9"/>
  <c r="NM692" i="9"/>
  <c r="NN692" i="9"/>
  <c r="NO692" i="9"/>
  <c r="NP692" i="9"/>
  <c r="NQ692" i="9"/>
  <c r="NR692" i="9"/>
  <c r="NS692" i="9"/>
  <c r="NT692" i="9"/>
  <c r="NU692" i="9"/>
  <c r="NV692" i="9"/>
  <c r="NW692" i="9"/>
  <c r="NX692" i="9"/>
  <c r="NY692" i="9"/>
  <c r="NZ692" i="9"/>
  <c r="OA692" i="9"/>
  <c r="OB692" i="9"/>
  <c r="OC692" i="9"/>
  <c r="OD692" i="9"/>
  <c r="OE692" i="9"/>
  <c r="OF692" i="9"/>
  <c r="OG692" i="9"/>
  <c r="OH692" i="9"/>
  <c r="OI692" i="9"/>
  <c r="OJ692" i="9"/>
  <c r="OK692" i="9"/>
  <c r="OL692" i="9"/>
  <c r="OM692" i="9"/>
  <c r="ON692" i="9"/>
  <c r="OO692" i="9"/>
  <c r="OP692" i="9"/>
  <c r="OQ692" i="9"/>
  <c r="OR692" i="9"/>
  <c r="OS692" i="9"/>
  <c r="OT692" i="9"/>
  <c r="OU692" i="9"/>
  <c r="OV692" i="9"/>
  <c r="OW692" i="9"/>
  <c r="OX692" i="9"/>
  <c r="OY692" i="9"/>
  <c r="OZ692" i="9"/>
  <c r="PA692" i="9"/>
  <c r="PB692" i="9"/>
  <c r="PC692" i="9"/>
  <c r="PD692" i="9"/>
  <c r="PE692" i="9"/>
  <c r="PF692" i="9"/>
  <c r="PG692" i="9"/>
  <c r="PH692" i="9"/>
  <c r="PI692" i="9"/>
  <c r="PJ692" i="9"/>
  <c r="PK692" i="9"/>
  <c r="PL692" i="9"/>
  <c r="PM692" i="9"/>
  <c r="PN692" i="9"/>
  <c r="PO692" i="9"/>
  <c r="PP692" i="9"/>
  <c r="PQ692" i="9"/>
  <c r="PR692" i="9"/>
  <c r="PS692" i="9"/>
  <c r="PT692" i="9"/>
  <c r="PU692" i="9"/>
  <c r="PV692" i="9"/>
  <c r="PW692" i="9"/>
  <c r="PX692" i="9"/>
  <c r="PY692" i="9"/>
  <c r="PZ692" i="9"/>
  <c r="QA692" i="9"/>
  <c r="QB692" i="9"/>
  <c r="QC692" i="9"/>
  <c r="QD692" i="9"/>
  <c r="QE692" i="9"/>
  <c r="QF692" i="9"/>
  <c r="QG692" i="9"/>
  <c r="QH692" i="9"/>
  <c r="QI692" i="9"/>
  <c r="QJ692" i="9"/>
  <c r="QK692" i="9"/>
  <c r="QL692" i="9"/>
  <c r="QM692" i="9"/>
  <c r="QN692" i="9"/>
  <c r="QO692" i="9"/>
  <c r="QP692" i="9"/>
  <c r="QQ692" i="9"/>
  <c r="QR692" i="9"/>
  <c r="QS692" i="9"/>
  <c r="QT692" i="9"/>
  <c r="QU692" i="9"/>
  <c r="QV692" i="9"/>
  <c r="QW692" i="9"/>
  <c r="QX692" i="9"/>
  <c r="QY692" i="9"/>
  <c r="QZ692" i="9"/>
  <c r="RA692" i="9"/>
  <c r="RB692" i="9"/>
  <c r="RC692" i="9"/>
  <c r="RD692" i="9"/>
  <c r="RE692" i="9"/>
  <c r="RF692" i="9"/>
  <c r="RG692" i="9"/>
  <c r="RH692" i="9"/>
  <c r="RI692" i="9"/>
  <c r="RJ692" i="9"/>
  <c r="RK692" i="9"/>
  <c r="RL692" i="9"/>
  <c r="RM692" i="9"/>
  <c r="RN692" i="9"/>
  <c r="RO692" i="9"/>
  <c r="RP692" i="9"/>
  <c r="RQ692" i="9"/>
  <c r="RR692" i="9"/>
  <c r="RS692" i="9"/>
  <c r="RT692" i="9"/>
  <c r="RU692" i="9"/>
  <c r="RV692" i="9"/>
  <c r="RW692" i="9"/>
  <c r="RX692" i="9"/>
  <c r="RY692" i="9"/>
  <c r="RZ692" i="9"/>
  <c r="SA692" i="9"/>
  <c r="SB692" i="9"/>
  <c r="SC692" i="9"/>
  <c r="SD692" i="9"/>
  <c r="SE692" i="9"/>
  <c r="SF692" i="9"/>
  <c r="SG692" i="9"/>
  <c r="SH692" i="9"/>
  <c r="SI692" i="9"/>
  <c r="SJ692" i="9"/>
  <c r="SK692" i="9"/>
  <c r="SL692" i="9"/>
  <c r="SM692" i="9"/>
  <c r="SN692" i="9"/>
  <c r="SO692" i="9"/>
  <c r="SP692" i="9"/>
  <c r="SQ692" i="9"/>
  <c r="SR692" i="9"/>
  <c r="SS692" i="9"/>
  <c r="ST692" i="9"/>
  <c r="SU692" i="9"/>
  <c r="SV692" i="9"/>
  <c r="SW692" i="9"/>
  <c r="SX692" i="9"/>
  <c r="SY692" i="9"/>
  <c r="SZ692" i="9"/>
  <c r="TA692" i="9"/>
  <c r="TB692" i="9"/>
  <c r="TC692" i="9"/>
  <c r="TD692" i="9"/>
  <c r="TE692" i="9"/>
  <c r="TF692" i="9"/>
  <c r="TG692" i="9"/>
  <c r="TH692" i="9"/>
  <c r="TI692" i="9"/>
  <c r="TJ692" i="9"/>
  <c r="TK692" i="9"/>
  <c r="TL692" i="9"/>
  <c r="TM692" i="9"/>
  <c r="TN692" i="9"/>
  <c r="TO692" i="9"/>
  <c r="TP692" i="9"/>
  <c r="TQ692" i="9"/>
  <c r="TR692" i="9"/>
  <c r="TS692" i="9"/>
  <c r="TT692" i="9"/>
  <c r="TU692" i="9"/>
  <c r="TV692" i="9"/>
  <c r="TW692" i="9"/>
  <c r="TX692" i="9"/>
  <c r="TY692" i="9"/>
  <c r="TZ692" i="9"/>
  <c r="UA692" i="9"/>
  <c r="UB692" i="9"/>
  <c r="UC692" i="9"/>
  <c r="UD692" i="9"/>
  <c r="UE692" i="9"/>
  <c r="UF692" i="9"/>
  <c r="UG692" i="9"/>
  <c r="UH692" i="9"/>
  <c r="UI692" i="9"/>
  <c r="UJ692" i="9"/>
  <c r="UK692" i="9"/>
  <c r="UL692" i="9"/>
  <c r="UM692" i="9"/>
  <c r="UN692" i="9"/>
  <c r="UO692" i="9"/>
  <c r="UP692" i="9"/>
  <c r="UQ692" i="9"/>
  <c r="UR692" i="9"/>
  <c r="US692" i="9"/>
  <c r="UT692" i="9"/>
  <c r="UU692" i="9"/>
  <c r="UV692" i="9"/>
  <c r="UW692" i="9"/>
  <c r="UX692" i="9"/>
  <c r="UY692" i="9"/>
  <c r="UZ692" i="9"/>
  <c r="VA692" i="9"/>
  <c r="VB692" i="9"/>
  <c r="VC692" i="9"/>
  <c r="VD692" i="9"/>
  <c r="VE692" i="9"/>
  <c r="VF692" i="9"/>
  <c r="VG692" i="9"/>
  <c r="VH692" i="9"/>
  <c r="VI692" i="9"/>
  <c r="VJ692" i="9"/>
  <c r="VK692" i="9"/>
  <c r="VL692" i="9"/>
  <c r="VM692" i="9"/>
  <c r="VN692" i="9"/>
  <c r="VO692" i="9"/>
  <c r="VP692" i="9"/>
  <c r="VQ692" i="9"/>
  <c r="VR692" i="9"/>
  <c r="VS692" i="9"/>
  <c r="VT692" i="9"/>
  <c r="VU692" i="9"/>
  <c r="VV692" i="9"/>
  <c r="VW692" i="9"/>
  <c r="VX692" i="9"/>
  <c r="VY692" i="9"/>
  <c r="VZ692" i="9"/>
  <c r="WA692" i="9"/>
  <c r="WB692" i="9"/>
  <c r="WC692" i="9"/>
  <c r="WD692" i="9"/>
  <c r="WE692" i="9"/>
  <c r="WF692" i="9"/>
  <c r="WG692" i="9"/>
  <c r="WH692" i="9"/>
  <c r="WI692" i="9"/>
  <c r="WJ692" i="9"/>
  <c r="WK692" i="9"/>
  <c r="WL692" i="9"/>
  <c r="WM692" i="9"/>
  <c r="WN692" i="9"/>
  <c r="WO692" i="9"/>
  <c r="WP692" i="9"/>
  <c r="WQ692" i="9"/>
  <c r="WR692" i="9"/>
  <c r="WS692" i="9"/>
  <c r="WT692" i="9"/>
  <c r="WU692" i="9"/>
  <c r="WV692" i="9"/>
  <c r="WW692" i="9"/>
  <c r="WX692" i="9"/>
  <c r="WY692" i="9"/>
  <c r="WZ692" i="9"/>
  <c r="XA692" i="9"/>
  <c r="XB692" i="9"/>
  <c r="XC692" i="9"/>
  <c r="XD692" i="9"/>
  <c r="XE692" i="9"/>
  <c r="XF692" i="9"/>
  <c r="XG692" i="9"/>
  <c r="XH692" i="9"/>
  <c r="XI692" i="9"/>
  <c r="XJ692" i="9"/>
  <c r="XK692" i="9"/>
  <c r="XL692" i="9"/>
  <c r="XM692" i="9"/>
  <c r="XN692" i="9"/>
  <c r="XO692" i="9"/>
  <c r="XP692" i="9"/>
  <c r="XQ692" i="9"/>
  <c r="XR692" i="9"/>
  <c r="XS692" i="9"/>
  <c r="XT692" i="9"/>
  <c r="XU692" i="9"/>
  <c r="XV692" i="9"/>
  <c r="XW692" i="9"/>
  <c r="XX692" i="9"/>
  <c r="XY692" i="9"/>
  <c r="XZ692" i="9"/>
  <c r="YA692" i="9"/>
  <c r="YB692" i="9"/>
  <c r="YC692" i="9"/>
  <c r="YD692" i="9"/>
  <c r="YE692" i="9"/>
  <c r="YF692" i="9"/>
  <c r="YG692" i="9"/>
  <c r="YH692" i="9"/>
  <c r="YI692" i="9"/>
  <c r="YJ692" i="9"/>
  <c r="YK692" i="9"/>
  <c r="YL692" i="9"/>
  <c r="YM692" i="9"/>
  <c r="YN692" i="9"/>
  <c r="YO692" i="9"/>
  <c r="YP692" i="9"/>
  <c r="YQ692" i="9"/>
  <c r="YR692" i="9"/>
  <c r="YS692" i="9"/>
  <c r="YT692" i="9"/>
  <c r="YU692" i="9"/>
  <c r="YV692" i="9"/>
  <c r="YW692" i="9"/>
  <c r="YX692" i="9"/>
  <c r="YY692" i="9"/>
  <c r="YZ692" i="9"/>
  <c r="ZA692" i="9"/>
  <c r="ZB692" i="9"/>
  <c r="ZC692" i="9"/>
  <c r="ZD692" i="9"/>
  <c r="ZE692" i="9"/>
  <c r="ZF692" i="9"/>
  <c r="ZG692" i="9"/>
  <c r="ZH692" i="9"/>
  <c r="ZI692" i="9"/>
  <c r="ZJ692" i="9"/>
  <c r="ZK692" i="9"/>
  <c r="ZL692" i="9"/>
  <c r="ZM692" i="9"/>
  <c r="ZN692" i="9"/>
  <c r="ZO692" i="9"/>
  <c r="ZP692" i="9"/>
  <c r="ZQ692" i="9"/>
  <c r="ZR692" i="9"/>
  <c r="ZS692" i="9"/>
  <c r="ZT692" i="9"/>
  <c r="ZU692" i="9"/>
  <c r="ZV692" i="9"/>
  <c r="ZW692" i="9"/>
  <c r="ZX692" i="9"/>
  <c r="ZY692" i="9"/>
  <c r="ZZ692" i="9"/>
  <c r="AAA692" i="9"/>
  <c r="AAB692" i="9"/>
  <c r="AAC692" i="9"/>
  <c r="AAD692" i="9"/>
  <c r="AAE692" i="9"/>
  <c r="AAF692" i="9"/>
  <c r="AAG692" i="9"/>
  <c r="AAH692" i="9"/>
  <c r="AAI692" i="9"/>
  <c r="AAJ692" i="9"/>
  <c r="AAK692" i="9"/>
  <c r="AAL692" i="9"/>
  <c r="AAM692" i="9"/>
  <c r="AAN692" i="9"/>
  <c r="AAO692" i="9"/>
  <c r="AAP692" i="9"/>
  <c r="AAQ692" i="9"/>
  <c r="AAR692" i="9"/>
  <c r="AAS692" i="9"/>
  <c r="AAT692" i="9"/>
  <c r="AAU692" i="9"/>
  <c r="AAV692" i="9"/>
  <c r="AAW692" i="9"/>
  <c r="AAX692" i="9"/>
  <c r="AAY692" i="9"/>
  <c r="AAZ692" i="9"/>
  <c r="ABA692" i="9"/>
  <c r="ABB692" i="9"/>
  <c r="ABC692" i="9"/>
  <c r="ABD692" i="9"/>
  <c r="ABE692" i="9"/>
  <c r="ABF692" i="9"/>
  <c r="ABG692" i="9"/>
  <c r="ABH692" i="9"/>
  <c r="ABI692" i="9"/>
  <c r="ABJ692" i="9"/>
  <c r="ABK692" i="9"/>
  <c r="ABL692" i="9"/>
  <c r="ABM692" i="9"/>
  <c r="ABN692" i="9"/>
  <c r="ABO692" i="9"/>
  <c r="ABP692" i="9"/>
  <c r="ABQ692" i="9"/>
  <c r="ABR692" i="9"/>
  <c r="ABS692" i="9"/>
  <c r="ABT692" i="9"/>
  <c r="ABU692" i="9"/>
  <c r="ABV692" i="9"/>
  <c r="ABW692" i="9"/>
  <c r="ABX692" i="9"/>
  <c r="ABY692" i="9"/>
  <c r="ABZ692" i="9"/>
  <c r="ACA692" i="9"/>
  <c r="ACB692" i="9"/>
  <c r="ACC692" i="9"/>
  <c r="ACD692" i="9"/>
  <c r="ACE692" i="9"/>
  <c r="ACF692" i="9"/>
  <c r="ACG692" i="9"/>
  <c r="ACH692" i="9"/>
  <c r="ACI692" i="9"/>
  <c r="ACJ692" i="9"/>
  <c r="ACK692" i="9"/>
  <c r="ACL692" i="9"/>
  <c r="ACM692" i="9"/>
  <c r="ACN692" i="9"/>
  <c r="ACO692" i="9"/>
  <c r="ACP692" i="9"/>
  <c r="ACQ692" i="9"/>
  <c r="ACR692" i="9"/>
  <c r="ACS692" i="9"/>
  <c r="ACT692" i="9"/>
  <c r="ACU692" i="9"/>
  <c r="ACV692" i="9"/>
  <c r="ACW692" i="9"/>
  <c r="ACX692" i="9"/>
  <c r="ACY692" i="9"/>
  <c r="ACZ692" i="9"/>
  <c r="ADA692" i="9"/>
  <c r="ADB692" i="9"/>
  <c r="ADC692" i="9"/>
  <c r="ADD692" i="9"/>
  <c r="ADE692" i="9"/>
  <c r="ADF692" i="9"/>
  <c r="ADG692" i="9"/>
  <c r="ADH692" i="9"/>
  <c r="ADI692" i="9"/>
  <c r="ADJ692" i="9"/>
  <c r="ADK692" i="9"/>
  <c r="ADL692" i="9"/>
  <c r="ADM692" i="9"/>
  <c r="ADN692" i="9"/>
  <c r="ADO692" i="9"/>
  <c r="ADP692" i="9"/>
  <c r="ADQ692" i="9"/>
  <c r="ADR692" i="9"/>
  <c r="ADS692" i="9"/>
  <c r="ADT692" i="9"/>
  <c r="ADU692" i="9"/>
  <c r="ADV692" i="9"/>
  <c r="ADW692" i="9"/>
  <c r="ADX692" i="9"/>
  <c r="ADY692" i="9"/>
  <c r="ADZ692" i="9"/>
  <c r="AEA692" i="9"/>
  <c r="AEB692" i="9"/>
  <c r="AEC692" i="9"/>
  <c r="AED692" i="9"/>
  <c r="AEE692" i="9"/>
  <c r="AEF692" i="9"/>
  <c r="AEG692" i="9"/>
  <c r="AEH692" i="9"/>
  <c r="AEI692" i="9"/>
  <c r="AEJ692" i="9"/>
  <c r="AEK692" i="9"/>
  <c r="AEL692" i="9"/>
  <c r="AEM692" i="9"/>
  <c r="AEN692" i="9"/>
  <c r="AEO692" i="9"/>
  <c r="AEP692" i="9"/>
  <c r="AEQ692" i="9"/>
  <c r="AER692" i="9"/>
  <c r="AES692" i="9"/>
  <c r="AET692" i="9"/>
  <c r="AEU692" i="9"/>
  <c r="AEV692" i="9"/>
  <c r="AEW692" i="9"/>
  <c r="AEX692" i="9"/>
  <c r="AEY692" i="9"/>
  <c r="AEZ692" i="9"/>
  <c r="AFA692" i="9"/>
  <c r="AFB692" i="9"/>
  <c r="AFC692" i="9"/>
  <c r="AFD692" i="9"/>
  <c r="AFE692" i="9"/>
  <c r="AFF692" i="9"/>
  <c r="AFG692" i="9"/>
  <c r="AFH692" i="9"/>
  <c r="AFI692" i="9"/>
  <c r="AFJ692" i="9"/>
  <c r="AFK692" i="9"/>
  <c r="AFL692" i="9"/>
  <c r="AFM692" i="9"/>
  <c r="AFN692" i="9"/>
  <c r="AFO692" i="9"/>
  <c r="AFP692" i="9"/>
  <c r="CK693" i="9"/>
  <c r="CL693" i="9"/>
  <c r="CM693" i="9"/>
  <c r="CN693" i="9"/>
  <c r="CO693" i="9"/>
  <c r="CP693" i="9"/>
  <c r="CQ693" i="9"/>
  <c r="CR693" i="9"/>
  <c r="CS693" i="9"/>
  <c r="CT693" i="9"/>
  <c r="CU693" i="9"/>
  <c r="CV693" i="9"/>
  <c r="CW693" i="9"/>
  <c r="CX693" i="9"/>
  <c r="CY693" i="9"/>
  <c r="CZ693" i="9"/>
  <c r="DA693" i="9"/>
  <c r="DB693" i="9"/>
  <c r="DC693" i="9"/>
  <c r="DD693" i="9"/>
  <c r="DE693" i="9"/>
  <c r="DF693" i="9"/>
  <c r="DG693" i="9"/>
  <c r="DH693" i="9"/>
  <c r="DI693" i="9"/>
  <c r="DJ693" i="9"/>
  <c r="DK693" i="9"/>
  <c r="DL693" i="9"/>
  <c r="DM693" i="9"/>
  <c r="DN693" i="9"/>
  <c r="DO693" i="9"/>
  <c r="DP693" i="9"/>
  <c r="DQ693" i="9"/>
  <c r="DR693" i="9"/>
  <c r="DS693" i="9"/>
  <c r="DT693" i="9"/>
  <c r="DU693" i="9"/>
  <c r="DV693" i="9"/>
  <c r="DW693" i="9"/>
  <c r="DX693" i="9"/>
  <c r="DY693" i="9"/>
  <c r="DZ693" i="9"/>
  <c r="EA693" i="9"/>
  <c r="EB693" i="9"/>
  <c r="EC693" i="9"/>
  <c r="ED693" i="9"/>
  <c r="EE693" i="9"/>
  <c r="EF693" i="9"/>
  <c r="EG693" i="9"/>
  <c r="EH693" i="9"/>
  <c r="EI693" i="9"/>
  <c r="EJ693" i="9"/>
  <c r="EK693" i="9"/>
  <c r="EL693" i="9"/>
  <c r="EM693" i="9"/>
  <c r="EN693" i="9"/>
  <c r="EO693" i="9"/>
  <c r="EP693" i="9"/>
  <c r="EQ693" i="9"/>
  <c r="ER693" i="9"/>
  <c r="ES693" i="9"/>
  <c r="ET693" i="9"/>
  <c r="EU693" i="9"/>
  <c r="EV693" i="9"/>
  <c r="EW693" i="9"/>
  <c r="EX693" i="9"/>
  <c r="EY693" i="9"/>
  <c r="EZ693" i="9"/>
  <c r="FA693" i="9"/>
  <c r="FB693" i="9"/>
  <c r="FC693" i="9"/>
  <c r="FD693" i="9"/>
  <c r="FE693" i="9"/>
  <c r="FF693" i="9"/>
  <c r="FG693" i="9"/>
  <c r="FH693" i="9"/>
  <c r="FI693" i="9"/>
  <c r="FJ693" i="9"/>
  <c r="FK693" i="9"/>
  <c r="FL693" i="9"/>
  <c r="FM693" i="9"/>
  <c r="FN693" i="9"/>
  <c r="FO693" i="9"/>
  <c r="FP693" i="9"/>
  <c r="FQ693" i="9"/>
  <c r="FR693" i="9"/>
  <c r="FS693" i="9"/>
  <c r="FT693" i="9"/>
  <c r="FU693" i="9"/>
  <c r="FV693" i="9"/>
  <c r="FW693" i="9"/>
  <c r="FX693" i="9"/>
  <c r="FY693" i="9"/>
  <c r="FZ693" i="9"/>
  <c r="GA693" i="9"/>
  <c r="GB693" i="9"/>
  <c r="GC693" i="9"/>
  <c r="GD693" i="9"/>
  <c r="GE693" i="9"/>
  <c r="GF693" i="9"/>
  <c r="GG693" i="9"/>
  <c r="GH693" i="9"/>
  <c r="GI693" i="9"/>
  <c r="GJ693" i="9"/>
  <c r="GK693" i="9"/>
  <c r="GL693" i="9"/>
  <c r="GM693" i="9"/>
  <c r="GN693" i="9"/>
  <c r="GO693" i="9"/>
  <c r="GP693" i="9"/>
  <c r="GQ693" i="9"/>
  <c r="GR693" i="9"/>
  <c r="GS693" i="9"/>
  <c r="GT693" i="9"/>
  <c r="GU693" i="9"/>
  <c r="GV693" i="9"/>
  <c r="GW693" i="9"/>
  <c r="GX693" i="9"/>
  <c r="GY693" i="9"/>
  <c r="GZ693" i="9"/>
  <c r="HA693" i="9"/>
  <c r="HB693" i="9"/>
  <c r="HC693" i="9"/>
  <c r="HD693" i="9"/>
  <c r="HE693" i="9"/>
  <c r="HF693" i="9"/>
  <c r="HG693" i="9"/>
  <c r="HH693" i="9"/>
  <c r="HI693" i="9"/>
  <c r="HJ693" i="9"/>
  <c r="HK693" i="9"/>
  <c r="HL693" i="9"/>
  <c r="HM693" i="9"/>
  <c r="HN693" i="9"/>
  <c r="HO693" i="9"/>
  <c r="HP693" i="9"/>
  <c r="HQ693" i="9"/>
  <c r="HR693" i="9"/>
  <c r="HS693" i="9"/>
  <c r="HT693" i="9"/>
  <c r="HU693" i="9"/>
  <c r="HV693" i="9"/>
  <c r="HW693" i="9"/>
  <c r="HX693" i="9"/>
  <c r="HY693" i="9"/>
  <c r="HZ693" i="9"/>
  <c r="IA693" i="9"/>
  <c r="IB693" i="9"/>
  <c r="IC693" i="9"/>
  <c r="ID693" i="9"/>
  <c r="IE693" i="9"/>
  <c r="IF693" i="9"/>
  <c r="IG693" i="9"/>
  <c r="IH693" i="9"/>
  <c r="II693" i="9"/>
  <c r="IJ693" i="9"/>
  <c r="IK693" i="9"/>
  <c r="IL693" i="9"/>
  <c r="IM693" i="9"/>
  <c r="IN693" i="9"/>
  <c r="IO693" i="9"/>
  <c r="IP693" i="9"/>
  <c r="IQ693" i="9"/>
  <c r="IR693" i="9"/>
  <c r="IS693" i="9"/>
  <c r="IT693" i="9"/>
  <c r="IU693" i="9"/>
  <c r="IV693" i="9"/>
  <c r="IW693" i="9"/>
  <c r="IX693" i="9"/>
  <c r="IY693" i="9"/>
  <c r="IZ693" i="9"/>
  <c r="JA693" i="9"/>
  <c r="JB693" i="9"/>
  <c r="JC693" i="9"/>
  <c r="JD693" i="9"/>
  <c r="JE693" i="9"/>
  <c r="JF693" i="9"/>
  <c r="JG693" i="9"/>
  <c r="JH693" i="9"/>
  <c r="JI693" i="9"/>
  <c r="JJ693" i="9"/>
  <c r="JK693" i="9"/>
  <c r="JL693" i="9"/>
  <c r="JM693" i="9"/>
  <c r="JN693" i="9"/>
  <c r="JO693" i="9"/>
  <c r="JP693" i="9"/>
  <c r="JQ693" i="9"/>
  <c r="JR693" i="9"/>
  <c r="JS693" i="9"/>
  <c r="JT693" i="9"/>
  <c r="JU693" i="9"/>
  <c r="JV693" i="9"/>
  <c r="JW693" i="9"/>
  <c r="JX693" i="9"/>
  <c r="JY693" i="9"/>
  <c r="JZ693" i="9"/>
  <c r="KA693" i="9"/>
  <c r="KB693" i="9"/>
  <c r="KC693" i="9"/>
  <c r="KD693" i="9"/>
  <c r="KE693" i="9"/>
  <c r="KF693" i="9"/>
  <c r="KG693" i="9"/>
  <c r="KH693" i="9"/>
  <c r="KI693" i="9"/>
  <c r="KJ693" i="9"/>
  <c r="KK693" i="9"/>
  <c r="KL693" i="9"/>
  <c r="KM693" i="9"/>
  <c r="KN693" i="9"/>
  <c r="KO693" i="9"/>
  <c r="KP693" i="9"/>
  <c r="KQ693" i="9"/>
  <c r="KR693" i="9"/>
  <c r="KS693" i="9"/>
  <c r="KT693" i="9"/>
  <c r="KU693" i="9"/>
  <c r="KV693" i="9"/>
  <c r="KW693" i="9"/>
  <c r="KX693" i="9"/>
  <c r="KY693" i="9"/>
  <c r="KZ693" i="9"/>
  <c r="LA693" i="9"/>
  <c r="LB693" i="9"/>
  <c r="LC693" i="9"/>
  <c r="LD693" i="9"/>
  <c r="LE693" i="9"/>
  <c r="LF693" i="9"/>
  <c r="LG693" i="9"/>
  <c r="LH693" i="9"/>
  <c r="LI693" i="9"/>
  <c r="LJ693" i="9"/>
  <c r="LK693" i="9"/>
  <c r="LL693" i="9"/>
  <c r="LM693" i="9"/>
  <c r="LN693" i="9"/>
  <c r="LO693" i="9"/>
  <c r="LP693" i="9"/>
  <c r="LQ693" i="9"/>
  <c r="LR693" i="9"/>
  <c r="LS693" i="9"/>
  <c r="LT693" i="9"/>
  <c r="LU693" i="9"/>
  <c r="LV693" i="9"/>
  <c r="LW693" i="9"/>
  <c r="LX693" i="9"/>
  <c r="LY693" i="9"/>
  <c r="LZ693" i="9"/>
  <c r="MA693" i="9"/>
  <c r="MB693" i="9"/>
  <c r="MC693" i="9"/>
  <c r="MD693" i="9"/>
  <c r="ME693" i="9"/>
  <c r="MF693" i="9"/>
  <c r="MG693" i="9"/>
  <c r="MH693" i="9"/>
  <c r="MI693" i="9"/>
  <c r="MJ693" i="9"/>
  <c r="MK693" i="9"/>
  <c r="ML693" i="9"/>
  <c r="MM693" i="9"/>
  <c r="MN693" i="9"/>
  <c r="MO693" i="9"/>
  <c r="MP693" i="9"/>
  <c r="MQ693" i="9"/>
  <c r="MR693" i="9"/>
  <c r="MS693" i="9"/>
  <c r="MT693" i="9"/>
  <c r="MU693" i="9"/>
  <c r="MV693" i="9"/>
  <c r="MW693" i="9"/>
  <c r="MX693" i="9"/>
  <c r="MY693" i="9"/>
  <c r="MZ693" i="9"/>
  <c r="NA693" i="9"/>
  <c r="NB693" i="9"/>
  <c r="NC693" i="9"/>
  <c r="ND693" i="9"/>
  <c r="NE693" i="9"/>
  <c r="NF693" i="9"/>
  <c r="NG693" i="9"/>
  <c r="NH693" i="9"/>
  <c r="NI693" i="9"/>
  <c r="NJ693" i="9"/>
  <c r="NK693" i="9"/>
  <c r="NL693" i="9"/>
  <c r="NM693" i="9"/>
  <c r="NN693" i="9"/>
  <c r="NO693" i="9"/>
  <c r="NP693" i="9"/>
  <c r="NQ693" i="9"/>
  <c r="NR693" i="9"/>
  <c r="NS693" i="9"/>
  <c r="NT693" i="9"/>
  <c r="NU693" i="9"/>
  <c r="NV693" i="9"/>
  <c r="NW693" i="9"/>
  <c r="NX693" i="9"/>
  <c r="NY693" i="9"/>
  <c r="NZ693" i="9"/>
  <c r="OA693" i="9"/>
  <c r="OB693" i="9"/>
  <c r="OC693" i="9"/>
  <c r="OD693" i="9"/>
  <c r="OE693" i="9"/>
  <c r="OF693" i="9"/>
  <c r="OG693" i="9"/>
  <c r="OH693" i="9"/>
  <c r="OI693" i="9"/>
  <c r="OJ693" i="9"/>
  <c r="OK693" i="9"/>
  <c r="OL693" i="9"/>
  <c r="OM693" i="9"/>
  <c r="ON693" i="9"/>
  <c r="OO693" i="9"/>
  <c r="OP693" i="9"/>
  <c r="OQ693" i="9"/>
  <c r="OR693" i="9"/>
  <c r="OS693" i="9"/>
  <c r="OT693" i="9"/>
  <c r="OU693" i="9"/>
  <c r="OV693" i="9"/>
  <c r="OW693" i="9"/>
  <c r="OX693" i="9"/>
  <c r="OY693" i="9"/>
  <c r="OZ693" i="9"/>
  <c r="PA693" i="9"/>
  <c r="PB693" i="9"/>
  <c r="PC693" i="9"/>
  <c r="PD693" i="9"/>
  <c r="PE693" i="9"/>
  <c r="PF693" i="9"/>
  <c r="PG693" i="9"/>
  <c r="PH693" i="9"/>
  <c r="PI693" i="9"/>
  <c r="PJ693" i="9"/>
  <c r="PK693" i="9"/>
  <c r="PL693" i="9"/>
  <c r="PM693" i="9"/>
  <c r="PN693" i="9"/>
  <c r="PO693" i="9"/>
  <c r="PP693" i="9"/>
  <c r="PQ693" i="9"/>
  <c r="PR693" i="9"/>
  <c r="PS693" i="9"/>
  <c r="PT693" i="9"/>
  <c r="PU693" i="9"/>
  <c r="PV693" i="9"/>
  <c r="PW693" i="9"/>
  <c r="PX693" i="9"/>
  <c r="PY693" i="9"/>
  <c r="PZ693" i="9"/>
  <c r="QA693" i="9"/>
  <c r="QB693" i="9"/>
  <c r="QC693" i="9"/>
  <c r="QD693" i="9"/>
  <c r="QE693" i="9"/>
  <c r="QF693" i="9"/>
  <c r="QG693" i="9"/>
  <c r="QH693" i="9"/>
  <c r="QI693" i="9"/>
  <c r="QJ693" i="9"/>
  <c r="QK693" i="9"/>
  <c r="QL693" i="9"/>
  <c r="QM693" i="9"/>
  <c r="QN693" i="9"/>
  <c r="QO693" i="9"/>
  <c r="QP693" i="9"/>
  <c r="QQ693" i="9"/>
  <c r="QR693" i="9"/>
  <c r="QS693" i="9"/>
  <c r="QT693" i="9"/>
  <c r="QU693" i="9"/>
  <c r="QV693" i="9"/>
  <c r="QW693" i="9"/>
  <c r="QX693" i="9"/>
  <c r="QY693" i="9"/>
  <c r="QZ693" i="9"/>
  <c r="RA693" i="9"/>
  <c r="RB693" i="9"/>
  <c r="RC693" i="9"/>
  <c r="RD693" i="9"/>
  <c r="RE693" i="9"/>
  <c r="RF693" i="9"/>
  <c r="RG693" i="9"/>
  <c r="RH693" i="9"/>
  <c r="RI693" i="9"/>
  <c r="RJ693" i="9"/>
  <c r="RK693" i="9"/>
  <c r="RL693" i="9"/>
  <c r="RM693" i="9"/>
  <c r="RN693" i="9"/>
  <c r="RO693" i="9"/>
  <c r="RP693" i="9"/>
  <c r="RQ693" i="9"/>
  <c r="RR693" i="9"/>
  <c r="RS693" i="9"/>
  <c r="RT693" i="9"/>
  <c r="RU693" i="9"/>
  <c r="RV693" i="9"/>
  <c r="RW693" i="9"/>
  <c r="RX693" i="9"/>
  <c r="RY693" i="9"/>
  <c r="RZ693" i="9"/>
  <c r="SA693" i="9"/>
  <c r="SB693" i="9"/>
  <c r="SC693" i="9"/>
  <c r="SD693" i="9"/>
  <c r="SE693" i="9"/>
  <c r="SF693" i="9"/>
  <c r="SG693" i="9"/>
  <c r="SH693" i="9"/>
  <c r="SI693" i="9"/>
  <c r="SJ693" i="9"/>
  <c r="SK693" i="9"/>
  <c r="SL693" i="9"/>
  <c r="SM693" i="9"/>
  <c r="SN693" i="9"/>
  <c r="SO693" i="9"/>
  <c r="SP693" i="9"/>
  <c r="SQ693" i="9"/>
  <c r="SR693" i="9"/>
  <c r="SS693" i="9"/>
  <c r="ST693" i="9"/>
  <c r="SU693" i="9"/>
  <c r="SV693" i="9"/>
  <c r="SW693" i="9"/>
  <c r="SX693" i="9"/>
  <c r="SY693" i="9"/>
  <c r="SZ693" i="9"/>
  <c r="TA693" i="9"/>
  <c r="TB693" i="9"/>
  <c r="TC693" i="9"/>
  <c r="TD693" i="9"/>
  <c r="TE693" i="9"/>
  <c r="TF693" i="9"/>
  <c r="TG693" i="9"/>
  <c r="TH693" i="9"/>
  <c r="TI693" i="9"/>
  <c r="TJ693" i="9"/>
  <c r="TK693" i="9"/>
  <c r="TL693" i="9"/>
  <c r="TM693" i="9"/>
  <c r="TN693" i="9"/>
  <c r="TO693" i="9"/>
  <c r="TP693" i="9"/>
  <c r="TQ693" i="9"/>
  <c r="TR693" i="9"/>
  <c r="TS693" i="9"/>
  <c r="TT693" i="9"/>
  <c r="TU693" i="9"/>
  <c r="TV693" i="9"/>
  <c r="TW693" i="9"/>
  <c r="TX693" i="9"/>
  <c r="TY693" i="9"/>
  <c r="TZ693" i="9"/>
  <c r="UA693" i="9"/>
  <c r="UB693" i="9"/>
  <c r="UC693" i="9"/>
  <c r="UD693" i="9"/>
  <c r="UE693" i="9"/>
  <c r="UF693" i="9"/>
  <c r="UG693" i="9"/>
  <c r="UH693" i="9"/>
  <c r="UI693" i="9"/>
  <c r="UJ693" i="9"/>
  <c r="UK693" i="9"/>
  <c r="UL693" i="9"/>
  <c r="UM693" i="9"/>
  <c r="UN693" i="9"/>
  <c r="UO693" i="9"/>
  <c r="UP693" i="9"/>
  <c r="UQ693" i="9"/>
  <c r="UR693" i="9"/>
  <c r="US693" i="9"/>
  <c r="UT693" i="9"/>
  <c r="UU693" i="9"/>
  <c r="UV693" i="9"/>
  <c r="UW693" i="9"/>
  <c r="UX693" i="9"/>
  <c r="UY693" i="9"/>
  <c r="UZ693" i="9"/>
  <c r="VA693" i="9"/>
  <c r="VB693" i="9"/>
  <c r="VC693" i="9"/>
  <c r="VD693" i="9"/>
  <c r="VE693" i="9"/>
  <c r="VF693" i="9"/>
  <c r="VG693" i="9"/>
  <c r="VH693" i="9"/>
  <c r="VI693" i="9"/>
  <c r="VJ693" i="9"/>
  <c r="VK693" i="9"/>
  <c r="VL693" i="9"/>
  <c r="VM693" i="9"/>
  <c r="VN693" i="9"/>
  <c r="VO693" i="9"/>
  <c r="VP693" i="9"/>
  <c r="VQ693" i="9"/>
  <c r="VR693" i="9"/>
  <c r="VS693" i="9"/>
  <c r="VT693" i="9"/>
  <c r="VU693" i="9"/>
  <c r="VV693" i="9"/>
  <c r="VW693" i="9"/>
  <c r="VX693" i="9"/>
  <c r="VY693" i="9"/>
  <c r="VZ693" i="9"/>
  <c r="WA693" i="9"/>
  <c r="WB693" i="9"/>
  <c r="WC693" i="9"/>
  <c r="WD693" i="9"/>
  <c r="WE693" i="9"/>
  <c r="WF693" i="9"/>
  <c r="WG693" i="9"/>
  <c r="WH693" i="9"/>
  <c r="WI693" i="9"/>
  <c r="WJ693" i="9"/>
  <c r="WK693" i="9"/>
  <c r="WL693" i="9"/>
  <c r="WM693" i="9"/>
  <c r="WN693" i="9"/>
  <c r="WO693" i="9"/>
  <c r="WP693" i="9"/>
  <c r="WQ693" i="9"/>
  <c r="WR693" i="9"/>
  <c r="WS693" i="9"/>
  <c r="WT693" i="9"/>
  <c r="WU693" i="9"/>
  <c r="WV693" i="9"/>
  <c r="WW693" i="9"/>
  <c r="WX693" i="9"/>
  <c r="WY693" i="9"/>
  <c r="WZ693" i="9"/>
  <c r="XA693" i="9"/>
  <c r="XB693" i="9"/>
  <c r="XC693" i="9"/>
  <c r="XD693" i="9"/>
  <c r="XE693" i="9"/>
  <c r="XF693" i="9"/>
  <c r="XG693" i="9"/>
  <c r="XH693" i="9"/>
  <c r="XI693" i="9"/>
  <c r="XJ693" i="9"/>
  <c r="XK693" i="9"/>
  <c r="XL693" i="9"/>
  <c r="XM693" i="9"/>
  <c r="XN693" i="9"/>
  <c r="XO693" i="9"/>
  <c r="XP693" i="9"/>
  <c r="XQ693" i="9"/>
  <c r="XR693" i="9"/>
  <c r="XS693" i="9"/>
  <c r="XT693" i="9"/>
  <c r="XU693" i="9"/>
  <c r="XV693" i="9"/>
  <c r="XW693" i="9"/>
  <c r="XX693" i="9"/>
  <c r="XY693" i="9"/>
  <c r="XZ693" i="9"/>
  <c r="YA693" i="9"/>
  <c r="YB693" i="9"/>
  <c r="YC693" i="9"/>
  <c r="YD693" i="9"/>
  <c r="YE693" i="9"/>
  <c r="YF693" i="9"/>
  <c r="YG693" i="9"/>
  <c r="YH693" i="9"/>
  <c r="YI693" i="9"/>
  <c r="YJ693" i="9"/>
  <c r="YK693" i="9"/>
  <c r="YL693" i="9"/>
  <c r="YM693" i="9"/>
  <c r="YN693" i="9"/>
  <c r="YO693" i="9"/>
  <c r="YP693" i="9"/>
  <c r="YQ693" i="9"/>
  <c r="YR693" i="9"/>
  <c r="YS693" i="9"/>
  <c r="YT693" i="9"/>
  <c r="YU693" i="9"/>
  <c r="YV693" i="9"/>
  <c r="YW693" i="9"/>
  <c r="YX693" i="9"/>
  <c r="YY693" i="9"/>
  <c r="YZ693" i="9"/>
  <c r="ZA693" i="9"/>
  <c r="ZB693" i="9"/>
  <c r="ZC693" i="9"/>
  <c r="ZD693" i="9"/>
  <c r="ZE693" i="9"/>
  <c r="ZF693" i="9"/>
  <c r="ZG693" i="9"/>
  <c r="ZH693" i="9"/>
  <c r="ZI693" i="9"/>
  <c r="ZJ693" i="9"/>
  <c r="ZK693" i="9"/>
  <c r="ZL693" i="9"/>
  <c r="ZM693" i="9"/>
  <c r="ZN693" i="9"/>
  <c r="ZO693" i="9"/>
  <c r="ZP693" i="9"/>
  <c r="ZQ693" i="9"/>
  <c r="ZR693" i="9"/>
  <c r="ZS693" i="9"/>
  <c r="ZT693" i="9"/>
  <c r="ZU693" i="9"/>
  <c r="ZV693" i="9"/>
  <c r="ZW693" i="9"/>
  <c r="ZX693" i="9"/>
  <c r="ZY693" i="9"/>
  <c r="ZZ693" i="9"/>
  <c r="AAA693" i="9"/>
  <c r="AAB693" i="9"/>
  <c r="AAC693" i="9"/>
  <c r="AAD693" i="9"/>
  <c r="AAE693" i="9"/>
  <c r="AAF693" i="9"/>
  <c r="AAG693" i="9"/>
  <c r="AAH693" i="9"/>
  <c r="AAI693" i="9"/>
  <c r="AAJ693" i="9"/>
  <c r="AAK693" i="9"/>
  <c r="AAL693" i="9"/>
  <c r="AAM693" i="9"/>
  <c r="AAN693" i="9"/>
  <c r="AAO693" i="9"/>
  <c r="AAP693" i="9"/>
  <c r="AAQ693" i="9"/>
  <c r="AAR693" i="9"/>
  <c r="AAS693" i="9"/>
  <c r="AAT693" i="9"/>
  <c r="AAU693" i="9"/>
  <c r="AAV693" i="9"/>
  <c r="AAW693" i="9"/>
  <c r="AAX693" i="9"/>
  <c r="AAY693" i="9"/>
  <c r="AAZ693" i="9"/>
  <c r="ABA693" i="9"/>
  <c r="ABB693" i="9"/>
  <c r="ABC693" i="9"/>
  <c r="ABD693" i="9"/>
  <c r="ABE693" i="9"/>
  <c r="ABF693" i="9"/>
  <c r="ABG693" i="9"/>
  <c r="ABH693" i="9"/>
  <c r="ABI693" i="9"/>
  <c r="ABJ693" i="9"/>
  <c r="ABK693" i="9"/>
  <c r="ABL693" i="9"/>
  <c r="ABM693" i="9"/>
  <c r="ABN693" i="9"/>
  <c r="ABO693" i="9"/>
  <c r="ABP693" i="9"/>
  <c r="ABQ693" i="9"/>
  <c r="ABR693" i="9"/>
  <c r="ABS693" i="9"/>
  <c r="ABT693" i="9"/>
  <c r="ABU693" i="9"/>
  <c r="ABV693" i="9"/>
  <c r="ABW693" i="9"/>
  <c r="ABX693" i="9"/>
  <c r="ABY693" i="9"/>
  <c r="ABZ693" i="9"/>
  <c r="ACA693" i="9"/>
  <c r="ACB693" i="9"/>
  <c r="ACC693" i="9"/>
  <c r="ACD693" i="9"/>
  <c r="ACE693" i="9"/>
  <c r="ACF693" i="9"/>
  <c r="ACG693" i="9"/>
  <c r="ACH693" i="9"/>
  <c r="ACI693" i="9"/>
  <c r="ACJ693" i="9"/>
  <c r="ACK693" i="9"/>
  <c r="ACL693" i="9"/>
  <c r="ACM693" i="9"/>
  <c r="ACN693" i="9"/>
  <c r="ACO693" i="9"/>
  <c r="ACP693" i="9"/>
  <c r="ACQ693" i="9"/>
  <c r="ACR693" i="9"/>
  <c r="ACS693" i="9"/>
  <c r="ACT693" i="9"/>
  <c r="ACU693" i="9"/>
  <c r="ACV693" i="9"/>
  <c r="ACW693" i="9"/>
  <c r="ACX693" i="9"/>
  <c r="ACY693" i="9"/>
  <c r="ACZ693" i="9"/>
  <c r="ADA693" i="9"/>
  <c r="ADB693" i="9"/>
  <c r="ADC693" i="9"/>
  <c r="ADD693" i="9"/>
  <c r="ADE693" i="9"/>
  <c r="ADF693" i="9"/>
  <c r="ADG693" i="9"/>
  <c r="ADH693" i="9"/>
  <c r="ADI693" i="9"/>
  <c r="ADJ693" i="9"/>
  <c r="ADK693" i="9"/>
  <c r="ADL693" i="9"/>
  <c r="ADM693" i="9"/>
  <c r="ADN693" i="9"/>
  <c r="ADO693" i="9"/>
  <c r="ADP693" i="9"/>
  <c r="ADQ693" i="9"/>
  <c r="ADR693" i="9"/>
  <c r="ADS693" i="9"/>
  <c r="ADT693" i="9"/>
  <c r="ADU693" i="9"/>
  <c r="ADV693" i="9"/>
  <c r="ADW693" i="9"/>
  <c r="ADX693" i="9"/>
  <c r="ADY693" i="9"/>
  <c r="ADZ693" i="9"/>
  <c r="AEA693" i="9"/>
  <c r="AEB693" i="9"/>
  <c r="AEC693" i="9"/>
  <c r="AED693" i="9"/>
  <c r="AEE693" i="9"/>
  <c r="AEF693" i="9"/>
  <c r="AEG693" i="9"/>
  <c r="AEH693" i="9"/>
  <c r="AEI693" i="9"/>
  <c r="AEJ693" i="9"/>
  <c r="AEK693" i="9"/>
  <c r="AEL693" i="9"/>
  <c r="AEM693" i="9"/>
  <c r="AEN693" i="9"/>
  <c r="AEO693" i="9"/>
  <c r="AEP693" i="9"/>
  <c r="AEQ693" i="9"/>
  <c r="AER693" i="9"/>
  <c r="AES693" i="9"/>
  <c r="AET693" i="9"/>
  <c r="AEU693" i="9"/>
  <c r="AEV693" i="9"/>
  <c r="AEW693" i="9"/>
  <c r="AEX693" i="9"/>
  <c r="AEY693" i="9"/>
  <c r="AEZ693" i="9"/>
  <c r="AFA693" i="9"/>
  <c r="AFB693" i="9"/>
  <c r="AFC693" i="9"/>
  <c r="AFD693" i="9"/>
  <c r="AFE693" i="9"/>
  <c r="AFF693" i="9"/>
  <c r="AFG693" i="9"/>
  <c r="AFH693" i="9"/>
  <c r="AFI693" i="9"/>
  <c r="AFJ693" i="9"/>
  <c r="AFK693" i="9"/>
  <c r="AFL693" i="9"/>
  <c r="AFM693" i="9"/>
  <c r="AFN693" i="9"/>
  <c r="AFO693" i="9"/>
  <c r="AFP693" i="9"/>
  <c r="CK694" i="9"/>
  <c r="CL694" i="9"/>
  <c r="CM694" i="9"/>
  <c r="CN694" i="9"/>
  <c r="CO694" i="9"/>
  <c r="CP694" i="9"/>
  <c r="CQ694" i="9"/>
  <c r="CR694" i="9"/>
  <c r="CS694" i="9"/>
  <c r="CT694" i="9"/>
  <c r="CU694" i="9"/>
  <c r="CV694" i="9"/>
  <c r="CW694" i="9"/>
  <c r="CX694" i="9"/>
  <c r="CY694" i="9"/>
  <c r="CZ694" i="9"/>
  <c r="DA694" i="9"/>
  <c r="DB694" i="9"/>
  <c r="DC694" i="9"/>
  <c r="DD694" i="9"/>
  <c r="DE694" i="9"/>
  <c r="DF694" i="9"/>
  <c r="DG694" i="9"/>
  <c r="DH694" i="9"/>
  <c r="DI694" i="9"/>
  <c r="DJ694" i="9"/>
  <c r="DK694" i="9"/>
  <c r="DL694" i="9"/>
  <c r="DM694" i="9"/>
  <c r="DN694" i="9"/>
  <c r="DO694" i="9"/>
  <c r="DP694" i="9"/>
  <c r="DQ694" i="9"/>
  <c r="DR694" i="9"/>
  <c r="DS694" i="9"/>
  <c r="DT694" i="9"/>
  <c r="DU694" i="9"/>
  <c r="DV694" i="9"/>
  <c r="DW694" i="9"/>
  <c r="DX694" i="9"/>
  <c r="DY694" i="9"/>
  <c r="DZ694" i="9"/>
  <c r="EA694" i="9"/>
  <c r="EB694" i="9"/>
  <c r="EC694" i="9"/>
  <c r="ED694" i="9"/>
  <c r="EE694" i="9"/>
  <c r="EF694" i="9"/>
  <c r="EG694" i="9"/>
  <c r="EH694" i="9"/>
  <c r="EI694" i="9"/>
  <c r="EJ694" i="9"/>
  <c r="EK694" i="9"/>
  <c r="EL694" i="9"/>
  <c r="EM694" i="9"/>
  <c r="EN694" i="9"/>
  <c r="EO694" i="9"/>
  <c r="EP694" i="9"/>
  <c r="EQ694" i="9"/>
  <c r="ER694" i="9"/>
  <c r="ES694" i="9"/>
  <c r="ET694" i="9"/>
  <c r="EU694" i="9"/>
  <c r="EV694" i="9"/>
  <c r="EW694" i="9"/>
  <c r="EX694" i="9"/>
  <c r="EY694" i="9"/>
  <c r="EZ694" i="9"/>
  <c r="FA694" i="9"/>
  <c r="FB694" i="9"/>
  <c r="FC694" i="9"/>
  <c r="FD694" i="9"/>
  <c r="FE694" i="9"/>
  <c r="FF694" i="9"/>
  <c r="FG694" i="9"/>
  <c r="FH694" i="9"/>
  <c r="FI694" i="9"/>
  <c r="FJ694" i="9"/>
  <c r="FK694" i="9"/>
  <c r="FL694" i="9"/>
  <c r="FM694" i="9"/>
  <c r="FN694" i="9"/>
  <c r="FO694" i="9"/>
  <c r="FP694" i="9"/>
  <c r="FQ694" i="9"/>
  <c r="FR694" i="9"/>
  <c r="FS694" i="9"/>
  <c r="FT694" i="9"/>
  <c r="FU694" i="9"/>
  <c r="FV694" i="9"/>
  <c r="FW694" i="9"/>
  <c r="FX694" i="9"/>
  <c r="FY694" i="9"/>
  <c r="FZ694" i="9"/>
  <c r="GA694" i="9"/>
  <c r="GB694" i="9"/>
  <c r="GC694" i="9"/>
  <c r="GD694" i="9"/>
  <c r="GE694" i="9"/>
  <c r="GF694" i="9"/>
  <c r="GG694" i="9"/>
  <c r="GH694" i="9"/>
  <c r="GI694" i="9"/>
  <c r="GJ694" i="9"/>
  <c r="GK694" i="9"/>
  <c r="GL694" i="9"/>
  <c r="GM694" i="9"/>
  <c r="GN694" i="9"/>
  <c r="GO694" i="9"/>
  <c r="GP694" i="9"/>
  <c r="GQ694" i="9"/>
  <c r="GR694" i="9"/>
  <c r="GS694" i="9"/>
  <c r="GT694" i="9"/>
  <c r="GU694" i="9"/>
  <c r="GV694" i="9"/>
  <c r="GW694" i="9"/>
  <c r="GX694" i="9"/>
  <c r="GY694" i="9"/>
  <c r="GZ694" i="9"/>
  <c r="HA694" i="9"/>
  <c r="HB694" i="9"/>
  <c r="HC694" i="9"/>
  <c r="HD694" i="9"/>
  <c r="HE694" i="9"/>
  <c r="HF694" i="9"/>
  <c r="HG694" i="9"/>
  <c r="HH694" i="9"/>
  <c r="HI694" i="9"/>
  <c r="HJ694" i="9"/>
  <c r="HK694" i="9"/>
  <c r="HL694" i="9"/>
  <c r="HM694" i="9"/>
  <c r="HN694" i="9"/>
  <c r="HO694" i="9"/>
  <c r="HP694" i="9"/>
  <c r="HQ694" i="9"/>
  <c r="HR694" i="9"/>
  <c r="HS694" i="9"/>
  <c r="HT694" i="9"/>
  <c r="HU694" i="9"/>
  <c r="HV694" i="9"/>
  <c r="HW694" i="9"/>
  <c r="HX694" i="9"/>
  <c r="HY694" i="9"/>
  <c r="HZ694" i="9"/>
  <c r="IA694" i="9"/>
  <c r="IB694" i="9"/>
  <c r="IC694" i="9"/>
  <c r="ID694" i="9"/>
  <c r="IE694" i="9"/>
  <c r="IF694" i="9"/>
  <c r="IG694" i="9"/>
  <c r="IH694" i="9"/>
  <c r="II694" i="9"/>
  <c r="IJ694" i="9"/>
  <c r="IK694" i="9"/>
  <c r="IL694" i="9"/>
  <c r="IM694" i="9"/>
  <c r="IN694" i="9"/>
  <c r="IO694" i="9"/>
  <c r="IP694" i="9"/>
  <c r="IQ694" i="9"/>
  <c r="IR694" i="9"/>
  <c r="IS694" i="9"/>
  <c r="IT694" i="9"/>
  <c r="IU694" i="9"/>
  <c r="IV694" i="9"/>
  <c r="IW694" i="9"/>
  <c r="IX694" i="9"/>
  <c r="IY694" i="9"/>
  <c r="IZ694" i="9"/>
  <c r="JA694" i="9"/>
  <c r="JB694" i="9"/>
  <c r="JC694" i="9"/>
  <c r="JD694" i="9"/>
  <c r="JE694" i="9"/>
  <c r="JF694" i="9"/>
  <c r="JG694" i="9"/>
  <c r="JH694" i="9"/>
  <c r="JI694" i="9"/>
  <c r="JJ694" i="9"/>
  <c r="JK694" i="9"/>
  <c r="JL694" i="9"/>
  <c r="JM694" i="9"/>
  <c r="JN694" i="9"/>
  <c r="JO694" i="9"/>
  <c r="JP694" i="9"/>
  <c r="JQ694" i="9"/>
  <c r="JR694" i="9"/>
  <c r="JS694" i="9"/>
  <c r="JT694" i="9"/>
  <c r="JU694" i="9"/>
  <c r="JV694" i="9"/>
  <c r="JW694" i="9"/>
  <c r="JX694" i="9"/>
  <c r="JY694" i="9"/>
  <c r="JZ694" i="9"/>
  <c r="KA694" i="9"/>
  <c r="KB694" i="9"/>
  <c r="KC694" i="9"/>
  <c r="KD694" i="9"/>
  <c r="KE694" i="9"/>
  <c r="KF694" i="9"/>
  <c r="KG694" i="9"/>
  <c r="KH694" i="9"/>
  <c r="KI694" i="9"/>
  <c r="KJ694" i="9"/>
  <c r="KK694" i="9"/>
  <c r="KL694" i="9"/>
  <c r="KM694" i="9"/>
  <c r="KN694" i="9"/>
  <c r="KO694" i="9"/>
  <c r="KP694" i="9"/>
  <c r="KQ694" i="9"/>
  <c r="KR694" i="9"/>
  <c r="KS694" i="9"/>
  <c r="KT694" i="9"/>
  <c r="KU694" i="9"/>
  <c r="KV694" i="9"/>
  <c r="KW694" i="9"/>
  <c r="KX694" i="9"/>
  <c r="KY694" i="9"/>
  <c r="KZ694" i="9"/>
  <c r="LA694" i="9"/>
  <c r="LB694" i="9"/>
  <c r="LC694" i="9"/>
  <c r="LD694" i="9"/>
  <c r="LE694" i="9"/>
  <c r="LF694" i="9"/>
  <c r="LG694" i="9"/>
  <c r="LH694" i="9"/>
  <c r="LI694" i="9"/>
  <c r="LJ694" i="9"/>
  <c r="LK694" i="9"/>
  <c r="LL694" i="9"/>
  <c r="LM694" i="9"/>
  <c r="LN694" i="9"/>
  <c r="LO694" i="9"/>
  <c r="LP694" i="9"/>
  <c r="LQ694" i="9"/>
  <c r="LR694" i="9"/>
  <c r="LS694" i="9"/>
  <c r="LT694" i="9"/>
  <c r="LU694" i="9"/>
  <c r="LV694" i="9"/>
  <c r="LW694" i="9"/>
  <c r="LX694" i="9"/>
  <c r="LY694" i="9"/>
  <c r="LZ694" i="9"/>
  <c r="MA694" i="9"/>
  <c r="MB694" i="9"/>
  <c r="MC694" i="9"/>
  <c r="MD694" i="9"/>
  <c r="ME694" i="9"/>
  <c r="MF694" i="9"/>
  <c r="MG694" i="9"/>
  <c r="MH694" i="9"/>
  <c r="MI694" i="9"/>
  <c r="MJ694" i="9"/>
  <c r="MK694" i="9"/>
  <c r="ML694" i="9"/>
  <c r="MM694" i="9"/>
  <c r="MN694" i="9"/>
  <c r="MO694" i="9"/>
  <c r="MP694" i="9"/>
  <c r="MQ694" i="9"/>
  <c r="MR694" i="9"/>
  <c r="MS694" i="9"/>
  <c r="MT694" i="9"/>
  <c r="MU694" i="9"/>
  <c r="MV694" i="9"/>
  <c r="MW694" i="9"/>
  <c r="MX694" i="9"/>
  <c r="MY694" i="9"/>
  <c r="MZ694" i="9"/>
  <c r="NA694" i="9"/>
  <c r="NB694" i="9"/>
  <c r="NC694" i="9"/>
  <c r="ND694" i="9"/>
  <c r="NE694" i="9"/>
  <c r="NF694" i="9"/>
  <c r="NG694" i="9"/>
  <c r="NH694" i="9"/>
  <c r="NI694" i="9"/>
  <c r="NJ694" i="9"/>
  <c r="NK694" i="9"/>
  <c r="NL694" i="9"/>
  <c r="NM694" i="9"/>
  <c r="NN694" i="9"/>
  <c r="NO694" i="9"/>
  <c r="NP694" i="9"/>
  <c r="NQ694" i="9"/>
  <c r="NR694" i="9"/>
  <c r="NS694" i="9"/>
  <c r="NT694" i="9"/>
  <c r="NU694" i="9"/>
  <c r="NV694" i="9"/>
  <c r="NW694" i="9"/>
  <c r="NX694" i="9"/>
  <c r="NY694" i="9"/>
  <c r="NZ694" i="9"/>
  <c r="OA694" i="9"/>
  <c r="OB694" i="9"/>
  <c r="OC694" i="9"/>
  <c r="OD694" i="9"/>
  <c r="OE694" i="9"/>
  <c r="OF694" i="9"/>
  <c r="OG694" i="9"/>
  <c r="OH694" i="9"/>
  <c r="OI694" i="9"/>
  <c r="OJ694" i="9"/>
  <c r="OK694" i="9"/>
  <c r="OL694" i="9"/>
  <c r="OM694" i="9"/>
  <c r="ON694" i="9"/>
  <c r="OO694" i="9"/>
  <c r="OP694" i="9"/>
  <c r="OQ694" i="9"/>
  <c r="OR694" i="9"/>
  <c r="OS694" i="9"/>
  <c r="OT694" i="9"/>
  <c r="OU694" i="9"/>
  <c r="OV694" i="9"/>
  <c r="OW694" i="9"/>
  <c r="OX694" i="9"/>
  <c r="OY694" i="9"/>
  <c r="OZ694" i="9"/>
  <c r="PA694" i="9"/>
  <c r="PB694" i="9"/>
  <c r="PC694" i="9"/>
  <c r="PD694" i="9"/>
  <c r="PE694" i="9"/>
  <c r="PF694" i="9"/>
  <c r="PG694" i="9"/>
  <c r="PH694" i="9"/>
  <c r="PI694" i="9"/>
  <c r="PJ694" i="9"/>
  <c r="PK694" i="9"/>
  <c r="PL694" i="9"/>
  <c r="PM694" i="9"/>
  <c r="PN694" i="9"/>
  <c r="PO694" i="9"/>
  <c r="PP694" i="9"/>
  <c r="PQ694" i="9"/>
  <c r="PR694" i="9"/>
  <c r="PS694" i="9"/>
  <c r="PT694" i="9"/>
  <c r="PU694" i="9"/>
  <c r="PV694" i="9"/>
  <c r="PW694" i="9"/>
  <c r="PX694" i="9"/>
  <c r="PY694" i="9"/>
  <c r="PZ694" i="9"/>
  <c r="QA694" i="9"/>
  <c r="QB694" i="9"/>
  <c r="QC694" i="9"/>
  <c r="QD694" i="9"/>
  <c r="QE694" i="9"/>
  <c r="QF694" i="9"/>
  <c r="QG694" i="9"/>
  <c r="QH694" i="9"/>
  <c r="QI694" i="9"/>
  <c r="QJ694" i="9"/>
  <c r="QK694" i="9"/>
  <c r="QL694" i="9"/>
  <c r="QM694" i="9"/>
  <c r="QN694" i="9"/>
  <c r="QO694" i="9"/>
  <c r="QP694" i="9"/>
  <c r="QQ694" i="9"/>
  <c r="QR694" i="9"/>
  <c r="QS694" i="9"/>
  <c r="QT694" i="9"/>
  <c r="QU694" i="9"/>
  <c r="QV694" i="9"/>
  <c r="QW694" i="9"/>
  <c r="QX694" i="9"/>
  <c r="QY694" i="9"/>
  <c r="QZ694" i="9"/>
  <c r="RA694" i="9"/>
  <c r="RB694" i="9"/>
  <c r="RC694" i="9"/>
  <c r="RD694" i="9"/>
  <c r="RE694" i="9"/>
  <c r="RF694" i="9"/>
  <c r="RG694" i="9"/>
  <c r="RH694" i="9"/>
  <c r="RI694" i="9"/>
  <c r="RJ694" i="9"/>
  <c r="RK694" i="9"/>
  <c r="RL694" i="9"/>
  <c r="RM694" i="9"/>
  <c r="RN694" i="9"/>
  <c r="RO694" i="9"/>
  <c r="RP694" i="9"/>
  <c r="RQ694" i="9"/>
  <c r="RR694" i="9"/>
  <c r="RS694" i="9"/>
  <c r="RT694" i="9"/>
  <c r="RU694" i="9"/>
  <c r="RV694" i="9"/>
  <c r="RW694" i="9"/>
  <c r="RX694" i="9"/>
  <c r="RY694" i="9"/>
  <c r="RZ694" i="9"/>
  <c r="SA694" i="9"/>
  <c r="SB694" i="9"/>
  <c r="SC694" i="9"/>
  <c r="SD694" i="9"/>
  <c r="SE694" i="9"/>
  <c r="SF694" i="9"/>
  <c r="SG694" i="9"/>
  <c r="SH694" i="9"/>
  <c r="SI694" i="9"/>
  <c r="SJ694" i="9"/>
  <c r="SK694" i="9"/>
  <c r="SL694" i="9"/>
  <c r="SM694" i="9"/>
  <c r="SN694" i="9"/>
  <c r="SO694" i="9"/>
  <c r="SP694" i="9"/>
  <c r="SQ694" i="9"/>
  <c r="SR694" i="9"/>
  <c r="SS694" i="9"/>
  <c r="ST694" i="9"/>
  <c r="SU694" i="9"/>
  <c r="SV694" i="9"/>
  <c r="SW694" i="9"/>
  <c r="SX694" i="9"/>
  <c r="SY694" i="9"/>
  <c r="SZ694" i="9"/>
  <c r="TA694" i="9"/>
  <c r="TB694" i="9"/>
  <c r="TC694" i="9"/>
  <c r="TD694" i="9"/>
  <c r="TE694" i="9"/>
  <c r="TF694" i="9"/>
  <c r="TG694" i="9"/>
  <c r="TH694" i="9"/>
  <c r="TI694" i="9"/>
  <c r="TJ694" i="9"/>
  <c r="TK694" i="9"/>
  <c r="TL694" i="9"/>
  <c r="TM694" i="9"/>
  <c r="TN694" i="9"/>
  <c r="TO694" i="9"/>
  <c r="TP694" i="9"/>
  <c r="TQ694" i="9"/>
  <c r="TR694" i="9"/>
  <c r="TS694" i="9"/>
  <c r="TT694" i="9"/>
  <c r="TU694" i="9"/>
  <c r="TV694" i="9"/>
  <c r="TW694" i="9"/>
  <c r="TX694" i="9"/>
  <c r="TY694" i="9"/>
  <c r="TZ694" i="9"/>
  <c r="UA694" i="9"/>
  <c r="UB694" i="9"/>
  <c r="UC694" i="9"/>
  <c r="UD694" i="9"/>
  <c r="UE694" i="9"/>
  <c r="UF694" i="9"/>
  <c r="UG694" i="9"/>
  <c r="UH694" i="9"/>
  <c r="UI694" i="9"/>
  <c r="UJ694" i="9"/>
  <c r="UK694" i="9"/>
  <c r="UL694" i="9"/>
  <c r="UM694" i="9"/>
  <c r="UN694" i="9"/>
  <c r="UO694" i="9"/>
  <c r="UP694" i="9"/>
  <c r="UQ694" i="9"/>
  <c r="UR694" i="9"/>
  <c r="US694" i="9"/>
  <c r="UT694" i="9"/>
  <c r="UU694" i="9"/>
  <c r="UV694" i="9"/>
  <c r="UW694" i="9"/>
  <c r="UX694" i="9"/>
  <c r="UY694" i="9"/>
  <c r="UZ694" i="9"/>
  <c r="VA694" i="9"/>
  <c r="VB694" i="9"/>
  <c r="VC694" i="9"/>
  <c r="VD694" i="9"/>
  <c r="VE694" i="9"/>
  <c r="VF694" i="9"/>
  <c r="VG694" i="9"/>
  <c r="VH694" i="9"/>
  <c r="VI694" i="9"/>
  <c r="VJ694" i="9"/>
  <c r="VK694" i="9"/>
  <c r="VL694" i="9"/>
  <c r="VM694" i="9"/>
  <c r="VN694" i="9"/>
  <c r="VO694" i="9"/>
  <c r="VP694" i="9"/>
  <c r="VQ694" i="9"/>
  <c r="VR694" i="9"/>
  <c r="VS694" i="9"/>
  <c r="VT694" i="9"/>
  <c r="VU694" i="9"/>
  <c r="VV694" i="9"/>
  <c r="VW694" i="9"/>
  <c r="VX694" i="9"/>
  <c r="VY694" i="9"/>
  <c r="VZ694" i="9"/>
  <c r="WA694" i="9"/>
  <c r="WB694" i="9"/>
  <c r="WC694" i="9"/>
  <c r="WD694" i="9"/>
  <c r="WE694" i="9"/>
  <c r="WF694" i="9"/>
  <c r="WG694" i="9"/>
  <c r="WH694" i="9"/>
  <c r="WI694" i="9"/>
  <c r="WJ694" i="9"/>
  <c r="WK694" i="9"/>
  <c r="WL694" i="9"/>
  <c r="WM694" i="9"/>
  <c r="WN694" i="9"/>
  <c r="WO694" i="9"/>
  <c r="WP694" i="9"/>
  <c r="WQ694" i="9"/>
  <c r="WR694" i="9"/>
  <c r="WS694" i="9"/>
  <c r="WT694" i="9"/>
  <c r="WU694" i="9"/>
  <c r="WV694" i="9"/>
  <c r="WW694" i="9"/>
  <c r="WX694" i="9"/>
  <c r="WY694" i="9"/>
  <c r="WZ694" i="9"/>
  <c r="XA694" i="9"/>
  <c r="XB694" i="9"/>
  <c r="XC694" i="9"/>
  <c r="XD694" i="9"/>
  <c r="XE694" i="9"/>
  <c r="XF694" i="9"/>
  <c r="XG694" i="9"/>
  <c r="XH694" i="9"/>
  <c r="XI694" i="9"/>
  <c r="XJ694" i="9"/>
  <c r="XK694" i="9"/>
  <c r="XL694" i="9"/>
  <c r="XM694" i="9"/>
  <c r="XN694" i="9"/>
  <c r="XO694" i="9"/>
  <c r="XP694" i="9"/>
  <c r="XQ694" i="9"/>
  <c r="XR694" i="9"/>
  <c r="XS694" i="9"/>
  <c r="XT694" i="9"/>
  <c r="XU694" i="9"/>
  <c r="XV694" i="9"/>
  <c r="XW694" i="9"/>
  <c r="XX694" i="9"/>
  <c r="XY694" i="9"/>
  <c r="XZ694" i="9"/>
  <c r="YA694" i="9"/>
  <c r="YB694" i="9"/>
  <c r="YC694" i="9"/>
  <c r="YD694" i="9"/>
  <c r="YE694" i="9"/>
  <c r="YF694" i="9"/>
  <c r="YG694" i="9"/>
  <c r="YH694" i="9"/>
  <c r="YI694" i="9"/>
  <c r="YJ694" i="9"/>
  <c r="YK694" i="9"/>
  <c r="YL694" i="9"/>
  <c r="YM694" i="9"/>
  <c r="YN694" i="9"/>
  <c r="YO694" i="9"/>
  <c r="YP694" i="9"/>
  <c r="YQ694" i="9"/>
  <c r="YR694" i="9"/>
  <c r="YS694" i="9"/>
  <c r="YT694" i="9"/>
  <c r="YU694" i="9"/>
  <c r="YV694" i="9"/>
  <c r="YW694" i="9"/>
  <c r="YX694" i="9"/>
  <c r="YY694" i="9"/>
  <c r="YZ694" i="9"/>
  <c r="ZA694" i="9"/>
  <c r="ZB694" i="9"/>
  <c r="ZC694" i="9"/>
  <c r="ZD694" i="9"/>
  <c r="ZE694" i="9"/>
  <c r="ZF694" i="9"/>
  <c r="ZG694" i="9"/>
  <c r="ZH694" i="9"/>
  <c r="ZI694" i="9"/>
  <c r="ZJ694" i="9"/>
  <c r="ZK694" i="9"/>
  <c r="ZL694" i="9"/>
  <c r="ZM694" i="9"/>
  <c r="ZN694" i="9"/>
  <c r="ZO694" i="9"/>
  <c r="ZP694" i="9"/>
  <c r="ZQ694" i="9"/>
  <c r="ZR694" i="9"/>
  <c r="ZS694" i="9"/>
  <c r="ZT694" i="9"/>
  <c r="ZU694" i="9"/>
  <c r="ZV694" i="9"/>
  <c r="ZW694" i="9"/>
  <c r="ZX694" i="9"/>
  <c r="ZY694" i="9"/>
  <c r="ZZ694" i="9"/>
  <c r="AAA694" i="9"/>
  <c r="AAB694" i="9"/>
  <c r="AAC694" i="9"/>
  <c r="AAD694" i="9"/>
  <c r="AAE694" i="9"/>
  <c r="AAF694" i="9"/>
  <c r="AAG694" i="9"/>
  <c r="AAH694" i="9"/>
  <c r="AAI694" i="9"/>
  <c r="AAJ694" i="9"/>
  <c r="AAK694" i="9"/>
  <c r="AAL694" i="9"/>
  <c r="AAM694" i="9"/>
  <c r="AAN694" i="9"/>
  <c r="AAO694" i="9"/>
  <c r="AAP694" i="9"/>
  <c r="AAQ694" i="9"/>
  <c r="AAR694" i="9"/>
  <c r="AAS694" i="9"/>
  <c r="AAT694" i="9"/>
  <c r="AAU694" i="9"/>
  <c r="AAV694" i="9"/>
  <c r="AAW694" i="9"/>
  <c r="AAX694" i="9"/>
  <c r="AAY694" i="9"/>
  <c r="AAZ694" i="9"/>
  <c r="ABA694" i="9"/>
  <c r="ABB694" i="9"/>
  <c r="ABC694" i="9"/>
  <c r="ABD694" i="9"/>
  <c r="ABE694" i="9"/>
  <c r="ABF694" i="9"/>
  <c r="ABG694" i="9"/>
  <c r="ABH694" i="9"/>
  <c r="ABI694" i="9"/>
  <c r="ABJ694" i="9"/>
  <c r="ABK694" i="9"/>
  <c r="ABL694" i="9"/>
  <c r="ABM694" i="9"/>
  <c r="ABN694" i="9"/>
  <c r="ABO694" i="9"/>
  <c r="ABP694" i="9"/>
  <c r="ABQ694" i="9"/>
  <c r="ABR694" i="9"/>
  <c r="ABS694" i="9"/>
  <c r="ABT694" i="9"/>
  <c r="ABU694" i="9"/>
  <c r="ABV694" i="9"/>
  <c r="ABW694" i="9"/>
  <c r="ABX694" i="9"/>
  <c r="ABY694" i="9"/>
  <c r="ABZ694" i="9"/>
  <c r="ACA694" i="9"/>
  <c r="ACB694" i="9"/>
  <c r="ACC694" i="9"/>
  <c r="ACD694" i="9"/>
  <c r="ACE694" i="9"/>
  <c r="ACF694" i="9"/>
  <c r="ACG694" i="9"/>
  <c r="ACH694" i="9"/>
  <c r="ACI694" i="9"/>
  <c r="ACJ694" i="9"/>
  <c r="ACK694" i="9"/>
  <c r="ACL694" i="9"/>
  <c r="ACM694" i="9"/>
  <c r="ACN694" i="9"/>
  <c r="ACO694" i="9"/>
  <c r="ACP694" i="9"/>
  <c r="ACQ694" i="9"/>
  <c r="ACR694" i="9"/>
  <c r="ACS694" i="9"/>
  <c r="ACT694" i="9"/>
  <c r="ACU694" i="9"/>
  <c r="ACV694" i="9"/>
  <c r="ACW694" i="9"/>
  <c r="ACX694" i="9"/>
  <c r="ACY694" i="9"/>
  <c r="ACZ694" i="9"/>
  <c r="ADA694" i="9"/>
  <c r="ADB694" i="9"/>
  <c r="ADC694" i="9"/>
  <c r="ADD694" i="9"/>
  <c r="ADE694" i="9"/>
  <c r="ADF694" i="9"/>
  <c r="ADG694" i="9"/>
  <c r="ADH694" i="9"/>
  <c r="ADI694" i="9"/>
  <c r="ADJ694" i="9"/>
  <c r="ADK694" i="9"/>
  <c r="ADL694" i="9"/>
  <c r="ADM694" i="9"/>
  <c r="ADN694" i="9"/>
  <c r="ADO694" i="9"/>
  <c r="ADP694" i="9"/>
  <c r="ADQ694" i="9"/>
  <c r="ADR694" i="9"/>
  <c r="ADS694" i="9"/>
  <c r="ADT694" i="9"/>
  <c r="ADU694" i="9"/>
  <c r="ADV694" i="9"/>
  <c r="ADW694" i="9"/>
  <c r="ADX694" i="9"/>
  <c r="ADY694" i="9"/>
  <c r="ADZ694" i="9"/>
  <c r="AEA694" i="9"/>
  <c r="AEB694" i="9"/>
  <c r="AEC694" i="9"/>
  <c r="AED694" i="9"/>
  <c r="AEE694" i="9"/>
  <c r="AEF694" i="9"/>
  <c r="AEG694" i="9"/>
  <c r="AEH694" i="9"/>
  <c r="AEI694" i="9"/>
  <c r="AEJ694" i="9"/>
  <c r="AEK694" i="9"/>
  <c r="AEL694" i="9"/>
  <c r="AEM694" i="9"/>
  <c r="AEN694" i="9"/>
  <c r="AEO694" i="9"/>
  <c r="AEP694" i="9"/>
  <c r="AEQ694" i="9"/>
  <c r="AER694" i="9"/>
  <c r="AES694" i="9"/>
  <c r="AET694" i="9"/>
  <c r="AEU694" i="9"/>
  <c r="AEV694" i="9"/>
  <c r="AEW694" i="9"/>
  <c r="AEX694" i="9"/>
  <c r="AEY694" i="9"/>
  <c r="AEZ694" i="9"/>
  <c r="AFA694" i="9"/>
  <c r="AFB694" i="9"/>
  <c r="AFC694" i="9"/>
  <c r="AFD694" i="9"/>
  <c r="AFE694" i="9"/>
  <c r="AFF694" i="9"/>
  <c r="AFG694" i="9"/>
  <c r="AFH694" i="9"/>
  <c r="AFI694" i="9"/>
  <c r="AFJ694" i="9"/>
  <c r="AFK694" i="9"/>
  <c r="AFL694" i="9"/>
  <c r="AFM694" i="9"/>
  <c r="AFN694" i="9"/>
  <c r="AFO694" i="9"/>
  <c r="AFP694" i="9"/>
  <c r="CK695" i="9"/>
  <c r="CL695" i="9"/>
  <c r="CM695" i="9"/>
  <c r="CN695" i="9"/>
  <c r="CO695" i="9"/>
  <c r="CP695" i="9"/>
  <c r="CQ695" i="9"/>
  <c r="CR695" i="9"/>
  <c r="CS695" i="9"/>
  <c r="CT695" i="9"/>
  <c r="CU695" i="9"/>
  <c r="CV695" i="9"/>
  <c r="CW695" i="9"/>
  <c r="CX695" i="9"/>
  <c r="CY695" i="9"/>
  <c r="CZ695" i="9"/>
  <c r="DA695" i="9"/>
  <c r="DB695" i="9"/>
  <c r="DC695" i="9"/>
  <c r="DD695" i="9"/>
  <c r="DE695" i="9"/>
  <c r="DF695" i="9"/>
  <c r="DG695" i="9"/>
  <c r="DH695" i="9"/>
  <c r="DI695" i="9"/>
  <c r="DJ695" i="9"/>
  <c r="DK695" i="9"/>
  <c r="DL695" i="9"/>
  <c r="DM695" i="9"/>
  <c r="DN695" i="9"/>
  <c r="DO695" i="9"/>
  <c r="DP695" i="9"/>
  <c r="DQ695" i="9"/>
  <c r="DR695" i="9"/>
  <c r="DS695" i="9"/>
  <c r="DT695" i="9"/>
  <c r="DU695" i="9"/>
  <c r="DV695" i="9"/>
  <c r="DW695" i="9"/>
  <c r="DX695" i="9"/>
  <c r="DY695" i="9"/>
  <c r="DZ695" i="9"/>
  <c r="EA695" i="9"/>
  <c r="EB695" i="9"/>
  <c r="EC695" i="9"/>
  <c r="ED695" i="9"/>
  <c r="EE695" i="9"/>
  <c r="EF695" i="9"/>
  <c r="EG695" i="9"/>
  <c r="EH695" i="9"/>
  <c r="EI695" i="9"/>
  <c r="EJ695" i="9"/>
  <c r="EK695" i="9"/>
  <c r="EL695" i="9"/>
  <c r="EM695" i="9"/>
  <c r="EN695" i="9"/>
  <c r="EO695" i="9"/>
  <c r="EP695" i="9"/>
  <c r="EQ695" i="9"/>
  <c r="ER695" i="9"/>
  <c r="ES695" i="9"/>
  <c r="ET695" i="9"/>
  <c r="EU695" i="9"/>
  <c r="EV695" i="9"/>
  <c r="EW695" i="9"/>
  <c r="EX695" i="9"/>
  <c r="EY695" i="9"/>
  <c r="EZ695" i="9"/>
  <c r="FA695" i="9"/>
  <c r="FB695" i="9"/>
  <c r="FC695" i="9"/>
  <c r="FD695" i="9"/>
  <c r="FE695" i="9"/>
  <c r="FF695" i="9"/>
  <c r="FG695" i="9"/>
  <c r="FH695" i="9"/>
  <c r="FI695" i="9"/>
  <c r="FJ695" i="9"/>
  <c r="FK695" i="9"/>
  <c r="FL695" i="9"/>
  <c r="FM695" i="9"/>
  <c r="FN695" i="9"/>
  <c r="FO695" i="9"/>
  <c r="FP695" i="9"/>
  <c r="FQ695" i="9"/>
  <c r="FR695" i="9"/>
  <c r="FS695" i="9"/>
  <c r="FT695" i="9"/>
  <c r="FU695" i="9"/>
  <c r="FV695" i="9"/>
  <c r="FW695" i="9"/>
  <c r="FX695" i="9"/>
  <c r="FY695" i="9"/>
  <c r="FZ695" i="9"/>
  <c r="GA695" i="9"/>
  <c r="GB695" i="9"/>
  <c r="GC695" i="9"/>
  <c r="GD695" i="9"/>
  <c r="GE695" i="9"/>
  <c r="GF695" i="9"/>
  <c r="GG695" i="9"/>
  <c r="GH695" i="9"/>
  <c r="GI695" i="9"/>
  <c r="GJ695" i="9"/>
  <c r="GK695" i="9"/>
  <c r="GL695" i="9"/>
  <c r="GM695" i="9"/>
  <c r="GN695" i="9"/>
  <c r="GO695" i="9"/>
  <c r="GP695" i="9"/>
  <c r="GQ695" i="9"/>
  <c r="GR695" i="9"/>
  <c r="GS695" i="9"/>
  <c r="GT695" i="9"/>
  <c r="GU695" i="9"/>
  <c r="GV695" i="9"/>
  <c r="GW695" i="9"/>
  <c r="GX695" i="9"/>
  <c r="GY695" i="9"/>
  <c r="GZ695" i="9"/>
  <c r="HA695" i="9"/>
  <c r="HB695" i="9"/>
  <c r="HC695" i="9"/>
  <c r="HD695" i="9"/>
  <c r="HE695" i="9"/>
  <c r="HF695" i="9"/>
  <c r="HG695" i="9"/>
  <c r="HH695" i="9"/>
  <c r="HI695" i="9"/>
  <c r="HJ695" i="9"/>
  <c r="HK695" i="9"/>
  <c r="HL695" i="9"/>
  <c r="HM695" i="9"/>
  <c r="HN695" i="9"/>
  <c r="HO695" i="9"/>
  <c r="HP695" i="9"/>
  <c r="HQ695" i="9"/>
  <c r="HR695" i="9"/>
  <c r="HS695" i="9"/>
  <c r="HT695" i="9"/>
  <c r="HU695" i="9"/>
  <c r="HV695" i="9"/>
  <c r="HW695" i="9"/>
  <c r="HX695" i="9"/>
  <c r="HY695" i="9"/>
  <c r="HZ695" i="9"/>
  <c r="IA695" i="9"/>
  <c r="IB695" i="9"/>
  <c r="IC695" i="9"/>
  <c r="ID695" i="9"/>
  <c r="IE695" i="9"/>
  <c r="IF695" i="9"/>
  <c r="IG695" i="9"/>
  <c r="IH695" i="9"/>
  <c r="II695" i="9"/>
  <c r="IJ695" i="9"/>
  <c r="IK695" i="9"/>
  <c r="IL695" i="9"/>
  <c r="IM695" i="9"/>
  <c r="IN695" i="9"/>
  <c r="IO695" i="9"/>
  <c r="IP695" i="9"/>
  <c r="IQ695" i="9"/>
  <c r="IR695" i="9"/>
  <c r="IS695" i="9"/>
  <c r="IT695" i="9"/>
  <c r="IU695" i="9"/>
  <c r="IV695" i="9"/>
  <c r="IW695" i="9"/>
  <c r="IX695" i="9"/>
  <c r="IY695" i="9"/>
  <c r="IZ695" i="9"/>
  <c r="JA695" i="9"/>
  <c r="JB695" i="9"/>
  <c r="JC695" i="9"/>
  <c r="JD695" i="9"/>
  <c r="JE695" i="9"/>
  <c r="JF695" i="9"/>
  <c r="JG695" i="9"/>
  <c r="JH695" i="9"/>
  <c r="JI695" i="9"/>
  <c r="JJ695" i="9"/>
  <c r="JK695" i="9"/>
  <c r="JL695" i="9"/>
  <c r="JM695" i="9"/>
  <c r="JN695" i="9"/>
  <c r="JO695" i="9"/>
  <c r="JP695" i="9"/>
  <c r="JQ695" i="9"/>
  <c r="JR695" i="9"/>
  <c r="JS695" i="9"/>
  <c r="JT695" i="9"/>
  <c r="JU695" i="9"/>
  <c r="JV695" i="9"/>
  <c r="JW695" i="9"/>
  <c r="JX695" i="9"/>
  <c r="JY695" i="9"/>
  <c r="JZ695" i="9"/>
  <c r="KA695" i="9"/>
  <c r="KB695" i="9"/>
  <c r="KC695" i="9"/>
  <c r="KD695" i="9"/>
  <c r="KE695" i="9"/>
  <c r="KF695" i="9"/>
  <c r="KG695" i="9"/>
  <c r="KH695" i="9"/>
  <c r="KI695" i="9"/>
  <c r="KJ695" i="9"/>
  <c r="KK695" i="9"/>
  <c r="KL695" i="9"/>
  <c r="KM695" i="9"/>
  <c r="KN695" i="9"/>
  <c r="KO695" i="9"/>
  <c r="KP695" i="9"/>
  <c r="KQ695" i="9"/>
  <c r="KR695" i="9"/>
  <c r="KS695" i="9"/>
  <c r="KT695" i="9"/>
  <c r="KU695" i="9"/>
  <c r="KV695" i="9"/>
  <c r="KW695" i="9"/>
  <c r="KX695" i="9"/>
  <c r="KY695" i="9"/>
  <c r="KZ695" i="9"/>
  <c r="LA695" i="9"/>
  <c r="LB695" i="9"/>
  <c r="LC695" i="9"/>
  <c r="LD695" i="9"/>
  <c r="LE695" i="9"/>
  <c r="LF695" i="9"/>
  <c r="LG695" i="9"/>
  <c r="LH695" i="9"/>
  <c r="LI695" i="9"/>
  <c r="LJ695" i="9"/>
  <c r="LK695" i="9"/>
  <c r="LL695" i="9"/>
  <c r="LM695" i="9"/>
  <c r="LN695" i="9"/>
  <c r="LO695" i="9"/>
  <c r="LP695" i="9"/>
  <c r="LQ695" i="9"/>
  <c r="LR695" i="9"/>
  <c r="LS695" i="9"/>
  <c r="LT695" i="9"/>
  <c r="LU695" i="9"/>
  <c r="LV695" i="9"/>
  <c r="LW695" i="9"/>
  <c r="LX695" i="9"/>
  <c r="LY695" i="9"/>
  <c r="LZ695" i="9"/>
  <c r="MA695" i="9"/>
  <c r="MB695" i="9"/>
  <c r="MC695" i="9"/>
  <c r="MD695" i="9"/>
  <c r="ME695" i="9"/>
  <c r="MF695" i="9"/>
  <c r="MG695" i="9"/>
  <c r="MH695" i="9"/>
  <c r="MI695" i="9"/>
  <c r="MJ695" i="9"/>
  <c r="MK695" i="9"/>
  <c r="ML695" i="9"/>
  <c r="MM695" i="9"/>
  <c r="MN695" i="9"/>
  <c r="MO695" i="9"/>
  <c r="MP695" i="9"/>
  <c r="MQ695" i="9"/>
  <c r="MR695" i="9"/>
  <c r="MS695" i="9"/>
  <c r="MT695" i="9"/>
  <c r="MU695" i="9"/>
  <c r="MV695" i="9"/>
  <c r="MW695" i="9"/>
  <c r="MX695" i="9"/>
  <c r="MY695" i="9"/>
  <c r="MZ695" i="9"/>
  <c r="NA695" i="9"/>
  <c r="NB695" i="9"/>
  <c r="NC695" i="9"/>
  <c r="ND695" i="9"/>
  <c r="NE695" i="9"/>
  <c r="NF695" i="9"/>
  <c r="NG695" i="9"/>
  <c r="NH695" i="9"/>
  <c r="NI695" i="9"/>
  <c r="NJ695" i="9"/>
  <c r="NK695" i="9"/>
  <c r="NL695" i="9"/>
  <c r="NM695" i="9"/>
  <c r="NN695" i="9"/>
  <c r="NO695" i="9"/>
  <c r="NP695" i="9"/>
  <c r="NQ695" i="9"/>
  <c r="NR695" i="9"/>
  <c r="NS695" i="9"/>
  <c r="NT695" i="9"/>
  <c r="NU695" i="9"/>
  <c r="NV695" i="9"/>
  <c r="NW695" i="9"/>
  <c r="NX695" i="9"/>
  <c r="NY695" i="9"/>
  <c r="NZ695" i="9"/>
  <c r="OA695" i="9"/>
  <c r="OB695" i="9"/>
  <c r="OC695" i="9"/>
  <c r="OD695" i="9"/>
  <c r="OE695" i="9"/>
  <c r="OF695" i="9"/>
  <c r="OG695" i="9"/>
  <c r="OH695" i="9"/>
  <c r="OI695" i="9"/>
  <c r="OJ695" i="9"/>
  <c r="OK695" i="9"/>
  <c r="OL695" i="9"/>
  <c r="OM695" i="9"/>
  <c r="ON695" i="9"/>
  <c r="OO695" i="9"/>
  <c r="OP695" i="9"/>
  <c r="OQ695" i="9"/>
  <c r="OR695" i="9"/>
  <c r="OS695" i="9"/>
  <c r="OT695" i="9"/>
  <c r="OU695" i="9"/>
  <c r="OV695" i="9"/>
  <c r="OW695" i="9"/>
  <c r="OX695" i="9"/>
  <c r="OY695" i="9"/>
  <c r="OZ695" i="9"/>
  <c r="PA695" i="9"/>
  <c r="PB695" i="9"/>
  <c r="PC695" i="9"/>
  <c r="PD695" i="9"/>
  <c r="PE695" i="9"/>
  <c r="PF695" i="9"/>
  <c r="PG695" i="9"/>
  <c r="PH695" i="9"/>
  <c r="PI695" i="9"/>
  <c r="PJ695" i="9"/>
  <c r="PK695" i="9"/>
  <c r="PL695" i="9"/>
  <c r="PM695" i="9"/>
  <c r="PN695" i="9"/>
  <c r="PO695" i="9"/>
  <c r="PP695" i="9"/>
  <c r="PQ695" i="9"/>
  <c r="PR695" i="9"/>
  <c r="PS695" i="9"/>
  <c r="PT695" i="9"/>
  <c r="PU695" i="9"/>
  <c r="PV695" i="9"/>
  <c r="PW695" i="9"/>
  <c r="PX695" i="9"/>
  <c r="PY695" i="9"/>
  <c r="PZ695" i="9"/>
  <c r="QA695" i="9"/>
  <c r="QB695" i="9"/>
  <c r="QC695" i="9"/>
  <c r="QD695" i="9"/>
  <c r="QE695" i="9"/>
  <c r="QF695" i="9"/>
  <c r="QG695" i="9"/>
  <c r="QH695" i="9"/>
  <c r="QI695" i="9"/>
  <c r="QJ695" i="9"/>
  <c r="QK695" i="9"/>
  <c r="QL695" i="9"/>
  <c r="QM695" i="9"/>
  <c r="QN695" i="9"/>
  <c r="QO695" i="9"/>
  <c r="QP695" i="9"/>
  <c r="QQ695" i="9"/>
  <c r="QR695" i="9"/>
  <c r="QS695" i="9"/>
  <c r="QT695" i="9"/>
  <c r="QU695" i="9"/>
  <c r="QV695" i="9"/>
  <c r="QW695" i="9"/>
  <c r="QX695" i="9"/>
  <c r="QY695" i="9"/>
  <c r="QZ695" i="9"/>
  <c r="RA695" i="9"/>
  <c r="RB695" i="9"/>
  <c r="RC695" i="9"/>
  <c r="RD695" i="9"/>
  <c r="RE695" i="9"/>
  <c r="RF695" i="9"/>
  <c r="RG695" i="9"/>
  <c r="RH695" i="9"/>
  <c r="RI695" i="9"/>
  <c r="RJ695" i="9"/>
  <c r="RK695" i="9"/>
  <c r="RL695" i="9"/>
  <c r="RM695" i="9"/>
  <c r="RN695" i="9"/>
  <c r="RO695" i="9"/>
  <c r="RP695" i="9"/>
  <c r="RQ695" i="9"/>
  <c r="RR695" i="9"/>
  <c r="RS695" i="9"/>
  <c r="RT695" i="9"/>
  <c r="RU695" i="9"/>
  <c r="RV695" i="9"/>
  <c r="RW695" i="9"/>
  <c r="RX695" i="9"/>
  <c r="RY695" i="9"/>
  <c r="RZ695" i="9"/>
  <c r="SA695" i="9"/>
  <c r="SB695" i="9"/>
  <c r="SC695" i="9"/>
  <c r="SD695" i="9"/>
  <c r="SE695" i="9"/>
  <c r="SF695" i="9"/>
  <c r="SG695" i="9"/>
  <c r="SH695" i="9"/>
  <c r="SI695" i="9"/>
  <c r="SJ695" i="9"/>
  <c r="SK695" i="9"/>
  <c r="SL695" i="9"/>
  <c r="SM695" i="9"/>
  <c r="SN695" i="9"/>
  <c r="SO695" i="9"/>
  <c r="SP695" i="9"/>
  <c r="SQ695" i="9"/>
  <c r="SR695" i="9"/>
  <c r="SS695" i="9"/>
  <c r="ST695" i="9"/>
  <c r="SU695" i="9"/>
  <c r="SV695" i="9"/>
  <c r="SW695" i="9"/>
  <c r="SX695" i="9"/>
  <c r="SY695" i="9"/>
  <c r="SZ695" i="9"/>
  <c r="TA695" i="9"/>
  <c r="TB695" i="9"/>
  <c r="TC695" i="9"/>
  <c r="TD695" i="9"/>
  <c r="TE695" i="9"/>
  <c r="TF695" i="9"/>
  <c r="TG695" i="9"/>
  <c r="TH695" i="9"/>
  <c r="TI695" i="9"/>
  <c r="TJ695" i="9"/>
  <c r="TK695" i="9"/>
  <c r="TL695" i="9"/>
  <c r="TM695" i="9"/>
  <c r="TN695" i="9"/>
  <c r="TO695" i="9"/>
  <c r="TP695" i="9"/>
  <c r="TQ695" i="9"/>
  <c r="TR695" i="9"/>
  <c r="TS695" i="9"/>
  <c r="TT695" i="9"/>
  <c r="TU695" i="9"/>
  <c r="TV695" i="9"/>
  <c r="TW695" i="9"/>
  <c r="TX695" i="9"/>
  <c r="TY695" i="9"/>
  <c r="TZ695" i="9"/>
  <c r="UA695" i="9"/>
  <c r="UB695" i="9"/>
  <c r="UC695" i="9"/>
  <c r="UD695" i="9"/>
  <c r="UE695" i="9"/>
  <c r="UF695" i="9"/>
  <c r="UG695" i="9"/>
  <c r="UH695" i="9"/>
  <c r="UI695" i="9"/>
  <c r="UJ695" i="9"/>
  <c r="UK695" i="9"/>
  <c r="UL695" i="9"/>
  <c r="UM695" i="9"/>
  <c r="UN695" i="9"/>
  <c r="UO695" i="9"/>
  <c r="UP695" i="9"/>
  <c r="UQ695" i="9"/>
  <c r="UR695" i="9"/>
  <c r="US695" i="9"/>
  <c r="UT695" i="9"/>
  <c r="UU695" i="9"/>
  <c r="UV695" i="9"/>
  <c r="UW695" i="9"/>
  <c r="UX695" i="9"/>
  <c r="UY695" i="9"/>
  <c r="UZ695" i="9"/>
  <c r="VA695" i="9"/>
  <c r="VB695" i="9"/>
  <c r="VC695" i="9"/>
  <c r="VD695" i="9"/>
  <c r="VE695" i="9"/>
  <c r="VF695" i="9"/>
  <c r="VG695" i="9"/>
  <c r="VH695" i="9"/>
  <c r="VI695" i="9"/>
  <c r="VJ695" i="9"/>
  <c r="VK695" i="9"/>
  <c r="VL695" i="9"/>
  <c r="VM695" i="9"/>
  <c r="VN695" i="9"/>
  <c r="VO695" i="9"/>
  <c r="VP695" i="9"/>
  <c r="VQ695" i="9"/>
  <c r="VR695" i="9"/>
  <c r="VS695" i="9"/>
  <c r="VT695" i="9"/>
  <c r="VU695" i="9"/>
  <c r="VV695" i="9"/>
  <c r="VW695" i="9"/>
  <c r="VX695" i="9"/>
  <c r="VY695" i="9"/>
  <c r="VZ695" i="9"/>
  <c r="WA695" i="9"/>
  <c r="WB695" i="9"/>
  <c r="WC695" i="9"/>
  <c r="WD695" i="9"/>
  <c r="WE695" i="9"/>
  <c r="WF695" i="9"/>
  <c r="WG695" i="9"/>
  <c r="WH695" i="9"/>
  <c r="WI695" i="9"/>
  <c r="WJ695" i="9"/>
  <c r="WK695" i="9"/>
  <c r="WL695" i="9"/>
  <c r="WM695" i="9"/>
  <c r="WN695" i="9"/>
  <c r="WO695" i="9"/>
  <c r="WP695" i="9"/>
  <c r="WQ695" i="9"/>
  <c r="WR695" i="9"/>
  <c r="WS695" i="9"/>
  <c r="WT695" i="9"/>
  <c r="WU695" i="9"/>
  <c r="WV695" i="9"/>
  <c r="WW695" i="9"/>
  <c r="WX695" i="9"/>
  <c r="WY695" i="9"/>
  <c r="WZ695" i="9"/>
  <c r="XA695" i="9"/>
  <c r="XB695" i="9"/>
  <c r="XC695" i="9"/>
  <c r="XD695" i="9"/>
  <c r="XE695" i="9"/>
  <c r="XF695" i="9"/>
  <c r="XG695" i="9"/>
  <c r="XH695" i="9"/>
  <c r="XI695" i="9"/>
  <c r="XJ695" i="9"/>
  <c r="XK695" i="9"/>
  <c r="XL695" i="9"/>
  <c r="XM695" i="9"/>
  <c r="XN695" i="9"/>
  <c r="XO695" i="9"/>
  <c r="XP695" i="9"/>
  <c r="XQ695" i="9"/>
  <c r="XR695" i="9"/>
  <c r="XS695" i="9"/>
  <c r="XT695" i="9"/>
  <c r="XU695" i="9"/>
  <c r="XV695" i="9"/>
  <c r="XW695" i="9"/>
  <c r="XX695" i="9"/>
  <c r="XY695" i="9"/>
  <c r="XZ695" i="9"/>
  <c r="YA695" i="9"/>
  <c r="YB695" i="9"/>
  <c r="YC695" i="9"/>
  <c r="YD695" i="9"/>
  <c r="YE695" i="9"/>
  <c r="YF695" i="9"/>
  <c r="YG695" i="9"/>
  <c r="YH695" i="9"/>
  <c r="YI695" i="9"/>
  <c r="YJ695" i="9"/>
  <c r="YK695" i="9"/>
  <c r="YL695" i="9"/>
  <c r="YM695" i="9"/>
  <c r="YN695" i="9"/>
  <c r="YO695" i="9"/>
  <c r="YP695" i="9"/>
  <c r="YQ695" i="9"/>
  <c r="YR695" i="9"/>
  <c r="YS695" i="9"/>
  <c r="YT695" i="9"/>
  <c r="YU695" i="9"/>
  <c r="YV695" i="9"/>
  <c r="YW695" i="9"/>
  <c r="YX695" i="9"/>
  <c r="YY695" i="9"/>
  <c r="YZ695" i="9"/>
  <c r="ZA695" i="9"/>
  <c r="ZB695" i="9"/>
  <c r="ZC695" i="9"/>
  <c r="ZD695" i="9"/>
  <c r="ZE695" i="9"/>
  <c r="ZF695" i="9"/>
  <c r="ZG695" i="9"/>
  <c r="ZH695" i="9"/>
  <c r="ZI695" i="9"/>
  <c r="ZJ695" i="9"/>
  <c r="ZK695" i="9"/>
  <c r="ZL695" i="9"/>
  <c r="ZM695" i="9"/>
  <c r="ZN695" i="9"/>
  <c r="ZO695" i="9"/>
  <c r="ZP695" i="9"/>
  <c r="ZQ695" i="9"/>
  <c r="ZR695" i="9"/>
  <c r="ZS695" i="9"/>
  <c r="ZT695" i="9"/>
  <c r="ZU695" i="9"/>
  <c r="ZV695" i="9"/>
  <c r="ZW695" i="9"/>
  <c r="ZX695" i="9"/>
  <c r="ZY695" i="9"/>
  <c r="ZZ695" i="9"/>
  <c r="AAA695" i="9"/>
  <c r="AAB695" i="9"/>
  <c r="AAC695" i="9"/>
  <c r="AAD695" i="9"/>
  <c r="AAE695" i="9"/>
  <c r="AAF695" i="9"/>
  <c r="AAG695" i="9"/>
  <c r="AAH695" i="9"/>
  <c r="AAI695" i="9"/>
  <c r="AAJ695" i="9"/>
  <c r="AAK695" i="9"/>
  <c r="AAL695" i="9"/>
  <c r="AAM695" i="9"/>
  <c r="AAN695" i="9"/>
  <c r="AAO695" i="9"/>
  <c r="AAP695" i="9"/>
  <c r="AAQ695" i="9"/>
  <c r="AAR695" i="9"/>
  <c r="AAS695" i="9"/>
  <c r="AAT695" i="9"/>
  <c r="AAU695" i="9"/>
  <c r="AAV695" i="9"/>
  <c r="AAW695" i="9"/>
  <c r="AAX695" i="9"/>
  <c r="AAY695" i="9"/>
  <c r="AAZ695" i="9"/>
  <c r="ABA695" i="9"/>
  <c r="ABB695" i="9"/>
  <c r="ABC695" i="9"/>
  <c r="ABD695" i="9"/>
  <c r="ABE695" i="9"/>
  <c r="ABF695" i="9"/>
  <c r="ABG695" i="9"/>
  <c r="ABH695" i="9"/>
  <c r="ABI695" i="9"/>
  <c r="ABJ695" i="9"/>
  <c r="ABK695" i="9"/>
  <c r="ABL695" i="9"/>
  <c r="ABM695" i="9"/>
  <c r="ABN695" i="9"/>
  <c r="ABO695" i="9"/>
  <c r="ABP695" i="9"/>
  <c r="ABQ695" i="9"/>
  <c r="ABR695" i="9"/>
  <c r="ABS695" i="9"/>
  <c r="ABT695" i="9"/>
  <c r="ABU695" i="9"/>
  <c r="ABV695" i="9"/>
  <c r="ABW695" i="9"/>
  <c r="ABX695" i="9"/>
  <c r="ABY695" i="9"/>
  <c r="ABZ695" i="9"/>
  <c r="ACA695" i="9"/>
  <c r="ACB695" i="9"/>
  <c r="ACC695" i="9"/>
  <c r="ACD695" i="9"/>
  <c r="ACE695" i="9"/>
  <c r="ACF695" i="9"/>
  <c r="ACG695" i="9"/>
  <c r="ACH695" i="9"/>
  <c r="ACI695" i="9"/>
  <c r="ACJ695" i="9"/>
  <c r="ACK695" i="9"/>
  <c r="ACL695" i="9"/>
  <c r="ACM695" i="9"/>
  <c r="ACN695" i="9"/>
  <c r="ACO695" i="9"/>
  <c r="ACP695" i="9"/>
  <c r="ACQ695" i="9"/>
  <c r="ACR695" i="9"/>
  <c r="ACS695" i="9"/>
  <c r="ACT695" i="9"/>
  <c r="ACU695" i="9"/>
  <c r="ACV695" i="9"/>
  <c r="ACW695" i="9"/>
  <c r="ACX695" i="9"/>
  <c r="ACY695" i="9"/>
  <c r="ACZ695" i="9"/>
  <c r="ADA695" i="9"/>
  <c r="ADB695" i="9"/>
  <c r="ADC695" i="9"/>
  <c r="ADD695" i="9"/>
  <c r="ADE695" i="9"/>
  <c r="ADF695" i="9"/>
  <c r="ADG695" i="9"/>
  <c r="ADH695" i="9"/>
  <c r="ADI695" i="9"/>
  <c r="ADJ695" i="9"/>
  <c r="ADK695" i="9"/>
  <c r="ADL695" i="9"/>
  <c r="ADM695" i="9"/>
  <c r="ADN695" i="9"/>
  <c r="ADO695" i="9"/>
  <c r="ADP695" i="9"/>
  <c r="ADQ695" i="9"/>
  <c r="ADR695" i="9"/>
  <c r="ADS695" i="9"/>
  <c r="ADT695" i="9"/>
  <c r="ADU695" i="9"/>
  <c r="ADV695" i="9"/>
  <c r="ADW695" i="9"/>
  <c r="ADX695" i="9"/>
  <c r="ADY695" i="9"/>
  <c r="ADZ695" i="9"/>
  <c r="AEA695" i="9"/>
  <c r="AEB695" i="9"/>
  <c r="AEC695" i="9"/>
  <c r="AED695" i="9"/>
  <c r="AEE695" i="9"/>
  <c r="AEF695" i="9"/>
  <c r="AEG695" i="9"/>
  <c r="AEH695" i="9"/>
  <c r="AEI695" i="9"/>
  <c r="AEJ695" i="9"/>
  <c r="AEK695" i="9"/>
  <c r="AEL695" i="9"/>
  <c r="AEM695" i="9"/>
  <c r="AEN695" i="9"/>
  <c r="AEO695" i="9"/>
  <c r="AEP695" i="9"/>
  <c r="AEQ695" i="9"/>
  <c r="AER695" i="9"/>
  <c r="AES695" i="9"/>
  <c r="AET695" i="9"/>
  <c r="AEU695" i="9"/>
  <c r="AEV695" i="9"/>
  <c r="AEW695" i="9"/>
  <c r="AEX695" i="9"/>
  <c r="AEY695" i="9"/>
  <c r="AEZ695" i="9"/>
  <c r="AFA695" i="9"/>
  <c r="AFB695" i="9"/>
  <c r="AFC695" i="9"/>
  <c r="AFD695" i="9"/>
  <c r="AFE695" i="9"/>
  <c r="AFF695" i="9"/>
  <c r="AFG695" i="9"/>
  <c r="AFH695" i="9"/>
  <c r="AFI695" i="9"/>
  <c r="AFJ695" i="9"/>
  <c r="AFK695" i="9"/>
  <c r="AFL695" i="9"/>
  <c r="AFM695" i="9"/>
  <c r="AFN695" i="9"/>
  <c r="AFO695" i="9"/>
  <c r="AFP695" i="9"/>
  <c r="CK696" i="9"/>
  <c r="CL696" i="9"/>
  <c r="CM696" i="9"/>
  <c r="CN696" i="9"/>
  <c r="CO696" i="9"/>
  <c r="CP696" i="9"/>
  <c r="CQ696" i="9"/>
  <c r="CR696" i="9"/>
  <c r="CS696" i="9"/>
  <c r="CT696" i="9"/>
  <c r="CU696" i="9"/>
  <c r="CV696" i="9"/>
  <c r="CW696" i="9"/>
  <c r="CX696" i="9"/>
  <c r="CY696" i="9"/>
  <c r="CZ696" i="9"/>
  <c r="DA696" i="9"/>
  <c r="DB696" i="9"/>
  <c r="DC696" i="9"/>
  <c r="DD696" i="9"/>
  <c r="DE696" i="9"/>
  <c r="DF696" i="9"/>
  <c r="DG696" i="9"/>
  <c r="DH696" i="9"/>
  <c r="DI696" i="9"/>
  <c r="DJ696" i="9"/>
  <c r="DK696" i="9"/>
  <c r="DL696" i="9"/>
  <c r="DM696" i="9"/>
  <c r="DN696" i="9"/>
  <c r="DO696" i="9"/>
  <c r="DP696" i="9"/>
  <c r="DQ696" i="9"/>
  <c r="DR696" i="9"/>
  <c r="DS696" i="9"/>
  <c r="DT696" i="9"/>
  <c r="DU696" i="9"/>
  <c r="DV696" i="9"/>
  <c r="DW696" i="9"/>
  <c r="DX696" i="9"/>
  <c r="DY696" i="9"/>
  <c r="DZ696" i="9"/>
  <c r="EA696" i="9"/>
  <c r="EB696" i="9"/>
  <c r="EC696" i="9"/>
  <c r="ED696" i="9"/>
  <c r="EE696" i="9"/>
  <c r="EF696" i="9"/>
  <c r="EG696" i="9"/>
  <c r="EH696" i="9"/>
  <c r="EI696" i="9"/>
  <c r="EJ696" i="9"/>
  <c r="EK696" i="9"/>
  <c r="EL696" i="9"/>
  <c r="EM696" i="9"/>
  <c r="EN696" i="9"/>
  <c r="EO696" i="9"/>
  <c r="EP696" i="9"/>
  <c r="EQ696" i="9"/>
  <c r="ER696" i="9"/>
  <c r="ES696" i="9"/>
  <c r="ET696" i="9"/>
  <c r="EU696" i="9"/>
  <c r="EV696" i="9"/>
  <c r="EW696" i="9"/>
  <c r="EX696" i="9"/>
  <c r="EY696" i="9"/>
  <c r="EZ696" i="9"/>
  <c r="FA696" i="9"/>
  <c r="FB696" i="9"/>
  <c r="FC696" i="9"/>
  <c r="FD696" i="9"/>
  <c r="FE696" i="9"/>
  <c r="FF696" i="9"/>
  <c r="FG696" i="9"/>
  <c r="FH696" i="9"/>
  <c r="FI696" i="9"/>
  <c r="FJ696" i="9"/>
  <c r="FK696" i="9"/>
  <c r="FL696" i="9"/>
  <c r="FM696" i="9"/>
  <c r="FN696" i="9"/>
  <c r="FO696" i="9"/>
  <c r="FP696" i="9"/>
  <c r="FQ696" i="9"/>
  <c r="FR696" i="9"/>
  <c r="FS696" i="9"/>
  <c r="FT696" i="9"/>
  <c r="FU696" i="9"/>
  <c r="FV696" i="9"/>
  <c r="FW696" i="9"/>
  <c r="FX696" i="9"/>
  <c r="FY696" i="9"/>
  <c r="FZ696" i="9"/>
  <c r="GA696" i="9"/>
  <c r="GB696" i="9"/>
  <c r="GC696" i="9"/>
  <c r="GD696" i="9"/>
  <c r="GE696" i="9"/>
  <c r="GF696" i="9"/>
  <c r="GG696" i="9"/>
  <c r="GH696" i="9"/>
  <c r="GI696" i="9"/>
  <c r="GJ696" i="9"/>
  <c r="GK696" i="9"/>
  <c r="GL696" i="9"/>
  <c r="GM696" i="9"/>
  <c r="GN696" i="9"/>
  <c r="GO696" i="9"/>
  <c r="GP696" i="9"/>
  <c r="GQ696" i="9"/>
  <c r="GR696" i="9"/>
  <c r="GS696" i="9"/>
  <c r="GT696" i="9"/>
  <c r="GU696" i="9"/>
  <c r="GV696" i="9"/>
  <c r="GW696" i="9"/>
  <c r="GX696" i="9"/>
  <c r="GY696" i="9"/>
  <c r="GZ696" i="9"/>
  <c r="HA696" i="9"/>
  <c r="HB696" i="9"/>
  <c r="HC696" i="9"/>
  <c r="HD696" i="9"/>
  <c r="HE696" i="9"/>
  <c r="HF696" i="9"/>
  <c r="HG696" i="9"/>
  <c r="HH696" i="9"/>
  <c r="HI696" i="9"/>
  <c r="HJ696" i="9"/>
  <c r="HK696" i="9"/>
  <c r="HL696" i="9"/>
  <c r="HM696" i="9"/>
  <c r="HN696" i="9"/>
  <c r="HO696" i="9"/>
  <c r="HP696" i="9"/>
  <c r="HQ696" i="9"/>
  <c r="HR696" i="9"/>
  <c r="HS696" i="9"/>
  <c r="HT696" i="9"/>
  <c r="HU696" i="9"/>
  <c r="HV696" i="9"/>
  <c r="HW696" i="9"/>
  <c r="HX696" i="9"/>
  <c r="HY696" i="9"/>
  <c r="HZ696" i="9"/>
  <c r="IA696" i="9"/>
  <c r="IB696" i="9"/>
  <c r="IC696" i="9"/>
  <c r="ID696" i="9"/>
  <c r="IE696" i="9"/>
  <c r="IF696" i="9"/>
  <c r="IG696" i="9"/>
  <c r="IH696" i="9"/>
  <c r="II696" i="9"/>
  <c r="IJ696" i="9"/>
  <c r="IK696" i="9"/>
  <c r="IL696" i="9"/>
  <c r="IM696" i="9"/>
  <c r="IN696" i="9"/>
  <c r="IO696" i="9"/>
  <c r="IP696" i="9"/>
  <c r="IQ696" i="9"/>
  <c r="IR696" i="9"/>
  <c r="IS696" i="9"/>
  <c r="IT696" i="9"/>
  <c r="IU696" i="9"/>
  <c r="IV696" i="9"/>
  <c r="IW696" i="9"/>
  <c r="IX696" i="9"/>
  <c r="IY696" i="9"/>
  <c r="IZ696" i="9"/>
  <c r="JA696" i="9"/>
  <c r="JB696" i="9"/>
  <c r="JC696" i="9"/>
  <c r="JD696" i="9"/>
  <c r="JE696" i="9"/>
  <c r="JF696" i="9"/>
  <c r="JG696" i="9"/>
  <c r="JH696" i="9"/>
  <c r="JI696" i="9"/>
  <c r="JJ696" i="9"/>
  <c r="JK696" i="9"/>
  <c r="JL696" i="9"/>
  <c r="JM696" i="9"/>
  <c r="JN696" i="9"/>
  <c r="JO696" i="9"/>
  <c r="JP696" i="9"/>
  <c r="JQ696" i="9"/>
  <c r="JR696" i="9"/>
  <c r="JS696" i="9"/>
  <c r="JT696" i="9"/>
  <c r="JU696" i="9"/>
  <c r="JV696" i="9"/>
  <c r="JW696" i="9"/>
  <c r="JX696" i="9"/>
  <c r="JY696" i="9"/>
  <c r="JZ696" i="9"/>
  <c r="KA696" i="9"/>
  <c r="KB696" i="9"/>
  <c r="KC696" i="9"/>
  <c r="KD696" i="9"/>
  <c r="KE696" i="9"/>
  <c r="KF696" i="9"/>
  <c r="KG696" i="9"/>
  <c r="KH696" i="9"/>
  <c r="KI696" i="9"/>
  <c r="KJ696" i="9"/>
  <c r="KK696" i="9"/>
  <c r="KL696" i="9"/>
  <c r="KM696" i="9"/>
  <c r="KN696" i="9"/>
  <c r="KO696" i="9"/>
  <c r="KP696" i="9"/>
  <c r="KQ696" i="9"/>
  <c r="KR696" i="9"/>
  <c r="KS696" i="9"/>
  <c r="KT696" i="9"/>
  <c r="KU696" i="9"/>
  <c r="KV696" i="9"/>
  <c r="KW696" i="9"/>
  <c r="KX696" i="9"/>
  <c r="KY696" i="9"/>
  <c r="KZ696" i="9"/>
  <c r="LA696" i="9"/>
  <c r="LB696" i="9"/>
  <c r="LC696" i="9"/>
  <c r="LD696" i="9"/>
  <c r="LE696" i="9"/>
  <c r="LF696" i="9"/>
  <c r="LG696" i="9"/>
  <c r="LH696" i="9"/>
  <c r="LI696" i="9"/>
  <c r="LJ696" i="9"/>
  <c r="LK696" i="9"/>
  <c r="LL696" i="9"/>
  <c r="LM696" i="9"/>
  <c r="LN696" i="9"/>
  <c r="LO696" i="9"/>
  <c r="LP696" i="9"/>
  <c r="LQ696" i="9"/>
  <c r="LR696" i="9"/>
  <c r="LS696" i="9"/>
  <c r="LT696" i="9"/>
  <c r="LU696" i="9"/>
  <c r="LV696" i="9"/>
  <c r="LW696" i="9"/>
  <c r="LX696" i="9"/>
  <c r="LY696" i="9"/>
  <c r="LZ696" i="9"/>
  <c r="MA696" i="9"/>
  <c r="MB696" i="9"/>
  <c r="MC696" i="9"/>
  <c r="MD696" i="9"/>
  <c r="ME696" i="9"/>
  <c r="MF696" i="9"/>
  <c r="MG696" i="9"/>
  <c r="MH696" i="9"/>
  <c r="MI696" i="9"/>
  <c r="MJ696" i="9"/>
  <c r="MK696" i="9"/>
  <c r="ML696" i="9"/>
  <c r="MM696" i="9"/>
  <c r="MN696" i="9"/>
  <c r="MO696" i="9"/>
  <c r="MP696" i="9"/>
  <c r="MQ696" i="9"/>
  <c r="MR696" i="9"/>
  <c r="MS696" i="9"/>
  <c r="MT696" i="9"/>
  <c r="MU696" i="9"/>
  <c r="MV696" i="9"/>
  <c r="MW696" i="9"/>
  <c r="MX696" i="9"/>
  <c r="MY696" i="9"/>
  <c r="MZ696" i="9"/>
  <c r="NA696" i="9"/>
  <c r="NB696" i="9"/>
  <c r="NC696" i="9"/>
  <c r="ND696" i="9"/>
  <c r="NE696" i="9"/>
  <c r="NF696" i="9"/>
  <c r="NG696" i="9"/>
  <c r="NH696" i="9"/>
  <c r="NI696" i="9"/>
  <c r="NJ696" i="9"/>
  <c r="NK696" i="9"/>
  <c r="NL696" i="9"/>
  <c r="NM696" i="9"/>
  <c r="NN696" i="9"/>
  <c r="NO696" i="9"/>
  <c r="NP696" i="9"/>
  <c r="NQ696" i="9"/>
  <c r="NR696" i="9"/>
  <c r="NS696" i="9"/>
  <c r="NT696" i="9"/>
  <c r="NU696" i="9"/>
  <c r="NV696" i="9"/>
  <c r="NW696" i="9"/>
  <c r="NX696" i="9"/>
  <c r="NY696" i="9"/>
  <c r="NZ696" i="9"/>
  <c r="OA696" i="9"/>
  <c r="OB696" i="9"/>
  <c r="OC696" i="9"/>
  <c r="OD696" i="9"/>
  <c r="OE696" i="9"/>
  <c r="OF696" i="9"/>
  <c r="OG696" i="9"/>
  <c r="OH696" i="9"/>
  <c r="OI696" i="9"/>
  <c r="OJ696" i="9"/>
  <c r="OK696" i="9"/>
  <c r="OL696" i="9"/>
  <c r="OM696" i="9"/>
  <c r="ON696" i="9"/>
  <c r="OO696" i="9"/>
  <c r="OP696" i="9"/>
  <c r="OQ696" i="9"/>
  <c r="OR696" i="9"/>
  <c r="OS696" i="9"/>
  <c r="OT696" i="9"/>
  <c r="OU696" i="9"/>
  <c r="OV696" i="9"/>
  <c r="OW696" i="9"/>
  <c r="OX696" i="9"/>
  <c r="OY696" i="9"/>
  <c r="OZ696" i="9"/>
  <c r="PA696" i="9"/>
  <c r="PB696" i="9"/>
  <c r="PC696" i="9"/>
  <c r="PD696" i="9"/>
  <c r="PE696" i="9"/>
  <c r="PF696" i="9"/>
  <c r="PG696" i="9"/>
  <c r="PH696" i="9"/>
  <c r="PI696" i="9"/>
  <c r="PJ696" i="9"/>
  <c r="PK696" i="9"/>
  <c r="PL696" i="9"/>
  <c r="PM696" i="9"/>
  <c r="PN696" i="9"/>
  <c r="PO696" i="9"/>
  <c r="PP696" i="9"/>
  <c r="PQ696" i="9"/>
  <c r="PR696" i="9"/>
  <c r="PS696" i="9"/>
  <c r="PT696" i="9"/>
  <c r="PU696" i="9"/>
  <c r="PV696" i="9"/>
  <c r="PW696" i="9"/>
  <c r="PX696" i="9"/>
  <c r="PY696" i="9"/>
  <c r="PZ696" i="9"/>
  <c r="QA696" i="9"/>
  <c r="QB696" i="9"/>
  <c r="QC696" i="9"/>
  <c r="QD696" i="9"/>
  <c r="QE696" i="9"/>
  <c r="QF696" i="9"/>
  <c r="QG696" i="9"/>
  <c r="QH696" i="9"/>
  <c r="QI696" i="9"/>
  <c r="QJ696" i="9"/>
  <c r="QK696" i="9"/>
  <c r="QL696" i="9"/>
  <c r="QM696" i="9"/>
  <c r="QN696" i="9"/>
  <c r="QO696" i="9"/>
  <c r="QP696" i="9"/>
  <c r="QQ696" i="9"/>
  <c r="QR696" i="9"/>
  <c r="QS696" i="9"/>
  <c r="QT696" i="9"/>
  <c r="QU696" i="9"/>
  <c r="QV696" i="9"/>
  <c r="QW696" i="9"/>
  <c r="QX696" i="9"/>
  <c r="QY696" i="9"/>
  <c r="QZ696" i="9"/>
  <c r="RA696" i="9"/>
  <c r="RB696" i="9"/>
  <c r="RC696" i="9"/>
  <c r="RD696" i="9"/>
  <c r="RE696" i="9"/>
  <c r="RF696" i="9"/>
  <c r="RG696" i="9"/>
  <c r="RH696" i="9"/>
  <c r="RI696" i="9"/>
  <c r="RJ696" i="9"/>
  <c r="RK696" i="9"/>
  <c r="RL696" i="9"/>
  <c r="RM696" i="9"/>
  <c r="RN696" i="9"/>
  <c r="RO696" i="9"/>
  <c r="RP696" i="9"/>
  <c r="RQ696" i="9"/>
  <c r="RR696" i="9"/>
  <c r="RS696" i="9"/>
  <c r="RT696" i="9"/>
  <c r="RU696" i="9"/>
  <c r="RV696" i="9"/>
  <c r="RW696" i="9"/>
  <c r="RX696" i="9"/>
  <c r="RY696" i="9"/>
  <c r="RZ696" i="9"/>
  <c r="SA696" i="9"/>
  <c r="SB696" i="9"/>
  <c r="SC696" i="9"/>
  <c r="SD696" i="9"/>
  <c r="SE696" i="9"/>
  <c r="SF696" i="9"/>
  <c r="SG696" i="9"/>
  <c r="SH696" i="9"/>
  <c r="SI696" i="9"/>
  <c r="SJ696" i="9"/>
  <c r="SK696" i="9"/>
  <c r="SL696" i="9"/>
  <c r="SM696" i="9"/>
  <c r="SN696" i="9"/>
  <c r="SO696" i="9"/>
  <c r="SP696" i="9"/>
  <c r="SQ696" i="9"/>
  <c r="SR696" i="9"/>
  <c r="SS696" i="9"/>
  <c r="ST696" i="9"/>
  <c r="SU696" i="9"/>
  <c r="SV696" i="9"/>
  <c r="SW696" i="9"/>
  <c r="SX696" i="9"/>
  <c r="SY696" i="9"/>
  <c r="SZ696" i="9"/>
  <c r="TA696" i="9"/>
  <c r="TB696" i="9"/>
  <c r="TC696" i="9"/>
  <c r="TD696" i="9"/>
  <c r="TE696" i="9"/>
  <c r="TF696" i="9"/>
  <c r="TG696" i="9"/>
  <c r="TH696" i="9"/>
  <c r="TI696" i="9"/>
  <c r="TJ696" i="9"/>
  <c r="TK696" i="9"/>
  <c r="TL696" i="9"/>
  <c r="TM696" i="9"/>
  <c r="TN696" i="9"/>
  <c r="TO696" i="9"/>
  <c r="TP696" i="9"/>
  <c r="TQ696" i="9"/>
  <c r="TR696" i="9"/>
  <c r="TS696" i="9"/>
  <c r="TT696" i="9"/>
  <c r="TU696" i="9"/>
  <c r="TV696" i="9"/>
  <c r="TW696" i="9"/>
  <c r="TX696" i="9"/>
  <c r="TY696" i="9"/>
  <c r="TZ696" i="9"/>
  <c r="UA696" i="9"/>
  <c r="UB696" i="9"/>
  <c r="UC696" i="9"/>
  <c r="UD696" i="9"/>
  <c r="UE696" i="9"/>
  <c r="UF696" i="9"/>
  <c r="UG696" i="9"/>
  <c r="UH696" i="9"/>
  <c r="UI696" i="9"/>
  <c r="UJ696" i="9"/>
  <c r="UK696" i="9"/>
  <c r="UL696" i="9"/>
  <c r="UM696" i="9"/>
  <c r="UN696" i="9"/>
  <c r="UO696" i="9"/>
  <c r="UP696" i="9"/>
  <c r="UQ696" i="9"/>
  <c r="UR696" i="9"/>
  <c r="US696" i="9"/>
  <c r="UT696" i="9"/>
  <c r="UU696" i="9"/>
  <c r="UV696" i="9"/>
  <c r="UW696" i="9"/>
  <c r="UX696" i="9"/>
  <c r="UY696" i="9"/>
  <c r="UZ696" i="9"/>
  <c r="VA696" i="9"/>
  <c r="VB696" i="9"/>
  <c r="VC696" i="9"/>
  <c r="VD696" i="9"/>
  <c r="VE696" i="9"/>
  <c r="VF696" i="9"/>
  <c r="VG696" i="9"/>
  <c r="VH696" i="9"/>
  <c r="VI696" i="9"/>
  <c r="VJ696" i="9"/>
  <c r="VK696" i="9"/>
  <c r="VL696" i="9"/>
  <c r="VM696" i="9"/>
  <c r="VN696" i="9"/>
  <c r="VO696" i="9"/>
  <c r="VP696" i="9"/>
  <c r="VQ696" i="9"/>
  <c r="VR696" i="9"/>
  <c r="VS696" i="9"/>
  <c r="VT696" i="9"/>
  <c r="VU696" i="9"/>
  <c r="VV696" i="9"/>
  <c r="VW696" i="9"/>
  <c r="VX696" i="9"/>
  <c r="VY696" i="9"/>
  <c r="VZ696" i="9"/>
  <c r="WA696" i="9"/>
  <c r="WB696" i="9"/>
  <c r="WC696" i="9"/>
  <c r="WD696" i="9"/>
  <c r="WE696" i="9"/>
  <c r="WF696" i="9"/>
  <c r="WG696" i="9"/>
  <c r="WH696" i="9"/>
  <c r="WI696" i="9"/>
  <c r="WJ696" i="9"/>
  <c r="WK696" i="9"/>
  <c r="WL696" i="9"/>
  <c r="WM696" i="9"/>
  <c r="WN696" i="9"/>
  <c r="WO696" i="9"/>
  <c r="WP696" i="9"/>
  <c r="WQ696" i="9"/>
  <c r="WR696" i="9"/>
  <c r="WS696" i="9"/>
  <c r="WT696" i="9"/>
  <c r="WU696" i="9"/>
  <c r="WV696" i="9"/>
  <c r="WW696" i="9"/>
  <c r="WX696" i="9"/>
  <c r="WY696" i="9"/>
  <c r="WZ696" i="9"/>
  <c r="XA696" i="9"/>
  <c r="XB696" i="9"/>
  <c r="XC696" i="9"/>
  <c r="XD696" i="9"/>
  <c r="XE696" i="9"/>
  <c r="XF696" i="9"/>
  <c r="XG696" i="9"/>
  <c r="XH696" i="9"/>
  <c r="XI696" i="9"/>
  <c r="XJ696" i="9"/>
  <c r="XK696" i="9"/>
  <c r="XL696" i="9"/>
  <c r="XM696" i="9"/>
  <c r="XN696" i="9"/>
  <c r="XO696" i="9"/>
  <c r="XP696" i="9"/>
  <c r="XQ696" i="9"/>
  <c r="XR696" i="9"/>
  <c r="XS696" i="9"/>
  <c r="XT696" i="9"/>
  <c r="XU696" i="9"/>
  <c r="XV696" i="9"/>
  <c r="XW696" i="9"/>
  <c r="XX696" i="9"/>
  <c r="XY696" i="9"/>
  <c r="XZ696" i="9"/>
  <c r="YA696" i="9"/>
  <c r="YB696" i="9"/>
  <c r="YC696" i="9"/>
  <c r="YD696" i="9"/>
  <c r="YE696" i="9"/>
  <c r="YF696" i="9"/>
  <c r="YG696" i="9"/>
  <c r="YH696" i="9"/>
  <c r="YI696" i="9"/>
  <c r="YJ696" i="9"/>
  <c r="YK696" i="9"/>
  <c r="YL696" i="9"/>
  <c r="YM696" i="9"/>
  <c r="YN696" i="9"/>
  <c r="YO696" i="9"/>
  <c r="YP696" i="9"/>
  <c r="YQ696" i="9"/>
  <c r="YR696" i="9"/>
  <c r="YS696" i="9"/>
  <c r="YT696" i="9"/>
  <c r="YU696" i="9"/>
  <c r="YV696" i="9"/>
  <c r="YW696" i="9"/>
  <c r="YX696" i="9"/>
  <c r="YY696" i="9"/>
  <c r="YZ696" i="9"/>
  <c r="ZA696" i="9"/>
  <c r="ZB696" i="9"/>
  <c r="ZC696" i="9"/>
  <c r="ZD696" i="9"/>
  <c r="ZE696" i="9"/>
  <c r="ZF696" i="9"/>
  <c r="ZG696" i="9"/>
  <c r="ZH696" i="9"/>
  <c r="ZI696" i="9"/>
  <c r="ZJ696" i="9"/>
  <c r="ZK696" i="9"/>
  <c r="ZL696" i="9"/>
  <c r="ZM696" i="9"/>
  <c r="ZN696" i="9"/>
  <c r="ZO696" i="9"/>
  <c r="ZP696" i="9"/>
  <c r="ZQ696" i="9"/>
  <c r="ZR696" i="9"/>
  <c r="ZS696" i="9"/>
  <c r="ZT696" i="9"/>
  <c r="ZU696" i="9"/>
  <c r="ZV696" i="9"/>
  <c r="ZW696" i="9"/>
  <c r="ZX696" i="9"/>
  <c r="ZY696" i="9"/>
  <c r="ZZ696" i="9"/>
  <c r="AAA696" i="9"/>
  <c r="AAB696" i="9"/>
  <c r="AAC696" i="9"/>
  <c r="AAD696" i="9"/>
  <c r="AAE696" i="9"/>
  <c r="AAF696" i="9"/>
  <c r="AAG696" i="9"/>
  <c r="AAH696" i="9"/>
  <c r="AAI696" i="9"/>
  <c r="AAJ696" i="9"/>
  <c r="AAK696" i="9"/>
  <c r="AAL696" i="9"/>
  <c r="AAM696" i="9"/>
  <c r="AAN696" i="9"/>
  <c r="AAO696" i="9"/>
  <c r="AAP696" i="9"/>
  <c r="AAQ696" i="9"/>
  <c r="AAR696" i="9"/>
  <c r="AAS696" i="9"/>
  <c r="AAT696" i="9"/>
  <c r="AAU696" i="9"/>
  <c r="AAV696" i="9"/>
  <c r="AAW696" i="9"/>
  <c r="AAX696" i="9"/>
  <c r="AAY696" i="9"/>
  <c r="AAZ696" i="9"/>
  <c r="ABA696" i="9"/>
  <c r="ABB696" i="9"/>
  <c r="ABC696" i="9"/>
  <c r="ABD696" i="9"/>
  <c r="ABE696" i="9"/>
  <c r="ABF696" i="9"/>
  <c r="ABG696" i="9"/>
  <c r="ABH696" i="9"/>
  <c r="ABI696" i="9"/>
  <c r="ABJ696" i="9"/>
  <c r="ABK696" i="9"/>
  <c r="ABL696" i="9"/>
  <c r="ABM696" i="9"/>
  <c r="ABN696" i="9"/>
  <c r="ABO696" i="9"/>
  <c r="ABP696" i="9"/>
  <c r="ABQ696" i="9"/>
  <c r="ABR696" i="9"/>
  <c r="ABS696" i="9"/>
  <c r="ABT696" i="9"/>
  <c r="ABU696" i="9"/>
  <c r="ABV696" i="9"/>
  <c r="ABW696" i="9"/>
  <c r="ABX696" i="9"/>
  <c r="ABY696" i="9"/>
  <c r="ABZ696" i="9"/>
  <c r="ACA696" i="9"/>
  <c r="ACB696" i="9"/>
  <c r="ACC696" i="9"/>
  <c r="ACD696" i="9"/>
  <c r="ACE696" i="9"/>
  <c r="ACF696" i="9"/>
  <c r="ACG696" i="9"/>
  <c r="ACH696" i="9"/>
  <c r="ACI696" i="9"/>
  <c r="ACJ696" i="9"/>
  <c r="ACK696" i="9"/>
  <c r="ACL696" i="9"/>
  <c r="ACM696" i="9"/>
  <c r="ACN696" i="9"/>
  <c r="ACO696" i="9"/>
  <c r="ACP696" i="9"/>
  <c r="ACQ696" i="9"/>
  <c r="ACR696" i="9"/>
  <c r="ACS696" i="9"/>
  <c r="ACT696" i="9"/>
  <c r="ACU696" i="9"/>
  <c r="ACV696" i="9"/>
  <c r="ACW696" i="9"/>
  <c r="ACX696" i="9"/>
  <c r="ACY696" i="9"/>
  <c r="ACZ696" i="9"/>
  <c r="ADA696" i="9"/>
  <c r="ADB696" i="9"/>
  <c r="ADC696" i="9"/>
  <c r="ADD696" i="9"/>
  <c r="ADE696" i="9"/>
  <c r="ADF696" i="9"/>
  <c r="ADG696" i="9"/>
  <c r="ADH696" i="9"/>
  <c r="ADI696" i="9"/>
  <c r="ADJ696" i="9"/>
  <c r="ADK696" i="9"/>
  <c r="ADL696" i="9"/>
  <c r="ADM696" i="9"/>
  <c r="ADN696" i="9"/>
  <c r="ADO696" i="9"/>
  <c r="ADP696" i="9"/>
  <c r="ADQ696" i="9"/>
  <c r="ADR696" i="9"/>
  <c r="ADS696" i="9"/>
  <c r="ADT696" i="9"/>
  <c r="ADU696" i="9"/>
  <c r="ADV696" i="9"/>
  <c r="ADW696" i="9"/>
  <c r="ADX696" i="9"/>
  <c r="ADY696" i="9"/>
  <c r="ADZ696" i="9"/>
  <c r="AEA696" i="9"/>
  <c r="AEB696" i="9"/>
  <c r="AEC696" i="9"/>
  <c r="AED696" i="9"/>
  <c r="AEE696" i="9"/>
  <c r="AEF696" i="9"/>
  <c r="AEG696" i="9"/>
  <c r="AEH696" i="9"/>
  <c r="AEI696" i="9"/>
  <c r="AEJ696" i="9"/>
  <c r="AEK696" i="9"/>
  <c r="AEL696" i="9"/>
  <c r="AEM696" i="9"/>
  <c r="AEN696" i="9"/>
  <c r="AEO696" i="9"/>
  <c r="AEP696" i="9"/>
  <c r="AEQ696" i="9"/>
  <c r="AER696" i="9"/>
  <c r="AES696" i="9"/>
  <c r="AET696" i="9"/>
  <c r="AEU696" i="9"/>
  <c r="AEV696" i="9"/>
  <c r="AEW696" i="9"/>
  <c r="AEX696" i="9"/>
  <c r="AEY696" i="9"/>
  <c r="AEZ696" i="9"/>
  <c r="AFA696" i="9"/>
  <c r="AFB696" i="9"/>
  <c r="AFC696" i="9"/>
  <c r="AFD696" i="9"/>
  <c r="AFE696" i="9"/>
  <c r="AFF696" i="9"/>
  <c r="AFG696" i="9"/>
  <c r="AFH696" i="9"/>
  <c r="AFI696" i="9"/>
  <c r="AFJ696" i="9"/>
  <c r="AFK696" i="9"/>
  <c r="AFL696" i="9"/>
  <c r="AFM696" i="9"/>
  <c r="AFN696" i="9"/>
  <c r="AFO696" i="9"/>
  <c r="AFP696" i="9"/>
  <c r="CK697" i="9"/>
  <c r="CL697" i="9"/>
  <c r="CM697" i="9"/>
  <c r="CN697" i="9"/>
  <c r="CO697" i="9"/>
  <c r="CP697" i="9"/>
  <c r="CQ697" i="9"/>
  <c r="CR697" i="9"/>
  <c r="CS697" i="9"/>
  <c r="CT697" i="9"/>
  <c r="CU697" i="9"/>
  <c r="CV697" i="9"/>
  <c r="CW697" i="9"/>
  <c r="CX697" i="9"/>
  <c r="CY697" i="9"/>
  <c r="CZ697" i="9"/>
  <c r="DA697" i="9"/>
  <c r="DB697" i="9"/>
  <c r="DC697" i="9"/>
  <c r="DD697" i="9"/>
  <c r="DE697" i="9"/>
  <c r="DF697" i="9"/>
  <c r="DG697" i="9"/>
  <c r="DH697" i="9"/>
  <c r="DI697" i="9"/>
  <c r="DJ697" i="9"/>
  <c r="DK697" i="9"/>
  <c r="DL697" i="9"/>
  <c r="DM697" i="9"/>
  <c r="DN697" i="9"/>
  <c r="DO697" i="9"/>
  <c r="DP697" i="9"/>
  <c r="DQ697" i="9"/>
  <c r="DR697" i="9"/>
  <c r="DS697" i="9"/>
  <c r="DT697" i="9"/>
  <c r="DU697" i="9"/>
  <c r="DV697" i="9"/>
  <c r="DW697" i="9"/>
  <c r="DX697" i="9"/>
  <c r="DY697" i="9"/>
  <c r="DZ697" i="9"/>
  <c r="EA697" i="9"/>
  <c r="EB697" i="9"/>
  <c r="EC697" i="9"/>
  <c r="ED697" i="9"/>
  <c r="EE697" i="9"/>
  <c r="EF697" i="9"/>
  <c r="EG697" i="9"/>
  <c r="EH697" i="9"/>
  <c r="EI697" i="9"/>
  <c r="EJ697" i="9"/>
  <c r="EK697" i="9"/>
  <c r="EL697" i="9"/>
  <c r="EM697" i="9"/>
  <c r="EN697" i="9"/>
  <c r="EO697" i="9"/>
  <c r="EP697" i="9"/>
  <c r="EQ697" i="9"/>
  <c r="ER697" i="9"/>
  <c r="ES697" i="9"/>
  <c r="ET697" i="9"/>
  <c r="EU697" i="9"/>
  <c r="EV697" i="9"/>
  <c r="EW697" i="9"/>
  <c r="EX697" i="9"/>
  <c r="EY697" i="9"/>
  <c r="EZ697" i="9"/>
  <c r="FA697" i="9"/>
  <c r="FB697" i="9"/>
  <c r="FC697" i="9"/>
  <c r="FD697" i="9"/>
  <c r="FE697" i="9"/>
  <c r="FF697" i="9"/>
  <c r="FG697" i="9"/>
  <c r="FH697" i="9"/>
  <c r="FI697" i="9"/>
  <c r="FJ697" i="9"/>
  <c r="FK697" i="9"/>
  <c r="FL697" i="9"/>
  <c r="FM697" i="9"/>
  <c r="FN697" i="9"/>
  <c r="FO697" i="9"/>
  <c r="FP697" i="9"/>
  <c r="FQ697" i="9"/>
  <c r="FR697" i="9"/>
  <c r="FS697" i="9"/>
  <c r="FT697" i="9"/>
  <c r="FU697" i="9"/>
  <c r="FV697" i="9"/>
  <c r="FW697" i="9"/>
  <c r="FX697" i="9"/>
  <c r="FY697" i="9"/>
  <c r="FZ697" i="9"/>
  <c r="GA697" i="9"/>
  <c r="GB697" i="9"/>
  <c r="GC697" i="9"/>
  <c r="GD697" i="9"/>
  <c r="GE697" i="9"/>
  <c r="GF697" i="9"/>
  <c r="GG697" i="9"/>
  <c r="GH697" i="9"/>
  <c r="GI697" i="9"/>
  <c r="GJ697" i="9"/>
  <c r="GK697" i="9"/>
  <c r="GL697" i="9"/>
  <c r="GM697" i="9"/>
  <c r="GN697" i="9"/>
  <c r="GO697" i="9"/>
  <c r="GP697" i="9"/>
  <c r="GQ697" i="9"/>
  <c r="GR697" i="9"/>
  <c r="GS697" i="9"/>
  <c r="GT697" i="9"/>
  <c r="GU697" i="9"/>
  <c r="GV697" i="9"/>
  <c r="GW697" i="9"/>
  <c r="GX697" i="9"/>
  <c r="GY697" i="9"/>
  <c r="GZ697" i="9"/>
  <c r="HA697" i="9"/>
  <c r="HB697" i="9"/>
  <c r="HC697" i="9"/>
  <c r="HD697" i="9"/>
  <c r="HE697" i="9"/>
  <c r="HF697" i="9"/>
  <c r="HG697" i="9"/>
  <c r="HH697" i="9"/>
  <c r="HI697" i="9"/>
  <c r="HJ697" i="9"/>
  <c r="HK697" i="9"/>
  <c r="HL697" i="9"/>
  <c r="HM697" i="9"/>
  <c r="HN697" i="9"/>
  <c r="HO697" i="9"/>
  <c r="HP697" i="9"/>
  <c r="HQ697" i="9"/>
  <c r="HR697" i="9"/>
  <c r="HS697" i="9"/>
  <c r="HT697" i="9"/>
  <c r="HU697" i="9"/>
  <c r="HV697" i="9"/>
  <c r="HW697" i="9"/>
  <c r="HX697" i="9"/>
  <c r="HY697" i="9"/>
  <c r="HZ697" i="9"/>
  <c r="IA697" i="9"/>
  <c r="IB697" i="9"/>
  <c r="IC697" i="9"/>
  <c r="ID697" i="9"/>
  <c r="IE697" i="9"/>
  <c r="IF697" i="9"/>
  <c r="IG697" i="9"/>
  <c r="IH697" i="9"/>
  <c r="II697" i="9"/>
  <c r="IJ697" i="9"/>
  <c r="IK697" i="9"/>
  <c r="IL697" i="9"/>
  <c r="IM697" i="9"/>
  <c r="IN697" i="9"/>
  <c r="IO697" i="9"/>
  <c r="IP697" i="9"/>
  <c r="IQ697" i="9"/>
  <c r="IR697" i="9"/>
  <c r="IS697" i="9"/>
  <c r="IT697" i="9"/>
  <c r="IU697" i="9"/>
  <c r="IV697" i="9"/>
  <c r="IW697" i="9"/>
  <c r="IX697" i="9"/>
  <c r="IY697" i="9"/>
  <c r="IZ697" i="9"/>
  <c r="JA697" i="9"/>
  <c r="JB697" i="9"/>
  <c r="JC697" i="9"/>
  <c r="JD697" i="9"/>
  <c r="JE697" i="9"/>
  <c r="JF697" i="9"/>
  <c r="JG697" i="9"/>
  <c r="JH697" i="9"/>
  <c r="JI697" i="9"/>
  <c r="JJ697" i="9"/>
  <c r="JK697" i="9"/>
  <c r="JL697" i="9"/>
  <c r="JM697" i="9"/>
  <c r="JN697" i="9"/>
  <c r="JO697" i="9"/>
  <c r="JP697" i="9"/>
  <c r="JQ697" i="9"/>
  <c r="JR697" i="9"/>
  <c r="JS697" i="9"/>
  <c r="JT697" i="9"/>
  <c r="JU697" i="9"/>
  <c r="JV697" i="9"/>
  <c r="JW697" i="9"/>
  <c r="JX697" i="9"/>
  <c r="JY697" i="9"/>
  <c r="JZ697" i="9"/>
  <c r="KA697" i="9"/>
  <c r="KB697" i="9"/>
  <c r="KC697" i="9"/>
  <c r="KD697" i="9"/>
  <c r="KE697" i="9"/>
  <c r="KF697" i="9"/>
  <c r="KG697" i="9"/>
  <c r="KH697" i="9"/>
  <c r="KI697" i="9"/>
  <c r="KJ697" i="9"/>
  <c r="KK697" i="9"/>
  <c r="KL697" i="9"/>
  <c r="KM697" i="9"/>
  <c r="KN697" i="9"/>
  <c r="KO697" i="9"/>
  <c r="KP697" i="9"/>
  <c r="KQ697" i="9"/>
  <c r="KR697" i="9"/>
  <c r="KS697" i="9"/>
  <c r="KT697" i="9"/>
  <c r="KU697" i="9"/>
  <c r="KV697" i="9"/>
  <c r="KW697" i="9"/>
  <c r="KX697" i="9"/>
  <c r="KY697" i="9"/>
  <c r="KZ697" i="9"/>
  <c r="LA697" i="9"/>
  <c r="LB697" i="9"/>
  <c r="LC697" i="9"/>
  <c r="LD697" i="9"/>
  <c r="LE697" i="9"/>
  <c r="LF697" i="9"/>
  <c r="LG697" i="9"/>
  <c r="LH697" i="9"/>
  <c r="LI697" i="9"/>
  <c r="LJ697" i="9"/>
  <c r="LK697" i="9"/>
  <c r="LL697" i="9"/>
  <c r="LM697" i="9"/>
  <c r="LN697" i="9"/>
  <c r="LO697" i="9"/>
  <c r="LP697" i="9"/>
  <c r="LQ697" i="9"/>
  <c r="LR697" i="9"/>
  <c r="LS697" i="9"/>
  <c r="LT697" i="9"/>
  <c r="LU697" i="9"/>
  <c r="LV697" i="9"/>
  <c r="LW697" i="9"/>
  <c r="LX697" i="9"/>
  <c r="LY697" i="9"/>
  <c r="LZ697" i="9"/>
  <c r="MA697" i="9"/>
  <c r="MB697" i="9"/>
  <c r="MC697" i="9"/>
  <c r="MD697" i="9"/>
  <c r="ME697" i="9"/>
  <c r="MF697" i="9"/>
  <c r="MG697" i="9"/>
  <c r="MH697" i="9"/>
  <c r="MI697" i="9"/>
  <c r="MJ697" i="9"/>
  <c r="MK697" i="9"/>
  <c r="ML697" i="9"/>
  <c r="MM697" i="9"/>
  <c r="MN697" i="9"/>
  <c r="MO697" i="9"/>
  <c r="MP697" i="9"/>
  <c r="MQ697" i="9"/>
  <c r="MR697" i="9"/>
  <c r="MS697" i="9"/>
  <c r="MT697" i="9"/>
  <c r="MU697" i="9"/>
  <c r="MV697" i="9"/>
  <c r="MW697" i="9"/>
  <c r="MX697" i="9"/>
  <c r="MY697" i="9"/>
  <c r="MZ697" i="9"/>
  <c r="NA697" i="9"/>
  <c r="NB697" i="9"/>
  <c r="NC697" i="9"/>
  <c r="ND697" i="9"/>
  <c r="NE697" i="9"/>
  <c r="NF697" i="9"/>
  <c r="NG697" i="9"/>
  <c r="NH697" i="9"/>
  <c r="NI697" i="9"/>
  <c r="NJ697" i="9"/>
  <c r="NK697" i="9"/>
  <c r="NL697" i="9"/>
  <c r="NM697" i="9"/>
  <c r="NN697" i="9"/>
  <c r="NO697" i="9"/>
  <c r="NP697" i="9"/>
  <c r="NQ697" i="9"/>
  <c r="NR697" i="9"/>
  <c r="NS697" i="9"/>
  <c r="NT697" i="9"/>
  <c r="NU697" i="9"/>
  <c r="NV697" i="9"/>
  <c r="NW697" i="9"/>
  <c r="NX697" i="9"/>
  <c r="NY697" i="9"/>
  <c r="NZ697" i="9"/>
  <c r="OA697" i="9"/>
  <c r="OB697" i="9"/>
  <c r="OC697" i="9"/>
  <c r="OD697" i="9"/>
  <c r="OE697" i="9"/>
  <c r="OF697" i="9"/>
  <c r="OG697" i="9"/>
  <c r="OH697" i="9"/>
  <c r="OI697" i="9"/>
  <c r="OJ697" i="9"/>
  <c r="OK697" i="9"/>
  <c r="OL697" i="9"/>
  <c r="OM697" i="9"/>
  <c r="ON697" i="9"/>
  <c r="OO697" i="9"/>
  <c r="OP697" i="9"/>
  <c r="OQ697" i="9"/>
  <c r="OR697" i="9"/>
  <c r="OS697" i="9"/>
  <c r="OT697" i="9"/>
  <c r="OU697" i="9"/>
  <c r="OV697" i="9"/>
  <c r="OW697" i="9"/>
  <c r="OX697" i="9"/>
  <c r="OY697" i="9"/>
  <c r="OZ697" i="9"/>
  <c r="PA697" i="9"/>
  <c r="PB697" i="9"/>
  <c r="PC697" i="9"/>
  <c r="PD697" i="9"/>
  <c r="PE697" i="9"/>
  <c r="PF697" i="9"/>
  <c r="PG697" i="9"/>
  <c r="PH697" i="9"/>
  <c r="PI697" i="9"/>
  <c r="PJ697" i="9"/>
  <c r="PK697" i="9"/>
  <c r="PL697" i="9"/>
  <c r="PM697" i="9"/>
  <c r="PN697" i="9"/>
  <c r="PO697" i="9"/>
  <c r="PP697" i="9"/>
  <c r="PQ697" i="9"/>
  <c r="PR697" i="9"/>
  <c r="PS697" i="9"/>
  <c r="PT697" i="9"/>
  <c r="PU697" i="9"/>
  <c r="PV697" i="9"/>
  <c r="PW697" i="9"/>
  <c r="PX697" i="9"/>
  <c r="PY697" i="9"/>
  <c r="PZ697" i="9"/>
  <c r="QA697" i="9"/>
  <c r="QB697" i="9"/>
  <c r="QC697" i="9"/>
  <c r="QD697" i="9"/>
  <c r="QE697" i="9"/>
  <c r="QF697" i="9"/>
  <c r="QG697" i="9"/>
  <c r="QH697" i="9"/>
  <c r="QI697" i="9"/>
  <c r="QJ697" i="9"/>
  <c r="QK697" i="9"/>
  <c r="QL697" i="9"/>
  <c r="QM697" i="9"/>
  <c r="QN697" i="9"/>
  <c r="QO697" i="9"/>
  <c r="QP697" i="9"/>
  <c r="QQ697" i="9"/>
  <c r="QR697" i="9"/>
  <c r="QS697" i="9"/>
  <c r="QT697" i="9"/>
  <c r="QU697" i="9"/>
  <c r="QV697" i="9"/>
  <c r="QW697" i="9"/>
  <c r="QX697" i="9"/>
  <c r="QY697" i="9"/>
  <c r="QZ697" i="9"/>
  <c r="RA697" i="9"/>
  <c r="RB697" i="9"/>
  <c r="RC697" i="9"/>
  <c r="RD697" i="9"/>
  <c r="RE697" i="9"/>
  <c r="RF697" i="9"/>
  <c r="RG697" i="9"/>
  <c r="RH697" i="9"/>
  <c r="RI697" i="9"/>
  <c r="RJ697" i="9"/>
  <c r="RK697" i="9"/>
  <c r="RL697" i="9"/>
  <c r="RM697" i="9"/>
  <c r="RN697" i="9"/>
  <c r="RO697" i="9"/>
  <c r="RP697" i="9"/>
  <c r="RQ697" i="9"/>
  <c r="RR697" i="9"/>
  <c r="RS697" i="9"/>
  <c r="RT697" i="9"/>
  <c r="RU697" i="9"/>
  <c r="RV697" i="9"/>
  <c r="RW697" i="9"/>
  <c r="RX697" i="9"/>
  <c r="RY697" i="9"/>
  <c r="RZ697" i="9"/>
  <c r="SA697" i="9"/>
  <c r="SB697" i="9"/>
  <c r="SC697" i="9"/>
  <c r="SD697" i="9"/>
  <c r="SE697" i="9"/>
  <c r="SF697" i="9"/>
  <c r="SG697" i="9"/>
  <c r="SH697" i="9"/>
  <c r="SI697" i="9"/>
  <c r="SJ697" i="9"/>
  <c r="SK697" i="9"/>
  <c r="SL697" i="9"/>
  <c r="SM697" i="9"/>
  <c r="SN697" i="9"/>
  <c r="SO697" i="9"/>
  <c r="SP697" i="9"/>
  <c r="SQ697" i="9"/>
  <c r="SR697" i="9"/>
  <c r="SS697" i="9"/>
  <c r="ST697" i="9"/>
  <c r="SU697" i="9"/>
  <c r="SV697" i="9"/>
  <c r="SW697" i="9"/>
  <c r="SX697" i="9"/>
  <c r="SY697" i="9"/>
  <c r="SZ697" i="9"/>
  <c r="TA697" i="9"/>
  <c r="TB697" i="9"/>
  <c r="TC697" i="9"/>
  <c r="TD697" i="9"/>
  <c r="TE697" i="9"/>
  <c r="TF697" i="9"/>
  <c r="TG697" i="9"/>
  <c r="TH697" i="9"/>
  <c r="TI697" i="9"/>
  <c r="TJ697" i="9"/>
  <c r="TK697" i="9"/>
  <c r="TL697" i="9"/>
  <c r="TM697" i="9"/>
  <c r="TN697" i="9"/>
  <c r="TO697" i="9"/>
  <c r="TP697" i="9"/>
  <c r="TQ697" i="9"/>
  <c r="TR697" i="9"/>
  <c r="TS697" i="9"/>
  <c r="TT697" i="9"/>
  <c r="TU697" i="9"/>
  <c r="TV697" i="9"/>
  <c r="TW697" i="9"/>
  <c r="TX697" i="9"/>
  <c r="TY697" i="9"/>
  <c r="TZ697" i="9"/>
  <c r="UA697" i="9"/>
  <c r="UB697" i="9"/>
  <c r="UC697" i="9"/>
  <c r="UD697" i="9"/>
  <c r="UE697" i="9"/>
  <c r="UF697" i="9"/>
  <c r="UG697" i="9"/>
  <c r="UH697" i="9"/>
  <c r="UI697" i="9"/>
  <c r="UJ697" i="9"/>
  <c r="UK697" i="9"/>
  <c r="UL697" i="9"/>
  <c r="UM697" i="9"/>
  <c r="UN697" i="9"/>
  <c r="UO697" i="9"/>
  <c r="UP697" i="9"/>
  <c r="UQ697" i="9"/>
  <c r="UR697" i="9"/>
  <c r="US697" i="9"/>
  <c r="UT697" i="9"/>
  <c r="UU697" i="9"/>
  <c r="UV697" i="9"/>
  <c r="UW697" i="9"/>
  <c r="UX697" i="9"/>
  <c r="UY697" i="9"/>
  <c r="UZ697" i="9"/>
  <c r="VA697" i="9"/>
  <c r="VB697" i="9"/>
  <c r="VC697" i="9"/>
  <c r="VD697" i="9"/>
  <c r="VE697" i="9"/>
  <c r="VF697" i="9"/>
  <c r="VG697" i="9"/>
  <c r="VH697" i="9"/>
  <c r="VI697" i="9"/>
  <c r="VJ697" i="9"/>
  <c r="VK697" i="9"/>
  <c r="VL697" i="9"/>
  <c r="VM697" i="9"/>
  <c r="VN697" i="9"/>
  <c r="VO697" i="9"/>
  <c r="VP697" i="9"/>
  <c r="VQ697" i="9"/>
  <c r="VR697" i="9"/>
  <c r="VS697" i="9"/>
  <c r="VT697" i="9"/>
  <c r="VU697" i="9"/>
  <c r="VV697" i="9"/>
  <c r="VW697" i="9"/>
  <c r="VX697" i="9"/>
  <c r="VY697" i="9"/>
  <c r="VZ697" i="9"/>
  <c r="WA697" i="9"/>
  <c r="WB697" i="9"/>
  <c r="WC697" i="9"/>
  <c r="WD697" i="9"/>
  <c r="WE697" i="9"/>
  <c r="WF697" i="9"/>
  <c r="WG697" i="9"/>
  <c r="WH697" i="9"/>
  <c r="WI697" i="9"/>
  <c r="WJ697" i="9"/>
  <c r="WK697" i="9"/>
  <c r="WL697" i="9"/>
  <c r="WM697" i="9"/>
  <c r="WN697" i="9"/>
  <c r="WO697" i="9"/>
  <c r="WP697" i="9"/>
  <c r="WQ697" i="9"/>
  <c r="WR697" i="9"/>
  <c r="WS697" i="9"/>
  <c r="WT697" i="9"/>
  <c r="WU697" i="9"/>
  <c r="WV697" i="9"/>
  <c r="WW697" i="9"/>
  <c r="WX697" i="9"/>
  <c r="WY697" i="9"/>
  <c r="WZ697" i="9"/>
  <c r="XA697" i="9"/>
  <c r="XB697" i="9"/>
  <c r="XC697" i="9"/>
  <c r="XD697" i="9"/>
  <c r="XE697" i="9"/>
  <c r="XF697" i="9"/>
  <c r="XG697" i="9"/>
  <c r="XH697" i="9"/>
  <c r="XI697" i="9"/>
  <c r="XJ697" i="9"/>
  <c r="XK697" i="9"/>
  <c r="XL697" i="9"/>
  <c r="XM697" i="9"/>
  <c r="XN697" i="9"/>
  <c r="XO697" i="9"/>
  <c r="XP697" i="9"/>
  <c r="XQ697" i="9"/>
  <c r="XR697" i="9"/>
  <c r="XS697" i="9"/>
  <c r="XT697" i="9"/>
  <c r="XU697" i="9"/>
  <c r="XV697" i="9"/>
  <c r="XW697" i="9"/>
  <c r="XX697" i="9"/>
  <c r="XY697" i="9"/>
  <c r="XZ697" i="9"/>
  <c r="YA697" i="9"/>
  <c r="YB697" i="9"/>
  <c r="YC697" i="9"/>
  <c r="YD697" i="9"/>
  <c r="YE697" i="9"/>
  <c r="YF697" i="9"/>
  <c r="YG697" i="9"/>
  <c r="YH697" i="9"/>
  <c r="YI697" i="9"/>
  <c r="YJ697" i="9"/>
  <c r="YK697" i="9"/>
  <c r="YL697" i="9"/>
  <c r="YM697" i="9"/>
  <c r="YN697" i="9"/>
  <c r="YO697" i="9"/>
  <c r="YP697" i="9"/>
  <c r="YQ697" i="9"/>
  <c r="YR697" i="9"/>
  <c r="YS697" i="9"/>
  <c r="YT697" i="9"/>
  <c r="YU697" i="9"/>
  <c r="YV697" i="9"/>
  <c r="YW697" i="9"/>
  <c r="YX697" i="9"/>
  <c r="YY697" i="9"/>
  <c r="YZ697" i="9"/>
  <c r="ZA697" i="9"/>
  <c r="ZB697" i="9"/>
  <c r="ZC697" i="9"/>
  <c r="ZD697" i="9"/>
  <c r="ZE697" i="9"/>
  <c r="ZF697" i="9"/>
  <c r="ZG697" i="9"/>
  <c r="ZH697" i="9"/>
  <c r="ZI697" i="9"/>
  <c r="ZJ697" i="9"/>
  <c r="ZK697" i="9"/>
  <c r="ZL697" i="9"/>
  <c r="ZM697" i="9"/>
  <c r="ZN697" i="9"/>
  <c r="ZO697" i="9"/>
  <c r="ZP697" i="9"/>
  <c r="ZQ697" i="9"/>
  <c r="ZR697" i="9"/>
  <c r="ZS697" i="9"/>
  <c r="ZT697" i="9"/>
  <c r="ZU697" i="9"/>
  <c r="ZV697" i="9"/>
  <c r="ZW697" i="9"/>
  <c r="ZX697" i="9"/>
  <c r="ZY697" i="9"/>
  <c r="ZZ697" i="9"/>
  <c r="AAA697" i="9"/>
  <c r="AAB697" i="9"/>
  <c r="AAC697" i="9"/>
  <c r="AAD697" i="9"/>
  <c r="AAE697" i="9"/>
  <c r="AAF697" i="9"/>
  <c r="AAG697" i="9"/>
  <c r="AAH697" i="9"/>
  <c r="AAI697" i="9"/>
  <c r="AAJ697" i="9"/>
  <c r="AAK697" i="9"/>
  <c r="AAL697" i="9"/>
  <c r="AAM697" i="9"/>
  <c r="AAN697" i="9"/>
  <c r="AAO697" i="9"/>
  <c r="AAP697" i="9"/>
  <c r="AAQ697" i="9"/>
  <c r="AAR697" i="9"/>
  <c r="AAS697" i="9"/>
  <c r="AAT697" i="9"/>
  <c r="AAU697" i="9"/>
  <c r="AAV697" i="9"/>
  <c r="AAW697" i="9"/>
  <c r="AAX697" i="9"/>
  <c r="AAY697" i="9"/>
  <c r="AAZ697" i="9"/>
  <c r="ABA697" i="9"/>
  <c r="ABB697" i="9"/>
  <c r="ABC697" i="9"/>
  <c r="ABD697" i="9"/>
  <c r="ABE697" i="9"/>
  <c r="ABF697" i="9"/>
  <c r="ABG697" i="9"/>
  <c r="ABH697" i="9"/>
  <c r="ABI697" i="9"/>
  <c r="ABJ697" i="9"/>
  <c r="ABK697" i="9"/>
  <c r="ABL697" i="9"/>
  <c r="ABM697" i="9"/>
  <c r="ABN697" i="9"/>
  <c r="ABO697" i="9"/>
  <c r="ABP697" i="9"/>
  <c r="ABQ697" i="9"/>
  <c r="ABR697" i="9"/>
  <c r="ABS697" i="9"/>
  <c r="ABT697" i="9"/>
  <c r="ABU697" i="9"/>
  <c r="ABV697" i="9"/>
  <c r="ABW697" i="9"/>
  <c r="ABX697" i="9"/>
  <c r="ABY697" i="9"/>
  <c r="ABZ697" i="9"/>
  <c r="ACA697" i="9"/>
  <c r="ACB697" i="9"/>
  <c r="ACC697" i="9"/>
  <c r="ACD697" i="9"/>
  <c r="ACE697" i="9"/>
  <c r="ACF697" i="9"/>
  <c r="ACG697" i="9"/>
  <c r="ACH697" i="9"/>
  <c r="ACI697" i="9"/>
  <c r="ACJ697" i="9"/>
  <c r="ACK697" i="9"/>
  <c r="ACL697" i="9"/>
  <c r="ACM697" i="9"/>
  <c r="ACN697" i="9"/>
  <c r="ACO697" i="9"/>
  <c r="ACP697" i="9"/>
  <c r="ACQ697" i="9"/>
  <c r="ACR697" i="9"/>
  <c r="ACS697" i="9"/>
  <c r="ACT697" i="9"/>
  <c r="ACU697" i="9"/>
  <c r="ACV697" i="9"/>
  <c r="ACW697" i="9"/>
  <c r="ACX697" i="9"/>
  <c r="ACY697" i="9"/>
  <c r="ACZ697" i="9"/>
  <c r="ADA697" i="9"/>
  <c r="ADB697" i="9"/>
  <c r="ADC697" i="9"/>
  <c r="ADD697" i="9"/>
  <c r="ADE697" i="9"/>
  <c r="ADF697" i="9"/>
  <c r="ADG697" i="9"/>
  <c r="ADH697" i="9"/>
  <c r="ADI697" i="9"/>
  <c r="ADJ697" i="9"/>
  <c r="ADK697" i="9"/>
  <c r="ADL697" i="9"/>
  <c r="ADM697" i="9"/>
  <c r="ADN697" i="9"/>
  <c r="ADO697" i="9"/>
  <c r="ADP697" i="9"/>
  <c r="ADQ697" i="9"/>
  <c r="ADR697" i="9"/>
  <c r="ADS697" i="9"/>
  <c r="ADT697" i="9"/>
  <c r="ADU697" i="9"/>
  <c r="ADV697" i="9"/>
  <c r="ADW697" i="9"/>
  <c r="ADX697" i="9"/>
  <c r="ADY697" i="9"/>
  <c r="ADZ697" i="9"/>
  <c r="AEA697" i="9"/>
  <c r="AEB697" i="9"/>
  <c r="AEC697" i="9"/>
  <c r="AED697" i="9"/>
  <c r="AEE697" i="9"/>
  <c r="AEF697" i="9"/>
  <c r="AEG697" i="9"/>
  <c r="AEH697" i="9"/>
  <c r="AEI697" i="9"/>
  <c r="AEJ697" i="9"/>
  <c r="AEK697" i="9"/>
  <c r="AEL697" i="9"/>
  <c r="AEM697" i="9"/>
  <c r="AEN697" i="9"/>
  <c r="AEO697" i="9"/>
  <c r="AEP697" i="9"/>
  <c r="AEQ697" i="9"/>
  <c r="AER697" i="9"/>
  <c r="AES697" i="9"/>
  <c r="AET697" i="9"/>
  <c r="AEU697" i="9"/>
  <c r="AEV697" i="9"/>
  <c r="AEW697" i="9"/>
  <c r="AEX697" i="9"/>
  <c r="AEY697" i="9"/>
  <c r="AEZ697" i="9"/>
  <c r="AFA697" i="9"/>
  <c r="AFB697" i="9"/>
  <c r="AFC697" i="9"/>
  <c r="AFD697" i="9"/>
  <c r="AFE697" i="9"/>
  <c r="AFF697" i="9"/>
  <c r="AFG697" i="9"/>
  <c r="AFH697" i="9"/>
  <c r="AFI697" i="9"/>
  <c r="AFJ697" i="9"/>
  <c r="AFK697" i="9"/>
  <c r="AFL697" i="9"/>
  <c r="AFM697" i="9"/>
  <c r="AFN697" i="9"/>
  <c r="AFO697" i="9"/>
  <c r="AFP697" i="9"/>
  <c r="CK698" i="9"/>
  <c r="CL698" i="9"/>
  <c r="CM698" i="9"/>
  <c r="CN698" i="9"/>
  <c r="CO698" i="9"/>
  <c r="CP698" i="9"/>
  <c r="CQ698" i="9"/>
  <c r="CR698" i="9"/>
  <c r="CS698" i="9"/>
  <c r="CT698" i="9"/>
  <c r="CU698" i="9"/>
  <c r="CV698" i="9"/>
  <c r="CW698" i="9"/>
  <c r="CX698" i="9"/>
  <c r="CY698" i="9"/>
  <c r="CZ698" i="9"/>
  <c r="DA698" i="9"/>
  <c r="DB698" i="9"/>
  <c r="DC698" i="9"/>
  <c r="DD698" i="9"/>
  <c r="DE698" i="9"/>
  <c r="DF698" i="9"/>
  <c r="DG698" i="9"/>
  <c r="DH698" i="9"/>
  <c r="DI698" i="9"/>
  <c r="DJ698" i="9"/>
  <c r="DK698" i="9"/>
  <c r="DL698" i="9"/>
  <c r="DM698" i="9"/>
  <c r="DN698" i="9"/>
  <c r="DO698" i="9"/>
  <c r="DP698" i="9"/>
  <c r="DQ698" i="9"/>
  <c r="DR698" i="9"/>
  <c r="DS698" i="9"/>
  <c r="DT698" i="9"/>
  <c r="DU698" i="9"/>
  <c r="DV698" i="9"/>
  <c r="DW698" i="9"/>
  <c r="DX698" i="9"/>
  <c r="DY698" i="9"/>
  <c r="DZ698" i="9"/>
  <c r="EA698" i="9"/>
  <c r="EB698" i="9"/>
  <c r="EC698" i="9"/>
  <c r="ED698" i="9"/>
  <c r="EE698" i="9"/>
  <c r="EF698" i="9"/>
  <c r="EG698" i="9"/>
  <c r="EH698" i="9"/>
  <c r="EI698" i="9"/>
  <c r="EJ698" i="9"/>
  <c r="EK698" i="9"/>
  <c r="EL698" i="9"/>
  <c r="EM698" i="9"/>
  <c r="EN698" i="9"/>
  <c r="EO698" i="9"/>
  <c r="EP698" i="9"/>
  <c r="EQ698" i="9"/>
  <c r="ER698" i="9"/>
  <c r="ES698" i="9"/>
  <c r="ET698" i="9"/>
  <c r="EU698" i="9"/>
  <c r="EV698" i="9"/>
  <c r="EW698" i="9"/>
  <c r="EX698" i="9"/>
  <c r="EY698" i="9"/>
  <c r="EZ698" i="9"/>
  <c r="FA698" i="9"/>
  <c r="FB698" i="9"/>
  <c r="FC698" i="9"/>
  <c r="FD698" i="9"/>
  <c r="FE698" i="9"/>
  <c r="FF698" i="9"/>
  <c r="FG698" i="9"/>
  <c r="FH698" i="9"/>
  <c r="FI698" i="9"/>
  <c r="FJ698" i="9"/>
  <c r="FK698" i="9"/>
  <c r="FL698" i="9"/>
  <c r="FM698" i="9"/>
  <c r="FN698" i="9"/>
  <c r="FO698" i="9"/>
  <c r="FP698" i="9"/>
  <c r="FQ698" i="9"/>
  <c r="FR698" i="9"/>
  <c r="FS698" i="9"/>
  <c r="FT698" i="9"/>
  <c r="FU698" i="9"/>
  <c r="FV698" i="9"/>
  <c r="FW698" i="9"/>
  <c r="FX698" i="9"/>
  <c r="FY698" i="9"/>
  <c r="FZ698" i="9"/>
  <c r="GA698" i="9"/>
  <c r="GB698" i="9"/>
  <c r="GC698" i="9"/>
  <c r="GD698" i="9"/>
  <c r="GE698" i="9"/>
  <c r="GF698" i="9"/>
  <c r="GG698" i="9"/>
  <c r="GH698" i="9"/>
  <c r="GI698" i="9"/>
  <c r="GJ698" i="9"/>
  <c r="GK698" i="9"/>
  <c r="GL698" i="9"/>
  <c r="GM698" i="9"/>
  <c r="GN698" i="9"/>
  <c r="GO698" i="9"/>
  <c r="GP698" i="9"/>
  <c r="GQ698" i="9"/>
  <c r="GR698" i="9"/>
  <c r="GS698" i="9"/>
  <c r="GT698" i="9"/>
  <c r="GU698" i="9"/>
  <c r="GV698" i="9"/>
  <c r="GW698" i="9"/>
  <c r="GX698" i="9"/>
  <c r="GY698" i="9"/>
  <c r="GZ698" i="9"/>
  <c r="HA698" i="9"/>
  <c r="HB698" i="9"/>
  <c r="HC698" i="9"/>
  <c r="HD698" i="9"/>
  <c r="HE698" i="9"/>
  <c r="HF698" i="9"/>
  <c r="HG698" i="9"/>
  <c r="HH698" i="9"/>
  <c r="HI698" i="9"/>
  <c r="HJ698" i="9"/>
  <c r="HK698" i="9"/>
  <c r="HL698" i="9"/>
  <c r="HM698" i="9"/>
  <c r="HN698" i="9"/>
  <c r="HO698" i="9"/>
  <c r="HP698" i="9"/>
  <c r="HQ698" i="9"/>
  <c r="HR698" i="9"/>
  <c r="HS698" i="9"/>
  <c r="HT698" i="9"/>
  <c r="HU698" i="9"/>
  <c r="HV698" i="9"/>
  <c r="HW698" i="9"/>
  <c r="HX698" i="9"/>
  <c r="HY698" i="9"/>
  <c r="HZ698" i="9"/>
  <c r="IA698" i="9"/>
  <c r="IB698" i="9"/>
  <c r="IC698" i="9"/>
  <c r="ID698" i="9"/>
  <c r="IE698" i="9"/>
  <c r="IF698" i="9"/>
  <c r="IG698" i="9"/>
  <c r="IH698" i="9"/>
  <c r="II698" i="9"/>
  <c r="IJ698" i="9"/>
  <c r="IK698" i="9"/>
  <c r="IL698" i="9"/>
  <c r="IM698" i="9"/>
  <c r="IN698" i="9"/>
  <c r="IO698" i="9"/>
  <c r="IP698" i="9"/>
  <c r="IQ698" i="9"/>
  <c r="IR698" i="9"/>
  <c r="IS698" i="9"/>
  <c r="IT698" i="9"/>
  <c r="IU698" i="9"/>
  <c r="IV698" i="9"/>
  <c r="IW698" i="9"/>
  <c r="IX698" i="9"/>
  <c r="IY698" i="9"/>
  <c r="IZ698" i="9"/>
  <c r="JA698" i="9"/>
  <c r="JB698" i="9"/>
  <c r="JC698" i="9"/>
  <c r="JD698" i="9"/>
  <c r="JE698" i="9"/>
  <c r="JF698" i="9"/>
  <c r="JG698" i="9"/>
  <c r="JH698" i="9"/>
  <c r="JI698" i="9"/>
  <c r="JJ698" i="9"/>
  <c r="JK698" i="9"/>
  <c r="JL698" i="9"/>
  <c r="JM698" i="9"/>
  <c r="JN698" i="9"/>
  <c r="JO698" i="9"/>
  <c r="JP698" i="9"/>
  <c r="JQ698" i="9"/>
  <c r="JR698" i="9"/>
  <c r="JS698" i="9"/>
  <c r="JT698" i="9"/>
  <c r="JU698" i="9"/>
  <c r="JV698" i="9"/>
  <c r="JW698" i="9"/>
  <c r="JX698" i="9"/>
  <c r="JY698" i="9"/>
  <c r="JZ698" i="9"/>
  <c r="KA698" i="9"/>
  <c r="KB698" i="9"/>
  <c r="KC698" i="9"/>
  <c r="KD698" i="9"/>
  <c r="KE698" i="9"/>
  <c r="KF698" i="9"/>
  <c r="KG698" i="9"/>
  <c r="KH698" i="9"/>
  <c r="KI698" i="9"/>
  <c r="KJ698" i="9"/>
  <c r="KK698" i="9"/>
  <c r="KL698" i="9"/>
  <c r="KM698" i="9"/>
  <c r="KN698" i="9"/>
  <c r="KO698" i="9"/>
  <c r="KP698" i="9"/>
  <c r="KQ698" i="9"/>
  <c r="KR698" i="9"/>
  <c r="KS698" i="9"/>
  <c r="KT698" i="9"/>
  <c r="KU698" i="9"/>
  <c r="KV698" i="9"/>
  <c r="KW698" i="9"/>
  <c r="KX698" i="9"/>
  <c r="KY698" i="9"/>
  <c r="KZ698" i="9"/>
  <c r="LA698" i="9"/>
  <c r="LB698" i="9"/>
  <c r="LC698" i="9"/>
  <c r="LD698" i="9"/>
  <c r="LE698" i="9"/>
  <c r="LF698" i="9"/>
  <c r="LG698" i="9"/>
  <c r="LH698" i="9"/>
  <c r="LI698" i="9"/>
  <c r="LJ698" i="9"/>
  <c r="LK698" i="9"/>
  <c r="LL698" i="9"/>
  <c r="LM698" i="9"/>
  <c r="LN698" i="9"/>
  <c r="LO698" i="9"/>
  <c r="LP698" i="9"/>
  <c r="LQ698" i="9"/>
  <c r="LR698" i="9"/>
  <c r="LS698" i="9"/>
  <c r="LT698" i="9"/>
  <c r="LU698" i="9"/>
  <c r="LV698" i="9"/>
  <c r="LW698" i="9"/>
  <c r="LX698" i="9"/>
  <c r="LY698" i="9"/>
  <c r="LZ698" i="9"/>
  <c r="MA698" i="9"/>
  <c r="MB698" i="9"/>
  <c r="MC698" i="9"/>
  <c r="MD698" i="9"/>
  <c r="ME698" i="9"/>
  <c r="MF698" i="9"/>
  <c r="MG698" i="9"/>
  <c r="MH698" i="9"/>
  <c r="MI698" i="9"/>
  <c r="MJ698" i="9"/>
  <c r="MK698" i="9"/>
  <c r="ML698" i="9"/>
  <c r="MM698" i="9"/>
  <c r="MN698" i="9"/>
  <c r="MO698" i="9"/>
  <c r="MP698" i="9"/>
  <c r="MQ698" i="9"/>
  <c r="MR698" i="9"/>
  <c r="MS698" i="9"/>
  <c r="MT698" i="9"/>
  <c r="MU698" i="9"/>
  <c r="MV698" i="9"/>
  <c r="MW698" i="9"/>
  <c r="MX698" i="9"/>
  <c r="MY698" i="9"/>
  <c r="MZ698" i="9"/>
  <c r="NA698" i="9"/>
  <c r="NB698" i="9"/>
  <c r="NC698" i="9"/>
  <c r="ND698" i="9"/>
  <c r="NE698" i="9"/>
  <c r="NF698" i="9"/>
  <c r="NG698" i="9"/>
  <c r="NH698" i="9"/>
  <c r="NI698" i="9"/>
  <c r="NJ698" i="9"/>
  <c r="NK698" i="9"/>
  <c r="NL698" i="9"/>
  <c r="NM698" i="9"/>
  <c r="NN698" i="9"/>
  <c r="NO698" i="9"/>
  <c r="NP698" i="9"/>
  <c r="NQ698" i="9"/>
  <c r="NR698" i="9"/>
  <c r="NS698" i="9"/>
  <c r="NT698" i="9"/>
  <c r="NU698" i="9"/>
  <c r="NV698" i="9"/>
  <c r="NW698" i="9"/>
  <c r="NX698" i="9"/>
  <c r="NY698" i="9"/>
  <c r="NZ698" i="9"/>
  <c r="OA698" i="9"/>
  <c r="OB698" i="9"/>
  <c r="OC698" i="9"/>
  <c r="OD698" i="9"/>
  <c r="OE698" i="9"/>
  <c r="OF698" i="9"/>
  <c r="OG698" i="9"/>
  <c r="OH698" i="9"/>
  <c r="OI698" i="9"/>
  <c r="OJ698" i="9"/>
  <c r="OK698" i="9"/>
  <c r="OL698" i="9"/>
  <c r="OM698" i="9"/>
  <c r="ON698" i="9"/>
  <c r="OO698" i="9"/>
  <c r="OP698" i="9"/>
  <c r="OQ698" i="9"/>
  <c r="OR698" i="9"/>
  <c r="OS698" i="9"/>
  <c r="OT698" i="9"/>
  <c r="OU698" i="9"/>
  <c r="OV698" i="9"/>
  <c r="OW698" i="9"/>
  <c r="OX698" i="9"/>
  <c r="OY698" i="9"/>
  <c r="OZ698" i="9"/>
  <c r="PA698" i="9"/>
  <c r="PB698" i="9"/>
  <c r="PC698" i="9"/>
  <c r="PD698" i="9"/>
  <c r="PE698" i="9"/>
  <c r="PF698" i="9"/>
  <c r="PG698" i="9"/>
  <c r="PH698" i="9"/>
  <c r="PI698" i="9"/>
  <c r="PJ698" i="9"/>
  <c r="PK698" i="9"/>
  <c r="PL698" i="9"/>
  <c r="PM698" i="9"/>
  <c r="PN698" i="9"/>
  <c r="PO698" i="9"/>
  <c r="PP698" i="9"/>
  <c r="PQ698" i="9"/>
  <c r="PR698" i="9"/>
  <c r="PS698" i="9"/>
  <c r="PT698" i="9"/>
  <c r="PU698" i="9"/>
  <c r="PV698" i="9"/>
  <c r="PW698" i="9"/>
  <c r="PX698" i="9"/>
  <c r="PY698" i="9"/>
  <c r="PZ698" i="9"/>
  <c r="QA698" i="9"/>
  <c r="QB698" i="9"/>
  <c r="QC698" i="9"/>
  <c r="QD698" i="9"/>
  <c r="QE698" i="9"/>
  <c r="QF698" i="9"/>
  <c r="QG698" i="9"/>
  <c r="QH698" i="9"/>
  <c r="QI698" i="9"/>
  <c r="QJ698" i="9"/>
  <c r="QK698" i="9"/>
  <c r="QL698" i="9"/>
  <c r="QM698" i="9"/>
  <c r="QN698" i="9"/>
  <c r="QO698" i="9"/>
  <c r="QP698" i="9"/>
  <c r="QQ698" i="9"/>
  <c r="QR698" i="9"/>
  <c r="QS698" i="9"/>
  <c r="QT698" i="9"/>
  <c r="QU698" i="9"/>
  <c r="QV698" i="9"/>
  <c r="QW698" i="9"/>
  <c r="QX698" i="9"/>
  <c r="QY698" i="9"/>
  <c r="QZ698" i="9"/>
  <c r="RA698" i="9"/>
  <c r="RB698" i="9"/>
  <c r="RC698" i="9"/>
  <c r="RD698" i="9"/>
  <c r="RE698" i="9"/>
  <c r="RF698" i="9"/>
  <c r="RG698" i="9"/>
  <c r="RH698" i="9"/>
  <c r="RI698" i="9"/>
  <c r="RJ698" i="9"/>
  <c r="RK698" i="9"/>
  <c r="RL698" i="9"/>
  <c r="RM698" i="9"/>
  <c r="RN698" i="9"/>
  <c r="RO698" i="9"/>
  <c r="RP698" i="9"/>
  <c r="RQ698" i="9"/>
  <c r="RR698" i="9"/>
  <c r="RS698" i="9"/>
  <c r="RT698" i="9"/>
  <c r="RU698" i="9"/>
  <c r="RV698" i="9"/>
  <c r="RW698" i="9"/>
  <c r="RX698" i="9"/>
  <c r="RY698" i="9"/>
  <c r="RZ698" i="9"/>
  <c r="SA698" i="9"/>
  <c r="SB698" i="9"/>
  <c r="SC698" i="9"/>
  <c r="SD698" i="9"/>
  <c r="SE698" i="9"/>
  <c r="SF698" i="9"/>
  <c r="SG698" i="9"/>
  <c r="SH698" i="9"/>
  <c r="SI698" i="9"/>
  <c r="SJ698" i="9"/>
  <c r="SK698" i="9"/>
  <c r="SL698" i="9"/>
  <c r="SM698" i="9"/>
  <c r="SN698" i="9"/>
  <c r="SO698" i="9"/>
  <c r="SP698" i="9"/>
  <c r="SQ698" i="9"/>
  <c r="SR698" i="9"/>
  <c r="SS698" i="9"/>
  <c r="ST698" i="9"/>
  <c r="SU698" i="9"/>
  <c r="SV698" i="9"/>
  <c r="SW698" i="9"/>
  <c r="SX698" i="9"/>
  <c r="SY698" i="9"/>
  <c r="SZ698" i="9"/>
  <c r="TA698" i="9"/>
  <c r="TB698" i="9"/>
  <c r="TC698" i="9"/>
  <c r="TD698" i="9"/>
  <c r="TE698" i="9"/>
  <c r="TF698" i="9"/>
  <c r="TG698" i="9"/>
  <c r="TH698" i="9"/>
  <c r="TI698" i="9"/>
  <c r="TJ698" i="9"/>
  <c r="TK698" i="9"/>
  <c r="TL698" i="9"/>
  <c r="TM698" i="9"/>
  <c r="TN698" i="9"/>
  <c r="TO698" i="9"/>
  <c r="TP698" i="9"/>
  <c r="TQ698" i="9"/>
  <c r="TR698" i="9"/>
  <c r="TS698" i="9"/>
  <c r="TT698" i="9"/>
  <c r="TU698" i="9"/>
  <c r="TV698" i="9"/>
  <c r="TW698" i="9"/>
  <c r="TX698" i="9"/>
  <c r="TY698" i="9"/>
  <c r="TZ698" i="9"/>
  <c r="UA698" i="9"/>
  <c r="UB698" i="9"/>
  <c r="UC698" i="9"/>
  <c r="UD698" i="9"/>
  <c r="UE698" i="9"/>
  <c r="UF698" i="9"/>
  <c r="UG698" i="9"/>
  <c r="UH698" i="9"/>
  <c r="UI698" i="9"/>
  <c r="UJ698" i="9"/>
  <c r="UK698" i="9"/>
  <c r="UL698" i="9"/>
  <c r="UM698" i="9"/>
  <c r="UN698" i="9"/>
  <c r="UO698" i="9"/>
  <c r="UP698" i="9"/>
  <c r="UQ698" i="9"/>
  <c r="UR698" i="9"/>
  <c r="US698" i="9"/>
  <c r="UT698" i="9"/>
  <c r="UU698" i="9"/>
  <c r="UV698" i="9"/>
  <c r="UW698" i="9"/>
  <c r="UX698" i="9"/>
  <c r="UY698" i="9"/>
  <c r="UZ698" i="9"/>
  <c r="VA698" i="9"/>
  <c r="VB698" i="9"/>
  <c r="VC698" i="9"/>
  <c r="VD698" i="9"/>
  <c r="VE698" i="9"/>
  <c r="VF698" i="9"/>
  <c r="VG698" i="9"/>
  <c r="VH698" i="9"/>
  <c r="VI698" i="9"/>
  <c r="VJ698" i="9"/>
  <c r="VK698" i="9"/>
  <c r="VL698" i="9"/>
  <c r="VM698" i="9"/>
  <c r="VN698" i="9"/>
  <c r="VO698" i="9"/>
  <c r="VP698" i="9"/>
  <c r="VQ698" i="9"/>
  <c r="VR698" i="9"/>
  <c r="VS698" i="9"/>
  <c r="VT698" i="9"/>
  <c r="VU698" i="9"/>
  <c r="VV698" i="9"/>
  <c r="VW698" i="9"/>
  <c r="VX698" i="9"/>
  <c r="VY698" i="9"/>
  <c r="VZ698" i="9"/>
  <c r="WA698" i="9"/>
  <c r="WB698" i="9"/>
  <c r="WC698" i="9"/>
  <c r="WD698" i="9"/>
  <c r="WE698" i="9"/>
  <c r="WF698" i="9"/>
  <c r="WG698" i="9"/>
  <c r="WH698" i="9"/>
  <c r="WI698" i="9"/>
  <c r="WJ698" i="9"/>
  <c r="WK698" i="9"/>
  <c r="WL698" i="9"/>
  <c r="WM698" i="9"/>
  <c r="WN698" i="9"/>
  <c r="WO698" i="9"/>
  <c r="WP698" i="9"/>
  <c r="WQ698" i="9"/>
  <c r="WR698" i="9"/>
  <c r="WS698" i="9"/>
  <c r="WT698" i="9"/>
  <c r="WU698" i="9"/>
  <c r="WV698" i="9"/>
  <c r="WW698" i="9"/>
  <c r="WX698" i="9"/>
  <c r="WY698" i="9"/>
  <c r="WZ698" i="9"/>
  <c r="XA698" i="9"/>
  <c r="XB698" i="9"/>
  <c r="XC698" i="9"/>
  <c r="XD698" i="9"/>
  <c r="XE698" i="9"/>
  <c r="XF698" i="9"/>
  <c r="XG698" i="9"/>
  <c r="XH698" i="9"/>
  <c r="XI698" i="9"/>
  <c r="XJ698" i="9"/>
  <c r="XK698" i="9"/>
  <c r="XL698" i="9"/>
  <c r="XM698" i="9"/>
  <c r="XN698" i="9"/>
  <c r="XO698" i="9"/>
  <c r="XP698" i="9"/>
  <c r="XQ698" i="9"/>
  <c r="XR698" i="9"/>
  <c r="XS698" i="9"/>
  <c r="XT698" i="9"/>
  <c r="XU698" i="9"/>
  <c r="XV698" i="9"/>
  <c r="XW698" i="9"/>
  <c r="XX698" i="9"/>
  <c r="XY698" i="9"/>
  <c r="XZ698" i="9"/>
  <c r="YA698" i="9"/>
  <c r="YB698" i="9"/>
  <c r="YC698" i="9"/>
  <c r="YD698" i="9"/>
  <c r="YE698" i="9"/>
  <c r="YF698" i="9"/>
  <c r="YG698" i="9"/>
  <c r="YH698" i="9"/>
  <c r="YI698" i="9"/>
  <c r="YJ698" i="9"/>
  <c r="YK698" i="9"/>
  <c r="YL698" i="9"/>
  <c r="YM698" i="9"/>
  <c r="YN698" i="9"/>
  <c r="YO698" i="9"/>
  <c r="YP698" i="9"/>
  <c r="YQ698" i="9"/>
  <c r="YR698" i="9"/>
  <c r="YS698" i="9"/>
  <c r="YT698" i="9"/>
  <c r="YU698" i="9"/>
  <c r="YV698" i="9"/>
  <c r="YW698" i="9"/>
  <c r="YX698" i="9"/>
  <c r="YY698" i="9"/>
  <c r="YZ698" i="9"/>
  <c r="ZA698" i="9"/>
  <c r="ZB698" i="9"/>
  <c r="ZC698" i="9"/>
  <c r="ZD698" i="9"/>
  <c r="ZE698" i="9"/>
  <c r="ZF698" i="9"/>
  <c r="ZG698" i="9"/>
  <c r="ZH698" i="9"/>
  <c r="ZI698" i="9"/>
  <c r="ZJ698" i="9"/>
  <c r="ZK698" i="9"/>
  <c r="ZL698" i="9"/>
  <c r="ZM698" i="9"/>
  <c r="ZN698" i="9"/>
  <c r="ZO698" i="9"/>
  <c r="ZP698" i="9"/>
  <c r="ZQ698" i="9"/>
  <c r="ZR698" i="9"/>
  <c r="ZS698" i="9"/>
  <c r="ZT698" i="9"/>
  <c r="ZU698" i="9"/>
  <c r="ZV698" i="9"/>
  <c r="ZW698" i="9"/>
  <c r="ZX698" i="9"/>
  <c r="ZY698" i="9"/>
  <c r="ZZ698" i="9"/>
  <c r="AAA698" i="9"/>
  <c r="AAB698" i="9"/>
  <c r="AAC698" i="9"/>
  <c r="AAD698" i="9"/>
  <c r="AAE698" i="9"/>
  <c r="AAF698" i="9"/>
  <c r="AAG698" i="9"/>
  <c r="AAH698" i="9"/>
  <c r="AAI698" i="9"/>
  <c r="AAJ698" i="9"/>
  <c r="AAK698" i="9"/>
  <c r="AAL698" i="9"/>
  <c r="AAM698" i="9"/>
  <c r="AAN698" i="9"/>
  <c r="AAO698" i="9"/>
  <c r="AAP698" i="9"/>
  <c r="AAQ698" i="9"/>
  <c r="AAR698" i="9"/>
  <c r="AAS698" i="9"/>
  <c r="AAT698" i="9"/>
  <c r="AAU698" i="9"/>
  <c r="AAV698" i="9"/>
  <c r="AAW698" i="9"/>
  <c r="AAX698" i="9"/>
  <c r="AAY698" i="9"/>
  <c r="AAZ698" i="9"/>
  <c r="ABA698" i="9"/>
  <c r="ABB698" i="9"/>
  <c r="ABC698" i="9"/>
  <c r="ABD698" i="9"/>
  <c r="ABE698" i="9"/>
  <c r="ABF698" i="9"/>
  <c r="ABG698" i="9"/>
  <c r="ABH698" i="9"/>
  <c r="ABI698" i="9"/>
  <c r="ABJ698" i="9"/>
  <c r="ABK698" i="9"/>
  <c r="ABL698" i="9"/>
  <c r="ABM698" i="9"/>
  <c r="ABN698" i="9"/>
  <c r="ABO698" i="9"/>
  <c r="ABP698" i="9"/>
  <c r="ABQ698" i="9"/>
  <c r="ABR698" i="9"/>
  <c r="ABS698" i="9"/>
  <c r="ABT698" i="9"/>
  <c r="ABU698" i="9"/>
  <c r="ABV698" i="9"/>
  <c r="ABW698" i="9"/>
  <c r="ABX698" i="9"/>
  <c r="ABY698" i="9"/>
  <c r="ABZ698" i="9"/>
  <c r="ACA698" i="9"/>
  <c r="ACB698" i="9"/>
  <c r="ACC698" i="9"/>
  <c r="ACD698" i="9"/>
  <c r="ACE698" i="9"/>
  <c r="ACF698" i="9"/>
  <c r="ACG698" i="9"/>
  <c r="ACH698" i="9"/>
  <c r="ACI698" i="9"/>
  <c r="ACJ698" i="9"/>
  <c r="ACK698" i="9"/>
  <c r="ACL698" i="9"/>
  <c r="ACM698" i="9"/>
  <c r="ACN698" i="9"/>
  <c r="ACO698" i="9"/>
  <c r="ACP698" i="9"/>
  <c r="ACQ698" i="9"/>
  <c r="ACR698" i="9"/>
  <c r="ACS698" i="9"/>
  <c r="ACT698" i="9"/>
  <c r="ACU698" i="9"/>
  <c r="ACV698" i="9"/>
  <c r="ACW698" i="9"/>
  <c r="ACX698" i="9"/>
  <c r="ACY698" i="9"/>
  <c r="ACZ698" i="9"/>
  <c r="ADA698" i="9"/>
  <c r="ADB698" i="9"/>
  <c r="ADC698" i="9"/>
  <c r="ADD698" i="9"/>
  <c r="ADE698" i="9"/>
  <c r="ADF698" i="9"/>
  <c r="ADG698" i="9"/>
  <c r="ADH698" i="9"/>
  <c r="ADI698" i="9"/>
  <c r="ADJ698" i="9"/>
  <c r="ADK698" i="9"/>
  <c r="ADL698" i="9"/>
  <c r="ADM698" i="9"/>
  <c r="ADN698" i="9"/>
  <c r="ADO698" i="9"/>
  <c r="ADP698" i="9"/>
  <c r="ADQ698" i="9"/>
  <c r="ADR698" i="9"/>
  <c r="ADS698" i="9"/>
  <c r="ADT698" i="9"/>
  <c r="ADU698" i="9"/>
  <c r="ADV698" i="9"/>
  <c r="ADW698" i="9"/>
  <c r="ADX698" i="9"/>
  <c r="ADY698" i="9"/>
  <c r="ADZ698" i="9"/>
  <c r="AEA698" i="9"/>
  <c r="AEB698" i="9"/>
  <c r="AEC698" i="9"/>
  <c r="AED698" i="9"/>
  <c r="AEE698" i="9"/>
  <c r="AEF698" i="9"/>
  <c r="AEG698" i="9"/>
  <c r="AEH698" i="9"/>
  <c r="AEI698" i="9"/>
  <c r="AEJ698" i="9"/>
  <c r="AEK698" i="9"/>
  <c r="AEL698" i="9"/>
  <c r="AEM698" i="9"/>
  <c r="AEN698" i="9"/>
  <c r="AEO698" i="9"/>
  <c r="AEP698" i="9"/>
  <c r="AEQ698" i="9"/>
  <c r="AER698" i="9"/>
  <c r="AES698" i="9"/>
  <c r="AET698" i="9"/>
  <c r="AEU698" i="9"/>
  <c r="AEV698" i="9"/>
  <c r="AEW698" i="9"/>
  <c r="AEX698" i="9"/>
  <c r="AEY698" i="9"/>
  <c r="AEZ698" i="9"/>
  <c r="AFA698" i="9"/>
  <c r="AFB698" i="9"/>
  <c r="AFC698" i="9"/>
  <c r="AFD698" i="9"/>
  <c r="AFE698" i="9"/>
  <c r="AFF698" i="9"/>
  <c r="AFG698" i="9"/>
  <c r="AFH698" i="9"/>
  <c r="AFI698" i="9"/>
  <c r="AFJ698" i="9"/>
  <c r="AFK698" i="9"/>
  <c r="AFL698" i="9"/>
  <c r="AFM698" i="9"/>
  <c r="AFN698" i="9"/>
  <c r="AFO698" i="9"/>
  <c r="AFP698" i="9"/>
  <c r="CK699" i="9"/>
  <c r="CL699" i="9"/>
  <c r="CM699" i="9"/>
  <c r="CN699" i="9"/>
  <c r="CO699" i="9"/>
  <c r="CP699" i="9"/>
  <c r="CQ699" i="9"/>
  <c r="CR699" i="9"/>
  <c r="CS699" i="9"/>
  <c r="CT699" i="9"/>
  <c r="CU699" i="9"/>
  <c r="CV699" i="9"/>
  <c r="CW699" i="9"/>
  <c r="CX699" i="9"/>
  <c r="CY699" i="9"/>
  <c r="CZ699" i="9"/>
  <c r="DA699" i="9"/>
  <c r="DB699" i="9"/>
  <c r="DC699" i="9"/>
  <c r="DD699" i="9"/>
  <c r="DE699" i="9"/>
  <c r="DF699" i="9"/>
  <c r="DG699" i="9"/>
  <c r="DH699" i="9"/>
  <c r="DI699" i="9"/>
  <c r="DJ699" i="9"/>
  <c r="DK699" i="9"/>
  <c r="DL699" i="9"/>
  <c r="DM699" i="9"/>
  <c r="DN699" i="9"/>
  <c r="DO699" i="9"/>
  <c r="DP699" i="9"/>
  <c r="DQ699" i="9"/>
  <c r="DR699" i="9"/>
  <c r="DS699" i="9"/>
  <c r="DT699" i="9"/>
  <c r="DU699" i="9"/>
  <c r="DV699" i="9"/>
  <c r="DW699" i="9"/>
  <c r="DX699" i="9"/>
  <c r="DY699" i="9"/>
  <c r="DZ699" i="9"/>
  <c r="EA699" i="9"/>
  <c r="EB699" i="9"/>
  <c r="EC699" i="9"/>
  <c r="ED699" i="9"/>
  <c r="EE699" i="9"/>
  <c r="EF699" i="9"/>
  <c r="EG699" i="9"/>
  <c r="EH699" i="9"/>
  <c r="EI699" i="9"/>
  <c r="EJ699" i="9"/>
  <c r="EK699" i="9"/>
  <c r="EL699" i="9"/>
  <c r="EM699" i="9"/>
  <c r="EN699" i="9"/>
  <c r="EO699" i="9"/>
  <c r="EP699" i="9"/>
  <c r="EQ699" i="9"/>
  <c r="ER699" i="9"/>
  <c r="ES699" i="9"/>
  <c r="ET699" i="9"/>
  <c r="EU699" i="9"/>
  <c r="EV699" i="9"/>
  <c r="EW699" i="9"/>
  <c r="EX699" i="9"/>
  <c r="EY699" i="9"/>
  <c r="EZ699" i="9"/>
  <c r="FA699" i="9"/>
  <c r="FB699" i="9"/>
  <c r="FC699" i="9"/>
  <c r="FD699" i="9"/>
  <c r="FE699" i="9"/>
  <c r="FF699" i="9"/>
  <c r="FG699" i="9"/>
  <c r="FH699" i="9"/>
  <c r="FI699" i="9"/>
  <c r="FJ699" i="9"/>
  <c r="FK699" i="9"/>
  <c r="FL699" i="9"/>
  <c r="FM699" i="9"/>
  <c r="FN699" i="9"/>
  <c r="FO699" i="9"/>
  <c r="FP699" i="9"/>
  <c r="FQ699" i="9"/>
  <c r="FR699" i="9"/>
  <c r="FS699" i="9"/>
  <c r="FT699" i="9"/>
  <c r="FU699" i="9"/>
  <c r="FV699" i="9"/>
  <c r="FW699" i="9"/>
  <c r="FX699" i="9"/>
  <c r="FY699" i="9"/>
  <c r="FZ699" i="9"/>
  <c r="GA699" i="9"/>
  <c r="GB699" i="9"/>
  <c r="GC699" i="9"/>
  <c r="GD699" i="9"/>
  <c r="GE699" i="9"/>
  <c r="GF699" i="9"/>
  <c r="GG699" i="9"/>
  <c r="GH699" i="9"/>
  <c r="GI699" i="9"/>
  <c r="GJ699" i="9"/>
  <c r="GK699" i="9"/>
  <c r="GL699" i="9"/>
  <c r="GM699" i="9"/>
  <c r="GN699" i="9"/>
  <c r="GO699" i="9"/>
  <c r="GP699" i="9"/>
  <c r="GQ699" i="9"/>
  <c r="GR699" i="9"/>
  <c r="GS699" i="9"/>
  <c r="GT699" i="9"/>
  <c r="GU699" i="9"/>
  <c r="GV699" i="9"/>
  <c r="GW699" i="9"/>
  <c r="GX699" i="9"/>
  <c r="GY699" i="9"/>
  <c r="GZ699" i="9"/>
  <c r="HA699" i="9"/>
  <c r="HB699" i="9"/>
  <c r="HC699" i="9"/>
  <c r="HD699" i="9"/>
  <c r="HE699" i="9"/>
  <c r="HF699" i="9"/>
  <c r="HG699" i="9"/>
  <c r="HH699" i="9"/>
  <c r="HI699" i="9"/>
  <c r="HJ699" i="9"/>
  <c r="HK699" i="9"/>
  <c r="HL699" i="9"/>
  <c r="HM699" i="9"/>
  <c r="HN699" i="9"/>
  <c r="HO699" i="9"/>
  <c r="HP699" i="9"/>
  <c r="HQ699" i="9"/>
  <c r="HR699" i="9"/>
  <c r="HS699" i="9"/>
  <c r="HT699" i="9"/>
  <c r="HU699" i="9"/>
  <c r="HV699" i="9"/>
  <c r="HW699" i="9"/>
  <c r="HX699" i="9"/>
  <c r="HY699" i="9"/>
  <c r="HZ699" i="9"/>
  <c r="IA699" i="9"/>
  <c r="IB699" i="9"/>
  <c r="IC699" i="9"/>
  <c r="ID699" i="9"/>
  <c r="IE699" i="9"/>
  <c r="IF699" i="9"/>
  <c r="IG699" i="9"/>
  <c r="IH699" i="9"/>
  <c r="II699" i="9"/>
  <c r="IJ699" i="9"/>
  <c r="IK699" i="9"/>
  <c r="IL699" i="9"/>
  <c r="IM699" i="9"/>
  <c r="IN699" i="9"/>
  <c r="IO699" i="9"/>
  <c r="IP699" i="9"/>
  <c r="IQ699" i="9"/>
  <c r="IR699" i="9"/>
  <c r="IS699" i="9"/>
  <c r="IT699" i="9"/>
  <c r="IU699" i="9"/>
  <c r="IV699" i="9"/>
  <c r="IW699" i="9"/>
  <c r="IX699" i="9"/>
  <c r="IY699" i="9"/>
  <c r="IZ699" i="9"/>
  <c r="JA699" i="9"/>
  <c r="JB699" i="9"/>
  <c r="JC699" i="9"/>
  <c r="JD699" i="9"/>
  <c r="JE699" i="9"/>
  <c r="JF699" i="9"/>
  <c r="JG699" i="9"/>
  <c r="JH699" i="9"/>
  <c r="JI699" i="9"/>
  <c r="JJ699" i="9"/>
  <c r="JK699" i="9"/>
  <c r="JL699" i="9"/>
  <c r="JM699" i="9"/>
  <c r="JN699" i="9"/>
  <c r="JO699" i="9"/>
  <c r="JP699" i="9"/>
  <c r="JQ699" i="9"/>
  <c r="JR699" i="9"/>
  <c r="JS699" i="9"/>
  <c r="JT699" i="9"/>
  <c r="JU699" i="9"/>
  <c r="JV699" i="9"/>
  <c r="JW699" i="9"/>
  <c r="JX699" i="9"/>
  <c r="JY699" i="9"/>
  <c r="JZ699" i="9"/>
  <c r="KA699" i="9"/>
  <c r="KB699" i="9"/>
  <c r="KC699" i="9"/>
  <c r="KD699" i="9"/>
  <c r="KE699" i="9"/>
  <c r="KF699" i="9"/>
  <c r="KG699" i="9"/>
  <c r="KH699" i="9"/>
  <c r="KI699" i="9"/>
  <c r="KJ699" i="9"/>
  <c r="KK699" i="9"/>
  <c r="KL699" i="9"/>
  <c r="KM699" i="9"/>
  <c r="KN699" i="9"/>
  <c r="KO699" i="9"/>
  <c r="KP699" i="9"/>
  <c r="KQ699" i="9"/>
  <c r="KR699" i="9"/>
  <c r="KS699" i="9"/>
  <c r="KT699" i="9"/>
  <c r="KU699" i="9"/>
  <c r="KV699" i="9"/>
  <c r="KW699" i="9"/>
  <c r="KX699" i="9"/>
  <c r="KY699" i="9"/>
  <c r="KZ699" i="9"/>
  <c r="LA699" i="9"/>
  <c r="LB699" i="9"/>
  <c r="LC699" i="9"/>
  <c r="LD699" i="9"/>
  <c r="LE699" i="9"/>
  <c r="LF699" i="9"/>
  <c r="LG699" i="9"/>
  <c r="LH699" i="9"/>
  <c r="LI699" i="9"/>
  <c r="LJ699" i="9"/>
  <c r="LK699" i="9"/>
  <c r="LL699" i="9"/>
  <c r="LM699" i="9"/>
  <c r="LN699" i="9"/>
  <c r="LO699" i="9"/>
  <c r="LP699" i="9"/>
  <c r="LQ699" i="9"/>
  <c r="LR699" i="9"/>
  <c r="LS699" i="9"/>
  <c r="LT699" i="9"/>
  <c r="LU699" i="9"/>
  <c r="LV699" i="9"/>
  <c r="LW699" i="9"/>
  <c r="LX699" i="9"/>
  <c r="LY699" i="9"/>
  <c r="LZ699" i="9"/>
  <c r="MA699" i="9"/>
  <c r="MB699" i="9"/>
  <c r="MC699" i="9"/>
  <c r="MD699" i="9"/>
  <c r="ME699" i="9"/>
  <c r="MF699" i="9"/>
  <c r="MG699" i="9"/>
  <c r="MH699" i="9"/>
  <c r="MI699" i="9"/>
  <c r="MJ699" i="9"/>
  <c r="MK699" i="9"/>
  <c r="ML699" i="9"/>
  <c r="MM699" i="9"/>
  <c r="MN699" i="9"/>
  <c r="MO699" i="9"/>
  <c r="MP699" i="9"/>
  <c r="MQ699" i="9"/>
  <c r="MR699" i="9"/>
  <c r="MS699" i="9"/>
  <c r="MT699" i="9"/>
  <c r="MU699" i="9"/>
  <c r="MV699" i="9"/>
  <c r="MW699" i="9"/>
  <c r="MX699" i="9"/>
  <c r="MY699" i="9"/>
  <c r="MZ699" i="9"/>
  <c r="NA699" i="9"/>
  <c r="NB699" i="9"/>
  <c r="NC699" i="9"/>
  <c r="ND699" i="9"/>
  <c r="NE699" i="9"/>
  <c r="NF699" i="9"/>
  <c r="NG699" i="9"/>
  <c r="NH699" i="9"/>
  <c r="NI699" i="9"/>
  <c r="NJ699" i="9"/>
  <c r="NK699" i="9"/>
  <c r="NL699" i="9"/>
  <c r="NM699" i="9"/>
  <c r="NN699" i="9"/>
  <c r="NO699" i="9"/>
  <c r="NP699" i="9"/>
  <c r="NQ699" i="9"/>
  <c r="NR699" i="9"/>
  <c r="NS699" i="9"/>
  <c r="NT699" i="9"/>
  <c r="NU699" i="9"/>
  <c r="NV699" i="9"/>
  <c r="NW699" i="9"/>
  <c r="NX699" i="9"/>
  <c r="NY699" i="9"/>
  <c r="NZ699" i="9"/>
  <c r="OA699" i="9"/>
  <c r="OB699" i="9"/>
  <c r="OC699" i="9"/>
  <c r="OD699" i="9"/>
  <c r="OE699" i="9"/>
  <c r="OF699" i="9"/>
  <c r="OG699" i="9"/>
  <c r="OH699" i="9"/>
  <c r="OI699" i="9"/>
  <c r="OJ699" i="9"/>
  <c r="OK699" i="9"/>
  <c r="OL699" i="9"/>
  <c r="OM699" i="9"/>
  <c r="ON699" i="9"/>
  <c r="OO699" i="9"/>
  <c r="OP699" i="9"/>
  <c r="OQ699" i="9"/>
  <c r="OR699" i="9"/>
  <c r="OS699" i="9"/>
  <c r="OT699" i="9"/>
  <c r="OU699" i="9"/>
  <c r="OV699" i="9"/>
  <c r="OW699" i="9"/>
  <c r="OX699" i="9"/>
  <c r="OY699" i="9"/>
  <c r="OZ699" i="9"/>
  <c r="PA699" i="9"/>
  <c r="PB699" i="9"/>
  <c r="PC699" i="9"/>
  <c r="PD699" i="9"/>
  <c r="PE699" i="9"/>
  <c r="PF699" i="9"/>
  <c r="PG699" i="9"/>
  <c r="PH699" i="9"/>
  <c r="PI699" i="9"/>
  <c r="PJ699" i="9"/>
  <c r="PK699" i="9"/>
  <c r="PL699" i="9"/>
  <c r="PM699" i="9"/>
  <c r="PN699" i="9"/>
  <c r="PO699" i="9"/>
  <c r="PP699" i="9"/>
  <c r="PQ699" i="9"/>
  <c r="PR699" i="9"/>
  <c r="PS699" i="9"/>
  <c r="PT699" i="9"/>
  <c r="PU699" i="9"/>
  <c r="PV699" i="9"/>
  <c r="PW699" i="9"/>
  <c r="PX699" i="9"/>
  <c r="PY699" i="9"/>
  <c r="PZ699" i="9"/>
  <c r="QA699" i="9"/>
  <c r="QB699" i="9"/>
  <c r="QC699" i="9"/>
  <c r="QD699" i="9"/>
  <c r="QE699" i="9"/>
  <c r="QF699" i="9"/>
  <c r="QG699" i="9"/>
  <c r="QH699" i="9"/>
  <c r="QI699" i="9"/>
  <c r="QJ699" i="9"/>
  <c r="QK699" i="9"/>
  <c r="QL699" i="9"/>
  <c r="QM699" i="9"/>
  <c r="QN699" i="9"/>
  <c r="QO699" i="9"/>
  <c r="QP699" i="9"/>
  <c r="QQ699" i="9"/>
  <c r="QR699" i="9"/>
  <c r="QS699" i="9"/>
  <c r="QT699" i="9"/>
  <c r="QU699" i="9"/>
  <c r="QV699" i="9"/>
  <c r="QW699" i="9"/>
  <c r="QX699" i="9"/>
  <c r="QY699" i="9"/>
  <c r="QZ699" i="9"/>
  <c r="RA699" i="9"/>
  <c r="RB699" i="9"/>
  <c r="RC699" i="9"/>
  <c r="RD699" i="9"/>
  <c r="RE699" i="9"/>
  <c r="RF699" i="9"/>
  <c r="RG699" i="9"/>
  <c r="RH699" i="9"/>
  <c r="RI699" i="9"/>
  <c r="RJ699" i="9"/>
  <c r="RK699" i="9"/>
  <c r="RL699" i="9"/>
  <c r="RM699" i="9"/>
  <c r="RN699" i="9"/>
  <c r="RO699" i="9"/>
  <c r="RP699" i="9"/>
  <c r="RQ699" i="9"/>
  <c r="RR699" i="9"/>
  <c r="RS699" i="9"/>
  <c r="RT699" i="9"/>
  <c r="RU699" i="9"/>
  <c r="RV699" i="9"/>
  <c r="RW699" i="9"/>
  <c r="RX699" i="9"/>
  <c r="RY699" i="9"/>
  <c r="RZ699" i="9"/>
  <c r="SA699" i="9"/>
  <c r="SB699" i="9"/>
  <c r="SC699" i="9"/>
  <c r="SD699" i="9"/>
  <c r="SE699" i="9"/>
  <c r="SF699" i="9"/>
  <c r="SG699" i="9"/>
  <c r="SH699" i="9"/>
  <c r="SI699" i="9"/>
  <c r="SJ699" i="9"/>
  <c r="SK699" i="9"/>
  <c r="SL699" i="9"/>
  <c r="SM699" i="9"/>
  <c r="SN699" i="9"/>
  <c r="SO699" i="9"/>
  <c r="SP699" i="9"/>
  <c r="SQ699" i="9"/>
  <c r="SR699" i="9"/>
  <c r="SS699" i="9"/>
  <c r="ST699" i="9"/>
  <c r="SU699" i="9"/>
  <c r="SV699" i="9"/>
  <c r="SW699" i="9"/>
  <c r="SX699" i="9"/>
  <c r="SY699" i="9"/>
  <c r="SZ699" i="9"/>
  <c r="TA699" i="9"/>
  <c r="TB699" i="9"/>
  <c r="TC699" i="9"/>
  <c r="TD699" i="9"/>
  <c r="TE699" i="9"/>
  <c r="TF699" i="9"/>
  <c r="TG699" i="9"/>
  <c r="TH699" i="9"/>
  <c r="TI699" i="9"/>
  <c r="TJ699" i="9"/>
  <c r="TK699" i="9"/>
  <c r="TL699" i="9"/>
  <c r="TM699" i="9"/>
  <c r="TN699" i="9"/>
  <c r="TO699" i="9"/>
  <c r="TP699" i="9"/>
  <c r="TQ699" i="9"/>
  <c r="TR699" i="9"/>
  <c r="TS699" i="9"/>
  <c r="TT699" i="9"/>
  <c r="TU699" i="9"/>
  <c r="TV699" i="9"/>
  <c r="TW699" i="9"/>
  <c r="TX699" i="9"/>
  <c r="TY699" i="9"/>
  <c r="TZ699" i="9"/>
  <c r="UA699" i="9"/>
  <c r="UB699" i="9"/>
  <c r="UC699" i="9"/>
  <c r="UD699" i="9"/>
  <c r="UE699" i="9"/>
  <c r="UF699" i="9"/>
  <c r="UG699" i="9"/>
  <c r="UH699" i="9"/>
  <c r="UI699" i="9"/>
  <c r="UJ699" i="9"/>
  <c r="UK699" i="9"/>
  <c r="UL699" i="9"/>
  <c r="UM699" i="9"/>
  <c r="UN699" i="9"/>
  <c r="UO699" i="9"/>
  <c r="UP699" i="9"/>
  <c r="UQ699" i="9"/>
  <c r="UR699" i="9"/>
  <c r="US699" i="9"/>
  <c r="UT699" i="9"/>
  <c r="UU699" i="9"/>
  <c r="UV699" i="9"/>
  <c r="UW699" i="9"/>
  <c r="UX699" i="9"/>
  <c r="UY699" i="9"/>
  <c r="UZ699" i="9"/>
  <c r="VA699" i="9"/>
  <c r="VB699" i="9"/>
  <c r="VC699" i="9"/>
  <c r="VD699" i="9"/>
  <c r="VE699" i="9"/>
  <c r="VF699" i="9"/>
  <c r="VG699" i="9"/>
  <c r="VH699" i="9"/>
  <c r="VI699" i="9"/>
  <c r="VJ699" i="9"/>
  <c r="VK699" i="9"/>
  <c r="VL699" i="9"/>
  <c r="VM699" i="9"/>
  <c r="VN699" i="9"/>
  <c r="VO699" i="9"/>
  <c r="VP699" i="9"/>
  <c r="VQ699" i="9"/>
  <c r="VR699" i="9"/>
  <c r="VS699" i="9"/>
  <c r="VT699" i="9"/>
  <c r="VU699" i="9"/>
  <c r="VV699" i="9"/>
  <c r="VW699" i="9"/>
  <c r="VX699" i="9"/>
  <c r="VY699" i="9"/>
  <c r="VZ699" i="9"/>
  <c r="WA699" i="9"/>
  <c r="WB699" i="9"/>
  <c r="WC699" i="9"/>
  <c r="WD699" i="9"/>
  <c r="WE699" i="9"/>
  <c r="WF699" i="9"/>
  <c r="WG699" i="9"/>
  <c r="WH699" i="9"/>
  <c r="WI699" i="9"/>
  <c r="WJ699" i="9"/>
  <c r="WK699" i="9"/>
  <c r="WL699" i="9"/>
  <c r="WM699" i="9"/>
  <c r="WN699" i="9"/>
  <c r="WO699" i="9"/>
  <c r="WP699" i="9"/>
  <c r="WQ699" i="9"/>
  <c r="WR699" i="9"/>
  <c r="WS699" i="9"/>
  <c r="WT699" i="9"/>
  <c r="WU699" i="9"/>
  <c r="WV699" i="9"/>
  <c r="WW699" i="9"/>
  <c r="WX699" i="9"/>
  <c r="WY699" i="9"/>
  <c r="WZ699" i="9"/>
  <c r="XA699" i="9"/>
  <c r="XB699" i="9"/>
  <c r="XC699" i="9"/>
  <c r="XD699" i="9"/>
  <c r="XE699" i="9"/>
  <c r="XF699" i="9"/>
  <c r="XG699" i="9"/>
  <c r="XH699" i="9"/>
  <c r="XI699" i="9"/>
  <c r="XJ699" i="9"/>
  <c r="XK699" i="9"/>
  <c r="XL699" i="9"/>
  <c r="XM699" i="9"/>
  <c r="XN699" i="9"/>
  <c r="XO699" i="9"/>
  <c r="XP699" i="9"/>
  <c r="XQ699" i="9"/>
  <c r="XR699" i="9"/>
  <c r="XS699" i="9"/>
  <c r="XT699" i="9"/>
  <c r="XU699" i="9"/>
  <c r="XV699" i="9"/>
  <c r="XW699" i="9"/>
  <c r="XX699" i="9"/>
  <c r="XY699" i="9"/>
  <c r="XZ699" i="9"/>
  <c r="YA699" i="9"/>
  <c r="YB699" i="9"/>
  <c r="YC699" i="9"/>
  <c r="YD699" i="9"/>
  <c r="YE699" i="9"/>
  <c r="YF699" i="9"/>
  <c r="YG699" i="9"/>
  <c r="YH699" i="9"/>
  <c r="YI699" i="9"/>
  <c r="YJ699" i="9"/>
  <c r="YK699" i="9"/>
  <c r="YL699" i="9"/>
  <c r="YM699" i="9"/>
  <c r="YN699" i="9"/>
  <c r="YO699" i="9"/>
  <c r="YP699" i="9"/>
  <c r="YQ699" i="9"/>
  <c r="YR699" i="9"/>
  <c r="YS699" i="9"/>
  <c r="YT699" i="9"/>
  <c r="YU699" i="9"/>
  <c r="YV699" i="9"/>
  <c r="YW699" i="9"/>
  <c r="YX699" i="9"/>
  <c r="YY699" i="9"/>
  <c r="YZ699" i="9"/>
  <c r="ZA699" i="9"/>
  <c r="ZB699" i="9"/>
  <c r="ZC699" i="9"/>
  <c r="ZD699" i="9"/>
  <c r="ZE699" i="9"/>
  <c r="ZF699" i="9"/>
  <c r="ZG699" i="9"/>
  <c r="ZH699" i="9"/>
  <c r="ZI699" i="9"/>
  <c r="ZJ699" i="9"/>
  <c r="ZK699" i="9"/>
  <c r="ZL699" i="9"/>
  <c r="ZM699" i="9"/>
  <c r="ZN699" i="9"/>
  <c r="ZO699" i="9"/>
  <c r="ZP699" i="9"/>
  <c r="ZQ699" i="9"/>
  <c r="ZR699" i="9"/>
  <c r="ZS699" i="9"/>
  <c r="ZT699" i="9"/>
  <c r="ZU699" i="9"/>
  <c r="ZV699" i="9"/>
  <c r="ZW699" i="9"/>
  <c r="ZX699" i="9"/>
  <c r="ZY699" i="9"/>
  <c r="ZZ699" i="9"/>
  <c r="AAA699" i="9"/>
  <c r="AAB699" i="9"/>
  <c r="AAC699" i="9"/>
  <c r="AAD699" i="9"/>
  <c r="AAE699" i="9"/>
  <c r="AAF699" i="9"/>
  <c r="AAG699" i="9"/>
  <c r="AAH699" i="9"/>
  <c r="AAI699" i="9"/>
  <c r="AAJ699" i="9"/>
  <c r="AAK699" i="9"/>
  <c r="AAL699" i="9"/>
  <c r="AAM699" i="9"/>
  <c r="AAN699" i="9"/>
  <c r="AAO699" i="9"/>
  <c r="AAP699" i="9"/>
  <c r="AAQ699" i="9"/>
  <c r="AAR699" i="9"/>
  <c r="AAS699" i="9"/>
  <c r="AAT699" i="9"/>
  <c r="AAU699" i="9"/>
  <c r="AAV699" i="9"/>
  <c r="AAW699" i="9"/>
  <c r="AAX699" i="9"/>
  <c r="AAY699" i="9"/>
  <c r="AAZ699" i="9"/>
  <c r="ABA699" i="9"/>
  <c r="ABB699" i="9"/>
  <c r="ABC699" i="9"/>
  <c r="ABD699" i="9"/>
  <c r="ABE699" i="9"/>
  <c r="ABF699" i="9"/>
  <c r="ABG699" i="9"/>
  <c r="ABH699" i="9"/>
  <c r="ABI699" i="9"/>
  <c r="ABJ699" i="9"/>
  <c r="ABK699" i="9"/>
  <c r="ABL699" i="9"/>
  <c r="ABM699" i="9"/>
  <c r="ABN699" i="9"/>
  <c r="ABO699" i="9"/>
  <c r="ABP699" i="9"/>
  <c r="ABQ699" i="9"/>
  <c r="ABR699" i="9"/>
  <c r="ABS699" i="9"/>
  <c r="ABT699" i="9"/>
  <c r="ABU699" i="9"/>
  <c r="ABV699" i="9"/>
  <c r="ABW699" i="9"/>
  <c r="ABX699" i="9"/>
  <c r="ABY699" i="9"/>
  <c r="ABZ699" i="9"/>
  <c r="ACA699" i="9"/>
  <c r="ACB699" i="9"/>
  <c r="ACC699" i="9"/>
  <c r="ACD699" i="9"/>
  <c r="ACE699" i="9"/>
  <c r="ACF699" i="9"/>
  <c r="ACG699" i="9"/>
  <c r="ACH699" i="9"/>
  <c r="ACI699" i="9"/>
  <c r="ACJ699" i="9"/>
  <c r="ACK699" i="9"/>
  <c r="ACL699" i="9"/>
  <c r="ACM699" i="9"/>
  <c r="ACN699" i="9"/>
  <c r="ACO699" i="9"/>
  <c r="ACP699" i="9"/>
  <c r="ACQ699" i="9"/>
  <c r="ACR699" i="9"/>
  <c r="ACS699" i="9"/>
  <c r="ACT699" i="9"/>
  <c r="ACU699" i="9"/>
  <c r="ACV699" i="9"/>
  <c r="ACW699" i="9"/>
  <c r="ACX699" i="9"/>
  <c r="ACY699" i="9"/>
  <c r="ACZ699" i="9"/>
  <c r="ADA699" i="9"/>
  <c r="ADB699" i="9"/>
  <c r="ADC699" i="9"/>
  <c r="ADD699" i="9"/>
  <c r="ADE699" i="9"/>
  <c r="ADF699" i="9"/>
  <c r="ADG699" i="9"/>
  <c r="ADH699" i="9"/>
  <c r="ADI699" i="9"/>
  <c r="ADJ699" i="9"/>
  <c r="ADK699" i="9"/>
  <c r="ADL699" i="9"/>
  <c r="ADM699" i="9"/>
  <c r="ADN699" i="9"/>
  <c r="ADO699" i="9"/>
  <c r="ADP699" i="9"/>
  <c r="ADQ699" i="9"/>
  <c r="ADR699" i="9"/>
  <c r="ADS699" i="9"/>
  <c r="ADT699" i="9"/>
  <c r="ADU699" i="9"/>
  <c r="ADV699" i="9"/>
  <c r="ADW699" i="9"/>
  <c r="ADX699" i="9"/>
  <c r="ADY699" i="9"/>
  <c r="ADZ699" i="9"/>
  <c r="AEA699" i="9"/>
  <c r="AEB699" i="9"/>
  <c r="AEC699" i="9"/>
  <c r="AED699" i="9"/>
  <c r="AEE699" i="9"/>
  <c r="AEF699" i="9"/>
  <c r="AEG699" i="9"/>
  <c r="AEH699" i="9"/>
  <c r="AEI699" i="9"/>
  <c r="AEJ699" i="9"/>
  <c r="AEK699" i="9"/>
  <c r="AEL699" i="9"/>
  <c r="AEM699" i="9"/>
  <c r="AEN699" i="9"/>
  <c r="AEO699" i="9"/>
  <c r="AEP699" i="9"/>
  <c r="AEQ699" i="9"/>
  <c r="AER699" i="9"/>
  <c r="AES699" i="9"/>
  <c r="AET699" i="9"/>
  <c r="AEU699" i="9"/>
  <c r="AEV699" i="9"/>
  <c r="AEW699" i="9"/>
  <c r="AEX699" i="9"/>
  <c r="AEY699" i="9"/>
  <c r="AEZ699" i="9"/>
  <c r="AFA699" i="9"/>
  <c r="AFB699" i="9"/>
  <c r="AFC699" i="9"/>
  <c r="AFD699" i="9"/>
  <c r="AFE699" i="9"/>
  <c r="AFF699" i="9"/>
  <c r="AFG699" i="9"/>
  <c r="AFH699" i="9"/>
  <c r="AFI699" i="9"/>
  <c r="AFJ699" i="9"/>
  <c r="AFK699" i="9"/>
  <c r="AFL699" i="9"/>
  <c r="AFM699" i="9"/>
  <c r="AFN699" i="9"/>
  <c r="AFO699" i="9"/>
  <c r="AFP699" i="9"/>
  <c r="CK700" i="9"/>
  <c r="CL700" i="9"/>
  <c r="CM700" i="9"/>
  <c r="CN700" i="9"/>
  <c r="CO700" i="9"/>
  <c r="CP700" i="9"/>
  <c r="CQ700" i="9"/>
  <c r="CR700" i="9"/>
  <c r="CS700" i="9"/>
  <c r="CT700" i="9"/>
  <c r="CU700" i="9"/>
  <c r="CV700" i="9"/>
  <c r="CW700" i="9"/>
  <c r="CX700" i="9"/>
  <c r="CY700" i="9"/>
  <c r="CZ700" i="9"/>
  <c r="DA700" i="9"/>
  <c r="DB700" i="9"/>
  <c r="DC700" i="9"/>
  <c r="DD700" i="9"/>
  <c r="DE700" i="9"/>
  <c r="DF700" i="9"/>
  <c r="DG700" i="9"/>
  <c r="DH700" i="9"/>
  <c r="DI700" i="9"/>
  <c r="DJ700" i="9"/>
  <c r="DK700" i="9"/>
  <c r="DL700" i="9"/>
  <c r="DM700" i="9"/>
  <c r="DN700" i="9"/>
  <c r="DO700" i="9"/>
  <c r="DP700" i="9"/>
  <c r="DQ700" i="9"/>
  <c r="DR700" i="9"/>
  <c r="DS700" i="9"/>
  <c r="DT700" i="9"/>
  <c r="DU700" i="9"/>
  <c r="DV700" i="9"/>
  <c r="DW700" i="9"/>
  <c r="DX700" i="9"/>
  <c r="DY700" i="9"/>
  <c r="DZ700" i="9"/>
  <c r="EA700" i="9"/>
  <c r="EB700" i="9"/>
  <c r="EC700" i="9"/>
  <c r="ED700" i="9"/>
  <c r="EE700" i="9"/>
  <c r="EF700" i="9"/>
  <c r="EG700" i="9"/>
  <c r="EH700" i="9"/>
  <c r="EI700" i="9"/>
  <c r="EJ700" i="9"/>
  <c r="EK700" i="9"/>
  <c r="EL700" i="9"/>
  <c r="EM700" i="9"/>
  <c r="EN700" i="9"/>
  <c r="EO700" i="9"/>
  <c r="EP700" i="9"/>
  <c r="EQ700" i="9"/>
  <c r="ER700" i="9"/>
  <c r="ES700" i="9"/>
  <c r="ET700" i="9"/>
  <c r="EU700" i="9"/>
  <c r="EV700" i="9"/>
  <c r="EW700" i="9"/>
  <c r="EX700" i="9"/>
  <c r="EY700" i="9"/>
  <c r="EZ700" i="9"/>
  <c r="FA700" i="9"/>
  <c r="FB700" i="9"/>
  <c r="FC700" i="9"/>
  <c r="FD700" i="9"/>
  <c r="FE700" i="9"/>
  <c r="FF700" i="9"/>
  <c r="FG700" i="9"/>
  <c r="FH700" i="9"/>
  <c r="FI700" i="9"/>
  <c r="FJ700" i="9"/>
  <c r="FK700" i="9"/>
  <c r="FL700" i="9"/>
  <c r="FM700" i="9"/>
  <c r="FN700" i="9"/>
  <c r="FO700" i="9"/>
  <c r="FP700" i="9"/>
  <c r="FQ700" i="9"/>
  <c r="FR700" i="9"/>
  <c r="FS700" i="9"/>
  <c r="FT700" i="9"/>
  <c r="FU700" i="9"/>
  <c r="FV700" i="9"/>
  <c r="FW700" i="9"/>
  <c r="FX700" i="9"/>
  <c r="FY700" i="9"/>
  <c r="FZ700" i="9"/>
  <c r="GA700" i="9"/>
  <c r="GB700" i="9"/>
  <c r="GC700" i="9"/>
  <c r="GD700" i="9"/>
  <c r="GE700" i="9"/>
  <c r="GF700" i="9"/>
  <c r="GG700" i="9"/>
  <c r="GH700" i="9"/>
  <c r="GI700" i="9"/>
  <c r="GJ700" i="9"/>
  <c r="GK700" i="9"/>
  <c r="GL700" i="9"/>
  <c r="GM700" i="9"/>
  <c r="GN700" i="9"/>
  <c r="GO700" i="9"/>
  <c r="GP700" i="9"/>
  <c r="GQ700" i="9"/>
  <c r="GR700" i="9"/>
  <c r="GS700" i="9"/>
  <c r="GT700" i="9"/>
  <c r="GU700" i="9"/>
  <c r="GV700" i="9"/>
  <c r="GW700" i="9"/>
  <c r="GX700" i="9"/>
  <c r="GY700" i="9"/>
  <c r="GZ700" i="9"/>
  <c r="HA700" i="9"/>
  <c r="HB700" i="9"/>
  <c r="HC700" i="9"/>
  <c r="HD700" i="9"/>
  <c r="HE700" i="9"/>
  <c r="HF700" i="9"/>
  <c r="HG700" i="9"/>
  <c r="HH700" i="9"/>
  <c r="HI700" i="9"/>
  <c r="HJ700" i="9"/>
  <c r="HK700" i="9"/>
  <c r="HL700" i="9"/>
  <c r="HM700" i="9"/>
  <c r="HN700" i="9"/>
  <c r="HO700" i="9"/>
  <c r="HP700" i="9"/>
  <c r="HQ700" i="9"/>
  <c r="HR700" i="9"/>
  <c r="HS700" i="9"/>
  <c r="HT700" i="9"/>
  <c r="HU700" i="9"/>
  <c r="HV700" i="9"/>
  <c r="HW700" i="9"/>
  <c r="HX700" i="9"/>
  <c r="HY700" i="9"/>
  <c r="HZ700" i="9"/>
  <c r="IA700" i="9"/>
  <c r="IB700" i="9"/>
  <c r="IC700" i="9"/>
  <c r="ID700" i="9"/>
  <c r="IE700" i="9"/>
  <c r="IF700" i="9"/>
  <c r="IG700" i="9"/>
  <c r="IH700" i="9"/>
  <c r="II700" i="9"/>
  <c r="IJ700" i="9"/>
  <c r="IK700" i="9"/>
  <c r="IL700" i="9"/>
  <c r="IM700" i="9"/>
  <c r="IN700" i="9"/>
  <c r="IO700" i="9"/>
  <c r="IP700" i="9"/>
  <c r="IQ700" i="9"/>
  <c r="IR700" i="9"/>
  <c r="IS700" i="9"/>
  <c r="IT700" i="9"/>
  <c r="IU700" i="9"/>
  <c r="IV700" i="9"/>
  <c r="IW700" i="9"/>
  <c r="IX700" i="9"/>
  <c r="IY700" i="9"/>
  <c r="IZ700" i="9"/>
  <c r="JA700" i="9"/>
  <c r="JB700" i="9"/>
  <c r="JC700" i="9"/>
  <c r="JD700" i="9"/>
  <c r="JE700" i="9"/>
  <c r="JF700" i="9"/>
  <c r="JG700" i="9"/>
  <c r="JH700" i="9"/>
  <c r="JI700" i="9"/>
  <c r="JJ700" i="9"/>
  <c r="JK700" i="9"/>
  <c r="JL700" i="9"/>
  <c r="JM700" i="9"/>
  <c r="JN700" i="9"/>
  <c r="JO700" i="9"/>
  <c r="JP700" i="9"/>
  <c r="JQ700" i="9"/>
  <c r="JR700" i="9"/>
  <c r="JS700" i="9"/>
  <c r="JT700" i="9"/>
  <c r="JU700" i="9"/>
  <c r="JV700" i="9"/>
  <c r="JW700" i="9"/>
  <c r="JX700" i="9"/>
  <c r="JY700" i="9"/>
  <c r="JZ700" i="9"/>
  <c r="KA700" i="9"/>
  <c r="KB700" i="9"/>
  <c r="KC700" i="9"/>
  <c r="KD700" i="9"/>
  <c r="KE700" i="9"/>
  <c r="KF700" i="9"/>
  <c r="KG700" i="9"/>
  <c r="KH700" i="9"/>
  <c r="KI700" i="9"/>
  <c r="KJ700" i="9"/>
  <c r="KK700" i="9"/>
  <c r="KL700" i="9"/>
  <c r="KM700" i="9"/>
  <c r="KN700" i="9"/>
  <c r="KO700" i="9"/>
  <c r="KP700" i="9"/>
  <c r="KQ700" i="9"/>
  <c r="KR700" i="9"/>
  <c r="KS700" i="9"/>
  <c r="KT700" i="9"/>
  <c r="KU700" i="9"/>
  <c r="KV700" i="9"/>
  <c r="KW700" i="9"/>
  <c r="KX700" i="9"/>
  <c r="KY700" i="9"/>
  <c r="KZ700" i="9"/>
  <c r="LA700" i="9"/>
  <c r="LB700" i="9"/>
  <c r="LC700" i="9"/>
  <c r="LD700" i="9"/>
  <c r="LE700" i="9"/>
  <c r="LF700" i="9"/>
  <c r="LG700" i="9"/>
  <c r="LH700" i="9"/>
  <c r="LI700" i="9"/>
  <c r="LJ700" i="9"/>
  <c r="LK700" i="9"/>
  <c r="LL700" i="9"/>
  <c r="LM700" i="9"/>
  <c r="LN700" i="9"/>
  <c r="LO700" i="9"/>
  <c r="LP700" i="9"/>
  <c r="LQ700" i="9"/>
  <c r="LR700" i="9"/>
  <c r="LS700" i="9"/>
  <c r="LT700" i="9"/>
  <c r="LU700" i="9"/>
  <c r="LV700" i="9"/>
  <c r="LW700" i="9"/>
  <c r="LX700" i="9"/>
  <c r="LY700" i="9"/>
  <c r="LZ700" i="9"/>
  <c r="MA700" i="9"/>
  <c r="MB700" i="9"/>
  <c r="MC700" i="9"/>
  <c r="MD700" i="9"/>
  <c r="ME700" i="9"/>
  <c r="MF700" i="9"/>
  <c r="MG700" i="9"/>
  <c r="MH700" i="9"/>
  <c r="MI700" i="9"/>
  <c r="MJ700" i="9"/>
  <c r="MK700" i="9"/>
  <c r="ML700" i="9"/>
  <c r="MM700" i="9"/>
  <c r="MN700" i="9"/>
  <c r="MO700" i="9"/>
  <c r="MP700" i="9"/>
  <c r="MQ700" i="9"/>
  <c r="MR700" i="9"/>
  <c r="MS700" i="9"/>
  <c r="MT700" i="9"/>
  <c r="MU700" i="9"/>
  <c r="MV700" i="9"/>
  <c r="MW700" i="9"/>
  <c r="MX700" i="9"/>
  <c r="MY700" i="9"/>
  <c r="MZ700" i="9"/>
  <c r="NA700" i="9"/>
  <c r="NB700" i="9"/>
  <c r="NC700" i="9"/>
  <c r="ND700" i="9"/>
  <c r="NE700" i="9"/>
  <c r="NF700" i="9"/>
  <c r="NG700" i="9"/>
  <c r="NH700" i="9"/>
  <c r="NI700" i="9"/>
  <c r="NJ700" i="9"/>
  <c r="NK700" i="9"/>
  <c r="NL700" i="9"/>
  <c r="NM700" i="9"/>
  <c r="NN700" i="9"/>
  <c r="NO700" i="9"/>
  <c r="NP700" i="9"/>
  <c r="NQ700" i="9"/>
  <c r="NR700" i="9"/>
  <c r="NS700" i="9"/>
  <c r="NT700" i="9"/>
  <c r="NU700" i="9"/>
  <c r="NV700" i="9"/>
  <c r="NW700" i="9"/>
  <c r="NX700" i="9"/>
  <c r="NY700" i="9"/>
  <c r="NZ700" i="9"/>
  <c r="OA700" i="9"/>
  <c r="OB700" i="9"/>
  <c r="OC700" i="9"/>
  <c r="OD700" i="9"/>
  <c r="OE700" i="9"/>
  <c r="OF700" i="9"/>
  <c r="OG700" i="9"/>
  <c r="OH700" i="9"/>
  <c r="OI700" i="9"/>
  <c r="OJ700" i="9"/>
  <c r="OK700" i="9"/>
  <c r="OL700" i="9"/>
  <c r="OM700" i="9"/>
  <c r="ON700" i="9"/>
  <c r="OO700" i="9"/>
  <c r="OP700" i="9"/>
  <c r="OQ700" i="9"/>
  <c r="OR700" i="9"/>
  <c r="OS700" i="9"/>
  <c r="OT700" i="9"/>
  <c r="OU700" i="9"/>
  <c r="OV700" i="9"/>
  <c r="OW700" i="9"/>
  <c r="OX700" i="9"/>
  <c r="OY700" i="9"/>
  <c r="OZ700" i="9"/>
  <c r="PA700" i="9"/>
  <c r="PB700" i="9"/>
  <c r="PC700" i="9"/>
  <c r="PD700" i="9"/>
  <c r="PE700" i="9"/>
  <c r="PF700" i="9"/>
  <c r="PG700" i="9"/>
  <c r="PH700" i="9"/>
  <c r="PI700" i="9"/>
  <c r="PJ700" i="9"/>
  <c r="PK700" i="9"/>
  <c r="PL700" i="9"/>
  <c r="PM700" i="9"/>
  <c r="PN700" i="9"/>
  <c r="PO700" i="9"/>
  <c r="PP700" i="9"/>
  <c r="PQ700" i="9"/>
  <c r="PR700" i="9"/>
  <c r="PS700" i="9"/>
  <c r="PT700" i="9"/>
  <c r="PU700" i="9"/>
  <c r="PV700" i="9"/>
  <c r="PW700" i="9"/>
  <c r="PX700" i="9"/>
  <c r="PY700" i="9"/>
  <c r="PZ700" i="9"/>
  <c r="QA700" i="9"/>
  <c r="QB700" i="9"/>
  <c r="QC700" i="9"/>
  <c r="QD700" i="9"/>
  <c r="QE700" i="9"/>
  <c r="QF700" i="9"/>
  <c r="QG700" i="9"/>
  <c r="QH700" i="9"/>
  <c r="QI700" i="9"/>
  <c r="QJ700" i="9"/>
  <c r="QK700" i="9"/>
  <c r="QL700" i="9"/>
  <c r="QM700" i="9"/>
  <c r="QN700" i="9"/>
  <c r="QO700" i="9"/>
  <c r="QP700" i="9"/>
  <c r="QQ700" i="9"/>
  <c r="QR700" i="9"/>
  <c r="QS700" i="9"/>
  <c r="QT700" i="9"/>
  <c r="QU700" i="9"/>
  <c r="QV700" i="9"/>
  <c r="QW700" i="9"/>
  <c r="QX700" i="9"/>
  <c r="QY700" i="9"/>
  <c r="QZ700" i="9"/>
  <c r="RA700" i="9"/>
  <c r="RB700" i="9"/>
  <c r="RC700" i="9"/>
  <c r="RD700" i="9"/>
  <c r="RE700" i="9"/>
  <c r="RF700" i="9"/>
  <c r="RG700" i="9"/>
  <c r="RH700" i="9"/>
  <c r="RI700" i="9"/>
  <c r="RJ700" i="9"/>
  <c r="RK700" i="9"/>
  <c r="RL700" i="9"/>
  <c r="RM700" i="9"/>
  <c r="RN700" i="9"/>
  <c r="RO700" i="9"/>
  <c r="RP700" i="9"/>
  <c r="RQ700" i="9"/>
  <c r="RR700" i="9"/>
  <c r="RS700" i="9"/>
  <c r="RT700" i="9"/>
  <c r="RU700" i="9"/>
  <c r="RV700" i="9"/>
  <c r="RW700" i="9"/>
  <c r="RX700" i="9"/>
  <c r="RY700" i="9"/>
  <c r="RZ700" i="9"/>
  <c r="SA700" i="9"/>
  <c r="SB700" i="9"/>
  <c r="SC700" i="9"/>
  <c r="SD700" i="9"/>
  <c r="SE700" i="9"/>
  <c r="SF700" i="9"/>
  <c r="SG700" i="9"/>
  <c r="SH700" i="9"/>
  <c r="SI700" i="9"/>
  <c r="SJ700" i="9"/>
  <c r="SK700" i="9"/>
  <c r="SL700" i="9"/>
  <c r="SM700" i="9"/>
  <c r="SN700" i="9"/>
  <c r="SO700" i="9"/>
  <c r="SP700" i="9"/>
  <c r="SQ700" i="9"/>
  <c r="SR700" i="9"/>
  <c r="SS700" i="9"/>
  <c r="ST700" i="9"/>
  <c r="SU700" i="9"/>
  <c r="SV700" i="9"/>
  <c r="SW700" i="9"/>
  <c r="SX700" i="9"/>
  <c r="SY700" i="9"/>
  <c r="SZ700" i="9"/>
  <c r="TA700" i="9"/>
  <c r="TB700" i="9"/>
  <c r="TC700" i="9"/>
  <c r="TD700" i="9"/>
  <c r="TE700" i="9"/>
  <c r="TF700" i="9"/>
  <c r="TG700" i="9"/>
  <c r="TH700" i="9"/>
  <c r="TI700" i="9"/>
  <c r="TJ700" i="9"/>
  <c r="TK700" i="9"/>
  <c r="TL700" i="9"/>
  <c r="TM700" i="9"/>
  <c r="TN700" i="9"/>
  <c r="TO700" i="9"/>
  <c r="TP700" i="9"/>
  <c r="TQ700" i="9"/>
  <c r="TR700" i="9"/>
  <c r="TS700" i="9"/>
  <c r="TT700" i="9"/>
  <c r="TU700" i="9"/>
  <c r="TV700" i="9"/>
  <c r="TW700" i="9"/>
  <c r="TX700" i="9"/>
  <c r="TY700" i="9"/>
  <c r="TZ700" i="9"/>
  <c r="UA700" i="9"/>
  <c r="UB700" i="9"/>
  <c r="UC700" i="9"/>
  <c r="UD700" i="9"/>
  <c r="UE700" i="9"/>
  <c r="UF700" i="9"/>
  <c r="UG700" i="9"/>
  <c r="UH700" i="9"/>
  <c r="UI700" i="9"/>
  <c r="UJ700" i="9"/>
  <c r="UK700" i="9"/>
  <c r="UL700" i="9"/>
  <c r="UM700" i="9"/>
  <c r="UN700" i="9"/>
  <c r="UO700" i="9"/>
  <c r="UP700" i="9"/>
  <c r="UQ700" i="9"/>
  <c r="UR700" i="9"/>
  <c r="US700" i="9"/>
  <c r="UT700" i="9"/>
  <c r="UU700" i="9"/>
  <c r="UV700" i="9"/>
  <c r="UW700" i="9"/>
  <c r="UX700" i="9"/>
  <c r="UY700" i="9"/>
  <c r="UZ700" i="9"/>
  <c r="VA700" i="9"/>
  <c r="VB700" i="9"/>
  <c r="VC700" i="9"/>
  <c r="VD700" i="9"/>
  <c r="VE700" i="9"/>
  <c r="VF700" i="9"/>
  <c r="VG700" i="9"/>
  <c r="VH700" i="9"/>
  <c r="VI700" i="9"/>
  <c r="VJ700" i="9"/>
  <c r="VK700" i="9"/>
  <c r="VL700" i="9"/>
  <c r="VM700" i="9"/>
  <c r="VN700" i="9"/>
  <c r="VO700" i="9"/>
  <c r="VP700" i="9"/>
  <c r="VQ700" i="9"/>
  <c r="VR700" i="9"/>
  <c r="VS700" i="9"/>
  <c r="VT700" i="9"/>
  <c r="VU700" i="9"/>
  <c r="VV700" i="9"/>
  <c r="VW700" i="9"/>
  <c r="VX700" i="9"/>
  <c r="VY700" i="9"/>
  <c r="VZ700" i="9"/>
  <c r="WA700" i="9"/>
  <c r="WB700" i="9"/>
  <c r="WC700" i="9"/>
  <c r="WD700" i="9"/>
  <c r="WE700" i="9"/>
  <c r="WF700" i="9"/>
  <c r="WG700" i="9"/>
  <c r="WH700" i="9"/>
  <c r="WI700" i="9"/>
  <c r="WJ700" i="9"/>
  <c r="WK700" i="9"/>
  <c r="WL700" i="9"/>
  <c r="WM700" i="9"/>
  <c r="WN700" i="9"/>
  <c r="WO700" i="9"/>
  <c r="WP700" i="9"/>
  <c r="WQ700" i="9"/>
  <c r="WR700" i="9"/>
  <c r="WS700" i="9"/>
  <c r="WT700" i="9"/>
  <c r="WU700" i="9"/>
  <c r="WV700" i="9"/>
  <c r="WW700" i="9"/>
  <c r="WX700" i="9"/>
  <c r="WY700" i="9"/>
  <c r="WZ700" i="9"/>
  <c r="XA700" i="9"/>
  <c r="XB700" i="9"/>
  <c r="XC700" i="9"/>
  <c r="XD700" i="9"/>
  <c r="XE700" i="9"/>
  <c r="XF700" i="9"/>
  <c r="XG700" i="9"/>
  <c r="XH700" i="9"/>
  <c r="XI700" i="9"/>
  <c r="XJ700" i="9"/>
  <c r="XK700" i="9"/>
  <c r="XL700" i="9"/>
  <c r="XM700" i="9"/>
  <c r="XN700" i="9"/>
  <c r="XO700" i="9"/>
  <c r="XP700" i="9"/>
  <c r="XQ700" i="9"/>
  <c r="XR700" i="9"/>
  <c r="XS700" i="9"/>
  <c r="XT700" i="9"/>
  <c r="XU700" i="9"/>
  <c r="XV700" i="9"/>
  <c r="XW700" i="9"/>
  <c r="XX700" i="9"/>
  <c r="XY700" i="9"/>
  <c r="XZ700" i="9"/>
  <c r="YA700" i="9"/>
  <c r="YB700" i="9"/>
  <c r="YC700" i="9"/>
  <c r="YD700" i="9"/>
  <c r="YE700" i="9"/>
  <c r="YF700" i="9"/>
  <c r="YG700" i="9"/>
  <c r="YH700" i="9"/>
  <c r="YI700" i="9"/>
  <c r="YJ700" i="9"/>
  <c r="YK700" i="9"/>
  <c r="YL700" i="9"/>
  <c r="YM700" i="9"/>
  <c r="YN700" i="9"/>
  <c r="YO700" i="9"/>
  <c r="YP700" i="9"/>
  <c r="YQ700" i="9"/>
  <c r="YR700" i="9"/>
  <c r="YS700" i="9"/>
  <c r="YT700" i="9"/>
  <c r="YU700" i="9"/>
  <c r="YV700" i="9"/>
  <c r="YW700" i="9"/>
  <c r="YX700" i="9"/>
  <c r="YY700" i="9"/>
  <c r="YZ700" i="9"/>
  <c r="ZA700" i="9"/>
  <c r="ZB700" i="9"/>
  <c r="ZC700" i="9"/>
  <c r="ZD700" i="9"/>
  <c r="ZE700" i="9"/>
  <c r="ZF700" i="9"/>
  <c r="ZG700" i="9"/>
  <c r="ZH700" i="9"/>
  <c r="ZI700" i="9"/>
  <c r="ZJ700" i="9"/>
  <c r="ZK700" i="9"/>
  <c r="ZL700" i="9"/>
  <c r="ZM700" i="9"/>
  <c r="ZN700" i="9"/>
  <c r="ZO700" i="9"/>
  <c r="ZP700" i="9"/>
  <c r="ZQ700" i="9"/>
  <c r="ZR700" i="9"/>
  <c r="ZS700" i="9"/>
  <c r="ZT700" i="9"/>
  <c r="ZU700" i="9"/>
  <c r="ZV700" i="9"/>
  <c r="ZW700" i="9"/>
  <c r="ZX700" i="9"/>
  <c r="ZY700" i="9"/>
  <c r="ZZ700" i="9"/>
  <c r="AAA700" i="9"/>
  <c r="AAB700" i="9"/>
  <c r="AAC700" i="9"/>
  <c r="AAD700" i="9"/>
  <c r="AAE700" i="9"/>
  <c r="AAF700" i="9"/>
  <c r="AAG700" i="9"/>
  <c r="AAH700" i="9"/>
  <c r="AAI700" i="9"/>
  <c r="AAJ700" i="9"/>
  <c r="AAK700" i="9"/>
  <c r="AAL700" i="9"/>
  <c r="AAM700" i="9"/>
  <c r="AAN700" i="9"/>
  <c r="AAO700" i="9"/>
  <c r="AAP700" i="9"/>
  <c r="AAQ700" i="9"/>
  <c r="AAR700" i="9"/>
  <c r="AAS700" i="9"/>
  <c r="AAT700" i="9"/>
  <c r="AAU700" i="9"/>
  <c r="AAV700" i="9"/>
  <c r="AAW700" i="9"/>
  <c r="AAX700" i="9"/>
  <c r="AAY700" i="9"/>
  <c r="AAZ700" i="9"/>
  <c r="ABA700" i="9"/>
  <c r="ABB700" i="9"/>
  <c r="ABC700" i="9"/>
  <c r="ABD700" i="9"/>
  <c r="ABE700" i="9"/>
  <c r="ABF700" i="9"/>
  <c r="ABG700" i="9"/>
  <c r="ABH700" i="9"/>
  <c r="ABI700" i="9"/>
  <c r="ABJ700" i="9"/>
  <c r="ABK700" i="9"/>
  <c r="ABL700" i="9"/>
  <c r="ABM700" i="9"/>
  <c r="ABN700" i="9"/>
  <c r="ABO700" i="9"/>
  <c r="ABP700" i="9"/>
  <c r="ABQ700" i="9"/>
  <c r="ABR700" i="9"/>
  <c r="ABS700" i="9"/>
  <c r="ABT700" i="9"/>
  <c r="ABU700" i="9"/>
  <c r="ABV700" i="9"/>
  <c r="ABW700" i="9"/>
  <c r="ABX700" i="9"/>
  <c r="ABY700" i="9"/>
  <c r="ABZ700" i="9"/>
  <c r="ACA700" i="9"/>
  <c r="ACB700" i="9"/>
  <c r="ACC700" i="9"/>
  <c r="ACD700" i="9"/>
  <c r="ACE700" i="9"/>
  <c r="ACF700" i="9"/>
  <c r="ACG700" i="9"/>
  <c r="ACH700" i="9"/>
  <c r="ACI700" i="9"/>
  <c r="ACJ700" i="9"/>
  <c r="ACK700" i="9"/>
  <c r="ACL700" i="9"/>
  <c r="ACM700" i="9"/>
  <c r="ACN700" i="9"/>
  <c r="ACO700" i="9"/>
  <c r="ACP700" i="9"/>
  <c r="ACQ700" i="9"/>
  <c r="ACR700" i="9"/>
  <c r="ACS700" i="9"/>
  <c r="ACT700" i="9"/>
  <c r="ACU700" i="9"/>
  <c r="ACV700" i="9"/>
  <c r="ACW700" i="9"/>
  <c r="ACX700" i="9"/>
  <c r="ACY700" i="9"/>
  <c r="ACZ700" i="9"/>
  <c r="ADA700" i="9"/>
  <c r="ADB700" i="9"/>
  <c r="ADC700" i="9"/>
  <c r="ADD700" i="9"/>
  <c r="ADE700" i="9"/>
  <c r="ADF700" i="9"/>
  <c r="ADG700" i="9"/>
  <c r="ADH700" i="9"/>
  <c r="ADI700" i="9"/>
  <c r="ADJ700" i="9"/>
  <c r="ADK700" i="9"/>
  <c r="ADL700" i="9"/>
  <c r="ADM700" i="9"/>
  <c r="ADN700" i="9"/>
  <c r="ADO700" i="9"/>
  <c r="ADP700" i="9"/>
  <c r="ADQ700" i="9"/>
  <c r="ADR700" i="9"/>
  <c r="ADS700" i="9"/>
  <c r="ADT700" i="9"/>
  <c r="ADU700" i="9"/>
  <c r="ADV700" i="9"/>
  <c r="ADW700" i="9"/>
  <c r="ADX700" i="9"/>
  <c r="ADY700" i="9"/>
  <c r="ADZ700" i="9"/>
  <c r="AEA700" i="9"/>
  <c r="AEB700" i="9"/>
  <c r="AEC700" i="9"/>
  <c r="AED700" i="9"/>
  <c r="AEE700" i="9"/>
  <c r="AEF700" i="9"/>
  <c r="AEG700" i="9"/>
  <c r="AEH700" i="9"/>
  <c r="AEI700" i="9"/>
  <c r="AEJ700" i="9"/>
  <c r="AEK700" i="9"/>
  <c r="AEL700" i="9"/>
  <c r="AEM700" i="9"/>
  <c r="AEN700" i="9"/>
  <c r="AEO700" i="9"/>
  <c r="AEP700" i="9"/>
  <c r="AEQ700" i="9"/>
  <c r="AER700" i="9"/>
  <c r="AES700" i="9"/>
  <c r="AET700" i="9"/>
  <c r="AEU700" i="9"/>
  <c r="AEV700" i="9"/>
  <c r="AEW700" i="9"/>
  <c r="AEX700" i="9"/>
  <c r="AEY700" i="9"/>
  <c r="AEZ700" i="9"/>
  <c r="AFA700" i="9"/>
  <c r="AFB700" i="9"/>
  <c r="AFC700" i="9"/>
  <c r="AFD700" i="9"/>
  <c r="AFE700" i="9"/>
  <c r="AFF700" i="9"/>
  <c r="AFG700" i="9"/>
  <c r="AFH700" i="9"/>
  <c r="AFI700" i="9"/>
  <c r="AFJ700" i="9"/>
  <c r="AFK700" i="9"/>
  <c r="AFL700" i="9"/>
  <c r="AFM700" i="9"/>
  <c r="AFN700" i="9"/>
  <c r="AFO700" i="9"/>
  <c r="AFP700" i="9"/>
  <c r="CK701" i="9"/>
  <c r="CL701" i="9"/>
  <c r="CM701" i="9"/>
  <c r="CN701" i="9"/>
  <c r="CO701" i="9"/>
  <c r="CP701" i="9"/>
  <c r="CQ701" i="9"/>
  <c r="CR701" i="9"/>
  <c r="CS701" i="9"/>
  <c r="CT701" i="9"/>
  <c r="CU701" i="9"/>
  <c r="CV701" i="9"/>
  <c r="CW701" i="9"/>
  <c r="CX701" i="9"/>
  <c r="CY701" i="9"/>
  <c r="CZ701" i="9"/>
  <c r="DA701" i="9"/>
  <c r="DB701" i="9"/>
  <c r="DC701" i="9"/>
  <c r="DD701" i="9"/>
  <c r="DE701" i="9"/>
  <c r="DF701" i="9"/>
  <c r="DG701" i="9"/>
  <c r="DH701" i="9"/>
  <c r="DI701" i="9"/>
  <c r="DJ701" i="9"/>
  <c r="DK701" i="9"/>
  <c r="DL701" i="9"/>
  <c r="DM701" i="9"/>
  <c r="DN701" i="9"/>
  <c r="DO701" i="9"/>
  <c r="DP701" i="9"/>
  <c r="DQ701" i="9"/>
  <c r="DR701" i="9"/>
  <c r="DS701" i="9"/>
  <c r="DT701" i="9"/>
  <c r="DU701" i="9"/>
  <c r="DV701" i="9"/>
  <c r="DW701" i="9"/>
  <c r="DX701" i="9"/>
  <c r="DY701" i="9"/>
  <c r="DZ701" i="9"/>
  <c r="EA701" i="9"/>
  <c r="EB701" i="9"/>
  <c r="EC701" i="9"/>
  <c r="ED701" i="9"/>
  <c r="EE701" i="9"/>
  <c r="EF701" i="9"/>
  <c r="EG701" i="9"/>
  <c r="EH701" i="9"/>
  <c r="EI701" i="9"/>
  <c r="EJ701" i="9"/>
  <c r="EK701" i="9"/>
  <c r="EL701" i="9"/>
  <c r="EM701" i="9"/>
  <c r="EN701" i="9"/>
  <c r="EO701" i="9"/>
  <c r="EP701" i="9"/>
  <c r="EQ701" i="9"/>
  <c r="ER701" i="9"/>
  <c r="ES701" i="9"/>
  <c r="ET701" i="9"/>
  <c r="EU701" i="9"/>
  <c r="EV701" i="9"/>
  <c r="EW701" i="9"/>
  <c r="EX701" i="9"/>
  <c r="EY701" i="9"/>
  <c r="EZ701" i="9"/>
  <c r="FA701" i="9"/>
  <c r="FB701" i="9"/>
  <c r="FC701" i="9"/>
  <c r="FD701" i="9"/>
  <c r="FE701" i="9"/>
  <c r="FF701" i="9"/>
  <c r="FG701" i="9"/>
  <c r="FH701" i="9"/>
  <c r="FI701" i="9"/>
  <c r="FJ701" i="9"/>
  <c r="FK701" i="9"/>
  <c r="FL701" i="9"/>
  <c r="FM701" i="9"/>
  <c r="FN701" i="9"/>
  <c r="FO701" i="9"/>
  <c r="FP701" i="9"/>
  <c r="FQ701" i="9"/>
  <c r="FR701" i="9"/>
  <c r="FS701" i="9"/>
  <c r="FT701" i="9"/>
  <c r="FU701" i="9"/>
  <c r="FV701" i="9"/>
  <c r="FW701" i="9"/>
  <c r="FX701" i="9"/>
  <c r="FY701" i="9"/>
  <c r="FZ701" i="9"/>
  <c r="GA701" i="9"/>
  <c r="GB701" i="9"/>
  <c r="GC701" i="9"/>
  <c r="GD701" i="9"/>
  <c r="GE701" i="9"/>
  <c r="GF701" i="9"/>
  <c r="GG701" i="9"/>
  <c r="GH701" i="9"/>
  <c r="GI701" i="9"/>
  <c r="GJ701" i="9"/>
  <c r="GK701" i="9"/>
  <c r="GL701" i="9"/>
  <c r="GM701" i="9"/>
  <c r="GN701" i="9"/>
  <c r="GO701" i="9"/>
  <c r="GP701" i="9"/>
  <c r="GQ701" i="9"/>
  <c r="GR701" i="9"/>
  <c r="GS701" i="9"/>
  <c r="GT701" i="9"/>
  <c r="GU701" i="9"/>
  <c r="GV701" i="9"/>
  <c r="GW701" i="9"/>
  <c r="GX701" i="9"/>
  <c r="GY701" i="9"/>
  <c r="GZ701" i="9"/>
  <c r="HA701" i="9"/>
  <c r="HB701" i="9"/>
  <c r="HC701" i="9"/>
  <c r="HD701" i="9"/>
  <c r="HE701" i="9"/>
  <c r="HF701" i="9"/>
  <c r="HG701" i="9"/>
  <c r="HH701" i="9"/>
  <c r="HI701" i="9"/>
  <c r="HJ701" i="9"/>
  <c r="HK701" i="9"/>
  <c r="HL701" i="9"/>
  <c r="HM701" i="9"/>
  <c r="HN701" i="9"/>
  <c r="HO701" i="9"/>
  <c r="HP701" i="9"/>
  <c r="HQ701" i="9"/>
  <c r="HR701" i="9"/>
  <c r="HS701" i="9"/>
  <c r="HT701" i="9"/>
  <c r="HU701" i="9"/>
  <c r="HV701" i="9"/>
  <c r="HW701" i="9"/>
  <c r="HX701" i="9"/>
  <c r="HY701" i="9"/>
  <c r="HZ701" i="9"/>
  <c r="IA701" i="9"/>
  <c r="IB701" i="9"/>
  <c r="IC701" i="9"/>
  <c r="ID701" i="9"/>
  <c r="IE701" i="9"/>
  <c r="IF701" i="9"/>
  <c r="IG701" i="9"/>
  <c r="IH701" i="9"/>
  <c r="II701" i="9"/>
  <c r="IJ701" i="9"/>
  <c r="IK701" i="9"/>
  <c r="IL701" i="9"/>
  <c r="IM701" i="9"/>
  <c r="IN701" i="9"/>
  <c r="IO701" i="9"/>
  <c r="IP701" i="9"/>
  <c r="IQ701" i="9"/>
  <c r="IR701" i="9"/>
  <c r="IS701" i="9"/>
  <c r="IT701" i="9"/>
  <c r="IU701" i="9"/>
  <c r="IV701" i="9"/>
  <c r="IW701" i="9"/>
  <c r="IX701" i="9"/>
  <c r="IY701" i="9"/>
  <c r="IZ701" i="9"/>
  <c r="JA701" i="9"/>
  <c r="JB701" i="9"/>
  <c r="JC701" i="9"/>
  <c r="JD701" i="9"/>
  <c r="JE701" i="9"/>
  <c r="JF701" i="9"/>
  <c r="JG701" i="9"/>
  <c r="JH701" i="9"/>
  <c r="JI701" i="9"/>
  <c r="JJ701" i="9"/>
  <c r="JK701" i="9"/>
  <c r="JL701" i="9"/>
  <c r="JM701" i="9"/>
  <c r="JN701" i="9"/>
  <c r="JO701" i="9"/>
  <c r="JP701" i="9"/>
  <c r="JQ701" i="9"/>
  <c r="JR701" i="9"/>
  <c r="JS701" i="9"/>
  <c r="JT701" i="9"/>
  <c r="JU701" i="9"/>
  <c r="JV701" i="9"/>
  <c r="JW701" i="9"/>
  <c r="JX701" i="9"/>
  <c r="JY701" i="9"/>
  <c r="JZ701" i="9"/>
  <c r="KA701" i="9"/>
  <c r="KB701" i="9"/>
  <c r="KC701" i="9"/>
  <c r="KD701" i="9"/>
  <c r="KE701" i="9"/>
  <c r="KF701" i="9"/>
  <c r="KG701" i="9"/>
  <c r="KH701" i="9"/>
  <c r="KI701" i="9"/>
  <c r="KJ701" i="9"/>
  <c r="KK701" i="9"/>
  <c r="KL701" i="9"/>
  <c r="KM701" i="9"/>
  <c r="KN701" i="9"/>
  <c r="KO701" i="9"/>
  <c r="KP701" i="9"/>
  <c r="KQ701" i="9"/>
  <c r="KR701" i="9"/>
  <c r="KS701" i="9"/>
  <c r="KT701" i="9"/>
  <c r="KU701" i="9"/>
  <c r="KV701" i="9"/>
  <c r="KW701" i="9"/>
  <c r="KX701" i="9"/>
  <c r="KY701" i="9"/>
  <c r="KZ701" i="9"/>
  <c r="LA701" i="9"/>
  <c r="LB701" i="9"/>
  <c r="LC701" i="9"/>
  <c r="LD701" i="9"/>
  <c r="LE701" i="9"/>
  <c r="LF701" i="9"/>
  <c r="LG701" i="9"/>
  <c r="LH701" i="9"/>
  <c r="LI701" i="9"/>
  <c r="LJ701" i="9"/>
  <c r="LK701" i="9"/>
  <c r="LL701" i="9"/>
  <c r="LM701" i="9"/>
  <c r="LN701" i="9"/>
  <c r="LO701" i="9"/>
  <c r="LP701" i="9"/>
  <c r="LQ701" i="9"/>
  <c r="LR701" i="9"/>
  <c r="LS701" i="9"/>
  <c r="LT701" i="9"/>
  <c r="LU701" i="9"/>
  <c r="LV701" i="9"/>
  <c r="LW701" i="9"/>
  <c r="LX701" i="9"/>
  <c r="LY701" i="9"/>
  <c r="LZ701" i="9"/>
  <c r="MA701" i="9"/>
  <c r="MB701" i="9"/>
  <c r="MC701" i="9"/>
  <c r="MD701" i="9"/>
  <c r="ME701" i="9"/>
  <c r="MF701" i="9"/>
  <c r="MG701" i="9"/>
  <c r="MH701" i="9"/>
  <c r="MI701" i="9"/>
  <c r="MJ701" i="9"/>
  <c r="MK701" i="9"/>
  <c r="ML701" i="9"/>
  <c r="MM701" i="9"/>
  <c r="MN701" i="9"/>
  <c r="MO701" i="9"/>
  <c r="MP701" i="9"/>
  <c r="MQ701" i="9"/>
  <c r="MR701" i="9"/>
  <c r="MS701" i="9"/>
  <c r="MT701" i="9"/>
  <c r="MU701" i="9"/>
  <c r="MV701" i="9"/>
  <c r="MW701" i="9"/>
  <c r="MX701" i="9"/>
  <c r="MY701" i="9"/>
  <c r="MZ701" i="9"/>
  <c r="NA701" i="9"/>
  <c r="NB701" i="9"/>
  <c r="NC701" i="9"/>
  <c r="ND701" i="9"/>
  <c r="NE701" i="9"/>
  <c r="NF701" i="9"/>
  <c r="NG701" i="9"/>
  <c r="NH701" i="9"/>
  <c r="NI701" i="9"/>
  <c r="NJ701" i="9"/>
  <c r="NK701" i="9"/>
  <c r="NL701" i="9"/>
  <c r="NM701" i="9"/>
  <c r="NN701" i="9"/>
  <c r="NO701" i="9"/>
  <c r="NP701" i="9"/>
  <c r="NQ701" i="9"/>
  <c r="NR701" i="9"/>
  <c r="NS701" i="9"/>
  <c r="NT701" i="9"/>
  <c r="NU701" i="9"/>
  <c r="NV701" i="9"/>
  <c r="NW701" i="9"/>
  <c r="NX701" i="9"/>
  <c r="NY701" i="9"/>
  <c r="NZ701" i="9"/>
  <c r="OA701" i="9"/>
  <c r="OB701" i="9"/>
  <c r="OC701" i="9"/>
  <c r="OD701" i="9"/>
  <c r="OE701" i="9"/>
  <c r="OF701" i="9"/>
  <c r="OG701" i="9"/>
  <c r="OH701" i="9"/>
  <c r="OI701" i="9"/>
  <c r="OJ701" i="9"/>
  <c r="OK701" i="9"/>
  <c r="OL701" i="9"/>
  <c r="OM701" i="9"/>
  <c r="ON701" i="9"/>
  <c r="OO701" i="9"/>
  <c r="OP701" i="9"/>
  <c r="OQ701" i="9"/>
  <c r="OR701" i="9"/>
  <c r="OS701" i="9"/>
  <c r="OT701" i="9"/>
  <c r="OU701" i="9"/>
  <c r="OV701" i="9"/>
  <c r="OW701" i="9"/>
  <c r="OX701" i="9"/>
  <c r="OY701" i="9"/>
  <c r="OZ701" i="9"/>
  <c r="PA701" i="9"/>
  <c r="PB701" i="9"/>
  <c r="PC701" i="9"/>
  <c r="PD701" i="9"/>
  <c r="PE701" i="9"/>
  <c r="PF701" i="9"/>
  <c r="PG701" i="9"/>
  <c r="PH701" i="9"/>
  <c r="PI701" i="9"/>
  <c r="PJ701" i="9"/>
  <c r="PK701" i="9"/>
  <c r="PL701" i="9"/>
  <c r="PM701" i="9"/>
  <c r="PN701" i="9"/>
  <c r="PO701" i="9"/>
  <c r="PP701" i="9"/>
  <c r="PQ701" i="9"/>
  <c r="PR701" i="9"/>
  <c r="PS701" i="9"/>
  <c r="PT701" i="9"/>
  <c r="PU701" i="9"/>
  <c r="PV701" i="9"/>
  <c r="PW701" i="9"/>
  <c r="PX701" i="9"/>
  <c r="PY701" i="9"/>
  <c r="PZ701" i="9"/>
  <c r="QA701" i="9"/>
  <c r="QB701" i="9"/>
  <c r="QC701" i="9"/>
  <c r="QD701" i="9"/>
  <c r="QE701" i="9"/>
  <c r="QF701" i="9"/>
  <c r="QG701" i="9"/>
  <c r="QH701" i="9"/>
  <c r="QI701" i="9"/>
  <c r="QJ701" i="9"/>
  <c r="QK701" i="9"/>
  <c r="QL701" i="9"/>
  <c r="QM701" i="9"/>
  <c r="QN701" i="9"/>
  <c r="QO701" i="9"/>
  <c r="QP701" i="9"/>
  <c r="QQ701" i="9"/>
  <c r="QR701" i="9"/>
  <c r="QS701" i="9"/>
  <c r="QT701" i="9"/>
  <c r="QU701" i="9"/>
  <c r="QV701" i="9"/>
  <c r="QW701" i="9"/>
  <c r="QX701" i="9"/>
  <c r="QY701" i="9"/>
  <c r="QZ701" i="9"/>
  <c r="RA701" i="9"/>
  <c r="RB701" i="9"/>
  <c r="RC701" i="9"/>
  <c r="RD701" i="9"/>
  <c r="RE701" i="9"/>
  <c r="RF701" i="9"/>
  <c r="RG701" i="9"/>
  <c r="RH701" i="9"/>
  <c r="RI701" i="9"/>
  <c r="RJ701" i="9"/>
  <c r="RK701" i="9"/>
  <c r="RL701" i="9"/>
  <c r="RM701" i="9"/>
  <c r="RN701" i="9"/>
  <c r="RO701" i="9"/>
  <c r="RP701" i="9"/>
  <c r="RQ701" i="9"/>
  <c r="RR701" i="9"/>
  <c r="RS701" i="9"/>
  <c r="RT701" i="9"/>
  <c r="RU701" i="9"/>
  <c r="RV701" i="9"/>
  <c r="RW701" i="9"/>
  <c r="RX701" i="9"/>
  <c r="RY701" i="9"/>
  <c r="RZ701" i="9"/>
  <c r="SA701" i="9"/>
  <c r="SB701" i="9"/>
  <c r="SC701" i="9"/>
  <c r="SD701" i="9"/>
  <c r="SE701" i="9"/>
  <c r="SF701" i="9"/>
  <c r="SG701" i="9"/>
  <c r="SH701" i="9"/>
  <c r="SI701" i="9"/>
  <c r="SJ701" i="9"/>
  <c r="SK701" i="9"/>
  <c r="SL701" i="9"/>
  <c r="SM701" i="9"/>
  <c r="SN701" i="9"/>
  <c r="SO701" i="9"/>
  <c r="SP701" i="9"/>
  <c r="SQ701" i="9"/>
  <c r="SR701" i="9"/>
  <c r="SS701" i="9"/>
  <c r="ST701" i="9"/>
  <c r="SU701" i="9"/>
  <c r="SV701" i="9"/>
  <c r="SW701" i="9"/>
  <c r="SX701" i="9"/>
  <c r="SY701" i="9"/>
  <c r="SZ701" i="9"/>
  <c r="TA701" i="9"/>
  <c r="TB701" i="9"/>
  <c r="TC701" i="9"/>
  <c r="TD701" i="9"/>
  <c r="TE701" i="9"/>
  <c r="TF701" i="9"/>
  <c r="TG701" i="9"/>
  <c r="TH701" i="9"/>
  <c r="TI701" i="9"/>
  <c r="TJ701" i="9"/>
  <c r="TK701" i="9"/>
  <c r="TL701" i="9"/>
  <c r="TM701" i="9"/>
  <c r="TN701" i="9"/>
  <c r="TO701" i="9"/>
  <c r="TP701" i="9"/>
  <c r="TQ701" i="9"/>
  <c r="TR701" i="9"/>
  <c r="TS701" i="9"/>
  <c r="TT701" i="9"/>
  <c r="TU701" i="9"/>
  <c r="TV701" i="9"/>
  <c r="TW701" i="9"/>
  <c r="TX701" i="9"/>
  <c r="TY701" i="9"/>
  <c r="TZ701" i="9"/>
  <c r="UA701" i="9"/>
  <c r="UB701" i="9"/>
  <c r="UC701" i="9"/>
  <c r="UD701" i="9"/>
  <c r="UE701" i="9"/>
  <c r="UF701" i="9"/>
  <c r="UG701" i="9"/>
  <c r="UH701" i="9"/>
  <c r="UI701" i="9"/>
  <c r="UJ701" i="9"/>
  <c r="UK701" i="9"/>
  <c r="UL701" i="9"/>
  <c r="UM701" i="9"/>
  <c r="UN701" i="9"/>
  <c r="UO701" i="9"/>
  <c r="UP701" i="9"/>
  <c r="UQ701" i="9"/>
  <c r="UR701" i="9"/>
  <c r="US701" i="9"/>
  <c r="UT701" i="9"/>
  <c r="UU701" i="9"/>
  <c r="UV701" i="9"/>
  <c r="UW701" i="9"/>
  <c r="UX701" i="9"/>
  <c r="UY701" i="9"/>
  <c r="UZ701" i="9"/>
  <c r="VA701" i="9"/>
  <c r="VB701" i="9"/>
  <c r="VC701" i="9"/>
  <c r="VD701" i="9"/>
  <c r="VE701" i="9"/>
  <c r="VF701" i="9"/>
  <c r="VG701" i="9"/>
  <c r="VH701" i="9"/>
  <c r="VI701" i="9"/>
  <c r="VJ701" i="9"/>
  <c r="VK701" i="9"/>
  <c r="VL701" i="9"/>
  <c r="VM701" i="9"/>
  <c r="VN701" i="9"/>
  <c r="VO701" i="9"/>
  <c r="VP701" i="9"/>
  <c r="VQ701" i="9"/>
  <c r="VR701" i="9"/>
  <c r="VS701" i="9"/>
  <c r="VT701" i="9"/>
  <c r="VU701" i="9"/>
  <c r="VV701" i="9"/>
  <c r="VW701" i="9"/>
  <c r="VX701" i="9"/>
  <c r="VY701" i="9"/>
  <c r="VZ701" i="9"/>
  <c r="WA701" i="9"/>
  <c r="WB701" i="9"/>
  <c r="WC701" i="9"/>
  <c r="WD701" i="9"/>
  <c r="WE701" i="9"/>
  <c r="WF701" i="9"/>
  <c r="WG701" i="9"/>
  <c r="WH701" i="9"/>
  <c r="WI701" i="9"/>
  <c r="WJ701" i="9"/>
  <c r="WK701" i="9"/>
  <c r="WL701" i="9"/>
  <c r="WM701" i="9"/>
  <c r="WN701" i="9"/>
  <c r="WO701" i="9"/>
  <c r="WP701" i="9"/>
  <c r="WQ701" i="9"/>
  <c r="WR701" i="9"/>
  <c r="WS701" i="9"/>
  <c r="WT701" i="9"/>
  <c r="WU701" i="9"/>
  <c r="WV701" i="9"/>
  <c r="WW701" i="9"/>
  <c r="WX701" i="9"/>
  <c r="WY701" i="9"/>
  <c r="WZ701" i="9"/>
  <c r="XA701" i="9"/>
  <c r="XB701" i="9"/>
  <c r="XC701" i="9"/>
  <c r="XD701" i="9"/>
  <c r="XE701" i="9"/>
  <c r="XF701" i="9"/>
  <c r="XG701" i="9"/>
  <c r="XH701" i="9"/>
  <c r="XI701" i="9"/>
  <c r="XJ701" i="9"/>
  <c r="XK701" i="9"/>
  <c r="XL701" i="9"/>
  <c r="XM701" i="9"/>
  <c r="XN701" i="9"/>
  <c r="XO701" i="9"/>
  <c r="XP701" i="9"/>
  <c r="XQ701" i="9"/>
  <c r="XR701" i="9"/>
  <c r="XS701" i="9"/>
  <c r="XT701" i="9"/>
  <c r="XU701" i="9"/>
  <c r="XV701" i="9"/>
  <c r="XW701" i="9"/>
  <c r="XX701" i="9"/>
  <c r="XY701" i="9"/>
  <c r="XZ701" i="9"/>
  <c r="YA701" i="9"/>
  <c r="YB701" i="9"/>
  <c r="YC701" i="9"/>
  <c r="YD701" i="9"/>
  <c r="YE701" i="9"/>
  <c r="YF701" i="9"/>
  <c r="YG701" i="9"/>
  <c r="YH701" i="9"/>
  <c r="YI701" i="9"/>
  <c r="YJ701" i="9"/>
  <c r="YK701" i="9"/>
  <c r="YL701" i="9"/>
  <c r="YM701" i="9"/>
  <c r="YN701" i="9"/>
  <c r="YO701" i="9"/>
  <c r="YP701" i="9"/>
  <c r="YQ701" i="9"/>
  <c r="YR701" i="9"/>
  <c r="YS701" i="9"/>
  <c r="YT701" i="9"/>
  <c r="YU701" i="9"/>
  <c r="YV701" i="9"/>
  <c r="YW701" i="9"/>
  <c r="YX701" i="9"/>
  <c r="YY701" i="9"/>
  <c r="YZ701" i="9"/>
  <c r="ZA701" i="9"/>
  <c r="ZB701" i="9"/>
  <c r="ZC701" i="9"/>
  <c r="ZD701" i="9"/>
  <c r="ZE701" i="9"/>
  <c r="ZF701" i="9"/>
  <c r="ZG701" i="9"/>
  <c r="ZH701" i="9"/>
  <c r="ZI701" i="9"/>
  <c r="ZJ701" i="9"/>
  <c r="ZK701" i="9"/>
  <c r="ZL701" i="9"/>
  <c r="ZM701" i="9"/>
  <c r="ZN701" i="9"/>
  <c r="ZO701" i="9"/>
  <c r="ZP701" i="9"/>
  <c r="ZQ701" i="9"/>
  <c r="ZR701" i="9"/>
  <c r="ZS701" i="9"/>
  <c r="ZT701" i="9"/>
  <c r="ZU701" i="9"/>
  <c r="ZV701" i="9"/>
  <c r="ZW701" i="9"/>
  <c r="ZX701" i="9"/>
  <c r="ZY701" i="9"/>
  <c r="ZZ701" i="9"/>
  <c r="AAA701" i="9"/>
  <c r="AAB701" i="9"/>
  <c r="AAC701" i="9"/>
  <c r="AAD701" i="9"/>
  <c r="AAE701" i="9"/>
  <c r="AAF701" i="9"/>
  <c r="AAG701" i="9"/>
  <c r="AAH701" i="9"/>
  <c r="AAI701" i="9"/>
  <c r="AAJ701" i="9"/>
  <c r="AAK701" i="9"/>
  <c r="AAL701" i="9"/>
  <c r="AAM701" i="9"/>
  <c r="AAN701" i="9"/>
  <c r="AAO701" i="9"/>
  <c r="AAP701" i="9"/>
  <c r="AAQ701" i="9"/>
  <c r="AAR701" i="9"/>
  <c r="AAS701" i="9"/>
  <c r="AAT701" i="9"/>
  <c r="AAU701" i="9"/>
  <c r="AAV701" i="9"/>
  <c r="AAW701" i="9"/>
  <c r="AAX701" i="9"/>
  <c r="AAY701" i="9"/>
  <c r="AAZ701" i="9"/>
  <c r="ABA701" i="9"/>
  <c r="ABB701" i="9"/>
  <c r="ABC701" i="9"/>
  <c r="ABD701" i="9"/>
  <c r="ABE701" i="9"/>
  <c r="ABF701" i="9"/>
  <c r="ABG701" i="9"/>
  <c r="ABH701" i="9"/>
  <c r="ABI701" i="9"/>
  <c r="ABJ701" i="9"/>
  <c r="ABK701" i="9"/>
  <c r="ABL701" i="9"/>
  <c r="ABM701" i="9"/>
  <c r="ABN701" i="9"/>
  <c r="ABO701" i="9"/>
  <c r="ABP701" i="9"/>
  <c r="ABQ701" i="9"/>
  <c r="ABR701" i="9"/>
  <c r="ABS701" i="9"/>
  <c r="ABT701" i="9"/>
  <c r="ABU701" i="9"/>
  <c r="ABV701" i="9"/>
  <c r="ABW701" i="9"/>
  <c r="ABX701" i="9"/>
  <c r="ABY701" i="9"/>
  <c r="ABZ701" i="9"/>
  <c r="ACA701" i="9"/>
  <c r="ACB701" i="9"/>
  <c r="ACC701" i="9"/>
  <c r="ACD701" i="9"/>
  <c r="ACE701" i="9"/>
  <c r="ACF701" i="9"/>
  <c r="ACG701" i="9"/>
  <c r="ACH701" i="9"/>
  <c r="ACI701" i="9"/>
  <c r="ACJ701" i="9"/>
  <c r="ACK701" i="9"/>
  <c r="ACL701" i="9"/>
  <c r="ACM701" i="9"/>
  <c r="ACN701" i="9"/>
  <c r="ACO701" i="9"/>
  <c r="ACP701" i="9"/>
  <c r="ACQ701" i="9"/>
  <c r="ACR701" i="9"/>
  <c r="ACS701" i="9"/>
  <c r="ACT701" i="9"/>
  <c r="ACU701" i="9"/>
  <c r="ACV701" i="9"/>
  <c r="ACW701" i="9"/>
  <c r="ACX701" i="9"/>
  <c r="ACY701" i="9"/>
  <c r="ACZ701" i="9"/>
  <c r="ADA701" i="9"/>
  <c r="ADB701" i="9"/>
  <c r="ADC701" i="9"/>
  <c r="ADD701" i="9"/>
  <c r="ADE701" i="9"/>
  <c r="ADF701" i="9"/>
  <c r="ADG701" i="9"/>
  <c r="ADH701" i="9"/>
  <c r="ADI701" i="9"/>
  <c r="ADJ701" i="9"/>
  <c r="ADK701" i="9"/>
  <c r="ADL701" i="9"/>
  <c r="ADM701" i="9"/>
  <c r="ADN701" i="9"/>
  <c r="ADO701" i="9"/>
  <c r="ADP701" i="9"/>
  <c r="ADQ701" i="9"/>
  <c r="ADR701" i="9"/>
  <c r="ADS701" i="9"/>
  <c r="ADT701" i="9"/>
  <c r="ADU701" i="9"/>
  <c r="ADV701" i="9"/>
  <c r="ADW701" i="9"/>
  <c r="ADX701" i="9"/>
  <c r="ADY701" i="9"/>
  <c r="ADZ701" i="9"/>
  <c r="AEA701" i="9"/>
  <c r="AEB701" i="9"/>
  <c r="AEC701" i="9"/>
  <c r="AED701" i="9"/>
  <c r="AEE701" i="9"/>
  <c r="AEF701" i="9"/>
  <c r="AEG701" i="9"/>
  <c r="AEH701" i="9"/>
  <c r="AEI701" i="9"/>
  <c r="AEJ701" i="9"/>
  <c r="AEK701" i="9"/>
  <c r="AEL701" i="9"/>
  <c r="AEM701" i="9"/>
  <c r="AEN701" i="9"/>
  <c r="AEO701" i="9"/>
  <c r="AEP701" i="9"/>
  <c r="AEQ701" i="9"/>
  <c r="AER701" i="9"/>
  <c r="AES701" i="9"/>
  <c r="AET701" i="9"/>
  <c r="AEU701" i="9"/>
  <c r="AEV701" i="9"/>
  <c r="AEW701" i="9"/>
  <c r="AEX701" i="9"/>
  <c r="AEY701" i="9"/>
  <c r="AEZ701" i="9"/>
  <c r="AFA701" i="9"/>
  <c r="AFB701" i="9"/>
  <c r="AFC701" i="9"/>
  <c r="AFD701" i="9"/>
  <c r="AFE701" i="9"/>
  <c r="AFF701" i="9"/>
  <c r="AFG701" i="9"/>
  <c r="AFH701" i="9"/>
  <c r="AFI701" i="9"/>
  <c r="AFJ701" i="9"/>
  <c r="AFK701" i="9"/>
  <c r="AFL701" i="9"/>
  <c r="AFM701" i="9"/>
  <c r="AFN701" i="9"/>
  <c r="AFO701" i="9"/>
  <c r="AFP701" i="9"/>
  <c r="CK702" i="9"/>
  <c r="CL702" i="9"/>
  <c r="CM702" i="9"/>
  <c r="CN702" i="9"/>
  <c r="CO702" i="9"/>
  <c r="CP702" i="9"/>
  <c r="CQ702" i="9"/>
  <c r="CR702" i="9"/>
  <c r="CS702" i="9"/>
  <c r="CT702" i="9"/>
  <c r="CU702" i="9"/>
  <c r="CV702" i="9"/>
  <c r="CW702" i="9"/>
  <c r="CX702" i="9"/>
  <c r="CY702" i="9"/>
  <c r="CZ702" i="9"/>
  <c r="DA702" i="9"/>
  <c r="DB702" i="9"/>
  <c r="DC702" i="9"/>
  <c r="DD702" i="9"/>
  <c r="DE702" i="9"/>
  <c r="DF702" i="9"/>
  <c r="DG702" i="9"/>
  <c r="DH702" i="9"/>
  <c r="DI702" i="9"/>
  <c r="DJ702" i="9"/>
  <c r="DK702" i="9"/>
  <c r="DL702" i="9"/>
  <c r="DM702" i="9"/>
  <c r="DN702" i="9"/>
  <c r="DO702" i="9"/>
  <c r="DP702" i="9"/>
  <c r="DQ702" i="9"/>
  <c r="DR702" i="9"/>
  <c r="DS702" i="9"/>
  <c r="DT702" i="9"/>
  <c r="DU702" i="9"/>
  <c r="DV702" i="9"/>
  <c r="DW702" i="9"/>
  <c r="DX702" i="9"/>
  <c r="DY702" i="9"/>
  <c r="DZ702" i="9"/>
  <c r="EA702" i="9"/>
  <c r="EB702" i="9"/>
  <c r="EC702" i="9"/>
  <c r="ED702" i="9"/>
  <c r="EE702" i="9"/>
  <c r="EF702" i="9"/>
  <c r="EG702" i="9"/>
  <c r="EH702" i="9"/>
  <c r="EI702" i="9"/>
  <c r="EJ702" i="9"/>
  <c r="EK702" i="9"/>
  <c r="EL702" i="9"/>
  <c r="EM702" i="9"/>
  <c r="EN702" i="9"/>
  <c r="EO702" i="9"/>
  <c r="EP702" i="9"/>
  <c r="EQ702" i="9"/>
  <c r="ER702" i="9"/>
  <c r="ES702" i="9"/>
  <c r="ET702" i="9"/>
  <c r="EU702" i="9"/>
  <c r="EV702" i="9"/>
  <c r="EW702" i="9"/>
  <c r="EX702" i="9"/>
  <c r="EY702" i="9"/>
  <c r="EZ702" i="9"/>
  <c r="FA702" i="9"/>
  <c r="FB702" i="9"/>
  <c r="FC702" i="9"/>
  <c r="FD702" i="9"/>
  <c r="FE702" i="9"/>
  <c r="FF702" i="9"/>
  <c r="FG702" i="9"/>
  <c r="FH702" i="9"/>
  <c r="FI702" i="9"/>
  <c r="FJ702" i="9"/>
  <c r="FK702" i="9"/>
  <c r="FL702" i="9"/>
  <c r="FM702" i="9"/>
  <c r="FN702" i="9"/>
  <c r="FO702" i="9"/>
  <c r="FP702" i="9"/>
  <c r="FQ702" i="9"/>
  <c r="FR702" i="9"/>
  <c r="FS702" i="9"/>
  <c r="FT702" i="9"/>
  <c r="FU702" i="9"/>
  <c r="FV702" i="9"/>
  <c r="FW702" i="9"/>
  <c r="FX702" i="9"/>
  <c r="FY702" i="9"/>
  <c r="FZ702" i="9"/>
  <c r="GA702" i="9"/>
  <c r="GB702" i="9"/>
  <c r="GC702" i="9"/>
  <c r="GD702" i="9"/>
  <c r="GE702" i="9"/>
  <c r="GF702" i="9"/>
  <c r="GG702" i="9"/>
  <c r="GH702" i="9"/>
  <c r="GI702" i="9"/>
  <c r="GJ702" i="9"/>
  <c r="GK702" i="9"/>
  <c r="GL702" i="9"/>
  <c r="GM702" i="9"/>
  <c r="GN702" i="9"/>
  <c r="GO702" i="9"/>
  <c r="GP702" i="9"/>
  <c r="GQ702" i="9"/>
  <c r="GR702" i="9"/>
  <c r="GS702" i="9"/>
  <c r="GT702" i="9"/>
  <c r="GU702" i="9"/>
  <c r="GV702" i="9"/>
  <c r="GW702" i="9"/>
  <c r="GX702" i="9"/>
  <c r="GY702" i="9"/>
  <c r="GZ702" i="9"/>
  <c r="HA702" i="9"/>
  <c r="HB702" i="9"/>
  <c r="HC702" i="9"/>
  <c r="HD702" i="9"/>
  <c r="HE702" i="9"/>
  <c r="HF702" i="9"/>
  <c r="HG702" i="9"/>
  <c r="HH702" i="9"/>
  <c r="HI702" i="9"/>
  <c r="HJ702" i="9"/>
  <c r="HK702" i="9"/>
  <c r="HL702" i="9"/>
  <c r="HM702" i="9"/>
  <c r="HN702" i="9"/>
  <c r="HO702" i="9"/>
  <c r="HP702" i="9"/>
  <c r="HQ702" i="9"/>
  <c r="HR702" i="9"/>
  <c r="HS702" i="9"/>
  <c r="HT702" i="9"/>
  <c r="HU702" i="9"/>
  <c r="HV702" i="9"/>
  <c r="HW702" i="9"/>
  <c r="HX702" i="9"/>
  <c r="HY702" i="9"/>
  <c r="HZ702" i="9"/>
  <c r="IA702" i="9"/>
  <c r="IB702" i="9"/>
  <c r="IC702" i="9"/>
  <c r="ID702" i="9"/>
  <c r="IE702" i="9"/>
  <c r="IF702" i="9"/>
  <c r="IG702" i="9"/>
  <c r="IH702" i="9"/>
  <c r="II702" i="9"/>
  <c r="IJ702" i="9"/>
  <c r="IK702" i="9"/>
  <c r="IL702" i="9"/>
  <c r="IM702" i="9"/>
  <c r="IN702" i="9"/>
  <c r="IO702" i="9"/>
  <c r="IP702" i="9"/>
  <c r="IQ702" i="9"/>
  <c r="IR702" i="9"/>
  <c r="IS702" i="9"/>
  <c r="IT702" i="9"/>
  <c r="IU702" i="9"/>
  <c r="IV702" i="9"/>
  <c r="IW702" i="9"/>
  <c r="IX702" i="9"/>
  <c r="IY702" i="9"/>
  <c r="IZ702" i="9"/>
  <c r="JA702" i="9"/>
  <c r="JB702" i="9"/>
  <c r="JC702" i="9"/>
  <c r="JD702" i="9"/>
  <c r="JE702" i="9"/>
  <c r="JF702" i="9"/>
  <c r="JG702" i="9"/>
  <c r="JH702" i="9"/>
  <c r="JI702" i="9"/>
  <c r="JJ702" i="9"/>
  <c r="JK702" i="9"/>
  <c r="JL702" i="9"/>
  <c r="JM702" i="9"/>
  <c r="JN702" i="9"/>
  <c r="JO702" i="9"/>
  <c r="JP702" i="9"/>
  <c r="JQ702" i="9"/>
  <c r="JR702" i="9"/>
  <c r="JS702" i="9"/>
  <c r="JT702" i="9"/>
  <c r="JU702" i="9"/>
  <c r="JV702" i="9"/>
  <c r="JW702" i="9"/>
  <c r="JX702" i="9"/>
  <c r="JY702" i="9"/>
  <c r="JZ702" i="9"/>
  <c r="KA702" i="9"/>
  <c r="KB702" i="9"/>
  <c r="KC702" i="9"/>
  <c r="KD702" i="9"/>
  <c r="KE702" i="9"/>
  <c r="KF702" i="9"/>
  <c r="KG702" i="9"/>
  <c r="KH702" i="9"/>
  <c r="KI702" i="9"/>
  <c r="KJ702" i="9"/>
  <c r="KK702" i="9"/>
  <c r="KL702" i="9"/>
  <c r="KM702" i="9"/>
  <c r="KN702" i="9"/>
  <c r="KO702" i="9"/>
  <c r="KP702" i="9"/>
  <c r="KQ702" i="9"/>
  <c r="KR702" i="9"/>
  <c r="KS702" i="9"/>
  <c r="KT702" i="9"/>
  <c r="KU702" i="9"/>
  <c r="KV702" i="9"/>
  <c r="KW702" i="9"/>
  <c r="KX702" i="9"/>
  <c r="KY702" i="9"/>
  <c r="KZ702" i="9"/>
  <c r="LA702" i="9"/>
  <c r="LB702" i="9"/>
  <c r="LC702" i="9"/>
  <c r="LD702" i="9"/>
  <c r="LE702" i="9"/>
  <c r="LF702" i="9"/>
  <c r="LG702" i="9"/>
  <c r="LH702" i="9"/>
  <c r="LI702" i="9"/>
  <c r="LJ702" i="9"/>
  <c r="LK702" i="9"/>
  <c r="LL702" i="9"/>
  <c r="LM702" i="9"/>
  <c r="LN702" i="9"/>
  <c r="LO702" i="9"/>
  <c r="LP702" i="9"/>
  <c r="LQ702" i="9"/>
  <c r="LR702" i="9"/>
  <c r="LS702" i="9"/>
  <c r="LT702" i="9"/>
  <c r="LU702" i="9"/>
  <c r="LV702" i="9"/>
  <c r="LW702" i="9"/>
  <c r="LX702" i="9"/>
  <c r="LY702" i="9"/>
  <c r="LZ702" i="9"/>
  <c r="MA702" i="9"/>
  <c r="MB702" i="9"/>
  <c r="MC702" i="9"/>
  <c r="MD702" i="9"/>
  <c r="ME702" i="9"/>
  <c r="MF702" i="9"/>
  <c r="MG702" i="9"/>
  <c r="MH702" i="9"/>
  <c r="MI702" i="9"/>
  <c r="MJ702" i="9"/>
  <c r="MK702" i="9"/>
  <c r="ML702" i="9"/>
  <c r="MM702" i="9"/>
  <c r="MN702" i="9"/>
  <c r="MO702" i="9"/>
  <c r="MP702" i="9"/>
  <c r="MQ702" i="9"/>
  <c r="MR702" i="9"/>
  <c r="MS702" i="9"/>
  <c r="MT702" i="9"/>
  <c r="MU702" i="9"/>
  <c r="MV702" i="9"/>
  <c r="MW702" i="9"/>
  <c r="MX702" i="9"/>
  <c r="MY702" i="9"/>
  <c r="MZ702" i="9"/>
  <c r="NA702" i="9"/>
  <c r="NB702" i="9"/>
  <c r="NC702" i="9"/>
  <c r="ND702" i="9"/>
  <c r="NE702" i="9"/>
  <c r="NF702" i="9"/>
  <c r="NG702" i="9"/>
  <c r="NH702" i="9"/>
  <c r="NI702" i="9"/>
  <c r="NJ702" i="9"/>
  <c r="NK702" i="9"/>
  <c r="NL702" i="9"/>
  <c r="NM702" i="9"/>
  <c r="NN702" i="9"/>
  <c r="NO702" i="9"/>
  <c r="NP702" i="9"/>
  <c r="NQ702" i="9"/>
  <c r="NR702" i="9"/>
  <c r="NS702" i="9"/>
  <c r="NT702" i="9"/>
  <c r="NU702" i="9"/>
  <c r="NV702" i="9"/>
  <c r="NW702" i="9"/>
  <c r="NX702" i="9"/>
  <c r="NY702" i="9"/>
  <c r="NZ702" i="9"/>
  <c r="OA702" i="9"/>
  <c r="OB702" i="9"/>
  <c r="OC702" i="9"/>
  <c r="OD702" i="9"/>
  <c r="OE702" i="9"/>
  <c r="OF702" i="9"/>
  <c r="OG702" i="9"/>
  <c r="OH702" i="9"/>
  <c r="OI702" i="9"/>
  <c r="OJ702" i="9"/>
  <c r="OK702" i="9"/>
  <c r="OL702" i="9"/>
  <c r="OM702" i="9"/>
  <c r="ON702" i="9"/>
  <c r="OO702" i="9"/>
  <c r="OP702" i="9"/>
  <c r="OQ702" i="9"/>
  <c r="OR702" i="9"/>
  <c r="OS702" i="9"/>
  <c r="OT702" i="9"/>
  <c r="OU702" i="9"/>
  <c r="OV702" i="9"/>
  <c r="OW702" i="9"/>
  <c r="OX702" i="9"/>
  <c r="OY702" i="9"/>
  <c r="OZ702" i="9"/>
  <c r="PA702" i="9"/>
  <c r="PB702" i="9"/>
  <c r="PC702" i="9"/>
  <c r="PD702" i="9"/>
  <c r="PE702" i="9"/>
  <c r="PF702" i="9"/>
  <c r="PG702" i="9"/>
  <c r="PH702" i="9"/>
  <c r="PI702" i="9"/>
  <c r="PJ702" i="9"/>
  <c r="PK702" i="9"/>
  <c r="PL702" i="9"/>
  <c r="PM702" i="9"/>
  <c r="PN702" i="9"/>
  <c r="PO702" i="9"/>
  <c r="PP702" i="9"/>
  <c r="PQ702" i="9"/>
  <c r="PR702" i="9"/>
  <c r="PS702" i="9"/>
  <c r="PT702" i="9"/>
  <c r="PU702" i="9"/>
  <c r="PV702" i="9"/>
  <c r="PW702" i="9"/>
  <c r="PX702" i="9"/>
  <c r="PY702" i="9"/>
  <c r="PZ702" i="9"/>
  <c r="QA702" i="9"/>
  <c r="QB702" i="9"/>
  <c r="QC702" i="9"/>
  <c r="QD702" i="9"/>
  <c r="QE702" i="9"/>
  <c r="QF702" i="9"/>
  <c r="QG702" i="9"/>
  <c r="QH702" i="9"/>
  <c r="QI702" i="9"/>
  <c r="QJ702" i="9"/>
  <c r="QK702" i="9"/>
  <c r="QL702" i="9"/>
  <c r="QM702" i="9"/>
  <c r="QN702" i="9"/>
  <c r="QO702" i="9"/>
  <c r="QP702" i="9"/>
  <c r="QQ702" i="9"/>
  <c r="QR702" i="9"/>
  <c r="QS702" i="9"/>
  <c r="QT702" i="9"/>
  <c r="QU702" i="9"/>
  <c r="QV702" i="9"/>
  <c r="QW702" i="9"/>
  <c r="QX702" i="9"/>
  <c r="QY702" i="9"/>
  <c r="QZ702" i="9"/>
  <c r="RA702" i="9"/>
  <c r="RB702" i="9"/>
  <c r="RC702" i="9"/>
  <c r="RD702" i="9"/>
  <c r="RE702" i="9"/>
  <c r="RF702" i="9"/>
  <c r="RG702" i="9"/>
  <c r="RH702" i="9"/>
  <c r="RI702" i="9"/>
  <c r="RJ702" i="9"/>
  <c r="RK702" i="9"/>
  <c r="RL702" i="9"/>
  <c r="RM702" i="9"/>
  <c r="RN702" i="9"/>
  <c r="RO702" i="9"/>
  <c r="RP702" i="9"/>
  <c r="RQ702" i="9"/>
  <c r="RR702" i="9"/>
  <c r="RS702" i="9"/>
  <c r="RT702" i="9"/>
  <c r="RU702" i="9"/>
  <c r="RV702" i="9"/>
  <c r="RW702" i="9"/>
  <c r="RX702" i="9"/>
  <c r="RY702" i="9"/>
  <c r="RZ702" i="9"/>
  <c r="SA702" i="9"/>
  <c r="SB702" i="9"/>
  <c r="SC702" i="9"/>
  <c r="SD702" i="9"/>
  <c r="SE702" i="9"/>
  <c r="SF702" i="9"/>
  <c r="SG702" i="9"/>
  <c r="SH702" i="9"/>
  <c r="SI702" i="9"/>
  <c r="SJ702" i="9"/>
  <c r="SK702" i="9"/>
  <c r="SL702" i="9"/>
  <c r="SM702" i="9"/>
  <c r="SN702" i="9"/>
  <c r="SO702" i="9"/>
  <c r="SP702" i="9"/>
  <c r="SQ702" i="9"/>
  <c r="SR702" i="9"/>
  <c r="SS702" i="9"/>
  <c r="ST702" i="9"/>
  <c r="SU702" i="9"/>
  <c r="SV702" i="9"/>
  <c r="SW702" i="9"/>
  <c r="SX702" i="9"/>
  <c r="SY702" i="9"/>
  <c r="SZ702" i="9"/>
  <c r="TA702" i="9"/>
  <c r="TB702" i="9"/>
  <c r="TC702" i="9"/>
  <c r="TD702" i="9"/>
  <c r="TE702" i="9"/>
  <c r="TF702" i="9"/>
  <c r="TG702" i="9"/>
  <c r="TH702" i="9"/>
  <c r="TI702" i="9"/>
  <c r="TJ702" i="9"/>
  <c r="TK702" i="9"/>
  <c r="TL702" i="9"/>
  <c r="TM702" i="9"/>
  <c r="TN702" i="9"/>
  <c r="TO702" i="9"/>
  <c r="TP702" i="9"/>
  <c r="TQ702" i="9"/>
  <c r="TR702" i="9"/>
  <c r="TS702" i="9"/>
  <c r="TT702" i="9"/>
  <c r="TU702" i="9"/>
  <c r="TV702" i="9"/>
  <c r="TW702" i="9"/>
  <c r="TX702" i="9"/>
  <c r="TY702" i="9"/>
  <c r="TZ702" i="9"/>
  <c r="UA702" i="9"/>
  <c r="UB702" i="9"/>
  <c r="UC702" i="9"/>
  <c r="UD702" i="9"/>
  <c r="UE702" i="9"/>
  <c r="UF702" i="9"/>
  <c r="UG702" i="9"/>
  <c r="UH702" i="9"/>
  <c r="UI702" i="9"/>
  <c r="UJ702" i="9"/>
  <c r="UK702" i="9"/>
  <c r="UL702" i="9"/>
  <c r="UM702" i="9"/>
  <c r="UN702" i="9"/>
  <c r="UO702" i="9"/>
  <c r="UP702" i="9"/>
  <c r="UQ702" i="9"/>
  <c r="UR702" i="9"/>
  <c r="US702" i="9"/>
  <c r="UT702" i="9"/>
  <c r="UU702" i="9"/>
  <c r="UV702" i="9"/>
  <c r="UW702" i="9"/>
  <c r="UX702" i="9"/>
  <c r="UY702" i="9"/>
  <c r="UZ702" i="9"/>
  <c r="VA702" i="9"/>
  <c r="VB702" i="9"/>
  <c r="VC702" i="9"/>
  <c r="VD702" i="9"/>
  <c r="VE702" i="9"/>
  <c r="VF702" i="9"/>
  <c r="VG702" i="9"/>
  <c r="VH702" i="9"/>
  <c r="VI702" i="9"/>
  <c r="VJ702" i="9"/>
  <c r="VK702" i="9"/>
  <c r="VL702" i="9"/>
  <c r="VM702" i="9"/>
  <c r="VN702" i="9"/>
  <c r="VO702" i="9"/>
  <c r="VP702" i="9"/>
  <c r="VQ702" i="9"/>
  <c r="VR702" i="9"/>
  <c r="VS702" i="9"/>
  <c r="VT702" i="9"/>
  <c r="VU702" i="9"/>
  <c r="VV702" i="9"/>
  <c r="VW702" i="9"/>
  <c r="VX702" i="9"/>
  <c r="VY702" i="9"/>
  <c r="VZ702" i="9"/>
  <c r="WA702" i="9"/>
  <c r="WB702" i="9"/>
  <c r="WC702" i="9"/>
  <c r="WD702" i="9"/>
  <c r="WE702" i="9"/>
  <c r="WF702" i="9"/>
  <c r="WG702" i="9"/>
  <c r="WH702" i="9"/>
  <c r="WI702" i="9"/>
  <c r="WJ702" i="9"/>
  <c r="WK702" i="9"/>
  <c r="WL702" i="9"/>
  <c r="WM702" i="9"/>
  <c r="WN702" i="9"/>
  <c r="WO702" i="9"/>
  <c r="WP702" i="9"/>
  <c r="WQ702" i="9"/>
  <c r="WR702" i="9"/>
  <c r="WS702" i="9"/>
  <c r="WT702" i="9"/>
  <c r="WU702" i="9"/>
  <c r="WV702" i="9"/>
  <c r="WW702" i="9"/>
  <c r="WX702" i="9"/>
  <c r="WY702" i="9"/>
  <c r="WZ702" i="9"/>
  <c r="XA702" i="9"/>
  <c r="XB702" i="9"/>
  <c r="XC702" i="9"/>
  <c r="XD702" i="9"/>
  <c r="XE702" i="9"/>
  <c r="XF702" i="9"/>
  <c r="XG702" i="9"/>
  <c r="XH702" i="9"/>
  <c r="XI702" i="9"/>
  <c r="XJ702" i="9"/>
  <c r="XK702" i="9"/>
  <c r="XL702" i="9"/>
  <c r="XM702" i="9"/>
  <c r="XN702" i="9"/>
  <c r="XO702" i="9"/>
  <c r="XP702" i="9"/>
  <c r="XQ702" i="9"/>
  <c r="XR702" i="9"/>
  <c r="XS702" i="9"/>
  <c r="XT702" i="9"/>
  <c r="XU702" i="9"/>
  <c r="XV702" i="9"/>
  <c r="XW702" i="9"/>
  <c r="XX702" i="9"/>
  <c r="XY702" i="9"/>
  <c r="XZ702" i="9"/>
  <c r="YA702" i="9"/>
  <c r="YB702" i="9"/>
  <c r="YC702" i="9"/>
  <c r="YD702" i="9"/>
  <c r="YE702" i="9"/>
  <c r="YF702" i="9"/>
  <c r="YG702" i="9"/>
  <c r="YH702" i="9"/>
  <c r="YI702" i="9"/>
  <c r="YJ702" i="9"/>
  <c r="YK702" i="9"/>
  <c r="YL702" i="9"/>
  <c r="YM702" i="9"/>
  <c r="YN702" i="9"/>
  <c r="YO702" i="9"/>
  <c r="YP702" i="9"/>
  <c r="YQ702" i="9"/>
  <c r="YR702" i="9"/>
  <c r="YS702" i="9"/>
  <c r="YT702" i="9"/>
  <c r="YU702" i="9"/>
  <c r="YV702" i="9"/>
  <c r="YW702" i="9"/>
  <c r="YX702" i="9"/>
  <c r="YY702" i="9"/>
  <c r="YZ702" i="9"/>
  <c r="ZA702" i="9"/>
  <c r="ZB702" i="9"/>
  <c r="ZC702" i="9"/>
  <c r="ZD702" i="9"/>
  <c r="ZE702" i="9"/>
  <c r="ZF702" i="9"/>
  <c r="ZG702" i="9"/>
  <c r="ZH702" i="9"/>
  <c r="ZI702" i="9"/>
  <c r="ZJ702" i="9"/>
  <c r="ZK702" i="9"/>
  <c r="ZL702" i="9"/>
  <c r="ZM702" i="9"/>
  <c r="ZN702" i="9"/>
  <c r="ZO702" i="9"/>
  <c r="ZP702" i="9"/>
  <c r="ZQ702" i="9"/>
  <c r="ZR702" i="9"/>
  <c r="ZS702" i="9"/>
  <c r="ZT702" i="9"/>
  <c r="ZU702" i="9"/>
  <c r="ZV702" i="9"/>
  <c r="ZW702" i="9"/>
  <c r="ZX702" i="9"/>
  <c r="ZY702" i="9"/>
  <c r="ZZ702" i="9"/>
  <c r="AAA702" i="9"/>
  <c r="AAB702" i="9"/>
  <c r="AAC702" i="9"/>
  <c r="AAD702" i="9"/>
  <c r="AAE702" i="9"/>
  <c r="AAF702" i="9"/>
  <c r="AAG702" i="9"/>
  <c r="AAH702" i="9"/>
  <c r="AAI702" i="9"/>
  <c r="AAJ702" i="9"/>
  <c r="AAK702" i="9"/>
  <c r="AAL702" i="9"/>
  <c r="AAM702" i="9"/>
  <c r="AAN702" i="9"/>
  <c r="AAO702" i="9"/>
  <c r="AAP702" i="9"/>
  <c r="AAQ702" i="9"/>
  <c r="AAR702" i="9"/>
  <c r="AAS702" i="9"/>
  <c r="AAT702" i="9"/>
  <c r="AAU702" i="9"/>
  <c r="AAV702" i="9"/>
  <c r="AAW702" i="9"/>
  <c r="AAX702" i="9"/>
  <c r="AAY702" i="9"/>
  <c r="AAZ702" i="9"/>
  <c r="ABA702" i="9"/>
  <c r="ABB702" i="9"/>
  <c r="ABC702" i="9"/>
  <c r="ABD702" i="9"/>
  <c r="ABE702" i="9"/>
  <c r="ABF702" i="9"/>
  <c r="ABG702" i="9"/>
  <c r="ABH702" i="9"/>
  <c r="ABI702" i="9"/>
  <c r="ABJ702" i="9"/>
  <c r="ABK702" i="9"/>
  <c r="ABL702" i="9"/>
  <c r="ABM702" i="9"/>
  <c r="ABN702" i="9"/>
  <c r="ABO702" i="9"/>
  <c r="ABP702" i="9"/>
  <c r="ABQ702" i="9"/>
  <c r="ABR702" i="9"/>
  <c r="ABS702" i="9"/>
  <c r="ABT702" i="9"/>
  <c r="ABU702" i="9"/>
  <c r="ABV702" i="9"/>
  <c r="ABW702" i="9"/>
  <c r="ABX702" i="9"/>
  <c r="ABY702" i="9"/>
  <c r="ABZ702" i="9"/>
  <c r="ACA702" i="9"/>
  <c r="ACB702" i="9"/>
  <c r="ACC702" i="9"/>
  <c r="ACD702" i="9"/>
  <c r="ACE702" i="9"/>
  <c r="ACF702" i="9"/>
  <c r="ACG702" i="9"/>
  <c r="ACH702" i="9"/>
  <c r="ACI702" i="9"/>
  <c r="ACJ702" i="9"/>
  <c r="ACK702" i="9"/>
  <c r="ACL702" i="9"/>
  <c r="ACM702" i="9"/>
  <c r="ACN702" i="9"/>
  <c r="ACO702" i="9"/>
  <c r="ACP702" i="9"/>
  <c r="ACQ702" i="9"/>
  <c r="ACR702" i="9"/>
  <c r="ACS702" i="9"/>
  <c r="ACT702" i="9"/>
  <c r="ACU702" i="9"/>
  <c r="ACV702" i="9"/>
  <c r="ACW702" i="9"/>
  <c r="ACX702" i="9"/>
  <c r="ACY702" i="9"/>
  <c r="ACZ702" i="9"/>
  <c r="ADA702" i="9"/>
  <c r="ADB702" i="9"/>
  <c r="ADC702" i="9"/>
  <c r="ADD702" i="9"/>
  <c r="ADE702" i="9"/>
  <c r="ADF702" i="9"/>
  <c r="ADG702" i="9"/>
  <c r="ADH702" i="9"/>
  <c r="ADI702" i="9"/>
  <c r="ADJ702" i="9"/>
  <c r="ADK702" i="9"/>
  <c r="ADL702" i="9"/>
  <c r="ADM702" i="9"/>
  <c r="ADN702" i="9"/>
  <c r="ADO702" i="9"/>
  <c r="ADP702" i="9"/>
  <c r="ADQ702" i="9"/>
  <c r="ADR702" i="9"/>
  <c r="ADS702" i="9"/>
  <c r="ADT702" i="9"/>
  <c r="ADU702" i="9"/>
  <c r="ADV702" i="9"/>
  <c r="ADW702" i="9"/>
  <c r="ADX702" i="9"/>
  <c r="ADY702" i="9"/>
  <c r="ADZ702" i="9"/>
  <c r="AEA702" i="9"/>
  <c r="AEB702" i="9"/>
  <c r="AEC702" i="9"/>
  <c r="AED702" i="9"/>
  <c r="AEE702" i="9"/>
  <c r="AEF702" i="9"/>
  <c r="AEG702" i="9"/>
  <c r="AEH702" i="9"/>
  <c r="AEI702" i="9"/>
  <c r="AEJ702" i="9"/>
  <c r="AEK702" i="9"/>
  <c r="AEL702" i="9"/>
  <c r="AEM702" i="9"/>
  <c r="AEN702" i="9"/>
  <c r="AEO702" i="9"/>
  <c r="AEP702" i="9"/>
  <c r="AEQ702" i="9"/>
  <c r="AER702" i="9"/>
  <c r="AES702" i="9"/>
  <c r="AET702" i="9"/>
  <c r="AEU702" i="9"/>
  <c r="AEV702" i="9"/>
  <c r="AEW702" i="9"/>
  <c r="AEX702" i="9"/>
  <c r="AEY702" i="9"/>
  <c r="AEZ702" i="9"/>
  <c r="AFA702" i="9"/>
  <c r="AFB702" i="9"/>
  <c r="AFC702" i="9"/>
  <c r="AFD702" i="9"/>
  <c r="AFE702" i="9"/>
  <c r="AFF702" i="9"/>
  <c r="AFG702" i="9"/>
  <c r="AFH702" i="9"/>
  <c r="AFI702" i="9"/>
  <c r="AFJ702" i="9"/>
  <c r="AFK702" i="9"/>
  <c r="AFL702" i="9"/>
  <c r="AFM702" i="9"/>
  <c r="AFN702" i="9"/>
  <c r="AFO702" i="9"/>
  <c r="AFP702" i="9"/>
  <c r="CK703" i="9"/>
  <c r="CL703" i="9"/>
  <c r="CM703" i="9"/>
  <c r="CN703" i="9"/>
  <c r="CO703" i="9"/>
  <c r="CP703" i="9"/>
  <c r="CQ703" i="9"/>
  <c r="CR703" i="9"/>
  <c r="CS703" i="9"/>
  <c r="CT703" i="9"/>
  <c r="CU703" i="9"/>
  <c r="CV703" i="9"/>
  <c r="CW703" i="9"/>
  <c r="CX703" i="9"/>
  <c r="CY703" i="9"/>
  <c r="CZ703" i="9"/>
  <c r="DA703" i="9"/>
  <c r="DB703" i="9"/>
  <c r="DC703" i="9"/>
  <c r="DD703" i="9"/>
  <c r="DE703" i="9"/>
  <c r="DF703" i="9"/>
  <c r="DG703" i="9"/>
  <c r="DH703" i="9"/>
  <c r="DI703" i="9"/>
  <c r="DJ703" i="9"/>
  <c r="DK703" i="9"/>
  <c r="DL703" i="9"/>
  <c r="DM703" i="9"/>
  <c r="DN703" i="9"/>
  <c r="DO703" i="9"/>
  <c r="DP703" i="9"/>
  <c r="DQ703" i="9"/>
  <c r="DR703" i="9"/>
  <c r="DS703" i="9"/>
  <c r="DT703" i="9"/>
  <c r="DU703" i="9"/>
  <c r="DV703" i="9"/>
  <c r="DW703" i="9"/>
  <c r="DX703" i="9"/>
  <c r="DY703" i="9"/>
  <c r="DZ703" i="9"/>
  <c r="EA703" i="9"/>
  <c r="EB703" i="9"/>
  <c r="EC703" i="9"/>
  <c r="ED703" i="9"/>
  <c r="EE703" i="9"/>
  <c r="EF703" i="9"/>
  <c r="EG703" i="9"/>
  <c r="EH703" i="9"/>
  <c r="EI703" i="9"/>
  <c r="EJ703" i="9"/>
  <c r="EK703" i="9"/>
  <c r="EL703" i="9"/>
  <c r="EM703" i="9"/>
  <c r="EN703" i="9"/>
  <c r="EO703" i="9"/>
  <c r="EP703" i="9"/>
  <c r="EQ703" i="9"/>
  <c r="ER703" i="9"/>
  <c r="ES703" i="9"/>
  <c r="ET703" i="9"/>
  <c r="EU703" i="9"/>
  <c r="EV703" i="9"/>
  <c r="EW703" i="9"/>
  <c r="EX703" i="9"/>
  <c r="EY703" i="9"/>
  <c r="EZ703" i="9"/>
  <c r="FA703" i="9"/>
  <c r="FB703" i="9"/>
  <c r="FC703" i="9"/>
  <c r="FD703" i="9"/>
  <c r="FE703" i="9"/>
  <c r="FF703" i="9"/>
  <c r="FG703" i="9"/>
  <c r="FH703" i="9"/>
  <c r="FI703" i="9"/>
  <c r="FJ703" i="9"/>
  <c r="FK703" i="9"/>
  <c r="FL703" i="9"/>
  <c r="FM703" i="9"/>
  <c r="FN703" i="9"/>
  <c r="FO703" i="9"/>
  <c r="FP703" i="9"/>
  <c r="FQ703" i="9"/>
  <c r="FR703" i="9"/>
  <c r="FS703" i="9"/>
  <c r="FT703" i="9"/>
  <c r="FU703" i="9"/>
  <c r="FV703" i="9"/>
  <c r="FW703" i="9"/>
  <c r="FX703" i="9"/>
  <c r="FY703" i="9"/>
  <c r="FZ703" i="9"/>
  <c r="GA703" i="9"/>
  <c r="GB703" i="9"/>
  <c r="GC703" i="9"/>
  <c r="GD703" i="9"/>
  <c r="GE703" i="9"/>
  <c r="GF703" i="9"/>
  <c r="GG703" i="9"/>
  <c r="GH703" i="9"/>
  <c r="GI703" i="9"/>
  <c r="GJ703" i="9"/>
  <c r="GK703" i="9"/>
  <c r="GL703" i="9"/>
  <c r="GM703" i="9"/>
  <c r="GN703" i="9"/>
  <c r="GO703" i="9"/>
  <c r="GP703" i="9"/>
  <c r="GQ703" i="9"/>
  <c r="GR703" i="9"/>
  <c r="GS703" i="9"/>
  <c r="GT703" i="9"/>
  <c r="GU703" i="9"/>
  <c r="GV703" i="9"/>
  <c r="GW703" i="9"/>
  <c r="GX703" i="9"/>
  <c r="GY703" i="9"/>
  <c r="GZ703" i="9"/>
  <c r="HA703" i="9"/>
  <c r="HB703" i="9"/>
  <c r="HC703" i="9"/>
  <c r="HD703" i="9"/>
  <c r="HE703" i="9"/>
  <c r="HF703" i="9"/>
  <c r="HG703" i="9"/>
  <c r="HH703" i="9"/>
  <c r="HI703" i="9"/>
  <c r="HJ703" i="9"/>
  <c r="HK703" i="9"/>
  <c r="HL703" i="9"/>
  <c r="HM703" i="9"/>
  <c r="HN703" i="9"/>
  <c r="HO703" i="9"/>
  <c r="HP703" i="9"/>
  <c r="HQ703" i="9"/>
  <c r="HR703" i="9"/>
  <c r="HS703" i="9"/>
  <c r="HT703" i="9"/>
  <c r="HU703" i="9"/>
  <c r="HV703" i="9"/>
  <c r="HW703" i="9"/>
  <c r="HX703" i="9"/>
  <c r="HY703" i="9"/>
  <c r="HZ703" i="9"/>
  <c r="IA703" i="9"/>
  <c r="IB703" i="9"/>
  <c r="IC703" i="9"/>
  <c r="ID703" i="9"/>
  <c r="IE703" i="9"/>
  <c r="IF703" i="9"/>
  <c r="IG703" i="9"/>
  <c r="IH703" i="9"/>
  <c r="II703" i="9"/>
  <c r="IJ703" i="9"/>
  <c r="IK703" i="9"/>
  <c r="IL703" i="9"/>
  <c r="IM703" i="9"/>
  <c r="IN703" i="9"/>
  <c r="IO703" i="9"/>
  <c r="IP703" i="9"/>
  <c r="IQ703" i="9"/>
  <c r="IR703" i="9"/>
  <c r="IS703" i="9"/>
  <c r="IT703" i="9"/>
  <c r="IU703" i="9"/>
  <c r="IV703" i="9"/>
  <c r="IW703" i="9"/>
  <c r="IX703" i="9"/>
  <c r="IY703" i="9"/>
  <c r="IZ703" i="9"/>
  <c r="JA703" i="9"/>
  <c r="JB703" i="9"/>
  <c r="JC703" i="9"/>
  <c r="JD703" i="9"/>
  <c r="JE703" i="9"/>
  <c r="JF703" i="9"/>
  <c r="JG703" i="9"/>
  <c r="JH703" i="9"/>
  <c r="JI703" i="9"/>
  <c r="JJ703" i="9"/>
  <c r="JK703" i="9"/>
  <c r="JL703" i="9"/>
  <c r="JM703" i="9"/>
  <c r="JN703" i="9"/>
  <c r="JO703" i="9"/>
  <c r="JP703" i="9"/>
  <c r="JQ703" i="9"/>
  <c r="JR703" i="9"/>
  <c r="JS703" i="9"/>
  <c r="JT703" i="9"/>
  <c r="JU703" i="9"/>
  <c r="JV703" i="9"/>
  <c r="JW703" i="9"/>
  <c r="JX703" i="9"/>
  <c r="JY703" i="9"/>
  <c r="JZ703" i="9"/>
  <c r="KA703" i="9"/>
  <c r="KB703" i="9"/>
  <c r="KC703" i="9"/>
  <c r="KD703" i="9"/>
  <c r="KE703" i="9"/>
  <c r="KF703" i="9"/>
  <c r="KG703" i="9"/>
  <c r="KH703" i="9"/>
  <c r="KI703" i="9"/>
  <c r="KJ703" i="9"/>
  <c r="KK703" i="9"/>
  <c r="KL703" i="9"/>
  <c r="KM703" i="9"/>
  <c r="KN703" i="9"/>
  <c r="KO703" i="9"/>
  <c r="KP703" i="9"/>
  <c r="KQ703" i="9"/>
  <c r="KR703" i="9"/>
  <c r="KS703" i="9"/>
  <c r="KT703" i="9"/>
  <c r="KU703" i="9"/>
  <c r="KV703" i="9"/>
  <c r="KW703" i="9"/>
  <c r="KX703" i="9"/>
  <c r="KY703" i="9"/>
  <c r="KZ703" i="9"/>
  <c r="LA703" i="9"/>
  <c r="LB703" i="9"/>
  <c r="LC703" i="9"/>
  <c r="LD703" i="9"/>
  <c r="LE703" i="9"/>
  <c r="LF703" i="9"/>
  <c r="LG703" i="9"/>
  <c r="LH703" i="9"/>
  <c r="LI703" i="9"/>
  <c r="LJ703" i="9"/>
  <c r="LK703" i="9"/>
  <c r="LL703" i="9"/>
  <c r="LM703" i="9"/>
  <c r="LN703" i="9"/>
  <c r="LO703" i="9"/>
  <c r="LP703" i="9"/>
  <c r="LQ703" i="9"/>
  <c r="LR703" i="9"/>
  <c r="LS703" i="9"/>
  <c r="LT703" i="9"/>
  <c r="LU703" i="9"/>
  <c r="LV703" i="9"/>
  <c r="LW703" i="9"/>
  <c r="LX703" i="9"/>
  <c r="LY703" i="9"/>
  <c r="LZ703" i="9"/>
  <c r="MA703" i="9"/>
  <c r="MB703" i="9"/>
  <c r="MC703" i="9"/>
  <c r="MD703" i="9"/>
  <c r="ME703" i="9"/>
  <c r="MF703" i="9"/>
  <c r="MG703" i="9"/>
  <c r="MH703" i="9"/>
  <c r="MI703" i="9"/>
  <c r="MJ703" i="9"/>
  <c r="MK703" i="9"/>
  <c r="ML703" i="9"/>
  <c r="MM703" i="9"/>
  <c r="MN703" i="9"/>
  <c r="MO703" i="9"/>
  <c r="MP703" i="9"/>
  <c r="MQ703" i="9"/>
  <c r="MR703" i="9"/>
  <c r="MS703" i="9"/>
  <c r="MT703" i="9"/>
  <c r="MU703" i="9"/>
  <c r="MV703" i="9"/>
  <c r="MW703" i="9"/>
  <c r="MX703" i="9"/>
  <c r="MY703" i="9"/>
  <c r="MZ703" i="9"/>
  <c r="NA703" i="9"/>
  <c r="NB703" i="9"/>
  <c r="NC703" i="9"/>
  <c r="ND703" i="9"/>
  <c r="NE703" i="9"/>
  <c r="NF703" i="9"/>
  <c r="NG703" i="9"/>
  <c r="NH703" i="9"/>
  <c r="NI703" i="9"/>
  <c r="NJ703" i="9"/>
  <c r="NK703" i="9"/>
  <c r="NL703" i="9"/>
  <c r="NM703" i="9"/>
  <c r="NN703" i="9"/>
  <c r="NO703" i="9"/>
  <c r="NP703" i="9"/>
  <c r="NQ703" i="9"/>
  <c r="NR703" i="9"/>
  <c r="NS703" i="9"/>
  <c r="NT703" i="9"/>
  <c r="NU703" i="9"/>
  <c r="NV703" i="9"/>
  <c r="NW703" i="9"/>
  <c r="NX703" i="9"/>
  <c r="NY703" i="9"/>
  <c r="NZ703" i="9"/>
  <c r="OA703" i="9"/>
  <c r="OB703" i="9"/>
  <c r="OC703" i="9"/>
  <c r="OD703" i="9"/>
  <c r="OE703" i="9"/>
  <c r="OF703" i="9"/>
  <c r="OG703" i="9"/>
  <c r="OH703" i="9"/>
  <c r="OI703" i="9"/>
  <c r="OJ703" i="9"/>
  <c r="OK703" i="9"/>
  <c r="OL703" i="9"/>
  <c r="OM703" i="9"/>
  <c r="ON703" i="9"/>
  <c r="OO703" i="9"/>
  <c r="OP703" i="9"/>
  <c r="OQ703" i="9"/>
  <c r="OR703" i="9"/>
  <c r="OS703" i="9"/>
  <c r="OT703" i="9"/>
  <c r="OU703" i="9"/>
  <c r="OV703" i="9"/>
  <c r="OW703" i="9"/>
  <c r="OX703" i="9"/>
  <c r="OY703" i="9"/>
  <c r="OZ703" i="9"/>
  <c r="PA703" i="9"/>
  <c r="PB703" i="9"/>
  <c r="PC703" i="9"/>
  <c r="PD703" i="9"/>
  <c r="PE703" i="9"/>
  <c r="PF703" i="9"/>
  <c r="PG703" i="9"/>
  <c r="PH703" i="9"/>
  <c r="PI703" i="9"/>
  <c r="PJ703" i="9"/>
  <c r="PK703" i="9"/>
  <c r="PL703" i="9"/>
  <c r="PM703" i="9"/>
  <c r="PN703" i="9"/>
  <c r="PO703" i="9"/>
  <c r="PP703" i="9"/>
  <c r="PQ703" i="9"/>
  <c r="PR703" i="9"/>
  <c r="PS703" i="9"/>
  <c r="PT703" i="9"/>
  <c r="PU703" i="9"/>
  <c r="PV703" i="9"/>
  <c r="PW703" i="9"/>
  <c r="PX703" i="9"/>
  <c r="PY703" i="9"/>
  <c r="PZ703" i="9"/>
  <c r="QA703" i="9"/>
  <c r="QB703" i="9"/>
  <c r="QC703" i="9"/>
  <c r="QD703" i="9"/>
  <c r="QE703" i="9"/>
  <c r="QF703" i="9"/>
  <c r="QG703" i="9"/>
  <c r="QH703" i="9"/>
  <c r="QI703" i="9"/>
  <c r="QJ703" i="9"/>
  <c r="QK703" i="9"/>
  <c r="QL703" i="9"/>
  <c r="QM703" i="9"/>
  <c r="QN703" i="9"/>
  <c r="QO703" i="9"/>
  <c r="QP703" i="9"/>
  <c r="QQ703" i="9"/>
  <c r="QR703" i="9"/>
  <c r="QS703" i="9"/>
  <c r="QT703" i="9"/>
  <c r="QU703" i="9"/>
  <c r="QV703" i="9"/>
  <c r="QW703" i="9"/>
  <c r="QX703" i="9"/>
  <c r="QY703" i="9"/>
  <c r="QZ703" i="9"/>
  <c r="RA703" i="9"/>
  <c r="RB703" i="9"/>
  <c r="RC703" i="9"/>
  <c r="RD703" i="9"/>
  <c r="RE703" i="9"/>
  <c r="RF703" i="9"/>
  <c r="RG703" i="9"/>
  <c r="RH703" i="9"/>
  <c r="RI703" i="9"/>
  <c r="RJ703" i="9"/>
  <c r="RK703" i="9"/>
  <c r="RL703" i="9"/>
  <c r="RM703" i="9"/>
  <c r="RN703" i="9"/>
  <c r="RO703" i="9"/>
  <c r="RP703" i="9"/>
  <c r="RQ703" i="9"/>
  <c r="RR703" i="9"/>
  <c r="RS703" i="9"/>
  <c r="RT703" i="9"/>
  <c r="RU703" i="9"/>
  <c r="RV703" i="9"/>
  <c r="RW703" i="9"/>
  <c r="RX703" i="9"/>
  <c r="RY703" i="9"/>
  <c r="RZ703" i="9"/>
  <c r="SA703" i="9"/>
  <c r="SB703" i="9"/>
  <c r="SC703" i="9"/>
  <c r="SD703" i="9"/>
  <c r="SE703" i="9"/>
  <c r="SF703" i="9"/>
  <c r="SG703" i="9"/>
  <c r="SH703" i="9"/>
  <c r="SI703" i="9"/>
  <c r="SJ703" i="9"/>
  <c r="SK703" i="9"/>
  <c r="SL703" i="9"/>
  <c r="SM703" i="9"/>
  <c r="SN703" i="9"/>
  <c r="SO703" i="9"/>
  <c r="SP703" i="9"/>
  <c r="SQ703" i="9"/>
  <c r="SR703" i="9"/>
  <c r="SS703" i="9"/>
  <c r="ST703" i="9"/>
  <c r="SU703" i="9"/>
  <c r="SV703" i="9"/>
  <c r="SW703" i="9"/>
  <c r="SX703" i="9"/>
  <c r="SY703" i="9"/>
  <c r="SZ703" i="9"/>
  <c r="TA703" i="9"/>
  <c r="TB703" i="9"/>
  <c r="TC703" i="9"/>
  <c r="TD703" i="9"/>
  <c r="TE703" i="9"/>
  <c r="TF703" i="9"/>
  <c r="TG703" i="9"/>
  <c r="TH703" i="9"/>
  <c r="TI703" i="9"/>
  <c r="TJ703" i="9"/>
  <c r="TK703" i="9"/>
  <c r="TL703" i="9"/>
  <c r="TM703" i="9"/>
  <c r="TN703" i="9"/>
  <c r="TO703" i="9"/>
  <c r="TP703" i="9"/>
  <c r="TQ703" i="9"/>
  <c r="TR703" i="9"/>
  <c r="TS703" i="9"/>
  <c r="TT703" i="9"/>
  <c r="TU703" i="9"/>
  <c r="TV703" i="9"/>
  <c r="TW703" i="9"/>
  <c r="TX703" i="9"/>
  <c r="TY703" i="9"/>
  <c r="TZ703" i="9"/>
  <c r="UA703" i="9"/>
  <c r="UB703" i="9"/>
  <c r="UC703" i="9"/>
  <c r="UD703" i="9"/>
  <c r="UE703" i="9"/>
  <c r="UF703" i="9"/>
  <c r="UG703" i="9"/>
  <c r="UH703" i="9"/>
  <c r="UI703" i="9"/>
  <c r="UJ703" i="9"/>
  <c r="UK703" i="9"/>
  <c r="UL703" i="9"/>
  <c r="UM703" i="9"/>
  <c r="UN703" i="9"/>
  <c r="UO703" i="9"/>
  <c r="UP703" i="9"/>
  <c r="UQ703" i="9"/>
  <c r="UR703" i="9"/>
  <c r="US703" i="9"/>
  <c r="UT703" i="9"/>
  <c r="UU703" i="9"/>
  <c r="UV703" i="9"/>
  <c r="UW703" i="9"/>
  <c r="UX703" i="9"/>
  <c r="UY703" i="9"/>
  <c r="UZ703" i="9"/>
  <c r="VA703" i="9"/>
  <c r="VB703" i="9"/>
  <c r="VC703" i="9"/>
  <c r="VD703" i="9"/>
  <c r="VE703" i="9"/>
  <c r="VF703" i="9"/>
  <c r="VG703" i="9"/>
  <c r="VH703" i="9"/>
  <c r="VI703" i="9"/>
  <c r="VJ703" i="9"/>
  <c r="VK703" i="9"/>
  <c r="VL703" i="9"/>
  <c r="VM703" i="9"/>
  <c r="VN703" i="9"/>
  <c r="VO703" i="9"/>
  <c r="VP703" i="9"/>
  <c r="VQ703" i="9"/>
  <c r="VR703" i="9"/>
  <c r="VS703" i="9"/>
  <c r="VT703" i="9"/>
  <c r="VU703" i="9"/>
  <c r="VV703" i="9"/>
  <c r="VW703" i="9"/>
  <c r="VX703" i="9"/>
  <c r="VY703" i="9"/>
  <c r="VZ703" i="9"/>
  <c r="WA703" i="9"/>
  <c r="WB703" i="9"/>
  <c r="WC703" i="9"/>
  <c r="WD703" i="9"/>
  <c r="WE703" i="9"/>
  <c r="WF703" i="9"/>
  <c r="WG703" i="9"/>
  <c r="WH703" i="9"/>
  <c r="WI703" i="9"/>
  <c r="WJ703" i="9"/>
  <c r="WK703" i="9"/>
  <c r="WL703" i="9"/>
  <c r="WM703" i="9"/>
  <c r="WN703" i="9"/>
  <c r="WO703" i="9"/>
  <c r="WP703" i="9"/>
  <c r="WQ703" i="9"/>
  <c r="WR703" i="9"/>
  <c r="WS703" i="9"/>
  <c r="WT703" i="9"/>
  <c r="WU703" i="9"/>
  <c r="WV703" i="9"/>
  <c r="WW703" i="9"/>
  <c r="WX703" i="9"/>
  <c r="WY703" i="9"/>
  <c r="WZ703" i="9"/>
  <c r="XA703" i="9"/>
  <c r="XB703" i="9"/>
  <c r="XC703" i="9"/>
  <c r="XD703" i="9"/>
  <c r="XE703" i="9"/>
  <c r="XF703" i="9"/>
  <c r="XG703" i="9"/>
  <c r="XH703" i="9"/>
  <c r="XI703" i="9"/>
  <c r="XJ703" i="9"/>
  <c r="XK703" i="9"/>
  <c r="XL703" i="9"/>
  <c r="XM703" i="9"/>
  <c r="XN703" i="9"/>
  <c r="XO703" i="9"/>
  <c r="XP703" i="9"/>
  <c r="XQ703" i="9"/>
  <c r="XR703" i="9"/>
  <c r="XS703" i="9"/>
  <c r="XT703" i="9"/>
  <c r="XU703" i="9"/>
  <c r="XV703" i="9"/>
  <c r="XW703" i="9"/>
  <c r="XX703" i="9"/>
  <c r="XY703" i="9"/>
  <c r="XZ703" i="9"/>
  <c r="YA703" i="9"/>
  <c r="YB703" i="9"/>
  <c r="YC703" i="9"/>
  <c r="YD703" i="9"/>
  <c r="YE703" i="9"/>
  <c r="YF703" i="9"/>
  <c r="YG703" i="9"/>
  <c r="YH703" i="9"/>
  <c r="YI703" i="9"/>
  <c r="YJ703" i="9"/>
  <c r="YK703" i="9"/>
  <c r="YL703" i="9"/>
  <c r="YM703" i="9"/>
  <c r="YN703" i="9"/>
  <c r="YO703" i="9"/>
  <c r="YP703" i="9"/>
  <c r="YQ703" i="9"/>
  <c r="YR703" i="9"/>
  <c r="YS703" i="9"/>
  <c r="YT703" i="9"/>
  <c r="YU703" i="9"/>
  <c r="YV703" i="9"/>
  <c r="YW703" i="9"/>
  <c r="YX703" i="9"/>
  <c r="YY703" i="9"/>
  <c r="YZ703" i="9"/>
  <c r="ZA703" i="9"/>
  <c r="ZB703" i="9"/>
  <c r="ZC703" i="9"/>
  <c r="ZD703" i="9"/>
  <c r="ZE703" i="9"/>
  <c r="ZF703" i="9"/>
  <c r="ZG703" i="9"/>
  <c r="ZH703" i="9"/>
  <c r="ZI703" i="9"/>
  <c r="ZJ703" i="9"/>
  <c r="ZK703" i="9"/>
  <c r="ZL703" i="9"/>
  <c r="ZM703" i="9"/>
  <c r="ZN703" i="9"/>
  <c r="ZO703" i="9"/>
  <c r="ZP703" i="9"/>
  <c r="ZQ703" i="9"/>
  <c r="ZR703" i="9"/>
  <c r="ZS703" i="9"/>
  <c r="ZT703" i="9"/>
  <c r="ZU703" i="9"/>
  <c r="ZV703" i="9"/>
  <c r="ZW703" i="9"/>
  <c r="ZX703" i="9"/>
  <c r="ZY703" i="9"/>
  <c r="ZZ703" i="9"/>
  <c r="AAA703" i="9"/>
  <c r="AAB703" i="9"/>
  <c r="AAC703" i="9"/>
  <c r="AAD703" i="9"/>
  <c r="AAE703" i="9"/>
  <c r="AAF703" i="9"/>
  <c r="AAG703" i="9"/>
  <c r="AAH703" i="9"/>
  <c r="AAI703" i="9"/>
  <c r="AAJ703" i="9"/>
  <c r="AAK703" i="9"/>
  <c r="AAL703" i="9"/>
  <c r="AAM703" i="9"/>
  <c r="AAN703" i="9"/>
  <c r="AAO703" i="9"/>
  <c r="AAP703" i="9"/>
  <c r="AAQ703" i="9"/>
  <c r="AAR703" i="9"/>
  <c r="AAS703" i="9"/>
  <c r="AAT703" i="9"/>
  <c r="AAU703" i="9"/>
  <c r="AAV703" i="9"/>
  <c r="AAW703" i="9"/>
  <c r="AAX703" i="9"/>
  <c r="AAY703" i="9"/>
  <c r="AAZ703" i="9"/>
  <c r="ABA703" i="9"/>
  <c r="ABB703" i="9"/>
  <c r="ABC703" i="9"/>
  <c r="ABD703" i="9"/>
  <c r="ABE703" i="9"/>
  <c r="ABF703" i="9"/>
  <c r="ABG703" i="9"/>
  <c r="ABH703" i="9"/>
  <c r="ABI703" i="9"/>
  <c r="ABJ703" i="9"/>
  <c r="ABK703" i="9"/>
  <c r="ABL703" i="9"/>
  <c r="ABM703" i="9"/>
  <c r="ABN703" i="9"/>
  <c r="ABO703" i="9"/>
  <c r="ABP703" i="9"/>
  <c r="ABQ703" i="9"/>
  <c r="ABR703" i="9"/>
  <c r="ABS703" i="9"/>
  <c r="ABT703" i="9"/>
  <c r="ABU703" i="9"/>
  <c r="ABV703" i="9"/>
  <c r="ABW703" i="9"/>
  <c r="ABX703" i="9"/>
  <c r="ABY703" i="9"/>
  <c r="ABZ703" i="9"/>
  <c r="ACA703" i="9"/>
  <c r="ACB703" i="9"/>
  <c r="ACC703" i="9"/>
  <c r="ACD703" i="9"/>
  <c r="ACE703" i="9"/>
  <c r="ACF703" i="9"/>
  <c r="ACG703" i="9"/>
  <c r="ACH703" i="9"/>
  <c r="ACI703" i="9"/>
  <c r="ACJ703" i="9"/>
  <c r="ACK703" i="9"/>
  <c r="ACL703" i="9"/>
  <c r="ACM703" i="9"/>
  <c r="ACN703" i="9"/>
  <c r="ACO703" i="9"/>
  <c r="ACP703" i="9"/>
  <c r="ACQ703" i="9"/>
  <c r="ACR703" i="9"/>
  <c r="ACS703" i="9"/>
  <c r="ACT703" i="9"/>
  <c r="ACU703" i="9"/>
  <c r="ACV703" i="9"/>
  <c r="ACW703" i="9"/>
  <c r="ACX703" i="9"/>
  <c r="ACY703" i="9"/>
  <c r="ACZ703" i="9"/>
  <c r="ADA703" i="9"/>
  <c r="ADB703" i="9"/>
  <c r="ADC703" i="9"/>
  <c r="ADD703" i="9"/>
  <c r="ADE703" i="9"/>
  <c r="ADF703" i="9"/>
  <c r="ADG703" i="9"/>
  <c r="ADH703" i="9"/>
  <c r="ADI703" i="9"/>
  <c r="ADJ703" i="9"/>
  <c r="ADK703" i="9"/>
  <c r="ADL703" i="9"/>
  <c r="ADM703" i="9"/>
  <c r="ADN703" i="9"/>
  <c r="ADO703" i="9"/>
  <c r="ADP703" i="9"/>
  <c r="ADQ703" i="9"/>
  <c r="ADR703" i="9"/>
  <c r="ADS703" i="9"/>
  <c r="ADT703" i="9"/>
  <c r="ADU703" i="9"/>
  <c r="ADV703" i="9"/>
  <c r="ADW703" i="9"/>
  <c r="ADX703" i="9"/>
  <c r="ADY703" i="9"/>
  <c r="ADZ703" i="9"/>
  <c r="AEA703" i="9"/>
  <c r="AEB703" i="9"/>
  <c r="AEC703" i="9"/>
  <c r="AED703" i="9"/>
  <c r="AEE703" i="9"/>
  <c r="AEF703" i="9"/>
  <c r="AEG703" i="9"/>
  <c r="AEH703" i="9"/>
  <c r="AEI703" i="9"/>
  <c r="AEJ703" i="9"/>
  <c r="AEK703" i="9"/>
  <c r="AEL703" i="9"/>
  <c r="AEM703" i="9"/>
  <c r="AEN703" i="9"/>
  <c r="AEO703" i="9"/>
  <c r="AEP703" i="9"/>
  <c r="AEQ703" i="9"/>
  <c r="AER703" i="9"/>
  <c r="AES703" i="9"/>
  <c r="AET703" i="9"/>
  <c r="AEU703" i="9"/>
  <c r="AEV703" i="9"/>
  <c r="AEW703" i="9"/>
  <c r="AEX703" i="9"/>
  <c r="AEY703" i="9"/>
  <c r="AEZ703" i="9"/>
  <c r="AFA703" i="9"/>
  <c r="AFB703" i="9"/>
  <c r="AFC703" i="9"/>
  <c r="AFD703" i="9"/>
  <c r="AFE703" i="9"/>
  <c r="AFF703" i="9"/>
  <c r="AFG703" i="9"/>
  <c r="AFH703" i="9"/>
  <c r="AFI703" i="9"/>
  <c r="AFJ703" i="9"/>
  <c r="AFK703" i="9"/>
  <c r="AFL703" i="9"/>
  <c r="AFM703" i="9"/>
  <c r="AFN703" i="9"/>
  <c r="AFO703" i="9"/>
  <c r="AFP703" i="9"/>
  <c r="CK704" i="9"/>
  <c r="CL704" i="9"/>
  <c r="CM704" i="9"/>
  <c r="CN704" i="9"/>
  <c r="CO704" i="9"/>
  <c r="CP704" i="9"/>
  <c r="CQ704" i="9"/>
  <c r="CR704" i="9"/>
  <c r="CS704" i="9"/>
  <c r="CT704" i="9"/>
  <c r="CU704" i="9"/>
  <c r="CV704" i="9"/>
  <c r="CW704" i="9"/>
  <c r="CX704" i="9"/>
  <c r="CY704" i="9"/>
  <c r="CZ704" i="9"/>
  <c r="DA704" i="9"/>
  <c r="DB704" i="9"/>
  <c r="DC704" i="9"/>
  <c r="DD704" i="9"/>
  <c r="DE704" i="9"/>
  <c r="DF704" i="9"/>
  <c r="DG704" i="9"/>
  <c r="DH704" i="9"/>
  <c r="DI704" i="9"/>
  <c r="DJ704" i="9"/>
  <c r="DK704" i="9"/>
  <c r="DL704" i="9"/>
  <c r="DM704" i="9"/>
  <c r="DN704" i="9"/>
  <c r="DO704" i="9"/>
  <c r="DP704" i="9"/>
  <c r="DQ704" i="9"/>
  <c r="DR704" i="9"/>
  <c r="DS704" i="9"/>
  <c r="DT704" i="9"/>
  <c r="DU704" i="9"/>
  <c r="DV704" i="9"/>
  <c r="DW704" i="9"/>
  <c r="DX704" i="9"/>
  <c r="DY704" i="9"/>
  <c r="DZ704" i="9"/>
  <c r="EA704" i="9"/>
  <c r="EB704" i="9"/>
  <c r="EC704" i="9"/>
  <c r="ED704" i="9"/>
  <c r="EE704" i="9"/>
  <c r="EF704" i="9"/>
  <c r="EG704" i="9"/>
  <c r="EH704" i="9"/>
  <c r="EI704" i="9"/>
  <c r="EJ704" i="9"/>
  <c r="EK704" i="9"/>
  <c r="EL704" i="9"/>
  <c r="EM704" i="9"/>
  <c r="EN704" i="9"/>
  <c r="EO704" i="9"/>
  <c r="EP704" i="9"/>
  <c r="EQ704" i="9"/>
  <c r="ER704" i="9"/>
  <c r="ES704" i="9"/>
  <c r="ET704" i="9"/>
  <c r="EU704" i="9"/>
  <c r="EV704" i="9"/>
  <c r="EW704" i="9"/>
  <c r="EX704" i="9"/>
  <c r="EY704" i="9"/>
  <c r="EZ704" i="9"/>
  <c r="FA704" i="9"/>
  <c r="FB704" i="9"/>
  <c r="FC704" i="9"/>
  <c r="FD704" i="9"/>
  <c r="FE704" i="9"/>
  <c r="FF704" i="9"/>
  <c r="FG704" i="9"/>
  <c r="FH704" i="9"/>
  <c r="FI704" i="9"/>
  <c r="FJ704" i="9"/>
  <c r="FK704" i="9"/>
  <c r="FL704" i="9"/>
  <c r="FM704" i="9"/>
  <c r="FN704" i="9"/>
  <c r="FO704" i="9"/>
  <c r="FP704" i="9"/>
  <c r="FQ704" i="9"/>
  <c r="FR704" i="9"/>
  <c r="FS704" i="9"/>
  <c r="FT704" i="9"/>
  <c r="FU704" i="9"/>
  <c r="FV704" i="9"/>
  <c r="FW704" i="9"/>
  <c r="FX704" i="9"/>
  <c r="FY704" i="9"/>
  <c r="FZ704" i="9"/>
  <c r="GA704" i="9"/>
  <c r="GB704" i="9"/>
  <c r="GC704" i="9"/>
  <c r="GD704" i="9"/>
  <c r="GE704" i="9"/>
  <c r="GF704" i="9"/>
  <c r="GG704" i="9"/>
  <c r="GH704" i="9"/>
  <c r="GI704" i="9"/>
  <c r="GJ704" i="9"/>
  <c r="GK704" i="9"/>
  <c r="GL704" i="9"/>
  <c r="GM704" i="9"/>
  <c r="GN704" i="9"/>
  <c r="GO704" i="9"/>
  <c r="GP704" i="9"/>
  <c r="GQ704" i="9"/>
  <c r="GR704" i="9"/>
  <c r="GS704" i="9"/>
  <c r="GT704" i="9"/>
  <c r="GU704" i="9"/>
  <c r="GV704" i="9"/>
  <c r="GW704" i="9"/>
  <c r="GX704" i="9"/>
  <c r="GY704" i="9"/>
  <c r="GZ704" i="9"/>
  <c r="HA704" i="9"/>
  <c r="HB704" i="9"/>
  <c r="HC704" i="9"/>
  <c r="HD704" i="9"/>
  <c r="HE704" i="9"/>
  <c r="HF704" i="9"/>
  <c r="HG704" i="9"/>
  <c r="HH704" i="9"/>
  <c r="HI704" i="9"/>
  <c r="HJ704" i="9"/>
  <c r="HK704" i="9"/>
  <c r="HL704" i="9"/>
  <c r="HM704" i="9"/>
  <c r="HN704" i="9"/>
  <c r="HO704" i="9"/>
  <c r="HP704" i="9"/>
  <c r="HQ704" i="9"/>
  <c r="HR704" i="9"/>
  <c r="HS704" i="9"/>
  <c r="HT704" i="9"/>
  <c r="HU704" i="9"/>
  <c r="HV704" i="9"/>
  <c r="HW704" i="9"/>
  <c r="HX704" i="9"/>
  <c r="HY704" i="9"/>
  <c r="HZ704" i="9"/>
  <c r="IA704" i="9"/>
  <c r="IB704" i="9"/>
  <c r="IC704" i="9"/>
  <c r="ID704" i="9"/>
  <c r="IE704" i="9"/>
  <c r="IF704" i="9"/>
  <c r="IG704" i="9"/>
  <c r="IH704" i="9"/>
  <c r="II704" i="9"/>
  <c r="IJ704" i="9"/>
  <c r="IK704" i="9"/>
  <c r="IL704" i="9"/>
  <c r="IM704" i="9"/>
  <c r="IN704" i="9"/>
  <c r="IO704" i="9"/>
  <c r="IP704" i="9"/>
  <c r="IQ704" i="9"/>
  <c r="IR704" i="9"/>
  <c r="IS704" i="9"/>
  <c r="IT704" i="9"/>
  <c r="IU704" i="9"/>
  <c r="IV704" i="9"/>
  <c r="IW704" i="9"/>
  <c r="IX704" i="9"/>
  <c r="IY704" i="9"/>
  <c r="IZ704" i="9"/>
  <c r="JA704" i="9"/>
  <c r="JB704" i="9"/>
  <c r="JC704" i="9"/>
  <c r="JD704" i="9"/>
  <c r="JE704" i="9"/>
  <c r="JF704" i="9"/>
  <c r="JG704" i="9"/>
  <c r="JH704" i="9"/>
  <c r="JI704" i="9"/>
  <c r="JJ704" i="9"/>
  <c r="JK704" i="9"/>
  <c r="JL704" i="9"/>
  <c r="JM704" i="9"/>
  <c r="JN704" i="9"/>
  <c r="JO704" i="9"/>
  <c r="JP704" i="9"/>
  <c r="JQ704" i="9"/>
  <c r="JR704" i="9"/>
  <c r="JS704" i="9"/>
  <c r="JT704" i="9"/>
  <c r="JU704" i="9"/>
  <c r="JV704" i="9"/>
  <c r="JW704" i="9"/>
  <c r="JX704" i="9"/>
  <c r="JY704" i="9"/>
  <c r="JZ704" i="9"/>
  <c r="KA704" i="9"/>
  <c r="KB704" i="9"/>
  <c r="KC704" i="9"/>
  <c r="KD704" i="9"/>
  <c r="KE704" i="9"/>
  <c r="KF704" i="9"/>
  <c r="KG704" i="9"/>
  <c r="KH704" i="9"/>
  <c r="KI704" i="9"/>
  <c r="KJ704" i="9"/>
  <c r="KK704" i="9"/>
  <c r="KL704" i="9"/>
  <c r="KM704" i="9"/>
  <c r="KN704" i="9"/>
  <c r="KO704" i="9"/>
  <c r="KP704" i="9"/>
  <c r="KQ704" i="9"/>
  <c r="KR704" i="9"/>
  <c r="KS704" i="9"/>
  <c r="KT704" i="9"/>
  <c r="KU704" i="9"/>
  <c r="KV704" i="9"/>
  <c r="KW704" i="9"/>
  <c r="KX704" i="9"/>
  <c r="KY704" i="9"/>
  <c r="KZ704" i="9"/>
  <c r="LA704" i="9"/>
  <c r="LB704" i="9"/>
  <c r="LC704" i="9"/>
  <c r="LD704" i="9"/>
  <c r="LE704" i="9"/>
  <c r="LF704" i="9"/>
  <c r="LG704" i="9"/>
  <c r="LH704" i="9"/>
  <c r="LI704" i="9"/>
  <c r="LJ704" i="9"/>
  <c r="LK704" i="9"/>
  <c r="LL704" i="9"/>
  <c r="LM704" i="9"/>
  <c r="LN704" i="9"/>
  <c r="LO704" i="9"/>
  <c r="LP704" i="9"/>
  <c r="LQ704" i="9"/>
  <c r="LR704" i="9"/>
  <c r="LS704" i="9"/>
  <c r="LT704" i="9"/>
  <c r="LU704" i="9"/>
  <c r="LV704" i="9"/>
  <c r="LW704" i="9"/>
  <c r="LX704" i="9"/>
  <c r="LY704" i="9"/>
  <c r="LZ704" i="9"/>
  <c r="MA704" i="9"/>
  <c r="MB704" i="9"/>
  <c r="MC704" i="9"/>
  <c r="MD704" i="9"/>
  <c r="ME704" i="9"/>
  <c r="MF704" i="9"/>
  <c r="MG704" i="9"/>
  <c r="MH704" i="9"/>
  <c r="MI704" i="9"/>
  <c r="MJ704" i="9"/>
  <c r="MK704" i="9"/>
  <c r="ML704" i="9"/>
  <c r="MM704" i="9"/>
  <c r="MN704" i="9"/>
  <c r="MO704" i="9"/>
  <c r="MP704" i="9"/>
  <c r="MQ704" i="9"/>
  <c r="MR704" i="9"/>
  <c r="MS704" i="9"/>
  <c r="MT704" i="9"/>
  <c r="MU704" i="9"/>
  <c r="MV704" i="9"/>
  <c r="MW704" i="9"/>
  <c r="MX704" i="9"/>
  <c r="MY704" i="9"/>
  <c r="MZ704" i="9"/>
  <c r="NA704" i="9"/>
  <c r="NB704" i="9"/>
  <c r="NC704" i="9"/>
  <c r="ND704" i="9"/>
  <c r="NE704" i="9"/>
  <c r="NF704" i="9"/>
  <c r="NG704" i="9"/>
  <c r="NH704" i="9"/>
  <c r="NI704" i="9"/>
  <c r="NJ704" i="9"/>
  <c r="NK704" i="9"/>
  <c r="NL704" i="9"/>
  <c r="NM704" i="9"/>
  <c r="NN704" i="9"/>
  <c r="NO704" i="9"/>
  <c r="NP704" i="9"/>
  <c r="NQ704" i="9"/>
  <c r="NR704" i="9"/>
  <c r="NS704" i="9"/>
  <c r="NT704" i="9"/>
  <c r="NU704" i="9"/>
  <c r="NV704" i="9"/>
  <c r="NW704" i="9"/>
  <c r="NX704" i="9"/>
  <c r="NY704" i="9"/>
  <c r="NZ704" i="9"/>
  <c r="OA704" i="9"/>
  <c r="OB704" i="9"/>
  <c r="OC704" i="9"/>
  <c r="OD704" i="9"/>
  <c r="OE704" i="9"/>
  <c r="OF704" i="9"/>
  <c r="OG704" i="9"/>
  <c r="OH704" i="9"/>
  <c r="OI704" i="9"/>
  <c r="OJ704" i="9"/>
  <c r="OK704" i="9"/>
  <c r="OL704" i="9"/>
  <c r="OM704" i="9"/>
  <c r="ON704" i="9"/>
  <c r="OO704" i="9"/>
  <c r="OP704" i="9"/>
  <c r="OQ704" i="9"/>
  <c r="OR704" i="9"/>
  <c r="OS704" i="9"/>
  <c r="OT704" i="9"/>
  <c r="OU704" i="9"/>
  <c r="OV704" i="9"/>
  <c r="OW704" i="9"/>
  <c r="OX704" i="9"/>
  <c r="OY704" i="9"/>
  <c r="OZ704" i="9"/>
  <c r="PA704" i="9"/>
  <c r="PB704" i="9"/>
  <c r="PC704" i="9"/>
  <c r="PD704" i="9"/>
  <c r="PE704" i="9"/>
  <c r="PF704" i="9"/>
  <c r="PG704" i="9"/>
  <c r="PH704" i="9"/>
  <c r="PI704" i="9"/>
  <c r="PJ704" i="9"/>
  <c r="PK704" i="9"/>
  <c r="PL704" i="9"/>
  <c r="PM704" i="9"/>
  <c r="PN704" i="9"/>
  <c r="PO704" i="9"/>
  <c r="PP704" i="9"/>
  <c r="PQ704" i="9"/>
  <c r="PR704" i="9"/>
  <c r="PS704" i="9"/>
  <c r="PT704" i="9"/>
  <c r="PU704" i="9"/>
  <c r="PV704" i="9"/>
  <c r="PW704" i="9"/>
  <c r="PX704" i="9"/>
  <c r="PY704" i="9"/>
  <c r="PZ704" i="9"/>
  <c r="QA704" i="9"/>
  <c r="QB704" i="9"/>
  <c r="QC704" i="9"/>
  <c r="QD704" i="9"/>
  <c r="QE704" i="9"/>
  <c r="QF704" i="9"/>
  <c r="QG704" i="9"/>
  <c r="QH704" i="9"/>
  <c r="QI704" i="9"/>
  <c r="QJ704" i="9"/>
  <c r="QK704" i="9"/>
  <c r="QL704" i="9"/>
  <c r="QM704" i="9"/>
  <c r="QN704" i="9"/>
  <c r="QO704" i="9"/>
  <c r="QP704" i="9"/>
  <c r="QQ704" i="9"/>
  <c r="QR704" i="9"/>
  <c r="QS704" i="9"/>
  <c r="QT704" i="9"/>
  <c r="QU704" i="9"/>
  <c r="QV704" i="9"/>
  <c r="QW704" i="9"/>
  <c r="QX704" i="9"/>
  <c r="QY704" i="9"/>
  <c r="QZ704" i="9"/>
  <c r="RA704" i="9"/>
  <c r="RB704" i="9"/>
  <c r="RC704" i="9"/>
  <c r="RD704" i="9"/>
  <c r="RE704" i="9"/>
  <c r="RF704" i="9"/>
  <c r="RG704" i="9"/>
  <c r="RH704" i="9"/>
  <c r="RI704" i="9"/>
  <c r="RJ704" i="9"/>
  <c r="RK704" i="9"/>
  <c r="RL704" i="9"/>
  <c r="RM704" i="9"/>
  <c r="RN704" i="9"/>
  <c r="RO704" i="9"/>
  <c r="RP704" i="9"/>
  <c r="RQ704" i="9"/>
  <c r="RR704" i="9"/>
  <c r="RS704" i="9"/>
  <c r="RT704" i="9"/>
  <c r="RU704" i="9"/>
  <c r="RV704" i="9"/>
  <c r="RW704" i="9"/>
  <c r="RX704" i="9"/>
  <c r="RY704" i="9"/>
  <c r="RZ704" i="9"/>
  <c r="SA704" i="9"/>
  <c r="SB704" i="9"/>
  <c r="SC704" i="9"/>
  <c r="SD704" i="9"/>
  <c r="SE704" i="9"/>
  <c r="SF704" i="9"/>
  <c r="SG704" i="9"/>
  <c r="SH704" i="9"/>
  <c r="SI704" i="9"/>
  <c r="SJ704" i="9"/>
  <c r="SK704" i="9"/>
  <c r="SL704" i="9"/>
  <c r="SM704" i="9"/>
  <c r="SN704" i="9"/>
  <c r="SO704" i="9"/>
  <c r="SP704" i="9"/>
  <c r="SQ704" i="9"/>
  <c r="SR704" i="9"/>
  <c r="SS704" i="9"/>
  <c r="ST704" i="9"/>
  <c r="SU704" i="9"/>
  <c r="SV704" i="9"/>
  <c r="SW704" i="9"/>
  <c r="SX704" i="9"/>
  <c r="SY704" i="9"/>
  <c r="SZ704" i="9"/>
  <c r="TA704" i="9"/>
  <c r="TB704" i="9"/>
  <c r="TC704" i="9"/>
  <c r="TD704" i="9"/>
  <c r="TE704" i="9"/>
  <c r="TF704" i="9"/>
  <c r="TG704" i="9"/>
  <c r="TH704" i="9"/>
  <c r="TI704" i="9"/>
  <c r="TJ704" i="9"/>
  <c r="TK704" i="9"/>
  <c r="TL704" i="9"/>
  <c r="TM704" i="9"/>
  <c r="TN704" i="9"/>
  <c r="TO704" i="9"/>
  <c r="TP704" i="9"/>
  <c r="TQ704" i="9"/>
  <c r="TR704" i="9"/>
  <c r="TS704" i="9"/>
  <c r="TT704" i="9"/>
  <c r="TU704" i="9"/>
  <c r="TV704" i="9"/>
  <c r="TW704" i="9"/>
  <c r="TX704" i="9"/>
  <c r="TY704" i="9"/>
  <c r="TZ704" i="9"/>
  <c r="UA704" i="9"/>
  <c r="UB704" i="9"/>
  <c r="UC704" i="9"/>
  <c r="UD704" i="9"/>
  <c r="UE704" i="9"/>
  <c r="UF704" i="9"/>
  <c r="UG704" i="9"/>
  <c r="UH704" i="9"/>
  <c r="UI704" i="9"/>
  <c r="UJ704" i="9"/>
  <c r="UK704" i="9"/>
  <c r="UL704" i="9"/>
  <c r="UM704" i="9"/>
  <c r="UN704" i="9"/>
  <c r="UO704" i="9"/>
  <c r="UP704" i="9"/>
  <c r="UQ704" i="9"/>
  <c r="UR704" i="9"/>
  <c r="US704" i="9"/>
  <c r="UT704" i="9"/>
  <c r="UU704" i="9"/>
  <c r="UV704" i="9"/>
  <c r="UW704" i="9"/>
  <c r="UX704" i="9"/>
  <c r="UY704" i="9"/>
  <c r="UZ704" i="9"/>
  <c r="VA704" i="9"/>
  <c r="VB704" i="9"/>
  <c r="VC704" i="9"/>
  <c r="VD704" i="9"/>
  <c r="VE704" i="9"/>
  <c r="VF704" i="9"/>
  <c r="VG704" i="9"/>
  <c r="VH704" i="9"/>
  <c r="VI704" i="9"/>
  <c r="VJ704" i="9"/>
  <c r="VK704" i="9"/>
  <c r="VL704" i="9"/>
  <c r="VM704" i="9"/>
  <c r="VN704" i="9"/>
  <c r="VO704" i="9"/>
  <c r="VP704" i="9"/>
  <c r="VQ704" i="9"/>
  <c r="VR704" i="9"/>
  <c r="VS704" i="9"/>
  <c r="VT704" i="9"/>
  <c r="VU704" i="9"/>
  <c r="VV704" i="9"/>
  <c r="VW704" i="9"/>
  <c r="VX704" i="9"/>
  <c r="VY704" i="9"/>
  <c r="VZ704" i="9"/>
  <c r="WA704" i="9"/>
  <c r="WB704" i="9"/>
  <c r="WC704" i="9"/>
  <c r="WD704" i="9"/>
  <c r="WE704" i="9"/>
  <c r="WF704" i="9"/>
  <c r="WG704" i="9"/>
  <c r="WH704" i="9"/>
  <c r="WI704" i="9"/>
  <c r="WJ704" i="9"/>
  <c r="WK704" i="9"/>
  <c r="WL704" i="9"/>
  <c r="WM704" i="9"/>
  <c r="WN704" i="9"/>
  <c r="WO704" i="9"/>
  <c r="WP704" i="9"/>
  <c r="WQ704" i="9"/>
  <c r="WR704" i="9"/>
  <c r="WS704" i="9"/>
  <c r="WT704" i="9"/>
  <c r="WU704" i="9"/>
  <c r="WV704" i="9"/>
  <c r="WW704" i="9"/>
  <c r="WX704" i="9"/>
  <c r="WY704" i="9"/>
  <c r="WZ704" i="9"/>
  <c r="XA704" i="9"/>
  <c r="XB704" i="9"/>
  <c r="XC704" i="9"/>
  <c r="XD704" i="9"/>
  <c r="XE704" i="9"/>
  <c r="XF704" i="9"/>
  <c r="XG704" i="9"/>
  <c r="XH704" i="9"/>
  <c r="XI704" i="9"/>
  <c r="XJ704" i="9"/>
  <c r="XK704" i="9"/>
  <c r="XL704" i="9"/>
  <c r="XM704" i="9"/>
  <c r="XN704" i="9"/>
  <c r="XO704" i="9"/>
  <c r="XP704" i="9"/>
  <c r="XQ704" i="9"/>
  <c r="XR704" i="9"/>
  <c r="XS704" i="9"/>
  <c r="XT704" i="9"/>
  <c r="XU704" i="9"/>
  <c r="XV704" i="9"/>
  <c r="XW704" i="9"/>
  <c r="XX704" i="9"/>
  <c r="XY704" i="9"/>
  <c r="XZ704" i="9"/>
  <c r="YA704" i="9"/>
  <c r="YB704" i="9"/>
  <c r="YC704" i="9"/>
  <c r="YD704" i="9"/>
  <c r="YE704" i="9"/>
  <c r="YF704" i="9"/>
  <c r="YG704" i="9"/>
  <c r="YH704" i="9"/>
  <c r="YI704" i="9"/>
  <c r="YJ704" i="9"/>
  <c r="YK704" i="9"/>
  <c r="YL704" i="9"/>
  <c r="YM704" i="9"/>
  <c r="YN704" i="9"/>
  <c r="YO704" i="9"/>
  <c r="YP704" i="9"/>
  <c r="YQ704" i="9"/>
  <c r="YR704" i="9"/>
  <c r="YS704" i="9"/>
  <c r="YT704" i="9"/>
  <c r="YU704" i="9"/>
  <c r="YV704" i="9"/>
  <c r="YW704" i="9"/>
  <c r="YX704" i="9"/>
  <c r="YY704" i="9"/>
  <c r="YZ704" i="9"/>
  <c r="ZA704" i="9"/>
  <c r="ZB704" i="9"/>
  <c r="ZC704" i="9"/>
  <c r="ZD704" i="9"/>
  <c r="ZE704" i="9"/>
  <c r="ZF704" i="9"/>
  <c r="ZG704" i="9"/>
  <c r="ZH704" i="9"/>
  <c r="ZI704" i="9"/>
  <c r="ZJ704" i="9"/>
  <c r="ZK704" i="9"/>
  <c r="ZL704" i="9"/>
  <c r="ZM704" i="9"/>
  <c r="ZN704" i="9"/>
  <c r="ZO704" i="9"/>
  <c r="ZP704" i="9"/>
  <c r="ZQ704" i="9"/>
  <c r="ZR704" i="9"/>
  <c r="ZS704" i="9"/>
  <c r="ZT704" i="9"/>
  <c r="ZU704" i="9"/>
  <c r="ZV704" i="9"/>
  <c r="ZW704" i="9"/>
  <c r="ZX704" i="9"/>
  <c r="ZY704" i="9"/>
  <c r="ZZ704" i="9"/>
  <c r="AAA704" i="9"/>
  <c r="AAB704" i="9"/>
  <c r="AAC704" i="9"/>
  <c r="AAD704" i="9"/>
  <c r="AAE704" i="9"/>
  <c r="AAF704" i="9"/>
  <c r="AAG704" i="9"/>
  <c r="AAH704" i="9"/>
  <c r="AAI704" i="9"/>
  <c r="AAJ704" i="9"/>
  <c r="AAK704" i="9"/>
  <c r="AAL704" i="9"/>
  <c r="AAM704" i="9"/>
  <c r="AAN704" i="9"/>
  <c r="AAO704" i="9"/>
  <c r="AAP704" i="9"/>
  <c r="AAQ704" i="9"/>
  <c r="AAR704" i="9"/>
  <c r="AAS704" i="9"/>
  <c r="AAT704" i="9"/>
  <c r="AAU704" i="9"/>
  <c r="AAV704" i="9"/>
  <c r="AAW704" i="9"/>
  <c r="AAX704" i="9"/>
  <c r="AAY704" i="9"/>
  <c r="AAZ704" i="9"/>
  <c r="ABA704" i="9"/>
  <c r="ABB704" i="9"/>
  <c r="ABC704" i="9"/>
  <c r="ABD704" i="9"/>
  <c r="ABE704" i="9"/>
  <c r="ABF704" i="9"/>
  <c r="ABG704" i="9"/>
  <c r="ABH704" i="9"/>
  <c r="ABI704" i="9"/>
  <c r="ABJ704" i="9"/>
  <c r="ABK704" i="9"/>
  <c r="ABL704" i="9"/>
  <c r="ABM704" i="9"/>
  <c r="ABN704" i="9"/>
  <c r="ABO704" i="9"/>
  <c r="ABP704" i="9"/>
  <c r="ABQ704" i="9"/>
  <c r="ABR704" i="9"/>
  <c r="ABS704" i="9"/>
  <c r="ABT704" i="9"/>
  <c r="ABU704" i="9"/>
  <c r="ABV704" i="9"/>
  <c r="ABW704" i="9"/>
  <c r="ABX704" i="9"/>
  <c r="ABY704" i="9"/>
  <c r="ABZ704" i="9"/>
  <c r="ACA704" i="9"/>
  <c r="ACB704" i="9"/>
  <c r="ACC704" i="9"/>
  <c r="ACD704" i="9"/>
  <c r="ACE704" i="9"/>
  <c r="ACF704" i="9"/>
  <c r="ACG704" i="9"/>
  <c r="ACH704" i="9"/>
  <c r="ACI704" i="9"/>
  <c r="ACJ704" i="9"/>
  <c r="ACK704" i="9"/>
  <c r="ACL704" i="9"/>
  <c r="ACM704" i="9"/>
  <c r="ACN704" i="9"/>
  <c r="ACO704" i="9"/>
  <c r="ACP704" i="9"/>
  <c r="ACQ704" i="9"/>
  <c r="ACR704" i="9"/>
  <c r="ACS704" i="9"/>
  <c r="ACT704" i="9"/>
  <c r="ACU704" i="9"/>
  <c r="ACV704" i="9"/>
  <c r="ACW704" i="9"/>
  <c r="ACX704" i="9"/>
  <c r="ACY704" i="9"/>
  <c r="ACZ704" i="9"/>
  <c r="ADA704" i="9"/>
  <c r="ADB704" i="9"/>
  <c r="ADC704" i="9"/>
  <c r="ADD704" i="9"/>
  <c r="ADE704" i="9"/>
  <c r="ADF704" i="9"/>
  <c r="ADG704" i="9"/>
  <c r="ADH704" i="9"/>
  <c r="ADI704" i="9"/>
  <c r="ADJ704" i="9"/>
  <c r="ADK704" i="9"/>
  <c r="ADL704" i="9"/>
  <c r="ADM704" i="9"/>
  <c r="ADN704" i="9"/>
  <c r="ADO704" i="9"/>
  <c r="ADP704" i="9"/>
  <c r="ADQ704" i="9"/>
  <c r="ADR704" i="9"/>
  <c r="ADS704" i="9"/>
  <c r="ADT704" i="9"/>
  <c r="ADU704" i="9"/>
  <c r="ADV704" i="9"/>
  <c r="ADW704" i="9"/>
  <c r="ADX704" i="9"/>
  <c r="ADY704" i="9"/>
  <c r="ADZ704" i="9"/>
  <c r="AEA704" i="9"/>
  <c r="AEB704" i="9"/>
  <c r="AEC704" i="9"/>
  <c r="AED704" i="9"/>
  <c r="AEE704" i="9"/>
  <c r="AEF704" i="9"/>
  <c r="AEG704" i="9"/>
  <c r="AEH704" i="9"/>
  <c r="AEI704" i="9"/>
  <c r="AEJ704" i="9"/>
  <c r="AEK704" i="9"/>
  <c r="AEL704" i="9"/>
  <c r="AEM704" i="9"/>
  <c r="AEN704" i="9"/>
  <c r="AEO704" i="9"/>
  <c r="AEP704" i="9"/>
  <c r="AEQ704" i="9"/>
  <c r="AER704" i="9"/>
  <c r="AES704" i="9"/>
  <c r="AET704" i="9"/>
  <c r="AEU704" i="9"/>
  <c r="AEV704" i="9"/>
  <c r="AEW704" i="9"/>
  <c r="AEX704" i="9"/>
  <c r="AEY704" i="9"/>
  <c r="AEZ704" i="9"/>
  <c r="AFA704" i="9"/>
  <c r="AFB704" i="9"/>
  <c r="AFC704" i="9"/>
  <c r="AFD704" i="9"/>
  <c r="AFE704" i="9"/>
  <c r="AFF704" i="9"/>
  <c r="AFG704" i="9"/>
  <c r="AFH704" i="9"/>
  <c r="AFI704" i="9"/>
  <c r="AFJ704" i="9"/>
  <c r="AFK704" i="9"/>
  <c r="AFL704" i="9"/>
  <c r="AFM704" i="9"/>
  <c r="AFN704" i="9"/>
  <c r="AFO704" i="9"/>
  <c r="AFP704" i="9"/>
  <c r="CK705" i="9"/>
  <c r="CL705" i="9"/>
  <c r="CM705" i="9"/>
  <c r="CN705" i="9"/>
  <c r="CO705" i="9"/>
  <c r="CP705" i="9"/>
  <c r="CQ705" i="9"/>
  <c r="CR705" i="9"/>
  <c r="CS705" i="9"/>
  <c r="CT705" i="9"/>
  <c r="CU705" i="9"/>
  <c r="CV705" i="9"/>
  <c r="CW705" i="9"/>
  <c r="CX705" i="9"/>
  <c r="CY705" i="9"/>
  <c r="CZ705" i="9"/>
  <c r="DA705" i="9"/>
  <c r="DB705" i="9"/>
  <c r="DC705" i="9"/>
  <c r="DD705" i="9"/>
  <c r="DE705" i="9"/>
  <c r="DF705" i="9"/>
  <c r="DG705" i="9"/>
  <c r="DH705" i="9"/>
  <c r="DI705" i="9"/>
  <c r="DJ705" i="9"/>
  <c r="DK705" i="9"/>
  <c r="DL705" i="9"/>
  <c r="DM705" i="9"/>
  <c r="DN705" i="9"/>
  <c r="DO705" i="9"/>
  <c r="DP705" i="9"/>
  <c r="DQ705" i="9"/>
  <c r="DR705" i="9"/>
  <c r="DS705" i="9"/>
  <c r="DT705" i="9"/>
  <c r="DU705" i="9"/>
  <c r="DV705" i="9"/>
  <c r="DW705" i="9"/>
  <c r="DX705" i="9"/>
  <c r="DY705" i="9"/>
  <c r="DZ705" i="9"/>
  <c r="EA705" i="9"/>
  <c r="EB705" i="9"/>
  <c r="EC705" i="9"/>
  <c r="ED705" i="9"/>
  <c r="EE705" i="9"/>
  <c r="EF705" i="9"/>
  <c r="EG705" i="9"/>
  <c r="EH705" i="9"/>
  <c r="EI705" i="9"/>
  <c r="EJ705" i="9"/>
  <c r="EK705" i="9"/>
  <c r="EL705" i="9"/>
  <c r="EM705" i="9"/>
  <c r="EN705" i="9"/>
  <c r="EO705" i="9"/>
  <c r="EP705" i="9"/>
  <c r="EQ705" i="9"/>
  <c r="ER705" i="9"/>
  <c r="ES705" i="9"/>
  <c r="ET705" i="9"/>
  <c r="EU705" i="9"/>
  <c r="EV705" i="9"/>
  <c r="EW705" i="9"/>
  <c r="EX705" i="9"/>
  <c r="EY705" i="9"/>
  <c r="EZ705" i="9"/>
  <c r="FA705" i="9"/>
  <c r="FB705" i="9"/>
  <c r="FC705" i="9"/>
  <c r="FD705" i="9"/>
  <c r="FE705" i="9"/>
  <c r="FF705" i="9"/>
  <c r="FG705" i="9"/>
  <c r="FH705" i="9"/>
  <c r="FI705" i="9"/>
  <c r="FJ705" i="9"/>
  <c r="FK705" i="9"/>
  <c r="FL705" i="9"/>
  <c r="FM705" i="9"/>
  <c r="FN705" i="9"/>
  <c r="FO705" i="9"/>
  <c r="FP705" i="9"/>
  <c r="FQ705" i="9"/>
  <c r="FR705" i="9"/>
  <c r="FS705" i="9"/>
  <c r="FT705" i="9"/>
  <c r="FU705" i="9"/>
  <c r="FV705" i="9"/>
  <c r="FW705" i="9"/>
  <c r="FX705" i="9"/>
  <c r="FY705" i="9"/>
  <c r="FZ705" i="9"/>
  <c r="GA705" i="9"/>
  <c r="GB705" i="9"/>
  <c r="GC705" i="9"/>
  <c r="GD705" i="9"/>
  <c r="GE705" i="9"/>
  <c r="GF705" i="9"/>
  <c r="GG705" i="9"/>
  <c r="GH705" i="9"/>
  <c r="GI705" i="9"/>
  <c r="GJ705" i="9"/>
  <c r="GK705" i="9"/>
  <c r="GL705" i="9"/>
  <c r="GM705" i="9"/>
  <c r="GN705" i="9"/>
  <c r="GO705" i="9"/>
  <c r="GP705" i="9"/>
  <c r="GQ705" i="9"/>
  <c r="GR705" i="9"/>
  <c r="GS705" i="9"/>
  <c r="GT705" i="9"/>
  <c r="GU705" i="9"/>
  <c r="GV705" i="9"/>
  <c r="GW705" i="9"/>
  <c r="GX705" i="9"/>
  <c r="GY705" i="9"/>
  <c r="GZ705" i="9"/>
  <c r="HA705" i="9"/>
  <c r="HB705" i="9"/>
  <c r="HC705" i="9"/>
  <c r="HD705" i="9"/>
  <c r="HE705" i="9"/>
  <c r="HF705" i="9"/>
  <c r="HG705" i="9"/>
  <c r="HH705" i="9"/>
  <c r="HI705" i="9"/>
  <c r="HJ705" i="9"/>
  <c r="HK705" i="9"/>
  <c r="HL705" i="9"/>
  <c r="HM705" i="9"/>
  <c r="HN705" i="9"/>
  <c r="HO705" i="9"/>
  <c r="HP705" i="9"/>
  <c r="HQ705" i="9"/>
  <c r="HR705" i="9"/>
  <c r="HS705" i="9"/>
  <c r="HT705" i="9"/>
  <c r="HU705" i="9"/>
  <c r="HV705" i="9"/>
  <c r="HW705" i="9"/>
  <c r="HX705" i="9"/>
  <c r="HY705" i="9"/>
  <c r="HZ705" i="9"/>
  <c r="IA705" i="9"/>
  <c r="IB705" i="9"/>
  <c r="IC705" i="9"/>
  <c r="ID705" i="9"/>
  <c r="IE705" i="9"/>
  <c r="IF705" i="9"/>
  <c r="IG705" i="9"/>
  <c r="IH705" i="9"/>
  <c r="II705" i="9"/>
  <c r="IJ705" i="9"/>
  <c r="IK705" i="9"/>
  <c r="IL705" i="9"/>
  <c r="IM705" i="9"/>
  <c r="IN705" i="9"/>
  <c r="IO705" i="9"/>
  <c r="IP705" i="9"/>
  <c r="IQ705" i="9"/>
  <c r="IR705" i="9"/>
  <c r="IS705" i="9"/>
  <c r="IT705" i="9"/>
  <c r="IU705" i="9"/>
  <c r="IV705" i="9"/>
  <c r="IW705" i="9"/>
  <c r="IX705" i="9"/>
  <c r="IY705" i="9"/>
  <c r="IZ705" i="9"/>
  <c r="JA705" i="9"/>
  <c r="JB705" i="9"/>
  <c r="JC705" i="9"/>
  <c r="JD705" i="9"/>
  <c r="JE705" i="9"/>
  <c r="JF705" i="9"/>
  <c r="JG705" i="9"/>
  <c r="JH705" i="9"/>
  <c r="JI705" i="9"/>
  <c r="JJ705" i="9"/>
  <c r="JK705" i="9"/>
  <c r="JL705" i="9"/>
  <c r="JM705" i="9"/>
  <c r="JN705" i="9"/>
  <c r="JO705" i="9"/>
  <c r="JP705" i="9"/>
  <c r="JQ705" i="9"/>
  <c r="JR705" i="9"/>
  <c r="JS705" i="9"/>
  <c r="JT705" i="9"/>
  <c r="JU705" i="9"/>
  <c r="JV705" i="9"/>
  <c r="JW705" i="9"/>
  <c r="JX705" i="9"/>
  <c r="JY705" i="9"/>
  <c r="JZ705" i="9"/>
  <c r="KA705" i="9"/>
  <c r="KB705" i="9"/>
  <c r="KC705" i="9"/>
  <c r="KD705" i="9"/>
  <c r="KE705" i="9"/>
  <c r="KF705" i="9"/>
  <c r="KG705" i="9"/>
  <c r="KH705" i="9"/>
  <c r="KI705" i="9"/>
  <c r="KJ705" i="9"/>
  <c r="KK705" i="9"/>
  <c r="KL705" i="9"/>
  <c r="KM705" i="9"/>
  <c r="KN705" i="9"/>
  <c r="KO705" i="9"/>
  <c r="KP705" i="9"/>
  <c r="KQ705" i="9"/>
  <c r="KR705" i="9"/>
  <c r="KS705" i="9"/>
  <c r="KT705" i="9"/>
  <c r="KU705" i="9"/>
  <c r="KV705" i="9"/>
  <c r="KW705" i="9"/>
  <c r="KX705" i="9"/>
  <c r="KY705" i="9"/>
  <c r="KZ705" i="9"/>
  <c r="LA705" i="9"/>
  <c r="LB705" i="9"/>
  <c r="LC705" i="9"/>
  <c r="LD705" i="9"/>
  <c r="LE705" i="9"/>
  <c r="LF705" i="9"/>
  <c r="LG705" i="9"/>
  <c r="LH705" i="9"/>
  <c r="LI705" i="9"/>
  <c r="LJ705" i="9"/>
  <c r="LK705" i="9"/>
  <c r="LL705" i="9"/>
  <c r="LM705" i="9"/>
  <c r="LN705" i="9"/>
  <c r="LO705" i="9"/>
  <c r="LP705" i="9"/>
  <c r="LQ705" i="9"/>
  <c r="LR705" i="9"/>
  <c r="LS705" i="9"/>
  <c r="LT705" i="9"/>
  <c r="LU705" i="9"/>
  <c r="LV705" i="9"/>
  <c r="LW705" i="9"/>
  <c r="LX705" i="9"/>
  <c r="LY705" i="9"/>
  <c r="LZ705" i="9"/>
  <c r="MA705" i="9"/>
  <c r="MB705" i="9"/>
  <c r="MC705" i="9"/>
  <c r="MD705" i="9"/>
  <c r="ME705" i="9"/>
  <c r="MF705" i="9"/>
  <c r="MG705" i="9"/>
  <c r="MH705" i="9"/>
  <c r="MI705" i="9"/>
  <c r="MJ705" i="9"/>
  <c r="MK705" i="9"/>
  <c r="ML705" i="9"/>
  <c r="MM705" i="9"/>
  <c r="MN705" i="9"/>
  <c r="MO705" i="9"/>
  <c r="MP705" i="9"/>
  <c r="MQ705" i="9"/>
  <c r="MR705" i="9"/>
  <c r="MS705" i="9"/>
  <c r="MT705" i="9"/>
  <c r="MU705" i="9"/>
  <c r="MV705" i="9"/>
  <c r="MW705" i="9"/>
  <c r="MX705" i="9"/>
  <c r="MY705" i="9"/>
  <c r="MZ705" i="9"/>
  <c r="NA705" i="9"/>
  <c r="NB705" i="9"/>
  <c r="NC705" i="9"/>
  <c r="ND705" i="9"/>
  <c r="NE705" i="9"/>
  <c r="NF705" i="9"/>
  <c r="NG705" i="9"/>
  <c r="NH705" i="9"/>
  <c r="NI705" i="9"/>
  <c r="NJ705" i="9"/>
  <c r="NK705" i="9"/>
  <c r="NL705" i="9"/>
  <c r="NM705" i="9"/>
  <c r="NN705" i="9"/>
  <c r="NO705" i="9"/>
  <c r="NP705" i="9"/>
  <c r="NQ705" i="9"/>
  <c r="NR705" i="9"/>
  <c r="NS705" i="9"/>
  <c r="NT705" i="9"/>
  <c r="NU705" i="9"/>
  <c r="NV705" i="9"/>
  <c r="NW705" i="9"/>
  <c r="NX705" i="9"/>
  <c r="NY705" i="9"/>
  <c r="NZ705" i="9"/>
  <c r="OA705" i="9"/>
  <c r="OB705" i="9"/>
  <c r="OC705" i="9"/>
  <c r="OD705" i="9"/>
  <c r="OE705" i="9"/>
  <c r="OF705" i="9"/>
  <c r="OG705" i="9"/>
  <c r="OH705" i="9"/>
  <c r="OI705" i="9"/>
  <c r="OJ705" i="9"/>
  <c r="OK705" i="9"/>
  <c r="OL705" i="9"/>
  <c r="OM705" i="9"/>
  <c r="ON705" i="9"/>
  <c r="OO705" i="9"/>
  <c r="OP705" i="9"/>
  <c r="OQ705" i="9"/>
  <c r="OR705" i="9"/>
  <c r="OS705" i="9"/>
  <c r="OT705" i="9"/>
  <c r="OU705" i="9"/>
  <c r="OV705" i="9"/>
  <c r="OW705" i="9"/>
  <c r="OX705" i="9"/>
  <c r="OY705" i="9"/>
  <c r="OZ705" i="9"/>
  <c r="PA705" i="9"/>
  <c r="PB705" i="9"/>
  <c r="PC705" i="9"/>
  <c r="PD705" i="9"/>
  <c r="PE705" i="9"/>
  <c r="PF705" i="9"/>
  <c r="PG705" i="9"/>
  <c r="PH705" i="9"/>
  <c r="PI705" i="9"/>
  <c r="PJ705" i="9"/>
  <c r="PK705" i="9"/>
  <c r="PL705" i="9"/>
  <c r="PM705" i="9"/>
  <c r="PN705" i="9"/>
  <c r="PO705" i="9"/>
  <c r="PP705" i="9"/>
  <c r="PQ705" i="9"/>
  <c r="PR705" i="9"/>
  <c r="PS705" i="9"/>
  <c r="PT705" i="9"/>
  <c r="PU705" i="9"/>
  <c r="PV705" i="9"/>
  <c r="PW705" i="9"/>
  <c r="PX705" i="9"/>
  <c r="PY705" i="9"/>
  <c r="PZ705" i="9"/>
  <c r="QA705" i="9"/>
  <c r="QB705" i="9"/>
  <c r="QC705" i="9"/>
  <c r="QD705" i="9"/>
  <c r="QE705" i="9"/>
  <c r="QF705" i="9"/>
  <c r="QG705" i="9"/>
  <c r="QH705" i="9"/>
  <c r="QI705" i="9"/>
  <c r="QJ705" i="9"/>
  <c r="QK705" i="9"/>
  <c r="QL705" i="9"/>
  <c r="QM705" i="9"/>
  <c r="QN705" i="9"/>
  <c r="QO705" i="9"/>
  <c r="QP705" i="9"/>
  <c r="QQ705" i="9"/>
  <c r="QR705" i="9"/>
  <c r="QS705" i="9"/>
  <c r="QT705" i="9"/>
  <c r="QU705" i="9"/>
  <c r="QV705" i="9"/>
  <c r="QW705" i="9"/>
  <c r="QX705" i="9"/>
  <c r="QY705" i="9"/>
  <c r="QZ705" i="9"/>
  <c r="RA705" i="9"/>
  <c r="RB705" i="9"/>
  <c r="RC705" i="9"/>
  <c r="RD705" i="9"/>
  <c r="RE705" i="9"/>
  <c r="RF705" i="9"/>
  <c r="RG705" i="9"/>
  <c r="RH705" i="9"/>
  <c r="RI705" i="9"/>
  <c r="RJ705" i="9"/>
  <c r="RK705" i="9"/>
  <c r="RL705" i="9"/>
  <c r="RM705" i="9"/>
  <c r="RN705" i="9"/>
  <c r="RO705" i="9"/>
  <c r="RP705" i="9"/>
  <c r="RQ705" i="9"/>
  <c r="RR705" i="9"/>
  <c r="RS705" i="9"/>
  <c r="RT705" i="9"/>
  <c r="RU705" i="9"/>
  <c r="RV705" i="9"/>
  <c r="RW705" i="9"/>
  <c r="RX705" i="9"/>
  <c r="RY705" i="9"/>
  <c r="RZ705" i="9"/>
  <c r="SA705" i="9"/>
  <c r="SB705" i="9"/>
  <c r="SC705" i="9"/>
  <c r="SD705" i="9"/>
  <c r="SE705" i="9"/>
  <c r="SF705" i="9"/>
  <c r="SG705" i="9"/>
  <c r="SH705" i="9"/>
  <c r="SI705" i="9"/>
  <c r="SJ705" i="9"/>
  <c r="SK705" i="9"/>
  <c r="SL705" i="9"/>
  <c r="SM705" i="9"/>
  <c r="SN705" i="9"/>
  <c r="SO705" i="9"/>
  <c r="SP705" i="9"/>
  <c r="SQ705" i="9"/>
  <c r="SR705" i="9"/>
  <c r="SS705" i="9"/>
  <c r="ST705" i="9"/>
  <c r="SU705" i="9"/>
  <c r="SV705" i="9"/>
  <c r="SW705" i="9"/>
  <c r="SX705" i="9"/>
  <c r="SY705" i="9"/>
  <c r="SZ705" i="9"/>
  <c r="TA705" i="9"/>
  <c r="TB705" i="9"/>
  <c r="TC705" i="9"/>
  <c r="TD705" i="9"/>
  <c r="TE705" i="9"/>
  <c r="TF705" i="9"/>
  <c r="TG705" i="9"/>
  <c r="TH705" i="9"/>
  <c r="TI705" i="9"/>
  <c r="TJ705" i="9"/>
  <c r="TK705" i="9"/>
  <c r="TL705" i="9"/>
  <c r="TM705" i="9"/>
  <c r="TN705" i="9"/>
  <c r="TO705" i="9"/>
  <c r="TP705" i="9"/>
  <c r="TQ705" i="9"/>
  <c r="TR705" i="9"/>
  <c r="TS705" i="9"/>
  <c r="TT705" i="9"/>
  <c r="TU705" i="9"/>
  <c r="TV705" i="9"/>
  <c r="TW705" i="9"/>
  <c r="TX705" i="9"/>
  <c r="TY705" i="9"/>
  <c r="TZ705" i="9"/>
  <c r="UA705" i="9"/>
  <c r="UB705" i="9"/>
  <c r="UC705" i="9"/>
  <c r="UD705" i="9"/>
  <c r="UE705" i="9"/>
  <c r="UF705" i="9"/>
  <c r="UG705" i="9"/>
  <c r="UH705" i="9"/>
  <c r="UI705" i="9"/>
  <c r="UJ705" i="9"/>
  <c r="UK705" i="9"/>
  <c r="UL705" i="9"/>
  <c r="UM705" i="9"/>
  <c r="UN705" i="9"/>
  <c r="UO705" i="9"/>
  <c r="UP705" i="9"/>
  <c r="UQ705" i="9"/>
  <c r="UR705" i="9"/>
  <c r="US705" i="9"/>
  <c r="UT705" i="9"/>
  <c r="UU705" i="9"/>
  <c r="UV705" i="9"/>
  <c r="UW705" i="9"/>
  <c r="UX705" i="9"/>
  <c r="UY705" i="9"/>
  <c r="UZ705" i="9"/>
  <c r="VA705" i="9"/>
  <c r="VB705" i="9"/>
  <c r="VC705" i="9"/>
  <c r="VD705" i="9"/>
  <c r="VE705" i="9"/>
  <c r="VF705" i="9"/>
  <c r="VG705" i="9"/>
  <c r="VH705" i="9"/>
  <c r="VI705" i="9"/>
  <c r="VJ705" i="9"/>
  <c r="VK705" i="9"/>
  <c r="VL705" i="9"/>
  <c r="VM705" i="9"/>
  <c r="VN705" i="9"/>
  <c r="VO705" i="9"/>
  <c r="VP705" i="9"/>
  <c r="VQ705" i="9"/>
  <c r="VR705" i="9"/>
  <c r="VS705" i="9"/>
  <c r="VT705" i="9"/>
  <c r="VU705" i="9"/>
  <c r="VV705" i="9"/>
  <c r="VW705" i="9"/>
  <c r="VX705" i="9"/>
  <c r="VY705" i="9"/>
  <c r="VZ705" i="9"/>
  <c r="WA705" i="9"/>
  <c r="WB705" i="9"/>
  <c r="WC705" i="9"/>
  <c r="WD705" i="9"/>
  <c r="WE705" i="9"/>
  <c r="WF705" i="9"/>
  <c r="WG705" i="9"/>
  <c r="WH705" i="9"/>
  <c r="WI705" i="9"/>
  <c r="WJ705" i="9"/>
  <c r="WK705" i="9"/>
  <c r="WL705" i="9"/>
  <c r="WM705" i="9"/>
  <c r="WN705" i="9"/>
  <c r="WO705" i="9"/>
  <c r="WP705" i="9"/>
  <c r="WQ705" i="9"/>
  <c r="WR705" i="9"/>
  <c r="WS705" i="9"/>
  <c r="WT705" i="9"/>
  <c r="WU705" i="9"/>
  <c r="WV705" i="9"/>
  <c r="WW705" i="9"/>
  <c r="WX705" i="9"/>
  <c r="WY705" i="9"/>
  <c r="WZ705" i="9"/>
  <c r="XA705" i="9"/>
  <c r="XB705" i="9"/>
  <c r="XC705" i="9"/>
  <c r="XD705" i="9"/>
  <c r="XE705" i="9"/>
  <c r="XF705" i="9"/>
  <c r="XG705" i="9"/>
  <c r="XH705" i="9"/>
  <c r="XI705" i="9"/>
  <c r="XJ705" i="9"/>
  <c r="XK705" i="9"/>
  <c r="XL705" i="9"/>
  <c r="XM705" i="9"/>
  <c r="XN705" i="9"/>
  <c r="XO705" i="9"/>
  <c r="XP705" i="9"/>
  <c r="XQ705" i="9"/>
  <c r="XR705" i="9"/>
  <c r="XS705" i="9"/>
  <c r="XT705" i="9"/>
  <c r="XU705" i="9"/>
  <c r="XV705" i="9"/>
  <c r="XW705" i="9"/>
  <c r="XX705" i="9"/>
  <c r="XY705" i="9"/>
  <c r="XZ705" i="9"/>
  <c r="YA705" i="9"/>
  <c r="YB705" i="9"/>
  <c r="YC705" i="9"/>
  <c r="YD705" i="9"/>
  <c r="YE705" i="9"/>
  <c r="YF705" i="9"/>
  <c r="YG705" i="9"/>
  <c r="YH705" i="9"/>
  <c r="YI705" i="9"/>
  <c r="YJ705" i="9"/>
  <c r="YK705" i="9"/>
  <c r="YL705" i="9"/>
  <c r="YM705" i="9"/>
  <c r="YN705" i="9"/>
  <c r="YO705" i="9"/>
  <c r="YP705" i="9"/>
  <c r="YQ705" i="9"/>
  <c r="YR705" i="9"/>
  <c r="YS705" i="9"/>
  <c r="YT705" i="9"/>
  <c r="YU705" i="9"/>
  <c r="YV705" i="9"/>
  <c r="YW705" i="9"/>
  <c r="YX705" i="9"/>
  <c r="YY705" i="9"/>
  <c r="YZ705" i="9"/>
  <c r="ZA705" i="9"/>
  <c r="ZB705" i="9"/>
  <c r="ZC705" i="9"/>
  <c r="ZD705" i="9"/>
  <c r="ZE705" i="9"/>
  <c r="ZF705" i="9"/>
  <c r="ZG705" i="9"/>
  <c r="ZH705" i="9"/>
  <c r="ZI705" i="9"/>
  <c r="ZJ705" i="9"/>
  <c r="ZK705" i="9"/>
  <c r="ZL705" i="9"/>
  <c r="ZM705" i="9"/>
  <c r="ZN705" i="9"/>
  <c r="ZO705" i="9"/>
  <c r="ZP705" i="9"/>
  <c r="ZQ705" i="9"/>
  <c r="ZR705" i="9"/>
  <c r="ZS705" i="9"/>
  <c r="ZT705" i="9"/>
  <c r="ZU705" i="9"/>
  <c r="ZV705" i="9"/>
  <c r="ZW705" i="9"/>
  <c r="ZX705" i="9"/>
  <c r="ZY705" i="9"/>
  <c r="ZZ705" i="9"/>
  <c r="AAA705" i="9"/>
  <c r="AAB705" i="9"/>
  <c r="AAC705" i="9"/>
  <c r="AAD705" i="9"/>
  <c r="AAE705" i="9"/>
  <c r="AAF705" i="9"/>
  <c r="AAG705" i="9"/>
  <c r="AAH705" i="9"/>
  <c r="AAI705" i="9"/>
  <c r="AAJ705" i="9"/>
  <c r="AAK705" i="9"/>
  <c r="AAL705" i="9"/>
  <c r="AAM705" i="9"/>
  <c r="AAN705" i="9"/>
  <c r="AAO705" i="9"/>
  <c r="AAP705" i="9"/>
  <c r="AAQ705" i="9"/>
  <c r="AAR705" i="9"/>
  <c r="AAS705" i="9"/>
  <c r="AAT705" i="9"/>
  <c r="AAU705" i="9"/>
  <c r="AAV705" i="9"/>
  <c r="AAW705" i="9"/>
  <c r="AAX705" i="9"/>
  <c r="AAY705" i="9"/>
  <c r="AAZ705" i="9"/>
  <c r="ABA705" i="9"/>
  <c r="ABB705" i="9"/>
  <c r="ABC705" i="9"/>
  <c r="ABD705" i="9"/>
  <c r="ABE705" i="9"/>
  <c r="ABF705" i="9"/>
  <c r="ABG705" i="9"/>
  <c r="ABH705" i="9"/>
  <c r="ABI705" i="9"/>
  <c r="ABJ705" i="9"/>
  <c r="ABK705" i="9"/>
  <c r="ABL705" i="9"/>
  <c r="ABM705" i="9"/>
  <c r="ABN705" i="9"/>
  <c r="ABO705" i="9"/>
  <c r="ABP705" i="9"/>
  <c r="ABQ705" i="9"/>
  <c r="ABR705" i="9"/>
  <c r="ABS705" i="9"/>
  <c r="ABT705" i="9"/>
  <c r="ABU705" i="9"/>
  <c r="ABV705" i="9"/>
  <c r="ABW705" i="9"/>
  <c r="ABX705" i="9"/>
  <c r="ABY705" i="9"/>
  <c r="ABZ705" i="9"/>
  <c r="ACA705" i="9"/>
  <c r="ACB705" i="9"/>
  <c r="ACC705" i="9"/>
  <c r="ACD705" i="9"/>
  <c r="ACE705" i="9"/>
  <c r="ACF705" i="9"/>
  <c r="ACG705" i="9"/>
  <c r="ACH705" i="9"/>
  <c r="ACI705" i="9"/>
  <c r="ACJ705" i="9"/>
  <c r="ACK705" i="9"/>
  <c r="ACL705" i="9"/>
  <c r="ACM705" i="9"/>
  <c r="ACN705" i="9"/>
  <c r="ACO705" i="9"/>
  <c r="ACP705" i="9"/>
  <c r="ACQ705" i="9"/>
  <c r="ACR705" i="9"/>
  <c r="ACS705" i="9"/>
  <c r="ACT705" i="9"/>
  <c r="ACU705" i="9"/>
  <c r="ACV705" i="9"/>
  <c r="ACW705" i="9"/>
  <c r="ACX705" i="9"/>
  <c r="ACY705" i="9"/>
  <c r="ACZ705" i="9"/>
  <c r="ADA705" i="9"/>
  <c r="ADB705" i="9"/>
  <c r="ADC705" i="9"/>
  <c r="ADD705" i="9"/>
  <c r="ADE705" i="9"/>
  <c r="ADF705" i="9"/>
  <c r="ADG705" i="9"/>
  <c r="ADH705" i="9"/>
  <c r="ADI705" i="9"/>
  <c r="ADJ705" i="9"/>
  <c r="ADK705" i="9"/>
  <c r="ADL705" i="9"/>
  <c r="ADM705" i="9"/>
  <c r="ADN705" i="9"/>
  <c r="ADO705" i="9"/>
  <c r="ADP705" i="9"/>
  <c r="ADQ705" i="9"/>
  <c r="ADR705" i="9"/>
  <c r="ADS705" i="9"/>
  <c r="ADT705" i="9"/>
  <c r="ADU705" i="9"/>
  <c r="ADV705" i="9"/>
  <c r="ADW705" i="9"/>
  <c r="ADX705" i="9"/>
  <c r="ADY705" i="9"/>
  <c r="ADZ705" i="9"/>
  <c r="AEA705" i="9"/>
  <c r="AEB705" i="9"/>
  <c r="AEC705" i="9"/>
  <c r="AED705" i="9"/>
  <c r="AEE705" i="9"/>
  <c r="AEF705" i="9"/>
  <c r="AEG705" i="9"/>
  <c r="AEH705" i="9"/>
  <c r="AEI705" i="9"/>
  <c r="AEJ705" i="9"/>
  <c r="AEK705" i="9"/>
  <c r="AEL705" i="9"/>
  <c r="AEM705" i="9"/>
  <c r="AEN705" i="9"/>
  <c r="AEO705" i="9"/>
  <c r="AEP705" i="9"/>
  <c r="AEQ705" i="9"/>
  <c r="AER705" i="9"/>
  <c r="AES705" i="9"/>
  <c r="AET705" i="9"/>
  <c r="AEU705" i="9"/>
  <c r="AEV705" i="9"/>
  <c r="AEW705" i="9"/>
  <c r="AEX705" i="9"/>
  <c r="AEY705" i="9"/>
  <c r="AEZ705" i="9"/>
  <c r="AFA705" i="9"/>
  <c r="AFB705" i="9"/>
  <c r="AFC705" i="9"/>
  <c r="AFD705" i="9"/>
  <c r="AFE705" i="9"/>
  <c r="AFF705" i="9"/>
  <c r="AFG705" i="9"/>
  <c r="AFH705" i="9"/>
  <c r="AFI705" i="9"/>
  <c r="AFJ705" i="9"/>
  <c r="AFK705" i="9"/>
  <c r="AFL705" i="9"/>
  <c r="AFM705" i="9"/>
  <c r="AFN705" i="9"/>
  <c r="AFO705" i="9"/>
  <c r="AFP705" i="9"/>
  <c r="CK706" i="9"/>
  <c r="CL706" i="9"/>
  <c r="CM706" i="9"/>
  <c r="CN706" i="9"/>
  <c r="CO706" i="9"/>
  <c r="CP706" i="9"/>
  <c r="CQ706" i="9"/>
  <c r="CR706" i="9"/>
  <c r="CS706" i="9"/>
  <c r="CT706" i="9"/>
  <c r="CU706" i="9"/>
  <c r="CV706" i="9"/>
  <c r="CW706" i="9"/>
  <c r="CX706" i="9"/>
  <c r="CY706" i="9"/>
  <c r="CZ706" i="9"/>
  <c r="DA706" i="9"/>
  <c r="DB706" i="9"/>
  <c r="DC706" i="9"/>
  <c r="DD706" i="9"/>
  <c r="DE706" i="9"/>
  <c r="DF706" i="9"/>
  <c r="DG706" i="9"/>
  <c r="DH706" i="9"/>
  <c r="DI706" i="9"/>
  <c r="DJ706" i="9"/>
  <c r="DK706" i="9"/>
  <c r="DL706" i="9"/>
  <c r="DM706" i="9"/>
  <c r="DN706" i="9"/>
  <c r="DO706" i="9"/>
  <c r="DP706" i="9"/>
  <c r="DQ706" i="9"/>
  <c r="DR706" i="9"/>
  <c r="DS706" i="9"/>
  <c r="DT706" i="9"/>
  <c r="DU706" i="9"/>
  <c r="DV706" i="9"/>
  <c r="DW706" i="9"/>
  <c r="DX706" i="9"/>
  <c r="DY706" i="9"/>
  <c r="DZ706" i="9"/>
  <c r="EA706" i="9"/>
  <c r="EB706" i="9"/>
  <c r="EC706" i="9"/>
  <c r="ED706" i="9"/>
  <c r="EE706" i="9"/>
  <c r="EF706" i="9"/>
  <c r="EG706" i="9"/>
  <c r="EH706" i="9"/>
  <c r="EI706" i="9"/>
  <c r="EJ706" i="9"/>
  <c r="EK706" i="9"/>
  <c r="EL706" i="9"/>
  <c r="EM706" i="9"/>
  <c r="EN706" i="9"/>
  <c r="EO706" i="9"/>
  <c r="EP706" i="9"/>
  <c r="EQ706" i="9"/>
  <c r="ER706" i="9"/>
  <c r="ES706" i="9"/>
  <c r="ET706" i="9"/>
  <c r="EU706" i="9"/>
  <c r="EV706" i="9"/>
  <c r="EW706" i="9"/>
  <c r="EX706" i="9"/>
  <c r="EY706" i="9"/>
  <c r="EZ706" i="9"/>
  <c r="FA706" i="9"/>
  <c r="FB706" i="9"/>
  <c r="FC706" i="9"/>
  <c r="FD706" i="9"/>
  <c r="FE706" i="9"/>
  <c r="FF706" i="9"/>
  <c r="FG706" i="9"/>
  <c r="FH706" i="9"/>
  <c r="FI706" i="9"/>
  <c r="FJ706" i="9"/>
  <c r="FK706" i="9"/>
  <c r="FL706" i="9"/>
  <c r="FM706" i="9"/>
  <c r="FN706" i="9"/>
  <c r="FO706" i="9"/>
  <c r="FP706" i="9"/>
  <c r="FQ706" i="9"/>
  <c r="FR706" i="9"/>
  <c r="FS706" i="9"/>
  <c r="FT706" i="9"/>
  <c r="FU706" i="9"/>
  <c r="FV706" i="9"/>
  <c r="FW706" i="9"/>
  <c r="FX706" i="9"/>
  <c r="FY706" i="9"/>
  <c r="FZ706" i="9"/>
  <c r="GA706" i="9"/>
  <c r="GB706" i="9"/>
  <c r="GC706" i="9"/>
  <c r="GD706" i="9"/>
  <c r="GE706" i="9"/>
  <c r="GF706" i="9"/>
  <c r="GG706" i="9"/>
  <c r="GH706" i="9"/>
  <c r="GI706" i="9"/>
  <c r="GJ706" i="9"/>
  <c r="GK706" i="9"/>
  <c r="GL706" i="9"/>
  <c r="GM706" i="9"/>
  <c r="GN706" i="9"/>
  <c r="GO706" i="9"/>
  <c r="GP706" i="9"/>
  <c r="GQ706" i="9"/>
  <c r="GR706" i="9"/>
  <c r="GS706" i="9"/>
  <c r="GT706" i="9"/>
  <c r="GU706" i="9"/>
  <c r="GV706" i="9"/>
  <c r="GW706" i="9"/>
  <c r="GX706" i="9"/>
  <c r="GY706" i="9"/>
  <c r="GZ706" i="9"/>
  <c r="HA706" i="9"/>
  <c r="HB706" i="9"/>
  <c r="HC706" i="9"/>
  <c r="HD706" i="9"/>
  <c r="HE706" i="9"/>
  <c r="HF706" i="9"/>
  <c r="HG706" i="9"/>
  <c r="HH706" i="9"/>
  <c r="HI706" i="9"/>
  <c r="HJ706" i="9"/>
  <c r="HK706" i="9"/>
  <c r="HL706" i="9"/>
  <c r="HM706" i="9"/>
  <c r="HN706" i="9"/>
  <c r="HO706" i="9"/>
  <c r="HP706" i="9"/>
  <c r="HQ706" i="9"/>
  <c r="HR706" i="9"/>
  <c r="HS706" i="9"/>
  <c r="HT706" i="9"/>
  <c r="HU706" i="9"/>
  <c r="HV706" i="9"/>
  <c r="HW706" i="9"/>
  <c r="HX706" i="9"/>
  <c r="HY706" i="9"/>
  <c r="HZ706" i="9"/>
  <c r="IA706" i="9"/>
  <c r="IB706" i="9"/>
  <c r="IC706" i="9"/>
  <c r="ID706" i="9"/>
  <c r="IE706" i="9"/>
  <c r="IF706" i="9"/>
  <c r="IG706" i="9"/>
  <c r="IH706" i="9"/>
  <c r="II706" i="9"/>
  <c r="IJ706" i="9"/>
  <c r="IK706" i="9"/>
  <c r="IL706" i="9"/>
  <c r="IM706" i="9"/>
  <c r="IN706" i="9"/>
  <c r="IO706" i="9"/>
  <c r="IP706" i="9"/>
  <c r="IQ706" i="9"/>
  <c r="IR706" i="9"/>
  <c r="IS706" i="9"/>
  <c r="IT706" i="9"/>
  <c r="IU706" i="9"/>
  <c r="IV706" i="9"/>
  <c r="IW706" i="9"/>
  <c r="IX706" i="9"/>
  <c r="IY706" i="9"/>
  <c r="IZ706" i="9"/>
  <c r="JA706" i="9"/>
  <c r="JB706" i="9"/>
  <c r="JC706" i="9"/>
  <c r="JD706" i="9"/>
  <c r="JE706" i="9"/>
  <c r="JF706" i="9"/>
  <c r="JG706" i="9"/>
  <c r="JH706" i="9"/>
  <c r="JI706" i="9"/>
  <c r="JJ706" i="9"/>
  <c r="JK706" i="9"/>
  <c r="JL706" i="9"/>
  <c r="JM706" i="9"/>
  <c r="JN706" i="9"/>
  <c r="JO706" i="9"/>
  <c r="JP706" i="9"/>
  <c r="JQ706" i="9"/>
  <c r="JR706" i="9"/>
  <c r="JS706" i="9"/>
  <c r="JT706" i="9"/>
  <c r="JU706" i="9"/>
  <c r="JV706" i="9"/>
  <c r="JW706" i="9"/>
  <c r="JX706" i="9"/>
  <c r="JY706" i="9"/>
  <c r="JZ706" i="9"/>
  <c r="KA706" i="9"/>
  <c r="KB706" i="9"/>
  <c r="KC706" i="9"/>
  <c r="KD706" i="9"/>
  <c r="KE706" i="9"/>
  <c r="KF706" i="9"/>
  <c r="KG706" i="9"/>
  <c r="KH706" i="9"/>
  <c r="KI706" i="9"/>
  <c r="KJ706" i="9"/>
  <c r="KK706" i="9"/>
  <c r="KL706" i="9"/>
  <c r="KM706" i="9"/>
  <c r="KN706" i="9"/>
  <c r="KO706" i="9"/>
  <c r="KP706" i="9"/>
  <c r="KQ706" i="9"/>
  <c r="KR706" i="9"/>
  <c r="KS706" i="9"/>
  <c r="KT706" i="9"/>
  <c r="KU706" i="9"/>
  <c r="KV706" i="9"/>
  <c r="KW706" i="9"/>
  <c r="KX706" i="9"/>
  <c r="KY706" i="9"/>
  <c r="KZ706" i="9"/>
  <c r="LA706" i="9"/>
  <c r="LB706" i="9"/>
  <c r="LC706" i="9"/>
  <c r="LD706" i="9"/>
  <c r="LE706" i="9"/>
  <c r="LF706" i="9"/>
  <c r="LG706" i="9"/>
  <c r="LH706" i="9"/>
  <c r="LI706" i="9"/>
  <c r="LJ706" i="9"/>
  <c r="LK706" i="9"/>
  <c r="LL706" i="9"/>
  <c r="LM706" i="9"/>
  <c r="LN706" i="9"/>
  <c r="LO706" i="9"/>
  <c r="LP706" i="9"/>
  <c r="LQ706" i="9"/>
  <c r="LR706" i="9"/>
  <c r="LS706" i="9"/>
  <c r="LT706" i="9"/>
  <c r="LU706" i="9"/>
  <c r="LV706" i="9"/>
  <c r="LW706" i="9"/>
  <c r="LX706" i="9"/>
  <c r="LY706" i="9"/>
  <c r="LZ706" i="9"/>
  <c r="MA706" i="9"/>
  <c r="MB706" i="9"/>
  <c r="MC706" i="9"/>
  <c r="MD706" i="9"/>
  <c r="ME706" i="9"/>
  <c r="MF706" i="9"/>
  <c r="MG706" i="9"/>
  <c r="MH706" i="9"/>
  <c r="MI706" i="9"/>
  <c r="MJ706" i="9"/>
  <c r="MK706" i="9"/>
  <c r="ML706" i="9"/>
  <c r="MM706" i="9"/>
  <c r="MN706" i="9"/>
  <c r="MO706" i="9"/>
  <c r="MP706" i="9"/>
  <c r="MQ706" i="9"/>
  <c r="MR706" i="9"/>
  <c r="MS706" i="9"/>
  <c r="MT706" i="9"/>
  <c r="MU706" i="9"/>
  <c r="MV706" i="9"/>
  <c r="MW706" i="9"/>
  <c r="MX706" i="9"/>
  <c r="MY706" i="9"/>
  <c r="MZ706" i="9"/>
  <c r="NA706" i="9"/>
  <c r="NB706" i="9"/>
  <c r="NC706" i="9"/>
  <c r="ND706" i="9"/>
  <c r="NE706" i="9"/>
  <c r="NF706" i="9"/>
  <c r="NG706" i="9"/>
  <c r="NH706" i="9"/>
  <c r="NI706" i="9"/>
  <c r="NJ706" i="9"/>
  <c r="NK706" i="9"/>
  <c r="NL706" i="9"/>
  <c r="NM706" i="9"/>
  <c r="NN706" i="9"/>
  <c r="NO706" i="9"/>
  <c r="NP706" i="9"/>
  <c r="NQ706" i="9"/>
  <c r="NR706" i="9"/>
  <c r="NS706" i="9"/>
  <c r="NT706" i="9"/>
  <c r="NU706" i="9"/>
  <c r="NV706" i="9"/>
  <c r="NW706" i="9"/>
  <c r="NX706" i="9"/>
  <c r="NY706" i="9"/>
  <c r="NZ706" i="9"/>
  <c r="OA706" i="9"/>
  <c r="OB706" i="9"/>
  <c r="OC706" i="9"/>
  <c r="OD706" i="9"/>
  <c r="OE706" i="9"/>
  <c r="OF706" i="9"/>
  <c r="OG706" i="9"/>
  <c r="OH706" i="9"/>
  <c r="OI706" i="9"/>
  <c r="OJ706" i="9"/>
  <c r="OK706" i="9"/>
  <c r="OL706" i="9"/>
  <c r="OM706" i="9"/>
  <c r="ON706" i="9"/>
  <c r="OO706" i="9"/>
  <c r="OP706" i="9"/>
  <c r="OQ706" i="9"/>
  <c r="OR706" i="9"/>
  <c r="OS706" i="9"/>
  <c r="OT706" i="9"/>
  <c r="OU706" i="9"/>
  <c r="OV706" i="9"/>
  <c r="OW706" i="9"/>
  <c r="OX706" i="9"/>
  <c r="OY706" i="9"/>
  <c r="OZ706" i="9"/>
  <c r="PA706" i="9"/>
  <c r="PB706" i="9"/>
  <c r="PC706" i="9"/>
  <c r="PD706" i="9"/>
  <c r="PE706" i="9"/>
  <c r="PF706" i="9"/>
  <c r="PG706" i="9"/>
  <c r="PH706" i="9"/>
  <c r="PI706" i="9"/>
  <c r="PJ706" i="9"/>
  <c r="PK706" i="9"/>
  <c r="PL706" i="9"/>
  <c r="PM706" i="9"/>
  <c r="PN706" i="9"/>
  <c r="PO706" i="9"/>
  <c r="PP706" i="9"/>
  <c r="PQ706" i="9"/>
  <c r="PR706" i="9"/>
  <c r="PS706" i="9"/>
  <c r="PT706" i="9"/>
  <c r="PU706" i="9"/>
  <c r="PV706" i="9"/>
  <c r="PW706" i="9"/>
  <c r="PX706" i="9"/>
  <c r="PY706" i="9"/>
  <c r="PZ706" i="9"/>
  <c r="QA706" i="9"/>
  <c r="QB706" i="9"/>
  <c r="QC706" i="9"/>
  <c r="QD706" i="9"/>
  <c r="QE706" i="9"/>
  <c r="QF706" i="9"/>
  <c r="QG706" i="9"/>
  <c r="QH706" i="9"/>
  <c r="QI706" i="9"/>
  <c r="QJ706" i="9"/>
  <c r="QK706" i="9"/>
  <c r="QL706" i="9"/>
  <c r="QM706" i="9"/>
  <c r="QN706" i="9"/>
  <c r="QO706" i="9"/>
  <c r="QP706" i="9"/>
  <c r="QQ706" i="9"/>
  <c r="QR706" i="9"/>
  <c r="QS706" i="9"/>
  <c r="QT706" i="9"/>
  <c r="QU706" i="9"/>
  <c r="QV706" i="9"/>
  <c r="QW706" i="9"/>
  <c r="QX706" i="9"/>
  <c r="QY706" i="9"/>
  <c r="QZ706" i="9"/>
  <c r="RA706" i="9"/>
  <c r="RB706" i="9"/>
  <c r="RC706" i="9"/>
  <c r="RD706" i="9"/>
  <c r="RE706" i="9"/>
  <c r="RF706" i="9"/>
  <c r="RG706" i="9"/>
  <c r="RH706" i="9"/>
  <c r="RI706" i="9"/>
  <c r="RJ706" i="9"/>
  <c r="RK706" i="9"/>
  <c r="RL706" i="9"/>
  <c r="RM706" i="9"/>
  <c r="RN706" i="9"/>
  <c r="RO706" i="9"/>
  <c r="RP706" i="9"/>
  <c r="RQ706" i="9"/>
  <c r="RR706" i="9"/>
  <c r="RS706" i="9"/>
  <c r="RT706" i="9"/>
  <c r="RU706" i="9"/>
  <c r="RV706" i="9"/>
  <c r="RW706" i="9"/>
  <c r="RX706" i="9"/>
  <c r="RY706" i="9"/>
  <c r="RZ706" i="9"/>
  <c r="SA706" i="9"/>
  <c r="SB706" i="9"/>
  <c r="SC706" i="9"/>
  <c r="SD706" i="9"/>
  <c r="SE706" i="9"/>
  <c r="SF706" i="9"/>
  <c r="SG706" i="9"/>
  <c r="SH706" i="9"/>
  <c r="SI706" i="9"/>
  <c r="SJ706" i="9"/>
  <c r="SK706" i="9"/>
  <c r="SL706" i="9"/>
  <c r="SM706" i="9"/>
  <c r="SN706" i="9"/>
  <c r="SO706" i="9"/>
  <c r="SP706" i="9"/>
  <c r="SQ706" i="9"/>
  <c r="SR706" i="9"/>
  <c r="SS706" i="9"/>
  <c r="ST706" i="9"/>
  <c r="SU706" i="9"/>
  <c r="SV706" i="9"/>
  <c r="SW706" i="9"/>
  <c r="SX706" i="9"/>
  <c r="SY706" i="9"/>
  <c r="SZ706" i="9"/>
  <c r="TA706" i="9"/>
  <c r="TB706" i="9"/>
  <c r="TC706" i="9"/>
  <c r="TD706" i="9"/>
  <c r="TE706" i="9"/>
  <c r="TF706" i="9"/>
  <c r="TG706" i="9"/>
  <c r="TH706" i="9"/>
  <c r="TI706" i="9"/>
  <c r="TJ706" i="9"/>
  <c r="TK706" i="9"/>
  <c r="TL706" i="9"/>
  <c r="TM706" i="9"/>
  <c r="TN706" i="9"/>
  <c r="TO706" i="9"/>
  <c r="TP706" i="9"/>
  <c r="TQ706" i="9"/>
  <c r="TR706" i="9"/>
  <c r="TS706" i="9"/>
  <c r="TT706" i="9"/>
  <c r="TU706" i="9"/>
  <c r="TV706" i="9"/>
  <c r="TW706" i="9"/>
  <c r="TX706" i="9"/>
  <c r="TY706" i="9"/>
  <c r="TZ706" i="9"/>
  <c r="UA706" i="9"/>
  <c r="UB706" i="9"/>
  <c r="UC706" i="9"/>
  <c r="UD706" i="9"/>
  <c r="UE706" i="9"/>
  <c r="UF706" i="9"/>
  <c r="UG706" i="9"/>
  <c r="UH706" i="9"/>
  <c r="UI706" i="9"/>
  <c r="UJ706" i="9"/>
  <c r="UK706" i="9"/>
  <c r="UL706" i="9"/>
  <c r="UM706" i="9"/>
  <c r="UN706" i="9"/>
  <c r="UO706" i="9"/>
  <c r="UP706" i="9"/>
  <c r="UQ706" i="9"/>
  <c r="UR706" i="9"/>
  <c r="US706" i="9"/>
  <c r="UT706" i="9"/>
  <c r="UU706" i="9"/>
  <c r="UV706" i="9"/>
  <c r="UW706" i="9"/>
  <c r="UX706" i="9"/>
  <c r="UY706" i="9"/>
  <c r="UZ706" i="9"/>
  <c r="VA706" i="9"/>
  <c r="VB706" i="9"/>
  <c r="VC706" i="9"/>
  <c r="VD706" i="9"/>
  <c r="VE706" i="9"/>
  <c r="VF706" i="9"/>
  <c r="VG706" i="9"/>
  <c r="VH706" i="9"/>
  <c r="VI706" i="9"/>
  <c r="VJ706" i="9"/>
  <c r="VK706" i="9"/>
  <c r="VL706" i="9"/>
  <c r="VM706" i="9"/>
  <c r="VN706" i="9"/>
  <c r="VO706" i="9"/>
  <c r="VP706" i="9"/>
  <c r="VQ706" i="9"/>
  <c r="VR706" i="9"/>
  <c r="VS706" i="9"/>
  <c r="VT706" i="9"/>
  <c r="VU706" i="9"/>
  <c r="VV706" i="9"/>
  <c r="VW706" i="9"/>
  <c r="VX706" i="9"/>
  <c r="VY706" i="9"/>
  <c r="VZ706" i="9"/>
  <c r="WA706" i="9"/>
  <c r="WB706" i="9"/>
  <c r="WC706" i="9"/>
  <c r="WD706" i="9"/>
  <c r="WE706" i="9"/>
  <c r="WF706" i="9"/>
  <c r="WG706" i="9"/>
  <c r="WH706" i="9"/>
  <c r="WI706" i="9"/>
  <c r="WJ706" i="9"/>
  <c r="WK706" i="9"/>
  <c r="WL706" i="9"/>
  <c r="WM706" i="9"/>
  <c r="WN706" i="9"/>
  <c r="WO706" i="9"/>
  <c r="WP706" i="9"/>
  <c r="WQ706" i="9"/>
  <c r="WR706" i="9"/>
  <c r="WS706" i="9"/>
  <c r="WT706" i="9"/>
  <c r="WU706" i="9"/>
  <c r="WV706" i="9"/>
  <c r="WW706" i="9"/>
  <c r="WX706" i="9"/>
  <c r="WY706" i="9"/>
  <c r="WZ706" i="9"/>
  <c r="XA706" i="9"/>
  <c r="XB706" i="9"/>
  <c r="XC706" i="9"/>
  <c r="XD706" i="9"/>
  <c r="XE706" i="9"/>
  <c r="XF706" i="9"/>
  <c r="XG706" i="9"/>
  <c r="XH706" i="9"/>
  <c r="XI706" i="9"/>
  <c r="XJ706" i="9"/>
  <c r="XK706" i="9"/>
  <c r="XL706" i="9"/>
  <c r="XM706" i="9"/>
  <c r="XN706" i="9"/>
  <c r="XO706" i="9"/>
  <c r="XP706" i="9"/>
  <c r="XQ706" i="9"/>
  <c r="XR706" i="9"/>
  <c r="XS706" i="9"/>
  <c r="XT706" i="9"/>
  <c r="XU706" i="9"/>
  <c r="XV706" i="9"/>
  <c r="XW706" i="9"/>
  <c r="XX706" i="9"/>
  <c r="XY706" i="9"/>
  <c r="XZ706" i="9"/>
  <c r="YA706" i="9"/>
  <c r="YB706" i="9"/>
  <c r="YC706" i="9"/>
  <c r="YD706" i="9"/>
  <c r="YE706" i="9"/>
  <c r="YF706" i="9"/>
  <c r="YG706" i="9"/>
  <c r="YH706" i="9"/>
  <c r="YI706" i="9"/>
  <c r="YJ706" i="9"/>
  <c r="YK706" i="9"/>
  <c r="YL706" i="9"/>
  <c r="YM706" i="9"/>
  <c r="YN706" i="9"/>
  <c r="YO706" i="9"/>
  <c r="YP706" i="9"/>
  <c r="YQ706" i="9"/>
  <c r="YR706" i="9"/>
  <c r="YS706" i="9"/>
  <c r="YT706" i="9"/>
  <c r="YU706" i="9"/>
  <c r="YV706" i="9"/>
  <c r="YW706" i="9"/>
  <c r="YX706" i="9"/>
  <c r="YY706" i="9"/>
  <c r="YZ706" i="9"/>
  <c r="ZA706" i="9"/>
  <c r="ZB706" i="9"/>
  <c r="ZC706" i="9"/>
  <c r="ZD706" i="9"/>
  <c r="ZE706" i="9"/>
  <c r="ZF706" i="9"/>
  <c r="ZG706" i="9"/>
  <c r="ZH706" i="9"/>
  <c r="ZI706" i="9"/>
  <c r="ZJ706" i="9"/>
  <c r="ZK706" i="9"/>
  <c r="ZL706" i="9"/>
  <c r="ZM706" i="9"/>
  <c r="ZN706" i="9"/>
  <c r="ZO706" i="9"/>
  <c r="ZP706" i="9"/>
  <c r="ZQ706" i="9"/>
  <c r="ZR706" i="9"/>
  <c r="ZS706" i="9"/>
  <c r="ZT706" i="9"/>
  <c r="ZU706" i="9"/>
  <c r="ZV706" i="9"/>
  <c r="ZW706" i="9"/>
  <c r="ZX706" i="9"/>
  <c r="ZY706" i="9"/>
  <c r="ZZ706" i="9"/>
  <c r="AAA706" i="9"/>
  <c r="AAB706" i="9"/>
  <c r="AAC706" i="9"/>
  <c r="AAD706" i="9"/>
  <c r="AAE706" i="9"/>
  <c r="AAF706" i="9"/>
  <c r="AAG706" i="9"/>
  <c r="AAH706" i="9"/>
  <c r="AAI706" i="9"/>
  <c r="AAJ706" i="9"/>
  <c r="AAK706" i="9"/>
  <c r="AAL706" i="9"/>
  <c r="AAM706" i="9"/>
  <c r="AAN706" i="9"/>
  <c r="AAO706" i="9"/>
  <c r="AAP706" i="9"/>
  <c r="AAQ706" i="9"/>
  <c r="AAR706" i="9"/>
  <c r="AAS706" i="9"/>
  <c r="AAT706" i="9"/>
  <c r="AAU706" i="9"/>
  <c r="AAV706" i="9"/>
  <c r="AAW706" i="9"/>
  <c r="AAX706" i="9"/>
  <c r="AAY706" i="9"/>
  <c r="AAZ706" i="9"/>
  <c r="ABA706" i="9"/>
  <c r="ABB706" i="9"/>
  <c r="ABC706" i="9"/>
  <c r="ABD706" i="9"/>
  <c r="ABE706" i="9"/>
  <c r="ABF706" i="9"/>
  <c r="ABG706" i="9"/>
  <c r="ABH706" i="9"/>
  <c r="ABI706" i="9"/>
  <c r="ABJ706" i="9"/>
  <c r="ABK706" i="9"/>
  <c r="ABL706" i="9"/>
  <c r="ABM706" i="9"/>
  <c r="ABN706" i="9"/>
  <c r="ABO706" i="9"/>
  <c r="ABP706" i="9"/>
  <c r="ABQ706" i="9"/>
  <c r="ABR706" i="9"/>
  <c r="ABS706" i="9"/>
  <c r="ABT706" i="9"/>
  <c r="ABU706" i="9"/>
  <c r="ABV706" i="9"/>
  <c r="ABW706" i="9"/>
  <c r="ABX706" i="9"/>
  <c r="ABY706" i="9"/>
  <c r="ABZ706" i="9"/>
  <c r="ACA706" i="9"/>
  <c r="ACB706" i="9"/>
  <c r="ACC706" i="9"/>
  <c r="ACD706" i="9"/>
  <c r="ACE706" i="9"/>
  <c r="ACF706" i="9"/>
  <c r="ACG706" i="9"/>
  <c r="ACH706" i="9"/>
  <c r="ACI706" i="9"/>
  <c r="ACJ706" i="9"/>
  <c r="ACK706" i="9"/>
  <c r="ACL706" i="9"/>
  <c r="ACM706" i="9"/>
  <c r="ACN706" i="9"/>
  <c r="ACO706" i="9"/>
  <c r="ACP706" i="9"/>
  <c r="ACQ706" i="9"/>
  <c r="ACR706" i="9"/>
  <c r="ACS706" i="9"/>
  <c r="ACT706" i="9"/>
  <c r="ACU706" i="9"/>
  <c r="ACV706" i="9"/>
  <c r="ACW706" i="9"/>
  <c r="ACX706" i="9"/>
  <c r="ACY706" i="9"/>
  <c r="ACZ706" i="9"/>
  <c r="ADA706" i="9"/>
  <c r="ADB706" i="9"/>
  <c r="ADC706" i="9"/>
  <c r="ADD706" i="9"/>
  <c r="ADE706" i="9"/>
  <c r="ADF706" i="9"/>
  <c r="ADG706" i="9"/>
  <c r="ADH706" i="9"/>
  <c r="ADI706" i="9"/>
  <c r="ADJ706" i="9"/>
  <c r="ADK706" i="9"/>
  <c r="ADL706" i="9"/>
  <c r="ADM706" i="9"/>
  <c r="ADN706" i="9"/>
  <c r="ADO706" i="9"/>
  <c r="ADP706" i="9"/>
  <c r="ADQ706" i="9"/>
  <c r="ADR706" i="9"/>
  <c r="ADS706" i="9"/>
  <c r="ADT706" i="9"/>
  <c r="ADU706" i="9"/>
  <c r="ADV706" i="9"/>
  <c r="ADW706" i="9"/>
  <c r="ADX706" i="9"/>
  <c r="ADY706" i="9"/>
  <c r="ADZ706" i="9"/>
  <c r="AEA706" i="9"/>
  <c r="AEB706" i="9"/>
  <c r="AEC706" i="9"/>
  <c r="AED706" i="9"/>
  <c r="AEE706" i="9"/>
  <c r="AEF706" i="9"/>
  <c r="AEG706" i="9"/>
  <c r="AEH706" i="9"/>
  <c r="AEI706" i="9"/>
  <c r="AEJ706" i="9"/>
  <c r="AEK706" i="9"/>
  <c r="AEL706" i="9"/>
  <c r="AEM706" i="9"/>
  <c r="AEN706" i="9"/>
  <c r="AEO706" i="9"/>
  <c r="AEP706" i="9"/>
  <c r="AEQ706" i="9"/>
  <c r="AER706" i="9"/>
  <c r="AES706" i="9"/>
  <c r="AET706" i="9"/>
  <c r="AEU706" i="9"/>
  <c r="AEV706" i="9"/>
  <c r="AEW706" i="9"/>
  <c r="AEX706" i="9"/>
  <c r="AEY706" i="9"/>
  <c r="AEZ706" i="9"/>
  <c r="AFA706" i="9"/>
  <c r="AFB706" i="9"/>
  <c r="AFC706" i="9"/>
  <c r="AFD706" i="9"/>
  <c r="AFE706" i="9"/>
  <c r="AFF706" i="9"/>
  <c r="AFG706" i="9"/>
  <c r="AFH706" i="9"/>
  <c r="AFI706" i="9"/>
  <c r="AFJ706" i="9"/>
  <c r="AFK706" i="9"/>
  <c r="AFL706" i="9"/>
  <c r="AFM706" i="9"/>
  <c r="AFN706" i="9"/>
  <c r="AFO706" i="9"/>
  <c r="AFP706" i="9"/>
  <c r="CK707" i="9"/>
  <c r="CL707" i="9"/>
  <c r="CM707" i="9"/>
  <c r="CN707" i="9"/>
  <c r="CO707" i="9"/>
  <c r="CP707" i="9"/>
  <c r="CQ707" i="9"/>
  <c r="CR707" i="9"/>
  <c r="CS707" i="9"/>
  <c r="CT707" i="9"/>
  <c r="CU707" i="9"/>
  <c r="CV707" i="9"/>
  <c r="CW707" i="9"/>
  <c r="CX707" i="9"/>
  <c r="CY707" i="9"/>
  <c r="CZ707" i="9"/>
  <c r="DA707" i="9"/>
  <c r="DB707" i="9"/>
  <c r="DC707" i="9"/>
  <c r="DD707" i="9"/>
  <c r="DE707" i="9"/>
  <c r="DF707" i="9"/>
  <c r="DG707" i="9"/>
  <c r="DH707" i="9"/>
  <c r="DI707" i="9"/>
  <c r="DJ707" i="9"/>
  <c r="DK707" i="9"/>
  <c r="DL707" i="9"/>
  <c r="DM707" i="9"/>
  <c r="DN707" i="9"/>
  <c r="DO707" i="9"/>
  <c r="DP707" i="9"/>
  <c r="DQ707" i="9"/>
  <c r="DR707" i="9"/>
  <c r="DS707" i="9"/>
  <c r="DT707" i="9"/>
  <c r="DU707" i="9"/>
  <c r="DV707" i="9"/>
  <c r="DW707" i="9"/>
  <c r="DX707" i="9"/>
  <c r="DY707" i="9"/>
  <c r="DZ707" i="9"/>
  <c r="EA707" i="9"/>
  <c r="EB707" i="9"/>
  <c r="EC707" i="9"/>
  <c r="ED707" i="9"/>
  <c r="EE707" i="9"/>
  <c r="EF707" i="9"/>
  <c r="EG707" i="9"/>
  <c r="EH707" i="9"/>
  <c r="EI707" i="9"/>
  <c r="EJ707" i="9"/>
  <c r="EK707" i="9"/>
  <c r="EL707" i="9"/>
  <c r="EM707" i="9"/>
  <c r="EN707" i="9"/>
  <c r="EO707" i="9"/>
  <c r="EP707" i="9"/>
  <c r="EQ707" i="9"/>
  <c r="ER707" i="9"/>
  <c r="ES707" i="9"/>
  <c r="ET707" i="9"/>
  <c r="EU707" i="9"/>
  <c r="EV707" i="9"/>
  <c r="EW707" i="9"/>
  <c r="EX707" i="9"/>
  <c r="EY707" i="9"/>
  <c r="EZ707" i="9"/>
  <c r="FA707" i="9"/>
  <c r="FB707" i="9"/>
  <c r="FC707" i="9"/>
  <c r="FD707" i="9"/>
  <c r="FE707" i="9"/>
  <c r="FF707" i="9"/>
  <c r="FG707" i="9"/>
  <c r="FH707" i="9"/>
  <c r="FI707" i="9"/>
  <c r="FJ707" i="9"/>
  <c r="FK707" i="9"/>
  <c r="FL707" i="9"/>
  <c r="FM707" i="9"/>
  <c r="FN707" i="9"/>
  <c r="FO707" i="9"/>
  <c r="FP707" i="9"/>
  <c r="FQ707" i="9"/>
  <c r="FR707" i="9"/>
  <c r="FS707" i="9"/>
  <c r="FT707" i="9"/>
  <c r="FU707" i="9"/>
  <c r="FV707" i="9"/>
  <c r="FW707" i="9"/>
  <c r="FX707" i="9"/>
  <c r="FY707" i="9"/>
  <c r="FZ707" i="9"/>
  <c r="GA707" i="9"/>
  <c r="GB707" i="9"/>
  <c r="GC707" i="9"/>
  <c r="GD707" i="9"/>
  <c r="GE707" i="9"/>
  <c r="GF707" i="9"/>
  <c r="GG707" i="9"/>
  <c r="GH707" i="9"/>
  <c r="GI707" i="9"/>
  <c r="GJ707" i="9"/>
  <c r="GK707" i="9"/>
  <c r="GL707" i="9"/>
  <c r="GM707" i="9"/>
  <c r="GN707" i="9"/>
  <c r="GO707" i="9"/>
  <c r="GP707" i="9"/>
  <c r="GQ707" i="9"/>
  <c r="GR707" i="9"/>
  <c r="GS707" i="9"/>
  <c r="GT707" i="9"/>
  <c r="GU707" i="9"/>
  <c r="GV707" i="9"/>
  <c r="GW707" i="9"/>
  <c r="GX707" i="9"/>
  <c r="GY707" i="9"/>
  <c r="GZ707" i="9"/>
  <c r="HA707" i="9"/>
  <c r="HB707" i="9"/>
  <c r="HC707" i="9"/>
  <c r="HD707" i="9"/>
  <c r="HE707" i="9"/>
  <c r="HF707" i="9"/>
  <c r="HG707" i="9"/>
  <c r="HH707" i="9"/>
  <c r="HI707" i="9"/>
  <c r="HJ707" i="9"/>
  <c r="HK707" i="9"/>
  <c r="HL707" i="9"/>
  <c r="HM707" i="9"/>
  <c r="HN707" i="9"/>
  <c r="HO707" i="9"/>
  <c r="HP707" i="9"/>
  <c r="HQ707" i="9"/>
  <c r="HR707" i="9"/>
  <c r="HS707" i="9"/>
  <c r="HT707" i="9"/>
  <c r="HU707" i="9"/>
  <c r="HV707" i="9"/>
  <c r="HW707" i="9"/>
  <c r="HX707" i="9"/>
  <c r="HY707" i="9"/>
  <c r="HZ707" i="9"/>
  <c r="IA707" i="9"/>
  <c r="IB707" i="9"/>
  <c r="IC707" i="9"/>
  <c r="ID707" i="9"/>
  <c r="IE707" i="9"/>
  <c r="IF707" i="9"/>
  <c r="IG707" i="9"/>
  <c r="IH707" i="9"/>
  <c r="II707" i="9"/>
  <c r="IJ707" i="9"/>
  <c r="IK707" i="9"/>
  <c r="IL707" i="9"/>
  <c r="IM707" i="9"/>
  <c r="IN707" i="9"/>
  <c r="IO707" i="9"/>
  <c r="IP707" i="9"/>
  <c r="IQ707" i="9"/>
  <c r="IR707" i="9"/>
  <c r="IS707" i="9"/>
  <c r="IT707" i="9"/>
  <c r="IU707" i="9"/>
  <c r="IV707" i="9"/>
  <c r="IW707" i="9"/>
  <c r="IX707" i="9"/>
  <c r="IY707" i="9"/>
  <c r="IZ707" i="9"/>
  <c r="JA707" i="9"/>
  <c r="JB707" i="9"/>
  <c r="JC707" i="9"/>
  <c r="JD707" i="9"/>
  <c r="JE707" i="9"/>
  <c r="JF707" i="9"/>
  <c r="JG707" i="9"/>
  <c r="JH707" i="9"/>
  <c r="JI707" i="9"/>
  <c r="JJ707" i="9"/>
  <c r="JK707" i="9"/>
  <c r="JL707" i="9"/>
  <c r="JM707" i="9"/>
  <c r="JN707" i="9"/>
  <c r="JO707" i="9"/>
  <c r="JP707" i="9"/>
  <c r="JQ707" i="9"/>
  <c r="JR707" i="9"/>
  <c r="JS707" i="9"/>
  <c r="JT707" i="9"/>
  <c r="JU707" i="9"/>
  <c r="JV707" i="9"/>
  <c r="JW707" i="9"/>
  <c r="JX707" i="9"/>
  <c r="JY707" i="9"/>
  <c r="JZ707" i="9"/>
  <c r="KA707" i="9"/>
  <c r="KB707" i="9"/>
  <c r="KC707" i="9"/>
  <c r="KD707" i="9"/>
  <c r="KE707" i="9"/>
  <c r="KF707" i="9"/>
  <c r="KG707" i="9"/>
  <c r="KH707" i="9"/>
  <c r="KI707" i="9"/>
  <c r="KJ707" i="9"/>
  <c r="KK707" i="9"/>
  <c r="KL707" i="9"/>
  <c r="KM707" i="9"/>
  <c r="KN707" i="9"/>
  <c r="KO707" i="9"/>
  <c r="KP707" i="9"/>
  <c r="KQ707" i="9"/>
  <c r="KR707" i="9"/>
  <c r="KS707" i="9"/>
  <c r="KT707" i="9"/>
  <c r="KU707" i="9"/>
  <c r="KV707" i="9"/>
  <c r="KW707" i="9"/>
  <c r="KX707" i="9"/>
  <c r="KY707" i="9"/>
  <c r="KZ707" i="9"/>
  <c r="LA707" i="9"/>
  <c r="LB707" i="9"/>
  <c r="LC707" i="9"/>
  <c r="LD707" i="9"/>
  <c r="LE707" i="9"/>
  <c r="LF707" i="9"/>
  <c r="LG707" i="9"/>
  <c r="LH707" i="9"/>
  <c r="LI707" i="9"/>
  <c r="LJ707" i="9"/>
  <c r="LK707" i="9"/>
  <c r="LL707" i="9"/>
  <c r="LM707" i="9"/>
  <c r="LN707" i="9"/>
  <c r="LO707" i="9"/>
  <c r="LP707" i="9"/>
  <c r="LQ707" i="9"/>
  <c r="LR707" i="9"/>
  <c r="LS707" i="9"/>
  <c r="LT707" i="9"/>
  <c r="LU707" i="9"/>
  <c r="LV707" i="9"/>
  <c r="LW707" i="9"/>
  <c r="LX707" i="9"/>
  <c r="LY707" i="9"/>
  <c r="LZ707" i="9"/>
  <c r="MA707" i="9"/>
  <c r="MB707" i="9"/>
  <c r="MC707" i="9"/>
  <c r="MD707" i="9"/>
  <c r="ME707" i="9"/>
  <c r="MF707" i="9"/>
  <c r="MG707" i="9"/>
  <c r="MH707" i="9"/>
  <c r="MI707" i="9"/>
  <c r="MJ707" i="9"/>
  <c r="MK707" i="9"/>
  <c r="ML707" i="9"/>
  <c r="MM707" i="9"/>
  <c r="MN707" i="9"/>
  <c r="MO707" i="9"/>
  <c r="MP707" i="9"/>
  <c r="MQ707" i="9"/>
  <c r="MR707" i="9"/>
  <c r="MS707" i="9"/>
  <c r="MT707" i="9"/>
  <c r="MU707" i="9"/>
  <c r="MV707" i="9"/>
  <c r="MW707" i="9"/>
  <c r="MX707" i="9"/>
  <c r="MY707" i="9"/>
  <c r="MZ707" i="9"/>
  <c r="NA707" i="9"/>
  <c r="NB707" i="9"/>
  <c r="NC707" i="9"/>
  <c r="ND707" i="9"/>
  <c r="NE707" i="9"/>
  <c r="NF707" i="9"/>
  <c r="NG707" i="9"/>
  <c r="NH707" i="9"/>
  <c r="NI707" i="9"/>
  <c r="NJ707" i="9"/>
  <c r="NK707" i="9"/>
  <c r="NL707" i="9"/>
  <c r="NM707" i="9"/>
  <c r="NN707" i="9"/>
  <c r="NO707" i="9"/>
  <c r="NP707" i="9"/>
  <c r="NQ707" i="9"/>
  <c r="NR707" i="9"/>
  <c r="NS707" i="9"/>
  <c r="NT707" i="9"/>
  <c r="NU707" i="9"/>
  <c r="NV707" i="9"/>
  <c r="NW707" i="9"/>
  <c r="NX707" i="9"/>
  <c r="NY707" i="9"/>
  <c r="NZ707" i="9"/>
  <c r="OA707" i="9"/>
  <c r="OB707" i="9"/>
  <c r="OC707" i="9"/>
  <c r="OD707" i="9"/>
  <c r="OE707" i="9"/>
  <c r="OF707" i="9"/>
  <c r="OG707" i="9"/>
  <c r="OH707" i="9"/>
  <c r="OI707" i="9"/>
  <c r="OJ707" i="9"/>
  <c r="OK707" i="9"/>
  <c r="OL707" i="9"/>
  <c r="OM707" i="9"/>
  <c r="ON707" i="9"/>
  <c r="OO707" i="9"/>
  <c r="OP707" i="9"/>
  <c r="OQ707" i="9"/>
  <c r="OR707" i="9"/>
  <c r="OS707" i="9"/>
  <c r="OT707" i="9"/>
  <c r="OU707" i="9"/>
  <c r="OV707" i="9"/>
  <c r="OW707" i="9"/>
  <c r="OX707" i="9"/>
  <c r="OY707" i="9"/>
  <c r="OZ707" i="9"/>
  <c r="PA707" i="9"/>
  <c r="PB707" i="9"/>
  <c r="PC707" i="9"/>
  <c r="PD707" i="9"/>
  <c r="PE707" i="9"/>
  <c r="PF707" i="9"/>
  <c r="PG707" i="9"/>
  <c r="PH707" i="9"/>
  <c r="PI707" i="9"/>
  <c r="PJ707" i="9"/>
  <c r="PK707" i="9"/>
  <c r="PL707" i="9"/>
  <c r="PM707" i="9"/>
  <c r="PN707" i="9"/>
  <c r="PO707" i="9"/>
  <c r="PP707" i="9"/>
  <c r="PQ707" i="9"/>
  <c r="PR707" i="9"/>
  <c r="PS707" i="9"/>
  <c r="PT707" i="9"/>
  <c r="PU707" i="9"/>
  <c r="PV707" i="9"/>
  <c r="PW707" i="9"/>
  <c r="PX707" i="9"/>
  <c r="PY707" i="9"/>
  <c r="PZ707" i="9"/>
  <c r="QA707" i="9"/>
  <c r="QB707" i="9"/>
  <c r="QC707" i="9"/>
  <c r="QD707" i="9"/>
  <c r="QE707" i="9"/>
  <c r="QF707" i="9"/>
  <c r="QG707" i="9"/>
  <c r="QH707" i="9"/>
  <c r="QI707" i="9"/>
  <c r="QJ707" i="9"/>
  <c r="QK707" i="9"/>
  <c r="QL707" i="9"/>
  <c r="QM707" i="9"/>
  <c r="QN707" i="9"/>
  <c r="QO707" i="9"/>
  <c r="QP707" i="9"/>
  <c r="QQ707" i="9"/>
  <c r="QR707" i="9"/>
  <c r="QS707" i="9"/>
  <c r="QT707" i="9"/>
  <c r="QU707" i="9"/>
  <c r="QV707" i="9"/>
  <c r="QW707" i="9"/>
  <c r="QX707" i="9"/>
  <c r="QY707" i="9"/>
  <c r="QZ707" i="9"/>
  <c r="RA707" i="9"/>
  <c r="RB707" i="9"/>
  <c r="RC707" i="9"/>
  <c r="RD707" i="9"/>
  <c r="RE707" i="9"/>
  <c r="RF707" i="9"/>
  <c r="RG707" i="9"/>
  <c r="RH707" i="9"/>
  <c r="RI707" i="9"/>
  <c r="RJ707" i="9"/>
  <c r="RK707" i="9"/>
  <c r="RL707" i="9"/>
  <c r="RM707" i="9"/>
  <c r="RN707" i="9"/>
  <c r="RO707" i="9"/>
  <c r="RP707" i="9"/>
  <c r="RQ707" i="9"/>
  <c r="RR707" i="9"/>
  <c r="RS707" i="9"/>
  <c r="RT707" i="9"/>
  <c r="RU707" i="9"/>
  <c r="RV707" i="9"/>
  <c r="RW707" i="9"/>
  <c r="RX707" i="9"/>
  <c r="RY707" i="9"/>
  <c r="RZ707" i="9"/>
  <c r="SA707" i="9"/>
  <c r="SB707" i="9"/>
  <c r="SC707" i="9"/>
  <c r="SD707" i="9"/>
  <c r="SE707" i="9"/>
  <c r="SF707" i="9"/>
  <c r="SG707" i="9"/>
  <c r="SH707" i="9"/>
  <c r="SI707" i="9"/>
  <c r="SJ707" i="9"/>
  <c r="SK707" i="9"/>
  <c r="SL707" i="9"/>
  <c r="SM707" i="9"/>
  <c r="SN707" i="9"/>
  <c r="SO707" i="9"/>
  <c r="SP707" i="9"/>
  <c r="SQ707" i="9"/>
  <c r="SR707" i="9"/>
  <c r="SS707" i="9"/>
  <c r="ST707" i="9"/>
  <c r="SU707" i="9"/>
  <c r="SV707" i="9"/>
  <c r="SW707" i="9"/>
  <c r="SX707" i="9"/>
  <c r="SY707" i="9"/>
  <c r="SZ707" i="9"/>
  <c r="TA707" i="9"/>
  <c r="TB707" i="9"/>
  <c r="TC707" i="9"/>
  <c r="TD707" i="9"/>
  <c r="TE707" i="9"/>
  <c r="TF707" i="9"/>
  <c r="TG707" i="9"/>
  <c r="TH707" i="9"/>
  <c r="TI707" i="9"/>
  <c r="TJ707" i="9"/>
  <c r="TK707" i="9"/>
  <c r="TL707" i="9"/>
  <c r="TM707" i="9"/>
  <c r="TN707" i="9"/>
  <c r="TO707" i="9"/>
  <c r="TP707" i="9"/>
  <c r="TQ707" i="9"/>
  <c r="TR707" i="9"/>
  <c r="TS707" i="9"/>
  <c r="TT707" i="9"/>
  <c r="TU707" i="9"/>
  <c r="TV707" i="9"/>
  <c r="TW707" i="9"/>
  <c r="TX707" i="9"/>
  <c r="TY707" i="9"/>
  <c r="TZ707" i="9"/>
  <c r="UA707" i="9"/>
  <c r="UB707" i="9"/>
  <c r="UC707" i="9"/>
  <c r="UD707" i="9"/>
  <c r="UE707" i="9"/>
  <c r="UF707" i="9"/>
  <c r="UG707" i="9"/>
  <c r="UH707" i="9"/>
  <c r="UI707" i="9"/>
  <c r="UJ707" i="9"/>
  <c r="UK707" i="9"/>
  <c r="UL707" i="9"/>
  <c r="UM707" i="9"/>
  <c r="UN707" i="9"/>
  <c r="UO707" i="9"/>
  <c r="UP707" i="9"/>
  <c r="UQ707" i="9"/>
  <c r="UR707" i="9"/>
  <c r="US707" i="9"/>
  <c r="UT707" i="9"/>
  <c r="UU707" i="9"/>
  <c r="UV707" i="9"/>
  <c r="UW707" i="9"/>
  <c r="UX707" i="9"/>
  <c r="UY707" i="9"/>
  <c r="UZ707" i="9"/>
  <c r="VA707" i="9"/>
  <c r="VB707" i="9"/>
  <c r="VC707" i="9"/>
  <c r="VD707" i="9"/>
  <c r="VE707" i="9"/>
  <c r="VF707" i="9"/>
  <c r="VG707" i="9"/>
  <c r="VH707" i="9"/>
  <c r="VI707" i="9"/>
  <c r="VJ707" i="9"/>
  <c r="VK707" i="9"/>
  <c r="VL707" i="9"/>
  <c r="VM707" i="9"/>
  <c r="VN707" i="9"/>
  <c r="VO707" i="9"/>
  <c r="VP707" i="9"/>
  <c r="VQ707" i="9"/>
  <c r="VR707" i="9"/>
  <c r="VS707" i="9"/>
  <c r="VT707" i="9"/>
  <c r="VU707" i="9"/>
  <c r="VV707" i="9"/>
  <c r="VW707" i="9"/>
  <c r="VX707" i="9"/>
  <c r="VY707" i="9"/>
  <c r="VZ707" i="9"/>
  <c r="WA707" i="9"/>
  <c r="WB707" i="9"/>
  <c r="WC707" i="9"/>
  <c r="WD707" i="9"/>
  <c r="WE707" i="9"/>
  <c r="WF707" i="9"/>
  <c r="WG707" i="9"/>
  <c r="WH707" i="9"/>
  <c r="WI707" i="9"/>
  <c r="WJ707" i="9"/>
  <c r="WK707" i="9"/>
  <c r="WL707" i="9"/>
  <c r="WM707" i="9"/>
  <c r="WN707" i="9"/>
  <c r="WO707" i="9"/>
  <c r="WP707" i="9"/>
  <c r="WQ707" i="9"/>
  <c r="WR707" i="9"/>
  <c r="WS707" i="9"/>
  <c r="WT707" i="9"/>
  <c r="WU707" i="9"/>
  <c r="WV707" i="9"/>
  <c r="WW707" i="9"/>
  <c r="WX707" i="9"/>
  <c r="WY707" i="9"/>
  <c r="WZ707" i="9"/>
  <c r="XA707" i="9"/>
  <c r="XB707" i="9"/>
  <c r="XC707" i="9"/>
  <c r="XD707" i="9"/>
  <c r="XE707" i="9"/>
  <c r="XF707" i="9"/>
  <c r="XG707" i="9"/>
  <c r="XH707" i="9"/>
  <c r="XI707" i="9"/>
  <c r="XJ707" i="9"/>
  <c r="XK707" i="9"/>
  <c r="XL707" i="9"/>
  <c r="XM707" i="9"/>
  <c r="XN707" i="9"/>
  <c r="XO707" i="9"/>
  <c r="XP707" i="9"/>
  <c r="XQ707" i="9"/>
  <c r="XR707" i="9"/>
  <c r="XS707" i="9"/>
  <c r="XT707" i="9"/>
  <c r="XU707" i="9"/>
  <c r="XV707" i="9"/>
  <c r="XW707" i="9"/>
  <c r="XX707" i="9"/>
  <c r="XY707" i="9"/>
  <c r="XZ707" i="9"/>
  <c r="YA707" i="9"/>
  <c r="YB707" i="9"/>
  <c r="YC707" i="9"/>
  <c r="YD707" i="9"/>
  <c r="YE707" i="9"/>
  <c r="YF707" i="9"/>
  <c r="YG707" i="9"/>
  <c r="YH707" i="9"/>
  <c r="YI707" i="9"/>
  <c r="YJ707" i="9"/>
  <c r="YK707" i="9"/>
  <c r="YL707" i="9"/>
  <c r="YM707" i="9"/>
  <c r="YN707" i="9"/>
  <c r="YO707" i="9"/>
  <c r="YP707" i="9"/>
  <c r="YQ707" i="9"/>
  <c r="YR707" i="9"/>
  <c r="YS707" i="9"/>
  <c r="YT707" i="9"/>
  <c r="YU707" i="9"/>
  <c r="YV707" i="9"/>
  <c r="YW707" i="9"/>
  <c r="YX707" i="9"/>
  <c r="YY707" i="9"/>
  <c r="YZ707" i="9"/>
  <c r="ZA707" i="9"/>
  <c r="ZB707" i="9"/>
  <c r="ZC707" i="9"/>
  <c r="ZD707" i="9"/>
  <c r="ZE707" i="9"/>
  <c r="ZF707" i="9"/>
  <c r="ZG707" i="9"/>
  <c r="ZH707" i="9"/>
  <c r="ZI707" i="9"/>
  <c r="ZJ707" i="9"/>
  <c r="ZK707" i="9"/>
  <c r="ZL707" i="9"/>
  <c r="ZM707" i="9"/>
  <c r="ZN707" i="9"/>
  <c r="ZO707" i="9"/>
  <c r="ZP707" i="9"/>
  <c r="ZQ707" i="9"/>
  <c r="ZR707" i="9"/>
  <c r="ZS707" i="9"/>
  <c r="ZT707" i="9"/>
  <c r="ZU707" i="9"/>
  <c r="ZV707" i="9"/>
  <c r="ZW707" i="9"/>
  <c r="ZX707" i="9"/>
  <c r="ZY707" i="9"/>
  <c r="ZZ707" i="9"/>
  <c r="AAA707" i="9"/>
  <c r="AAB707" i="9"/>
  <c r="AAC707" i="9"/>
  <c r="AAD707" i="9"/>
  <c r="AAE707" i="9"/>
  <c r="AAF707" i="9"/>
  <c r="AAG707" i="9"/>
  <c r="AAH707" i="9"/>
  <c r="AAI707" i="9"/>
  <c r="AAJ707" i="9"/>
  <c r="AAK707" i="9"/>
  <c r="AAL707" i="9"/>
  <c r="AAM707" i="9"/>
  <c r="AAN707" i="9"/>
  <c r="AAO707" i="9"/>
  <c r="AAP707" i="9"/>
  <c r="AAQ707" i="9"/>
  <c r="AAR707" i="9"/>
  <c r="AAS707" i="9"/>
  <c r="AAT707" i="9"/>
  <c r="AAU707" i="9"/>
  <c r="AAV707" i="9"/>
  <c r="AAW707" i="9"/>
  <c r="AAX707" i="9"/>
  <c r="AAY707" i="9"/>
  <c r="AAZ707" i="9"/>
  <c r="ABA707" i="9"/>
  <c r="ABB707" i="9"/>
  <c r="ABC707" i="9"/>
  <c r="ABD707" i="9"/>
  <c r="ABE707" i="9"/>
  <c r="ABF707" i="9"/>
  <c r="ABG707" i="9"/>
  <c r="ABH707" i="9"/>
  <c r="ABI707" i="9"/>
  <c r="ABJ707" i="9"/>
  <c r="ABK707" i="9"/>
  <c r="ABL707" i="9"/>
  <c r="ABM707" i="9"/>
  <c r="ABN707" i="9"/>
  <c r="ABO707" i="9"/>
  <c r="ABP707" i="9"/>
  <c r="ABQ707" i="9"/>
  <c r="ABR707" i="9"/>
  <c r="ABS707" i="9"/>
  <c r="ABT707" i="9"/>
  <c r="ABU707" i="9"/>
  <c r="ABV707" i="9"/>
  <c r="ABW707" i="9"/>
  <c r="ABX707" i="9"/>
  <c r="ABY707" i="9"/>
  <c r="ABZ707" i="9"/>
  <c r="ACA707" i="9"/>
  <c r="ACB707" i="9"/>
  <c r="ACC707" i="9"/>
  <c r="ACD707" i="9"/>
  <c r="ACE707" i="9"/>
  <c r="ACF707" i="9"/>
  <c r="ACG707" i="9"/>
  <c r="ACH707" i="9"/>
  <c r="ACI707" i="9"/>
  <c r="ACJ707" i="9"/>
  <c r="ACK707" i="9"/>
  <c r="ACL707" i="9"/>
  <c r="ACM707" i="9"/>
  <c r="ACN707" i="9"/>
  <c r="ACO707" i="9"/>
  <c r="ACP707" i="9"/>
  <c r="ACQ707" i="9"/>
  <c r="ACR707" i="9"/>
  <c r="ACS707" i="9"/>
  <c r="ACT707" i="9"/>
  <c r="ACU707" i="9"/>
  <c r="ACV707" i="9"/>
  <c r="ACW707" i="9"/>
  <c r="ACX707" i="9"/>
  <c r="ACY707" i="9"/>
  <c r="ACZ707" i="9"/>
  <c r="ADA707" i="9"/>
  <c r="ADB707" i="9"/>
  <c r="ADC707" i="9"/>
  <c r="ADD707" i="9"/>
  <c r="ADE707" i="9"/>
  <c r="ADF707" i="9"/>
  <c r="ADG707" i="9"/>
  <c r="ADH707" i="9"/>
  <c r="ADI707" i="9"/>
  <c r="ADJ707" i="9"/>
  <c r="ADK707" i="9"/>
  <c r="ADL707" i="9"/>
  <c r="ADM707" i="9"/>
  <c r="ADN707" i="9"/>
  <c r="ADO707" i="9"/>
  <c r="ADP707" i="9"/>
  <c r="ADQ707" i="9"/>
  <c r="ADR707" i="9"/>
  <c r="ADS707" i="9"/>
  <c r="ADT707" i="9"/>
  <c r="ADU707" i="9"/>
  <c r="ADV707" i="9"/>
  <c r="ADW707" i="9"/>
  <c r="ADX707" i="9"/>
  <c r="ADY707" i="9"/>
  <c r="ADZ707" i="9"/>
  <c r="AEA707" i="9"/>
  <c r="AEB707" i="9"/>
  <c r="AEC707" i="9"/>
  <c r="AED707" i="9"/>
  <c r="AEE707" i="9"/>
  <c r="AEF707" i="9"/>
  <c r="AEG707" i="9"/>
  <c r="AEH707" i="9"/>
  <c r="AEI707" i="9"/>
  <c r="AEJ707" i="9"/>
  <c r="AEK707" i="9"/>
  <c r="AEL707" i="9"/>
  <c r="AEM707" i="9"/>
  <c r="AEN707" i="9"/>
  <c r="AEO707" i="9"/>
  <c r="AEP707" i="9"/>
  <c r="AEQ707" i="9"/>
  <c r="AER707" i="9"/>
  <c r="AES707" i="9"/>
  <c r="AET707" i="9"/>
  <c r="AEU707" i="9"/>
  <c r="AEV707" i="9"/>
  <c r="AEW707" i="9"/>
  <c r="AEX707" i="9"/>
  <c r="AEY707" i="9"/>
  <c r="AEZ707" i="9"/>
  <c r="AFA707" i="9"/>
  <c r="AFB707" i="9"/>
  <c r="AFC707" i="9"/>
  <c r="AFD707" i="9"/>
  <c r="AFE707" i="9"/>
  <c r="AFF707" i="9"/>
  <c r="AFG707" i="9"/>
  <c r="AFH707" i="9"/>
  <c r="AFI707" i="9"/>
  <c r="AFJ707" i="9"/>
  <c r="AFK707" i="9"/>
  <c r="AFL707" i="9"/>
  <c r="AFM707" i="9"/>
  <c r="AFN707" i="9"/>
  <c r="AFO707" i="9"/>
  <c r="AFP707" i="9"/>
  <c r="CK708" i="9"/>
  <c r="CL708" i="9"/>
  <c r="CM708" i="9"/>
  <c r="CN708" i="9"/>
  <c r="CO708" i="9"/>
  <c r="CP708" i="9"/>
  <c r="CQ708" i="9"/>
  <c r="CR708" i="9"/>
  <c r="CS708" i="9"/>
  <c r="CT708" i="9"/>
  <c r="CU708" i="9"/>
  <c r="CV708" i="9"/>
  <c r="CW708" i="9"/>
  <c r="CX708" i="9"/>
  <c r="CY708" i="9"/>
  <c r="CZ708" i="9"/>
  <c r="DA708" i="9"/>
  <c r="DB708" i="9"/>
  <c r="DC708" i="9"/>
  <c r="DD708" i="9"/>
  <c r="DE708" i="9"/>
  <c r="DF708" i="9"/>
  <c r="DG708" i="9"/>
  <c r="DH708" i="9"/>
  <c r="DI708" i="9"/>
  <c r="DJ708" i="9"/>
  <c r="DK708" i="9"/>
  <c r="DL708" i="9"/>
  <c r="DM708" i="9"/>
  <c r="DN708" i="9"/>
  <c r="DO708" i="9"/>
  <c r="DP708" i="9"/>
  <c r="DQ708" i="9"/>
  <c r="DR708" i="9"/>
  <c r="DS708" i="9"/>
  <c r="DT708" i="9"/>
  <c r="DU708" i="9"/>
  <c r="DV708" i="9"/>
  <c r="DW708" i="9"/>
  <c r="DX708" i="9"/>
  <c r="DY708" i="9"/>
  <c r="DZ708" i="9"/>
  <c r="EA708" i="9"/>
  <c r="EB708" i="9"/>
  <c r="EC708" i="9"/>
  <c r="ED708" i="9"/>
  <c r="EE708" i="9"/>
  <c r="EF708" i="9"/>
  <c r="EG708" i="9"/>
  <c r="EH708" i="9"/>
  <c r="EI708" i="9"/>
  <c r="EJ708" i="9"/>
  <c r="EK708" i="9"/>
  <c r="EL708" i="9"/>
  <c r="EM708" i="9"/>
  <c r="EN708" i="9"/>
  <c r="EO708" i="9"/>
  <c r="EP708" i="9"/>
  <c r="EQ708" i="9"/>
  <c r="ER708" i="9"/>
  <c r="ES708" i="9"/>
  <c r="ET708" i="9"/>
  <c r="EU708" i="9"/>
  <c r="EV708" i="9"/>
  <c r="EW708" i="9"/>
  <c r="EX708" i="9"/>
  <c r="EY708" i="9"/>
  <c r="EZ708" i="9"/>
  <c r="FA708" i="9"/>
  <c r="FB708" i="9"/>
  <c r="FC708" i="9"/>
  <c r="FD708" i="9"/>
  <c r="FE708" i="9"/>
  <c r="FF708" i="9"/>
  <c r="FG708" i="9"/>
  <c r="FH708" i="9"/>
  <c r="FI708" i="9"/>
  <c r="FJ708" i="9"/>
  <c r="FK708" i="9"/>
  <c r="FL708" i="9"/>
  <c r="FM708" i="9"/>
  <c r="FN708" i="9"/>
  <c r="FO708" i="9"/>
  <c r="FP708" i="9"/>
  <c r="FQ708" i="9"/>
  <c r="FR708" i="9"/>
  <c r="FS708" i="9"/>
  <c r="FT708" i="9"/>
  <c r="FU708" i="9"/>
  <c r="FV708" i="9"/>
  <c r="FW708" i="9"/>
  <c r="FX708" i="9"/>
  <c r="FY708" i="9"/>
  <c r="FZ708" i="9"/>
  <c r="GA708" i="9"/>
  <c r="GB708" i="9"/>
  <c r="GC708" i="9"/>
  <c r="GD708" i="9"/>
  <c r="GE708" i="9"/>
  <c r="GF708" i="9"/>
  <c r="GG708" i="9"/>
  <c r="GH708" i="9"/>
  <c r="GI708" i="9"/>
  <c r="GJ708" i="9"/>
  <c r="GK708" i="9"/>
  <c r="GL708" i="9"/>
  <c r="GM708" i="9"/>
  <c r="GN708" i="9"/>
  <c r="GO708" i="9"/>
  <c r="GP708" i="9"/>
  <c r="GQ708" i="9"/>
  <c r="GR708" i="9"/>
  <c r="GS708" i="9"/>
  <c r="GT708" i="9"/>
  <c r="GU708" i="9"/>
  <c r="GV708" i="9"/>
  <c r="GW708" i="9"/>
  <c r="GX708" i="9"/>
  <c r="GY708" i="9"/>
  <c r="GZ708" i="9"/>
  <c r="HA708" i="9"/>
  <c r="HB708" i="9"/>
  <c r="HC708" i="9"/>
  <c r="HD708" i="9"/>
  <c r="HE708" i="9"/>
  <c r="HF708" i="9"/>
  <c r="HG708" i="9"/>
  <c r="HH708" i="9"/>
  <c r="HI708" i="9"/>
  <c r="HJ708" i="9"/>
  <c r="HK708" i="9"/>
  <c r="HL708" i="9"/>
  <c r="HM708" i="9"/>
  <c r="HN708" i="9"/>
  <c r="HO708" i="9"/>
  <c r="HP708" i="9"/>
  <c r="HQ708" i="9"/>
  <c r="HR708" i="9"/>
  <c r="HS708" i="9"/>
  <c r="HT708" i="9"/>
  <c r="HU708" i="9"/>
  <c r="HV708" i="9"/>
  <c r="HW708" i="9"/>
  <c r="HX708" i="9"/>
  <c r="HY708" i="9"/>
  <c r="HZ708" i="9"/>
  <c r="IA708" i="9"/>
  <c r="IB708" i="9"/>
  <c r="IC708" i="9"/>
  <c r="ID708" i="9"/>
  <c r="IE708" i="9"/>
  <c r="IF708" i="9"/>
  <c r="IG708" i="9"/>
  <c r="IH708" i="9"/>
  <c r="II708" i="9"/>
  <c r="IJ708" i="9"/>
  <c r="IK708" i="9"/>
  <c r="IL708" i="9"/>
  <c r="IM708" i="9"/>
  <c r="IN708" i="9"/>
  <c r="IO708" i="9"/>
  <c r="IP708" i="9"/>
  <c r="IQ708" i="9"/>
  <c r="IR708" i="9"/>
  <c r="IS708" i="9"/>
  <c r="IT708" i="9"/>
  <c r="IU708" i="9"/>
  <c r="IV708" i="9"/>
  <c r="IW708" i="9"/>
  <c r="IX708" i="9"/>
  <c r="IY708" i="9"/>
  <c r="IZ708" i="9"/>
  <c r="JA708" i="9"/>
  <c r="JB708" i="9"/>
  <c r="JC708" i="9"/>
  <c r="JD708" i="9"/>
  <c r="JE708" i="9"/>
  <c r="JF708" i="9"/>
  <c r="JG708" i="9"/>
  <c r="JH708" i="9"/>
  <c r="JI708" i="9"/>
  <c r="JJ708" i="9"/>
  <c r="JK708" i="9"/>
  <c r="JL708" i="9"/>
  <c r="JM708" i="9"/>
  <c r="JN708" i="9"/>
  <c r="JO708" i="9"/>
  <c r="JP708" i="9"/>
  <c r="JQ708" i="9"/>
  <c r="JR708" i="9"/>
  <c r="JS708" i="9"/>
  <c r="JT708" i="9"/>
  <c r="JU708" i="9"/>
  <c r="JV708" i="9"/>
  <c r="JW708" i="9"/>
  <c r="JX708" i="9"/>
  <c r="JY708" i="9"/>
  <c r="JZ708" i="9"/>
  <c r="KA708" i="9"/>
  <c r="KB708" i="9"/>
  <c r="KC708" i="9"/>
  <c r="KD708" i="9"/>
  <c r="KE708" i="9"/>
  <c r="KF708" i="9"/>
  <c r="KG708" i="9"/>
  <c r="KH708" i="9"/>
  <c r="KI708" i="9"/>
  <c r="KJ708" i="9"/>
  <c r="KK708" i="9"/>
  <c r="KL708" i="9"/>
  <c r="KM708" i="9"/>
  <c r="KN708" i="9"/>
  <c r="KO708" i="9"/>
  <c r="KP708" i="9"/>
  <c r="KQ708" i="9"/>
  <c r="KR708" i="9"/>
  <c r="KS708" i="9"/>
  <c r="KT708" i="9"/>
  <c r="KU708" i="9"/>
  <c r="KV708" i="9"/>
  <c r="KW708" i="9"/>
  <c r="KX708" i="9"/>
  <c r="KY708" i="9"/>
  <c r="KZ708" i="9"/>
  <c r="LA708" i="9"/>
  <c r="LB708" i="9"/>
  <c r="LC708" i="9"/>
  <c r="LD708" i="9"/>
  <c r="LE708" i="9"/>
  <c r="LF708" i="9"/>
  <c r="LG708" i="9"/>
  <c r="LH708" i="9"/>
  <c r="LI708" i="9"/>
  <c r="LJ708" i="9"/>
  <c r="LK708" i="9"/>
  <c r="LL708" i="9"/>
  <c r="LM708" i="9"/>
  <c r="LN708" i="9"/>
  <c r="LO708" i="9"/>
  <c r="LP708" i="9"/>
  <c r="LQ708" i="9"/>
  <c r="LR708" i="9"/>
  <c r="LS708" i="9"/>
  <c r="LT708" i="9"/>
  <c r="LU708" i="9"/>
  <c r="LV708" i="9"/>
  <c r="LW708" i="9"/>
  <c r="LX708" i="9"/>
  <c r="LY708" i="9"/>
  <c r="LZ708" i="9"/>
  <c r="MA708" i="9"/>
  <c r="MB708" i="9"/>
  <c r="MC708" i="9"/>
  <c r="MD708" i="9"/>
  <c r="ME708" i="9"/>
  <c r="MF708" i="9"/>
  <c r="MG708" i="9"/>
  <c r="MH708" i="9"/>
  <c r="MI708" i="9"/>
  <c r="MJ708" i="9"/>
  <c r="MK708" i="9"/>
  <c r="ML708" i="9"/>
  <c r="MM708" i="9"/>
  <c r="MN708" i="9"/>
  <c r="MO708" i="9"/>
  <c r="MP708" i="9"/>
  <c r="MQ708" i="9"/>
  <c r="MR708" i="9"/>
  <c r="MS708" i="9"/>
  <c r="MT708" i="9"/>
  <c r="MU708" i="9"/>
  <c r="MV708" i="9"/>
  <c r="MW708" i="9"/>
  <c r="MX708" i="9"/>
  <c r="MY708" i="9"/>
  <c r="MZ708" i="9"/>
  <c r="NA708" i="9"/>
  <c r="NB708" i="9"/>
  <c r="NC708" i="9"/>
  <c r="ND708" i="9"/>
  <c r="NE708" i="9"/>
  <c r="NF708" i="9"/>
  <c r="NG708" i="9"/>
  <c r="NH708" i="9"/>
  <c r="NI708" i="9"/>
  <c r="NJ708" i="9"/>
  <c r="NK708" i="9"/>
  <c r="NL708" i="9"/>
  <c r="NM708" i="9"/>
  <c r="NN708" i="9"/>
  <c r="NO708" i="9"/>
  <c r="NP708" i="9"/>
  <c r="NQ708" i="9"/>
  <c r="NR708" i="9"/>
  <c r="NS708" i="9"/>
  <c r="NT708" i="9"/>
  <c r="NU708" i="9"/>
  <c r="NV708" i="9"/>
  <c r="NW708" i="9"/>
  <c r="NX708" i="9"/>
  <c r="NY708" i="9"/>
  <c r="NZ708" i="9"/>
  <c r="OA708" i="9"/>
  <c r="OB708" i="9"/>
  <c r="OC708" i="9"/>
  <c r="OD708" i="9"/>
  <c r="OE708" i="9"/>
  <c r="OF708" i="9"/>
  <c r="OG708" i="9"/>
  <c r="OH708" i="9"/>
  <c r="OI708" i="9"/>
  <c r="OJ708" i="9"/>
  <c r="OK708" i="9"/>
  <c r="OL708" i="9"/>
  <c r="OM708" i="9"/>
  <c r="ON708" i="9"/>
  <c r="OO708" i="9"/>
  <c r="OP708" i="9"/>
  <c r="OQ708" i="9"/>
  <c r="OR708" i="9"/>
  <c r="OS708" i="9"/>
  <c r="OT708" i="9"/>
  <c r="OU708" i="9"/>
  <c r="OV708" i="9"/>
  <c r="OW708" i="9"/>
  <c r="OX708" i="9"/>
  <c r="OY708" i="9"/>
  <c r="OZ708" i="9"/>
  <c r="PA708" i="9"/>
  <c r="PB708" i="9"/>
  <c r="PC708" i="9"/>
  <c r="PD708" i="9"/>
  <c r="PE708" i="9"/>
  <c r="PF708" i="9"/>
  <c r="PG708" i="9"/>
  <c r="PH708" i="9"/>
  <c r="PI708" i="9"/>
  <c r="PJ708" i="9"/>
  <c r="PK708" i="9"/>
  <c r="PL708" i="9"/>
  <c r="PM708" i="9"/>
  <c r="PN708" i="9"/>
  <c r="PO708" i="9"/>
  <c r="PP708" i="9"/>
  <c r="PQ708" i="9"/>
  <c r="PR708" i="9"/>
  <c r="PS708" i="9"/>
  <c r="PT708" i="9"/>
  <c r="PU708" i="9"/>
  <c r="PV708" i="9"/>
  <c r="PW708" i="9"/>
  <c r="PX708" i="9"/>
  <c r="PY708" i="9"/>
  <c r="PZ708" i="9"/>
  <c r="QA708" i="9"/>
  <c r="QB708" i="9"/>
  <c r="QC708" i="9"/>
  <c r="QD708" i="9"/>
  <c r="QE708" i="9"/>
  <c r="QF708" i="9"/>
  <c r="QG708" i="9"/>
  <c r="QH708" i="9"/>
  <c r="QI708" i="9"/>
  <c r="QJ708" i="9"/>
  <c r="QK708" i="9"/>
  <c r="QL708" i="9"/>
  <c r="QM708" i="9"/>
  <c r="QN708" i="9"/>
  <c r="QO708" i="9"/>
  <c r="QP708" i="9"/>
  <c r="QQ708" i="9"/>
  <c r="QR708" i="9"/>
  <c r="QS708" i="9"/>
  <c r="QT708" i="9"/>
  <c r="QU708" i="9"/>
  <c r="QV708" i="9"/>
  <c r="QW708" i="9"/>
  <c r="QX708" i="9"/>
  <c r="QY708" i="9"/>
  <c r="QZ708" i="9"/>
  <c r="RA708" i="9"/>
  <c r="RB708" i="9"/>
  <c r="RC708" i="9"/>
  <c r="RD708" i="9"/>
  <c r="RE708" i="9"/>
  <c r="RF708" i="9"/>
  <c r="RG708" i="9"/>
  <c r="RH708" i="9"/>
  <c r="RI708" i="9"/>
  <c r="RJ708" i="9"/>
  <c r="RK708" i="9"/>
  <c r="RL708" i="9"/>
  <c r="RM708" i="9"/>
  <c r="RN708" i="9"/>
  <c r="RO708" i="9"/>
  <c r="RP708" i="9"/>
  <c r="RQ708" i="9"/>
  <c r="RR708" i="9"/>
  <c r="RS708" i="9"/>
  <c r="RT708" i="9"/>
  <c r="RU708" i="9"/>
  <c r="RV708" i="9"/>
  <c r="RW708" i="9"/>
  <c r="RX708" i="9"/>
  <c r="RY708" i="9"/>
  <c r="RZ708" i="9"/>
  <c r="SA708" i="9"/>
  <c r="SB708" i="9"/>
  <c r="SC708" i="9"/>
  <c r="SD708" i="9"/>
  <c r="SE708" i="9"/>
  <c r="SF708" i="9"/>
  <c r="SG708" i="9"/>
  <c r="SH708" i="9"/>
  <c r="SI708" i="9"/>
  <c r="SJ708" i="9"/>
  <c r="SK708" i="9"/>
  <c r="SL708" i="9"/>
  <c r="SM708" i="9"/>
  <c r="SN708" i="9"/>
  <c r="SO708" i="9"/>
  <c r="SP708" i="9"/>
  <c r="SQ708" i="9"/>
  <c r="SR708" i="9"/>
  <c r="SS708" i="9"/>
  <c r="ST708" i="9"/>
  <c r="SU708" i="9"/>
  <c r="SV708" i="9"/>
  <c r="SW708" i="9"/>
  <c r="SX708" i="9"/>
  <c r="SY708" i="9"/>
  <c r="SZ708" i="9"/>
  <c r="TA708" i="9"/>
  <c r="TB708" i="9"/>
  <c r="TC708" i="9"/>
  <c r="TD708" i="9"/>
  <c r="TE708" i="9"/>
  <c r="TF708" i="9"/>
  <c r="TG708" i="9"/>
  <c r="TH708" i="9"/>
  <c r="TI708" i="9"/>
  <c r="TJ708" i="9"/>
  <c r="TK708" i="9"/>
  <c r="TL708" i="9"/>
  <c r="TM708" i="9"/>
  <c r="TN708" i="9"/>
  <c r="TO708" i="9"/>
  <c r="TP708" i="9"/>
  <c r="TQ708" i="9"/>
  <c r="TR708" i="9"/>
  <c r="TS708" i="9"/>
  <c r="TT708" i="9"/>
  <c r="TU708" i="9"/>
  <c r="TV708" i="9"/>
  <c r="TW708" i="9"/>
  <c r="TX708" i="9"/>
  <c r="TY708" i="9"/>
  <c r="TZ708" i="9"/>
  <c r="UA708" i="9"/>
  <c r="UB708" i="9"/>
  <c r="UC708" i="9"/>
  <c r="UD708" i="9"/>
  <c r="UE708" i="9"/>
  <c r="UF708" i="9"/>
  <c r="UG708" i="9"/>
  <c r="UH708" i="9"/>
  <c r="UI708" i="9"/>
  <c r="UJ708" i="9"/>
  <c r="UK708" i="9"/>
  <c r="UL708" i="9"/>
  <c r="UM708" i="9"/>
  <c r="UN708" i="9"/>
  <c r="UO708" i="9"/>
  <c r="UP708" i="9"/>
  <c r="UQ708" i="9"/>
  <c r="UR708" i="9"/>
  <c r="US708" i="9"/>
  <c r="UT708" i="9"/>
  <c r="UU708" i="9"/>
  <c r="UV708" i="9"/>
  <c r="UW708" i="9"/>
  <c r="UX708" i="9"/>
  <c r="UY708" i="9"/>
  <c r="UZ708" i="9"/>
  <c r="VA708" i="9"/>
  <c r="VB708" i="9"/>
  <c r="VC708" i="9"/>
  <c r="VD708" i="9"/>
  <c r="VE708" i="9"/>
  <c r="VF708" i="9"/>
  <c r="VG708" i="9"/>
  <c r="VH708" i="9"/>
  <c r="VI708" i="9"/>
  <c r="VJ708" i="9"/>
  <c r="VK708" i="9"/>
  <c r="VL708" i="9"/>
  <c r="VM708" i="9"/>
  <c r="VN708" i="9"/>
  <c r="VO708" i="9"/>
  <c r="VP708" i="9"/>
  <c r="VQ708" i="9"/>
  <c r="VR708" i="9"/>
  <c r="VS708" i="9"/>
  <c r="VT708" i="9"/>
  <c r="VU708" i="9"/>
  <c r="VV708" i="9"/>
  <c r="VW708" i="9"/>
  <c r="VX708" i="9"/>
  <c r="VY708" i="9"/>
  <c r="VZ708" i="9"/>
  <c r="WA708" i="9"/>
  <c r="WB708" i="9"/>
  <c r="WC708" i="9"/>
  <c r="WD708" i="9"/>
  <c r="WE708" i="9"/>
  <c r="WF708" i="9"/>
  <c r="WG708" i="9"/>
  <c r="WH708" i="9"/>
  <c r="WI708" i="9"/>
  <c r="WJ708" i="9"/>
  <c r="WK708" i="9"/>
  <c r="WL708" i="9"/>
  <c r="WM708" i="9"/>
  <c r="WN708" i="9"/>
  <c r="WO708" i="9"/>
  <c r="WP708" i="9"/>
  <c r="WQ708" i="9"/>
  <c r="WR708" i="9"/>
  <c r="WS708" i="9"/>
  <c r="WT708" i="9"/>
  <c r="WU708" i="9"/>
  <c r="WV708" i="9"/>
  <c r="WW708" i="9"/>
  <c r="WX708" i="9"/>
  <c r="WY708" i="9"/>
  <c r="WZ708" i="9"/>
  <c r="XA708" i="9"/>
  <c r="XB708" i="9"/>
  <c r="XC708" i="9"/>
  <c r="XD708" i="9"/>
  <c r="XE708" i="9"/>
  <c r="XF708" i="9"/>
  <c r="XG708" i="9"/>
  <c r="XH708" i="9"/>
  <c r="XI708" i="9"/>
  <c r="XJ708" i="9"/>
  <c r="XK708" i="9"/>
  <c r="XL708" i="9"/>
  <c r="XM708" i="9"/>
  <c r="XN708" i="9"/>
  <c r="XO708" i="9"/>
  <c r="XP708" i="9"/>
  <c r="XQ708" i="9"/>
  <c r="XR708" i="9"/>
  <c r="XS708" i="9"/>
  <c r="XT708" i="9"/>
  <c r="XU708" i="9"/>
  <c r="XV708" i="9"/>
  <c r="XW708" i="9"/>
  <c r="XX708" i="9"/>
  <c r="XY708" i="9"/>
  <c r="XZ708" i="9"/>
  <c r="YA708" i="9"/>
  <c r="YB708" i="9"/>
  <c r="YC708" i="9"/>
  <c r="YD708" i="9"/>
  <c r="YE708" i="9"/>
  <c r="YF708" i="9"/>
  <c r="YG708" i="9"/>
  <c r="YH708" i="9"/>
  <c r="YI708" i="9"/>
  <c r="YJ708" i="9"/>
  <c r="YK708" i="9"/>
  <c r="YL708" i="9"/>
  <c r="YM708" i="9"/>
  <c r="YN708" i="9"/>
  <c r="YO708" i="9"/>
  <c r="YP708" i="9"/>
  <c r="YQ708" i="9"/>
  <c r="YR708" i="9"/>
  <c r="YS708" i="9"/>
  <c r="YT708" i="9"/>
  <c r="YU708" i="9"/>
  <c r="YV708" i="9"/>
  <c r="YW708" i="9"/>
  <c r="YX708" i="9"/>
  <c r="YY708" i="9"/>
  <c r="YZ708" i="9"/>
  <c r="ZA708" i="9"/>
  <c r="ZB708" i="9"/>
  <c r="ZC708" i="9"/>
  <c r="ZD708" i="9"/>
  <c r="ZE708" i="9"/>
  <c r="ZF708" i="9"/>
  <c r="ZG708" i="9"/>
  <c r="ZH708" i="9"/>
  <c r="ZI708" i="9"/>
  <c r="ZJ708" i="9"/>
  <c r="ZK708" i="9"/>
  <c r="ZL708" i="9"/>
  <c r="ZM708" i="9"/>
  <c r="ZN708" i="9"/>
  <c r="ZO708" i="9"/>
  <c r="ZP708" i="9"/>
  <c r="ZQ708" i="9"/>
  <c r="ZR708" i="9"/>
  <c r="ZS708" i="9"/>
  <c r="ZT708" i="9"/>
  <c r="ZU708" i="9"/>
  <c r="ZV708" i="9"/>
  <c r="ZW708" i="9"/>
  <c r="ZX708" i="9"/>
  <c r="ZY708" i="9"/>
  <c r="ZZ708" i="9"/>
  <c r="AAA708" i="9"/>
  <c r="AAB708" i="9"/>
  <c r="AAC708" i="9"/>
  <c r="AAD708" i="9"/>
  <c r="AAE708" i="9"/>
  <c r="AAF708" i="9"/>
  <c r="AAG708" i="9"/>
  <c r="AAH708" i="9"/>
  <c r="AAI708" i="9"/>
  <c r="AAJ708" i="9"/>
  <c r="AAK708" i="9"/>
  <c r="AAL708" i="9"/>
  <c r="AAM708" i="9"/>
  <c r="AAN708" i="9"/>
  <c r="AAO708" i="9"/>
  <c r="AAP708" i="9"/>
  <c r="AAQ708" i="9"/>
  <c r="AAR708" i="9"/>
  <c r="AAS708" i="9"/>
  <c r="AAT708" i="9"/>
  <c r="AAU708" i="9"/>
  <c r="AAV708" i="9"/>
  <c r="AAW708" i="9"/>
  <c r="AAX708" i="9"/>
  <c r="AAY708" i="9"/>
  <c r="AAZ708" i="9"/>
  <c r="ABA708" i="9"/>
  <c r="ABB708" i="9"/>
  <c r="ABC708" i="9"/>
  <c r="ABD708" i="9"/>
  <c r="ABE708" i="9"/>
  <c r="ABF708" i="9"/>
  <c r="ABG708" i="9"/>
  <c r="ABH708" i="9"/>
  <c r="ABI708" i="9"/>
  <c r="ABJ708" i="9"/>
  <c r="ABK708" i="9"/>
  <c r="ABL708" i="9"/>
  <c r="ABM708" i="9"/>
  <c r="ABN708" i="9"/>
  <c r="ABO708" i="9"/>
  <c r="ABP708" i="9"/>
  <c r="ABQ708" i="9"/>
  <c r="ABR708" i="9"/>
  <c r="ABS708" i="9"/>
  <c r="ABT708" i="9"/>
  <c r="ABU708" i="9"/>
  <c r="ABV708" i="9"/>
  <c r="ABW708" i="9"/>
  <c r="ABX708" i="9"/>
  <c r="ABY708" i="9"/>
  <c r="ABZ708" i="9"/>
  <c r="ACA708" i="9"/>
  <c r="ACB708" i="9"/>
  <c r="ACC708" i="9"/>
  <c r="ACD708" i="9"/>
  <c r="ACE708" i="9"/>
  <c r="ACF708" i="9"/>
  <c r="ACG708" i="9"/>
  <c r="ACH708" i="9"/>
  <c r="ACI708" i="9"/>
  <c r="ACJ708" i="9"/>
  <c r="ACK708" i="9"/>
  <c r="ACL708" i="9"/>
  <c r="ACM708" i="9"/>
  <c r="ACN708" i="9"/>
  <c r="ACO708" i="9"/>
  <c r="ACP708" i="9"/>
  <c r="ACQ708" i="9"/>
  <c r="ACR708" i="9"/>
  <c r="ACS708" i="9"/>
  <c r="ACT708" i="9"/>
  <c r="ACU708" i="9"/>
  <c r="ACV708" i="9"/>
  <c r="ACW708" i="9"/>
  <c r="ACX708" i="9"/>
  <c r="ACY708" i="9"/>
  <c r="ACZ708" i="9"/>
  <c r="ADA708" i="9"/>
  <c r="ADB708" i="9"/>
  <c r="ADC708" i="9"/>
  <c r="ADD708" i="9"/>
  <c r="ADE708" i="9"/>
  <c r="ADF708" i="9"/>
  <c r="ADG708" i="9"/>
  <c r="ADH708" i="9"/>
  <c r="ADI708" i="9"/>
  <c r="ADJ708" i="9"/>
  <c r="ADK708" i="9"/>
  <c r="ADL708" i="9"/>
  <c r="ADM708" i="9"/>
  <c r="ADN708" i="9"/>
  <c r="ADO708" i="9"/>
  <c r="ADP708" i="9"/>
  <c r="ADQ708" i="9"/>
  <c r="ADR708" i="9"/>
  <c r="ADS708" i="9"/>
  <c r="ADT708" i="9"/>
  <c r="ADU708" i="9"/>
  <c r="ADV708" i="9"/>
  <c r="ADW708" i="9"/>
  <c r="ADX708" i="9"/>
  <c r="ADY708" i="9"/>
  <c r="ADZ708" i="9"/>
  <c r="AEA708" i="9"/>
  <c r="AEB708" i="9"/>
  <c r="AEC708" i="9"/>
  <c r="AED708" i="9"/>
  <c r="AEE708" i="9"/>
  <c r="AEF708" i="9"/>
  <c r="AEG708" i="9"/>
  <c r="AEH708" i="9"/>
  <c r="AEI708" i="9"/>
  <c r="AEJ708" i="9"/>
  <c r="AEK708" i="9"/>
  <c r="AEL708" i="9"/>
  <c r="AEM708" i="9"/>
  <c r="AEN708" i="9"/>
  <c r="AEO708" i="9"/>
  <c r="AEP708" i="9"/>
  <c r="AEQ708" i="9"/>
  <c r="AER708" i="9"/>
  <c r="AES708" i="9"/>
  <c r="AET708" i="9"/>
  <c r="AEU708" i="9"/>
  <c r="AEV708" i="9"/>
  <c r="AEW708" i="9"/>
  <c r="AEX708" i="9"/>
  <c r="AEY708" i="9"/>
  <c r="AEZ708" i="9"/>
  <c r="AFA708" i="9"/>
  <c r="AFB708" i="9"/>
  <c r="AFC708" i="9"/>
  <c r="AFD708" i="9"/>
  <c r="AFE708" i="9"/>
  <c r="AFF708" i="9"/>
  <c r="AFG708" i="9"/>
  <c r="AFH708" i="9"/>
  <c r="AFI708" i="9"/>
  <c r="AFJ708" i="9"/>
  <c r="AFK708" i="9"/>
  <c r="AFL708" i="9"/>
  <c r="AFM708" i="9"/>
  <c r="AFN708" i="9"/>
  <c r="AFO708" i="9"/>
  <c r="AFP708" i="9"/>
  <c r="CK709" i="9"/>
  <c r="CL709" i="9"/>
  <c r="CM709" i="9"/>
  <c r="CN709" i="9"/>
  <c r="CO709" i="9"/>
  <c r="CP709" i="9"/>
  <c r="CQ709" i="9"/>
  <c r="CR709" i="9"/>
  <c r="CS709" i="9"/>
  <c r="CT709" i="9"/>
  <c r="CU709" i="9"/>
  <c r="CV709" i="9"/>
  <c r="CW709" i="9"/>
  <c r="CX709" i="9"/>
  <c r="CY709" i="9"/>
  <c r="CZ709" i="9"/>
  <c r="DA709" i="9"/>
  <c r="DB709" i="9"/>
  <c r="DC709" i="9"/>
  <c r="DD709" i="9"/>
  <c r="DE709" i="9"/>
  <c r="DF709" i="9"/>
  <c r="DG709" i="9"/>
  <c r="DH709" i="9"/>
  <c r="DI709" i="9"/>
  <c r="DJ709" i="9"/>
  <c r="DK709" i="9"/>
  <c r="DL709" i="9"/>
  <c r="DM709" i="9"/>
  <c r="DN709" i="9"/>
  <c r="DO709" i="9"/>
  <c r="DP709" i="9"/>
  <c r="DQ709" i="9"/>
  <c r="DR709" i="9"/>
  <c r="DS709" i="9"/>
  <c r="DT709" i="9"/>
  <c r="DU709" i="9"/>
  <c r="DV709" i="9"/>
  <c r="DW709" i="9"/>
  <c r="DX709" i="9"/>
  <c r="DY709" i="9"/>
  <c r="DZ709" i="9"/>
  <c r="EA709" i="9"/>
  <c r="EB709" i="9"/>
  <c r="EC709" i="9"/>
  <c r="ED709" i="9"/>
  <c r="EE709" i="9"/>
  <c r="EF709" i="9"/>
  <c r="EG709" i="9"/>
  <c r="EH709" i="9"/>
  <c r="EI709" i="9"/>
  <c r="EJ709" i="9"/>
  <c r="EK709" i="9"/>
  <c r="EL709" i="9"/>
  <c r="EM709" i="9"/>
  <c r="EN709" i="9"/>
  <c r="EO709" i="9"/>
  <c r="EP709" i="9"/>
  <c r="EQ709" i="9"/>
  <c r="ER709" i="9"/>
  <c r="ES709" i="9"/>
  <c r="ET709" i="9"/>
  <c r="EU709" i="9"/>
  <c r="EV709" i="9"/>
  <c r="EW709" i="9"/>
  <c r="EX709" i="9"/>
  <c r="EY709" i="9"/>
  <c r="EZ709" i="9"/>
  <c r="FA709" i="9"/>
  <c r="FB709" i="9"/>
  <c r="FC709" i="9"/>
  <c r="FD709" i="9"/>
  <c r="FE709" i="9"/>
  <c r="FF709" i="9"/>
  <c r="FG709" i="9"/>
  <c r="FH709" i="9"/>
  <c r="FI709" i="9"/>
  <c r="FJ709" i="9"/>
  <c r="FK709" i="9"/>
  <c r="FL709" i="9"/>
  <c r="FM709" i="9"/>
  <c r="FN709" i="9"/>
  <c r="FO709" i="9"/>
  <c r="FP709" i="9"/>
  <c r="FQ709" i="9"/>
  <c r="FR709" i="9"/>
  <c r="FS709" i="9"/>
  <c r="FT709" i="9"/>
  <c r="FU709" i="9"/>
  <c r="FV709" i="9"/>
  <c r="FW709" i="9"/>
  <c r="FX709" i="9"/>
  <c r="FY709" i="9"/>
  <c r="FZ709" i="9"/>
  <c r="GA709" i="9"/>
  <c r="GB709" i="9"/>
  <c r="GC709" i="9"/>
  <c r="GD709" i="9"/>
  <c r="GE709" i="9"/>
  <c r="GF709" i="9"/>
  <c r="GG709" i="9"/>
  <c r="GH709" i="9"/>
  <c r="GI709" i="9"/>
  <c r="GJ709" i="9"/>
  <c r="GK709" i="9"/>
  <c r="GL709" i="9"/>
  <c r="GM709" i="9"/>
  <c r="GN709" i="9"/>
  <c r="GO709" i="9"/>
  <c r="GP709" i="9"/>
  <c r="GQ709" i="9"/>
  <c r="GR709" i="9"/>
  <c r="GS709" i="9"/>
  <c r="GT709" i="9"/>
  <c r="GU709" i="9"/>
  <c r="GV709" i="9"/>
  <c r="GW709" i="9"/>
  <c r="GX709" i="9"/>
  <c r="GY709" i="9"/>
  <c r="GZ709" i="9"/>
  <c r="HA709" i="9"/>
  <c r="HB709" i="9"/>
  <c r="HC709" i="9"/>
  <c r="HD709" i="9"/>
  <c r="HE709" i="9"/>
  <c r="HF709" i="9"/>
  <c r="HG709" i="9"/>
  <c r="HH709" i="9"/>
  <c r="HI709" i="9"/>
  <c r="HJ709" i="9"/>
  <c r="HK709" i="9"/>
  <c r="HL709" i="9"/>
  <c r="HM709" i="9"/>
  <c r="HN709" i="9"/>
  <c r="HO709" i="9"/>
  <c r="HP709" i="9"/>
  <c r="HQ709" i="9"/>
  <c r="HR709" i="9"/>
  <c r="HS709" i="9"/>
  <c r="HT709" i="9"/>
  <c r="HU709" i="9"/>
  <c r="HV709" i="9"/>
  <c r="HW709" i="9"/>
  <c r="HX709" i="9"/>
  <c r="HY709" i="9"/>
  <c r="HZ709" i="9"/>
  <c r="IA709" i="9"/>
  <c r="IB709" i="9"/>
  <c r="IC709" i="9"/>
  <c r="ID709" i="9"/>
  <c r="IE709" i="9"/>
  <c r="IF709" i="9"/>
  <c r="IG709" i="9"/>
  <c r="IH709" i="9"/>
  <c r="II709" i="9"/>
  <c r="IJ709" i="9"/>
  <c r="IK709" i="9"/>
  <c r="IL709" i="9"/>
  <c r="IM709" i="9"/>
  <c r="IN709" i="9"/>
  <c r="IO709" i="9"/>
  <c r="IP709" i="9"/>
  <c r="IQ709" i="9"/>
  <c r="IR709" i="9"/>
  <c r="IS709" i="9"/>
  <c r="IT709" i="9"/>
  <c r="IU709" i="9"/>
  <c r="IV709" i="9"/>
  <c r="IW709" i="9"/>
  <c r="IX709" i="9"/>
  <c r="IY709" i="9"/>
  <c r="IZ709" i="9"/>
  <c r="JA709" i="9"/>
  <c r="JB709" i="9"/>
  <c r="JC709" i="9"/>
  <c r="JD709" i="9"/>
  <c r="JE709" i="9"/>
  <c r="JF709" i="9"/>
  <c r="JG709" i="9"/>
  <c r="JH709" i="9"/>
  <c r="JI709" i="9"/>
  <c r="JJ709" i="9"/>
  <c r="JK709" i="9"/>
  <c r="JL709" i="9"/>
  <c r="JM709" i="9"/>
  <c r="JN709" i="9"/>
  <c r="JO709" i="9"/>
  <c r="JP709" i="9"/>
  <c r="JQ709" i="9"/>
  <c r="JR709" i="9"/>
  <c r="JS709" i="9"/>
  <c r="JT709" i="9"/>
  <c r="JU709" i="9"/>
  <c r="JV709" i="9"/>
  <c r="JW709" i="9"/>
  <c r="JX709" i="9"/>
  <c r="JY709" i="9"/>
  <c r="JZ709" i="9"/>
  <c r="KA709" i="9"/>
  <c r="KB709" i="9"/>
  <c r="KC709" i="9"/>
  <c r="KD709" i="9"/>
  <c r="KE709" i="9"/>
  <c r="KF709" i="9"/>
  <c r="KG709" i="9"/>
  <c r="KH709" i="9"/>
  <c r="KI709" i="9"/>
  <c r="KJ709" i="9"/>
  <c r="KK709" i="9"/>
  <c r="KL709" i="9"/>
  <c r="KM709" i="9"/>
  <c r="KN709" i="9"/>
  <c r="KO709" i="9"/>
  <c r="KP709" i="9"/>
  <c r="KQ709" i="9"/>
  <c r="KR709" i="9"/>
  <c r="KS709" i="9"/>
  <c r="KT709" i="9"/>
  <c r="KU709" i="9"/>
  <c r="KV709" i="9"/>
  <c r="KW709" i="9"/>
  <c r="KX709" i="9"/>
  <c r="KY709" i="9"/>
  <c r="KZ709" i="9"/>
  <c r="LA709" i="9"/>
  <c r="LB709" i="9"/>
  <c r="LC709" i="9"/>
  <c r="LD709" i="9"/>
  <c r="LE709" i="9"/>
  <c r="LF709" i="9"/>
  <c r="LG709" i="9"/>
  <c r="LH709" i="9"/>
  <c r="LI709" i="9"/>
  <c r="LJ709" i="9"/>
  <c r="LK709" i="9"/>
  <c r="LL709" i="9"/>
  <c r="LM709" i="9"/>
  <c r="LN709" i="9"/>
  <c r="LO709" i="9"/>
  <c r="LP709" i="9"/>
  <c r="LQ709" i="9"/>
  <c r="LR709" i="9"/>
  <c r="LS709" i="9"/>
  <c r="LT709" i="9"/>
  <c r="LU709" i="9"/>
  <c r="LV709" i="9"/>
  <c r="LW709" i="9"/>
  <c r="LX709" i="9"/>
  <c r="LY709" i="9"/>
  <c r="LZ709" i="9"/>
  <c r="MA709" i="9"/>
  <c r="MB709" i="9"/>
  <c r="MC709" i="9"/>
  <c r="MD709" i="9"/>
  <c r="ME709" i="9"/>
  <c r="MF709" i="9"/>
  <c r="MG709" i="9"/>
  <c r="MH709" i="9"/>
  <c r="MI709" i="9"/>
  <c r="MJ709" i="9"/>
  <c r="MK709" i="9"/>
  <c r="ML709" i="9"/>
  <c r="MM709" i="9"/>
  <c r="MN709" i="9"/>
  <c r="MO709" i="9"/>
  <c r="MP709" i="9"/>
  <c r="MQ709" i="9"/>
  <c r="MR709" i="9"/>
  <c r="MS709" i="9"/>
  <c r="MT709" i="9"/>
  <c r="MU709" i="9"/>
  <c r="MV709" i="9"/>
  <c r="MW709" i="9"/>
  <c r="MX709" i="9"/>
  <c r="MY709" i="9"/>
  <c r="MZ709" i="9"/>
  <c r="NA709" i="9"/>
  <c r="NB709" i="9"/>
  <c r="NC709" i="9"/>
  <c r="ND709" i="9"/>
  <c r="NE709" i="9"/>
  <c r="NF709" i="9"/>
  <c r="NG709" i="9"/>
  <c r="NH709" i="9"/>
  <c r="NI709" i="9"/>
  <c r="NJ709" i="9"/>
  <c r="NK709" i="9"/>
  <c r="NL709" i="9"/>
  <c r="NM709" i="9"/>
  <c r="NN709" i="9"/>
  <c r="NO709" i="9"/>
  <c r="NP709" i="9"/>
  <c r="NQ709" i="9"/>
  <c r="NR709" i="9"/>
  <c r="NS709" i="9"/>
  <c r="NT709" i="9"/>
  <c r="NU709" i="9"/>
  <c r="NV709" i="9"/>
  <c r="NW709" i="9"/>
  <c r="NX709" i="9"/>
  <c r="NY709" i="9"/>
  <c r="NZ709" i="9"/>
  <c r="OA709" i="9"/>
  <c r="OB709" i="9"/>
  <c r="OC709" i="9"/>
  <c r="OD709" i="9"/>
  <c r="OE709" i="9"/>
  <c r="OF709" i="9"/>
  <c r="OG709" i="9"/>
  <c r="OH709" i="9"/>
  <c r="OI709" i="9"/>
  <c r="OJ709" i="9"/>
  <c r="OK709" i="9"/>
  <c r="OL709" i="9"/>
  <c r="OM709" i="9"/>
  <c r="ON709" i="9"/>
  <c r="OO709" i="9"/>
  <c r="OP709" i="9"/>
  <c r="OQ709" i="9"/>
  <c r="OR709" i="9"/>
  <c r="OS709" i="9"/>
  <c r="OT709" i="9"/>
  <c r="OU709" i="9"/>
  <c r="OV709" i="9"/>
  <c r="OW709" i="9"/>
  <c r="OX709" i="9"/>
  <c r="OY709" i="9"/>
  <c r="OZ709" i="9"/>
  <c r="PA709" i="9"/>
  <c r="PB709" i="9"/>
  <c r="PC709" i="9"/>
  <c r="PD709" i="9"/>
  <c r="PE709" i="9"/>
  <c r="PF709" i="9"/>
  <c r="PG709" i="9"/>
  <c r="PH709" i="9"/>
  <c r="PI709" i="9"/>
  <c r="PJ709" i="9"/>
  <c r="PK709" i="9"/>
  <c r="PL709" i="9"/>
  <c r="PM709" i="9"/>
  <c r="PN709" i="9"/>
  <c r="PO709" i="9"/>
  <c r="PP709" i="9"/>
  <c r="PQ709" i="9"/>
  <c r="PR709" i="9"/>
  <c r="PS709" i="9"/>
  <c r="PT709" i="9"/>
  <c r="PU709" i="9"/>
  <c r="PV709" i="9"/>
  <c r="PW709" i="9"/>
  <c r="PX709" i="9"/>
  <c r="PY709" i="9"/>
  <c r="PZ709" i="9"/>
  <c r="QA709" i="9"/>
  <c r="QB709" i="9"/>
  <c r="QC709" i="9"/>
  <c r="QD709" i="9"/>
  <c r="QE709" i="9"/>
  <c r="QF709" i="9"/>
  <c r="QG709" i="9"/>
  <c r="QH709" i="9"/>
  <c r="QI709" i="9"/>
  <c r="QJ709" i="9"/>
  <c r="QK709" i="9"/>
  <c r="QL709" i="9"/>
  <c r="QM709" i="9"/>
  <c r="QN709" i="9"/>
  <c r="QO709" i="9"/>
  <c r="QP709" i="9"/>
  <c r="QQ709" i="9"/>
  <c r="QR709" i="9"/>
  <c r="QS709" i="9"/>
  <c r="QT709" i="9"/>
  <c r="QU709" i="9"/>
  <c r="QV709" i="9"/>
  <c r="QW709" i="9"/>
  <c r="QX709" i="9"/>
  <c r="QY709" i="9"/>
  <c r="QZ709" i="9"/>
  <c r="RA709" i="9"/>
  <c r="RB709" i="9"/>
  <c r="RC709" i="9"/>
  <c r="RD709" i="9"/>
  <c r="RE709" i="9"/>
  <c r="RF709" i="9"/>
  <c r="RG709" i="9"/>
  <c r="RH709" i="9"/>
  <c r="RI709" i="9"/>
  <c r="RJ709" i="9"/>
  <c r="RK709" i="9"/>
  <c r="RL709" i="9"/>
  <c r="RM709" i="9"/>
  <c r="RN709" i="9"/>
  <c r="RO709" i="9"/>
  <c r="RP709" i="9"/>
  <c r="RQ709" i="9"/>
  <c r="RR709" i="9"/>
  <c r="RS709" i="9"/>
  <c r="RT709" i="9"/>
  <c r="RU709" i="9"/>
  <c r="RV709" i="9"/>
  <c r="RW709" i="9"/>
  <c r="RX709" i="9"/>
  <c r="RY709" i="9"/>
  <c r="RZ709" i="9"/>
  <c r="SA709" i="9"/>
  <c r="SB709" i="9"/>
  <c r="SC709" i="9"/>
  <c r="SD709" i="9"/>
  <c r="SE709" i="9"/>
  <c r="SF709" i="9"/>
  <c r="SG709" i="9"/>
  <c r="SH709" i="9"/>
  <c r="SI709" i="9"/>
  <c r="SJ709" i="9"/>
  <c r="SK709" i="9"/>
  <c r="SL709" i="9"/>
  <c r="SM709" i="9"/>
  <c r="SN709" i="9"/>
  <c r="SO709" i="9"/>
  <c r="SP709" i="9"/>
  <c r="SQ709" i="9"/>
  <c r="SR709" i="9"/>
  <c r="SS709" i="9"/>
  <c r="ST709" i="9"/>
  <c r="SU709" i="9"/>
  <c r="SV709" i="9"/>
  <c r="SW709" i="9"/>
  <c r="SX709" i="9"/>
  <c r="SY709" i="9"/>
  <c r="SZ709" i="9"/>
  <c r="TA709" i="9"/>
  <c r="TB709" i="9"/>
  <c r="TC709" i="9"/>
  <c r="TD709" i="9"/>
  <c r="TE709" i="9"/>
  <c r="TF709" i="9"/>
  <c r="TG709" i="9"/>
  <c r="TH709" i="9"/>
  <c r="TI709" i="9"/>
  <c r="TJ709" i="9"/>
  <c r="TK709" i="9"/>
  <c r="TL709" i="9"/>
  <c r="TM709" i="9"/>
  <c r="TN709" i="9"/>
  <c r="TO709" i="9"/>
  <c r="TP709" i="9"/>
  <c r="TQ709" i="9"/>
  <c r="TR709" i="9"/>
  <c r="TS709" i="9"/>
  <c r="TT709" i="9"/>
  <c r="TU709" i="9"/>
  <c r="TV709" i="9"/>
  <c r="TW709" i="9"/>
  <c r="TX709" i="9"/>
  <c r="TY709" i="9"/>
  <c r="TZ709" i="9"/>
  <c r="UA709" i="9"/>
  <c r="UB709" i="9"/>
  <c r="UC709" i="9"/>
  <c r="UD709" i="9"/>
  <c r="UE709" i="9"/>
  <c r="UF709" i="9"/>
  <c r="UG709" i="9"/>
  <c r="UH709" i="9"/>
  <c r="UI709" i="9"/>
  <c r="UJ709" i="9"/>
  <c r="UK709" i="9"/>
  <c r="UL709" i="9"/>
  <c r="UM709" i="9"/>
  <c r="UN709" i="9"/>
  <c r="UO709" i="9"/>
  <c r="UP709" i="9"/>
  <c r="UQ709" i="9"/>
  <c r="UR709" i="9"/>
  <c r="US709" i="9"/>
  <c r="UT709" i="9"/>
  <c r="UU709" i="9"/>
  <c r="UV709" i="9"/>
  <c r="UW709" i="9"/>
  <c r="UX709" i="9"/>
  <c r="UY709" i="9"/>
  <c r="UZ709" i="9"/>
  <c r="VA709" i="9"/>
  <c r="VB709" i="9"/>
  <c r="VC709" i="9"/>
  <c r="VD709" i="9"/>
  <c r="VE709" i="9"/>
  <c r="VF709" i="9"/>
  <c r="VG709" i="9"/>
  <c r="VH709" i="9"/>
  <c r="VI709" i="9"/>
  <c r="VJ709" i="9"/>
  <c r="VK709" i="9"/>
  <c r="VL709" i="9"/>
  <c r="VM709" i="9"/>
  <c r="VN709" i="9"/>
  <c r="VO709" i="9"/>
  <c r="VP709" i="9"/>
  <c r="VQ709" i="9"/>
  <c r="VR709" i="9"/>
  <c r="VS709" i="9"/>
  <c r="VT709" i="9"/>
  <c r="VU709" i="9"/>
  <c r="VV709" i="9"/>
  <c r="VW709" i="9"/>
  <c r="VX709" i="9"/>
  <c r="VY709" i="9"/>
  <c r="VZ709" i="9"/>
  <c r="WA709" i="9"/>
  <c r="WB709" i="9"/>
  <c r="WC709" i="9"/>
  <c r="WD709" i="9"/>
  <c r="WE709" i="9"/>
  <c r="WF709" i="9"/>
  <c r="WG709" i="9"/>
  <c r="WH709" i="9"/>
  <c r="WI709" i="9"/>
  <c r="WJ709" i="9"/>
  <c r="WK709" i="9"/>
  <c r="WL709" i="9"/>
  <c r="WM709" i="9"/>
  <c r="WN709" i="9"/>
  <c r="WO709" i="9"/>
  <c r="WP709" i="9"/>
  <c r="WQ709" i="9"/>
  <c r="WR709" i="9"/>
  <c r="WS709" i="9"/>
  <c r="WT709" i="9"/>
  <c r="WU709" i="9"/>
  <c r="WV709" i="9"/>
  <c r="WW709" i="9"/>
  <c r="WX709" i="9"/>
  <c r="WY709" i="9"/>
  <c r="WZ709" i="9"/>
  <c r="XA709" i="9"/>
  <c r="XB709" i="9"/>
  <c r="XC709" i="9"/>
  <c r="XD709" i="9"/>
  <c r="XE709" i="9"/>
  <c r="XF709" i="9"/>
  <c r="XG709" i="9"/>
  <c r="XH709" i="9"/>
  <c r="XI709" i="9"/>
  <c r="XJ709" i="9"/>
  <c r="XK709" i="9"/>
  <c r="XL709" i="9"/>
  <c r="XM709" i="9"/>
  <c r="XN709" i="9"/>
  <c r="XO709" i="9"/>
  <c r="XP709" i="9"/>
  <c r="XQ709" i="9"/>
  <c r="XR709" i="9"/>
  <c r="XS709" i="9"/>
  <c r="XT709" i="9"/>
  <c r="XU709" i="9"/>
  <c r="XV709" i="9"/>
  <c r="XW709" i="9"/>
  <c r="XX709" i="9"/>
  <c r="XY709" i="9"/>
  <c r="XZ709" i="9"/>
  <c r="YA709" i="9"/>
  <c r="YB709" i="9"/>
  <c r="YC709" i="9"/>
  <c r="YD709" i="9"/>
  <c r="YE709" i="9"/>
  <c r="YF709" i="9"/>
  <c r="YG709" i="9"/>
  <c r="YH709" i="9"/>
  <c r="YI709" i="9"/>
  <c r="YJ709" i="9"/>
  <c r="YK709" i="9"/>
  <c r="YL709" i="9"/>
  <c r="YM709" i="9"/>
  <c r="YN709" i="9"/>
  <c r="YO709" i="9"/>
  <c r="YP709" i="9"/>
  <c r="YQ709" i="9"/>
  <c r="YR709" i="9"/>
  <c r="YS709" i="9"/>
  <c r="YT709" i="9"/>
  <c r="YU709" i="9"/>
  <c r="YV709" i="9"/>
  <c r="YW709" i="9"/>
  <c r="YX709" i="9"/>
  <c r="YY709" i="9"/>
  <c r="YZ709" i="9"/>
  <c r="ZA709" i="9"/>
  <c r="ZB709" i="9"/>
  <c r="ZC709" i="9"/>
  <c r="ZD709" i="9"/>
  <c r="ZE709" i="9"/>
  <c r="ZF709" i="9"/>
  <c r="ZG709" i="9"/>
  <c r="ZH709" i="9"/>
  <c r="ZI709" i="9"/>
  <c r="ZJ709" i="9"/>
  <c r="ZK709" i="9"/>
  <c r="ZL709" i="9"/>
  <c r="ZM709" i="9"/>
  <c r="ZN709" i="9"/>
  <c r="ZO709" i="9"/>
  <c r="ZP709" i="9"/>
  <c r="ZQ709" i="9"/>
  <c r="ZR709" i="9"/>
  <c r="ZS709" i="9"/>
  <c r="ZT709" i="9"/>
  <c r="ZU709" i="9"/>
  <c r="ZV709" i="9"/>
  <c r="ZW709" i="9"/>
  <c r="ZX709" i="9"/>
  <c r="ZY709" i="9"/>
  <c r="ZZ709" i="9"/>
  <c r="AAA709" i="9"/>
  <c r="AAB709" i="9"/>
  <c r="AAC709" i="9"/>
  <c r="AAD709" i="9"/>
  <c r="AAE709" i="9"/>
  <c r="AAF709" i="9"/>
  <c r="AAG709" i="9"/>
  <c r="AAH709" i="9"/>
  <c r="AAI709" i="9"/>
  <c r="AAJ709" i="9"/>
  <c r="AAK709" i="9"/>
  <c r="AAL709" i="9"/>
  <c r="AAM709" i="9"/>
  <c r="AAN709" i="9"/>
  <c r="AAO709" i="9"/>
  <c r="AAP709" i="9"/>
  <c r="AAQ709" i="9"/>
  <c r="AAR709" i="9"/>
  <c r="AAS709" i="9"/>
  <c r="AAT709" i="9"/>
  <c r="AAU709" i="9"/>
  <c r="AAV709" i="9"/>
  <c r="AAW709" i="9"/>
  <c r="AAX709" i="9"/>
  <c r="AAY709" i="9"/>
  <c r="AAZ709" i="9"/>
  <c r="ABA709" i="9"/>
  <c r="ABB709" i="9"/>
  <c r="ABC709" i="9"/>
  <c r="ABD709" i="9"/>
  <c r="ABE709" i="9"/>
  <c r="ABF709" i="9"/>
  <c r="ABG709" i="9"/>
  <c r="ABH709" i="9"/>
  <c r="ABI709" i="9"/>
  <c r="ABJ709" i="9"/>
  <c r="ABK709" i="9"/>
  <c r="ABL709" i="9"/>
  <c r="ABM709" i="9"/>
  <c r="ABN709" i="9"/>
  <c r="ABO709" i="9"/>
  <c r="ABP709" i="9"/>
  <c r="ABQ709" i="9"/>
  <c r="ABR709" i="9"/>
  <c r="ABS709" i="9"/>
  <c r="ABT709" i="9"/>
  <c r="ABU709" i="9"/>
  <c r="ABV709" i="9"/>
  <c r="ABW709" i="9"/>
  <c r="ABX709" i="9"/>
  <c r="ABY709" i="9"/>
  <c r="ABZ709" i="9"/>
  <c r="ACA709" i="9"/>
  <c r="ACB709" i="9"/>
  <c r="ACC709" i="9"/>
  <c r="ACD709" i="9"/>
  <c r="ACE709" i="9"/>
  <c r="ACF709" i="9"/>
  <c r="ACG709" i="9"/>
  <c r="ACH709" i="9"/>
  <c r="ACI709" i="9"/>
  <c r="ACJ709" i="9"/>
  <c r="ACK709" i="9"/>
  <c r="ACL709" i="9"/>
  <c r="ACM709" i="9"/>
  <c r="ACN709" i="9"/>
  <c r="ACO709" i="9"/>
  <c r="ACP709" i="9"/>
  <c r="ACQ709" i="9"/>
  <c r="ACR709" i="9"/>
  <c r="ACS709" i="9"/>
  <c r="ACT709" i="9"/>
  <c r="ACU709" i="9"/>
  <c r="ACV709" i="9"/>
  <c r="ACW709" i="9"/>
  <c r="ACX709" i="9"/>
  <c r="ACY709" i="9"/>
  <c r="ACZ709" i="9"/>
  <c r="ADA709" i="9"/>
  <c r="ADB709" i="9"/>
  <c r="ADC709" i="9"/>
  <c r="ADD709" i="9"/>
  <c r="ADE709" i="9"/>
  <c r="ADF709" i="9"/>
  <c r="ADG709" i="9"/>
  <c r="ADH709" i="9"/>
  <c r="ADI709" i="9"/>
  <c r="ADJ709" i="9"/>
  <c r="ADK709" i="9"/>
  <c r="ADL709" i="9"/>
  <c r="ADM709" i="9"/>
  <c r="ADN709" i="9"/>
  <c r="ADO709" i="9"/>
  <c r="ADP709" i="9"/>
  <c r="ADQ709" i="9"/>
  <c r="ADR709" i="9"/>
  <c r="ADS709" i="9"/>
  <c r="ADT709" i="9"/>
  <c r="ADU709" i="9"/>
  <c r="ADV709" i="9"/>
  <c r="ADW709" i="9"/>
  <c r="ADX709" i="9"/>
  <c r="ADY709" i="9"/>
  <c r="ADZ709" i="9"/>
  <c r="AEA709" i="9"/>
  <c r="AEB709" i="9"/>
  <c r="AEC709" i="9"/>
  <c r="AED709" i="9"/>
  <c r="AEE709" i="9"/>
  <c r="AEF709" i="9"/>
  <c r="AEG709" i="9"/>
  <c r="AEH709" i="9"/>
  <c r="AEI709" i="9"/>
  <c r="AEJ709" i="9"/>
  <c r="AEK709" i="9"/>
  <c r="AEL709" i="9"/>
  <c r="AEM709" i="9"/>
  <c r="AEN709" i="9"/>
  <c r="AEO709" i="9"/>
  <c r="AEP709" i="9"/>
  <c r="AEQ709" i="9"/>
  <c r="AER709" i="9"/>
  <c r="AES709" i="9"/>
  <c r="AET709" i="9"/>
  <c r="AEU709" i="9"/>
  <c r="AEV709" i="9"/>
  <c r="AEW709" i="9"/>
  <c r="AEX709" i="9"/>
  <c r="AEY709" i="9"/>
  <c r="AEZ709" i="9"/>
  <c r="AFA709" i="9"/>
  <c r="AFB709" i="9"/>
  <c r="AFC709" i="9"/>
  <c r="AFD709" i="9"/>
  <c r="AFE709" i="9"/>
  <c r="AFF709" i="9"/>
  <c r="AFG709" i="9"/>
  <c r="AFH709" i="9"/>
  <c r="AFI709" i="9"/>
  <c r="AFJ709" i="9"/>
  <c r="AFK709" i="9"/>
  <c r="AFL709" i="9"/>
  <c r="AFM709" i="9"/>
  <c r="AFN709" i="9"/>
  <c r="AFO709" i="9"/>
  <c r="AFP709" i="9"/>
  <c r="CK710" i="9"/>
  <c r="CL710" i="9"/>
  <c r="CM710" i="9"/>
  <c r="CN710" i="9"/>
  <c r="CO710" i="9"/>
  <c r="CP710" i="9"/>
  <c r="CQ710" i="9"/>
  <c r="CR710" i="9"/>
  <c r="CS710" i="9"/>
  <c r="CT710" i="9"/>
  <c r="CU710" i="9"/>
  <c r="CV710" i="9"/>
  <c r="CW710" i="9"/>
  <c r="CX710" i="9"/>
  <c r="CY710" i="9"/>
  <c r="CZ710" i="9"/>
  <c r="DA710" i="9"/>
  <c r="DB710" i="9"/>
  <c r="DC710" i="9"/>
  <c r="DD710" i="9"/>
  <c r="DE710" i="9"/>
  <c r="DF710" i="9"/>
  <c r="DG710" i="9"/>
  <c r="DH710" i="9"/>
  <c r="DI710" i="9"/>
  <c r="DJ710" i="9"/>
  <c r="DK710" i="9"/>
  <c r="DL710" i="9"/>
  <c r="DM710" i="9"/>
  <c r="DN710" i="9"/>
  <c r="DO710" i="9"/>
  <c r="DP710" i="9"/>
  <c r="DQ710" i="9"/>
  <c r="DR710" i="9"/>
  <c r="DS710" i="9"/>
  <c r="DT710" i="9"/>
  <c r="DU710" i="9"/>
  <c r="DV710" i="9"/>
  <c r="DW710" i="9"/>
  <c r="DX710" i="9"/>
  <c r="DY710" i="9"/>
  <c r="DZ710" i="9"/>
  <c r="EA710" i="9"/>
  <c r="EB710" i="9"/>
  <c r="EC710" i="9"/>
  <c r="ED710" i="9"/>
  <c r="EE710" i="9"/>
  <c r="EF710" i="9"/>
  <c r="EG710" i="9"/>
  <c r="EH710" i="9"/>
  <c r="EI710" i="9"/>
  <c r="EJ710" i="9"/>
  <c r="EK710" i="9"/>
  <c r="EL710" i="9"/>
  <c r="EM710" i="9"/>
  <c r="EN710" i="9"/>
  <c r="EO710" i="9"/>
  <c r="EP710" i="9"/>
  <c r="EQ710" i="9"/>
  <c r="ER710" i="9"/>
  <c r="ES710" i="9"/>
  <c r="ET710" i="9"/>
  <c r="EU710" i="9"/>
  <c r="EV710" i="9"/>
  <c r="EW710" i="9"/>
  <c r="EX710" i="9"/>
  <c r="EY710" i="9"/>
  <c r="EZ710" i="9"/>
  <c r="FA710" i="9"/>
  <c r="FB710" i="9"/>
  <c r="FC710" i="9"/>
  <c r="FD710" i="9"/>
  <c r="FE710" i="9"/>
  <c r="FF710" i="9"/>
  <c r="FG710" i="9"/>
  <c r="FH710" i="9"/>
  <c r="FI710" i="9"/>
  <c r="FJ710" i="9"/>
  <c r="FK710" i="9"/>
  <c r="FL710" i="9"/>
  <c r="FM710" i="9"/>
  <c r="FN710" i="9"/>
  <c r="FO710" i="9"/>
  <c r="FP710" i="9"/>
  <c r="FQ710" i="9"/>
  <c r="FR710" i="9"/>
  <c r="FS710" i="9"/>
  <c r="FT710" i="9"/>
  <c r="FU710" i="9"/>
  <c r="FV710" i="9"/>
  <c r="FW710" i="9"/>
  <c r="FX710" i="9"/>
  <c r="FY710" i="9"/>
  <c r="FZ710" i="9"/>
  <c r="GA710" i="9"/>
  <c r="GB710" i="9"/>
  <c r="GC710" i="9"/>
  <c r="GD710" i="9"/>
  <c r="GE710" i="9"/>
  <c r="GF710" i="9"/>
  <c r="GG710" i="9"/>
  <c r="GH710" i="9"/>
  <c r="GI710" i="9"/>
  <c r="GJ710" i="9"/>
  <c r="GK710" i="9"/>
  <c r="GL710" i="9"/>
  <c r="GM710" i="9"/>
  <c r="GN710" i="9"/>
  <c r="GO710" i="9"/>
  <c r="GP710" i="9"/>
  <c r="GQ710" i="9"/>
  <c r="GR710" i="9"/>
  <c r="GS710" i="9"/>
  <c r="GT710" i="9"/>
  <c r="GU710" i="9"/>
  <c r="GV710" i="9"/>
  <c r="GW710" i="9"/>
  <c r="GX710" i="9"/>
  <c r="GY710" i="9"/>
  <c r="GZ710" i="9"/>
  <c r="HA710" i="9"/>
  <c r="HB710" i="9"/>
  <c r="HC710" i="9"/>
  <c r="HD710" i="9"/>
  <c r="HE710" i="9"/>
  <c r="HF710" i="9"/>
  <c r="HG710" i="9"/>
  <c r="HH710" i="9"/>
  <c r="HI710" i="9"/>
  <c r="HJ710" i="9"/>
  <c r="HK710" i="9"/>
  <c r="HL710" i="9"/>
  <c r="HM710" i="9"/>
  <c r="HN710" i="9"/>
  <c r="HO710" i="9"/>
  <c r="HP710" i="9"/>
  <c r="HQ710" i="9"/>
  <c r="HR710" i="9"/>
  <c r="HS710" i="9"/>
  <c r="HT710" i="9"/>
  <c r="HU710" i="9"/>
  <c r="HV710" i="9"/>
  <c r="HW710" i="9"/>
  <c r="HX710" i="9"/>
  <c r="HY710" i="9"/>
  <c r="HZ710" i="9"/>
  <c r="IA710" i="9"/>
  <c r="IB710" i="9"/>
  <c r="IC710" i="9"/>
  <c r="ID710" i="9"/>
  <c r="IE710" i="9"/>
  <c r="IF710" i="9"/>
  <c r="IG710" i="9"/>
  <c r="IH710" i="9"/>
  <c r="II710" i="9"/>
  <c r="IJ710" i="9"/>
  <c r="IK710" i="9"/>
  <c r="IL710" i="9"/>
  <c r="IM710" i="9"/>
  <c r="IN710" i="9"/>
  <c r="IO710" i="9"/>
  <c r="IP710" i="9"/>
  <c r="IQ710" i="9"/>
  <c r="IR710" i="9"/>
  <c r="IS710" i="9"/>
  <c r="IT710" i="9"/>
  <c r="IU710" i="9"/>
  <c r="IV710" i="9"/>
  <c r="IW710" i="9"/>
  <c r="IX710" i="9"/>
  <c r="IY710" i="9"/>
  <c r="IZ710" i="9"/>
  <c r="JA710" i="9"/>
  <c r="JB710" i="9"/>
  <c r="JC710" i="9"/>
  <c r="JD710" i="9"/>
  <c r="JE710" i="9"/>
  <c r="JF710" i="9"/>
  <c r="JG710" i="9"/>
  <c r="JH710" i="9"/>
  <c r="JI710" i="9"/>
  <c r="JJ710" i="9"/>
  <c r="JK710" i="9"/>
  <c r="JL710" i="9"/>
  <c r="JM710" i="9"/>
  <c r="JN710" i="9"/>
  <c r="JO710" i="9"/>
  <c r="JP710" i="9"/>
  <c r="JQ710" i="9"/>
  <c r="JR710" i="9"/>
  <c r="JS710" i="9"/>
  <c r="JT710" i="9"/>
  <c r="JU710" i="9"/>
  <c r="JV710" i="9"/>
  <c r="JW710" i="9"/>
  <c r="JX710" i="9"/>
  <c r="JY710" i="9"/>
  <c r="JZ710" i="9"/>
  <c r="KA710" i="9"/>
  <c r="KB710" i="9"/>
  <c r="KC710" i="9"/>
  <c r="KD710" i="9"/>
  <c r="KE710" i="9"/>
  <c r="KF710" i="9"/>
  <c r="KG710" i="9"/>
  <c r="KH710" i="9"/>
  <c r="KI710" i="9"/>
  <c r="KJ710" i="9"/>
  <c r="KK710" i="9"/>
  <c r="KL710" i="9"/>
  <c r="KM710" i="9"/>
  <c r="KN710" i="9"/>
  <c r="KO710" i="9"/>
  <c r="KP710" i="9"/>
  <c r="KQ710" i="9"/>
  <c r="KR710" i="9"/>
  <c r="KS710" i="9"/>
  <c r="KT710" i="9"/>
  <c r="KU710" i="9"/>
  <c r="KV710" i="9"/>
  <c r="KW710" i="9"/>
  <c r="KX710" i="9"/>
  <c r="KY710" i="9"/>
  <c r="KZ710" i="9"/>
  <c r="LA710" i="9"/>
  <c r="LB710" i="9"/>
  <c r="LC710" i="9"/>
  <c r="LD710" i="9"/>
  <c r="LE710" i="9"/>
  <c r="LF710" i="9"/>
  <c r="LG710" i="9"/>
  <c r="LH710" i="9"/>
  <c r="LI710" i="9"/>
  <c r="LJ710" i="9"/>
  <c r="LK710" i="9"/>
  <c r="LL710" i="9"/>
  <c r="LM710" i="9"/>
  <c r="LN710" i="9"/>
  <c r="LO710" i="9"/>
  <c r="LP710" i="9"/>
  <c r="LQ710" i="9"/>
  <c r="LR710" i="9"/>
  <c r="LS710" i="9"/>
  <c r="LT710" i="9"/>
  <c r="LU710" i="9"/>
  <c r="LV710" i="9"/>
  <c r="LW710" i="9"/>
  <c r="LX710" i="9"/>
  <c r="LY710" i="9"/>
  <c r="LZ710" i="9"/>
  <c r="MA710" i="9"/>
  <c r="MB710" i="9"/>
  <c r="MC710" i="9"/>
  <c r="MD710" i="9"/>
  <c r="ME710" i="9"/>
  <c r="MF710" i="9"/>
  <c r="MG710" i="9"/>
  <c r="MH710" i="9"/>
  <c r="MI710" i="9"/>
  <c r="MJ710" i="9"/>
  <c r="MK710" i="9"/>
  <c r="ML710" i="9"/>
  <c r="MM710" i="9"/>
  <c r="MN710" i="9"/>
  <c r="MO710" i="9"/>
  <c r="MP710" i="9"/>
  <c r="MQ710" i="9"/>
  <c r="MR710" i="9"/>
  <c r="MS710" i="9"/>
  <c r="MT710" i="9"/>
  <c r="MU710" i="9"/>
  <c r="MV710" i="9"/>
  <c r="MW710" i="9"/>
  <c r="MX710" i="9"/>
  <c r="MY710" i="9"/>
  <c r="MZ710" i="9"/>
  <c r="NA710" i="9"/>
  <c r="NB710" i="9"/>
  <c r="NC710" i="9"/>
  <c r="ND710" i="9"/>
  <c r="NE710" i="9"/>
  <c r="NF710" i="9"/>
  <c r="NG710" i="9"/>
  <c r="NH710" i="9"/>
  <c r="NI710" i="9"/>
  <c r="NJ710" i="9"/>
  <c r="NK710" i="9"/>
  <c r="NL710" i="9"/>
  <c r="NM710" i="9"/>
  <c r="NN710" i="9"/>
  <c r="NO710" i="9"/>
  <c r="NP710" i="9"/>
  <c r="NQ710" i="9"/>
  <c r="NR710" i="9"/>
  <c r="NS710" i="9"/>
  <c r="NT710" i="9"/>
  <c r="NU710" i="9"/>
  <c r="NV710" i="9"/>
  <c r="NW710" i="9"/>
  <c r="NX710" i="9"/>
  <c r="NY710" i="9"/>
  <c r="NZ710" i="9"/>
  <c r="OA710" i="9"/>
  <c r="OB710" i="9"/>
  <c r="OC710" i="9"/>
  <c r="OD710" i="9"/>
  <c r="OE710" i="9"/>
  <c r="OF710" i="9"/>
  <c r="OG710" i="9"/>
  <c r="OH710" i="9"/>
  <c r="OI710" i="9"/>
  <c r="OJ710" i="9"/>
  <c r="OK710" i="9"/>
  <c r="OL710" i="9"/>
  <c r="OM710" i="9"/>
  <c r="ON710" i="9"/>
  <c r="OO710" i="9"/>
  <c r="OP710" i="9"/>
  <c r="OQ710" i="9"/>
  <c r="OR710" i="9"/>
  <c r="OS710" i="9"/>
  <c r="OT710" i="9"/>
  <c r="OU710" i="9"/>
  <c r="OV710" i="9"/>
  <c r="OW710" i="9"/>
  <c r="OX710" i="9"/>
  <c r="OY710" i="9"/>
  <c r="OZ710" i="9"/>
  <c r="PA710" i="9"/>
  <c r="PB710" i="9"/>
  <c r="PC710" i="9"/>
  <c r="PD710" i="9"/>
  <c r="PE710" i="9"/>
  <c r="PF710" i="9"/>
  <c r="PG710" i="9"/>
  <c r="PH710" i="9"/>
  <c r="PI710" i="9"/>
  <c r="PJ710" i="9"/>
  <c r="PK710" i="9"/>
  <c r="PL710" i="9"/>
  <c r="PM710" i="9"/>
  <c r="PN710" i="9"/>
  <c r="PO710" i="9"/>
  <c r="PP710" i="9"/>
  <c r="PQ710" i="9"/>
  <c r="PR710" i="9"/>
  <c r="PS710" i="9"/>
  <c r="PT710" i="9"/>
  <c r="PU710" i="9"/>
  <c r="PV710" i="9"/>
  <c r="PW710" i="9"/>
  <c r="PX710" i="9"/>
  <c r="PY710" i="9"/>
  <c r="PZ710" i="9"/>
  <c r="QA710" i="9"/>
  <c r="QB710" i="9"/>
  <c r="QC710" i="9"/>
  <c r="QD710" i="9"/>
  <c r="QE710" i="9"/>
  <c r="QF710" i="9"/>
  <c r="QG710" i="9"/>
  <c r="QH710" i="9"/>
  <c r="QI710" i="9"/>
  <c r="QJ710" i="9"/>
  <c r="QK710" i="9"/>
  <c r="QL710" i="9"/>
  <c r="QM710" i="9"/>
  <c r="QN710" i="9"/>
  <c r="QO710" i="9"/>
  <c r="QP710" i="9"/>
  <c r="QQ710" i="9"/>
  <c r="QR710" i="9"/>
  <c r="QS710" i="9"/>
  <c r="QT710" i="9"/>
  <c r="QU710" i="9"/>
  <c r="QV710" i="9"/>
  <c r="QW710" i="9"/>
  <c r="QX710" i="9"/>
  <c r="QY710" i="9"/>
  <c r="QZ710" i="9"/>
  <c r="RA710" i="9"/>
  <c r="RB710" i="9"/>
  <c r="RC710" i="9"/>
  <c r="RD710" i="9"/>
  <c r="RE710" i="9"/>
  <c r="RF710" i="9"/>
  <c r="RG710" i="9"/>
  <c r="RH710" i="9"/>
  <c r="RI710" i="9"/>
  <c r="RJ710" i="9"/>
  <c r="RK710" i="9"/>
  <c r="RL710" i="9"/>
  <c r="RM710" i="9"/>
  <c r="RN710" i="9"/>
  <c r="RO710" i="9"/>
  <c r="RP710" i="9"/>
  <c r="RQ710" i="9"/>
  <c r="RR710" i="9"/>
  <c r="RS710" i="9"/>
  <c r="RT710" i="9"/>
  <c r="RU710" i="9"/>
  <c r="RV710" i="9"/>
  <c r="RW710" i="9"/>
  <c r="RX710" i="9"/>
  <c r="RY710" i="9"/>
  <c r="RZ710" i="9"/>
  <c r="SA710" i="9"/>
  <c r="SB710" i="9"/>
  <c r="SC710" i="9"/>
  <c r="SD710" i="9"/>
  <c r="SE710" i="9"/>
  <c r="SF710" i="9"/>
  <c r="SG710" i="9"/>
  <c r="SH710" i="9"/>
  <c r="SI710" i="9"/>
  <c r="SJ710" i="9"/>
  <c r="SK710" i="9"/>
  <c r="SL710" i="9"/>
  <c r="SM710" i="9"/>
  <c r="SN710" i="9"/>
  <c r="SO710" i="9"/>
  <c r="SP710" i="9"/>
  <c r="SQ710" i="9"/>
  <c r="SR710" i="9"/>
  <c r="SS710" i="9"/>
  <c r="ST710" i="9"/>
  <c r="SU710" i="9"/>
  <c r="SV710" i="9"/>
  <c r="SW710" i="9"/>
  <c r="SX710" i="9"/>
  <c r="SY710" i="9"/>
  <c r="SZ710" i="9"/>
  <c r="TA710" i="9"/>
  <c r="TB710" i="9"/>
  <c r="TC710" i="9"/>
  <c r="TD710" i="9"/>
  <c r="TE710" i="9"/>
  <c r="TF710" i="9"/>
  <c r="TG710" i="9"/>
  <c r="TH710" i="9"/>
  <c r="TI710" i="9"/>
  <c r="TJ710" i="9"/>
  <c r="TK710" i="9"/>
  <c r="TL710" i="9"/>
  <c r="TM710" i="9"/>
  <c r="TN710" i="9"/>
  <c r="TO710" i="9"/>
  <c r="TP710" i="9"/>
  <c r="TQ710" i="9"/>
  <c r="TR710" i="9"/>
  <c r="TS710" i="9"/>
  <c r="TT710" i="9"/>
  <c r="TU710" i="9"/>
  <c r="TV710" i="9"/>
  <c r="TW710" i="9"/>
  <c r="TX710" i="9"/>
  <c r="TY710" i="9"/>
  <c r="TZ710" i="9"/>
  <c r="UA710" i="9"/>
  <c r="UB710" i="9"/>
  <c r="UC710" i="9"/>
  <c r="UD710" i="9"/>
  <c r="UE710" i="9"/>
  <c r="UF710" i="9"/>
  <c r="UG710" i="9"/>
  <c r="UH710" i="9"/>
  <c r="UI710" i="9"/>
  <c r="UJ710" i="9"/>
  <c r="UK710" i="9"/>
  <c r="UL710" i="9"/>
  <c r="UM710" i="9"/>
  <c r="UN710" i="9"/>
  <c r="UO710" i="9"/>
  <c r="UP710" i="9"/>
  <c r="UQ710" i="9"/>
  <c r="UR710" i="9"/>
  <c r="US710" i="9"/>
  <c r="UT710" i="9"/>
  <c r="UU710" i="9"/>
  <c r="UV710" i="9"/>
  <c r="UW710" i="9"/>
  <c r="UX710" i="9"/>
  <c r="UY710" i="9"/>
  <c r="UZ710" i="9"/>
  <c r="VA710" i="9"/>
  <c r="VB710" i="9"/>
  <c r="VC710" i="9"/>
  <c r="VD710" i="9"/>
  <c r="VE710" i="9"/>
  <c r="VF710" i="9"/>
  <c r="VG710" i="9"/>
  <c r="VH710" i="9"/>
  <c r="VI710" i="9"/>
  <c r="VJ710" i="9"/>
  <c r="VK710" i="9"/>
  <c r="VL710" i="9"/>
  <c r="VM710" i="9"/>
  <c r="VN710" i="9"/>
  <c r="VO710" i="9"/>
  <c r="VP710" i="9"/>
  <c r="VQ710" i="9"/>
  <c r="VR710" i="9"/>
  <c r="VS710" i="9"/>
  <c r="VT710" i="9"/>
  <c r="VU710" i="9"/>
  <c r="VV710" i="9"/>
  <c r="VW710" i="9"/>
  <c r="VX710" i="9"/>
  <c r="VY710" i="9"/>
  <c r="VZ710" i="9"/>
  <c r="WA710" i="9"/>
  <c r="WB710" i="9"/>
  <c r="WC710" i="9"/>
  <c r="WD710" i="9"/>
  <c r="WE710" i="9"/>
  <c r="WF710" i="9"/>
  <c r="WG710" i="9"/>
  <c r="WH710" i="9"/>
  <c r="WI710" i="9"/>
  <c r="WJ710" i="9"/>
  <c r="WK710" i="9"/>
  <c r="WL710" i="9"/>
  <c r="WM710" i="9"/>
  <c r="WN710" i="9"/>
  <c r="WO710" i="9"/>
  <c r="WP710" i="9"/>
  <c r="WQ710" i="9"/>
  <c r="WR710" i="9"/>
  <c r="WS710" i="9"/>
  <c r="WT710" i="9"/>
  <c r="WU710" i="9"/>
  <c r="WV710" i="9"/>
  <c r="WW710" i="9"/>
  <c r="WX710" i="9"/>
  <c r="WY710" i="9"/>
  <c r="WZ710" i="9"/>
  <c r="XA710" i="9"/>
  <c r="XB710" i="9"/>
  <c r="XC710" i="9"/>
  <c r="XD710" i="9"/>
  <c r="XE710" i="9"/>
  <c r="XF710" i="9"/>
  <c r="XG710" i="9"/>
  <c r="XH710" i="9"/>
  <c r="XI710" i="9"/>
  <c r="XJ710" i="9"/>
  <c r="XK710" i="9"/>
  <c r="XL710" i="9"/>
  <c r="XM710" i="9"/>
  <c r="XN710" i="9"/>
  <c r="XO710" i="9"/>
  <c r="XP710" i="9"/>
  <c r="XQ710" i="9"/>
  <c r="XR710" i="9"/>
  <c r="XS710" i="9"/>
  <c r="XT710" i="9"/>
  <c r="XU710" i="9"/>
  <c r="XV710" i="9"/>
  <c r="XW710" i="9"/>
  <c r="XX710" i="9"/>
  <c r="XY710" i="9"/>
  <c r="XZ710" i="9"/>
  <c r="YA710" i="9"/>
  <c r="YB710" i="9"/>
  <c r="YC710" i="9"/>
  <c r="YD710" i="9"/>
  <c r="YE710" i="9"/>
  <c r="YF710" i="9"/>
  <c r="YG710" i="9"/>
  <c r="YH710" i="9"/>
  <c r="YI710" i="9"/>
  <c r="YJ710" i="9"/>
  <c r="YK710" i="9"/>
  <c r="YL710" i="9"/>
  <c r="YM710" i="9"/>
  <c r="YN710" i="9"/>
  <c r="YO710" i="9"/>
  <c r="YP710" i="9"/>
  <c r="YQ710" i="9"/>
  <c r="YR710" i="9"/>
  <c r="YS710" i="9"/>
  <c r="YT710" i="9"/>
  <c r="YU710" i="9"/>
  <c r="YV710" i="9"/>
  <c r="YW710" i="9"/>
  <c r="YX710" i="9"/>
  <c r="YY710" i="9"/>
  <c r="YZ710" i="9"/>
  <c r="ZA710" i="9"/>
  <c r="ZB710" i="9"/>
  <c r="ZC710" i="9"/>
  <c r="ZD710" i="9"/>
  <c r="ZE710" i="9"/>
  <c r="ZF710" i="9"/>
  <c r="ZG710" i="9"/>
  <c r="ZH710" i="9"/>
  <c r="ZI710" i="9"/>
  <c r="ZJ710" i="9"/>
  <c r="ZK710" i="9"/>
  <c r="ZL710" i="9"/>
  <c r="ZM710" i="9"/>
  <c r="ZN710" i="9"/>
  <c r="ZO710" i="9"/>
  <c r="ZP710" i="9"/>
  <c r="ZQ710" i="9"/>
  <c r="ZR710" i="9"/>
  <c r="ZS710" i="9"/>
  <c r="ZT710" i="9"/>
  <c r="ZU710" i="9"/>
  <c r="ZV710" i="9"/>
  <c r="ZW710" i="9"/>
  <c r="ZX710" i="9"/>
  <c r="ZY710" i="9"/>
  <c r="ZZ710" i="9"/>
  <c r="AAA710" i="9"/>
  <c r="AAB710" i="9"/>
  <c r="AAC710" i="9"/>
  <c r="AAD710" i="9"/>
  <c r="AAE710" i="9"/>
  <c r="AAF710" i="9"/>
  <c r="AAG710" i="9"/>
  <c r="AAH710" i="9"/>
  <c r="AAI710" i="9"/>
  <c r="AAJ710" i="9"/>
  <c r="AAK710" i="9"/>
  <c r="AAL710" i="9"/>
  <c r="AAM710" i="9"/>
  <c r="AAN710" i="9"/>
  <c r="AAO710" i="9"/>
  <c r="AAP710" i="9"/>
  <c r="AAQ710" i="9"/>
  <c r="AAR710" i="9"/>
  <c r="AAS710" i="9"/>
  <c r="AAT710" i="9"/>
  <c r="AAU710" i="9"/>
  <c r="AAV710" i="9"/>
  <c r="AAW710" i="9"/>
  <c r="AAX710" i="9"/>
  <c r="AAY710" i="9"/>
  <c r="AAZ710" i="9"/>
  <c r="ABA710" i="9"/>
  <c r="ABB710" i="9"/>
  <c r="ABC710" i="9"/>
  <c r="ABD710" i="9"/>
  <c r="ABE710" i="9"/>
  <c r="ABF710" i="9"/>
  <c r="ABG710" i="9"/>
  <c r="ABH710" i="9"/>
  <c r="ABI710" i="9"/>
  <c r="ABJ710" i="9"/>
  <c r="ABK710" i="9"/>
  <c r="ABL710" i="9"/>
  <c r="ABM710" i="9"/>
  <c r="ABN710" i="9"/>
  <c r="ABO710" i="9"/>
  <c r="ABP710" i="9"/>
  <c r="ABQ710" i="9"/>
  <c r="ABR710" i="9"/>
  <c r="ABS710" i="9"/>
  <c r="ABT710" i="9"/>
  <c r="ABU710" i="9"/>
  <c r="ABV710" i="9"/>
  <c r="ABW710" i="9"/>
  <c r="ABX710" i="9"/>
  <c r="ABY710" i="9"/>
  <c r="ABZ710" i="9"/>
  <c r="ACA710" i="9"/>
  <c r="ACB710" i="9"/>
  <c r="ACC710" i="9"/>
  <c r="ACD710" i="9"/>
  <c r="ACE710" i="9"/>
  <c r="ACF710" i="9"/>
  <c r="ACG710" i="9"/>
  <c r="ACH710" i="9"/>
  <c r="ACI710" i="9"/>
  <c r="ACJ710" i="9"/>
  <c r="ACK710" i="9"/>
  <c r="ACL710" i="9"/>
  <c r="ACM710" i="9"/>
  <c r="ACN710" i="9"/>
  <c r="ACO710" i="9"/>
  <c r="ACP710" i="9"/>
  <c r="ACQ710" i="9"/>
  <c r="ACR710" i="9"/>
  <c r="ACS710" i="9"/>
  <c r="ACT710" i="9"/>
  <c r="ACU710" i="9"/>
  <c r="ACV710" i="9"/>
  <c r="ACW710" i="9"/>
  <c r="ACX710" i="9"/>
  <c r="ACY710" i="9"/>
  <c r="ACZ710" i="9"/>
  <c r="ADA710" i="9"/>
  <c r="ADB710" i="9"/>
  <c r="ADC710" i="9"/>
  <c r="ADD710" i="9"/>
  <c r="ADE710" i="9"/>
  <c r="ADF710" i="9"/>
  <c r="ADG710" i="9"/>
  <c r="ADH710" i="9"/>
  <c r="ADI710" i="9"/>
  <c r="ADJ710" i="9"/>
  <c r="ADK710" i="9"/>
  <c r="ADL710" i="9"/>
  <c r="ADM710" i="9"/>
  <c r="ADN710" i="9"/>
  <c r="ADO710" i="9"/>
  <c r="ADP710" i="9"/>
  <c r="ADQ710" i="9"/>
  <c r="ADR710" i="9"/>
  <c r="ADS710" i="9"/>
  <c r="ADT710" i="9"/>
  <c r="ADU710" i="9"/>
  <c r="ADV710" i="9"/>
  <c r="ADW710" i="9"/>
  <c r="ADX710" i="9"/>
  <c r="ADY710" i="9"/>
  <c r="ADZ710" i="9"/>
  <c r="AEA710" i="9"/>
  <c r="AEB710" i="9"/>
  <c r="AEC710" i="9"/>
  <c r="AED710" i="9"/>
  <c r="AEE710" i="9"/>
  <c r="AEF710" i="9"/>
  <c r="AEG710" i="9"/>
  <c r="AEH710" i="9"/>
  <c r="AEI710" i="9"/>
  <c r="AEJ710" i="9"/>
  <c r="AEK710" i="9"/>
  <c r="AEL710" i="9"/>
  <c r="AEM710" i="9"/>
  <c r="AEN710" i="9"/>
  <c r="AEO710" i="9"/>
  <c r="AEP710" i="9"/>
  <c r="AEQ710" i="9"/>
  <c r="AER710" i="9"/>
  <c r="AES710" i="9"/>
  <c r="AET710" i="9"/>
  <c r="AEU710" i="9"/>
  <c r="AEV710" i="9"/>
  <c r="AEW710" i="9"/>
  <c r="AEX710" i="9"/>
  <c r="AEY710" i="9"/>
  <c r="AEZ710" i="9"/>
  <c r="AFA710" i="9"/>
  <c r="AFB710" i="9"/>
  <c r="AFC710" i="9"/>
  <c r="AFD710" i="9"/>
  <c r="AFE710" i="9"/>
  <c r="AFF710" i="9"/>
  <c r="AFG710" i="9"/>
  <c r="AFH710" i="9"/>
  <c r="AFI710" i="9"/>
  <c r="AFJ710" i="9"/>
  <c r="AFK710" i="9"/>
  <c r="AFL710" i="9"/>
  <c r="AFM710" i="9"/>
  <c r="AFN710" i="9"/>
  <c r="AFO710" i="9"/>
  <c r="AFP710" i="9"/>
  <c r="CK711" i="9"/>
  <c r="CL711" i="9"/>
  <c r="CM711" i="9"/>
  <c r="CN711" i="9"/>
  <c r="CO711" i="9"/>
  <c r="CP711" i="9"/>
  <c r="CQ711" i="9"/>
  <c r="CR711" i="9"/>
  <c r="CS711" i="9"/>
  <c r="CT711" i="9"/>
  <c r="CU711" i="9"/>
  <c r="CV711" i="9"/>
  <c r="CW711" i="9"/>
  <c r="CX711" i="9"/>
  <c r="CY711" i="9"/>
  <c r="CZ711" i="9"/>
  <c r="DA711" i="9"/>
  <c r="DB711" i="9"/>
  <c r="DC711" i="9"/>
  <c r="DD711" i="9"/>
  <c r="DE711" i="9"/>
  <c r="DF711" i="9"/>
  <c r="DG711" i="9"/>
  <c r="DH711" i="9"/>
  <c r="DI711" i="9"/>
  <c r="DJ711" i="9"/>
  <c r="DK711" i="9"/>
  <c r="DL711" i="9"/>
  <c r="DM711" i="9"/>
  <c r="DN711" i="9"/>
  <c r="DO711" i="9"/>
  <c r="DP711" i="9"/>
  <c r="DQ711" i="9"/>
  <c r="DR711" i="9"/>
  <c r="DS711" i="9"/>
  <c r="DT711" i="9"/>
  <c r="DU711" i="9"/>
  <c r="DV711" i="9"/>
  <c r="DW711" i="9"/>
  <c r="DX711" i="9"/>
  <c r="DY711" i="9"/>
  <c r="DZ711" i="9"/>
  <c r="EA711" i="9"/>
  <c r="EB711" i="9"/>
  <c r="EC711" i="9"/>
  <c r="ED711" i="9"/>
  <c r="EE711" i="9"/>
  <c r="EF711" i="9"/>
  <c r="EG711" i="9"/>
  <c r="EH711" i="9"/>
  <c r="EI711" i="9"/>
  <c r="EJ711" i="9"/>
  <c r="EK711" i="9"/>
  <c r="EL711" i="9"/>
  <c r="EM711" i="9"/>
  <c r="EN711" i="9"/>
  <c r="EO711" i="9"/>
  <c r="EP711" i="9"/>
  <c r="EQ711" i="9"/>
  <c r="ER711" i="9"/>
  <c r="ES711" i="9"/>
  <c r="ET711" i="9"/>
  <c r="EU711" i="9"/>
  <c r="EV711" i="9"/>
  <c r="EW711" i="9"/>
  <c r="EX711" i="9"/>
  <c r="EY711" i="9"/>
  <c r="EZ711" i="9"/>
  <c r="FA711" i="9"/>
  <c r="FB711" i="9"/>
  <c r="FC711" i="9"/>
  <c r="FD711" i="9"/>
  <c r="FE711" i="9"/>
  <c r="FF711" i="9"/>
  <c r="FG711" i="9"/>
  <c r="FH711" i="9"/>
  <c r="FI711" i="9"/>
  <c r="FJ711" i="9"/>
  <c r="FK711" i="9"/>
  <c r="FL711" i="9"/>
  <c r="FM711" i="9"/>
  <c r="FN711" i="9"/>
  <c r="FO711" i="9"/>
  <c r="FP711" i="9"/>
  <c r="FQ711" i="9"/>
  <c r="FR711" i="9"/>
  <c r="FS711" i="9"/>
  <c r="FT711" i="9"/>
  <c r="FU711" i="9"/>
  <c r="FV711" i="9"/>
  <c r="FW711" i="9"/>
  <c r="FX711" i="9"/>
  <c r="FY711" i="9"/>
  <c r="FZ711" i="9"/>
  <c r="GA711" i="9"/>
  <c r="GB711" i="9"/>
  <c r="GC711" i="9"/>
  <c r="GD711" i="9"/>
  <c r="GE711" i="9"/>
  <c r="GF711" i="9"/>
  <c r="GG711" i="9"/>
  <c r="GH711" i="9"/>
  <c r="GI711" i="9"/>
  <c r="GJ711" i="9"/>
  <c r="GK711" i="9"/>
  <c r="GL711" i="9"/>
  <c r="GM711" i="9"/>
  <c r="GN711" i="9"/>
  <c r="GO711" i="9"/>
  <c r="GP711" i="9"/>
  <c r="GQ711" i="9"/>
  <c r="GR711" i="9"/>
  <c r="GS711" i="9"/>
  <c r="GT711" i="9"/>
  <c r="GU711" i="9"/>
  <c r="GV711" i="9"/>
  <c r="GW711" i="9"/>
  <c r="GX711" i="9"/>
  <c r="GY711" i="9"/>
  <c r="GZ711" i="9"/>
  <c r="HA711" i="9"/>
  <c r="HB711" i="9"/>
  <c r="HC711" i="9"/>
  <c r="HD711" i="9"/>
  <c r="HE711" i="9"/>
  <c r="HF711" i="9"/>
  <c r="HG711" i="9"/>
  <c r="HH711" i="9"/>
  <c r="HI711" i="9"/>
  <c r="HJ711" i="9"/>
  <c r="HK711" i="9"/>
  <c r="HL711" i="9"/>
  <c r="HM711" i="9"/>
  <c r="HN711" i="9"/>
  <c r="HO711" i="9"/>
  <c r="HP711" i="9"/>
  <c r="HQ711" i="9"/>
  <c r="HR711" i="9"/>
  <c r="HS711" i="9"/>
  <c r="HT711" i="9"/>
  <c r="HU711" i="9"/>
  <c r="HV711" i="9"/>
  <c r="HW711" i="9"/>
  <c r="HX711" i="9"/>
  <c r="HY711" i="9"/>
  <c r="HZ711" i="9"/>
  <c r="IA711" i="9"/>
  <c r="IB711" i="9"/>
  <c r="IC711" i="9"/>
  <c r="ID711" i="9"/>
  <c r="IE711" i="9"/>
  <c r="IF711" i="9"/>
  <c r="IG711" i="9"/>
  <c r="IH711" i="9"/>
  <c r="II711" i="9"/>
  <c r="IJ711" i="9"/>
  <c r="IK711" i="9"/>
  <c r="IL711" i="9"/>
  <c r="IM711" i="9"/>
  <c r="IN711" i="9"/>
  <c r="IO711" i="9"/>
  <c r="IP711" i="9"/>
  <c r="IQ711" i="9"/>
  <c r="IR711" i="9"/>
  <c r="IS711" i="9"/>
  <c r="IT711" i="9"/>
  <c r="IU711" i="9"/>
  <c r="IV711" i="9"/>
  <c r="IW711" i="9"/>
  <c r="IX711" i="9"/>
  <c r="IY711" i="9"/>
  <c r="IZ711" i="9"/>
  <c r="JA711" i="9"/>
  <c r="JB711" i="9"/>
  <c r="JC711" i="9"/>
  <c r="JD711" i="9"/>
  <c r="JE711" i="9"/>
  <c r="JF711" i="9"/>
  <c r="JG711" i="9"/>
  <c r="JH711" i="9"/>
  <c r="JI711" i="9"/>
  <c r="JJ711" i="9"/>
  <c r="JK711" i="9"/>
  <c r="JL711" i="9"/>
  <c r="JM711" i="9"/>
  <c r="JN711" i="9"/>
  <c r="JO711" i="9"/>
  <c r="JP711" i="9"/>
  <c r="JQ711" i="9"/>
  <c r="JR711" i="9"/>
  <c r="JS711" i="9"/>
  <c r="JT711" i="9"/>
  <c r="JU711" i="9"/>
  <c r="JV711" i="9"/>
  <c r="JW711" i="9"/>
  <c r="JX711" i="9"/>
  <c r="JY711" i="9"/>
  <c r="JZ711" i="9"/>
  <c r="KA711" i="9"/>
  <c r="KB711" i="9"/>
  <c r="KC711" i="9"/>
  <c r="KD711" i="9"/>
  <c r="KE711" i="9"/>
  <c r="KF711" i="9"/>
  <c r="KG711" i="9"/>
  <c r="KH711" i="9"/>
  <c r="KI711" i="9"/>
  <c r="KJ711" i="9"/>
  <c r="KK711" i="9"/>
  <c r="KL711" i="9"/>
  <c r="KM711" i="9"/>
  <c r="KN711" i="9"/>
  <c r="KO711" i="9"/>
  <c r="KP711" i="9"/>
  <c r="KQ711" i="9"/>
  <c r="KR711" i="9"/>
  <c r="KS711" i="9"/>
  <c r="KT711" i="9"/>
  <c r="KU711" i="9"/>
  <c r="KV711" i="9"/>
  <c r="KW711" i="9"/>
  <c r="KX711" i="9"/>
  <c r="KY711" i="9"/>
  <c r="KZ711" i="9"/>
  <c r="LA711" i="9"/>
  <c r="LB711" i="9"/>
  <c r="LC711" i="9"/>
  <c r="LD711" i="9"/>
  <c r="LE711" i="9"/>
  <c r="LF711" i="9"/>
  <c r="LG711" i="9"/>
  <c r="LH711" i="9"/>
  <c r="LI711" i="9"/>
  <c r="LJ711" i="9"/>
  <c r="LK711" i="9"/>
  <c r="LL711" i="9"/>
  <c r="LM711" i="9"/>
  <c r="LN711" i="9"/>
  <c r="LO711" i="9"/>
  <c r="LP711" i="9"/>
  <c r="LQ711" i="9"/>
  <c r="LR711" i="9"/>
  <c r="LS711" i="9"/>
  <c r="LT711" i="9"/>
  <c r="LU711" i="9"/>
  <c r="LV711" i="9"/>
  <c r="LW711" i="9"/>
  <c r="LX711" i="9"/>
  <c r="LY711" i="9"/>
  <c r="LZ711" i="9"/>
  <c r="MA711" i="9"/>
  <c r="MB711" i="9"/>
  <c r="MC711" i="9"/>
  <c r="MD711" i="9"/>
  <c r="ME711" i="9"/>
  <c r="MF711" i="9"/>
  <c r="MG711" i="9"/>
  <c r="MH711" i="9"/>
  <c r="MI711" i="9"/>
  <c r="MJ711" i="9"/>
  <c r="MK711" i="9"/>
  <c r="ML711" i="9"/>
  <c r="MM711" i="9"/>
  <c r="MN711" i="9"/>
  <c r="MO711" i="9"/>
  <c r="MP711" i="9"/>
  <c r="MQ711" i="9"/>
  <c r="MR711" i="9"/>
  <c r="MS711" i="9"/>
  <c r="MT711" i="9"/>
  <c r="MU711" i="9"/>
  <c r="MV711" i="9"/>
  <c r="MW711" i="9"/>
  <c r="MX711" i="9"/>
  <c r="MY711" i="9"/>
  <c r="MZ711" i="9"/>
  <c r="NA711" i="9"/>
  <c r="NB711" i="9"/>
  <c r="NC711" i="9"/>
  <c r="ND711" i="9"/>
  <c r="NE711" i="9"/>
  <c r="NF711" i="9"/>
  <c r="NG711" i="9"/>
  <c r="NH711" i="9"/>
  <c r="NI711" i="9"/>
  <c r="NJ711" i="9"/>
  <c r="NK711" i="9"/>
  <c r="NL711" i="9"/>
  <c r="NM711" i="9"/>
  <c r="NN711" i="9"/>
  <c r="NO711" i="9"/>
  <c r="NP711" i="9"/>
  <c r="NQ711" i="9"/>
  <c r="NR711" i="9"/>
  <c r="NS711" i="9"/>
  <c r="NT711" i="9"/>
  <c r="NU711" i="9"/>
  <c r="NV711" i="9"/>
  <c r="NW711" i="9"/>
  <c r="NX711" i="9"/>
  <c r="NY711" i="9"/>
  <c r="NZ711" i="9"/>
  <c r="OA711" i="9"/>
  <c r="OB711" i="9"/>
  <c r="OC711" i="9"/>
  <c r="OD711" i="9"/>
  <c r="OE711" i="9"/>
  <c r="OF711" i="9"/>
  <c r="OG711" i="9"/>
  <c r="OH711" i="9"/>
  <c r="OI711" i="9"/>
  <c r="OJ711" i="9"/>
  <c r="OK711" i="9"/>
  <c r="OL711" i="9"/>
  <c r="OM711" i="9"/>
  <c r="ON711" i="9"/>
  <c r="OO711" i="9"/>
  <c r="OP711" i="9"/>
  <c r="OQ711" i="9"/>
  <c r="OR711" i="9"/>
  <c r="OS711" i="9"/>
  <c r="OT711" i="9"/>
  <c r="OU711" i="9"/>
  <c r="OV711" i="9"/>
  <c r="OW711" i="9"/>
  <c r="OX711" i="9"/>
  <c r="OY711" i="9"/>
  <c r="OZ711" i="9"/>
  <c r="PA711" i="9"/>
  <c r="PB711" i="9"/>
  <c r="PC711" i="9"/>
  <c r="PD711" i="9"/>
  <c r="PE711" i="9"/>
  <c r="PF711" i="9"/>
  <c r="PG711" i="9"/>
  <c r="PH711" i="9"/>
  <c r="PI711" i="9"/>
  <c r="PJ711" i="9"/>
  <c r="PK711" i="9"/>
  <c r="PL711" i="9"/>
  <c r="PM711" i="9"/>
  <c r="PN711" i="9"/>
  <c r="PO711" i="9"/>
  <c r="PP711" i="9"/>
  <c r="PQ711" i="9"/>
  <c r="PR711" i="9"/>
  <c r="PS711" i="9"/>
  <c r="PT711" i="9"/>
  <c r="PU711" i="9"/>
  <c r="PV711" i="9"/>
  <c r="PW711" i="9"/>
  <c r="PX711" i="9"/>
  <c r="PY711" i="9"/>
  <c r="PZ711" i="9"/>
  <c r="QA711" i="9"/>
  <c r="QB711" i="9"/>
  <c r="QC711" i="9"/>
  <c r="QD711" i="9"/>
  <c r="QE711" i="9"/>
  <c r="QF711" i="9"/>
  <c r="QG711" i="9"/>
  <c r="QH711" i="9"/>
  <c r="QI711" i="9"/>
  <c r="QJ711" i="9"/>
  <c r="QK711" i="9"/>
  <c r="QL711" i="9"/>
  <c r="QM711" i="9"/>
  <c r="QN711" i="9"/>
  <c r="QO711" i="9"/>
  <c r="QP711" i="9"/>
  <c r="QQ711" i="9"/>
  <c r="QR711" i="9"/>
  <c r="QS711" i="9"/>
  <c r="QT711" i="9"/>
  <c r="QU711" i="9"/>
  <c r="QV711" i="9"/>
  <c r="QW711" i="9"/>
  <c r="QX711" i="9"/>
  <c r="QY711" i="9"/>
  <c r="QZ711" i="9"/>
  <c r="RA711" i="9"/>
  <c r="RB711" i="9"/>
  <c r="RC711" i="9"/>
  <c r="RD711" i="9"/>
  <c r="RE711" i="9"/>
  <c r="RF711" i="9"/>
  <c r="RG711" i="9"/>
  <c r="RH711" i="9"/>
  <c r="RI711" i="9"/>
  <c r="RJ711" i="9"/>
  <c r="RK711" i="9"/>
  <c r="RL711" i="9"/>
  <c r="RM711" i="9"/>
  <c r="RN711" i="9"/>
  <c r="RO711" i="9"/>
  <c r="RP711" i="9"/>
  <c r="RQ711" i="9"/>
  <c r="RR711" i="9"/>
  <c r="RS711" i="9"/>
  <c r="RT711" i="9"/>
  <c r="RU711" i="9"/>
  <c r="RV711" i="9"/>
  <c r="RW711" i="9"/>
  <c r="RX711" i="9"/>
  <c r="RY711" i="9"/>
  <c r="RZ711" i="9"/>
  <c r="SA711" i="9"/>
  <c r="SB711" i="9"/>
  <c r="SC711" i="9"/>
  <c r="SD711" i="9"/>
  <c r="SE711" i="9"/>
  <c r="SF711" i="9"/>
  <c r="SG711" i="9"/>
  <c r="SH711" i="9"/>
  <c r="SI711" i="9"/>
  <c r="SJ711" i="9"/>
  <c r="SK711" i="9"/>
  <c r="SL711" i="9"/>
  <c r="SM711" i="9"/>
  <c r="SN711" i="9"/>
  <c r="SO711" i="9"/>
  <c r="SP711" i="9"/>
  <c r="SQ711" i="9"/>
  <c r="SR711" i="9"/>
  <c r="SS711" i="9"/>
  <c r="ST711" i="9"/>
  <c r="SU711" i="9"/>
  <c r="SV711" i="9"/>
  <c r="SW711" i="9"/>
  <c r="SX711" i="9"/>
  <c r="SY711" i="9"/>
  <c r="SZ711" i="9"/>
  <c r="TA711" i="9"/>
  <c r="TB711" i="9"/>
  <c r="TC711" i="9"/>
  <c r="TD711" i="9"/>
  <c r="TE711" i="9"/>
  <c r="TF711" i="9"/>
  <c r="TG711" i="9"/>
  <c r="TH711" i="9"/>
  <c r="TI711" i="9"/>
  <c r="TJ711" i="9"/>
  <c r="TK711" i="9"/>
  <c r="TL711" i="9"/>
  <c r="TM711" i="9"/>
  <c r="TN711" i="9"/>
  <c r="TO711" i="9"/>
  <c r="TP711" i="9"/>
  <c r="TQ711" i="9"/>
  <c r="TR711" i="9"/>
  <c r="TS711" i="9"/>
  <c r="TT711" i="9"/>
  <c r="TU711" i="9"/>
  <c r="TV711" i="9"/>
  <c r="TW711" i="9"/>
  <c r="TX711" i="9"/>
  <c r="TY711" i="9"/>
  <c r="TZ711" i="9"/>
  <c r="UA711" i="9"/>
  <c r="UB711" i="9"/>
  <c r="UC711" i="9"/>
  <c r="UD711" i="9"/>
  <c r="UE711" i="9"/>
  <c r="UF711" i="9"/>
  <c r="UG711" i="9"/>
  <c r="UH711" i="9"/>
  <c r="UI711" i="9"/>
  <c r="UJ711" i="9"/>
  <c r="UK711" i="9"/>
  <c r="UL711" i="9"/>
  <c r="UM711" i="9"/>
  <c r="UN711" i="9"/>
  <c r="UO711" i="9"/>
  <c r="UP711" i="9"/>
  <c r="UQ711" i="9"/>
  <c r="UR711" i="9"/>
  <c r="US711" i="9"/>
  <c r="UT711" i="9"/>
  <c r="UU711" i="9"/>
  <c r="UV711" i="9"/>
  <c r="UW711" i="9"/>
  <c r="UX711" i="9"/>
  <c r="UY711" i="9"/>
  <c r="UZ711" i="9"/>
  <c r="VA711" i="9"/>
  <c r="VB711" i="9"/>
  <c r="VC711" i="9"/>
  <c r="VD711" i="9"/>
  <c r="VE711" i="9"/>
  <c r="VF711" i="9"/>
  <c r="VG711" i="9"/>
  <c r="VH711" i="9"/>
  <c r="VI711" i="9"/>
  <c r="VJ711" i="9"/>
  <c r="VK711" i="9"/>
  <c r="VL711" i="9"/>
  <c r="VM711" i="9"/>
  <c r="VN711" i="9"/>
  <c r="VO711" i="9"/>
  <c r="VP711" i="9"/>
  <c r="VQ711" i="9"/>
  <c r="VR711" i="9"/>
  <c r="VS711" i="9"/>
  <c r="VT711" i="9"/>
  <c r="VU711" i="9"/>
  <c r="VV711" i="9"/>
  <c r="VW711" i="9"/>
  <c r="VX711" i="9"/>
  <c r="VY711" i="9"/>
  <c r="VZ711" i="9"/>
  <c r="WA711" i="9"/>
  <c r="WB711" i="9"/>
  <c r="WC711" i="9"/>
  <c r="WD711" i="9"/>
  <c r="WE711" i="9"/>
  <c r="WF711" i="9"/>
  <c r="WG711" i="9"/>
  <c r="WH711" i="9"/>
  <c r="WI711" i="9"/>
  <c r="WJ711" i="9"/>
  <c r="WK711" i="9"/>
  <c r="WL711" i="9"/>
  <c r="WM711" i="9"/>
  <c r="WN711" i="9"/>
  <c r="WO711" i="9"/>
  <c r="WP711" i="9"/>
  <c r="WQ711" i="9"/>
  <c r="WR711" i="9"/>
  <c r="WS711" i="9"/>
  <c r="WT711" i="9"/>
  <c r="WU711" i="9"/>
  <c r="WV711" i="9"/>
  <c r="WW711" i="9"/>
  <c r="WX711" i="9"/>
  <c r="WY711" i="9"/>
  <c r="WZ711" i="9"/>
  <c r="XA711" i="9"/>
  <c r="XB711" i="9"/>
  <c r="XC711" i="9"/>
  <c r="XD711" i="9"/>
  <c r="XE711" i="9"/>
  <c r="XF711" i="9"/>
  <c r="XG711" i="9"/>
  <c r="XH711" i="9"/>
  <c r="XI711" i="9"/>
  <c r="XJ711" i="9"/>
  <c r="XK711" i="9"/>
  <c r="XL711" i="9"/>
  <c r="XM711" i="9"/>
  <c r="XN711" i="9"/>
  <c r="XO711" i="9"/>
  <c r="XP711" i="9"/>
  <c r="XQ711" i="9"/>
  <c r="XR711" i="9"/>
  <c r="XS711" i="9"/>
  <c r="XT711" i="9"/>
  <c r="XU711" i="9"/>
  <c r="XV711" i="9"/>
  <c r="XW711" i="9"/>
  <c r="XX711" i="9"/>
  <c r="XY711" i="9"/>
  <c r="XZ711" i="9"/>
  <c r="YA711" i="9"/>
  <c r="YB711" i="9"/>
  <c r="YC711" i="9"/>
  <c r="YD711" i="9"/>
  <c r="YE711" i="9"/>
  <c r="YF711" i="9"/>
  <c r="YG711" i="9"/>
  <c r="YH711" i="9"/>
  <c r="YI711" i="9"/>
  <c r="YJ711" i="9"/>
  <c r="YK711" i="9"/>
  <c r="YL711" i="9"/>
  <c r="YM711" i="9"/>
  <c r="YN711" i="9"/>
  <c r="YO711" i="9"/>
  <c r="YP711" i="9"/>
  <c r="YQ711" i="9"/>
  <c r="YR711" i="9"/>
  <c r="YS711" i="9"/>
  <c r="YT711" i="9"/>
  <c r="YU711" i="9"/>
  <c r="YV711" i="9"/>
  <c r="YW711" i="9"/>
  <c r="YX711" i="9"/>
  <c r="YY711" i="9"/>
  <c r="YZ711" i="9"/>
  <c r="ZA711" i="9"/>
  <c r="ZB711" i="9"/>
  <c r="ZC711" i="9"/>
  <c r="ZD711" i="9"/>
  <c r="ZE711" i="9"/>
  <c r="ZF711" i="9"/>
  <c r="ZG711" i="9"/>
  <c r="ZH711" i="9"/>
  <c r="ZI711" i="9"/>
  <c r="ZJ711" i="9"/>
  <c r="ZK711" i="9"/>
  <c r="ZL711" i="9"/>
  <c r="ZM711" i="9"/>
  <c r="ZN711" i="9"/>
  <c r="ZO711" i="9"/>
  <c r="ZP711" i="9"/>
  <c r="ZQ711" i="9"/>
  <c r="ZR711" i="9"/>
  <c r="ZS711" i="9"/>
  <c r="ZT711" i="9"/>
  <c r="ZU711" i="9"/>
  <c r="ZV711" i="9"/>
  <c r="ZW711" i="9"/>
  <c r="ZX711" i="9"/>
  <c r="ZY711" i="9"/>
  <c r="ZZ711" i="9"/>
  <c r="AAA711" i="9"/>
  <c r="AAB711" i="9"/>
  <c r="AAC711" i="9"/>
  <c r="AAD711" i="9"/>
  <c r="AAE711" i="9"/>
  <c r="AAF711" i="9"/>
  <c r="AAG711" i="9"/>
  <c r="AAH711" i="9"/>
  <c r="AAI711" i="9"/>
  <c r="AAJ711" i="9"/>
  <c r="AAK711" i="9"/>
  <c r="AAL711" i="9"/>
  <c r="AAM711" i="9"/>
  <c r="AAN711" i="9"/>
  <c r="AAO711" i="9"/>
  <c r="AAP711" i="9"/>
  <c r="AAQ711" i="9"/>
  <c r="AAR711" i="9"/>
  <c r="AAS711" i="9"/>
  <c r="AAT711" i="9"/>
  <c r="AAU711" i="9"/>
  <c r="AAV711" i="9"/>
  <c r="AAW711" i="9"/>
  <c r="AAX711" i="9"/>
  <c r="AAY711" i="9"/>
  <c r="AAZ711" i="9"/>
  <c r="ABA711" i="9"/>
  <c r="ABB711" i="9"/>
  <c r="ABC711" i="9"/>
  <c r="ABD711" i="9"/>
  <c r="ABE711" i="9"/>
  <c r="ABF711" i="9"/>
  <c r="ABG711" i="9"/>
  <c r="ABH711" i="9"/>
  <c r="ABI711" i="9"/>
  <c r="ABJ711" i="9"/>
  <c r="ABK711" i="9"/>
  <c r="ABL711" i="9"/>
  <c r="ABM711" i="9"/>
  <c r="ABN711" i="9"/>
  <c r="ABO711" i="9"/>
  <c r="ABP711" i="9"/>
  <c r="ABQ711" i="9"/>
  <c r="ABR711" i="9"/>
  <c r="ABS711" i="9"/>
  <c r="ABT711" i="9"/>
  <c r="ABU711" i="9"/>
  <c r="ABV711" i="9"/>
  <c r="ABW711" i="9"/>
  <c r="ABX711" i="9"/>
  <c r="ABY711" i="9"/>
  <c r="ABZ711" i="9"/>
  <c r="ACA711" i="9"/>
  <c r="ACB711" i="9"/>
  <c r="ACC711" i="9"/>
  <c r="ACD711" i="9"/>
  <c r="ACE711" i="9"/>
  <c r="ACF711" i="9"/>
  <c r="ACG711" i="9"/>
  <c r="ACH711" i="9"/>
  <c r="ACI711" i="9"/>
  <c r="ACJ711" i="9"/>
  <c r="ACK711" i="9"/>
  <c r="ACL711" i="9"/>
  <c r="ACM711" i="9"/>
  <c r="ACN711" i="9"/>
  <c r="ACO711" i="9"/>
  <c r="ACP711" i="9"/>
  <c r="ACQ711" i="9"/>
  <c r="ACR711" i="9"/>
  <c r="ACS711" i="9"/>
  <c r="ACT711" i="9"/>
  <c r="ACU711" i="9"/>
  <c r="ACV711" i="9"/>
  <c r="ACW711" i="9"/>
  <c r="ACX711" i="9"/>
  <c r="ACY711" i="9"/>
  <c r="ACZ711" i="9"/>
  <c r="ADA711" i="9"/>
  <c r="ADB711" i="9"/>
  <c r="ADC711" i="9"/>
  <c r="ADD711" i="9"/>
  <c r="ADE711" i="9"/>
  <c r="ADF711" i="9"/>
  <c r="ADG711" i="9"/>
  <c r="ADH711" i="9"/>
  <c r="ADI711" i="9"/>
  <c r="ADJ711" i="9"/>
  <c r="ADK711" i="9"/>
  <c r="ADL711" i="9"/>
  <c r="ADM711" i="9"/>
  <c r="ADN711" i="9"/>
  <c r="ADO711" i="9"/>
  <c r="ADP711" i="9"/>
  <c r="ADQ711" i="9"/>
  <c r="ADR711" i="9"/>
  <c r="ADS711" i="9"/>
  <c r="ADT711" i="9"/>
  <c r="ADU711" i="9"/>
  <c r="ADV711" i="9"/>
  <c r="ADW711" i="9"/>
  <c r="ADX711" i="9"/>
  <c r="ADY711" i="9"/>
  <c r="ADZ711" i="9"/>
  <c r="AEA711" i="9"/>
  <c r="AEB711" i="9"/>
  <c r="AEC711" i="9"/>
  <c r="AED711" i="9"/>
  <c r="AEE711" i="9"/>
  <c r="AEF711" i="9"/>
  <c r="AEG711" i="9"/>
  <c r="AEH711" i="9"/>
  <c r="AEI711" i="9"/>
  <c r="AEJ711" i="9"/>
  <c r="AEK711" i="9"/>
  <c r="AEL711" i="9"/>
  <c r="AEM711" i="9"/>
  <c r="AEN711" i="9"/>
  <c r="AEO711" i="9"/>
  <c r="AEP711" i="9"/>
  <c r="AEQ711" i="9"/>
  <c r="AER711" i="9"/>
  <c r="AES711" i="9"/>
  <c r="AET711" i="9"/>
  <c r="AEU711" i="9"/>
  <c r="AEV711" i="9"/>
  <c r="AEW711" i="9"/>
  <c r="AEX711" i="9"/>
  <c r="AEY711" i="9"/>
  <c r="AEZ711" i="9"/>
  <c r="AFA711" i="9"/>
  <c r="AFB711" i="9"/>
  <c r="AFC711" i="9"/>
  <c r="AFD711" i="9"/>
  <c r="AFE711" i="9"/>
  <c r="AFF711" i="9"/>
  <c r="AFG711" i="9"/>
  <c r="AFH711" i="9"/>
  <c r="AFI711" i="9"/>
  <c r="AFJ711" i="9"/>
  <c r="AFK711" i="9"/>
  <c r="AFL711" i="9"/>
  <c r="AFM711" i="9"/>
  <c r="AFN711" i="9"/>
  <c r="AFO711" i="9"/>
  <c r="AFP711" i="9"/>
  <c r="CK712" i="9"/>
  <c r="CL712" i="9"/>
  <c r="CM712" i="9"/>
  <c r="CN712" i="9"/>
  <c r="CO712" i="9"/>
  <c r="CP712" i="9"/>
  <c r="CQ712" i="9"/>
  <c r="CR712" i="9"/>
  <c r="CS712" i="9"/>
  <c r="CT712" i="9"/>
  <c r="CU712" i="9"/>
  <c r="CV712" i="9"/>
  <c r="CW712" i="9"/>
  <c r="CX712" i="9"/>
  <c r="CY712" i="9"/>
  <c r="CZ712" i="9"/>
  <c r="DA712" i="9"/>
  <c r="DB712" i="9"/>
  <c r="DC712" i="9"/>
  <c r="DD712" i="9"/>
  <c r="DE712" i="9"/>
  <c r="DF712" i="9"/>
  <c r="DG712" i="9"/>
  <c r="DH712" i="9"/>
  <c r="DI712" i="9"/>
  <c r="DJ712" i="9"/>
  <c r="DK712" i="9"/>
  <c r="DL712" i="9"/>
  <c r="DM712" i="9"/>
  <c r="DN712" i="9"/>
  <c r="DO712" i="9"/>
  <c r="DP712" i="9"/>
  <c r="DQ712" i="9"/>
  <c r="DR712" i="9"/>
  <c r="DS712" i="9"/>
  <c r="DT712" i="9"/>
  <c r="DU712" i="9"/>
  <c r="DV712" i="9"/>
  <c r="DW712" i="9"/>
  <c r="DX712" i="9"/>
  <c r="DY712" i="9"/>
  <c r="DZ712" i="9"/>
  <c r="EA712" i="9"/>
  <c r="EB712" i="9"/>
  <c r="EC712" i="9"/>
  <c r="ED712" i="9"/>
  <c r="EE712" i="9"/>
  <c r="EF712" i="9"/>
  <c r="EG712" i="9"/>
  <c r="EH712" i="9"/>
  <c r="EI712" i="9"/>
  <c r="EJ712" i="9"/>
  <c r="EK712" i="9"/>
  <c r="EL712" i="9"/>
  <c r="EM712" i="9"/>
  <c r="EN712" i="9"/>
  <c r="EO712" i="9"/>
  <c r="EP712" i="9"/>
  <c r="EQ712" i="9"/>
  <c r="ER712" i="9"/>
  <c r="ES712" i="9"/>
  <c r="ET712" i="9"/>
  <c r="EU712" i="9"/>
  <c r="EV712" i="9"/>
  <c r="EW712" i="9"/>
  <c r="EX712" i="9"/>
  <c r="EY712" i="9"/>
  <c r="EZ712" i="9"/>
  <c r="FA712" i="9"/>
  <c r="FB712" i="9"/>
  <c r="FC712" i="9"/>
  <c r="FD712" i="9"/>
  <c r="FE712" i="9"/>
  <c r="FF712" i="9"/>
  <c r="FG712" i="9"/>
  <c r="FH712" i="9"/>
  <c r="FI712" i="9"/>
  <c r="FJ712" i="9"/>
  <c r="FK712" i="9"/>
  <c r="FL712" i="9"/>
  <c r="FM712" i="9"/>
  <c r="FN712" i="9"/>
  <c r="FO712" i="9"/>
  <c r="FP712" i="9"/>
  <c r="FQ712" i="9"/>
  <c r="FR712" i="9"/>
  <c r="FS712" i="9"/>
  <c r="FT712" i="9"/>
  <c r="FU712" i="9"/>
  <c r="FV712" i="9"/>
  <c r="FW712" i="9"/>
  <c r="FX712" i="9"/>
  <c r="FY712" i="9"/>
  <c r="FZ712" i="9"/>
  <c r="GA712" i="9"/>
  <c r="GB712" i="9"/>
  <c r="GC712" i="9"/>
  <c r="GD712" i="9"/>
  <c r="GE712" i="9"/>
  <c r="GF712" i="9"/>
  <c r="GG712" i="9"/>
  <c r="GH712" i="9"/>
  <c r="GI712" i="9"/>
  <c r="GJ712" i="9"/>
  <c r="GK712" i="9"/>
  <c r="GL712" i="9"/>
  <c r="GM712" i="9"/>
  <c r="GN712" i="9"/>
  <c r="GO712" i="9"/>
  <c r="GP712" i="9"/>
  <c r="GQ712" i="9"/>
  <c r="GR712" i="9"/>
  <c r="GS712" i="9"/>
  <c r="GT712" i="9"/>
  <c r="GU712" i="9"/>
  <c r="GV712" i="9"/>
  <c r="GW712" i="9"/>
  <c r="GX712" i="9"/>
  <c r="GY712" i="9"/>
  <c r="GZ712" i="9"/>
  <c r="HA712" i="9"/>
  <c r="HB712" i="9"/>
  <c r="HC712" i="9"/>
  <c r="HD712" i="9"/>
  <c r="HE712" i="9"/>
  <c r="HF712" i="9"/>
  <c r="HG712" i="9"/>
  <c r="HH712" i="9"/>
  <c r="HI712" i="9"/>
  <c r="HJ712" i="9"/>
  <c r="HK712" i="9"/>
  <c r="HL712" i="9"/>
  <c r="HM712" i="9"/>
  <c r="HN712" i="9"/>
  <c r="HO712" i="9"/>
  <c r="HP712" i="9"/>
  <c r="HQ712" i="9"/>
  <c r="HR712" i="9"/>
  <c r="HS712" i="9"/>
  <c r="HT712" i="9"/>
  <c r="HU712" i="9"/>
  <c r="HV712" i="9"/>
  <c r="HW712" i="9"/>
  <c r="HX712" i="9"/>
  <c r="HY712" i="9"/>
  <c r="HZ712" i="9"/>
  <c r="IA712" i="9"/>
  <c r="IB712" i="9"/>
  <c r="IC712" i="9"/>
  <c r="ID712" i="9"/>
  <c r="IE712" i="9"/>
  <c r="IF712" i="9"/>
  <c r="IG712" i="9"/>
  <c r="IH712" i="9"/>
  <c r="II712" i="9"/>
  <c r="IJ712" i="9"/>
  <c r="IK712" i="9"/>
  <c r="IL712" i="9"/>
  <c r="IM712" i="9"/>
  <c r="IN712" i="9"/>
  <c r="IO712" i="9"/>
  <c r="IP712" i="9"/>
  <c r="IQ712" i="9"/>
  <c r="IR712" i="9"/>
  <c r="IS712" i="9"/>
  <c r="IT712" i="9"/>
  <c r="IU712" i="9"/>
  <c r="IV712" i="9"/>
  <c r="IW712" i="9"/>
  <c r="IX712" i="9"/>
  <c r="IY712" i="9"/>
  <c r="IZ712" i="9"/>
  <c r="JA712" i="9"/>
  <c r="JB712" i="9"/>
  <c r="JC712" i="9"/>
  <c r="JD712" i="9"/>
  <c r="JE712" i="9"/>
  <c r="JF712" i="9"/>
  <c r="JG712" i="9"/>
  <c r="JH712" i="9"/>
  <c r="JI712" i="9"/>
  <c r="JJ712" i="9"/>
  <c r="JK712" i="9"/>
  <c r="JL712" i="9"/>
  <c r="JM712" i="9"/>
  <c r="JN712" i="9"/>
  <c r="JO712" i="9"/>
  <c r="JP712" i="9"/>
  <c r="JQ712" i="9"/>
  <c r="JR712" i="9"/>
  <c r="JS712" i="9"/>
  <c r="JT712" i="9"/>
  <c r="JU712" i="9"/>
  <c r="JV712" i="9"/>
  <c r="JW712" i="9"/>
  <c r="JX712" i="9"/>
  <c r="JY712" i="9"/>
  <c r="JZ712" i="9"/>
  <c r="KA712" i="9"/>
  <c r="KB712" i="9"/>
  <c r="KC712" i="9"/>
  <c r="KD712" i="9"/>
  <c r="KE712" i="9"/>
  <c r="KF712" i="9"/>
  <c r="KG712" i="9"/>
  <c r="KH712" i="9"/>
  <c r="KI712" i="9"/>
  <c r="KJ712" i="9"/>
  <c r="KK712" i="9"/>
  <c r="KL712" i="9"/>
  <c r="KM712" i="9"/>
  <c r="KN712" i="9"/>
  <c r="KO712" i="9"/>
  <c r="KP712" i="9"/>
  <c r="KQ712" i="9"/>
  <c r="KR712" i="9"/>
  <c r="KS712" i="9"/>
  <c r="KT712" i="9"/>
  <c r="KU712" i="9"/>
  <c r="KV712" i="9"/>
  <c r="KW712" i="9"/>
  <c r="KX712" i="9"/>
  <c r="KY712" i="9"/>
  <c r="KZ712" i="9"/>
  <c r="LA712" i="9"/>
  <c r="LB712" i="9"/>
  <c r="LC712" i="9"/>
  <c r="LD712" i="9"/>
  <c r="LE712" i="9"/>
  <c r="LF712" i="9"/>
  <c r="LG712" i="9"/>
  <c r="LH712" i="9"/>
  <c r="LI712" i="9"/>
  <c r="LJ712" i="9"/>
  <c r="LK712" i="9"/>
  <c r="LL712" i="9"/>
  <c r="LM712" i="9"/>
  <c r="LN712" i="9"/>
  <c r="LO712" i="9"/>
  <c r="LP712" i="9"/>
  <c r="LQ712" i="9"/>
  <c r="LR712" i="9"/>
  <c r="LS712" i="9"/>
  <c r="LT712" i="9"/>
  <c r="LU712" i="9"/>
  <c r="LV712" i="9"/>
  <c r="LW712" i="9"/>
  <c r="LX712" i="9"/>
  <c r="LY712" i="9"/>
  <c r="LZ712" i="9"/>
  <c r="MA712" i="9"/>
  <c r="MB712" i="9"/>
  <c r="MC712" i="9"/>
  <c r="MD712" i="9"/>
  <c r="ME712" i="9"/>
  <c r="MF712" i="9"/>
  <c r="MG712" i="9"/>
  <c r="MH712" i="9"/>
  <c r="MI712" i="9"/>
  <c r="MJ712" i="9"/>
  <c r="MK712" i="9"/>
  <c r="ML712" i="9"/>
  <c r="MM712" i="9"/>
  <c r="MN712" i="9"/>
  <c r="MO712" i="9"/>
  <c r="MP712" i="9"/>
  <c r="MQ712" i="9"/>
  <c r="MR712" i="9"/>
  <c r="MS712" i="9"/>
  <c r="MT712" i="9"/>
  <c r="MU712" i="9"/>
  <c r="MV712" i="9"/>
  <c r="MW712" i="9"/>
  <c r="MX712" i="9"/>
  <c r="MY712" i="9"/>
  <c r="MZ712" i="9"/>
  <c r="NA712" i="9"/>
  <c r="NB712" i="9"/>
  <c r="NC712" i="9"/>
  <c r="ND712" i="9"/>
  <c r="NE712" i="9"/>
  <c r="NF712" i="9"/>
  <c r="NG712" i="9"/>
  <c r="NH712" i="9"/>
  <c r="NI712" i="9"/>
  <c r="NJ712" i="9"/>
  <c r="NK712" i="9"/>
  <c r="NL712" i="9"/>
  <c r="NM712" i="9"/>
  <c r="NN712" i="9"/>
  <c r="NO712" i="9"/>
  <c r="NP712" i="9"/>
  <c r="NQ712" i="9"/>
  <c r="NR712" i="9"/>
  <c r="NS712" i="9"/>
  <c r="NT712" i="9"/>
  <c r="NU712" i="9"/>
  <c r="NV712" i="9"/>
  <c r="NW712" i="9"/>
  <c r="NX712" i="9"/>
  <c r="NY712" i="9"/>
  <c r="NZ712" i="9"/>
  <c r="OA712" i="9"/>
  <c r="OB712" i="9"/>
  <c r="OC712" i="9"/>
  <c r="OD712" i="9"/>
  <c r="OE712" i="9"/>
  <c r="OF712" i="9"/>
  <c r="OG712" i="9"/>
  <c r="OH712" i="9"/>
  <c r="OI712" i="9"/>
  <c r="OJ712" i="9"/>
  <c r="OK712" i="9"/>
  <c r="OL712" i="9"/>
  <c r="OM712" i="9"/>
  <c r="ON712" i="9"/>
  <c r="OO712" i="9"/>
  <c r="OP712" i="9"/>
  <c r="OQ712" i="9"/>
  <c r="OR712" i="9"/>
  <c r="OS712" i="9"/>
  <c r="OT712" i="9"/>
  <c r="OU712" i="9"/>
  <c r="OV712" i="9"/>
  <c r="OW712" i="9"/>
  <c r="OX712" i="9"/>
  <c r="OY712" i="9"/>
  <c r="OZ712" i="9"/>
  <c r="PA712" i="9"/>
  <c r="PB712" i="9"/>
  <c r="PC712" i="9"/>
  <c r="PD712" i="9"/>
  <c r="PE712" i="9"/>
  <c r="PF712" i="9"/>
  <c r="PG712" i="9"/>
  <c r="PH712" i="9"/>
  <c r="PI712" i="9"/>
  <c r="PJ712" i="9"/>
  <c r="PK712" i="9"/>
  <c r="PL712" i="9"/>
  <c r="PM712" i="9"/>
  <c r="PN712" i="9"/>
  <c r="PO712" i="9"/>
  <c r="PP712" i="9"/>
  <c r="PQ712" i="9"/>
  <c r="PR712" i="9"/>
  <c r="PS712" i="9"/>
  <c r="PT712" i="9"/>
  <c r="PU712" i="9"/>
  <c r="PV712" i="9"/>
  <c r="PW712" i="9"/>
  <c r="PX712" i="9"/>
  <c r="PY712" i="9"/>
  <c r="PZ712" i="9"/>
  <c r="QA712" i="9"/>
  <c r="QB712" i="9"/>
  <c r="QC712" i="9"/>
  <c r="QD712" i="9"/>
  <c r="QE712" i="9"/>
  <c r="QF712" i="9"/>
  <c r="QG712" i="9"/>
  <c r="QH712" i="9"/>
  <c r="QI712" i="9"/>
  <c r="QJ712" i="9"/>
  <c r="QK712" i="9"/>
  <c r="QL712" i="9"/>
  <c r="QM712" i="9"/>
  <c r="QN712" i="9"/>
  <c r="QO712" i="9"/>
  <c r="QP712" i="9"/>
  <c r="QQ712" i="9"/>
  <c r="QR712" i="9"/>
  <c r="QS712" i="9"/>
  <c r="QT712" i="9"/>
  <c r="QU712" i="9"/>
  <c r="QV712" i="9"/>
  <c r="QW712" i="9"/>
  <c r="QX712" i="9"/>
  <c r="QY712" i="9"/>
  <c r="QZ712" i="9"/>
  <c r="RA712" i="9"/>
  <c r="RB712" i="9"/>
  <c r="RC712" i="9"/>
  <c r="RD712" i="9"/>
  <c r="RE712" i="9"/>
  <c r="RF712" i="9"/>
  <c r="RG712" i="9"/>
  <c r="RH712" i="9"/>
  <c r="RI712" i="9"/>
  <c r="RJ712" i="9"/>
  <c r="RK712" i="9"/>
  <c r="RL712" i="9"/>
  <c r="RM712" i="9"/>
  <c r="RN712" i="9"/>
  <c r="RO712" i="9"/>
  <c r="RP712" i="9"/>
  <c r="RQ712" i="9"/>
  <c r="RR712" i="9"/>
  <c r="RS712" i="9"/>
  <c r="RT712" i="9"/>
  <c r="RU712" i="9"/>
  <c r="RV712" i="9"/>
  <c r="RW712" i="9"/>
  <c r="RX712" i="9"/>
  <c r="RY712" i="9"/>
  <c r="RZ712" i="9"/>
  <c r="SA712" i="9"/>
  <c r="SB712" i="9"/>
  <c r="SC712" i="9"/>
  <c r="SD712" i="9"/>
  <c r="SE712" i="9"/>
  <c r="SF712" i="9"/>
  <c r="SG712" i="9"/>
  <c r="SH712" i="9"/>
  <c r="SI712" i="9"/>
  <c r="SJ712" i="9"/>
  <c r="SK712" i="9"/>
  <c r="SL712" i="9"/>
  <c r="SM712" i="9"/>
  <c r="SN712" i="9"/>
  <c r="SO712" i="9"/>
  <c r="SP712" i="9"/>
  <c r="SQ712" i="9"/>
  <c r="SR712" i="9"/>
  <c r="SS712" i="9"/>
  <c r="ST712" i="9"/>
  <c r="SU712" i="9"/>
  <c r="SV712" i="9"/>
  <c r="SW712" i="9"/>
  <c r="SX712" i="9"/>
  <c r="SY712" i="9"/>
  <c r="SZ712" i="9"/>
  <c r="TA712" i="9"/>
  <c r="TB712" i="9"/>
  <c r="TC712" i="9"/>
  <c r="TD712" i="9"/>
  <c r="TE712" i="9"/>
  <c r="TF712" i="9"/>
  <c r="TG712" i="9"/>
  <c r="TH712" i="9"/>
  <c r="TI712" i="9"/>
  <c r="TJ712" i="9"/>
  <c r="TK712" i="9"/>
  <c r="TL712" i="9"/>
  <c r="TM712" i="9"/>
  <c r="TN712" i="9"/>
  <c r="TO712" i="9"/>
  <c r="TP712" i="9"/>
  <c r="TQ712" i="9"/>
  <c r="TR712" i="9"/>
  <c r="TS712" i="9"/>
  <c r="TT712" i="9"/>
  <c r="TU712" i="9"/>
  <c r="TV712" i="9"/>
  <c r="TW712" i="9"/>
  <c r="TX712" i="9"/>
  <c r="TY712" i="9"/>
  <c r="TZ712" i="9"/>
  <c r="UA712" i="9"/>
  <c r="UB712" i="9"/>
  <c r="UC712" i="9"/>
  <c r="UD712" i="9"/>
  <c r="UE712" i="9"/>
  <c r="UF712" i="9"/>
  <c r="UG712" i="9"/>
  <c r="UH712" i="9"/>
  <c r="UI712" i="9"/>
  <c r="UJ712" i="9"/>
  <c r="UK712" i="9"/>
  <c r="UL712" i="9"/>
  <c r="UM712" i="9"/>
  <c r="UN712" i="9"/>
  <c r="UO712" i="9"/>
  <c r="UP712" i="9"/>
  <c r="UQ712" i="9"/>
  <c r="UR712" i="9"/>
  <c r="US712" i="9"/>
  <c r="UT712" i="9"/>
  <c r="UU712" i="9"/>
  <c r="UV712" i="9"/>
  <c r="UW712" i="9"/>
  <c r="UX712" i="9"/>
  <c r="UY712" i="9"/>
  <c r="UZ712" i="9"/>
  <c r="VA712" i="9"/>
  <c r="VB712" i="9"/>
  <c r="VC712" i="9"/>
  <c r="VD712" i="9"/>
  <c r="VE712" i="9"/>
  <c r="VF712" i="9"/>
  <c r="VG712" i="9"/>
  <c r="VH712" i="9"/>
  <c r="VI712" i="9"/>
  <c r="VJ712" i="9"/>
  <c r="VK712" i="9"/>
  <c r="VL712" i="9"/>
  <c r="VM712" i="9"/>
  <c r="VN712" i="9"/>
  <c r="VO712" i="9"/>
  <c r="VP712" i="9"/>
  <c r="VQ712" i="9"/>
  <c r="VR712" i="9"/>
  <c r="VS712" i="9"/>
  <c r="VT712" i="9"/>
  <c r="VU712" i="9"/>
  <c r="VV712" i="9"/>
  <c r="VW712" i="9"/>
  <c r="VX712" i="9"/>
  <c r="VY712" i="9"/>
  <c r="VZ712" i="9"/>
  <c r="WA712" i="9"/>
  <c r="WB712" i="9"/>
  <c r="WC712" i="9"/>
  <c r="WD712" i="9"/>
  <c r="WE712" i="9"/>
  <c r="WF712" i="9"/>
  <c r="WG712" i="9"/>
  <c r="WH712" i="9"/>
  <c r="WI712" i="9"/>
  <c r="WJ712" i="9"/>
  <c r="WK712" i="9"/>
  <c r="WL712" i="9"/>
  <c r="WM712" i="9"/>
  <c r="WN712" i="9"/>
  <c r="WO712" i="9"/>
  <c r="WP712" i="9"/>
  <c r="WQ712" i="9"/>
  <c r="WR712" i="9"/>
  <c r="WS712" i="9"/>
  <c r="WT712" i="9"/>
  <c r="WU712" i="9"/>
  <c r="WV712" i="9"/>
  <c r="WW712" i="9"/>
  <c r="WX712" i="9"/>
  <c r="WY712" i="9"/>
  <c r="WZ712" i="9"/>
  <c r="XA712" i="9"/>
  <c r="XB712" i="9"/>
  <c r="XC712" i="9"/>
  <c r="XD712" i="9"/>
  <c r="XE712" i="9"/>
  <c r="XF712" i="9"/>
  <c r="XG712" i="9"/>
  <c r="XH712" i="9"/>
  <c r="XI712" i="9"/>
  <c r="XJ712" i="9"/>
  <c r="XK712" i="9"/>
  <c r="XL712" i="9"/>
  <c r="XM712" i="9"/>
  <c r="XN712" i="9"/>
  <c r="XO712" i="9"/>
  <c r="XP712" i="9"/>
  <c r="XQ712" i="9"/>
  <c r="XR712" i="9"/>
  <c r="XS712" i="9"/>
  <c r="XT712" i="9"/>
  <c r="XU712" i="9"/>
  <c r="XV712" i="9"/>
  <c r="XW712" i="9"/>
  <c r="XX712" i="9"/>
  <c r="XY712" i="9"/>
  <c r="XZ712" i="9"/>
  <c r="YA712" i="9"/>
  <c r="YB712" i="9"/>
  <c r="YC712" i="9"/>
  <c r="YD712" i="9"/>
  <c r="YE712" i="9"/>
  <c r="YF712" i="9"/>
  <c r="YG712" i="9"/>
  <c r="YH712" i="9"/>
  <c r="YI712" i="9"/>
  <c r="YJ712" i="9"/>
  <c r="YK712" i="9"/>
  <c r="YL712" i="9"/>
  <c r="YM712" i="9"/>
  <c r="YN712" i="9"/>
  <c r="YO712" i="9"/>
  <c r="YP712" i="9"/>
  <c r="YQ712" i="9"/>
  <c r="YR712" i="9"/>
  <c r="YS712" i="9"/>
  <c r="YT712" i="9"/>
  <c r="YU712" i="9"/>
  <c r="YV712" i="9"/>
  <c r="YW712" i="9"/>
  <c r="YX712" i="9"/>
  <c r="YY712" i="9"/>
  <c r="YZ712" i="9"/>
  <c r="ZA712" i="9"/>
  <c r="ZB712" i="9"/>
  <c r="ZC712" i="9"/>
  <c r="ZD712" i="9"/>
  <c r="ZE712" i="9"/>
  <c r="ZF712" i="9"/>
  <c r="ZG712" i="9"/>
  <c r="ZH712" i="9"/>
  <c r="ZI712" i="9"/>
  <c r="ZJ712" i="9"/>
  <c r="ZK712" i="9"/>
  <c r="ZL712" i="9"/>
  <c r="ZM712" i="9"/>
  <c r="ZN712" i="9"/>
  <c r="ZO712" i="9"/>
  <c r="ZP712" i="9"/>
  <c r="ZQ712" i="9"/>
  <c r="ZR712" i="9"/>
  <c r="ZS712" i="9"/>
  <c r="ZT712" i="9"/>
  <c r="ZU712" i="9"/>
  <c r="ZV712" i="9"/>
  <c r="ZW712" i="9"/>
  <c r="ZX712" i="9"/>
  <c r="ZY712" i="9"/>
  <c r="ZZ712" i="9"/>
  <c r="AAA712" i="9"/>
  <c r="AAB712" i="9"/>
  <c r="AAC712" i="9"/>
  <c r="AAD712" i="9"/>
  <c r="AAE712" i="9"/>
  <c r="AAF712" i="9"/>
  <c r="AAG712" i="9"/>
  <c r="AAH712" i="9"/>
  <c r="AAI712" i="9"/>
  <c r="AAJ712" i="9"/>
  <c r="AAK712" i="9"/>
  <c r="AAL712" i="9"/>
  <c r="AAM712" i="9"/>
  <c r="AAN712" i="9"/>
  <c r="AAO712" i="9"/>
  <c r="AAP712" i="9"/>
  <c r="AAQ712" i="9"/>
  <c r="AAR712" i="9"/>
  <c r="AAS712" i="9"/>
  <c r="AAT712" i="9"/>
  <c r="AAU712" i="9"/>
  <c r="AAV712" i="9"/>
  <c r="AAW712" i="9"/>
  <c r="AAX712" i="9"/>
  <c r="AAY712" i="9"/>
  <c r="AAZ712" i="9"/>
  <c r="ABA712" i="9"/>
  <c r="ABB712" i="9"/>
  <c r="ABC712" i="9"/>
  <c r="ABD712" i="9"/>
  <c r="ABE712" i="9"/>
  <c r="ABF712" i="9"/>
  <c r="ABG712" i="9"/>
  <c r="ABH712" i="9"/>
  <c r="ABI712" i="9"/>
  <c r="ABJ712" i="9"/>
  <c r="ABK712" i="9"/>
  <c r="ABL712" i="9"/>
  <c r="ABM712" i="9"/>
  <c r="ABN712" i="9"/>
  <c r="ABO712" i="9"/>
  <c r="ABP712" i="9"/>
  <c r="ABQ712" i="9"/>
  <c r="ABR712" i="9"/>
  <c r="ABS712" i="9"/>
  <c r="ABT712" i="9"/>
  <c r="ABU712" i="9"/>
  <c r="ABV712" i="9"/>
  <c r="ABW712" i="9"/>
  <c r="ABX712" i="9"/>
  <c r="ABY712" i="9"/>
  <c r="ABZ712" i="9"/>
  <c r="ACA712" i="9"/>
  <c r="ACB712" i="9"/>
  <c r="ACC712" i="9"/>
  <c r="ACD712" i="9"/>
  <c r="ACE712" i="9"/>
  <c r="ACF712" i="9"/>
  <c r="ACG712" i="9"/>
  <c r="ACH712" i="9"/>
  <c r="ACI712" i="9"/>
  <c r="ACJ712" i="9"/>
  <c r="ACK712" i="9"/>
  <c r="ACL712" i="9"/>
  <c r="ACM712" i="9"/>
  <c r="ACN712" i="9"/>
  <c r="ACO712" i="9"/>
  <c r="ACP712" i="9"/>
  <c r="ACQ712" i="9"/>
  <c r="ACR712" i="9"/>
  <c r="ACS712" i="9"/>
  <c r="ACT712" i="9"/>
  <c r="ACU712" i="9"/>
  <c r="ACV712" i="9"/>
  <c r="ACW712" i="9"/>
  <c r="ACX712" i="9"/>
  <c r="ACY712" i="9"/>
  <c r="ACZ712" i="9"/>
  <c r="ADA712" i="9"/>
  <c r="ADB712" i="9"/>
  <c r="ADC712" i="9"/>
  <c r="ADD712" i="9"/>
  <c r="ADE712" i="9"/>
  <c r="ADF712" i="9"/>
  <c r="ADG712" i="9"/>
  <c r="ADH712" i="9"/>
  <c r="ADI712" i="9"/>
  <c r="ADJ712" i="9"/>
  <c r="ADK712" i="9"/>
  <c r="ADL712" i="9"/>
  <c r="ADM712" i="9"/>
  <c r="ADN712" i="9"/>
  <c r="ADO712" i="9"/>
  <c r="ADP712" i="9"/>
  <c r="ADQ712" i="9"/>
  <c r="ADR712" i="9"/>
  <c r="ADS712" i="9"/>
  <c r="ADT712" i="9"/>
  <c r="ADU712" i="9"/>
  <c r="ADV712" i="9"/>
  <c r="ADW712" i="9"/>
  <c r="ADX712" i="9"/>
  <c r="ADY712" i="9"/>
  <c r="ADZ712" i="9"/>
  <c r="AEA712" i="9"/>
  <c r="AEB712" i="9"/>
  <c r="AEC712" i="9"/>
  <c r="AED712" i="9"/>
  <c r="AEE712" i="9"/>
  <c r="AEF712" i="9"/>
  <c r="AEG712" i="9"/>
  <c r="AEH712" i="9"/>
  <c r="AEI712" i="9"/>
  <c r="AEJ712" i="9"/>
  <c r="AEK712" i="9"/>
  <c r="AEL712" i="9"/>
  <c r="AEM712" i="9"/>
  <c r="AEN712" i="9"/>
  <c r="AEO712" i="9"/>
  <c r="AEP712" i="9"/>
  <c r="AEQ712" i="9"/>
  <c r="AER712" i="9"/>
  <c r="AES712" i="9"/>
  <c r="AET712" i="9"/>
  <c r="AEU712" i="9"/>
  <c r="AEV712" i="9"/>
  <c r="AEW712" i="9"/>
  <c r="AEX712" i="9"/>
  <c r="AEY712" i="9"/>
  <c r="AEZ712" i="9"/>
  <c r="AFA712" i="9"/>
  <c r="AFB712" i="9"/>
  <c r="AFC712" i="9"/>
  <c r="AFD712" i="9"/>
  <c r="AFE712" i="9"/>
  <c r="AFF712" i="9"/>
  <c r="AFG712" i="9"/>
  <c r="AFH712" i="9"/>
  <c r="AFI712" i="9"/>
  <c r="AFJ712" i="9"/>
  <c r="AFK712" i="9"/>
  <c r="AFL712" i="9"/>
  <c r="AFM712" i="9"/>
  <c r="AFN712" i="9"/>
  <c r="AFO712" i="9"/>
  <c r="AFP712" i="9"/>
  <c r="CK713" i="9"/>
  <c r="CL713" i="9"/>
  <c r="CM713" i="9"/>
  <c r="CN713" i="9"/>
  <c r="CO713" i="9"/>
  <c r="CP713" i="9"/>
  <c r="CQ713" i="9"/>
  <c r="CR713" i="9"/>
  <c r="CS713" i="9"/>
  <c r="CT713" i="9"/>
  <c r="CU713" i="9"/>
  <c r="CV713" i="9"/>
  <c r="CW713" i="9"/>
  <c r="CX713" i="9"/>
  <c r="CY713" i="9"/>
  <c r="CZ713" i="9"/>
  <c r="DA713" i="9"/>
  <c r="DB713" i="9"/>
  <c r="DC713" i="9"/>
  <c r="DD713" i="9"/>
  <c r="DE713" i="9"/>
  <c r="DF713" i="9"/>
  <c r="DG713" i="9"/>
  <c r="DH713" i="9"/>
  <c r="DI713" i="9"/>
  <c r="DJ713" i="9"/>
  <c r="DK713" i="9"/>
  <c r="DL713" i="9"/>
  <c r="DM713" i="9"/>
  <c r="DN713" i="9"/>
  <c r="DO713" i="9"/>
  <c r="DP713" i="9"/>
  <c r="DQ713" i="9"/>
  <c r="DR713" i="9"/>
  <c r="DS713" i="9"/>
  <c r="DT713" i="9"/>
  <c r="DU713" i="9"/>
  <c r="DV713" i="9"/>
  <c r="DW713" i="9"/>
  <c r="DX713" i="9"/>
  <c r="DY713" i="9"/>
  <c r="DZ713" i="9"/>
  <c r="EA713" i="9"/>
  <c r="EB713" i="9"/>
  <c r="EC713" i="9"/>
  <c r="ED713" i="9"/>
  <c r="EE713" i="9"/>
  <c r="EF713" i="9"/>
  <c r="EG713" i="9"/>
  <c r="EH713" i="9"/>
  <c r="EI713" i="9"/>
  <c r="EJ713" i="9"/>
  <c r="EK713" i="9"/>
  <c r="EL713" i="9"/>
  <c r="EM713" i="9"/>
  <c r="EN713" i="9"/>
  <c r="EO713" i="9"/>
  <c r="EP713" i="9"/>
  <c r="EQ713" i="9"/>
  <c r="ER713" i="9"/>
  <c r="ES713" i="9"/>
  <c r="ET713" i="9"/>
  <c r="EU713" i="9"/>
  <c r="EV713" i="9"/>
  <c r="EW713" i="9"/>
  <c r="EX713" i="9"/>
  <c r="EY713" i="9"/>
  <c r="EZ713" i="9"/>
  <c r="FA713" i="9"/>
  <c r="FB713" i="9"/>
  <c r="FC713" i="9"/>
  <c r="FD713" i="9"/>
  <c r="FE713" i="9"/>
  <c r="FF713" i="9"/>
  <c r="FG713" i="9"/>
  <c r="FH713" i="9"/>
  <c r="FI713" i="9"/>
  <c r="FJ713" i="9"/>
  <c r="FK713" i="9"/>
  <c r="FL713" i="9"/>
  <c r="FM713" i="9"/>
  <c r="FN713" i="9"/>
  <c r="FO713" i="9"/>
  <c r="FP713" i="9"/>
  <c r="FQ713" i="9"/>
  <c r="FR713" i="9"/>
  <c r="FS713" i="9"/>
  <c r="FT713" i="9"/>
  <c r="FU713" i="9"/>
  <c r="FV713" i="9"/>
  <c r="FW713" i="9"/>
  <c r="FX713" i="9"/>
  <c r="FY713" i="9"/>
  <c r="FZ713" i="9"/>
  <c r="GA713" i="9"/>
  <c r="GB713" i="9"/>
  <c r="GC713" i="9"/>
  <c r="GD713" i="9"/>
  <c r="GE713" i="9"/>
  <c r="GF713" i="9"/>
  <c r="GG713" i="9"/>
  <c r="GH713" i="9"/>
  <c r="GI713" i="9"/>
  <c r="GJ713" i="9"/>
  <c r="GK713" i="9"/>
  <c r="GL713" i="9"/>
  <c r="GM713" i="9"/>
  <c r="GN713" i="9"/>
  <c r="GO713" i="9"/>
  <c r="GP713" i="9"/>
  <c r="GQ713" i="9"/>
  <c r="GR713" i="9"/>
  <c r="GS713" i="9"/>
  <c r="GT713" i="9"/>
  <c r="GU713" i="9"/>
  <c r="GV713" i="9"/>
  <c r="GW713" i="9"/>
  <c r="GX713" i="9"/>
  <c r="GY713" i="9"/>
  <c r="GZ713" i="9"/>
  <c r="HA713" i="9"/>
  <c r="HB713" i="9"/>
  <c r="HC713" i="9"/>
  <c r="HD713" i="9"/>
  <c r="HE713" i="9"/>
  <c r="HF713" i="9"/>
  <c r="HG713" i="9"/>
  <c r="HH713" i="9"/>
  <c r="HI713" i="9"/>
  <c r="HJ713" i="9"/>
  <c r="HK713" i="9"/>
  <c r="HL713" i="9"/>
  <c r="HM713" i="9"/>
  <c r="HN713" i="9"/>
  <c r="HO713" i="9"/>
  <c r="HP713" i="9"/>
  <c r="HQ713" i="9"/>
  <c r="HR713" i="9"/>
  <c r="HS713" i="9"/>
  <c r="HT713" i="9"/>
  <c r="HU713" i="9"/>
  <c r="HV713" i="9"/>
  <c r="HW713" i="9"/>
  <c r="HX713" i="9"/>
  <c r="HY713" i="9"/>
  <c r="HZ713" i="9"/>
  <c r="IA713" i="9"/>
  <c r="IB713" i="9"/>
  <c r="IC713" i="9"/>
  <c r="ID713" i="9"/>
  <c r="IE713" i="9"/>
  <c r="IF713" i="9"/>
  <c r="IG713" i="9"/>
  <c r="IH713" i="9"/>
  <c r="II713" i="9"/>
  <c r="IJ713" i="9"/>
  <c r="IK713" i="9"/>
  <c r="IL713" i="9"/>
  <c r="IM713" i="9"/>
  <c r="IN713" i="9"/>
  <c r="IO713" i="9"/>
  <c r="IP713" i="9"/>
  <c r="IQ713" i="9"/>
  <c r="IR713" i="9"/>
  <c r="IS713" i="9"/>
  <c r="IT713" i="9"/>
  <c r="IU713" i="9"/>
  <c r="IV713" i="9"/>
  <c r="IW713" i="9"/>
  <c r="IX713" i="9"/>
  <c r="IY713" i="9"/>
  <c r="IZ713" i="9"/>
  <c r="JA713" i="9"/>
  <c r="JB713" i="9"/>
  <c r="JC713" i="9"/>
  <c r="JD713" i="9"/>
  <c r="JE713" i="9"/>
  <c r="JF713" i="9"/>
  <c r="JG713" i="9"/>
  <c r="JH713" i="9"/>
  <c r="JI713" i="9"/>
  <c r="JJ713" i="9"/>
  <c r="JK713" i="9"/>
  <c r="JL713" i="9"/>
  <c r="JM713" i="9"/>
  <c r="JN713" i="9"/>
  <c r="JO713" i="9"/>
  <c r="JP713" i="9"/>
  <c r="JQ713" i="9"/>
  <c r="JR713" i="9"/>
  <c r="JS713" i="9"/>
  <c r="JT713" i="9"/>
  <c r="JU713" i="9"/>
  <c r="JV713" i="9"/>
  <c r="JW713" i="9"/>
  <c r="JX713" i="9"/>
  <c r="JY713" i="9"/>
  <c r="JZ713" i="9"/>
  <c r="KA713" i="9"/>
  <c r="KB713" i="9"/>
  <c r="KC713" i="9"/>
  <c r="KD713" i="9"/>
  <c r="KE713" i="9"/>
  <c r="KF713" i="9"/>
  <c r="KG713" i="9"/>
  <c r="KH713" i="9"/>
  <c r="KI713" i="9"/>
  <c r="KJ713" i="9"/>
  <c r="KK713" i="9"/>
  <c r="KL713" i="9"/>
  <c r="KM713" i="9"/>
  <c r="KN713" i="9"/>
  <c r="KO713" i="9"/>
  <c r="KP713" i="9"/>
  <c r="KQ713" i="9"/>
  <c r="KR713" i="9"/>
  <c r="KS713" i="9"/>
  <c r="KT713" i="9"/>
  <c r="KU713" i="9"/>
  <c r="KV713" i="9"/>
  <c r="KW713" i="9"/>
  <c r="KX713" i="9"/>
  <c r="KY713" i="9"/>
  <c r="KZ713" i="9"/>
  <c r="LA713" i="9"/>
  <c r="LB713" i="9"/>
  <c r="LC713" i="9"/>
  <c r="LD713" i="9"/>
  <c r="LE713" i="9"/>
  <c r="LF713" i="9"/>
  <c r="LG713" i="9"/>
  <c r="LH713" i="9"/>
  <c r="LI713" i="9"/>
  <c r="LJ713" i="9"/>
  <c r="LK713" i="9"/>
  <c r="LL713" i="9"/>
  <c r="LM713" i="9"/>
  <c r="LN713" i="9"/>
  <c r="LO713" i="9"/>
  <c r="LP713" i="9"/>
  <c r="LQ713" i="9"/>
  <c r="LR713" i="9"/>
  <c r="LS713" i="9"/>
  <c r="LT713" i="9"/>
  <c r="LU713" i="9"/>
  <c r="LV713" i="9"/>
  <c r="LW713" i="9"/>
  <c r="LX713" i="9"/>
  <c r="LY713" i="9"/>
  <c r="LZ713" i="9"/>
  <c r="MA713" i="9"/>
  <c r="MB713" i="9"/>
  <c r="MC713" i="9"/>
  <c r="MD713" i="9"/>
  <c r="ME713" i="9"/>
  <c r="MF713" i="9"/>
  <c r="MG713" i="9"/>
  <c r="MH713" i="9"/>
  <c r="MI713" i="9"/>
  <c r="MJ713" i="9"/>
  <c r="MK713" i="9"/>
  <c r="ML713" i="9"/>
  <c r="MM713" i="9"/>
  <c r="MN713" i="9"/>
  <c r="MO713" i="9"/>
  <c r="MP713" i="9"/>
  <c r="MQ713" i="9"/>
  <c r="MR713" i="9"/>
  <c r="MS713" i="9"/>
  <c r="MT713" i="9"/>
  <c r="MU713" i="9"/>
  <c r="MV713" i="9"/>
  <c r="MW713" i="9"/>
  <c r="MX713" i="9"/>
  <c r="MY713" i="9"/>
  <c r="MZ713" i="9"/>
  <c r="NA713" i="9"/>
  <c r="NB713" i="9"/>
  <c r="NC713" i="9"/>
  <c r="ND713" i="9"/>
  <c r="NE713" i="9"/>
  <c r="NF713" i="9"/>
  <c r="NG713" i="9"/>
  <c r="NH713" i="9"/>
  <c r="NI713" i="9"/>
  <c r="NJ713" i="9"/>
  <c r="NK713" i="9"/>
  <c r="NL713" i="9"/>
  <c r="NM713" i="9"/>
  <c r="NN713" i="9"/>
  <c r="NO713" i="9"/>
  <c r="NP713" i="9"/>
  <c r="NQ713" i="9"/>
  <c r="NR713" i="9"/>
  <c r="NS713" i="9"/>
  <c r="NT713" i="9"/>
  <c r="NU713" i="9"/>
  <c r="NV713" i="9"/>
  <c r="NW713" i="9"/>
  <c r="NX713" i="9"/>
  <c r="NY713" i="9"/>
  <c r="NZ713" i="9"/>
  <c r="OA713" i="9"/>
  <c r="OB713" i="9"/>
  <c r="OC713" i="9"/>
  <c r="OD713" i="9"/>
  <c r="OE713" i="9"/>
  <c r="OF713" i="9"/>
  <c r="OG713" i="9"/>
  <c r="OH713" i="9"/>
  <c r="OI713" i="9"/>
  <c r="OJ713" i="9"/>
  <c r="OK713" i="9"/>
  <c r="OL713" i="9"/>
  <c r="OM713" i="9"/>
  <c r="ON713" i="9"/>
  <c r="OO713" i="9"/>
  <c r="OP713" i="9"/>
  <c r="OQ713" i="9"/>
  <c r="OR713" i="9"/>
  <c r="OS713" i="9"/>
  <c r="OT713" i="9"/>
  <c r="OU713" i="9"/>
  <c r="OV713" i="9"/>
  <c r="OW713" i="9"/>
  <c r="OX713" i="9"/>
  <c r="OY713" i="9"/>
  <c r="OZ713" i="9"/>
  <c r="PA713" i="9"/>
  <c r="PB713" i="9"/>
  <c r="PC713" i="9"/>
  <c r="PD713" i="9"/>
  <c r="PE713" i="9"/>
  <c r="PF713" i="9"/>
  <c r="PG713" i="9"/>
  <c r="PH713" i="9"/>
  <c r="PI713" i="9"/>
  <c r="PJ713" i="9"/>
  <c r="PK713" i="9"/>
  <c r="PL713" i="9"/>
  <c r="PM713" i="9"/>
  <c r="PN713" i="9"/>
  <c r="PO713" i="9"/>
  <c r="PP713" i="9"/>
  <c r="PQ713" i="9"/>
  <c r="PR713" i="9"/>
  <c r="PS713" i="9"/>
  <c r="PT713" i="9"/>
  <c r="PU713" i="9"/>
  <c r="PV713" i="9"/>
  <c r="PW713" i="9"/>
  <c r="PX713" i="9"/>
  <c r="PY713" i="9"/>
  <c r="PZ713" i="9"/>
  <c r="QA713" i="9"/>
  <c r="QB713" i="9"/>
  <c r="QC713" i="9"/>
  <c r="QD713" i="9"/>
  <c r="QE713" i="9"/>
  <c r="QF713" i="9"/>
  <c r="QG713" i="9"/>
  <c r="QH713" i="9"/>
  <c r="QI713" i="9"/>
  <c r="QJ713" i="9"/>
  <c r="QK713" i="9"/>
  <c r="QL713" i="9"/>
  <c r="QM713" i="9"/>
  <c r="QN713" i="9"/>
  <c r="QO713" i="9"/>
  <c r="QP713" i="9"/>
  <c r="QQ713" i="9"/>
  <c r="QR713" i="9"/>
  <c r="QS713" i="9"/>
  <c r="QT713" i="9"/>
  <c r="QU713" i="9"/>
  <c r="QV713" i="9"/>
  <c r="QW713" i="9"/>
  <c r="QX713" i="9"/>
  <c r="QY713" i="9"/>
  <c r="QZ713" i="9"/>
  <c r="RA713" i="9"/>
  <c r="RB713" i="9"/>
  <c r="RC713" i="9"/>
  <c r="RD713" i="9"/>
  <c r="RE713" i="9"/>
  <c r="RF713" i="9"/>
  <c r="RG713" i="9"/>
  <c r="RH713" i="9"/>
  <c r="RI713" i="9"/>
  <c r="RJ713" i="9"/>
  <c r="RK713" i="9"/>
  <c r="RL713" i="9"/>
  <c r="RM713" i="9"/>
  <c r="RN713" i="9"/>
  <c r="RO713" i="9"/>
  <c r="RP713" i="9"/>
  <c r="RQ713" i="9"/>
  <c r="RR713" i="9"/>
  <c r="RS713" i="9"/>
  <c r="RT713" i="9"/>
  <c r="RU713" i="9"/>
  <c r="RV713" i="9"/>
  <c r="RW713" i="9"/>
  <c r="RX713" i="9"/>
  <c r="RY713" i="9"/>
  <c r="RZ713" i="9"/>
  <c r="SA713" i="9"/>
  <c r="SB713" i="9"/>
  <c r="SC713" i="9"/>
  <c r="SD713" i="9"/>
  <c r="SE713" i="9"/>
  <c r="SF713" i="9"/>
  <c r="SG713" i="9"/>
  <c r="SH713" i="9"/>
  <c r="SI713" i="9"/>
  <c r="SJ713" i="9"/>
  <c r="SK713" i="9"/>
  <c r="SL713" i="9"/>
  <c r="SM713" i="9"/>
  <c r="SN713" i="9"/>
  <c r="SO713" i="9"/>
  <c r="SP713" i="9"/>
  <c r="SQ713" i="9"/>
  <c r="SR713" i="9"/>
  <c r="SS713" i="9"/>
  <c r="ST713" i="9"/>
  <c r="SU713" i="9"/>
  <c r="SV713" i="9"/>
  <c r="SW713" i="9"/>
  <c r="SX713" i="9"/>
  <c r="SY713" i="9"/>
  <c r="SZ713" i="9"/>
  <c r="TA713" i="9"/>
  <c r="TB713" i="9"/>
  <c r="TC713" i="9"/>
  <c r="TD713" i="9"/>
  <c r="TE713" i="9"/>
  <c r="TF713" i="9"/>
  <c r="TG713" i="9"/>
  <c r="TH713" i="9"/>
  <c r="TI713" i="9"/>
  <c r="TJ713" i="9"/>
  <c r="TK713" i="9"/>
  <c r="TL713" i="9"/>
  <c r="TM713" i="9"/>
  <c r="TN713" i="9"/>
  <c r="TO713" i="9"/>
  <c r="TP713" i="9"/>
  <c r="TQ713" i="9"/>
  <c r="TR713" i="9"/>
  <c r="TS713" i="9"/>
  <c r="TT713" i="9"/>
  <c r="TU713" i="9"/>
  <c r="TV713" i="9"/>
  <c r="TW713" i="9"/>
  <c r="TX713" i="9"/>
  <c r="TY713" i="9"/>
  <c r="TZ713" i="9"/>
  <c r="UA713" i="9"/>
  <c r="UB713" i="9"/>
  <c r="UC713" i="9"/>
  <c r="UD713" i="9"/>
  <c r="UE713" i="9"/>
  <c r="UF713" i="9"/>
  <c r="UG713" i="9"/>
  <c r="UH713" i="9"/>
  <c r="UI713" i="9"/>
  <c r="UJ713" i="9"/>
  <c r="UK713" i="9"/>
  <c r="UL713" i="9"/>
  <c r="UM713" i="9"/>
  <c r="UN713" i="9"/>
  <c r="UO713" i="9"/>
  <c r="UP713" i="9"/>
  <c r="UQ713" i="9"/>
  <c r="UR713" i="9"/>
  <c r="US713" i="9"/>
  <c r="UT713" i="9"/>
  <c r="UU713" i="9"/>
  <c r="UV713" i="9"/>
  <c r="UW713" i="9"/>
  <c r="UX713" i="9"/>
  <c r="UY713" i="9"/>
  <c r="UZ713" i="9"/>
  <c r="VA713" i="9"/>
  <c r="VB713" i="9"/>
  <c r="VC713" i="9"/>
  <c r="VD713" i="9"/>
  <c r="VE713" i="9"/>
  <c r="VF713" i="9"/>
  <c r="VG713" i="9"/>
  <c r="VH713" i="9"/>
  <c r="VI713" i="9"/>
  <c r="VJ713" i="9"/>
  <c r="VK713" i="9"/>
  <c r="VL713" i="9"/>
  <c r="VM713" i="9"/>
  <c r="VN713" i="9"/>
  <c r="VO713" i="9"/>
  <c r="VP713" i="9"/>
  <c r="VQ713" i="9"/>
  <c r="VR713" i="9"/>
  <c r="VS713" i="9"/>
  <c r="VT713" i="9"/>
  <c r="VU713" i="9"/>
  <c r="VV713" i="9"/>
  <c r="VW713" i="9"/>
  <c r="VX713" i="9"/>
  <c r="VY713" i="9"/>
  <c r="VZ713" i="9"/>
  <c r="WA713" i="9"/>
  <c r="WB713" i="9"/>
  <c r="WC713" i="9"/>
  <c r="WD713" i="9"/>
  <c r="WE713" i="9"/>
  <c r="WF713" i="9"/>
  <c r="WG713" i="9"/>
  <c r="WH713" i="9"/>
  <c r="WI713" i="9"/>
  <c r="WJ713" i="9"/>
  <c r="WK713" i="9"/>
  <c r="WL713" i="9"/>
  <c r="WM713" i="9"/>
  <c r="WN713" i="9"/>
  <c r="WO713" i="9"/>
  <c r="WP713" i="9"/>
  <c r="WQ713" i="9"/>
  <c r="WR713" i="9"/>
  <c r="WS713" i="9"/>
  <c r="WT713" i="9"/>
  <c r="WU713" i="9"/>
  <c r="WV713" i="9"/>
  <c r="WW713" i="9"/>
  <c r="WX713" i="9"/>
  <c r="WY713" i="9"/>
  <c r="WZ713" i="9"/>
  <c r="XA713" i="9"/>
  <c r="XB713" i="9"/>
  <c r="XC713" i="9"/>
  <c r="XD713" i="9"/>
  <c r="XE713" i="9"/>
  <c r="XF713" i="9"/>
  <c r="XG713" i="9"/>
  <c r="XH713" i="9"/>
  <c r="XI713" i="9"/>
  <c r="XJ713" i="9"/>
  <c r="XK713" i="9"/>
  <c r="XL713" i="9"/>
  <c r="XM713" i="9"/>
  <c r="XN713" i="9"/>
  <c r="XO713" i="9"/>
  <c r="XP713" i="9"/>
  <c r="XQ713" i="9"/>
  <c r="XR713" i="9"/>
  <c r="XS713" i="9"/>
  <c r="XT713" i="9"/>
  <c r="XU713" i="9"/>
  <c r="XV713" i="9"/>
  <c r="XW713" i="9"/>
  <c r="XX713" i="9"/>
  <c r="XY713" i="9"/>
  <c r="XZ713" i="9"/>
  <c r="YA713" i="9"/>
  <c r="YB713" i="9"/>
  <c r="YC713" i="9"/>
  <c r="YD713" i="9"/>
  <c r="YE713" i="9"/>
  <c r="YF713" i="9"/>
  <c r="YG713" i="9"/>
  <c r="YH713" i="9"/>
  <c r="YI713" i="9"/>
  <c r="YJ713" i="9"/>
  <c r="YK713" i="9"/>
  <c r="YL713" i="9"/>
  <c r="YM713" i="9"/>
  <c r="YN713" i="9"/>
  <c r="YO713" i="9"/>
  <c r="YP713" i="9"/>
  <c r="YQ713" i="9"/>
  <c r="YR713" i="9"/>
  <c r="YS713" i="9"/>
  <c r="YT713" i="9"/>
  <c r="YU713" i="9"/>
  <c r="YV713" i="9"/>
  <c r="YW713" i="9"/>
  <c r="YX713" i="9"/>
  <c r="YY713" i="9"/>
  <c r="YZ713" i="9"/>
  <c r="ZA713" i="9"/>
  <c r="ZB713" i="9"/>
  <c r="ZC713" i="9"/>
  <c r="ZD713" i="9"/>
  <c r="ZE713" i="9"/>
  <c r="ZF713" i="9"/>
  <c r="ZG713" i="9"/>
  <c r="ZH713" i="9"/>
  <c r="ZI713" i="9"/>
  <c r="ZJ713" i="9"/>
  <c r="ZK713" i="9"/>
  <c r="ZL713" i="9"/>
  <c r="ZM713" i="9"/>
  <c r="ZN713" i="9"/>
  <c r="ZO713" i="9"/>
  <c r="ZP713" i="9"/>
  <c r="ZQ713" i="9"/>
  <c r="ZR713" i="9"/>
  <c r="ZS713" i="9"/>
  <c r="ZT713" i="9"/>
  <c r="ZU713" i="9"/>
  <c r="ZV713" i="9"/>
  <c r="ZW713" i="9"/>
  <c r="ZX713" i="9"/>
  <c r="ZY713" i="9"/>
  <c r="ZZ713" i="9"/>
  <c r="AAA713" i="9"/>
  <c r="AAB713" i="9"/>
  <c r="AAC713" i="9"/>
  <c r="AAD713" i="9"/>
  <c r="AAE713" i="9"/>
  <c r="AAF713" i="9"/>
  <c r="AAG713" i="9"/>
  <c r="AAH713" i="9"/>
  <c r="AAI713" i="9"/>
  <c r="AAJ713" i="9"/>
  <c r="AAK713" i="9"/>
  <c r="AAL713" i="9"/>
  <c r="AAM713" i="9"/>
  <c r="AAN713" i="9"/>
  <c r="AAO713" i="9"/>
  <c r="AAP713" i="9"/>
  <c r="AAQ713" i="9"/>
  <c r="AAR713" i="9"/>
  <c r="AAS713" i="9"/>
  <c r="AAT713" i="9"/>
  <c r="AAU713" i="9"/>
  <c r="AAV713" i="9"/>
  <c r="AAW713" i="9"/>
  <c r="AAX713" i="9"/>
  <c r="AAY713" i="9"/>
  <c r="AAZ713" i="9"/>
  <c r="ABA713" i="9"/>
  <c r="ABB713" i="9"/>
  <c r="ABC713" i="9"/>
  <c r="ABD713" i="9"/>
  <c r="ABE713" i="9"/>
  <c r="ABF713" i="9"/>
  <c r="ABG713" i="9"/>
  <c r="ABH713" i="9"/>
  <c r="ABI713" i="9"/>
  <c r="ABJ713" i="9"/>
  <c r="ABK713" i="9"/>
  <c r="ABL713" i="9"/>
  <c r="ABM713" i="9"/>
  <c r="ABN713" i="9"/>
  <c r="ABO713" i="9"/>
  <c r="ABP713" i="9"/>
  <c r="ABQ713" i="9"/>
  <c r="ABR713" i="9"/>
  <c r="ABS713" i="9"/>
  <c r="ABT713" i="9"/>
  <c r="ABU713" i="9"/>
  <c r="ABV713" i="9"/>
  <c r="ABW713" i="9"/>
  <c r="ABX713" i="9"/>
  <c r="ABY713" i="9"/>
  <c r="ABZ713" i="9"/>
  <c r="ACA713" i="9"/>
  <c r="ACB713" i="9"/>
  <c r="ACC713" i="9"/>
  <c r="ACD713" i="9"/>
  <c r="ACE713" i="9"/>
  <c r="ACF713" i="9"/>
  <c r="ACG713" i="9"/>
  <c r="ACH713" i="9"/>
  <c r="ACI713" i="9"/>
  <c r="ACJ713" i="9"/>
  <c r="ACK713" i="9"/>
  <c r="ACL713" i="9"/>
  <c r="ACM713" i="9"/>
  <c r="ACN713" i="9"/>
  <c r="ACO713" i="9"/>
  <c r="ACP713" i="9"/>
  <c r="ACQ713" i="9"/>
  <c r="ACR713" i="9"/>
  <c r="ACS713" i="9"/>
  <c r="ACT713" i="9"/>
  <c r="ACU713" i="9"/>
  <c r="ACV713" i="9"/>
  <c r="ACW713" i="9"/>
  <c r="ACX713" i="9"/>
  <c r="ACY713" i="9"/>
  <c r="ACZ713" i="9"/>
  <c r="ADA713" i="9"/>
  <c r="ADB713" i="9"/>
  <c r="ADC713" i="9"/>
  <c r="ADD713" i="9"/>
  <c r="ADE713" i="9"/>
  <c r="ADF713" i="9"/>
  <c r="ADG713" i="9"/>
  <c r="ADH713" i="9"/>
  <c r="ADI713" i="9"/>
  <c r="ADJ713" i="9"/>
  <c r="ADK713" i="9"/>
  <c r="ADL713" i="9"/>
  <c r="ADM713" i="9"/>
  <c r="ADN713" i="9"/>
  <c r="ADO713" i="9"/>
  <c r="ADP713" i="9"/>
  <c r="ADQ713" i="9"/>
  <c r="ADR713" i="9"/>
  <c r="ADS713" i="9"/>
  <c r="ADT713" i="9"/>
  <c r="ADU713" i="9"/>
  <c r="ADV713" i="9"/>
  <c r="ADW713" i="9"/>
  <c r="ADX713" i="9"/>
  <c r="ADY713" i="9"/>
  <c r="ADZ713" i="9"/>
  <c r="AEA713" i="9"/>
  <c r="AEB713" i="9"/>
  <c r="AEC713" i="9"/>
  <c r="AED713" i="9"/>
  <c r="AEE713" i="9"/>
  <c r="AEF713" i="9"/>
  <c r="AEG713" i="9"/>
  <c r="AEH713" i="9"/>
  <c r="AEI713" i="9"/>
  <c r="AEJ713" i="9"/>
  <c r="AEK713" i="9"/>
  <c r="AEL713" i="9"/>
  <c r="AEM713" i="9"/>
  <c r="AEN713" i="9"/>
  <c r="AEO713" i="9"/>
  <c r="AEP713" i="9"/>
  <c r="AEQ713" i="9"/>
  <c r="AER713" i="9"/>
  <c r="AES713" i="9"/>
  <c r="AET713" i="9"/>
  <c r="AEU713" i="9"/>
  <c r="AEV713" i="9"/>
  <c r="AEW713" i="9"/>
  <c r="AEX713" i="9"/>
  <c r="AEY713" i="9"/>
  <c r="AEZ713" i="9"/>
  <c r="AFA713" i="9"/>
  <c r="AFB713" i="9"/>
  <c r="AFC713" i="9"/>
  <c r="AFD713" i="9"/>
  <c r="AFE713" i="9"/>
  <c r="AFF713" i="9"/>
  <c r="AFG713" i="9"/>
  <c r="AFH713" i="9"/>
  <c r="AFI713" i="9"/>
  <c r="AFJ713" i="9"/>
  <c r="AFK713" i="9"/>
  <c r="AFL713" i="9"/>
  <c r="AFM713" i="9"/>
  <c r="AFN713" i="9"/>
  <c r="AFO713" i="9"/>
  <c r="AFP713" i="9"/>
  <c r="CK714" i="9"/>
  <c r="CL714" i="9"/>
  <c r="CM714" i="9"/>
  <c r="CN714" i="9"/>
  <c r="CO714" i="9"/>
  <c r="CP714" i="9"/>
  <c r="CQ714" i="9"/>
  <c r="CR714" i="9"/>
  <c r="CS714" i="9"/>
  <c r="CT714" i="9"/>
  <c r="CU714" i="9"/>
  <c r="CV714" i="9"/>
  <c r="CW714" i="9"/>
  <c r="CX714" i="9"/>
  <c r="CY714" i="9"/>
  <c r="CZ714" i="9"/>
  <c r="DA714" i="9"/>
  <c r="DB714" i="9"/>
  <c r="DC714" i="9"/>
  <c r="DD714" i="9"/>
  <c r="DE714" i="9"/>
  <c r="DF714" i="9"/>
  <c r="DG714" i="9"/>
  <c r="DH714" i="9"/>
  <c r="DI714" i="9"/>
  <c r="DJ714" i="9"/>
  <c r="DK714" i="9"/>
  <c r="DL714" i="9"/>
  <c r="DM714" i="9"/>
  <c r="DN714" i="9"/>
  <c r="DO714" i="9"/>
  <c r="DP714" i="9"/>
  <c r="DQ714" i="9"/>
  <c r="DR714" i="9"/>
  <c r="DS714" i="9"/>
  <c r="DT714" i="9"/>
  <c r="DU714" i="9"/>
  <c r="DV714" i="9"/>
  <c r="DW714" i="9"/>
  <c r="DX714" i="9"/>
  <c r="DY714" i="9"/>
  <c r="DZ714" i="9"/>
  <c r="EA714" i="9"/>
  <c r="EB714" i="9"/>
  <c r="EC714" i="9"/>
  <c r="ED714" i="9"/>
  <c r="EE714" i="9"/>
  <c r="EF714" i="9"/>
  <c r="EG714" i="9"/>
  <c r="EH714" i="9"/>
  <c r="EI714" i="9"/>
  <c r="EJ714" i="9"/>
  <c r="EK714" i="9"/>
  <c r="EL714" i="9"/>
  <c r="EM714" i="9"/>
  <c r="EN714" i="9"/>
  <c r="EO714" i="9"/>
  <c r="EP714" i="9"/>
  <c r="EQ714" i="9"/>
  <c r="ER714" i="9"/>
  <c r="ES714" i="9"/>
  <c r="ET714" i="9"/>
  <c r="EU714" i="9"/>
  <c r="EV714" i="9"/>
  <c r="EW714" i="9"/>
  <c r="EX714" i="9"/>
  <c r="EY714" i="9"/>
  <c r="EZ714" i="9"/>
  <c r="FA714" i="9"/>
  <c r="FB714" i="9"/>
  <c r="FC714" i="9"/>
  <c r="FD714" i="9"/>
  <c r="FE714" i="9"/>
  <c r="FF714" i="9"/>
  <c r="FG714" i="9"/>
  <c r="FH714" i="9"/>
  <c r="FI714" i="9"/>
  <c r="FJ714" i="9"/>
  <c r="FK714" i="9"/>
  <c r="FL714" i="9"/>
  <c r="FM714" i="9"/>
  <c r="FN714" i="9"/>
  <c r="FO714" i="9"/>
  <c r="FP714" i="9"/>
  <c r="FQ714" i="9"/>
  <c r="FR714" i="9"/>
  <c r="FS714" i="9"/>
  <c r="FT714" i="9"/>
  <c r="FU714" i="9"/>
  <c r="FV714" i="9"/>
  <c r="FW714" i="9"/>
  <c r="FX714" i="9"/>
  <c r="FY714" i="9"/>
  <c r="FZ714" i="9"/>
  <c r="GA714" i="9"/>
  <c r="GB714" i="9"/>
  <c r="GC714" i="9"/>
  <c r="GD714" i="9"/>
  <c r="GE714" i="9"/>
  <c r="GF714" i="9"/>
  <c r="GG714" i="9"/>
  <c r="GH714" i="9"/>
  <c r="GI714" i="9"/>
  <c r="GJ714" i="9"/>
  <c r="GK714" i="9"/>
  <c r="GL714" i="9"/>
  <c r="GM714" i="9"/>
  <c r="GN714" i="9"/>
  <c r="GO714" i="9"/>
  <c r="GP714" i="9"/>
  <c r="GQ714" i="9"/>
  <c r="GR714" i="9"/>
  <c r="GS714" i="9"/>
  <c r="GT714" i="9"/>
  <c r="GU714" i="9"/>
  <c r="GV714" i="9"/>
  <c r="GW714" i="9"/>
  <c r="GX714" i="9"/>
  <c r="GY714" i="9"/>
  <c r="GZ714" i="9"/>
  <c r="HA714" i="9"/>
  <c r="HB714" i="9"/>
  <c r="HC714" i="9"/>
  <c r="HD714" i="9"/>
  <c r="HE714" i="9"/>
  <c r="HF714" i="9"/>
  <c r="HG714" i="9"/>
  <c r="HH714" i="9"/>
  <c r="HI714" i="9"/>
  <c r="HJ714" i="9"/>
  <c r="HK714" i="9"/>
  <c r="HL714" i="9"/>
  <c r="HM714" i="9"/>
  <c r="HN714" i="9"/>
  <c r="HO714" i="9"/>
  <c r="HP714" i="9"/>
  <c r="HQ714" i="9"/>
  <c r="HR714" i="9"/>
  <c r="HS714" i="9"/>
  <c r="HT714" i="9"/>
  <c r="HU714" i="9"/>
  <c r="HV714" i="9"/>
  <c r="HW714" i="9"/>
  <c r="HX714" i="9"/>
  <c r="HY714" i="9"/>
  <c r="HZ714" i="9"/>
  <c r="IA714" i="9"/>
  <c r="IB714" i="9"/>
  <c r="IC714" i="9"/>
  <c r="ID714" i="9"/>
  <c r="IE714" i="9"/>
  <c r="IF714" i="9"/>
  <c r="IG714" i="9"/>
  <c r="IH714" i="9"/>
  <c r="II714" i="9"/>
  <c r="IJ714" i="9"/>
  <c r="IK714" i="9"/>
  <c r="IL714" i="9"/>
  <c r="IM714" i="9"/>
  <c r="IN714" i="9"/>
  <c r="IO714" i="9"/>
  <c r="IP714" i="9"/>
  <c r="IQ714" i="9"/>
  <c r="IR714" i="9"/>
  <c r="IS714" i="9"/>
  <c r="IT714" i="9"/>
  <c r="IU714" i="9"/>
  <c r="IV714" i="9"/>
  <c r="IW714" i="9"/>
  <c r="IX714" i="9"/>
  <c r="IY714" i="9"/>
  <c r="IZ714" i="9"/>
  <c r="JA714" i="9"/>
  <c r="JB714" i="9"/>
  <c r="JC714" i="9"/>
  <c r="JD714" i="9"/>
  <c r="JE714" i="9"/>
  <c r="JF714" i="9"/>
  <c r="JG714" i="9"/>
  <c r="JH714" i="9"/>
  <c r="JI714" i="9"/>
  <c r="JJ714" i="9"/>
  <c r="JK714" i="9"/>
  <c r="JL714" i="9"/>
  <c r="JM714" i="9"/>
  <c r="JN714" i="9"/>
  <c r="JO714" i="9"/>
  <c r="JP714" i="9"/>
  <c r="JQ714" i="9"/>
  <c r="JR714" i="9"/>
  <c r="JS714" i="9"/>
  <c r="JT714" i="9"/>
  <c r="JU714" i="9"/>
  <c r="JV714" i="9"/>
  <c r="JW714" i="9"/>
  <c r="JX714" i="9"/>
  <c r="JY714" i="9"/>
  <c r="JZ714" i="9"/>
  <c r="KA714" i="9"/>
  <c r="KB714" i="9"/>
  <c r="KC714" i="9"/>
  <c r="KD714" i="9"/>
  <c r="KE714" i="9"/>
  <c r="KF714" i="9"/>
  <c r="KG714" i="9"/>
  <c r="KH714" i="9"/>
  <c r="KI714" i="9"/>
  <c r="KJ714" i="9"/>
  <c r="KK714" i="9"/>
  <c r="KL714" i="9"/>
  <c r="KM714" i="9"/>
  <c r="KN714" i="9"/>
  <c r="KO714" i="9"/>
  <c r="KP714" i="9"/>
  <c r="KQ714" i="9"/>
  <c r="KR714" i="9"/>
  <c r="KS714" i="9"/>
  <c r="KT714" i="9"/>
  <c r="KU714" i="9"/>
  <c r="KV714" i="9"/>
  <c r="KW714" i="9"/>
  <c r="KX714" i="9"/>
  <c r="KY714" i="9"/>
  <c r="KZ714" i="9"/>
  <c r="LA714" i="9"/>
  <c r="LB714" i="9"/>
  <c r="LC714" i="9"/>
  <c r="LD714" i="9"/>
  <c r="LE714" i="9"/>
  <c r="LF714" i="9"/>
  <c r="LG714" i="9"/>
  <c r="LH714" i="9"/>
  <c r="LI714" i="9"/>
  <c r="LJ714" i="9"/>
  <c r="LK714" i="9"/>
  <c r="LL714" i="9"/>
  <c r="LM714" i="9"/>
  <c r="LN714" i="9"/>
  <c r="LO714" i="9"/>
  <c r="LP714" i="9"/>
  <c r="LQ714" i="9"/>
  <c r="LR714" i="9"/>
  <c r="LS714" i="9"/>
  <c r="LT714" i="9"/>
  <c r="LU714" i="9"/>
  <c r="LV714" i="9"/>
  <c r="LW714" i="9"/>
  <c r="LX714" i="9"/>
  <c r="LY714" i="9"/>
  <c r="LZ714" i="9"/>
  <c r="MA714" i="9"/>
  <c r="MB714" i="9"/>
  <c r="MC714" i="9"/>
  <c r="MD714" i="9"/>
  <c r="ME714" i="9"/>
  <c r="MF714" i="9"/>
  <c r="MG714" i="9"/>
  <c r="MH714" i="9"/>
  <c r="MI714" i="9"/>
  <c r="MJ714" i="9"/>
  <c r="MK714" i="9"/>
  <c r="ML714" i="9"/>
  <c r="MM714" i="9"/>
  <c r="MN714" i="9"/>
  <c r="MO714" i="9"/>
  <c r="MP714" i="9"/>
  <c r="MQ714" i="9"/>
  <c r="MR714" i="9"/>
  <c r="MS714" i="9"/>
  <c r="MT714" i="9"/>
  <c r="MU714" i="9"/>
  <c r="MV714" i="9"/>
  <c r="MW714" i="9"/>
  <c r="MX714" i="9"/>
  <c r="MY714" i="9"/>
  <c r="MZ714" i="9"/>
  <c r="NA714" i="9"/>
  <c r="NB714" i="9"/>
  <c r="NC714" i="9"/>
  <c r="ND714" i="9"/>
  <c r="NE714" i="9"/>
  <c r="NF714" i="9"/>
  <c r="NG714" i="9"/>
  <c r="NH714" i="9"/>
  <c r="NI714" i="9"/>
  <c r="NJ714" i="9"/>
  <c r="NK714" i="9"/>
  <c r="NL714" i="9"/>
  <c r="NM714" i="9"/>
  <c r="NN714" i="9"/>
  <c r="NO714" i="9"/>
  <c r="NP714" i="9"/>
  <c r="NQ714" i="9"/>
  <c r="NR714" i="9"/>
  <c r="NS714" i="9"/>
  <c r="NT714" i="9"/>
  <c r="NU714" i="9"/>
  <c r="NV714" i="9"/>
  <c r="NW714" i="9"/>
  <c r="NX714" i="9"/>
  <c r="NY714" i="9"/>
  <c r="NZ714" i="9"/>
  <c r="OA714" i="9"/>
  <c r="OB714" i="9"/>
  <c r="OC714" i="9"/>
  <c r="OD714" i="9"/>
  <c r="OE714" i="9"/>
  <c r="OF714" i="9"/>
  <c r="OG714" i="9"/>
  <c r="OH714" i="9"/>
  <c r="OI714" i="9"/>
  <c r="OJ714" i="9"/>
  <c r="OK714" i="9"/>
  <c r="OL714" i="9"/>
  <c r="OM714" i="9"/>
  <c r="ON714" i="9"/>
  <c r="OO714" i="9"/>
  <c r="OP714" i="9"/>
  <c r="OQ714" i="9"/>
  <c r="OR714" i="9"/>
  <c r="OS714" i="9"/>
  <c r="OT714" i="9"/>
  <c r="OU714" i="9"/>
  <c r="OV714" i="9"/>
  <c r="OW714" i="9"/>
  <c r="OX714" i="9"/>
  <c r="OY714" i="9"/>
  <c r="OZ714" i="9"/>
  <c r="PA714" i="9"/>
  <c r="PB714" i="9"/>
  <c r="PC714" i="9"/>
  <c r="PD714" i="9"/>
  <c r="PE714" i="9"/>
  <c r="PF714" i="9"/>
  <c r="PG714" i="9"/>
  <c r="PH714" i="9"/>
  <c r="PI714" i="9"/>
  <c r="PJ714" i="9"/>
  <c r="PK714" i="9"/>
  <c r="PL714" i="9"/>
  <c r="PM714" i="9"/>
  <c r="PN714" i="9"/>
  <c r="PO714" i="9"/>
  <c r="PP714" i="9"/>
  <c r="PQ714" i="9"/>
  <c r="PR714" i="9"/>
  <c r="PS714" i="9"/>
  <c r="PT714" i="9"/>
  <c r="PU714" i="9"/>
  <c r="PV714" i="9"/>
  <c r="PW714" i="9"/>
  <c r="PX714" i="9"/>
  <c r="PY714" i="9"/>
  <c r="PZ714" i="9"/>
  <c r="QA714" i="9"/>
  <c r="QB714" i="9"/>
  <c r="QC714" i="9"/>
  <c r="QD714" i="9"/>
  <c r="QE714" i="9"/>
  <c r="QF714" i="9"/>
  <c r="QG714" i="9"/>
  <c r="QH714" i="9"/>
  <c r="QI714" i="9"/>
  <c r="QJ714" i="9"/>
  <c r="QK714" i="9"/>
  <c r="QL714" i="9"/>
  <c r="QM714" i="9"/>
  <c r="QN714" i="9"/>
  <c r="QO714" i="9"/>
  <c r="QP714" i="9"/>
  <c r="QQ714" i="9"/>
  <c r="QR714" i="9"/>
  <c r="QS714" i="9"/>
  <c r="QT714" i="9"/>
  <c r="QU714" i="9"/>
  <c r="QV714" i="9"/>
  <c r="QW714" i="9"/>
  <c r="QX714" i="9"/>
  <c r="QY714" i="9"/>
  <c r="QZ714" i="9"/>
  <c r="RA714" i="9"/>
  <c r="RB714" i="9"/>
  <c r="RC714" i="9"/>
  <c r="RD714" i="9"/>
  <c r="RE714" i="9"/>
  <c r="RF714" i="9"/>
  <c r="RG714" i="9"/>
  <c r="RH714" i="9"/>
  <c r="RI714" i="9"/>
  <c r="RJ714" i="9"/>
  <c r="RK714" i="9"/>
  <c r="RL714" i="9"/>
  <c r="RM714" i="9"/>
  <c r="RN714" i="9"/>
  <c r="RO714" i="9"/>
  <c r="RP714" i="9"/>
  <c r="RQ714" i="9"/>
  <c r="RR714" i="9"/>
  <c r="RS714" i="9"/>
  <c r="RT714" i="9"/>
  <c r="RU714" i="9"/>
  <c r="RV714" i="9"/>
  <c r="RW714" i="9"/>
  <c r="RX714" i="9"/>
  <c r="RY714" i="9"/>
  <c r="RZ714" i="9"/>
  <c r="SA714" i="9"/>
  <c r="SB714" i="9"/>
  <c r="SC714" i="9"/>
  <c r="SD714" i="9"/>
  <c r="SE714" i="9"/>
  <c r="SF714" i="9"/>
  <c r="SG714" i="9"/>
  <c r="SH714" i="9"/>
  <c r="SI714" i="9"/>
  <c r="SJ714" i="9"/>
  <c r="SK714" i="9"/>
  <c r="SL714" i="9"/>
  <c r="SM714" i="9"/>
  <c r="SN714" i="9"/>
  <c r="SO714" i="9"/>
  <c r="SP714" i="9"/>
  <c r="SQ714" i="9"/>
  <c r="SR714" i="9"/>
  <c r="SS714" i="9"/>
  <c r="ST714" i="9"/>
  <c r="SU714" i="9"/>
  <c r="SV714" i="9"/>
  <c r="SW714" i="9"/>
  <c r="SX714" i="9"/>
  <c r="SY714" i="9"/>
  <c r="SZ714" i="9"/>
  <c r="TA714" i="9"/>
  <c r="TB714" i="9"/>
  <c r="TC714" i="9"/>
  <c r="TD714" i="9"/>
  <c r="TE714" i="9"/>
  <c r="TF714" i="9"/>
  <c r="TG714" i="9"/>
  <c r="TH714" i="9"/>
  <c r="TI714" i="9"/>
  <c r="TJ714" i="9"/>
  <c r="TK714" i="9"/>
  <c r="TL714" i="9"/>
  <c r="TM714" i="9"/>
  <c r="TN714" i="9"/>
  <c r="TO714" i="9"/>
  <c r="TP714" i="9"/>
  <c r="TQ714" i="9"/>
  <c r="TR714" i="9"/>
  <c r="TS714" i="9"/>
  <c r="TT714" i="9"/>
  <c r="TU714" i="9"/>
  <c r="TV714" i="9"/>
  <c r="TW714" i="9"/>
  <c r="TX714" i="9"/>
  <c r="TY714" i="9"/>
  <c r="TZ714" i="9"/>
  <c r="UA714" i="9"/>
  <c r="UB714" i="9"/>
  <c r="UC714" i="9"/>
  <c r="UD714" i="9"/>
  <c r="UE714" i="9"/>
  <c r="UF714" i="9"/>
  <c r="UG714" i="9"/>
  <c r="UH714" i="9"/>
  <c r="UI714" i="9"/>
  <c r="UJ714" i="9"/>
  <c r="UK714" i="9"/>
  <c r="UL714" i="9"/>
  <c r="UM714" i="9"/>
  <c r="UN714" i="9"/>
  <c r="UO714" i="9"/>
  <c r="UP714" i="9"/>
  <c r="UQ714" i="9"/>
  <c r="UR714" i="9"/>
  <c r="US714" i="9"/>
  <c r="UT714" i="9"/>
  <c r="UU714" i="9"/>
  <c r="UV714" i="9"/>
  <c r="UW714" i="9"/>
  <c r="UX714" i="9"/>
  <c r="UY714" i="9"/>
  <c r="UZ714" i="9"/>
  <c r="VA714" i="9"/>
  <c r="VB714" i="9"/>
  <c r="VC714" i="9"/>
  <c r="VD714" i="9"/>
  <c r="VE714" i="9"/>
  <c r="VF714" i="9"/>
  <c r="VG714" i="9"/>
  <c r="VH714" i="9"/>
  <c r="VI714" i="9"/>
  <c r="VJ714" i="9"/>
  <c r="VK714" i="9"/>
  <c r="VL714" i="9"/>
  <c r="VM714" i="9"/>
  <c r="VN714" i="9"/>
  <c r="VO714" i="9"/>
  <c r="VP714" i="9"/>
  <c r="VQ714" i="9"/>
  <c r="VR714" i="9"/>
  <c r="VS714" i="9"/>
  <c r="VT714" i="9"/>
  <c r="VU714" i="9"/>
  <c r="VV714" i="9"/>
  <c r="VW714" i="9"/>
  <c r="VX714" i="9"/>
  <c r="VY714" i="9"/>
  <c r="VZ714" i="9"/>
  <c r="WA714" i="9"/>
  <c r="WB714" i="9"/>
  <c r="WC714" i="9"/>
  <c r="WD714" i="9"/>
  <c r="WE714" i="9"/>
  <c r="WF714" i="9"/>
  <c r="WG714" i="9"/>
  <c r="WH714" i="9"/>
  <c r="WI714" i="9"/>
  <c r="WJ714" i="9"/>
  <c r="WK714" i="9"/>
  <c r="WL714" i="9"/>
  <c r="WM714" i="9"/>
  <c r="WN714" i="9"/>
  <c r="WO714" i="9"/>
  <c r="WP714" i="9"/>
  <c r="WQ714" i="9"/>
  <c r="WR714" i="9"/>
  <c r="WS714" i="9"/>
  <c r="WT714" i="9"/>
  <c r="WU714" i="9"/>
  <c r="WV714" i="9"/>
  <c r="WW714" i="9"/>
  <c r="WX714" i="9"/>
  <c r="WY714" i="9"/>
  <c r="WZ714" i="9"/>
  <c r="XA714" i="9"/>
  <c r="XB714" i="9"/>
  <c r="XC714" i="9"/>
  <c r="XD714" i="9"/>
  <c r="XE714" i="9"/>
  <c r="XF714" i="9"/>
  <c r="XG714" i="9"/>
  <c r="XH714" i="9"/>
  <c r="XI714" i="9"/>
  <c r="XJ714" i="9"/>
  <c r="XK714" i="9"/>
  <c r="XL714" i="9"/>
  <c r="XM714" i="9"/>
  <c r="XN714" i="9"/>
  <c r="XO714" i="9"/>
  <c r="XP714" i="9"/>
  <c r="XQ714" i="9"/>
  <c r="XR714" i="9"/>
  <c r="XS714" i="9"/>
  <c r="XT714" i="9"/>
  <c r="XU714" i="9"/>
  <c r="XV714" i="9"/>
  <c r="XW714" i="9"/>
  <c r="XX714" i="9"/>
  <c r="XY714" i="9"/>
  <c r="XZ714" i="9"/>
  <c r="YA714" i="9"/>
  <c r="YB714" i="9"/>
  <c r="YC714" i="9"/>
  <c r="YD714" i="9"/>
  <c r="YE714" i="9"/>
  <c r="YF714" i="9"/>
  <c r="YG714" i="9"/>
  <c r="YH714" i="9"/>
  <c r="YI714" i="9"/>
  <c r="YJ714" i="9"/>
  <c r="YK714" i="9"/>
  <c r="YL714" i="9"/>
  <c r="YM714" i="9"/>
  <c r="YN714" i="9"/>
  <c r="YO714" i="9"/>
  <c r="YP714" i="9"/>
  <c r="YQ714" i="9"/>
  <c r="YR714" i="9"/>
  <c r="YS714" i="9"/>
  <c r="YT714" i="9"/>
  <c r="YU714" i="9"/>
  <c r="YV714" i="9"/>
  <c r="YW714" i="9"/>
  <c r="YX714" i="9"/>
  <c r="YY714" i="9"/>
  <c r="YZ714" i="9"/>
  <c r="ZA714" i="9"/>
  <c r="ZB714" i="9"/>
  <c r="ZC714" i="9"/>
  <c r="ZD714" i="9"/>
  <c r="ZE714" i="9"/>
  <c r="ZF714" i="9"/>
  <c r="ZG714" i="9"/>
  <c r="ZH714" i="9"/>
  <c r="ZI714" i="9"/>
  <c r="ZJ714" i="9"/>
  <c r="ZK714" i="9"/>
  <c r="ZL714" i="9"/>
  <c r="ZM714" i="9"/>
  <c r="ZN714" i="9"/>
  <c r="ZO714" i="9"/>
  <c r="ZP714" i="9"/>
  <c r="ZQ714" i="9"/>
  <c r="ZR714" i="9"/>
  <c r="ZS714" i="9"/>
  <c r="ZT714" i="9"/>
  <c r="ZU714" i="9"/>
  <c r="ZV714" i="9"/>
  <c r="ZW714" i="9"/>
  <c r="ZX714" i="9"/>
  <c r="ZY714" i="9"/>
  <c r="ZZ714" i="9"/>
  <c r="AAA714" i="9"/>
  <c r="AAB714" i="9"/>
  <c r="AAC714" i="9"/>
  <c r="AAD714" i="9"/>
  <c r="AAE714" i="9"/>
  <c r="AAF714" i="9"/>
  <c r="AAG714" i="9"/>
  <c r="AAH714" i="9"/>
  <c r="AAI714" i="9"/>
  <c r="AAJ714" i="9"/>
  <c r="AAK714" i="9"/>
  <c r="AAL714" i="9"/>
  <c r="AAM714" i="9"/>
  <c r="AAN714" i="9"/>
  <c r="AAO714" i="9"/>
  <c r="AAP714" i="9"/>
  <c r="AAQ714" i="9"/>
  <c r="AAR714" i="9"/>
  <c r="AAS714" i="9"/>
  <c r="AAT714" i="9"/>
  <c r="AAU714" i="9"/>
  <c r="AAV714" i="9"/>
  <c r="AAW714" i="9"/>
  <c r="AAX714" i="9"/>
  <c r="AAY714" i="9"/>
  <c r="AAZ714" i="9"/>
  <c r="ABA714" i="9"/>
  <c r="ABB714" i="9"/>
  <c r="ABC714" i="9"/>
  <c r="ABD714" i="9"/>
  <c r="ABE714" i="9"/>
  <c r="ABF714" i="9"/>
  <c r="ABG714" i="9"/>
  <c r="ABH714" i="9"/>
  <c r="ABI714" i="9"/>
  <c r="ABJ714" i="9"/>
  <c r="ABK714" i="9"/>
  <c r="ABL714" i="9"/>
  <c r="ABM714" i="9"/>
  <c r="ABN714" i="9"/>
  <c r="ABO714" i="9"/>
  <c r="ABP714" i="9"/>
  <c r="ABQ714" i="9"/>
  <c r="ABR714" i="9"/>
  <c r="ABS714" i="9"/>
  <c r="ABT714" i="9"/>
  <c r="ABU714" i="9"/>
  <c r="ABV714" i="9"/>
  <c r="ABW714" i="9"/>
  <c r="ABX714" i="9"/>
  <c r="ABY714" i="9"/>
  <c r="ABZ714" i="9"/>
  <c r="ACA714" i="9"/>
  <c r="ACB714" i="9"/>
  <c r="ACC714" i="9"/>
  <c r="ACD714" i="9"/>
  <c r="ACE714" i="9"/>
  <c r="ACF714" i="9"/>
  <c r="ACG714" i="9"/>
  <c r="ACH714" i="9"/>
  <c r="ACI714" i="9"/>
  <c r="ACJ714" i="9"/>
  <c r="ACK714" i="9"/>
  <c r="ACL714" i="9"/>
  <c r="ACM714" i="9"/>
  <c r="ACN714" i="9"/>
  <c r="ACO714" i="9"/>
  <c r="ACP714" i="9"/>
  <c r="ACQ714" i="9"/>
  <c r="ACR714" i="9"/>
  <c r="ACS714" i="9"/>
  <c r="ACT714" i="9"/>
  <c r="ACU714" i="9"/>
  <c r="ACV714" i="9"/>
  <c r="ACW714" i="9"/>
  <c r="ACX714" i="9"/>
  <c r="ACY714" i="9"/>
  <c r="ACZ714" i="9"/>
  <c r="ADA714" i="9"/>
  <c r="ADB714" i="9"/>
  <c r="ADC714" i="9"/>
  <c r="ADD714" i="9"/>
  <c r="ADE714" i="9"/>
  <c r="ADF714" i="9"/>
  <c r="ADG714" i="9"/>
  <c r="ADH714" i="9"/>
  <c r="ADI714" i="9"/>
  <c r="ADJ714" i="9"/>
  <c r="ADK714" i="9"/>
  <c r="ADL714" i="9"/>
  <c r="ADM714" i="9"/>
  <c r="ADN714" i="9"/>
  <c r="ADO714" i="9"/>
  <c r="ADP714" i="9"/>
  <c r="ADQ714" i="9"/>
  <c r="ADR714" i="9"/>
  <c r="ADS714" i="9"/>
  <c r="ADT714" i="9"/>
  <c r="ADU714" i="9"/>
  <c r="ADV714" i="9"/>
  <c r="ADW714" i="9"/>
  <c r="ADX714" i="9"/>
  <c r="ADY714" i="9"/>
  <c r="ADZ714" i="9"/>
  <c r="AEA714" i="9"/>
  <c r="AEB714" i="9"/>
  <c r="AEC714" i="9"/>
  <c r="AED714" i="9"/>
  <c r="AEE714" i="9"/>
  <c r="AEF714" i="9"/>
  <c r="AEG714" i="9"/>
  <c r="AEH714" i="9"/>
  <c r="AEI714" i="9"/>
  <c r="AEJ714" i="9"/>
  <c r="AEK714" i="9"/>
  <c r="AEL714" i="9"/>
  <c r="AEM714" i="9"/>
  <c r="AEN714" i="9"/>
  <c r="AEO714" i="9"/>
  <c r="AEP714" i="9"/>
  <c r="AEQ714" i="9"/>
  <c r="AER714" i="9"/>
  <c r="AES714" i="9"/>
  <c r="AET714" i="9"/>
  <c r="AEU714" i="9"/>
  <c r="AEV714" i="9"/>
  <c r="AEW714" i="9"/>
  <c r="AEX714" i="9"/>
  <c r="AEY714" i="9"/>
  <c r="AEZ714" i="9"/>
  <c r="AFA714" i="9"/>
  <c r="AFB714" i="9"/>
  <c r="AFC714" i="9"/>
  <c r="AFD714" i="9"/>
  <c r="AFE714" i="9"/>
  <c r="AFF714" i="9"/>
  <c r="AFG714" i="9"/>
  <c r="AFH714" i="9"/>
  <c r="AFI714" i="9"/>
  <c r="AFJ714" i="9"/>
  <c r="AFK714" i="9"/>
  <c r="AFL714" i="9"/>
  <c r="AFM714" i="9"/>
  <c r="AFN714" i="9"/>
  <c r="AFO714" i="9"/>
  <c r="AFP714" i="9"/>
  <c r="CK715" i="9"/>
  <c r="CL715" i="9"/>
  <c r="CM715" i="9"/>
  <c r="CN715" i="9"/>
  <c r="CO715" i="9"/>
  <c r="CP715" i="9"/>
  <c r="CQ715" i="9"/>
  <c r="CR715" i="9"/>
  <c r="CS715" i="9"/>
  <c r="CT715" i="9"/>
  <c r="CU715" i="9"/>
  <c r="CV715" i="9"/>
  <c r="CW715" i="9"/>
  <c r="CX715" i="9"/>
  <c r="CY715" i="9"/>
  <c r="CZ715" i="9"/>
  <c r="DA715" i="9"/>
  <c r="DB715" i="9"/>
  <c r="DC715" i="9"/>
  <c r="DD715" i="9"/>
  <c r="DE715" i="9"/>
  <c r="DF715" i="9"/>
  <c r="DG715" i="9"/>
  <c r="DH715" i="9"/>
  <c r="DI715" i="9"/>
  <c r="DJ715" i="9"/>
  <c r="DK715" i="9"/>
  <c r="DL715" i="9"/>
  <c r="DM715" i="9"/>
  <c r="DN715" i="9"/>
  <c r="DO715" i="9"/>
  <c r="DP715" i="9"/>
  <c r="DQ715" i="9"/>
  <c r="DR715" i="9"/>
  <c r="DS715" i="9"/>
  <c r="DT715" i="9"/>
  <c r="DU715" i="9"/>
  <c r="DV715" i="9"/>
  <c r="DW715" i="9"/>
  <c r="DX715" i="9"/>
  <c r="DY715" i="9"/>
  <c r="DZ715" i="9"/>
  <c r="EA715" i="9"/>
  <c r="EB715" i="9"/>
  <c r="EC715" i="9"/>
  <c r="ED715" i="9"/>
  <c r="EE715" i="9"/>
  <c r="EF715" i="9"/>
  <c r="EG715" i="9"/>
  <c r="EH715" i="9"/>
  <c r="EI715" i="9"/>
  <c r="EJ715" i="9"/>
  <c r="EK715" i="9"/>
  <c r="EL715" i="9"/>
  <c r="EM715" i="9"/>
  <c r="EN715" i="9"/>
  <c r="EO715" i="9"/>
  <c r="EP715" i="9"/>
  <c r="EQ715" i="9"/>
  <c r="ER715" i="9"/>
  <c r="ES715" i="9"/>
  <c r="ET715" i="9"/>
  <c r="EU715" i="9"/>
  <c r="EV715" i="9"/>
  <c r="EW715" i="9"/>
  <c r="EX715" i="9"/>
  <c r="EY715" i="9"/>
  <c r="EZ715" i="9"/>
  <c r="FA715" i="9"/>
  <c r="FB715" i="9"/>
  <c r="FC715" i="9"/>
  <c r="FD715" i="9"/>
  <c r="FE715" i="9"/>
  <c r="FF715" i="9"/>
  <c r="FG715" i="9"/>
  <c r="FH715" i="9"/>
  <c r="FI715" i="9"/>
  <c r="FJ715" i="9"/>
  <c r="FK715" i="9"/>
  <c r="FL715" i="9"/>
  <c r="FM715" i="9"/>
  <c r="FN715" i="9"/>
  <c r="FO715" i="9"/>
  <c r="FP715" i="9"/>
  <c r="FQ715" i="9"/>
  <c r="FR715" i="9"/>
  <c r="FS715" i="9"/>
  <c r="FT715" i="9"/>
  <c r="FU715" i="9"/>
  <c r="FV715" i="9"/>
  <c r="FW715" i="9"/>
  <c r="FX715" i="9"/>
  <c r="FY715" i="9"/>
  <c r="FZ715" i="9"/>
  <c r="GA715" i="9"/>
  <c r="GB715" i="9"/>
  <c r="GC715" i="9"/>
  <c r="GD715" i="9"/>
  <c r="GE715" i="9"/>
  <c r="GF715" i="9"/>
  <c r="GG715" i="9"/>
  <c r="GH715" i="9"/>
  <c r="GI715" i="9"/>
  <c r="GJ715" i="9"/>
  <c r="GK715" i="9"/>
  <c r="GL715" i="9"/>
  <c r="GM715" i="9"/>
  <c r="GN715" i="9"/>
  <c r="GO715" i="9"/>
  <c r="GP715" i="9"/>
  <c r="GQ715" i="9"/>
  <c r="GR715" i="9"/>
  <c r="GS715" i="9"/>
  <c r="GT715" i="9"/>
  <c r="GU715" i="9"/>
  <c r="GV715" i="9"/>
  <c r="GW715" i="9"/>
  <c r="GX715" i="9"/>
  <c r="GY715" i="9"/>
  <c r="GZ715" i="9"/>
  <c r="HA715" i="9"/>
  <c r="HB715" i="9"/>
  <c r="HC715" i="9"/>
  <c r="HD715" i="9"/>
  <c r="HE715" i="9"/>
  <c r="HF715" i="9"/>
  <c r="HG715" i="9"/>
  <c r="HH715" i="9"/>
  <c r="HI715" i="9"/>
  <c r="HJ715" i="9"/>
  <c r="HK715" i="9"/>
  <c r="HL715" i="9"/>
  <c r="HM715" i="9"/>
  <c r="HN715" i="9"/>
  <c r="HO715" i="9"/>
  <c r="HP715" i="9"/>
  <c r="HQ715" i="9"/>
  <c r="HR715" i="9"/>
  <c r="HS715" i="9"/>
  <c r="HT715" i="9"/>
  <c r="HU715" i="9"/>
  <c r="HV715" i="9"/>
  <c r="HW715" i="9"/>
  <c r="HX715" i="9"/>
  <c r="HY715" i="9"/>
  <c r="HZ715" i="9"/>
  <c r="IA715" i="9"/>
  <c r="IB715" i="9"/>
  <c r="IC715" i="9"/>
  <c r="ID715" i="9"/>
  <c r="IE715" i="9"/>
  <c r="IF715" i="9"/>
  <c r="IG715" i="9"/>
  <c r="IH715" i="9"/>
  <c r="II715" i="9"/>
  <c r="IJ715" i="9"/>
  <c r="IK715" i="9"/>
  <c r="IL715" i="9"/>
  <c r="IM715" i="9"/>
  <c r="IN715" i="9"/>
  <c r="IO715" i="9"/>
  <c r="IP715" i="9"/>
  <c r="IQ715" i="9"/>
  <c r="IR715" i="9"/>
  <c r="IS715" i="9"/>
  <c r="IT715" i="9"/>
  <c r="IU715" i="9"/>
  <c r="IV715" i="9"/>
  <c r="IW715" i="9"/>
  <c r="IX715" i="9"/>
  <c r="IY715" i="9"/>
  <c r="IZ715" i="9"/>
  <c r="JA715" i="9"/>
  <c r="JB715" i="9"/>
  <c r="JC715" i="9"/>
  <c r="JD715" i="9"/>
  <c r="JE715" i="9"/>
  <c r="JF715" i="9"/>
  <c r="JG715" i="9"/>
  <c r="JH715" i="9"/>
  <c r="JI715" i="9"/>
  <c r="JJ715" i="9"/>
  <c r="JK715" i="9"/>
  <c r="JL715" i="9"/>
  <c r="JM715" i="9"/>
  <c r="JN715" i="9"/>
  <c r="JO715" i="9"/>
  <c r="JP715" i="9"/>
  <c r="JQ715" i="9"/>
  <c r="JR715" i="9"/>
  <c r="JS715" i="9"/>
  <c r="JT715" i="9"/>
  <c r="JU715" i="9"/>
  <c r="JV715" i="9"/>
  <c r="JW715" i="9"/>
  <c r="JX715" i="9"/>
  <c r="JY715" i="9"/>
  <c r="JZ715" i="9"/>
  <c r="KA715" i="9"/>
  <c r="KB715" i="9"/>
  <c r="KC715" i="9"/>
  <c r="KD715" i="9"/>
  <c r="KE715" i="9"/>
  <c r="KF715" i="9"/>
  <c r="KG715" i="9"/>
  <c r="KH715" i="9"/>
  <c r="KI715" i="9"/>
  <c r="KJ715" i="9"/>
  <c r="KK715" i="9"/>
  <c r="KL715" i="9"/>
  <c r="KM715" i="9"/>
  <c r="KN715" i="9"/>
  <c r="KO715" i="9"/>
  <c r="KP715" i="9"/>
  <c r="KQ715" i="9"/>
  <c r="KR715" i="9"/>
  <c r="KS715" i="9"/>
  <c r="KT715" i="9"/>
  <c r="KU715" i="9"/>
  <c r="KV715" i="9"/>
  <c r="KW715" i="9"/>
  <c r="KX715" i="9"/>
  <c r="KY715" i="9"/>
  <c r="KZ715" i="9"/>
  <c r="LA715" i="9"/>
  <c r="LB715" i="9"/>
  <c r="LC715" i="9"/>
  <c r="LD715" i="9"/>
  <c r="LE715" i="9"/>
  <c r="LF715" i="9"/>
  <c r="LG715" i="9"/>
  <c r="LH715" i="9"/>
  <c r="LI715" i="9"/>
  <c r="LJ715" i="9"/>
  <c r="LK715" i="9"/>
  <c r="LL715" i="9"/>
  <c r="LM715" i="9"/>
  <c r="LN715" i="9"/>
  <c r="LO715" i="9"/>
  <c r="LP715" i="9"/>
  <c r="LQ715" i="9"/>
  <c r="LR715" i="9"/>
  <c r="LS715" i="9"/>
  <c r="LT715" i="9"/>
  <c r="LU715" i="9"/>
  <c r="LV715" i="9"/>
  <c r="LW715" i="9"/>
  <c r="LX715" i="9"/>
  <c r="LY715" i="9"/>
  <c r="LZ715" i="9"/>
  <c r="MA715" i="9"/>
  <c r="MB715" i="9"/>
  <c r="MC715" i="9"/>
  <c r="MD715" i="9"/>
  <c r="ME715" i="9"/>
  <c r="MF715" i="9"/>
  <c r="MG715" i="9"/>
  <c r="MH715" i="9"/>
  <c r="MI715" i="9"/>
  <c r="MJ715" i="9"/>
  <c r="MK715" i="9"/>
  <c r="ML715" i="9"/>
  <c r="MM715" i="9"/>
  <c r="MN715" i="9"/>
  <c r="MO715" i="9"/>
  <c r="MP715" i="9"/>
  <c r="MQ715" i="9"/>
  <c r="MR715" i="9"/>
  <c r="MS715" i="9"/>
  <c r="MT715" i="9"/>
  <c r="MU715" i="9"/>
  <c r="MV715" i="9"/>
  <c r="MW715" i="9"/>
  <c r="MX715" i="9"/>
  <c r="MY715" i="9"/>
  <c r="MZ715" i="9"/>
  <c r="NA715" i="9"/>
  <c r="NB715" i="9"/>
  <c r="NC715" i="9"/>
  <c r="ND715" i="9"/>
  <c r="NE715" i="9"/>
  <c r="NF715" i="9"/>
  <c r="NG715" i="9"/>
  <c r="NH715" i="9"/>
  <c r="NI715" i="9"/>
  <c r="NJ715" i="9"/>
  <c r="NK715" i="9"/>
  <c r="NL715" i="9"/>
  <c r="NM715" i="9"/>
  <c r="NN715" i="9"/>
  <c r="NO715" i="9"/>
  <c r="NP715" i="9"/>
  <c r="NQ715" i="9"/>
  <c r="NR715" i="9"/>
  <c r="NS715" i="9"/>
  <c r="NT715" i="9"/>
  <c r="NU715" i="9"/>
  <c r="NV715" i="9"/>
  <c r="NW715" i="9"/>
  <c r="NX715" i="9"/>
  <c r="NY715" i="9"/>
  <c r="NZ715" i="9"/>
  <c r="OA715" i="9"/>
  <c r="OB715" i="9"/>
  <c r="OC715" i="9"/>
  <c r="OD715" i="9"/>
  <c r="OE715" i="9"/>
  <c r="OF715" i="9"/>
  <c r="OG715" i="9"/>
  <c r="OH715" i="9"/>
  <c r="OI715" i="9"/>
  <c r="OJ715" i="9"/>
  <c r="OK715" i="9"/>
  <c r="OL715" i="9"/>
  <c r="OM715" i="9"/>
  <c r="ON715" i="9"/>
  <c r="OO715" i="9"/>
  <c r="OP715" i="9"/>
  <c r="OQ715" i="9"/>
  <c r="OR715" i="9"/>
  <c r="OS715" i="9"/>
  <c r="OT715" i="9"/>
  <c r="OU715" i="9"/>
  <c r="OV715" i="9"/>
  <c r="OW715" i="9"/>
  <c r="OX715" i="9"/>
  <c r="OY715" i="9"/>
  <c r="OZ715" i="9"/>
  <c r="PA715" i="9"/>
  <c r="PB715" i="9"/>
  <c r="PC715" i="9"/>
  <c r="PD715" i="9"/>
  <c r="PE715" i="9"/>
  <c r="PF715" i="9"/>
  <c r="PG715" i="9"/>
  <c r="PH715" i="9"/>
  <c r="PI715" i="9"/>
  <c r="PJ715" i="9"/>
  <c r="PK715" i="9"/>
  <c r="PL715" i="9"/>
  <c r="PM715" i="9"/>
  <c r="PN715" i="9"/>
  <c r="PO715" i="9"/>
  <c r="PP715" i="9"/>
  <c r="PQ715" i="9"/>
  <c r="PR715" i="9"/>
  <c r="PS715" i="9"/>
  <c r="PT715" i="9"/>
  <c r="PU715" i="9"/>
  <c r="PV715" i="9"/>
  <c r="PW715" i="9"/>
  <c r="PX715" i="9"/>
  <c r="PY715" i="9"/>
  <c r="PZ715" i="9"/>
  <c r="QA715" i="9"/>
  <c r="QB715" i="9"/>
  <c r="QC715" i="9"/>
  <c r="QD715" i="9"/>
  <c r="QE715" i="9"/>
  <c r="QF715" i="9"/>
  <c r="QG715" i="9"/>
  <c r="QH715" i="9"/>
  <c r="QI715" i="9"/>
  <c r="QJ715" i="9"/>
  <c r="QK715" i="9"/>
  <c r="QL715" i="9"/>
  <c r="QM715" i="9"/>
  <c r="QN715" i="9"/>
  <c r="QO715" i="9"/>
  <c r="QP715" i="9"/>
  <c r="QQ715" i="9"/>
  <c r="QR715" i="9"/>
  <c r="QS715" i="9"/>
  <c r="QT715" i="9"/>
  <c r="QU715" i="9"/>
  <c r="QV715" i="9"/>
  <c r="QW715" i="9"/>
  <c r="QX715" i="9"/>
  <c r="QY715" i="9"/>
  <c r="QZ715" i="9"/>
  <c r="RA715" i="9"/>
  <c r="RB715" i="9"/>
  <c r="RC715" i="9"/>
  <c r="RD715" i="9"/>
  <c r="RE715" i="9"/>
  <c r="RF715" i="9"/>
  <c r="RG715" i="9"/>
  <c r="RH715" i="9"/>
  <c r="RI715" i="9"/>
  <c r="RJ715" i="9"/>
  <c r="RK715" i="9"/>
  <c r="RL715" i="9"/>
  <c r="RM715" i="9"/>
  <c r="RN715" i="9"/>
  <c r="RO715" i="9"/>
  <c r="RP715" i="9"/>
  <c r="RQ715" i="9"/>
  <c r="RR715" i="9"/>
  <c r="RS715" i="9"/>
  <c r="RT715" i="9"/>
  <c r="RU715" i="9"/>
  <c r="RV715" i="9"/>
  <c r="RW715" i="9"/>
  <c r="RX715" i="9"/>
  <c r="RY715" i="9"/>
  <c r="RZ715" i="9"/>
  <c r="SA715" i="9"/>
  <c r="SB715" i="9"/>
  <c r="SC715" i="9"/>
  <c r="SD715" i="9"/>
  <c r="SE715" i="9"/>
  <c r="SF715" i="9"/>
  <c r="SG715" i="9"/>
  <c r="SH715" i="9"/>
  <c r="SI715" i="9"/>
  <c r="SJ715" i="9"/>
  <c r="SK715" i="9"/>
  <c r="SL715" i="9"/>
  <c r="SM715" i="9"/>
  <c r="SN715" i="9"/>
  <c r="SO715" i="9"/>
  <c r="SP715" i="9"/>
  <c r="SQ715" i="9"/>
  <c r="SR715" i="9"/>
  <c r="SS715" i="9"/>
  <c r="ST715" i="9"/>
  <c r="SU715" i="9"/>
  <c r="SV715" i="9"/>
  <c r="SW715" i="9"/>
  <c r="SX715" i="9"/>
  <c r="SY715" i="9"/>
  <c r="SZ715" i="9"/>
  <c r="TA715" i="9"/>
  <c r="TB715" i="9"/>
  <c r="TC715" i="9"/>
  <c r="TD715" i="9"/>
  <c r="TE715" i="9"/>
  <c r="TF715" i="9"/>
  <c r="TG715" i="9"/>
  <c r="TH715" i="9"/>
  <c r="TI715" i="9"/>
  <c r="TJ715" i="9"/>
  <c r="TK715" i="9"/>
  <c r="TL715" i="9"/>
  <c r="TM715" i="9"/>
  <c r="TN715" i="9"/>
  <c r="TO715" i="9"/>
  <c r="TP715" i="9"/>
  <c r="TQ715" i="9"/>
  <c r="TR715" i="9"/>
  <c r="TS715" i="9"/>
  <c r="TT715" i="9"/>
  <c r="TU715" i="9"/>
  <c r="TV715" i="9"/>
  <c r="TW715" i="9"/>
  <c r="TX715" i="9"/>
  <c r="TY715" i="9"/>
  <c r="TZ715" i="9"/>
  <c r="UA715" i="9"/>
  <c r="UB715" i="9"/>
  <c r="UC715" i="9"/>
  <c r="UD715" i="9"/>
  <c r="UE715" i="9"/>
  <c r="UF715" i="9"/>
  <c r="UG715" i="9"/>
  <c r="UH715" i="9"/>
  <c r="UI715" i="9"/>
  <c r="UJ715" i="9"/>
  <c r="UK715" i="9"/>
  <c r="UL715" i="9"/>
  <c r="UM715" i="9"/>
  <c r="UN715" i="9"/>
  <c r="UO715" i="9"/>
  <c r="UP715" i="9"/>
  <c r="UQ715" i="9"/>
  <c r="UR715" i="9"/>
  <c r="US715" i="9"/>
  <c r="UT715" i="9"/>
  <c r="UU715" i="9"/>
  <c r="UV715" i="9"/>
  <c r="UW715" i="9"/>
  <c r="UX715" i="9"/>
  <c r="UY715" i="9"/>
  <c r="UZ715" i="9"/>
  <c r="VA715" i="9"/>
  <c r="VB715" i="9"/>
  <c r="VC715" i="9"/>
  <c r="VD715" i="9"/>
  <c r="VE715" i="9"/>
  <c r="VF715" i="9"/>
  <c r="VG715" i="9"/>
  <c r="VH715" i="9"/>
  <c r="VI715" i="9"/>
  <c r="VJ715" i="9"/>
  <c r="VK715" i="9"/>
  <c r="VL715" i="9"/>
  <c r="VM715" i="9"/>
  <c r="VN715" i="9"/>
  <c r="VO715" i="9"/>
  <c r="VP715" i="9"/>
  <c r="VQ715" i="9"/>
  <c r="VR715" i="9"/>
  <c r="VS715" i="9"/>
  <c r="VT715" i="9"/>
  <c r="VU715" i="9"/>
  <c r="VV715" i="9"/>
  <c r="VW715" i="9"/>
  <c r="VX715" i="9"/>
  <c r="VY715" i="9"/>
  <c r="VZ715" i="9"/>
  <c r="WA715" i="9"/>
  <c r="WB715" i="9"/>
  <c r="WC715" i="9"/>
  <c r="WD715" i="9"/>
  <c r="WE715" i="9"/>
  <c r="WF715" i="9"/>
  <c r="WG715" i="9"/>
  <c r="WH715" i="9"/>
  <c r="WI715" i="9"/>
  <c r="WJ715" i="9"/>
  <c r="WK715" i="9"/>
  <c r="WL715" i="9"/>
  <c r="WM715" i="9"/>
  <c r="WN715" i="9"/>
  <c r="WO715" i="9"/>
  <c r="WP715" i="9"/>
  <c r="WQ715" i="9"/>
  <c r="WR715" i="9"/>
  <c r="WS715" i="9"/>
  <c r="WT715" i="9"/>
  <c r="WU715" i="9"/>
  <c r="WV715" i="9"/>
  <c r="WW715" i="9"/>
  <c r="WX715" i="9"/>
  <c r="WY715" i="9"/>
  <c r="WZ715" i="9"/>
  <c r="XA715" i="9"/>
  <c r="XB715" i="9"/>
  <c r="XC715" i="9"/>
  <c r="XD715" i="9"/>
  <c r="XE715" i="9"/>
  <c r="XF715" i="9"/>
  <c r="XG715" i="9"/>
  <c r="XH715" i="9"/>
  <c r="XI715" i="9"/>
  <c r="XJ715" i="9"/>
  <c r="XK715" i="9"/>
  <c r="XL715" i="9"/>
  <c r="XM715" i="9"/>
  <c r="XN715" i="9"/>
  <c r="XO715" i="9"/>
  <c r="XP715" i="9"/>
  <c r="XQ715" i="9"/>
  <c r="XR715" i="9"/>
  <c r="XS715" i="9"/>
  <c r="XT715" i="9"/>
  <c r="XU715" i="9"/>
  <c r="XV715" i="9"/>
  <c r="XW715" i="9"/>
  <c r="XX715" i="9"/>
  <c r="XY715" i="9"/>
  <c r="XZ715" i="9"/>
  <c r="YA715" i="9"/>
  <c r="YB715" i="9"/>
  <c r="YC715" i="9"/>
  <c r="YD715" i="9"/>
  <c r="YE715" i="9"/>
  <c r="YF715" i="9"/>
  <c r="YG715" i="9"/>
  <c r="YH715" i="9"/>
  <c r="YI715" i="9"/>
  <c r="YJ715" i="9"/>
  <c r="YK715" i="9"/>
  <c r="YL715" i="9"/>
  <c r="YM715" i="9"/>
  <c r="YN715" i="9"/>
  <c r="YO715" i="9"/>
  <c r="YP715" i="9"/>
  <c r="YQ715" i="9"/>
  <c r="YR715" i="9"/>
  <c r="YS715" i="9"/>
  <c r="YT715" i="9"/>
  <c r="YU715" i="9"/>
  <c r="YV715" i="9"/>
  <c r="YW715" i="9"/>
  <c r="YX715" i="9"/>
  <c r="YY715" i="9"/>
  <c r="YZ715" i="9"/>
  <c r="ZA715" i="9"/>
  <c r="ZB715" i="9"/>
  <c r="ZC715" i="9"/>
  <c r="ZD715" i="9"/>
  <c r="ZE715" i="9"/>
  <c r="ZF715" i="9"/>
  <c r="ZG715" i="9"/>
  <c r="ZH715" i="9"/>
  <c r="ZI715" i="9"/>
  <c r="ZJ715" i="9"/>
  <c r="ZK715" i="9"/>
  <c r="ZL715" i="9"/>
  <c r="ZM715" i="9"/>
  <c r="ZN715" i="9"/>
  <c r="ZO715" i="9"/>
  <c r="ZP715" i="9"/>
  <c r="ZQ715" i="9"/>
  <c r="ZR715" i="9"/>
  <c r="ZS715" i="9"/>
  <c r="ZT715" i="9"/>
  <c r="ZU715" i="9"/>
  <c r="ZV715" i="9"/>
  <c r="ZW715" i="9"/>
  <c r="ZX715" i="9"/>
  <c r="ZY715" i="9"/>
  <c r="ZZ715" i="9"/>
  <c r="AAA715" i="9"/>
  <c r="AAB715" i="9"/>
  <c r="AAC715" i="9"/>
  <c r="AAD715" i="9"/>
  <c r="AAE715" i="9"/>
  <c r="AAF715" i="9"/>
  <c r="AAG715" i="9"/>
  <c r="AAH715" i="9"/>
  <c r="AAI715" i="9"/>
  <c r="AAJ715" i="9"/>
  <c r="AAK715" i="9"/>
  <c r="AAL715" i="9"/>
  <c r="AAM715" i="9"/>
  <c r="AAN715" i="9"/>
  <c r="AAO715" i="9"/>
  <c r="AAP715" i="9"/>
  <c r="AAQ715" i="9"/>
  <c r="AAR715" i="9"/>
  <c r="AAS715" i="9"/>
  <c r="AAT715" i="9"/>
  <c r="AAU715" i="9"/>
  <c r="AAV715" i="9"/>
  <c r="AAW715" i="9"/>
  <c r="AAX715" i="9"/>
  <c r="AAY715" i="9"/>
  <c r="AAZ715" i="9"/>
  <c r="ABA715" i="9"/>
  <c r="ABB715" i="9"/>
  <c r="ABC715" i="9"/>
  <c r="ABD715" i="9"/>
  <c r="ABE715" i="9"/>
  <c r="ABF715" i="9"/>
  <c r="ABG715" i="9"/>
  <c r="ABH715" i="9"/>
  <c r="ABI715" i="9"/>
  <c r="ABJ715" i="9"/>
  <c r="ABK715" i="9"/>
  <c r="ABL715" i="9"/>
  <c r="ABM715" i="9"/>
  <c r="ABN715" i="9"/>
  <c r="ABO715" i="9"/>
  <c r="ABP715" i="9"/>
  <c r="ABQ715" i="9"/>
  <c r="ABR715" i="9"/>
  <c r="ABS715" i="9"/>
  <c r="ABT715" i="9"/>
  <c r="ABU715" i="9"/>
  <c r="ABV715" i="9"/>
  <c r="ABW715" i="9"/>
  <c r="ABX715" i="9"/>
  <c r="ABY715" i="9"/>
  <c r="ABZ715" i="9"/>
  <c r="ACA715" i="9"/>
  <c r="ACB715" i="9"/>
  <c r="ACC715" i="9"/>
  <c r="ACD715" i="9"/>
  <c r="ACE715" i="9"/>
  <c r="ACF715" i="9"/>
  <c r="ACG715" i="9"/>
  <c r="ACH715" i="9"/>
  <c r="ACI715" i="9"/>
  <c r="ACJ715" i="9"/>
  <c r="ACK715" i="9"/>
  <c r="ACL715" i="9"/>
  <c r="ACM715" i="9"/>
  <c r="ACN715" i="9"/>
  <c r="ACO715" i="9"/>
  <c r="ACP715" i="9"/>
  <c r="ACQ715" i="9"/>
  <c r="ACR715" i="9"/>
  <c r="ACS715" i="9"/>
  <c r="ACT715" i="9"/>
  <c r="ACU715" i="9"/>
  <c r="ACV715" i="9"/>
  <c r="ACW715" i="9"/>
  <c r="ACX715" i="9"/>
  <c r="ACY715" i="9"/>
  <c r="ACZ715" i="9"/>
  <c r="ADA715" i="9"/>
  <c r="ADB715" i="9"/>
  <c r="ADC715" i="9"/>
  <c r="ADD715" i="9"/>
  <c r="ADE715" i="9"/>
  <c r="ADF715" i="9"/>
  <c r="ADG715" i="9"/>
  <c r="ADH715" i="9"/>
  <c r="ADI715" i="9"/>
  <c r="ADJ715" i="9"/>
  <c r="ADK715" i="9"/>
  <c r="ADL715" i="9"/>
  <c r="ADM715" i="9"/>
  <c r="ADN715" i="9"/>
  <c r="ADO715" i="9"/>
  <c r="ADP715" i="9"/>
  <c r="ADQ715" i="9"/>
  <c r="ADR715" i="9"/>
  <c r="ADS715" i="9"/>
  <c r="ADT715" i="9"/>
  <c r="ADU715" i="9"/>
  <c r="ADV715" i="9"/>
  <c r="ADW715" i="9"/>
  <c r="ADX715" i="9"/>
  <c r="ADY715" i="9"/>
  <c r="ADZ715" i="9"/>
  <c r="AEA715" i="9"/>
  <c r="AEB715" i="9"/>
  <c r="AEC715" i="9"/>
  <c r="AED715" i="9"/>
  <c r="AEE715" i="9"/>
  <c r="AEF715" i="9"/>
  <c r="AEG715" i="9"/>
  <c r="AEH715" i="9"/>
  <c r="AEI715" i="9"/>
  <c r="AEJ715" i="9"/>
  <c r="AEK715" i="9"/>
  <c r="AEL715" i="9"/>
  <c r="AEM715" i="9"/>
  <c r="AEN715" i="9"/>
  <c r="AEO715" i="9"/>
  <c r="AEP715" i="9"/>
  <c r="AEQ715" i="9"/>
  <c r="AER715" i="9"/>
  <c r="AES715" i="9"/>
  <c r="AET715" i="9"/>
  <c r="AEU715" i="9"/>
  <c r="AEV715" i="9"/>
  <c r="AEW715" i="9"/>
  <c r="AEX715" i="9"/>
  <c r="AEY715" i="9"/>
  <c r="AEZ715" i="9"/>
  <c r="AFA715" i="9"/>
  <c r="AFB715" i="9"/>
  <c r="AFC715" i="9"/>
  <c r="AFD715" i="9"/>
  <c r="AFE715" i="9"/>
  <c r="AFF715" i="9"/>
  <c r="AFG715" i="9"/>
  <c r="AFH715" i="9"/>
  <c r="AFI715" i="9"/>
  <c r="AFJ715" i="9"/>
  <c r="AFK715" i="9"/>
  <c r="AFL715" i="9"/>
  <c r="AFM715" i="9"/>
  <c r="AFN715" i="9"/>
  <c r="AFO715" i="9"/>
  <c r="AFP715" i="9"/>
  <c r="CK716" i="9"/>
  <c r="CL716" i="9"/>
  <c r="CM716" i="9"/>
  <c r="CN716" i="9"/>
  <c r="CO716" i="9"/>
  <c r="CP716" i="9"/>
  <c r="CQ716" i="9"/>
  <c r="CR716" i="9"/>
  <c r="CS716" i="9"/>
  <c r="CT716" i="9"/>
  <c r="CU716" i="9"/>
  <c r="CV716" i="9"/>
  <c r="CW716" i="9"/>
  <c r="CX716" i="9"/>
  <c r="CY716" i="9"/>
  <c r="CZ716" i="9"/>
  <c r="DA716" i="9"/>
  <c r="DB716" i="9"/>
  <c r="DC716" i="9"/>
  <c r="DD716" i="9"/>
  <c r="DE716" i="9"/>
  <c r="DF716" i="9"/>
  <c r="DG716" i="9"/>
  <c r="DH716" i="9"/>
  <c r="DI716" i="9"/>
  <c r="DJ716" i="9"/>
  <c r="DK716" i="9"/>
  <c r="DL716" i="9"/>
  <c r="DM716" i="9"/>
  <c r="DN716" i="9"/>
  <c r="DO716" i="9"/>
  <c r="DP716" i="9"/>
  <c r="DQ716" i="9"/>
  <c r="DR716" i="9"/>
  <c r="DS716" i="9"/>
  <c r="DT716" i="9"/>
  <c r="DU716" i="9"/>
  <c r="DV716" i="9"/>
  <c r="DW716" i="9"/>
  <c r="DX716" i="9"/>
  <c r="DY716" i="9"/>
  <c r="DZ716" i="9"/>
  <c r="EA716" i="9"/>
  <c r="EB716" i="9"/>
  <c r="EC716" i="9"/>
  <c r="ED716" i="9"/>
  <c r="EE716" i="9"/>
  <c r="EF716" i="9"/>
  <c r="EG716" i="9"/>
  <c r="EH716" i="9"/>
  <c r="EI716" i="9"/>
  <c r="EJ716" i="9"/>
  <c r="EK716" i="9"/>
  <c r="EL716" i="9"/>
  <c r="EM716" i="9"/>
  <c r="EN716" i="9"/>
  <c r="EO716" i="9"/>
  <c r="EP716" i="9"/>
  <c r="EQ716" i="9"/>
  <c r="ER716" i="9"/>
  <c r="ES716" i="9"/>
  <c r="ET716" i="9"/>
  <c r="EU716" i="9"/>
  <c r="EV716" i="9"/>
  <c r="EW716" i="9"/>
  <c r="EX716" i="9"/>
  <c r="EY716" i="9"/>
  <c r="EZ716" i="9"/>
  <c r="FA716" i="9"/>
  <c r="FB716" i="9"/>
  <c r="FC716" i="9"/>
  <c r="FD716" i="9"/>
  <c r="FE716" i="9"/>
  <c r="FF716" i="9"/>
  <c r="FG716" i="9"/>
  <c r="FH716" i="9"/>
  <c r="FI716" i="9"/>
  <c r="FJ716" i="9"/>
  <c r="FK716" i="9"/>
  <c r="FL716" i="9"/>
  <c r="FM716" i="9"/>
  <c r="FN716" i="9"/>
  <c r="FO716" i="9"/>
  <c r="FP716" i="9"/>
  <c r="FQ716" i="9"/>
  <c r="FR716" i="9"/>
  <c r="FS716" i="9"/>
  <c r="FT716" i="9"/>
  <c r="FU716" i="9"/>
  <c r="FV716" i="9"/>
  <c r="FW716" i="9"/>
  <c r="FX716" i="9"/>
  <c r="FY716" i="9"/>
  <c r="FZ716" i="9"/>
  <c r="GA716" i="9"/>
  <c r="GB716" i="9"/>
  <c r="GC716" i="9"/>
  <c r="GD716" i="9"/>
  <c r="GE716" i="9"/>
  <c r="GF716" i="9"/>
  <c r="GG716" i="9"/>
  <c r="GH716" i="9"/>
  <c r="GI716" i="9"/>
  <c r="GJ716" i="9"/>
  <c r="GK716" i="9"/>
  <c r="GL716" i="9"/>
  <c r="GM716" i="9"/>
  <c r="GN716" i="9"/>
  <c r="GO716" i="9"/>
  <c r="GP716" i="9"/>
  <c r="GQ716" i="9"/>
  <c r="GR716" i="9"/>
  <c r="GS716" i="9"/>
  <c r="GT716" i="9"/>
  <c r="GU716" i="9"/>
  <c r="GV716" i="9"/>
  <c r="GW716" i="9"/>
  <c r="GX716" i="9"/>
  <c r="GY716" i="9"/>
  <c r="GZ716" i="9"/>
  <c r="HA716" i="9"/>
  <c r="HB716" i="9"/>
  <c r="HC716" i="9"/>
  <c r="HD716" i="9"/>
  <c r="HE716" i="9"/>
  <c r="HF716" i="9"/>
  <c r="HG716" i="9"/>
  <c r="HH716" i="9"/>
  <c r="HI716" i="9"/>
  <c r="HJ716" i="9"/>
  <c r="HK716" i="9"/>
  <c r="HL716" i="9"/>
  <c r="HM716" i="9"/>
  <c r="HN716" i="9"/>
  <c r="HO716" i="9"/>
  <c r="HP716" i="9"/>
  <c r="HQ716" i="9"/>
  <c r="HR716" i="9"/>
  <c r="HS716" i="9"/>
  <c r="HT716" i="9"/>
  <c r="HU716" i="9"/>
  <c r="HV716" i="9"/>
  <c r="HW716" i="9"/>
  <c r="HX716" i="9"/>
  <c r="HY716" i="9"/>
  <c r="HZ716" i="9"/>
  <c r="IA716" i="9"/>
  <c r="IB716" i="9"/>
  <c r="IC716" i="9"/>
  <c r="ID716" i="9"/>
  <c r="IE716" i="9"/>
  <c r="IF716" i="9"/>
  <c r="IG716" i="9"/>
  <c r="IH716" i="9"/>
  <c r="II716" i="9"/>
  <c r="IJ716" i="9"/>
  <c r="IK716" i="9"/>
  <c r="IL716" i="9"/>
  <c r="IM716" i="9"/>
  <c r="IN716" i="9"/>
  <c r="IO716" i="9"/>
  <c r="IP716" i="9"/>
  <c r="IQ716" i="9"/>
  <c r="IR716" i="9"/>
  <c r="IS716" i="9"/>
  <c r="IT716" i="9"/>
  <c r="IU716" i="9"/>
  <c r="IV716" i="9"/>
  <c r="IW716" i="9"/>
  <c r="IX716" i="9"/>
  <c r="IY716" i="9"/>
  <c r="IZ716" i="9"/>
  <c r="JA716" i="9"/>
  <c r="JB716" i="9"/>
  <c r="JC716" i="9"/>
  <c r="JD716" i="9"/>
  <c r="JE716" i="9"/>
  <c r="JF716" i="9"/>
  <c r="JG716" i="9"/>
  <c r="JH716" i="9"/>
  <c r="JI716" i="9"/>
  <c r="JJ716" i="9"/>
  <c r="JK716" i="9"/>
  <c r="JL716" i="9"/>
  <c r="JM716" i="9"/>
  <c r="JN716" i="9"/>
  <c r="JO716" i="9"/>
  <c r="JP716" i="9"/>
  <c r="JQ716" i="9"/>
  <c r="JR716" i="9"/>
  <c r="JS716" i="9"/>
  <c r="JT716" i="9"/>
  <c r="JU716" i="9"/>
  <c r="JV716" i="9"/>
  <c r="JW716" i="9"/>
  <c r="JX716" i="9"/>
  <c r="JY716" i="9"/>
  <c r="JZ716" i="9"/>
  <c r="KA716" i="9"/>
  <c r="KB716" i="9"/>
  <c r="KC716" i="9"/>
  <c r="KD716" i="9"/>
  <c r="KE716" i="9"/>
  <c r="KF716" i="9"/>
  <c r="KG716" i="9"/>
  <c r="KH716" i="9"/>
  <c r="KI716" i="9"/>
  <c r="KJ716" i="9"/>
  <c r="KK716" i="9"/>
  <c r="KL716" i="9"/>
  <c r="KM716" i="9"/>
  <c r="KN716" i="9"/>
  <c r="KO716" i="9"/>
  <c r="KP716" i="9"/>
  <c r="KQ716" i="9"/>
  <c r="KR716" i="9"/>
  <c r="KS716" i="9"/>
  <c r="KT716" i="9"/>
  <c r="KU716" i="9"/>
  <c r="KV716" i="9"/>
  <c r="KW716" i="9"/>
  <c r="KX716" i="9"/>
  <c r="KY716" i="9"/>
  <c r="KZ716" i="9"/>
  <c r="LA716" i="9"/>
  <c r="LB716" i="9"/>
  <c r="LC716" i="9"/>
  <c r="LD716" i="9"/>
  <c r="LE716" i="9"/>
  <c r="LF716" i="9"/>
  <c r="LG716" i="9"/>
  <c r="LH716" i="9"/>
  <c r="LI716" i="9"/>
  <c r="LJ716" i="9"/>
  <c r="LK716" i="9"/>
  <c r="LL716" i="9"/>
  <c r="LM716" i="9"/>
  <c r="LN716" i="9"/>
  <c r="LO716" i="9"/>
  <c r="LP716" i="9"/>
  <c r="LQ716" i="9"/>
  <c r="LR716" i="9"/>
  <c r="LS716" i="9"/>
  <c r="LT716" i="9"/>
  <c r="LU716" i="9"/>
  <c r="LV716" i="9"/>
  <c r="LW716" i="9"/>
  <c r="LX716" i="9"/>
  <c r="LY716" i="9"/>
  <c r="LZ716" i="9"/>
  <c r="MA716" i="9"/>
  <c r="MB716" i="9"/>
  <c r="MC716" i="9"/>
  <c r="MD716" i="9"/>
  <c r="ME716" i="9"/>
  <c r="MF716" i="9"/>
  <c r="MG716" i="9"/>
  <c r="MH716" i="9"/>
  <c r="MI716" i="9"/>
  <c r="MJ716" i="9"/>
  <c r="MK716" i="9"/>
  <c r="ML716" i="9"/>
  <c r="MM716" i="9"/>
  <c r="MN716" i="9"/>
  <c r="MO716" i="9"/>
  <c r="MP716" i="9"/>
  <c r="MQ716" i="9"/>
  <c r="MR716" i="9"/>
  <c r="MS716" i="9"/>
  <c r="MT716" i="9"/>
  <c r="MU716" i="9"/>
  <c r="MV716" i="9"/>
  <c r="MW716" i="9"/>
  <c r="MX716" i="9"/>
  <c r="MY716" i="9"/>
  <c r="MZ716" i="9"/>
  <c r="NA716" i="9"/>
  <c r="NB716" i="9"/>
  <c r="NC716" i="9"/>
  <c r="ND716" i="9"/>
  <c r="NE716" i="9"/>
  <c r="NF716" i="9"/>
  <c r="NG716" i="9"/>
  <c r="NH716" i="9"/>
  <c r="NI716" i="9"/>
  <c r="NJ716" i="9"/>
  <c r="NK716" i="9"/>
  <c r="NL716" i="9"/>
  <c r="NM716" i="9"/>
  <c r="NN716" i="9"/>
  <c r="NO716" i="9"/>
  <c r="NP716" i="9"/>
  <c r="NQ716" i="9"/>
  <c r="NR716" i="9"/>
  <c r="NS716" i="9"/>
  <c r="NT716" i="9"/>
  <c r="NU716" i="9"/>
  <c r="NV716" i="9"/>
  <c r="NW716" i="9"/>
  <c r="NX716" i="9"/>
  <c r="NY716" i="9"/>
  <c r="NZ716" i="9"/>
  <c r="OA716" i="9"/>
  <c r="OB716" i="9"/>
  <c r="OC716" i="9"/>
  <c r="OD716" i="9"/>
  <c r="OE716" i="9"/>
  <c r="OF716" i="9"/>
  <c r="OG716" i="9"/>
  <c r="OH716" i="9"/>
  <c r="OI716" i="9"/>
  <c r="OJ716" i="9"/>
  <c r="OK716" i="9"/>
  <c r="OL716" i="9"/>
  <c r="OM716" i="9"/>
  <c r="ON716" i="9"/>
  <c r="OO716" i="9"/>
  <c r="OP716" i="9"/>
  <c r="OQ716" i="9"/>
  <c r="OR716" i="9"/>
  <c r="OS716" i="9"/>
  <c r="OT716" i="9"/>
  <c r="OU716" i="9"/>
  <c r="OV716" i="9"/>
  <c r="OW716" i="9"/>
  <c r="OX716" i="9"/>
  <c r="OY716" i="9"/>
  <c r="OZ716" i="9"/>
  <c r="PA716" i="9"/>
  <c r="PB716" i="9"/>
  <c r="PC716" i="9"/>
  <c r="PD716" i="9"/>
  <c r="PE716" i="9"/>
  <c r="PF716" i="9"/>
  <c r="PG716" i="9"/>
  <c r="PH716" i="9"/>
  <c r="PI716" i="9"/>
  <c r="PJ716" i="9"/>
  <c r="PK716" i="9"/>
  <c r="PL716" i="9"/>
  <c r="PM716" i="9"/>
  <c r="PN716" i="9"/>
  <c r="PO716" i="9"/>
  <c r="PP716" i="9"/>
  <c r="PQ716" i="9"/>
  <c r="PR716" i="9"/>
  <c r="PS716" i="9"/>
  <c r="PT716" i="9"/>
  <c r="PU716" i="9"/>
  <c r="PV716" i="9"/>
  <c r="PW716" i="9"/>
  <c r="PX716" i="9"/>
  <c r="PY716" i="9"/>
  <c r="PZ716" i="9"/>
  <c r="QA716" i="9"/>
  <c r="QB716" i="9"/>
  <c r="QC716" i="9"/>
  <c r="QD716" i="9"/>
  <c r="QE716" i="9"/>
  <c r="QF716" i="9"/>
  <c r="QG716" i="9"/>
  <c r="QH716" i="9"/>
  <c r="QI716" i="9"/>
  <c r="QJ716" i="9"/>
  <c r="QK716" i="9"/>
  <c r="QL716" i="9"/>
  <c r="QM716" i="9"/>
  <c r="QN716" i="9"/>
  <c r="QO716" i="9"/>
  <c r="QP716" i="9"/>
  <c r="QQ716" i="9"/>
  <c r="QR716" i="9"/>
  <c r="QS716" i="9"/>
  <c r="QT716" i="9"/>
  <c r="QU716" i="9"/>
  <c r="QV716" i="9"/>
  <c r="QW716" i="9"/>
  <c r="QX716" i="9"/>
  <c r="QY716" i="9"/>
  <c r="QZ716" i="9"/>
  <c r="RA716" i="9"/>
  <c r="RB716" i="9"/>
  <c r="RC716" i="9"/>
  <c r="RD716" i="9"/>
  <c r="RE716" i="9"/>
  <c r="RF716" i="9"/>
  <c r="RG716" i="9"/>
  <c r="RH716" i="9"/>
  <c r="RI716" i="9"/>
  <c r="RJ716" i="9"/>
  <c r="RK716" i="9"/>
  <c r="RL716" i="9"/>
  <c r="RM716" i="9"/>
  <c r="RN716" i="9"/>
  <c r="RO716" i="9"/>
  <c r="RP716" i="9"/>
  <c r="RQ716" i="9"/>
  <c r="RR716" i="9"/>
  <c r="RS716" i="9"/>
  <c r="RT716" i="9"/>
  <c r="RU716" i="9"/>
  <c r="RV716" i="9"/>
  <c r="RW716" i="9"/>
  <c r="RX716" i="9"/>
  <c r="RY716" i="9"/>
  <c r="RZ716" i="9"/>
  <c r="SA716" i="9"/>
  <c r="SB716" i="9"/>
  <c r="SC716" i="9"/>
  <c r="SD716" i="9"/>
  <c r="SE716" i="9"/>
  <c r="SF716" i="9"/>
  <c r="SG716" i="9"/>
  <c r="SH716" i="9"/>
  <c r="SI716" i="9"/>
  <c r="SJ716" i="9"/>
  <c r="SK716" i="9"/>
  <c r="SL716" i="9"/>
  <c r="SM716" i="9"/>
  <c r="SN716" i="9"/>
  <c r="SO716" i="9"/>
  <c r="SP716" i="9"/>
  <c r="SQ716" i="9"/>
  <c r="SR716" i="9"/>
  <c r="SS716" i="9"/>
  <c r="ST716" i="9"/>
  <c r="SU716" i="9"/>
  <c r="SV716" i="9"/>
  <c r="SW716" i="9"/>
  <c r="SX716" i="9"/>
  <c r="SY716" i="9"/>
  <c r="SZ716" i="9"/>
  <c r="TA716" i="9"/>
  <c r="TB716" i="9"/>
  <c r="TC716" i="9"/>
  <c r="TD716" i="9"/>
  <c r="TE716" i="9"/>
  <c r="TF716" i="9"/>
  <c r="TG716" i="9"/>
  <c r="TH716" i="9"/>
  <c r="TI716" i="9"/>
  <c r="TJ716" i="9"/>
  <c r="TK716" i="9"/>
  <c r="TL716" i="9"/>
  <c r="TM716" i="9"/>
  <c r="TN716" i="9"/>
  <c r="TO716" i="9"/>
  <c r="TP716" i="9"/>
  <c r="TQ716" i="9"/>
  <c r="TR716" i="9"/>
  <c r="TS716" i="9"/>
  <c r="TT716" i="9"/>
  <c r="TU716" i="9"/>
  <c r="TV716" i="9"/>
  <c r="TW716" i="9"/>
  <c r="TX716" i="9"/>
  <c r="TY716" i="9"/>
  <c r="TZ716" i="9"/>
  <c r="UA716" i="9"/>
  <c r="UB716" i="9"/>
  <c r="UC716" i="9"/>
  <c r="UD716" i="9"/>
  <c r="UE716" i="9"/>
  <c r="UF716" i="9"/>
  <c r="UG716" i="9"/>
  <c r="UH716" i="9"/>
  <c r="UI716" i="9"/>
  <c r="UJ716" i="9"/>
  <c r="UK716" i="9"/>
  <c r="UL716" i="9"/>
  <c r="UM716" i="9"/>
  <c r="UN716" i="9"/>
  <c r="UO716" i="9"/>
  <c r="UP716" i="9"/>
  <c r="UQ716" i="9"/>
  <c r="UR716" i="9"/>
  <c r="US716" i="9"/>
  <c r="UT716" i="9"/>
  <c r="UU716" i="9"/>
  <c r="UV716" i="9"/>
  <c r="UW716" i="9"/>
  <c r="UX716" i="9"/>
  <c r="UY716" i="9"/>
  <c r="UZ716" i="9"/>
  <c r="VA716" i="9"/>
  <c r="VB716" i="9"/>
  <c r="VC716" i="9"/>
  <c r="VD716" i="9"/>
  <c r="VE716" i="9"/>
  <c r="VF716" i="9"/>
  <c r="VG716" i="9"/>
  <c r="VH716" i="9"/>
  <c r="VI716" i="9"/>
  <c r="VJ716" i="9"/>
  <c r="VK716" i="9"/>
  <c r="VL716" i="9"/>
  <c r="VM716" i="9"/>
  <c r="VN716" i="9"/>
  <c r="VO716" i="9"/>
  <c r="VP716" i="9"/>
  <c r="VQ716" i="9"/>
  <c r="VR716" i="9"/>
  <c r="VS716" i="9"/>
  <c r="VT716" i="9"/>
  <c r="VU716" i="9"/>
  <c r="VV716" i="9"/>
  <c r="VW716" i="9"/>
  <c r="VX716" i="9"/>
  <c r="VY716" i="9"/>
  <c r="VZ716" i="9"/>
  <c r="WA716" i="9"/>
  <c r="WB716" i="9"/>
  <c r="WC716" i="9"/>
  <c r="WD716" i="9"/>
  <c r="WE716" i="9"/>
  <c r="WF716" i="9"/>
  <c r="WG716" i="9"/>
  <c r="WH716" i="9"/>
  <c r="WI716" i="9"/>
  <c r="WJ716" i="9"/>
  <c r="WK716" i="9"/>
  <c r="WL716" i="9"/>
  <c r="WM716" i="9"/>
  <c r="WN716" i="9"/>
  <c r="WO716" i="9"/>
  <c r="WP716" i="9"/>
  <c r="WQ716" i="9"/>
  <c r="WR716" i="9"/>
  <c r="WS716" i="9"/>
  <c r="WT716" i="9"/>
  <c r="WU716" i="9"/>
  <c r="WV716" i="9"/>
  <c r="WW716" i="9"/>
  <c r="WX716" i="9"/>
  <c r="WY716" i="9"/>
  <c r="WZ716" i="9"/>
  <c r="XA716" i="9"/>
  <c r="XB716" i="9"/>
  <c r="XC716" i="9"/>
  <c r="XD716" i="9"/>
  <c r="XE716" i="9"/>
  <c r="XF716" i="9"/>
  <c r="XG716" i="9"/>
  <c r="XH716" i="9"/>
  <c r="XI716" i="9"/>
  <c r="XJ716" i="9"/>
  <c r="XK716" i="9"/>
  <c r="XL716" i="9"/>
  <c r="XM716" i="9"/>
  <c r="XN716" i="9"/>
  <c r="XO716" i="9"/>
  <c r="XP716" i="9"/>
  <c r="XQ716" i="9"/>
  <c r="XR716" i="9"/>
  <c r="XS716" i="9"/>
  <c r="XT716" i="9"/>
  <c r="XU716" i="9"/>
  <c r="XV716" i="9"/>
  <c r="XW716" i="9"/>
  <c r="XX716" i="9"/>
  <c r="XY716" i="9"/>
  <c r="XZ716" i="9"/>
  <c r="YA716" i="9"/>
  <c r="YB716" i="9"/>
  <c r="YC716" i="9"/>
  <c r="YD716" i="9"/>
  <c r="YE716" i="9"/>
  <c r="YF716" i="9"/>
  <c r="YG716" i="9"/>
  <c r="YH716" i="9"/>
  <c r="YI716" i="9"/>
  <c r="YJ716" i="9"/>
  <c r="YK716" i="9"/>
  <c r="YL716" i="9"/>
  <c r="YM716" i="9"/>
  <c r="YN716" i="9"/>
  <c r="YO716" i="9"/>
  <c r="YP716" i="9"/>
  <c r="YQ716" i="9"/>
  <c r="YR716" i="9"/>
  <c r="YS716" i="9"/>
  <c r="YT716" i="9"/>
  <c r="YU716" i="9"/>
  <c r="YV716" i="9"/>
  <c r="YW716" i="9"/>
  <c r="YX716" i="9"/>
  <c r="YY716" i="9"/>
  <c r="YZ716" i="9"/>
  <c r="ZA716" i="9"/>
  <c r="ZB716" i="9"/>
  <c r="ZC716" i="9"/>
  <c r="ZD716" i="9"/>
  <c r="ZE716" i="9"/>
  <c r="ZF716" i="9"/>
  <c r="ZG716" i="9"/>
  <c r="ZH716" i="9"/>
  <c r="ZI716" i="9"/>
  <c r="ZJ716" i="9"/>
  <c r="ZK716" i="9"/>
  <c r="ZL716" i="9"/>
  <c r="ZM716" i="9"/>
  <c r="ZN716" i="9"/>
  <c r="ZO716" i="9"/>
  <c r="ZP716" i="9"/>
  <c r="ZQ716" i="9"/>
  <c r="ZR716" i="9"/>
  <c r="ZS716" i="9"/>
  <c r="ZT716" i="9"/>
  <c r="ZU716" i="9"/>
  <c r="ZV716" i="9"/>
  <c r="ZW716" i="9"/>
  <c r="ZX716" i="9"/>
  <c r="ZY716" i="9"/>
  <c r="ZZ716" i="9"/>
  <c r="AAA716" i="9"/>
  <c r="AAB716" i="9"/>
  <c r="AAC716" i="9"/>
  <c r="AAD716" i="9"/>
  <c r="AAE716" i="9"/>
  <c r="AAF716" i="9"/>
  <c r="AAG716" i="9"/>
  <c r="AAH716" i="9"/>
  <c r="AAI716" i="9"/>
  <c r="AAJ716" i="9"/>
  <c r="AAK716" i="9"/>
  <c r="AAL716" i="9"/>
  <c r="AAM716" i="9"/>
  <c r="AAN716" i="9"/>
  <c r="AAO716" i="9"/>
  <c r="AAP716" i="9"/>
  <c r="AAQ716" i="9"/>
  <c r="AAR716" i="9"/>
  <c r="AAS716" i="9"/>
  <c r="AAT716" i="9"/>
  <c r="AAU716" i="9"/>
  <c r="AAV716" i="9"/>
  <c r="AAW716" i="9"/>
  <c r="AAX716" i="9"/>
  <c r="AAY716" i="9"/>
  <c r="AAZ716" i="9"/>
  <c r="ABA716" i="9"/>
  <c r="ABB716" i="9"/>
  <c r="ABC716" i="9"/>
  <c r="ABD716" i="9"/>
  <c r="ABE716" i="9"/>
  <c r="ABF716" i="9"/>
  <c r="ABG716" i="9"/>
  <c r="ABH716" i="9"/>
  <c r="ABI716" i="9"/>
  <c r="ABJ716" i="9"/>
  <c r="ABK716" i="9"/>
  <c r="ABL716" i="9"/>
  <c r="ABM716" i="9"/>
  <c r="ABN716" i="9"/>
  <c r="ABO716" i="9"/>
  <c r="ABP716" i="9"/>
  <c r="ABQ716" i="9"/>
  <c r="ABR716" i="9"/>
  <c r="ABS716" i="9"/>
  <c r="ABT716" i="9"/>
  <c r="ABU716" i="9"/>
  <c r="ABV716" i="9"/>
  <c r="ABW716" i="9"/>
  <c r="ABX716" i="9"/>
  <c r="ABY716" i="9"/>
  <c r="ABZ716" i="9"/>
  <c r="ACA716" i="9"/>
  <c r="ACB716" i="9"/>
  <c r="ACC716" i="9"/>
  <c r="ACD716" i="9"/>
  <c r="ACE716" i="9"/>
  <c r="ACF716" i="9"/>
  <c r="ACG716" i="9"/>
  <c r="ACH716" i="9"/>
  <c r="ACI716" i="9"/>
  <c r="ACJ716" i="9"/>
  <c r="ACK716" i="9"/>
  <c r="ACL716" i="9"/>
  <c r="ACM716" i="9"/>
  <c r="ACN716" i="9"/>
  <c r="ACO716" i="9"/>
  <c r="ACP716" i="9"/>
  <c r="ACQ716" i="9"/>
  <c r="ACR716" i="9"/>
  <c r="ACS716" i="9"/>
  <c r="ACT716" i="9"/>
  <c r="ACU716" i="9"/>
  <c r="ACV716" i="9"/>
  <c r="ACW716" i="9"/>
  <c r="ACX716" i="9"/>
  <c r="ACY716" i="9"/>
  <c r="ACZ716" i="9"/>
  <c r="ADA716" i="9"/>
  <c r="ADB716" i="9"/>
  <c r="ADC716" i="9"/>
  <c r="ADD716" i="9"/>
  <c r="ADE716" i="9"/>
  <c r="ADF716" i="9"/>
  <c r="ADG716" i="9"/>
  <c r="ADH716" i="9"/>
  <c r="ADI716" i="9"/>
  <c r="ADJ716" i="9"/>
  <c r="ADK716" i="9"/>
  <c r="ADL716" i="9"/>
  <c r="ADM716" i="9"/>
  <c r="ADN716" i="9"/>
  <c r="ADO716" i="9"/>
  <c r="ADP716" i="9"/>
  <c r="ADQ716" i="9"/>
  <c r="ADR716" i="9"/>
  <c r="ADS716" i="9"/>
  <c r="ADT716" i="9"/>
  <c r="ADU716" i="9"/>
  <c r="ADV716" i="9"/>
  <c r="ADW716" i="9"/>
  <c r="ADX716" i="9"/>
  <c r="ADY716" i="9"/>
  <c r="ADZ716" i="9"/>
  <c r="AEA716" i="9"/>
  <c r="AEB716" i="9"/>
  <c r="AEC716" i="9"/>
  <c r="AED716" i="9"/>
  <c r="AEE716" i="9"/>
  <c r="AEF716" i="9"/>
  <c r="AEG716" i="9"/>
  <c r="AEH716" i="9"/>
  <c r="AEI716" i="9"/>
  <c r="AEJ716" i="9"/>
  <c r="AEK716" i="9"/>
  <c r="AEL716" i="9"/>
  <c r="AEM716" i="9"/>
  <c r="AEN716" i="9"/>
  <c r="AEO716" i="9"/>
  <c r="AEP716" i="9"/>
  <c r="AEQ716" i="9"/>
  <c r="AER716" i="9"/>
  <c r="AES716" i="9"/>
  <c r="AET716" i="9"/>
  <c r="AEU716" i="9"/>
  <c r="AEV716" i="9"/>
  <c r="AEW716" i="9"/>
  <c r="AEX716" i="9"/>
  <c r="AEY716" i="9"/>
  <c r="AEZ716" i="9"/>
  <c r="AFA716" i="9"/>
  <c r="AFB716" i="9"/>
  <c r="AFC716" i="9"/>
  <c r="AFD716" i="9"/>
  <c r="AFE716" i="9"/>
  <c r="AFF716" i="9"/>
  <c r="AFG716" i="9"/>
  <c r="AFH716" i="9"/>
  <c r="AFI716" i="9"/>
  <c r="AFJ716" i="9"/>
  <c r="AFK716" i="9"/>
  <c r="AFL716" i="9"/>
  <c r="AFM716" i="9"/>
  <c r="AFN716" i="9"/>
  <c r="AFO716" i="9"/>
  <c r="AFP716" i="9"/>
  <c r="CK717" i="9"/>
  <c r="CL717" i="9"/>
  <c r="CM717" i="9"/>
  <c r="CN717" i="9"/>
  <c r="CO717" i="9"/>
  <c r="CP717" i="9"/>
  <c r="CQ717" i="9"/>
  <c r="CR717" i="9"/>
  <c r="CS717" i="9"/>
  <c r="CT717" i="9"/>
  <c r="CU717" i="9"/>
  <c r="CV717" i="9"/>
  <c r="CW717" i="9"/>
  <c r="CX717" i="9"/>
  <c r="CY717" i="9"/>
  <c r="CZ717" i="9"/>
  <c r="DA717" i="9"/>
  <c r="DB717" i="9"/>
  <c r="DC717" i="9"/>
  <c r="DD717" i="9"/>
  <c r="DE717" i="9"/>
  <c r="DF717" i="9"/>
  <c r="DG717" i="9"/>
  <c r="DH717" i="9"/>
  <c r="DI717" i="9"/>
  <c r="DJ717" i="9"/>
  <c r="DK717" i="9"/>
  <c r="DL717" i="9"/>
  <c r="DM717" i="9"/>
  <c r="DN717" i="9"/>
  <c r="DO717" i="9"/>
  <c r="DP717" i="9"/>
  <c r="DQ717" i="9"/>
  <c r="DR717" i="9"/>
  <c r="DS717" i="9"/>
  <c r="DT717" i="9"/>
  <c r="DU717" i="9"/>
  <c r="DV717" i="9"/>
  <c r="DW717" i="9"/>
  <c r="DX717" i="9"/>
  <c r="DY717" i="9"/>
  <c r="DZ717" i="9"/>
  <c r="EA717" i="9"/>
  <c r="EB717" i="9"/>
  <c r="EC717" i="9"/>
  <c r="ED717" i="9"/>
  <c r="EE717" i="9"/>
  <c r="EF717" i="9"/>
  <c r="EG717" i="9"/>
  <c r="EH717" i="9"/>
  <c r="EI717" i="9"/>
  <c r="EJ717" i="9"/>
  <c r="EK717" i="9"/>
  <c r="EL717" i="9"/>
  <c r="EM717" i="9"/>
  <c r="EN717" i="9"/>
  <c r="EO717" i="9"/>
  <c r="EP717" i="9"/>
  <c r="EQ717" i="9"/>
  <c r="ER717" i="9"/>
  <c r="ES717" i="9"/>
  <c r="ET717" i="9"/>
  <c r="EU717" i="9"/>
  <c r="EV717" i="9"/>
  <c r="EW717" i="9"/>
  <c r="EX717" i="9"/>
  <c r="EY717" i="9"/>
  <c r="EZ717" i="9"/>
  <c r="FA717" i="9"/>
  <c r="FB717" i="9"/>
  <c r="FC717" i="9"/>
  <c r="FD717" i="9"/>
  <c r="FE717" i="9"/>
  <c r="FF717" i="9"/>
  <c r="FG717" i="9"/>
  <c r="FH717" i="9"/>
  <c r="FI717" i="9"/>
  <c r="FJ717" i="9"/>
  <c r="FK717" i="9"/>
  <c r="FL717" i="9"/>
  <c r="FM717" i="9"/>
  <c r="FN717" i="9"/>
  <c r="FO717" i="9"/>
  <c r="FP717" i="9"/>
  <c r="FQ717" i="9"/>
  <c r="FR717" i="9"/>
  <c r="FS717" i="9"/>
  <c r="FT717" i="9"/>
  <c r="FU717" i="9"/>
  <c r="FV717" i="9"/>
  <c r="FW717" i="9"/>
  <c r="FX717" i="9"/>
  <c r="FY717" i="9"/>
  <c r="FZ717" i="9"/>
  <c r="GA717" i="9"/>
  <c r="GB717" i="9"/>
  <c r="GC717" i="9"/>
  <c r="GD717" i="9"/>
  <c r="GE717" i="9"/>
  <c r="GF717" i="9"/>
  <c r="GG717" i="9"/>
  <c r="GH717" i="9"/>
  <c r="GI717" i="9"/>
  <c r="GJ717" i="9"/>
  <c r="GK717" i="9"/>
  <c r="GL717" i="9"/>
  <c r="GM717" i="9"/>
  <c r="GN717" i="9"/>
  <c r="GO717" i="9"/>
  <c r="GP717" i="9"/>
  <c r="GQ717" i="9"/>
  <c r="GR717" i="9"/>
  <c r="GS717" i="9"/>
  <c r="GT717" i="9"/>
  <c r="GU717" i="9"/>
  <c r="GV717" i="9"/>
  <c r="GW717" i="9"/>
  <c r="GX717" i="9"/>
  <c r="GY717" i="9"/>
  <c r="GZ717" i="9"/>
  <c r="HA717" i="9"/>
  <c r="HB717" i="9"/>
  <c r="HC717" i="9"/>
  <c r="HD717" i="9"/>
  <c r="HE717" i="9"/>
  <c r="HF717" i="9"/>
  <c r="HG717" i="9"/>
  <c r="HH717" i="9"/>
  <c r="HI717" i="9"/>
  <c r="HJ717" i="9"/>
  <c r="HK717" i="9"/>
  <c r="HL717" i="9"/>
  <c r="HM717" i="9"/>
  <c r="HN717" i="9"/>
  <c r="HO717" i="9"/>
  <c r="HP717" i="9"/>
  <c r="HQ717" i="9"/>
  <c r="HR717" i="9"/>
  <c r="HS717" i="9"/>
  <c r="HT717" i="9"/>
  <c r="HU717" i="9"/>
  <c r="HV717" i="9"/>
  <c r="HW717" i="9"/>
  <c r="HX717" i="9"/>
  <c r="HY717" i="9"/>
  <c r="HZ717" i="9"/>
  <c r="IA717" i="9"/>
  <c r="IB717" i="9"/>
  <c r="IC717" i="9"/>
  <c r="ID717" i="9"/>
  <c r="IE717" i="9"/>
  <c r="IF717" i="9"/>
  <c r="IG717" i="9"/>
  <c r="IH717" i="9"/>
  <c r="II717" i="9"/>
  <c r="IJ717" i="9"/>
  <c r="IK717" i="9"/>
  <c r="IL717" i="9"/>
  <c r="IM717" i="9"/>
  <c r="IN717" i="9"/>
  <c r="IO717" i="9"/>
  <c r="IP717" i="9"/>
  <c r="IQ717" i="9"/>
  <c r="IR717" i="9"/>
  <c r="IS717" i="9"/>
  <c r="IT717" i="9"/>
  <c r="IU717" i="9"/>
  <c r="IV717" i="9"/>
  <c r="IW717" i="9"/>
  <c r="IX717" i="9"/>
  <c r="IY717" i="9"/>
  <c r="IZ717" i="9"/>
  <c r="JA717" i="9"/>
  <c r="JB717" i="9"/>
  <c r="JC717" i="9"/>
  <c r="JD717" i="9"/>
  <c r="JE717" i="9"/>
  <c r="JF717" i="9"/>
  <c r="JG717" i="9"/>
  <c r="JH717" i="9"/>
  <c r="JI717" i="9"/>
  <c r="JJ717" i="9"/>
  <c r="JK717" i="9"/>
  <c r="JL717" i="9"/>
  <c r="JM717" i="9"/>
  <c r="JN717" i="9"/>
  <c r="JO717" i="9"/>
  <c r="JP717" i="9"/>
  <c r="JQ717" i="9"/>
  <c r="JR717" i="9"/>
  <c r="JS717" i="9"/>
  <c r="JT717" i="9"/>
  <c r="JU717" i="9"/>
  <c r="JV717" i="9"/>
  <c r="JW717" i="9"/>
  <c r="JX717" i="9"/>
  <c r="JY717" i="9"/>
  <c r="JZ717" i="9"/>
  <c r="KA717" i="9"/>
  <c r="KB717" i="9"/>
  <c r="KC717" i="9"/>
  <c r="KD717" i="9"/>
  <c r="KE717" i="9"/>
  <c r="KF717" i="9"/>
  <c r="KG717" i="9"/>
  <c r="KH717" i="9"/>
  <c r="KI717" i="9"/>
  <c r="KJ717" i="9"/>
  <c r="KK717" i="9"/>
  <c r="KL717" i="9"/>
  <c r="KM717" i="9"/>
  <c r="KN717" i="9"/>
  <c r="KO717" i="9"/>
  <c r="KP717" i="9"/>
  <c r="KQ717" i="9"/>
  <c r="KR717" i="9"/>
  <c r="KS717" i="9"/>
  <c r="KT717" i="9"/>
  <c r="KU717" i="9"/>
  <c r="KV717" i="9"/>
  <c r="KW717" i="9"/>
  <c r="KX717" i="9"/>
  <c r="KY717" i="9"/>
  <c r="KZ717" i="9"/>
  <c r="LA717" i="9"/>
  <c r="LB717" i="9"/>
  <c r="LC717" i="9"/>
  <c r="LD717" i="9"/>
  <c r="LE717" i="9"/>
  <c r="LF717" i="9"/>
  <c r="LG717" i="9"/>
  <c r="LH717" i="9"/>
  <c r="LI717" i="9"/>
  <c r="LJ717" i="9"/>
  <c r="LK717" i="9"/>
  <c r="LL717" i="9"/>
  <c r="LM717" i="9"/>
  <c r="LN717" i="9"/>
  <c r="LO717" i="9"/>
  <c r="LP717" i="9"/>
  <c r="LQ717" i="9"/>
  <c r="LR717" i="9"/>
  <c r="LS717" i="9"/>
  <c r="LT717" i="9"/>
  <c r="LU717" i="9"/>
  <c r="LV717" i="9"/>
  <c r="LW717" i="9"/>
  <c r="LX717" i="9"/>
  <c r="LY717" i="9"/>
  <c r="LZ717" i="9"/>
  <c r="MA717" i="9"/>
  <c r="MB717" i="9"/>
  <c r="MC717" i="9"/>
  <c r="MD717" i="9"/>
  <c r="ME717" i="9"/>
  <c r="MF717" i="9"/>
  <c r="MG717" i="9"/>
  <c r="MH717" i="9"/>
  <c r="MI717" i="9"/>
  <c r="MJ717" i="9"/>
  <c r="MK717" i="9"/>
  <c r="ML717" i="9"/>
  <c r="MM717" i="9"/>
  <c r="MN717" i="9"/>
  <c r="MO717" i="9"/>
  <c r="MP717" i="9"/>
  <c r="MQ717" i="9"/>
  <c r="MR717" i="9"/>
  <c r="MS717" i="9"/>
  <c r="MT717" i="9"/>
  <c r="MU717" i="9"/>
  <c r="MV717" i="9"/>
  <c r="MW717" i="9"/>
  <c r="MX717" i="9"/>
  <c r="MY717" i="9"/>
  <c r="MZ717" i="9"/>
  <c r="NA717" i="9"/>
  <c r="NB717" i="9"/>
  <c r="NC717" i="9"/>
  <c r="ND717" i="9"/>
  <c r="NE717" i="9"/>
  <c r="NF717" i="9"/>
  <c r="NG717" i="9"/>
  <c r="NH717" i="9"/>
  <c r="NI717" i="9"/>
  <c r="NJ717" i="9"/>
  <c r="NK717" i="9"/>
  <c r="NL717" i="9"/>
  <c r="NM717" i="9"/>
  <c r="NN717" i="9"/>
  <c r="NO717" i="9"/>
  <c r="NP717" i="9"/>
  <c r="NQ717" i="9"/>
  <c r="NR717" i="9"/>
  <c r="NS717" i="9"/>
  <c r="NT717" i="9"/>
  <c r="NU717" i="9"/>
  <c r="NV717" i="9"/>
  <c r="NW717" i="9"/>
  <c r="NX717" i="9"/>
  <c r="NY717" i="9"/>
  <c r="NZ717" i="9"/>
  <c r="OA717" i="9"/>
  <c r="OB717" i="9"/>
  <c r="OC717" i="9"/>
  <c r="OD717" i="9"/>
  <c r="OE717" i="9"/>
  <c r="OF717" i="9"/>
  <c r="OG717" i="9"/>
  <c r="OH717" i="9"/>
  <c r="OI717" i="9"/>
  <c r="OJ717" i="9"/>
  <c r="OK717" i="9"/>
  <c r="OL717" i="9"/>
  <c r="OM717" i="9"/>
  <c r="ON717" i="9"/>
  <c r="OO717" i="9"/>
  <c r="OP717" i="9"/>
  <c r="OQ717" i="9"/>
  <c r="OR717" i="9"/>
  <c r="OS717" i="9"/>
  <c r="OT717" i="9"/>
  <c r="OU717" i="9"/>
  <c r="OV717" i="9"/>
  <c r="OW717" i="9"/>
  <c r="OX717" i="9"/>
  <c r="OY717" i="9"/>
  <c r="OZ717" i="9"/>
  <c r="PA717" i="9"/>
  <c r="PB717" i="9"/>
  <c r="PC717" i="9"/>
  <c r="PD717" i="9"/>
  <c r="PE717" i="9"/>
  <c r="PF717" i="9"/>
  <c r="PG717" i="9"/>
  <c r="PH717" i="9"/>
  <c r="PI717" i="9"/>
  <c r="PJ717" i="9"/>
  <c r="PK717" i="9"/>
  <c r="PL717" i="9"/>
  <c r="PM717" i="9"/>
  <c r="PN717" i="9"/>
  <c r="PO717" i="9"/>
  <c r="PP717" i="9"/>
  <c r="PQ717" i="9"/>
  <c r="PR717" i="9"/>
  <c r="PS717" i="9"/>
  <c r="PT717" i="9"/>
  <c r="PU717" i="9"/>
  <c r="PV717" i="9"/>
  <c r="PW717" i="9"/>
  <c r="PX717" i="9"/>
  <c r="PY717" i="9"/>
  <c r="PZ717" i="9"/>
  <c r="QA717" i="9"/>
  <c r="QB717" i="9"/>
  <c r="QC717" i="9"/>
  <c r="QD717" i="9"/>
  <c r="QE717" i="9"/>
  <c r="QF717" i="9"/>
  <c r="QG717" i="9"/>
  <c r="QH717" i="9"/>
  <c r="QI717" i="9"/>
  <c r="QJ717" i="9"/>
  <c r="QK717" i="9"/>
  <c r="QL717" i="9"/>
  <c r="QM717" i="9"/>
  <c r="QN717" i="9"/>
  <c r="QO717" i="9"/>
  <c r="QP717" i="9"/>
  <c r="QQ717" i="9"/>
  <c r="QR717" i="9"/>
  <c r="QS717" i="9"/>
  <c r="QT717" i="9"/>
  <c r="QU717" i="9"/>
  <c r="QV717" i="9"/>
  <c r="QW717" i="9"/>
  <c r="QX717" i="9"/>
  <c r="QY717" i="9"/>
  <c r="QZ717" i="9"/>
  <c r="RA717" i="9"/>
  <c r="RB717" i="9"/>
  <c r="RC717" i="9"/>
  <c r="RD717" i="9"/>
  <c r="RE717" i="9"/>
  <c r="RF717" i="9"/>
  <c r="RG717" i="9"/>
  <c r="RH717" i="9"/>
  <c r="RI717" i="9"/>
  <c r="RJ717" i="9"/>
  <c r="RK717" i="9"/>
  <c r="RL717" i="9"/>
  <c r="RM717" i="9"/>
  <c r="RN717" i="9"/>
  <c r="RO717" i="9"/>
  <c r="RP717" i="9"/>
  <c r="RQ717" i="9"/>
  <c r="RR717" i="9"/>
  <c r="RS717" i="9"/>
  <c r="RT717" i="9"/>
  <c r="RU717" i="9"/>
  <c r="RV717" i="9"/>
  <c r="RW717" i="9"/>
  <c r="RX717" i="9"/>
  <c r="RY717" i="9"/>
  <c r="RZ717" i="9"/>
  <c r="SA717" i="9"/>
  <c r="SB717" i="9"/>
  <c r="SC717" i="9"/>
  <c r="SD717" i="9"/>
  <c r="SE717" i="9"/>
  <c r="SF717" i="9"/>
  <c r="SG717" i="9"/>
  <c r="SH717" i="9"/>
  <c r="SI717" i="9"/>
  <c r="SJ717" i="9"/>
  <c r="SK717" i="9"/>
  <c r="SL717" i="9"/>
  <c r="SM717" i="9"/>
  <c r="SN717" i="9"/>
  <c r="SO717" i="9"/>
  <c r="SP717" i="9"/>
  <c r="SQ717" i="9"/>
  <c r="SR717" i="9"/>
  <c r="SS717" i="9"/>
  <c r="ST717" i="9"/>
  <c r="SU717" i="9"/>
  <c r="SV717" i="9"/>
  <c r="SW717" i="9"/>
  <c r="SX717" i="9"/>
  <c r="SY717" i="9"/>
  <c r="SZ717" i="9"/>
  <c r="TA717" i="9"/>
  <c r="TB717" i="9"/>
  <c r="TC717" i="9"/>
  <c r="TD717" i="9"/>
  <c r="TE717" i="9"/>
  <c r="TF717" i="9"/>
  <c r="TG717" i="9"/>
  <c r="TH717" i="9"/>
  <c r="TI717" i="9"/>
  <c r="TJ717" i="9"/>
  <c r="TK717" i="9"/>
  <c r="TL717" i="9"/>
  <c r="TM717" i="9"/>
  <c r="TN717" i="9"/>
  <c r="TO717" i="9"/>
  <c r="TP717" i="9"/>
  <c r="TQ717" i="9"/>
  <c r="TR717" i="9"/>
  <c r="TS717" i="9"/>
  <c r="TT717" i="9"/>
  <c r="TU717" i="9"/>
  <c r="TV717" i="9"/>
  <c r="TW717" i="9"/>
  <c r="TX717" i="9"/>
  <c r="TY717" i="9"/>
  <c r="TZ717" i="9"/>
  <c r="UA717" i="9"/>
  <c r="UB717" i="9"/>
  <c r="UC717" i="9"/>
  <c r="UD717" i="9"/>
  <c r="UE717" i="9"/>
  <c r="UF717" i="9"/>
  <c r="UG717" i="9"/>
  <c r="UH717" i="9"/>
  <c r="UI717" i="9"/>
  <c r="UJ717" i="9"/>
  <c r="UK717" i="9"/>
  <c r="UL717" i="9"/>
  <c r="UM717" i="9"/>
  <c r="UN717" i="9"/>
  <c r="UO717" i="9"/>
  <c r="UP717" i="9"/>
  <c r="UQ717" i="9"/>
  <c r="UR717" i="9"/>
  <c r="US717" i="9"/>
  <c r="UT717" i="9"/>
  <c r="UU717" i="9"/>
  <c r="UV717" i="9"/>
  <c r="UW717" i="9"/>
  <c r="UX717" i="9"/>
  <c r="UY717" i="9"/>
  <c r="UZ717" i="9"/>
  <c r="VA717" i="9"/>
  <c r="VB717" i="9"/>
  <c r="VC717" i="9"/>
  <c r="VD717" i="9"/>
  <c r="VE717" i="9"/>
  <c r="VF717" i="9"/>
  <c r="VG717" i="9"/>
  <c r="VH717" i="9"/>
  <c r="VI717" i="9"/>
  <c r="VJ717" i="9"/>
  <c r="VK717" i="9"/>
  <c r="VL717" i="9"/>
  <c r="VM717" i="9"/>
  <c r="VN717" i="9"/>
  <c r="VO717" i="9"/>
  <c r="VP717" i="9"/>
  <c r="VQ717" i="9"/>
  <c r="VR717" i="9"/>
  <c r="VS717" i="9"/>
  <c r="VT717" i="9"/>
  <c r="VU717" i="9"/>
  <c r="VV717" i="9"/>
  <c r="VW717" i="9"/>
  <c r="VX717" i="9"/>
  <c r="VY717" i="9"/>
  <c r="VZ717" i="9"/>
  <c r="WA717" i="9"/>
  <c r="WB717" i="9"/>
  <c r="WC717" i="9"/>
  <c r="WD717" i="9"/>
  <c r="WE717" i="9"/>
  <c r="WF717" i="9"/>
  <c r="WG717" i="9"/>
  <c r="WH717" i="9"/>
  <c r="WI717" i="9"/>
  <c r="WJ717" i="9"/>
  <c r="WK717" i="9"/>
  <c r="WL717" i="9"/>
  <c r="WM717" i="9"/>
  <c r="WN717" i="9"/>
  <c r="WO717" i="9"/>
  <c r="WP717" i="9"/>
  <c r="WQ717" i="9"/>
  <c r="WR717" i="9"/>
  <c r="WS717" i="9"/>
  <c r="WT717" i="9"/>
  <c r="WU717" i="9"/>
  <c r="WV717" i="9"/>
  <c r="WW717" i="9"/>
  <c r="WX717" i="9"/>
  <c r="WY717" i="9"/>
  <c r="WZ717" i="9"/>
  <c r="XA717" i="9"/>
  <c r="XB717" i="9"/>
  <c r="XC717" i="9"/>
  <c r="XD717" i="9"/>
  <c r="XE717" i="9"/>
  <c r="XF717" i="9"/>
  <c r="XG717" i="9"/>
  <c r="XH717" i="9"/>
  <c r="XI717" i="9"/>
  <c r="XJ717" i="9"/>
  <c r="XK717" i="9"/>
  <c r="XL717" i="9"/>
  <c r="XM717" i="9"/>
  <c r="XN717" i="9"/>
  <c r="XO717" i="9"/>
  <c r="XP717" i="9"/>
  <c r="XQ717" i="9"/>
  <c r="XR717" i="9"/>
  <c r="XS717" i="9"/>
  <c r="XT717" i="9"/>
  <c r="XU717" i="9"/>
  <c r="XV717" i="9"/>
  <c r="XW717" i="9"/>
  <c r="XX717" i="9"/>
  <c r="XY717" i="9"/>
  <c r="XZ717" i="9"/>
  <c r="YA717" i="9"/>
  <c r="YB717" i="9"/>
  <c r="YC717" i="9"/>
  <c r="YD717" i="9"/>
  <c r="YE717" i="9"/>
  <c r="YF717" i="9"/>
  <c r="YG717" i="9"/>
  <c r="YH717" i="9"/>
  <c r="YI717" i="9"/>
  <c r="YJ717" i="9"/>
  <c r="YK717" i="9"/>
  <c r="YL717" i="9"/>
  <c r="YM717" i="9"/>
  <c r="YN717" i="9"/>
  <c r="YO717" i="9"/>
  <c r="YP717" i="9"/>
  <c r="YQ717" i="9"/>
  <c r="YR717" i="9"/>
  <c r="YS717" i="9"/>
  <c r="YT717" i="9"/>
  <c r="YU717" i="9"/>
  <c r="YV717" i="9"/>
  <c r="YW717" i="9"/>
  <c r="YX717" i="9"/>
  <c r="YY717" i="9"/>
  <c r="YZ717" i="9"/>
  <c r="ZA717" i="9"/>
  <c r="ZB717" i="9"/>
  <c r="ZC717" i="9"/>
  <c r="ZD717" i="9"/>
  <c r="ZE717" i="9"/>
  <c r="ZF717" i="9"/>
  <c r="ZG717" i="9"/>
  <c r="ZH717" i="9"/>
  <c r="ZI717" i="9"/>
  <c r="ZJ717" i="9"/>
  <c r="ZK717" i="9"/>
  <c r="ZL717" i="9"/>
  <c r="ZM717" i="9"/>
  <c r="ZN717" i="9"/>
  <c r="ZO717" i="9"/>
  <c r="ZP717" i="9"/>
  <c r="ZQ717" i="9"/>
  <c r="ZR717" i="9"/>
  <c r="ZS717" i="9"/>
  <c r="ZT717" i="9"/>
  <c r="ZU717" i="9"/>
  <c r="ZV717" i="9"/>
  <c r="ZW717" i="9"/>
  <c r="ZX717" i="9"/>
  <c r="ZY717" i="9"/>
  <c r="ZZ717" i="9"/>
  <c r="AAA717" i="9"/>
  <c r="AAB717" i="9"/>
  <c r="AAC717" i="9"/>
  <c r="AAD717" i="9"/>
  <c r="AAE717" i="9"/>
  <c r="AAF717" i="9"/>
  <c r="AAG717" i="9"/>
  <c r="AAH717" i="9"/>
  <c r="AAI717" i="9"/>
  <c r="AAJ717" i="9"/>
  <c r="AAK717" i="9"/>
  <c r="AAL717" i="9"/>
  <c r="AAM717" i="9"/>
  <c r="AAN717" i="9"/>
  <c r="AAO717" i="9"/>
  <c r="AAP717" i="9"/>
  <c r="AAQ717" i="9"/>
  <c r="AAR717" i="9"/>
  <c r="AAS717" i="9"/>
  <c r="AAT717" i="9"/>
  <c r="AAU717" i="9"/>
  <c r="AAV717" i="9"/>
  <c r="AAW717" i="9"/>
  <c r="AAX717" i="9"/>
  <c r="AAY717" i="9"/>
  <c r="AAZ717" i="9"/>
  <c r="ABA717" i="9"/>
  <c r="ABB717" i="9"/>
  <c r="ABC717" i="9"/>
  <c r="ABD717" i="9"/>
  <c r="ABE717" i="9"/>
  <c r="ABF717" i="9"/>
  <c r="ABG717" i="9"/>
  <c r="ABH717" i="9"/>
  <c r="ABI717" i="9"/>
  <c r="ABJ717" i="9"/>
  <c r="ABK717" i="9"/>
  <c r="ABL717" i="9"/>
  <c r="ABM717" i="9"/>
  <c r="ABN717" i="9"/>
  <c r="ABO717" i="9"/>
  <c r="ABP717" i="9"/>
  <c r="ABQ717" i="9"/>
  <c r="ABR717" i="9"/>
  <c r="ABS717" i="9"/>
  <c r="ABT717" i="9"/>
  <c r="ABU717" i="9"/>
  <c r="ABV717" i="9"/>
  <c r="ABW717" i="9"/>
  <c r="ABX717" i="9"/>
  <c r="ABY717" i="9"/>
  <c r="ABZ717" i="9"/>
  <c r="ACA717" i="9"/>
  <c r="ACB717" i="9"/>
  <c r="ACC717" i="9"/>
  <c r="ACD717" i="9"/>
  <c r="ACE717" i="9"/>
  <c r="ACF717" i="9"/>
  <c r="ACG717" i="9"/>
  <c r="ACH717" i="9"/>
  <c r="ACI717" i="9"/>
  <c r="ACJ717" i="9"/>
  <c r="ACK717" i="9"/>
  <c r="ACL717" i="9"/>
  <c r="ACM717" i="9"/>
  <c r="ACN717" i="9"/>
  <c r="ACO717" i="9"/>
  <c r="ACP717" i="9"/>
  <c r="ACQ717" i="9"/>
  <c r="ACR717" i="9"/>
  <c r="ACS717" i="9"/>
  <c r="ACT717" i="9"/>
  <c r="ACU717" i="9"/>
  <c r="ACV717" i="9"/>
  <c r="ACW717" i="9"/>
  <c r="ACX717" i="9"/>
  <c r="ACY717" i="9"/>
  <c r="ACZ717" i="9"/>
  <c r="ADA717" i="9"/>
  <c r="ADB717" i="9"/>
  <c r="ADC717" i="9"/>
  <c r="ADD717" i="9"/>
  <c r="ADE717" i="9"/>
  <c r="ADF717" i="9"/>
  <c r="ADG717" i="9"/>
  <c r="ADH717" i="9"/>
  <c r="ADI717" i="9"/>
  <c r="ADJ717" i="9"/>
  <c r="ADK717" i="9"/>
  <c r="ADL717" i="9"/>
  <c r="ADM717" i="9"/>
  <c r="ADN717" i="9"/>
  <c r="ADO717" i="9"/>
  <c r="ADP717" i="9"/>
  <c r="ADQ717" i="9"/>
  <c r="ADR717" i="9"/>
  <c r="ADS717" i="9"/>
  <c r="ADT717" i="9"/>
  <c r="ADU717" i="9"/>
  <c r="ADV717" i="9"/>
  <c r="ADW717" i="9"/>
  <c r="ADX717" i="9"/>
  <c r="ADY717" i="9"/>
  <c r="ADZ717" i="9"/>
  <c r="AEA717" i="9"/>
  <c r="AEB717" i="9"/>
  <c r="AEC717" i="9"/>
  <c r="AED717" i="9"/>
  <c r="AEE717" i="9"/>
  <c r="AEF717" i="9"/>
  <c r="AEG717" i="9"/>
  <c r="AEH717" i="9"/>
  <c r="AEI717" i="9"/>
  <c r="AEJ717" i="9"/>
  <c r="AEK717" i="9"/>
  <c r="AEL717" i="9"/>
  <c r="AEM717" i="9"/>
  <c r="AEN717" i="9"/>
  <c r="AEO717" i="9"/>
  <c r="AEP717" i="9"/>
  <c r="AEQ717" i="9"/>
  <c r="AER717" i="9"/>
  <c r="AES717" i="9"/>
  <c r="AET717" i="9"/>
  <c r="AEU717" i="9"/>
  <c r="AEV717" i="9"/>
  <c r="AEW717" i="9"/>
  <c r="AEX717" i="9"/>
  <c r="AEY717" i="9"/>
  <c r="AEZ717" i="9"/>
  <c r="AFA717" i="9"/>
  <c r="AFB717" i="9"/>
  <c r="AFC717" i="9"/>
  <c r="AFD717" i="9"/>
  <c r="AFE717" i="9"/>
  <c r="AFF717" i="9"/>
  <c r="AFG717" i="9"/>
  <c r="AFH717" i="9"/>
  <c r="AFI717" i="9"/>
  <c r="AFJ717" i="9"/>
  <c r="AFK717" i="9"/>
  <c r="AFL717" i="9"/>
  <c r="AFM717" i="9"/>
  <c r="AFN717" i="9"/>
  <c r="AFO717" i="9"/>
  <c r="AFP717" i="9"/>
  <c r="CK718" i="9"/>
  <c r="CL718" i="9"/>
  <c r="CM718" i="9"/>
  <c r="CN718" i="9"/>
  <c r="CO718" i="9"/>
  <c r="CP718" i="9"/>
  <c r="CQ718" i="9"/>
  <c r="CR718" i="9"/>
  <c r="CS718" i="9"/>
  <c r="CT718" i="9"/>
  <c r="CU718" i="9"/>
  <c r="CV718" i="9"/>
  <c r="CW718" i="9"/>
  <c r="CX718" i="9"/>
  <c r="CY718" i="9"/>
  <c r="CZ718" i="9"/>
  <c r="DA718" i="9"/>
  <c r="DB718" i="9"/>
  <c r="DC718" i="9"/>
  <c r="DD718" i="9"/>
  <c r="DE718" i="9"/>
  <c r="DF718" i="9"/>
  <c r="DG718" i="9"/>
  <c r="DH718" i="9"/>
  <c r="DI718" i="9"/>
  <c r="DJ718" i="9"/>
  <c r="DK718" i="9"/>
  <c r="DL718" i="9"/>
  <c r="DM718" i="9"/>
  <c r="DN718" i="9"/>
  <c r="DO718" i="9"/>
  <c r="DP718" i="9"/>
  <c r="DQ718" i="9"/>
  <c r="DR718" i="9"/>
  <c r="DS718" i="9"/>
  <c r="DT718" i="9"/>
  <c r="DU718" i="9"/>
  <c r="DV718" i="9"/>
  <c r="DW718" i="9"/>
  <c r="DX718" i="9"/>
  <c r="DY718" i="9"/>
  <c r="DZ718" i="9"/>
  <c r="EA718" i="9"/>
  <c r="EB718" i="9"/>
  <c r="EC718" i="9"/>
  <c r="ED718" i="9"/>
  <c r="EE718" i="9"/>
  <c r="EF718" i="9"/>
  <c r="EG718" i="9"/>
  <c r="EH718" i="9"/>
  <c r="EI718" i="9"/>
  <c r="EJ718" i="9"/>
  <c r="EK718" i="9"/>
  <c r="EL718" i="9"/>
  <c r="EM718" i="9"/>
  <c r="EN718" i="9"/>
  <c r="EO718" i="9"/>
  <c r="EP718" i="9"/>
  <c r="EQ718" i="9"/>
  <c r="ER718" i="9"/>
  <c r="ES718" i="9"/>
  <c r="ET718" i="9"/>
  <c r="EU718" i="9"/>
  <c r="EV718" i="9"/>
  <c r="EW718" i="9"/>
  <c r="EX718" i="9"/>
  <c r="EY718" i="9"/>
  <c r="EZ718" i="9"/>
  <c r="FA718" i="9"/>
  <c r="FB718" i="9"/>
  <c r="FC718" i="9"/>
  <c r="FD718" i="9"/>
  <c r="FE718" i="9"/>
  <c r="FF718" i="9"/>
  <c r="FG718" i="9"/>
  <c r="FH718" i="9"/>
  <c r="FI718" i="9"/>
  <c r="FJ718" i="9"/>
  <c r="FK718" i="9"/>
  <c r="FL718" i="9"/>
  <c r="FM718" i="9"/>
  <c r="FN718" i="9"/>
  <c r="FO718" i="9"/>
  <c r="FP718" i="9"/>
  <c r="FQ718" i="9"/>
  <c r="FR718" i="9"/>
  <c r="FS718" i="9"/>
  <c r="FT718" i="9"/>
  <c r="FU718" i="9"/>
  <c r="FV718" i="9"/>
  <c r="FW718" i="9"/>
  <c r="FX718" i="9"/>
  <c r="FY718" i="9"/>
  <c r="FZ718" i="9"/>
  <c r="GA718" i="9"/>
  <c r="GB718" i="9"/>
  <c r="GC718" i="9"/>
  <c r="GD718" i="9"/>
  <c r="GE718" i="9"/>
  <c r="GF718" i="9"/>
  <c r="GG718" i="9"/>
  <c r="GH718" i="9"/>
  <c r="GI718" i="9"/>
  <c r="GJ718" i="9"/>
  <c r="GK718" i="9"/>
  <c r="GL718" i="9"/>
  <c r="GM718" i="9"/>
  <c r="GN718" i="9"/>
  <c r="GO718" i="9"/>
  <c r="GP718" i="9"/>
  <c r="GQ718" i="9"/>
  <c r="GR718" i="9"/>
  <c r="GS718" i="9"/>
  <c r="GT718" i="9"/>
  <c r="GU718" i="9"/>
  <c r="GV718" i="9"/>
  <c r="GW718" i="9"/>
  <c r="GX718" i="9"/>
  <c r="GY718" i="9"/>
  <c r="GZ718" i="9"/>
  <c r="HA718" i="9"/>
  <c r="HB718" i="9"/>
  <c r="HC718" i="9"/>
  <c r="HD718" i="9"/>
  <c r="HE718" i="9"/>
  <c r="HF718" i="9"/>
  <c r="HG718" i="9"/>
  <c r="HH718" i="9"/>
  <c r="HI718" i="9"/>
  <c r="HJ718" i="9"/>
  <c r="HK718" i="9"/>
  <c r="HL718" i="9"/>
  <c r="HM718" i="9"/>
  <c r="HN718" i="9"/>
  <c r="HO718" i="9"/>
  <c r="HP718" i="9"/>
  <c r="HQ718" i="9"/>
  <c r="HR718" i="9"/>
  <c r="HS718" i="9"/>
  <c r="HT718" i="9"/>
  <c r="HU718" i="9"/>
  <c r="HV718" i="9"/>
  <c r="HW718" i="9"/>
  <c r="HX718" i="9"/>
  <c r="HY718" i="9"/>
  <c r="HZ718" i="9"/>
  <c r="IA718" i="9"/>
  <c r="IB718" i="9"/>
  <c r="IC718" i="9"/>
  <c r="ID718" i="9"/>
  <c r="IE718" i="9"/>
  <c r="IF718" i="9"/>
  <c r="IG718" i="9"/>
  <c r="IH718" i="9"/>
  <c r="II718" i="9"/>
  <c r="IJ718" i="9"/>
  <c r="IK718" i="9"/>
  <c r="IL718" i="9"/>
  <c r="IM718" i="9"/>
  <c r="IN718" i="9"/>
  <c r="IO718" i="9"/>
  <c r="IP718" i="9"/>
  <c r="IQ718" i="9"/>
  <c r="IR718" i="9"/>
  <c r="IS718" i="9"/>
  <c r="IT718" i="9"/>
  <c r="IU718" i="9"/>
  <c r="IV718" i="9"/>
  <c r="IW718" i="9"/>
  <c r="IX718" i="9"/>
  <c r="IY718" i="9"/>
  <c r="IZ718" i="9"/>
  <c r="JA718" i="9"/>
  <c r="JB718" i="9"/>
  <c r="JC718" i="9"/>
  <c r="JD718" i="9"/>
  <c r="JE718" i="9"/>
  <c r="JF718" i="9"/>
  <c r="JG718" i="9"/>
  <c r="JH718" i="9"/>
  <c r="JI718" i="9"/>
  <c r="JJ718" i="9"/>
  <c r="JK718" i="9"/>
  <c r="JL718" i="9"/>
  <c r="JM718" i="9"/>
  <c r="JN718" i="9"/>
  <c r="JO718" i="9"/>
  <c r="JP718" i="9"/>
  <c r="JQ718" i="9"/>
  <c r="JR718" i="9"/>
  <c r="JS718" i="9"/>
  <c r="JT718" i="9"/>
  <c r="JU718" i="9"/>
  <c r="JV718" i="9"/>
  <c r="JW718" i="9"/>
  <c r="JX718" i="9"/>
  <c r="JY718" i="9"/>
  <c r="JZ718" i="9"/>
  <c r="KA718" i="9"/>
  <c r="KB718" i="9"/>
  <c r="KC718" i="9"/>
  <c r="KD718" i="9"/>
  <c r="KE718" i="9"/>
  <c r="KF718" i="9"/>
  <c r="KG718" i="9"/>
  <c r="KH718" i="9"/>
  <c r="KI718" i="9"/>
  <c r="KJ718" i="9"/>
  <c r="KK718" i="9"/>
  <c r="KL718" i="9"/>
  <c r="KM718" i="9"/>
  <c r="KN718" i="9"/>
  <c r="KO718" i="9"/>
  <c r="KP718" i="9"/>
  <c r="KQ718" i="9"/>
  <c r="KR718" i="9"/>
  <c r="KS718" i="9"/>
  <c r="KT718" i="9"/>
  <c r="KU718" i="9"/>
  <c r="KV718" i="9"/>
  <c r="KW718" i="9"/>
  <c r="KX718" i="9"/>
  <c r="KY718" i="9"/>
  <c r="KZ718" i="9"/>
  <c r="LA718" i="9"/>
  <c r="LB718" i="9"/>
  <c r="LC718" i="9"/>
  <c r="LD718" i="9"/>
  <c r="LE718" i="9"/>
  <c r="LF718" i="9"/>
  <c r="LG718" i="9"/>
  <c r="LH718" i="9"/>
  <c r="LI718" i="9"/>
  <c r="LJ718" i="9"/>
  <c r="LK718" i="9"/>
  <c r="LL718" i="9"/>
  <c r="LM718" i="9"/>
  <c r="LN718" i="9"/>
  <c r="LO718" i="9"/>
  <c r="LP718" i="9"/>
  <c r="LQ718" i="9"/>
  <c r="LR718" i="9"/>
  <c r="LS718" i="9"/>
  <c r="LT718" i="9"/>
  <c r="LU718" i="9"/>
  <c r="LV718" i="9"/>
  <c r="LW718" i="9"/>
  <c r="LX718" i="9"/>
  <c r="LY718" i="9"/>
  <c r="LZ718" i="9"/>
  <c r="MA718" i="9"/>
  <c r="MB718" i="9"/>
  <c r="MC718" i="9"/>
  <c r="MD718" i="9"/>
  <c r="ME718" i="9"/>
  <c r="MF718" i="9"/>
  <c r="MG718" i="9"/>
  <c r="MH718" i="9"/>
  <c r="MI718" i="9"/>
  <c r="MJ718" i="9"/>
  <c r="MK718" i="9"/>
  <c r="ML718" i="9"/>
  <c r="MM718" i="9"/>
  <c r="MN718" i="9"/>
  <c r="MO718" i="9"/>
  <c r="MP718" i="9"/>
  <c r="MQ718" i="9"/>
  <c r="MR718" i="9"/>
  <c r="MS718" i="9"/>
  <c r="MT718" i="9"/>
  <c r="MU718" i="9"/>
  <c r="MV718" i="9"/>
  <c r="MW718" i="9"/>
  <c r="MX718" i="9"/>
  <c r="MY718" i="9"/>
  <c r="MZ718" i="9"/>
  <c r="NA718" i="9"/>
  <c r="NB718" i="9"/>
  <c r="NC718" i="9"/>
  <c r="ND718" i="9"/>
  <c r="NE718" i="9"/>
  <c r="NF718" i="9"/>
  <c r="NG718" i="9"/>
  <c r="NH718" i="9"/>
  <c r="NI718" i="9"/>
  <c r="NJ718" i="9"/>
  <c r="NK718" i="9"/>
  <c r="NL718" i="9"/>
  <c r="NM718" i="9"/>
  <c r="NN718" i="9"/>
  <c r="NO718" i="9"/>
  <c r="NP718" i="9"/>
  <c r="NQ718" i="9"/>
  <c r="NR718" i="9"/>
  <c r="NS718" i="9"/>
  <c r="NT718" i="9"/>
  <c r="NU718" i="9"/>
  <c r="NV718" i="9"/>
  <c r="NW718" i="9"/>
  <c r="NX718" i="9"/>
  <c r="NY718" i="9"/>
  <c r="NZ718" i="9"/>
  <c r="OA718" i="9"/>
  <c r="OB718" i="9"/>
  <c r="OC718" i="9"/>
  <c r="OD718" i="9"/>
  <c r="OE718" i="9"/>
  <c r="OF718" i="9"/>
  <c r="OG718" i="9"/>
  <c r="OH718" i="9"/>
  <c r="OI718" i="9"/>
  <c r="OJ718" i="9"/>
  <c r="OK718" i="9"/>
  <c r="OL718" i="9"/>
  <c r="OM718" i="9"/>
  <c r="ON718" i="9"/>
  <c r="OO718" i="9"/>
  <c r="OP718" i="9"/>
  <c r="OQ718" i="9"/>
  <c r="OR718" i="9"/>
  <c r="OS718" i="9"/>
  <c r="OT718" i="9"/>
  <c r="OU718" i="9"/>
  <c r="OV718" i="9"/>
  <c r="OW718" i="9"/>
  <c r="OX718" i="9"/>
  <c r="OY718" i="9"/>
  <c r="OZ718" i="9"/>
  <c r="PA718" i="9"/>
  <c r="PB718" i="9"/>
  <c r="PC718" i="9"/>
  <c r="PD718" i="9"/>
  <c r="PE718" i="9"/>
  <c r="PF718" i="9"/>
  <c r="PG718" i="9"/>
  <c r="PH718" i="9"/>
  <c r="PI718" i="9"/>
  <c r="PJ718" i="9"/>
  <c r="PK718" i="9"/>
  <c r="PL718" i="9"/>
  <c r="PM718" i="9"/>
  <c r="PN718" i="9"/>
  <c r="PO718" i="9"/>
  <c r="PP718" i="9"/>
  <c r="PQ718" i="9"/>
  <c r="PR718" i="9"/>
  <c r="PS718" i="9"/>
  <c r="PT718" i="9"/>
  <c r="PU718" i="9"/>
  <c r="PV718" i="9"/>
  <c r="PW718" i="9"/>
  <c r="PX718" i="9"/>
  <c r="PY718" i="9"/>
  <c r="PZ718" i="9"/>
  <c r="QA718" i="9"/>
  <c r="QB718" i="9"/>
  <c r="QC718" i="9"/>
  <c r="QD718" i="9"/>
  <c r="QE718" i="9"/>
  <c r="QF718" i="9"/>
  <c r="QG718" i="9"/>
  <c r="QH718" i="9"/>
  <c r="QI718" i="9"/>
  <c r="QJ718" i="9"/>
  <c r="QK718" i="9"/>
  <c r="QL718" i="9"/>
  <c r="QM718" i="9"/>
  <c r="QN718" i="9"/>
  <c r="QO718" i="9"/>
  <c r="QP718" i="9"/>
  <c r="QQ718" i="9"/>
  <c r="QR718" i="9"/>
  <c r="QS718" i="9"/>
  <c r="QT718" i="9"/>
  <c r="QU718" i="9"/>
  <c r="QV718" i="9"/>
  <c r="QW718" i="9"/>
  <c r="QX718" i="9"/>
  <c r="QY718" i="9"/>
  <c r="QZ718" i="9"/>
  <c r="RA718" i="9"/>
  <c r="RB718" i="9"/>
  <c r="RC718" i="9"/>
  <c r="RD718" i="9"/>
  <c r="RE718" i="9"/>
  <c r="RF718" i="9"/>
  <c r="RG718" i="9"/>
  <c r="RH718" i="9"/>
  <c r="RI718" i="9"/>
  <c r="RJ718" i="9"/>
  <c r="RK718" i="9"/>
  <c r="RL718" i="9"/>
  <c r="RM718" i="9"/>
  <c r="RN718" i="9"/>
  <c r="RO718" i="9"/>
  <c r="RP718" i="9"/>
  <c r="RQ718" i="9"/>
  <c r="RR718" i="9"/>
  <c r="RS718" i="9"/>
  <c r="RT718" i="9"/>
  <c r="RU718" i="9"/>
  <c r="RV718" i="9"/>
  <c r="RW718" i="9"/>
  <c r="RX718" i="9"/>
  <c r="RY718" i="9"/>
  <c r="RZ718" i="9"/>
  <c r="SA718" i="9"/>
  <c r="SB718" i="9"/>
  <c r="SC718" i="9"/>
  <c r="SD718" i="9"/>
  <c r="SE718" i="9"/>
  <c r="SF718" i="9"/>
  <c r="SG718" i="9"/>
  <c r="SH718" i="9"/>
  <c r="SI718" i="9"/>
  <c r="SJ718" i="9"/>
  <c r="SK718" i="9"/>
  <c r="SL718" i="9"/>
  <c r="SM718" i="9"/>
  <c r="SN718" i="9"/>
  <c r="SO718" i="9"/>
  <c r="SP718" i="9"/>
  <c r="SQ718" i="9"/>
  <c r="SR718" i="9"/>
  <c r="SS718" i="9"/>
  <c r="ST718" i="9"/>
  <c r="SU718" i="9"/>
  <c r="SV718" i="9"/>
  <c r="SW718" i="9"/>
  <c r="SX718" i="9"/>
  <c r="SY718" i="9"/>
  <c r="SZ718" i="9"/>
  <c r="TA718" i="9"/>
  <c r="TB718" i="9"/>
  <c r="TC718" i="9"/>
  <c r="TD718" i="9"/>
  <c r="TE718" i="9"/>
  <c r="TF718" i="9"/>
  <c r="TG718" i="9"/>
  <c r="TH718" i="9"/>
  <c r="TI718" i="9"/>
  <c r="TJ718" i="9"/>
  <c r="TK718" i="9"/>
  <c r="TL718" i="9"/>
  <c r="TM718" i="9"/>
  <c r="TN718" i="9"/>
  <c r="TO718" i="9"/>
  <c r="TP718" i="9"/>
  <c r="TQ718" i="9"/>
  <c r="TR718" i="9"/>
  <c r="TS718" i="9"/>
  <c r="TT718" i="9"/>
  <c r="TU718" i="9"/>
  <c r="TV718" i="9"/>
  <c r="TW718" i="9"/>
  <c r="TX718" i="9"/>
  <c r="TY718" i="9"/>
  <c r="TZ718" i="9"/>
  <c r="UA718" i="9"/>
  <c r="UB718" i="9"/>
  <c r="UC718" i="9"/>
  <c r="UD718" i="9"/>
  <c r="UE718" i="9"/>
  <c r="UF718" i="9"/>
  <c r="UG718" i="9"/>
  <c r="UH718" i="9"/>
  <c r="UI718" i="9"/>
  <c r="UJ718" i="9"/>
  <c r="UK718" i="9"/>
  <c r="UL718" i="9"/>
  <c r="UM718" i="9"/>
  <c r="UN718" i="9"/>
  <c r="UO718" i="9"/>
  <c r="UP718" i="9"/>
  <c r="UQ718" i="9"/>
  <c r="UR718" i="9"/>
  <c r="US718" i="9"/>
  <c r="UT718" i="9"/>
  <c r="UU718" i="9"/>
  <c r="UV718" i="9"/>
  <c r="UW718" i="9"/>
  <c r="UX718" i="9"/>
  <c r="UY718" i="9"/>
  <c r="UZ718" i="9"/>
  <c r="VA718" i="9"/>
  <c r="VB718" i="9"/>
  <c r="VC718" i="9"/>
  <c r="VD718" i="9"/>
  <c r="VE718" i="9"/>
  <c r="VF718" i="9"/>
  <c r="VG718" i="9"/>
  <c r="VH718" i="9"/>
  <c r="VI718" i="9"/>
  <c r="VJ718" i="9"/>
  <c r="VK718" i="9"/>
  <c r="VL718" i="9"/>
  <c r="VM718" i="9"/>
  <c r="VN718" i="9"/>
  <c r="VO718" i="9"/>
  <c r="VP718" i="9"/>
  <c r="VQ718" i="9"/>
  <c r="VR718" i="9"/>
  <c r="VS718" i="9"/>
  <c r="VT718" i="9"/>
  <c r="VU718" i="9"/>
  <c r="VV718" i="9"/>
  <c r="VW718" i="9"/>
  <c r="VX718" i="9"/>
  <c r="VY718" i="9"/>
  <c r="VZ718" i="9"/>
  <c r="WA718" i="9"/>
  <c r="WB718" i="9"/>
  <c r="WC718" i="9"/>
  <c r="WD718" i="9"/>
  <c r="WE718" i="9"/>
  <c r="WF718" i="9"/>
  <c r="WG718" i="9"/>
  <c r="WH718" i="9"/>
  <c r="WI718" i="9"/>
  <c r="WJ718" i="9"/>
  <c r="WK718" i="9"/>
  <c r="WL718" i="9"/>
  <c r="WM718" i="9"/>
  <c r="WN718" i="9"/>
  <c r="WO718" i="9"/>
  <c r="WP718" i="9"/>
  <c r="WQ718" i="9"/>
  <c r="WR718" i="9"/>
  <c r="WS718" i="9"/>
  <c r="WT718" i="9"/>
  <c r="WU718" i="9"/>
  <c r="WV718" i="9"/>
  <c r="WW718" i="9"/>
  <c r="WX718" i="9"/>
  <c r="WY718" i="9"/>
  <c r="WZ718" i="9"/>
  <c r="XA718" i="9"/>
  <c r="XB718" i="9"/>
  <c r="XC718" i="9"/>
  <c r="XD718" i="9"/>
  <c r="XE718" i="9"/>
  <c r="XF718" i="9"/>
  <c r="XG718" i="9"/>
  <c r="XH718" i="9"/>
  <c r="XI718" i="9"/>
  <c r="XJ718" i="9"/>
  <c r="XK718" i="9"/>
  <c r="XL718" i="9"/>
  <c r="XM718" i="9"/>
  <c r="XN718" i="9"/>
  <c r="XO718" i="9"/>
  <c r="XP718" i="9"/>
  <c r="XQ718" i="9"/>
  <c r="XR718" i="9"/>
  <c r="XS718" i="9"/>
  <c r="XT718" i="9"/>
  <c r="XU718" i="9"/>
  <c r="XV718" i="9"/>
  <c r="XW718" i="9"/>
  <c r="XX718" i="9"/>
  <c r="XY718" i="9"/>
  <c r="XZ718" i="9"/>
  <c r="YA718" i="9"/>
  <c r="YB718" i="9"/>
  <c r="YC718" i="9"/>
  <c r="YD718" i="9"/>
  <c r="YE718" i="9"/>
  <c r="YF718" i="9"/>
  <c r="YG718" i="9"/>
  <c r="YH718" i="9"/>
  <c r="YI718" i="9"/>
  <c r="YJ718" i="9"/>
  <c r="YK718" i="9"/>
  <c r="YL718" i="9"/>
  <c r="YM718" i="9"/>
  <c r="YN718" i="9"/>
  <c r="YO718" i="9"/>
  <c r="YP718" i="9"/>
  <c r="YQ718" i="9"/>
  <c r="YR718" i="9"/>
  <c r="YS718" i="9"/>
  <c r="YT718" i="9"/>
  <c r="YU718" i="9"/>
  <c r="YV718" i="9"/>
  <c r="YW718" i="9"/>
  <c r="YX718" i="9"/>
  <c r="YY718" i="9"/>
  <c r="YZ718" i="9"/>
  <c r="ZA718" i="9"/>
  <c r="ZB718" i="9"/>
  <c r="ZC718" i="9"/>
  <c r="ZD718" i="9"/>
  <c r="ZE718" i="9"/>
  <c r="ZF718" i="9"/>
  <c r="ZG718" i="9"/>
  <c r="ZH718" i="9"/>
  <c r="ZI718" i="9"/>
  <c r="ZJ718" i="9"/>
  <c r="ZK718" i="9"/>
  <c r="ZL718" i="9"/>
  <c r="ZM718" i="9"/>
  <c r="ZN718" i="9"/>
  <c r="ZO718" i="9"/>
  <c r="ZP718" i="9"/>
  <c r="ZQ718" i="9"/>
  <c r="ZR718" i="9"/>
  <c r="ZS718" i="9"/>
  <c r="ZT718" i="9"/>
  <c r="ZU718" i="9"/>
  <c r="ZV718" i="9"/>
  <c r="ZW718" i="9"/>
  <c r="ZX718" i="9"/>
  <c r="ZY718" i="9"/>
  <c r="ZZ718" i="9"/>
  <c r="AAA718" i="9"/>
  <c r="AAB718" i="9"/>
  <c r="AAC718" i="9"/>
  <c r="AAD718" i="9"/>
  <c r="AAE718" i="9"/>
  <c r="AAF718" i="9"/>
  <c r="AAG718" i="9"/>
  <c r="AAH718" i="9"/>
  <c r="AAI718" i="9"/>
  <c r="AAJ718" i="9"/>
  <c r="AAK718" i="9"/>
  <c r="AAL718" i="9"/>
  <c r="AAM718" i="9"/>
  <c r="AAN718" i="9"/>
  <c r="AAO718" i="9"/>
  <c r="AAP718" i="9"/>
  <c r="AAQ718" i="9"/>
  <c r="AAR718" i="9"/>
  <c r="AAS718" i="9"/>
  <c r="AAT718" i="9"/>
  <c r="AAU718" i="9"/>
  <c r="AAV718" i="9"/>
  <c r="AAW718" i="9"/>
  <c r="AAX718" i="9"/>
  <c r="AAY718" i="9"/>
  <c r="AAZ718" i="9"/>
  <c r="ABA718" i="9"/>
  <c r="ABB718" i="9"/>
  <c r="ABC718" i="9"/>
  <c r="ABD718" i="9"/>
  <c r="ABE718" i="9"/>
  <c r="ABF718" i="9"/>
  <c r="ABG718" i="9"/>
  <c r="ABH718" i="9"/>
  <c r="ABI718" i="9"/>
  <c r="ABJ718" i="9"/>
  <c r="ABK718" i="9"/>
  <c r="ABL718" i="9"/>
  <c r="ABM718" i="9"/>
  <c r="ABN718" i="9"/>
  <c r="ABO718" i="9"/>
  <c r="ABP718" i="9"/>
  <c r="ABQ718" i="9"/>
  <c r="ABR718" i="9"/>
  <c r="ABS718" i="9"/>
  <c r="ABT718" i="9"/>
  <c r="ABU718" i="9"/>
  <c r="ABV718" i="9"/>
  <c r="ABW718" i="9"/>
  <c r="ABX718" i="9"/>
  <c r="ABY718" i="9"/>
  <c r="ABZ718" i="9"/>
  <c r="ACA718" i="9"/>
  <c r="ACB718" i="9"/>
  <c r="ACC718" i="9"/>
  <c r="ACD718" i="9"/>
  <c r="ACE718" i="9"/>
  <c r="ACF718" i="9"/>
  <c r="ACG718" i="9"/>
  <c r="ACH718" i="9"/>
  <c r="ACI718" i="9"/>
  <c r="ACJ718" i="9"/>
  <c r="ACK718" i="9"/>
  <c r="ACL718" i="9"/>
  <c r="ACM718" i="9"/>
  <c r="ACN718" i="9"/>
  <c r="ACO718" i="9"/>
  <c r="ACP718" i="9"/>
  <c r="ACQ718" i="9"/>
  <c r="ACR718" i="9"/>
  <c r="ACS718" i="9"/>
  <c r="ACT718" i="9"/>
  <c r="ACU718" i="9"/>
  <c r="ACV718" i="9"/>
  <c r="ACW718" i="9"/>
  <c r="ACX718" i="9"/>
  <c r="ACY718" i="9"/>
  <c r="ACZ718" i="9"/>
  <c r="ADA718" i="9"/>
  <c r="ADB718" i="9"/>
  <c r="ADC718" i="9"/>
  <c r="ADD718" i="9"/>
  <c r="ADE718" i="9"/>
  <c r="ADF718" i="9"/>
  <c r="ADG718" i="9"/>
  <c r="ADH718" i="9"/>
  <c r="ADI718" i="9"/>
  <c r="ADJ718" i="9"/>
  <c r="ADK718" i="9"/>
  <c r="ADL718" i="9"/>
  <c r="ADM718" i="9"/>
  <c r="ADN718" i="9"/>
  <c r="ADO718" i="9"/>
  <c r="ADP718" i="9"/>
  <c r="ADQ718" i="9"/>
  <c r="ADR718" i="9"/>
  <c r="ADS718" i="9"/>
  <c r="ADT718" i="9"/>
  <c r="ADU718" i="9"/>
  <c r="ADV718" i="9"/>
  <c r="ADW718" i="9"/>
  <c r="ADX718" i="9"/>
  <c r="ADY718" i="9"/>
  <c r="ADZ718" i="9"/>
  <c r="AEA718" i="9"/>
  <c r="AEB718" i="9"/>
  <c r="AEC718" i="9"/>
  <c r="AED718" i="9"/>
  <c r="AEE718" i="9"/>
  <c r="AEF718" i="9"/>
  <c r="AEG718" i="9"/>
  <c r="AEH718" i="9"/>
  <c r="AEI718" i="9"/>
  <c r="AEJ718" i="9"/>
  <c r="AEK718" i="9"/>
  <c r="AEL718" i="9"/>
  <c r="AEM718" i="9"/>
  <c r="AEN718" i="9"/>
  <c r="AEO718" i="9"/>
  <c r="AEP718" i="9"/>
  <c r="AEQ718" i="9"/>
  <c r="AER718" i="9"/>
  <c r="AES718" i="9"/>
  <c r="AET718" i="9"/>
  <c r="AEU718" i="9"/>
  <c r="AEV718" i="9"/>
  <c r="AEW718" i="9"/>
  <c r="AEX718" i="9"/>
  <c r="AEY718" i="9"/>
  <c r="AEZ718" i="9"/>
  <c r="AFA718" i="9"/>
  <c r="AFB718" i="9"/>
  <c r="AFC718" i="9"/>
  <c r="AFD718" i="9"/>
  <c r="AFE718" i="9"/>
  <c r="AFF718" i="9"/>
  <c r="AFG718" i="9"/>
  <c r="AFH718" i="9"/>
  <c r="AFI718" i="9"/>
  <c r="AFJ718" i="9"/>
  <c r="AFK718" i="9"/>
  <c r="AFL718" i="9"/>
  <c r="AFM718" i="9"/>
  <c r="AFN718" i="9"/>
  <c r="AFO718" i="9"/>
  <c r="AFP718" i="9"/>
  <c r="CK719" i="9"/>
  <c r="CL719" i="9"/>
  <c r="CM719" i="9"/>
  <c r="CN719" i="9"/>
  <c r="CO719" i="9"/>
  <c r="CP719" i="9"/>
  <c r="CQ719" i="9"/>
  <c r="CR719" i="9"/>
  <c r="CS719" i="9"/>
  <c r="CT719" i="9"/>
  <c r="CU719" i="9"/>
  <c r="CV719" i="9"/>
  <c r="CW719" i="9"/>
  <c r="CX719" i="9"/>
  <c r="CY719" i="9"/>
  <c r="CZ719" i="9"/>
  <c r="DA719" i="9"/>
  <c r="DB719" i="9"/>
  <c r="DC719" i="9"/>
  <c r="DD719" i="9"/>
  <c r="DE719" i="9"/>
  <c r="DF719" i="9"/>
  <c r="DG719" i="9"/>
  <c r="DH719" i="9"/>
  <c r="DI719" i="9"/>
  <c r="DJ719" i="9"/>
  <c r="DK719" i="9"/>
  <c r="DL719" i="9"/>
  <c r="DM719" i="9"/>
  <c r="DN719" i="9"/>
  <c r="DO719" i="9"/>
  <c r="DP719" i="9"/>
  <c r="DQ719" i="9"/>
  <c r="DR719" i="9"/>
  <c r="DS719" i="9"/>
  <c r="DT719" i="9"/>
  <c r="DU719" i="9"/>
  <c r="DV719" i="9"/>
  <c r="DW719" i="9"/>
  <c r="DX719" i="9"/>
  <c r="DY719" i="9"/>
  <c r="DZ719" i="9"/>
  <c r="EA719" i="9"/>
  <c r="EB719" i="9"/>
  <c r="EC719" i="9"/>
  <c r="ED719" i="9"/>
  <c r="EE719" i="9"/>
  <c r="EF719" i="9"/>
  <c r="EG719" i="9"/>
  <c r="EH719" i="9"/>
  <c r="EI719" i="9"/>
  <c r="EJ719" i="9"/>
  <c r="EK719" i="9"/>
  <c r="EL719" i="9"/>
  <c r="EM719" i="9"/>
  <c r="EN719" i="9"/>
  <c r="EO719" i="9"/>
  <c r="EP719" i="9"/>
  <c r="EQ719" i="9"/>
  <c r="ER719" i="9"/>
  <c r="ES719" i="9"/>
  <c r="ET719" i="9"/>
  <c r="EU719" i="9"/>
  <c r="EV719" i="9"/>
  <c r="EW719" i="9"/>
  <c r="EX719" i="9"/>
  <c r="EY719" i="9"/>
  <c r="EZ719" i="9"/>
  <c r="FA719" i="9"/>
  <c r="FB719" i="9"/>
  <c r="FC719" i="9"/>
  <c r="FD719" i="9"/>
  <c r="FE719" i="9"/>
  <c r="FF719" i="9"/>
  <c r="FG719" i="9"/>
  <c r="FH719" i="9"/>
  <c r="FI719" i="9"/>
  <c r="FJ719" i="9"/>
  <c r="FK719" i="9"/>
  <c r="FL719" i="9"/>
  <c r="FM719" i="9"/>
  <c r="FN719" i="9"/>
  <c r="FO719" i="9"/>
  <c r="FP719" i="9"/>
  <c r="FQ719" i="9"/>
  <c r="FR719" i="9"/>
  <c r="FS719" i="9"/>
  <c r="FT719" i="9"/>
  <c r="FU719" i="9"/>
  <c r="FV719" i="9"/>
  <c r="FW719" i="9"/>
  <c r="FX719" i="9"/>
  <c r="FY719" i="9"/>
  <c r="FZ719" i="9"/>
  <c r="GA719" i="9"/>
  <c r="GB719" i="9"/>
  <c r="GC719" i="9"/>
  <c r="GD719" i="9"/>
  <c r="GE719" i="9"/>
  <c r="GF719" i="9"/>
  <c r="GG719" i="9"/>
  <c r="GH719" i="9"/>
  <c r="GI719" i="9"/>
  <c r="GJ719" i="9"/>
  <c r="GK719" i="9"/>
  <c r="GL719" i="9"/>
  <c r="GM719" i="9"/>
  <c r="GN719" i="9"/>
  <c r="GO719" i="9"/>
  <c r="GP719" i="9"/>
  <c r="GQ719" i="9"/>
  <c r="GR719" i="9"/>
  <c r="GS719" i="9"/>
  <c r="GT719" i="9"/>
  <c r="GU719" i="9"/>
  <c r="GV719" i="9"/>
  <c r="GW719" i="9"/>
  <c r="GX719" i="9"/>
  <c r="GY719" i="9"/>
  <c r="GZ719" i="9"/>
  <c r="HA719" i="9"/>
  <c r="HB719" i="9"/>
  <c r="HC719" i="9"/>
  <c r="HD719" i="9"/>
  <c r="HE719" i="9"/>
  <c r="HF719" i="9"/>
  <c r="HG719" i="9"/>
  <c r="HH719" i="9"/>
  <c r="HI719" i="9"/>
  <c r="HJ719" i="9"/>
  <c r="HK719" i="9"/>
  <c r="HL719" i="9"/>
  <c r="HM719" i="9"/>
  <c r="HN719" i="9"/>
  <c r="HO719" i="9"/>
  <c r="HP719" i="9"/>
  <c r="HQ719" i="9"/>
  <c r="HR719" i="9"/>
  <c r="HS719" i="9"/>
  <c r="HT719" i="9"/>
  <c r="HU719" i="9"/>
  <c r="HV719" i="9"/>
  <c r="HW719" i="9"/>
  <c r="HX719" i="9"/>
  <c r="HY719" i="9"/>
  <c r="HZ719" i="9"/>
  <c r="IA719" i="9"/>
  <c r="IB719" i="9"/>
  <c r="IC719" i="9"/>
  <c r="ID719" i="9"/>
  <c r="IE719" i="9"/>
  <c r="IF719" i="9"/>
  <c r="IG719" i="9"/>
  <c r="IH719" i="9"/>
  <c r="II719" i="9"/>
  <c r="IJ719" i="9"/>
  <c r="IK719" i="9"/>
  <c r="IL719" i="9"/>
  <c r="IM719" i="9"/>
  <c r="IN719" i="9"/>
  <c r="IO719" i="9"/>
  <c r="IP719" i="9"/>
  <c r="IQ719" i="9"/>
  <c r="IR719" i="9"/>
  <c r="IS719" i="9"/>
  <c r="IT719" i="9"/>
  <c r="IU719" i="9"/>
  <c r="IV719" i="9"/>
  <c r="IW719" i="9"/>
  <c r="IX719" i="9"/>
  <c r="IY719" i="9"/>
  <c r="IZ719" i="9"/>
  <c r="JA719" i="9"/>
  <c r="JB719" i="9"/>
  <c r="JC719" i="9"/>
  <c r="JD719" i="9"/>
  <c r="JE719" i="9"/>
  <c r="JF719" i="9"/>
  <c r="JG719" i="9"/>
  <c r="JH719" i="9"/>
  <c r="JI719" i="9"/>
  <c r="JJ719" i="9"/>
  <c r="JK719" i="9"/>
  <c r="JL719" i="9"/>
  <c r="JM719" i="9"/>
  <c r="JN719" i="9"/>
  <c r="JO719" i="9"/>
  <c r="JP719" i="9"/>
  <c r="JQ719" i="9"/>
  <c r="JR719" i="9"/>
  <c r="JS719" i="9"/>
  <c r="JT719" i="9"/>
  <c r="JU719" i="9"/>
  <c r="JV719" i="9"/>
  <c r="JW719" i="9"/>
  <c r="JX719" i="9"/>
  <c r="JY719" i="9"/>
  <c r="JZ719" i="9"/>
  <c r="KA719" i="9"/>
  <c r="KB719" i="9"/>
  <c r="KC719" i="9"/>
  <c r="KD719" i="9"/>
  <c r="KE719" i="9"/>
  <c r="KF719" i="9"/>
  <c r="KG719" i="9"/>
  <c r="KH719" i="9"/>
  <c r="KI719" i="9"/>
  <c r="KJ719" i="9"/>
  <c r="KK719" i="9"/>
  <c r="KL719" i="9"/>
  <c r="KM719" i="9"/>
  <c r="KN719" i="9"/>
  <c r="KO719" i="9"/>
  <c r="KP719" i="9"/>
  <c r="KQ719" i="9"/>
  <c r="KR719" i="9"/>
  <c r="KS719" i="9"/>
  <c r="KT719" i="9"/>
  <c r="KU719" i="9"/>
  <c r="KV719" i="9"/>
  <c r="KW719" i="9"/>
  <c r="KX719" i="9"/>
  <c r="KY719" i="9"/>
  <c r="KZ719" i="9"/>
  <c r="LA719" i="9"/>
  <c r="LB719" i="9"/>
  <c r="LC719" i="9"/>
  <c r="LD719" i="9"/>
  <c r="LE719" i="9"/>
  <c r="LF719" i="9"/>
  <c r="LG719" i="9"/>
  <c r="LH719" i="9"/>
  <c r="LI719" i="9"/>
  <c r="LJ719" i="9"/>
  <c r="LK719" i="9"/>
  <c r="LL719" i="9"/>
  <c r="LM719" i="9"/>
  <c r="LN719" i="9"/>
  <c r="LO719" i="9"/>
  <c r="LP719" i="9"/>
  <c r="LQ719" i="9"/>
  <c r="LR719" i="9"/>
  <c r="LS719" i="9"/>
  <c r="LT719" i="9"/>
  <c r="LU719" i="9"/>
  <c r="LV719" i="9"/>
  <c r="LW719" i="9"/>
  <c r="LX719" i="9"/>
  <c r="LY719" i="9"/>
  <c r="LZ719" i="9"/>
  <c r="MA719" i="9"/>
  <c r="MB719" i="9"/>
  <c r="MC719" i="9"/>
  <c r="MD719" i="9"/>
  <c r="ME719" i="9"/>
  <c r="MF719" i="9"/>
  <c r="MG719" i="9"/>
  <c r="MH719" i="9"/>
  <c r="MI719" i="9"/>
  <c r="MJ719" i="9"/>
  <c r="MK719" i="9"/>
  <c r="ML719" i="9"/>
  <c r="MM719" i="9"/>
  <c r="MN719" i="9"/>
  <c r="MO719" i="9"/>
  <c r="MP719" i="9"/>
  <c r="MQ719" i="9"/>
  <c r="MR719" i="9"/>
  <c r="MS719" i="9"/>
  <c r="MT719" i="9"/>
  <c r="MU719" i="9"/>
  <c r="MV719" i="9"/>
  <c r="MW719" i="9"/>
  <c r="MX719" i="9"/>
  <c r="MY719" i="9"/>
  <c r="MZ719" i="9"/>
  <c r="NA719" i="9"/>
  <c r="NB719" i="9"/>
  <c r="NC719" i="9"/>
  <c r="ND719" i="9"/>
  <c r="NE719" i="9"/>
  <c r="NF719" i="9"/>
  <c r="NG719" i="9"/>
  <c r="NH719" i="9"/>
  <c r="NI719" i="9"/>
  <c r="NJ719" i="9"/>
  <c r="NK719" i="9"/>
  <c r="NL719" i="9"/>
  <c r="NM719" i="9"/>
  <c r="NN719" i="9"/>
  <c r="NO719" i="9"/>
  <c r="NP719" i="9"/>
  <c r="NQ719" i="9"/>
  <c r="NR719" i="9"/>
  <c r="NS719" i="9"/>
  <c r="NT719" i="9"/>
  <c r="NU719" i="9"/>
  <c r="NV719" i="9"/>
  <c r="NW719" i="9"/>
  <c r="NX719" i="9"/>
  <c r="NY719" i="9"/>
  <c r="NZ719" i="9"/>
  <c r="OA719" i="9"/>
  <c r="OB719" i="9"/>
  <c r="OC719" i="9"/>
  <c r="OD719" i="9"/>
  <c r="OE719" i="9"/>
  <c r="OF719" i="9"/>
  <c r="OG719" i="9"/>
  <c r="OH719" i="9"/>
  <c r="OI719" i="9"/>
  <c r="OJ719" i="9"/>
  <c r="OK719" i="9"/>
  <c r="OL719" i="9"/>
  <c r="OM719" i="9"/>
  <c r="ON719" i="9"/>
  <c r="OO719" i="9"/>
  <c r="OP719" i="9"/>
  <c r="OQ719" i="9"/>
  <c r="OR719" i="9"/>
  <c r="OS719" i="9"/>
  <c r="OT719" i="9"/>
  <c r="OU719" i="9"/>
  <c r="OV719" i="9"/>
  <c r="OW719" i="9"/>
  <c r="OX719" i="9"/>
  <c r="OY719" i="9"/>
  <c r="OZ719" i="9"/>
  <c r="PA719" i="9"/>
  <c r="PB719" i="9"/>
  <c r="PC719" i="9"/>
  <c r="PD719" i="9"/>
  <c r="PE719" i="9"/>
  <c r="PF719" i="9"/>
  <c r="PG719" i="9"/>
  <c r="PH719" i="9"/>
  <c r="PI719" i="9"/>
  <c r="PJ719" i="9"/>
  <c r="PK719" i="9"/>
  <c r="PL719" i="9"/>
  <c r="PM719" i="9"/>
  <c r="PN719" i="9"/>
  <c r="PO719" i="9"/>
  <c r="PP719" i="9"/>
  <c r="PQ719" i="9"/>
  <c r="PR719" i="9"/>
  <c r="PS719" i="9"/>
  <c r="PT719" i="9"/>
  <c r="PU719" i="9"/>
  <c r="PV719" i="9"/>
  <c r="PW719" i="9"/>
  <c r="PX719" i="9"/>
  <c r="PY719" i="9"/>
  <c r="PZ719" i="9"/>
  <c r="QA719" i="9"/>
  <c r="QB719" i="9"/>
  <c r="QC719" i="9"/>
  <c r="QD719" i="9"/>
  <c r="QE719" i="9"/>
  <c r="QF719" i="9"/>
  <c r="QG719" i="9"/>
  <c r="QH719" i="9"/>
  <c r="QI719" i="9"/>
  <c r="QJ719" i="9"/>
  <c r="QK719" i="9"/>
  <c r="QL719" i="9"/>
  <c r="QM719" i="9"/>
  <c r="QN719" i="9"/>
  <c r="QO719" i="9"/>
  <c r="QP719" i="9"/>
  <c r="QQ719" i="9"/>
  <c r="QR719" i="9"/>
  <c r="QS719" i="9"/>
  <c r="QT719" i="9"/>
  <c r="QU719" i="9"/>
  <c r="QV719" i="9"/>
  <c r="QW719" i="9"/>
  <c r="QX719" i="9"/>
  <c r="QY719" i="9"/>
  <c r="QZ719" i="9"/>
  <c r="RA719" i="9"/>
  <c r="RB719" i="9"/>
  <c r="RC719" i="9"/>
  <c r="RD719" i="9"/>
  <c r="RE719" i="9"/>
  <c r="RF719" i="9"/>
  <c r="RG719" i="9"/>
  <c r="RH719" i="9"/>
  <c r="RI719" i="9"/>
  <c r="RJ719" i="9"/>
  <c r="RK719" i="9"/>
  <c r="RL719" i="9"/>
  <c r="RM719" i="9"/>
  <c r="RN719" i="9"/>
  <c r="RO719" i="9"/>
  <c r="RP719" i="9"/>
  <c r="RQ719" i="9"/>
  <c r="RR719" i="9"/>
  <c r="RS719" i="9"/>
  <c r="RT719" i="9"/>
  <c r="RU719" i="9"/>
  <c r="RV719" i="9"/>
  <c r="RW719" i="9"/>
  <c r="RX719" i="9"/>
  <c r="RY719" i="9"/>
  <c r="RZ719" i="9"/>
  <c r="SA719" i="9"/>
  <c r="SB719" i="9"/>
  <c r="SC719" i="9"/>
  <c r="SD719" i="9"/>
  <c r="SE719" i="9"/>
  <c r="SF719" i="9"/>
  <c r="SG719" i="9"/>
  <c r="SH719" i="9"/>
  <c r="SI719" i="9"/>
  <c r="SJ719" i="9"/>
  <c r="SK719" i="9"/>
  <c r="SL719" i="9"/>
  <c r="SM719" i="9"/>
  <c r="SN719" i="9"/>
  <c r="SO719" i="9"/>
  <c r="SP719" i="9"/>
  <c r="SQ719" i="9"/>
  <c r="SR719" i="9"/>
  <c r="SS719" i="9"/>
  <c r="ST719" i="9"/>
  <c r="SU719" i="9"/>
  <c r="SV719" i="9"/>
  <c r="SW719" i="9"/>
  <c r="SX719" i="9"/>
  <c r="SY719" i="9"/>
  <c r="SZ719" i="9"/>
  <c r="TA719" i="9"/>
  <c r="TB719" i="9"/>
  <c r="TC719" i="9"/>
  <c r="TD719" i="9"/>
  <c r="TE719" i="9"/>
  <c r="TF719" i="9"/>
  <c r="TG719" i="9"/>
  <c r="TH719" i="9"/>
  <c r="TI719" i="9"/>
  <c r="TJ719" i="9"/>
  <c r="TK719" i="9"/>
  <c r="TL719" i="9"/>
  <c r="TM719" i="9"/>
  <c r="TN719" i="9"/>
  <c r="TO719" i="9"/>
  <c r="TP719" i="9"/>
  <c r="TQ719" i="9"/>
  <c r="TR719" i="9"/>
  <c r="TS719" i="9"/>
  <c r="TT719" i="9"/>
  <c r="TU719" i="9"/>
  <c r="TV719" i="9"/>
  <c r="TW719" i="9"/>
  <c r="TX719" i="9"/>
  <c r="TY719" i="9"/>
  <c r="TZ719" i="9"/>
  <c r="UA719" i="9"/>
  <c r="UB719" i="9"/>
  <c r="UC719" i="9"/>
  <c r="UD719" i="9"/>
  <c r="UE719" i="9"/>
  <c r="UF719" i="9"/>
  <c r="UG719" i="9"/>
  <c r="UH719" i="9"/>
  <c r="UI719" i="9"/>
  <c r="UJ719" i="9"/>
  <c r="UK719" i="9"/>
  <c r="UL719" i="9"/>
  <c r="UM719" i="9"/>
  <c r="UN719" i="9"/>
  <c r="UO719" i="9"/>
  <c r="UP719" i="9"/>
  <c r="UQ719" i="9"/>
  <c r="UR719" i="9"/>
  <c r="US719" i="9"/>
  <c r="UT719" i="9"/>
  <c r="UU719" i="9"/>
  <c r="UV719" i="9"/>
  <c r="UW719" i="9"/>
  <c r="UX719" i="9"/>
  <c r="UY719" i="9"/>
  <c r="UZ719" i="9"/>
  <c r="VA719" i="9"/>
  <c r="VB719" i="9"/>
  <c r="VC719" i="9"/>
  <c r="VD719" i="9"/>
  <c r="VE719" i="9"/>
  <c r="VF719" i="9"/>
  <c r="VG719" i="9"/>
  <c r="VH719" i="9"/>
  <c r="VI719" i="9"/>
  <c r="VJ719" i="9"/>
  <c r="VK719" i="9"/>
  <c r="VL719" i="9"/>
  <c r="VM719" i="9"/>
  <c r="VN719" i="9"/>
  <c r="VO719" i="9"/>
  <c r="VP719" i="9"/>
  <c r="VQ719" i="9"/>
  <c r="VR719" i="9"/>
  <c r="VS719" i="9"/>
  <c r="VT719" i="9"/>
  <c r="VU719" i="9"/>
  <c r="VV719" i="9"/>
  <c r="VW719" i="9"/>
  <c r="VX719" i="9"/>
  <c r="VY719" i="9"/>
  <c r="VZ719" i="9"/>
  <c r="WA719" i="9"/>
  <c r="WB719" i="9"/>
  <c r="WC719" i="9"/>
  <c r="WD719" i="9"/>
  <c r="WE719" i="9"/>
  <c r="WF719" i="9"/>
  <c r="WG719" i="9"/>
  <c r="WH719" i="9"/>
  <c r="WI719" i="9"/>
  <c r="WJ719" i="9"/>
  <c r="WK719" i="9"/>
  <c r="WL719" i="9"/>
  <c r="WM719" i="9"/>
  <c r="WN719" i="9"/>
  <c r="WO719" i="9"/>
  <c r="WP719" i="9"/>
  <c r="WQ719" i="9"/>
  <c r="WR719" i="9"/>
  <c r="WS719" i="9"/>
  <c r="WT719" i="9"/>
  <c r="WU719" i="9"/>
  <c r="WV719" i="9"/>
  <c r="WW719" i="9"/>
  <c r="WX719" i="9"/>
  <c r="WY719" i="9"/>
  <c r="WZ719" i="9"/>
  <c r="XA719" i="9"/>
  <c r="XB719" i="9"/>
  <c r="XC719" i="9"/>
  <c r="XD719" i="9"/>
  <c r="XE719" i="9"/>
  <c r="XF719" i="9"/>
  <c r="XG719" i="9"/>
  <c r="XH719" i="9"/>
  <c r="XI719" i="9"/>
  <c r="XJ719" i="9"/>
  <c r="XK719" i="9"/>
  <c r="XL719" i="9"/>
  <c r="XM719" i="9"/>
  <c r="XN719" i="9"/>
  <c r="XO719" i="9"/>
  <c r="XP719" i="9"/>
  <c r="XQ719" i="9"/>
  <c r="XR719" i="9"/>
  <c r="XS719" i="9"/>
  <c r="XT719" i="9"/>
  <c r="XU719" i="9"/>
  <c r="XV719" i="9"/>
  <c r="XW719" i="9"/>
  <c r="XX719" i="9"/>
  <c r="XY719" i="9"/>
  <c r="XZ719" i="9"/>
  <c r="YA719" i="9"/>
  <c r="YB719" i="9"/>
  <c r="YC719" i="9"/>
  <c r="YD719" i="9"/>
  <c r="YE719" i="9"/>
  <c r="YF719" i="9"/>
  <c r="YG719" i="9"/>
  <c r="YH719" i="9"/>
  <c r="YI719" i="9"/>
  <c r="YJ719" i="9"/>
  <c r="YK719" i="9"/>
  <c r="YL719" i="9"/>
  <c r="YM719" i="9"/>
  <c r="YN719" i="9"/>
  <c r="YO719" i="9"/>
  <c r="YP719" i="9"/>
  <c r="YQ719" i="9"/>
  <c r="YR719" i="9"/>
  <c r="YS719" i="9"/>
  <c r="YT719" i="9"/>
  <c r="YU719" i="9"/>
  <c r="YV719" i="9"/>
  <c r="YW719" i="9"/>
  <c r="YX719" i="9"/>
  <c r="YY719" i="9"/>
  <c r="YZ719" i="9"/>
  <c r="ZA719" i="9"/>
  <c r="ZB719" i="9"/>
  <c r="ZC719" i="9"/>
  <c r="ZD719" i="9"/>
  <c r="ZE719" i="9"/>
  <c r="ZF719" i="9"/>
  <c r="ZG719" i="9"/>
  <c r="ZH719" i="9"/>
  <c r="ZI719" i="9"/>
  <c r="ZJ719" i="9"/>
  <c r="ZK719" i="9"/>
  <c r="ZL719" i="9"/>
  <c r="ZM719" i="9"/>
  <c r="ZN719" i="9"/>
  <c r="ZO719" i="9"/>
  <c r="ZP719" i="9"/>
  <c r="ZQ719" i="9"/>
  <c r="ZR719" i="9"/>
  <c r="ZS719" i="9"/>
  <c r="ZT719" i="9"/>
  <c r="ZU719" i="9"/>
  <c r="ZV719" i="9"/>
  <c r="ZW719" i="9"/>
  <c r="ZX719" i="9"/>
  <c r="ZY719" i="9"/>
  <c r="ZZ719" i="9"/>
  <c r="AAA719" i="9"/>
  <c r="AAB719" i="9"/>
  <c r="AAC719" i="9"/>
  <c r="AAD719" i="9"/>
  <c r="AAE719" i="9"/>
  <c r="AAF719" i="9"/>
  <c r="AAG719" i="9"/>
  <c r="AAH719" i="9"/>
  <c r="AAI719" i="9"/>
  <c r="AAJ719" i="9"/>
  <c r="AAK719" i="9"/>
  <c r="AAL719" i="9"/>
  <c r="AAM719" i="9"/>
  <c r="AAN719" i="9"/>
  <c r="AAO719" i="9"/>
  <c r="AAP719" i="9"/>
  <c r="AAQ719" i="9"/>
  <c r="AAR719" i="9"/>
  <c r="AAS719" i="9"/>
  <c r="AAT719" i="9"/>
  <c r="AAU719" i="9"/>
  <c r="AAV719" i="9"/>
  <c r="AAW719" i="9"/>
  <c r="AAX719" i="9"/>
  <c r="AAY719" i="9"/>
  <c r="AAZ719" i="9"/>
  <c r="ABA719" i="9"/>
  <c r="ABB719" i="9"/>
  <c r="ABC719" i="9"/>
  <c r="ABD719" i="9"/>
  <c r="ABE719" i="9"/>
  <c r="ABF719" i="9"/>
  <c r="ABG719" i="9"/>
  <c r="ABH719" i="9"/>
  <c r="ABI719" i="9"/>
  <c r="ABJ719" i="9"/>
  <c r="ABK719" i="9"/>
  <c r="ABL719" i="9"/>
  <c r="ABM719" i="9"/>
  <c r="ABN719" i="9"/>
  <c r="ABO719" i="9"/>
  <c r="ABP719" i="9"/>
  <c r="ABQ719" i="9"/>
  <c r="ABR719" i="9"/>
  <c r="ABS719" i="9"/>
  <c r="ABT719" i="9"/>
  <c r="ABU719" i="9"/>
  <c r="ABV719" i="9"/>
  <c r="ABW719" i="9"/>
  <c r="ABX719" i="9"/>
  <c r="ABY719" i="9"/>
  <c r="ABZ719" i="9"/>
  <c r="ACA719" i="9"/>
  <c r="ACB719" i="9"/>
  <c r="ACC719" i="9"/>
  <c r="ACD719" i="9"/>
  <c r="ACE719" i="9"/>
  <c r="ACF719" i="9"/>
  <c r="ACG719" i="9"/>
  <c r="ACH719" i="9"/>
  <c r="ACI719" i="9"/>
  <c r="ACJ719" i="9"/>
  <c r="ACK719" i="9"/>
  <c r="ACL719" i="9"/>
  <c r="ACM719" i="9"/>
  <c r="ACN719" i="9"/>
  <c r="ACO719" i="9"/>
  <c r="ACP719" i="9"/>
  <c r="ACQ719" i="9"/>
  <c r="ACR719" i="9"/>
  <c r="ACS719" i="9"/>
  <c r="ACT719" i="9"/>
  <c r="ACU719" i="9"/>
  <c r="ACV719" i="9"/>
  <c r="ACW719" i="9"/>
  <c r="ACX719" i="9"/>
  <c r="ACY719" i="9"/>
  <c r="ACZ719" i="9"/>
  <c r="ADA719" i="9"/>
  <c r="ADB719" i="9"/>
  <c r="ADC719" i="9"/>
  <c r="ADD719" i="9"/>
  <c r="ADE719" i="9"/>
  <c r="ADF719" i="9"/>
  <c r="ADG719" i="9"/>
  <c r="ADH719" i="9"/>
  <c r="ADI719" i="9"/>
  <c r="ADJ719" i="9"/>
  <c r="ADK719" i="9"/>
  <c r="ADL719" i="9"/>
  <c r="ADM719" i="9"/>
  <c r="ADN719" i="9"/>
  <c r="ADO719" i="9"/>
  <c r="ADP719" i="9"/>
  <c r="ADQ719" i="9"/>
  <c r="ADR719" i="9"/>
  <c r="ADS719" i="9"/>
  <c r="ADT719" i="9"/>
  <c r="ADU719" i="9"/>
  <c r="ADV719" i="9"/>
  <c r="ADW719" i="9"/>
  <c r="ADX719" i="9"/>
  <c r="ADY719" i="9"/>
  <c r="ADZ719" i="9"/>
  <c r="AEA719" i="9"/>
  <c r="AEB719" i="9"/>
  <c r="AEC719" i="9"/>
  <c r="AED719" i="9"/>
  <c r="AEE719" i="9"/>
  <c r="AEF719" i="9"/>
  <c r="AEG719" i="9"/>
  <c r="AEH719" i="9"/>
  <c r="AEI719" i="9"/>
  <c r="AEJ719" i="9"/>
  <c r="AEK719" i="9"/>
  <c r="AEL719" i="9"/>
  <c r="AEM719" i="9"/>
  <c r="AEN719" i="9"/>
  <c r="AEO719" i="9"/>
  <c r="AEP719" i="9"/>
  <c r="AEQ719" i="9"/>
  <c r="AER719" i="9"/>
  <c r="AES719" i="9"/>
  <c r="AET719" i="9"/>
  <c r="AEU719" i="9"/>
  <c r="AEV719" i="9"/>
  <c r="AEW719" i="9"/>
  <c r="AEX719" i="9"/>
  <c r="AEY719" i="9"/>
  <c r="AEZ719" i="9"/>
  <c r="AFA719" i="9"/>
  <c r="AFB719" i="9"/>
  <c r="AFC719" i="9"/>
  <c r="AFD719" i="9"/>
  <c r="AFE719" i="9"/>
  <c r="AFF719" i="9"/>
  <c r="AFG719" i="9"/>
  <c r="AFH719" i="9"/>
  <c r="AFI719" i="9"/>
  <c r="AFJ719" i="9"/>
  <c r="AFK719" i="9"/>
  <c r="AFL719" i="9"/>
  <c r="AFM719" i="9"/>
  <c r="AFN719" i="9"/>
  <c r="AFO719" i="9"/>
  <c r="AFP719" i="9"/>
  <c r="CK720" i="9"/>
  <c r="CL720" i="9"/>
  <c r="CM720" i="9"/>
  <c r="CN720" i="9"/>
  <c r="CO720" i="9"/>
  <c r="CP720" i="9"/>
  <c r="CQ720" i="9"/>
  <c r="CR720" i="9"/>
  <c r="CS720" i="9"/>
  <c r="CT720" i="9"/>
  <c r="CU720" i="9"/>
  <c r="CV720" i="9"/>
  <c r="CW720" i="9"/>
  <c r="CX720" i="9"/>
  <c r="CY720" i="9"/>
  <c r="CZ720" i="9"/>
  <c r="DA720" i="9"/>
  <c r="DB720" i="9"/>
  <c r="DC720" i="9"/>
  <c r="DD720" i="9"/>
  <c r="DE720" i="9"/>
  <c r="DF720" i="9"/>
  <c r="DG720" i="9"/>
  <c r="DH720" i="9"/>
  <c r="DI720" i="9"/>
  <c r="DJ720" i="9"/>
  <c r="DK720" i="9"/>
  <c r="DL720" i="9"/>
  <c r="DM720" i="9"/>
  <c r="DN720" i="9"/>
  <c r="DO720" i="9"/>
  <c r="DP720" i="9"/>
  <c r="DQ720" i="9"/>
  <c r="DR720" i="9"/>
  <c r="DS720" i="9"/>
  <c r="DT720" i="9"/>
  <c r="DU720" i="9"/>
  <c r="DV720" i="9"/>
  <c r="DW720" i="9"/>
  <c r="DX720" i="9"/>
  <c r="DY720" i="9"/>
  <c r="DZ720" i="9"/>
  <c r="EA720" i="9"/>
  <c r="EB720" i="9"/>
  <c r="EC720" i="9"/>
  <c r="ED720" i="9"/>
  <c r="EE720" i="9"/>
  <c r="EF720" i="9"/>
  <c r="EG720" i="9"/>
  <c r="EH720" i="9"/>
  <c r="EI720" i="9"/>
  <c r="EJ720" i="9"/>
  <c r="EK720" i="9"/>
  <c r="EL720" i="9"/>
  <c r="EM720" i="9"/>
  <c r="EN720" i="9"/>
  <c r="EO720" i="9"/>
  <c r="EP720" i="9"/>
  <c r="EQ720" i="9"/>
  <c r="ER720" i="9"/>
  <c r="ES720" i="9"/>
  <c r="ET720" i="9"/>
  <c r="EU720" i="9"/>
  <c r="EV720" i="9"/>
  <c r="EW720" i="9"/>
  <c r="EX720" i="9"/>
  <c r="EY720" i="9"/>
  <c r="EZ720" i="9"/>
  <c r="FA720" i="9"/>
  <c r="FB720" i="9"/>
  <c r="FC720" i="9"/>
  <c r="FD720" i="9"/>
  <c r="FE720" i="9"/>
  <c r="FF720" i="9"/>
  <c r="FG720" i="9"/>
  <c r="FH720" i="9"/>
  <c r="FI720" i="9"/>
  <c r="FJ720" i="9"/>
  <c r="FK720" i="9"/>
  <c r="FL720" i="9"/>
  <c r="FM720" i="9"/>
  <c r="FN720" i="9"/>
  <c r="FO720" i="9"/>
  <c r="FP720" i="9"/>
  <c r="FQ720" i="9"/>
  <c r="FR720" i="9"/>
  <c r="FS720" i="9"/>
  <c r="FT720" i="9"/>
  <c r="FU720" i="9"/>
  <c r="FV720" i="9"/>
  <c r="FW720" i="9"/>
  <c r="FX720" i="9"/>
  <c r="FY720" i="9"/>
  <c r="FZ720" i="9"/>
  <c r="GA720" i="9"/>
  <c r="GB720" i="9"/>
  <c r="GC720" i="9"/>
  <c r="GD720" i="9"/>
  <c r="GE720" i="9"/>
  <c r="GF720" i="9"/>
  <c r="GG720" i="9"/>
  <c r="GH720" i="9"/>
  <c r="GI720" i="9"/>
  <c r="GJ720" i="9"/>
  <c r="GK720" i="9"/>
  <c r="GL720" i="9"/>
  <c r="GM720" i="9"/>
  <c r="GN720" i="9"/>
  <c r="GO720" i="9"/>
  <c r="GP720" i="9"/>
  <c r="GQ720" i="9"/>
  <c r="GR720" i="9"/>
  <c r="GS720" i="9"/>
  <c r="GT720" i="9"/>
  <c r="GU720" i="9"/>
  <c r="GV720" i="9"/>
  <c r="GW720" i="9"/>
  <c r="GX720" i="9"/>
  <c r="GY720" i="9"/>
  <c r="GZ720" i="9"/>
  <c r="HA720" i="9"/>
  <c r="HB720" i="9"/>
  <c r="HC720" i="9"/>
  <c r="HD720" i="9"/>
  <c r="HE720" i="9"/>
  <c r="HF720" i="9"/>
  <c r="HG720" i="9"/>
  <c r="HH720" i="9"/>
  <c r="HI720" i="9"/>
  <c r="HJ720" i="9"/>
  <c r="HK720" i="9"/>
  <c r="HL720" i="9"/>
  <c r="HM720" i="9"/>
  <c r="HN720" i="9"/>
  <c r="HO720" i="9"/>
  <c r="HP720" i="9"/>
  <c r="HQ720" i="9"/>
  <c r="HR720" i="9"/>
  <c r="HS720" i="9"/>
  <c r="HT720" i="9"/>
  <c r="HU720" i="9"/>
  <c r="HV720" i="9"/>
  <c r="HW720" i="9"/>
  <c r="HX720" i="9"/>
  <c r="HY720" i="9"/>
  <c r="HZ720" i="9"/>
  <c r="IA720" i="9"/>
  <c r="IB720" i="9"/>
  <c r="IC720" i="9"/>
  <c r="ID720" i="9"/>
  <c r="IE720" i="9"/>
  <c r="IF720" i="9"/>
  <c r="IG720" i="9"/>
  <c r="IH720" i="9"/>
  <c r="II720" i="9"/>
  <c r="IJ720" i="9"/>
  <c r="IK720" i="9"/>
  <c r="IL720" i="9"/>
  <c r="IM720" i="9"/>
  <c r="IN720" i="9"/>
  <c r="IO720" i="9"/>
  <c r="IP720" i="9"/>
  <c r="IQ720" i="9"/>
  <c r="IR720" i="9"/>
  <c r="IS720" i="9"/>
  <c r="IT720" i="9"/>
  <c r="IU720" i="9"/>
  <c r="IV720" i="9"/>
  <c r="IW720" i="9"/>
  <c r="IX720" i="9"/>
  <c r="IY720" i="9"/>
  <c r="IZ720" i="9"/>
  <c r="JA720" i="9"/>
  <c r="JB720" i="9"/>
  <c r="JC720" i="9"/>
  <c r="JD720" i="9"/>
  <c r="JE720" i="9"/>
  <c r="JF720" i="9"/>
  <c r="JG720" i="9"/>
  <c r="JH720" i="9"/>
  <c r="JI720" i="9"/>
  <c r="JJ720" i="9"/>
  <c r="JK720" i="9"/>
  <c r="JL720" i="9"/>
  <c r="JM720" i="9"/>
  <c r="JN720" i="9"/>
  <c r="JO720" i="9"/>
  <c r="JP720" i="9"/>
  <c r="JQ720" i="9"/>
  <c r="JR720" i="9"/>
  <c r="JS720" i="9"/>
  <c r="JT720" i="9"/>
  <c r="JU720" i="9"/>
  <c r="JV720" i="9"/>
  <c r="JW720" i="9"/>
  <c r="JX720" i="9"/>
  <c r="JY720" i="9"/>
  <c r="JZ720" i="9"/>
  <c r="KA720" i="9"/>
  <c r="KB720" i="9"/>
  <c r="KC720" i="9"/>
  <c r="KD720" i="9"/>
  <c r="KE720" i="9"/>
  <c r="KF720" i="9"/>
  <c r="KG720" i="9"/>
  <c r="KH720" i="9"/>
  <c r="KI720" i="9"/>
  <c r="KJ720" i="9"/>
  <c r="KK720" i="9"/>
  <c r="KL720" i="9"/>
  <c r="KM720" i="9"/>
  <c r="KN720" i="9"/>
  <c r="KO720" i="9"/>
  <c r="KP720" i="9"/>
  <c r="KQ720" i="9"/>
  <c r="KR720" i="9"/>
  <c r="KS720" i="9"/>
  <c r="KT720" i="9"/>
  <c r="KU720" i="9"/>
  <c r="KV720" i="9"/>
  <c r="KW720" i="9"/>
  <c r="KX720" i="9"/>
  <c r="KY720" i="9"/>
  <c r="KZ720" i="9"/>
  <c r="LA720" i="9"/>
  <c r="LB720" i="9"/>
  <c r="LC720" i="9"/>
  <c r="LD720" i="9"/>
  <c r="LE720" i="9"/>
  <c r="LF720" i="9"/>
  <c r="LG720" i="9"/>
  <c r="LH720" i="9"/>
  <c r="LI720" i="9"/>
  <c r="LJ720" i="9"/>
  <c r="LK720" i="9"/>
  <c r="LL720" i="9"/>
  <c r="LM720" i="9"/>
  <c r="LN720" i="9"/>
  <c r="LO720" i="9"/>
  <c r="LP720" i="9"/>
  <c r="LQ720" i="9"/>
  <c r="LR720" i="9"/>
  <c r="LS720" i="9"/>
  <c r="LT720" i="9"/>
  <c r="LU720" i="9"/>
  <c r="LV720" i="9"/>
  <c r="LW720" i="9"/>
  <c r="LX720" i="9"/>
  <c r="LY720" i="9"/>
  <c r="LZ720" i="9"/>
  <c r="MA720" i="9"/>
  <c r="MB720" i="9"/>
  <c r="MC720" i="9"/>
  <c r="MD720" i="9"/>
  <c r="ME720" i="9"/>
  <c r="MF720" i="9"/>
  <c r="MG720" i="9"/>
  <c r="MH720" i="9"/>
  <c r="MI720" i="9"/>
  <c r="MJ720" i="9"/>
  <c r="MK720" i="9"/>
  <c r="ML720" i="9"/>
  <c r="MM720" i="9"/>
  <c r="MN720" i="9"/>
  <c r="MO720" i="9"/>
  <c r="MP720" i="9"/>
  <c r="MQ720" i="9"/>
  <c r="MR720" i="9"/>
  <c r="MS720" i="9"/>
  <c r="MT720" i="9"/>
  <c r="MU720" i="9"/>
  <c r="MV720" i="9"/>
  <c r="MW720" i="9"/>
  <c r="MX720" i="9"/>
  <c r="MY720" i="9"/>
  <c r="MZ720" i="9"/>
  <c r="NA720" i="9"/>
  <c r="NB720" i="9"/>
  <c r="NC720" i="9"/>
  <c r="ND720" i="9"/>
  <c r="NE720" i="9"/>
  <c r="NF720" i="9"/>
  <c r="NG720" i="9"/>
  <c r="NH720" i="9"/>
  <c r="NI720" i="9"/>
  <c r="NJ720" i="9"/>
  <c r="NK720" i="9"/>
  <c r="NL720" i="9"/>
  <c r="NM720" i="9"/>
  <c r="NN720" i="9"/>
  <c r="NO720" i="9"/>
  <c r="NP720" i="9"/>
  <c r="NQ720" i="9"/>
  <c r="NR720" i="9"/>
  <c r="NS720" i="9"/>
  <c r="NT720" i="9"/>
  <c r="NU720" i="9"/>
  <c r="NV720" i="9"/>
  <c r="NW720" i="9"/>
  <c r="NX720" i="9"/>
  <c r="NY720" i="9"/>
  <c r="NZ720" i="9"/>
  <c r="OA720" i="9"/>
  <c r="OB720" i="9"/>
  <c r="OC720" i="9"/>
  <c r="OD720" i="9"/>
  <c r="OE720" i="9"/>
  <c r="OF720" i="9"/>
  <c r="OG720" i="9"/>
  <c r="OH720" i="9"/>
  <c r="OI720" i="9"/>
  <c r="OJ720" i="9"/>
  <c r="OK720" i="9"/>
  <c r="OL720" i="9"/>
  <c r="OM720" i="9"/>
  <c r="ON720" i="9"/>
  <c r="OO720" i="9"/>
  <c r="OP720" i="9"/>
  <c r="OQ720" i="9"/>
  <c r="OR720" i="9"/>
  <c r="OS720" i="9"/>
  <c r="OT720" i="9"/>
  <c r="OU720" i="9"/>
  <c r="OV720" i="9"/>
  <c r="OW720" i="9"/>
  <c r="OX720" i="9"/>
  <c r="OY720" i="9"/>
  <c r="OZ720" i="9"/>
  <c r="PA720" i="9"/>
  <c r="PB720" i="9"/>
  <c r="PC720" i="9"/>
  <c r="PD720" i="9"/>
  <c r="PE720" i="9"/>
  <c r="PF720" i="9"/>
  <c r="PG720" i="9"/>
  <c r="PH720" i="9"/>
  <c r="PI720" i="9"/>
  <c r="PJ720" i="9"/>
  <c r="PK720" i="9"/>
  <c r="PL720" i="9"/>
  <c r="PM720" i="9"/>
  <c r="PN720" i="9"/>
  <c r="PO720" i="9"/>
  <c r="PP720" i="9"/>
  <c r="PQ720" i="9"/>
  <c r="PR720" i="9"/>
  <c r="PS720" i="9"/>
  <c r="PT720" i="9"/>
  <c r="PU720" i="9"/>
  <c r="PV720" i="9"/>
  <c r="PW720" i="9"/>
  <c r="PX720" i="9"/>
  <c r="PY720" i="9"/>
  <c r="PZ720" i="9"/>
  <c r="QA720" i="9"/>
  <c r="QB720" i="9"/>
  <c r="QC720" i="9"/>
  <c r="QD720" i="9"/>
  <c r="QE720" i="9"/>
  <c r="QF720" i="9"/>
  <c r="QG720" i="9"/>
  <c r="QH720" i="9"/>
  <c r="QI720" i="9"/>
  <c r="QJ720" i="9"/>
  <c r="QK720" i="9"/>
  <c r="QL720" i="9"/>
  <c r="QM720" i="9"/>
  <c r="QN720" i="9"/>
  <c r="QO720" i="9"/>
  <c r="QP720" i="9"/>
  <c r="QQ720" i="9"/>
  <c r="QR720" i="9"/>
  <c r="QS720" i="9"/>
  <c r="QT720" i="9"/>
  <c r="QU720" i="9"/>
  <c r="QV720" i="9"/>
  <c r="QW720" i="9"/>
  <c r="QX720" i="9"/>
  <c r="QY720" i="9"/>
  <c r="QZ720" i="9"/>
  <c r="RA720" i="9"/>
  <c r="RB720" i="9"/>
  <c r="RC720" i="9"/>
  <c r="RD720" i="9"/>
  <c r="RE720" i="9"/>
  <c r="RF720" i="9"/>
  <c r="RG720" i="9"/>
  <c r="RH720" i="9"/>
  <c r="RI720" i="9"/>
  <c r="RJ720" i="9"/>
  <c r="RK720" i="9"/>
  <c r="RL720" i="9"/>
  <c r="RM720" i="9"/>
  <c r="RN720" i="9"/>
  <c r="RO720" i="9"/>
  <c r="RP720" i="9"/>
  <c r="RQ720" i="9"/>
  <c r="RR720" i="9"/>
  <c r="RS720" i="9"/>
  <c r="RT720" i="9"/>
  <c r="RU720" i="9"/>
  <c r="RV720" i="9"/>
  <c r="RW720" i="9"/>
  <c r="RX720" i="9"/>
  <c r="RY720" i="9"/>
  <c r="RZ720" i="9"/>
  <c r="SA720" i="9"/>
  <c r="SB720" i="9"/>
  <c r="SC720" i="9"/>
  <c r="SD720" i="9"/>
  <c r="SE720" i="9"/>
  <c r="SF720" i="9"/>
  <c r="SG720" i="9"/>
  <c r="SH720" i="9"/>
  <c r="SI720" i="9"/>
  <c r="SJ720" i="9"/>
  <c r="SK720" i="9"/>
  <c r="SL720" i="9"/>
  <c r="SM720" i="9"/>
  <c r="SN720" i="9"/>
  <c r="SO720" i="9"/>
  <c r="SP720" i="9"/>
  <c r="SQ720" i="9"/>
  <c r="SR720" i="9"/>
  <c r="SS720" i="9"/>
  <c r="ST720" i="9"/>
  <c r="SU720" i="9"/>
  <c r="SV720" i="9"/>
  <c r="SW720" i="9"/>
  <c r="SX720" i="9"/>
  <c r="SY720" i="9"/>
  <c r="SZ720" i="9"/>
  <c r="TA720" i="9"/>
  <c r="TB720" i="9"/>
  <c r="TC720" i="9"/>
  <c r="TD720" i="9"/>
  <c r="TE720" i="9"/>
  <c r="TF720" i="9"/>
  <c r="TG720" i="9"/>
  <c r="TH720" i="9"/>
  <c r="TI720" i="9"/>
  <c r="TJ720" i="9"/>
  <c r="TK720" i="9"/>
  <c r="TL720" i="9"/>
  <c r="TM720" i="9"/>
  <c r="TN720" i="9"/>
  <c r="TO720" i="9"/>
  <c r="TP720" i="9"/>
  <c r="TQ720" i="9"/>
  <c r="TR720" i="9"/>
  <c r="TS720" i="9"/>
  <c r="TT720" i="9"/>
  <c r="TU720" i="9"/>
  <c r="TV720" i="9"/>
  <c r="TW720" i="9"/>
  <c r="TX720" i="9"/>
  <c r="TY720" i="9"/>
  <c r="TZ720" i="9"/>
  <c r="UA720" i="9"/>
  <c r="UB720" i="9"/>
  <c r="UC720" i="9"/>
  <c r="UD720" i="9"/>
  <c r="UE720" i="9"/>
  <c r="UF720" i="9"/>
  <c r="UG720" i="9"/>
  <c r="UH720" i="9"/>
  <c r="UI720" i="9"/>
  <c r="UJ720" i="9"/>
  <c r="UK720" i="9"/>
  <c r="UL720" i="9"/>
  <c r="UM720" i="9"/>
  <c r="UN720" i="9"/>
  <c r="UO720" i="9"/>
  <c r="UP720" i="9"/>
  <c r="UQ720" i="9"/>
  <c r="UR720" i="9"/>
  <c r="US720" i="9"/>
  <c r="UT720" i="9"/>
  <c r="UU720" i="9"/>
  <c r="UV720" i="9"/>
  <c r="UW720" i="9"/>
  <c r="UX720" i="9"/>
  <c r="UY720" i="9"/>
  <c r="UZ720" i="9"/>
  <c r="VA720" i="9"/>
  <c r="VB720" i="9"/>
  <c r="VC720" i="9"/>
  <c r="VD720" i="9"/>
  <c r="VE720" i="9"/>
  <c r="VF720" i="9"/>
  <c r="VG720" i="9"/>
  <c r="VH720" i="9"/>
  <c r="VI720" i="9"/>
  <c r="VJ720" i="9"/>
  <c r="VK720" i="9"/>
  <c r="VL720" i="9"/>
  <c r="VM720" i="9"/>
  <c r="VN720" i="9"/>
  <c r="VO720" i="9"/>
  <c r="VP720" i="9"/>
  <c r="VQ720" i="9"/>
  <c r="VR720" i="9"/>
  <c r="VS720" i="9"/>
  <c r="VT720" i="9"/>
  <c r="VU720" i="9"/>
  <c r="VV720" i="9"/>
  <c r="VW720" i="9"/>
  <c r="VX720" i="9"/>
  <c r="VY720" i="9"/>
  <c r="VZ720" i="9"/>
  <c r="WA720" i="9"/>
  <c r="WB720" i="9"/>
  <c r="WC720" i="9"/>
  <c r="WD720" i="9"/>
  <c r="WE720" i="9"/>
  <c r="WF720" i="9"/>
  <c r="WG720" i="9"/>
  <c r="WH720" i="9"/>
  <c r="WI720" i="9"/>
  <c r="WJ720" i="9"/>
  <c r="WK720" i="9"/>
  <c r="WL720" i="9"/>
  <c r="WM720" i="9"/>
  <c r="WN720" i="9"/>
  <c r="WO720" i="9"/>
  <c r="WP720" i="9"/>
  <c r="WQ720" i="9"/>
  <c r="WR720" i="9"/>
  <c r="WS720" i="9"/>
  <c r="WT720" i="9"/>
  <c r="WU720" i="9"/>
  <c r="WV720" i="9"/>
  <c r="WW720" i="9"/>
  <c r="WX720" i="9"/>
  <c r="WY720" i="9"/>
  <c r="WZ720" i="9"/>
  <c r="XA720" i="9"/>
  <c r="XB720" i="9"/>
  <c r="XC720" i="9"/>
  <c r="XD720" i="9"/>
  <c r="XE720" i="9"/>
  <c r="XF720" i="9"/>
  <c r="XG720" i="9"/>
  <c r="XH720" i="9"/>
  <c r="XI720" i="9"/>
  <c r="XJ720" i="9"/>
  <c r="XK720" i="9"/>
  <c r="XL720" i="9"/>
  <c r="XM720" i="9"/>
  <c r="XN720" i="9"/>
  <c r="XO720" i="9"/>
  <c r="XP720" i="9"/>
  <c r="XQ720" i="9"/>
  <c r="XR720" i="9"/>
  <c r="XS720" i="9"/>
  <c r="XT720" i="9"/>
  <c r="XU720" i="9"/>
  <c r="XV720" i="9"/>
  <c r="XW720" i="9"/>
  <c r="XX720" i="9"/>
  <c r="XY720" i="9"/>
  <c r="XZ720" i="9"/>
  <c r="YA720" i="9"/>
  <c r="YB720" i="9"/>
  <c r="YC720" i="9"/>
  <c r="YD720" i="9"/>
  <c r="YE720" i="9"/>
  <c r="YF720" i="9"/>
  <c r="YG720" i="9"/>
  <c r="YH720" i="9"/>
  <c r="YI720" i="9"/>
  <c r="YJ720" i="9"/>
  <c r="YK720" i="9"/>
  <c r="YL720" i="9"/>
  <c r="YM720" i="9"/>
  <c r="YN720" i="9"/>
  <c r="YO720" i="9"/>
  <c r="YP720" i="9"/>
  <c r="YQ720" i="9"/>
  <c r="YR720" i="9"/>
  <c r="YS720" i="9"/>
  <c r="YT720" i="9"/>
  <c r="YU720" i="9"/>
  <c r="YV720" i="9"/>
  <c r="YW720" i="9"/>
  <c r="YX720" i="9"/>
  <c r="YY720" i="9"/>
  <c r="YZ720" i="9"/>
  <c r="ZA720" i="9"/>
  <c r="ZB720" i="9"/>
  <c r="ZC720" i="9"/>
  <c r="ZD720" i="9"/>
  <c r="ZE720" i="9"/>
  <c r="ZF720" i="9"/>
  <c r="ZG720" i="9"/>
  <c r="ZH720" i="9"/>
  <c r="ZI720" i="9"/>
  <c r="ZJ720" i="9"/>
  <c r="ZK720" i="9"/>
  <c r="ZL720" i="9"/>
  <c r="ZM720" i="9"/>
  <c r="ZN720" i="9"/>
  <c r="ZO720" i="9"/>
  <c r="ZP720" i="9"/>
  <c r="ZQ720" i="9"/>
  <c r="ZR720" i="9"/>
  <c r="ZS720" i="9"/>
  <c r="ZT720" i="9"/>
  <c r="ZU720" i="9"/>
  <c r="ZV720" i="9"/>
  <c r="ZW720" i="9"/>
  <c r="ZX720" i="9"/>
  <c r="ZY720" i="9"/>
  <c r="ZZ720" i="9"/>
  <c r="AAA720" i="9"/>
  <c r="AAB720" i="9"/>
  <c r="AAC720" i="9"/>
  <c r="AAD720" i="9"/>
  <c r="AAE720" i="9"/>
  <c r="AAF720" i="9"/>
  <c r="AAG720" i="9"/>
  <c r="AAH720" i="9"/>
  <c r="AAI720" i="9"/>
  <c r="AAJ720" i="9"/>
  <c r="AAK720" i="9"/>
  <c r="AAL720" i="9"/>
  <c r="AAM720" i="9"/>
  <c r="AAN720" i="9"/>
  <c r="AAO720" i="9"/>
  <c r="AAP720" i="9"/>
  <c r="AAQ720" i="9"/>
  <c r="AAR720" i="9"/>
  <c r="AAS720" i="9"/>
  <c r="AAT720" i="9"/>
  <c r="AAU720" i="9"/>
  <c r="AAV720" i="9"/>
  <c r="AAW720" i="9"/>
  <c r="AAX720" i="9"/>
  <c r="AAY720" i="9"/>
  <c r="AAZ720" i="9"/>
  <c r="ABA720" i="9"/>
  <c r="ABB720" i="9"/>
  <c r="ABC720" i="9"/>
  <c r="ABD720" i="9"/>
  <c r="ABE720" i="9"/>
  <c r="ABF720" i="9"/>
  <c r="ABG720" i="9"/>
  <c r="ABH720" i="9"/>
  <c r="ABI720" i="9"/>
  <c r="ABJ720" i="9"/>
  <c r="ABK720" i="9"/>
  <c r="ABL720" i="9"/>
  <c r="ABM720" i="9"/>
  <c r="ABN720" i="9"/>
  <c r="ABO720" i="9"/>
  <c r="ABP720" i="9"/>
  <c r="ABQ720" i="9"/>
  <c r="ABR720" i="9"/>
  <c r="ABS720" i="9"/>
  <c r="ABT720" i="9"/>
  <c r="ABU720" i="9"/>
  <c r="ABV720" i="9"/>
  <c r="ABW720" i="9"/>
  <c r="ABX720" i="9"/>
  <c r="ABY720" i="9"/>
  <c r="ABZ720" i="9"/>
  <c r="ACA720" i="9"/>
  <c r="ACB720" i="9"/>
  <c r="ACC720" i="9"/>
  <c r="ACD720" i="9"/>
  <c r="ACE720" i="9"/>
  <c r="ACF720" i="9"/>
  <c r="ACG720" i="9"/>
  <c r="ACH720" i="9"/>
  <c r="ACI720" i="9"/>
  <c r="ACJ720" i="9"/>
  <c r="ACK720" i="9"/>
  <c r="ACL720" i="9"/>
  <c r="ACM720" i="9"/>
  <c r="ACN720" i="9"/>
  <c r="ACO720" i="9"/>
  <c r="ACP720" i="9"/>
  <c r="ACQ720" i="9"/>
  <c r="ACR720" i="9"/>
  <c r="ACS720" i="9"/>
  <c r="ACT720" i="9"/>
  <c r="ACU720" i="9"/>
  <c r="ACV720" i="9"/>
  <c r="ACW720" i="9"/>
  <c r="ACX720" i="9"/>
  <c r="ACY720" i="9"/>
  <c r="ACZ720" i="9"/>
  <c r="ADA720" i="9"/>
  <c r="ADB720" i="9"/>
  <c r="ADC720" i="9"/>
  <c r="ADD720" i="9"/>
  <c r="ADE720" i="9"/>
  <c r="ADF720" i="9"/>
  <c r="ADG720" i="9"/>
  <c r="ADH720" i="9"/>
  <c r="ADI720" i="9"/>
  <c r="ADJ720" i="9"/>
  <c r="ADK720" i="9"/>
  <c r="ADL720" i="9"/>
  <c r="ADM720" i="9"/>
  <c r="ADN720" i="9"/>
  <c r="ADO720" i="9"/>
  <c r="ADP720" i="9"/>
  <c r="ADQ720" i="9"/>
  <c r="ADR720" i="9"/>
  <c r="ADS720" i="9"/>
  <c r="ADT720" i="9"/>
  <c r="ADU720" i="9"/>
  <c r="ADV720" i="9"/>
  <c r="ADW720" i="9"/>
  <c r="ADX720" i="9"/>
  <c r="ADY720" i="9"/>
  <c r="ADZ720" i="9"/>
  <c r="AEA720" i="9"/>
  <c r="AEB720" i="9"/>
  <c r="AEC720" i="9"/>
  <c r="AED720" i="9"/>
  <c r="AEE720" i="9"/>
  <c r="AEF720" i="9"/>
  <c r="AEG720" i="9"/>
  <c r="AEH720" i="9"/>
  <c r="AEI720" i="9"/>
  <c r="AEJ720" i="9"/>
  <c r="AEK720" i="9"/>
  <c r="AEL720" i="9"/>
  <c r="AEM720" i="9"/>
  <c r="AEN720" i="9"/>
  <c r="AEO720" i="9"/>
  <c r="AEP720" i="9"/>
  <c r="AEQ720" i="9"/>
  <c r="AER720" i="9"/>
  <c r="AES720" i="9"/>
  <c r="AET720" i="9"/>
  <c r="AEU720" i="9"/>
  <c r="AEV720" i="9"/>
  <c r="AEW720" i="9"/>
  <c r="AEX720" i="9"/>
  <c r="AEY720" i="9"/>
  <c r="AEZ720" i="9"/>
  <c r="AFA720" i="9"/>
  <c r="AFB720" i="9"/>
  <c r="AFC720" i="9"/>
  <c r="AFD720" i="9"/>
  <c r="AFE720" i="9"/>
  <c r="AFF720" i="9"/>
  <c r="AFG720" i="9"/>
  <c r="AFH720" i="9"/>
  <c r="AFI720" i="9"/>
  <c r="AFJ720" i="9"/>
  <c r="AFK720" i="9"/>
  <c r="AFL720" i="9"/>
  <c r="AFM720" i="9"/>
  <c r="AFN720" i="9"/>
  <c r="AFO720" i="9"/>
  <c r="AFP720" i="9"/>
  <c r="CK721" i="9"/>
  <c r="CL721" i="9"/>
  <c r="CM721" i="9"/>
  <c r="CN721" i="9"/>
  <c r="CO721" i="9"/>
  <c r="CP721" i="9"/>
  <c r="CQ721" i="9"/>
  <c r="CR721" i="9"/>
  <c r="CS721" i="9"/>
  <c r="CT721" i="9"/>
  <c r="CU721" i="9"/>
  <c r="CV721" i="9"/>
  <c r="CW721" i="9"/>
  <c r="CX721" i="9"/>
  <c r="CY721" i="9"/>
  <c r="CZ721" i="9"/>
  <c r="DA721" i="9"/>
  <c r="DB721" i="9"/>
  <c r="DC721" i="9"/>
  <c r="DD721" i="9"/>
  <c r="DE721" i="9"/>
  <c r="DF721" i="9"/>
  <c r="DG721" i="9"/>
  <c r="DH721" i="9"/>
  <c r="DI721" i="9"/>
  <c r="DJ721" i="9"/>
  <c r="DK721" i="9"/>
  <c r="DL721" i="9"/>
  <c r="DM721" i="9"/>
  <c r="DN721" i="9"/>
  <c r="DO721" i="9"/>
  <c r="DP721" i="9"/>
  <c r="DQ721" i="9"/>
  <c r="DR721" i="9"/>
  <c r="DS721" i="9"/>
  <c r="DT721" i="9"/>
  <c r="DU721" i="9"/>
  <c r="DV721" i="9"/>
  <c r="DW721" i="9"/>
  <c r="DX721" i="9"/>
  <c r="DY721" i="9"/>
  <c r="DZ721" i="9"/>
  <c r="EA721" i="9"/>
  <c r="EB721" i="9"/>
  <c r="EC721" i="9"/>
  <c r="ED721" i="9"/>
  <c r="EE721" i="9"/>
  <c r="EF721" i="9"/>
  <c r="EG721" i="9"/>
  <c r="EH721" i="9"/>
  <c r="EI721" i="9"/>
  <c r="EJ721" i="9"/>
  <c r="EK721" i="9"/>
  <c r="EL721" i="9"/>
  <c r="EM721" i="9"/>
  <c r="EN721" i="9"/>
  <c r="EO721" i="9"/>
  <c r="EP721" i="9"/>
  <c r="EQ721" i="9"/>
  <c r="ER721" i="9"/>
  <c r="ES721" i="9"/>
  <c r="ET721" i="9"/>
  <c r="EU721" i="9"/>
  <c r="EV721" i="9"/>
  <c r="EW721" i="9"/>
  <c r="EX721" i="9"/>
  <c r="EY721" i="9"/>
  <c r="EZ721" i="9"/>
  <c r="FA721" i="9"/>
  <c r="FB721" i="9"/>
  <c r="FC721" i="9"/>
  <c r="FD721" i="9"/>
  <c r="FE721" i="9"/>
  <c r="FF721" i="9"/>
  <c r="FG721" i="9"/>
  <c r="FH721" i="9"/>
  <c r="FI721" i="9"/>
  <c r="FJ721" i="9"/>
  <c r="FK721" i="9"/>
  <c r="FL721" i="9"/>
  <c r="FM721" i="9"/>
  <c r="FN721" i="9"/>
  <c r="FO721" i="9"/>
  <c r="FP721" i="9"/>
  <c r="FQ721" i="9"/>
  <c r="FR721" i="9"/>
  <c r="FS721" i="9"/>
  <c r="FT721" i="9"/>
  <c r="FU721" i="9"/>
  <c r="FV721" i="9"/>
  <c r="FW721" i="9"/>
  <c r="FX721" i="9"/>
  <c r="FY721" i="9"/>
  <c r="FZ721" i="9"/>
  <c r="GA721" i="9"/>
  <c r="GB721" i="9"/>
  <c r="GC721" i="9"/>
  <c r="GD721" i="9"/>
  <c r="GE721" i="9"/>
  <c r="GF721" i="9"/>
  <c r="GG721" i="9"/>
  <c r="GH721" i="9"/>
  <c r="GI721" i="9"/>
  <c r="GJ721" i="9"/>
  <c r="GK721" i="9"/>
  <c r="GL721" i="9"/>
  <c r="GM721" i="9"/>
  <c r="GN721" i="9"/>
  <c r="GO721" i="9"/>
  <c r="GP721" i="9"/>
  <c r="GQ721" i="9"/>
  <c r="GR721" i="9"/>
  <c r="GS721" i="9"/>
  <c r="GT721" i="9"/>
  <c r="GU721" i="9"/>
  <c r="GV721" i="9"/>
  <c r="GW721" i="9"/>
  <c r="GX721" i="9"/>
  <c r="GY721" i="9"/>
  <c r="GZ721" i="9"/>
  <c r="HA721" i="9"/>
  <c r="HB721" i="9"/>
  <c r="HC721" i="9"/>
  <c r="HD721" i="9"/>
  <c r="HE721" i="9"/>
  <c r="HF721" i="9"/>
  <c r="HG721" i="9"/>
  <c r="HH721" i="9"/>
  <c r="HI721" i="9"/>
  <c r="HJ721" i="9"/>
  <c r="HK721" i="9"/>
  <c r="HL721" i="9"/>
  <c r="HM721" i="9"/>
  <c r="HN721" i="9"/>
  <c r="HO721" i="9"/>
  <c r="HP721" i="9"/>
  <c r="HQ721" i="9"/>
  <c r="HR721" i="9"/>
  <c r="HS721" i="9"/>
  <c r="HT721" i="9"/>
  <c r="HU721" i="9"/>
  <c r="HV721" i="9"/>
  <c r="HW721" i="9"/>
  <c r="HX721" i="9"/>
  <c r="HY721" i="9"/>
  <c r="HZ721" i="9"/>
  <c r="IA721" i="9"/>
  <c r="IB721" i="9"/>
  <c r="IC721" i="9"/>
  <c r="ID721" i="9"/>
  <c r="IE721" i="9"/>
  <c r="IF721" i="9"/>
  <c r="IG721" i="9"/>
  <c r="IH721" i="9"/>
  <c r="II721" i="9"/>
  <c r="IJ721" i="9"/>
  <c r="IK721" i="9"/>
  <c r="IL721" i="9"/>
  <c r="IM721" i="9"/>
  <c r="IN721" i="9"/>
  <c r="IO721" i="9"/>
  <c r="IP721" i="9"/>
  <c r="IQ721" i="9"/>
  <c r="IR721" i="9"/>
  <c r="IS721" i="9"/>
  <c r="IT721" i="9"/>
  <c r="IU721" i="9"/>
  <c r="IV721" i="9"/>
  <c r="IW721" i="9"/>
  <c r="IX721" i="9"/>
  <c r="IY721" i="9"/>
  <c r="IZ721" i="9"/>
  <c r="JA721" i="9"/>
  <c r="JB721" i="9"/>
  <c r="JC721" i="9"/>
  <c r="JD721" i="9"/>
  <c r="JE721" i="9"/>
  <c r="JF721" i="9"/>
  <c r="JG721" i="9"/>
  <c r="JH721" i="9"/>
  <c r="JI721" i="9"/>
  <c r="JJ721" i="9"/>
  <c r="JK721" i="9"/>
  <c r="JL721" i="9"/>
  <c r="JM721" i="9"/>
  <c r="JN721" i="9"/>
  <c r="JO721" i="9"/>
  <c r="JP721" i="9"/>
  <c r="JQ721" i="9"/>
  <c r="JR721" i="9"/>
  <c r="JS721" i="9"/>
  <c r="JT721" i="9"/>
  <c r="JU721" i="9"/>
  <c r="JV721" i="9"/>
  <c r="JW721" i="9"/>
  <c r="JX721" i="9"/>
  <c r="JY721" i="9"/>
  <c r="JZ721" i="9"/>
  <c r="KA721" i="9"/>
  <c r="KB721" i="9"/>
  <c r="KC721" i="9"/>
  <c r="KD721" i="9"/>
  <c r="KE721" i="9"/>
  <c r="KF721" i="9"/>
  <c r="KG721" i="9"/>
  <c r="KH721" i="9"/>
  <c r="KI721" i="9"/>
  <c r="KJ721" i="9"/>
  <c r="KK721" i="9"/>
  <c r="KL721" i="9"/>
  <c r="KM721" i="9"/>
  <c r="KN721" i="9"/>
  <c r="KO721" i="9"/>
  <c r="KP721" i="9"/>
  <c r="KQ721" i="9"/>
  <c r="KR721" i="9"/>
  <c r="KS721" i="9"/>
  <c r="KT721" i="9"/>
  <c r="KU721" i="9"/>
  <c r="KV721" i="9"/>
  <c r="KW721" i="9"/>
  <c r="KX721" i="9"/>
  <c r="KY721" i="9"/>
  <c r="KZ721" i="9"/>
  <c r="LA721" i="9"/>
  <c r="LB721" i="9"/>
  <c r="LC721" i="9"/>
  <c r="LD721" i="9"/>
  <c r="LE721" i="9"/>
  <c r="LF721" i="9"/>
  <c r="LG721" i="9"/>
  <c r="LH721" i="9"/>
  <c r="LI721" i="9"/>
  <c r="LJ721" i="9"/>
  <c r="LK721" i="9"/>
  <c r="LL721" i="9"/>
  <c r="LM721" i="9"/>
  <c r="LN721" i="9"/>
  <c r="LO721" i="9"/>
  <c r="LP721" i="9"/>
  <c r="LQ721" i="9"/>
  <c r="LR721" i="9"/>
  <c r="LS721" i="9"/>
  <c r="LT721" i="9"/>
  <c r="LU721" i="9"/>
  <c r="LV721" i="9"/>
  <c r="LW721" i="9"/>
  <c r="LX721" i="9"/>
  <c r="LY721" i="9"/>
  <c r="LZ721" i="9"/>
  <c r="MA721" i="9"/>
  <c r="MB721" i="9"/>
  <c r="MC721" i="9"/>
  <c r="MD721" i="9"/>
  <c r="ME721" i="9"/>
  <c r="MF721" i="9"/>
  <c r="MG721" i="9"/>
  <c r="MH721" i="9"/>
  <c r="MI721" i="9"/>
  <c r="MJ721" i="9"/>
  <c r="MK721" i="9"/>
  <c r="ML721" i="9"/>
  <c r="MM721" i="9"/>
  <c r="MN721" i="9"/>
  <c r="MO721" i="9"/>
  <c r="MP721" i="9"/>
  <c r="MQ721" i="9"/>
  <c r="MR721" i="9"/>
  <c r="MS721" i="9"/>
  <c r="MT721" i="9"/>
  <c r="MU721" i="9"/>
  <c r="MV721" i="9"/>
  <c r="MW721" i="9"/>
  <c r="MX721" i="9"/>
  <c r="MY721" i="9"/>
  <c r="MZ721" i="9"/>
  <c r="NA721" i="9"/>
  <c r="NB721" i="9"/>
  <c r="NC721" i="9"/>
  <c r="ND721" i="9"/>
  <c r="NE721" i="9"/>
  <c r="NF721" i="9"/>
  <c r="NG721" i="9"/>
  <c r="NH721" i="9"/>
  <c r="NI721" i="9"/>
  <c r="NJ721" i="9"/>
  <c r="NK721" i="9"/>
  <c r="NL721" i="9"/>
  <c r="NM721" i="9"/>
  <c r="NN721" i="9"/>
  <c r="NO721" i="9"/>
  <c r="NP721" i="9"/>
  <c r="NQ721" i="9"/>
  <c r="NR721" i="9"/>
  <c r="NS721" i="9"/>
  <c r="NT721" i="9"/>
  <c r="NU721" i="9"/>
  <c r="NV721" i="9"/>
  <c r="NW721" i="9"/>
  <c r="NX721" i="9"/>
  <c r="NY721" i="9"/>
  <c r="NZ721" i="9"/>
  <c r="OA721" i="9"/>
  <c r="OB721" i="9"/>
  <c r="OC721" i="9"/>
  <c r="OD721" i="9"/>
  <c r="OE721" i="9"/>
  <c r="OF721" i="9"/>
  <c r="OG721" i="9"/>
  <c r="OH721" i="9"/>
  <c r="OI721" i="9"/>
  <c r="OJ721" i="9"/>
  <c r="OK721" i="9"/>
  <c r="OL721" i="9"/>
  <c r="OM721" i="9"/>
  <c r="ON721" i="9"/>
  <c r="OO721" i="9"/>
  <c r="OP721" i="9"/>
  <c r="OQ721" i="9"/>
  <c r="OR721" i="9"/>
  <c r="OS721" i="9"/>
  <c r="OT721" i="9"/>
  <c r="OU721" i="9"/>
  <c r="OV721" i="9"/>
  <c r="OW721" i="9"/>
  <c r="OX721" i="9"/>
  <c r="OY721" i="9"/>
  <c r="OZ721" i="9"/>
  <c r="PA721" i="9"/>
  <c r="PB721" i="9"/>
  <c r="PC721" i="9"/>
  <c r="PD721" i="9"/>
  <c r="PE721" i="9"/>
  <c r="PF721" i="9"/>
  <c r="PG721" i="9"/>
  <c r="PH721" i="9"/>
  <c r="PI721" i="9"/>
  <c r="PJ721" i="9"/>
  <c r="PK721" i="9"/>
  <c r="PL721" i="9"/>
  <c r="PM721" i="9"/>
  <c r="PN721" i="9"/>
  <c r="PO721" i="9"/>
  <c r="PP721" i="9"/>
  <c r="PQ721" i="9"/>
  <c r="PR721" i="9"/>
  <c r="PS721" i="9"/>
  <c r="PT721" i="9"/>
  <c r="PU721" i="9"/>
  <c r="PV721" i="9"/>
  <c r="PW721" i="9"/>
  <c r="PX721" i="9"/>
  <c r="PY721" i="9"/>
  <c r="PZ721" i="9"/>
  <c r="QA721" i="9"/>
  <c r="QB721" i="9"/>
  <c r="QC721" i="9"/>
  <c r="QD721" i="9"/>
  <c r="QE721" i="9"/>
  <c r="QF721" i="9"/>
  <c r="QG721" i="9"/>
  <c r="QH721" i="9"/>
  <c r="QI721" i="9"/>
  <c r="QJ721" i="9"/>
  <c r="QK721" i="9"/>
  <c r="QL721" i="9"/>
  <c r="QM721" i="9"/>
  <c r="QN721" i="9"/>
  <c r="QO721" i="9"/>
  <c r="QP721" i="9"/>
  <c r="QQ721" i="9"/>
  <c r="QR721" i="9"/>
  <c r="QS721" i="9"/>
  <c r="QT721" i="9"/>
  <c r="QU721" i="9"/>
  <c r="QV721" i="9"/>
  <c r="QW721" i="9"/>
  <c r="QX721" i="9"/>
  <c r="QY721" i="9"/>
  <c r="QZ721" i="9"/>
  <c r="RA721" i="9"/>
  <c r="RB721" i="9"/>
  <c r="RC721" i="9"/>
  <c r="RD721" i="9"/>
  <c r="RE721" i="9"/>
  <c r="RF721" i="9"/>
  <c r="RG721" i="9"/>
  <c r="RH721" i="9"/>
  <c r="RI721" i="9"/>
  <c r="RJ721" i="9"/>
  <c r="RK721" i="9"/>
  <c r="RL721" i="9"/>
  <c r="RM721" i="9"/>
  <c r="RN721" i="9"/>
  <c r="RO721" i="9"/>
  <c r="RP721" i="9"/>
  <c r="RQ721" i="9"/>
  <c r="RR721" i="9"/>
  <c r="RS721" i="9"/>
  <c r="RT721" i="9"/>
  <c r="RU721" i="9"/>
  <c r="RV721" i="9"/>
  <c r="RW721" i="9"/>
  <c r="RX721" i="9"/>
  <c r="RY721" i="9"/>
  <c r="RZ721" i="9"/>
  <c r="SA721" i="9"/>
  <c r="SB721" i="9"/>
  <c r="SC721" i="9"/>
  <c r="SD721" i="9"/>
  <c r="SE721" i="9"/>
  <c r="SF721" i="9"/>
  <c r="SG721" i="9"/>
  <c r="SH721" i="9"/>
  <c r="SI721" i="9"/>
  <c r="SJ721" i="9"/>
  <c r="SK721" i="9"/>
  <c r="SL721" i="9"/>
  <c r="SM721" i="9"/>
  <c r="SN721" i="9"/>
  <c r="SO721" i="9"/>
  <c r="SP721" i="9"/>
  <c r="SQ721" i="9"/>
  <c r="SR721" i="9"/>
  <c r="SS721" i="9"/>
  <c r="ST721" i="9"/>
  <c r="SU721" i="9"/>
  <c r="SV721" i="9"/>
  <c r="SW721" i="9"/>
  <c r="SX721" i="9"/>
  <c r="SY721" i="9"/>
  <c r="SZ721" i="9"/>
  <c r="TA721" i="9"/>
  <c r="TB721" i="9"/>
  <c r="TC721" i="9"/>
  <c r="TD721" i="9"/>
  <c r="TE721" i="9"/>
  <c r="TF721" i="9"/>
  <c r="TG721" i="9"/>
  <c r="TH721" i="9"/>
  <c r="TI721" i="9"/>
  <c r="TJ721" i="9"/>
  <c r="TK721" i="9"/>
  <c r="TL721" i="9"/>
  <c r="TM721" i="9"/>
  <c r="TN721" i="9"/>
  <c r="TO721" i="9"/>
  <c r="TP721" i="9"/>
  <c r="TQ721" i="9"/>
  <c r="TR721" i="9"/>
  <c r="TS721" i="9"/>
  <c r="TT721" i="9"/>
  <c r="TU721" i="9"/>
  <c r="TV721" i="9"/>
  <c r="TW721" i="9"/>
  <c r="TX721" i="9"/>
  <c r="TY721" i="9"/>
  <c r="TZ721" i="9"/>
  <c r="UA721" i="9"/>
  <c r="UB721" i="9"/>
  <c r="UC721" i="9"/>
  <c r="UD721" i="9"/>
  <c r="UE721" i="9"/>
  <c r="UF721" i="9"/>
  <c r="UG721" i="9"/>
  <c r="UH721" i="9"/>
  <c r="UI721" i="9"/>
  <c r="UJ721" i="9"/>
  <c r="UK721" i="9"/>
  <c r="UL721" i="9"/>
  <c r="UM721" i="9"/>
  <c r="UN721" i="9"/>
  <c r="UO721" i="9"/>
  <c r="UP721" i="9"/>
  <c r="UQ721" i="9"/>
  <c r="UR721" i="9"/>
  <c r="US721" i="9"/>
  <c r="UT721" i="9"/>
  <c r="UU721" i="9"/>
  <c r="UV721" i="9"/>
  <c r="UW721" i="9"/>
  <c r="UX721" i="9"/>
  <c r="UY721" i="9"/>
  <c r="UZ721" i="9"/>
  <c r="VA721" i="9"/>
  <c r="VB721" i="9"/>
  <c r="VC721" i="9"/>
  <c r="VD721" i="9"/>
  <c r="VE721" i="9"/>
  <c r="VF721" i="9"/>
  <c r="VG721" i="9"/>
  <c r="VH721" i="9"/>
  <c r="VI721" i="9"/>
  <c r="VJ721" i="9"/>
  <c r="VK721" i="9"/>
  <c r="VL721" i="9"/>
  <c r="VM721" i="9"/>
  <c r="VN721" i="9"/>
  <c r="VO721" i="9"/>
  <c r="VP721" i="9"/>
  <c r="VQ721" i="9"/>
  <c r="VR721" i="9"/>
  <c r="VS721" i="9"/>
  <c r="VT721" i="9"/>
  <c r="VU721" i="9"/>
  <c r="VV721" i="9"/>
  <c r="VW721" i="9"/>
  <c r="VX721" i="9"/>
  <c r="VY721" i="9"/>
  <c r="VZ721" i="9"/>
  <c r="WA721" i="9"/>
  <c r="WB721" i="9"/>
  <c r="WC721" i="9"/>
  <c r="WD721" i="9"/>
  <c r="WE721" i="9"/>
  <c r="WF721" i="9"/>
  <c r="WG721" i="9"/>
  <c r="WH721" i="9"/>
  <c r="WI721" i="9"/>
  <c r="WJ721" i="9"/>
  <c r="WK721" i="9"/>
  <c r="WL721" i="9"/>
  <c r="WM721" i="9"/>
  <c r="WN721" i="9"/>
  <c r="WO721" i="9"/>
  <c r="WP721" i="9"/>
  <c r="WQ721" i="9"/>
  <c r="WR721" i="9"/>
  <c r="WS721" i="9"/>
  <c r="WT721" i="9"/>
  <c r="WU721" i="9"/>
  <c r="WV721" i="9"/>
  <c r="WW721" i="9"/>
  <c r="WX721" i="9"/>
  <c r="WY721" i="9"/>
  <c r="WZ721" i="9"/>
  <c r="XA721" i="9"/>
  <c r="XB721" i="9"/>
  <c r="XC721" i="9"/>
  <c r="XD721" i="9"/>
  <c r="XE721" i="9"/>
  <c r="XF721" i="9"/>
  <c r="XG721" i="9"/>
  <c r="XH721" i="9"/>
  <c r="XI721" i="9"/>
  <c r="XJ721" i="9"/>
  <c r="XK721" i="9"/>
  <c r="XL721" i="9"/>
  <c r="XM721" i="9"/>
  <c r="XN721" i="9"/>
  <c r="XO721" i="9"/>
  <c r="XP721" i="9"/>
  <c r="XQ721" i="9"/>
  <c r="XR721" i="9"/>
  <c r="XS721" i="9"/>
  <c r="XT721" i="9"/>
  <c r="XU721" i="9"/>
  <c r="XV721" i="9"/>
  <c r="XW721" i="9"/>
  <c r="XX721" i="9"/>
  <c r="XY721" i="9"/>
  <c r="XZ721" i="9"/>
  <c r="YA721" i="9"/>
  <c r="YB721" i="9"/>
  <c r="YC721" i="9"/>
  <c r="YD721" i="9"/>
  <c r="YE721" i="9"/>
  <c r="YF721" i="9"/>
  <c r="YG721" i="9"/>
  <c r="YH721" i="9"/>
  <c r="YI721" i="9"/>
  <c r="YJ721" i="9"/>
  <c r="YK721" i="9"/>
  <c r="YL721" i="9"/>
  <c r="YM721" i="9"/>
  <c r="YN721" i="9"/>
  <c r="YO721" i="9"/>
  <c r="YP721" i="9"/>
  <c r="YQ721" i="9"/>
  <c r="YR721" i="9"/>
  <c r="YS721" i="9"/>
  <c r="YT721" i="9"/>
  <c r="YU721" i="9"/>
  <c r="YV721" i="9"/>
  <c r="YW721" i="9"/>
  <c r="YX721" i="9"/>
  <c r="YY721" i="9"/>
  <c r="YZ721" i="9"/>
  <c r="ZA721" i="9"/>
  <c r="ZB721" i="9"/>
  <c r="ZC721" i="9"/>
  <c r="ZD721" i="9"/>
  <c r="ZE721" i="9"/>
  <c r="ZF721" i="9"/>
  <c r="ZG721" i="9"/>
  <c r="ZH721" i="9"/>
  <c r="ZI721" i="9"/>
  <c r="ZJ721" i="9"/>
  <c r="ZK721" i="9"/>
  <c r="ZL721" i="9"/>
  <c r="ZM721" i="9"/>
  <c r="ZN721" i="9"/>
  <c r="ZO721" i="9"/>
  <c r="ZP721" i="9"/>
  <c r="ZQ721" i="9"/>
  <c r="ZR721" i="9"/>
  <c r="ZS721" i="9"/>
  <c r="ZT721" i="9"/>
  <c r="ZU721" i="9"/>
  <c r="ZV721" i="9"/>
  <c r="ZW721" i="9"/>
  <c r="ZX721" i="9"/>
  <c r="ZY721" i="9"/>
  <c r="ZZ721" i="9"/>
  <c r="AAA721" i="9"/>
  <c r="AAB721" i="9"/>
  <c r="AAC721" i="9"/>
  <c r="AAD721" i="9"/>
  <c r="AAE721" i="9"/>
  <c r="AAF721" i="9"/>
  <c r="AAG721" i="9"/>
  <c r="AAH721" i="9"/>
  <c r="AAI721" i="9"/>
  <c r="AAJ721" i="9"/>
  <c r="AAK721" i="9"/>
  <c r="AAL721" i="9"/>
  <c r="AAM721" i="9"/>
  <c r="AAN721" i="9"/>
  <c r="AAO721" i="9"/>
  <c r="AAP721" i="9"/>
  <c r="AAQ721" i="9"/>
  <c r="AAR721" i="9"/>
  <c r="AAS721" i="9"/>
  <c r="AAT721" i="9"/>
  <c r="AAU721" i="9"/>
  <c r="AAV721" i="9"/>
  <c r="AAW721" i="9"/>
  <c r="AAX721" i="9"/>
  <c r="AAY721" i="9"/>
  <c r="AAZ721" i="9"/>
  <c r="ABA721" i="9"/>
  <c r="ABB721" i="9"/>
  <c r="ABC721" i="9"/>
  <c r="ABD721" i="9"/>
  <c r="ABE721" i="9"/>
  <c r="ABF721" i="9"/>
  <c r="ABG721" i="9"/>
  <c r="ABH721" i="9"/>
  <c r="ABI721" i="9"/>
  <c r="ABJ721" i="9"/>
  <c r="ABK721" i="9"/>
  <c r="ABL721" i="9"/>
  <c r="ABM721" i="9"/>
  <c r="ABN721" i="9"/>
  <c r="ABO721" i="9"/>
  <c r="ABP721" i="9"/>
  <c r="ABQ721" i="9"/>
  <c r="ABR721" i="9"/>
  <c r="ABS721" i="9"/>
  <c r="ABT721" i="9"/>
  <c r="ABU721" i="9"/>
  <c r="ABV721" i="9"/>
  <c r="ABW721" i="9"/>
  <c r="ABX721" i="9"/>
  <c r="ABY721" i="9"/>
  <c r="ABZ721" i="9"/>
  <c r="ACA721" i="9"/>
  <c r="ACB721" i="9"/>
  <c r="ACC721" i="9"/>
  <c r="ACD721" i="9"/>
  <c r="ACE721" i="9"/>
  <c r="ACF721" i="9"/>
  <c r="ACG721" i="9"/>
  <c r="ACH721" i="9"/>
  <c r="ACI721" i="9"/>
  <c r="ACJ721" i="9"/>
  <c r="ACK721" i="9"/>
  <c r="ACL721" i="9"/>
  <c r="ACM721" i="9"/>
  <c r="ACN721" i="9"/>
  <c r="ACO721" i="9"/>
  <c r="ACP721" i="9"/>
  <c r="ACQ721" i="9"/>
  <c r="ACR721" i="9"/>
  <c r="ACS721" i="9"/>
  <c r="ACT721" i="9"/>
  <c r="ACU721" i="9"/>
  <c r="ACV721" i="9"/>
  <c r="ACW721" i="9"/>
  <c r="ACX721" i="9"/>
  <c r="ACY721" i="9"/>
  <c r="ACZ721" i="9"/>
  <c r="ADA721" i="9"/>
  <c r="ADB721" i="9"/>
  <c r="ADC721" i="9"/>
  <c r="ADD721" i="9"/>
  <c r="ADE721" i="9"/>
  <c r="ADF721" i="9"/>
  <c r="ADG721" i="9"/>
  <c r="ADH721" i="9"/>
  <c r="ADI721" i="9"/>
  <c r="ADJ721" i="9"/>
  <c r="ADK721" i="9"/>
  <c r="ADL721" i="9"/>
  <c r="ADM721" i="9"/>
  <c r="ADN721" i="9"/>
  <c r="ADO721" i="9"/>
  <c r="ADP721" i="9"/>
  <c r="ADQ721" i="9"/>
  <c r="ADR721" i="9"/>
  <c r="ADS721" i="9"/>
  <c r="ADT721" i="9"/>
  <c r="ADU721" i="9"/>
  <c r="ADV721" i="9"/>
  <c r="ADW721" i="9"/>
  <c r="ADX721" i="9"/>
  <c r="ADY721" i="9"/>
  <c r="ADZ721" i="9"/>
  <c r="AEA721" i="9"/>
  <c r="AEB721" i="9"/>
  <c r="AEC721" i="9"/>
  <c r="AED721" i="9"/>
  <c r="AEE721" i="9"/>
  <c r="AEF721" i="9"/>
  <c r="AEG721" i="9"/>
  <c r="AEH721" i="9"/>
  <c r="AEI721" i="9"/>
  <c r="AEJ721" i="9"/>
  <c r="AEK721" i="9"/>
  <c r="AEL721" i="9"/>
  <c r="AEM721" i="9"/>
  <c r="AEN721" i="9"/>
  <c r="AEO721" i="9"/>
  <c r="AEP721" i="9"/>
  <c r="AEQ721" i="9"/>
  <c r="AER721" i="9"/>
  <c r="AES721" i="9"/>
  <c r="AET721" i="9"/>
  <c r="AEU721" i="9"/>
  <c r="AEV721" i="9"/>
  <c r="AEW721" i="9"/>
  <c r="AEX721" i="9"/>
  <c r="AEY721" i="9"/>
  <c r="AEZ721" i="9"/>
  <c r="AFA721" i="9"/>
  <c r="AFB721" i="9"/>
  <c r="AFC721" i="9"/>
  <c r="AFD721" i="9"/>
  <c r="AFE721" i="9"/>
  <c r="AFF721" i="9"/>
  <c r="AFG721" i="9"/>
  <c r="AFH721" i="9"/>
  <c r="AFI721" i="9"/>
  <c r="AFJ721" i="9"/>
  <c r="AFK721" i="9"/>
  <c r="AFL721" i="9"/>
  <c r="AFM721" i="9"/>
  <c r="AFN721" i="9"/>
  <c r="AFO721" i="9"/>
  <c r="AFP721" i="9"/>
  <c r="CK722" i="9"/>
  <c r="CL722" i="9"/>
  <c r="CM722" i="9"/>
  <c r="CN722" i="9"/>
  <c r="CO722" i="9"/>
  <c r="CP722" i="9"/>
  <c r="CQ722" i="9"/>
  <c r="CR722" i="9"/>
  <c r="CS722" i="9"/>
  <c r="CT722" i="9"/>
  <c r="CU722" i="9"/>
  <c r="CV722" i="9"/>
  <c r="CW722" i="9"/>
  <c r="CX722" i="9"/>
  <c r="CY722" i="9"/>
  <c r="CZ722" i="9"/>
  <c r="DA722" i="9"/>
  <c r="DB722" i="9"/>
  <c r="DC722" i="9"/>
  <c r="DD722" i="9"/>
  <c r="DE722" i="9"/>
  <c r="DF722" i="9"/>
  <c r="DG722" i="9"/>
  <c r="DH722" i="9"/>
  <c r="DI722" i="9"/>
  <c r="DJ722" i="9"/>
  <c r="DK722" i="9"/>
  <c r="DL722" i="9"/>
  <c r="DM722" i="9"/>
  <c r="DN722" i="9"/>
  <c r="DO722" i="9"/>
  <c r="DP722" i="9"/>
  <c r="DQ722" i="9"/>
  <c r="DR722" i="9"/>
  <c r="DS722" i="9"/>
  <c r="DT722" i="9"/>
  <c r="DU722" i="9"/>
  <c r="DV722" i="9"/>
  <c r="DW722" i="9"/>
  <c r="DX722" i="9"/>
  <c r="DY722" i="9"/>
  <c r="DZ722" i="9"/>
  <c r="EA722" i="9"/>
  <c r="EB722" i="9"/>
  <c r="EC722" i="9"/>
  <c r="ED722" i="9"/>
  <c r="EE722" i="9"/>
  <c r="EF722" i="9"/>
  <c r="EG722" i="9"/>
  <c r="EH722" i="9"/>
  <c r="EI722" i="9"/>
  <c r="EJ722" i="9"/>
  <c r="EK722" i="9"/>
  <c r="EL722" i="9"/>
  <c r="EM722" i="9"/>
  <c r="EN722" i="9"/>
  <c r="EO722" i="9"/>
  <c r="EP722" i="9"/>
  <c r="EQ722" i="9"/>
  <c r="ER722" i="9"/>
  <c r="ES722" i="9"/>
  <c r="ET722" i="9"/>
  <c r="EU722" i="9"/>
  <c r="EV722" i="9"/>
  <c r="EW722" i="9"/>
  <c r="EX722" i="9"/>
  <c r="EY722" i="9"/>
  <c r="EZ722" i="9"/>
  <c r="FA722" i="9"/>
  <c r="FB722" i="9"/>
  <c r="FC722" i="9"/>
  <c r="FD722" i="9"/>
  <c r="FE722" i="9"/>
  <c r="FF722" i="9"/>
  <c r="FG722" i="9"/>
  <c r="FH722" i="9"/>
  <c r="FI722" i="9"/>
  <c r="FJ722" i="9"/>
  <c r="FK722" i="9"/>
  <c r="FL722" i="9"/>
  <c r="FM722" i="9"/>
  <c r="FN722" i="9"/>
  <c r="FO722" i="9"/>
  <c r="FP722" i="9"/>
  <c r="FQ722" i="9"/>
  <c r="FR722" i="9"/>
  <c r="FS722" i="9"/>
  <c r="FT722" i="9"/>
  <c r="FU722" i="9"/>
  <c r="FV722" i="9"/>
  <c r="FW722" i="9"/>
  <c r="FX722" i="9"/>
  <c r="FY722" i="9"/>
  <c r="FZ722" i="9"/>
  <c r="GA722" i="9"/>
  <c r="GB722" i="9"/>
  <c r="GC722" i="9"/>
  <c r="GD722" i="9"/>
  <c r="GE722" i="9"/>
  <c r="GF722" i="9"/>
  <c r="GG722" i="9"/>
  <c r="GH722" i="9"/>
  <c r="GI722" i="9"/>
  <c r="GJ722" i="9"/>
  <c r="GK722" i="9"/>
  <c r="GL722" i="9"/>
  <c r="GM722" i="9"/>
  <c r="GN722" i="9"/>
  <c r="GO722" i="9"/>
  <c r="GP722" i="9"/>
  <c r="GQ722" i="9"/>
  <c r="GR722" i="9"/>
  <c r="GS722" i="9"/>
  <c r="GT722" i="9"/>
  <c r="GU722" i="9"/>
  <c r="GV722" i="9"/>
  <c r="GW722" i="9"/>
  <c r="GX722" i="9"/>
  <c r="GY722" i="9"/>
  <c r="GZ722" i="9"/>
  <c r="HA722" i="9"/>
  <c r="HB722" i="9"/>
  <c r="HC722" i="9"/>
  <c r="HD722" i="9"/>
  <c r="HE722" i="9"/>
  <c r="HF722" i="9"/>
  <c r="HG722" i="9"/>
  <c r="HH722" i="9"/>
  <c r="HI722" i="9"/>
  <c r="HJ722" i="9"/>
  <c r="HK722" i="9"/>
  <c r="HL722" i="9"/>
  <c r="HM722" i="9"/>
  <c r="HN722" i="9"/>
  <c r="HO722" i="9"/>
  <c r="HP722" i="9"/>
  <c r="HQ722" i="9"/>
  <c r="HR722" i="9"/>
  <c r="HS722" i="9"/>
  <c r="HT722" i="9"/>
  <c r="HU722" i="9"/>
  <c r="HV722" i="9"/>
  <c r="HW722" i="9"/>
  <c r="HX722" i="9"/>
  <c r="HY722" i="9"/>
  <c r="HZ722" i="9"/>
  <c r="IA722" i="9"/>
  <c r="IB722" i="9"/>
  <c r="IC722" i="9"/>
  <c r="ID722" i="9"/>
  <c r="IE722" i="9"/>
  <c r="IF722" i="9"/>
  <c r="IG722" i="9"/>
  <c r="IH722" i="9"/>
  <c r="II722" i="9"/>
  <c r="IJ722" i="9"/>
  <c r="IK722" i="9"/>
  <c r="IL722" i="9"/>
  <c r="IM722" i="9"/>
  <c r="IN722" i="9"/>
  <c r="IO722" i="9"/>
  <c r="IP722" i="9"/>
  <c r="IQ722" i="9"/>
  <c r="IR722" i="9"/>
  <c r="IS722" i="9"/>
  <c r="IT722" i="9"/>
  <c r="IU722" i="9"/>
  <c r="IV722" i="9"/>
  <c r="IW722" i="9"/>
  <c r="IX722" i="9"/>
  <c r="IY722" i="9"/>
  <c r="IZ722" i="9"/>
  <c r="JA722" i="9"/>
  <c r="JB722" i="9"/>
  <c r="JC722" i="9"/>
  <c r="JD722" i="9"/>
  <c r="JE722" i="9"/>
  <c r="JF722" i="9"/>
  <c r="JG722" i="9"/>
  <c r="JH722" i="9"/>
  <c r="JI722" i="9"/>
  <c r="JJ722" i="9"/>
  <c r="JK722" i="9"/>
  <c r="JL722" i="9"/>
  <c r="JM722" i="9"/>
  <c r="JN722" i="9"/>
  <c r="JO722" i="9"/>
  <c r="JP722" i="9"/>
  <c r="JQ722" i="9"/>
  <c r="JR722" i="9"/>
  <c r="JS722" i="9"/>
  <c r="JT722" i="9"/>
  <c r="JU722" i="9"/>
  <c r="JV722" i="9"/>
  <c r="JW722" i="9"/>
  <c r="JX722" i="9"/>
  <c r="JY722" i="9"/>
  <c r="JZ722" i="9"/>
  <c r="KA722" i="9"/>
  <c r="KB722" i="9"/>
  <c r="KC722" i="9"/>
  <c r="KD722" i="9"/>
  <c r="KE722" i="9"/>
  <c r="KF722" i="9"/>
  <c r="KG722" i="9"/>
  <c r="KH722" i="9"/>
  <c r="KI722" i="9"/>
  <c r="KJ722" i="9"/>
  <c r="KK722" i="9"/>
  <c r="KL722" i="9"/>
  <c r="KM722" i="9"/>
  <c r="KN722" i="9"/>
  <c r="KO722" i="9"/>
  <c r="KP722" i="9"/>
  <c r="KQ722" i="9"/>
  <c r="KR722" i="9"/>
  <c r="KS722" i="9"/>
  <c r="KT722" i="9"/>
  <c r="KU722" i="9"/>
  <c r="KV722" i="9"/>
  <c r="KW722" i="9"/>
  <c r="KX722" i="9"/>
  <c r="KY722" i="9"/>
  <c r="KZ722" i="9"/>
  <c r="LA722" i="9"/>
  <c r="LB722" i="9"/>
  <c r="LC722" i="9"/>
  <c r="LD722" i="9"/>
  <c r="LE722" i="9"/>
  <c r="LF722" i="9"/>
  <c r="LG722" i="9"/>
  <c r="LH722" i="9"/>
  <c r="LI722" i="9"/>
  <c r="LJ722" i="9"/>
  <c r="LK722" i="9"/>
  <c r="LL722" i="9"/>
  <c r="LM722" i="9"/>
  <c r="LN722" i="9"/>
  <c r="LO722" i="9"/>
  <c r="LP722" i="9"/>
  <c r="LQ722" i="9"/>
  <c r="LR722" i="9"/>
  <c r="LS722" i="9"/>
  <c r="LT722" i="9"/>
  <c r="LU722" i="9"/>
  <c r="LV722" i="9"/>
  <c r="LW722" i="9"/>
  <c r="LX722" i="9"/>
  <c r="LY722" i="9"/>
  <c r="LZ722" i="9"/>
  <c r="MA722" i="9"/>
  <c r="MB722" i="9"/>
  <c r="MC722" i="9"/>
  <c r="MD722" i="9"/>
  <c r="ME722" i="9"/>
  <c r="MF722" i="9"/>
  <c r="MG722" i="9"/>
  <c r="MH722" i="9"/>
  <c r="MI722" i="9"/>
  <c r="MJ722" i="9"/>
  <c r="MK722" i="9"/>
  <c r="ML722" i="9"/>
  <c r="MM722" i="9"/>
  <c r="MN722" i="9"/>
  <c r="MO722" i="9"/>
  <c r="MP722" i="9"/>
  <c r="MQ722" i="9"/>
  <c r="MR722" i="9"/>
  <c r="MS722" i="9"/>
  <c r="MT722" i="9"/>
  <c r="MU722" i="9"/>
  <c r="MV722" i="9"/>
  <c r="MW722" i="9"/>
  <c r="MX722" i="9"/>
  <c r="MY722" i="9"/>
  <c r="MZ722" i="9"/>
  <c r="NA722" i="9"/>
  <c r="NB722" i="9"/>
  <c r="NC722" i="9"/>
  <c r="ND722" i="9"/>
  <c r="NE722" i="9"/>
  <c r="NF722" i="9"/>
  <c r="NG722" i="9"/>
  <c r="NH722" i="9"/>
  <c r="NI722" i="9"/>
  <c r="NJ722" i="9"/>
  <c r="NK722" i="9"/>
  <c r="NL722" i="9"/>
  <c r="NM722" i="9"/>
  <c r="NN722" i="9"/>
  <c r="NO722" i="9"/>
  <c r="NP722" i="9"/>
  <c r="NQ722" i="9"/>
  <c r="NR722" i="9"/>
  <c r="NS722" i="9"/>
  <c r="NT722" i="9"/>
  <c r="NU722" i="9"/>
  <c r="NV722" i="9"/>
  <c r="NW722" i="9"/>
  <c r="NX722" i="9"/>
  <c r="NY722" i="9"/>
  <c r="NZ722" i="9"/>
  <c r="OA722" i="9"/>
  <c r="OB722" i="9"/>
  <c r="OC722" i="9"/>
  <c r="OD722" i="9"/>
  <c r="OE722" i="9"/>
  <c r="OF722" i="9"/>
  <c r="OG722" i="9"/>
  <c r="OH722" i="9"/>
  <c r="OI722" i="9"/>
  <c r="OJ722" i="9"/>
  <c r="OK722" i="9"/>
  <c r="OL722" i="9"/>
  <c r="OM722" i="9"/>
  <c r="ON722" i="9"/>
  <c r="OO722" i="9"/>
  <c r="OP722" i="9"/>
  <c r="OQ722" i="9"/>
  <c r="OR722" i="9"/>
  <c r="OS722" i="9"/>
  <c r="OT722" i="9"/>
  <c r="OU722" i="9"/>
  <c r="OV722" i="9"/>
  <c r="OW722" i="9"/>
  <c r="OX722" i="9"/>
  <c r="OY722" i="9"/>
  <c r="OZ722" i="9"/>
  <c r="PA722" i="9"/>
  <c r="PB722" i="9"/>
  <c r="PC722" i="9"/>
  <c r="PD722" i="9"/>
  <c r="PE722" i="9"/>
  <c r="PF722" i="9"/>
  <c r="PG722" i="9"/>
  <c r="PH722" i="9"/>
  <c r="PI722" i="9"/>
  <c r="PJ722" i="9"/>
  <c r="PK722" i="9"/>
  <c r="PL722" i="9"/>
  <c r="PM722" i="9"/>
  <c r="PN722" i="9"/>
  <c r="PO722" i="9"/>
  <c r="PP722" i="9"/>
  <c r="PQ722" i="9"/>
  <c r="PR722" i="9"/>
  <c r="PS722" i="9"/>
  <c r="PT722" i="9"/>
  <c r="PU722" i="9"/>
  <c r="PV722" i="9"/>
  <c r="PW722" i="9"/>
  <c r="PX722" i="9"/>
  <c r="PY722" i="9"/>
  <c r="PZ722" i="9"/>
  <c r="QA722" i="9"/>
  <c r="QB722" i="9"/>
  <c r="QC722" i="9"/>
  <c r="QD722" i="9"/>
  <c r="QE722" i="9"/>
  <c r="QF722" i="9"/>
  <c r="QG722" i="9"/>
  <c r="QH722" i="9"/>
  <c r="QI722" i="9"/>
  <c r="QJ722" i="9"/>
  <c r="QK722" i="9"/>
  <c r="QL722" i="9"/>
  <c r="QM722" i="9"/>
  <c r="QN722" i="9"/>
  <c r="QO722" i="9"/>
  <c r="QP722" i="9"/>
  <c r="QQ722" i="9"/>
  <c r="QR722" i="9"/>
  <c r="QS722" i="9"/>
  <c r="QT722" i="9"/>
  <c r="QU722" i="9"/>
  <c r="QV722" i="9"/>
  <c r="QW722" i="9"/>
  <c r="QX722" i="9"/>
  <c r="QY722" i="9"/>
  <c r="QZ722" i="9"/>
  <c r="RA722" i="9"/>
  <c r="RB722" i="9"/>
  <c r="RC722" i="9"/>
  <c r="RD722" i="9"/>
  <c r="RE722" i="9"/>
  <c r="RF722" i="9"/>
  <c r="RG722" i="9"/>
  <c r="RH722" i="9"/>
  <c r="RI722" i="9"/>
  <c r="RJ722" i="9"/>
  <c r="RK722" i="9"/>
  <c r="RL722" i="9"/>
  <c r="RM722" i="9"/>
  <c r="RN722" i="9"/>
  <c r="RO722" i="9"/>
  <c r="RP722" i="9"/>
  <c r="RQ722" i="9"/>
  <c r="RR722" i="9"/>
  <c r="RS722" i="9"/>
  <c r="RT722" i="9"/>
  <c r="RU722" i="9"/>
  <c r="RV722" i="9"/>
  <c r="RW722" i="9"/>
  <c r="RX722" i="9"/>
  <c r="RY722" i="9"/>
  <c r="RZ722" i="9"/>
  <c r="SA722" i="9"/>
  <c r="SB722" i="9"/>
  <c r="SC722" i="9"/>
  <c r="SD722" i="9"/>
  <c r="SE722" i="9"/>
  <c r="SF722" i="9"/>
  <c r="SG722" i="9"/>
  <c r="SH722" i="9"/>
  <c r="SI722" i="9"/>
  <c r="SJ722" i="9"/>
  <c r="SK722" i="9"/>
  <c r="SL722" i="9"/>
  <c r="SM722" i="9"/>
  <c r="SN722" i="9"/>
  <c r="SO722" i="9"/>
  <c r="SP722" i="9"/>
  <c r="SQ722" i="9"/>
  <c r="SR722" i="9"/>
  <c r="SS722" i="9"/>
  <c r="ST722" i="9"/>
  <c r="SU722" i="9"/>
  <c r="SV722" i="9"/>
  <c r="SW722" i="9"/>
  <c r="SX722" i="9"/>
  <c r="SY722" i="9"/>
  <c r="SZ722" i="9"/>
  <c r="TA722" i="9"/>
  <c r="TB722" i="9"/>
  <c r="TC722" i="9"/>
  <c r="TD722" i="9"/>
  <c r="TE722" i="9"/>
  <c r="TF722" i="9"/>
  <c r="TG722" i="9"/>
  <c r="TH722" i="9"/>
  <c r="TI722" i="9"/>
  <c r="TJ722" i="9"/>
  <c r="TK722" i="9"/>
  <c r="TL722" i="9"/>
  <c r="TM722" i="9"/>
  <c r="TN722" i="9"/>
  <c r="TO722" i="9"/>
  <c r="TP722" i="9"/>
  <c r="TQ722" i="9"/>
  <c r="TR722" i="9"/>
  <c r="TS722" i="9"/>
  <c r="TT722" i="9"/>
  <c r="TU722" i="9"/>
  <c r="TV722" i="9"/>
  <c r="TW722" i="9"/>
  <c r="TX722" i="9"/>
  <c r="TY722" i="9"/>
  <c r="TZ722" i="9"/>
  <c r="UA722" i="9"/>
  <c r="UB722" i="9"/>
  <c r="UC722" i="9"/>
  <c r="UD722" i="9"/>
  <c r="UE722" i="9"/>
  <c r="UF722" i="9"/>
  <c r="UG722" i="9"/>
  <c r="UH722" i="9"/>
  <c r="UI722" i="9"/>
  <c r="UJ722" i="9"/>
  <c r="UK722" i="9"/>
  <c r="UL722" i="9"/>
  <c r="UM722" i="9"/>
  <c r="UN722" i="9"/>
  <c r="UO722" i="9"/>
  <c r="UP722" i="9"/>
  <c r="UQ722" i="9"/>
  <c r="UR722" i="9"/>
  <c r="US722" i="9"/>
  <c r="UT722" i="9"/>
  <c r="UU722" i="9"/>
  <c r="UV722" i="9"/>
  <c r="UW722" i="9"/>
  <c r="UX722" i="9"/>
  <c r="UY722" i="9"/>
  <c r="UZ722" i="9"/>
  <c r="VA722" i="9"/>
  <c r="VB722" i="9"/>
  <c r="VC722" i="9"/>
  <c r="VD722" i="9"/>
  <c r="VE722" i="9"/>
  <c r="VF722" i="9"/>
  <c r="VG722" i="9"/>
  <c r="VH722" i="9"/>
  <c r="VI722" i="9"/>
  <c r="VJ722" i="9"/>
  <c r="VK722" i="9"/>
  <c r="VL722" i="9"/>
  <c r="VM722" i="9"/>
  <c r="VN722" i="9"/>
  <c r="VO722" i="9"/>
  <c r="VP722" i="9"/>
  <c r="VQ722" i="9"/>
  <c r="VR722" i="9"/>
  <c r="VS722" i="9"/>
  <c r="VT722" i="9"/>
  <c r="VU722" i="9"/>
  <c r="VV722" i="9"/>
  <c r="VW722" i="9"/>
  <c r="VX722" i="9"/>
  <c r="VY722" i="9"/>
  <c r="VZ722" i="9"/>
  <c r="WA722" i="9"/>
  <c r="WB722" i="9"/>
  <c r="WC722" i="9"/>
  <c r="WD722" i="9"/>
  <c r="WE722" i="9"/>
  <c r="WF722" i="9"/>
  <c r="WG722" i="9"/>
  <c r="WH722" i="9"/>
  <c r="WI722" i="9"/>
  <c r="WJ722" i="9"/>
  <c r="WK722" i="9"/>
  <c r="WL722" i="9"/>
  <c r="WM722" i="9"/>
  <c r="WN722" i="9"/>
  <c r="WO722" i="9"/>
  <c r="WP722" i="9"/>
  <c r="WQ722" i="9"/>
  <c r="WR722" i="9"/>
  <c r="WS722" i="9"/>
  <c r="WT722" i="9"/>
  <c r="WU722" i="9"/>
  <c r="WV722" i="9"/>
  <c r="WW722" i="9"/>
  <c r="WX722" i="9"/>
  <c r="WY722" i="9"/>
  <c r="WZ722" i="9"/>
  <c r="XA722" i="9"/>
  <c r="XB722" i="9"/>
  <c r="XC722" i="9"/>
  <c r="XD722" i="9"/>
  <c r="XE722" i="9"/>
  <c r="XF722" i="9"/>
  <c r="XG722" i="9"/>
  <c r="XH722" i="9"/>
  <c r="XI722" i="9"/>
  <c r="XJ722" i="9"/>
  <c r="XK722" i="9"/>
  <c r="XL722" i="9"/>
  <c r="XM722" i="9"/>
  <c r="XN722" i="9"/>
  <c r="XO722" i="9"/>
  <c r="XP722" i="9"/>
  <c r="XQ722" i="9"/>
  <c r="XR722" i="9"/>
  <c r="XS722" i="9"/>
  <c r="XT722" i="9"/>
  <c r="XU722" i="9"/>
  <c r="XV722" i="9"/>
  <c r="XW722" i="9"/>
  <c r="XX722" i="9"/>
  <c r="XY722" i="9"/>
  <c r="XZ722" i="9"/>
  <c r="YA722" i="9"/>
  <c r="YB722" i="9"/>
  <c r="YC722" i="9"/>
  <c r="YD722" i="9"/>
  <c r="YE722" i="9"/>
  <c r="YF722" i="9"/>
  <c r="YG722" i="9"/>
  <c r="YH722" i="9"/>
  <c r="YI722" i="9"/>
  <c r="YJ722" i="9"/>
  <c r="YK722" i="9"/>
  <c r="YL722" i="9"/>
  <c r="YM722" i="9"/>
  <c r="YN722" i="9"/>
  <c r="YO722" i="9"/>
  <c r="YP722" i="9"/>
  <c r="YQ722" i="9"/>
  <c r="YR722" i="9"/>
  <c r="YS722" i="9"/>
  <c r="YT722" i="9"/>
  <c r="YU722" i="9"/>
  <c r="YV722" i="9"/>
  <c r="YW722" i="9"/>
  <c r="YX722" i="9"/>
  <c r="YY722" i="9"/>
  <c r="YZ722" i="9"/>
  <c r="ZA722" i="9"/>
  <c r="ZB722" i="9"/>
  <c r="ZC722" i="9"/>
  <c r="ZD722" i="9"/>
  <c r="ZE722" i="9"/>
  <c r="ZF722" i="9"/>
  <c r="ZG722" i="9"/>
  <c r="ZH722" i="9"/>
  <c r="ZI722" i="9"/>
  <c r="ZJ722" i="9"/>
  <c r="ZK722" i="9"/>
  <c r="ZL722" i="9"/>
  <c r="ZM722" i="9"/>
  <c r="ZN722" i="9"/>
  <c r="ZO722" i="9"/>
  <c r="ZP722" i="9"/>
  <c r="ZQ722" i="9"/>
  <c r="ZR722" i="9"/>
  <c r="ZS722" i="9"/>
  <c r="ZT722" i="9"/>
  <c r="ZU722" i="9"/>
  <c r="ZV722" i="9"/>
  <c r="ZW722" i="9"/>
  <c r="ZX722" i="9"/>
  <c r="ZY722" i="9"/>
  <c r="ZZ722" i="9"/>
  <c r="AAA722" i="9"/>
  <c r="AAB722" i="9"/>
  <c r="AAC722" i="9"/>
  <c r="AAD722" i="9"/>
  <c r="AAE722" i="9"/>
  <c r="AAF722" i="9"/>
  <c r="AAG722" i="9"/>
  <c r="AAH722" i="9"/>
  <c r="AAI722" i="9"/>
  <c r="AAJ722" i="9"/>
  <c r="AAK722" i="9"/>
  <c r="AAL722" i="9"/>
  <c r="AAM722" i="9"/>
  <c r="AAN722" i="9"/>
  <c r="AAO722" i="9"/>
  <c r="AAP722" i="9"/>
  <c r="AAQ722" i="9"/>
  <c r="AAR722" i="9"/>
  <c r="AAS722" i="9"/>
  <c r="AAT722" i="9"/>
  <c r="AAU722" i="9"/>
  <c r="AAV722" i="9"/>
  <c r="AAW722" i="9"/>
  <c r="AAX722" i="9"/>
  <c r="AAY722" i="9"/>
  <c r="AAZ722" i="9"/>
  <c r="ABA722" i="9"/>
  <c r="ABB722" i="9"/>
  <c r="ABC722" i="9"/>
  <c r="ABD722" i="9"/>
  <c r="ABE722" i="9"/>
  <c r="ABF722" i="9"/>
  <c r="ABG722" i="9"/>
  <c r="ABH722" i="9"/>
  <c r="ABI722" i="9"/>
  <c r="ABJ722" i="9"/>
  <c r="ABK722" i="9"/>
  <c r="ABL722" i="9"/>
  <c r="ABM722" i="9"/>
  <c r="ABN722" i="9"/>
  <c r="ABO722" i="9"/>
  <c r="ABP722" i="9"/>
  <c r="ABQ722" i="9"/>
  <c r="ABR722" i="9"/>
  <c r="ABS722" i="9"/>
  <c r="ABT722" i="9"/>
  <c r="ABU722" i="9"/>
  <c r="ABV722" i="9"/>
  <c r="ABW722" i="9"/>
  <c r="ABX722" i="9"/>
  <c r="ABY722" i="9"/>
  <c r="ABZ722" i="9"/>
  <c r="ACA722" i="9"/>
  <c r="ACB722" i="9"/>
  <c r="ACC722" i="9"/>
  <c r="ACD722" i="9"/>
  <c r="ACE722" i="9"/>
  <c r="ACF722" i="9"/>
  <c r="ACG722" i="9"/>
  <c r="ACH722" i="9"/>
  <c r="ACI722" i="9"/>
  <c r="ACJ722" i="9"/>
  <c r="ACK722" i="9"/>
  <c r="ACL722" i="9"/>
  <c r="ACM722" i="9"/>
  <c r="ACN722" i="9"/>
  <c r="ACO722" i="9"/>
  <c r="ACP722" i="9"/>
  <c r="ACQ722" i="9"/>
  <c r="ACR722" i="9"/>
  <c r="ACS722" i="9"/>
  <c r="ACT722" i="9"/>
  <c r="ACU722" i="9"/>
  <c r="ACV722" i="9"/>
  <c r="ACW722" i="9"/>
  <c r="ACX722" i="9"/>
  <c r="ACY722" i="9"/>
  <c r="ACZ722" i="9"/>
  <c r="ADA722" i="9"/>
  <c r="ADB722" i="9"/>
  <c r="ADC722" i="9"/>
  <c r="ADD722" i="9"/>
  <c r="ADE722" i="9"/>
  <c r="ADF722" i="9"/>
  <c r="ADG722" i="9"/>
  <c r="ADH722" i="9"/>
  <c r="ADI722" i="9"/>
  <c r="ADJ722" i="9"/>
  <c r="ADK722" i="9"/>
  <c r="ADL722" i="9"/>
  <c r="ADM722" i="9"/>
  <c r="ADN722" i="9"/>
  <c r="ADO722" i="9"/>
  <c r="ADP722" i="9"/>
  <c r="ADQ722" i="9"/>
  <c r="ADR722" i="9"/>
  <c r="ADS722" i="9"/>
  <c r="ADT722" i="9"/>
  <c r="ADU722" i="9"/>
  <c r="ADV722" i="9"/>
  <c r="ADW722" i="9"/>
  <c r="ADX722" i="9"/>
  <c r="ADY722" i="9"/>
  <c r="ADZ722" i="9"/>
  <c r="AEA722" i="9"/>
  <c r="AEB722" i="9"/>
  <c r="AEC722" i="9"/>
  <c r="AED722" i="9"/>
  <c r="AEE722" i="9"/>
  <c r="AEF722" i="9"/>
  <c r="AEG722" i="9"/>
  <c r="AEH722" i="9"/>
  <c r="AEI722" i="9"/>
  <c r="AEJ722" i="9"/>
  <c r="AEK722" i="9"/>
  <c r="AEL722" i="9"/>
  <c r="AEM722" i="9"/>
  <c r="AEN722" i="9"/>
  <c r="AEO722" i="9"/>
  <c r="AEP722" i="9"/>
  <c r="AEQ722" i="9"/>
  <c r="AER722" i="9"/>
  <c r="AES722" i="9"/>
  <c r="AET722" i="9"/>
  <c r="AEU722" i="9"/>
  <c r="AEV722" i="9"/>
  <c r="AEW722" i="9"/>
  <c r="AEX722" i="9"/>
  <c r="AEY722" i="9"/>
  <c r="AEZ722" i="9"/>
  <c r="AFA722" i="9"/>
  <c r="AFB722" i="9"/>
  <c r="AFC722" i="9"/>
  <c r="AFD722" i="9"/>
  <c r="AFE722" i="9"/>
  <c r="AFF722" i="9"/>
  <c r="AFG722" i="9"/>
  <c r="AFH722" i="9"/>
  <c r="AFI722" i="9"/>
  <c r="AFJ722" i="9"/>
  <c r="AFK722" i="9"/>
  <c r="AFL722" i="9"/>
  <c r="AFM722" i="9"/>
  <c r="AFN722" i="9"/>
  <c r="AFO722" i="9"/>
  <c r="AFP722" i="9"/>
  <c r="CK723" i="9"/>
  <c r="CL723" i="9"/>
  <c r="CM723" i="9"/>
  <c r="CN723" i="9"/>
  <c r="CO723" i="9"/>
  <c r="CP723" i="9"/>
  <c r="CQ723" i="9"/>
  <c r="CR723" i="9"/>
  <c r="CS723" i="9"/>
  <c r="CT723" i="9"/>
  <c r="CU723" i="9"/>
  <c r="CV723" i="9"/>
  <c r="CW723" i="9"/>
  <c r="CX723" i="9"/>
  <c r="CY723" i="9"/>
  <c r="CZ723" i="9"/>
  <c r="DA723" i="9"/>
  <c r="DB723" i="9"/>
  <c r="DC723" i="9"/>
  <c r="DD723" i="9"/>
  <c r="DE723" i="9"/>
  <c r="DF723" i="9"/>
  <c r="DG723" i="9"/>
  <c r="DH723" i="9"/>
  <c r="DI723" i="9"/>
  <c r="DJ723" i="9"/>
  <c r="DK723" i="9"/>
  <c r="DL723" i="9"/>
  <c r="DM723" i="9"/>
  <c r="DN723" i="9"/>
  <c r="DO723" i="9"/>
  <c r="DP723" i="9"/>
  <c r="DQ723" i="9"/>
  <c r="DR723" i="9"/>
  <c r="DS723" i="9"/>
  <c r="DT723" i="9"/>
  <c r="DU723" i="9"/>
  <c r="DV723" i="9"/>
  <c r="DW723" i="9"/>
  <c r="DX723" i="9"/>
  <c r="DY723" i="9"/>
  <c r="DZ723" i="9"/>
  <c r="EA723" i="9"/>
  <c r="EB723" i="9"/>
  <c r="EC723" i="9"/>
  <c r="ED723" i="9"/>
  <c r="EE723" i="9"/>
  <c r="EF723" i="9"/>
  <c r="EG723" i="9"/>
  <c r="EH723" i="9"/>
  <c r="EI723" i="9"/>
  <c r="EJ723" i="9"/>
  <c r="EK723" i="9"/>
  <c r="EL723" i="9"/>
  <c r="EM723" i="9"/>
  <c r="EN723" i="9"/>
  <c r="EO723" i="9"/>
  <c r="EP723" i="9"/>
  <c r="EQ723" i="9"/>
  <c r="ER723" i="9"/>
  <c r="ES723" i="9"/>
  <c r="ET723" i="9"/>
  <c r="EU723" i="9"/>
  <c r="EV723" i="9"/>
  <c r="EW723" i="9"/>
  <c r="EX723" i="9"/>
  <c r="EY723" i="9"/>
  <c r="EZ723" i="9"/>
  <c r="FA723" i="9"/>
  <c r="FB723" i="9"/>
  <c r="FC723" i="9"/>
  <c r="FD723" i="9"/>
  <c r="FE723" i="9"/>
  <c r="FF723" i="9"/>
  <c r="FG723" i="9"/>
  <c r="FH723" i="9"/>
  <c r="FI723" i="9"/>
  <c r="FJ723" i="9"/>
  <c r="FK723" i="9"/>
  <c r="FL723" i="9"/>
  <c r="FM723" i="9"/>
  <c r="FN723" i="9"/>
  <c r="FO723" i="9"/>
  <c r="FP723" i="9"/>
  <c r="FQ723" i="9"/>
  <c r="FR723" i="9"/>
  <c r="FS723" i="9"/>
  <c r="FT723" i="9"/>
  <c r="FU723" i="9"/>
  <c r="FV723" i="9"/>
  <c r="FW723" i="9"/>
  <c r="FX723" i="9"/>
  <c r="FY723" i="9"/>
  <c r="FZ723" i="9"/>
  <c r="GA723" i="9"/>
  <c r="GB723" i="9"/>
  <c r="GC723" i="9"/>
  <c r="GD723" i="9"/>
  <c r="GE723" i="9"/>
  <c r="GF723" i="9"/>
  <c r="GG723" i="9"/>
  <c r="GH723" i="9"/>
  <c r="GI723" i="9"/>
  <c r="GJ723" i="9"/>
  <c r="GK723" i="9"/>
  <c r="GL723" i="9"/>
  <c r="GM723" i="9"/>
  <c r="GN723" i="9"/>
  <c r="GO723" i="9"/>
  <c r="GP723" i="9"/>
  <c r="GQ723" i="9"/>
  <c r="GR723" i="9"/>
  <c r="GS723" i="9"/>
  <c r="GT723" i="9"/>
  <c r="GU723" i="9"/>
  <c r="GV723" i="9"/>
  <c r="GW723" i="9"/>
  <c r="GX723" i="9"/>
  <c r="GY723" i="9"/>
  <c r="GZ723" i="9"/>
  <c r="HA723" i="9"/>
  <c r="HB723" i="9"/>
  <c r="HC723" i="9"/>
  <c r="HD723" i="9"/>
  <c r="HE723" i="9"/>
  <c r="HF723" i="9"/>
  <c r="HG723" i="9"/>
  <c r="HH723" i="9"/>
  <c r="HI723" i="9"/>
  <c r="HJ723" i="9"/>
  <c r="HK723" i="9"/>
  <c r="HL723" i="9"/>
  <c r="HM723" i="9"/>
  <c r="HN723" i="9"/>
  <c r="HO723" i="9"/>
  <c r="HP723" i="9"/>
  <c r="HQ723" i="9"/>
  <c r="HR723" i="9"/>
  <c r="HS723" i="9"/>
  <c r="HT723" i="9"/>
  <c r="HU723" i="9"/>
  <c r="HV723" i="9"/>
  <c r="HW723" i="9"/>
  <c r="HX723" i="9"/>
  <c r="HY723" i="9"/>
  <c r="HZ723" i="9"/>
  <c r="IA723" i="9"/>
  <c r="IB723" i="9"/>
  <c r="IC723" i="9"/>
  <c r="ID723" i="9"/>
  <c r="IE723" i="9"/>
  <c r="IF723" i="9"/>
  <c r="IG723" i="9"/>
  <c r="IH723" i="9"/>
  <c r="II723" i="9"/>
  <c r="IJ723" i="9"/>
  <c r="IK723" i="9"/>
  <c r="IL723" i="9"/>
  <c r="IM723" i="9"/>
  <c r="IN723" i="9"/>
  <c r="IO723" i="9"/>
  <c r="IP723" i="9"/>
  <c r="IQ723" i="9"/>
  <c r="IR723" i="9"/>
  <c r="IS723" i="9"/>
  <c r="IT723" i="9"/>
  <c r="IU723" i="9"/>
  <c r="IV723" i="9"/>
  <c r="IW723" i="9"/>
  <c r="IX723" i="9"/>
  <c r="IY723" i="9"/>
  <c r="IZ723" i="9"/>
  <c r="JA723" i="9"/>
  <c r="JB723" i="9"/>
  <c r="JC723" i="9"/>
  <c r="JD723" i="9"/>
  <c r="JE723" i="9"/>
  <c r="JF723" i="9"/>
  <c r="JG723" i="9"/>
  <c r="JH723" i="9"/>
  <c r="JI723" i="9"/>
  <c r="JJ723" i="9"/>
  <c r="JK723" i="9"/>
  <c r="JL723" i="9"/>
  <c r="JM723" i="9"/>
  <c r="JN723" i="9"/>
  <c r="JO723" i="9"/>
  <c r="JP723" i="9"/>
  <c r="JQ723" i="9"/>
  <c r="JR723" i="9"/>
  <c r="JS723" i="9"/>
  <c r="JT723" i="9"/>
  <c r="JU723" i="9"/>
  <c r="JV723" i="9"/>
  <c r="JW723" i="9"/>
  <c r="JX723" i="9"/>
  <c r="JY723" i="9"/>
  <c r="JZ723" i="9"/>
  <c r="KA723" i="9"/>
  <c r="KB723" i="9"/>
  <c r="KC723" i="9"/>
  <c r="KD723" i="9"/>
  <c r="KE723" i="9"/>
  <c r="KF723" i="9"/>
  <c r="KG723" i="9"/>
  <c r="KH723" i="9"/>
  <c r="KI723" i="9"/>
  <c r="KJ723" i="9"/>
  <c r="KK723" i="9"/>
  <c r="KL723" i="9"/>
  <c r="KM723" i="9"/>
  <c r="KN723" i="9"/>
  <c r="KO723" i="9"/>
  <c r="KP723" i="9"/>
  <c r="KQ723" i="9"/>
  <c r="KR723" i="9"/>
  <c r="KS723" i="9"/>
  <c r="KT723" i="9"/>
  <c r="KU723" i="9"/>
  <c r="KV723" i="9"/>
  <c r="KW723" i="9"/>
  <c r="KX723" i="9"/>
  <c r="KY723" i="9"/>
  <c r="KZ723" i="9"/>
  <c r="LA723" i="9"/>
  <c r="LB723" i="9"/>
  <c r="LC723" i="9"/>
  <c r="LD723" i="9"/>
  <c r="LE723" i="9"/>
  <c r="LF723" i="9"/>
  <c r="LG723" i="9"/>
  <c r="LH723" i="9"/>
  <c r="LI723" i="9"/>
  <c r="LJ723" i="9"/>
  <c r="LK723" i="9"/>
  <c r="LL723" i="9"/>
  <c r="LM723" i="9"/>
  <c r="LN723" i="9"/>
  <c r="LO723" i="9"/>
  <c r="LP723" i="9"/>
  <c r="LQ723" i="9"/>
  <c r="LR723" i="9"/>
  <c r="LS723" i="9"/>
  <c r="LT723" i="9"/>
  <c r="LU723" i="9"/>
  <c r="LV723" i="9"/>
  <c r="LW723" i="9"/>
  <c r="LX723" i="9"/>
  <c r="LY723" i="9"/>
  <c r="LZ723" i="9"/>
  <c r="MA723" i="9"/>
  <c r="MB723" i="9"/>
  <c r="MC723" i="9"/>
  <c r="MD723" i="9"/>
  <c r="ME723" i="9"/>
  <c r="MF723" i="9"/>
  <c r="MG723" i="9"/>
  <c r="MH723" i="9"/>
  <c r="MI723" i="9"/>
  <c r="MJ723" i="9"/>
  <c r="MK723" i="9"/>
  <c r="ML723" i="9"/>
  <c r="MM723" i="9"/>
  <c r="MN723" i="9"/>
  <c r="MO723" i="9"/>
  <c r="MP723" i="9"/>
  <c r="MQ723" i="9"/>
  <c r="MR723" i="9"/>
  <c r="MS723" i="9"/>
  <c r="MT723" i="9"/>
  <c r="MU723" i="9"/>
  <c r="MV723" i="9"/>
  <c r="MW723" i="9"/>
  <c r="MX723" i="9"/>
  <c r="MY723" i="9"/>
  <c r="MZ723" i="9"/>
  <c r="NA723" i="9"/>
  <c r="NB723" i="9"/>
  <c r="NC723" i="9"/>
  <c r="ND723" i="9"/>
  <c r="NE723" i="9"/>
  <c r="NF723" i="9"/>
  <c r="NG723" i="9"/>
  <c r="NH723" i="9"/>
  <c r="NI723" i="9"/>
  <c r="NJ723" i="9"/>
  <c r="NK723" i="9"/>
  <c r="NL723" i="9"/>
  <c r="NM723" i="9"/>
  <c r="NN723" i="9"/>
  <c r="NO723" i="9"/>
  <c r="NP723" i="9"/>
  <c r="NQ723" i="9"/>
  <c r="NR723" i="9"/>
  <c r="NS723" i="9"/>
  <c r="NT723" i="9"/>
  <c r="NU723" i="9"/>
  <c r="NV723" i="9"/>
  <c r="NW723" i="9"/>
  <c r="NX723" i="9"/>
  <c r="NY723" i="9"/>
  <c r="NZ723" i="9"/>
  <c r="OA723" i="9"/>
  <c r="OB723" i="9"/>
  <c r="OC723" i="9"/>
  <c r="OD723" i="9"/>
  <c r="OE723" i="9"/>
  <c r="OF723" i="9"/>
  <c r="OG723" i="9"/>
  <c r="OH723" i="9"/>
  <c r="OI723" i="9"/>
  <c r="OJ723" i="9"/>
  <c r="OK723" i="9"/>
  <c r="OL723" i="9"/>
  <c r="OM723" i="9"/>
  <c r="ON723" i="9"/>
  <c r="OO723" i="9"/>
  <c r="OP723" i="9"/>
  <c r="OQ723" i="9"/>
  <c r="OR723" i="9"/>
  <c r="OS723" i="9"/>
  <c r="OT723" i="9"/>
  <c r="OU723" i="9"/>
  <c r="OV723" i="9"/>
  <c r="OW723" i="9"/>
  <c r="OX723" i="9"/>
  <c r="OY723" i="9"/>
  <c r="OZ723" i="9"/>
  <c r="PA723" i="9"/>
  <c r="PB723" i="9"/>
  <c r="PC723" i="9"/>
  <c r="PD723" i="9"/>
  <c r="PE723" i="9"/>
  <c r="PF723" i="9"/>
  <c r="PG723" i="9"/>
  <c r="PH723" i="9"/>
  <c r="PI723" i="9"/>
  <c r="PJ723" i="9"/>
  <c r="PK723" i="9"/>
  <c r="PL723" i="9"/>
  <c r="PM723" i="9"/>
  <c r="PN723" i="9"/>
  <c r="PO723" i="9"/>
  <c r="PP723" i="9"/>
  <c r="PQ723" i="9"/>
  <c r="PR723" i="9"/>
  <c r="PS723" i="9"/>
  <c r="PT723" i="9"/>
  <c r="PU723" i="9"/>
  <c r="PV723" i="9"/>
  <c r="PW723" i="9"/>
  <c r="PX723" i="9"/>
  <c r="PY723" i="9"/>
  <c r="PZ723" i="9"/>
  <c r="QA723" i="9"/>
  <c r="QB723" i="9"/>
  <c r="QC723" i="9"/>
  <c r="QD723" i="9"/>
  <c r="QE723" i="9"/>
  <c r="QF723" i="9"/>
  <c r="QG723" i="9"/>
  <c r="QH723" i="9"/>
  <c r="QI723" i="9"/>
  <c r="QJ723" i="9"/>
  <c r="QK723" i="9"/>
  <c r="QL723" i="9"/>
  <c r="QM723" i="9"/>
  <c r="QN723" i="9"/>
  <c r="QO723" i="9"/>
  <c r="QP723" i="9"/>
  <c r="QQ723" i="9"/>
  <c r="QR723" i="9"/>
  <c r="QS723" i="9"/>
  <c r="QT723" i="9"/>
  <c r="QU723" i="9"/>
  <c r="QV723" i="9"/>
  <c r="QW723" i="9"/>
  <c r="QX723" i="9"/>
  <c r="QY723" i="9"/>
  <c r="QZ723" i="9"/>
  <c r="RA723" i="9"/>
  <c r="RB723" i="9"/>
  <c r="RC723" i="9"/>
  <c r="RD723" i="9"/>
  <c r="RE723" i="9"/>
  <c r="RF723" i="9"/>
  <c r="RG723" i="9"/>
  <c r="RH723" i="9"/>
  <c r="RI723" i="9"/>
  <c r="RJ723" i="9"/>
  <c r="RK723" i="9"/>
  <c r="RL723" i="9"/>
  <c r="RM723" i="9"/>
  <c r="RN723" i="9"/>
  <c r="RO723" i="9"/>
  <c r="RP723" i="9"/>
  <c r="RQ723" i="9"/>
  <c r="RR723" i="9"/>
  <c r="RS723" i="9"/>
  <c r="RT723" i="9"/>
  <c r="RU723" i="9"/>
  <c r="RV723" i="9"/>
  <c r="RW723" i="9"/>
  <c r="RX723" i="9"/>
  <c r="RY723" i="9"/>
  <c r="RZ723" i="9"/>
  <c r="SA723" i="9"/>
  <c r="SB723" i="9"/>
  <c r="SC723" i="9"/>
  <c r="SD723" i="9"/>
  <c r="SE723" i="9"/>
  <c r="SF723" i="9"/>
  <c r="SG723" i="9"/>
  <c r="SH723" i="9"/>
  <c r="SI723" i="9"/>
  <c r="SJ723" i="9"/>
  <c r="SK723" i="9"/>
  <c r="SL723" i="9"/>
  <c r="SM723" i="9"/>
  <c r="SN723" i="9"/>
  <c r="SO723" i="9"/>
  <c r="SP723" i="9"/>
  <c r="SQ723" i="9"/>
  <c r="SR723" i="9"/>
  <c r="SS723" i="9"/>
  <c r="ST723" i="9"/>
  <c r="SU723" i="9"/>
  <c r="SV723" i="9"/>
  <c r="SW723" i="9"/>
  <c r="SX723" i="9"/>
  <c r="SY723" i="9"/>
  <c r="SZ723" i="9"/>
  <c r="TA723" i="9"/>
  <c r="TB723" i="9"/>
  <c r="TC723" i="9"/>
  <c r="TD723" i="9"/>
  <c r="TE723" i="9"/>
  <c r="TF723" i="9"/>
  <c r="TG723" i="9"/>
  <c r="TH723" i="9"/>
  <c r="TI723" i="9"/>
  <c r="TJ723" i="9"/>
  <c r="TK723" i="9"/>
  <c r="TL723" i="9"/>
  <c r="TM723" i="9"/>
  <c r="TN723" i="9"/>
  <c r="TO723" i="9"/>
  <c r="TP723" i="9"/>
  <c r="TQ723" i="9"/>
  <c r="TR723" i="9"/>
  <c r="TS723" i="9"/>
  <c r="TT723" i="9"/>
  <c r="TU723" i="9"/>
  <c r="TV723" i="9"/>
  <c r="TW723" i="9"/>
  <c r="TX723" i="9"/>
  <c r="TY723" i="9"/>
  <c r="TZ723" i="9"/>
  <c r="UA723" i="9"/>
  <c r="UB723" i="9"/>
  <c r="UC723" i="9"/>
  <c r="UD723" i="9"/>
  <c r="UE723" i="9"/>
  <c r="UF723" i="9"/>
  <c r="UG723" i="9"/>
  <c r="UH723" i="9"/>
  <c r="UI723" i="9"/>
  <c r="UJ723" i="9"/>
  <c r="UK723" i="9"/>
  <c r="UL723" i="9"/>
  <c r="UM723" i="9"/>
  <c r="UN723" i="9"/>
  <c r="UO723" i="9"/>
  <c r="UP723" i="9"/>
  <c r="UQ723" i="9"/>
  <c r="UR723" i="9"/>
  <c r="US723" i="9"/>
  <c r="UT723" i="9"/>
  <c r="UU723" i="9"/>
  <c r="UV723" i="9"/>
  <c r="UW723" i="9"/>
  <c r="UX723" i="9"/>
  <c r="UY723" i="9"/>
  <c r="UZ723" i="9"/>
  <c r="VA723" i="9"/>
  <c r="VB723" i="9"/>
  <c r="VC723" i="9"/>
  <c r="VD723" i="9"/>
  <c r="VE723" i="9"/>
  <c r="VF723" i="9"/>
  <c r="VG723" i="9"/>
  <c r="VH723" i="9"/>
  <c r="VI723" i="9"/>
  <c r="VJ723" i="9"/>
  <c r="VK723" i="9"/>
  <c r="VL723" i="9"/>
  <c r="VM723" i="9"/>
  <c r="VN723" i="9"/>
  <c r="VO723" i="9"/>
  <c r="VP723" i="9"/>
  <c r="VQ723" i="9"/>
  <c r="VR723" i="9"/>
  <c r="VS723" i="9"/>
  <c r="VT723" i="9"/>
  <c r="VU723" i="9"/>
  <c r="VV723" i="9"/>
  <c r="VW723" i="9"/>
  <c r="VX723" i="9"/>
  <c r="VY723" i="9"/>
  <c r="VZ723" i="9"/>
  <c r="WA723" i="9"/>
  <c r="WB723" i="9"/>
  <c r="WC723" i="9"/>
  <c r="WD723" i="9"/>
  <c r="WE723" i="9"/>
  <c r="WF723" i="9"/>
  <c r="WG723" i="9"/>
  <c r="WH723" i="9"/>
  <c r="WI723" i="9"/>
  <c r="WJ723" i="9"/>
  <c r="WK723" i="9"/>
  <c r="WL723" i="9"/>
  <c r="WM723" i="9"/>
  <c r="WN723" i="9"/>
  <c r="WO723" i="9"/>
  <c r="WP723" i="9"/>
  <c r="WQ723" i="9"/>
  <c r="WR723" i="9"/>
  <c r="WS723" i="9"/>
  <c r="WT723" i="9"/>
  <c r="WU723" i="9"/>
  <c r="WV723" i="9"/>
  <c r="WW723" i="9"/>
  <c r="WX723" i="9"/>
  <c r="WY723" i="9"/>
  <c r="WZ723" i="9"/>
  <c r="XA723" i="9"/>
  <c r="XB723" i="9"/>
  <c r="XC723" i="9"/>
  <c r="XD723" i="9"/>
  <c r="XE723" i="9"/>
  <c r="XF723" i="9"/>
  <c r="XG723" i="9"/>
  <c r="XH723" i="9"/>
  <c r="XI723" i="9"/>
  <c r="XJ723" i="9"/>
  <c r="XK723" i="9"/>
  <c r="XL723" i="9"/>
  <c r="XM723" i="9"/>
  <c r="XN723" i="9"/>
  <c r="XO723" i="9"/>
  <c r="XP723" i="9"/>
  <c r="XQ723" i="9"/>
  <c r="XR723" i="9"/>
  <c r="XS723" i="9"/>
  <c r="XT723" i="9"/>
  <c r="XU723" i="9"/>
  <c r="XV723" i="9"/>
  <c r="XW723" i="9"/>
  <c r="XX723" i="9"/>
  <c r="XY723" i="9"/>
  <c r="XZ723" i="9"/>
  <c r="YA723" i="9"/>
  <c r="YB723" i="9"/>
  <c r="YC723" i="9"/>
  <c r="YD723" i="9"/>
  <c r="YE723" i="9"/>
  <c r="YF723" i="9"/>
  <c r="YG723" i="9"/>
  <c r="YH723" i="9"/>
  <c r="YI723" i="9"/>
  <c r="YJ723" i="9"/>
  <c r="YK723" i="9"/>
  <c r="YL723" i="9"/>
  <c r="YM723" i="9"/>
  <c r="YN723" i="9"/>
  <c r="YO723" i="9"/>
  <c r="YP723" i="9"/>
  <c r="YQ723" i="9"/>
  <c r="YR723" i="9"/>
  <c r="YS723" i="9"/>
  <c r="YT723" i="9"/>
  <c r="YU723" i="9"/>
  <c r="YV723" i="9"/>
  <c r="YW723" i="9"/>
  <c r="YX723" i="9"/>
  <c r="YY723" i="9"/>
  <c r="YZ723" i="9"/>
  <c r="ZA723" i="9"/>
  <c r="ZB723" i="9"/>
  <c r="ZC723" i="9"/>
  <c r="ZD723" i="9"/>
  <c r="ZE723" i="9"/>
  <c r="ZF723" i="9"/>
  <c r="ZG723" i="9"/>
  <c r="ZH723" i="9"/>
  <c r="ZI723" i="9"/>
  <c r="ZJ723" i="9"/>
  <c r="ZK723" i="9"/>
  <c r="ZL723" i="9"/>
  <c r="ZM723" i="9"/>
  <c r="ZN723" i="9"/>
  <c r="ZO723" i="9"/>
  <c r="ZP723" i="9"/>
  <c r="ZQ723" i="9"/>
  <c r="ZR723" i="9"/>
  <c r="ZS723" i="9"/>
  <c r="ZT723" i="9"/>
  <c r="ZU723" i="9"/>
  <c r="ZV723" i="9"/>
  <c r="ZW723" i="9"/>
  <c r="ZX723" i="9"/>
  <c r="ZY723" i="9"/>
  <c r="ZZ723" i="9"/>
  <c r="AAA723" i="9"/>
  <c r="AAB723" i="9"/>
  <c r="AAC723" i="9"/>
  <c r="AAD723" i="9"/>
  <c r="AAE723" i="9"/>
  <c r="AAF723" i="9"/>
  <c r="AAG723" i="9"/>
  <c r="AAH723" i="9"/>
  <c r="AAI723" i="9"/>
  <c r="AAJ723" i="9"/>
  <c r="AAK723" i="9"/>
  <c r="AAL723" i="9"/>
  <c r="AAM723" i="9"/>
  <c r="AAN723" i="9"/>
  <c r="AAO723" i="9"/>
  <c r="AAP723" i="9"/>
  <c r="AAQ723" i="9"/>
  <c r="AAR723" i="9"/>
  <c r="AAS723" i="9"/>
  <c r="AAT723" i="9"/>
  <c r="AAU723" i="9"/>
  <c r="AAV723" i="9"/>
  <c r="AAW723" i="9"/>
  <c r="AAX723" i="9"/>
  <c r="AAY723" i="9"/>
  <c r="AAZ723" i="9"/>
  <c r="ABA723" i="9"/>
  <c r="ABB723" i="9"/>
  <c r="ABC723" i="9"/>
  <c r="ABD723" i="9"/>
  <c r="ABE723" i="9"/>
  <c r="ABF723" i="9"/>
  <c r="ABG723" i="9"/>
  <c r="ABH723" i="9"/>
  <c r="ABI723" i="9"/>
  <c r="ABJ723" i="9"/>
  <c r="ABK723" i="9"/>
  <c r="ABL723" i="9"/>
  <c r="ABM723" i="9"/>
  <c r="ABN723" i="9"/>
  <c r="ABO723" i="9"/>
  <c r="ABP723" i="9"/>
  <c r="ABQ723" i="9"/>
  <c r="ABR723" i="9"/>
  <c r="ABS723" i="9"/>
  <c r="ABT723" i="9"/>
  <c r="ABU723" i="9"/>
  <c r="ABV723" i="9"/>
  <c r="ABW723" i="9"/>
  <c r="ABX723" i="9"/>
  <c r="ABY723" i="9"/>
  <c r="ABZ723" i="9"/>
  <c r="ACA723" i="9"/>
  <c r="ACB723" i="9"/>
  <c r="ACC723" i="9"/>
  <c r="ACD723" i="9"/>
  <c r="ACE723" i="9"/>
  <c r="ACF723" i="9"/>
  <c r="ACG723" i="9"/>
  <c r="ACH723" i="9"/>
  <c r="ACI723" i="9"/>
  <c r="ACJ723" i="9"/>
  <c r="ACK723" i="9"/>
  <c r="ACL723" i="9"/>
  <c r="ACM723" i="9"/>
  <c r="ACN723" i="9"/>
  <c r="ACO723" i="9"/>
  <c r="ACP723" i="9"/>
  <c r="ACQ723" i="9"/>
  <c r="ACR723" i="9"/>
  <c r="ACS723" i="9"/>
  <c r="ACT723" i="9"/>
  <c r="ACU723" i="9"/>
  <c r="ACV723" i="9"/>
  <c r="ACW723" i="9"/>
  <c r="ACX723" i="9"/>
  <c r="ACY723" i="9"/>
  <c r="ACZ723" i="9"/>
  <c r="ADA723" i="9"/>
  <c r="ADB723" i="9"/>
  <c r="ADC723" i="9"/>
  <c r="ADD723" i="9"/>
  <c r="ADE723" i="9"/>
  <c r="ADF723" i="9"/>
  <c r="ADG723" i="9"/>
  <c r="ADH723" i="9"/>
  <c r="ADI723" i="9"/>
  <c r="ADJ723" i="9"/>
  <c r="ADK723" i="9"/>
  <c r="ADL723" i="9"/>
  <c r="ADM723" i="9"/>
  <c r="ADN723" i="9"/>
  <c r="ADO723" i="9"/>
  <c r="ADP723" i="9"/>
  <c r="ADQ723" i="9"/>
  <c r="ADR723" i="9"/>
  <c r="ADS723" i="9"/>
  <c r="ADT723" i="9"/>
  <c r="ADU723" i="9"/>
  <c r="ADV723" i="9"/>
  <c r="ADW723" i="9"/>
  <c r="ADX723" i="9"/>
  <c r="ADY723" i="9"/>
  <c r="ADZ723" i="9"/>
  <c r="AEA723" i="9"/>
  <c r="AEB723" i="9"/>
  <c r="AEC723" i="9"/>
  <c r="AED723" i="9"/>
  <c r="AEE723" i="9"/>
  <c r="AEF723" i="9"/>
  <c r="AEG723" i="9"/>
  <c r="AEH723" i="9"/>
  <c r="AEI723" i="9"/>
  <c r="AEJ723" i="9"/>
  <c r="AEK723" i="9"/>
  <c r="AEL723" i="9"/>
  <c r="AEM723" i="9"/>
  <c r="AEN723" i="9"/>
  <c r="AEO723" i="9"/>
  <c r="AEP723" i="9"/>
  <c r="AEQ723" i="9"/>
  <c r="AER723" i="9"/>
  <c r="AES723" i="9"/>
  <c r="AET723" i="9"/>
  <c r="AEU723" i="9"/>
  <c r="AEV723" i="9"/>
  <c r="AEW723" i="9"/>
  <c r="AEX723" i="9"/>
  <c r="AEY723" i="9"/>
  <c r="AEZ723" i="9"/>
  <c r="AFA723" i="9"/>
  <c r="AFB723" i="9"/>
  <c r="AFC723" i="9"/>
  <c r="AFD723" i="9"/>
  <c r="AFE723" i="9"/>
  <c r="AFF723" i="9"/>
  <c r="AFG723" i="9"/>
  <c r="AFH723" i="9"/>
  <c r="AFI723" i="9"/>
  <c r="AFJ723" i="9"/>
  <c r="AFK723" i="9"/>
  <c r="AFL723" i="9"/>
  <c r="AFM723" i="9"/>
  <c r="AFN723" i="9"/>
  <c r="AFO723" i="9"/>
  <c r="AFP723" i="9"/>
  <c r="CK724" i="9"/>
  <c r="CL724" i="9"/>
  <c r="CM724" i="9"/>
  <c r="CN724" i="9"/>
  <c r="CO724" i="9"/>
  <c r="CP724" i="9"/>
  <c r="CQ724" i="9"/>
  <c r="CR724" i="9"/>
  <c r="CS724" i="9"/>
  <c r="CT724" i="9"/>
  <c r="CU724" i="9"/>
  <c r="CV724" i="9"/>
  <c r="CW724" i="9"/>
  <c r="CX724" i="9"/>
  <c r="CY724" i="9"/>
  <c r="CZ724" i="9"/>
  <c r="DA724" i="9"/>
  <c r="DB724" i="9"/>
  <c r="DC724" i="9"/>
  <c r="DD724" i="9"/>
  <c r="DE724" i="9"/>
  <c r="DF724" i="9"/>
  <c r="DG724" i="9"/>
  <c r="DH724" i="9"/>
  <c r="DI724" i="9"/>
  <c r="DJ724" i="9"/>
  <c r="DK724" i="9"/>
  <c r="DL724" i="9"/>
  <c r="DM724" i="9"/>
  <c r="DN724" i="9"/>
  <c r="DO724" i="9"/>
  <c r="DP724" i="9"/>
  <c r="DQ724" i="9"/>
  <c r="DR724" i="9"/>
  <c r="DS724" i="9"/>
  <c r="DT724" i="9"/>
  <c r="DU724" i="9"/>
  <c r="DV724" i="9"/>
  <c r="DW724" i="9"/>
  <c r="DX724" i="9"/>
  <c r="DY724" i="9"/>
  <c r="DZ724" i="9"/>
  <c r="EA724" i="9"/>
  <c r="EB724" i="9"/>
  <c r="EC724" i="9"/>
  <c r="ED724" i="9"/>
  <c r="EE724" i="9"/>
  <c r="EF724" i="9"/>
  <c r="EG724" i="9"/>
  <c r="EH724" i="9"/>
  <c r="EI724" i="9"/>
  <c r="EJ724" i="9"/>
  <c r="EK724" i="9"/>
  <c r="EL724" i="9"/>
  <c r="EM724" i="9"/>
  <c r="EN724" i="9"/>
  <c r="EO724" i="9"/>
  <c r="EP724" i="9"/>
  <c r="EQ724" i="9"/>
  <c r="ER724" i="9"/>
  <c r="ES724" i="9"/>
  <c r="ET724" i="9"/>
  <c r="EU724" i="9"/>
  <c r="EV724" i="9"/>
  <c r="EW724" i="9"/>
  <c r="EX724" i="9"/>
  <c r="EY724" i="9"/>
  <c r="EZ724" i="9"/>
  <c r="FA724" i="9"/>
  <c r="FB724" i="9"/>
  <c r="FC724" i="9"/>
  <c r="FD724" i="9"/>
  <c r="FE724" i="9"/>
  <c r="FF724" i="9"/>
  <c r="FG724" i="9"/>
  <c r="FH724" i="9"/>
  <c r="FI724" i="9"/>
  <c r="FJ724" i="9"/>
  <c r="FK724" i="9"/>
  <c r="FL724" i="9"/>
  <c r="FM724" i="9"/>
  <c r="FN724" i="9"/>
  <c r="FO724" i="9"/>
  <c r="FP724" i="9"/>
  <c r="FQ724" i="9"/>
  <c r="FR724" i="9"/>
  <c r="FS724" i="9"/>
  <c r="FT724" i="9"/>
  <c r="FU724" i="9"/>
  <c r="FV724" i="9"/>
  <c r="FW724" i="9"/>
  <c r="FX724" i="9"/>
  <c r="FY724" i="9"/>
  <c r="FZ724" i="9"/>
  <c r="GA724" i="9"/>
  <c r="GB724" i="9"/>
  <c r="GC724" i="9"/>
  <c r="GD724" i="9"/>
  <c r="GE724" i="9"/>
  <c r="GF724" i="9"/>
  <c r="GG724" i="9"/>
  <c r="GH724" i="9"/>
  <c r="GI724" i="9"/>
  <c r="GJ724" i="9"/>
  <c r="GK724" i="9"/>
  <c r="GL724" i="9"/>
  <c r="GM724" i="9"/>
  <c r="GN724" i="9"/>
  <c r="GO724" i="9"/>
  <c r="GP724" i="9"/>
  <c r="GQ724" i="9"/>
  <c r="GR724" i="9"/>
  <c r="GS724" i="9"/>
  <c r="GT724" i="9"/>
  <c r="GU724" i="9"/>
  <c r="GV724" i="9"/>
  <c r="GW724" i="9"/>
  <c r="GX724" i="9"/>
  <c r="GY724" i="9"/>
  <c r="GZ724" i="9"/>
  <c r="HA724" i="9"/>
  <c r="HB724" i="9"/>
  <c r="HC724" i="9"/>
  <c r="HD724" i="9"/>
  <c r="HE724" i="9"/>
  <c r="HF724" i="9"/>
  <c r="HG724" i="9"/>
  <c r="HH724" i="9"/>
  <c r="HI724" i="9"/>
  <c r="HJ724" i="9"/>
  <c r="HK724" i="9"/>
  <c r="HL724" i="9"/>
  <c r="HM724" i="9"/>
  <c r="HN724" i="9"/>
  <c r="HO724" i="9"/>
  <c r="HP724" i="9"/>
  <c r="HQ724" i="9"/>
  <c r="HR724" i="9"/>
  <c r="HS724" i="9"/>
  <c r="HT724" i="9"/>
  <c r="HU724" i="9"/>
  <c r="HV724" i="9"/>
  <c r="HW724" i="9"/>
  <c r="HX724" i="9"/>
  <c r="HY724" i="9"/>
  <c r="HZ724" i="9"/>
  <c r="IA724" i="9"/>
  <c r="IB724" i="9"/>
  <c r="IC724" i="9"/>
  <c r="ID724" i="9"/>
  <c r="IE724" i="9"/>
  <c r="IF724" i="9"/>
  <c r="IG724" i="9"/>
  <c r="IH724" i="9"/>
  <c r="II724" i="9"/>
  <c r="IJ724" i="9"/>
  <c r="IK724" i="9"/>
  <c r="IL724" i="9"/>
  <c r="IM724" i="9"/>
  <c r="IN724" i="9"/>
  <c r="IO724" i="9"/>
  <c r="IP724" i="9"/>
  <c r="IQ724" i="9"/>
  <c r="IR724" i="9"/>
  <c r="IS724" i="9"/>
  <c r="IT724" i="9"/>
  <c r="IU724" i="9"/>
  <c r="IV724" i="9"/>
  <c r="IW724" i="9"/>
  <c r="IX724" i="9"/>
  <c r="IY724" i="9"/>
  <c r="IZ724" i="9"/>
  <c r="JA724" i="9"/>
  <c r="JB724" i="9"/>
  <c r="JC724" i="9"/>
  <c r="JD724" i="9"/>
  <c r="JE724" i="9"/>
  <c r="JF724" i="9"/>
  <c r="JG724" i="9"/>
  <c r="JH724" i="9"/>
  <c r="JI724" i="9"/>
  <c r="JJ724" i="9"/>
  <c r="JK724" i="9"/>
  <c r="JL724" i="9"/>
  <c r="JM724" i="9"/>
  <c r="JN724" i="9"/>
  <c r="JO724" i="9"/>
  <c r="JP724" i="9"/>
  <c r="JQ724" i="9"/>
  <c r="JR724" i="9"/>
  <c r="JS724" i="9"/>
  <c r="JT724" i="9"/>
  <c r="JU724" i="9"/>
  <c r="JV724" i="9"/>
  <c r="JW724" i="9"/>
  <c r="JX724" i="9"/>
  <c r="JY724" i="9"/>
  <c r="JZ724" i="9"/>
  <c r="KA724" i="9"/>
  <c r="KB724" i="9"/>
  <c r="KC724" i="9"/>
  <c r="KD724" i="9"/>
  <c r="KE724" i="9"/>
  <c r="KF724" i="9"/>
  <c r="KG724" i="9"/>
  <c r="KH724" i="9"/>
  <c r="KI724" i="9"/>
  <c r="KJ724" i="9"/>
  <c r="KK724" i="9"/>
  <c r="KL724" i="9"/>
  <c r="KM724" i="9"/>
  <c r="KN724" i="9"/>
  <c r="KO724" i="9"/>
  <c r="KP724" i="9"/>
  <c r="KQ724" i="9"/>
  <c r="KR724" i="9"/>
  <c r="KS724" i="9"/>
  <c r="KT724" i="9"/>
  <c r="KU724" i="9"/>
  <c r="KV724" i="9"/>
  <c r="KW724" i="9"/>
  <c r="KX724" i="9"/>
  <c r="KY724" i="9"/>
  <c r="KZ724" i="9"/>
  <c r="LA724" i="9"/>
  <c r="LB724" i="9"/>
  <c r="LC724" i="9"/>
  <c r="LD724" i="9"/>
  <c r="LE724" i="9"/>
  <c r="LF724" i="9"/>
  <c r="LG724" i="9"/>
  <c r="LH724" i="9"/>
  <c r="LI724" i="9"/>
  <c r="LJ724" i="9"/>
  <c r="LK724" i="9"/>
  <c r="LL724" i="9"/>
  <c r="LM724" i="9"/>
  <c r="LN724" i="9"/>
  <c r="LO724" i="9"/>
  <c r="LP724" i="9"/>
  <c r="LQ724" i="9"/>
  <c r="LR724" i="9"/>
  <c r="LS724" i="9"/>
  <c r="LT724" i="9"/>
  <c r="LU724" i="9"/>
  <c r="LV724" i="9"/>
  <c r="LW724" i="9"/>
  <c r="LX724" i="9"/>
  <c r="LY724" i="9"/>
  <c r="LZ724" i="9"/>
  <c r="MA724" i="9"/>
  <c r="MB724" i="9"/>
  <c r="MC724" i="9"/>
  <c r="MD724" i="9"/>
  <c r="ME724" i="9"/>
  <c r="MF724" i="9"/>
  <c r="MG724" i="9"/>
  <c r="MH724" i="9"/>
  <c r="MI724" i="9"/>
  <c r="MJ724" i="9"/>
  <c r="MK724" i="9"/>
  <c r="ML724" i="9"/>
  <c r="MM724" i="9"/>
  <c r="MN724" i="9"/>
  <c r="MO724" i="9"/>
  <c r="MP724" i="9"/>
  <c r="MQ724" i="9"/>
  <c r="MR724" i="9"/>
  <c r="MS724" i="9"/>
  <c r="MT724" i="9"/>
  <c r="MU724" i="9"/>
  <c r="MV724" i="9"/>
  <c r="MW724" i="9"/>
  <c r="MX724" i="9"/>
  <c r="MY724" i="9"/>
  <c r="MZ724" i="9"/>
  <c r="NA724" i="9"/>
  <c r="NB724" i="9"/>
  <c r="NC724" i="9"/>
  <c r="ND724" i="9"/>
  <c r="NE724" i="9"/>
  <c r="NF724" i="9"/>
  <c r="NG724" i="9"/>
  <c r="NH724" i="9"/>
  <c r="NI724" i="9"/>
  <c r="NJ724" i="9"/>
  <c r="NK724" i="9"/>
  <c r="NL724" i="9"/>
  <c r="NM724" i="9"/>
  <c r="NN724" i="9"/>
  <c r="NO724" i="9"/>
  <c r="NP724" i="9"/>
  <c r="NQ724" i="9"/>
  <c r="NR724" i="9"/>
  <c r="NS724" i="9"/>
  <c r="NT724" i="9"/>
  <c r="NU724" i="9"/>
  <c r="NV724" i="9"/>
  <c r="NW724" i="9"/>
  <c r="NX724" i="9"/>
  <c r="NY724" i="9"/>
  <c r="NZ724" i="9"/>
  <c r="OA724" i="9"/>
  <c r="OB724" i="9"/>
  <c r="OC724" i="9"/>
  <c r="OD724" i="9"/>
  <c r="OE724" i="9"/>
  <c r="OF724" i="9"/>
  <c r="OG724" i="9"/>
  <c r="OH724" i="9"/>
  <c r="OI724" i="9"/>
  <c r="OJ724" i="9"/>
  <c r="OK724" i="9"/>
  <c r="OL724" i="9"/>
  <c r="OM724" i="9"/>
  <c r="ON724" i="9"/>
  <c r="OO724" i="9"/>
  <c r="OP724" i="9"/>
  <c r="OQ724" i="9"/>
  <c r="OR724" i="9"/>
  <c r="OS724" i="9"/>
  <c r="OT724" i="9"/>
  <c r="OU724" i="9"/>
  <c r="OV724" i="9"/>
  <c r="OW724" i="9"/>
  <c r="OX724" i="9"/>
  <c r="OY724" i="9"/>
  <c r="OZ724" i="9"/>
  <c r="PA724" i="9"/>
  <c r="PB724" i="9"/>
  <c r="PC724" i="9"/>
  <c r="PD724" i="9"/>
  <c r="PE724" i="9"/>
  <c r="PF724" i="9"/>
  <c r="PG724" i="9"/>
  <c r="PH724" i="9"/>
  <c r="PI724" i="9"/>
  <c r="PJ724" i="9"/>
  <c r="PK724" i="9"/>
  <c r="PL724" i="9"/>
  <c r="PM724" i="9"/>
  <c r="PN724" i="9"/>
  <c r="PO724" i="9"/>
  <c r="PP724" i="9"/>
  <c r="PQ724" i="9"/>
  <c r="PR724" i="9"/>
  <c r="PS724" i="9"/>
  <c r="PT724" i="9"/>
  <c r="PU724" i="9"/>
  <c r="PV724" i="9"/>
  <c r="PW724" i="9"/>
  <c r="PX724" i="9"/>
  <c r="PY724" i="9"/>
  <c r="PZ724" i="9"/>
  <c r="QA724" i="9"/>
  <c r="QB724" i="9"/>
  <c r="QC724" i="9"/>
  <c r="QD724" i="9"/>
  <c r="QE724" i="9"/>
  <c r="QF724" i="9"/>
  <c r="QG724" i="9"/>
  <c r="QH724" i="9"/>
  <c r="QI724" i="9"/>
  <c r="QJ724" i="9"/>
  <c r="QK724" i="9"/>
  <c r="QL724" i="9"/>
  <c r="QM724" i="9"/>
  <c r="QN724" i="9"/>
  <c r="QO724" i="9"/>
  <c r="QP724" i="9"/>
  <c r="QQ724" i="9"/>
  <c r="QR724" i="9"/>
  <c r="QS724" i="9"/>
  <c r="QT724" i="9"/>
  <c r="QU724" i="9"/>
  <c r="QV724" i="9"/>
  <c r="QW724" i="9"/>
  <c r="QX724" i="9"/>
  <c r="QY724" i="9"/>
  <c r="QZ724" i="9"/>
  <c r="RA724" i="9"/>
  <c r="RB724" i="9"/>
  <c r="RC724" i="9"/>
  <c r="RD724" i="9"/>
  <c r="RE724" i="9"/>
  <c r="RF724" i="9"/>
  <c r="RG724" i="9"/>
  <c r="RH724" i="9"/>
  <c r="RI724" i="9"/>
  <c r="RJ724" i="9"/>
  <c r="RK724" i="9"/>
  <c r="RL724" i="9"/>
  <c r="RM724" i="9"/>
  <c r="RN724" i="9"/>
  <c r="RO724" i="9"/>
  <c r="RP724" i="9"/>
  <c r="RQ724" i="9"/>
  <c r="RR724" i="9"/>
  <c r="RS724" i="9"/>
  <c r="RT724" i="9"/>
  <c r="RU724" i="9"/>
  <c r="RV724" i="9"/>
  <c r="RW724" i="9"/>
  <c r="RX724" i="9"/>
  <c r="RY724" i="9"/>
  <c r="RZ724" i="9"/>
  <c r="SA724" i="9"/>
  <c r="SB724" i="9"/>
  <c r="SC724" i="9"/>
  <c r="SD724" i="9"/>
  <c r="SE724" i="9"/>
  <c r="SF724" i="9"/>
  <c r="SG724" i="9"/>
  <c r="SH724" i="9"/>
  <c r="SI724" i="9"/>
  <c r="SJ724" i="9"/>
  <c r="SK724" i="9"/>
  <c r="SL724" i="9"/>
  <c r="SM724" i="9"/>
  <c r="SN724" i="9"/>
  <c r="SO724" i="9"/>
  <c r="SP724" i="9"/>
  <c r="SQ724" i="9"/>
  <c r="SR724" i="9"/>
  <c r="SS724" i="9"/>
  <c r="ST724" i="9"/>
  <c r="SU724" i="9"/>
  <c r="SV724" i="9"/>
  <c r="SW724" i="9"/>
  <c r="SX724" i="9"/>
  <c r="SY724" i="9"/>
  <c r="SZ724" i="9"/>
  <c r="TA724" i="9"/>
  <c r="TB724" i="9"/>
  <c r="TC724" i="9"/>
  <c r="TD724" i="9"/>
  <c r="TE724" i="9"/>
  <c r="TF724" i="9"/>
  <c r="TG724" i="9"/>
  <c r="TH724" i="9"/>
  <c r="TI724" i="9"/>
  <c r="TJ724" i="9"/>
  <c r="TK724" i="9"/>
  <c r="TL724" i="9"/>
  <c r="TM724" i="9"/>
  <c r="TN724" i="9"/>
  <c r="TO724" i="9"/>
  <c r="TP724" i="9"/>
  <c r="TQ724" i="9"/>
  <c r="TR724" i="9"/>
  <c r="TS724" i="9"/>
  <c r="TT724" i="9"/>
  <c r="TU724" i="9"/>
  <c r="TV724" i="9"/>
  <c r="TW724" i="9"/>
  <c r="TX724" i="9"/>
  <c r="TY724" i="9"/>
  <c r="TZ724" i="9"/>
  <c r="UA724" i="9"/>
  <c r="UB724" i="9"/>
  <c r="UC724" i="9"/>
  <c r="UD724" i="9"/>
  <c r="UE724" i="9"/>
  <c r="UF724" i="9"/>
  <c r="UG724" i="9"/>
  <c r="UH724" i="9"/>
  <c r="UI724" i="9"/>
  <c r="UJ724" i="9"/>
  <c r="UK724" i="9"/>
  <c r="UL724" i="9"/>
  <c r="UM724" i="9"/>
  <c r="UN724" i="9"/>
  <c r="UO724" i="9"/>
  <c r="UP724" i="9"/>
  <c r="UQ724" i="9"/>
  <c r="UR724" i="9"/>
  <c r="US724" i="9"/>
  <c r="UT724" i="9"/>
  <c r="UU724" i="9"/>
  <c r="UV724" i="9"/>
  <c r="UW724" i="9"/>
  <c r="UX724" i="9"/>
  <c r="UY724" i="9"/>
  <c r="UZ724" i="9"/>
  <c r="VA724" i="9"/>
  <c r="VB724" i="9"/>
  <c r="VC724" i="9"/>
  <c r="VD724" i="9"/>
  <c r="VE724" i="9"/>
  <c r="VF724" i="9"/>
  <c r="VG724" i="9"/>
  <c r="VH724" i="9"/>
  <c r="VI724" i="9"/>
  <c r="VJ724" i="9"/>
  <c r="VK724" i="9"/>
  <c r="VL724" i="9"/>
  <c r="VM724" i="9"/>
  <c r="VN724" i="9"/>
  <c r="VO724" i="9"/>
  <c r="VP724" i="9"/>
  <c r="VQ724" i="9"/>
  <c r="VR724" i="9"/>
  <c r="VS724" i="9"/>
  <c r="VT724" i="9"/>
  <c r="VU724" i="9"/>
  <c r="VV724" i="9"/>
  <c r="VW724" i="9"/>
  <c r="VX724" i="9"/>
  <c r="VY724" i="9"/>
  <c r="VZ724" i="9"/>
  <c r="WA724" i="9"/>
  <c r="WB724" i="9"/>
  <c r="WC724" i="9"/>
  <c r="WD724" i="9"/>
  <c r="WE724" i="9"/>
  <c r="WF724" i="9"/>
  <c r="WG724" i="9"/>
  <c r="WH724" i="9"/>
  <c r="WI724" i="9"/>
  <c r="WJ724" i="9"/>
  <c r="WK724" i="9"/>
  <c r="WL724" i="9"/>
  <c r="WM724" i="9"/>
  <c r="WN724" i="9"/>
  <c r="WO724" i="9"/>
  <c r="WP724" i="9"/>
  <c r="WQ724" i="9"/>
  <c r="WR724" i="9"/>
  <c r="WS724" i="9"/>
  <c r="WT724" i="9"/>
  <c r="WU724" i="9"/>
  <c r="WV724" i="9"/>
  <c r="WW724" i="9"/>
  <c r="WX724" i="9"/>
  <c r="WY724" i="9"/>
  <c r="WZ724" i="9"/>
  <c r="XA724" i="9"/>
  <c r="XB724" i="9"/>
  <c r="XC724" i="9"/>
  <c r="XD724" i="9"/>
  <c r="XE724" i="9"/>
  <c r="XF724" i="9"/>
  <c r="XG724" i="9"/>
  <c r="XH724" i="9"/>
  <c r="XI724" i="9"/>
  <c r="XJ724" i="9"/>
  <c r="XK724" i="9"/>
  <c r="XL724" i="9"/>
  <c r="XM724" i="9"/>
  <c r="XN724" i="9"/>
  <c r="XO724" i="9"/>
  <c r="XP724" i="9"/>
  <c r="XQ724" i="9"/>
  <c r="XR724" i="9"/>
  <c r="XS724" i="9"/>
  <c r="XT724" i="9"/>
  <c r="XU724" i="9"/>
  <c r="XV724" i="9"/>
  <c r="XW724" i="9"/>
  <c r="XX724" i="9"/>
  <c r="XY724" i="9"/>
  <c r="XZ724" i="9"/>
  <c r="YA724" i="9"/>
  <c r="YB724" i="9"/>
  <c r="YC724" i="9"/>
  <c r="YD724" i="9"/>
  <c r="YE724" i="9"/>
  <c r="YF724" i="9"/>
  <c r="YG724" i="9"/>
  <c r="YH724" i="9"/>
  <c r="YI724" i="9"/>
  <c r="YJ724" i="9"/>
  <c r="YK724" i="9"/>
  <c r="YL724" i="9"/>
  <c r="YM724" i="9"/>
  <c r="YN724" i="9"/>
  <c r="YO724" i="9"/>
  <c r="YP724" i="9"/>
  <c r="YQ724" i="9"/>
  <c r="YR724" i="9"/>
  <c r="YS724" i="9"/>
  <c r="YT724" i="9"/>
  <c r="YU724" i="9"/>
  <c r="YV724" i="9"/>
  <c r="YW724" i="9"/>
  <c r="YX724" i="9"/>
  <c r="YY724" i="9"/>
  <c r="YZ724" i="9"/>
  <c r="ZA724" i="9"/>
  <c r="ZB724" i="9"/>
  <c r="ZC724" i="9"/>
  <c r="ZD724" i="9"/>
  <c r="ZE724" i="9"/>
  <c r="ZF724" i="9"/>
  <c r="ZG724" i="9"/>
  <c r="ZH724" i="9"/>
  <c r="ZI724" i="9"/>
  <c r="ZJ724" i="9"/>
  <c r="ZK724" i="9"/>
  <c r="ZL724" i="9"/>
  <c r="ZM724" i="9"/>
  <c r="ZN724" i="9"/>
  <c r="ZO724" i="9"/>
  <c r="ZP724" i="9"/>
  <c r="ZQ724" i="9"/>
  <c r="ZR724" i="9"/>
  <c r="ZS724" i="9"/>
  <c r="ZT724" i="9"/>
  <c r="ZU724" i="9"/>
  <c r="ZV724" i="9"/>
  <c r="ZW724" i="9"/>
  <c r="ZX724" i="9"/>
  <c r="ZY724" i="9"/>
  <c r="ZZ724" i="9"/>
  <c r="AAA724" i="9"/>
  <c r="AAB724" i="9"/>
  <c r="AAC724" i="9"/>
  <c r="AAD724" i="9"/>
  <c r="AAE724" i="9"/>
  <c r="AAF724" i="9"/>
  <c r="AAG724" i="9"/>
  <c r="AAH724" i="9"/>
  <c r="AAI724" i="9"/>
  <c r="AAJ724" i="9"/>
  <c r="AAK724" i="9"/>
  <c r="AAL724" i="9"/>
  <c r="AAM724" i="9"/>
  <c r="AAN724" i="9"/>
  <c r="AAO724" i="9"/>
  <c r="AAP724" i="9"/>
  <c r="AAQ724" i="9"/>
  <c r="AAR724" i="9"/>
  <c r="AAS724" i="9"/>
  <c r="AAT724" i="9"/>
  <c r="AAU724" i="9"/>
  <c r="AAV724" i="9"/>
  <c r="AAW724" i="9"/>
  <c r="AAX724" i="9"/>
  <c r="AAY724" i="9"/>
  <c r="AAZ724" i="9"/>
  <c r="ABA724" i="9"/>
  <c r="ABB724" i="9"/>
  <c r="ABC724" i="9"/>
  <c r="ABD724" i="9"/>
  <c r="ABE724" i="9"/>
  <c r="ABF724" i="9"/>
  <c r="ABG724" i="9"/>
  <c r="ABH724" i="9"/>
  <c r="ABI724" i="9"/>
  <c r="ABJ724" i="9"/>
  <c r="ABK724" i="9"/>
  <c r="ABL724" i="9"/>
  <c r="ABM724" i="9"/>
  <c r="ABN724" i="9"/>
  <c r="ABO724" i="9"/>
  <c r="ABP724" i="9"/>
  <c r="ABQ724" i="9"/>
  <c r="ABR724" i="9"/>
  <c r="ABS724" i="9"/>
  <c r="ABT724" i="9"/>
  <c r="ABU724" i="9"/>
  <c r="ABV724" i="9"/>
  <c r="ABW724" i="9"/>
  <c r="ABX724" i="9"/>
  <c r="ABY724" i="9"/>
  <c r="ABZ724" i="9"/>
  <c r="ACA724" i="9"/>
  <c r="ACB724" i="9"/>
  <c r="ACC724" i="9"/>
  <c r="ACD724" i="9"/>
  <c r="ACE724" i="9"/>
  <c r="ACF724" i="9"/>
  <c r="ACG724" i="9"/>
  <c r="ACH724" i="9"/>
  <c r="ACI724" i="9"/>
  <c r="ACJ724" i="9"/>
  <c r="ACK724" i="9"/>
  <c r="ACL724" i="9"/>
  <c r="ACM724" i="9"/>
  <c r="ACN724" i="9"/>
  <c r="ACO724" i="9"/>
  <c r="ACP724" i="9"/>
  <c r="ACQ724" i="9"/>
  <c r="ACR724" i="9"/>
  <c r="ACS724" i="9"/>
  <c r="ACT724" i="9"/>
  <c r="ACU724" i="9"/>
  <c r="ACV724" i="9"/>
  <c r="ACW724" i="9"/>
  <c r="ACX724" i="9"/>
  <c r="ACY724" i="9"/>
  <c r="ACZ724" i="9"/>
  <c r="ADA724" i="9"/>
  <c r="ADB724" i="9"/>
  <c r="ADC724" i="9"/>
  <c r="ADD724" i="9"/>
  <c r="ADE724" i="9"/>
  <c r="ADF724" i="9"/>
  <c r="ADG724" i="9"/>
  <c r="ADH724" i="9"/>
  <c r="ADI724" i="9"/>
  <c r="ADJ724" i="9"/>
  <c r="ADK724" i="9"/>
  <c r="ADL724" i="9"/>
  <c r="ADM724" i="9"/>
  <c r="ADN724" i="9"/>
  <c r="ADO724" i="9"/>
  <c r="ADP724" i="9"/>
  <c r="ADQ724" i="9"/>
  <c r="ADR724" i="9"/>
  <c r="ADS724" i="9"/>
  <c r="ADT724" i="9"/>
  <c r="ADU724" i="9"/>
  <c r="ADV724" i="9"/>
  <c r="ADW724" i="9"/>
  <c r="ADX724" i="9"/>
  <c r="ADY724" i="9"/>
  <c r="ADZ724" i="9"/>
  <c r="AEA724" i="9"/>
  <c r="AEB724" i="9"/>
  <c r="AEC724" i="9"/>
  <c r="AED724" i="9"/>
  <c r="AEE724" i="9"/>
  <c r="AEF724" i="9"/>
  <c r="AEG724" i="9"/>
  <c r="AEH724" i="9"/>
  <c r="AEI724" i="9"/>
  <c r="AEJ724" i="9"/>
  <c r="AEK724" i="9"/>
  <c r="AEL724" i="9"/>
  <c r="AEM724" i="9"/>
  <c r="AEN724" i="9"/>
  <c r="AEO724" i="9"/>
  <c r="AEP724" i="9"/>
  <c r="AEQ724" i="9"/>
  <c r="AER724" i="9"/>
  <c r="AES724" i="9"/>
  <c r="AET724" i="9"/>
  <c r="AEU724" i="9"/>
  <c r="AEV724" i="9"/>
  <c r="AEW724" i="9"/>
  <c r="AEX724" i="9"/>
  <c r="AEY724" i="9"/>
  <c r="AEZ724" i="9"/>
  <c r="AFA724" i="9"/>
  <c r="AFB724" i="9"/>
  <c r="AFC724" i="9"/>
  <c r="AFD724" i="9"/>
  <c r="AFE724" i="9"/>
  <c r="AFF724" i="9"/>
  <c r="AFG724" i="9"/>
  <c r="AFH724" i="9"/>
  <c r="AFI724" i="9"/>
  <c r="AFJ724" i="9"/>
  <c r="AFK724" i="9"/>
  <c r="AFL724" i="9"/>
  <c r="AFM724" i="9"/>
  <c r="AFN724" i="9"/>
  <c r="AFO724" i="9"/>
  <c r="AFP724" i="9"/>
  <c r="CK725" i="9"/>
  <c r="CL725" i="9"/>
  <c r="CM725" i="9"/>
  <c r="CN725" i="9"/>
  <c r="CO725" i="9"/>
  <c r="CP725" i="9"/>
  <c r="CQ725" i="9"/>
  <c r="CR725" i="9"/>
  <c r="CS725" i="9"/>
  <c r="CT725" i="9"/>
  <c r="CU725" i="9"/>
  <c r="CV725" i="9"/>
  <c r="CW725" i="9"/>
  <c r="CX725" i="9"/>
  <c r="CY725" i="9"/>
  <c r="CZ725" i="9"/>
  <c r="DA725" i="9"/>
  <c r="DB725" i="9"/>
  <c r="DC725" i="9"/>
  <c r="DD725" i="9"/>
  <c r="DE725" i="9"/>
  <c r="DF725" i="9"/>
  <c r="DG725" i="9"/>
  <c r="DH725" i="9"/>
  <c r="DI725" i="9"/>
  <c r="DJ725" i="9"/>
  <c r="DK725" i="9"/>
  <c r="DL725" i="9"/>
  <c r="DM725" i="9"/>
  <c r="DN725" i="9"/>
  <c r="DO725" i="9"/>
  <c r="DP725" i="9"/>
  <c r="DQ725" i="9"/>
  <c r="DR725" i="9"/>
  <c r="DS725" i="9"/>
  <c r="DT725" i="9"/>
  <c r="DU725" i="9"/>
  <c r="DV725" i="9"/>
  <c r="DW725" i="9"/>
  <c r="DX725" i="9"/>
  <c r="DY725" i="9"/>
  <c r="DZ725" i="9"/>
  <c r="EA725" i="9"/>
  <c r="EB725" i="9"/>
  <c r="EC725" i="9"/>
  <c r="ED725" i="9"/>
  <c r="EE725" i="9"/>
  <c r="EF725" i="9"/>
  <c r="EG725" i="9"/>
  <c r="EH725" i="9"/>
  <c r="EI725" i="9"/>
  <c r="EJ725" i="9"/>
  <c r="EK725" i="9"/>
  <c r="EL725" i="9"/>
  <c r="EM725" i="9"/>
  <c r="EN725" i="9"/>
  <c r="EO725" i="9"/>
  <c r="EP725" i="9"/>
  <c r="EQ725" i="9"/>
  <c r="ER725" i="9"/>
  <c r="ES725" i="9"/>
  <c r="ET725" i="9"/>
  <c r="EU725" i="9"/>
  <c r="EV725" i="9"/>
  <c r="EW725" i="9"/>
  <c r="EX725" i="9"/>
  <c r="EY725" i="9"/>
  <c r="EZ725" i="9"/>
  <c r="FA725" i="9"/>
  <c r="FB725" i="9"/>
  <c r="FC725" i="9"/>
  <c r="FD725" i="9"/>
  <c r="FE725" i="9"/>
  <c r="FF725" i="9"/>
  <c r="FG725" i="9"/>
  <c r="FH725" i="9"/>
  <c r="FI725" i="9"/>
  <c r="FJ725" i="9"/>
  <c r="FK725" i="9"/>
  <c r="FL725" i="9"/>
  <c r="FM725" i="9"/>
  <c r="FN725" i="9"/>
  <c r="FO725" i="9"/>
  <c r="FP725" i="9"/>
  <c r="FQ725" i="9"/>
  <c r="FR725" i="9"/>
  <c r="FS725" i="9"/>
  <c r="FT725" i="9"/>
  <c r="FU725" i="9"/>
  <c r="FV725" i="9"/>
  <c r="FW725" i="9"/>
  <c r="FX725" i="9"/>
  <c r="FY725" i="9"/>
  <c r="FZ725" i="9"/>
  <c r="GA725" i="9"/>
  <c r="GB725" i="9"/>
  <c r="GC725" i="9"/>
  <c r="GD725" i="9"/>
  <c r="GE725" i="9"/>
  <c r="GF725" i="9"/>
  <c r="GG725" i="9"/>
  <c r="GH725" i="9"/>
  <c r="GI725" i="9"/>
  <c r="GJ725" i="9"/>
  <c r="GK725" i="9"/>
  <c r="GL725" i="9"/>
  <c r="GM725" i="9"/>
  <c r="GN725" i="9"/>
  <c r="GO725" i="9"/>
  <c r="GP725" i="9"/>
  <c r="GQ725" i="9"/>
  <c r="GR725" i="9"/>
  <c r="GS725" i="9"/>
  <c r="GT725" i="9"/>
  <c r="GU725" i="9"/>
  <c r="GV725" i="9"/>
  <c r="GW725" i="9"/>
  <c r="GX725" i="9"/>
  <c r="GY725" i="9"/>
  <c r="GZ725" i="9"/>
  <c r="HA725" i="9"/>
  <c r="HB725" i="9"/>
  <c r="HC725" i="9"/>
  <c r="HD725" i="9"/>
  <c r="HE725" i="9"/>
  <c r="HF725" i="9"/>
  <c r="HG725" i="9"/>
  <c r="HH725" i="9"/>
  <c r="HI725" i="9"/>
  <c r="HJ725" i="9"/>
  <c r="HK725" i="9"/>
  <c r="HL725" i="9"/>
  <c r="HM725" i="9"/>
  <c r="HN725" i="9"/>
  <c r="HO725" i="9"/>
  <c r="HP725" i="9"/>
  <c r="HQ725" i="9"/>
  <c r="HR725" i="9"/>
  <c r="HS725" i="9"/>
  <c r="HT725" i="9"/>
  <c r="HU725" i="9"/>
  <c r="HV725" i="9"/>
  <c r="HW725" i="9"/>
  <c r="HX725" i="9"/>
  <c r="HY725" i="9"/>
  <c r="HZ725" i="9"/>
  <c r="IA725" i="9"/>
  <c r="IB725" i="9"/>
  <c r="IC725" i="9"/>
  <c r="ID725" i="9"/>
  <c r="IE725" i="9"/>
  <c r="IF725" i="9"/>
  <c r="IG725" i="9"/>
  <c r="IH725" i="9"/>
  <c r="II725" i="9"/>
  <c r="IJ725" i="9"/>
  <c r="IK725" i="9"/>
  <c r="IL725" i="9"/>
  <c r="IM725" i="9"/>
  <c r="IN725" i="9"/>
  <c r="IO725" i="9"/>
  <c r="IP725" i="9"/>
  <c r="IQ725" i="9"/>
  <c r="IR725" i="9"/>
  <c r="IS725" i="9"/>
  <c r="IT725" i="9"/>
  <c r="IU725" i="9"/>
  <c r="IV725" i="9"/>
  <c r="IW725" i="9"/>
  <c r="IX725" i="9"/>
  <c r="IY725" i="9"/>
  <c r="IZ725" i="9"/>
  <c r="JA725" i="9"/>
  <c r="JB725" i="9"/>
  <c r="JC725" i="9"/>
  <c r="JD725" i="9"/>
  <c r="JE725" i="9"/>
  <c r="JF725" i="9"/>
  <c r="JG725" i="9"/>
  <c r="JH725" i="9"/>
  <c r="JI725" i="9"/>
  <c r="JJ725" i="9"/>
  <c r="JK725" i="9"/>
  <c r="JL725" i="9"/>
  <c r="JM725" i="9"/>
  <c r="JN725" i="9"/>
  <c r="JO725" i="9"/>
  <c r="JP725" i="9"/>
  <c r="JQ725" i="9"/>
  <c r="JR725" i="9"/>
  <c r="JS725" i="9"/>
  <c r="JT725" i="9"/>
  <c r="JU725" i="9"/>
  <c r="JV725" i="9"/>
  <c r="JW725" i="9"/>
  <c r="JX725" i="9"/>
  <c r="JY725" i="9"/>
  <c r="JZ725" i="9"/>
  <c r="KA725" i="9"/>
  <c r="KB725" i="9"/>
  <c r="KC725" i="9"/>
  <c r="KD725" i="9"/>
  <c r="KE725" i="9"/>
  <c r="KF725" i="9"/>
  <c r="KG725" i="9"/>
  <c r="KH725" i="9"/>
  <c r="KI725" i="9"/>
  <c r="KJ725" i="9"/>
  <c r="KK725" i="9"/>
  <c r="KL725" i="9"/>
  <c r="KM725" i="9"/>
  <c r="KN725" i="9"/>
  <c r="KO725" i="9"/>
  <c r="KP725" i="9"/>
  <c r="KQ725" i="9"/>
  <c r="KR725" i="9"/>
  <c r="KS725" i="9"/>
  <c r="KT725" i="9"/>
  <c r="KU725" i="9"/>
  <c r="KV725" i="9"/>
  <c r="KW725" i="9"/>
  <c r="KX725" i="9"/>
  <c r="KY725" i="9"/>
  <c r="KZ725" i="9"/>
  <c r="LA725" i="9"/>
  <c r="LB725" i="9"/>
  <c r="LC725" i="9"/>
  <c r="LD725" i="9"/>
  <c r="LE725" i="9"/>
  <c r="LF725" i="9"/>
  <c r="LG725" i="9"/>
  <c r="LH725" i="9"/>
  <c r="LI725" i="9"/>
  <c r="LJ725" i="9"/>
  <c r="LK725" i="9"/>
  <c r="LL725" i="9"/>
  <c r="LM725" i="9"/>
  <c r="LN725" i="9"/>
  <c r="LO725" i="9"/>
  <c r="LP725" i="9"/>
  <c r="LQ725" i="9"/>
  <c r="LR725" i="9"/>
  <c r="LS725" i="9"/>
  <c r="LT725" i="9"/>
  <c r="LU725" i="9"/>
  <c r="LV725" i="9"/>
  <c r="LW725" i="9"/>
  <c r="LX725" i="9"/>
  <c r="LY725" i="9"/>
  <c r="LZ725" i="9"/>
  <c r="MA725" i="9"/>
  <c r="MB725" i="9"/>
  <c r="MC725" i="9"/>
  <c r="MD725" i="9"/>
  <c r="ME725" i="9"/>
  <c r="MF725" i="9"/>
  <c r="MG725" i="9"/>
  <c r="MH725" i="9"/>
  <c r="MI725" i="9"/>
  <c r="MJ725" i="9"/>
  <c r="MK725" i="9"/>
  <c r="ML725" i="9"/>
  <c r="MM725" i="9"/>
  <c r="MN725" i="9"/>
  <c r="MO725" i="9"/>
  <c r="MP725" i="9"/>
  <c r="MQ725" i="9"/>
  <c r="MR725" i="9"/>
  <c r="MS725" i="9"/>
  <c r="MT725" i="9"/>
  <c r="MU725" i="9"/>
  <c r="MV725" i="9"/>
  <c r="MW725" i="9"/>
  <c r="MX725" i="9"/>
  <c r="MY725" i="9"/>
  <c r="MZ725" i="9"/>
  <c r="NA725" i="9"/>
  <c r="NB725" i="9"/>
  <c r="NC725" i="9"/>
  <c r="ND725" i="9"/>
  <c r="NE725" i="9"/>
  <c r="NF725" i="9"/>
  <c r="NG725" i="9"/>
  <c r="NH725" i="9"/>
  <c r="NI725" i="9"/>
  <c r="NJ725" i="9"/>
  <c r="NK725" i="9"/>
  <c r="NL725" i="9"/>
  <c r="NM725" i="9"/>
  <c r="NN725" i="9"/>
  <c r="NO725" i="9"/>
  <c r="NP725" i="9"/>
  <c r="NQ725" i="9"/>
  <c r="NR725" i="9"/>
  <c r="NS725" i="9"/>
  <c r="NT725" i="9"/>
  <c r="NU725" i="9"/>
  <c r="NV725" i="9"/>
  <c r="NW725" i="9"/>
  <c r="NX725" i="9"/>
  <c r="NY725" i="9"/>
  <c r="NZ725" i="9"/>
  <c r="OA725" i="9"/>
  <c r="OB725" i="9"/>
  <c r="OC725" i="9"/>
  <c r="OD725" i="9"/>
  <c r="OE725" i="9"/>
  <c r="OF725" i="9"/>
  <c r="OG725" i="9"/>
  <c r="OH725" i="9"/>
  <c r="OI725" i="9"/>
  <c r="OJ725" i="9"/>
  <c r="OK725" i="9"/>
  <c r="OL725" i="9"/>
  <c r="OM725" i="9"/>
  <c r="ON725" i="9"/>
  <c r="OO725" i="9"/>
  <c r="OP725" i="9"/>
  <c r="OQ725" i="9"/>
  <c r="OR725" i="9"/>
  <c r="OS725" i="9"/>
  <c r="OT725" i="9"/>
  <c r="OU725" i="9"/>
  <c r="OV725" i="9"/>
  <c r="OW725" i="9"/>
  <c r="OX725" i="9"/>
  <c r="OY725" i="9"/>
  <c r="OZ725" i="9"/>
  <c r="PA725" i="9"/>
  <c r="PB725" i="9"/>
  <c r="PC725" i="9"/>
  <c r="PD725" i="9"/>
  <c r="PE725" i="9"/>
  <c r="PF725" i="9"/>
  <c r="PG725" i="9"/>
  <c r="PH725" i="9"/>
  <c r="PI725" i="9"/>
  <c r="PJ725" i="9"/>
  <c r="PK725" i="9"/>
  <c r="PL725" i="9"/>
  <c r="PM725" i="9"/>
  <c r="PN725" i="9"/>
  <c r="PO725" i="9"/>
  <c r="PP725" i="9"/>
  <c r="PQ725" i="9"/>
  <c r="PR725" i="9"/>
  <c r="PS725" i="9"/>
  <c r="PT725" i="9"/>
  <c r="PU725" i="9"/>
  <c r="PV725" i="9"/>
  <c r="PW725" i="9"/>
  <c r="PX725" i="9"/>
  <c r="PY725" i="9"/>
  <c r="PZ725" i="9"/>
  <c r="QA725" i="9"/>
  <c r="QB725" i="9"/>
  <c r="QC725" i="9"/>
  <c r="QD725" i="9"/>
  <c r="QE725" i="9"/>
  <c r="QF725" i="9"/>
  <c r="QG725" i="9"/>
  <c r="QH725" i="9"/>
  <c r="QI725" i="9"/>
  <c r="QJ725" i="9"/>
  <c r="QK725" i="9"/>
  <c r="QL725" i="9"/>
  <c r="QM725" i="9"/>
  <c r="QN725" i="9"/>
  <c r="QO725" i="9"/>
  <c r="QP725" i="9"/>
  <c r="QQ725" i="9"/>
  <c r="QR725" i="9"/>
  <c r="QS725" i="9"/>
  <c r="QT725" i="9"/>
  <c r="QU725" i="9"/>
  <c r="QV725" i="9"/>
  <c r="QW725" i="9"/>
  <c r="QX725" i="9"/>
  <c r="QY725" i="9"/>
  <c r="QZ725" i="9"/>
  <c r="RA725" i="9"/>
  <c r="RB725" i="9"/>
  <c r="RC725" i="9"/>
  <c r="RD725" i="9"/>
  <c r="RE725" i="9"/>
  <c r="RF725" i="9"/>
  <c r="RG725" i="9"/>
  <c r="RH725" i="9"/>
  <c r="RI725" i="9"/>
  <c r="RJ725" i="9"/>
  <c r="RK725" i="9"/>
  <c r="RL725" i="9"/>
  <c r="RM725" i="9"/>
  <c r="RN725" i="9"/>
  <c r="RO725" i="9"/>
  <c r="RP725" i="9"/>
  <c r="RQ725" i="9"/>
  <c r="RR725" i="9"/>
  <c r="RS725" i="9"/>
  <c r="RT725" i="9"/>
  <c r="RU725" i="9"/>
  <c r="RV725" i="9"/>
  <c r="RW725" i="9"/>
  <c r="RX725" i="9"/>
  <c r="RY725" i="9"/>
  <c r="RZ725" i="9"/>
  <c r="SA725" i="9"/>
  <c r="SB725" i="9"/>
  <c r="SC725" i="9"/>
  <c r="SD725" i="9"/>
  <c r="SE725" i="9"/>
  <c r="SF725" i="9"/>
  <c r="SG725" i="9"/>
  <c r="SH725" i="9"/>
  <c r="SI725" i="9"/>
  <c r="SJ725" i="9"/>
  <c r="SK725" i="9"/>
  <c r="SL725" i="9"/>
  <c r="SM725" i="9"/>
  <c r="SN725" i="9"/>
  <c r="SO725" i="9"/>
  <c r="SP725" i="9"/>
  <c r="SQ725" i="9"/>
  <c r="SR725" i="9"/>
  <c r="SS725" i="9"/>
  <c r="ST725" i="9"/>
  <c r="SU725" i="9"/>
  <c r="SV725" i="9"/>
  <c r="SW725" i="9"/>
  <c r="SX725" i="9"/>
  <c r="SY725" i="9"/>
  <c r="SZ725" i="9"/>
  <c r="TA725" i="9"/>
  <c r="TB725" i="9"/>
  <c r="TC725" i="9"/>
  <c r="TD725" i="9"/>
  <c r="TE725" i="9"/>
  <c r="TF725" i="9"/>
  <c r="TG725" i="9"/>
  <c r="TH725" i="9"/>
  <c r="TI725" i="9"/>
  <c r="TJ725" i="9"/>
  <c r="TK725" i="9"/>
  <c r="TL725" i="9"/>
  <c r="TM725" i="9"/>
  <c r="TN725" i="9"/>
  <c r="TO725" i="9"/>
  <c r="TP725" i="9"/>
  <c r="TQ725" i="9"/>
  <c r="TR725" i="9"/>
  <c r="TS725" i="9"/>
  <c r="TT725" i="9"/>
  <c r="TU725" i="9"/>
  <c r="TV725" i="9"/>
  <c r="TW725" i="9"/>
  <c r="TX725" i="9"/>
  <c r="TY725" i="9"/>
  <c r="TZ725" i="9"/>
  <c r="UA725" i="9"/>
  <c r="UB725" i="9"/>
  <c r="UC725" i="9"/>
  <c r="UD725" i="9"/>
  <c r="UE725" i="9"/>
  <c r="UF725" i="9"/>
  <c r="UG725" i="9"/>
  <c r="UH725" i="9"/>
  <c r="UI725" i="9"/>
  <c r="UJ725" i="9"/>
  <c r="UK725" i="9"/>
  <c r="UL725" i="9"/>
  <c r="UM725" i="9"/>
  <c r="UN725" i="9"/>
  <c r="UO725" i="9"/>
  <c r="UP725" i="9"/>
  <c r="UQ725" i="9"/>
  <c r="UR725" i="9"/>
  <c r="US725" i="9"/>
  <c r="UT725" i="9"/>
  <c r="UU725" i="9"/>
  <c r="UV725" i="9"/>
  <c r="UW725" i="9"/>
  <c r="UX725" i="9"/>
  <c r="UY725" i="9"/>
  <c r="UZ725" i="9"/>
  <c r="VA725" i="9"/>
  <c r="VB725" i="9"/>
  <c r="VC725" i="9"/>
  <c r="VD725" i="9"/>
  <c r="VE725" i="9"/>
  <c r="VF725" i="9"/>
  <c r="VG725" i="9"/>
  <c r="VH725" i="9"/>
  <c r="VI725" i="9"/>
  <c r="VJ725" i="9"/>
  <c r="VK725" i="9"/>
  <c r="VL725" i="9"/>
  <c r="VM725" i="9"/>
  <c r="VN725" i="9"/>
  <c r="VO725" i="9"/>
  <c r="VP725" i="9"/>
  <c r="VQ725" i="9"/>
  <c r="VR725" i="9"/>
  <c r="VS725" i="9"/>
  <c r="VT725" i="9"/>
  <c r="VU725" i="9"/>
  <c r="VV725" i="9"/>
  <c r="VW725" i="9"/>
  <c r="VX725" i="9"/>
  <c r="VY725" i="9"/>
  <c r="VZ725" i="9"/>
  <c r="WA725" i="9"/>
  <c r="WB725" i="9"/>
  <c r="WC725" i="9"/>
  <c r="WD725" i="9"/>
  <c r="WE725" i="9"/>
  <c r="WF725" i="9"/>
  <c r="WG725" i="9"/>
  <c r="WH725" i="9"/>
  <c r="WI725" i="9"/>
  <c r="WJ725" i="9"/>
  <c r="WK725" i="9"/>
  <c r="WL725" i="9"/>
  <c r="WM725" i="9"/>
  <c r="WN725" i="9"/>
  <c r="WO725" i="9"/>
  <c r="WP725" i="9"/>
  <c r="WQ725" i="9"/>
  <c r="WR725" i="9"/>
  <c r="WS725" i="9"/>
  <c r="WT725" i="9"/>
  <c r="WU725" i="9"/>
  <c r="WV725" i="9"/>
  <c r="WW725" i="9"/>
  <c r="WX725" i="9"/>
  <c r="WY725" i="9"/>
  <c r="WZ725" i="9"/>
  <c r="XA725" i="9"/>
  <c r="XB725" i="9"/>
  <c r="XC725" i="9"/>
  <c r="XD725" i="9"/>
  <c r="XE725" i="9"/>
  <c r="XF725" i="9"/>
  <c r="XG725" i="9"/>
  <c r="XH725" i="9"/>
  <c r="XI725" i="9"/>
  <c r="XJ725" i="9"/>
  <c r="XK725" i="9"/>
  <c r="XL725" i="9"/>
  <c r="XM725" i="9"/>
  <c r="XN725" i="9"/>
  <c r="XO725" i="9"/>
  <c r="XP725" i="9"/>
  <c r="XQ725" i="9"/>
  <c r="XR725" i="9"/>
  <c r="XS725" i="9"/>
  <c r="XT725" i="9"/>
  <c r="XU725" i="9"/>
  <c r="XV725" i="9"/>
  <c r="XW725" i="9"/>
  <c r="XX725" i="9"/>
  <c r="XY725" i="9"/>
  <c r="XZ725" i="9"/>
  <c r="YA725" i="9"/>
  <c r="YB725" i="9"/>
  <c r="YC725" i="9"/>
  <c r="YD725" i="9"/>
  <c r="YE725" i="9"/>
  <c r="YF725" i="9"/>
  <c r="YG725" i="9"/>
  <c r="YH725" i="9"/>
  <c r="YI725" i="9"/>
  <c r="YJ725" i="9"/>
  <c r="YK725" i="9"/>
  <c r="YL725" i="9"/>
  <c r="YM725" i="9"/>
  <c r="YN725" i="9"/>
  <c r="YO725" i="9"/>
  <c r="YP725" i="9"/>
  <c r="YQ725" i="9"/>
  <c r="YR725" i="9"/>
  <c r="YS725" i="9"/>
  <c r="YT725" i="9"/>
  <c r="YU725" i="9"/>
  <c r="YV725" i="9"/>
  <c r="YW725" i="9"/>
  <c r="YX725" i="9"/>
  <c r="YY725" i="9"/>
  <c r="YZ725" i="9"/>
  <c r="ZA725" i="9"/>
  <c r="ZB725" i="9"/>
  <c r="ZC725" i="9"/>
  <c r="ZD725" i="9"/>
  <c r="ZE725" i="9"/>
  <c r="ZF725" i="9"/>
  <c r="ZG725" i="9"/>
  <c r="ZH725" i="9"/>
  <c r="ZI725" i="9"/>
  <c r="ZJ725" i="9"/>
  <c r="ZK725" i="9"/>
  <c r="ZL725" i="9"/>
  <c r="ZM725" i="9"/>
  <c r="ZN725" i="9"/>
  <c r="ZO725" i="9"/>
  <c r="ZP725" i="9"/>
  <c r="ZQ725" i="9"/>
  <c r="ZR725" i="9"/>
  <c r="ZS725" i="9"/>
  <c r="ZT725" i="9"/>
  <c r="ZU725" i="9"/>
  <c r="ZV725" i="9"/>
  <c r="ZW725" i="9"/>
  <c r="ZX725" i="9"/>
  <c r="ZY725" i="9"/>
  <c r="ZZ725" i="9"/>
  <c r="AAA725" i="9"/>
  <c r="AAB725" i="9"/>
  <c r="AAC725" i="9"/>
  <c r="AAD725" i="9"/>
  <c r="AAE725" i="9"/>
  <c r="AAF725" i="9"/>
  <c r="AAG725" i="9"/>
  <c r="AAH725" i="9"/>
  <c r="AAI725" i="9"/>
  <c r="AAJ725" i="9"/>
  <c r="AAK725" i="9"/>
  <c r="AAL725" i="9"/>
  <c r="AAM725" i="9"/>
  <c r="AAN725" i="9"/>
  <c r="AAO725" i="9"/>
  <c r="AAP725" i="9"/>
  <c r="AAQ725" i="9"/>
  <c r="AAR725" i="9"/>
  <c r="AAS725" i="9"/>
  <c r="AAT725" i="9"/>
  <c r="AAU725" i="9"/>
  <c r="AAV725" i="9"/>
  <c r="AAW725" i="9"/>
  <c r="AAX725" i="9"/>
  <c r="AAY725" i="9"/>
  <c r="AAZ725" i="9"/>
  <c r="ABA725" i="9"/>
  <c r="ABB725" i="9"/>
  <c r="ABC725" i="9"/>
  <c r="ABD725" i="9"/>
  <c r="ABE725" i="9"/>
  <c r="ABF725" i="9"/>
  <c r="ABG725" i="9"/>
  <c r="ABH725" i="9"/>
  <c r="ABI725" i="9"/>
  <c r="ABJ725" i="9"/>
  <c r="ABK725" i="9"/>
  <c r="ABL725" i="9"/>
  <c r="ABM725" i="9"/>
  <c r="ABN725" i="9"/>
  <c r="ABO725" i="9"/>
  <c r="ABP725" i="9"/>
  <c r="ABQ725" i="9"/>
  <c r="ABR725" i="9"/>
  <c r="ABS725" i="9"/>
  <c r="ABT725" i="9"/>
  <c r="ABU725" i="9"/>
  <c r="ABV725" i="9"/>
  <c r="ABW725" i="9"/>
  <c r="ABX725" i="9"/>
  <c r="ABY725" i="9"/>
  <c r="ABZ725" i="9"/>
  <c r="ACA725" i="9"/>
  <c r="ACB725" i="9"/>
  <c r="ACC725" i="9"/>
  <c r="ACD725" i="9"/>
  <c r="ACE725" i="9"/>
  <c r="ACF725" i="9"/>
  <c r="ACG725" i="9"/>
  <c r="ACH725" i="9"/>
  <c r="ACI725" i="9"/>
  <c r="ACJ725" i="9"/>
  <c r="ACK725" i="9"/>
  <c r="ACL725" i="9"/>
  <c r="ACM725" i="9"/>
  <c r="ACN725" i="9"/>
  <c r="ACO725" i="9"/>
  <c r="ACP725" i="9"/>
  <c r="ACQ725" i="9"/>
  <c r="ACR725" i="9"/>
  <c r="ACS725" i="9"/>
  <c r="ACT725" i="9"/>
  <c r="ACU725" i="9"/>
  <c r="ACV725" i="9"/>
  <c r="ACW725" i="9"/>
  <c r="ACX725" i="9"/>
  <c r="ACY725" i="9"/>
  <c r="ACZ725" i="9"/>
  <c r="ADA725" i="9"/>
  <c r="ADB725" i="9"/>
  <c r="ADC725" i="9"/>
  <c r="ADD725" i="9"/>
  <c r="ADE725" i="9"/>
  <c r="ADF725" i="9"/>
  <c r="ADG725" i="9"/>
  <c r="ADH725" i="9"/>
  <c r="ADI725" i="9"/>
  <c r="ADJ725" i="9"/>
  <c r="ADK725" i="9"/>
  <c r="ADL725" i="9"/>
  <c r="ADM725" i="9"/>
  <c r="ADN725" i="9"/>
  <c r="ADO725" i="9"/>
  <c r="ADP725" i="9"/>
  <c r="ADQ725" i="9"/>
  <c r="ADR725" i="9"/>
  <c r="ADS725" i="9"/>
  <c r="ADT725" i="9"/>
  <c r="ADU725" i="9"/>
  <c r="ADV725" i="9"/>
  <c r="ADW725" i="9"/>
  <c r="ADX725" i="9"/>
  <c r="ADY725" i="9"/>
  <c r="ADZ725" i="9"/>
  <c r="AEA725" i="9"/>
  <c r="AEB725" i="9"/>
  <c r="AEC725" i="9"/>
  <c r="AED725" i="9"/>
  <c r="AEE725" i="9"/>
  <c r="AEF725" i="9"/>
  <c r="AEG725" i="9"/>
  <c r="AEH725" i="9"/>
  <c r="AEI725" i="9"/>
  <c r="AEJ725" i="9"/>
  <c r="AEK725" i="9"/>
  <c r="AEL725" i="9"/>
  <c r="AEM725" i="9"/>
  <c r="AEN725" i="9"/>
  <c r="AEO725" i="9"/>
  <c r="AEP725" i="9"/>
  <c r="AEQ725" i="9"/>
  <c r="AER725" i="9"/>
  <c r="AES725" i="9"/>
  <c r="AET725" i="9"/>
  <c r="AEU725" i="9"/>
  <c r="AEV725" i="9"/>
  <c r="AEW725" i="9"/>
  <c r="AEX725" i="9"/>
  <c r="AEY725" i="9"/>
  <c r="AEZ725" i="9"/>
  <c r="AFA725" i="9"/>
  <c r="AFB725" i="9"/>
  <c r="AFC725" i="9"/>
  <c r="AFD725" i="9"/>
  <c r="AFE725" i="9"/>
  <c r="AFF725" i="9"/>
  <c r="AFG725" i="9"/>
  <c r="AFH725" i="9"/>
  <c r="AFI725" i="9"/>
  <c r="AFJ725" i="9"/>
  <c r="AFK725" i="9"/>
  <c r="AFL725" i="9"/>
  <c r="AFM725" i="9"/>
  <c r="AFN725" i="9"/>
  <c r="AFO725" i="9"/>
  <c r="AFP725" i="9"/>
  <c r="CK726" i="9"/>
  <c r="CL726" i="9"/>
  <c r="CM726" i="9"/>
  <c r="CN726" i="9"/>
  <c r="CO726" i="9"/>
  <c r="CP726" i="9"/>
  <c r="CQ726" i="9"/>
  <c r="CR726" i="9"/>
  <c r="CS726" i="9"/>
  <c r="CT726" i="9"/>
  <c r="CU726" i="9"/>
  <c r="CV726" i="9"/>
  <c r="CW726" i="9"/>
  <c r="CX726" i="9"/>
  <c r="CY726" i="9"/>
  <c r="CZ726" i="9"/>
  <c r="DA726" i="9"/>
  <c r="DB726" i="9"/>
  <c r="DC726" i="9"/>
  <c r="DD726" i="9"/>
  <c r="DE726" i="9"/>
  <c r="DF726" i="9"/>
  <c r="DG726" i="9"/>
  <c r="DH726" i="9"/>
  <c r="DI726" i="9"/>
  <c r="DJ726" i="9"/>
  <c r="DK726" i="9"/>
  <c r="DL726" i="9"/>
  <c r="DM726" i="9"/>
  <c r="DN726" i="9"/>
  <c r="DO726" i="9"/>
  <c r="DP726" i="9"/>
  <c r="DQ726" i="9"/>
  <c r="DR726" i="9"/>
  <c r="DS726" i="9"/>
  <c r="DT726" i="9"/>
  <c r="DU726" i="9"/>
  <c r="DV726" i="9"/>
  <c r="DW726" i="9"/>
  <c r="DX726" i="9"/>
  <c r="DY726" i="9"/>
  <c r="DZ726" i="9"/>
  <c r="EA726" i="9"/>
  <c r="EB726" i="9"/>
  <c r="EC726" i="9"/>
  <c r="ED726" i="9"/>
  <c r="EE726" i="9"/>
  <c r="EF726" i="9"/>
  <c r="EG726" i="9"/>
  <c r="EH726" i="9"/>
  <c r="EI726" i="9"/>
  <c r="EJ726" i="9"/>
  <c r="EK726" i="9"/>
  <c r="EL726" i="9"/>
  <c r="EM726" i="9"/>
  <c r="EN726" i="9"/>
  <c r="EO726" i="9"/>
  <c r="EP726" i="9"/>
  <c r="EQ726" i="9"/>
  <c r="ER726" i="9"/>
  <c r="ES726" i="9"/>
  <c r="ET726" i="9"/>
  <c r="EU726" i="9"/>
  <c r="EV726" i="9"/>
  <c r="EW726" i="9"/>
  <c r="EX726" i="9"/>
  <c r="EY726" i="9"/>
  <c r="EZ726" i="9"/>
  <c r="FA726" i="9"/>
  <c r="FB726" i="9"/>
  <c r="FC726" i="9"/>
  <c r="FD726" i="9"/>
  <c r="FE726" i="9"/>
  <c r="FF726" i="9"/>
  <c r="FG726" i="9"/>
  <c r="FH726" i="9"/>
  <c r="FI726" i="9"/>
  <c r="FJ726" i="9"/>
  <c r="FK726" i="9"/>
  <c r="FL726" i="9"/>
  <c r="FM726" i="9"/>
  <c r="FN726" i="9"/>
  <c r="FO726" i="9"/>
  <c r="FP726" i="9"/>
  <c r="FQ726" i="9"/>
  <c r="FR726" i="9"/>
  <c r="FS726" i="9"/>
  <c r="FT726" i="9"/>
  <c r="FU726" i="9"/>
  <c r="FV726" i="9"/>
  <c r="FW726" i="9"/>
  <c r="FX726" i="9"/>
  <c r="FY726" i="9"/>
  <c r="FZ726" i="9"/>
  <c r="GA726" i="9"/>
  <c r="GB726" i="9"/>
  <c r="GC726" i="9"/>
  <c r="GD726" i="9"/>
  <c r="GE726" i="9"/>
  <c r="GF726" i="9"/>
  <c r="GG726" i="9"/>
  <c r="GH726" i="9"/>
  <c r="GI726" i="9"/>
  <c r="GJ726" i="9"/>
  <c r="GK726" i="9"/>
  <c r="GL726" i="9"/>
  <c r="GM726" i="9"/>
  <c r="GN726" i="9"/>
  <c r="GO726" i="9"/>
  <c r="GP726" i="9"/>
  <c r="GQ726" i="9"/>
  <c r="GR726" i="9"/>
  <c r="GS726" i="9"/>
  <c r="GT726" i="9"/>
  <c r="GU726" i="9"/>
  <c r="GV726" i="9"/>
  <c r="GW726" i="9"/>
  <c r="GX726" i="9"/>
  <c r="GY726" i="9"/>
  <c r="GZ726" i="9"/>
  <c r="HA726" i="9"/>
  <c r="HB726" i="9"/>
  <c r="HC726" i="9"/>
  <c r="HD726" i="9"/>
  <c r="HE726" i="9"/>
  <c r="HF726" i="9"/>
  <c r="HG726" i="9"/>
  <c r="HH726" i="9"/>
  <c r="HI726" i="9"/>
  <c r="HJ726" i="9"/>
  <c r="HK726" i="9"/>
  <c r="HL726" i="9"/>
  <c r="HM726" i="9"/>
  <c r="HN726" i="9"/>
  <c r="HO726" i="9"/>
  <c r="HP726" i="9"/>
  <c r="HQ726" i="9"/>
  <c r="HR726" i="9"/>
  <c r="HS726" i="9"/>
  <c r="HT726" i="9"/>
  <c r="HU726" i="9"/>
  <c r="HV726" i="9"/>
  <c r="HW726" i="9"/>
  <c r="HX726" i="9"/>
  <c r="HY726" i="9"/>
  <c r="HZ726" i="9"/>
  <c r="IA726" i="9"/>
  <c r="IB726" i="9"/>
  <c r="IC726" i="9"/>
  <c r="ID726" i="9"/>
  <c r="IE726" i="9"/>
  <c r="IF726" i="9"/>
  <c r="IG726" i="9"/>
  <c r="IH726" i="9"/>
  <c r="II726" i="9"/>
  <c r="IJ726" i="9"/>
  <c r="IK726" i="9"/>
  <c r="IL726" i="9"/>
  <c r="IM726" i="9"/>
  <c r="IN726" i="9"/>
  <c r="IO726" i="9"/>
  <c r="IP726" i="9"/>
  <c r="IQ726" i="9"/>
  <c r="IR726" i="9"/>
  <c r="IS726" i="9"/>
  <c r="IT726" i="9"/>
  <c r="IU726" i="9"/>
  <c r="IV726" i="9"/>
  <c r="IW726" i="9"/>
  <c r="IX726" i="9"/>
  <c r="IY726" i="9"/>
  <c r="IZ726" i="9"/>
  <c r="JA726" i="9"/>
  <c r="JB726" i="9"/>
  <c r="JC726" i="9"/>
  <c r="JD726" i="9"/>
  <c r="JE726" i="9"/>
  <c r="JF726" i="9"/>
  <c r="JG726" i="9"/>
  <c r="JH726" i="9"/>
  <c r="JI726" i="9"/>
  <c r="JJ726" i="9"/>
  <c r="JK726" i="9"/>
  <c r="JL726" i="9"/>
  <c r="JM726" i="9"/>
  <c r="JN726" i="9"/>
  <c r="JO726" i="9"/>
  <c r="JP726" i="9"/>
  <c r="JQ726" i="9"/>
  <c r="JR726" i="9"/>
  <c r="JS726" i="9"/>
  <c r="JT726" i="9"/>
  <c r="JU726" i="9"/>
  <c r="JV726" i="9"/>
  <c r="JW726" i="9"/>
  <c r="JX726" i="9"/>
  <c r="JY726" i="9"/>
  <c r="JZ726" i="9"/>
  <c r="KA726" i="9"/>
  <c r="KB726" i="9"/>
  <c r="KC726" i="9"/>
  <c r="KD726" i="9"/>
  <c r="KE726" i="9"/>
  <c r="KF726" i="9"/>
  <c r="KG726" i="9"/>
  <c r="KH726" i="9"/>
  <c r="KI726" i="9"/>
  <c r="KJ726" i="9"/>
  <c r="KK726" i="9"/>
  <c r="KL726" i="9"/>
  <c r="KM726" i="9"/>
  <c r="KN726" i="9"/>
  <c r="KO726" i="9"/>
  <c r="KP726" i="9"/>
  <c r="KQ726" i="9"/>
  <c r="KR726" i="9"/>
  <c r="KS726" i="9"/>
  <c r="KT726" i="9"/>
  <c r="KU726" i="9"/>
  <c r="KV726" i="9"/>
  <c r="KW726" i="9"/>
  <c r="KX726" i="9"/>
  <c r="KY726" i="9"/>
  <c r="KZ726" i="9"/>
  <c r="LA726" i="9"/>
  <c r="LB726" i="9"/>
  <c r="LC726" i="9"/>
  <c r="LD726" i="9"/>
  <c r="LE726" i="9"/>
  <c r="LF726" i="9"/>
  <c r="LG726" i="9"/>
  <c r="LH726" i="9"/>
  <c r="LI726" i="9"/>
  <c r="LJ726" i="9"/>
  <c r="LK726" i="9"/>
  <c r="LL726" i="9"/>
  <c r="LM726" i="9"/>
  <c r="LN726" i="9"/>
  <c r="LO726" i="9"/>
  <c r="LP726" i="9"/>
  <c r="LQ726" i="9"/>
  <c r="LR726" i="9"/>
  <c r="LS726" i="9"/>
  <c r="LT726" i="9"/>
  <c r="LU726" i="9"/>
  <c r="LV726" i="9"/>
  <c r="LW726" i="9"/>
  <c r="LX726" i="9"/>
  <c r="LY726" i="9"/>
  <c r="LZ726" i="9"/>
  <c r="MA726" i="9"/>
  <c r="MB726" i="9"/>
  <c r="MC726" i="9"/>
  <c r="MD726" i="9"/>
  <c r="ME726" i="9"/>
  <c r="MF726" i="9"/>
  <c r="MG726" i="9"/>
  <c r="MH726" i="9"/>
  <c r="MI726" i="9"/>
  <c r="MJ726" i="9"/>
  <c r="MK726" i="9"/>
  <c r="ML726" i="9"/>
  <c r="MM726" i="9"/>
  <c r="MN726" i="9"/>
  <c r="MO726" i="9"/>
  <c r="MP726" i="9"/>
  <c r="MQ726" i="9"/>
  <c r="MR726" i="9"/>
  <c r="MS726" i="9"/>
  <c r="MT726" i="9"/>
  <c r="MU726" i="9"/>
  <c r="MV726" i="9"/>
  <c r="MW726" i="9"/>
  <c r="MX726" i="9"/>
  <c r="MY726" i="9"/>
  <c r="MZ726" i="9"/>
  <c r="NA726" i="9"/>
  <c r="NB726" i="9"/>
  <c r="NC726" i="9"/>
  <c r="ND726" i="9"/>
  <c r="NE726" i="9"/>
  <c r="NF726" i="9"/>
  <c r="NG726" i="9"/>
  <c r="NH726" i="9"/>
  <c r="NI726" i="9"/>
  <c r="NJ726" i="9"/>
  <c r="NK726" i="9"/>
  <c r="NL726" i="9"/>
  <c r="NM726" i="9"/>
  <c r="NN726" i="9"/>
  <c r="NO726" i="9"/>
  <c r="NP726" i="9"/>
  <c r="NQ726" i="9"/>
  <c r="NR726" i="9"/>
  <c r="NS726" i="9"/>
  <c r="NT726" i="9"/>
  <c r="NU726" i="9"/>
  <c r="NV726" i="9"/>
  <c r="NW726" i="9"/>
  <c r="NX726" i="9"/>
  <c r="NY726" i="9"/>
  <c r="NZ726" i="9"/>
  <c r="OA726" i="9"/>
  <c r="OB726" i="9"/>
  <c r="OC726" i="9"/>
  <c r="OD726" i="9"/>
  <c r="OE726" i="9"/>
  <c r="OF726" i="9"/>
  <c r="OG726" i="9"/>
  <c r="OH726" i="9"/>
  <c r="OI726" i="9"/>
  <c r="OJ726" i="9"/>
  <c r="OK726" i="9"/>
  <c r="OL726" i="9"/>
  <c r="OM726" i="9"/>
  <c r="ON726" i="9"/>
  <c r="OO726" i="9"/>
  <c r="OP726" i="9"/>
  <c r="OQ726" i="9"/>
  <c r="OR726" i="9"/>
  <c r="OS726" i="9"/>
  <c r="OT726" i="9"/>
  <c r="OU726" i="9"/>
  <c r="OV726" i="9"/>
  <c r="OW726" i="9"/>
  <c r="OX726" i="9"/>
  <c r="OY726" i="9"/>
  <c r="OZ726" i="9"/>
  <c r="PA726" i="9"/>
  <c r="PB726" i="9"/>
  <c r="PC726" i="9"/>
  <c r="PD726" i="9"/>
  <c r="PE726" i="9"/>
  <c r="PF726" i="9"/>
  <c r="PG726" i="9"/>
  <c r="PH726" i="9"/>
  <c r="PI726" i="9"/>
  <c r="PJ726" i="9"/>
  <c r="PK726" i="9"/>
  <c r="PL726" i="9"/>
  <c r="PM726" i="9"/>
  <c r="PN726" i="9"/>
  <c r="PO726" i="9"/>
  <c r="PP726" i="9"/>
  <c r="PQ726" i="9"/>
  <c r="PR726" i="9"/>
  <c r="PS726" i="9"/>
  <c r="PT726" i="9"/>
  <c r="PU726" i="9"/>
  <c r="PV726" i="9"/>
  <c r="PW726" i="9"/>
  <c r="PX726" i="9"/>
  <c r="PY726" i="9"/>
  <c r="PZ726" i="9"/>
  <c r="QA726" i="9"/>
  <c r="QB726" i="9"/>
  <c r="QC726" i="9"/>
  <c r="QD726" i="9"/>
  <c r="QE726" i="9"/>
  <c r="QF726" i="9"/>
  <c r="QG726" i="9"/>
  <c r="QH726" i="9"/>
  <c r="QI726" i="9"/>
  <c r="QJ726" i="9"/>
  <c r="QK726" i="9"/>
  <c r="QL726" i="9"/>
  <c r="QM726" i="9"/>
  <c r="QN726" i="9"/>
  <c r="QO726" i="9"/>
  <c r="QP726" i="9"/>
  <c r="QQ726" i="9"/>
  <c r="QR726" i="9"/>
  <c r="QS726" i="9"/>
  <c r="QT726" i="9"/>
  <c r="QU726" i="9"/>
  <c r="QV726" i="9"/>
  <c r="QW726" i="9"/>
  <c r="QX726" i="9"/>
  <c r="QY726" i="9"/>
  <c r="QZ726" i="9"/>
  <c r="RA726" i="9"/>
  <c r="RB726" i="9"/>
  <c r="RC726" i="9"/>
  <c r="RD726" i="9"/>
  <c r="RE726" i="9"/>
  <c r="RF726" i="9"/>
  <c r="RG726" i="9"/>
  <c r="RH726" i="9"/>
  <c r="RI726" i="9"/>
  <c r="RJ726" i="9"/>
  <c r="RK726" i="9"/>
  <c r="RL726" i="9"/>
  <c r="RM726" i="9"/>
  <c r="RN726" i="9"/>
  <c r="RO726" i="9"/>
  <c r="RP726" i="9"/>
  <c r="RQ726" i="9"/>
  <c r="RR726" i="9"/>
  <c r="RS726" i="9"/>
  <c r="RT726" i="9"/>
  <c r="RU726" i="9"/>
  <c r="RV726" i="9"/>
  <c r="RW726" i="9"/>
  <c r="RX726" i="9"/>
  <c r="RY726" i="9"/>
  <c r="RZ726" i="9"/>
  <c r="SA726" i="9"/>
  <c r="SB726" i="9"/>
  <c r="SC726" i="9"/>
  <c r="SD726" i="9"/>
  <c r="SE726" i="9"/>
  <c r="SF726" i="9"/>
  <c r="SG726" i="9"/>
  <c r="SH726" i="9"/>
  <c r="SI726" i="9"/>
  <c r="SJ726" i="9"/>
  <c r="SK726" i="9"/>
  <c r="SL726" i="9"/>
  <c r="SM726" i="9"/>
  <c r="SN726" i="9"/>
  <c r="SO726" i="9"/>
  <c r="SP726" i="9"/>
  <c r="SQ726" i="9"/>
  <c r="SR726" i="9"/>
  <c r="SS726" i="9"/>
  <c r="ST726" i="9"/>
  <c r="SU726" i="9"/>
  <c r="SV726" i="9"/>
  <c r="SW726" i="9"/>
  <c r="SX726" i="9"/>
  <c r="SY726" i="9"/>
  <c r="SZ726" i="9"/>
  <c r="TA726" i="9"/>
  <c r="TB726" i="9"/>
  <c r="TC726" i="9"/>
  <c r="TD726" i="9"/>
  <c r="TE726" i="9"/>
  <c r="TF726" i="9"/>
  <c r="TG726" i="9"/>
  <c r="TH726" i="9"/>
  <c r="TI726" i="9"/>
  <c r="TJ726" i="9"/>
  <c r="TK726" i="9"/>
  <c r="TL726" i="9"/>
  <c r="TM726" i="9"/>
  <c r="TN726" i="9"/>
  <c r="TO726" i="9"/>
  <c r="TP726" i="9"/>
  <c r="TQ726" i="9"/>
  <c r="TR726" i="9"/>
  <c r="TS726" i="9"/>
  <c r="TT726" i="9"/>
  <c r="TU726" i="9"/>
  <c r="TV726" i="9"/>
  <c r="TW726" i="9"/>
  <c r="TX726" i="9"/>
  <c r="TY726" i="9"/>
  <c r="TZ726" i="9"/>
  <c r="UA726" i="9"/>
  <c r="UB726" i="9"/>
  <c r="UC726" i="9"/>
  <c r="UD726" i="9"/>
  <c r="UE726" i="9"/>
  <c r="UF726" i="9"/>
  <c r="UG726" i="9"/>
  <c r="UH726" i="9"/>
  <c r="UI726" i="9"/>
  <c r="UJ726" i="9"/>
  <c r="UK726" i="9"/>
  <c r="UL726" i="9"/>
  <c r="UM726" i="9"/>
  <c r="UN726" i="9"/>
  <c r="UO726" i="9"/>
  <c r="UP726" i="9"/>
  <c r="UQ726" i="9"/>
  <c r="UR726" i="9"/>
  <c r="US726" i="9"/>
  <c r="UT726" i="9"/>
  <c r="UU726" i="9"/>
  <c r="UV726" i="9"/>
  <c r="UW726" i="9"/>
  <c r="UX726" i="9"/>
  <c r="UY726" i="9"/>
  <c r="UZ726" i="9"/>
  <c r="VA726" i="9"/>
  <c r="VB726" i="9"/>
  <c r="VC726" i="9"/>
  <c r="VD726" i="9"/>
  <c r="VE726" i="9"/>
  <c r="VF726" i="9"/>
  <c r="VG726" i="9"/>
  <c r="VH726" i="9"/>
  <c r="VI726" i="9"/>
  <c r="VJ726" i="9"/>
  <c r="VK726" i="9"/>
  <c r="VL726" i="9"/>
  <c r="VM726" i="9"/>
  <c r="VN726" i="9"/>
  <c r="VO726" i="9"/>
  <c r="VP726" i="9"/>
  <c r="VQ726" i="9"/>
  <c r="VR726" i="9"/>
  <c r="VS726" i="9"/>
  <c r="VT726" i="9"/>
  <c r="VU726" i="9"/>
  <c r="VV726" i="9"/>
  <c r="VW726" i="9"/>
  <c r="VX726" i="9"/>
  <c r="VY726" i="9"/>
  <c r="VZ726" i="9"/>
  <c r="WA726" i="9"/>
  <c r="WB726" i="9"/>
  <c r="WC726" i="9"/>
  <c r="WD726" i="9"/>
  <c r="WE726" i="9"/>
  <c r="WF726" i="9"/>
  <c r="WG726" i="9"/>
  <c r="WH726" i="9"/>
  <c r="WI726" i="9"/>
  <c r="WJ726" i="9"/>
  <c r="WK726" i="9"/>
  <c r="WL726" i="9"/>
  <c r="WM726" i="9"/>
  <c r="WN726" i="9"/>
  <c r="WO726" i="9"/>
  <c r="WP726" i="9"/>
  <c r="WQ726" i="9"/>
  <c r="WR726" i="9"/>
  <c r="WS726" i="9"/>
  <c r="WT726" i="9"/>
  <c r="WU726" i="9"/>
  <c r="WV726" i="9"/>
  <c r="WW726" i="9"/>
  <c r="WX726" i="9"/>
  <c r="WY726" i="9"/>
  <c r="WZ726" i="9"/>
  <c r="XA726" i="9"/>
  <c r="XB726" i="9"/>
  <c r="XC726" i="9"/>
  <c r="XD726" i="9"/>
  <c r="XE726" i="9"/>
  <c r="XF726" i="9"/>
  <c r="XG726" i="9"/>
  <c r="XH726" i="9"/>
  <c r="XI726" i="9"/>
  <c r="XJ726" i="9"/>
  <c r="XK726" i="9"/>
  <c r="XL726" i="9"/>
  <c r="XM726" i="9"/>
  <c r="XN726" i="9"/>
  <c r="XO726" i="9"/>
  <c r="XP726" i="9"/>
  <c r="XQ726" i="9"/>
  <c r="XR726" i="9"/>
  <c r="XS726" i="9"/>
  <c r="XT726" i="9"/>
  <c r="XU726" i="9"/>
  <c r="XV726" i="9"/>
  <c r="XW726" i="9"/>
  <c r="XX726" i="9"/>
  <c r="XY726" i="9"/>
  <c r="XZ726" i="9"/>
  <c r="YA726" i="9"/>
  <c r="YB726" i="9"/>
  <c r="YC726" i="9"/>
  <c r="YD726" i="9"/>
  <c r="YE726" i="9"/>
  <c r="YF726" i="9"/>
  <c r="YG726" i="9"/>
  <c r="YH726" i="9"/>
  <c r="YI726" i="9"/>
  <c r="YJ726" i="9"/>
  <c r="YK726" i="9"/>
  <c r="YL726" i="9"/>
  <c r="YM726" i="9"/>
  <c r="YN726" i="9"/>
  <c r="YO726" i="9"/>
  <c r="YP726" i="9"/>
  <c r="YQ726" i="9"/>
  <c r="YR726" i="9"/>
  <c r="YS726" i="9"/>
  <c r="YT726" i="9"/>
  <c r="YU726" i="9"/>
  <c r="YV726" i="9"/>
  <c r="YW726" i="9"/>
  <c r="YX726" i="9"/>
  <c r="YY726" i="9"/>
  <c r="YZ726" i="9"/>
  <c r="ZA726" i="9"/>
  <c r="ZB726" i="9"/>
  <c r="ZC726" i="9"/>
  <c r="ZD726" i="9"/>
  <c r="ZE726" i="9"/>
  <c r="ZF726" i="9"/>
  <c r="ZG726" i="9"/>
  <c r="ZH726" i="9"/>
  <c r="ZI726" i="9"/>
  <c r="ZJ726" i="9"/>
  <c r="ZK726" i="9"/>
  <c r="ZL726" i="9"/>
  <c r="ZM726" i="9"/>
  <c r="ZN726" i="9"/>
  <c r="ZO726" i="9"/>
  <c r="ZP726" i="9"/>
  <c r="ZQ726" i="9"/>
  <c r="ZR726" i="9"/>
  <c r="ZS726" i="9"/>
  <c r="ZT726" i="9"/>
  <c r="ZU726" i="9"/>
  <c r="ZV726" i="9"/>
  <c r="ZW726" i="9"/>
  <c r="ZX726" i="9"/>
  <c r="ZY726" i="9"/>
  <c r="ZZ726" i="9"/>
  <c r="AAA726" i="9"/>
  <c r="AAB726" i="9"/>
  <c r="AAC726" i="9"/>
  <c r="AAD726" i="9"/>
  <c r="AAE726" i="9"/>
  <c r="AAF726" i="9"/>
  <c r="AAG726" i="9"/>
  <c r="AAH726" i="9"/>
  <c r="AAI726" i="9"/>
  <c r="AAJ726" i="9"/>
  <c r="AAK726" i="9"/>
  <c r="AAL726" i="9"/>
  <c r="AAM726" i="9"/>
  <c r="AAN726" i="9"/>
  <c r="AAO726" i="9"/>
  <c r="AAP726" i="9"/>
  <c r="AAQ726" i="9"/>
  <c r="AAR726" i="9"/>
  <c r="AAS726" i="9"/>
  <c r="AAT726" i="9"/>
  <c r="AAU726" i="9"/>
  <c r="AAV726" i="9"/>
  <c r="AAW726" i="9"/>
  <c r="AAX726" i="9"/>
  <c r="AAY726" i="9"/>
  <c r="AAZ726" i="9"/>
  <c r="ABA726" i="9"/>
  <c r="ABB726" i="9"/>
  <c r="ABC726" i="9"/>
  <c r="ABD726" i="9"/>
  <c r="ABE726" i="9"/>
  <c r="ABF726" i="9"/>
  <c r="ABG726" i="9"/>
  <c r="ABH726" i="9"/>
  <c r="ABI726" i="9"/>
  <c r="ABJ726" i="9"/>
  <c r="ABK726" i="9"/>
  <c r="ABL726" i="9"/>
  <c r="ABM726" i="9"/>
  <c r="ABN726" i="9"/>
  <c r="ABO726" i="9"/>
  <c r="ABP726" i="9"/>
  <c r="ABQ726" i="9"/>
  <c r="ABR726" i="9"/>
  <c r="ABS726" i="9"/>
  <c r="ABT726" i="9"/>
  <c r="ABU726" i="9"/>
  <c r="ABV726" i="9"/>
  <c r="ABW726" i="9"/>
  <c r="ABX726" i="9"/>
  <c r="ABY726" i="9"/>
  <c r="ABZ726" i="9"/>
  <c r="ACA726" i="9"/>
  <c r="ACB726" i="9"/>
  <c r="ACC726" i="9"/>
  <c r="ACD726" i="9"/>
  <c r="ACE726" i="9"/>
  <c r="ACF726" i="9"/>
  <c r="ACG726" i="9"/>
  <c r="ACH726" i="9"/>
  <c r="ACI726" i="9"/>
  <c r="ACJ726" i="9"/>
  <c r="ACK726" i="9"/>
  <c r="ACL726" i="9"/>
  <c r="ACM726" i="9"/>
  <c r="ACN726" i="9"/>
  <c r="ACO726" i="9"/>
  <c r="ACP726" i="9"/>
  <c r="ACQ726" i="9"/>
  <c r="ACR726" i="9"/>
  <c r="ACS726" i="9"/>
  <c r="ACT726" i="9"/>
  <c r="ACU726" i="9"/>
  <c r="ACV726" i="9"/>
  <c r="ACW726" i="9"/>
  <c r="ACX726" i="9"/>
  <c r="ACY726" i="9"/>
  <c r="ACZ726" i="9"/>
  <c r="ADA726" i="9"/>
  <c r="ADB726" i="9"/>
  <c r="ADC726" i="9"/>
  <c r="ADD726" i="9"/>
  <c r="ADE726" i="9"/>
  <c r="ADF726" i="9"/>
  <c r="ADG726" i="9"/>
  <c r="ADH726" i="9"/>
  <c r="ADI726" i="9"/>
  <c r="ADJ726" i="9"/>
  <c r="ADK726" i="9"/>
  <c r="ADL726" i="9"/>
  <c r="ADM726" i="9"/>
  <c r="ADN726" i="9"/>
  <c r="ADO726" i="9"/>
  <c r="ADP726" i="9"/>
  <c r="ADQ726" i="9"/>
  <c r="ADR726" i="9"/>
  <c r="ADS726" i="9"/>
  <c r="ADT726" i="9"/>
  <c r="ADU726" i="9"/>
  <c r="ADV726" i="9"/>
  <c r="ADW726" i="9"/>
  <c r="ADX726" i="9"/>
  <c r="ADY726" i="9"/>
  <c r="ADZ726" i="9"/>
  <c r="AEA726" i="9"/>
  <c r="AEB726" i="9"/>
  <c r="AEC726" i="9"/>
  <c r="AED726" i="9"/>
  <c r="AEE726" i="9"/>
  <c r="AEF726" i="9"/>
  <c r="AEG726" i="9"/>
  <c r="AEH726" i="9"/>
  <c r="AEI726" i="9"/>
  <c r="AEJ726" i="9"/>
  <c r="AEK726" i="9"/>
  <c r="AEL726" i="9"/>
  <c r="AEM726" i="9"/>
  <c r="AEN726" i="9"/>
  <c r="AEO726" i="9"/>
  <c r="AEP726" i="9"/>
  <c r="AEQ726" i="9"/>
  <c r="AER726" i="9"/>
  <c r="AES726" i="9"/>
  <c r="AET726" i="9"/>
  <c r="AEU726" i="9"/>
  <c r="AEV726" i="9"/>
  <c r="AEW726" i="9"/>
  <c r="AEX726" i="9"/>
  <c r="AEY726" i="9"/>
  <c r="AEZ726" i="9"/>
  <c r="AFA726" i="9"/>
  <c r="AFB726" i="9"/>
  <c r="AFC726" i="9"/>
  <c r="AFD726" i="9"/>
  <c r="AFE726" i="9"/>
  <c r="AFF726" i="9"/>
  <c r="AFG726" i="9"/>
  <c r="AFH726" i="9"/>
  <c r="AFI726" i="9"/>
  <c r="AFJ726" i="9"/>
  <c r="AFK726" i="9"/>
  <c r="AFL726" i="9"/>
  <c r="AFM726" i="9"/>
  <c r="AFN726" i="9"/>
  <c r="AFO726" i="9"/>
  <c r="AFP726" i="9"/>
  <c r="CK727" i="9"/>
  <c r="CL727" i="9"/>
  <c r="CM727" i="9"/>
  <c r="CN727" i="9"/>
  <c r="CO727" i="9"/>
  <c r="CP727" i="9"/>
  <c r="CQ727" i="9"/>
  <c r="CR727" i="9"/>
  <c r="CS727" i="9"/>
  <c r="CT727" i="9"/>
  <c r="CU727" i="9"/>
  <c r="CV727" i="9"/>
  <c r="CW727" i="9"/>
  <c r="CX727" i="9"/>
  <c r="CY727" i="9"/>
  <c r="CZ727" i="9"/>
  <c r="DA727" i="9"/>
  <c r="DB727" i="9"/>
  <c r="DC727" i="9"/>
  <c r="DD727" i="9"/>
  <c r="DE727" i="9"/>
  <c r="DF727" i="9"/>
  <c r="DG727" i="9"/>
  <c r="DH727" i="9"/>
  <c r="DI727" i="9"/>
  <c r="DJ727" i="9"/>
  <c r="DK727" i="9"/>
  <c r="DL727" i="9"/>
  <c r="DM727" i="9"/>
  <c r="DN727" i="9"/>
  <c r="DO727" i="9"/>
  <c r="DP727" i="9"/>
  <c r="DQ727" i="9"/>
  <c r="DR727" i="9"/>
  <c r="DS727" i="9"/>
  <c r="DT727" i="9"/>
  <c r="DU727" i="9"/>
  <c r="DV727" i="9"/>
  <c r="DW727" i="9"/>
  <c r="DX727" i="9"/>
  <c r="DY727" i="9"/>
  <c r="DZ727" i="9"/>
  <c r="EA727" i="9"/>
  <c r="EB727" i="9"/>
  <c r="EC727" i="9"/>
  <c r="ED727" i="9"/>
  <c r="EE727" i="9"/>
  <c r="EF727" i="9"/>
  <c r="EG727" i="9"/>
  <c r="EH727" i="9"/>
  <c r="EI727" i="9"/>
  <c r="EJ727" i="9"/>
  <c r="EK727" i="9"/>
  <c r="EL727" i="9"/>
  <c r="EM727" i="9"/>
  <c r="EN727" i="9"/>
  <c r="EO727" i="9"/>
  <c r="EP727" i="9"/>
  <c r="EQ727" i="9"/>
  <c r="ER727" i="9"/>
  <c r="ES727" i="9"/>
  <c r="ET727" i="9"/>
  <c r="EU727" i="9"/>
  <c r="EV727" i="9"/>
  <c r="EW727" i="9"/>
  <c r="EX727" i="9"/>
  <c r="EY727" i="9"/>
  <c r="EZ727" i="9"/>
  <c r="FA727" i="9"/>
  <c r="FB727" i="9"/>
  <c r="FC727" i="9"/>
  <c r="FD727" i="9"/>
  <c r="FE727" i="9"/>
  <c r="FF727" i="9"/>
  <c r="FG727" i="9"/>
  <c r="FH727" i="9"/>
  <c r="FI727" i="9"/>
  <c r="FJ727" i="9"/>
  <c r="FK727" i="9"/>
  <c r="FL727" i="9"/>
  <c r="FM727" i="9"/>
  <c r="FN727" i="9"/>
  <c r="FO727" i="9"/>
  <c r="FP727" i="9"/>
  <c r="FQ727" i="9"/>
  <c r="FR727" i="9"/>
  <c r="FS727" i="9"/>
  <c r="FT727" i="9"/>
  <c r="FU727" i="9"/>
  <c r="FV727" i="9"/>
  <c r="FW727" i="9"/>
  <c r="FX727" i="9"/>
  <c r="FY727" i="9"/>
  <c r="FZ727" i="9"/>
  <c r="GA727" i="9"/>
  <c r="GB727" i="9"/>
  <c r="GC727" i="9"/>
  <c r="GD727" i="9"/>
  <c r="GE727" i="9"/>
  <c r="GF727" i="9"/>
  <c r="GG727" i="9"/>
  <c r="GH727" i="9"/>
  <c r="GI727" i="9"/>
  <c r="GJ727" i="9"/>
  <c r="GK727" i="9"/>
  <c r="GL727" i="9"/>
  <c r="GM727" i="9"/>
  <c r="GN727" i="9"/>
  <c r="GO727" i="9"/>
  <c r="GP727" i="9"/>
  <c r="GQ727" i="9"/>
  <c r="GR727" i="9"/>
  <c r="GS727" i="9"/>
  <c r="GT727" i="9"/>
  <c r="GU727" i="9"/>
  <c r="GV727" i="9"/>
  <c r="GW727" i="9"/>
  <c r="GX727" i="9"/>
  <c r="GY727" i="9"/>
  <c r="GZ727" i="9"/>
  <c r="HA727" i="9"/>
  <c r="HB727" i="9"/>
  <c r="HC727" i="9"/>
  <c r="HD727" i="9"/>
  <c r="HE727" i="9"/>
  <c r="HF727" i="9"/>
  <c r="HG727" i="9"/>
  <c r="HH727" i="9"/>
  <c r="HI727" i="9"/>
  <c r="HJ727" i="9"/>
  <c r="HK727" i="9"/>
  <c r="HL727" i="9"/>
  <c r="HM727" i="9"/>
  <c r="HN727" i="9"/>
  <c r="HO727" i="9"/>
  <c r="HP727" i="9"/>
  <c r="HQ727" i="9"/>
  <c r="HR727" i="9"/>
  <c r="HS727" i="9"/>
  <c r="HT727" i="9"/>
  <c r="HU727" i="9"/>
  <c r="HV727" i="9"/>
  <c r="HW727" i="9"/>
  <c r="HX727" i="9"/>
  <c r="HY727" i="9"/>
  <c r="HZ727" i="9"/>
  <c r="IA727" i="9"/>
  <c r="IB727" i="9"/>
  <c r="IC727" i="9"/>
  <c r="ID727" i="9"/>
  <c r="IE727" i="9"/>
  <c r="IF727" i="9"/>
  <c r="IG727" i="9"/>
  <c r="IH727" i="9"/>
  <c r="II727" i="9"/>
  <c r="IJ727" i="9"/>
  <c r="IK727" i="9"/>
  <c r="IL727" i="9"/>
  <c r="IM727" i="9"/>
  <c r="IN727" i="9"/>
  <c r="IO727" i="9"/>
  <c r="IP727" i="9"/>
  <c r="IQ727" i="9"/>
  <c r="IR727" i="9"/>
  <c r="IS727" i="9"/>
  <c r="IT727" i="9"/>
  <c r="IU727" i="9"/>
  <c r="IV727" i="9"/>
  <c r="IW727" i="9"/>
  <c r="IX727" i="9"/>
  <c r="IY727" i="9"/>
  <c r="IZ727" i="9"/>
  <c r="JA727" i="9"/>
  <c r="JB727" i="9"/>
  <c r="JC727" i="9"/>
  <c r="JD727" i="9"/>
  <c r="JE727" i="9"/>
  <c r="JF727" i="9"/>
  <c r="JG727" i="9"/>
  <c r="JH727" i="9"/>
  <c r="JI727" i="9"/>
  <c r="JJ727" i="9"/>
  <c r="JK727" i="9"/>
  <c r="JL727" i="9"/>
  <c r="JM727" i="9"/>
  <c r="JN727" i="9"/>
  <c r="JO727" i="9"/>
  <c r="JP727" i="9"/>
  <c r="JQ727" i="9"/>
  <c r="JR727" i="9"/>
  <c r="JS727" i="9"/>
  <c r="JT727" i="9"/>
  <c r="JU727" i="9"/>
  <c r="JV727" i="9"/>
  <c r="JW727" i="9"/>
  <c r="JX727" i="9"/>
  <c r="JY727" i="9"/>
  <c r="JZ727" i="9"/>
  <c r="KA727" i="9"/>
  <c r="KB727" i="9"/>
  <c r="KC727" i="9"/>
  <c r="KD727" i="9"/>
  <c r="KE727" i="9"/>
  <c r="KF727" i="9"/>
  <c r="KG727" i="9"/>
  <c r="KH727" i="9"/>
  <c r="KI727" i="9"/>
  <c r="KJ727" i="9"/>
  <c r="KK727" i="9"/>
  <c r="KL727" i="9"/>
  <c r="KM727" i="9"/>
  <c r="KN727" i="9"/>
  <c r="KO727" i="9"/>
  <c r="KP727" i="9"/>
  <c r="KQ727" i="9"/>
  <c r="KR727" i="9"/>
  <c r="KS727" i="9"/>
  <c r="KT727" i="9"/>
  <c r="KU727" i="9"/>
  <c r="KV727" i="9"/>
  <c r="KW727" i="9"/>
  <c r="KX727" i="9"/>
  <c r="KY727" i="9"/>
  <c r="KZ727" i="9"/>
  <c r="LA727" i="9"/>
  <c r="LB727" i="9"/>
  <c r="LC727" i="9"/>
  <c r="LD727" i="9"/>
  <c r="LE727" i="9"/>
  <c r="LF727" i="9"/>
  <c r="LG727" i="9"/>
  <c r="LH727" i="9"/>
  <c r="LI727" i="9"/>
  <c r="LJ727" i="9"/>
  <c r="LK727" i="9"/>
  <c r="LL727" i="9"/>
  <c r="LM727" i="9"/>
  <c r="LN727" i="9"/>
  <c r="LO727" i="9"/>
  <c r="LP727" i="9"/>
  <c r="LQ727" i="9"/>
  <c r="LR727" i="9"/>
  <c r="LS727" i="9"/>
  <c r="LT727" i="9"/>
  <c r="LU727" i="9"/>
  <c r="LV727" i="9"/>
  <c r="LW727" i="9"/>
  <c r="LX727" i="9"/>
  <c r="LY727" i="9"/>
  <c r="LZ727" i="9"/>
  <c r="MA727" i="9"/>
  <c r="MB727" i="9"/>
  <c r="MC727" i="9"/>
  <c r="MD727" i="9"/>
  <c r="ME727" i="9"/>
  <c r="MF727" i="9"/>
  <c r="MG727" i="9"/>
  <c r="MH727" i="9"/>
  <c r="MI727" i="9"/>
  <c r="MJ727" i="9"/>
  <c r="MK727" i="9"/>
  <c r="ML727" i="9"/>
  <c r="MM727" i="9"/>
  <c r="MN727" i="9"/>
  <c r="MO727" i="9"/>
  <c r="MP727" i="9"/>
  <c r="MQ727" i="9"/>
  <c r="MR727" i="9"/>
  <c r="MS727" i="9"/>
  <c r="MT727" i="9"/>
  <c r="MU727" i="9"/>
  <c r="MV727" i="9"/>
  <c r="MW727" i="9"/>
  <c r="MX727" i="9"/>
  <c r="MY727" i="9"/>
  <c r="MZ727" i="9"/>
  <c r="NA727" i="9"/>
  <c r="NB727" i="9"/>
  <c r="NC727" i="9"/>
  <c r="ND727" i="9"/>
  <c r="NE727" i="9"/>
  <c r="NF727" i="9"/>
  <c r="NG727" i="9"/>
  <c r="NH727" i="9"/>
  <c r="NI727" i="9"/>
  <c r="NJ727" i="9"/>
  <c r="NK727" i="9"/>
  <c r="NL727" i="9"/>
  <c r="NM727" i="9"/>
  <c r="NN727" i="9"/>
  <c r="NO727" i="9"/>
  <c r="NP727" i="9"/>
  <c r="NQ727" i="9"/>
  <c r="NR727" i="9"/>
  <c r="NS727" i="9"/>
  <c r="NT727" i="9"/>
  <c r="NU727" i="9"/>
  <c r="NV727" i="9"/>
  <c r="NW727" i="9"/>
  <c r="NX727" i="9"/>
  <c r="NY727" i="9"/>
  <c r="NZ727" i="9"/>
  <c r="OA727" i="9"/>
  <c r="OB727" i="9"/>
  <c r="OC727" i="9"/>
  <c r="OD727" i="9"/>
  <c r="OE727" i="9"/>
  <c r="OF727" i="9"/>
  <c r="OG727" i="9"/>
  <c r="OH727" i="9"/>
  <c r="OI727" i="9"/>
  <c r="OJ727" i="9"/>
  <c r="OK727" i="9"/>
  <c r="OL727" i="9"/>
  <c r="OM727" i="9"/>
  <c r="ON727" i="9"/>
  <c r="OO727" i="9"/>
  <c r="OP727" i="9"/>
  <c r="OQ727" i="9"/>
  <c r="OR727" i="9"/>
  <c r="OS727" i="9"/>
  <c r="OT727" i="9"/>
  <c r="OU727" i="9"/>
  <c r="OV727" i="9"/>
  <c r="OW727" i="9"/>
  <c r="OX727" i="9"/>
  <c r="OY727" i="9"/>
  <c r="OZ727" i="9"/>
  <c r="PA727" i="9"/>
  <c r="PB727" i="9"/>
  <c r="PC727" i="9"/>
  <c r="PD727" i="9"/>
  <c r="PE727" i="9"/>
  <c r="PF727" i="9"/>
  <c r="PG727" i="9"/>
  <c r="PH727" i="9"/>
  <c r="PI727" i="9"/>
  <c r="PJ727" i="9"/>
  <c r="PK727" i="9"/>
  <c r="PL727" i="9"/>
  <c r="PM727" i="9"/>
  <c r="PN727" i="9"/>
  <c r="PO727" i="9"/>
  <c r="PP727" i="9"/>
  <c r="PQ727" i="9"/>
  <c r="PR727" i="9"/>
  <c r="PS727" i="9"/>
  <c r="PT727" i="9"/>
  <c r="PU727" i="9"/>
  <c r="PV727" i="9"/>
  <c r="PW727" i="9"/>
  <c r="PX727" i="9"/>
  <c r="PY727" i="9"/>
  <c r="PZ727" i="9"/>
  <c r="QA727" i="9"/>
  <c r="QB727" i="9"/>
  <c r="QC727" i="9"/>
  <c r="QD727" i="9"/>
  <c r="QE727" i="9"/>
  <c r="QF727" i="9"/>
  <c r="QG727" i="9"/>
  <c r="QH727" i="9"/>
  <c r="QI727" i="9"/>
  <c r="QJ727" i="9"/>
  <c r="QK727" i="9"/>
  <c r="QL727" i="9"/>
  <c r="QM727" i="9"/>
  <c r="QN727" i="9"/>
  <c r="QO727" i="9"/>
  <c r="QP727" i="9"/>
  <c r="QQ727" i="9"/>
  <c r="QR727" i="9"/>
  <c r="QS727" i="9"/>
  <c r="QT727" i="9"/>
  <c r="QU727" i="9"/>
  <c r="QV727" i="9"/>
  <c r="QW727" i="9"/>
  <c r="QX727" i="9"/>
  <c r="QY727" i="9"/>
  <c r="QZ727" i="9"/>
  <c r="RA727" i="9"/>
  <c r="RB727" i="9"/>
  <c r="RC727" i="9"/>
  <c r="RD727" i="9"/>
  <c r="RE727" i="9"/>
  <c r="RF727" i="9"/>
  <c r="RG727" i="9"/>
  <c r="RH727" i="9"/>
  <c r="RI727" i="9"/>
  <c r="RJ727" i="9"/>
  <c r="RK727" i="9"/>
  <c r="RL727" i="9"/>
  <c r="RM727" i="9"/>
  <c r="RN727" i="9"/>
  <c r="RO727" i="9"/>
  <c r="RP727" i="9"/>
  <c r="RQ727" i="9"/>
  <c r="RR727" i="9"/>
  <c r="RS727" i="9"/>
  <c r="RT727" i="9"/>
  <c r="RU727" i="9"/>
  <c r="RV727" i="9"/>
  <c r="RW727" i="9"/>
  <c r="RX727" i="9"/>
  <c r="RY727" i="9"/>
  <c r="RZ727" i="9"/>
  <c r="SA727" i="9"/>
  <c r="SB727" i="9"/>
  <c r="SC727" i="9"/>
  <c r="SD727" i="9"/>
  <c r="SE727" i="9"/>
  <c r="SF727" i="9"/>
  <c r="SG727" i="9"/>
  <c r="SH727" i="9"/>
  <c r="SI727" i="9"/>
  <c r="SJ727" i="9"/>
  <c r="SK727" i="9"/>
  <c r="SL727" i="9"/>
  <c r="SM727" i="9"/>
  <c r="SN727" i="9"/>
  <c r="SO727" i="9"/>
  <c r="SP727" i="9"/>
  <c r="SQ727" i="9"/>
  <c r="SR727" i="9"/>
  <c r="SS727" i="9"/>
  <c r="ST727" i="9"/>
  <c r="SU727" i="9"/>
  <c r="SV727" i="9"/>
  <c r="SW727" i="9"/>
  <c r="SX727" i="9"/>
  <c r="SY727" i="9"/>
  <c r="SZ727" i="9"/>
  <c r="TA727" i="9"/>
  <c r="TB727" i="9"/>
  <c r="TC727" i="9"/>
  <c r="TD727" i="9"/>
  <c r="TE727" i="9"/>
  <c r="TF727" i="9"/>
  <c r="TG727" i="9"/>
  <c r="TH727" i="9"/>
  <c r="TI727" i="9"/>
  <c r="TJ727" i="9"/>
  <c r="TK727" i="9"/>
  <c r="TL727" i="9"/>
  <c r="TM727" i="9"/>
  <c r="TN727" i="9"/>
  <c r="TO727" i="9"/>
  <c r="TP727" i="9"/>
  <c r="TQ727" i="9"/>
  <c r="TR727" i="9"/>
  <c r="TS727" i="9"/>
  <c r="TT727" i="9"/>
  <c r="TU727" i="9"/>
  <c r="TV727" i="9"/>
  <c r="TW727" i="9"/>
  <c r="TX727" i="9"/>
  <c r="TY727" i="9"/>
  <c r="TZ727" i="9"/>
  <c r="UA727" i="9"/>
  <c r="UB727" i="9"/>
  <c r="UC727" i="9"/>
  <c r="UD727" i="9"/>
  <c r="UE727" i="9"/>
  <c r="UF727" i="9"/>
  <c r="UG727" i="9"/>
  <c r="UH727" i="9"/>
  <c r="UI727" i="9"/>
  <c r="UJ727" i="9"/>
  <c r="UK727" i="9"/>
  <c r="UL727" i="9"/>
  <c r="UM727" i="9"/>
  <c r="UN727" i="9"/>
  <c r="UO727" i="9"/>
  <c r="UP727" i="9"/>
  <c r="UQ727" i="9"/>
  <c r="UR727" i="9"/>
  <c r="US727" i="9"/>
  <c r="UT727" i="9"/>
  <c r="UU727" i="9"/>
  <c r="UV727" i="9"/>
  <c r="UW727" i="9"/>
  <c r="UX727" i="9"/>
  <c r="UY727" i="9"/>
  <c r="UZ727" i="9"/>
  <c r="VA727" i="9"/>
  <c r="VB727" i="9"/>
  <c r="VC727" i="9"/>
  <c r="VD727" i="9"/>
  <c r="VE727" i="9"/>
  <c r="VF727" i="9"/>
  <c r="VG727" i="9"/>
  <c r="VH727" i="9"/>
  <c r="VI727" i="9"/>
  <c r="VJ727" i="9"/>
  <c r="VK727" i="9"/>
  <c r="VL727" i="9"/>
  <c r="VM727" i="9"/>
  <c r="VN727" i="9"/>
  <c r="VO727" i="9"/>
  <c r="VP727" i="9"/>
  <c r="VQ727" i="9"/>
  <c r="VR727" i="9"/>
  <c r="VS727" i="9"/>
  <c r="VT727" i="9"/>
  <c r="VU727" i="9"/>
  <c r="VV727" i="9"/>
  <c r="VW727" i="9"/>
  <c r="VX727" i="9"/>
  <c r="VY727" i="9"/>
  <c r="VZ727" i="9"/>
  <c r="WA727" i="9"/>
  <c r="WB727" i="9"/>
  <c r="WC727" i="9"/>
  <c r="WD727" i="9"/>
  <c r="WE727" i="9"/>
  <c r="WF727" i="9"/>
  <c r="WG727" i="9"/>
  <c r="WH727" i="9"/>
  <c r="WI727" i="9"/>
  <c r="WJ727" i="9"/>
  <c r="WK727" i="9"/>
  <c r="WL727" i="9"/>
  <c r="WM727" i="9"/>
  <c r="WN727" i="9"/>
  <c r="WO727" i="9"/>
  <c r="WP727" i="9"/>
  <c r="WQ727" i="9"/>
  <c r="WR727" i="9"/>
  <c r="WS727" i="9"/>
  <c r="WT727" i="9"/>
  <c r="WU727" i="9"/>
  <c r="WV727" i="9"/>
  <c r="WW727" i="9"/>
  <c r="WX727" i="9"/>
  <c r="WY727" i="9"/>
  <c r="WZ727" i="9"/>
  <c r="XA727" i="9"/>
  <c r="XB727" i="9"/>
  <c r="XC727" i="9"/>
  <c r="XD727" i="9"/>
  <c r="XE727" i="9"/>
  <c r="XF727" i="9"/>
  <c r="XG727" i="9"/>
  <c r="XH727" i="9"/>
  <c r="XI727" i="9"/>
  <c r="XJ727" i="9"/>
  <c r="XK727" i="9"/>
  <c r="XL727" i="9"/>
  <c r="XM727" i="9"/>
  <c r="XN727" i="9"/>
  <c r="XO727" i="9"/>
  <c r="XP727" i="9"/>
  <c r="XQ727" i="9"/>
  <c r="XR727" i="9"/>
  <c r="XS727" i="9"/>
  <c r="XT727" i="9"/>
  <c r="XU727" i="9"/>
  <c r="XV727" i="9"/>
  <c r="XW727" i="9"/>
  <c r="XX727" i="9"/>
  <c r="XY727" i="9"/>
  <c r="XZ727" i="9"/>
  <c r="YA727" i="9"/>
  <c r="YB727" i="9"/>
  <c r="YC727" i="9"/>
  <c r="YD727" i="9"/>
  <c r="YE727" i="9"/>
  <c r="YF727" i="9"/>
  <c r="YG727" i="9"/>
  <c r="YH727" i="9"/>
  <c r="YI727" i="9"/>
  <c r="YJ727" i="9"/>
  <c r="YK727" i="9"/>
  <c r="YL727" i="9"/>
  <c r="YM727" i="9"/>
  <c r="YN727" i="9"/>
  <c r="YO727" i="9"/>
  <c r="YP727" i="9"/>
  <c r="YQ727" i="9"/>
  <c r="YR727" i="9"/>
  <c r="YS727" i="9"/>
  <c r="YT727" i="9"/>
  <c r="YU727" i="9"/>
  <c r="YV727" i="9"/>
  <c r="YW727" i="9"/>
  <c r="YX727" i="9"/>
  <c r="YY727" i="9"/>
  <c r="YZ727" i="9"/>
  <c r="ZA727" i="9"/>
  <c r="ZB727" i="9"/>
  <c r="ZC727" i="9"/>
  <c r="ZD727" i="9"/>
  <c r="ZE727" i="9"/>
  <c r="ZF727" i="9"/>
  <c r="ZG727" i="9"/>
  <c r="ZH727" i="9"/>
  <c r="ZI727" i="9"/>
  <c r="ZJ727" i="9"/>
  <c r="ZK727" i="9"/>
  <c r="ZL727" i="9"/>
  <c r="ZM727" i="9"/>
  <c r="ZN727" i="9"/>
  <c r="ZO727" i="9"/>
  <c r="ZP727" i="9"/>
  <c r="ZQ727" i="9"/>
  <c r="ZR727" i="9"/>
  <c r="ZS727" i="9"/>
  <c r="ZT727" i="9"/>
  <c r="ZU727" i="9"/>
  <c r="ZV727" i="9"/>
  <c r="ZW727" i="9"/>
  <c r="ZX727" i="9"/>
  <c r="ZY727" i="9"/>
  <c r="ZZ727" i="9"/>
  <c r="AAA727" i="9"/>
  <c r="AAB727" i="9"/>
  <c r="AAC727" i="9"/>
  <c r="AAD727" i="9"/>
  <c r="AAE727" i="9"/>
  <c r="AAF727" i="9"/>
  <c r="AAG727" i="9"/>
  <c r="AAH727" i="9"/>
  <c r="AAI727" i="9"/>
  <c r="AAJ727" i="9"/>
  <c r="AAK727" i="9"/>
  <c r="AAL727" i="9"/>
  <c r="AAM727" i="9"/>
  <c r="AAN727" i="9"/>
  <c r="AAO727" i="9"/>
  <c r="AAP727" i="9"/>
  <c r="AAQ727" i="9"/>
  <c r="AAR727" i="9"/>
  <c r="AAS727" i="9"/>
  <c r="AAT727" i="9"/>
  <c r="AAU727" i="9"/>
  <c r="AAV727" i="9"/>
  <c r="AAW727" i="9"/>
  <c r="AAX727" i="9"/>
  <c r="AAY727" i="9"/>
  <c r="AAZ727" i="9"/>
  <c r="ABA727" i="9"/>
  <c r="ABB727" i="9"/>
  <c r="ABC727" i="9"/>
  <c r="ABD727" i="9"/>
  <c r="ABE727" i="9"/>
  <c r="ABF727" i="9"/>
  <c r="ABG727" i="9"/>
  <c r="ABH727" i="9"/>
  <c r="ABI727" i="9"/>
  <c r="ABJ727" i="9"/>
  <c r="ABK727" i="9"/>
  <c r="ABL727" i="9"/>
  <c r="ABM727" i="9"/>
  <c r="ABN727" i="9"/>
  <c r="ABO727" i="9"/>
  <c r="ABP727" i="9"/>
  <c r="ABQ727" i="9"/>
  <c r="ABR727" i="9"/>
  <c r="ABS727" i="9"/>
  <c r="ABT727" i="9"/>
  <c r="ABU727" i="9"/>
  <c r="ABV727" i="9"/>
  <c r="ABW727" i="9"/>
  <c r="ABX727" i="9"/>
  <c r="ABY727" i="9"/>
  <c r="ABZ727" i="9"/>
  <c r="ACA727" i="9"/>
  <c r="ACB727" i="9"/>
  <c r="ACC727" i="9"/>
  <c r="ACD727" i="9"/>
  <c r="ACE727" i="9"/>
  <c r="ACF727" i="9"/>
  <c r="ACG727" i="9"/>
  <c r="ACH727" i="9"/>
  <c r="ACI727" i="9"/>
  <c r="ACJ727" i="9"/>
  <c r="ACK727" i="9"/>
  <c r="ACL727" i="9"/>
  <c r="ACM727" i="9"/>
  <c r="ACN727" i="9"/>
  <c r="ACO727" i="9"/>
  <c r="ACP727" i="9"/>
  <c r="ACQ727" i="9"/>
  <c r="ACR727" i="9"/>
  <c r="ACS727" i="9"/>
  <c r="ACT727" i="9"/>
  <c r="ACU727" i="9"/>
  <c r="ACV727" i="9"/>
  <c r="ACW727" i="9"/>
  <c r="ACX727" i="9"/>
  <c r="ACY727" i="9"/>
  <c r="ACZ727" i="9"/>
  <c r="ADA727" i="9"/>
  <c r="ADB727" i="9"/>
  <c r="ADC727" i="9"/>
  <c r="ADD727" i="9"/>
  <c r="ADE727" i="9"/>
  <c r="ADF727" i="9"/>
  <c r="ADG727" i="9"/>
  <c r="ADH727" i="9"/>
  <c r="ADI727" i="9"/>
  <c r="ADJ727" i="9"/>
  <c r="ADK727" i="9"/>
  <c r="ADL727" i="9"/>
  <c r="ADM727" i="9"/>
  <c r="ADN727" i="9"/>
  <c r="ADO727" i="9"/>
  <c r="ADP727" i="9"/>
  <c r="ADQ727" i="9"/>
  <c r="ADR727" i="9"/>
  <c r="ADS727" i="9"/>
  <c r="ADT727" i="9"/>
  <c r="ADU727" i="9"/>
  <c r="ADV727" i="9"/>
  <c r="ADW727" i="9"/>
  <c r="ADX727" i="9"/>
  <c r="ADY727" i="9"/>
  <c r="ADZ727" i="9"/>
  <c r="AEA727" i="9"/>
  <c r="AEB727" i="9"/>
  <c r="AEC727" i="9"/>
  <c r="AED727" i="9"/>
  <c r="AEE727" i="9"/>
  <c r="AEF727" i="9"/>
  <c r="AEG727" i="9"/>
  <c r="AEH727" i="9"/>
  <c r="AEI727" i="9"/>
  <c r="AEJ727" i="9"/>
  <c r="AEK727" i="9"/>
  <c r="AEL727" i="9"/>
  <c r="AEM727" i="9"/>
  <c r="AEN727" i="9"/>
  <c r="AEO727" i="9"/>
  <c r="AEP727" i="9"/>
  <c r="AEQ727" i="9"/>
  <c r="AER727" i="9"/>
  <c r="AES727" i="9"/>
  <c r="AET727" i="9"/>
  <c r="AEU727" i="9"/>
  <c r="AEV727" i="9"/>
  <c r="AEW727" i="9"/>
  <c r="AEX727" i="9"/>
  <c r="AEY727" i="9"/>
  <c r="AEZ727" i="9"/>
  <c r="AFA727" i="9"/>
  <c r="AFB727" i="9"/>
  <c r="AFC727" i="9"/>
  <c r="AFD727" i="9"/>
  <c r="AFE727" i="9"/>
  <c r="AFF727" i="9"/>
  <c r="AFG727" i="9"/>
  <c r="AFH727" i="9"/>
  <c r="AFI727" i="9"/>
  <c r="AFJ727" i="9"/>
  <c r="AFK727" i="9"/>
  <c r="AFL727" i="9"/>
  <c r="AFM727" i="9"/>
  <c r="AFN727" i="9"/>
  <c r="AFO727" i="9"/>
  <c r="AFP727" i="9"/>
  <c r="CK728" i="9"/>
  <c r="CL728" i="9"/>
  <c r="CM728" i="9"/>
  <c r="CN728" i="9"/>
  <c r="CO728" i="9"/>
  <c r="CP728" i="9"/>
  <c r="CQ728" i="9"/>
  <c r="CR728" i="9"/>
  <c r="CS728" i="9"/>
  <c r="CT728" i="9"/>
  <c r="CU728" i="9"/>
  <c r="CV728" i="9"/>
  <c r="CW728" i="9"/>
  <c r="CX728" i="9"/>
  <c r="CY728" i="9"/>
  <c r="CZ728" i="9"/>
  <c r="DA728" i="9"/>
  <c r="DB728" i="9"/>
  <c r="DC728" i="9"/>
  <c r="DD728" i="9"/>
  <c r="DE728" i="9"/>
  <c r="DF728" i="9"/>
  <c r="DG728" i="9"/>
  <c r="DH728" i="9"/>
  <c r="DI728" i="9"/>
  <c r="DJ728" i="9"/>
  <c r="DK728" i="9"/>
  <c r="DL728" i="9"/>
  <c r="DM728" i="9"/>
  <c r="DN728" i="9"/>
  <c r="DO728" i="9"/>
  <c r="DP728" i="9"/>
  <c r="DQ728" i="9"/>
  <c r="DR728" i="9"/>
  <c r="DS728" i="9"/>
  <c r="DT728" i="9"/>
  <c r="DU728" i="9"/>
  <c r="DV728" i="9"/>
  <c r="DW728" i="9"/>
  <c r="DX728" i="9"/>
  <c r="DY728" i="9"/>
  <c r="DZ728" i="9"/>
  <c r="EA728" i="9"/>
  <c r="EB728" i="9"/>
  <c r="EC728" i="9"/>
  <c r="ED728" i="9"/>
  <c r="EE728" i="9"/>
  <c r="EF728" i="9"/>
  <c r="EG728" i="9"/>
  <c r="EH728" i="9"/>
  <c r="EI728" i="9"/>
  <c r="EJ728" i="9"/>
  <c r="EK728" i="9"/>
  <c r="EL728" i="9"/>
  <c r="EM728" i="9"/>
  <c r="EN728" i="9"/>
  <c r="EO728" i="9"/>
  <c r="EP728" i="9"/>
  <c r="EQ728" i="9"/>
  <c r="ER728" i="9"/>
  <c r="ES728" i="9"/>
  <c r="ET728" i="9"/>
  <c r="EU728" i="9"/>
  <c r="EV728" i="9"/>
  <c r="EW728" i="9"/>
  <c r="EX728" i="9"/>
  <c r="EY728" i="9"/>
  <c r="EZ728" i="9"/>
  <c r="FA728" i="9"/>
  <c r="FB728" i="9"/>
  <c r="FC728" i="9"/>
  <c r="FD728" i="9"/>
  <c r="FE728" i="9"/>
  <c r="FF728" i="9"/>
  <c r="FG728" i="9"/>
  <c r="FH728" i="9"/>
  <c r="FI728" i="9"/>
  <c r="FJ728" i="9"/>
  <c r="FK728" i="9"/>
  <c r="FL728" i="9"/>
  <c r="FM728" i="9"/>
  <c r="FN728" i="9"/>
  <c r="FO728" i="9"/>
  <c r="FP728" i="9"/>
  <c r="FQ728" i="9"/>
  <c r="FR728" i="9"/>
  <c r="FS728" i="9"/>
  <c r="FT728" i="9"/>
  <c r="FU728" i="9"/>
  <c r="FV728" i="9"/>
  <c r="FW728" i="9"/>
  <c r="FX728" i="9"/>
  <c r="FY728" i="9"/>
  <c r="FZ728" i="9"/>
  <c r="GA728" i="9"/>
  <c r="GB728" i="9"/>
  <c r="GC728" i="9"/>
  <c r="GD728" i="9"/>
  <c r="GE728" i="9"/>
  <c r="GF728" i="9"/>
  <c r="GG728" i="9"/>
  <c r="GH728" i="9"/>
  <c r="GI728" i="9"/>
  <c r="GJ728" i="9"/>
  <c r="GK728" i="9"/>
  <c r="GL728" i="9"/>
  <c r="GM728" i="9"/>
  <c r="GN728" i="9"/>
  <c r="GO728" i="9"/>
  <c r="GP728" i="9"/>
  <c r="GQ728" i="9"/>
  <c r="GR728" i="9"/>
  <c r="GS728" i="9"/>
  <c r="GT728" i="9"/>
  <c r="GU728" i="9"/>
  <c r="GV728" i="9"/>
  <c r="GW728" i="9"/>
  <c r="GX728" i="9"/>
  <c r="GY728" i="9"/>
  <c r="GZ728" i="9"/>
  <c r="HA728" i="9"/>
  <c r="HB728" i="9"/>
  <c r="HC728" i="9"/>
  <c r="HD728" i="9"/>
  <c r="HE728" i="9"/>
  <c r="HF728" i="9"/>
  <c r="HG728" i="9"/>
  <c r="HH728" i="9"/>
  <c r="HI728" i="9"/>
  <c r="HJ728" i="9"/>
  <c r="HK728" i="9"/>
  <c r="HL728" i="9"/>
  <c r="HM728" i="9"/>
  <c r="HN728" i="9"/>
  <c r="HO728" i="9"/>
  <c r="HP728" i="9"/>
  <c r="HQ728" i="9"/>
  <c r="HR728" i="9"/>
  <c r="HS728" i="9"/>
  <c r="HT728" i="9"/>
  <c r="HU728" i="9"/>
  <c r="HV728" i="9"/>
  <c r="HW728" i="9"/>
  <c r="HX728" i="9"/>
  <c r="HY728" i="9"/>
  <c r="HZ728" i="9"/>
  <c r="IA728" i="9"/>
  <c r="IB728" i="9"/>
  <c r="IC728" i="9"/>
  <c r="ID728" i="9"/>
  <c r="IE728" i="9"/>
  <c r="IF728" i="9"/>
  <c r="IG728" i="9"/>
  <c r="IH728" i="9"/>
  <c r="II728" i="9"/>
  <c r="IJ728" i="9"/>
  <c r="IK728" i="9"/>
  <c r="IL728" i="9"/>
  <c r="IM728" i="9"/>
  <c r="IN728" i="9"/>
  <c r="IO728" i="9"/>
  <c r="IP728" i="9"/>
  <c r="IQ728" i="9"/>
  <c r="IR728" i="9"/>
  <c r="IS728" i="9"/>
  <c r="IT728" i="9"/>
  <c r="IU728" i="9"/>
  <c r="IV728" i="9"/>
  <c r="IW728" i="9"/>
  <c r="IX728" i="9"/>
  <c r="IY728" i="9"/>
  <c r="IZ728" i="9"/>
  <c r="JA728" i="9"/>
  <c r="JB728" i="9"/>
  <c r="JC728" i="9"/>
  <c r="JD728" i="9"/>
  <c r="JE728" i="9"/>
  <c r="JF728" i="9"/>
  <c r="JG728" i="9"/>
  <c r="JH728" i="9"/>
  <c r="JI728" i="9"/>
  <c r="JJ728" i="9"/>
  <c r="JK728" i="9"/>
  <c r="JL728" i="9"/>
  <c r="JM728" i="9"/>
  <c r="JN728" i="9"/>
  <c r="JO728" i="9"/>
  <c r="JP728" i="9"/>
  <c r="JQ728" i="9"/>
  <c r="JR728" i="9"/>
  <c r="JS728" i="9"/>
  <c r="JT728" i="9"/>
  <c r="JU728" i="9"/>
  <c r="JV728" i="9"/>
  <c r="JW728" i="9"/>
  <c r="JX728" i="9"/>
  <c r="JY728" i="9"/>
  <c r="JZ728" i="9"/>
  <c r="KA728" i="9"/>
  <c r="KB728" i="9"/>
  <c r="KC728" i="9"/>
  <c r="KD728" i="9"/>
  <c r="KE728" i="9"/>
  <c r="KF728" i="9"/>
  <c r="KG728" i="9"/>
  <c r="KH728" i="9"/>
  <c r="KI728" i="9"/>
  <c r="KJ728" i="9"/>
  <c r="KK728" i="9"/>
  <c r="KL728" i="9"/>
  <c r="KM728" i="9"/>
  <c r="KN728" i="9"/>
  <c r="KO728" i="9"/>
  <c r="KP728" i="9"/>
  <c r="KQ728" i="9"/>
  <c r="KR728" i="9"/>
  <c r="KS728" i="9"/>
  <c r="KT728" i="9"/>
  <c r="KU728" i="9"/>
  <c r="KV728" i="9"/>
  <c r="KW728" i="9"/>
  <c r="KX728" i="9"/>
  <c r="KY728" i="9"/>
  <c r="KZ728" i="9"/>
  <c r="LA728" i="9"/>
  <c r="LB728" i="9"/>
  <c r="LC728" i="9"/>
  <c r="LD728" i="9"/>
  <c r="LE728" i="9"/>
  <c r="LF728" i="9"/>
  <c r="LG728" i="9"/>
  <c r="LH728" i="9"/>
  <c r="LI728" i="9"/>
  <c r="LJ728" i="9"/>
  <c r="LK728" i="9"/>
  <c r="LL728" i="9"/>
  <c r="LM728" i="9"/>
  <c r="LN728" i="9"/>
  <c r="LO728" i="9"/>
  <c r="LP728" i="9"/>
  <c r="LQ728" i="9"/>
  <c r="LR728" i="9"/>
  <c r="LS728" i="9"/>
  <c r="LT728" i="9"/>
  <c r="LU728" i="9"/>
  <c r="LV728" i="9"/>
  <c r="LW728" i="9"/>
  <c r="LX728" i="9"/>
  <c r="LY728" i="9"/>
  <c r="LZ728" i="9"/>
  <c r="MA728" i="9"/>
  <c r="MB728" i="9"/>
  <c r="MC728" i="9"/>
  <c r="MD728" i="9"/>
  <c r="ME728" i="9"/>
  <c r="MF728" i="9"/>
  <c r="MG728" i="9"/>
  <c r="MH728" i="9"/>
  <c r="MI728" i="9"/>
  <c r="MJ728" i="9"/>
  <c r="MK728" i="9"/>
  <c r="ML728" i="9"/>
  <c r="MM728" i="9"/>
  <c r="MN728" i="9"/>
  <c r="MO728" i="9"/>
  <c r="MP728" i="9"/>
  <c r="MQ728" i="9"/>
  <c r="MR728" i="9"/>
  <c r="MS728" i="9"/>
  <c r="MT728" i="9"/>
  <c r="MU728" i="9"/>
  <c r="MV728" i="9"/>
  <c r="MW728" i="9"/>
  <c r="MX728" i="9"/>
  <c r="MY728" i="9"/>
  <c r="MZ728" i="9"/>
  <c r="NA728" i="9"/>
  <c r="NB728" i="9"/>
  <c r="NC728" i="9"/>
  <c r="ND728" i="9"/>
  <c r="NE728" i="9"/>
  <c r="NF728" i="9"/>
  <c r="NG728" i="9"/>
  <c r="NH728" i="9"/>
  <c r="NI728" i="9"/>
  <c r="NJ728" i="9"/>
  <c r="NK728" i="9"/>
  <c r="NL728" i="9"/>
  <c r="NM728" i="9"/>
  <c r="NN728" i="9"/>
  <c r="NO728" i="9"/>
  <c r="NP728" i="9"/>
  <c r="NQ728" i="9"/>
  <c r="NR728" i="9"/>
  <c r="NS728" i="9"/>
  <c r="NT728" i="9"/>
  <c r="NU728" i="9"/>
  <c r="NV728" i="9"/>
  <c r="NW728" i="9"/>
  <c r="NX728" i="9"/>
  <c r="NY728" i="9"/>
  <c r="NZ728" i="9"/>
  <c r="OA728" i="9"/>
  <c r="OB728" i="9"/>
  <c r="OC728" i="9"/>
  <c r="OD728" i="9"/>
  <c r="OE728" i="9"/>
  <c r="OF728" i="9"/>
  <c r="OG728" i="9"/>
  <c r="OH728" i="9"/>
  <c r="OI728" i="9"/>
  <c r="OJ728" i="9"/>
  <c r="OK728" i="9"/>
  <c r="OL728" i="9"/>
  <c r="OM728" i="9"/>
  <c r="ON728" i="9"/>
  <c r="OO728" i="9"/>
  <c r="OP728" i="9"/>
  <c r="OQ728" i="9"/>
  <c r="OR728" i="9"/>
  <c r="OS728" i="9"/>
  <c r="OT728" i="9"/>
  <c r="OU728" i="9"/>
  <c r="OV728" i="9"/>
  <c r="OW728" i="9"/>
  <c r="OX728" i="9"/>
  <c r="OY728" i="9"/>
  <c r="OZ728" i="9"/>
  <c r="PA728" i="9"/>
  <c r="PB728" i="9"/>
  <c r="PC728" i="9"/>
  <c r="PD728" i="9"/>
  <c r="PE728" i="9"/>
  <c r="PF728" i="9"/>
  <c r="PG728" i="9"/>
  <c r="PH728" i="9"/>
  <c r="PI728" i="9"/>
  <c r="PJ728" i="9"/>
  <c r="PK728" i="9"/>
  <c r="PL728" i="9"/>
  <c r="PM728" i="9"/>
  <c r="PN728" i="9"/>
  <c r="PO728" i="9"/>
  <c r="PP728" i="9"/>
  <c r="PQ728" i="9"/>
  <c r="PR728" i="9"/>
  <c r="PS728" i="9"/>
  <c r="PT728" i="9"/>
  <c r="PU728" i="9"/>
  <c r="PV728" i="9"/>
  <c r="PW728" i="9"/>
  <c r="PX728" i="9"/>
  <c r="PY728" i="9"/>
  <c r="PZ728" i="9"/>
  <c r="QA728" i="9"/>
  <c r="QB728" i="9"/>
  <c r="QC728" i="9"/>
  <c r="QD728" i="9"/>
  <c r="QE728" i="9"/>
  <c r="QF728" i="9"/>
  <c r="QG728" i="9"/>
  <c r="QH728" i="9"/>
  <c r="QI728" i="9"/>
  <c r="QJ728" i="9"/>
  <c r="QK728" i="9"/>
  <c r="QL728" i="9"/>
  <c r="QM728" i="9"/>
  <c r="QN728" i="9"/>
  <c r="QO728" i="9"/>
  <c r="QP728" i="9"/>
  <c r="QQ728" i="9"/>
  <c r="QR728" i="9"/>
  <c r="QS728" i="9"/>
  <c r="QT728" i="9"/>
  <c r="QU728" i="9"/>
  <c r="QV728" i="9"/>
  <c r="QW728" i="9"/>
  <c r="QX728" i="9"/>
  <c r="QY728" i="9"/>
  <c r="QZ728" i="9"/>
  <c r="RA728" i="9"/>
  <c r="RB728" i="9"/>
  <c r="RC728" i="9"/>
  <c r="RD728" i="9"/>
  <c r="RE728" i="9"/>
  <c r="RF728" i="9"/>
  <c r="RG728" i="9"/>
  <c r="RH728" i="9"/>
  <c r="RI728" i="9"/>
  <c r="RJ728" i="9"/>
  <c r="RK728" i="9"/>
  <c r="RL728" i="9"/>
  <c r="RM728" i="9"/>
  <c r="RN728" i="9"/>
  <c r="RO728" i="9"/>
  <c r="RP728" i="9"/>
  <c r="RQ728" i="9"/>
  <c r="RR728" i="9"/>
  <c r="RS728" i="9"/>
  <c r="RT728" i="9"/>
  <c r="RU728" i="9"/>
  <c r="RV728" i="9"/>
  <c r="RW728" i="9"/>
  <c r="RX728" i="9"/>
  <c r="RY728" i="9"/>
  <c r="RZ728" i="9"/>
  <c r="SA728" i="9"/>
  <c r="SB728" i="9"/>
  <c r="SC728" i="9"/>
  <c r="SD728" i="9"/>
  <c r="SE728" i="9"/>
  <c r="SF728" i="9"/>
  <c r="SG728" i="9"/>
  <c r="SH728" i="9"/>
  <c r="SI728" i="9"/>
  <c r="SJ728" i="9"/>
  <c r="SK728" i="9"/>
  <c r="SL728" i="9"/>
  <c r="SM728" i="9"/>
  <c r="SN728" i="9"/>
  <c r="SO728" i="9"/>
  <c r="SP728" i="9"/>
  <c r="SQ728" i="9"/>
  <c r="SR728" i="9"/>
  <c r="SS728" i="9"/>
  <c r="ST728" i="9"/>
  <c r="SU728" i="9"/>
  <c r="SV728" i="9"/>
  <c r="SW728" i="9"/>
  <c r="SX728" i="9"/>
  <c r="SY728" i="9"/>
  <c r="SZ728" i="9"/>
  <c r="TA728" i="9"/>
  <c r="TB728" i="9"/>
  <c r="TC728" i="9"/>
  <c r="TD728" i="9"/>
  <c r="TE728" i="9"/>
  <c r="TF728" i="9"/>
  <c r="TG728" i="9"/>
  <c r="TH728" i="9"/>
  <c r="TI728" i="9"/>
  <c r="TJ728" i="9"/>
  <c r="TK728" i="9"/>
  <c r="TL728" i="9"/>
  <c r="TM728" i="9"/>
  <c r="TN728" i="9"/>
  <c r="TO728" i="9"/>
  <c r="TP728" i="9"/>
  <c r="TQ728" i="9"/>
  <c r="TR728" i="9"/>
  <c r="TS728" i="9"/>
  <c r="TT728" i="9"/>
  <c r="TU728" i="9"/>
  <c r="TV728" i="9"/>
  <c r="TW728" i="9"/>
  <c r="TX728" i="9"/>
  <c r="TY728" i="9"/>
  <c r="TZ728" i="9"/>
  <c r="UA728" i="9"/>
  <c r="UB728" i="9"/>
  <c r="UC728" i="9"/>
  <c r="UD728" i="9"/>
  <c r="UE728" i="9"/>
  <c r="UF728" i="9"/>
  <c r="UG728" i="9"/>
  <c r="UH728" i="9"/>
  <c r="UI728" i="9"/>
  <c r="UJ728" i="9"/>
  <c r="UK728" i="9"/>
  <c r="UL728" i="9"/>
  <c r="UM728" i="9"/>
  <c r="UN728" i="9"/>
  <c r="UO728" i="9"/>
  <c r="UP728" i="9"/>
  <c r="UQ728" i="9"/>
  <c r="UR728" i="9"/>
  <c r="US728" i="9"/>
  <c r="UT728" i="9"/>
  <c r="UU728" i="9"/>
  <c r="UV728" i="9"/>
  <c r="UW728" i="9"/>
  <c r="UX728" i="9"/>
  <c r="UY728" i="9"/>
  <c r="UZ728" i="9"/>
  <c r="VA728" i="9"/>
  <c r="VB728" i="9"/>
  <c r="VC728" i="9"/>
  <c r="VD728" i="9"/>
  <c r="VE728" i="9"/>
  <c r="VF728" i="9"/>
  <c r="VG728" i="9"/>
  <c r="VH728" i="9"/>
  <c r="VI728" i="9"/>
  <c r="VJ728" i="9"/>
  <c r="VK728" i="9"/>
  <c r="VL728" i="9"/>
  <c r="VM728" i="9"/>
  <c r="VN728" i="9"/>
  <c r="VO728" i="9"/>
  <c r="VP728" i="9"/>
  <c r="VQ728" i="9"/>
  <c r="VR728" i="9"/>
  <c r="VS728" i="9"/>
  <c r="VT728" i="9"/>
  <c r="VU728" i="9"/>
  <c r="VV728" i="9"/>
  <c r="VW728" i="9"/>
  <c r="VX728" i="9"/>
  <c r="VY728" i="9"/>
  <c r="VZ728" i="9"/>
  <c r="WA728" i="9"/>
  <c r="WB728" i="9"/>
  <c r="WC728" i="9"/>
  <c r="WD728" i="9"/>
  <c r="WE728" i="9"/>
  <c r="WF728" i="9"/>
  <c r="WG728" i="9"/>
  <c r="WH728" i="9"/>
  <c r="WI728" i="9"/>
  <c r="WJ728" i="9"/>
  <c r="WK728" i="9"/>
  <c r="WL728" i="9"/>
  <c r="WM728" i="9"/>
  <c r="WN728" i="9"/>
  <c r="WO728" i="9"/>
  <c r="WP728" i="9"/>
  <c r="WQ728" i="9"/>
  <c r="WR728" i="9"/>
  <c r="WS728" i="9"/>
  <c r="WT728" i="9"/>
  <c r="WU728" i="9"/>
  <c r="WV728" i="9"/>
  <c r="WW728" i="9"/>
  <c r="WX728" i="9"/>
  <c r="WY728" i="9"/>
  <c r="WZ728" i="9"/>
  <c r="XA728" i="9"/>
  <c r="XB728" i="9"/>
  <c r="XC728" i="9"/>
  <c r="XD728" i="9"/>
  <c r="XE728" i="9"/>
  <c r="XF728" i="9"/>
  <c r="XG728" i="9"/>
  <c r="XH728" i="9"/>
  <c r="XI728" i="9"/>
  <c r="XJ728" i="9"/>
  <c r="XK728" i="9"/>
  <c r="XL728" i="9"/>
  <c r="XM728" i="9"/>
  <c r="XN728" i="9"/>
  <c r="XO728" i="9"/>
  <c r="XP728" i="9"/>
  <c r="XQ728" i="9"/>
  <c r="XR728" i="9"/>
  <c r="XS728" i="9"/>
  <c r="XT728" i="9"/>
  <c r="XU728" i="9"/>
  <c r="XV728" i="9"/>
  <c r="XW728" i="9"/>
  <c r="XX728" i="9"/>
  <c r="XY728" i="9"/>
  <c r="XZ728" i="9"/>
  <c r="YA728" i="9"/>
  <c r="YB728" i="9"/>
  <c r="YC728" i="9"/>
  <c r="YD728" i="9"/>
  <c r="YE728" i="9"/>
  <c r="YF728" i="9"/>
  <c r="YG728" i="9"/>
  <c r="YH728" i="9"/>
  <c r="YI728" i="9"/>
  <c r="YJ728" i="9"/>
  <c r="YK728" i="9"/>
  <c r="YL728" i="9"/>
  <c r="YM728" i="9"/>
  <c r="YN728" i="9"/>
  <c r="YO728" i="9"/>
  <c r="YP728" i="9"/>
  <c r="YQ728" i="9"/>
  <c r="YR728" i="9"/>
  <c r="YS728" i="9"/>
  <c r="YT728" i="9"/>
  <c r="YU728" i="9"/>
  <c r="YV728" i="9"/>
  <c r="YW728" i="9"/>
  <c r="YX728" i="9"/>
  <c r="YY728" i="9"/>
  <c r="YZ728" i="9"/>
  <c r="ZA728" i="9"/>
  <c r="ZB728" i="9"/>
  <c r="ZC728" i="9"/>
  <c r="ZD728" i="9"/>
  <c r="ZE728" i="9"/>
  <c r="ZF728" i="9"/>
  <c r="ZG728" i="9"/>
  <c r="ZH728" i="9"/>
  <c r="ZI728" i="9"/>
  <c r="ZJ728" i="9"/>
  <c r="ZK728" i="9"/>
  <c r="ZL728" i="9"/>
  <c r="ZM728" i="9"/>
  <c r="ZN728" i="9"/>
  <c r="ZO728" i="9"/>
  <c r="ZP728" i="9"/>
  <c r="ZQ728" i="9"/>
  <c r="ZR728" i="9"/>
  <c r="ZS728" i="9"/>
  <c r="ZT728" i="9"/>
  <c r="ZU728" i="9"/>
  <c r="ZV728" i="9"/>
  <c r="ZW728" i="9"/>
  <c r="ZX728" i="9"/>
  <c r="ZY728" i="9"/>
  <c r="ZZ728" i="9"/>
  <c r="AAA728" i="9"/>
  <c r="AAB728" i="9"/>
  <c r="AAC728" i="9"/>
  <c r="AAD728" i="9"/>
  <c r="AAE728" i="9"/>
  <c r="AAF728" i="9"/>
  <c r="AAG728" i="9"/>
  <c r="AAH728" i="9"/>
  <c r="AAI728" i="9"/>
  <c r="AAJ728" i="9"/>
  <c r="AAK728" i="9"/>
  <c r="AAL728" i="9"/>
  <c r="AAM728" i="9"/>
  <c r="AAN728" i="9"/>
  <c r="AAO728" i="9"/>
  <c r="AAP728" i="9"/>
  <c r="AAQ728" i="9"/>
  <c r="AAR728" i="9"/>
  <c r="AAS728" i="9"/>
  <c r="AAT728" i="9"/>
  <c r="AAU728" i="9"/>
  <c r="AAV728" i="9"/>
  <c r="AAW728" i="9"/>
  <c r="AAX728" i="9"/>
  <c r="AAY728" i="9"/>
  <c r="AAZ728" i="9"/>
  <c r="ABA728" i="9"/>
  <c r="ABB728" i="9"/>
  <c r="ABC728" i="9"/>
  <c r="ABD728" i="9"/>
  <c r="ABE728" i="9"/>
  <c r="ABF728" i="9"/>
  <c r="ABG728" i="9"/>
  <c r="ABH728" i="9"/>
  <c r="ABI728" i="9"/>
  <c r="ABJ728" i="9"/>
  <c r="ABK728" i="9"/>
  <c r="ABL728" i="9"/>
  <c r="ABM728" i="9"/>
  <c r="ABN728" i="9"/>
  <c r="ABO728" i="9"/>
  <c r="ABP728" i="9"/>
  <c r="ABQ728" i="9"/>
  <c r="ABR728" i="9"/>
  <c r="ABS728" i="9"/>
  <c r="ABT728" i="9"/>
  <c r="ABU728" i="9"/>
  <c r="ABV728" i="9"/>
  <c r="ABW728" i="9"/>
  <c r="ABX728" i="9"/>
  <c r="ABY728" i="9"/>
  <c r="ABZ728" i="9"/>
  <c r="ACA728" i="9"/>
  <c r="ACB728" i="9"/>
  <c r="ACC728" i="9"/>
  <c r="ACD728" i="9"/>
  <c r="ACE728" i="9"/>
  <c r="ACF728" i="9"/>
  <c r="ACG728" i="9"/>
  <c r="ACH728" i="9"/>
  <c r="ACI728" i="9"/>
  <c r="ACJ728" i="9"/>
  <c r="ACK728" i="9"/>
  <c r="ACL728" i="9"/>
  <c r="ACM728" i="9"/>
  <c r="ACN728" i="9"/>
  <c r="ACO728" i="9"/>
  <c r="ACP728" i="9"/>
  <c r="ACQ728" i="9"/>
  <c r="ACR728" i="9"/>
  <c r="ACS728" i="9"/>
  <c r="ACT728" i="9"/>
  <c r="ACU728" i="9"/>
  <c r="ACV728" i="9"/>
  <c r="ACW728" i="9"/>
  <c r="ACX728" i="9"/>
  <c r="ACY728" i="9"/>
  <c r="ACZ728" i="9"/>
  <c r="ADA728" i="9"/>
  <c r="ADB728" i="9"/>
  <c r="ADC728" i="9"/>
  <c r="ADD728" i="9"/>
  <c r="ADE728" i="9"/>
  <c r="ADF728" i="9"/>
  <c r="ADG728" i="9"/>
  <c r="ADH728" i="9"/>
  <c r="ADI728" i="9"/>
  <c r="ADJ728" i="9"/>
  <c r="ADK728" i="9"/>
  <c r="ADL728" i="9"/>
  <c r="ADM728" i="9"/>
  <c r="ADN728" i="9"/>
  <c r="ADO728" i="9"/>
  <c r="ADP728" i="9"/>
  <c r="ADQ728" i="9"/>
  <c r="ADR728" i="9"/>
  <c r="ADS728" i="9"/>
  <c r="ADT728" i="9"/>
  <c r="ADU728" i="9"/>
  <c r="ADV728" i="9"/>
  <c r="ADW728" i="9"/>
  <c r="ADX728" i="9"/>
  <c r="ADY728" i="9"/>
  <c r="ADZ728" i="9"/>
  <c r="AEA728" i="9"/>
  <c r="AEB728" i="9"/>
  <c r="AEC728" i="9"/>
  <c r="AED728" i="9"/>
  <c r="AEE728" i="9"/>
  <c r="AEF728" i="9"/>
  <c r="AEG728" i="9"/>
  <c r="AEH728" i="9"/>
  <c r="AEI728" i="9"/>
  <c r="AEJ728" i="9"/>
  <c r="AEK728" i="9"/>
  <c r="AEL728" i="9"/>
  <c r="AEM728" i="9"/>
  <c r="AEN728" i="9"/>
  <c r="AEO728" i="9"/>
  <c r="AEP728" i="9"/>
  <c r="AEQ728" i="9"/>
  <c r="AER728" i="9"/>
  <c r="AES728" i="9"/>
  <c r="AET728" i="9"/>
  <c r="AEU728" i="9"/>
  <c r="AEV728" i="9"/>
  <c r="AEW728" i="9"/>
  <c r="AEX728" i="9"/>
  <c r="AEY728" i="9"/>
  <c r="AEZ728" i="9"/>
  <c r="AFA728" i="9"/>
  <c r="AFB728" i="9"/>
  <c r="AFC728" i="9"/>
  <c r="AFD728" i="9"/>
  <c r="AFE728" i="9"/>
  <c r="AFF728" i="9"/>
  <c r="AFG728" i="9"/>
  <c r="AFH728" i="9"/>
  <c r="AFI728" i="9"/>
  <c r="AFJ728" i="9"/>
  <c r="AFK728" i="9"/>
  <c r="AFL728" i="9"/>
  <c r="AFM728" i="9"/>
  <c r="AFN728" i="9"/>
  <c r="AFO728" i="9"/>
  <c r="AFP728" i="9"/>
  <c r="CK729" i="9"/>
  <c r="CL729" i="9"/>
  <c r="CM729" i="9"/>
  <c r="CN729" i="9"/>
  <c r="CO729" i="9"/>
  <c r="CP729" i="9"/>
  <c r="CQ729" i="9"/>
  <c r="CR729" i="9"/>
  <c r="CS729" i="9"/>
  <c r="CT729" i="9"/>
  <c r="CU729" i="9"/>
  <c r="CV729" i="9"/>
  <c r="CW729" i="9"/>
  <c r="CX729" i="9"/>
  <c r="CY729" i="9"/>
  <c r="CZ729" i="9"/>
  <c r="DA729" i="9"/>
  <c r="DB729" i="9"/>
  <c r="DC729" i="9"/>
  <c r="DD729" i="9"/>
  <c r="DE729" i="9"/>
  <c r="DF729" i="9"/>
  <c r="DG729" i="9"/>
  <c r="DH729" i="9"/>
  <c r="DI729" i="9"/>
  <c r="DJ729" i="9"/>
  <c r="DK729" i="9"/>
  <c r="DL729" i="9"/>
  <c r="DM729" i="9"/>
  <c r="DN729" i="9"/>
  <c r="DO729" i="9"/>
  <c r="DP729" i="9"/>
  <c r="DQ729" i="9"/>
  <c r="DR729" i="9"/>
  <c r="DS729" i="9"/>
  <c r="DT729" i="9"/>
  <c r="DU729" i="9"/>
  <c r="DV729" i="9"/>
  <c r="DW729" i="9"/>
  <c r="DX729" i="9"/>
  <c r="DY729" i="9"/>
  <c r="DZ729" i="9"/>
  <c r="EA729" i="9"/>
  <c r="EB729" i="9"/>
  <c r="EC729" i="9"/>
  <c r="ED729" i="9"/>
  <c r="EE729" i="9"/>
  <c r="EF729" i="9"/>
  <c r="EG729" i="9"/>
  <c r="EH729" i="9"/>
  <c r="EI729" i="9"/>
  <c r="EJ729" i="9"/>
  <c r="EK729" i="9"/>
  <c r="EL729" i="9"/>
  <c r="EM729" i="9"/>
  <c r="EN729" i="9"/>
  <c r="EO729" i="9"/>
  <c r="EP729" i="9"/>
  <c r="EQ729" i="9"/>
  <c r="ER729" i="9"/>
  <c r="ES729" i="9"/>
  <c r="ET729" i="9"/>
  <c r="EU729" i="9"/>
  <c r="EV729" i="9"/>
  <c r="EW729" i="9"/>
  <c r="EX729" i="9"/>
  <c r="EY729" i="9"/>
  <c r="EZ729" i="9"/>
  <c r="FA729" i="9"/>
  <c r="FB729" i="9"/>
  <c r="FC729" i="9"/>
  <c r="FD729" i="9"/>
  <c r="FE729" i="9"/>
  <c r="FF729" i="9"/>
  <c r="FG729" i="9"/>
  <c r="FH729" i="9"/>
  <c r="FI729" i="9"/>
  <c r="FJ729" i="9"/>
  <c r="FK729" i="9"/>
  <c r="FL729" i="9"/>
  <c r="FM729" i="9"/>
  <c r="FN729" i="9"/>
  <c r="FO729" i="9"/>
  <c r="FP729" i="9"/>
  <c r="FQ729" i="9"/>
  <c r="FR729" i="9"/>
  <c r="FS729" i="9"/>
  <c r="FT729" i="9"/>
  <c r="FU729" i="9"/>
  <c r="FV729" i="9"/>
  <c r="FW729" i="9"/>
  <c r="FX729" i="9"/>
  <c r="FY729" i="9"/>
  <c r="FZ729" i="9"/>
  <c r="GA729" i="9"/>
  <c r="GB729" i="9"/>
  <c r="GC729" i="9"/>
  <c r="GD729" i="9"/>
  <c r="GE729" i="9"/>
  <c r="GF729" i="9"/>
  <c r="GG729" i="9"/>
  <c r="GH729" i="9"/>
  <c r="GI729" i="9"/>
  <c r="GJ729" i="9"/>
  <c r="GK729" i="9"/>
  <c r="GL729" i="9"/>
  <c r="GM729" i="9"/>
  <c r="GN729" i="9"/>
  <c r="GO729" i="9"/>
  <c r="GP729" i="9"/>
  <c r="GQ729" i="9"/>
  <c r="GR729" i="9"/>
  <c r="GS729" i="9"/>
  <c r="GT729" i="9"/>
  <c r="GU729" i="9"/>
  <c r="GV729" i="9"/>
  <c r="GW729" i="9"/>
  <c r="GX729" i="9"/>
  <c r="GY729" i="9"/>
  <c r="GZ729" i="9"/>
  <c r="HA729" i="9"/>
  <c r="HB729" i="9"/>
  <c r="HC729" i="9"/>
  <c r="HD729" i="9"/>
  <c r="HE729" i="9"/>
  <c r="HF729" i="9"/>
  <c r="HG729" i="9"/>
  <c r="HH729" i="9"/>
  <c r="HI729" i="9"/>
  <c r="HJ729" i="9"/>
  <c r="HK729" i="9"/>
  <c r="HL729" i="9"/>
  <c r="HM729" i="9"/>
  <c r="HN729" i="9"/>
  <c r="HO729" i="9"/>
  <c r="HP729" i="9"/>
  <c r="HQ729" i="9"/>
  <c r="HR729" i="9"/>
  <c r="HS729" i="9"/>
  <c r="HT729" i="9"/>
  <c r="HU729" i="9"/>
  <c r="HV729" i="9"/>
  <c r="HW729" i="9"/>
  <c r="HX729" i="9"/>
  <c r="HY729" i="9"/>
  <c r="HZ729" i="9"/>
  <c r="IA729" i="9"/>
  <c r="IB729" i="9"/>
  <c r="IC729" i="9"/>
  <c r="ID729" i="9"/>
  <c r="IE729" i="9"/>
  <c r="IF729" i="9"/>
  <c r="IG729" i="9"/>
  <c r="IH729" i="9"/>
  <c r="II729" i="9"/>
  <c r="IJ729" i="9"/>
  <c r="IK729" i="9"/>
  <c r="IL729" i="9"/>
  <c r="IM729" i="9"/>
  <c r="IN729" i="9"/>
  <c r="IO729" i="9"/>
  <c r="IP729" i="9"/>
  <c r="IQ729" i="9"/>
  <c r="IR729" i="9"/>
  <c r="IS729" i="9"/>
  <c r="IT729" i="9"/>
  <c r="IU729" i="9"/>
  <c r="IV729" i="9"/>
  <c r="IW729" i="9"/>
  <c r="IX729" i="9"/>
  <c r="IY729" i="9"/>
  <c r="IZ729" i="9"/>
  <c r="JA729" i="9"/>
  <c r="JB729" i="9"/>
  <c r="JC729" i="9"/>
  <c r="JD729" i="9"/>
  <c r="JE729" i="9"/>
  <c r="JF729" i="9"/>
  <c r="JG729" i="9"/>
  <c r="JH729" i="9"/>
  <c r="JI729" i="9"/>
  <c r="JJ729" i="9"/>
  <c r="JK729" i="9"/>
  <c r="JL729" i="9"/>
  <c r="JM729" i="9"/>
  <c r="JN729" i="9"/>
  <c r="JO729" i="9"/>
  <c r="JP729" i="9"/>
  <c r="JQ729" i="9"/>
  <c r="JR729" i="9"/>
  <c r="JS729" i="9"/>
  <c r="JT729" i="9"/>
  <c r="JU729" i="9"/>
  <c r="JV729" i="9"/>
  <c r="JW729" i="9"/>
  <c r="JX729" i="9"/>
  <c r="JY729" i="9"/>
  <c r="JZ729" i="9"/>
  <c r="KA729" i="9"/>
  <c r="KB729" i="9"/>
  <c r="KC729" i="9"/>
  <c r="KD729" i="9"/>
  <c r="KE729" i="9"/>
  <c r="KF729" i="9"/>
  <c r="KG729" i="9"/>
  <c r="KH729" i="9"/>
  <c r="KI729" i="9"/>
  <c r="KJ729" i="9"/>
  <c r="KK729" i="9"/>
  <c r="KL729" i="9"/>
  <c r="KM729" i="9"/>
  <c r="KN729" i="9"/>
  <c r="KO729" i="9"/>
  <c r="KP729" i="9"/>
  <c r="KQ729" i="9"/>
  <c r="KR729" i="9"/>
  <c r="KS729" i="9"/>
  <c r="KT729" i="9"/>
  <c r="KU729" i="9"/>
  <c r="KV729" i="9"/>
  <c r="KW729" i="9"/>
  <c r="KX729" i="9"/>
  <c r="KY729" i="9"/>
  <c r="KZ729" i="9"/>
  <c r="LA729" i="9"/>
  <c r="LB729" i="9"/>
  <c r="LC729" i="9"/>
  <c r="LD729" i="9"/>
  <c r="LE729" i="9"/>
  <c r="LF729" i="9"/>
  <c r="LG729" i="9"/>
  <c r="LH729" i="9"/>
  <c r="LI729" i="9"/>
  <c r="LJ729" i="9"/>
  <c r="LK729" i="9"/>
  <c r="LL729" i="9"/>
  <c r="LM729" i="9"/>
  <c r="LN729" i="9"/>
  <c r="LO729" i="9"/>
  <c r="LP729" i="9"/>
  <c r="LQ729" i="9"/>
  <c r="LR729" i="9"/>
  <c r="LS729" i="9"/>
  <c r="LT729" i="9"/>
  <c r="LU729" i="9"/>
  <c r="LV729" i="9"/>
  <c r="LW729" i="9"/>
  <c r="LX729" i="9"/>
  <c r="LY729" i="9"/>
  <c r="LZ729" i="9"/>
  <c r="MA729" i="9"/>
  <c r="MB729" i="9"/>
  <c r="MC729" i="9"/>
  <c r="MD729" i="9"/>
  <c r="ME729" i="9"/>
  <c r="MF729" i="9"/>
  <c r="MG729" i="9"/>
  <c r="MH729" i="9"/>
  <c r="MI729" i="9"/>
  <c r="MJ729" i="9"/>
  <c r="MK729" i="9"/>
  <c r="ML729" i="9"/>
  <c r="MM729" i="9"/>
  <c r="MN729" i="9"/>
  <c r="MO729" i="9"/>
  <c r="MP729" i="9"/>
  <c r="MQ729" i="9"/>
  <c r="MR729" i="9"/>
  <c r="MS729" i="9"/>
  <c r="MT729" i="9"/>
  <c r="MU729" i="9"/>
  <c r="MV729" i="9"/>
  <c r="MW729" i="9"/>
  <c r="MX729" i="9"/>
  <c r="MY729" i="9"/>
  <c r="MZ729" i="9"/>
  <c r="NA729" i="9"/>
  <c r="NB729" i="9"/>
  <c r="NC729" i="9"/>
  <c r="ND729" i="9"/>
  <c r="NE729" i="9"/>
  <c r="NF729" i="9"/>
  <c r="NG729" i="9"/>
  <c r="NH729" i="9"/>
  <c r="NI729" i="9"/>
  <c r="NJ729" i="9"/>
  <c r="NK729" i="9"/>
  <c r="NL729" i="9"/>
  <c r="NM729" i="9"/>
  <c r="NN729" i="9"/>
  <c r="NO729" i="9"/>
  <c r="NP729" i="9"/>
  <c r="NQ729" i="9"/>
  <c r="NR729" i="9"/>
  <c r="NS729" i="9"/>
  <c r="NT729" i="9"/>
  <c r="NU729" i="9"/>
  <c r="NV729" i="9"/>
  <c r="NW729" i="9"/>
  <c r="NX729" i="9"/>
  <c r="NY729" i="9"/>
  <c r="NZ729" i="9"/>
  <c r="OA729" i="9"/>
  <c r="OB729" i="9"/>
  <c r="OC729" i="9"/>
  <c r="OD729" i="9"/>
  <c r="OE729" i="9"/>
  <c r="OF729" i="9"/>
  <c r="OG729" i="9"/>
  <c r="OH729" i="9"/>
  <c r="OI729" i="9"/>
  <c r="OJ729" i="9"/>
  <c r="OK729" i="9"/>
  <c r="OL729" i="9"/>
  <c r="OM729" i="9"/>
  <c r="ON729" i="9"/>
  <c r="OO729" i="9"/>
  <c r="OP729" i="9"/>
  <c r="OQ729" i="9"/>
  <c r="OR729" i="9"/>
  <c r="OS729" i="9"/>
  <c r="OT729" i="9"/>
  <c r="OU729" i="9"/>
  <c r="OV729" i="9"/>
  <c r="OW729" i="9"/>
  <c r="OX729" i="9"/>
  <c r="OY729" i="9"/>
  <c r="OZ729" i="9"/>
  <c r="PA729" i="9"/>
  <c r="PB729" i="9"/>
  <c r="PC729" i="9"/>
  <c r="PD729" i="9"/>
  <c r="PE729" i="9"/>
  <c r="PF729" i="9"/>
  <c r="PG729" i="9"/>
  <c r="PH729" i="9"/>
  <c r="PI729" i="9"/>
  <c r="PJ729" i="9"/>
  <c r="PK729" i="9"/>
  <c r="PL729" i="9"/>
  <c r="PM729" i="9"/>
  <c r="PN729" i="9"/>
  <c r="PO729" i="9"/>
  <c r="PP729" i="9"/>
  <c r="PQ729" i="9"/>
  <c r="PR729" i="9"/>
  <c r="PS729" i="9"/>
  <c r="PT729" i="9"/>
  <c r="PU729" i="9"/>
  <c r="PV729" i="9"/>
  <c r="PW729" i="9"/>
  <c r="PX729" i="9"/>
  <c r="PY729" i="9"/>
  <c r="PZ729" i="9"/>
  <c r="QA729" i="9"/>
  <c r="QB729" i="9"/>
  <c r="QC729" i="9"/>
  <c r="QD729" i="9"/>
  <c r="QE729" i="9"/>
  <c r="QF729" i="9"/>
  <c r="QG729" i="9"/>
  <c r="QH729" i="9"/>
  <c r="QI729" i="9"/>
  <c r="QJ729" i="9"/>
  <c r="QK729" i="9"/>
  <c r="QL729" i="9"/>
  <c r="QM729" i="9"/>
  <c r="QN729" i="9"/>
  <c r="QO729" i="9"/>
  <c r="QP729" i="9"/>
  <c r="QQ729" i="9"/>
  <c r="QR729" i="9"/>
  <c r="QS729" i="9"/>
  <c r="QT729" i="9"/>
  <c r="QU729" i="9"/>
  <c r="QV729" i="9"/>
  <c r="QW729" i="9"/>
  <c r="QX729" i="9"/>
  <c r="QY729" i="9"/>
  <c r="QZ729" i="9"/>
  <c r="RA729" i="9"/>
  <c r="RB729" i="9"/>
  <c r="RC729" i="9"/>
  <c r="RD729" i="9"/>
  <c r="RE729" i="9"/>
  <c r="RF729" i="9"/>
  <c r="RG729" i="9"/>
  <c r="RH729" i="9"/>
  <c r="RI729" i="9"/>
  <c r="RJ729" i="9"/>
  <c r="RK729" i="9"/>
  <c r="RL729" i="9"/>
  <c r="RM729" i="9"/>
  <c r="RN729" i="9"/>
  <c r="RO729" i="9"/>
  <c r="RP729" i="9"/>
  <c r="RQ729" i="9"/>
  <c r="RR729" i="9"/>
  <c r="RS729" i="9"/>
  <c r="RT729" i="9"/>
  <c r="RU729" i="9"/>
  <c r="RV729" i="9"/>
  <c r="RW729" i="9"/>
  <c r="RX729" i="9"/>
  <c r="RY729" i="9"/>
  <c r="RZ729" i="9"/>
  <c r="SA729" i="9"/>
  <c r="SB729" i="9"/>
  <c r="SC729" i="9"/>
  <c r="SD729" i="9"/>
  <c r="SE729" i="9"/>
  <c r="SF729" i="9"/>
  <c r="SG729" i="9"/>
  <c r="SH729" i="9"/>
  <c r="SI729" i="9"/>
  <c r="SJ729" i="9"/>
  <c r="SK729" i="9"/>
  <c r="SL729" i="9"/>
  <c r="SM729" i="9"/>
  <c r="SN729" i="9"/>
  <c r="SO729" i="9"/>
  <c r="SP729" i="9"/>
  <c r="SQ729" i="9"/>
  <c r="SR729" i="9"/>
  <c r="SS729" i="9"/>
  <c r="ST729" i="9"/>
  <c r="SU729" i="9"/>
  <c r="SV729" i="9"/>
  <c r="SW729" i="9"/>
  <c r="SX729" i="9"/>
  <c r="SY729" i="9"/>
  <c r="SZ729" i="9"/>
  <c r="TA729" i="9"/>
  <c r="TB729" i="9"/>
  <c r="TC729" i="9"/>
  <c r="TD729" i="9"/>
  <c r="TE729" i="9"/>
  <c r="TF729" i="9"/>
  <c r="TG729" i="9"/>
  <c r="TH729" i="9"/>
  <c r="TI729" i="9"/>
  <c r="TJ729" i="9"/>
  <c r="TK729" i="9"/>
  <c r="TL729" i="9"/>
  <c r="TM729" i="9"/>
  <c r="TN729" i="9"/>
  <c r="TO729" i="9"/>
  <c r="TP729" i="9"/>
  <c r="TQ729" i="9"/>
  <c r="TR729" i="9"/>
  <c r="TS729" i="9"/>
  <c r="TT729" i="9"/>
  <c r="TU729" i="9"/>
  <c r="TV729" i="9"/>
  <c r="TW729" i="9"/>
  <c r="TX729" i="9"/>
  <c r="TY729" i="9"/>
  <c r="TZ729" i="9"/>
  <c r="UA729" i="9"/>
  <c r="UB729" i="9"/>
  <c r="UC729" i="9"/>
  <c r="UD729" i="9"/>
  <c r="UE729" i="9"/>
  <c r="UF729" i="9"/>
  <c r="UG729" i="9"/>
  <c r="UH729" i="9"/>
  <c r="UI729" i="9"/>
  <c r="UJ729" i="9"/>
  <c r="UK729" i="9"/>
  <c r="UL729" i="9"/>
  <c r="UM729" i="9"/>
  <c r="UN729" i="9"/>
  <c r="UO729" i="9"/>
  <c r="UP729" i="9"/>
  <c r="UQ729" i="9"/>
  <c r="UR729" i="9"/>
  <c r="US729" i="9"/>
  <c r="UT729" i="9"/>
  <c r="UU729" i="9"/>
  <c r="UV729" i="9"/>
  <c r="UW729" i="9"/>
  <c r="UX729" i="9"/>
  <c r="UY729" i="9"/>
  <c r="UZ729" i="9"/>
  <c r="VA729" i="9"/>
  <c r="VB729" i="9"/>
  <c r="VC729" i="9"/>
  <c r="VD729" i="9"/>
  <c r="VE729" i="9"/>
  <c r="VF729" i="9"/>
  <c r="VG729" i="9"/>
  <c r="VH729" i="9"/>
  <c r="VI729" i="9"/>
  <c r="VJ729" i="9"/>
  <c r="VK729" i="9"/>
  <c r="VL729" i="9"/>
  <c r="VM729" i="9"/>
  <c r="VN729" i="9"/>
  <c r="VO729" i="9"/>
  <c r="VP729" i="9"/>
  <c r="VQ729" i="9"/>
  <c r="VR729" i="9"/>
  <c r="VS729" i="9"/>
  <c r="VT729" i="9"/>
  <c r="VU729" i="9"/>
  <c r="VV729" i="9"/>
  <c r="VW729" i="9"/>
  <c r="VX729" i="9"/>
  <c r="VY729" i="9"/>
  <c r="VZ729" i="9"/>
  <c r="WA729" i="9"/>
  <c r="WB729" i="9"/>
  <c r="WC729" i="9"/>
  <c r="WD729" i="9"/>
  <c r="WE729" i="9"/>
  <c r="WF729" i="9"/>
  <c r="WG729" i="9"/>
  <c r="WH729" i="9"/>
  <c r="WI729" i="9"/>
  <c r="WJ729" i="9"/>
  <c r="WK729" i="9"/>
  <c r="WL729" i="9"/>
  <c r="WM729" i="9"/>
  <c r="WN729" i="9"/>
  <c r="WO729" i="9"/>
  <c r="WP729" i="9"/>
  <c r="WQ729" i="9"/>
  <c r="WR729" i="9"/>
  <c r="WS729" i="9"/>
  <c r="WT729" i="9"/>
  <c r="WU729" i="9"/>
  <c r="WV729" i="9"/>
  <c r="WW729" i="9"/>
  <c r="WX729" i="9"/>
  <c r="WY729" i="9"/>
  <c r="WZ729" i="9"/>
  <c r="XA729" i="9"/>
  <c r="XB729" i="9"/>
  <c r="XC729" i="9"/>
  <c r="XD729" i="9"/>
  <c r="XE729" i="9"/>
  <c r="XF729" i="9"/>
  <c r="XG729" i="9"/>
  <c r="XH729" i="9"/>
  <c r="XI729" i="9"/>
  <c r="XJ729" i="9"/>
  <c r="XK729" i="9"/>
  <c r="XL729" i="9"/>
  <c r="XM729" i="9"/>
  <c r="XN729" i="9"/>
  <c r="XO729" i="9"/>
  <c r="XP729" i="9"/>
  <c r="XQ729" i="9"/>
  <c r="XR729" i="9"/>
  <c r="XS729" i="9"/>
  <c r="XT729" i="9"/>
  <c r="XU729" i="9"/>
  <c r="XV729" i="9"/>
  <c r="XW729" i="9"/>
  <c r="XX729" i="9"/>
  <c r="XY729" i="9"/>
  <c r="XZ729" i="9"/>
  <c r="YA729" i="9"/>
  <c r="YB729" i="9"/>
  <c r="YC729" i="9"/>
  <c r="YD729" i="9"/>
  <c r="YE729" i="9"/>
  <c r="YF729" i="9"/>
  <c r="YG729" i="9"/>
  <c r="YH729" i="9"/>
  <c r="YI729" i="9"/>
  <c r="YJ729" i="9"/>
  <c r="YK729" i="9"/>
  <c r="YL729" i="9"/>
  <c r="YM729" i="9"/>
  <c r="YN729" i="9"/>
  <c r="YO729" i="9"/>
  <c r="YP729" i="9"/>
  <c r="YQ729" i="9"/>
  <c r="YR729" i="9"/>
  <c r="YS729" i="9"/>
  <c r="YT729" i="9"/>
  <c r="YU729" i="9"/>
  <c r="YV729" i="9"/>
  <c r="YW729" i="9"/>
  <c r="YX729" i="9"/>
  <c r="YY729" i="9"/>
  <c r="YZ729" i="9"/>
  <c r="ZA729" i="9"/>
  <c r="ZB729" i="9"/>
  <c r="ZC729" i="9"/>
  <c r="ZD729" i="9"/>
  <c r="ZE729" i="9"/>
  <c r="ZF729" i="9"/>
  <c r="ZG729" i="9"/>
  <c r="ZH729" i="9"/>
  <c r="ZI729" i="9"/>
  <c r="ZJ729" i="9"/>
  <c r="ZK729" i="9"/>
  <c r="ZL729" i="9"/>
  <c r="ZM729" i="9"/>
  <c r="ZN729" i="9"/>
  <c r="ZO729" i="9"/>
  <c r="ZP729" i="9"/>
  <c r="ZQ729" i="9"/>
  <c r="ZR729" i="9"/>
  <c r="ZS729" i="9"/>
  <c r="ZT729" i="9"/>
  <c r="ZU729" i="9"/>
  <c r="ZV729" i="9"/>
  <c r="ZW729" i="9"/>
  <c r="ZX729" i="9"/>
  <c r="ZY729" i="9"/>
  <c r="ZZ729" i="9"/>
  <c r="AAA729" i="9"/>
  <c r="AAB729" i="9"/>
  <c r="AAC729" i="9"/>
  <c r="AAD729" i="9"/>
  <c r="AAE729" i="9"/>
  <c r="AAF729" i="9"/>
  <c r="AAG729" i="9"/>
  <c r="AAH729" i="9"/>
  <c r="AAI729" i="9"/>
  <c r="AAJ729" i="9"/>
  <c r="AAK729" i="9"/>
  <c r="AAL729" i="9"/>
  <c r="AAM729" i="9"/>
  <c r="AAN729" i="9"/>
  <c r="AAO729" i="9"/>
  <c r="AAP729" i="9"/>
  <c r="AAQ729" i="9"/>
  <c r="AAR729" i="9"/>
  <c r="AAS729" i="9"/>
  <c r="AAT729" i="9"/>
  <c r="AAU729" i="9"/>
  <c r="AAV729" i="9"/>
  <c r="AAW729" i="9"/>
  <c r="AAX729" i="9"/>
  <c r="AAY729" i="9"/>
  <c r="AAZ729" i="9"/>
  <c r="ABA729" i="9"/>
  <c r="ABB729" i="9"/>
  <c r="ABC729" i="9"/>
  <c r="ABD729" i="9"/>
  <c r="ABE729" i="9"/>
  <c r="ABF729" i="9"/>
  <c r="ABG729" i="9"/>
  <c r="ABH729" i="9"/>
  <c r="ABI729" i="9"/>
  <c r="ABJ729" i="9"/>
  <c r="ABK729" i="9"/>
  <c r="ABL729" i="9"/>
  <c r="ABM729" i="9"/>
  <c r="ABN729" i="9"/>
  <c r="ABO729" i="9"/>
  <c r="ABP729" i="9"/>
  <c r="ABQ729" i="9"/>
  <c r="ABR729" i="9"/>
  <c r="ABS729" i="9"/>
  <c r="ABT729" i="9"/>
  <c r="ABU729" i="9"/>
  <c r="ABV729" i="9"/>
  <c r="ABW729" i="9"/>
  <c r="ABX729" i="9"/>
  <c r="ABY729" i="9"/>
  <c r="ABZ729" i="9"/>
  <c r="ACA729" i="9"/>
  <c r="ACB729" i="9"/>
  <c r="ACC729" i="9"/>
  <c r="ACD729" i="9"/>
  <c r="ACE729" i="9"/>
  <c r="ACF729" i="9"/>
  <c r="ACG729" i="9"/>
  <c r="ACH729" i="9"/>
  <c r="ACI729" i="9"/>
  <c r="ACJ729" i="9"/>
  <c r="ACK729" i="9"/>
  <c r="ACL729" i="9"/>
  <c r="ACM729" i="9"/>
  <c r="ACN729" i="9"/>
  <c r="ACO729" i="9"/>
  <c r="ACP729" i="9"/>
  <c r="ACQ729" i="9"/>
  <c r="ACR729" i="9"/>
  <c r="ACS729" i="9"/>
  <c r="ACT729" i="9"/>
  <c r="ACU729" i="9"/>
  <c r="ACV729" i="9"/>
  <c r="ACW729" i="9"/>
  <c r="ACX729" i="9"/>
  <c r="ACY729" i="9"/>
  <c r="ACZ729" i="9"/>
  <c r="ADA729" i="9"/>
  <c r="ADB729" i="9"/>
  <c r="ADC729" i="9"/>
  <c r="ADD729" i="9"/>
  <c r="ADE729" i="9"/>
  <c r="ADF729" i="9"/>
  <c r="ADG729" i="9"/>
  <c r="ADH729" i="9"/>
  <c r="ADI729" i="9"/>
  <c r="ADJ729" i="9"/>
  <c r="ADK729" i="9"/>
  <c r="ADL729" i="9"/>
  <c r="ADM729" i="9"/>
  <c r="ADN729" i="9"/>
  <c r="ADO729" i="9"/>
  <c r="ADP729" i="9"/>
  <c r="ADQ729" i="9"/>
  <c r="ADR729" i="9"/>
  <c r="ADS729" i="9"/>
  <c r="ADT729" i="9"/>
  <c r="ADU729" i="9"/>
  <c r="ADV729" i="9"/>
  <c r="ADW729" i="9"/>
  <c r="ADX729" i="9"/>
  <c r="ADY729" i="9"/>
  <c r="ADZ729" i="9"/>
  <c r="AEA729" i="9"/>
  <c r="AEB729" i="9"/>
  <c r="AEC729" i="9"/>
  <c r="AED729" i="9"/>
  <c r="AEE729" i="9"/>
  <c r="AEF729" i="9"/>
  <c r="AEG729" i="9"/>
  <c r="AEH729" i="9"/>
  <c r="AEI729" i="9"/>
  <c r="AEJ729" i="9"/>
  <c r="AEK729" i="9"/>
  <c r="AEL729" i="9"/>
  <c r="AEM729" i="9"/>
  <c r="AEN729" i="9"/>
  <c r="AEO729" i="9"/>
  <c r="AEP729" i="9"/>
  <c r="AEQ729" i="9"/>
  <c r="AER729" i="9"/>
  <c r="AES729" i="9"/>
  <c r="AET729" i="9"/>
  <c r="AEU729" i="9"/>
  <c r="AEV729" i="9"/>
  <c r="AEW729" i="9"/>
  <c r="AEX729" i="9"/>
  <c r="AEY729" i="9"/>
  <c r="AEZ729" i="9"/>
  <c r="AFA729" i="9"/>
  <c r="AFB729" i="9"/>
  <c r="AFC729" i="9"/>
  <c r="AFD729" i="9"/>
  <c r="AFE729" i="9"/>
  <c r="AFF729" i="9"/>
  <c r="AFG729" i="9"/>
  <c r="AFH729" i="9"/>
  <c r="AFI729" i="9"/>
  <c r="AFJ729" i="9"/>
  <c r="AFK729" i="9"/>
  <c r="AFL729" i="9"/>
  <c r="AFM729" i="9"/>
  <c r="AFN729" i="9"/>
  <c r="AFO729" i="9"/>
  <c r="AFP729" i="9"/>
  <c r="CK730" i="9"/>
  <c r="CL730" i="9"/>
  <c r="CM730" i="9"/>
  <c r="CN730" i="9"/>
  <c r="CO730" i="9"/>
  <c r="CP730" i="9"/>
  <c r="CQ730" i="9"/>
  <c r="CR730" i="9"/>
  <c r="CS730" i="9"/>
  <c r="CT730" i="9"/>
  <c r="CU730" i="9"/>
  <c r="CV730" i="9"/>
  <c r="CW730" i="9"/>
  <c r="CX730" i="9"/>
  <c r="CY730" i="9"/>
  <c r="CZ730" i="9"/>
  <c r="DA730" i="9"/>
  <c r="DB730" i="9"/>
  <c r="DC730" i="9"/>
  <c r="DD730" i="9"/>
  <c r="DE730" i="9"/>
  <c r="DF730" i="9"/>
  <c r="DG730" i="9"/>
  <c r="DH730" i="9"/>
  <c r="DI730" i="9"/>
  <c r="DJ730" i="9"/>
  <c r="DK730" i="9"/>
  <c r="DL730" i="9"/>
  <c r="DM730" i="9"/>
  <c r="DN730" i="9"/>
  <c r="DO730" i="9"/>
  <c r="DP730" i="9"/>
  <c r="DQ730" i="9"/>
  <c r="DR730" i="9"/>
  <c r="DS730" i="9"/>
  <c r="DT730" i="9"/>
  <c r="DU730" i="9"/>
  <c r="DV730" i="9"/>
  <c r="DW730" i="9"/>
  <c r="DX730" i="9"/>
  <c r="DY730" i="9"/>
  <c r="DZ730" i="9"/>
  <c r="EA730" i="9"/>
  <c r="EB730" i="9"/>
  <c r="EC730" i="9"/>
  <c r="ED730" i="9"/>
  <c r="EE730" i="9"/>
  <c r="EF730" i="9"/>
  <c r="EG730" i="9"/>
  <c r="EH730" i="9"/>
  <c r="EI730" i="9"/>
  <c r="EJ730" i="9"/>
  <c r="EK730" i="9"/>
  <c r="EL730" i="9"/>
  <c r="EM730" i="9"/>
  <c r="EN730" i="9"/>
  <c r="EO730" i="9"/>
  <c r="EP730" i="9"/>
  <c r="EQ730" i="9"/>
  <c r="ER730" i="9"/>
  <c r="ES730" i="9"/>
  <c r="ET730" i="9"/>
  <c r="EU730" i="9"/>
  <c r="EV730" i="9"/>
  <c r="EW730" i="9"/>
  <c r="EX730" i="9"/>
  <c r="EY730" i="9"/>
  <c r="EZ730" i="9"/>
  <c r="FA730" i="9"/>
  <c r="FB730" i="9"/>
  <c r="FC730" i="9"/>
  <c r="FD730" i="9"/>
  <c r="FE730" i="9"/>
  <c r="FF730" i="9"/>
  <c r="FG730" i="9"/>
  <c r="FH730" i="9"/>
  <c r="FI730" i="9"/>
  <c r="FJ730" i="9"/>
  <c r="FK730" i="9"/>
  <c r="FL730" i="9"/>
  <c r="FM730" i="9"/>
  <c r="FN730" i="9"/>
  <c r="FO730" i="9"/>
  <c r="FP730" i="9"/>
  <c r="FQ730" i="9"/>
  <c r="FR730" i="9"/>
  <c r="FS730" i="9"/>
  <c r="FT730" i="9"/>
  <c r="FU730" i="9"/>
  <c r="FV730" i="9"/>
  <c r="FW730" i="9"/>
  <c r="FX730" i="9"/>
  <c r="FY730" i="9"/>
  <c r="FZ730" i="9"/>
  <c r="GA730" i="9"/>
  <c r="GB730" i="9"/>
  <c r="GC730" i="9"/>
  <c r="GD730" i="9"/>
  <c r="GE730" i="9"/>
  <c r="GF730" i="9"/>
  <c r="GG730" i="9"/>
  <c r="GH730" i="9"/>
  <c r="GI730" i="9"/>
  <c r="GJ730" i="9"/>
  <c r="GK730" i="9"/>
  <c r="GL730" i="9"/>
  <c r="GM730" i="9"/>
  <c r="GN730" i="9"/>
  <c r="GO730" i="9"/>
  <c r="GP730" i="9"/>
  <c r="GQ730" i="9"/>
  <c r="GR730" i="9"/>
  <c r="GS730" i="9"/>
  <c r="GT730" i="9"/>
  <c r="GU730" i="9"/>
  <c r="GV730" i="9"/>
  <c r="GW730" i="9"/>
  <c r="GX730" i="9"/>
  <c r="GY730" i="9"/>
  <c r="GZ730" i="9"/>
  <c r="HA730" i="9"/>
  <c r="HB730" i="9"/>
  <c r="HC730" i="9"/>
  <c r="HD730" i="9"/>
  <c r="HE730" i="9"/>
  <c r="HF730" i="9"/>
  <c r="HG730" i="9"/>
  <c r="HH730" i="9"/>
  <c r="HI730" i="9"/>
  <c r="HJ730" i="9"/>
  <c r="HK730" i="9"/>
  <c r="HL730" i="9"/>
  <c r="HM730" i="9"/>
  <c r="HN730" i="9"/>
  <c r="HO730" i="9"/>
  <c r="HP730" i="9"/>
  <c r="HQ730" i="9"/>
  <c r="HR730" i="9"/>
  <c r="HS730" i="9"/>
  <c r="HT730" i="9"/>
  <c r="HU730" i="9"/>
  <c r="HV730" i="9"/>
  <c r="HW730" i="9"/>
  <c r="HX730" i="9"/>
  <c r="HY730" i="9"/>
  <c r="HZ730" i="9"/>
  <c r="IA730" i="9"/>
  <c r="IB730" i="9"/>
  <c r="IC730" i="9"/>
  <c r="ID730" i="9"/>
  <c r="IE730" i="9"/>
  <c r="IF730" i="9"/>
  <c r="IG730" i="9"/>
  <c r="IH730" i="9"/>
  <c r="II730" i="9"/>
  <c r="IJ730" i="9"/>
  <c r="IK730" i="9"/>
  <c r="IL730" i="9"/>
  <c r="IM730" i="9"/>
  <c r="IN730" i="9"/>
  <c r="IO730" i="9"/>
  <c r="IP730" i="9"/>
  <c r="IQ730" i="9"/>
  <c r="IR730" i="9"/>
  <c r="IS730" i="9"/>
  <c r="IT730" i="9"/>
  <c r="IU730" i="9"/>
  <c r="IV730" i="9"/>
  <c r="IW730" i="9"/>
  <c r="IX730" i="9"/>
  <c r="IY730" i="9"/>
  <c r="IZ730" i="9"/>
  <c r="JA730" i="9"/>
  <c r="JB730" i="9"/>
  <c r="JC730" i="9"/>
  <c r="JD730" i="9"/>
  <c r="JE730" i="9"/>
  <c r="JF730" i="9"/>
  <c r="JG730" i="9"/>
  <c r="JH730" i="9"/>
  <c r="JI730" i="9"/>
  <c r="JJ730" i="9"/>
  <c r="JK730" i="9"/>
  <c r="JL730" i="9"/>
  <c r="JM730" i="9"/>
  <c r="JN730" i="9"/>
  <c r="JO730" i="9"/>
  <c r="JP730" i="9"/>
  <c r="JQ730" i="9"/>
  <c r="JR730" i="9"/>
  <c r="JS730" i="9"/>
  <c r="JT730" i="9"/>
  <c r="JU730" i="9"/>
  <c r="JV730" i="9"/>
  <c r="JW730" i="9"/>
  <c r="JX730" i="9"/>
  <c r="JY730" i="9"/>
  <c r="JZ730" i="9"/>
  <c r="KA730" i="9"/>
  <c r="KB730" i="9"/>
  <c r="KC730" i="9"/>
  <c r="KD730" i="9"/>
  <c r="KE730" i="9"/>
  <c r="KF730" i="9"/>
  <c r="KG730" i="9"/>
  <c r="KH730" i="9"/>
  <c r="KI730" i="9"/>
  <c r="KJ730" i="9"/>
  <c r="KK730" i="9"/>
  <c r="KL730" i="9"/>
  <c r="KM730" i="9"/>
  <c r="KN730" i="9"/>
  <c r="KO730" i="9"/>
  <c r="KP730" i="9"/>
  <c r="KQ730" i="9"/>
  <c r="KR730" i="9"/>
  <c r="KS730" i="9"/>
  <c r="KT730" i="9"/>
  <c r="KU730" i="9"/>
  <c r="KV730" i="9"/>
  <c r="KW730" i="9"/>
  <c r="KX730" i="9"/>
  <c r="KY730" i="9"/>
  <c r="KZ730" i="9"/>
  <c r="LA730" i="9"/>
  <c r="LB730" i="9"/>
  <c r="LC730" i="9"/>
  <c r="LD730" i="9"/>
  <c r="LE730" i="9"/>
  <c r="LF730" i="9"/>
  <c r="LG730" i="9"/>
  <c r="LH730" i="9"/>
  <c r="LI730" i="9"/>
  <c r="LJ730" i="9"/>
  <c r="LK730" i="9"/>
  <c r="LL730" i="9"/>
  <c r="LM730" i="9"/>
  <c r="LN730" i="9"/>
  <c r="LO730" i="9"/>
  <c r="LP730" i="9"/>
  <c r="LQ730" i="9"/>
  <c r="LR730" i="9"/>
  <c r="LS730" i="9"/>
  <c r="LT730" i="9"/>
  <c r="LU730" i="9"/>
  <c r="LV730" i="9"/>
  <c r="LW730" i="9"/>
  <c r="LX730" i="9"/>
  <c r="LY730" i="9"/>
  <c r="LZ730" i="9"/>
  <c r="MA730" i="9"/>
  <c r="MB730" i="9"/>
  <c r="MC730" i="9"/>
  <c r="MD730" i="9"/>
  <c r="ME730" i="9"/>
  <c r="MF730" i="9"/>
  <c r="MG730" i="9"/>
  <c r="MH730" i="9"/>
  <c r="MI730" i="9"/>
  <c r="MJ730" i="9"/>
  <c r="MK730" i="9"/>
  <c r="ML730" i="9"/>
  <c r="MM730" i="9"/>
  <c r="MN730" i="9"/>
  <c r="MO730" i="9"/>
  <c r="MP730" i="9"/>
  <c r="MQ730" i="9"/>
  <c r="MR730" i="9"/>
  <c r="MS730" i="9"/>
  <c r="MT730" i="9"/>
  <c r="MU730" i="9"/>
  <c r="MV730" i="9"/>
  <c r="MW730" i="9"/>
  <c r="MX730" i="9"/>
  <c r="MY730" i="9"/>
  <c r="MZ730" i="9"/>
  <c r="NA730" i="9"/>
  <c r="NB730" i="9"/>
  <c r="NC730" i="9"/>
  <c r="ND730" i="9"/>
  <c r="NE730" i="9"/>
  <c r="NF730" i="9"/>
  <c r="NG730" i="9"/>
  <c r="NH730" i="9"/>
  <c r="NI730" i="9"/>
  <c r="NJ730" i="9"/>
  <c r="NK730" i="9"/>
  <c r="NL730" i="9"/>
  <c r="NM730" i="9"/>
  <c r="NN730" i="9"/>
  <c r="NO730" i="9"/>
  <c r="NP730" i="9"/>
  <c r="NQ730" i="9"/>
  <c r="NR730" i="9"/>
  <c r="NS730" i="9"/>
  <c r="NT730" i="9"/>
  <c r="NU730" i="9"/>
  <c r="NV730" i="9"/>
  <c r="NW730" i="9"/>
  <c r="NX730" i="9"/>
  <c r="NY730" i="9"/>
  <c r="NZ730" i="9"/>
  <c r="OA730" i="9"/>
  <c r="OB730" i="9"/>
  <c r="OC730" i="9"/>
  <c r="OD730" i="9"/>
  <c r="OE730" i="9"/>
  <c r="OF730" i="9"/>
  <c r="OG730" i="9"/>
  <c r="OH730" i="9"/>
  <c r="OI730" i="9"/>
  <c r="OJ730" i="9"/>
  <c r="OK730" i="9"/>
  <c r="OL730" i="9"/>
  <c r="OM730" i="9"/>
  <c r="ON730" i="9"/>
  <c r="OO730" i="9"/>
  <c r="OP730" i="9"/>
  <c r="OQ730" i="9"/>
  <c r="OR730" i="9"/>
  <c r="OS730" i="9"/>
  <c r="OT730" i="9"/>
  <c r="OU730" i="9"/>
  <c r="OV730" i="9"/>
  <c r="OW730" i="9"/>
  <c r="OX730" i="9"/>
  <c r="OY730" i="9"/>
  <c r="OZ730" i="9"/>
  <c r="PA730" i="9"/>
  <c r="PB730" i="9"/>
  <c r="PC730" i="9"/>
  <c r="PD730" i="9"/>
  <c r="PE730" i="9"/>
  <c r="PF730" i="9"/>
  <c r="PG730" i="9"/>
  <c r="PH730" i="9"/>
  <c r="PI730" i="9"/>
  <c r="PJ730" i="9"/>
  <c r="PK730" i="9"/>
  <c r="PL730" i="9"/>
  <c r="PM730" i="9"/>
  <c r="PN730" i="9"/>
  <c r="PO730" i="9"/>
  <c r="PP730" i="9"/>
  <c r="PQ730" i="9"/>
  <c r="PR730" i="9"/>
  <c r="PS730" i="9"/>
  <c r="PT730" i="9"/>
  <c r="PU730" i="9"/>
  <c r="PV730" i="9"/>
  <c r="PW730" i="9"/>
  <c r="PX730" i="9"/>
  <c r="PY730" i="9"/>
  <c r="PZ730" i="9"/>
  <c r="QA730" i="9"/>
  <c r="QB730" i="9"/>
  <c r="QC730" i="9"/>
  <c r="QD730" i="9"/>
  <c r="QE730" i="9"/>
  <c r="QF730" i="9"/>
  <c r="QG730" i="9"/>
  <c r="QH730" i="9"/>
  <c r="QI730" i="9"/>
  <c r="QJ730" i="9"/>
  <c r="QK730" i="9"/>
  <c r="QL730" i="9"/>
  <c r="QM730" i="9"/>
  <c r="QN730" i="9"/>
  <c r="QO730" i="9"/>
  <c r="QP730" i="9"/>
  <c r="QQ730" i="9"/>
  <c r="QR730" i="9"/>
  <c r="QS730" i="9"/>
  <c r="QT730" i="9"/>
  <c r="QU730" i="9"/>
  <c r="QV730" i="9"/>
  <c r="QW730" i="9"/>
  <c r="QX730" i="9"/>
  <c r="QY730" i="9"/>
  <c r="QZ730" i="9"/>
  <c r="RA730" i="9"/>
  <c r="RB730" i="9"/>
  <c r="RC730" i="9"/>
  <c r="RD730" i="9"/>
  <c r="RE730" i="9"/>
  <c r="RF730" i="9"/>
  <c r="RG730" i="9"/>
  <c r="RH730" i="9"/>
  <c r="RI730" i="9"/>
  <c r="RJ730" i="9"/>
  <c r="RK730" i="9"/>
  <c r="RL730" i="9"/>
  <c r="RM730" i="9"/>
  <c r="RN730" i="9"/>
  <c r="RO730" i="9"/>
  <c r="RP730" i="9"/>
  <c r="RQ730" i="9"/>
  <c r="RR730" i="9"/>
  <c r="RS730" i="9"/>
  <c r="RT730" i="9"/>
  <c r="RU730" i="9"/>
  <c r="RV730" i="9"/>
  <c r="RW730" i="9"/>
  <c r="RX730" i="9"/>
  <c r="RY730" i="9"/>
  <c r="RZ730" i="9"/>
  <c r="SA730" i="9"/>
  <c r="SB730" i="9"/>
  <c r="SC730" i="9"/>
  <c r="SD730" i="9"/>
  <c r="SE730" i="9"/>
  <c r="SF730" i="9"/>
  <c r="SG730" i="9"/>
  <c r="SH730" i="9"/>
  <c r="SI730" i="9"/>
  <c r="SJ730" i="9"/>
  <c r="SK730" i="9"/>
  <c r="SL730" i="9"/>
  <c r="SM730" i="9"/>
  <c r="SN730" i="9"/>
  <c r="SO730" i="9"/>
  <c r="SP730" i="9"/>
  <c r="SQ730" i="9"/>
  <c r="SR730" i="9"/>
  <c r="SS730" i="9"/>
  <c r="ST730" i="9"/>
  <c r="SU730" i="9"/>
  <c r="SV730" i="9"/>
  <c r="SW730" i="9"/>
  <c r="SX730" i="9"/>
  <c r="SY730" i="9"/>
  <c r="SZ730" i="9"/>
  <c r="TA730" i="9"/>
  <c r="TB730" i="9"/>
  <c r="TC730" i="9"/>
  <c r="TD730" i="9"/>
  <c r="TE730" i="9"/>
  <c r="TF730" i="9"/>
  <c r="TG730" i="9"/>
  <c r="TH730" i="9"/>
  <c r="TI730" i="9"/>
  <c r="TJ730" i="9"/>
  <c r="TK730" i="9"/>
  <c r="TL730" i="9"/>
  <c r="TM730" i="9"/>
  <c r="TN730" i="9"/>
  <c r="TO730" i="9"/>
  <c r="TP730" i="9"/>
  <c r="TQ730" i="9"/>
  <c r="TR730" i="9"/>
  <c r="TS730" i="9"/>
  <c r="TT730" i="9"/>
  <c r="TU730" i="9"/>
  <c r="TV730" i="9"/>
  <c r="TW730" i="9"/>
  <c r="TX730" i="9"/>
  <c r="TY730" i="9"/>
  <c r="TZ730" i="9"/>
  <c r="UA730" i="9"/>
  <c r="UB730" i="9"/>
  <c r="UC730" i="9"/>
  <c r="UD730" i="9"/>
  <c r="UE730" i="9"/>
  <c r="UF730" i="9"/>
  <c r="UG730" i="9"/>
  <c r="UH730" i="9"/>
  <c r="UI730" i="9"/>
  <c r="UJ730" i="9"/>
  <c r="UK730" i="9"/>
  <c r="UL730" i="9"/>
  <c r="UM730" i="9"/>
  <c r="UN730" i="9"/>
  <c r="UO730" i="9"/>
  <c r="UP730" i="9"/>
  <c r="UQ730" i="9"/>
  <c r="UR730" i="9"/>
  <c r="US730" i="9"/>
  <c r="UT730" i="9"/>
  <c r="UU730" i="9"/>
  <c r="UV730" i="9"/>
  <c r="UW730" i="9"/>
  <c r="UX730" i="9"/>
  <c r="UY730" i="9"/>
  <c r="UZ730" i="9"/>
  <c r="VA730" i="9"/>
  <c r="VB730" i="9"/>
  <c r="VC730" i="9"/>
  <c r="VD730" i="9"/>
  <c r="VE730" i="9"/>
  <c r="VF730" i="9"/>
  <c r="VG730" i="9"/>
  <c r="VH730" i="9"/>
  <c r="VI730" i="9"/>
  <c r="VJ730" i="9"/>
  <c r="VK730" i="9"/>
  <c r="VL730" i="9"/>
  <c r="VM730" i="9"/>
  <c r="VN730" i="9"/>
  <c r="VO730" i="9"/>
  <c r="VP730" i="9"/>
  <c r="VQ730" i="9"/>
  <c r="VR730" i="9"/>
  <c r="VS730" i="9"/>
  <c r="VT730" i="9"/>
  <c r="VU730" i="9"/>
  <c r="VV730" i="9"/>
  <c r="VW730" i="9"/>
  <c r="VX730" i="9"/>
  <c r="VY730" i="9"/>
  <c r="VZ730" i="9"/>
  <c r="WA730" i="9"/>
  <c r="WB730" i="9"/>
  <c r="WC730" i="9"/>
  <c r="WD730" i="9"/>
  <c r="WE730" i="9"/>
  <c r="WF730" i="9"/>
  <c r="WG730" i="9"/>
  <c r="WH730" i="9"/>
  <c r="WI730" i="9"/>
  <c r="WJ730" i="9"/>
  <c r="WK730" i="9"/>
  <c r="WL730" i="9"/>
  <c r="WM730" i="9"/>
  <c r="WN730" i="9"/>
  <c r="WO730" i="9"/>
  <c r="WP730" i="9"/>
  <c r="WQ730" i="9"/>
  <c r="WR730" i="9"/>
  <c r="WS730" i="9"/>
  <c r="WT730" i="9"/>
  <c r="WU730" i="9"/>
  <c r="WV730" i="9"/>
  <c r="WW730" i="9"/>
  <c r="WX730" i="9"/>
  <c r="WY730" i="9"/>
  <c r="WZ730" i="9"/>
  <c r="XA730" i="9"/>
  <c r="XB730" i="9"/>
  <c r="XC730" i="9"/>
  <c r="XD730" i="9"/>
  <c r="XE730" i="9"/>
  <c r="XF730" i="9"/>
  <c r="XG730" i="9"/>
  <c r="XH730" i="9"/>
  <c r="XI730" i="9"/>
  <c r="XJ730" i="9"/>
  <c r="XK730" i="9"/>
  <c r="XL730" i="9"/>
  <c r="XM730" i="9"/>
  <c r="XN730" i="9"/>
  <c r="XO730" i="9"/>
  <c r="XP730" i="9"/>
  <c r="XQ730" i="9"/>
  <c r="XR730" i="9"/>
  <c r="XS730" i="9"/>
  <c r="XT730" i="9"/>
  <c r="XU730" i="9"/>
  <c r="XV730" i="9"/>
  <c r="XW730" i="9"/>
  <c r="XX730" i="9"/>
  <c r="XY730" i="9"/>
  <c r="XZ730" i="9"/>
  <c r="YA730" i="9"/>
  <c r="YB730" i="9"/>
  <c r="YC730" i="9"/>
  <c r="YD730" i="9"/>
  <c r="YE730" i="9"/>
  <c r="YF730" i="9"/>
  <c r="YG730" i="9"/>
  <c r="YH730" i="9"/>
  <c r="YI730" i="9"/>
  <c r="YJ730" i="9"/>
  <c r="YK730" i="9"/>
  <c r="YL730" i="9"/>
  <c r="YM730" i="9"/>
  <c r="YN730" i="9"/>
  <c r="YO730" i="9"/>
  <c r="YP730" i="9"/>
  <c r="YQ730" i="9"/>
  <c r="YR730" i="9"/>
  <c r="YS730" i="9"/>
  <c r="YT730" i="9"/>
  <c r="YU730" i="9"/>
  <c r="YV730" i="9"/>
  <c r="YW730" i="9"/>
  <c r="YX730" i="9"/>
  <c r="YY730" i="9"/>
  <c r="YZ730" i="9"/>
  <c r="ZA730" i="9"/>
  <c r="ZB730" i="9"/>
  <c r="ZC730" i="9"/>
  <c r="ZD730" i="9"/>
  <c r="ZE730" i="9"/>
  <c r="ZF730" i="9"/>
  <c r="ZG730" i="9"/>
  <c r="ZH730" i="9"/>
  <c r="ZI730" i="9"/>
  <c r="ZJ730" i="9"/>
  <c r="ZK730" i="9"/>
  <c r="ZL730" i="9"/>
  <c r="ZM730" i="9"/>
  <c r="ZN730" i="9"/>
  <c r="ZO730" i="9"/>
  <c r="ZP730" i="9"/>
  <c r="ZQ730" i="9"/>
  <c r="ZR730" i="9"/>
  <c r="ZS730" i="9"/>
  <c r="ZT730" i="9"/>
  <c r="ZU730" i="9"/>
  <c r="ZV730" i="9"/>
  <c r="ZW730" i="9"/>
  <c r="ZX730" i="9"/>
  <c r="ZY730" i="9"/>
  <c r="ZZ730" i="9"/>
  <c r="AAA730" i="9"/>
  <c r="AAB730" i="9"/>
  <c r="AAC730" i="9"/>
  <c r="AAD730" i="9"/>
  <c r="AAE730" i="9"/>
  <c r="AAF730" i="9"/>
  <c r="AAG730" i="9"/>
  <c r="AAH730" i="9"/>
  <c r="AAI730" i="9"/>
  <c r="AAJ730" i="9"/>
  <c r="AAK730" i="9"/>
  <c r="AAL730" i="9"/>
  <c r="AAM730" i="9"/>
  <c r="AAN730" i="9"/>
  <c r="AAO730" i="9"/>
  <c r="AAP730" i="9"/>
  <c r="AAQ730" i="9"/>
  <c r="AAR730" i="9"/>
  <c r="AAS730" i="9"/>
  <c r="AAT730" i="9"/>
  <c r="AAU730" i="9"/>
  <c r="AAV730" i="9"/>
  <c r="AAW730" i="9"/>
  <c r="AAX730" i="9"/>
  <c r="AAY730" i="9"/>
  <c r="AAZ730" i="9"/>
  <c r="ABA730" i="9"/>
  <c r="ABB730" i="9"/>
  <c r="ABC730" i="9"/>
  <c r="ABD730" i="9"/>
  <c r="ABE730" i="9"/>
  <c r="ABF730" i="9"/>
  <c r="ABG730" i="9"/>
  <c r="ABH730" i="9"/>
  <c r="ABI730" i="9"/>
  <c r="ABJ730" i="9"/>
  <c r="ABK730" i="9"/>
  <c r="ABL730" i="9"/>
  <c r="ABM730" i="9"/>
  <c r="ABN730" i="9"/>
  <c r="ABO730" i="9"/>
  <c r="ABP730" i="9"/>
  <c r="ABQ730" i="9"/>
  <c r="ABR730" i="9"/>
  <c r="ABS730" i="9"/>
  <c r="ABT730" i="9"/>
  <c r="ABU730" i="9"/>
  <c r="ABV730" i="9"/>
  <c r="ABW730" i="9"/>
  <c r="ABX730" i="9"/>
  <c r="ABY730" i="9"/>
  <c r="ABZ730" i="9"/>
  <c r="ACA730" i="9"/>
  <c r="ACB730" i="9"/>
  <c r="ACC730" i="9"/>
  <c r="ACD730" i="9"/>
  <c r="ACE730" i="9"/>
  <c r="ACF730" i="9"/>
  <c r="ACG730" i="9"/>
  <c r="ACH730" i="9"/>
  <c r="ACI730" i="9"/>
  <c r="ACJ730" i="9"/>
  <c r="ACK730" i="9"/>
  <c r="ACL730" i="9"/>
  <c r="ACM730" i="9"/>
  <c r="ACN730" i="9"/>
  <c r="ACO730" i="9"/>
  <c r="ACP730" i="9"/>
  <c r="ACQ730" i="9"/>
  <c r="ACR730" i="9"/>
  <c r="ACS730" i="9"/>
  <c r="ACT730" i="9"/>
  <c r="ACU730" i="9"/>
  <c r="ACV730" i="9"/>
  <c r="ACW730" i="9"/>
  <c r="ACX730" i="9"/>
  <c r="ACY730" i="9"/>
  <c r="ACZ730" i="9"/>
  <c r="ADA730" i="9"/>
  <c r="ADB730" i="9"/>
  <c r="ADC730" i="9"/>
  <c r="ADD730" i="9"/>
  <c r="ADE730" i="9"/>
  <c r="ADF730" i="9"/>
  <c r="ADG730" i="9"/>
  <c r="ADH730" i="9"/>
  <c r="ADI730" i="9"/>
  <c r="ADJ730" i="9"/>
  <c r="ADK730" i="9"/>
  <c r="ADL730" i="9"/>
  <c r="ADM730" i="9"/>
  <c r="ADN730" i="9"/>
  <c r="ADO730" i="9"/>
  <c r="ADP730" i="9"/>
  <c r="ADQ730" i="9"/>
  <c r="ADR730" i="9"/>
  <c r="ADS730" i="9"/>
  <c r="ADT730" i="9"/>
  <c r="ADU730" i="9"/>
  <c r="ADV730" i="9"/>
  <c r="ADW730" i="9"/>
  <c r="ADX730" i="9"/>
  <c r="ADY730" i="9"/>
  <c r="ADZ730" i="9"/>
  <c r="AEA730" i="9"/>
  <c r="AEB730" i="9"/>
  <c r="AEC730" i="9"/>
  <c r="AED730" i="9"/>
  <c r="AEE730" i="9"/>
  <c r="AEF730" i="9"/>
  <c r="AEG730" i="9"/>
  <c r="AEH730" i="9"/>
  <c r="AEI730" i="9"/>
  <c r="AEJ730" i="9"/>
  <c r="AEK730" i="9"/>
  <c r="AEL730" i="9"/>
  <c r="AEM730" i="9"/>
  <c r="AEN730" i="9"/>
  <c r="AEO730" i="9"/>
  <c r="AEP730" i="9"/>
  <c r="AEQ730" i="9"/>
  <c r="AER730" i="9"/>
  <c r="AES730" i="9"/>
  <c r="AET730" i="9"/>
  <c r="AEU730" i="9"/>
  <c r="AEV730" i="9"/>
  <c r="AEW730" i="9"/>
  <c r="AEX730" i="9"/>
  <c r="AEY730" i="9"/>
  <c r="AEZ730" i="9"/>
  <c r="AFA730" i="9"/>
  <c r="AFB730" i="9"/>
  <c r="AFC730" i="9"/>
  <c r="AFD730" i="9"/>
  <c r="AFE730" i="9"/>
  <c r="AFF730" i="9"/>
  <c r="AFG730" i="9"/>
  <c r="AFH730" i="9"/>
  <c r="AFI730" i="9"/>
  <c r="AFJ730" i="9"/>
  <c r="AFK730" i="9"/>
  <c r="AFL730" i="9"/>
  <c r="AFM730" i="9"/>
  <c r="AFN730" i="9"/>
  <c r="AFO730" i="9"/>
  <c r="AFP730" i="9"/>
  <c r="CK731" i="9"/>
  <c r="CL731" i="9"/>
  <c r="CM731" i="9"/>
  <c r="CN731" i="9"/>
  <c r="CO731" i="9"/>
  <c r="CP731" i="9"/>
  <c r="CQ731" i="9"/>
  <c r="CR731" i="9"/>
  <c r="CS731" i="9"/>
  <c r="CT731" i="9"/>
  <c r="CU731" i="9"/>
  <c r="CV731" i="9"/>
  <c r="CW731" i="9"/>
  <c r="CX731" i="9"/>
  <c r="CY731" i="9"/>
  <c r="CZ731" i="9"/>
  <c r="DA731" i="9"/>
  <c r="DB731" i="9"/>
  <c r="DC731" i="9"/>
  <c r="DD731" i="9"/>
  <c r="DE731" i="9"/>
  <c r="DF731" i="9"/>
  <c r="DG731" i="9"/>
  <c r="DH731" i="9"/>
  <c r="DI731" i="9"/>
  <c r="DJ731" i="9"/>
  <c r="DK731" i="9"/>
  <c r="DL731" i="9"/>
  <c r="DM731" i="9"/>
  <c r="DN731" i="9"/>
  <c r="DO731" i="9"/>
  <c r="DP731" i="9"/>
  <c r="DQ731" i="9"/>
  <c r="DR731" i="9"/>
  <c r="DS731" i="9"/>
  <c r="DT731" i="9"/>
  <c r="DU731" i="9"/>
  <c r="DV731" i="9"/>
  <c r="DW731" i="9"/>
  <c r="DX731" i="9"/>
  <c r="DY731" i="9"/>
  <c r="DZ731" i="9"/>
  <c r="EA731" i="9"/>
  <c r="EB731" i="9"/>
  <c r="EC731" i="9"/>
  <c r="ED731" i="9"/>
  <c r="EE731" i="9"/>
  <c r="EF731" i="9"/>
  <c r="EG731" i="9"/>
  <c r="EH731" i="9"/>
  <c r="EI731" i="9"/>
  <c r="EJ731" i="9"/>
  <c r="EK731" i="9"/>
  <c r="EL731" i="9"/>
  <c r="EM731" i="9"/>
  <c r="EN731" i="9"/>
  <c r="EO731" i="9"/>
  <c r="EP731" i="9"/>
  <c r="EQ731" i="9"/>
  <c r="ER731" i="9"/>
  <c r="ES731" i="9"/>
  <c r="ET731" i="9"/>
  <c r="EU731" i="9"/>
  <c r="EV731" i="9"/>
  <c r="EW731" i="9"/>
  <c r="EX731" i="9"/>
  <c r="EY731" i="9"/>
  <c r="EZ731" i="9"/>
  <c r="FA731" i="9"/>
  <c r="FB731" i="9"/>
  <c r="FC731" i="9"/>
  <c r="FD731" i="9"/>
  <c r="FE731" i="9"/>
  <c r="FF731" i="9"/>
  <c r="FG731" i="9"/>
  <c r="FH731" i="9"/>
  <c r="FI731" i="9"/>
  <c r="FJ731" i="9"/>
  <c r="FK731" i="9"/>
  <c r="FL731" i="9"/>
  <c r="FM731" i="9"/>
  <c r="FN731" i="9"/>
  <c r="FO731" i="9"/>
  <c r="FP731" i="9"/>
  <c r="FQ731" i="9"/>
  <c r="FR731" i="9"/>
  <c r="FS731" i="9"/>
  <c r="FT731" i="9"/>
  <c r="FU731" i="9"/>
  <c r="FV731" i="9"/>
  <c r="FW731" i="9"/>
  <c r="FX731" i="9"/>
  <c r="FY731" i="9"/>
  <c r="FZ731" i="9"/>
  <c r="GA731" i="9"/>
  <c r="GB731" i="9"/>
  <c r="GC731" i="9"/>
  <c r="GD731" i="9"/>
  <c r="GE731" i="9"/>
  <c r="GF731" i="9"/>
  <c r="GG731" i="9"/>
  <c r="GH731" i="9"/>
  <c r="GI731" i="9"/>
  <c r="GJ731" i="9"/>
  <c r="GK731" i="9"/>
  <c r="GL731" i="9"/>
  <c r="GM731" i="9"/>
  <c r="GN731" i="9"/>
  <c r="GO731" i="9"/>
  <c r="GP731" i="9"/>
  <c r="GQ731" i="9"/>
  <c r="GR731" i="9"/>
  <c r="GS731" i="9"/>
  <c r="GT731" i="9"/>
  <c r="GU731" i="9"/>
  <c r="GV731" i="9"/>
  <c r="GW731" i="9"/>
  <c r="GX731" i="9"/>
  <c r="GY731" i="9"/>
  <c r="GZ731" i="9"/>
  <c r="HA731" i="9"/>
  <c r="HB731" i="9"/>
  <c r="HC731" i="9"/>
  <c r="HD731" i="9"/>
  <c r="HE731" i="9"/>
  <c r="HF731" i="9"/>
  <c r="HG731" i="9"/>
  <c r="HH731" i="9"/>
  <c r="HI731" i="9"/>
  <c r="HJ731" i="9"/>
  <c r="HK731" i="9"/>
  <c r="HL731" i="9"/>
  <c r="HM731" i="9"/>
  <c r="HN731" i="9"/>
  <c r="HO731" i="9"/>
  <c r="HP731" i="9"/>
  <c r="HQ731" i="9"/>
  <c r="HR731" i="9"/>
  <c r="HS731" i="9"/>
  <c r="HT731" i="9"/>
  <c r="HU731" i="9"/>
  <c r="HV731" i="9"/>
  <c r="HW731" i="9"/>
  <c r="HX731" i="9"/>
  <c r="HY731" i="9"/>
  <c r="HZ731" i="9"/>
  <c r="IA731" i="9"/>
  <c r="IB731" i="9"/>
  <c r="IC731" i="9"/>
  <c r="ID731" i="9"/>
  <c r="IE731" i="9"/>
  <c r="IF731" i="9"/>
  <c r="IG731" i="9"/>
  <c r="IH731" i="9"/>
  <c r="II731" i="9"/>
  <c r="IJ731" i="9"/>
  <c r="IK731" i="9"/>
  <c r="IL731" i="9"/>
  <c r="IM731" i="9"/>
  <c r="IN731" i="9"/>
  <c r="IO731" i="9"/>
  <c r="IP731" i="9"/>
  <c r="IQ731" i="9"/>
  <c r="IR731" i="9"/>
  <c r="IS731" i="9"/>
  <c r="IT731" i="9"/>
  <c r="IU731" i="9"/>
  <c r="IV731" i="9"/>
  <c r="IW731" i="9"/>
  <c r="IX731" i="9"/>
  <c r="IY731" i="9"/>
  <c r="IZ731" i="9"/>
  <c r="JA731" i="9"/>
  <c r="JB731" i="9"/>
  <c r="JC731" i="9"/>
  <c r="JD731" i="9"/>
  <c r="JE731" i="9"/>
  <c r="JF731" i="9"/>
  <c r="JG731" i="9"/>
  <c r="JH731" i="9"/>
  <c r="JI731" i="9"/>
  <c r="JJ731" i="9"/>
  <c r="JK731" i="9"/>
  <c r="JL731" i="9"/>
  <c r="JM731" i="9"/>
  <c r="JN731" i="9"/>
  <c r="JO731" i="9"/>
  <c r="JP731" i="9"/>
  <c r="JQ731" i="9"/>
  <c r="JR731" i="9"/>
  <c r="JS731" i="9"/>
  <c r="JT731" i="9"/>
  <c r="JU731" i="9"/>
  <c r="JV731" i="9"/>
  <c r="JW731" i="9"/>
  <c r="JX731" i="9"/>
  <c r="JY731" i="9"/>
  <c r="JZ731" i="9"/>
  <c r="KA731" i="9"/>
  <c r="KB731" i="9"/>
  <c r="KC731" i="9"/>
  <c r="KD731" i="9"/>
  <c r="KE731" i="9"/>
  <c r="KF731" i="9"/>
  <c r="KG731" i="9"/>
  <c r="KH731" i="9"/>
  <c r="KI731" i="9"/>
  <c r="KJ731" i="9"/>
  <c r="KK731" i="9"/>
  <c r="KL731" i="9"/>
  <c r="KM731" i="9"/>
  <c r="KN731" i="9"/>
  <c r="KO731" i="9"/>
  <c r="KP731" i="9"/>
  <c r="KQ731" i="9"/>
  <c r="KR731" i="9"/>
  <c r="KS731" i="9"/>
  <c r="KT731" i="9"/>
  <c r="KU731" i="9"/>
  <c r="KV731" i="9"/>
  <c r="KW731" i="9"/>
  <c r="KX731" i="9"/>
  <c r="KY731" i="9"/>
  <c r="KZ731" i="9"/>
  <c r="LA731" i="9"/>
  <c r="LB731" i="9"/>
  <c r="LC731" i="9"/>
  <c r="LD731" i="9"/>
  <c r="LE731" i="9"/>
  <c r="LF731" i="9"/>
  <c r="LG731" i="9"/>
  <c r="LH731" i="9"/>
  <c r="LI731" i="9"/>
  <c r="LJ731" i="9"/>
  <c r="LK731" i="9"/>
  <c r="LL731" i="9"/>
  <c r="LM731" i="9"/>
  <c r="LN731" i="9"/>
  <c r="LO731" i="9"/>
  <c r="LP731" i="9"/>
  <c r="LQ731" i="9"/>
  <c r="LR731" i="9"/>
  <c r="LS731" i="9"/>
  <c r="LT731" i="9"/>
  <c r="LU731" i="9"/>
  <c r="LV731" i="9"/>
  <c r="LW731" i="9"/>
  <c r="LX731" i="9"/>
  <c r="LY731" i="9"/>
  <c r="LZ731" i="9"/>
  <c r="MA731" i="9"/>
  <c r="MB731" i="9"/>
  <c r="MC731" i="9"/>
  <c r="MD731" i="9"/>
  <c r="ME731" i="9"/>
  <c r="MF731" i="9"/>
  <c r="MG731" i="9"/>
  <c r="MH731" i="9"/>
  <c r="MI731" i="9"/>
  <c r="MJ731" i="9"/>
  <c r="MK731" i="9"/>
  <c r="ML731" i="9"/>
  <c r="MM731" i="9"/>
  <c r="MN731" i="9"/>
  <c r="MO731" i="9"/>
  <c r="MP731" i="9"/>
  <c r="MQ731" i="9"/>
  <c r="MR731" i="9"/>
  <c r="MS731" i="9"/>
  <c r="MT731" i="9"/>
  <c r="MU731" i="9"/>
  <c r="MV731" i="9"/>
  <c r="MW731" i="9"/>
  <c r="MX731" i="9"/>
  <c r="MY731" i="9"/>
  <c r="MZ731" i="9"/>
  <c r="NA731" i="9"/>
  <c r="NB731" i="9"/>
  <c r="NC731" i="9"/>
  <c r="ND731" i="9"/>
  <c r="NE731" i="9"/>
  <c r="NF731" i="9"/>
  <c r="NG731" i="9"/>
  <c r="NH731" i="9"/>
  <c r="NI731" i="9"/>
  <c r="NJ731" i="9"/>
  <c r="NK731" i="9"/>
  <c r="NL731" i="9"/>
  <c r="NM731" i="9"/>
  <c r="NN731" i="9"/>
  <c r="NO731" i="9"/>
  <c r="NP731" i="9"/>
  <c r="NQ731" i="9"/>
  <c r="NR731" i="9"/>
  <c r="NS731" i="9"/>
  <c r="NT731" i="9"/>
  <c r="NU731" i="9"/>
  <c r="NV731" i="9"/>
  <c r="NW731" i="9"/>
  <c r="NX731" i="9"/>
  <c r="NY731" i="9"/>
  <c r="NZ731" i="9"/>
  <c r="OA731" i="9"/>
  <c r="OB731" i="9"/>
  <c r="OC731" i="9"/>
  <c r="OD731" i="9"/>
  <c r="OE731" i="9"/>
  <c r="OF731" i="9"/>
  <c r="OG731" i="9"/>
  <c r="OH731" i="9"/>
  <c r="OI731" i="9"/>
  <c r="OJ731" i="9"/>
  <c r="OK731" i="9"/>
  <c r="OL731" i="9"/>
  <c r="OM731" i="9"/>
  <c r="ON731" i="9"/>
  <c r="OO731" i="9"/>
  <c r="OP731" i="9"/>
  <c r="OQ731" i="9"/>
  <c r="OR731" i="9"/>
  <c r="OS731" i="9"/>
  <c r="OT731" i="9"/>
  <c r="OU731" i="9"/>
  <c r="OV731" i="9"/>
  <c r="OW731" i="9"/>
  <c r="OX731" i="9"/>
  <c r="OY731" i="9"/>
  <c r="OZ731" i="9"/>
  <c r="PA731" i="9"/>
  <c r="PB731" i="9"/>
  <c r="PC731" i="9"/>
  <c r="PD731" i="9"/>
  <c r="PE731" i="9"/>
  <c r="PF731" i="9"/>
  <c r="PG731" i="9"/>
  <c r="PH731" i="9"/>
  <c r="PI731" i="9"/>
  <c r="PJ731" i="9"/>
  <c r="PK731" i="9"/>
  <c r="PL731" i="9"/>
  <c r="PM731" i="9"/>
  <c r="PN731" i="9"/>
  <c r="PO731" i="9"/>
  <c r="PP731" i="9"/>
  <c r="PQ731" i="9"/>
  <c r="PR731" i="9"/>
  <c r="PS731" i="9"/>
  <c r="PT731" i="9"/>
  <c r="PU731" i="9"/>
  <c r="PV731" i="9"/>
  <c r="PW731" i="9"/>
  <c r="PX731" i="9"/>
  <c r="PY731" i="9"/>
  <c r="PZ731" i="9"/>
  <c r="QA731" i="9"/>
  <c r="QB731" i="9"/>
  <c r="QC731" i="9"/>
  <c r="QD731" i="9"/>
  <c r="QE731" i="9"/>
  <c r="QF731" i="9"/>
  <c r="QG731" i="9"/>
  <c r="QH731" i="9"/>
  <c r="QI731" i="9"/>
  <c r="QJ731" i="9"/>
  <c r="QK731" i="9"/>
  <c r="QL731" i="9"/>
  <c r="QM731" i="9"/>
  <c r="QN731" i="9"/>
  <c r="QO731" i="9"/>
  <c r="QP731" i="9"/>
  <c r="QQ731" i="9"/>
  <c r="QR731" i="9"/>
  <c r="QS731" i="9"/>
  <c r="QT731" i="9"/>
  <c r="QU731" i="9"/>
  <c r="QV731" i="9"/>
  <c r="QW731" i="9"/>
  <c r="QX731" i="9"/>
  <c r="QY731" i="9"/>
  <c r="QZ731" i="9"/>
  <c r="RA731" i="9"/>
  <c r="RB731" i="9"/>
  <c r="RC731" i="9"/>
  <c r="RD731" i="9"/>
  <c r="RE731" i="9"/>
  <c r="RF731" i="9"/>
  <c r="RG731" i="9"/>
  <c r="RH731" i="9"/>
  <c r="RI731" i="9"/>
  <c r="RJ731" i="9"/>
  <c r="RK731" i="9"/>
  <c r="RL731" i="9"/>
  <c r="RM731" i="9"/>
  <c r="RN731" i="9"/>
  <c r="RO731" i="9"/>
  <c r="RP731" i="9"/>
  <c r="RQ731" i="9"/>
  <c r="RR731" i="9"/>
  <c r="RS731" i="9"/>
  <c r="RT731" i="9"/>
  <c r="RU731" i="9"/>
  <c r="RV731" i="9"/>
  <c r="RW731" i="9"/>
  <c r="RX731" i="9"/>
  <c r="RY731" i="9"/>
  <c r="RZ731" i="9"/>
  <c r="SA731" i="9"/>
  <c r="SB731" i="9"/>
  <c r="SC731" i="9"/>
  <c r="SD731" i="9"/>
  <c r="SE731" i="9"/>
  <c r="SF731" i="9"/>
  <c r="SG731" i="9"/>
  <c r="SH731" i="9"/>
  <c r="SI731" i="9"/>
  <c r="SJ731" i="9"/>
  <c r="SK731" i="9"/>
  <c r="SL731" i="9"/>
  <c r="SM731" i="9"/>
  <c r="SN731" i="9"/>
  <c r="SO731" i="9"/>
  <c r="SP731" i="9"/>
  <c r="SQ731" i="9"/>
  <c r="SR731" i="9"/>
  <c r="SS731" i="9"/>
  <c r="ST731" i="9"/>
  <c r="SU731" i="9"/>
  <c r="SV731" i="9"/>
  <c r="SW731" i="9"/>
  <c r="SX731" i="9"/>
  <c r="SY731" i="9"/>
  <c r="SZ731" i="9"/>
  <c r="TA731" i="9"/>
  <c r="TB731" i="9"/>
  <c r="TC731" i="9"/>
  <c r="TD731" i="9"/>
  <c r="TE731" i="9"/>
  <c r="TF731" i="9"/>
  <c r="TG731" i="9"/>
  <c r="TH731" i="9"/>
  <c r="TI731" i="9"/>
  <c r="TJ731" i="9"/>
  <c r="TK731" i="9"/>
  <c r="TL731" i="9"/>
  <c r="TM731" i="9"/>
  <c r="TN731" i="9"/>
  <c r="TO731" i="9"/>
  <c r="TP731" i="9"/>
  <c r="TQ731" i="9"/>
  <c r="TR731" i="9"/>
  <c r="TS731" i="9"/>
  <c r="TT731" i="9"/>
  <c r="TU731" i="9"/>
  <c r="TV731" i="9"/>
  <c r="TW731" i="9"/>
  <c r="TX731" i="9"/>
  <c r="TY731" i="9"/>
  <c r="TZ731" i="9"/>
  <c r="UA731" i="9"/>
  <c r="UB731" i="9"/>
  <c r="UC731" i="9"/>
  <c r="UD731" i="9"/>
  <c r="UE731" i="9"/>
  <c r="UF731" i="9"/>
  <c r="UG731" i="9"/>
  <c r="UH731" i="9"/>
  <c r="UI731" i="9"/>
  <c r="UJ731" i="9"/>
  <c r="UK731" i="9"/>
  <c r="UL731" i="9"/>
  <c r="UM731" i="9"/>
  <c r="UN731" i="9"/>
  <c r="UO731" i="9"/>
  <c r="UP731" i="9"/>
  <c r="UQ731" i="9"/>
  <c r="UR731" i="9"/>
  <c r="US731" i="9"/>
  <c r="UT731" i="9"/>
  <c r="UU731" i="9"/>
  <c r="UV731" i="9"/>
  <c r="UW731" i="9"/>
  <c r="UX731" i="9"/>
  <c r="UY731" i="9"/>
  <c r="UZ731" i="9"/>
  <c r="VA731" i="9"/>
  <c r="VB731" i="9"/>
  <c r="VC731" i="9"/>
  <c r="VD731" i="9"/>
  <c r="VE731" i="9"/>
  <c r="VF731" i="9"/>
  <c r="VG731" i="9"/>
  <c r="VH731" i="9"/>
  <c r="VI731" i="9"/>
  <c r="VJ731" i="9"/>
  <c r="VK731" i="9"/>
  <c r="VL731" i="9"/>
  <c r="VM731" i="9"/>
  <c r="VN731" i="9"/>
  <c r="VO731" i="9"/>
  <c r="VP731" i="9"/>
  <c r="VQ731" i="9"/>
  <c r="VR731" i="9"/>
  <c r="VS731" i="9"/>
  <c r="VT731" i="9"/>
  <c r="VU731" i="9"/>
  <c r="VV731" i="9"/>
  <c r="VW731" i="9"/>
  <c r="VX731" i="9"/>
  <c r="VY731" i="9"/>
  <c r="VZ731" i="9"/>
  <c r="WA731" i="9"/>
  <c r="WB731" i="9"/>
  <c r="WC731" i="9"/>
  <c r="WD731" i="9"/>
  <c r="WE731" i="9"/>
  <c r="WF731" i="9"/>
  <c r="WG731" i="9"/>
  <c r="WH731" i="9"/>
  <c r="WI731" i="9"/>
  <c r="WJ731" i="9"/>
  <c r="WK731" i="9"/>
  <c r="WL731" i="9"/>
  <c r="WM731" i="9"/>
  <c r="WN731" i="9"/>
  <c r="WO731" i="9"/>
  <c r="WP731" i="9"/>
  <c r="WQ731" i="9"/>
  <c r="WR731" i="9"/>
  <c r="WS731" i="9"/>
  <c r="WT731" i="9"/>
  <c r="WU731" i="9"/>
  <c r="WV731" i="9"/>
  <c r="WW731" i="9"/>
  <c r="WX731" i="9"/>
  <c r="WY731" i="9"/>
  <c r="WZ731" i="9"/>
  <c r="XA731" i="9"/>
  <c r="XB731" i="9"/>
  <c r="XC731" i="9"/>
  <c r="XD731" i="9"/>
  <c r="XE731" i="9"/>
  <c r="XF731" i="9"/>
  <c r="XG731" i="9"/>
  <c r="XH731" i="9"/>
  <c r="XI731" i="9"/>
  <c r="XJ731" i="9"/>
  <c r="XK731" i="9"/>
  <c r="XL731" i="9"/>
  <c r="XM731" i="9"/>
  <c r="XN731" i="9"/>
  <c r="XO731" i="9"/>
  <c r="XP731" i="9"/>
  <c r="XQ731" i="9"/>
  <c r="XR731" i="9"/>
  <c r="XS731" i="9"/>
  <c r="XT731" i="9"/>
  <c r="XU731" i="9"/>
  <c r="XV731" i="9"/>
  <c r="XW731" i="9"/>
  <c r="XX731" i="9"/>
  <c r="XY731" i="9"/>
  <c r="XZ731" i="9"/>
  <c r="YA731" i="9"/>
  <c r="YB731" i="9"/>
  <c r="YC731" i="9"/>
  <c r="YD731" i="9"/>
  <c r="YE731" i="9"/>
  <c r="YF731" i="9"/>
  <c r="YG731" i="9"/>
  <c r="YH731" i="9"/>
  <c r="YI731" i="9"/>
  <c r="YJ731" i="9"/>
  <c r="YK731" i="9"/>
  <c r="YL731" i="9"/>
  <c r="YM731" i="9"/>
  <c r="YN731" i="9"/>
  <c r="YO731" i="9"/>
  <c r="YP731" i="9"/>
  <c r="YQ731" i="9"/>
  <c r="YR731" i="9"/>
  <c r="YS731" i="9"/>
  <c r="YT731" i="9"/>
  <c r="YU731" i="9"/>
  <c r="YV731" i="9"/>
  <c r="YW731" i="9"/>
  <c r="YX731" i="9"/>
  <c r="YY731" i="9"/>
  <c r="YZ731" i="9"/>
  <c r="ZA731" i="9"/>
  <c r="ZB731" i="9"/>
  <c r="ZC731" i="9"/>
  <c r="ZD731" i="9"/>
  <c r="ZE731" i="9"/>
  <c r="ZF731" i="9"/>
  <c r="ZG731" i="9"/>
  <c r="ZH731" i="9"/>
  <c r="ZI731" i="9"/>
  <c r="ZJ731" i="9"/>
  <c r="ZK731" i="9"/>
  <c r="ZL731" i="9"/>
  <c r="ZM731" i="9"/>
  <c r="ZN731" i="9"/>
  <c r="ZO731" i="9"/>
  <c r="ZP731" i="9"/>
  <c r="ZQ731" i="9"/>
  <c r="ZR731" i="9"/>
  <c r="ZS731" i="9"/>
  <c r="ZT731" i="9"/>
  <c r="ZU731" i="9"/>
  <c r="ZV731" i="9"/>
  <c r="ZW731" i="9"/>
  <c r="ZX731" i="9"/>
  <c r="ZY731" i="9"/>
  <c r="ZZ731" i="9"/>
  <c r="AAA731" i="9"/>
  <c r="AAB731" i="9"/>
  <c r="AAC731" i="9"/>
  <c r="AAD731" i="9"/>
  <c r="AAE731" i="9"/>
  <c r="AAF731" i="9"/>
  <c r="AAG731" i="9"/>
  <c r="AAH731" i="9"/>
  <c r="AAI731" i="9"/>
  <c r="AAJ731" i="9"/>
  <c r="AAK731" i="9"/>
  <c r="AAL731" i="9"/>
  <c r="AAM731" i="9"/>
  <c r="AAN731" i="9"/>
  <c r="AAO731" i="9"/>
  <c r="AAP731" i="9"/>
  <c r="AAQ731" i="9"/>
  <c r="AAR731" i="9"/>
  <c r="AAS731" i="9"/>
  <c r="AAT731" i="9"/>
  <c r="AAU731" i="9"/>
  <c r="AAV731" i="9"/>
  <c r="AAW731" i="9"/>
  <c r="AAX731" i="9"/>
  <c r="AAY731" i="9"/>
  <c r="AAZ731" i="9"/>
  <c r="ABA731" i="9"/>
  <c r="ABB731" i="9"/>
  <c r="ABC731" i="9"/>
  <c r="ABD731" i="9"/>
  <c r="ABE731" i="9"/>
  <c r="ABF731" i="9"/>
  <c r="ABG731" i="9"/>
  <c r="ABH731" i="9"/>
  <c r="ABI731" i="9"/>
  <c r="ABJ731" i="9"/>
  <c r="ABK731" i="9"/>
  <c r="ABL731" i="9"/>
  <c r="ABM731" i="9"/>
  <c r="ABN731" i="9"/>
  <c r="ABO731" i="9"/>
  <c r="ABP731" i="9"/>
  <c r="ABQ731" i="9"/>
  <c r="ABR731" i="9"/>
  <c r="ABS731" i="9"/>
  <c r="ABT731" i="9"/>
  <c r="ABU731" i="9"/>
  <c r="ABV731" i="9"/>
  <c r="ABW731" i="9"/>
  <c r="ABX731" i="9"/>
  <c r="ABY731" i="9"/>
  <c r="ABZ731" i="9"/>
  <c r="ACA731" i="9"/>
  <c r="ACB731" i="9"/>
  <c r="ACC731" i="9"/>
  <c r="ACD731" i="9"/>
  <c r="ACE731" i="9"/>
  <c r="ACF731" i="9"/>
  <c r="ACG731" i="9"/>
  <c r="ACH731" i="9"/>
  <c r="ACI731" i="9"/>
  <c r="ACJ731" i="9"/>
  <c r="ACK731" i="9"/>
  <c r="ACL731" i="9"/>
  <c r="ACM731" i="9"/>
  <c r="ACN731" i="9"/>
  <c r="ACO731" i="9"/>
  <c r="ACP731" i="9"/>
  <c r="ACQ731" i="9"/>
  <c r="ACR731" i="9"/>
  <c r="ACS731" i="9"/>
  <c r="ACT731" i="9"/>
  <c r="ACU731" i="9"/>
  <c r="ACV731" i="9"/>
  <c r="ACW731" i="9"/>
  <c r="ACX731" i="9"/>
  <c r="ACY731" i="9"/>
  <c r="ACZ731" i="9"/>
  <c r="ADA731" i="9"/>
  <c r="ADB731" i="9"/>
  <c r="ADC731" i="9"/>
  <c r="ADD731" i="9"/>
  <c r="ADE731" i="9"/>
  <c r="ADF731" i="9"/>
  <c r="ADG731" i="9"/>
  <c r="ADH731" i="9"/>
  <c r="ADI731" i="9"/>
  <c r="ADJ731" i="9"/>
  <c r="ADK731" i="9"/>
  <c r="ADL731" i="9"/>
  <c r="ADM731" i="9"/>
  <c r="ADN731" i="9"/>
  <c r="ADO731" i="9"/>
  <c r="ADP731" i="9"/>
  <c r="ADQ731" i="9"/>
  <c r="ADR731" i="9"/>
  <c r="ADS731" i="9"/>
  <c r="ADT731" i="9"/>
  <c r="ADU731" i="9"/>
  <c r="ADV731" i="9"/>
  <c r="ADW731" i="9"/>
  <c r="ADX731" i="9"/>
  <c r="ADY731" i="9"/>
  <c r="ADZ731" i="9"/>
  <c r="AEA731" i="9"/>
  <c r="AEB731" i="9"/>
  <c r="AEC731" i="9"/>
  <c r="AED731" i="9"/>
  <c r="AEE731" i="9"/>
  <c r="AEF731" i="9"/>
  <c r="AEG731" i="9"/>
  <c r="AEH731" i="9"/>
  <c r="AEI731" i="9"/>
  <c r="AEJ731" i="9"/>
  <c r="AEK731" i="9"/>
  <c r="AEL731" i="9"/>
  <c r="AEM731" i="9"/>
  <c r="AEN731" i="9"/>
  <c r="AEO731" i="9"/>
  <c r="AEP731" i="9"/>
  <c r="AEQ731" i="9"/>
  <c r="AER731" i="9"/>
  <c r="AES731" i="9"/>
  <c r="AET731" i="9"/>
  <c r="AEU731" i="9"/>
  <c r="AEV731" i="9"/>
  <c r="AEW731" i="9"/>
  <c r="AEX731" i="9"/>
  <c r="AEY731" i="9"/>
  <c r="AEZ731" i="9"/>
  <c r="AFA731" i="9"/>
  <c r="AFB731" i="9"/>
  <c r="AFC731" i="9"/>
  <c r="AFD731" i="9"/>
  <c r="AFE731" i="9"/>
  <c r="AFF731" i="9"/>
  <c r="AFG731" i="9"/>
  <c r="AFH731" i="9"/>
  <c r="AFI731" i="9"/>
  <c r="AFJ731" i="9"/>
  <c r="AFK731" i="9"/>
  <c r="AFL731" i="9"/>
  <c r="AFM731" i="9"/>
  <c r="AFN731" i="9"/>
  <c r="AFO731" i="9"/>
  <c r="AFP731" i="9"/>
  <c r="CK732" i="9"/>
  <c r="CL732" i="9"/>
  <c r="CM732" i="9"/>
  <c r="CN732" i="9"/>
  <c r="CO732" i="9"/>
  <c r="CP732" i="9"/>
  <c r="CQ732" i="9"/>
  <c r="CR732" i="9"/>
  <c r="CS732" i="9"/>
  <c r="CT732" i="9"/>
  <c r="CU732" i="9"/>
  <c r="CV732" i="9"/>
  <c r="CW732" i="9"/>
  <c r="CX732" i="9"/>
  <c r="CY732" i="9"/>
  <c r="CZ732" i="9"/>
  <c r="DA732" i="9"/>
  <c r="DB732" i="9"/>
  <c r="DC732" i="9"/>
  <c r="DD732" i="9"/>
  <c r="DE732" i="9"/>
  <c r="DF732" i="9"/>
  <c r="DG732" i="9"/>
  <c r="DH732" i="9"/>
  <c r="DI732" i="9"/>
  <c r="DJ732" i="9"/>
  <c r="DK732" i="9"/>
  <c r="DL732" i="9"/>
  <c r="DM732" i="9"/>
  <c r="DN732" i="9"/>
  <c r="DO732" i="9"/>
  <c r="DP732" i="9"/>
  <c r="DQ732" i="9"/>
  <c r="DR732" i="9"/>
  <c r="DS732" i="9"/>
  <c r="DT732" i="9"/>
  <c r="DU732" i="9"/>
  <c r="DV732" i="9"/>
  <c r="DW732" i="9"/>
  <c r="DX732" i="9"/>
  <c r="DY732" i="9"/>
  <c r="DZ732" i="9"/>
  <c r="EA732" i="9"/>
  <c r="EB732" i="9"/>
  <c r="EC732" i="9"/>
  <c r="ED732" i="9"/>
  <c r="EE732" i="9"/>
  <c r="EF732" i="9"/>
  <c r="EG732" i="9"/>
  <c r="EH732" i="9"/>
  <c r="EI732" i="9"/>
  <c r="EJ732" i="9"/>
  <c r="EK732" i="9"/>
  <c r="EL732" i="9"/>
  <c r="EM732" i="9"/>
  <c r="EN732" i="9"/>
  <c r="EO732" i="9"/>
  <c r="EP732" i="9"/>
  <c r="EQ732" i="9"/>
  <c r="ER732" i="9"/>
  <c r="ES732" i="9"/>
  <c r="ET732" i="9"/>
  <c r="EU732" i="9"/>
  <c r="EV732" i="9"/>
  <c r="EW732" i="9"/>
  <c r="EX732" i="9"/>
  <c r="EY732" i="9"/>
  <c r="EZ732" i="9"/>
  <c r="FA732" i="9"/>
  <c r="FB732" i="9"/>
  <c r="FC732" i="9"/>
  <c r="FD732" i="9"/>
  <c r="FE732" i="9"/>
  <c r="FF732" i="9"/>
  <c r="FG732" i="9"/>
  <c r="FH732" i="9"/>
  <c r="FI732" i="9"/>
  <c r="FJ732" i="9"/>
  <c r="FK732" i="9"/>
  <c r="FL732" i="9"/>
  <c r="FM732" i="9"/>
  <c r="FN732" i="9"/>
  <c r="FO732" i="9"/>
  <c r="FP732" i="9"/>
  <c r="FQ732" i="9"/>
  <c r="FR732" i="9"/>
  <c r="FS732" i="9"/>
  <c r="FT732" i="9"/>
  <c r="FU732" i="9"/>
  <c r="FV732" i="9"/>
  <c r="FW732" i="9"/>
  <c r="FX732" i="9"/>
  <c r="FY732" i="9"/>
  <c r="FZ732" i="9"/>
  <c r="GA732" i="9"/>
  <c r="GB732" i="9"/>
  <c r="GC732" i="9"/>
  <c r="GD732" i="9"/>
  <c r="GE732" i="9"/>
  <c r="GF732" i="9"/>
  <c r="GG732" i="9"/>
  <c r="GH732" i="9"/>
  <c r="GI732" i="9"/>
  <c r="GJ732" i="9"/>
  <c r="GK732" i="9"/>
  <c r="GL732" i="9"/>
  <c r="GM732" i="9"/>
  <c r="GN732" i="9"/>
  <c r="GO732" i="9"/>
  <c r="GP732" i="9"/>
  <c r="GQ732" i="9"/>
  <c r="GR732" i="9"/>
  <c r="GS732" i="9"/>
  <c r="GT732" i="9"/>
  <c r="GU732" i="9"/>
  <c r="GV732" i="9"/>
  <c r="GW732" i="9"/>
  <c r="GX732" i="9"/>
  <c r="GY732" i="9"/>
  <c r="GZ732" i="9"/>
  <c r="HA732" i="9"/>
  <c r="HB732" i="9"/>
  <c r="HC732" i="9"/>
  <c r="HD732" i="9"/>
  <c r="HE732" i="9"/>
  <c r="HF732" i="9"/>
  <c r="HG732" i="9"/>
  <c r="HH732" i="9"/>
  <c r="HI732" i="9"/>
  <c r="HJ732" i="9"/>
  <c r="HK732" i="9"/>
  <c r="HL732" i="9"/>
  <c r="HM732" i="9"/>
  <c r="HN732" i="9"/>
  <c r="HO732" i="9"/>
  <c r="HP732" i="9"/>
  <c r="HQ732" i="9"/>
  <c r="HR732" i="9"/>
  <c r="HS732" i="9"/>
  <c r="HT732" i="9"/>
  <c r="HU732" i="9"/>
  <c r="HV732" i="9"/>
  <c r="HW732" i="9"/>
  <c r="HX732" i="9"/>
  <c r="HY732" i="9"/>
  <c r="HZ732" i="9"/>
  <c r="IA732" i="9"/>
  <c r="IB732" i="9"/>
  <c r="IC732" i="9"/>
  <c r="ID732" i="9"/>
  <c r="IE732" i="9"/>
  <c r="IF732" i="9"/>
  <c r="IG732" i="9"/>
  <c r="IH732" i="9"/>
  <c r="II732" i="9"/>
  <c r="IJ732" i="9"/>
  <c r="IK732" i="9"/>
  <c r="IL732" i="9"/>
  <c r="IM732" i="9"/>
  <c r="IN732" i="9"/>
  <c r="IO732" i="9"/>
  <c r="IP732" i="9"/>
  <c r="IQ732" i="9"/>
  <c r="IR732" i="9"/>
  <c r="IS732" i="9"/>
  <c r="IT732" i="9"/>
  <c r="IU732" i="9"/>
  <c r="IV732" i="9"/>
  <c r="IW732" i="9"/>
  <c r="IX732" i="9"/>
  <c r="IY732" i="9"/>
  <c r="IZ732" i="9"/>
  <c r="JA732" i="9"/>
  <c r="JB732" i="9"/>
  <c r="JC732" i="9"/>
  <c r="JD732" i="9"/>
  <c r="JE732" i="9"/>
  <c r="JF732" i="9"/>
  <c r="JG732" i="9"/>
  <c r="JH732" i="9"/>
  <c r="JI732" i="9"/>
  <c r="JJ732" i="9"/>
  <c r="JK732" i="9"/>
  <c r="JL732" i="9"/>
  <c r="JM732" i="9"/>
  <c r="JN732" i="9"/>
  <c r="JO732" i="9"/>
  <c r="JP732" i="9"/>
  <c r="JQ732" i="9"/>
  <c r="JR732" i="9"/>
  <c r="JS732" i="9"/>
  <c r="JT732" i="9"/>
  <c r="JU732" i="9"/>
  <c r="JV732" i="9"/>
  <c r="JW732" i="9"/>
  <c r="JX732" i="9"/>
  <c r="JY732" i="9"/>
  <c r="JZ732" i="9"/>
  <c r="KA732" i="9"/>
  <c r="KB732" i="9"/>
  <c r="KC732" i="9"/>
  <c r="KD732" i="9"/>
  <c r="KE732" i="9"/>
  <c r="KF732" i="9"/>
  <c r="KG732" i="9"/>
  <c r="KH732" i="9"/>
  <c r="KI732" i="9"/>
  <c r="KJ732" i="9"/>
  <c r="KK732" i="9"/>
  <c r="KL732" i="9"/>
  <c r="KM732" i="9"/>
  <c r="KN732" i="9"/>
  <c r="KO732" i="9"/>
  <c r="KP732" i="9"/>
  <c r="KQ732" i="9"/>
  <c r="KR732" i="9"/>
  <c r="KS732" i="9"/>
  <c r="KT732" i="9"/>
  <c r="KU732" i="9"/>
  <c r="KV732" i="9"/>
  <c r="KW732" i="9"/>
  <c r="KX732" i="9"/>
  <c r="KY732" i="9"/>
  <c r="KZ732" i="9"/>
  <c r="LA732" i="9"/>
  <c r="LB732" i="9"/>
  <c r="LC732" i="9"/>
  <c r="LD732" i="9"/>
  <c r="LE732" i="9"/>
  <c r="LF732" i="9"/>
  <c r="LG732" i="9"/>
  <c r="LH732" i="9"/>
  <c r="LI732" i="9"/>
  <c r="LJ732" i="9"/>
  <c r="LK732" i="9"/>
  <c r="LL732" i="9"/>
  <c r="LM732" i="9"/>
  <c r="LN732" i="9"/>
  <c r="LO732" i="9"/>
  <c r="LP732" i="9"/>
  <c r="LQ732" i="9"/>
  <c r="LR732" i="9"/>
  <c r="LS732" i="9"/>
  <c r="LT732" i="9"/>
  <c r="LU732" i="9"/>
  <c r="LV732" i="9"/>
  <c r="LW732" i="9"/>
  <c r="LX732" i="9"/>
  <c r="LY732" i="9"/>
  <c r="LZ732" i="9"/>
  <c r="MA732" i="9"/>
  <c r="MB732" i="9"/>
  <c r="MC732" i="9"/>
  <c r="MD732" i="9"/>
  <c r="ME732" i="9"/>
  <c r="MF732" i="9"/>
  <c r="MG732" i="9"/>
  <c r="MH732" i="9"/>
  <c r="MI732" i="9"/>
  <c r="MJ732" i="9"/>
  <c r="MK732" i="9"/>
  <c r="ML732" i="9"/>
  <c r="MM732" i="9"/>
  <c r="MN732" i="9"/>
  <c r="MO732" i="9"/>
  <c r="MP732" i="9"/>
  <c r="MQ732" i="9"/>
  <c r="MR732" i="9"/>
  <c r="MS732" i="9"/>
  <c r="MT732" i="9"/>
  <c r="MU732" i="9"/>
  <c r="MV732" i="9"/>
  <c r="MW732" i="9"/>
  <c r="MX732" i="9"/>
  <c r="MY732" i="9"/>
  <c r="MZ732" i="9"/>
  <c r="NA732" i="9"/>
  <c r="NB732" i="9"/>
  <c r="NC732" i="9"/>
  <c r="ND732" i="9"/>
  <c r="NE732" i="9"/>
  <c r="NF732" i="9"/>
  <c r="NG732" i="9"/>
  <c r="NH732" i="9"/>
  <c r="NI732" i="9"/>
  <c r="NJ732" i="9"/>
  <c r="NK732" i="9"/>
  <c r="NL732" i="9"/>
  <c r="NM732" i="9"/>
  <c r="NN732" i="9"/>
  <c r="NO732" i="9"/>
  <c r="NP732" i="9"/>
  <c r="NQ732" i="9"/>
  <c r="NR732" i="9"/>
  <c r="NS732" i="9"/>
  <c r="NT732" i="9"/>
  <c r="NU732" i="9"/>
  <c r="NV732" i="9"/>
  <c r="NW732" i="9"/>
  <c r="NX732" i="9"/>
  <c r="NY732" i="9"/>
  <c r="NZ732" i="9"/>
  <c r="OA732" i="9"/>
  <c r="OB732" i="9"/>
  <c r="OC732" i="9"/>
  <c r="OD732" i="9"/>
  <c r="OE732" i="9"/>
  <c r="OF732" i="9"/>
  <c r="OG732" i="9"/>
  <c r="OH732" i="9"/>
  <c r="OI732" i="9"/>
  <c r="OJ732" i="9"/>
  <c r="OK732" i="9"/>
  <c r="OL732" i="9"/>
  <c r="OM732" i="9"/>
  <c r="ON732" i="9"/>
  <c r="OO732" i="9"/>
  <c r="OP732" i="9"/>
  <c r="OQ732" i="9"/>
  <c r="OR732" i="9"/>
  <c r="OS732" i="9"/>
  <c r="OT732" i="9"/>
  <c r="OU732" i="9"/>
  <c r="OV732" i="9"/>
  <c r="OW732" i="9"/>
  <c r="OX732" i="9"/>
  <c r="OY732" i="9"/>
  <c r="OZ732" i="9"/>
  <c r="PA732" i="9"/>
  <c r="PB732" i="9"/>
  <c r="PC732" i="9"/>
  <c r="PD732" i="9"/>
  <c r="PE732" i="9"/>
  <c r="PF732" i="9"/>
  <c r="PG732" i="9"/>
  <c r="PH732" i="9"/>
  <c r="PI732" i="9"/>
  <c r="PJ732" i="9"/>
  <c r="PK732" i="9"/>
  <c r="PL732" i="9"/>
  <c r="PM732" i="9"/>
  <c r="PN732" i="9"/>
  <c r="PO732" i="9"/>
  <c r="PP732" i="9"/>
  <c r="PQ732" i="9"/>
  <c r="PR732" i="9"/>
  <c r="PS732" i="9"/>
  <c r="PT732" i="9"/>
  <c r="PU732" i="9"/>
  <c r="PV732" i="9"/>
  <c r="PW732" i="9"/>
  <c r="PX732" i="9"/>
  <c r="PY732" i="9"/>
  <c r="PZ732" i="9"/>
  <c r="QA732" i="9"/>
  <c r="QB732" i="9"/>
  <c r="QC732" i="9"/>
  <c r="QD732" i="9"/>
  <c r="QE732" i="9"/>
  <c r="QF732" i="9"/>
  <c r="QG732" i="9"/>
  <c r="QH732" i="9"/>
  <c r="QI732" i="9"/>
  <c r="QJ732" i="9"/>
  <c r="QK732" i="9"/>
  <c r="QL732" i="9"/>
  <c r="QM732" i="9"/>
  <c r="QN732" i="9"/>
  <c r="QO732" i="9"/>
  <c r="QP732" i="9"/>
  <c r="QQ732" i="9"/>
  <c r="QR732" i="9"/>
  <c r="QS732" i="9"/>
  <c r="QT732" i="9"/>
  <c r="QU732" i="9"/>
  <c r="QV732" i="9"/>
  <c r="QW732" i="9"/>
  <c r="QX732" i="9"/>
  <c r="QY732" i="9"/>
  <c r="QZ732" i="9"/>
  <c r="RA732" i="9"/>
  <c r="RB732" i="9"/>
  <c r="RC732" i="9"/>
  <c r="RD732" i="9"/>
  <c r="RE732" i="9"/>
  <c r="RF732" i="9"/>
  <c r="RG732" i="9"/>
  <c r="RH732" i="9"/>
  <c r="RI732" i="9"/>
  <c r="RJ732" i="9"/>
  <c r="RK732" i="9"/>
  <c r="RL732" i="9"/>
  <c r="RM732" i="9"/>
  <c r="RN732" i="9"/>
  <c r="RO732" i="9"/>
  <c r="RP732" i="9"/>
  <c r="RQ732" i="9"/>
  <c r="RR732" i="9"/>
  <c r="RS732" i="9"/>
  <c r="RT732" i="9"/>
  <c r="RU732" i="9"/>
  <c r="RV732" i="9"/>
  <c r="RW732" i="9"/>
  <c r="RX732" i="9"/>
  <c r="RY732" i="9"/>
  <c r="RZ732" i="9"/>
  <c r="SA732" i="9"/>
  <c r="SB732" i="9"/>
  <c r="SC732" i="9"/>
  <c r="SD732" i="9"/>
  <c r="SE732" i="9"/>
  <c r="SF732" i="9"/>
  <c r="SG732" i="9"/>
  <c r="SH732" i="9"/>
  <c r="SI732" i="9"/>
  <c r="SJ732" i="9"/>
  <c r="SK732" i="9"/>
  <c r="SL732" i="9"/>
  <c r="SM732" i="9"/>
  <c r="SN732" i="9"/>
  <c r="SO732" i="9"/>
  <c r="SP732" i="9"/>
  <c r="SQ732" i="9"/>
  <c r="SR732" i="9"/>
  <c r="SS732" i="9"/>
  <c r="ST732" i="9"/>
  <c r="SU732" i="9"/>
  <c r="SV732" i="9"/>
  <c r="SW732" i="9"/>
  <c r="SX732" i="9"/>
  <c r="SY732" i="9"/>
  <c r="SZ732" i="9"/>
  <c r="TA732" i="9"/>
  <c r="TB732" i="9"/>
  <c r="TC732" i="9"/>
  <c r="TD732" i="9"/>
  <c r="TE732" i="9"/>
  <c r="TF732" i="9"/>
  <c r="TG732" i="9"/>
  <c r="TH732" i="9"/>
  <c r="TI732" i="9"/>
  <c r="TJ732" i="9"/>
  <c r="TK732" i="9"/>
  <c r="TL732" i="9"/>
  <c r="TM732" i="9"/>
  <c r="TN732" i="9"/>
  <c r="TO732" i="9"/>
  <c r="TP732" i="9"/>
  <c r="TQ732" i="9"/>
  <c r="TR732" i="9"/>
  <c r="TS732" i="9"/>
  <c r="TT732" i="9"/>
  <c r="TU732" i="9"/>
  <c r="TV732" i="9"/>
  <c r="TW732" i="9"/>
  <c r="TX732" i="9"/>
  <c r="TY732" i="9"/>
  <c r="TZ732" i="9"/>
  <c r="UA732" i="9"/>
  <c r="UB732" i="9"/>
  <c r="UC732" i="9"/>
  <c r="UD732" i="9"/>
  <c r="UE732" i="9"/>
  <c r="UF732" i="9"/>
  <c r="UG732" i="9"/>
  <c r="UH732" i="9"/>
  <c r="UI732" i="9"/>
  <c r="UJ732" i="9"/>
  <c r="UK732" i="9"/>
  <c r="UL732" i="9"/>
  <c r="UM732" i="9"/>
  <c r="UN732" i="9"/>
  <c r="UO732" i="9"/>
  <c r="UP732" i="9"/>
  <c r="UQ732" i="9"/>
  <c r="UR732" i="9"/>
  <c r="US732" i="9"/>
  <c r="UT732" i="9"/>
  <c r="UU732" i="9"/>
  <c r="UV732" i="9"/>
  <c r="UW732" i="9"/>
  <c r="UX732" i="9"/>
  <c r="UY732" i="9"/>
  <c r="UZ732" i="9"/>
  <c r="VA732" i="9"/>
  <c r="VB732" i="9"/>
  <c r="VC732" i="9"/>
  <c r="VD732" i="9"/>
  <c r="VE732" i="9"/>
  <c r="VF732" i="9"/>
  <c r="VG732" i="9"/>
  <c r="VH732" i="9"/>
  <c r="VI732" i="9"/>
  <c r="VJ732" i="9"/>
  <c r="VK732" i="9"/>
  <c r="VL732" i="9"/>
  <c r="VM732" i="9"/>
  <c r="VN732" i="9"/>
  <c r="VO732" i="9"/>
  <c r="VP732" i="9"/>
  <c r="VQ732" i="9"/>
  <c r="VR732" i="9"/>
  <c r="VS732" i="9"/>
  <c r="VT732" i="9"/>
  <c r="VU732" i="9"/>
  <c r="VV732" i="9"/>
  <c r="VW732" i="9"/>
  <c r="VX732" i="9"/>
  <c r="VY732" i="9"/>
  <c r="VZ732" i="9"/>
  <c r="WA732" i="9"/>
  <c r="WB732" i="9"/>
  <c r="WC732" i="9"/>
  <c r="WD732" i="9"/>
  <c r="WE732" i="9"/>
  <c r="WF732" i="9"/>
  <c r="WG732" i="9"/>
  <c r="WH732" i="9"/>
  <c r="WI732" i="9"/>
  <c r="WJ732" i="9"/>
  <c r="WK732" i="9"/>
  <c r="WL732" i="9"/>
  <c r="WM732" i="9"/>
  <c r="WN732" i="9"/>
  <c r="WO732" i="9"/>
  <c r="WP732" i="9"/>
  <c r="WQ732" i="9"/>
  <c r="WR732" i="9"/>
  <c r="WS732" i="9"/>
  <c r="WT732" i="9"/>
  <c r="WU732" i="9"/>
  <c r="WV732" i="9"/>
  <c r="WW732" i="9"/>
  <c r="WX732" i="9"/>
  <c r="WY732" i="9"/>
  <c r="WZ732" i="9"/>
  <c r="XA732" i="9"/>
  <c r="XB732" i="9"/>
  <c r="XC732" i="9"/>
  <c r="XD732" i="9"/>
  <c r="XE732" i="9"/>
  <c r="XF732" i="9"/>
  <c r="XG732" i="9"/>
  <c r="XH732" i="9"/>
  <c r="XI732" i="9"/>
  <c r="XJ732" i="9"/>
  <c r="XK732" i="9"/>
  <c r="XL732" i="9"/>
  <c r="XM732" i="9"/>
  <c r="XN732" i="9"/>
  <c r="XO732" i="9"/>
  <c r="XP732" i="9"/>
  <c r="XQ732" i="9"/>
  <c r="XR732" i="9"/>
  <c r="XS732" i="9"/>
  <c r="XT732" i="9"/>
  <c r="XU732" i="9"/>
  <c r="XV732" i="9"/>
  <c r="XW732" i="9"/>
  <c r="XX732" i="9"/>
  <c r="XY732" i="9"/>
  <c r="XZ732" i="9"/>
  <c r="YA732" i="9"/>
  <c r="YB732" i="9"/>
  <c r="YC732" i="9"/>
  <c r="YD732" i="9"/>
  <c r="YE732" i="9"/>
  <c r="YF732" i="9"/>
  <c r="YG732" i="9"/>
  <c r="YH732" i="9"/>
  <c r="YI732" i="9"/>
  <c r="YJ732" i="9"/>
  <c r="YK732" i="9"/>
  <c r="YL732" i="9"/>
  <c r="YM732" i="9"/>
  <c r="YN732" i="9"/>
  <c r="YO732" i="9"/>
  <c r="YP732" i="9"/>
  <c r="YQ732" i="9"/>
  <c r="YR732" i="9"/>
  <c r="YS732" i="9"/>
  <c r="YT732" i="9"/>
  <c r="YU732" i="9"/>
  <c r="YV732" i="9"/>
  <c r="YW732" i="9"/>
  <c r="YX732" i="9"/>
  <c r="YY732" i="9"/>
  <c r="YZ732" i="9"/>
  <c r="ZA732" i="9"/>
  <c r="ZB732" i="9"/>
  <c r="ZC732" i="9"/>
  <c r="ZD732" i="9"/>
  <c r="ZE732" i="9"/>
  <c r="ZF732" i="9"/>
  <c r="ZG732" i="9"/>
  <c r="ZH732" i="9"/>
  <c r="ZI732" i="9"/>
  <c r="ZJ732" i="9"/>
  <c r="ZK732" i="9"/>
  <c r="ZL732" i="9"/>
  <c r="ZM732" i="9"/>
  <c r="ZN732" i="9"/>
  <c r="ZO732" i="9"/>
  <c r="ZP732" i="9"/>
  <c r="ZQ732" i="9"/>
  <c r="ZR732" i="9"/>
  <c r="ZS732" i="9"/>
  <c r="ZT732" i="9"/>
  <c r="ZU732" i="9"/>
  <c r="ZV732" i="9"/>
  <c r="ZW732" i="9"/>
  <c r="ZX732" i="9"/>
  <c r="ZY732" i="9"/>
  <c r="ZZ732" i="9"/>
  <c r="AAA732" i="9"/>
  <c r="AAB732" i="9"/>
  <c r="AAC732" i="9"/>
  <c r="AAD732" i="9"/>
  <c r="AAE732" i="9"/>
  <c r="AAF732" i="9"/>
  <c r="AAG732" i="9"/>
  <c r="AAH732" i="9"/>
  <c r="AAI732" i="9"/>
  <c r="AAJ732" i="9"/>
  <c r="AAK732" i="9"/>
  <c r="AAL732" i="9"/>
  <c r="AAM732" i="9"/>
  <c r="AAN732" i="9"/>
  <c r="AAO732" i="9"/>
  <c r="AAP732" i="9"/>
  <c r="AAQ732" i="9"/>
  <c r="AAR732" i="9"/>
  <c r="AAS732" i="9"/>
  <c r="AAT732" i="9"/>
  <c r="AAU732" i="9"/>
  <c r="AAV732" i="9"/>
  <c r="AAW732" i="9"/>
  <c r="AAX732" i="9"/>
  <c r="AAY732" i="9"/>
  <c r="AAZ732" i="9"/>
  <c r="ABA732" i="9"/>
  <c r="ABB732" i="9"/>
  <c r="ABC732" i="9"/>
  <c r="ABD732" i="9"/>
  <c r="ABE732" i="9"/>
  <c r="ABF732" i="9"/>
  <c r="ABG732" i="9"/>
  <c r="ABH732" i="9"/>
  <c r="ABI732" i="9"/>
  <c r="ABJ732" i="9"/>
  <c r="ABK732" i="9"/>
  <c r="ABL732" i="9"/>
  <c r="ABM732" i="9"/>
  <c r="ABN732" i="9"/>
  <c r="ABO732" i="9"/>
  <c r="ABP732" i="9"/>
  <c r="ABQ732" i="9"/>
  <c r="ABR732" i="9"/>
  <c r="ABS732" i="9"/>
  <c r="ABT732" i="9"/>
  <c r="ABU732" i="9"/>
  <c r="ABV732" i="9"/>
  <c r="ABW732" i="9"/>
  <c r="ABX732" i="9"/>
  <c r="ABY732" i="9"/>
  <c r="ABZ732" i="9"/>
  <c r="ACA732" i="9"/>
  <c r="ACB732" i="9"/>
  <c r="ACC732" i="9"/>
  <c r="ACD732" i="9"/>
  <c r="ACE732" i="9"/>
  <c r="ACF732" i="9"/>
  <c r="ACG732" i="9"/>
  <c r="ACH732" i="9"/>
  <c r="ACI732" i="9"/>
  <c r="ACJ732" i="9"/>
  <c r="ACK732" i="9"/>
  <c r="ACL732" i="9"/>
  <c r="ACM732" i="9"/>
  <c r="ACN732" i="9"/>
  <c r="ACO732" i="9"/>
  <c r="ACP732" i="9"/>
  <c r="ACQ732" i="9"/>
  <c r="ACR732" i="9"/>
  <c r="ACS732" i="9"/>
  <c r="ACT732" i="9"/>
  <c r="ACU732" i="9"/>
  <c r="ACV732" i="9"/>
  <c r="ACW732" i="9"/>
  <c r="ACX732" i="9"/>
  <c r="ACY732" i="9"/>
  <c r="ACZ732" i="9"/>
  <c r="ADA732" i="9"/>
  <c r="ADB732" i="9"/>
  <c r="ADC732" i="9"/>
  <c r="ADD732" i="9"/>
  <c r="ADE732" i="9"/>
  <c r="ADF732" i="9"/>
  <c r="ADG732" i="9"/>
  <c r="ADH732" i="9"/>
  <c r="ADI732" i="9"/>
  <c r="ADJ732" i="9"/>
  <c r="ADK732" i="9"/>
  <c r="ADL732" i="9"/>
  <c r="ADM732" i="9"/>
  <c r="ADN732" i="9"/>
  <c r="ADO732" i="9"/>
  <c r="ADP732" i="9"/>
  <c r="ADQ732" i="9"/>
  <c r="ADR732" i="9"/>
  <c r="ADS732" i="9"/>
  <c r="ADT732" i="9"/>
  <c r="ADU732" i="9"/>
  <c r="ADV732" i="9"/>
  <c r="ADW732" i="9"/>
  <c r="ADX732" i="9"/>
  <c r="ADY732" i="9"/>
  <c r="ADZ732" i="9"/>
  <c r="AEA732" i="9"/>
  <c r="AEB732" i="9"/>
  <c r="AEC732" i="9"/>
  <c r="AED732" i="9"/>
  <c r="AEE732" i="9"/>
  <c r="AEF732" i="9"/>
  <c r="AEG732" i="9"/>
  <c r="AEH732" i="9"/>
  <c r="AEI732" i="9"/>
  <c r="AEJ732" i="9"/>
  <c r="AEK732" i="9"/>
  <c r="AEL732" i="9"/>
  <c r="AEM732" i="9"/>
  <c r="AEN732" i="9"/>
  <c r="AEO732" i="9"/>
  <c r="AEP732" i="9"/>
  <c r="AEQ732" i="9"/>
  <c r="AER732" i="9"/>
  <c r="AES732" i="9"/>
  <c r="AET732" i="9"/>
  <c r="AEU732" i="9"/>
  <c r="AEV732" i="9"/>
  <c r="AEW732" i="9"/>
  <c r="AEX732" i="9"/>
  <c r="AEY732" i="9"/>
  <c r="AEZ732" i="9"/>
  <c r="AFA732" i="9"/>
  <c r="AFB732" i="9"/>
  <c r="AFC732" i="9"/>
  <c r="AFD732" i="9"/>
  <c r="AFE732" i="9"/>
  <c r="AFF732" i="9"/>
  <c r="AFG732" i="9"/>
  <c r="AFH732" i="9"/>
  <c r="AFI732" i="9"/>
  <c r="AFJ732" i="9"/>
  <c r="AFK732" i="9"/>
  <c r="AFL732" i="9"/>
  <c r="AFM732" i="9"/>
  <c r="AFN732" i="9"/>
  <c r="AFO732" i="9"/>
  <c r="AFP732" i="9"/>
  <c r="CK733" i="9"/>
  <c r="CL733" i="9"/>
  <c r="CM733" i="9"/>
  <c r="CN733" i="9"/>
  <c r="CO733" i="9"/>
  <c r="CP733" i="9"/>
  <c r="CQ733" i="9"/>
  <c r="CR733" i="9"/>
  <c r="CS733" i="9"/>
  <c r="CT733" i="9"/>
  <c r="CU733" i="9"/>
  <c r="CV733" i="9"/>
  <c r="CW733" i="9"/>
  <c r="CX733" i="9"/>
  <c r="CY733" i="9"/>
  <c r="CZ733" i="9"/>
  <c r="DA733" i="9"/>
  <c r="DB733" i="9"/>
  <c r="DC733" i="9"/>
  <c r="DD733" i="9"/>
  <c r="DE733" i="9"/>
  <c r="DF733" i="9"/>
  <c r="DG733" i="9"/>
  <c r="DH733" i="9"/>
  <c r="DI733" i="9"/>
  <c r="DJ733" i="9"/>
  <c r="DK733" i="9"/>
  <c r="DL733" i="9"/>
  <c r="DM733" i="9"/>
  <c r="DN733" i="9"/>
  <c r="DO733" i="9"/>
  <c r="DP733" i="9"/>
  <c r="DQ733" i="9"/>
  <c r="DR733" i="9"/>
  <c r="DS733" i="9"/>
  <c r="DT733" i="9"/>
  <c r="DU733" i="9"/>
  <c r="DV733" i="9"/>
  <c r="DW733" i="9"/>
  <c r="DX733" i="9"/>
  <c r="DY733" i="9"/>
  <c r="DZ733" i="9"/>
  <c r="EA733" i="9"/>
  <c r="EB733" i="9"/>
  <c r="EC733" i="9"/>
  <c r="ED733" i="9"/>
  <c r="EE733" i="9"/>
  <c r="EF733" i="9"/>
  <c r="EG733" i="9"/>
  <c r="EH733" i="9"/>
  <c r="EI733" i="9"/>
  <c r="EJ733" i="9"/>
  <c r="EK733" i="9"/>
  <c r="EL733" i="9"/>
  <c r="EM733" i="9"/>
  <c r="EN733" i="9"/>
  <c r="EO733" i="9"/>
  <c r="EP733" i="9"/>
  <c r="EQ733" i="9"/>
  <c r="ER733" i="9"/>
  <c r="ES733" i="9"/>
  <c r="ET733" i="9"/>
  <c r="EU733" i="9"/>
  <c r="EV733" i="9"/>
  <c r="EW733" i="9"/>
  <c r="EX733" i="9"/>
  <c r="EY733" i="9"/>
  <c r="EZ733" i="9"/>
  <c r="FA733" i="9"/>
  <c r="FB733" i="9"/>
  <c r="FC733" i="9"/>
  <c r="FD733" i="9"/>
  <c r="FE733" i="9"/>
  <c r="FF733" i="9"/>
  <c r="FG733" i="9"/>
  <c r="FH733" i="9"/>
  <c r="FI733" i="9"/>
  <c r="FJ733" i="9"/>
  <c r="FK733" i="9"/>
  <c r="FL733" i="9"/>
  <c r="FM733" i="9"/>
  <c r="FN733" i="9"/>
  <c r="FO733" i="9"/>
  <c r="FP733" i="9"/>
  <c r="FQ733" i="9"/>
  <c r="FR733" i="9"/>
  <c r="FS733" i="9"/>
  <c r="FT733" i="9"/>
  <c r="FU733" i="9"/>
  <c r="FV733" i="9"/>
  <c r="FW733" i="9"/>
  <c r="FX733" i="9"/>
  <c r="FY733" i="9"/>
  <c r="FZ733" i="9"/>
  <c r="GA733" i="9"/>
  <c r="GB733" i="9"/>
  <c r="GC733" i="9"/>
  <c r="GD733" i="9"/>
  <c r="GE733" i="9"/>
  <c r="GF733" i="9"/>
  <c r="GG733" i="9"/>
  <c r="GH733" i="9"/>
  <c r="GI733" i="9"/>
  <c r="GJ733" i="9"/>
  <c r="GK733" i="9"/>
  <c r="GL733" i="9"/>
  <c r="GM733" i="9"/>
  <c r="GN733" i="9"/>
  <c r="GO733" i="9"/>
  <c r="GP733" i="9"/>
  <c r="GQ733" i="9"/>
  <c r="GR733" i="9"/>
  <c r="GS733" i="9"/>
  <c r="GT733" i="9"/>
  <c r="GU733" i="9"/>
  <c r="GV733" i="9"/>
  <c r="GW733" i="9"/>
  <c r="GX733" i="9"/>
  <c r="GY733" i="9"/>
  <c r="GZ733" i="9"/>
  <c r="HA733" i="9"/>
  <c r="HB733" i="9"/>
  <c r="HC733" i="9"/>
  <c r="HD733" i="9"/>
  <c r="HE733" i="9"/>
  <c r="HF733" i="9"/>
  <c r="HG733" i="9"/>
  <c r="HH733" i="9"/>
  <c r="HI733" i="9"/>
  <c r="HJ733" i="9"/>
  <c r="HK733" i="9"/>
  <c r="HL733" i="9"/>
  <c r="HM733" i="9"/>
  <c r="HN733" i="9"/>
  <c r="HO733" i="9"/>
  <c r="HP733" i="9"/>
  <c r="HQ733" i="9"/>
  <c r="HR733" i="9"/>
  <c r="HS733" i="9"/>
  <c r="HT733" i="9"/>
  <c r="HU733" i="9"/>
  <c r="HV733" i="9"/>
  <c r="HW733" i="9"/>
  <c r="HX733" i="9"/>
  <c r="HY733" i="9"/>
  <c r="HZ733" i="9"/>
  <c r="IA733" i="9"/>
  <c r="IB733" i="9"/>
  <c r="IC733" i="9"/>
  <c r="ID733" i="9"/>
  <c r="IE733" i="9"/>
  <c r="IF733" i="9"/>
  <c r="IG733" i="9"/>
  <c r="IH733" i="9"/>
  <c r="II733" i="9"/>
  <c r="IJ733" i="9"/>
  <c r="IK733" i="9"/>
  <c r="IL733" i="9"/>
  <c r="IM733" i="9"/>
  <c r="IN733" i="9"/>
  <c r="IO733" i="9"/>
  <c r="IP733" i="9"/>
  <c r="IQ733" i="9"/>
  <c r="IR733" i="9"/>
  <c r="IS733" i="9"/>
  <c r="IT733" i="9"/>
  <c r="IU733" i="9"/>
  <c r="IV733" i="9"/>
  <c r="IW733" i="9"/>
  <c r="IX733" i="9"/>
  <c r="IY733" i="9"/>
  <c r="IZ733" i="9"/>
  <c r="JA733" i="9"/>
  <c r="JB733" i="9"/>
  <c r="JC733" i="9"/>
  <c r="JD733" i="9"/>
  <c r="JE733" i="9"/>
  <c r="JF733" i="9"/>
  <c r="JG733" i="9"/>
  <c r="JH733" i="9"/>
  <c r="JI733" i="9"/>
  <c r="JJ733" i="9"/>
  <c r="JK733" i="9"/>
  <c r="JL733" i="9"/>
  <c r="JM733" i="9"/>
  <c r="JN733" i="9"/>
  <c r="JO733" i="9"/>
  <c r="JP733" i="9"/>
  <c r="JQ733" i="9"/>
  <c r="JR733" i="9"/>
  <c r="JS733" i="9"/>
  <c r="JT733" i="9"/>
  <c r="JU733" i="9"/>
  <c r="JV733" i="9"/>
  <c r="JW733" i="9"/>
  <c r="JX733" i="9"/>
  <c r="JY733" i="9"/>
  <c r="JZ733" i="9"/>
  <c r="KA733" i="9"/>
  <c r="KB733" i="9"/>
  <c r="KC733" i="9"/>
  <c r="KD733" i="9"/>
  <c r="KE733" i="9"/>
  <c r="KF733" i="9"/>
  <c r="KG733" i="9"/>
  <c r="KH733" i="9"/>
  <c r="KI733" i="9"/>
  <c r="KJ733" i="9"/>
  <c r="KK733" i="9"/>
  <c r="KL733" i="9"/>
  <c r="KM733" i="9"/>
  <c r="KN733" i="9"/>
  <c r="KO733" i="9"/>
  <c r="KP733" i="9"/>
  <c r="KQ733" i="9"/>
  <c r="KR733" i="9"/>
  <c r="KS733" i="9"/>
  <c r="KT733" i="9"/>
  <c r="KU733" i="9"/>
  <c r="KV733" i="9"/>
  <c r="KW733" i="9"/>
  <c r="KX733" i="9"/>
  <c r="KY733" i="9"/>
  <c r="KZ733" i="9"/>
  <c r="LA733" i="9"/>
  <c r="LB733" i="9"/>
  <c r="LC733" i="9"/>
  <c r="LD733" i="9"/>
  <c r="LE733" i="9"/>
  <c r="LF733" i="9"/>
  <c r="LG733" i="9"/>
  <c r="LH733" i="9"/>
  <c r="LI733" i="9"/>
  <c r="LJ733" i="9"/>
  <c r="LK733" i="9"/>
  <c r="LL733" i="9"/>
  <c r="LM733" i="9"/>
  <c r="LN733" i="9"/>
  <c r="LO733" i="9"/>
  <c r="LP733" i="9"/>
  <c r="LQ733" i="9"/>
  <c r="LR733" i="9"/>
  <c r="LS733" i="9"/>
  <c r="LT733" i="9"/>
  <c r="LU733" i="9"/>
  <c r="LV733" i="9"/>
  <c r="LW733" i="9"/>
  <c r="LX733" i="9"/>
  <c r="LY733" i="9"/>
  <c r="LZ733" i="9"/>
  <c r="MA733" i="9"/>
  <c r="MB733" i="9"/>
  <c r="MC733" i="9"/>
  <c r="MD733" i="9"/>
  <c r="ME733" i="9"/>
  <c r="MF733" i="9"/>
  <c r="MG733" i="9"/>
  <c r="MH733" i="9"/>
  <c r="MI733" i="9"/>
  <c r="MJ733" i="9"/>
  <c r="MK733" i="9"/>
  <c r="ML733" i="9"/>
  <c r="MM733" i="9"/>
  <c r="MN733" i="9"/>
  <c r="MO733" i="9"/>
  <c r="MP733" i="9"/>
  <c r="MQ733" i="9"/>
  <c r="MR733" i="9"/>
  <c r="MS733" i="9"/>
  <c r="MT733" i="9"/>
  <c r="MU733" i="9"/>
  <c r="MV733" i="9"/>
  <c r="MW733" i="9"/>
  <c r="MX733" i="9"/>
  <c r="MY733" i="9"/>
  <c r="MZ733" i="9"/>
  <c r="NA733" i="9"/>
  <c r="NB733" i="9"/>
  <c r="NC733" i="9"/>
  <c r="ND733" i="9"/>
  <c r="NE733" i="9"/>
  <c r="NF733" i="9"/>
  <c r="NG733" i="9"/>
  <c r="NH733" i="9"/>
  <c r="NI733" i="9"/>
  <c r="NJ733" i="9"/>
  <c r="NK733" i="9"/>
  <c r="NL733" i="9"/>
  <c r="NM733" i="9"/>
  <c r="NN733" i="9"/>
  <c r="NO733" i="9"/>
  <c r="NP733" i="9"/>
  <c r="NQ733" i="9"/>
  <c r="NR733" i="9"/>
  <c r="NS733" i="9"/>
  <c r="NT733" i="9"/>
  <c r="NU733" i="9"/>
  <c r="NV733" i="9"/>
  <c r="NW733" i="9"/>
  <c r="NX733" i="9"/>
  <c r="NY733" i="9"/>
  <c r="NZ733" i="9"/>
  <c r="OA733" i="9"/>
  <c r="OB733" i="9"/>
  <c r="OC733" i="9"/>
  <c r="OD733" i="9"/>
  <c r="OE733" i="9"/>
  <c r="OF733" i="9"/>
  <c r="OG733" i="9"/>
  <c r="OH733" i="9"/>
  <c r="OI733" i="9"/>
  <c r="OJ733" i="9"/>
  <c r="OK733" i="9"/>
  <c r="OL733" i="9"/>
  <c r="OM733" i="9"/>
  <c r="ON733" i="9"/>
  <c r="OO733" i="9"/>
  <c r="OP733" i="9"/>
  <c r="OQ733" i="9"/>
  <c r="OR733" i="9"/>
  <c r="OS733" i="9"/>
  <c r="OT733" i="9"/>
  <c r="OU733" i="9"/>
  <c r="OV733" i="9"/>
  <c r="OW733" i="9"/>
  <c r="OX733" i="9"/>
  <c r="OY733" i="9"/>
  <c r="OZ733" i="9"/>
  <c r="PA733" i="9"/>
  <c r="PB733" i="9"/>
  <c r="PC733" i="9"/>
  <c r="PD733" i="9"/>
  <c r="PE733" i="9"/>
  <c r="PF733" i="9"/>
  <c r="PG733" i="9"/>
  <c r="PH733" i="9"/>
  <c r="PI733" i="9"/>
  <c r="PJ733" i="9"/>
  <c r="PK733" i="9"/>
  <c r="PL733" i="9"/>
  <c r="PM733" i="9"/>
  <c r="PN733" i="9"/>
  <c r="PO733" i="9"/>
  <c r="PP733" i="9"/>
  <c r="PQ733" i="9"/>
  <c r="PR733" i="9"/>
  <c r="PS733" i="9"/>
  <c r="PT733" i="9"/>
  <c r="PU733" i="9"/>
  <c r="PV733" i="9"/>
  <c r="PW733" i="9"/>
  <c r="PX733" i="9"/>
  <c r="PY733" i="9"/>
  <c r="PZ733" i="9"/>
  <c r="QA733" i="9"/>
  <c r="QB733" i="9"/>
  <c r="QC733" i="9"/>
  <c r="QD733" i="9"/>
  <c r="QE733" i="9"/>
  <c r="QF733" i="9"/>
  <c r="QG733" i="9"/>
  <c r="QH733" i="9"/>
  <c r="QI733" i="9"/>
  <c r="QJ733" i="9"/>
  <c r="QK733" i="9"/>
  <c r="QL733" i="9"/>
  <c r="QM733" i="9"/>
  <c r="QN733" i="9"/>
  <c r="QO733" i="9"/>
  <c r="QP733" i="9"/>
  <c r="QQ733" i="9"/>
  <c r="QR733" i="9"/>
  <c r="QS733" i="9"/>
  <c r="QT733" i="9"/>
  <c r="QU733" i="9"/>
  <c r="QV733" i="9"/>
  <c r="QW733" i="9"/>
  <c r="QX733" i="9"/>
  <c r="QY733" i="9"/>
  <c r="QZ733" i="9"/>
  <c r="RA733" i="9"/>
  <c r="RB733" i="9"/>
  <c r="RC733" i="9"/>
  <c r="RD733" i="9"/>
  <c r="RE733" i="9"/>
  <c r="RF733" i="9"/>
  <c r="RG733" i="9"/>
  <c r="RH733" i="9"/>
  <c r="RI733" i="9"/>
  <c r="RJ733" i="9"/>
  <c r="RK733" i="9"/>
  <c r="RL733" i="9"/>
  <c r="RM733" i="9"/>
  <c r="RN733" i="9"/>
  <c r="RO733" i="9"/>
  <c r="RP733" i="9"/>
  <c r="RQ733" i="9"/>
  <c r="RR733" i="9"/>
  <c r="RS733" i="9"/>
  <c r="RT733" i="9"/>
  <c r="RU733" i="9"/>
  <c r="RV733" i="9"/>
  <c r="RW733" i="9"/>
  <c r="RX733" i="9"/>
  <c r="RY733" i="9"/>
  <c r="RZ733" i="9"/>
  <c r="SA733" i="9"/>
  <c r="SB733" i="9"/>
  <c r="SC733" i="9"/>
  <c r="SD733" i="9"/>
  <c r="SE733" i="9"/>
  <c r="SF733" i="9"/>
  <c r="SG733" i="9"/>
  <c r="SH733" i="9"/>
  <c r="SI733" i="9"/>
  <c r="SJ733" i="9"/>
  <c r="SK733" i="9"/>
  <c r="SL733" i="9"/>
  <c r="SM733" i="9"/>
  <c r="SN733" i="9"/>
  <c r="SO733" i="9"/>
  <c r="SP733" i="9"/>
  <c r="SQ733" i="9"/>
  <c r="SR733" i="9"/>
  <c r="SS733" i="9"/>
  <c r="ST733" i="9"/>
  <c r="SU733" i="9"/>
  <c r="SV733" i="9"/>
  <c r="SW733" i="9"/>
  <c r="SX733" i="9"/>
  <c r="SY733" i="9"/>
  <c r="SZ733" i="9"/>
  <c r="TA733" i="9"/>
  <c r="TB733" i="9"/>
  <c r="TC733" i="9"/>
  <c r="TD733" i="9"/>
  <c r="TE733" i="9"/>
  <c r="TF733" i="9"/>
  <c r="TG733" i="9"/>
  <c r="TH733" i="9"/>
  <c r="TI733" i="9"/>
  <c r="TJ733" i="9"/>
  <c r="TK733" i="9"/>
  <c r="TL733" i="9"/>
  <c r="TM733" i="9"/>
  <c r="TN733" i="9"/>
  <c r="TO733" i="9"/>
  <c r="TP733" i="9"/>
  <c r="TQ733" i="9"/>
  <c r="TR733" i="9"/>
  <c r="TS733" i="9"/>
  <c r="TT733" i="9"/>
  <c r="TU733" i="9"/>
  <c r="TV733" i="9"/>
  <c r="TW733" i="9"/>
  <c r="TX733" i="9"/>
  <c r="TY733" i="9"/>
  <c r="TZ733" i="9"/>
  <c r="UA733" i="9"/>
  <c r="UB733" i="9"/>
  <c r="UC733" i="9"/>
  <c r="UD733" i="9"/>
  <c r="UE733" i="9"/>
  <c r="UF733" i="9"/>
  <c r="UG733" i="9"/>
  <c r="UH733" i="9"/>
  <c r="UI733" i="9"/>
  <c r="UJ733" i="9"/>
  <c r="UK733" i="9"/>
  <c r="UL733" i="9"/>
  <c r="UM733" i="9"/>
  <c r="UN733" i="9"/>
  <c r="UO733" i="9"/>
  <c r="UP733" i="9"/>
  <c r="UQ733" i="9"/>
  <c r="UR733" i="9"/>
  <c r="US733" i="9"/>
  <c r="UT733" i="9"/>
  <c r="UU733" i="9"/>
  <c r="UV733" i="9"/>
  <c r="UW733" i="9"/>
  <c r="UX733" i="9"/>
  <c r="UY733" i="9"/>
  <c r="UZ733" i="9"/>
  <c r="VA733" i="9"/>
  <c r="VB733" i="9"/>
  <c r="VC733" i="9"/>
  <c r="VD733" i="9"/>
  <c r="VE733" i="9"/>
  <c r="VF733" i="9"/>
  <c r="VG733" i="9"/>
  <c r="VH733" i="9"/>
  <c r="VI733" i="9"/>
  <c r="VJ733" i="9"/>
  <c r="VK733" i="9"/>
  <c r="VL733" i="9"/>
  <c r="VM733" i="9"/>
  <c r="VN733" i="9"/>
  <c r="VO733" i="9"/>
  <c r="VP733" i="9"/>
  <c r="VQ733" i="9"/>
  <c r="VR733" i="9"/>
  <c r="VS733" i="9"/>
  <c r="VT733" i="9"/>
  <c r="VU733" i="9"/>
  <c r="VV733" i="9"/>
  <c r="VW733" i="9"/>
  <c r="VX733" i="9"/>
  <c r="VY733" i="9"/>
  <c r="VZ733" i="9"/>
  <c r="WA733" i="9"/>
  <c r="WB733" i="9"/>
  <c r="WC733" i="9"/>
  <c r="WD733" i="9"/>
  <c r="WE733" i="9"/>
  <c r="WF733" i="9"/>
  <c r="WG733" i="9"/>
  <c r="WH733" i="9"/>
  <c r="WI733" i="9"/>
  <c r="WJ733" i="9"/>
  <c r="WK733" i="9"/>
  <c r="WL733" i="9"/>
  <c r="WM733" i="9"/>
  <c r="WN733" i="9"/>
  <c r="WO733" i="9"/>
  <c r="WP733" i="9"/>
  <c r="WQ733" i="9"/>
  <c r="WR733" i="9"/>
  <c r="WS733" i="9"/>
  <c r="WT733" i="9"/>
  <c r="WU733" i="9"/>
  <c r="WV733" i="9"/>
  <c r="WW733" i="9"/>
  <c r="WX733" i="9"/>
  <c r="WY733" i="9"/>
  <c r="WZ733" i="9"/>
  <c r="XA733" i="9"/>
  <c r="XB733" i="9"/>
  <c r="XC733" i="9"/>
  <c r="XD733" i="9"/>
  <c r="XE733" i="9"/>
  <c r="XF733" i="9"/>
  <c r="XG733" i="9"/>
  <c r="XH733" i="9"/>
  <c r="XI733" i="9"/>
  <c r="XJ733" i="9"/>
  <c r="XK733" i="9"/>
  <c r="XL733" i="9"/>
  <c r="XM733" i="9"/>
  <c r="XN733" i="9"/>
  <c r="XO733" i="9"/>
  <c r="XP733" i="9"/>
  <c r="XQ733" i="9"/>
  <c r="XR733" i="9"/>
  <c r="XS733" i="9"/>
  <c r="XT733" i="9"/>
  <c r="XU733" i="9"/>
  <c r="XV733" i="9"/>
  <c r="XW733" i="9"/>
  <c r="XX733" i="9"/>
  <c r="XY733" i="9"/>
  <c r="XZ733" i="9"/>
  <c r="YA733" i="9"/>
  <c r="YB733" i="9"/>
  <c r="YC733" i="9"/>
  <c r="YD733" i="9"/>
  <c r="YE733" i="9"/>
  <c r="YF733" i="9"/>
  <c r="YG733" i="9"/>
  <c r="YH733" i="9"/>
  <c r="YI733" i="9"/>
  <c r="YJ733" i="9"/>
  <c r="YK733" i="9"/>
  <c r="YL733" i="9"/>
  <c r="YM733" i="9"/>
  <c r="YN733" i="9"/>
  <c r="YO733" i="9"/>
  <c r="YP733" i="9"/>
  <c r="YQ733" i="9"/>
  <c r="YR733" i="9"/>
  <c r="YS733" i="9"/>
  <c r="YT733" i="9"/>
  <c r="YU733" i="9"/>
  <c r="YV733" i="9"/>
  <c r="YW733" i="9"/>
  <c r="YX733" i="9"/>
  <c r="YY733" i="9"/>
  <c r="YZ733" i="9"/>
  <c r="ZA733" i="9"/>
  <c r="ZB733" i="9"/>
  <c r="ZC733" i="9"/>
  <c r="ZD733" i="9"/>
  <c r="ZE733" i="9"/>
  <c r="ZF733" i="9"/>
  <c r="ZG733" i="9"/>
  <c r="ZH733" i="9"/>
  <c r="ZI733" i="9"/>
  <c r="ZJ733" i="9"/>
  <c r="ZK733" i="9"/>
  <c r="ZL733" i="9"/>
  <c r="ZM733" i="9"/>
  <c r="ZN733" i="9"/>
  <c r="ZO733" i="9"/>
  <c r="ZP733" i="9"/>
  <c r="ZQ733" i="9"/>
  <c r="ZR733" i="9"/>
  <c r="ZS733" i="9"/>
  <c r="ZT733" i="9"/>
  <c r="ZU733" i="9"/>
  <c r="ZV733" i="9"/>
  <c r="ZW733" i="9"/>
  <c r="ZX733" i="9"/>
  <c r="ZY733" i="9"/>
  <c r="ZZ733" i="9"/>
  <c r="AAA733" i="9"/>
  <c r="AAB733" i="9"/>
  <c r="AAC733" i="9"/>
  <c r="AAD733" i="9"/>
  <c r="AAE733" i="9"/>
  <c r="AAF733" i="9"/>
  <c r="AAG733" i="9"/>
  <c r="AAH733" i="9"/>
  <c r="AAI733" i="9"/>
  <c r="AAJ733" i="9"/>
  <c r="AAK733" i="9"/>
  <c r="AAL733" i="9"/>
  <c r="AAM733" i="9"/>
  <c r="AAN733" i="9"/>
  <c r="AAO733" i="9"/>
  <c r="AAP733" i="9"/>
  <c r="AAQ733" i="9"/>
  <c r="AAR733" i="9"/>
  <c r="AAS733" i="9"/>
  <c r="AAT733" i="9"/>
  <c r="AAU733" i="9"/>
  <c r="AAV733" i="9"/>
  <c r="AAW733" i="9"/>
  <c r="AAX733" i="9"/>
  <c r="AAY733" i="9"/>
  <c r="AAZ733" i="9"/>
  <c r="ABA733" i="9"/>
  <c r="ABB733" i="9"/>
  <c r="ABC733" i="9"/>
  <c r="ABD733" i="9"/>
  <c r="ABE733" i="9"/>
  <c r="ABF733" i="9"/>
  <c r="ABG733" i="9"/>
  <c r="ABH733" i="9"/>
  <c r="ABI733" i="9"/>
  <c r="ABJ733" i="9"/>
  <c r="ABK733" i="9"/>
  <c r="ABL733" i="9"/>
  <c r="ABM733" i="9"/>
  <c r="ABN733" i="9"/>
  <c r="ABO733" i="9"/>
  <c r="ABP733" i="9"/>
  <c r="ABQ733" i="9"/>
  <c r="ABR733" i="9"/>
  <c r="ABS733" i="9"/>
  <c r="ABT733" i="9"/>
  <c r="ABU733" i="9"/>
  <c r="ABV733" i="9"/>
  <c r="ABW733" i="9"/>
  <c r="ABX733" i="9"/>
  <c r="ABY733" i="9"/>
  <c r="ABZ733" i="9"/>
  <c r="ACA733" i="9"/>
  <c r="ACB733" i="9"/>
  <c r="ACC733" i="9"/>
  <c r="ACD733" i="9"/>
  <c r="ACE733" i="9"/>
  <c r="ACF733" i="9"/>
  <c r="ACG733" i="9"/>
  <c r="ACH733" i="9"/>
  <c r="ACI733" i="9"/>
  <c r="ACJ733" i="9"/>
  <c r="ACK733" i="9"/>
  <c r="ACL733" i="9"/>
  <c r="ACM733" i="9"/>
  <c r="ACN733" i="9"/>
  <c r="ACO733" i="9"/>
  <c r="ACP733" i="9"/>
  <c r="ACQ733" i="9"/>
  <c r="ACR733" i="9"/>
  <c r="ACS733" i="9"/>
  <c r="ACT733" i="9"/>
  <c r="ACU733" i="9"/>
  <c r="ACV733" i="9"/>
  <c r="ACW733" i="9"/>
  <c r="ACX733" i="9"/>
  <c r="ACY733" i="9"/>
  <c r="ACZ733" i="9"/>
  <c r="ADA733" i="9"/>
  <c r="ADB733" i="9"/>
  <c r="ADC733" i="9"/>
  <c r="ADD733" i="9"/>
  <c r="ADE733" i="9"/>
  <c r="ADF733" i="9"/>
  <c r="ADG733" i="9"/>
  <c r="ADH733" i="9"/>
  <c r="ADI733" i="9"/>
  <c r="ADJ733" i="9"/>
  <c r="ADK733" i="9"/>
  <c r="ADL733" i="9"/>
  <c r="ADM733" i="9"/>
  <c r="ADN733" i="9"/>
  <c r="ADO733" i="9"/>
  <c r="ADP733" i="9"/>
  <c r="ADQ733" i="9"/>
  <c r="ADR733" i="9"/>
  <c r="ADS733" i="9"/>
  <c r="ADT733" i="9"/>
  <c r="ADU733" i="9"/>
  <c r="ADV733" i="9"/>
  <c r="ADW733" i="9"/>
  <c r="ADX733" i="9"/>
  <c r="ADY733" i="9"/>
  <c r="ADZ733" i="9"/>
  <c r="AEA733" i="9"/>
  <c r="AEB733" i="9"/>
  <c r="AEC733" i="9"/>
  <c r="AED733" i="9"/>
  <c r="AEE733" i="9"/>
  <c r="AEF733" i="9"/>
  <c r="AEG733" i="9"/>
  <c r="AEH733" i="9"/>
  <c r="AEI733" i="9"/>
  <c r="AEJ733" i="9"/>
  <c r="AEK733" i="9"/>
  <c r="AEL733" i="9"/>
  <c r="AEM733" i="9"/>
  <c r="AEN733" i="9"/>
  <c r="AEO733" i="9"/>
  <c r="AEP733" i="9"/>
  <c r="AEQ733" i="9"/>
  <c r="AER733" i="9"/>
  <c r="AES733" i="9"/>
  <c r="AET733" i="9"/>
  <c r="AEU733" i="9"/>
  <c r="AEV733" i="9"/>
  <c r="AEW733" i="9"/>
  <c r="AEX733" i="9"/>
  <c r="AEY733" i="9"/>
  <c r="AEZ733" i="9"/>
  <c r="AFA733" i="9"/>
  <c r="AFB733" i="9"/>
  <c r="AFC733" i="9"/>
  <c r="AFD733" i="9"/>
  <c r="AFE733" i="9"/>
  <c r="AFF733" i="9"/>
  <c r="AFG733" i="9"/>
  <c r="AFH733" i="9"/>
  <c r="AFI733" i="9"/>
  <c r="AFJ733" i="9"/>
  <c r="AFK733" i="9"/>
  <c r="AFL733" i="9"/>
  <c r="AFM733" i="9"/>
  <c r="AFN733" i="9"/>
  <c r="AFO733" i="9"/>
  <c r="AFP733" i="9"/>
  <c r="CK734" i="9"/>
  <c r="CL734" i="9"/>
  <c r="CM734" i="9"/>
  <c r="CN734" i="9"/>
  <c r="CO734" i="9"/>
  <c r="CP734" i="9"/>
  <c r="CQ734" i="9"/>
  <c r="CR734" i="9"/>
  <c r="CS734" i="9"/>
  <c r="CT734" i="9"/>
  <c r="CU734" i="9"/>
  <c r="CV734" i="9"/>
  <c r="CW734" i="9"/>
  <c r="CX734" i="9"/>
  <c r="CY734" i="9"/>
  <c r="CZ734" i="9"/>
  <c r="DA734" i="9"/>
  <c r="DB734" i="9"/>
  <c r="DC734" i="9"/>
  <c r="DD734" i="9"/>
  <c r="DE734" i="9"/>
  <c r="DF734" i="9"/>
  <c r="DG734" i="9"/>
  <c r="DH734" i="9"/>
  <c r="DI734" i="9"/>
  <c r="DJ734" i="9"/>
  <c r="DK734" i="9"/>
  <c r="DL734" i="9"/>
  <c r="DM734" i="9"/>
  <c r="DN734" i="9"/>
  <c r="DO734" i="9"/>
  <c r="DP734" i="9"/>
  <c r="DQ734" i="9"/>
  <c r="DR734" i="9"/>
  <c r="DS734" i="9"/>
  <c r="DT734" i="9"/>
  <c r="DU734" i="9"/>
  <c r="DV734" i="9"/>
  <c r="DW734" i="9"/>
  <c r="DX734" i="9"/>
  <c r="DY734" i="9"/>
  <c r="DZ734" i="9"/>
  <c r="EA734" i="9"/>
  <c r="EB734" i="9"/>
  <c r="EC734" i="9"/>
  <c r="ED734" i="9"/>
  <c r="EE734" i="9"/>
  <c r="EF734" i="9"/>
  <c r="EG734" i="9"/>
  <c r="EH734" i="9"/>
  <c r="EI734" i="9"/>
  <c r="EJ734" i="9"/>
  <c r="EK734" i="9"/>
  <c r="EL734" i="9"/>
  <c r="EM734" i="9"/>
  <c r="EN734" i="9"/>
  <c r="EO734" i="9"/>
  <c r="EP734" i="9"/>
  <c r="EQ734" i="9"/>
  <c r="ER734" i="9"/>
  <c r="ES734" i="9"/>
  <c r="ET734" i="9"/>
  <c r="EU734" i="9"/>
  <c r="EV734" i="9"/>
  <c r="EW734" i="9"/>
  <c r="EX734" i="9"/>
  <c r="EY734" i="9"/>
  <c r="EZ734" i="9"/>
  <c r="FA734" i="9"/>
  <c r="FB734" i="9"/>
  <c r="FC734" i="9"/>
  <c r="FD734" i="9"/>
  <c r="FE734" i="9"/>
  <c r="FF734" i="9"/>
  <c r="FG734" i="9"/>
  <c r="FH734" i="9"/>
  <c r="FI734" i="9"/>
  <c r="FJ734" i="9"/>
  <c r="FK734" i="9"/>
  <c r="FL734" i="9"/>
  <c r="FM734" i="9"/>
  <c r="FN734" i="9"/>
  <c r="FO734" i="9"/>
  <c r="FP734" i="9"/>
  <c r="FQ734" i="9"/>
  <c r="FR734" i="9"/>
  <c r="FS734" i="9"/>
  <c r="FT734" i="9"/>
  <c r="FU734" i="9"/>
  <c r="FV734" i="9"/>
  <c r="FW734" i="9"/>
  <c r="FX734" i="9"/>
  <c r="FY734" i="9"/>
  <c r="FZ734" i="9"/>
  <c r="GA734" i="9"/>
  <c r="GB734" i="9"/>
  <c r="GC734" i="9"/>
  <c r="GD734" i="9"/>
  <c r="GE734" i="9"/>
  <c r="GF734" i="9"/>
  <c r="GG734" i="9"/>
  <c r="GH734" i="9"/>
  <c r="GI734" i="9"/>
  <c r="GJ734" i="9"/>
  <c r="GK734" i="9"/>
  <c r="GL734" i="9"/>
  <c r="GM734" i="9"/>
  <c r="GN734" i="9"/>
  <c r="GO734" i="9"/>
  <c r="GP734" i="9"/>
  <c r="GQ734" i="9"/>
  <c r="GR734" i="9"/>
  <c r="GS734" i="9"/>
  <c r="GT734" i="9"/>
  <c r="GU734" i="9"/>
  <c r="GV734" i="9"/>
  <c r="GW734" i="9"/>
  <c r="GX734" i="9"/>
  <c r="GY734" i="9"/>
  <c r="GZ734" i="9"/>
  <c r="HA734" i="9"/>
  <c r="HB734" i="9"/>
  <c r="HC734" i="9"/>
  <c r="HD734" i="9"/>
  <c r="HE734" i="9"/>
  <c r="HF734" i="9"/>
  <c r="HG734" i="9"/>
  <c r="HH734" i="9"/>
  <c r="HI734" i="9"/>
  <c r="HJ734" i="9"/>
  <c r="HK734" i="9"/>
  <c r="HL734" i="9"/>
  <c r="HM734" i="9"/>
  <c r="HN734" i="9"/>
  <c r="HO734" i="9"/>
  <c r="HP734" i="9"/>
  <c r="HQ734" i="9"/>
  <c r="HR734" i="9"/>
  <c r="HS734" i="9"/>
  <c r="HT734" i="9"/>
  <c r="HU734" i="9"/>
  <c r="HV734" i="9"/>
  <c r="HW734" i="9"/>
  <c r="HX734" i="9"/>
  <c r="HY734" i="9"/>
  <c r="HZ734" i="9"/>
  <c r="IA734" i="9"/>
  <c r="IB734" i="9"/>
  <c r="IC734" i="9"/>
  <c r="ID734" i="9"/>
  <c r="IE734" i="9"/>
  <c r="IF734" i="9"/>
  <c r="IG734" i="9"/>
  <c r="IH734" i="9"/>
  <c r="II734" i="9"/>
  <c r="IJ734" i="9"/>
  <c r="IK734" i="9"/>
  <c r="IL734" i="9"/>
  <c r="IM734" i="9"/>
  <c r="IN734" i="9"/>
  <c r="IO734" i="9"/>
  <c r="IP734" i="9"/>
  <c r="IQ734" i="9"/>
  <c r="IR734" i="9"/>
  <c r="IS734" i="9"/>
  <c r="IT734" i="9"/>
  <c r="IU734" i="9"/>
  <c r="IV734" i="9"/>
  <c r="IW734" i="9"/>
  <c r="IX734" i="9"/>
  <c r="IY734" i="9"/>
  <c r="IZ734" i="9"/>
  <c r="JA734" i="9"/>
  <c r="JB734" i="9"/>
  <c r="JC734" i="9"/>
  <c r="JD734" i="9"/>
  <c r="JE734" i="9"/>
  <c r="JF734" i="9"/>
  <c r="JG734" i="9"/>
  <c r="JH734" i="9"/>
  <c r="JI734" i="9"/>
  <c r="JJ734" i="9"/>
  <c r="JK734" i="9"/>
  <c r="JL734" i="9"/>
  <c r="JM734" i="9"/>
  <c r="JN734" i="9"/>
  <c r="JO734" i="9"/>
  <c r="JP734" i="9"/>
  <c r="JQ734" i="9"/>
  <c r="JR734" i="9"/>
  <c r="JS734" i="9"/>
  <c r="JT734" i="9"/>
  <c r="JU734" i="9"/>
  <c r="JV734" i="9"/>
  <c r="JW734" i="9"/>
  <c r="JX734" i="9"/>
  <c r="JY734" i="9"/>
  <c r="JZ734" i="9"/>
  <c r="KA734" i="9"/>
  <c r="KB734" i="9"/>
  <c r="KC734" i="9"/>
  <c r="KD734" i="9"/>
  <c r="KE734" i="9"/>
  <c r="KF734" i="9"/>
  <c r="KG734" i="9"/>
  <c r="KH734" i="9"/>
  <c r="KI734" i="9"/>
  <c r="KJ734" i="9"/>
  <c r="KK734" i="9"/>
  <c r="KL734" i="9"/>
  <c r="KM734" i="9"/>
  <c r="KN734" i="9"/>
  <c r="KO734" i="9"/>
  <c r="KP734" i="9"/>
  <c r="KQ734" i="9"/>
  <c r="KR734" i="9"/>
  <c r="KS734" i="9"/>
  <c r="KT734" i="9"/>
  <c r="KU734" i="9"/>
  <c r="KV734" i="9"/>
  <c r="KW734" i="9"/>
  <c r="KX734" i="9"/>
  <c r="KY734" i="9"/>
  <c r="KZ734" i="9"/>
  <c r="LA734" i="9"/>
  <c r="LB734" i="9"/>
  <c r="LC734" i="9"/>
  <c r="LD734" i="9"/>
  <c r="LE734" i="9"/>
  <c r="LF734" i="9"/>
  <c r="LG734" i="9"/>
  <c r="LH734" i="9"/>
  <c r="LI734" i="9"/>
  <c r="LJ734" i="9"/>
  <c r="LK734" i="9"/>
  <c r="LL734" i="9"/>
  <c r="LM734" i="9"/>
  <c r="LN734" i="9"/>
  <c r="LO734" i="9"/>
  <c r="LP734" i="9"/>
  <c r="LQ734" i="9"/>
  <c r="LR734" i="9"/>
  <c r="LS734" i="9"/>
  <c r="LT734" i="9"/>
  <c r="LU734" i="9"/>
  <c r="LV734" i="9"/>
  <c r="LW734" i="9"/>
  <c r="LX734" i="9"/>
  <c r="LY734" i="9"/>
  <c r="LZ734" i="9"/>
  <c r="MA734" i="9"/>
  <c r="MB734" i="9"/>
  <c r="MC734" i="9"/>
  <c r="MD734" i="9"/>
  <c r="ME734" i="9"/>
  <c r="MF734" i="9"/>
  <c r="MG734" i="9"/>
  <c r="MH734" i="9"/>
  <c r="MI734" i="9"/>
  <c r="MJ734" i="9"/>
  <c r="MK734" i="9"/>
  <c r="ML734" i="9"/>
  <c r="MM734" i="9"/>
  <c r="MN734" i="9"/>
  <c r="MO734" i="9"/>
  <c r="MP734" i="9"/>
  <c r="MQ734" i="9"/>
  <c r="MR734" i="9"/>
  <c r="MS734" i="9"/>
  <c r="MT734" i="9"/>
  <c r="MU734" i="9"/>
  <c r="MV734" i="9"/>
  <c r="MW734" i="9"/>
  <c r="MX734" i="9"/>
  <c r="MY734" i="9"/>
  <c r="MZ734" i="9"/>
  <c r="NA734" i="9"/>
  <c r="NB734" i="9"/>
  <c r="NC734" i="9"/>
  <c r="ND734" i="9"/>
  <c r="NE734" i="9"/>
  <c r="NF734" i="9"/>
  <c r="NG734" i="9"/>
  <c r="NH734" i="9"/>
  <c r="NI734" i="9"/>
  <c r="NJ734" i="9"/>
  <c r="NK734" i="9"/>
  <c r="NL734" i="9"/>
  <c r="NM734" i="9"/>
  <c r="NN734" i="9"/>
  <c r="NO734" i="9"/>
  <c r="NP734" i="9"/>
  <c r="NQ734" i="9"/>
  <c r="NR734" i="9"/>
  <c r="NS734" i="9"/>
  <c r="NT734" i="9"/>
  <c r="NU734" i="9"/>
  <c r="NV734" i="9"/>
  <c r="NW734" i="9"/>
  <c r="NX734" i="9"/>
  <c r="NY734" i="9"/>
  <c r="NZ734" i="9"/>
  <c r="OA734" i="9"/>
  <c r="OB734" i="9"/>
  <c r="OC734" i="9"/>
  <c r="OD734" i="9"/>
  <c r="OE734" i="9"/>
  <c r="OF734" i="9"/>
  <c r="OG734" i="9"/>
  <c r="OH734" i="9"/>
  <c r="OI734" i="9"/>
  <c r="OJ734" i="9"/>
  <c r="OK734" i="9"/>
  <c r="OL734" i="9"/>
  <c r="OM734" i="9"/>
  <c r="ON734" i="9"/>
  <c r="OO734" i="9"/>
  <c r="OP734" i="9"/>
  <c r="OQ734" i="9"/>
  <c r="OR734" i="9"/>
  <c r="OS734" i="9"/>
  <c r="OT734" i="9"/>
  <c r="OU734" i="9"/>
  <c r="OV734" i="9"/>
  <c r="OW734" i="9"/>
  <c r="OX734" i="9"/>
  <c r="OY734" i="9"/>
  <c r="OZ734" i="9"/>
  <c r="PA734" i="9"/>
  <c r="PB734" i="9"/>
  <c r="PC734" i="9"/>
  <c r="PD734" i="9"/>
  <c r="PE734" i="9"/>
  <c r="PF734" i="9"/>
  <c r="PG734" i="9"/>
  <c r="PH734" i="9"/>
  <c r="PI734" i="9"/>
  <c r="PJ734" i="9"/>
  <c r="PK734" i="9"/>
  <c r="PL734" i="9"/>
  <c r="PM734" i="9"/>
  <c r="PN734" i="9"/>
  <c r="PO734" i="9"/>
  <c r="PP734" i="9"/>
  <c r="PQ734" i="9"/>
  <c r="PR734" i="9"/>
  <c r="PS734" i="9"/>
  <c r="PT734" i="9"/>
  <c r="PU734" i="9"/>
  <c r="PV734" i="9"/>
  <c r="PW734" i="9"/>
  <c r="PX734" i="9"/>
  <c r="PY734" i="9"/>
  <c r="PZ734" i="9"/>
  <c r="QA734" i="9"/>
  <c r="QB734" i="9"/>
  <c r="QC734" i="9"/>
  <c r="QD734" i="9"/>
  <c r="QE734" i="9"/>
  <c r="QF734" i="9"/>
  <c r="QG734" i="9"/>
  <c r="QH734" i="9"/>
  <c r="QI734" i="9"/>
  <c r="QJ734" i="9"/>
  <c r="QK734" i="9"/>
  <c r="QL734" i="9"/>
  <c r="QM734" i="9"/>
  <c r="QN734" i="9"/>
  <c r="QO734" i="9"/>
  <c r="QP734" i="9"/>
  <c r="QQ734" i="9"/>
  <c r="QR734" i="9"/>
  <c r="QS734" i="9"/>
  <c r="QT734" i="9"/>
  <c r="QU734" i="9"/>
  <c r="QV734" i="9"/>
  <c r="QW734" i="9"/>
  <c r="QX734" i="9"/>
  <c r="QY734" i="9"/>
  <c r="QZ734" i="9"/>
  <c r="RA734" i="9"/>
  <c r="RB734" i="9"/>
  <c r="RC734" i="9"/>
  <c r="RD734" i="9"/>
  <c r="RE734" i="9"/>
  <c r="RF734" i="9"/>
  <c r="RG734" i="9"/>
  <c r="RH734" i="9"/>
  <c r="RI734" i="9"/>
  <c r="RJ734" i="9"/>
  <c r="RK734" i="9"/>
  <c r="RL734" i="9"/>
  <c r="RM734" i="9"/>
  <c r="RN734" i="9"/>
  <c r="RO734" i="9"/>
  <c r="RP734" i="9"/>
  <c r="RQ734" i="9"/>
  <c r="RR734" i="9"/>
  <c r="RS734" i="9"/>
  <c r="RT734" i="9"/>
  <c r="RU734" i="9"/>
  <c r="RV734" i="9"/>
  <c r="RW734" i="9"/>
  <c r="RX734" i="9"/>
  <c r="RY734" i="9"/>
  <c r="RZ734" i="9"/>
  <c r="SA734" i="9"/>
  <c r="SB734" i="9"/>
  <c r="SC734" i="9"/>
  <c r="SD734" i="9"/>
  <c r="SE734" i="9"/>
  <c r="SF734" i="9"/>
  <c r="SG734" i="9"/>
  <c r="SH734" i="9"/>
  <c r="SI734" i="9"/>
  <c r="SJ734" i="9"/>
  <c r="SK734" i="9"/>
  <c r="SL734" i="9"/>
  <c r="SM734" i="9"/>
  <c r="SN734" i="9"/>
  <c r="SO734" i="9"/>
  <c r="SP734" i="9"/>
  <c r="SQ734" i="9"/>
  <c r="SR734" i="9"/>
  <c r="SS734" i="9"/>
  <c r="ST734" i="9"/>
  <c r="SU734" i="9"/>
  <c r="SV734" i="9"/>
  <c r="SW734" i="9"/>
  <c r="SX734" i="9"/>
  <c r="SY734" i="9"/>
  <c r="SZ734" i="9"/>
  <c r="TA734" i="9"/>
  <c r="TB734" i="9"/>
  <c r="TC734" i="9"/>
  <c r="TD734" i="9"/>
  <c r="TE734" i="9"/>
  <c r="TF734" i="9"/>
  <c r="TG734" i="9"/>
  <c r="TH734" i="9"/>
  <c r="TI734" i="9"/>
  <c r="TJ734" i="9"/>
  <c r="TK734" i="9"/>
  <c r="TL734" i="9"/>
  <c r="TM734" i="9"/>
  <c r="TN734" i="9"/>
  <c r="TO734" i="9"/>
  <c r="TP734" i="9"/>
  <c r="TQ734" i="9"/>
  <c r="TR734" i="9"/>
  <c r="TS734" i="9"/>
  <c r="TT734" i="9"/>
  <c r="TU734" i="9"/>
  <c r="TV734" i="9"/>
  <c r="TW734" i="9"/>
  <c r="TX734" i="9"/>
  <c r="TY734" i="9"/>
  <c r="TZ734" i="9"/>
  <c r="UA734" i="9"/>
  <c r="UB734" i="9"/>
  <c r="UC734" i="9"/>
  <c r="UD734" i="9"/>
  <c r="UE734" i="9"/>
  <c r="UF734" i="9"/>
  <c r="UG734" i="9"/>
  <c r="UH734" i="9"/>
  <c r="UI734" i="9"/>
  <c r="UJ734" i="9"/>
  <c r="UK734" i="9"/>
  <c r="UL734" i="9"/>
  <c r="UM734" i="9"/>
  <c r="UN734" i="9"/>
  <c r="UO734" i="9"/>
  <c r="UP734" i="9"/>
  <c r="UQ734" i="9"/>
  <c r="UR734" i="9"/>
  <c r="US734" i="9"/>
  <c r="UT734" i="9"/>
  <c r="UU734" i="9"/>
  <c r="UV734" i="9"/>
  <c r="UW734" i="9"/>
  <c r="UX734" i="9"/>
  <c r="UY734" i="9"/>
  <c r="UZ734" i="9"/>
  <c r="VA734" i="9"/>
  <c r="VB734" i="9"/>
  <c r="VC734" i="9"/>
  <c r="VD734" i="9"/>
  <c r="VE734" i="9"/>
  <c r="VF734" i="9"/>
  <c r="VG734" i="9"/>
  <c r="VH734" i="9"/>
  <c r="VI734" i="9"/>
  <c r="VJ734" i="9"/>
  <c r="VK734" i="9"/>
  <c r="VL734" i="9"/>
  <c r="VM734" i="9"/>
  <c r="VN734" i="9"/>
  <c r="VO734" i="9"/>
  <c r="VP734" i="9"/>
  <c r="VQ734" i="9"/>
  <c r="VR734" i="9"/>
  <c r="VS734" i="9"/>
  <c r="VT734" i="9"/>
  <c r="VU734" i="9"/>
  <c r="VV734" i="9"/>
  <c r="VW734" i="9"/>
  <c r="VX734" i="9"/>
  <c r="VY734" i="9"/>
  <c r="VZ734" i="9"/>
  <c r="WA734" i="9"/>
  <c r="WB734" i="9"/>
  <c r="WC734" i="9"/>
  <c r="WD734" i="9"/>
  <c r="WE734" i="9"/>
  <c r="WF734" i="9"/>
  <c r="WG734" i="9"/>
  <c r="WH734" i="9"/>
  <c r="WI734" i="9"/>
  <c r="WJ734" i="9"/>
  <c r="WK734" i="9"/>
  <c r="WL734" i="9"/>
  <c r="WM734" i="9"/>
  <c r="WN734" i="9"/>
  <c r="WO734" i="9"/>
  <c r="WP734" i="9"/>
  <c r="WQ734" i="9"/>
  <c r="WR734" i="9"/>
  <c r="WS734" i="9"/>
  <c r="WT734" i="9"/>
  <c r="WU734" i="9"/>
  <c r="WV734" i="9"/>
  <c r="WW734" i="9"/>
  <c r="WX734" i="9"/>
  <c r="WY734" i="9"/>
  <c r="WZ734" i="9"/>
  <c r="XA734" i="9"/>
  <c r="XB734" i="9"/>
  <c r="XC734" i="9"/>
  <c r="XD734" i="9"/>
  <c r="XE734" i="9"/>
  <c r="XF734" i="9"/>
  <c r="XG734" i="9"/>
  <c r="XH734" i="9"/>
  <c r="XI734" i="9"/>
  <c r="XJ734" i="9"/>
  <c r="XK734" i="9"/>
  <c r="XL734" i="9"/>
  <c r="XM734" i="9"/>
  <c r="XN734" i="9"/>
  <c r="XO734" i="9"/>
  <c r="XP734" i="9"/>
  <c r="XQ734" i="9"/>
  <c r="XR734" i="9"/>
  <c r="XS734" i="9"/>
  <c r="XT734" i="9"/>
  <c r="XU734" i="9"/>
  <c r="XV734" i="9"/>
  <c r="XW734" i="9"/>
  <c r="XX734" i="9"/>
  <c r="XY734" i="9"/>
  <c r="XZ734" i="9"/>
  <c r="YA734" i="9"/>
  <c r="YB734" i="9"/>
  <c r="YC734" i="9"/>
  <c r="YD734" i="9"/>
  <c r="YE734" i="9"/>
  <c r="YF734" i="9"/>
  <c r="YG734" i="9"/>
  <c r="YH734" i="9"/>
  <c r="YI734" i="9"/>
  <c r="YJ734" i="9"/>
  <c r="YK734" i="9"/>
  <c r="YL734" i="9"/>
  <c r="YM734" i="9"/>
  <c r="YN734" i="9"/>
  <c r="YO734" i="9"/>
  <c r="YP734" i="9"/>
  <c r="YQ734" i="9"/>
  <c r="YR734" i="9"/>
  <c r="YS734" i="9"/>
  <c r="YT734" i="9"/>
  <c r="YU734" i="9"/>
  <c r="YV734" i="9"/>
  <c r="YW734" i="9"/>
  <c r="YX734" i="9"/>
  <c r="YY734" i="9"/>
  <c r="YZ734" i="9"/>
  <c r="ZA734" i="9"/>
  <c r="ZB734" i="9"/>
  <c r="ZC734" i="9"/>
  <c r="ZD734" i="9"/>
  <c r="ZE734" i="9"/>
  <c r="ZF734" i="9"/>
  <c r="ZG734" i="9"/>
  <c r="ZH734" i="9"/>
  <c r="ZI734" i="9"/>
  <c r="ZJ734" i="9"/>
  <c r="ZK734" i="9"/>
  <c r="ZL734" i="9"/>
  <c r="ZM734" i="9"/>
  <c r="ZN734" i="9"/>
  <c r="ZO734" i="9"/>
  <c r="ZP734" i="9"/>
  <c r="ZQ734" i="9"/>
  <c r="ZR734" i="9"/>
  <c r="ZS734" i="9"/>
  <c r="ZT734" i="9"/>
  <c r="ZU734" i="9"/>
  <c r="ZV734" i="9"/>
  <c r="ZW734" i="9"/>
  <c r="ZX734" i="9"/>
  <c r="ZY734" i="9"/>
  <c r="ZZ734" i="9"/>
  <c r="AAA734" i="9"/>
  <c r="AAB734" i="9"/>
  <c r="AAC734" i="9"/>
  <c r="AAD734" i="9"/>
  <c r="AAE734" i="9"/>
  <c r="AAF734" i="9"/>
  <c r="AAG734" i="9"/>
  <c r="AAH734" i="9"/>
  <c r="AAI734" i="9"/>
  <c r="AAJ734" i="9"/>
  <c r="AAK734" i="9"/>
  <c r="AAL734" i="9"/>
  <c r="AAM734" i="9"/>
  <c r="AAN734" i="9"/>
  <c r="AAO734" i="9"/>
  <c r="AAP734" i="9"/>
  <c r="AAQ734" i="9"/>
  <c r="AAR734" i="9"/>
  <c r="AAS734" i="9"/>
  <c r="AAT734" i="9"/>
  <c r="AAU734" i="9"/>
  <c r="AAV734" i="9"/>
  <c r="AAW734" i="9"/>
  <c r="AAX734" i="9"/>
  <c r="AAY734" i="9"/>
  <c r="AAZ734" i="9"/>
  <c r="ABA734" i="9"/>
  <c r="ABB734" i="9"/>
  <c r="ABC734" i="9"/>
  <c r="ABD734" i="9"/>
  <c r="ABE734" i="9"/>
  <c r="ABF734" i="9"/>
  <c r="ABG734" i="9"/>
  <c r="ABH734" i="9"/>
  <c r="ABI734" i="9"/>
  <c r="ABJ734" i="9"/>
  <c r="ABK734" i="9"/>
  <c r="ABL734" i="9"/>
  <c r="ABM734" i="9"/>
  <c r="ABN734" i="9"/>
  <c r="ABO734" i="9"/>
  <c r="ABP734" i="9"/>
  <c r="ABQ734" i="9"/>
  <c r="ABR734" i="9"/>
  <c r="ABS734" i="9"/>
  <c r="ABT734" i="9"/>
  <c r="ABU734" i="9"/>
  <c r="ABV734" i="9"/>
  <c r="ABW734" i="9"/>
  <c r="ABX734" i="9"/>
  <c r="ABY734" i="9"/>
  <c r="ABZ734" i="9"/>
  <c r="ACA734" i="9"/>
  <c r="ACB734" i="9"/>
  <c r="ACC734" i="9"/>
  <c r="ACD734" i="9"/>
  <c r="ACE734" i="9"/>
  <c r="ACF734" i="9"/>
  <c r="ACG734" i="9"/>
  <c r="ACH734" i="9"/>
  <c r="ACI734" i="9"/>
  <c r="ACJ734" i="9"/>
  <c r="ACK734" i="9"/>
  <c r="ACL734" i="9"/>
  <c r="ACM734" i="9"/>
  <c r="ACN734" i="9"/>
  <c r="ACO734" i="9"/>
  <c r="ACP734" i="9"/>
  <c r="ACQ734" i="9"/>
  <c r="ACR734" i="9"/>
  <c r="ACS734" i="9"/>
  <c r="ACT734" i="9"/>
  <c r="ACU734" i="9"/>
  <c r="ACV734" i="9"/>
  <c r="ACW734" i="9"/>
  <c r="ACX734" i="9"/>
  <c r="ACY734" i="9"/>
  <c r="ACZ734" i="9"/>
  <c r="ADA734" i="9"/>
  <c r="ADB734" i="9"/>
  <c r="ADC734" i="9"/>
  <c r="ADD734" i="9"/>
  <c r="ADE734" i="9"/>
  <c r="ADF734" i="9"/>
  <c r="ADG734" i="9"/>
  <c r="ADH734" i="9"/>
  <c r="ADI734" i="9"/>
  <c r="ADJ734" i="9"/>
  <c r="ADK734" i="9"/>
  <c r="ADL734" i="9"/>
  <c r="ADM734" i="9"/>
  <c r="ADN734" i="9"/>
  <c r="ADO734" i="9"/>
  <c r="ADP734" i="9"/>
  <c r="ADQ734" i="9"/>
  <c r="ADR734" i="9"/>
  <c r="ADS734" i="9"/>
  <c r="ADT734" i="9"/>
  <c r="ADU734" i="9"/>
  <c r="ADV734" i="9"/>
  <c r="ADW734" i="9"/>
  <c r="ADX734" i="9"/>
  <c r="ADY734" i="9"/>
  <c r="ADZ734" i="9"/>
  <c r="AEA734" i="9"/>
  <c r="AEB734" i="9"/>
  <c r="AEC734" i="9"/>
  <c r="AED734" i="9"/>
  <c r="AEE734" i="9"/>
  <c r="AEF734" i="9"/>
  <c r="AEG734" i="9"/>
  <c r="AEH734" i="9"/>
  <c r="AEI734" i="9"/>
  <c r="AEJ734" i="9"/>
  <c r="AEK734" i="9"/>
  <c r="AEL734" i="9"/>
  <c r="AEM734" i="9"/>
  <c r="AEN734" i="9"/>
  <c r="AEO734" i="9"/>
  <c r="AEP734" i="9"/>
  <c r="AEQ734" i="9"/>
  <c r="AER734" i="9"/>
  <c r="AES734" i="9"/>
  <c r="AET734" i="9"/>
  <c r="AEU734" i="9"/>
  <c r="AEV734" i="9"/>
  <c r="AEW734" i="9"/>
  <c r="AEX734" i="9"/>
  <c r="AEY734" i="9"/>
  <c r="AEZ734" i="9"/>
  <c r="AFA734" i="9"/>
  <c r="AFB734" i="9"/>
  <c r="AFC734" i="9"/>
  <c r="AFD734" i="9"/>
  <c r="AFE734" i="9"/>
  <c r="AFF734" i="9"/>
  <c r="AFG734" i="9"/>
  <c r="AFH734" i="9"/>
  <c r="AFI734" i="9"/>
  <c r="AFJ734" i="9"/>
  <c r="AFK734" i="9"/>
  <c r="AFL734" i="9"/>
  <c r="AFM734" i="9"/>
  <c r="AFN734" i="9"/>
  <c r="AFO734" i="9"/>
  <c r="AFP734" i="9"/>
  <c r="CK735" i="9"/>
  <c r="CL735" i="9"/>
  <c r="CM735" i="9"/>
  <c r="CN735" i="9"/>
  <c r="CO735" i="9"/>
  <c r="CP735" i="9"/>
  <c r="CQ735" i="9"/>
  <c r="CR735" i="9"/>
  <c r="CS735" i="9"/>
  <c r="CT735" i="9"/>
  <c r="CU735" i="9"/>
  <c r="CV735" i="9"/>
  <c r="CW735" i="9"/>
  <c r="CX735" i="9"/>
  <c r="CY735" i="9"/>
  <c r="CZ735" i="9"/>
  <c r="DA735" i="9"/>
  <c r="DB735" i="9"/>
  <c r="DC735" i="9"/>
  <c r="DD735" i="9"/>
  <c r="DE735" i="9"/>
  <c r="DF735" i="9"/>
  <c r="DG735" i="9"/>
  <c r="DH735" i="9"/>
  <c r="DI735" i="9"/>
  <c r="DJ735" i="9"/>
  <c r="DK735" i="9"/>
  <c r="DL735" i="9"/>
  <c r="DM735" i="9"/>
  <c r="DN735" i="9"/>
  <c r="DO735" i="9"/>
  <c r="DP735" i="9"/>
  <c r="DQ735" i="9"/>
  <c r="DR735" i="9"/>
  <c r="DS735" i="9"/>
  <c r="DT735" i="9"/>
  <c r="DU735" i="9"/>
  <c r="DV735" i="9"/>
  <c r="DW735" i="9"/>
  <c r="DX735" i="9"/>
  <c r="DY735" i="9"/>
  <c r="DZ735" i="9"/>
  <c r="EA735" i="9"/>
  <c r="EB735" i="9"/>
  <c r="EC735" i="9"/>
  <c r="ED735" i="9"/>
  <c r="EE735" i="9"/>
  <c r="EF735" i="9"/>
  <c r="EG735" i="9"/>
  <c r="EH735" i="9"/>
  <c r="EI735" i="9"/>
  <c r="EJ735" i="9"/>
  <c r="EK735" i="9"/>
  <c r="EL735" i="9"/>
  <c r="EM735" i="9"/>
  <c r="EN735" i="9"/>
  <c r="EO735" i="9"/>
  <c r="EP735" i="9"/>
  <c r="EQ735" i="9"/>
  <c r="ER735" i="9"/>
  <c r="ES735" i="9"/>
  <c r="ET735" i="9"/>
  <c r="EU735" i="9"/>
  <c r="EV735" i="9"/>
  <c r="EW735" i="9"/>
  <c r="EX735" i="9"/>
  <c r="EY735" i="9"/>
  <c r="EZ735" i="9"/>
  <c r="FA735" i="9"/>
  <c r="FB735" i="9"/>
  <c r="FC735" i="9"/>
  <c r="FD735" i="9"/>
  <c r="FE735" i="9"/>
  <c r="FF735" i="9"/>
  <c r="FG735" i="9"/>
  <c r="FH735" i="9"/>
  <c r="FI735" i="9"/>
  <c r="FJ735" i="9"/>
  <c r="FK735" i="9"/>
  <c r="FL735" i="9"/>
  <c r="FM735" i="9"/>
  <c r="FN735" i="9"/>
  <c r="FO735" i="9"/>
  <c r="FP735" i="9"/>
  <c r="FQ735" i="9"/>
  <c r="FR735" i="9"/>
  <c r="FS735" i="9"/>
  <c r="FT735" i="9"/>
  <c r="FU735" i="9"/>
  <c r="FV735" i="9"/>
  <c r="FW735" i="9"/>
  <c r="FX735" i="9"/>
  <c r="FY735" i="9"/>
  <c r="FZ735" i="9"/>
  <c r="GA735" i="9"/>
  <c r="GB735" i="9"/>
  <c r="GC735" i="9"/>
  <c r="GD735" i="9"/>
  <c r="GE735" i="9"/>
  <c r="GF735" i="9"/>
  <c r="GG735" i="9"/>
  <c r="GH735" i="9"/>
  <c r="GI735" i="9"/>
  <c r="GJ735" i="9"/>
  <c r="GK735" i="9"/>
  <c r="GL735" i="9"/>
  <c r="GM735" i="9"/>
  <c r="GN735" i="9"/>
  <c r="GO735" i="9"/>
  <c r="GP735" i="9"/>
  <c r="GQ735" i="9"/>
  <c r="GR735" i="9"/>
  <c r="GS735" i="9"/>
  <c r="GT735" i="9"/>
  <c r="GU735" i="9"/>
  <c r="GV735" i="9"/>
  <c r="GW735" i="9"/>
  <c r="GX735" i="9"/>
  <c r="GY735" i="9"/>
  <c r="GZ735" i="9"/>
  <c r="HA735" i="9"/>
  <c r="HB735" i="9"/>
  <c r="HC735" i="9"/>
  <c r="HD735" i="9"/>
  <c r="HE735" i="9"/>
  <c r="HF735" i="9"/>
  <c r="HG735" i="9"/>
  <c r="HH735" i="9"/>
  <c r="HI735" i="9"/>
  <c r="HJ735" i="9"/>
  <c r="HK735" i="9"/>
  <c r="HL735" i="9"/>
  <c r="HM735" i="9"/>
  <c r="HN735" i="9"/>
  <c r="HO735" i="9"/>
  <c r="HP735" i="9"/>
  <c r="HQ735" i="9"/>
  <c r="HR735" i="9"/>
  <c r="HS735" i="9"/>
  <c r="HT735" i="9"/>
  <c r="HU735" i="9"/>
  <c r="HV735" i="9"/>
  <c r="HW735" i="9"/>
  <c r="HX735" i="9"/>
  <c r="HY735" i="9"/>
  <c r="HZ735" i="9"/>
  <c r="IA735" i="9"/>
  <c r="IB735" i="9"/>
  <c r="IC735" i="9"/>
  <c r="ID735" i="9"/>
  <c r="IE735" i="9"/>
  <c r="IF735" i="9"/>
  <c r="IG735" i="9"/>
  <c r="IH735" i="9"/>
  <c r="II735" i="9"/>
  <c r="IJ735" i="9"/>
  <c r="IK735" i="9"/>
  <c r="IL735" i="9"/>
  <c r="IM735" i="9"/>
  <c r="IN735" i="9"/>
  <c r="IO735" i="9"/>
  <c r="IP735" i="9"/>
  <c r="IQ735" i="9"/>
  <c r="IR735" i="9"/>
  <c r="IS735" i="9"/>
  <c r="IT735" i="9"/>
  <c r="IU735" i="9"/>
  <c r="IV735" i="9"/>
  <c r="IW735" i="9"/>
  <c r="IX735" i="9"/>
  <c r="IY735" i="9"/>
  <c r="IZ735" i="9"/>
  <c r="JA735" i="9"/>
  <c r="JB735" i="9"/>
  <c r="JC735" i="9"/>
  <c r="JD735" i="9"/>
  <c r="JE735" i="9"/>
  <c r="JF735" i="9"/>
  <c r="JG735" i="9"/>
  <c r="JH735" i="9"/>
  <c r="JI735" i="9"/>
  <c r="JJ735" i="9"/>
  <c r="JK735" i="9"/>
  <c r="JL735" i="9"/>
  <c r="JM735" i="9"/>
  <c r="JN735" i="9"/>
  <c r="JO735" i="9"/>
  <c r="JP735" i="9"/>
  <c r="JQ735" i="9"/>
  <c r="JR735" i="9"/>
  <c r="JS735" i="9"/>
  <c r="JT735" i="9"/>
  <c r="JU735" i="9"/>
  <c r="JV735" i="9"/>
  <c r="JW735" i="9"/>
  <c r="JX735" i="9"/>
  <c r="JY735" i="9"/>
  <c r="JZ735" i="9"/>
  <c r="KA735" i="9"/>
  <c r="KB735" i="9"/>
  <c r="KC735" i="9"/>
  <c r="KD735" i="9"/>
  <c r="KE735" i="9"/>
  <c r="KF735" i="9"/>
  <c r="KG735" i="9"/>
  <c r="KH735" i="9"/>
  <c r="KI735" i="9"/>
  <c r="KJ735" i="9"/>
  <c r="KK735" i="9"/>
  <c r="KL735" i="9"/>
  <c r="KM735" i="9"/>
  <c r="KN735" i="9"/>
  <c r="KO735" i="9"/>
  <c r="KP735" i="9"/>
  <c r="KQ735" i="9"/>
  <c r="KR735" i="9"/>
  <c r="KS735" i="9"/>
  <c r="KT735" i="9"/>
  <c r="KU735" i="9"/>
  <c r="KV735" i="9"/>
  <c r="KW735" i="9"/>
  <c r="KX735" i="9"/>
  <c r="KY735" i="9"/>
  <c r="KZ735" i="9"/>
  <c r="LA735" i="9"/>
  <c r="LB735" i="9"/>
  <c r="LC735" i="9"/>
  <c r="LD735" i="9"/>
  <c r="LE735" i="9"/>
  <c r="LF735" i="9"/>
  <c r="LG735" i="9"/>
  <c r="LH735" i="9"/>
  <c r="LI735" i="9"/>
  <c r="LJ735" i="9"/>
  <c r="LK735" i="9"/>
  <c r="LL735" i="9"/>
  <c r="LM735" i="9"/>
  <c r="LN735" i="9"/>
  <c r="LO735" i="9"/>
  <c r="LP735" i="9"/>
  <c r="LQ735" i="9"/>
  <c r="LR735" i="9"/>
  <c r="LS735" i="9"/>
  <c r="LT735" i="9"/>
  <c r="LU735" i="9"/>
  <c r="LV735" i="9"/>
  <c r="LW735" i="9"/>
  <c r="LX735" i="9"/>
  <c r="LY735" i="9"/>
  <c r="LZ735" i="9"/>
  <c r="MA735" i="9"/>
  <c r="MB735" i="9"/>
  <c r="MC735" i="9"/>
  <c r="MD735" i="9"/>
  <c r="ME735" i="9"/>
  <c r="MF735" i="9"/>
  <c r="MG735" i="9"/>
  <c r="MH735" i="9"/>
  <c r="MI735" i="9"/>
  <c r="MJ735" i="9"/>
  <c r="MK735" i="9"/>
  <c r="ML735" i="9"/>
  <c r="MM735" i="9"/>
  <c r="MN735" i="9"/>
  <c r="MO735" i="9"/>
  <c r="MP735" i="9"/>
  <c r="MQ735" i="9"/>
  <c r="MR735" i="9"/>
  <c r="MS735" i="9"/>
  <c r="MT735" i="9"/>
  <c r="MU735" i="9"/>
  <c r="MV735" i="9"/>
  <c r="MW735" i="9"/>
  <c r="MX735" i="9"/>
  <c r="MY735" i="9"/>
  <c r="MZ735" i="9"/>
  <c r="NA735" i="9"/>
  <c r="NB735" i="9"/>
  <c r="NC735" i="9"/>
  <c r="ND735" i="9"/>
  <c r="NE735" i="9"/>
  <c r="NF735" i="9"/>
  <c r="NG735" i="9"/>
  <c r="NH735" i="9"/>
  <c r="NI735" i="9"/>
  <c r="NJ735" i="9"/>
  <c r="NK735" i="9"/>
  <c r="NL735" i="9"/>
  <c r="NM735" i="9"/>
  <c r="NN735" i="9"/>
  <c r="NO735" i="9"/>
  <c r="NP735" i="9"/>
  <c r="NQ735" i="9"/>
  <c r="NR735" i="9"/>
  <c r="NS735" i="9"/>
  <c r="NT735" i="9"/>
  <c r="NU735" i="9"/>
  <c r="NV735" i="9"/>
  <c r="NW735" i="9"/>
  <c r="NX735" i="9"/>
  <c r="NY735" i="9"/>
  <c r="NZ735" i="9"/>
  <c r="OA735" i="9"/>
  <c r="OB735" i="9"/>
  <c r="OC735" i="9"/>
  <c r="OD735" i="9"/>
  <c r="OE735" i="9"/>
  <c r="OF735" i="9"/>
  <c r="OG735" i="9"/>
  <c r="OH735" i="9"/>
  <c r="OI735" i="9"/>
  <c r="OJ735" i="9"/>
  <c r="OK735" i="9"/>
  <c r="OL735" i="9"/>
  <c r="OM735" i="9"/>
  <c r="ON735" i="9"/>
  <c r="OO735" i="9"/>
  <c r="OP735" i="9"/>
  <c r="OQ735" i="9"/>
  <c r="OR735" i="9"/>
  <c r="OS735" i="9"/>
  <c r="OT735" i="9"/>
  <c r="OU735" i="9"/>
  <c r="OV735" i="9"/>
  <c r="OW735" i="9"/>
  <c r="OX735" i="9"/>
  <c r="OY735" i="9"/>
  <c r="OZ735" i="9"/>
  <c r="PA735" i="9"/>
  <c r="PB735" i="9"/>
  <c r="PC735" i="9"/>
  <c r="PD735" i="9"/>
  <c r="PE735" i="9"/>
  <c r="PF735" i="9"/>
  <c r="PG735" i="9"/>
  <c r="PH735" i="9"/>
  <c r="PI735" i="9"/>
  <c r="PJ735" i="9"/>
  <c r="PK735" i="9"/>
  <c r="PL735" i="9"/>
  <c r="PM735" i="9"/>
  <c r="PN735" i="9"/>
  <c r="PO735" i="9"/>
  <c r="PP735" i="9"/>
  <c r="PQ735" i="9"/>
  <c r="PR735" i="9"/>
  <c r="PS735" i="9"/>
  <c r="PT735" i="9"/>
  <c r="PU735" i="9"/>
  <c r="PV735" i="9"/>
  <c r="PW735" i="9"/>
  <c r="PX735" i="9"/>
  <c r="PY735" i="9"/>
  <c r="PZ735" i="9"/>
  <c r="QA735" i="9"/>
  <c r="QB735" i="9"/>
  <c r="QC735" i="9"/>
  <c r="QD735" i="9"/>
  <c r="QE735" i="9"/>
  <c r="QF735" i="9"/>
  <c r="QG735" i="9"/>
  <c r="QH735" i="9"/>
  <c r="QI735" i="9"/>
  <c r="QJ735" i="9"/>
  <c r="QK735" i="9"/>
  <c r="QL735" i="9"/>
  <c r="QM735" i="9"/>
  <c r="QN735" i="9"/>
  <c r="QO735" i="9"/>
  <c r="QP735" i="9"/>
  <c r="QQ735" i="9"/>
  <c r="QR735" i="9"/>
  <c r="QS735" i="9"/>
  <c r="QT735" i="9"/>
  <c r="QU735" i="9"/>
  <c r="QV735" i="9"/>
  <c r="QW735" i="9"/>
  <c r="QX735" i="9"/>
  <c r="QY735" i="9"/>
  <c r="QZ735" i="9"/>
  <c r="RA735" i="9"/>
  <c r="RB735" i="9"/>
  <c r="RC735" i="9"/>
  <c r="RD735" i="9"/>
  <c r="RE735" i="9"/>
  <c r="RF735" i="9"/>
  <c r="RG735" i="9"/>
  <c r="RH735" i="9"/>
  <c r="RI735" i="9"/>
  <c r="RJ735" i="9"/>
  <c r="RK735" i="9"/>
  <c r="RL735" i="9"/>
  <c r="RM735" i="9"/>
  <c r="RN735" i="9"/>
  <c r="RO735" i="9"/>
  <c r="RP735" i="9"/>
  <c r="RQ735" i="9"/>
  <c r="RR735" i="9"/>
  <c r="RS735" i="9"/>
  <c r="RT735" i="9"/>
  <c r="RU735" i="9"/>
  <c r="RV735" i="9"/>
  <c r="RW735" i="9"/>
  <c r="RX735" i="9"/>
  <c r="RY735" i="9"/>
  <c r="RZ735" i="9"/>
  <c r="SA735" i="9"/>
  <c r="SB735" i="9"/>
  <c r="SC735" i="9"/>
  <c r="SD735" i="9"/>
  <c r="SE735" i="9"/>
  <c r="SF735" i="9"/>
  <c r="SG735" i="9"/>
  <c r="SH735" i="9"/>
  <c r="SI735" i="9"/>
  <c r="SJ735" i="9"/>
  <c r="SK735" i="9"/>
  <c r="SL735" i="9"/>
  <c r="SM735" i="9"/>
  <c r="SN735" i="9"/>
  <c r="SO735" i="9"/>
  <c r="SP735" i="9"/>
  <c r="SQ735" i="9"/>
  <c r="SR735" i="9"/>
  <c r="SS735" i="9"/>
  <c r="ST735" i="9"/>
  <c r="SU735" i="9"/>
  <c r="SV735" i="9"/>
  <c r="SW735" i="9"/>
  <c r="SX735" i="9"/>
  <c r="SY735" i="9"/>
  <c r="SZ735" i="9"/>
  <c r="TA735" i="9"/>
  <c r="TB735" i="9"/>
  <c r="TC735" i="9"/>
  <c r="TD735" i="9"/>
  <c r="TE735" i="9"/>
  <c r="TF735" i="9"/>
  <c r="TG735" i="9"/>
  <c r="TH735" i="9"/>
  <c r="TI735" i="9"/>
  <c r="TJ735" i="9"/>
  <c r="TK735" i="9"/>
  <c r="TL735" i="9"/>
  <c r="TM735" i="9"/>
  <c r="TN735" i="9"/>
  <c r="TO735" i="9"/>
  <c r="TP735" i="9"/>
  <c r="TQ735" i="9"/>
  <c r="TR735" i="9"/>
  <c r="TS735" i="9"/>
  <c r="TT735" i="9"/>
  <c r="TU735" i="9"/>
  <c r="TV735" i="9"/>
  <c r="TW735" i="9"/>
  <c r="TX735" i="9"/>
  <c r="TY735" i="9"/>
  <c r="TZ735" i="9"/>
  <c r="UA735" i="9"/>
  <c r="UB735" i="9"/>
  <c r="UC735" i="9"/>
  <c r="UD735" i="9"/>
  <c r="UE735" i="9"/>
  <c r="UF735" i="9"/>
  <c r="UG735" i="9"/>
  <c r="UH735" i="9"/>
  <c r="UI735" i="9"/>
  <c r="UJ735" i="9"/>
  <c r="UK735" i="9"/>
  <c r="UL735" i="9"/>
  <c r="UM735" i="9"/>
  <c r="UN735" i="9"/>
  <c r="UO735" i="9"/>
  <c r="UP735" i="9"/>
  <c r="UQ735" i="9"/>
  <c r="UR735" i="9"/>
  <c r="US735" i="9"/>
  <c r="UT735" i="9"/>
  <c r="UU735" i="9"/>
  <c r="UV735" i="9"/>
  <c r="UW735" i="9"/>
  <c r="UX735" i="9"/>
  <c r="UY735" i="9"/>
  <c r="UZ735" i="9"/>
  <c r="VA735" i="9"/>
  <c r="VB735" i="9"/>
  <c r="VC735" i="9"/>
  <c r="VD735" i="9"/>
  <c r="VE735" i="9"/>
  <c r="VF735" i="9"/>
  <c r="VG735" i="9"/>
  <c r="VH735" i="9"/>
  <c r="VI735" i="9"/>
  <c r="VJ735" i="9"/>
  <c r="VK735" i="9"/>
  <c r="VL735" i="9"/>
  <c r="VM735" i="9"/>
  <c r="VN735" i="9"/>
  <c r="VO735" i="9"/>
  <c r="VP735" i="9"/>
  <c r="VQ735" i="9"/>
  <c r="VR735" i="9"/>
  <c r="VS735" i="9"/>
  <c r="VT735" i="9"/>
  <c r="VU735" i="9"/>
  <c r="VV735" i="9"/>
  <c r="VW735" i="9"/>
  <c r="VX735" i="9"/>
  <c r="VY735" i="9"/>
  <c r="VZ735" i="9"/>
  <c r="WA735" i="9"/>
  <c r="WB735" i="9"/>
  <c r="WC735" i="9"/>
  <c r="WD735" i="9"/>
  <c r="WE735" i="9"/>
  <c r="WF735" i="9"/>
  <c r="WG735" i="9"/>
  <c r="WH735" i="9"/>
  <c r="WI735" i="9"/>
  <c r="WJ735" i="9"/>
  <c r="WK735" i="9"/>
  <c r="WL735" i="9"/>
  <c r="WM735" i="9"/>
  <c r="WN735" i="9"/>
  <c r="WO735" i="9"/>
  <c r="WP735" i="9"/>
  <c r="WQ735" i="9"/>
  <c r="WR735" i="9"/>
  <c r="WS735" i="9"/>
  <c r="WT735" i="9"/>
  <c r="WU735" i="9"/>
  <c r="WV735" i="9"/>
  <c r="WW735" i="9"/>
  <c r="WX735" i="9"/>
  <c r="WY735" i="9"/>
  <c r="WZ735" i="9"/>
  <c r="XA735" i="9"/>
  <c r="XB735" i="9"/>
  <c r="XC735" i="9"/>
  <c r="XD735" i="9"/>
  <c r="XE735" i="9"/>
  <c r="XF735" i="9"/>
  <c r="XG735" i="9"/>
  <c r="XH735" i="9"/>
  <c r="XI735" i="9"/>
  <c r="XJ735" i="9"/>
  <c r="XK735" i="9"/>
  <c r="XL735" i="9"/>
  <c r="XM735" i="9"/>
  <c r="XN735" i="9"/>
  <c r="XO735" i="9"/>
  <c r="XP735" i="9"/>
  <c r="XQ735" i="9"/>
  <c r="XR735" i="9"/>
  <c r="XS735" i="9"/>
  <c r="XT735" i="9"/>
  <c r="XU735" i="9"/>
  <c r="XV735" i="9"/>
  <c r="XW735" i="9"/>
  <c r="XX735" i="9"/>
  <c r="XY735" i="9"/>
  <c r="XZ735" i="9"/>
  <c r="YA735" i="9"/>
  <c r="YB735" i="9"/>
  <c r="YC735" i="9"/>
  <c r="YD735" i="9"/>
  <c r="YE735" i="9"/>
  <c r="YF735" i="9"/>
  <c r="YG735" i="9"/>
  <c r="YH735" i="9"/>
  <c r="YI735" i="9"/>
  <c r="YJ735" i="9"/>
  <c r="YK735" i="9"/>
  <c r="YL735" i="9"/>
  <c r="YM735" i="9"/>
  <c r="YN735" i="9"/>
  <c r="YO735" i="9"/>
  <c r="YP735" i="9"/>
  <c r="YQ735" i="9"/>
  <c r="YR735" i="9"/>
  <c r="YS735" i="9"/>
  <c r="YT735" i="9"/>
  <c r="YU735" i="9"/>
  <c r="YV735" i="9"/>
  <c r="YW735" i="9"/>
  <c r="YX735" i="9"/>
  <c r="YY735" i="9"/>
  <c r="YZ735" i="9"/>
  <c r="ZA735" i="9"/>
  <c r="ZB735" i="9"/>
  <c r="ZC735" i="9"/>
  <c r="ZD735" i="9"/>
  <c r="ZE735" i="9"/>
  <c r="ZF735" i="9"/>
  <c r="ZG735" i="9"/>
  <c r="ZH735" i="9"/>
  <c r="ZI735" i="9"/>
  <c r="ZJ735" i="9"/>
  <c r="ZK735" i="9"/>
  <c r="ZL735" i="9"/>
  <c r="ZM735" i="9"/>
  <c r="ZN735" i="9"/>
  <c r="ZO735" i="9"/>
  <c r="ZP735" i="9"/>
  <c r="ZQ735" i="9"/>
  <c r="ZR735" i="9"/>
  <c r="ZS735" i="9"/>
  <c r="ZT735" i="9"/>
  <c r="ZU735" i="9"/>
  <c r="ZV735" i="9"/>
  <c r="ZW735" i="9"/>
  <c r="ZX735" i="9"/>
  <c r="ZY735" i="9"/>
  <c r="ZZ735" i="9"/>
  <c r="AAA735" i="9"/>
  <c r="AAB735" i="9"/>
  <c r="AAC735" i="9"/>
  <c r="AAD735" i="9"/>
  <c r="AAE735" i="9"/>
  <c r="AAF735" i="9"/>
  <c r="AAG735" i="9"/>
  <c r="AAH735" i="9"/>
  <c r="AAI735" i="9"/>
  <c r="AAJ735" i="9"/>
  <c r="AAK735" i="9"/>
  <c r="AAL735" i="9"/>
  <c r="AAM735" i="9"/>
  <c r="AAN735" i="9"/>
  <c r="AAO735" i="9"/>
  <c r="AAP735" i="9"/>
  <c r="AAQ735" i="9"/>
  <c r="AAR735" i="9"/>
  <c r="AAS735" i="9"/>
  <c r="AAT735" i="9"/>
  <c r="AAU735" i="9"/>
  <c r="AAV735" i="9"/>
  <c r="AAW735" i="9"/>
  <c r="AAX735" i="9"/>
  <c r="AAY735" i="9"/>
  <c r="AAZ735" i="9"/>
  <c r="ABA735" i="9"/>
  <c r="ABB735" i="9"/>
  <c r="ABC735" i="9"/>
  <c r="ABD735" i="9"/>
  <c r="ABE735" i="9"/>
  <c r="ABF735" i="9"/>
  <c r="ABG735" i="9"/>
  <c r="ABH735" i="9"/>
  <c r="ABI735" i="9"/>
  <c r="ABJ735" i="9"/>
  <c r="ABK735" i="9"/>
  <c r="ABL735" i="9"/>
  <c r="ABM735" i="9"/>
  <c r="ABN735" i="9"/>
  <c r="ABO735" i="9"/>
  <c r="ABP735" i="9"/>
  <c r="ABQ735" i="9"/>
  <c r="ABR735" i="9"/>
  <c r="ABS735" i="9"/>
  <c r="ABT735" i="9"/>
  <c r="ABU735" i="9"/>
  <c r="ABV735" i="9"/>
  <c r="ABW735" i="9"/>
  <c r="ABX735" i="9"/>
  <c r="ABY735" i="9"/>
  <c r="ABZ735" i="9"/>
  <c r="ACA735" i="9"/>
  <c r="ACB735" i="9"/>
  <c r="ACC735" i="9"/>
  <c r="ACD735" i="9"/>
  <c r="ACE735" i="9"/>
  <c r="ACF735" i="9"/>
  <c r="ACG735" i="9"/>
  <c r="ACH735" i="9"/>
  <c r="ACI735" i="9"/>
  <c r="ACJ735" i="9"/>
  <c r="ACK735" i="9"/>
  <c r="ACL735" i="9"/>
  <c r="ACM735" i="9"/>
  <c r="ACN735" i="9"/>
  <c r="ACO735" i="9"/>
  <c r="ACP735" i="9"/>
  <c r="ACQ735" i="9"/>
  <c r="ACR735" i="9"/>
  <c r="ACS735" i="9"/>
  <c r="ACT735" i="9"/>
  <c r="ACU735" i="9"/>
  <c r="ACV735" i="9"/>
  <c r="ACW735" i="9"/>
  <c r="ACX735" i="9"/>
  <c r="ACY735" i="9"/>
  <c r="ACZ735" i="9"/>
  <c r="ADA735" i="9"/>
  <c r="ADB735" i="9"/>
  <c r="ADC735" i="9"/>
  <c r="ADD735" i="9"/>
  <c r="ADE735" i="9"/>
  <c r="ADF735" i="9"/>
  <c r="ADG735" i="9"/>
  <c r="ADH735" i="9"/>
  <c r="ADI735" i="9"/>
  <c r="ADJ735" i="9"/>
  <c r="ADK735" i="9"/>
  <c r="ADL735" i="9"/>
  <c r="ADM735" i="9"/>
  <c r="ADN735" i="9"/>
  <c r="ADO735" i="9"/>
  <c r="ADP735" i="9"/>
  <c r="ADQ735" i="9"/>
  <c r="ADR735" i="9"/>
  <c r="ADS735" i="9"/>
  <c r="ADT735" i="9"/>
  <c r="ADU735" i="9"/>
  <c r="ADV735" i="9"/>
  <c r="ADW735" i="9"/>
  <c r="ADX735" i="9"/>
  <c r="ADY735" i="9"/>
  <c r="ADZ735" i="9"/>
  <c r="AEA735" i="9"/>
  <c r="AEB735" i="9"/>
  <c r="AEC735" i="9"/>
  <c r="AED735" i="9"/>
  <c r="AEE735" i="9"/>
  <c r="AEF735" i="9"/>
  <c r="AEG735" i="9"/>
  <c r="AEH735" i="9"/>
  <c r="AEI735" i="9"/>
  <c r="AEJ735" i="9"/>
  <c r="AEK735" i="9"/>
  <c r="AEL735" i="9"/>
  <c r="AEM735" i="9"/>
  <c r="AEN735" i="9"/>
  <c r="AEO735" i="9"/>
  <c r="AEP735" i="9"/>
  <c r="AEQ735" i="9"/>
  <c r="AER735" i="9"/>
  <c r="AES735" i="9"/>
  <c r="AET735" i="9"/>
  <c r="AEU735" i="9"/>
  <c r="AEV735" i="9"/>
  <c r="AEW735" i="9"/>
  <c r="AEX735" i="9"/>
  <c r="AEY735" i="9"/>
  <c r="AEZ735" i="9"/>
  <c r="AFA735" i="9"/>
  <c r="AFB735" i="9"/>
  <c r="AFC735" i="9"/>
  <c r="AFD735" i="9"/>
  <c r="AFE735" i="9"/>
  <c r="AFF735" i="9"/>
  <c r="AFG735" i="9"/>
  <c r="AFH735" i="9"/>
  <c r="AFI735" i="9"/>
  <c r="AFJ735" i="9"/>
  <c r="AFK735" i="9"/>
  <c r="AFL735" i="9"/>
  <c r="AFM735" i="9"/>
  <c r="AFN735" i="9"/>
  <c r="AFO735" i="9"/>
  <c r="AFP735" i="9"/>
  <c r="CK736" i="9"/>
  <c r="CL736" i="9"/>
  <c r="CM736" i="9"/>
  <c r="CN736" i="9"/>
  <c r="CO736" i="9"/>
  <c r="CP736" i="9"/>
  <c r="CQ736" i="9"/>
  <c r="CR736" i="9"/>
  <c r="CS736" i="9"/>
  <c r="CT736" i="9"/>
  <c r="CU736" i="9"/>
  <c r="CV736" i="9"/>
  <c r="CW736" i="9"/>
  <c r="CX736" i="9"/>
  <c r="CY736" i="9"/>
  <c r="CZ736" i="9"/>
  <c r="DA736" i="9"/>
  <c r="DB736" i="9"/>
  <c r="DC736" i="9"/>
  <c r="DD736" i="9"/>
  <c r="DE736" i="9"/>
  <c r="DF736" i="9"/>
  <c r="DG736" i="9"/>
  <c r="DH736" i="9"/>
  <c r="DI736" i="9"/>
  <c r="DJ736" i="9"/>
  <c r="DK736" i="9"/>
  <c r="DL736" i="9"/>
  <c r="DM736" i="9"/>
  <c r="DN736" i="9"/>
  <c r="DO736" i="9"/>
  <c r="DP736" i="9"/>
  <c r="DQ736" i="9"/>
  <c r="DR736" i="9"/>
  <c r="DS736" i="9"/>
  <c r="DT736" i="9"/>
  <c r="DU736" i="9"/>
  <c r="DV736" i="9"/>
  <c r="DW736" i="9"/>
  <c r="DX736" i="9"/>
  <c r="DY736" i="9"/>
  <c r="DZ736" i="9"/>
  <c r="EA736" i="9"/>
  <c r="EB736" i="9"/>
  <c r="EC736" i="9"/>
  <c r="ED736" i="9"/>
  <c r="EE736" i="9"/>
  <c r="EF736" i="9"/>
  <c r="EG736" i="9"/>
  <c r="EH736" i="9"/>
  <c r="EI736" i="9"/>
  <c r="EJ736" i="9"/>
  <c r="EK736" i="9"/>
  <c r="EL736" i="9"/>
  <c r="EM736" i="9"/>
  <c r="EN736" i="9"/>
  <c r="EO736" i="9"/>
  <c r="EP736" i="9"/>
  <c r="EQ736" i="9"/>
  <c r="ER736" i="9"/>
  <c r="ES736" i="9"/>
  <c r="ET736" i="9"/>
  <c r="EU736" i="9"/>
  <c r="EV736" i="9"/>
  <c r="EW736" i="9"/>
  <c r="EX736" i="9"/>
  <c r="EY736" i="9"/>
  <c r="EZ736" i="9"/>
  <c r="FA736" i="9"/>
  <c r="FB736" i="9"/>
  <c r="FC736" i="9"/>
  <c r="FD736" i="9"/>
  <c r="FE736" i="9"/>
  <c r="FF736" i="9"/>
  <c r="FG736" i="9"/>
  <c r="FH736" i="9"/>
  <c r="FI736" i="9"/>
  <c r="FJ736" i="9"/>
  <c r="FK736" i="9"/>
  <c r="FL736" i="9"/>
  <c r="FM736" i="9"/>
  <c r="FN736" i="9"/>
  <c r="FO736" i="9"/>
  <c r="FP736" i="9"/>
  <c r="FQ736" i="9"/>
  <c r="FR736" i="9"/>
  <c r="FS736" i="9"/>
  <c r="FT736" i="9"/>
  <c r="FU736" i="9"/>
  <c r="FV736" i="9"/>
  <c r="FW736" i="9"/>
  <c r="FX736" i="9"/>
  <c r="FY736" i="9"/>
  <c r="FZ736" i="9"/>
  <c r="GA736" i="9"/>
  <c r="GB736" i="9"/>
  <c r="GC736" i="9"/>
  <c r="GD736" i="9"/>
  <c r="GE736" i="9"/>
  <c r="GF736" i="9"/>
  <c r="GG736" i="9"/>
  <c r="GH736" i="9"/>
  <c r="GI736" i="9"/>
  <c r="GJ736" i="9"/>
  <c r="GK736" i="9"/>
  <c r="GL736" i="9"/>
  <c r="GM736" i="9"/>
  <c r="GN736" i="9"/>
  <c r="GO736" i="9"/>
  <c r="GP736" i="9"/>
  <c r="GQ736" i="9"/>
  <c r="GR736" i="9"/>
  <c r="GS736" i="9"/>
  <c r="GT736" i="9"/>
  <c r="GU736" i="9"/>
  <c r="GV736" i="9"/>
  <c r="GW736" i="9"/>
  <c r="GX736" i="9"/>
  <c r="GY736" i="9"/>
  <c r="GZ736" i="9"/>
  <c r="HA736" i="9"/>
  <c r="HB736" i="9"/>
  <c r="HC736" i="9"/>
  <c r="HD736" i="9"/>
  <c r="HE736" i="9"/>
  <c r="HF736" i="9"/>
  <c r="HG736" i="9"/>
  <c r="HH736" i="9"/>
  <c r="HI736" i="9"/>
  <c r="HJ736" i="9"/>
  <c r="HK736" i="9"/>
  <c r="HL736" i="9"/>
  <c r="HM736" i="9"/>
  <c r="HN736" i="9"/>
  <c r="HO736" i="9"/>
  <c r="HP736" i="9"/>
  <c r="HQ736" i="9"/>
  <c r="HR736" i="9"/>
  <c r="HS736" i="9"/>
  <c r="HT736" i="9"/>
  <c r="HU736" i="9"/>
  <c r="HV736" i="9"/>
  <c r="HW736" i="9"/>
  <c r="HX736" i="9"/>
  <c r="HY736" i="9"/>
  <c r="HZ736" i="9"/>
  <c r="IA736" i="9"/>
  <c r="IB736" i="9"/>
  <c r="IC736" i="9"/>
  <c r="ID736" i="9"/>
  <c r="IE736" i="9"/>
  <c r="IF736" i="9"/>
  <c r="IG736" i="9"/>
  <c r="IH736" i="9"/>
  <c r="II736" i="9"/>
  <c r="IJ736" i="9"/>
  <c r="IK736" i="9"/>
  <c r="IL736" i="9"/>
  <c r="IM736" i="9"/>
  <c r="IN736" i="9"/>
  <c r="IO736" i="9"/>
  <c r="IP736" i="9"/>
  <c r="IQ736" i="9"/>
  <c r="IR736" i="9"/>
  <c r="IS736" i="9"/>
  <c r="IT736" i="9"/>
  <c r="IU736" i="9"/>
  <c r="IV736" i="9"/>
  <c r="IW736" i="9"/>
  <c r="IX736" i="9"/>
  <c r="IY736" i="9"/>
  <c r="IZ736" i="9"/>
  <c r="JA736" i="9"/>
  <c r="JB736" i="9"/>
  <c r="JC736" i="9"/>
  <c r="JD736" i="9"/>
  <c r="JE736" i="9"/>
  <c r="JF736" i="9"/>
  <c r="JG736" i="9"/>
  <c r="JH736" i="9"/>
  <c r="JI736" i="9"/>
  <c r="JJ736" i="9"/>
  <c r="JK736" i="9"/>
  <c r="JL736" i="9"/>
  <c r="JM736" i="9"/>
  <c r="JN736" i="9"/>
  <c r="JO736" i="9"/>
  <c r="JP736" i="9"/>
  <c r="JQ736" i="9"/>
  <c r="JR736" i="9"/>
  <c r="JS736" i="9"/>
  <c r="JT736" i="9"/>
  <c r="JU736" i="9"/>
  <c r="JV736" i="9"/>
  <c r="JW736" i="9"/>
  <c r="JX736" i="9"/>
  <c r="JY736" i="9"/>
  <c r="JZ736" i="9"/>
  <c r="KA736" i="9"/>
  <c r="KB736" i="9"/>
  <c r="KC736" i="9"/>
  <c r="KD736" i="9"/>
  <c r="KE736" i="9"/>
  <c r="KF736" i="9"/>
  <c r="KG736" i="9"/>
  <c r="KH736" i="9"/>
  <c r="KI736" i="9"/>
  <c r="KJ736" i="9"/>
  <c r="KK736" i="9"/>
  <c r="KL736" i="9"/>
  <c r="KM736" i="9"/>
  <c r="KN736" i="9"/>
  <c r="KO736" i="9"/>
  <c r="KP736" i="9"/>
  <c r="KQ736" i="9"/>
  <c r="KR736" i="9"/>
  <c r="KS736" i="9"/>
  <c r="KT736" i="9"/>
  <c r="KU736" i="9"/>
  <c r="KV736" i="9"/>
  <c r="KW736" i="9"/>
  <c r="KX736" i="9"/>
  <c r="KY736" i="9"/>
  <c r="KZ736" i="9"/>
  <c r="LA736" i="9"/>
  <c r="LB736" i="9"/>
  <c r="LC736" i="9"/>
  <c r="LD736" i="9"/>
  <c r="LE736" i="9"/>
  <c r="LF736" i="9"/>
  <c r="LG736" i="9"/>
  <c r="LH736" i="9"/>
  <c r="LI736" i="9"/>
  <c r="LJ736" i="9"/>
  <c r="LK736" i="9"/>
  <c r="LL736" i="9"/>
  <c r="LM736" i="9"/>
  <c r="LN736" i="9"/>
  <c r="LO736" i="9"/>
  <c r="LP736" i="9"/>
  <c r="LQ736" i="9"/>
  <c r="LR736" i="9"/>
  <c r="LS736" i="9"/>
  <c r="LT736" i="9"/>
  <c r="LU736" i="9"/>
  <c r="LV736" i="9"/>
  <c r="LW736" i="9"/>
  <c r="LX736" i="9"/>
  <c r="LY736" i="9"/>
  <c r="LZ736" i="9"/>
  <c r="MA736" i="9"/>
  <c r="MB736" i="9"/>
  <c r="MC736" i="9"/>
  <c r="MD736" i="9"/>
  <c r="ME736" i="9"/>
  <c r="MF736" i="9"/>
  <c r="MG736" i="9"/>
  <c r="MH736" i="9"/>
  <c r="MI736" i="9"/>
  <c r="MJ736" i="9"/>
  <c r="MK736" i="9"/>
  <c r="ML736" i="9"/>
  <c r="MM736" i="9"/>
  <c r="MN736" i="9"/>
  <c r="MO736" i="9"/>
  <c r="MP736" i="9"/>
  <c r="MQ736" i="9"/>
  <c r="MR736" i="9"/>
  <c r="MS736" i="9"/>
  <c r="MT736" i="9"/>
  <c r="MU736" i="9"/>
  <c r="MV736" i="9"/>
  <c r="MW736" i="9"/>
  <c r="MX736" i="9"/>
  <c r="MY736" i="9"/>
  <c r="MZ736" i="9"/>
  <c r="NA736" i="9"/>
  <c r="NB736" i="9"/>
  <c r="NC736" i="9"/>
  <c r="ND736" i="9"/>
  <c r="NE736" i="9"/>
  <c r="NF736" i="9"/>
  <c r="NG736" i="9"/>
  <c r="NH736" i="9"/>
  <c r="NI736" i="9"/>
  <c r="NJ736" i="9"/>
  <c r="NK736" i="9"/>
  <c r="NL736" i="9"/>
  <c r="NM736" i="9"/>
  <c r="NN736" i="9"/>
  <c r="NO736" i="9"/>
  <c r="NP736" i="9"/>
  <c r="NQ736" i="9"/>
  <c r="NR736" i="9"/>
  <c r="NS736" i="9"/>
  <c r="NT736" i="9"/>
  <c r="NU736" i="9"/>
  <c r="NV736" i="9"/>
  <c r="NW736" i="9"/>
  <c r="NX736" i="9"/>
  <c r="NY736" i="9"/>
  <c r="NZ736" i="9"/>
  <c r="OA736" i="9"/>
  <c r="OB736" i="9"/>
  <c r="OC736" i="9"/>
  <c r="OD736" i="9"/>
  <c r="OE736" i="9"/>
  <c r="OF736" i="9"/>
  <c r="OG736" i="9"/>
  <c r="OH736" i="9"/>
  <c r="OI736" i="9"/>
  <c r="OJ736" i="9"/>
  <c r="OK736" i="9"/>
  <c r="OL736" i="9"/>
  <c r="OM736" i="9"/>
  <c r="ON736" i="9"/>
  <c r="OO736" i="9"/>
  <c r="OP736" i="9"/>
  <c r="OQ736" i="9"/>
  <c r="OR736" i="9"/>
  <c r="OS736" i="9"/>
  <c r="OT736" i="9"/>
  <c r="OU736" i="9"/>
  <c r="OV736" i="9"/>
  <c r="OW736" i="9"/>
  <c r="OX736" i="9"/>
  <c r="OY736" i="9"/>
  <c r="OZ736" i="9"/>
  <c r="PA736" i="9"/>
  <c r="PB736" i="9"/>
  <c r="PC736" i="9"/>
  <c r="PD736" i="9"/>
  <c r="PE736" i="9"/>
  <c r="PF736" i="9"/>
  <c r="PG736" i="9"/>
  <c r="PH736" i="9"/>
  <c r="PI736" i="9"/>
  <c r="PJ736" i="9"/>
  <c r="PK736" i="9"/>
  <c r="PL736" i="9"/>
  <c r="PM736" i="9"/>
  <c r="PN736" i="9"/>
  <c r="PO736" i="9"/>
  <c r="PP736" i="9"/>
  <c r="PQ736" i="9"/>
  <c r="PR736" i="9"/>
  <c r="PS736" i="9"/>
  <c r="PT736" i="9"/>
  <c r="PU736" i="9"/>
  <c r="PV736" i="9"/>
  <c r="PW736" i="9"/>
  <c r="PX736" i="9"/>
  <c r="PY736" i="9"/>
  <c r="PZ736" i="9"/>
  <c r="QA736" i="9"/>
  <c r="QB736" i="9"/>
  <c r="QC736" i="9"/>
  <c r="QD736" i="9"/>
  <c r="QE736" i="9"/>
  <c r="QF736" i="9"/>
  <c r="QG736" i="9"/>
  <c r="QH736" i="9"/>
  <c r="QI736" i="9"/>
  <c r="QJ736" i="9"/>
  <c r="QK736" i="9"/>
  <c r="QL736" i="9"/>
  <c r="QM736" i="9"/>
  <c r="QN736" i="9"/>
  <c r="QO736" i="9"/>
  <c r="QP736" i="9"/>
  <c r="QQ736" i="9"/>
  <c r="QR736" i="9"/>
  <c r="QS736" i="9"/>
  <c r="QT736" i="9"/>
  <c r="QU736" i="9"/>
  <c r="QV736" i="9"/>
  <c r="QW736" i="9"/>
  <c r="QX736" i="9"/>
  <c r="QY736" i="9"/>
  <c r="QZ736" i="9"/>
  <c r="RA736" i="9"/>
  <c r="RB736" i="9"/>
  <c r="RC736" i="9"/>
  <c r="RD736" i="9"/>
  <c r="RE736" i="9"/>
  <c r="RF736" i="9"/>
  <c r="RG736" i="9"/>
  <c r="RH736" i="9"/>
  <c r="RI736" i="9"/>
  <c r="RJ736" i="9"/>
  <c r="RK736" i="9"/>
  <c r="RL736" i="9"/>
  <c r="RM736" i="9"/>
  <c r="RN736" i="9"/>
  <c r="RO736" i="9"/>
  <c r="RP736" i="9"/>
  <c r="RQ736" i="9"/>
  <c r="RR736" i="9"/>
  <c r="RS736" i="9"/>
  <c r="RT736" i="9"/>
  <c r="RU736" i="9"/>
  <c r="RV736" i="9"/>
  <c r="RW736" i="9"/>
  <c r="RX736" i="9"/>
  <c r="RY736" i="9"/>
  <c r="RZ736" i="9"/>
  <c r="SA736" i="9"/>
  <c r="SB736" i="9"/>
  <c r="SC736" i="9"/>
  <c r="SD736" i="9"/>
  <c r="SE736" i="9"/>
  <c r="SF736" i="9"/>
  <c r="SG736" i="9"/>
  <c r="SH736" i="9"/>
  <c r="SI736" i="9"/>
  <c r="SJ736" i="9"/>
  <c r="SK736" i="9"/>
  <c r="SL736" i="9"/>
  <c r="SM736" i="9"/>
  <c r="SN736" i="9"/>
  <c r="SO736" i="9"/>
  <c r="SP736" i="9"/>
  <c r="SQ736" i="9"/>
  <c r="SR736" i="9"/>
  <c r="SS736" i="9"/>
  <c r="ST736" i="9"/>
  <c r="SU736" i="9"/>
  <c r="SV736" i="9"/>
  <c r="SW736" i="9"/>
  <c r="SX736" i="9"/>
  <c r="SY736" i="9"/>
  <c r="SZ736" i="9"/>
  <c r="TA736" i="9"/>
  <c r="TB736" i="9"/>
  <c r="TC736" i="9"/>
  <c r="TD736" i="9"/>
  <c r="TE736" i="9"/>
  <c r="TF736" i="9"/>
  <c r="TG736" i="9"/>
  <c r="TH736" i="9"/>
  <c r="TI736" i="9"/>
  <c r="TJ736" i="9"/>
  <c r="TK736" i="9"/>
  <c r="TL736" i="9"/>
  <c r="TM736" i="9"/>
  <c r="TN736" i="9"/>
  <c r="TO736" i="9"/>
  <c r="TP736" i="9"/>
  <c r="TQ736" i="9"/>
  <c r="TR736" i="9"/>
  <c r="TS736" i="9"/>
  <c r="TT736" i="9"/>
  <c r="TU736" i="9"/>
  <c r="TV736" i="9"/>
  <c r="TW736" i="9"/>
  <c r="TX736" i="9"/>
  <c r="TY736" i="9"/>
  <c r="TZ736" i="9"/>
  <c r="UA736" i="9"/>
  <c r="UB736" i="9"/>
  <c r="UC736" i="9"/>
  <c r="UD736" i="9"/>
  <c r="UE736" i="9"/>
  <c r="UF736" i="9"/>
  <c r="UG736" i="9"/>
  <c r="UH736" i="9"/>
  <c r="UI736" i="9"/>
  <c r="UJ736" i="9"/>
  <c r="UK736" i="9"/>
  <c r="UL736" i="9"/>
  <c r="UM736" i="9"/>
  <c r="UN736" i="9"/>
  <c r="UO736" i="9"/>
  <c r="UP736" i="9"/>
  <c r="UQ736" i="9"/>
  <c r="UR736" i="9"/>
  <c r="US736" i="9"/>
  <c r="UT736" i="9"/>
  <c r="UU736" i="9"/>
  <c r="UV736" i="9"/>
  <c r="UW736" i="9"/>
  <c r="UX736" i="9"/>
  <c r="UY736" i="9"/>
  <c r="UZ736" i="9"/>
  <c r="VA736" i="9"/>
  <c r="VB736" i="9"/>
  <c r="VC736" i="9"/>
  <c r="VD736" i="9"/>
  <c r="VE736" i="9"/>
  <c r="VF736" i="9"/>
  <c r="VG736" i="9"/>
  <c r="VH736" i="9"/>
  <c r="VI736" i="9"/>
  <c r="VJ736" i="9"/>
  <c r="VK736" i="9"/>
  <c r="VL736" i="9"/>
  <c r="VM736" i="9"/>
  <c r="VN736" i="9"/>
  <c r="VO736" i="9"/>
  <c r="VP736" i="9"/>
  <c r="VQ736" i="9"/>
  <c r="VR736" i="9"/>
  <c r="VS736" i="9"/>
  <c r="VT736" i="9"/>
  <c r="VU736" i="9"/>
  <c r="VV736" i="9"/>
  <c r="VW736" i="9"/>
  <c r="VX736" i="9"/>
  <c r="VY736" i="9"/>
  <c r="VZ736" i="9"/>
  <c r="WA736" i="9"/>
  <c r="WB736" i="9"/>
  <c r="WC736" i="9"/>
  <c r="WD736" i="9"/>
  <c r="WE736" i="9"/>
  <c r="WF736" i="9"/>
  <c r="WG736" i="9"/>
  <c r="WH736" i="9"/>
  <c r="WI736" i="9"/>
  <c r="WJ736" i="9"/>
  <c r="WK736" i="9"/>
  <c r="WL736" i="9"/>
  <c r="WM736" i="9"/>
  <c r="WN736" i="9"/>
  <c r="WO736" i="9"/>
  <c r="WP736" i="9"/>
  <c r="WQ736" i="9"/>
  <c r="WR736" i="9"/>
  <c r="WS736" i="9"/>
  <c r="WT736" i="9"/>
  <c r="WU736" i="9"/>
  <c r="WV736" i="9"/>
  <c r="WW736" i="9"/>
  <c r="WX736" i="9"/>
  <c r="WY736" i="9"/>
  <c r="WZ736" i="9"/>
  <c r="XA736" i="9"/>
  <c r="XB736" i="9"/>
  <c r="XC736" i="9"/>
  <c r="XD736" i="9"/>
  <c r="XE736" i="9"/>
  <c r="XF736" i="9"/>
  <c r="XG736" i="9"/>
  <c r="XH736" i="9"/>
  <c r="XI736" i="9"/>
  <c r="XJ736" i="9"/>
  <c r="XK736" i="9"/>
  <c r="XL736" i="9"/>
  <c r="XM736" i="9"/>
  <c r="XN736" i="9"/>
  <c r="XO736" i="9"/>
  <c r="XP736" i="9"/>
  <c r="XQ736" i="9"/>
  <c r="XR736" i="9"/>
  <c r="XS736" i="9"/>
  <c r="XT736" i="9"/>
  <c r="XU736" i="9"/>
  <c r="XV736" i="9"/>
  <c r="XW736" i="9"/>
  <c r="XX736" i="9"/>
  <c r="XY736" i="9"/>
  <c r="XZ736" i="9"/>
  <c r="YA736" i="9"/>
  <c r="YB736" i="9"/>
  <c r="YC736" i="9"/>
  <c r="YD736" i="9"/>
  <c r="YE736" i="9"/>
  <c r="YF736" i="9"/>
  <c r="YG736" i="9"/>
  <c r="YH736" i="9"/>
  <c r="YI736" i="9"/>
  <c r="YJ736" i="9"/>
  <c r="YK736" i="9"/>
  <c r="YL736" i="9"/>
  <c r="YM736" i="9"/>
  <c r="YN736" i="9"/>
  <c r="YO736" i="9"/>
  <c r="YP736" i="9"/>
  <c r="YQ736" i="9"/>
  <c r="YR736" i="9"/>
  <c r="YS736" i="9"/>
  <c r="YT736" i="9"/>
  <c r="YU736" i="9"/>
  <c r="YV736" i="9"/>
  <c r="YW736" i="9"/>
  <c r="YX736" i="9"/>
  <c r="YY736" i="9"/>
  <c r="YZ736" i="9"/>
  <c r="ZA736" i="9"/>
  <c r="ZB736" i="9"/>
  <c r="ZC736" i="9"/>
  <c r="ZD736" i="9"/>
  <c r="ZE736" i="9"/>
  <c r="ZF736" i="9"/>
  <c r="ZG736" i="9"/>
  <c r="ZH736" i="9"/>
  <c r="ZI736" i="9"/>
  <c r="ZJ736" i="9"/>
  <c r="ZK736" i="9"/>
  <c r="ZL736" i="9"/>
  <c r="ZM736" i="9"/>
  <c r="ZN736" i="9"/>
  <c r="ZO736" i="9"/>
  <c r="ZP736" i="9"/>
  <c r="ZQ736" i="9"/>
  <c r="ZR736" i="9"/>
  <c r="ZS736" i="9"/>
  <c r="ZT736" i="9"/>
  <c r="ZU736" i="9"/>
  <c r="ZV736" i="9"/>
  <c r="ZW736" i="9"/>
  <c r="ZX736" i="9"/>
  <c r="ZY736" i="9"/>
  <c r="ZZ736" i="9"/>
  <c r="AAA736" i="9"/>
  <c r="AAB736" i="9"/>
  <c r="AAC736" i="9"/>
  <c r="AAD736" i="9"/>
  <c r="AAE736" i="9"/>
  <c r="AAF736" i="9"/>
  <c r="AAG736" i="9"/>
  <c r="AAH736" i="9"/>
  <c r="AAI736" i="9"/>
  <c r="AAJ736" i="9"/>
  <c r="AAK736" i="9"/>
  <c r="AAL736" i="9"/>
  <c r="AAM736" i="9"/>
  <c r="AAN736" i="9"/>
  <c r="AAO736" i="9"/>
  <c r="AAP736" i="9"/>
  <c r="AAQ736" i="9"/>
  <c r="AAR736" i="9"/>
  <c r="AAS736" i="9"/>
  <c r="AAT736" i="9"/>
  <c r="AAU736" i="9"/>
  <c r="AAV736" i="9"/>
  <c r="AAW736" i="9"/>
  <c r="AAX736" i="9"/>
  <c r="AAY736" i="9"/>
  <c r="AAZ736" i="9"/>
  <c r="ABA736" i="9"/>
  <c r="ABB736" i="9"/>
  <c r="ABC736" i="9"/>
  <c r="ABD736" i="9"/>
  <c r="ABE736" i="9"/>
  <c r="ABF736" i="9"/>
  <c r="ABG736" i="9"/>
  <c r="ABH736" i="9"/>
  <c r="ABI736" i="9"/>
  <c r="ABJ736" i="9"/>
  <c r="ABK736" i="9"/>
  <c r="ABL736" i="9"/>
  <c r="ABM736" i="9"/>
  <c r="ABN736" i="9"/>
  <c r="ABO736" i="9"/>
  <c r="ABP736" i="9"/>
  <c r="ABQ736" i="9"/>
  <c r="ABR736" i="9"/>
  <c r="ABS736" i="9"/>
  <c r="ABT736" i="9"/>
  <c r="ABU736" i="9"/>
  <c r="ABV736" i="9"/>
  <c r="ABW736" i="9"/>
  <c r="ABX736" i="9"/>
  <c r="ABY736" i="9"/>
  <c r="ABZ736" i="9"/>
  <c r="ACA736" i="9"/>
  <c r="ACB736" i="9"/>
  <c r="ACC736" i="9"/>
  <c r="ACD736" i="9"/>
  <c r="ACE736" i="9"/>
  <c r="ACF736" i="9"/>
  <c r="ACG736" i="9"/>
  <c r="ACH736" i="9"/>
  <c r="ACI736" i="9"/>
  <c r="ACJ736" i="9"/>
  <c r="ACK736" i="9"/>
  <c r="ACL736" i="9"/>
  <c r="ACM736" i="9"/>
  <c r="ACN736" i="9"/>
  <c r="ACO736" i="9"/>
  <c r="ACP736" i="9"/>
  <c r="ACQ736" i="9"/>
  <c r="ACR736" i="9"/>
  <c r="ACS736" i="9"/>
  <c r="ACT736" i="9"/>
  <c r="ACU736" i="9"/>
  <c r="ACV736" i="9"/>
  <c r="ACW736" i="9"/>
  <c r="ACX736" i="9"/>
  <c r="ACY736" i="9"/>
  <c r="ACZ736" i="9"/>
  <c r="ADA736" i="9"/>
  <c r="ADB736" i="9"/>
  <c r="ADC736" i="9"/>
  <c r="ADD736" i="9"/>
  <c r="ADE736" i="9"/>
  <c r="ADF736" i="9"/>
  <c r="ADG736" i="9"/>
  <c r="ADH736" i="9"/>
  <c r="ADI736" i="9"/>
  <c r="ADJ736" i="9"/>
  <c r="ADK736" i="9"/>
  <c r="ADL736" i="9"/>
  <c r="ADM736" i="9"/>
  <c r="ADN736" i="9"/>
  <c r="ADO736" i="9"/>
  <c r="ADP736" i="9"/>
  <c r="ADQ736" i="9"/>
  <c r="ADR736" i="9"/>
  <c r="ADS736" i="9"/>
  <c r="ADT736" i="9"/>
  <c r="ADU736" i="9"/>
  <c r="ADV736" i="9"/>
  <c r="ADW736" i="9"/>
  <c r="ADX736" i="9"/>
  <c r="ADY736" i="9"/>
  <c r="ADZ736" i="9"/>
  <c r="AEA736" i="9"/>
  <c r="AEB736" i="9"/>
  <c r="AEC736" i="9"/>
  <c r="AED736" i="9"/>
  <c r="AEE736" i="9"/>
  <c r="AEF736" i="9"/>
  <c r="AEG736" i="9"/>
  <c r="AEH736" i="9"/>
  <c r="AEI736" i="9"/>
  <c r="AEJ736" i="9"/>
  <c r="AEK736" i="9"/>
  <c r="AEL736" i="9"/>
  <c r="AEM736" i="9"/>
  <c r="AEN736" i="9"/>
  <c r="AEO736" i="9"/>
  <c r="AEP736" i="9"/>
  <c r="AEQ736" i="9"/>
  <c r="AER736" i="9"/>
  <c r="AES736" i="9"/>
  <c r="AET736" i="9"/>
  <c r="AEU736" i="9"/>
  <c r="AEV736" i="9"/>
  <c r="AEW736" i="9"/>
  <c r="AEX736" i="9"/>
  <c r="AEY736" i="9"/>
  <c r="AEZ736" i="9"/>
  <c r="AFA736" i="9"/>
  <c r="AFB736" i="9"/>
  <c r="AFC736" i="9"/>
  <c r="AFD736" i="9"/>
  <c r="AFE736" i="9"/>
  <c r="AFF736" i="9"/>
  <c r="AFG736" i="9"/>
  <c r="AFH736" i="9"/>
  <c r="AFI736" i="9"/>
  <c r="AFJ736" i="9"/>
  <c r="AFK736" i="9"/>
  <c r="AFL736" i="9"/>
  <c r="AFM736" i="9"/>
  <c r="AFN736" i="9"/>
  <c r="AFO736" i="9"/>
  <c r="AFP736" i="9"/>
  <c r="CK737" i="9"/>
  <c r="CL737" i="9"/>
  <c r="CM737" i="9"/>
  <c r="CN737" i="9"/>
  <c r="CO737" i="9"/>
  <c r="CP737" i="9"/>
  <c r="CQ737" i="9"/>
  <c r="CR737" i="9"/>
  <c r="CS737" i="9"/>
  <c r="CT737" i="9"/>
  <c r="CU737" i="9"/>
  <c r="CV737" i="9"/>
  <c r="CW737" i="9"/>
  <c r="CX737" i="9"/>
  <c r="CY737" i="9"/>
  <c r="CZ737" i="9"/>
  <c r="DA737" i="9"/>
  <c r="DB737" i="9"/>
  <c r="DC737" i="9"/>
  <c r="DD737" i="9"/>
  <c r="DE737" i="9"/>
  <c r="DF737" i="9"/>
  <c r="DG737" i="9"/>
  <c r="DH737" i="9"/>
  <c r="DI737" i="9"/>
  <c r="DJ737" i="9"/>
  <c r="DK737" i="9"/>
  <c r="DL737" i="9"/>
  <c r="DM737" i="9"/>
  <c r="DN737" i="9"/>
  <c r="DO737" i="9"/>
  <c r="DP737" i="9"/>
  <c r="DQ737" i="9"/>
  <c r="DR737" i="9"/>
  <c r="DS737" i="9"/>
  <c r="DT737" i="9"/>
  <c r="DU737" i="9"/>
  <c r="DV737" i="9"/>
  <c r="DW737" i="9"/>
  <c r="DX737" i="9"/>
  <c r="DY737" i="9"/>
  <c r="DZ737" i="9"/>
  <c r="EA737" i="9"/>
  <c r="EB737" i="9"/>
  <c r="EC737" i="9"/>
  <c r="ED737" i="9"/>
  <c r="EE737" i="9"/>
  <c r="EF737" i="9"/>
  <c r="EG737" i="9"/>
  <c r="EH737" i="9"/>
  <c r="EI737" i="9"/>
  <c r="EJ737" i="9"/>
  <c r="EK737" i="9"/>
  <c r="EL737" i="9"/>
  <c r="EM737" i="9"/>
  <c r="EN737" i="9"/>
  <c r="EO737" i="9"/>
  <c r="EP737" i="9"/>
  <c r="EQ737" i="9"/>
  <c r="ER737" i="9"/>
  <c r="ES737" i="9"/>
  <c r="ET737" i="9"/>
  <c r="EU737" i="9"/>
  <c r="EV737" i="9"/>
  <c r="EW737" i="9"/>
  <c r="EX737" i="9"/>
  <c r="EY737" i="9"/>
  <c r="EZ737" i="9"/>
  <c r="FA737" i="9"/>
  <c r="FB737" i="9"/>
  <c r="FC737" i="9"/>
  <c r="FD737" i="9"/>
  <c r="FE737" i="9"/>
  <c r="FF737" i="9"/>
  <c r="FG737" i="9"/>
  <c r="FH737" i="9"/>
  <c r="FI737" i="9"/>
  <c r="FJ737" i="9"/>
  <c r="FK737" i="9"/>
  <c r="FL737" i="9"/>
  <c r="FM737" i="9"/>
  <c r="FN737" i="9"/>
  <c r="FO737" i="9"/>
  <c r="FP737" i="9"/>
  <c r="FQ737" i="9"/>
  <c r="FR737" i="9"/>
  <c r="FS737" i="9"/>
  <c r="FT737" i="9"/>
  <c r="FU737" i="9"/>
  <c r="FV737" i="9"/>
  <c r="FW737" i="9"/>
  <c r="FX737" i="9"/>
  <c r="FY737" i="9"/>
  <c r="FZ737" i="9"/>
  <c r="GA737" i="9"/>
  <c r="GB737" i="9"/>
  <c r="GC737" i="9"/>
  <c r="GD737" i="9"/>
  <c r="GE737" i="9"/>
  <c r="GF737" i="9"/>
  <c r="GG737" i="9"/>
  <c r="GH737" i="9"/>
  <c r="GI737" i="9"/>
  <c r="GJ737" i="9"/>
  <c r="GK737" i="9"/>
  <c r="GL737" i="9"/>
  <c r="GM737" i="9"/>
  <c r="GN737" i="9"/>
  <c r="GO737" i="9"/>
  <c r="GP737" i="9"/>
  <c r="GQ737" i="9"/>
  <c r="GR737" i="9"/>
  <c r="GS737" i="9"/>
  <c r="GT737" i="9"/>
  <c r="GU737" i="9"/>
  <c r="GV737" i="9"/>
  <c r="GW737" i="9"/>
  <c r="GX737" i="9"/>
  <c r="GY737" i="9"/>
  <c r="GZ737" i="9"/>
  <c r="HA737" i="9"/>
  <c r="HB737" i="9"/>
  <c r="HC737" i="9"/>
  <c r="HD737" i="9"/>
  <c r="HE737" i="9"/>
  <c r="HF737" i="9"/>
  <c r="HG737" i="9"/>
  <c r="HH737" i="9"/>
  <c r="HI737" i="9"/>
  <c r="HJ737" i="9"/>
  <c r="HK737" i="9"/>
  <c r="HL737" i="9"/>
  <c r="HM737" i="9"/>
  <c r="HN737" i="9"/>
  <c r="HO737" i="9"/>
  <c r="HP737" i="9"/>
  <c r="HQ737" i="9"/>
  <c r="HR737" i="9"/>
  <c r="HS737" i="9"/>
  <c r="HT737" i="9"/>
  <c r="HU737" i="9"/>
  <c r="HV737" i="9"/>
  <c r="HW737" i="9"/>
  <c r="HX737" i="9"/>
  <c r="HY737" i="9"/>
  <c r="HZ737" i="9"/>
  <c r="IA737" i="9"/>
  <c r="IB737" i="9"/>
  <c r="IC737" i="9"/>
  <c r="ID737" i="9"/>
  <c r="IE737" i="9"/>
  <c r="IF737" i="9"/>
  <c r="IG737" i="9"/>
  <c r="IH737" i="9"/>
  <c r="II737" i="9"/>
  <c r="IJ737" i="9"/>
  <c r="IK737" i="9"/>
  <c r="IL737" i="9"/>
  <c r="IM737" i="9"/>
  <c r="IN737" i="9"/>
  <c r="IO737" i="9"/>
  <c r="IP737" i="9"/>
  <c r="IQ737" i="9"/>
  <c r="IR737" i="9"/>
  <c r="IS737" i="9"/>
  <c r="IT737" i="9"/>
  <c r="IU737" i="9"/>
  <c r="IV737" i="9"/>
  <c r="IW737" i="9"/>
  <c r="IX737" i="9"/>
  <c r="IY737" i="9"/>
  <c r="IZ737" i="9"/>
  <c r="JA737" i="9"/>
  <c r="JB737" i="9"/>
  <c r="JC737" i="9"/>
  <c r="JD737" i="9"/>
  <c r="JE737" i="9"/>
  <c r="JF737" i="9"/>
  <c r="JG737" i="9"/>
  <c r="JH737" i="9"/>
  <c r="JI737" i="9"/>
  <c r="JJ737" i="9"/>
  <c r="JK737" i="9"/>
  <c r="JL737" i="9"/>
  <c r="JM737" i="9"/>
  <c r="JN737" i="9"/>
  <c r="JO737" i="9"/>
  <c r="JP737" i="9"/>
  <c r="JQ737" i="9"/>
  <c r="JR737" i="9"/>
  <c r="JS737" i="9"/>
  <c r="JT737" i="9"/>
  <c r="JU737" i="9"/>
  <c r="JV737" i="9"/>
  <c r="JW737" i="9"/>
  <c r="JX737" i="9"/>
  <c r="JY737" i="9"/>
  <c r="JZ737" i="9"/>
  <c r="KA737" i="9"/>
  <c r="KB737" i="9"/>
  <c r="KC737" i="9"/>
  <c r="KD737" i="9"/>
  <c r="KE737" i="9"/>
  <c r="KF737" i="9"/>
  <c r="KG737" i="9"/>
  <c r="KH737" i="9"/>
  <c r="KI737" i="9"/>
  <c r="KJ737" i="9"/>
  <c r="KK737" i="9"/>
  <c r="KL737" i="9"/>
  <c r="KM737" i="9"/>
  <c r="KN737" i="9"/>
  <c r="KO737" i="9"/>
  <c r="KP737" i="9"/>
  <c r="KQ737" i="9"/>
  <c r="KR737" i="9"/>
  <c r="KS737" i="9"/>
  <c r="KT737" i="9"/>
  <c r="KU737" i="9"/>
  <c r="KV737" i="9"/>
  <c r="KW737" i="9"/>
  <c r="KX737" i="9"/>
  <c r="KY737" i="9"/>
  <c r="KZ737" i="9"/>
  <c r="LA737" i="9"/>
  <c r="LB737" i="9"/>
  <c r="LC737" i="9"/>
  <c r="LD737" i="9"/>
  <c r="LE737" i="9"/>
  <c r="LF737" i="9"/>
  <c r="LG737" i="9"/>
  <c r="LH737" i="9"/>
  <c r="LI737" i="9"/>
  <c r="LJ737" i="9"/>
  <c r="LK737" i="9"/>
  <c r="LL737" i="9"/>
  <c r="LM737" i="9"/>
  <c r="LN737" i="9"/>
  <c r="LO737" i="9"/>
  <c r="LP737" i="9"/>
  <c r="LQ737" i="9"/>
  <c r="LR737" i="9"/>
  <c r="LS737" i="9"/>
  <c r="LT737" i="9"/>
  <c r="LU737" i="9"/>
  <c r="LV737" i="9"/>
  <c r="LW737" i="9"/>
  <c r="LX737" i="9"/>
  <c r="LY737" i="9"/>
  <c r="LZ737" i="9"/>
  <c r="MA737" i="9"/>
  <c r="MB737" i="9"/>
  <c r="MC737" i="9"/>
  <c r="MD737" i="9"/>
  <c r="ME737" i="9"/>
  <c r="MF737" i="9"/>
  <c r="MG737" i="9"/>
  <c r="MH737" i="9"/>
  <c r="MI737" i="9"/>
  <c r="MJ737" i="9"/>
  <c r="MK737" i="9"/>
  <c r="ML737" i="9"/>
  <c r="MM737" i="9"/>
  <c r="MN737" i="9"/>
  <c r="MO737" i="9"/>
  <c r="MP737" i="9"/>
  <c r="MQ737" i="9"/>
  <c r="MR737" i="9"/>
  <c r="MS737" i="9"/>
  <c r="MT737" i="9"/>
  <c r="MU737" i="9"/>
  <c r="MV737" i="9"/>
  <c r="MW737" i="9"/>
  <c r="MX737" i="9"/>
  <c r="MY737" i="9"/>
  <c r="MZ737" i="9"/>
  <c r="NA737" i="9"/>
  <c r="NB737" i="9"/>
  <c r="NC737" i="9"/>
  <c r="ND737" i="9"/>
  <c r="NE737" i="9"/>
  <c r="NF737" i="9"/>
  <c r="NG737" i="9"/>
  <c r="NH737" i="9"/>
  <c r="NI737" i="9"/>
  <c r="NJ737" i="9"/>
  <c r="NK737" i="9"/>
  <c r="NL737" i="9"/>
  <c r="NM737" i="9"/>
  <c r="NN737" i="9"/>
  <c r="NO737" i="9"/>
  <c r="NP737" i="9"/>
  <c r="NQ737" i="9"/>
  <c r="NR737" i="9"/>
  <c r="NS737" i="9"/>
  <c r="NT737" i="9"/>
  <c r="NU737" i="9"/>
  <c r="NV737" i="9"/>
  <c r="NW737" i="9"/>
  <c r="NX737" i="9"/>
  <c r="NY737" i="9"/>
  <c r="NZ737" i="9"/>
  <c r="OA737" i="9"/>
  <c r="OB737" i="9"/>
  <c r="OC737" i="9"/>
  <c r="OD737" i="9"/>
  <c r="OE737" i="9"/>
  <c r="OF737" i="9"/>
  <c r="OG737" i="9"/>
  <c r="OH737" i="9"/>
  <c r="OI737" i="9"/>
  <c r="OJ737" i="9"/>
  <c r="OK737" i="9"/>
  <c r="OL737" i="9"/>
  <c r="OM737" i="9"/>
  <c r="ON737" i="9"/>
  <c r="OO737" i="9"/>
  <c r="OP737" i="9"/>
  <c r="OQ737" i="9"/>
  <c r="OR737" i="9"/>
  <c r="OS737" i="9"/>
  <c r="OT737" i="9"/>
  <c r="OU737" i="9"/>
  <c r="OV737" i="9"/>
  <c r="OW737" i="9"/>
  <c r="OX737" i="9"/>
  <c r="OY737" i="9"/>
  <c r="OZ737" i="9"/>
  <c r="PA737" i="9"/>
  <c r="PB737" i="9"/>
  <c r="PC737" i="9"/>
  <c r="PD737" i="9"/>
  <c r="PE737" i="9"/>
  <c r="PF737" i="9"/>
  <c r="PG737" i="9"/>
  <c r="PH737" i="9"/>
  <c r="PI737" i="9"/>
  <c r="PJ737" i="9"/>
  <c r="PK737" i="9"/>
  <c r="PL737" i="9"/>
  <c r="PM737" i="9"/>
  <c r="PN737" i="9"/>
  <c r="PO737" i="9"/>
  <c r="PP737" i="9"/>
  <c r="PQ737" i="9"/>
  <c r="PR737" i="9"/>
  <c r="PS737" i="9"/>
  <c r="PT737" i="9"/>
  <c r="PU737" i="9"/>
  <c r="PV737" i="9"/>
  <c r="PW737" i="9"/>
  <c r="PX737" i="9"/>
  <c r="PY737" i="9"/>
  <c r="PZ737" i="9"/>
  <c r="QA737" i="9"/>
  <c r="QB737" i="9"/>
  <c r="QC737" i="9"/>
  <c r="QD737" i="9"/>
  <c r="QE737" i="9"/>
  <c r="QF737" i="9"/>
  <c r="QG737" i="9"/>
  <c r="QH737" i="9"/>
  <c r="QI737" i="9"/>
  <c r="QJ737" i="9"/>
  <c r="QK737" i="9"/>
  <c r="QL737" i="9"/>
  <c r="QM737" i="9"/>
  <c r="QN737" i="9"/>
  <c r="QO737" i="9"/>
  <c r="QP737" i="9"/>
  <c r="QQ737" i="9"/>
  <c r="QR737" i="9"/>
  <c r="QS737" i="9"/>
  <c r="QT737" i="9"/>
  <c r="QU737" i="9"/>
  <c r="QV737" i="9"/>
  <c r="QW737" i="9"/>
  <c r="QX737" i="9"/>
  <c r="QY737" i="9"/>
  <c r="QZ737" i="9"/>
  <c r="RA737" i="9"/>
  <c r="RB737" i="9"/>
  <c r="RC737" i="9"/>
  <c r="RD737" i="9"/>
  <c r="RE737" i="9"/>
  <c r="RF737" i="9"/>
  <c r="RG737" i="9"/>
  <c r="RH737" i="9"/>
  <c r="RI737" i="9"/>
  <c r="RJ737" i="9"/>
  <c r="RK737" i="9"/>
  <c r="RL737" i="9"/>
  <c r="RM737" i="9"/>
  <c r="RN737" i="9"/>
  <c r="RO737" i="9"/>
  <c r="RP737" i="9"/>
  <c r="RQ737" i="9"/>
  <c r="RR737" i="9"/>
  <c r="RS737" i="9"/>
  <c r="RT737" i="9"/>
  <c r="RU737" i="9"/>
  <c r="RV737" i="9"/>
  <c r="RW737" i="9"/>
  <c r="RX737" i="9"/>
  <c r="RY737" i="9"/>
  <c r="RZ737" i="9"/>
  <c r="SA737" i="9"/>
  <c r="SB737" i="9"/>
  <c r="SC737" i="9"/>
  <c r="SD737" i="9"/>
  <c r="SE737" i="9"/>
  <c r="SF737" i="9"/>
  <c r="SG737" i="9"/>
  <c r="SH737" i="9"/>
  <c r="SI737" i="9"/>
  <c r="SJ737" i="9"/>
  <c r="SK737" i="9"/>
  <c r="SL737" i="9"/>
  <c r="SM737" i="9"/>
  <c r="SN737" i="9"/>
  <c r="SO737" i="9"/>
  <c r="SP737" i="9"/>
  <c r="SQ737" i="9"/>
  <c r="SR737" i="9"/>
  <c r="SS737" i="9"/>
  <c r="ST737" i="9"/>
  <c r="SU737" i="9"/>
  <c r="SV737" i="9"/>
  <c r="SW737" i="9"/>
  <c r="SX737" i="9"/>
  <c r="SY737" i="9"/>
  <c r="SZ737" i="9"/>
  <c r="TA737" i="9"/>
  <c r="TB737" i="9"/>
  <c r="TC737" i="9"/>
  <c r="TD737" i="9"/>
  <c r="TE737" i="9"/>
  <c r="TF737" i="9"/>
  <c r="TG737" i="9"/>
  <c r="TH737" i="9"/>
  <c r="TI737" i="9"/>
  <c r="TJ737" i="9"/>
  <c r="TK737" i="9"/>
  <c r="TL737" i="9"/>
  <c r="TM737" i="9"/>
  <c r="TN737" i="9"/>
  <c r="TO737" i="9"/>
  <c r="TP737" i="9"/>
  <c r="TQ737" i="9"/>
  <c r="TR737" i="9"/>
  <c r="TS737" i="9"/>
  <c r="TT737" i="9"/>
  <c r="TU737" i="9"/>
  <c r="TV737" i="9"/>
  <c r="TW737" i="9"/>
  <c r="TX737" i="9"/>
  <c r="TY737" i="9"/>
  <c r="TZ737" i="9"/>
  <c r="UA737" i="9"/>
  <c r="UB737" i="9"/>
  <c r="UC737" i="9"/>
  <c r="UD737" i="9"/>
  <c r="UE737" i="9"/>
  <c r="UF737" i="9"/>
  <c r="UG737" i="9"/>
  <c r="UH737" i="9"/>
  <c r="UI737" i="9"/>
  <c r="UJ737" i="9"/>
  <c r="UK737" i="9"/>
  <c r="UL737" i="9"/>
  <c r="UM737" i="9"/>
  <c r="UN737" i="9"/>
  <c r="UO737" i="9"/>
  <c r="UP737" i="9"/>
  <c r="UQ737" i="9"/>
  <c r="UR737" i="9"/>
  <c r="US737" i="9"/>
  <c r="UT737" i="9"/>
  <c r="UU737" i="9"/>
  <c r="UV737" i="9"/>
  <c r="UW737" i="9"/>
  <c r="UX737" i="9"/>
  <c r="UY737" i="9"/>
  <c r="UZ737" i="9"/>
  <c r="VA737" i="9"/>
  <c r="VB737" i="9"/>
  <c r="VC737" i="9"/>
  <c r="VD737" i="9"/>
  <c r="VE737" i="9"/>
  <c r="VF737" i="9"/>
  <c r="VG737" i="9"/>
  <c r="VH737" i="9"/>
  <c r="VI737" i="9"/>
  <c r="VJ737" i="9"/>
  <c r="VK737" i="9"/>
  <c r="VL737" i="9"/>
  <c r="VM737" i="9"/>
  <c r="VN737" i="9"/>
  <c r="VO737" i="9"/>
  <c r="VP737" i="9"/>
  <c r="VQ737" i="9"/>
  <c r="VR737" i="9"/>
  <c r="VS737" i="9"/>
  <c r="VT737" i="9"/>
  <c r="VU737" i="9"/>
  <c r="VV737" i="9"/>
  <c r="VW737" i="9"/>
  <c r="VX737" i="9"/>
  <c r="VY737" i="9"/>
  <c r="VZ737" i="9"/>
  <c r="WA737" i="9"/>
  <c r="WB737" i="9"/>
  <c r="WC737" i="9"/>
  <c r="WD737" i="9"/>
  <c r="WE737" i="9"/>
  <c r="WF737" i="9"/>
  <c r="WG737" i="9"/>
  <c r="WH737" i="9"/>
  <c r="WI737" i="9"/>
  <c r="WJ737" i="9"/>
  <c r="WK737" i="9"/>
  <c r="WL737" i="9"/>
  <c r="WM737" i="9"/>
  <c r="WN737" i="9"/>
  <c r="WO737" i="9"/>
  <c r="WP737" i="9"/>
  <c r="WQ737" i="9"/>
  <c r="WR737" i="9"/>
  <c r="WS737" i="9"/>
  <c r="WT737" i="9"/>
  <c r="WU737" i="9"/>
  <c r="WV737" i="9"/>
  <c r="WW737" i="9"/>
  <c r="WX737" i="9"/>
  <c r="WY737" i="9"/>
  <c r="WZ737" i="9"/>
  <c r="XA737" i="9"/>
  <c r="XB737" i="9"/>
  <c r="XC737" i="9"/>
  <c r="XD737" i="9"/>
  <c r="XE737" i="9"/>
  <c r="XF737" i="9"/>
  <c r="XG737" i="9"/>
  <c r="XH737" i="9"/>
  <c r="XI737" i="9"/>
  <c r="XJ737" i="9"/>
  <c r="XK737" i="9"/>
  <c r="XL737" i="9"/>
  <c r="XM737" i="9"/>
  <c r="XN737" i="9"/>
  <c r="XO737" i="9"/>
  <c r="XP737" i="9"/>
  <c r="XQ737" i="9"/>
  <c r="XR737" i="9"/>
  <c r="XS737" i="9"/>
  <c r="XT737" i="9"/>
  <c r="XU737" i="9"/>
  <c r="XV737" i="9"/>
  <c r="XW737" i="9"/>
  <c r="XX737" i="9"/>
  <c r="XY737" i="9"/>
  <c r="XZ737" i="9"/>
  <c r="YA737" i="9"/>
  <c r="YB737" i="9"/>
  <c r="YC737" i="9"/>
  <c r="YD737" i="9"/>
  <c r="YE737" i="9"/>
  <c r="YF737" i="9"/>
  <c r="YG737" i="9"/>
  <c r="YH737" i="9"/>
  <c r="YI737" i="9"/>
  <c r="YJ737" i="9"/>
  <c r="YK737" i="9"/>
  <c r="YL737" i="9"/>
  <c r="YM737" i="9"/>
  <c r="YN737" i="9"/>
  <c r="YO737" i="9"/>
  <c r="YP737" i="9"/>
  <c r="YQ737" i="9"/>
  <c r="YR737" i="9"/>
  <c r="YS737" i="9"/>
  <c r="YT737" i="9"/>
  <c r="YU737" i="9"/>
  <c r="YV737" i="9"/>
  <c r="YW737" i="9"/>
  <c r="YX737" i="9"/>
  <c r="YY737" i="9"/>
  <c r="YZ737" i="9"/>
  <c r="ZA737" i="9"/>
  <c r="ZB737" i="9"/>
  <c r="ZC737" i="9"/>
  <c r="ZD737" i="9"/>
  <c r="ZE737" i="9"/>
  <c r="ZF737" i="9"/>
  <c r="ZG737" i="9"/>
  <c r="ZH737" i="9"/>
  <c r="ZI737" i="9"/>
  <c r="ZJ737" i="9"/>
  <c r="ZK737" i="9"/>
  <c r="ZL737" i="9"/>
  <c r="ZM737" i="9"/>
  <c r="ZN737" i="9"/>
  <c r="ZO737" i="9"/>
  <c r="ZP737" i="9"/>
  <c r="ZQ737" i="9"/>
  <c r="ZR737" i="9"/>
  <c r="ZS737" i="9"/>
  <c r="ZT737" i="9"/>
  <c r="ZU737" i="9"/>
  <c r="ZV737" i="9"/>
  <c r="ZW737" i="9"/>
  <c r="ZX737" i="9"/>
  <c r="ZY737" i="9"/>
  <c r="ZZ737" i="9"/>
  <c r="AAA737" i="9"/>
  <c r="AAB737" i="9"/>
  <c r="AAC737" i="9"/>
  <c r="AAD737" i="9"/>
  <c r="AAE737" i="9"/>
  <c r="AAF737" i="9"/>
  <c r="AAG737" i="9"/>
  <c r="AAH737" i="9"/>
  <c r="AAI737" i="9"/>
  <c r="AAJ737" i="9"/>
  <c r="AAK737" i="9"/>
  <c r="AAL737" i="9"/>
  <c r="AAM737" i="9"/>
  <c r="AAN737" i="9"/>
  <c r="AAO737" i="9"/>
  <c r="AAP737" i="9"/>
  <c r="AAQ737" i="9"/>
  <c r="AAR737" i="9"/>
  <c r="AAS737" i="9"/>
  <c r="AAT737" i="9"/>
  <c r="AAU737" i="9"/>
  <c r="AAV737" i="9"/>
  <c r="AAW737" i="9"/>
  <c r="AAX737" i="9"/>
  <c r="AAY737" i="9"/>
  <c r="AAZ737" i="9"/>
  <c r="ABA737" i="9"/>
  <c r="ABB737" i="9"/>
  <c r="ABC737" i="9"/>
  <c r="ABD737" i="9"/>
  <c r="ABE737" i="9"/>
  <c r="ABF737" i="9"/>
  <c r="ABG737" i="9"/>
  <c r="ABH737" i="9"/>
  <c r="ABI737" i="9"/>
  <c r="ABJ737" i="9"/>
  <c r="ABK737" i="9"/>
  <c r="ABL737" i="9"/>
  <c r="ABM737" i="9"/>
  <c r="ABN737" i="9"/>
  <c r="ABO737" i="9"/>
  <c r="ABP737" i="9"/>
  <c r="ABQ737" i="9"/>
  <c r="ABR737" i="9"/>
  <c r="ABS737" i="9"/>
  <c r="ABT737" i="9"/>
  <c r="ABU737" i="9"/>
  <c r="ABV737" i="9"/>
  <c r="ABW737" i="9"/>
  <c r="ABX737" i="9"/>
  <c r="ABY737" i="9"/>
  <c r="ABZ737" i="9"/>
  <c r="ACA737" i="9"/>
  <c r="ACB737" i="9"/>
  <c r="ACC737" i="9"/>
  <c r="ACD737" i="9"/>
  <c r="ACE737" i="9"/>
  <c r="ACF737" i="9"/>
  <c r="ACG737" i="9"/>
  <c r="ACH737" i="9"/>
  <c r="ACI737" i="9"/>
  <c r="ACJ737" i="9"/>
  <c r="ACK737" i="9"/>
  <c r="ACL737" i="9"/>
  <c r="ACM737" i="9"/>
  <c r="ACN737" i="9"/>
  <c r="ACO737" i="9"/>
  <c r="ACP737" i="9"/>
  <c r="ACQ737" i="9"/>
  <c r="ACR737" i="9"/>
  <c r="ACS737" i="9"/>
  <c r="ACT737" i="9"/>
  <c r="ACU737" i="9"/>
  <c r="ACV737" i="9"/>
  <c r="ACW737" i="9"/>
  <c r="ACX737" i="9"/>
  <c r="ACY737" i="9"/>
  <c r="ACZ737" i="9"/>
  <c r="ADA737" i="9"/>
  <c r="ADB737" i="9"/>
  <c r="ADC737" i="9"/>
  <c r="ADD737" i="9"/>
  <c r="ADE737" i="9"/>
  <c r="ADF737" i="9"/>
  <c r="ADG737" i="9"/>
  <c r="ADH737" i="9"/>
  <c r="ADI737" i="9"/>
  <c r="ADJ737" i="9"/>
  <c r="ADK737" i="9"/>
  <c r="ADL737" i="9"/>
  <c r="ADM737" i="9"/>
  <c r="ADN737" i="9"/>
  <c r="ADO737" i="9"/>
  <c r="ADP737" i="9"/>
  <c r="ADQ737" i="9"/>
  <c r="ADR737" i="9"/>
  <c r="ADS737" i="9"/>
  <c r="ADT737" i="9"/>
  <c r="ADU737" i="9"/>
  <c r="ADV737" i="9"/>
  <c r="ADW737" i="9"/>
  <c r="ADX737" i="9"/>
  <c r="ADY737" i="9"/>
  <c r="ADZ737" i="9"/>
  <c r="AEA737" i="9"/>
  <c r="AEB737" i="9"/>
  <c r="AEC737" i="9"/>
  <c r="AED737" i="9"/>
  <c r="AEE737" i="9"/>
  <c r="AEF737" i="9"/>
  <c r="AEG737" i="9"/>
  <c r="AEH737" i="9"/>
  <c r="AEI737" i="9"/>
  <c r="AEJ737" i="9"/>
  <c r="AEK737" i="9"/>
  <c r="AEL737" i="9"/>
  <c r="AEM737" i="9"/>
  <c r="AEN737" i="9"/>
  <c r="AEO737" i="9"/>
  <c r="AEP737" i="9"/>
  <c r="AEQ737" i="9"/>
  <c r="AER737" i="9"/>
  <c r="AES737" i="9"/>
  <c r="AET737" i="9"/>
  <c r="AEU737" i="9"/>
  <c r="AEV737" i="9"/>
  <c r="AEW737" i="9"/>
  <c r="AEX737" i="9"/>
  <c r="AEY737" i="9"/>
  <c r="AEZ737" i="9"/>
  <c r="AFA737" i="9"/>
  <c r="AFB737" i="9"/>
  <c r="AFC737" i="9"/>
  <c r="AFD737" i="9"/>
  <c r="AFE737" i="9"/>
  <c r="AFF737" i="9"/>
  <c r="AFG737" i="9"/>
  <c r="AFH737" i="9"/>
  <c r="AFI737" i="9"/>
  <c r="AFJ737" i="9"/>
  <c r="AFK737" i="9"/>
  <c r="AFL737" i="9"/>
  <c r="AFM737" i="9"/>
  <c r="AFN737" i="9"/>
  <c r="AFO737" i="9"/>
  <c r="AFP737" i="9"/>
  <c r="CK738" i="9"/>
  <c r="CL738" i="9"/>
  <c r="CM738" i="9"/>
  <c r="CN738" i="9"/>
  <c r="CO738" i="9"/>
  <c r="CP738" i="9"/>
  <c r="CQ738" i="9"/>
  <c r="CR738" i="9"/>
  <c r="CS738" i="9"/>
  <c r="CT738" i="9"/>
  <c r="CU738" i="9"/>
  <c r="CV738" i="9"/>
  <c r="CW738" i="9"/>
  <c r="CX738" i="9"/>
  <c r="CY738" i="9"/>
  <c r="CZ738" i="9"/>
  <c r="DA738" i="9"/>
  <c r="DB738" i="9"/>
  <c r="DC738" i="9"/>
  <c r="DD738" i="9"/>
  <c r="DE738" i="9"/>
  <c r="DF738" i="9"/>
  <c r="DG738" i="9"/>
  <c r="DH738" i="9"/>
  <c r="DI738" i="9"/>
  <c r="DJ738" i="9"/>
  <c r="DK738" i="9"/>
  <c r="DL738" i="9"/>
  <c r="DM738" i="9"/>
  <c r="DN738" i="9"/>
  <c r="DO738" i="9"/>
  <c r="DP738" i="9"/>
  <c r="DQ738" i="9"/>
  <c r="DR738" i="9"/>
  <c r="DS738" i="9"/>
  <c r="DT738" i="9"/>
  <c r="DU738" i="9"/>
  <c r="DV738" i="9"/>
  <c r="DW738" i="9"/>
  <c r="DX738" i="9"/>
  <c r="DY738" i="9"/>
  <c r="DZ738" i="9"/>
  <c r="EA738" i="9"/>
  <c r="EB738" i="9"/>
  <c r="EC738" i="9"/>
  <c r="ED738" i="9"/>
  <c r="EE738" i="9"/>
  <c r="EF738" i="9"/>
  <c r="EG738" i="9"/>
  <c r="EH738" i="9"/>
  <c r="EI738" i="9"/>
  <c r="EJ738" i="9"/>
  <c r="EK738" i="9"/>
  <c r="EL738" i="9"/>
  <c r="EM738" i="9"/>
  <c r="EN738" i="9"/>
  <c r="EO738" i="9"/>
  <c r="EP738" i="9"/>
  <c r="EQ738" i="9"/>
  <c r="ER738" i="9"/>
  <c r="ES738" i="9"/>
  <c r="ET738" i="9"/>
  <c r="EU738" i="9"/>
  <c r="EV738" i="9"/>
  <c r="EW738" i="9"/>
  <c r="EX738" i="9"/>
  <c r="EY738" i="9"/>
  <c r="EZ738" i="9"/>
  <c r="FA738" i="9"/>
  <c r="FB738" i="9"/>
  <c r="FC738" i="9"/>
  <c r="FD738" i="9"/>
  <c r="FE738" i="9"/>
  <c r="FF738" i="9"/>
  <c r="FG738" i="9"/>
  <c r="FH738" i="9"/>
  <c r="FI738" i="9"/>
  <c r="FJ738" i="9"/>
  <c r="FK738" i="9"/>
  <c r="FL738" i="9"/>
  <c r="FM738" i="9"/>
  <c r="FN738" i="9"/>
  <c r="FO738" i="9"/>
  <c r="FP738" i="9"/>
  <c r="FQ738" i="9"/>
  <c r="FR738" i="9"/>
  <c r="FS738" i="9"/>
  <c r="FT738" i="9"/>
  <c r="FU738" i="9"/>
  <c r="FV738" i="9"/>
  <c r="FW738" i="9"/>
  <c r="FX738" i="9"/>
  <c r="FY738" i="9"/>
  <c r="FZ738" i="9"/>
  <c r="GA738" i="9"/>
  <c r="GB738" i="9"/>
  <c r="GC738" i="9"/>
  <c r="GD738" i="9"/>
  <c r="GE738" i="9"/>
  <c r="GF738" i="9"/>
  <c r="GG738" i="9"/>
  <c r="GH738" i="9"/>
  <c r="GI738" i="9"/>
  <c r="GJ738" i="9"/>
  <c r="GK738" i="9"/>
  <c r="GL738" i="9"/>
  <c r="GM738" i="9"/>
  <c r="GN738" i="9"/>
  <c r="GO738" i="9"/>
  <c r="GP738" i="9"/>
  <c r="GQ738" i="9"/>
  <c r="GR738" i="9"/>
  <c r="GS738" i="9"/>
  <c r="GT738" i="9"/>
  <c r="GU738" i="9"/>
  <c r="GV738" i="9"/>
  <c r="GW738" i="9"/>
  <c r="GX738" i="9"/>
  <c r="GY738" i="9"/>
  <c r="GZ738" i="9"/>
  <c r="HA738" i="9"/>
  <c r="HB738" i="9"/>
  <c r="HC738" i="9"/>
  <c r="HD738" i="9"/>
  <c r="HE738" i="9"/>
  <c r="HF738" i="9"/>
  <c r="HG738" i="9"/>
  <c r="HH738" i="9"/>
  <c r="HI738" i="9"/>
  <c r="HJ738" i="9"/>
  <c r="HK738" i="9"/>
  <c r="HL738" i="9"/>
  <c r="HM738" i="9"/>
  <c r="HN738" i="9"/>
  <c r="HO738" i="9"/>
  <c r="HP738" i="9"/>
  <c r="HQ738" i="9"/>
  <c r="HR738" i="9"/>
  <c r="HS738" i="9"/>
  <c r="HT738" i="9"/>
  <c r="HU738" i="9"/>
  <c r="HV738" i="9"/>
  <c r="HW738" i="9"/>
  <c r="HX738" i="9"/>
  <c r="HY738" i="9"/>
  <c r="HZ738" i="9"/>
  <c r="IA738" i="9"/>
  <c r="IB738" i="9"/>
  <c r="IC738" i="9"/>
  <c r="ID738" i="9"/>
  <c r="IE738" i="9"/>
  <c r="IF738" i="9"/>
  <c r="IG738" i="9"/>
  <c r="IH738" i="9"/>
  <c r="II738" i="9"/>
  <c r="IJ738" i="9"/>
  <c r="IK738" i="9"/>
  <c r="IL738" i="9"/>
  <c r="IM738" i="9"/>
  <c r="IN738" i="9"/>
  <c r="IO738" i="9"/>
  <c r="IP738" i="9"/>
  <c r="IQ738" i="9"/>
  <c r="IR738" i="9"/>
  <c r="IS738" i="9"/>
  <c r="IT738" i="9"/>
  <c r="IU738" i="9"/>
  <c r="IV738" i="9"/>
  <c r="IW738" i="9"/>
  <c r="IX738" i="9"/>
  <c r="IY738" i="9"/>
  <c r="IZ738" i="9"/>
  <c r="JA738" i="9"/>
  <c r="JB738" i="9"/>
  <c r="JC738" i="9"/>
  <c r="JD738" i="9"/>
  <c r="JE738" i="9"/>
  <c r="JF738" i="9"/>
  <c r="JG738" i="9"/>
  <c r="JH738" i="9"/>
  <c r="JI738" i="9"/>
  <c r="JJ738" i="9"/>
  <c r="JK738" i="9"/>
  <c r="JL738" i="9"/>
  <c r="JM738" i="9"/>
  <c r="JN738" i="9"/>
  <c r="JO738" i="9"/>
  <c r="JP738" i="9"/>
  <c r="JQ738" i="9"/>
  <c r="JR738" i="9"/>
  <c r="JS738" i="9"/>
  <c r="JT738" i="9"/>
  <c r="JU738" i="9"/>
  <c r="JV738" i="9"/>
  <c r="JW738" i="9"/>
  <c r="JX738" i="9"/>
  <c r="JY738" i="9"/>
  <c r="JZ738" i="9"/>
  <c r="KA738" i="9"/>
  <c r="KB738" i="9"/>
  <c r="KC738" i="9"/>
  <c r="KD738" i="9"/>
  <c r="KE738" i="9"/>
  <c r="KF738" i="9"/>
  <c r="KG738" i="9"/>
  <c r="KH738" i="9"/>
  <c r="KI738" i="9"/>
  <c r="KJ738" i="9"/>
  <c r="KK738" i="9"/>
  <c r="KL738" i="9"/>
  <c r="KM738" i="9"/>
  <c r="KN738" i="9"/>
  <c r="KO738" i="9"/>
  <c r="KP738" i="9"/>
  <c r="KQ738" i="9"/>
  <c r="KR738" i="9"/>
  <c r="KS738" i="9"/>
  <c r="KT738" i="9"/>
  <c r="KU738" i="9"/>
  <c r="KV738" i="9"/>
  <c r="KW738" i="9"/>
  <c r="KX738" i="9"/>
  <c r="KY738" i="9"/>
  <c r="KZ738" i="9"/>
  <c r="LA738" i="9"/>
  <c r="LB738" i="9"/>
  <c r="LC738" i="9"/>
  <c r="LD738" i="9"/>
  <c r="LE738" i="9"/>
  <c r="LF738" i="9"/>
  <c r="LG738" i="9"/>
  <c r="LH738" i="9"/>
  <c r="LI738" i="9"/>
  <c r="LJ738" i="9"/>
  <c r="LK738" i="9"/>
  <c r="LL738" i="9"/>
  <c r="LM738" i="9"/>
  <c r="LN738" i="9"/>
  <c r="LO738" i="9"/>
  <c r="LP738" i="9"/>
  <c r="LQ738" i="9"/>
  <c r="LR738" i="9"/>
  <c r="LS738" i="9"/>
  <c r="LT738" i="9"/>
  <c r="LU738" i="9"/>
  <c r="LV738" i="9"/>
  <c r="LW738" i="9"/>
  <c r="LX738" i="9"/>
  <c r="LY738" i="9"/>
  <c r="LZ738" i="9"/>
  <c r="MA738" i="9"/>
  <c r="MB738" i="9"/>
  <c r="MC738" i="9"/>
  <c r="MD738" i="9"/>
  <c r="ME738" i="9"/>
  <c r="MF738" i="9"/>
  <c r="MG738" i="9"/>
  <c r="MH738" i="9"/>
  <c r="MI738" i="9"/>
  <c r="MJ738" i="9"/>
  <c r="MK738" i="9"/>
  <c r="ML738" i="9"/>
  <c r="MM738" i="9"/>
  <c r="MN738" i="9"/>
  <c r="MO738" i="9"/>
  <c r="MP738" i="9"/>
  <c r="MQ738" i="9"/>
  <c r="MR738" i="9"/>
  <c r="MS738" i="9"/>
  <c r="MT738" i="9"/>
  <c r="MU738" i="9"/>
  <c r="MV738" i="9"/>
  <c r="MW738" i="9"/>
  <c r="MX738" i="9"/>
  <c r="MY738" i="9"/>
  <c r="MZ738" i="9"/>
  <c r="NA738" i="9"/>
  <c r="NB738" i="9"/>
  <c r="NC738" i="9"/>
  <c r="ND738" i="9"/>
  <c r="NE738" i="9"/>
  <c r="NF738" i="9"/>
  <c r="NG738" i="9"/>
  <c r="NH738" i="9"/>
  <c r="NI738" i="9"/>
  <c r="NJ738" i="9"/>
  <c r="NK738" i="9"/>
  <c r="NL738" i="9"/>
  <c r="NM738" i="9"/>
  <c r="NN738" i="9"/>
  <c r="NO738" i="9"/>
  <c r="NP738" i="9"/>
  <c r="NQ738" i="9"/>
  <c r="NR738" i="9"/>
  <c r="NS738" i="9"/>
  <c r="NT738" i="9"/>
  <c r="NU738" i="9"/>
  <c r="NV738" i="9"/>
  <c r="NW738" i="9"/>
  <c r="NX738" i="9"/>
  <c r="NY738" i="9"/>
  <c r="NZ738" i="9"/>
  <c r="OA738" i="9"/>
  <c r="OB738" i="9"/>
  <c r="OC738" i="9"/>
  <c r="OD738" i="9"/>
  <c r="OE738" i="9"/>
  <c r="OF738" i="9"/>
  <c r="OG738" i="9"/>
  <c r="OH738" i="9"/>
  <c r="OI738" i="9"/>
  <c r="OJ738" i="9"/>
  <c r="OK738" i="9"/>
  <c r="OL738" i="9"/>
  <c r="OM738" i="9"/>
  <c r="ON738" i="9"/>
  <c r="OO738" i="9"/>
  <c r="OP738" i="9"/>
  <c r="OQ738" i="9"/>
  <c r="OR738" i="9"/>
  <c r="OS738" i="9"/>
  <c r="OT738" i="9"/>
  <c r="OU738" i="9"/>
  <c r="OV738" i="9"/>
  <c r="OW738" i="9"/>
  <c r="OX738" i="9"/>
  <c r="OY738" i="9"/>
  <c r="OZ738" i="9"/>
  <c r="PA738" i="9"/>
  <c r="PB738" i="9"/>
  <c r="PC738" i="9"/>
  <c r="PD738" i="9"/>
  <c r="PE738" i="9"/>
  <c r="PF738" i="9"/>
  <c r="PG738" i="9"/>
  <c r="PH738" i="9"/>
  <c r="PI738" i="9"/>
  <c r="PJ738" i="9"/>
  <c r="PK738" i="9"/>
  <c r="PL738" i="9"/>
  <c r="PM738" i="9"/>
  <c r="PN738" i="9"/>
  <c r="PO738" i="9"/>
  <c r="PP738" i="9"/>
  <c r="PQ738" i="9"/>
  <c r="PR738" i="9"/>
  <c r="PS738" i="9"/>
  <c r="PT738" i="9"/>
  <c r="PU738" i="9"/>
  <c r="PV738" i="9"/>
  <c r="PW738" i="9"/>
  <c r="PX738" i="9"/>
  <c r="PY738" i="9"/>
  <c r="PZ738" i="9"/>
  <c r="QA738" i="9"/>
  <c r="QB738" i="9"/>
  <c r="QC738" i="9"/>
  <c r="QD738" i="9"/>
  <c r="QE738" i="9"/>
  <c r="QF738" i="9"/>
  <c r="QG738" i="9"/>
  <c r="QH738" i="9"/>
  <c r="QI738" i="9"/>
  <c r="QJ738" i="9"/>
  <c r="QK738" i="9"/>
  <c r="QL738" i="9"/>
  <c r="QM738" i="9"/>
  <c r="QN738" i="9"/>
  <c r="QO738" i="9"/>
  <c r="QP738" i="9"/>
  <c r="QQ738" i="9"/>
  <c r="QR738" i="9"/>
  <c r="QS738" i="9"/>
  <c r="QT738" i="9"/>
  <c r="QU738" i="9"/>
  <c r="QV738" i="9"/>
  <c r="QW738" i="9"/>
  <c r="QX738" i="9"/>
  <c r="QY738" i="9"/>
  <c r="QZ738" i="9"/>
  <c r="RA738" i="9"/>
  <c r="RB738" i="9"/>
  <c r="RC738" i="9"/>
  <c r="RD738" i="9"/>
  <c r="RE738" i="9"/>
  <c r="RF738" i="9"/>
  <c r="RG738" i="9"/>
  <c r="RH738" i="9"/>
  <c r="RI738" i="9"/>
  <c r="RJ738" i="9"/>
  <c r="RK738" i="9"/>
  <c r="RL738" i="9"/>
  <c r="RM738" i="9"/>
  <c r="RN738" i="9"/>
  <c r="RO738" i="9"/>
  <c r="RP738" i="9"/>
  <c r="RQ738" i="9"/>
  <c r="RR738" i="9"/>
  <c r="RS738" i="9"/>
  <c r="RT738" i="9"/>
  <c r="RU738" i="9"/>
  <c r="RV738" i="9"/>
  <c r="RW738" i="9"/>
  <c r="RX738" i="9"/>
  <c r="RY738" i="9"/>
  <c r="RZ738" i="9"/>
  <c r="SA738" i="9"/>
  <c r="SB738" i="9"/>
  <c r="SC738" i="9"/>
  <c r="SD738" i="9"/>
  <c r="SE738" i="9"/>
  <c r="SF738" i="9"/>
  <c r="SG738" i="9"/>
  <c r="SH738" i="9"/>
  <c r="SI738" i="9"/>
  <c r="SJ738" i="9"/>
  <c r="SK738" i="9"/>
  <c r="SL738" i="9"/>
  <c r="SM738" i="9"/>
  <c r="SN738" i="9"/>
  <c r="SO738" i="9"/>
  <c r="SP738" i="9"/>
  <c r="SQ738" i="9"/>
  <c r="SR738" i="9"/>
  <c r="SS738" i="9"/>
  <c r="ST738" i="9"/>
  <c r="SU738" i="9"/>
  <c r="SV738" i="9"/>
  <c r="SW738" i="9"/>
  <c r="SX738" i="9"/>
  <c r="SY738" i="9"/>
  <c r="SZ738" i="9"/>
  <c r="TA738" i="9"/>
  <c r="TB738" i="9"/>
  <c r="TC738" i="9"/>
  <c r="TD738" i="9"/>
  <c r="TE738" i="9"/>
  <c r="TF738" i="9"/>
  <c r="TG738" i="9"/>
  <c r="TH738" i="9"/>
  <c r="TI738" i="9"/>
  <c r="TJ738" i="9"/>
  <c r="TK738" i="9"/>
  <c r="TL738" i="9"/>
  <c r="TM738" i="9"/>
  <c r="TN738" i="9"/>
  <c r="TO738" i="9"/>
  <c r="TP738" i="9"/>
  <c r="TQ738" i="9"/>
  <c r="TR738" i="9"/>
  <c r="TS738" i="9"/>
  <c r="TT738" i="9"/>
  <c r="TU738" i="9"/>
  <c r="TV738" i="9"/>
  <c r="TW738" i="9"/>
  <c r="TX738" i="9"/>
  <c r="TY738" i="9"/>
  <c r="TZ738" i="9"/>
  <c r="UA738" i="9"/>
  <c r="UB738" i="9"/>
  <c r="UC738" i="9"/>
  <c r="UD738" i="9"/>
  <c r="UE738" i="9"/>
  <c r="UF738" i="9"/>
  <c r="UG738" i="9"/>
  <c r="UH738" i="9"/>
  <c r="UI738" i="9"/>
  <c r="UJ738" i="9"/>
  <c r="UK738" i="9"/>
  <c r="UL738" i="9"/>
  <c r="UM738" i="9"/>
  <c r="UN738" i="9"/>
  <c r="UO738" i="9"/>
  <c r="UP738" i="9"/>
  <c r="UQ738" i="9"/>
  <c r="UR738" i="9"/>
  <c r="US738" i="9"/>
  <c r="UT738" i="9"/>
  <c r="UU738" i="9"/>
  <c r="UV738" i="9"/>
  <c r="UW738" i="9"/>
  <c r="UX738" i="9"/>
  <c r="UY738" i="9"/>
  <c r="UZ738" i="9"/>
  <c r="VA738" i="9"/>
  <c r="VB738" i="9"/>
  <c r="VC738" i="9"/>
  <c r="VD738" i="9"/>
  <c r="VE738" i="9"/>
  <c r="VF738" i="9"/>
  <c r="VG738" i="9"/>
  <c r="VH738" i="9"/>
  <c r="VI738" i="9"/>
  <c r="VJ738" i="9"/>
  <c r="VK738" i="9"/>
  <c r="VL738" i="9"/>
  <c r="VM738" i="9"/>
  <c r="VN738" i="9"/>
  <c r="VO738" i="9"/>
  <c r="VP738" i="9"/>
  <c r="VQ738" i="9"/>
  <c r="VR738" i="9"/>
  <c r="VS738" i="9"/>
  <c r="VT738" i="9"/>
  <c r="VU738" i="9"/>
  <c r="VV738" i="9"/>
  <c r="VW738" i="9"/>
  <c r="VX738" i="9"/>
  <c r="VY738" i="9"/>
  <c r="VZ738" i="9"/>
  <c r="WA738" i="9"/>
  <c r="WB738" i="9"/>
  <c r="WC738" i="9"/>
  <c r="WD738" i="9"/>
  <c r="WE738" i="9"/>
  <c r="WF738" i="9"/>
  <c r="WG738" i="9"/>
  <c r="WH738" i="9"/>
  <c r="WI738" i="9"/>
  <c r="WJ738" i="9"/>
  <c r="WK738" i="9"/>
  <c r="WL738" i="9"/>
  <c r="WM738" i="9"/>
  <c r="WN738" i="9"/>
  <c r="WO738" i="9"/>
  <c r="WP738" i="9"/>
  <c r="WQ738" i="9"/>
  <c r="WR738" i="9"/>
  <c r="WS738" i="9"/>
  <c r="WT738" i="9"/>
  <c r="WU738" i="9"/>
  <c r="WV738" i="9"/>
  <c r="WW738" i="9"/>
  <c r="WX738" i="9"/>
  <c r="WY738" i="9"/>
  <c r="WZ738" i="9"/>
  <c r="XA738" i="9"/>
  <c r="XB738" i="9"/>
  <c r="XC738" i="9"/>
  <c r="XD738" i="9"/>
  <c r="XE738" i="9"/>
  <c r="XF738" i="9"/>
  <c r="XG738" i="9"/>
  <c r="XH738" i="9"/>
  <c r="XI738" i="9"/>
  <c r="XJ738" i="9"/>
  <c r="XK738" i="9"/>
  <c r="XL738" i="9"/>
  <c r="XM738" i="9"/>
  <c r="XN738" i="9"/>
  <c r="XO738" i="9"/>
  <c r="XP738" i="9"/>
  <c r="XQ738" i="9"/>
  <c r="XR738" i="9"/>
  <c r="XS738" i="9"/>
  <c r="XT738" i="9"/>
  <c r="XU738" i="9"/>
  <c r="XV738" i="9"/>
  <c r="XW738" i="9"/>
  <c r="XX738" i="9"/>
  <c r="XY738" i="9"/>
  <c r="XZ738" i="9"/>
  <c r="YA738" i="9"/>
  <c r="YB738" i="9"/>
  <c r="YC738" i="9"/>
  <c r="YD738" i="9"/>
  <c r="YE738" i="9"/>
  <c r="YF738" i="9"/>
  <c r="YG738" i="9"/>
  <c r="YH738" i="9"/>
  <c r="YI738" i="9"/>
  <c r="YJ738" i="9"/>
  <c r="YK738" i="9"/>
  <c r="YL738" i="9"/>
  <c r="YM738" i="9"/>
  <c r="YN738" i="9"/>
  <c r="YO738" i="9"/>
  <c r="YP738" i="9"/>
  <c r="YQ738" i="9"/>
  <c r="YR738" i="9"/>
  <c r="YS738" i="9"/>
  <c r="YT738" i="9"/>
  <c r="YU738" i="9"/>
  <c r="YV738" i="9"/>
  <c r="YW738" i="9"/>
  <c r="YX738" i="9"/>
  <c r="YY738" i="9"/>
  <c r="YZ738" i="9"/>
  <c r="ZA738" i="9"/>
  <c r="ZB738" i="9"/>
  <c r="ZC738" i="9"/>
  <c r="ZD738" i="9"/>
  <c r="ZE738" i="9"/>
  <c r="ZF738" i="9"/>
  <c r="ZG738" i="9"/>
  <c r="ZH738" i="9"/>
  <c r="ZI738" i="9"/>
  <c r="ZJ738" i="9"/>
  <c r="ZK738" i="9"/>
  <c r="ZL738" i="9"/>
  <c r="ZM738" i="9"/>
  <c r="ZN738" i="9"/>
  <c r="ZO738" i="9"/>
  <c r="ZP738" i="9"/>
  <c r="ZQ738" i="9"/>
  <c r="ZR738" i="9"/>
  <c r="ZS738" i="9"/>
  <c r="ZT738" i="9"/>
  <c r="ZU738" i="9"/>
  <c r="ZV738" i="9"/>
  <c r="ZW738" i="9"/>
  <c r="ZX738" i="9"/>
  <c r="ZY738" i="9"/>
  <c r="ZZ738" i="9"/>
  <c r="AAA738" i="9"/>
  <c r="AAB738" i="9"/>
  <c r="AAC738" i="9"/>
  <c r="AAD738" i="9"/>
  <c r="AAE738" i="9"/>
  <c r="AAF738" i="9"/>
  <c r="AAG738" i="9"/>
  <c r="AAH738" i="9"/>
  <c r="AAI738" i="9"/>
  <c r="AAJ738" i="9"/>
  <c r="AAK738" i="9"/>
  <c r="AAL738" i="9"/>
  <c r="AAM738" i="9"/>
  <c r="AAN738" i="9"/>
  <c r="AAO738" i="9"/>
  <c r="AAP738" i="9"/>
  <c r="AAQ738" i="9"/>
  <c r="AAR738" i="9"/>
  <c r="AAS738" i="9"/>
  <c r="AAT738" i="9"/>
  <c r="AAU738" i="9"/>
  <c r="AAV738" i="9"/>
  <c r="AAW738" i="9"/>
  <c r="AAX738" i="9"/>
  <c r="AAY738" i="9"/>
  <c r="AAZ738" i="9"/>
  <c r="ABA738" i="9"/>
  <c r="ABB738" i="9"/>
  <c r="ABC738" i="9"/>
  <c r="ABD738" i="9"/>
  <c r="ABE738" i="9"/>
  <c r="ABF738" i="9"/>
  <c r="ABG738" i="9"/>
  <c r="ABH738" i="9"/>
  <c r="ABI738" i="9"/>
  <c r="ABJ738" i="9"/>
  <c r="ABK738" i="9"/>
  <c r="ABL738" i="9"/>
  <c r="ABM738" i="9"/>
  <c r="ABN738" i="9"/>
  <c r="ABO738" i="9"/>
  <c r="ABP738" i="9"/>
  <c r="ABQ738" i="9"/>
  <c r="ABR738" i="9"/>
  <c r="ABS738" i="9"/>
  <c r="ABT738" i="9"/>
  <c r="ABU738" i="9"/>
  <c r="ABV738" i="9"/>
  <c r="ABW738" i="9"/>
  <c r="ABX738" i="9"/>
  <c r="ABY738" i="9"/>
  <c r="ABZ738" i="9"/>
  <c r="ACA738" i="9"/>
  <c r="ACB738" i="9"/>
  <c r="ACC738" i="9"/>
  <c r="ACD738" i="9"/>
  <c r="ACE738" i="9"/>
  <c r="ACF738" i="9"/>
  <c r="ACG738" i="9"/>
  <c r="ACH738" i="9"/>
  <c r="ACI738" i="9"/>
  <c r="ACJ738" i="9"/>
  <c r="ACK738" i="9"/>
  <c r="ACL738" i="9"/>
  <c r="ACM738" i="9"/>
  <c r="ACN738" i="9"/>
  <c r="ACO738" i="9"/>
  <c r="ACP738" i="9"/>
  <c r="ACQ738" i="9"/>
  <c r="ACR738" i="9"/>
  <c r="ACS738" i="9"/>
  <c r="ACT738" i="9"/>
  <c r="ACU738" i="9"/>
  <c r="ACV738" i="9"/>
  <c r="ACW738" i="9"/>
  <c r="ACX738" i="9"/>
  <c r="ACY738" i="9"/>
  <c r="ACZ738" i="9"/>
  <c r="ADA738" i="9"/>
  <c r="ADB738" i="9"/>
  <c r="ADC738" i="9"/>
  <c r="ADD738" i="9"/>
  <c r="ADE738" i="9"/>
  <c r="ADF738" i="9"/>
  <c r="ADG738" i="9"/>
  <c r="ADH738" i="9"/>
  <c r="ADI738" i="9"/>
  <c r="ADJ738" i="9"/>
  <c r="ADK738" i="9"/>
  <c r="ADL738" i="9"/>
  <c r="ADM738" i="9"/>
  <c r="ADN738" i="9"/>
  <c r="ADO738" i="9"/>
  <c r="ADP738" i="9"/>
  <c r="ADQ738" i="9"/>
  <c r="ADR738" i="9"/>
  <c r="ADS738" i="9"/>
  <c r="ADT738" i="9"/>
  <c r="ADU738" i="9"/>
  <c r="ADV738" i="9"/>
  <c r="ADW738" i="9"/>
  <c r="ADX738" i="9"/>
  <c r="ADY738" i="9"/>
  <c r="ADZ738" i="9"/>
  <c r="AEA738" i="9"/>
  <c r="AEB738" i="9"/>
  <c r="AEC738" i="9"/>
  <c r="AED738" i="9"/>
  <c r="AEE738" i="9"/>
  <c r="AEF738" i="9"/>
  <c r="AEG738" i="9"/>
  <c r="AEH738" i="9"/>
  <c r="AEI738" i="9"/>
  <c r="AEJ738" i="9"/>
  <c r="AEK738" i="9"/>
  <c r="AEL738" i="9"/>
  <c r="AEM738" i="9"/>
  <c r="AEN738" i="9"/>
  <c r="AEO738" i="9"/>
  <c r="AEP738" i="9"/>
  <c r="AEQ738" i="9"/>
  <c r="AER738" i="9"/>
  <c r="AES738" i="9"/>
  <c r="AET738" i="9"/>
  <c r="AEU738" i="9"/>
  <c r="AEV738" i="9"/>
  <c r="AEW738" i="9"/>
  <c r="AEX738" i="9"/>
  <c r="AEY738" i="9"/>
  <c r="AEZ738" i="9"/>
  <c r="AFA738" i="9"/>
  <c r="AFB738" i="9"/>
  <c r="AFC738" i="9"/>
  <c r="AFD738" i="9"/>
  <c r="AFE738" i="9"/>
  <c r="AFF738" i="9"/>
  <c r="AFG738" i="9"/>
  <c r="AFH738" i="9"/>
  <c r="AFI738" i="9"/>
  <c r="AFJ738" i="9"/>
  <c r="AFK738" i="9"/>
  <c r="AFL738" i="9"/>
  <c r="AFM738" i="9"/>
  <c r="AFN738" i="9"/>
  <c r="AFO738" i="9"/>
  <c r="AFP738" i="9"/>
  <c r="CK739" i="9"/>
  <c r="CL739" i="9"/>
  <c r="CM739" i="9"/>
  <c r="CN739" i="9"/>
  <c r="CO739" i="9"/>
  <c r="CP739" i="9"/>
  <c r="CQ739" i="9"/>
  <c r="CR739" i="9"/>
  <c r="CS739" i="9"/>
  <c r="CT739" i="9"/>
  <c r="CU739" i="9"/>
  <c r="CV739" i="9"/>
  <c r="CW739" i="9"/>
  <c r="CX739" i="9"/>
  <c r="CY739" i="9"/>
  <c r="CZ739" i="9"/>
  <c r="DA739" i="9"/>
  <c r="DB739" i="9"/>
  <c r="DC739" i="9"/>
  <c r="DD739" i="9"/>
  <c r="DE739" i="9"/>
  <c r="DF739" i="9"/>
  <c r="DG739" i="9"/>
  <c r="DH739" i="9"/>
  <c r="DI739" i="9"/>
  <c r="DJ739" i="9"/>
  <c r="DK739" i="9"/>
  <c r="DL739" i="9"/>
  <c r="DM739" i="9"/>
  <c r="DN739" i="9"/>
  <c r="DO739" i="9"/>
  <c r="DP739" i="9"/>
  <c r="DQ739" i="9"/>
  <c r="DR739" i="9"/>
  <c r="DS739" i="9"/>
  <c r="DT739" i="9"/>
  <c r="DU739" i="9"/>
  <c r="DV739" i="9"/>
  <c r="DW739" i="9"/>
  <c r="DX739" i="9"/>
  <c r="DY739" i="9"/>
  <c r="DZ739" i="9"/>
  <c r="EA739" i="9"/>
  <c r="EB739" i="9"/>
  <c r="EC739" i="9"/>
  <c r="ED739" i="9"/>
  <c r="EE739" i="9"/>
  <c r="EF739" i="9"/>
  <c r="EG739" i="9"/>
  <c r="EH739" i="9"/>
  <c r="EI739" i="9"/>
  <c r="EJ739" i="9"/>
  <c r="EK739" i="9"/>
  <c r="EL739" i="9"/>
  <c r="EM739" i="9"/>
  <c r="EN739" i="9"/>
  <c r="EO739" i="9"/>
  <c r="EP739" i="9"/>
  <c r="EQ739" i="9"/>
  <c r="ER739" i="9"/>
  <c r="ES739" i="9"/>
  <c r="ET739" i="9"/>
  <c r="EU739" i="9"/>
  <c r="EV739" i="9"/>
  <c r="EW739" i="9"/>
  <c r="EX739" i="9"/>
  <c r="EY739" i="9"/>
  <c r="EZ739" i="9"/>
  <c r="FA739" i="9"/>
  <c r="FB739" i="9"/>
  <c r="FC739" i="9"/>
  <c r="FD739" i="9"/>
  <c r="FE739" i="9"/>
  <c r="FF739" i="9"/>
  <c r="FG739" i="9"/>
  <c r="FH739" i="9"/>
  <c r="FI739" i="9"/>
  <c r="FJ739" i="9"/>
  <c r="FK739" i="9"/>
  <c r="FL739" i="9"/>
  <c r="FM739" i="9"/>
  <c r="FN739" i="9"/>
  <c r="FO739" i="9"/>
  <c r="FP739" i="9"/>
  <c r="FQ739" i="9"/>
  <c r="FR739" i="9"/>
  <c r="FS739" i="9"/>
  <c r="FT739" i="9"/>
  <c r="FU739" i="9"/>
  <c r="FV739" i="9"/>
  <c r="FW739" i="9"/>
  <c r="FX739" i="9"/>
  <c r="FY739" i="9"/>
  <c r="FZ739" i="9"/>
  <c r="GA739" i="9"/>
  <c r="GB739" i="9"/>
  <c r="GC739" i="9"/>
  <c r="GD739" i="9"/>
  <c r="GE739" i="9"/>
  <c r="GF739" i="9"/>
  <c r="GG739" i="9"/>
  <c r="GH739" i="9"/>
  <c r="GI739" i="9"/>
  <c r="GJ739" i="9"/>
  <c r="GK739" i="9"/>
  <c r="GL739" i="9"/>
  <c r="GM739" i="9"/>
  <c r="GN739" i="9"/>
  <c r="GO739" i="9"/>
  <c r="GP739" i="9"/>
  <c r="GQ739" i="9"/>
  <c r="GR739" i="9"/>
  <c r="GS739" i="9"/>
  <c r="GT739" i="9"/>
  <c r="GU739" i="9"/>
  <c r="GV739" i="9"/>
  <c r="GW739" i="9"/>
  <c r="GX739" i="9"/>
  <c r="GY739" i="9"/>
  <c r="GZ739" i="9"/>
  <c r="HA739" i="9"/>
  <c r="HB739" i="9"/>
  <c r="HC739" i="9"/>
  <c r="HD739" i="9"/>
  <c r="HE739" i="9"/>
  <c r="HF739" i="9"/>
  <c r="HG739" i="9"/>
  <c r="HH739" i="9"/>
  <c r="HI739" i="9"/>
  <c r="HJ739" i="9"/>
  <c r="HK739" i="9"/>
  <c r="HL739" i="9"/>
  <c r="HM739" i="9"/>
  <c r="HN739" i="9"/>
  <c r="HO739" i="9"/>
  <c r="HP739" i="9"/>
  <c r="HQ739" i="9"/>
  <c r="HR739" i="9"/>
  <c r="HS739" i="9"/>
  <c r="HT739" i="9"/>
  <c r="HU739" i="9"/>
  <c r="HV739" i="9"/>
  <c r="HW739" i="9"/>
  <c r="HX739" i="9"/>
  <c r="HY739" i="9"/>
  <c r="HZ739" i="9"/>
  <c r="IA739" i="9"/>
  <c r="IB739" i="9"/>
  <c r="IC739" i="9"/>
  <c r="ID739" i="9"/>
  <c r="IE739" i="9"/>
  <c r="IF739" i="9"/>
  <c r="IG739" i="9"/>
  <c r="IH739" i="9"/>
  <c r="II739" i="9"/>
  <c r="IJ739" i="9"/>
  <c r="IK739" i="9"/>
  <c r="IL739" i="9"/>
  <c r="IM739" i="9"/>
  <c r="IN739" i="9"/>
  <c r="IO739" i="9"/>
  <c r="IP739" i="9"/>
  <c r="IQ739" i="9"/>
  <c r="IR739" i="9"/>
  <c r="IS739" i="9"/>
  <c r="IT739" i="9"/>
  <c r="IU739" i="9"/>
  <c r="IV739" i="9"/>
  <c r="IW739" i="9"/>
  <c r="IX739" i="9"/>
  <c r="IY739" i="9"/>
  <c r="IZ739" i="9"/>
  <c r="JA739" i="9"/>
  <c r="JB739" i="9"/>
  <c r="JC739" i="9"/>
  <c r="JD739" i="9"/>
  <c r="JE739" i="9"/>
  <c r="JF739" i="9"/>
  <c r="JG739" i="9"/>
  <c r="JH739" i="9"/>
  <c r="JI739" i="9"/>
  <c r="JJ739" i="9"/>
  <c r="JK739" i="9"/>
  <c r="JL739" i="9"/>
  <c r="JM739" i="9"/>
  <c r="JN739" i="9"/>
  <c r="JO739" i="9"/>
  <c r="JP739" i="9"/>
  <c r="JQ739" i="9"/>
  <c r="JR739" i="9"/>
  <c r="JS739" i="9"/>
  <c r="JT739" i="9"/>
  <c r="JU739" i="9"/>
  <c r="JV739" i="9"/>
  <c r="JW739" i="9"/>
  <c r="JX739" i="9"/>
  <c r="JY739" i="9"/>
  <c r="JZ739" i="9"/>
  <c r="KA739" i="9"/>
  <c r="KB739" i="9"/>
  <c r="KC739" i="9"/>
  <c r="KD739" i="9"/>
  <c r="KE739" i="9"/>
  <c r="KF739" i="9"/>
  <c r="KG739" i="9"/>
  <c r="KH739" i="9"/>
  <c r="KI739" i="9"/>
  <c r="KJ739" i="9"/>
  <c r="KK739" i="9"/>
  <c r="KL739" i="9"/>
  <c r="KM739" i="9"/>
  <c r="KN739" i="9"/>
  <c r="KO739" i="9"/>
  <c r="KP739" i="9"/>
  <c r="KQ739" i="9"/>
  <c r="KR739" i="9"/>
  <c r="KS739" i="9"/>
  <c r="KT739" i="9"/>
  <c r="KU739" i="9"/>
  <c r="KV739" i="9"/>
  <c r="KW739" i="9"/>
  <c r="KX739" i="9"/>
  <c r="KY739" i="9"/>
  <c r="KZ739" i="9"/>
  <c r="LA739" i="9"/>
  <c r="LB739" i="9"/>
  <c r="LC739" i="9"/>
  <c r="LD739" i="9"/>
  <c r="LE739" i="9"/>
  <c r="LF739" i="9"/>
  <c r="LG739" i="9"/>
  <c r="LH739" i="9"/>
  <c r="LI739" i="9"/>
  <c r="LJ739" i="9"/>
  <c r="LK739" i="9"/>
  <c r="LL739" i="9"/>
  <c r="LM739" i="9"/>
  <c r="LN739" i="9"/>
  <c r="LO739" i="9"/>
  <c r="LP739" i="9"/>
  <c r="LQ739" i="9"/>
  <c r="LR739" i="9"/>
  <c r="LS739" i="9"/>
  <c r="LT739" i="9"/>
  <c r="LU739" i="9"/>
  <c r="LV739" i="9"/>
  <c r="LW739" i="9"/>
  <c r="LX739" i="9"/>
  <c r="LY739" i="9"/>
  <c r="LZ739" i="9"/>
  <c r="MA739" i="9"/>
  <c r="MB739" i="9"/>
  <c r="MC739" i="9"/>
  <c r="MD739" i="9"/>
  <c r="ME739" i="9"/>
  <c r="MF739" i="9"/>
  <c r="MG739" i="9"/>
  <c r="MH739" i="9"/>
  <c r="MI739" i="9"/>
  <c r="MJ739" i="9"/>
  <c r="MK739" i="9"/>
  <c r="ML739" i="9"/>
  <c r="MM739" i="9"/>
  <c r="MN739" i="9"/>
  <c r="MO739" i="9"/>
  <c r="MP739" i="9"/>
  <c r="MQ739" i="9"/>
  <c r="MR739" i="9"/>
  <c r="MS739" i="9"/>
  <c r="MT739" i="9"/>
  <c r="MU739" i="9"/>
  <c r="MV739" i="9"/>
  <c r="MW739" i="9"/>
  <c r="MX739" i="9"/>
  <c r="MY739" i="9"/>
  <c r="MZ739" i="9"/>
  <c r="NA739" i="9"/>
  <c r="NB739" i="9"/>
  <c r="NC739" i="9"/>
  <c r="ND739" i="9"/>
  <c r="NE739" i="9"/>
  <c r="NF739" i="9"/>
  <c r="NG739" i="9"/>
  <c r="NH739" i="9"/>
  <c r="NI739" i="9"/>
  <c r="NJ739" i="9"/>
  <c r="NK739" i="9"/>
  <c r="NL739" i="9"/>
  <c r="NM739" i="9"/>
  <c r="NN739" i="9"/>
  <c r="NO739" i="9"/>
  <c r="NP739" i="9"/>
  <c r="NQ739" i="9"/>
  <c r="NR739" i="9"/>
  <c r="NS739" i="9"/>
  <c r="NT739" i="9"/>
  <c r="NU739" i="9"/>
  <c r="NV739" i="9"/>
  <c r="NW739" i="9"/>
  <c r="NX739" i="9"/>
  <c r="NY739" i="9"/>
  <c r="NZ739" i="9"/>
  <c r="OA739" i="9"/>
  <c r="OB739" i="9"/>
  <c r="OC739" i="9"/>
  <c r="OD739" i="9"/>
  <c r="OE739" i="9"/>
  <c r="OF739" i="9"/>
  <c r="OG739" i="9"/>
  <c r="OH739" i="9"/>
  <c r="OI739" i="9"/>
  <c r="OJ739" i="9"/>
  <c r="OK739" i="9"/>
  <c r="OL739" i="9"/>
  <c r="OM739" i="9"/>
  <c r="ON739" i="9"/>
  <c r="OO739" i="9"/>
  <c r="OP739" i="9"/>
  <c r="OQ739" i="9"/>
  <c r="OR739" i="9"/>
  <c r="OS739" i="9"/>
  <c r="OT739" i="9"/>
  <c r="OU739" i="9"/>
  <c r="OV739" i="9"/>
  <c r="OW739" i="9"/>
  <c r="OX739" i="9"/>
  <c r="OY739" i="9"/>
  <c r="OZ739" i="9"/>
  <c r="PA739" i="9"/>
  <c r="PB739" i="9"/>
  <c r="PC739" i="9"/>
  <c r="PD739" i="9"/>
  <c r="PE739" i="9"/>
  <c r="PF739" i="9"/>
  <c r="PG739" i="9"/>
  <c r="PH739" i="9"/>
  <c r="PI739" i="9"/>
  <c r="PJ739" i="9"/>
  <c r="PK739" i="9"/>
  <c r="PL739" i="9"/>
  <c r="PM739" i="9"/>
  <c r="PN739" i="9"/>
  <c r="PO739" i="9"/>
  <c r="PP739" i="9"/>
  <c r="PQ739" i="9"/>
  <c r="PR739" i="9"/>
  <c r="PS739" i="9"/>
  <c r="PT739" i="9"/>
  <c r="PU739" i="9"/>
  <c r="PV739" i="9"/>
  <c r="PW739" i="9"/>
  <c r="PX739" i="9"/>
  <c r="PY739" i="9"/>
  <c r="PZ739" i="9"/>
  <c r="QA739" i="9"/>
  <c r="QB739" i="9"/>
  <c r="QC739" i="9"/>
  <c r="QD739" i="9"/>
  <c r="QE739" i="9"/>
  <c r="QF739" i="9"/>
  <c r="QG739" i="9"/>
  <c r="QH739" i="9"/>
  <c r="QI739" i="9"/>
  <c r="QJ739" i="9"/>
  <c r="QK739" i="9"/>
  <c r="QL739" i="9"/>
  <c r="QM739" i="9"/>
  <c r="QN739" i="9"/>
  <c r="QO739" i="9"/>
  <c r="QP739" i="9"/>
  <c r="QQ739" i="9"/>
  <c r="QR739" i="9"/>
  <c r="QS739" i="9"/>
  <c r="QT739" i="9"/>
  <c r="QU739" i="9"/>
  <c r="QV739" i="9"/>
  <c r="QW739" i="9"/>
  <c r="QX739" i="9"/>
  <c r="QY739" i="9"/>
  <c r="QZ739" i="9"/>
  <c r="RA739" i="9"/>
  <c r="RB739" i="9"/>
  <c r="RC739" i="9"/>
  <c r="RD739" i="9"/>
  <c r="RE739" i="9"/>
  <c r="RF739" i="9"/>
  <c r="RG739" i="9"/>
  <c r="RH739" i="9"/>
  <c r="RI739" i="9"/>
  <c r="RJ739" i="9"/>
  <c r="RK739" i="9"/>
  <c r="RL739" i="9"/>
  <c r="RM739" i="9"/>
  <c r="RN739" i="9"/>
  <c r="RO739" i="9"/>
  <c r="RP739" i="9"/>
  <c r="RQ739" i="9"/>
  <c r="RR739" i="9"/>
  <c r="RS739" i="9"/>
  <c r="RT739" i="9"/>
  <c r="RU739" i="9"/>
  <c r="RV739" i="9"/>
  <c r="RW739" i="9"/>
  <c r="RX739" i="9"/>
  <c r="RY739" i="9"/>
  <c r="RZ739" i="9"/>
  <c r="SA739" i="9"/>
  <c r="SB739" i="9"/>
  <c r="SC739" i="9"/>
  <c r="SD739" i="9"/>
  <c r="SE739" i="9"/>
  <c r="SF739" i="9"/>
  <c r="SG739" i="9"/>
  <c r="SH739" i="9"/>
  <c r="SI739" i="9"/>
  <c r="SJ739" i="9"/>
  <c r="SK739" i="9"/>
  <c r="SL739" i="9"/>
  <c r="SM739" i="9"/>
  <c r="SN739" i="9"/>
  <c r="SO739" i="9"/>
  <c r="SP739" i="9"/>
  <c r="SQ739" i="9"/>
  <c r="SR739" i="9"/>
  <c r="SS739" i="9"/>
  <c r="ST739" i="9"/>
  <c r="SU739" i="9"/>
  <c r="SV739" i="9"/>
  <c r="SW739" i="9"/>
  <c r="SX739" i="9"/>
  <c r="SY739" i="9"/>
  <c r="SZ739" i="9"/>
  <c r="TA739" i="9"/>
  <c r="TB739" i="9"/>
  <c r="TC739" i="9"/>
  <c r="TD739" i="9"/>
  <c r="TE739" i="9"/>
  <c r="TF739" i="9"/>
  <c r="TG739" i="9"/>
  <c r="TH739" i="9"/>
  <c r="TI739" i="9"/>
  <c r="TJ739" i="9"/>
  <c r="TK739" i="9"/>
  <c r="TL739" i="9"/>
  <c r="TM739" i="9"/>
  <c r="TN739" i="9"/>
  <c r="TO739" i="9"/>
  <c r="TP739" i="9"/>
  <c r="TQ739" i="9"/>
  <c r="TR739" i="9"/>
  <c r="TS739" i="9"/>
  <c r="TT739" i="9"/>
  <c r="TU739" i="9"/>
  <c r="TV739" i="9"/>
  <c r="TW739" i="9"/>
  <c r="TX739" i="9"/>
  <c r="TY739" i="9"/>
  <c r="TZ739" i="9"/>
  <c r="UA739" i="9"/>
  <c r="UB739" i="9"/>
  <c r="UC739" i="9"/>
  <c r="UD739" i="9"/>
  <c r="UE739" i="9"/>
  <c r="UF739" i="9"/>
  <c r="UG739" i="9"/>
  <c r="UH739" i="9"/>
  <c r="UI739" i="9"/>
  <c r="UJ739" i="9"/>
  <c r="UK739" i="9"/>
  <c r="UL739" i="9"/>
  <c r="UM739" i="9"/>
  <c r="UN739" i="9"/>
  <c r="UO739" i="9"/>
  <c r="UP739" i="9"/>
  <c r="UQ739" i="9"/>
  <c r="UR739" i="9"/>
  <c r="US739" i="9"/>
  <c r="UT739" i="9"/>
  <c r="UU739" i="9"/>
  <c r="UV739" i="9"/>
  <c r="UW739" i="9"/>
  <c r="UX739" i="9"/>
  <c r="UY739" i="9"/>
  <c r="UZ739" i="9"/>
  <c r="VA739" i="9"/>
  <c r="VB739" i="9"/>
  <c r="VC739" i="9"/>
  <c r="VD739" i="9"/>
  <c r="VE739" i="9"/>
  <c r="VF739" i="9"/>
  <c r="VG739" i="9"/>
  <c r="VH739" i="9"/>
  <c r="VI739" i="9"/>
  <c r="VJ739" i="9"/>
  <c r="VK739" i="9"/>
  <c r="VL739" i="9"/>
  <c r="VM739" i="9"/>
  <c r="VN739" i="9"/>
  <c r="VO739" i="9"/>
  <c r="VP739" i="9"/>
  <c r="VQ739" i="9"/>
  <c r="VR739" i="9"/>
  <c r="VS739" i="9"/>
  <c r="VT739" i="9"/>
  <c r="VU739" i="9"/>
  <c r="VV739" i="9"/>
  <c r="VW739" i="9"/>
  <c r="VX739" i="9"/>
  <c r="VY739" i="9"/>
  <c r="VZ739" i="9"/>
  <c r="WA739" i="9"/>
  <c r="WB739" i="9"/>
  <c r="WC739" i="9"/>
  <c r="WD739" i="9"/>
  <c r="WE739" i="9"/>
  <c r="WF739" i="9"/>
  <c r="WG739" i="9"/>
  <c r="WH739" i="9"/>
  <c r="WI739" i="9"/>
  <c r="WJ739" i="9"/>
  <c r="WK739" i="9"/>
  <c r="WL739" i="9"/>
  <c r="WM739" i="9"/>
  <c r="WN739" i="9"/>
  <c r="WO739" i="9"/>
  <c r="WP739" i="9"/>
  <c r="WQ739" i="9"/>
  <c r="WR739" i="9"/>
  <c r="WS739" i="9"/>
  <c r="WT739" i="9"/>
  <c r="WU739" i="9"/>
  <c r="WV739" i="9"/>
  <c r="WW739" i="9"/>
  <c r="WX739" i="9"/>
  <c r="WY739" i="9"/>
  <c r="WZ739" i="9"/>
  <c r="XA739" i="9"/>
  <c r="XB739" i="9"/>
  <c r="XC739" i="9"/>
  <c r="XD739" i="9"/>
  <c r="XE739" i="9"/>
  <c r="XF739" i="9"/>
  <c r="XG739" i="9"/>
  <c r="XH739" i="9"/>
  <c r="XI739" i="9"/>
  <c r="XJ739" i="9"/>
  <c r="XK739" i="9"/>
  <c r="XL739" i="9"/>
  <c r="XM739" i="9"/>
  <c r="XN739" i="9"/>
  <c r="XO739" i="9"/>
  <c r="XP739" i="9"/>
  <c r="XQ739" i="9"/>
  <c r="XR739" i="9"/>
  <c r="XS739" i="9"/>
  <c r="XT739" i="9"/>
  <c r="XU739" i="9"/>
  <c r="XV739" i="9"/>
  <c r="XW739" i="9"/>
  <c r="XX739" i="9"/>
  <c r="XY739" i="9"/>
  <c r="XZ739" i="9"/>
  <c r="YA739" i="9"/>
  <c r="YB739" i="9"/>
  <c r="YC739" i="9"/>
  <c r="YD739" i="9"/>
  <c r="YE739" i="9"/>
  <c r="YF739" i="9"/>
  <c r="YG739" i="9"/>
  <c r="YH739" i="9"/>
  <c r="YI739" i="9"/>
  <c r="YJ739" i="9"/>
  <c r="YK739" i="9"/>
  <c r="YL739" i="9"/>
  <c r="YM739" i="9"/>
  <c r="YN739" i="9"/>
  <c r="YO739" i="9"/>
  <c r="YP739" i="9"/>
  <c r="YQ739" i="9"/>
  <c r="YR739" i="9"/>
  <c r="YS739" i="9"/>
  <c r="YT739" i="9"/>
  <c r="YU739" i="9"/>
  <c r="YV739" i="9"/>
  <c r="YW739" i="9"/>
  <c r="YX739" i="9"/>
  <c r="YY739" i="9"/>
  <c r="YZ739" i="9"/>
  <c r="ZA739" i="9"/>
  <c r="ZB739" i="9"/>
  <c r="ZC739" i="9"/>
  <c r="ZD739" i="9"/>
  <c r="ZE739" i="9"/>
  <c r="ZF739" i="9"/>
  <c r="ZG739" i="9"/>
  <c r="ZH739" i="9"/>
  <c r="ZI739" i="9"/>
  <c r="ZJ739" i="9"/>
  <c r="ZK739" i="9"/>
  <c r="ZL739" i="9"/>
  <c r="ZM739" i="9"/>
  <c r="ZN739" i="9"/>
  <c r="ZO739" i="9"/>
  <c r="ZP739" i="9"/>
  <c r="ZQ739" i="9"/>
  <c r="ZR739" i="9"/>
  <c r="ZS739" i="9"/>
  <c r="ZT739" i="9"/>
  <c r="ZU739" i="9"/>
  <c r="ZV739" i="9"/>
  <c r="ZW739" i="9"/>
  <c r="ZX739" i="9"/>
  <c r="ZY739" i="9"/>
  <c r="ZZ739" i="9"/>
  <c r="AAA739" i="9"/>
  <c r="AAB739" i="9"/>
  <c r="AAC739" i="9"/>
  <c r="AAD739" i="9"/>
  <c r="AAE739" i="9"/>
  <c r="AAF739" i="9"/>
  <c r="AAG739" i="9"/>
  <c r="AAH739" i="9"/>
  <c r="AAI739" i="9"/>
  <c r="AAJ739" i="9"/>
  <c r="AAK739" i="9"/>
  <c r="AAL739" i="9"/>
  <c r="AAM739" i="9"/>
  <c r="AAN739" i="9"/>
  <c r="AAO739" i="9"/>
  <c r="AAP739" i="9"/>
  <c r="AAQ739" i="9"/>
  <c r="AAR739" i="9"/>
  <c r="AAS739" i="9"/>
  <c r="AAT739" i="9"/>
  <c r="AAU739" i="9"/>
  <c r="AAV739" i="9"/>
  <c r="AAW739" i="9"/>
  <c r="AAX739" i="9"/>
  <c r="AAY739" i="9"/>
  <c r="AAZ739" i="9"/>
  <c r="ABA739" i="9"/>
  <c r="ABB739" i="9"/>
  <c r="ABC739" i="9"/>
  <c r="ABD739" i="9"/>
  <c r="ABE739" i="9"/>
  <c r="ABF739" i="9"/>
  <c r="ABG739" i="9"/>
  <c r="ABH739" i="9"/>
  <c r="ABI739" i="9"/>
  <c r="ABJ739" i="9"/>
  <c r="ABK739" i="9"/>
  <c r="ABL739" i="9"/>
  <c r="ABM739" i="9"/>
  <c r="ABN739" i="9"/>
  <c r="ABO739" i="9"/>
  <c r="ABP739" i="9"/>
  <c r="ABQ739" i="9"/>
  <c r="ABR739" i="9"/>
  <c r="ABS739" i="9"/>
  <c r="ABT739" i="9"/>
  <c r="ABU739" i="9"/>
  <c r="ABV739" i="9"/>
  <c r="ABW739" i="9"/>
  <c r="ABX739" i="9"/>
  <c r="ABY739" i="9"/>
  <c r="ABZ739" i="9"/>
  <c r="ACA739" i="9"/>
  <c r="ACB739" i="9"/>
  <c r="ACC739" i="9"/>
  <c r="ACD739" i="9"/>
  <c r="ACE739" i="9"/>
  <c r="ACF739" i="9"/>
  <c r="ACG739" i="9"/>
  <c r="ACH739" i="9"/>
  <c r="ACI739" i="9"/>
  <c r="ACJ739" i="9"/>
  <c r="ACK739" i="9"/>
  <c r="ACL739" i="9"/>
  <c r="ACM739" i="9"/>
  <c r="ACN739" i="9"/>
  <c r="ACO739" i="9"/>
  <c r="ACP739" i="9"/>
  <c r="ACQ739" i="9"/>
  <c r="ACR739" i="9"/>
  <c r="ACS739" i="9"/>
  <c r="ACT739" i="9"/>
  <c r="ACU739" i="9"/>
  <c r="ACV739" i="9"/>
  <c r="ACW739" i="9"/>
  <c r="ACX739" i="9"/>
  <c r="ACY739" i="9"/>
  <c r="ACZ739" i="9"/>
  <c r="ADA739" i="9"/>
  <c r="ADB739" i="9"/>
  <c r="ADC739" i="9"/>
  <c r="ADD739" i="9"/>
  <c r="ADE739" i="9"/>
  <c r="ADF739" i="9"/>
  <c r="ADG739" i="9"/>
  <c r="ADH739" i="9"/>
  <c r="ADI739" i="9"/>
  <c r="ADJ739" i="9"/>
  <c r="ADK739" i="9"/>
  <c r="ADL739" i="9"/>
  <c r="ADM739" i="9"/>
  <c r="ADN739" i="9"/>
  <c r="ADO739" i="9"/>
  <c r="ADP739" i="9"/>
  <c r="ADQ739" i="9"/>
  <c r="ADR739" i="9"/>
  <c r="ADS739" i="9"/>
  <c r="ADT739" i="9"/>
  <c r="ADU739" i="9"/>
  <c r="ADV739" i="9"/>
  <c r="ADW739" i="9"/>
  <c r="ADX739" i="9"/>
  <c r="ADY739" i="9"/>
  <c r="ADZ739" i="9"/>
  <c r="AEA739" i="9"/>
  <c r="AEB739" i="9"/>
  <c r="AEC739" i="9"/>
  <c r="AED739" i="9"/>
  <c r="AEE739" i="9"/>
  <c r="AEF739" i="9"/>
  <c r="AEG739" i="9"/>
  <c r="AEH739" i="9"/>
  <c r="AEI739" i="9"/>
  <c r="AEJ739" i="9"/>
  <c r="AEK739" i="9"/>
  <c r="AEL739" i="9"/>
  <c r="AEM739" i="9"/>
  <c r="AEN739" i="9"/>
  <c r="AEO739" i="9"/>
  <c r="AEP739" i="9"/>
  <c r="AEQ739" i="9"/>
  <c r="AER739" i="9"/>
  <c r="AES739" i="9"/>
  <c r="AET739" i="9"/>
  <c r="AEU739" i="9"/>
  <c r="AEV739" i="9"/>
  <c r="AEW739" i="9"/>
  <c r="AEX739" i="9"/>
  <c r="AEY739" i="9"/>
  <c r="AEZ739" i="9"/>
  <c r="AFA739" i="9"/>
  <c r="AFB739" i="9"/>
  <c r="AFC739" i="9"/>
  <c r="AFD739" i="9"/>
  <c r="AFE739" i="9"/>
  <c r="AFF739" i="9"/>
  <c r="AFG739" i="9"/>
  <c r="AFH739" i="9"/>
  <c r="AFI739" i="9"/>
  <c r="AFJ739" i="9"/>
  <c r="AFK739" i="9"/>
  <c r="AFL739" i="9"/>
  <c r="AFM739" i="9"/>
  <c r="AFN739" i="9"/>
  <c r="AFO739" i="9"/>
  <c r="AFP739" i="9"/>
  <c r="CK740" i="9"/>
  <c r="CL740" i="9"/>
  <c r="CM740" i="9"/>
  <c r="CN740" i="9"/>
  <c r="CO740" i="9"/>
  <c r="CP740" i="9"/>
  <c r="CQ740" i="9"/>
  <c r="CR740" i="9"/>
  <c r="CS740" i="9"/>
  <c r="CT740" i="9"/>
  <c r="CU740" i="9"/>
  <c r="CV740" i="9"/>
  <c r="CW740" i="9"/>
  <c r="CX740" i="9"/>
  <c r="CY740" i="9"/>
  <c r="CZ740" i="9"/>
  <c r="DA740" i="9"/>
  <c r="DB740" i="9"/>
  <c r="DC740" i="9"/>
  <c r="DD740" i="9"/>
  <c r="DE740" i="9"/>
  <c r="DF740" i="9"/>
  <c r="DG740" i="9"/>
  <c r="DH740" i="9"/>
  <c r="DI740" i="9"/>
  <c r="DJ740" i="9"/>
  <c r="DK740" i="9"/>
  <c r="DL740" i="9"/>
  <c r="DM740" i="9"/>
  <c r="DN740" i="9"/>
  <c r="DO740" i="9"/>
  <c r="DP740" i="9"/>
  <c r="DQ740" i="9"/>
  <c r="DR740" i="9"/>
  <c r="DS740" i="9"/>
  <c r="DT740" i="9"/>
  <c r="DU740" i="9"/>
  <c r="DV740" i="9"/>
  <c r="DW740" i="9"/>
  <c r="DX740" i="9"/>
  <c r="DY740" i="9"/>
  <c r="DZ740" i="9"/>
  <c r="EA740" i="9"/>
  <c r="EB740" i="9"/>
  <c r="EC740" i="9"/>
  <c r="ED740" i="9"/>
  <c r="EE740" i="9"/>
  <c r="EF740" i="9"/>
  <c r="EG740" i="9"/>
  <c r="EH740" i="9"/>
  <c r="EI740" i="9"/>
  <c r="EJ740" i="9"/>
  <c r="EK740" i="9"/>
  <c r="EL740" i="9"/>
  <c r="EM740" i="9"/>
  <c r="EN740" i="9"/>
  <c r="EO740" i="9"/>
  <c r="EP740" i="9"/>
  <c r="EQ740" i="9"/>
  <c r="ER740" i="9"/>
  <c r="ES740" i="9"/>
  <c r="ET740" i="9"/>
  <c r="EU740" i="9"/>
  <c r="EV740" i="9"/>
  <c r="EW740" i="9"/>
  <c r="EX740" i="9"/>
  <c r="EY740" i="9"/>
  <c r="EZ740" i="9"/>
  <c r="FA740" i="9"/>
  <c r="FB740" i="9"/>
  <c r="FC740" i="9"/>
  <c r="FD740" i="9"/>
  <c r="FE740" i="9"/>
  <c r="FF740" i="9"/>
  <c r="FG740" i="9"/>
  <c r="FH740" i="9"/>
  <c r="FI740" i="9"/>
  <c r="FJ740" i="9"/>
  <c r="FK740" i="9"/>
  <c r="FL740" i="9"/>
  <c r="FM740" i="9"/>
  <c r="FN740" i="9"/>
  <c r="FO740" i="9"/>
  <c r="FP740" i="9"/>
  <c r="FQ740" i="9"/>
  <c r="FR740" i="9"/>
  <c r="FS740" i="9"/>
  <c r="FT740" i="9"/>
  <c r="FU740" i="9"/>
  <c r="FV740" i="9"/>
  <c r="FW740" i="9"/>
  <c r="FX740" i="9"/>
  <c r="FY740" i="9"/>
  <c r="FZ740" i="9"/>
  <c r="GA740" i="9"/>
  <c r="GB740" i="9"/>
  <c r="GC740" i="9"/>
  <c r="GD740" i="9"/>
  <c r="GE740" i="9"/>
  <c r="GF740" i="9"/>
  <c r="GG740" i="9"/>
  <c r="GH740" i="9"/>
  <c r="GI740" i="9"/>
  <c r="GJ740" i="9"/>
  <c r="GK740" i="9"/>
  <c r="GL740" i="9"/>
  <c r="GM740" i="9"/>
  <c r="GN740" i="9"/>
  <c r="GO740" i="9"/>
  <c r="GP740" i="9"/>
  <c r="GQ740" i="9"/>
  <c r="GR740" i="9"/>
  <c r="GS740" i="9"/>
  <c r="GT740" i="9"/>
  <c r="GU740" i="9"/>
  <c r="GV740" i="9"/>
  <c r="GW740" i="9"/>
  <c r="GX740" i="9"/>
  <c r="GY740" i="9"/>
  <c r="GZ740" i="9"/>
  <c r="HA740" i="9"/>
  <c r="HB740" i="9"/>
  <c r="HC740" i="9"/>
  <c r="HD740" i="9"/>
  <c r="HE740" i="9"/>
  <c r="HF740" i="9"/>
  <c r="HG740" i="9"/>
  <c r="HH740" i="9"/>
  <c r="HI740" i="9"/>
  <c r="HJ740" i="9"/>
  <c r="HK740" i="9"/>
  <c r="HL740" i="9"/>
  <c r="HM740" i="9"/>
  <c r="HN740" i="9"/>
  <c r="HO740" i="9"/>
  <c r="HP740" i="9"/>
  <c r="HQ740" i="9"/>
  <c r="HR740" i="9"/>
  <c r="HS740" i="9"/>
  <c r="HT740" i="9"/>
  <c r="HU740" i="9"/>
  <c r="HV740" i="9"/>
  <c r="HW740" i="9"/>
  <c r="HX740" i="9"/>
  <c r="HY740" i="9"/>
  <c r="HZ740" i="9"/>
  <c r="IA740" i="9"/>
  <c r="IB740" i="9"/>
  <c r="IC740" i="9"/>
  <c r="ID740" i="9"/>
  <c r="IE740" i="9"/>
  <c r="IF740" i="9"/>
  <c r="IG740" i="9"/>
  <c r="IH740" i="9"/>
  <c r="II740" i="9"/>
  <c r="IJ740" i="9"/>
  <c r="IK740" i="9"/>
  <c r="IL740" i="9"/>
  <c r="IM740" i="9"/>
  <c r="IN740" i="9"/>
  <c r="IO740" i="9"/>
  <c r="IP740" i="9"/>
  <c r="IQ740" i="9"/>
  <c r="IR740" i="9"/>
  <c r="IS740" i="9"/>
  <c r="IT740" i="9"/>
  <c r="IU740" i="9"/>
  <c r="IV740" i="9"/>
  <c r="IW740" i="9"/>
  <c r="IX740" i="9"/>
  <c r="IY740" i="9"/>
  <c r="IZ740" i="9"/>
  <c r="JA740" i="9"/>
  <c r="JB740" i="9"/>
  <c r="JC740" i="9"/>
  <c r="JD740" i="9"/>
  <c r="JE740" i="9"/>
  <c r="JF740" i="9"/>
  <c r="JG740" i="9"/>
  <c r="JH740" i="9"/>
  <c r="JI740" i="9"/>
  <c r="JJ740" i="9"/>
  <c r="JK740" i="9"/>
  <c r="JL740" i="9"/>
  <c r="JM740" i="9"/>
  <c r="JN740" i="9"/>
  <c r="JO740" i="9"/>
  <c r="JP740" i="9"/>
  <c r="JQ740" i="9"/>
  <c r="JR740" i="9"/>
  <c r="JS740" i="9"/>
  <c r="JT740" i="9"/>
  <c r="JU740" i="9"/>
  <c r="JV740" i="9"/>
  <c r="JW740" i="9"/>
  <c r="JX740" i="9"/>
  <c r="JY740" i="9"/>
  <c r="JZ740" i="9"/>
  <c r="KA740" i="9"/>
  <c r="KB740" i="9"/>
  <c r="KC740" i="9"/>
  <c r="KD740" i="9"/>
  <c r="KE740" i="9"/>
  <c r="KF740" i="9"/>
  <c r="KG740" i="9"/>
  <c r="KH740" i="9"/>
  <c r="KI740" i="9"/>
  <c r="KJ740" i="9"/>
  <c r="KK740" i="9"/>
  <c r="KL740" i="9"/>
  <c r="KM740" i="9"/>
  <c r="KN740" i="9"/>
  <c r="KO740" i="9"/>
  <c r="KP740" i="9"/>
  <c r="KQ740" i="9"/>
  <c r="KR740" i="9"/>
  <c r="KS740" i="9"/>
  <c r="KT740" i="9"/>
  <c r="KU740" i="9"/>
  <c r="KV740" i="9"/>
  <c r="KW740" i="9"/>
  <c r="KX740" i="9"/>
  <c r="KY740" i="9"/>
  <c r="KZ740" i="9"/>
  <c r="LA740" i="9"/>
  <c r="LB740" i="9"/>
  <c r="LC740" i="9"/>
  <c r="LD740" i="9"/>
  <c r="LE740" i="9"/>
  <c r="LF740" i="9"/>
  <c r="LG740" i="9"/>
  <c r="LH740" i="9"/>
  <c r="LI740" i="9"/>
  <c r="LJ740" i="9"/>
  <c r="LK740" i="9"/>
  <c r="LL740" i="9"/>
  <c r="LM740" i="9"/>
  <c r="LN740" i="9"/>
  <c r="LO740" i="9"/>
  <c r="LP740" i="9"/>
  <c r="LQ740" i="9"/>
  <c r="LR740" i="9"/>
  <c r="LS740" i="9"/>
  <c r="LT740" i="9"/>
  <c r="LU740" i="9"/>
  <c r="LV740" i="9"/>
  <c r="LW740" i="9"/>
  <c r="LX740" i="9"/>
  <c r="LY740" i="9"/>
  <c r="LZ740" i="9"/>
  <c r="MA740" i="9"/>
  <c r="MB740" i="9"/>
  <c r="MC740" i="9"/>
  <c r="MD740" i="9"/>
  <c r="ME740" i="9"/>
  <c r="MF740" i="9"/>
  <c r="MG740" i="9"/>
  <c r="MH740" i="9"/>
  <c r="MI740" i="9"/>
  <c r="MJ740" i="9"/>
  <c r="MK740" i="9"/>
  <c r="ML740" i="9"/>
  <c r="MM740" i="9"/>
  <c r="MN740" i="9"/>
  <c r="MO740" i="9"/>
  <c r="MP740" i="9"/>
  <c r="MQ740" i="9"/>
  <c r="MR740" i="9"/>
  <c r="MS740" i="9"/>
  <c r="MT740" i="9"/>
  <c r="MU740" i="9"/>
  <c r="MV740" i="9"/>
  <c r="MW740" i="9"/>
  <c r="MX740" i="9"/>
  <c r="MY740" i="9"/>
  <c r="MZ740" i="9"/>
  <c r="NA740" i="9"/>
  <c r="NB740" i="9"/>
  <c r="NC740" i="9"/>
  <c r="ND740" i="9"/>
  <c r="NE740" i="9"/>
  <c r="NF740" i="9"/>
  <c r="NG740" i="9"/>
  <c r="NH740" i="9"/>
  <c r="NI740" i="9"/>
  <c r="NJ740" i="9"/>
  <c r="NK740" i="9"/>
  <c r="NL740" i="9"/>
  <c r="NM740" i="9"/>
  <c r="NN740" i="9"/>
  <c r="NO740" i="9"/>
  <c r="NP740" i="9"/>
  <c r="NQ740" i="9"/>
  <c r="NR740" i="9"/>
  <c r="NS740" i="9"/>
  <c r="NT740" i="9"/>
  <c r="NU740" i="9"/>
  <c r="NV740" i="9"/>
  <c r="NW740" i="9"/>
  <c r="NX740" i="9"/>
  <c r="NY740" i="9"/>
  <c r="NZ740" i="9"/>
  <c r="OA740" i="9"/>
  <c r="OB740" i="9"/>
  <c r="OC740" i="9"/>
  <c r="OD740" i="9"/>
  <c r="OE740" i="9"/>
  <c r="OF740" i="9"/>
  <c r="OG740" i="9"/>
  <c r="OH740" i="9"/>
  <c r="OI740" i="9"/>
  <c r="OJ740" i="9"/>
  <c r="OK740" i="9"/>
  <c r="OL740" i="9"/>
  <c r="OM740" i="9"/>
  <c r="ON740" i="9"/>
  <c r="OO740" i="9"/>
  <c r="OP740" i="9"/>
  <c r="OQ740" i="9"/>
  <c r="OR740" i="9"/>
  <c r="OS740" i="9"/>
  <c r="OT740" i="9"/>
  <c r="OU740" i="9"/>
  <c r="OV740" i="9"/>
  <c r="OW740" i="9"/>
  <c r="OX740" i="9"/>
  <c r="OY740" i="9"/>
  <c r="OZ740" i="9"/>
  <c r="PA740" i="9"/>
  <c r="PB740" i="9"/>
  <c r="PC740" i="9"/>
  <c r="PD740" i="9"/>
  <c r="PE740" i="9"/>
  <c r="PF740" i="9"/>
  <c r="PG740" i="9"/>
  <c r="PH740" i="9"/>
  <c r="PI740" i="9"/>
  <c r="PJ740" i="9"/>
  <c r="PK740" i="9"/>
  <c r="PL740" i="9"/>
  <c r="PM740" i="9"/>
  <c r="PN740" i="9"/>
  <c r="PO740" i="9"/>
  <c r="PP740" i="9"/>
  <c r="PQ740" i="9"/>
  <c r="PR740" i="9"/>
  <c r="PS740" i="9"/>
  <c r="PT740" i="9"/>
  <c r="PU740" i="9"/>
  <c r="PV740" i="9"/>
  <c r="PW740" i="9"/>
  <c r="PX740" i="9"/>
  <c r="PY740" i="9"/>
  <c r="PZ740" i="9"/>
  <c r="QA740" i="9"/>
  <c r="QB740" i="9"/>
  <c r="QC740" i="9"/>
  <c r="QD740" i="9"/>
  <c r="QE740" i="9"/>
  <c r="QF740" i="9"/>
  <c r="QG740" i="9"/>
  <c r="QH740" i="9"/>
  <c r="QI740" i="9"/>
  <c r="QJ740" i="9"/>
  <c r="QK740" i="9"/>
  <c r="QL740" i="9"/>
  <c r="QM740" i="9"/>
  <c r="QN740" i="9"/>
  <c r="QO740" i="9"/>
  <c r="QP740" i="9"/>
  <c r="QQ740" i="9"/>
  <c r="QR740" i="9"/>
  <c r="QS740" i="9"/>
  <c r="QT740" i="9"/>
  <c r="QU740" i="9"/>
  <c r="QV740" i="9"/>
  <c r="QW740" i="9"/>
  <c r="QX740" i="9"/>
  <c r="QY740" i="9"/>
  <c r="QZ740" i="9"/>
  <c r="RA740" i="9"/>
  <c r="RB740" i="9"/>
  <c r="RC740" i="9"/>
  <c r="RD740" i="9"/>
  <c r="RE740" i="9"/>
  <c r="RF740" i="9"/>
  <c r="RG740" i="9"/>
  <c r="RH740" i="9"/>
  <c r="RI740" i="9"/>
  <c r="RJ740" i="9"/>
  <c r="RK740" i="9"/>
  <c r="RL740" i="9"/>
  <c r="RM740" i="9"/>
  <c r="RN740" i="9"/>
  <c r="RO740" i="9"/>
  <c r="RP740" i="9"/>
  <c r="RQ740" i="9"/>
  <c r="RR740" i="9"/>
  <c r="RS740" i="9"/>
  <c r="RT740" i="9"/>
  <c r="RU740" i="9"/>
  <c r="RV740" i="9"/>
  <c r="RW740" i="9"/>
  <c r="RX740" i="9"/>
  <c r="RY740" i="9"/>
  <c r="RZ740" i="9"/>
  <c r="SA740" i="9"/>
  <c r="SB740" i="9"/>
  <c r="SC740" i="9"/>
  <c r="SD740" i="9"/>
  <c r="SE740" i="9"/>
  <c r="SF740" i="9"/>
  <c r="SG740" i="9"/>
  <c r="SH740" i="9"/>
  <c r="SI740" i="9"/>
  <c r="SJ740" i="9"/>
  <c r="SK740" i="9"/>
  <c r="SL740" i="9"/>
  <c r="SM740" i="9"/>
  <c r="SN740" i="9"/>
  <c r="SO740" i="9"/>
  <c r="SP740" i="9"/>
  <c r="SQ740" i="9"/>
  <c r="SR740" i="9"/>
  <c r="SS740" i="9"/>
  <c r="ST740" i="9"/>
  <c r="SU740" i="9"/>
  <c r="SV740" i="9"/>
  <c r="SW740" i="9"/>
  <c r="SX740" i="9"/>
  <c r="SY740" i="9"/>
  <c r="SZ740" i="9"/>
  <c r="TA740" i="9"/>
  <c r="TB740" i="9"/>
  <c r="TC740" i="9"/>
  <c r="TD740" i="9"/>
  <c r="TE740" i="9"/>
  <c r="TF740" i="9"/>
  <c r="TG740" i="9"/>
  <c r="TH740" i="9"/>
  <c r="TI740" i="9"/>
  <c r="TJ740" i="9"/>
  <c r="TK740" i="9"/>
  <c r="TL740" i="9"/>
  <c r="TM740" i="9"/>
  <c r="TN740" i="9"/>
  <c r="TO740" i="9"/>
  <c r="TP740" i="9"/>
  <c r="TQ740" i="9"/>
  <c r="TR740" i="9"/>
  <c r="TS740" i="9"/>
  <c r="TT740" i="9"/>
  <c r="TU740" i="9"/>
  <c r="TV740" i="9"/>
  <c r="TW740" i="9"/>
  <c r="TX740" i="9"/>
  <c r="TY740" i="9"/>
  <c r="TZ740" i="9"/>
  <c r="UA740" i="9"/>
  <c r="UB740" i="9"/>
  <c r="UC740" i="9"/>
  <c r="UD740" i="9"/>
  <c r="UE740" i="9"/>
  <c r="UF740" i="9"/>
  <c r="UG740" i="9"/>
  <c r="UH740" i="9"/>
  <c r="UI740" i="9"/>
  <c r="UJ740" i="9"/>
  <c r="UK740" i="9"/>
  <c r="UL740" i="9"/>
  <c r="UM740" i="9"/>
  <c r="UN740" i="9"/>
  <c r="UO740" i="9"/>
  <c r="UP740" i="9"/>
  <c r="UQ740" i="9"/>
  <c r="UR740" i="9"/>
  <c r="US740" i="9"/>
  <c r="UT740" i="9"/>
  <c r="UU740" i="9"/>
  <c r="UV740" i="9"/>
  <c r="UW740" i="9"/>
  <c r="UX740" i="9"/>
  <c r="UY740" i="9"/>
  <c r="UZ740" i="9"/>
  <c r="VA740" i="9"/>
  <c r="VB740" i="9"/>
  <c r="VC740" i="9"/>
  <c r="VD740" i="9"/>
  <c r="VE740" i="9"/>
  <c r="VF740" i="9"/>
  <c r="VG740" i="9"/>
  <c r="VH740" i="9"/>
  <c r="VI740" i="9"/>
  <c r="VJ740" i="9"/>
  <c r="VK740" i="9"/>
  <c r="VL740" i="9"/>
  <c r="VM740" i="9"/>
  <c r="VN740" i="9"/>
  <c r="VO740" i="9"/>
  <c r="VP740" i="9"/>
  <c r="VQ740" i="9"/>
  <c r="VR740" i="9"/>
  <c r="VS740" i="9"/>
  <c r="VT740" i="9"/>
  <c r="VU740" i="9"/>
  <c r="VV740" i="9"/>
  <c r="VW740" i="9"/>
  <c r="VX740" i="9"/>
  <c r="VY740" i="9"/>
  <c r="VZ740" i="9"/>
  <c r="WA740" i="9"/>
  <c r="WB740" i="9"/>
  <c r="WC740" i="9"/>
  <c r="WD740" i="9"/>
  <c r="WE740" i="9"/>
  <c r="WF740" i="9"/>
  <c r="WG740" i="9"/>
  <c r="WH740" i="9"/>
  <c r="WI740" i="9"/>
  <c r="WJ740" i="9"/>
  <c r="WK740" i="9"/>
  <c r="WL740" i="9"/>
  <c r="WM740" i="9"/>
  <c r="WN740" i="9"/>
  <c r="WO740" i="9"/>
  <c r="WP740" i="9"/>
  <c r="WQ740" i="9"/>
  <c r="WR740" i="9"/>
  <c r="WS740" i="9"/>
  <c r="WT740" i="9"/>
  <c r="WU740" i="9"/>
  <c r="WV740" i="9"/>
  <c r="WW740" i="9"/>
  <c r="WX740" i="9"/>
  <c r="WY740" i="9"/>
  <c r="WZ740" i="9"/>
  <c r="XA740" i="9"/>
  <c r="XB740" i="9"/>
  <c r="XC740" i="9"/>
  <c r="XD740" i="9"/>
  <c r="XE740" i="9"/>
  <c r="XF740" i="9"/>
  <c r="XG740" i="9"/>
  <c r="XH740" i="9"/>
  <c r="XI740" i="9"/>
  <c r="XJ740" i="9"/>
  <c r="XK740" i="9"/>
  <c r="XL740" i="9"/>
  <c r="XM740" i="9"/>
  <c r="XN740" i="9"/>
  <c r="XO740" i="9"/>
  <c r="XP740" i="9"/>
  <c r="XQ740" i="9"/>
  <c r="XR740" i="9"/>
  <c r="XS740" i="9"/>
  <c r="XT740" i="9"/>
  <c r="XU740" i="9"/>
  <c r="XV740" i="9"/>
  <c r="XW740" i="9"/>
  <c r="XX740" i="9"/>
  <c r="XY740" i="9"/>
  <c r="XZ740" i="9"/>
  <c r="YA740" i="9"/>
  <c r="YB740" i="9"/>
  <c r="YC740" i="9"/>
  <c r="YD740" i="9"/>
  <c r="YE740" i="9"/>
  <c r="YF740" i="9"/>
  <c r="YG740" i="9"/>
  <c r="YH740" i="9"/>
  <c r="YI740" i="9"/>
  <c r="YJ740" i="9"/>
  <c r="YK740" i="9"/>
  <c r="YL740" i="9"/>
  <c r="YM740" i="9"/>
  <c r="YN740" i="9"/>
  <c r="YO740" i="9"/>
  <c r="YP740" i="9"/>
  <c r="YQ740" i="9"/>
  <c r="YR740" i="9"/>
  <c r="YS740" i="9"/>
  <c r="YT740" i="9"/>
  <c r="YU740" i="9"/>
  <c r="YV740" i="9"/>
  <c r="YW740" i="9"/>
  <c r="YX740" i="9"/>
  <c r="YY740" i="9"/>
  <c r="YZ740" i="9"/>
  <c r="ZA740" i="9"/>
  <c r="ZB740" i="9"/>
  <c r="ZC740" i="9"/>
  <c r="ZD740" i="9"/>
  <c r="ZE740" i="9"/>
  <c r="ZF740" i="9"/>
  <c r="ZG740" i="9"/>
  <c r="ZH740" i="9"/>
  <c r="ZI740" i="9"/>
  <c r="ZJ740" i="9"/>
  <c r="ZK740" i="9"/>
  <c r="ZL740" i="9"/>
  <c r="ZM740" i="9"/>
  <c r="ZN740" i="9"/>
  <c r="ZO740" i="9"/>
  <c r="ZP740" i="9"/>
  <c r="ZQ740" i="9"/>
  <c r="ZR740" i="9"/>
  <c r="ZS740" i="9"/>
  <c r="ZT740" i="9"/>
  <c r="ZU740" i="9"/>
  <c r="ZV740" i="9"/>
  <c r="ZW740" i="9"/>
  <c r="ZX740" i="9"/>
  <c r="ZY740" i="9"/>
  <c r="ZZ740" i="9"/>
  <c r="AAA740" i="9"/>
  <c r="AAB740" i="9"/>
  <c r="AAC740" i="9"/>
  <c r="AAD740" i="9"/>
  <c r="AAE740" i="9"/>
  <c r="AAF740" i="9"/>
  <c r="AAG740" i="9"/>
  <c r="AAH740" i="9"/>
  <c r="AAI740" i="9"/>
  <c r="AAJ740" i="9"/>
  <c r="AAK740" i="9"/>
  <c r="AAL740" i="9"/>
  <c r="AAM740" i="9"/>
  <c r="AAN740" i="9"/>
  <c r="AAO740" i="9"/>
  <c r="AAP740" i="9"/>
  <c r="AAQ740" i="9"/>
  <c r="AAR740" i="9"/>
  <c r="AAS740" i="9"/>
  <c r="AAT740" i="9"/>
  <c r="AAU740" i="9"/>
  <c r="AAV740" i="9"/>
  <c r="AAW740" i="9"/>
  <c r="AAX740" i="9"/>
  <c r="AAY740" i="9"/>
  <c r="AAZ740" i="9"/>
  <c r="ABA740" i="9"/>
  <c r="ABB740" i="9"/>
  <c r="ABC740" i="9"/>
  <c r="ABD740" i="9"/>
  <c r="ABE740" i="9"/>
  <c r="ABF740" i="9"/>
  <c r="ABG740" i="9"/>
  <c r="ABH740" i="9"/>
  <c r="ABI740" i="9"/>
  <c r="ABJ740" i="9"/>
  <c r="ABK740" i="9"/>
  <c r="ABL740" i="9"/>
  <c r="ABM740" i="9"/>
  <c r="ABN740" i="9"/>
  <c r="ABO740" i="9"/>
  <c r="ABP740" i="9"/>
  <c r="ABQ740" i="9"/>
  <c r="ABR740" i="9"/>
  <c r="ABS740" i="9"/>
  <c r="ABT740" i="9"/>
  <c r="ABU740" i="9"/>
  <c r="ABV740" i="9"/>
  <c r="ABW740" i="9"/>
  <c r="ABX740" i="9"/>
  <c r="ABY740" i="9"/>
  <c r="ABZ740" i="9"/>
  <c r="ACA740" i="9"/>
  <c r="ACB740" i="9"/>
  <c r="ACC740" i="9"/>
  <c r="ACD740" i="9"/>
  <c r="ACE740" i="9"/>
  <c r="ACF740" i="9"/>
  <c r="ACG740" i="9"/>
  <c r="ACH740" i="9"/>
  <c r="ACI740" i="9"/>
  <c r="ACJ740" i="9"/>
  <c r="ACK740" i="9"/>
  <c r="ACL740" i="9"/>
  <c r="ACM740" i="9"/>
  <c r="ACN740" i="9"/>
  <c r="ACO740" i="9"/>
  <c r="ACP740" i="9"/>
  <c r="ACQ740" i="9"/>
  <c r="ACR740" i="9"/>
  <c r="ACS740" i="9"/>
  <c r="ACT740" i="9"/>
  <c r="ACU740" i="9"/>
  <c r="ACV740" i="9"/>
  <c r="ACW740" i="9"/>
  <c r="ACX740" i="9"/>
  <c r="ACY740" i="9"/>
  <c r="ACZ740" i="9"/>
  <c r="ADA740" i="9"/>
  <c r="ADB740" i="9"/>
  <c r="ADC740" i="9"/>
  <c r="ADD740" i="9"/>
  <c r="ADE740" i="9"/>
  <c r="ADF740" i="9"/>
  <c r="ADG740" i="9"/>
  <c r="ADH740" i="9"/>
  <c r="ADI740" i="9"/>
  <c r="ADJ740" i="9"/>
  <c r="ADK740" i="9"/>
  <c r="ADL740" i="9"/>
  <c r="ADM740" i="9"/>
  <c r="ADN740" i="9"/>
  <c r="ADO740" i="9"/>
  <c r="ADP740" i="9"/>
  <c r="ADQ740" i="9"/>
  <c r="ADR740" i="9"/>
  <c r="ADS740" i="9"/>
  <c r="ADT740" i="9"/>
  <c r="ADU740" i="9"/>
  <c r="ADV740" i="9"/>
  <c r="ADW740" i="9"/>
  <c r="ADX740" i="9"/>
  <c r="ADY740" i="9"/>
  <c r="ADZ740" i="9"/>
  <c r="AEA740" i="9"/>
  <c r="AEB740" i="9"/>
  <c r="AEC740" i="9"/>
  <c r="AED740" i="9"/>
  <c r="AEE740" i="9"/>
  <c r="AEF740" i="9"/>
  <c r="AEG740" i="9"/>
  <c r="AEH740" i="9"/>
  <c r="AEI740" i="9"/>
  <c r="AEJ740" i="9"/>
  <c r="AEK740" i="9"/>
  <c r="AEL740" i="9"/>
  <c r="AEM740" i="9"/>
  <c r="AEN740" i="9"/>
  <c r="AEO740" i="9"/>
  <c r="AEP740" i="9"/>
  <c r="AEQ740" i="9"/>
  <c r="AER740" i="9"/>
  <c r="AES740" i="9"/>
  <c r="AET740" i="9"/>
  <c r="AEU740" i="9"/>
  <c r="AEV740" i="9"/>
  <c r="AEW740" i="9"/>
  <c r="AEX740" i="9"/>
  <c r="AEY740" i="9"/>
  <c r="AEZ740" i="9"/>
  <c r="AFA740" i="9"/>
  <c r="AFB740" i="9"/>
  <c r="AFC740" i="9"/>
  <c r="AFD740" i="9"/>
  <c r="AFE740" i="9"/>
  <c r="AFF740" i="9"/>
  <c r="AFG740" i="9"/>
  <c r="AFH740" i="9"/>
  <c r="AFI740" i="9"/>
  <c r="AFJ740" i="9"/>
  <c r="AFK740" i="9"/>
  <c r="AFL740" i="9"/>
  <c r="AFM740" i="9"/>
  <c r="AFN740" i="9"/>
  <c r="AFO740" i="9"/>
  <c r="AFP740" i="9"/>
  <c r="CK741" i="9"/>
  <c r="CL741" i="9"/>
  <c r="CM741" i="9"/>
  <c r="CN741" i="9"/>
  <c r="CO741" i="9"/>
  <c r="CP741" i="9"/>
  <c r="CQ741" i="9"/>
  <c r="CR741" i="9"/>
  <c r="CS741" i="9"/>
  <c r="CT741" i="9"/>
  <c r="CU741" i="9"/>
  <c r="CV741" i="9"/>
  <c r="CW741" i="9"/>
  <c r="CX741" i="9"/>
  <c r="CY741" i="9"/>
  <c r="CZ741" i="9"/>
  <c r="DA741" i="9"/>
  <c r="DB741" i="9"/>
  <c r="DC741" i="9"/>
  <c r="DD741" i="9"/>
  <c r="DE741" i="9"/>
  <c r="DF741" i="9"/>
  <c r="DG741" i="9"/>
  <c r="DH741" i="9"/>
  <c r="DI741" i="9"/>
  <c r="DJ741" i="9"/>
  <c r="DK741" i="9"/>
  <c r="DL741" i="9"/>
  <c r="DM741" i="9"/>
  <c r="DN741" i="9"/>
  <c r="DO741" i="9"/>
  <c r="DP741" i="9"/>
  <c r="DQ741" i="9"/>
  <c r="DR741" i="9"/>
  <c r="DS741" i="9"/>
  <c r="DT741" i="9"/>
  <c r="DU741" i="9"/>
  <c r="DV741" i="9"/>
  <c r="DW741" i="9"/>
  <c r="DX741" i="9"/>
  <c r="DY741" i="9"/>
  <c r="DZ741" i="9"/>
  <c r="EA741" i="9"/>
  <c r="EB741" i="9"/>
  <c r="EC741" i="9"/>
  <c r="ED741" i="9"/>
  <c r="EE741" i="9"/>
  <c r="EF741" i="9"/>
  <c r="EG741" i="9"/>
  <c r="EH741" i="9"/>
  <c r="EI741" i="9"/>
  <c r="EJ741" i="9"/>
  <c r="EK741" i="9"/>
  <c r="EL741" i="9"/>
  <c r="EM741" i="9"/>
  <c r="EN741" i="9"/>
  <c r="EO741" i="9"/>
  <c r="EP741" i="9"/>
  <c r="EQ741" i="9"/>
  <c r="ER741" i="9"/>
  <c r="ES741" i="9"/>
  <c r="ET741" i="9"/>
  <c r="EU741" i="9"/>
  <c r="EV741" i="9"/>
  <c r="EW741" i="9"/>
  <c r="EX741" i="9"/>
  <c r="EY741" i="9"/>
  <c r="EZ741" i="9"/>
  <c r="FA741" i="9"/>
  <c r="FB741" i="9"/>
  <c r="FC741" i="9"/>
  <c r="FD741" i="9"/>
  <c r="FE741" i="9"/>
  <c r="FF741" i="9"/>
  <c r="FG741" i="9"/>
  <c r="FH741" i="9"/>
  <c r="FI741" i="9"/>
  <c r="FJ741" i="9"/>
  <c r="FK741" i="9"/>
  <c r="FL741" i="9"/>
  <c r="FM741" i="9"/>
  <c r="FN741" i="9"/>
  <c r="FO741" i="9"/>
  <c r="FP741" i="9"/>
  <c r="FQ741" i="9"/>
  <c r="FR741" i="9"/>
  <c r="FS741" i="9"/>
  <c r="FT741" i="9"/>
  <c r="FU741" i="9"/>
  <c r="FV741" i="9"/>
  <c r="FW741" i="9"/>
  <c r="FX741" i="9"/>
  <c r="FY741" i="9"/>
  <c r="FZ741" i="9"/>
  <c r="GA741" i="9"/>
  <c r="GB741" i="9"/>
  <c r="GC741" i="9"/>
  <c r="GD741" i="9"/>
  <c r="GE741" i="9"/>
  <c r="GF741" i="9"/>
  <c r="GG741" i="9"/>
  <c r="GH741" i="9"/>
  <c r="GI741" i="9"/>
  <c r="GJ741" i="9"/>
  <c r="GK741" i="9"/>
  <c r="GL741" i="9"/>
  <c r="GM741" i="9"/>
  <c r="GN741" i="9"/>
  <c r="GO741" i="9"/>
  <c r="GP741" i="9"/>
  <c r="GQ741" i="9"/>
  <c r="GR741" i="9"/>
  <c r="GS741" i="9"/>
  <c r="GT741" i="9"/>
  <c r="GU741" i="9"/>
  <c r="GV741" i="9"/>
  <c r="GW741" i="9"/>
  <c r="GX741" i="9"/>
  <c r="GY741" i="9"/>
  <c r="GZ741" i="9"/>
  <c r="HA741" i="9"/>
  <c r="HB741" i="9"/>
  <c r="HC741" i="9"/>
  <c r="HD741" i="9"/>
  <c r="HE741" i="9"/>
  <c r="HF741" i="9"/>
  <c r="HG741" i="9"/>
  <c r="HH741" i="9"/>
  <c r="HI741" i="9"/>
  <c r="HJ741" i="9"/>
  <c r="HK741" i="9"/>
  <c r="HL741" i="9"/>
  <c r="HM741" i="9"/>
  <c r="HN741" i="9"/>
  <c r="HO741" i="9"/>
  <c r="HP741" i="9"/>
  <c r="HQ741" i="9"/>
  <c r="HR741" i="9"/>
  <c r="HS741" i="9"/>
  <c r="HT741" i="9"/>
  <c r="HU741" i="9"/>
  <c r="HV741" i="9"/>
  <c r="HW741" i="9"/>
  <c r="HX741" i="9"/>
  <c r="HY741" i="9"/>
  <c r="HZ741" i="9"/>
  <c r="IA741" i="9"/>
  <c r="IB741" i="9"/>
  <c r="IC741" i="9"/>
  <c r="ID741" i="9"/>
  <c r="IE741" i="9"/>
  <c r="IF741" i="9"/>
  <c r="IG741" i="9"/>
  <c r="IH741" i="9"/>
  <c r="II741" i="9"/>
  <c r="IJ741" i="9"/>
  <c r="IK741" i="9"/>
  <c r="IL741" i="9"/>
  <c r="IM741" i="9"/>
  <c r="IN741" i="9"/>
  <c r="IO741" i="9"/>
  <c r="IP741" i="9"/>
  <c r="IQ741" i="9"/>
  <c r="IR741" i="9"/>
  <c r="IS741" i="9"/>
  <c r="IT741" i="9"/>
  <c r="IU741" i="9"/>
  <c r="IV741" i="9"/>
  <c r="IW741" i="9"/>
  <c r="IX741" i="9"/>
  <c r="IY741" i="9"/>
  <c r="IZ741" i="9"/>
  <c r="JA741" i="9"/>
  <c r="JB741" i="9"/>
  <c r="JC741" i="9"/>
  <c r="JD741" i="9"/>
  <c r="JE741" i="9"/>
  <c r="JF741" i="9"/>
  <c r="JG741" i="9"/>
  <c r="JH741" i="9"/>
  <c r="JI741" i="9"/>
  <c r="JJ741" i="9"/>
  <c r="JK741" i="9"/>
  <c r="JL741" i="9"/>
  <c r="JM741" i="9"/>
  <c r="JN741" i="9"/>
  <c r="JO741" i="9"/>
  <c r="JP741" i="9"/>
  <c r="JQ741" i="9"/>
  <c r="JR741" i="9"/>
  <c r="JS741" i="9"/>
  <c r="JT741" i="9"/>
  <c r="JU741" i="9"/>
  <c r="JV741" i="9"/>
  <c r="JW741" i="9"/>
  <c r="JX741" i="9"/>
  <c r="JY741" i="9"/>
  <c r="JZ741" i="9"/>
  <c r="KA741" i="9"/>
  <c r="KB741" i="9"/>
  <c r="KC741" i="9"/>
  <c r="KD741" i="9"/>
  <c r="KE741" i="9"/>
  <c r="KF741" i="9"/>
  <c r="KG741" i="9"/>
  <c r="KH741" i="9"/>
  <c r="KI741" i="9"/>
  <c r="KJ741" i="9"/>
  <c r="KK741" i="9"/>
  <c r="KL741" i="9"/>
  <c r="KM741" i="9"/>
  <c r="KN741" i="9"/>
  <c r="KO741" i="9"/>
  <c r="KP741" i="9"/>
  <c r="KQ741" i="9"/>
  <c r="KR741" i="9"/>
  <c r="KS741" i="9"/>
  <c r="KT741" i="9"/>
  <c r="KU741" i="9"/>
  <c r="KV741" i="9"/>
  <c r="KW741" i="9"/>
  <c r="KX741" i="9"/>
  <c r="KY741" i="9"/>
  <c r="KZ741" i="9"/>
  <c r="LA741" i="9"/>
  <c r="LB741" i="9"/>
  <c r="LC741" i="9"/>
  <c r="LD741" i="9"/>
  <c r="LE741" i="9"/>
  <c r="LF741" i="9"/>
  <c r="LG741" i="9"/>
  <c r="LH741" i="9"/>
  <c r="LI741" i="9"/>
  <c r="LJ741" i="9"/>
  <c r="LK741" i="9"/>
  <c r="LL741" i="9"/>
  <c r="LM741" i="9"/>
  <c r="LN741" i="9"/>
  <c r="LO741" i="9"/>
  <c r="LP741" i="9"/>
  <c r="LQ741" i="9"/>
  <c r="LR741" i="9"/>
  <c r="LS741" i="9"/>
  <c r="LT741" i="9"/>
  <c r="LU741" i="9"/>
  <c r="LV741" i="9"/>
  <c r="LW741" i="9"/>
  <c r="LX741" i="9"/>
  <c r="LY741" i="9"/>
  <c r="LZ741" i="9"/>
  <c r="MA741" i="9"/>
  <c r="MB741" i="9"/>
  <c r="MC741" i="9"/>
  <c r="MD741" i="9"/>
  <c r="ME741" i="9"/>
  <c r="MF741" i="9"/>
  <c r="MG741" i="9"/>
  <c r="MH741" i="9"/>
  <c r="MI741" i="9"/>
  <c r="MJ741" i="9"/>
  <c r="MK741" i="9"/>
  <c r="ML741" i="9"/>
  <c r="MM741" i="9"/>
  <c r="MN741" i="9"/>
  <c r="MO741" i="9"/>
  <c r="MP741" i="9"/>
  <c r="MQ741" i="9"/>
  <c r="MR741" i="9"/>
  <c r="MS741" i="9"/>
  <c r="MT741" i="9"/>
  <c r="MU741" i="9"/>
  <c r="MV741" i="9"/>
  <c r="MW741" i="9"/>
  <c r="MX741" i="9"/>
  <c r="MY741" i="9"/>
  <c r="MZ741" i="9"/>
  <c r="NA741" i="9"/>
  <c r="NB741" i="9"/>
  <c r="NC741" i="9"/>
  <c r="ND741" i="9"/>
  <c r="NE741" i="9"/>
  <c r="NF741" i="9"/>
  <c r="NG741" i="9"/>
  <c r="NH741" i="9"/>
  <c r="NI741" i="9"/>
  <c r="NJ741" i="9"/>
  <c r="NK741" i="9"/>
  <c r="NL741" i="9"/>
  <c r="NM741" i="9"/>
  <c r="NN741" i="9"/>
  <c r="NO741" i="9"/>
  <c r="NP741" i="9"/>
  <c r="NQ741" i="9"/>
  <c r="NR741" i="9"/>
  <c r="NS741" i="9"/>
  <c r="NT741" i="9"/>
  <c r="NU741" i="9"/>
  <c r="NV741" i="9"/>
  <c r="NW741" i="9"/>
  <c r="NX741" i="9"/>
  <c r="NY741" i="9"/>
  <c r="NZ741" i="9"/>
  <c r="OA741" i="9"/>
  <c r="OB741" i="9"/>
  <c r="OC741" i="9"/>
  <c r="OD741" i="9"/>
  <c r="OE741" i="9"/>
  <c r="OF741" i="9"/>
  <c r="OG741" i="9"/>
  <c r="OH741" i="9"/>
  <c r="OI741" i="9"/>
  <c r="OJ741" i="9"/>
  <c r="OK741" i="9"/>
  <c r="OL741" i="9"/>
  <c r="OM741" i="9"/>
  <c r="ON741" i="9"/>
  <c r="OO741" i="9"/>
  <c r="OP741" i="9"/>
  <c r="OQ741" i="9"/>
  <c r="OR741" i="9"/>
  <c r="OS741" i="9"/>
  <c r="OT741" i="9"/>
  <c r="OU741" i="9"/>
  <c r="OV741" i="9"/>
  <c r="OW741" i="9"/>
  <c r="OX741" i="9"/>
  <c r="OY741" i="9"/>
  <c r="OZ741" i="9"/>
  <c r="PA741" i="9"/>
  <c r="PB741" i="9"/>
  <c r="PC741" i="9"/>
  <c r="PD741" i="9"/>
  <c r="PE741" i="9"/>
  <c r="PF741" i="9"/>
  <c r="PG741" i="9"/>
  <c r="PH741" i="9"/>
  <c r="PI741" i="9"/>
  <c r="PJ741" i="9"/>
  <c r="PK741" i="9"/>
  <c r="PL741" i="9"/>
  <c r="PM741" i="9"/>
  <c r="PN741" i="9"/>
  <c r="PO741" i="9"/>
  <c r="PP741" i="9"/>
  <c r="PQ741" i="9"/>
  <c r="PR741" i="9"/>
  <c r="PS741" i="9"/>
  <c r="PT741" i="9"/>
  <c r="PU741" i="9"/>
  <c r="PV741" i="9"/>
  <c r="PW741" i="9"/>
  <c r="PX741" i="9"/>
  <c r="PY741" i="9"/>
  <c r="PZ741" i="9"/>
  <c r="QA741" i="9"/>
  <c r="QB741" i="9"/>
  <c r="QC741" i="9"/>
  <c r="QD741" i="9"/>
  <c r="QE741" i="9"/>
  <c r="QF741" i="9"/>
  <c r="QG741" i="9"/>
  <c r="QH741" i="9"/>
  <c r="QI741" i="9"/>
  <c r="QJ741" i="9"/>
  <c r="QK741" i="9"/>
  <c r="QL741" i="9"/>
  <c r="QM741" i="9"/>
  <c r="QN741" i="9"/>
  <c r="QO741" i="9"/>
  <c r="QP741" i="9"/>
  <c r="QQ741" i="9"/>
  <c r="QR741" i="9"/>
  <c r="QS741" i="9"/>
  <c r="QT741" i="9"/>
  <c r="QU741" i="9"/>
  <c r="QV741" i="9"/>
  <c r="QW741" i="9"/>
  <c r="QX741" i="9"/>
  <c r="QY741" i="9"/>
  <c r="QZ741" i="9"/>
  <c r="RA741" i="9"/>
  <c r="RB741" i="9"/>
  <c r="RC741" i="9"/>
  <c r="RD741" i="9"/>
  <c r="RE741" i="9"/>
  <c r="RF741" i="9"/>
  <c r="RG741" i="9"/>
  <c r="RH741" i="9"/>
  <c r="RI741" i="9"/>
  <c r="RJ741" i="9"/>
  <c r="RK741" i="9"/>
  <c r="RL741" i="9"/>
  <c r="RM741" i="9"/>
  <c r="RN741" i="9"/>
  <c r="RO741" i="9"/>
  <c r="RP741" i="9"/>
  <c r="RQ741" i="9"/>
  <c r="RR741" i="9"/>
  <c r="RS741" i="9"/>
  <c r="RT741" i="9"/>
  <c r="RU741" i="9"/>
  <c r="RV741" i="9"/>
  <c r="RW741" i="9"/>
  <c r="RX741" i="9"/>
  <c r="RY741" i="9"/>
  <c r="RZ741" i="9"/>
  <c r="SA741" i="9"/>
  <c r="SB741" i="9"/>
  <c r="SC741" i="9"/>
  <c r="SD741" i="9"/>
  <c r="SE741" i="9"/>
  <c r="SF741" i="9"/>
  <c r="SG741" i="9"/>
  <c r="SH741" i="9"/>
  <c r="SI741" i="9"/>
  <c r="SJ741" i="9"/>
  <c r="SK741" i="9"/>
  <c r="SL741" i="9"/>
  <c r="SM741" i="9"/>
  <c r="SN741" i="9"/>
  <c r="SO741" i="9"/>
  <c r="SP741" i="9"/>
  <c r="SQ741" i="9"/>
  <c r="SR741" i="9"/>
  <c r="SS741" i="9"/>
  <c r="ST741" i="9"/>
  <c r="SU741" i="9"/>
  <c r="SV741" i="9"/>
  <c r="SW741" i="9"/>
  <c r="SX741" i="9"/>
  <c r="SY741" i="9"/>
  <c r="SZ741" i="9"/>
  <c r="TA741" i="9"/>
  <c r="TB741" i="9"/>
  <c r="TC741" i="9"/>
  <c r="TD741" i="9"/>
  <c r="TE741" i="9"/>
  <c r="TF741" i="9"/>
  <c r="TG741" i="9"/>
  <c r="TH741" i="9"/>
  <c r="TI741" i="9"/>
  <c r="TJ741" i="9"/>
  <c r="TK741" i="9"/>
  <c r="TL741" i="9"/>
  <c r="TM741" i="9"/>
  <c r="TN741" i="9"/>
  <c r="TO741" i="9"/>
  <c r="TP741" i="9"/>
  <c r="TQ741" i="9"/>
  <c r="TR741" i="9"/>
  <c r="TS741" i="9"/>
  <c r="TT741" i="9"/>
  <c r="TU741" i="9"/>
  <c r="TV741" i="9"/>
  <c r="TW741" i="9"/>
  <c r="TX741" i="9"/>
  <c r="TY741" i="9"/>
  <c r="TZ741" i="9"/>
  <c r="UA741" i="9"/>
  <c r="UB741" i="9"/>
  <c r="UC741" i="9"/>
  <c r="UD741" i="9"/>
  <c r="UE741" i="9"/>
  <c r="UF741" i="9"/>
  <c r="UG741" i="9"/>
  <c r="UH741" i="9"/>
  <c r="UI741" i="9"/>
  <c r="UJ741" i="9"/>
  <c r="UK741" i="9"/>
  <c r="UL741" i="9"/>
  <c r="UM741" i="9"/>
  <c r="UN741" i="9"/>
  <c r="UO741" i="9"/>
  <c r="UP741" i="9"/>
  <c r="UQ741" i="9"/>
  <c r="UR741" i="9"/>
  <c r="US741" i="9"/>
  <c r="UT741" i="9"/>
  <c r="UU741" i="9"/>
  <c r="UV741" i="9"/>
  <c r="UW741" i="9"/>
  <c r="UX741" i="9"/>
  <c r="UY741" i="9"/>
  <c r="UZ741" i="9"/>
  <c r="VA741" i="9"/>
  <c r="VB741" i="9"/>
  <c r="VC741" i="9"/>
  <c r="VD741" i="9"/>
  <c r="VE741" i="9"/>
  <c r="VF741" i="9"/>
  <c r="VG741" i="9"/>
  <c r="VH741" i="9"/>
  <c r="VI741" i="9"/>
  <c r="VJ741" i="9"/>
  <c r="VK741" i="9"/>
  <c r="VL741" i="9"/>
  <c r="VM741" i="9"/>
  <c r="VN741" i="9"/>
  <c r="VO741" i="9"/>
  <c r="VP741" i="9"/>
  <c r="VQ741" i="9"/>
  <c r="VR741" i="9"/>
  <c r="VS741" i="9"/>
  <c r="VT741" i="9"/>
  <c r="VU741" i="9"/>
  <c r="VV741" i="9"/>
  <c r="VW741" i="9"/>
  <c r="VX741" i="9"/>
  <c r="VY741" i="9"/>
  <c r="VZ741" i="9"/>
  <c r="WA741" i="9"/>
  <c r="WB741" i="9"/>
  <c r="WC741" i="9"/>
  <c r="WD741" i="9"/>
  <c r="WE741" i="9"/>
  <c r="WF741" i="9"/>
  <c r="WG741" i="9"/>
  <c r="WH741" i="9"/>
  <c r="WI741" i="9"/>
  <c r="WJ741" i="9"/>
  <c r="WK741" i="9"/>
  <c r="WL741" i="9"/>
  <c r="WM741" i="9"/>
  <c r="WN741" i="9"/>
  <c r="WO741" i="9"/>
  <c r="WP741" i="9"/>
  <c r="WQ741" i="9"/>
  <c r="WR741" i="9"/>
  <c r="WS741" i="9"/>
  <c r="WT741" i="9"/>
  <c r="WU741" i="9"/>
  <c r="WV741" i="9"/>
  <c r="WW741" i="9"/>
  <c r="WX741" i="9"/>
  <c r="WY741" i="9"/>
  <c r="WZ741" i="9"/>
  <c r="XA741" i="9"/>
  <c r="XB741" i="9"/>
  <c r="XC741" i="9"/>
  <c r="XD741" i="9"/>
  <c r="XE741" i="9"/>
  <c r="XF741" i="9"/>
  <c r="XG741" i="9"/>
  <c r="XH741" i="9"/>
  <c r="XI741" i="9"/>
  <c r="XJ741" i="9"/>
  <c r="XK741" i="9"/>
  <c r="XL741" i="9"/>
  <c r="XM741" i="9"/>
  <c r="XN741" i="9"/>
  <c r="XO741" i="9"/>
  <c r="XP741" i="9"/>
  <c r="XQ741" i="9"/>
  <c r="XR741" i="9"/>
  <c r="XS741" i="9"/>
  <c r="XT741" i="9"/>
  <c r="XU741" i="9"/>
  <c r="XV741" i="9"/>
  <c r="XW741" i="9"/>
  <c r="XX741" i="9"/>
  <c r="XY741" i="9"/>
  <c r="XZ741" i="9"/>
  <c r="YA741" i="9"/>
  <c r="YB741" i="9"/>
  <c r="YC741" i="9"/>
  <c r="YD741" i="9"/>
  <c r="YE741" i="9"/>
  <c r="YF741" i="9"/>
  <c r="YG741" i="9"/>
  <c r="YH741" i="9"/>
  <c r="YI741" i="9"/>
  <c r="YJ741" i="9"/>
  <c r="YK741" i="9"/>
  <c r="YL741" i="9"/>
  <c r="YM741" i="9"/>
  <c r="YN741" i="9"/>
  <c r="YO741" i="9"/>
  <c r="YP741" i="9"/>
  <c r="YQ741" i="9"/>
  <c r="YR741" i="9"/>
  <c r="YS741" i="9"/>
  <c r="YT741" i="9"/>
  <c r="YU741" i="9"/>
  <c r="YV741" i="9"/>
  <c r="YW741" i="9"/>
  <c r="YX741" i="9"/>
  <c r="YY741" i="9"/>
  <c r="YZ741" i="9"/>
  <c r="ZA741" i="9"/>
  <c r="ZB741" i="9"/>
  <c r="ZC741" i="9"/>
  <c r="ZD741" i="9"/>
  <c r="ZE741" i="9"/>
  <c r="ZF741" i="9"/>
  <c r="ZG741" i="9"/>
  <c r="ZH741" i="9"/>
  <c r="ZI741" i="9"/>
  <c r="ZJ741" i="9"/>
  <c r="ZK741" i="9"/>
  <c r="ZL741" i="9"/>
  <c r="ZM741" i="9"/>
  <c r="ZN741" i="9"/>
  <c r="ZO741" i="9"/>
  <c r="ZP741" i="9"/>
  <c r="ZQ741" i="9"/>
  <c r="ZR741" i="9"/>
  <c r="ZS741" i="9"/>
  <c r="ZT741" i="9"/>
  <c r="ZU741" i="9"/>
  <c r="ZV741" i="9"/>
  <c r="ZW741" i="9"/>
  <c r="ZX741" i="9"/>
  <c r="ZY741" i="9"/>
  <c r="ZZ741" i="9"/>
  <c r="AAA741" i="9"/>
  <c r="AAB741" i="9"/>
  <c r="AAC741" i="9"/>
  <c r="AAD741" i="9"/>
  <c r="AAE741" i="9"/>
  <c r="AAF741" i="9"/>
  <c r="AAG741" i="9"/>
  <c r="AAH741" i="9"/>
  <c r="AAI741" i="9"/>
  <c r="AAJ741" i="9"/>
  <c r="AAK741" i="9"/>
  <c r="AAL741" i="9"/>
  <c r="AAM741" i="9"/>
  <c r="AAN741" i="9"/>
  <c r="AAO741" i="9"/>
  <c r="AAP741" i="9"/>
  <c r="AAQ741" i="9"/>
  <c r="AAR741" i="9"/>
  <c r="AAS741" i="9"/>
  <c r="AAT741" i="9"/>
  <c r="AAU741" i="9"/>
  <c r="AAV741" i="9"/>
  <c r="AAW741" i="9"/>
  <c r="AAX741" i="9"/>
  <c r="AAY741" i="9"/>
  <c r="AAZ741" i="9"/>
  <c r="ABA741" i="9"/>
  <c r="ABB741" i="9"/>
  <c r="ABC741" i="9"/>
  <c r="ABD741" i="9"/>
  <c r="ABE741" i="9"/>
  <c r="ABF741" i="9"/>
  <c r="ABG741" i="9"/>
  <c r="ABH741" i="9"/>
  <c r="ABI741" i="9"/>
  <c r="ABJ741" i="9"/>
  <c r="ABK741" i="9"/>
  <c r="ABL741" i="9"/>
  <c r="ABM741" i="9"/>
  <c r="ABN741" i="9"/>
  <c r="ABO741" i="9"/>
  <c r="ABP741" i="9"/>
  <c r="ABQ741" i="9"/>
  <c r="ABR741" i="9"/>
  <c r="ABS741" i="9"/>
  <c r="ABT741" i="9"/>
  <c r="ABU741" i="9"/>
  <c r="ABV741" i="9"/>
  <c r="ABW741" i="9"/>
  <c r="ABX741" i="9"/>
  <c r="ABY741" i="9"/>
  <c r="ABZ741" i="9"/>
  <c r="ACA741" i="9"/>
  <c r="ACB741" i="9"/>
  <c r="ACC741" i="9"/>
  <c r="ACD741" i="9"/>
  <c r="ACE741" i="9"/>
  <c r="ACF741" i="9"/>
  <c r="ACG741" i="9"/>
  <c r="ACH741" i="9"/>
  <c r="ACI741" i="9"/>
  <c r="ACJ741" i="9"/>
  <c r="ACK741" i="9"/>
  <c r="ACL741" i="9"/>
  <c r="ACM741" i="9"/>
  <c r="ACN741" i="9"/>
  <c r="ACO741" i="9"/>
  <c r="ACP741" i="9"/>
  <c r="ACQ741" i="9"/>
  <c r="ACR741" i="9"/>
  <c r="ACS741" i="9"/>
  <c r="ACT741" i="9"/>
  <c r="ACU741" i="9"/>
  <c r="ACV741" i="9"/>
  <c r="ACW741" i="9"/>
  <c r="ACX741" i="9"/>
  <c r="ACY741" i="9"/>
  <c r="ACZ741" i="9"/>
  <c r="ADA741" i="9"/>
  <c r="ADB741" i="9"/>
  <c r="ADC741" i="9"/>
  <c r="ADD741" i="9"/>
  <c r="ADE741" i="9"/>
  <c r="ADF741" i="9"/>
  <c r="ADG741" i="9"/>
  <c r="ADH741" i="9"/>
  <c r="ADI741" i="9"/>
  <c r="ADJ741" i="9"/>
  <c r="ADK741" i="9"/>
  <c r="ADL741" i="9"/>
  <c r="ADM741" i="9"/>
  <c r="ADN741" i="9"/>
  <c r="ADO741" i="9"/>
  <c r="ADP741" i="9"/>
  <c r="ADQ741" i="9"/>
  <c r="ADR741" i="9"/>
  <c r="ADS741" i="9"/>
  <c r="ADT741" i="9"/>
  <c r="ADU741" i="9"/>
  <c r="ADV741" i="9"/>
  <c r="ADW741" i="9"/>
  <c r="ADX741" i="9"/>
  <c r="ADY741" i="9"/>
  <c r="ADZ741" i="9"/>
  <c r="AEA741" i="9"/>
  <c r="AEB741" i="9"/>
  <c r="AEC741" i="9"/>
  <c r="AED741" i="9"/>
  <c r="AEE741" i="9"/>
  <c r="AEF741" i="9"/>
  <c r="AEG741" i="9"/>
  <c r="AEH741" i="9"/>
  <c r="AEI741" i="9"/>
  <c r="AEJ741" i="9"/>
  <c r="AEK741" i="9"/>
  <c r="AEL741" i="9"/>
  <c r="AEM741" i="9"/>
  <c r="AEN741" i="9"/>
  <c r="AEO741" i="9"/>
  <c r="AEP741" i="9"/>
  <c r="AEQ741" i="9"/>
  <c r="AER741" i="9"/>
  <c r="AES741" i="9"/>
  <c r="AET741" i="9"/>
  <c r="AEU741" i="9"/>
  <c r="AEV741" i="9"/>
  <c r="AEW741" i="9"/>
  <c r="AEX741" i="9"/>
  <c r="AEY741" i="9"/>
  <c r="AEZ741" i="9"/>
  <c r="AFA741" i="9"/>
  <c r="AFB741" i="9"/>
  <c r="AFC741" i="9"/>
  <c r="AFD741" i="9"/>
  <c r="AFE741" i="9"/>
  <c r="AFF741" i="9"/>
  <c r="AFG741" i="9"/>
  <c r="AFH741" i="9"/>
  <c r="AFI741" i="9"/>
  <c r="AFJ741" i="9"/>
  <c r="AFK741" i="9"/>
  <c r="AFL741" i="9"/>
  <c r="AFM741" i="9"/>
  <c r="AFN741" i="9"/>
  <c r="AFO741" i="9"/>
  <c r="AFP741" i="9"/>
  <c r="CK742" i="9"/>
  <c r="CL742" i="9"/>
  <c r="CM742" i="9"/>
  <c r="CN742" i="9"/>
  <c r="CO742" i="9"/>
  <c r="CP742" i="9"/>
  <c r="CQ742" i="9"/>
  <c r="CR742" i="9"/>
  <c r="CS742" i="9"/>
  <c r="CT742" i="9"/>
  <c r="CU742" i="9"/>
  <c r="CV742" i="9"/>
  <c r="CW742" i="9"/>
  <c r="CX742" i="9"/>
  <c r="CY742" i="9"/>
  <c r="CZ742" i="9"/>
  <c r="DA742" i="9"/>
  <c r="DB742" i="9"/>
  <c r="DC742" i="9"/>
  <c r="DD742" i="9"/>
  <c r="DE742" i="9"/>
  <c r="DF742" i="9"/>
  <c r="DG742" i="9"/>
  <c r="DH742" i="9"/>
  <c r="DI742" i="9"/>
  <c r="DJ742" i="9"/>
  <c r="DK742" i="9"/>
  <c r="DL742" i="9"/>
  <c r="DM742" i="9"/>
  <c r="DN742" i="9"/>
  <c r="DO742" i="9"/>
  <c r="DP742" i="9"/>
  <c r="DQ742" i="9"/>
  <c r="DR742" i="9"/>
  <c r="DS742" i="9"/>
  <c r="DT742" i="9"/>
  <c r="DU742" i="9"/>
  <c r="DV742" i="9"/>
  <c r="DW742" i="9"/>
  <c r="DX742" i="9"/>
  <c r="DY742" i="9"/>
  <c r="DZ742" i="9"/>
  <c r="EA742" i="9"/>
  <c r="EB742" i="9"/>
  <c r="EC742" i="9"/>
  <c r="ED742" i="9"/>
  <c r="EE742" i="9"/>
  <c r="EF742" i="9"/>
  <c r="EG742" i="9"/>
  <c r="EH742" i="9"/>
  <c r="EI742" i="9"/>
  <c r="EJ742" i="9"/>
  <c r="EK742" i="9"/>
  <c r="EL742" i="9"/>
  <c r="EM742" i="9"/>
  <c r="EN742" i="9"/>
  <c r="EO742" i="9"/>
  <c r="EP742" i="9"/>
  <c r="EQ742" i="9"/>
  <c r="ER742" i="9"/>
  <c r="ES742" i="9"/>
  <c r="ET742" i="9"/>
  <c r="EU742" i="9"/>
  <c r="EV742" i="9"/>
  <c r="EW742" i="9"/>
  <c r="EX742" i="9"/>
  <c r="EY742" i="9"/>
  <c r="EZ742" i="9"/>
  <c r="FA742" i="9"/>
  <c r="FB742" i="9"/>
  <c r="FC742" i="9"/>
  <c r="FD742" i="9"/>
  <c r="FE742" i="9"/>
  <c r="FF742" i="9"/>
  <c r="FG742" i="9"/>
  <c r="FH742" i="9"/>
  <c r="FI742" i="9"/>
  <c r="FJ742" i="9"/>
  <c r="FK742" i="9"/>
  <c r="FL742" i="9"/>
  <c r="FM742" i="9"/>
  <c r="FN742" i="9"/>
  <c r="FO742" i="9"/>
  <c r="FP742" i="9"/>
  <c r="FQ742" i="9"/>
  <c r="FR742" i="9"/>
  <c r="FS742" i="9"/>
  <c r="FT742" i="9"/>
  <c r="FU742" i="9"/>
  <c r="FV742" i="9"/>
  <c r="FW742" i="9"/>
  <c r="FX742" i="9"/>
  <c r="FY742" i="9"/>
  <c r="FZ742" i="9"/>
  <c r="GA742" i="9"/>
  <c r="GB742" i="9"/>
  <c r="GC742" i="9"/>
  <c r="GD742" i="9"/>
  <c r="GE742" i="9"/>
  <c r="GF742" i="9"/>
  <c r="GG742" i="9"/>
  <c r="GH742" i="9"/>
  <c r="GI742" i="9"/>
  <c r="GJ742" i="9"/>
  <c r="GK742" i="9"/>
  <c r="GL742" i="9"/>
  <c r="GM742" i="9"/>
  <c r="GN742" i="9"/>
  <c r="GO742" i="9"/>
  <c r="GP742" i="9"/>
  <c r="GQ742" i="9"/>
  <c r="GR742" i="9"/>
  <c r="GS742" i="9"/>
  <c r="GT742" i="9"/>
  <c r="GU742" i="9"/>
  <c r="GV742" i="9"/>
  <c r="GW742" i="9"/>
  <c r="GX742" i="9"/>
  <c r="GY742" i="9"/>
  <c r="GZ742" i="9"/>
  <c r="HA742" i="9"/>
  <c r="HB742" i="9"/>
  <c r="HC742" i="9"/>
  <c r="HD742" i="9"/>
  <c r="HE742" i="9"/>
  <c r="HF742" i="9"/>
  <c r="HG742" i="9"/>
  <c r="HH742" i="9"/>
  <c r="HI742" i="9"/>
  <c r="HJ742" i="9"/>
  <c r="HK742" i="9"/>
  <c r="HL742" i="9"/>
  <c r="HM742" i="9"/>
  <c r="HN742" i="9"/>
  <c r="HO742" i="9"/>
  <c r="HP742" i="9"/>
  <c r="HQ742" i="9"/>
  <c r="HR742" i="9"/>
  <c r="HS742" i="9"/>
  <c r="HT742" i="9"/>
  <c r="HU742" i="9"/>
  <c r="HV742" i="9"/>
  <c r="HW742" i="9"/>
  <c r="HX742" i="9"/>
  <c r="HY742" i="9"/>
  <c r="HZ742" i="9"/>
  <c r="IA742" i="9"/>
  <c r="IB742" i="9"/>
  <c r="IC742" i="9"/>
  <c r="ID742" i="9"/>
  <c r="IE742" i="9"/>
  <c r="IF742" i="9"/>
  <c r="IG742" i="9"/>
  <c r="IH742" i="9"/>
  <c r="II742" i="9"/>
  <c r="IJ742" i="9"/>
  <c r="IK742" i="9"/>
  <c r="IL742" i="9"/>
  <c r="IM742" i="9"/>
  <c r="IN742" i="9"/>
  <c r="IO742" i="9"/>
  <c r="IP742" i="9"/>
  <c r="IQ742" i="9"/>
  <c r="IR742" i="9"/>
  <c r="IS742" i="9"/>
  <c r="IT742" i="9"/>
  <c r="IU742" i="9"/>
  <c r="IV742" i="9"/>
  <c r="IW742" i="9"/>
  <c r="IX742" i="9"/>
  <c r="IY742" i="9"/>
  <c r="IZ742" i="9"/>
  <c r="JA742" i="9"/>
  <c r="JB742" i="9"/>
  <c r="JC742" i="9"/>
  <c r="JD742" i="9"/>
  <c r="JE742" i="9"/>
  <c r="JF742" i="9"/>
  <c r="JG742" i="9"/>
  <c r="JH742" i="9"/>
  <c r="JI742" i="9"/>
  <c r="JJ742" i="9"/>
  <c r="JK742" i="9"/>
  <c r="JL742" i="9"/>
  <c r="JM742" i="9"/>
  <c r="JN742" i="9"/>
  <c r="JO742" i="9"/>
  <c r="JP742" i="9"/>
  <c r="JQ742" i="9"/>
  <c r="JR742" i="9"/>
  <c r="JS742" i="9"/>
  <c r="JT742" i="9"/>
  <c r="JU742" i="9"/>
  <c r="JV742" i="9"/>
  <c r="JW742" i="9"/>
  <c r="JX742" i="9"/>
  <c r="JY742" i="9"/>
  <c r="JZ742" i="9"/>
  <c r="KA742" i="9"/>
  <c r="KB742" i="9"/>
  <c r="KC742" i="9"/>
  <c r="KD742" i="9"/>
  <c r="KE742" i="9"/>
  <c r="KF742" i="9"/>
  <c r="KG742" i="9"/>
  <c r="KH742" i="9"/>
  <c r="KI742" i="9"/>
  <c r="KJ742" i="9"/>
  <c r="KK742" i="9"/>
  <c r="KL742" i="9"/>
  <c r="KM742" i="9"/>
  <c r="KN742" i="9"/>
  <c r="KO742" i="9"/>
  <c r="KP742" i="9"/>
  <c r="KQ742" i="9"/>
  <c r="KR742" i="9"/>
  <c r="KS742" i="9"/>
  <c r="KT742" i="9"/>
  <c r="KU742" i="9"/>
  <c r="KV742" i="9"/>
  <c r="KW742" i="9"/>
  <c r="KX742" i="9"/>
  <c r="KY742" i="9"/>
  <c r="KZ742" i="9"/>
  <c r="LA742" i="9"/>
  <c r="LB742" i="9"/>
  <c r="LC742" i="9"/>
  <c r="LD742" i="9"/>
  <c r="LE742" i="9"/>
  <c r="LF742" i="9"/>
  <c r="LG742" i="9"/>
  <c r="LH742" i="9"/>
  <c r="LI742" i="9"/>
  <c r="LJ742" i="9"/>
  <c r="LK742" i="9"/>
  <c r="LL742" i="9"/>
  <c r="LM742" i="9"/>
  <c r="LN742" i="9"/>
  <c r="LO742" i="9"/>
  <c r="LP742" i="9"/>
  <c r="LQ742" i="9"/>
  <c r="LR742" i="9"/>
  <c r="LS742" i="9"/>
  <c r="LT742" i="9"/>
  <c r="LU742" i="9"/>
  <c r="LV742" i="9"/>
  <c r="LW742" i="9"/>
  <c r="LX742" i="9"/>
  <c r="LY742" i="9"/>
  <c r="LZ742" i="9"/>
  <c r="MA742" i="9"/>
  <c r="MB742" i="9"/>
  <c r="MC742" i="9"/>
  <c r="MD742" i="9"/>
  <c r="ME742" i="9"/>
  <c r="MF742" i="9"/>
  <c r="MG742" i="9"/>
  <c r="MH742" i="9"/>
  <c r="MI742" i="9"/>
  <c r="MJ742" i="9"/>
  <c r="MK742" i="9"/>
  <c r="ML742" i="9"/>
  <c r="MM742" i="9"/>
  <c r="MN742" i="9"/>
  <c r="MO742" i="9"/>
  <c r="MP742" i="9"/>
  <c r="MQ742" i="9"/>
  <c r="MR742" i="9"/>
  <c r="MS742" i="9"/>
  <c r="MT742" i="9"/>
  <c r="MU742" i="9"/>
  <c r="MV742" i="9"/>
  <c r="MW742" i="9"/>
  <c r="MX742" i="9"/>
  <c r="MY742" i="9"/>
  <c r="MZ742" i="9"/>
  <c r="NA742" i="9"/>
  <c r="NB742" i="9"/>
  <c r="NC742" i="9"/>
  <c r="ND742" i="9"/>
  <c r="NE742" i="9"/>
  <c r="NF742" i="9"/>
  <c r="NG742" i="9"/>
  <c r="NH742" i="9"/>
  <c r="NI742" i="9"/>
  <c r="NJ742" i="9"/>
  <c r="NK742" i="9"/>
  <c r="NL742" i="9"/>
  <c r="NM742" i="9"/>
  <c r="NN742" i="9"/>
  <c r="NO742" i="9"/>
  <c r="NP742" i="9"/>
  <c r="NQ742" i="9"/>
  <c r="NR742" i="9"/>
  <c r="NS742" i="9"/>
  <c r="NT742" i="9"/>
  <c r="NU742" i="9"/>
  <c r="NV742" i="9"/>
  <c r="NW742" i="9"/>
  <c r="NX742" i="9"/>
  <c r="NY742" i="9"/>
  <c r="NZ742" i="9"/>
  <c r="OA742" i="9"/>
  <c r="OB742" i="9"/>
  <c r="OC742" i="9"/>
  <c r="OD742" i="9"/>
  <c r="OE742" i="9"/>
  <c r="OF742" i="9"/>
  <c r="OG742" i="9"/>
  <c r="OH742" i="9"/>
  <c r="OI742" i="9"/>
  <c r="OJ742" i="9"/>
  <c r="OK742" i="9"/>
  <c r="OL742" i="9"/>
  <c r="OM742" i="9"/>
  <c r="ON742" i="9"/>
  <c r="OO742" i="9"/>
  <c r="OP742" i="9"/>
  <c r="OQ742" i="9"/>
  <c r="OR742" i="9"/>
  <c r="OS742" i="9"/>
  <c r="OT742" i="9"/>
  <c r="OU742" i="9"/>
  <c r="OV742" i="9"/>
  <c r="OW742" i="9"/>
  <c r="OX742" i="9"/>
  <c r="OY742" i="9"/>
  <c r="OZ742" i="9"/>
  <c r="PA742" i="9"/>
  <c r="PB742" i="9"/>
  <c r="PC742" i="9"/>
  <c r="PD742" i="9"/>
  <c r="PE742" i="9"/>
  <c r="PF742" i="9"/>
  <c r="PG742" i="9"/>
  <c r="PH742" i="9"/>
  <c r="PI742" i="9"/>
  <c r="PJ742" i="9"/>
  <c r="PK742" i="9"/>
  <c r="PL742" i="9"/>
  <c r="PM742" i="9"/>
  <c r="PN742" i="9"/>
  <c r="PO742" i="9"/>
  <c r="PP742" i="9"/>
  <c r="PQ742" i="9"/>
  <c r="PR742" i="9"/>
  <c r="PS742" i="9"/>
  <c r="PT742" i="9"/>
  <c r="PU742" i="9"/>
  <c r="PV742" i="9"/>
  <c r="PW742" i="9"/>
  <c r="PX742" i="9"/>
  <c r="PY742" i="9"/>
  <c r="PZ742" i="9"/>
  <c r="QA742" i="9"/>
  <c r="QB742" i="9"/>
  <c r="QC742" i="9"/>
  <c r="QD742" i="9"/>
  <c r="QE742" i="9"/>
  <c r="QF742" i="9"/>
  <c r="QG742" i="9"/>
  <c r="QH742" i="9"/>
  <c r="QI742" i="9"/>
  <c r="QJ742" i="9"/>
  <c r="QK742" i="9"/>
  <c r="QL742" i="9"/>
  <c r="QM742" i="9"/>
  <c r="QN742" i="9"/>
  <c r="QO742" i="9"/>
  <c r="QP742" i="9"/>
  <c r="QQ742" i="9"/>
  <c r="QR742" i="9"/>
  <c r="QS742" i="9"/>
  <c r="QT742" i="9"/>
  <c r="QU742" i="9"/>
  <c r="QV742" i="9"/>
  <c r="QW742" i="9"/>
  <c r="QX742" i="9"/>
  <c r="QY742" i="9"/>
  <c r="QZ742" i="9"/>
  <c r="RA742" i="9"/>
  <c r="RB742" i="9"/>
  <c r="RC742" i="9"/>
  <c r="RD742" i="9"/>
  <c r="RE742" i="9"/>
  <c r="RF742" i="9"/>
  <c r="RG742" i="9"/>
  <c r="RH742" i="9"/>
  <c r="RI742" i="9"/>
  <c r="RJ742" i="9"/>
  <c r="RK742" i="9"/>
  <c r="RL742" i="9"/>
  <c r="RM742" i="9"/>
  <c r="RN742" i="9"/>
  <c r="RO742" i="9"/>
  <c r="RP742" i="9"/>
  <c r="RQ742" i="9"/>
  <c r="RR742" i="9"/>
  <c r="RS742" i="9"/>
  <c r="RT742" i="9"/>
  <c r="RU742" i="9"/>
  <c r="RV742" i="9"/>
  <c r="RW742" i="9"/>
  <c r="RX742" i="9"/>
  <c r="RY742" i="9"/>
  <c r="RZ742" i="9"/>
  <c r="SA742" i="9"/>
  <c r="SB742" i="9"/>
  <c r="SC742" i="9"/>
  <c r="SD742" i="9"/>
  <c r="SE742" i="9"/>
  <c r="SF742" i="9"/>
  <c r="SG742" i="9"/>
  <c r="SH742" i="9"/>
  <c r="SI742" i="9"/>
  <c r="SJ742" i="9"/>
  <c r="SK742" i="9"/>
  <c r="SL742" i="9"/>
  <c r="SM742" i="9"/>
  <c r="SN742" i="9"/>
  <c r="SO742" i="9"/>
  <c r="SP742" i="9"/>
  <c r="SQ742" i="9"/>
  <c r="SR742" i="9"/>
  <c r="SS742" i="9"/>
  <c r="ST742" i="9"/>
  <c r="SU742" i="9"/>
  <c r="SV742" i="9"/>
  <c r="SW742" i="9"/>
  <c r="SX742" i="9"/>
  <c r="SY742" i="9"/>
  <c r="SZ742" i="9"/>
  <c r="TA742" i="9"/>
  <c r="TB742" i="9"/>
  <c r="TC742" i="9"/>
  <c r="TD742" i="9"/>
  <c r="TE742" i="9"/>
  <c r="TF742" i="9"/>
  <c r="TG742" i="9"/>
  <c r="TH742" i="9"/>
  <c r="TI742" i="9"/>
  <c r="TJ742" i="9"/>
  <c r="TK742" i="9"/>
  <c r="TL742" i="9"/>
  <c r="TM742" i="9"/>
  <c r="TN742" i="9"/>
  <c r="TO742" i="9"/>
  <c r="TP742" i="9"/>
  <c r="TQ742" i="9"/>
  <c r="TR742" i="9"/>
  <c r="TS742" i="9"/>
  <c r="TT742" i="9"/>
  <c r="TU742" i="9"/>
  <c r="TV742" i="9"/>
  <c r="TW742" i="9"/>
  <c r="TX742" i="9"/>
  <c r="TY742" i="9"/>
  <c r="TZ742" i="9"/>
  <c r="UA742" i="9"/>
  <c r="UB742" i="9"/>
  <c r="UC742" i="9"/>
  <c r="UD742" i="9"/>
  <c r="UE742" i="9"/>
  <c r="UF742" i="9"/>
  <c r="UG742" i="9"/>
  <c r="UH742" i="9"/>
  <c r="UI742" i="9"/>
  <c r="UJ742" i="9"/>
  <c r="UK742" i="9"/>
  <c r="UL742" i="9"/>
  <c r="UM742" i="9"/>
  <c r="UN742" i="9"/>
  <c r="UO742" i="9"/>
  <c r="UP742" i="9"/>
  <c r="UQ742" i="9"/>
  <c r="UR742" i="9"/>
  <c r="US742" i="9"/>
  <c r="UT742" i="9"/>
  <c r="UU742" i="9"/>
  <c r="UV742" i="9"/>
  <c r="UW742" i="9"/>
  <c r="UX742" i="9"/>
  <c r="UY742" i="9"/>
  <c r="UZ742" i="9"/>
  <c r="VA742" i="9"/>
  <c r="VB742" i="9"/>
  <c r="VC742" i="9"/>
  <c r="VD742" i="9"/>
  <c r="VE742" i="9"/>
  <c r="VF742" i="9"/>
  <c r="VG742" i="9"/>
  <c r="VH742" i="9"/>
  <c r="VI742" i="9"/>
  <c r="VJ742" i="9"/>
  <c r="VK742" i="9"/>
  <c r="VL742" i="9"/>
  <c r="VM742" i="9"/>
  <c r="VN742" i="9"/>
  <c r="VO742" i="9"/>
  <c r="VP742" i="9"/>
  <c r="VQ742" i="9"/>
  <c r="VR742" i="9"/>
  <c r="VS742" i="9"/>
  <c r="VT742" i="9"/>
  <c r="VU742" i="9"/>
  <c r="VV742" i="9"/>
  <c r="VW742" i="9"/>
  <c r="VX742" i="9"/>
  <c r="VY742" i="9"/>
  <c r="VZ742" i="9"/>
  <c r="WA742" i="9"/>
  <c r="WB742" i="9"/>
  <c r="WC742" i="9"/>
  <c r="WD742" i="9"/>
  <c r="WE742" i="9"/>
  <c r="WF742" i="9"/>
  <c r="WG742" i="9"/>
  <c r="WH742" i="9"/>
  <c r="WI742" i="9"/>
  <c r="WJ742" i="9"/>
  <c r="WK742" i="9"/>
  <c r="WL742" i="9"/>
  <c r="WM742" i="9"/>
  <c r="WN742" i="9"/>
  <c r="WO742" i="9"/>
  <c r="WP742" i="9"/>
  <c r="WQ742" i="9"/>
  <c r="WR742" i="9"/>
  <c r="WS742" i="9"/>
  <c r="WT742" i="9"/>
  <c r="WU742" i="9"/>
  <c r="WV742" i="9"/>
  <c r="WW742" i="9"/>
  <c r="WX742" i="9"/>
  <c r="WY742" i="9"/>
  <c r="WZ742" i="9"/>
  <c r="XA742" i="9"/>
  <c r="XB742" i="9"/>
  <c r="XC742" i="9"/>
  <c r="XD742" i="9"/>
  <c r="XE742" i="9"/>
  <c r="XF742" i="9"/>
  <c r="XG742" i="9"/>
  <c r="XH742" i="9"/>
  <c r="XI742" i="9"/>
  <c r="XJ742" i="9"/>
  <c r="XK742" i="9"/>
  <c r="XL742" i="9"/>
  <c r="XM742" i="9"/>
  <c r="XN742" i="9"/>
  <c r="XO742" i="9"/>
  <c r="XP742" i="9"/>
  <c r="XQ742" i="9"/>
  <c r="XR742" i="9"/>
  <c r="XS742" i="9"/>
  <c r="XT742" i="9"/>
  <c r="XU742" i="9"/>
  <c r="XV742" i="9"/>
  <c r="XW742" i="9"/>
  <c r="XX742" i="9"/>
  <c r="XY742" i="9"/>
  <c r="XZ742" i="9"/>
  <c r="YA742" i="9"/>
  <c r="YB742" i="9"/>
  <c r="YC742" i="9"/>
  <c r="YD742" i="9"/>
  <c r="YE742" i="9"/>
  <c r="YF742" i="9"/>
  <c r="YG742" i="9"/>
  <c r="YH742" i="9"/>
  <c r="YI742" i="9"/>
  <c r="YJ742" i="9"/>
  <c r="YK742" i="9"/>
  <c r="YL742" i="9"/>
  <c r="YM742" i="9"/>
  <c r="YN742" i="9"/>
  <c r="YO742" i="9"/>
  <c r="YP742" i="9"/>
  <c r="YQ742" i="9"/>
  <c r="YR742" i="9"/>
  <c r="YS742" i="9"/>
  <c r="YT742" i="9"/>
  <c r="YU742" i="9"/>
  <c r="YV742" i="9"/>
  <c r="YW742" i="9"/>
  <c r="YX742" i="9"/>
  <c r="YY742" i="9"/>
  <c r="YZ742" i="9"/>
  <c r="ZA742" i="9"/>
  <c r="ZB742" i="9"/>
  <c r="ZC742" i="9"/>
  <c r="ZD742" i="9"/>
  <c r="ZE742" i="9"/>
  <c r="ZF742" i="9"/>
  <c r="ZG742" i="9"/>
  <c r="ZH742" i="9"/>
  <c r="ZI742" i="9"/>
  <c r="ZJ742" i="9"/>
  <c r="ZK742" i="9"/>
  <c r="ZL742" i="9"/>
  <c r="ZM742" i="9"/>
  <c r="ZN742" i="9"/>
  <c r="ZO742" i="9"/>
  <c r="ZP742" i="9"/>
  <c r="ZQ742" i="9"/>
  <c r="ZR742" i="9"/>
  <c r="ZS742" i="9"/>
  <c r="ZT742" i="9"/>
  <c r="ZU742" i="9"/>
  <c r="ZV742" i="9"/>
  <c r="ZW742" i="9"/>
  <c r="ZX742" i="9"/>
  <c r="ZY742" i="9"/>
  <c r="ZZ742" i="9"/>
  <c r="AAA742" i="9"/>
  <c r="AAB742" i="9"/>
  <c r="AAC742" i="9"/>
  <c r="AAD742" i="9"/>
  <c r="AAE742" i="9"/>
  <c r="AAF742" i="9"/>
  <c r="AAG742" i="9"/>
  <c r="AAH742" i="9"/>
  <c r="AAI742" i="9"/>
  <c r="AAJ742" i="9"/>
  <c r="AAK742" i="9"/>
  <c r="AAL742" i="9"/>
  <c r="AAM742" i="9"/>
  <c r="AAN742" i="9"/>
  <c r="AAO742" i="9"/>
  <c r="AAP742" i="9"/>
  <c r="AAQ742" i="9"/>
  <c r="AAR742" i="9"/>
  <c r="AAS742" i="9"/>
  <c r="AAT742" i="9"/>
  <c r="AAU742" i="9"/>
  <c r="AAV742" i="9"/>
  <c r="AAW742" i="9"/>
  <c r="AAX742" i="9"/>
  <c r="AAY742" i="9"/>
  <c r="AAZ742" i="9"/>
  <c r="ABA742" i="9"/>
  <c r="ABB742" i="9"/>
  <c r="ABC742" i="9"/>
  <c r="ABD742" i="9"/>
  <c r="ABE742" i="9"/>
  <c r="ABF742" i="9"/>
  <c r="ABG742" i="9"/>
  <c r="ABH742" i="9"/>
  <c r="ABI742" i="9"/>
  <c r="ABJ742" i="9"/>
  <c r="ABK742" i="9"/>
  <c r="ABL742" i="9"/>
  <c r="ABM742" i="9"/>
  <c r="ABN742" i="9"/>
  <c r="ABO742" i="9"/>
  <c r="ABP742" i="9"/>
  <c r="ABQ742" i="9"/>
  <c r="ABR742" i="9"/>
  <c r="ABS742" i="9"/>
  <c r="ABT742" i="9"/>
  <c r="ABU742" i="9"/>
  <c r="ABV742" i="9"/>
  <c r="ABW742" i="9"/>
  <c r="ABX742" i="9"/>
  <c r="ABY742" i="9"/>
  <c r="ABZ742" i="9"/>
  <c r="ACA742" i="9"/>
  <c r="ACB742" i="9"/>
  <c r="ACC742" i="9"/>
  <c r="ACD742" i="9"/>
  <c r="ACE742" i="9"/>
  <c r="ACF742" i="9"/>
  <c r="ACG742" i="9"/>
  <c r="ACH742" i="9"/>
  <c r="ACI742" i="9"/>
  <c r="ACJ742" i="9"/>
  <c r="ACK742" i="9"/>
  <c r="ACL742" i="9"/>
  <c r="ACM742" i="9"/>
  <c r="ACN742" i="9"/>
  <c r="ACO742" i="9"/>
  <c r="ACP742" i="9"/>
  <c r="ACQ742" i="9"/>
  <c r="ACR742" i="9"/>
  <c r="ACS742" i="9"/>
  <c r="ACT742" i="9"/>
  <c r="ACU742" i="9"/>
  <c r="ACV742" i="9"/>
  <c r="ACW742" i="9"/>
  <c r="ACX742" i="9"/>
  <c r="ACY742" i="9"/>
  <c r="ACZ742" i="9"/>
  <c r="ADA742" i="9"/>
  <c r="ADB742" i="9"/>
  <c r="ADC742" i="9"/>
  <c r="ADD742" i="9"/>
  <c r="ADE742" i="9"/>
  <c r="ADF742" i="9"/>
  <c r="ADG742" i="9"/>
  <c r="ADH742" i="9"/>
  <c r="ADI742" i="9"/>
  <c r="ADJ742" i="9"/>
  <c r="ADK742" i="9"/>
  <c r="ADL742" i="9"/>
  <c r="ADM742" i="9"/>
  <c r="ADN742" i="9"/>
  <c r="ADO742" i="9"/>
  <c r="ADP742" i="9"/>
  <c r="ADQ742" i="9"/>
  <c r="ADR742" i="9"/>
  <c r="ADS742" i="9"/>
  <c r="ADT742" i="9"/>
  <c r="ADU742" i="9"/>
  <c r="ADV742" i="9"/>
  <c r="ADW742" i="9"/>
  <c r="ADX742" i="9"/>
  <c r="ADY742" i="9"/>
  <c r="ADZ742" i="9"/>
  <c r="AEA742" i="9"/>
  <c r="AEB742" i="9"/>
  <c r="AEC742" i="9"/>
  <c r="AED742" i="9"/>
  <c r="AEE742" i="9"/>
  <c r="AEF742" i="9"/>
  <c r="AEG742" i="9"/>
  <c r="AEH742" i="9"/>
  <c r="AEI742" i="9"/>
  <c r="AEJ742" i="9"/>
  <c r="AEK742" i="9"/>
  <c r="AEL742" i="9"/>
  <c r="AEM742" i="9"/>
  <c r="AEN742" i="9"/>
  <c r="AEO742" i="9"/>
  <c r="AEP742" i="9"/>
  <c r="AEQ742" i="9"/>
  <c r="AER742" i="9"/>
  <c r="AES742" i="9"/>
  <c r="AET742" i="9"/>
  <c r="AEU742" i="9"/>
  <c r="AEV742" i="9"/>
  <c r="AEW742" i="9"/>
  <c r="AEX742" i="9"/>
  <c r="AEY742" i="9"/>
  <c r="AEZ742" i="9"/>
  <c r="AFA742" i="9"/>
  <c r="AFB742" i="9"/>
  <c r="AFC742" i="9"/>
  <c r="AFD742" i="9"/>
  <c r="AFE742" i="9"/>
  <c r="AFF742" i="9"/>
  <c r="AFG742" i="9"/>
  <c r="AFH742" i="9"/>
  <c r="AFI742" i="9"/>
  <c r="AFJ742" i="9"/>
  <c r="AFK742" i="9"/>
  <c r="AFL742" i="9"/>
  <c r="AFM742" i="9"/>
  <c r="AFN742" i="9"/>
  <c r="AFO742" i="9"/>
  <c r="AFP742" i="9"/>
  <c r="CK743" i="9"/>
  <c r="CL743" i="9"/>
  <c r="CM743" i="9"/>
  <c r="CN743" i="9"/>
  <c r="CO743" i="9"/>
  <c r="CP743" i="9"/>
  <c r="CQ743" i="9"/>
  <c r="CR743" i="9"/>
  <c r="CS743" i="9"/>
  <c r="CT743" i="9"/>
  <c r="CU743" i="9"/>
  <c r="CV743" i="9"/>
  <c r="CW743" i="9"/>
  <c r="CX743" i="9"/>
  <c r="CY743" i="9"/>
  <c r="CZ743" i="9"/>
  <c r="DA743" i="9"/>
  <c r="DB743" i="9"/>
  <c r="DC743" i="9"/>
  <c r="DD743" i="9"/>
  <c r="DE743" i="9"/>
  <c r="DF743" i="9"/>
  <c r="DG743" i="9"/>
  <c r="DH743" i="9"/>
  <c r="DI743" i="9"/>
  <c r="DJ743" i="9"/>
  <c r="DK743" i="9"/>
  <c r="DL743" i="9"/>
  <c r="DM743" i="9"/>
  <c r="DN743" i="9"/>
  <c r="DO743" i="9"/>
  <c r="DP743" i="9"/>
  <c r="DQ743" i="9"/>
  <c r="DR743" i="9"/>
  <c r="DS743" i="9"/>
  <c r="DT743" i="9"/>
  <c r="DU743" i="9"/>
  <c r="DV743" i="9"/>
  <c r="DW743" i="9"/>
  <c r="DX743" i="9"/>
  <c r="DY743" i="9"/>
  <c r="DZ743" i="9"/>
  <c r="EA743" i="9"/>
  <c r="EB743" i="9"/>
  <c r="EC743" i="9"/>
  <c r="ED743" i="9"/>
  <c r="EE743" i="9"/>
  <c r="EF743" i="9"/>
  <c r="EG743" i="9"/>
  <c r="EH743" i="9"/>
  <c r="EI743" i="9"/>
  <c r="EJ743" i="9"/>
  <c r="EK743" i="9"/>
  <c r="EL743" i="9"/>
  <c r="EM743" i="9"/>
  <c r="EN743" i="9"/>
  <c r="EO743" i="9"/>
  <c r="EP743" i="9"/>
  <c r="EQ743" i="9"/>
  <c r="ER743" i="9"/>
  <c r="ES743" i="9"/>
  <c r="ET743" i="9"/>
  <c r="EU743" i="9"/>
  <c r="EV743" i="9"/>
  <c r="EW743" i="9"/>
  <c r="EX743" i="9"/>
  <c r="EY743" i="9"/>
  <c r="EZ743" i="9"/>
  <c r="FA743" i="9"/>
  <c r="FB743" i="9"/>
  <c r="FC743" i="9"/>
  <c r="FD743" i="9"/>
  <c r="FE743" i="9"/>
  <c r="FF743" i="9"/>
  <c r="FG743" i="9"/>
  <c r="FH743" i="9"/>
  <c r="FI743" i="9"/>
  <c r="FJ743" i="9"/>
  <c r="FK743" i="9"/>
  <c r="FL743" i="9"/>
  <c r="FM743" i="9"/>
  <c r="FN743" i="9"/>
  <c r="FO743" i="9"/>
  <c r="FP743" i="9"/>
  <c r="FQ743" i="9"/>
  <c r="FR743" i="9"/>
  <c r="FS743" i="9"/>
  <c r="FT743" i="9"/>
  <c r="FU743" i="9"/>
  <c r="FV743" i="9"/>
  <c r="FW743" i="9"/>
  <c r="FX743" i="9"/>
  <c r="FY743" i="9"/>
  <c r="FZ743" i="9"/>
  <c r="GA743" i="9"/>
  <c r="GB743" i="9"/>
  <c r="GC743" i="9"/>
  <c r="GD743" i="9"/>
  <c r="GE743" i="9"/>
  <c r="GF743" i="9"/>
  <c r="GG743" i="9"/>
  <c r="GH743" i="9"/>
  <c r="GI743" i="9"/>
  <c r="GJ743" i="9"/>
  <c r="GK743" i="9"/>
  <c r="GL743" i="9"/>
  <c r="GM743" i="9"/>
  <c r="GN743" i="9"/>
  <c r="GO743" i="9"/>
  <c r="GP743" i="9"/>
  <c r="GQ743" i="9"/>
  <c r="GR743" i="9"/>
  <c r="GS743" i="9"/>
  <c r="GT743" i="9"/>
  <c r="GU743" i="9"/>
  <c r="GV743" i="9"/>
  <c r="GW743" i="9"/>
  <c r="GX743" i="9"/>
  <c r="GY743" i="9"/>
  <c r="GZ743" i="9"/>
  <c r="HA743" i="9"/>
  <c r="HB743" i="9"/>
  <c r="HC743" i="9"/>
  <c r="HD743" i="9"/>
  <c r="HE743" i="9"/>
  <c r="HF743" i="9"/>
  <c r="HG743" i="9"/>
  <c r="HH743" i="9"/>
  <c r="HI743" i="9"/>
  <c r="HJ743" i="9"/>
  <c r="HK743" i="9"/>
  <c r="HL743" i="9"/>
  <c r="HM743" i="9"/>
  <c r="HN743" i="9"/>
  <c r="HO743" i="9"/>
  <c r="HP743" i="9"/>
  <c r="HQ743" i="9"/>
  <c r="HR743" i="9"/>
  <c r="HS743" i="9"/>
  <c r="HT743" i="9"/>
  <c r="HU743" i="9"/>
  <c r="HV743" i="9"/>
  <c r="HW743" i="9"/>
  <c r="HX743" i="9"/>
  <c r="HY743" i="9"/>
  <c r="HZ743" i="9"/>
  <c r="IA743" i="9"/>
  <c r="IB743" i="9"/>
  <c r="IC743" i="9"/>
  <c r="ID743" i="9"/>
  <c r="IE743" i="9"/>
  <c r="IF743" i="9"/>
  <c r="IG743" i="9"/>
  <c r="IH743" i="9"/>
  <c r="II743" i="9"/>
  <c r="IJ743" i="9"/>
  <c r="IK743" i="9"/>
  <c r="IL743" i="9"/>
  <c r="IM743" i="9"/>
  <c r="IN743" i="9"/>
  <c r="IO743" i="9"/>
  <c r="IP743" i="9"/>
  <c r="IQ743" i="9"/>
  <c r="IR743" i="9"/>
  <c r="IS743" i="9"/>
  <c r="IT743" i="9"/>
  <c r="IU743" i="9"/>
  <c r="IV743" i="9"/>
  <c r="IW743" i="9"/>
  <c r="IX743" i="9"/>
  <c r="IY743" i="9"/>
  <c r="IZ743" i="9"/>
  <c r="JA743" i="9"/>
  <c r="JB743" i="9"/>
  <c r="JC743" i="9"/>
  <c r="JD743" i="9"/>
  <c r="JE743" i="9"/>
  <c r="JF743" i="9"/>
  <c r="JG743" i="9"/>
  <c r="JH743" i="9"/>
  <c r="JI743" i="9"/>
  <c r="JJ743" i="9"/>
  <c r="JK743" i="9"/>
  <c r="JL743" i="9"/>
  <c r="JM743" i="9"/>
  <c r="JN743" i="9"/>
  <c r="JO743" i="9"/>
  <c r="JP743" i="9"/>
  <c r="JQ743" i="9"/>
  <c r="JR743" i="9"/>
  <c r="JS743" i="9"/>
  <c r="JT743" i="9"/>
  <c r="JU743" i="9"/>
  <c r="JV743" i="9"/>
  <c r="JW743" i="9"/>
  <c r="JX743" i="9"/>
  <c r="JY743" i="9"/>
  <c r="JZ743" i="9"/>
  <c r="KA743" i="9"/>
  <c r="KB743" i="9"/>
  <c r="KC743" i="9"/>
  <c r="KD743" i="9"/>
  <c r="KE743" i="9"/>
  <c r="KF743" i="9"/>
  <c r="KG743" i="9"/>
  <c r="KH743" i="9"/>
  <c r="KI743" i="9"/>
  <c r="KJ743" i="9"/>
  <c r="KK743" i="9"/>
  <c r="KL743" i="9"/>
  <c r="KM743" i="9"/>
  <c r="KN743" i="9"/>
  <c r="KO743" i="9"/>
  <c r="KP743" i="9"/>
  <c r="KQ743" i="9"/>
  <c r="KR743" i="9"/>
  <c r="KS743" i="9"/>
  <c r="KT743" i="9"/>
  <c r="KU743" i="9"/>
  <c r="KV743" i="9"/>
  <c r="KW743" i="9"/>
  <c r="KX743" i="9"/>
  <c r="KY743" i="9"/>
  <c r="KZ743" i="9"/>
  <c r="LA743" i="9"/>
  <c r="LB743" i="9"/>
  <c r="LC743" i="9"/>
  <c r="LD743" i="9"/>
  <c r="LE743" i="9"/>
  <c r="LF743" i="9"/>
  <c r="LG743" i="9"/>
  <c r="LH743" i="9"/>
  <c r="LI743" i="9"/>
  <c r="LJ743" i="9"/>
  <c r="LK743" i="9"/>
  <c r="LL743" i="9"/>
  <c r="LM743" i="9"/>
  <c r="LN743" i="9"/>
  <c r="LO743" i="9"/>
  <c r="LP743" i="9"/>
  <c r="LQ743" i="9"/>
  <c r="LR743" i="9"/>
  <c r="LS743" i="9"/>
  <c r="LT743" i="9"/>
  <c r="LU743" i="9"/>
  <c r="LV743" i="9"/>
  <c r="LW743" i="9"/>
  <c r="LX743" i="9"/>
  <c r="LY743" i="9"/>
  <c r="LZ743" i="9"/>
  <c r="MA743" i="9"/>
  <c r="MB743" i="9"/>
  <c r="MC743" i="9"/>
  <c r="MD743" i="9"/>
  <c r="ME743" i="9"/>
  <c r="MF743" i="9"/>
  <c r="MG743" i="9"/>
  <c r="MH743" i="9"/>
  <c r="MI743" i="9"/>
  <c r="MJ743" i="9"/>
  <c r="MK743" i="9"/>
  <c r="ML743" i="9"/>
  <c r="MM743" i="9"/>
  <c r="MN743" i="9"/>
  <c r="MO743" i="9"/>
  <c r="MP743" i="9"/>
  <c r="MQ743" i="9"/>
  <c r="MR743" i="9"/>
  <c r="MS743" i="9"/>
  <c r="MT743" i="9"/>
  <c r="MU743" i="9"/>
  <c r="MV743" i="9"/>
  <c r="MW743" i="9"/>
  <c r="MX743" i="9"/>
  <c r="MY743" i="9"/>
  <c r="MZ743" i="9"/>
  <c r="NA743" i="9"/>
  <c r="NB743" i="9"/>
  <c r="NC743" i="9"/>
  <c r="ND743" i="9"/>
  <c r="NE743" i="9"/>
  <c r="NF743" i="9"/>
  <c r="NG743" i="9"/>
  <c r="NH743" i="9"/>
  <c r="NI743" i="9"/>
  <c r="NJ743" i="9"/>
  <c r="NK743" i="9"/>
  <c r="NL743" i="9"/>
  <c r="NM743" i="9"/>
  <c r="NN743" i="9"/>
  <c r="NO743" i="9"/>
  <c r="NP743" i="9"/>
  <c r="NQ743" i="9"/>
  <c r="NR743" i="9"/>
  <c r="NS743" i="9"/>
  <c r="NT743" i="9"/>
  <c r="NU743" i="9"/>
  <c r="NV743" i="9"/>
  <c r="NW743" i="9"/>
  <c r="NX743" i="9"/>
  <c r="NY743" i="9"/>
  <c r="NZ743" i="9"/>
  <c r="OA743" i="9"/>
  <c r="OB743" i="9"/>
  <c r="OC743" i="9"/>
  <c r="OD743" i="9"/>
  <c r="OE743" i="9"/>
  <c r="OF743" i="9"/>
  <c r="OG743" i="9"/>
  <c r="OH743" i="9"/>
  <c r="OI743" i="9"/>
  <c r="OJ743" i="9"/>
  <c r="OK743" i="9"/>
  <c r="OL743" i="9"/>
  <c r="OM743" i="9"/>
  <c r="ON743" i="9"/>
  <c r="OO743" i="9"/>
  <c r="OP743" i="9"/>
  <c r="OQ743" i="9"/>
  <c r="OR743" i="9"/>
  <c r="OS743" i="9"/>
  <c r="OT743" i="9"/>
  <c r="OU743" i="9"/>
  <c r="OV743" i="9"/>
  <c r="OW743" i="9"/>
  <c r="OX743" i="9"/>
  <c r="OY743" i="9"/>
  <c r="OZ743" i="9"/>
  <c r="PA743" i="9"/>
  <c r="PB743" i="9"/>
  <c r="PC743" i="9"/>
  <c r="PD743" i="9"/>
  <c r="PE743" i="9"/>
  <c r="PF743" i="9"/>
  <c r="PG743" i="9"/>
  <c r="PH743" i="9"/>
  <c r="PI743" i="9"/>
  <c r="PJ743" i="9"/>
  <c r="PK743" i="9"/>
  <c r="PL743" i="9"/>
  <c r="PM743" i="9"/>
  <c r="PN743" i="9"/>
  <c r="PO743" i="9"/>
  <c r="PP743" i="9"/>
  <c r="PQ743" i="9"/>
  <c r="PR743" i="9"/>
  <c r="PS743" i="9"/>
  <c r="PT743" i="9"/>
  <c r="PU743" i="9"/>
  <c r="PV743" i="9"/>
  <c r="PW743" i="9"/>
  <c r="PX743" i="9"/>
  <c r="PY743" i="9"/>
  <c r="PZ743" i="9"/>
  <c r="QA743" i="9"/>
  <c r="QB743" i="9"/>
  <c r="QC743" i="9"/>
  <c r="QD743" i="9"/>
  <c r="QE743" i="9"/>
  <c r="QF743" i="9"/>
  <c r="QG743" i="9"/>
  <c r="QH743" i="9"/>
  <c r="QI743" i="9"/>
  <c r="QJ743" i="9"/>
  <c r="QK743" i="9"/>
  <c r="QL743" i="9"/>
  <c r="QM743" i="9"/>
  <c r="QN743" i="9"/>
  <c r="QO743" i="9"/>
  <c r="QP743" i="9"/>
  <c r="QQ743" i="9"/>
  <c r="QR743" i="9"/>
  <c r="QS743" i="9"/>
  <c r="QT743" i="9"/>
  <c r="QU743" i="9"/>
  <c r="QV743" i="9"/>
  <c r="QW743" i="9"/>
  <c r="QX743" i="9"/>
  <c r="QY743" i="9"/>
  <c r="QZ743" i="9"/>
  <c r="RA743" i="9"/>
  <c r="RB743" i="9"/>
  <c r="RC743" i="9"/>
  <c r="RD743" i="9"/>
  <c r="RE743" i="9"/>
  <c r="RF743" i="9"/>
  <c r="RG743" i="9"/>
  <c r="RH743" i="9"/>
  <c r="RI743" i="9"/>
  <c r="RJ743" i="9"/>
  <c r="RK743" i="9"/>
  <c r="RL743" i="9"/>
  <c r="RM743" i="9"/>
  <c r="RN743" i="9"/>
  <c r="RO743" i="9"/>
  <c r="RP743" i="9"/>
  <c r="RQ743" i="9"/>
  <c r="RR743" i="9"/>
  <c r="RS743" i="9"/>
  <c r="RT743" i="9"/>
  <c r="RU743" i="9"/>
  <c r="RV743" i="9"/>
  <c r="RW743" i="9"/>
  <c r="RX743" i="9"/>
  <c r="RY743" i="9"/>
  <c r="RZ743" i="9"/>
  <c r="SA743" i="9"/>
  <c r="SB743" i="9"/>
  <c r="SC743" i="9"/>
  <c r="SD743" i="9"/>
  <c r="SE743" i="9"/>
  <c r="SF743" i="9"/>
  <c r="SG743" i="9"/>
  <c r="SH743" i="9"/>
  <c r="SI743" i="9"/>
  <c r="SJ743" i="9"/>
  <c r="SK743" i="9"/>
  <c r="SL743" i="9"/>
  <c r="SM743" i="9"/>
  <c r="SN743" i="9"/>
  <c r="SO743" i="9"/>
  <c r="SP743" i="9"/>
  <c r="SQ743" i="9"/>
  <c r="SR743" i="9"/>
  <c r="SS743" i="9"/>
  <c r="ST743" i="9"/>
  <c r="SU743" i="9"/>
  <c r="SV743" i="9"/>
  <c r="SW743" i="9"/>
  <c r="SX743" i="9"/>
  <c r="SY743" i="9"/>
  <c r="SZ743" i="9"/>
  <c r="TA743" i="9"/>
  <c r="TB743" i="9"/>
  <c r="TC743" i="9"/>
  <c r="TD743" i="9"/>
  <c r="TE743" i="9"/>
  <c r="TF743" i="9"/>
  <c r="TG743" i="9"/>
  <c r="TH743" i="9"/>
  <c r="TI743" i="9"/>
  <c r="TJ743" i="9"/>
  <c r="TK743" i="9"/>
  <c r="TL743" i="9"/>
  <c r="TM743" i="9"/>
  <c r="TN743" i="9"/>
  <c r="TO743" i="9"/>
  <c r="TP743" i="9"/>
  <c r="TQ743" i="9"/>
  <c r="TR743" i="9"/>
  <c r="TS743" i="9"/>
  <c r="TT743" i="9"/>
  <c r="TU743" i="9"/>
  <c r="TV743" i="9"/>
  <c r="TW743" i="9"/>
  <c r="TX743" i="9"/>
  <c r="TY743" i="9"/>
  <c r="TZ743" i="9"/>
  <c r="UA743" i="9"/>
  <c r="UB743" i="9"/>
  <c r="UC743" i="9"/>
  <c r="UD743" i="9"/>
  <c r="UE743" i="9"/>
  <c r="UF743" i="9"/>
  <c r="UG743" i="9"/>
  <c r="UH743" i="9"/>
  <c r="UI743" i="9"/>
  <c r="UJ743" i="9"/>
  <c r="UK743" i="9"/>
  <c r="UL743" i="9"/>
  <c r="UM743" i="9"/>
  <c r="UN743" i="9"/>
  <c r="UO743" i="9"/>
  <c r="UP743" i="9"/>
  <c r="UQ743" i="9"/>
  <c r="UR743" i="9"/>
  <c r="US743" i="9"/>
  <c r="UT743" i="9"/>
  <c r="UU743" i="9"/>
  <c r="UV743" i="9"/>
  <c r="UW743" i="9"/>
  <c r="UX743" i="9"/>
  <c r="UY743" i="9"/>
  <c r="UZ743" i="9"/>
  <c r="VA743" i="9"/>
  <c r="VB743" i="9"/>
  <c r="VC743" i="9"/>
  <c r="VD743" i="9"/>
  <c r="VE743" i="9"/>
  <c r="VF743" i="9"/>
  <c r="VG743" i="9"/>
  <c r="VH743" i="9"/>
  <c r="VI743" i="9"/>
  <c r="VJ743" i="9"/>
  <c r="VK743" i="9"/>
  <c r="VL743" i="9"/>
  <c r="VM743" i="9"/>
  <c r="VN743" i="9"/>
  <c r="VO743" i="9"/>
  <c r="VP743" i="9"/>
  <c r="VQ743" i="9"/>
  <c r="VR743" i="9"/>
  <c r="VS743" i="9"/>
  <c r="VT743" i="9"/>
  <c r="VU743" i="9"/>
  <c r="VV743" i="9"/>
  <c r="VW743" i="9"/>
  <c r="VX743" i="9"/>
  <c r="VY743" i="9"/>
  <c r="VZ743" i="9"/>
  <c r="WA743" i="9"/>
  <c r="WB743" i="9"/>
  <c r="WC743" i="9"/>
  <c r="WD743" i="9"/>
  <c r="WE743" i="9"/>
  <c r="WF743" i="9"/>
  <c r="WG743" i="9"/>
  <c r="WH743" i="9"/>
  <c r="WI743" i="9"/>
  <c r="WJ743" i="9"/>
  <c r="WK743" i="9"/>
  <c r="WL743" i="9"/>
  <c r="WM743" i="9"/>
  <c r="WN743" i="9"/>
  <c r="WO743" i="9"/>
  <c r="WP743" i="9"/>
  <c r="WQ743" i="9"/>
  <c r="WR743" i="9"/>
  <c r="WS743" i="9"/>
  <c r="WT743" i="9"/>
  <c r="WU743" i="9"/>
  <c r="WV743" i="9"/>
  <c r="WW743" i="9"/>
  <c r="WX743" i="9"/>
  <c r="WY743" i="9"/>
  <c r="WZ743" i="9"/>
  <c r="XA743" i="9"/>
  <c r="XB743" i="9"/>
  <c r="XC743" i="9"/>
  <c r="XD743" i="9"/>
  <c r="XE743" i="9"/>
  <c r="XF743" i="9"/>
  <c r="XG743" i="9"/>
  <c r="XH743" i="9"/>
  <c r="XI743" i="9"/>
  <c r="XJ743" i="9"/>
  <c r="XK743" i="9"/>
  <c r="XL743" i="9"/>
  <c r="XM743" i="9"/>
  <c r="XN743" i="9"/>
  <c r="XO743" i="9"/>
  <c r="XP743" i="9"/>
  <c r="XQ743" i="9"/>
  <c r="XR743" i="9"/>
  <c r="XS743" i="9"/>
  <c r="XT743" i="9"/>
  <c r="XU743" i="9"/>
  <c r="XV743" i="9"/>
  <c r="XW743" i="9"/>
  <c r="XX743" i="9"/>
  <c r="XY743" i="9"/>
  <c r="XZ743" i="9"/>
  <c r="YA743" i="9"/>
  <c r="YB743" i="9"/>
  <c r="YC743" i="9"/>
  <c r="YD743" i="9"/>
  <c r="YE743" i="9"/>
  <c r="YF743" i="9"/>
  <c r="YG743" i="9"/>
  <c r="YH743" i="9"/>
  <c r="YI743" i="9"/>
  <c r="YJ743" i="9"/>
  <c r="YK743" i="9"/>
  <c r="YL743" i="9"/>
  <c r="YM743" i="9"/>
  <c r="YN743" i="9"/>
  <c r="YO743" i="9"/>
  <c r="YP743" i="9"/>
  <c r="YQ743" i="9"/>
  <c r="YR743" i="9"/>
  <c r="YS743" i="9"/>
  <c r="YT743" i="9"/>
  <c r="YU743" i="9"/>
  <c r="YV743" i="9"/>
  <c r="YW743" i="9"/>
  <c r="YX743" i="9"/>
  <c r="YY743" i="9"/>
  <c r="YZ743" i="9"/>
  <c r="ZA743" i="9"/>
  <c r="ZB743" i="9"/>
  <c r="ZC743" i="9"/>
  <c r="ZD743" i="9"/>
  <c r="ZE743" i="9"/>
  <c r="ZF743" i="9"/>
  <c r="ZG743" i="9"/>
  <c r="ZH743" i="9"/>
  <c r="ZI743" i="9"/>
  <c r="ZJ743" i="9"/>
  <c r="ZK743" i="9"/>
  <c r="ZL743" i="9"/>
  <c r="ZM743" i="9"/>
  <c r="ZN743" i="9"/>
  <c r="ZO743" i="9"/>
  <c r="ZP743" i="9"/>
  <c r="ZQ743" i="9"/>
  <c r="ZR743" i="9"/>
  <c r="ZS743" i="9"/>
  <c r="ZT743" i="9"/>
  <c r="ZU743" i="9"/>
  <c r="ZV743" i="9"/>
  <c r="ZW743" i="9"/>
  <c r="ZX743" i="9"/>
  <c r="ZY743" i="9"/>
  <c r="ZZ743" i="9"/>
  <c r="AAA743" i="9"/>
  <c r="AAB743" i="9"/>
  <c r="AAC743" i="9"/>
  <c r="AAD743" i="9"/>
  <c r="AAE743" i="9"/>
  <c r="AAF743" i="9"/>
  <c r="AAG743" i="9"/>
  <c r="AAH743" i="9"/>
  <c r="AAI743" i="9"/>
  <c r="AAJ743" i="9"/>
  <c r="AAK743" i="9"/>
  <c r="AAL743" i="9"/>
  <c r="AAM743" i="9"/>
  <c r="AAN743" i="9"/>
  <c r="AAO743" i="9"/>
  <c r="AAP743" i="9"/>
  <c r="AAQ743" i="9"/>
  <c r="AAR743" i="9"/>
  <c r="AAS743" i="9"/>
  <c r="AAT743" i="9"/>
  <c r="AAU743" i="9"/>
  <c r="AAV743" i="9"/>
  <c r="AAW743" i="9"/>
  <c r="AAX743" i="9"/>
  <c r="AAY743" i="9"/>
  <c r="AAZ743" i="9"/>
  <c r="ABA743" i="9"/>
  <c r="ABB743" i="9"/>
  <c r="ABC743" i="9"/>
  <c r="ABD743" i="9"/>
  <c r="ABE743" i="9"/>
  <c r="ABF743" i="9"/>
  <c r="ABG743" i="9"/>
  <c r="ABH743" i="9"/>
  <c r="ABI743" i="9"/>
  <c r="ABJ743" i="9"/>
  <c r="ABK743" i="9"/>
  <c r="ABL743" i="9"/>
  <c r="ABM743" i="9"/>
  <c r="ABN743" i="9"/>
  <c r="ABO743" i="9"/>
  <c r="ABP743" i="9"/>
  <c r="ABQ743" i="9"/>
  <c r="ABR743" i="9"/>
  <c r="ABS743" i="9"/>
  <c r="ABT743" i="9"/>
  <c r="ABU743" i="9"/>
  <c r="ABV743" i="9"/>
  <c r="ABW743" i="9"/>
  <c r="ABX743" i="9"/>
  <c r="ABY743" i="9"/>
  <c r="ABZ743" i="9"/>
  <c r="ACA743" i="9"/>
  <c r="ACB743" i="9"/>
  <c r="ACC743" i="9"/>
  <c r="ACD743" i="9"/>
  <c r="ACE743" i="9"/>
  <c r="ACF743" i="9"/>
  <c r="ACG743" i="9"/>
  <c r="ACH743" i="9"/>
  <c r="ACI743" i="9"/>
  <c r="ACJ743" i="9"/>
  <c r="ACK743" i="9"/>
  <c r="ACL743" i="9"/>
  <c r="ACM743" i="9"/>
  <c r="ACN743" i="9"/>
  <c r="ACO743" i="9"/>
  <c r="ACP743" i="9"/>
  <c r="ACQ743" i="9"/>
  <c r="ACR743" i="9"/>
  <c r="ACS743" i="9"/>
  <c r="ACT743" i="9"/>
  <c r="ACU743" i="9"/>
  <c r="ACV743" i="9"/>
  <c r="ACW743" i="9"/>
  <c r="ACX743" i="9"/>
  <c r="ACY743" i="9"/>
  <c r="ACZ743" i="9"/>
  <c r="ADA743" i="9"/>
  <c r="ADB743" i="9"/>
  <c r="ADC743" i="9"/>
  <c r="ADD743" i="9"/>
  <c r="ADE743" i="9"/>
  <c r="ADF743" i="9"/>
  <c r="ADG743" i="9"/>
  <c r="ADH743" i="9"/>
  <c r="ADI743" i="9"/>
  <c r="ADJ743" i="9"/>
  <c r="ADK743" i="9"/>
  <c r="ADL743" i="9"/>
  <c r="ADM743" i="9"/>
  <c r="ADN743" i="9"/>
  <c r="ADO743" i="9"/>
  <c r="ADP743" i="9"/>
  <c r="ADQ743" i="9"/>
  <c r="ADR743" i="9"/>
  <c r="ADS743" i="9"/>
  <c r="ADT743" i="9"/>
  <c r="ADU743" i="9"/>
  <c r="ADV743" i="9"/>
  <c r="ADW743" i="9"/>
  <c r="ADX743" i="9"/>
  <c r="ADY743" i="9"/>
  <c r="ADZ743" i="9"/>
  <c r="AEA743" i="9"/>
  <c r="AEB743" i="9"/>
  <c r="AEC743" i="9"/>
  <c r="AED743" i="9"/>
  <c r="AEE743" i="9"/>
  <c r="AEF743" i="9"/>
  <c r="AEG743" i="9"/>
  <c r="AEH743" i="9"/>
  <c r="AEI743" i="9"/>
  <c r="AEJ743" i="9"/>
  <c r="AEK743" i="9"/>
  <c r="AEL743" i="9"/>
  <c r="AEM743" i="9"/>
  <c r="AEN743" i="9"/>
  <c r="AEO743" i="9"/>
  <c r="AEP743" i="9"/>
  <c r="AEQ743" i="9"/>
  <c r="AER743" i="9"/>
  <c r="AES743" i="9"/>
  <c r="AET743" i="9"/>
  <c r="AEU743" i="9"/>
  <c r="AEV743" i="9"/>
  <c r="AEW743" i="9"/>
  <c r="AEX743" i="9"/>
  <c r="AEY743" i="9"/>
  <c r="AEZ743" i="9"/>
  <c r="AFA743" i="9"/>
  <c r="AFB743" i="9"/>
  <c r="AFC743" i="9"/>
  <c r="AFD743" i="9"/>
  <c r="AFE743" i="9"/>
  <c r="AFF743" i="9"/>
  <c r="AFG743" i="9"/>
  <c r="AFH743" i="9"/>
  <c r="AFI743" i="9"/>
  <c r="AFJ743" i="9"/>
  <c r="AFK743" i="9"/>
  <c r="AFL743" i="9"/>
  <c r="AFM743" i="9"/>
  <c r="AFN743" i="9"/>
  <c r="AFO743" i="9"/>
  <c r="AFP743" i="9"/>
  <c r="CK744" i="9"/>
  <c r="CL744" i="9"/>
  <c r="CM744" i="9"/>
  <c r="CN744" i="9"/>
  <c r="CO744" i="9"/>
  <c r="CP744" i="9"/>
  <c r="CQ744" i="9"/>
  <c r="CR744" i="9"/>
  <c r="CS744" i="9"/>
  <c r="CT744" i="9"/>
  <c r="CU744" i="9"/>
  <c r="CV744" i="9"/>
  <c r="CW744" i="9"/>
  <c r="CX744" i="9"/>
  <c r="CY744" i="9"/>
  <c r="CZ744" i="9"/>
  <c r="DA744" i="9"/>
  <c r="DB744" i="9"/>
  <c r="DC744" i="9"/>
  <c r="DD744" i="9"/>
  <c r="DE744" i="9"/>
  <c r="DF744" i="9"/>
  <c r="DG744" i="9"/>
  <c r="DH744" i="9"/>
  <c r="DI744" i="9"/>
  <c r="DJ744" i="9"/>
  <c r="DK744" i="9"/>
  <c r="DL744" i="9"/>
  <c r="DM744" i="9"/>
  <c r="DN744" i="9"/>
  <c r="DO744" i="9"/>
  <c r="DP744" i="9"/>
  <c r="DQ744" i="9"/>
  <c r="DR744" i="9"/>
  <c r="DS744" i="9"/>
  <c r="DT744" i="9"/>
  <c r="DU744" i="9"/>
  <c r="DV744" i="9"/>
  <c r="DW744" i="9"/>
  <c r="DX744" i="9"/>
  <c r="DY744" i="9"/>
  <c r="DZ744" i="9"/>
  <c r="EA744" i="9"/>
  <c r="EB744" i="9"/>
  <c r="EC744" i="9"/>
  <c r="ED744" i="9"/>
  <c r="EE744" i="9"/>
  <c r="EF744" i="9"/>
  <c r="EG744" i="9"/>
  <c r="EH744" i="9"/>
  <c r="EI744" i="9"/>
  <c r="EJ744" i="9"/>
  <c r="EK744" i="9"/>
  <c r="EL744" i="9"/>
  <c r="EM744" i="9"/>
  <c r="EN744" i="9"/>
  <c r="EO744" i="9"/>
  <c r="EP744" i="9"/>
  <c r="EQ744" i="9"/>
  <c r="ER744" i="9"/>
  <c r="ES744" i="9"/>
  <c r="ET744" i="9"/>
  <c r="EU744" i="9"/>
  <c r="EV744" i="9"/>
  <c r="EW744" i="9"/>
  <c r="EX744" i="9"/>
  <c r="EY744" i="9"/>
  <c r="EZ744" i="9"/>
  <c r="FA744" i="9"/>
  <c r="FB744" i="9"/>
  <c r="FC744" i="9"/>
  <c r="FD744" i="9"/>
  <c r="FE744" i="9"/>
  <c r="FF744" i="9"/>
  <c r="FG744" i="9"/>
  <c r="FH744" i="9"/>
  <c r="FI744" i="9"/>
  <c r="FJ744" i="9"/>
  <c r="FK744" i="9"/>
  <c r="FL744" i="9"/>
  <c r="FM744" i="9"/>
  <c r="FN744" i="9"/>
  <c r="FO744" i="9"/>
  <c r="FP744" i="9"/>
  <c r="FQ744" i="9"/>
  <c r="FR744" i="9"/>
  <c r="FS744" i="9"/>
  <c r="FT744" i="9"/>
  <c r="FU744" i="9"/>
  <c r="FV744" i="9"/>
  <c r="FW744" i="9"/>
  <c r="FX744" i="9"/>
  <c r="FY744" i="9"/>
  <c r="FZ744" i="9"/>
  <c r="GA744" i="9"/>
  <c r="GB744" i="9"/>
  <c r="GC744" i="9"/>
  <c r="GD744" i="9"/>
  <c r="GE744" i="9"/>
  <c r="GF744" i="9"/>
  <c r="GG744" i="9"/>
  <c r="GH744" i="9"/>
  <c r="GI744" i="9"/>
  <c r="GJ744" i="9"/>
  <c r="GK744" i="9"/>
  <c r="GL744" i="9"/>
  <c r="GM744" i="9"/>
  <c r="GN744" i="9"/>
  <c r="GO744" i="9"/>
  <c r="GP744" i="9"/>
  <c r="GQ744" i="9"/>
  <c r="GR744" i="9"/>
  <c r="GS744" i="9"/>
  <c r="GT744" i="9"/>
  <c r="GU744" i="9"/>
  <c r="GV744" i="9"/>
  <c r="GW744" i="9"/>
  <c r="GX744" i="9"/>
  <c r="GY744" i="9"/>
  <c r="GZ744" i="9"/>
  <c r="HA744" i="9"/>
  <c r="HB744" i="9"/>
  <c r="HC744" i="9"/>
  <c r="HD744" i="9"/>
  <c r="HE744" i="9"/>
  <c r="HF744" i="9"/>
  <c r="HG744" i="9"/>
  <c r="HH744" i="9"/>
  <c r="HI744" i="9"/>
  <c r="HJ744" i="9"/>
  <c r="HK744" i="9"/>
  <c r="HL744" i="9"/>
  <c r="HM744" i="9"/>
  <c r="HN744" i="9"/>
  <c r="HO744" i="9"/>
  <c r="HP744" i="9"/>
  <c r="HQ744" i="9"/>
  <c r="HR744" i="9"/>
  <c r="HS744" i="9"/>
  <c r="HT744" i="9"/>
  <c r="HU744" i="9"/>
  <c r="HV744" i="9"/>
  <c r="HW744" i="9"/>
  <c r="HX744" i="9"/>
  <c r="HY744" i="9"/>
  <c r="HZ744" i="9"/>
  <c r="IA744" i="9"/>
  <c r="IB744" i="9"/>
  <c r="IC744" i="9"/>
  <c r="ID744" i="9"/>
  <c r="IE744" i="9"/>
  <c r="IF744" i="9"/>
  <c r="IG744" i="9"/>
  <c r="IH744" i="9"/>
  <c r="II744" i="9"/>
  <c r="IJ744" i="9"/>
  <c r="IK744" i="9"/>
  <c r="IL744" i="9"/>
  <c r="IM744" i="9"/>
  <c r="IN744" i="9"/>
  <c r="IO744" i="9"/>
  <c r="IP744" i="9"/>
  <c r="IQ744" i="9"/>
  <c r="IR744" i="9"/>
  <c r="IS744" i="9"/>
  <c r="IT744" i="9"/>
  <c r="IU744" i="9"/>
  <c r="IV744" i="9"/>
  <c r="IW744" i="9"/>
  <c r="IX744" i="9"/>
  <c r="IY744" i="9"/>
  <c r="IZ744" i="9"/>
  <c r="JA744" i="9"/>
  <c r="JB744" i="9"/>
  <c r="JC744" i="9"/>
  <c r="JD744" i="9"/>
  <c r="JE744" i="9"/>
  <c r="JF744" i="9"/>
  <c r="JG744" i="9"/>
  <c r="JH744" i="9"/>
  <c r="JI744" i="9"/>
  <c r="JJ744" i="9"/>
  <c r="JK744" i="9"/>
  <c r="JL744" i="9"/>
  <c r="JM744" i="9"/>
  <c r="JN744" i="9"/>
  <c r="JO744" i="9"/>
  <c r="JP744" i="9"/>
  <c r="JQ744" i="9"/>
  <c r="JR744" i="9"/>
  <c r="JS744" i="9"/>
  <c r="JT744" i="9"/>
  <c r="JU744" i="9"/>
  <c r="JV744" i="9"/>
  <c r="JW744" i="9"/>
  <c r="JX744" i="9"/>
  <c r="JY744" i="9"/>
  <c r="JZ744" i="9"/>
  <c r="KA744" i="9"/>
  <c r="KB744" i="9"/>
  <c r="KC744" i="9"/>
  <c r="KD744" i="9"/>
  <c r="KE744" i="9"/>
  <c r="KF744" i="9"/>
  <c r="KG744" i="9"/>
  <c r="KH744" i="9"/>
  <c r="KI744" i="9"/>
  <c r="KJ744" i="9"/>
  <c r="KK744" i="9"/>
  <c r="KL744" i="9"/>
  <c r="KM744" i="9"/>
  <c r="KN744" i="9"/>
  <c r="KO744" i="9"/>
  <c r="KP744" i="9"/>
  <c r="KQ744" i="9"/>
  <c r="KR744" i="9"/>
  <c r="KS744" i="9"/>
  <c r="KT744" i="9"/>
  <c r="KU744" i="9"/>
  <c r="KV744" i="9"/>
  <c r="KW744" i="9"/>
  <c r="KX744" i="9"/>
  <c r="KY744" i="9"/>
  <c r="KZ744" i="9"/>
  <c r="LA744" i="9"/>
  <c r="LB744" i="9"/>
  <c r="LC744" i="9"/>
  <c r="LD744" i="9"/>
  <c r="LE744" i="9"/>
  <c r="LF744" i="9"/>
  <c r="LG744" i="9"/>
  <c r="LH744" i="9"/>
  <c r="LI744" i="9"/>
  <c r="LJ744" i="9"/>
  <c r="LK744" i="9"/>
  <c r="LL744" i="9"/>
  <c r="LM744" i="9"/>
  <c r="LN744" i="9"/>
  <c r="LO744" i="9"/>
  <c r="LP744" i="9"/>
  <c r="LQ744" i="9"/>
  <c r="LR744" i="9"/>
  <c r="LS744" i="9"/>
  <c r="LT744" i="9"/>
  <c r="LU744" i="9"/>
  <c r="LV744" i="9"/>
  <c r="LW744" i="9"/>
  <c r="LX744" i="9"/>
  <c r="LY744" i="9"/>
  <c r="LZ744" i="9"/>
  <c r="MA744" i="9"/>
  <c r="MB744" i="9"/>
  <c r="MC744" i="9"/>
  <c r="MD744" i="9"/>
  <c r="ME744" i="9"/>
  <c r="MF744" i="9"/>
  <c r="MG744" i="9"/>
  <c r="MH744" i="9"/>
  <c r="MI744" i="9"/>
  <c r="MJ744" i="9"/>
  <c r="MK744" i="9"/>
  <c r="ML744" i="9"/>
  <c r="MM744" i="9"/>
  <c r="MN744" i="9"/>
  <c r="MO744" i="9"/>
  <c r="MP744" i="9"/>
  <c r="MQ744" i="9"/>
  <c r="MR744" i="9"/>
  <c r="MS744" i="9"/>
  <c r="MT744" i="9"/>
  <c r="MU744" i="9"/>
  <c r="MV744" i="9"/>
  <c r="MW744" i="9"/>
  <c r="MX744" i="9"/>
  <c r="MY744" i="9"/>
  <c r="MZ744" i="9"/>
  <c r="NA744" i="9"/>
  <c r="NB744" i="9"/>
  <c r="NC744" i="9"/>
  <c r="ND744" i="9"/>
  <c r="NE744" i="9"/>
  <c r="NF744" i="9"/>
  <c r="NG744" i="9"/>
  <c r="NH744" i="9"/>
  <c r="NI744" i="9"/>
  <c r="NJ744" i="9"/>
  <c r="NK744" i="9"/>
  <c r="NL744" i="9"/>
  <c r="NM744" i="9"/>
  <c r="NN744" i="9"/>
  <c r="NO744" i="9"/>
  <c r="NP744" i="9"/>
  <c r="NQ744" i="9"/>
  <c r="NR744" i="9"/>
  <c r="NS744" i="9"/>
  <c r="NT744" i="9"/>
  <c r="NU744" i="9"/>
  <c r="NV744" i="9"/>
  <c r="NW744" i="9"/>
  <c r="NX744" i="9"/>
  <c r="NY744" i="9"/>
  <c r="NZ744" i="9"/>
  <c r="OA744" i="9"/>
  <c r="OB744" i="9"/>
  <c r="OC744" i="9"/>
  <c r="OD744" i="9"/>
  <c r="OE744" i="9"/>
  <c r="OF744" i="9"/>
  <c r="OG744" i="9"/>
  <c r="OH744" i="9"/>
  <c r="OI744" i="9"/>
  <c r="OJ744" i="9"/>
  <c r="OK744" i="9"/>
  <c r="OL744" i="9"/>
  <c r="OM744" i="9"/>
  <c r="ON744" i="9"/>
  <c r="OO744" i="9"/>
  <c r="OP744" i="9"/>
  <c r="OQ744" i="9"/>
  <c r="OR744" i="9"/>
  <c r="OS744" i="9"/>
  <c r="OT744" i="9"/>
  <c r="OU744" i="9"/>
  <c r="OV744" i="9"/>
  <c r="OW744" i="9"/>
  <c r="OX744" i="9"/>
  <c r="OY744" i="9"/>
  <c r="OZ744" i="9"/>
  <c r="PA744" i="9"/>
  <c r="PB744" i="9"/>
  <c r="PC744" i="9"/>
  <c r="PD744" i="9"/>
  <c r="PE744" i="9"/>
  <c r="PF744" i="9"/>
  <c r="PG744" i="9"/>
  <c r="PH744" i="9"/>
  <c r="PI744" i="9"/>
  <c r="PJ744" i="9"/>
  <c r="PK744" i="9"/>
  <c r="PL744" i="9"/>
  <c r="PM744" i="9"/>
  <c r="PN744" i="9"/>
  <c r="PO744" i="9"/>
  <c r="PP744" i="9"/>
  <c r="PQ744" i="9"/>
  <c r="PR744" i="9"/>
  <c r="PS744" i="9"/>
  <c r="PT744" i="9"/>
  <c r="PU744" i="9"/>
  <c r="PV744" i="9"/>
  <c r="PW744" i="9"/>
  <c r="PX744" i="9"/>
  <c r="PY744" i="9"/>
  <c r="PZ744" i="9"/>
  <c r="QA744" i="9"/>
  <c r="QB744" i="9"/>
  <c r="QC744" i="9"/>
  <c r="QD744" i="9"/>
  <c r="QE744" i="9"/>
  <c r="QF744" i="9"/>
  <c r="QG744" i="9"/>
  <c r="QH744" i="9"/>
  <c r="QI744" i="9"/>
  <c r="QJ744" i="9"/>
  <c r="QK744" i="9"/>
  <c r="QL744" i="9"/>
  <c r="QM744" i="9"/>
  <c r="QN744" i="9"/>
  <c r="QO744" i="9"/>
  <c r="QP744" i="9"/>
  <c r="QQ744" i="9"/>
  <c r="QR744" i="9"/>
  <c r="QS744" i="9"/>
  <c r="QT744" i="9"/>
  <c r="QU744" i="9"/>
  <c r="QV744" i="9"/>
  <c r="QW744" i="9"/>
  <c r="QX744" i="9"/>
  <c r="QY744" i="9"/>
  <c r="QZ744" i="9"/>
  <c r="RA744" i="9"/>
  <c r="RB744" i="9"/>
  <c r="RC744" i="9"/>
  <c r="RD744" i="9"/>
  <c r="RE744" i="9"/>
  <c r="RF744" i="9"/>
  <c r="RG744" i="9"/>
  <c r="RH744" i="9"/>
  <c r="RI744" i="9"/>
  <c r="RJ744" i="9"/>
  <c r="RK744" i="9"/>
  <c r="RL744" i="9"/>
  <c r="RM744" i="9"/>
  <c r="RN744" i="9"/>
  <c r="RO744" i="9"/>
  <c r="RP744" i="9"/>
  <c r="RQ744" i="9"/>
  <c r="RR744" i="9"/>
  <c r="RS744" i="9"/>
  <c r="RT744" i="9"/>
  <c r="RU744" i="9"/>
  <c r="RV744" i="9"/>
  <c r="RW744" i="9"/>
  <c r="RX744" i="9"/>
  <c r="RY744" i="9"/>
  <c r="RZ744" i="9"/>
  <c r="SA744" i="9"/>
  <c r="SB744" i="9"/>
  <c r="SC744" i="9"/>
  <c r="SD744" i="9"/>
  <c r="SE744" i="9"/>
  <c r="SF744" i="9"/>
  <c r="SG744" i="9"/>
  <c r="SH744" i="9"/>
  <c r="SI744" i="9"/>
  <c r="SJ744" i="9"/>
  <c r="SK744" i="9"/>
  <c r="SL744" i="9"/>
  <c r="SM744" i="9"/>
  <c r="SN744" i="9"/>
  <c r="SO744" i="9"/>
  <c r="SP744" i="9"/>
  <c r="SQ744" i="9"/>
  <c r="SR744" i="9"/>
  <c r="SS744" i="9"/>
  <c r="ST744" i="9"/>
  <c r="SU744" i="9"/>
  <c r="SV744" i="9"/>
  <c r="SW744" i="9"/>
  <c r="SX744" i="9"/>
  <c r="SY744" i="9"/>
  <c r="SZ744" i="9"/>
  <c r="TA744" i="9"/>
  <c r="TB744" i="9"/>
  <c r="TC744" i="9"/>
  <c r="TD744" i="9"/>
  <c r="TE744" i="9"/>
  <c r="TF744" i="9"/>
  <c r="TG744" i="9"/>
  <c r="TH744" i="9"/>
  <c r="TI744" i="9"/>
  <c r="TJ744" i="9"/>
  <c r="TK744" i="9"/>
  <c r="TL744" i="9"/>
  <c r="TM744" i="9"/>
  <c r="TN744" i="9"/>
  <c r="TO744" i="9"/>
  <c r="TP744" i="9"/>
  <c r="TQ744" i="9"/>
  <c r="TR744" i="9"/>
  <c r="TS744" i="9"/>
  <c r="TT744" i="9"/>
  <c r="TU744" i="9"/>
  <c r="TV744" i="9"/>
  <c r="TW744" i="9"/>
  <c r="TX744" i="9"/>
  <c r="TY744" i="9"/>
  <c r="TZ744" i="9"/>
  <c r="UA744" i="9"/>
  <c r="UB744" i="9"/>
  <c r="UC744" i="9"/>
  <c r="UD744" i="9"/>
  <c r="UE744" i="9"/>
  <c r="UF744" i="9"/>
  <c r="UG744" i="9"/>
  <c r="UH744" i="9"/>
  <c r="UI744" i="9"/>
  <c r="UJ744" i="9"/>
  <c r="UK744" i="9"/>
  <c r="UL744" i="9"/>
  <c r="UM744" i="9"/>
  <c r="UN744" i="9"/>
  <c r="UO744" i="9"/>
  <c r="UP744" i="9"/>
  <c r="UQ744" i="9"/>
  <c r="UR744" i="9"/>
  <c r="US744" i="9"/>
  <c r="UT744" i="9"/>
  <c r="UU744" i="9"/>
  <c r="UV744" i="9"/>
  <c r="UW744" i="9"/>
  <c r="UX744" i="9"/>
  <c r="UY744" i="9"/>
  <c r="UZ744" i="9"/>
  <c r="VA744" i="9"/>
  <c r="VB744" i="9"/>
  <c r="VC744" i="9"/>
  <c r="VD744" i="9"/>
  <c r="VE744" i="9"/>
  <c r="VF744" i="9"/>
  <c r="VG744" i="9"/>
  <c r="VH744" i="9"/>
  <c r="VI744" i="9"/>
  <c r="VJ744" i="9"/>
  <c r="VK744" i="9"/>
  <c r="VL744" i="9"/>
  <c r="VM744" i="9"/>
  <c r="VN744" i="9"/>
  <c r="VO744" i="9"/>
  <c r="VP744" i="9"/>
  <c r="VQ744" i="9"/>
  <c r="VR744" i="9"/>
  <c r="VS744" i="9"/>
  <c r="VT744" i="9"/>
  <c r="VU744" i="9"/>
  <c r="VV744" i="9"/>
  <c r="VW744" i="9"/>
  <c r="VX744" i="9"/>
  <c r="VY744" i="9"/>
  <c r="VZ744" i="9"/>
  <c r="WA744" i="9"/>
  <c r="WB744" i="9"/>
  <c r="WC744" i="9"/>
  <c r="WD744" i="9"/>
  <c r="WE744" i="9"/>
  <c r="WF744" i="9"/>
  <c r="WG744" i="9"/>
  <c r="WH744" i="9"/>
  <c r="WI744" i="9"/>
  <c r="WJ744" i="9"/>
  <c r="WK744" i="9"/>
  <c r="WL744" i="9"/>
  <c r="WM744" i="9"/>
  <c r="WN744" i="9"/>
  <c r="WO744" i="9"/>
  <c r="WP744" i="9"/>
  <c r="WQ744" i="9"/>
  <c r="WR744" i="9"/>
  <c r="WS744" i="9"/>
  <c r="WT744" i="9"/>
  <c r="WU744" i="9"/>
  <c r="WV744" i="9"/>
  <c r="WW744" i="9"/>
  <c r="WX744" i="9"/>
  <c r="WY744" i="9"/>
  <c r="WZ744" i="9"/>
  <c r="XA744" i="9"/>
  <c r="XB744" i="9"/>
  <c r="XC744" i="9"/>
  <c r="XD744" i="9"/>
  <c r="XE744" i="9"/>
  <c r="XF744" i="9"/>
  <c r="XG744" i="9"/>
  <c r="XH744" i="9"/>
  <c r="XI744" i="9"/>
  <c r="XJ744" i="9"/>
  <c r="XK744" i="9"/>
  <c r="XL744" i="9"/>
  <c r="XM744" i="9"/>
  <c r="XN744" i="9"/>
  <c r="XO744" i="9"/>
  <c r="XP744" i="9"/>
  <c r="XQ744" i="9"/>
  <c r="XR744" i="9"/>
  <c r="XS744" i="9"/>
  <c r="XT744" i="9"/>
  <c r="XU744" i="9"/>
  <c r="XV744" i="9"/>
  <c r="XW744" i="9"/>
  <c r="XX744" i="9"/>
  <c r="XY744" i="9"/>
  <c r="XZ744" i="9"/>
  <c r="YA744" i="9"/>
  <c r="YB744" i="9"/>
  <c r="YC744" i="9"/>
  <c r="YD744" i="9"/>
  <c r="YE744" i="9"/>
  <c r="YF744" i="9"/>
  <c r="YG744" i="9"/>
  <c r="YH744" i="9"/>
  <c r="YI744" i="9"/>
  <c r="YJ744" i="9"/>
  <c r="YK744" i="9"/>
  <c r="YL744" i="9"/>
  <c r="YM744" i="9"/>
  <c r="YN744" i="9"/>
  <c r="YO744" i="9"/>
  <c r="YP744" i="9"/>
  <c r="YQ744" i="9"/>
  <c r="YR744" i="9"/>
  <c r="YS744" i="9"/>
  <c r="YT744" i="9"/>
  <c r="YU744" i="9"/>
  <c r="YV744" i="9"/>
  <c r="YW744" i="9"/>
  <c r="YX744" i="9"/>
  <c r="YY744" i="9"/>
  <c r="YZ744" i="9"/>
  <c r="ZA744" i="9"/>
  <c r="ZB744" i="9"/>
  <c r="ZC744" i="9"/>
  <c r="ZD744" i="9"/>
  <c r="ZE744" i="9"/>
  <c r="ZF744" i="9"/>
  <c r="ZG744" i="9"/>
  <c r="ZH744" i="9"/>
  <c r="ZI744" i="9"/>
  <c r="ZJ744" i="9"/>
  <c r="ZK744" i="9"/>
  <c r="ZL744" i="9"/>
  <c r="ZM744" i="9"/>
  <c r="ZN744" i="9"/>
  <c r="ZO744" i="9"/>
  <c r="ZP744" i="9"/>
  <c r="ZQ744" i="9"/>
  <c r="ZR744" i="9"/>
  <c r="ZS744" i="9"/>
  <c r="ZT744" i="9"/>
  <c r="ZU744" i="9"/>
  <c r="ZV744" i="9"/>
  <c r="ZW744" i="9"/>
  <c r="ZX744" i="9"/>
  <c r="ZY744" i="9"/>
  <c r="ZZ744" i="9"/>
  <c r="AAA744" i="9"/>
  <c r="AAB744" i="9"/>
  <c r="AAC744" i="9"/>
  <c r="AAD744" i="9"/>
  <c r="AAE744" i="9"/>
  <c r="AAF744" i="9"/>
  <c r="AAG744" i="9"/>
  <c r="AAH744" i="9"/>
  <c r="AAI744" i="9"/>
  <c r="AAJ744" i="9"/>
  <c r="AAK744" i="9"/>
  <c r="AAL744" i="9"/>
  <c r="AAM744" i="9"/>
  <c r="AAN744" i="9"/>
  <c r="AAO744" i="9"/>
  <c r="AAP744" i="9"/>
  <c r="AAQ744" i="9"/>
  <c r="AAR744" i="9"/>
  <c r="AAS744" i="9"/>
  <c r="AAT744" i="9"/>
  <c r="AAU744" i="9"/>
  <c r="AAV744" i="9"/>
  <c r="AAW744" i="9"/>
  <c r="AAX744" i="9"/>
  <c r="AAY744" i="9"/>
  <c r="AAZ744" i="9"/>
  <c r="ABA744" i="9"/>
  <c r="ABB744" i="9"/>
  <c r="ABC744" i="9"/>
  <c r="ABD744" i="9"/>
  <c r="ABE744" i="9"/>
  <c r="ABF744" i="9"/>
  <c r="ABG744" i="9"/>
  <c r="ABH744" i="9"/>
  <c r="ABI744" i="9"/>
  <c r="ABJ744" i="9"/>
  <c r="ABK744" i="9"/>
  <c r="ABL744" i="9"/>
  <c r="ABM744" i="9"/>
  <c r="ABN744" i="9"/>
  <c r="ABO744" i="9"/>
  <c r="ABP744" i="9"/>
  <c r="ABQ744" i="9"/>
  <c r="ABR744" i="9"/>
  <c r="ABS744" i="9"/>
  <c r="ABT744" i="9"/>
  <c r="ABU744" i="9"/>
  <c r="ABV744" i="9"/>
  <c r="ABW744" i="9"/>
  <c r="ABX744" i="9"/>
  <c r="ABY744" i="9"/>
  <c r="ABZ744" i="9"/>
  <c r="ACA744" i="9"/>
  <c r="ACB744" i="9"/>
  <c r="ACC744" i="9"/>
  <c r="ACD744" i="9"/>
  <c r="ACE744" i="9"/>
  <c r="ACF744" i="9"/>
  <c r="ACG744" i="9"/>
  <c r="ACH744" i="9"/>
  <c r="ACI744" i="9"/>
  <c r="ACJ744" i="9"/>
  <c r="ACK744" i="9"/>
  <c r="ACL744" i="9"/>
  <c r="ACM744" i="9"/>
  <c r="ACN744" i="9"/>
  <c r="ACO744" i="9"/>
  <c r="ACP744" i="9"/>
  <c r="ACQ744" i="9"/>
  <c r="ACR744" i="9"/>
  <c r="ACS744" i="9"/>
  <c r="ACT744" i="9"/>
  <c r="ACU744" i="9"/>
  <c r="ACV744" i="9"/>
  <c r="ACW744" i="9"/>
  <c r="ACX744" i="9"/>
  <c r="ACY744" i="9"/>
  <c r="ACZ744" i="9"/>
  <c r="ADA744" i="9"/>
  <c r="ADB744" i="9"/>
  <c r="ADC744" i="9"/>
  <c r="ADD744" i="9"/>
  <c r="ADE744" i="9"/>
  <c r="ADF744" i="9"/>
  <c r="ADG744" i="9"/>
  <c r="ADH744" i="9"/>
  <c r="ADI744" i="9"/>
  <c r="ADJ744" i="9"/>
  <c r="ADK744" i="9"/>
  <c r="ADL744" i="9"/>
  <c r="ADM744" i="9"/>
  <c r="ADN744" i="9"/>
  <c r="ADO744" i="9"/>
  <c r="ADP744" i="9"/>
  <c r="ADQ744" i="9"/>
  <c r="ADR744" i="9"/>
  <c r="ADS744" i="9"/>
  <c r="ADT744" i="9"/>
  <c r="ADU744" i="9"/>
  <c r="ADV744" i="9"/>
  <c r="ADW744" i="9"/>
  <c r="ADX744" i="9"/>
  <c r="ADY744" i="9"/>
  <c r="ADZ744" i="9"/>
  <c r="AEA744" i="9"/>
  <c r="AEB744" i="9"/>
  <c r="AEC744" i="9"/>
  <c r="AED744" i="9"/>
  <c r="AEE744" i="9"/>
  <c r="AEF744" i="9"/>
  <c r="AEG744" i="9"/>
  <c r="AEH744" i="9"/>
  <c r="AEI744" i="9"/>
  <c r="AEJ744" i="9"/>
  <c r="AEK744" i="9"/>
  <c r="AEL744" i="9"/>
  <c r="AEM744" i="9"/>
  <c r="AEN744" i="9"/>
  <c r="AEO744" i="9"/>
  <c r="AEP744" i="9"/>
  <c r="AEQ744" i="9"/>
  <c r="AER744" i="9"/>
  <c r="AES744" i="9"/>
  <c r="AET744" i="9"/>
  <c r="AEU744" i="9"/>
  <c r="AEV744" i="9"/>
  <c r="AEW744" i="9"/>
  <c r="AEX744" i="9"/>
  <c r="AEY744" i="9"/>
  <c r="AEZ744" i="9"/>
  <c r="AFA744" i="9"/>
  <c r="AFB744" i="9"/>
  <c r="AFC744" i="9"/>
  <c r="AFD744" i="9"/>
  <c r="AFE744" i="9"/>
  <c r="AFF744" i="9"/>
  <c r="AFG744" i="9"/>
  <c r="AFH744" i="9"/>
  <c r="AFI744" i="9"/>
  <c r="AFJ744" i="9"/>
  <c r="AFK744" i="9"/>
  <c r="AFL744" i="9"/>
  <c r="AFM744" i="9"/>
  <c r="AFN744" i="9"/>
  <c r="AFO744" i="9"/>
  <c r="AFP744" i="9"/>
  <c r="CK745" i="9"/>
  <c r="CL745" i="9"/>
  <c r="CM745" i="9"/>
  <c r="CN745" i="9"/>
  <c r="CO745" i="9"/>
  <c r="CP745" i="9"/>
  <c r="CQ745" i="9"/>
  <c r="CR745" i="9"/>
  <c r="CS745" i="9"/>
  <c r="CT745" i="9"/>
  <c r="CU745" i="9"/>
  <c r="CV745" i="9"/>
  <c r="CW745" i="9"/>
  <c r="CX745" i="9"/>
  <c r="CY745" i="9"/>
  <c r="CZ745" i="9"/>
  <c r="DA745" i="9"/>
  <c r="DB745" i="9"/>
  <c r="DC745" i="9"/>
  <c r="DD745" i="9"/>
  <c r="DE745" i="9"/>
  <c r="DF745" i="9"/>
  <c r="DG745" i="9"/>
  <c r="DH745" i="9"/>
  <c r="DI745" i="9"/>
  <c r="DJ745" i="9"/>
  <c r="DK745" i="9"/>
  <c r="DL745" i="9"/>
  <c r="DM745" i="9"/>
  <c r="DN745" i="9"/>
  <c r="DO745" i="9"/>
  <c r="DP745" i="9"/>
  <c r="DQ745" i="9"/>
  <c r="DR745" i="9"/>
  <c r="DS745" i="9"/>
  <c r="DT745" i="9"/>
  <c r="DU745" i="9"/>
  <c r="DV745" i="9"/>
  <c r="DW745" i="9"/>
  <c r="DX745" i="9"/>
  <c r="DY745" i="9"/>
  <c r="DZ745" i="9"/>
  <c r="EA745" i="9"/>
  <c r="EB745" i="9"/>
  <c r="EC745" i="9"/>
  <c r="ED745" i="9"/>
  <c r="EE745" i="9"/>
  <c r="EF745" i="9"/>
  <c r="EG745" i="9"/>
  <c r="EH745" i="9"/>
  <c r="EI745" i="9"/>
  <c r="EJ745" i="9"/>
  <c r="EK745" i="9"/>
  <c r="EL745" i="9"/>
  <c r="EM745" i="9"/>
  <c r="EN745" i="9"/>
  <c r="EO745" i="9"/>
  <c r="EP745" i="9"/>
  <c r="EQ745" i="9"/>
  <c r="ER745" i="9"/>
  <c r="ES745" i="9"/>
  <c r="ET745" i="9"/>
  <c r="EU745" i="9"/>
  <c r="EV745" i="9"/>
  <c r="EW745" i="9"/>
  <c r="EX745" i="9"/>
  <c r="EY745" i="9"/>
  <c r="EZ745" i="9"/>
  <c r="FA745" i="9"/>
  <c r="FB745" i="9"/>
  <c r="FC745" i="9"/>
  <c r="FD745" i="9"/>
  <c r="FE745" i="9"/>
  <c r="FF745" i="9"/>
  <c r="FG745" i="9"/>
  <c r="FH745" i="9"/>
  <c r="FI745" i="9"/>
  <c r="FJ745" i="9"/>
  <c r="FK745" i="9"/>
  <c r="FL745" i="9"/>
  <c r="FM745" i="9"/>
  <c r="FN745" i="9"/>
  <c r="FO745" i="9"/>
  <c r="FP745" i="9"/>
  <c r="FQ745" i="9"/>
  <c r="FR745" i="9"/>
  <c r="FS745" i="9"/>
  <c r="FT745" i="9"/>
  <c r="FU745" i="9"/>
  <c r="FV745" i="9"/>
  <c r="FW745" i="9"/>
  <c r="FX745" i="9"/>
  <c r="FY745" i="9"/>
  <c r="FZ745" i="9"/>
  <c r="GA745" i="9"/>
  <c r="GB745" i="9"/>
  <c r="GC745" i="9"/>
  <c r="GD745" i="9"/>
  <c r="GE745" i="9"/>
  <c r="GF745" i="9"/>
  <c r="GG745" i="9"/>
  <c r="GH745" i="9"/>
  <c r="GI745" i="9"/>
  <c r="GJ745" i="9"/>
  <c r="GK745" i="9"/>
  <c r="GL745" i="9"/>
  <c r="GM745" i="9"/>
  <c r="GN745" i="9"/>
  <c r="GO745" i="9"/>
  <c r="GP745" i="9"/>
  <c r="GQ745" i="9"/>
  <c r="GR745" i="9"/>
  <c r="GS745" i="9"/>
  <c r="GT745" i="9"/>
  <c r="GU745" i="9"/>
  <c r="GV745" i="9"/>
  <c r="GW745" i="9"/>
  <c r="GX745" i="9"/>
  <c r="GY745" i="9"/>
  <c r="GZ745" i="9"/>
  <c r="HA745" i="9"/>
  <c r="HB745" i="9"/>
  <c r="HC745" i="9"/>
  <c r="HD745" i="9"/>
  <c r="HE745" i="9"/>
  <c r="HF745" i="9"/>
  <c r="HG745" i="9"/>
  <c r="HH745" i="9"/>
  <c r="HI745" i="9"/>
  <c r="HJ745" i="9"/>
  <c r="HK745" i="9"/>
  <c r="HL745" i="9"/>
  <c r="HM745" i="9"/>
  <c r="HN745" i="9"/>
  <c r="HO745" i="9"/>
  <c r="HP745" i="9"/>
  <c r="HQ745" i="9"/>
  <c r="HR745" i="9"/>
  <c r="HS745" i="9"/>
  <c r="HT745" i="9"/>
  <c r="HU745" i="9"/>
  <c r="HV745" i="9"/>
  <c r="HW745" i="9"/>
  <c r="HX745" i="9"/>
  <c r="HY745" i="9"/>
  <c r="HZ745" i="9"/>
  <c r="IA745" i="9"/>
  <c r="IB745" i="9"/>
  <c r="IC745" i="9"/>
  <c r="ID745" i="9"/>
  <c r="IE745" i="9"/>
  <c r="IF745" i="9"/>
  <c r="IG745" i="9"/>
  <c r="IH745" i="9"/>
  <c r="II745" i="9"/>
  <c r="IJ745" i="9"/>
  <c r="IK745" i="9"/>
  <c r="IL745" i="9"/>
  <c r="IM745" i="9"/>
  <c r="IN745" i="9"/>
  <c r="IO745" i="9"/>
  <c r="IP745" i="9"/>
  <c r="IQ745" i="9"/>
  <c r="IR745" i="9"/>
  <c r="IS745" i="9"/>
  <c r="IT745" i="9"/>
  <c r="IU745" i="9"/>
  <c r="IV745" i="9"/>
  <c r="IW745" i="9"/>
  <c r="IX745" i="9"/>
  <c r="IY745" i="9"/>
  <c r="IZ745" i="9"/>
  <c r="JA745" i="9"/>
  <c r="JB745" i="9"/>
  <c r="JC745" i="9"/>
  <c r="JD745" i="9"/>
  <c r="JE745" i="9"/>
  <c r="JF745" i="9"/>
  <c r="JG745" i="9"/>
  <c r="JH745" i="9"/>
  <c r="JI745" i="9"/>
  <c r="JJ745" i="9"/>
  <c r="JK745" i="9"/>
  <c r="JL745" i="9"/>
  <c r="JM745" i="9"/>
  <c r="JN745" i="9"/>
  <c r="JO745" i="9"/>
  <c r="JP745" i="9"/>
  <c r="JQ745" i="9"/>
  <c r="JR745" i="9"/>
  <c r="JS745" i="9"/>
  <c r="JT745" i="9"/>
  <c r="JU745" i="9"/>
  <c r="JV745" i="9"/>
  <c r="JW745" i="9"/>
  <c r="JX745" i="9"/>
  <c r="JY745" i="9"/>
  <c r="JZ745" i="9"/>
  <c r="KA745" i="9"/>
  <c r="KB745" i="9"/>
  <c r="KC745" i="9"/>
  <c r="KD745" i="9"/>
  <c r="KE745" i="9"/>
  <c r="KF745" i="9"/>
  <c r="KG745" i="9"/>
  <c r="KH745" i="9"/>
  <c r="KI745" i="9"/>
  <c r="KJ745" i="9"/>
  <c r="KK745" i="9"/>
  <c r="KL745" i="9"/>
  <c r="KM745" i="9"/>
  <c r="KN745" i="9"/>
  <c r="KO745" i="9"/>
  <c r="KP745" i="9"/>
  <c r="KQ745" i="9"/>
  <c r="KR745" i="9"/>
  <c r="KS745" i="9"/>
  <c r="KT745" i="9"/>
  <c r="KU745" i="9"/>
  <c r="KV745" i="9"/>
  <c r="KW745" i="9"/>
  <c r="KX745" i="9"/>
  <c r="KY745" i="9"/>
  <c r="KZ745" i="9"/>
  <c r="LA745" i="9"/>
  <c r="LB745" i="9"/>
  <c r="LC745" i="9"/>
  <c r="LD745" i="9"/>
  <c r="LE745" i="9"/>
  <c r="LF745" i="9"/>
  <c r="LG745" i="9"/>
  <c r="LH745" i="9"/>
  <c r="LI745" i="9"/>
  <c r="LJ745" i="9"/>
  <c r="LK745" i="9"/>
  <c r="LL745" i="9"/>
  <c r="LM745" i="9"/>
  <c r="LN745" i="9"/>
  <c r="LO745" i="9"/>
  <c r="LP745" i="9"/>
  <c r="LQ745" i="9"/>
  <c r="LR745" i="9"/>
  <c r="LS745" i="9"/>
  <c r="LT745" i="9"/>
  <c r="LU745" i="9"/>
  <c r="LV745" i="9"/>
  <c r="LW745" i="9"/>
  <c r="LX745" i="9"/>
  <c r="LY745" i="9"/>
  <c r="LZ745" i="9"/>
  <c r="MA745" i="9"/>
  <c r="MB745" i="9"/>
  <c r="MC745" i="9"/>
  <c r="MD745" i="9"/>
  <c r="ME745" i="9"/>
  <c r="MF745" i="9"/>
  <c r="MG745" i="9"/>
  <c r="MH745" i="9"/>
  <c r="MI745" i="9"/>
  <c r="MJ745" i="9"/>
  <c r="MK745" i="9"/>
  <c r="ML745" i="9"/>
  <c r="MM745" i="9"/>
  <c r="MN745" i="9"/>
  <c r="MO745" i="9"/>
  <c r="MP745" i="9"/>
  <c r="MQ745" i="9"/>
  <c r="MR745" i="9"/>
  <c r="MS745" i="9"/>
  <c r="MT745" i="9"/>
  <c r="MU745" i="9"/>
  <c r="MV745" i="9"/>
  <c r="MW745" i="9"/>
  <c r="MX745" i="9"/>
  <c r="MY745" i="9"/>
  <c r="MZ745" i="9"/>
  <c r="NA745" i="9"/>
  <c r="NB745" i="9"/>
  <c r="NC745" i="9"/>
  <c r="ND745" i="9"/>
  <c r="NE745" i="9"/>
  <c r="NF745" i="9"/>
  <c r="NG745" i="9"/>
  <c r="NH745" i="9"/>
  <c r="NI745" i="9"/>
  <c r="NJ745" i="9"/>
  <c r="NK745" i="9"/>
  <c r="NL745" i="9"/>
  <c r="NM745" i="9"/>
  <c r="NN745" i="9"/>
  <c r="NO745" i="9"/>
  <c r="NP745" i="9"/>
  <c r="NQ745" i="9"/>
  <c r="NR745" i="9"/>
  <c r="NS745" i="9"/>
  <c r="NT745" i="9"/>
  <c r="NU745" i="9"/>
  <c r="NV745" i="9"/>
  <c r="NW745" i="9"/>
  <c r="NX745" i="9"/>
  <c r="NY745" i="9"/>
  <c r="NZ745" i="9"/>
  <c r="OA745" i="9"/>
  <c r="OB745" i="9"/>
  <c r="OC745" i="9"/>
  <c r="OD745" i="9"/>
  <c r="OE745" i="9"/>
  <c r="OF745" i="9"/>
  <c r="OG745" i="9"/>
  <c r="OH745" i="9"/>
  <c r="OI745" i="9"/>
  <c r="OJ745" i="9"/>
  <c r="OK745" i="9"/>
  <c r="OL745" i="9"/>
  <c r="OM745" i="9"/>
  <c r="ON745" i="9"/>
  <c r="OO745" i="9"/>
  <c r="OP745" i="9"/>
  <c r="OQ745" i="9"/>
  <c r="OR745" i="9"/>
  <c r="OS745" i="9"/>
  <c r="OT745" i="9"/>
  <c r="OU745" i="9"/>
  <c r="OV745" i="9"/>
  <c r="OW745" i="9"/>
  <c r="OX745" i="9"/>
  <c r="OY745" i="9"/>
  <c r="OZ745" i="9"/>
  <c r="PA745" i="9"/>
  <c r="PB745" i="9"/>
  <c r="PC745" i="9"/>
  <c r="PD745" i="9"/>
  <c r="PE745" i="9"/>
  <c r="PF745" i="9"/>
  <c r="PG745" i="9"/>
  <c r="PH745" i="9"/>
  <c r="PI745" i="9"/>
  <c r="PJ745" i="9"/>
  <c r="PK745" i="9"/>
  <c r="PL745" i="9"/>
  <c r="PM745" i="9"/>
  <c r="PN745" i="9"/>
  <c r="PO745" i="9"/>
  <c r="PP745" i="9"/>
  <c r="PQ745" i="9"/>
  <c r="PR745" i="9"/>
  <c r="PS745" i="9"/>
  <c r="PT745" i="9"/>
  <c r="PU745" i="9"/>
  <c r="PV745" i="9"/>
  <c r="PW745" i="9"/>
  <c r="PX745" i="9"/>
  <c r="PY745" i="9"/>
  <c r="PZ745" i="9"/>
  <c r="QA745" i="9"/>
  <c r="QB745" i="9"/>
  <c r="QC745" i="9"/>
  <c r="QD745" i="9"/>
  <c r="QE745" i="9"/>
  <c r="QF745" i="9"/>
  <c r="QG745" i="9"/>
  <c r="QH745" i="9"/>
  <c r="QI745" i="9"/>
  <c r="QJ745" i="9"/>
  <c r="QK745" i="9"/>
  <c r="QL745" i="9"/>
  <c r="QM745" i="9"/>
  <c r="QN745" i="9"/>
  <c r="QO745" i="9"/>
  <c r="QP745" i="9"/>
  <c r="QQ745" i="9"/>
  <c r="QR745" i="9"/>
  <c r="QS745" i="9"/>
  <c r="QT745" i="9"/>
  <c r="QU745" i="9"/>
  <c r="QV745" i="9"/>
  <c r="QW745" i="9"/>
  <c r="QX745" i="9"/>
  <c r="QY745" i="9"/>
  <c r="QZ745" i="9"/>
  <c r="RA745" i="9"/>
  <c r="RB745" i="9"/>
  <c r="RC745" i="9"/>
  <c r="RD745" i="9"/>
  <c r="RE745" i="9"/>
  <c r="RF745" i="9"/>
  <c r="RG745" i="9"/>
  <c r="RH745" i="9"/>
  <c r="RI745" i="9"/>
  <c r="RJ745" i="9"/>
  <c r="RK745" i="9"/>
  <c r="RL745" i="9"/>
  <c r="RM745" i="9"/>
  <c r="RN745" i="9"/>
  <c r="RO745" i="9"/>
  <c r="RP745" i="9"/>
  <c r="RQ745" i="9"/>
  <c r="RR745" i="9"/>
  <c r="RS745" i="9"/>
  <c r="RT745" i="9"/>
  <c r="RU745" i="9"/>
  <c r="RV745" i="9"/>
  <c r="RW745" i="9"/>
  <c r="RX745" i="9"/>
  <c r="RY745" i="9"/>
  <c r="RZ745" i="9"/>
  <c r="SA745" i="9"/>
  <c r="SB745" i="9"/>
  <c r="SC745" i="9"/>
  <c r="SD745" i="9"/>
  <c r="SE745" i="9"/>
  <c r="SF745" i="9"/>
  <c r="SG745" i="9"/>
  <c r="SH745" i="9"/>
  <c r="SI745" i="9"/>
  <c r="SJ745" i="9"/>
  <c r="SK745" i="9"/>
  <c r="SL745" i="9"/>
  <c r="SM745" i="9"/>
  <c r="SN745" i="9"/>
  <c r="SO745" i="9"/>
  <c r="SP745" i="9"/>
  <c r="SQ745" i="9"/>
  <c r="SR745" i="9"/>
  <c r="SS745" i="9"/>
  <c r="ST745" i="9"/>
  <c r="SU745" i="9"/>
  <c r="SV745" i="9"/>
  <c r="SW745" i="9"/>
  <c r="SX745" i="9"/>
  <c r="SY745" i="9"/>
  <c r="SZ745" i="9"/>
  <c r="TA745" i="9"/>
  <c r="TB745" i="9"/>
  <c r="TC745" i="9"/>
  <c r="TD745" i="9"/>
  <c r="TE745" i="9"/>
  <c r="TF745" i="9"/>
  <c r="TG745" i="9"/>
  <c r="TH745" i="9"/>
  <c r="TI745" i="9"/>
  <c r="TJ745" i="9"/>
  <c r="TK745" i="9"/>
  <c r="TL745" i="9"/>
  <c r="TM745" i="9"/>
  <c r="TN745" i="9"/>
  <c r="TO745" i="9"/>
  <c r="TP745" i="9"/>
  <c r="TQ745" i="9"/>
  <c r="TR745" i="9"/>
  <c r="TS745" i="9"/>
  <c r="TT745" i="9"/>
  <c r="TU745" i="9"/>
  <c r="TV745" i="9"/>
  <c r="TW745" i="9"/>
  <c r="TX745" i="9"/>
  <c r="TY745" i="9"/>
  <c r="TZ745" i="9"/>
  <c r="UA745" i="9"/>
  <c r="UB745" i="9"/>
  <c r="UC745" i="9"/>
  <c r="UD745" i="9"/>
  <c r="UE745" i="9"/>
  <c r="UF745" i="9"/>
  <c r="UG745" i="9"/>
  <c r="UH745" i="9"/>
  <c r="UI745" i="9"/>
  <c r="UJ745" i="9"/>
  <c r="UK745" i="9"/>
  <c r="UL745" i="9"/>
  <c r="UM745" i="9"/>
  <c r="UN745" i="9"/>
  <c r="UO745" i="9"/>
  <c r="UP745" i="9"/>
  <c r="UQ745" i="9"/>
  <c r="UR745" i="9"/>
  <c r="US745" i="9"/>
  <c r="UT745" i="9"/>
  <c r="UU745" i="9"/>
  <c r="UV745" i="9"/>
  <c r="UW745" i="9"/>
  <c r="UX745" i="9"/>
  <c r="UY745" i="9"/>
  <c r="UZ745" i="9"/>
  <c r="VA745" i="9"/>
  <c r="VB745" i="9"/>
  <c r="VC745" i="9"/>
  <c r="VD745" i="9"/>
  <c r="VE745" i="9"/>
  <c r="VF745" i="9"/>
  <c r="VG745" i="9"/>
  <c r="VH745" i="9"/>
  <c r="VI745" i="9"/>
  <c r="VJ745" i="9"/>
  <c r="VK745" i="9"/>
  <c r="VL745" i="9"/>
  <c r="VM745" i="9"/>
  <c r="VN745" i="9"/>
  <c r="VO745" i="9"/>
  <c r="VP745" i="9"/>
  <c r="VQ745" i="9"/>
  <c r="VR745" i="9"/>
  <c r="VS745" i="9"/>
  <c r="VT745" i="9"/>
  <c r="VU745" i="9"/>
  <c r="VV745" i="9"/>
  <c r="VW745" i="9"/>
  <c r="VX745" i="9"/>
  <c r="VY745" i="9"/>
  <c r="VZ745" i="9"/>
  <c r="WA745" i="9"/>
  <c r="WB745" i="9"/>
  <c r="WC745" i="9"/>
  <c r="WD745" i="9"/>
  <c r="WE745" i="9"/>
  <c r="WF745" i="9"/>
  <c r="WG745" i="9"/>
  <c r="WH745" i="9"/>
  <c r="WI745" i="9"/>
  <c r="WJ745" i="9"/>
  <c r="WK745" i="9"/>
  <c r="WL745" i="9"/>
  <c r="WM745" i="9"/>
  <c r="WN745" i="9"/>
  <c r="WO745" i="9"/>
  <c r="WP745" i="9"/>
  <c r="WQ745" i="9"/>
  <c r="WR745" i="9"/>
  <c r="WS745" i="9"/>
  <c r="WT745" i="9"/>
  <c r="WU745" i="9"/>
  <c r="WV745" i="9"/>
  <c r="WW745" i="9"/>
  <c r="WX745" i="9"/>
  <c r="WY745" i="9"/>
  <c r="WZ745" i="9"/>
  <c r="XA745" i="9"/>
  <c r="XB745" i="9"/>
  <c r="XC745" i="9"/>
  <c r="XD745" i="9"/>
  <c r="XE745" i="9"/>
  <c r="XF745" i="9"/>
  <c r="XG745" i="9"/>
  <c r="XH745" i="9"/>
  <c r="XI745" i="9"/>
  <c r="XJ745" i="9"/>
  <c r="XK745" i="9"/>
  <c r="XL745" i="9"/>
  <c r="XM745" i="9"/>
  <c r="XN745" i="9"/>
  <c r="XO745" i="9"/>
  <c r="XP745" i="9"/>
  <c r="XQ745" i="9"/>
  <c r="XR745" i="9"/>
  <c r="XS745" i="9"/>
  <c r="XT745" i="9"/>
  <c r="XU745" i="9"/>
  <c r="XV745" i="9"/>
  <c r="XW745" i="9"/>
  <c r="XX745" i="9"/>
  <c r="XY745" i="9"/>
  <c r="XZ745" i="9"/>
  <c r="YA745" i="9"/>
  <c r="YB745" i="9"/>
  <c r="YC745" i="9"/>
  <c r="YD745" i="9"/>
  <c r="YE745" i="9"/>
  <c r="YF745" i="9"/>
  <c r="YG745" i="9"/>
  <c r="YH745" i="9"/>
  <c r="YI745" i="9"/>
  <c r="YJ745" i="9"/>
  <c r="YK745" i="9"/>
  <c r="YL745" i="9"/>
  <c r="YM745" i="9"/>
  <c r="YN745" i="9"/>
  <c r="YO745" i="9"/>
  <c r="YP745" i="9"/>
  <c r="YQ745" i="9"/>
  <c r="YR745" i="9"/>
  <c r="YS745" i="9"/>
  <c r="YT745" i="9"/>
  <c r="YU745" i="9"/>
  <c r="YV745" i="9"/>
  <c r="YW745" i="9"/>
  <c r="YX745" i="9"/>
  <c r="YY745" i="9"/>
  <c r="YZ745" i="9"/>
  <c r="ZA745" i="9"/>
  <c r="ZB745" i="9"/>
  <c r="ZC745" i="9"/>
  <c r="ZD745" i="9"/>
  <c r="ZE745" i="9"/>
  <c r="ZF745" i="9"/>
  <c r="ZG745" i="9"/>
  <c r="ZH745" i="9"/>
  <c r="ZI745" i="9"/>
  <c r="ZJ745" i="9"/>
  <c r="ZK745" i="9"/>
  <c r="ZL745" i="9"/>
  <c r="ZM745" i="9"/>
  <c r="ZN745" i="9"/>
  <c r="ZO745" i="9"/>
  <c r="ZP745" i="9"/>
  <c r="ZQ745" i="9"/>
  <c r="ZR745" i="9"/>
  <c r="ZS745" i="9"/>
  <c r="ZT745" i="9"/>
  <c r="ZU745" i="9"/>
  <c r="ZV745" i="9"/>
  <c r="ZW745" i="9"/>
  <c r="ZX745" i="9"/>
  <c r="ZY745" i="9"/>
  <c r="ZZ745" i="9"/>
  <c r="AAA745" i="9"/>
  <c r="AAB745" i="9"/>
  <c r="AAC745" i="9"/>
  <c r="AAD745" i="9"/>
  <c r="AAE745" i="9"/>
  <c r="AAF745" i="9"/>
  <c r="AAG745" i="9"/>
  <c r="AAH745" i="9"/>
  <c r="AAI745" i="9"/>
  <c r="AAJ745" i="9"/>
  <c r="AAK745" i="9"/>
  <c r="AAL745" i="9"/>
  <c r="AAM745" i="9"/>
  <c r="AAN745" i="9"/>
  <c r="AAO745" i="9"/>
  <c r="AAP745" i="9"/>
  <c r="AAQ745" i="9"/>
  <c r="AAR745" i="9"/>
  <c r="AAS745" i="9"/>
  <c r="AAT745" i="9"/>
  <c r="AAU745" i="9"/>
  <c r="AAV745" i="9"/>
  <c r="AAW745" i="9"/>
  <c r="AAX745" i="9"/>
  <c r="AAY745" i="9"/>
  <c r="AAZ745" i="9"/>
  <c r="ABA745" i="9"/>
  <c r="ABB745" i="9"/>
  <c r="ABC745" i="9"/>
  <c r="ABD745" i="9"/>
  <c r="ABE745" i="9"/>
  <c r="ABF745" i="9"/>
  <c r="ABG745" i="9"/>
  <c r="ABH745" i="9"/>
  <c r="ABI745" i="9"/>
  <c r="ABJ745" i="9"/>
  <c r="ABK745" i="9"/>
  <c r="ABL745" i="9"/>
  <c r="ABM745" i="9"/>
  <c r="ABN745" i="9"/>
  <c r="ABO745" i="9"/>
  <c r="ABP745" i="9"/>
  <c r="ABQ745" i="9"/>
  <c r="ABR745" i="9"/>
  <c r="ABS745" i="9"/>
  <c r="ABT745" i="9"/>
  <c r="ABU745" i="9"/>
  <c r="ABV745" i="9"/>
  <c r="ABW745" i="9"/>
  <c r="ABX745" i="9"/>
  <c r="ABY745" i="9"/>
  <c r="ABZ745" i="9"/>
  <c r="ACA745" i="9"/>
  <c r="ACB745" i="9"/>
  <c r="ACC745" i="9"/>
  <c r="ACD745" i="9"/>
  <c r="ACE745" i="9"/>
  <c r="ACF745" i="9"/>
  <c r="ACG745" i="9"/>
  <c r="ACH745" i="9"/>
  <c r="ACI745" i="9"/>
  <c r="ACJ745" i="9"/>
  <c r="ACK745" i="9"/>
  <c r="ACL745" i="9"/>
  <c r="ACM745" i="9"/>
  <c r="ACN745" i="9"/>
  <c r="ACO745" i="9"/>
  <c r="ACP745" i="9"/>
  <c r="ACQ745" i="9"/>
  <c r="ACR745" i="9"/>
  <c r="ACS745" i="9"/>
  <c r="ACT745" i="9"/>
  <c r="ACU745" i="9"/>
  <c r="ACV745" i="9"/>
  <c r="ACW745" i="9"/>
  <c r="ACX745" i="9"/>
  <c r="ACY745" i="9"/>
  <c r="ACZ745" i="9"/>
  <c r="ADA745" i="9"/>
  <c r="ADB745" i="9"/>
  <c r="ADC745" i="9"/>
  <c r="ADD745" i="9"/>
  <c r="ADE745" i="9"/>
  <c r="ADF745" i="9"/>
  <c r="ADG745" i="9"/>
  <c r="ADH745" i="9"/>
  <c r="ADI745" i="9"/>
  <c r="ADJ745" i="9"/>
  <c r="ADK745" i="9"/>
  <c r="ADL745" i="9"/>
  <c r="ADM745" i="9"/>
  <c r="ADN745" i="9"/>
  <c r="ADO745" i="9"/>
  <c r="ADP745" i="9"/>
  <c r="ADQ745" i="9"/>
  <c r="ADR745" i="9"/>
  <c r="ADS745" i="9"/>
  <c r="ADT745" i="9"/>
  <c r="ADU745" i="9"/>
  <c r="ADV745" i="9"/>
  <c r="ADW745" i="9"/>
  <c r="ADX745" i="9"/>
  <c r="ADY745" i="9"/>
  <c r="ADZ745" i="9"/>
  <c r="AEA745" i="9"/>
  <c r="AEB745" i="9"/>
  <c r="AEC745" i="9"/>
  <c r="AED745" i="9"/>
  <c r="AEE745" i="9"/>
  <c r="AEF745" i="9"/>
  <c r="AEG745" i="9"/>
  <c r="AEH745" i="9"/>
  <c r="AEI745" i="9"/>
  <c r="AEJ745" i="9"/>
  <c r="AEK745" i="9"/>
  <c r="AEL745" i="9"/>
  <c r="AEM745" i="9"/>
  <c r="AEN745" i="9"/>
  <c r="AEO745" i="9"/>
  <c r="AEP745" i="9"/>
  <c r="AEQ745" i="9"/>
  <c r="AER745" i="9"/>
  <c r="AES745" i="9"/>
  <c r="AET745" i="9"/>
  <c r="AEU745" i="9"/>
  <c r="AEV745" i="9"/>
  <c r="AEW745" i="9"/>
  <c r="AEX745" i="9"/>
  <c r="AEY745" i="9"/>
  <c r="AEZ745" i="9"/>
  <c r="AFA745" i="9"/>
  <c r="AFB745" i="9"/>
  <c r="AFC745" i="9"/>
  <c r="AFD745" i="9"/>
  <c r="AFE745" i="9"/>
  <c r="AFF745" i="9"/>
  <c r="AFG745" i="9"/>
  <c r="AFH745" i="9"/>
  <c r="AFI745" i="9"/>
  <c r="AFJ745" i="9"/>
  <c r="AFK745" i="9"/>
  <c r="AFL745" i="9"/>
  <c r="AFM745" i="9"/>
  <c r="AFN745" i="9"/>
  <c r="AFO745" i="9"/>
  <c r="AFP745" i="9"/>
  <c r="CK746" i="9"/>
  <c r="CL746" i="9"/>
  <c r="CM746" i="9"/>
  <c r="CN746" i="9"/>
  <c r="CO746" i="9"/>
  <c r="CP746" i="9"/>
  <c r="CQ746" i="9"/>
  <c r="CR746" i="9"/>
  <c r="CS746" i="9"/>
  <c r="CT746" i="9"/>
  <c r="CU746" i="9"/>
  <c r="CV746" i="9"/>
  <c r="CW746" i="9"/>
  <c r="CX746" i="9"/>
  <c r="CY746" i="9"/>
  <c r="CZ746" i="9"/>
  <c r="DA746" i="9"/>
  <c r="DB746" i="9"/>
  <c r="DC746" i="9"/>
  <c r="DD746" i="9"/>
  <c r="DE746" i="9"/>
  <c r="DF746" i="9"/>
  <c r="DG746" i="9"/>
  <c r="DH746" i="9"/>
  <c r="DI746" i="9"/>
  <c r="DJ746" i="9"/>
  <c r="DK746" i="9"/>
  <c r="DL746" i="9"/>
  <c r="DM746" i="9"/>
  <c r="DN746" i="9"/>
  <c r="DO746" i="9"/>
  <c r="DP746" i="9"/>
  <c r="DQ746" i="9"/>
  <c r="DR746" i="9"/>
  <c r="DS746" i="9"/>
  <c r="DT746" i="9"/>
  <c r="DU746" i="9"/>
  <c r="DV746" i="9"/>
  <c r="DW746" i="9"/>
  <c r="DX746" i="9"/>
  <c r="DY746" i="9"/>
  <c r="DZ746" i="9"/>
  <c r="EA746" i="9"/>
  <c r="EB746" i="9"/>
  <c r="EC746" i="9"/>
  <c r="ED746" i="9"/>
  <c r="EE746" i="9"/>
  <c r="EF746" i="9"/>
  <c r="EG746" i="9"/>
  <c r="EH746" i="9"/>
  <c r="EI746" i="9"/>
  <c r="EJ746" i="9"/>
  <c r="EK746" i="9"/>
  <c r="EL746" i="9"/>
  <c r="EM746" i="9"/>
  <c r="EN746" i="9"/>
  <c r="EO746" i="9"/>
  <c r="EP746" i="9"/>
  <c r="EQ746" i="9"/>
  <c r="ER746" i="9"/>
  <c r="ES746" i="9"/>
  <c r="ET746" i="9"/>
  <c r="EU746" i="9"/>
  <c r="EV746" i="9"/>
  <c r="EW746" i="9"/>
  <c r="EX746" i="9"/>
  <c r="EY746" i="9"/>
  <c r="EZ746" i="9"/>
  <c r="FA746" i="9"/>
  <c r="FB746" i="9"/>
  <c r="FC746" i="9"/>
  <c r="FD746" i="9"/>
  <c r="FE746" i="9"/>
  <c r="FF746" i="9"/>
  <c r="FG746" i="9"/>
  <c r="FH746" i="9"/>
  <c r="FI746" i="9"/>
  <c r="FJ746" i="9"/>
  <c r="FK746" i="9"/>
  <c r="FL746" i="9"/>
  <c r="FM746" i="9"/>
  <c r="FN746" i="9"/>
  <c r="FO746" i="9"/>
  <c r="FP746" i="9"/>
  <c r="FQ746" i="9"/>
  <c r="FR746" i="9"/>
  <c r="FS746" i="9"/>
  <c r="FT746" i="9"/>
  <c r="FU746" i="9"/>
  <c r="FV746" i="9"/>
  <c r="FW746" i="9"/>
  <c r="FX746" i="9"/>
  <c r="FY746" i="9"/>
  <c r="FZ746" i="9"/>
  <c r="GA746" i="9"/>
  <c r="GB746" i="9"/>
  <c r="GC746" i="9"/>
  <c r="GD746" i="9"/>
  <c r="GE746" i="9"/>
  <c r="GF746" i="9"/>
  <c r="GG746" i="9"/>
  <c r="GH746" i="9"/>
  <c r="GI746" i="9"/>
  <c r="GJ746" i="9"/>
  <c r="GK746" i="9"/>
  <c r="GL746" i="9"/>
  <c r="GM746" i="9"/>
  <c r="GN746" i="9"/>
  <c r="GO746" i="9"/>
  <c r="GP746" i="9"/>
  <c r="GQ746" i="9"/>
  <c r="GR746" i="9"/>
  <c r="GS746" i="9"/>
  <c r="GT746" i="9"/>
  <c r="GU746" i="9"/>
  <c r="GV746" i="9"/>
  <c r="GW746" i="9"/>
  <c r="GX746" i="9"/>
  <c r="GY746" i="9"/>
  <c r="GZ746" i="9"/>
  <c r="HA746" i="9"/>
  <c r="HB746" i="9"/>
  <c r="HC746" i="9"/>
  <c r="HD746" i="9"/>
  <c r="HE746" i="9"/>
  <c r="HF746" i="9"/>
  <c r="HG746" i="9"/>
  <c r="HH746" i="9"/>
  <c r="HI746" i="9"/>
  <c r="HJ746" i="9"/>
  <c r="HK746" i="9"/>
  <c r="HL746" i="9"/>
  <c r="HM746" i="9"/>
  <c r="HN746" i="9"/>
  <c r="HO746" i="9"/>
  <c r="HP746" i="9"/>
  <c r="HQ746" i="9"/>
  <c r="HR746" i="9"/>
  <c r="HS746" i="9"/>
  <c r="HT746" i="9"/>
  <c r="HU746" i="9"/>
  <c r="HV746" i="9"/>
  <c r="HW746" i="9"/>
  <c r="HX746" i="9"/>
  <c r="HY746" i="9"/>
  <c r="HZ746" i="9"/>
  <c r="IA746" i="9"/>
  <c r="IB746" i="9"/>
  <c r="IC746" i="9"/>
  <c r="ID746" i="9"/>
  <c r="IE746" i="9"/>
  <c r="IF746" i="9"/>
  <c r="IG746" i="9"/>
  <c r="IH746" i="9"/>
  <c r="II746" i="9"/>
  <c r="IJ746" i="9"/>
  <c r="IK746" i="9"/>
  <c r="IL746" i="9"/>
  <c r="IM746" i="9"/>
  <c r="IN746" i="9"/>
  <c r="IO746" i="9"/>
  <c r="IP746" i="9"/>
  <c r="IQ746" i="9"/>
  <c r="IR746" i="9"/>
  <c r="IS746" i="9"/>
  <c r="IT746" i="9"/>
  <c r="IU746" i="9"/>
  <c r="IV746" i="9"/>
  <c r="IW746" i="9"/>
  <c r="IX746" i="9"/>
  <c r="IY746" i="9"/>
  <c r="IZ746" i="9"/>
  <c r="JA746" i="9"/>
  <c r="JB746" i="9"/>
  <c r="JC746" i="9"/>
  <c r="JD746" i="9"/>
  <c r="JE746" i="9"/>
  <c r="JF746" i="9"/>
  <c r="JG746" i="9"/>
  <c r="JH746" i="9"/>
  <c r="JI746" i="9"/>
  <c r="JJ746" i="9"/>
  <c r="JK746" i="9"/>
  <c r="JL746" i="9"/>
  <c r="JM746" i="9"/>
  <c r="JN746" i="9"/>
  <c r="JO746" i="9"/>
  <c r="JP746" i="9"/>
  <c r="JQ746" i="9"/>
  <c r="JR746" i="9"/>
  <c r="JS746" i="9"/>
  <c r="JT746" i="9"/>
  <c r="JU746" i="9"/>
  <c r="JV746" i="9"/>
  <c r="JW746" i="9"/>
  <c r="JX746" i="9"/>
  <c r="JY746" i="9"/>
  <c r="JZ746" i="9"/>
  <c r="KA746" i="9"/>
  <c r="KB746" i="9"/>
  <c r="KC746" i="9"/>
  <c r="KD746" i="9"/>
  <c r="KE746" i="9"/>
  <c r="KF746" i="9"/>
  <c r="KG746" i="9"/>
  <c r="KH746" i="9"/>
  <c r="KI746" i="9"/>
  <c r="KJ746" i="9"/>
  <c r="KK746" i="9"/>
  <c r="KL746" i="9"/>
  <c r="KM746" i="9"/>
  <c r="KN746" i="9"/>
  <c r="KO746" i="9"/>
  <c r="KP746" i="9"/>
  <c r="KQ746" i="9"/>
  <c r="KR746" i="9"/>
  <c r="KS746" i="9"/>
  <c r="KT746" i="9"/>
  <c r="KU746" i="9"/>
  <c r="KV746" i="9"/>
  <c r="KW746" i="9"/>
  <c r="KX746" i="9"/>
  <c r="KY746" i="9"/>
  <c r="KZ746" i="9"/>
  <c r="LA746" i="9"/>
  <c r="LB746" i="9"/>
  <c r="LC746" i="9"/>
  <c r="LD746" i="9"/>
  <c r="LE746" i="9"/>
  <c r="LF746" i="9"/>
  <c r="LG746" i="9"/>
  <c r="LH746" i="9"/>
  <c r="LI746" i="9"/>
  <c r="LJ746" i="9"/>
  <c r="LK746" i="9"/>
  <c r="LL746" i="9"/>
  <c r="LM746" i="9"/>
  <c r="LN746" i="9"/>
  <c r="LO746" i="9"/>
  <c r="LP746" i="9"/>
  <c r="LQ746" i="9"/>
  <c r="LR746" i="9"/>
  <c r="LS746" i="9"/>
  <c r="LT746" i="9"/>
  <c r="LU746" i="9"/>
  <c r="LV746" i="9"/>
  <c r="LW746" i="9"/>
  <c r="LX746" i="9"/>
  <c r="LY746" i="9"/>
  <c r="LZ746" i="9"/>
  <c r="MA746" i="9"/>
  <c r="MB746" i="9"/>
  <c r="MC746" i="9"/>
  <c r="MD746" i="9"/>
  <c r="ME746" i="9"/>
  <c r="MF746" i="9"/>
  <c r="MG746" i="9"/>
  <c r="MH746" i="9"/>
  <c r="MI746" i="9"/>
  <c r="MJ746" i="9"/>
  <c r="MK746" i="9"/>
  <c r="ML746" i="9"/>
  <c r="MM746" i="9"/>
  <c r="MN746" i="9"/>
  <c r="MO746" i="9"/>
  <c r="MP746" i="9"/>
  <c r="MQ746" i="9"/>
  <c r="MR746" i="9"/>
  <c r="MS746" i="9"/>
  <c r="MT746" i="9"/>
  <c r="MU746" i="9"/>
  <c r="MV746" i="9"/>
  <c r="MW746" i="9"/>
  <c r="MX746" i="9"/>
  <c r="MY746" i="9"/>
  <c r="MZ746" i="9"/>
  <c r="NA746" i="9"/>
  <c r="NB746" i="9"/>
  <c r="NC746" i="9"/>
  <c r="ND746" i="9"/>
  <c r="NE746" i="9"/>
  <c r="NF746" i="9"/>
  <c r="NG746" i="9"/>
  <c r="NH746" i="9"/>
  <c r="NI746" i="9"/>
  <c r="NJ746" i="9"/>
  <c r="NK746" i="9"/>
  <c r="NL746" i="9"/>
  <c r="NM746" i="9"/>
  <c r="NN746" i="9"/>
  <c r="NO746" i="9"/>
  <c r="NP746" i="9"/>
  <c r="NQ746" i="9"/>
  <c r="NR746" i="9"/>
  <c r="NS746" i="9"/>
  <c r="NT746" i="9"/>
  <c r="NU746" i="9"/>
  <c r="NV746" i="9"/>
  <c r="NW746" i="9"/>
  <c r="NX746" i="9"/>
  <c r="NY746" i="9"/>
  <c r="NZ746" i="9"/>
  <c r="OA746" i="9"/>
  <c r="OB746" i="9"/>
  <c r="OC746" i="9"/>
  <c r="OD746" i="9"/>
  <c r="OE746" i="9"/>
  <c r="OF746" i="9"/>
  <c r="OG746" i="9"/>
  <c r="OH746" i="9"/>
  <c r="OI746" i="9"/>
  <c r="OJ746" i="9"/>
  <c r="OK746" i="9"/>
  <c r="OL746" i="9"/>
  <c r="OM746" i="9"/>
  <c r="ON746" i="9"/>
  <c r="OO746" i="9"/>
  <c r="OP746" i="9"/>
  <c r="OQ746" i="9"/>
  <c r="OR746" i="9"/>
  <c r="OS746" i="9"/>
  <c r="OT746" i="9"/>
  <c r="OU746" i="9"/>
  <c r="OV746" i="9"/>
  <c r="OW746" i="9"/>
  <c r="OX746" i="9"/>
  <c r="OY746" i="9"/>
  <c r="OZ746" i="9"/>
  <c r="PA746" i="9"/>
  <c r="PB746" i="9"/>
  <c r="PC746" i="9"/>
  <c r="PD746" i="9"/>
  <c r="PE746" i="9"/>
  <c r="PF746" i="9"/>
  <c r="PG746" i="9"/>
  <c r="PH746" i="9"/>
  <c r="PI746" i="9"/>
  <c r="PJ746" i="9"/>
  <c r="PK746" i="9"/>
  <c r="PL746" i="9"/>
  <c r="PM746" i="9"/>
  <c r="PN746" i="9"/>
  <c r="PO746" i="9"/>
  <c r="PP746" i="9"/>
  <c r="PQ746" i="9"/>
  <c r="PR746" i="9"/>
  <c r="PS746" i="9"/>
  <c r="PT746" i="9"/>
  <c r="PU746" i="9"/>
  <c r="PV746" i="9"/>
  <c r="PW746" i="9"/>
  <c r="PX746" i="9"/>
  <c r="PY746" i="9"/>
  <c r="PZ746" i="9"/>
  <c r="QA746" i="9"/>
  <c r="QB746" i="9"/>
  <c r="QC746" i="9"/>
  <c r="QD746" i="9"/>
  <c r="QE746" i="9"/>
  <c r="QF746" i="9"/>
  <c r="QG746" i="9"/>
  <c r="QH746" i="9"/>
  <c r="QI746" i="9"/>
  <c r="QJ746" i="9"/>
  <c r="QK746" i="9"/>
  <c r="QL746" i="9"/>
  <c r="QM746" i="9"/>
  <c r="QN746" i="9"/>
  <c r="QO746" i="9"/>
  <c r="QP746" i="9"/>
  <c r="QQ746" i="9"/>
  <c r="QR746" i="9"/>
  <c r="QS746" i="9"/>
  <c r="QT746" i="9"/>
  <c r="QU746" i="9"/>
  <c r="QV746" i="9"/>
  <c r="QW746" i="9"/>
  <c r="QX746" i="9"/>
  <c r="QY746" i="9"/>
  <c r="QZ746" i="9"/>
  <c r="RA746" i="9"/>
  <c r="RB746" i="9"/>
  <c r="RC746" i="9"/>
  <c r="RD746" i="9"/>
  <c r="RE746" i="9"/>
  <c r="RF746" i="9"/>
  <c r="RG746" i="9"/>
  <c r="RH746" i="9"/>
  <c r="RI746" i="9"/>
  <c r="RJ746" i="9"/>
  <c r="RK746" i="9"/>
  <c r="RL746" i="9"/>
  <c r="RM746" i="9"/>
  <c r="RN746" i="9"/>
  <c r="RO746" i="9"/>
  <c r="RP746" i="9"/>
  <c r="RQ746" i="9"/>
  <c r="RR746" i="9"/>
  <c r="RS746" i="9"/>
  <c r="RT746" i="9"/>
  <c r="RU746" i="9"/>
  <c r="RV746" i="9"/>
  <c r="RW746" i="9"/>
  <c r="RX746" i="9"/>
  <c r="RY746" i="9"/>
  <c r="RZ746" i="9"/>
  <c r="SA746" i="9"/>
  <c r="SB746" i="9"/>
  <c r="SC746" i="9"/>
  <c r="SD746" i="9"/>
  <c r="SE746" i="9"/>
  <c r="SF746" i="9"/>
  <c r="SG746" i="9"/>
  <c r="SH746" i="9"/>
  <c r="SI746" i="9"/>
  <c r="SJ746" i="9"/>
  <c r="SK746" i="9"/>
  <c r="SL746" i="9"/>
  <c r="SM746" i="9"/>
  <c r="SN746" i="9"/>
  <c r="SO746" i="9"/>
  <c r="SP746" i="9"/>
  <c r="SQ746" i="9"/>
  <c r="SR746" i="9"/>
  <c r="SS746" i="9"/>
  <c r="ST746" i="9"/>
  <c r="SU746" i="9"/>
  <c r="SV746" i="9"/>
  <c r="SW746" i="9"/>
  <c r="SX746" i="9"/>
  <c r="SY746" i="9"/>
  <c r="SZ746" i="9"/>
  <c r="TA746" i="9"/>
  <c r="TB746" i="9"/>
  <c r="TC746" i="9"/>
  <c r="TD746" i="9"/>
  <c r="TE746" i="9"/>
  <c r="TF746" i="9"/>
  <c r="TG746" i="9"/>
  <c r="TH746" i="9"/>
  <c r="TI746" i="9"/>
  <c r="TJ746" i="9"/>
  <c r="TK746" i="9"/>
  <c r="TL746" i="9"/>
  <c r="TM746" i="9"/>
  <c r="TN746" i="9"/>
  <c r="TO746" i="9"/>
  <c r="TP746" i="9"/>
  <c r="TQ746" i="9"/>
  <c r="TR746" i="9"/>
  <c r="TS746" i="9"/>
  <c r="TT746" i="9"/>
  <c r="TU746" i="9"/>
  <c r="TV746" i="9"/>
  <c r="TW746" i="9"/>
  <c r="TX746" i="9"/>
  <c r="TY746" i="9"/>
  <c r="TZ746" i="9"/>
  <c r="UA746" i="9"/>
  <c r="UB746" i="9"/>
  <c r="UC746" i="9"/>
  <c r="UD746" i="9"/>
  <c r="UE746" i="9"/>
  <c r="UF746" i="9"/>
  <c r="UG746" i="9"/>
  <c r="UH746" i="9"/>
  <c r="UI746" i="9"/>
  <c r="UJ746" i="9"/>
  <c r="UK746" i="9"/>
  <c r="UL746" i="9"/>
  <c r="UM746" i="9"/>
  <c r="UN746" i="9"/>
  <c r="UO746" i="9"/>
  <c r="UP746" i="9"/>
  <c r="UQ746" i="9"/>
  <c r="UR746" i="9"/>
  <c r="US746" i="9"/>
  <c r="UT746" i="9"/>
  <c r="UU746" i="9"/>
  <c r="UV746" i="9"/>
  <c r="UW746" i="9"/>
  <c r="UX746" i="9"/>
  <c r="UY746" i="9"/>
  <c r="UZ746" i="9"/>
  <c r="VA746" i="9"/>
  <c r="VB746" i="9"/>
  <c r="VC746" i="9"/>
  <c r="VD746" i="9"/>
  <c r="VE746" i="9"/>
  <c r="VF746" i="9"/>
  <c r="VG746" i="9"/>
  <c r="VH746" i="9"/>
  <c r="VI746" i="9"/>
  <c r="VJ746" i="9"/>
  <c r="VK746" i="9"/>
  <c r="VL746" i="9"/>
  <c r="VM746" i="9"/>
  <c r="VN746" i="9"/>
  <c r="VO746" i="9"/>
  <c r="VP746" i="9"/>
  <c r="VQ746" i="9"/>
  <c r="VR746" i="9"/>
  <c r="VS746" i="9"/>
  <c r="VT746" i="9"/>
  <c r="VU746" i="9"/>
  <c r="VV746" i="9"/>
  <c r="VW746" i="9"/>
  <c r="VX746" i="9"/>
  <c r="VY746" i="9"/>
  <c r="VZ746" i="9"/>
  <c r="WA746" i="9"/>
  <c r="WB746" i="9"/>
  <c r="WC746" i="9"/>
  <c r="WD746" i="9"/>
  <c r="WE746" i="9"/>
  <c r="WF746" i="9"/>
  <c r="WG746" i="9"/>
  <c r="WH746" i="9"/>
  <c r="WI746" i="9"/>
  <c r="WJ746" i="9"/>
  <c r="WK746" i="9"/>
  <c r="WL746" i="9"/>
  <c r="WM746" i="9"/>
  <c r="WN746" i="9"/>
  <c r="WO746" i="9"/>
  <c r="WP746" i="9"/>
  <c r="WQ746" i="9"/>
  <c r="WR746" i="9"/>
  <c r="WS746" i="9"/>
  <c r="WT746" i="9"/>
  <c r="WU746" i="9"/>
  <c r="WV746" i="9"/>
  <c r="WW746" i="9"/>
  <c r="WX746" i="9"/>
  <c r="WY746" i="9"/>
  <c r="WZ746" i="9"/>
  <c r="XA746" i="9"/>
  <c r="XB746" i="9"/>
  <c r="XC746" i="9"/>
  <c r="XD746" i="9"/>
  <c r="XE746" i="9"/>
  <c r="XF746" i="9"/>
  <c r="XG746" i="9"/>
  <c r="XH746" i="9"/>
  <c r="XI746" i="9"/>
  <c r="XJ746" i="9"/>
  <c r="XK746" i="9"/>
  <c r="XL746" i="9"/>
  <c r="XM746" i="9"/>
  <c r="XN746" i="9"/>
  <c r="XO746" i="9"/>
  <c r="XP746" i="9"/>
  <c r="XQ746" i="9"/>
  <c r="XR746" i="9"/>
  <c r="XS746" i="9"/>
  <c r="XT746" i="9"/>
  <c r="XU746" i="9"/>
  <c r="XV746" i="9"/>
  <c r="XW746" i="9"/>
  <c r="XX746" i="9"/>
  <c r="XY746" i="9"/>
  <c r="XZ746" i="9"/>
  <c r="YA746" i="9"/>
  <c r="YB746" i="9"/>
  <c r="YC746" i="9"/>
  <c r="YD746" i="9"/>
  <c r="YE746" i="9"/>
  <c r="YF746" i="9"/>
  <c r="YG746" i="9"/>
  <c r="YH746" i="9"/>
  <c r="YI746" i="9"/>
  <c r="YJ746" i="9"/>
  <c r="YK746" i="9"/>
  <c r="YL746" i="9"/>
  <c r="YM746" i="9"/>
  <c r="YN746" i="9"/>
  <c r="YO746" i="9"/>
  <c r="YP746" i="9"/>
  <c r="YQ746" i="9"/>
  <c r="YR746" i="9"/>
  <c r="YS746" i="9"/>
  <c r="YT746" i="9"/>
  <c r="YU746" i="9"/>
  <c r="YV746" i="9"/>
  <c r="YW746" i="9"/>
  <c r="YX746" i="9"/>
  <c r="YY746" i="9"/>
  <c r="YZ746" i="9"/>
  <c r="ZA746" i="9"/>
  <c r="ZB746" i="9"/>
  <c r="ZC746" i="9"/>
  <c r="ZD746" i="9"/>
  <c r="ZE746" i="9"/>
  <c r="ZF746" i="9"/>
  <c r="ZG746" i="9"/>
  <c r="ZH746" i="9"/>
  <c r="ZI746" i="9"/>
  <c r="ZJ746" i="9"/>
  <c r="ZK746" i="9"/>
  <c r="ZL746" i="9"/>
  <c r="ZM746" i="9"/>
  <c r="ZN746" i="9"/>
  <c r="ZO746" i="9"/>
  <c r="ZP746" i="9"/>
  <c r="ZQ746" i="9"/>
  <c r="ZR746" i="9"/>
  <c r="ZS746" i="9"/>
  <c r="ZT746" i="9"/>
  <c r="ZU746" i="9"/>
  <c r="ZV746" i="9"/>
  <c r="ZW746" i="9"/>
  <c r="ZX746" i="9"/>
  <c r="ZY746" i="9"/>
  <c r="ZZ746" i="9"/>
  <c r="AAA746" i="9"/>
  <c r="AAB746" i="9"/>
  <c r="AAC746" i="9"/>
  <c r="AAD746" i="9"/>
  <c r="AAE746" i="9"/>
  <c r="AAF746" i="9"/>
  <c r="AAG746" i="9"/>
  <c r="AAH746" i="9"/>
  <c r="AAI746" i="9"/>
  <c r="AAJ746" i="9"/>
  <c r="AAK746" i="9"/>
  <c r="AAL746" i="9"/>
  <c r="AAM746" i="9"/>
  <c r="AAN746" i="9"/>
  <c r="AAO746" i="9"/>
  <c r="AAP746" i="9"/>
  <c r="AAQ746" i="9"/>
  <c r="AAR746" i="9"/>
  <c r="AAS746" i="9"/>
  <c r="AAT746" i="9"/>
  <c r="AAU746" i="9"/>
  <c r="AAV746" i="9"/>
  <c r="AAW746" i="9"/>
  <c r="AAX746" i="9"/>
  <c r="AAY746" i="9"/>
  <c r="AAZ746" i="9"/>
  <c r="ABA746" i="9"/>
  <c r="ABB746" i="9"/>
  <c r="ABC746" i="9"/>
  <c r="ABD746" i="9"/>
  <c r="ABE746" i="9"/>
  <c r="ABF746" i="9"/>
  <c r="ABG746" i="9"/>
  <c r="ABH746" i="9"/>
  <c r="ABI746" i="9"/>
  <c r="ABJ746" i="9"/>
  <c r="ABK746" i="9"/>
  <c r="ABL746" i="9"/>
  <c r="ABM746" i="9"/>
  <c r="ABN746" i="9"/>
  <c r="ABO746" i="9"/>
  <c r="ABP746" i="9"/>
  <c r="ABQ746" i="9"/>
  <c r="ABR746" i="9"/>
  <c r="ABS746" i="9"/>
  <c r="ABT746" i="9"/>
  <c r="ABU746" i="9"/>
  <c r="ABV746" i="9"/>
  <c r="ABW746" i="9"/>
  <c r="ABX746" i="9"/>
  <c r="ABY746" i="9"/>
  <c r="ABZ746" i="9"/>
  <c r="ACA746" i="9"/>
  <c r="ACB746" i="9"/>
  <c r="ACC746" i="9"/>
  <c r="ACD746" i="9"/>
  <c r="ACE746" i="9"/>
  <c r="ACF746" i="9"/>
  <c r="ACG746" i="9"/>
  <c r="ACH746" i="9"/>
  <c r="ACI746" i="9"/>
  <c r="ACJ746" i="9"/>
  <c r="ACK746" i="9"/>
  <c r="ACL746" i="9"/>
  <c r="ACM746" i="9"/>
  <c r="ACN746" i="9"/>
  <c r="ACO746" i="9"/>
  <c r="ACP746" i="9"/>
  <c r="ACQ746" i="9"/>
  <c r="ACR746" i="9"/>
  <c r="ACS746" i="9"/>
  <c r="ACT746" i="9"/>
  <c r="ACU746" i="9"/>
  <c r="ACV746" i="9"/>
  <c r="ACW746" i="9"/>
  <c r="ACX746" i="9"/>
  <c r="ACY746" i="9"/>
  <c r="ACZ746" i="9"/>
  <c r="ADA746" i="9"/>
  <c r="ADB746" i="9"/>
  <c r="ADC746" i="9"/>
  <c r="ADD746" i="9"/>
  <c r="ADE746" i="9"/>
  <c r="ADF746" i="9"/>
  <c r="ADG746" i="9"/>
  <c r="ADH746" i="9"/>
  <c r="ADI746" i="9"/>
  <c r="ADJ746" i="9"/>
  <c r="ADK746" i="9"/>
  <c r="ADL746" i="9"/>
  <c r="ADM746" i="9"/>
  <c r="ADN746" i="9"/>
  <c r="ADO746" i="9"/>
  <c r="ADP746" i="9"/>
  <c r="ADQ746" i="9"/>
  <c r="ADR746" i="9"/>
  <c r="ADS746" i="9"/>
  <c r="ADT746" i="9"/>
  <c r="ADU746" i="9"/>
  <c r="ADV746" i="9"/>
  <c r="ADW746" i="9"/>
  <c r="ADX746" i="9"/>
  <c r="ADY746" i="9"/>
  <c r="ADZ746" i="9"/>
  <c r="AEA746" i="9"/>
  <c r="AEB746" i="9"/>
  <c r="AEC746" i="9"/>
  <c r="AED746" i="9"/>
  <c r="AEE746" i="9"/>
  <c r="AEF746" i="9"/>
  <c r="AEG746" i="9"/>
  <c r="AEH746" i="9"/>
  <c r="AEI746" i="9"/>
  <c r="AEJ746" i="9"/>
  <c r="AEK746" i="9"/>
  <c r="AEL746" i="9"/>
  <c r="AEM746" i="9"/>
  <c r="AEN746" i="9"/>
  <c r="AEO746" i="9"/>
  <c r="AEP746" i="9"/>
  <c r="AEQ746" i="9"/>
  <c r="AER746" i="9"/>
  <c r="AES746" i="9"/>
  <c r="AET746" i="9"/>
  <c r="AEU746" i="9"/>
  <c r="AEV746" i="9"/>
  <c r="AEW746" i="9"/>
  <c r="AEX746" i="9"/>
  <c r="AEY746" i="9"/>
  <c r="AEZ746" i="9"/>
  <c r="AFA746" i="9"/>
  <c r="AFB746" i="9"/>
  <c r="AFC746" i="9"/>
  <c r="AFD746" i="9"/>
  <c r="AFE746" i="9"/>
  <c r="AFF746" i="9"/>
  <c r="AFG746" i="9"/>
  <c r="AFH746" i="9"/>
  <c r="AFI746" i="9"/>
  <c r="AFJ746" i="9"/>
  <c r="AFK746" i="9"/>
  <c r="AFL746" i="9"/>
  <c r="AFM746" i="9"/>
  <c r="AFN746" i="9"/>
  <c r="AFO746" i="9"/>
  <c r="AFP746" i="9"/>
  <c r="CK747" i="9"/>
  <c r="CL747" i="9"/>
  <c r="CM747" i="9"/>
  <c r="CN747" i="9"/>
  <c r="CO747" i="9"/>
  <c r="CP747" i="9"/>
  <c r="CQ747" i="9"/>
  <c r="CR747" i="9"/>
  <c r="CS747" i="9"/>
  <c r="CT747" i="9"/>
  <c r="CU747" i="9"/>
  <c r="CV747" i="9"/>
  <c r="CW747" i="9"/>
  <c r="CX747" i="9"/>
  <c r="CY747" i="9"/>
  <c r="CZ747" i="9"/>
  <c r="DA747" i="9"/>
  <c r="DB747" i="9"/>
  <c r="DC747" i="9"/>
  <c r="DD747" i="9"/>
  <c r="DE747" i="9"/>
  <c r="DF747" i="9"/>
  <c r="DG747" i="9"/>
  <c r="DH747" i="9"/>
  <c r="DI747" i="9"/>
  <c r="DJ747" i="9"/>
  <c r="DK747" i="9"/>
  <c r="DL747" i="9"/>
  <c r="DM747" i="9"/>
  <c r="DN747" i="9"/>
  <c r="DO747" i="9"/>
  <c r="DP747" i="9"/>
  <c r="DQ747" i="9"/>
  <c r="DR747" i="9"/>
  <c r="DS747" i="9"/>
  <c r="DT747" i="9"/>
  <c r="DU747" i="9"/>
  <c r="DV747" i="9"/>
  <c r="DW747" i="9"/>
  <c r="DX747" i="9"/>
  <c r="DY747" i="9"/>
  <c r="DZ747" i="9"/>
  <c r="EA747" i="9"/>
  <c r="EB747" i="9"/>
  <c r="EC747" i="9"/>
  <c r="ED747" i="9"/>
  <c r="EE747" i="9"/>
  <c r="EF747" i="9"/>
  <c r="EG747" i="9"/>
  <c r="EH747" i="9"/>
  <c r="EI747" i="9"/>
  <c r="EJ747" i="9"/>
  <c r="EK747" i="9"/>
  <c r="EL747" i="9"/>
  <c r="EM747" i="9"/>
  <c r="EN747" i="9"/>
  <c r="EO747" i="9"/>
  <c r="EP747" i="9"/>
  <c r="EQ747" i="9"/>
  <c r="ER747" i="9"/>
  <c r="ES747" i="9"/>
  <c r="ET747" i="9"/>
  <c r="EU747" i="9"/>
  <c r="EV747" i="9"/>
  <c r="EW747" i="9"/>
  <c r="EX747" i="9"/>
  <c r="EY747" i="9"/>
  <c r="EZ747" i="9"/>
  <c r="FA747" i="9"/>
  <c r="FB747" i="9"/>
  <c r="FC747" i="9"/>
  <c r="FD747" i="9"/>
  <c r="FE747" i="9"/>
  <c r="FF747" i="9"/>
  <c r="FG747" i="9"/>
  <c r="FH747" i="9"/>
  <c r="FI747" i="9"/>
  <c r="FJ747" i="9"/>
  <c r="FK747" i="9"/>
  <c r="FL747" i="9"/>
  <c r="FM747" i="9"/>
  <c r="FN747" i="9"/>
  <c r="FO747" i="9"/>
  <c r="FP747" i="9"/>
  <c r="FQ747" i="9"/>
  <c r="FR747" i="9"/>
  <c r="FS747" i="9"/>
  <c r="FT747" i="9"/>
  <c r="FU747" i="9"/>
  <c r="FV747" i="9"/>
  <c r="FW747" i="9"/>
  <c r="FX747" i="9"/>
  <c r="FY747" i="9"/>
  <c r="FZ747" i="9"/>
  <c r="GA747" i="9"/>
  <c r="GB747" i="9"/>
  <c r="GC747" i="9"/>
  <c r="GD747" i="9"/>
  <c r="GE747" i="9"/>
  <c r="GF747" i="9"/>
  <c r="GG747" i="9"/>
  <c r="GH747" i="9"/>
  <c r="GI747" i="9"/>
  <c r="GJ747" i="9"/>
  <c r="GK747" i="9"/>
  <c r="GL747" i="9"/>
  <c r="GM747" i="9"/>
  <c r="GN747" i="9"/>
  <c r="GO747" i="9"/>
  <c r="GP747" i="9"/>
  <c r="GQ747" i="9"/>
  <c r="GR747" i="9"/>
  <c r="GS747" i="9"/>
  <c r="GT747" i="9"/>
  <c r="GU747" i="9"/>
  <c r="GV747" i="9"/>
  <c r="GW747" i="9"/>
  <c r="GX747" i="9"/>
  <c r="GY747" i="9"/>
  <c r="GZ747" i="9"/>
  <c r="HA747" i="9"/>
  <c r="HB747" i="9"/>
  <c r="HC747" i="9"/>
  <c r="HD747" i="9"/>
  <c r="HE747" i="9"/>
  <c r="HF747" i="9"/>
  <c r="HG747" i="9"/>
  <c r="HH747" i="9"/>
  <c r="HI747" i="9"/>
  <c r="HJ747" i="9"/>
  <c r="HK747" i="9"/>
  <c r="HL747" i="9"/>
  <c r="HM747" i="9"/>
  <c r="HN747" i="9"/>
  <c r="HO747" i="9"/>
  <c r="HP747" i="9"/>
  <c r="HQ747" i="9"/>
  <c r="HR747" i="9"/>
  <c r="HS747" i="9"/>
  <c r="HT747" i="9"/>
  <c r="HU747" i="9"/>
  <c r="HV747" i="9"/>
  <c r="HW747" i="9"/>
  <c r="HX747" i="9"/>
  <c r="HY747" i="9"/>
  <c r="HZ747" i="9"/>
  <c r="IA747" i="9"/>
  <c r="IB747" i="9"/>
  <c r="IC747" i="9"/>
  <c r="ID747" i="9"/>
  <c r="IE747" i="9"/>
  <c r="IF747" i="9"/>
  <c r="IG747" i="9"/>
  <c r="IH747" i="9"/>
  <c r="II747" i="9"/>
  <c r="IJ747" i="9"/>
  <c r="IK747" i="9"/>
  <c r="IL747" i="9"/>
  <c r="IM747" i="9"/>
  <c r="IN747" i="9"/>
  <c r="IO747" i="9"/>
  <c r="IP747" i="9"/>
  <c r="IQ747" i="9"/>
  <c r="IR747" i="9"/>
  <c r="IS747" i="9"/>
  <c r="IT747" i="9"/>
  <c r="IU747" i="9"/>
  <c r="IV747" i="9"/>
  <c r="IW747" i="9"/>
  <c r="IX747" i="9"/>
  <c r="IY747" i="9"/>
  <c r="IZ747" i="9"/>
  <c r="JA747" i="9"/>
  <c r="JB747" i="9"/>
  <c r="JC747" i="9"/>
  <c r="JD747" i="9"/>
  <c r="JE747" i="9"/>
  <c r="JF747" i="9"/>
  <c r="JG747" i="9"/>
  <c r="JH747" i="9"/>
  <c r="JI747" i="9"/>
  <c r="JJ747" i="9"/>
  <c r="JK747" i="9"/>
  <c r="JL747" i="9"/>
  <c r="JM747" i="9"/>
  <c r="JN747" i="9"/>
  <c r="JO747" i="9"/>
  <c r="JP747" i="9"/>
  <c r="JQ747" i="9"/>
  <c r="JR747" i="9"/>
  <c r="JS747" i="9"/>
  <c r="JT747" i="9"/>
  <c r="JU747" i="9"/>
  <c r="JV747" i="9"/>
  <c r="JW747" i="9"/>
  <c r="JX747" i="9"/>
  <c r="JY747" i="9"/>
  <c r="JZ747" i="9"/>
  <c r="KA747" i="9"/>
  <c r="KB747" i="9"/>
  <c r="KC747" i="9"/>
  <c r="KD747" i="9"/>
  <c r="KE747" i="9"/>
  <c r="KF747" i="9"/>
  <c r="KG747" i="9"/>
  <c r="KH747" i="9"/>
  <c r="KI747" i="9"/>
  <c r="KJ747" i="9"/>
  <c r="KK747" i="9"/>
  <c r="KL747" i="9"/>
  <c r="KM747" i="9"/>
  <c r="KN747" i="9"/>
  <c r="KO747" i="9"/>
  <c r="KP747" i="9"/>
  <c r="KQ747" i="9"/>
  <c r="KR747" i="9"/>
  <c r="KS747" i="9"/>
  <c r="KT747" i="9"/>
  <c r="KU747" i="9"/>
  <c r="KV747" i="9"/>
  <c r="KW747" i="9"/>
  <c r="KX747" i="9"/>
  <c r="KY747" i="9"/>
  <c r="KZ747" i="9"/>
  <c r="LA747" i="9"/>
  <c r="LB747" i="9"/>
  <c r="LC747" i="9"/>
  <c r="LD747" i="9"/>
  <c r="LE747" i="9"/>
  <c r="LF747" i="9"/>
  <c r="LG747" i="9"/>
  <c r="LH747" i="9"/>
  <c r="LI747" i="9"/>
  <c r="LJ747" i="9"/>
  <c r="LK747" i="9"/>
  <c r="LL747" i="9"/>
  <c r="LM747" i="9"/>
  <c r="LN747" i="9"/>
  <c r="LO747" i="9"/>
  <c r="LP747" i="9"/>
  <c r="LQ747" i="9"/>
  <c r="LR747" i="9"/>
  <c r="LS747" i="9"/>
  <c r="LT747" i="9"/>
  <c r="LU747" i="9"/>
  <c r="LV747" i="9"/>
  <c r="LW747" i="9"/>
  <c r="LX747" i="9"/>
  <c r="LY747" i="9"/>
  <c r="LZ747" i="9"/>
  <c r="MA747" i="9"/>
  <c r="MB747" i="9"/>
  <c r="MC747" i="9"/>
  <c r="MD747" i="9"/>
  <c r="ME747" i="9"/>
  <c r="MF747" i="9"/>
  <c r="MG747" i="9"/>
  <c r="MH747" i="9"/>
  <c r="MI747" i="9"/>
  <c r="MJ747" i="9"/>
  <c r="MK747" i="9"/>
  <c r="ML747" i="9"/>
  <c r="MM747" i="9"/>
  <c r="MN747" i="9"/>
  <c r="MO747" i="9"/>
  <c r="MP747" i="9"/>
  <c r="MQ747" i="9"/>
  <c r="MR747" i="9"/>
  <c r="MS747" i="9"/>
  <c r="MT747" i="9"/>
  <c r="MU747" i="9"/>
  <c r="MV747" i="9"/>
  <c r="MW747" i="9"/>
  <c r="MX747" i="9"/>
  <c r="MY747" i="9"/>
  <c r="MZ747" i="9"/>
  <c r="NA747" i="9"/>
  <c r="NB747" i="9"/>
  <c r="NC747" i="9"/>
  <c r="ND747" i="9"/>
  <c r="NE747" i="9"/>
  <c r="NF747" i="9"/>
  <c r="NG747" i="9"/>
  <c r="NH747" i="9"/>
  <c r="NI747" i="9"/>
  <c r="NJ747" i="9"/>
  <c r="NK747" i="9"/>
  <c r="NL747" i="9"/>
  <c r="NM747" i="9"/>
  <c r="NN747" i="9"/>
  <c r="NO747" i="9"/>
  <c r="NP747" i="9"/>
  <c r="NQ747" i="9"/>
  <c r="NR747" i="9"/>
  <c r="NS747" i="9"/>
  <c r="NT747" i="9"/>
  <c r="NU747" i="9"/>
  <c r="NV747" i="9"/>
  <c r="NW747" i="9"/>
  <c r="NX747" i="9"/>
  <c r="NY747" i="9"/>
  <c r="NZ747" i="9"/>
  <c r="OA747" i="9"/>
  <c r="OB747" i="9"/>
  <c r="OC747" i="9"/>
  <c r="OD747" i="9"/>
  <c r="OE747" i="9"/>
  <c r="OF747" i="9"/>
  <c r="OG747" i="9"/>
  <c r="OH747" i="9"/>
  <c r="OI747" i="9"/>
  <c r="OJ747" i="9"/>
  <c r="OK747" i="9"/>
  <c r="OL747" i="9"/>
  <c r="OM747" i="9"/>
  <c r="ON747" i="9"/>
  <c r="OO747" i="9"/>
  <c r="OP747" i="9"/>
  <c r="OQ747" i="9"/>
  <c r="OR747" i="9"/>
  <c r="OS747" i="9"/>
  <c r="OT747" i="9"/>
  <c r="OU747" i="9"/>
  <c r="OV747" i="9"/>
  <c r="OW747" i="9"/>
  <c r="OX747" i="9"/>
  <c r="OY747" i="9"/>
  <c r="OZ747" i="9"/>
  <c r="PA747" i="9"/>
  <c r="PB747" i="9"/>
  <c r="PC747" i="9"/>
  <c r="PD747" i="9"/>
  <c r="PE747" i="9"/>
  <c r="PF747" i="9"/>
  <c r="PG747" i="9"/>
  <c r="PH747" i="9"/>
  <c r="PI747" i="9"/>
  <c r="PJ747" i="9"/>
  <c r="PK747" i="9"/>
  <c r="PL747" i="9"/>
  <c r="PM747" i="9"/>
  <c r="PN747" i="9"/>
  <c r="PO747" i="9"/>
  <c r="PP747" i="9"/>
  <c r="PQ747" i="9"/>
  <c r="PR747" i="9"/>
  <c r="PS747" i="9"/>
  <c r="PT747" i="9"/>
  <c r="PU747" i="9"/>
  <c r="PV747" i="9"/>
  <c r="PW747" i="9"/>
  <c r="PX747" i="9"/>
  <c r="PY747" i="9"/>
  <c r="PZ747" i="9"/>
  <c r="QA747" i="9"/>
  <c r="QB747" i="9"/>
  <c r="QC747" i="9"/>
  <c r="QD747" i="9"/>
  <c r="QE747" i="9"/>
  <c r="QF747" i="9"/>
  <c r="QG747" i="9"/>
  <c r="QH747" i="9"/>
  <c r="QI747" i="9"/>
  <c r="QJ747" i="9"/>
  <c r="QK747" i="9"/>
  <c r="QL747" i="9"/>
  <c r="QM747" i="9"/>
  <c r="QN747" i="9"/>
  <c r="QO747" i="9"/>
  <c r="QP747" i="9"/>
  <c r="QQ747" i="9"/>
  <c r="QR747" i="9"/>
  <c r="QS747" i="9"/>
  <c r="QT747" i="9"/>
  <c r="QU747" i="9"/>
  <c r="QV747" i="9"/>
  <c r="QW747" i="9"/>
  <c r="QX747" i="9"/>
  <c r="QY747" i="9"/>
  <c r="QZ747" i="9"/>
  <c r="RA747" i="9"/>
  <c r="RB747" i="9"/>
  <c r="RC747" i="9"/>
  <c r="RD747" i="9"/>
  <c r="RE747" i="9"/>
  <c r="RF747" i="9"/>
  <c r="RG747" i="9"/>
  <c r="RH747" i="9"/>
  <c r="RI747" i="9"/>
  <c r="RJ747" i="9"/>
  <c r="RK747" i="9"/>
  <c r="RL747" i="9"/>
  <c r="RM747" i="9"/>
  <c r="RN747" i="9"/>
  <c r="RO747" i="9"/>
  <c r="RP747" i="9"/>
  <c r="RQ747" i="9"/>
  <c r="RR747" i="9"/>
  <c r="RS747" i="9"/>
  <c r="RT747" i="9"/>
  <c r="RU747" i="9"/>
  <c r="RV747" i="9"/>
  <c r="RW747" i="9"/>
  <c r="RX747" i="9"/>
  <c r="RY747" i="9"/>
  <c r="RZ747" i="9"/>
  <c r="SA747" i="9"/>
  <c r="SB747" i="9"/>
  <c r="SC747" i="9"/>
  <c r="SD747" i="9"/>
  <c r="SE747" i="9"/>
  <c r="SF747" i="9"/>
  <c r="SG747" i="9"/>
  <c r="SH747" i="9"/>
  <c r="SI747" i="9"/>
  <c r="SJ747" i="9"/>
  <c r="SK747" i="9"/>
  <c r="SL747" i="9"/>
  <c r="SM747" i="9"/>
  <c r="SN747" i="9"/>
  <c r="SO747" i="9"/>
  <c r="SP747" i="9"/>
  <c r="SQ747" i="9"/>
  <c r="SR747" i="9"/>
  <c r="SS747" i="9"/>
  <c r="ST747" i="9"/>
  <c r="SU747" i="9"/>
  <c r="SV747" i="9"/>
  <c r="SW747" i="9"/>
  <c r="SX747" i="9"/>
  <c r="SY747" i="9"/>
  <c r="SZ747" i="9"/>
  <c r="TA747" i="9"/>
  <c r="TB747" i="9"/>
  <c r="TC747" i="9"/>
  <c r="TD747" i="9"/>
  <c r="TE747" i="9"/>
  <c r="TF747" i="9"/>
  <c r="TG747" i="9"/>
  <c r="TH747" i="9"/>
  <c r="TI747" i="9"/>
  <c r="TJ747" i="9"/>
  <c r="TK747" i="9"/>
  <c r="TL747" i="9"/>
  <c r="TM747" i="9"/>
  <c r="TN747" i="9"/>
  <c r="TO747" i="9"/>
  <c r="TP747" i="9"/>
  <c r="TQ747" i="9"/>
  <c r="TR747" i="9"/>
  <c r="TS747" i="9"/>
  <c r="TT747" i="9"/>
  <c r="TU747" i="9"/>
  <c r="TV747" i="9"/>
  <c r="TW747" i="9"/>
  <c r="TX747" i="9"/>
  <c r="TY747" i="9"/>
  <c r="TZ747" i="9"/>
  <c r="UA747" i="9"/>
  <c r="UB747" i="9"/>
  <c r="UC747" i="9"/>
  <c r="UD747" i="9"/>
  <c r="UE747" i="9"/>
  <c r="UF747" i="9"/>
  <c r="UG747" i="9"/>
  <c r="UH747" i="9"/>
  <c r="UI747" i="9"/>
  <c r="UJ747" i="9"/>
  <c r="UK747" i="9"/>
  <c r="UL747" i="9"/>
  <c r="UM747" i="9"/>
  <c r="UN747" i="9"/>
  <c r="UO747" i="9"/>
  <c r="UP747" i="9"/>
  <c r="UQ747" i="9"/>
  <c r="UR747" i="9"/>
  <c r="US747" i="9"/>
  <c r="UT747" i="9"/>
  <c r="UU747" i="9"/>
  <c r="UV747" i="9"/>
  <c r="UW747" i="9"/>
  <c r="UX747" i="9"/>
  <c r="UY747" i="9"/>
  <c r="UZ747" i="9"/>
  <c r="VA747" i="9"/>
  <c r="VB747" i="9"/>
  <c r="VC747" i="9"/>
  <c r="VD747" i="9"/>
  <c r="VE747" i="9"/>
  <c r="VF747" i="9"/>
  <c r="VG747" i="9"/>
  <c r="VH747" i="9"/>
  <c r="VI747" i="9"/>
  <c r="VJ747" i="9"/>
  <c r="VK747" i="9"/>
  <c r="VL747" i="9"/>
  <c r="VM747" i="9"/>
  <c r="VN747" i="9"/>
  <c r="VO747" i="9"/>
  <c r="VP747" i="9"/>
  <c r="VQ747" i="9"/>
  <c r="VR747" i="9"/>
  <c r="VS747" i="9"/>
  <c r="VT747" i="9"/>
  <c r="VU747" i="9"/>
  <c r="VV747" i="9"/>
  <c r="VW747" i="9"/>
  <c r="VX747" i="9"/>
  <c r="VY747" i="9"/>
  <c r="VZ747" i="9"/>
  <c r="WA747" i="9"/>
  <c r="WB747" i="9"/>
  <c r="WC747" i="9"/>
  <c r="WD747" i="9"/>
  <c r="WE747" i="9"/>
  <c r="WF747" i="9"/>
  <c r="WG747" i="9"/>
  <c r="WH747" i="9"/>
  <c r="WI747" i="9"/>
  <c r="WJ747" i="9"/>
  <c r="WK747" i="9"/>
  <c r="WL747" i="9"/>
  <c r="WM747" i="9"/>
  <c r="WN747" i="9"/>
  <c r="WO747" i="9"/>
  <c r="WP747" i="9"/>
  <c r="WQ747" i="9"/>
  <c r="WR747" i="9"/>
  <c r="WS747" i="9"/>
  <c r="WT747" i="9"/>
  <c r="WU747" i="9"/>
  <c r="WV747" i="9"/>
  <c r="WW747" i="9"/>
  <c r="WX747" i="9"/>
  <c r="WY747" i="9"/>
  <c r="WZ747" i="9"/>
  <c r="XA747" i="9"/>
  <c r="XB747" i="9"/>
  <c r="XC747" i="9"/>
  <c r="XD747" i="9"/>
  <c r="XE747" i="9"/>
  <c r="XF747" i="9"/>
  <c r="XG747" i="9"/>
  <c r="XH747" i="9"/>
  <c r="XI747" i="9"/>
  <c r="XJ747" i="9"/>
  <c r="XK747" i="9"/>
  <c r="XL747" i="9"/>
  <c r="XM747" i="9"/>
  <c r="XN747" i="9"/>
  <c r="XO747" i="9"/>
  <c r="XP747" i="9"/>
  <c r="XQ747" i="9"/>
  <c r="XR747" i="9"/>
  <c r="XS747" i="9"/>
  <c r="XT747" i="9"/>
  <c r="XU747" i="9"/>
  <c r="XV747" i="9"/>
  <c r="XW747" i="9"/>
  <c r="XX747" i="9"/>
  <c r="XY747" i="9"/>
  <c r="XZ747" i="9"/>
  <c r="YA747" i="9"/>
  <c r="YB747" i="9"/>
  <c r="YC747" i="9"/>
  <c r="YD747" i="9"/>
  <c r="YE747" i="9"/>
  <c r="YF747" i="9"/>
  <c r="YG747" i="9"/>
  <c r="YH747" i="9"/>
  <c r="YI747" i="9"/>
  <c r="YJ747" i="9"/>
  <c r="YK747" i="9"/>
  <c r="YL747" i="9"/>
  <c r="YM747" i="9"/>
  <c r="YN747" i="9"/>
  <c r="YO747" i="9"/>
  <c r="YP747" i="9"/>
  <c r="YQ747" i="9"/>
  <c r="YR747" i="9"/>
  <c r="YS747" i="9"/>
  <c r="YT747" i="9"/>
  <c r="YU747" i="9"/>
  <c r="YV747" i="9"/>
  <c r="YW747" i="9"/>
  <c r="YX747" i="9"/>
  <c r="YY747" i="9"/>
  <c r="YZ747" i="9"/>
  <c r="ZA747" i="9"/>
  <c r="ZB747" i="9"/>
  <c r="ZC747" i="9"/>
  <c r="ZD747" i="9"/>
  <c r="ZE747" i="9"/>
  <c r="ZF747" i="9"/>
  <c r="ZG747" i="9"/>
  <c r="ZH747" i="9"/>
  <c r="ZI747" i="9"/>
  <c r="ZJ747" i="9"/>
  <c r="ZK747" i="9"/>
  <c r="ZL747" i="9"/>
  <c r="ZM747" i="9"/>
  <c r="ZN747" i="9"/>
  <c r="ZO747" i="9"/>
  <c r="ZP747" i="9"/>
  <c r="ZQ747" i="9"/>
  <c r="ZR747" i="9"/>
  <c r="ZS747" i="9"/>
  <c r="ZT747" i="9"/>
  <c r="ZU747" i="9"/>
  <c r="ZV747" i="9"/>
  <c r="ZW747" i="9"/>
  <c r="ZX747" i="9"/>
  <c r="ZY747" i="9"/>
  <c r="ZZ747" i="9"/>
  <c r="AAA747" i="9"/>
  <c r="AAB747" i="9"/>
  <c r="AAC747" i="9"/>
  <c r="AAD747" i="9"/>
  <c r="AAE747" i="9"/>
  <c r="AAF747" i="9"/>
  <c r="AAG747" i="9"/>
  <c r="AAH747" i="9"/>
  <c r="AAI747" i="9"/>
  <c r="AAJ747" i="9"/>
  <c r="AAK747" i="9"/>
  <c r="AAL747" i="9"/>
  <c r="AAM747" i="9"/>
  <c r="AAN747" i="9"/>
  <c r="AAO747" i="9"/>
  <c r="AAP747" i="9"/>
  <c r="AAQ747" i="9"/>
  <c r="AAR747" i="9"/>
  <c r="AAS747" i="9"/>
  <c r="AAT747" i="9"/>
  <c r="AAU747" i="9"/>
  <c r="AAV747" i="9"/>
  <c r="AAW747" i="9"/>
  <c r="AAX747" i="9"/>
  <c r="AAY747" i="9"/>
  <c r="AAZ747" i="9"/>
  <c r="ABA747" i="9"/>
  <c r="ABB747" i="9"/>
  <c r="ABC747" i="9"/>
  <c r="ABD747" i="9"/>
  <c r="ABE747" i="9"/>
  <c r="ABF747" i="9"/>
  <c r="ABG747" i="9"/>
  <c r="ABH747" i="9"/>
  <c r="ABI747" i="9"/>
  <c r="ABJ747" i="9"/>
  <c r="ABK747" i="9"/>
  <c r="ABL747" i="9"/>
  <c r="ABM747" i="9"/>
  <c r="ABN747" i="9"/>
  <c r="ABO747" i="9"/>
  <c r="ABP747" i="9"/>
  <c r="ABQ747" i="9"/>
  <c r="ABR747" i="9"/>
  <c r="ABS747" i="9"/>
  <c r="ABT747" i="9"/>
  <c r="ABU747" i="9"/>
  <c r="ABV747" i="9"/>
  <c r="ABW747" i="9"/>
  <c r="ABX747" i="9"/>
  <c r="ABY747" i="9"/>
  <c r="ABZ747" i="9"/>
  <c r="ACA747" i="9"/>
  <c r="ACB747" i="9"/>
  <c r="ACC747" i="9"/>
  <c r="ACD747" i="9"/>
  <c r="ACE747" i="9"/>
  <c r="ACF747" i="9"/>
  <c r="ACG747" i="9"/>
  <c r="ACH747" i="9"/>
  <c r="ACI747" i="9"/>
  <c r="ACJ747" i="9"/>
  <c r="ACK747" i="9"/>
  <c r="ACL747" i="9"/>
  <c r="ACM747" i="9"/>
  <c r="ACN747" i="9"/>
  <c r="ACO747" i="9"/>
  <c r="ACP747" i="9"/>
  <c r="ACQ747" i="9"/>
  <c r="ACR747" i="9"/>
  <c r="ACS747" i="9"/>
  <c r="ACT747" i="9"/>
  <c r="ACU747" i="9"/>
  <c r="ACV747" i="9"/>
  <c r="ACW747" i="9"/>
  <c r="ACX747" i="9"/>
  <c r="ACY747" i="9"/>
  <c r="ACZ747" i="9"/>
  <c r="ADA747" i="9"/>
  <c r="ADB747" i="9"/>
  <c r="ADC747" i="9"/>
  <c r="ADD747" i="9"/>
  <c r="ADE747" i="9"/>
  <c r="ADF747" i="9"/>
  <c r="ADG747" i="9"/>
  <c r="ADH747" i="9"/>
  <c r="ADI747" i="9"/>
  <c r="ADJ747" i="9"/>
  <c r="ADK747" i="9"/>
  <c r="ADL747" i="9"/>
  <c r="ADM747" i="9"/>
  <c r="ADN747" i="9"/>
  <c r="ADO747" i="9"/>
  <c r="ADP747" i="9"/>
  <c r="ADQ747" i="9"/>
  <c r="ADR747" i="9"/>
  <c r="ADS747" i="9"/>
  <c r="ADT747" i="9"/>
  <c r="ADU747" i="9"/>
  <c r="ADV747" i="9"/>
  <c r="ADW747" i="9"/>
  <c r="ADX747" i="9"/>
  <c r="ADY747" i="9"/>
  <c r="ADZ747" i="9"/>
  <c r="AEA747" i="9"/>
  <c r="AEB747" i="9"/>
  <c r="AEC747" i="9"/>
  <c r="AED747" i="9"/>
  <c r="AEE747" i="9"/>
  <c r="AEF747" i="9"/>
  <c r="AEG747" i="9"/>
  <c r="AEH747" i="9"/>
  <c r="AEI747" i="9"/>
  <c r="AEJ747" i="9"/>
  <c r="AEK747" i="9"/>
  <c r="AEL747" i="9"/>
  <c r="AEM747" i="9"/>
  <c r="AEN747" i="9"/>
  <c r="AEO747" i="9"/>
  <c r="AEP747" i="9"/>
  <c r="AEQ747" i="9"/>
  <c r="AER747" i="9"/>
  <c r="AES747" i="9"/>
  <c r="AET747" i="9"/>
  <c r="AEU747" i="9"/>
  <c r="AEV747" i="9"/>
  <c r="AEW747" i="9"/>
  <c r="AEX747" i="9"/>
  <c r="AEY747" i="9"/>
  <c r="AEZ747" i="9"/>
  <c r="AFA747" i="9"/>
  <c r="AFB747" i="9"/>
  <c r="AFC747" i="9"/>
  <c r="AFD747" i="9"/>
  <c r="AFE747" i="9"/>
  <c r="AFF747" i="9"/>
  <c r="AFG747" i="9"/>
  <c r="AFH747" i="9"/>
  <c r="AFI747" i="9"/>
  <c r="AFJ747" i="9"/>
  <c r="AFK747" i="9"/>
  <c r="AFL747" i="9"/>
  <c r="AFM747" i="9"/>
  <c r="AFN747" i="9"/>
  <c r="AFO747" i="9"/>
  <c r="AFP747" i="9"/>
  <c r="CK748" i="9"/>
  <c r="CL748" i="9"/>
  <c r="CM748" i="9"/>
  <c r="CN748" i="9"/>
  <c r="CO748" i="9"/>
  <c r="CP748" i="9"/>
  <c r="CQ748" i="9"/>
  <c r="CR748" i="9"/>
  <c r="CS748" i="9"/>
  <c r="CT748" i="9"/>
  <c r="CU748" i="9"/>
  <c r="CV748" i="9"/>
  <c r="CW748" i="9"/>
  <c r="CX748" i="9"/>
  <c r="CY748" i="9"/>
  <c r="CZ748" i="9"/>
  <c r="DA748" i="9"/>
  <c r="DB748" i="9"/>
  <c r="DC748" i="9"/>
  <c r="DD748" i="9"/>
  <c r="DE748" i="9"/>
  <c r="DF748" i="9"/>
  <c r="DG748" i="9"/>
  <c r="DH748" i="9"/>
  <c r="DI748" i="9"/>
  <c r="DJ748" i="9"/>
  <c r="DK748" i="9"/>
  <c r="DL748" i="9"/>
  <c r="DM748" i="9"/>
  <c r="DN748" i="9"/>
  <c r="DO748" i="9"/>
  <c r="DP748" i="9"/>
  <c r="DQ748" i="9"/>
  <c r="DR748" i="9"/>
  <c r="DS748" i="9"/>
  <c r="DT748" i="9"/>
  <c r="DU748" i="9"/>
  <c r="DV748" i="9"/>
  <c r="DW748" i="9"/>
  <c r="DX748" i="9"/>
  <c r="DY748" i="9"/>
  <c r="DZ748" i="9"/>
  <c r="EA748" i="9"/>
  <c r="EB748" i="9"/>
  <c r="EC748" i="9"/>
  <c r="ED748" i="9"/>
  <c r="EE748" i="9"/>
  <c r="EF748" i="9"/>
  <c r="EG748" i="9"/>
  <c r="EH748" i="9"/>
  <c r="EI748" i="9"/>
  <c r="EJ748" i="9"/>
  <c r="EK748" i="9"/>
  <c r="EL748" i="9"/>
  <c r="EM748" i="9"/>
  <c r="EN748" i="9"/>
  <c r="EO748" i="9"/>
  <c r="EP748" i="9"/>
  <c r="EQ748" i="9"/>
  <c r="ER748" i="9"/>
  <c r="ES748" i="9"/>
  <c r="ET748" i="9"/>
  <c r="EU748" i="9"/>
  <c r="EV748" i="9"/>
  <c r="EW748" i="9"/>
  <c r="EX748" i="9"/>
  <c r="EY748" i="9"/>
  <c r="EZ748" i="9"/>
  <c r="FA748" i="9"/>
  <c r="FB748" i="9"/>
  <c r="FC748" i="9"/>
  <c r="FD748" i="9"/>
  <c r="FE748" i="9"/>
  <c r="FF748" i="9"/>
  <c r="FG748" i="9"/>
  <c r="FH748" i="9"/>
  <c r="FI748" i="9"/>
  <c r="FJ748" i="9"/>
  <c r="FK748" i="9"/>
  <c r="FL748" i="9"/>
  <c r="FM748" i="9"/>
  <c r="FN748" i="9"/>
  <c r="FO748" i="9"/>
  <c r="FP748" i="9"/>
  <c r="FQ748" i="9"/>
  <c r="FR748" i="9"/>
  <c r="FS748" i="9"/>
  <c r="FT748" i="9"/>
  <c r="FU748" i="9"/>
  <c r="FV748" i="9"/>
  <c r="FW748" i="9"/>
  <c r="FX748" i="9"/>
  <c r="FY748" i="9"/>
  <c r="FZ748" i="9"/>
  <c r="GA748" i="9"/>
  <c r="GB748" i="9"/>
  <c r="GC748" i="9"/>
  <c r="GD748" i="9"/>
  <c r="GE748" i="9"/>
  <c r="GF748" i="9"/>
  <c r="GG748" i="9"/>
  <c r="GH748" i="9"/>
  <c r="GI748" i="9"/>
  <c r="GJ748" i="9"/>
  <c r="GK748" i="9"/>
  <c r="GL748" i="9"/>
  <c r="GM748" i="9"/>
  <c r="GN748" i="9"/>
  <c r="GO748" i="9"/>
  <c r="GP748" i="9"/>
  <c r="GQ748" i="9"/>
  <c r="GR748" i="9"/>
  <c r="GS748" i="9"/>
  <c r="GT748" i="9"/>
  <c r="GU748" i="9"/>
  <c r="GV748" i="9"/>
  <c r="GW748" i="9"/>
  <c r="GX748" i="9"/>
  <c r="GY748" i="9"/>
  <c r="GZ748" i="9"/>
  <c r="HA748" i="9"/>
  <c r="HB748" i="9"/>
  <c r="HC748" i="9"/>
  <c r="HD748" i="9"/>
  <c r="HE748" i="9"/>
  <c r="HF748" i="9"/>
  <c r="HG748" i="9"/>
  <c r="HH748" i="9"/>
  <c r="HI748" i="9"/>
  <c r="HJ748" i="9"/>
  <c r="HK748" i="9"/>
  <c r="HL748" i="9"/>
  <c r="HM748" i="9"/>
  <c r="HN748" i="9"/>
  <c r="HO748" i="9"/>
  <c r="HP748" i="9"/>
  <c r="HQ748" i="9"/>
  <c r="HR748" i="9"/>
  <c r="HS748" i="9"/>
  <c r="HT748" i="9"/>
  <c r="HU748" i="9"/>
  <c r="HV748" i="9"/>
  <c r="HW748" i="9"/>
  <c r="HX748" i="9"/>
  <c r="HY748" i="9"/>
  <c r="HZ748" i="9"/>
  <c r="IA748" i="9"/>
  <c r="IB748" i="9"/>
  <c r="IC748" i="9"/>
  <c r="ID748" i="9"/>
  <c r="IE748" i="9"/>
  <c r="IF748" i="9"/>
  <c r="IG748" i="9"/>
  <c r="IH748" i="9"/>
  <c r="II748" i="9"/>
  <c r="IJ748" i="9"/>
  <c r="IK748" i="9"/>
  <c r="IL748" i="9"/>
  <c r="IM748" i="9"/>
  <c r="IN748" i="9"/>
  <c r="IO748" i="9"/>
  <c r="IP748" i="9"/>
  <c r="IQ748" i="9"/>
  <c r="IR748" i="9"/>
  <c r="IS748" i="9"/>
  <c r="IT748" i="9"/>
  <c r="IU748" i="9"/>
  <c r="IV748" i="9"/>
  <c r="IW748" i="9"/>
  <c r="IX748" i="9"/>
  <c r="IY748" i="9"/>
  <c r="IZ748" i="9"/>
  <c r="JA748" i="9"/>
  <c r="JB748" i="9"/>
  <c r="JC748" i="9"/>
  <c r="JD748" i="9"/>
  <c r="JE748" i="9"/>
  <c r="JF748" i="9"/>
  <c r="JG748" i="9"/>
  <c r="JH748" i="9"/>
  <c r="JI748" i="9"/>
  <c r="JJ748" i="9"/>
  <c r="JK748" i="9"/>
  <c r="JL748" i="9"/>
  <c r="JM748" i="9"/>
  <c r="JN748" i="9"/>
  <c r="JO748" i="9"/>
  <c r="JP748" i="9"/>
  <c r="JQ748" i="9"/>
  <c r="JR748" i="9"/>
  <c r="JS748" i="9"/>
  <c r="JT748" i="9"/>
  <c r="JU748" i="9"/>
  <c r="JV748" i="9"/>
  <c r="JW748" i="9"/>
  <c r="JX748" i="9"/>
  <c r="JY748" i="9"/>
  <c r="JZ748" i="9"/>
  <c r="KA748" i="9"/>
  <c r="KB748" i="9"/>
  <c r="KC748" i="9"/>
  <c r="KD748" i="9"/>
  <c r="KE748" i="9"/>
  <c r="KF748" i="9"/>
  <c r="KG748" i="9"/>
  <c r="KH748" i="9"/>
  <c r="KI748" i="9"/>
  <c r="KJ748" i="9"/>
  <c r="KK748" i="9"/>
  <c r="KL748" i="9"/>
  <c r="KM748" i="9"/>
  <c r="KN748" i="9"/>
  <c r="KO748" i="9"/>
  <c r="KP748" i="9"/>
  <c r="KQ748" i="9"/>
  <c r="KR748" i="9"/>
  <c r="KS748" i="9"/>
  <c r="KT748" i="9"/>
  <c r="KU748" i="9"/>
  <c r="KV748" i="9"/>
  <c r="KW748" i="9"/>
  <c r="KX748" i="9"/>
  <c r="KY748" i="9"/>
  <c r="KZ748" i="9"/>
  <c r="LA748" i="9"/>
  <c r="LB748" i="9"/>
  <c r="LC748" i="9"/>
  <c r="LD748" i="9"/>
  <c r="LE748" i="9"/>
  <c r="LF748" i="9"/>
  <c r="LG748" i="9"/>
  <c r="LH748" i="9"/>
  <c r="LI748" i="9"/>
  <c r="LJ748" i="9"/>
  <c r="LK748" i="9"/>
  <c r="LL748" i="9"/>
  <c r="LM748" i="9"/>
  <c r="LN748" i="9"/>
  <c r="LO748" i="9"/>
  <c r="LP748" i="9"/>
  <c r="LQ748" i="9"/>
  <c r="LR748" i="9"/>
  <c r="LS748" i="9"/>
  <c r="LT748" i="9"/>
  <c r="LU748" i="9"/>
  <c r="LV748" i="9"/>
  <c r="LW748" i="9"/>
  <c r="LX748" i="9"/>
  <c r="LY748" i="9"/>
  <c r="LZ748" i="9"/>
  <c r="MA748" i="9"/>
  <c r="MB748" i="9"/>
  <c r="MC748" i="9"/>
  <c r="MD748" i="9"/>
  <c r="ME748" i="9"/>
  <c r="MF748" i="9"/>
  <c r="MG748" i="9"/>
  <c r="MH748" i="9"/>
  <c r="MI748" i="9"/>
  <c r="MJ748" i="9"/>
  <c r="MK748" i="9"/>
  <c r="ML748" i="9"/>
  <c r="MM748" i="9"/>
  <c r="MN748" i="9"/>
  <c r="MO748" i="9"/>
  <c r="MP748" i="9"/>
  <c r="MQ748" i="9"/>
  <c r="MR748" i="9"/>
  <c r="MS748" i="9"/>
  <c r="MT748" i="9"/>
  <c r="MU748" i="9"/>
  <c r="MV748" i="9"/>
  <c r="MW748" i="9"/>
  <c r="MX748" i="9"/>
  <c r="MY748" i="9"/>
  <c r="MZ748" i="9"/>
  <c r="NA748" i="9"/>
  <c r="NB748" i="9"/>
  <c r="NC748" i="9"/>
  <c r="ND748" i="9"/>
  <c r="NE748" i="9"/>
  <c r="NF748" i="9"/>
  <c r="NG748" i="9"/>
  <c r="NH748" i="9"/>
  <c r="NI748" i="9"/>
  <c r="NJ748" i="9"/>
  <c r="NK748" i="9"/>
  <c r="NL748" i="9"/>
  <c r="NM748" i="9"/>
  <c r="NN748" i="9"/>
  <c r="NO748" i="9"/>
  <c r="NP748" i="9"/>
  <c r="NQ748" i="9"/>
  <c r="NR748" i="9"/>
  <c r="NS748" i="9"/>
  <c r="NT748" i="9"/>
  <c r="NU748" i="9"/>
  <c r="NV748" i="9"/>
  <c r="NW748" i="9"/>
  <c r="NX748" i="9"/>
  <c r="NY748" i="9"/>
  <c r="NZ748" i="9"/>
  <c r="OA748" i="9"/>
  <c r="OB748" i="9"/>
  <c r="OC748" i="9"/>
  <c r="OD748" i="9"/>
  <c r="OE748" i="9"/>
  <c r="OF748" i="9"/>
  <c r="OG748" i="9"/>
  <c r="OH748" i="9"/>
  <c r="OI748" i="9"/>
  <c r="OJ748" i="9"/>
  <c r="OK748" i="9"/>
  <c r="OL748" i="9"/>
  <c r="OM748" i="9"/>
  <c r="ON748" i="9"/>
  <c r="OO748" i="9"/>
  <c r="OP748" i="9"/>
  <c r="OQ748" i="9"/>
  <c r="OR748" i="9"/>
  <c r="OS748" i="9"/>
  <c r="OT748" i="9"/>
  <c r="OU748" i="9"/>
  <c r="OV748" i="9"/>
  <c r="OW748" i="9"/>
  <c r="OX748" i="9"/>
  <c r="OY748" i="9"/>
  <c r="OZ748" i="9"/>
  <c r="PA748" i="9"/>
  <c r="PB748" i="9"/>
  <c r="PC748" i="9"/>
  <c r="PD748" i="9"/>
  <c r="PE748" i="9"/>
  <c r="PF748" i="9"/>
  <c r="PG748" i="9"/>
  <c r="PH748" i="9"/>
  <c r="PI748" i="9"/>
  <c r="PJ748" i="9"/>
  <c r="PK748" i="9"/>
  <c r="PL748" i="9"/>
  <c r="PM748" i="9"/>
  <c r="PN748" i="9"/>
  <c r="PO748" i="9"/>
  <c r="PP748" i="9"/>
  <c r="PQ748" i="9"/>
  <c r="PR748" i="9"/>
  <c r="PS748" i="9"/>
  <c r="PT748" i="9"/>
  <c r="PU748" i="9"/>
  <c r="PV748" i="9"/>
  <c r="PW748" i="9"/>
  <c r="PX748" i="9"/>
  <c r="PY748" i="9"/>
  <c r="PZ748" i="9"/>
  <c r="QA748" i="9"/>
  <c r="QB748" i="9"/>
  <c r="QC748" i="9"/>
  <c r="QD748" i="9"/>
  <c r="QE748" i="9"/>
  <c r="QF748" i="9"/>
  <c r="QG748" i="9"/>
  <c r="QH748" i="9"/>
  <c r="QI748" i="9"/>
  <c r="QJ748" i="9"/>
  <c r="QK748" i="9"/>
  <c r="QL748" i="9"/>
  <c r="QM748" i="9"/>
  <c r="QN748" i="9"/>
  <c r="QO748" i="9"/>
  <c r="QP748" i="9"/>
  <c r="QQ748" i="9"/>
  <c r="QR748" i="9"/>
  <c r="QS748" i="9"/>
  <c r="QT748" i="9"/>
  <c r="QU748" i="9"/>
  <c r="QV748" i="9"/>
  <c r="QW748" i="9"/>
  <c r="QX748" i="9"/>
  <c r="QY748" i="9"/>
  <c r="QZ748" i="9"/>
  <c r="RA748" i="9"/>
  <c r="RB748" i="9"/>
  <c r="RC748" i="9"/>
  <c r="RD748" i="9"/>
  <c r="RE748" i="9"/>
  <c r="RF748" i="9"/>
  <c r="RG748" i="9"/>
  <c r="RH748" i="9"/>
  <c r="RI748" i="9"/>
  <c r="RJ748" i="9"/>
  <c r="RK748" i="9"/>
  <c r="RL748" i="9"/>
  <c r="RM748" i="9"/>
  <c r="RN748" i="9"/>
  <c r="RO748" i="9"/>
  <c r="RP748" i="9"/>
  <c r="RQ748" i="9"/>
  <c r="RR748" i="9"/>
  <c r="RS748" i="9"/>
  <c r="RT748" i="9"/>
  <c r="RU748" i="9"/>
  <c r="RV748" i="9"/>
  <c r="RW748" i="9"/>
  <c r="RX748" i="9"/>
  <c r="RY748" i="9"/>
  <c r="RZ748" i="9"/>
  <c r="SA748" i="9"/>
  <c r="SB748" i="9"/>
  <c r="SC748" i="9"/>
  <c r="SD748" i="9"/>
  <c r="SE748" i="9"/>
  <c r="SF748" i="9"/>
  <c r="SG748" i="9"/>
  <c r="SH748" i="9"/>
  <c r="SI748" i="9"/>
  <c r="SJ748" i="9"/>
  <c r="SK748" i="9"/>
  <c r="SL748" i="9"/>
  <c r="SM748" i="9"/>
  <c r="SN748" i="9"/>
  <c r="SO748" i="9"/>
  <c r="SP748" i="9"/>
  <c r="SQ748" i="9"/>
  <c r="SR748" i="9"/>
  <c r="SS748" i="9"/>
  <c r="ST748" i="9"/>
  <c r="SU748" i="9"/>
  <c r="SV748" i="9"/>
  <c r="SW748" i="9"/>
  <c r="SX748" i="9"/>
  <c r="SY748" i="9"/>
  <c r="SZ748" i="9"/>
  <c r="TA748" i="9"/>
  <c r="TB748" i="9"/>
  <c r="TC748" i="9"/>
  <c r="TD748" i="9"/>
  <c r="TE748" i="9"/>
  <c r="TF748" i="9"/>
  <c r="TG748" i="9"/>
  <c r="TH748" i="9"/>
  <c r="TI748" i="9"/>
  <c r="TJ748" i="9"/>
  <c r="TK748" i="9"/>
  <c r="TL748" i="9"/>
  <c r="TM748" i="9"/>
  <c r="TN748" i="9"/>
  <c r="TO748" i="9"/>
  <c r="TP748" i="9"/>
  <c r="TQ748" i="9"/>
  <c r="TR748" i="9"/>
  <c r="TS748" i="9"/>
  <c r="TT748" i="9"/>
  <c r="TU748" i="9"/>
  <c r="TV748" i="9"/>
  <c r="TW748" i="9"/>
  <c r="TX748" i="9"/>
  <c r="TY748" i="9"/>
  <c r="TZ748" i="9"/>
  <c r="UA748" i="9"/>
  <c r="UB748" i="9"/>
  <c r="UC748" i="9"/>
  <c r="UD748" i="9"/>
  <c r="UE748" i="9"/>
  <c r="UF748" i="9"/>
  <c r="UG748" i="9"/>
  <c r="UH748" i="9"/>
  <c r="UI748" i="9"/>
  <c r="UJ748" i="9"/>
  <c r="UK748" i="9"/>
  <c r="UL748" i="9"/>
  <c r="UM748" i="9"/>
  <c r="UN748" i="9"/>
  <c r="UO748" i="9"/>
  <c r="UP748" i="9"/>
  <c r="UQ748" i="9"/>
  <c r="UR748" i="9"/>
  <c r="US748" i="9"/>
  <c r="UT748" i="9"/>
  <c r="UU748" i="9"/>
  <c r="UV748" i="9"/>
  <c r="UW748" i="9"/>
  <c r="UX748" i="9"/>
  <c r="UY748" i="9"/>
  <c r="UZ748" i="9"/>
  <c r="VA748" i="9"/>
  <c r="VB748" i="9"/>
  <c r="VC748" i="9"/>
  <c r="VD748" i="9"/>
  <c r="VE748" i="9"/>
  <c r="VF748" i="9"/>
  <c r="VG748" i="9"/>
  <c r="VH748" i="9"/>
  <c r="VI748" i="9"/>
  <c r="VJ748" i="9"/>
  <c r="VK748" i="9"/>
  <c r="VL748" i="9"/>
  <c r="VM748" i="9"/>
  <c r="VN748" i="9"/>
  <c r="VO748" i="9"/>
  <c r="VP748" i="9"/>
  <c r="VQ748" i="9"/>
  <c r="VR748" i="9"/>
  <c r="VS748" i="9"/>
  <c r="VT748" i="9"/>
  <c r="VU748" i="9"/>
  <c r="VV748" i="9"/>
  <c r="VW748" i="9"/>
  <c r="VX748" i="9"/>
  <c r="VY748" i="9"/>
  <c r="VZ748" i="9"/>
  <c r="WA748" i="9"/>
  <c r="WB748" i="9"/>
  <c r="WC748" i="9"/>
  <c r="WD748" i="9"/>
  <c r="WE748" i="9"/>
  <c r="WF748" i="9"/>
  <c r="WG748" i="9"/>
  <c r="WH748" i="9"/>
  <c r="WI748" i="9"/>
  <c r="WJ748" i="9"/>
  <c r="WK748" i="9"/>
  <c r="WL748" i="9"/>
  <c r="WM748" i="9"/>
  <c r="WN748" i="9"/>
  <c r="WO748" i="9"/>
  <c r="WP748" i="9"/>
  <c r="WQ748" i="9"/>
  <c r="WR748" i="9"/>
  <c r="WS748" i="9"/>
  <c r="WT748" i="9"/>
  <c r="WU748" i="9"/>
  <c r="WV748" i="9"/>
  <c r="WW748" i="9"/>
  <c r="WX748" i="9"/>
  <c r="WY748" i="9"/>
  <c r="WZ748" i="9"/>
  <c r="XA748" i="9"/>
  <c r="XB748" i="9"/>
  <c r="XC748" i="9"/>
  <c r="XD748" i="9"/>
  <c r="XE748" i="9"/>
  <c r="XF748" i="9"/>
  <c r="XG748" i="9"/>
  <c r="XH748" i="9"/>
  <c r="XI748" i="9"/>
  <c r="XJ748" i="9"/>
  <c r="XK748" i="9"/>
  <c r="XL748" i="9"/>
  <c r="XM748" i="9"/>
  <c r="XN748" i="9"/>
  <c r="XO748" i="9"/>
  <c r="XP748" i="9"/>
  <c r="XQ748" i="9"/>
  <c r="XR748" i="9"/>
  <c r="XS748" i="9"/>
  <c r="XT748" i="9"/>
  <c r="XU748" i="9"/>
  <c r="XV748" i="9"/>
  <c r="XW748" i="9"/>
  <c r="XX748" i="9"/>
  <c r="XY748" i="9"/>
  <c r="XZ748" i="9"/>
  <c r="YA748" i="9"/>
  <c r="YB748" i="9"/>
  <c r="YC748" i="9"/>
  <c r="YD748" i="9"/>
  <c r="YE748" i="9"/>
  <c r="YF748" i="9"/>
  <c r="YG748" i="9"/>
  <c r="YH748" i="9"/>
  <c r="YI748" i="9"/>
  <c r="YJ748" i="9"/>
  <c r="YK748" i="9"/>
  <c r="YL748" i="9"/>
  <c r="YM748" i="9"/>
  <c r="YN748" i="9"/>
  <c r="YO748" i="9"/>
  <c r="YP748" i="9"/>
  <c r="YQ748" i="9"/>
  <c r="YR748" i="9"/>
  <c r="YS748" i="9"/>
  <c r="YT748" i="9"/>
  <c r="YU748" i="9"/>
  <c r="YV748" i="9"/>
  <c r="YW748" i="9"/>
  <c r="YX748" i="9"/>
  <c r="YY748" i="9"/>
  <c r="YZ748" i="9"/>
  <c r="ZA748" i="9"/>
  <c r="ZB748" i="9"/>
  <c r="ZC748" i="9"/>
  <c r="ZD748" i="9"/>
  <c r="ZE748" i="9"/>
  <c r="ZF748" i="9"/>
  <c r="ZG748" i="9"/>
  <c r="ZH748" i="9"/>
  <c r="ZI748" i="9"/>
  <c r="ZJ748" i="9"/>
  <c r="ZK748" i="9"/>
  <c r="ZL748" i="9"/>
  <c r="ZM748" i="9"/>
  <c r="ZN748" i="9"/>
  <c r="ZO748" i="9"/>
  <c r="ZP748" i="9"/>
  <c r="ZQ748" i="9"/>
  <c r="ZR748" i="9"/>
  <c r="ZS748" i="9"/>
  <c r="ZT748" i="9"/>
  <c r="ZU748" i="9"/>
  <c r="ZV748" i="9"/>
  <c r="ZW748" i="9"/>
  <c r="ZX748" i="9"/>
  <c r="ZY748" i="9"/>
  <c r="ZZ748" i="9"/>
  <c r="AAA748" i="9"/>
  <c r="AAB748" i="9"/>
  <c r="AAC748" i="9"/>
  <c r="AAD748" i="9"/>
  <c r="AAE748" i="9"/>
  <c r="AAF748" i="9"/>
  <c r="AAG748" i="9"/>
  <c r="AAH748" i="9"/>
  <c r="AAI748" i="9"/>
  <c r="AAJ748" i="9"/>
  <c r="AAK748" i="9"/>
  <c r="AAL748" i="9"/>
  <c r="AAM748" i="9"/>
  <c r="AAN748" i="9"/>
  <c r="AAO748" i="9"/>
  <c r="AAP748" i="9"/>
  <c r="AAQ748" i="9"/>
  <c r="AAR748" i="9"/>
  <c r="AAS748" i="9"/>
  <c r="AAT748" i="9"/>
  <c r="AAU748" i="9"/>
  <c r="AAV748" i="9"/>
  <c r="AAW748" i="9"/>
  <c r="AAX748" i="9"/>
  <c r="AAY748" i="9"/>
  <c r="AAZ748" i="9"/>
  <c r="ABA748" i="9"/>
  <c r="ABB748" i="9"/>
  <c r="ABC748" i="9"/>
  <c r="ABD748" i="9"/>
  <c r="ABE748" i="9"/>
  <c r="ABF748" i="9"/>
  <c r="ABG748" i="9"/>
  <c r="ABH748" i="9"/>
  <c r="ABI748" i="9"/>
  <c r="ABJ748" i="9"/>
  <c r="ABK748" i="9"/>
  <c r="ABL748" i="9"/>
  <c r="ABM748" i="9"/>
  <c r="ABN748" i="9"/>
  <c r="ABO748" i="9"/>
  <c r="ABP748" i="9"/>
  <c r="ABQ748" i="9"/>
  <c r="ABR748" i="9"/>
  <c r="ABS748" i="9"/>
  <c r="ABT748" i="9"/>
  <c r="ABU748" i="9"/>
  <c r="ABV748" i="9"/>
  <c r="ABW748" i="9"/>
  <c r="ABX748" i="9"/>
  <c r="ABY748" i="9"/>
  <c r="ABZ748" i="9"/>
  <c r="ACA748" i="9"/>
  <c r="ACB748" i="9"/>
  <c r="ACC748" i="9"/>
  <c r="ACD748" i="9"/>
  <c r="ACE748" i="9"/>
  <c r="ACF748" i="9"/>
  <c r="ACG748" i="9"/>
  <c r="ACH748" i="9"/>
  <c r="ACI748" i="9"/>
  <c r="ACJ748" i="9"/>
  <c r="ACK748" i="9"/>
  <c r="ACL748" i="9"/>
  <c r="ACM748" i="9"/>
  <c r="ACN748" i="9"/>
  <c r="ACO748" i="9"/>
  <c r="ACP748" i="9"/>
  <c r="ACQ748" i="9"/>
  <c r="ACR748" i="9"/>
  <c r="ACS748" i="9"/>
  <c r="ACT748" i="9"/>
  <c r="ACU748" i="9"/>
  <c r="ACV748" i="9"/>
  <c r="ACW748" i="9"/>
  <c r="ACX748" i="9"/>
  <c r="ACY748" i="9"/>
  <c r="ACZ748" i="9"/>
  <c r="ADA748" i="9"/>
  <c r="ADB748" i="9"/>
  <c r="ADC748" i="9"/>
  <c r="ADD748" i="9"/>
  <c r="ADE748" i="9"/>
  <c r="ADF748" i="9"/>
  <c r="ADG748" i="9"/>
  <c r="ADH748" i="9"/>
  <c r="ADI748" i="9"/>
  <c r="ADJ748" i="9"/>
  <c r="ADK748" i="9"/>
  <c r="ADL748" i="9"/>
  <c r="ADM748" i="9"/>
  <c r="ADN748" i="9"/>
  <c r="ADO748" i="9"/>
  <c r="ADP748" i="9"/>
  <c r="ADQ748" i="9"/>
  <c r="ADR748" i="9"/>
  <c r="ADS748" i="9"/>
  <c r="ADT748" i="9"/>
  <c r="ADU748" i="9"/>
  <c r="ADV748" i="9"/>
  <c r="ADW748" i="9"/>
  <c r="ADX748" i="9"/>
  <c r="ADY748" i="9"/>
  <c r="ADZ748" i="9"/>
  <c r="AEA748" i="9"/>
  <c r="AEB748" i="9"/>
  <c r="AEC748" i="9"/>
  <c r="AED748" i="9"/>
  <c r="AEE748" i="9"/>
  <c r="AEF748" i="9"/>
  <c r="AEG748" i="9"/>
  <c r="AEH748" i="9"/>
  <c r="AEI748" i="9"/>
  <c r="AEJ748" i="9"/>
  <c r="AEK748" i="9"/>
  <c r="AEL748" i="9"/>
  <c r="AEM748" i="9"/>
  <c r="AEN748" i="9"/>
  <c r="AEO748" i="9"/>
  <c r="AEP748" i="9"/>
  <c r="AEQ748" i="9"/>
  <c r="AER748" i="9"/>
  <c r="AES748" i="9"/>
  <c r="AET748" i="9"/>
  <c r="AEU748" i="9"/>
  <c r="AEV748" i="9"/>
  <c r="AEW748" i="9"/>
  <c r="AEX748" i="9"/>
  <c r="AEY748" i="9"/>
  <c r="AEZ748" i="9"/>
  <c r="AFA748" i="9"/>
  <c r="AFB748" i="9"/>
  <c r="AFC748" i="9"/>
  <c r="AFD748" i="9"/>
  <c r="AFE748" i="9"/>
  <c r="AFF748" i="9"/>
  <c r="AFG748" i="9"/>
  <c r="AFH748" i="9"/>
  <c r="AFI748" i="9"/>
  <c r="AFJ748" i="9"/>
  <c r="AFK748" i="9"/>
  <c r="AFL748" i="9"/>
  <c r="AFM748" i="9"/>
  <c r="AFN748" i="9"/>
  <c r="AFO748" i="9"/>
  <c r="AFP748" i="9"/>
  <c r="CK749" i="9"/>
  <c r="CL749" i="9"/>
  <c r="CM749" i="9"/>
  <c r="CN749" i="9"/>
  <c r="CO749" i="9"/>
  <c r="CP749" i="9"/>
  <c r="CQ749" i="9"/>
  <c r="CR749" i="9"/>
  <c r="CS749" i="9"/>
  <c r="CT749" i="9"/>
  <c r="CU749" i="9"/>
  <c r="CV749" i="9"/>
  <c r="CW749" i="9"/>
  <c r="CX749" i="9"/>
  <c r="CY749" i="9"/>
  <c r="CZ749" i="9"/>
  <c r="DA749" i="9"/>
  <c r="DB749" i="9"/>
  <c r="DC749" i="9"/>
  <c r="DD749" i="9"/>
  <c r="DE749" i="9"/>
  <c r="DF749" i="9"/>
  <c r="DG749" i="9"/>
  <c r="DH749" i="9"/>
  <c r="DI749" i="9"/>
  <c r="DJ749" i="9"/>
  <c r="DK749" i="9"/>
  <c r="DL749" i="9"/>
  <c r="DM749" i="9"/>
  <c r="DN749" i="9"/>
  <c r="DO749" i="9"/>
  <c r="DP749" i="9"/>
  <c r="DQ749" i="9"/>
  <c r="DR749" i="9"/>
  <c r="DS749" i="9"/>
  <c r="DT749" i="9"/>
  <c r="DU749" i="9"/>
  <c r="DV749" i="9"/>
  <c r="DW749" i="9"/>
  <c r="DX749" i="9"/>
  <c r="DY749" i="9"/>
  <c r="DZ749" i="9"/>
  <c r="EA749" i="9"/>
  <c r="EB749" i="9"/>
  <c r="EC749" i="9"/>
  <c r="ED749" i="9"/>
  <c r="EE749" i="9"/>
  <c r="EF749" i="9"/>
  <c r="EG749" i="9"/>
  <c r="EH749" i="9"/>
  <c r="EI749" i="9"/>
  <c r="EJ749" i="9"/>
  <c r="EK749" i="9"/>
  <c r="EL749" i="9"/>
  <c r="EM749" i="9"/>
  <c r="EN749" i="9"/>
  <c r="EO749" i="9"/>
  <c r="EP749" i="9"/>
  <c r="EQ749" i="9"/>
  <c r="ER749" i="9"/>
  <c r="ES749" i="9"/>
  <c r="ET749" i="9"/>
  <c r="EU749" i="9"/>
  <c r="EV749" i="9"/>
  <c r="EW749" i="9"/>
  <c r="EX749" i="9"/>
  <c r="EY749" i="9"/>
  <c r="EZ749" i="9"/>
  <c r="FA749" i="9"/>
  <c r="FB749" i="9"/>
  <c r="FC749" i="9"/>
  <c r="FD749" i="9"/>
  <c r="FE749" i="9"/>
  <c r="FF749" i="9"/>
  <c r="FG749" i="9"/>
  <c r="FH749" i="9"/>
  <c r="FI749" i="9"/>
  <c r="FJ749" i="9"/>
  <c r="FK749" i="9"/>
  <c r="FL749" i="9"/>
  <c r="FM749" i="9"/>
  <c r="FN749" i="9"/>
  <c r="FO749" i="9"/>
  <c r="FP749" i="9"/>
  <c r="FQ749" i="9"/>
  <c r="FR749" i="9"/>
  <c r="FS749" i="9"/>
  <c r="FT749" i="9"/>
  <c r="FU749" i="9"/>
  <c r="FV749" i="9"/>
  <c r="FW749" i="9"/>
  <c r="FX749" i="9"/>
  <c r="FY749" i="9"/>
  <c r="FZ749" i="9"/>
  <c r="GA749" i="9"/>
  <c r="GB749" i="9"/>
  <c r="GC749" i="9"/>
  <c r="GD749" i="9"/>
  <c r="GE749" i="9"/>
  <c r="GF749" i="9"/>
  <c r="GG749" i="9"/>
  <c r="GH749" i="9"/>
  <c r="GI749" i="9"/>
  <c r="GJ749" i="9"/>
  <c r="GK749" i="9"/>
  <c r="GL749" i="9"/>
  <c r="GM749" i="9"/>
  <c r="GN749" i="9"/>
  <c r="GO749" i="9"/>
  <c r="GP749" i="9"/>
  <c r="GQ749" i="9"/>
  <c r="GR749" i="9"/>
  <c r="GS749" i="9"/>
  <c r="GT749" i="9"/>
  <c r="GU749" i="9"/>
  <c r="GV749" i="9"/>
  <c r="GW749" i="9"/>
  <c r="GX749" i="9"/>
  <c r="GY749" i="9"/>
  <c r="GZ749" i="9"/>
  <c r="HA749" i="9"/>
  <c r="HB749" i="9"/>
  <c r="HC749" i="9"/>
  <c r="HD749" i="9"/>
  <c r="HE749" i="9"/>
  <c r="HF749" i="9"/>
  <c r="HG749" i="9"/>
  <c r="HH749" i="9"/>
  <c r="HI749" i="9"/>
  <c r="HJ749" i="9"/>
  <c r="HK749" i="9"/>
  <c r="HL749" i="9"/>
  <c r="HM749" i="9"/>
  <c r="HN749" i="9"/>
  <c r="HO749" i="9"/>
  <c r="HP749" i="9"/>
  <c r="HQ749" i="9"/>
  <c r="HR749" i="9"/>
  <c r="HS749" i="9"/>
  <c r="HT749" i="9"/>
  <c r="HU749" i="9"/>
  <c r="HV749" i="9"/>
  <c r="HW749" i="9"/>
  <c r="HX749" i="9"/>
  <c r="HY749" i="9"/>
  <c r="HZ749" i="9"/>
  <c r="IA749" i="9"/>
  <c r="IB749" i="9"/>
  <c r="IC749" i="9"/>
  <c r="ID749" i="9"/>
  <c r="IE749" i="9"/>
  <c r="IF749" i="9"/>
  <c r="IG749" i="9"/>
  <c r="IH749" i="9"/>
  <c r="II749" i="9"/>
  <c r="IJ749" i="9"/>
  <c r="IK749" i="9"/>
  <c r="IL749" i="9"/>
  <c r="IM749" i="9"/>
  <c r="IN749" i="9"/>
  <c r="IO749" i="9"/>
  <c r="IP749" i="9"/>
  <c r="IQ749" i="9"/>
  <c r="IR749" i="9"/>
  <c r="IS749" i="9"/>
  <c r="IT749" i="9"/>
  <c r="IU749" i="9"/>
  <c r="IV749" i="9"/>
  <c r="IW749" i="9"/>
  <c r="IX749" i="9"/>
  <c r="IY749" i="9"/>
  <c r="IZ749" i="9"/>
  <c r="JA749" i="9"/>
  <c r="JB749" i="9"/>
  <c r="JC749" i="9"/>
  <c r="JD749" i="9"/>
  <c r="JE749" i="9"/>
  <c r="JF749" i="9"/>
  <c r="JG749" i="9"/>
  <c r="JH749" i="9"/>
  <c r="JI749" i="9"/>
  <c r="JJ749" i="9"/>
  <c r="JK749" i="9"/>
  <c r="JL749" i="9"/>
  <c r="JM749" i="9"/>
  <c r="JN749" i="9"/>
  <c r="JO749" i="9"/>
  <c r="JP749" i="9"/>
  <c r="JQ749" i="9"/>
  <c r="JR749" i="9"/>
  <c r="JS749" i="9"/>
  <c r="JT749" i="9"/>
  <c r="JU749" i="9"/>
  <c r="JV749" i="9"/>
  <c r="JW749" i="9"/>
  <c r="JX749" i="9"/>
  <c r="JY749" i="9"/>
  <c r="JZ749" i="9"/>
  <c r="KA749" i="9"/>
  <c r="KB749" i="9"/>
  <c r="KC749" i="9"/>
  <c r="KD749" i="9"/>
  <c r="KE749" i="9"/>
  <c r="KF749" i="9"/>
  <c r="KG749" i="9"/>
  <c r="KH749" i="9"/>
  <c r="KI749" i="9"/>
  <c r="KJ749" i="9"/>
  <c r="KK749" i="9"/>
  <c r="KL749" i="9"/>
  <c r="KM749" i="9"/>
  <c r="KN749" i="9"/>
  <c r="KO749" i="9"/>
  <c r="KP749" i="9"/>
  <c r="KQ749" i="9"/>
  <c r="KR749" i="9"/>
  <c r="KS749" i="9"/>
  <c r="KT749" i="9"/>
  <c r="KU749" i="9"/>
  <c r="KV749" i="9"/>
  <c r="KW749" i="9"/>
  <c r="KX749" i="9"/>
  <c r="KY749" i="9"/>
  <c r="KZ749" i="9"/>
  <c r="LA749" i="9"/>
  <c r="LB749" i="9"/>
  <c r="LC749" i="9"/>
  <c r="LD749" i="9"/>
  <c r="LE749" i="9"/>
  <c r="LF749" i="9"/>
  <c r="LG749" i="9"/>
  <c r="LH749" i="9"/>
  <c r="LI749" i="9"/>
  <c r="LJ749" i="9"/>
  <c r="LK749" i="9"/>
  <c r="LL749" i="9"/>
  <c r="LM749" i="9"/>
  <c r="LN749" i="9"/>
  <c r="LO749" i="9"/>
  <c r="LP749" i="9"/>
  <c r="LQ749" i="9"/>
  <c r="LR749" i="9"/>
  <c r="LS749" i="9"/>
  <c r="LT749" i="9"/>
  <c r="LU749" i="9"/>
  <c r="LV749" i="9"/>
  <c r="LW749" i="9"/>
  <c r="LX749" i="9"/>
  <c r="LY749" i="9"/>
  <c r="LZ749" i="9"/>
  <c r="MA749" i="9"/>
  <c r="MB749" i="9"/>
  <c r="MC749" i="9"/>
  <c r="MD749" i="9"/>
  <c r="ME749" i="9"/>
  <c r="MF749" i="9"/>
  <c r="MG749" i="9"/>
  <c r="MH749" i="9"/>
  <c r="MI749" i="9"/>
  <c r="MJ749" i="9"/>
  <c r="MK749" i="9"/>
  <c r="ML749" i="9"/>
  <c r="MM749" i="9"/>
  <c r="MN749" i="9"/>
  <c r="MO749" i="9"/>
  <c r="MP749" i="9"/>
  <c r="MQ749" i="9"/>
  <c r="MR749" i="9"/>
  <c r="MS749" i="9"/>
  <c r="MT749" i="9"/>
  <c r="MU749" i="9"/>
  <c r="MV749" i="9"/>
  <c r="MW749" i="9"/>
  <c r="MX749" i="9"/>
  <c r="MY749" i="9"/>
  <c r="MZ749" i="9"/>
  <c r="NA749" i="9"/>
  <c r="NB749" i="9"/>
  <c r="NC749" i="9"/>
  <c r="ND749" i="9"/>
  <c r="NE749" i="9"/>
  <c r="NF749" i="9"/>
  <c r="NG749" i="9"/>
  <c r="NH749" i="9"/>
  <c r="NI749" i="9"/>
  <c r="NJ749" i="9"/>
  <c r="NK749" i="9"/>
  <c r="NL749" i="9"/>
  <c r="NM749" i="9"/>
  <c r="NN749" i="9"/>
  <c r="NO749" i="9"/>
  <c r="NP749" i="9"/>
  <c r="NQ749" i="9"/>
  <c r="NR749" i="9"/>
  <c r="NS749" i="9"/>
  <c r="NT749" i="9"/>
  <c r="NU749" i="9"/>
  <c r="NV749" i="9"/>
  <c r="NW749" i="9"/>
  <c r="NX749" i="9"/>
  <c r="NY749" i="9"/>
  <c r="NZ749" i="9"/>
  <c r="OA749" i="9"/>
  <c r="OB749" i="9"/>
  <c r="OC749" i="9"/>
  <c r="OD749" i="9"/>
  <c r="OE749" i="9"/>
  <c r="OF749" i="9"/>
  <c r="OG749" i="9"/>
  <c r="OH749" i="9"/>
  <c r="OI749" i="9"/>
  <c r="OJ749" i="9"/>
  <c r="OK749" i="9"/>
  <c r="OL749" i="9"/>
  <c r="OM749" i="9"/>
  <c r="ON749" i="9"/>
  <c r="OO749" i="9"/>
  <c r="OP749" i="9"/>
  <c r="OQ749" i="9"/>
  <c r="OR749" i="9"/>
  <c r="OS749" i="9"/>
  <c r="OT749" i="9"/>
  <c r="OU749" i="9"/>
  <c r="OV749" i="9"/>
  <c r="OW749" i="9"/>
  <c r="OX749" i="9"/>
  <c r="OY749" i="9"/>
  <c r="OZ749" i="9"/>
  <c r="PA749" i="9"/>
  <c r="PB749" i="9"/>
  <c r="PC749" i="9"/>
  <c r="PD749" i="9"/>
  <c r="PE749" i="9"/>
  <c r="PF749" i="9"/>
  <c r="PG749" i="9"/>
  <c r="PH749" i="9"/>
  <c r="PI749" i="9"/>
  <c r="PJ749" i="9"/>
  <c r="PK749" i="9"/>
  <c r="PL749" i="9"/>
  <c r="PM749" i="9"/>
  <c r="PN749" i="9"/>
  <c r="PO749" i="9"/>
  <c r="PP749" i="9"/>
  <c r="PQ749" i="9"/>
  <c r="PR749" i="9"/>
  <c r="PS749" i="9"/>
  <c r="PT749" i="9"/>
  <c r="PU749" i="9"/>
  <c r="PV749" i="9"/>
  <c r="PW749" i="9"/>
  <c r="PX749" i="9"/>
  <c r="PY749" i="9"/>
  <c r="PZ749" i="9"/>
  <c r="QA749" i="9"/>
  <c r="QB749" i="9"/>
  <c r="QC749" i="9"/>
  <c r="QD749" i="9"/>
  <c r="QE749" i="9"/>
  <c r="QF749" i="9"/>
  <c r="QG749" i="9"/>
  <c r="QH749" i="9"/>
  <c r="QI749" i="9"/>
  <c r="QJ749" i="9"/>
  <c r="QK749" i="9"/>
  <c r="QL749" i="9"/>
  <c r="QM749" i="9"/>
  <c r="QN749" i="9"/>
  <c r="QO749" i="9"/>
  <c r="QP749" i="9"/>
  <c r="QQ749" i="9"/>
  <c r="QR749" i="9"/>
  <c r="QS749" i="9"/>
  <c r="QT749" i="9"/>
  <c r="QU749" i="9"/>
  <c r="QV749" i="9"/>
  <c r="QW749" i="9"/>
  <c r="QX749" i="9"/>
  <c r="QY749" i="9"/>
  <c r="QZ749" i="9"/>
  <c r="RA749" i="9"/>
  <c r="RB749" i="9"/>
  <c r="RC749" i="9"/>
  <c r="RD749" i="9"/>
  <c r="RE749" i="9"/>
  <c r="RF749" i="9"/>
  <c r="RG749" i="9"/>
  <c r="RH749" i="9"/>
  <c r="RI749" i="9"/>
  <c r="RJ749" i="9"/>
  <c r="RK749" i="9"/>
  <c r="RL749" i="9"/>
  <c r="RM749" i="9"/>
  <c r="RN749" i="9"/>
  <c r="RO749" i="9"/>
  <c r="RP749" i="9"/>
  <c r="RQ749" i="9"/>
  <c r="RR749" i="9"/>
  <c r="RS749" i="9"/>
  <c r="RT749" i="9"/>
  <c r="RU749" i="9"/>
  <c r="RV749" i="9"/>
  <c r="RW749" i="9"/>
  <c r="RX749" i="9"/>
  <c r="RY749" i="9"/>
  <c r="RZ749" i="9"/>
  <c r="SA749" i="9"/>
  <c r="SB749" i="9"/>
  <c r="SC749" i="9"/>
  <c r="SD749" i="9"/>
  <c r="SE749" i="9"/>
  <c r="SF749" i="9"/>
  <c r="SG749" i="9"/>
  <c r="SH749" i="9"/>
  <c r="SI749" i="9"/>
  <c r="SJ749" i="9"/>
  <c r="SK749" i="9"/>
  <c r="SL749" i="9"/>
  <c r="SM749" i="9"/>
  <c r="SN749" i="9"/>
  <c r="SO749" i="9"/>
  <c r="SP749" i="9"/>
  <c r="SQ749" i="9"/>
  <c r="SR749" i="9"/>
  <c r="SS749" i="9"/>
  <c r="ST749" i="9"/>
  <c r="SU749" i="9"/>
  <c r="SV749" i="9"/>
  <c r="SW749" i="9"/>
  <c r="SX749" i="9"/>
  <c r="SY749" i="9"/>
  <c r="SZ749" i="9"/>
  <c r="TA749" i="9"/>
  <c r="TB749" i="9"/>
  <c r="TC749" i="9"/>
  <c r="TD749" i="9"/>
  <c r="TE749" i="9"/>
  <c r="TF749" i="9"/>
  <c r="TG749" i="9"/>
  <c r="TH749" i="9"/>
  <c r="TI749" i="9"/>
  <c r="TJ749" i="9"/>
  <c r="TK749" i="9"/>
  <c r="TL749" i="9"/>
  <c r="TM749" i="9"/>
  <c r="TN749" i="9"/>
  <c r="TO749" i="9"/>
  <c r="TP749" i="9"/>
  <c r="TQ749" i="9"/>
  <c r="TR749" i="9"/>
  <c r="TS749" i="9"/>
  <c r="TT749" i="9"/>
  <c r="TU749" i="9"/>
  <c r="TV749" i="9"/>
  <c r="TW749" i="9"/>
  <c r="TX749" i="9"/>
  <c r="TY749" i="9"/>
  <c r="TZ749" i="9"/>
  <c r="UA749" i="9"/>
  <c r="UB749" i="9"/>
  <c r="UC749" i="9"/>
  <c r="UD749" i="9"/>
  <c r="UE749" i="9"/>
  <c r="UF749" i="9"/>
  <c r="UG749" i="9"/>
  <c r="UH749" i="9"/>
  <c r="UI749" i="9"/>
  <c r="UJ749" i="9"/>
  <c r="UK749" i="9"/>
  <c r="UL749" i="9"/>
  <c r="UM749" i="9"/>
  <c r="UN749" i="9"/>
  <c r="UO749" i="9"/>
  <c r="UP749" i="9"/>
  <c r="UQ749" i="9"/>
  <c r="UR749" i="9"/>
  <c r="US749" i="9"/>
  <c r="UT749" i="9"/>
  <c r="UU749" i="9"/>
  <c r="UV749" i="9"/>
  <c r="UW749" i="9"/>
  <c r="UX749" i="9"/>
  <c r="UY749" i="9"/>
  <c r="UZ749" i="9"/>
  <c r="VA749" i="9"/>
  <c r="VB749" i="9"/>
  <c r="VC749" i="9"/>
  <c r="VD749" i="9"/>
  <c r="VE749" i="9"/>
  <c r="VF749" i="9"/>
  <c r="VG749" i="9"/>
  <c r="VH749" i="9"/>
  <c r="VI749" i="9"/>
  <c r="VJ749" i="9"/>
  <c r="VK749" i="9"/>
  <c r="VL749" i="9"/>
  <c r="VM749" i="9"/>
  <c r="VN749" i="9"/>
  <c r="VO749" i="9"/>
  <c r="VP749" i="9"/>
  <c r="VQ749" i="9"/>
  <c r="VR749" i="9"/>
  <c r="VS749" i="9"/>
  <c r="VT749" i="9"/>
  <c r="VU749" i="9"/>
  <c r="VV749" i="9"/>
  <c r="VW749" i="9"/>
  <c r="VX749" i="9"/>
  <c r="VY749" i="9"/>
  <c r="VZ749" i="9"/>
  <c r="WA749" i="9"/>
  <c r="WB749" i="9"/>
  <c r="WC749" i="9"/>
  <c r="WD749" i="9"/>
  <c r="WE749" i="9"/>
  <c r="WF749" i="9"/>
  <c r="WG749" i="9"/>
  <c r="WH749" i="9"/>
  <c r="WI749" i="9"/>
  <c r="WJ749" i="9"/>
  <c r="WK749" i="9"/>
  <c r="WL749" i="9"/>
  <c r="WM749" i="9"/>
  <c r="WN749" i="9"/>
  <c r="WO749" i="9"/>
  <c r="WP749" i="9"/>
  <c r="WQ749" i="9"/>
  <c r="WR749" i="9"/>
  <c r="WS749" i="9"/>
  <c r="WT749" i="9"/>
  <c r="WU749" i="9"/>
  <c r="WV749" i="9"/>
  <c r="WW749" i="9"/>
  <c r="WX749" i="9"/>
  <c r="WY749" i="9"/>
  <c r="WZ749" i="9"/>
  <c r="XA749" i="9"/>
  <c r="XB749" i="9"/>
  <c r="XC749" i="9"/>
  <c r="XD749" i="9"/>
  <c r="XE749" i="9"/>
  <c r="XF749" i="9"/>
  <c r="XG749" i="9"/>
  <c r="XH749" i="9"/>
  <c r="XI749" i="9"/>
  <c r="XJ749" i="9"/>
  <c r="XK749" i="9"/>
  <c r="XL749" i="9"/>
  <c r="XM749" i="9"/>
  <c r="XN749" i="9"/>
  <c r="XO749" i="9"/>
  <c r="XP749" i="9"/>
  <c r="XQ749" i="9"/>
  <c r="XR749" i="9"/>
  <c r="XS749" i="9"/>
  <c r="XT749" i="9"/>
  <c r="XU749" i="9"/>
  <c r="XV749" i="9"/>
  <c r="XW749" i="9"/>
  <c r="XX749" i="9"/>
  <c r="XY749" i="9"/>
  <c r="XZ749" i="9"/>
  <c r="YA749" i="9"/>
  <c r="YB749" i="9"/>
  <c r="YC749" i="9"/>
  <c r="YD749" i="9"/>
  <c r="YE749" i="9"/>
  <c r="YF749" i="9"/>
  <c r="YG749" i="9"/>
  <c r="YH749" i="9"/>
  <c r="YI749" i="9"/>
  <c r="YJ749" i="9"/>
  <c r="YK749" i="9"/>
  <c r="YL749" i="9"/>
  <c r="YM749" i="9"/>
  <c r="YN749" i="9"/>
  <c r="YO749" i="9"/>
  <c r="YP749" i="9"/>
  <c r="YQ749" i="9"/>
  <c r="YR749" i="9"/>
  <c r="YS749" i="9"/>
  <c r="YT749" i="9"/>
  <c r="YU749" i="9"/>
  <c r="YV749" i="9"/>
  <c r="YW749" i="9"/>
  <c r="YX749" i="9"/>
  <c r="YY749" i="9"/>
  <c r="YZ749" i="9"/>
  <c r="ZA749" i="9"/>
  <c r="ZB749" i="9"/>
  <c r="ZC749" i="9"/>
  <c r="ZD749" i="9"/>
  <c r="ZE749" i="9"/>
  <c r="ZF749" i="9"/>
  <c r="ZG749" i="9"/>
  <c r="ZH749" i="9"/>
  <c r="ZI749" i="9"/>
  <c r="ZJ749" i="9"/>
  <c r="ZK749" i="9"/>
  <c r="ZL749" i="9"/>
  <c r="ZM749" i="9"/>
  <c r="ZN749" i="9"/>
  <c r="ZO749" i="9"/>
  <c r="ZP749" i="9"/>
  <c r="ZQ749" i="9"/>
  <c r="ZR749" i="9"/>
  <c r="ZS749" i="9"/>
  <c r="ZT749" i="9"/>
  <c r="ZU749" i="9"/>
  <c r="ZV749" i="9"/>
  <c r="ZW749" i="9"/>
  <c r="ZX749" i="9"/>
  <c r="ZY749" i="9"/>
  <c r="ZZ749" i="9"/>
  <c r="AAA749" i="9"/>
  <c r="AAB749" i="9"/>
  <c r="AAC749" i="9"/>
  <c r="AAD749" i="9"/>
  <c r="AAE749" i="9"/>
  <c r="AAF749" i="9"/>
  <c r="AAG749" i="9"/>
  <c r="AAH749" i="9"/>
  <c r="AAI749" i="9"/>
  <c r="AAJ749" i="9"/>
  <c r="AAK749" i="9"/>
  <c r="AAL749" i="9"/>
  <c r="AAM749" i="9"/>
  <c r="AAN749" i="9"/>
  <c r="AAO749" i="9"/>
  <c r="AAP749" i="9"/>
  <c r="AAQ749" i="9"/>
  <c r="AAR749" i="9"/>
  <c r="AAS749" i="9"/>
  <c r="AAT749" i="9"/>
  <c r="AAU749" i="9"/>
  <c r="AAV749" i="9"/>
  <c r="AAW749" i="9"/>
  <c r="AAX749" i="9"/>
  <c r="AAY749" i="9"/>
  <c r="AAZ749" i="9"/>
  <c r="ABA749" i="9"/>
  <c r="ABB749" i="9"/>
  <c r="ABC749" i="9"/>
  <c r="ABD749" i="9"/>
  <c r="ABE749" i="9"/>
  <c r="ABF749" i="9"/>
  <c r="ABG749" i="9"/>
  <c r="ABH749" i="9"/>
  <c r="ABI749" i="9"/>
  <c r="ABJ749" i="9"/>
  <c r="ABK749" i="9"/>
  <c r="ABL749" i="9"/>
  <c r="ABM749" i="9"/>
  <c r="ABN749" i="9"/>
  <c r="ABO749" i="9"/>
  <c r="ABP749" i="9"/>
  <c r="ABQ749" i="9"/>
  <c r="ABR749" i="9"/>
  <c r="ABS749" i="9"/>
  <c r="ABT749" i="9"/>
  <c r="ABU749" i="9"/>
  <c r="ABV749" i="9"/>
  <c r="ABW749" i="9"/>
  <c r="ABX749" i="9"/>
  <c r="ABY749" i="9"/>
  <c r="ABZ749" i="9"/>
  <c r="ACA749" i="9"/>
  <c r="ACB749" i="9"/>
  <c r="ACC749" i="9"/>
  <c r="ACD749" i="9"/>
  <c r="ACE749" i="9"/>
  <c r="ACF749" i="9"/>
  <c r="ACG749" i="9"/>
  <c r="ACH749" i="9"/>
  <c r="ACI749" i="9"/>
  <c r="ACJ749" i="9"/>
  <c r="ACK749" i="9"/>
  <c r="ACL749" i="9"/>
  <c r="ACM749" i="9"/>
  <c r="ACN749" i="9"/>
  <c r="ACO749" i="9"/>
  <c r="ACP749" i="9"/>
  <c r="ACQ749" i="9"/>
  <c r="ACR749" i="9"/>
  <c r="ACS749" i="9"/>
  <c r="ACT749" i="9"/>
  <c r="ACU749" i="9"/>
  <c r="ACV749" i="9"/>
  <c r="ACW749" i="9"/>
  <c r="ACX749" i="9"/>
  <c r="ACY749" i="9"/>
  <c r="ACZ749" i="9"/>
  <c r="ADA749" i="9"/>
  <c r="ADB749" i="9"/>
  <c r="ADC749" i="9"/>
  <c r="ADD749" i="9"/>
  <c r="ADE749" i="9"/>
  <c r="ADF749" i="9"/>
  <c r="ADG749" i="9"/>
  <c r="ADH749" i="9"/>
  <c r="ADI749" i="9"/>
  <c r="ADJ749" i="9"/>
  <c r="ADK749" i="9"/>
  <c r="ADL749" i="9"/>
  <c r="ADM749" i="9"/>
  <c r="ADN749" i="9"/>
  <c r="ADO749" i="9"/>
  <c r="ADP749" i="9"/>
  <c r="ADQ749" i="9"/>
  <c r="ADR749" i="9"/>
  <c r="ADS749" i="9"/>
  <c r="ADT749" i="9"/>
  <c r="ADU749" i="9"/>
  <c r="ADV749" i="9"/>
  <c r="ADW749" i="9"/>
  <c r="ADX749" i="9"/>
  <c r="ADY749" i="9"/>
  <c r="ADZ749" i="9"/>
  <c r="AEA749" i="9"/>
  <c r="AEB749" i="9"/>
  <c r="AEC749" i="9"/>
  <c r="AED749" i="9"/>
  <c r="AEE749" i="9"/>
  <c r="AEF749" i="9"/>
  <c r="AEG749" i="9"/>
  <c r="AEH749" i="9"/>
  <c r="AEI749" i="9"/>
  <c r="AEJ749" i="9"/>
  <c r="AEK749" i="9"/>
  <c r="AEL749" i="9"/>
  <c r="AEM749" i="9"/>
  <c r="AEN749" i="9"/>
  <c r="AEO749" i="9"/>
  <c r="AEP749" i="9"/>
  <c r="AEQ749" i="9"/>
  <c r="AER749" i="9"/>
  <c r="AES749" i="9"/>
  <c r="AET749" i="9"/>
  <c r="AEU749" i="9"/>
  <c r="AEV749" i="9"/>
  <c r="AEW749" i="9"/>
  <c r="AEX749" i="9"/>
  <c r="AEY749" i="9"/>
  <c r="AEZ749" i="9"/>
  <c r="AFA749" i="9"/>
  <c r="AFB749" i="9"/>
  <c r="AFC749" i="9"/>
  <c r="AFD749" i="9"/>
  <c r="AFE749" i="9"/>
  <c r="AFF749" i="9"/>
  <c r="AFG749" i="9"/>
  <c r="AFH749" i="9"/>
  <c r="AFI749" i="9"/>
  <c r="AFJ749" i="9"/>
  <c r="AFK749" i="9"/>
  <c r="AFL749" i="9"/>
  <c r="AFM749" i="9"/>
  <c r="AFN749" i="9"/>
  <c r="AFO749" i="9"/>
  <c r="AFP749" i="9"/>
  <c r="CK750" i="9"/>
  <c r="CL750" i="9"/>
  <c r="CM750" i="9"/>
  <c r="CN750" i="9"/>
  <c r="CO750" i="9"/>
  <c r="CP750" i="9"/>
  <c r="CQ750" i="9"/>
  <c r="CR750" i="9"/>
  <c r="CS750" i="9"/>
  <c r="CT750" i="9"/>
  <c r="CU750" i="9"/>
  <c r="CV750" i="9"/>
  <c r="CW750" i="9"/>
  <c r="CX750" i="9"/>
  <c r="CY750" i="9"/>
  <c r="CZ750" i="9"/>
  <c r="DA750" i="9"/>
  <c r="DB750" i="9"/>
  <c r="DC750" i="9"/>
  <c r="DD750" i="9"/>
  <c r="DE750" i="9"/>
  <c r="DF750" i="9"/>
  <c r="DG750" i="9"/>
  <c r="DH750" i="9"/>
  <c r="DI750" i="9"/>
  <c r="DJ750" i="9"/>
  <c r="DK750" i="9"/>
  <c r="DL750" i="9"/>
  <c r="DM750" i="9"/>
  <c r="DN750" i="9"/>
  <c r="DO750" i="9"/>
  <c r="DP750" i="9"/>
  <c r="DQ750" i="9"/>
  <c r="DR750" i="9"/>
  <c r="DS750" i="9"/>
  <c r="DT750" i="9"/>
  <c r="DU750" i="9"/>
  <c r="DV750" i="9"/>
  <c r="DW750" i="9"/>
  <c r="DX750" i="9"/>
  <c r="DY750" i="9"/>
  <c r="DZ750" i="9"/>
  <c r="EA750" i="9"/>
  <c r="EB750" i="9"/>
  <c r="EC750" i="9"/>
  <c r="ED750" i="9"/>
  <c r="EE750" i="9"/>
  <c r="EF750" i="9"/>
  <c r="EG750" i="9"/>
  <c r="EH750" i="9"/>
  <c r="EI750" i="9"/>
  <c r="EJ750" i="9"/>
  <c r="EK750" i="9"/>
  <c r="EL750" i="9"/>
  <c r="EM750" i="9"/>
  <c r="EN750" i="9"/>
  <c r="EO750" i="9"/>
  <c r="EP750" i="9"/>
  <c r="EQ750" i="9"/>
  <c r="ER750" i="9"/>
  <c r="ES750" i="9"/>
  <c r="ET750" i="9"/>
  <c r="EU750" i="9"/>
  <c r="EV750" i="9"/>
  <c r="EW750" i="9"/>
  <c r="EX750" i="9"/>
  <c r="EY750" i="9"/>
  <c r="EZ750" i="9"/>
  <c r="FA750" i="9"/>
  <c r="FB750" i="9"/>
  <c r="FC750" i="9"/>
  <c r="FD750" i="9"/>
  <c r="FE750" i="9"/>
  <c r="FF750" i="9"/>
  <c r="FG750" i="9"/>
  <c r="FH750" i="9"/>
  <c r="FI750" i="9"/>
  <c r="FJ750" i="9"/>
  <c r="FK750" i="9"/>
  <c r="FL750" i="9"/>
  <c r="FM750" i="9"/>
  <c r="FN750" i="9"/>
  <c r="FO750" i="9"/>
  <c r="FP750" i="9"/>
  <c r="FQ750" i="9"/>
  <c r="FR750" i="9"/>
  <c r="FS750" i="9"/>
  <c r="FT750" i="9"/>
  <c r="FU750" i="9"/>
  <c r="FV750" i="9"/>
  <c r="FW750" i="9"/>
  <c r="FX750" i="9"/>
  <c r="FY750" i="9"/>
  <c r="FZ750" i="9"/>
  <c r="GA750" i="9"/>
  <c r="GB750" i="9"/>
  <c r="GC750" i="9"/>
  <c r="GD750" i="9"/>
  <c r="GE750" i="9"/>
  <c r="GF750" i="9"/>
  <c r="GG750" i="9"/>
  <c r="GH750" i="9"/>
  <c r="GI750" i="9"/>
  <c r="GJ750" i="9"/>
  <c r="GK750" i="9"/>
  <c r="GL750" i="9"/>
  <c r="GM750" i="9"/>
  <c r="GN750" i="9"/>
  <c r="GO750" i="9"/>
  <c r="GP750" i="9"/>
  <c r="GQ750" i="9"/>
  <c r="GR750" i="9"/>
  <c r="GS750" i="9"/>
  <c r="GT750" i="9"/>
  <c r="GU750" i="9"/>
  <c r="GV750" i="9"/>
  <c r="GW750" i="9"/>
  <c r="GX750" i="9"/>
  <c r="GY750" i="9"/>
  <c r="GZ750" i="9"/>
  <c r="HA750" i="9"/>
  <c r="HB750" i="9"/>
  <c r="HC750" i="9"/>
  <c r="HD750" i="9"/>
  <c r="HE750" i="9"/>
  <c r="HF750" i="9"/>
  <c r="HG750" i="9"/>
  <c r="HH750" i="9"/>
  <c r="HI750" i="9"/>
  <c r="HJ750" i="9"/>
  <c r="HK750" i="9"/>
  <c r="HL750" i="9"/>
  <c r="HM750" i="9"/>
  <c r="HN750" i="9"/>
  <c r="HO750" i="9"/>
  <c r="HP750" i="9"/>
  <c r="HQ750" i="9"/>
  <c r="HR750" i="9"/>
  <c r="HS750" i="9"/>
  <c r="HT750" i="9"/>
  <c r="HU750" i="9"/>
  <c r="HV750" i="9"/>
  <c r="HW750" i="9"/>
  <c r="HX750" i="9"/>
  <c r="HY750" i="9"/>
  <c r="HZ750" i="9"/>
  <c r="IA750" i="9"/>
  <c r="IB750" i="9"/>
  <c r="IC750" i="9"/>
  <c r="ID750" i="9"/>
  <c r="IE750" i="9"/>
  <c r="IF750" i="9"/>
  <c r="IG750" i="9"/>
  <c r="IH750" i="9"/>
  <c r="II750" i="9"/>
  <c r="IJ750" i="9"/>
  <c r="IK750" i="9"/>
  <c r="IL750" i="9"/>
  <c r="IM750" i="9"/>
  <c r="IN750" i="9"/>
  <c r="IO750" i="9"/>
  <c r="IP750" i="9"/>
  <c r="IQ750" i="9"/>
  <c r="IR750" i="9"/>
  <c r="IS750" i="9"/>
  <c r="IT750" i="9"/>
  <c r="IU750" i="9"/>
  <c r="IV750" i="9"/>
  <c r="IW750" i="9"/>
  <c r="IX750" i="9"/>
  <c r="IY750" i="9"/>
  <c r="IZ750" i="9"/>
  <c r="JA750" i="9"/>
  <c r="JB750" i="9"/>
  <c r="JC750" i="9"/>
  <c r="JD750" i="9"/>
  <c r="JE750" i="9"/>
  <c r="JF750" i="9"/>
  <c r="JG750" i="9"/>
  <c r="JH750" i="9"/>
  <c r="JI750" i="9"/>
  <c r="JJ750" i="9"/>
  <c r="JK750" i="9"/>
  <c r="JL750" i="9"/>
  <c r="JM750" i="9"/>
  <c r="JN750" i="9"/>
  <c r="JO750" i="9"/>
  <c r="JP750" i="9"/>
  <c r="JQ750" i="9"/>
  <c r="JR750" i="9"/>
  <c r="JS750" i="9"/>
  <c r="JT750" i="9"/>
  <c r="JU750" i="9"/>
  <c r="JV750" i="9"/>
  <c r="JW750" i="9"/>
  <c r="JX750" i="9"/>
  <c r="JY750" i="9"/>
  <c r="JZ750" i="9"/>
  <c r="KA750" i="9"/>
  <c r="KB750" i="9"/>
  <c r="KC750" i="9"/>
  <c r="KD750" i="9"/>
  <c r="KE750" i="9"/>
  <c r="KF750" i="9"/>
  <c r="KG750" i="9"/>
  <c r="KH750" i="9"/>
  <c r="KI750" i="9"/>
  <c r="KJ750" i="9"/>
  <c r="KK750" i="9"/>
  <c r="KL750" i="9"/>
  <c r="KM750" i="9"/>
  <c r="KN750" i="9"/>
  <c r="KO750" i="9"/>
  <c r="KP750" i="9"/>
  <c r="KQ750" i="9"/>
  <c r="KR750" i="9"/>
  <c r="KS750" i="9"/>
  <c r="KT750" i="9"/>
  <c r="KU750" i="9"/>
  <c r="KV750" i="9"/>
  <c r="KW750" i="9"/>
  <c r="KX750" i="9"/>
  <c r="KY750" i="9"/>
  <c r="KZ750" i="9"/>
  <c r="LA750" i="9"/>
  <c r="LB750" i="9"/>
  <c r="LC750" i="9"/>
  <c r="LD750" i="9"/>
  <c r="LE750" i="9"/>
  <c r="LF750" i="9"/>
  <c r="LG750" i="9"/>
  <c r="LH750" i="9"/>
  <c r="LI750" i="9"/>
  <c r="LJ750" i="9"/>
  <c r="LK750" i="9"/>
  <c r="LL750" i="9"/>
  <c r="LM750" i="9"/>
  <c r="LN750" i="9"/>
  <c r="LO750" i="9"/>
  <c r="LP750" i="9"/>
  <c r="LQ750" i="9"/>
  <c r="LR750" i="9"/>
  <c r="LS750" i="9"/>
  <c r="LT750" i="9"/>
  <c r="LU750" i="9"/>
  <c r="LV750" i="9"/>
  <c r="LW750" i="9"/>
  <c r="LX750" i="9"/>
  <c r="LY750" i="9"/>
  <c r="LZ750" i="9"/>
  <c r="MA750" i="9"/>
  <c r="MB750" i="9"/>
  <c r="MC750" i="9"/>
  <c r="MD750" i="9"/>
  <c r="ME750" i="9"/>
  <c r="MF750" i="9"/>
  <c r="MG750" i="9"/>
  <c r="MH750" i="9"/>
  <c r="MI750" i="9"/>
  <c r="MJ750" i="9"/>
  <c r="MK750" i="9"/>
  <c r="ML750" i="9"/>
  <c r="MM750" i="9"/>
  <c r="MN750" i="9"/>
  <c r="MO750" i="9"/>
  <c r="MP750" i="9"/>
  <c r="MQ750" i="9"/>
  <c r="MR750" i="9"/>
  <c r="MS750" i="9"/>
  <c r="MT750" i="9"/>
  <c r="MU750" i="9"/>
  <c r="MV750" i="9"/>
  <c r="MW750" i="9"/>
  <c r="MX750" i="9"/>
  <c r="MY750" i="9"/>
  <c r="MZ750" i="9"/>
  <c r="NA750" i="9"/>
  <c r="NB750" i="9"/>
  <c r="NC750" i="9"/>
  <c r="ND750" i="9"/>
  <c r="NE750" i="9"/>
  <c r="NF750" i="9"/>
  <c r="NG750" i="9"/>
  <c r="NH750" i="9"/>
  <c r="NI750" i="9"/>
  <c r="NJ750" i="9"/>
  <c r="NK750" i="9"/>
  <c r="NL750" i="9"/>
  <c r="NM750" i="9"/>
  <c r="NN750" i="9"/>
  <c r="NO750" i="9"/>
  <c r="NP750" i="9"/>
  <c r="NQ750" i="9"/>
  <c r="NR750" i="9"/>
  <c r="NS750" i="9"/>
  <c r="NT750" i="9"/>
  <c r="NU750" i="9"/>
  <c r="NV750" i="9"/>
  <c r="NW750" i="9"/>
  <c r="NX750" i="9"/>
  <c r="NY750" i="9"/>
  <c r="NZ750" i="9"/>
  <c r="OA750" i="9"/>
  <c r="OB750" i="9"/>
  <c r="OC750" i="9"/>
  <c r="OD750" i="9"/>
  <c r="OE750" i="9"/>
  <c r="OF750" i="9"/>
  <c r="OG750" i="9"/>
  <c r="OH750" i="9"/>
  <c r="OI750" i="9"/>
  <c r="OJ750" i="9"/>
  <c r="OK750" i="9"/>
  <c r="OL750" i="9"/>
  <c r="OM750" i="9"/>
  <c r="ON750" i="9"/>
  <c r="OO750" i="9"/>
  <c r="OP750" i="9"/>
  <c r="OQ750" i="9"/>
  <c r="OR750" i="9"/>
  <c r="OS750" i="9"/>
  <c r="OT750" i="9"/>
  <c r="OU750" i="9"/>
  <c r="OV750" i="9"/>
  <c r="OW750" i="9"/>
  <c r="OX750" i="9"/>
  <c r="OY750" i="9"/>
  <c r="OZ750" i="9"/>
  <c r="PA750" i="9"/>
  <c r="PB750" i="9"/>
  <c r="PC750" i="9"/>
  <c r="PD750" i="9"/>
  <c r="PE750" i="9"/>
  <c r="PF750" i="9"/>
  <c r="PG750" i="9"/>
  <c r="PH750" i="9"/>
  <c r="PI750" i="9"/>
  <c r="PJ750" i="9"/>
  <c r="PK750" i="9"/>
  <c r="PL750" i="9"/>
  <c r="PM750" i="9"/>
  <c r="PN750" i="9"/>
  <c r="PO750" i="9"/>
  <c r="PP750" i="9"/>
  <c r="PQ750" i="9"/>
  <c r="PR750" i="9"/>
  <c r="PS750" i="9"/>
  <c r="PT750" i="9"/>
  <c r="PU750" i="9"/>
  <c r="PV750" i="9"/>
  <c r="PW750" i="9"/>
  <c r="PX750" i="9"/>
  <c r="PY750" i="9"/>
  <c r="PZ750" i="9"/>
  <c r="QA750" i="9"/>
  <c r="QB750" i="9"/>
  <c r="QC750" i="9"/>
  <c r="QD750" i="9"/>
  <c r="QE750" i="9"/>
  <c r="QF750" i="9"/>
  <c r="QG750" i="9"/>
  <c r="QH750" i="9"/>
  <c r="QI750" i="9"/>
  <c r="QJ750" i="9"/>
  <c r="QK750" i="9"/>
  <c r="QL750" i="9"/>
  <c r="QM750" i="9"/>
  <c r="QN750" i="9"/>
  <c r="QO750" i="9"/>
  <c r="QP750" i="9"/>
  <c r="QQ750" i="9"/>
  <c r="QR750" i="9"/>
  <c r="QS750" i="9"/>
  <c r="QT750" i="9"/>
  <c r="QU750" i="9"/>
  <c r="QV750" i="9"/>
  <c r="QW750" i="9"/>
  <c r="QX750" i="9"/>
  <c r="QY750" i="9"/>
  <c r="QZ750" i="9"/>
  <c r="RA750" i="9"/>
  <c r="RB750" i="9"/>
  <c r="RC750" i="9"/>
  <c r="RD750" i="9"/>
  <c r="RE750" i="9"/>
  <c r="RF750" i="9"/>
  <c r="RG750" i="9"/>
  <c r="RH750" i="9"/>
  <c r="RI750" i="9"/>
  <c r="RJ750" i="9"/>
  <c r="RK750" i="9"/>
  <c r="RL750" i="9"/>
  <c r="RM750" i="9"/>
  <c r="RN750" i="9"/>
  <c r="RO750" i="9"/>
  <c r="RP750" i="9"/>
  <c r="RQ750" i="9"/>
  <c r="RR750" i="9"/>
  <c r="RS750" i="9"/>
  <c r="RT750" i="9"/>
  <c r="RU750" i="9"/>
  <c r="RV750" i="9"/>
  <c r="RW750" i="9"/>
  <c r="RX750" i="9"/>
  <c r="RY750" i="9"/>
  <c r="RZ750" i="9"/>
  <c r="SA750" i="9"/>
  <c r="SB750" i="9"/>
  <c r="SC750" i="9"/>
  <c r="SD750" i="9"/>
  <c r="SE750" i="9"/>
  <c r="SF750" i="9"/>
  <c r="SG750" i="9"/>
  <c r="SH750" i="9"/>
  <c r="SI750" i="9"/>
  <c r="SJ750" i="9"/>
  <c r="SK750" i="9"/>
  <c r="SL750" i="9"/>
  <c r="SM750" i="9"/>
  <c r="SN750" i="9"/>
  <c r="SO750" i="9"/>
  <c r="SP750" i="9"/>
  <c r="SQ750" i="9"/>
  <c r="SR750" i="9"/>
  <c r="SS750" i="9"/>
  <c r="ST750" i="9"/>
  <c r="SU750" i="9"/>
  <c r="SV750" i="9"/>
  <c r="SW750" i="9"/>
  <c r="SX750" i="9"/>
  <c r="SY750" i="9"/>
  <c r="SZ750" i="9"/>
  <c r="TA750" i="9"/>
  <c r="TB750" i="9"/>
  <c r="TC750" i="9"/>
  <c r="TD750" i="9"/>
  <c r="TE750" i="9"/>
  <c r="TF750" i="9"/>
  <c r="TG750" i="9"/>
  <c r="TH750" i="9"/>
  <c r="TI750" i="9"/>
  <c r="TJ750" i="9"/>
  <c r="TK750" i="9"/>
  <c r="TL750" i="9"/>
  <c r="TM750" i="9"/>
  <c r="TN750" i="9"/>
  <c r="TO750" i="9"/>
  <c r="TP750" i="9"/>
  <c r="TQ750" i="9"/>
  <c r="TR750" i="9"/>
  <c r="TS750" i="9"/>
  <c r="TT750" i="9"/>
  <c r="TU750" i="9"/>
  <c r="TV750" i="9"/>
  <c r="TW750" i="9"/>
  <c r="TX750" i="9"/>
  <c r="TY750" i="9"/>
  <c r="TZ750" i="9"/>
  <c r="UA750" i="9"/>
  <c r="UB750" i="9"/>
  <c r="UC750" i="9"/>
  <c r="UD750" i="9"/>
  <c r="UE750" i="9"/>
  <c r="UF750" i="9"/>
  <c r="UG750" i="9"/>
  <c r="UH750" i="9"/>
  <c r="UI750" i="9"/>
  <c r="UJ750" i="9"/>
  <c r="UK750" i="9"/>
  <c r="UL750" i="9"/>
  <c r="UM750" i="9"/>
  <c r="UN750" i="9"/>
  <c r="UO750" i="9"/>
  <c r="UP750" i="9"/>
  <c r="UQ750" i="9"/>
  <c r="UR750" i="9"/>
  <c r="US750" i="9"/>
  <c r="UT750" i="9"/>
  <c r="UU750" i="9"/>
  <c r="UV750" i="9"/>
  <c r="UW750" i="9"/>
  <c r="UX750" i="9"/>
  <c r="UY750" i="9"/>
  <c r="UZ750" i="9"/>
  <c r="VA750" i="9"/>
  <c r="VB750" i="9"/>
  <c r="VC750" i="9"/>
  <c r="VD750" i="9"/>
  <c r="VE750" i="9"/>
  <c r="VF750" i="9"/>
  <c r="VG750" i="9"/>
  <c r="VH750" i="9"/>
  <c r="VI750" i="9"/>
  <c r="VJ750" i="9"/>
  <c r="VK750" i="9"/>
  <c r="VL750" i="9"/>
  <c r="VM750" i="9"/>
  <c r="VN750" i="9"/>
  <c r="VO750" i="9"/>
  <c r="VP750" i="9"/>
  <c r="VQ750" i="9"/>
  <c r="VR750" i="9"/>
  <c r="VS750" i="9"/>
  <c r="VT750" i="9"/>
  <c r="VU750" i="9"/>
  <c r="VV750" i="9"/>
  <c r="VW750" i="9"/>
  <c r="VX750" i="9"/>
  <c r="VY750" i="9"/>
  <c r="VZ750" i="9"/>
  <c r="WA750" i="9"/>
  <c r="WB750" i="9"/>
  <c r="WC750" i="9"/>
  <c r="WD750" i="9"/>
  <c r="WE750" i="9"/>
  <c r="WF750" i="9"/>
  <c r="WG750" i="9"/>
  <c r="WH750" i="9"/>
  <c r="WI750" i="9"/>
  <c r="WJ750" i="9"/>
  <c r="WK750" i="9"/>
  <c r="WL750" i="9"/>
  <c r="WM750" i="9"/>
  <c r="WN750" i="9"/>
  <c r="WO750" i="9"/>
  <c r="WP750" i="9"/>
  <c r="WQ750" i="9"/>
  <c r="WR750" i="9"/>
  <c r="WS750" i="9"/>
  <c r="WT750" i="9"/>
  <c r="WU750" i="9"/>
  <c r="WV750" i="9"/>
  <c r="WW750" i="9"/>
  <c r="WX750" i="9"/>
  <c r="WY750" i="9"/>
  <c r="WZ750" i="9"/>
  <c r="XA750" i="9"/>
  <c r="XB750" i="9"/>
  <c r="XC750" i="9"/>
  <c r="XD750" i="9"/>
  <c r="XE750" i="9"/>
  <c r="XF750" i="9"/>
  <c r="XG750" i="9"/>
  <c r="XH750" i="9"/>
  <c r="XI750" i="9"/>
  <c r="XJ750" i="9"/>
  <c r="XK750" i="9"/>
  <c r="XL750" i="9"/>
  <c r="XM750" i="9"/>
  <c r="XN750" i="9"/>
  <c r="XO750" i="9"/>
  <c r="XP750" i="9"/>
  <c r="XQ750" i="9"/>
  <c r="XR750" i="9"/>
  <c r="XS750" i="9"/>
  <c r="XT750" i="9"/>
  <c r="XU750" i="9"/>
  <c r="XV750" i="9"/>
  <c r="XW750" i="9"/>
  <c r="XX750" i="9"/>
  <c r="XY750" i="9"/>
  <c r="XZ750" i="9"/>
  <c r="YA750" i="9"/>
  <c r="YB750" i="9"/>
  <c r="YC750" i="9"/>
  <c r="YD750" i="9"/>
  <c r="YE750" i="9"/>
  <c r="YF750" i="9"/>
  <c r="YG750" i="9"/>
  <c r="YH750" i="9"/>
  <c r="YI750" i="9"/>
  <c r="YJ750" i="9"/>
  <c r="YK750" i="9"/>
  <c r="YL750" i="9"/>
  <c r="YM750" i="9"/>
  <c r="YN750" i="9"/>
  <c r="YO750" i="9"/>
  <c r="YP750" i="9"/>
  <c r="YQ750" i="9"/>
  <c r="YR750" i="9"/>
  <c r="YS750" i="9"/>
  <c r="YT750" i="9"/>
  <c r="YU750" i="9"/>
  <c r="YV750" i="9"/>
  <c r="YW750" i="9"/>
  <c r="YX750" i="9"/>
  <c r="YY750" i="9"/>
  <c r="YZ750" i="9"/>
  <c r="ZA750" i="9"/>
  <c r="ZB750" i="9"/>
  <c r="ZC750" i="9"/>
  <c r="ZD750" i="9"/>
  <c r="ZE750" i="9"/>
  <c r="ZF750" i="9"/>
  <c r="ZG750" i="9"/>
  <c r="ZH750" i="9"/>
  <c r="ZI750" i="9"/>
  <c r="ZJ750" i="9"/>
  <c r="ZK750" i="9"/>
  <c r="ZL750" i="9"/>
  <c r="ZM750" i="9"/>
  <c r="ZN750" i="9"/>
  <c r="ZO750" i="9"/>
  <c r="ZP750" i="9"/>
  <c r="ZQ750" i="9"/>
  <c r="ZR750" i="9"/>
  <c r="ZS750" i="9"/>
  <c r="ZT750" i="9"/>
  <c r="ZU750" i="9"/>
  <c r="ZV750" i="9"/>
  <c r="ZW750" i="9"/>
  <c r="ZX750" i="9"/>
  <c r="ZY750" i="9"/>
  <c r="ZZ750" i="9"/>
  <c r="AAA750" i="9"/>
  <c r="AAB750" i="9"/>
  <c r="AAC750" i="9"/>
  <c r="AAD750" i="9"/>
  <c r="AAE750" i="9"/>
  <c r="AAF750" i="9"/>
  <c r="AAG750" i="9"/>
  <c r="AAH750" i="9"/>
  <c r="AAI750" i="9"/>
  <c r="AAJ750" i="9"/>
  <c r="AAK750" i="9"/>
  <c r="AAL750" i="9"/>
  <c r="AAM750" i="9"/>
  <c r="AAN750" i="9"/>
  <c r="AAO750" i="9"/>
  <c r="AAP750" i="9"/>
  <c r="AAQ750" i="9"/>
  <c r="AAR750" i="9"/>
  <c r="AAS750" i="9"/>
  <c r="AAT750" i="9"/>
  <c r="AAU750" i="9"/>
  <c r="AAV750" i="9"/>
  <c r="AAW750" i="9"/>
  <c r="AAX750" i="9"/>
  <c r="AAY750" i="9"/>
  <c r="AAZ750" i="9"/>
  <c r="ABA750" i="9"/>
  <c r="ABB750" i="9"/>
  <c r="ABC750" i="9"/>
  <c r="ABD750" i="9"/>
  <c r="ABE750" i="9"/>
  <c r="ABF750" i="9"/>
  <c r="ABG750" i="9"/>
  <c r="ABH750" i="9"/>
  <c r="ABI750" i="9"/>
  <c r="ABJ750" i="9"/>
  <c r="ABK750" i="9"/>
  <c r="ABL750" i="9"/>
  <c r="ABM750" i="9"/>
  <c r="ABN750" i="9"/>
  <c r="ABO750" i="9"/>
  <c r="ABP750" i="9"/>
  <c r="ABQ750" i="9"/>
  <c r="ABR750" i="9"/>
  <c r="ABS750" i="9"/>
  <c r="ABT750" i="9"/>
  <c r="ABU750" i="9"/>
  <c r="ABV750" i="9"/>
  <c r="ABW750" i="9"/>
  <c r="ABX750" i="9"/>
  <c r="ABY750" i="9"/>
  <c r="ABZ750" i="9"/>
  <c r="ACA750" i="9"/>
  <c r="ACB750" i="9"/>
  <c r="ACC750" i="9"/>
  <c r="ACD750" i="9"/>
  <c r="ACE750" i="9"/>
  <c r="ACF750" i="9"/>
  <c r="ACG750" i="9"/>
  <c r="ACH750" i="9"/>
  <c r="ACI750" i="9"/>
  <c r="ACJ750" i="9"/>
  <c r="ACK750" i="9"/>
  <c r="ACL750" i="9"/>
  <c r="ACM750" i="9"/>
  <c r="ACN750" i="9"/>
  <c r="ACO750" i="9"/>
  <c r="ACP750" i="9"/>
  <c r="ACQ750" i="9"/>
  <c r="ACR750" i="9"/>
  <c r="ACS750" i="9"/>
  <c r="ACT750" i="9"/>
  <c r="ACU750" i="9"/>
  <c r="ACV750" i="9"/>
  <c r="ACW750" i="9"/>
  <c r="ACX750" i="9"/>
  <c r="ACY750" i="9"/>
  <c r="ACZ750" i="9"/>
  <c r="ADA750" i="9"/>
  <c r="ADB750" i="9"/>
  <c r="ADC750" i="9"/>
  <c r="ADD750" i="9"/>
  <c r="ADE750" i="9"/>
  <c r="ADF750" i="9"/>
  <c r="ADG750" i="9"/>
  <c r="ADH750" i="9"/>
  <c r="ADI750" i="9"/>
  <c r="ADJ750" i="9"/>
  <c r="ADK750" i="9"/>
  <c r="ADL750" i="9"/>
  <c r="ADM750" i="9"/>
  <c r="ADN750" i="9"/>
  <c r="ADO750" i="9"/>
  <c r="ADP750" i="9"/>
  <c r="ADQ750" i="9"/>
  <c r="ADR750" i="9"/>
  <c r="ADS750" i="9"/>
  <c r="ADT750" i="9"/>
  <c r="ADU750" i="9"/>
  <c r="ADV750" i="9"/>
  <c r="ADW750" i="9"/>
  <c r="ADX750" i="9"/>
  <c r="ADY750" i="9"/>
  <c r="ADZ750" i="9"/>
  <c r="AEA750" i="9"/>
  <c r="AEB750" i="9"/>
  <c r="AEC750" i="9"/>
  <c r="AED750" i="9"/>
  <c r="AEE750" i="9"/>
  <c r="AEF750" i="9"/>
  <c r="AEG750" i="9"/>
  <c r="AEH750" i="9"/>
  <c r="AEI750" i="9"/>
  <c r="AEJ750" i="9"/>
  <c r="AEK750" i="9"/>
  <c r="AEL750" i="9"/>
  <c r="AEM750" i="9"/>
  <c r="AEN750" i="9"/>
  <c r="AEO750" i="9"/>
  <c r="AEP750" i="9"/>
  <c r="AEQ750" i="9"/>
  <c r="AER750" i="9"/>
  <c r="AES750" i="9"/>
  <c r="AET750" i="9"/>
  <c r="AEU750" i="9"/>
  <c r="AEV750" i="9"/>
  <c r="AEW750" i="9"/>
  <c r="AEX750" i="9"/>
  <c r="AEY750" i="9"/>
  <c r="AEZ750" i="9"/>
  <c r="AFA750" i="9"/>
  <c r="AFB750" i="9"/>
  <c r="AFC750" i="9"/>
  <c r="AFD750" i="9"/>
  <c r="AFE750" i="9"/>
  <c r="AFF750" i="9"/>
  <c r="AFG750" i="9"/>
  <c r="AFH750" i="9"/>
  <c r="AFI750" i="9"/>
  <c r="AFJ750" i="9"/>
  <c r="AFK750" i="9"/>
  <c r="AFL750" i="9"/>
  <c r="AFM750" i="9"/>
  <c r="AFN750" i="9"/>
  <c r="AFO750" i="9"/>
  <c r="AFP750" i="9"/>
  <c r="CK751" i="9"/>
  <c r="CL751" i="9"/>
  <c r="CM751" i="9"/>
  <c r="CN751" i="9"/>
  <c r="CO751" i="9"/>
  <c r="CP751" i="9"/>
  <c r="CQ751" i="9"/>
  <c r="CR751" i="9"/>
  <c r="CS751" i="9"/>
  <c r="CT751" i="9"/>
  <c r="CU751" i="9"/>
  <c r="CV751" i="9"/>
  <c r="CW751" i="9"/>
  <c r="CX751" i="9"/>
  <c r="CY751" i="9"/>
  <c r="CZ751" i="9"/>
  <c r="DA751" i="9"/>
  <c r="DB751" i="9"/>
  <c r="DC751" i="9"/>
  <c r="DD751" i="9"/>
  <c r="DE751" i="9"/>
  <c r="DF751" i="9"/>
  <c r="DG751" i="9"/>
  <c r="DH751" i="9"/>
  <c r="DI751" i="9"/>
  <c r="DJ751" i="9"/>
  <c r="DK751" i="9"/>
  <c r="DL751" i="9"/>
  <c r="DM751" i="9"/>
  <c r="DN751" i="9"/>
  <c r="DO751" i="9"/>
  <c r="DP751" i="9"/>
  <c r="DQ751" i="9"/>
  <c r="DR751" i="9"/>
  <c r="DS751" i="9"/>
  <c r="DT751" i="9"/>
  <c r="DU751" i="9"/>
  <c r="DV751" i="9"/>
  <c r="DW751" i="9"/>
  <c r="DX751" i="9"/>
  <c r="DY751" i="9"/>
  <c r="DZ751" i="9"/>
  <c r="EA751" i="9"/>
  <c r="EB751" i="9"/>
  <c r="EC751" i="9"/>
  <c r="ED751" i="9"/>
  <c r="EE751" i="9"/>
  <c r="EF751" i="9"/>
  <c r="EG751" i="9"/>
  <c r="EH751" i="9"/>
  <c r="EI751" i="9"/>
  <c r="EJ751" i="9"/>
  <c r="EK751" i="9"/>
  <c r="EL751" i="9"/>
  <c r="EM751" i="9"/>
  <c r="EN751" i="9"/>
  <c r="EO751" i="9"/>
  <c r="EP751" i="9"/>
  <c r="EQ751" i="9"/>
  <c r="ER751" i="9"/>
  <c r="ES751" i="9"/>
  <c r="ET751" i="9"/>
  <c r="EU751" i="9"/>
  <c r="EV751" i="9"/>
  <c r="EW751" i="9"/>
  <c r="EX751" i="9"/>
  <c r="EY751" i="9"/>
  <c r="EZ751" i="9"/>
  <c r="FA751" i="9"/>
  <c r="FB751" i="9"/>
  <c r="FC751" i="9"/>
  <c r="FD751" i="9"/>
  <c r="FE751" i="9"/>
  <c r="FF751" i="9"/>
  <c r="FG751" i="9"/>
  <c r="FH751" i="9"/>
  <c r="FI751" i="9"/>
  <c r="FJ751" i="9"/>
  <c r="FK751" i="9"/>
  <c r="FL751" i="9"/>
  <c r="FM751" i="9"/>
  <c r="FN751" i="9"/>
  <c r="FO751" i="9"/>
  <c r="FP751" i="9"/>
  <c r="FQ751" i="9"/>
  <c r="FR751" i="9"/>
  <c r="FS751" i="9"/>
  <c r="FT751" i="9"/>
  <c r="FU751" i="9"/>
  <c r="FV751" i="9"/>
  <c r="FW751" i="9"/>
  <c r="FX751" i="9"/>
  <c r="FY751" i="9"/>
  <c r="FZ751" i="9"/>
  <c r="GA751" i="9"/>
  <c r="GB751" i="9"/>
  <c r="GC751" i="9"/>
  <c r="GD751" i="9"/>
  <c r="GE751" i="9"/>
  <c r="GF751" i="9"/>
  <c r="GG751" i="9"/>
  <c r="GH751" i="9"/>
  <c r="GI751" i="9"/>
  <c r="GJ751" i="9"/>
  <c r="GK751" i="9"/>
  <c r="GL751" i="9"/>
  <c r="GM751" i="9"/>
  <c r="GN751" i="9"/>
  <c r="GO751" i="9"/>
  <c r="GP751" i="9"/>
  <c r="GQ751" i="9"/>
  <c r="GR751" i="9"/>
  <c r="GS751" i="9"/>
  <c r="GT751" i="9"/>
  <c r="GU751" i="9"/>
  <c r="GV751" i="9"/>
  <c r="GW751" i="9"/>
  <c r="GX751" i="9"/>
  <c r="GY751" i="9"/>
  <c r="GZ751" i="9"/>
  <c r="HA751" i="9"/>
  <c r="HB751" i="9"/>
  <c r="HC751" i="9"/>
  <c r="HD751" i="9"/>
  <c r="HE751" i="9"/>
  <c r="HF751" i="9"/>
  <c r="HG751" i="9"/>
  <c r="HH751" i="9"/>
  <c r="HI751" i="9"/>
  <c r="HJ751" i="9"/>
  <c r="HK751" i="9"/>
  <c r="HL751" i="9"/>
  <c r="HM751" i="9"/>
  <c r="HN751" i="9"/>
  <c r="HO751" i="9"/>
  <c r="HP751" i="9"/>
  <c r="HQ751" i="9"/>
  <c r="HR751" i="9"/>
  <c r="HS751" i="9"/>
  <c r="HT751" i="9"/>
  <c r="HU751" i="9"/>
  <c r="HV751" i="9"/>
  <c r="HW751" i="9"/>
  <c r="HX751" i="9"/>
  <c r="HY751" i="9"/>
  <c r="HZ751" i="9"/>
  <c r="IA751" i="9"/>
  <c r="IB751" i="9"/>
  <c r="IC751" i="9"/>
  <c r="ID751" i="9"/>
  <c r="IE751" i="9"/>
  <c r="IF751" i="9"/>
  <c r="IG751" i="9"/>
  <c r="IH751" i="9"/>
  <c r="II751" i="9"/>
  <c r="IJ751" i="9"/>
  <c r="IK751" i="9"/>
  <c r="IL751" i="9"/>
  <c r="IM751" i="9"/>
  <c r="IN751" i="9"/>
  <c r="IO751" i="9"/>
  <c r="IP751" i="9"/>
  <c r="IQ751" i="9"/>
  <c r="IR751" i="9"/>
  <c r="IS751" i="9"/>
  <c r="IT751" i="9"/>
  <c r="IU751" i="9"/>
  <c r="IV751" i="9"/>
  <c r="IW751" i="9"/>
  <c r="IX751" i="9"/>
  <c r="IY751" i="9"/>
  <c r="IZ751" i="9"/>
  <c r="JA751" i="9"/>
  <c r="JB751" i="9"/>
  <c r="JC751" i="9"/>
  <c r="JD751" i="9"/>
  <c r="JE751" i="9"/>
  <c r="JF751" i="9"/>
  <c r="JG751" i="9"/>
  <c r="JH751" i="9"/>
  <c r="JI751" i="9"/>
  <c r="JJ751" i="9"/>
  <c r="JK751" i="9"/>
  <c r="JL751" i="9"/>
  <c r="JM751" i="9"/>
  <c r="JN751" i="9"/>
  <c r="JO751" i="9"/>
  <c r="JP751" i="9"/>
  <c r="JQ751" i="9"/>
  <c r="JR751" i="9"/>
  <c r="JS751" i="9"/>
  <c r="JT751" i="9"/>
  <c r="JU751" i="9"/>
  <c r="JV751" i="9"/>
  <c r="JW751" i="9"/>
  <c r="JX751" i="9"/>
  <c r="JY751" i="9"/>
  <c r="JZ751" i="9"/>
  <c r="KA751" i="9"/>
  <c r="KB751" i="9"/>
  <c r="KC751" i="9"/>
  <c r="KD751" i="9"/>
  <c r="KE751" i="9"/>
  <c r="KF751" i="9"/>
  <c r="KG751" i="9"/>
  <c r="KH751" i="9"/>
  <c r="KI751" i="9"/>
  <c r="KJ751" i="9"/>
  <c r="KK751" i="9"/>
  <c r="KL751" i="9"/>
  <c r="KM751" i="9"/>
  <c r="KN751" i="9"/>
  <c r="KO751" i="9"/>
  <c r="KP751" i="9"/>
  <c r="KQ751" i="9"/>
  <c r="KR751" i="9"/>
  <c r="KS751" i="9"/>
  <c r="KT751" i="9"/>
  <c r="KU751" i="9"/>
  <c r="KV751" i="9"/>
  <c r="KW751" i="9"/>
  <c r="KX751" i="9"/>
  <c r="KY751" i="9"/>
  <c r="KZ751" i="9"/>
  <c r="LA751" i="9"/>
  <c r="LB751" i="9"/>
  <c r="LC751" i="9"/>
  <c r="LD751" i="9"/>
  <c r="LE751" i="9"/>
  <c r="LF751" i="9"/>
  <c r="LG751" i="9"/>
  <c r="LH751" i="9"/>
  <c r="LI751" i="9"/>
  <c r="LJ751" i="9"/>
  <c r="LK751" i="9"/>
  <c r="LL751" i="9"/>
  <c r="LM751" i="9"/>
  <c r="LN751" i="9"/>
  <c r="LO751" i="9"/>
  <c r="LP751" i="9"/>
  <c r="LQ751" i="9"/>
  <c r="LR751" i="9"/>
  <c r="LS751" i="9"/>
  <c r="LT751" i="9"/>
  <c r="LU751" i="9"/>
  <c r="LV751" i="9"/>
  <c r="LW751" i="9"/>
  <c r="LX751" i="9"/>
  <c r="LY751" i="9"/>
  <c r="LZ751" i="9"/>
  <c r="MA751" i="9"/>
  <c r="MB751" i="9"/>
  <c r="MC751" i="9"/>
  <c r="MD751" i="9"/>
  <c r="ME751" i="9"/>
  <c r="MF751" i="9"/>
  <c r="MG751" i="9"/>
  <c r="MH751" i="9"/>
  <c r="MI751" i="9"/>
  <c r="MJ751" i="9"/>
  <c r="MK751" i="9"/>
  <c r="ML751" i="9"/>
  <c r="MM751" i="9"/>
  <c r="MN751" i="9"/>
  <c r="MO751" i="9"/>
  <c r="MP751" i="9"/>
  <c r="MQ751" i="9"/>
  <c r="MR751" i="9"/>
  <c r="MS751" i="9"/>
  <c r="MT751" i="9"/>
  <c r="MU751" i="9"/>
  <c r="MV751" i="9"/>
  <c r="MW751" i="9"/>
  <c r="MX751" i="9"/>
  <c r="MY751" i="9"/>
  <c r="MZ751" i="9"/>
  <c r="NA751" i="9"/>
  <c r="NB751" i="9"/>
  <c r="NC751" i="9"/>
  <c r="ND751" i="9"/>
  <c r="NE751" i="9"/>
  <c r="NF751" i="9"/>
  <c r="NG751" i="9"/>
  <c r="NH751" i="9"/>
  <c r="NI751" i="9"/>
  <c r="NJ751" i="9"/>
  <c r="NK751" i="9"/>
  <c r="NL751" i="9"/>
  <c r="NM751" i="9"/>
  <c r="NN751" i="9"/>
  <c r="NO751" i="9"/>
  <c r="NP751" i="9"/>
  <c r="NQ751" i="9"/>
  <c r="NR751" i="9"/>
  <c r="NS751" i="9"/>
  <c r="NT751" i="9"/>
  <c r="NU751" i="9"/>
  <c r="NV751" i="9"/>
  <c r="NW751" i="9"/>
  <c r="NX751" i="9"/>
  <c r="NY751" i="9"/>
  <c r="NZ751" i="9"/>
  <c r="OA751" i="9"/>
  <c r="OB751" i="9"/>
  <c r="OC751" i="9"/>
  <c r="OD751" i="9"/>
  <c r="OE751" i="9"/>
  <c r="OF751" i="9"/>
  <c r="OG751" i="9"/>
  <c r="OH751" i="9"/>
  <c r="OI751" i="9"/>
  <c r="OJ751" i="9"/>
  <c r="OK751" i="9"/>
  <c r="OL751" i="9"/>
  <c r="OM751" i="9"/>
  <c r="ON751" i="9"/>
  <c r="OO751" i="9"/>
  <c r="OP751" i="9"/>
  <c r="OQ751" i="9"/>
  <c r="OR751" i="9"/>
  <c r="OS751" i="9"/>
  <c r="OT751" i="9"/>
  <c r="OU751" i="9"/>
  <c r="OV751" i="9"/>
  <c r="OW751" i="9"/>
  <c r="OX751" i="9"/>
  <c r="OY751" i="9"/>
  <c r="OZ751" i="9"/>
  <c r="PA751" i="9"/>
  <c r="PB751" i="9"/>
  <c r="PC751" i="9"/>
  <c r="PD751" i="9"/>
  <c r="PE751" i="9"/>
  <c r="PF751" i="9"/>
  <c r="PG751" i="9"/>
  <c r="PH751" i="9"/>
  <c r="PI751" i="9"/>
  <c r="PJ751" i="9"/>
  <c r="PK751" i="9"/>
  <c r="PL751" i="9"/>
  <c r="PM751" i="9"/>
  <c r="PN751" i="9"/>
  <c r="PO751" i="9"/>
  <c r="PP751" i="9"/>
  <c r="PQ751" i="9"/>
  <c r="PR751" i="9"/>
  <c r="PS751" i="9"/>
  <c r="PT751" i="9"/>
  <c r="PU751" i="9"/>
  <c r="PV751" i="9"/>
  <c r="PW751" i="9"/>
  <c r="PX751" i="9"/>
  <c r="PY751" i="9"/>
  <c r="PZ751" i="9"/>
  <c r="QA751" i="9"/>
  <c r="QB751" i="9"/>
  <c r="QC751" i="9"/>
  <c r="QD751" i="9"/>
  <c r="QE751" i="9"/>
  <c r="QF751" i="9"/>
  <c r="QG751" i="9"/>
  <c r="QH751" i="9"/>
  <c r="QI751" i="9"/>
  <c r="QJ751" i="9"/>
  <c r="QK751" i="9"/>
  <c r="QL751" i="9"/>
  <c r="QM751" i="9"/>
  <c r="QN751" i="9"/>
  <c r="QO751" i="9"/>
  <c r="QP751" i="9"/>
  <c r="QQ751" i="9"/>
  <c r="QR751" i="9"/>
  <c r="QS751" i="9"/>
  <c r="QT751" i="9"/>
  <c r="QU751" i="9"/>
  <c r="QV751" i="9"/>
  <c r="QW751" i="9"/>
  <c r="QX751" i="9"/>
  <c r="QY751" i="9"/>
  <c r="QZ751" i="9"/>
  <c r="RA751" i="9"/>
  <c r="RB751" i="9"/>
  <c r="RC751" i="9"/>
  <c r="RD751" i="9"/>
  <c r="RE751" i="9"/>
  <c r="RF751" i="9"/>
  <c r="RG751" i="9"/>
  <c r="RH751" i="9"/>
  <c r="RI751" i="9"/>
  <c r="RJ751" i="9"/>
  <c r="RK751" i="9"/>
  <c r="RL751" i="9"/>
  <c r="RM751" i="9"/>
  <c r="RN751" i="9"/>
  <c r="RO751" i="9"/>
  <c r="RP751" i="9"/>
  <c r="RQ751" i="9"/>
  <c r="RR751" i="9"/>
  <c r="RS751" i="9"/>
  <c r="RT751" i="9"/>
  <c r="RU751" i="9"/>
  <c r="RV751" i="9"/>
  <c r="RW751" i="9"/>
  <c r="RX751" i="9"/>
  <c r="RY751" i="9"/>
  <c r="RZ751" i="9"/>
  <c r="SA751" i="9"/>
  <c r="SB751" i="9"/>
  <c r="SC751" i="9"/>
  <c r="SD751" i="9"/>
  <c r="SE751" i="9"/>
  <c r="SF751" i="9"/>
  <c r="SG751" i="9"/>
  <c r="SH751" i="9"/>
  <c r="SI751" i="9"/>
  <c r="SJ751" i="9"/>
  <c r="SK751" i="9"/>
  <c r="SL751" i="9"/>
  <c r="SM751" i="9"/>
  <c r="SN751" i="9"/>
  <c r="SO751" i="9"/>
  <c r="SP751" i="9"/>
  <c r="SQ751" i="9"/>
  <c r="SR751" i="9"/>
  <c r="SS751" i="9"/>
  <c r="ST751" i="9"/>
  <c r="SU751" i="9"/>
  <c r="SV751" i="9"/>
  <c r="SW751" i="9"/>
  <c r="SX751" i="9"/>
  <c r="SY751" i="9"/>
  <c r="SZ751" i="9"/>
  <c r="TA751" i="9"/>
  <c r="TB751" i="9"/>
  <c r="TC751" i="9"/>
  <c r="TD751" i="9"/>
  <c r="TE751" i="9"/>
  <c r="TF751" i="9"/>
  <c r="TG751" i="9"/>
  <c r="TH751" i="9"/>
  <c r="TI751" i="9"/>
  <c r="TJ751" i="9"/>
  <c r="TK751" i="9"/>
  <c r="TL751" i="9"/>
  <c r="TM751" i="9"/>
  <c r="TN751" i="9"/>
  <c r="TO751" i="9"/>
  <c r="TP751" i="9"/>
  <c r="TQ751" i="9"/>
  <c r="TR751" i="9"/>
  <c r="TS751" i="9"/>
  <c r="TT751" i="9"/>
  <c r="TU751" i="9"/>
  <c r="TV751" i="9"/>
  <c r="TW751" i="9"/>
  <c r="TX751" i="9"/>
  <c r="TY751" i="9"/>
  <c r="TZ751" i="9"/>
  <c r="UA751" i="9"/>
  <c r="UB751" i="9"/>
  <c r="UC751" i="9"/>
  <c r="UD751" i="9"/>
  <c r="UE751" i="9"/>
  <c r="UF751" i="9"/>
  <c r="UG751" i="9"/>
  <c r="UH751" i="9"/>
  <c r="UI751" i="9"/>
  <c r="UJ751" i="9"/>
  <c r="UK751" i="9"/>
  <c r="UL751" i="9"/>
  <c r="UM751" i="9"/>
  <c r="UN751" i="9"/>
  <c r="UO751" i="9"/>
  <c r="UP751" i="9"/>
  <c r="UQ751" i="9"/>
  <c r="UR751" i="9"/>
  <c r="US751" i="9"/>
  <c r="UT751" i="9"/>
  <c r="UU751" i="9"/>
  <c r="UV751" i="9"/>
  <c r="UW751" i="9"/>
  <c r="UX751" i="9"/>
  <c r="UY751" i="9"/>
  <c r="UZ751" i="9"/>
  <c r="VA751" i="9"/>
  <c r="VB751" i="9"/>
  <c r="VC751" i="9"/>
  <c r="VD751" i="9"/>
  <c r="VE751" i="9"/>
  <c r="VF751" i="9"/>
  <c r="VG751" i="9"/>
  <c r="VH751" i="9"/>
  <c r="VI751" i="9"/>
  <c r="VJ751" i="9"/>
  <c r="VK751" i="9"/>
  <c r="VL751" i="9"/>
  <c r="VM751" i="9"/>
  <c r="VN751" i="9"/>
  <c r="VO751" i="9"/>
  <c r="VP751" i="9"/>
  <c r="VQ751" i="9"/>
  <c r="VR751" i="9"/>
  <c r="VS751" i="9"/>
  <c r="VT751" i="9"/>
  <c r="VU751" i="9"/>
  <c r="VV751" i="9"/>
  <c r="VW751" i="9"/>
  <c r="VX751" i="9"/>
  <c r="VY751" i="9"/>
  <c r="VZ751" i="9"/>
  <c r="WA751" i="9"/>
  <c r="WB751" i="9"/>
  <c r="WC751" i="9"/>
  <c r="WD751" i="9"/>
  <c r="WE751" i="9"/>
  <c r="WF751" i="9"/>
  <c r="WG751" i="9"/>
  <c r="WH751" i="9"/>
  <c r="WI751" i="9"/>
  <c r="WJ751" i="9"/>
  <c r="WK751" i="9"/>
  <c r="WL751" i="9"/>
  <c r="WM751" i="9"/>
  <c r="WN751" i="9"/>
  <c r="WO751" i="9"/>
  <c r="WP751" i="9"/>
  <c r="WQ751" i="9"/>
  <c r="WR751" i="9"/>
  <c r="WS751" i="9"/>
  <c r="WT751" i="9"/>
  <c r="WU751" i="9"/>
  <c r="WV751" i="9"/>
  <c r="WW751" i="9"/>
  <c r="WX751" i="9"/>
  <c r="WY751" i="9"/>
  <c r="WZ751" i="9"/>
  <c r="XA751" i="9"/>
  <c r="XB751" i="9"/>
  <c r="XC751" i="9"/>
  <c r="XD751" i="9"/>
  <c r="XE751" i="9"/>
  <c r="XF751" i="9"/>
  <c r="XG751" i="9"/>
  <c r="XH751" i="9"/>
  <c r="XI751" i="9"/>
  <c r="XJ751" i="9"/>
  <c r="XK751" i="9"/>
  <c r="XL751" i="9"/>
  <c r="XM751" i="9"/>
  <c r="XN751" i="9"/>
  <c r="XO751" i="9"/>
  <c r="XP751" i="9"/>
  <c r="XQ751" i="9"/>
  <c r="XR751" i="9"/>
  <c r="XS751" i="9"/>
  <c r="XT751" i="9"/>
  <c r="XU751" i="9"/>
  <c r="XV751" i="9"/>
  <c r="XW751" i="9"/>
  <c r="XX751" i="9"/>
  <c r="XY751" i="9"/>
  <c r="XZ751" i="9"/>
  <c r="YA751" i="9"/>
  <c r="YB751" i="9"/>
  <c r="YC751" i="9"/>
  <c r="YD751" i="9"/>
  <c r="YE751" i="9"/>
  <c r="YF751" i="9"/>
  <c r="YG751" i="9"/>
  <c r="YH751" i="9"/>
  <c r="YI751" i="9"/>
  <c r="YJ751" i="9"/>
  <c r="YK751" i="9"/>
  <c r="YL751" i="9"/>
  <c r="YM751" i="9"/>
  <c r="YN751" i="9"/>
  <c r="YO751" i="9"/>
  <c r="YP751" i="9"/>
  <c r="YQ751" i="9"/>
  <c r="YR751" i="9"/>
  <c r="YS751" i="9"/>
  <c r="YT751" i="9"/>
  <c r="YU751" i="9"/>
  <c r="YV751" i="9"/>
  <c r="YW751" i="9"/>
  <c r="YX751" i="9"/>
  <c r="YY751" i="9"/>
  <c r="YZ751" i="9"/>
  <c r="ZA751" i="9"/>
  <c r="ZB751" i="9"/>
  <c r="ZC751" i="9"/>
  <c r="ZD751" i="9"/>
  <c r="ZE751" i="9"/>
  <c r="ZF751" i="9"/>
  <c r="ZG751" i="9"/>
  <c r="ZH751" i="9"/>
  <c r="ZI751" i="9"/>
  <c r="ZJ751" i="9"/>
  <c r="ZK751" i="9"/>
  <c r="ZL751" i="9"/>
  <c r="ZM751" i="9"/>
  <c r="ZN751" i="9"/>
  <c r="ZO751" i="9"/>
  <c r="ZP751" i="9"/>
  <c r="ZQ751" i="9"/>
  <c r="ZR751" i="9"/>
  <c r="ZS751" i="9"/>
  <c r="ZT751" i="9"/>
  <c r="ZU751" i="9"/>
  <c r="ZV751" i="9"/>
  <c r="ZW751" i="9"/>
  <c r="ZX751" i="9"/>
  <c r="ZY751" i="9"/>
  <c r="ZZ751" i="9"/>
  <c r="AAA751" i="9"/>
  <c r="AAB751" i="9"/>
  <c r="AAC751" i="9"/>
  <c r="AAD751" i="9"/>
  <c r="AAE751" i="9"/>
  <c r="AAF751" i="9"/>
  <c r="AAG751" i="9"/>
  <c r="AAH751" i="9"/>
  <c r="AAI751" i="9"/>
  <c r="AAJ751" i="9"/>
  <c r="AAK751" i="9"/>
  <c r="AAL751" i="9"/>
  <c r="AAM751" i="9"/>
  <c r="AAN751" i="9"/>
  <c r="AAO751" i="9"/>
  <c r="AAP751" i="9"/>
  <c r="AAQ751" i="9"/>
  <c r="AAR751" i="9"/>
  <c r="AAS751" i="9"/>
  <c r="AAT751" i="9"/>
  <c r="AAU751" i="9"/>
  <c r="AAV751" i="9"/>
  <c r="AAW751" i="9"/>
  <c r="AAX751" i="9"/>
  <c r="AAY751" i="9"/>
  <c r="AAZ751" i="9"/>
  <c r="ABA751" i="9"/>
  <c r="ABB751" i="9"/>
  <c r="ABC751" i="9"/>
  <c r="ABD751" i="9"/>
  <c r="ABE751" i="9"/>
  <c r="ABF751" i="9"/>
  <c r="ABG751" i="9"/>
  <c r="ABH751" i="9"/>
  <c r="ABI751" i="9"/>
  <c r="ABJ751" i="9"/>
  <c r="ABK751" i="9"/>
  <c r="ABL751" i="9"/>
  <c r="ABM751" i="9"/>
  <c r="ABN751" i="9"/>
  <c r="ABO751" i="9"/>
  <c r="ABP751" i="9"/>
  <c r="ABQ751" i="9"/>
  <c r="ABR751" i="9"/>
  <c r="ABS751" i="9"/>
  <c r="ABT751" i="9"/>
  <c r="ABU751" i="9"/>
  <c r="ABV751" i="9"/>
  <c r="ABW751" i="9"/>
  <c r="ABX751" i="9"/>
  <c r="ABY751" i="9"/>
  <c r="ABZ751" i="9"/>
  <c r="ACA751" i="9"/>
  <c r="ACB751" i="9"/>
  <c r="ACC751" i="9"/>
  <c r="ACD751" i="9"/>
  <c r="ACE751" i="9"/>
  <c r="ACF751" i="9"/>
  <c r="ACG751" i="9"/>
  <c r="ACH751" i="9"/>
  <c r="ACI751" i="9"/>
  <c r="ACJ751" i="9"/>
  <c r="ACK751" i="9"/>
  <c r="ACL751" i="9"/>
  <c r="ACM751" i="9"/>
  <c r="ACN751" i="9"/>
  <c r="ACO751" i="9"/>
  <c r="ACP751" i="9"/>
  <c r="ACQ751" i="9"/>
  <c r="ACR751" i="9"/>
  <c r="ACS751" i="9"/>
  <c r="ACT751" i="9"/>
  <c r="ACU751" i="9"/>
  <c r="ACV751" i="9"/>
  <c r="ACW751" i="9"/>
  <c r="ACX751" i="9"/>
  <c r="ACY751" i="9"/>
  <c r="ACZ751" i="9"/>
  <c r="ADA751" i="9"/>
  <c r="ADB751" i="9"/>
  <c r="ADC751" i="9"/>
  <c r="ADD751" i="9"/>
  <c r="ADE751" i="9"/>
  <c r="ADF751" i="9"/>
  <c r="ADG751" i="9"/>
  <c r="ADH751" i="9"/>
  <c r="ADI751" i="9"/>
  <c r="ADJ751" i="9"/>
  <c r="ADK751" i="9"/>
  <c r="ADL751" i="9"/>
  <c r="ADM751" i="9"/>
  <c r="ADN751" i="9"/>
  <c r="ADO751" i="9"/>
  <c r="ADP751" i="9"/>
  <c r="ADQ751" i="9"/>
  <c r="ADR751" i="9"/>
  <c r="ADS751" i="9"/>
  <c r="ADT751" i="9"/>
  <c r="ADU751" i="9"/>
  <c r="ADV751" i="9"/>
  <c r="ADW751" i="9"/>
  <c r="ADX751" i="9"/>
  <c r="ADY751" i="9"/>
  <c r="ADZ751" i="9"/>
  <c r="AEA751" i="9"/>
  <c r="AEB751" i="9"/>
  <c r="AEC751" i="9"/>
  <c r="AED751" i="9"/>
  <c r="AEE751" i="9"/>
  <c r="AEF751" i="9"/>
  <c r="AEG751" i="9"/>
  <c r="AEH751" i="9"/>
  <c r="AEI751" i="9"/>
  <c r="AEJ751" i="9"/>
  <c r="AEK751" i="9"/>
  <c r="AEL751" i="9"/>
  <c r="AEM751" i="9"/>
  <c r="AEN751" i="9"/>
  <c r="AEO751" i="9"/>
  <c r="AEP751" i="9"/>
  <c r="AEQ751" i="9"/>
  <c r="AER751" i="9"/>
  <c r="AES751" i="9"/>
  <c r="AET751" i="9"/>
  <c r="AEU751" i="9"/>
  <c r="AEV751" i="9"/>
  <c r="AEW751" i="9"/>
  <c r="AEX751" i="9"/>
  <c r="AEY751" i="9"/>
  <c r="AEZ751" i="9"/>
  <c r="AFA751" i="9"/>
  <c r="AFB751" i="9"/>
  <c r="AFC751" i="9"/>
  <c r="AFD751" i="9"/>
  <c r="AFE751" i="9"/>
  <c r="AFF751" i="9"/>
  <c r="AFG751" i="9"/>
  <c r="AFH751" i="9"/>
  <c r="AFI751" i="9"/>
  <c r="AFJ751" i="9"/>
  <c r="AFK751" i="9"/>
  <c r="AFL751" i="9"/>
  <c r="AFM751" i="9"/>
  <c r="AFN751" i="9"/>
  <c r="AFO751" i="9"/>
  <c r="AFP751" i="9"/>
  <c r="CK752" i="9"/>
  <c r="CL752" i="9"/>
  <c r="CM752" i="9"/>
  <c r="CN752" i="9"/>
  <c r="CO752" i="9"/>
  <c r="CP752" i="9"/>
  <c r="CQ752" i="9"/>
  <c r="CR752" i="9"/>
  <c r="CS752" i="9"/>
  <c r="CT752" i="9"/>
  <c r="CU752" i="9"/>
  <c r="CV752" i="9"/>
  <c r="CW752" i="9"/>
  <c r="CX752" i="9"/>
  <c r="CY752" i="9"/>
  <c r="CZ752" i="9"/>
  <c r="DA752" i="9"/>
  <c r="DB752" i="9"/>
  <c r="DC752" i="9"/>
  <c r="DD752" i="9"/>
  <c r="DE752" i="9"/>
  <c r="DF752" i="9"/>
  <c r="DG752" i="9"/>
  <c r="DH752" i="9"/>
  <c r="DI752" i="9"/>
  <c r="DJ752" i="9"/>
  <c r="DK752" i="9"/>
  <c r="DL752" i="9"/>
  <c r="DM752" i="9"/>
  <c r="DN752" i="9"/>
  <c r="DO752" i="9"/>
  <c r="DP752" i="9"/>
  <c r="DQ752" i="9"/>
  <c r="DR752" i="9"/>
  <c r="DS752" i="9"/>
  <c r="DT752" i="9"/>
  <c r="DU752" i="9"/>
  <c r="DV752" i="9"/>
  <c r="DW752" i="9"/>
  <c r="DX752" i="9"/>
  <c r="DY752" i="9"/>
  <c r="DZ752" i="9"/>
  <c r="EA752" i="9"/>
  <c r="EB752" i="9"/>
  <c r="EC752" i="9"/>
  <c r="ED752" i="9"/>
  <c r="EE752" i="9"/>
  <c r="EF752" i="9"/>
  <c r="EG752" i="9"/>
  <c r="EH752" i="9"/>
  <c r="EI752" i="9"/>
  <c r="EJ752" i="9"/>
  <c r="EK752" i="9"/>
  <c r="EL752" i="9"/>
  <c r="EM752" i="9"/>
  <c r="EN752" i="9"/>
  <c r="EO752" i="9"/>
  <c r="EP752" i="9"/>
  <c r="EQ752" i="9"/>
  <c r="ER752" i="9"/>
  <c r="ES752" i="9"/>
  <c r="ET752" i="9"/>
  <c r="EU752" i="9"/>
  <c r="EV752" i="9"/>
  <c r="EW752" i="9"/>
  <c r="EX752" i="9"/>
  <c r="EY752" i="9"/>
  <c r="EZ752" i="9"/>
  <c r="FA752" i="9"/>
  <c r="FB752" i="9"/>
  <c r="FC752" i="9"/>
  <c r="FD752" i="9"/>
  <c r="FE752" i="9"/>
  <c r="FF752" i="9"/>
  <c r="FG752" i="9"/>
  <c r="FH752" i="9"/>
  <c r="FI752" i="9"/>
  <c r="FJ752" i="9"/>
  <c r="FK752" i="9"/>
  <c r="FL752" i="9"/>
  <c r="FM752" i="9"/>
  <c r="FN752" i="9"/>
  <c r="FO752" i="9"/>
  <c r="FP752" i="9"/>
  <c r="FQ752" i="9"/>
  <c r="FR752" i="9"/>
  <c r="FS752" i="9"/>
  <c r="FT752" i="9"/>
  <c r="FU752" i="9"/>
  <c r="FV752" i="9"/>
  <c r="FW752" i="9"/>
  <c r="FX752" i="9"/>
  <c r="FY752" i="9"/>
  <c r="FZ752" i="9"/>
  <c r="GA752" i="9"/>
  <c r="GB752" i="9"/>
  <c r="GC752" i="9"/>
  <c r="GD752" i="9"/>
  <c r="GE752" i="9"/>
  <c r="GF752" i="9"/>
  <c r="GG752" i="9"/>
  <c r="GH752" i="9"/>
  <c r="GI752" i="9"/>
  <c r="GJ752" i="9"/>
  <c r="GK752" i="9"/>
  <c r="GL752" i="9"/>
  <c r="GM752" i="9"/>
  <c r="GN752" i="9"/>
  <c r="GO752" i="9"/>
  <c r="GP752" i="9"/>
  <c r="GQ752" i="9"/>
  <c r="GR752" i="9"/>
  <c r="GS752" i="9"/>
  <c r="GT752" i="9"/>
  <c r="GU752" i="9"/>
  <c r="GV752" i="9"/>
  <c r="GW752" i="9"/>
  <c r="GX752" i="9"/>
  <c r="GY752" i="9"/>
  <c r="GZ752" i="9"/>
  <c r="HA752" i="9"/>
  <c r="HB752" i="9"/>
  <c r="HC752" i="9"/>
  <c r="HD752" i="9"/>
  <c r="HE752" i="9"/>
  <c r="HF752" i="9"/>
  <c r="HG752" i="9"/>
  <c r="HH752" i="9"/>
  <c r="HI752" i="9"/>
  <c r="HJ752" i="9"/>
  <c r="HK752" i="9"/>
  <c r="HL752" i="9"/>
  <c r="HM752" i="9"/>
  <c r="HN752" i="9"/>
  <c r="HO752" i="9"/>
  <c r="HP752" i="9"/>
  <c r="HQ752" i="9"/>
  <c r="HR752" i="9"/>
  <c r="HS752" i="9"/>
  <c r="HT752" i="9"/>
  <c r="HU752" i="9"/>
  <c r="HV752" i="9"/>
  <c r="HW752" i="9"/>
  <c r="HX752" i="9"/>
  <c r="HY752" i="9"/>
  <c r="HZ752" i="9"/>
  <c r="IA752" i="9"/>
  <c r="IB752" i="9"/>
  <c r="IC752" i="9"/>
  <c r="ID752" i="9"/>
  <c r="IE752" i="9"/>
  <c r="IF752" i="9"/>
  <c r="IG752" i="9"/>
  <c r="IH752" i="9"/>
  <c r="II752" i="9"/>
  <c r="IJ752" i="9"/>
  <c r="IK752" i="9"/>
  <c r="IL752" i="9"/>
  <c r="IM752" i="9"/>
  <c r="IN752" i="9"/>
  <c r="IO752" i="9"/>
  <c r="IP752" i="9"/>
  <c r="IQ752" i="9"/>
  <c r="IR752" i="9"/>
  <c r="IS752" i="9"/>
  <c r="IT752" i="9"/>
  <c r="IU752" i="9"/>
  <c r="IV752" i="9"/>
  <c r="IW752" i="9"/>
  <c r="IX752" i="9"/>
  <c r="IY752" i="9"/>
  <c r="IZ752" i="9"/>
  <c r="JA752" i="9"/>
  <c r="JB752" i="9"/>
  <c r="JC752" i="9"/>
  <c r="JD752" i="9"/>
  <c r="JE752" i="9"/>
  <c r="JF752" i="9"/>
  <c r="JG752" i="9"/>
  <c r="JH752" i="9"/>
  <c r="JI752" i="9"/>
  <c r="JJ752" i="9"/>
  <c r="JK752" i="9"/>
  <c r="JL752" i="9"/>
  <c r="JM752" i="9"/>
  <c r="JN752" i="9"/>
  <c r="JO752" i="9"/>
  <c r="JP752" i="9"/>
  <c r="JQ752" i="9"/>
  <c r="JR752" i="9"/>
  <c r="JS752" i="9"/>
  <c r="JT752" i="9"/>
  <c r="JU752" i="9"/>
  <c r="JV752" i="9"/>
  <c r="JW752" i="9"/>
  <c r="JX752" i="9"/>
  <c r="JY752" i="9"/>
  <c r="JZ752" i="9"/>
  <c r="KA752" i="9"/>
  <c r="KB752" i="9"/>
  <c r="KC752" i="9"/>
  <c r="KD752" i="9"/>
  <c r="KE752" i="9"/>
  <c r="KF752" i="9"/>
  <c r="KG752" i="9"/>
  <c r="KH752" i="9"/>
  <c r="KI752" i="9"/>
  <c r="KJ752" i="9"/>
  <c r="KK752" i="9"/>
  <c r="KL752" i="9"/>
  <c r="KM752" i="9"/>
  <c r="KN752" i="9"/>
  <c r="KO752" i="9"/>
  <c r="KP752" i="9"/>
  <c r="KQ752" i="9"/>
  <c r="KR752" i="9"/>
  <c r="KS752" i="9"/>
  <c r="KT752" i="9"/>
  <c r="KU752" i="9"/>
  <c r="KV752" i="9"/>
  <c r="KW752" i="9"/>
  <c r="KX752" i="9"/>
  <c r="KY752" i="9"/>
  <c r="KZ752" i="9"/>
  <c r="LA752" i="9"/>
  <c r="LB752" i="9"/>
  <c r="LC752" i="9"/>
  <c r="LD752" i="9"/>
  <c r="LE752" i="9"/>
  <c r="LF752" i="9"/>
  <c r="LG752" i="9"/>
  <c r="LH752" i="9"/>
  <c r="LI752" i="9"/>
  <c r="LJ752" i="9"/>
  <c r="LK752" i="9"/>
  <c r="LL752" i="9"/>
  <c r="LM752" i="9"/>
  <c r="LN752" i="9"/>
  <c r="LO752" i="9"/>
  <c r="LP752" i="9"/>
  <c r="LQ752" i="9"/>
  <c r="LR752" i="9"/>
  <c r="LS752" i="9"/>
  <c r="LT752" i="9"/>
  <c r="LU752" i="9"/>
  <c r="LV752" i="9"/>
  <c r="LW752" i="9"/>
  <c r="LX752" i="9"/>
  <c r="LY752" i="9"/>
  <c r="LZ752" i="9"/>
  <c r="MA752" i="9"/>
  <c r="MB752" i="9"/>
  <c r="MC752" i="9"/>
  <c r="MD752" i="9"/>
  <c r="ME752" i="9"/>
  <c r="MF752" i="9"/>
  <c r="MG752" i="9"/>
  <c r="MH752" i="9"/>
  <c r="MI752" i="9"/>
  <c r="MJ752" i="9"/>
  <c r="MK752" i="9"/>
  <c r="ML752" i="9"/>
  <c r="MM752" i="9"/>
  <c r="MN752" i="9"/>
  <c r="MO752" i="9"/>
  <c r="MP752" i="9"/>
  <c r="MQ752" i="9"/>
  <c r="MR752" i="9"/>
  <c r="MS752" i="9"/>
  <c r="MT752" i="9"/>
  <c r="MU752" i="9"/>
  <c r="MV752" i="9"/>
  <c r="MW752" i="9"/>
  <c r="MX752" i="9"/>
  <c r="MY752" i="9"/>
  <c r="MZ752" i="9"/>
  <c r="NA752" i="9"/>
  <c r="NB752" i="9"/>
  <c r="NC752" i="9"/>
  <c r="ND752" i="9"/>
  <c r="NE752" i="9"/>
  <c r="NF752" i="9"/>
  <c r="NG752" i="9"/>
  <c r="NH752" i="9"/>
  <c r="NI752" i="9"/>
  <c r="NJ752" i="9"/>
  <c r="NK752" i="9"/>
  <c r="NL752" i="9"/>
  <c r="NM752" i="9"/>
  <c r="NN752" i="9"/>
  <c r="NO752" i="9"/>
  <c r="NP752" i="9"/>
  <c r="NQ752" i="9"/>
  <c r="NR752" i="9"/>
  <c r="NS752" i="9"/>
  <c r="NT752" i="9"/>
  <c r="NU752" i="9"/>
  <c r="NV752" i="9"/>
  <c r="NW752" i="9"/>
  <c r="NX752" i="9"/>
  <c r="NY752" i="9"/>
  <c r="NZ752" i="9"/>
  <c r="OA752" i="9"/>
  <c r="OB752" i="9"/>
  <c r="OC752" i="9"/>
  <c r="OD752" i="9"/>
  <c r="OE752" i="9"/>
  <c r="OF752" i="9"/>
  <c r="OG752" i="9"/>
  <c r="OH752" i="9"/>
  <c r="OI752" i="9"/>
  <c r="OJ752" i="9"/>
  <c r="OK752" i="9"/>
  <c r="OL752" i="9"/>
  <c r="OM752" i="9"/>
  <c r="ON752" i="9"/>
  <c r="OO752" i="9"/>
  <c r="OP752" i="9"/>
  <c r="OQ752" i="9"/>
  <c r="OR752" i="9"/>
  <c r="OS752" i="9"/>
  <c r="OT752" i="9"/>
  <c r="OU752" i="9"/>
  <c r="OV752" i="9"/>
  <c r="OW752" i="9"/>
  <c r="OX752" i="9"/>
  <c r="OY752" i="9"/>
  <c r="OZ752" i="9"/>
  <c r="PA752" i="9"/>
  <c r="PB752" i="9"/>
  <c r="PC752" i="9"/>
  <c r="PD752" i="9"/>
  <c r="PE752" i="9"/>
  <c r="PF752" i="9"/>
  <c r="PG752" i="9"/>
  <c r="PH752" i="9"/>
  <c r="PI752" i="9"/>
  <c r="PJ752" i="9"/>
  <c r="PK752" i="9"/>
  <c r="PL752" i="9"/>
  <c r="PM752" i="9"/>
  <c r="PN752" i="9"/>
  <c r="PO752" i="9"/>
  <c r="PP752" i="9"/>
  <c r="PQ752" i="9"/>
  <c r="PR752" i="9"/>
  <c r="PS752" i="9"/>
  <c r="PT752" i="9"/>
  <c r="PU752" i="9"/>
  <c r="PV752" i="9"/>
  <c r="PW752" i="9"/>
  <c r="PX752" i="9"/>
  <c r="PY752" i="9"/>
  <c r="PZ752" i="9"/>
  <c r="QA752" i="9"/>
  <c r="QB752" i="9"/>
  <c r="QC752" i="9"/>
  <c r="QD752" i="9"/>
  <c r="QE752" i="9"/>
  <c r="QF752" i="9"/>
  <c r="QG752" i="9"/>
  <c r="QH752" i="9"/>
  <c r="QI752" i="9"/>
  <c r="QJ752" i="9"/>
  <c r="QK752" i="9"/>
  <c r="QL752" i="9"/>
  <c r="QM752" i="9"/>
  <c r="QN752" i="9"/>
  <c r="QO752" i="9"/>
  <c r="QP752" i="9"/>
  <c r="QQ752" i="9"/>
  <c r="QR752" i="9"/>
  <c r="QS752" i="9"/>
  <c r="QT752" i="9"/>
  <c r="QU752" i="9"/>
  <c r="QV752" i="9"/>
  <c r="QW752" i="9"/>
  <c r="QX752" i="9"/>
  <c r="QY752" i="9"/>
  <c r="QZ752" i="9"/>
  <c r="RA752" i="9"/>
  <c r="RB752" i="9"/>
  <c r="RC752" i="9"/>
  <c r="RD752" i="9"/>
  <c r="RE752" i="9"/>
  <c r="RF752" i="9"/>
  <c r="RG752" i="9"/>
  <c r="RH752" i="9"/>
  <c r="RI752" i="9"/>
  <c r="RJ752" i="9"/>
  <c r="RK752" i="9"/>
  <c r="RL752" i="9"/>
  <c r="RM752" i="9"/>
  <c r="RN752" i="9"/>
  <c r="RO752" i="9"/>
  <c r="RP752" i="9"/>
  <c r="RQ752" i="9"/>
  <c r="RR752" i="9"/>
  <c r="RS752" i="9"/>
  <c r="RT752" i="9"/>
  <c r="RU752" i="9"/>
  <c r="RV752" i="9"/>
  <c r="RW752" i="9"/>
  <c r="RX752" i="9"/>
  <c r="RY752" i="9"/>
  <c r="RZ752" i="9"/>
  <c r="SA752" i="9"/>
  <c r="SB752" i="9"/>
  <c r="SC752" i="9"/>
  <c r="SD752" i="9"/>
  <c r="SE752" i="9"/>
  <c r="SF752" i="9"/>
  <c r="SG752" i="9"/>
  <c r="SH752" i="9"/>
  <c r="SI752" i="9"/>
  <c r="SJ752" i="9"/>
  <c r="SK752" i="9"/>
  <c r="SL752" i="9"/>
  <c r="SM752" i="9"/>
  <c r="SN752" i="9"/>
  <c r="SO752" i="9"/>
  <c r="SP752" i="9"/>
  <c r="SQ752" i="9"/>
  <c r="SR752" i="9"/>
  <c r="SS752" i="9"/>
  <c r="ST752" i="9"/>
  <c r="SU752" i="9"/>
  <c r="SV752" i="9"/>
  <c r="SW752" i="9"/>
  <c r="SX752" i="9"/>
  <c r="SY752" i="9"/>
  <c r="SZ752" i="9"/>
  <c r="TA752" i="9"/>
  <c r="TB752" i="9"/>
  <c r="TC752" i="9"/>
  <c r="TD752" i="9"/>
  <c r="TE752" i="9"/>
  <c r="TF752" i="9"/>
  <c r="TG752" i="9"/>
  <c r="TH752" i="9"/>
  <c r="TI752" i="9"/>
  <c r="TJ752" i="9"/>
  <c r="TK752" i="9"/>
  <c r="TL752" i="9"/>
  <c r="TM752" i="9"/>
  <c r="TN752" i="9"/>
  <c r="TO752" i="9"/>
  <c r="TP752" i="9"/>
  <c r="TQ752" i="9"/>
  <c r="TR752" i="9"/>
  <c r="TS752" i="9"/>
  <c r="TT752" i="9"/>
  <c r="TU752" i="9"/>
  <c r="TV752" i="9"/>
  <c r="TW752" i="9"/>
  <c r="TX752" i="9"/>
  <c r="TY752" i="9"/>
  <c r="TZ752" i="9"/>
  <c r="UA752" i="9"/>
  <c r="UB752" i="9"/>
  <c r="UC752" i="9"/>
  <c r="UD752" i="9"/>
  <c r="UE752" i="9"/>
  <c r="UF752" i="9"/>
  <c r="UG752" i="9"/>
  <c r="UH752" i="9"/>
  <c r="UI752" i="9"/>
  <c r="UJ752" i="9"/>
  <c r="UK752" i="9"/>
  <c r="UL752" i="9"/>
  <c r="UM752" i="9"/>
  <c r="UN752" i="9"/>
  <c r="UO752" i="9"/>
  <c r="UP752" i="9"/>
  <c r="UQ752" i="9"/>
  <c r="UR752" i="9"/>
  <c r="US752" i="9"/>
  <c r="UT752" i="9"/>
  <c r="UU752" i="9"/>
  <c r="UV752" i="9"/>
  <c r="UW752" i="9"/>
  <c r="UX752" i="9"/>
  <c r="UY752" i="9"/>
  <c r="UZ752" i="9"/>
  <c r="VA752" i="9"/>
  <c r="VB752" i="9"/>
  <c r="VC752" i="9"/>
  <c r="VD752" i="9"/>
  <c r="VE752" i="9"/>
  <c r="VF752" i="9"/>
  <c r="VG752" i="9"/>
  <c r="VH752" i="9"/>
  <c r="VI752" i="9"/>
  <c r="VJ752" i="9"/>
  <c r="VK752" i="9"/>
  <c r="VL752" i="9"/>
  <c r="VM752" i="9"/>
  <c r="VN752" i="9"/>
  <c r="VO752" i="9"/>
  <c r="VP752" i="9"/>
  <c r="VQ752" i="9"/>
  <c r="VR752" i="9"/>
  <c r="VS752" i="9"/>
  <c r="VT752" i="9"/>
  <c r="VU752" i="9"/>
  <c r="VV752" i="9"/>
  <c r="VW752" i="9"/>
  <c r="VX752" i="9"/>
  <c r="VY752" i="9"/>
  <c r="VZ752" i="9"/>
  <c r="WA752" i="9"/>
  <c r="WB752" i="9"/>
  <c r="WC752" i="9"/>
  <c r="WD752" i="9"/>
  <c r="WE752" i="9"/>
  <c r="WF752" i="9"/>
  <c r="WG752" i="9"/>
  <c r="WH752" i="9"/>
  <c r="WI752" i="9"/>
  <c r="WJ752" i="9"/>
  <c r="WK752" i="9"/>
  <c r="WL752" i="9"/>
  <c r="WM752" i="9"/>
  <c r="WN752" i="9"/>
  <c r="WO752" i="9"/>
  <c r="WP752" i="9"/>
  <c r="WQ752" i="9"/>
  <c r="WR752" i="9"/>
  <c r="WS752" i="9"/>
  <c r="WT752" i="9"/>
  <c r="WU752" i="9"/>
  <c r="WV752" i="9"/>
  <c r="WW752" i="9"/>
  <c r="WX752" i="9"/>
  <c r="WY752" i="9"/>
  <c r="WZ752" i="9"/>
  <c r="XA752" i="9"/>
  <c r="XB752" i="9"/>
  <c r="XC752" i="9"/>
  <c r="XD752" i="9"/>
  <c r="XE752" i="9"/>
  <c r="XF752" i="9"/>
  <c r="XG752" i="9"/>
  <c r="XH752" i="9"/>
  <c r="XI752" i="9"/>
  <c r="XJ752" i="9"/>
  <c r="XK752" i="9"/>
  <c r="XL752" i="9"/>
  <c r="XM752" i="9"/>
  <c r="XN752" i="9"/>
  <c r="XO752" i="9"/>
  <c r="XP752" i="9"/>
  <c r="XQ752" i="9"/>
  <c r="XR752" i="9"/>
  <c r="XS752" i="9"/>
  <c r="XT752" i="9"/>
  <c r="XU752" i="9"/>
  <c r="XV752" i="9"/>
  <c r="XW752" i="9"/>
  <c r="XX752" i="9"/>
  <c r="XY752" i="9"/>
  <c r="XZ752" i="9"/>
  <c r="YA752" i="9"/>
  <c r="YB752" i="9"/>
  <c r="YC752" i="9"/>
  <c r="YD752" i="9"/>
  <c r="YE752" i="9"/>
  <c r="YF752" i="9"/>
  <c r="YG752" i="9"/>
  <c r="YH752" i="9"/>
  <c r="YI752" i="9"/>
  <c r="YJ752" i="9"/>
  <c r="YK752" i="9"/>
  <c r="YL752" i="9"/>
  <c r="YM752" i="9"/>
  <c r="YN752" i="9"/>
  <c r="YO752" i="9"/>
  <c r="YP752" i="9"/>
  <c r="YQ752" i="9"/>
  <c r="YR752" i="9"/>
  <c r="YS752" i="9"/>
  <c r="YT752" i="9"/>
  <c r="YU752" i="9"/>
  <c r="YV752" i="9"/>
  <c r="YW752" i="9"/>
  <c r="YX752" i="9"/>
  <c r="YY752" i="9"/>
  <c r="YZ752" i="9"/>
  <c r="ZA752" i="9"/>
  <c r="ZB752" i="9"/>
  <c r="ZC752" i="9"/>
  <c r="ZD752" i="9"/>
  <c r="ZE752" i="9"/>
  <c r="ZF752" i="9"/>
  <c r="ZG752" i="9"/>
  <c r="ZH752" i="9"/>
  <c r="ZI752" i="9"/>
  <c r="ZJ752" i="9"/>
  <c r="ZK752" i="9"/>
  <c r="ZL752" i="9"/>
  <c r="ZM752" i="9"/>
  <c r="ZN752" i="9"/>
  <c r="ZO752" i="9"/>
  <c r="ZP752" i="9"/>
  <c r="ZQ752" i="9"/>
  <c r="ZR752" i="9"/>
  <c r="ZS752" i="9"/>
  <c r="ZT752" i="9"/>
  <c r="ZU752" i="9"/>
  <c r="ZV752" i="9"/>
  <c r="ZW752" i="9"/>
  <c r="ZX752" i="9"/>
  <c r="ZY752" i="9"/>
  <c r="ZZ752" i="9"/>
  <c r="AAA752" i="9"/>
  <c r="AAB752" i="9"/>
  <c r="AAC752" i="9"/>
  <c r="AAD752" i="9"/>
  <c r="AAE752" i="9"/>
  <c r="AAF752" i="9"/>
  <c r="AAG752" i="9"/>
  <c r="AAH752" i="9"/>
  <c r="AAI752" i="9"/>
  <c r="AAJ752" i="9"/>
  <c r="AAK752" i="9"/>
  <c r="AAL752" i="9"/>
  <c r="AAM752" i="9"/>
  <c r="AAN752" i="9"/>
  <c r="AAO752" i="9"/>
  <c r="AAP752" i="9"/>
  <c r="AAQ752" i="9"/>
  <c r="AAR752" i="9"/>
  <c r="AAS752" i="9"/>
  <c r="AAT752" i="9"/>
  <c r="AAU752" i="9"/>
  <c r="AAV752" i="9"/>
  <c r="AAW752" i="9"/>
  <c r="AAX752" i="9"/>
  <c r="AAY752" i="9"/>
  <c r="AAZ752" i="9"/>
  <c r="ABA752" i="9"/>
  <c r="ABB752" i="9"/>
  <c r="ABC752" i="9"/>
  <c r="ABD752" i="9"/>
  <c r="ABE752" i="9"/>
  <c r="ABF752" i="9"/>
  <c r="ABG752" i="9"/>
  <c r="ABH752" i="9"/>
  <c r="ABI752" i="9"/>
  <c r="ABJ752" i="9"/>
  <c r="ABK752" i="9"/>
  <c r="ABL752" i="9"/>
  <c r="ABM752" i="9"/>
  <c r="ABN752" i="9"/>
  <c r="ABO752" i="9"/>
  <c r="ABP752" i="9"/>
  <c r="ABQ752" i="9"/>
  <c r="ABR752" i="9"/>
  <c r="ABS752" i="9"/>
  <c r="ABT752" i="9"/>
  <c r="ABU752" i="9"/>
  <c r="ABV752" i="9"/>
  <c r="ABW752" i="9"/>
  <c r="ABX752" i="9"/>
  <c r="ABY752" i="9"/>
  <c r="ABZ752" i="9"/>
  <c r="ACA752" i="9"/>
  <c r="ACB752" i="9"/>
  <c r="ACC752" i="9"/>
  <c r="ACD752" i="9"/>
  <c r="ACE752" i="9"/>
  <c r="ACF752" i="9"/>
  <c r="ACG752" i="9"/>
  <c r="ACH752" i="9"/>
  <c r="ACI752" i="9"/>
  <c r="ACJ752" i="9"/>
  <c r="ACK752" i="9"/>
  <c r="ACL752" i="9"/>
  <c r="ACM752" i="9"/>
  <c r="ACN752" i="9"/>
  <c r="ACO752" i="9"/>
  <c r="ACP752" i="9"/>
  <c r="ACQ752" i="9"/>
  <c r="ACR752" i="9"/>
  <c r="ACS752" i="9"/>
  <c r="ACT752" i="9"/>
  <c r="ACU752" i="9"/>
  <c r="ACV752" i="9"/>
  <c r="ACW752" i="9"/>
  <c r="ACX752" i="9"/>
  <c r="ACY752" i="9"/>
  <c r="ACZ752" i="9"/>
  <c r="ADA752" i="9"/>
  <c r="ADB752" i="9"/>
  <c r="ADC752" i="9"/>
  <c r="ADD752" i="9"/>
  <c r="ADE752" i="9"/>
  <c r="ADF752" i="9"/>
  <c r="ADG752" i="9"/>
  <c r="ADH752" i="9"/>
  <c r="ADI752" i="9"/>
  <c r="ADJ752" i="9"/>
  <c r="ADK752" i="9"/>
  <c r="ADL752" i="9"/>
  <c r="ADM752" i="9"/>
  <c r="ADN752" i="9"/>
  <c r="ADO752" i="9"/>
  <c r="ADP752" i="9"/>
  <c r="ADQ752" i="9"/>
  <c r="ADR752" i="9"/>
  <c r="ADS752" i="9"/>
  <c r="ADT752" i="9"/>
  <c r="ADU752" i="9"/>
  <c r="ADV752" i="9"/>
  <c r="ADW752" i="9"/>
  <c r="ADX752" i="9"/>
  <c r="ADY752" i="9"/>
  <c r="ADZ752" i="9"/>
  <c r="AEA752" i="9"/>
  <c r="AEB752" i="9"/>
  <c r="AEC752" i="9"/>
  <c r="AED752" i="9"/>
  <c r="AEE752" i="9"/>
  <c r="AEF752" i="9"/>
  <c r="AEG752" i="9"/>
  <c r="AEH752" i="9"/>
  <c r="AEI752" i="9"/>
  <c r="AEJ752" i="9"/>
  <c r="AEK752" i="9"/>
  <c r="AEL752" i="9"/>
  <c r="AEM752" i="9"/>
  <c r="AEN752" i="9"/>
  <c r="AEO752" i="9"/>
  <c r="AEP752" i="9"/>
  <c r="AEQ752" i="9"/>
  <c r="AER752" i="9"/>
  <c r="AES752" i="9"/>
  <c r="AET752" i="9"/>
  <c r="AEU752" i="9"/>
  <c r="AEV752" i="9"/>
  <c r="AEW752" i="9"/>
  <c r="AEX752" i="9"/>
  <c r="AEY752" i="9"/>
  <c r="AEZ752" i="9"/>
  <c r="AFA752" i="9"/>
  <c r="AFB752" i="9"/>
  <c r="AFC752" i="9"/>
  <c r="AFD752" i="9"/>
  <c r="AFE752" i="9"/>
  <c r="AFF752" i="9"/>
  <c r="AFG752" i="9"/>
  <c r="AFH752" i="9"/>
  <c r="AFI752" i="9"/>
  <c r="AFJ752" i="9"/>
  <c r="AFK752" i="9"/>
  <c r="AFL752" i="9"/>
  <c r="AFM752" i="9"/>
  <c r="AFN752" i="9"/>
  <c r="AFO752" i="9"/>
  <c r="AFP752" i="9"/>
  <c r="CK753" i="9"/>
  <c r="CL753" i="9"/>
  <c r="CM753" i="9"/>
  <c r="CN753" i="9"/>
  <c r="CO753" i="9"/>
  <c r="CP753" i="9"/>
  <c r="CQ753" i="9"/>
  <c r="CR753" i="9"/>
  <c r="CS753" i="9"/>
  <c r="CT753" i="9"/>
  <c r="CU753" i="9"/>
  <c r="CV753" i="9"/>
  <c r="CW753" i="9"/>
  <c r="CX753" i="9"/>
  <c r="CY753" i="9"/>
  <c r="CZ753" i="9"/>
  <c r="DA753" i="9"/>
  <c r="DB753" i="9"/>
  <c r="DC753" i="9"/>
  <c r="DD753" i="9"/>
  <c r="DE753" i="9"/>
  <c r="DF753" i="9"/>
  <c r="DG753" i="9"/>
  <c r="DH753" i="9"/>
  <c r="DI753" i="9"/>
  <c r="DJ753" i="9"/>
  <c r="DK753" i="9"/>
  <c r="DL753" i="9"/>
  <c r="DM753" i="9"/>
  <c r="DN753" i="9"/>
  <c r="DO753" i="9"/>
  <c r="DP753" i="9"/>
  <c r="DQ753" i="9"/>
  <c r="DR753" i="9"/>
  <c r="DS753" i="9"/>
  <c r="DT753" i="9"/>
  <c r="DU753" i="9"/>
  <c r="DV753" i="9"/>
  <c r="DW753" i="9"/>
  <c r="DX753" i="9"/>
  <c r="DY753" i="9"/>
  <c r="DZ753" i="9"/>
  <c r="EA753" i="9"/>
  <c r="EB753" i="9"/>
  <c r="EC753" i="9"/>
  <c r="ED753" i="9"/>
  <c r="EE753" i="9"/>
  <c r="EF753" i="9"/>
  <c r="EG753" i="9"/>
  <c r="EH753" i="9"/>
  <c r="EI753" i="9"/>
  <c r="EJ753" i="9"/>
  <c r="EK753" i="9"/>
  <c r="EL753" i="9"/>
  <c r="EM753" i="9"/>
  <c r="EN753" i="9"/>
  <c r="EO753" i="9"/>
  <c r="EP753" i="9"/>
  <c r="EQ753" i="9"/>
  <c r="ER753" i="9"/>
  <c r="ES753" i="9"/>
  <c r="ET753" i="9"/>
  <c r="EU753" i="9"/>
  <c r="EV753" i="9"/>
  <c r="EW753" i="9"/>
  <c r="EX753" i="9"/>
  <c r="EY753" i="9"/>
  <c r="EZ753" i="9"/>
  <c r="FA753" i="9"/>
  <c r="FB753" i="9"/>
  <c r="FC753" i="9"/>
  <c r="FD753" i="9"/>
  <c r="FE753" i="9"/>
  <c r="FF753" i="9"/>
  <c r="FG753" i="9"/>
  <c r="FH753" i="9"/>
  <c r="FI753" i="9"/>
  <c r="FJ753" i="9"/>
  <c r="FK753" i="9"/>
  <c r="FL753" i="9"/>
  <c r="FM753" i="9"/>
  <c r="FN753" i="9"/>
  <c r="FO753" i="9"/>
  <c r="FP753" i="9"/>
  <c r="FQ753" i="9"/>
  <c r="FR753" i="9"/>
  <c r="FS753" i="9"/>
  <c r="FT753" i="9"/>
  <c r="FU753" i="9"/>
  <c r="FV753" i="9"/>
  <c r="FW753" i="9"/>
  <c r="FX753" i="9"/>
  <c r="FY753" i="9"/>
  <c r="FZ753" i="9"/>
  <c r="GA753" i="9"/>
  <c r="GB753" i="9"/>
  <c r="GC753" i="9"/>
  <c r="GD753" i="9"/>
  <c r="GE753" i="9"/>
  <c r="GF753" i="9"/>
  <c r="GG753" i="9"/>
  <c r="GH753" i="9"/>
  <c r="GI753" i="9"/>
  <c r="GJ753" i="9"/>
  <c r="GK753" i="9"/>
  <c r="GL753" i="9"/>
  <c r="GM753" i="9"/>
  <c r="GN753" i="9"/>
  <c r="GO753" i="9"/>
  <c r="GP753" i="9"/>
  <c r="GQ753" i="9"/>
  <c r="GR753" i="9"/>
  <c r="GS753" i="9"/>
  <c r="GT753" i="9"/>
  <c r="GU753" i="9"/>
  <c r="GV753" i="9"/>
  <c r="GW753" i="9"/>
  <c r="GX753" i="9"/>
  <c r="GY753" i="9"/>
  <c r="GZ753" i="9"/>
  <c r="HA753" i="9"/>
  <c r="HB753" i="9"/>
  <c r="HC753" i="9"/>
  <c r="HD753" i="9"/>
  <c r="HE753" i="9"/>
  <c r="HF753" i="9"/>
  <c r="HG753" i="9"/>
  <c r="HH753" i="9"/>
  <c r="HI753" i="9"/>
  <c r="HJ753" i="9"/>
  <c r="HK753" i="9"/>
  <c r="HL753" i="9"/>
  <c r="HM753" i="9"/>
  <c r="HN753" i="9"/>
  <c r="HO753" i="9"/>
  <c r="HP753" i="9"/>
  <c r="HQ753" i="9"/>
  <c r="HR753" i="9"/>
  <c r="HS753" i="9"/>
  <c r="HT753" i="9"/>
  <c r="HU753" i="9"/>
  <c r="HV753" i="9"/>
  <c r="HW753" i="9"/>
  <c r="HX753" i="9"/>
  <c r="HY753" i="9"/>
  <c r="HZ753" i="9"/>
  <c r="IA753" i="9"/>
  <c r="IB753" i="9"/>
  <c r="IC753" i="9"/>
  <c r="ID753" i="9"/>
  <c r="IE753" i="9"/>
  <c r="IF753" i="9"/>
  <c r="IG753" i="9"/>
  <c r="IH753" i="9"/>
  <c r="II753" i="9"/>
  <c r="IJ753" i="9"/>
  <c r="IK753" i="9"/>
  <c r="IL753" i="9"/>
  <c r="IM753" i="9"/>
  <c r="IN753" i="9"/>
  <c r="IO753" i="9"/>
  <c r="IP753" i="9"/>
  <c r="IQ753" i="9"/>
  <c r="IR753" i="9"/>
  <c r="IS753" i="9"/>
  <c r="IT753" i="9"/>
  <c r="IU753" i="9"/>
  <c r="IV753" i="9"/>
  <c r="IW753" i="9"/>
  <c r="IX753" i="9"/>
  <c r="IY753" i="9"/>
  <c r="IZ753" i="9"/>
  <c r="JA753" i="9"/>
  <c r="JB753" i="9"/>
  <c r="JC753" i="9"/>
  <c r="JD753" i="9"/>
  <c r="JE753" i="9"/>
  <c r="JF753" i="9"/>
  <c r="JG753" i="9"/>
  <c r="JH753" i="9"/>
  <c r="JI753" i="9"/>
  <c r="JJ753" i="9"/>
  <c r="JK753" i="9"/>
  <c r="JL753" i="9"/>
  <c r="JM753" i="9"/>
  <c r="JN753" i="9"/>
  <c r="JO753" i="9"/>
  <c r="JP753" i="9"/>
  <c r="JQ753" i="9"/>
  <c r="JR753" i="9"/>
  <c r="JS753" i="9"/>
  <c r="JT753" i="9"/>
  <c r="JU753" i="9"/>
  <c r="JV753" i="9"/>
  <c r="JW753" i="9"/>
  <c r="JX753" i="9"/>
  <c r="JY753" i="9"/>
  <c r="JZ753" i="9"/>
  <c r="KA753" i="9"/>
  <c r="KB753" i="9"/>
  <c r="KC753" i="9"/>
  <c r="KD753" i="9"/>
  <c r="KE753" i="9"/>
  <c r="KF753" i="9"/>
  <c r="KG753" i="9"/>
  <c r="KH753" i="9"/>
  <c r="KI753" i="9"/>
  <c r="KJ753" i="9"/>
  <c r="KK753" i="9"/>
  <c r="KL753" i="9"/>
  <c r="KM753" i="9"/>
  <c r="KN753" i="9"/>
  <c r="KO753" i="9"/>
  <c r="KP753" i="9"/>
  <c r="KQ753" i="9"/>
  <c r="KR753" i="9"/>
  <c r="KS753" i="9"/>
  <c r="KT753" i="9"/>
  <c r="KU753" i="9"/>
  <c r="KV753" i="9"/>
  <c r="KW753" i="9"/>
  <c r="KX753" i="9"/>
  <c r="KY753" i="9"/>
  <c r="KZ753" i="9"/>
  <c r="LA753" i="9"/>
  <c r="LB753" i="9"/>
  <c r="LC753" i="9"/>
  <c r="LD753" i="9"/>
  <c r="LE753" i="9"/>
  <c r="LF753" i="9"/>
  <c r="LG753" i="9"/>
  <c r="LH753" i="9"/>
  <c r="LI753" i="9"/>
  <c r="LJ753" i="9"/>
  <c r="LK753" i="9"/>
  <c r="LL753" i="9"/>
  <c r="LM753" i="9"/>
  <c r="LN753" i="9"/>
  <c r="LO753" i="9"/>
  <c r="LP753" i="9"/>
  <c r="LQ753" i="9"/>
  <c r="LR753" i="9"/>
  <c r="LS753" i="9"/>
  <c r="LT753" i="9"/>
  <c r="LU753" i="9"/>
  <c r="LV753" i="9"/>
  <c r="LW753" i="9"/>
  <c r="LX753" i="9"/>
  <c r="LY753" i="9"/>
  <c r="LZ753" i="9"/>
  <c r="MA753" i="9"/>
  <c r="MB753" i="9"/>
  <c r="MC753" i="9"/>
  <c r="MD753" i="9"/>
  <c r="ME753" i="9"/>
  <c r="MF753" i="9"/>
  <c r="MG753" i="9"/>
  <c r="MH753" i="9"/>
  <c r="MI753" i="9"/>
  <c r="MJ753" i="9"/>
  <c r="MK753" i="9"/>
  <c r="ML753" i="9"/>
  <c r="MM753" i="9"/>
  <c r="MN753" i="9"/>
  <c r="MO753" i="9"/>
  <c r="MP753" i="9"/>
  <c r="MQ753" i="9"/>
  <c r="MR753" i="9"/>
  <c r="MS753" i="9"/>
  <c r="MT753" i="9"/>
  <c r="MU753" i="9"/>
  <c r="MV753" i="9"/>
  <c r="MW753" i="9"/>
  <c r="MX753" i="9"/>
  <c r="MY753" i="9"/>
  <c r="MZ753" i="9"/>
  <c r="NA753" i="9"/>
  <c r="NB753" i="9"/>
  <c r="NC753" i="9"/>
  <c r="ND753" i="9"/>
  <c r="NE753" i="9"/>
  <c r="NF753" i="9"/>
  <c r="NG753" i="9"/>
  <c r="NH753" i="9"/>
  <c r="NI753" i="9"/>
  <c r="NJ753" i="9"/>
  <c r="NK753" i="9"/>
  <c r="NL753" i="9"/>
  <c r="NM753" i="9"/>
  <c r="NN753" i="9"/>
  <c r="NO753" i="9"/>
  <c r="NP753" i="9"/>
  <c r="NQ753" i="9"/>
  <c r="NR753" i="9"/>
  <c r="NS753" i="9"/>
  <c r="NT753" i="9"/>
  <c r="NU753" i="9"/>
  <c r="NV753" i="9"/>
  <c r="NW753" i="9"/>
  <c r="NX753" i="9"/>
  <c r="NY753" i="9"/>
  <c r="NZ753" i="9"/>
  <c r="OA753" i="9"/>
  <c r="OB753" i="9"/>
  <c r="OC753" i="9"/>
  <c r="OD753" i="9"/>
  <c r="OE753" i="9"/>
  <c r="OF753" i="9"/>
  <c r="OG753" i="9"/>
  <c r="OH753" i="9"/>
  <c r="OI753" i="9"/>
  <c r="OJ753" i="9"/>
  <c r="OK753" i="9"/>
  <c r="OL753" i="9"/>
  <c r="OM753" i="9"/>
  <c r="ON753" i="9"/>
  <c r="OO753" i="9"/>
  <c r="OP753" i="9"/>
  <c r="OQ753" i="9"/>
  <c r="OR753" i="9"/>
  <c r="OS753" i="9"/>
  <c r="OT753" i="9"/>
  <c r="OU753" i="9"/>
  <c r="OV753" i="9"/>
  <c r="OW753" i="9"/>
  <c r="OX753" i="9"/>
  <c r="OY753" i="9"/>
  <c r="OZ753" i="9"/>
  <c r="PA753" i="9"/>
  <c r="PB753" i="9"/>
  <c r="PC753" i="9"/>
  <c r="PD753" i="9"/>
  <c r="PE753" i="9"/>
  <c r="PF753" i="9"/>
  <c r="PG753" i="9"/>
  <c r="PH753" i="9"/>
  <c r="PI753" i="9"/>
  <c r="PJ753" i="9"/>
  <c r="PK753" i="9"/>
  <c r="PL753" i="9"/>
  <c r="PM753" i="9"/>
  <c r="PN753" i="9"/>
  <c r="PO753" i="9"/>
  <c r="PP753" i="9"/>
  <c r="PQ753" i="9"/>
  <c r="PR753" i="9"/>
  <c r="PS753" i="9"/>
  <c r="PT753" i="9"/>
  <c r="PU753" i="9"/>
  <c r="PV753" i="9"/>
  <c r="PW753" i="9"/>
  <c r="PX753" i="9"/>
  <c r="PY753" i="9"/>
  <c r="PZ753" i="9"/>
  <c r="QA753" i="9"/>
  <c r="QB753" i="9"/>
  <c r="QC753" i="9"/>
  <c r="QD753" i="9"/>
  <c r="QE753" i="9"/>
  <c r="QF753" i="9"/>
  <c r="QG753" i="9"/>
  <c r="QH753" i="9"/>
  <c r="QI753" i="9"/>
  <c r="QJ753" i="9"/>
  <c r="QK753" i="9"/>
  <c r="QL753" i="9"/>
  <c r="QM753" i="9"/>
  <c r="QN753" i="9"/>
  <c r="QO753" i="9"/>
  <c r="QP753" i="9"/>
  <c r="QQ753" i="9"/>
  <c r="QR753" i="9"/>
  <c r="QS753" i="9"/>
  <c r="QT753" i="9"/>
  <c r="QU753" i="9"/>
  <c r="QV753" i="9"/>
  <c r="QW753" i="9"/>
  <c r="QX753" i="9"/>
  <c r="QY753" i="9"/>
  <c r="QZ753" i="9"/>
  <c r="RA753" i="9"/>
  <c r="RB753" i="9"/>
  <c r="RC753" i="9"/>
  <c r="RD753" i="9"/>
  <c r="RE753" i="9"/>
  <c r="RF753" i="9"/>
  <c r="RG753" i="9"/>
  <c r="RH753" i="9"/>
  <c r="RI753" i="9"/>
  <c r="RJ753" i="9"/>
  <c r="RK753" i="9"/>
  <c r="RL753" i="9"/>
  <c r="RM753" i="9"/>
  <c r="RN753" i="9"/>
  <c r="RO753" i="9"/>
  <c r="RP753" i="9"/>
  <c r="RQ753" i="9"/>
  <c r="RR753" i="9"/>
  <c r="RS753" i="9"/>
  <c r="RT753" i="9"/>
  <c r="RU753" i="9"/>
  <c r="RV753" i="9"/>
  <c r="RW753" i="9"/>
  <c r="RX753" i="9"/>
  <c r="RY753" i="9"/>
  <c r="RZ753" i="9"/>
  <c r="SA753" i="9"/>
  <c r="SB753" i="9"/>
  <c r="SC753" i="9"/>
  <c r="SD753" i="9"/>
  <c r="SE753" i="9"/>
  <c r="SF753" i="9"/>
  <c r="SG753" i="9"/>
  <c r="SH753" i="9"/>
  <c r="SI753" i="9"/>
  <c r="SJ753" i="9"/>
  <c r="SK753" i="9"/>
  <c r="SL753" i="9"/>
  <c r="SM753" i="9"/>
  <c r="SN753" i="9"/>
  <c r="SO753" i="9"/>
  <c r="SP753" i="9"/>
  <c r="SQ753" i="9"/>
  <c r="SR753" i="9"/>
  <c r="SS753" i="9"/>
  <c r="ST753" i="9"/>
  <c r="SU753" i="9"/>
  <c r="SV753" i="9"/>
  <c r="SW753" i="9"/>
  <c r="SX753" i="9"/>
  <c r="SY753" i="9"/>
  <c r="SZ753" i="9"/>
  <c r="TA753" i="9"/>
  <c r="TB753" i="9"/>
  <c r="TC753" i="9"/>
  <c r="TD753" i="9"/>
  <c r="TE753" i="9"/>
  <c r="TF753" i="9"/>
  <c r="TG753" i="9"/>
  <c r="TH753" i="9"/>
  <c r="TI753" i="9"/>
  <c r="TJ753" i="9"/>
  <c r="TK753" i="9"/>
  <c r="TL753" i="9"/>
  <c r="TM753" i="9"/>
  <c r="TN753" i="9"/>
  <c r="TO753" i="9"/>
  <c r="TP753" i="9"/>
  <c r="TQ753" i="9"/>
  <c r="TR753" i="9"/>
  <c r="TS753" i="9"/>
  <c r="TT753" i="9"/>
  <c r="TU753" i="9"/>
  <c r="TV753" i="9"/>
  <c r="TW753" i="9"/>
  <c r="TX753" i="9"/>
  <c r="TY753" i="9"/>
  <c r="TZ753" i="9"/>
  <c r="UA753" i="9"/>
  <c r="UB753" i="9"/>
  <c r="UC753" i="9"/>
  <c r="UD753" i="9"/>
  <c r="UE753" i="9"/>
  <c r="UF753" i="9"/>
  <c r="UG753" i="9"/>
  <c r="UH753" i="9"/>
  <c r="UI753" i="9"/>
  <c r="UJ753" i="9"/>
  <c r="UK753" i="9"/>
  <c r="UL753" i="9"/>
  <c r="UM753" i="9"/>
  <c r="UN753" i="9"/>
  <c r="UO753" i="9"/>
  <c r="UP753" i="9"/>
  <c r="UQ753" i="9"/>
  <c r="UR753" i="9"/>
  <c r="US753" i="9"/>
  <c r="UT753" i="9"/>
  <c r="UU753" i="9"/>
  <c r="UV753" i="9"/>
  <c r="UW753" i="9"/>
  <c r="UX753" i="9"/>
  <c r="UY753" i="9"/>
  <c r="UZ753" i="9"/>
  <c r="VA753" i="9"/>
  <c r="VB753" i="9"/>
  <c r="VC753" i="9"/>
  <c r="VD753" i="9"/>
  <c r="VE753" i="9"/>
  <c r="VF753" i="9"/>
  <c r="VG753" i="9"/>
  <c r="VH753" i="9"/>
  <c r="VI753" i="9"/>
  <c r="VJ753" i="9"/>
  <c r="VK753" i="9"/>
  <c r="VL753" i="9"/>
  <c r="VM753" i="9"/>
  <c r="VN753" i="9"/>
  <c r="VO753" i="9"/>
  <c r="VP753" i="9"/>
  <c r="VQ753" i="9"/>
  <c r="VR753" i="9"/>
  <c r="VS753" i="9"/>
  <c r="VT753" i="9"/>
  <c r="VU753" i="9"/>
  <c r="VV753" i="9"/>
  <c r="VW753" i="9"/>
  <c r="VX753" i="9"/>
  <c r="VY753" i="9"/>
  <c r="VZ753" i="9"/>
  <c r="WA753" i="9"/>
  <c r="WB753" i="9"/>
  <c r="WC753" i="9"/>
  <c r="WD753" i="9"/>
  <c r="WE753" i="9"/>
  <c r="WF753" i="9"/>
  <c r="WG753" i="9"/>
  <c r="WH753" i="9"/>
  <c r="WI753" i="9"/>
  <c r="WJ753" i="9"/>
  <c r="WK753" i="9"/>
  <c r="WL753" i="9"/>
  <c r="WM753" i="9"/>
  <c r="WN753" i="9"/>
  <c r="WO753" i="9"/>
  <c r="WP753" i="9"/>
  <c r="WQ753" i="9"/>
  <c r="WR753" i="9"/>
  <c r="WS753" i="9"/>
  <c r="WT753" i="9"/>
  <c r="WU753" i="9"/>
  <c r="WV753" i="9"/>
  <c r="WW753" i="9"/>
  <c r="WX753" i="9"/>
  <c r="WY753" i="9"/>
  <c r="WZ753" i="9"/>
  <c r="XA753" i="9"/>
  <c r="XB753" i="9"/>
  <c r="XC753" i="9"/>
  <c r="XD753" i="9"/>
  <c r="XE753" i="9"/>
  <c r="XF753" i="9"/>
  <c r="XG753" i="9"/>
  <c r="XH753" i="9"/>
  <c r="XI753" i="9"/>
  <c r="XJ753" i="9"/>
  <c r="XK753" i="9"/>
  <c r="XL753" i="9"/>
  <c r="XM753" i="9"/>
  <c r="XN753" i="9"/>
  <c r="XO753" i="9"/>
  <c r="XP753" i="9"/>
  <c r="XQ753" i="9"/>
  <c r="XR753" i="9"/>
  <c r="XS753" i="9"/>
  <c r="XT753" i="9"/>
  <c r="XU753" i="9"/>
  <c r="XV753" i="9"/>
  <c r="XW753" i="9"/>
  <c r="XX753" i="9"/>
  <c r="XY753" i="9"/>
  <c r="XZ753" i="9"/>
  <c r="YA753" i="9"/>
  <c r="YB753" i="9"/>
  <c r="YC753" i="9"/>
  <c r="YD753" i="9"/>
  <c r="YE753" i="9"/>
  <c r="YF753" i="9"/>
  <c r="YG753" i="9"/>
  <c r="YH753" i="9"/>
  <c r="YI753" i="9"/>
  <c r="YJ753" i="9"/>
  <c r="YK753" i="9"/>
  <c r="YL753" i="9"/>
  <c r="YM753" i="9"/>
  <c r="YN753" i="9"/>
  <c r="YO753" i="9"/>
  <c r="YP753" i="9"/>
  <c r="YQ753" i="9"/>
  <c r="YR753" i="9"/>
  <c r="YS753" i="9"/>
  <c r="YT753" i="9"/>
  <c r="YU753" i="9"/>
  <c r="YV753" i="9"/>
  <c r="YW753" i="9"/>
  <c r="YX753" i="9"/>
  <c r="YY753" i="9"/>
  <c r="YZ753" i="9"/>
  <c r="ZA753" i="9"/>
  <c r="ZB753" i="9"/>
  <c r="ZC753" i="9"/>
  <c r="ZD753" i="9"/>
  <c r="ZE753" i="9"/>
  <c r="ZF753" i="9"/>
  <c r="ZG753" i="9"/>
  <c r="ZH753" i="9"/>
  <c r="ZI753" i="9"/>
  <c r="ZJ753" i="9"/>
  <c r="ZK753" i="9"/>
  <c r="ZL753" i="9"/>
  <c r="ZM753" i="9"/>
  <c r="ZN753" i="9"/>
  <c r="ZO753" i="9"/>
  <c r="ZP753" i="9"/>
  <c r="ZQ753" i="9"/>
  <c r="ZR753" i="9"/>
  <c r="ZS753" i="9"/>
  <c r="ZT753" i="9"/>
  <c r="ZU753" i="9"/>
  <c r="ZV753" i="9"/>
  <c r="ZW753" i="9"/>
  <c r="ZX753" i="9"/>
  <c r="ZY753" i="9"/>
  <c r="ZZ753" i="9"/>
  <c r="AAA753" i="9"/>
  <c r="AAB753" i="9"/>
  <c r="AAC753" i="9"/>
  <c r="AAD753" i="9"/>
  <c r="AAE753" i="9"/>
  <c r="AAF753" i="9"/>
  <c r="AAG753" i="9"/>
  <c r="AAH753" i="9"/>
  <c r="AAI753" i="9"/>
  <c r="AAJ753" i="9"/>
  <c r="AAK753" i="9"/>
  <c r="AAL753" i="9"/>
  <c r="AAM753" i="9"/>
  <c r="AAN753" i="9"/>
  <c r="AAO753" i="9"/>
  <c r="AAP753" i="9"/>
  <c r="AAQ753" i="9"/>
  <c r="AAR753" i="9"/>
  <c r="AAS753" i="9"/>
  <c r="AAT753" i="9"/>
  <c r="AAU753" i="9"/>
  <c r="AAV753" i="9"/>
  <c r="AAW753" i="9"/>
  <c r="AAX753" i="9"/>
  <c r="AAY753" i="9"/>
  <c r="AAZ753" i="9"/>
  <c r="ABA753" i="9"/>
  <c r="ABB753" i="9"/>
  <c r="ABC753" i="9"/>
  <c r="ABD753" i="9"/>
  <c r="ABE753" i="9"/>
  <c r="ABF753" i="9"/>
  <c r="ABG753" i="9"/>
  <c r="ABH753" i="9"/>
  <c r="ABI753" i="9"/>
  <c r="ABJ753" i="9"/>
  <c r="ABK753" i="9"/>
  <c r="ABL753" i="9"/>
  <c r="ABM753" i="9"/>
  <c r="ABN753" i="9"/>
  <c r="ABO753" i="9"/>
  <c r="ABP753" i="9"/>
  <c r="ABQ753" i="9"/>
  <c r="ABR753" i="9"/>
  <c r="ABS753" i="9"/>
  <c r="ABT753" i="9"/>
  <c r="ABU753" i="9"/>
  <c r="ABV753" i="9"/>
  <c r="ABW753" i="9"/>
  <c r="ABX753" i="9"/>
  <c r="ABY753" i="9"/>
  <c r="ABZ753" i="9"/>
  <c r="ACA753" i="9"/>
  <c r="ACB753" i="9"/>
  <c r="ACC753" i="9"/>
  <c r="ACD753" i="9"/>
  <c r="ACE753" i="9"/>
  <c r="ACF753" i="9"/>
  <c r="ACG753" i="9"/>
  <c r="ACH753" i="9"/>
  <c r="ACI753" i="9"/>
  <c r="ACJ753" i="9"/>
  <c r="ACK753" i="9"/>
  <c r="ACL753" i="9"/>
  <c r="ACM753" i="9"/>
  <c r="ACN753" i="9"/>
  <c r="ACO753" i="9"/>
  <c r="ACP753" i="9"/>
  <c r="ACQ753" i="9"/>
  <c r="ACR753" i="9"/>
  <c r="ACS753" i="9"/>
  <c r="ACT753" i="9"/>
  <c r="ACU753" i="9"/>
  <c r="ACV753" i="9"/>
  <c r="ACW753" i="9"/>
  <c r="ACX753" i="9"/>
  <c r="ACY753" i="9"/>
  <c r="ACZ753" i="9"/>
  <c r="ADA753" i="9"/>
  <c r="ADB753" i="9"/>
  <c r="ADC753" i="9"/>
  <c r="ADD753" i="9"/>
  <c r="ADE753" i="9"/>
  <c r="ADF753" i="9"/>
  <c r="ADG753" i="9"/>
  <c r="ADH753" i="9"/>
  <c r="ADI753" i="9"/>
  <c r="ADJ753" i="9"/>
  <c r="ADK753" i="9"/>
  <c r="ADL753" i="9"/>
  <c r="ADM753" i="9"/>
  <c r="ADN753" i="9"/>
  <c r="ADO753" i="9"/>
  <c r="ADP753" i="9"/>
  <c r="ADQ753" i="9"/>
  <c r="ADR753" i="9"/>
  <c r="ADS753" i="9"/>
  <c r="ADT753" i="9"/>
  <c r="ADU753" i="9"/>
  <c r="ADV753" i="9"/>
  <c r="ADW753" i="9"/>
  <c r="ADX753" i="9"/>
  <c r="ADY753" i="9"/>
  <c r="ADZ753" i="9"/>
  <c r="AEA753" i="9"/>
  <c r="AEB753" i="9"/>
  <c r="AEC753" i="9"/>
  <c r="AED753" i="9"/>
  <c r="AEE753" i="9"/>
  <c r="AEF753" i="9"/>
  <c r="AEG753" i="9"/>
  <c r="AEH753" i="9"/>
  <c r="AEI753" i="9"/>
  <c r="AEJ753" i="9"/>
  <c r="AEK753" i="9"/>
  <c r="AEL753" i="9"/>
  <c r="AEM753" i="9"/>
  <c r="AEN753" i="9"/>
  <c r="AEO753" i="9"/>
  <c r="AEP753" i="9"/>
  <c r="AEQ753" i="9"/>
  <c r="AER753" i="9"/>
  <c r="AES753" i="9"/>
  <c r="AET753" i="9"/>
  <c r="AEU753" i="9"/>
  <c r="AEV753" i="9"/>
  <c r="AEW753" i="9"/>
  <c r="AEX753" i="9"/>
  <c r="AEY753" i="9"/>
  <c r="AEZ753" i="9"/>
  <c r="AFA753" i="9"/>
  <c r="AFB753" i="9"/>
  <c r="AFC753" i="9"/>
  <c r="AFD753" i="9"/>
  <c r="AFE753" i="9"/>
  <c r="AFF753" i="9"/>
  <c r="AFG753" i="9"/>
  <c r="AFH753" i="9"/>
  <c r="AFI753" i="9"/>
  <c r="AFJ753" i="9"/>
  <c r="AFK753" i="9"/>
  <c r="AFL753" i="9"/>
  <c r="AFM753" i="9"/>
  <c r="AFN753" i="9"/>
  <c r="AFO753" i="9"/>
  <c r="AFP753" i="9"/>
  <c r="CK754" i="9"/>
  <c r="CL754" i="9"/>
  <c r="CM754" i="9"/>
  <c r="CN754" i="9"/>
  <c r="CO754" i="9"/>
  <c r="CP754" i="9"/>
  <c r="CQ754" i="9"/>
  <c r="CR754" i="9"/>
  <c r="CS754" i="9"/>
  <c r="CT754" i="9"/>
  <c r="CU754" i="9"/>
  <c r="CV754" i="9"/>
  <c r="CW754" i="9"/>
  <c r="CX754" i="9"/>
  <c r="CY754" i="9"/>
  <c r="CZ754" i="9"/>
  <c r="DA754" i="9"/>
  <c r="DB754" i="9"/>
  <c r="DC754" i="9"/>
  <c r="DD754" i="9"/>
  <c r="DE754" i="9"/>
  <c r="DF754" i="9"/>
  <c r="DG754" i="9"/>
  <c r="DH754" i="9"/>
  <c r="DI754" i="9"/>
  <c r="DJ754" i="9"/>
  <c r="DK754" i="9"/>
  <c r="DL754" i="9"/>
  <c r="DM754" i="9"/>
  <c r="DN754" i="9"/>
  <c r="DO754" i="9"/>
  <c r="DP754" i="9"/>
  <c r="DQ754" i="9"/>
  <c r="DR754" i="9"/>
  <c r="DS754" i="9"/>
  <c r="DT754" i="9"/>
  <c r="DU754" i="9"/>
  <c r="DV754" i="9"/>
  <c r="DW754" i="9"/>
  <c r="DX754" i="9"/>
  <c r="DY754" i="9"/>
  <c r="DZ754" i="9"/>
  <c r="EA754" i="9"/>
  <c r="EB754" i="9"/>
  <c r="EC754" i="9"/>
  <c r="ED754" i="9"/>
  <c r="EE754" i="9"/>
  <c r="EF754" i="9"/>
  <c r="EG754" i="9"/>
  <c r="EH754" i="9"/>
  <c r="EI754" i="9"/>
  <c r="EJ754" i="9"/>
  <c r="EK754" i="9"/>
  <c r="EL754" i="9"/>
  <c r="EM754" i="9"/>
  <c r="EN754" i="9"/>
  <c r="EO754" i="9"/>
  <c r="EP754" i="9"/>
  <c r="EQ754" i="9"/>
  <c r="ER754" i="9"/>
  <c r="ES754" i="9"/>
  <c r="ET754" i="9"/>
  <c r="EU754" i="9"/>
  <c r="EV754" i="9"/>
  <c r="EW754" i="9"/>
  <c r="EX754" i="9"/>
  <c r="EY754" i="9"/>
  <c r="EZ754" i="9"/>
  <c r="FA754" i="9"/>
  <c r="FB754" i="9"/>
  <c r="FC754" i="9"/>
  <c r="FD754" i="9"/>
  <c r="FE754" i="9"/>
  <c r="FF754" i="9"/>
  <c r="FG754" i="9"/>
  <c r="FH754" i="9"/>
  <c r="FI754" i="9"/>
  <c r="FJ754" i="9"/>
  <c r="FK754" i="9"/>
  <c r="FL754" i="9"/>
  <c r="FM754" i="9"/>
  <c r="FN754" i="9"/>
  <c r="FO754" i="9"/>
  <c r="FP754" i="9"/>
  <c r="FQ754" i="9"/>
  <c r="FR754" i="9"/>
  <c r="FS754" i="9"/>
  <c r="FT754" i="9"/>
  <c r="FU754" i="9"/>
  <c r="FV754" i="9"/>
  <c r="FW754" i="9"/>
  <c r="FX754" i="9"/>
  <c r="FY754" i="9"/>
  <c r="FZ754" i="9"/>
  <c r="GA754" i="9"/>
  <c r="GB754" i="9"/>
  <c r="GC754" i="9"/>
  <c r="GD754" i="9"/>
  <c r="GE754" i="9"/>
  <c r="GF754" i="9"/>
  <c r="GG754" i="9"/>
  <c r="GH754" i="9"/>
  <c r="GI754" i="9"/>
  <c r="GJ754" i="9"/>
  <c r="GK754" i="9"/>
  <c r="GL754" i="9"/>
  <c r="GM754" i="9"/>
  <c r="GN754" i="9"/>
  <c r="GO754" i="9"/>
  <c r="GP754" i="9"/>
  <c r="GQ754" i="9"/>
  <c r="GR754" i="9"/>
  <c r="GS754" i="9"/>
  <c r="GT754" i="9"/>
  <c r="GU754" i="9"/>
  <c r="GV754" i="9"/>
  <c r="GW754" i="9"/>
  <c r="GX754" i="9"/>
  <c r="GY754" i="9"/>
  <c r="GZ754" i="9"/>
  <c r="HA754" i="9"/>
  <c r="HB754" i="9"/>
  <c r="HC754" i="9"/>
  <c r="HD754" i="9"/>
  <c r="HE754" i="9"/>
  <c r="HF754" i="9"/>
  <c r="HG754" i="9"/>
  <c r="HH754" i="9"/>
  <c r="HI754" i="9"/>
  <c r="HJ754" i="9"/>
  <c r="HK754" i="9"/>
  <c r="HL754" i="9"/>
  <c r="HM754" i="9"/>
  <c r="HN754" i="9"/>
  <c r="HO754" i="9"/>
  <c r="HP754" i="9"/>
  <c r="HQ754" i="9"/>
  <c r="HR754" i="9"/>
  <c r="HS754" i="9"/>
  <c r="HT754" i="9"/>
  <c r="HU754" i="9"/>
  <c r="HV754" i="9"/>
  <c r="HW754" i="9"/>
  <c r="HX754" i="9"/>
  <c r="HY754" i="9"/>
  <c r="HZ754" i="9"/>
  <c r="IA754" i="9"/>
  <c r="IB754" i="9"/>
  <c r="IC754" i="9"/>
  <c r="ID754" i="9"/>
  <c r="IE754" i="9"/>
  <c r="IF754" i="9"/>
  <c r="IG754" i="9"/>
  <c r="IH754" i="9"/>
  <c r="II754" i="9"/>
  <c r="IJ754" i="9"/>
  <c r="IK754" i="9"/>
  <c r="IL754" i="9"/>
  <c r="IM754" i="9"/>
  <c r="IN754" i="9"/>
  <c r="IO754" i="9"/>
  <c r="IP754" i="9"/>
  <c r="IQ754" i="9"/>
  <c r="IR754" i="9"/>
  <c r="IS754" i="9"/>
  <c r="IT754" i="9"/>
  <c r="IU754" i="9"/>
  <c r="IV754" i="9"/>
  <c r="IW754" i="9"/>
  <c r="IX754" i="9"/>
  <c r="IY754" i="9"/>
  <c r="IZ754" i="9"/>
  <c r="JA754" i="9"/>
  <c r="JB754" i="9"/>
  <c r="JC754" i="9"/>
  <c r="JD754" i="9"/>
  <c r="JE754" i="9"/>
  <c r="JF754" i="9"/>
  <c r="JG754" i="9"/>
  <c r="JH754" i="9"/>
  <c r="JI754" i="9"/>
  <c r="JJ754" i="9"/>
  <c r="JK754" i="9"/>
  <c r="JL754" i="9"/>
  <c r="JM754" i="9"/>
  <c r="JN754" i="9"/>
  <c r="JO754" i="9"/>
  <c r="JP754" i="9"/>
  <c r="JQ754" i="9"/>
  <c r="JR754" i="9"/>
  <c r="JS754" i="9"/>
  <c r="JT754" i="9"/>
  <c r="JU754" i="9"/>
  <c r="JV754" i="9"/>
  <c r="JW754" i="9"/>
  <c r="JX754" i="9"/>
  <c r="JY754" i="9"/>
  <c r="JZ754" i="9"/>
  <c r="KA754" i="9"/>
  <c r="KB754" i="9"/>
  <c r="KC754" i="9"/>
  <c r="KD754" i="9"/>
  <c r="KE754" i="9"/>
  <c r="KF754" i="9"/>
  <c r="KG754" i="9"/>
  <c r="KH754" i="9"/>
  <c r="KI754" i="9"/>
  <c r="KJ754" i="9"/>
  <c r="KK754" i="9"/>
  <c r="KL754" i="9"/>
  <c r="KM754" i="9"/>
  <c r="KN754" i="9"/>
  <c r="KO754" i="9"/>
  <c r="KP754" i="9"/>
  <c r="KQ754" i="9"/>
  <c r="KR754" i="9"/>
  <c r="KS754" i="9"/>
  <c r="KT754" i="9"/>
  <c r="KU754" i="9"/>
  <c r="KV754" i="9"/>
  <c r="KW754" i="9"/>
  <c r="KX754" i="9"/>
  <c r="KY754" i="9"/>
  <c r="KZ754" i="9"/>
  <c r="LA754" i="9"/>
  <c r="LB754" i="9"/>
  <c r="LC754" i="9"/>
  <c r="LD754" i="9"/>
  <c r="LE754" i="9"/>
  <c r="LF754" i="9"/>
  <c r="LG754" i="9"/>
  <c r="LH754" i="9"/>
  <c r="LI754" i="9"/>
  <c r="LJ754" i="9"/>
  <c r="LK754" i="9"/>
  <c r="LL754" i="9"/>
  <c r="LM754" i="9"/>
  <c r="LN754" i="9"/>
  <c r="LO754" i="9"/>
  <c r="LP754" i="9"/>
  <c r="LQ754" i="9"/>
  <c r="LR754" i="9"/>
  <c r="LS754" i="9"/>
  <c r="LT754" i="9"/>
  <c r="LU754" i="9"/>
  <c r="LV754" i="9"/>
  <c r="LW754" i="9"/>
  <c r="LX754" i="9"/>
  <c r="LY754" i="9"/>
  <c r="LZ754" i="9"/>
  <c r="MA754" i="9"/>
  <c r="MB754" i="9"/>
  <c r="MC754" i="9"/>
  <c r="MD754" i="9"/>
  <c r="ME754" i="9"/>
  <c r="MF754" i="9"/>
  <c r="MG754" i="9"/>
  <c r="MH754" i="9"/>
  <c r="MI754" i="9"/>
  <c r="MJ754" i="9"/>
  <c r="MK754" i="9"/>
  <c r="ML754" i="9"/>
  <c r="MM754" i="9"/>
  <c r="MN754" i="9"/>
  <c r="MO754" i="9"/>
  <c r="MP754" i="9"/>
  <c r="MQ754" i="9"/>
  <c r="MR754" i="9"/>
  <c r="MS754" i="9"/>
  <c r="MT754" i="9"/>
  <c r="MU754" i="9"/>
  <c r="MV754" i="9"/>
  <c r="MW754" i="9"/>
  <c r="MX754" i="9"/>
  <c r="MY754" i="9"/>
  <c r="MZ754" i="9"/>
  <c r="NA754" i="9"/>
  <c r="NB754" i="9"/>
  <c r="NC754" i="9"/>
  <c r="ND754" i="9"/>
  <c r="NE754" i="9"/>
  <c r="NF754" i="9"/>
  <c r="NG754" i="9"/>
  <c r="NH754" i="9"/>
  <c r="NI754" i="9"/>
  <c r="NJ754" i="9"/>
  <c r="NK754" i="9"/>
  <c r="NL754" i="9"/>
  <c r="NM754" i="9"/>
  <c r="NN754" i="9"/>
  <c r="NO754" i="9"/>
  <c r="NP754" i="9"/>
  <c r="NQ754" i="9"/>
  <c r="NR754" i="9"/>
  <c r="NS754" i="9"/>
  <c r="NT754" i="9"/>
  <c r="NU754" i="9"/>
  <c r="NV754" i="9"/>
  <c r="NW754" i="9"/>
  <c r="NX754" i="9"/>
  <c r="NY754" i="9"/>
  <c r="NZ754" i="9"/>
  <c r="OA754" i="9"/>
  <c r="OB754" i="9"/>
  <c r="OC754" i="9"/>
  <c r="OD754" i="9"/>
  <c r="OE754" i="9"/>
  <c r="OF754" i="9"/>
  <c r="OG754" i="9"/>
  <c r="OH754" i="9"/>
  <c r="OI754" i="9"/>
  <c r="OJ754" i="9"/>
  <c r="OK754" i="9"/>
  <c r="OL754" i="9"/>
  <c r="OM754" i="9"/>
  <c r="ON754" i="9"/>
  <c r="OO754" i="9"/>
  <c r="OP754" i="9"/>
  <c r="OQ754" i="9"/>
  <c r="OR754" i="9"/>
  <c r="OS754" i="9"/>
  <c r="OT754" i="9"/>
  <c r="OU754" i="9"/>
  <c r="OV754" i="9"/>
  <c r="OW754" i="9"/>
  <c r="OX754" i="9"/>
  <c r="OY754" i="9"/>
  <c r="OZ754" i="9"/>
  <c r="PA754" i="9"/>
  <c r="PB754" i="9"/>
  <c r="PC754" i="9"/>
  <c r="PD754" i="9"/>
  <c r="PE754" i="9"/>
  <c r="PF754" i="9"/>
  <c r="PG754" i="9"/>
  <c r="PH754" i="9"/>
  <c r="PI754" i="9"/>
  <c r="PJ754" i="9"/>
  <c r="PK754" i="9"/>
  <c r="PL754" i="9"/>
  <c r="PM754" i="9"/>
  <c r="PN754" i="9"/>
  <c r="PO754" i="9"/>
  <c r="PP754" i="9"/>
  <c r="PQ754" i="9"/>
  <c r="PR754" i="9"/>
  <c r="PS754" i="9"/>
  <c r="PT754" i="9"/>
  <c r="PU754" i="9"/>
  <c r="PV754" i="9"/>
  <c r="PW754" i="9"/>
  <c r="PX754" i="9"/>
  <c r="PY754" i="9"/>
  <c r="PZ754" i="9"/>
  <c r="QA754" i="9"/>
  <c r="QB754" i="9"/>
  <c r="QC754" i="9"/>
  <c r="QD754" i="9"/>
  <c r="QE754" i="9"/>
  <c r="QF754" i="9"/>
  <c r="QG754" i="9"/>
  <c r="QH754" i="9"/>
  <c r="QI754" i="9"/>
  <c r="QJ754" i="9"/>
  <c r="QK754" i="9"/>
  <c r="QL754" i="9"/>
  <c r="QM754" i="9"/>
  <c r="QN754" i="9"/>
  <c r="QO754" i="9"/>
  <c r="QP754" i="9"/>
  <c r="QQ754" i="9"/>
  <c r="QR754" i="9"/>
  <c r="QS754" i="9"/>
  <c r="QT754" i="9"/>
  <c r="QU754" i="9"/>
  <c r="QV754" i="9"/>
  <c r="QW754" i="9"/>
  <c r="QX754" i="9"/>
  <c r="QY754" i="9"/>
  <c r="QZ754" i="9"/>
  <c r="RA754" i="9"/>
  <c r="RB754" i="9"/>
  <c r="RC754" i="9"/>
  <c r="RD754" i="9"/>
  <c r="RE754" i="9"/>
  <c r="RF754" i="9"/>
  <c r="RG754" i="9"/>
  <c r="RH754" i="9"/>
  <c r="RI754" i="9"/>
  <c r="RJ754" i="9"/>
  <c r="RK754" i="9"/>
  <c r="RL754" i="9"/>
  <c r="RM754" i="9"/>
  <c r="RN754" i="9"/>
  <c r="RO754" i="9"/>
  <c r="RP754" i="9"/>
  <c r="RQ754" i="9"/>
  <c r="RR754" i="9"/>
  <c r="RS754" i="9"/>
  <c r="RT754" i="9"/>
  <c r="RU754" i="9"/>
  <c r="RV754" i="9"/>
  <c r="RW754" i="9"/>
  <c r="RX754" i="9"/>
  <c r="RY754" i="9"/>
  <c r="RZ754" i="9"/>
  <c r="SA754" i="9"/>
  <c r="SB754" i="9"/>
  <c r="SC754" i="9"/>
  <c r="SD754" i="9"/>
  <c r="SE754" i="9"/>
  <c r="SF754" i="9"/>
  <c r="SG754" i="9"/>
  <c r="SH754" i="9"/>
  <c r="SI754" i="9"/>
  <c r="SJ754" i="9"/>
  <c r="SK754" i="9"/>
  <c r="SL754" i="9"/>
  <c r="SM754" i="9"/>
  <c r="SN754" i="9"/>
  <c r="SO754" i="9"/>
  <c r="SP754" i="9"/>
  <c r="SQ754" i="9"/>
  <c r="SR754" i="9"/>
  <c r="SS754" i="9"/>
  <c r="ST754" i="9"/>
  <c r="SU754" i="9"/>
  <c r="SV754" i="9"/>
  <c r="SW754" i="9"/>
  <c r="SX754" i="9"/>
  <c r="SY754" i="9"/>
  <c r="SZ754" i="9"/>
  <c r="TA754" i="9"/>
  <c r="TB754" i="9"/>
  <c r="TC754" i="9"/>
  <c r="TD754" i="9"/>
  <c r="TE754" i="9"/>
  <c r="TF754" i="9"/>
  <c r="TG754" i="9"/>
  <c r="TH754" i="9"/>
  <c r="TI754" i="9"/>
  <c r="TJ754" i="9"/>
  <c r="TK754" i="9"/>
  <c r="TL754" i="9"/>
  <c r="TM754" i="9"/>
  <c r="TN754" i="9"/>
  <c r="TO754" i="9"/>
  <c r="TP754" i="9"/>
  <c r="TQ754" i="9"/>
  <c r="TR754" i="9"/>
  <c r="TS754" i="9"/>
  <c r="TT754" i="9"/>
  <c r="TU754" i="9"/>
  <c r="TV754" i="9"/>
  <c r="TW754" i="9"/>
  <c r="TX754" i="9"/>
  <c r="TY754" i="9"/>
  <c r="TZ754" i="9"/>
  <c r="UA754" i="9"/>
  <c r="UB754" i="9"/>
  <c r="UC754" i="9"/>
  <c r="UD754" i="9"/>
  <c r="UE754" i="9"/>
  <c r="UF754" i="9"/>
  <c r="UG754" i="9"/>
  <c r="UH754" i="9"/>
  <c r="UI754" i="9"/>
  <c r="UJ754" i="9"/>
  <c r="UK754" i="9"/>
  <c r="UL754" i="9"/>
  <c r="UM754" i="9"/>
  <c r="UN754" i="9"/>
  <c r="UO754" i="9"/>
  <c r="UP754" i="9"/>
  <c r="UQ754" i="9"/>
  <c r="UR754" i="9"/>
  <c r="US754" i="9"/>
  <c r="UT754" i="9"/>
  <c r="UU754" i="9"/>
  <c r="UV754" i="9"/>
  <c r="UW754" i="9"/>
  <c r="UX754" i="9"/>
  <c r="UY754" i="9"/>
  <c r="UZ754" i="9"/>
  <c r="VA754" i="9"/>
  <c r="VB754" i="9"/>
  <c r="VC754" i="9"/>
  <c r="VD754" i="9"/>
  <c r="VE754" i="9"/>
  <c r="VF754" i="9"/>
  <c r="VG754" i="9"/>
  <c r="VH754" i="9"/>
  <c r="VI754" i="9"/>
  <c r="VJ754" i="9"/>
  <c r="VK754" i="9"/>
  <c r="VL754" i="9"/>
  <c r="VM754" i="9"/>
  <c r="VN754" i="9"/>
  <c r="VO754" i="9"/>
  <c r="VP754" i="9"/>
  <c r="VQ754" i="9"/>
  <c r="VR754" i="9"/>
  <c r="VS754" i="9"/>
  <c r="VT754" i="9"/>
  <c r="VU754" i="9"/>
  <c r="VV754" i="9"/>
  <c r="VW754" i="9"/>
  <c r="VX754" i="9"/>
  <c r="VY754" i="9"/>
  <c r="VZ754" i="9"/>
  <c r="WA754" i="9"/>
  <c r="WB754" i="9"/>
  <c r="WC754" i="9"/>
  <c r="WD754" i="9"/>
  <c r="WE754" i="9"/>
  <c r="WF754" i="9"/>
  <c r="WG754" i="9"/>
  <c r="WH754" i="9"/>
  <c r="WI754" i="9"/>
  <c r="WJ754" i="9"/>
  <c r="WK754" i="9"/>
  <c r="WL754" i="9"/>
  <c r="WM754" i="9"/>
  <c r="WN754" i="9"/>
  <c r="WO754" i="9"/>
  <c r="WP754" i="9"/>
  <c r="WQ754" i="9"/>
  <c r="WR754" i="9"/>
  <c r="WS754" i="9"/>
  <c r="WT754" i="9"/>
  <c r="WU754" i="9"/>
  <c r="WV754" i="9"/>
  <c r="WW754" i="9"/>
  <c r="WX754" i="9"/>
  <c r="WY754" i="9"/>
  <c r="WZ754" i="9"/>
  <c r="XA754" i="9"/>
  <c r="XB754" i="9"/>
  <c r="XC754" i="9"/>
  <c r="XD754" i="9"/>
  <c r="XE754" i="9"/>
  <c r="XF754" i="9"/>
  <c r="XG754" i="9"/>
  <c r="XH754" i="9"/>
  <c r="XI754" i="9"/>
  <c r="XJ754" i="9"/>
  <c r="XK754" i="9"/>
  <c r="XL754" i="9"/>
  <c r="XM754" i="9"/>
  <c r="XN754" i="9"/>
  <c r="XO754" i="9"/>
  <c r="XP754" i="9"/>
  <c r="XQ754" i="9"/>
  <c r="XR754" i="9"/>
  <c r="XS754" i="9"/>
  <c r="XT754" i="9"/>
  <c r="XU754" i="9"/>
  <c r="XV754" i="9"/>
  <c r="XW754" i="9"/>
  <c r="XX754" i="9"/>
  <c r="XY754" i="9"/>
  <c r="XZ754" i="9"/>
  <c r="YA754" i="9"/>
  <c r="YB754" i="9"/>
  <c r="YC754" i="9"/>
  <c r="YD754" i="9"/>
  <c r="YE754" i="9"/>
  <c r="YF754" i="9"/>
  <c r="YG754" i="9"/>
  <c r="YH754" i="9"/>
  <c r="YI754" i="9"/>
  <c r="YJ754" i="9"/>
  <c r="YK754" i="9"/>
  <c r="YL754" i="9"/>
  <c r="YM754" i="9"/>
  <c r="YN754" i="9"/>
  <c r="YO754" i="9"/>
  <c r="YP754" i="9"/>
  <c r="YQ754" i="9"/>
  <c r="YR754" i="9"/>
  <c r="YS754" i="9"/>
  <c r="YT754" i="9"/>
  <c r="YU754" i="9"/>
  <c r="YV754" i="9"/>
  <c r="YW754" i="9"/>
  <c r="YX754" i="9"/>
  <c r="YY754" i="9"/>
  <c r="YZ754" i="9"/>
  <c r="ZA754" i="9"/>
  <c r="ZB754" i="9"/>
  <c r="ZC754" i="9"/>
  <c r="ZD754" i="9"/>
  <c r="ZE754" i="9"/>
  <c r="ZF754" i="9"/>
  <c r="ZG754" i="9"/>
  <c r="ZH754" i="9"/>
  <c r="ZI754" i="9"/>
  <c r="ZJ754" i="9"/>
  <c r="ZK754" i="9"/>
  <c r="ZL754" i="9"/>
  <c r="ZM754" i="9"/>
  <c r="ZN754" i="9"/>
  <c r="ZO754" i="9"/>
  <c r="ZP754" i="9"/>
  <c r="ZQ754" i="9"/>
  <c r="ZR754" i="9"/>
  <c r="ZS754" i="9"/>
  <c r="ZT754" i="9"/>
  <c r="ZU754" i="9"/>
  <c r="ZV754" i="9"/>
  <c r="ZW754" i="9"/>
  <c r="ZX754" i="9"/>
  <c r="ZY754" i="9"/>
  <c r="ZZ754" i="9"/>
  <c r="AAA754" i="9"/>
  <c r="AAB754" i="9"/>
  <c r="AAC754" i="9"/>
  <c r="AAD754" i="9"/>
  <c r="AAE754" i="9"/>
  <c r="AAF754" i="9"/>
  <c r="AAG754" i="9"/>
  <c r="AAH754" i="9"/>
  <c r="AAI754" i="9"/>
  <c r="AAJ754" i="9"/>
  <c r="AAK754" i="9"/>
  <c r="AAL754" i="9"/>
  <c r="AAM754" i="9"/>
  <c r="AAN754" i="9"/>
  <c r="AAO754" i="9"/>
  <c r="AAP754" i="9"/>
  <c r="AAQ754" i="9"/>
  <c r="AAR754" i="9"/>
  <c r="AAS754" i="9"/>
  <c r="AAT754" i="9"/>
  <c r="AAU754" i="9"/>
  <c r="AAV754" i="9"/>
  <c r="AAW754" i="9"/>
  <c r="AAX754" i="9"/>
  <c r="AAY754" i="9"/>
  <c r="AAZ754" i="9"/>
  <c r="ABA754" i="9"/>
  <c r="ABB754" i="9"/>
  <c r="ABC754" i="9"/>
  <c r="ABD754" i="9"/>
  <c r="ABE754" i="9"/>
  <c r="ABF754" i="9"/>
  <c r="ABG754" i="9"/>
  <c r="ABH754" i="9"/>
  <c r="ABI754" i="9"/>
  <c r="ABJ754" i="9"/>
  <c r="ABK754" i="9"/>
  <c r="ABL754" i="9"/>
  <c r="ABM754" i="9"/>
  <c r="ABN754" i="9"/>
  <c r="ABO754" i="9"/>
  <c r="ABP754" i="9"/>
  <c r="ABQ754" i="9"/>
  <c r="ABR754" i="9"/>
  <c r="ABS754" i="9"/>
  <c r="ABT754" i="9"/>
  <c r="ABU754" i="9"/>
  <c r="ABV754" i="9"/>
  <c r="ABW754" i="9"/>
  <c r="ABX754" i="9"/>
  <c r="ABY754" i="9"/>
  <c r="ABZ754" i="9"/>
  <c r="ACA754" i="9"/>
  <c r="ACB754" i="9"/>
  <c r="ACC754" i="9"/>
  <c r="ACD754" i="9"/>
  <c r="ACE754" i="9"/>
  <c r="ACF754" i="9"/>
  <c r="ACG754" i="9"/>
  <c r="ACH754" i="9"/>
  <c r="ACI754" i="9"/>
  <c r="ACJ754" i="9"/>
  <c r="ACK754" i="9"/>
  <c r="ACL754" i="9"/>
  <c r="ACM754" i="9"/>
  <c r="ACN754" i="9"/>
  <c r="ACO754" i="9"/>
  <c r="ACP754" i="9"/>
  <c r="ACQ754" i="9"/>
  <c r="ACR754" i="9"/>
  <c r="ACS754" i="9"/>
  <c r="ACT754" i="9"/>
  <c r="ACU754" i="9"/>
  <c r="ACV754" i="9"/>
  <c r="ACW754" i="9"/>
  <c r="ACX754" i="9"/>
  <c r="ACY754" i="9"/>
  <c r="ACZ754" i="9"/>
  <c r="ADA754" i="9"/>
  <c r="ADB754" i="9"/>
  <c r="ADC754" i="9"/>
  <c r="ADD754" i="9"/>
  <c r="ADE754" i="9"/>
  <c r="ADF754" i="9"/>
  <c r="ADG754" i="9"/>
  <c r="ADH754" i="9"/>
  <c r="ADI754" i="9"/>
  <c r="ADJ754" i="9"/>
  <c r="ADK754" i="9"/>
  <c r="ADL754" i="9"/>
  <c r="ADM754" i="9"/>
  <c r="ADN754" i="9"/>
  <c r="ADO754" i="9"/>
  <c r="ADP754" i="9"/>
  <c r="ADQ754" i="9"/>
  <c r="ADR754" i="9"/>
  <c r="ADS754" i="9"/>
  <c r="ADT754" i="9"/>
  <c r="ADU754" i="9"/>
  <c r="ADV754" i="9"/>
  <c r="ADW754" i="9"/>
  <c r="ADX754" i="9"/>
  <c r="ADY754" i="9"/>
  <c r="ADZ754" i="9"/>
  <c r="AEA754" i="9"/>
  <c r="AEB754" i="9"/>
  <c r="AEC754" i="9"/>
  <c r="AED754" i="9"/>
  <c r="AEE754" i="9"/>
  <c r="AEF754" i="9"/>
  <c r="AEG754" i="9"/>
  <c r="AEH754" i="9"/>
  <c r="AEI754" i="9"/>
  <c r="AEJ754" i="9"/>
  <c r="AEK754" i="9"/>
  <c r="AEL754" i="9"/>
  <c r="AEM754" i="9"/>
  <c r="AEN754" i="9"/>
  <c r="AEO754" i="9"/>
  <c r="AEP754" i="9"/>
  <c r="AEQ754" i="9"/>
  <c r="AER754" i="9"/>
  <c r="AES754" i="9"/>
  <c r="AET754" i="9"/>
  <c r="AEU754" i="9"/>
  <c r="AEV754" i="9"/>
  <c r="AEW754" i="9"/>
  <c r="AEX754" i="9"/>
  <c r="AEY754" i="9"/>
  <c r="AEZ754" i="9"/>
  <c r="AFA754" i="9"/>
  <c r="AFB754" i="9"/>
  <c r="AFC754" i="9"/>
  <c r="AFD754" i="9"/>
  <c r="AFE754" i="9"/>
  <c r="AFF754" i="9"/>
  <c r="AFG754" i="9"/>
  <c r="AFH754" i="9"/>
  <c r="AFI754" i="9"/>
  <c r="AFJ754" i="9"/>
  <c r="AFK754" i="9"/>
  <c r="AFL754" i="9"/>
  <c r="AFM754" i="9"/>
  <c r="AFN754" i="9"/>
  <c r="AFO754" i="9"/>
  <c r="AFP754" i="9"/>
  <c r="CK755" i="9"/>
  <c r="CL755" i="9"/>
  <c r="CM755" i="9"/>
  <c r="CN755" i="9"/>
  <c r="CO755" i="9"/>
  <c r="CP755" i="9"/>
  <c r="CQ755" i="9"/>
  <c r="CR755" i="9"/>
  <c r="CS755" i="9"/>
  <c r="CT755" i="9"/>
  <c r="CU755" i="9"/>
  <c r="CV755" i="9"/>
  <c r="CW755" i="9"/>
  <c r="CX755" i="9"/>
  <c r="CY755" i="9"/>
  <c r="CZ755" i="9"/>
  <c r="DA755" i="9"/>
  <c r="DB755" i="9"/>
  <c r="DC755" i="9"/>
  <c r="DD755" i="9"/>
  <c r="DE755" i="9"/>
  <c r="DF755" i="9"/>
  <c r="DG755" i="9"/>
  <c r="DH755" i="9"/>
  <c r="DI755" i="9"/>
  <c r="DJ755" i="9"/>
  <c r="DK755" i="9"/>
  <c r="DL755" i="9"/>
  <c r="DM755" i="9"/>
  <c r="DN755" i="9"/>
  <c r="DO755" i="9"/>
  <c r="DP755" i="9"/>
  <c r="DQ755" i="9"/>
  <c r="DR755" i="9"/>
  <c r="DS755" i="9"/>
  <c r="DT755" i="9"/>
  <c r="DU755" i="9"/>
  <c r="DV755" i="9"/>
  <c r="DW755" i="9"/>
  <c r="DX755" i="9"/>
  <c r="DY755" i="9"/>
  <c r="DZ755" i="9"/>
  <c r="EA755" i="9"/>
  <c r="EB755" i="9"/>
  <c r="EC755" i="9"/>
  <c r="ED755" i="9"/>
  <c r="EE755" i="9"/>
  <c r="EF755" i="9"/>
  <c r="EG755" i="9"/>
  <c r="EH755" i="9"/>
  <c r="EI755" i="9"/>
  <c r="EJ755" i="9"/>
  <c r="EK755" i="9"/>
  <c r="EL755" i="9"/>
  <c r="EM755" i="9"/>
  <c r="EN755" i="9"/>
  <c r="EO755" i="9"/>
  <c r="EP755" i="9"/>
  <c r="EQ755" i="9"/>
  <c r="ER755" i="9"/>
  <c r="ES755" i="9"/>
  <c r="ET755" i="9"/>
  <c r="EU755" i="9"/>
  <c r="EV755" i="9"/>
  <c r="EW755" i="9"/>
  <c r="EX755" i="9"/>
  <c r="EY755" i="9"/>
  <c r="EZ755" i="9"/>
  <c r="FA755" i="9"/>
  <c r="FB755" i="9"/>
  <c r="FC755" i="9"/>
  <c r="FD755" i="9"/>
  <c r="FE755" i="9"/>
  <c r="FF755" i="9"/>
  <c r="FG755" i="9"/>
  <c r="FH755" i="9"/>
  <c r="FI755" i="9"/>
  <c r="FJ755" i="9"/>
  <c r="FK755" i="9"/>
  <c r="FL755" i="9"/>
  <c r="FM755" i="9"/>
  <c r="FN755" i="9"/>
  <c r="FO755" i="9"/>
  <c r="FP755" i="9"/>
  <c r="FQ755" i="9"/>
  <c r="FR755" i="9"/>
  <c r="FS755" i="9"/>
  <c r="FT755" i="9"/>
  <c r="FU755" i="9"/>
  <c r="FV755" i="9"/>
  <c r="FW755" i="9"/>
  <c r="FX755" i="9"/>
  <c r="FY755" i="9"/>
  <c r="FZ755" i="9"/>
  <c r="GA755" i="9"/>
  <c r="GB755" i="9"/>
  <c r="GC755" i="9"/>
  <c r="GD755" i="9"/>
  <c r="GE755" i="9"/>
  <c r="GF755" i="9"/>
  <c r="GG755" i="9"/>
  <c r="GH755" i="9"/>
  <c r="GI755" i="9"/>
  <c r="GJ755" i="9"/>
  <c r="GK755" i="9"/>
  <c r="GL755" i="9"/>
  <c r="GM755" i="9"/>
  <c r="GN755" i="9"/>
  <c r="GO755" i="9"/>
  <c r="GP755" i="9"/>
  <c r="GQ755" i="9"/>
  <c r="GR755" i="9"/>
  <c r="GS755" i="9"/>
  <c r="GT755" i="9"/>
  <c r="GU755" i="9"/>
  <c r="GV755" i="9"/>
  <c r="GW755" i="9"/>
  <c r="GX755" i="9"/>
  <c r="GY755" i="9"/>
  <c r="GZ755" i="9"/>
  <c r="HA755" i="9"/>
  <c r="HB755" i="9"/>
  <c r="HC755" i="9"/>
  <c r="HD755" i="9"/>
  <c r="HE755" i="9"/>
  <c r="HF755" i="9"/>
  <c r="HG755" i="9"/>
  <c r="HH755" i="9"/>
  <c r="HI755" i="9"/>
  <c r="HJ755" i="9"/>
  <c r="HK755" i="9"/>
  <c r="HL755" i="9"/>
  <c r="HM755" i="9"/>
  <c r="HN755" i="9"/>
  <c r="HO755" i="9"/>
  <c r="HP755" i="9"/>
  <c r="HQ755" i="9"/>
  <c r="HR755" i="9"/>
  <c r="HS755" i="9"/>
  <c r="HT755" i="9"/>
  <c r="HU755" i="9"/>
  <c r="HV755" i="9"/>
  <c r="HW755" i="9"/>
  <c r="HX755" i="9"/>
  <c r="HY755" i="9"/>
  <c r="HZ755" i="9"/>
  <c r="IA755" i="9"/>
  <c r="IB755" i="9"/>
  <c r="IC755" i="9"/>
  <c r="ID755" i="9"/>
  <c r="IE755" i="9"/>
  <c r="IF755" i="9"/>
  <c r="IG755" i="9"/>
  <c r="IH755" i="9"/>
  <c r="II755" i="9"/>
  <c r="IJ755" i="9"/>
  <c r="IK755" i="9"/>
  <c r="IL755" i="9"/>
  <c r="IM755" i="9"/>
  <c r="IN755" i="9"/>
  <c r="IO755" i="9"/>
  <c r="IP755" i="9"/>
  <c r="IQ755" i="9"/>
  <c r="IR755" i="9"/>
  <c r="IS755" i="9"/>
  <c r="IT755" i="9"/>
  <c r="IU755" i="9"/>
  <c r="IV755" i="9"/>
  <c r="IW755" i="9"/>
  <c r="IX755" i="9"/>
  <c r="IY755" i="9"/>
  <c r="IZ755" i="9"/>
  <c r="JA755" i="9"/>
  <c r="JB755" i="9"/>
  <c r="JC755" i="9"/>
  <c r="JD755" i="9"/>
  <c r="JE755" i="9"/>
  <c r="JF755" i="9"/>
  <c r="JG755" i="9"/>
  <c r="JH755" i="9"/>
  <c r="JI755" i="9"/>
  <c r="JJ755" i="9"/>
  <c r="JK755" i="9"/>
  <c r="JL755" i="9"/>
  <c r="JM755" i="9"/>
  <c r="JN755" i="9"/>
  <c r="JO755" i="9"/>
  <c r="JP755" i="9"/>
  <c r="JQ755" i="9"/>
  <c r="JR755" i="9"/>
  <c r="JS755" i="9"/>
  <c r="JT755" i="9"/>
  <c r="JU755" i="9"/>
  <c r="JV755" i="9"/>
  <c r="JW755" i="9"/>
  <c r="JX755" i="9"/>
  <c r="JY755" i="9"/>
  <c r="JZ755" i="9"/>
  <c r="KA755" i="9"/>
  <c r="KB755" i="9"/>
  <c r="KC755" i="9"/>
  <c r="KD755" i="9"/>
  <c r="KE755" i="9"/>
  <c r="KF755" i="9"/>
  <c r="KG755" i="9"/>
  <c r="KH755" i="9"/>
  <c r="KI755" i="9"/>
  <c r="KJ755" i="9"/>
  <c r="KK755" i="9"/>
  <c r="KL755" i="9"/>
  <c r="KM755" i="9"/>
  <c r="KN755" i="9"/>
  <c r="KO755" i="9"/>
  <c r="KP755" i="9"/>
  <c r="KQ755" i="9"/>
  <c r="KR755" i="9"/>
  <c r="KS755" i="9"/>
  <c r="KT755" i="9"/>
  <c r="KU755" i="9"/>
  <c r="KV755" i="9"/>
  <c r="KW755" i="9"/>
  <c r="KX755" i="9"/>
  <c r="KY755" i="9"/>
  <c r="KZ755" i="9"/>
  <c r="LA755" i="9"/>
  <c r="LB755" i="9"/>
  <c r="LC755" i="9"/>
  <c r="LD755" i="9"/>
  <c r="LE755" i="9"/>
  <c r="LF755" i="9"/>
  <c r="LG755" i="9"/>
  <c r="LH755" i="9"/>
  <c r="LI755" i="9"/>
  <c r="LJ755" i="9"/>
  <c r="LK755" i="9"/>
  <c r="LL755" i="9"/>
  <c r="LM755" i="9"/>
  <c r="LN755" i="9"/>
  <c r="LO755" i="9"/>
  <c r="LP755" i="9"/>
  <c r="LQ755" i="9"/>
  <c r="LR755" i="9"/>
  <c r="LS755" i="9"/>
  <c r="LT755" i="9"/>
  <c r="LU755" i="9"/>
  <c r="LV755" i="9"/>
  <c r="LW755" i="9"/>
  <c r="LX755" i="9"/>
  <c r="LY755" i="9"/>
  <c r="LZ755" i="9"/>
  <c r="MA755" i="9"/>
  <c r="MB755" i="9"/>
  <c r="MC755" i="9"/>
  <c r="MD755" i="9"/>
  <c r="ME755" i="9"/>
  <c r="MF755" i="9"/>
  <c r="MG755" i="9"/>
  <c r="MH755" i="9"/>
  <c r="MI755" i="9"/>
  <c r="MJ755" i="9"/>
  <c r="MK755" i="9"/>
  <c r="ML755" i="9"/>
  <c r="MM755" i="9"/>
  <c r="MN755" i="9"/>
  <c r="MO755" i="9"/>
  <c r="MP755" i="9"/>
  <c r="MQ755" i="9"/>
  <c r="MR755" i="9"/>
  <c r="MS755" i="9"/>
  <c r="MT755" i="9"/>
  <c r="MU755" i="9"/>
  <c r="MV755" i="9"/>
  <c r="MW755" i="9"/>
  <c r="MX755" i="9"/>
  <c r="MY755" i="9"/>
  <c r="MZ755" i="9"/>
  <c r="NA755" i="9"/>
  <c r="NB755" i="9"/>
  <c r="NC755" i="9"/>
  <c r="ND755" i="9"/>
  <c r="NE755" i="9"/>
  <c r="NF755" i="9"/>
  <c r="NG755" i="9"/>
  <c r="NH755" i="9"/>
  <c r="NI755" i="9"/>
  <c r="NJ755" i="9"/>
  <c r="NK755" i="9"/>
  <c r="NL755" i="9"/>
  <c r="NM755" i="9"/>
  <c r="NN755" i="9"/>
  <c r="NO755" i="9"/>
  <c r="NP755" i="9"/>
  <c r="NQ755" i="9"/>
  <c r="NR755" i="9"/>
  <c r="NS755" i="9"/>
  <c r="NT755" i="9"/>
  <c r="NU755" i="9"/>
  <c r="NV755" i="9"/>
  <c r="NW755" i="9"/>
  <c r="NX755" i="9"/>
  <c r="NY755" i="9"/>
  <c r="NZ755" i="9"/>
  <c r="OA755" i="9"/>
  <c r="OB755" i="9"/>
  <c r="OC755" i="9"/>
  <c r="OD755" i="9"/>
  <c r="OE755" i="9"/>
  <c r="OF755" i="9"/>
  <c r="OG755" i="9"/>
  <c r="OH755" i="9"/>
  <c r="OI755" i="9"/>
  <c r="OJ755" i="9"/>
  <c r="OK755" i="9"/>
  <c r="OL755" i="9"/>
  <c r="OM755" i="9"/>
  <c r="ON755" i="9"/>
  <c r="OO755" i="9"/>
  <c r="OP755" i="9"/>
  <c r="OQ755" i="9"/>
  <c r="OR755" i="9"/>
  <c r="OS755" i="9"/>
  <c r="OT755" i="9"/>
  <c r="OU755" i="9"/>
  <c r="OV755" i="9"/>
  <c r="OW755" i="9"/>
  <c r="OX755" i="9"/>
  <c r="OY755" i="9"/>
  <c r="OZ755" i="9"/>
  <c r="PA755" i="9"/>
  <c r="PB755" i="9"/>
  <c r="PC755" i="9"/>
  <c r="PD755" i="9"/>
  <c r="PE755" i="9"/>
  <c r="PF755" i="9"/>
  <c r="PG755" i="9"/>
  <c r="PH755" i="9"/>
  <c r="PI755" i="9"/>
  <c r="PJ755" i="9"/>
  <c r="PK755" i="9"/>
  <c r="PL755" i="9"/>
  <c r="PM755" i="9"/>
  <c r="PN755" i="9"/>
  <c r="PO755" i="9"/>
  <c r="PP755" i="9"/>
  <c r="PQ755" i="9"/>
  <c r="PR755" i="9"/>
  <c r="PS755" i="9"/>
  <c r="PT755" i="9"/>
  <c r="PU755" i="9"/>
  <c r="PV755" i="9"/>
  <c r="PW755" i="9"/>
  <c r="PX755" i="9"/>
  <c r="PY755" i="9"/>
  <c r="PZ755" i="9"/>
  <c r="QA755" i="9"/>
  <c r="QB755" i="9"/>
  <c r="QC755" i="9"/>
  <c r="QD755" i="9"/>
  <c r="QE755" i="9"/>
  <c r="QF755" i="9"/>
  <c r="QG755" i="9"/>
  <c r="QH755" i="9"/>
  <c r="QI755" i="9"/>
  <c r="QJ755" i="9"/>
  <c r="QK755" i="9"/>
  <c r="QL755" i="9"/>
  <c r="QM755" i="9"/>
  <c r="QN755" i="9"/>
  <c r="QO755" i="9"/>
  <c r="QP755" i="9"/>
  <c r="QQ755" i="9"/>
  <c r="QR755" i="9"/>
  <c r="QS755" i="9"/>
  <c r="QT755" i="9"/>
  <c r="QU755" i="9"/>
  <c r="QV755" i="9"/>
  <c r="QW755" i="9"/>
  <c r="QX755" i="9"/>
  <c r="QY755" i="9"/>
  <c r="QZ755" i="9"/>
  <c r="RA755" i="9"/>
  <c r="RB755" i="9"/>
  <c r="RC755" i="9"/>
  <c r="RD755" i="9"/>
  <c r="RE755" i="9"/>
  <c r="RF755" i="9"/>
  <c r="RG755" i="9"/>
  <c r="RH755" i="9"/>
  <c r="RI755" i="9"/>
  <c r="RJ755" i="9"/>
  <c r="RK755" i="9"/>
  <c r="RL755" i="9"/>
  <c r="RM755" i="9"/>
  <c r="RN755" i="9"/>
  <c r="RO755" i="9"/>
  <c r="RP755" i="9"/>
  <c r="RQ755" i="9"/>
  <c r="RR755" i="9"/>
  <c r="RS755" i="9"/>
  <c r="RT755" i="9"/>
  <c r="RU755" i="9"/>
  <c r="RV755" i="9"/>
  <c r="RW755" i="9"/>
  <c r="RX755" i="9"/>
  <c r="RY755" i="9"/>
  <c r="RZ755" i="9"/>
  <c r="SA755" i="9"/>
  <c r="SB755" i="9"/>
  <c r="SC755" i="9"/>
  <c r="SD755" i="9"/>
  <c r="SE755" i="9"/>
  <c r="SF755" i="9"/>
  <c r="SG755" i="9"/>
  <c r="SH755" i="9"/>
  <c r="SI755" i="9"/>
  <c r="SJ755" i="9"/>
  <c r="SK755" i="9"/>
  <c r="SL755" i="9"/>
  <c r="SM755" i="9"/>
  <c r="SN755" i="9"/>
  <c r="SO755" i="9"/>
  <c r="SP755" i="9"/>
  <c r="SQ755" i="9"/>
  <c r="SR755" i="9"/>
  <c r="SS755" i="9"/>
  <c r="ST755" i="9"/>
  <c r="SU755" i="9"/>
  <c r="SV755" i="9"/>
  <c r="SW755" i="9"/>
  <c r="SX755" i="9"/>
  <c r="SY755" i="9"/>
  <c r="SZ755" i="9"/>
  <c r="TA755" i="9"/>
  <c r="TB755" i="9"/>
  <c r="TC755" i="9"/>
  <c r="TD755" i="9"/>
  <c r="TE755" i="9"/>
  <c r="TF755" i="9"/>
  <c r="TG755" i="9"/>
  <c r="TH755" i="9"/>
  <c r="TI755" i="9"/>
  <c r="TJ755" i="9"/>
  <c r="TK755" i="9"/>
  <c r="TL755" i="9"/>
  <c r="TM755" i="9"/>
  <c r="TN755" i="9"/>
  <c r="TO755" i="9"/>
  <c r="TP755" i="9"/>
  <c r="TQ755" i="9"/>
  <c r="TR755" i="9"/>
  <c r="TS755" i="9"/>
  <c r="TT755" i="9"/>
  <c r="TU755" i="9"/>
  <c r="TV755" i="9"/>
  <c r="TW755" i="9"/>
  <c r="TX755" i="9"/>
  <c r="TY755" i="9"/>
  <c r="TZ755" i="9"/>
  <c r="UA755" i="9"/>
  <c r="UB755" i="9"/>
  <c r="UC755" i="9"/>
  <c r="UD755" i="9"/>
  <c r="UE755" i="9"/>
  <c r="UF755" i="9"/>
  <c r="UG755" i="9"/>
  <c r="UH755" i="9"/>
  <c r="UI755" i="9"/>
  <c r="UJ755" i="9"/>
  <c r="UK755" i="9"/>
  <c r="UL755" i="9"/>
  <c r="UM755" i="9"/>
  <c r="UN755" i="9"/>
  <c r="UO755" i="9"/>
  <c r="UP755" i="9"/>
  <c r="UQ755" i="9"/>
  <c r="UR755" i="9"/>
  <c r="US755" i="9"/>
  <c r="UT755" i="9"/>
  <c r="UU755" i="9"/>
  <c r="UV755" i="9"/>
  <c r="UW755" i="9"/>
  <c r="UX755" i="9"/>
  <c r="UY755" i="9"/>
  <c r="UZ755" i="9"/>
  <c r="VA755" i="9"/>
  <c r="VB755" i="9"/>
  <c r="VC755" i="9"/>
  <c r="VD755" i="9"/>
  <c r="VE755" i="9"/>
  <c r="VF755" i="9"/>
  <c r="VG755" i="9"/>
  <c r="VH755" i="9"/>
  <c r="VI755" i="9"/>
  <c r="VJ755" i="9"/>
  <c r="VK755" i="9"/>
  <c r="VL755" i="9"/>
  <c r="VM755" i="9"/>
  <c r="VN755" i="9"/>
  <c r="VO755" i="9"/>
  <c r="VP755" i="9"/>
  <c r="VQ755" i="9"/>
  <c r="VR755" i="9"/>
  <c r="VS755" i="9"/>
  <c r="VT755" i="9"/>
  <c r="VU755" i="9"/>
  <c r="VV755" i="9"/>
  <c r="VW755" i="9"/>
  <c r="VX755" i="9"/>
  <c r="VY755" i="9"/>
  <c r="VZ755" i="9"/>
  <c r="WA755" i="9"/>
  <c r="WB755" i="9"/>
  <c r="WC755" i="9"/>
  <c r="WD755" i="9"/>
  <c r="WE755" i="9"/>
  <c r="WF755" i="9"/>
  <c r="WG755" i="9"/>
  <c r="WH755" i="9"/>
  <c r="WI755" i="9"/>
  <c r="WJ755" i="9"/>
  <c r="WK755" i="9"/>
  <c r="WL755" i="9"/>
  <c r="WM755" i="9"/>
  <c r="WN755" i="9"/>
  <c r="WO755" i="9"/>
  <c r="WP755" i="9"/>
  <c r="WQ755" i="9"/>
  <c r="WR755" i="9"/>
  <c r="WS755" i="9"/>
  <c r="WT755" i="9"/>
  <c r="WU755" i="9"/>
  <c r="WV755" i="9"/>
  <c r="WW755" i="9"/>
  <c r="WX755" i="9"/>
  <c r="WY755" i="9"/>
  <c r="WZ755" i="9"/>
  <c r="XA755" i="9"/>
  <c r="XB755" i="9"/>
  <c r="XC755" i="9"/>
  <c r="XD755" i="9"/>
  <c r="XE755" i="9"/>
  <c r="XF755" i="9"/>
  <c r="XG755" i="9"/>
  <c r="XH755" i="9"/>
  <c r="XI755" i="9"/>
  <c r="XJ755" i="9"/>
  <c r="XK755" i="9"/>
  <c r="XL755" i="9"/>
  <c r="XM755" i="9"/>
  <c r="XN755" i="9"/>
  <c r="XO755" i="9"/>
  <c r="XP755" i="9"/>
  <c r="XQ755" i="9"/>
  <c r="XR755" i="9"/>
  <c r="XS755" i="9"/>
  <c r="XT755" i="9"/>
  <c r="XU755" i="9"/>
  <c r="XV755" i="9"/>
  <c r="XW755" i="9"/>
  <c r="XX755" i="9"/>
  <c r="XY755" i="9"/>
  <c r="XZ755" i="9"/>
  <c r="YA755" i="9"/>
  <c r="YB755" i="9"/>
  <c r="YC755" i="9"/>
  <c r="YD755" i="9"/>
  <c r="YE755" i="9"/>
  <c r="YF755" i="9"/>
  <c r="YG755" i="9"/>
  <c r="YH755" i="9"/>
  <c r="YI755" i="9"/>
  <c r="YJ755" i="9"/>
  <c r="YK755" i="9"/>
  <c r="YL755" i="9"/>
  <c r="YM755" i="9"/>
  <c r="YN755" i="9"/>
  <c r="YO755" i="9"/>
  <c r="YP755" i="9"/>
  <c r="YQ755" i="9"/>
  <c r="YR755" i="9"/>
  <c r="YS755" i="9"/>
  <c r="YT755" i="9"/>
  <c r="YU755" i="9"/>
  <c r="YV755" i="9"/>
  <c r="YW755" i="9"/>
  <c r="YX755" i="9"/>
  <c r="YY755" i="9"/>
  <c r="YZ755" i="9"/>
  <c r="ZA755" i="9"/>
  <c r="ZB755" i="9"/>
  <c r="ZC755" i="9"/>
  <c r="ZD755" i="9"/>
  <c r="ZE755" i="9"/>
  <c r="ZF755" i="9"/>
  <c r="ZG755" i="9"/>
  <c r="ZH755" i="9"/>
  <c r="ZI755" i="9"/>
  <c r="ZJ755" i="9"/>
  <c r="ZK755" i="9"/>
  <c r="ZL755" i="9"/>
  <c r="ZM755" i="9"/>
  <c r="ZN755" i="9"/>
  <c r="ZO755" i="9"/>
  <c r="ZP755" i="9"/>
  <c r="ZQ755" i="9"/>
  <c r="ZR755" i="9"/>
  <c r="ZS755" i="9"/>
  <c r="ZT755" i="9"/>
  <c r="ZU755" i="9"/>
  <c r="ZV755" i="9"/>
  <c r="ZW755" i="9"/>
  <c r="ZX755" i="9"/>
  <c r="ZY755" i="9"/>
  <c r="ZZ755" i="9"/>
  <c r="AAA755" i="9"/>
  <c r="AAB755" i="9"/>
  <c r="AAC755" i="9"/>
  <c r="AAD755" i="9"/>
  <c r="AAE755" i="9"/>
  <c r="AAF755" i="9"/>
  <c r="AAG755" i="9"/>
  <c r="AAH755" i="9"/>
  <c r="AAI755" i="9"/>
  <c r="AAJ755" i="9"/>
  <c r="AAK755" i="9"/>
  <c r="AAL755" i="9"/>
  <c r="AAM755" i="9"/>
  <c r="AAN755" i="9"/>
  <c r="AAO755" i="9"/>
  <c r="AAP755" i="9"/>
  <c r="AAQ755" i="9"/>
  <c r="AAR755" i="9"/>
  <c r="AAS755" i="9"/>
  <c r="AAT755" i="9"/>
  <c r="AAU755" i="9"/>
  <c r="AAV755" i="9"/>
  <c r="AAW755" i="9"/>
  <c r="AAX755" i="9"/>
  <c r="AAY755" i="9"/>
  <c r="AAZ755" i="9"/>
  <c r="ABA755" i="9"/>
  <c r="ABB755" i="9"/>
  <c r="ABC755" i="9"/>
  <c r="ABD755" i="9"/>
  <c r="ABE755" i="9"/>
  <c r="ABF755" i="9"/>
  <c r="ABG755" i="9"/>
  <c r="ABH755" i="9"/>
  <c r="ABI755" i="9"/>
  <c r="ABJ755" i="9"/>
  <c r="ABK755" i="9"/>
  <c r="ABL755" i="9"/>
  <c r="ABM755" i="9"/>
  <c r="ABN755" i="9"/>
  <c r="ABO755" i="9"/>
  <c r="ABP755" i="9"/>
  <c r="ABQ755" i="9"/>
  <c r="ABR755" i="9"/>
  <c r="ABS755" i="9"/>
  <c r="ABT755" i="9"/>
  <c r="ABU755" i="9"/>
  <c r="ABV755" i="9"/>
  <c r="ABW755" i="9"/>
  <c r="ABX755" i="9"/>
  <c r="ABY755" i="9"/>
  <c r="ABZ755" i="9"/>
  <c r="ACA755" i="9"/>
  <c r="ACB755" i="9"/>
  <c r="ACC755" i="9"/>
  <c r="ACD755" i="9"/>
  <c r="ACE755" i="9"/>
  <c r="ACF755" i="9"/>
  <c r="ACG755" i="9"/>
  <c r="ACH755" i="9"/>
  <c r="ACI755" i="9"/>
  <c r="ACJ755" i="9"/>
  <c r="ACK755" i="9"/>
  <c r="ACL755" i="9"/>
  <c r="ACM755" i="9"/>
  <c r="ACN755" i="9"/>
  <c r="ACO755" i="9"/>
  <c r="ACP755" i="9"/>
  <c r="ACQ755" i="9"/>
  <c r="ACR755" i="9"/>
  <c r="ACS755" i="9"/>
  <c r="ACT755" i="9"/>
  <c r="ACU755" i="9"/>
  <c r="ACV755" i="9"/>
  <c r="ACW755" i="9"/>
  <c r="ACX755" i="9"/>
  <c r="ACY755" i="9"/>
  <c r="ACZ755" i="9"/>
  <c r="ADA755" i="9"/>
  <c r="ADB755" i="9"/>
  <c r="ADC755" i="9"/>
  <c r="ADD755" i="9"/>
  <c r="ADE755" i="9"/>
  <c r="ADF755" i="9"/>
  <c r="ADG755" i="9"/>
  <c r="ADH755" i="9"/>
  <c r="ADI755" i="9"/>
  <c r="ADJ755" i="9"/>
  <c r="ADK755" i="9"/>
  <c r="ADL755" i="9"/>
  <c r="ADM755" i="9"/>
  <c r="ADN755" i="9"/>
  <c r="ADO755" i="9"/>
  <c r="ADP755" i="9"/>
  <c r="ADQ755" i="9"/>
  <c r="ADR755" i="9"/>
  <c r="ADS755" i="9"/>
  <c r="ADT755" i="9"/>
  <c r="ADU755" i="9"/>
  <c r="ADV755" i="9"/>
  <c r="ADW755" i="9"/>
  <c r="ADX755" i="9"/>
  <c r="ADY755" i="9"/>
  <c r="ADZ755" i="9"/>
  <c r="AEA755" i="9"/>
  <c r="AEB755" i="9"/>
  <c r="AEC755" i="9"/>
  <c r="AED755" i="9"/>
  <c r="AEE755" i="9"/>
  <c r="AEF755" i="9"/>
  <c r="AEG755" i="9"/>
  <c r="AEH755" i="9"/>
  <c r="AEI755" i="9"/>
  <c r="AEJ755" i="9"/>
  <c r="AEK755" i="9"/>
  <c r="AEL755" i="9"/>
  <c r="AEM755" i="9"/>
  <c r="AEN755" i="9"/>
  <c r="AEO755" i="9"/>
  <c r="AEP755" i="9"/>
  <c r="AEQ755" i="9"/>
  <c r="AER755" i="9"/>
  <c r="AES755" i="9"/>
  <c r="AET755" i="9"/>
  <c r="AEU755" i="9"/>
  <c r="AEV755" i="9"/>
  <c r="AEW755" i="9"/>
  <c r="AEX755" i="9"/>
  <c r="AEY755" i="9"/>
  <c r="AEZ755" i="9"/>
  <c r="AFA755" i="9"/>
  <c r="AFB755" i="9"/>
  <c r="AFC755" i="9"/>
  <c r="AFD755" i="9"/>
  <c r="AFE755" i="9"/>
  <c r="AFF755" i="9"/>
  <c r="AFG755" i="9"/>
  <c r="AFH755" i="9"/>
  <c r="AFI755" i="9"/>
  <c r="AFJ755" i="9"/>
  <c r="AFK755" i="9"/>
  <c r="AFL755" i="9"/>
  <c r="AFM755" i="9"/>
  <c r="AFN755" i="9"/>
  <c r="AFO755" i="9"/>
  <c r="AFP755" i="9"/>
  <c r="CK756" i="9"/>
  <c r="CL756" i="9"/>
  <c r="CM756" i="9"/>
  <c r="CN756" i="9"/>
  <c r="CO756" i="9"/>
  <c r="CP756" i="9"/>
  <c r="CQ756" i="9"/>
  <c r="CR756" i="9"/>
  <c r="CS756" i="9"/>
  <c r="CT756" i="9"/>
  <c r="CU756" i="9"/>
  <c r="CV756" i="9"/>
  <c r="CW756" i="9"/>
  <c r="CX756" i="9"/>
  <c r="CY756" i="9"/>
  <c r="CZ756" i="9"/>
  <c r="DA756" i="9"/>
  <c r="DB756" i="9"/>
  <c r="DC756" i="9"/>
  <c r="DD756" i="9"/>
  <c r="DE756" i="9"/>
  <c r="DF756" i="9"/>
  <c r="DG756" i="9"/>
  <c r="DH756" i="9"/>
  <c r="DI756" i="9"/>
  <c r="DJ756" i="9"/>
  <c r="DK756" i="9"/>
  <c r="DL756" i="9"/>
  <c r="DM756" i="9"/>
  <c r="DN756" i="9"/>
  <c r="DO756" i="9"/>
  <c r="DP756" i="9"/>
  <c r="DQ756" i="9"/>
  <c r="DR756" i="9"/>
  <c r="DS756" i="9"/>
  <c r="DT756" i="9"/>
  <c r="DU756" i="9"/>
  <c r="DV756" i="9"/>
  <c r="DW756" i="9"/>
  <c r="DX756" i="9"/>
  <c r="DY756" i="9"/>
  <c r="DZ756" i="9"/>
  <c r="EA756" i="9"/>
  <c r="EB756" i="9"/>
  <c r="EC756" i="9"/>
  <c r="ED756" i="9"/>
  <c r="EE756" i="9"/>
  <c r="EF756" i="9"/>
  <c r="EG756" i="9"/>
  <c r="EH756" i="9"/>
  <c r="EI756" i="9"/>
  <c r="EJ756" i="9"/>
  <c r="EK756" i="9"/>
  <c r="EL756" i="9"/>
  <c r="EM756" i="9"/>
  <c r="EN756" i="9"/>
  <c r="EO756" i="9"/>
  <c r="EP756" i="9"/>
  <c r="EQ756" i="9"/>
  <c r="ER756" i="9"/>
  <c r="ES756" i="9"/>
  <c r="ET756" i="9"/>
  <c r="EU756" i="9"/>
  <c r="EV756" i="9"/>
  <c r="EW756" i="9"/>
  <c r="EX756" i="9"/>
  <c r="EY756" i="9"/>
  <c r="EZ756" i="9"/>
  <c r="FA756" i="9"/>
  <c r="FB756" i="9"/>
  <c r="FC756" i="9"/>
  <c r="FD756" i="9"/>
  <c r="FE756" i="9"/>
  <c r="FF756" i="9"/>
  <c r="FG756" i="9"/>
  <c r="FH756" i="9"/>
  <c r="FI756" i="9"/>
  <c r="FJ756" i="9"/>
  <c r="FK756" i="9"/>
  <c r="FL756" i="9"/>
  <c r="FM756" i="9"/>
  <c r="FN756" i="9"/>
  <c r="FO756" i="9"/>
  <c r="FP756" i="9"/>
  <c r="FQ756" i="9"/>
  <c r="FR756" i="9"/>
  <c r="FS756" i="9"/>
  <c r="FT756" i="9"/>
  <c r="FU756" i="9"/>
  <c r="FV756" i="9"/>
  <c r="FW756" i="9"/>
  <c r="FX756" i="9"/>
  <c r="FY756" i="9"/>
  <c r="FZ756" i="9"/>
  <c r="GA756" i="9"/>
  <c r="GB756" i="9"/>
  <c r="GC756" i="9"/>
  <c r="GD756" i="9"/>
  <c r="GE756" i="9"/>
  <c r="GF756" i="9"/>
  <c r="GG756" i="9"/>
  <c r="GH756" i="9"/>
  <c r="GI756" i="9"/>
  <c r="GJ756" i="9"/>
  <c r="GK756" i="9"/>
  <c r="GL756" i="9"/>
  <c r="GM756" i="9"/>
  <c r="GN756" i="9"/>
  <c r="GO756" i="9"/>
  <c r="GP756" i="9"/>
  <c r="GQ756" i="9"/>
  <c r="GR756" i="9"/>
  <c r="GS756" i="9"/>
  <c r="GT756" i="9"/>
  <c r="GU756" i="9"/>
  <c r="GV756" i="9"/>
  <c r="GW756" i="9"/>
  <c r="GX756" i="9"/>
  <c r="GY756" i="9"/>
  <c r="GZ756" i="9"/>
  <c r="HA756" i="9"/>
  <c r="HB756" i="9"/>
  <c r="HC756" i="9"/>
  <c r="HD756" i="9"/>
  <c r="HE756" i="9"/>
  <c r="HF756" i="9"/>
  <c r="HG756" i="9"/>
  <c r="HH756" i="9"/>
  <c r="HI756" i="9"/>
  <c r="HJ756" i="9"/>
  <c r="HK756" i="9"/>
  <c r="HL756" i="9"/>
  <c r="HM756" i="9"/>
  <c r="HN756" i="9"/>
  <c r="HO756" i="9"/>
  <c r="HP756" i="9"/>
  <c r="HQ756" i="9"/>
  <c r="HR756" i="9"/>
  <c r="HS756" i="9"/>
  <c r="HT756" i="9"/>
  <c r="HU756" i="9"/>
  <c r="HV756" i="9"/>
  <c r="HW756" i="9"/>
  <c r="HX756" i="9"/>
  <c r="HY756" i="9"/>
  <c r="HZ756" i="9"/>
  <c r="IA756" i="9"/>
  <c r="IB756" i="9"/>
  <c r="IC756" i="9"/>
  <c r="ID756" i="9"/>
  <c r="IE756" i="9"/>
  <c r="IF756" i="9"/>
  <c r="IG756" i="9"/>
  <c r="IH756" i="9"/>
  <c r="II756" i="9"/>
  <c r="IJ756" i="9"/>
  <c r="IK756" i="9"/>
  <c r="IL756" i="9"/>
  <c r="IM756" i="9"/>
  <c r="IN756" i="9"/>
  <c r="IO756" i="9"/>
  <c r="IP756" i="9"/>
  <c r="IQ756" i="9"/>
  <c r="IR756" i="9"/>
  <c r="IS756" i="9"/>
  <c r="IT756" i="9"/>
  <c r="IU756" i="9"/>
  <c r="IV756" i="9"/>
  <c r="IW756" i="9"/>
  <c r="IX756" i="9"/>
  <c r="IY756" i="9"/>
  <c r="IZ756" i="9"/>
  <c r="JA756" i="9"/>
  <c r="JB756" i="9"/>
  <c r="JC756" i="9"/>
  <c r="JD756" i="9"/>
  <c r="JE756" i="9"/>
  <c r="JF756" i="9"/>
  <c r="JG756" i="9"/>
  <c r="JH756" i="9"/>
  <c r="JI756" i="9"/>
  <c r="JJ756" i="9"/>
  <c r="JK756" i="9"/>
  <c r="JL756" i="9"/>
  <c r="JM756" i="9"/>
  <c r="JN756" i="9"/>
  <c r="JO756" i="9"/>
  <c r="JP756" i="9"/>
  <c r="JQ756" i="9"/>
  <c r="JR756" i="9"/>
  <c r="JS756" i="9"/>
  <c r="JT756" i="9"/>
  <c r="JU756" i="9"/>
  <c r="JV756" i="9"/>
  <c r="JW756" i="9"/>
  <c r="JX756" i="9"/>
  <c r="JY756" i="9"/>
  <c r="JZ756" i="9"/>
  <c r="KA756" i="9"/>
  <c r="KB756" i="9"/>
  <c r="KC756" i="9"/>
  <c r="KD756" i="9"/>
  <c r="KE756" i="9"/>
  <c r="KF756" i="9"/>
  <c r="KG756" i="9"/>
  <c r="KH756" i="9"/>
  <c r="KI756" i="9"/>
  <c r="KJ756" i="9"/>
  <c r="KK756" i="9"/>
  <c r="KL756" i="9"/>
  <c r="KM756" i="9"/>
  <c r="KN756" i="9"/>
  <c r="KO756" i="9"/>
  <c r="KP756" i="9"/>
  <c r="KQ756" i="9"/>
  <c r="KR756" i="9"/>
  <c r="KS756" i="9"/>
  <c r="KT756" i="9"/>
  <c r="KU756" i="9"/>
  <c r="KV756" i="9"/>
  <c r="KW756" i="9"/>
  <c r="KX756" i="9"/>
  <c r="KY756" i="9"/>
  <c r="KZ756" i="9"/>
  <c r="LA756" i="9"/>
  <c r="LB756" i="9"/>
  <c r="LC756" i="9"/>
  <c r="LD756" i="9"/>
  <c r="LE756" i="9"/>
  <c r="LF756" i="9"/>
  <c r="LG756" i="9"/>
  <c r="LH756" i="9"/>
  <c r="LI756" i="9"/>
  <c r="LJ756" i="9"/>
  <c r="LK756" i="9"/>
  <c r="LL756" i="9"/>
  <c r="LM756" i="9"/>
  <c r="LN756" i="9"/>
  <c r="LO756" i="9"/>
  <c r="LP756" i="9"/>
  <c r="LQ756" i="9"/>
  <c r="LR756" i="9"/>
  <c r="LS756" i="9"/>
  <c r="LT756" i="9"/>
  <c r="LU756" i="9"/>
  <c r="LV756" i="9"/>
  <c r="LW756" i="9"/>
  <c r="LX756" i="9"/>
  <c r="LY756" i="9"/>
  <c r="LZ756" i="9"/>
  <c r="MA756" i="9"/>
  <c r="MB756" i="9"/>
  <c r="MC756" i="9"/>
  <c r="MD756" i="9"/>
  <c r="ME756" i="9"/>
  <c r="MF756" i="9"/>
  <c r="MG756" i="9"/>
  <c r="MH756" i="9"/>
  <c r="MI756" i="9"/>
  <c r="MJ756" i="9"/>
  <c r="MK756" i="9"/>
  <c r="ML756" i="9"/>
  <c r="MM756" i="9"/>
  <c r="MN756" i="9"/>
  <c r="MO756" i="9"/>
  <c r="MP756" i="9"/>
  <c r="MQ756" i="9"/>
  <c r="MR756" i="9"/>
  <c r="MS756" i="9"/>
  <c r="MT756" i="9"/>
  <c r="MU756" i="9"/>
  <c r="MV756" i="9"/>
  <c r="MW756" i="9"/>
  <c r="MX756" i="9"/>
  <c r="MY756" i="9"/>
  <c r="MZ756" i="9"/>
  <c r="NA756" i="9"/>
  <c r="NB756" i="9"/>
  <c r="NC756" i="9"/>
  <c r="ND756" i="9"/>
  <c r="NE756" i="9"/>
  <c r="NF756" i="9"/>
  <c r="NG756" i="9"/>
  <c r="NH756" i="9"/>
  <c r="NI756" i="9"/>
  <c r="NJ756" i="9"/>
  <c r="NK756" i="9"/>
  <c r="NL756" i="9"/>
  <c r="NM756" i="9"/>
  <c r="NN756" i="9"/>
  <c r="NO756" i="9"/>
  <c r="NP756" i="9"/>
  <c r="NQ756" i="9"/>
  <c r="NR756" i="9"/>
  <c r="NS756" i="9"/>
  <c r="NT756" i="9"/>
  <c r="NU756" i="9"/>
  <c r="NV756" i="9"/>
  <c r="NW756" i="9"/>
  <c r="NX756" i="9"/>
  <c r="NY756" i="9"/>
  <c r="NZ756" i="9"/>
  <c r="OA756" i="9"/>
  <c r="OB756" i="9"/>
  <c r="OC756" i="9"/>
  <c r="OD756" i="9"/>
  <c r="OE756" i="9"/>
  <c r="OF756" i="9"/>
  <c r="OG756" i="9"/>
  <c r="OH756" i="9"/>
  <c r="OI756" i="9"/>
  <c r="OJ756" i="9"/>
  <c r="OK756" i="9"/>
  <c r="OL756" i="9"/>
  <c r="OM756" i="9"/>
  <c r="ON756" i="9"/>
  <c r="OO756" i="9"/>
  <c r="OP756" i="9"/>
  <c r="OQ756" i="9"/>
  <c r="OR756" i="9"/>
  <c r="OS756" i="9"/>
  <c r="OT756" i="9"/>
  <c r="OU756" i="9"/>
  <c r="OV756" i="9"/>
  <c r="OW756" i="9"/>
  <c r="OX756" i="9"/>
  <c r="OY756" i="9"/>
  <c r="OZ756" i="9"/>
  <c r="PA756" i="9"/>
  <c r="PB756" i="9"/>
  <c r="PC756" i="9"/>
  <c r="PD756" i="9"/>
  <c r="PE756" i="9"/>
  <c r="PF756" i="9"/>
  <c r="PG756" i="9"/>
  <c r="PH756" i="9"/>
  <c r="PI756" i="9"/>
  <c r="PJ756" i="9"/>
  <c r="PK756" i="9"/>
  <c r="PL756" i="9"/>
  <c r="PM756" i="9"/>
  <c r="PN756" i="9"/>
  <c r="PO756" i="9"/>
  <c r="PP756" i="9"/>
  <c r="PQ756" i="9"/>
  <c r="PR756" i="9"/>
  <c r="PS756" i="9"/>
  <c r="PT756" i="9"/>
  <c r="PU756" i="9"/>
  <c r="PV756" i="9"/>
  <c r="PW756" i="9"/>
  <c r="PX756" i="9"/>
  <c r="PY756" i="9"/>
  <c r="PZ756" i="9"/>
  <c r="QA756" i="9"/>
  <c r="QB756" i="9"/>
  <c r="QC756" i="9"/>
  <c r="QD756" i="9"/>
  <c r="QE756" i="9"/>
  <c r="QF756" i="9"/>
  <c r="QG756" i="9"/>
  <c r="QH756" i="9"/>
  <c r="QI756" i="9"/>
  <c r="QJ756" i="9"/>
  <c r="QK756" i="9"/>
  <c r="QL756" i="9"/>
  <c r="QM756" i="9"/>
  <c r="QN756" i="9"/>
  <c r="QO756" i="9"/>
  <c r="QP756" i="9"/>
  <c r="QQ756" i="9"/>
  <c r="QR756" i="9"/>
  <c r="QS756" i="9"/>
  <c r="QT756" i="9"/>
  <c r="QU756" i="9"/>
  <c r="QV756" i="9"/>
  <c r="QW756" i="9"/>
  <c r="QX756" i="9"/>
  <c r="QY756" i="9"/>
  <c r="QZ756" i="9"/>
  <c r="RA756" i="9"/>
  <c r="RB756" i="9"/>
  <c r="RC756" i="9"/>
  <c r="RD756" i="9"/>
  <c r="RE756" i="9"/>
  <c r="RF756" i="9"/>
  <c r="RG756" i="9"/>
  <c r="RH756" i="9"/>
  <c r="RI756" i="9"/>
  <c r="RJ756" i="9"/>
  <c r="RK756" i="9"/>
  <c r="RL756" i="9"/>
  <c r="RM756" i="9"/>
  <c r="RN756" i="9"/>
  <c r="RO756" i="9"/>
  <c r="RP756" i="9"/>
  <c r="RQ756" i="9"/>
  <c r="RR756" i="9"/>
  <c r="RS756" i="9"/>
  <c r="RT756" i="9"/>
  <c r="RU756" i="9"/>
  <c r="RV756" i="9"/>
  <c r="RW756" i="9"/>
  <c r="RX756" i="9"/>
  <c r="RY756" i="9"/>
  <c r="RZ756" i="9"/>
  <c r="SA756" i="9"/>
  <c r="SB756" i="9"/>
  <c r="SC756" i="9"/>
  <c r="SD756" i="9"/>
  <c r="SE756" i="9"/>
  <c r="SF756" i="9"/>
  <c r="SG756" i="9"/>
  <c r="SH756" i="9"/>
  <c r="SI756" i="9"/>
  <c r="SJ756" i="9"/>
  <c r="SK756" i="9"/>
  <c r="SL756" i="9"/>
  <c r="SM756" i="9"/>
  <c r="SN756" i="9"/>
  <c r="SO756" i="9"/>
  <c r="SP756" i="9"/>
  <c r="SQ756" i="9"/>
  <c r="SR756" i="9"/>
  <c r="SS756" i="9"/>
  <c r="ST756" i="9"/>
  <c r="SU756" i="9"/>
  <c r="SV756" i="9"/>
  <c r="SW756" i="9"/>
  <c r="SX756" i="9"/>
  <c r="SY756" i="9"/>
  <c r="SZ756" i="9"/>
  <c r="TA756" i="9"/>
  <c r="TB756" i="9"/>
  <c r="TC756" i="9"/>
  <c r="TD756" i="9"/>
  <c r="TE756" i="9"/>
  <c r="TF756" i="9"/>
  <c r="TG756" i="9"/>
  <c r="TH756" i="9"/>
  <c r="TI756" i="9"/>
  <c r="TJ756" i="9"/>
  <c r="TK756" i="9"/>
  <c r="TL756" i="9"/>
  <c r="TM756" i="9"/>
  <c r="TN756" i="9"/>
  <c r="TO756" i="9"/>
  <c r="TP756" i="9"/>
  <c r="TQ756" i="9"/>
  <c r="TR756" i="9"/>
  <c r="TS756" i="9"/>
  <c r="TT756" i="9"/>
  <c r="TU756" i="9"/>
  <c r="TV756" i="9"/>
  <c r="TW756" i="9"/>
  <c r="TX756" i="9"/>
  <c r="TY756" i="9"/>
  <c r="TZ756" i="9"/>
  <c r="UA756" i="9"/>
  <c r="UB756" i="9"/>
  <c r="UC756" i="9"/>
  <c r="UD756" i="9"/>
  <c r="UE756" i="9"/>
  <c r="UF756" i="9"/>
  <c r="UG756" i="9"/>
  <c r="UH756" i="9"/>
  <c r="UI756" i="9"/>
  <c r="UJ756" i="9"/>
  <c r="UK756" i="9"/>
  <c r="UL756" i="9"/>
  <c r="UM756" i="9"/>
  <c r="UN756" i="9"/>
  <c r="UO756" i="9"/>
  <c r="UP756" i="9"/>
  <c r="UQ756" i="9"/>
  <c r="UR756" i="9"/>
  <c r="US756" i="9"/>
  <c r="UT756" i="9"/>
  <c r="UU756" i="9"/>
  <c r="UV756" i="9"/>
  <c r="UW756" i="9"/>
  <c r="UX756" i="9"/>
  <c r="UY756" i="9"/>
  <c r="UZ756" i="9"/>
  <c r="VA756" i="9"/>
  <c r="VB756" i="9"/>
  <c r="VC756" i="9"/>
  <c r="VD756" i="9"/>
  <c r="VE756" i="9"/>
  <c r="VF756" i="9"/>
  <c r="VG756" i="9"/>
  <c r="VH756" i="9"/>
  <c r="VI756" i="9"/>
  <c r="VJ756" i="9"/>
  <c r="VK756" i="9"/>
  <c r="VL756" i="9"/>
  <c r="VM756" i="9"/>
  <c r="VN756" i="9"/>
  <c r="VO756" i="9"/>
  <c r="VP756" i="9"/>
  <c r="VQ756" i="9"/>
  <c r="VR756" i="9"/>
  <c r="VS756" i="9"/>
  <c r="VT756" i="9"/>
  <c r="VU756" i="9"/>
  <c r="VV756" i="9"/>
  <c r="VW756" i="9"/>
  <c r="VX756" i="9"/>
  <c r="VY756" i="9"/>
  <c r="VZ756" i="9"/>
  <c r="WA756" i="9"/>
  <c r="WB756" i="9"/>
  <c r="WC756" i="9"/>
  <c r="WD756" i="9"/>
  <c r="WE756" i="9"/>
  <c r="WF756" i="9"/>
  <c r="WG756" i="9"/>
  <c r="WH756" i="9"/>
  <c r="WI756" i="9"/>
  <c r="WJ756" i="9"/>
  <c r="WK756" i="9"/>
  <c r="WL756" i="9"/>
  <c r="WM756" i="9"/>
  <c r="WN756" i="9"/>
  <c r="WO756" i="9"/>
  <c r="WP756" i="9"/>
  <c r="WQ756" i="9"/>
  <c r="WR756" i="9"/>
  <c r="WS756" i="9"/>
  <c r="WT756" i="9"/>
  <c r="WU756" i="9"/>
  <c r="WV756" i="9"/>
  <c r="WW756" i="9"/>
  <c r="WX756" i="9"/>
  <c r="WY756" i="9"/>
  <c r="WZ756" i="9"/>
  <c r="XA756" i="9"/>
  <c r="XB756" i="9"/>
  <c r="XC756" i="9"/>
  <c r="XD756" i="9"/>
  <c r="XE756" i="9"/>
  <c r="XF756" i="9"/>
  <c r="XG756" i="9"/>
  <c r="XH756" i="9"/>
  <c r="XI756" i="9"/>
  <c r="XJ756" i="9"/>
  <c r="XK756" i="9"/>
  <c r="XL756" i="9"/>
  <c r="XM756" i="9"/>
  <c r="XN756" i="9"/>
  <c r="XO756" i="9"/>
  <c r="XP756" i="9"/>
  <c r="XQ756" i="9"/>
  <c r="XR756" i="9"/>
  <c r="XS756" i="9"/>
  <c r="XT756" i="9"/>
  <c r="XU756" i="9"/>
  <c r="XV756" i="9"/>
  <c r="XW756" i="9"/>
  <c r="XX756" i="9"/>
  <c r="XY756" i="9"/>
  <c r="XZ756" i="9"/>
  <c r="YA756" i="9"/>
  <c r="YB756" i="9"/>
  <c r="YC756" i="9"/>
  <c r="YD756" i="9"/>
  <c r="YE756" i="9"/>
  <c r="YF756" i="9"/>
  <c r="YG756" i="9"/>
  <c r="YH756" i="9"/>
  <c r="YI756" i="9"/>
  <c r="YJ756" i="9"/>
  <c r="YK756" i="9"/>
  <c r="YL756" i="9"/>
  <c r="YM756" i="9"/>
  <c r="YN756" i="9"/>
  <c r="YO756" i="9"/>
  <c r="YP756" i="9"/>
  <c r="YQ756" i="9"/>
  <c r="YR756" i="9"/>
  <c r="YS756" i="9"/>
  <c r="YT756" i="9"/>
  <c r="YU756" i="9"/>
  <c r="YV756" i="9"/>
  <c r="YW756" i="9"/>
  <c r="YX756" i="9"/>
  <c r="YY756" i="9"/>
  <c r="YZ756" i="9"/>
  <c r="ZA756" i="9"/>
  <c r="ZB756" i="9"/>
  <c r="ZC756" i="9"/>
  <c r="ZD756" i="9"/>
  <c r="ZE756" i="9"/>
  <c r="ZF756" i="9"/>
  <c r="ZG756" i="9"/>
  <c r="ZH756" i="9"/>
  <c r="ZI756" i="9"/>
  <c r="ZJ756" i="9"/>
  <c r="ZK756" i="9"/>
  <c r="ZL756" i="9"/>
  <c r="ZM756" i="9"/>
  <c r="ZN756" i="9"/>
  <c r="ZO756" i="9"/>
  <c r="ZP756" i="9"/>
  <c r="ZQ756" i="9"/>
  <c r="ZR756" i="9"/>
  <c r="ZS756" i="9"/>
  <c r="ZT756" i="9"/>
  <c r="ZU756" i="9"/>
  <c r="ZV756" i="9"/>
  <c r="ZW756" i="9"/>
  <c r="ZX756" i="9"/>
  <c r="ZY756" i="9"/>
  <c r="ZZ756" i="9"/>
  <c r="AAA756" i="9"/>
  <c r="AAB756" i="9"/>
  <c r="AAC756" i="9"/>
  <c r="AAD756" i="9"/>
  <c r="AAE756" i="9"/>
  <c r="AAF756" i="9"/>
  <c r="AAG756" i="9"/>
  <c r="AAH756" i="9"/>
  <c r="AAI756" i="9"/>
  <c r="AAJ756" i="9"/>
  <c r="AAK756" i="9"/>
  <c r="AAL756" i="9"/>
  <c r="AAM756" i="9"/>
  <c r="AAN756" i="9"/>
  <c r="AAO756" i="9"/>
  <c r="AAP756" i="9"/>
  <c r="AAQ756" i="9"/>
  <c r="AAR756" i="9"/>
  <c r="AAS756" i="9"/>
  <c r="AAT756" i="9"/>
  <c r="AAU756" i="9"/>
  <c r="AAV756" i="9"/>
  <c r="AAW756" i="9"/>
  <c r="AAX756" i="9"/>
  <c r="AAY756" i="9"/>
  <c r="AAZ756" i="9"/>
  <c r="ABA756" i="9"/>
  <c r="ABB756" i="9"/>
  <c r="ABC756" i="9"/>
  <c r="ABD756" i="9"/>
  <c r="ABE756" i="9"/>
  <c r="ABF756" i="9"/>
  <c r="ABG756" i="9"/>
  <c r="ABH756" i="9"/>
  <c r="ABI756" i="9"/>
  <c r="ABJ756" i="9"/>
  <c r="ABK756" i="9"/>
  <c r="ABL756" i="9"/>
  <c r="ABM756" i="9"/>
  <c r="ABN756" i="9"/>
  <c r="ABO756" i="9"/>
  <c r="ABP756" i="9"/>
  <c r="ABQ756" i="9"/>
  <c r="ABR756" i="9"/>
  <c r="ABS756" i="9"/>
  <c r="ABT756" i="9"/>
  <c r="ABU756" i="9"/>
  <c r="ABV756" i="9"/>
  <c r="ABW756" i="9"/>
  <c r="ABX756" i="9"/>
  <c r="ABY756" i="9"/>
  <c r="ABZ756" i="9"/>
  <c r="ACA756" i="9"/>
  <c r="ACB756" i="9"/>
  <c r="ACC756" i="9"/>
  <c r="ACD756" i="9"/>
  <c r="ACE756" i="9"/>
  <c r="ACF756" i="9"/>
  <c r="ACG756" i="9"/>
  <c r="ACH756" i="9"/>
  <c r="ACI756" i="9"/>
  <c r="ACJ756" i="9"/>
  <c r="ACK756" i="9"/>
  <c r="ACL756" i="9"/>
  <c r="ACM756" i="9"/>
  <c r="ACN756" i="9"/>
  <c r="ACO756" i="9"/>
  <c r="ACP756" i="9"/>
  <c r="ACQ756" i="9"/>
  <c r="ACR756" i="9"/>
  <c r="ACS756" i="9"/>
  <c r="ACT756" i="9"/>
  <c r="ACU756" i="9"/>
  <c r="ACV756" i="9"/>
  <c r="ACW756" i="9"/>
  <c r="ACX756" i="9"/>
  <c r="ACY756" i="9"/>
  <c r="ACZ756" i="9"/>
  <c r="ADA756" i="9"/>
  <c r="ADB756" i="9"/>
  <c r="ADC756" i="9"/>
  <c r="ADD756" i="9"/>
  <c r="ADE756" i="9"/>
  <c r="ADF756" i="9"/>
  <c r="ADG756" i="9"/>
  <c r="ADH756" i="9"/>
  <c r="ADI756" i="9"/>
  <c r="ADJ756" i="9"/>
  <c r="ADK756" i="9"/>
  <c r="ADL756" i="9"/>
  <c r="ADM756" i="9"/>
  <c r="ADN756" i="9"/>
  <c r="ADO756" i="9"/>
  <c r="ADP756" i="9"/>
  <c r="ADQ756" i="9"/>
  <c r="ADR756" i="9"/>
  <c r="ADS756" i="9"/>
  <c r="ADT756" i="9"/>
  <c r="ADU756" i="9"/>
  <c r="ADV756" i="9"/>
  <c r="ADW756" i="9"/>
  <c r="ADX756" i="9"/>
  <c r="ADY756" i="9"/>
  <c r="ADZ756" i="9"/>
  <c r="AEA756" i="9"/>
  <c r="AEB756" i="9"/>
  <c r="AEC756" i="9"/>
  <c r="AED756" i="9"/>
  <c r="AEE756" i="9"/>
  <c r="AEF756" i="9"/>
  <c r="AEG756" i="9"/>
  <c r="AEH756" i="9"/>
  <c r="AEI756" i="9"/>
  <c r="AEJ756" i="9"/>
  <c r="AEK756" i="9"/>
  <c r="AEL756" i="9"/>
  <c r="AEM756" i="9"/>
  <c r="AEN756" i="9"/>
  <c r="AEO756" i="9"/>
  <c r="AEP756" i="9"/>
  <c r="AEQ756" i="9"/>
  <c r="AER756" i="9"/>
  <c r="AES756" i="9"/>
  <c r="AET756" i="9"/>
  <c r="AEU756" i="9"/>
  <c r="AEV756" i="9"/>
  <c r="AEW756" i="9"/>
  <c r="AEX756" i="9"/>
  <c r="AEY756" i="9"/>
  <c r="AEZ756" i="9"/>
  <c r="AFA756" i="9"/>
  <c r="AFB756" i="9"/>
  <c r="AFC756" i="9"/>
  <c r="AFD756" i="9"/>
  <c r="AFE756" i="9"/>
  <c r="AFF756" i="9"/>
  <c r="AFG756" i="9"/>
  <c r="AFH756" i="9"/>
  <c r="AFI756" i="9"/>
  <c r="AFJ756" i="9"/>
  <c r="AFK756" i="9"/>
  <c r="AFL756" i="9"/>
  <c r="AFM756" i="9"/>
  <c r="AFN756" i="9"/>
  <c r="AFO756" i="9"/>
  <c r="AFP756" i="9"/>
  <c r="CK757" i="9"/>
  <c r="CL757" i="9"/>
  <c r="CM757" i="9"/>
  <c r="CN757" i="9"/>
  <c r="CO757" i="9"/>
  <c r="CP757" i="9"/>
  <c r="CQ757" i="9"/>
  <c r="CR757" i="9"/>
  <c r="CS757" i="9"/>
  <c r="CT757" i="9"/>
  <c r="CU757" i="9"/>
  <c r="CV757" i="9"/>
  <c r="CW757" i="9"/>
  <c r="CX757" i="9"/>
  <c r="CY757" i="9"/>
  <c r="CZ757" i="9"/>
  <c r="DA757" i="9"/>
  <c r="DB757" i="9"/>
  <c r="DC757" i="9"/>
  <c r="DD757" i="9"/>
  <c r="DE757" i="9"/>
  <c r="DF757" i="9"/>
  <c r="DG757" i="9"/>
  <c r="DH757" i="9"/>
  <c r="DI757" i="9"/>
  <c r="DJ757" i="9"/>
  <c r="DK757" i="9"/>
  <c r="DL757" i="9"/>
  <c r="DM757" i="9"/>
  <c r="DN757" i="9"/>
  <c r="DO757" i="9"/>
  <c r="DP757" i="9"/>
  <c r="DQ757" i="9"/>
  <c r="DR757" i="9"/>
  <c r="DS757" i="9"/>
  <c r="DT757" i="9"/>
  <c r="DU757" i="9"/>
  <c r="DV757" i="9"/>
  <c r="DW757" i="9"/>
  <c r="DX757" i="9"/>
  <c r="DY757" i="9"/>
  <c r="DZ757" i="9"/>
  <c r="EA757" i="9"/>
  <c r="EB757" i="9"/>
  <c r="EC757" i="9"/>
  <c r="ED757" i="9"/>
  <c r="EE757" i="9"/>
  <c r="EF757" i="9"/>
  <c r="EG757" i="9"/>
  <c r="EH757" i="9"/>
  <c r="EI757" i="9"/>
  <c r="EJ757" i="9"/>
  <c r="EK757" i="9"/>
  <c r="EL757" i="9"/>
  <c r="EM757" i="9"/>
  <c r="EN757" i="9"/>
  <c r="EO757" i="9"/>
  <c r="EP757" i="9"/>
  <c r="EQ757" i="9"/>
  <c r="ER757" i="9"/>
  <c r="ES757" i="9"/>
  <c r="ET757" i="9"/>
  <c r="EU757" i="9"/>
  <c r="EV757" i="9"/>
  <c r="EW757" i="9"/>
  <c r="EX757" i="9"/>
  <c r="EY757" i="9"/>
  <c r="EZ757" i="9"/>
  <c r="FA757" i="9"/>
  <c r="FB757" i="9"/>
  <c r="FC757" i="9"/>
  <c r="FD757" i="9"/>
  <c r="FE757" i="9"/>
  <c r="FF757" i="9"/>
  <c r="FG757" i="9"/>
  <c r="FH757" i="9"/>
  <c r="FI757" i="9"/>
  <c r="FJ757" i="9"/>
  <c r="FK757" i="9"/>
  <c r="FL757" i="9"/>
  <c r="FM757" i="9"/>
  <c r="FN757" i="9"/>
  <c r="FO757" i="9"/>
  <c r="FP757" i="9"/>
  <c r="FQ757" i="9"/>
  <c r="FR757" i="9"/>
  <c r="FS757" i="9"/>
  <c r="FT757" i="9"/>
  <c r="FU757" i="9"/>
  <c r="FV757" i="9"/>
  <c r="FW757" i="9"/>
  <c r="FX757" i="9"/>
  <c r="FY757" i="9"/>
  <c r="FZ757" i="9"/>
  <c r="GA757" i="9"/>
  <c r="GB757" i="9"/>
  <c r="GC757" i="9"/>
  <c r="GD757" i="9"/>
  <c r="GE757" i="9"/>
  <c r="GF757" i="9"/>
  <c r="GG757" i="9"/>
  <c r="GH757" i="9"/>
  <c r="GI757" i="9"/>
  <c r="GJ757" i="9"/>
  <c r="GK757" i="9"/>
  <c r="GL757" i="9"/>
  <c r="GM757" i="9"/>
  <c r="GN757" i="9"/>
  <c r="GO757" i="9"/>
  <c r="GP757" i="9"/>
  <c r="GQ757" i="9"/>
  <c r="GR757" i="9"/>
  <c r="GS757" i="9"/>
  <c r="GT757" i="9"/>
  <c r="GU757" i="9"/>
  <c r="GV757" i="9"/>
  <c r="GW757" i="9"/>
  <c r="GX757" i="9"/>
  <c r="GY757" i="9"/>
  <c r="GZ757" i="9"/>
  <c r="HA757" i="9"/>
  <c r="HB757" i="9"/>
  <c r="HC757" i="9"/>
  <c r="HD757" i="9"/>
  <c r="HE757" i="9"/>
  <c r="HF757" i="9"/>
  <c r="HG757" i="9"/>
  <c r="HH757" i="9"/>
  <c r="HI757" i="9"/>
  <c r="HJ757" i="9"/>
  <c r="HK757" i="9"/>
  <c r="HL757" i="9"/>
  <c r="HM757" i="9"/>
  <c r="HN757" i="9"/>
  <c r="HO757" i="9"/>
  <c r="HP757" i="9"/>
  <c r="HQ757" i="9"/>
  <c r="HR757" i="9"/>
  <c r="HS757" i="9"/>
  <c r="HT757" i="9"/>
  <c r="HU757" i="9"/>
  <c r="HV757" i="9"/>
  <c r="HW757" i="9"/>
  <c r="HX757" i="9"/>
  <c r="HY757" i="9"/>
  <c r="HZ757" i="9"/>
  <c r="IA757" i="9"/>
  <c r="IB757" i="9"/>
  <c r="IC757" i="9"/>
  <c r="ID757" i="9"/>
  <c r="IE757" i="9"/>
  <c r="IF757" i="9"/>
  <c r="IG757" i="9"/>
  <c r="IH757" i="9"/>
  <c r="II757" i="9"/>
  <c r="IJ757" i="9"/>
  <c r="IK757" i="9"/>
  <c r="IL757" i="9"/>
  <c r="IM757" i="9"/>
  <c r="IN757" i="9"/>
  <c r="IO757" i="9"/>
  <c r="IP757" i="9"/>
  <c r="IQ757" i="9"/>
  <c r="IR757" i="9"/>
  <c r="IS757" i="9"/>
  <c r="IT757" i="9"/>
  <c r="IU757" i="9"/>
  <c r="IV757" i="9"/>
  <c r="IW757" i="9"/>
  <c r="IX757" i="9"/>
  <c r="IY757" i="9"/>
  <c r="IZ757" i="9"/>
  <c r="JA757" i="9"/>
  <c r="JB757" i="9"/>
  <c r="JC757" i="9"/>
  <c r="JD757" i="9"/>
  <c r="JE757" i="9"/>
  <c r="JF757" i="9"/>
  <c r="JG757" i="9"/>
  <c r="JH757" i="9"/>
  <c r="JI757" i="9"/>
  <c r="JJ757" i="9"/>
  <c r="JK757" i="9"/>
  <c r="JL757" i="9"/>
  <c r="JM757" i="9"/>
  <c r="JN757" i="9"/>
  <c r="JO757" i="9"/>
  <c r="JP757" i="9"/>
  <c r="JQ757" i="9"/>
  <c r="JR757" i="9"/>
  <c r="JS757" i="9"/>
  <c r="JT757" i="9"/>
  <c r="JU757" i="9"/>
  <c r="JV757" i="9"/>
  <c r="JW757" i="9"/>
  <c r="JX757" i="9"/>
  <c r="JY757" i="9"/>
  <c r="JZ757" i="9"/>
  <c r="KA757" i="9"/>
  <c r="KB757" i="9"/>
  <c r="KC757" i="9"/>
  <c r="KD757" i="9"/>
  <c r="KE757" i="9"/>
  <c r="KF757" i="9"/>
  <c r="KG757" i="9"/>
  <c r="KH757" i="9"/>
  <c r="KI757" i="9"/>
  <c r="KJ757" i="9"/>
  <c r="KK757" i="9"/>
  <c r="KL757" i="9"/>
  <c r="KM757" i="9"/>
  <c r="KN757" i="9"/>
  <c r="KO757" i="9"/>
  <c r="KP757" i="9"/>
  <c r="KQ757" i="9"/>
  <c r="KR757" i="9"/>
  <c r="KS757" i="9"/>
  <c r="KT757" i="9"/>
  <c r="KU757" i="9"/>
  <c r="KV757" i="9"/>
  <c r="KW757" i="9"/>
  <c r="KX757" i="9"/>
  <c r="KY757" i="9"/>
  <c r="KZ757" i="9"/>
  <c r="LA757" i="9"/>
  <c r="LB757" i="9"/>
  <c r="LC757" i="9"/>
  <c r="LD757" i="9"/>
  <c r="LE757" i="9"/>
  <c r="LF757" i="9"/>
  <c r="LG757" i="9"/>
  <c r="LH757" i="9"/>
  <c r="LI757" i="9"/>
  <c r="LJ757" i="9"/>
  <c r="LK757" i="9"/>
  <c r="LL757" i="9"/>
  <c r="LM757" i="9"/>
  <c r="LN757" i="9"/>
  <c r="LO757" i="9"/>
  <c r="LP757" i="9"/>
  <c r="LQ757" i="9"/>
  <c r="LR757" i="9"/>
  <c r="LS757" i="9"/>
  <c r="LT757" i="9"/>
  <c r="LU757" i="9"/>
  <c r="LV757" i="9"/>
  <c r="LW757" i="9"/>
  <c r="LX757" i="9"/>
  <c r="LY757" i="9"/>
  <c r="LZ757" i="9"/>
  <c r="MA757" i="9"/>
  <c r="MB757" i="9"/>
  <c r="MC757" i="9"/>
  <c r="MD757" i="9"/>
  <c r="ME757" i="9"/>
  <c r="MF757" i="9"/>
  <c r="MG757" i="9"/>
  <c r="MH757" i="9"/>
  <c r="MI757" i="9"/>
  <c r="MJ757" i="9"/>
  <c r="MK757" i="9"/>
  <c r="ML757" i="9"/>
  <c r="MM757" i="9"/>
  <c r="MN757" i="9"/>
  <c r="MO757" i="9"/>
  <c r="MP757" i="9"/>
  <c r="MQ757" i="9"/>
  <c r="MR757" i="9"/>
  <c r="MS757" i="9"/>
  <c r="MT757" i="9"/>
  <c r="MU757" i="9"/>
  <c r="MV757" i="9"/>
  <c r="MW757" i="9"/>
  <c r="MX757" i="9"/>
  <c r="MY757" i="9"/>
  <c r="MZ757" i="9"/>
  <c r="NA757" i="9"/>
  <c r="NB757" i="9"/>
  <c r="NC757" i="9"/>
  <c r="ND757" i="9"/>
  <c r="NE757" i="9"/>
  <c r="NF757" i="9"/>
  <c r="NG757" i="9"/>
  <c r="NH757" i="9"/>
  <c r="NI757" i="9"/>
  <c r="NJ757" i="9"/>
  <c r="NK757" i="9"/>
  <c r="NL757" i="9"/>
  <c r="NM757" i="9"/>
  <c r="NN757" i="9"/>
  <c r="NO757" i="9"/>
  <c r="NP757" i="9"/>
  <c r="NQ757" i="9"/>
  <c r="NR757" i="9"/>
  <c r="NS757" i="9"/>
  <c r="NT757" i="9"/>
  <c r="NU757" i="9"/>
  <c r="NV757" i="9"/>
  <c r="NW757" i="9"/>
  <c r="NX757" i="9"/>
  <c r="NY757" i="9"/>
  <c r="NZ757" i="9"/>
  <c r="OA757" i="9"/>
  <c r="OB757" i="9"/>
  <c r="OC757" i="9"/>
  <c r="OD757" i="9"/>
  <c r="OE757" i="9"/>
  <c r="OF757" i="9"/>
  <c r="OG757" i="9"/>
  <c r="OH757" i="9"/>
  <c r="OI757" i="9"/>
  <c r="OJ757" i="9"/>
  <c r="OK757" i="9"/>
  <c r="OL757" i="9"/>
  <c r="OM757" i="9"/>
  <c r="ON757" i="9"/>
  <c r="OO757" i="9"/>
  <c r="OP757" i="9"/>
  <c r="OQ757" i="9"/>
  <c r="OR757" i="9"/>
  <c r="OS757" i="9"/>
  <c r="OT757" i="9"/>
  <c r="OU757" i="9"/>
  <c r="OV757" i="9"/>
  <c r="OW757" i="9"/>
  <c r="OX757" i="9"/>
  <c r="OY757" i="9"/>
  <c r="OZ757" i="9"/>
  <c r="PA757" i="9"/>
  <c r="PB757" i="9"/>
  <c r="PC757" i="9"/>
  <c r="PD757" i="9"/>
  <c r="PE757" i="9"/>
  <c r="PF757" i="9"/>
  <c r="PG757" i="9"/>
  <c r="PH757" i="9"/>
  <c r="PI757" i="9"/>
  <c r="PJ757" i="9"/>
  <c r="PK757" i="9"/>
  <c r="PL757" i="9"/>
  <c r="PM757" i="9"/>
  <c r="PN757" i="9"/>
  <c r="PO757" i="9"/>
  <c r="PP757" i="9"/>
  <c r="PQ757" i="9"/>
  <c r="PR757" i="9"/>
  <c r="PS757" i="9"/>
  <c r="PT757" i="9"/>
  <c r="PU757" i="9"/>
  <c r="PV757" i="9"/>
  <c r="PW757" i="9"/>
  <c r="PX757" i="9"/>
  <c r="PY757" i="9"/>
  <c r="PZ757" i="9"/>
  <c r="QA757" i="9"/>
  <c r="QB757" i="9"/>
  <c r="QC757" i="9"/>
  <c r="QD757" i="9"/>
  <c r="QE757" i="9"/>
  <c r="QF757" i="9"/>
  <c r="QG757" i="9"/>
  <c r="QH757" i="9"/>
  <c r="QI757" i="9"/>
  <c r="QJ757" i="9"/>
  <c r="QK757" i="9"/>
  <c r="QL757" i="9"/>
  <c r="QM757" i="9"/>
  <c r="QN757" i="9"/>
  <c r="QO757" i="9"/>
  <c r="QP757" i="9"/>
  <c r="QQ757" i="9"/>
  <c r="QR757" i="9"/>
  <c r="QS757" i="9"/>
  <c r="QT757" i="9"/>
  <c r="QU757" i="9"/>
  <c r="QV757" i="9"/>
  <c r="QW757" i="9"/>
  <c r="QX757" i="9"/>
  <c r="QY757" i="9"/>
  <c r="QZ757" i="9"/>
  <c r="RA757" i="9"/>
  <c r="RB757" i="9"/>
  <c r="RC757" i="9"/>
  <c r="RD757" i="9"/>
  <c r="RE757" i="9"/>
  <c r="RF757" i="9"/>
  <c r="RG757" i="9"/>
  <c r="RH757" i="9"/>
  <c r="RI757" i="9"/>
  <c r="RJ757" i="9"/>
  <c r="RK757" i="9"/>
  <c r="RL757" i="9"/>
  <c r="RM757" i="9"/>
  <c r="RN757" i="9"/>
  <c r="RO757" i="9"/>
  <c r="RP757" i="9"/>
  <c r="RQ757" i="9"/>
  <c r="RR757" i="9"/>
  <c r="RS757" i="9"/>
  <c r="RT757" i="9"/>
  <c r="RU757" i="9"/>
  <c r="RV757" i="9"/>
  <c r="RW757" i="9"/>
  <c r="RX757" i="9"/>
  <c r="RY757" i="9"/>
  <c r="RZ757" i="9"/>
  <c r="SA757" i="9"/>
  <c r="SB757" i="9"/>
  <c r="SC757" i="9"/>
  <c r="SD757" i="9"/>
  <c r="SE757" i="9"/>
  <c r="SF757" i="9"/>
  <c r="SG757" i="9"/>
  <c r="SH757" i="9"/>
  <c r="SI757" i="9"/>
  <c r="SJ757" i="9"/>
  <c r="SK757" i="9"/>
  <c r="SL757" i="9"/>
  <c r="SM757" i="9"/>
  <c r="SN757" i="9"/>
  <c r="SO757" i="9"/>
  <c r="SP757" i="9"/>
  <c r="SQ757" i="9"/>
  <c r="SR757" i="9"/>
  <c r="SS757" i="9"/>
  <c r="ST757" i="9"/>
  <c r="SU757" i="9"/>
  <c r="SV757" i="9"/>
  <c r="SW757" i="9"/>
  <c r="SX757" i="9"/>
  <c r="SY757" i="9"/>
  <c r="SZ757" i="9"/>
  <c r="TA757" i="9"/>
  <c r="TB757" i="9"/>
  <c r="TC757" i="9"/>
  <c r="TD757" i="9"/>
  <c r="TE757" i="9"/>
  <c r="TF757" i="9"/>
  <c r="TG757" i="9"/>
  <c r="TH757" i="9"/>
  <c r="TI757" i="9"/>
  <c r="TJ757" i="9"/>
  <c r="TK757" i="9"/>
  <c r="TL757" i="9"/>
  <c r="TM757" i="9"/>
  <c r="TN757" i="9"/>
  <c r="TO757" i="9"/>
  <c r="TP757" i="9"/>
  <c r="TQ757" i="9"/>
  <c r="TR757" i="9"/>
  <c r="TS757" i="9"/>
  <c r="TT757" i="9"/>
  <c r="TU757" i="9"/>
  <c r="TV757" i="9"/>
  <c r="TW757" i="9"/>
  <c r="TX757" i="9"/>
  <c r="TY757" i="9"/>
  <c r="TZ757" i="9"/>
  <c r="UA757" i="9"/>
  <c r="UB757" i="9"/>
  <c r="UC757" i="9"/>
  <c r="UD757" i="9"/>
  <c r="UE757" i="9"/>
  <c r="UF757" i="9"/>
  <c r="UG757" i="9"/>
  <c r="UH757" i="9"/>
  <c r="UI757" i="9"/>
  <c r="UJ757" i="9"/>
  <c r="UK757" i="9"/>
  <c r="UL757" i="9"/>
  <c r="UM757" i="9"/>
  <c r="UN757" i="9"/>
  <c r="UO757" i="9"/>
  <c r="UP757" i="9"/>
  <c r="UQ757" i="9"/>
  <c r="UR757" i="9"/>
  <c r="US757" i="9"/>
  <c r="UT757" i="9"/>
  <c r="UU757" i="9"/>
  <c r="UV757" i="9"/>
  <c r="UW757" i="9"/>
  <c r="UX757" i="9"/>
  <c r="UY757" i="9"/>
  <c r="UZ757" i="9"/>
  <c r="VA757" i="9"/>
  <c r="VB757" i="9"/>
  <c r="VC757" i="9"/>
  <c r="VD757" i="9"/>
  <c r="VE757" i="9"/>
  <c r="VF757" i="9"/>
  <c r="VG757" i="9"/>
  <c r="VH757" i="9"/>
  <c r="VI757" i="9"/>
  <c r="VJ757" i="9"/>
  <c r="VK757" i="9"/>
  <c r="VL757" i="9"/>
  <c r="VM757" i="9"/>
  <c r="VN757" i="9"/>
  <c r="VO757" i="9"/>
  <c r="VP757" i="9"/>
  <c r="VQ757" i="9"/>
  <c r="VR757" i="9"/>
  <c r="VS757" i="9"/>
  <c r="VT757" i="9"/>
  <c r="VU757" i="9"/>
  <c r="VV757" i="9"/>
  <c r="VW757" i="9"/>
  <c r="VX757" i="9"/>
  <c r="VY757" i="9"/>
  <c r="VZ757" i="9"/>
  <c r="WA757" i="9"/>
  <c r="WB757" i="9"/>
  <c r="WC757" i="9"/>
  <c r="WD757" i="9"/>
  <c r="WE757" i="9"/>
  <c r="WF757" i="9"/>
  <c r="WG757" i="9"/>
  <c r="WH757" i="9"/>
  <c r="WI757" i="9"/>
  <c r="WJ757" i="9"/>
  <c r="WK757" i="9"/>
  <c r="WL757" i="9"/>
  <c r="WM757" i="9"/>
  <c r="WN757" i="9"/>
  <c r="WO757" i="9"/>
  <c r="WP757" i="9"/>
  <c r="WQ757" i="9"/>
  <c r="WR757" i="9"/>
  <c r="WS757" i="9"/>
  <c r="WT757" i="9"/>
  <c r="WU757" i="9"/>
  <c r="WV757" i="9"/>
  <c r="WW757" i="9"/>
  <c r="WX757" i="9"/>
  <c r="WY757" i="9"/>
  <c r="WZ757" i="9"/>
  <c r="XA757" i="9"/>
  <c r="XB757" i="9"/>
  <c r="XC757" i="9"/>
  <c r="XD757" i="9"/>
  <c r="XE757" i="9"/>
  <c r="XF757" i="9"/>
  <c r="XG757" i="9"/>
  <c r="XH757" i="9"/>
  <c r="XI757" i="9"/>
  <c r="XJ757" i="9"/>
  <c r="XK757" i="9"/>
  <c r="XL757" i="9"/>
  <c r="XM757" i="9"/>
  <c r="XN757" i="9"/>
  <c r="XO757" i="9"/>
  <c r="XP757" i="9"/>
  <c r="XQ757" i="9"/>
  <c r="XR757" i="9"/>
  <c r="XS757" i="9"/>
  <c r="XT757" i="9"/>
  <c r="XU757" i="9"/>
  <c r="XV757" i="9"/>
  <c r="XW757" i="9"/>
  <c r="XX757" i="9"/>
  <c r="XY757" i="9"/>
  <c r="XZ757" i="9"/>
  <c r="YA757" i="9"/>
  <c r="YB757" i="9"/>
  <c r="YC757" i="9"/>
  <c r="YD757" i="9"/>
  <c r="YE757" i="9"/>
  <c r="YF757" i="9"/>
  <c r="YG757" i="9"/>
  <c r="YH757" i="9"/>
  <c r="YI757" i="9"/>
  <c r="YJ757" i="9"/>
  <c r="YK757" i="9"/>
  <c r="YL757" i="9"/>
  <c r="YM757" i="9"/>
  <c r="YN757" i="9"/>
  <c r="YO757" i="9"/>
  <c r="YP757" i="9"/>
  <c r="YQ757" i="9"/>
  <c r="YR757" i="9"/>
  <c r="YS757" i="9"/>
  <c r="YT757" i="9"/>
  <c r="YU757" i="9"/>
  <c r="YV757" i="9"/>
  <c r="YW757" i="9"/>
  <c r="YX757" i="9"/>
  <c r="YY757" i="9"/>
  <c r="YZ757" i="9"/>
  <c r="ZA757" i="9"/>
  <c r="ZB757" i="9"/>
  <c r="ZC757" i="9"/>
  <c r="ZD757" i="9"/>
  <c r="ZE757" i="9"/>
  <c r="ZF757" i="9"/>
  <c r="ZG757" i="9"/>
  <c r="ZH757" i="9"/>
  <c r="ZI757" i="9"/>
  <c r="ZJ757" i="9"/>
  <c r="ZK757" i="9"/>
  <c r="ZL757" i="9"/>
  <c r="ZM757" i="9"/>
  <c r="ZN757" i="9"/>
  <c r="ZO757" i="9"/>
  <c r="ZP757" i="9"/>
  <c r="ZQ757" i="9"/>
  <c r="ZR757" i="9"/>
  <c r="ZS757" i="9"/>
  <c r="ZT757" i="9"/>
  <c r="ZU757" i="9"/>
  <c r="ZV757" i="9"/>
  <c r="ZW757" i="9"/>
  <c r="ZX757" i="9"/>
  <c r="ZY757" i="9"/>
  <c r="ZZ757" i="9"/>
  <c r="AAA757" i="9"/>
  <c r="AAB757" i="9"/>
  <c r="AAC757" i="9"/>
  <c r="AAD757" i="9"/>
  <c r="AAE757" i="9"/>
  <c r="AAF757" i="9"/>
  <c r="AAG757" i="9"/>
  <c r="AAH757" i="9"/>
  <c r="AAI757" i="9"/>
  <c r="AAJ757" i="9"/>
  <c r="AAK757" i="9"/>
  <c r="AAL757" i="9"/>
  <c r="AAM757" i="9"/>
  <c r="AAN757" i="9"/>
  <c r="AAO757" i="9"/>
  <c r="AAP757" i="9"/>
  <c r="AAQ757" i="9"/>
  <c r="AAR757" i="9"/>
  <c r="AAS757" i="9"/>
  <c r="AAT757" i="9"/>
  <c r="AAU757" i="9"/>
  <c r="AAV757" i="9"/>
  <c r="AAW757" i="9"/>
  <c r="AAX757" i="9"/>
  <c r="AAY757" i="9"/>
  <c r="AAZ757" i="9"/>
  <c r="ABA757" i="9"/>
  <c r="ABB757" i="9"/>
  <c r="ABC757" i="9"/>
  <c r="ABD757" i="9"/>
  <c r="ABE757" i="9"/>
  <c r="ABF757" i="9"/>
  <c r="ABG757" i="9"/>
  <c r="ABH757" i="9"/>
  <c r="ABI757" i="9"/>
  <c r="ABJ757" i="9"/>
  <c r="ABK757" i="9"/>
  <c r="ABL757" i="9"/>
  <c r="ABM757" i="9"/>
  <c r="ABN757" i="9"/>
  <c r="ABO757" i="9"/>
  <c r="ABP757" i="9"/>
  <c r="ABQ757" i="9"/>
  <c r="ABR757" i="9"/>
  <c r="ABS757" i="9"/>
  <c r="ABT757" i="9"/>
  <c r="ABU757" i="9"/>
  <c r="ABV757" i="9"/>
  <c r="ABW757" i="9"/>
  <c r="ABX757" i="9"/>
  <c r="ABY757" i="9"/>
  <c r="ABZ757" i="9"/>
  <c r="ACA757" i="9"/>
  <c r="ACB757" i="9"/>
  <c r="ACC757" i="9"/>
  <c r="ACD757" i="9"/>
  <c r="ACE757" i="9"/>
  <c r="ACF757" i="9"/>
  <c r="ACG757" i="9"/>
  <c r="ACH757" i="9"/>
  <c r="ACI757" i="9"/>
  <c r="ACJ757" i="9"/>
  <c r="ACK757" i="9"/>
  <c r="ACL757" i="9"/>
  <c r="ACM757" i="9"/>
  <c r="ACN757" i="9"/>
  <c r="ACO757" i="9"/>
  <c r="ACP757" i="9"/>
  <c r="ACQ757" i="9"/>
  <c r="ACR757" i="9"/>
  <c r="ACS757" i="9"/>
  <c r="ACT757" i="9"/>
  <c r="ACU757" i="9"/>
  <c r="ACV757" i="9"/>
  <c r="ACW757" i="9"/>
  <c r="ACX757" i="9"/>
  <c r="ACY757" i="9"/>
  <c r="ACZ757" i="9"/>
  <c r="ADA757" i="9"/>
  <c r="ADB757" i="9"/>
  <c r="ADC757" i="9"/>
  <c r="ADD757" i="9"/>
  <c r="ADE757" i="9"/>
  <c r="ADF757" i="9"/>
  <c r="ADG757" i="9"/>
  <c r="ADH757" i="9"/>
  <c r="ADI757" i="9"/>
  <c r="ADJ757" i="9"/>
  <c r="ADK757" i="9"/>
  <c r="ADL757" i="9"/>
  <c r="ADM757" i="9"/>
  <c r="ADN757" i="9"/>
  <c r="ADO757" i="9"/>
  <c r="ADP757" i="9"/>
  <c r="ADQ757" i="9"/>
  <c r="ADR757" i="9"/>
  <c r="ADS757" i="9"/>
  <c r="ADT757" i="9"/>
  <c r="ADU757" i="9"/>
  <c r="ADV757" i="9"/>
  <c r="ADW757" i="9"/>
  <c r="ADX757" i="9"/>
  <c r="ADY757" i="9"/>
  <c r="ADZ757" i="9"/>
  <c r="AEA757" i="9"/>
  <c r="AEB757" i="9"/>
  <c r="AEC757" i="9"/>
  <c r="AED757" i="9"/>
  <c r="AEE757" i="9"/>
  <c r="AEF757" i="9"/>
  <c r="AEG757" i="9"/>
  <c r="AEH757" i="9"/>
  <c r="AEI757" i="9"/>
  <c r="AEJ757" i="9"/>
  <c r="AEK757" i="9"/>
  <c r="AEL757" i="9"/>
  <c r="AEM757" i="9"/>
  <c r="AEN757" i="9"/>
  <c r="AEO757" i="9"/>
  <c r="AEP757" i="9"/>
  <c r="AEQ757" i="9"/>
  <c r="AER757" i="9"/>
  <c r="AES757" i="9"/>
  <c r="AET757" i="9"/>
  <c r="AEU757" i="9"/>
  <c r="AEV757" i="9"/>
  <c r="AEW757" i="9"/>
  <c r="AEX757" i="9"/>
  <c r="AEY757" i="9"/>
  <c r="AEZ757" i="9"/>
  <c r="AFA757" i="9"/>
  <c r="AFB757" i="9"/>
  <c r="AFC757" i="9"/>
  <c r="AFD757" i="9"/>
  <c r="AFE757" i="9"/>
  <c r="AFF757" i="9"/>
  <c r="AFG757" i="9"/>
  <c r="AFH757" i="9"/>
  <c r="AFI757" i="9"/>
  <c r="AFJ757" i="9"/>
  <c r="AFK757" i="9"/>
  <c r="AFL757" i="9"/>
  <c r="AFM757" i="9"/>
  <c r="AFN757" i="9"/>
  <c r="AFO757" i="9"/>
  <c r="AFP757" i="9"/>
  <c r="CK758" i="9"/>
  <c r="CL758" i="9"/>
  <c r="CM758" i="9"/>
  <c r="CN758" i="9"/>
  <c r="CO758" i="9"/>
  <c r="CP758" i="9"/>
  <c r="CQ758" i="9"/>
  <c r="CR758" i="9"/>
  <c r="CS758" i="9"/>
  <c r="CT758" i="9"/>
  <c r="CU758" i="9"/>
  <c r="CV758" i="9"/>
  <c r="CW758" i="9"/>
  <c r="CX758" i="9"/>
  <c r="CY758" i="9"/>
  <c r="CZ758" i="9"/>
  <c r="DA758" i="9"/>
  <c r="DB758" i="9"/>
  <c r="DC758" i="9"/>
  <c r="DD758" i="9"/>
  <c r="DE758" i="9"/>
  <c r="DF758" i="9"/>
  <c r="DG758" i="9"/>
  <c r="DH758" i="9"/>
  <c r="DI758" i="9"/>
  <c r="DJ758" i="9"/>
  <c r="DK758" i="9"/>
  <c r="DL758" i="9"/>
  <c r="DM758" i="9"/>
  <c r="DN758" i="9"/>
  <c r="DO758" i="9"/>
  <c r="DP758" i="9"/>
  <c r="DQ758" i="9"/>
  <c r="DR758" i="9"/>
  <c r="DS758" i="9"/>
  <c r="DT758" i="9"/>
  <c r="DU758" i="9"/>
  <c r="DV758" i="9"/>
  <c r="DW758" i="9"/>
  <c r="DX758" i="9"/>
  <c r="DY758" i="9"/>
  <c r="DZ758" i="9"/>
  <c r="EA758" i="9"/>
  <c r="EB758" i="9"/>
  <c r="EC758" i="9"/>
  <c r="ED758" i="9"/>
  <c r="EE758" i="9"/>
  <c r="EF758" i="9"/>
  <c r="EG758" i="9"/>
  <c r="EH758" i="9"/>
  <c r="EI758" i="9"/>
  <c r="EJ758" i="9"/>
  <c r="EK758" i="9"/>
  <c r="EL758" i="9"/>
  <c r="EM758" i="9"/>
  <c r="EN758" i="9"/>
  <c r="EO758" i="9"/>
  <c r="EP758" i="9"/>
  <c r="EQ758" i="9"/>
  <c r="ER758" i="9"/>
  <c r="ES758" i="9"/>
  <c r="ET758" i="9"/>
  <c r="EU758" i="9"/>
  <c r="EV758" i="9"/>
  <c r="EW758" i="9"/>
  <c r="EX758" i="9"/>
  <c r="EY758" i="9"/>
  <c r="EZ758" i="9"/>
  <c r="FA758" i="9"/>
  <c r="FB758" i="9"/>
  <c r="FC758" i="9"/>
  <c r="FD758" i="9"/>
  <c r="FE758" i="9"/>
  <c r="FF758" i="9"/>
  <c r="FG758" i="9"/>
  <c r="FH758" i="9"/>
  <c r="FI758" i="9"/>
  <c r="FJ758" i="9"/>
  <c r="FK758" i="9"/>
  <c r="FL758" i="9"/>
  <c r="FM758" i="9"/>
  <c r="FN758" i="9"/>
  <c r="FO758" i="9"/>
  <c r="FP758" i="9"/>
  <c r="FQ758" i="9"/>
  <c r="FR758" i="9"/>
  <c r="FS758" i="9"/>
  <c r="FT758" i="9"/>
  <c r="FU758" i="9"/>
  <c r="FV758" i="9"/>
  <c r="FW758" i="9"/>
  <c r="FX758" i="9"/>
  <c r="FY758" i="9"/>
  <c r="FZ758" i="9"/>
  <c r="GA758" i="9"/>
  <c r="GB758" i="9"/>
  <c r="GC758" i="9"/>
  <c r="GD758" i="9"/>
  <c r="GE758" i="9"/>
  <c r="GF758" i="9"/>
  <c r="GG758" i="9"/>
  <c r="GH758" i="9"/>
  <c r="GI758" i="9"/>
  <c r="GJ758" i="9"/>
  <c r="GK758" i="9"/>
  <c r="GL758" i="9"/>
  <c r="GM758" i="9"/>
  <c r="GN758" i="9"/>
  <c r="GO758" i="9"/>
  <c r="GP758" i="9"/>
  <c r="GQ758" i="9"/>
  <c r="GR758" i="9"/>
  <c r="GS758" i="9"/>
  <c r="GT758" i="9"/>
  <c r="GU758" i="9"/>
  <c r="GV758" i="9"/>
  <c r="GW758" i="9"/>
  <c r="GX758" i="9"/>
  <c r="GY758" i="9"/>
  <c r="GZ758" i="9"/>
  <c r="HA758" i="9"/>
  <c r="HB758" i="9"/>
  <c r="HC758" i="9"/>
  <c r="HD758" i="9"/>
  <c r="HE758" i="9"/>
  <c r="HF758" i="9"/>
  <c r="HG758" i="9"/>
  <c r="HH758" i="9"/>
  <c r="HI758" i="9"/>
  <c r="HJ758" i="9"/>
  <c r="HK758" i="9"/>
  <c r="HL758" i="9"/>
  <c r="HM758" i="9"/>
  <c r="HN758" i="9"/>
  <c r="HO758" i="9"/>
  <c r="HP758" i="9"/>
  <c r="HQ758" i="9"/>
  <c r="HR758" i="9"/>
  <c r="HS758" i="9"/>
  <c r="HT758" i="9"/>
  <c r="HU758" i="9"/>
  <c r="HV758" i="9"/>
  <c r="HW758" i="9"/>
  <c r="HX758" i="9"/>
  <c r="HY758" i="9"/>
  <c r="HZ758" i="9"/>
  <c r="IA758" i="9"/>
  <c r="IB758" i="9"/>
  <c r="IC758" i="9"/>
  <c r="ID758" i="9"/>
  <c r="IE758" i="9"/>
  <c r="IF758" i="9"/>
  <c r="IG758" i="9"/>
  <c r="IH758" i="9"/>
  <c r="II758" i="9"/>
  <c r="IJ758" i="9"/>
  <c r="IK758" i="9"/>
  <c r="IL758" i="9"/>
  <c r="IM758" i="9"/>
  <c r="IN758" i="9"/>
  <c r="IO758" i="9"/>
  <c r="IP758" i="9"/>
  <c r="IQ758" i="9"/>
  <c r="IR758" i="9"/>
  <c r="IS758" i="9"/>
  <c r="IT758" i="9"/>
  <c r="IU758" i="9"/>
  <c r="IV758" i="9"/>
  <c r="IW758" i="9"/>
  <c r="IX758" i="9"/>
  <c r="IY758" i="9"/>
  <c r="IZ758" i="9"/>
  <c r="JA758" i="9"/>
  <c r="JB758" i="9"/>
  <c r="JC758" i="9"/>
  <c r="JD758" i="9"/>
  <c r="JE758" i="9"/>
  <c r="JF758" i="9"/>
  <c r="JG758" i="9"/>
  <c r="JH758" i="9"/>
  <c r="JI758" i="9"/>
  <c r="JJ758" i="9"/>
  <c r="JK758" i="9"/>
  <c r="JL758" i="9"/>
  <c r="JM758" i="9"/>
  <c r="JN758" i="9"/>
  <c r="JO758" i="9"/>
  <c r="JP758" i="9"/>
  <c r="JQ758" i="9"/>
  <c r="JR758" i="9"/>
  <c r="JS758" i="9"/>
  <c r="JT758" i="9"/>
  <c r="JU758" i="9"/>
  <c r="JV758" i="9"/>
  <c r="JW758" i="9"/>
  <c r="JX758" i="9"/>
  <c r="JY758" i="9"/>
  <c r="JZ758" i="9"/>
  <c r="KA758" i="9"/>
  <c r="KB758" i="9"/>
  <c r="KC758" i="9"/>
  <c r="KD758" i="9"/>
  <c r="KE758" i="9"/>
  <c r="KF758" i="9"/>
  <c r="KG758" i="9"/>
  <c r="KH758" i="9"/>
  <c r="KI758" i="9"/>
  <c r="KJ758" i="9"/>
  <c r="KK758" i="9"/>
  <c r="KL758" i="9"/>
  <c r="KM758" i="9"/>
  <c r="KN758" i="9"/>
  <c r="KO758" i="9"/>
  <c r="KP758" i="9"/>
  <c r="KQ758" i="9"/>
  <c r="KR758" i="9"/>
  <c r="KS758" i="9"/>
  <c r="KT758" i="9"/>
  <c r="KU758" i="9"/>
  <c r="KV758" i="9"/>
  <c r="KW758" i="9"/>
  <c r="KX758" i="9"/>
  <c r="KY758" i="9"/>
  <c r="KZ758" i="9"/>
  <c r="LA758" i="9"/>
  <c r="LB758" i="9"/>
  <c r="LC758" i="9"/>
  <c r="LD758" i="9"/>
  <c r="LE758" i="9"/>
  <c r="LF758" i="9"/>
  <c r="LG758" i="9"/>
  <c r="LH758" i="9"/>
  <c r="LI758" i="9"/>
  <c r="LJ758" i="9"/>
  <c r="LK758" i="9"/>
  <c r="LL758" i="9"/>
  <c r="LM758" i="9"/>
  <c r="LN758" i="9"/>
  <c r="LO758" i="9"/>
  <c r="LP758" i="9"/>
  <c r="LQ758" i="9"/>
  <c r="LR758" i="9"/>
  <c r="LS758" i="9"/>
  <c r="LT758" i="9"/>
  <c r="LU758" i="9"/>
  <c r="LV758" i="9"/>
  <c r="LW758" i="9"/>
  <c r="LX758" i="9"/>
  <c r="LY758" i="9"/>
  <c r="LZ758" i="9"/>
  <c r="MA758" i="9"/>
  <c r="MB758" i="9"/>
  <c r="MC758" i="9"/>
  <c r="MD758" i="9"/>
  <c r="ME758" i="9"/>
  <c r="MF758" i="9"/>
  <c r="MG758" i="9"/>
  <c r="MH758" i="9"/>
  <c r="MI758" i="9"/>
  <c r="MJ758" i="9"/>
  <c r="MK758" i="9"/>
  <c r="ML758" i="9"/>
  <c r="MM758" i="9"/>
  <c r="MN758" i="9"/>
  <c r="MO758" i="9"/>
  <c r="MP758" i="9"/>
  <c r="MQ758" i="9"/>
  <c r="MR758" i="9"/>
  <c r="MS758" i="9"/>
  <c r="MT758" i="9"/>
  <c r="MU758" i="9"/>
  <c r="MV758" i="9"/>
  <c r="MW758" i="9"/>
  <c r="MX758" i="9"/>
  <c r="MY758" i="9"/>
  <c r="MZ758" i="9"/>
  <c r="NA758" i="9"/>
  <c r="NB758" i="9"/>
  <c r="NC758" i="9"/>
  <c r="ND758" i="9"/>
  <c r="NE758" i="9"/>
  <c r="NF758" i="9"/>
  <c r="NG758" i="9"/>
  <c r="NH758" i="9"/>
  <c r="NI758" i="9"/>
  <c r="NJ758" i="9"/>
  <c r="NK758" i="9"/>
  <c r="NL758" i="9"/>
  <c r="NM758" i="9"/>
  <c r="NN758" i="9"/>
  <c r="NO758" i="9"/>
  <c r="NP758" i="9"/>
  <c r="NQ758" i="9"/>
  <c r="NR758" i="9"/>
  <c r="NS758" i="9"/>
  <c r="NT758" i="9"/>
  <c r="NU758" i="9"/>
  <c r="NV758" i="9"/>
  <c r="NW758" i="9"/>
  <c r="NX758" i="9"/>
  <c r="NY758" i="9"/>
  <c r="NZ758" i="9"/>
  <c r="OA758" i="9"/>
  <c r="OB758" i="9"/>
  <c r="OC758" i="9"/>
  <c r="OD758" i="9"/>
  <c r="OE758" i="9"/>
  <c r="OF758" i="9"/>
  <c r="OG758" i="9"/>
  <c r="OH758" i="9"/>
  <c r="OI758" i="9"/>
  <c r="OJ758" i="9"/>
  <c r="OK758" i="9"/>
  <c r="OL758" i="9"/>
  <c r="OM758" i="9"/>
  <c r="ON758" i="9"/>
  <c r="OO758" i="9"/>
  <c r="OP758" i="9"/>
  <c r="OQ758" i="9"/>
  <c r="OR758" i="9"/>
  <c r="OS758" i="9"/>
  <c r="OT758" i="9"/>
  <c r="OU758" i="9"/>
  <c r="OV758" i="9"/>
  <c r="OW758" i="9"/>
  <c r="OX758" i="9"/>
  <c r="OY758" i="9"/>
  <c r="OZ758" i="9"/>
  <c r="PA758" i="9"/>
  <c r="PB758" i="9"/>
  <c r="PC758" i="9"/>
  <c r="PD758" i="9"/>
  <c r="PE758" i="9"/>
  <c r="PF758" i="9"/>
  <c r="PG758" i="9"/>
  <c r="PH758" i="9"/>
  <c r="PI758" i="9"/>
  <c r="PJ758" i="9"/>
  <c r="PK758" i="9"/>
  <c r="PL758" i="9"/>
  <c r="PM758" i="9"/>
  <c r="PN758" i="9"/>
  <c r="PO758" i="9"/>
  <c r="PP758" i="9"/>
  <c r="PQ758" i="9"/>
  <c r="PR758" i="9"/>
  <c r="PS758" i="9"/>
  <c r="PT758" i="9"/>
  <c r="PU758" i="9"/>
  <c r="PV758" i="9"/>
  <c r="PW758" i="9"/>
  <c r="PX758" i="9"/>
  <c r="PY758" i="9"/>
  <c r="PZ758" i="9"/>
  <c r="QA758" i="9"/>
  <c r="QB758" i="9"/>
  <c r="QC758" i="9"/>
  <c r="QD758" i="9"/>
  <c r="QE758" i="9"/>
  <c r="QF758" i="9"/>
  <c r="QG758" i="9"/>
  <c r="QH758" i="9"/>
  <c r="QI758" i="9"/>
  <c r="QJ758" i="9"/>
  <c r="QK758" i="9"/>
  <c r="QL758" i="9"/>
  <c r="QM758" i="9"/>
  <c r="QN758" i="9"/>
  <c r="QO758" i="9"/>
  <c r="QP758" i="9"/>
  <c r="QQ758" i="9"/>
  <c r="QR758" i="9"/>
  <c r="QS758" i="9"/>
  <c r="QT758" i="9"/>
  <c r="QU758" i="9"/>
  <c r="QV758" i="9"/>
  <c r="QW758" i="9"/>
  <c r="QX758" i="9"/>
  <c r="QY758" i="9"/>
  <c r="QZ758" i="9"/>
  <c r="RA758" i="9"/>
  <c r="RB758" i="9"/>
  <c r="RC758" i="9"/>
  <c r="RD758" i="9"/>
  <c r="RE758" i="9"/>
  <c r="RF758" i="9"/>
  <c r="RG758" i="9"/>
  <c r="RH758" i="9"/>
  <c r="RI758" i="9"/>
  <c r="RJ758" i="9"/>
  <c r="RK758" i="9"/>
  <c r="RL758" i="9"/>
  <c r="RM758" i="9"/>
  <c r="RN758" i="9"/>
  <c r="RO758" i="9"/>
  <c r="RP758" i="9"/>
  <c r="RQ758" i="9"/>
  <c r="RR758" i="9"/>
  <c r="RS758" i="9"/>
  <c r="RT758" i="9"/>
  <c r="RU758" i="9"/>
  <c r="RV758" i="9"/>
  <c r="RW758" i="9"/>
  <c r="RX758" i="9"/>
  <c r="RY758" i="9"/>
  <c r="RZ758" i="9"/>
  <c r="SA758" i="9"/>
  <c r="SB758" i="9"/>
  <c r="SC758" i="9"/>
  <c r="SD758" i="9"/>
  <c r="SE758" i="9"/>
  <c r="SF758" i="9"/>
  <c r="SG758" i="9"/>
  <c r="SH758" i="9"/>
  <c r="SI758" i="9"/>
  <c r="SJ758" i="9"/>
  <c r="SK758" i="9"/>
  <c r="SL758" i="9"/>
  <c r="SM758" i="9"/>
  <c r="SN758" i="9"/>
  <c r="SO758" i="9"/>
  <c r="SP758" i="9"/>
  <c r="SQ758" i="9"/>
  <c r="SR758" i="9"/>
  <c r="SS758" i="9"/>
  <c r="ST758" i="9"/>
  <c r="SU758" i="9"/>
  <c r="SV758" i="9"/>
  <c r="SW758" i="9"/>
  <c r="SX758" i="9"/>
  <c r="SY758" i="9"/>
  <c r="SZ758" i="9"/>
  <c r="TA758" i="9"/>
  <c r="TB758" i="9"/>
  <c r="TC758" i="9"/>
  <c r="TD758" i="9"/>
  <c r="TE758" i="9"/>
  <c r="TF758" i="9"/>
  <c r="TG758" i="9"/>
  <c r="TH758" i="9"/>
  <c r="TI758" i="9"/>
  <c r="TJ758" i="9"/>
  <c r="TK758" i="9"/>
  <c r="TL758" i="9"/>
  <c r="TM758" i="9"/>
  <c r="TN758" i="9"/>
  <c r="TO758" i="9"/>
  <c r="TP758" i="9"/>
  <c r="TQ758" i="9"/>
  <c r="TR758" i="9"/>
  <c r="TS758" i="9"/>
  <c r="TT758" i="9"/>
  <c r="TU758" i="9"/>
  <c r="TV758" i="9"/>
  <c r="TW758" i="9"/>
  <c r="TX758" i="9"/>
  <c r="TY758" i="9"/>
  <c r="TZ758" i="9"/>
  <c r="UA758" i="9"/>
  <c r="UB758" i="9"/>
  <c r="UC758" i="9"/>
  <c r="UD758" i="9"/>
  <c r="UE758" i="9"/>
  <c r="UF758" i="9"/>
  <c r="UG758" i="9"/>
  <c r="UH758" i="9"/>
  <c r="UI758" i="9"/>
  <c r="UJ758" i="9"/>
  <c r="UK758" i="9"/>
  <c r="UL758" i="9"/>
  <c r="UM758" i="9"/>
  <c r="UN758" i="9"/>
  <c r="UO758" i="9"/>
  <c r="UP758" i="9"/>
  <c r="UQ758" i="9"/>
  <c r="UR758" i="9"/>
  <c r="US758" i="9"/>
  <c r="UT758" i="9"/>
  <c r="UU758" i="9"/>
  <c r="UV758" i="9"/>
  <c r="UW758" i="9"/>
  <c r="UX758" i="9"/>
  <c r="UY758" i="9"/>
  <c r="UZ758" i="9"/>
  <c r="VA758" i="9"/>
  <c r="VB758" i="9"/>
  <c r="VC758" i="9"/>
  <c r="VD758" i="9"/>
  <c r="VE758" i="9"/>
  <c r="VF758" i="9"/>
  <c r="VG758" i="9"/>
  <c r="VH758" i="9"/>
  <c r="VI758" i="9"/>
  <c r="VJ758" i="9"/>
  <c r="VK758" i="9"/>
  <c r="VL758" i="9"/>
  <c r="VM758" i="9"/>
  <c r="VN758" i="9"/>
  <c r="VO758" i="9"/>
  <c r="VP758" i="9"/>
  <c r="VQ758" i="9"/>
  <c r="VR758" i="9"/>
  <c r="VS758" i="9"/>
  <c r="VT758" i="9"/>
  <c r="VU758" i="9"/>
  <c r="VV758" i="9"/>
  <c r="VW758" i="9"/>
  <c r="VX758" i="9"/>
  <c r="VY758" i="9"/>
  <c r="VZ758" i="9"/>
  <c r="WA758" i="9"/>
  <c r="WB758" i="9"/>
  <c r="WC758" i="9"/>
  <c r="WD758" i="9"/>
  <c r="WE758" i="9"/>
  <c r="WF758" i="9"/>
  <c r="WG758" i="9"/>
  <c r="WH758" i="9"/>
  <c r="WI758" i="9"/>
  <c r="WJ758" i="9"/>
  <c r="WK758" i="9"/>
  <c r="WL758" i="9"/>
  <c r="WM758" i="9"/>
  <c r="WN758" i="9"/>
  <c r="WO758" i="9"/>
  <c r="WP758" i="9"/>
  <c r="WQ758" i="9"/>
  <c r="WR758" i="9"/>
  <c r="WS758" i="9"/>
  <c r="WT758" i="9"/>
  <c r="WU758" i="9"/>
  <c r="WV758" i="9"/>
  <c r="WW758" i="9"/>
  <c r="WX758" i="9"/>
  <c r="WY758" i="9"/>
  <c r="WZ758" i="9"/>
  <c r="XA758" i="9"/>
  <c r="XB758" i="9"/>
  <c r="XC758" i="9"/>
  <c r="XD758" i="9"/>
  <c r="XE758" i="9"/>
  <c r="XF758" i="9"/>
  <c r="XG758" i="9"/>
  <c r="XH758" i="9"/>
  <c r="XI758" i="9"/>
  <c r="XJ758" i="9"/>
  <c r="XK758" i="9"/>
  <c r="XL758" i="9"/>
  <c r="XM758" i="9"/>
  <c r="XN758" i="9"/>
  <c r="XO758" i="9"/>
  <c r="XP758" i="9"/>
  <c r="XQ758" i="9"/>
  <c r="XR758" i="9"/>
  <c r="XS758" i="9"/>
  <c r="XT758" i="9"/>
  <c r="XU758" i="9"/>
  <c r="XV758" i="9"/>
  <c r="XW758" i="9"/>
  <c r="XX758" i="9"/>
  <c r="XY758" i="9"/>
  <c r="XZ758" i="9"/>
  <c r="YA758" i="9"/>
  <c r="YB758" i="9"/>
  <c r="YC758" i="9"/>
  <c r="YD758" i="9"/>
  <c r="YE758" i="9"/>
  <c r="YF758" i="9"/>
  <c r="YG758" i="9"/>
  <c r="YH758" i="9"/>
  <c r="YI758" i="9"/>
  <c r="YJ758" i="9"/>
  <c r="YK758" i="9"/>
  <c r="YL758" i="9"/>
  <c r="YM758" i="9"/>
  <c r="YN758" i="9"/>
  <c r="YO758" i="9"/>
  <c r="YP758" i="9"/>
  <c r="YQ758" i="9"/>
  <c r="YR758" i="9"/>
  <c r="YS758" i="9"/>
  <c r="YT758" i="9"/>
  <c r="YU758" i="9"/>
  <c r="YV758" i="9"/>
  <c r="YW758" i="9"/>
  <c r="YX758" i="9"/>
  <c r="YY758" i="9"/>
  <c r="YZ758" i="9"/>
  <c r="ZA758" i="9"/>
  <c r="ZB758" i="9"/>
  <c r="ZC758" i="9"/>
  <c r="ZD758" i="9"/>
  <c r="ZE758" i="9"/>
  <c r="ZF758" i="9"/>
  <c r="ZG758" i="9"/>
  <c r="ZH758" i="9"/>
  <c r="ZI758" i="9"/>
  <c r="ZJ758" i="9"/>
  <c r="ZK758" i="9"/>
  <c r="ZL758" i="9"/>
  <c r="ZM758" i="9"/>
  <c r="ZN758" i="9"/>
  <c r="ZO758" i="9"/>
  <c r="ZP758" i="9"/>
  <c r="ZQ758" i="9"/>
  <c r="ZR758" i="9"/>
  <c r="ZS758" i="9"/>
  <c r="ZT758" i="9"/>
  <c r="ZU758" i="9"/>
  <c r="ZV758" i="9"/>
  <c r="ZW758" i="9"/>
  <c r="ZX758" i="9"/>
  <c r="ZY758" i="9"/>
  <c r="ZZ758" i="9"/>
  <c r="AAA758" i="9"/>
  <c r="AAB758" i="9"/>
  <c r="AAC758" i="9"/>
  <c r="AAD758" i="9"/>
  <c r="AAE758" i="9"/>
  <c r="AAF758" i="9"/>
  <c r="AAG758" i="9"/>
  <c r="AAH758" i="9"/>
  <c r="AAI758" i="9"/>
  <c r="AAJ758" i="9"/>
  <c r="AAK758" i="9"/>
  <c r="AAL758" i="9"/>
  <c r="AAM758" i="9"/>
  <c r="AAN758" i="9"/>
  <c r="AAO758" i="9"/>
  <c r="AAP758" i="9"/>
  <c r="AAQ758" i="9"/>
  <c r="AAR758" i="9"/>
  <c r="AAS758" i="9"/>
  <c r="AAT758" i="9"/>
  <c r="AAU758" i="9"/>
  <c r="AAV758" i="9"/>
  <c r="AAW758" i="9"/>
  <c r="AAX758" i="9"/>
  <c r="AAY758" i="9"/>
  <c r="AAZ758" i="9"/>
  <c r="ABA758" i="9"/>
  <c r="ABB758" i="9"/>
  <c r="ABC758" i="9"/>
  <c r="ABD758" i="9"/>
  <c r="ABE758" i="9"/>
  <c r="ABF758" i="9"/>
  <c r="ABG758" i="9"/>
  <c r="ABH758" i="9"/>
  <c r="ABI758" i="9"/>
  <c r="ABJ758" i="9"/>
  <c r="ABK758" i="9"/>
  <c r="ABL758" i="9"/>
  <c r="ABM758" i="9"/>
  <c r="ABN758" i="9"/>
  <c r="ABO758" i="9"/>
  <c r="ABP758" i="9"/>
  <c r="ABQ758" i="9"/>
  <c r="ABR758" i="9"/>
  <c r="ABS758" i="9"/>
  <c r="ABT758" i="9"/>
  <c r="ABU758" i="9"/>
  <c r="ABV758" i="9"/>
  <c r="ABW758" i="9"/>
  <c r="ABX758" i="9"/>
  <c r="ABY758" i="9"/>
  <c r="ABZ758" i="9"/>
  <c r="ACA758" i="9"/>
  <c r="ACB758" i="9"/>
  <c r="ACC758" i="9"/>
  <c r="ACD758" i="9"/>
  <c r="ACE758" i="9"/>
  <c r="ACF758" i="9"/>
  <c r="ACG758" i="9"/>
  <c r="ACH758" i="9"/>
  <c r="ACI758" i="9"/>
  <c r="ACJ758" i="9"/>
  <c r="ACK758" i="9"/>
  <c r="ACL758" i="9"/>
  <c r="ACM758" i="9"/>
  <c r="ACN758" i="9"/>
  <c r="ACO758" i="9"/>
  <c r="ACP758" i="9"/>
  <c r="ACQ758" i="9"/>
  <c r="ACR758" i="9"/>
  <c r="ACS758" i="9"/>
  <c r="ACT758" i="9"/>
  <c r="ACU758" i="9"/>
  <c r="ACV758" i="9"/>
  <c r="ACW758" i="9"/>
  <c r="ACX758" i="9"/>
  <c r="ACY758" i="9"/>
  <c r="ACZ758" i="9"/>
  <c r="ADA758" i="9"/>
  <c r="ADB758" i="9"/>
  <c r="ADC758" i="9"/>
  <c r="ADD758" i="9"/>
  <c r="ADE758" i="9"/>
  <c r="ADF758" i="9"/>
  <c r="ADG758" i="9"/>
  <c r="ADH758" i="9"/>
  <c r="ADI758" i="9"/>
  <c r="ADJ758" i="9"/>
  <c r="ADK758" i="9"/>
  <c r="ADL758" i="9"/>
  <c r="ADM758" i="9"/>
  <c r="ADN758" i="9"/>
  <c r="ADO758" i="9"/>
  <c r="ADP758" i="9"/>
  <c r="ADQ758" i="9"/>
  <c r="ADR758" i="9"/>
  <c r="ADS758" i="9"/>
  <c r="ADT758" i="9"/>
  <c r="ADU758" i="9"/>
  <c r="ADV758" i="9"/>
  <c r="ADW758" i="9"/>
  <c r="ADX758" i="9"/>
  <c r="ADY758" i="9"/>
  <c r="ADZ758" i="9"/>
  <c r="AEA758" i="9"/>
  <c r="AEB758" i="9"/>
  <c r="AEC758" i="9"/>
  <c r="AED758" i="9"/>
  <c r="AEE758" i="9"/>
  <c r="AEF758" i="9"/>
  <c r="AEG758" i="9"/>
  <c r="AEH758" i="9"/>
  <c r="AEI758" i="9"/>
  <c r="AEJ758" i="9"/>
  <c r="AEK758" i="9"/>
  <c r="AEL758" i="9"/>
  <c r="AEM758" i="9"/>
  <c r="AEN758" i="9"/>
  <c r="AEO758" i="9"/>
  <c r="AEP758" i="9"/>
  <c r="AEQ758" i="9"/>
  <c r="AER758" i="9"/>
  <c r="AES758" i="9"/>
  <c r="AET758" i="9"/>
  <c r="AEU758" i="9"/>
  <c r="AEV758" i="9"/>
  <c r="AEW758" i="9"/>
  <c r="AEX758" i="9"/>
  <c r="AEY758" i="9"/>
  <c r="AEZ758" i="9"/>
  <c r="AFA758" i="9"/>
  <c r="AFB758" i="9"/>
  <c r="AFC758" i="9"/>
  <c r="AFD758" i="9"/>
  <c r="AFE758" i="9"/>
  <c r="AFF758" i="9"/>
  <c r="AFG758" i="9"/>
  <c r="AFH758" i="9"/>
  <c r="AFI758" i="9"/>
  <c r="AFJ758" i="9"/>
  <c r="AFK758" i="9"/>
  <c r="AFL758" i="9"/>
  <c r="AFM758" i="9"/>
  <c r="AFN758" i="9"/>
  <c r="AFO758" i="9"/>
  <c r="AFP758" i="9"/>
  <c r="CK759" i="9"/>
  <c r="CL759" i="9"/>
  <c r="CM759" i="9"/>
  <c r="CN759" i="9"/>
  <c r="CO759" i="9"/>
  <c r="CP759" i="9"/>
  <c r="CQ759" i="9"/>
  <c r="CR759" i="9"/>
  <c r="CS759" i="9"/>
  <c r="CT759" i="9"/>
  <c r="CU759" i="9"/>
  <c r="CV759" i="9"/>
  <c r="CW759" i="9"/>
  <c r="CX759" i="9"/>
  <c r="CY759" i="9"/>
  <c r="CZ759" i="9"/>
  <c r="DA759" i="9"/>
  <c r="DB759" i="9"/>
  <c r="DC759" i="9"/>
  <c r="DD759" i="9"/>
  <c r="DE759" i="9"/>
  <c r="DF759" i="9"/>
  <c r="DG759" i="9"/>
  <c r="DH759" i="9"/>
  <c r="DI759" i="9"/>
  <c r="DJ759" i="9"/>
  <c r="DK759" i="9"/>
  <c r="DL759" i="9"/>
  <c r="DM759" i="9"/>
  <c r="DN759" i="9"/>
  <c r="DO759" i="9"/>
  <c r="DP759" i="9"/>
  <c r="DQ759" i="9"/>
  <c r="DR759" i="9"/>
  <c r="DS759" i="9"/>
  <c r="DT759" i="9"/>
  <c r="DU759" i="9"/>
  <c r="DV759" i="9"/>
  <c r="DW759" i="9"/>
  <c r="DX759" i="9"/>
  <c r="DY759" i="9"/>
  <c r="DZ759" i="9"/>
  <c r="EA759" i="9"/>
  <c r="EB759" i="9"/>
  <c r="EC759" i="9"/>
  <c r="ED759" i="9"/>
  <c r="EE759" i="9"/>
  <c r="EF759" i="9"/>
  <c r="EG759" i="9"/>
  <c r="EH759" i="9"/>
  <c r="EI759" i="9"/>
  <c r="EJ759" i="9"/>
  <c r="EK759" i="9"/>
  <c r="EL759" i="9"/>
  <c r="EM759" i="9"/>
  <c r="EN759" i="9"/>
  <c r="EO759" i="9"/>
  <c r="EP759" i="9"/>
  <c r="EQ759" i="9"/>
  <c r="ER759" i="9"/>
  <c r="ES759" i="9"/>
  <c r="ET759" i="9"/>
  <c r="EU759" i="9"/>
  <c r="EV759" i="9"/>
  <c r="EW759" i="9"/>
  <c r="EX759" i="9"/>
  <c r="EY759" i="9"/>
  <c r="EZ759" i="9"/>
  <c r="FA759" i="9"/>
  <c r="FB759" i="9"/>
  <c r="FC759" i="9"/>
  <c r="FD759" i="9"/>
  <c r="FE759" i="9"/>
  <c r="FF759" i="9"/>
  <c r="FG759" i="9"/>
  <c r="FH759" i="9"/>
  <c r="FI759" i="9"/>
  <c r="FJ759" i="9"/>
  <c r="FK759" i="9"/>
  <c r="FL759" i="9"/>
  <c r="FM759" i="9"/>
  <c r="FN759" i="9"/>
  <c r="FO759" i="9"/>
  <c r="FP759" i="9"/>
  <c r="FQ759" i="9"/>
  <c r="FR759" i="9"/>
  <c r="FS759" i="9"/>
  <c r="FT759" i="9"/>
  <c r="FU759" i="9"/>
  <c r="FV759" i="9"/>
  <c r="FW759" i="9"/>
  <c r="FX759" i="9"/>
  <c r="FY759" i="9"/>
  <c r="FZ759" i="9"/>
  <c r="GA759" i="9"/>
  <c r="GB759" i="9"/>
  <c r="GC759" i="9"/>
  <c r="GD759" i="9"/>
  <c r="GE759" i="9"/>
  <c r="GF759" i="9"/>
  <c r="GG759" i="9"/>
  <c r="GH759" i="9"/>
  <c r="GI759" i="9"/>
  <c r="GJ759" i="9"/>
  <c r="GK759" i="9"/>
  <c r="GL759" i="9"/>
  <c r="GM759" i="9"/>
  <c r="GN759" i="9"/>
  <c r="GO759" i="9"/>
  <c r="GP759" i="9"/>
  <c r="GQ759" i="9"/>
  <c r="GR759" i="9"/>
  <c r="GS759" i="9"/>
  <c r="GT759" i="9"/>
  <c r="GU759" i="9"/>
  <c r="GV759" i="9"/>
  <c r="GW759" i="9"/>
  <c r="GX759" i="9"/>
  <c r="GY759" i="9"/>
  <c r="GZ759" i="9"/>
  <c r="HA759" i="9"/>
  <c r="HB759" i="9"/>
  <c r="HC759" i="9"/>
  <c r="HD759" i="9"/>
  <c r="HE759" i="9"/>
  <c r="HF759" i="9"/>
  <c r="HG759" i="9"/>
  <c r="HH759" i="9"/>
  <c r="HI759" i="9"/>
  <c r="HJ759" i="9"/>
  <c r="HK759" i="9"/>
  <c r="HL759" i="9"/>
  <c r="HM759" i="9"/>
  <c r="HN759" i="9"/>
  <c r="HO759" i="9"/>
  <c r="HP759" i="9"/>
  <c r="HQ759" i="9"/>
  <c r="HR759" i="9"/>
  <c r="HS759" i="9"/>
  <c r="HT759" i="9"/>
  <c r="HU759" i="9"/>
  <c r="HV759" i="9"/>
  <c r="HW759" i="9"/>
  <c r="HX759" i="9"/>
  <c r="HY759" i="9"/>
  <c r="HZ759" i="9"/>
  <c r="IA759" i="9"/>
  <c r="IB759" i="9"/>
  <c r="IC759" i="9"/>
  <c r="ID759" i="9"/>
  <c r="IE759" i="9"/>
  <c r="IF759" i="9"/>
  <c r="IG759" i="9"/>
  <c r="IH759" i="9"/>
  <c r="II759" i="9"/>
  <c r="IJ759" i="9"/>
  <c r="IK759" i="9"/>
  <c r="IL759" i="9"/>
  <c r="IM759" i="9"/>
  <c r="IN759" i="9"/>
  <c r="IO759" i="9"/>
  <c r="IP759" i="9"/>
  <c r="IQ759" i="9"/>
  <c r="IR759" i="9"/>
  <c r="IS759" i="9"/>
  <c r="IT759" i="9"/>
  <c r="IU759" i="9"/>
  <c r="IV759" i="9"/>
  <c r="IW759" i="9"/>
  <c r="IX759" i="9"/>
  <c r="IY759" i="9"/>
  <c r="IZ759" i="9"/>
  <c r="JA759" i="9"/>
  <c r="JB759" i="9"/>
  <c r="JC759" i="9"/>
  <c r="JD759" i="9"/>
  <c r="JE759" i="9"/>
  <c r="JF759" i="9"/>
  <c r="JG759" i="9"/>
  <c r="JH759" i="9"/>
  <c r="JI759" i="9"/>
  <c r="JJ759" i="9"/>
  <c r="JK759" i="9"/>
  <c r="JL759" i="9"/>
  <c r="JM759" i="9"/>
  <c r="JN759" i="9"/>
  <c r="JO759" i="9"/>
  <c r="JP759" i="9"/>
  <c r="JQ759" i="9"/>
  <c r="JR759" i="9"/>
  <c r="JS759" i="9"/>
  <c r="JT759" i="9"/>
  <c r="JU759" i="9"/>
  <c r="JV759" i="9"/>
  <c r="JW759" i="9"/>
  <c r="JX759" i="9"/>
  <c r="JY759" i="9"/>
  <c r="JZ759" i="9"/>
  <c r="KA759" i="9"/>
  <c r="KB759" i="9"/>
  <c r="KC759" i="9"/>
  <c r="KD759" i="9"/>
  <c r="KE759" i="9"/>
  <c r="KF759" i="9"/>
  <c r="KG759" i="9"/>
  <c r="KH759" i="9"/>
  <c r="KI759" i="9"/>
  <c r="KJ759" i="9"/>
  <c r="KK759" i="9"/>
  <c r="KL759" i="9"/>
  <c r="KM759" i="9"/>
  <c r="KN759" i="9"/>
  <c r="KO759" i="9"/>
  <c r="KP759" i="9"/>
  <c r="KQ759" i="9"/>
  <c r="KR759" i="9"/>
  <c r="KS759" i="9"/>
  <c r="KT759" i="9"/>
  <c r="KU759" i="9"/>
  <c r="KV759" i="9"/>
  <c r="KW759" i="9"/>
  <c r="KX759" i="9"/>
  <c r="KY759" i="9"/>
  <c r="KZ759" i="9"/>
  <c r="LA759" i="9"/>
  <c r="LB759" i="9"/>
  <c r="LC759" i="9"/>
  <c r="LD759" i="9"/>
  <c r="LE759" i="9"/>
  <c r="LF759" i="9"/>
  <c r="LG759" i="9"/>
  <c r="LH759" i="9"/>
  <c r="LI759" i="9"/>
  <c r="LJ759" i="9"/>
  <c r="LK759" i="9"/>
  <c r="LL759" i="9"/>
  <c r="LM759" i="9"/>
  <c r="LN759" i="9"/>
  <c r="LO759" i="9"/>
  <c r="LP759" i="9"/>
  <c r="LQ759" i="9"/>
  <c r="LR759" i="9"/>
  <c r="LS759" i="9"/>
  <c r="LT759" i="9"/>
  <c r="LU759" i="9"/>
  <c r="LV759" i="9"/>
  <c r="LW759" i="9"/>
  <c r="LX759" i="9"/>
  <c r="LY759" i="9"/>
  <c r="LZ759" i="9"/>
  <c r="MA759" i="9"/>
  <c r="MB759" i="9"/>
  <c r="MC759" i="9"/>
  <c r="MD759" i="9"/>
  <c r="ME759" i="9"/>
  <c r="MF759" i="9"/>
  <c r="MG759" i="9"/>
  <c r="MH759" i="9"/>
  <c r="MI759" i="9"/>
  <c r="MJ759" i="9"/>
  <c r="MK759" i="9"/>
  <c r="ML759" i="9"/>
  <c r="MM759" i="9"/>
  <c r="MN759" i="9"/>
  <c r="MO759" i="9"/>
  <c r="MP759" i="9"/>
  <c r="MQ759" i="9"/>
  <c r="MR759" i="9"/>
  <c r="MS759" i="9"/>
  <c r="MT759" i="9"/>
  <c r="MU759" i="9"/>
  <c r="MV759" i="9"/>
  <c r="MW759" i="9"/>
  <c r="MX759" i="9"/>
  <c r="MY759" i="9"/>
  <c r="MZ759" i="9"/>
  <c r="NA759" i="9"/>
  <c r="NB759" i="9"/>
  <c r="NC759" i="9"/>
  <c r="ND759" i="9"/>
  <c r="NE759" i="9"/>
  <c r="NF759" i="9"/>
  <c r="NG759" i="9"/>
  <c r="NH759" i="9"/>
  <c r="NI759" i="9"/>
  <c r="NJ759" i="9"/>
  <c r="NK759" i="9"/>
  <c r="NL759" i="9"/>
  <c r="NM759" i="9"/>
  <c r="NN759" i="9"/>
  <c r="NO759" i="9"/>
  <c r="NP759" i="9"/>
  <c r="NQ759" i="9"/>
  <c r="NR759" i="9"/>
  <c r="NS759" i="9"/>
  <c r="NT759" i="9"/>
  <c r="NU759" i="9"/>
  <c r="NV759" i="9"/>
  <c r="NW759" i="9"/>
  <c r="NX759" i="9"/>
  <c r="NY759" i="9"/>
  <c r="NZ759" i="9"/>
  <c r="OA759" i="9"/>
  <c r="OB759" i="9"/>
  <c r="OC759" i="9"/>
  <c r="OD759" i="9"/>
  <c r="OE759" i="9"/>
  <c r="OF759" i="9"/>
  <c r="OG759" i="9"/>
  <c r="OH759" i="9"/>
  <c r="OI759" i="9"/>
  <c r="OJ759" i="9"/>
  <c r="OK759" i="9"/>
  <c r="OL759" i="9"/>
  <c r="OM759" i="9"/>
  <c r="ON759" i="9"/>
  <c r="OO759" i="9"/>
  <c r="OP759" i="9"/>
  <c r="OQ759" i="9"/>
  <c r="OR759" i="9"/>
  <c r="OS759" i="9"/>
  <c r="OT759" i="9"/>
  <c r="OU759" i="9"/>
  <c r="OV759" i="9"/>
  <c r="OW759" i="9"/>
  <c r="OX759" i="9"/>
  <c r="OY759" i="9"/>
  <c r="OZ759" i="9"/>
  <c r="PA759" i="9"/>
  <c r="PB759" i="9"/>
  <c r="PC759" i="9"/>
  <c r="PD759" i="9"/>
  <c r="PE759" i="9"/>
  <c r="PF759" i="9"/>
  <c r="PG759" i="9"/>
  <c r="PH759" i="9"/>
  <c r="PI759" i="9"/>
  <c r="PJ759" i="9"/>
  <c r="PK759" i="9"/>
  <c r="PL759" i="9"/>
  <c r="PM759" i="9"/>
  <c r="PN759" i="9"/>
  <c r="PO759" i="9"/>
  <c r="PP759" i="9"/>
  <c r="PQ759" i="9"/>
  <c r="PR759" i="9"/>
  <c r="PS759" i="9"/>
  <c r="PT759" i="9"/>
  <c r="PU759" i="9"/>
  <c r="PV759" i="9"/>
  <c r="PW759" i="9"/>
  <c r="PX759" i="9"/>
  <c r="PY759" i="9"/>
  <c r="PZ759" i="9"/>
  <c r="QA759" i="9"/>
  <c r="QB759" i="9"/>
  <c r="QC759" i="9"/>
  <c r="QD759" i="9"/>
  <c r="QE759" i="9"/>
  <c r="QF759" i="9"/>
  <c r="QG759" i="9"/>
  <c r="QH759" i="9"/>
  <c r="QI759" i="9"/>
  <c r="QJ759" i="9"/>
  <c r="QK759" i="9"/>
  <c r="QL759" i="9"/>
  <c r="QM759" i="9"/>
  <c r="QN759" i="9"/>
  <c r="QO759" i="9"/>
  <c r="QP759" i="9"/>
  <c r="QQ759" i="9"/>
  <c r="QR759" i="9"/>
  <c r="QS759" i="9"/>
  <c r="QT759" i="9"/>
  <c r="QU759" i="9"/>
  <c r="QV759" i="9"/>
  <c r="QW759" i="9"/>
  <c r="QX759" i="9"/>
  <c r="QY759" i="9"/>
  <c r="QZ759" i="9"/>
  <c r="RA759" i="9"/>
  <c r="RB759" i="9"/>
  <c r="RC759" i="9"/>
  <c r="RD759" i="9"/>
  <c r="RE759" i="9"/>
  <c r="RF759" i="9"/>
  <c r="RG759" i="9"/>
  <c r="RH759" i="9"/>
  <c r="RI759" i="9"/>
  <c r="RJ759" i="9"/>
  <c r="RK759" i="9"/>
  <c r="RL759" i="9"/>
  <c r="RM759" i="9"/>
  <c r="RN759" i="9"/>
  <c r="RO759" i="9"/>
  <c r="RP759" i="9"/>
  <c r="RQ759" i="9"/>
  <c r="RR759" i="9"/>
  <c r="RS759" i="9"/>
  <c r="RT759" i="9"/>
  <c r="RU759" i="9"/>
  <c r="RV759" i="9"/>
  <c r="RW759" i="9"/>
  <c r="RX759" i="9"/>
  <c r="RY759" i="9"/>
  <c r="RZ759" i="9"/>
  <c r="SA759" i="9"/>
  <c r="SB759" i="9"/>
  <c r="SC759" i="9"/>
  <c r="SD759" i="9"/>
  <c r="SE759" i="9"/>
  <c r="SF759" i="9"/>
  <c r="SG759" i="9"/>
  <c r="SH759" i="9"/>
  <c r="SI759" i="9"/>
  <c r="SJ759" i="9"/>
  <c r="SK759" i="9"/>
  <c r="SL759" i="9"/>
  <c r="SM759" i="9"/>
  <c r="SN759" i="9"/>
  <c r="SO759" i="9"/>
  <c r="SP759" i="9"/>
  <c r="SQ759" i="9"/>
  <c r="SR759" i="9"/>
  <c r="SS759" i="9"/>
  <c r="ST759" i="9"/>
  <c r="SU759" i="9"/>
  <c r="SV759" i="9"/>
  <c r="SW759" i="9"/>
  <c r="SX759" i="9"/>
  <c r="SY759" i="9"/>
  <c r="SZ759" i="9"/>
  <c r="TA759" i="9"/>
  <c r="TB759" i="9"/>
  <c r="TC759" i="9"/>
  <c r="TD759" i="9"/>
  <c r="TE759" i="9"/>
  <c r="TF759" i="9"/>
  <c r="TG759" i="9"/>
  <c r="TH759" i="9"/>
  <c r="TI759" i="9"/>
  <c r="TJ759" i="9"/>
  <c r="TK759" i="9"/>
  <c r="TL759" i="9"/>
  <c r="TM759" i="9"/>
  <c r="TN759" i="9"/>
  <c r="TO759" i="9"/>
  <c r="TP759" i="9"/>
  <c r="TQ759" i="9"/>
  <c r="TR759" i="9"/>
  <c r="TS759" i="9"/>
  <c r="TT759" i="9"/>
  <c r="TU759" i="9"/>
  <c r="TV759" i="9"/>
  <c r="TW759" i="9"/>
  <c r="TX759" i="9"/>
  <c r="TY759" i="9"/>
  <c r="TZ759" i="9"/>
  <c r="UA759" i="9"/>
  <c r="UB759" i="9"/>
  <c r="UC759" i="9"/>
  <c r="UD759" i="9"/>
  <c r="UE759" i="9"/>
  <c r="UF759" i="9"/>
  <c r="UG759" i="9"/>
  <c r="UH759" i="9"/>
  <c r="UI759" i="9"/>
  <c r="UJ759" i="9"/>
  <c r="UK759" i="9"/>
  <c r="UL759" i="9"/>
  <c r="UM759" i="9"/>
  <c r="UN759" i="9"/>
  <c r="UO759" i="9"/>
  <c r="UP759" i="9"/>
  <c r="UQ759" i="9"/>
  <c r="UR759" i="9"/>
  <c r="US759" i="9"/>
  <c r="UT759" i="9"/>
  <c r="UU759" i="9"/>
  <c r="UV759" i="9"/>
  <c r="UW759" i="9"/>
  <c r="UX759" i="9"/>
  <c r="UY759" i="9"/>
  <c r="UZ759" i="9"/>
  <c r="VA759" i="9"/>
  <c r="VB759" i="9"/>
  <c r="VC759" i="9"/>
  <c r="VD759" i="9"/>
  <c r="VE759" i="9"/>
  <c r="VF759" i="9"/>
  <c r="VG759" i="9"/>
  <c r="VH759" i="9"/>
  <c r="VI759" i="9"/>
  <c r="VJ759" i="9"/>
  <c r="VK759" i="9"/>
  <c r="VL759" i="9"/>
  <c r="VM759" i="9"/>
  <c r="VN759" i="9"/>
  <c r="VO759" i="9"/>
  <c r="VP759" i="9"/>
  <c r="VQ759" i="9"/>
  <c r="VR759" i="9"/>
  <c r="VS759" i="9"/>
  <c r="VT759" i="9"/>
  <c r="VU759" i="9"/>
  <c r="VV759" i="9"/>
  <c r="VW759" i="9"/>
  <c r="VX759" i="9"/>
  <c r="VY759" i="9"/>
  <c r="VZ759" i="9"/>
  <c r="WA759" i="9"/>
  <c r="WB759" i="9"/>
  <c r="WC759" i="9"/>
  <c r="WD759" i="9"/>
  <c r="WE759" i="9"/>
  <c r="WF759" i="9"/>
  <c r="WG759" i="9"/>
  <c r="WH759" i="9"/>
  <c r="WI759" i="9"/>
  <c r="WJ759" i="9"/>
  <c r="WK759" i="9"/>
  <c r="WL759" i="9"/>
  <c r="WM759" i="9"/>
  <c r="WN759" i="9"/>
  <c r="WO759" i="9"/>
  <c r="WP759" i="9"/>
  <c r="WQ759" i="9"/>
  <c r="WR759" i="9"/>
  <c r="WS759" i="9"/>
  <c r="WT759" i="9"/>
  <c r="WU759" i="9"/>
  <c r="WV759" i="9"/>
  <c r="WW759" i="9"/>
  <c r="WX759" i="9"/>
  <c r="WY759" i="9"/>
  <c r="WZ759" i="9"/>
  <c r="XA759" i="9"/>
  <c r="XB759" i="9"/>
  <c r="XC759" i="9"/>
  <c r="XD759" i="9"/>
  <c r="XE759" i="9"/>
  <c r="XF759" i="9"/>
  <c r="XG759" i="9"/>
  <c r="XH759" i="9"/>
  <c r="XI759" i="9"/>
  <c r="XJ759" i="9"/>
  <c r="XK759" i="9"/>
  <c r="XL759" i="9"/>
  <c r="XM759" i="9"/>
  <c r="XN759" i="9"/>
  <c r="XO759" i="9"/>
  <c r="XP759" i="9"/>
  <c r="XQ759" i="9"/>
  <c r="XR759" i="9"/>
  <c r="XS759" i="9"/>
  <c r="XT759" i="9"/>
  <c r="XU759" i="9"/>
  <c r="XV759" i="9"/>
  <c r="XW759" i="9"/>
  <c r="XX759" i="9"/>
  <c r="XY759" i="9"/>
  <c r="XZ759" i="9"/>
  <c r="YA759" i="9"/>
  <c r="YB759" i="9"/>
  <c r="YC759" i="9"/>
  <c r="YD759" i="9"/>
  <c r="YE759" i="9"/>
  <c r="YF759" i="9"/>
  <c r="YG759" i="9"/>
  <c r="YH759" i="9"/>
  <c r="YI759" i="9"/>
  <c r="YJ759" i="9"/>
  <c r="YK759" i="9"/>
  <c r="YL759" i="9"/>
  <c r="YM759" i="9"/>
  <c r="YN759" i="9"/>
  <c r="YO759" i="9"/>
  <c r="YP759" i="9"/>
  <c r="YQ759" i="9"/>
  <c r="YR759" i="9"/>
  <c r="YS759" i="9"/>
  <c r="YT759" i="9"/>
  <c r="YU759" i="9"/>
  <c r="YV759" i="9"/>
  <c r="YW759" i="9"/>
  <c r="YX759" i="9"/>
  <c r="YY759" i="9"/>
  <c r="YZ759" i="9"/>
  <c r="ZA759" i="9"/>
  <c r="ZB759" i="9"/>
  <c r="ZC759" i="9"/>
  <c r="ZD759" i="9"/>
  <c r="ZE759" i="9"/>
  <c r="ZF759" i="9"/>
  <c r="ZG759" i="9"/>
  <c r="ZH759" i="9"/>
  <c r="ZI759" i="9"/>
  <c r="ZJ759" i="9"/>
  <c r="ZK759" i="9"/>
  <c r="ZL759" i="9"/>
  <c r="ZM759" i="9"/>
  <c r="ZN759" i="9"/>
  <c r="ZO759" i="9"/>
  <c r="ZP759" i="9"/>
  <c r="ZQ759" i="9"/>
  <c r="ZR759" i="9"/>
  <c r="ZS759" i="9"/>
  <c r="ZT759" i="9"/>
  <c r="ZU759" i="9"/>
  <c r="ZV759" i="9"/>
  <c r="ZW759" i="9"/>
  <c r="ZX759" i="9"/>
  <c r="ZY759" i="9"/>
  <c r="ZZ759" i="9"/>
  <c r="AAA759" i="9"/>
  <c r="AAB759" i="9"/>
  <c r="AAC759" i="9"/>
  <c r="AAD759" i="9"/>
  <c r="AAE759" i="9"/>
  <c r="AAF759" i="9"/>
  <c r="AAG759" i="9"/>
  <c r="AAH759" i="9"/>
  <c r="AAI759" i="9"/>
  <c r="AAJ759" i="9"/>
  <c r="AAK759" i="9"/>
  <c r="AAL759" i="9"/>
  <c r="AAM759" i="9"/>
  <c r="AAN759" i="9"/>
  <c r="AAO759" i="9"/>
  <c r="AAP759" i="9"/>
  <c r="AAQ759" i="9"/>
  <c r="AAR759" i="9"/>
  <c r="AAS759" i="9"/>
  <c r="AAT759" i="9"/>
  <c r="AAU759" i="9"/>
  <c r="AAV759" i="9"/>
  <c r="AAW759" i="9"/>
  <c r="AAX759" i="9"/>
  <c r="AAY759" i="9"/>
  <c r="AAZ759" i="9"/>
  <c r="ABA759" i="9"/>
  <c r="ABB759" i="9"/>
  <c r="ABC759" i="9"/>
  <c r="ABD759" i="9"/>
  <c r="ABE759" i="9"/>
  <c r="ABF759" i="9"/>
  <c r="ABG759" i="9"/>
  <c r="ABH759" i="9"/>
  <c r="ABI759" i="9"/>
  <c r="ABJ759" i="9"/>
  <c r="ABK759" i="9"/>
  <c r="ABL759" i="9"/>
  <c r="ABM759" i="9"/>
  <c r="ABN759" i="9"/>
  <c r="ABO759" i="9"/>
  <c r="ABP759" i="9"/>
  <c r="ABQ759" i="9"/>
  <c r="ABR759" i="9"/>
  <c r="ABS759" i="9"/>
  <c r="ABT759" i="9"/>
  <c r="ABU759" i="9"/>
  <c r="ABV759" i="9"/>
  <c r="ABW759" i="9"/>
  <c r="ABX759" i="9"/>
  <c r="ABY759" i="9"/>
  <c r="ABZ759" i="9"/>
  <c r="ACA759" i="9"/>
  <c r="ACB759" i="9"/>
  <c r="ACC759" i="9"/>
  <c r="ACD759" i="9"/>
  <c r="ACE759" i="9"/>
  <c r="ACF759" i="9"/>
  <c r="ACG759" i="9"/>
  <c r="ACH759" i="9"/>
  <c r="ACI759" i="9"/>
  <c r="ACJ759" i="9"/>
  <c r="ACK759" i="9"/>
  <c r="ACL759" i="9"/>
  <c r="ACM759" i="9"/>
  <c r="ACN759" i="9"/>
  <c r="ACO759" i="9"/>
  <c r="ACP759" i="9"/>
  <c r="ACQ759" i="9"/>
  <c r="ACR759" i="9"/>
  <c r="ACS759" i="9"/>
  <c r="ACT759" i="9"/>
  <c r="ACU759" i="9"/>
  <c r="ACV759" i="9"/>
  <c r="ACW759" i="9"/>
  <c r="ACX759" i="9"/>
  <c r="ACY759" i="9"/>
  <c r="ACZ759" i="9"/>
  <c r="ADA759" i="9"/>
  <c r="ADB759" i="9"/>
  <c r="ADC759" i="9"/>
  <c r="ADD759" i="9"/>
  <c r="ADE759" i="9"/>
  <c r="ADF759" i="9"/>
  <c r="ADG759" i="9"/>
  <c r="ADH759" i="9"/>
  <c r="ADI759" i="9"/>
  <c r="ADJ759" i="9"/>
  <c r="ADK759" i="9"/>
  <c r="ADL759" i="9"/>
  <c r="ADM759" i="9"/>
  <c r="ADN759" i="9"/>
  <c r="ADO759" i="9"/>
  <c r="ADP759" i="9"/>
  <c r="ADQ759" i="9"/>
  <c r="ADR759" i="9"/>
  <c r="ADS759" i="9"/>
  <c r="ADT759" i="9"/>
  <c r="ADU759" i="9"/>
  <c r="ADV759" i="9"/>
  <c r="ADW759" i="9"/>
  <c r="ADX759" i="9"/>
  <c r="ADY759" i="9"/>
  <c r="ADZ759" i="9"/>
  <c r="AEA759" i="9"/>
  <c r="AEB759" i="9"/>
  <c r="AEC759" i="9"/>
  <c r="AED759" i="9"/>
  <c r="AEE759" i="9"/>
  <c r="AEF759" i="9"/>
  <c r="AEG759" i="9"/>
  <c r="AEH759" i="9"/>
  <c r="AEI759" i="9"/>
  <c r="AEJ759" i="9"/>
  <c r="AEK759" i="9"/>
  <c r="AEL759" i="9"/>
  <c r="AEM759" i="9"/>
  <c r="AEN759" i="9"/>
  <c r="AEO759" i="9"/>
  <c r="AEP759" i="9"/>
  <c r="AEQ759" i="9"/>
  <c r="AER759" i="9"/>
  <c r="AES759" i="9"/>
  <c r="AET759" i="9"/>
  <c r="AEU759" i="9"/>
  <c r="AEV759" i="9"/>
  <c r="AEW759" i="9"/>
  <c r="AEX759" i="9"/>
  <c r="AEY759" i="9"/>
  <c r="AEZ759" i="9"/>
  <c r="AFA759" i="9"/>
  <c r="AFB759" i="9"/>
  <c r="AFC759" i="9"/>
  <c r="AFD759" i="9"/>
  <c r="AFE759" i="9"/>
  <c r="AFF759" i="9"/>
  <c r="AFG759" i="9"/>
  <c r="AFH759" i="9"/>
  <c r="AFI759" i="9"/>
  <c r="AFJ759" i="9"/>
  <c r="AFK759" i="9"/>
  <c r="AFL759" i="9"/>
  <c r="AFM759" i="9"/>
  <c r="AFN759" i="9"/>
  <c r="AFO759" i="9"/>
  <c r="AFP759" i="9"/>
  <c r="CK760" i="9"/>
  <c r="CL760" i="9"/>
  <c r="CM760" i="9"/>
  <c r="CN760" i="9"/>
  <c r="CO760" i="9"/>
  <c r="CP760" i="9"/>
  <c r="CQ760" i="9"/>
  <c r="CR760" i="9"/>
  <c r="CS760" i="9"/>
  <c r="CT760" i="9"/>
  <c r="CU760" i="9"/>
  <c r="CV760" i="9"/>
  <c r="CW760" i="9"/>
  <c r="CX760" i="9"/>
  <c r="CY760" i="9"/>
  <c r="CZ760" i="9"/>
  <c r="DA760" i="9"/>
  <c r="DB760" i="9"/>
  <c r="DC760" i="9"/>
  <c r="DD760" i="9"/>
  <c r="DE760" i="9"/>
  <c r="DF760" i="9"/>
  <c r="DG760" i="9"/>
  <c r="DH760" i="9"/>
  <c r="DI760" i="9"/>
  <c r="DJ760" i="9"/>
  <c r="DK760" i="9"/>
  <c r="DL760" i="9"/>
  <c r="DM760" i="9"/>
  <c r="DN760" i="9"/>
  <c r="DO760" i="9"/>
  <c r="DP760" i="9"/>
  <c r="DQ760" i="9"/>
  <c r="DR760" i="9"/>
  <c r="DS760" i="9"/>
  <c r="DT760" i="9"/>
  <c r="DU760" i="9"/>
  <c r="DV760" i="9"/>
  <c r="DW760" i="9"/>
  <c r="DX760" i="9"/>
  <c r="DY760" i="9"/>
  <c r="DZ760" i="9"/>
  <c r="EA760" i="9"/>
  <c r="EB760" i="9"/>
  <c r="EC760" i="9"/>
  <c r="ED760" i="9"/>
  <c r="EE760" i="9"/>
  <c r="EF760" i="9"/>
  <c r="EG760" i="9"/>
  <c r="EH760" i="9"/>
  <c r="EI760" i="9"/>
  <c r="EJ760" i="9"/>
  <c r="EK760" i="9"/>
  <c r="EL760" i="9"/>
  <c r="EM760" i="9"/>
  <c r="EN760" i="9"/>
  <c r="EO760" i="9"/>
  <c r="EP760" i="9"/>
  <c r="EQ760" i="9"/>
  <c r="ER760" i="9"/>
  <c r="ES760" i="9"/>
  <c r="ET760" i="9"/>
  <c r="EU760" i="9"/>
  <c r="EV760" i="9"/>
  <c r="EW760" i="9"/>
  <c r="EX760" i="9"/>
  <c r="EY760" i="9"/>
  <c r="EZ760" i="9"/>
  <c r="FA760" i="9"/>
  <c r="FB760" i="9"/>
  <c r="FC760" i="9"/>
  <c r="FD760" i="9"/>
  <c r="FE760" i="9"/>
  <c r="FF760" i="9"/>
  <c r="FG760" i="9"/>
  <c r="FH760" i="9"/>
  <c r="FI760" i="9"/>
  <c r="FJ760" i="9"/>
  <c r="FK760" i="9"/>
  <c r="FL760" i="9"/>
  <c r="FM760" i="9"/>
  <c r="FN760" i="9"/>
  <c r="FO760" i="9"/>
  <c r="FP760" i="9"/>
  <c r="FQ760" i="9"/>
  <c r="FR760" i="9"/>
  <c r="FS760" i="9"/>
  <c r="FT760" i="9"/>
  <c r="FU760" i="9"/>
  <c r="FV760" i="9"/>
  <c r="FW760" i="9"/>
  <c r="FX760" i="9"/>
  <c r="FY760" i="9"/>
  <c r="FZ760" i="9"/>
  <c r="GA760" i="9"/>
  <c r="GB760" i="9"/>
  <c r="GC760" i="9"/>
  <c r="GD760" i="9"/>
  <c r="GE760" i="9"/>
  <c r="GF760" i="9"/>
  <c r="GG760" i="9"/>
  <c r="GH760" i="9"/>
  <c r="GI760" i="9"/>
  <c r="GJ760" i="9"/>
  <c r="GK760" i="9"/>
  <c r="GL760" i="9"/>
  <c r="GM760" i="9"/>
  <c r="GN760" i="9"/>
  <c r="GO760" i="9"/>
  <c r="GP760" i="9"/>
  <c r="GQ760" i="9"/>
  <c r="GR760" i="9"/>
  <c r="GS760" i="9"/>
  <c r="GT760" i="9"/>
  <c r="GU760" i="9"/>
  <c r="GV760" i="9"/>
  <c r="GW760" i="9"/>
  <c r="GX760" i="9"/>
  <c r="GY760" i="9"/>
  <c r="GZ760" i="9"/>
  <c r="HA760" i="9"/>
  <c r="HB760" i="9"/>
  <c r="HC760" i="9"/>
  <c r="HD760" i="9"/>
  <c r="HE760" i="9"/>
  <c r="HF760" i="9"/>
  <c r="HG760" i="9"/>
  <c r="HH760" i="9"/>
  <c r="HI760" i="9"/>
  <c r="HJ760" i="9"/>
  <c r="HK760" i="9"/>
  <c r="HL760" i="9"/>
  <c r="HM760" i="9"/>
  <c r="HN760" i="9"/>
  <c r="HO760" i="9"/>
  <c r="HP760" i="9"/>
  <c r="HQ760" i="9"/>
  <c r="HR760" i="9"/>
  <c r="HS760" i="9"/>
  <c r="HT760" i="9"/>
  <c r="HU760" i="9"/>
  <c r="HV760" i="9"/>
  <c r="HW760" i="9"/>
  <c r="HX760" i="9"/>
  <c r="HY760" i="9"/>
  <c r="HZ760" i="9"/>
  <c r="IA760" i="9"/>
  <c r="IB760" i="9"/>
  <c r="IC760" i="9"/>
  <c r="ID760" i="9"/>
  <c r="IE760" i="9"/>
  <c r="IF760" i="9"/>
  <c r="IG760" i="9"/>
  <c r="IH760" i="9"/>
  <c r="II760" i="9"/>
  <c r="IJ760" i="9"/>
  <c r="IK760" i="9"/>
  <c r="IL760" i="9"/>
  <c r="IM760" i="9"/>
  <c r="IN760" i="9"/>
  <c r="IO760" i="9"/>
  <c r="IP760" i="9"/>
  <c r="IQ760" i="9"/>
  <c r="IR760" i="9"/>
  <c r="IS760" i="9"/>
  <c r="IT760" i="9"/>
  <c r="IU760" i="9"/>
  <c r="IV760" i="9"/>
  <c r="IW760" i="9"/>
  <c r="IX760" i="9"/>
  <c r="IY760" i="9"/>
  <c r="IZ760" i="9"/>
  <c r="JA760" i="9"/>
  <c r="JB760" i="9"/>
  <c r="JC760" i="9"/>
  <c r="JD760" i="9"/>
  <c r="JE760" i="9"/>
  <c r="JF760" i="9"/>
  <c r="JG760" i="9"/>
  <c r="JH760" i="9"/>
  <c r="JI760" i="9"/>
  <c r="JJ760" i="9"/>
  <c r="JK760" i="9"/>
  <c r="JL760" i="9"/>
  <c r="JM760" i="9"/>
  <c r="JN760" i="9"/>
  <c r="JO760" i="9"/>
  <c r="JP760" i="9"/>
  <c r="JQ760" i="9"/>
  <c r="JR760" i="9"/>
  <c r="JS760" i="9"/>
  <c r="JT760" i="9"/>
  <c r="JU760" i="9"/>
  <c r="JV760" i="9"/>
  <c r="JW760" i="9"/>
  <c r="JX760" i="9"/>
  <c r="JY760" i="9"/>
  <c r="JZ760" i="9"/>
  <c r="KA760" i="9"/>
  <c r="KB760" i="9"/>
  <c r="KC760" i="9"/>
  <c r="KD760" i="9"/>
  <c r="KE760" i="9"/>
  <c r="KF760" i="9"/>
  <c r="KG760" i="9"/>
  <c r="KH760" i="9"/>
  <c r="KI760" i="9"/>
  <c r="KJ760" i="9"/>
  <c r="KK760" i="9"/>
  <c r="KL760" i="9"/>
  <c r="KM760" i="9"/>
  <c r="KN760" i="9"/>
  <c r="KO760" i="9"/>
  <c r="KP760" i="9"/>
  <c r="KQ760" i="9"/>
  <c r="KR760" i="9"/>
  <c r="KS760" i="9"/>
  <c r="KT760" i="9"/>
  <c r="KU760" i="9"/>
  <c r="KV760" i="9"/>
  <c r="KW760" i="9"/>
  <c r="KX760" i="9"/>
  <c r="KY760" i="9"/>
  <c r="KZ760" i="9"/>
  <c r="LA760" i="9"/>
  <c r="LB760" i="9"/>
  <c r="LC760" i="9"/>
  <c r="LD760" i="9"/>
  <c r="LE760" i="9"/>
  <c r="LF760" i="9"/>
  <c r="LG760" i="9"/>
  <c r="LH760" i="9"/>
  <c r="LI760" i="9"/>
  <c r="LJ760" i="9"/>
  <c r="LK760" i="9"/>
  <c r="LL760" i="9"/>
  <c r="LM760" i="9"/>
  <c r="LN760" i="9"/>
  <c r="LO760" i="9"/>
  <c r="LP760" i="9"/>
  <c r="LQ760" i="9"/>
  <c r="LR760" i="9"/>
  <c r="LS760" i="9"/>
  <c r="LT760" i="9"/>
  <c r="LU760" i="9"/>
  <c r="LV760" i="9"/>
  <c r="LW760" i="9"/>
  <c r="LX760" i="9"/>
  <c r="LY760" i="9"/>
  <c r="LZ760" i="9"/>
  <c r="MA760" i="9"/>
  <c r="MB760" i="9"/>
  <c r="MC760" i="9"/>
  <c r="MD760" i="9"/>
  <c r="ME760" i="9"/>
  <c r="MF760" i="9"/>
  <c r="MG760" i="9"/>
  <c r="MH760" i="9"/>
  <c r="MI760" i="9"/>
  <c r="MJ760" i="9"/>
  <c r="MK760" i="9"/>
  <c r="ML760" i="9"/>
  <c r="MM760" i="9"/>
  <c r="MN760" i="9"/>
  <c r="MO760" i="9"/>
  <c r="MP760" i="9"/>
  <c r="MQ760" i="9"/>
  <c r="MR760" i="9"/>
  <c r="MS760" i="9"/>
  <c r="MT760" i="9"/>
  <c r="MU760" i="9"/>
  <c r="MV760" i="9"/>
  <c r="MW760" i="9"/>
  <c r="MX760" i="9"/>
  <c r="MY760" i="9"/>
  <c r="MZ760" i="9"/>
  <c r="NA760" i="9"/>
  <c r="NB760" i="9"/>
  <c r="NC760" i="9"/>
  <c r="ND760" i="9"/>
  <c r="NE760" i="9"/>
  <c r="NF760" i="9"/>
  <c r="NG760" i="9"/>
  <c r="NH760" i="9"/>
  <c r="NI760" i="9"/>
  <c r="NJ760" i="9"/>
  <c r="NK760" i="9"/>
  <c r="NL760" i="9"/>
  <c r="NM760" i="9"/>
  <c r="NN760" i="9"/>
  <c r="NO760" i="9"/>
  <c r="NP760" i="9"/>
  <c r="NQ760" i="9"/>
  <c r="NR760" i="9"/>
  <c r="NS760" i="9"/>
  <c r="NT760" i="9"/>
  <c r="NU760" i="9"/>
  <c r="NV760" i="9"/>
  <c r="NW760" i="9"/>
  <c r="NX760" i="9"/>
  <c r="NY760" i="9"/>
  <c r="NZ760" i="9"/>
  <c r="OA760" i="9"/>
  <c r="OB760" i="9"/>
  <c r="OC760" i="9"/>
  <c r="OD760" i="9"/>
  <c r="OE760" i="9"/>
  <c r="OF760" i="9"/>
  <c r="OG760" i="9"/>
  <c r="OH760" i="9"/>
  <c r="OI760" i="9"/>
  <c r="OJ760" i="9"/>
  <c r="OK760" i="9"/>
  <c r="OL760" i="9"/>
  <c r="OM760" i="9"/>
  <c r="ON760" i="9"/>
  <c r="OO760" i="9"/>
  <c r="OP760" i="9"/>
  <c r="OQ760" i="9"/>
  <c r="OR760" i="9"/>
  <c r="OS760" i="9"/>
  <c r="OT760" i="9"/>
  <c r="OU760" i="9"/>
  <c r="OV760" i="9"/>
  <c r="OW760" i="9"/>
  <c r="OX760" i="9"/>
  <c r="OY760" i="9"/>
  <c r="OZ760" i="9"/>
  <c r="PA760" i="9"/>
  <c r="PB760" i="9"/>
  <c r="PC760" i="9"/>
  <c r="PD760" i="9"/>
  <c r="PE760" i="9"/>
  <c r="PF760" i="9"/>
  <c r="PG760" i="9"/>
  <c r="PH760" i="9"/>
  <c r="PI760" i="9"/>
  <c r="PJ760" i="9"/>
  <c r="PK760" i="9"/>
  <c r="PL760" i="9"/>
  <c r="PM760" i="9"/>
  <c r="PN760" i="9"/>
  <c r="PO760" i="9"/>
  <c r="PP760" i="9"/>
  <c r="PQ760" i="9"/>
  <c r="PR760" i="9"/>
  <c r="PS760" i="9"/>
  <c r="PT760" i="9"/>
  <c r="PU760" i="9"/>
  <c r="PV760" i="9"/>
  <c r="PW760" i="9"/>
  <c r="PX760" i="9"/>
  <c r="PY760" i="9"/>
  <c r="PZ760" i="9"/>
  <c r="QA760" i="9"/>
  <c r="QB760" i="9"/>
  <c r="QC760" i="9"/>
  <c r="QD760" i="9"/>
  <c r="QE760" i="9"/>
  <c r="QF760" i="9"/>
  <c r="QG760" i="9"/>
  <c r="QH760" i="9"/>
  <c r="QI760" i="9"/>
  <c r="QJ760" i="9"/>
  <c r="QK760" i="9"/>
  <c r="QL760" i="9"/>
  <c r="QM760" i="9"/>
  <c r="QN760" i="9"/>
  <c r="QO760" i="9"/>
  <c r="QP760" i="9"/>
  <c r="QQ760" i="9"/>
  <c r="QR760" i="9"/>
  <c r="QS760" i="9"/>
  <c r="QT760" i="9"/>
  <c r="QU760" i="9"/>
  <c r="QV760" i="9"/>
  <c r="QW760" i="9"/>
  <c r="QX760" i="9"/>
  <c r="QY760" i="9"/>
  <c r="QZ760" i="9"/>
  <c r="RA760" i="9"/>
  <c r="RB760" i="9"/>
  <c r="RC760" i="9"/>
  <c r="RD760" i="9"/>
  <c r="RE760" i="9"/>
  <c r="RF760" i="9"/>
  <c r="RG760" i="9"/>
  <c r="RH760" i="9"/>
  <c r="RI760" i="9"/>
  <c r="RJ760" i="9"/>
  <c r="RK760" i="9"/>
  <c r="RL760" i="9"/>
  <c r="RM760" i="9"/>
  <c r="RN760" i="9"/>
  <c r="RO760" i="9"/>
  <c r="RP760" i="9"/>
  <c r="RQ760" i="9"/>
  <c r="RR760" i="9"/>
  <c r="RS760" i="9"/>
  <c r="RT760" i="9"/>
  <c r="RU760" i="9"/>
  <c r="RV760" i="9"/>
  <c r="RW760" i="9"/>
  <c r="RX760" i="9"/>
  <c r="RY760" i="9"/>
  <c r="RZ760" i="9"/>
  <c r="SA760" i="9"/>
  <c r="SB760" i="9"/>
  <c r="SC760" i="9"/>
  <c r="SD760" i="9"/>
  <c r="SE760" i="9"/>
  <c r="SF760" i="9"/>
  <c r="SG760" i="9"/>
  <c r="SH760" i="9"/>
  <c r="SI760" i="9"/>
  <c r="SJ760" i="9"/>
  <c r="SK760" i="9"/>
  <c r="SL760" i="9"/>
  <c r="SM760" i="9"/>
  <c r="SN760" i="9"/>
  <c r="SO760" i="9"/>
  <c r="SP760" i="9"/>
  <c r="SQ760" i="9"/>
  <c r="SR760" i="9"/>
  <c r="SS760" i="9"/>
  <c r="ST760" i="9"/>
  <c r="SU760" i="9"/>
  <c r="SV760" i="9"/>
  <c r="SW760" i="9"/>
  <c r="SX760" i="9"/>
  <c r="SY760" i="9"/>
  <c r="SZ760" i="9"/>
  <c r="TA760" i="9"/>
  <c r="TB760" i="9"/>
  <c r="TC760" i="9"/>
  <c r="TD760" i="9"/>
  <c r="TE760" i="9"/>
  <c r="TF760" i="9"/>
  <c r="TG760" i="9"/>
  <c r="TH760" i="9"/>
  <c r="TI760" i="9"/>
  <c r="TJ760" i="9"/>
  <c r="TK760" i="9"/>
  <c r="TL760" i="9"/>
  <c r="TM760" i="9"/>
  <c r="TN760" i="9"/>
  <c r="TO760" i="9"/>
  <c r="TP760" i="9"/>
  <c r="TQ760" i="9"/>
  <c r="TR760" i="9"/>
  <c r="TS760" i="9"/>
  <c r="TT760" i="9"/>
  <c r="TU760" i="9"/>
  <c r="TV760" i="9"/>
  <c r="TW760" i="9"/>
  <c r="TX760" i="9"/>
  <c r="TY760" i="9"/>
  <c r="TZ760" i="9"/>
  <c r="UA760" i="9"/>
  <c r="UB760" i="9"/>
  <c r="UC760" i="9"/>
  <c r="UD760" i="9"/>
  <c r="UE760" i="9"/>
  <c r="UF760" i="9"/>
  <c r="UG760" i="9"/>
  <c r="UH760" i="9"/>
  <c r="UI760" i="9"/>
  <c r="UJ760" i="9"/>
  <c r="UK760" i="9"/>
  <c r="UL760" i="9"/>
  <c r="UM760" i="9"/>
  <c r="UN760" i="9"/>
  <c r="UO760" i="9"/>
  <c r="UP760" i="9"/>
  <c r="UQ760" i="9"/>
  <c r="UR760" i="9"/>
  <c r="US760" i="9"/>
  <c r="UT760" i="9"/>
  <c r="UU760" i="9"/>
  <c r="UV760" i="9"/>
  <c r="UW760" i="9"/>
  <c r="UX760" i="9"/>
  <c r="UY760" i="9"/>
  <c r="UZ760" i="9"/>
  <c r="VA760" i="9"/>
  <c r="VB760" i="9"/>
  <c r="VC760" i="9"/>
  <c r="VD760" i="9"/>
  <c r="VE760" i="9"/>
  <c r="VF760" i="9"/>
  <c r="VG760" i="9"/>
  <c r="VH760" i="9"/>
  <c r="VI760" i="9"/>
  <c r="VJ760" i="9"/>
  <c r="VK760" i="9"/>
  <c r="VL760" i="9"/>
  <c r="VM760" i="9"/>
  <c r="VN760" i="9"/>
  <c r="VO760" i="9"/>
  <c r="VP760" i="9"/>
  <c r="VQ760" i="9"/>
  <c r="VR760" i="9"/>
  <c r="VS760" i="9"/>
  <c r="VT760" i="9"/>
  <c r="VU760" i="9"/>
  <c r="VV760" i="9"/>
  <c r="VW760" i="9"/>
  <c r="VX760" i="9"/>
  <c r="VY760" i="9"/>
  <c r="VZ760" i="9"/>
  <c r="WA760" i="9"/>
  <c r="WB760" i="9"/>
  <c r="WC760" i="9"/>
  <c r="WD760" i="9"/>
  <c r="WE760" i="9"/>
  <c r="WF760" i="9"/>
  <c r="WG760" i="9"/>
  <c r="WH760" i="9"/>
  <c r="WI760" i="9"/>
  <c r="WJ760" i="9"/>
  <c r="WK760" i="9"/>
  <c r="WL760" i="9"/>
  <c r="WM760" i="9"/>
  <c r="WN760" i="9"/>
  <c r="WO760" i="9"/>
  <c r="WP760" i="9"/>
  <c r="WQ760" i="9"/>
  <c r="WR760" i="9"/>
  <c r="WS760" i="9"/>
  <c r="WT760" i="9"/>
  <c r="WU760" i="9"/>
  <c r="WV760" i="9"/>
  <c r="WW760" i="9"/>
  <c r="WX760" i="9"/>
  <c r="WY760" i="9"/>
  <c r="WZ760" i="9"/>
  <c r="XA760" i="9"/>
  <c r="XB760" i="9"/>
  <c r="XC760" i="9"/>
  <c r="XD760" i="9"/>
  <c r="XE760" i="9"/>
  <c r="XF760" i="9"/>
  <c r="XG760" i="9"/>
  <c r="XH760" i="9"/>
  <c r="XI760" i="9"/>
  <c r="XJ760" i="9"/>
  <c r="XK760" i="9"/>
  <c r="XL760" i="9"/>
  <c r="XM760" i="9"/>
  <c r="XN760" i="9"/>
  <c r="XO760" i="9"/>
  <c r="XP760" i="9"/>
  <c r="XQ760" i="9"/>
  <c r="XR760" i="9"/>
  <c r="XS760" i="9"/>
  <c r="XT760" i="9"/>
  <c r="XU760" i="9"/>
  <c r="XV760" i="9"/>
  <c r="XW760" i="9"/>
  <c r="XX760" i="9"/>
  <c r="XY760" i="9"/>
  <c r="XZ760" i="9"/>
  <c r="YA760" i="9"/>
  <c r="YB760" i="9"/>
  <c r="YC760" i="9"/>
  <c r="YD760" i="9"/>
  <c r="YE760" i="9"/>
  <c r="YF760" i="9"/>
  <c r="YG760" i="9"/>
  <c r="YH760" i="9"/>
  <c r="YI760" i="9"/>
  <c r="YJ760" i="9"/>
  <c r="YK760" i="9"/>
  <c r="YL760" i="9"/>
  <c r="YM760" i="9"/>
  <c r="YN760" i="9"/>
  <c r="YO760" i="9"/>
  <c r="YP760" i="9"/>
  <c r="YQ760" i="9"/>
  <c r="YR760" i="9"/>
  <c r="YS760" i="9"/>
  <c r="YT760" i="9"/>
  <c r="YU760" i="9"/>
  <c r="YV760" i="9"/>
  <c r="YW760" i="9"/>
  <c r="YX760" i="9"/>
  <c r="YY760" i="9"/>
  <c r="YZ760" i="9"/>
  <c r="ZA760" i="9"/>
  <c r="ZB760" i="9"/>
  <c r="ZC760" i="9"/>
  <c r="ZD760" i="9"/>
  <c r="ZE760" i="9"/>
  <c r="ZF760" i="9"/>
  <c r="ZG760" i="9"/>
  <c r="ZH760" i="9"/>
  <c r="ZI760" i="9"/>
  <c r="ZJ760" i="9"/>
  <c r="ZK760" i="9"/>
  <c r="ZL760" i="9"/>
  <c r="ZM760" i="9"/>
  <c r="ZN760" i="9"/>
  <c r="ZO760" i="9"/>
  <c r="ZP760" i="9"/>
  <c r="ZQ760" i="9"/>
  <c r="ZR760" i="9"/>
  <c r="ZS760" i="9"/>
  <c r="ZT760" i="9"/>
  <c r="ZU760" i="9"/>
  <c r="ZV760" i="9"/>
  <c r="ZW760" i="9"/>
  <c r="ZX760" i="9"/>
  <c r="ZY760" i="9"/>
  <c r="ZZ760" i="9"/>
  <c r="AAA760" i="9"/>
  <c r="AAB760" i="9"/>
  <c r="AAC760" i="9"/>
  <c r="AAD760" i="9"/>
  <c r="AAE760" i="9"/>
  <c r="AAF760" i="9"/>
  <c r="AAG760" i="9"/>
  <c r="AAH760" i="9"/>
  <c r="AAI760" i="9"/>
  <c r="AAJ760" i="9"/>
  <c r="AAK760" i="9"/>
  <c r="AAL760" i="9"/>
  <c r="AAM760" i="9"/>
  <c r="AAN760" i="9"/>
  <c r="AAO760" i="9"/>
  <c r="AAP760" i="9"/>
  <c r="AAQ760" i="9"/>
  <c r="AAR760" i="9"/>
  <c r="AAS760" i="9"/>
  <c r="AAT760" i="9"/>
  <c r="AAU760" i="9"/>
  <c r="AAV760" i="9"/>
  <c r="AAW760" i="9"/>
  <c r="AAX760" i="9"/>
  <c r="AAY760" i="9"/>
  <c r="AAZ760" i="9"/>
  <c r="ABA760" i="9"/>
  <c r="ABB760" i="9"/>
  <c r="ABC760" i="9"/>
  <c r="ABD760" i="9"/>
  <c r="ABE760" i="9"/>
  <c r="ABF760" i="9"/>
  <c r="ABG760" i="9"/>
  <c r="ABH760" i="9"/>
  <c r="ABI760" i="9"/>
  <c r="ABJ760" i="9"/>
  <c r="ABK760" i="9"/>
  <c r="ABL760" i="9"/>
  <c r="ABM760" i="9"/>
  <c r="ABN760" i="9"/>
  <c r="ABO760" i="9"/>
  <c r="ABP760" i="9"/>
  <c r="ABQ760" i="9"/>
  <c r="ABR760" i="9"/>
  <c r="ABS760" i="9"/>
  <c r="ABT760" i="9"/>
  <c r="ABU760" i="9"/>
  <c r="ABV760" i="9"/>
  <c r="ABW760" i="9"/>
  <c r="ABX760" i="9"/>
  <c r="ABY760" i="9"/>
  <c r="ABZ760" i="9"/>
  <c r="ACA760" i="9"/>
  <c r="ACB760" i="9"/>
  <c r="ACC760" i="9"/>
  <c r="ACD760" i="9"/>
  <c r="ACE760" i="9"/>
  <c r="ACF760" i="9"/>
  <c r="ACG760" i="9"/>
  <c r="ACH760" i="9"/>
  <c r="ACI760" i="9"/>
  <c r="ACJ760" i="9"/>
  <c r="ACK760" i="9"/>
  <c r="ACL760" i="9"/>
  <c r="ACM760" i="9"/>
  <c r="ACN760" i="9"/>
  <c r="ACO760" i="9"/>
  <c r="ACP760" i="9"/>
  <c r="ACQ760" i="9"/>
  <c r="ACR760" i="9"/>
  <c r="ACS760" i="9"/>
  <c r="ACT760" i="9"/>
  <c r="ACU760" i="9"/>
  <c r="ACV760" i="9"/>
  <c r="ACW760" i="9"/>
  <c r="ACX760" i="9"/>
  <c r="ACY760" i="9"/>
  <c r="ACZ760" i="9"/>
  <c r="ADA760" i="9"/>
  <c r="ADB760" i="9"/>
  <c r="ADC760" i="9"/>
  <c r="ADD760" i="9"/>
  <c r="ADE760" i="9"/>
  <c r="ADF760" i="9"/>
  <c r="ADG760" i="9"/>
  <c r="ADH760" i="9"/>
  <c r="ADI760" i="9"/>
  <c r="ADJ760" i="9"/>
  <c r="ADK760" i="9"/>
  <c r="ADL760" i="9"/>
  <c r="ADM760" i="9"/>
  <c r="ADN760" i="9"/>
  <c r="ADO760" i="9"/>
  <c r="ADP760" i="9"/>
  <c r="ADQ760" i="9"/>
  <c r="ADR760" i="9"/>
  <c r="ADS760" i="9"/>
  <c r="ADT760" i="9"/>
  <c r="ADU760" i="9"/>
  <c r="ADV760" i="9"/>
  <c r="ADW760" i="9"/>
  <c r="ADX760" i="9"/>
  <c r="ADY760" i="9"/>
  <c r="ADZ760" i="9"/>
  <c r="AEA760" i="9"/>
  <c r="AEB760" i="9"/>
  <c r="AEC760" i="9"/>
  <c r="AED760" i="9"/>
  <c r="AEE760" i="9"/>
  <c r="AEF760" i="9"/>
  <c r="AEG760" i="9"/>
  <c r="AEH760" i="9"/>
  <c r="AEI760" i="9"/>
  <c r="AEJ760" i="9"/>
  <c r="AEK760" i="9"/>
  <c r="AEL760" i="9"/>
  <c r="AEM760" i="9"/>
  <c r="AEN760" i="9"/>
  <c r="AEO760" i="9"/>
  <c r="AEP760" i="9"/>
  <c r="AEQ760" i="9"/>
  <c r="AER760" i="9"/>
  <c r="AES760" i="9"/>
  <c r="AET760" i="9"/>
  <c r="AEU760" i="9"/>
  <c r="AEV760" i="9"/>
  <c r="AEW760" i="9"/>
  <c r="AEX760" i="9"/>
  <c r="AEY760" i="9"/>
  <c r="AEZ760" i="9"/>
  <c r="AFA760" i="9"/>
  <c r="AFB760" i="9"/>
  <c r="AFC760" i="9"/>
  <c r="AFD760" i="9"/>
  <c r="AFE760" i="9"/>
  <c r="AFF760" i="9"/>
  <c r="AFG760" i="9"/>
  <c r="AFH760" i="9"/>
  <c r="AFI760" i="9"/>
  <c r="AFJ760" i="9"/>
  <c r="AFK760" i="9"/>
  <c r="AFL760" i="9"/>
  <c r="AFM760" i="9"/>
  <c r="AFN760" i="9"/>
  <c r="AFO760" i="9"/>
  <c r="AFP760" i="9"/>
  <c r="CK761" i="9"/>
  <c r="CL761" i="9"/>
  <c r="CM761" i="9"/>
  <c r="CN761" i="9"/>
  <c r="CO761" i="9"/>
  <c r="CP761" i="9"/>
  <c r="CQ761" i="9"/>
  <c r="CR761" i="9"/>
  <c r="CS761" i="9"/>
  <c r="CT761" i="9"/>
  <c r="CU761" i="9"/>
  <c r="CV761" i="9"/>
  <c r="CW761" i="9"/>
  <c r="CX761" i="9"/>
  <c r="CY761" i="9"/>
  <c r="CZ761" i="9"/>
  <c r="DA761" i="9"/>
  <c r="DB761" i="9"/>
  <c r="DC761" i="9"/>
  <c r="DD761" i="9"/>
  <c r="DE761" i="9"/>
  <c r="DF761" i="9"/>
  <c r="DG761" i="9"/>
  <c r="DH761" i="9"/>
  <c r="DI761" i="9"/>
  <c r="DJ761" i="9"/>
  <c r="DK761" i="9"/>
  <c r="DL761" i="9"/>
  <c r="DM761" i="9"/>
  <c r="DN761" i="9"/>
  <c r="DO761" i="9"/>
  <c r="DP761" i="9"/>
  <c r="DQ761" i="9"/>
  <c r="DR761" i="9"/>
  <c r="DS761" i="9"/>
  <c r="DT761" i="9"/>
  <c r="DU761" i="9"/>
  <c r="DV761" i="9"/>
  <c r="DW761" i="9"/>
  <c r="DX761" i="9"/>
  <c r="DY761" i="9"/>
  <c r="DZ761" i="9"/>
  <c r="EA761" i="9"/>
  <c r="EB761" i="9"/>
  <c r="EC761" i="9"/>
  <c r="ED761" i="9"/>
  <c r="EE761" i="9"/>
  <c r="EF761" i="9"/>
  <c r="EG761" i="9"/>
  <c r="EH761" i="9"/>
  <c r="EI761" i="9"/>
  <c r="EJ761" i="9"/>
  <c r="EK761" i="9"/>
  <c r="EL761" i="9"/>
  <c r="EM761" i="9"/>
  <c r="EN761" i="9"/>
  <c r="EO761" i="9"/>
  <c r="EP761" i="9"/>
  <c r="EQ761" i="9"/>
  <c r="ER761" i="9"/>
  <c r="ES761" i="9"/>
  <c r="ET761" i="9"/>
  <c r="EU761" i="9"/>
  <c r="EV761" i="9"/>
  <c r="EW761" i="9"/>
  <c r="EX761" i="9"/>
  <c r="EY761" i="9"/>
  <c r="EZ761" i="9"/>
  <c r="FA761" i="9"/>
  <c r="FB761" i="9"/>
  <c r="FC761" i="9"/>
  <c r="FD761" i="9"/>
  <c r="FE761" i="9"/>
  <c r="FF761" i="9"/>
  <c r="FG761" i="9"/>
  <c r="FH761" i="9"/>
  <c r="FI761" i="9"/>
  <c r="FJ761" i="9"/>
  <c r="FK761" i="9"/>
  <c r="FL761" i="9"/>
  <c r="FM761" i="9"/>
  <c r="FN761" i="9"/>
  <c r="FO761" i="9"/>
  <c r="FP761" i="9"/>
  <c r="FQ761" i="9"/>
  <c r="FR761" i="9"/>
  <c r="FS761" i="9"/>
  <c r="FT761" i="9"/>
  <c r="FU761" i="9"/>
  <c r="FV761" i="9"/>
  <c r="FW761" i="9"/>
  <c r="FX761" i="9"/>
  <c r="FY761" i="9"/>
  <c r="FZ761" i="9"/>
  <c r="GA761" i="9"/>
  <c r="GB761" i="9"/>
  <c r="GC761" i="9"/>
  <c r="GD761" i="9"/>
  <c r="GE761" i="9"/>
  <c r="GF761" i="9"/>
  <c r="GG761" i="9"/>
  <c r="GH761" i="9"/>
  <c r="GI761" i="9"/>
  <c r="GJ761" i="9"/>
  <c r="GK761" i="9"/>
  <c r="GL761" i="9"/>
  <c r="GM761" i="9"/>
  <c r="GN761" i="9"/>
  <c r="GO761" i="9"/>
  <c r="GP761" i="9"/>
  <c r="GQ761" i="9"/>
  <c r="GR761" i="9"/>
  <c r="GS761" i="9"/>
  <c r="GT761" i="9"/>
  <c r="GU761" i="9"/>
  <c r="GV761" i="9"/>
  <c r="GW761" i="9"/>
  <c r="GX761" i="9"/>
  <c r="GY761" i="9"/>
  <c r="GZ761" i="9"/>
  <c r="HA761" i="9"/>
  <c r="HB761" i="9"/>
  <c r="HC761" i="9"/>
  <c r="HD761" i="9"/>
  <c r="HE761" i="9"/>
  <c r="HF761" i="9"/>
  <c r="HG761" i="9"/>
  <c r="HH761" i="9"/>
  <c r="HI761" i="9"/>
  <c r="HJ761" i="9"/>
  <c r="HK761" i="9"/>
  <c r="HL761" i="9"/>
  <c r="HM761" i="9"/>
  <c r="HN761" i="9"/>
  <c r="HO761" i="9"/>
  <c r="HP761" i="9"/>
  <c r="HQ761" i="9"/>
  <c r="HR761" i="9"/>
  <c r="HS761" i="9"/>
  <c r="HT761" i="9"/>
  <c r="HU761" i="9"/>
  <c r="HV761" i="9"/>
  <c r="HW761" i="9"/>
  <c r="HX761" i="9"/>
  <c r="HY761" i="9"/>
  <c r="HZ761" i="9"/>
  <c r="IA761" i="9"/>
  <c r="IB761" i="9"/>
  <c r="IC761" i="9"/>
  <c r="ID761" i="9"/>
  <c r="IE761" i="9"/>
  <c r="IF761" i="9"/>
  <c r="IG761" i="9"/>
  <c r="IH761" i="9"/>
  <c r="II761" i="9"/>
  <c r="IJ761" i="9"/>
  <c r="IK761" i="9"/>
  <c r="IL761" i="9"/>
  <c r="IM761" i="9"/>
  <c r="IN761" i="9"/>
  <c r="IO761" i="9"/>
  <c r="IP761" i="9"/>
  <c r="IQ761" i="9"/>
  <c r="IR761" i="9"/>
  <c r="IS761" i="9"/>
  <c r="IT761" i="9"/>
  <c r="IU761" i="9"/>
  <c r="IV761" i="9"/>
  <c r="IW761" i="9"/>
  <c r="IX761" i="9"/>
  <c r="IY761" i="9"/>
  <c r="IZ761" i="9"/>
  <c r="JA761" i="9"/>
  <c r="JB761" i="9"/>
  <c r="JC761" i="9"/>
  <c r="JD761" i="9"/>
  <c r="JE761" i="9"/>
  <c r="JF761" i="9"/>
  <c r="JG761" i="9"/>
  <c r="JH761" i="9"/>
  <c r="JI761" i="9"/>
  <c r="JJ761" i="9"/>
  <c r="JK761" i="9"/>
  <c r="JL761" i="9"/>
  <c r="JM761" i="9"/>
  <c r="JN761" i="9"/>
  <c r="JO761" i="9"/>
  <c r="JP761" i="9"/>
  <c r="JQ761" i="9"/>
  <c r="JR761" i="9"/>
  <c r="JS761" i="9"/>
  <c r="JT761" i="9"/>
  <c r="JU761" i="9"/>
  <c r="JV761" i="9"/>
  <c r="JW761" i="9"/>
  <c r="JX761" i="9"/>
  <c r="JY761" i="9"/>
  <c r="JZ761" i="9"/>
  <c r="KA761" i="9"/>
  <c r="KB761" i="9"/>
  <c r="KC761" i="9"/>
  <c r="KD761" i="9"/>
  <c r="KE761" i="9"/>
  <c r="KF761" i="9"/>
  <c r="KG761" i="9"/>
  <c r="KH761" i="9"/>
  <c r="KI761" i="9"/>
  <c r="KJ761" i="9"/>
  <c r="KK761" i="9"/>
  <c r="KL761" i="9"/>
  <c r="KM761" i="9"/>
  <c r="KN761" i="9"/>
  <c r="KO761" i="9"/>
  <c r="KP761" i="9"/>
  <c r="KQ761" i="9"/>
  <c r="KR761" i="9"/>
  <c r="KS761" i="9"/>
  <c r="KT761" i="9"/>
  <c r="KU761" i="9"/>
  <c r="KV761" i="9"/>
  <c r="KW761" i="9"/>
  <c r="KX761" i="9"/>
  <c r="KY761" i="9"/>
  <c r="KZ761" i="9"/>
  <c r="LA761" i="9"/>
  <c r="LB761" i="9"/>
  <c r="LC761" i="9"/>
  <c r="LD761" i="9"/>
  <c r="LE761" i="9"/>
  <c r="LF761" i="9"/>
  <c r="LG761" i="9"/>
  <c r="LH761" i="9"/>
  <c r="LI761" i="9"/>
  <c r="LJ761" i="9"/>
  <c r="LK761" i="9"/>
  <c r="LL761" i="9"/>
  <c r="LM761" i="9"/>
  <c r="LN761" i="9"/>
  <c r="LO761" i="9"/>
  <c r="LP761" i="9"/>
  <c r="LQ761" i="9"/>
  <c r="LR761" i="9"/>
  <c r="LS761" i="9"/>
  <c r="LT761" i="9"/>
  <c r="LU761" i="9"/>
  <c r="LV761" i="9"/>
  <c r="LW761" i="9"/>
  <c r="LX761" i="9"/>
  <c r="LY761" i="9"/>
  <c r="LZ761" i="9"/>
  <c r="MA761" i="9"/>
  <c r="MB761" i="9"/>
  <c r="MC761" i="9"/>
  <c r="MD761" i="9"/>
  <c r="ME761" i="9"/>
  <c r="MF761" i="9"/>
  <c r="MG761" i="9"/>
  <c r="MH761" i="9"/>
  <c r="MI761" i="9"/>
  <c r="MJ761" i="9"/>
  <c r="MK761" i="9"/>
  <c r="ML761" i="9"/>
  <c r="MM761" i="9"/>
  <c r="MN761" i="9"/>
  <c r="MO761" i="9"/>
  <c r="MP761" i="9"/>
  <c r="MQ761" i="9"/>
  <c r="MR761" i="9"/>
  <c r="MS761" i="9"/>
  <c r="MT761" i="9"/>
  <c r="MU761" i="9"/>
  <c r="MV761" i="9"/>
  <c r="MW761" i="9"/>
  <c r="MX761" i="9"/>
  <c r="MY761" i="9"/>
  <c r="MZ761" i="9"/>
  <c r="NA761" i="9"/>
  <c r="NB761" i="9"/>
  <c r="NC761" i="9"/>
  <c r="ND761" i="9"/>
  <c r="NE761" i="9"/>
  <c r="NF761" i="9"/>
  <c r="NG761" i="9"/>
  <c r="NH761" i="9"/>
  <c r="NI761" i="9"/>
  <c r="NJ761" i="9"/>
  <c r="NK761" i="9"/>
  <c r="NL761" i="9"/>
  <c r="NM761" i="9"/>
  <c r="NN761" i="9"/>
  <c r="NO761" i="9"/>
  <c r="NP761" i="9"/>
  <c r="NQ761" i="9"/>
  <c r="NR761" i="9"/>
  <c r="NS761" i="9"/>
  <c r="NT761" i="9"/>
  <c r="NU761" i="9"/>
  <c r="NV761" i="9"/>
  <c r="NW761" i="9"/>
  <c r="NX761" i="9"/>
  <c r="NY761" i="9"/>
  <c r="NZ761" i="9"/>
  <c r="OA761" i="9"/>
  <c r="OB761" i="9"/>
  <c r="OC761" i="9"/>
  <c r="OD761" i="9"/>
  <c r="OE761" i="9"/>
  <c r="OF761" i="9"/>
  <c r="OG761" i="9"/>
  <c r="OH761" i="9"/>
  <c r="OI761" i="9"/>
  <c r="OJ761" i="9"/>
  <c r="OK761" i="9"/>
  <c r="OL761" i="9"/>
  <c r="OM761" i="9"/>
  <c r="ON761" i="9"/>
  <c r="OO761" i="9"/>
  <c r="OP761" i="9"/>
  <c r="OQ761" i="9"/>
  <c r="OR761" i="9"/>
  <c r="OS761" i="9"/>
  <c r="OT761" i="9"/>
  <c r="OU761" i="9"/>
  <c r="OV761" i="9"/>
  <c r="OW761" i="9"/>
  <c r="OX761" i="9"/>
  <c r="OY761" i="9"/>
  <c r="OZ761" i="9"/>
  <c r="PA761" i="9"/>
  <c r="PB761" i="9"/>
  <c r="PC761" i="9"/>
  <c r="PD761" i="9"/>
  <c r="PE761" i="9"/>
  <c r="PF761" i="9"/>
  <c r="PG761" i="9"/>
  <c r="PH761" i="9"/>
  <c r="PI761" i="9"/>
  <c r="PJ761" i="9"/>
  <c r="PK761" i="9"/>
  <c r="PL761" i="9"/>
  <c r="PM761" i="9"/>
  <c r="PN761" i="9"/>
  <c r="PO761" i="9"/>
  <c r="PP761" i="9"/>
  <c r="PQ761" i="9"/>
  <c r="PR761" i="9"/>
  <c r="PS761" i="9"/>
  <c r="PT761" i="9"/>
  <c r="PU761" i="9"/>
  <c r="PV761" i="9"/>
  <c r="PW761" i="9"/>
  <c r="PX761" i="9"/>
  <c r="PY761" i="9"/>
  <c r="PZ761" i="9"/>
  <c r="QA761" i="9"/>
  <c r="QB761" i="9"/>
  <c r="QC761" i="9"/>
  <c r="QD761" i="9"/>
  <c r="QE761" i="9"/>
  <c r="QF761" i="9"/>
  <c r="QG761" i="9"/>
  <c r="QH761" i="9"/>
  <c r="QI761" i="9"/>
  <c r="QJ761" i="9"/>
  <c r="QK761" i="9"/>
  <c r="QL761" i="9"/>
  <c r="QM761" i="9"/>
  <c r="QN761" i="9"/>
  <c r="QO761" i="9"/>
  <c r="QP761" i="9"/>
  <c r="QQ761" i="9"/>
  <c r="QR761" i="9"/>
  <c r="QS761" i="9"/>
  <c r="QT761" i="9"/>
  <c r="QU761" i="9"/>
  <c r="QV761" i="9"/>
  <c r="QW761" i="9"/>
  <c r="QX761" i="9"/>
  <c r="QY761" i="9"/>
  <c r="QZ761" i="9"/>
  <c r="RA761" i="9"/>
  <c r="RB761" i="9"/>
  <c r="RC761" i="9"/>
  <c r="RD761" i="9"/>
  <c r="RE761" i="9"/>
  <c r="RF761" i="9"/>
  <c r="RG761" i="9"/>
  <c r="RH761" i="9"/>
  <c r="RI761" i="9"/>
  <c r="RJ761" i="9"/>
  <c r="RK761" i="9"/>
  <c r="RL761" i="9"/>
  <c r="RM761" i="9"/>
  <c r="RN761" i="9"/>
  <c r="RO761" i="9"/>
  <c r="RP761" i="9"/>
  <c r="RQ761" i="9"/>
  <c r="RR761" i="9"/>
  <c r="RS761" i="9"/>
  <c r="RT761" i="9"/>
  <c r="RU761" i="9"/>
  <c r="RV761" i="9"/>
  <c r="RW761" i="9"/>
  <c r="RX761" i="9"/>
  <c r="RY761" i="9"/>
  <c r="RZ761" i="9"/>
  <c r="SA761" i="9"/>
  <c r="SB761" i="9"/>
  <c r="SC761" i="9"/>
  <c r="SD761" i="9"/>
  <c r="SE761" i="9"/>
  <c r="SF761" i="9"/>
  <c r="SG761" i="9"/>
  <c r="SH761" i="9"/>
  <c r="SI761" i="9"/>
  <c r="SJ761" i="9"/>
  <c r="SK761" i="9"/>
  <c r="SL761" i="9"/>
  <c r="SM761" i="9"/>
  <c r="SN761" i="9"/>
  <c r="SO761" i="9"/>
  <c r="SP761" i="9"/>
  <c r="SQ761" i="9"/>
  <c r="SR761" i="9"/>
  <c r="SS761" i="9"/>
  <c r="ST761" i="9"/>
  <c r="SU761" i="9"/>
  <c r="SV761" i="9"/>
  <c r="SW761" i="9"/>
  <c r="SX761" i="9"/>
  <c r="SY761" i="9"/>
  <c r="SZ761" i="9"/>
  <c r="TA761" i="9"/>
  <c r="TB761" i="9"/>
  <c r="TC761" i="9"/>
  <c r="TD761" i="9"/>
  <c r="TE761" i="9"/>
  <c r="TF761" i="9"/>
  <c r="TG761" i="9"/>
  <c r="TH761" i="9"/>
  <c r="TI761" i="9"/>
  <c r="TJ761" i="9"/>
  <c r="TK761" i="9"/>
  <c r="TL761" i="9"/>
  <c r="TM761" i="9"/>
  <c r="TN761" i="9"/>
  <c r="TO761" i="9"/>
  <c r="TP761" i="9"/>
  <c r="TQ761" i="9"/>
  <c r="TR761" i="9"/>
  <c r="TS761" i="9"/>
  <c r="TT761" i="9"/>
  <c r="TU761" i="9"/>
  <c r="TV761" i="9"/>
  <c r="TW761" i="9"/>
  <c r="TX761" i="9"/>
  <c r="TY761" i="9"/>
  <c r="TZ761" i="9"/>
  <c r="UA761" i="9"/>
  <c r="UB761" i="9"/>
  <c r="UC761" i="9"/>
  <c r="UD761" i="9"/>
  <c r="UE761" i="9"/>
  <c r="UF761" i="9"/>
  <c r="UG761" i="9"/>
  <c r="UH761" i="9"/>
  <c r="UI761" i="9"/>
  <c r="UJ761" i="9"/>
  <c r="UK761" i="9"/>
  <c r="UL761" i="9"/>
  <c r="UM761" i="9"/>
  <c r="UN761" i="9"/>
  <c r="UO761" i="9"/>
  <c r="UP761" i="9"/>
  <c r="UQ761" i="9"/>
  <c r="UR761" i="9"/>
  <c r="US761" i="9"/>
  <c r="UT761" i="9"/>
  <c r="UU761" i="9"/>
  <c r="UV761" i="9"/>
  <c r="UW761" i="9"/>
  <c r="UX761" i="9"/>
  <c r="UY761" i="9"/>
  <c r="UZ761" i="9"/>
  <c r="VA761" i="9"/>
  <c r="VB761" i="9"/>
  <c r="VC761" i="9"/>
  <c r="VD761" i="9"/>
  <c r="VE761" i="9"/>
  <c r="VF761" i="9"/>
  <c r="VG761" i="9"/>
  <c r="VH761" i="9"/>
  <c r="VI761" i="9"/>
  <c r="VJ761" i="9"/>
  <c r="VK761" i="9"/>
  <c r="VL761" i="9"/>
  <c r="VM761" i="9"/>
  <c r="VN761" i="9"/>
  <c r="VO761" i="9"/>
  <c r="VP761" i="9"/>
  <c r="VQ761" i="9"/>
  <c r="VR761" i="9"/>
  <c r="VS761" i="9"/>
  <c r="VT761" i="9"/>
  <c r="VU761" i="9"/>
  <c r="VV761" i="9"/>
  <c r="VW761" i="9"/>
  <c r="VX761" i="9"/>
  <c r="VY761" i="9"/>
  <c r="VZ761" i="9"/>
  <c r="WA761" i="9"/>
  <c r="WB761" i="9"/>
  <c r="WC761" i="9"/>
  <c r="WD761" i="9"/>
  <c r="WE761" i="9"/>
  <c r="WF761" i="9"/>
  <c r="WG761" i="9"/>
  <c r="WH761" i="9"/>
  <c r="WI761" i="9"/>
  <c r="WJ761" i="9"/>
  <c r="WK761" i="9"/>
  <c r="WL761" i="9"/>
  <c r="WM761" i="9"/>
  <c r="WN761" i="9"/>
  <c r="WO761" i="9"/>
  <c r="WP761" i="9"/>
  <c r="WQ761" i="9"/>
  <c r="WR761" i="9"/>
  <c r="WS761" i="9"/>
  <c r="WT761" i="9"/>
  <c r="WU761" i="9"/>
  <c r="WV761" i="9"/>
  <c r="WW761" i="9"/>
  <c r="WX761" i="9"/>
  <c r="WY761" i="9"/>
  <c r="WZ761" i="9"/>
  <c r="XA761" i="9"/>
  <c r="XB761" i="9"/>
  <c r="XC761" i="9"/>
  <c r="XD761" i="9"/>
  <c r="XE761" i="9"/>
  <c r="XF761" i="9"/>
  <c r="XG761" i="9"/>
  <c r="XH761" i="9"/>
  <c r="XI761" i="9"/>
  <c r="XJ761" i="9"/>
  <c r="XK761" i="9"/>
  <c r="XL761" i="9"/>
  <c r="XM761" i="9"/>
  <c r="XN761" i="9"/>
  <c r="XO761" i="9"/>
  <c r="XP761" i="9"/>
  <c r="XQ761" i="9"/>
  <c r="XR761" i="9"/>
  <c r="XS761" i="9"/>
  <c r="XT761" i="9"/>
  <c r="XU761" i="9"/>
  <c r="XV761" i="9"/>
  <c r="XW761" i="9"/>
  <c r="XX761" i="9"/>
  <c r="XY761" i="9"/>
  <c r="XZ761" i="9"/>
  <c r="YA761" i="9"/>
  <c r="YB761" i="9"/>
  <c r="YC761" i="9"/>
  <c r="YD761" i="9"/>
  <c r="YE761" i="9"/>
  <c r="YF761" i="9"/>
  <c r="YG761" i="9"/>
  <c r="YH761" i="9"/>
  <c r="YI761" i="9"/>
  <c r="YJ761" i="9"/>
  <c r="YK761" i="9"/>
  <c r="YL761" i="9"/>
  <c r="YM761" i="9"/>
  <c r="YN761" i="9"/>
  <c r="YO761" i="9"/>
  <c r="YP761" i="9"/>
  <c r="YQ761" i="9"/>
  <c r="YR761" i="9"/>
  <c r="YS761" i="9"/>
  <c r="YT761" i="9"/>
  <c r="YU761" i="9"/>
  <c r="YV761" i="9"/>
  <c r="YW761" i="9"/>
  <c r="YX761" i="9"/>
  <c r="YY761" i="9"/>
  <c r="YZ761" i="9"/>
  <c r="ZA761" i="9"/>
  <c r="ZB761" i="9"/>
  <c r="ZC761" i="9"/>
  <c r="ZD761" i="9"/>
  <c r="ZE761" i="9"/>
  <c r="ZF761" i="9"/>
  <c r="ZG761" i="9"/>
  <c r="ZH761" i="9"/>
  <c r="ZI761" i="9"/>
  <c r="ZJ761" i="9"/>
  <c r="ZK761" i="9"/>
  <c r="ZL761" i="9"/>
  <c r="ZM761" i="9"/>
  <c r="ZN761" i="9"/>
  <c r="ZO761" i="9"/>
  <c r="ZP761" i="9"/>
  <c r="ZQ761" i="9"/>
  <c r="ZR761" i="9"/>
  <c r="ZS761" i="9"/>
  <c r="ZT761" i="9"/>
  <c r="ZU761" i="9"/>
  <c r="ZV761" i="9"/>
  <c r="ZW761" i="9"/>
  <c r="ZX761" i="9"/>
  <c r="ZY761" i="9"/>
  <c r="ZZ761" i="9"/>
  <c r="AAA761" i="9"/>
  <c r="AAB761" i="9"/>
  <c r="AAC761" i="9"/>
  <c r="AAD761" i="9"/>
  <c r="AAE761" i="9"/>
  <c r="AAF761" i="9"/>
  <c r="AAG761" i="9"/>
  <c r="AAH761" i="9"/>
  <c r="AAI761" i="9"/>
  <c r="AAJ761" i="9"/>
  <c r="AAK761" i="9"/>
  <c r="AAL761" i="9"/>
  <c r="AAM761" i="9"/>
  <c r="AAN761" i="9"/>
  <c r="AAO761" i="9"/>
  <c r="AAP761" i="9"/>
  <c r="AAQ761" i="9"/>
  <c r="AAR761" i="9"/>
  <c r="AAS761" i="9"/>
  <c r="AAT761" i="9"/>
  <c r="AAU761" i="9"/>
  <c r="AAV761" i="9"/>
  <c r="AAW761" i="9"/>
  <c r="AAX761" i="9"/>
  <c r="AAY761" i="9"/>
  <c r="AAZ761" i="9"/>
  <c r="ABA761" i="9"/>
  <c r="ABB761" i="9"/>
  <c r="ABC761" i="9"/>
  <c r="ABD761" i="9"/>
  <c r="ABE761" i="9"/>
  <c r="ABF761" i="9"/>
  <c r="ABG761" i="9"/>
  <c r="ABH761" i="9"/>
  <c r="ABI761" i="9"/>
  <c r="ABJ761" i="9"/>
  <c r="ABK761" i="9"/>
  <c r="ABL761" i="9"/>
  <c r="ABM761" i="9"/>
  <c r="ABN761" i="9"/>
  <c r="ABO761" i="9"/>
  <c r="ABP761" i="9"/>
  <c r="ABQ761" i="9"/>
  <c r="ABR761" i="9"/>
  <c r="ABS761" i="9"/>
  <c r="ABT761" i="9"/>
  <c r="ABU761" i="9"/>
  <c r="ABV761" i="9"/>
  <c r="ABW761" i="9"/>
  <c r="ABX761" i="9"/>
  <c r="ABY761" i="9"/>
  <c r="ABZ761" i="9"/>
  <c r="ACA761" i="9"/>
  <c r="ACB761" i="9"/>
  <c r="ACC761" i="9"/>
  <c r="ACD761" i="9"/>
  <c r="ACE761" i="9"/>
  <c r="ACF761" i="9"/>
  <c r="ACG761" i="9"/>
  <c r="ACH761" i="9"/>
  <c r="ACI761" i="9"/>
  <c r="ACJ761" i="9"/>
  <c r="ACK761" i="9"/>
  <c r="ACL761" i="9"/>
  <c r="ACM761" i="9"/>
  <c r="ACN761" i="9"/>
  <c r="ACO761" i="9"/>
  <c r="ACP761" i="9"/>
  <c r="ACQ761" i="9"/>
  <c r="ACR761" i="9"/>
  <c r="ACS761" i="9"/>
  <c r="ACT761" i="9"/>
  <c r="ACU761" i="9"/>
  <c r="ACV761" i="9"/>
  <c r="ACW761" i="9"/>
  <c r="ACX761" i="9"/>
  <c r="ACY761" i="9"/>
  <c r="ACZ761" i="9"/>
  <c r="ADA761" i="9"/>
  <c r="ADB761" i="9"/>
  <c r="ADC761" i="9"/>
  <c r="ADD761" i="9"/>
  <c r="ADE761" i="9"/>
  <c r="ADF761" i="9"/>
  <c r="ADG761" i="9"/>
  <c r="ADH761" i="9"/>
  <c r="ADI761" i="9"/>
  <c r="ADJ761" i="9"/>
  <c r="ADK761" i="9"/>
  <c r="ADL761" i="9"/>
  <c r="ADM761" i="9"/>
  <c r="ADN761" i="9"/>
  <c r="ADO761" i="9"/>
  <c r="ADP761" i="9"/>
  <c r="ADQ761" i="9"/>
  <c r="ADR761" i="9"/>
  <c r="ADS761" i="9"/>
  <c r="ADT761" i="9"/>
  <c r="ADU761" i="9"/>
  <c r="ADV761" i="9"/>
  <c r="ADW761" i="9"/>
  <c r="ADX761" i="9"/>
  <c r="ADY761" i="9"/>
  <c r="ADZ761" i="9"/>
  <c r="AEA761" i="9"/>
  <c r="AEB761" i="9"/>
  <c r="AEC761" i="9"/>
  <c r="AED761" i="9"/>
  <c r="AEE761" i="9"/>
  <c r="AEF761" i="9"/>
  <c r="AEG761" i="9"/>
  <c r="AEH761" i="9"/>
  <c r="AEI761" i="9"/>
  <c r="AEJ761" i="9"/>
  <c r="AEK761" i="9"/>
  <c r="AEL761" i="9"/>
  <c r="AEM761" i="9"/>
  <c r="AEN761" i="9"/>
  <c r="AEO761" i="9"/>
  <c r="AEP761" i="9"/>
  <c r="AEQ761" i="9"/>
  <c r="AER761" i="9"/>
  <c r="AES761" i="9"/>
  <c r="AET761" i="9"/>
  <c r="AEU761" i="9"/>
  <c r="AEV761" i="9"/>
  <c r="AEW761" i="9"/>
  <c r="AEX761" i="9"/>
  <c r="AEY761" i="9"/>
  <c r="AEZ761" i="9"/>
  <c r="AFA761" i="9"/>
  <c r="AFB761" i="9"/>
  <c r="AFC761" i="9"/>
  <c r="AFD761" i="9"/>
  <c r="AFE761" i="9"/>
  <c r="AFF761" i="9"/>
  <c r="AFG761" i="9"/>
  <c r="AFH761" i="9"/>
  <c r="AFI761" i="9"/>
  <c r="AFJ761" i="9"/>
  <c r="AFK761" i="9"/>
  <c r="AFL761" i="9"/>
  <c r="AFM761" i="9"/>
  <c r="AFN761" i="9"/>
  <c r="AFO761" i="9"/>
  <c r="AFP761" i="9"/>
  <c r="CK762" i="9"/>
  <c r="CL762" i="9"/>
  <c r="CM762" i="9"/>
  <c r="CN762" i="9"/>
  <c r="CO762" i="9"/>
  <c r="CP762" i="9"/>
  <c r="CQ762" i="9"/>
  <c r="CR762" i="9"/>
  <c r="CS762" i="9"/>
  <c r="CT762" i="9"/>
  <c r="CU762" i="9"/>
  <c r="CV762" i="9"/>
  <c r="CW762" i="9"/>
  <c r="CX762" i="9"/>
  <c r="CY762" i="9"/>
  <c r="CZ762" i="9"/>
  <c r="DA762" i="9"/>
  <c r="DB762" i="9"/>
  <c r="DC762" i="9"/>
  <c r="DD762" i="9"/>
  <c r="DE762" i="9"/>
  <c r="DF762" i="9"/>
  <c r="DG762" i="9"/>
  <c r="DH762" i="9"/>
  <c r="DI762" i="9"/>
  <c r="DJ762" i="9"/>
  <c r="DK762" i="9"/>
  <c r="DL762" i="9"/>
  <c r="DM762" i="9"/>
  <c r="DN762" i="9"/>
  <c r="DO762" i="9"/>
  <c r="DP762" i="9"/>
  <c r="DQ762" i="9"/>
  <c r="DR762" i="9"/>
  <c r="DS762" i="9"/>
  <c r="DT762" i="9"/>
  <c r="DU762" i="9"/>
  <c r="DV762" i="9"/>
  <c r="DW762" i="9"/>
  <c r="DX762" i="9"/>
  <c r="DY762" i="9"/>
  <c r="DZ762" i="9"/>
  <c r="EA762" i="9"/>
  <c r="EB762" i="9"/>
  <c r="EC762" i="9"/>
  <c r="ED762" i="9"/>
  <c r="EE762" i="9"/>
  <c r="EF762" i="9"/>
  <c r="EG762" i="9"/>
  <c r="EH762" i="9"/>
  <c r="EI762" i="9"/>
  <c r="EJ762" i="9"/>
  <c r="EK762" i="9"/>
  <c r="EL762" i="9"/>
  <c r="EM762" i="9"/>
  <c r="EN762" i="9"/>
  <c r="EO762" i="9"/>
  <c r="EP762" i="9"/>
  <c r="EQ762" i="9"/>
  <c r="ER762" i="9"/>
  <c r="ES762" i="9"/>
  <c r="ET762" i="9"/>
  <c r="EU762" i="9"/>
  <c r="EV762" i="9"/>
  <c r="EW762" i="9"/>
  <c r="EX762" i="9"/>
  <c r="EY762" i="9"/>
  <c r="EZ762" i="9"/>
  <c r="FA762" i="9"/>
  <c r="FB762" i="9"/>
  <c r="FC762" i="9"/>
  <c r="FD762" i="9"/>
  <c r="FE762" i="9"/>
  <c r="FF762" i="9"/>
  <c r="FG762" i="9"/>
  <c r="FH762" i="9"/>
  <c r="FI762" i="9"/>
  <c r="FJ762" i="9"/>
  <c r="FK762" i="9"/>
  <c r="FL762" i="9"/>
  <c r="FM762" i="9"/>
  <c r="FN762" i="9"/>
  <c r="FO762" i="9"/>
  <c r="FP762" i="9"/>
  <c r="FQ762" i="9"/>
  <c r="FR762" i="9"/>
  <c r="FS762" i="9"/>
  <c r="FT762" i="9"/>
  <c r="FU762" i="9"/>
  <c r="FV762" i="9"/>
  <c r="FW762" i="9"/>
  <c r="FX762" i="9"/>
  <c r="FY762" i="9"/>
  <c r="FZ762" i="9"/>
  <c r="GA762" i="9"/>
  <c r="GB762" i="9"/>
  <c r="GC762" i="9"/>
  <c r="GD762" i="9"/>
  <c r="GE762" i="9"/>
  <c r="GF762" i="9"/>
  <c r="GG762" i="9"/>
  <c r="GH762" i="9"/>
  <c r="GI762" i="9"/>
  <c r="GJ762" i="9"/>
  <c r="GK762" i="9"/>
  <c r="GL762" i="9"/>
  <c r="GM762" i="9"/>
  <c r="GN762" i="9"/>
  <c r="GO762" i="9"/>
  <c r="GP762" i="9"/>
  <c r="GQ762" i="9"/>
  <c r="GR762" i="9"/>
  <c r="GS762" i="9"/>
  <c r="GT762" i="9"/>
  <c r="GU762" i="9"/>
  <c r="GV762" i="9"/>
  <c r="GW762" i="9"/>
  <c r="GX762" i="9"/>
  <c r="GY762" i="9"/>
  <c r="GZ762" i="9"/>
  <c r="HA762" i="9"/>
  <c r="HB762" i="9"/>
  <c r="HC762" i="9"/>
  <c r="HD762" i="9"/>
  <c r="HE762" i="9"/>
  <c r="HF762" i="9"/>
  <c r="HG762" i="9"/>
  <c r="HH762" i="9"/>
  <c r="HI762" i="9"/>
  <c r="HJ762" i="9"/>
  <c r="HK762" i="9"/>
  <c r="HL762" i="9"/>
  <c r="HM762" i="9"/>
  <c r="HN762" i="9"/>
  <c r="HO762" i="9"/>
  <c r="HP762" i="9"/>
  <c r="HQ762" i="9"/>
  <c r="HR762" i="9"/>
  <c r="HS762" i="9"/>
  <c r="HT762" i="9"/>
  <c r="HU762" i="9"/>
  <c r="HV762" i="9"/>
  <c r="HW762" i="9"/>
  <c r="HX762" i="9"/>
  <c r="HY762" i="9"/>
  <c r="HZ762" i="9"/>
  <c r="IA762" i="9"/>
  <c r="IB762" i="9"/>
  <c r="IC762" i="9"/>
  <c r="ID762" i="9"/>
  <c r="IE762" i="9"/>
  <c r="IF762" i="9"/>
  <c r="IG762" i="9"/>
  <c r="IH762" i="9"/>
  <c r="II762" i="9"/>
  <c r="IJ762" i="9"/>
  <c r="IK762" i="9"/>
  <c r="IL762" i="9"/>
  <c r="IM762" i="9"/>
  <c r="IN762" i="9"/>
  <c r="IO762" i="9"/>
  <c r="IP762" i="9"/>
  <c r="IQ762" i="9"/>
  <c r="IR762" i="9"/>
  <c r="IS762" i="9"/>
  <c r="IT762" i="9"/>
  <c r="IU762" i="9"/>
  <c r="IV762" i="9"/>
  <c r="IW762" i="9"/>
  <c r="IX762" i="9"/>
  <c r="IY762" i="9"/>
  <c r="IZ762" i="9"/>
  <c r="JA762" i="9"/>
  <c r="JB762" i="9"/>
  <c r="JC762" i="9"/>
  <c r="JD762" i="9"/>
  <c r="JE762" i="9"/>
  <c r="JF762" i="9"/>
  <c r="JG762" i="9"/>
  <c r="JH762" i="9"/>
  <c r="JI762" i="9"/>
  <c r="JJ762" i="9"/>
  <c r="JK762" i="9"/>
  <c r="JL762" i="9"/>
  <c r="JM762" i="9"/>
  <c r="JN762" i="9"/>
  <c r="JO762" i="9"/>
  <c r="JP762" i="9"/>
  <c r="JQ762" i="9"/>
  <c r="JR762" i="9"/>
  <c r="JS762" i="9"/>
  <c r="JT762" i="9"/>
  <c r="JU762" i="9"/>
  <c r="JV762" i="9"/>
  <c r="JW762" i="9"/>
  <c r="JX762" i="9"/>
  <c r="JY762" i="9"/>
  <c r="JZ762" i="9"/>
  <c r="KA762" i="9"/>
  <c r="KB762" i="9"/>
  <c r="KC762" i="9"/>
  <c r="KD762" i="9"/>
  <c r="KE762" i="9"/>
  <c r="KF762" i="9"/>
  <c r="KG762" i="9"/>
  <c r="KH762" i="9"/>
  <c r="KI762" i="9"/>
  <c r="KJ762" i="9"/>
  <c r="KK762" i="9"/>
  <c r="KL762" i="9"/>
  <c r="KM762" i="9"/>
  <c r="KN762" i="9"/>
  <c r="KO762" i="9"/>
  <c r="KP762" i="9"/>
  <c r="KQ762" i="9"/>
  <c r="KR762" i="9"/>
  <c r="KS762" i="9"/>
  <c r="KT762" i="9"/>
  <c r="KU762" i="9"/>
  <c r="KV762" i="9"/>
  <c r="KW762" i="9"/>
  <c r="KX762" i="9"/>
  <c r="KY762" i="9"/>
  <c r="KZ762" i="9"/>
  <c r="LA762" i="9"/>
  <c r="LB762" i="9"/>
  <c r="LC762" i="9"/>
  <c r="LD762" i="9"/>
  <c r="LE762" i="9"/>
  <c r="LF762" i="9"/>
  <c r="LG762" i="9"/>
  <c r="LH762" i="9"/>
  <c r="LI762" i="9"/>
  <c r="LJ762" i="9"/>
  <c r="LK762" i="9"/>
  <c r="LL762" i="9"/>
  <c r="LM762" i="9"/>
  <c r="LN762" i="9"/>
  <c r="LO762" i="9"/>
  <c r="LP762" i="9"/>
  <c r="LQ762" i="9"/>
  <c r="LR762" i="9"/>
  <c r="LS762" i="9"/>
  <c r="LT762" i="9"/>
  <c r="LU762" i="9"/>
  <c r="LV762" i="9"/>
  <c r="LW762" i="9"/>
  <c r="LX762" i="9"/>
  <c r="LY762" i="9"/>
  <c r="LZ762" i="9"/>
  <c r="MA762" i="9"/>
  <c r="MB762" i="9"/>
  <c r="MC762" i="9"/>
  <c r="MD762" i="9"/>
  <c r="ME762" i="9"/>
  <c r="MF762" i="9"/>
  <c r="MG762" i="9"/>
  <c r="MH762" i="9"/>
  <c r="MI762" i="9"/>
  <c r="MJ762" i="9"/>
  <c r="MK762" i="9"/>
  <c r="ML762" i="9"/>
  <c r="MM762" i="9"/>
  <c r="MN762" i="9"/>
  <c r="MO762" i="9"/>
  <c r="MP762" i="9"/>
  <c r="MQ762" i="9"/>
  <c r="MR762" i="9"/>
  <c r="MS762" i="9"/>
  <c r="MT762" i="9"/>
  <c r="MU762" i="9"/>
  <c r="MV762" i="9"/>
  <c r="MW762" i="9"/>
  <c r="MX762" i="9"/>
  <c r="MY762" i="9"/>
  <c r="MZ762" i="9"/>
  <c r="NA762" i="9"/>
  <c r="NB762" i="9"/>
  <c r="NC762" i="9"/>
  <c r="ND762" i="9"/>
  <c r="NE762" i="9"/>
  <c r="NF762" i="9"/>
  <c r="NG762" i="9"/>
  <c r="NH762" i="9"/>
  <c r="NI762" i="9"/>
  <c r="NJ762" i="9"/>
  <c r="NK762" i="9"/>
  <c r="NL762" i="9"/>
  <c r="NM762" i="9"/>
  <c r="NN762" i="9"/>
  <c r="NO762" i="9"/>
  <c r="NP762" i="9"/>
  <c r="NQ762" i="9"/>
  <c r="NR762" i="9"/>
  <c r="NS762" i="9"/>
  <c r="NT762" i="9"/>
  <c r="NU762" i="9"/>
  <c r="NV762" i="9"/>
  <c r="NW762" i="9"/>
  <c r="NX762" i="9"/>
  <c r="NY762" i="9"/>
  <c r="NZ762" i="9"/>
  <c r="OA762" i="9"/>
  <c r="OB762" i="9"/>
  <c r="OC762" i="9"/>
  <c r="OD762" i="9"/>
  <c r="OE762" i="9"/>
  <c r="OF762" i="9"/>
  <c r="OG762" i="9"/>
  <c r="OH762" i="9"/>
  <c r="OI762" i="9"/>
  <c r="OJ762" i="9"/>
  <c r="OK762" i="9"/>
  <c r="OL762" i="9"/>
  <c r="OM762" i="9"/>
  <c r="ON762" i="9"/>
  <c r="OO762" i="9"/>
  <c r="OP762" i="9"/>
  <c r="OQ762" i="9"/>
  <c r="OR762" i="9"/>
  <c r="OS762" i="9"/>
  <c r="OT762" i="9"/>
  <c r="OU762" i="9"/>
  <c r="OV762" i="9"/>
  <c r="OW762" i="9"/>
  <c r="OX762" i="9"/>
  <c r="OY762" i="9"/>
  <c r="OZ762" i="9"/>
  <c r="PA762" i="9"/>
  <c r="PB762" i="9"/>
  <c r="PC762" i="9"/>
  <c r="PD762" i="9"/>
  <c r="PE762" i="9"/>
  <c r="PF762" i="9"/>
  <c r="PG762" i="9"/>
  <c r="PH762" i="9"/>
  <c r="PI762" i="9"/>
  <c r="PJ762" i="9"/>
  <c r="PK762" i="9"/>
  <c r="PL762" i="9"/>
  <c r="PM762" i="9"/>
  <c r="PN762" i="9"/>
  <c r="PO762" i="9"/>
  <c r="PP762" i="9"/>
  <c r="PQ762" i="9"/>
  <c r="PR762" i="9"/>
  <c r="PS762" i="9"/>
  <c r="PT762" i="9"/>
  <c r="PU762" i="9"/>
  <c r="PV762" i="9"/>
  <c r="PW762" i="9"/>
  <c r="PX762" i="9"/>
  <c r="PY762" i="9"/>
  <c r="PZ762" i="9"/>
  <c r="QA762" i="9"/>
  <c r="QB762" i="9"/>
  <c r="QC762" i="9"/>
  <c r="QD762" i="9"/>
  <c r="QE762" i="9"/>
  <c r="QF762" i="9"/>
  <c r="QG762" i="9"/>
  <c r="QH762" i="9"/>
  <c r="QI762" i="9"/>
  <c r="QJ762" i="9"/>
  <c r="QK762" i="9"/>
  <c r="QL762" i="9"/>
  <c r="QM762" i="9"/>
  <c r="QN762" i="9"/>
  <c r="QO762" i="9"/>
  <c r="QP762" i="9"/>
  <c r="QQ762" i="9"/>
  <c r="QR762" i="9"/>
  <c r="QS762" i="9"/>
  <c r="QT762" i="9"/>
  <c r="QU762" i="9"/>
  <c r="QV762" i="9"/>
  <c r="QW762" i="9"/>
  <c r="QX762" i="9"/>
  <c r="QY762" i="9"/>
  <c r="QZ762" i="9"/>
  <c r="RA762" i="9"/>
  <c r="RB762" i="9"/>
  <c r="RC762" i="9"/>
  <c r="RD762" i="9"/>
  <c r="RE762" i="9"/>
  <c r="RF762" i="9"/>
  <c r="RG762" i="9"/>
  <c r="RH762" i="9"/>
  <c r="RI762" i="9"/>
  <c r="RJ762" i="9"/>
  <c r="RK762" i="9"/>
  <c r="RL762" i="9"/>
  <c r="RM762" i="9"/>
  <c r="RN762" i="9"/>
  <c r="RO762" i="9"/>
  <c r="RP762" i="9"/>
  <c r="RQ762" i="9"/>
  <c r="RR762" i="9"/>
  <c r="RS762" i="9"/>
  <c r="RT762" i="9"/>
  <c r="RU762" i="9"/>
  <c r="RV762" i="9"/>
  <c r="RW762" i="9"/>
  <c r="RX762" i="9"/>
  <c r="RY762" i="9"/>
  <c r="RZ762" i="9"/>
  <c r="SA762" i="9"/>
  <c r="SB762" i="9"/>
  <c r="SC762" i="9"/>
  <c r="SD762" i="9"/>
  <c r="SE762" i="9"/>
  <c r="SF762" i="9"/>
  <c r="SG762" i="9"/>
  <c r="SH762" i="9"/>
  <c r="SI762" i="9"/>
  <c r="SJ762" i="9"/>
  <c r="SK762" i="9"/>
  <c r="SL762" i="9"/>
  <c r="SM762" i="9"/>
  <c r="SN762" i="9"/>
  <c r="SO762" i="9"/>
  <c r="SP762" i="9"/>
  <c r="SQ762" i="9"/>
  <c r="SR762" i="9"/>
  <c r="SS762" i="9"/>
  <c r="ST762" i="9"/>
  <c r="SU762" i="9"/>
  <c r="SV762" i="9"/>
  <c r="SW762" i="9"/>
  <c r="SX762" i="9"/>
  <c r="SY762" i="9"/>
  <c r="SZ762" i="9"/>
  <c r="TA762" i="9"/>
  <c r="TB762" i="9"/>
  <c r="TC762" i="9"/>
  <c r="TD762" i="9"/>
  <c r="TE762" i="9"/>
  <c r="TF762" i="9"/>
  <c r="TG762" i="9"/>
  <c r="TH762" i="9"/>
  <c r="TI762" i="9"/>
  <c r="TJ762" i="9"/>
  <c r="TK762" i="9"/>
  <c r="TL762" i="9"/>
  <c r="TM762" i="9"/>
  <c r="TN762" i="9"/>
  <c r="TO762" i="9"/>
  <c r="TP762" i="9"/>
  <c r="TQ762" i="9"/>
  <c r="TR762" i="9"/>
  <c r="TS762" i="9"/>
  <c r="TT762" i="9"/>
  <c r="TU762" i="9"/>
  <c r="TV762" i="9"/>
  <c r="TW762" i="9"/>
  <c r="TX762" i="9"/>
  <c r="TY762" i="9"/>
  <c r="TZ762" i="9"/>
  <c r="UA762" i="9"/>
  <c r="UB762" i="9"/>
  <c r="UC762" i="9"/>
  <c r="UD762" i="9"/>
  <c r="UE762" i="9"/>
  <c r="UF762" i="9"/>
  <c r="UG762" i="9"/>
  <c r="UH762" i="9"/>
  <c r="UI762" i="9"/>
  <c r="UJ762" i="9"/>
  <c r="UK762" i="9"/>
  <c r="UL762" i="9"/>
  <c r="UM762" i="9"/>
  <c r="UN762" i="9"/>
  <c r="UO762" i="9"/>
  <c r="UP762" i="9"/>
  <c r="UQ762" i="9"/>
  <c r="UR762" i="9"/>
  <c r="US762" i="9"/>
  <c r="UT762" i="9"/>
  <c r="UU762" i="9"/>
  <c r="UV762" i="9"/>
  <c r="UW762" i="9"/>
  <c r="UX762" i="9"/>
  <c r="UY762" i="9"/>
  <c r="UZ762" i="9"/>
  <c r="VA762" i="9"/>
  <c r="VB762" i="9"/>
  <c r="VC762" i="9"/>
  <c r="VD762" i="9"/>
  <c r="VE762" i="9"/>
  <c r="VF762" i="9"/>
  <c r="VG762" i="9"/>
  <c r="VH762" i="9"/>
  <c r="VI762" i="9"/>
  <c r="VJ762" i="9"/>
  <c r="VK762" i="9"/>
  <c r="VL762" i="9"/>
  <c r="VM762" i="9"/>
  <c r="VN762" i="9"/>
  <c r="VO762" i="9"/>
  <c r="VP762" i="9"/>
  <c r="VQ762" i="9"/>
  <c r="VR762" i="9"/>
  <c r="VS762" i="9"/>
  <c r="VT762" i="9"/>
  <c r="VU762" i="9"/>
  <c r="VV762" i="9"/>
  <c r="VW762" i="9"/>
  <c r="VX762" i="9"/>
  <c r="VY762" i="9"/>
  <c r="VZ762" i="9"/>
  <c r="WA762" i="9"/>
  <c r="WB762" i="9"/>
  <c r="WC762" i="9"/>
  <c r="WD762" i="9"/>
  <c r="WE762" i="9"/>
  <c r="WF762" i="9"/>
  <c r="WG762" i="9"/>
  <c r="WH762" i="9"/>
  <c r="WI762" i="9"/>
  <c r="WJ762" i="9"/>
  <c r="WK762" i="9"/>
  <c r="WL762" i="9"/>
  <c r="WM762" i="9"/>
  <c r="WN762" i="9"/>
  <c r="WO762" i="9"/>
  <c r="WP762" i="9"/>
  <c r="WQ762" i="9"/>
  <c r="WR762" i="9"/>
  <c r="WS762" i="9"/>
  <c r="WT762" i="9"/>
  <c r="WU762" i="9"/>
  <c r="WV762" i="9"/>
  <c r="WW762" i="9"/>
  <c r="WX762" i="9"/>
  <c r="WY762" i="9"/>
  <c r="WZ762" i="9"/>
  <c r="XA762" i="9"/>
  <c r="XB762" i="9"/>
  <c r="XC762" i="9"/>
  <c r="XD762" i="9"/>
  <c r="XE762" i="9"/>
  <c r="XF762" i="9"/>
  <c r="XG762" i="9"/>
  <c r="XH762" i="9"/>
  <c r="XI762" i="9"/>
  <c r="XJ762" i="9"/>
  <c r="XK762" i="9"/>
  <c r="XL762" i="9"/>
  <c r="XM762" i="9"/>
  <c r="XN762" i="9"/>
  <c r="XO762" i="9"/>
  <c r="XP762" i="9"/>
  <c r="XQ762" i="9"/>
  <c r="XR762" i="9"/>
  <c r="XS762" i="9"/>
  <c r="XT762" i="9"/>
  <c r="XU762" i="9"/>
  <c r="XV762" i="9"/>
  <c r="XW762" i="9"/>
  <c r="XX762" i="9"/>
  <c r="XY762" i="9"/>
  <c r="XZ762" i="9"/>
  <c r="YA762" i="9"/>
  <c r="YB762" i="9"/>
  <c r="YC762" i="9"/>
  <c r="YD762" i="9"/>
  <c r="YE762" i="9"/>
  <c r="YF762" i="9"/>
  <c r="YG762" i="9"/>
  <c r="YH762" i="9"/>
  <c r="YI762" i="9"/>
  <c r="YJ762" i="9"/>
  <c r="YK762" i="9"/>
  <c r="YL762" i="9"/>
  <c r="YM762" i="9"/>
  <c r="YN762" i="9"/>
  <c r="YO762" i="9"/>
  <c r="YP762" i="9"/>
  <c r="YQ762" i="9"/>
  <c r="YR762" i="9"/>
  <c r="YS762" i="9"/>
  <c r="YT762" i="9"/>
  <c r="YU762" i="9"/>
  <c r="YV762" i="9"/>
  <c r="YW762" i="9"/>
  <c r="YX762" i="9"/>
  <c r="YY762" i="9"/>
  <c r="YZ762" i="9"/>
  <c r="ZA762" i="9"/>
  <c r="ZB762" i="9"/>
  <c r="ZC762" i="9"/>
  <c r="ZD762" i="9"/>
  <c r="ZE762" i="9"/>
  <c r="ZF762" i="9"/>
  <c r="ZG762" i="9"/>
  <c r="ZH762" i="9"/>
  <c r="ZI762" i="9"/>
  <c r="ZJ762" i="9"/>
  <c r="ZK762" i="9"/>
  <c r="ZL762" i="9"/>
  <c r="ZM762" i="9"/>
  <c r="ZN762" i="9"/>
  <c r="ZO762" i="9"/>
  <c r="ZP762" i="9"/>
  <c r="ZQ762" i="9"/>
  <c r="ZR762" i="9"/>
  <c r="ZS762" i="9"/>
  <c r="ZT762" i="9"/>
  <c r="ZU762" i="9"/>
  <c r="ZV762" i="9"/>
  <c r="ZW762" i="9"/>
  <c r="ZX762" i="9"/>
  <c r="ZY762" i="9"/>
  <c r="ZZ762" i="9"/>
  <c r="AAA762" i="9"/>
  <c r="AAB762" i="9"/>
  <c r="AAC762" i="9"/>
  <c r="AAD762" i="9"/>
  <c r="AAE762" i="9"/>
  <c r="AAF762" i="9"/>
  <c r="AAG762" i="9"/>
  <c r="AAH762" i="9"/>
  <c r="AAI762" i="9"/>
  <c r="AAJ762" i="9"/>
  <c r="AAK762" i="9"/>
  <c r="AAL762" i="9"/>
  <c r="AAM762" i="9"/>
  <c r="AAN762" i="9"/>
  <c r="AAO762" i="9"/>
  <c r="AAP762" i="9"/>
  <c r="AAQ762" i="9"/>
  <c r="AAR762" i="9"/>
  <c r="AAS762" i="9"/>
  <c r="AAT762" i="9"/>
  <c r="AAU762" i="9"/>
  <c r="AAV762" i="9"/>
  <c r="AAW762" i="9"/>
  <c r="AAX762" i="9"/>
  <c r="AAY762" i="9"/>
  <c r="AAZ762" i="9"/>
  <c r="ABA762" i="9"/>
  <c r="ABB762" i="9"/>
  <c r="ABC762" i="9"/>
  <c r="ABD762" i="9"/>
  <c r="ABE762" i="9"/>
  <c r="ABF762" i="9"/>
  <c r="ABG762" i="9"/>
  <c r="ABH762" i="9"/>
  <c r="ABI762" i="9"/>
  <c r="ABJ762" i="9"/>
  <c r="ABK762" i="9"/>
  <c r="ABL762" i="9"/>
  <c r="ABM762" i="9"/>
  <c r="ABN762" i="9"/>
  <c r="ABO762" i="9"/>
  <c r="ABP762" i="9"/>
  <c r="ABQ762" i="9"/>
  <c r="ABR762" i="9"/>
  <c r="ABS762" i="9"/>
  <c r="ABT762" i="9"/>
  <c r="ABU762" i="9"/>
  <c r="ABV762" i="9"/>
  <c r="ABW762" i="9"/>
  <c r="ABX762" i="9"/>
  <c r="ABY762" i="9"/>
  <c r="ABZ762" i="9"/>
  <c r="ACA762" i="9"/>
  <c r="ACB762" i="9"/>
  <c r="ACC762" i="9"/>
  <c r="ACD762" i="9"/>
  <c r="ACE762" i="9"/>
  <c r="ACF762" i="9"/>
  <c r="ACG762" i="9"/>
  <c r="ACH762" i="9"/>
  <c r="ACI762" i="9"/>
  <c r="ACJ762" i="9"/>
  <c r="ACK762" i="9"/>
  <c r="ACL762" i="9"/>
  <c r="ACM762" i="9"/>
  <c r="ACN762" i="9"/>
  <c r="ACO762" i="9"/>
  <c r="ACP762" i="9"/>
  <c r="ACQ762" i="9"/>
  <c r="ACR762" i="9"/>
  <c r="ACS762" i="9"/>
  <c r="ACT762" i="9"/>
  <c r="ACU762" i="9"/>
  <c r="ACV762" i="9"/>
  <c r="ACW762" i="9"/>
  <c r="ACX762" i="9"/>
  <c r="ACY762" i="9"/>
  <c r="ACZ762" i="9"/>
  <c r="ADA762" i="9"/>
  <c r="ADB762" i="9"/>
  <c r="ADC762" i="9"/>
  <c r="ADD762" i="9"/>
  <c r="ADE762" i="9"/>
  <c r="ADF762" i="9"/>
  <c r="ADG762" i="9"/>
  <c r="ADH762" i="9"/>
  <c r="ADI762" i="9"/>
  <c r="ADJ762" i="9"/>
  <c r="ADK762" i="9"/>
  <c r="ADL762" i="9"/>
  <c r="ADM762" i="9"/>
  <c r="ADN762" i="9"/>
  <c r="ADO762" i="9"/>
  <c r="ADP762" i="9"/>
  <c r="ADQ762" i="9"/>
  <c r="ADR762" i="9"/>
  <c r="ADS762" i="9"/>
  <c r="ADT762" i="9"/>
  <c r="ADU762" i="9"/>
  <c r="ADV762" i="9"/>
  <c r="ADW762" i="9"/>
  <c r="ADX762" i="9"/>
  <c r="ADY762" i="9"/>
  <c r="ADZ762" i="9"/>
  <c r="AEA762" i="9"/>
  <c r="AEB762" i="9"/>
  <c r="AEC762" i="9"/>
  <c r="AED762" i="9"/>
  <c r="AEE762" i="9"/>
  <c r="AEF762" i="9"/>
  <c r="AEG762" i="9"/>
  <c r="AEH762" i="9"/>
  <c r="AEI762" i="9"/>
  <c r="AEJ762" i="9"/>
  <c r="AEK762" i="9"/>
  <c r="AEL762" i="9"/>
  <c r="AEM762" i="9"/>
  <c r="AEN762" i="9"/>
  <c r="AEO762" i="9"/>
  <c r="AEP762" i="9"/>
  <c r="AEQ762" i="9"/>
  <c r="AER762" i="9"/>
  <c r="AES762" i="9"/>
  <c r="AET762" i="9"/>
  <c r="AEU762" i="9"/>
  <c r="AEV762" i="9"/>
  <c r="AEW762" i="9"/>
  <c r="AEX762" i="9"/>
  <c r="AEY762" i="9"/>
  <c r="AEZ762" i="9"/>
  <c r="AFA762" i="9"/>
  <c r="AFB762" i="9"/>
  <c r="AFC762" i="9"/>
  <c r="AFD762" i="9"/>
  <c r="AFE762" i="9"/>
  <c r="AFF762" i="9"/>
  <c r="AFG762" i="9"/>
  <c r="AFH762" i="9"/>
  <c r="AFI762" i="9"/>
  <c r="AFJ762" i="9"/>
  <c r="AFK762" i="9"/>
  <c r="AFL762" i="9"/>
  <c r="AFM762" i="9"/>
  <c r="AFN762" i="9"/>
  <c r="AFO762" i="9"/>
  <c r="AFP762" i="9"/>
  <c r="CK763" i="9"/>
  <c r="CL763" i="9"/>
  <c r="CM763" i="9"/>
  <c r="CN763" i="9"/>
  <c r="CO763" i="9"/>
  <c r="CP763" i="9"/>
  <c r="CQ763" i="9"/>
  <c r="CR763" i="9"/>
  <c r="CS763" i="9"/>
  <c r="CT763" i="9"/>
  <c r="CU763" i="9"/>
  <c r="CV763" i="9"/>
  <c r="CW763" i="9"/>
  <c r="CX763" i="9"/>
  <c r="CY763" i="9"/>
  <c r="CZ763" i="9"/>
  <c r="DA763" i="9"/>
  <c r="DB763" i="9"/>
  <c r="DC763" i="9"/>
  <c r="DD763" i="9"/>
  <c r="DE763" i="9"/>
  <c r="DF763" i="9"/>
  <c r="DG763" i="9"/>
  <c r="DH763" i="9"/>
  <c r="DI763" i="9"/>
  <c r="DJ763" i="9"/>
  <c r="DK763" i="9"/>
  <c r="DL763" i="9"/>
  <c r="DM763" i="9"/>
  <c r="DN763" i="9"/>
  <c r="DO763" i="9"/>
  <c r="DP763" i="9"/>
  <c r="DQ763" i="9"/>
  <c r="DR763" i="9"/>
  <c r="DS763" i="9"/>
  <c r="DT763" i="9"/>
  <c r="DU763" i="9"/>
  <c r="DV763" i="9"/>
  <c r="DW763" i="9"/>
  <c r="DX763" i="9"/>
  <c r="DY763" i="9"/>
  <c r="DZ763" i="9"/>
  <c r="EA763" i="9"/>
  <c r="EB763" i="9"/>
  <c r="EC763" i="9"/>
  <c r="ED763" i="9"/>
  <c r="EE763" i="9"/>
  <c r="EF763" i="9"/>
  <c r="EG763" i="9"/>
  <c r="EH763" i="9"/>
  <c r="EI763" i="9"/>
  <c r="EJ763" i="9"/>
  <c r="EK763" i="9"/>
  <c r="EL763" i="9"/>
  <c r="EM763" i="9"/>
  <c r="EN763" i="9"/>
  <c r="EO763" i="9"/>
  <c r="EP763" i="9"/>
  <c r="EQ763" i="9"/>
  <c r="ER763" i="9"/>
  <c r="ES763" i="9"/>
  <c r="ET763" i="9"/>
  <c r="EU763" i="9"/>
  <c r="EV763" i="9"/>
  <c r="EW763" i="9"/>
  <c r="EX763" i="9"/>
  <c r="EY763" i="9"/>
  <c r="EZ763" i="9"/>
  <c r="FA763" i="9"/>
  <c r="FB763" i="9"/>
  <c r="FC763" i="9"/>
  <c r="FD763" i="9"/>
  <c r="FE763" i="9"/>
  <c r="FF763" i="9"/>
  <c r="FG763" i="9"/>
  <c r="FH763" i="9"/>
  <c r="FI763" i="9"/>
  <c r="FJ763" i="9"/>
  <c r="FK763" i="9"/>
  <c r="FL763" i="9"/>
  <c r="FM763" i="9"/>
  <c r="FN763" i="9"/>
  <c r="FO763" i="9"/>
  <c r="FP763" i="9"/>
  <c r="FQ763" i="9"/>
  <c r="FR763" i="9"/>
  <c r="FS763" i="9"/>
  <c r="FT763" i="9"/>
  <c r="FU763" i="9"/>
  <c r="FV763" i="9"/>
  <c r="FW763" i="9"/>
  <c r="FX763" i="9"/>
  <c r="FY763" i="9"/>
  <c r="FZ763" i="9"/>
  <c r="GA763" i="9"/>
  <c r="GB763" i="9"/>
  <c r="GC763" i="9"/>
  <c r="GD763" i="9"/>
  <c r="GE763" i="9"/>
  <c r="GF763" i="9"/>
  <c r="GG763" i="9"/>
  <c r="GH763" i="9"/>
  <c r="GI763" i="9"/>
  <c r="GJ763" i="9"/>
  <c r="GK763" i="9"/>
  <c r="GL763" i="9"/>
  <c r="GM763" i="9"/>
  <c r="GN763" i="9"/>
  <c r="GO763" i="9"/>
  <c r="GP763" i="9"/>
  <c r="GQ763" i="9"/>
  <c r="GR763" i="9"/>
  <c r="GS763" i="9"/>
  <c r="GT763" i="9"/>
  <c r="GU763" i="9"/>
  <c r="GV763" i="9"/>
  <c r="GW763" i="9"/>
  <c r="GX763" i="9"/>
  <c r="GY763" i="9"/>
  <c r="GZ763" i="9"/>
  <c r="HA763" i="9"/>
  <c r="HB763" i="9"/>
  <c r="HC763" i="9"/>
  <c r="HD763" i="9"/>
  <c r="HE763" i="9"/>
  <c r="HF763" i="9"/>
  <c r="HG763" i="9"/>
  <c r="HH763" i="9"/>
  <c r="HI763" i="9"/>
  <c r="HJ763" i="9"/>
  <c r="HK763" i="9"/>
  <c r="HL763" i="9"/>
  <c r="HM763" i="9"/>
  <c r="HN763" i="9"/>
  <c r="HO763" i="9"/>
  <c r="HP763" i="9"/>
  <c r="HQ763" i="9"/>
  <c r="HR763" i="9"/>
  <c r="HS763" i="9"/>
  <c r="HT763" i="9"/>
  <c r="HU763" i="9"/>
  <c r="HV763" i="9"/>
  <c r="HW763" i="9"/>
  <c r="HX763" i="9"/>
  <c r="HY763" i="9"/>
  <c r="HZ763" i="9"/>
  <c r="IA763" i="9"/>
  <c r="IB763" i="9"/>
  <c r="IC763" i="9"/>
  <c r="ID763" i="9"/>
  <c r="IE763" i="9"/>
  <c r="IF763" i="9"/>
  <c r="IG763" i="9"/>
  <c r="IH763" i="9"/>
  <c r="II763" i="9"/>
  <c r="IJ763" i="9"/>
  <c r="IK763" i="9"/>
  <c r="IL763" i="9"/>
  <c r="IM763" i="9"/>
  <c r="IN763" i="9"/>
  <c r="IO763" i="9"/>
  <c r="IP763" i="9"/>
  <c r="IQ763" i="9"/>
  <c r="IR763" i="9"/>
  <c r="IS763" i="9"/>
  <c r="IT763" i="9"/>
  <c r="IU763" i="9"/>
  <c r="IV763" i="9"/>
  <c r="IW763" i="9"/>
  <c r="IX763" i="9"/>
  <c r="IY763" i="9"/>
  <c r="IZ763" i="9"/>
  <c r="JA763" i="9"/>
  <c r="JB763" i="9"/>
  <c r="JC763" i="9"/>
  <c r="JD763" i="9"/>
  <c r="JE763" i="9"/>
  <c r="JF763" i="9"/>
  <c r="JG763" i="9"/>
  <c r="JH763" i="9"/>
  <c r="JI763" i="9"/>
  <c r="JJ763" i="9"/>
  <c r="JK763" i="9"/>
  <c r="JL763" i="9"/>
  <c r="JM763" i="9"/>
  <c r="JN763" i="9"/>
  <c r="JO763" i="9"/>
  <c r="JP763" i="9"/>
  <c r="JQ763" i="9"/>
  <c r="JR763" i="9"/>
  <c r="JS763" i="9"/>
  <c r="JT763" i="9"/>
  <c r="JU763" i="9"/>
  <c r="JV763" i="9"/>
  <c r="JW763" i="9"/>
  <c r="JX763" i="9"/>
  <c r="JY763" i="9"/>
  <c r="JZ763" i="9"/>
  <c r="KA763" i="9"/>
  <c r="KB763" i="9"/>
  <c r="KC763" i="9"/>
  <c r="KD763" i="9"/>
  <c r="KE763" i="9"/>
  <c r="KF763" i="9"/>
  <c r="KG763" i="9"/>
  <c r="KH763" i="9"/>
  <c r="KI763" i="9"/>
  <c r="KJ763" i="9"/>
  <c r="KK763" i="9"/>
  <c r="KL763" i="9"/>
  <c r="KM763" i="9"/>
  <c r="KN763" i="9"/>
  <c r="KO763" i="9"/>
  <c r="KP763" i="9"/>
  <c r="KQ763" i="9"/>
  <c r="KR763" i="9"/>
  <c r="KS763" i="9"/>
  <c r="KT763" i="9"/>
  <c r="KU763" i="9"/>
  <c r="KV763" i="9"/>
  <c r="KW763" i="9"/>
  <c r="KX763" i="9"/>
  <c r="KY763" i="9"/>
  <c r="KZ763" i="9"/>
  <c r="LA763" i="9"/>
  <c r="LB763" i="9"/>
  <c r="LC763" i="9"/>
  <c r="LD763" i="9"/>
  <c r="LE763" i="9"/>
  <c r="LF763" i="9"/>
  <c r="LG763" i="9"/>
  <c r="LH763" i="9"/>
  <c r="LI763" i="9"/>
  <c r="LJ763" i="9"/>
  <c r="LK763" i="9"/>
  <c r="LL763" i="9"/>
  <c r="LM763" i="9"/>
  <c r="LN763" i="9"/>
  <c r="LO763" i="9"/>
  <c r="LP763" i="9"/>
  <c r="LQ763" i="9"/>
  <c r="LR763" i="9"/>
  <c r="LS763" i="9"/>
  <c r="LT763" i="9"/>
  <c r="LU763" i="9"/>
  <c r="LV763" i="9"/>
  <c r="LW763" i="9"/>
  <c r="LX763" i="9"/>
  <c r="LY763" i="9"/>
  <c r="LZ763" i="9"/>
  <c r="MA763" i="9"/>
  <c r="MB763" i="9"/>
  <c r="MC763" i="9"/>
  <c r="MD763" i="9"/>
  <c r="ME763" i="9"/>
  <c r="MF763" i="9"/>
  <c r="MG763" i="9"/>
  <c r="MH763" i="9"/>
  <c r="MI763" i="9"/>
  <c r="MJ763" i="9"/>
  <c r="MK763" i="9"/>
  <c r="ML763" i="9"/>
  <c r="MM763" i="9"/>
  <c r="MN763" i="9"/>
  <c r="MO763" i="9"/>
  <c r="MP763" i="9"/>
  <c r="MQ763" i="9"/>
  <c r="MR763" i="9"/>
  <c r="MS763" i="9"/>
  <c r="MT763" i="9"/>
  <c r="MU763" i="9"/>
  <c r="MV763" i="9"/>
  <c r="MW763" i="9"/>
  <c r="MX763" i="9"/>
  <c r="MY763" i="9"/>
  <c r="MZ763" i="9"/>
  <c r="NA763" i="9"/>
  <c r="NB763" i="9"/>
  <c r="NC763" i="9"/>
  <c r="ND763" i="9"/>
  <c r="NE763" i="9"/>
  <c r="NF763" i="9"/>
  <c r="NG763" i="9"/>
  <c r="NH763" i="9"/>
  <c r="NI763" i="9"/>
  <c r="NJ763" i="9"/>
  <c r="NK763" i="9"/>
  <c r="NL763" i="9"/>
  <c r="NM763" i="9"/>
  <c r="NN763" i="9"/>
  <c r="NO763" i="9"/>
  <c r="NP763" i="9"/>
  <c r="NQ763" i="9"/>
  <c r="NR763" i="9"/>
  <c r="NS763" i="9"/>
  <c r="NT763" i="9"/>
  <c r="NU763" i="9"/>
  <c r="NV763" i="9"/>
  <c r="NW763" i="9"/>
  <c r="NX763" i="9"/>
  <c r="NY763" i="9"/>
  <c r="NZ763" i="9"/>
  <c r="OA763" i="9"/>
  <c r="OB763" i="9"/>
  <c r="OC763" i="9"/>
  <c r="OD763" i="9"/>
  <c r="OE763" i="9"/>
  <c r="OF763" i="9"/>
  <c r="OG763" i="9"/>
  <c r="OH763" i="9"/>
  <c r="OI763" i="9"/>
  <c r="OJ763" i="9"/>
  <c r="OK763" i="9"/>
  <c r="OL763" i="9"/>
  <c r="OM763" i="9"/>
  <c r="ON763" i="9"/>
  <c r="OO763" i="9"/>
  <c r="OP763" i="9"/>
  <c r="OQ763" i="9"/>
  <c r="OR763" i="9"/>
  <c r="OS763" i="9"/>
  <c r="OT763" i="9"/>
  <c r="OU763" i="9"/>
  <c r="OV763" i="9"/>
  <c r="OW763" i="9"/>
  <c r="OX763" i="9"/>
  <c r="OY763" i="9"/>
  <c r="OZ763" i="9"/>
  <c r="PA763" i="9"/>
  <c r="PB763" i="9"/>
  <c r="PC763" i="9"/>
  <c r="PD763" i="9"/>
  <c r="PE763" i="9"/>
  <c r="PF763" i="9"/>
  <c r="PG763" i="9"/>
  <c r="PH763" i="9"/>
  <c r="PI763" i="9"/>
  <c r="PJ763" i="9"/>
  <c r="PK763" i="9"/>
  <c r="PL763" i="9"/>
  <c r="PM763" i="9"/>
  <c r="PN763" i="9"/>
  <c r="PO763" i="9"/>
  <c r="PP763" i="9"/>
  <c r="PQ763" i="9"/>
  <c r="PR763" i="9"/>
  <c r="PS763" i="9"/>
  <c r="PT763" i="9"/>
  <c r="PU763" i="9"/>
  <c r="PV763" i="9"/>
  <c r="PW763" i="9"/>
  <c r="PX763" i="9"/>
  <c r="PY763" i="9"/>
  <c r="PZ763" i="9"/>
  <c r="QA763" i="9"/>
  <c r="QB763" i="9"/>
  <c r="QC763" i="9"/>
  <c r="QD763" i="9"/>
  <c r="QE763" i="9"/>
  <c r="QF763" i="9"/>
  <c r="QG763" i="9"/>
  <c r="QH763" i="9"/>
  <c r="QI763" i="9"/>
  <c r="QJ763" i="9"/>
  <c r="QK763" i="9"/>
  <c r="QL763" i="9"/>
  <c r="QM763" i="9"/>
  <c r="QN763" i="9"/>
  <c r="QO763" i="9"/>
  <c r="QP763" i="9"/>
  <c r="QQ763" i="9"/>
  <c r="QR763" i="9"/>
  <c r="QS763" i="9"/>
  <c r="QT763" i="9"/>
  <c r="QU763" i="9"/>
  <c r="QV763" i="9"/>
  <c r="QW763" i="9"/>
  <c r="QX763" i="9"/>
  <c r="QY763" i="9"/>
  <c r="QZ763" i="9"/>
  <c r="RA763" i="9"/>
  <c r="RB763" i="9"/>
  <c r="RC763" i="9"/>
  <c r="RD763" i="9"/>
  <c r="RE763" i="9"/>
  <c r="RF763" i="9"/>
  <c r="RG763" i="9"/>
  <c r="RH763" i="9"/>
  <c r="RI763" i="9"/>
  <c r="RJ763" i="9"/>
  <c r="RK763" i="9"/>
  <c r="RL763" i="9"/>
  <c r="RM763" i="9"/>
  <c r="RN763" i="9"/>
  <c r="RO763" i="9"/>
  <c r="RP763" i="9"/>
  <c r="RQ763" i="9"/>
  <c r="RR763" i="9"/>
  <c r="RS763" i="9"/>
  <c r="RT763" i="9"/>
  <c r="RU763" i="9"/>
  <c r="RV763" i="9"/>
  <c r="RW763" i="9"/>
  <c r="RX763" i="9"/>
  <c r="RY763" i="9"/>
  <c r="RZ763" i="9"/>
  <c r="SA763" i="9"/>
  <c r="SB763" i="9"/>
  <c r="SC763" i="9"/>
  <c r="SD763" i="9"/>
  <c r="SE763" i="9"/>
  <c r="SF763" i="9"/>
  <c r="SG763" i="9"/>
  <c r="SH763" i="9"/>
  <c r="SI763" i="9"/>
  <c r="SJ763" i="9"/>
  <c r="SK763" i="9"/>
  <c r="SL763" i="9"/>
  <c r="SM763" i="9"/>
  <c r="SN763" i="9"/>
  <c r="SO763" i="9"/>
  <c r="SP763" i="9"/>
  <c r="SQ763" i="9"/>
  <c r="SR763" i="9"/>
  <c r="SS763" i="9"/>
  <c r="ST763" i="9"/>
  <c r="SU763" i="9"/>
  <c r="SV763" i="9"/>
  <c r="SW763" i="9"/>
  <c r="SX763" i="9"/>
  <c r="SY763" i="9"/>
  <c r="SZ763" i="9"/>
  <c r="TA763" i="9"/>
  <c r="TB763" i="9"/>
  <c r="TC763" i="9"/>
  <c r="TD763" i="9"/>
  <c r="TE763" i="9"/>
  <c r="TF763" i="9"/>
  <c r="TG763" i="9"/>
  <c r="TH763" i="9"/>
  <c r="TI763" i="9"/>
  <c r="TJ763" i="9"/>
  <c r="TK763" i="9"/>
  <c r="TL763" i="9"/>
  <c r="TM763" i="9"/>
  <c r="TN763" i="9"/>
  <c r="TO763" i="9"/>
  <c r="TP763" i="9"/>
  <c r="TQ763" i="9"/>
  <c r="TR763" i="9"/>
  <c r="TS763" i="9"/>
  <c r="TT763" i="9"/>
  <c r="TU763" i="9"/>
  <c r="TV763" i="9"/>
  <c r="TW763" i="9"/>
  <c r="TX763" i="9"/>
  <c r="TY763" i="9"/>
  <c r="TZ763" i="9"/>
  <c r="UA763" i="9"/>
  <c r="UB763" i="9"/>
  <c r="UC763" i="9"/>
  <c r="UD763" i="9"/>
  <c r="UE763" i="9"/>
  <c r="UF763" i="9"/>
  <c r="UG763" i="9"/>
  <c r="UH763" i="9"/>
  <c r="UI763" i="9"/>
  <c r="UJ763" i="9"/>
  <c r="UK763" i="9"/>
  <c r="UL763" i="9"/>
  <c r="UM763" i="9"/>
  <c r="UN763" i="9"/>
  <c r="UO763" i="9"/>
  <c r="UP763" i="9"/>
  <c r="UQ763" i="9"/>
  <c r="UR763" i="9"/>
  <c r="US763" i="9"/>
  <c r="UT763" i="9"/>
  <c r="UU763" i="9"/>
  <c r="UV763" i="9"/>
  <c r="UW763" i="9"/>
  <c r="UX763" i="9"/>
  <c r="UY763" i="9"/>
  <c r="UZ763" i="9"/>
  <c r="VA763" i="9"/>
  <c r="VB763" i="9"/>
  <c r="VC763" i="9"/>
  <c r="VD763" i="9"/>
  <c r="VE763" i="9"/>
  <c r="VF763" i="9"/>
  <c r="VG763" i="9"/>
  <c r="VH763" i="9"/>
  <c r="VI763" i="9"/>
  <c r="VJ763" i="9"/>
  <c r="VK763" i="9"/>
  <c r="VL763" i="9"/>
  <c r="VM763" i="9"/>
  <c r="VN763" i="9"/>
  <c r="VO763" i="9"/>
  <c r="VP763" i="9"/>
  <c r="VQ763" i="9"/>
  <c r="VR763" i="9"/>
  <c r="VS763" i="9"/>
  <c r="VT763" i="9"/>
  <c r="VU763" i="9"/>
  <c r="VV763" i="9"/>
  <c r="VW763" i="9"/>
  <c r="VX763" i="9"/>
  <c r="VY763" i="9"/>
  <c r="VZ763" i="9"/>
  <c r="WA763" i="9"/>
  <c r="WB763" i="9"/>
  <c r="WC763" i="9"/>
  <c r="WD763" i="9"/>
  <c r="WE763" i="9"/>
  <c r="WF763" i="9"/>
  <c r="WG763" i="9"/>
  <c r="WH763" i="9"/>
  <c r="WI763" i="9"/>
  <c r="WJ763" i="9"/>
  <c r="WK763" i="9"/>
  <c r="WL763" i="9"/>
  <c r="WM763" i="9"/>
  <c r="WN763" i="9"/>
  <c r="WO763" i="9"/>
  <c r="WP763" i="9"/>
  <c r="WQ763" i="9"/>
  <c r="WR763" i="9"/>
  <c r="WS763" i="9"/>
  <c r="WT763" i="9"/>
  <c r="WU763" i="9"/>
  <c r="WV763" i="9"/>
  <c r="WW763" i="9"/>
  <c r="WX763" i="9"/>
  <c r="WY763" i="9"/>
  <c r="WZ763" i="9"/>
  <c r="XA763" i="9"/>
  <c r="XB763" i="9"/>
  <c r="XC763" i="9"/>
  <c r="XD763" i="9"/>
  <c r="XE763" i="9"/>
  <c r="XF763" i="9"/>
  <c r="XG763" i="9"/>
  <c r="XH763" i="9"/>
  <c r="XI763" i="9"/>
  <c r="XJ763" i="9"/>
  <c r="XK763" i="9"/>
  <c r="XL763" i="9"/>
  <c r="XM763" i="9"/>
  <c r="XN763" i="9"/>
  <c r="XO763" i="9"/>
  <c r="XP763" i="9"/>
  <c r="XQ763" i="9"/>
  <c r="XR763" i="9"/>
  <c r="XS763" i="9"/>
  <c r="XT763" i="9"/>
  <c r="XU763" i="9"/>
  <c r="XV763" i="9"/>
  <c r="XW763" i="9"/>
  <c r="XX763" i="9"/>
  <c r="XY763" i="9"/>
  <c r="XZ763" i="9"/>
  <c r="YA763" i="9"/>
  <c r="YB763" i="9"/>
  <c r="YC763" i="9"/>
  <c r="YD763" i="9"/>
  <c r="YE763" i="9"/>
  <c r="YF763" i="9"/>
  <c r="YG763" i="9"/>
  <c r="YH763" i="9"/>
  <c r="YI763" i="9"/>
  <c r="YJ763" i="9"/>
  <c r="YK763" i="9"/>
  <c r="YL763" i="9"/>
  <c r="YM763" i="9"/>
  <c r="YN763" i="9"/>
  <c r="YO763" i="9"/>
  <c r="YP763" i="9"/>
  <c r="YQ763" i="9"/>
  <c r="YR763" i="9"/>
  <c r="YS763" i="9"/>
  <c r="YT763" i="9"/>
  <c r="YU763" i="9"/>
  <c r="YV763" i="9"/>
  <c r="YW763" i="9"/>
  <c r="YX763" i="9"/>
  <c r="YY763" i="9"/>
  <c r="YZ763" i="9"/>
  <c r="ZA763" i="9"/>
  <c r="ZB763" i="9"/>
  <c r="ZC763" i="9"/>
  <c r="ZD763" i="9"/>
  <c r="ZE763" i="9"/>
  <c r="ZF763" i="9"/>
  <c r="ZG763" i="9"/>
  <c r="ZH763" i="9"/>
  <c r="ZI763" i="9"/>
  <c r="ZJ763" i="9"/>
  <c r="ZK763" i="9"/>
  <c r="ZL763" i="9"/>
  <c r="ZM763" i="9"/>
  <c r="ZN763" i="9"/>
  <c r="ZO763" i="9"/>
  <c r="ZP763" i="9"/>
  <c r="ZQ763" i="9"/>
  <c r="ZR763" i="9"/>
  <c r="ZS763" i="9"/>
  <c r="ZT763" i="9"/>
  <c r="ZU763" i="9"/>
  <c r="ZV763" i="9"/>
  <c r="ZW763" i="9"/>
  <c r="ZX763" i="9"/>
  <c r="ZY763" i="9"/>
  <c r="ZZ763" i="9"/>
  <c r="AAA763" i="9"/>
  <c r="AAB763" i="9"/>
  <c r="AAC763" i="9"/>
  <c r="AAD763" i="9"/>
  <c r="AAE763" i="9"/>
  <c r="AAF763" i="9"/>
  <c r="AAG763" i="9"/>
  <c r="AAH763" i="9"/>
  <c r="AAI763" i="9"/>
  <c r="AAJ763" i="9"/>
  <c r="AAK763" i="9"/>
  <c r="AAL763" i="9"/>
  <c r="AAM763" i="9"/>
  <c r="AAN763" i="9"/>
  <c r="AAO763" i="9"/>
  <c r="AAP763" i="9"/>
  <c r="AAQ763" i="9"/>
  <c r="AAR763" i="9"/>
  <c r="AAS763" i="9"/>
  <c r="AAT763" i="9"/>
  <c r="AAU763" i="9"/>
  <c r="AAV763" i="9"/>
  <c r="AAW763" i="9"/>
  <c r="AAX763" i="9"/>
  <c r="AAY763" i="9"/>
  <c r="AAZ763" i="9"/>
  <c r="ABA763" i="9"/>
  <c r="ABB763" i="9"/>
  <c r="ABC763" i="9"/>
  <c r="ABD763" i="9"/>
  <c r="ABE763" i="9"/>
  <c r="ABF763" i="9"/>
  <c r="ABG763" i="9"/>
  <c r="ABH763" i="9"/>
  <c r="ABI763" i="9"/>
  <c r="ABJ763" i="9"/>
  <c r="ABK763" i="9"/>
  <c r="ABL763" i="9"/>
  <c r="ABM763" i="9"/>
  <c r="ABN763" i="9"/>
  <c r="ABO763" i="9"/>
  <c r="ABP763" i="9"/>
  <c r="ABQ763" i="9"/>
  <c r="ABR763" i="9"/>
  <c r="ABS763" i="9"/>
  <c r="ABT763" i="9"/>
  <c r="ABU763" i="9"/>
  <c r="ABV763" i="9"/>
  <c r="ABW763" i="9"/>
  <c r="ABX763" i="9"/>
  <c r="ABY763" i="9"/>
  <c r="ABZ763" i="9"/>
  <c r="ACA763" i="9"/>
  <c r="ACB763" i="9"/>
  <c r="ACC763" i="9"/>
  <c r="ACD763" i="9"/>
  <c r="ACE763" i="9"/>
  <c r="ACF763" i="9"/>
  <c r="ACG763" i="9"/>
  <c r="ACH763" i="9"/>
  <c r="ACI763" i="9"/>
  <c r="ACJ763" i="9"/>
  <c r="ACK763" i="9"/>
  <c r="ACL763" i="9"/>
  <c r="ACM763" i="9"/>
  <c r="ACN763" i="9"/>
  <c r="ACO763" i="9"/>
  <c r="ACP763" i="9"/>
  <c r="ACQ763" i="9"/>
  <c r="ACR763" i="9"/>
  <c r="ACS763" i="9"/>
  <c r="ACT763" i="9"/>
  <c r="ACU763" i="9"/>
  <c r="ACV763" i="9"/>
  <c r="ACW763" i="9"/>
  <c r="ACX763" i="9"/>
  <c r="ACY763" i="9"/>
  <c r="ACZ763" i="9"/>
  <c r="ADA763" i="9"/>
  <c r="ADB763" i="9"/>
  <c r="ADC763" i="9"/>
  <c r="ADD763" i="9"/>
  <c r="ADE763" i="9"/>
  <c r="ADF763" i="9"/>
  <c r="ADG763" i="9"/>
  <c r="ADH763" i="9"/>
  <c r="ADI763" i="9"/>
  <c r="ADJ763" i="9"/>
  <c r="ADK763" i="9"/>
  <c r="ADL763" i="9"/>
  <c r="ADM763" i="9"/>
  <c r="ADN763" i="9"/>
  <c r="ADO763" i="9"/>
  <c r="ADP763" i="9"/>
  <c r="ADQ763" i="9"/>
  <c r="ADR763" i="9"/>
  <c r="ADS763" i="9"/>
  <c r="ADT763" i="9"/>
  <c r="ADU763" i="9"/>
  <c r="ADV763" i="9"/>
  <c r="ADW763" i="9"/>
  <c r="ADX763" i="9"/>
  <c r="ADY763" i="9"/>
  <c r="ADZ763" i="9"/>
  <c r="AEA763" i="9"/>
  <c r="AEB763" i="9"/>
  <c r="AEC763" i="9"/>
  <c r="AED763" i="9"/>
  <c r="AEE763" i="9"/>
  <c r="AEF763" i="9"/>
  <c r="AEG763" i="9"/>
  <c r="AEH763" i="9"/>
  <c r="AEI763" i="9"/>
  <c r="AEJ763" i="9"/>
  <c r="AEK763" i="9"/>
  <c r="AEL763" i="9"/>
  <c r="AEM763" i="9"/>
  <c r="AEN763" i="9"/>
  <c r="AEO763" i="9"/>
  <c r="AEP763" i="9"/>
  <c r="AEQ763" i="9"/>
  <c r="AER763" i="9"/>
  <c r="AES763" i="9"/>
  <c r="AET763" i="9"/>
  <c r="AEU763" i="9"/>
  <c r="AEV763" i="9"/>
  <c r="AEW763" i="9"/>
  <c r="AEX763" i="9"/>
  <c r="AEY763" i="9"/>
  <c r="AEZ763" i="9"/>
  <c r="AFA763" i="9"/>
  <c r="AFB763" i="9"/>
  <c r="AFC763" i="9"/>
  <c r="AFD763" i="9"/>
  <c r="AFE763" i="9"/>
  <c r="AFF763" i="9"/>
  <c r="AFG763" i="9"/>
  <c r="AFH763" i="9"/>
  <c r="AFI763" i="9"/>
  <c r="AFJ763" i="9"/>
  <c r="AFK763" i="9"/>
  <c r="AFL763" i="9"/>
  <c r="AFM763" i="9"/>
  <c r="AFN763" i="9"/>
  <c r="AFO763" i="9"/>
  <c r="AFP763" i="9"/>
  <c r="CK764" i="9"/>
  <c r="CL764" i="9"/>
  <c r="CM764" i="9"/>
  <c r="CN764" i="9"/>
  <c r="CO764" i="9"/>
  <c r="CP764" i="9"/>
  <c r="CQ764" i="9"/>
  <c r="CR764" i="9"/>
  <c r="CS764" i="9"/>
  <c r="CT764" i="9"/>
  <c r="CU764" i="9"/>
  <c r="CV764" i="9"/>
  <c r="CW764" i="9"/>
  <c r="CX764" i="9"/>
  <c r="CY764" i="9"/>
  <c r="CZ764" i="9"/>
  <c r="DA764" i="9"/>
  <c r="DB764" i="9"/>
  <c r="DC764" i="9"/>
  <c r="DD764" i="9"/>
  <c r="DE764" i="9"/>
  <c r="DF764" i="9"/>
  <c r="DG764" i="9"/>
  <c r="DH764" i="9"/>
  <c r="DI764" i="9"/>
  <c r="DJ764" i="9"/>
  <c r="DK764" i="9"/>
  <c r="DL764" i="9"/>
  <c r="DM764" i="9"/>
  <c r="DN764" i="9"/>
  <c r="DO764" i="9"/>
  <c r="DP764" i="9"/>
  <c r="DQ764" i="9"/>
  <c r="DR764" i="9"/>
  <c r="DS764" i="9"/>
  <c r="DT764" i="9"/>
  <c r="DU764" i="9"/>
  <c r="DV764" i="9"/>
  <c r="DW764" i="9"/>
  <c r="DX764" i="9"/>
  <c r="DY764" i="9"/>
  <c r="DZ764" i="9"/>
  <c r="EA764" i="9"/>
  <c r="EB764" i="9"/>
  <c r="EC764" i="9"/>
  <c r="ED764" i="9"/>
  <c r="EE764" i="9"/>
  <c r="EF764" i="9"/>
  <c r="EG764" i="9"/>
  <c r="EH764" i="9"/>
  <c r="EI764" i="9"/>
  <c r="EJ764" i="9"/>
  <c r="EK764" i="9"/>
  <c r="EL764" i="9"/>
  <c r="EM764" i="9"/>
  <c r="EN764" i="9"/>
  <c r="EO764" i="9"/>
  <c r="EP764" i="9"/>
  <c r="EQ764" i="9"/>
  <c r="ER764" i="9"/>
  <c r="ES764" i="9"/>
  <c r="ET764" i="9"/>
  <c r="EU764" i="9"/>
  <c r="EV764" i="9"/>
  <c r="EW764" i="9"/>
  <c r="EX764" i="9"/>
  <c r="EY764" i="9"/>
  <c r="EZ764" i="9"/>
  <c r="FA764" i="9"/>
  <c r="FB764" i="9"/>
  <c r="FC764" i="9"/>
  <c r="FD764" i="9"/>
  <c r="FE764" i="9"/>
  <c r="FF764" i="9"/>
  <c r="FG764" i="9"/>
  <c r="FH764" i="9"/>
  <c r="FI764" i="9"/>
  <c r="FJ764" i="9"/>
  <c r="FK764" i="9"/>
  <c r="FL764" i="9"/>
  <c r="FM764" i="9"/>
  <c r="FN764" i="9"/>
  <c r="FO764" i="9"/>
  <c r="FP764" i="9"/>
  <c r="FQ764" i="9"/>
  <c r="FR764" i="9"/>
  <c r="FS764" i="9"/>
  <c r="FT764" i="9"/>
  <c r="FU764" i="9"/>
  <c r="FV764" i="9"/>
  <c r="FW764" i="9"/>
  <c r="FX764" i="9"/>
  <c r="FY764" i="9"/>
  <c r="FZ764" i="9"/>
  <c r="GA764" i="9"/>
  <c r="GB764" i="9"/>
  <c r="GC764" i="9"/>
  <c r="GD764" i="9"/>
  <c r="GE764" i="9"/>
  <c r="GF764" i="9"/>
  <c r="GG764" i="9"/>
  <c r="GH764" i="9"/>
  <c r="GI764" i="9"/>
  <c r="GJ764" i="9"/>
  <c r="GK764" i="9"/>
  <c r="GL764" i="9"/>
  <c r="GM764" i="9"/>
  <c r="GN764" i="9"/>
  <c r="GO764" i="9"/>
  <c r="GP764" i="9"/>
  <c r="GQ764" i="9"/>
  <c r="GR764" i="9"/>
  <c r="GS764" i="9"/>
  <c r="GT764" i="9"/>
  <c r="GU764" i="9"/>
  <c r="GV764" i="9"/>
  <c r="GW764" i="9"/>
  <c r="GX764" i="9"/>
  <c r="GY764" i="9"/>
  <c r="GZ764" i="9"/>
  <c r="HA764" i="9"/>
  <c r="HB764" i="9"/>
  <c r="HC764" i="9"/>
  <c r="HD764" i="9"/>
  <c r="HE764" i="9"/>
  <c r="HF764" i="9"/>
  <c r="HG764" i="9"/>
  <c r="HH764" i="9"/>
  <c r="HI764" i="9"/>
  <c r="HJ764" i="9"/>
  <c r="HK764" i="9"/>
  <c r="HL764" i="9"/>
  <c r="HM764" i="9"/>
  <c r="HN764" i="9"/>
  <c r="HO764" i="9"/>
  <c r="HP764" i="9"/>
  <c r="HQ764" i="9"/>
  <c r="HR764" i="9"/>
  <c r="HS764" i="9"/>
  <c r="HT764" i="9"/>
  <c r="HU764" i="9"/>
  <c r="HV764" i="9"/>
  <c r="HW764" i="9"/>
  <c r="HX764" i="9"/>
  <c r="HY764" i="9"/>
  <c r="HZ764" i="9"/>
  <c r="IA764" i="9"/>
  <c r="IB764" i="9"/>
  <c r="IC764" i="9"/>
  <c r="ID764" i="9"/>
  <c r="IE764" i="9"/>
  <c r="IF764" i="9"/>
  <c r="IG764" i="9"/>
  <c r="IH764" i="9"/>
  <c r="II764" i="9"/>
  <c r="IJ764" i="9"/>
  <c r="IK764" i="9"/>
  <c r="IL764" i="9"/>
  <c r="IM764" i="9"/>
  <c r="IN764" i="9"/>
  <c r="IO764" i="9"/>
  <c r="IP764" i="9"/>
  <c r="IQ764" i="9"/>
  <c r="IR764" i="9"/>
  <c r="IS764" i="9"/>
  <c r="IT764" i="9"/>
  <c r="IU764" i="9"/>
  <c r="IV764" i="9"/>
  <c r="IW764" i="9"/>
  <c r="IX764" i="9"/>
  <c r="IY764" i="9"/>
  <c r="IZ764" i="9"/>
  <c r="JA764" i="9"/>
  <c r="JB764" i="9"/>
  <c r="JC764" i="9"/>
  <c r="JD764" i="9"/>
  <c r="JE764" i="9"/>
  <c r="JF764" i="9"/>
  <c r="JG764" i="9"/>
  <c r="JH764" i="9"/>
  <c r="JI764" i="9"/>
  <c r="JJ764" i="9"/>
  <c r="JK764" i="9"/>
  <c r="JL764" i="9"/>
  <c r="JM764" i="9"/>
  <c r="JN764" i="9"/>
  <c r="JO764" i="9"/>
  <c r="JP764" i="9"/>
  <c r="JQ764" i="9"/>
  <c r="JR764" i="9"/>
  <c r="JS764" i="9"/>
  <c r="JT764" i="9"/>
  <c r="JU764" i="9"/>
  <c r="JV764" i="9"/>
  <c r="JW764" i="9"/>
  <c r="JX764" i="9"/>
  <c r="JY764" i="9"/>
  <c r="JZ764" i="9"/>
  <c r="KA764" i="9"/>
  <c r="KB764" i="9"/>
  <c r="KC764" i="9"/>
  <c r="KD764" i="9"/>
  <c r="KE764" i="9"/>
  <c r="KF764" i="9"/>
  <c r="KG764" i="9"/>
  <c r="KH764" i="9"/>
  <c r="KI764" i="9"/>
  <c r="KJ764" i="9"/>
  <c r="KK764" i="9"/>
  <c r="KL764" i="9"/>
  <c r="KM764" i="9"/>
  <c r="KN764" i="9"/>
  <c r="KO764" i="9"/>
  <c r="KP764" i="9"/>
  <c r="KQ764" i="9"/>
  <c r="KR764" i="9"/>
  <c r="KS764" i="9"/>
  <c r="KT764" i="9"/>
  <c r="KU764" i="9"/>
  <c r="KV764" i="9"/>
  <c r="KW764" i="9"/>
  <c r="KX764" i="9"/>
  <c r="KY764" i="9"/>
  <c r="KZ764" i="9"/>
  <c r="LA764" i="9"/>
  <c r="LB764" i="9"/>
  <c r="LC764" i="9"/>
  <c r="LD764" i="9"/>
  <c r="LE764" i="9"/>
  <c r="LF764" i="9"/>
  <c r="LG764" i="9"/>
  <c r="LH764" i="9"/>
  <c r="LI764" i="9"/>
  <c r="LJ764" i="9"/>
  <c r="LK764" i="9"/>
  <c r="LL764" i="9"/>
  <c r="LM764" i="9"/>
  <c r="LN764" i="9"/>
  <c r="LO764" i="9"/>
  <c r="LP764" i="9"/>
  <c r="LQ764" i="9"/>
  <c r="LR764" i="9"/>
  <c r="LS764" i="9"/>
  <c r="LT764" i="9"/>
  <c r="LU764" i="9"/>
  <c r="LV764" i="9"/>
  <c r="LW764" i="9"/>
  <c r="LX764" i="9"/>
  <c r="LY764" i="9"/>
  <c r="LZ764" i="9"/>
  <c r="MA764" i="9"/>
  <c r="MB764" i="9"/>
  <c r="MC764" i="9"/>
  <c r="MD764" i="9"/>
  <c r="ME764" i="9"/>
  <c r="MF764" i="9"/>
  <c r="MG764" i="9"/>
  <c r="MH764" i="9"/>
  <c r="MI764" i="9"/>
  <c r="MJ764" i="9"/>
  <c r="MK764" i="9"/>
  <c r="ML764" i="9"/>
  <c r="MM764" i="9"/>
  <c r="MN764" i="9"/>
  <c r="MO764" i="9"/>
  <c r="MP764" i="9"/>
  <c r="MQ764" i="9"/>
  <c r="MR764" i="9"/>
  <c r="MS764" i="9"/>
  <c r="MT764" i="9"/>
  <c r="MU764" i="9"/>
  <c r="MV764" i="9"/>
  <c r="MW764" i="9"/>
  <c r="MX764" i="9"/>
  <c r="MY764" i="9"/>
  <c r="MZ764" i="9"/>
  <c r="NA764" i="9"/>
  <c r="NB764" i="9"/>
  <c r="NC764" i="9"/>
  <c r="ND764" i="9"/>
  <c r="NE764" i="9"/>
  <c r="NF764" i="9"/>
  <c r="NG764" i="9"/>
  <c r="NH764" i="9"/>
  <c r="NI764" i="9"/>
  <c r="NJ764" i="9"/>
  <c r="NK764" i="9"/>
  <c r="NL764" i="9"/>
  <c r="NM764" i="9"/>
  <c r="NN764" i="9"/>
  <c r="NO764" i="9"/>
  <c r="NP764" i="9"/>
  <c r="NQ764" i="9"/>
  <c r="NR764" i="9"/>
  <c r="NS764" i="9"/>
  <c r="NT764" i="9"/>
  <c r="NU764" i="9"/>
  <c r="NV764" i="9"/>
  <c r="NW764" i="9"/>
  <c r="NX764" i="9"/>
  <c r="NY764" i="9"/>
  <c r="NZ764" i="9"/>
  <c r="OA764" i="9"/>
  <c r="OB764" i="9"/>
  <c r="OC764" i="9"/>
  <c r="OD764" i="9"/>
  <c r="OE764" i="9"/>
  <c r="OF764" i="9"/>
  <c r="OG764" i="9"/>
  <c r="OH764" i="9"/>
  <c r="OI764" i="9"/>
  <c r="OJ764" i="9"/>
  <c r="OK764" i="9"/>
  <c r="OL764" i="9"/>
  <c r="OM764" i="9"/>
  <c r="ON764" i="9"/>
  <c r="OO764" i="9"/>
  <c r="OP764" i="9"/>
  <c r="OQ764" i="9"/>
  <c r="OR764" i="9"/>
  <c r="OS764" i="9"/>
  <c r="OT764" i="9"/>
  <c r="OU764" i="9"/>
  <c r="OV764" i="9"/>
  <c r="OW764" i="9"/>
  <c r="OX764" i="9"/>
  <c r="OY764" i="9"/>
  <c r="OZ764" i="9"/>
  <c r="PA764" i="9"/>
  <c r="PB764" i="9"/>
  <c r="PC764" i="9"/>
  <c r="PD764" i="9"/>
  <c r="PE764" i="9"/>
  <c r="PF764" i="9"/>
  <c r="PG764" i="9"/>
  <c r="PH764" i="9"/>
  <c r="PI764" i="9"/>
  <c r="PJ764" i="9"/>
  <c r="PK764" i="9"/>
  <c r="PL764" i="9"/>
  <c r="PM764" i="9"/>
  <c r="PN764" i="9"/>
  <c r="PO764" i="9"/>
  <c r="PP764" i="9"/>
  <c r="PQ764" i="9"/>
  <c r="PR764" i="9"/>
  <c r="PS764" i="9"/>
  <c r="PT764" i="9"/>
  <c r="PU764" i="9"/>
  <c r="PV764" i="9"/>
  <c r="PW764" i="9"/>
  <c r="PX764" i="9"/>
  <c r="PY764" i="9"/>
  <c r="PZ764" i="9"/>
  <c r="QA764" i="9"/>
  <c r="QB764" i="9"/>
  <c r="QC764" i="9"/>
  <c r="QD764" i="9"/>
  <c r="QE764" i="9"/>
  <c r="QF764" i="9"/>
  <c r="QG764" i="9"/>
  <c r="QH764" i="9"/>
  <c r="QI764" i="9"/>
  <c r="QJ764" i="9"/>
  <c r="QK764" i="9"/>
  <c r="QL764" i="9"/>
  <c r="QM764" i="9"/>
  <c r="QN764" i="9"/>
  <c r="QO764" i="9"/>
  <c r="QP764" i="9"/>
  <c r="QQ764" i="9"/>
  <c r="QR764" i="9"/>
  <c r="QS764" i="9"/>
  <c r="QT764" i="9"/>
  <c r="QU764" i="9"/>
  <c r="QV764" i="9"/>
  <c r="QW764" i="9"/>
  <c r="QX764" i="9"/>
  <c r="QY764" i="9"/>
  <c r="QZ764" i="9"/>
  <c r="RA764" i="9"/>
  <c r="RB764" i="9"/>
  <c r="RC764" i="9"/>
  <c r="RD764" i="9"/>
  <c r="RE764" i="9"/>
  <c r="RF764" i="9"/>
  <c r="RG764" i="9"/>
  <c r="RH764" i="9"/>
  <c r="RI764" i="9"/>
  <c r="RJ764" i="9"/>
  <c r="RK764" i="9"/>
  <c r="RL764" i="9"/>
  <c r="RM764" i="9"/>
  <c r="RN764" i="9"/>
  <c r="RO764" i="9"/>
  <c r="RP764" i="9"/>
  <c r="RQ764" i="9"/>
  <c r="RR764" i="9"/>
  <c r="RS764" i="9"/>
  <c r="RT764" i="9"/>
  <c r="RU764" i="9"/>
  <c r="RV764" i="9"/>
  <c r="RW764" i="9"/>
  <c r="RX764" i="9"/>
  <c r="RY764" i="9"/>
  <c r="RZ764" i="9"/>
  <c r="SA764" i="9"/>
  <c r="SB764" i="9"/>
  <c r="SC764" i="9"/>
  <c r="SD764" i="9"/>
  <c r="SE764" i="9"/>
  <c r="SF764" i="9"/>
  <c r="SG764" i="9"/>
  <c r="SH764" i="9"/>
  <c r="SI764" i="9"/>
  <c r="SJ764" i="9"/>
  <c r="SK764" i="9"/>
  <c r="SL764" i="9"/>
  <c r="SM764" i="9"/>
  <c r="SN764" i="9"/>
  <c r="SO764" i="9"/>
  <c r="SP764" i="9"/>
  <c r="SQ764" i="9"/>
  <c r="SR764" i="9"/>
  <c r="SS764" i="9"/>
  <c r="ST764" i="9"/>
  <c r="SU764" i="9"/>
  <c r="SV764" i="9"/>
  <c r="SW764" i="9"/>
  <c r="SX764" i="9"/>
  <c r="SY764" i="9"/>
  <c r="SZ764" i="9"/>
  <c r="TA764" i="9"/>
  <c r="TB764" i="9"/>
  <c r="TC764" i="9"/>
  <c r="TD764" i="9"/>
  <c r="TE764" i="9"/>
  <c r="TF764" i="9"/>
  <c r="TG764" i="9"/>
  <c r="TH764" i="9"/>
  <c r="TI764" i="9"/>
  <c r="TJ764" i="9"/>
  <c r="TK764" i="9"/>
  <c r="TL764" i="9"/>
  <c r="TM764" i="9"/>
  <c r="TN764" i="9"/>
  <c r="TO764" i="9"/>
  <c r="TP764" i="9"/>
  <c r="TQ764" i="9"/>
  <c r="TR764" i="9"/>
  <c r="TS764" i="9"/>
  <c r="TT764" i="9"/>
  <c r="TU764" i="9"/>
  <c r="TV764" i="9"/>
  <c r="TW764" i="9"/>
  <c r="TX764" i="9"/>
  <c r="TY764" i="9"/>
  <c r="TZ764" i="9"/>
  <c r="UA764" i="9"/>
  <c r="UB764" i="9"/>
  <c r="UC764" i="9"/>
  <c r="UD764" i="9"/>
  <c r="UE764" i="9"/>
  <c r="UF764" i="9"/>
  <c r="UG764" i="9"/>
  <c r="UH764" i="9"/>
  <c r="UI764" i="9"/>
  <c r="UJ764" i="9"/>
  <c r="UK764" i="9"/>
  <c r="UL764" i="9"/>
  <c r="UM764" i="9"/>
  <c r="UN764" i="9"/>
  <c r="UO764" i="9"/>
  <c r="UP764" i="9"/>
  <c r="UQ764" i="9"/>
  <c r="UR764" i="9"/>
  <c r="US764" i="9"/>
  <c r="UT764" i="9"/>
  <c r="UU764" i="9"/>
  <c r="UV764" i="9"/>
  <c r="UW764" i="9"/>
  <c r="UX764" i="9"/>
  <c r="UY764" i="9"/>
  <c r="UZ764" i="9"/>
  <c r="VA764" i="9"/>
  <c r="VB764" i="9"/>
  <c r="VC764" i="9"/>
  <c r="VD764" i="9"/>
  <c r="VE764" i="9"/>
  <c r="VF764" i="9"/>
  <c r="VG764" i="9"/>
  <c r="VH764" i="9"/>
  <c r="VI764" i="9"/>
  <c r="VJ764" i="9"/>
  <c r="VK764" i="9"/>
  <c r="VL764" i="9"/>
  <c r="VM764" i="9"/>
  <c r="VN764" i="9"/>
  <c r="VO764" i="9"/>
  <c r="VP764" i="9"/>
  <c r="VQ764" i="9"/>
  <c r="VR764" i="9"/>
  <c r="VS764" i="9"/>
  <c r="VT764" i="9"/>
  <c r="VU764" i="9"/>
  <c r="VV764" i="9"/>
  <c r="VW764" i="9"/>
  <c r="VX764" i="9"/>
  <c r="VY764" i="9"/>
  <c r="VZ764" i="9"/>
  <c r="WA764" i="9"/>
  <c r="WB764" i="9"/>
  <c r="WC764" i="9"/>
  <c r="WD764" i="9"/>
  <c r="WE764" i="9"/>
  <c r="WF764" i="9"/>
  <c r="WG764" i="9"/>
  <c r="WH764" i="9"/>
  <c r="WI764" i="9"/>
  <c r="WJ764" i="9"/>
  <c r="WK764" i="9"/>
  <c r="WL764" i="9"/>
  <c r="WM764" i="9"/>
  <c r="WN764" i="9"/>
  <c r="WO764" i="9"/>
  <c r="WP764" i="9"/>
  <c r="WQ764" i="9"/>
  <c r="WR764" i="9"/>
  <c r="WS764" i="9"/>
  <c r="WT764" i="9"/>
  <c r="WU764" i="9"/>
  <c r="WV764" i="9"/>
  <c r="WW764" i="9"/>
  <c r="WX764" i="9"/>
  <c r="WY764" i="9"/>
  <c r="WZ764" i="9"/>
  <c r="XA764" i="9"/>
  <c r="XB764" i="9"/>
  <c r="XC764" i="9"/>
  <c r="XD764" i="9"/>
  <c r="XE764" i="9"/>
  <c r="XF764" i="9"/>
  <c r="XG764" i="9"/>
  <c r="XH764" i="9"/>
  <c r="XI764" i="9"/>
  <c r="XJ764" i="9"/>
  <c r="XK764" i="9"/>
  <c r="XL764" i="9"/>
  <c r="XM764" i="9"/>
  <c r="XN764" i="9"/>
  <c r="XO764" i="9"/>
  <c r="XP764" i="9"/>
  <c r="XQ764" i="9"/>
  <c r="XR764" i="9"/>
  <c r="XS764" i="9"/>
  <c r="XT764" i="9"/>
  <c r="XU764" i="9"/>
  <c r="XV764" i="9"/>
  <c r="XW764" i="9"/>
  <c r="XX764" i="9"/>
  <c r="XY764" i="9"/>
  <c r="XZ764" i="9"/>
  <c r="YA764" i="9"/>
  <c r="YB764" i="9"/>
  <c r="YC764" i="9"/>
  <c r="YD764" i="9"/>
  <c r="YE764" i="9"/>
  <c r="YF764" i="9"/>
  <c r="YG764" i="9"/>
  <c r="YH764" i="9"/>
  <c r="YI764" i="9"/>
  <c r="YJ764" i="9"/>
  <c r="YK764" i="9"/>
  <c r="YL764" i="9"/>
  <c r="YM764" i="9"/>
  <c r="YN764" i="9"/>
  <c r="YO764" i="9"/>
  <c r="YP764" i="9"/>
  <c r="YQ764" i="9"/>
  <c r="YR764" i="9"/>
  <c r="YS764" i="9"/>
  <c r="YT764" i="9"/>
  <c r="YU764" i="9"/>
  <c r="YV764" i="9"/>
  <c r="YW764" i="9"/>
  <c r="YX764" i="9"/>
  <c r="YY764" i="9"/>
  <c r="YZ764" i="9"/>
  <c r="ZA764" i="9"/>
  <c r="ZB764" i="9"/>
  <c r="ZC764" i="9"/>
  <c r="ZD764" i="9"/>
  <c r="ZE764" i="9"/>
  <c r="ZF764" i="9"/>
  <c r="ZG764" i="9"/>
  <c r="ZH764" i="9"/>
  <c r="ZI764" i="9"/>
  <c r="ZJ764" i="9"/>
  <c r="ZK764" i="9"/>
  <c r="ZL764" i="9"/>
  <c r="ZM764" i="9"/>
  <c r="ZN764" i="9"/>
  <c r="ZO764" i="9"/>
  <c r="ZP764" i="9"/>
  <c r="ZQ764" i="9"/>
  <c r="ZR764" i="9"/>
  <c r="ZS764" i="9"/>
  <c r="ZT764" i="9"/>
  <c r="ZU764" i="9"/>
  <c r="ZV764" i="9"/>
  <c r="ZW764" i="9"/>
  <c r="ZX764" i="9"/>
  <c r="ZY764" i="9"/>
  <c r="ZZ764" i="9"/>
  <c r="AAA764" i="9"/>
  <c r="AAB764" i="9"/>
  <c r="AAC764" i="9"/>
  <c r="AAD764" i="9"/>
  <c r="AAE764" i="9"/>
  <c r="AAF764" i="9"/>
  <c r="AAG764" i="9"/>
  <c r="AAH764" i="9"/>
  <c r="AAI764" i="9"/>
  <c r="AAJ764" i="9"/>
  <c r="AAK764" i="9"/>
  <c r="AAL764" i="9"/>
  <c r="AAM764" i="9"/>
  <c r="AAN764" i="9"/>
  <c r="AAO764" i="9"/>
  <c r="AAP764" i="9"/>
  <c r="AAQ764" i="9"/>
  <c r="AAR764" i="9"/>
  <c r="AAS764" i="9"/>
  <c r="AAT764" i="9"/>
  <c r="AAU764" i="9"/>
  <c r="AAV764" i="9"/>
  <c r="AAW764" i="9"/>
  <c r="AAX764" i="9"/>
  <c r="AAY764" i="9"/>
  <c r="AAZ764" i="9"/>
  <c r="ABA764" i="9"/>
  <c r="ABB764" i="9"/>
  <c r="ABC764" i="9"/>
  <c r="ABD764" i="9"/>
  <c r="ABE764" i="9"/>
  <c r="ABF764" i="9"/>
  <c r="ABG764" i="9"/>
  <c r="ABH764" i="9"/>
  <c r="ABI764" i="9"/>
  <c r="ABJ764" i="9"/>
  <c r="ABK764" i="9"/>
  <c r="ABL764" i="9"/>
  <c r="ABM764" i="9"/>
  <c r="ABN764" i="9"/>
  <c r="ABO764" i="9"/>
  <c r="ABP764" i="9"/>
  <c r="ABQ764" i="9"/>
  <c r="ABR764" i="9"/>
  <c r="ABS764" i="9"/>
  <c r="ABT764" i="9"/>
  <c r="ABU764" i="9"/>
  <c r="ABV764" i="9"/>
  <c r="ABW764" i="9"/>
  <c r="ABX764" i="9"/>
  <c r="ABY764" i="9"/>
  <c r="ABZ764" i="9"/>
  <c r="ACA764" i="9"/>
  <c r="ACB764" i="9"/>
  <c r="ACC764" i="9"/>
  <c r="ACD764" i="9"/>
  <c r="ACE764" i="9"/>
  <c r="ACF764" i="9"/>
  <c r="ACG764" i="9"/>
  <c r="ACH764" i="9"/>
  <c r="ACI764" i="9"/>
  <c r="ACJ764" i="9"/>
  <c r="ACK764" i="9"/>
  <c r="ACL764" i="9"/>
  <c r="ACM764" i="9"/>
  <c r="ACN764" i="9"/>
  <c r="ACO764" i="9"/>
  <c r="ACP764" i="9"/>
  <c r="ACQ764" i="9"/>
  <c r="ACR764" i="9"/>
  <c r="ACS764" i="9"/>
  <c r="ACT764" i="9"/>
  <c r="ACU764" i="9"/>
  <c r="ACV764" i="9"/>
  <c r="ACW764" i="9"/>
  <c r="ACX764" i="9"/>
  <c r="ACY764" i="9"/>
  <c r="ACZ764" i="9"/>
  <c r="ADA764" i="9"/>
  <c r="ADB764" i="9"/>
  <c r="ADC764" i="9"/>
  <c r="ADD764" i="9"/>
  <c r="ADE764" i="9"/>
  <c r="ADF764" i="9"/>
  <c r="ADG764" i="9"/>
  <c r="ADH764" i="9"/>
  <c r="ADI764" i="9"/>
  <c r="ADJ764" i="9"/>
  <c r="ADK764" i="9"/>
  <c r="ADL764" i="9"/>
  <c r="ADM764" i="9"/>
  <c r="ADN764" i="9"/>
  <c r="ADO764" i="9"/>
  <c r="ADP764" i="9"/>
  <c r="ADQ764" i="9"/>
  <c r="ADR764" i="9"/>
  <c r="ADS764" i="9"/>
  <c r="ADT764" i="9"/>
  <c r="ADU764" i="9"/>
  <c r="ADV764" i="9"/>
  <c r="ADW764" i="9"/>
  <c r="ADX764" i="9"/>
  <c r="ADY764" i="9"/>
  <c r="ADZ764" i="9"/>
  <c r="AEA764" i="9"/>
  <c r="AEB764" i="9"/>
  <c r="AEC764" i="9"/>
  <c r="AED764" i="9"/>
  <c r="AEE764" i="9"/>
  <c r="AEF764" i="9"/>
  <c r="AEG764" i="9"/>
  <c r="AEH764" i="9"/>
  <c r="AEI764" i="9"/>
  <c r="AEJ764" i="9"/>
  <c r="AEK764" i="9"/>
  <c r="AEL764" i="9"/>
  <c r="AEM764" i="9"/>
  <c r="AEN764" i="9"/>
  <c r="AEO764" i="9"/>
  <c r="AEP764" i="9"/>
  <c r="AEQ764" i="9"/>
  <c r="AER764" i="9"/>
  <c r="AES764" i="9"/>
  <c r="AET764" i="9"/>
  <c r="AEU764" i="9"/>
  <c r="AEV764" i="9"/>
  <c r="AEW764" i="9"/>
  <c r="AEX764" i="9"/>
  <c r="AEY764" i="9"/>
  <c r="AEZ764" i="9"/>
  <c r="AFA764" i="9"/>
  <c r="AFB764" i="9"/>
  <c r="AFC764" i="9"/>
  <c r="AFD764" i="9"/>
  <c r="AFE764" i="9"/>
  <c r="AFF764" i="9"/>
  <c r="AFG764" i="9"/>
  <c r="AFH764" i="9"/>
  <c r="AFI764" i="9"/>
  <c r="AFJ764" i="9"/>
  <c r="AFK764" i="9"/>
  <c r="AFL764" i="9"/>
  <c r="AFM764" i="9"/>
  <c r="AFN764" i="9"/>
  <c r="AFO764" i="9"/>
  <c r="AFP764" i="9"/>
  <c r="CK765" i="9"/>
  <c r="CL765" i="9"/>
  <c r="CM765" i="9"/>
  <c r="CN765" i="9"/>
  <c r="CO765" i="9"/>
  <c r="CP765" i="9"/>
  <c r="CQ765" i="9"/>
  <c r="CR765" i="9"/>
  <c r="CS765" i="9"/>
  <c r="CT765" i="9"/>
  <c r="CU765" i="9"/>
  <c r="CV765" i="9"/>
  <c r="CW765" i="9"/>
  <c r="CX765" i="9"/>
  <c r="CY765" i="9"/>
  <c r="CZ765" i="9"/>
  <c r="DA765" i="9"/>
  <c r="DB765" i="9"/>
  <c r="DC765" i="9"/>
  <c r="DD765" i="9"/>
  <c r="DE765" i="9"/>
  <c r="DF765" i="9"/>
  <c r="DG765" i="9"/>
  <c r="DH765" i="9"/>
  <c r="DI765" i="9"/>
  <c r="DJ765" i="9"/>
  <c r="DK765" i="9"/>
  <c r="DL765" i="9"/>
  <c r="DM765" i="9"/>
  <c r="DN765" i="9"/>
  <c r="DO765" i="9"/>
  <c r="DP765" i="9"/>
  <c r="DQ765" i="9"/>
  <c r="DR765" i="9"/>
  <c r="DS765" i="9"/>
  <c r="DT765" i="9"/>
  <c r="DU765" i="9"/>
  <c r="DV765" i="9"/>
  <c r="DW765" i="9"/>
  <c r="DX765" i="9"/>
  <c r="DY765" i="9"/>
  <c r="DZ765" i="9"/>
  <c r="EA765" i="9"/>
  <c r="EB765" i="9"/>
  <c r="EC765" i="9"/>
  <c r="ED765" i="9"/>
  <c r="EE765" i="9"/>
  <c r="EF765" i="9"/>
  <c r="EG765" i="9"/>
  <c r="EH765" i="9"/>
  <c r="EI765" i="9"/>
  <c r="EJ765" i="9"/>
  <c r="EK765" i="9"/>
  <c r="EL765" i="9"/>
  <c r="EM765" i="9"/>
  <c r="EN765" i="9"/>
  <c r="EO765" i="9"/>
  <c r="EP765" i="9"/>
  <c r="EQ765" i="9"/>
  <c r="ER765" i="9"/>
  <c r="ES765" i="9"/>
  <c r="ET765" i="9"/>
  <c r="EU765" i="9"/>
  <c r="EV765" i="9"/>
  <c r="EW765" i="9"/>
  <c r="EX765" i="9"/>
  <c r="EY765" i="9"/>
  <c r="EZ765" i="9"/>
  <c r="FA765" i="9"/>
  <c r="FB765" i="9"/>
  <c r="FC765" i="9"/>
  <c r="FD765" i="9"/>
  <c r="FE765" i="9"/>
  <c r="FF765" i="9"/>
  <c r="FG765" i="9"/>
  <c r="FH765" i="9"/>
  <c r="FI765" i="9"/>
  <c r="FJ765" i="9"/>
  <c r="FK765" i="9"/>
  <c r="FL765" i="9"/>
  <c r="FM765" i="9"/>
  <c r="FN765" i="9"/>
  <c r="FO765" i="9"/>
  <c r="FP765" i="9"/>
  <c r="FQ765" i="9"/>
  <c r="FR765" i="9"/>
  <c r="FS765" i="9"/>
  <c r="FT765" i="9"/>
  <c r="FU765" i="9"/>
  <c r="FV765" i="9"/>
  <c r="FW765" i="9"/>
  <c r="FX765" i="9"/>
  <c r="FY765" i="9"/>
  <c r="FZ765" i="9"/>
  <c r="GA765" i="9"/>
  <c r="GB765" i="9"/>
  <c r="GC765" i="9"/>
  <c r="GD765" i="9"/>
  <c r="GE765" i="9"/>
  <c r="GF765" i="9"/>
  <c r="GG765" i="9"/>
  <c r="GH765" i="9"/>
  <c r="GI765" i="9"/>
  <c r="GJ765" i="9"/>
  <c r="GK765" i="9"/>
  <c r="GL765" i="9"/>
  <c r="GM765" i="9"/>
  <c r="GN765" i="9"/>
  <c r="GO765" i="9"/>
  <c r="GP765" i="9"/>
  <c r="GQ765" i="9"/>
  <c r="GR765" i="9"/>
  <c r="GS765" i="9"/>
  <c r="GT765" i="9"/>
  <c r="GU765" i="9"/>
  <c r="GV765" i="9"/>
  <c r="GW765" i="9"/>
  <c r="GX765" i="9"/>
  <c r="GY765" i="9"/>
  <c r="GZ765" i="9"/>
  <c r="HA765" i="9"/>
  <c r="HB765" i="9"/>
  <c r="HC765" i="9"/>
  <c r="HD765" i="9"/>
  <c r="HE765" i="9"/>
  <c r="HF765" i="9"/>
  <c r="HG765" i="9"/>
  <c r="HH765" i="9"/>
  <c r="HI765" i="9"/>
  <c r="HJ765" i="9"/>
  <c r="HK765" i="9"/>
  <c r="HL765" i="9"/>
  <c r="HM765" i="9"/>
  <c r="HN765" i="9"/>
  <c r="HO765" i="9"/>
  <c r="HP765" i="9"/>
  <c r="HQ765" i="9"/>
  <c r="HR765" i="9"/>
  <c r="HS765" i="9"/>
  <c r="HT765" i="9"/>
  <c r="HU765" i="9"/>
  <c r="HV765" i="9"/>
  <c r="HW765" i="9"/>
  <c r="HX765" i="9"/>
  <c r="HY765" i="9"/>
  <c r="HZ765" i="9"/>
  <c r="IA765" i="9"/>
  <c r="IB765" i="9"/>
  <c r="IC765" i="9"/>
  <c r="ID765" i="9"/>
  <c r="IE765" i="9"/>
  <c r="IF765" i="9"/>
  <c r="IG765" i="9"/>
  <c r="IH765" i="9"/>
  <c r="II765" i="9"/>
  <c r="IJ765" i="9"/>
  <c r="IK765" i="9"/>
  <c r="IL765" i="9"/>
  <c r="IM765" i="9"/>
  <c r="IN765" i="9"/>
  <c r="IO765" i="9"/>
  <c r="IP765" i="9"/>
  <c r="IQ765" i="9"/>
  <c r="IR765" i="9"/>
  <c r="IS765" i="9"/>
  <c r="IT765" i="9"/>
  <c r="IU765" i="9"/>
  <c r="IV765" i="9"/>
  <c r="IW765" i="9"/>
  <c r="IX765" i="9"/>
  <c r="IY765" i="9"/>
  <c r="IZ765" i="9"/>
  <c r="JA765" i="9"/>
  <c r="JB765" i="9"/>
  <c r="JC765" i="9"/>
  <c r="JD765" i="9"/>
  <c r="JE765" i="9"/>
  <c r="JF765" i="9"/>
  <c r="JG765" i="9"/>
  <c r="JH765" i="9"/>
  <c r="JI765" i="9"/>
  <c r="JJ765" i="9"/>
  <c r="JK765" i="9"/>
  <c r="JL765" i="9"/>
  <c r="JM765" i="9"/>
  <c r="JN765" i="9"/>
  <c r="JO765" i="9"/>
  <c r="JP765" i="9"/>
  <c r="JQ765" i="9"/>
  <c r="JR765" i="9"/>
  <c r="JS765" i="9"/>
  <c r="JT765" i="9"/>
  <c r="JU765" i="9"/>
  <c r="JV765" i="9"/>
  <c r="JW765" i="9"/>
  <c r="JX765" i="9"/>
  <c r="JY765" i="9"/>
  <c r="JZ765" i="9"/>
  <c r="KA765" i="9"/>
  <c r="KB765" i="9"/>
  <c r="KC765" i="9"/>
  <c r="KD765" i="9"/>
  <c r="KE765" i="9"/>
  <c r="KF765" i="9"/>
  <c r="KG765" i="9"/>
  <c r="KH765" i="9"/>
  <c r="KI765" i="9"/>
  <c r="KJ765" i="9"/>
  <c r="KK765" i="9"/>
  <c r="KL765" i="9"/>
  <c r="KM765" i="9"/>
  <c r="KN765" i="9"/>
  <c r="KO765" i="9"/>
  <c r="KP765" i="9"/>
  <c r="KQ765" i="9"/>
  <c r="KR765" i="9"/>
  <c r="KS765" i="9"/>
  <c r="KT765" i="9"/>
  <c r="KU765" i="9"/>
  <c r="KV765" i="9"/>
  <c r="KW765" i="9"/>
  <c r="KX765" i="9"/>
  <c r="KY765" i="9"/>
  <c r="KZ765" i="9"/>
  <c r="LA765" i="9"/>
  <c r="LB765" i="9"/>
  <c r="LC765" i="9"/>
  <c r="LD765" i="9"/>
  <c r="LE765" i="9"/>
  <c r="LF765" i="9"/>
  <c r="LG765" i="9"/>
  <c r="LH765" i="9"/>
  <c r="LI765" i="9"/>
  <c r="LJ765" i="9"/>
  <c r="LK765" i="9"/>
  <c r="LL765" i="9"/>
  <c r="LM765" i="9"/>
  <c r="LN765" i="9"/>
  <c r="LO765" i="9"/>
  <c r="LP765" i="9"/>
  <c r="LQ765" i="9"/>
  <c r="LR765" i="9"/>
  <c r="LS765" i="9"/>
  <c r="LT765" i="9"/>
  <c r="LU765" i="9"/>
  <c r="LV765" i="9"/>
  <c r="LW765" i="9"/>
  <c r="LX765" i="9"/>
  <c r="LY765" i="9"/>
  <c r="LZ765" i="9"/>
  <c r="MA765" i="9"/>
  <c r="MB765" i="9"/>
  <c r="MC765" i="9"/>
  <c r="MD765" i="9"/>
  <c r="ME765" i="9"/>
  <c r="MF765" i="9"/>
  <c r="MG765" i="9"/>
  <c r="MH765" i="9"/>
  <c r="MI765" i="9"/>
  <c r="MJ765" i="9"/>
  <c r="MK765" i="9"/>
  <c r="ML765" i="9"/>
  <c r="MM765" i="9"/>
  <c r="MN765" i="9"/>
  <c r="MO765" i="9"/>
  <c r="MP765" i="9"/>
  <c r="MQ765" i="9"/>
  <c r="MR765" i="9"/>
  <c r="MS765" i="9"/>
  <c r="MT765" i="9"/>
  <c r="MU765" i="9"/>
  <c r="MV765" i="9"/>
  <c r="MW765" i="9"/>
  <c r="MX765" i="9"/>
  <c r="MY765" i="9"/>
  <c r="MZ765" i="9"/>
  <c r="NA765" i="9"/>
  <c r="NB765" i="9"/>
  <c r="NC765" i="9"/>
  <c r="ND765" i="9"/>
  <c r="NE765" i="9"/>
  <c r="NF765" i="9"/>
  <c r="NG765" i="9"/>
  <c r="NH765" i="9"/>
  <c r="NI765" i="9"/>
  <c r="NJ765" i="9"/>
  <c r="NK765" i="9"/>
  <c r="NL765" i="9"/>
  <c r="NM765" i="9"/>
  <c r="NN765" i="9"/>
  <c r="NO765" i="9"/>
  <c r="NP765" i="9"/>
  <c r="NQ765" i="9"/>
  <c r="NR765" i="9"/>
  <c r="NS765" i="9"/>
  <c r="NT765" i="9"/>
  <c r="NU765" i="9"/>
  <c r="NV765" i="9"/>
  <c r="NW765" i="9"/>
  <c r="NX765" i="9"/>
  <c r="NY765" i="9"/>
  <c r="NZ765" i="9"/>
  <c r="OA765" i="9"/>
  <c r="OB765" i="9"/>
  <c r="OC765" i="9"/>
  <c r="OD765" i="9"/>
  <c r="OE765" i="9"/>
  <c r="OF765" i="9"/>
  <c r="OG765" i="9"/>
  <c r="OH765" i="9"/>
  <c r="OI765" i="9"/>
  <c r="OJ765" i="9"/>
  <c r="OK765" i="9"/>
  <c r="OL765" i="9"/>
  <c r="OM765" i="9"/>
  <c r="ON765" i="9"/>
  <c r="OO765" i="9"/>
  <c r="OP765" i="9"/>
  <c r="OQ765" i="9"/>
  <c r="OR765" i="9"/>
  <c r="OS765" i="9"/>
  <c r="OT765" i="9"/>
  <c r="OU765" i="9"/>
  <c r="OV765" i="9"/>
  <c r="OW765" i="9"/>
  <c r="OX765" i="9"/>
  <c r="OY765" i="9"/>
  <c r="OZ765" i="9"/>
  <c r="PA765" i="9"/>
  <c r="PB765" i="9"/>
  <c r="PC765" i="9"/>
  <c r="PD765" i="9"/>
  <c r="PE765" i="9"/>
  <c r="PF765" i="9"/>
  <c r="PG765" i="9"/>
  <c r="PH765" i="9"/>
  <c r="PI765" i="9"/>
  <c r="PJ765" i="9"/>
  <c r="PK765" i="9"/>
  <c r="PL765" i="9"/>
  <c r="PM765" i="9"/>
  <c r="PN765" i="9"/>
  <c r="PO765" i="9"/>
  <c r="PP765" i="9"/>
  <c r="PQ765" i="9"/>
  <c r="PR765" i="9"/>
  <c r="PS765" i="9"/>
  <c r="PT765" i="9"/>
  <c r="PU765" i="9"/>
  <c r="PV765" i="9"/>
  <c r="PW765" i="9"/>
  <c r="PX765" i="9"/>
  <c r="PY765" i="9"/>
  <c r="PZ765" i="9"/>
  <c r="QA765" i="9"/>
  <c r="QB765" i="9"/>
  <c r="QC765" i="9"/>
  <c r="QD765" i="9"/>
  <c r="QE765" i="9"/>
  <c r="QF765" i="9"/>
  <c r="QG765" i="9"/>
  <c r="QH765" i="9"/>
  <c r="QI765" i="9"/>
  <c r="QJ765" i="9"/>
  <c r="QK765" i="9"/>
  <c r="QL765" i="9"/>
  <c r="QM765" i="9"/>
  <c r="QN765" i="9"/>
  <c r="QO765" i="9"/>
  <c r="QP765" i="9"/>
  <c r="QQ765" i="9"/>
  <c r="QR765" i="9"/>
  <c r="QS765" i="9"/>
  <c r="QT765" i="9"/>
  <c r="QU765" i="9"/>
  <c r="QV765" i="9"/>
  <c r="QW765" i="9"/>
  <c r="QX765" i="9"/>
  <c r="QY765" i="9"/>
  <c r="QZ765" i="9"/>
  <c r="RA765" i="9"/>
  <c r="RB765" i="9"/>
  <c r="RC765" i="9"/>
  <c r="RD765" i="9"/>
  <c r="RE765" i="9"/>
  <c r="RF765" i="9"/>
  <c r="RG765" i="9"/>
  <c r="RH765" i="9"/>
  <c r="RI765" i="9"/>
  <c r="RJ765" i="9"/>
  <c r="RK765" i="9"/>
  <c r="RL765" i="9"/>
  <c r="RM765" i="9"/>
  <c r="RN765" i="9"/>
  <c r="RO765" i="9"/>
  <c r="RP765" i="9"/>
  <c r="RQ765" i="9"/>
  <c r="RR765" i="9"/>
  <c r="RS765" i="9"/>
  <c r="RT765" i="9"/>
  <c r="RU765" i="9"/>
  <c r="RV765" i="9"/>
  <c r="RW765" i="9"/>
  <c r="RX765" i="9"/>
  <c r="RY765" i="9"/>
  <c r="RZ765" i="9"/>
  <c r="SA765" i="9"/>
  <c r="SB765" i="9"/>
  <c r="SC765" i="9"/>
  <c r="SD765" i="9"/>
  <c r="SE765" i="9"/>
  <c r="SF765" i="9"/>
  <c r="SG765" i="9"/>
  <c r="SH765" i="9"/>
  <c r="SI765" i="9"/>
  <c r="SJ765" i="9"/>
  <c r="SK765" i="9"/>
  <c r="SL765" i="9"/>
  <c r="SM765" i="9"/>
  <c r="SN765" i="9"/>
  <c r="SO765" i="9"/>
  <c r="SP765" i="9"/>
  <c r="SQ765" i="9"/>
  <c r="SR765" i="9"/>
  <c r="SS765" i="9"/>
  <c r="ST765" i="9"/>
  <c r="SU765" i="9"/>
  <c r="SV765" i="9"/>
  <c r="SW765" i="9"/>
  <c r="SX765" i="9"/>
  <c r="SY765" i="9"/>
  <c r="SZ765" i="9"/>
  <c r="TA765" i="9"/>
  <c r="TB765" i="9"/>
  <c r="TC765" i="9"/>
  <c r="TD765" i="9"/>
  <c r="TE765" i="9"/>
  <c r="TF765" i="9"/>
  <c r="TG765" i="9"/>
  <c r="TH765" i="9"/>
  <c r="TI765" i="9"/>
  <c r="TJ765" i="9"/>
  <c r="TK765" i="9"/>
  <c r="TL765" i="9"/>
  <c r="TM765" i="9"/>
  <c r="TN765" i="9"/>
  <c r="TO765" i="9"/>
  <c r="TP765" i="9"/>
  <c r="TQ765" i="9"/>
  <c r="TR765" i="9"/>
  <c r="TS765" i="9"/>
  <c r="TT765" i="9"/>
  <c r="TU765" i="9"/>
  <c r="TV765" i="9"/>
  <c r="TW765" i="9"/>
  <c r="TX765" i="9"/>
  <c r="TY765" i="9"/>
  <c r="TZ765" i="9"/>
  <c r="UA765" i="9"/>
  <c r="UB765" i="9"/>
  <c r="UC765" i="9"/>
  <c r="UD765" i="9"/>
  <c r="UE765" i="9"/>
  <c r="UF765" i="9"/>
  <c r="UG765" i="9"/>
  <c r="UH765" i="9"/>
  <c r="UI765" i="9"/>
  <c r="UJ765" i="9"/>
  <c r="UK765" i="9"/>
  <c r="UL765" i="9"/>
  <c r="UM765" i="9"/>
  <c r="UN765" i="9"/>
  <c r="UO765" i="9"/>
  <c r="UP765" i="9"/>
  <c r="UQ765" i="9"/>
  <c r="UR765" i="9"/>
  <c r="US765" i="9"/>
  <c r="UT765" i="9"/>
  <c r="UU765" i="9"/>
  <c r="UV765" i="9"/>
  <c r="UW765" i="9"/>
  <c r="UX765" i="9"/>
  <c r="UY765" i="9"/>
  <c r="UZ765" i="9"/>
  <c r="VA765" i="9"/>
  <c r="VB765" i="9"/>
  <c r="VC765" i="9"/>
  <c r="VD765" i="9"/>
  <c r="VE765" i="9"/>
  <c r="VF765" i="9"/>
  <c r="VG765" i="9"/>
  <c r="VH765" i="9"/>
  <c r="VI765" i="9"/>
  <c r="VJ765" i="9"/>
  <c r="VK765" i="9"/>
  <c r="VL765" i="9"/>
  <c r="VM765" i="9"/>
  <c r="VN765" i="9"/>
  <c r="VO765" i="9"/>
  <c r="VP765" i="9"/>
  <c r="VQ765" i="9"/>
  <c r="VR765" i="9"/>
  <c r="VS765" i="9"/>
  <c r="VT765" i="9"/>
  <c r="VU765" i="9"/>
  <c r="VV765" i="9"/>
  <c r="VW765" i="9"/>
  <c r="VX765" i="9"/>
  <c r="VY765" i="9"/>
  <c r="VZ765" i="9"/>
  <c r="WA765" i="9"/>
  <c r="WB765" i="9"/>
  <c r="WC765" i="9"/>
  <c r="WD765" i="9"/>
  <c r="WE765" i="9"/>
  <c r="WF765" i="9"/>
  <c r="WG765" i="9"/>
  <c r="WH765" i="9"/>
  <c r="WI765" i="9"/>
  <c r="WJ765" i="9"/>
  <c r="WK765" i="9"/>
  <c r="WL765" i="9"/>
  <c r="WM765" i="9"/>
  <c r="WN765" i="9"/>
  <c r="WO765" i="9"/>
  <c r="WP765" i="9"/>
  <c r="WQ765" i="9"/>
  <c r="WR765" i="9"/>
  <c r="WS765" i="9"/>
  <c r="WT765" i="9"/>
  <c r="WU765" i="9"/>
  <c r="WV765" i="9"/>
  <c r="WW765" i="9"/>
  <c r="WX765" i="9"/>
  <c r="WY765" i="9"/>
  <c r="WZ765" i="9"/>
  <c r="XA765" i="9"/>
  <c r="XB765" i="9"/>
  <c r="XC765" i="9"/>
  <c r="XD765" i="9"/>
  <c r="XE765" i="9"/>
  <c r="XF765" i="9"/>
  <c r="XG765" i="9"/>
  <c r="XH765" i="9"/>
  <c r="XI765" i="9"/>
  <c r="XJ765" i="9"/>
  <c r="XK765" i="9"/>
  <c r="XL765" i="9"/>
  <c r="XM765" i="9"/>
  <c r="XN765" i="9"/>
  <c r="XO765" i="9"/>
  <c r="XP765" i="9"/>
  <c r="XQ765" i="9"/>
  <c r="XR765" i="9"/>
  <c r="XS765" i="9"/>
  <c r="XT765" i="9"/>
  <c r="XU765" i="9"/>
  <c r="XV765" i="9"/>
  <c r="XW765" i="9"/>
  <c r="XX765" i="9"/>
  <c r="XY765" i="9"/>
  <c r="XZ765" i="9"/>
  <c r="YA765" i="9"/>
  <c r="YB765" i="9"/>
  <c r="YC765" i="9"/>
  <c r="YD765" i="9"/>
  <c r="YE765" i="9"/>
  <c r="YF765" i="9"/>
  <c r="YG765" i="9"/>
  <c r="YH765" i="9"/>
  <c r="YI765" i="9"/>
  <c r="YJ765" i="9"/>
  <c r="YK765" i="9"/>
  <c r="YL765" i="9"/>
  <c r="YM765" i="9"/>
  <c r="YN765" i="9"/>
  <c r="YO765" i="9"/>
  <c r="YP765" i="9"/>
  <c r="YQ765" i="9"/>
  <c r="YR765" i="9"/>
  <c r="YS765" i="9"/>
  <c r="YT765" i="9"/>
  <c r="YU765" i="9"/>
  <c r="YV765" i="9"/>
  <c r="YW765" i="9"/>
  <c r="YX765" i="9"/>
  <c r="YY765" i="9"/>
  <c r="YZ765" i="9"/>
  <c r="ZA765" i="9"/>
  <c r="ZB765" i="9"/>
  <c r="ZC765" i="9"/>
  <c r="ZD765" i="9"/>
  <c r="ZE765" i="9"/>
  <c r="ZF765" i="9"/>
  <c r="ZG765" i="9"/>
  <c r="ZH765" i="9"/>
  <c r="ZI765" i="9"/>
  <c r="ZJ765" i="9"/>
  <c r="ZK765" i="9"/>
  <c r="ZL765" i="9"/>
  <c r="ZM765" i="9"/>
  <c r="ZN765" i="9"/>
  <c r="ZO765" i="9"/>
  <c r="ZP765" i="9"/>
  <c r="ZQ765" i="9"/>
  <c r="ZR765" i="9"/>
  <c r="ZS765" i="9"/>
  <c r="ZT765" i="9"/>
  <c r="ZU765" i="9"/>
  <c r="ZV765" i="9"/>
  <c r="ZW765" i="9"/>
  <c r="ZX765" i="9"/>
  <c r="ZY765" i="9"/>
  <c r="ZZ765" i="9"/>
  <c r="AAA765" i="9"/>
  <c r="AAB765" i="9"/>
  <c r="AAC765" i="9"/>
  <c r="AAD765" i="9"/>
  <c r="AAE765" i="9"/>
  <c r="AAF765" i="9"/>
  <c r="AAG765" i="9"/>
  <c r="AAH765" i="9"/>
  <c r="AAI765" i="9"/>
  <c r="AAJ765" i="9"/>
  <c r="AAK765" i="9"/>
  <c r="AAL765" i="9"/>
  <c r="AAM765" i="9"/>
  <c r="AAN765" i="9"/>
  <c r="AAO765" i="9"/>
  <c r="AAP765" i="9"/>
  <c r="AAQ765" i="9"/>
  <c r="AAR765" i="9"/>
  <c r="AAS765" i="9"/>
  <c r="AAT765" i="9"/>
  <c r="AAU765" i="9"/>
  <c r="AAV765" i="9"/>
  <c r="AAW765" i="9"/>
  <c r="AAX765" i="9"/>
  <c r="AAY765" i="9"/>
  <c r="AAZ765" i="9"/>
  <c r="ABA765" i="9"/>
  <c r="ABB765" i="9"/>
  <c r="ABC765" i="9"/>
  <c r="ABD765" i="9"/>
  <c r="ABE765" i="9"/>
  <c r="ABF765" i="9"/>
  <c r="ABG765" i="9"/>
  <c r="ABH765" i="9"/>
  <c r="ABI765" i="9"/>
  <c r="ABJ765" i="9"/>
  <c r="ABK765" i="9"/>
  <c r="ABL765" i="9"/>
  <c r="ABM765" i="9"/>
  <c r="ABN765" i="9"/>
  <c r="ABO765" i="9"/>
  <c r="ABP765" i="9"/>
  <c r="ABQ765" i="9"/>
  <c r="ABR765" i="9"/>
  <c r="ABS765" i="9"/>
  <c r="ABT765" i="9"/>
  <c r="ABU765" i="9"/>
  <c r="ABV765" i="9"/>
  <c r="ABW765" i="9"/>
  <c r="ABX765" i="9"/>
  <c r="ABY765" i="9"/>
  <c r="ABZ765" i="9"/>
  <c r="ACA765" i="9"/>
  <c r="ACB765" i="9"/>
  <c r="ACC765" i="9"/>
  <c r="ACD765" i="9"/>
  <c r="ACE765" i="9"/>
  <c r="ACF765" i="9"/>
  <c r="ACG765" i="9"/>
  <c r="ACH765" i="9"/>
  <c r="ACI765" i="9"/>
  <c r="ACJ765" i="9"/>
  <c r="ACK765" i="9"/>
  <c r="ACL765" i="9"/>
  <c r="ACM765" i="9"/>
  <c r="ACN765" i="9"/>
  <c r="ACO765" i="9"/>
  <c r="ACP765" i="9"/>
  <c r="ACQ765" i="9"/>
  <c r="ACR765" i="9"/>
  <c r="ACS765" i="9"/>
  <c r="ACT765" i="9"/>
  <c r="ACU765" i="9"/>
  <c r="ACV765" i="9"/>
  <c r="ACW765" i="9"/>
  <c r="ACX765" i="9"/>
  <c r="ACY765" i="9"/>
  <c r="ACZ765" i="9"/>
  <c r="ADA765" i="9"/>
  <c r="ADB765" i="9"/>
  <c r="ADC765" i="9"/>
  <c r="ADD765" i="9"/>
  <c r="ADE765" i="9"/>
  <c r="ADF765" i="9"/>
  <c r="ADG765" i="9"/>
  <c r="ADH765" i="9"/>
  <c r="ADI765" i="9"/>
  <c r="ADJ765" i="9"/>
  <c r="ADK765" i="9"/>
  <c r="ADL765" i="9"/>
  <c r="ADM765" i="9"/>
  <c r="ADN765" i="9"/>
  <c r="ADO765" i="9"/>
  <c r="ADP765" i="9"/>
  <c r="ADQ765" i="9"/>
  <c r="ADR765" i="9"/>
  <c r="ADS765" i="9"/>
  <c r="ADT765" i="9"/>
  <c r="ADU765" i="9"/>
  <c r="ADV765" i="9"/>
  <c r="ADW765" i="9"/>
  <c r="ADX765" i="9"/>
  <c r="ADY765" i="9"/>
  <c r="ADZ765" i="9"/>
  <c r="AEA765" i="9"/>
  <c r="AEB765" i="9"/>
  <c r="AEC765" i="9"/>
  <c r="AED765" i="9"/>
  <c r="AEE765" i="9"/>
  <c r="AEF765" i="9"/>
  <c r="AEG765" i="9"/>
  <c r="AEH765" i="9"/>
  <c r="AEI765" i="9"/>
  <c r="AEJ765" i="9"/>
  <c r="AEK765" i="9"/>
  <c r="AEL765" i="9"/>
  <c r="AEM765" i="9"/>
  <c r="AEN765" i="9"/>
  <c r="AEO765" i="9"/>
  <c r="AEP765" i="9"/>
  <c r="AEQ765" i="9"/>
  <c r="AER765" i="9"/>
  <c r="AES765" i="9"/>
  <c r="AET765" i="9"/>
  <c r="AEU765" i="9"/>
  <c r="AEV765" i="9"/>
  <c r="AEW765" i="9"/>
  <c r="AEX765" i="9"/>
  <c r="AEY765" i="9"/>
  <c r="AEZ765" i="9"/>
  <c r="AFA765" i="9"/>
  <c r="AFB765" i="9"/>
  <c r="AFC765" i="9"/>
  <c r="AFD765" i="9"/>
  <c r="AFE765" i="9"/>
  <c r="AFF765" i="9"/>
  <c r="AFG765" i="9"/>
  <c r="AFH765" i="9"/>
  <c r="AFI765" i="9"/>
  <c r="AFJ765" i="9"/>
  <c r="AFK765" i="9"/>
  <c r="AFL765" i="9"/>
  <c r="AFM765" i="9"/>
  <c r="AFN765" i="9"/>
  <c r="AFO765" i="9"/>
  <c r="AFP765" i="9"/>
  <c r="CK766" i="9"/>
  <c r="CL766" i="9"/>
  <c r="CM766" i="9"/>
  <c r="CN766" i="9"/>
  <c r="CO766" i="9"/>
  <c r="CP766" i="9"/>
  <c r="CQ766" i="9"/>
  <c r="CR766" i="9"/>
  <c r="CS766" i="9"/>
  <c r="CT766" i="9"/>
  <c r="CU766" i="9"/>
  <c r="CV766" i="9"/>
  <c r="CW766" i="9"/>
  <c r="CX766" i="9"/>
  <c r="CY766" i="9"/>
  <c r="CZ766" i="9"/>
  <c r="DA766" i="9"/>
  <c r="DB766" i="9"/>
  <c r="DC766" i="9"/>
  <c r="DD766" i="9"/>
  <c r="DE766" i="9"/>
  <c r="DF766" i="9"/>
  <c r="DG766" i="9"/>
  <c r="DH766" i="9"/>
  <c r="DI766" i="9"/>
  <c r="DJ766" i="9"/>
  <c r="DK766" i="9"/>
  <c r="DL766" i="9"/>
  <c r="DM766" i="9"/>
  <c r="DN766" i="9"/>
  <c r="DO766" i="9"/>
  <c r="DP766" i="9"/>
  <c r="DQ766" i="9"/>
  <c r="DR766" i="9"/>
  <c r="DS766" i="9"/>
  <c r="DT766" i="9"/>
  <c r="DU766" i="9"/>
  <c r="DV766" i="9"/>
  <c r="DW766" i="9"/>
  <c r="DX766" i="9"/>
  <c r="DY766" i="9"/>
  <c r="DZ766" i="9"/>
  <c r="EA766" i="9"/>
  <c r="EB766" i="9"/>
  <c r="EC766" i="9"/>
  <c r="ED766" i="9"/>
  <c r="EE766" i="9"/>
  <c r="EF766" i="9"/>
  <c r="EG766" i="9"/>
  <c r="EH766" i="9"/>
  <c r="EI766" i="9"/>
  <c r="EJ766" i="9"/>
  <c r="EK766" i="9"/>
  <c r="EL766" i="9"/>
  <c r="EM766" i="9"/>
  <c r="EN766" i="9"/>
  <c r="EO766" i="9"/>
  <c r="EP766" i="9"/>
  <c r="EQ766" i="9"/>
  <c r="ER766" i="9"/>
  <c r="ES766" i="9"/>
  <c r="ET766" i="9"/>
  <c r="EU766" i="9"/>
  <c r="EV766" i="9"/>
  <c r="EW766" i="9"/>
  <c r="EX766" i="9"/>
  <c r="EY766" i="9"/>
  <c r="EZ766" i="9"/>
  <c r="FA766" i="9"/>
  <c r="FB766" i="9"/>
  <c r="FC766" i="9"/>
  <c r="FD766" i="9"/>
  <c r="FE766" i="9"/>
  <c r="FF766" i="9"/>
  <c r="FG766" i="9"/>
  <c r="FH766" i="9"/>
  <c r="FI766" i="9"/>
  <c r="FJ766" i="9"/>
  <c r="FK766" i="9"/>
  <c r="FL766" i="9"/>
  <c r="FM766" i="9"/>
  <c r="FN766" i="9"/>
  <c r="FO766" i="9"/>
  <c r="FP766" i="9"/>
  <c r="FQ766" i="9"/>
  <c r="FR766" i="9"/>
  <c r="FS766" i="9"/>
  <c r="FT766" i="9"/>
  <c r="FU766" i="9"/>
  <c r="FV766" i="9"/>
  <c r="FW766" i="9"/>
  <c r="FX766" i="9"/>
  <c r="FY766" i="9"/>
  <c r="FZ766" i="9"/>
  <c r="GA766" i="9"/>
  <c r="GB766" i="9"/>
  <c r="GC766" i="9"/>
  <c r="GD766" i="9"/>
  <c r="GE766" i="9"/>
  <c r="GF766" i="9"/>
  <c r="GG766" i="9"/>
  <c r="GH766" i="9"/>
  <c r="GI766" i="9"/>
  <c r="GJ766" i="9"/>
  <c r="GK766" i="9"/>
  <c r="GL766" i="9"/>
  <c r="GM766" i="9"/>
  <c r="GN766" i="9"/>
  <c r="GO766" i="9"/>
  <c r="GP766" i="9"/>
  <c r="GQ766" i="9"/>
  <c r="GR766" i="9"/>
  <c r="GS766" i="9"/>
  <c r="GT766" i="9"/>
  <c r="GU766" i="9"/>
  <c r="GV766" i="9"/>
  <c r="GW766" i="9"/>
  <c r="GX766" i="9"/>
  <c r="GY766" i="9"/>
  <c r="GZ766" i="9"/>
  <c r="HA766" i="9"/>
  <c r="HB766" i="9"/>
  <c r="HC766" i="9"/>
  <c r="HD766" i="9"/>
  <c r="HE766" i="9"/>
  <c r="HF766" i="9"/>
  <c r="HG766" i="9"/>
  <c r="HH766" i="9"/>
  <c r="HI766" i="9"/>
  <c r="HJ766" i="9"/>
  <c r="HK766" i="9"/>
  <c r="HL766" i="9"/>
  <c r="HM766" i="9"/>
  <c r="HN766" i="9"/>
  <c r="HO766" i="9"/>
  <c r="HP766" i="9"/>
  <c r="HQ766" i="9"/>
  <c r="HR766" i="9"/>
  <c r="HS766" i="9"/>
  <c r="HT766" i="9"/>
  <c r="HU766" i="9"/>
  <c r="HV766" i="9"/>
  <c r="HW766" i="9"/>
  <c r="HX766" i="9"/>
  <c r="HY766" i="9"/>
  <c r="HZ766" i="9"/>
  <c r="IA766" i="9"/>
  <c r="IB766" i="9"/>
  <c r="IC766" i="9"/>
  <c r="ID766" i="9"/>
  <c r="IE766" i="9"/>
  <c r="IF766" i="9"/>
  <c r="IG766" i="9"/>
  <c r="IH766" i="9"/>
  <c r="II766" i="9"/>
  <c r="IJ766" i="9"/>
  <c r="IK766" i="9"/>
  <c r="IL766" i="9"/>
  <c r="IM766" i="9"/>
  <c r="IN766" i="9"/>
  <c r="IO766" i="9"/>
  <c r="IP766" i="9"/>
  <c r="IQ766" i="9"/>
  <c r="IR766" i="9"/>
  <c r="IS766" i="9"/>
  <c r="IT766" i="9"/>
  <c r="IU766" i="9"/>
  <c r="IV766" i="9"/>
  <c r="IW766" i="9"/>
  <c r="IX766" i="9"/>
  <c r="IY766" i="9"/>
  <c r="IZ766" i="9"/>
  <c r="JA766" i="9"/>
  <c r="JB766" i="9"/>
  <c r="JC766" i="9"/>
  <c r="JD766" i="9"/>
  <c r="JE766" i="9"/>
  <c r="JF766" i="9"/>
  <c r="JG766" i="9"/>
  <c r="JH766" i="9"/>
  <c r="JI766" i="9"/>
  <c r="JJ766" i="9"/>
  <c r="JK766" i="9"/>
  <c r="JL766" i="9"/>
  <c r="JM766" i="9"/>
  <c r="JN766" i="9"/>
  <c r="JO766" i="9"/>
  <c r="JP766" i="9"/>
  <c r="JQ766" i="9"/>
  <c r="JR766" i="9"/>
  <c r="JS766" i="9"/>
  <c r="JT766" i="9"/>
  <c r="JU766" i="9"/>
  <c r="JV766" i="9"/>
  <c r="JW766" i="9"/>
  <c r="JX766" i="9"/>
  <c r="JY766" i="9"/>
  <c r="JZ766" i="9"/>
  <c r="KA766" i="9"/>
  <c r="KB766" i="9"/>
  <c r="KC766" i="9"/>
  <c r="KD766" i="9"/>
  <c r="KE766" i="9"/>
  <c r="KF766" i="9"/>
  <c r="KG766" i="9"/>
  <c r="KH766" i="9"/>
  <c r="KI766" i="9"/>
  <c r="KJ766" i="9"/>
  <c r="KK766" i="9"/>
  <c r="KL766" i="9"/>
  <c r="KM766" i="9"/>
  <c r="KN766" i="9"/>
  <c r="KO766" i="9"/>
  <c r="KP766" i="9"/>
  <c r="KQ766" i="9"/>
  <c r="KR766" i="9"/>
  <c r="KS766" i="9"/>
  <c r="KT766" i="9"/>
  <c r="KU766" i="9"/>
  <c r="KV766" i="9"/>
  <c r="KW766" i="9"/>
  <c r="KX766" i="9"/>
  <c r="KY766" i="9"/>
  <c r="KZ766" i="9"/>
  <c r="LA766" i="9"/>
  <c r="LB766" i="9"/>
  <c r="LC766" i="9"/>
  <c r="LD766" i="9"/>
  <c r="LE766" i="9"/>
  <c r="LF766" i="9"/>
  <c r="LG766" i="9"/>
  <c r="LH766" i="9"/>
  <c r="LI766" i="9"/>
  <c r="LJ766" i="9"/>
  <c r="LK766" i="9"/>
  <c r="LL766" i="9"/>
  <c r="LM766" i="9"/>
  <c r="LN766" i="9"/>
  <c r="LO766" i="9"/>
  <c r="LP766" i="9"/>
  <c r="LQ766" i="9"/>
  <c r="LR766" i="9"/>
  <c r="LS766" i="9"/>
  <c r="LT766" i="9"/>
  <c r="LU766" i="9"/>
  <c r="LV766" i="9"/>
  <c r="LW766" i="9"/>
  <c r="LX766" i="9"/>
  <c r="LY766" i="9"/>
  <c r="LZ766" i="9"/>
  <c r="MA766" i="9"/>
  <c r="MB766" i="9"/>
  <c r="MC766" i="9"/>
  <c r="MD766" i="9"/>
  <c r="ME766" i="9"/>
  <c r="MF766" i="9"/>
  <c r="MG766" i="9"/>
  <c r="MH766" i="9"/>
  <c r="MI766" i="9"/>
  <c r="MJ766" i="9"/>
  <c r="MK766" i="9"/>
  <c r="ML766" i="9"/>
  <c r="MM766" i="9"/>
  <c r="MN766" i="9"/>
  <c r="MO766" i="9"/>
  <c r="MP766" i="9"/>
  <c r="MQ766" i="9"/>
  <c r="MR766" i="9"/>
  <c r="MS766" i="9"/>
  <c r="MT766" i="9"/>
  <c r="MU766" i="9"/>
  <c r="MV766" i="9"/>
  <c r="MW766" i="9"/>
  <c r="MX766" i="9"/>
  <c r="MY766" i="9"/>
  <c r="MZ766" i="9"/>
  <c r="NA766" i="9"/>
  <c r="NB766" i="9"/>
  <c r="NC766" i="9"/>
  <c r="ND766" i="9"/>
  <c r="NE766" i="9"/>
  <c r="NF766" i="9"/>
  <c r="NG766" i="9"/>
  <c r="NH766" i="9"/>
  <c r="NI766" i="9"/>
  <c r="NJ766" i="9"/>
  <c r="NK766" i="9"/>
  <c r="NL766" i="9"/>
  <c r="NM766" i="9"/>
  <c r="NN766" i="9"/>
  <c r="NO766" i="9"/>
  <c r="NP766" i="9"/>
  <c r="NQ766" i="9"/>
  <c r="NR766" i="9"/>
  <c r="NS766" i="9"/>
  <c r="NT766" i="9"/>
  <c r="NU766" i="9"/>
  <c r="NV766" i="9"/>
  <c r="NW766" i="9"/>
  <c r="NX766" i="9"/>
  <c r="NY766" i="9"/>
  <c r="NZ766" i="9"/>
  <c r="OA766" i="9"/>
  <c r="OB766" i="9"/>
  <c r="OC766" i="9"/>
  <c r="OD766" i="9"/>
  <c r="OE766" i="9"/>
  <c r="OF766" i="9"/>
  <c r="OG766" i="9"/>
  <c r="OH766" i="9"/>
  <c r="OI766" i="9"/>
  <c r="OJ766" i="9"/>
  <c r="OK766" i="9"/>
  <c r="OL766" i="9"/>
  <c r="OM766" i="9"/>
  <c r="ON766" i="9"/>
  <c r="OO766" i="9"/>
  <c r="OP766" i="9"/>
  <c r="OQ766" i="9"/>
  <c r="OR766" i="9"/>
  <c r="OS766" i="9"/>
  <c r="OT766" i="9"/>
  <c r="OU766" i="9"/>
  <c r="OV766" i="9"/>
  <c r="OW766" i="9"/>
  <c r="OX766" i="9"/>
  <c r="OY766" i="9"/>
  <c r="OZ766" i="9"/>
  <c r="PA766" i="9"/>
  <c r="PB766" i="9"/>
  <c r="PC766" i="9"/>
  <c r="PD766" i="9"/>
  <c r="PE766" i="9"/>
  <c r="PF766" i="9"/>
  <c r="PG766" i="9"/>
  <c r="PH766" i="9"/>
  <c r="PI766" i="9"/>
  <c r="PJ766" i="9"/>
  <c r="PK766" i="9"/>
  <c r="PL766" i="9"/>
  <c r="PM766" i="9"/>
  <c r="PN766" i="9"/>
  <c r="PO766" i="9"/>
  <c r="PP766" i="9"/>
  <c r="PQ766" i="9"/>
  <c r="PR766" i="9"/>
  <c r="PS766" i="9"/>
  <c r="PT766" i="9"/>
  <c r="PU766" i="9"/>
  <c r="PV766" i="9"/>
  <c r="PW766" i="9"/>
  <c r="PX766" i="9"/>
  <c r="PY766" i="9"/>
  <c r="PZ766" i="9"/>
  <c r="QA766" i="9"/>
  <c r="QB766" i="9"/>
  <c r="QC766" i="9"/>
  <c r="QD766" i="9"/>
  <c r="QE766" i="9"/>
  <c r="QF766" i="9"/>
  <c r="QG766" i="9"/>
  <c r="QH766" i="9"/>
  <c r="QI766" i="9"/>
  <c r="QJ766" i="9"/>
  <c r="QK766" i="9"/>
  <c r="QL766" i="9"/>
  <c r="QM766" i="9"/>
  <c r="QN766" i="9"/>
  <c r="QO766" i="9"/>
  <c r="QP766" i="9"/>
  <c r="QQ766" i="9"/>
  <c r="QR766" i="9"/>
  <c r="QS766" i="9"/>
  <c r="QT766" i="9"/>
  <c r="QU766" i="9"/>
  <c r="QV766" i="9"/>
  <c r="QW766" i="9"/>
  <c r="QX766" i="9"/>
  <c r="QY766" i="9"/>
  <c r="QZ766" i="9"/>
  <c r="RA766" i="9"/>
  <c r="RB766" i="9"/>
  <c r="RC766" i="9"/>
  <c r="RD766" i="9"/>
  <c r="RE766" i="9"/>
  <c r="RF766" i="9"/>
  <c r="RG766" i="9"/>
  <c r="RH766" i="9"/>
  <c r="RI766" i="9"/>
  <c r="RJ766" i="9"/>
  <c r="RK766" i="9"/>
  <c r="RL766" i="9"/>
  <c r="RM766" i="9"/>
  <c r="RN766" i="9"/>
  <c r="RO766" i="9"/>
  <c r="RP766" i="9"/>
  <c r="RQ766" i="9"/>
  <c r="RR766" i="9"/>
  <c r="RS766" i="9"/>
  <c r="RT766" i="9"/>
  <c r="RU766" i="9"/>
  <c r="RV766" i="9"/>
  <c r="RW766" i="9"/>
  <c r="RX766" i="9"/>
  <c r="RY766" i="9"/>
  <c r="RZ766" i="9"/>
  <c r="SA766" i="9"/>
  <c r="SB766" i="9"/>
  <c r="SC766" i="9"/>
  <c r="SD766" i="9"/>
  <c r="SE766" i="9"/>
  <c r="SF766" i="9"/>
  <c r="SG766" i="9"/>
  <c r="SH766" i="9"/>
  <c r="SI766" i="9"/>
  <c r="SJ766" i="9"/>
  <c r="SK766" i="9"/>
  <c r="SL766" i="9"/>
  <c r="SM766" i="9"/>
  <c r="SN766" i="9"/>
  <c r="SO766" i="9"/>
  <c r="SP766" i="9"/>
  <c r="SQ766" i="9"/>
  <c r="SR766" i="9"/>
  <c r="SS766" i="9"/>
  <c r="ST766" i="9"/>
  <c r="SU766" i="9"/>
  <c r="SV766" i="9"/>
  <c r="SW766" i="9"/>
  <c r="SX766" i="9"/>
  <c r="SY766" i="9"/>
  <c r="SZ766" i="9"/>
  <c r="TA766" i="9"/>
  <c r="TB766" i="9"/>
  <c r="TC766" i="9"/>
  <c r="TD766" i="9"/>
  <c r="TE766" i="9"/>
  <c r="TF766" i="9"/>
  <c r="TG766" i="9"/>
  <c r="TH766" i="9"/>
  <c r="TI766" i="9"/>
  <c r="TJ766" i="9"/>
  <c r="TK766" i="9"/>
  <c r="TL766" i="9"/>
  <c r="TM766" i="9"/>
  <c r="TN766" i="9"/>
  <c r="TO766" i="9"/>
  <c r="TP766" i="9"/>
  <c r="TQ766" i="9"/>
  <c r="TR766" i="9"/>
  <c r="TS766" i="9"/>
  <c r="TT766" i="9"/>
  <c r="TU766" i="9"/>
  <c r="TV766" i="9"/>
  <c r="TW766" i="9"/>
  <c r="TX766" i="9"/>
  <c r="TY766" i="9"/>
  <c r="TZ766" i="9"/>
  <c r="UA766" i="9"/>
  <c r="UB766" i="9"/>
  <c r="UC766" i="9"/>
  <c r="UD766" i="9"/>
  <c r="UE766" i="9"/>
  <c r="UF766" i="9"/>
  <c r="UG766" i="9"/>
  <c r="UH766" i="9"/>
  <c r="UI766" i="9"/>
  <c r="UJ766" i="9"/>
  <c r="UK766" i="9"/>
  <c r="UL766" i="9"/>
  <c r="UM766" i="9"/>
  <c r="UN766" i="9"/>
  <c r="UO766" i="9"/>
  <c r="UP766" i="9"/>
  <c r="UQ766" i="9"/>
  <c r="UR766" i="9"/>
  <c r="US766" i="9"/>
  <c r="UT766" i="9"/>
  <c r="UU766" i="9"/>
  <c r="UV766" i="9"/>
  <c r="UW766" i="9"/>
  <c r="UX766" i="9"/>
  <c r="UY766" i="9"/>
  <c r="UZ766" i="9"/>
  <c r="VA766" i="9"/>
  <c r="VB766" i="9"/>
  <c r="VC766" i="9"/>
  <c r="VD766" i="9"/>
  <c r="VE766" i="9"/>
  <c r="VF766" i="9"/>
  <c r="VG766" i="9"/>
  <c r="VH766" i="9"/>
  <c r="VI766" i="9"/>
  <c r="VJ766" i="9"/>
  <c r="VK766" i="9"/>
  <c r="VL766" i="9"/>
  <c r="VM766" i="9"/>
  <c r="VN766" i="9"/>
  <c r="VO766" i="9"/>
  <c r="VP766" i="9"/>
  <c r="VQ766" i="9"/>
  <c r="VR766" i="9"/>
  <c r="VS766" i="9"/>
  <c r="VT766" i="9"/>
  <c r="VU766" i="9"/>
  <c r="VV766" i="9"/>
  <c r="VW766" i="9"/>
  <c r="VX766" i="9"/>
  <c r="VY766" i="9"/>
  <c r="VZ766" i="9"/>
  <c r="WA766" i="9"/>
  <c r="WB766" i="9"/>
  <c r="WC766" i="9"/>
  <c r="WD766" i="9"/>
  <c r="WE766" i="9"/>
  <c r="WF766" i="9"/>
  <c r="WG766" i="9"/>
  <c r="WH766" i="9"/>
  <c r="WI766" i="9"/>
  <c r="WJ766" i="9"/>
  <c r="WK766" i="9"/>
  <c r="WL766" i="9"/>
  <c r="WM766" i="9"/>
  <c r="WN766" i="9"/>
  <c r="WO766" i="9"/>
  <c r="WP766" i="9"/>
  <c r="WQ766" i="9"/>
  <c r="WR766" i="9"/>
  <c r="WS766" i="9"/>
  <c r="WT766" i="9"/>
  <c r="WU766" i="9"/>
  <c r="WV766" i="9"/>
  <c r="WW766" i="9"/>
  <c r="WX766" i="9"/>
  <c r="WY766" i="9"/>
  <c r="WZ766" i="9"/>
  <c r="XA766" i="9"/>
  <c r="XB766" i="9"/>
  <c r="XC766" i="9"/>
  <c r="XD766" i="9"/>
  <c r="XE766" i="9"/>
  <c r="XF766" i="9"/>
  <c r="XG766" i="9"/>
  <c r="XH766" i="9"/>
  <c r="XI766" i="9"/>
  <c r="XJ766" i="9"/>
  <c r="XK766" i="9"/>
  <c r="XL766" i="9"/>
  <c r="XM766" i="9"/>
  <c r="XN766" i="9"/>
  <c r="XO766" i="9"/>
  <c r="XP766" i="9"/>
  <c r="XQ766" i="9"/>
  <c r="XR766" i="9"/>
  <c r="XS766" i="9"/>
  <c r="XT766" i="9"/>
  <c r="XU766" i="9"/>
  <c r="XV766" i="9"/>
  <c r="XW766" i="9"/>
  <c r="XX766" i="9"/>
  <c r="XY766" i="9"/>
  <c r="XZ766" i="9"/>
  <c r="YA766" i="9"/>
  <c r="YB766" i="9"/>
  <c r="YC766" i="9"/>
  <c r="YD766" i="9"/>
  <c r="YE766" i="9"/>
  <c r="YF766" i="9"/>
  <c r="YG766" i="9"/>
  <c r="YH766" i="9"/>
  <c r="YI766" i="9"/>
  <c r="YJ766" i="9"/>
  <c r="YK766" i="9"/>
  <c r="YL766" i="9"/>
  <c r="YM766" i="9"/>
  <c r="YN766" i="9"/>
  <c r="YO766" i="9"/>
  <c r="YP766" i="9"/>
  <c r="YQ766" i="9"/>
  <c r="YR766" i="9"/>
  <c r="YS766" i="9"/>
  <c r="YT766" i="9"/>
  <c r="YU766" i="9"/>
  <c r="YV766" i="9"/>
  <c r="YW766" i="9"/>
  <c r="YX766" i="9"/>
  <c r="YY766" i="9"/>
  <c r="YZ766" i="9"/>
  <c r="ZA766" i="9"/>
  <c r="ZB766" i="9"/>
  <c r="ZC766" i="9"/>
  <c r="ZD766" i="9"/>
  <c r="ZE766" i="9"/>
  <c r="ZF766" i="9"/>
  <c r="ZG766" i="9"/>
  <c r="ZH766" i="9"/>
  <c r="ZI766" i="9"/>
  <c r="ZJ766" i="9"/>
  <c r="ZK766" i="9"/>
  <c r="ZL766" i="9"/>
  <c r="ZM766" i="9"/>
  <c r="ZN766" i="9"/>
  <c r="ZO766" i="9"/>
  <c r="ZP766" i="9"/>
  <c r="ZQ766" i="9"/>
  <c r="ZR766" i="9"/>
  <c r="ZS766" i="9"/>
  <c r="ZT766" i="9"/>
  <c r="ZU766" i="9"/>
  <c r="ZV766" i="9"/>
  <c r="ZW766" i="9"/>
  <c r="ZX766" i="9"/>
  <c r="ZY766" i="9"/>
  <c r="ZZ766" i="9"/>
  <c r="AAA766" i="9"/>
  <c r="AAB766" i="9"/>
  <c r="AAC766" i="9"/>
  <c r="AAD766" i="9"/>
  <c r="AAE766" i="9"/>
  <c r="AAF766" i="9"/>
  <c r="AAG766" i="9"/>
  <c r="AAH766" i="9"/>
  <c r="AAI766" i="9"/>
  <c r="AAJ766" i="9"/>
  <c r="AAK766" i="9"/>
  <c r="AAL766" i="9"/>
  <c r="AAM766" i="9"/>
  <c r="AAN766" i="9"/>
  <c r="AAO766" i="9"/>
  <c r="AAP766" i="9"/>
  <c r="AAQ766" i="9"/>
  <c r="AAR766" i="9"/>
  <c r="AAS766" i="9"/>
  <c r="AAT766" i="9"/>
  <c r="AAU766" i="9"/>
  <c r="AAV766" i="9"/>
  <c r="AAW766" i="9"/>
  <c r="AAX766" i="9"/>
  <c r="AAY766" i="9"/>
  <c r="AAZ766" i="9"/>
  <c r="ABA766" i="9"/>
  <c r="ABB766" i="9"/>
  <c r="ABC766" i="9"/>
  <c r="ABD766" i="9"/>
  <c r="ABE766" i="9"/>
  <c r="ABF766" i="9"/>
  <c r="ABG766" i="9"/>
  <c r="ABH766" i="9"/>
  <c r="ABI766" i="9"/>
  <c r="ABJ766" i="9"/>
  <c r="ABK766" i="9"/>
  <c r="ABL766" i="9"/>
  <c r="ABM766" i="9"/>
  <c r="ABN766" i="9"/>
  <c r="ABO766" i="9"/>
  <c r="ABP766" i="9"/>
  <c r="ABQ766" i="9"/>
  <c r="ABR766" i="9"/>
  <c r="ABS766" i="9"/>
  <c r="ABT766" i="9"/>
  <c r="ABU766" i="9"/>
  <c r="ABV766" i="9"/>
  <c r="ABW766" i="9"/>
  <c r="ABX766" i="9"/>
  <c r="ABY766" i="9"/>
  <c r="ABZ766" i="9"/>
  <c r="ACA766" i="9"/>
  <c r="ACB766" i="9"/>
  <c r="ACC766" i="9"/>
  <c r="ACD766" i="9"/>
  <c r="ACE766" i="9"/>
  <c r="ACF766" i="9"/>
  <c r="ACG766" i="9"/>
  <c r="ACH766" i="9"/>
  <c r="ACI766" i="9"/>
  <c r="ACJ766" i="9"/>
  <c r="ACK766" i="9"/>
  <c r="ACL766" i="9"/>
  <c r="ACM766" i="9"/>
  <c r="ACN766" i="9"/>
  <c r="ACO766" i="9"/>
  <c r="ACP766" i="9"/>
  <c r="ACQ766" i="9"/>
  <c r="ACR766" i="9"/>
  <c r="ACS766" i="9"/>
  <c r="ACT766" i="9"/>
  <c r="ACU766" i="9"/>
  <c r="ACV766" i="9"/>
  <c r="ACW766" i="9"/>
  <c r="ACX766" i="9"/>
  <c r="ACY766" i="9"/>
  <c r="ACZ766" i="9"/>
  <c r="ADA766" i="9"/>
  <c r="ADB766" i="9"/>
  <c r="ADC766" i="9"/>
  <c r="ADD766" i="9"/>
  <c r="ADE766" i="9"/>
  <c r="ADF766" i="9"/>
  <c r="ADG766" i="9"/>
  <c r="ADH766" i="9"/>
  <c r="ADI766" i="9"/>
  <c r="ADJ766" i="9"/>
  <c r="ADK766" i="9"/>
  <c r="ADL766" i="9"/>
  <c r="ADM766" i="9"/>
  <c r="ADN766" i="9"/>
  <c r="ADO766" i="9"/>
  <c r="ADP766" i="9"/>
  <c r="ADQ766" i="9"/>
  <c r="ADR766" i="9"/>
  <c r="ADS766" i="9"/>
  <c r="ADT766" i="9"/>
  <c r="ADU766" i="9"/>
  <c r="ADV766" i="9"/>
  <c r="ADW766" i="9"/>
  <c r="ADX766" i="9"/>
  <c r="ADY766" i="9"/>
  <c r="ADZ766" i="9"/>
  <c r="AEA766" i="9"/>
  <c r="AEB766" i="9"/>
  <c r="AEC766" i="9"/>
  <c r="AED766" i="9"/>
  <c r="AEE766" i="9"/>
  <c r="AEF766" i="9"/>
  <c r="AEG766" i="9"/>
  <c r="AEH766" i="9"/>
  <c r="AEI766" i="9"/>
  <c r="AEJ766" i="9"/>
  <c r="AEK766" i="9"/>
  <c r="AEL766" i="9"/>
  <c r="AEM766" i="9"/>
  <c r="AEN766" i="9"/>
  <c r="AEO766" i="9"/>
  <c r="AEP766" i="9"/>
  <c r="AEQ766" i="9"/>
  <c r="AER766" i="9"/>
  <c r="AES766" i="9"/>
  <c r="AET766" i="9"/>
  <c r="AEU766" i="9"/>
  <c r="AEV766" i="9"/>
  <c r="AEW766" i="9"/>
  <c r="AEX766" i="9"/>
  <c r="AEY766" i="9"/>
  <c r="AEZ766" i="9"/>
  <c r="AFA766" i="9"/>
  <c r="AFB766" i="9"/>
  <c r="AFC766" i="9"/>
  <c r="AFD766" i="9"/>
  <c r="AFE766" i="9"/>
  <c r="AFF766" i="9"/>
  <c r="AFG766" i="9"/>
  <c r="AFH766" i="9"/>
  <c r="AFI766" i="9"/>
  <c r="AFJ766" i="9"/>
  <c r="AFK766" i="9"/>
  <c r="AFL766" i="9"/>
  <c r="AFM766" i="9"/>
  <c r="AFN766" i="9"/>
  <c r="AFO766" i="9"/>
  <c r="AFP766" i="9"/>
  <c r="CK767" i="9"/>
  <c r="CL767" i="9"/>
  <c r="CM767" i="9"/>
  <c r="CN767" i="9"/>
  <c r="CO767" i="9"/>
  <c r="CP767" i="9"/>
  <c r="CQ767" i="9"/>
  <c r="CR767" i="9"/>
  <c r="CS767" i="9"/>
  <c r="CT767" i="9"/>
  <c r="CU767" i="9"/>
  <c r="CV767" i="9"/>
  <c r="CW767" i="9"/>
  <c r="CX767" i="9"/>
  <c r="CY767" i="9"/>
  <c r="CZ767" i="9"/>
  <c r="DA767" i="9"/>
  <c r="DB767" i="9"/>
  <c r="DC767" i="9"/>
  <c r="DD767" i="9"/>
  <c r="DE767" i="9"/>
  <c r="DF767" i="9"/>
  <c r="DG767" i="9"/>
  <c r="DH767" i="9"/>
  <c r="DI767" i="9"/>
  <c r="DJ767" i="9"/>
  <c r="DK767" i="9"/>
  <c r="DL767" i="9"/>
  <c r="DM767" i="9"/>
  <c r="DN767" i="9"/>
  <c r="DO767" i="9"/>
  <c r="DP767" i="9"/>
  <c r="DQ767" i="9"/>
  <c r="DR767" i="9"/>
  <c r="DS767" i="9"/>
  <c r="DT767" i="9"/>
  <c r="DU767" i="9"/>
  <c r="DV767" i="9"/>
  <c r="DW767" i="9"/>
  <c r="DX767" i="9"/>
  <c r="DY767" i="9"/>
  <c r="DZ767" i="9"/>
  <c r="EA767" i="9"/>
  <c r="EB767" i="9"/>
  <c r="EC767" i="9"/>
  <c r="ED767" i="9"/>
  <c r="EE767" i="9"/>
  <c r="EF767" i="9"/>
  <c r="EG767" i="9"/>
  <c r="EH767" i="9"/>
  <c r="EI767" i="9"/>
  <c r="EJ767" i="9"/>
  <c r="EK767" i="9"/>
  <c r="EL767" i="9"/>
  <c r="EM767" i="9"/>
  <c r="EN767" i="9"/>
  <c r="EO767" i="9"/>
  <c r="EP767" i="9"/>
  <c r="EQ767" i="9"/>
  <c r="ER767" i="9"/>
  <c r="ES767" i="9"/>
  <c r="ET767" i="9"/>
  <c r="EU767" i="9"/>
  <c r="EV767" i="9"/>
  <c r="EW767" i="9"/>
  <c r="EX767" i="9"/>
  <c r="EY767" i="9"/>
  <c r="EZ767" i="9"/>
  <c r="FA767" i="9"/>
  <c r="FB767" i="9"/>
  <c r="FC767" i="9"/>
  <c r="FD767" i="9"/>
  <c r="FE767" i="9"/>
  <c r="FF767" i="9"/>
  <c r="FG767" i="9"/>
  <c r="FH767" i="9"/>
  <c r="FI767" i="9"/>
  <c r="FJ767" i="9"/>
  <c r="FK767" i="9"/>
  <c r="FL767" i="9"/>
  <c r="FM767" i="9"/>
  <c r="FN767" i="9"/>
  <c r="FO767" i="9"/>
  <c r="FP767" i="9"/>
  <c r="FQ767" i="9"/>
  <c r="FR767" i="9"/>
  <c r="FS767" i="9"/>
  <c r="FT767" i="9"/>
  <c r="FU767" i="9"/>
  <c r="FV767" i="9"/>
  <c r="FW767" i="9"/>
  <c r="FX767" i="9"/>
  <c r="FY767" i="9"/>
  <c r="FZ767" i="9"/>
  <c r="GA767" i="9"/>
  <c r="GB767" i="9"/>
  <c r="GC767" i="9"/>
  <c r="GD767" i="9"/>
  <c r="GE767" i="9"/>
  <c r="GF767" i="9"/>
  <c r="GG767" i="9"/>
  <c r="GH767" i="9"/>
  <c r="GI767" i="9"/>
  <c r="GJ767" i="9"/>
  <c r="GK767" i="9"/>
  <c r="GL767" i="9"/>
  <c r="GM767" i="9"/>
  <c r="GN767" i="9"/>
  <c r="GO767" i="9"/>
  <c r="GP767" i="9"/>
  <c r="GQ767" i="9"/>
  <c r="GR767" i="9"/>
  <c r="GS767" i="9"/>
  <c r="GT767" i="9"/>
  <c r="GU767" i="9"/>
  <c r="GV767" i="9"/>
  <c r="GW767" i="9"/>
  <c r="GX767" i="9"/>
  <c r="GY767" i="9"/>
  <c r="GZ767" i="9"/>
  <c r="HA767" i="9"/>
  <c r="HB767" i="9"/>
  <c r="HC767" i="9"/>
  <c r="HD767" i="9"/>
  <c r="HE767" i="9"/>
  <c r="HF767" i="9"/>
  <c r="HG767" i="9"/>
  <c r="HH767" i="9"/>
  <c r="HI767" i="9"/>
  <c r="HJ767" i="9"/>
  <c r="HK767" i="9"/>
  <c r="HL767" i="9"/>
  <c r="HM767" i="9"/>
  <c r="HN767" i="9"/>
  <c r="HO767" i="9"/>
  <c r="HP767" i="9"/>
  <c r="HQ767" i="9"/>
  <c r="HR767" i="9"/>
  <c r="HS767" i="9"/>
  <c r="HT767" i="9"/>
  <c r="HU767" i="9"/>
  <c r="HV767" i="9"/>
  <c r="HW767" i="9"/>
  <c r="HX767" i="9"/>
  <c r="HY767" i="9"/>
  <c r="HZ767" i="9"/>
  <c r="IA767" i="9"/>
  <c r="IB767" i="9"/>
  <c r="IC767" i="9"/>
  <c r="ID767" i="9"/>
  <c r="IE767" i="9"/>
  <c r="IF767" i="9"/>
  <c r="IG767" i="9"/>
  <c r="IH767" i="9"/>
  <c r="II767" i="9"/>
  <c r="IJ767" i="9"/>
  <c r="IK767" i="9"/>
  <c r="IL767" i="9"/>
  <c r="IM767" i="9"/>
  <c r="IN767" i="9"/>
  <c r="IO767" i="9"/>
  <c r="IP767" i="9"/>
  <c r="IQ767" i="9"/>
  <c r="IR767" i="9"/>
  <c r="IS767" i="9"/>
  <c r="IT767" i="9"/>
  <c r="IU767" i="9"/>
  <c r="IV767" i="9"/>
  <c r="IW767" i="9"/>
  <c r="IX767" i="9"/>
  <c r="IY767" i="9"/>
  <c r="IZ767" i="9"/>
  <c r="JA767" i="9"/>
  <c r="JB767" i="9"/>
  <c r="JC767" i="9"/>
  <c r="JD767" i="9"/>
  <c r="JE767" i="9"/>
  <c r="JF767" i="9"/>
  <c r="JG767" i="9"/>
  <c r="JH767" i="9"/>
  <c r="JI767" i="9"/>
  <c r="JJ767" i="9"/>
  <c r="JK767" i="9"/>
  <c r="JL767" i="9"/>
  <c r="JM767" i="9"/>
  <c r="JN767" i="9"/>
  <c r="JO767" i="9"/>
  <c r="JP767" i="9"/>
  <c r="JQ767" i="9"/>
  <c r="JR767" i="9"/>
  <c r="JS767" i="9"/>
  <c r="JT767" i="9"/>
  <c r="JU767" i="9"/>
  <c r="JV767" i="9"/>
  <c r="JW767" i="9"/>
  <c r="JX767" i="9"/>
  <c r="JY767" i="9"/>
  <c r="JZ767" i="9"/>
  <c r="KA767" i="9"/>
  <c r="KB767" i="9"/>
  <c r="KC767" i="9"/>
  <c r="KD767" i="9"/>
  <c r="KE767" i="9"/>
  <c r="KF767" i="9"/>
  <c r="KG767" i="9"/>
  <c r="KH767" i="9"/>
  <c r="KI767" i="9"/>
  <c r="KJ767" i="9"/>
  <c r="KK767" i="9"/>
  <c r="KL767" i="9"/>
  <c r="KM767" i="9"/>
  <c r="KN767" i="9"/>
  <c r="KO767" i="9"/>
  <c r="KP767" i="9"/>
  <c r="KQ767" i="9"/>
  <c r="KR767" i="9"/>
  <c r="KS767" i="9"/>
  <c r="KT767" i="9"/>
  <c r="KU767" i="9"/>
  <c r="KV767" i="9"/>
  <c r="KW767" i="9"/>
  <c r="KX767" i="9"/>
  <c r="KY767" i="9"/>
  <c r="KZ767" i="9"/>
  <c r="LA767" i="9"/>
  <c r="LB767" i="9"/>
  <c r="LC767" i="9"/>
  <c r="LD767" i="9"/>
  <c r="LE767" i="9"/>
  <c r="LF767" i="9"/>
  <c r="LG767" i="9"/>
  <c r="LH767" i="9"/>
  <c r="LI767" i="9"/>
  <c r="LJ767" i="9"/>
  <c r="LK767" i="9"/>
  <c r="LL767" i="9"/>
  <c r="LM767" i="9"/>
  <c r="LN767" i="9"/>
  <c r="LO767" i="9"/>
  <c r="LP767" i="9"/>
  <c r="LQ767" i="9"/>
  <c r="LR767" i="9"/>
  <c r="LS767" i="9"/>
  <c r="LT767" i="9"/>
  <c r="LU767" i="9"/>
  <c r="LV767" i="9"/>
  <c r="LW767" i="9"/>
  <c r="LX767" i="9"/>
  <c r="LY767" i="9"/>
  <c r="LZ767" i="9"/>
  <c r="MA767" i="9"/>
  <c r="MB767" i="9"/>
  <c r="MC767" i="9"/>
  <c r="MD767" i="9"/>
  <c r="ME767" i="9"/>
  <c r="MF767" i="9"/>
  <c r="MG767" i="9"/>
  <c r="MH767" i="9"/>
  <c r="MI767" i="9"/>
  <c r="MJ767" i="9"/>
  <c r="MK767" i="9"/>
  <c r="ML767" i="9"/>
  <c r="MM767" i="9"/>
  <c r="MN767" i="9"/>
  <c r="MO767" i="9"/>
  <c r="MP767" i="9"/>
  <c r="MQ767" i="9"/>
  <c r="MR767" i="9"/>
  <c r="MS767" i="9"/>
  <c r="MT767" i="9"/>
  <c r="MU767" i="9"/>
  <c r="MV767" i="9"/>
  <c r="MW767" i="9"/>
  <c r="MX767" i="9"/>
  <c r="MY767" i="9"/>
  <c r="MZ767" i="9"/>
  <c r="NA767" i="9"/>
  <c r="NB767" i="9"/>
  <c r="NC767" i="9"/>
  <c r="ND767" i="9"/>
  <c r="NE767" i="9"/>
  <c r="NF767" i="9"/>
  <c r="NG767" i="9"/>
  <c r="NH767" i="9"/>
  <c r="NI767" i="9"/>
  <c r="NJ767" i="9"/>
  <c r="NK767" i="9"/>
  <c r="NL767" i="9"/>
  <c r="NM767" i="9"/>
  <c r="NN767" i="9"/>
  <c r="NO767" i="9"/>
  <c r="NP767" i="9"/>
  <c r="NQ767" i="9"/>
  <c r="NR767" i="9"/>
  <c r="NS767" i="9"/>
  <c r="NT767" i="9"/>
  <c r="NU767" i="9"/>
  <c r="NV767" i="9"/>
  <c r="NW767" i="9"/>
  <c r="NX767" i="9"/>
  <c r="NY767" i="9"/>
  <c r="NZ767" i="9"/>
  <c r="OA767" i="9"/>
  <c r="OB767" i="9"/>
  <c r="OC767" i="9"/>
  <c r="OD767" i="9"/>
  <c r="OE767" i="9"/>
  <c r="OF767" i="9"/>
  <c r="OG767" i="9"/>
  <c r="OH767" i="9"/>
  <c r="OI767" i="9"/>
  <c r="OJ767" i="9"/>
  <c r="OK767" i="9"/>
  <c r="OL767" i="9"/>
  <c r="OM767" i="9"/>
  <c r="ON767" i="9"/>
  <c r="OO767" i="9"/>
  <c r="OP767" i="9"/>
  <c r="OQ767" i="9"/>
  <c r="OR767" i="9"/>
  <c r="OS767" i="9"/>
  <c r="OT767" i="9"/>
  <c r="OU767" i="9"/>
  <c r="OV767" i="9"/>
  <c r="OW767" i="9"/>
  <c r="OX767" i="9"/>
  <c r="OY767" i="9"/>
  <c r="OZ767" i="9"/>
  <c r="PA767" i="9"/>
  <c r="PB767" i="9"/>
  <c r="PC767" i="9"/>
  <c r="PD767" i="9"/>
  <c r="PE767" i="9"/>
  <c r="PF767" i="9"/>
  <c r="PG767" i="9"/>
  <c r="PH767" i="9"/>
  <c r="PI767" i="9"/>
  <c r="PJ767" i="9"/>
  <c r="PK767" i="9"/>
  <c r="PL767" i="9"/>
  <c r="PM767" i="9"/>
  <c r="PN767" i="9"/>
  <c r="PO767" i="9"/>
  <c r="PP767" i="9"/>
  <c r="PQ767" i="9"/>
  <c r="PR767" i="9"/>
  <c r="PS767" i="9"/>
  <c r="PT767" i="9"/>
  <c r="PU767" i="9"/>
  <c r="PV767" i="9"/>
  <c r="PW767" i="9"/>
  <c r="PX767" i="9"/>
  <c r="PY767" i="9"/>
  <c r="PZ767" i="9"/>
  <c r="QA767" i="9"/>
  <c r="QB767" i="9"/>
  <c r="QC767" i="9"/>
  <c r="QD767" i="9"/>
  <c r="QE767" i="9"/>
  <c r="QF767" i="9"/>
  <c r="QG767" i="9"/>
  <c r="QH767" i="9"/>
  <c r="QI767" i="9"/>
  <c r="QJ767" i="9"/>
  <c r="QK767" i="9"/>
  <c r="QL767" i="9"/>
  <c r="QM767" i="9"/>
  <c r="QN767" i="9"/>
  <c r="QO767" i="9"/>
  <c r="QP767" i="9"/>
  <c r="QQ767" i="9"/>
  <c r="QR767" i="9"/>
  <c r="QS767" i="9"/>
  <c r="QT767" i="9"/>
  <c r="QU767" i="9"/>
  <c r="QV767" i="9"/>
  <c r="QW767" i="9"/>
  <c r="QX767" i="9"/>
  <c r="QY767" i="9"/>
  <c r="QZ767" i="9"/>
  <c r="RA767" i="9"/>
  <c r="RB767" i="9"/>
  <c r="RC767" i="9"/>
  <c r="RD767" i="9"/>
  <c r="RE767" i="9"/>
  <c r="RF767" i="9"/>
  <c r="RG767" i="9"/>
  <c r="RH767" i="9"/>
  <c r="RI767" i="9"/>
  <c r="RJ767" i="9"/>
  <c r="RK767" i="9"/>
  <c r="RL767" i="9"/>
  <c r="RM767" i="9"/>
  <c r="RN767" i="9"/>
  <c r="RO767" i="9"/>
  <c r="RP767" i="9"/>
  <c r="RQ767" i="9"/>
  <c r="RR767" i="9"/>
  <c r="RS767" i="9"/>
  <c r="RT767" i="9"/>
  <c r="RU767" i="9"/>
  <c r="RV767" i="9"/>
  <c r="RW767" i="9"/>
  <c r="RX767" i="9"/>
  <c r="RY767" i="9"/>
  <c r="RZ767" i="9"/>
  <c r="SA767" i="9"/>
  <c r="SB767" i="9"/>
  <c r="SC767" i="9"/>
  <c r="SD767" i="9"/>
  <c r="SE767" i="9"/>
  <c r="SF767" i="9"/>
  <c r="SG767" i="9"/>
  <c r="SH767" i="9"/>
  <c r="SI767" i="9"/>
  <c r="SJ767" i="9"/>
  <c r="SK767" i="9"/>
  <c r="SL767" i="9"/>
  <c r="SM767" i="9"/>
  <c r="SN767" i="9"/>
  <c r="SO767" i="9"/>
  <c r="SP767" i="9"/>
  <c r="SQ767" i="9"/>
  <c r="SR767" i="9"/>
  <c r="SS767" i="9"/>
  <c r="ST767" i="9"/>
  <c r="SU767" i="9"/>
  <c r="SV767" i="9"/>
  <c r="SW767" i="9"/>
  <c r="SX767" i="9"/>
  <c r="SY767" i="9"/>
  <c r="SZ767" i="9"/>
  <c r="TA767" i="9"/>
  <c r="TB767" i="9"/>
  <c r="TC767" i="9"/>
  <c r="TD767" i="9"/>
  <c r="TE767" i="9"/>
  <c r="TF767" i="9"/>
  <c r="TG767" i="9"/>
  <c r="TH767" i="9"/>
  <c r="TI767" i="9"/>
  <c r="TJ767" i="9"/>
  <c r="TK767" i="9"/>
  <c r="TL767" i="9"/>
  <c r="TM767" i="9"/>
  <c r="TN767" i="9"/>
  <c r="TO767" i="9"/>
  <c r="TP767" i="9"/>
  <c r="TQ767" i="9"/>
  <c r="TR767" i="9"/>
  <c r="TS767" i="9"/>
  <c r="TT767" i="9"/>
  <c r="TU767" i="9"/>
  <c r="TV767" i="9"/>
  <c r="TW767" i="9"/>
  <c r="TX767" i="9"/>
  <c r="TY767" i="9"/>
  <c r="TZ767" i="9"/>
  <c r="UA767" i="9"/>
  <c r="UB767" i="9"/>
  <c r="UC767" i="9"/>
  <c r="UD767" i="9"/>
  <c r="UE767" i="9"/>
  <c r="UF767" i="9"/>
  <c r="UG767" i="9"/>
  <c r="UH767" i="9"/>
  <c r="UI767" i="9"/>
  <c r="UJ767" i="9"/>
  <c r="UK767" i="9"/>
  <c r="UL767" i="9"/>
  <c r="UM767" i="9"/>
  <c r="UN767" i="9"/>
  <c r="UO767" i="9"/>
  <c r="UP767" i="9"/>
  <c r="UQ767" i="9"/>
  <c r="UR767" i="9"/>
  <c r="US767" i="9"/>
  <c r="UT767" i="9"/>
  <c r="UU767" i="9"/>
  <c r="UV767" i="9"/>
  <c r="UW767" i="9"/>
  <c r="UX767" i="9"/>
  <c r="UY767" i="9"/>
  <c r="UZ767" i="9"/>
  <c r="VA767" i="9"/>
  <c r="VB767" i="9"/>
  <c r="VC767" i="9"/>
  <c r="VD767" i="9"/>
  <c r="VE767" i="9"/>
  <c r="VF767" i="9"/>
  <c r="VG767" i="9"/>
  <c r="VH767" i="9"/>
  <c r="VI767" i="9"/>
  <c r="VJ767" i="9"/>
  <c r="VK767" i="9"/>
  <c r="VL767" i="9"/>
  <c r="VM767" i="9"/>
  <c r="VN767" i="9"/>
  <c r="VO767" i="9"/>
  <c r="VP767" i="9"/>
  <c r="VQ767" i="9"/>
  <c r="VR767" i="9"/>
  <c r="VS767" i="9"/>
  <c r="VT767" i="9"/>
  <c r="VU767" i="9"/>
  <c r="VV767" i="9"/>
  <c r="VW767" i="9"/>
  <c r="VX767" i="9"/>
  <c r="VY767" i="9"/>
  <c r="VZ767" i="9"/>
  <c r="WA767" i="9"/>
  <c r="WB767" i="9"/>
  <c r="WC767" i="9"/>
  <c r="WD767" i="9"/>
  <c r="WE767" i="9"/>
  <c r="WF767" i="9"/>
  <c r="WG767" i="9"/>
  <c r="WH767" i="9"/>
  <c r="WI767" i="9"/>
  <c r="WJ767" i="9"/>
  <c r="WK767" i="9"/>
  <c r="WL767" i="9"/>
  <c r="WM767" i="9"/>
  <c r="WN767" i="9"/>
  <c r="WO767" i="9"/>
  <c r="WP767" i="9"/>
  <c r="WQ767" i="9"/>
  <c r="WR767" i="9"/>
  <c r="WS767" i="9"/>
  <c r="WT767" i="9"/>
  <c r="WU767" i="9"/>
  <c r="WV767" i="9"/>
  <c r="WW767" i="9"/>
  <c r="WX767" i="9"/>
  <c r="WY767" i="9"/>
  <c r="WZ767" i="9"/>
  <c r="XA767" i="9"/>
  <c r="XB767" i="9"/>
  <c r="XC767" i="9"/>
  <c r="XD767" i="9"/>
  <c r="XE767" i="9"/>
  <c r="XF767" i="9"/>
  <c r="XG767" i="9"/>
  <c r="XH767" i="9"/>
  <c r="XI767" i="9"/>
  <c r="XJ767" i="9"/>
  <c r="XK767" i="9"/>
  <c r="XL767" i="9"/>
  <c r="XM767" i="9"/>
  <c r="XN767" i="9"/>
  <c r="XO767" i="9"/>
  <c r="XP767" i="9"/>
  <c r="XQ767" i="9"/>
  <c r="XR767" i="9"/>
  <c r="XS767" i="9"/>
  <c r="XT767" i="9"/>
  <c r="XU767" i="9"/>
  <c r="XV767" i="9"/>
  <c r="XW767" i="9"/>
  <c r="XX767" i="9"/>
  <c r="XY767" i="9"/>
  <c r="XZ767" i="9"/>
  <c r="YA767" i="9"/>
  <c r="YB767" i="9"/>
  <c r="YC767" i="9"/>
  <c r="YD767" i="9"/>
  <c r="YE767" i="9"/>
  <c r="YF767" i="9"/>
  <c r="YG767" i="9"/>
  <c r="YH767" i="9"/>
  <c r="YI767" i="9"/>
  <c r="YJ767" i="9"/>
  <c r="YK767" i="9"/>
  <c r="YL767" i="9"/>
  <c r="YM767" i="9"/>
  <c r="YN767" i="9"/>
  <c r="YO767" i="9"/>
  <c r="YP767" i="9"/>
  <c r="YQ767" i="9"/>
  <c r="YR767" i="9"/>
  <c r="YS767" i="9"/>
  <c r="YT767" i="9"/>
  <c r="YU767" i="9"/>
  <c r="YV767" i="9"/>
  <c r="YW767" i="9"/>
  <c r="YX767" i="9"/>
  <c r="YY767" i="9"/>
  <c r="YZ767" i="9"/>
  <c r="ZA767" i="9"/>
  <c r="ZB767" i="9"/>
  <c r="ZC767" i="9"/>
  <c r="ZD767" i="9"/>
  <c r="ZE767" i="9"/>
  <c r="ZF767" i="9"/>
  <c r="ZG767" i="9"/>
  <c r="ZH767" i="9"/>
  <c r="ZI767" i="9"/>
  <c r="ZJ767" i="9"/>
  <c r="ZK767" i="9"/>
  <c r="ZL767" i="9"/>
  <c r="ZM767" i="9"/>
  <c r="ZN767" i="9"/>
  <c r="ZO767" i="9"/>
  <c r="ZP767" i="9"/>
  <c r="ZQ767" i="9"/>
  <c r="ZR767" i="9"/>
  <c r="ZS767" i="9"/>
  <c r="ZT767" i="9"/>
  <c r="ZU767" i="9"/>
  <c r="ZV767" i="9"/>
  <c r="ZW767" i="9"/>
  <c r="ZX767" i="9"/>
  <c r="ZY767" i="9"/>
  <c r="ZZ767" i="9"/>
  <c r="AAA767" i="9"/>
  <c r="AAB767" i="9"/>
  <c r="AAC767" i="9"/>
  <c r="AAD767" i="9"/>
  <c r="AAE767" i="9"/>
  <c r="AAF767" i="9"/>
  <c r="AAG767" i="9"/>
  <c r="AAH767" i="9"/>
  <c r="AAI767" i="9"/>
  <c r="AAJ767" i="9"/>
  <c r="AAK767" i="9"/>
  <c r="AAL767" i="9"/>
  <c r="AAM767" i="9"/>
  <c r="AAN767" i="9"/>
  <c r="AAO767" i="9"/>
  <c r="AAP767" i="9"/>
  <c r="AAQ767" i="9"/>
  <c r="AAR767" i="9"/>
  <c r="AAS767" i="9"/>
  <c r="AAT767" i="9"/>
  <c r="AAU767" i="9"/>
  <c r="AAV767" i="9"/>
  <c r="AAW767" i="9"/>
  <c r="AAX767" i="9"/>
  <c r="AAY767" i="9"/>
  <c r="AAZ767" i="9"/>
  <c r="ABA767" i="9"/>
  <c r="ABB767" i="9"/>
  <c r="ABC767" i="9"/>
  <c r="ABD767" i="9"/>
  <c r="ABE767" i="9"/>
  <c r="ABF767" i="9"/>
  <c r="ABG767" i="9"/>
  <c r="ABH767" i="9"/>
  <c r="ABI767" i="9"/>
  <c r="ABJ767" i="9"/>
  <c r="ABK767" i="9"/>
  <c r="ABL767" i="9"/>
  <c r="ABM767" i="9"/>
  <c r="ABN767" i="9"/>
  <c r="ABO767" i="9"/>
  <c r="ABP767" i="9"/>
  <c r="ABQ767" i="9"/>
  <c r="ABR767" i="9"/>
  <c r="ABS767" i="9"/>
  <c r="ABT767" i="9"/>
  <c r="ABU767" i="9"/>
  <c r="ABV767" i="9"/>
  <c r="ABW767" i="9"/>
  <c r="ABX767" i="9"/>
  <c r="ABY767" i="9"/>
  <c r="ABZ767" i="9"/>
  <c r="ACA767" i="9"/>
  <c r="ACB767" i="9"/>
  <c r="ACC767" i="9"/>
  <c r="ACD767" i="9"/>
  <c r="ACE767" i="9"/>
  <c r="ACF767" i="9"/>
  <c r="ACG767" i="9"/>
  <c r="ACH767" i="9"/>
  <c r="ACI767" i="9"/>
  <c r="ACJ767" i="9"/>
  <c r="ACK767" i="9"/>
  <c r="ACL767" i="9"/>
  <c r="ACM767" i="9"/>
  <c r="ACN767" i="9"/>
  <c r="ACO767" i="9"/>
  <c r="ACP767" i="9"/>
  <c r="ACQ767" i="9"/>
  <c r="ACR767" i="9"/>
  <c r="ACS767" i="9"/>
  <c r="ACT767" i="9"/>
  <c r="ACU767" i="9"/>
  <c r="ACV767" i="9"/>
  <c r="ACW767" i="9"/>
  <c r="ACX767" i="9"/>
  <c r="ACY767" i="9"/>
  <c r="ACZ767" i="9"/>
  <c r="ADA767" i="9"/>
  <c r="ADB767" i="9"/>
  <c r="ADC767" i="9"/>
  <c r="ADD767" i="9"/>
  <c r="ADE767" i="9"/>
  <c r="ADF767" i="9"/>
  <c r="ADG767" i="9"/>
  <c r="ADH767" i="9"/>
  <c r="ADI767" i="9"/>
  <c r="ADJ767" i="9"/>
  <c r="ADK767" i="9"/>
  <c r="ADL767" i="9"/>
  <c r="ADM767" i="9"/>
  <c r="ADN767" i="9"/>
  <c r="ADO767" i="9"/>
  <c r="ADP767" i="9"/>
  <c r="ADQ767" i="9"/>
  <c r="ADR767" i="9"/>
  <c r="ADS767" i="9"/>
  <c r="ADT767" i="9"/>
  <c r="ADU767" i="9"/>
  <c r="ADV767" i="9"/>
  <c r="ADW767" i="9"/>
  <c r="ADX767" i="9"/>
  <c r="ADY767" i="9"/>
  <c r="ADZ767" i="9"/>
  <c r="AEA767" i="9"/>
  <c r="AEB767" i="9"/>
  <c r="AEC767" i="9"/>
  <c r="AED767" i="9"/>
  <c r="AEE767" i="9"/>
  <c r="AEF767" i="9"/>
  <c r="AEG767" i="9"/>
  <c r="AEH767" i="9"/>
  <c r="AEI767" i="9"/>
  <c r="AEJ767" i="9"/>
  <c r="AEK767" i="9"/>
  <c r="AEL767" i="9"/>
  <c r="AEM767" i="9"/>
  <c r="AEN767" i="9"/>
  <c r="AEO767" i="9"/>
  <c r="AEP767" i="9"/>
  <c r="AEQ767" i="9"/>
  <c r="AER767" i="9"/>
  <c r="AES767" i="9"/>
  <c r="AET767" i="9"/>
  <c r="AEU767" i="9"/>
  <c r="AEV767" i="9"/>
  <c r="AEW767" i="9"/>
  <c r="AEX767" i="9"/>
  <c r="AEY767" i="9"/>
  <c r="AEZ767" i="9"/>
  <c r="AFA767" i="9"/>
  <c r="AFB767" i="9"/>
  <c r="AFC767" i="9"/>
  <c r="AFD767" i="9"/>
  <c r="AFE767" i="9"/>
  <c r="AFF767" i="9"/>
  <c r="AFG767" i="9"/>
  <c r="AFH767" i="9"/>
  <c r="AFI767" i="9"/>
  <c r="AFJ767" i="9"/>
  <c r="AFK767" i="9"/>
  <c r="AFL767" i="9"/>
  <c r="AFM767" i="9"/>
  <c r="AFN767" i="9"/>
  <c r="AFO767" i="9"/>
  <c r="AFP767" i="9"/>
  <c r="CK768" i="9"/>
  <c r="CL768" i="9"/>
  <c r="CM768" i="9"/>
  <c r="CN768" i="9"/>
  <c r="CO768" i="9"/>
  <c r="CP768" i="9"/>
  <c r="CQ768" i="9"/>
  <c r="CR768" i="9"/>
  <c r="CS768" i="9"/>
  <c r="CT768" i="9"/>
  <c r="CU768" i="9"/>
  <c r="CV768" i="9"/>
  <c r="CW768" i="9"/>
  <c r="CX768" i="9"/>
  <c r="CY768" i="9"/>
  <c r="CZ768" i="9"/>
  <c r="DA768" i="9"/>
  <c r="DB768" i="9"/>
  <c r="DC768" i="9"/>
  <c r="DD768" i="9"/>
  <c r="DE768" i="9"/>
  <c r="DF768" i="9"/>
  <c r="DG768" i="9"/>
  <c r="DH768" i="9"/>
  <c r="DI768" i="9"/>
  <c r="DJ768" i="9"/>
  <c r="DK768" i="9"/>
  <c r="DL768" i="9"/>
  <c r="DM768" i="9"/>
  <c r="DN768" i="9"/>
  <c r="DO768" i="9"/>
  <c r="DP768" i="9"/>
  <c r="DQ768" i="9"/>
  <c r="DR768" i="9"/>
  <c r="DS768" i="9"/>
  <c r="DT768" i="9"/>
  <c r="DU768" i="9"/>
  <c r="DV768" i="9"/>
  <c r="DW768" i="9"/>
  <c r="DX768" i="9"/>
  <c r="DY768" i="9"/>
  <c r="DZ768" i="9"/>
  <c r="EA768" i="9"/>
  <c r="EB768" i="9"/>
  <c r="EC768" i="9"/>
  <c r="ED768" i="9"/>
  <c r="EE768" i="9"/>
  <c r="EF768" i="9"/>
  <c r="EG768" i="9"/>
  <c r="EH768" i="9"/>
  <c r="EI768" i="9"/>
  <c r="EJ768" i="9"/>
  <c r="EK768" i="9"/>
  <c r="EL768" i="9"/>
  <c r="EM768" i="9"/>
  <c r="EN768" i="9"/>
  <c r="EO768" i="9"/>
  <c r="EP768" i="9"/>
  <c r="EQ768" i="9"/>
  <c r="ER768" i="9"/>
  <c r="ES768" i="9"/>
  <c r="ET768" i="9"/>
  <c r="EU768" i="9"/>
  <c r="EV768" i="9"/>
  <c r="EW768" i="9"/>
  <c r="EX768" i="9"/>
  <c r="EY768" i="9"/>
  <c r="EZ768" i="9"/>
  <c r="FA768" i="9"/>
  <c r="FB768" i="9"/>
  <c r="FC768" i="9"/>
  <c r="FD768" i="9"/>
  <c r="FE768" i="9"/>
  <c r="FF768" i="9"/>
  <c r="FG768" i="9"/>
  <c r="FH768" i="9"/>
  <c r="FI768" i="9"/>
  <c r="FJ768" i="9"/>
  <c r="FK768" i="9"/>
  <c r="FL768" i="9"/>
  <c r="FM768" i="9"/>
  <c r="FN768" i="9"/>
  <c r="FO768" i="9"/>
  <c r="FP768" i="9"/>
  <c r="FQ768" i="9"/>
  <c r="FR768" i="9"/>
  <c r="FS768" i="9"/>
  <c r="FT768" i="9"/>
  <c r="FU768" i="9"/>
  <c r="FV768" i="9"/>
  <c r="FW768" i="9"/>
  <c r="FX768" i="9"/>
  <c r="FY768" i="9"/>
  <c r="FZ768" i="9"/>
  <c r="GA768" i="9"/>
  <c r="GB768" i="9"/>
  <c r="GC768" i="9"/>
  <c r="GD768" i="9"/>
  <c r="GE768" i="9"/>
  <c r="GF768" i="9"/>
  <c r="GG768" i="9"/>
  <c r="GH768" i="9"/>
  <c r="GI768" i="9"/>
  <c r="GJ768" i="9"/>
  <c r="GK768" i="9"/>
  <c r="GL768" i="9"/>
  <c r="GM768" i="9"/>
  <c r="GN768" i="9"/>
  <c r="GO768" i="9"/>
  <c r="GP768" i="9"/>
  <c r="GQ768" i="9"/>
  <c r="GR768" i="9"/>
  <c r="GS768" i="9"/>
  <c r="GT768" i="9"/>
  <c r="GU768" i="9"/>
  <c r="GV768" i="9"/>
  <c r="GW768" i="9"/>
  <c r="GX768" i="9"/>
  <c r="GY768" i="9"/>
  <c r="GZ768" i="9"/>
  <c r="HA768" i="9"/>
  <c r="HB768" i="9"/>
  <c r="HC768" i="9"/>
  <c r="HD768" i="9"/>
  <c r="HE768" i="9"/>
  <c r="HF768" i="9"/>
  <c r="HG768" i="9"/>
  <c r="HH768" i="9"/>
  <c r="HI768" i="9"/>
  <c r="HJ768" i="9"/>
  <c r="HK768" i="9"/>
  <c r="HL768" i="9"/>
  <c r="HM768" i="9"/>
  <c r="HN768" i="9"/>
  <c r="HO768" i="9"/>
  <c r="HP768" i="9"/>
  <c r="HQ768" i="9"/>
  <c r="HR768" i="9"/>
  <c r="HS768" i="9"/>
  <c r="HT768" i="9"/>
  <c r="HU768" i="9"/>
  <c r="HV768" i="9"/>
  <c r="HW768" i="9"/>
  <c r="HX768" i="9"/>
  <c r="HY768" i="9"/>
  <c r="HZ768" i="9"/>
  <c r="IA768" i="9"/>
  <c r="IB768" i="9"/>
  <c r="IC768" i="9"/>
  <c r="ID768" i="9"/>
  <c r="IE768" i="9"/>
  <c r="IF768" i="9"/>
  <c r="IG768" i="9"/>
  <c r="IH768" i="9"/>
  <c r="II768" i="9"/>
  <c r="IJ768" i="9"/>
  <c r="IK768" i="9"/>
  <c r="IL768" i="9"/>
  <c r="IM768" i="9"/>
  <c r="IN768" i="9"/>
  <c r="IO768" i="9"/>
  <c r="IP768" i="9"/>
  <c r="IQ768" i="9"/>
  <c r="IR768" i="9"/>
  <c r="IS768" i="9"/>
  <c r="IT768" i="9"/>
  <c r="IU768" i="9"/>
  <c r="IV768" i="9"/>
  <c r="IW768" i="9"/>
  <c r="IX768" i="9"/>
  <c r="IY768" i="9"/>
  <c r="IZ768" i="9"/>
  <c r="JA768" i="9"/>
  <c r="JB768" i="9"/>
  <c r="JC768" i="9"/>
  <c r="JD768" i="9"/>
  <c r="JE768" i="9"/>
  <c r="JF768" i="9"/>
  <c r="JG768" i="9"/>
  <c r="JH768" i="9"/>
  <c r="JI768" i="9"/>
  <c r="JJ768" i="9"/>
  <c r="JK768" i="9"/>
  <c r="JL768" i="9"/>
  <c r="JM768" i="9"/>
  <c r="JN768" i="9"/>
  <c r="JO768" i="9"/>
  <c r="JP768" i="9"/>
  <c r="JQ768" i="9"/>
  <c r="JR768" i="9"/>
  <c r="JS768" i="9"/>
  <c r="JT768" i="9"/>
  <c r="JU768" i="9"/>
  <c r="JV768" i="9"/>
  <c r="JW768" i="9"/>
  <c r="JX768" i="9"/>
  <c r="JY768" i="9"/>
  <c r="JZ768" i="9"/>
  <c r="KA768" i="9"/>
  <c r="KB768" i="9"/>
  <c r="KC768" i="9"/>
  <c r="KD768" i="9"/>
  <c r="KE768" i="9"/>
  <c r="KF768" i="9"/>
  <c r="KG768" i="9"/>
  <c r="KH768" i="9"/>
  <c r="KI768" i="9"/>
  <c r="KJ768" i="9"/>
  <c r="KK768" i="9"/>
  <c r="KL768" i="9"/>
  <c r="KM768" i="9"/>
  <c r="KN768" i="9"/>
  <c r="KO768" i="9"/>
  <c r="KP768" i="9"/>
  <c r="KQ768" i="9"/>
  <c r="KR768" i="9"/>
  <c r="KS768" i="9"/>
  <c r="KT768" i="9"/>
  <c r="KU768" i="9"/>
  <c r="KV768" i="9"/>
  <c r="KW768" i="9"/>
  <c r="KX768" i="9"/>
  <c r="KY768" i="9"/>
  <c r="KZ768" i="9"/>
  <c r="LA768" i="9"/>
  <c r="LB768" i="9"/>
  <c r="LC768" i="9"/>
  <c r="LD768" i="9"/>
  <c r="LE768" i="9"/>
  <c r="LF768" i="9"/>
  <c r="LG768" i="9"/>
  <c r="LH768" i="9"/>
  <c r="LI768" i="9"/>
  <c r="LJ768" i="9"/>
  <c r="LK768" i="9"/>
  <c r="LL768" i="9"/>
  <c r="LM768" i="9"/>
  <c r="LN768" i="9"/>
  <c r="LO768" i="9"/>
  <c r="LP768" i="9"/>
  <c r="LQ768" i="9"/>
  <c r="LR768" i="9"/>
  <c r="LS768" i="9"/>
  <c r="LT768" i="9"/>
  <c r="LU768" i="9"/>
  <c r="LV768" i="9"/>
  <c r="LW768" i="9"/>
  <c r="LX768" i="9"/>
  <c r="LY768" i="9"/>
  <c r="LZ768" i="9"/>
  <c r="MA768" i="9"/>
  <c r="MB768" i="9"/>
  <c r="MC768" i="9"/>
  <c r="MD768" i="9"/>
  <c r="ME768" i="9"/>
  <c r="MF768" i="9"/>
  <c r="MG768" i="9"/>
  <c r="MH768" i="9"/>
  <c r="MI768" i="9"/>
  <c r="MJ768" i="9"/>
  <c r="MK768" i="9"/>
  <c r="ML768" i="9"/>
  <c r="MM768" i="9"/>
  <c r="MN768" i="9"/>
  <c r="MO768" i="9"/>
  <c r="MP768" i="9"/>
  <c r="MQ768" i="9"/>
  <c r="MR768" i="9"/>
  <c r="MS768" i="9"/>
  <c r="MT768" i="9"/>
  <c r="MU768" i="9"/>
  <c r="MV768" i="9"/>
  <c r="MW768" i="9"/>
  <c r="MX768" i="9"/>
  <c r="MY768" i="9"/>
  <c r="MZ768" i="9"/>
  <c r="NA768" i="9"/>
  <c r="NB768" i="9"/>
  <c r="NC768" i="9"/>
  <c r="ND768" i="9"/>
  <c r="NE768" i="9"/>
  <c r="NF768" i="9"/>
  <c r="NG768" i="9"/>
  <c r="NH768" i="9"/>
  <c r="NI768" i="9"/>
  <c r="NJ768" i="9"/>
  <c r="NK768" i="9"/>
  <c r="NL768" i="9"/>
  <c r="NM768" i="9"/>
  <c r="NN768" i="9"/>
  <c r="NO768" i="9"/>
  <c r="NP768" i="9"/>
  <c r="NQ768" i="9"/>
  <c r="NR768" i="9"/>
  <c r="NS768" i="9"/>
  <c r="NT768" i="9"/>
  <c r="NU768" i="9"/>
  <c r="NV768" i="9"/>
  <c r="NW768" i="9"/>
  <c r="NX768" i="9"/>
  <c r="NY768" i="9"/>
  <c r="NZ768" i="9"/>
  <c r="OA768" i="9"/>
  <c r="OB768" i="9"/>
  <c r="OC768" i="9"/>
  <c r="OD768" i="9"/>
  <c r="OE768" i="9"/>
  <c r="OF768" i="9"/>
  <c r="OG768" i="9"/>
  <c r="OH768" i="9"/>
  <c r="OI768" i="9"/>
  <c r="OJ768" i="9"/>
  <c r="OK768" i="9"/>
  <c r="OL768" i="9"/>
  <c r="OM768" i="9"/>
  <c r="ON768" i="9"/>
  <c r="OO768" i="9"/>
  <c r="OP768" i="9"/>
  <c r="OQ768" i="9"/>
  <c r="OR768" i="9"/>
  <c r="OS768" i="9"/>
  <c r="OT768" i="9"/>
  <c r="OU768" i="9"/>
  <c r="OV768" i="9"/>
  <c r="OW768" i="9"/>
  <c r="OX768" i="9"/>
  <c r="OY768" i="9"/>
  <c r="OZ768" i="9"/>
  <c r="PA768" i="9"/>
  <c r="PB768" i="9"/>
  <c r="PC768" i="9"/>
  <c r="PD768" i="9"/>
  <c r="PE768" i="9"/>
  <c r="PF768" i="9"/>
  <c r="PG768" i="9"/>
  <c r="PH768" i="9"/>
  <c r="PI768" i="9"/>
  <c r="PJ768" i="9"/>
  <c r="PK768" i="9"/>
  <c r="PL768" i="9"/>
  <c r="PM768" i="9"/>
  <c r="PN768" i="9"/>
  <c r="PO768" i="9"/>
  <c r="PP768" i="9"/>
  <c r="PQ768" i="9"/>
  <c r="PR768" i="9"/>
  <c r="PS768" i="9"/>
  <c r="PT768" i="9"/>
  <c r="PU768" i="9"/>
  <c r="PV768" i="9"/>
  <c r="PW768" i="9"/>
  <c r="PX768" i="9"/>
  <c r="PY768" i="9"/>
  <c r="PZ768" i="9"/>
  <c r="QA768" i="9"/>
  <c r="QB768" i="9"/>
  <c r="QC768" i="9"/>
  <c r="QD768" i="9"/>
  <c r="QE768" i="9"/>
  <c r="QF768" i="9"/>
  <c r="QG768" i="9"/>
  <c r="QH768" i="9"/>
  <c r="QI768" i="9"/>
  <c r="QJ768" i="9"/>
  <c r="QK768" i="9"/>
  <c r="QL768" i="9"/>
  <c r="QM768" i="9"/>
  <c r="QN768" i="9"/>
  <c r="QO768" i="9"/>
  <c r="QP768" i="9"/>
  <c r="QQ768" i="9"/>
  <c r="QR768" i="9"/>
  <c r="QS768" i="9"/>
  <c r="QT768" i="9"/>
  <c r="QU768" i="9"/>
  <c r="QV768" i="9"/>
  <c r="QW768" i="9"/>
  <c r="QX768" i="9"/>
  <c r="QY768" i="9"/>
  <c r="QZ768" i="9"/>
  <c r="RA768" i="9"/>
  <c r="RB768" i="9"/>
  <c r="RC768" i="9"/>
  <c r="RD768" i="9"/>
  <c r="RE768" i="9"/>
  <c r="RF768" i="9"/>
  <c r="RG768" i="9"/>
  <c r="RH768" i="9"/>
  <c r="RI768" i="9"/>
  <c r="RJ768" i="9"/>
  <c r="RK768" i="9"/>
  <c r="RL768" i="9"/>
  <c r="RM768" i="9"/>
  <c r="RN768" i="9"/>
  <c r="RO768" i="9"/>
  <c r="RP768" i="9"/>
  <c r="RQ768" i="9"/>
  <c r="RR768" i="9"/>
  <c r="RS768" i="9"/>
  <c r="RT768" i="9"/>
  <c r="RU768" i="9"/>
  <c r="RV768" i="9"/>
  <c r="RW768" i="9"/>
  <c r="RX768" i="9"/>
  <c r="RY768" i="9"/>
  <c r="RZ768" i="9"/>
  <c r="SA768" i="9"/>
  <c r="SB768" i="9"/>
  <c r="SC768" i="9"/>
  <c r="SD768" i="9"/>
  <c r="SE768" i="9"/>
  <c r="SF768" i="9"/>
  <c r="SG768" i="9"/>
  <c r="SH768" i="9"/>
  <c r="SI768" i="9"/>
  <c r="SJ768" i="9"/>
  <c r="SK768" i="9"/>
  <c r="SL768" i="9"/>
  <c r="SM768" i="9"/>
  <c r="SN768" i="9"/>
  <c r="SO768" i="9"/>
  <c r="SP768" i="9"/>
  <c r="SQ768" i="9"/>
  <c r="SR768" i="9"/>
  <c r="SS768" i="9"/>
  <c r="ST768" i="9"/>
  <c r="SU768" i="9"/>
  <c r="SV768" i="9"/>
  <c r="SW768" i="9"/>
  <c r="SX768" i="9"/>
  <c r="SY768" i="9"/>
  <c r="SZ768" i="9"/>
  <c r="TA768" i="9"/>
  <c r="TB768" i="9"/>
  <c r="TC768" i="9"/>
  <c r="TD768" i="9"/>
  <c r="TE768" i="9"/>
  <c r="TF768" i="9"/>
  <c r="TG768" i="9"/>
  <c r="TH768" i="9"/>
  <c r="TI768" i="9"/>
  <c r="TJ768" i="9"/>
  <c r="TK768" i="9"/>
  <c r="TL768" i="9"/>
  <c r="TM768" i="9"/>
  <c r="TN768" i="9"/>
  <c r="TO768" i="9"/>
  <c r="TP768" i="9"/>
  <c r="TQ768" i="9"/>
  <c r="TR768" i="9"/>
  <c r="TS768" i="9"/>
  <c r="TT768" i="9"/>
  <c r="TU768" i="9"/>
  <c r="TV768" i="9"/>
  <c r="TW768" i="9"/>
  <c r="TX768" i="9"/>
  <c r="TY768" i="9"/>
  <c r="TZ768" i="9"/>
  <c r="UA768" i="9"/>
  <c r="UB768" i="9"/>
  <c r="UC768" i="9"/>
  <c r="UD768" i="9"/>
  <c r="UE768" i="9"/>
  <c r="UF768" i="9"/>
  <c r="UG768" i="9"/>
  <c r="UH768" i="9"/>
  <c r="UI768" i="9"/>
  <c r="UJ768" i="9"/>
  <c r="UK768" i="9"/>
  <c r="UL768" i="9"/>
  <c r="UM768" i="9"/>
  <c r="UN768" i="9"/>
  <c r="UO768" i="9"/>
  <c r="UP768" i="9"/>
  <c r="UQ768" i="9"/>
  <c r="UR768" i="9"/>
  <c r="US768" i="9"/>
  <c r="UT768" i="9"/>
  <c r="UU768" i="9"/>
  <c r="UV768" i="9"/>
  <c r="UW768" i="9"/>
  <c r="UX768" i="9"/>
  <c r="UY768" i="9"/>
  <c r="UZ768" i="9"/>
  <c r="VA768" i="9"/>
  <c r="VB768" i="9"/>
  <c r="VC768" i="9"/>
  <c r="VD768" i="9"/>
  <c r="VE768" i="9"/>
  <c r="VF768" i="9"/>
  <c r="VG768" i="9"/>
  <c r="VH768" i="9"/>
  <c r="VI768" i="9"/>
  <c r="VJ768" i="9"/>
  <c r="VK768" i="9"/>
  <c r="VL768" i="9"/>
  <c r="VM768" i="9"/>
  <c r="VN768" i="9"/>
  <c r="VO768" i="9"/>
  <c r="VP768" i="9"/>
  <c r="VQ768" i="9"/>
  <c r="VR768" i="9"/>
  <c r="VS768" i="9"/>
  <c r="VT768" i="9"/>
  <c r="VU768" i="9"/>
  <c r="VV768" i="9"/>
  <c r="VW768" i="9"/>
  <c r="VX768" i="9"/>
  <c r="VY768" i="9"/>
  <c r="VZ768" i="9"/>
  <c r="WA768" i="9"/>
  <c r="WB768" i="9"/>
  <c r="WC768" i="9"/>
  <c r="WD768" i="9"/>
  <c r="WE768" i="9"/>
  <c r="WF768" i="9"/>
  <c r="WG768" i="9"/>
  <c r="WH768" i="9"/>
  <c r="WI768" i="9"/>
  <c r="WJ768" i="9"/>
  <c r="WK768" i="9"/>
  <c r="WL768" i="9"/>
  <c r="WM768" i="9"/>
  <c r="WN768" i="9"/>
  <c r="WO768" i="9"/>
  <c r="WP768" i="9"/>
  <c r="WQ768" i="9"/>
  <c r="WR768" i="9"/>
  <c r="WS768" i="9"/>
  <c r="WT768" i="9"/>
  <c r="WU768" i="9"/>
  <c r="WV768" i="9"/>
  <c r="WW768" i="9"/>
  <c r="WX768" i="9"/>
  <c r="WY768" i="9"/>
  <c r="WZ768" i="9"/>
  <c r="XA768" i="9"/>
  <c r="XB768" i="9"/>
  <c r="XC768" i="9"/>
  <c r="XD768" i="9"/>
  <c r="XE768" i="9"/>
  <c r="XF768" i="9"/>
  <c r="XG768" i="9"/>
  <c r="XH768" i="9"/>
  <c r="XI768" i="9"/>
  <c r="XJ768" i="9"/>
  <c r="XK768" i="9"/>
  <c r="XL768" i="9"/>
  <c r="XM768" i="9"/>
  <c r="XN768" i="9"/>
  <c r="XO768" i="9"/>
  <c r="XP768" i="9"/>
  <c r="XQ768" i="9"/>
  <c r="XR768" i="9"/>
  <c r="XS768" i="9"/>
  <c r="XT768" i="9"/>
  <c r="XU768" i="9"/>
  <c r="XV768" i="9"/>
  <c r="XW768" i="9"/>
  <c r="XX768" i="9"/>
  <c r="XY768" i="9"/>
  <c r="XZ768" i="9"/>
  <c r="YA768" i="9"/>
  <c r="YB768" i="9"/>
  <c r="YC768" i="9"/>
  <c r="YD768" i="9"/>
  <c r="YE768" i="9"/>
  <c r="YF768" i="9"/>
  <c r="YG768" i="9"/>
  <c r="YH768" i="9"/>
  <c r="YI768" i="9"/>
  <c r="YJ768" i="9"/>
  <c r="YK768" i="9"/>
  <c r="YL768" i="9"/>
  <c r="YM768" i="9"/>
  <c r="YN768" i="9"/>
  <c r="YO768" i="9"/>
  <c r="YP768" i="9"/>
  <c r="YQ768" i="9"/>
  <c r="YR768" i="9"/>
  <c r="YS768" i="9"/>
  <c r="YT768" i="9"/>
  <c r="YU768" i="9"/>
  <c r="YV768" i="9"/>
  <c r="YW768" i="9"/>
  <c r="YX768" i="9"/>
  <c r="YY768" i="9"/>
  <c r="YZ768" i="9"/>
  <c r="ZA768" i="9"/>
  <c r="ZB768" i="9"/>
  <c r="ZC768" i="9"/>
  <c r="ZD768" i="9"/>
  <c r="ZE768" i="9"/>
  <c r="ZF768" i="9"/>
  <c r="ZG768" i="9"/>
  <c r="ZH768" i="9"/>
  <c r="ZI768" i="9"/>
  <c r="ZJ768" i="9"/>
  <c r="ZK768" i="9"/>
  <c r="ZL768" i="9"/>
  <c r="ZM768" i="9"/>
  <c r="ZN768" i="9"/>
  <c r="ZO768" i="9"/>
  <c r="ZP768" i="9"/>
  <c r="ZQ768" i="9"/>
  <c r="ZR768" i="9"/>
  <c r="ZS768" i="9"/>
  <c r="ZT768" i="9"/>
  <c r="ZU768" i="9"/>
  <c r="ZV768" i="9"/>
  <c r="ZW768" i="9"/>
  <c r="ZX768" i="9"/>
  <c r="ZY768" i="9"/>
  <c r="ZZ768" i="9"/>
  <c r="AAA768" i="9"/>
  <c r="AAB768" i="9"/>
  <c r="AAC768" i="9"/>
  <c r="AAD768" i="9"/>
  <c r="AAE768" i="9"/>
  <c r="AAF768" i="9"/>
  <c r="AAG768" i="9"/>
  <c r="AAH768" i="9"/>
  <c r="AAI768" i="9"/>
  <c r="AAJ768" i="9"/>
  <c r="AAK768" i="9"/>
  <c r="AAL768" i="9"/>
  <c r="AAM768" i="9"/>
  <c r="AAN768" i="9"/>
  <c r="AAO768" i="9"/>
  <c r="AAP768" i="9"/>
  <c r="AAQ768" i="9"/>
  <c r="AAR768" i="9"/>
  <c r="AAS768" i="9"/>
  <c r="AAT768" i="9"/>
  <c r="AAU768" i="9"/>
  <c r="AAV768" i="9"/>
  <c r="AAW768" i="9"/>
  <c r="AAX768" i="9"/>
  <c r="AAY768" i="9"/>
  <c r="AAZ768" i="9"/>
  <c r="ABA768" i="9"/>
  <c r="ABB768" i="9"/>
  <c r="ABC768" i="9"/>
  <c r="ABD768" i="9"/>
  <c r="ABE768" i="9"/>
  <c r="ABF768" i="9"/>
  <c r="ABG768" i="9"/>
  <c r="ABH768" i="9"/>
  <c r="ABI768" i="9"/>
  <c r="ABJ768" i="9"/>
  <c r="ABK768" i="9"/>
  <c r="ABL768" i="9"/>
  <c r="ABM768" i="9"/>
  <c r="ABN768" i="9"/>
  <c r="ABO768" i="9"/>
  <c r="ABP768" i="9"/>
  <c r="ABQ768" i="9"/>
  <c r="ABR768" i="9"/>
  <c r="ABS768" i="9"/>
  <c r="ABT768" i="9"/>
  <c r="ABU768" i="9"/>
  <c r="ABV768" i="9"/>
  <c r="ABW768" i="9"/>
  <c r="ABX768" i="9"/>
  <c r="ABY768" i="9"/>
  <c r="ABZ768" i="9"/>
  <c r="ACA768" i="9"/>
  <c r="ACB768" i="9"/>
  <c r="ACC768" i="9"/>
  <c r="ACD768" i="9"/>
  <c r="ACE768" i="9"/>
  <c r="ACF768" i="9"/>
  <c r="ACG768" i="9"/>
  <c r="ACH768" i="9"/>
  <c r="ACI768" i="9"/>
  <c r="ACJ768" i="9"/>
  <c r="ACK768" i="9"/>
  <c r="ACL768" i="9"/>
  <c r="ACM768" i="9"/>
  <c r="ACN768" i="9"/>
  <c r="ACO768" i="9"/>
  <c r="ACP768" i="9"/>
  <c r="ACQ768" i="9"/>
  <c r="ACR768" i="9"/>
  <c r="ACS768" i="9"/>
  <c r="ACT768" i="9"/>
  <c r="ACU768" i="9"/>
  <c r="ACV768" i="9"/>
  <c r="ACW768" i="9"/>
  <c r="ACX768" i="9"/>
  <c r="ACY768" i="9"/>
  <c r="ACZ768" i="9"/>
  <c r="ADA768" i="9"/>
  <c r="ADB768" i="9"/>
  <c r="ADC768" i="9"/>
  <c r="ADD768" i="9"/>
  <c r="ADE768" i="9"/>
  <c r="ADF768" i="9"/>
  <c r="ADG768" i="9"/>
  <c r="ADH768" i="9"/>
  <c r="ADI768" i="9"/>
  <c r="ADJ768" i="9"/>
  <c r="ADK768" i="9"/>
  <c r="ADL768" i="9"/>
  <c r="ADM768" i="9"/>
  <c r="ADN768" i="9"/>
  <c r="ADO768" i="9"/>
  <c r="ADP768" i="9"/>
  <c r="ADQ768" i="9"/>
  <c r="ADR768" i="9"/>
  <c r="ADS768" i="9"/>
  <c r="ADT768" i="9"/>
  <c r="ADU768" i="9"/>
  <c r="ADV768" i="9"/>
  <c r="ADW768" i="9"/>
  <c r="ADX768" i="9"/>
  <c r="ADY768" i="9"/>
  <c r="ADZ768" i="9"/>
  <c r="AEA768" i="9"/>
  <c r="AEB768" i="9"/>
  <c r="AEC768" i="9"/>
  <c r="AED768" i="9"/>
  <c r="AEE768" i="9"/>
  <c r="AEF768" i="9"/>
  <c r="AEG768" i="9"/>
  <c r="AEH768" i="9"/>
  <c r="AEI768" i="9"/>
  <c r="AEJ768" i="9"/>
  <c r="AEK768" i="9"/>
  <c r="AEL768" i="9"/>
  <c r="AEM768" i="9"/>
  <c r="AEN768" i="9"/>
  <c r="AEO768" i="9"/>
  <c r="AEP768" i="9"/>
  <c r="AEQ768" i="9"/>
  <c r="AER768" i="9"/>
  <c r="AES768" i="9"/>
  <c r="AET768" i="9"/>
  <c r="AEU768" i="9"/>
  <c r="AEV768" i="9"/>
  <c r="AEW768" i="9"/>
  <c r="AEX768" i="9"/>
  <c r="AEY768" i="9"/>
  <c r="AEZ768" i="9"/>
  <c r="AFA768" i="9"/>
  <c r="AFB768" i="9"/>
  <c r="AFC768" i="9"/>
  <c r="AFD768" i="9"/>
  <c r="AFE768" i="9"/>
  <c r="AFF768" i="9"/>
  <c r="AFG768" i="9"/>
  <c r="AFH768" i="9"/>
  <c r="AFI768" i="9"/>
  <c r="AFJ768" i="9"/>
  <c r="AFK768" i="9"/>
  <c r="AFL768" i="9"/>
  <c r="AFM768" i="9"/>
  <c r="AFN768" i="9"/>
  <c r="AFO768" i="9"/>
  <c r="AFP768" i="9"/>
  <c r="CK769" i="9"/>
  <c r="CL769" i="9"/>
  <c r="CM769" i="9"/>
  <c r="CN769" i="9"/>
  <c r="CO769" i="9"/>
  <c r="CP769" i="9"/>
  <c r="CQ769" i="9"/>
  <c r="CR769" i="9"/>
  <c r="CS769" i="9"/>
  <c r="CT769" i="9"/>
  <c r="CU769" i="9"/>
  <c r="CV769" i="9"/>
  <c r="CW769" i="9"/>
  <c r="CX769" i="9"/>
  <c r="CY769" i="9"/>
  <c r="CZ769" i="9"/>
  <c r="DA769" i="9"/>
  <c r="DB769" i="9"/>
  <c r="DC769" i="9"/>
  <c r="DD769" i="9"/>
  <c r="DE769" i="9"/>
  <c r="DF769" i="9"/>
  <c r="DG769" i="9"/>
  <c r="DH769" i="9"/>
  <c r="DI769" i="9"/>
  <c r="DJ769" i="9"/>
  <c r="DK769" i="9"/>
  <c r="DL769" i="9"/>
  <c r="DM769" i="9"/>
  <c r="DN769" i="9"/>
  <c r="DO769" i="9"/>
  <c r="DP769" i="9"/>
  <c r="DQ769" i="9"/>
  <c r="DR769" i="9"/>
  <c r="DS769" i="9"/>
  <c r="DT769" i="9"/>
  <c r="DU769" i="9"/>
  <c r="DV769" i="9"/>
  <c r="DW769" i="9"/>
  <c r="DX769" i="9"/>
  <c r="DY769" i="9"/>
  <c r="DZ769" i="9"/>
  <c r="EA769" i="9"/>
  <c r="EB769" i="9"/>
  <c r="EC769" i="9"/>
  <c r="ED769" i="9"/>
  <c r="EE769" i="9"/>
  <c r="EF769" i="9"/>
  <c r="EG769" i="9"/>
  <c r="EH769" i="9"/>
  <c r="EI769" i="9"/>
  <c r="EJ769" i="9"/>
  <c r="EK769" i="9"/>
  <c r="EL769" i="9"/>
  <c r="EM769" i="9"/>
  <c r="EN769" i="9"/>
  <c r="EO769" i="9"/>
  <c r="EP769" i="9"/>
  <c r="EQ769" i="9"/>
  <c r="ER769" i="9"/>
  <c r="ES769" i="9"/>
  <c r="ET769" i="9"/>
  <c r="EU769" i="9"/>
  <c r="EV769" i="9"/>
  <c r="EW769" i="9"/>
  <c r="EX769" i="9"/>
  <c r="EY769" i="9"/>
  <c r="EZ769" i="9"/>
  <c r="FA769" i="9"/>
  <c r="FB769" i="9"/>
  <c r="FC769" i="9"/>
  <c r="FD769" i="9"/>
  <c r="FE769" i="9"/>
  <c r="FF769" i="9"/>
  <c r="FG769" i="9"/>
  <c r="FH769" i="9"/>
  <c r="FI769" i="9"/>
  <c r="FJ769" i="9"/>
  <c r="FK769" i="9"/>
  <c r="FL769" i="9"/>
  <c r="FM769" i="9"/>
  <c r="FN769" i="9"/>
  <c r="FO769" i="9"/>
  <c r="FP769" i="9"/>
  <c r="FQ769" i="9"/>
  <c r="FR769" i="9"/>
  <c r="FS769" i="9"/>
  <c r="FT769" i="9"/>
  <c r="FU769" i="9"/>
  <c r="FV769" i="9"/>
  <c r="FW769" i="9"/>
  <c r="FX769" i="9"/>
  <c r="FY769" i="9"/>
  <c r="FZ769" i="9"/>
  <c r="GA769" i="9"/>
  <c r="GB769" i="9"/>
  <c r="GC769" i="9"/>
  <c r="GD769" i="9"/>
  <c r="GE769" i="9"/>
  <c r="GF769" i="9"/>
  <c r="GG769" i="9"/>
  <c r="GH769" i="9"/>
  <c r="GI769" i="9"/>
  <c r="GJ769" i="9"/>
  <c r="GK769" i="9"/>
  <c r="GL769" i="9"/>
  <c r="GM769" i="9"/>
  <c r="GN769" i="9"/>
  <c r="GO769" i="9"/>
  <c r="GP769" i="9"/>
  <c r="GQ769" i="9"/>
  <c r="GR769" i="9"/>
  <c r="GS769" i="9"/>
  <c r="GT769" i="9"/>
  <c r="GU769" i="9"/>
  <c r="GV769" i="9"/>
  <c r="GW769" i="9"/>
  <c r="GX769" i="9"/>
  <c r="GY769" i="9"/>
  <c r="GZ769" i="9"/>
  <c r="HA769" i="9"/>
  <c r="HB769" i="9"/>
  <c r="HC769" i="9"/>
  <c r="HD769" i="9"/>
  <c r="HE769" i="9"/>
  <c r="HF769" i="9"/>
  <c r="HG769" i="9"/>
  <c r="HH769" i="9"/>
  <c r="HI769" i="9"/>
  <c r="HJ769" i="9"/>
  <c r="HK769" i="9"/>
  <c r="HL769" i="9"/>
  <c r="HM769" i="9"/>
  <c r="HN769" i="9"/>
  <c r="HO769" i="9"/>
  <c r="HP769" i="9"/>
  <c r="HQ769" i="9"/>
  <c r="HR769" i="9"/>
  <c r="HS769" i="9"/>
  <c r="HT769" i="9"/>
  <c r="HU769" i="9"/>
  <c r="HV769" i="9"/>
  <c r="HW769" i="9"/>
  <c r="HX769" i="9"/>
  <c r="HY769" i="9"/>
  <c r="HZ769" i="9"/>
  <c r="IA769" i="9"/>
  <c r="IB769" i="9"/>
  <c r="IC769" i="9"/>
  <c r="ID769" i="9"/>
  <c r="IE769" i="9"/>
  <c r="IF769" i="9"/>
  <c r="IG769" i="9"/>
  <c r="IH769" i="9"/>
  <c r="II769" i="9"/>
  <c r="IJ769" i="9"/>
  <c r="IK769" i="9"/>
  <c r="IL769" i="9"/>
  <c r="IM769" i="9"/>
  <c r="IN769" i="9"/>
  <c r="IO769" i="9"/>
  <c r="IP769" i="9"/>
  <c r="IQ769" i="9"/>
  <c r="IR769" i="9"/>
  <c r="IS769" i="9"/>
  <c r="IT769" i="9"/>
  <c r="IU769" i="9"/>
  <c r="IV769" i="9"/>
  <c r="IW769" i="9"/>
  <c r="IX769" i="9"/>
  <c r="IY769" i="9"/>
  <c r="IZ769" i="9"/>
  <c r="JA769" i="9"/>
  <c r="JB769" i="9"/>
  <c r="JC769" i="9"/>
  <c r="JD769" i="9"/>
  <c r="JE769" i="9"/>
  <c r="JF769" i="9"/>
  <c r="JG769" i="9"/>
  <c r="JH769" i="9"/>
  <c r="JI769" i="9"/>
  <c r="JJ769" i="9"/>
  <c r="JK769" i="9"/>
  <c r="JL769" i="9"/>
  <c r="JM769" i="9"/>
  <c r="JN769" i="9"/>
  <c r="JO769" i="9"/>
  <c r="JP769" i="9"/>
  <c r="JQ769" i="9"/>
  <c r="JR769" i="9"/>
  <c r="JS769" i="9"/>
  <c r="JT769" i="9"/>
  <c r="JU769" i="9"/>
  <c r="JV769" i="9"/>
  <c r="JW769" i="9"/>
  <c r="JX769" i="9"/>
  <c r="JY769" i="9"/>
  <c r="JZ769" i="9"/>
  <c r="KA769" i="9"/>
  <c r="KB769" i="9"/>
  <c r="KC769" i="9"/>
  <c r="KD769" i="9"/>
  <c r="KE769" i="9"/>
  <c r="KF769" i="9"/>
  <c r="KG769" i="9"/>
  <c r="KH769" i="9"/>
  <c r="KI769" i="9"/>
  <c r="KJ769" i="9"/>
  <c r="KK769" i="9"/>
  <c r="KL769" i="9"/>
  <c r="KM769" i="9"/>
  <c r="KN769" i="9"/>
  <c r="KO769" i="9"/>
  <c r="KP769" i="9"/>
  <c r="KQ769" i="9"/>
  <c r="KR769" i="9"/>
  <c r="KS769" i="9"/>
  <c r="KT769" i="9"/>
  <c r="KU769" i="9"/>
  <c r="KV769" i="9"/>
  <c r="KW769" i="9"/>
  <c r="KX769" i="9"/>
  <c r="KY769" i="9"/>
  <c r="KZ769" i="9"/>
  <c r="LA769" i="9"/>
  <c r="LB769" i="9"/>
  <c r="LC769" i="9"/>
  <c r="LD769" i="9"/>
  <c r="LE769" i="9"/>
  <c r="LF769" i="9"/>
  <c r="LG769" i="9"/>
  <c r="LH769" i="9"/>
  <c r="LI769" i="9"/>
  <c r="LJ769" i="9"/>
  <c r="LK769" i="9"/>
  <c r="LL769" i="9"/>
  <c r="LM769" i="9"/>
  <c r="LN769" i="9"/>
  <c r="LO769" i="9"/>
  <c r="LP769" i="9"/>
  <c r="LQ769" i="9"/>
  <c r="LR769" i="9"/>
  <c r="LS769" i="9"/>
  <c r="LT769" i="9"/>
  <c r="LU769" i="9"/>
  <c r="LV769" i="9"/>
  <c r="LW769" i="9"/>
  <c r="LX769" i="9"/>
  <c r="LY769" i="9"/>
  <c r="LZ769" i="9"/>
  <c r="MA769" i="9"/>
  <c r="MB769" i="9"/>
  <c r="MC769" i="9"/>
  <c r="MD769" i="9"/>
  <c r="ME769" i="9"/>
  <c r="MF769" i="9"/>
  <c r="MG769" i="9"/>
  <c r="MH769" i="9"/>
  <c r="MI769" i="9"/>
  <c r="MJ769" i="9"/>
  <c r="MK769" i="9"/>
  <c r="ML769" i="9"/>
  <c r="MM769" i="9"/>
  <c r="MN769" i="9"/>
  <c r="MO769" i="9"/>
  <c r="MP769" i="9"/>
  <c r="MQ769" i="9"/>
  <c r="MR769" i="9"/>
  <c r="MS769" i="9"/>
  <c r="MT769" i="9"/>
  <c r="MU769" i="9"/>
  <c r="MV769" i="9"/>
  <c r="MW769" i="9"/>
  <c r="MX769" i="9"/>
  <c r="MY769" i="9"/>
  <c r="MZ769" i="9"/>
  <c r="NA769" i="9"/>
  <c r="NB769" i="9"/>
  <c r="NC769" i="9"/>
  <c r="ND769" i="9"/>
  <c r="NE769" i="9"/>
  <c r="NF769" i="9"/>
  <c r="NG769" i="9"/>
  <c r="NH769" i="9"/>
  <c r="NI769" i="9"/>
  <c r="NJ769" i="9"/>
  <c r="NK769" i="9"/>
  <c r="NL769" i="9"/>
  <c r="NM769" i="9"/>
  <c r="NN769" i="9"/>
  <c r="NO769" i="9"/>
  <c r="NP769" i="9"/>
  <c r="NQ769" i="9"/>
  <c r="NR769" i="9"/>
  <c r="NS769" i="9"/>
  <c r="NT769" i="9"/>
  <c r="NU769" i="9"/>
  <c r="NV769" i="9"/>
  <c r="NW769" i="9"/>
  <c r="NX769" i="9"/>
  <c r="NY769" i="9"/>
  <c r="NZ769" i="9"/>
  <c r="OA769" i="9"/>
  <c r="OB769" i="9"/>
  <c r="OC769" i="9"/>
  <c r="OD769" i="9"/>
  <c r="OE769" i="9"/>
  <c r="OF769" i="9"/>
  <c r="OG769" i="9"/>
  <c r="OH769" i="9"/>
  <c r="OI769" i="9"/>
  <c r="OJ769" i="9"/>
  <c r="OK769" i="9"/>
  <c r="OL769" i="9"/>
  <c r="OM769" i="9"/>
  <c r="ON769" i="9"/>
  <c r="OO769" i="9"/>
  <c r="OP769" i="9"/>
  <c r="OQ769" i="9"/>
  <c r="OR769" i="9"/>
  <c r="OS769" i="9"/>
  <c r="OT769" i="9"/>
  <c r="OU769" i="9"/>
  <c r="OV769" i="9"/>
  <c r="OW769" i="9"/>
  <c r="OX769" i="9"/>
  <c r="OY769" i="9"/>
  <c r="OZ769" i="9"/>
  <c r="PA769" i="9"/>
  <c r="PB769" i="9"/>
  <c r="PC769" i="9"/>
  <c r="PD769" i="9"/>
  <c r="PE769" i="9"/>
  <c r="PF769" i="9"/>
  <c r="PG769" i="9"/>
  <c r="PH769" i="9"/>
  <c r="PI769" i="9"/>
  <c r="PJ769" i="9"/>
  <c r="PK769" i="9"/>
  <c r="PL769" i="9"/>
  <c r="PM769" i="9"/>
  <c r="PN769" i="9"/>
  <c r="PO769" i="9"/>
  <c r="PP769" i="9"/>
  <c r="PQ769" i="9"/>
  <c r="PR769" i="9"/>
  <c r="PS769" i="9"/>
  <c r="PT769" i="9"/>
  <c r="PU769" i="9"/>
  <c r="PV769" i="9"/>
  <c r="PW769" i="9"/>
  <c r="PX769" i="9"/>
  <c r="PY769" i="9"/>
  <c r="PZ769" i="9"/>
  <c r="QA769" i="9"/>
  <c r="QB769" i="9"/>
  <c r="QC769" i="9"/>
  <c r="QD769" i="9"/>
  <c r="QE769" i="9"/>
  <c r="QF769" i="9"/>
  <c r="QG769" i="9"/>
  <c r="QH769" i="9"/>
  <c r="QI769" i="9"/>
  <c r="QJ769" i="9"/>
  <c r="QK769" i="9"/>
  <c r="QL769" i="9"/>
  <c r="QM769" i="9"/>
  <c r="QN769" i="9"/>
  <c r="QO769" i="9"/>
  <c r="QP769" i="9"/>
  <c r="QQ769" i="9"/>
  <c r="QR769" i="9"/>
  <c r="QS769" i="9"/>
  <c r="QT769" i="9"/>
  <c r="QU769" i="9"/>
  <c r="QV769" i="9"/>
  <c r="QW769" i="9"/>
  <c r="QX769" i="9"/>
  <c r="QY769" i="9"/>
  <c r="QZ769" i="9"/>
  <c r="RA769" i="9"/>
  <c r="RB769" i="9"/>
  <c r="RC769" i="9"/>
  <c r="RD769" i="9"/>
  <c r="RE769" i="9"/>
  <c r="RF769" i="9"/>
  <c r="RG769" i="9"/>
  <c r="RH769" i="9"/>
  <c r="RI769" i="9"/>
  <c r="RJ769" i="9"/>
  <c r="RK769" i="9"/>
  <c r="RL769" i="9"/>
  <c r="RM769" i="9"/>
  <c r="RN769" i="9"/>
  <c r="RO769" i="9"/>
  <c r="RP769" i="9"/>
  <c r="RQ769" i="9"/>
  <c r="RR769" i="9"/>
  <c r="RS769" i="9"/>
  <c r="RT769" i="9"/>
  <c r="RU769" i="9"/>
  <c r="RV769" i="9"/>
  <c r="RW769" i="9"/>
  <c r="RX769" i="9"/>
  <c r="RY769" i="9"/>
  <c r="RZ769" i="9"/>
  <c r="SA769" i="9"/>
  <c r="SB769" i="9"/>
  <c r="SC769" i="9"/>
  <c r="SD769" i="9"/>
  <c r="SE769" i="9"/>
  <c r="SF769" i="9"/>
  <c r="SG769" i="9"/>
  <c r="SH769" i="9"/>
  <c r="SI769" i="9"/>
  <c r="SJ769" i="9"/>
  <c r="SK769" i="9"/>
  <c r="SL769" i="9"/>
  <c r="SM769" i="9"/>
  <c r="SN769" i="9"/>
  <c r="SO769" i="9"/>
  <c r="SP769" i="9"/>
  <c r="SQ769" i="9"/>
  <c r="SR769" i="9"/>
  <c r="SS769" i="9"/>
  <c r="ST769" i="9"/>
  <c r="SU769" i="9"/>
  <c r="SV769" i="9"/>
  <c r="SW769" i="9"/>
  <c r="SX769" i="9"/>
  <c r="SY769" i="9"/>
  <c r="SZ769" i="9"/>
  <c r="TA769" i="9"/>
  <c r="TB769" i="9"/>
  <c r="TC769" i="9"/>
  <c r="TD769" i="9"/>
  <c r="TE769" i="9"/>
  <c r="TF769" i="9"/>
  <c r="TG769" i="9"/>
  <c r="TH769" i="9"/>
  <c r="TI769" i="9"/>
  <c r="TJ769" i="9"/>
  <c r="TK769" i="9"/>
  <c r="TL769" i="9"/>
  <c r="TM769" i="9"/>
  <c r="TN769" i="9"/>
  <c r="TO769" i="9"/>
  <c r="TP769" i="9"/>
  <c r="TQ769" i="9"/>
  <c r="TR769" i="9"/>
  <c r="TS769" i="9"/>
  <c r="TT769" i="9"/>
  <c r="TU769" i="9"/>
  <c r="TV769" i="9"/>
  <c r="TW769" i="9"/>
  <c r="TX769" i="9"/>
  <c r="TY769" i="9"/>
  <c r="TZ769" i="9"/>
  <c r="UA769" i="9"/>
  <c r="UB769" i="9"/>
  <c r="UC769" i="9"/>
  <c r="UD769" i="9"/>
  <c r="UE769" i="9"/>
  <c r="UF769" i="9"/>
  <c r="UG769" i="9"/>
  <c r="UH769" i="9"/>
  <c r="UI769" i="9"/>
  <c r="UJ769" i="9"/>
  <c r="UK769" i="9"/>
  <c r="UL769" i="9"/>
  <c r="UM769" i="9"/>
  <c r="UN769" i="9"/>
  <c r="UO769" i="9"/>
  <c r="UP769" i="9"/>
  <c r="UQ769" i="9"/>
  <c r="UR769" i="9"/>
  <c r="US769" i="9"/>
  <c r="UT769" i="9"/>
  <c r="UU769" i="9"/>
  <c r="UV769" i="9"/>
  <c r="UW769" i="9"/>
  <c r="UX769" i="9"/>
  <c r="UY769" i="9"/>
  <c r="UZ769" i="9"/>
  <c r="VA769" i="9"/>
  <c r="VB769" i="9"/>
  <c r="VC769" i="9"/>
  <c r="VD769" i="9"/>
  <c r="VE769" i="9"/>
  <c r="VF769" i="9"/>
  <c r="VG769" i="9"/>
  <c r="VH769" i="9"/>
  <c r="VI769" i="9"/>
  <c r="VJ769" i="9"/>
  <c r="VK769" i="9"/>
  <c r="VL769" i="9"/>
  <c r="VM769" i="9"/>
  <c r="VN769" i="9"/>
  <c r="VO769" i="9"/>
  <c r="VP769" i="9"/>
  <c r="VQ769" i="9"/>
  <c r="VR769" i="9"/>
  <c r="VS769" i="9"/>
  <c r="VT769" i="9"/>
  <c r="VU769" i="9"/>
  <c r="VV769" i="9"/>
  <c r="VW769" i="9"/>
  <c r="VX769" i="9"/>
  <c r="VY769" i="9"/>
  <c r="VZ769" i="9"/>
  <c r="WA769" i="9"/>
  <c r="WB769" i="9"/>
  <c r="WC769" i="9"/>
  <c r="WD769" i="9"/>
  <c r="WE769" i="9"/>
  <c r="WF769" i="9"/>
  <c r="WG769" i="9"/>
  <c r="WH769" i="9"/>
  <c r="WI769" i="9"/>
  <c r="WJ769" i="9"/>
  <c r="WK769" i="9"/>
  <c r="WL769" i="9"/>
  <c r="WM769" i="9"/>
  <c r="WN769" i="9"/>
  <c r="WO769" i="9"/>
  <c r="WP769" i="9"/>
  <c r="WQ769" i="9"/>
  <c r="WR769" i="9"/>
  <c r="WS769" i="9"/>
  <c r="WT769" i="9"/>
  <c r="WU769" i="9"/>
  <c r="WV769" i="9"/>
  <c r="WW769" i="9"/>
  <c r="WX769" i="9"/>
  <c r="WY769" i="9"/>
  <c r="WZ769" i="9"/>
  <c r="XA769" i="9"/>
  <c r="XB769" i="9"/>
  <c r="XC769" i="9"/>
  <c r="XD769" i="9"/>
  <c r="XE769" i="9"/>
  <c r="XF769" i="9"/>
  <c r="XG769" i="9"/>
  <c r="XH769" i="9"/>
  <c r="XI769" i="9"/>
  <c r="XJ769" i="9"/>
  <c r="XK769" i="9"/>
  <c r="XL769" i="9"/>
  <c r="XM769" i="9"/>
  <c r="XN769" i="9"/>
  <c r="XO769" i="9"/>
  <c r="XP769" i="9"/>
  <c r="XQ769" i="9"/>
  <c r="XR769" i="9"/>
  <c r="XS769" i="9"/>
  <c r="XT769" i="9"/>
  <c r="XU769" i="9"/>
  <c r="XV769" i="9"/>
  <c r="XW769" i="9"/>
  <c r="XX769" i="9"/>
  <c r="XY769" i="9"/>
  <c r="XZ769" i="9"/>
  <c r="YA769" i="9"/>
  <c r="YB769" i="9"/>
  <c r="YC769" i="9"/>
  <c r="YD769" i="9"/>
  <c r="YE769" i="9"/>
  <c r="YF769" i="9"/>
  <c r="YG769" i="9"/>
  <c r="YH769" i="9"/>
  <c r="YI769" i="9"/>
  <c r="YJ769" i="9"/>
  <c r="YK769" i="9"/>
  <c r="YL769" i="9"/>
  <c r="YM769" i="9"/>
  <c r="YN769" i="9"/>
  <c r="YO769" i="9"/>
  <c r="YP769" i="9"/>
  <c r="YQ769" i="9"/>
  <c r="YR769" i="9"/>
  <c r="YS769" i="9"/>
  <c r="YT769" i="9"/>
  <c r="YU769" i="9"/>
  <c r="YV769" i="9"/>
  <c r="YW769" i="9"/>
  <c r="YX769" i="9"/>
  <c r="YY769" i="9"/>
  <c r="YZ769" i="9"/>
  <c r="ZA769" i="9"/>
  <c r="ZB769" i="9"/>
  <c r="ZC769" i="9"/>
  <c r="ZD769" i="9"/>
  <c r="ZE769" i="9"/>
  <c r="ZF769" i="9"/>
  <c r="ZG769" i="9"/>
  <c r="ZH769" i="9"/>
  <c r="ZI769" i="9"/>
  <c r="ZJ769" i="9"/>
  <c r="ZK769" i="9"/>
  <c r="ZL769" i="9"/>
  <c r="ZM769" i="9"/>
  <c r="ZN769" i="9"/>
  <c r="ZO769" i="9"/>
  <c r="ZP769" i="9"/>
  <c r="ZQ769" i="9"/>
  <c r="ZR769" i="9"/>
  <c r="ZS769" i="9"/>
  <c r="ZT769" i="9"/>
  <c r="ZU769" i="9"/>
  <c r="ZV769" i="9"/>
  <c r="ZW769" i="9"/>
  <c r="ZX769" i="9"/>
  <c r="ZY769" i="9"/>
  <c r="ZZ769" i="9"/>
  <c r="AAA769" i="9"/>
  <c r="AAB769" i="9"/>
  <c r="AAC769" i="9"/>
  <c r="AAD769" i="9"/>
  <c r="AAE769" i="9"/>
  <c r="AAF769" i="9"/>
  <c r="AAG769" i="9"/>
  <c r="AAH769" i="9"/>
  <c r="AAI769" i="9"/>
  <c r="AAJ769" i="9"/>
  <c r="AAK769" i="9"/>
  <c r="AAL769" i="9"/>
  <c r="AAM769" i="9"/>
  <c r="AAN769" i="9"/>
  <c r="AAO769" i="9"/>
  <c r="AAP769" i="9"/>
  <c r="AAQ769" i="9"/>
  <c r="AAR769" i="9"/>
  <c r="AAS769" i="9"/>
  <c r="AAT769" i="9"/>
  <c r="AAU769" i="9"/>
  <c r="AAV769" i="9"/>
  <c r="AAW769" i="9"/>
  <c r="AAX769" i="9"/>
  <c r="AAY769" i="9"/>
  <c r="AAZ769" i="9"/>
  <c r="ABA769" i="9"/>
  <c r="ABB769" i="9"/>
  <c r="ABC769" i="9"/>
  <c r="ABD769" i="9"/>
  <c r="ABE769" i="9"/>
  <c r="ABF769" i="9"/>
  <c r="ABG769" i="9"/>
  <c r="ABH769" i="9"/>
  <c r="ABI769" i="9"/>
  <c r="ABJ769" i="9"/>
  <c r="ABK769" i="9"/>
  <c r="ABL769" i="9"/>
  <c r="ABM769" i="9"/>
  <c r="ABN769" i="9"/>
  <c r="ABO769" i="9"/>
  <c r="ABP769" i="9"/>
  <c r="ABQ769" i="9"/>
  <c r="ABR769" i="9"/>
  <c r="ABS769" i="9"/>
  <c r="ABT769" i="9"/>
  <c r="ABU769" i="9"/>
  <c r="ABV769" i="9"/>
  <c r="ABW769" i="9"/>
  <c r="ABX769" i="9"/>
  <c r="ABY769" i="9"/>
  <c r="ABZ769" i="9"/>
  <c r="ACA769" i="9"/>
  <c r="ACB769" i="9"/>
  <c r="ACC769" i="9"/>
  <c r="ACD769" i="9"/>
  <c r="ACE769" i="9"/>
  <c r="ACF769" i="9"/>
  <c r="ACG769" i="9"/>
  <c r="ACH769" i="9"/>
  <c r="ACI769" i="9"/>
  <c r="ACJ769" i="9"/>
  <c r="ACK769" i="9"/>
  <c r="ACL769" i="9"/>
  <c r="ACM769" i="9"/>
  <c r="ACN769" i="9"/>
  <c r="ACO769" i="9"/>
  <c r="ACP769" i="9"/>
  <c r="ACQ769" i="9"/>
  <c r="ACR769" i="9"/>
  <c r="ACS769" i="9"/>
  <c r="ACT769" i="9"/>
  <c r="ACU769" i="9"/>
  <c r="ACV769" i="9"/>
  <c r="ACW769" i="9"/>
  <c r="ACX769" i="9"/>
  <c r="ACY769" i="9"/>
  <c r="ACZ769" i="9"/>
  <c r="ADA769" i="9"/>
  <c r="ADB769" i="9"/>
  <c r="ADC769" i="9"/>
  <c r="ADD769" i="9"/>
  <c r="ADE769" i="9"/>
  <c r="ADF769" i="9"/>
  <c r="ADG769" i="9"/>
  <c r="ADH769" i="9"/>
  <c r="ADI769" i="9"/>
  <c r="ADJ769" i="9"/>
  <c r="ADK769" i="9"/>
  <c r="ADL769" i="9"/>
  <c r="ADM769" i="9"/>
  <c r="ADN769" i="9"/>
  <c r="ADO769" i="9"/>
  <c r="ADP769" i="9"/>
  <c r="ADQ769" i="9"/>
  <c r="ADR769" i="9"/>
  <c r="ADS769" i="9"/>
  <c r="ADT769" i="9"/>
  <c r="ADU769" i="9"/>
  <c r="ADV769" i="9"/>
  <c r="ADW769" i="9"/>
  <c r="ADX769" i="9"/>
  <c r="ADY769" i="9"/>
  <c r="ADZ769" i="9"/>
  <c r="AEA769" i="9"/>
  <c r="AEB769" i="9"/>
  <c r="AEC769" i="9"/>
  <c r="AED769" i="9"/>
  <c r="AEE769" i="9"/>
  <c r="AEF769" i="9"/>
  <c r="AEG769" i="9"/>
  <c r="AEH769" i="9"/>
  <c r="AEI769" i="9"/>
  <c r="AEJ769" i="9"/>
  <c r="AEK769" i="9"/>
  <c r="AEL769" i="9"/>
  <c r="AEM769" i="9"/>
  <c r="AEN769" i="9"/>
  <c r="AEO769" i="9"/>
  <c r="AEP769" i="9"/>
  <c r="AEQ769" i="9"/>
  <c r="AER769" i="9"/>
  <c r="AES769" i="9"/>
  <c r="AET769" i="9"/>
  <c r="AEU769" i="9"/>
  <c r="AEV769" i="9"/>
  <c r="AEW769" i="9"/>
  <c r="AEX769" i="9"/>
  <c r="AEY769" i="9"/>
  <c r="AEZ769" i="9"/>
  <c r="AFA769" i="9"/>
  <c r="AFB769" i="9"/>
  <c r="AFC769" i="9"/>
  <c r="AFD769" i="9"/>
  <c r="AFE769" i="9"/>
  <c r="AFF769" i="9"/>
  <c r="AFG769" i="9"/>
  <c r="AFH769" i="9"/>
  <c r="AFI769" i="9"/>
  <c r="AFJ769" i="9"/>
  <c r="AFK769" i="9"/>
  <c r="AFL769" i="9"/>
  <c r="AFM769" i="9"/>
  <c r="AFN769" i="9"/>
  <c r="AFO769" i="9"/>
  <c r="AFP769" i="9"/>
  <c r="CK770" i="9"/>
  <c r="CL770" i="9"/>
  <c r="CM770" i="9"/>
  <c r="CN770" i="9"/>
  <c r="CO770" i="9"/>
  <c r="CP770" i="9"/>
  <c r="CQ770" i="9"/>
  <c r="CR770" i="9"/>
  <c r="CS770" i="9"/>
  <c r="CT770" i="9"/>
  <c r="CU770" i="9"/>
  <c r="CV770" i="9"/>
  <c r="CW770" i="9"/>
  <c r="CX770" i="9"/>
  <c r="CY770" i="9"/>
  <c r="CZ770" i="9"/>
  <c r="DA770" i="9"/>
  <c r="DB770" i="9"/>
  <c r="DC770" i="9"/>
  <c r="DD770" i="9"/>
  <c r="DE770" i="9"/>
  <c r="DF770" i="9"/>
  <c r="DG770" i="9"/>
  <c r="DH770" i="9"/>
  <c r="DI770" i="9"/>
  <c r="DJ770" i="9"/>
  <c r="DK770" i="9"/>
  <c r="DL770" i="9"/>
  <c r="DM770" i="9"/>
  <c r="DN770" i="9"/>
  <c r="DO770" i="9"/>
  <c r="DP770" i="9"/>
  <c r="DQ770" i="9"/>
  <c r="DR770" i="9"/>
  <c r="DS770" i="9"/>
  <c r="DT770" i="9"/>
  <c r="DU770" i="9"/>
  <c r="DV770" i="9"/>
  <c r="DW770" i="9"/>
  <c r="DX770" i="9"/>
  <c r="DY770" i="9"/>
  <c r="DZ770" i="9"/>
  <c r="EA770" i="9"/>
  <c r="EB770" i="9"/>
  <c r="EC770" i="9"/>
  <c r="ED770" i="9"/>
  <c r="EE770" i="9"/>
  <c r="EF770" i="9"/>
  <c r="EG770" i="9"/>
  <c r="EH770" i="9"/>
  <c r="EI770" i="9"/>
  <c r="EJ770" i="9"/>
  <c r="EK770" i="9"/>
  <c r="EL770" i="9"/>
  <c r="EM770" i="9"/>
  <c r="EN770" i="9"/>
  <c r="EO770" i="9"/>
  <c r="EP770" i="9"/>
  <c r="EQ770" i="9"/>
  <c r="ER770" i="9"/>
  <c r="ES770" i="9"/>
  <c r="ET770" i="9"/>
  <c r="EU770" i="9"/>
  <c r="EV770" i="9"/>
  <c r="EW770" i="9"/>
  <c r="EX770" i="9"/>
  <c r="EY770" i="9"/>
  <c r="EZ770" i="9"/>
  <c r="FA770" i="9"/>
  <c r="FB770" i="9"/>
  <c r="FC770" i="9"/>
  <c r="FD770" i="9"/>
  <c r="FE770" i="9"/>
  <c r="FF770" i="9"/>
  <c r="FG770" i="9"/>
  <c r="FH770" i="9"/>
  <c r="FI770" i="9"/>
  <c r="FJ770" i="9"/>
  <c r="FK770" i="9"/>
  <c r="FL770" i="9"/>
  <c r="FM770" i="9"/>
  <c r="FN770" i="9"/>
  <c r="FO770" i="9"/>
  <c r="FP770" i="9"/>
  <c r="FQ770" i="9"/>
  <c r="FR770" i="9"/>
  <c r="FS770" i="9"/>
  <c r="FT770" i="9"/>
  <c r="FU770" i="9"/>
  <c r="FV770" i="9"/>
  <c r="FW770" i="9"/>
  <c r="FX770" i="9"/>
  <c r="FY770" i="9"/>
  <c r="FZ770" i="9"/>
  <c r="GA770" i="9"/>
  <c r="GB770" i="9"/>
  <c r="GC770" i="9"/>
  <c r="GD770" i="9"/>
  <c r="GE770" i="9"/>
  <c r="GF770" i="9"/>
  <c r="GG770" i="9"/>
  <c r="GH770" i="9"/>
  <c r="GI770" i="9"/>
  <c r="GJ770" i="9"/>
  <c r="GK770" i="9"/>
  <c r="GL770" i="9"/>
  <c r="GM770" i="9"/>
  <c r="GN770" i="9"/>
  <c r="GO770" i="9"/>
  <c r="GP770" i="9"/>
  <c r="GQ770" i="9"/>
  <c r="GR770" i="9"/>
  <c r="GS770" i="9"/>
  <c r="GT770" i="9"/>
  <c r="GU770" i="9"/>
  <c r="GV770" i="9"/>
  <c r="GW770" i="9"/>
  <c r="GX770" i="9"/>
  <c r="GY770" i="9"/>
  <c r="GZ770" i="9"/>
  <c r="HA770" i="9"/>
  <c r="HB770" i="9"/>
  <c r="HC770" i="9"/>
  <c r="HD770" i="9"/>
  <c r="HE770" i="9"/>
  <c r="HF770" i="9"/>
  <c r="HG770" i="9"/>
  <c r="HH770" i="9"/>
  <c r="HI770" i="9"/>
  <c r="HJ770" i="9"/>
  <c r="HK770" i="9"/>
  <c r="HL770" i="9"/>
  <c r="HM770" i="9"/>
  <c r="HN770" i="9"/>
  <c r="HO770" i="9"/>
  <c r="HP770" i="9"/>
  <c r="HQ770" i="9"/>
  <c r="HR770" i="9"/>
  <c r="HS770" i="9"/>
  <c r="HT770" i="9"/>
  <c r="HU770" i="9"/>
  <c r="HV770" i="9"/>
  <c r="HW770" i="9"/>
  <c r="HX770" i="9"/>
  <c r="HY770" i="9"/>
  <c r="HZ770" i="9"/>
  <c r="IA770" i="9"/>
  <c r="IB770" i="9"/>
  <c r="IC770" i="9"/>
  <c r="ID770" i="9"/>
  <c r="IE770" i="9"/>
  <c r="IF770" i="9"/>
  <c r="IG770" i="9"/>
  <c r="IH770" i="9"/>
  <c r="II770" i="9"/>
  <c r="IJ770" i="9"/>
  <c r="IK770" i="9"/>
  <c r="IL770" i="9"/>
  <c r="IM770" i="9"/>
  <c r="IN770" i="9"/>
  <c r="IO770" i="9"/>
  <c r="IP770" i="9"/>
  <c r="IQ770" i="9"/>
  <c r="IR770" i="9"/>
  <c r="IS770" i="9"/>
  <c r="IT770" i="9"/>
  <c r="IU770" i="9"/>
  <c r="IV770" i="9"/>
  <c r="IW770" i="9"/>
  <c r="IX770" i="9"/>
  <c r="IY770" i="9"/>
  <c r="IZ770" i="9"/>
  <c r="JA770" i="9"/>
  <c r="JB770" i="9"/>
  <c r="JC770" i="9"/>
  <c r="JD770" i="9"/>
  <c r="JE770" i="9"/>
  <c r="JF770" i="9"/>
  <c r="JG770" i="9"/>
  <c r="JH770" i="9"/>
  <c r="JI770" i="9"/>
  <c r="JJ770" i="9"/>
  <c r="JK770" i="9"/>
  <c r="JL770" i="9"/>
  <c r="JM770" i="9"/>
  <c r="JN770" i="9"/>
  <c r="JO770" i="9"/>
  <c r="JP770" i="9"/>
  <c r="JQ770" i="9"/>
  <c r="JR770" i="9"/>
  <c r="JS770" i="9"/>
  <c r="JT770" i="9"/>
  <c r="JU770" i="9"/>
  <c r="JV770" i="9"/>
  <c r="JW770" i="9"/>
  <c r="JX770" i="9"/>
  <c r="JY770" i="9"/>
  <c r="JZ770" i="9"/>
  <c r="KA770" i="9"/>
  <c r="KB770" i="9"/>
  <c r="KC770" i="9"/>
  <c r="KD770" i="9"/>
  <c r="KE770" i="9"/>
  <c r="KF770" i="9"/>
  <c r="KG770" i="9"/>
  <c r="KH770" i="9"/>
  <c r="KI770" i="9"/>
  <c r="KJ770" i="9"/>
  <c r="KK770" i="9"/>
  <c r="KL770" i="9"/>
  <c r="KM770" i="9"/>
  <c r="KN770" i="9"/>
  <c r="KO770" i="9"/>
  <c r="KP770" i="9"/>
  <c r="KQ770" i="9"/>
  <c r="KR770" i="9"/>
  <c r="KS770" i="9"/>
  <c r="KT770" i="9"/>
  <c r="KU770" i="9"/>
  <c r="KV770" i="9"/>
  <c r="KW770" i="9"/>
  <c r="KX770" i="9"/>
  <c r="KY770" i="9"/>
  <c r="KZ770" i="9"/>
  <c r="LA770" i="9"/>
  <c r="LB770" i="9"/>
  <c r="LC770" i="9"/>
  <c r="LD770" i="9"/>
  <c r="LE770" i="9"/>
  <c r="LF770" i="9"/>
  <c r="LG770" i="9"/>
  <c r="LH770" i="9"/>
  <c r="LI770" i="9"/>
  <c r="LJ770" i="9"/>
  <c r="LK770" i="9"/>
  <c r="LL770" i="9"/>
  <c r="LM770" i="9"/>
  <c r="LN770" i="9"/>
  <c r="LO770" i="9"/>
  <c r="LP770" i="9"/>
  <c r="LQ770" i="9"/>
  <c r="LR770" i="9"/>
  <c r="LS770" i="9"/>
  <c r="LT770" i="9"/>
  <c r="LU770" i="9"/>
  <c r="LV770" i="9"/>
  <c r="LW770" i="9"/>
  <c r="LX770" i="9"/>
  <c r="LY770" i="9"/>
  <c r="LZ770" i="9"/>
  <c r="MA770" i="9"/>
  <c r="MB770" i="9"/>
  <c r="MC770" i="9"/>
  <c r="MD770" i="9"/>
  <c r="ME770" i="9"/>
  <c r="MF770" i="9"/>
  <c r="MG770" i="9"/>
  <c r="MH770" i="9"/>
  <c r="MI770" i="9"/>
  <c r="MJ770" i="9"/>
  <c r="MK770" i="9"/>
  <c r="ML770" i="9"/>
  <c r="MM770" i="9"/>
  <c r="MN770" i="9"/>
  <c r="MO770" i="9"/>
  <c r="MP770" i="9"/>
  <c r="MQ770" i="9"/>
  <c r="MR770" i="9"/>
  <c r="MS770" i="9"/>
  <c r="MT770" i="9"/>
  <c r="MU770" i="9"/>
  <c r="MV770" i="9"/>
  <c r="MW770" i="9"/>
  <c r="MX770" i="9"/>
  <c r="MY770" i="9"/>
  <c r="MZ770" i="9"/>
  <c r="NA770" i="9"/>
  <c r="NB770" i="9"/>
  <c r="NC770" i="9"/>
  <c r="ND770" i="9"/>
  <c r="NE770" i="9"/>
  <c r="NF770" i="9"/>
  <c r="NG770" i="9"/>
  <c r="NH770" i="9"/>
  <c r="NI770" i="9"/>
  <c r="NJ770" i="9"/>
  <c r="NK770" i="9"/>
  <c r="NL770" i="9"/>
  <c r="NM770" i="9"/>
  <c r="NN770" i="9"/>
  <c r="NO770" i="9"/>
  <c r="NP770" i="9"/>
  <c r="NQ770" i="9"/>
  <c r="NR770" i="9"/>
  <c r="NS770" i="9"/>
  <c r="NT770" i="9"/>
  <c r="NU770" i="9"/>
  <c r="NV770" i="9"/>
  <c r="NW770" i="9"/>
  <c r="NX770" i="9"/>
  <c r="NY770" i="9"/>
  <c r="NZ770" i="9"/>
  <c r="OA770" i="9"/>
  <c r="OB770" i="9"/>
  <c r="OC770" i="9"/>
  <c r="OD770" i="9"/>
  <c r="OE770" i="9"/>
  <c r="OF770" i="9"/>
  <c r="OG770" i="9"/>
  <c r="OH770" i="9"/>
  <c r="OI770" i="9"/>
  <c r="OJ770" i="9"/>
  <c r="OK770" i="9"/>
  <c r="OL770" i="9"/>
  <c r="OM770" i="9"/>
  <c r="ON770" i="9"/>
  <c r="OO770" i="9"/>
  <c r="OP770" i="9"/>
  <c r="OQ770" i="9"/>
  <c r="OR770" i="9"/>
  <c r="OS770" i="9"/>
  <c r="OT770" i="9"/>
  <c r="OU770" i="9"/>
  <c r="OV770" i="9"/>
  <c r="OW770" i="9"/>
  <c r="OX770" i="9"/>
  <c r="OY770" i="9"/>
  <c r="OZ770" i="9"/>
  <c r="PA770" i="9"/>
  <c r="PB770" i="9"/>
  <c r="PC770" i="9"/>
  <c r="PD770" i="9"/>
  <c r="PE770" i="9"/>
  <c r="PF770" i="9"/>
  <c r="PG770" i="9"/>
  <c r="PH770" i="9"/>
  <c r="PI770" i="9"/>
  <c r="PJ770" i="9"/>
  <c r="PK770" i="9"/>
  <c r="PL770" i="9"/>
  <c r="PM770" i="9"/>
  <c r="PN770" i="9"/>
  <c r="PO770" i="9"/>
  <c r="PP770" i="9"/>
  <c r="PQ770" i="9"/>
  <c r="PR770" i="9"/>
  <c r="PS770" i="9"/>
  <c r="PT770" i="9"/>
  <c r="PU770" i="9"/>
  <c r="PV770" i="9"/>
  <c r="PW770" i="9"/>
  <c r="PX770" i="9"/>
  <c r="PY770" i="9"/>
  <c r="PZ770" i="9"/>
  <c r="QA770" i="9"/>
  <c r="QB770" i="9"/>
  <c r="QC770" i="9"/>
  <c r="QD770" i="9"/>
  <c r="QE770" i="9"/>
  <c r="QF770" i="9"/>
  <c r="QG770" i="9"/>
  <c r="QH770" i="9"/>
  <c r="QI770" i="9"/>
  <c r="QJ770" i="9"/>
  <c r="QK770" i="9"/>
  <c r="QL770" i="9"/>
  <c r="QM770" i="9"/>
  <c r="QN770" i="9"/>
  <c r="QO770" i="9"/>
  <c r="QP770" i="9"/>
  <c r="QQ770" i="9"/>
  <c r="QR770" i="9"/>
  <c r="QS770" i="9"/>
  <c r="QT770" i="9"/>
  <c r="QU770" i="9"/>
  <c r="QV770" i="9"/>
  <c r="QW770" i="9"/>
  <c r="QX770" i="9"/>
  <c r="QY770" i="9"/>
  <c r="QZ770" i="9"/>
  <c r="RA770" i="9"/>
  <c r="RB770" i="9"/>
  <c r="RC770" i="9"/>
  <c r="RD770" i="9"/>
  <c r="RE770" i="9"/>
  <c r="RF770" i="9"/>
  <c r="RG770" i="9"/>
  <c r="RH770" i="9"/>
  <c r="RI770" i="9"/>
  <c r="RJ770" i="9"/>
  <c r="RK770" i="9"/>
  <c r="RL770" i="9"/>
  <c r="RM770" i="9"/>
  <c r="RN770" i="9"/>
  <c r="RO770" i="9"/>
  <c r="RP770" i="9"/>
  <c r="RQ770" i="9"/>
  <c r="RR770" i="9"/>
  <c r="RS770" i="9"/>
  <c r="RT770" i="9"/>
  <c r="RU770" i="9"/>
  <c r="RV770" i="9"/>
  <c r="RW770" i="9"/>
  <c r="RX770" i="9"/>
  <c r="RY770" i="9"/>
  <c r="RZ770" i="9"/>
  <c r="SA770" i="9"/>
  <c r="SB770" i="9"/>
  <c r="SC770" i="9"/>
  <c r="SD770" i="9"/>
  <c r="SE770" i="9"/>
  <c r="SF770" i="9"/>
  <c r="SG770" i="9"/>
  <c r="SH770" i="9"/>
  <c r="SI770" i="9"/>
  <c r="SJ770" i="9"/>
  <c r="SK770" i="9"/>
  <c r="SL770" i="9"/>
  <c r="SM770" i="9"/>
  <c r="SN770" i="9"/>
  <c r="SO770" i="9"/>
  <c r="SP770" i="9"/>
  <c r="SQ770" i="9"/>
  <c r="SR770" i="9"/>
  <c r="SS770" i="9"/>
  <c r="ST770" i="9"/>
  <c r="SU770" i="9"/>
  <c r="SV770" i="9"/>
  <c r="SW770" i="9"/>
  <c r="SX770" i="9"/>
  <c r="SY770" i="9"/>
  <c r="SZ770" i="9"/>
  <c r="TA770" i="9"/>
  <c r="TB770" i="9"/>
  <c r="TC770" i="9"/>
  <c r="TD770" i="9"/>
  <c r="TE770" i="9"/>
  <c r="TF770" i="9"/>
  <c r="TG770" i="9"/>
  <c r="TH770" i="9"/>
  <c r="TI770" i="9"/>
  <c r="TJ770" i="9"/>
  <c r="TK770" i="9"/>
  <c r="TL770" i="9"/>
  <c r="TM770" i="9"/>
  <c r="TN770" i="9"/>
  <c r="TO770" i="9"/>
  <c r="TP770" i="9"/>
  <c r="TQ770" i="9"/>
  <c r="TR770" i="9"/>
  <c r="TS770" i="9"/>
  <c r="TT770" i="9"/>
  <c r="TU770" i="9"/>
  <c r="TV770" i="9"/>
  <c r="TW770" i="9"/>
  <c r="TX770" i="9"/>
  <c r="TY770" i="9"/>
  <c r="TZ770" i="9"/>
  <c r="UA770" i="9"/>
  <c r="UB770" i="9"/>
  <c r="UC770" i="9"/>
  <c r="UD770" i="9"/>
  <c r="UE770" i="9"/>
  <c r="UF770" i="9"/>
  <c r="UG770" i="9"/>
  <c r="UH770" i="9"/>
  <c r="UI770" i="9"/>
  <c r="UJ770" i="9"/>
  <c r="UK770" i="9"/>
  <c r="UL770" i="9"/>
  <c r="UM770" i="9"/>
  <c r="UN770" i="9"/>
  <c r="UO770" i="9"/>
  <c r="UP770" i="9"/>
  <c r="UQ770" i="9"/>
  <c r="UR770" i="9"/>
  <c r="US770" i="9"/>
  <c r="UT770" i="9"/>
  <c r="UU770" i="9"/>
  <c r="UV770" i="9"/>
  <c r="UW770" i="9"/>
  <c r="UX770" i="9"/>
  <c r="UY770" i="9"/>
  <c r="UZ770" i="9"/>
  <c r="VA770" i="9"/>
  <c r="VB770" i="9"/>
  <c r="VC770" i="9"/>
  <c r="VD770" i="9"/>
  <c r="VE770" i="9"/>
  <c r="VF770" i="9"/>
  <c r="VG770" i="9"/>
  <c r="VH770" i="9"/>
  <c r="VI770" i="9"/>
  <c r="VJ770" i="9"/>
  <c r="VK770" i="9"/>
  <c r="VL770" i="9"/>
  <c r="VM770" i="9"/>
  <c r="VN770" i="9"/>
  <c r="VO770" i="9"/>
  <c r="VP770" i="9"/>
  <c r="VQ770" i="9"/>
  <c r="VR770" i="9"/>
  <c r="VS770" i="9"/>
  <c r="VT770" i="9"/>
  <c r="VU770" i="9"/>
  <c r="VV770" i="9"/>
  <c r="VW770" i="9"/>
  <c r="VX770" i="9"/>
  <c r="VY770" i="9"/>
  <c r="VZ770" i="9"/>
  <c r="WA770" i="9"/>
  <c r="WB770" i="9"/>
  <c r="WC770" i="9"/>
  <c r="WD770" i="9"/>
  <c r="WE770" i="9"/>
  <c r="WF770" i="9"/>
  <c r="WG770" i="9"/>
  <c r="WH770" i="9"/>
  <c r="WI770" i="9"/>
  <c r="WJ770" i="9"/>
  <c r="WK770" i="9"/>
  <c r="WL770" i="9"/>
  <c r="WM770" i="9"/>
  <c r="WN770" i="9"/>
  <c r="WO770" i="9"/>
  <c r="WP770" i="9"/>
  <c r="WQ770" i="9"/>
  <c r="WR770" i="9"/>
  <c r="WS770" i="9"/>
  <c r="WT770" i="9"/>
  <c r="WU770" i="9"/>
  <c r="WV770" i="9"/>
  <c r="WW770" i="9"/>
  <c r="WX770" i="9"/>
  <c r="WY770" i="9"/>
  <c r="WZ770" i="9"/>
  <c r="XA770" i="9"/>
  <c r="XB770" i="9"/>
  <c r="XC770" i="9"/>
  <c r="XD770" i="9"/>
  <c r="XE770" i="9"/>
  <c r="XF770" i="9"/>
  <c r="XG770" i="9"/>
  <c r="XH770" i="9"/>
  <c r="XI770" i="9"/>
  <c r="XJ770" i="9"/>
  <c r="XK770" i="9"/>
  <c r="XL770" i="9"/>
  <c r="XM770" i="9"/>
  <c r="XN770" i="9"/>
  <c r="XO770" i="9"/>
  <c r="XP770" i="9"/>
  <c r="XQ770" i="9"/>
  <c r="XR770" i="9"/>
  <c r="XS770" i="9"/>
  <c r="XT770" i="9"/>
  <c r="XU770" i="9"/>
  <c r="XV770" i="9"/>
  <c r="XW770" i="9"/>
  <c r="XX770" i="9"/>
  <c r="XY770" i="9"/>
  <c r="XZ770" i="9"/>
  <c r="YA770" i="9"/>
  <c r="YB770" i="9"/>
  <c r="YC770" i="9"/>
  <c r="YD770" i="9"/>
  <c r="YE770" i="9"/>
  <c r="YF770" i="9"/>
  <c r="YG770" i="9"/>
  <c r="YH770" i="9"/>
  <c r="YI770" i="9"/>
  <c r="YJ770" i="9"/>
  <c r="YK770" i="9"/>
  <c r="YL770" i="9"/>
  <c r="YM770" i="9"/>
  <c r="YN770" i="9"/>
  <c r="YO770" i="9"/>
  <c r="YP770" i="9"/>
  <c r="YQ770" i="9"/>
  <c r="YR770" i="9"/>
  <c r="YS770" i="9"/>
  <c r="YT770" i="9"/>
  <c r="YU770" i="9"/>
  <c r="YV770" i="9"/>
  <c r="YW770" i="9"/>
  <c r="YX770" i="9"/>
  <c r="YY770" i="9"/>
  <c r="YZ770" i="9"/>
  <c r="ZA770" i="9"/>
  <c r="ZB770" i="9"/>
  <c r="ZC770" i="9"/>
  <c r="ZD770" i="9"/>
  <c r="ZE770" i="9"/>
  <c r="ZF770" i="9"/>
  <c r="ZG770" i="9"/>
  <c r="ZH770" i="9"/>
  <c r="ZI770" i="9"/>
  <c r="ZJ770" i="9"/>
  <c r="ZK770" i="9"/>
  <c r="ZL770" i="9"/>
  <c r="ZM770" i="9"/>
  <c r="ZN770" i="9"/>
  <c r="ZO770" i="9"/>
  <c r="ZP770" i="9"/>
  <c r="ZQ770" i="9"/>
  <c r="ZR770" i="9"/>
  <c r="ZS770" i="9"/>
  <c r="ZT770" i="9"/>
  <c r="ZU770" i="9"/>
  <c r="ZV770" i="9"/>
  <c r="ZW770" i="9"/>
  <c r="ZX770" i="9"/>
  <c r="ZY770" i="9"/>
  <c r="ZZ770" i="9"/>
  <c r="AAA770" i="9"/>
  <c r="AAB770" i="9"/>
  <c r="AAC770" i="9"/>
  <c r="AAD770" i="9"/>
  <c r="AAE770" i="9"/>
  <c r="AAF770" i="9"/>
  <c r="AAG770" i="9"/>
  <c r="AAH770" i="9"/>
  <c r="AAI770" i="9"/>
  <c r="AAJ770" i="9"/>
  <c r="AAK770" i="9"/>
  <c r="AAL770" i="9"/>
  <c r="AAM770" i="9"/>
  <c r="AAN770" i="9"/>
  <c r="AAO770" i="9"/>
  <c r="AAP770" i="9"/>
  <c r="AAQ770" i="9"/>
  <c r="AAR770" i="9"/>
  <c r="AAS770" i="9"/>
  <c r="AAT770" i="9"/>
  <c r="AAU770" i="9"/>
  <c r="AAV770" i="9"/>
  <c r="AAW770" i="9"/>
  <c r="AAX770" i="9"/>
  <c r="AAY770" i="9"/>
  <c r="AAZ770" i="9"/>
  <c r="ABA770" i="9"/>
  <c r="ABB770" i="9"/>
  <c r="ABC770" i="9"/>
  <c r="ABD770" i="9"/>
  <c r="ABE770" i="9"/>
  <c r="ABF770" i="9"/>
  <c r="ABG770" i="9"/>
  <c r="ABH770" i="9"/>
  <c r="ABI770" i="9"/>
  <c r="ABJ770" i="9"/>
  <c r="ABK770" i="9"/>
  <c r="ABL770" i="9"/>
  <c r="ABM770" i="9"/>
  <c r="ABN770" i="9"/>
  <c r="ABO770" i="9"/>
  <c r="ABP770" i="9"/>
  <c r="ABQ770" i="9"/>
  <c r="ABR770" i="9"/>
  <c r="ABS770" i="9"/>
  <c r="ABT770" i="9"/>
  <c r="ABU770" i="9"/>
  <c r="ABV770" i="9"/>
  <c r="ABW770" i="9"/>
  <c r="ABX770" i="9"/>
  <c r="ABY770" i="9"/>
  <c r="ABZ770" i="9"/>
  <c r="ACA770" i="9"/>
  <c r="ACB770" i="9"/>
  <c r="ACC770" i="9"/>
  <c r="ACD770" i="9"/>
  <c r="ACE770" i="9"/>
  <c r="ACF770" i="9"/>
  <c r="ACG770" i="9"/>
  <c r="ACH770" i="9"/>
  <c r="ACI770" i="9"/>
  <c r="ACJ770" i="9"/>
  <c r="ACK770" i="9"/>
  <c r="ACL770" i="9"/>
  <c r="ACM770" i="9"/>
  <c r="ACN770" i="9"/>
  <c r="ACO770" i="9"/>
  <c r="ACP770" i="9"/>
  <c r="ACQ770" i="9"/>
  <c r="ACR770" i="9"/>
  <c r="ACS770" i="9"/>
  <c r="ACT770" i="9"/>
  <c r="ACU770" i="9"/>
  <c r="ACV770" i="9"/>
  <c r="ACW770" i="9"/>
  <c r="ACX770" i="9"/>
  <c r="ACY770" i="9"/>
  <c r="ACZ770" i="9"/>
  <c r="ADA770" i="9"/>
  <c r="ADB770" i="9"/>
  <c r="ADC770" i="9"/>
  <c r="ADD770" i="9"/>
  <c r="ADE770" i="9"/>
  <c r="ADF770" i="9"/>
  <c r="ADG770" i="9"/>
  <c r="ADH770" i="9"/>
  <c r="ADI770" i="9"/>
  <c r="ADJ770" i="9"/>
  <c r="ADK770" i="9"/>
  <c r="ADL770" i="9"/>
  <c r="ADM770" i="9"/>
  <c r="ADN770" i="9"/>
  <c r="ADO770" i="9"/>
  <c r="ADP770" i="9"/>
  <c r="ADQ770" i="9"/>
  <c r="ADR770" i="9"/>
  <c r="ADS770" i="9"/>
  <c r="ADT770" i="9"/>
  <c r="ADU770" i="9"/>
  <c r="ADV770" i="9"/>
  <c r="ADW770" i="9"/>
  <c r="ADX770" i="9"/>
  <c r="ADY770" i="9"/>
  <c r="ADZ770" i="9"/>
  <c r="AEA770" i="9"/>
  <c r="AEB770" i="9"/>
  <c r="AEC770" i="9"/>
  <c r="AED770" i="9"/>
  <c r="AEE770" i="9"/>
  <c r="AEF770" i="9"/>
  <c r="AEG770" i="9"/>
  <c r="AEH770" i="9"/>
  <c r="AEI770" i="9"/>
  <c r="AEJ770" i="9"/>
  <c r="AEK770" i="9"/>
  <c r="AEL770" i="9"/>
  <c r="AEM770" i="9"/>
  <c r="AEN770" i="9"/>
  <c r="AEO770" i="9"/>
  <c r="AEP770" i="9"/>
  <c r="AEQ770" i="9"/>
  <c r="AER770" i="9"/>
  <c r="AES770" i="9"/>
  <c r="AET770" i="9"/>
  <c r="AEU770" i="9"/>
  <c r="AEV770" i="9"/>
  <c r="AEW770" i="9"/>
  <c r="AEX770" i="9"/>
  <c r="AEY770" i="9"/>
  <c r="AEZ770" i="9"/>
  <c r="AFA770" i="9"/>
  <c r="AFB770" i="9"/>
  <c r="AFC770" i="9"/>
  <c r="AFD770" i="9"/>
  <c r="AFE770" i="9"/>
  <c r="AFF770" i="9"/>
  <c r="AFG770" i="9"/>
  <c r="AFH770" i="9"/>
  <c r="AFI770" i="9"/>
  <c r="AFJ770" i="9"/>
  <c r="AFK770" i="9"/>
  <c r="AFL770" i="9"/>
  <c r="AFM770" i="9"/>
  <c r="AFN770" i="9"/>
  <c r="AFO770" i="9"/>
  <c r="AFP770" i="9"/>
  <c r="CK771" i="9"/>
  <c r="CL771" i="9"/>
  <c r="CM771" i="9"/>
  <c r="CN771" i="9"/>
  <c r="CO771" i="9"/>
  <c r="CP771" i="9"/>
  <c r="CQ771" i="9"/>
  <c r="CR771" i="9"/>
  <c r="CS771" i="9"/>
  <c r="CT771" i="9"/>
  <c r="CU771" i="9"/>
  <c r="CV771" i="9"/>
  <c r="CW771" i="9"/>
  <c r="CX771" i="9"/>
  <c r="CY771" i="9"/>
  <c r="CZ771" i="9"/>
  <c r="DA771" i="9"/>
  <c r="DB771" i="9"/>
  <c r="DC771" i="9"/>
  <c r="DD771" i="9"/>
  <c r="DE771" i="9"/>
  <c r="DF771" i="9"/>
  <c r="DG771" i="9"/>
  <c r="DH771" i="9"/>
  <c r="DI771" i="9"/>
  <c r="DJ771" i="9"/>
  <c r="DK771" i="9"/>
  <c r="DL771" i="9"/>
  <c r="DM771" i="9"/>
  <c r="DN771" i="9"/>
  <c r="DO771" i="9"/>
  <c r="DP771" i="9"/>
  <c r="DQ771" i="9"/>
  <c r="DR771" i="9"/>
  <c r="DS771" i="9"/>
  <c r="DT771" i="9"/>
  <c r="DU771" i="9"/>
  <c r="DV771" i="9"/>
  <c r="DW771" i="9"/>
  <c r="DX771" i="9"/>
  <c r="DY771" i="9"/>
  <c r="DZ771" i="9"/>
  <c r="EA771" i="9"/>
  <c r="EB771" i="9"/>
  <c r="EC771" i="9"/>
  <c r="ED771" i="9"/>
  <c r="EE771" i="9"/>
  <c r="EF771" i="9"/>
  <c r="EG771" i="9"/>
  <c r="EH771" i="9"/>
  <c r="EI771" i="9"/>
  <c r="EJ771" i="9"/>
  <c r="EK771" i="9"/>
  <c r="EL771" i="9"/>
  <c r="EM771" i="9"/>
  <c r="EN771" i="9"/>
  <c r="EO771" i="9"/>
  <c r="EP771" i="9"/>
  <c r="EQ771" i="9"/>
  <c r="ER771" i="9"/>
  <c r="ES771" i="9"/>
  <c r="ET771" i="9"/>
  <c r="EU771" i="9"/>
  <c r="EV771" i="9"/>
  <c r="EW771" i="9"/>
  <c r="EX771" i="9"/>
  <c r="EY771" i="9"/>
  <c r="EZ771" i="9"/>
  <c r="FA771" i="9"/>
  <c r="FB771" i="9"/>
  <c r="FC771" i="9"/>
  <c r="FD771" i="9"/>
  <c r="FE771" i="9"/>
  <c r="FF771" i="9"/>
  <c r="FG771" i="9"/>
  <c r="FH771" i="9"/>
  <c r="FI771" i="9"/>
  <c r="FJ771" i="9"/>
  <c r="FK771" i="9"/>
  <c r="FL771" i="9"/>
  <c r="FM771" i="9"/>
  <c r="FN771" i="9"/>
  <c r="FO771" i="9"/>
  <c r="FP771" i="9"/>
  <c r="FQ771" i="9"/>
  <c r="FR771" i="9"/>
  <c r="FS771" i="9"/>
  <c r="FT771" i="9"/>
  <c r="FU771" i="9"/>
  <c r="FV771" i="9"/>
  <c r="FW771" i="9"/>
  <c r="FX771" i="9"/>
  <c r="FY771" i="9"/>
  <c r="FZ771" i="9"/>
  <c r="GA771" i="9"/>
  <c r="GB771" i="9"/>
  <c r="GC771" i="9"/>
  <c r="GD771" i="9"/>
  <c r="GE771" i="9"/>
  <c r="GF771" i="9"/>
  <c r="GG771" i="9"/>
  <c r="GH771" i="9"/>
  <c r="GI771" i="9"/>
  <c r="GJ771" i="9"/>
  <c r="GK771" i="9"/>
  <c r="GL771" i="9"/>
  <c r="GM771" i="9"/>
  <c r="GN771" i="9"/>
  <c r="GO771" i="9"/>
  <c r="GP771" i="9"/>
  <c r="GQ771" i="9"/>
  <c r="GR771" i="9"/>
  <c r="GS771" i="9"/>
  <c r="GT771" i="9"/>
  <c r="GU771" i="9"/>
  <c r="GV771" i="9"/>
  <c r="GW771" i="9"/>
  <c r="GX771" i="9"/>
  <c r="GY771" i="9"/>
  <c r="GZ771" i="9"/>
  <c r="HA771" i="9"/>
  <c r="HB771" i="9"/>
  <c r="HC771" i="9"/>
  <c r="HD771" i="9"/>
  <c r="HE771" i="9"/>
  <c r="HF771" i="9"/>
  <c r="HG771" i="9"/>
  <c r="HH771" i="9"/>
  <c r="HI771" i="9"/>
  <c r="HJ771" i="9"/>
  <c r="HK771" i="9"/>
  <c r="HL771" i="9"/>
  <c r="HM771" i="9"/>
  <c r="HN771" i="9"/>
  <c r="HO771" i="9"/>
  <c r="HP771" i="9"/>
  <c r="HQ771" i="9"/>
  <c r="HR771" i="9"/>
  <c r="HS771" i="9"/>
  <c r="HT771" i="9"/>
  <c r="HU771" i="9"/>
  <c r="HV771" i="9"/>
  <c r="HW771" i="9"/>
  <c r="HX771" i="9"/>
  <c r="HY771" i="9"/>
  <c r="HZ771" i="9"/>
  <c r="IA771" i="9"/>
  <c r="IB771" i="9"/>
  <c r="IC771" i="9"/>
  <c r="ID771" i="9"/>
  <c r="IE771" i="9"/>
  <c r="IF771" i="9"/>
  <c r="IG771" i="9"/>
  <c r="IH771" i="9"/>
  <c r="II771" i="9"/>
  <c r="IJ771" i="9"/>
  <c r="IK771" i="9"/>
  <c r="IL771" i="9"/>
  <c r="IM771" i="9"/>
  <c r="IN771" i="9"/>
  <c r="IO771" i="9"/>
  <c r="IP771" i="9"/>
  <c r="IQ771" i="9"/>
  <c r="IR771" i="9"/>
  <c r="IS771" i="9"/>
  <c r="IT771" i="9"/>
  <c r="IU771" i="9"/>
  <c r="IV771" i="9"/>
  <c r="IW771" i="9"/>
  <c r="IX771" i="9"/>
  <c r="IY771" i="9"/>
  <c r="IZ771" i="9"/>
  <c r="JA771" i="9"/>
  <c r="JB771" i="9"/>
  <c r="JC771" i="9"/>
  <c r="JD771" i="9"/>
  <c r="JE771" i="9"/>
  <c r="JF771" i="9"/>
  <c r="JG771" i="9"/>
  <c r="JH771" i="9"/>
  <c r="JI771" i="9"/>
  <c r="JJ771" i="9"/>
  <c r="JK771" i="9"/>
  <c r="JL771" i="9"/>
  <c r="JM771" i="9"/>
  <c r="JN771" i="9"/>
  <c r="JO771" i="9"/>
  <c r="JP771" i="9"/>
  <c r="JQ771" i="9"/>
  <c r="JR771" i="9"/>
  <c r="JS771" i="9"/>
  <c r="JT771" i="9"/>
  <c r="JU771" i="9"/>
  <c r="JV771" i="9"/>
  <c r="JW771" i="9"/>
  <c r="JX771" i="9"/>
  <c r="JY771" i="9"/>
  <c r="JZ771" i="9"/>
  <c r="KA771" i="9"/>
  <c r="KB771" i="9"/>
  <c r="KC771" i="9"/>
  <c r="KD771" i="9"/>
  <c r="KE771" i="9"/>
  <c r="KF771" i="9"/>
  <c r="KG771" i="9"/>
  <c r="KH771" i="9"/>
  <c r="KI771" i="9"/>
  <c r="KJ771" i="9"/>
  <c r="KK771" i="9"/>
  <c r="KL771" i="9"/>
  <c r="KM771" i="9"/>
  <c r="KN771" i="9"/>
  <c r="KO771" i="9"/>
  <c r="KP771" i="9"/>
  <c r="KQ771" i="9"/>
  <c r="KR771" i="9"/>
  <c r="KS771" i="9"/>
  <c r="KT771" i="9"/>
  <c r="KU771" i="9"/>
  <c r="KV771" i="9"/>
  <c r="KW771" i="9"/>
  <c r="KX771" i="9"/>
  <c r="KY771" i="9"/>
  <c r="KZ771" i="9"/>
  <c r="LA771" i="9"/>
  <c r="LB771" i="9"/>
  <c r="LC771" i="9"/>
  <c r="LD771" i="9"/>
  <c r="LE771" i="9"/>
  <c r="LF771" i="9"/>
  <c r="LG771" i="9"/>
  <c r="LH771" i="9"/>
  <c r="LI771" i="9"/>
  <c r="LJ771" i="9"/>
  <c r="LK771" i="9"/>
  <c r="LL771" i="9"/>
  <c r="LM771" i="9"/>
  <c r="LN771" i="9"/>
  <c r="LO771" i="9"/>
  <c r="LP771" i="9"/>
  <c r="LQ771" i="9"/>
  <c r="LR771" i="9"/>
  <c r="LS771" i="9"/>
  <c r="LT771" i="9"/>
  <c r="LU771" i="9"/>
  <c r="LV771" i="9"/>
  <c r="LW771" i="9"/>
  <c r="LX771" i="9"/>
  <c r="LY771" i="9"/>
  <c r="LZ771" i="9"/>
  <c r="MA771" i="9"/>
  <c r="MB771" i="9"/>
  <c r="MC771" i="9"/>
  <c r="MD771" i="9"/>
  <c r="ME771" i="9"/>
  <c r="MF771" i="9"/>
  <c r="MG771" i="9"/>
  <c r="MH771" i="9"/>
  <c r="MI771" i="9"/>
  <c r="MJ771" i="9"/>
  <c r="MK771" i="9"/>
  <c r="ML771" i="9"/>
  <c r="MM771" i="9"/>
  <c r="MN771" i="9"/>
  <c r="MO771" i="9"/>
  <c r="MP771" i="9"/>
  <c r="MQ771" i="9"/>
  <c r="MR771" i="9"/>
  <c r="MS771" i="9"/>
  <c r="MT771" i="9"/>
  <c r="MU771" i="9"/>
  <c r="MV771" i="9"/>
  <c r="MW771" i="9"/>
  <c r="MX771" i="9"/>
  <c r="MY771" i="9"/>
  <c r="MZ771" i="9"/>
  <c r="NA771" i="9"/>
  <c r="NB771" i="9"/>
  <c r="NC771" i="9"/>
  <c r="ND771" i="9"/>
  <c r="NE771" i="9"/>
  <c r="NF771" i="9"/>
  <c r="NG771" i="9"/>
  <c r="NH771" i="9"/>
  <c r="NI771" i="9"/>
  <c r="NJ771" i="9"/>
  <c r="NK771" i="9"/>
  <c r="NL771" i="9"/>
  <c r="NM771" i="9"/>
  <c r="NN771" i="9"/>
  <c r="NO771" i="9"/>
  <c r="NP771" i="9"/>
  <c r="NQ771" i="9"/>
  <c r="NR771" i="9"/>
  <c r="NS771" i="9"/>
  <c r="NT771" i="9"/>
  <c r="NU771" i="9"/>
  <c r="NV771" i="9"/>
  <c r="NW771" i="9"/>
  <c r="NX771" i="9"/>
  <c r="NY771" i="9"/>
  <c r="NZ771" i="9"/>
  <c r="OA771" i="9"/>
  <c r="OB771" i="9"/>
  <c r="OC771" i="9"/>
  <c r="OD771" i="9"/>
  <c r="OE771" i="9"/>
  <c r="OF771" i="9"/>
  <c r="OG771" i="9"/>
  <c r="OH771" i="9"/>
  <c r="OI771" i="9"/>
  <c r="OJ771" i="9"/>
  <c r="OK771" i="9"/>
  <c r="OL771" i="9"/>
  <c r="OM771" i="9"/>
  <c r="ON771" i="9"/>
  <c r="OO771" i="9"/>
  <c r="OP771" i="9"/>
  <c r="OQ771" i="9"/>
  <c r="OR771" i="9"/>
  <c r="OS771" i="9"/>
  <c r="OT771" i="9"/>
  <c r="OU771" i="9"/>
  <c r="OV771" i="9"/>
  <c r="OW771" i="9"/>
  <c r="OX771" i="9"/>
  <c r="OY771" i="9"/>
  <c r="OZ771" i="9"/>
  <c r="PA771" i="9"/>
  <c r="PB771" i="9"/>
  <c r="PC771" i="9"/>
  <c r="PD771" i="9"/>
  <c r="PE771" i="9"/>
  <c r="PF771" i="9"/>
  <c r="PG771" i="9"/>
  <c r="PH771" i="9"/>
  <c r="PI771" i="9"/>
  <c r="PJ771" i="9"/>
  <c r="PK771" i="9"/>
  <c r="PL771" i="9"/>
  <c r="PM771" i="9"/>
  <c r="PN771" i="9"/>
  <c r="PO771" i="9"/>
  <c r="PP771" i="9"/>
  <c r="PQ771" i="9"/>
  <c r="PR771" i="9"/>
  <c r="PS771" i="9"/>
  <c r="PT771" i="9"/>
  <c r="PU771" i="9"/>
  <c r="PV771" i="9"/>
  <c r="PW771" i="9"/>
  <c r="PX771" i="9"/>
  <c r="PY771" i="9"/>
  <c r="PZ771" i="9"/>
  <c r="QA771" i="9"/>
  <c r="QB771" i="9"/>
  <c r="QC771" i="9"/>
  <c r="QD771" i="9"/>
  <c r="QE771" i="9"/>
  <c r="QF771" i="9"/>
  <c r="QG771" i="9"/>
  <c r="QH771" i="9"/>
  <c r="QI771" i="9"/>
  <c r="QJ771" i="9"/>
  <c r="QK771" i="9"/>
  <c r="QL771" i="9"/>
  <c r="QM771" i="9"/>
  <c r="QN771" i="9"/>
  <c r="QO771" i="9"/>
  <c r="QP771" i="9"/>
  <c r="QQ771" i="9"/>
  <c r="QR771" i="9"/>
  <c r="QS771" i="9"/>
  <c r="QT771" i="9"/>
  <c r="QU771" i="9"/>
  <c r="QV771" i="9"/>
  <c r="QW771" i="9"/>
  <c r="QX771" i="9"/>
  <c r="QY771" i="9"/>
  <c r="QZ771" i="9"/>
  <c r="RA771" i="9"/>
  <c r="RB771" i="9"/>
  <c r="RC771" i="9"/>
  <c r="RD771" i="9"/>
  <c r="RE771" i="9"/>
  <c r="RF771" i="9"/>
  <c r="RG771" i="9"/>
  <c r="RH771" i="9"/>
  <c r="RI771" i="9"/>
  <c r="RJ771" i="9"/>
  <c r="RK771" i="9"/>
  <c r="RL771" i="9"/>
  <c r="RM771" i="9"/>
  <c r="RN771" i="9"/>
  <c r="RO771" i="9"/>
  <c r="RP771" i="9"/>
  <c r="RQ771" i="9"/>
  <c r="RR771" i="9"/>
  <c r="RS771" i="9"/>
  <c r="RT771" i="9"/>
  <c r="RU771" i="9"/>
  <c r="RV771" i="9"/>
  <c r="RW771" i="9"/>
  <c r="RX771" i="9"/>
  <c r="RY771" i="9"/>
  <c r="RZ771" i="9"/>
  <c r="SA771" i="9"/>
  <c r="SB771" i="9"/>
  <c r="SC771" i="9"/>
  <c r="SD771" i="9"/>
  <c r="SE771" i="9"/>
  <c r="SF771" i="9"/>
  <c r="SG771" i="9"/>
  <c r="SH771" i="9"/>
  <c r="SI771" i="9"/>
  <c r="SJ771" i="9"/>
  <c r="SK771" i="9"/>
  <c r="SL771" i="9"/>
  <c r="SM771" i="9"/>
  <c r="SN771" i="9"/>
  <c r="SO771" i="9"/>
  <c r="SP771" i="9"/>
  <c r="SQ771" i="9"/>
  <c r="SR771" i="9"/>
  <c r="SS771" i="9"/>
  <c r="ST771" i="9"/>
  <c r="SU771" i="9"/>
  <c r="SV771" i="9"/>
  <c r="SW771" i="9"/>
  <c r="SX771" i="9"/>
  <c r="SY771" i="9"/>
  <c r="SZ771" i="9"/>
  <c r="TA771" i="9"/>
  <c r="TB771" i="9"/>
  <c r="TC771" i="9"/>
  <c r="TD771" i="9"/>
  <c r="TE771" i="9"/>
  <c r="TF771" i="9"/>
  <c r="TG771" i="9"/>
  <c r="TH771" i="9"/>
  <c r="TI771" i="9"/>
  <c r="TJ771" i="9"/>
  <c r="TK771" i="9"/>
  <c r="TL771" i="9"/>
  <c r="TM771" i="9"/>
  <c r="TN771" i="9"/>
  <c r="TO771" i="9"/>
  <c r="TP771" i="9"/>
  <c r="TQ771" i="9"/>
  <c r="TR771" i="9"/>
  <c r="TS771" i="9"/>
  <c r="TT771" i="9"/>
  <c r="TU771" i="9"/>
  <c r="TV771" i="9"/>
  <c r="TW771" i="9"/>
  <c r="TX771" i="9"/>
  <c r="TY771" i="9"/>
  <c r="TZ771" i="9"/>
  <c r="UA771" i="9"/>
  <c r="UB771" i="9"/>
  <c r="UC771" i="9"/>
  <c r="UD771" i="9"/>
  <c r="UE771" i="9"/>
  <c r="UF771" i="9"/>
  <c r="UG771" i="9"/>
  <c r="UH771" i="9"/>
  <c r="UI771" i="9"/>
  <c r="UJ771" i="9"/>
  <c r="UK771" i="9"/>
  <c r="UL771" i="9"/>
  <c r="UM771" i="9"/>
  <c r="UN771" i="9"/>
  <c r="UO771" i="9"/>
  <c r="UP771" i="9"/>
  <c r="UQ771" i="9"/>
  <c r="UR771" i="9"/>
  <c r="US771" i="9"/>
  <c r="UT771" i="9"/>
  <c r="UU771" i="9"/>
  <c r="UV771" i="9"/>
  <c r="UW771" i="9"/>
  <c r="UX771" i="9"/>
  <c r="UY771" i="9"/>
  <c r="UZ771" i="9"/>
  <c r="VA771" i="9"/>
  <c r="VB771" i="9"/>
  <c r="VC771" i="9"/>
  <c r="VD771" i="9"/>
  <c r="VE771" i="9"/>
  <c r="VF771" i="9"/>
  <c r="VG771" i="9"/>
  <c r="VH771" i="9"/>
  <c r="VI771" i="9"/>
  <c r="VJ771" i="9"/>
  <c r="VK771" i="9"/>
  <c r="VL771" i="9"/>
  <c r="VM771" i="9"/>
  <c r="VN771" i="9"/>
  <c r="VO771" i="9"/>
  <c r="VP771" i="9"/>
  <c r="VQ771" i="9"/>
  <c r="VR771" i="9"/>
  <c r="VS771" i="9"/>
  <c r="VT771" i="9"/>
  <c r="VU771" i="9"/>
  <c r="VV771" i="9"/>
  <c r="VW771" i="9"/>
  <c r="VX771" i="9"/>
  <c r="VY771" i="9"/>
  <c r="VZ771" i="9"/>
  <c r="WA771" i="9"/>
  <c r="WB771" i="9"/>
  <c r="WC771" i="9"/>
  <c r="WD771" i="9"/>
  <c r="WE771" i="9"/>
  <c r="WF771" i="9"/>
  <c r="WG771" i="9"/>
  <c r="WH771" i="9"/>
  <c r="WI771" i="9"/>
  <c r="WJ771" i="9"/>
  <c r="WK771" i="9"/>
  <c r="WL771" i="9"/>
  <c r="WM771" i="9"/>
  <c r="WN771" i="9"/>
  <c r="WO771" i="9"/>
  <c r="WP771" i="9"/>
  <c r="WQ771" i="9"/>
  <c r="WR771" i="9"/>
  <c r="WS771" i="9"/>
  <c r="WT771" i="9"/>
  <c r="WU771" i="9"/>
  <c r="WV771" i="9"/>
  <c r="WW771" i="9"/>
  <c r="WX771" i="9"/>
  <c r="WY771" i="9"/>
  <c r="WZ771" i="9"/>
  <c r="XA771" i="9"/>
  <c r="XB771" i="9"/>
  <c r="XC771" i="9"/>
  <c r="XD771" i="9"/>
  <c r="XE771" i="9"/>
  <c r="XF771" i="9"/>
  <c r="XG771" i="9"/>
  <c r="XH771" i="9"/>
  <c r="XI771" i="9"/>
  <c r="XJ771" i="9"/>
  <c r="XK771" i="9"/>
  <c r="XL771" i="9"/>
  <c r="XM771" i="9"/>
  <c r="XN771" i="9"/>
  <c r="XO771" i="9"/>
  <c r="XP771" i="9"/>
  <c r="XQ771" i="9"/>
  <c r="XR771" i="9"/>
  <c r="XS771" i="9"/>
  <c r="XT771" i="9"/>
  <c r="XU771" i="9"/>
  <c r="XV771" i="9"/>
  <c r="XW771" i="9"/>
  <c r="XX771" i="9"/>
  <c r="XY771" i="9"/>
  <c r="XZ771" i="9"/>
  <c r="YA771" i="9"/>
  <c r="YB771" i="9"/>
  <c r="YC771" i="9"/>
  <c r="YD771" i="9"/>
  <c r="YE771" i="9"/>
  <c r="YF771" i="9"/>
  <c r="YG771" i="9"/>
  <c r="YH771" i="9"/>
  <c r="YI771" i="9"/>
  <c r="YJ771" i="9"/>
  <c r="YK771" i="9"/>
  <c r="YL771" i="9"/>
  <c r="YM771" i="9"/>
  <c r="YN771" i="9"/>
  <c r="YO771" i="9"/>
  <c r="YP771" i="9"/>
  <c r="YQ771" i="9"/>
  <c r="YR771" i="9"/>
  <c r="YS771" i="9"/>
  <c r="YT771" i="9"/>
  <c r="YU771" i="9"/>
  <c r="YV771" i="9"/>
  <c r="YW771" i="9"/>
  <c r="YX771" i="9"/>
  <c r="YY771" i="9"/>
  <c r="YZ771" i="9"/>
  <c r="ZA771" i="9"/>
  <c r="ZB771" i="9"/>
  <c r="ZC771" i="9"/>
  <c r="ZD771" i="9"/>
  <c r="ZE771" i="9"/>
  <c r="ZF771" i="9"/>
  <c r="ZG771" i="9"/>
  <c r="ZH771" i="9"/>
  <c r="ZI771" i="9"/>
  <c r="ZJ771" i="9"/>
  <c r="ZK771" i="9"/>
  <c r="ZL771" i="9"/>
  <c r="ZM771" i="9"/>
  <c r="ZN771" i="9"/>
  <c r="ZO771" i="9"/>
  <c r="ZP771" i="9"/>
  <c r="ZQ771" i="9"/>
  <c r="ZR771" i="9"/>
  <c r="ZS771" i="9"/>
  <c r="ZT771" i="9"/>
  <c r="ZU771" i="9"/>
  <c r="ZV771" i="9"/>
  <c r="ZW771" i="9"/>
  <c r="ZX771" i="9"/>
  <c r="ZY771" i="9"/>
  <c r="ZZ771" i="9"/>
  <c r="AAA771" i="9"/>
  <c r="AAB771" i="9"/>
  <c r="AAC771" i="9"/>
  <c r="AAD771" i="9"/>
  <c r="AAE771" i="9"/>
  <c r="AAF771" i="9"/>
  <c r="AAG771" i="9"/>
  <c r="AAH771" i="9"/>
  <c r="AAI771" i="9"/>
  <c r="AAJ771" i="9"/>
  <c r="AAK771" i="9"/>
  <c r="AAL771" i="9"/>
  <c r="AAM771" i="9"/>
  <c r="AAN771" i="9"/>
  <c r="AAO771" i="9"/>
  <c r="AAP771" i="9"/>
  <c r="AAQ771" i="9"/>
  <c r="AAR771" i="9"/>
  <c r="AAS771" i="9"/>
  <c r="AAT771" i="9"/>
  <c r="AAU771" i="9"/>
  <c r="AAV771" i="9"/>
  <c r="AAW771" i="9"/>
  <c r="AAX771" i="9"/>
  <c r="AAY771" i="9"/>
  <c r="AAZ771" i="9"/>
  <c r="ABA771" i="9"/>
  <c r="ABB771" i="9"/>
  <c r="ABC771" i="9"/>
  <c r="ABD771" i="9"/>
  <c r="ABE771" i="9"/>
  <c r="ABF771" i="9"/>
  <c r="ABG771" i="9"/>
  <c r="ABH771" i="9"/>
  <c r="ABI771" i="9"/>
  <c r="ABJ771" i="9"/>
  <c r="ABK771" i="9"/>
  <c r="ABL771" i="9"/>
  <c r="ABM771" i="9"/>
  <c r="ABN771" i="9"/>
  <c r="ABO771" i="9"/>
  <c r="ABP771" i="9"/>
  <c r="ABQ771" i="9"/>
  <c r="ABR771" i="9"/>
  <c r="ABS771" i="9"/>
  <c r="ABT771" i="9"/>
  <c r="ABU771" i="9"/>
  <c r="ABV771" i="9"/>
  <c r="ABW771" i="9"/>
  <c r="ABX771" i="9"/>
  <c r="ABY771" i="9"/>
  <c r="ABZ771" i="9"/>
  <c r="ACA771" i="9"/>
  <c r="ACB771" i="9"/>
  <c r="ACC771" i="9"/>
  <c r="ACD771" i="9"/>
  <c r="ACE771" i="9"/>
  <c r="ACF771" i="9"/>
  <c r="ACG771" i="9"/>
  <c r="ACH771" i="9"/>
  <c r="ACI771" i="9"/>
  <c r="ACJ771" i="9"/>
  <c r="ACK771" i="9"/>
  <c r="ACL771" i="9"/>
  <c r="ACM771" i="9"/>
  <c r="ACN771" i="9"/>
  <c r="ACO771" i="9"/>
  <c r="ACP771" i="9"/>
  <c r="ACQ771" i="9"/>
  <c r="ACR771" i="9"/>
  <c r="ACS771" i="9"/>
  <c r="ACT771" i="9"/>
  <c r="ACU771" i="9"/>
  <c r="ACV771" i="9"/>
  <c r="ACW771" i="9"/>
  <c r="ACX771" i="9"/>
  <c r="ACY771" i="9"/>
  <c r="ACZ771" i="9"/>
  <c r="ADA771" i="9"/>
  <c r="ADB771" i="9"/>
  <c r="ADC771" i="9"/>
  <c r="ADD771" i="9"/>
  <c r="ADE771" i="9"/>
  <c r="ADF771" i="9"/>
  <c r="ADG771" i="9"/>
  <c r="ADH771" i="9"/>
  <c r="ADI771" i="9"/>
  <c r="ADJ771" i="9"/>
  <c r="ADK771" i="9"/>
  <c r="ADL771" i="9"/>
  <c r="ADM771" i="9"/>
  <c r="ADN771" i="9"/>
  <c r="ADO771" i="9"/>
  <c r="ADP771" i="9"/>
  <c r="ADQ771" i="9"/>
  <c r="ADR771" i="9"/>
  <c r="ADS771" i="9"/>
  <c r="ADT771" i="9"/>
  <c r="ADU771" i="9"/>
  <c r="ADV771" i="9"/>
  <c r="ADW771" i="9"/>
  <c r="ADX771" i="9"/>
  <c r="ADY771" i="9"/>
  <c r="ADZ771" i="9"/>
  <c r="AEA771" i="9"/>
  <c r="AEB771" i="9"/>
  <c r="AEC771" i="9"/>
  <c r="AED771" i="9"/>
  <c r="AEE771" i="9"/>
  <c r="AEF771" i="9"/>
  <c r="AEG771" i="9"/>
  <c r="AEH771" i="9"/>
  <c r="AEI771" i="9"/>
  <c r="AEJ771" i="9"/>
  <c r="AEK771" i="9"/>
  <c r="AEL771" i="9"/>
  <c r="AEM771" i="9"/>
  <c r="AEN771" i="9"/>
  <c r="AEO771" i="9"/>
  <c r="AEP771" i="9"/>
  <c r="AEQ771" i="9"/>
  <c r="AER771" i="9"/>
  <c r="AES771" i="9"/>
  <c r="AET771" i="9"/>
  <c r="AEU771" i="9"/>
  <c r="AEV771" i="9"/>
  <c r="AEW771" i="9"/>
  <c r="AEX771" i="9"/>
  <c r="AEY771" i="9"/>
  <c r="AEZ771" i="9"/>
  <c r="AFA771" i="9"/>
  <c r="AFB771" i="9"/>
  <c r="AFC771" i="9"/>
  <c r="AFD771" i="9"/>
  <c r="AFE771" i="9"/>
  <c r="AFF771" i="9"/>
  <c r="AFG771" i="9"/>
  <c r="AFH771" i="9"/>
  <c r="AFI771" i="9"/>
  <c r="AFJ771" i="9"/>
  <c r="AFK771" i="9"/>
  <c r="AFL771" i="9"/>
  <c r="AFM771" i="9"/>
  <c r="AFN771" i="9"/>
  <c r="AFO771" i="9"/>
  <c r="AFP771" i="9"/>
  <c r="CK772" i="9"/>
  <c r="CL772" i="9"/>
  <c r="CM772" i="9"/>
  <c r="CN772" i="9"/>
  <c r="CO772" i="9"/>
  <c r="CP772" i="9"/>
  <c r="CQ772" i="9"/>
  <c r="CR772" i="9"/>
  <c r="CS772" i="9"/>
  <c r="CT772" i="9"/>
  <c r="CU772" i="9"/>
  <c r="CV772" i="9"/>
  <c r="CW772" i="9"/>
  <c r="CX772" i="9"/>
  <c r="CY772" i="9"/>
  <c r="CZ772" i="9"/>
  <c r="DA772" i="9"/>
  <c r="DB772" i="9"/>
  <c r="DC772" i="9"/>
  <c r="DD772" i="9"/>
  <c r="DE772" i="9"/>
  <c r="DF772" i="9"/>
  <c r="DG772" i="9"/>
  <c r="DH772" i="9"/>
  <c r="DI772" i="9"/>
  <c r="DJ772" i="9"/>
  <c r="DK772" i="9"/>
  <c r="DL772" i="9"/>
  <c r="DM772" i="9"/>
  <c r="DN772" i="9"/>
  <c r="DO772" i="9"/>
  <c r="DP772" i="9"/>
  <c r="DQ772" i="9"/>
  <c r="DR772" i="9"/>
  <c r="DS772" i="9"/>
  <c r="DT772" i="9"/>
  <c r="DU772" i="9"/>
  <c r="DV772" i="9"/>
  <c r="DW772" i="9"/>
  <c r="DX772" i="9"/>
  <c r="DY772" i="9"/>
  <c r="DZ772" i="9"/>
  <c r="EA772" i="9"/>
  <c r="EB772" i="9"/>
  <c r="EC772" i="9"/>
  <c r="ED772" i="9"/>
  <c r="EE772" i="9"/>
  <c r="EF772" i="9"/>
  <c r="EG772" i="9"/>
  <c r="EH772" i="9"/>
  <c r="EI772" i="9"/>
  <c r="EJ772" i="9"/>
  <c r="EK772" i="9"/>
  <c r="EL772" i="9"/>
  <c r="EM772" i="9"/>
  <c r="EN772" i="9"/>
  <c r="EO772" i="9"/>
  <c r="EP772" i="9"/>
  <c r="EQ772" i="9"/>
  <c r="ER772" i="9"/>
  <c r="ES772" i="9"/>
  <c r="ET772" i="9"/>
  <c r="EU772" i="9"/>
  <c r="EV772" i="9"/>
  <c r="EW772" i="9"/>
  <c r="EX772" i="9"/>
  <c r="EY772" i="9"/>
  <c r="EZ772" i="9"/>
  <c r="FA772" i="9"/>
  <c r="FB772" i="9"/>
  <c r="FC772" i="9"/>
  <c r="FD772" i="9"/>
  <c r="FE772" i="9"/>
  <c r="FF772" i="9"/>
  <c r="FG772" i="9"/>
  <c r="FH772" i="9"/>
  <c r="FI772" i="9"/>
  <c r="FJ772" i="9"/>
  <c r="FK772" i="9"/>
  <c r="FL772" i="9"/>
  <c r="FM772" i="9"/>
  <c r="FN772" i="9"/>
  <c r="FO772" i="9"/>
  <c r="FP772" i="9"/>
  <c r="FQ772" i="9"/>
  <c r="FR772" i="9"/>
  <c r="FS772" i="9"/>
  <c r="FT772" i="9"/>
  <c r="FU772" i="9"/>
  <c r="FV772" i="9"/>
  <c r="FW772" i="9"/>
  <c r="FX772" i="9"/>
  <c r="FY772" i="9"/>
  <c r="FZ772" i="9"/>
  <c r="GA772" i="9"/>
  <c r="GB772" i="9"/>
  <c r="GC772" i="9"/>
  <c r="GD772" i="9"/>
  <c r="GE772" i="9"/>
  <c r="GF772" i="9"/>
  <c r="GG772" i="9"/>
  <c r="GH772" i="9"/>
  <c r="GI772" i="9"/>
  <c r="GJ772" i="9"/>
  <c r="GK772" i="9"/>
  <c r="GL772" i="9"/>
  <c r="GM772" i="9"/>
  <c r="GN772" i="9"/>
  <c r="GO772" i="9"/>
  <c r="GP772" i="9"/>
  <c r="GQ772" i="9"/>
  <c r="GR772" i="9"/>
  <c r="GS772" i="9"/>
  <c r="GT772" i="9"/>
  <c r="GU772" i="9"/>
  <c r="GV772" i="9"/>
  <c r="GW772" i="9"/>
  <c r="GX772" i="9"/>
  <c r="GY772" i="9"/>
  <c r="GZ772" i="9"/>
  <c r="HA772" i="9"/>
  <c r="HB772" i="9"/>
  <c r="HC772" i="9"/>
  <c r="HD772" i="9"/>
  <c r="HE772" i="9"/>
  <c r="HF772" i="9"/>
  <c r="HG772" i="9"/>
  <c r="HH772" i="9"/>
  <c r="HI772" i="9"/>
  <c r="HJ772" i="9"/>
  <c r="HK772" i="9"/>
  <c r="HL772" i="9"/>
  <c r="HM772" i="9"/>
  <c r="HN772" i="9"/>
  <c r="HO772" i="9"/>
  <c r="HP772" i="9"/>
  <c r="HQ772" i="9"/>
  <c r="HR772" i="9"/>
  <c r="HS772" i="9"/>
  <c r="HT772" i="9"/>
  <c r="HU772" i="9"/>
  <c r="HV772" i="9"/>
  <c r="HW772" i="9"/>
  <c r="HX772" i="9"/>
  <c r="HY772" i="9"/>
  <c r="HZ772" i="9"/>
  <c r="IA772" i="9"/>
  <c r="IB772" i="9"/>
  <c r="IC772" i="9"/>
  <c r="ID772" i="9"/>
  <c r="IE772" i="9"/>
  <c r="IF772" i="9"/>
  <c r="IG772" i="9"/>
  <c r="IH772" i="9"/>
  <c r="II772" i="9"/>
  <c r="IJ772" i="9"/>
  <c r="IK772" i="9"/>
  <c r="IL772" i="9"/>
  <c r="IM772" i="9"/>
  <c r="IN772" i="9"/>
  <c r="IO772" i="9"/>
  <c r="IP772" i="9"/>
  <c r="IQ772" i="9"/>
  <c r="IR772" i="9"/>
  <c r="IS772" i="9"/>
  <c r="IT772" i="9"/>
  <c r="IU772" i="9"/>
  <c r="IV772" i="9"/>
  <c r="IW772" i="9"/>
  <c r="IX772" i="9"/>
  <c r="IY772" i="9"/>
  <c r="IZ772" i="9"/>
  <c r="JA772" i="9"/>
  <c r="JB772" i="9"/>
  <c r="JC772" i="9"/>
  <c r="JD772" i="9"/>
  <c r="JE772" i="9"/>
  <c r="JF772" i="9"/>
  <c r="JG772" i="9"/>
  <c r="JH772" i="9"/>
  <c r="JI772" i="9"/>
  <c r="JJ772" i="9"/>
  <c r="JK772" i="9"/>
  <c r="JL772" i="9"/>
  <c r="JM772" i="9"/>
  <c r="JN772" i="9"/>
  <c r="JO772" i="9"/>
  <c r="JP772" i="9"/>
  <c r="JQ772" i="9"/>
  <c r="JR772" i="9"/>
  <c r="JS772" i="9"/>
  <c r="JT772" i="9"/>
  <c r="JU772" i="9"/>
  <c r="JV772" i="9"/>
  <c r="JW772" i="9"/>
  <c r="JX772" i="9"/>
  <c r="JY772" i="9"/>
  <c r="JZ772" i="9"/>
  <c r="KA772" i="9"/>
  <c r="KB772" i="9"/>
  <c r="KC772" i="9"/>
  <c r="KD772" i="9"/>
  <c r="KE772" i="9"/>
  <c r="KF772" i="9"/>
  <c r="KG772" i="9"/>
  <c r="KH772" i="9"/>
  <c r="KI772" i="9"/>
  <c r="KJ772" i="9"/>
  <c r="KK772" i="9"/>
  <c r="KL772" i="9"/>
  <c r="KM772" i="9"/>
  <c r="KN772" i="9"/>
  <c r="KO772" i="9"/>
  <c r="KP772" i="9"/>
  <c r="KQ772" i="9"/>
  <c r="KR772" i="9"/>
  <c r="KS772" i="9"/>
  <c r="KT772" i="9"/>
  <c r="KU772" i="9"/>
  <c r="KV772" i="9"/>
  <c r="KW772" i="9"/>
  <c r="KX772" i="9"/>
  <c r="KY772" i="9"/>
  <c r="KZ772" i="9"/>
  <c r="LA772" i="9"/>
  <c r="LB772" i="9"/>
  <c r="LC772" i="9"/>
  <c r="LD772" i="9"/>
  <c r="LE772" i="9"/>
  <c r="LF772" i="9"/>
  <c r="LG772" i="9"/>
  <c r="LH772" i="9"/>
  <c r="LI772" i="9"/>
  <c r="LJ772" i="9"/>
  <c r="LK772" i="9"/>
  <c r="LL772" i="9"/>
  <c r="LM772" i="9"/>
  <c r="LN772" i="9"/>
  <c r="LO772" i="9"/>
  <c r="LP772" i="9"/>
  <c r="LQ772" i="9"/>
  <c r="LR772" i="9"/>
  <c r="LS772" i="9"/>
  <c r="LT772" i="9"/>
  <c r="LU772" i="9"/>
  <c r="LV772" i="9"/>
  <c r="LW772" i="9"/>
  <c r="LX772" i="9"/>
  <c r="LY772" i="9"/>
  <c r="LZ772" i="9"/>
  <c r="MA772" i="9"/>
  <c r="MB772" i="9"/>
  <c r="MC772" i="9"/>
  <c r="MD772" i="9"/>
  <c r="ME772" i="9"/>
  <c r="MF772" i="9"/>
  <c r="MG772" i="9"/>
  <c r="MH772" i="9"/>
  <c r="MI772" i="9"/>
  <c r="MJ772" i="9"/>
  <c r="MK772" i="9"/>
  <c r="ML772" i="9"/>
  <c r="MM772" i="9"/>
  <c r="MN772" i="9"/>
  <c r="MO772" i="9"/>
  <c r="MP772" i="9"/>
  <c r="MQ772" i="9"/>
  <c r="MR772" i="9"/>
  <c r="MS772" i="9"/>
  <c r="MT772" i="9"/>
  <c r="MU772" i="9"/>
  <c r="MV772" i="9"/>
  <c r="MW772" i="9"/>
  <c r="MX772" i="9"/>
  <c r="MY772" i="9"/>
  <c r="MZ772" i="9"/>
  <c r="NA772" i="9"/>
  <c r="NB772" i="9"/>
  <c r="NC772" i="9"/>
  <c r="ND772" i="9"/>
  <c r="NE772" i="9"/>
  <c r="NF772" i="9"/>
  <c r="NG772" i="9"/>
  <c r="NH772" i="9"/>
  <c r="NI772" i="9"/>
  <c r="NJ772" i="9"/>
  <c r="NK772" i="9"/>
  <c r="NL772" i="9"/>
  <c r="NM772" i="9"/>
  <c r="NN772" i="9"/>
  <c r="NO772" i="9"/>
  <c r="NP772" i="9"/>
  <c r="NQ772" i="9"/>
  <c r="NR772" i="9"/>
  <c r="NS772" i="9"/>
  <c r="NT772" i="9"/>
  <c r="NU772" i="9"/>
  <c r="NV772" i="9"/>
  <c r="NW772" i="9"/>
  <c r="NX772" i="9"/>
  <c r="NY772" i="9"/>
  <c r="NZ772" i="9"/>
  <c r="OA772" i="9"/>
  <c r="OB772" i="9"/>
  <c r="OC772" i="9"/>
  <c r="OD772" i="9"/>
  <c r="OE772" i="9"/>
  <c r="OF772" i="9"/>
  <c r="OG772" i="9"/>
  <c r="OH772" i="9"/>
  <c r="OI772" i="9"/>
  <c r="OJ772" i="9"/>
  <c r="OK772" i="9"/>
  <c r="OL772" i="9"/>
  <c r="OM772" i="9"/>
  <c r="ON772" i="9"/>
  <c r="OO772" i="9"/>
  <c r="OP772" i="9"/>
  <c r="OQ772" i="9"/>
  <c r="OR772" i="9"/>
  <c r="OS772" i="9"/>
  <c r="OT772" i="9"/>
  <c r="OU772" i="9"/>
  <c r="OV772" i="9"/>
  <c r="OW772" i="9"/>
  <c r="OX772" i="9"/>
  <c r="OY772" i="9"/>
  <c r="OZ772" i="9"/>
  <c r="PA772" i="9"/>
  <c r="PB772" i="9"/>
  <c r="PC772" i="9"/>
  <c r="PD772" i="9"/>
  <c r="PE772" i="9"/>
  <c r="PF772" i="9"/>
  <c r="PG772" i="9"/>
  <c r="PH772" i="9"/>
  <c r="PI772" i="9"/>
  <c r="PJ772" i="9"/>
  <c r="PK772" i="9"/>
  <c r="PL772" i="9"/>
  <c r="PM772" i="9"/>
  <c r="PN772" i="9"/>
  <c r="PO772" i="9"/>
  <c r="PP772" i="9"/>
  <c r="PQ772" i="9"/>
  <c r="PR772" i="9"/>
  <c r="PS772" i="9"/>
  <c r="PT772" i="9"/>
  <c r="PU772" i="9"/>
  <c r="PV772" i="9"/>
  <c r="PW772" i="9"/>
  <c r="PX772" i="9"/>
  <c r="PY772" i="9"/>
  <c r="PZ772" i="9"/>
  <c r="QA772" i="9"/>
  <c r="QB772" i="9"/>
  <c r="QC772" i="9"/>
  <c r="QD772" i="9"/>
  <c r="QE772" i="9"/>
  <c r="QF772" i="9"/>
  <c r="QG772" i="9"/>
  <c r="QH772" i="9"/>
  <c r="QI772" i="9"/>
  <c r="QJ772" i="9"/>
  <c r="QK772" i="9"/>
  <c r="QL772" i="9"/>
  <c r="QM772" i="9"/>
  <c r="QN772" i="9"/>
  <c r="QO772" i="9"/>
  <c r="QP772" i="9"/>
  <c r="QQ772" i="9"/>
  <c r="QR772" i="9"/>
  <c r="QS772" i="9"/>
  <c r="QT772" i="9"/>
  <c r="QU772" i="9"/>
  <c r="QV772" i="9"/>
  <c r="QW772" i="9"/>
  <c r="QX772" i="9"/>
  <c r="QY772" i="9"/>
  <c r="QZ772" i="9"/>
  <c r="RA772" i="9"/>
  <c r="RB772" i="9"/>
  <c r="RC772" i="9"/>
  <c r="RD772" i="9"/>
  <c r="RE772" i="9"/>
  <c r="RF772" i="9"/>
  <c r="RG772" i="9"/>
  <c r="RH772" i="9"/>
  <c r="RI772" i="9"/>
  <c r="RJ772" i="9"/>
  <c r="RK772" i="9"/>
  <c r="RL772" i="9"/>
  <c r="RM772" i="9"/>
  <c r="RN772" i="9"/>
  <c r="RO772" i="9"/>
  <c r="RP772" i="9"/>
  <c r="RQ772" i="9"/>
  <c r="RR772" i="9"/>
  <c r="RS772" i="9"/>
  <c r="RT772" i="9"/>
  <c r="RU772" i="9"/>
  <c r="RV772" i="9"/>
  <c r="RW772" i="9"/>
  <c r="RX772" i="9"/>
  <c r="RY772" i="9"/>
  <c r="RZ772" i="9"/>
  <c r="SA772" i="9"/>
  <c r="SB772" i="9"/>
  <c r="SC772" i="9"/>
  <c r="SD772" i="9"/>
  <c r="SE772" i="9"/>
  <c r="SF772" i="9"/>
  <c r="SG772" i="9"/>
  <c r="SH772" i="9"/>
  <c r="SI772" i="9"/>
  <c r="SJ772" i="9"/>
  <c r="SK772" i="9"/>
  <c r="SL772" i="9"/>
  <c r="SM772" i="9"/>
  <c r="SN772" i="9"/>
  <c r="SO772" i="9"/>
  <c r="SP772" i="9"/>
  <c r="SQ772" i="9"/>
  <c r="SR772" i="9"/>
  <c r="SS772" i="9"/>
  <c r="ST772" i="9"/>
  <c r="SU772" i="9"/>
  <c r="SV772" i="9"/>
  <c r="SW772" i="9"/>
  <c r="SX772" i="9"/>
  <c r="SY772" i="9"/>
  <c r="SZ772" i="9"/>
  <c r="TA772" i="9"/>
  <c r="TB772" i="9"/>
  <c r="TC772" i="9"/>
  <c r="TD772" i="9"/>
  <c r="TE772" i="9"/>
  <c r="TF772" i="9"/>
  <c r="TG772" i="9"/>
  <c r="TH772" i="9"/>
  <c r="TI772" i="9"/>
  <c r="TJ772" i="9"/>
  <c r="TK772" i="9"/>
  <c r="TL772" i="9"/>
  <c r="TM772" i="9"/>
  <c r="TN772" i="9"/>
  <c r="TO772" i="9"/>
  <c r="TP772" i="9"/>
  <c r="TQ772" i="9"/>
  <c r="TR772" i="9"/>
  <c r="TS772" i="9"/>
  <c r="TT772" i="9"/>
  <c r="TU772" i="9"/>
  <c r="TV772" i="9"/>
  <c r="TW772" i="9"/>
  <c r="TX772" i="9"/>
  <c r="TY772" i="9"/>
  <c r="TZ772" i="9"/>
  <c r="UA772" i="9"/>
  <c r="UB772" i="9"/>
  <c r="UC772" i="9"/>
  <c r="UD772" i="9"/>
  <c r="UE772" i="9"/>
  <c r="UF772" i="9"/>
  <c r="UG772" i="9"/>
  <c r="UH772" i="9"/>
  <c r="UI772" i="9"/>
  <c r="UJ772" i="9"/>
  <c r="UK772" i="9"/>
  <c r="UL772" i="9"/>
  <c r="UM772" i="9"/>
  <c r="UN772" i="9"/>
  <c r="UO772" i="9"/>
  <c r="UP772" i="9"/>
  <c r="UQ772" i="9"/>
  <c r="UR772" i="9"/>
  <c r="US772" i="9"/>
  <c r="UT772" i="9"/>
  <c r="UU772" i="9"/>
  <c r="UV772" i="9"/>
  <c r="UW772" i="9"/>
  <c r="UX772" i="9"/>
  <c r="UY772" i="9"/>
  <c r="UZ772" i="9"/>
  <c r="VA772" i="9"/>
  <c r="VB772" i="9"/>
  <c r="VC772" i="9"/>
  <c r="VD772" i="9"/>
  <c r="VE772" i="9"/>
  <c r="VF772" i="9"/>
  <c r="VG772" i="9"/>
  <c r="VH772" i="9"/>
  <c r="VI772" i="9"/>
  <c r="VJ772" i="9"/>
  <c r="VK772" i="9"/>
  <c r="VL772" i="9"/>
  <c r="VM772" i="9"/>
  <c r="VN772" i="9"/>
  <c r="VO772" i="9"/>
  <c r="VP772" i="9"/>
  <c r="VQ772" i="9"/>
  <c r="VR772" i="9"/>
  <c r="VS772" i="9"/>
  <c r="VT772" i="9"/>
  <c r="VU772" i="9"/>
  <c r="VV772" i="9"/>
  <c r="VW772" i="9"/>
  <c r="VX772" i="9"/>
  <c r="VY772" i="9"/>
  <c r="VZ772" i="9"/>
  <c r="WA772" i="9"/>
  <c r="WB772" i="9"/>
  <c r="WC772" i="9"/>
  <c r="WD772" i="9"/>
  <c r="WE772" i="9"/>
  <c r="WF772" i="9"/>
  <c r="WG772" i="9"/>
  <c r="WH772" i="9"/>
  <c r="WI772" i="9"/>
  <c r="WJ772" i="9"/>
  <c r="WK772" i="9"/>
  <c r="WL772" i="9"/>
  <c r="WM772" i="9"/>
  <c r="WN772" i="9"/>
  <c r="WO772" i="9"/>
  <c r="WP772" i="9"/>
  <c r="WQ772" i="9"/>
  <c r="WR772" i="9"/>
  <c r="WS772" i="9"/>
  <c r="WT772" i="9"/>
  <c r="WU772" i="9"/>
  <c r="WV772" i="9"/>
  <c r="WW772" i="9"/>
  <c r="WX772" i="9"/>
  <c r="WY772" i="9"/>
  <c r="WZ772" i="9"/>
  <c r="XA772" i="9"/>
  <c r="XB772" i="9"/>
  <c r="XC772" i="9"/>
  <c r="XD772" i="9"/>
  <c r="XE772" i="9"/>
  <c r="XF772" i="9"/>
  <c r="XG772" i="9"/>
  <c r="XH772" i="9"/>
  <c r="XI772" i="9"/>
  <c r="XJ772" i="9"/>
  <c r="XK772" i="9"/>
  <c r="XL772" i="9"/>
  <c r="XM772" i="9"/>
  <c r="XN772" i="9"/>
  <c r="XO772" i="9"/>
  <c r="XP772" i="9"/>
  <c r="XQ772" i="9"/>
  <c r="XR772" i="9"/>
  <c r="XS772" i="9"/>
  <c r="XT772" i="9"/>
  <c r="XU772" i="9"/>
  <c r="XV772" i="9"/>
  <c r="XW772" i="9"/>
  <c r="XX772" i="9"/>
  <c r="XY772" i="9"/>
  <c r="XZ772" i="9"/>
  <c r="YA772" i="9"/>
  <c r="YB772" i="9"/>
  <c r="YC772" i="9"/>
  <c r="YD772" i="9"/>
  <c r="YE772" i="9"/>
  <c r="YF772" i="9"/>
  <c r="YG772" i="9"/>
  <c r="YH772" i="9"/>
  <c r="YI772" i="9"/>
  <c r="YJ772" i="9"/>
  <c r="YK772" i="9"/>
  <c r="YL772" i="9"/>
  <c r="YM772" i="9"/>
  <c r="YN772" i="9"/>
  <c r="YO772" i="9"/>
  <c r="YP772" i="9"/>
  <c r="YQ772" i="9"/>
  <c r="YR772" i="9"/>
  <c r="YS772" i="9"/>
  <c r="YT772" i="9"/>
  <c r="YU772" i="9"/>
  <c r="YV772" i="9"/>
  <c r="YW772" i="9"/>
  <c r="YX772" i="9"/>
  <c r="YY772" i="9"/>
  <c r="YZ772" i="9"/>
  <c r="ZA772" i="9"/>
  <c r="ZB772" i="9"/>
  <c r="ZC772" i="9"/>
  <c r="ZD772" i="9"/>
  <c r="ZE772" i="9"/>
  <c r="ZF772" i="9"/>
  <c r="ZG772" i="9"/>
  <c r="ZH772" i="9"/>
  <c r="ZI772" i="9"/>
  <c r="ZJ772" i="9"/>
  <c r="ZK772" i="9"/>
  <c r="ZL772" i="9"/>
  <c r="ZM772" i="9"/>
  <c r="ZN772" i="9"/>
  <c r="ZO772" i="9"/>
  <c r="ZP772" i="9"/>
  <c r="ZQ772" i="9"/>
  <c r="ZR772" i="9"/>
  <c r="ZS772" i="9"/>
  <c r="ZT772" i="9"/>
  <c r="ZU772" i="9"/>
  <c r="ZV772" i="9"/>
  <c r="ZW772" i="9"/>
  <c r="ZX772" i="9"/>
  <c r="ZY772" i="9"/>
  <c r="ZZ772" i="9"/>
  <c r="AAA772" i="9"/>
  <c r="AAB772" i="9"/>
  <c r="AAC772" i="9"/>
  <c r="AAD772" i="9"/>
  <c r="AAE772" i="9"/>
  <c r="AAF772" i="9"/>
  <c r="AAG772" i="9"/>
  <c r="AAH772" i="9"/>
  <c r="AAI772" i="9"/>
  <c r="AAJ772" i="9"/>
  <c r="AAK772" i="9"/>
  <c r="AAL772" i="9"/>
  <c r="AAM772" i="9"/>
  <c r="AAN772" i="9"/>
  <c r="AAO772" i="9"/>
  <c r="AAP772" i="9"/>
  <c r="AAQ772" i="9"/>
  <c r="AAR772" i="9"/>
  <c r="AAS772" i="9"/>
  <c r="AAT772" i="9"/>
  <c r="AAU772" i="9"/>
  <c r="AAV772" i="9"/>
  <c r="AAW772" i="9"/>
  <c r="AAX772" i="9"/>
  <c r="AAY772" i="9"/>
  <c r="AAZ772" i="9"/>
  <c r="ABA772" i="9"/>
  <c r="ABB772" i="9"/>
  <c r="ABC772" i="9"/>
  <c r="ABD772" i="9"/>
  <c r="ABE772" i="9"/>
  <c r="ABF772" i="9"/>
  <c r="ABG772" i="9"/>
  <c r="ABH772" i="9"/>
  <c r="ABI772" i="9"/>
  <c r="ABJ772" i="9"/>
  <c r="ABK772" i="9"/>
  <c r="ABL772" i="9"/>
  <c r="ABM772" i="9"/>
  <c r="ABN772" i="9"/>
  <c r="ABO772" i="9"/>
  <c r="ABP772" i="9"/>
  <c r="ABQ772" i="9"/>
  <c r="ABR772" i="9"/>
  <c r="ABS772" i="9"/>
  <c r="ABT772" i="9"/>
  <c r="ABU772" i="9"/>
  <c r="ABV772" i="9"/>
  <c r="ABW772" i="9"/>
  <c r="ABX772" i="9"/>
  <c r="ABY772" i="9"/>
  <c r="ABZ772" i="9"/>
  <c r="ACA772" i="9"/>
  <c r="ACB772" i="9"/>
  <c r="ACC772" i="9"/>
  <c r="ACD772" i="9"/>
  <c r="ACE772" i="9"/>
  <c r="ACF772" i="9"/>
  <c r="ACG772" i="9"/>
  <c r="ACH772" i="9"/>
  <c r="ACI772" i="9"/>
  <c r="ACJ772" i="9"/>
  <c r="ACK772" i="9"/>
  <c r="ACL772" i="9"/>
  <c r="ACM772" i="9"/>
  <c r="ACN772" i="9"/>
  <c r="ACO772" i="9"/>
  <c r="ACP772" i="9"/>
  <c r="ACQ772" i="9"/>
  <c r="ACR772" i="9"/>
  <c r="ACS772" i="9"/>
  <c r="ACT772" i="9"/>
  <c r="ACU772" i="9"/>
  <c r="ACV772" i="9"/>
  <c r="ACW772" i="9"/>
  <c r="ACX772" i="9"/>
  <c r="ACY772" i="9"/>
  <c r="ACZ772" i="9"/>
  <c r="ADA772" i="9"/>
  <c r="ADB772" i="9"/>
  <c r="ADC772" i="9"/>
  <c r="ADD772" i="9"/>
  <c r="ADE772" i="9"/>
  <c r="ADF772" i="9"/>
  <c r="ADG772" i="9"/>
  <c r="ADH772" i="9"/>
  <c r="ADI772" i="9"/>
  <c r="ADJ772" i="9"/>
  <c r="ADK772" i="9"/>
  <c r="ADL772" i="9"/>
  <c r="ADM772" i="9"/>
  <c r="ADN772" i="9"/>
  <c r="ADO772" i="9"/>
  <c r="ADP772" i="9"/>
  <c r="ADQ772" i="9"/>
  <c r="ADR772" i="9"/>
  <c r="ADS772" i="9"/>
  <c r="ADT772" i="9"/>
  <c r="ADU772" i="9"/>
  <c r="ADV772" i="9"/>
  <c r="ADW772" i="9"/>
  <c r="ADX772" i="9"/>
  <c r="ADY772" i="9"/>
  <c r="ADZ772" i="9"/>
  <c r="AEA772" i="9"/>
  <c r="AEB772" i="9"/>
  <c r="AEC772" i="9"/>
  <c r="AED772" i="9"/>
  <c r="AEE772" i="9"/>
  <c r="AEF772" i="9"/>
  <c r="AEG772" i="9"/>
  <c r="AEH772" i="9"/>
  <c r="AEI772" i="9"/>
  <c r="AEJ772" i="9"/>
  <c r="AEK772" i="9"/>
  <c r="AEL772" i="9"/>
  <c r="AEM772" i="9"/>
  <c r="AEN772" i="9"/>
  <c r="AEO772" i="9"/>
  <c r="AEP772" i="9"/>
  <c r="AEQ772" i="9"/>
  <c r="AER772" i="9"/>
  <c r="AES772" i="9"/>
  <c r="AET772" i="9"/>
  <c r="AEU772" i="9"/>
  <c r="AEV772" i="9"/>
  <c r="AEW772" i="9"/>
  <c r="AEX772" i="9"/>
  <c r="AEY772" i="9"/>
  <c r="AEZ772" i="9"/>
  <c r="AFA772" i="9"/>
  <c r="AFB772" i="9"/>
  <c r="AFC772" i="9"/>
  <c r="AFD772" i="9"/>
  <c r="AFE772" i="9"/>
  <c r="AFF772" i="9"/>
  <c r="AFG772" i="9"/>
  <c r="AFH772" i="9"/>
  <c r="AFI772" i="9"/>
  <c r="AFJ772" i="9"/>
  <c r="AFK772" i="9"/>
  <c r="AFL772" i="9"/>
  <c r="AFM772" i="9"/>
  <c r="AFN772" i="9"/>
  <c r="AFO772" i="9"/>
  <c r="AFP772" i="9"/>
  <c r="CK773" i="9"/>
  <c r="CL773" i="9"/>
  <c r="CM773" i="9"/>
  <c r="CN773" i="9"/>
  <c r="CO773" i="9"/>
  <c r="CP773" i="9"/>
  <c r="CQ773" i="9"/>
  <c r="CR773" i="9"/>
  <c r="CS773" i="9"/>
  <c r="CT773" i="9"/>
  <c r="CU773" i="9"/>
  <c r="CV773" i="9"/>
  <c r="CW773" i="9"/>
  <c r="CX773" i="9"/>
  <c r="CY773" i="9"/>
  <c r="CZ773" i="9"/>
  <c r="DA773" i="9"/>
  <c r="DB773" i="9"/>
  <c r="DC773" i="9"/>
  <c r="DD773" i="9"/>
  <c r="DE773" i="9"/>
  <c r="DF773" i="9"/>
  <c r="DG773" i="9"/>
  <c r="DH773" i="9"/>
  <c r="DI773" i="9"/>
  <c r="DJ773" i="9"/>
  <c r="DK773" i="9"/>
  <c r="DL773" i="9"/>
  <c r="DM773" i="9"/>
  <c r="DN773" i="9"/>
  <c r="DO773" i="9"/>
  <c r="DP773" i="9"/>
  <c r="DQ773" i="9"/>
  <c r="DR773" i="9"/>
  <c r="DS773" i="9"/>
  <c r="DT773" i="9"/>
  <c r="DU773" i="9"/>
  <c r="DV773" i="9"/>
  <c r="DW773" i="9"/>
  <c r="DX773" i="9"/>
  <c r="DY773" i="9"/>
  <c r="DZ773" i="9"/>
  <c r="EA773" i="9"/>
  <c r="EB773" i="9"/>
  <c r="EC773" i="9"/>
  <c r="ED773" i="9"/>
  <c r="EE773" i="9"/>
  <c r="EF773" i="9"/>
  <c r="EG773" i="9"/>
  <c r="EH773" i="9"/>
  <c r="EI773" i="9"/>
  <c r="EJ773" i="9"/>
  <c r="EK773" i="9"/>
  <c r="EL773" i="9"/>
  <c r="EM773" i="9"/>
  <c r="EN773" i="9"/>
  <c r="EO773" i="9"/>
  <c r="EP773" i="9"/>
  <c r="EQ773" i="9"/>
  <c r="ER773" i="9"/>
  <c r="ES773" i="9"/>
  <c r="ET773" i="9"/>
  <c r="EU773" i="9"/>
  <c r="EV773" i="9"/>
  <c r="EW773" i="9"/>
  <c r="EX773" i="9"/>
  <c r="EY773" i="9"/>
  <c r="EZ773" i="9"/>
  <c r="FA773" i="9"/>
  <c r="FB773" i="9"/>
  <c r="FC773" i="9"/>
  <c r="FD773" i="9"/>
  <c r="FE773" i="9"/>
  <c r="FF773" i="9"/>
  <c r="FG773" i="9"/>
  <c r="FH773" i="9"/>
  <c r="FI773" i="9"/>
  <c r="FJ773" i="9"/>
  <c r="FK773" i="9"/>
  <c r="FL773" i="9"/>
  <c r="FM773" i="9"/>
  <c r="FN773" i="9"/>
  <c r="FO773" i="9"/>
  <c r="FP773" i="9"/>
  <c r="FQ773" i="9"/>
  <c r="FR773" i="9"/>
  <c r="FS773" i="9"/>
  <c r="FT773" i="9"/>
  <c r="FU773" i="9"/>
  <c r="FV773" i="9"/>
  <c r="FW773" i="9"/>
  <c r="FX773" i="9"/>
  <c r="FY773" i="9"/>
  <c r="FZ773" i="9"/>
  <c r="GA773" i="9"/>
  <c r="GB773" i="9"/>
  <c r="GC773" i="9"/>
  <c r="GD773" i="9"/>
  <c r="GE773" i="9"/>
  <c r="GF773" i="9"/>
  <c r="GG773" i="9"/>
  <c r="GH773" i="9"/>
  <c r="GI773" i="9"/>
  <c r="GJ773" i="9"/>
  <c r="GK773" i="9"/>
  <c r="GL773" i="9"/>
  <c r="GM773" i="9"/>
  <c r="GN773" i="9"/>
  <c r="GO773" i="9"/>
  <c r="GP773" i="9"/>
  <c r="GQ773" i="9"/>
  <c r="GR773" i="9"/>
  <c r="GS773" i="9"/>
  <c r="GT773" i="9"/>
  <c r="GU773" i="9"/>
  <c r="GV773" i="9"/>
  <c r="GW773" i="9"/>
  <c r="GX773" i="9"/>
  <c r="GY773" i="9"/>
  <c r="GZ773" i="9"/>
  <c r="HA773" i="9"/>
  <c r="HB773" i="9"/>
  <c r="HC773" i="9"/>
  <c r="HD773" i="9"/>
  <c r="HE773" i="9"/>
  <c r="HF773" i="9"/>
  <c r="HG773" i="9"/>
  <c r="HH773" i="9"/>
  <c r="HI773" i="9"/>
  <c r="HJ773" i="9"/>
  <c r="HK773" i="9"/>
  <c r="HL773" i="9"/>
  <c r="HM773" i="9"/>
  <c r="HN773" i="9"/>
  <c r="HO773" i="9"/>
  <c r="HP773" i="9"/>
  <c r="HQ773" i="9"/>
  <c r="HR773" i="9"/>
  <c r="HS773" i="9"/>
  <c r="HT773" i="9"/>
  <c r="HU773" i="9"/>
  <c r="HV773" i="9"/>
  <c r="HW773" i="9"/>
  <c r="HX773" i="9"/>
  <c r="HY773" i="9"/>
  <c r="HZ773" i="9"/>
  <c r="IA773" i="9"/>
  <c r="IB773" i="9"/>
  <c r="IC773" i="9"/>
  <c r="ID773" i="9"/>
  <c r="IE773" i="9"/>
  <c r="IF773" i="9"/>
  <c r="IG773" i="9"/>
  <c r="IH773" i="9"/>
  <c r="II773" i="9"/>
  <c r="IJ773" i="9"/>
  <c r="IK773" i="9"/>
  <c r="IL773" i="9"/>
  <c r="IM773" i="9"/>
  <c r="IN773" i="9"/>
  <c r="IO773" i="9"/>
  <c r="IP773" i="9"/>
  <c r="IQ773" i="9"/>
  <c r="IR773" i="9"/>
  <c r="IS773" i="9"/>
  <c r="IT773" i="9"/>
  <c r="IU773" i="9"/>
  <c r="IV773" i="9"/>
  <c r="IW773" i="9"/>
  <c r="IX773" i="9"/>
  <c r="IY773" i="9"/>
  <c r="IZ773" i="9"/>
  <c r="JA773" i="9"/>
  <c r="JB773" i="9"/>
  <c r="JC773" i="9"/>
  <c r="JD773" i="9"/>
  <c r="JE773" i="9"/>
  <c r="JF773" i="9"/>
  <c r="JG773" i="9"/>
  <c r="JH773" i="9"/>
  <c r="JI773" i="9"/>
  <c r="JJ773" i="9"/>
  <c r="JK773" i="9"/>
  <c r="JL773" i="9"/>
  <c r="JM773" i="9"/>
  <c r="JN773" i="9"/>
  <c r="JO773" i="9"/>
  <c r="JP773" i="9"/>
  <c r="JQ773" i="9"/>
  <c r="JR773" i="9"/>
  <c r="JS773" i="9"/>
  <c r="JT773" i="9"/>
  <c r="JU773" i="9"/>
  <c r="JV773" i="9"/>
  <c r="JW773" i="9"/>
  <c r="JX773" i="9"/>
  <c r="JY773" i="9"/>
  <c r="JZ773" i="9"/>
  <c r="KA773" i="9"/>
  <c r="KB773" i="9"/>
  <c r="KC773" i="9"/>
  <c r="KD773" i="9"/>
  <c r="KE773" i="9"/>
  <c r="KF773" i="9"/>
  <c r="KG773" i="9"/>
  <c r="KH773" i="9"/>
  <c r="KI773" i="9"/>
  <c r="KJ773" i="9"/>
  <c r="KK773" i="9"/>
  <c r="KL773" i="9"/>
  <c r="KM773" i="9"/>
  <c r="KN773" i="9"/>
  <c r="KO773" i="9"/>
  <c r="KP773" i="9"/>
  <c r="KQ773" i="9"/>
  <c r="KR773" i="9"/>
  <c r="KS773" i="9"/>
  <c r="KT773" i="9"/>
  <c r="KU773" i="9"/>
  <c r="KV773" i="9"/>
  <c r="KW773" i="9"/>
  <c r="KX773" i="9"/>
  <c r="KY773" i="9"/>
  <c r="KZ773" i="9"/>
  <c r="LA773" i="9"/>
  <c r="LB773" i="9"/>
  <c r="LC773" i="9"/>
  <c r="LD773" i="9"/>
  <c r="LE773" i="9"/>
  <c r="LF773" i="9"/>
  <c r="LG773" i="9"/>
  <c r="LH773" i="9"/>
  <c r="LI773" i="9"/>
  <c r="LJ773" i="9"/>
  <c r="LK773" i="9"/>
  <c r="LL773" i="9"/>
  <c r="LM773" i="9"/>
  <c r="LN773" i="9"/>
  <c r="LO773" i="9"/>
  <c r="LP773" i="9"/>
  <c r="LQ773" i="9"/>
  <c r="LR773" i="9"/>
  <c r="LS773" i="9"/>
  <c r="LT773" i="9"/>
  <c r="LU773" i="9"/>
  <c r="LV773" i="9"/>
  <c r="LW773" i="9"/>
  <c r="LX773" i="9"/>
  <c r="LY773" i="9"/>
  <c r="LZ773" i="9"/>
  <c r="MA773" i="9"/>
  <c r="MB773" i="9"/>
  <c r="MC773" i="9"/>
  <c r="MD773" i="9"/>
  <c r="ME773" i="9"/>
  <c r="MF773" i="9"/>
  <c r="MG773" i="9"/>
  <c r="MH773" i="9"/>
  <c r="MI773" i="9"/>
  <c r="MJ773" i="9"/>
  <c r="MK773" i="9"/>
  <c r="ML773" i="9"/>
  <c r="MM773" i="9"/>
  <c r="MN773" i="9"/>
  <c r="MO773" i="9"/>
  <c r="MP773" i="9"/>
  <c r="MQ773" i="9"/>
  <c r="MR773" i="9"/>
  <c r="MS773" i="9"/>
  <c r="MT773" i="9"/>
  <c r="MU773" i="9"/>
  <c r="MV773" i="9"/>
  <c r="MW773" i="9"/>
  <c r="MX773" i="9"/>
  <c r="MY773" i="9"/>
  <c r="MZ773" i="9"/>
  <c r="NA773" i="9"/>
  <c r="NB773" i="9"/>
  <c r="NC773" i="9"/>
  <c r="ND773" i="9"/>
  <c r="NE773" i="9"/>
  <c r="NF773" i="9"/>
  <c r="NG773" i="9"/>
  <c r="NH773" i="9"/>
  <c r="NI773" i="9"/>
  <c r="NJ773" i="9"/>
  <c r="NK773" i="9"/>
  <c r="NL773" i="9"/>
  <c r="NM773" i="9"/>
  <c r="NN773" i="9"/>
  <c r="NO773" i="9"/>
  <c r="NP773" i="9"/>
  <c r="NQ773" i="9"/>
  <c r="NR773" i="9"/>
  <c r="NS773" i="9"/>
  <c r="NT773" i="9"/>
  <c r="NU773" i="9"/>
  <c r="NV773" i="9"/>
  <c r="NW773" i="9"/>
  <c r="NX773" i="9"/>
  <c r="NY773" i="9"/>
  <c r="NZ773" i="9"/>
  <c r="OA773" i="9"/>
  <c r="OB773" i="9"/>
  <c r="OC773" i="9"/>
  <c r="OD773" i="9"/>
  <c r="OE773" i="9"/>
  <c r="OF773" i="9"/>
  <c r="OG773" i="9"/>
  <c r="OH773" i="9"/>
  <c r="OI773" i="9"/>
  <c r="OJ773" i="9"/>
  <c r="OK773" i="9"/>
  <c r="OL773" i="9"/>
  <c r="OM773" i="9"/>
  <c r="ON773" i="9"/>
  <c r="OO773" i="9"/>
  <c r="OP773" i="9"/>
  <c r="OQ773" i="9"/>
  <c r="OR773" i="9"/>
  <c r="OS773" i="9"/>
  <c r="OT773" i="9"/>
  <c r="OU773" i="9"/>
  <c r="OV773" i="9"/>
  <c r="OW773" i="9"/>
  <c r="OX773" i="9"/>
  <c r="OY773" i="9"/>
  <c r="OZ773" i="9"/>
  <c r="PA773" i="9"/>
  <c r="PB773" i="9"/>
  <c r="PC773" i="9"/>
  <c r="PD773" i="9"/>
  <c r="PE773" i="9"/>
  <c r="PF773" i="9"/>
  <c r="PG773" i="9"/>
  <c r="PH773" i="9"/>
  <c r="PI773" i="9"/>
  <c r="PJ773" i="9"/>
  <c r="PK773" i="9"/>
  <c r="PL773" i="9"/>
  <c r="PM773" i="9"/>
  <c r="PN773" i="9"/>
  <c r="PO773" i="9"/>
  <c r="PP773" i="9"/>
  <c r="PQ773" i="9"/>
  <c r="PR773" i="9"/>
  <c r="PS773" i="9"/>
  <c r="PT773" i="9"/>
  <c r="PU773" i="9"/>
  <c r="PV773" i="9"/>
  <c r="PW773" i="9"/>
  <c r="PX773" i="9"/>
  <c r="PY773" i="9"/>
  <c r="PZ773" i="9"/>
  <c r="QA773" i="9"/>
  <c r="QB773" i="9"/>
  <c r="QC773" i="9"/>
  <c r="QD773" i="9"/>
  <c r="QE773" i="9"/>
  <c r="QF773" i="9"/>
  <c r="QG773" i="9"/>
  <c r="QH773" i="9"/>
  <c r="QI773" i="9"/>
  <c r="QJ773" i="9"/>
  <c r="QK773" i="9"/>
  <c r="QL773" i="9"/>
  <c r="QM773" i="9"/>
  <c r="QN773" i="9"/>
  <c r="QO773" i="9"/>
  <c r="QP773" i="9"/>
  <c r="QQ773" i="9"/>
  <c r="QR773" i="9"/>
  <c r="QS773" i="9"/>
  <c r="QT773" i="9"/>
  <c r="QU773" i="9"/>
  <c r="QV773" i="9"/>
  <c r="QW773" i="9"/>
  <c r="QX773" i="9"/>
  <c r="QY773" i="9"/>
  <c r="QZ773" i="9"/>
  <c r="RA773" i="9"/>
  <c r="RB773" i="9"/>
  <c r="RC773" i="9"/>
  <c r="RD773" i="9"/>
  <c r="RE773" i="9"/>
  <c r="RF773" i="9"/>
  <c r="RG773" i="9"/>
  <c r="RH773" i="9"/>
  <c r="RI773" i="9"/>
  <c r="RJ773" i="9"/>
  <c r="RK773" i="9"/>
  <c r="RL773" i="9"/>
  <c r="RM773" i="9"/>
  <c r="RN773" i="9"/>
  <c r="RO773" i="9"/>
  <c r="RP773" i="9"/>
  <c r="RQ773" i="9"/>
  <c r="RR773" i="9"/>
  <c r="RS773" i="9"/>
  <c r="RT773" i="9"/>
  <c r="RU773" i="9"/>
  <c r="RV773" i="9"/>
  <c r="RW773" i="9"/>
  <c r="RX773" i="9"/>
  <c r="RY773" i="9"/>
  <c r="RZ773" i="9"/>
  <c r="SA773" i="9"/>
  <c r="SB773" i="9"/>
  <c r="SC773" i="9"/>
  <c r="SD773" i="9"/>
  <c r="SE773" i="9"/>
  <c r="SF773" i="9"/>
  <c r="SG773" i="9"/>
  <c r="SH773" i="9"/>
  <c r="SI773" i="9"/>
  <c r="SJ773" i="9"/>
  <c r="SK773" i="9"/>
  <c r="SL773" i="9"/>
  <c r="SM773" i="9"/>
  <c r="SN773" i="9"/>
  <c r="SO773" i="9"/>
  <c r="SP773" i="9"/>
  <c r="SQ773" i="9"/>
  <c r="SR773" i="9"/>
  <c r="SS773" i="9"/>
  <c r="ST773" i="9"/>
  <c r="SU773" i="9"/>
  <c r="SV773" i="9"/>
  <c r="SW773" i="9"/>
  <c r="SX773" i="9"/>
  <c r="SY773" i="9"/>
  <c r="SZ773" i="9"/>
  <c r="TA773" i="9"/>
  <c r="TB773" i="9"/>
  <c r="TC773" i="9"/>
  <c r="TD773" i="9"/>
  <c r="TE773" i="9"/>
  <c r="TF773" i="9"/>
  <c r="TG773" i="9"/>
  <c r="TH773" i="9"/>
  <c r="TI773" i="9"/>
  <c r="TJ773" i="9"/>
  <c r="TK773" i="9"/>
  <c r="TL773" i="9"/>
  <c r="TM773" i="9"/>
  <c r="TN773" i="9"/>
  <c r="TO773" i="9"/>
  <c r="TP773" i="9"/>
  <c r="TQ773" i="9"/>
  <c r="TR773" i="9"/>
  <c r="TS773" i="9"/>
  <c r="TT773" i="9"/>
  <c r="TU773" i="9"/>
  <c r="TV773" i="9"/>
  <c r="TW773" i="9"/>
  <c r="TX773" i="9"/>
  <c r="TY773" i="9"/>
  <c r="TZ773" i="9"/>
  <c r="UA773" i="9"/>
  <c r="UB773" i="9"/>
  <c r="UC773" i="9"/>
  <c r="UD773" i="9"/>
  <c r="UE773" i="9"/>
  <c r="UF773" i="9"/>
  <c r="UG773" i="9"/>
  <c r="UH773" i="9"/>
  <c r="UI773" i="9"/>
  <c r="UJ773" i="9"/>
  <c r="UK773" i="9"/>
  <c r="UL773" i="9"/>
  <c r="UM773" i="9"/>
  <c r="UN773" i="9"/>
  <c r="UO773" i="9"/>
  <c r="UP773" i="9"/>
  <c r="UQ773" i="9"/>
  <c r="UR773" i="9"/>
  <c r="US773" i="9"/>
  <c r="UT773" i="9"/>
  <c r="UU773" i="9"/>
  <c r="UV773" i="9"/>
  <c r="UW773" i="9"/>
  <c r="UX773" i="9"/>
  <c r="UY773" i="9"/>
  <c r="UZ773" i="9"/>
  <c r="VA773" i="9"/>
  <c r="VB773" i="9"/>
  <c r="VC773" i="9"/>
  <c r="VD773" i="9"/>
  <c r="VE773" i="9"/>
  <c r="VF773" i="9"/>
  <c r="VG773" i="9"/>
  <c r="VH773" i="9"/>
  <c r="VI773" i="9"/>
  <c r="VJ773" i="9"/>
  <c r="VK773" i="9"/>
  <c r="VL773" i="9"/>
  <c r="VM773" i="9"/>
  <c r="VN773" i="9"/>
  <c r="VO773" i="9"/>
  <c r="VP773" i="9"/>
  <c r="VQ773" i="9"/>
  <c r="VR773" i="9"/>
  <c r="VS773" i="9"/>
  <c r="VT773" i="9"/>
  <c r="VU773" i="9"/>
  <c r="VV773" i="9"/>
  <c r="VW773" i="9"/>
  <c r="VX773" i="9"/>
  <c r="VY773" i="9"/>
  <c r="VZ773" i="9"/>
  <c r="WA773" i="9"/>
  <c r="WB773" i="9"/>
  <c r="WC773" i="9"/>
  <c r="WD773" i="9"/>
  <c r="WE773" i="9"/>
  <c r="WF773" i="9"/>
  <c r="WG773" i="9"/>
  <c r="WH773" i="9"/>
  <c r="WI773" i="9"/>
  <c r="WJ773" i="9"/>
  <c r="WK773" i="9"/>
  <c r="WL773" i="9"/>
  <c r="WM773" i="9"/>
  <c r="WN773" i="9"/>
  <c r="WO773" i="9"/>
  <c r="WP773" i="9"/>
  <c r="WQ773" i="9"/>
  <c r="WR773" i="9"/>
  <c r="WS773" i="9"/>
  <c r="WT773" i="9"/>
  <c r="WU773" i="9"/>
  <c r="WV773" i="9"/>
  <c r="WW773" i="9"/>
  <c r="WX773" i="9"/>
  <c r="WY773" i="9"/>
  <c r="WZ773" i="9"/>
  <c r="XA773" i="9"/>
  <c r="XB773" i="9"/>
  <c r="XC773" i="9"/>
  <c r="XD773" i="9"/>
  <c r="XE773" i="9"/>
  <c r="XF773" i="9"/>
  <c r="XG773" i="9"/>
  <c r="XH773" i="9"/>
  <c r="XI773" i="9"/>
  <c r="XJ773" i="9"/>
  <c r="XK773" i="9"/>
  <c r="XL773" i="9"/>
  <c r="XM773" i="9"/>
  <c r="XN773" i="9"/>
  <c r="XO773" i="9"/>
  <c r="XP773" i="9"/>
  <c r="XQ773" i="9"/>
  <c r="XR773" i="9"/>
  <c r="XS773" i="9"/>
  <c r="XT773" i="9"/>
  <c r="XU773" i="9"/>
  <c r="XV773" i="9"/>
  <c r="XW773" i="9"/>
  <c r="XX773" i="9"/>
  <c r="XY773" i="9"/>
  <c r="XZ773" i="9"/>
  <c r="YA773" i="9"/>
  <c r="YB773" i="9"/>
  <c r="YC773" i="9"/>
  <c r="YD773" i="9"/>
  <c r="YE773" i="9"/>
  <c r="YF773" i="9"/>
  <c r="YG773" i="9"/>
  <c r="YH773" i="9"/>
  <c r="YI773" i="9"/>
  <c r="YJ773" i="9"/>
  <c r="YK773" i="9"/>
  <c r="YL773" i="9"/>
  <c r="YM773" i="9"/>
  <c r="YN773" i="9"/>
  <c r="YO773" i="9"/>
  <c r="YP773" i="9"/>
  <c r="YQ773" i="9"/>
  <c r="YR773" i="9"/>
  <c r="YS773" i="9"/>
  <c r="YT773" i="9"/>
  <c r="YU773" i="9"/>
  <c r="YV773" i="9"/>
  <c r="YW773" i="9"/>
  <c r="YX773" i="9"/>
  <c r="YY773" i="9"/>
  <c r="YZ773" i="9"/>
  <c r="ZA773" i="9"/>
  <c r="ZB773" i="9"/>
  <c r="ZC773" i="9"/>
  <c r="ZD773" i="9"/>
  <c r="ZE773" i="9"/>
  <c r="ZF773" i="9"/>
  <c r="ZG773" i="9"/>
  <c r="ZH773" i="9"/>
  <c r="ZI773" i="9"/>
  <c r="ZJ773" i="9"/>
  <c r="ZK773" i="9"/>
  <c r="ZL773" i="9"/>
  <c r="ZM773" i="9"/>
  <c r="ZN773" i="9"/>
  <c r="ZO773" i="9"/>
  <c r="ZP773" i="9"/>
  <c r="ZQ773" i="9"/>
  <c r="ZR773" i="9"/>
  <c r="ZS773" i="9"/>
  <c r="ZT773" i="9"/>
  <c r="ZU773" i="9"/>
  <c r="ZV773" i="9"/>
  <c r="ZW773" i="9"/>
  <c r="ZX773" i="9"/>
  <c r="ZY773" i="9"/>
  <c r="ZZ773" i="9"/>
  <c r="AAA773" i="9"/>
  <c r="AAB773" i="9"/>
  <c r="AAC773" i="9"/>
  <c r="AAD773" i="9"/>
  <c r="AAE773" i="9"/>
  <c r="AAF773" i="9"/>
  <c r="AAG773" i="9"/>
  <c r="AAH773" i="9"/>
  <c r="AAI773" i="9"/>
  <c r="AAJ773" i="9"/>
  <c r="AAK773" i="9"/>
  <c r="AAL773" i="9"/>
  <c r="AAM773" i="9"/>
  <c r="AAN773" i="9"/>
  <c r="AAO773" i="9"/>
  <c r="AAP773" i="9"/>
  <c r="AAQ773" i="9"/>
  <c r="AAR773" i="9"/>
  <c r="AAS773" i="9"/>
  <c r="AAT773" i="9"/>
  <c r="AAU773" i="9"/>
  <c r="AAV773" i="9"/>
  <c r="AAW773" i="9"/>
  <c r="AAX773" i="9"/>
  <c r="AAY773" i="9"/>
  <c r="AAZ773" i="9"/>
  <c r="ABA773" i="9"/>
  <c r="ABB773" i="9"/>
  <c r="ABC773" i="9"/>
  <c r="ABD773" i="9"/>
  <c r="ABE773" i="9"/>
  <c r="ABF773" i="9"/>
  <c r="ABG773" i="9"/>
  <c r="ABH773" i="9"/>
  <c r="ABI773" i="9"/>
  <c r="ABJ773" i="9"/>
  <c r="ABK773" i="9"/>
  <c r="ABL773" i="9"/>
  <c r="ABM773" i="9"/>
  <c r="ABN773" i="9"/>
  <c r="ABO773" i="9"/>
  <c r="ABP773" i="9"/>
  <c r="ABQ773" i="9"/>
  <c r="ABR773" i="9"/>
  <c r="ABS773" i="9"/>
  <c r="ABT773" i="9"/>
  <c r="ABU773" i="9"/>
  <c r="ABV773" i="9"/>
  <c r="ABW773" i="9"/>
  <c r="ABX773" i="9"/>
  <c r="ABY773" i="9"/>
  <c r="ABZ773" i="9"/>
  <c r="ACA773" i="9"/>
  <c r="ACB773" i="9"/>
  <c r="ACC773" i="9"/>
  <c r="ACD773" i="9"/>
  <c r="ACE773" i="9"/>
  <c r="ACF773" i="9"/>
  <c r="ACG773" i="9"/>
  <c r="ACH773" i="9"/>
  <c r="ACI773" i="9"/>
  <c r="ACJ773" i="9"/>
  <c r="ACK773" i="9"/>
  <c r="ACL773" i="9"/>
  <c r="ACM773" i="9"/>
  <c r="ACN773" i="9"/>
  <c r="ACO773" i="9"/>
  <c r="ACP773" i="9"/>
  <c r="ACQ773" i="9"/>
  <c r="ACR773" i="9"/>
  <c r="ACS773" i="9"/>
  <c r="ACT773" i="9"/>
  <c r="ACU773" i="9"/>
  <c r="ACV773" i="9"/>
  <c r="ACW773" i="9"/>
  <c r="ACX773" i="9"/>
  <c r="ACY773" i="9"/>
  <c r="ACZ773" i="9"/>
  <c r="ADA773" i="9"/>
  <c r="ADB773" i="9"/>
  <c r="ADC773" i="9"/>
  <c r="ADD773" i="9"/>
  <c r="ADE773" i="9"/>
  <c r="ADF773" i="9"/>
  <c r="ADG773" i="9"/>
  <c r="ADH773" i="9"/>
  <c r="ADI773" i="9"/>
  <c r="ADJ773" i="9"/>
  <c r="ADK773" i="9"/>
  <c r="ADL773" i="9"/>
  <c r="ADM773" i="9"/>
  <c r="ADN773" i="9"/>
  <c r="ADO773" i="9"/>
  <c r="ADP773" i="9"/>
  <c r="ADQ773" i="9"/>
  <c r="ADR773" i="9"/>
  <c r="ADS773" i="9"/>
  <c r="ADT773" i="9"/>
  <c r="ADU773" i="9"/>
  <c r="ADV773" i="9"/>
  <c r="ADW773" i="9"/>
  <c r="ADX773" i="9"/>
  <c r="ADY773" i="9"/>
  <c r="ADZ773" i="9"/>
  <c r="AEA773" i="9"/>
  <c r="AEB773" i="9"/>
  <c r="AEC773" i="9"/>
  <c r="AED773" i="9"/>
  <c r="AEE773" i="9"/>
  <c r="AEF773" i="9"/>
  <c r="AEG773" i="9"/>
  <c r="AEH773" i="9"/>
  <c r="AEI773" i="9"/>
  <c r="AEJ773" i="9"/>
  <c r="AEK773" i="9"/>
  <c r="AEL773" i="9"/>
  <c r="AEM773" i="9"/>
  <c r="AEN773" i="9"/>
  <c r="AEO773" i="9"/>
  <c r="AEP773" i="9"/>
  <c r="AEQ773" i="9"/>
  <c r="AER773" i="9"/>
  <c r="AES773" i="9"/>
  <c r="AET773" i="9"/>
  <c r="AEU773" i="9"/>
  <c r="AEV773" i="9"/>
  <c r="AEW773" i="9"/>
  <c r="AEX773" i="9"/>
  <c r="AEY773" i="9"/>
  <c r="AEZ773" i="9"/>
  <c r="AFA773" i="9"/>
  <c r="AFB773" i="9"/>
  <c r="AFC773" i="9"/>
  <c r="AFD773" i="9"/>
  <c r="AFE773" i="9"/>
  <c r="AFF773" i="9"/>
  <c r="AFG773" i="9"/>
  <c r="AFH773" i="9"/>
  <c r="AFI773" i="9"/>
  <c r="AFJ773" i="9"/>
  <c r="AFK773" i="9"/>
  <c r="AFL773" i="9"/>
  <c r="AFM773" i="9"/>
  <c r="AFN773" i="9"/>
  <c r="AFO773" i="9"/>
  <c r="AFP773" i="9"/>
  <c r="CK774" i="9"/>
  <c r="CL774" i="9"/>
  <c r="CM774" i="9"/>
  <c r="CN774" i="9"/>
  <c r="CO774" i="9"/>
  <c r="CP774" i="9"/>
  <c r="CQ774" i="9"/>
  <c r="CR774" i="9"/>
  <c r="CS774" i="9"/>
  <c r="CT774" i="9"/>
  <c r="CU774" i="9"/>
  <c r="CV774" i="9"/>
  <c r="CW774" i="9"/>
  <c r="CX774" i="9"/>
  <c r="CY774" i="9"/>
  <c r="CZ774" i="9"/>
  <c r="DA774" i="9"/>
  <c r="DB774" i="9"/>
  <c r="DC774" i="9"/>
  <c r="DD774" i="9"/>
  <c r="DE774" i="9"/>
  <c r="DF774" i="9"/>
  <c r="DG774" i="9"/>
  <c r="DH774" i="9"/>
  <c r="DI774" i="9"/>
  <c r="DJ774" i="9"/>
  <c r="DK774" i="9"/>
  <c r="DL774" i="9"/>
  <c r="DM774" i="9"/>
  <c r="DN774" i="9"/>
  <c r="DO774" i="9"/>
  <c r="DP774" i="9"/>
  <c r="DQ774" i="9"/>
  <c r="DR774" i="9"/>
  <c r="DS774" i="9"/>
  <c r="DT774" i="9"/>
  <c r="DU774" i="9"/>
  <c r="DV774" i="9"/>
  <c r="DW774" i="9"/>
  <c r="DX774" i="9"/>
  <c r="DY774" i="9"/>
  <c r="DZ774" i="9"/>
  <c r="EA774" i="9"/>
  <c r="EB774" i="9"/>
  <c r="EC774" i="9"/>
  <c r="ED774" i="9"/>
  <c r="EE774" i="9"/>
  <c r="EF774" i="9"/>
  <c r="EG774" i="9"/>
  <c r="EH774" i="9"/>
  <c r="EI774" i="9"/>
  <c r="EJ774" i="9"/>
  <c r="EK774" i="9"/>
  <c r="EL774" i="9"/>
  <c r="EM774" i="9"/>
  <c r="EN774" i="9"/>
  <c r="EO774" i="9"/>
  <c r="EP774" i="9"/>
  <c r="EQ774" i="9"/>
  <c r="ER774" i="9"/>
  <c r="ES774" i="9"/>
  <c r="ET774" i="9"/>
  <c r="EU774" i="9"/>
  <c r="EV774" i="9"/>
  <c r="EW774" i="9"/>
  <c r="EX774" i="9"/>
  <c r="EY774" i="9"/>
  <c r="EZ774" i="9"/>
  <c r="FA774" i="9"/>
  <c r="FB774" i="9"/>
  <c r="FC774" i="9"/>
  <c r="FD774" i="9"/>
  <c r="FE774" i="9"/>
  <c r="FF774" i="9"/>
  <c r="FG774" i="9"/>
  <c r="FH774" i="9"/>
  <c r="FI774" i="9"/>
  <c r="FJ774" i="9"/>
  <c r="FK774" i="9"/>
  <c r="FL774" i="9"/>
  <c r="FM774" i="9"/>
  <c r="FN774" i="9"/>
  <c r="FO774" i="9"/>
  <c r="FP774" i="9"/>
  <c r="FQ774" i="9"/>
  <c r="FR774" i="9"/>
  <c r="FS774" i="9"/>
  <c r="FT774" i="9"/>
  <c r="FU774" i="9"/>
  <c r="FV774" i="9"/>
  <c r="FW774" i="9"/>
  <c r="FX774" i="9"/>
  <c r="FY774" i="9"/>
  <c r="FZ774" i="9"/>
  <c r="GA774" i="9"/>
  <c r="GB774" i="9"/>
  <c r="GC774" i="9"/>
  <c r="GD774" i="9"/>
  <c r="GE774" i="9"/>
  <c r="GF774" i="9"/>
  <c r="GG774" i="9"/>
  <c r="GH774" i="9"/>
  <c r="GI774" i="9"/>
  <c r="GJ774" i="9"/>
  <c r="GK774" i="9"/>
  <c r="GL774" i="9"/>
  <c r="GM774" i="9"/>
  <c r="GN774" i="9"/>
  <c r="GO774" i="9"/>
  <c r="GP774" i="9"/>
  <c r="GQ774" i="9"/>
  <c r="GR774" i="9"/>
  <c r="GS774" i="9"/>
  <c r="GT774" i="9"/>
  <c r="GU774" i="9"/>
  <c r="GV774" i="9"/>
  <c r="GW774" i="9"/>
  <c r="GX774" i="9"/>
  <c r="GY774" i="9"/>
  <c r="GZ774" i="9"/>
  <c r="HA774" i="9"/>
  <c r="HB774" i="9"/>
  <c r="HC774" i="9"/>
  <c r="HD774" i="9"/>
  <c r="HE774" i="9"/>
  <c r="HF774" i="9"/>
  <c r="HG774" i="9"/>
  <c r="HH774" i="9"/>
  <c r="HI774" i="9"/>
  <c r="HJ774" i="9"/>
  <c r="HK774" i="9"/>
  <c r="HL774" i="9"/>
  <c r="HM774" i="9"/>
  <c r="HN774" i="9"/>
  <c r="HO774" i="9"/>
  <c r="HP774" i="9"/>
  <c r="HQ774" i="9"/>
  <c r="HR774" i="9"/>
  <c r="HS774" i="9"/>
  <c r="HT774" i="9"/>
  <c r="HU774" i="9"/>
  <c r="HV774" i="9"/>
  <c r="HW774" i="9"/>
  <c r="HX774" i="9"/>
  <c r="HY774" i="9"/>
  <c r="HZ774" i="9"/>
  <c r="IA774" i="9"/>
  <c r="IB774" i="9"/>
  <c r="IC774" i="9"/>
  <c r="ID774" i="9"/>
  <c r="IE774" i="9"/>
  <c r="IF774" i="9"/>
  <c r="IG774" i="9"/>
  <c r="IH774" i="9"/>
  <c r="II774" i="9"/>
  <c r="IJ774" i="9"/>
  <c r="IK774" i="9"/>
  <c r="IL774" i="9"/>
  <c r="IM774" i="9"/>
  <c r="IN774" i="9"/>
  <c r="IO774" i="9"/>
  <c r="IP774" i="9"/>
  <c r="IQ774" i="9"/>
  <c r="IR774" i="9"/>
  <c r="IS774" i="9"/>
  <c r="IT774" i="9"/>
  <c r="IU774" i="9"/>
  <c r="IV774" i="9"/>
  <c r="IW774" i="9"/>
  <c r="IX774" i="9"/>
  <c r="IY774" i="9"/>
  <c r="IZ774" i="9"/>
  <c r="JA774" i="9"/>
  <c r="JB774" i="9"/>
  <c r="JC774" i="9"/>
  <c r="JD774" i="9"/>
  <c r="JE774" i="9"/>
  <c r="JF774" i="9"/>
  <c r="JG774" i="9"/>
  <c r="JH774" i="9"/>
  <c r="JI774" i="9"/>
  <c r="JJ774" i="9"/>
  <c r="JK774" i="9"/>
  <c r="JL774" i="9"/>
  <c r="JM774" i="9"/>
  <c r="JN774" i="9"/>
  <c r="JO774" i="9"/>
  <c r="JP774" i="9"/>
  <c r="JQ774" i="9"/>
  <c r="JR774" i="9"/>
  <c r="JS774" i="9"/>
  <c r="JT774" i="9"/>
  <c r="JU774" i="9"/>
  <c r="JV774" i="9"/>
  <c r="JW774" i="9"/>
  <c r="JX774" i="9"/>
  <c r="JY774" i="9"/>
  <c r="JZ774" i="9"/>
  <c r="KA774" i="9"/>
  <c r="KB774" i="9"/>
  <c r="KC774" i="9"/>
  <c r="KD774" i="9"/>
  <c r="KE774" i="9"/>
  <c r="KF774" i="9"/>
  <c r="KG774" i="9"/>
  <c r="KH774" i="9"/>
  <c r="KI774" i="9"/>
  <c r="KJ774" i="9"/>
  <c r="KK774" i="9"/>
  <c r="KL774" i="9"/>
  <c r="KM774" i="9"/>
  <c r="KN774" i="9"/>
  <c r="KO774" i="9"/>
  <c r="KP774" i="9"/>
  <c r="KQ774" i="9"/>
  <c r="KR774" i="9"/>
  <c r="KS774" i="9"/>
  <c r="KT774" i="9"/>
  <c r="KU774" i="9"/>
  <c r="KV774" i="9"/>
  <c r="KW774" i="9"/>
  <c r="KX774" i="9"/>
  <c r="KY774" i="9"/>
  <c r="KZ774" i="9"/>
  <c r="LA774" i="9"/>
  <c r="LB774" i="9"/>
  <c r="LC774" i="9"/>
  <c r="LD774" i="9"/>
  <c r="LE774" i="9"/>
  <c r="LF774" i="9"/>
  <c r="LG774" i="9"/>
  <c r="LH774" i="9"/>
  <c r="LI774" i="9"/>
  <c r="LJ774" i="9"/>
  <c r="LK774" i="9"/>
  <c r="LL774" i="9"/>
  <c r="LM774" i="9"/>
  <c r="LN774" i="9"/>
  <c r="LO774" i="9"/>
  <c r="LP774" i="9"/>
  <c r="LQ774" i="9"/>
  <c r="LR774" i="9"/>
  <c r="LS774" i="9"/>
  <c r="LT774" i="9"/>
  <c r="LU774" i="9"/>
  <c r="LV774" i="9"/>
  <c r="LW774" i="9"/>
  <c r="LX774" i="9"/>
  <c r="LY774" i="9"/>
  <c r="LZ774" i="9"/>
  <c r="MA774" i="9"/>
  <c r="MB774" i="9"/>
  <c r="MC774" i="9"/>
  <c r="MD774" i="9"/>
  <c r="ME774" i="9"/>
  <c r="MF774" i="9"/>
  <c r="MG774" i="9"/>
  <c r="MH774" i="9"/>
  <c r="MI774" i="9"/>
  <c r="MJ774" i="9"/>
  <c r="MK774" i="9"/>
  <c r="ML774" i="9"/>
  <c r="MM774" i="9"/>
  <c r="MN774" i="9"/>
  <c r="MO774" i="9"/>
  <c r="MP774" i="9"/>
  <c r="MQ774" i="9"/>
  <c r="MR774" i="9"/>
  <c r="MS774" i="9"/>
  <c r="MT774" i="9"/>
  <c r="MU774" i="9"/>
  <c r="MV774" i="9"/>
  <c r="MW774" i="9"/>
  <c r="MX774" i="9"/>
  <c r="MY774" i="9"/>
  <c r="MZ774" i="9"/>
  <c r="NA774" i="9"/>
  <c r="NB774" i="9"/>
  <c r="NC774" i="9"/>
  <c r="ND774" i="9"/>
  <c r="NE774" i="9"/>
  <c r="NF774" i="9"/>
  <c r="NG774" i="9"/>
  <c r="NH774" i="9"/>
  <c r="NI774" i="9"/>
  <c r="NJ774" i="9"/>
  <c r="NK774" i="9"/>
  <c r="NL774" i="9"/>
  <c r="NM774" i="9"/>
  <c r="NN774" i="9"/>
  <c r="NO774" i="9"/>
  <c r="NP774" i="9"/>
  <c r="NQ774" i="9"/>
  <c r="NR774" i="9"/>
  <c r="NS774" i="9"/>
  <c r="NT774" i="9"/>
  <c r="NU774" i="9"/>
  <c r="NV774" i="9"/>
  <c r="NW774" i="9"/>
  <c r="NX774" i="9"/>
  <c r="NY774" i="9"/>
  <c r="NZ774" i="9"/>
  <c r="OA774" i="9"/>
  <c r="OB774" i="9"/>
  <c r="OC774" i="9"/>
  <c r="OD774" i="9"/>
  <c r="OE774" i="9"/>
  <c r="OF774" i="9"/>
  <c r="OG774" i="9"/>
  <c r="OH774" i="9"/>
  <c r="OI774" i="9"/>
  <c r="OJ774" i="9"/>
  <c r="OK774" i="9"/>
  <c r="OL774" i="9"/>
  <c r="OM774" i="9"/>
  <c r="ON774" i="9"/>
  <c r="OO774" i="9"/>
  <c r="OP774" i="9"/>
  <c r="OQ774" i="9"/>
  <c r="OR774" i="9"/>
  <c r="OS774" i="9"/>
  <c r="OT774" i="9"/>
  <c r="OU774" i="9"/>
  <c r="OV774" i="9"/>
  <c r="OW774" i="9"/>
  <c r="OX774" i="9"/>
  <c r="OY774" i="9"/>
  <c r="OZ774" i="9"/>
  <c r="PA774" i="9"/>
  <c r="PB774" i="9"/>
  <c r="PC774" i="9"/>
  <c r="PD774" i="9"/>
  <c r="PE774" i="9"/>
  <c r="PF774" i="9"/>
  <c r="PG774" i="9"/>
  <c r="PH774" i="9"/>
  <c r="PI774" i="9"/>
  <c r="PJ774" i="9"/>
  <c r="PK774" i="9"/>
  <c r="PL774" i="9"/>
  <c r="PM774" i="9"/>
  <c r="PN774" i="9"/>
  <c r="PO774" i="9"/>
  <c r="PP774" i="9"/>
  <c r="PQ774" i="9"/>
  <c r="PR774" i="9"/>
  <c r="PS774" i="9"/>
  <c r="PT774" i="9"/>
  <c r="PU774" i="9"/>
  <c r="PV774" i="9"/>
  <c r="PW774" i="9"/>
  <c r="PX774" i="9"/>
  <c r="PY774" i="9"/>
  <c r="PZ774" i="9"/>
  <c r="QA774" i="9"/>
  <c r="QB774" i="9"/>
  <c r="QC774" i="9"/>
  <c r="QD774" i="9"/>
  <c r="QE774" i="9"/>
  <c r="QF774" i="9"/>
  <c r="QG774" i="9"/>
  <c r="QH774" i="9"/>
  <c r="QI774" i="9"/>
  <c r="QJ774" i="9"/>
  <c r="QK774" i="9"/>
  <c r="QL774" i="9"/>
  <c r="QM774" i="9"/>
  <c r="QN774" i="9"/>
  <c r="QO774" i="9"/>
  <c r="QP774" i="9"/>
  <c r="QQ774" i="9"/>
  <c r="QR774" i="9"/>
  <c r="QS774" i="9"/>
  <c r="QT774" i="9"/>
  <c r="QU774" i="9"/>
  <c r="QV774" i="9"/>
  <c r="QW774" i="9"/>
  <c r="QX774" i="9"/>
  <c r="QY774" i="9"/>
  <c r="QZ774" i="9"/>
  <c r="RA774" i="9"/>
  <c r="RB774" i="9"/>
  <c r="RC774" i="9"/>
  <c r="RD774" i="9"/>
  <c r="RE774" i="9"/>
  <c r="RF774" i="9"/>
  <c r="RG774" i="9"/>
  <c r="RH774" i="9"/>
  <c r="RI774" i="9"/>
  <c r="RJ774" i="9"/>
  <c r="RK774" i="9"/>
  <c r="RL774" i="9"/>
  <c r="RM774" i="9"/>
  <c r="RN774" i="9"/>
  <c r="RO774" i="9"/>
  <c r="RP774" i="9"/>
  <c r="RQ774" i="9"/>
  <c r="RR774" i="9"/>
  <c r="RS774" i="9"/>
  <c r="RT774" i="9"/>
  <c r="RU774" i="9"/>
  <c r="RV774" i="9"/>
  <c r="RW774" i="9"/>
  <c r="RX774" i="9"/>
  <c r="RY774" i="9"/>
  <c r="RZ774" i="9"/>
  <c r="SA774" i="9"/>
  <c r="SB774" i="9"/>
  <c r="SC774" i="9"/>
  <c r="SD774" i="9"/>
  <c r="SE774" i="9"/>
  <c r="SF774" i="9"/>
  <c r="SG774" i="9"/>
  <c r="SH774" i="9"/>
  <c r="SI774" i="9"/>
  <c r="SJ774" i="9"/>
  <c r="SK774" i="9"/>
  <c r="SL774" i="9"/>
  <c r="SM774" i="9"/>
  <c r="SN774" i="9"/>
  <c r="SO774" i="9"/>
  <c r="SP774" i="9"/>
  <c r="SQ774" i="9"/>
  <c r="SR774" i="9"/>
  <c r="SS774" i="9"/>
  <c r="ST774" i="9"/>
  <c r="SU774" i="9"/>
  <c r="SV774" i="9"/>
  <c r="SW774" i="9"/>
  <c r="SX774" i="9"/>
  <c r="SY774" i="9"/>
  <c r="SZ774" i="9"/>
  <c r="TA774" i="9"/>
  <c r="TB774" i="9"/>
  <c r="TC774" i="9"/>
  <c r="TD774" i="9"/>
  <c r="TE774" i="9"/>
  <c r="TF774" i="9"/>
  <c r="TG774" i="9"/>
  <c r="TH774" i="9"/>
  <c r="TI774" i="9"/>
  <c r="TJ774" i="9"/>
  <c r="TK774" i="9"/>
  <c r="TL774" i="9"/>
  <c r="TM774" i="9"/>
  <c r="TN774" i="9"/>
  <c r="TO774" i="9"/>
  <c r="TP774" i="9"/>
  <c r="TQ774" i="9"/>
  <c r="TR774" i="9"/>
  <c r="TS774" i="9"/>
  <c r="TT774" i="9"/>
  <c r="TU774" i="9"/>
  <c r="TV774" i="9"/>
  <c r="TW774" i="9"/>
  <c r="TX774" i="9"/>
  <c r="TY774" i="9"/>
  <c r="TZ774" i="9"/>
  <c r="UA774" i="9"/>
  <c r="UB774" i="9"/>
  <c r="UC774" i="9"/>
  <c r="UD774" i="9"/>
  <c r="UE774" i="9"/>
  <c r="UF774" i="9"/>
  <c r="UG774" i="9"/>
  <c r="UH774" i="9"/>
  <c r="UI774" i="9"/>
  <c r="UJ774" i="9"/>
  <c r="UK774" i="9"/>
  <c r="UL774" i="9"/>
  <c r="UM774" i="9"/>
  <c r="UN774" i="9"/>
  <c r="UO774" i="9"/>
  <c r="UP774" i="9"/>
  <c r="UQ774" i="9"/>
  <c r="UR774" i="9"/>
  <c r="US774" i="9"/>
  <c r="UT774" i="9"/>
  <c r="UU774" i="9"/>
  <c r="UV774" i="9"/>
  <c r="UW774" i="9"/>
  <c r="UX774" i="9"/>
  <c r="UY774" i="9"/>
  <c r="UZ774" i="9"/>
  <c r="VA774" i="9"/>
  <c r="VB774" i="9"/>
  <c r="VC774" i="9"/>
  <c r="VD774" i="9"/>
  <c r="VE774" i="9"/>
  <c r="VF774" i="9"/>
  <c r="VG774" i="9"/>
  <c r="VH774" i="9"/>
  <c r="VI774" i="9"/>
  <c r="VJ774" i="9"/>
  <c r="VK774" i="9"/>
  <c r="VL774" i="9"/>
  <c r="VM774" i="9"/>
  <c r="VN774" i="9"/>
  <c r="VO774" i="9"/>
  <c r="VP774" i="9"/>
  <c r="VQ774" i="9"/>
  <c r="VR774" i="9"/>
  <c r="VS774" i="9"/>
  <c r="VT774" i="9"/>
  <c r="VU774" i="9"/>
  <c r="VV774" i="9"/>
  <c r="VW774" i="9"/>
  <c r="VX774" i="9"/>
  <c r="VY774" i="9"/>
  <c r="VZ774" i="9"/>
  <c r="WA774" i="9"/>
  <c r="WB774" i="9"/>
  <c r="WC774" i="9"/>
  <c r="WD774" i="9"/>
  <c r="WE774" i="9"/>
  <c r="WF774" i="9"/>
  <c r="WG774" i="9"/>
  <c r="WH774" i="9"/>
  <c r="WI774" i="9"/>
  <c r="WJ774" i="9"/>
  <c r="WK774" i="9"/>
  <c r="WL774" i="9"/>
  <c r="WM774" i="9"/>
  <c r="WN774" i="9"/>
  <c r="WO774" i="9"/>
  <c r="WP774" i="9"/>
  <c r="WQ774" i="9"/>
  <c r="WR774" i="9"/>
  <c r="WS774" i="9"/>
  <c r="WT774" i="9"/>
  <c r="WU774" i="9"/>
  <c r="WV774" i="9"/>
  <c r="WW774" i="9"/>
  <c r="WX774" i="9"/>
  <c r="WY774" i="9"/>
  <c r="WZ774" i="9"/>
  <c r="XA774" i="9"/>
  <c r="XB774" i="9"/>
  <c r="XC774" i="9"/>
  <c r="XD774" i="9"/>
  <c r="XE774" i="9"/>
  <c r="XF774" i="9"/>
  <c r="XG774" i="9"/>
  <c r="XH774" i="9"/>
  <c r="XI774" i="9"/>
  <c r="XJ774" i="9"/>
  <c r="XK774" i="9"/>
  <c r="XL774" i="9"/>
  <c r="XM774" i="9"/>
  <c r="XN774" i="9"/>
  <c r="XO774" i="9"/>
  <c r="XP774" i="9"/>
  <c r="XQ774" i="9"/>
  <c r="XR774" i="9"/>
  <c r="XS774" i="9"/>
  <c r="XT774" i="9"/>
  <c r="XU774" i="9"/>
  <c r="XV774" i="9"/>
  <c r="XW774" i="9"/>
  <c r="XX774" i="9"/>
  <c r="XY774" i="9"/>
  <c r="XZ774" i="9"/>
  <c r="YA774" i="9"/>
  <c r="YB774" i="9"/>
  <c r="YC774" i="9"/>
  <c r="YD774" i="9"/>
  <c r="YE774" i="9"/>
  <c r="YF774" i="9"/>
  <c r="YG774" i="9"/>
  <c r="YH774" i="9"/>
  <c r="YI774" i="9"/>
  <c r="YJ774" i="9"/>
  <c r="YK774" i="9"/>
  <c r="YL774" i="9"/>
  <c r="YM774" i="9"/>
  <c r="YN774" i="9"/>
  <c r="YO774" i="9"/>
  <c r="YP774" i="9"/>
  <c r="YQ774" i="9"/>
  <c r="YR774" i="9"/>
  <c r="YS774" i="9"/>
  <c r="YT774" i="9"/>
  <c r="YU774" i="9"/>
  <c r="YV774" i="9"/>
  <c r="YW774" i="9"/>
  <c r="YX774" i="9"/>
  <c r="YY774" i="9"/>
  <c r="YZ774" i="9"/>
  <c r="ZA774" i="9"/>
  <c r="ZB774" i="9"/>
  <c r="ZC774" i="9"/>
  <c r="ZD774" i="9"/>
  <c r="ZE774" i="9"/>
  <c r="ZF774" i="9"/>
  <c r="ZG774" i="9"/>
  <c r="ZH774" i="9"/>
  <c r="ZI774" i="9"/>
  <c r="ZJ774" i="9"/>
  <c r="ZK774" i="9"/>
  <c r="ZL774" i="9"/>
  <c r="ZM774" i="9"/>
  <c r="ZN774" i="9"/>
  <c r="ZO774" i="9"/>
  <c r="ZP774" i="9"/>
  <c r="ZQ774" i="9"/>
  <c r="ZR774" i="9"/>
  <c r="ZS774" i="9"/>
  <c r="ZT774" i="9"/>
  <c r="ZU774" i="9"/>
  <c r="ZV774" i="9"/>
  <c r="ZW774" i="9"/>
  <c r="ZX774" i="9"/>
  <c r="ZY774" i="9"/>
  <c r="ZZ774" i="9"/>
  <c r="AAA774" i="9"/>
  <c r="AAB774" i="9"/>
  <c r="AAC774" i="9"/>
  <c r="AAD774" i="9"/>
  <c r="AAE774" i="9"/>
  <c r="AAF774" i="9"/>
  <c r="AAG774" i="9"/>
  <c r="AAH774" i="9"/>
  <c r="AAI774" i="9"/>
  <c r="AAJ774" i="9"/>
  <c r="AAK774" i="9"/>
  <c r="AAL774" i="9"/>
  <c r="AAM774" i="9"/>
  <c r="AAN774" i="9"/>
  <c r="AAO774" i="9"/>
  <c r="AAP774" i="9"/>
  <c r="AAQ774" i="9"/>
  <c r="AAR774" i="9"/>
  <c r="AAS774" i="9"/>
  <c r="AAT774" i="9"/>
  <c r="AAU774" i="9"/>
  <c r="AAV774" i="9"/>
  <c r="AAW774" i="9"/>
  <c r="AAX774" i="9"/>
  <c r="AAY774" i="9"/>
  <c r="AAZ774" i="9"/>
  <c r="ABA774" i="9"/>
  <c r="ABB774" i="9"/>
  <c r="ABC774" i="9"/>
  <c r="ABD774" i="9"/>
  <c r="ABE774" i="9"/>
  <c r="ABF774" i="9"/>
  <c r="ABG774" i="9"/>
  <c r="ABH774" i="9"/>
  <c r="ABI774" i="9"/>
  <c r="ABJ774" i="9"/>
  <c r="ABK774" i="9"/>
  <c r="ABL774" i="9"/>
  <c r="ABM774" i="9"/>
  <c r="ABN774" i="9"/>
  <c r="ABO774" i="9"/>
  <c r="ABP774" i="9"/>
  <c r="ABQ774" i="9"/>
  <c r="ABR774" i="9"/>
  <c r="ABS774" i="9"/>
  <c r="ABT774" i="9"/>
  <c r="ABU774" i="9"/>
  <c r="ABV774" i="9"/>
  <c r="ABW774" i="9"/>
  <c r="ABX774" i="9"/>
  <c r="ABY774" i="9"/>
  <c r="ABZ774" i="9"/>
  <c r="ACA774" i="9"/>
  <c r="ACB774" i="9"/>
  <c r="ACC774" i="9"/>
  <c r="ACD774" i="9"/>
  <c r="ACE774" i="9"/>
  <c r="ACF774" i="9"/>
  <c r="ACG774" i="9"/>
  <c r="ACH774" i="9"/>
  <c r="ACI774" i="9"/>
  <c r="ACJ774" i="9"/>
  <c r="ACK774" i="9"/>
  <c r="ACL774" i="9"/>
  <c r="ACM774" i="9"/>
  <c r="ACN774" i="9"/>
  <c r="ACO774" i="9"/>
  <c r="ACP774" i="9"/>
  <c r="ACQ774" i="9"/>
  <c r="ACR774" i="9"/>
  <c r="ACS774" i="9"/>
  <c r="ACT774" i="9"/>
  <c r="ACU774" i="9"/>
  <c r="ACV774" i="9"/>
  <c r="ACW774" i="9"/>
  <c r="ACX774" i="9"/>
  <c r="ACY774" i="9"/>
  <c r="ACZ774" i="9"/>
  <c r="ADA774" i="9"/>
  <c r="ADB774" i="9"/>
  <c r="ADC774" i="9"/>
  <c r="ADD774" i="9"/>
  <c r="ADE774" i="9"/>
  <c r="ADF774" i="9"/>
  <c r="ADG774" i="9"/>
  <c r="ADH774" i="9"/>
  <c r="ADI774" i="9"/>
  <c r="ADJ774" i="9"/>
  <c r="ADK774" i="9"/>
  <c r="ADL774" i="9"/>
  <c r="ADM774" i="9"/>
  <c r="ADN774" i="9"/>
  <c r="ADO774" i="9"/>
  <c r="ADP774" i="9"/>
  <c r="ADQ774" i="9"/>
  <c r="ADR774" i="9"/>
  <c r="ADS774" i="9"/>
  <c r="ADT774" i="9"/>
  <c r="ADU774" i="9"/>
  <c r="ADV774" i="9"/>
  <c r="ADW774" i="9"/>
  <c r="ADX774" i="9"/>
  <c r="ADY774" i="9"/>
  <c r="ADZ774" i="9"/>
  <c r="AEA774" i="9"/>
  <c r="AEB774" i="9"/>
  <c r="AEC774" i="9"/>
  <c r="AED774" i="9"/>
  <c r="AEE774" i="9"/>
  <c r="AEF774" i="9"/>
  <c r="AEG774" i="9"/>
  <c r="AEH774" i="9"/>
  <c r="AEI774" i="9"/>
  <c r="AEJ774" i="9"/>
  <c r="AEK774" i="9"/>
  <c r="AEL774" i="9"/>
  <c r="AEM774" i="9"/>
  <c r="AEN774" i="9"/>
  <c r="AEO774" i="9"/>
  <c r="AEP774" i="9"/>
  <c r="AEQ774" i="9"/>
  <c r="AER774" i="9"/>
  <c r="AES774" i="9"/>
  <c r="AET774" i="9"/>
  <c r="AEU774" i="9"/>
  <c r="AEV774" i="9"/>
  <c r="AEW774" i="9"/>
  <c r="AEX774" i="9"/>
  <c r="AEY774" i="9"/>
  <c r="AEZ774" i="9"/>
  <c r="AFA774" i="9"/>
  <c r="AFB774" i="9"/>
  <c r="AFC774" i="9"/>
  <c r="AFD774" i="9"/>
  <c r="AFE774" i="9"/>
  <c r="AFF774" i="9"/>
  <c r="AFG774" i="9"/>
  <c r="AFH774" i="9"/>
  <c r="AFI774" i="9"/>
  <c r="AFJ774" i="9"/>
  <c r="AFK774" i="9"/>
  <c r="AFL774" i="9"/>
  <c r="AFM774" i="9"/>
  <c r="AFN774" i="9"/>
  <c r="AFO774" i="9"/>
  <c r="AFP774" i="9"/>
  <c r="CK775" i="9"/>
  <c r="CL775" i="9"/>
  <c r="CM775" i="9"/>
  <c r="CN775" i="9"/>
  <c r="CO775" i="9"/>
  <c r="CP775" i="9"/>
  <c r="CQ775" i="9"/>
  <c r="CR775" i="9"/>
  <c r="CS775" i="9"/>
  <c r="CT775" i="9"/>
  <c r="CU775" i="9"/>
  <c r="CV775" i="9"/>
  <c r="CW775" i="9"/>
  <c r="CX775" i="9"/>
  <c r="CY775" i="9"/>
  <c r="CZ775" i="9"/>
  <c r="DA775" i="9"/>
  <c r="DB775" i="9"/>
  <c r="DC775" i="9"/>
  <c r="DD775" i="9"/>
  <c r="DE775" i="9"/>
  <c r="DF775" i="9"/>
  <c r="DG775" i="9"/>
  <c r="DH775" i="9"/>
  <c r="DI775" i="9"/>
  <c r="DJ775" i="9"/>
  <c r="DK775" i="9"/>
  <c r="DL775" i="9"/>
  <c r="DM775" i="9"/>
  <c r="DN775" i="9"/>
  <c r="DO775" i="9"/>
  <c r="DP775" i="9"/>
  <c r="DQ775" i="9"/>
  <c r="DR775" i="9"/>
  <c r="DS775" i="9"/>
  <c r="DT775" i="9"/>
  <c r="DU775" i="9"/>
  <c r="DV775" i="9"/>
  <c r="DW775" i="9"/>
  <c r="DX775" i="9"/>
  <c r="DY775" i="9"/>
  <c r="DZ775" i="9"/>
  <c r="EA775" i="9"/>
  <c r="EB775" i="9"/>
  <c r="EC775" i="9"/>
  <c r="ED775" i="9"/>
  <c r="EE775" i="9"/>
  <c r="EF775" i="9"/>
  <c r="EG775" i="9"/>
  <c r="EH775" i="9"/>
  <c r="EI775" i="9"/>
  <c r="EJ775" i="9"/>
  <c r="EK775" i="9"/>
  <c r="EL775" i="9"/>
  <c r="EM775" i="9"/>
  <c r="EN775" i="9"/>
  <c r="EO775" i="9"/>
  <c r="EP775" i="9"/>
  <c r="EQ775" i="9"/>
  <c r="ER775" i="9"/>
  <c r="ES775" i="9"/>
  <c r="ET775" i="9"/>
  <c r="EU775" i="9"/>
  <c r="EV775" i="9"/>
  <c r="EW775" i="9"/>
  <c r="EX775" i="9"/>
  <c r="EY775" i="9"/>
  <c r="EZ775" i="9"/>
  <c r="FA775" i="9"/>
  <c r="FB775" i="9"/>
  <c r="FC775" i="9"/>
  <c r="FD775" i="9"/>
  <c r="FE775" i="9"/>
  <c r="FF775" i="9"/>
  <c r="FG775" i="9"/>
  <c r="FH775" i="9"/>
  <c r="FI775" i="9"/>
  <c r="FJ775" i="9"/>
  <c r="FK775" i="9"/>
  <c r="FL775" i="9"/>
  <c r="FM775" i="9"/>
  <c r="FN775" i="9"/>
  <c r="FO775" i="9"/>
  <c r="FP775" i="9"/>
  <c r="FQ775" i="9"/>
  <c r="FR775" i="9"/>
  <c r="FS775" i="9"/>
  <c r="FT775" i="9"/>
  <c r="FU775" i="9"/>
  <c r="FV775" i="9"/>
  <c r="FW775" i="9"/>
  <c r="FX775" i="9"/>
  <c r="FY775" i="9"/>
  <c r="FZ775" i="9"/>
  <c r="GA775" i="9"/>
  <c r="GB775" i="9"/>
  <c r="GC775" i="9"/>
  <c r="GD775" i="9"/>
  <c r="GE775" i="9"/>
  <c r="GF775" i="9"/>
  <c r="GG775" i="9"/>
  <c r="GH775" i="9"/>
  <c r="GI775" i="9"/>
  <c r="GJ775" i="9"/>
  <c r="GK775" i="9"/>
  <c r="GL775" i="9"/>
  <c r="GM775" i="9"/>
  <c r="GN775" i="9"/>
  <c r="GO775" i="9"/>
  <c r="GP775" i="9"/>
  <c r="GQ775" i="9"/>
  <c r="GR775" i="9"/>
  <c r="GS775" i="9"/>
  <c r="GT775" i="9"/>
  <c r="GU775" i="9"/>
  <c r="GV775" i="9"/>
  <c r="GW775" i="9"/>
  <c r="GX775" i="9"/>
  <c r="GY775" i="9"/>
  <c r="GZ775" i="9"/>
  <c r="HA775" i="9"/>
  <c r="HB775" i="9"/>
  <c r="HC775" i="9"/>
  <c r="HD775" i="9"/>
  <c r="HE775" i="9"/>
  <c r="HF775" i="9"/>
  <c r="HG775" i="9"/>
  <c r="HH775" i="9"/>
  <c r="HI775" i="9"/>
  <c r="HJ775" i="9"/>
  <c r="HK775" i="9"/>
  <c r="HL775" i="9"/>
  <c r="HM775" i="9"/>
  <c r="HN775" i="9"/>
  <c r="HO775" i="9"/>
  <c r="HP775" i="9"/>
  <c r="HQ775" i="9"/>
  <c r="HR775" i="9"/>
  <c r="HS775" i="9"/>
  <c r="HT775" i="9"/>
  <c r="HU775" i="9"/>
  <c r="HV775" i="9"/>
  <c r="HW775" i="9"/>
  <c r="HX775" i="9"/>
  <c r="HY775" i="9"/>
  <c r="HZ775" i="9"/>
  <c r="IA775" i="9"/>
  <c r="IB775" i="9"/>
  <c r="IC775" i="9"/>
  <c r="ID775" i="9"/>
  <c r="IE775" i="9"/>
  <c r="IF775" i="9"/>
  <c r="IG775" i="9"/>
  <c r="IH775" i="9"/>
  <c r="II775" i="9"/>
  <c r="IJ775" i="9"/>
  <c r="IK775" i="9"/>
  <c r="IL775" i="9"/>
  <c r="IM775" i="9"/>
  <c r="IN775" i="9"/>
  <c r="IO775" i="9"/>
  <c r="IP775" i="9"/>
  <c r="IQ775" i="9"/>
  <c r="IR775" i="9"/>
  <c r="IS775" i="9"/>
  <c r="IT775" i="9"/>
  <c r="IU775" i="9"/>
  <c r="IV775" i="9"/>
  <c r="IW775" i="9"/>
  <c r="IX775" i="9"/>
  <c r="IY775" i="9"/>
  <c r="IZ775" i="9"/>
  <c r="JA775" i="9"/>
  <c r="JB775" i="9"/>
  <c r="JC775" i="9"/>
  <c r="JD775" i="9"/>
  <c r="JE775" i="9"/>
  <c r="JF775" i="9"/>
  <c r="JG775" i="9"/>
  <c r="JH775" i="9"/>
  <c r="JI775" i="9"/>
  <c r="JJ775" i="9"/>
  <c r="JK775" i="9"/>
  <c r="JL775" i="9"/>
  <c r="JM775" i="9"/>
  <c r="JN775" i="9"/>
  <c r="JO775" i="9"/>
  <c r="JP775" i="9"/>
  <c r="JQ775" i="9"/>
  <c r="JR775" i="9"/>
  <c r="JS775" i="9"/>
  <c r="JT775" i="9"/>
  <c r="JU775" i="9"/>
  <c r="JV775" i="9"/>
  <c r="JW775" i="9"/>
  <c r="JX775" i="9"/>
  <c r="JY775" i="9"/>
  <c r="JZ775" i="9"/>
  <c r="KA775" i="9"/>
  <c r="KB775" i="9"/>
  <c r="KC775" i="9"/>
  <c r="KD775" i="9"/>
  <c r="KE775" i="9"/>
  <c r="KF775" i="9"/>
  <c r="KG775" i="9"/>
  <c r="KH775" i="9"/>
  <c r="KI775" i="9"/>
  <c r="KJ775" i="9"/>
  <c r="KK775" i="9"/>
  <c r="KL775" i="9"/>
  <c r="KM775" i="9"/>
  <c r="KN775" i="9"/>
  <c r="KO775" i="9"/>
  <c r="KP775" i="9"/>
  <c r="KQ775" i="9"/>
  <c r="KR775" i="9"/>
  <c r="KS775" i="9"/>
  <c r="KT775" i="9"/>
  <c r="KU775" i="9"/>
  <c r="KV775" i="9"/>
  <c r="KW775" i="9"/>
  <c r="KX775" i="9"/>
  <c r="KY775" i="9"/>
  <c r="KZ775" i="9"/>
  <c r="LA775" i="9"/>
  <c r="LB775" i="9"/>
  <c r="LC775" i="9"/>
  <c r="LD775" i="9"/>
  <c r="LE775" i="9"/>
  <c r="LF775" i="9"/>
  <c r="LG775" i="9"/>
  <c r="LH775" i="9"/>
  <c r="LI775" i="9"/>
  <c r="LJ775" i="9"/>
  <c r="LK775" i="9"/>
  <c r="LL775" i="9"/>
  <c r="LM775" i="9"/>
  <c r="LN775" i="9"/>
  <c r="LO775" i="9"/>
  <c r="LP775" i="9"/>
  <c r="LQ775" i="9"/>
  <c r="LR775" i="9"/>
  <c r="LS775" i="9"/>
  <c r="LT775" i="9"/>
  <c r="LU775" i="9"/>
  <c r="LV775" i="9"/>
  <c r="LW775" i="9"/>
  <c r="LX775" i="9"/>
  <c r="LY775" i="9"/>
  <c r="LZ775" i="9"/>
  <c r="MA775" i="9"/>
  <c r="MB775" i="9"/>
  <c r="MC775" i="9"/>
  <c r="MD775" i="9"/>
  <c r="ME775" i="9"/>
  <c r="MF775" i="9"/>
  <c r="MG775" i="9"/>
  <c r="MH775" i="9"/>
  <c r="MI775" i="9"/>
  <c r="MJ775" i="9"/>
  <c r="MK775" i="9"/>
  <c r="ML775" i="9"/>
  <c r="MM775" i="9"/>
  <c r="MN775" i="9"/>
  <c r="MO775" i="9"/>
  <c r="MP775" i="9"/>
  <c r="MQ775" i="9"/>
  <c r="MR775" i="9"/>
  <c r="MS775" i="9"/>
  <c r="MT775" i="9"/>
  <c r="MU775" i="9"/>
  <c r="MV775" i="9"/>
  <c r="MW775" i="9"/>
  <c r="MX775" i="9"/>
  <c r="MY775" i="9"/>
  <c r="MZ775" i="9"/>
  <c r="NA775" i="9"/>
  <c r="NB775" i="9"/>
  <c r="NC775" i="9"/>
  <c r="ND775" i="9"/>
  <c r="NE775" i="9"/>
  <c r="NF775" i="9"/>
  <c r="NG775" i="9"/>
  <c r="NH775" i="9"/>
  <c r="NI775" i="9"/>
  <c r="NJ775" i="9"/>
  <c r="NK775" i="9"/>
  <c r="NL775" i="9"/>
  <c r="NM775" i="9"/>
  <c r="NN775" i="9"/>
  <c r="NO775" i="9"/>
  <c r="NP775" i="9"/>
  <c r="NQ775" i="9"/>
  <c r="NR775" i="9"/>
  <c r="NS775" i="9"/>
  <c r="NT775" i="9"/>
  <c r="NU775" i="9"/>
  <c r="NV775" i="9"/>
  <c r="NW775" i="9"/>
  <c r="NX775" i="9"/>
  <c r="NY775" i="9"/>
  <c r="NZ775" i="9"/>
  <c r="OA775" i="9"/>
  <c r="OB775" i="9"/>
  <c r="OC775" i="9"/>
  <c r="OD775" i="9"/>
  <c r="OE775" i="9"/>
  <c r="OF775" i="9"/>
  <c r="OG775" i="9"/>
  <c r="OH775" i="9"/>
  <c r="OI775" i="9"/>
  <c r="OJ775" i="9"/>
  <c r="OK775" i="9"/>
  <c r="OL775" i="9"/>
  <c r="OM775" i="9"/>
  <c r="ON775" i="9"/>
  <c r="OO775" i="9"/>
  <c r="OP775" i="9"/>
  <c r="OQ775" i="9"/>
  <c r="OR775" i="9"/>
  <c r="OS775" i="9"/>
  <c r="OT775" i="9"/>
  <c r="OU775" i="9"/>
  <c r="OV775" i="9"/>
  <c r="OW775" i="9"/>
  <c r="OX775" i="9"/>
  <c r="OY775" i="9"/>
  <c r="OZ775" i="9"/>
  <c r="PA775" i="9"/>
  <c r="PB775" i="9"/>
  <c r="PC775" i="9"/>
  <c r="PD775" i="9"/>
  <c r="PE775" i="9"/>
  <c r="PF775" i="9"/>
  <c r="PG775" i="9"/>
  <c r="PH775" i="9"/>
  <c r="PI775" i="9"/>
  <c r="PJ775" i="9"/>
  <c r="PK775" i="9"/>
  <c r="PL775" i="9"/>
  <c r="PM775" i="9"/>
  <c r="PN775" i="9"/>
  <c r="PO775" i="9"/>
  <c r="PP775" i="9"/>
  <c r="PQ775" i="9"/>
  <c r="PR775" i="9"/>
  <c r="PS775" i="9"/>
  <c r="PT775" i="9"/>
  <c r="PU775" i="9"/>
  <c r="PV775" i="9"/>
  <c r="PW775" i="9"/>
  <c r="PX775" i="9"/>
  <c r="PY775" i="9"/>
  <c r="PZ775" i="9"/>
  <c r="QA775" i="9"/>
  <c r="QB775" i="9"/>
  <c r="QC775" i="9"/>
  <c r="QD775" i="9"/>
  <c r="QE775" i="9"/>
  <c r="QF775" i="9"/>
  <c r="QG775" i="9"/>
  <c r="QH775" i="9"/>
  <c r="QI775" i="9"/>
  <c r="QJ775" i="9"/>
  <c r="QK775" i="9"/>
  <c r="QL775" i="9"/>
  <c r="QM775" i="9"/>
  <c r="QN775" i="9"/>
  <c r="QO775" i="9"/>
  <c r="QP775" i="9"/>
  <c r="QQ775" i="9"/>
  <c r="QR775" i="9"/>
  <c r="QS775" i="9"/>
  <c r="QT775" i="9"/>
  <c r="QU775" i="9"/>
  <c r="QV775" i="9"/>
  <c r="QW775" i="9"/>
  <c r="QX775" i="9"/>
  <c r="QY775" i="9"/>
  <c r="QZ775" i="9"/>
  <c r="RA775" i="9"/>
  <c r="RB775" i="9"/>
  <c r="RC775" i="9"/>
  <c r="RD775" i="9"/>
  <c r="RE775" i="9"/>
  <c r="RF775" i="9"/>
  <c r="RG775" i="9"/>
  <c r="RH775" i="9"/>
  <c r="RI775" i="9"/>
  <c r="RJ775" i="9"/>
  <c r="RK775" i="9"/>
  <c r="RL775" i="9"/>
  <c r="RM775" i="9"/>
  <c r="RN775" i="9"/>
  <c r="RO775" i="9"/>
  <c r="RP775" i="9"/>
  <c r="RQ775" i="9"/>
  <c r="RR775" i="9"/>
  <c r="RS775" i="9"/>
  <c r="RT775" i="9"/>
  <c r="RU775" i="9"/>
  <c r="RV775" i="9"/>
  <c r="RW775" i="9"/>
  <c r="RX775" i="9"/>
  <c r="RY775" i="9"/>
  <c r="RZ775" i="9"/>
  <c r="SA775" i="9"/>
  <c r="SB775" i="9"/>
  <c r="SC775" i="9"/>
  <c r="SD775" i="9"/>
  <c r="SE775" i="9"/>
  <c r="SF775" i="9"/>
  <c r="SG775" i="9"/>
  <c r="SH775" i="9"/>
  <c r="SI775" i="9"/>
  <c r="SJ775" i="9"/>
  <c r="SK775" i="9"/>
  <c r="SL775" i="9"/>
  <c r="SM775" i="9"/>
  <c r="SN775" i="9"/>
  <c r="SO775" i="9"/>
  <c r="SP775" i="9"/>
  <c r="SQ775" i="9"/>
  <c r="SR775" i="9"/>
  <c r="SS775" i="9"/>
  <c r="ST775" i="9"/>
  <c r="SU775" i="9"/>
  <c r="SV775" i="9"/>
  <c r="SW775" i="9"/>
  <c r="SX775" i="9"/>
  <c r="SY775" i="9"/>
  <c r="SZ775" i="9"/>
  <c r="TA775" i="9"/>
  <c r="TB775" i="9"/>
  <c r="TC775" i="9"/>
  <c r="TD775" i="9"/>
  <c r="TE775" i="9"/>
  <c r="TF775" i="9"/>
  <c r="TG775" i="9"/>
  <c r="TH775" i="9"/>
  <c r="TI775" i="9"/>
  <c r="TJ775" i="9"/>
  <c r="TK775" i="9"/>
  <c r="TL775" i="9"/>
  <c r="TM775" i="9"/>
  <c r="TN775" i="9"/>
  <c r="TO775" i="9"/>
  <c r="TP775" i="9"/>
  <c r="TQ775" i="9"/>
  <c r="TR775" i="9"/>
  <c r="TS775" i="9"/>
  <c r="TT775" i="9"/>
  <c r="TU775" i="9"/>
  <c r="TV775" i="9"/>
  <c r="TW775" i="9"/>
  <c r="TX775" i="9"/>
  <c r="TY775" i="9"/>
  <c r="TZ775" i="9"/>
  <c r="UA775" i="9"/>
  <c r="UB775" i="9"/>
  <c r="UC775" i="9"/>
  <c r="UD775" i="9"/>
  <c r="UE775" i="9"/>
  <c r="UF775" i="9"/>
  <c r="UG775" i="9"/>
  <c r="UH775" i="9"/>
  <c r="UI775" i="9"/>
  <c r="UJ775" i="9"/>
  <c r="UK775" i="9"/>
  <c r="UL775" i="9"/>
  <c r="UM775" i="9"/>
  <c r="UN775" i="9"/>
  <c r="UO775" i="9"/>
  <c r="UP775" i="9"/>
  <c r="UQ775" i="9"/>
  <c r="UR775" i="9"/>
  <c r="US775" i="9"/>
  <c r="UT775" i="9"/>
  <c r="UU775" i="9"/>
  <c r="UV775" i="9"/>
  <c r="UW775" i="9"/>
  <c r="UX775" i="9"/>
  <c r="UY775" i="9"/>
  <c r="UZ775" i="9"/>
  <c r="VA775" i="9"/>
  <c r="VB775" i="9"/>
  <c r="VC775" i="9"/>
  <c r="VD775" i="9"/>
  <c r="VE775" i="9"/>
  <c r="VF775" i="9"/>
  <c r="VG775" i="9"/>
  <c r="VH775" i="9"/>
  <c r="VI775" i="9"/>
  <c r="VJ775" i="9"/>
  <c r="VK775" i="9"/>
  <c r="VL775" i="9"/>
  <c r="VM775" i="9"/>
  <c r="VN775" i="9"/>
  <c r="VO775" i="9"/>
  <c r="VP775" i="9"/>
  <c r="VQ775" i="9"/>
  <c r="VR775" i="9"/>
  <c r="VS775" i="9"/>
  <c r="VT775" i="9"/>
  <c r="VU775" i="9"/>
  <c r="VV775" i="9"/>
  <c r="VW775" i="9"/>
  <c r="VX775" i="9"/>
  <c r="VY775" i="9"/>
  <c r="VZ775" i="9"/>
  <c r="WA775" i="9"/>
  <c r="WB775" i="9"/>
  <c r="WC775" i="9"/>
  <c r="WD775" i="9"/>
  <c r="WE775" i="9"/>
  <c r="WF775" i="9"/>
  <c r="WG775" i="9"/>
  <c r="WH775" i="9"/>
  <c r="WI775" i="9"/>
  <c r="WJ775" i="9"/>
  <c r="WK775" i="9"/>
  <c r="WL775" i="9"/>
  <c r="WM775" i="9"/>
  <c r="WN775" i="9"/>
  <c r="WO775" i="9"/>
  <c r="WP775" i="9"/>
  <c r="WQ775" i="9"/>
  <c r="WR775" i="9"/>
  <c r="WS775" i="9"/>
  <c r="WT775" i="9"/>
  <c r="WU775" i="9"/>
  <c r="WV775" i="9"/>
  <c r="WW775" i="9"/>
  <c r="WX775" i="9"/>
  <c r="WY775" i="9"/>
  <c r="WZ775" i="9"/>
  <c r="XA775" i="9"/>
  <c r="XB775" i="9"/>
  <c r="XC775" i="9"/>
  <c r="XD775" i="9"/>
  <c r="XE775" i="9"/>
  <c r="XF775" i="9"/>
  <c r="XG775" i="9"/>
  <c r="XH775" i="9"/>
  <c r="XI775" i="9"/>
  <c r="XJ775" i="9"/>
  <c r="XK775" i="9"/>
  <c r="XL775" i="9"/>
  <c r="XM775" i="9"/>
  <c r="XN775" i="9"/>
  <c r="XO775" i="9"/>
  <c r="XP775" i="9"/>
  <c r="XQ775" i="9"/>
  <c r="XR775" i="9"/>
  <c r="XS775" i="9"/>
  <c r="XT775" i="9"/>
  <c r="XU775" i="9"/>
  <c r="XV775" i="9"/>
  <c r="XW775" i="9"/>
  <c r="XX775" i="9"/>
  <c r="XY775" i="9"/>
  <c r="XZ775" i="9"/>
  <c r="YA775" i="9"/>
  <c r="YB775" i="9"/>
  <c r="YC775" i="9"/>
  <c r="YD775" i="9"/>
  <c r="YE775" i="9"/>
  <c r="YF775" i="9"/>
  <c r="YG775" i="9"/>
  <c r="YH775" i="9"/>
  <c r="YI775" i="9"/>
  <c r="YJ775" i="9"/>
  <c r="YK775" i="9"/>
  <c r="YL775" i="9"/>
  <c r="YM775" i="9"/>
  <c r="YN775" i="9"/>
  <c r="YO775" i="9"/>
  <c r="YP775" i="9"/>
  <c r="YQ775" i="9"/>
  <c r="YR775" i="9"/>
  <c r="YS775" i="9"/>
  <c r="YT775" i="9"/>
  <c r="YU775" i="9"/>
  <c r="YV775" i="9"/>
  <c r="YW775" i="9"/>
  <c r="YX775" i="9"/>
  <c r="YY775" i="9"/>
  <c r="YZ775" i="9"/>
  <c r="ZA775" i="9"/>
  <c r="ZB775" i="9"/>
  <c r="ZC775" i="9"/>
  <c r="ZD775" i="9"/>
  <c r="ZE775" i="9"/>
  <c r="ZF775" i="9"/>
  <c r="ZG775" i="9"/>
  <c r="ZH775" i="9"/>
  <c r="ZI775" i="9"/>
  <c r="ZJ775" i="9"/>
  <c r="ZK775" i="9"/>
  <c r="ZL775" i="9"/>
  <c r="ZM775" i="9"/>
  <c r="ZN775" i="9"/>
  <c r="ZO775" i="9"/>
  <c r="ZP775" i="9"/>
  <c r="ZQ775" i="9"/>
  <c r="ZR775" i="9"/>
  <c r="ZS775" i="9"/>
  <c r="ZT775" i="9"/>
  <c r="ZU775" i="9"/>
  <c r="ZV775" i="9"/>
  <c r="ZW775" i="9"/>
  <c r="ZX775" i="9"/>
  <c r="ZY775" i="9"/>
  <c r="ZZ775" i="9"/>
  <c r="AAA775" i="9"/>
  <c r="AAB775" i="9"/>
  <c r="AAC775" i="9"/>
  <c r="AAD775" i="9"/>
  <c r="AAE775" i="9"/>
  <c r="AAF775" i="9"/>
  <c r="AAG775" i="9"/>
  <c r="AAH775" i="9"/>
  <c r="AAI775" i="9"/>
  <c r="AAJ775" i="9"/>
  <c r="AAK775" i="9"/>
  <c r="AAL775" i="9"/>
  <c r="AAM775" i="9"/>
  <c r="AAN775" i="9"/>
  <c r="AAO775" i="9"/>
  <c r="AAP775" i="9"/>
  <c r="AAQ775" i="9"/>
  <c r="AAR775" i="9"/>
  <c r="AAS775" i="9"/>
  <c r="AAT775" i="9"/>
  <c r="AAU775" i="9"/>
  <c r="AAV775" i="9"/>
  <c r="AAW775" i="9"/>
  <c r="AAX775" i="9"/>
  <c r="AAY775" i="9"/>
  <c r="AAZ775" i="9"/>
  <c r="ABA775" i="9"/>
  <c r="ABB775" i="9"/>
  <c r="ABC775" i="9"/>
  <c r="ABD775" i="9"/>
  <c r="ABE775" i="9"/>
  <c r="ABF775" i="9"/>
  <c r="ABG775" i="9"/>
  <c r="ABH775" i="9"/>
  <c r="ABI775" i="9"/>
  <c r="ABJ775" i="9"/>
  <c r="ABK775" i="9"/>
  <c r="ABL775" i="9"/>
  <c r="ABM775" i="9"/>
  <c r="ABN775" i="9"/>
  <c r="ABO775" i="9"/>
  <c r="ABP775" i="9"/>
  <c r="ABQ775" i="9"/>
  <c r="ABR775" i="9"/>
  <c r="ABS775" i="9"/>
  <c r="ABT775" i="9"/>
  <c r="ABU775" i="9"/>
  <c r="ABV775" i="9"/>
  <c r="ABW775" i="9"/>
  <c r="ABX775" i="9"/>
  <c r="ABY775" i="9"/>
  <c r="ABZ775" i="9"/>
  <c r="ACA775" i="9"/>
  <c r="ACB775" i="9"/>
  <c r="ACC775" i="9"/>
  <c r="ACD775" i="9"/>
  <c r="ACE775" i="9"/>
  <c r="ACF775" i="9"/>
  <c r="ACG775" i="9"/>
  <c r="ACH775" i="9"/>
  <c r="ACI775" i="9"/>
  <c r="ACJ775" i="9"/>
  <c r="ACK775" i="9"/>
  <c r="ACL775" i="9"/>
  <c r="ACM775" i="9"/>
  <c r="ACN775" i="9"/>
  <c r="ACO775" i="9"/>
  <c r="ACP775" i="9"/>
  <c r="ACQ775" i="9"/>
  <c r="ACR775" i="9"/>
  <c r="ACS775" i="9"/>
  <c r="ACT775" i="9"/>
  <c r="ACU775" i="9"/>
  <c r="ACV775" i="9"/>
  <c r="ACW775" i="9"/>
  <c r="ACX775" i="9"/>
  <c r="ACY775" i="9"/>
  <c r="ACZ775" i="9"/>
  <c r="ADA775" i="9"/>
  <c r="ADB775" i="9"/>
  <c r="ADC775" i="9"/>
  <c r="ADD775" i="9"/>
  <c r="ADE775" i="9"/>
  <c r="ADF775" i="9"/>
  <c r="ADG775" i="9"/>
  <c r="ADH775" i="9"/>
  <c r="ADI775" i="9"/>
  <c r="ADJ775" i="9"/>
  <c r="ADK775" i="9"/>
  <c r="ADL775" i="9"/>
  <c r="ADM775" i="9"/>
  <c r="ADN775" i="9"/>
  <c r="ADO775" i="9"/>
  <c r="ADP775" i="9"/>
  <c r="ADQ775" i="9"/>
  <c r="ADR775" i="9"/>
  <c r="ADS775" i="9"/>
  <c r="ADT775" i="9"/>
  <c r="ADU775" i="9"/>
  <c r="ADV775" i="9"/>
  <c r="ADW775" i="9"/>
  <c r="ADX775" i="9"/>
  <c r="ADY775" i="9"/>
  <c r="ADZ775" i="9"/>
  <c r="AEA775" i="9"/>
  <c r="AEB775" i="9"/>
  <c r="AEC775" i="9"/>
  <c r="AED775" i="9"/>
  <c r="AEE775" i="9"/>
  <c r="AEF775" i="9"/>
  <c r="AEG775" i="9"/>
  <c r="AEH775" i="9"/>
  <c r="AEI775" i="9"/>
  <c r="AEJ775" i="9"/>
  <c r="AEK775" i="9"/>
  <c r="AEL775" i="9"/>
  <c r="AEM775" i="9"/>
  <c r="AEN775" i="9"/>
  <c r="AEO775" i="9"/>
  <c r="AEP775" i="9"/>
  <c r="AEQ775" i="9"/>
  <c r="AER775" i="9"/>
  <c r="AES775" i="9"/>
  <c r="AET775" i="9"/>
  <c r="AEU775" i="9"/>
  <c r="AEV775" i="9"/>
  <c r="AEW775" i="9"/>
  <c r="AEX775" i="9"/>
  <c r="AEY775" i="9"/>
  <c r="AEZ775" i="9"/>
  <c r="AFA775" i="9"/>
  <c r="AFB775" i="9"/>
  <c r="AFC775" i="9"/>
  <c r="AFD775" i="9"/>
  <c r="AFE775" i="9"/>
  <c r="AFF775" i="9"/>
  <c r="AFG775" i="9"/>
  <c r="AFH775" i="9"/>
  <c r="AFI775" i="9"/>
  <c r="AFJ775" i="9"/>
  <c r="AFK775" i="9"/>
  <c r="AFL775" i="9"/>
  <c r="AFM775" i="9"/>
  <c r="AFN775" i="9"/>
  <c r="AFO775" i="9"/>
  <c r="AFP775" i="9"/>
  <c r="CK776" i="9"/>
  <c r="CL776" i="9"/>
  <c r="CM776" i="9"/>
  <c r="CN776" i="9"/>
  <c r="CO776" i="9"/>
  <c r="CP776" i="9"/>
  <c r="CQ776" i="9"/>
  <c r="CR776" i="9"/>
  <c r="CS776" i="9"/>
  <c r="CT776" i="9"/>
  <c r="CU776" i="9"/>
  <c r="CV776" i="9"/>
  <c r="CW776" i="9"/>
  <c r="CX776" i="9"/>
  <c r="CY776" i="9"/>
  <c r="CZ776" i="9"/>
  <c r="DA776" i="9"/>
  <c r="DB776" i="9"/>
  <c r="DC776" i="9"/>
  <c r="DD776" i="9"/>
  <c r="DE776" i="9"/>
  <c r="DF776" i="9"/>
  <c r="DG776" i="9"/>
  <c r="DH776" i="9"/>
  <c r="DI776" i="9"/>
  <c r="DJ776" i="9"/>
  <c r="DK776" i="9"/>
  <c r="DL776" i="9"/>
  <c r="DM776" i="9"/>
  <c r="DN776" i="9"/>
  <c r="DO776" i="9"/>
  <c r="DP776" i="9"/>
  <c r="DQ776" i="9"/>
  <c r="DR776" i="9"/>
  <c r="DS776" i="9"/>
  <c r="DT776" i="9"/>
  <c r="DU776" i="9"/>
  <c r="DV776" i="9"/>
  <c r="DW776" i="9"/>
  <c r="DX776" i="9"/>
  <c r="DY776" i="9"/>
  <c r="DZ776" i="9"/>
  <c r="EA776" i="9"/>
  <c r="EB776" i="9"/>
  <c r="EC776" i="9"/>
  <c r="ED776" i="9"/>
  <c r="EE776" i="9"/>
  <c r="EF776" i="9"/>
  <c r="EG776" i="9"/>
  <c r="EH776" i="9"/>
  <c r="EI776" i="9"/>
  <c r="EJ776" i="9"/>
  <c r="EK776" i="9"/>
  <c r="EL776" i="9"/>
  <c r="EM776" i="9"/>
  <c r="EN776" i="9"/>
  <c r="EO776" i="9"/>
  <c r="EP776" i="9"/>
  <c r="EQ776" i="9"/>
  <c r="ER776" i="9"/>
  <c r="ES776" i="9"/>
  <c r="ET776" i="9"/>
  <c r="EU776" i="9"/>
  <c r="EV776" i="9"/>
  <c r="EW776" i="9"/>
  <c r="EX776" i="9"/>
  <c r="EY776" i="9"/>
  <c r="EZ776" i="9"/>
  <c r="FA776" i="9"/>
  <c r="FB776" i="9"/>
  <c r="FC776" i="9"/>
  <c r="FD776" i="9"/>
  <c r="FE776" i="9"/>
  <c r="FF776" i="9"/>
  <c r="FG776" i="9"/>
  <c r="FH776" i="9"/>
  <c r="FI776" i="9"/>
  <c r="FJ776" i="9"/>
  <c r="FK776" i="9"/>
  <c r="FL776" i="9"/>
  <c r="FM776" i="9"/>
  <c r="FN776" i="9"/>
  <c r="FO776" i="9"/>
  <c r="FP776" i="9"/>
  <c r="FQ776" i="9"/>
  <c r="FR776" i="9"/>
  <c r="FS776" i="9"/>
  <c r="FT776" i="9"/>
  <c r="FU776" i="9"/>
  <c r="FV776" i="9"/>
  <c r="FW776" i="9"/>
  <c r="FX776" i="9"/>
  <c r="FY776" i="9"/>
  <c r="FZ776" i="9"/>
  <c r="GA776" i="9"/>
  <c r="GB776" i="9"/>
  <c r="GC776" i="9"/>
  <c r="GD776" i="9"/>
  <c r="GE776" i="9"/>
  <c r="GF776" i="9"/>
  <c r="GG776" i="9"/>
  <c r="GH776" i="9"/>
  <c r="GI776" i="9"/>
  <c r="GJ776" i="9"/>
  <c r="GK776" i="9"/>
  <c r="GL776" i="9"/>
  <c r="GM776" i="9"/>
  <c r="GN776" i="9"/>
  <c r="GO776" i="9"/>
  <c r="GP776" i="9"/>
  <c r="GQ776" i="9"/>
  <c r="GR776" i="9"/>
  <c r="GS776" i="9"/>
  <c r="GT776" i="9"/>
  <c r="GU776" i="9"/>
  <c r="GV776" i="9"/>
  <c r="GW776" i="9"/>
  <c r="GX776" i="9"/>
  <c r="GY776" i="9"/>
  <c r="GZ776" i="9"/>
  <c r="HA776" i="9"/>
  <c r="HB776" i="9"/>
  <c r="HC776" i="9"/>
  <c r="HD776" i="9"/>
  <c r="HE776" i="9"/>
  <c r="HF776" i="9"/>
  <c r="HG776" i="9"/>
  <c r="HH776" i="9"/>
  <c r="HI776" i="9"/>
  <c r="HJ776" i="9"/>
  <c r="HK776" i="9"/>
  <c r="HL776" i="9"/>
  <c r="HM776" i="9"/>
  <c r="HN776" i="9"/>
  <c r="HO776" i="9"/>
  <c r="HP776" i="9"/>
  <c r="HQ776" i="9"/>
  <c r="HR776" i="9"/>
  <c r="HS776" i="9"/>
  <c r="HT776" i="9"/>
  <c r="HU776" i="9"/>
  <c r="HV776" i="9"/>
  <c r="HW776" i="9"/>
  <c r="HX776" i="9"/>
  <c r="HY776" i="9"/>
  <c r="HZ776" i="9"/>
  <c r="IA776" i="9"/>
  <c r="IB776" i="9"/>
  <c r="IC776" i="9"/>
  <c r="ID776" i="9"/>
  <c r="IE776" i="9"/>
  <c r="IF776" i="9"/>
  <c r="IG776" i="9"/>
  <c r="IH776" i="9"/>
  <c r="II776" i="9"/>
  <c r="IJ776" i="9"/>
  <c r="IK776" i="9"/>
  <c r="IL776" i="9"/>
  <c r="IM776" i="9"/>
  <c r="IN776" i="9"/>
  <c r="IO776" i="9"/>
  <c r="IP776" i="9"/>
  <c r="IQ776" i="9"/>
  <c r="IR776" i="9"/>
  <c r="IS776" i="9"/>
  <c r="IT776" i="9"/>
  <c r="IU776" i="9"/>
  <c r="IV776" i="9"/>
  <c r="IW776" i="9"/>
  <c r="IX776" i="9"/>
  <c r="IY776" i="9"/>
  <c r="IZ776" i="9"/>
  <c r="JA776" i="9"/>
  <c r="JB776" i="9"/>
  <c r="JC776" i="9"/>
  <c r="JD776" i="9"/>
  <c r="JE776" i="9"/>
  <c r="JF776" i="9"/>
  <c r="JG776" i="9"/>
  <c r="JH776" i="9"/>
  <c r="JI776" i="9"/>
  <c r="JJ776" i="9"/>
  <c r="JK776" i="9"/>
  <c r="JL776" i="9"/>
  <c r="JM776" i="9"/>
  <c r="JN776" i="9"/>
  <c r="JO776" i="9"/>
  <c r="JP776" i="9"/>
  <c r="JQ776" i="9"/>
  <c r="JR776" i="9"/>
  <c r="JS776" i="9"/>
  <c r="JT776" i="9"/>
  <c r="JU776" i="9"/>
  <c r="JV776" i="9"/>
  <c r="JW776" i="9"/>
  <c r="JX776" i="9"/>
  <c r="JY776" i="9"/>
  <c r="JZ776" i="9"/>
  <c r="KA776" i="9"/>
  <c r="KB776" i="9"/>
  <c r="KC776" i="9"/>
  <c r="KD776" i="9"/>
  <c r="KE776" i="9"/>
  <c r="KF776" i="9"/>
  <c r="KG776" i="9"/>
  <c r="KH776" i="9"/>
  <c r="KI776" i="9"/>
  <c r="KJ776" i="9"/>
  <c r="KK776" i="9"/>
  <c r="KL776" i="9"/>
  <c r="KM776" i="9"/>
  <c r="KN776" i="9"/>
  <c r="KO776" i="9"/>
  <c r="KP776" i="9"/>
  <c r="KQ776" i="9"/>
  <c r="KR776" i="9"/>
  <c r="KS776" i="9"/>
  <c r="KT776" i="9"/>
  <c r="KU776" i="9"/>
  <c r="KV776" i="9"/>
  <c r="KW776" i="9"/>
  <c r="KX776" i="9"/>
  <c r="KY776" i="9"/>
  <c r="KZ776" i="9"/>
  <c r="LA776" i="9"/>
  <c r="LB776" i="9"/>
  <c r="LC776" i="9"/>
  <c r="LD776" i="9"/>
  <c r="LE776" i="9"/>
  <c r="LF776" i="9"/>
  <c r="LG776" i="9"/>
  <c r="LH776" i="9"/>
  <c r="LI776" i="9"/>
  <c r="LJ776" i="9"/>
  <c r="LK776" i="9"/>
  <c r="LL776" i="9"/>
  <c r="LM776" i="9"/>
  <c r="LN776" i="9"/>
  <c r="LO776" i="9"/>
  <c r="LP776" i="9"/>
  <c r="LQ776" i="9"/>
  <c r="LR776" i="9"/>
  <c r="LS776" i="9"/>
  <c r="LT776" i="9"/>
  <c r="LU776" i="9"/>
  <c r="LV776" i="9"/>
  <c r="LW776" i="9"/>
  <c r="LX776" i="9"/>
  <c r="LY776" i="9"/>
  <c r="LZ776" i="9"/>
  <c r="MA776" i="9"/>
  <c r="MB776" i="9"/>
  <c r="MC776" i="9"/>
  <c r="MD776" i="9"/>
  <c r="ME776" i="9"/>
  <c r="MF776" i="9"/>
  <c r="MG776" i="9"/>
  <c r="MH776" i="9"/>
  <c r="MI776" i="9"/>
  <c r="MJ776" i="9"/>
  <c r="MK776" i="9"/>
  <c r="ML776" i="9"/>
  <c r="MM776" i="9"/>
  <c r="MN776" i="9"/>
  <c r="MO776" i="9"/>
  <c r="MP776" i="9"/>
  <c r="MQ776" i="9"/>
  <c r="MR776" i="9"/>
  <c r="MS776" i="9"/>
  <c r="MT776" i="9"/>
  <c r="MU776" i="9"/>
  <c r="MV776" i="9"/>
  <c r="MW776" i="9"/>
  <c r="MX776" i="9"/>
  <c r="MY776" i="9"/>
  <c r="MZ776" i="9"/>
  <c r="NA776" i="9"/>
  <c r="NB776" i="9"/>
  <c r="NC776" i="9"/>
  <c r="ND776" i="9"/>
  <c r="NE776" i="9"/>
  <c r="NF776" i="9"/>
  <c r="NG776" i="9"/>
  <c r="NH776" i="9"/>
  <c r="NI776" i="9"/>
  <c r="NJ776" i="9"/>
  <c r="NK776" i="9"/>
  <c r="NL776" i="9"/>
  <c r="NM776" i="9"/>
  <c r="NN776" i="9"/>
  <c r="NO776" i="9"/>
  <c r="NP776" i="9"/>
  <c r="NQ776" i="9"/>
  <c r="NR776" i="9"/>
  <c r="NS776" i="9"/>
  <c r="NT776" i="9"/>
  <c r="NU776" i="9"/>
  <c r="NV776" i="9"/>
  <c r="NW776" i="9"/>
  <c r="NX776" i="9"/>
  <c r="NY776" i="9"/>
  <c r="NZ776" i="9"/>
  <c r="OA776" i="9"/>
  <c r="OB776" i="9"/>
  <c r="OC776" i="9"/>
  <c r="OD776" i="9"/>
  <c r="OE776" i="9"/>
  <c r="OF776" i="9"/>
  <c r="OG776" i="9"/>
  <c r="OH776" i="9"/>
  <c r="OI776" i="9"/>
  <c r="OJ776" i="9"/>
  <c r="OK776" i="9"/>
  <c r="OL776" i="9"/>
  <c r="OM776" i="9"/>
  <c r="ON776" i="9"/>
  <c r="OO776" i="9"/>
  <c r="OP776" i="9"/>
  <c r="OQ776" i="9"/>
  <c r="OR776" i="9"/>
  <c r="OS776" i="9"/>
  <c r="OT776" i="9"/>
  <c r="OU776" i="9"/>
  <c r="OV776" i="9"/>
  <c r="OW776" i="9"/>
  <c r="OX776" i="9"/>
  <c r="OY776" i="9"/>
  <c r="OZ776" i="9"/>
  <c r="PA776" i="9"/>
  <c r="PB776" i="9"/>
  <c r="PC776" i="9"/>
  <c r="PD776" i="9"/>
  <c r="PE776" i="9"/>
  <c r="PF776" i="9"/>
  <c r="PG776" i="9"/>
  <c r="PH776" i="9"/>
  <c r="PI776" i="9"/>
  <c r="PJ776" i="9"/>
  <c r="PK776" i="9"/>
  <c r="PL776" i="9"/>
  <c r="PM776" i="9"/>
  <c r="PN776" i="9"/>
  <c r="PO776" i="9"/>
  <c r="PP776" i="9"/>
  <c r="PQ776" i="9"/>
  <c r="PR776" i="9"/>
  <c r="PS776" i="9"/>
  <c r="PT776" i="9"/>
  <c r="PU776" i="9"/>
  <c r="PV776" i="9"/>
  <c r="PW776" i="9"/>
  <c r="PX776" i="9"/>
  <c r="PY776" i="9"/>
  <c r="PZ776" i="9"/>
  <c r="QA776" i="9"/>
  <c r="QB776" i="9"/>
  <c r="QC776" i="9"/>
  <c r="QD776" i="9"/>
  <c r="QE776" i="9"/>
  <c r="QF776" i="9"/>
  <c r="QG776" i="9"/>
  <c r="QH776" i="9"/>
  <c r="QI776" i="9"/>
  <c r="QJ776" i="9"/>
  <c r="QK776" i="9"/>
  <c r="QL776" i="9"/>
  <c r="QM776" i="9"/>
  <c r="QN776" i="9"/>
  <c r="QO776" i="9"/>
  <c r="QP776" i="9"/>
  <c r="QQ776" i="9"/>
  <c r="QR776" i="9"/>
  <c r="QS776" i="9"/>
  <c r="QT776" i="9"/>
  <c r="QU776" i="9"/>
  <c r="QV776" i="9"/>
  <c r="QW776" i="9"/>
  <c r="QX776" i="9"/>
  <c r="QY776" i="9"/>
  <c r="QZ776" i="9"/>
  <c r="RA776" i="9"/>
  <c r="RB776" i="9"/>
  <c r="RC776" i="9"/>
  <c r="RD776" i="9"/>
  <c r="RE776" i="9"/>
  <c r="RF776" i="9"/>
  <c r="RG776" i="9"/>
  <c r="RH776" i="9"/>
  <c r="RI776" i="9"/>
  <c r="RJ776" i="9"/>
  <c r="RK776" i="9"/>
  <c r="RL776" i="9"/>
  <c r="RM776" i="9"/>
  <c r="RN776" i="9"/>
  <c r="RO776" i="9"/>
  <c r="RP776" i="9"/>
  <c r="RQ776" i="9"/>
  <c r="RR776" i="9"/>
  <c r="RS776" i="9"/>
  <c r="RT776" i="9"/>
  <c r="RU776" i="9"/>
  <c r="RV776" i="9"/>
  <c r="RW776" i="9"/>
  <c r="RX776" i="9"/>
  <c r="RY776" i="9"/>
  <c r="RZ776" i="9"/>
  <c r="SA776" i="9"/>
  <c r="SB776" i="9"/>
  <c r="SC776" i="9"/>
  <c r="SD776" i="9"/>
  <c r="SE776" i="9"/>
  <c r="SF776" i="9"/>
  <c r="SG776" i="9"/>
  <c r="SH776" i="9"/>
  <c r="SI776" i="9"/>
  <c r="SJ776" i="9"/>
  <c r="SK776" i="9"/>
  <c r="SL776" i="9"/>
  <c r="SM776" i="9"/>
  <c r="SN776" i="9"/>
  <c r="SO776" i="9"/>
  <c r="SP776" i="9"/>
  <c r="SQ776" i="9"/>
  <c r="SR776" i="9"/>
  <c r="SS776" i="9"/>
  <c r="ST776" i="9"/>
  <c r="SU776" i="9"/>
  <c r="SV776" i="9"/>
  <c r="SW776" i="9"/>
  <c r="SX776" i="9"/>
  <c r="SY776" i="9"/>
  <c r="SZ776" i="9"/>
  <c r="TA776" i="9"/>
  <c r="TB776" i="9"/>
  <c r="TC776" i="9"/>
  <c r="TD776" i="9"/>
  <c r="TE776" i="9"/>
  <c r="TF776" i="9"/>
  <c r="TG776" i="9"/>
  <c r="TH776" i="9"/>
  <c r="TI776" i="9"/>
  <c r="TJ776" i="9"/>
  <c r="TK776" i="9"/>
  <c r="TL776" i="9"/>
  <c r="TM776" i="9"/>
  <c r="TN776" i="9"/>
  <c r="TO776" i="9"/>
  <c r="TP776" i="9"/>
  <c r="TQ776" i="9"/>
  <c r="TR776" i="9"/>
  <c r="TS776" i="9"/>
  <c r="TT776" i="9"/>
  <c r="TU776" i="9"/>
  <c r="TV776" i="9"/>
  <c r="TW776" i="9"/>
  <c r="TX776" i="9"/>
  <c r="TY776" i="9"/>
  <c r="TZ776" i="9"/>
  <c r="UA776" i="9"/>
  <c r="UB776" i="9"/>
  <c r="UC776" i="9"/>
  <c r="UD776" i="9"/>
  <c r="UE776" i="9"/>
  <c r="UF776" i="9"/>
  <c r="UG776" i="9"/>
  <c r="UH776" i="9"/>
  <c r="UI776" i="9"/>
  <c r="UJ776" i="9"/>
  <c r="UK776" i="9"/>
  <c r="UL776" i="9"/>
  <c r="UM776" i="9"/>
  <c r="UN776" i="9"/>
  <c r="UO776" i="9"/>
  <c r="UP776" i="9"/>
  <c r="UQ776" i="9"/>
  <c r="UR776" i="9"/>
  <c r="US776" i="9"/>
  <c r="UT776" i="9"/>
  <c r="UU776" i="9"/>
  <c r="UV776" i="9"/>
  <c r="UW776" i="9"/>
  <c r="UX776" i="9"/>
  <c r="UY776" i="9"/>
  <c r="UZ776" i="9"/>
  <c r="VA776" i="9"/>
  <c r="VB776" i="9"/>
  <c r="VC776" i="9"/>
  <c r="VD776" i="9"/>
  <c r="VE776" i="9"/>
  <c r="VF776" i="9"/>
  <c r="VG776" i="9"/>
  <c r="VH776" i="9"/>
  <c r="VI776" i="9"/>
  <c r="VJ776" i="9"/>
  <c r="VK776" i="9"/>
  <c r="VL776" i="9"/>
  <c r="VM776" i="9"/>
  <c r="VN776" i="9"/>
  <c r="VO776" i="9"/>
  <c r="VP776" i="9"/>
  <c r="VQ776" i="9"/>
  <c r="VR776" i="9"/>
  <c r="VS776" i="9"/>
  <c r="VT776" i="9"/>
  <c r="VU776" i="9"/>
  <c r="VV776" i="9"/>
  <c r="VW776" i="9"/>
  <c r="VX776" i="9"/>
  <c r="VY776" i="9"/>
  <c r="VZ776" i="9"/>
  <c r="WA776" i="9"/>
  <c r="WB776" i="9"/>
  <c r="WC776" i="9"/>
  <c r="WD776" i="9"/>
  <c r="WE776" i="9"/>
  <c r="WF776" i="9"/>
  <c r="WG776" i="9"/>
  <c r="WH776" i="9"/>
  <c r="WI776" i="9"/>
  <c r="WJ776" i="9"/>
  <c r="WK776" i="9"/>
  <c r="WL776" i="9"/>
  <c r="WM776" i="9"/>
  <c r="WN776" i="9"/>
  <c r="WO776" i="9"/>
  <c r="WP776" i="9"/>
  <c r="WQ776" i="9"/>
  <c r="WR776" i="9"/>
  <c r="WS776" i="9"/>
  <c r="WT776" i="9"/>
  <c r="WU776" i="9"/>
  <c r="WV776" i="9"/>
  <c r="WW776" i="9"/>
  <c r="WX776" i="9"/>
  <c r="WY776" i="9"/>
  <c r="WZ776" i="9"/>
  <c r="XA776" i="9"/>
  <c r="XB776" i="9"/>
  <c r="XC776" i="9"/>
  <c r="XD776" i="9"/>
  <c r="XE776" i="9"/>
  <c r="XF776" i="9"/>
  <c r="XG776" i="9"/>
  <c r="XH776" i="9"/>
  <c r="XI776" i="9"/>
  <c r="XJ776" i="9"/>
  <c r="XK776" i="9"/>
  <c r="XL776" i="9"/>
  <c r="XM776" i="9"/>
  <c r="XN776" i="9"/>
  <c r="XO776" i="9"/>
  <c r="XP776" i="9"/>
  <c r="XQ776" i="9"/>
  <c r="XR776" i="9"/>
  <c r="XS776" i="9"/>
  <c r="XT776" i="9"/>
  <c r="XU776" i="9"/>
  <c r="XV776" i="9"/>
  <c r="XW776" i="9"/>
  <c r="XX776" i="9"/>
  <c r="XY776" i="9"/>
  <c r="XZ776" i="9"/>
  <c r="YA776" i="9"/>
  <c r="YB776" i="9"/>
  <c r="YC776" i="9"/>
  <c r="YD776" i="9"/>
  <c r="YE776" i="9"/>
  <c r="YF776" i="9"/>
  <c r="YG776" i="9"/>
  <c r="YH776" i="9"/>
  <c r="YI776" i="9"/>
  <c r="YJ776" i="9"/>
  <c r="YK776" i="9"/>
  <c r="YL776" i="9"/>
  <c r="YM776" i="9"/>
  <c r="YN776" i="9"/>
  <c r="YO776" i="9"/>
  <c r="YP776" i="9"/>
  <c r="YQ776" i="9"/>
  <c r="YR776" i="9"/>
  <c r="YS776" i="9"/>
  <c r="YT776" i="9"/>
  <c r="YU776" i="9"/>
  <c r="YV776" i="9"/>
  <c r="YW776" i="9"/>
  <c r="YX776" i="9"/>
  <c r="YY776" i="9"/>
  <c r="YZ776" i="9"/>
  <c r="ZA776" i="9"/>
  <c r="ZB776" i="9"/>
  <c r="ZC776" i="9"/>
  <c r="ZD776" i="9"/>
  <c r="ZE776" i="9"/>
  <c r="ZF776" i="9"/>
  <c r="ZG776" i="9"/>
  <c r="ZH776" i="9"/>
  <c r="ZI776" i="9"/>
  <c r="ZJ776" i="9"/>
  <c r="ZK776" i="9"/>
  <c r="ZL776" i="9"/>
  <c r="ZM776" i="9"/>
  <c r="ZN776" i="9"/>
  <c r="ZO776" i="9"/>
  <c r="ZP776" i="9"/>
  <c r="ZQ776" i="9"/>
  <c r="ZR776" i="9"/>
  <c r="ZS776" i="9"/>
  <c r="ZT776" i="9"/>
  <c r="ZU776" i="9"/>
  <c r="ZV776" i="9"/>
  <c r="ZW776" i="9"/>
  <c r="ZX776" i="9"/>
  <c r="ZY776" i="9"/>
  <c r="ZZ776" i="9"/>
  <c r="AAA776" i="9"/>
  <c r="AAB776" i="9"/>
  <c r="AAC776" i="9"/>
  <c r="AAD776" i="9"/>
  <c r="AAE776" i="9"/>
  <c r="AAF776" i="9"/>
  <c r="AAG776" i="9"/>
  <c r="AAH776" i="9"/>
  <c r="AAI776" i="9"/>
  <c r="AAJ776" i="9"/>
  <c r="AAK776" i="9"/>
  <c r="AAL776" i="9"/>
  <c r="AAM776" i="9"/>
  <c r="AAN776" i="9"/>
  <c r="AAO776" i="9"/>
  <c r="AAP776" i="9"/>
  <c r="AAQ776" i="9"/>
  <c r="AAR776" i="9"/>
  <c r="AAS776" i="9"/>
  <c r="AAT776" i="9"/>
  <c r="AAU776" i="9"/>
  <c r="AAV776" i="9"/>
  <c r="AAW776" i="9"/>
  <c r="AAX776" i="9"/>
  <c r="AAY776" i="9"/>
  <c r="AAZ776" i="9"/>
  <c r="ABA776" i="9"/>
  <c r="ABB776" i="9"/>
  <c r="ABC776" i="9"/>
  <c r="ABD776" i="9"/>
  <c r="ABE776" i="9"/>
  <c r="ABF776" i="9"/>
  <c r="ABG776" i="9"/>
  <c r="ABH776" i="9"/>
  <c r="ABI776" i="9"/>
  <c r="ABJ776" i="9"/>
  <c r="ABK776" i="9"/>
  <c r="ABL776" i="9"/>
  <c r="ABM776" i="9"/>
  <c r="ABN776" i="9"/>
  <c r="ABO776" i="9"/>
  <c r="ABP776" i="9"/>
  <c r="ABQ776" i="9"/>
  <c r="ABR776" i="9"/>
  <c r="ABS776" i="9"/>
  <c r="ABT776" i="9"/>
  <c r="ABU776" i="9"/>
  <c r="ABV776" i="9"/>
  <c r="ABW776" i="9"/>
  <c r="ABX776" i="9"/>
  <c r="ABY776" i="9"/>
  <c r="ABZ776" i="9"/>
  <c r="ACA776" i="9"/>
  <c r="ACB776" i="9"/>
  <c r="ACC776" i="9"/>
  <c r="ACD776" i="9"/>
  <c r="ACE776" i="9"/>
  <c r="ACF776" i="9"/>
  <c r="ACG776" i="9"/>
  <c r="ACH776" i="9"/>
  <c r="ACI776" i="9"/>
  <c r="ACJ776" i="9"/>
  <c r="ACK776" i="9"/>
  <c r="ACL776" i="9"/>
  <c r="ACM776" i="9"/>
  <c r="ACN776" i="9"/>
  <c r="ACO776" i="9"/>
  <c r="ACP776" i="9"/>
  <c r="ACQ776" i="9"/>
  <c r="ACR776" i="9"/>
  <c r="ACS776" i="9"/>
  <c r="ACT776" i="9"/>
  <c r="ACU776" i="9"/>
  <c r="ACV776" i="9"/>
  <c r="ACW776" i="9"/>
  <c r="ACX776" i="9"/>
  <c r="ACY776" i="9"/>
  <c r="ACZ776" i="9"/>
  <c r="ADA776" i="9"/>
  <c r="ADB776" i="9"/>
  <c r="ADC776" i="9"/>
  <c r="ADD776" i="9"/>
  <c r="ADE776" i="9"/>
  <c r="ADF776" i="9"/>
  <c r="ADG776" i="9"/>
  <c r="ADH776" i="9"/>
  <c r="ADI776" i="9"/>
  <c r="ADJ776" i="9"/>
  <c r="ADK776" i="9"/>
  <c r="ADL776" i="9"/>
  <c r="ADM776" i="9"/>
  <c r="ADN776" i="9"/>
  <c r="ADO776" i="9"/>
  <c r="ADP776" i="9"/>
  <c r="ADQ776" i="9"/>
  <c r="ADR776" i="9"/>
  <c r="ADS776" i="9"/>
  <c r="ADT776" i="9"/>
  <c r="ADU776" i="9"/>
  <c r="ADV776" i="9"/>
  <c r="ADW776" i="9"/>
  <c r="ADX776" i="9"/>
  <c r="ADY776" i="9"/>
  <c r="ADZ776" i="9"/>
  <c r="AEA776" i="9"/>
  <c r="AEB776" i="9"/>
  <c r="AEC776" i="9"/>
  <c r="AED776" i="9"/>
  <c r="AEE776" i="9"/>
  <c r="AEF776" i="9"/>
  <c r="AEG776" i="9"/>
  <c r="AEH776" i="9"/>
  <c r="AEI776" i="9"/>
  <c r="AEJ776" i="9"/>
  <c r="AEK776" i="9"/>
  <c r="AEL776" i="9"/>
  <c r="AEM776" i="9"/>
  <c r="AEN776" i="9"/>
  <c r="AEO776" i="9"/>
  <c r="AEP776" i="9"/>
  <c r="AEQ776" i="9"/>
  <c r="AER776" i="9"/>
  <c r="AES776" i="9"/>
  <c r="AET776" i="9"/>
  <c r="AEU776" i="9"/>
  <c r="AEV776" i="9"/>
  <c r="AEW776" i="9"/>
  <c r="AEX776" i="9"/>
  <c r="AEY776" i="9"/>
  <c r="AEZ776" i="9"/>
  <c r="AFA776" i="9"/>
  <c r="AFB776" i="9"/>
  <c r="AFC776" i="9"/>
  <c r="AFD776" i="9"/>
  <c r="AFE776" i="9"/>
  <c r="AFF776" i="9"/>
  <c r="AFG776" i="9"/>
  <c r="AFH776" i="9"/>
  <c r="AFI776" i="9"/>
  <c r="AFJ776" i="9"/>
  <c r="AFK776" i="9"/>
  <c r="AFL776" i="9"/>
  <c r="AFM776" i="9"/>
  <c r="AFN776" i="9"/>
  <c r="AFO776" i="9"/>
  <c r="AFP776" i="9"/>
  <c r="CK777" i="9"/>
  <c r="CL777" i="9"/>
  <c r="CM777" i="9"/>
  <c r="CN777" i="9"/>
  <c r="CO777" i="9"/>
  <c r="CP777" i="9"/>
  <c r="CQ777" i="9"/>
  <c r="CR777" i="9"/>
  <c r="CS777" i="9"/>
  <c r="CT777" i="9"/>
  <c r="CU777" i="9"/>
  <c r="CV777" i="9"/>
  <c r="CW777" i="9"/>
  <c r="CX777" i="9"/>
  <c r="CY777" i="9"/>
  <c r="CZ777" i="9"/>
  <c r="DA777" i="9"/>
  <c r="DB777" i="9"/>
  <c r="DC777" i="9"/>
  <c r="DD777" i="9"/>
  <c r="DE777" i="9"/>
  <c r="DF777" i="9"/>
  <c r="DG777" i="9"/>
  <c r="DH777" i="9"/>
  <c r="DI777" i="9"/>
  <c r="DJ777" i="9"/>
  <c r="DK777" i="9"/>
  <c r="DL777" i="9"/>
  <c r="DM777" i="9"/>
  <c r="DN777" i="9"/>
  <c r="DO777" i="9"/>
  <c r="DP777" i="9"/>
  <c r="DQ777" i="9"/>
  <c r="DR777" i="9"/>
  <c r="DS777" i="9"/>
  <c r="DT777" i="9"/>
  <c r="DU777" i="9"/>
  <c r="DV777" i="9"/>
  <c r="DW777" i="9"/>
  <c r="DX777" i="9"/>
  <c r="DY777" i="9"/>
  <c r="DZ777" i="9"/>
  <c r="EA777" i="9"/>
  <c r="EB777" i="9"/>
  <c r="EC777" i="9"/>
  <c r="ED777" i="9"/>
  <c r="EE777" i="9"/>
  <c r="EF777" i="9"/>
  <c r="EG777" i="9"/>
  <c r="EH777" i="9"/>
  <c r="EI777" i="9"/>
  <c r="EJ777" i="9"/>
  <c r="EK777" i="9"/>
  <c r="EL777" i="9"/>
  <c r="EM777" i="9"/>
  <c r="EN777" i="9"/>
  <c r="EO777" i="9"/>
  <c r="EP777" i="9"/>
  <c r="EQ777" i="9"/>
  <c r="ER777" i="9"/>
  <c r="ES777" i="9"/>
  <c r="ET777" i="9"/>
  <c r="EU777" i="9"/>
  <c r="EV777" i="9"/>
  <c r="EW777" i="9"/>
  <c r="EX777" i="9"/>
  <c r="EY777" i="9"/>
  <c r="EZ777" i="9"/>
  <c r="FA777" i="9"/>
  <c r="FB777" i="9"/>
  <c r="FC777" i="9"/>
  <c r="FD777" i="9"/>
  <c r="FE777" i="9"/>
  <c r="FF777" i="9"/>
  <c r="FG777" i="9"/>
  <c r="FH777" i="9"/>
  <c r="FI777" i="9"/>
  <c r="FJ777" i="9"/>
  <c r="FK777" i="9"/>
  <c r="FL777" i="9"/>
  <c r="FM777" i="9"/>
  <c r="FN777" i="9"/>
  <c r="FO777" i="9"/>
  <c r="FP777" i="9"/>
  <c r="FQ777" i="9"/>
  <c r="FR777" i="9"/>
  <c r="FS777" i="9"/>
  <c r="FT777" i="9"/>
  <c r="FU777" i="9"/>
  <c r="FV777" i="9"/>
  <c r="FW777" i="9"/>
  <c r="FX777" i="9"/>
  <c r="FY777" i="9"/>
  <c r="FZ777" i="9"/>
  <c r="GA777" i="9"/>
  <c r="GB777" i="9"/>
  <c r="GC777" i="9"/>
  <c r="GD777" i="9"/>
  <c r="GE777" i="9"/>
  <c r="GF777" i="9"/>
  <c r="GG777" i="9"/>
  <c r="GH777" i="9"/>
  <c r="GI777" i="9"/>
  <c r="GJ777" i="9"/>
  <c r="GK777" i="9"/>
  <c r="GL777" i="9"/>
  <c r="GM777" i="9"/>
  <c r="GN777" i="9"/>
  <c r="GO777" i="9"/>
  <c r="GP777" i="9"/>
  <c r="GQ777" i="9"/>
  <c r="GR777" i="9"/>
  <c r="GS777" i="9"/>
  <c r="GT777" i="9"/>
  <c r="GU777" i="9"/>
  <c r="GV777" i="9"/>
  <c r="GW777" i="9"/>
  <c r="GX777" i="9"/>
  <c r="GY777" i="9"/>
  <c r="GZ777" i="9"/>
  <c r="HA777" i="9"/>
  <c r="HB777" i="9"/>
  <c r="HC777" i="9"/>
  <c r="HD777" i="9"/>
  <c r="HE777" i="9"/>
  <c r="HF777" i="9"/>
  <c r="HG777" i="9"/>
  <c r="HH777" i="9"/>
  <c r="HI777" i="9"/>
  <c r="HJ777" i="9"/>
  <c r="HK777" i="9"/>
  <c r="HL777" i="9"/>
  <c r="HM777" i="9"/>
  <c r="HN777" i="9"/>
  <c r="HO777" i="9"/>
  <c r="HP777" i="9"/>
  <c r="HQ777" i="9"/>
  <c r="HR777" i="9"/>
  <c r="HS777" i="9"/>
  <c r="HT777" i="9"/>
  <c r="HU777" i="9"/>
  <c r="HV777" i="9"/>
  <c r="HW777" i="9"/>
  <c r="HX777" i="9"/>
  <c r="HY777" i="9"/>
  <c r="HZ777" i="9"/>
  <c r="IA777" i="9"/>
  <c r="IB777" i="9"/>
  <c r="IC777" i="9"/>
  <c r="ID777" i="9"/>
  <c r="IE777" i="9"/>
  <c r="IF777" i="9"/>
  <c r="IG777" i="9"/>
  <c r="IH777" i="9"/>
  <c r="II777" i="9"/>
  <c r="IJ777" i="9"/>
  <c r="IK777" i="9"/>
  <c r="IL777" i="9"/>
  <c r="IM777" i="9"/>
  <c r="IN777" i="9"/>
  <c r="IO777" i="9"/>
  <c r="IP777" i="9"/>
  <c r="IQ777" i="9"/>
  <c r="IR777" i="9"/>
  <c r="IS777" i="9"/>
  <c r="IT777" i="9"/>
  <c r="IU777" i="9"/>
  <c r="IV777" i="9"/>
  <c r="IW777" i="9"/>
  <c r="IX777" i="9"/>
  <c r="IY777" i="9"/>
  <c r="IZ777" i="9"/>
  <c r="JA777" i="9"/>
  <c r="JB777" i="9"/>
  <c r="JC777" i="9"/>
  <c r="JD777" i="9"/>
  <c r="JE777" i="9"/>
  <c r="JF777" i="9"/>
  <c r="JG777" i="9"/>
  <c r="JH777" i="9"/>
  <c r="JI777" i="9"/>
  <c r="JJ777" i="9"/>
  <c r="JK777" i="9"/>
  <c r="JL777" i="9"/>
  <c r="JM777" i="9"/>
  <c r="JN777" i="9"/>
  <c r="JO777" i="9"/>
  <c r="JP777" i="9"/>
  <c r="JQ777" i="9"/>
  <c r="JR777" i="9"/>
  <c r="JS777" i="9"/>
  <c r="JT777" i="9"/>
  <c r="JU777" i="9"/>
  <c r="JV777" i="9"/>
  <c r="JW777" i="9"/>
  <c r="JX777" i="9"/>
  <c r="JY777" i="9"/>
  <c r="JZ777" i="9"/>
  <c r="KA777" i="9"/>
  <c r="KB777" i="9"/>
  <c r="KC777" i="9"/>
  <c r="KD777" i="9"/>
  <c r="KE777" i="9"/>
  <c r="KF777" i="9"/>
  <c r="KG777" i="9"/>
  <c r="KH777" i="9"/>
  <c r="KI777" i="9"/>
  <c r="KJ777" i="9"/>
  <c r="KK777" i="9"/>
  <c r="KL777" i="9"/>
  <c r="KM777" i="9"/>
  <c r="KN777" i="9"/>
  <c r="KO777" i="9"/>
  <c r="KP777" i="9"/>
  <c r="KQ777" i="9"/>
  <c r="KR777" i="9"/>
  <c r="KS777" i="9"/>
  <c r="KT777" i="9"/>
  <c r="KU777" i="9"/>
  <c r="KV777" i="9"/>
  <c r="KW777" i="9"/>
  <c r="KX777" i="9"/>
  <c r="KY777" i="9"/>
  <c r="KZ777" i="9"/>
  <c r="LA777" i="9"/>
  <c r="LB777" i="9"/>
  <c r="LC777" i="9"/>
  <c r="LD777" i="9"/>
  <c r="LE777" i="9"/>
  <c r="LF777" i="9"/>
  <c r="LG777" i="9"/>
  <c r="LH777" i="9"/>
  <c r="LI777" i="9"/>
  <c r="LJ777" i="9"/>
  <c r="LK777" i="9"/>
  <c r="LL777" i="9"/>
  <c r="LM777" i="9"/>
  <c r="LN777" i="9"/>
  <c r="LO777" i="9"/>
  <c r="LP777" i="9"/>
  <c r="LQ777" i="9"/>
  <c r="LR777" i="9"/>
  <c r="LS777" i="9"/>
  <c r="LT777" i="9"/>
  <c r="LU777" i="9"/>
  <c r="LV777" i="9"/>
  <c r="LW777" i="9"/>
  <c r="LX777" i="9"/>
  <c r="LY777" i="9"/>
  <c r="LZ777" i="9"/>
  <c r="MA777" i="9"/>
  <c r="MB777" i="9"/>
  <c r="MC777" i="9"/>
  <c r="MD777" i="9"/>
  <c r="ME777" i="9"/>
  <c r="MF777" i="9"/>
  <c r="MG777" i="9"/>
  <c r="MH777" i="9"/>
  <c r="MI777" i="9"/>
  <c r="MJ777" i="9"/>
  <c r="MK777" i="9"/>
  <c r="ML777" i="9"/>
  <c r="MM777" i="9"/>
  <c r="MN777" i="9"/>
  <c r="MO777" i="9"/>
  <c r="MP777" i="9"/>
  <c r="MQ777" i="9"/>
  <c r="MR777" i="9"/>
  <c r="MS777" i="9"/>
  <c r="MT777" i="9"/>
  <c r="MU777" i="9"/>
  <c r="MV777" i="9"/>
  <c r="MW777" i="9"/>
  <c r="MX777" i="9"/>
  <c r="MY777" i="9"/>
  <c r="MZ777" i="9"/>
  <c r="NA777" i="9"/>
  <c r="NB777" i="9"/>
  <c r="NC777" i="9"/>
  <c r="ND777" i="9"/>
  <c r="NE777" i="9"/>
  <c r="NF777" i="9"/>
  <c r="NG777" i="9"/>
  <c r="NH777" i="9"/>
  <c r="NI777" i="9"/>
  <c r="NJ777" i="9"/>
  <c r="NK777" i="9"/>
  <c r="NL777" i="9"/>
  <c r="NM777" i="9"/>
  <c r="NN777" i="9"/>
  <c r="NO777" i="9"/>
  <c r="NP777" i="9"/>
  <c r="NQ777" i="9"/>
  <c r="NR777" i="9"/>
  <c r="NS777" i="9"/>
  <c r="NT777" i="9"/>
  <c r="NU777" i="9"/>
  <c r="NV777" i="9"/>
  <c r="NW777" i="9"/>
  <c r="NX777" i="9"/>
  <c r="NY777" i="9"/>
  <c r="NZ777" i="9"/>
  <c r="OA777" i="9"/>
  <c r="OB777" i="9"/>
  <c r="OC777" i="9"/>
  <c r="OD777" i="9"/>
  <c r="OE777" i="9"/>
  <c r="OF777" i="9"/>
  <c r="OG777" i="9"/>
  <c r="OH777" i="9"/>
  <c r="OI777" i="9"/>
  <c r="OJ777" i="9"/>
  <c r="OK777" i="9"/>
  <c r="OL777" i="9"/>
  <c r="OM777" i="9"/>
  <c r="ON777" i="9"/>
  <c r="OO777" i="9"/>
  <c r="OP777" i="9"/>
  <c r="OQ777" i="9"/>
  <c r="OR777" i="9"/>
  <c r="OS777" i="9"/>
  <c r="OT777" i="9"/>
  <c r="OU777" i="9"/>
  <c r="OV777" i="9"/>
  <c r="OW777" i="9"/>
  <c r="OX777" i="9"/>
  <c r="OY777" i="9"/>
  <c r="OZ777" i="9"/>
  <c r="PA777" i="9"/>
  <c r="PB777" i="9"/>
  <c r="PC777" i="9"/>
  <c r="PD777" i="9"/>
  <c r="PE777" i="9"/>
  <c r="PF777" i="9"/>
  <c r="PG777" i="9"/>
  <c r="PH777" i="9"/>
  <c r="PI777" i="9"/>
  <c r="PJ777" i="9"/>
  <c r="PK777" i="9"/>
  <c r="PL777" i="9"/>
  <c r="PM777" i="9"/>
  <c r="PN777" i="9"/>
  <c r="PO777" i="9"/>
  <c r="PP777" i="9"/>
  <c r="PQ777" i="9"/>
  <c r="PR777" i="9"/>
  <c r="PS777" i="9"/>
  <c r="PT777" i="9"/>
  <c r="PU777" i="9"/>
  <c r="PV777" i="9"/>
  <c r="PW777" i="9"/>
  <c r="PX777" i="9"/>
  <c r="PY777" i="9"/>
  <c r="PZ777" i="9"/>
  <c r="QA777" i="9"/>
  <c r="QB777" i="9"/>
  <c r="QC777" i="9"/>
  <c r="QD777" i="9"/>
  <c r="QE777" i="9"/>
  <c r="QF777" i="9"/>
  <c r="QG777" i="9"/>
  <c r="QH777" i="9"/>
  <c r="QI777" i="9"/>
  <c r="QJ777" i="9"/>
  <c r="QK777" i="9"/>
  <c r="QL777" i="9"/>
  <c r="QM777" i="9"/>
  <c r="QN777" i="9"/>
  <c r="QO777" i="9"/>
  <c r="QP777" i="9"/>
  <c r="QQ777" i="9"/>
  <c r="QR777" i="9"/>
  <c r="QS777" i="9"/>
  <c r="QT777" i="9"/>
  <c r="QU777" i="9"/>
  <c r="QV777" i="9"/>
  <c r="QW777" i="9"/>
  <c r="QX777" i="9"/>
  <c r="QY777" i="9"/>
  <c r="QZ777" i="9"/>
  <c r="RA777" i="9"/>
  <c r="RB777" i="9"/>
  <c r="RC777" i="9"/>
  <c r="RD777" i="9"/>
  <c r="RE777" i="9"/>
  <c r="RF777" i="9"/>
  <c r="RG777" i="9"/>
  <c r="RH777" i="9"/>
  <c r="RI777" i="9"/>
  <c r="RJ777" i="9"/>
  <c r="RK777" i="9"/>
  <c r="RL777" i="9"/>
  <c r="RM777" i="9"/>
  <c r="RN777" i="9"/>
  <c r="RO777" i="9"/>
  <c r="RP777" i="9"/>
  <c r="RQ777" i="9"/>
  <c r="RR777" i="9"/>
  <c r="RS777" i="9"/>
  <c r="RT777" i="9"/>
  <c r="RU777" i="9"/>
  <c r="RV777" i="9"/>
  <c r="RW777" i="9"/>
  <c r="RX777" i="9"/>
  <c r="RY777" i="9"/>
  <c r="RZ777" i="9"/>
  <c r="SA777" i="9"/>
  <c r="SB777" i="9"/>
  <c r="SC777" i="9"/>
  <c r="SD777" i="9"/>
  <c r="SE777" i="9"/>
  <c r="SF777" i="9"/>
  <c r="SG777" i="9"/>
  <c r="SH777" i="9"/>
  <c r="SI777" i="9"/>
  <c r="SJ777" i="9"/>
  <c r="SK777" i="9"/>
  <c r="SL777" i="9"/>
  <c r="SM777" i="9"/>
  <c r="SN777" i="9"/>
  <c r="SO777" i="9"/>
  <c r="SP777" i="9"/>
  <c r="SQ777" i="9"/>
  <c r="SR777" i="9"/>
  <c r="SS777" i="9"/>
  <c r="ST777" i="9"/>
  <c r="SU777" i="9"/>
  <c r="SV777" i="9"/>
  <c r="SW777" i="9"/>
  <c r="SX777" i="9"/>
  <c r="SY777" i="9"/>
  <c r="SZ777" i="9"/>
  <c r="TA777" i="9"/>
  <c r="TB777" i="9"/>
  <c r="TC777" i="9"/>
  <c r="TD777" i="9"/>
  <c r="TE777" i="9"/>
  <c r="TF777" i="9"/>
  <c r="TG777" i="9"/>
  <c r="TH777" i="9"/>
  <c r="TI777" i="9"/>
  <c r="TJ777" i="9"/>
  <c r="TK777" i="9"/>
  <c r="TL777" i="9"/>
  <c r="TM777" i="9"/>
  <c r="TN777" i="9"/>
  <c r="TO777" i="9"/>
  <c r="TP777" i="9"/>
  <c r="TQ777" i="9"/>
  <c r="TR777" i="9"/>
  <c r="TS777" i="9"/>
  <c r="TT777" i="9"/>
  <c r="TU777" i="9"/>
  <c r="TV777" i="9"/>
  <c r="TW777" i="9"/>
  <c r="TX777" i="9"/>
  <c r="TY777" i="9"/>
  <c r="TZ777" i="9"/>
  <c r="UA777" i="9"/>
  <c r="UB777" i="9"/>
  <c r="UC777" i="9"/>
  <c r="UD777" i="9"/>
  <c r="UE777" i="9"/>
  <c r="UF777" i="9"/>
  <c r="UG777" i="9"/>
  <c r="UH777" i="9"/>
  <c r="UI777" i="9"/>
  <c r="UJ777" i="9"/>
  <c r="UK777" i="9"/>
  <c r="UL777" i="9"/>
  <c r="UM777" i="9"/>
  <c r="UN777" i="9"/>
  <c r="UO777" i="9"/>
  <c r="UP777" i="9"/>
  <c r="UQ777" i="9"/>
  <c r="UR777" i="9"/>
  <c r="US777" i="9"/>
  <c r="UT777" i="9"/>
  <c r="UU777" i="9"/>
  <c r="UV777" i="9"/>
  <c r="UW777" i="9"/>
  <c r="UX777" i="9"/>
  <c r="UY777" i="9"/>
  <c r="UZ777" i="9"/>
  <c r="VA777" i="9"/>
  <c r="VB777" i="9"/>
  <c r="VC777" i="9"/>
  <c r="VD777" i="9"/>
  <c r="VE777" i="9"/>
  <c r="VF777" i="9"/>
  <c r="VG777" i="9"/>
  <c r="VH777" i="9"/>
  <c r="VI777" i="9"/>
  <c r="VJ777" i="9"/>
  <c r="VK777" i="9"/>
  <c r="VL777" i="9"/>
  <c r="VM777" i="9"/>
  <c r="VN777" i="9"/>
  <c r="VO777" i="9"/>
  <c r="VP777" i="9"/>
  <c r="VQ777" i="9"/>
  <c r="VR777" i="9"/>
  <c r="VS777" i="9"/>
  <c r="VT777" i="9"/>
  <c r="VU777" i="9"/>
  <c r="VV777" i="9"/>
  <c r="VW777" i="9"/>
  <c r="VX777" i="9"/>
  <c r="VY777" i="9"/>
  <c r="VZ777" i="9"/>
  <c r="WA777" i="9"/>
  <c r="WB777" i="9"/>
  <c r="WC777" i="9"/>
  <c r="WD777" i="9"/>
  <c r="WE777" i="9"/>
  <c r="WF777" i="9"/>
  <c r="WG777" i="9"/>
  <c r="WH777" i="9"/>
  <c r="WI777" i="9"/>
  <c r="WJ777" i="9"/>
  <c r="WK777" i="9"/>
  <c r="WL777" i="9"/>
  <c r="WM777" i="9"/>
  <c r="WN777" i="9"/>
  <c r="WO777" i="9"/>
  <c r="WP777" i="9"/>
  <c r="WQ777" i="9"/>
  <c r="WR777" i="9"/>
  <c r="WS777" i="9"/>
  <c r="WT777" i="9"/>
  <c r="WU777" i="9"/>
  <c r="WV777" i="9"/>
  <c r="WW777" i="9"/>
  <c r="WX777" i="9"/>
  <c r="WY777" i="9"/>
  <c r="WZ777" i="9"/>
  <c r="XA777" i="9"/>
  <c r="XB777" i="9"/>
  <c r="XC777" i="9"/>
  <c r="XD777" i="9"/>
  <c r="XE777" i="9"/>
  <c r="XF777" i="9"/>
  <c r="XG777" i="9"/>
  <c r="XH777" i="9"/>
  <c r="XI777" i="9"/>
  <c r="XJ777" i="9"/>
  <c r="XK777" i="9"/>
  <c r="XL777" i="9"/>
  <c r="XM777" i="9"/>
  <c r="XN777" i="9"/>
  <c r="XO777" i="9"/>
  <c r="XP777" i="9"/>
  <c r="XQ777" i="9"/>
  <c r="XR777" i="9"/>
  <c r="XS777" i="9"/>
  <c r="XT777" i="9"/>
  <c r="XU777" i="9"/>
  <c r="XV777" i="9"/>
  <c r="XW777" i="9"/>
  <c r="XX777" i="9"/>
  <c r="XY777" i="9"/>
  <c r="XZ777" i="9"/>
  <c r="YA777" i="9"/>
  <c r="YB777" i="9"/>
  <c r="YC777" i="9"/>
  <c r="YD777" i="9"/>
  <c r="YE777" i="9"/>
  <c r="YF777" i="9"/>
  <c r="YG777" i="9"/>
  <c r="YH777" i="9"/>
  <c r="YI777" i="9"/>
  <c r="YJ777" i="9"/>
  <c r="YK777" i="9"/>
  <c r="YL777" i="9"/>
  <c r="YM777" i="9"/>
  <c r="YN777" i="9"/>
  <c r="YO777" i="9"/>
  <c r="YP777" i="9"/>
  <c r="YQ777" i="9"/>
  <c r="YR777" i="9"/>
  <c r="YS777" i="9"/>
  <c r="YT777" i="9"/>
  <c r="YU777" i="9"/>
  <c r="YV777" i="9"/>
  <c r="YW777" i="9"/>
  <c r="YX777" i="9"/>
  <c r="YY777" i="9"/>
  <c r="YZ777" i="9"/>
  <c r="ZA777" i="9"/>
  <c r="ZB777" i="9"/>
  <c r="ZC777" i="9"/>
  <c r="ZD777" i="9"/>
  <c r="ZE777" i="9"/>
  <c r="ZF777" i="9"/>
  <c r="ZG777" i="9"/>
  <c r="ZH777" i="9"/>
  <c r="ZI777" i="9"/>
  <c r="ZJ777" i="9"/>
  <c r="ZK777" i="9"/>
  <c r="ZL777" i="9"/>
  <c r="ZM777" i="9"/>
  <c r="ZN777" i="9"/>
  <c r="ZO777" i="9"/>
  <c r="ZP777" i="9"/>
  <c r="ZQ777" i="9"/>
  <c r="ZR777" i="9"/>
  <c r="ZS777" i="9"/>
  <c r="ZT777" i="9"/>
  <c r="ZU777" i="9"/>
  <c r="ZV777" i="9"/>
  <c r="ZW777" i="9"/>
  <c r="ZX777" i="9"/>
  <c r="ZY777" i="9"/>
  <c r="ZZ777" i="9"/>
  <c r="AAA777" i="9"/>
  <c r="AAB777" i="9"/>
  <c r="AAC777" i="9"/>
  <c r="AAD777" i="9"/>
  <c r="AAE777" i="9"/>
  <c r="AAF777" i="9"/>
  <c r="AAG777" i="9"/>
  <c r="AAH777" i="9"/>
  <c r="AAI777" i="9"/>
  <c r="AAJ777" i="9"/>
  <c r="AAK777" i="9"/>
  <c r="AAL777" i="9"/>
  <c r="AAM777" i="9"/>
  <c r="AAN777" i="9"/>
  <c r="AAO777" i="9"/>
  <c r="AAP777" i="9"/>
  <c r="AAQ777" i="9"/>
  <c r="AAR777" i="9"/>
  <c r="AAS777" i="9"/>
  <c r="AAT777" i="9"/>
  <c r="AAU777" i="9"/>
  <c r="AAV777" i="9"/>
  <c r="AAW777" i="9"/>
  <c r="AAX777" i="9"/>
  <c r="AAY777" i="9"/>
  <c r="AAZ777" i="9"/>
  <c r="ABA777" i="9"/>
  <c r="ABB777" i="9"/>
  <c r="ABC777" i="9"/>
  <c r="ABD777" i="9"/>
  <c r="ABE777" i="9"/>
  <c r="ABF777" i="9"/>
  <c r="ABG777" i="9"/>
  <c r="ABH777" i="9"/>
  <c r="ABI777" i="9"/>
  <c r="ABJ777" i="9"/>
  <c r="ABK777" i="9"/>
  <c r="ABL777" i="9"/>
  <c r="ABM777" i="9"/>
  <c r="ABN777" i="9"/>
  <c r="ABO777" i="9"/>
  <c r="ABP777" i="9"/>
  <c r="ABQ777" i="9"/>
  <c r="ABR777" i="9"/>
  <c r="ABS777" i="9"/>
  <c r="ABT777" i="9"/>
  <c r="ABU777" i="9"/>
  <c r="ABV777" i="9"/>
  <c r="ABW777" i="9"/>
  <c r="ABX777" i="9"/>
  <c r="ABY777" i="9"/>
  <c r="ABZ777" i="9"/>
  <c r="ACA777" i="9"/>
  <c r="ACB777" i="9"/>
  <c r="ACC777" i="9"/>
  <c r="ACD777" i="9"/>
  <c r="ACE777" i="9"/>
  <c r="ACF777" i="9"/>
  <c r="ACG777" i="9"/>
  <c r="ACH777" i="9"/>
  <c r="ACI777" i="9"/>
  <c r="ACJ777" i="9"/>
  <c r="ACK777" i="9"/>
  <c r="ACL777" i="9"/>
  <c r="ACM777" i="9"/>
  <c r="ACN777" i="9"/>
  <c r="ACO777" i="9"/>
  <c r="ACP777" i="9"/>
  <c r="ACQ777" i="9"/>
  <c r="ACR777" i="9"/>
  <c r="ACS777" i="9"/>
  <c r="ACT777" i="9"/>
  <c r="ACU777" i="9"/>
  <c r="ACV777" i="9"/>
  <c r="ACW777" i="9"/>
  <c r="ACX777" i="9"/>
  <c r="ACY777" i="9"/>
  <c r="ACZ777" i="9"/>
  <c r="ADA777" i="9"/>
  <c r="ADB777" i="9"/>
  <c r="ADC777" i="9"/>
  <c r="ADD777" i="9"/>
  <c r="ADE777" i="9"/>
  <c r="ADF777" i="9"/>
  <c r="ADG777" i="9"/>
  <c r="ADH777" i="9"/>
  <c r="ADI777" i="9"/>
  <c r="ADJ777" i="9"/>
  <c r="ADK777" i="9"/>
  <c r="ADL777" i="9"/>
  <c r="ADM777" i="9"/>
  <c r="ADN777" i="9"/>
  <c r="ADO777" i="9"/>
  <c r="ADP777" i="9"/>
  <c r="ADQ777" i="9"/>
  <c r="ADR777" i="9"/>
  <c r="ADS777" i="9"/>
  <c r="ADT777" i="9"/>
  <c r="ADU777" i="9"/>
  <c r="ADV777" i="9"/>
  <c r="ADW777" i="9"/>
  <c r="ADX777" i="9"/>
  <c r="ADY777" i="9"/>
  <c r="ADZ777" i="9"/>
  <c r="AEA777" i="9"/>
  <c r="AEB777" i="9"/>
  <c r="AEC777" i="9"/>
  <c r="AED777" i="9"/>
  <c r="AEE777" i="9"/>
  <c r="AEF777" i="9"/>
  <c r="AEG777" i="9"/>
  <c r="AEH777" i="9"/>
  <c r="AEI777" i="9"/>
  <c r="AEJ777" i="9"/>
  <c r="AEK777" i="9"/>
  <c r="AEL777" i="9"/>
  <c r="AEM777" i="9"/>
  <c r="AEN777" i="9"/>
  <c r="AEO777" i="9"/>
  <c r="AEP777" i="9"/>
  <c r="AEQ777" i="9"/>
  <c r="AER777" i="9"/>
  <c r="AES777" i="9"/>
  <c r="AET777" i="9"/>
  <c r="AEU777" i="9"/>
  <c r="AEV777" i="9"/>
  <c r="AEW777" i="9"/>
  <c r="AEX777" i="9"/>
  <c r="AEY777" i="9"/>
  <c r="AEZ777" i="9"/>
  <c r="AFA777" i="9"/>
  <c r="AFB777" i="9"/>
  <c r="AFC777" i="9"/>
  <c r="AFD777" i="9"/>
  <c r="AFE777" i="9"/>
  <c r="AFF777" i="9"/>
  <c r="AFG777" i="9"/>
  <c r="AFH777" i="9"/>
  <c r="AFI777" i="9"/>
  <c r="AFJ777" i="9"/>
  <c r="AFK777" i="9"/>
  <c r="AFL777" i="9"/>
  <c r="AFM777" i="9"/>
  <c r="AFN777" i="9"/>
  <c r="AFO777" i="9"/>
  <c r="AFP777" i="9"/>
  <c r="CK778" i="9"/>
  <c r="CL778" i="9"/>
  <c r="CM778" i="9"/>
  <c r="CN778" i="9"/>
  <c r="CO778" i="9"/>
  <c r="CP778" i="9"/>
  <c r="CQ778" i="9"/>
  <c r="CR778" i="9"/>
  <c r="CS778" i="9"/>
  <c r="CT778" i="9"/>
  <c r="CU778" i="9"/>
  <c r="CV778" i="9"/>
  <c r="CW778" i="9"/>
  <c r="CX778" i="9"/>
  <c r="CY778" i="9"/>
  <c r="CZ778" i="9"/>
  <c r="DA778" i="9"/>
  <c r="DB778" i="9"/>
  <c r="DC778" i="9"/>
  <c r="DD778" i="9"/>
  <c r="DE778" i="9"/>
  <c r="DF778" i="9"/>
  <c r="DG778" i="9"/>
  <c r="DH778" i="9"/>
  <c r="DI778" i="9"/>
  <c r="DJ778" i="9"/>
  <c r="DK778" i="9"/>
  <c r="DL778" i="9"/>
  <c r="DM778" i="9"/>
  <c r="DN778" i="9"/>
  <c r="DO778" i="9"/>
  <c r="DP778" i="9"/>
  <c r="DQ778" i="9"/>
  <c r="DR778" i="9"/>
  <c r="DS778" i="9"/>
  <c r="DT778" i="9"/>
  <c r="DU778" i="9"/>
  <c r="DV778" i="9"/>
  <c r="DW778" i="9"/>
  <c r="DX778" i="9"/>
  <c r="DY778" i="9"/>
  <c r="DZ778" i="9"/>
  <c r="EA778" i="9"/>
  <c r="EB778" i="9"/>
  <c r="EC778" i="9"/>
  <c r="ED778" i="9"/>
  <c r="EE778" i="9"/>
  <c r="EF778" i="9"/>
  <c r="EG778" i="9"/>
  <c r="EH778" i="9"/>
  <c r="EI778" i="9"/>
  <c r="EJ778" i="9"/>
  <c r="EK778" i="9"/>
  <c r="EL778" i="9"/>
  <c r="EM778" i="9"/>
  <c r="EN778" i="9"/>
  <c r="EO778" i="9"/>
  <c r="EP778" i="9"/>
  <c r="EQ778" i="9"/>
  <c r="ER778" i="9"/>
  <c r="ES778" i="9"/>
  <c r="ET778" i="9"/>
  <c r="EU778" i="9"/>
  <c r="EV778" i="9"/>
  <c r="EW778" i="9"/>
  <c r="EX778" i="9"/>
  <c r="EY778" i="9"/>
  <c r="EZ778" i="9"/>
  <c r="FA778" i="9"/>
  <c r="FB778" i="9"/>
  <c r="FC778" i="9"/>
  <c r="FD778" i="9"/>
  <c r="FE778" i="9"/>
  <c r="FF778" i="9"/>
  <c r="FG778" i="9"/>
  <c r="FH778" i="9"/>
  <c r="FI778" i="9"/>
  <c r="FJ778" i="9"/>
  <c r="FK778" i="9"/>
  <c r="FL778" i="9"/>
  <c r="FM778" i="9"/>
  <c r="FN778" i="9"/>
  <c r="FO778" i="9"/>
  <c r="FP778" i="9"/>
  <c r="FQ778" i="9"/>
  <c r="FR778" i="9"/>
  <c r="FS778" i="9"/>
  <c r="FT778" i="9"/>
  <c r="FU778" i="9"/>
  <c r="FV778" i="9"/>
  <c r="FW778" i="9"/>
  <c r="FX778" i="9"/>
  <c r="FY778" i="9"/>
  <c r="FZ778" i="9"/>
  <c r="GA778" i="9"/>
  <c r="GB778" i="9"/>
  <c r="GC778" i="9"/>
  <c r="GD778" i="9"/>
  <c r="GE778" i="9"/>
  <c r="GF778" i="9"/>
  <c r="GG778" i="9"/>
  <c r="GH778" i="9"/>
  <c r="GI778" i="9"/>
  <c r="GJ778" i="9"/>
  <c r="GK778" i="9"/>
  <c r="GL778" i="9"/>
  <c r="GM778" i="9"/>
  <c r="GN778" i="9"/>
  <c r="GO778" i="9"/>
  <c r="GP778" i="9"/>
  <c r="GQ778" i="9"/>
  <c r="GR778" i="9"/>
  <c r="GS778" i="9"/>
  <c r="GT778" i="9"/>
  <c r="GU778" i="9"/>
  <c r="GV778" i="9"/>
  <c r="GW778" i="9"/>
  <c r="GX778" i="9"/>
  <c r="GY778" i="9"/>
  <c r="GZ778" i="9"/>
  <c r="HA778" i="9"/>
  <c r="HB778" i="9"/>
  <c r="HC778" i="9"/>
  <c r="HD778" i="9"/>
  <c r="HE778" i="9"/>
  <c r="HF778" i="9"/>
  <c r="HG778" i="9"/>
  <c r="HH778" i="9"/>
  <c r="HI778" i="9"/>
  <c r="HJ778" i="9"/>
  <c r="HK778" i="9"/>
  <c r="HL778" i="9"/>
  <c r="HM778" i="9"/>
  <c r="HN778" i="9"/>
  <c r="HO778" i="9"/>
  <c r="HP778" i="9"/>
  <c r="HQ778" i="9"/>
  <c r="HR778" i="9"/>
  <c r="HS778" i="9"/>
  <c r="HT778" i="9"/>
  <c r="HU778" i="9"/>
  <c r="HV778" i="9"/>
  <c r="HW778" i="9"/>
  <c r="HX778" i="9"/>
  <c r="HY778" i="9"/>
  <c r="HZ778" i="9"/>
  <c r="IA778" i="9"/>
  <c r="IB778" i="9"/>
  <c r="IC778" i="9"/>
  <c r="ID778" i="9"/>
  <c r="IE778" i="9"/>
  <c r="IF778" i="9"/>
  <c r="IG778" i="9"/>
  <c r="IH778" i="9"/>
  <c r="II778" i="9"/>
  <c r="IJ778" i="9"/>
  <c r="IK778" i="9"/>
  <c r="IL778" i="9"/>
  <c r="IM778" i="9"/>
  <c r="IN778" i="9"/>
  <c r="IO778" i="9"/>
  <c r="IP778" i="9"/>
  <c r="IQ778" i="9"/>
  <c r="IR778" i="9"/>
  <c r="IS778" i="9"/>
  <c r="IT778" i="9"/>
  <c r="IU778" i="9"/>
  <c r="IV778" i="9"/>
  <c r="IW778" i="9"/>
  <c r="IX778" i="9"/>
  <c r="IY778" i="9"/>
  <c r="IZ778" i="9"/>
  <c r="JA778" i="9"/>
  <c r="JB778" i="9"/>
  <c r="JC778" i="9"/>
  <c r="JD778" i="9"/>
  <c r="JE778" i="9"/>
  <c r="JF778" i="9"/>
  <c r="JG778" i="9"/>
  <c r="JH778" i="9"/>
  <c r="JI778" i="9"/>
  <c r="JJ778" i="9"/>
  <c r="JK778" i="9"/>
  <c r="JL778" i="9"/>
  <c r="JM778" i="9"/>
  <c r="JN778" i="9"/>
  <c r="JO778" i="9"/>
  <c r="JP778" i="9"/>
  <c r="JQ778" i="9"/>
  <c r="JR778" i="9"/>
  <c r="JS778" i="9"/>
  <c r="JT778" i="9"/>
  <c r="JU778" i="9"/>
  <c r="JV778" i="9"/>
  <c r="JW778" i="9"/>
  <c r="JX778" i="9"/>
  <c r="JY778" i="9"/>
  <c r="JZ778" i="9"/>
  <c r="KA778" i="9"/>
  <c r="KB778" i="9"/>
  <c r="KC778" i="9"/>
  <c r="KD778" i="9"/>
  <c r="KE778" i="9"/>
  <c r="KF778" i="9"/>
  <c r="KG778" i="9"/>
  <c r="KH778" i="9"/>
  <c r="KI778" i="9"/>
  <c r="KJ778" i="9"/>
  <c r="KK778" i="9"/>
  <c r="KL778" i="9"/>
  <c r="KM778" i="9"/>
  <c r="KN778" i="9"/>
  <c r="KO778" i="9"/>
  <c r="KP778" i="9"/>
  <c r="KQ778" i="9"/>
  <c r="KR778" i="9"/>
  <c r="KS778" i="9"/>
  <c r="KT778" i="9"/>
  <c r="KU778" i="9"/>
  <c r="KV778" i="9"/>
  <c r="KW778" i="9"/>
  <c r="KX778" i="9"/>
  <c r="KY778" i="9"/>
  <c r="KZ778" i="9"/>
  <c r="LA778" i="9"/>
  <c r="LB778" i="9"/>
  <c r="LC778" i="9"/>
  <c r="LD778" i="9"/>
  <c r="LE778" i="9"/>
  <c r="LF778" i="9"/>
  <c r="LG778" i="9"/>
  <c r="LH778" i="9"/>
  <c r="LI778" i="9"/>
  <c r="LJ778" i="9"/>
  <c r="LK778" i="9"/>
  <c r="LL778" i="9"/>
  <c r="LM778" i="9"/>
  <c r="LN778" i="9"/>
  <c r="LO778" i="9"/>
  <c r="LP778" i="9"/>
  <c r="LQ778" i="9"/>
  <c r="LR778" i="9"/>
  <c r="LS778" i="9"/>
  <c r="LT778" i="9"/>
  <c r="LU778" i="9"/>
  <c r="LV778" i="9"/>
  <c r="LW778" i="9"/>
  <c r="LX778" i="9"/>
  <c r="LY778" i="9"/>
  <c r="LZ778" i="9"/>
  <c r="MA778" i="9"/>
  <c r="MB778" i="9"/>
  <c r="MC778" i="9"/>
  <c r="MD778" i="9"/>
  <c r="ME778" i="9"/>
  <c r="MF778" i="9"/>
  <c r="MG778" i="9"/>
  <c r="MH778" i="9"/>
  <c r="MI778" i="9"/>
  <c r="MJ778" i="9"/>
  <c r="MK778" i="9"/>
  <c r="ML778" i="9"/>
  <c r="MM778" i="9"/>
  <c r="MN778" i="9"/>
  <c r="MO778" i="9"/>
  <c r="MP778" i="9"/>
  <c r="MQ778" i="9"/>
  <c r="MR778" i="9"/>
  <c r="MS778" i="9"/>
  <c r="MT778" i="9"/>
  <c r="MU778" i="9"/>
  <c r="MV778" i="9"/>
  <c r="MW778" i="9"/>
  <c r="MX778" i="9"/>
  <c r="MY778" i="9"/>
  <c r="MZ778" i="9"/>
  <c r="NA778" i="9"/>
  <c r="NB778" i="9"/>
  <c r="NC778" i="9"/>
  <c r="ND778" i="9"/>
  <c r="NE778" i="9"/>
  <c r="NF778" i="9"/>
  <c r="NG778" i="9"/>
  <c r="NH778" i="9"/>
  <c r="NI778" i="9"/>
  <c r="NJ778" i="9"/>
  <c r="NK778" i="9"/>
  <c r="NL778" i="9"/>
  <c r="NM778" i="9"/>
  <c r="NN778" i="9"/>
  <c r="NO778" i="9"/>
  <c r="NP778" i="9"/>
  <c r="NQ778" i="9"/>
  <c r="NR778" i="9"/>
  <c r="NS778" i="9"/>
  <c r="NT778" i="9"/>
  <c r="NU778" i="9"/>
  <c r="NV778" i="9"/>
  <c r="NW778" i="9"/>
  <c r="NX778" i="9"/>
  <c r="NY778" i="9"/>
  <c r="NZ778" i="9"/>
  <c r="OA778" i="9"/>
  <c r="OB778" i="9"/>
  <c r="OC778" i="9"/>
  <c r="OD778" i="9"/>
  <c r="OE778" i="9"/>
  <c r="OF778" i="9"/>
  <c r="OG778" i="9"/>
  <c r="OH778" i="9"/>
  <c r="OI778" i="9"/>
  <c r="OJ778" i="9"/>
  <c r="OK778" i="9"/>
  <c r="OL778" i="9"/>
  <c r="OM778" i="9"/>
  <c r="ON778" i="9"/>
  <c r="OO778" i="9"/>
  <c r="OP778" i="9"/>
  <c r="OQ778" i="9"/>
  <c r="OR778" i="9"/>
  <c r="OS778" i="9"/>
  <c r="OT778" i="9"/>
  <c r="OU778" i="9"/>
  <c r="OV778" i="9"/>
  <c r="OW778" i="9"/>
  <c r="OX778" i="9"/>
  <c r="OY778" i="9"/>
  <c r="OZ778" i="9"/>
  <c r="PA778" i="9"/>
  <c r="PB778" i="9"/>
  <c r="PC778" i="9"/>
  <c r="PD778" i="9"/>
  <c r="PE778" i="9"/>
  <c r="PF778" i="9"/>
  <c r="PG778" i="9"/>
  <c r="PH778" i="9"/>
  <c r="PI778" i="9"/>
  <c r="PJ778" i="9"/>
  <c r="PK778" i="9"/>
  <c r="PL778" i="9"/>
  <c r="PM778" i="9"/>
  <c r="PN778" i="9"/>
  <c r="PO778" i="9"/>
  <c r="PP778" i="9"/>
  <c r="PQ778" i="9"/>
  <c r="PR778" i="9"/>
  <c r="PS778" i="9"/>
  <c r="PT778" i="9"/>
  <c r="PU778" i="9"/>
  <c r="PV778" i="9"/>
  <c r="PW778" i="9"/>
  <c r="PX778" i="9"/>
  <c r="PY778" i="9"/>
  <c r="PZ778" i="9"/>
  <c r="QA778" i="9"/>
  <c r="QB778" i="9"/>
  <c r="QC778" i="9"/>
  <c r="QD778" i="9"/>
  <c r="QE778" i="9"/>
  <c r="QF778" i="9"/>
  <c r="QG778" i="9"/>
  <c r="QH778" i="9"/>
  <c r="QI778" i="9"/>
  <c r="QJ778" i="9"/>
  <c r="QK778" i="9"/>
  <c r="QL778" i="9"/>
  <c r="QM778" i="9"/>
  <c r="QN778" i="9"/>
  <c r="QO778" i="9"/>
  <c r="QP778" i="9"/>
  <c r="QQ778" i="9"/>
  <c r="QR778" i="9"/>
  <c r="QS778" i="9"/>
  <c r="QT778" i="9"/>
  <c r="QU778" i="9"/>
  <c r="QV778" i="9"/>
  <c r="QW778" i="9"/>
  <c r="QX778" i="9"/>
  <c r="QY778" i="9"/>
  <c r="QZ778" i="9"/>
  <c r="RA778" i="9"/>
  <c r="RB778" i="9"/>
  <c r="RC778" i="9"/>
  <c r="RD778" i="9"/>
  <c r="RE778" i="9"/>
  <c r="RF778" i="9"/>
  <c r="RG778" i="9"/>
  <c r="RH778" i="9"/>
  <c r="RI778" i="9"/>
  <c r="RJ778" i="9"/>
  <c r="RK778" i="9"/>
  <c r="RL778" i="9"/>
  <c r="RM778" i="9"/>
  <c r="RN778" i="9"/>
  <c r="RO778" i="9"/>
  <c r="RP778" i="9"/>
  <c r="RQ778" i="9"/>
  <c r="RR778" i="9"/>
  <c r="RS778" i="9"/>
  <c r="RT778" i="9"/>
  <c r="RU778" i="9"/>
  <c r="RV778" i="9"/>
  <c r="RW778" i="9"/>
  <c r="RX778" i="9"/>
  <c r="RY778" i="9"/>
  <c r="RZ778" i="9"/>
  <c r="SA778" i="9"/>
  <c r="SB778" i="9"/>
  <c r="SC778" i="9"/>
  <c r="SD778" i="9"/>
  <c r="SE778" i="9"/>
  <c r="SF778" i="9"/>
  <c r="SG778" i="9"/>
  <c r="SH778" i="9"/>
  <c r="SI778" i="9"/>
  <c r="SJ778" i="9"/>
  <c r="SK778" i="9"/>
  <c r="SL778" i="9"/>
  <c r="SM778" i="9"/>
  <c r="SN778" i="9"/>
  <c r="SO778" i="9"/>
  <c r="SP778" i="9"/>
  <c r="SQ778" i="9"/>
  <c r="SR778" i="9"/>
  <c r="SS778" i="9"/>
  <c r="ST778" i="9"/>
  <c r="SU778" i="9"/>
  <c r="SV778" i="9"/>
  <c r="SW778" i="9"/>
  <c r="SX778" i="9"/>
  <c r="SY778" i="9"/>
  <c r="SZ778" i="9"/>
  <c r="TA778" i="9"/>
  <c r="TB778" i="9"/>
  <c r="TC778" i="9"/>
  <c r="TD778" i="9"/>
  <c r="TE778" i="9"/>
  <c r="TF778" i="9"/>
  <c r="TG778" i="9"/>
  <c r="TH778" i="9"/>
  <c r="TI778" i="9"/>
  <c r="TJ778" i="9"/>
  <c r="TK778" i="9"/>
  <c r="TL778" i="9"/>
  <c r="TM778" i="9"/>
  <c r="TN778" i="9"/>
  <c r="TO778" i="9"/>
  <c r="TP778" i="9"/>
  <c r="TQ778" i="9"/>
  <c r="TR778" i="9"/>
  <c r="TS778" i="9"/>
  <c r="TT778" i="9"/>
  <c r="TU778" i="9"/>
  <c r="TV778" i="9"/>
  <c r="TW778" i="9"/>
  <c r="TX778" i="9"/>
  <c r="TY778" i="9"/>
  <c r="TZ778" i="9"/>
  <c r="UA778" i="9"/>
  <c r="UB778" i="9"/>
  <c r="UC778" i="9"/>
  <c r="UD778" i="9"/>
  <c r="UE778" i="9"/>
  <c r="UF778" i="9"/>
  <c r="UG778" i="9"/>
  <c r="UH778" i="9"/>
  <c r="UI778" i="9"/>
  <c r="UJ778" i="9"/>
  <c r="UK778" i="9"/>
  <c r="UL778" i="9"/>
  <c r="UM778" i="9"/>
  <c r="UN778" i="9"/>
  <c r="UO778" i="9"/>
  <c r="UP778" i="9"/>
  <c r="UQ778" i="9"/>
  <c r="UR778" i="9"/>
  <c r="US778" i="9"/>
  <c r="UT778" i="9"/>
  <c r="UU778" i="9"/>
  <c r="UV778" i="9"/>
  <c r="UW778" i="9"/>
  <c r="UX778" i="9"/>
  <c r="UY778" i="9"/>
  <c r="UZ778" i="9"/>
  <c r="VA778" i="9"/>
  <c r="VB778" i="9"/>
  <c r="VC778" i="9"/>
  <c r="VD778" i="9"/>
  <c r="VE778" i="9"/>
  <c r="VF778" i="9"/>
  <c r="VG778" i="9"/>
  <c r="VH778" i="9"/>
  <c r="VI778" i="9"/>
  <c r="VJ778" i="9"/>
  <c r="VK778" i="9"/>
  <c r="VL778" i="9"/>
  <c r="VM778" i="9"/>
  <c r="VN778" i="9"/>
  <c r="VO778" i="9"/>
  <c r="VP778" i="9"/>
  <c r="VQ778" i="9"/>
  <c r="VR778" i="9"/>
  <c r="VS778" i="9"/>
  <c r="VT778" i="9"/>
  <c r="VU778" i="9"/>
  <c r="VV778" i="9"/>
  <c r="VW778" i="9"/>
  <c r="VX778" i="9"/>
  <c r="VY778" i="9"/>
  <c r="VZ778" i="9"/>
  <c r="WA778" i="9"/>
  <c r="WB778" i="9"/>
  <c r="WC778" i="9"/>
  <c r="WD778" i="9"/>
  <c r="WE778" i="9"/>
  <c r="WF778" i="9"/>
  <c r="WG778" i="9"/>
  <c r="WH778" i="9"/>
  <c r="WI778" i="9"/>
  <c r="WJ778" i="9"/>
  <c r="WK778" i="9"/>
  <c r="WL778" i="9"/>
  <c r="WM778" i="9"/>
  <c r="WN778" i="9"/>
  <c r="WO778" i="9"/>
  <c r="WP778" i="9"/>
  <c r="WQ778" i="9"/>
  <c r="WR778" i="9"/>
  <c r="WS778" i="9"/>
  <c r="WT778" i="9"/>
  <c r="WU778" i="9"/>
  <c r="WV778" i="9"/>
  <c r="WW778" i="9"/>
  <c r="WX778" i="9"/>
  <c r="WY778" i="9"/>
  <c r="WZ778" i="9"/>
  <c r="XA778" i="9"/>
  <c r="XB778" i="9"/>
  <c r="XC778" i="9"/>
  <c r="XD778" i="9"/>
  <c r="XE778" i="9"/>
  <c r="XF778" i="9"/>
  <c r="XG778" i="9"/>
  <c r="XH778" i="9"/>
  <c r="XI778" i="9"/>
  <c r="XJ778" i="9"/>
  <c r="XK778" i="9"/>
  <c r="XL778" i="9"/>
  <c r="XM778" i="9"/>
  <c r="XN778" i="9"/>
  <c r="XO778" i="9"/>
  <c r="XP778" i="9"/>
  <c r="XQ778" i="9"/>
  <c r="XR778" i="9"/>
  <c r="XS778" i="9"/>
  <c r="XT778" i="9"/>
  <c r="XU778" i="9"/>
  <c r="XV778" i="9"/>
  <c r="XW778" i="9"/>
  <c r="XX778" i="9"/>
  <c r="XY778" i="9"/>
  <c r="XZ778" i="9"/>
  <c r="YA778" i="9"/>
  <c r="YB778" i="9"/>
  <c r="YC778" i="9"/>
  <c r="YD778" i="9"/>
  <c r="YE778" i="9"/>
  <c r="YF778" i="9"/>
  <c r="YG778" i="9"/>
  <c r="YH778" i="9"/>
  <c r="YI778" i="9"/>
  <c r="YJ778" i="9"/>
  <c r="YK778" i="9"/>
  <c r="YL778" i="9"/>
  <c r="YM778" i="9"/>
  <c r="YN778" i="9"/>
  <c r="YO778" i="9"/>
  <c r="YP778" i="9"/>
  <c r="YQ778" i="9"/>
  <c r="YR778" i="9"/>
  <c r="YS778" i="9"/>
  <c r="YT778" i="9"/>
  <c r="YU778" i="9"/>
  <c r="YV778" i="9"/>
  <c r="YW778" i="9"/>
  <c r="YX778" i="9"/>
  <c r="YY778" i="9"/>
  <c r="YZ778" i="9"/>
  <c r="ZA778" i="9"/>
  <c r="ZB778" i="9"/>
  <c r="ZC778" i="9"/>
  <c r="ZD778" i="9"/>
  <c r="ZE778" i="9"/>
  <c r="ZF778" i="9"/>
  <c r="ZG778" i="9"/>
  <c r="ZH778" i="9"/>
  <c r="ZI778" i="9"/>
  <c r="ZJ778" i="9"/>
  <c r="ZK778" i="9"/>
  <c r="ZL778" i="9"/>
  <c r="ZM778" i="9"/>
  <c r="ZN778" i="9"/>
  <c r="ZO778" i="9"/>
  <c r="ZP778" i="9"/>
  <c r="ZQ778" i="9"/>
  <c r="ZR778" i="9"/>
  <c r="ZS778" i="9"/>
  <c r="ZT778" i="9"/>
  <c r="ZU778" i="9"/>
  <c r="ZV778" i="9"/>
  <c r="ZW778" i="9"/>
  <c r="ZX778" i="9"/>
  <c r="ZY778" i="9"/>
  <c r="ZZ778" i="9"/>
  <c r="AAA778" i="9"/>
  <c r="AAB778" i="9"/>
  <c r="AAC778" i="9"/>
  <c r="AAD778" i="9"/>
  <c r="AAE778" i="9"/>
  <c r="AAF778" i="9"/>
  <c r="AAG778" i="9"/>
  <c r="AAH778" i="9"/>
  <c r="AAI778" i="9"/>
  <c r="AAJ778" i="9"/>
  <c r="AAK778" i="9"/>
  <c r="AAL778" i="9"/>
  <c r="AAM778" i="9"/>
  <c r="AAN778" i="9"/>
  <c r="AAO778" i="9"/>
  <c r="AAP778" i="9"/>
  <c r="AAQ778" i="9"/>
  <c r="AAR778" i="9"/>
  <c r="AAS778" i="9"/>
  <c r="AAT778" i="9"/>
  <c r="AAU778" i="9"/>
  <c r="AAV778" i="9"/>
  <c r="AAW778" i="9"/>
  <c r="AAX778" i="9"/>
  <c r="AAY778" i="9"/>
  <c r="AAZ778" i="9"/>
  <c r="ABA778" i="9"/>
  <c r="ABB778" i="9"/>
  <c r="ABC778" i="9"/>
  <c r="ABD778" i="9"/>
  <c r="ABE778" i="9"/>
  <c r="ABF778" i="9"/>
  <c r="ABG778" i="9"/>
  <c r="ABH778" i="9"/>
  <c r="ABI778" i="9"/>
  <c r="ABJ778" i="9"/>
  <c r="ABK778" i="9"/>
  <c r="ABL778" i="9"/>
  <c r="ABM778" i="9"/>
  <c r="ABN778" i="9"/>
  <c r="ABO778" i="9"/>
  <c r="ABP778" i="9"/>
  <c r="ABQ778" i="9"/>
  <c r="ABR778" i="9"/>
  <c r="ABS778" i="9"/>
  <c r="ABT778" i="9"/>
  <c r="ABU778" i="9"/>
  <c r="ABV778" i="9"/>
  <c r="ABW778" i="9"/>
  <c r="ABX778" i="9"/>
  <c r="ABY778" i="9"/>
  <c r="ABZ778" i="9"/>
  <c r="ACA778" i="9"/>
  <c r="ACB778" i="9"/>
  <c r="ACC778" i="9"/>
  <c r="ACD778" i="9"/>
  <c r="ACE778" i="9"/>
  <c r="ACF778" i="9"/>
  <c r="ACG778" i="9"/>
  <c r="ACH778" i="9"/>
  <c r="ACI778" i="9"/>
  <c r="ACJ778" i="9"/>
  <c r="ACK778" i="9"/>
  <c r="ACL778" i="9"/>
  <c r="ACM778" i="9"/>
  <c r="ACN778" i="9"/>
  <c r="ACO778" i="9"/>
  <c r="ACP778" i="9"/>
  <c r="ACQ778" i="9"/>
  <c r="ACR778" i="9"/>
  <c r="ACS778" i="9"/>
  <c r="ACT778" i="9"/>
  <c r="ACU778" i="9"/>
  <c r="ACV778" i="9"/>
  <c r="ACW778" i="9"/>
  <c r="ACX778" i="9"/>
  <c r="ACY778" i="9"/>
  <c r="ACZ778" i="9"/>
  <c r="ADA778" i="9"/>
  <c r="ADB778" i="9"/>
  <c r="ADC778" i="9"/>
  <c r="ADD778" i="9"/>
  <c r="ADE778" i="9"/>
  <c r="ADF778" i="9"/>
  <c r="ADG778" i="9"/>
  <c r="ADH778" i="9"/>
  <c r="ADI778" i="9"/>
  <c r="ADJ778" i="9"/>
  <c r="ADK778" i="9"/>
  <c r="ADL778" i="9"/>
  <c r="ADM778" i="9"/>
  <c r="ADN778" i="9"/>
  <c r="ADO778" i="9"/>
  <c r="ADP778" i="9"/>
  <c r="ADQ778" i="9"/>
  <c r="ADR778" i="9"/>
  <c r="ADS778" i="9"/>
  <c r="ADT778" i="9"/>
  <c r="ADU778" i="9"/>
  <c r="ADV778" i="9"/>
  <c r="ADW778" i="9"/>
  <c r="ADX778" i="9"/>
  <c r="ADY778" i="9"/>
  <c r="ADZ778" i="9"/>
  <c r="AEA778" i="9"/>
  <c r="AEB778" i="9"/>
  <c r="AEC778" i="9"/>
  <c r="AED778" i="9"/>
  <c r="AEE778" i="9"/>
  <c r="AEF778" i="9"/>
  <c r="AEG778" i="9"/>
  <c r="AEH778" i="9"/>
  <c r="AEI778" i="9"/>
  <c r="AEJ778" i="9"/>
  <c r="AEK778" i="9"/>
  <c r="AEL778" i="9"/>
  <c r="AEM778" i="9"/>
  <c r="AEN778" i="9"/>
  <c r="AEO778" i="9"/>
  <c r="AEP778" i="9"/>
  <c r="AEQ778" i="9"/>
  <c r="AER778" i="9"/>
  <c r="AES778" i="9"/>
  <c r="AET778" i="9"/>
  <c r="AEU778" i="9"/>
  <c r="AEV778" i="9"/>
  <c r="AEW778" i="9"/>
  <c r="AEX778" i="9"/>
  <c r="AEY778" i="9"/>
  <c r="AEZ778" i="9"/>
  <c r="AFA778" i="9"/>
  <c r="AFB778" i="9"/>
  <c r="AFC778" i="9"/>
  <c r="AFD778" i="9"/>
  <c r="AFE778" i="9"/>
  <c r="AFF778" i="9"/>
  <c r="AFG778" i="9"/>
  <c r="AFH778" i="9"/>
  <c r="AFI778" i="9"/>
  <c r="AFJ778" i="9"/>
  <c r="AFK778" i="9"/>
  <c r="AFL778" i="9"/>
  <c r="AFM778" i="9"/>
  <c r="AFN778" i="9"/>
  <c r="AFO778" i="9"/>
  <c r="AFP778" i="9"/>
  <c r="CK779" i="9"/>
  <c r="CL779" i="9"/>
  <c r="CM779" i="9"/>
  <c r="CN779" i="9"/>
  <c r="CO779" i="9"/>
  <c r="CP779" i="9"/>
  <c r="CQ779" i="9"/>
  <c r="CR779" i="9"/>
  <c r="CS779" i="9"/>
  <c r="CT779" i="9"/>
  <c r="CU779" i="9"/>
  <c r="CV779" i="9"/>
  <c r="CW779" i="9"/>
  <c r="CX779" i="9"/>
  <c r="CY779" i="9"/>
  <c r="CZ779" i="9"/>
  <c r="DA779" i="9"/>
  <c r="DB779" i="9"/>
  <c r="DC779" i="9"/>
  <c r="DD779" i="9"/>
  <c r="DE779" i="9"/>
  <c r="DF779" i="9"/>
  <c r="DG779" i="9"/>
  <c r="DH779" i="9"/>
  <c r="DI779" i="9"/>
  <c r="DJ779" i="9"/>
  <c r="DK779" i="9"/>
  <c r="DL779" i="9"/>
  <c r="DM779" i="9"/>
  <c r="DN779" i="9"/>
  <c r="DO779" i="9"/>
  <c r="DP779" i="9"/>
  <c r="DQ779" i="9"/>
  <c r="DR779" i="9"/>
  <c r="DS779" i="9"/>
  <c r="DT779" i="9"/>
  <c r="DU779" i="9"/>
  <c r="DV779" i="9"/>
  <c r="DW779" i="9"/>
  <c r="DX779" i="9"/>
  <c r="DY779" i="9"/>
  <c r="DZ779" i="9"/>
  <c r="EA779" i="9"/>
  <c r="EB779" i="9"/>
  <c r="EC779" i="9"/>
  <c r="ED779" i="9"/>
  <c r="EE779" i="9"/>
  <c r="EF779" i="9"/>
  <c r="EG779" i="9"/>
  <c r="EH779" i="9"/>
  <c r="EI779" i="9"/>
  <c r="EJ779" i="9"/>
  <c r="EK779" i="9"/>
  <c r="EL779" i="9"/>
  <c r="EM779" i="9"/>
  <c r="EN779" i="9"/>
  <c r="EO779" i="9"/>
  <c r="EP779" i="9"/>
  <c r="EQ779" i="9"/>
  <c r="ER779" i="9"/>
  <c r="ES779" i="9"/>
  <c r="ET779" i="9"/>
  <c r="EU779" i="9"/>
  <c r="EV779" i="9"/>
  <c r="EW779" i="9"/>
  <c r="EX779" i="9"/>
  <c r="EY779" i="9"/>
  <c r="EZ779" i="9"/>
  <c r="FA779" i="9"/>
  <c r="FB779" i="9"/>
  <c r="FC779" i="9"/>
  <c r="FD779" i="9"/>
  <c r="FE779" i="9"/>
  <c r="FF779" i="9"/>
  <c r="FG779" i="9"/>
  <c r="FH779" i="9"/>
  <c r="FI779" i="9"/>
  <c r="FJ779" i="9"/>
  <c r="FK779" i="9"/>
  <c r="FL779" i="9"/>
  <c r="FM779" i="9"/>
  <c r="FN779" i="9"/>
  <c r="FO779" i="9"/>
  <c r="FP779" i="9"/>
  <c r="FQ779" i="9"/>
  <c r="FR779" i="9"/>
  <c r="FS779" i="9"/>
  <c r="FT779" i="9"/>
  <c r="FU779" i="9"/>
  <c r="FV779" i="9"/>
  <c r="FW779" i="9"/>
  <c r="FX779" i="9"/>
  <c r="FY779" i="9"/>
  <c r="FZ779" i="9"/>
  <c r="GA779" i="9"/>
  <c r="GB779" i="9"/>
  <c r="GC779" i="9"/>
  <c r="GD779" i="9"/>
  <c r="GE779" i="9"/>
  <c r="GF779" i="9"/>
  <c r="GG779" i="9"/>
  <c r="GH779" i="9"/>
  <c r="GI779" i="9"/>
  <c r="GJ779" i="9"/>
  <c r="GK779" i="9"/>
  <c r="GL779" i="9"/>
  <c r="GM779" i="9"/>
  <c r="GN779" i="9"/>
  <c r="GO779" i="9"/>
  <c r="GP779" i="9"/>
  <c r="GQ779" i="9"/>
  <c r="GR779" i="9"/>
  <c r="GS779" i="9"/>
  <c r="GT779" i="9"/>
  <c r="GU779" i="9"/>
  <c r="GV779" i="9"/>
  <c r="GW779" i="9"/>
  <c r="GX779" i="9"/>
  <c r="GY779" i="9"/>
  <c r="GZ779" i="9"/>
  <c r="HA779" i="9"/>
  <c r="HB779" i="9"/>
  <c r="HC779" i="9"/>
  <c r="HD779" i="9"/>
  <c r="HE779" i="9"/>
  <c r="HF779" i="9"/>
  <c r="HG779" i="9"/>
  <c r="HH779" i="9"/>
  <c r="HI779" i="9"/>
  <c r="HJ779" i="9"/>
  <c r="HK779" i="9"/>
  <c r="HL779" i="9"/>
  <c r="HM779" i="9"/>
  <c r="HN779" i="9"/>
  <c r="HO779" i="9"/>
  <c r="HP779" i="9"/>
  <c r="HQ779" i="9"/>
  <c r="HR779" i="9"/>
  <c r="HS779" i="9"/>
  <c r="HT779" i="9"/>
  <c r="HU779" i="9"/>
  <c r="HV779" i="9"/>
  <c r="HW779" i="9"/>
  <c r="HX779" i="9"/>
  <c r="HY779" i="9"/>
  <c r="HZ779" i="9"/>
  <c r="IA779" i="9"/>
  <c r="IB779" i="9"/>
  <c r="IC779" i="9"/>
  <c r="ID779" i="9"/>
  <c r="IE779" i="9"/>
  <c r="IF779" i="9"/>
  <c r="IG779" i="9"/>
  <c r="IH779" i="9"/>
  <c r="II779" i="9"/>
  <c r="IJ779" i="9"/>
  <c r="IK779" i="9"/>
  <c r="IL779" i="9"/>
  <c r="IM779" i="9"/>
  <c r="IN779" i="9"/>
  <c r="IO779" i="9"/>
  <c r="IP779" i="9"/>
  <c r="IQ779" i="9"/>
  <c r="IR779" i="9"/>
  <c r="IS779" i="9"/>
  <c r="IT779" i="9"/>
  <c r="IU779" i="9"/>
  <c r="IV779" i="9"/>
  <c r="IW779" i="9"/>
  <c r="IX779" i="9"/>
  <c r="IY779" i="9"/>
  <c r="IZ779" i="9"/>
  <c r="JA779" i="9"/>
  <c r="JB779" i="9"/>
  <c r="JC779" i="9"/>
  <c r="JD779" i="9"/>
  <c r="JE779" i="9"/>
  <c r="JF779" i="9"/>
  <c r="JG779" i="9"/>
  <c r="JH779" i="9"/>
  <c r="JI779" i="9"/>
  <c r="JJ779" i="9"/>
  <c r="JK779" i="9"/>
  <c r="JL779" i="9"/>
  <c r="JM779" i="9"/>
  <c r="JN779" i="9"/>
  <c r="JO779" i="9"/>
  <c r="JP779" i="9"/>
  <c r="JQ779" i="9"/>
  <c r="JR779" i="9"/>
  <c r="JS779" i="9"/>
  <c r="JT779" i="9"/>
  <c r="JU779" i="9"/>
  <c r="JV779" i="9"/>
  <c r="JW779" i="9"/>
  <c r="JX779" i="9"/>
  <c r="JY779" i="9"/>
  <c r="JZ779" i="9"/>
  <c r="KA779" i="9"/>
  <c r="KB779" i="9"/>
  <c r="KC779" i="9"/>
  <c r="KD779" i="9"/>
  <c r="KE779" i="9"/>
  <c r="KF779" i="9"/>
  <c r="KG779" i="9"/>
  <c r="KH779" i="9"/>
  <c r="KI779" i="9"/>
  <c r="KJ779" i="9"/>
  <c r="KK779" i="9"/>
  <c r="KL779" i="9"/>
  <c r="KM779" i="9"/>
  <c r="KN779" i="9"/>
  <c r="KO779" i="9"/>
  <c r="KP779" i="9"/>
  <c r="KQ779" i="9"/>
  <c r="KR779" i="9"/>
  <c r="KS779" i="9"/>
  <c r="KT779" i="9"/>
  <c r="KU779" i="9"/>
  <c r="KV779" i="9"/>
  <c r="KW779" i="9"/>
  <c r="KX779" i="9"/>
  <c r="KY779" i="9"/>
  <c r="KZ779" i="9"/>
  <c r="LA779" i="9"/>
  <c r="LB779" i="9"/>
  <c r="LC779" i="9"/>
  <c r="LD779" i="9"/>
  <c r="LE779" i="9"/>
  <c r="LF779" i="9"/>
  <c r="LG779" i="9"/>
  <c r="LH779" i="9"/>
  <c r="LI779" i="9"/>
  <c r="LJ779" i="9"/>
  <c r="LK779" i="9"/>
  <c r="LL779" i="9"/>
  <c r="LM779" i="9"/>
  <c r="LN779" i="9"/>
  <c r="LO779" i="9"/>
  <c r="LP779" i="9"/>
  <c r="LQ779" i="9"/>
  <c r="LR779" i="9"/>
  <c r="LS779" i="9"/>
  <c r="LT779" i="9"/>
  <c r="LU779" i="9"/>
  <c r="LV779" i="9"/>
  <c r="LW779" i="9"/>
  <c r="LX779" i="9"/>
  <c r="LY779" i="9"/>
  <c r="LZ779" i="9"/>
  <c r="MA779" i="9"/>
  <c r="MB779" i="9"/>
  <c r="MC779" i="9"/>
  <c r="MD779" i="9"/>
  <c r="ME779" i="9"/>
  <c r="MF779" i="9"/>
  <c r="MG779" i="9"/>
  <c r="MH779" i="9"/>
  <c r="MI779" i="9"/>
  <c r="MJ779" i="9"/>
  <c r="MK779" i="9"/>
  <c r="ML779" i="9"/>
  <c r="MM779" i="9"/>
  <c r="MN779" i="9"/>
  <c r="MO779" i="9"/>
  <c r="MP779" i="9"/>
  <c r="MQ779" i="9"/>
  <c r="MR779" i="9"/>
  <c r="MS779" i="9"/>
  <c r="MT779" i="9"/>
  <c r="MU779" i="9"/>
  <c r="MV779" i="9"/>
  <c r="MW779" i="9"/>
  <c r="MX779" i="9"/>
  <c r="MY779" i="9"/>
  <c r="MZ779" i="9"/>
  <c r="NA779" i="9"/>
  <c r="NB779" i="9"/>
  <c r="NC779" i="9"/>
  <c r="ND779" i="9"/>
  <c r="NE779" i="9"/>
  <c r="NF779" i="9"/>
  <c r="NG779" i="9"/>
  <c r="NH779" i="9"/>
  <c r="NI779" i="9"/>
  <c r="NJ779" i="9"/>
  <c r="NK779" i="9"/>
  <c r="NL779" i="9"/>
  <c r="NM779" i="9"/>
  <c r="NN779" i="9"/>
  <c r="NO779" i="9"/>
  <c r="NP779" i="9"/>
  <c r="NQ779" i="9"/>
  <c r="NR779" i="9"/>
  <c r="NS779" i="9"/>
  <c r="NT779" i="9"/>
  <c r="NU779" i="9"/>
  <c r="NV779" i="9"/>
  <c r="NW779" i="9"/>
  <c r="NX779" i="9"/>
  <c r="NY779" i="9"/>
  <c r="NZ779" i="9"/>
  <c r="OA779" i="9"/>
  <c r="OB779" i="9"/>
  <c r="OC779" i="9"/>
  <c r="OD779" i="9"/>
  <c r="OE779" i="9"/>
  <c r="OF779" i="9"/>
  <c r="OG779" i="9"/>
  <c r="OH779" i="9"/>
  <c r="OI779" i="9"/>
  <c r="OJ779" i="9"/>
  <c r="OK779" i="9"/>
  <c r="OL779" i="9"/>
  <c r="OM779" i="9"/>
  <c r="ON779" i="9"/>
  <c r="OO779" i="9"/>
  <c r="OP779" i="9"/>
  <c r="OQ779" i="9"/>
  <c r="OR779" i="9"/>
  <c r="OS779" i="9"/>
  <c r="OT779" i="9"/>
  <c r="OU779" i="9"/>
  <c r="OV779" i="9"/>
  <c r="OW779" i="9"/>
  <c r="OX779" i="9"/>
  <c r="OY779" i="9"/>
  <c r="OZ779" i="9"/>
  <c r="PA779" i="9"/>
  <c r="PB779" i="9"/>
  <c r="PC779" i="9"/>
  <c r="PD779" i="9"/>
  <c r="PE779" i="9"/>
  <c r="PF779" i="9"/>
  <c r="PG779" i="9"/>
  <c r="PH779" i="9"/>
  <c r="PI779" i="9"/>
  <c r="PJ779" i="9"/>
  <c r="PK779" i="9"/>
  <c r="PL779" i="9"/>
  <c r="PM779" i="9"/>
  <c r="PN779" i="9"/>
  <c r="PO779" i="9"/>
  <c r="PP779" i="9"/>
  <c r="PQ779" i="9"/>
  <c r="PR779" i="9"/>
  <c r="PS779" i="9"/>
  <c r="PT779" i="9"/>
  <c r="PU779" i="9"/>
  <c r="PV779" i="9"/>
  <c r="PW779" i="9"/>
  <c r="PX779" i="9"/>
  <c r="PY779" i="9"/>
  <c r="PZ779" i="9"/>
  <c r="QA779" i="9"/>
  <c r="QB779" i="9"/>
  <c r="QC779" i="9"/>
  <c r="QD779" i="9"/>
  <c r="QE779" i="9"/>
  <c r="QF779" i="9"/>
  <c r="QG779" i="9"/>
  <c r="QH779" i="9"/>
  <c r="QI779" i="9"/>
  <c r="QJ779" i="9"/>
  <c r="QK779" i="9"/>
  <c r="QL779" i="9"/>
  <c r="QM779" i="9"/>
  <c r="QN779" i="9"/>
  <c r="QO779" i="9"/>
  <c r="QP779" i="9"/>
  <c r="QQ779" i="9"/>
  <c r="QR779" i="9"/>
  <c r="QS779" i="9"/>
  <c r="QT779" i="9"/>
  <c r="QU779" i="9"/>
  <c r="QV779" i="9"/>
  <c r="QW779" i="9"/>
  <c r="QX779" i="9"/>
  <c r="QY779" i="9"/>
  <c r="QZ779" i="9"/>
  <c r="RA779" i="9"/>
  <c r="RB779" i="9"/>
  <c r="RC779" i="9"/>
  <c r="RD779" i="9"/>
  <c r="RE779" i="9"/>
  <c r="RF779" i="9"/>
  <c r="RG779" i="9"/>
  <c r="RH779" i="9"/>
  <c r="RI779" i="9"/>
  <c r="RJ779" i="9"/>
  <c r="RK779" i="9"/>
  <c r="RL779" i="9"/>
  <c r="RM779" i="9"/>
  <c r="RN779" i="9"/>
  <c r="RO779" i="9"/>
  <c r="RP779" i="9"/>
  <c r="RQ779" i="9"/>
  <c r="RR779" i="9"/>
  <c r="RS779" i="9"/>
  <c r="RT779" i="9"/>
  <c r="RU779" i="9"/>
  <c r="RV779" i="9"/>
  <c r="RW779" i="9"/>
  <c r="RX779" i="9"/>
  <c r="RY779" i="9"/>
  <c r="RZ779" i="9"/>
  <c r="SA779" i="9"/>
  <c r="SB779" i="9"/>
  <c r="SC779" i="9"/>
  <c r="SD779" i="9"/>
  <c r="SE779" i="9"/>
  <c r="SF779" i="9"/>
  <c r="SG779" i="9"/>
  <c r="SH779" i="9"/>
  <c r="SI779" i="9"/>
  <c r="SJ779" i="9"/>
  <c r="SK779" i="9"/>
  <c r="SL779" i="9"/>
  <c r="SM779" i="9"/>
  <c r="SN779" i="9"/>
  <c r="SO779" i="9"/>
  <c r="SP779" i="9"/>
  <c r="SQ779" i="9"/>
  <c r="SR779" i="9"/>
  <c r="SS779" i="9"/>
  <c r="ST779" i="9"/>
  <c r="SU779" i="9"/>
  <c r="SV779" i="9"/>
  <c r="SW779" i="9"/>
  <c r="SX779" i="9"/>
  <c r="SY779" i="9"/>
  <c r="SZ779" i="9"/>
  <c r="TA779" i="9"/>
  <c r="TB779" i="9"/>
  <c r="TC779" i="9"/>
  <c r="TD779" i="9"/>
  <c r="TE779" i="9"/>
  <c r="TF779" i="9"/>
  <c r="TG779" i="9"/>
  <c r="TH779" i="9"/>
  <c r="TI779" i="9"/>
  <c r="TJ779" i="9"/>
  <c r="TK779" i="9"/>
  <c r="TL779" i="9"/>
  <c r="TM779" i="9"/>
  <c r="TN779" i="9"/>
  <c r="TO779" i="9"/>
  <c r="TP779" i="9"/>
  <c r="TQ779" i="9"/>
  <c r="TR779" i="9"/>
  <c r="TS779" i="9"/>
  <c r="TT779" i="9"/>
  <c r="TU779" i="9"/>
  <c r="TV779" i="9"/>
  <c r="TW779" i="9"/>
  <c r="TX779" i="9"/>
  <c r="TY779" i="9"/>
  <c r="TZ779" i="9"/>
  <c r="UA779" i="9"/>
  <c r="UB779" i="9"/>
  <c r="UC779" i="9"/>
  <c r="UD779" i="9"/>
  <c r="UE779" i="9"/>
  <c r="UF779" i="9"/>
  <c r="UG779" i="9"/>
  <c r="UH779" i="9"/>
  <c r="UI779" i="9"/>
  <c r="UJ779" i="9"/>
  <c r="UK779" i="9"/>
  <c r="UL779" i="9"/>
  <c r="UM779" i="9"/>
  <c r="UN779" i="9"/>
  <c r="UO779" i="9"/>
  <c r="UP779" i="9"/>
  <c r="UQ779" i="9"/>
  <c r="UR779" i="9"/>
  <c r="US779" i="9"/>
  <c r="UT779" i="9"/>
  <c r="UU779" i="9"/>
  <c r="UV779" i="9"/>
  <c r="UW779" i="9"/>
  <c r="UX779" i="9"/>
  <c r="UY779" i="9"/>
  <c r="UZ779" i="9"/>
  <c r="VA779" i="9"/>
  <c r="VB779" i="9"/>
  <c r="VC779" i="9"/>
  <c r="VD779" i="9"/>
  <c r="VE779" i="9"/>
  <c r="VF779" i="9"/>
  <c r="VG779" i="9"/>
  <c r="VH779" i="9"/>
  <c r="VI779" i="9"/>
  <c r="VJ779" i="9"/>
  <c r="VK779" i="9"/>
  <c r="VL779" i="9"/>
  <c r="VM779" i="9"/>
  <c r="VN779" i="9"/>
  <c r="VO779" i="9"/>
  <c r="VP779" i="9"/>
  <c r="VQ779" i="9"/>
  <c r="VR779" i="9"/>
  <c r="VS779" i="9"/>
  <c r="VT779" i="9"/>
  <c r="VU779" i="9"/>
  <c r="VV779" i="9"/>
  <c r="VW779" i="9"/>
  <c r="VX779" i="9"/>
  <c r="VY779" i="9"/>
  <c r="VZ779" i="9"/>
  <c r="WA779" i="9"/>
  <c r="WB779" i="9"/>
  <c r="WC779" i="9"/>
  <c r="WD779" i="9"/>
  <c r="WE779" i="9"/>
  <c r="WF779" i="9"/>
  <c r="WG779" i="9"/>
  <c r="WH779" i="9"/>
  <c r="WI779" i="9"/>
  <c r="WJ779" i="9"/>
  <c r="WK779" i="9"/>
  <c r="WL779" i="9"/>
  <c r="WM779" i="9"/>
  <c r="WN779" i="9"/>
  <c r="WO779" i="9"/>
  <c r="WP779" i="9"/>
  <c r="WQ779" i="9"/>
  <c r="WR779" i="9"/>
  <c r="WS779" i="9"/>
  <c r="WT779" i="9"/>
  <c r="WU779" i="9"/>
  <c r="WV779" i="9"/>
  <c r="WW779" i="9"/>
  <c r="WX779" i="9"/>
  <c r="WY779" i="9"/>
  <c r="WZ779" i="9"/>
  <c r="XA779" i="9"/>
  <c r="XB779" i="9"/>
  <c r="XC779" i="9"/>
  <c r="XD779" i="9"/>
  <c r="XE779" i="9"/>
  <c r="XF779" i="9"/>
  <c r="XG779" i="9"/>
  <c r="XH779" i="9"/>
  <c r="XI779" i="9"/>
  <c r="XJ779" i="9"/>
  <c r="XK779" i="9"/>
  <c r="XL779" i="9"/>
  <c r="XM779" i="9"/>
  <c r="XN779" i="9"/>
  <c r="XO779" i="9"/>
  <c r="XP779" i="9"/>
  <c r="XQ779" i="9"/>
  <c r="XR779" i="9"/>
  <c r="XS779" i="9"/>
  <c r="XT779" i="9"/>
  <c r="XU779" i="9"/>
  <c r="XV779" i="9"/>
  <c r="XW779" i="9"/>
  <c r="XX779" i="9"/>
  <c r="XY779" i="9"/>
  <c r="XZ779" i="9"/>
  <c r="YA779" i="9"/>
  <c r="YB779" i="9"/>
  <c r="YC779" i="9"/>
  <c r="YD779" i="9"/>
  <c r="YE779" i="9"/>
  <c r="YF779" i="9"/>
  <c r="YG779" i="9"/>
  <c r="YH779" i="9"/>
  <c r="YI779" i="9"/>
  <c r="YJ779" i="9"/>
  <c r="YK779" i="9"/>
  <c r="YL779" i="9"/>
  <c r="YM779" i="9"/>
  <c r="YN779" i="9"/>
  <c r="YO779" i="9"/>
  <c r="YP779" i="9"/>
  <c r="YQ779" i="9"/>
  <c r="YR779" i="9"/>
  <c r="YS779" i="9"/>
  <c r="YT779" i="9"/>
  <c r="YU779" i="9"/>
  <c r="YV779" i="9"/>
  <c r="YW779" i="9"/>
  <c r="YX779" i="9"/>
  <c r="YY779" i="9"/>
  <c r="YZ779" i="9"/>
  <c r="ZA779" i="9"/>
  <c r="ZB779" i="9"/>
  <c r="ZC779" i="9"/>
  <c r="ZD779" i="9"/>
  <c r="ZE779" i="9"/>
  <c r="ZF779" i="9"/>
  <c r="ZG779" i="9"/>
  <c r="ZH779" i="9"/>
  <c r="ZI779" i="9"/>
  <c r="ZJ779" i="9"/>
  <c r="ZK779" i="9"/>
  <c r="ZL779" i="9"/>
  <c r="ZM779" i="9"/>
  <c r="ZN779" i="9"/>
  <c r="ZO779" i="9"/>
  <c r="ZP779" i="9"/>
  <c r="ZQ779" i="9"/>
  <c r="ZR779" i="9"/>
  <c r="ZS779" i="9"/>
  <c r="ZT779" i="9"/>
  <c r="ZU779" i="9"/>
  <c r="ZV779" i="9"/>
  <c r="ZW779" i="9"/>
  <c r="ZX779" i="9"/>
  <c r="ZY779" i="9"/>
  <c r="ZZ779" i="9"/>
  <c r="AAA779" i="9"/>
  <c r="AAB779" i="9"/>
  <c r="AAC779" i="9"/>
  <c r="AAD779" i="9"/>
  <c r="AAE779" i="9"/>
  <c r="AAF779" i="9"/>
  <c r="AAG779" i="9"/>
  <c r="AAH779" i="9"/>
  <c r="AAI779" i="9"/>
  <c r="AAJ779" i="9"/>
  <c r="AAK779" i="9"/>
  <c r="AAL779" i="9"/>
  <c r="AAM779" i="9"/>
  <c r="AAN779" i="9"/>
  <c r="AAO779" i="9"/>
  <c r="AAP779" i="9"/>
  <c r="AAQ779" i="9"/>
  <c r="AAR779" i="9"/>
  <c r="AAS779" i="9"/>
  <c r="AAT779" i="9"/>
  <c r="AAU779" i="9"/>
  <c r="AAV779" i="9"/>
  <c r="AAW779" i="9"/>
  <c r="AAX779" i="9"/>
  <c r="AAY779" i="9"/>
  <c r="AAZ779" i="9"/>
  <c r="ABA779" i="9"/>
  <c r="ABB779" i="9"/>
  <c r="ABC779" i="9"/>
  <c r="ABD779" i="9"/>
  <c r="ABE779" i="9"/>
  <c r="ABF779" i="9"/>
  <c r="ABG779" i="9"/>
  <c r="ABH779" i="9"/>
  <c r="ABI779" i="9"/>
  <c r="ABJ779" i="9"/>
  <c r="ABK779" i="9"/>
  <c r="ABL779" i="9"/>
  <c r="ABM779" i="9"/>
  <c r="ABN779" i="9"/>
  <c r="ABO779" i="9"/>
  <c r="ABP779" i="9"/>
  <c r="ABQ779" i="9"/>
  <c r="ABR779" i="9"/>
  <c r="ABS779" i="9"/>
  <c r="ABT779" i="9"/>
  <c r="ABU779" i="9"/>
  <c r="ABV779" i="9"/>
  <c r="ABW779" i="9"/>
  <c r="ABX779" i="9"/>
  <c r="ABY779" i="9"/>
  <c r="ABZ779" i="9"/>
  <c r="ACA779" i="9"/>
  <c r="ACB779" i="9"/>
  <c r="ACC779" i="9"/>
  <c r="ACD779" i="9"/>
  <c r="ACE779" i="9"/>
  <c r="ACF779" i="9"/>
  <c r="ACG779" i="9"/>
  <c r="ACH779" i="9"/>
  <c r="ACI779" i="9"/>
  <c r="ACJ779" i="9"/>
  <c r="ACK779" i="9"/>
  <c r="ACL779" i="9"/>
  <c r="ACM779" i="9"/>
  <c r="ACN779" i="9"/>
  <c r="ACO779" i="9"/>
  <c r="ACP779" i="9"/>
  <c r="ACQ779" i="9"/>
  <c r="ACR779" i="9"/>
  <c r="ACS779" i="9"/>
  <c r="ACT779" i="9"/>
  <c r="ACU779" i="9"/>
  <c r="ACV779" i="9"/>
  <c r="ACW779" i="9"/>
  <c r="ACX779" i="9"/>
  <c r="ACY779" i="9"/>
  <c r="ACZ779" i="9"/>
  <c r="ADA779" i="9"/>
  <c r="ADB779" i="9"/>
  <c r="ADC779" i="9"/>
  <c r="ADD779" i="9"/>
  <c r="ADE779" i="9"/>
  <c r="ADF779" i="9"/>
  <c r="ADG779" i="9"/>
  <c r="ADH779" i="9"/>
  <c r="ADI779" i="9"/>
  <c r="ADJ779" i="9"/>
  <c r="ADK779" i="9"/>
  <c r="ADL779" i="9"/>
  <c r="ADM779" i="9"/>
  <c r="ADN779" i="9"/>
  <c r="ADO779" i="9"/>
  <c r="ADP779" i="9"/>
  <c r="ADQ779" i="9"/>
  <c r="ADR779" i="9"/>
  <c r="ADS779" i="9"/>
  <c r="ADT779" i="9"/>
  <c r="ADU779" i="9"/>
  <c r="ADV779" i="9"/>
  <c r="ADW779" i="9"/>
  <c r="ADX779" i="9"/>
  <c r="ADY779" i="9"/>
  <c r="ADZ779" i="9"/>
  <c r="AEA779" i="9"/>
  <c r="AEB779" i="9"/>
  <c r="AEC779" i="9"/>
  <c r="AED779" i="9"/>
  <c r="AEE779" i="9"/>
  <c r="AEF779" i="9"/>
  <c r="AEG779" i="9"/>
  <c r="AEH779" i="9"/>
  <c r="AEI779" i="9"/>
  <c r="AEJ779" i="9"/>
  <c r="AEK779" i="9"/>
  <c r="AEL779" i="9"/>
  <c r="AEM779" i="9"/>
  <c r="AEN779" i="9"/>
  <c r="AEO779" i="9"/>
  <c r="AEP779" i="9"/>
  <c r="AEQ779" i="9"/>
  <c r="AER779" i="9"/>
  <c r="AES779" i="9"/>
  <c r="AET779" i="9"/>
  <c r="AEU779" i="9"/>
  <c r="AEV779" i="9"/>
  <c r="AEW779" i="9"/>
  <c r="AEX779" i="9"/>
  <c r="AEY779" i="9"/>
  <c r="AEZ779" i="9"/>
  <c r="AFA779" i="9"/>
  <c r="AFB779" i="9"/>
  <c r="AFC779" i="9"/>
  <c r="AFD779" i="9"/>
  <c r="AFE779" i="9"/>
  <c r="AFF779" i="9"/>
  <c r="AFG779" i="9"/>
  <c r="AFH779" i="9"/>
  <c r="AFI779" i="9"/>
  <c r="AFJ779" i="9"/>
  <c r="AFK779" i="9"/>
  <c r="AFL779" i="9"/>
  <c r="AFM779" i="9"/>
  <c r="AFN779" i="9"/>
  <c r="AFO779" i="9"/>
  <c r="AFP779" i="9"/>
  <c r="CK780" i="9"/>
  <c r="CL780" i="9"/>
  <c r="CM780" i="9"/>
  <c r="CN780" i="9"/>
  <c r="CO780" i="9"/>
  <c r="CP780" i="9"/>
  <c r="CQ780" i="9"/>
  <c r="CR780" i="9"/>
  <c r="CS780" i="9"/>
  <c r="CT780" i="9"/>
  <c r="CU780" i="9"/>
  <c r="CV780" i="9"/>
  <c r="CW780" i="9"/>
  <c r="CX780" i="9"/>
  <c r="CY780" i="9"/>
  <c r="CZ780" i="9"/>
  <c r="DA780" i="9"/>
  <c r="DB780" i="9"/>
  <c r="DC780" i="9"/>
  <c r="DD780" i="9"/>
  <c r="DE780" i="9"/>
  <c r="DF780" i="9"/>
  <c r="DG780" i="9"/>
  <c r="DH780" i="9"/>
  <c r="DI780" i="9"/>
  <c r="DJ780" i="9"/>
  <c r="DK780" i="9"/>
  <c r="DL780" i="9"/>
  <c r="DM780" i="9"/>
  <c r="DN780" i="9"/>
  <c r="DO780" i="9"/>
  <c r="DP780" i="9"/>
  <c r="DQ780" i="9"/>
  <c r="DR780" i="9"/>
  <c r="DS780" i="9"/>
  <c r="DT780" i="9"/>
  <c r="DU780" i="9"/>
  <c r="DV780" i="9"/>
  <c r="DW780" i="9"/>
  <c r="DX780" i="9"/>
  <c r="DY780" i="9"/>
  <c r="DZ780" i="9"/>
  <c r="EA780" i="9"/>
  <c r="EB780" i="9"/>
  <c r="EC780" i="9"/>
  <c r="ED780" i="9"/>
  <c r="EE780" i="9"/>
  <c r="EF780" i="9"/>
  <c r="EG780" i="9"/>
  <c r="EH780" i="9"/>
  <c r="EI780" i="9"/>
  <c r="EJ780" i="9"/>
  <c r="EK780" i="9"/>
  <c r="EL780" i="9"/>
  <c r="EM780" i="9"/>
  <c r="EN780" i="9"/>
  <c r="EO780" i="9"/>
  <c r="EP780" i="9"/>
  <c r="EQ780" i="9"/>
  <c r="ER780" i="9"/>
  <c r="ES780" i="9"/>
  <c r="ET780" i="9"/>
  <c r="EU780" i="9"/>
  <c r="EV780" i="9"/>
  <c r="EW780" i="9"/>
  <c r="EX780" i="9"/>
  <c r="EY780" i="9"/>
  <c r="EZ780" i="9"/>
  <c r="FA780" i="9"/>
  <c r="FB780" i="9"/>
  <c r="FC780" i="9"/>
  <c r="FD780" i="9"/>
  <c r="FE780" i="9"/>
  <c r="FF780" i="9"/>
  <c r="FG780" i="9"/>
  <c r="FH780" i="9"/>
  <c r="FI780" i="9"/>
  <c r="FJ780" i="9"/>
  <c r="FK780" i="9"/>
  <c r="FL780" i="9"/>
  <c r="FM780" i="9"/>
  <c r="FN780" i="9"/>
  <c r="FO780" i="9"/>
  <c r="FP780" i="9"/>
  <c r="FQ780" i="9"/>
  <c r="FR780" i="9"/>
  <c r="FS780" i="9"/>
  <c r="FT780" i="9"/>
  <c r="FU780" i="9"/>
  <c r="FV780" i="9"/>
  <c r="FW780" i="9"/>
  <c r="FX780" i="9"/>
  <c r="FY780" i="9"/>
  <c r="FZ780" i="9"/>
  <c r="GA780" i="9"/>
  <c r="GB780" i="9"/>
  <c r="GC780" i="9"/>
  <c r="GD780" i="9"/>
  <c r="GE780" i="9"/>
  <c r="GF780" i="9"/>
  <c r="GG780" i="9"/>
  <c r="GH780" i="9"/>
  <c r="GI780" i="9"/>
  <c r="GJ780" i="9"/>
  <c r="GK780" i="9"/>
  <c r="GL780" i="9"/>
  <c r="GM780" i="9"/>
  <c r="GN780" i="9"/>
  <c r="GO780" i="9"/>
  <c r="GP780" i="9"/>
  <c r="GQ780" i="9"/>
  <c r="GR780" i="9"/>
  <c r="GS780" i="9"/>
  <c r="GT780" i="9"/>
  <c r="GU780" i="9"/>
  <c r="GV780" i="9"/>
  <c r="GW780" i="9"/>
  <c r="GX780" i="9"/>
  <c r="GY780" i="9"/>
  <c r="GZ780" i="9"/>
  <c r="HA780" i="9"/>
  <c r="HB780" i="9"/>
  <c r="HC780" i="9"/>
  <c r="HD780" i="9"/>
  <c r="HE780" i="9"/>
  <c r="HF780" i="9"/>
  <c r="HG780" i="9"/>
  <c r="HH780" i="9"/>
  <c r="HI780" i="9"/>
  <c r="HJ780" i="9"/>
  <c r="HK780" i="9"/>
  <c r="HL780" i="9"/>
  <c r="HM780" i="9"/>
  <c r="HN780" i="9"/>
  <c r="HO780" i="9"/>
  <c r="HP780" i="9"/>
  <c r="HQ780" i="9"/>
  <c r="HR780" i="9"/>
  <c r="HS780" i="9"/>
  <c r="HT780" i="9"/>
  <c r="HU780" i="9"/>
  <c r="HV780" i="9"/>
  <c r="HW780" i="9"/>
  <c r="HX780" i="9"/>
  <c r="HY780" i="9"/>
  <c r="HZ780" i="9"/>
  <c r="IA780" i="9"/>
  <c r="IB780" i="9"/>
  <c r="IC780" i="9"/>
  <c r="ID780" i="9"/>
  <c r="IE780" i="9"/>
  <c r="IF780" i="9"/>
  <c r="IG780" i="9"/>
  <c r="IH780" i="9"/>
  <c r="II780" i="9"/>
  <c r="IJ780" i="9"/>
  <c r="IK780" i="9"/>
  <c r="IL780" i="9"/>
  <c r="IM780" i="9"/>
  <c r="IN780" i="9"/>
  <c r="IO780" i="9"/>
  <c r="IP780" i="9"/>
  <c r="IQ780" i="9"/>
  <c r="IR780" i="9"/>
  <c r="IS780" i="9"/>
  <c r="IT780" i="9"/>
  <c r="IU780" i="9"/>
  <c r="IV780" i="9"/>
  <c r="IW780" i="9"/>
  <c r="IX780" i="9"/>
  <c r="IY780" i="9"/>
  <c r="IZ780" i="9"/>
  <c r="JA780" i="9"/>
  <c r="JB780" i="9"/>
  <c r="JC780" i="9"/>
  <c r="JD780" i="9"/>
  <c r="JE780" i="9"/>
  <c r="JF780" i="9"/>
  <c r="JG780" i="9"/>
  <c r="JH780" i="9"/>
  <c r="JI780" i="9"/>
  <c r="JJ780" i="9"/>
  <c r="JK780" i="9"/>
  <c r="JL780" i="9"/>
  <c r="JM780" i="9"/>
  <c r="JN780" i="9"/>
  <c r="JO780" i="9"/>
  <c r="JP780" i="9"/>
  <c r="JQ780" i="9"/>
  <c r="JR780" i="9"/>
  <c r="JS780" i="9"/>
  <c r="JT780" i="9"/>
  <c r="JU780" i="9"/>
  <c r="JV780" i="9"/>
  <c r="JW780" i="9"/>
  <c r="JX780" i="9"/>
  <c r="JY780" i="9"/>
  <c r="JZ780" i="9"/>
  <c r="KA780" i="9"/>
  <c r="KB780" i="9"/>
  <c r="KC780" i="9"/>
  <c r="KD780" i="9"/>
  <c r="KE780" i="9"/>
  <c r="KF780" i="9"/>
  <c r="KG780" i="9"/>
  <c r="KH780" i="9"/>
  <c r="KI780" i="9"/>
  <c r="KJ780" i="9"/>
  <c r="KK780" i="9"/>
  <c r="KL780" i="9"/>
  <c r="KM780" i="9"/>
  <c r="KN780" i="9"/>
  <c r="KO780" i="9"/>
  <c r="KP780" i="9"/>
  <c r="KQ780" i="9"/>
  <c r="KR780" i="9"/>
  <c r="KS780" i="9"/>
  <c r="KT780" i="9"/>
  <c r="KU780" i="9"/>
  <c r="KV780" i="9"/>
  <c r="KW780" i="9"/>
  <c r="KX780" i="9"/>
  <c r="KY780" i="9"/>
  <c r="KZ780" i="9"/>
  <c r="LA780" i="9"/>
  <c r="LB780" i="9"/>
  <c r="LC780" i="9"/>
  <c r="LD780" i="9"/>
  <c r="LE780" i="9"/>
  <c r="LF780" i="9"/>
  <c r="LG780" i="9"/>
  <c r="LH780" i="9"/>
  <c r="LI780" i="9"/>
  <c r="LJ780" i="9"/>
  <c r="LK780" i="9"/>
  <c r="LL780" i="9"/>
  <c r="LM780" i="9"/>
  <c r="LN780" i="9"/>
  <c r="LO780" i="9"/>
  <c r="LP780" i="9"/>
  <c r="LQ780" i="9"/>
  <c r="LR780" i="9"/>
  <c r="LS780" i="9"/>
  <c r="LT780" i="9"/>
  <c r="LU780" i="9"/>
  <c r="LV780" i="9"/>
  <c r="LW780" i="9"/>
  <c r="LX780" i="9"/>
  <c r="LY780" i="9"/>
  <c r="LZ780" i="9"/>
  <c r="MA780" i="9"/>
  <c r="MB780" i="9"/>
  <c r="MC780" i="9"/>
  <c r="MD780" i="9"/>
  <c r="ME780" i="9"/>
  <c r="MF780" i="9"/>
  <c r="MG780" i="9"/>
  <c r="MH780" i="9"/>
  <c r="MI780" i="9"/>
  <c r="MJ780" i="9"/>
  <c r="MK780" i="9"/>
  <c r="ML780" i="9"/>
  <c r="MM780" i="9"/>
  <c r="MN780" i="9"/>
  <c r="MO780" i="9"/>
  <c r="MP780" i="9"/>
  <c r="MQ780" i="9"/>
  <c r="MR780" i="9"/>
  <c r="MS780" i="9"/>
  <c r="MT780" i="9"/>
  <c r="MU780" i="9"/>
  <c r="MV780" i="9"/>
  <c r="MW780" i="9"/>
  <c r="MX780" i="9"/>
  <c r="MY780" i="9"/>
  <c r="MZ780" i="9"/>
  <c r="NA780" i="9"/>
  <c r="NB780" i="9"/>
  <c r="NC780" i="9"/>
  <c r="ND780" i="9"/>
  <c r="NE780" i="9"/>
  <c r="NF780" i="9"/>
  <c r="NG780" i="9"/>
  <c r="NH780" i="9"/>
  <c r="NI780" i="9"/>
  <c r="NJ780" i="9"/>
  <c r="NK780" i="9"/>
  <c r="NL780" i="9"/>
  <c r="NM780" i="9"/>
  <c r="NN780" i="9"/>
  <c r="NO780" i="9"/>
  <c r="NP780" i="9"/>
  <c r="NQ780" i="9"/>
  <c r="NR780" i="9"/>
  <c r="NS780" i="9"/>
  <c r="NT780" i="9"/>
  <c r="NU780" i="9"/>
  <c r="NV780" i="9"/>
  <c r="NW780" i="9"/>
  <c r="NX780" i="9"/>
  <c r="NY780" i="9"/>
  <c r="NZ780" i="9"/>
  <c r="OA780" i="9"/>
  <c r="OB780" i="9"/>
  <c r="OC780" i="9"/>
  <c r="OD780" i="9"/>
  <c r="OE780" i="9"/>
  <c r="OF780" i="9"/>
  <c r="OG780" i="9"/>
  <c r="OH780" i="9"/>
  <c r="OI780" i="9"/>
  <c r="OJ780" i="9"/>
  <c r="OK780" i="9"/>
  <c r="OL780" i="9"/>
  <c r="OM780" i="9"/>
  <c r="ON780" i="9"/>
  <c r="OO780" i="9"/>
  <c r="OP780" i="9"/>
  <c r="OQ780" i="9"/>
  <c r="OR780" i="9"/>
  <c r="OS780" i="9"/>
  <c r="OT780" i="9"/>
  <c r="OU780" i="9"/>
  <c r="OV780" i="9"/>
  <c r="OW780" i="9"/>
  <c r="OX780" i="9"/>
  <c r="OY780" i="9"/>
  <c r="OZ780" i="9"/>
  <c r="PA780" i="9"/>
  <c r="PB780" i="9"/>
  <c r="PC780" i="9"/>
  <c r="PD780" i="9"/>
  <c r="PE780" i="9"/>
  <c r="PF780" i="9"/>
  <c r="PG780" i="9"/>
  <c r="PH780" i="9"/>
  <c r="PI780" i="9"/>
  <c r="PJ780" i="9"/>
  <c r="PK780" i="9"/>
  <c r="PL780" i="9"/>
  <c r="PM780" i="9"/>
  <c r="PN780" i="9"/>
  <c r="PO780" i="9"/>
  <c r="PP780" i="9"/>
  <c r="PQ780" i="9"/>
  <c r="PR780" i="9"/>
  <c r="PS780" i="9"/>
  <c r="PT780" i="9"/>
  <c r="PU780" i="9"/>
  <c r="PV780" i="9"/>
  <c r="PW780" i="9"/>
  <c r="PX780" i="9"/>
  <c r="PY780" i="9"/>
  <c r="PZ780" i="9"/>
  <c r="QA780" i="9"/>
  <c r="QB780" i="9"/>
  <c r="QC780" i="9"/>
  <c r="QD780" i="9"/>
  <c r="QE780" i="9"/>
  <c r="QF780" i="9"/>
  <c r="QG780" i="9"/>
  <c r="QH780" i="9"/>
  <c r="QI780" i="9"/>
  <c r="QJ780" i="9"/>
  <c r="QK780" i="9"/>
  <c r="QL780" i="9"/>
  <c r="QM780" i="9"/>
  <c r="QN780" i="9"/>
  <c r="QO780" i="9"/>
  <c r="QP780" i="9"/>
  <c r="QQ780" i="9"/>
  <c r="QR780" i="9"/>
  <c r="QS780" i="9"/>
  <c r="QT780" i="9"/>
  <c r="QU780" i="9"/>
  <c r="QV780" i="9"/>
  <c r="QW780" i="9"/>
  <c r="QX780" i="9"/>
  <c r="QY780" i="9"/>
  <c r="QZ780" i="9"/>
  <c r="RA780" i="9"/>
  <c r="RB780" i="9"/>
  <c r="RC780" i="9"/>
  <c r="RD780" i="9"/>
  <c r="RE780" i="9"/>
  <c r="RF780" i="9"/>
  <c r="RG780" i="9"/>
  <c r="RH780" i="9"/>
  <c r="RI780" i="9"/>
  <c r="RJ780" i="9"/>
  <c r="RK780" i="9"/>
  <c r="RL780" i="9"/>
  <c r="RM780" i="9"/>
  <c r="RN780" i="9"/>
  <c r="RO780" i="9"/>
  <c r="RP780" i="9"/>
  <c r="RQ780" i="9"/>
  <c r="RR780" i="9"/>
  <c r="RS780" i="9"/>
  <c r="RT780" i="9"/>
  <c r="RU780" i="9"/>
  <c r="RV780" i="9"/>
  <c r="RW780" i="9"/>
  <c r="RX780" i="9"/>
  <c r="RY780" i="9"/>
  <c r="RZ780" i="9"/>
  <c r="SA780" i="9"/>
  <c r="SB780" i="9"/>
  <c r="SC780" i="9"/>
  <c r="SD780" i="9"/>
  <c r="SE780" i="9"/>
  <c r="SF780" i="9"/>
  <c r="SG780" i="9"/>
  <c r="SH780" i="9"/>
  <c r="SI780" i="9"/>
  <c r="SJ780" i="9"/>
  <c r="SK780" i="9"/>
  <c r="SL780" i="9"/>
  <c r="SM780" i="9"/>
  <c r="SN780" i="9"/>
  <c r="SO780" i="9"/>
  <c r="SP780" i="9"/>
  <c r="SQ780" i="9"/>
  <c r="SR780" i="9"/>
  <c r="SS780" i="9"/>
  <c r="ST780" i="9"/>
  <c r="SU780" i="9"/>
  <c r="SV780" i="9"/>
  <c r="SW780" i="9"/>
  <c r="SX780" i="9"/>
  <c r="SY780" i="9"/>
  <c r="SZ780" i="9"/>
  <c r="TA780" i="9"/>
  <c r="TB780" i="9"/>
  <c r="TC780" i="9"/>
  <c r="TD780" i="9"/>
  <c r="TE780" i="9"/>
  <c r="TF780" i="9"/>
  <c r="TG780" i="9"/>
  <c r="TH780" i="9"/>
  <c r="TI780" i="9"/>
  <c r="TJ780" i="9"/>
  <c r="TK780" i="9"/>
  <c r="TL780" i="9"/>
  <c r="TM780" i="9"/>
  <c r="TN780" i="9"/>
  <c r="TO780" i="9"/>
  <c r="TP780" i="9"/>
  <c r="TQ780" i="9"/>
  <c r="TR780" i="9"/>
  <c r="TS780" i="9"/>
  <c r="TT780" i="9"/>
  <c r="TU780" i="9"/>
  <c r="TV780" i="9"/>
  <c r="TW780" i="9"/>
  <c r="TX780" i="9"/>
  <c r="TY780" i="9"/>
  <c r="TZ780" i="9"/>
  <c r="UA780" i="9"/>
  <c r="UB780" i="9"/>
  <c r="UC780" i="9"/>
  <c r="UD780" i="9"/>
  <c r="UE780" i="9"/>
  <c r="UF780" i="9"/>
  <c r="UG780" i="9"/>
  <c r="UH780" i="9"/>
  <c r="UI780" i="9"/>
  <c r="UJ780" i="9"/>
  <c r="UK780" i="9"/>
  <c r="UL780" i="9"/>
  <c r="UM780" i="9"/>
  <c r="UN780" i="9"/>
  <c r="UO780" i="9"/>
  <c r="UP780" i="9"/>
  <c r="UQ780" i="9"/>
  <c r="UR780" i="9"/>
  <c r="US780" i="9"/>
  <c r="UT780" i="9"/>
  <c r="UU780" i="9"/>
  <c r="UV780" i="9"/>
  <c r="UW780" i="9"/>
  <c r="UX780" i="9"/>
  <c r="UY780" i="9"/>
  <c r="UZ780" i="9"/>
  <c r="VA780" i="9"/>
  <c r="VB780" i="9"/>
  <c r="VC780" i="9"/>
  <c r="VD780" i="9"/>
  <c r="VE780" i="9"/>
  <c r="VF780" i="9"/>
  <c r="VG780" i="9"/>
  <c r="VH780" i="9"/>
  <c r="VI780" i="9"/>
  <c r="VJ780" i="9"/>
  <c r="VK780" i="9"/>
  <c r="VL780" i="9"/>
  <c r="VM780" i="9"/>
  <c r="VN780" i="9"/>
  <c r="VO780" i="9"/>
  <c r="VP780" i="9"/>
  <c r="VQ780" i="9"/>
  <c r="VR780" i="9"/>
  <c r="VS780" i="9"/>
  <c r="VT780" i="9"/>
  <c r="VU780" i="9"/>
  <c r="VV780" i="9"/>
  <c r="VW780" i="9"/>
  <c r="VX780" i="9"/>
  <c r="VY780" i="9"/>
  <c r="VZ780" i="9"/>
  <c r="WA780" i="9"/>
  <c r="WB780" i="9"/>
  <c r="WC780" i="9"/>
  <c r="WD780" i="9"/>
  <c r="WE780" i="9"/>
  <c r="WF780" i="9"/>
  <c r="WG780" i="9"/>
  <c r="WH780" i="9"/>
  <c r="WI780" i="9"/>
  <c r="WJ780" i="9"/>
  <c r="WK780" i="9"/>
  <c r="WL780" i="9"/>
  <c r="WM780" i="9"/>
  <c r="WN780" i="9"/>
  <c r="WO780" i="9"/>
  <c r="WP780" i="9"/>
  <c r="WQ780" i="9"/>
  <c r="WR780" i="9"/>
  <c r="WS780" i="9"/>
  <c r="WT780" i="9"/>
  <c r="WU780" i="9"/>
  <c r="WV780" i="9"/>
  <c r="WW780" i="9"/>
  <c r="WX780" i="9"/>
  <c r="WY780" i="9"/>
  <c r="WZ780" i="9"/>
  <c r="XA780" i="9"/>
  <c r="XB780" i="9"/>
  <c r="XC780" i="9"/>
  <c r="XD780" i="9"/>
  <c r="XE780" i="9"/>
  <c r="XF780" i="9"/>
  <c r="XG780" i="9"/>
  <c r="XH780" i="9"/>
  <c r="XI780" i="9"/>
  <c r="XJ780" i="9"/>
  <c r="XK780" i="9"/>
  <c r="XL780" i="9"/>
  <c r="XM780" i="9"/>
  <c r="XN780" i="9"/>
  <c r="XO780" i="9"/>
  <c r="XP780" i="9"/>
  <c r="XQ780" i="9"/>
  <c r="XR780" i="9"/>
  <c r="XS780" i="9"/>
  <c r="XT780" i="9"/>
  <c r="XU780" i="9"/>
  <c r="XV780" i="9"/>
  <c r="XW780" i="9"/>
  <c r="XX780" i="9"/>
  <c r="XY780" i="9"/>
  <c r="XZ780" i="9"/>
  <c r="YA780" i="9"/>
  <c r="YB780" i="9"/>
  <c r="YC780" i="9"/>
  <c r="YD780" i="9"/>
  <c r="YE780" i="9"/>
  <c r="YF780" i="9"/>
  <c r="YG780" i="9"/>
  <c r="YH780" i="9"/>
  <c r="YI780" i="9"/>
  <c r="YJ780" i="9"/>
  <c r="YK780" i="9"/>
  <c r="YL780" i="9"/>
  <c r="YM780" i="9"/>
  <c r="YN780" i="9"/>
  <c r="YO780" i="9"/>
  <c r="YP780" i="9"/>
  <c r="YQ780" i="9"/>
  <c r="YR780" i="9"/>
  <c r="YS780" i="9"/>
  <c r="YT780" i="9"/>
  <c r="YU780" i="9"/>
  <c r="YV780" i="9"/>
  <c r="YW780" i="9"/>
  <c r="YX780" i="9"/>
  <c r="YY780" i="9"/>
  <c r="YZ780" i="9"/>
  <c r="ZA780" i="9"/>
  <c r="ZB780" i="9"/>
  <c r="ZC780" i="9"/>
  <c r="ZD780" i="9"/>
  <c r="ZE780" i="9"/>
  <c r="ZF780" i="9"/>
  <c r="ZG780" i="9"/>
  <c r="ZH780" i="9"/>
  <c r="ZI780" i="9"/>
  <c r="ZJ780" i="9"/>
  <c r="ZK780" i="9"/>
  <c r="ZL780" i="9"/>
  <c r="ZM780" i="9"/>
  <c r="ZN780" i="9"/>
  <c r="ZO780" i="9"/>
  <c r="ZP780" i="9"/>
  <c r="ZQ780" i="9"/>
  <c r="ZR780" i="9"/>
  <c r="ZS780" i="9"/>
  <c r="ZT780" i="9"/>
  <c r="ZU780" i="9"/>
  <c r="ZV780" i="9"/>
  <c r="ZW780" i="9"/>
  <c r="ZX780" i="9"/>
  <c r="ZY780" i="9"/>
  <c r="ZZ780" i="9"/>
  <c r="AAA780" i="9"/>
  <c r="AAB780" i="9"/>
  <c r="AAC780" i="9"/>
  <c r="AAD780" i="9"/>
  <c r="AAE780" i="9"/>
  <c r="AAF780" i="9"/>
  <c r="AAG780" i="9"/>
  <c r="AAH780" i="9"/>
  <c r="AAI780" i="9"/>
  <c r="AAJ780" i="9"/>
  <c r="AAK780" i="9"/>
  <c r="AAL780" i="9"/>
  <c r="AAM780" i="9"/>
  <c r="AAN780" i="9"/>
  <c r="AAO780" i="9"/>
  <c r="AAP780" i="9"/>
  <c r="AAQ780" i="9"/>
  <c r="AAR780" i="9"/>
  <c r="AAS780" i="9"/>
  <c r="AAT780" i="9"/>
  <c r="AAU780" i="9"/>
  <c r="AAV780" i="9"/>
  <c r="AAW780" i="9"/>
  <c r="AAX780" i="9"/>
  <c r="AAY780" i="9"/>
  <c r="AAZ780" i="9"/>
  <c r="ABA780" i="9"/>
  <c r="ABB780" i="9"/>
  <c r="ABC780" i="9"/>
  <c r="ABD780" i="9"/>
  <c r="ABE780" i="9"/>
  <c r="ABF780" i="9"/>
  <c r="ABG780" i="9"/>
  <c r="ABH780" i="9"/>
  <c r="ABI780" i="9"/>
  <c r="ABJ780" i="9"/>
  <c r="ABK780" i="9"/>
  <c r="ABL780" i="9"/>
  <c r="ABM780" i="9"/>
  <c r="ABN780" i="9"/>
  <c r="ABO780" i="9"/>
  <c r="ABP780" i="9"/>
  <c r="ABQ780" i="9"/>
  <c r="ABR780" i="9"/>
  <c r="ABS780" i="9"/>
  <c r="ABT780" i="9"/>
  <c r="ABU780" i="9"/>
  <c r="ABV780" i="9"/>
  <c r="ABW780" i="9"/>
  <c r="ABX780" i="9"/>
  <c r="ABY780" i="9"/>
  <c r="ABZ780" i="9"/>
  <c r="ACA780" i="9"/>
  <c r="ACB780" i="9"/>
  <c r="ACC780" i="9"/>
  <c r="ACD780" i="9"/>
  <c r="ACE780" i="9"/>
  <c r="ACF780" i="9"/>
  <c r="ACG780" i="9"/>
  <c r="ACH780" i="9"/>
  <c r="ACI780" i="9"/>
  <c r="ACJ780" i="9"/>
  <c r="ACK780" i="9"/>
  <c r="ACL780" i="9"/>
  <c r="ACM780" i="9"/>
  <c r="ACN780" i="9"/>
  <c r="ACO780" i="9"/>
  <c r="ACP780" i="9"/>
  <c r="ACQ780" i="9"/>
  <c r="ACR780" i="9"/>
  <c r="ACS780" i="9"/>
  <c r="ACT780" i="9"/>
  <c r="ACU780" i="9"/>
  <c r="ACV780" i="9"/>
  <c r="ACW780" i="9"/>
  <c r="ACX780" i="9"/>
  <c r="ACY780" i="9"/>
  <c r="ACZ780" i="9"/>
  <c r="ADA780" i="9"/>
  <c r="ADB780" i="9"/>
  <c r="ADC780" i="9"/>
  <c r="ADD780" i="9"/>
  <c r="ADE780" i="9"/>
  <c r="ADF780" i="9"/>
  <c r="ADG780" i="9"/>
  <c r="ADH780" i="9"/>
  <c r="ADI780" i="9"/>
  <c r="ADJ780" i="9"/>
  <c r="ADK780" i="9"/>
  <c r="ADL780" i="9"/>
  <c r="ADM780" i="9"/>
  <c r="ADN780" i="9"/>
  <c r="ADO780" i="9"/>
  <c r="ADP780" i="9"/>
  <c r="ADQ780" i="9"/>
  <c r="ADR780" i="9"/>
  <c r="ADS780" i="9"/>
  <c r="ADT780" i="9"/>
  <c r="ADU780" i="9"/>
  <c r="ADV780" i="9"/>
  <c r="ADW780" i="9"/>
  <c r="ADX780" i="9"/>
  <c r="ADY780" i="9"/>
  <c r="ADZ780" i="9"/>
  <c r="AEA780" i="9"/>
  <c r="AEB780" i="9"/>
  <c r="AEC780" i="9"/>
  <c r="AED780" i="9"/>
  <c r="AEE780" i="9"/>
  <c r="AEF780" i="9"/>
  <c r="AEG780" i="9"/>
  <c r="AEH780" i="9"/>
  <c r="AEI780" i="9"/>
  <c r="AEJ780" i="9"/>
  <c r="AEK780" i="9"/>
  <c r="AEL780" i="9"/>
  <c r="AEM780" i="9"/>
  <c r="AEN780" i="9"/>
  <c r="AEO780" i="9"/>
  <c r="AEP780" i="9"/>
  <c r="AEQ780" i="9"/>
  <c r="AER780" i="9"/>
  <c r="AES780" i="9"/>
  <c r="AET780" i="9"/>
  <c r="AEU780" i="9"/>
  <c r="AEV780" i="9"/>
  <c r="AEW780" i="9"/>
  <c r="AEX780" i="9"/>
  <c r="AEY780" i="9"/>
  <c r="AEZ780" i="9"/>
  <c r="AFA780" i="9"/>
  <c r="AFB780" i="9"/>
  <c r="AFC780" i="9"/>
  <c r="AFD780" i="9"/>
  <c r="AFE780" i="9"/>
  <c r="AFF780" i="9"/>
  <c r="AFG780" i="9"/>
  <c r="AFH780" i="9"/>
  <c r="AFI780" i="9"/>
  <c r="AFJ780" i="9"/>
  <c r="AFK780" i="9"/>
  <c r="AFL780" i="9"/>
  <c r="AFM780" i="9"/>
  <c r="AFN780" i="9"/>
  <c r="AFO780" i="9"/>
  <c r="AFP780" i="9"/>
  <c r="CK781" i="9"/>
  <c r="CL781" i="9"/>
  <c r="CM781" i="9"/>
  <c r="CN781" i="9"/>
  <c r="CO781" i="9"/>
  <c r="CP781" i="9"/>
  <c r="CQ781" i="9"/>
  <c r="CR781" i="9"/>
  <c r="CS781" i="9"/>
  <c r="CT781" i="9"/>
  <c r="CU781" i="9"/>
  <c r="CV781" i="9"/>
  <c r="CW781" i="9"/>
  <c r="CX781" i="9"/>
  <c r="CY781" i="9"/>
  <c r="CZ781" i="9"/>
  <c r="DA781" i="9"/>
  <c r="DB781" i="9"/>
  <c r="DC781" i="9"/>
  <c r="DD781" i="9"/>
  <c r="DE781" i="9"/>
  <c r="DF781" i="9"/>
  <c r="DG781" i="9"/>
  <c r="DH781" i="9"/>
  <c r="DI781" i="9"/>
  <c r="DJ781" i="9"/>
  <c r="DK781" i="9"/>
  <c r="DL781" i="9"/>
  <c r="DM781" i="9"/>
  <c r="DN781" i="9"/>
  <c r="DO781" i="9"/>
  <c r="DP781" i="9"/>
  <c r="DQ781" i="9"/>
  <c r="DR781" i="9"/>
  <c r="DS781" i="9"/>
  <c r="DT781" i="9"/>
  <c r="DU781" i="9"/>
  <c r="DV781" i="9"/>
  <c r="DW781" i="9"/>
  <c r="DX781" i="9"/>
  <c r="DY781" i="9"/>
  <c r="DZ781" i="9"/>
  <c r="EA781" i="9"/>
  <c r="EB781" i="9"/>
  <c r="EC781" i="9"/>
  <c r="ED781" i="9"/>
  <c r="EE781" i="9"/>
  <c r="EF781" i="9"/>
  <c r="EG781" i="9"/>
  <c r="EH781" i="9"/>
  <c r="EI781" i="9"/>
  <c r="EJ781" i="9"/>
  <c r="EK781" i="9"/>
  <c r="EL781" i="9"/>
  <c r="EM781" i="9"/>
  <c r="EN781" i="9"/>
  <c r="EO781" i="9"/>
  <c r="EP781" i="9"/>
  <c r="EQ781" i="9"/>
  <c r="ER781" i="9"/>
  <c r="ES781" i="9"/>
  <c r="ET781" i="9"/>
  <c r="EU781" i="9"/>
  <c r="EV781" i="9"/>
  <c r="EW781" i="9"/>
  <c r="EX781" i="9"/>
  <c r="EY781" i="9"/>
  <c r="EZ781" i="9"/>
  <c r="FA781" i="9"/>
  <c r="FB781" i="9"/>
  <c r="FC781" i="9"/>
  <c r="FD781" i="9"/>
  <c r="FE781" i="9"/>
  <c r="FF781" i="9"/>
  <c r="FG781" i="9"/>
  <c r="FH781" i="9"/>
  <c r="FI781" i="9"/>
  <c r="FJ781" i="9"/>
  <c r="FK781" i="9"/>
  <c r="FL781" i="9"/>
  <c r="FM781" i="9"/>
  <c r="FN781" i="9"/>
  <c r="FO781" i="9"/>
  <c r="FP781" i="9"/>
  <c r="FQ781" i="9"/>
  <c r="FR781" i="9"/>
  <c r="FS781" i="9"/>
  <c r="FT781" i="9"/>
  <c r="FU781" i="9"/>
  <c r="FV781" i="9"/>
  <c r="FW781" i="9"/>
  <c r="FX781" i="9"/>
  <c r="FY781" i="9"/>
  <c r="FZ781" i="9"/>
  <c r="GA781" i="9"/>
  <c r="GB781" i="9"/>
  <c r="GC781" i="9"/>
  <c r="GD781" i="9"/>
  <c r="GE781" i="9"/>
  <c r="GF781" i="9"/>
  <c r="GG781" i="9"/>
  <c r="GH781" i="9"/>
  <c r="GI781" i="9"/>
  <c r="GJ781" i="9"/>
  <c r="GK781" i="9"/>
  <c r="GL781" i="9"/>
  <c r="GM781" i="9"/>
  <c r="GN781" i="9"/>
  <c r="GO781" i="9"/>
  <c r="GP781" i="9"/>
  <c r="GQ781" i="9"/>
  <c r="GR781" i="9"/>
  <c r="GS781" i="9"/>
  <c r="GT781" i="9"/>
  <c r="GU781" i="9"/>
  <c r="GV781" i="9"/>
  <c r="GW781" i="9"/>
  <c r="GX781" i="9"/>
  <c r="GY781" i="9"/>
  <c r="GZ781" i="9"/>
  <c r="HA781" i="9"/>
  <c r="HB781" i="9"/>
  <c r="HC781" i="9"/>
  <c r="HD781" i="9"/>
  <c r="HE781" i="9"/>
  <c r="HF781" i="9"/>
  <c r="HG781" i="9"/>
  <c r="HH781" i="9"/>
  <c r="HI781" i="9"/>
  <c r="HJ781" i="9"/>
  <c r="HK781" i="9"/>
  <c r="HL781" i="9"/>
  <c r="HM781" i="9"/>
  <c r="HN781" i="9"/>
  <c r="HO781" i="9"/>
  <c r="HP781" i="9"/>
  <c r="HQ781" i="9"/>
  <c r="HR781" i="9"/>
  <c r="HS781" i="9"/>
  <c r="HT781" i="9"/>
  <c r="HU781" i="9"/>
  <c r="HV781" i="9"/>
  <c r="HW781" i="9"/>
  <c r="HX781" i="9"/>
  <c r="HY781" i="9"/>
  <c r="HZ781" i="9"/>
  <c r="IA781" i="9"/>
  <c r="IB781" i="9"/>
  <c r="IC781" i="9"/>
  <c r="ID781" i="9"/>
  <c r="IE781" i="9"/>
  <c r="IF781" i="9"/>
  <c r="IG781" i="9"/>
  <c r="IH781" i="9"/>
  <c r="II781" i="9"/>
  <c r="IJ781" i="9"/>
  <c r="IK781" i="9"/>
  <c r="IL781" i="9"/>
  <c r="IM781" i="9"/>
  <c r="IN781" i="9"/>
  <c r="IO781" i="9"/>
  <c r="IP781" i="9"/>
  <c r="IQ781" i="9"/>
  <c r="IR781" i="9"/>
  <c r="IS781" i="9"/>
  <c r="IT781" i="9"/>
  <c r="IU781" i="9"/>
  <c r="IV781" i="9"/>
  <c r="IW781" i="9"/>
  <c r="IX781" i="9"/>
  <c r="IY781" i="9"/>
  <c r="IZ781" i="9"/>
  <c r="JA781" i="9"/>
  <c r="JB781" i="9"/>
  <c r="JC781" i="9"/>
  <c r="JD781" i="9"/>
  <c r="JE781" i="9"/>
  <c r="JF781" i="9"/>
  <c r="JG781" i="9"/>
  <c r="JH781" i="9"/>
  <c r="JI781" i="9"/>
  <c r="JJ781" i="9"/>
  <c r="JK781" i="9"/>
  <c r="JL781" i="9"/>
  <c r="JM781" i="9"/>
  <c r="JN781" i="9"/>
  <c r="JO781" i="9"/>
  <c r="JP781" i="9"/>
  <c r="JQ781" i="9"/>
  <c r="JR781" i="9"/>
  <c r="JS781" i="9"/>
  <c r="JT781" i="9"/>
  <c r="JU781" i="9"/>
  <c r="JV781" i="9"/>
  <c r="JW781" i="9"/>
  <c r="JX781" i="9"/>
  <c r="JY781" i="9"/>
  <c r="JZ781" i="9"/>
  <c r="KA781" i="9"/>
  <c r="KB781" i="9"/>
  <c r="KC781" i="9"/>
  <c r="KD781" i="9"/>
  <c r="KE781" i="9"/>
  <c r="KF781" i="9"/>
  <c r="KG781" i="9"/>
  <c r="KH781" i="9"/>
  <c r="KI781" i="9"/>
  <c r="KJ781" i="9"/>
  <c r="KK781" i="9"/>
  <c r="KL781" i="9"/>
  <c r="KM781" i="9"/>
  <c r="KN781" i="9"/>
  <c r="KO781" i="9"/>
  <c r="KP781" i="9"/>
  <c r="KQ781" i="9"/>
  <c r="KR781" i="9"/>
  <c r="KS781" i="9"/>
  <c r="KT781" i="9"/>
  <c r="KU781" i="9"/>
  <c r="KV781" i="9"/>
  <c r="KW781" i="9"/>
  <c r="KX781" i="9"/>
  <c r="KY781" i="9"/>
  <c r="KZ781" i="9"/>
  <c r="LA781" i="9"/>
  <c r="LB781" i="9"/>
  <c r="LC781" i="9"/>
  <c r="LD781" i="9"/>
  <c r="LE781" i="9"/>
  <c r="LF781" i="9"/>
  <c r="LG781" i="9"/>
  <c r="LH781" i="9"/>
  <c r="LI781" i="9"/>
  <c r="LJ781" i="9"/>
  <c r="LK781" i="9"/>
  <c r="LL781" i="9"/>
  <c r="LM781" i="9"/>
  <c r="LN781" i="9"/>
  <c r="LO781" i="9"/>
  <c r="LP781" i="9"/>
  <c r="LQ781" i="9"/>
  <c r="LR781" i="9"/>
  <c r="LS781" i="9"/>
  <c r="LT781" i="9"/>
  <c r="LU781" i="9"/>
  <c r="LV781" i="9"/>
  <c r="LW781" i="9"/>
  <c r="LX781" i="9"/>
  <c r="LY781" i="9"/>
  <c r="LZ781" i="9"/>
  <c r="MA781" i="9"/>
  <c r="MB781" i="9"/>
  <c r="MC781" i="9"/>
  <c r="MD781" i="9"/>
  <c r="ME781" i="9"/>
  <c r="MF781" i="9"/>
  <c r="MG781" i="9"/>
  <c r="MH781" i="9"/>
  <c r="MI781" i="9"/>
  <c r="MJ781" i="9"/>
  <c r="MK781" i="9"/>
  <c r="ML781" i="9"/>
  <c r="MM781" i="9"/>
  <c r="MN781" i="9"/>
  <c r="MO781" i="9"/>
  <c r="MP781" i="9"/>
  <c r="MQ781" i="9"/>
  <c r="MR781" i="9"/>
  <c r="MS781" i="9"/>
  <c r="MT781" i="9"/>
  <c r="MU781" i="9"/>
  <c r="MV781" i="9"/>
  <c r="MW781" i="9"/>
  <c r="MX781" i="9"/>
  <c r="MY781" i="9"/>
  <c r="MZ781" i="9"/>
  <c r="NA781" i="9"/>
  <c r="NB781" i="9"/>
  <c r="NC781" i="9"/>
  <c r="ND781" i="9"/>
  <c r="NE781" i="9"/>
  <c r="NF781" i="9"/>
  <c r="NG781" i="9"/>
  <c r="NH781" i="9"/>
  <c r="NI781" i="9"/>
  <c r="NJ781" i="9"/>
  <c r="NK781" i="9"/>
  <c r="NL781" i="9"/>
  <c r="NM781" i="9"/>
  <c r="NN781" i="9"/>
  <c r="NO781" i="9"/>
  <c r="NP781" i="9"/>
  <c r="NQ781" i="9"/>
  <c r="NR781" i="9"/>
  <c r="NS781" i="9"/>
  <c r="NT781" i="9"/>
  <c r="NU781" i="9"/>
  <c r="NV781" i="9"/>
  <c r="NW781" i="9"/>
  <c r="NX781" i="9"/>
  <c r="NY781" i="9"/>
  <c r="NZ781" i="9"/>
  <c r="OA781" i="9"/>
  <c r="OB781" i="9"/>
  <c r="OC781" i="9"/>
  <c r="OD781" i="9"/>
  <c r="OE781" i="9"/>
  <c r="OF781" i="9"/>
  <c r="OG781" i="9"/>
  <c r="OH781" i="9"/>
  <c r="OI781" i="9"/>
  <c r="OJ781" i="9"/>
  <c r="OK781" i="9"/>
  <c r="OL781" i="9"/>
  <c r="OM781" i="9"/>
  <c r="ON781" i="9"/>
  <c r="OO781" i="9"/>
  <c r="OP781" i="9"/>
  <c r="OQ781" i="9"/>
  <c r="OR781" i="9"/>
  <c r="OS781" i="9"/>
  <c r="OT781" i="9"/>
  <c r="OU781" i="9"/>
  <c r="OV781" i="9"/>
  <c r="OW781" i="9"/>
  <c r="OX781" i="9"/>
  <c r="OY781" i="9"/>
  <c r="OZ781" i="9"/>
  <c r="PA781" i="9"/>
  <c r="PB781" i="9"/>
  <c r="PC781" i="9"/>
  <c r="PD781" i="9"/>
  <c r="PE781" i="9"/>
  <c r="PF781" i="9"/>
  <c r="PG781" i="9"/>
  <c r="PH781" i="9"/>
  <c r="PI781" i="9"/>
  <c r="PJ781" i="9"/>
  <c r="PK781" i="9"/>
  <c r="PL781" i="9"/>
  <c r="PM781" i="9"/>
  <c r="PN781" i="9"/>
  <c r="PO781" i="9"/>
  <c r="PP781" i="9"/>
  <c r="PQ781" i="9"/>
  <c r="PR781" i="9"/>
  <c r="PS781" i="9"/>
  <c r="PT781" i="9"/>
  <c r="PU781" i="9"/>
  <c r="PV781" i="9"/>
  <c r="PW781" i="9"/>
  <c r="PX781" i="9"/>
  <c r="PY781" i="9"/>
  <c r="PZ781" i="9"/>
  <c r="QA781" i="9"/>
  <c r="QB781" i="9"/>
  <c r="QC781" i="9"/>
  <c r="QD781" i="9"/>
  <c r="QE781" i="9"/>
  <c r="QF781" i="9"/>
  <c r="QG781" i="9"/>
  <c r="QH781" i="9"/>
  <c r="QI781" i="9"/>
  <c r="QJ781" i="9"/>
  <c r="QK781" i="9"/>
  <c r="QL781" i="9"/>
  <c r="QM781" i="9"/>
  <c r="QN781" i="9"/>
  <c r="QO781" i="9"/>
  <c r="QP781" i="9"/>
  <c r="QQ781" i="9"/>
  <c r="QR781" i="9"/>
  <c r="QS781" i="9"/>
  <c r="QT781" i="9"/>
  <c r="QU781" i="9"/>
  <c r="QV781" i="9"/>
  <c r="QW781" i="9"/>
  <c r="QX781" i="9"/>
  <c r="QY781" i="9"/>
  <c r="QZ781" i="9"/>
  <c r="RA781" i="9"/>
  <c r="RB781" i="9"/>
  <c r="RC781" i="9"/>
  <c r="RD781" i="9"/>
  <c r="RE781" i="9"/>
  <c r="RF781" i="9"/>
  <c r="RG781" i="9"/>
  <c r="RH781" i="9"/>
  <c r="RI781" i="9"/>
  <c r="RJ781" i="9"/>
  <c r="RK781" i="9"/>
  <c r="RL781" i="9"/>
  <c r="RM781" i="9"/>
  <c r="RN781" i="9"/>
  <c r="RO781" i="9"/>
  <c r="RP781" i="9"/>
  <c r="RQ781" i="9"/>
  <c r="RR781" i="9"/>
  <c r="RS781" i="9"/>
  <c r="RT781" i="9"/>
  <c r="RU781" i="9"/>
  <c r="RV781" i="9"/>
  <c r="RW781" i="9"/>
  <c r="RX781" i="9"/>
  <c r="RY781" i="9"/>
  <c r="RZ781" i="9"/>
  <c r="SA781" i="9"/>
  <c r="SB781" i="9"/>
  <c r="SC781" i="9"/>
  <c r="SD781" i="9"/>
  <c r="SE781" i="9"/>
  <c r="SF781" i="9"/>
  <c r="SG781" i="9"/>
  <c r="SH781" i="9"/>
  <c r="SI781" i="9"/>
  <c r="SJ781" i="9"/>
  <c r="SK781" i="9"/>
  <c r="SL781" i="9"/>
  <c r="SM781" i="9"/>
  <c r="SN781" i="9"/>
  <c r="SO781" i="9"/>
  <c r="SP781" i="9"/>
  <c r="SQ781" i="9"/>
  <c r="SR781" i="9"/>
  <c r="SS781" i="9"/>
  <c r="ST781" i="9"/>
  <c r="SU781" i="9"/>
  <c r="SV781" i="9"/>
  <c r="SW781" i="9"/>
  <c r="SX781" i="9"/>
  <c r="SY781" i="9"/>
  <c r="SZ781" i="9"/>
  <c r="TA781" i="9"/>
  <c r="TB781" i="9"/>
  <c r="TC781" i="9"/>
  <c r="TD781" i="9"/>
  <c r="TE781" i="9"/>
  <c r="TF781" i="9"/>
  <c r="TG781" i="9"/>
  <c r="TH781" i="9"/>
  <c r="TI781" i="9"/>
  <c r="TJ781" i="9"/>
  <c r="TK781" i="9"/>
  <c r="TL781" i="9"/>
  <c r="TM781" i="9"/>
  <c r="TN781" i="9"/>
  <c r="TO781" i="9"/>
  <c r="TP781" i="9"/>
  <c r="TQ781" i="9"/>
  <c r="TR781" i="9"/>
  <c r="TS781" i="9"/>
  <c r="TT781" i="9"/>
  <c r="TU781" i="9"/>
  <c r="TV781" i="9"/>
  <c r="TW781" i="9"/>
  <c r="TX781" i="9"/>
  <c r="TY781" i="9"/>
  <c r="TZ781" i="9"/>
  <c r="UA781" i="9"/>
  <c r="UB781" i="9"/>
  <c r="UC781" i="9"/>
  <c r="UD781" i="9"/>
  <c r="UE781" i="9"/>
  <c r="UF781" i="9"/>
  <c r="UG781" i="9"/>
  <c r="UH781" i="9"/>
  <c r="UI781" i="9"/>
  <c r="UJ781" i="9"/>
  <c r="UK781" i="9"/>
  <c r="UL781" i="9"/>
  <c r="UM781" i="9"/>
  <c r="UN781" i="9"/>
  <c r="UO781" i="9"/>
  <c r="UP781" i="9"/>
  <c r="UQ781" i="9"/>
  <c r="UR781" i="9"/>
  <c r="US781" i="9"/>
  <c r="UT781" i="9"/>
  <c r="UU781" i="9"/>
  <c r="UV781" i="9"/>
  <c r="UW781" i="9"/>
  <c r="UX781" i="9"/>
  <c r="UY781" i="9"/>
  <c r="UZ781" i="9"/>
  <c r="VA781" i="9"/>
  <c r="VB781" i="9"/>
  <c r="VC781" i="9"/>
  <c r="VD781" i="9"/>
  <c r="VE781" i="9"/>
  <c r="VF781" i="9"/>
  <c r="VG781" i="9"/>
  <c r="VH781" i="9"/>
  <c r="VI781" i="9"/>
  <c r="VJ781" i="9"/>
  <c r="VK781" i="9"/>
  <c r="VL781" i="9"/>
  <c r="VM781" i="9"/>
  <c r="VN781" i="9"/>
  <c r="VO781" i="9"/>
  <c r="VP781" i="9"/>
  <c r="VQ781" i="9"/>
  <c r="VR781" i="9"/>
  <c r="VS781" i="9"/>
  <c r="VT781" i="9"/>
  <c r="VU781" i="9"/>
  <c r="VV781" i="9"/>
  <c r="VW781" i="9"/>
  <c r="VX781" i="9"/>
  <c r="VY781" i="9"/>
  <c r="VZ781" i="9"/>
  <c r="WA781" i="9"/>
  <c r="WB781" i="9"/>
  <c r="WC781" i="9"/>
  <c r="WD781" i="9"/>
  <c r="WE781" i="9"/>
  <c r="WF781" i="9"/>
  <c r="WG781" i="9"/>
  <c r="WH781" i="9"/>
  <c r="WI781" i="9"/>
  <c r="WJ781" i="9"/>
  <c r="WK781" i="9"/>
  <c r="WL781" i="9"/>
  <c r="WM781" i="9"/>
  <c r="WN781" i="9"/>
  <c r="WO781" i="9"/>
  <c r="WP781" i="9"/>
  <c r="WQ781" i="9"/>
  <c r="WR781" i="9"/>
  <c r="WS781" i="9"/>
  <c r="WT781" i="9"/>
  <c r="WU781" i="9"/>
  <c r="WV781" i="9"/>
  <c r="WW781" i="9"/>
  <c r="WX781" i="9"/>
  <c r="WY781" i="9"/>
  <c r="WZ781" i="9"/>
  <c r="XA781" i="9"/>
  <c r="XB781" i="9"/>
  <c r="XC781" i="9"/>
  <c r="XD781" i="9"/>
  <c r="XE781" i="9"/>
  <c r="XF781" i="9"/>
  <c r="XG781" i="9"/>
  <c r="XH781" i="9"/>
  <c r="XI781" i="9"/>
  <c r="XJ781" i="9"/>
  <c r="XK781" i="9"/>
  <c r="XL781" i="9"/>
  <c r="XM781" i="9"/>
  <c r="XN781" i="9"/>
  <c r="XO781" i="9"/>
  <c r="XP781" i="9"/>
  <c r="XQ781" i="9"/>
  <c r="XR781" i="9"/>
  <c r="XS781" i="9"/>
  <c r="XT781" i="9"/>
  <c r="XU781" i="9"/>
  <c r="XV781" i="9"/>
  <c r="XW781" i="9"/>
  <c r="XX781" i="9"/>
  <c r="XY781" i="9"/>
  <c r="XZ781" i="9"/>
  <c r="YA781" i="9"/>
  <c r="YB781" i="9"/>
  <c r="YC781" i="9"/>
  <c r="YD781" i="9"/>
  <c r="YE781" i="9"/>
  <c r="YF781" i="9"/>
  <c r="YG781" i="9"/>
  <c r="YH781" i="9"/>
  <c r="YI781" i="9"/>
  <c r="YJ781" i="9"/>
  <c r="YK781" i="9"/>
  <c r="YL781" i="9"/>
  <c r="YM781" i="9"/>
  <c r="YN781" i="9"/>
  <c r="YO781" i="9"/>
  <c r="YP781" i="9"/>
  <c r="YQ781" i="9"/>
  <c r="YR781" i="9"/>
  <c r="YS781" i="9"/>
  <c r="YT781" i="9"/>
  <c r="YU781" i="9"/>
  <c r="YV781" i="9"/>
  <c r="YW781" i="9"/>
  <c r="YX781" i="9"/>
  <c r="YY781" i="9"/>
  <c r="YZ781" i="9"/>
  <c r="ZA781" i="9"/>
  <c r="ZB781" i="9"/>
  <c r="ZC781" i="9"/>
  <c r="ZD781" i="9"/>
  <c r="ZE781" i="9"/>
  <c r="ZF781" i="9"/>
  <c r="ZG781" i="9"/>
  <c r="ZH781" i="9"/>
  <c r="ZI781" i="9"/>
  <c r="ZJ781" i="9"/>
  <c r="ZK781" i="9"/>
  <c r="ZL781" i="9"/>
  <c r="ZM781" i="9"/>
  <c r="ZN781" i="9"/>
  <c r="ZO781" i="9"/>
  <c r="ZP781" i="9"/>
  <c r="ZQ781" i="9"/>
  <c r="ZR781" i="9"/>
  <c r="ZS781" i="9"/>
  <c r="ZT781" i="9"/>
  <c r="ZU781" i="9"/>
  <c r="ZV781" i="9"/>
  <c r="ZW781" i="9"/>
  <c r="ZX781" i="9"/>
  <c r="ZY781" i="9"/>
  <c r="ZZ781" i="9"/>
  <c r="AAA781" i="9"/>
  <c r="AAB781" i="9"/>
  <c r="AAC781" i="9"/>
  <c r="AAD781" i="9"/>
  <c r="AAE781" i="9"/>
  <c r="AAF781" i="9"/>
  <c r="AAG781" i="9"/>
  <c r="AAH781" i="9"/>
  <c r="AAI781" i="9"/>
  <c r="AAJ781" i="9"/>
  <c r="AAK781" i="9"/>
  <c r="AAL781" i="9"/>
  <c r="AAM781" i="9"/>
  <c r="AAN781" i="9"/>
  <c r="AAO781" i="9"/>
  <c r="AAP781" i="9"/>
  <c r="AAQ781" i="9"/>
  <c r="AAR781" i="9"/>
  <c r="AAS781" i="9"/>
  <c r="AAT781" i="9"/>
  <c r="AAU781" i="9"/>
  <c r="AAV781" i="9"/>
  <c r="AAW781" i="9"/>
  <c r="AAX781" i="9"/>
  <c r="AAY781" i="9"/>
  <c r="AAZ781" i="9"/>
  <c r="ABA781" i="9"/>
  <c r="ABB781" i="9"/>
  <c r="ABC781" i="9"/>
  <c r="ABD781" i="9"/>
  <c r="ABE781" i="9"/>
  <c r="ABF781" i="9"/>
  <c r="ABG781" i="9"/>
  <c r="ABH781" i="9"/>
  <c r="ABI781" i="9"/>
  <c r="ABJ781" i="9"/>
  <c r="ABK781" i="9"/>
  <c r="ABL781" i="9"/>
  <c r="ABM781" i="9"/>
  <c r="ABN781" i="9"/>
  <c r="ABO781" i="9"/>
  <c r="ABP781" i="9"/>
  <c r="ABQ781" i="9"/>
  <c r="ABR781" i="9"/>
  <c r="ABS781" i="9"/>
  <c r="ABT781" i="9"/>
  <c r="ABU781" i="9"/>
  <c r="ABV781" i="9"/>
  <c r="ABW781" i="9"/>
  <c r="ABX781" i="9"/>
  <c r="ABY781" i="9"/>
  <c r="ABZ781" i="9"/>
  <c r="ACA781" i="9"/>
  <c r="ACB781" i="9"/>
  <c r="ACC781" i="9"/>
  <c r="ACD781" i="9"/>
  <c r="ACE781" i="9"/>
  <c r="ACF781" i="9"/>
  <c r="ACG781" i="9"/>
  <c r="ACH781" i="9"/>
  <c r="ACI781" i="9"/>
  <c r="ACJ781" i="9"/>
  <c r="ACK781" i="9"/>
  <c r="ACL781" i="9"/>
  <c r="ACM781" i="9"/>
  <c r="ACN781" i="9"/>
  <c r="ACO781" i="9"/>
  <c r="ACP781" i="9"/>
  <c r="ACQ781" i="9"/>
  <c r="ACR781" i="9"/>
  <c r="ACS781" i="9"/>
  <c r="ACT781" i="9"/>
  <c r="ACU781" i="9"/>
  <c r="ACV781" i="9"/>
  <c r="ACW781" i="9"/>
  <c r="ACX781" i="9"/>
  <c r="ACY781" i="9"/>
  <c r="ACZ781" i="9"/>
  <c r="ADA781" i="9"/>
  <c r="ADB781" i="9"/>
  <c r="ADC781" i="9"/>
  <c r="ADD781" i="9"/>
  <c r="ADE781" i="9"/>
  <c r="ADF781" i="9"/>
  <c r="ADG781" i="9"/>
  <c r="ADH781" i="9"/>
  <c r="ADI781" i="9"/>
  <c r="ADJ781" i="9"/>
  <c r="ADK781" i="9"/>
  <c r="ADL781" i="9"/>
  <c r="ADM781" i="9"/>
  <c r="ADN781" i="9"/>
  <c r="ADO781" i="9"/>
  <c r="ADP781" i="9"/>
  <c r="ADQ781" i="9"/>
  <c r="ADR781" i="9"/>
  <c r="ADS781" i="9"/>
  <c r="ADT781" i="9"/>
  <c r="ADU781" i="9"/>
  <c r="ADV781" i="9"/>
  <c r="ADW781" i="9"/>
  <c r="ADX781" i="9"/>
  <c r="ADY781" i="9"/>
  <c r="ADZ781" i="9"/>
  <c r="AEA781" i="9"/>
  <c r="AEB781" i="9"/>
  <c r="AEC781" i="9"/>
  <c r="AED781" i="9"/>
  <c r="AEE781" i="9"/>
  <c r="AEF781" i="9"/>
  <c r="AEG781" i="9"/>
  <c r="AEH781" i="9"/>
  <c r="AEI781" i="9"/>
  <c r="AEJ781" i="9"/>
  <c r="AEK781" i="9"/>
  <c r="AEL781" i="9"/>
  <c r="AEM781" i="9"/>
  <c r="AEN781" i="9"/>
  <c r="AEO781" i="9"/>
  <c r="AEP781" i="9"/>
  <c r="AEQ781" i="9"/>
  <c r="AER781" i="9"/>
  <c r="AES781" i="9"/>
  <c r="AET781" i="9"/>
  <c r="AEU781" i="9"/>
  <c r="AEV781" i="9"/>
  <c r="AEW781" i="9"/>
  <c r="AEX781" i="9"/>
  <c r="AEY781" i="9"/>
  <c r="AEZ781" i="9"/>
  <c r="AFA781" i="9"/>
  <c r="AFB781" i="9"/>
  <c r="AFC781" i="9"/>
  <c r="AFD781" i="9"/>
  <c r="AFE781" i="9"/>
  <c r="AFF781" i="9"/>
  <c r="AFG781" i="9"/>
  <c r="AFH781" i="9"/>
  <c r="AFI781" i="9"/>
  <c r="AFJ781" i="9"/>
  <c r="AFK781" i="9"/>
  <c r="AFL781" i="9"/>
  <c r="AFM781" i="9"/>
  <c r="AFN781" i="9"/>
  <c r="AFO781" i="9"/>
  <c r="AFP781" i="9"/>
  <c r="CK782" i="9"/>
  <c r="CL782" i="9"/>
  <c r="CM782" i="9"/>
  <c r="CN782" i="9"/>
  <c r="CO782" i="9"/>
  <c r="CP782" i="9"/>
  <c r="CQ782" i="9"/>
  <c r="CR782" i="9"/>
  <c r="CS782" i="9"/>
  <c r="CT782" i="9"/>
  <c r="CU782" i="9"/>
  <c r="CV782" i="9"/>
  <c r="CW782" i="9"/>
  <c r="CX782" i="9"/>
  <c r="CY782" i="9"/>
  <c r="CZ782" i="9"/>
  <c r="DA782" i="9"/>
  <c r="DB782" i="9"/>
  <c r="DC782" i="9"/>
  <c r="DD782" i="9"/>
  <c r="DE782" i="9"/>
  <c r="DF782" i="9"/>
  <c r="DG782" i="9"/>
  <c r="DH782" i="9"/>
  <c r="DI782" i="9"/>
  <c r="DJ782" i="9"/>
  <c r="DK782" i="9"/>
  <c r="DL782" i="9"/>
  <c r="DM782" i="9"/>
  <c r="DN782" i="9"/>
  <c r="DO782" i="9"/>
  <c r="DP782" i="9"/>
  <c r="DQ782" i="9"/>
  <c r="DR782" i="9"/>
  <c r="DS782" i="9"/>
  <c r="DT782" i="9"/>
  <c r="DU782" i="9"/>
  <c r="DV782" i="9"/>
  <c r="DW782" i="9"/>
  <c r="DX782" i="9"/>
  <c r="DY782" i="9"/>
  <c r="DZ782" i="9"/>
  <c r="EA782" i="9"/>
  <c r="EB782" i="9"/>
  <c r="EC782" i="9"/>
  <c r="ED782" i="9"/>
  <c r="EE782" i="9"/>
  <c r="EF782" i="9"/>
  <c r="EG782" i="9"/>
  <c r="EH782" i="9"/>
  <c r="EI782" i="9"/>
  <c r="EJ782" i="9"/>
  <c r="EK782" i="9"/>
  <c r="EL782" i="9"/>
  <c r="EM782" i="9"/>
  <c r="EN782" i="9"/>
  <c r="EO782" i="9"/>
  <c r="EP782" i="9"/>
  <c r="EQ782" i="9"/>
  <c r="ER782" i="9"/>
  <c r="ES782" i="9"/>
  <c r="ET782" i="9"/>
  <c r="EU782" i="9"/>
  <c r="EV782" i="9"/>
  <c r="EW782" i="9"/>
  <c r="EX782" i="9"/>
  <c r="EY782" i="9"/>
  <c r="EZ782" i="9"/>
  <c r="FA782" i="9"/>
  <c r="FB782" i="9"/>
  <c r="FC782" i="9"/>
  <c r="FD782" i="9"/>
  <c r="FE782" i="9"/>
  <c r="FF782" i="9"/>
  <c r="FG782" i="9"/>
  <c r="FH782" i="9"/>
  <c r="FI782" i="9"/>
  <c r="FJ782" i="9"/>
  <c r="FK782" i="9"/>
  <c r="FL782" i="9"/>
  <c r="FM782" i="9"/>
  <c r="FN782" i="9"/>
  <c r="FO782" i="9"/>
  <c r="FP782" i="9"/>
  <c r="FQ782" i="9"/>
  <c r="FR782" i="9"/>
  <c r="FS782" i="9"/>
  <c r="FT782" i="9"/>
  <c r="FU782" i="9"/>
  <c r="FV782" i="9"/>
  <c r="FW782" i="9"/>
  <c r="FX782" i="9"/>
  <c r="FY782" i="9"/>
  <c r="FZ782" i="9"/>
  <c r="GA782" i="9"/>
  <c r="GB782" i="9"/>
  <c r="GC782" i="9"/>
  <c r="GD782" i="9"/>
  <c r="GE782" i="9"/>
  <c r="GF782" i="9"/>
  <c r="GG782" i="9"/>
  <c r="GH782" i="9"/>
  <c r="GI782" i="9"/>
  <c r="GJ782" i="9"/>
  <c r="GK782" i="9"/>
  <c r="GL782" i="9"/>
  <c r="GM782" i="9"/>
  <c r="GN782" i="9"/>
  <c r="GO782" i="9"/>
  <c r="GP782" i="9"/>
  <c r="GQ782" i="9"/>
  <c r="GR782" i="9"/>
  <c r="GS782" i="9"/>
  <c r="GT782" i="9"/>
  <c r="GU782" i="9"/>
  <c r="GV782" i="9"/>
  <c r="GW782" i="9"/>
  <c r="GX782" i="9"/>
  <c r="GY782" i="9"/>
  <c r="GZ782" i="9"/>
  <c r="HA782" i="9"/>
  <c r="HB782" i="9"/>
  <c r="HC782" i="9"/>
  <c r="HD782" i="9"/>
  <c r="HE782" i="9"/>
  <c r="HF782" i="9"/>
  <c r="HG782" i="9"/>
  <c r="HH782" i="9"/>
  <c r="HI782" i="9"/>
  <c r="HJ782" i="9"/>
  <c r="HK782" i="9"/>
  <c r="HL782" i="9"/>
  <c r="HM782" i="9"/>
  <c r="HN782" i="9"/>
  <c r="HO782" i="9"/>
  <c r="HP782" i="9"/>
  <c r="HQ782" i="9"/>
  <c r="HR782" i="9"/>
  <c r="HS782" i="9"/>
  <c r="HT782" i="9"/>
  <c r="HU782" i="9"/>
  <c r="HV782" i="9"/>
  <c r="HW782" i="9"/>
  <c r="HX782" i="9"/>
  <c r="HY782" i="9"/>
  <c r="HZ782" i="9"/>
  <c r="IA782" i="9"/>
  <c r="IB782" i="9"/>
  <c r="IC782" i="9"/>
  <c r="ID782" i="9"/>
  <c r="IE782" i="9"/>
  <c r="IF782" i="9"/>
  <c r="IG782" i="9"/>
  <c r="IH782" i="9"/>
  <c r="II782" i="9"/>
  <c r="IJ782" i="9"/>
  <c r="IK782" i="9"/>
  <c r="IL782" i="9"/>
  <c r="IM782" i="9"/>
  <c r="IN782" i="9"/>
  <c r="IO782" i="9"/>
  <c r="IP782" i="9"/>
  <c r="IQ782" i="9"/>
  <c r="IR782" i="9"/>
  <c r="IS782" i="9"/>
  <c r="IT782" i="9"/>
  <c r="IU782" i="9"/>
  <c r="IV782" i="9"/>
  <c r="IW782" i="9"/>
  <c r="IX782" i="9"/>
  <c r="IY782" i="9"/>
  <c r="IZ782" i="9"/>
  <c r="JA782" i="9"/>
  <c r="JB782" i="9"/>
  <c r="JC782" i="9"/>
  <c r="JD782" i="9"/>
  <c r="JE782" i="9"/>
  <c r="JF782" i="9"/>
  <c r="JG782" i="9"/>
  <c r="JH782" i="9"/>
  <c r="JI782" i="9"/>
  <c r="JJ782" i="9"/>
  <c r="JK782" i="9"/>
  <c r="JL782" i="9"/>
  <c r="JM782" i="9"/>
  <c r="JN782" i="9"/>
  <c r="JO782" i="9"/>
  <c r="JP782" i="9"/>
  <c r="JQ782" i="9"/>
  <c r="JR782" i="9"/>
  <c r="JS782" i="9"/>
  <c r="JT782" i="9"/>
  <c r="JU782" i="9"/>
  <c r="JV782" i="9"/>
  <c r="JW782" i="9"/>
  <c r="JX782" i="9"/>
  <c r="JY782" i="9"/>
  <c r="JZ782" i="9"/>
  <c r="KA782" i="9"/>
  <c r="KB782" i="9"/>
  <c r="KC782" i="9"/>
  <c r="KD782" i="9"/>
  <c r="KE782" i="9"/>
  <c r="KF782" i="9"/>
  <c r="KG782" i="9"/>
  <c r="KH782" i="9"/>
  <c r="KI782" i="9"/>
  <c r="KJ782" i="9"/>
  <c r="KK782" i="9"/>
  <c r="KL782" i="9"/>
  <c r="KM782" i="9"/>
  <c r="KN782" i="9"/>
  <c r="KO782" i="9"/>
  <c r="KP782" i="9"/>
  <c r="KQ782" i="9"/>
  <c r="KR782" i="9"/>
  <c r="KS782" i="9"/>
  <c r="KT782" i="9"/>
  <c r="KU782" i="9"/>
  <c r="KV782" i="9"/>
  <c r="KW782" i="9"/>
  <c r="KX782" i="9"/>
  <c r="KY782" i="9"/>
  <c r="KZ782" i="9"/>
  <c r="LA782" i="9"/>
  <c r="LB782" i="9"/>
  <c r="LC782" i="9"/>
  <c r="LD782" i="9"/>
  <c r="LE782" i="9"/>
  <c r="LF782" i="9"/>
  <c r="LG782" i="9"/>
  <c r="LH782" i="9"/>
  <c r="LI782" i="9"/>
  <c r="LJ782" i="9"/>
  <c r="LK782" i="9"/>
  <c r="LL782" i="9"/>
  <c r="LM782" i="9"/>
  <c r="LN782" i="9"/>
  <c r="LO782" i="9"/>
  <c r="LP782" i="9"/>
  <c r="LQ782" i="9"/>
  <c r="LR782" i="9"/>
  <c r="LS782" i="9"/>
  <c r="LT782" i="9"/>
  <c r="LU782" i="9"/>
  <c r="LV782" i="9"/>
  <c r="LW782" i="9"/>
  <c r="LX782" i="9"/>
  <c r="LY782" i="9"/>
  <c r="LZ782" i="9"/>
  <c r="MA782" i="9"/>
  <c r="MB782" i="9"/>
  <c r="MC782" i="9"/>
  <c r="MD782" i="9"/>
  <c r="ME782" i="9"/>
  <c r="MF782" i="9"/>
  <c r="MG782" i="9"/>
  <c r="MH782" i="9"/>
  <c r="MI782" i="9"/>
  <c r="MJ782" i="9"/>
  <c r="MK782" i="9"/>
  <c r="ML782" i="9"/>
  <c r="MM782" i="9"/>
  <c r="MN782" i="9"/>
  <c r="MO782" i="9"/>
  <c r="MP782" i="9"/>
  <c r="MQ782" i="9"/>
  <c r="MR782" i="9"/>
  <c r="MS782" i="9"/>
  <c r="MT782" i="9"/>
  <c r="MU782" i="9"/>
  <c r="MV782" i="9"/>
  <c r="MW782" i="9"/>
  <c r="MX782" i="9"/>
  <c r="MY782" i="9"/>
  <c r="MZ782" i="9"/>
  <c r="NA782" i="9"/>
  <c r="NB782" i="9"/>
  <c r="NC782" i="9"/>
  <c r="ND782" i="9"/>
  <c r="NE782" i="9"/>
  <c r="NF782" i="9"/>
  <c r="NG782" i="9"/>
  <c r="NH782" i="9"/>
  <c r="NI782" i="9"/>
  <c r="NJ782" i="9"/>
  <c r="NK782" i="9"/>
  <c r="NL782" i="9"/>
  <c r="NM782" i="9"/>
  <c r="NN782" i="9"/>
  <c r="NO782" i="9"/>
  <c r="NP782" i="9"/>
  <c r="NQ782" i="9"/>
  <c r="NR782" i="9"/>
  <c r="NS782" i="9"/>
  <c r="NT782" i="9"/>
  <c r="NU782" i="9"/>
  <c r="NV782" i="9"/>
  <c r="NW782" i="9"/>
  <c r="NX782" i="9"/>
  <c r="NY782" i="9"/>
  <c r="NZ782" i="9"/>
  <c r="OA782" i="9"/>
  <c r="OB782" i="9"/>
  <c r="OC782" i="9"/>
  <c r="OD782" i="9"/>
  <c r="OE782" i="9"/>
  <c r="OF782" i="9"/>
  <c r="OG782" i="9"/>
  <c r="OH782" i="9"/>
  <c r="OI782" i="9"/>
  <c r="OJ782" i="9"/>
  <c r="OK782" i="9"/>
  <c r="OL782" i="9"/>
  <c r="OM782" i="9"/>
  <c r="ON782" i="9"/>
  <c r="OO782" i="9"/>
  <c r="OP782" i="9"/>
  <c r="OQ782" i="9"/>
  <c r="OR782" i="9"/>
  <c r="OS782" i="9"/>
  <c r="OT782" i="9"/>
  <c r="OU782" i="9"/>
  <c r="OV782" i="9"/>
  <c r="OW782" i="9"/>
  <c r="OX782" i="9"/>
  <c r="OY782" i="9"/>
  <c r="OZ782" i="9"/>
  <c r="PA782" i="9"/>
  <c r="PB782" i="9"/>
  <c r="PC782" i="9"/>
  <c r="PD782" i="9"/>
  <c r="PE782" i="9"/>
  <c r="PF782" i="9"/>
  <c r="PG782" i="9"/>
  <c r="PH782" i="9"/>
  <c r="PI782" i="9"/>
  <c r="PJ782" i="9"/>
  <c r="PK782" i="9"/>
  <c r="PL782" i="9"/>
  <c r="PM782" i="9"/>
  <c r="PN782" i="9"/>
  <c r="PO782" i="9"/>
  <c r="PP782" i="9"/>
  <c r="PQ782" i="9"/>
  <c r="PR782" i="9"/>
  <c r="PS782" i="9"/>
  <c r="PT782" i="9"/>
  <c r="PU782" i="9"/>
  <c r="PV782" i="9"/>
  <c r="PW782" i="9"/>
  <c r="PX782" i="9"/>
  <c r="PY782" i="9"/>
  <c r="PZ782" i="9"/>
  <c r="QA782" i="9"/>
  <c r="QB782" i="9"/>
  <c r="QC782" i="9"/>
  <c r="QD782" i="9"/>
  <c r="QE782" i="9"/>
  <c r="QF782" i="9"/>
  <c r="QG782" i="9"/>
  <c r="QH782" i="9"/>
  <c r="QI782" i="9"/>
  <c r="QJ782" i="9"/>
  <c r="QK782" i="9"/>
  <c r="QL782" i="9"/>
  <c r="QM782" i="9"/>
  <c r="QN782" i="9"/>
  <c r="QO782" i="9"/>
  <c r="QP782" i="9"/>
  <c r="QQ782" i="9"/>
  <c r="QR782" i="9"/>
  <c r="QS782" i="9"/>
  <c r="QT782" i="9"/>
  <c r="QU782" i="9"/>
  <c r="QV782" i="9"/>
  <c r="QW782" i="9"/>
  <c r="QX782" i="9"/>
  <c r="QY782" i="9"/>
  <c r="QZ782" i="9"/>
  <c r="RA782" i="9"/>
  <c r="RB782" i="9"/>
  <c r="RC782" i="9"/>
  <c r="RD782" i="9"/>
  <c r="RE782" i="9"/>
  <c r="RF782" i="9"/>
  <c r="RG782" i="9"/>
  <c r="RH782" i="9"/>
  <c r="RI782" i="9"/>
  <c r="RJ782" i="9"/>
  <c r="RK782" i="9"/>
  <c r="RL782" i="9"/>
  <c r="RM782" i="9"/>
  <c r="RN782" i="9"/>
  <c r="RO782" i="9"/>
  <c r="RP782" i="9"/>
  <c r="RQ782" i="9"/>
  <c r="RR782" i="9"/>
  <c r="RS782" i="9"/>
  <c r="RT782" i="9"/>
  <c r="RU782" i="9"/>
  <c r="RV782" i="9"/>
  <c r="RW782" i="9"/>
  <c r="RX782" i="9"/>
  <c r="RY782" i="9"/>
  <c r="RZ782" i="9"/>
  <c r="SA782" i="9"/>
  <c r="SB782" i="9"/>
  <c r="SC782" i="9"/>
  <c r="SD782" i="9"/>
  <c r="SE782" i="9"/>
  <c r="SF782" i="9"/>
  <c r="SG782" i="9"/>
  <c r="SH782" i="9"/>
  <c r="SI782" i="9"/>
  <c r="SJ782" i="9"/>
  <c r="SK782" i="9"/>
  <c r="SL782" i="9"/>
  <c r="SM782" i="9"/>
  <c r="SN782" i="9"/>
  <c r="SO782" i="9"/>
  <c r="SP782" i="9"/>
  <c r="SQ782" i="9"/>
  <c r="SR782" i="9"/>
  <c r="SS782" i="9"/>
  <c r="ST782" i="9"/>
  <c r="SU782" i="9"/>
  <c r="SV782" i="9"/>
  <c r="SW782" i="9"/>
  <c r="SX782" i="9"/>
  <c r="SY782" i="9"/>
  <c r="SZ782" i="9"/>
  <c r="TA782" i="9"/>
  <c r="TB782" i="9"/>
  <c r="TC782" i="9"/>
  <c r="TD782" i="9"/>
  <c r="TE782" i="9"/>
  <c r="TF782" i="9"/>
  <c r="TG782" i="9"/>
  <c r="TH782" i="9"/>
  <c r="TI782" i="9"/>
  <c r="TJ782" i="9"/>
  <c r="TK782" i="9"/>
  <c r="TL782" i="9"/>
  <c r="TM782" i="9"/>
  <c r="TN782" i="9"/>
  <c r="TO782" i="9"/>
  <c r="TP782" i="9"/>
  <c r="TQ782" i="9"/>
  <c r="TR782" i="9"/>
  <c r="TS782" i="9"/>
  <c r="TT782" i="9"/>
  <c r="TU782" i="9"/>
  <c r="TV782" i="9"/>
  <c r="TW782" i="9"/>
  <c r="TX782" i="9"/>
  <c r="TY782" i="9"/>
  <c r="TZ782" i="9"/>
  <c r="UA782" i="9"/>
  <c r="UB782" i="9"/>
  <c r="UC782" i="9"/>
  <c r="UD782" i="9"/>
  <c r="UE782" i="9"/>
  <c r="UF782" i="9"/>
  <c r="UG782" i="9"/>
  <c r="UH782" i="9"/>
  <c r="UI782" i="9"/>
  <c r="UJ782" i="9"/>
  <c r="UK782" i="9"/>
  <c r="UL782" i="9"/>
  <c r="UM782" i="9"/>
  <c r="UN782" i="9"/>
  <c r="UO782" i="9"/>
  <c r="UP782" i="9"/>
  <c r="UQ782" i="9"/>
  <c r="UR782" i="9"/>
  <c r="US782" i="9"/>
  <c r="UT782" i="9"/>
  <c r="UU782" i="9"/>
  <c r="UV782" i="9"/>
  <c r="UW782" i="9"/>
  <c r="UX782" i="9"/>
  <c r="UY782" i="9"/>
  <c r="UZ782" i="9"/>
  <c r="VA782" i="9"/>
  <c r="VB782" i="9"/>
  <c r="VC782" i="9"/>
  <c r="VD782" i="9"/>
  <c r="VE782" i="9"/>
  <c r="VF782" i="9"/>
  <c r="VG782" i="9"/>
  <c r="VH782" i="9"/>
  <c r="VI782" i="9"/>
  <c r="VJ782" i="9"/>
  <c r="VK782" i="9"/>
  <c r="VL782" i="9"/>
  <c r="VM782" i="9"/>
  <c r="VN782" i="9"/>
  <c r="VO782" i="9"/>
  <c r="VP782" i="9"/>
  <c r="VQ782" i="9"/>
  <c r="VR782" i="9"/>
  <c r="VS782" i="9"/>
  <c r="VT782" i="9"/>
  <c r="VU782" i="9"/>
  <c r="VV782" i="9"/>
  <c r="VW782" i="9"/>
  <c r="VX782" i="9"/>
  <c r="VY782" i="9"/>
  <c r="VZ782" i="9"/>
  <c r="WA782" i="9"/>
  <c r="WB782" i="9"/>
  <c r="WC782" i="9"/>
  <c r="WD782" i="9"/>
  <c r="WE782" i="9"/>
  <c r="WF782" i="9"/>
  <c r="WG782" i="9"/>
  <c r="WH782" i="9"/>
  <c r="WI782" i="9"/>
  <c r="WJ782" i="9"/>
  <c r="WK782" i="9"/>
  <c r="WL782" i="9"/>
  <c r="WM782" i="9"/>
  <c r="WN782" i="9"/>
  <c r="WO782" i="9"/>
  <c r="WP782" i="9"/>
  <c r="WQ782" i="9"/>
  <c r="WR782" i="9"/>
  <c r="WS782" i="9"/>
  <c r="WT782" i="9"/>
  <c r="WU782" i="9"/>
  <c r="WV782" i="9"/>
  <c r="WW782" i="9"/>
  <c r="WX782" i="9"/>
  <c r="WY782" i="9"/>
  <c r="WZ782" i="9"/>
  <c r="XA782" i="9"/>
  <c r="XB782" i="9"/>
  <c r="XC782" i="9"/>
  <c r="XD782" i="9"/>
  <c r="XE782" i="9"/>
  <c r="XF782" i="9"/>
  <c r="XG782" i="9"/>
  <c r="XH782" i="9"/>
  <c r="XI782" i="9"/>
  <c r="XJ782" i="9"/>
  <c r="XK782" i="9"/>
  <c r="XL782" i="9"/>
  <c r="XM782" i="9"/>
  <c r="XN782" i="9"/>
  <c r="XO782" i="9"/>
  <c r="XP782" i="9"/>
  <c r="XQ782" i="9"/>
  <c r="XR782" i="9"/>
  <c r="XS782" i="9"/>
  <c r="XT782" i="9"/>
  <c r="XU782" i="9"/>
  <c r="XV782" i="9"/>
  <c r="XW782" i="9"/>
  <c r="XX782" i="9"/>
  <c r="XY782" i="9"/>
  <c r="XZ782" i="9"/>
  <c r="YA782" i="9"/>
  <c r="YB782" i="9"/>
  <c r="YC782" i="9"/>
  <c r="YD782" i="9"/>
  <c r="YE782" i="9"/>
  <c r="YF782" i="9"/>
  <c r="YG782" i="9"/>
  <c r="YH782" i="9"/>
  <c r="YI782" i="9"/>
  <c r="YJ782" i="9"/>
  <c r="YK782" i="9"/>
  <c r="YL782" i="9"/>
  <c r="YM782" i="9"/>
  <c r="YN782" i="9"/>
  <c r="YO782" i="9"/>
  <c r="YP782" i="9"/>
  <c r="YQ782" i="9"/>
  <c r="YR782" i="9"/>
  <c r="YS782" i="9"/>
  <c r="YT782" i="9"/>
  <c r="YU782" i="9"/>
  <c r="YV782" i="9"/>
  <c r="YW782" i="9"/>
  <c r="YX782" i="9"/>
  <c r="YY782" i="9"/>
  <c r="YZ782" i="9"/>
  <c r="ZA782" i="9"/>
  <c r="ZB782" i="9"/>
  <c r="ZC782" i="9"/>
  <c r="ZD782" i="9"/>
  <c r="ZE782" i="9"/>
  <c r="ZF782" i="9"/>
  <c r="ZG782" i="9"/>
  <c r="ZH782" i="9"/>
  <c r="ZI782" i="9"/>
  <c r="ZJ782" i="9"/>
  <c r="ZK782" i="9"/>
  <c r="ZL782" i="9"/>
  <c r="ZM782" i="9"/>
  <c r="ZN782" i="9"/>
  <c r="ZO782" i="9"/>
  <c r="ZP782" i="9"/>
  <c r="ZQ782" i="9"/>
  <c r="ZR782" i="9"/>
  <c r="ZS782" i="9"/>
  <c r="ZT782" i="9"/>
  <c r="ZU782" i="9"/>
  <c r="ZV782" i="9"/>
  <c r="ZW782" i="9"/>
  <c r="ZX782" i="9"/>
  <c r="ZY782" i="9"/>
  <c r="ZZ782" i="9"/>
  <c r="AAA782" i="9"/>
  <c r="AAB782" i="9"/>
  <c r="AAC782" i="9"/>
  <c r="AAD782" i="9"/>
  <c r="AAE782" i="9"/>
  <c r="AAF782" i="9"/>
  <c r="AAG782" i="9"/>
  <c r="AAH782" i="9"/>
  <c r="AAI782" i="9"/>
  <c r="AAJ782" i="9"/>
  <c r="AAK782" i="9"/>
  <c r="AAL782" i="9"/>
  <c r="AAM782" i="9"/>
  <c r="AAN782" i="9"/>
  <c r="AAO782" i="9"/>
  <c r="AAP782" i="9"/>
  <c r="AAQ782" i="9"/>
  <c r="AAR782" i="9"/>
  <c r="AAS782" i="9"/>
  <c r="AAT782" i="9"/>
  <c r="AAU782" i="9"/>
  <c r="AAV782" i="9"/>
  <c r="AAW782" i="9"/>
  <c r="AAX782" i="9"/>
  <c r="AAY782" i="9"/>
  <c r="AAZ782" i="9"/>
  <c r="ABA782" i="9"/>
  <c r="ABB782" i="9"/>
  <c r="ABC782" i="9"/>
  <c r="ABD782" i="9"/>
  <c r="ABE782" i="9"/>
  <c r="ABF782" i="9"/>
  <c r="ABG782" i="9"/>
  <c r="ABH782" i="9"/>
  <c r="ABI782" i="9"/>
  <c r="ABJ782" i="9"/>
  <c r="ABK782" i="9"/>
  <c r="ABL782" i="9"/>
  <c r="ABM782" i="9"/>
  <c r="ABN782" i="9"/>
  <c r="ABO782" i="9"/>
  <c r="ABP782" i="9"/>
  <c r="ABQ782" i="9"/>
  <c r="ABR782" i="9"/>
  <c r="ABS782" i="9"/>
  <c r="ABT782" i="9"/>
  <c r="ABU782" i="9"/>
  <c r="ABV782" i="9"/>
  <c r="ABW782" i="9"/>
  <c r="ABX782" i="9"/>
  <c r="ABY782" i="9"/>
  <c r="ABZ782" i="9"/>
  <c r="ACA782" i="9"/>
  <c r="ACB782" i="9"/>
  <c r="ACC782" i="9"/>
  <c r="ACD782" i="9"/>
  <c r="ACE782" i="9"/>
  <c r="ACF782" i="9"/>
  <c r="ACG782" i="9"/>
  <c r="ACH782" i="9"/>
  <c r="ACI782" i="9"/>
  <c r="ACJ782" i="9"/>
  <c r="ACK782" i="9"/>
  <c r="ACL782" i="9"/>
  <c r="ACM782" i="9"/>
  <c r="ACN782" i="9"/>
  <c r="ACO782" i="9"/>
  <c r="ACP782" i="9"/>
  <c r="ACQ782" i="9"/>
  <c r="ACR782" i="9"/>
  <c r="ACS782" i="9"/>
  <c r="ACT782" i="9"/>
  <c r="ACU782" i="9"/>
  <c r="ACV782" i="9"/>
  <c r="ACW782" i="9"/>
  <c r="ACX782" i="9"/>
  <c r="ACY782" i="9"/>
  <c r="ACZ782" i="9"/>
  <c r="ADA782" i="9"/>
  <c r="ADB782" i="9"/>
  <c r="ADC782" i="9"/>
  <c r="ADD782" i="9"/>
  <c r="ADE782" i="9"/>
  <c r="ADF782" i="9"/>
  <c r="ADG782" i="9"/>
  <c r="ADH782" i="9"/>
  <c r="ADI782" i="9"/>
  <c r="ADJ782" i="9"/>
  <c r="ADK782" i="9"/>
  <c r="ADL782" i="9"/>
  <c r="ADM782" i="9"/>
  <c r="ADN782" i="9"/>
  <c r="ADO782" i="9"/>
  <c r="ADP782" i="9"/>
  <c r="ADQ782" i="9"/>
  <c r="ADR782" i="9"/>
  <c r="ADS782" i="9"/>
  <c r="ADT782" i="9"/>
  <c r="ADU782" i="9"/>
  <c r="ADV782" i="9"/>
  <c r="ADW782" i="9"/>
  <c r="ADX782" i="9"/>
  <c r="ADY782" i="9"/>
  <c r="ADZ782" i="9"/>
  <c r="AEA782" i="9"/>
  <c r="AEB782" i="9"/>
  <c r="AEC782" i="9"/>
  <c r="AED782" i="9"/>
  <c r="AEE782" i="9"/>
  <c r="AEF782" i="9"/>
  <c r="AEG782" i="9"/>
  <c r="AEH782" i="9"/>
  <c r="AEI782" i="9"/>
  <c r="AEJ782" i="9"/>
  <c r="AEK782" i="9"/>
  <c r="AEL782" i="9"/>
  <c r="AEM782" i="9"/>
  <c r="AEN782" i="9"/>
  <c r="AEO782" i="9"/>
  <c r="AEP782" i="9"/>
  <c r="AEQ782" i="9"/>
  <c r="AER782" i="9"/>
  <c r="AES782" i="9"/>
  <c r="AET782" i="9"/>
  <c r="AEU782" i="9"/>
  <c r="AEV782" i="9"/>
  <c r="AEW782" i="9"/>
  <c r="AEX782" i="9"/>
  <c r="AEY782" i="9"/>
  <c r="AEZ782" i="9"/>
  <c r="AFA782" i="9"/>
  <c r="AFB782" i="9"/>
  <c r="AFC782" i="9"/>
  <c r="AFD782" i="9"/>
  <c r="AFE782" i="9"/>
  <c r="AFF782" i="9"/>
  <c r="AFG782" i="9"/>
  <c r="AFH782" i="9"/>
  <c r="AFI782" i="9"/>
  <c r="AFJ782" i="9"/>
  <c r="AFK782" i="9"/>
  <c r="AFL782" i="9"/>
  <c r="AFM782" i="9"/>
  <c r="AFN782" i="9"/>
  <c r="AFO782" i="9"/>
  <c r="AFP782" i="9"/>
  <c r="CK783" i="9"/>
  <c r="CL783" i="9"/>
  <c r="CM783" i="9"/>
  <c r="CN783" i="9"/>
  <c r="CO783" i="9"/>
  <c r="CP783" i="9"/>
  <c r="CQ783" i="9"/>
  <c r="CR783" i="9"/>
  <c r="CS783" i="9"/>
  <c r="CT783" i="9"/>
  <c r="CU783" i="9"/>
  <c r="CV783" i="9"/>
  <c r="CW783" i="9"/>
  <c r="CX783" i="9"/>
  <c r="CY783" i="9"/>
  <c r="CZ783" i="9"/>
  <c r="DA783" i="9"/>
  <c r="DB783" i="9"/>
  <c r="DC783" i="9"/>
  <c r="DD783" i="9"/>
  <c r="DE783" i="9"/>
  <c r="DF783" i="9"/>
  <c r="DG783" i="9"/>
  <c r="DH783" i="9"/>
  <c r="DI783" i="9"/>
  <c r="DJ783" i="9"/>
  <c r="DK783" i="9"/>
  <c r="DL783" i="9"/>
  <c r="DM783" i="9"/>
  <c r="DN783" i="9"/>
  <c r="DO783" i="9"/>
  <c r="DP783" i="9"/>
  <c r="DQ783" i="9"/>
  <c r="DR783" i="9"/>
  <c r="DS783" i="9"/>
  <c r="DT783" i="9"/>
  <c r="DU783" i="9"/>
  <c r="DV783" i="9"/>
  <c r="DW783" i="9"/>
  <c r="DX783" i="9"/>
  <c r="DY783" i="9"/>
  <c r="DZ783" i="9"/>
  <c r="EA783" i="9"/>
  <c r="EB783" i="9"/>
  <c r="EC783" i="9"/>
  <c r="ED783" i="9"/>
  <c r="EE783" i="9"/>
  <c r="EF783" i="9"/>
  <c r="EG783" i="9"/>
  <c r="EH783" i="9"/>
  <c r="EI783" i="9"/>
  <c r="EJ783" i="9"/>
  <c r="EK783" i="9"/>
  <c r="EL783" i="9"/>
  <c r="EM783" i="9"/>
  <c r="EN783" i="9"/>
  <c r="EO783" i="9"/>
  <c r="EP783" i="9"/>
  <c r="EQ783" i="9"/>
  <c r="ER783" i="9"/>
  <c r="ES783" i="9"/>
  <c r="ET783" i="9"/>
  <c r="EU783" i="9"/>
  <c r="EV783" i="9"/>
  <c r="EW783" i="9"/>
  <c r="EX783" i="9"/>
  <c r="EY783" i="9"/>
  <c r="EZ783" i="9"/>
  <c r="FA783" i="9"/>
  <c r="FB783" i="9"/>
  <c r="FC783" i="9"/>
  <c r="FD783" i="9"/>
  <c r="FE783" i="9"/>
  <c r="FF783" i="9"/>
  <c r="FG783" i="9"/>
  <c r="FH783" i="9"/>
  <c r="FI783" i="9"/>
  <c r="FJ783" i="9"/>
  <c r="FK783" i="9"/>
  <c r="FL783" i="9"/>
  <c r="FM783" i="9"/>
  <c r="FN783" i="9"/>
  <c r="FO783" i="9"/>
  <c r="FP783" i="9"/>
  <c r="FQ783" i="9"/>
  <c r="FR783" i="9"/>
  <c r="FS783" i="9"/>
  <c r="FT783" i="9"/>
  <c r="FU783" i="9"/>
  <c r="FV783" i="9"/>
  <c r="FW783" i="9"/>
  <c r="FX783" i="9"/>
  <c r="FY783" i="9"/>
  <c r="FZ783" i="9"/>
  <c r="GA783" i="9"/>
  <c r="GB783" i="9"/>
  <c r="GC783" i="9"/>
  <c r="GD783" i="9"/>
  <c r="GE783" i="9"/>
  <c r="GF783" i="9"/>
  <c r="GG783" i="9"/>
  <c r="GH783" i="9"/>
  <c r="GI783" i="9"/>
  <c r="GJ783" i="9"/>
  <c r="GK783" i="9"/>
  <c r="GL783" i="9"/>
  <c r="GM783" i="9"/>
  <c r="GN783" i="9"/>
  <c r="GO783" i="9"/>
  <c r="GP783" i="9"/>
  <c r="GQ783" i="9"/>
  <c r="GR783" i="9"/>
  <c r="GS783" i="9"/>
  <c r="GT783" i="9"/>
  <c r="GU783" i="9"/>
  <c r="GV783" i="9"/>
  <c r="GW783" i="9"/>
  <c r="GX783" i="9"/>
  <c r="GY783" i="9"/>
  <c r="GZ783" i="9"/>
  <c r="HA783" i="9"/>
  <c r="HB783" i="9"/>
  <c r="HC783" i="9"/>
  <c r="HD783" i="9"/>
  <c r="HE783" i="9"/>
  <c r="HF783" i="9"/>
  <c r="HG783" i="9"/>
  <c r="HH783" i="9"/>
  <c r="HI783" i="9"/>
  <c r="HJ783" i="9"/>
  <c r="HK783" i="9"/>
  <c r="HL783" i="9"/>
  <c r="HM783" i="9"/>
  <c r="HN783" i="9"/>
  <c r="HO783" i="9"/>
  <c r="HP783" i="9"/>
  <c r="HQ783" i="9"/>
  <c r="HR783" i="9"/>
  <c r="HS783" i="9"/>
  <c r="HT783" i="9"/>
  <c r="HU783" i="9"/>
  <c r="HV783" i="9"/>
  <c r="HW783" i="9"/>
  <c r="HX783" i="9"/>
  <c r="HY783" i="9"/>
  <c r="HZ783" i="9"/>
  <c r="IA783" i="9"/>
  <c r="IB783" i="9"/>
  <c r="IC783" i="9"/>
  <c r="ID783" i="9"/>
  <c r="IE783" i="9"/>
  <c r="IF783" i="9"/>
  <c r="IG783" i="9"/>
  <c r="IH783" i="9"/>
  <c r="II783" i="9"/>
  <c r="IJ783" i="9"/>
  <c r="IK783" i="9"/>
  <c r="IL783" i="9"/>
  <c r="IM783" i="9"/>
  <c r="IN783" i="9"/>
  <c r="IO783" i="9"/>
  <c r="IP783" i="9"/>
  <c r="IQ783" i="9"/>
  <c r="IR783" i="9"/>
  <c r="IS783" i="9"/>
  <c r="IT783" i="9"/>
  <c r="IU783" i="9"/>
  <c r="IV783" i="9"/>
  <c r="IW783" i="9"/>
  <c r="IX783" i="9"/>
  <c r="IY783" i="9"/>
  <c r="IZ783" i="9"/>
  <c r="JA783" i="9"/>
  <c r="JB783" i="9"/>
  <c r="JC783" i="9"/>
  <c r="JD783" i="9"/>
  <c r="JE783" i="9"/>
  <c r="JF783" i="9"/>
  <c r="JG783" i="9"/>
  <c r="JH783" i="9"/>
  <c r="JI783" i="9"/>
  <c r="JJ783" i="9"/>
  <c r="JK783" i="9"/>
  <c r="JL783" i="9"/>
  <c r="JM783" i="9"/>
  <c r="JN783" i="9"/>
  <c r="JO783" i="9"/>
  <c r="JP783" i="9"/>
  <c r="JQ783" i="9"/>
  <c r="JR783" i="9"/>
  <c r="JS783" i="9"/>
  <c r="JT783" i="9"/>
  <c r="JU783" i="9"/>
  <c r="JV783" i="9"/>
  <c r="JW783" i="9"/>
  <c r="JX783" i="9"/>
  <c r="JY783" i="9"/>
  <c r="JZ783" i="9"/>
  <c r="KA783" i="9"/>
  <c r="KB783" i="9"/>
  <c r="KC783" i="9"/>
  <c r="KD783" i="9"/>
  <c r="KE783" i="9"/>
  <c r="KF783" i="9"/>
  <c r="KG783" i="9"/>
  <c r="KH783" i="9"/>
  <c r="KI783" i="9"/>
  <c r="KJ783" i="9"/>
  <c r="KK783" i="9"/>
  <c r="KL783" i="9"/>
  <c r="KM783" i="9"/>
  <c r="KN783" i="9"/>
  <c r="KO783" i="9"/>
  <c r="KP783" i="9"/>
  <c r="KQ783" i="9"/>
  <c r="KR783" i="9"/>
  <c r="KS783" i="9"/>
  <c r="KT783" i="9"/>
  <c r="KU783" i="9"/>
  <c r="KV783" i="9"/>
  <c r="KW783" i="9"/>
  <c r="KX783" i="9"/>
  <c r="KY783" i="9"/>
  <c r="KZ783" i="9"/>
  <c r="LA783" i="9"/>
  <c r="LB783" i="9"/>
  <c r="LC783" i="9"/>
  <c r="LD783" i="9"/>
  <c r="LE783" i="9"/>
  <c r="LF783" i="9"/>
  <c r="LG783" i="9"/>
  <c r="LH783" i="9"/>
  <c r="LI783" i="9"/>
  <c r="LJ783" i="9"/>
  <c r="LK783" i="9"/>
  <c r="LL783" i="9"/>
  <c r="LM783" i="9"/>
  <c r="LN783" i="9"/>
  <c r="LO783" i="9"/>
  <c r="LP783" i="9"/>
  <c r="LQ783" i="9"/>
  <c r="LR783" i="9"/>
  <c r="LS783" i="9"/>
  <c r="LT783" i="9"/>
  <c r="LU783" i="9"/>
  <c r="LV783" i="9"/>
  <c r="LW783" i="9"/>
  <c r="LX783" i="9"/>
  <c r="LY783" i="9"/>
  <c r="LZ783" i="9"/>
  <c r="MA783" i="9"/>
  <c r="MB783" i="9"/>
  <c r="MC783" i="9"/>
  <c r="MD783" i="9"/>
  <c r="ME783" i="9"/>
  <c r="MF783" i="9"/>
  <c r="MG783" i="9"/>
  <c r="MH783" i="9"/>
  <c r="MI783" i="9"/>
  <c r="MJ783" i="9"/>
  <c r="MK783" i="9"/>
  <c r="ML783" i="9"/>
  <c r="MM783" i="9"/>
  <c r="MN783" i="9"/>
  <c r="MO783" i="9"/>
  <c r="MP783" i="9"/>
  <c r="MQ783" i="9"/>
  <c r="MR783" i="9"/>
  <c r="MS783" i="9"/>
  <c r="MT783" i="9"/>
  <c r="MU783" i="9"/>
  <c r="MV783" i="9"/>
  <c r="MW783" i="9"/>
  <c r="MX783" i="9"/>
  <c r="MY783" i="9"/>
  <c r="MZ783" i="9"/>
  <c r="NA783" i="9"/>
  <c r="NB783" i="9"/>
  <c r="NC783" i="9"/>
  <c r="ND783" i="9"/>
  <c r="NE783" i="9"/>
  <c r="NF783" i="9"/>
  <c r="NG783" i="9"/>
  <c r="NH783" i="9"/>
  <c r="NI783" i="9"/>
  <c r="NJ783" i="9"/>
  <c r="NK783" i="9"/>
  <c r="NL783" i="9"/>
  <c r="NM783" i="9"/>
  <c r="NN783" i="9"/>
  <c r="NO783" i="9"/>
  <c r="NP783" i="9"/>
  <c r="NQ783" i="9"/>
  <c r="NR783" i="9"/>
  <c r="NS783" i="9"/>
  <c r="NT783" i="9"/>
  <c r="NU783" i="9"/>
  <c r="NV783" i="9"/>
  <c r="NW783" i="9"/>
  <c r="NX783" i="9"/>
  <c r="NY783" i="9"/>
  <c r="NZ783" i="9"/>
  <c r="OA783" i="9"/>
  <c r="OB783" i="9"/>
  <c r="OC783" i="9"/>
  <c r="OD783" i="9"/>
  <c r="OE783" i="9"/>
  <c r="OF783" i="9"/>
  <c r="OG783" i="9"/>
  <c r="OH783" i="9"/>
  <c r="OI783" i="9"/>
  <c r="OJ783" i="9"/>
  <c r="OK783" i="9"/>
  <c r="OL783" i="9"/>
  <c r="OM783" i="9"/>
  <c r="ON783" i="9"/>
  <c r="OO783" i="9"/>
  <c r="OP783" i="9"/>
  <c r="OQ783" i="9"/>
  <c r="OR783" i="9"/>
  <c r="OS783" i="9"/>
  <c r="OT783" i="9"/>
  <c r="OU783" i="9"/>
  <c r="OV783" i="9"/>
  <c r="OW783" i="9"/>
  <c r="OX783" i="9"/>
  <c r="OY783" i="9"/>
  <c r="OZ783" i="9"/>
  <c r="PA783" i="9"/>
  <c r="PB783" i="9"/>
  <c r="PC783" i="9"/>
  <c r="PD783" i="9"/>
  <c r="PE783" i="9"/>
  <c r="PF783" i="9"/>
  <c r="PG783" i="9"/>
  <c r="PH783" i="9"/>
  <c r="PI783" i="9"/>
  <c r="PJ783" i="9"/>
  <c r="PK783" i="9"/>
  <c r="PL783" i="9"/>
  <c r="PM783" i="9"/>
  <c r="PN783" i="9"/>
  <c r="PO783" i="9"/>
  <c r="PP783" i="9"/>
  <c r="PQ783" i="9"/>
  <c r="PR783" i="9"/>
  <c r="PS783" i="9"/>
  <c r="PT783" i="9"/>
  <c r="PU783" i="9"/>
  <c r="PV783" i="9"/>
  <c r="PW783" i="9"/>
  <c r="PX783" i="9"/>
  <c r="PY783" i="9"/>
  <c r="PZ783" i="9"/>
  <c r="QA783" i="9"/>
  <c r="QB783" i="9"/>
  <c r="QC783" i="9"/>
  <c r="QD783" i="9"/>
  <c r="QE783" i="9"/>
  <c r="QF783" i="9"/>
  <c r="QG783" i="9"/>
  <c r="QH783" i="9"/>
  <c r="QI783" i="9"/>
  <c r="QJ783" i="9"/>
  <c r="QK783" i="9"/>
  <c r="QL783" i="9"/>
  <c r="QM783" i="9"/>
  <c r="QN783" i="9"/>
  <c r="QO783" i="9"/>
  <c r="QP783" i="9"/>
  <c r="QQ783" i="9"/>
  <c r="QR783" i="9"/>
  <c r="QS783" i="9"/>
  <c r="QT783" i="9"/>
  <c r="QU783" i="9"/>
  <c r="QV783" i="9"/>
  <c r="QW783" i="9"/>
  <c r="QX783" i="9"/>
  <c r="QY783" i="9"/>
  <c r="QZ783" i="9"/>
  <c r="RA783" i="9"/>
  <c r="RB783" i="9"/>
  <c r="RC783" i="9"/>
  <c r="RD783" i="9"/>
  <c r="RE783" i="9"/>
  <c r="RF783" i="9"/>
  <c r="RG783" i="9"/>
  <c r="RH783" i="9"/>
  <c r="RI783" i="9"/>
  <c r="RJ783" i="9"/>
  <c r="RK783" i="9"/>
  <c r="RL783" i="9"/>
  <c r="RM783" i="9"/>
  <c r="RN783" i="9"/>
  <c r="RO783" i="9"/>
  <c r="RP783" i="9"/>
  <c r="RQ783" i="9"/>
  <c r="RR783" i="9"/>
  <c r="RS783" i="9"/>
  <c r="RT783" i="9"/>
  <c r="RU783" i="9"/>
  <c r="RV783" i="9"/>
  <c r="RW783" i="9"/>
  <c r="RX783" i="9"/>
  <c r="RY783" i="9"/>
  <c r="RZ783" i="9"/>
  <c r="SA783" i="9"/>
  <c r="SB783" i="9"/>
  <c r="SC783" i="9"/>
  <c r="SD783" i="9"/>
  <c r="SE783" i="9"/>
  <c r="SF783" i="9"/>
  <c r="SG783" i="9"/>
  <c r="SH783" i="9"/>
  <c r="SI783" i="9"/>
  <c r="SJ783" i="9"/>
  <c r="SK783" i="9"/>
  <c r="SL783" i="9"/>
  <c r="SM783" i="9"/>
  <c r="SN783" i="9"/>
  <c r="SO783" i="9"/>
  <c r="SP783" i="9"/>
  <c r="SQ783" i="9"/>
  <c r="SR783" i="9"/>
  <c r="SS783" i="9"/>
  <c r="ST783" i="9"/>
  <c r="SU783" i="9"/>
  <c r="SV783" i="9"/>
  <c r="SW783" i="9"/>
  <c r="SX783" i="9"/>
  <c r="SY783" i="9"/>
  <c r="SZ783" i="9"/>
  <c r="TA783" i="9"/>
  <c r="TB783" i="9"/>
  <c r="TC783" i="9"/>
  <c r="TD783" i="9"/>
  <c r="TE783" i="9"/>
  <c r="TF783" i="9"/>
  <c r="TG783" i="9"/>
  <c r="TH783" i="9"/>
  <c r="TI783" i="9"/>
  <c r="TJ783" i="9"/>
  <c r="TK783" i="9"/>
  <c r="TL783" i="9"/>
  <c r="TM783" i="9"/>
  <c r="TN783" i="9"/>
  <c r="TO783" i="9"/>
  <c r="TP783" i="9"/>
  <c r="TQ783" i="9"/>
  <c r="TR783" i="9"/>
  <c r="TS783" i="9"/>
  <c r="TT783" i="9"/>
  <c r="TU783" i="9"/>
  <c r="TV783" i="9"/>
  <c r="TW783" i="9"/>
  <c r="TX783" i="9"/>
  <c r="TY783" i="9"/>
  <c r="TZ783" i="9"/>
  <c r="UA783" i="9"/>
  <c r="UB783" i="9"/>
  <c r="UC783" i="9"/>
  <c r="UD783" i="9"/>
  <c r="UE783" i="9"/>
  <c r="UF783" i="9"/>
  <c r="UG783" i="9"/>
  <c r="UH783" i="9"/>
  <c r="UI783" i="9"/>
  <c r="UJ783" i="9"/>
  <c r="UK783" i="9"/>
  <c r="UL783" i="9"/>
  <c r="UM783" i="9"/>
  <c r="UN783" i="9"/>
  <c r="UO783" i="9"/>
  <c r="UP783" i="9"/>
  <c r="UQ783" i="9"/>
  <c r="UR783" i="9"/>
  <c r="US783" i="9"/>
  <c r="UT783" i="9"/>
  <c r="UU783" i="9"/>
  <c r="UV783" i="9"/>
  <c r="UW783" i="9"/>
  <c r="UX783" i="9"/>
  <c r="UY783" i="9"/>
  <c r="UZ783" i="9"/>
  <c r="VA783" i="9"/>
  <c r="VB783" i="9"/>
  <c r="VC783" i="9"/>
  <c r="VD783" i="9"/>
  <c r="VE783" i="9"/>
  <c r="VF783" i="9"/>
  <c r="VG783" i="9"/>
  <c r="VH783" i="9"/>
  <c r="VI783" i="9"/>
  <c r="VJ783" i="9"/>
  <c r="VK783" i="9"/>
  <c r="VL783" i="9"/>
  <c r="VM783" i="9"/>
  <c r="VN783" i="9"/>
  <c r="VO783" i="9"/>
  <c r="VP783" i="9"/>
  <c r="VQ783" i="9"/>
  <c r="VR783" i="9"/>
  <c r="VS783" i="9"/>
  <c r="VT783" i="9"/>
  <c r="VU783" i="9"/>
  <c r="VV783" i="9"/>
  <c r="VW783" i="9"/>
  <c r="VX783" i="9"/>
  <c r="VY783" i="9"/>
  <c r="VZ783" i="9"/>
  <c r="WA783" i="9"/>
  <c r="WB783" i="9"/>
  <c r="WC783" i="9"/>
  <c r="WD783" i="9"/>
  <c r="WE783" i="9"/>
  <c r="WF783" i="9"/>
  <c r="WG783" i="9"/>
  <c r="WH783" i="9"/>
  <c r="WI783" i="9"/>
  <c r="WJ783" i="9"/>
  <c r="WK783" i="9"/>
  <c r="WL783" i="9"/>
  <c r="WM783" i="9"/>
  <c r="WN783" i="9"/>
  <c r="WO783" i="9"/>
  <c r="WP783" i="9"/>
  <c r="WQ783" i="9"/>
  <c r="WR783" i="9"/>
  <c r="WS783" i="9"/>
  <c r="WT783" i="9"/>
  <c r="WU783" i="9"/>
  <c r="WV783" i="9"/>
  <c r="WW783" i="9"/>
  <c r="WX783" i="9"/>
  <c r="WY783" i="9"/>
  <c r="WZ783" i="9"/>
  <c r="XA783" i="9"/>
  <c r="XB783" i="9"/>
  <c r="XC783" i="9"/>
  <c r="XD783" i="9"/>
  <c r="XE783" i="9"/>
  <c r="XF783" i="9"/>
  <c r="XG783" i="9"/>
  <c r="XH783" i="9"/>
  <c r="XI783" i="9"/>
  <c r="XJ783" i="9"/>
  <c r="XK783" i="9"/>
  <c r="XL783" i="9"/>
  <c r="XM783" i="9"/>
  <c r="XN783" i="9"/>
  <c r="XO783" i="9"/>
  <c r="XP783" i="9"/>
  <c r="XQ783" i="9"/>
  <c r="XR783" i="9"/>
  <c r="XS783" i="9"/>
  <c r="XT783" i="9"/>
  <c r="XU783" i="9"/>
  <c r="XV783" i="9"/>
  <c r="XW783" i="9"/>
  <c r="XX783" i="9"/>
  <c r="XY783" i="9"/>
  <c r="XZ783" i="9"/>
  <c r="YA783" i="9"/>
  <c r="YB783" i="9"/>
  <c r="YC783" i="9"/>
  <c r="YD783" i="9"/>
  <c r="YE783" i="9"/>
  <c r="YF783" i="9"/>
  <c r="YG783" i="9"/>
  <c r="YH783" i="9"/>
  <c r="YI783" i="9"/>
  <c r="YJ783" i="9"/>
  <c r="YK783" i="9"/>
  <c r="YL783" i="9"/>
  <c r="YM783" i="9"/>
  <c r="YN783" i="9"/>
  <c r="YO783" i="9"/>
  <c r="YP783" i="9"/>
  <c r="YQ783" i="9"/>
  <c r="YR783" i="9"/>
  <c r="YS783" i="9"/>
  <c r="YT783" i="9"/>
  <c r="YU783" i="9"/>
  <c r="YV783" i="9"/>
  <c r="YW783" i="9"/>
  <c r="YX783" i="9"/>
  <c r="YY783" i="9"/>
  <c r="YZ783" i="9"/>
  <c r="ZA783" i="9"/>
  <c r="ZB783" i="9"/>
  <c r="ZC783" i="9"/>
  <c r="ZD783" i="9"/>
  <c r="ZE783" i="9"/>
  <c r="ZF783" i="9"/>
  <c r="ZG783" i="9"/>
  <c r="ZH783" i="9"/>
  <c r="ZI783" i="9"/>
  <c r="ZJ783" i="9"/>
  <c r="ZK783" i="9"/>
  <c r="ZL783" i="9"/>
  <c r="ZM783" i="9"/>
  <c r="ZN783" i="9"/>
  <c r="ZO783" i="9"/>
  <c r="ZP783" i="9"/>
  <c r="ZQ783" i="9"/>
  <c r="ZR783" i="9"/>
  <c r="ZS783" i="9"/>
  <c r="ZT783" i="9"/>
  <c r="ZU783" i="9"/>
  <c r="ZV783" i="9"/>
  <c r="ZW783" i="9"/>
  <c r="ZX783" i="9"/>
  <c r="ZY783" i="9"/>
  <c r="ZZ783" i="9"/>
  <c r="AAA783" i="9"/>
  <c r="AAB783" i="9"/>
  <c r="AAC783" i="9"/>
  <c r="AAD783" i="9"/>
  <c r="AAE783" i="9"/>
  <c r="AAF783" i="9"/>
  <c r="AAG783" i="9"/>
  <c r="AAH783" i="9"/>
  <c r="AAI783" i="9"/>
  <c r="AAJ783" i="9"/>
  <c r="AAK783" i="9"/>
  <c r="AAL783" i="9"/>
  <c r="AAM783" i="9"/>
  <c r="AAN783" i="9"/>
  <c r="AAO783" i="9"/>
  <c r="AAP783" i="9"/>
  <c r="AAQ783" i="9"/>
  <c r="AAR783" i="9"/>
  <c r="AAS783" i="9"/>
  <c r="AAT783" i="9"/>
  <c r="AAU783" i="9"/>
  <c r="AAV783" i="9"/>
  <c r="AAW783" i="9"/>
  <c r="AAX783" i="9"/>
  <c r="AAY783" i="9"/>
  <c r="AAZ783" i="9"/>
  <c r="ABA783" i="9"/>
  <c r="ABB783" i="9"/>
  <c r="ABC783" i="9"/>
  <c r="ABD783" i="9"/>
  <c r="ABE783" i="9"/>
  <c r="ABF783" i="9"/>
  <c r="ABG783" i="9"/>
  <c r="ABH783" i="9"/>
  <c r="ABI783" i="9"/>
  <c r="ABJ783" i="9"/>
  <c r="ABK783" i="9"/>
  <c r="ABL783" i="9"/>
  <c r="ABM783" i="9"/>
  <c r="ABN783" i="9"/>
  <c r="ABO783" i="9"/>
  <c r="ABP783" i="9"/>
  <c r="ABQ783" i="9"/>
  <c r="ABR783" i="9"/>
  <c r="ABS783" i="9"/>
  <c r="ABT783" i="9"/>
  <c r="ABU783" i="9"/>
  <c r="ABV783" i="9"/>
  <c r="ABW783" i="9"/>
  <c r="ABX783" i="9"/>
  <c r="ABY783" i="9"/>
  <c r="ABZ783" i="9"/>
  <c r="ACA783" i="9"/>
  <c r="ACB783" i="9"/>
  <c r="ACC783" i="9"/>
  <c r="ACD783" i="9"/>
  <c r="ACE783" i="9"/>
  <c r="ACF783" i="9"/>
  <c r="ACG783" i="9"/>
  <c r="ACH783" i="9"/>
  <c r="ACI783" i="9"/>
  <c r="ACJ783" i="9"/>
  <c r="ACK783" i="9"/>
  <c r="ACL783" i="9"/>
  <c r="ACM783" i="9"/>
  <c r="ACN783" i="9"/>
  <c r="ACO783" i="9"/>
  <c r="ACP783" i="9"/>
  <c r="ACQ783" i="9"/>
  <c r="ACR783" i="9"/>
  <c r="ACS783" i="9"/>
  <c r="ACT783" i="9"/>
  <c r="ACU783" i="9"/>
  <c r="ACV783" i="9"/>
  <c r="ACW783" i="9"/>
  <c r="ACX783" i="9"/>
  <c r="ACY783" i="9"/>
  <c r="ACZ783" i="9"/>
  <c r="ADA783" i="9"/>
  <c r="ADB783" i="9"/>
  <c r="ADC783" i="9"/>
  <c r="ADD783" i="9"/>
  <c r="ADE783" i="9"/>
  <c r="ADF783" i="9"/>
  <c r="ADG783" i="9"/>
  <c r="ADH783" i="9"/>
  <c r="ADI783" i="9"/>
  <c r="ADJ783" i="9"/>
  <c r="ADK783" i="9"/>
  <c r="ADL783" i="9"/>
  <c r="ADM783" i="9"/>
  <c r="ADN783" i="9"/>
  <c r="ADO783" i="9"/>
  <c r="ADP783" i="9"/>
  <c r="ADQ783" i="9"/>
  <c r="ADR783" i="9"/>
  <c r="ADS783" i="9"/>
  <c r="ADT783" i="9"/>
  <c r="ADU783" i="9"/>
  <c r="ADV783" i="9"/>
  <c r="ADW783" i="9"/>
  <c r="ADX783" i="9"/>
  <c r="ADY783" i="9"/>
  <c r="ADZ783" i="9"/>
  <c r="AEA783" i="9"/>
  <c r="AEB783" i="9"/>
  <c r="AEC783" i="9"/>
  <c r="AED783" i="9"/>
  <c r="AEE783" i="9"/>
  <c r="AEF783" i="9"/>
  <c r="AEG783" i="9"/>
  <c r="AEH783" i="9"/>
  <c r="AEI783" i="9"/>
  <c r="AEJ783" i="9"/>
  <c r="AEK783" i="9"/>
  <c r="AEL783" i="9"/>
  <c r="AEM783" i="9"/>
  <c r="AEN783" i="9"/>
  <c r="AEO783" i="9"/>
  <c r="AEP783" i="9"/>
  <c r="AEQ783" i="9"/>
  <c r="AER783" i="9"/>
  <c r="AES783" i="9"/>
  <c r="AET783" i="9"/>
  <c r="AEU783" i="9"/>
  <c r="AEV783" i="9"/>
  <c r="AEW783" i="9"/>
  <c r="AEX783" i="9"/>
  <c r="AEY783" i="9"/>
  <c r="AEZ783" i="9"/>
  <c r="AFA783" i="9"/>
  <c r="AFB783" i="9"/>
  <c r="AFC783" i="9"/>
  <c r="AFD783" i="9"/>
  <c r="AFE783" i="9"/>
  <c r="AFF783" i="9"/>
  <c r="AFG783" i="9"/>
  <c r="AFH783" i="9"/>
  <c r="AFI783" i="9"/>
  <c r="AFJ783" i="9"/>
  <c r="AFK783" i="9"/>
  <c r="AFL783" i="9"/>
  <c r="AFM783" i="9"/>
  <c r="AFN783" i="9"/>
  <c r="AFO783" i="9"/>
  <c r="AFP783" i="9"/>
  <c r="CK784" i="9"/>
  <c r="CL784" i="9"/>
  <c r="CM784" i="9"/>
  <c r="CN784" i="9"/>
  <c r="CO784" i="9"/>
  <c r="CP784" i="9"/>
  <c r="CQ784" i="9"/>
  <c r="CR784" i="9"/>
  <c r="CS784" i="9"/>
  <c r="CT784" i="9"/>
  <c r="CU784" i="9"/>
  <c r="CV784" i="9"/>
  <c r="CW784" i="9"/>
  <c r="CX784" i="9"/>
  <c r="CY784" i="9"/>
  <c r="CZ784" i="9"/>
  <c r="DA784" i="9"/>
  <c r="DB784" i="9"/>
  <c r="DC784" i="9"/>
  <c r="DD784" i="9"/>
  <c r="DE784" i="9"/>
  <c r="DF784" i="9"/>
  <c r="DG784" i="9"/>
  <c r="DH784" i="9"/>
  <c r="DI784" i="9"/>
  <c r="DJ784" i="9"/>
  <c r="DK784" i="9"/>
  <c r="DL784" i="9"/>
  <c r="DM784" i="9"/>
  <c r="DN784" i="9"/>
  <c r="DO784" i="9"/>
  <c r="DP784" i="9"/>
  <c r="DQ784" i="9"/>
  <c r="DR784" i="9"/>
  <c r="DS784" i="9"/>
  <c r="DT784" i="9"/>
  <c r="DU784" i="9"/>
  <c r="DV784" i="9"/>
  <c r="DW784" i="9"/>
  <c r="DX784" i="9"/>
  <c r="DY784" i="9"/>
  <c r="DZ784" i="9"/>
  <c r="EA784" i="9"/>
  <c r="EB784" i="9"/>
  <c r="EC784" i="9"/>
  <c r="ED784" i="9"/>
  <c r="EE784" i="9"/>
  <c r="EF784" i="9"/>
  <c r="EG784" i="9"/>
  <c r="EH784" i="9"/>
  <c r="EI784" i="9"/>
  <c r="EJ784" i="9"/>
  <c r="EK784" i="9"/>
  <c r="EL784" i="9"/>
  <c r="EM784" i="9"/>
  <c r="EN784" i="9"/>
  <c r="EO784" i="9"/>
  <c r="EP784" i="9"/>
  <c r="EQ784" i="9"/>
  <c r="ER784" i="9"/>
  <c r="ES784" i="9"/>
  <c r="ET784" i="9"/>
  <c r="EU784" i="9"/>
  <c r="EV784" i="9"/>
  <c r="EW784" i="9"/>
  <c r="EX784" i="9"/>
  <c r="EY784" i="9"/>
  <c r="EZ784" i="9"/>
  <c r="FA784" i="9"/>
  <c r="FB784" i="9"/>
  <c r="FC784" i="9"/>
  <c r="FD784" i="9"/>
  <c r="FE784" i="9"/>
  <c r="FF784" i="9"/>
  <c r="FG784" i="9"/>
  <c r="FH784" i="9"/>
  <c r="FI784" i="9"/>
  <c r="FJ784" i="9"/>
  <c r="FK784" i="9"/>
  <c r="FL784" i="9"/>
  <c r="FM784" i="9"/>
  <c r="FN784" i="9"/>
  <c r="FO784" i="9"/>
  <c r="FP784" i="9"/>
  <c r="FQ784" i="9"/>
  <c r="FR784" i="9"/>
  <c r="FS784" i="9"/>
  <c r="FT784" i="9"/>
  <c r="FU784" i="9"/>
  <c r="FV784" i="9"/>
  <c r="FW784" i="9"/>
  <c r="FX784" i="9"/>
  <c r="FY784" i="9"/>
  <c r="FZ784" i="9"/>
  <c r="GA784" i="9"/>
  <c r="GB784" i="9"/>
  <c r="GC784" i="9"/>
  <c r="GD784" i="9"/>
  <c r="GE784" i="9"/>
  <c r="GF784" i="9"/>
  <c r="GG784" i="9"/>
  <c r="GH784" i="9"/>
  <c r="GI784" i="9"/>
  <c r="GJ784" i="9"/>
  <c r="GK784" i="9"/>
  <c r="GL784" i="9"/>
  <c r="GM784" i="9"/>
  <c r="GN784" i="9"/>
  <c r="GO784" i="9"/>
  <c r="GP784" i="9"/>
  <c r="GQ784" i="9"/>
  <c r="GR784" i="9"/>
  <c r="GS784" i="9"/>
  <c r="GT784" i="9"/>
  <c r="GU784" i="9"/>
  <c r="GV784" i="9"/>
  <c r="GW784" i="9"/>
  <c r="GX784" i="9"/>
  <c r="GY784" i="9"/>
  <c r="GZ784" i="9"/>
  <c r="HA784" i="9"/>
  <c r="HB784" i="9"/>
  <c r="HC784" i="9"/>
  <c r="HD784" i="9"/>
  <c r="HE784" i="9"/>
  <c r="HF784" i="9"/>
  <c r="HG784" i="9"/>
  <c r="HH784" i="9"/>
  <c r="HI784" i="9"/>
  <c r="HJ784" i="9"/>
  <c r="HK784" i="9"/>
  <c r="HL784" i="9"/>
  <c r="HM784" i="9"/>
  <c r="HN784" i="9"/>
  <c r="HO784" i="9"/>
  <c r="HP784" i="9"/>
  <c r="HQ784" i="9"/>
  <c r="HR784" i="9"/>
  <c r="HS784" i="9"/>
  <c r="HT784" i="9"/>
  <c r="HU784" i="9"/>
  <c r="HV784" i="9"/>
  <c r="HW784" i="9"/>
  <c r="HX784" i="9"/>
  <c r="HY784" i="9"/>
  <c r="HZ784" i="9"/>
  <c r="IA784" i="9"/>
  <c r="IB784" i="9"/>
  <c r="IC784" i="9"/>
  <c r="ID784" i="9"/>
  <c r="IE784" i="9"/>
  <c r="IF784" i="9"/>
  <c r="IG784" i="9"/>
  <c r="IH784" i="9"/>
  <c r="II784" i="9"/>
  <c r="IJ784" i="9"/>
  <c r="IK784" i="9"/>
  <c r="IL784" i="9"/>
  <c r="IM784" i="9"/>
  <c r="IN784" i="9"/>
  <c r="IO784" i="9"/>
  <c r="IP784" i="9"/>
  <c r="IQ784" i="9"/>
  <c r="IR784" i="9"/>
  <c r="IS784" i="9"/>
  <c r="IT784" i="9"/>
  <c r="IU784" i="9"/>
  <c r="IV784" i="9"/>
  <c r="IW784" i="9"/>
  <c r="IX784" i="9"/>
  <c r="IY784" i="9"/>
  <c r="IZ784" i="9"/>
  <c r="JA784" i="9"/>
  <c r="JB784" i="9"/>
  <c r="JC784" i="9"/>
  <c r="JD784" i="9"/>
  <c r="JE784" i="9"/>
  <c r="JF784" i="9"/>
  <c r="JG784" i="9"/>
  <c r="JH784" i="9"/>
  <c r="JI784" i="9"/>
  <c r="JJ784" i="9"/>
  <c r="JK784" i="9"/>
  <c r="JL784" i="9"/>
  <c r="JM784" i="9"/>
  <c r="JN784" i="9"/>
  <c r="JO784" i="9"/>
  <c r="JP784" i="9"/>
  <c r="JQ784" i="9"/>
  <c r="JR784" i="9"/>
  <c r="JS784" i="9"/>
  <c r="JT784" i="9"/>
  <c r="JU784" i="9"/>
  <c r="JV784" i="9"/>
  <c r="JW784" i="9"/>
  <c r="JX784" i="9"/>
  <c r="JY784" i="9"/>
  <c r="JZ784" i="9"/>
  <c r="KA784" i="9"/>
  <c r="KB784" i="9"/>
  <c r="KC784" i="9"/>
  <c r="KD784" i="9"/>
  <c r="KE784" i="9"/>
  <c r="KF784" i="9"/>
  <c r="KG784" i="9"/>
  <c r="KH784" i="9"/>
  <c r="KI784" i="9"/>
  <c r="KJ784" i="9"/>
  <c r="KK784" i="9"/>
  <c r="KL784" i="9"/>
  <c r="KM784" i="9"/>
  <c r="KN784" i="9"/>
  <c r="KO784" i="9"/>
  <c r="KP784" i="9"/>
  <c r="KQ784" i="9"/>
  <c r="KR784" i="9"/>
  <c r="KS784" i="9"/>
  <c r="KT784" i="9"/>
  <c r="KU784" i="9"/>
  <c r="KV784" i="9"/>
  <c r="KW784" i="9"/>
  <c r="KX784" i="9"/>
  <c r="KY784" i="9"/>
  <c r="KZ784" i="9"/>
  <c r="LA784" i="9"/>
  <c r="LB784" i="9"/>
  <c r="LC784" i="9"/>
  <c r="LD784" i="9"/>
  <c r="LE784" i="9"/>
  <c r="LF784" i="9"/>
  <c r="LG784" i="9"/>
  <c r="LH784" i="9"/>
  <c r="LI784" i="9"/>
  <c r="LJ784" i="9"/>
  <c r="LK784" i="9"/>
  <c r="LL784" i="9"/>
  <c r="LM784" i="9"/>
  <c r="LN784" i="9"/>
  <c r="LO784" i="9"/>
  <c r="LP784" i="9"/>
  <c r="LQ784" i="9"/>
  <c r="LR784" i="9"/>
  <c r="LS784" i="9"/>
  <c r="LT784" i="9"/>
  <c r="LU784" i="9"/>
  <c r="LV784" i="9"/>
  <c r="LW784" i="9"/>
  <c r="LX784" i="9"/>
  <c r="LY784" i="9"/>
  <c r="LZ784" i="9"/>
  <c r="MA784" i="9"/>
  <c r="MB784" i="9"/>
  <c r="MC784" i="9"/>
  <c r="MD784" i="9"/>
  <c r="ME784" i="9"/>
  <c r="MF784" i="9"/>
  <c r="MG784" i="9"/>
  <c r="MH784" i="9"/>
  <c r="MI784" i="9"/>
  <c r="MJ784" i="9"/>
  <c r="MK784" i="9"/>
  <c r="ML784" i="9"/>
  <c r="MM784" i="9"/>
  <c r="MN784" i="9"/>
  <c r="MO784" i="9"/>
  <c r="MP784" i="9"/>
  <c r="MQ784" i="9"/>
  <c r="MR784" i="9"/>
  <c r="MS784" i="9"/>
  <c r="MT784" i="9"/>
  <c r="MU784" i="9"/>
  <c r="MV784" i="9"/>
  <c r="MW784" i="9"/>
  <c r="MX784" i="9"/>
  <c r="MY784" i="9"/>
  <c r="MZ784" i="9"/>
  <c r="NA784" i="9"/>
  <c r="NB784" i="9"/>
  <c r="NC784" i="9"/>
  <c r="ND784" i="9"/>
  <c r="NE784" i="9"/>
  <c r="NF784" i="9"/>
  <c r="NG784" i="9"/>
  <c r="NH784" i="9"/>
  <c r="NI784" i="9"/>
  <c r="NJ784" i="9"/>
  <c r="NK784" i="9"/>
  <c r="NL784" i="9"/>
  <c r="NM784" i="9"/>
  <c r="NN784" i="9"/>
  <c r="NO784" i="9"/>
  <c r="NP784" i="9"/>
  <c r="NQ784" i="9"/>
  <c r="NR784" i="9"/>
  <c r="NS784" i="9"/>
  <c r="NT784" i="9"/>
  <c r="NU784" i="9"/>
  <c r="NV784" i="9"/>
  <c r="NW784" i="9"/>
  <c r="NX784" i="9"/>
  <c r="NY784" i="9"/>
  <c r="NZ784" i="9"/>
  <c r="OA784" i="9"/>
  <c r="OB784" i="9"/>
  <c r="OC784" i="9"/>
  <c r="OD784" i="9"/>
  <c r="OE784" i="9"/>
  <c r="OF784" i="9"/>
  <c r="OG784" i="9"/>
  <c r="OH784" i="9"/>
  <c r="OI784" i="9"/>
  <c r="OJ784" i="9"/>
  <c r="OK784" i="9"/>
  <c r="OL784" i="9"/>
  <c r="OM784" i="9"/>
  <c r="ON784" i="9"/>
  <c r="OO784" i="9"/>
  <c r="OP784" i="9"/>
  <c r="OQ784" i="9"/>
  <c r="OR784" i="9"/>
  <c r="OS784" i="9"/>
  <c r="OT784" i="9"/>
  <c r="OU784" i="9"/>
  <c r="OV784" i="9"/>
  <c r="OW784" i="9"/>
  <c r="OX784" i="9"/>
  <c r="OY784" i="9"/>
  <c r="OZ784" i="9"/>
  <c r="PA784" i="9"/>
  <c r="PB784" i="9"/>
  <c r="PC784" i="9"/>
  <c r="PD784" i="9"/>
  <c r="PE784" i="9"/>
  <c r="PF784" i="9"/>
  <c r="PG784" i="9"/>
  <c r="PH784" i="9"/>
  <c r="PI784" i="9"/>
  <c r="PJ784" i="9"/>
  <c r="PK784" i="9"/>
  <c r="PL784" i="9"/>
  <c r="PM784" i="9"/>
  <c r="PN784" i="9"/>
  <c r="PO784" i="9"/>
  <c r="PP784" i="9"/>
  <c r="PQ784" i="9"/>
  <c r="PR784" i="9"/>
  <c r="PS784" i="9"/>
  <c r="PT784" i="9"/>
  <c r="PU784" i="9"/>
  <c r="PV784" i="9"/>
  <c r="PW784" i="9"/>
  <c r="PX784" i="9"/>
  <c r="PY784" i="9"/>
  <c r="PZ784" i="9"/>
  <c r="QA784" i="9"/>
  <c r="QB784" i="9"/>
  <c r="QC784" i="9"/>
  <c r="QD784" i="9"/>
  <c r="QE784" i="9"/>
  <c r="QF784" i="9"/>
  <c r="QG784" i="9"/>
  <c r="QH784" i="9"/>
  <c r="QI784" i="9"/>
  <c r="QJ784" i="9"/>
  <c r="QK784" i="9"/>
  <c r="QL784" i="9"/>
  <c r="QM784" i="9"/>
  <c r="QN784" i="9"/>
  <c r="QO784" i="9"/>
  <c r="QP784" i="9"/>
  <c r="QQ784" i="9"/>
  <c r="QR784" i="9"/>
  <c r="QS784" i="9"/>
  <c r="QT784" i="9"/>
  <c r="QU784" i="9"/>
  <c r="QV784" i="9"/>
  <c r="QW784" i="9"/>
  <c r="QX784" i="9"/>
  <c r="QY784" i="9"/>
  <c r="QZ784" i="9"/>
  <c r="RA784" i="9"/>
  <c r="RB784" i="9"/>
  <c r="RC784" i="9"/>
  <c r="RD784" i="9"/>
  <c r="RE784" i="9"/>
  <c r="RF784" i="9"/>
  <c r="RG784" i="9"/>
  <c r="RH784" i="9"/>
  <c r="RI784" i="9"/>
  <c r="RJ784" i="9"/>
  <c r="RK784" i="9"/>
  <c r="RL784" i="9"/>
  <c r="RM784" i="9"/>
  <c r="RN784" i="9"/>
  <c r="RO784" i="9"/>
  <c r="RP784" i="9"/>
  <c r="RQ784" i="9"/>
  <c r="RR784" i="9"/>
  <c r="RS784" i="9"/>
  <c r="RT784" i="9"/>
  <c r="RU784" i="9"/>
  <c r="RV784" i="9"/>
  <c r="RW784" i="9"/>
  <c r="RX784" i="9"/>
  <c r="RY784" i="9"/>
  <c r="RZ784" i="9"/>
  <c r="SA784" i="9"/>
  <c r="SB784" i="9"/>
  <c r="SC784" i="9"/>
  <c r="SD784" i="9"/>
  <c r="SE784" i="9"/>
  <c r="SF784" i="9"/>
  <c r="SG784" i="9"/>
  <c r="SH784" i="9"/>
  <c r="SI784" i="9"/>
  <c r="SJ784" i="9"/>
  <c r="SK784" i="9"/>
  <c r="SL784" i="9"/>
  <c r="SM784" i="9"/>
  <c r="SN784" i="9"/>
  <c r="SO784" i="9"/>
  <c r="SP784" i="9"/>
  <c r="SQ784" i="9"/>
  <c r="SR784" i="9"/>
  <c r="SS784" i="9"/>
  <c r="ST784" i="9"/>
  <c r="SU784" i="9"/>
  <c r="SV784" i="9"/>
  <c r="SW784" i="9"/>
  <c r="SX784" i="9"/>
  <c r="SY784" i="9"/>
  <c r="SZ784" i="9"/>
  <c r="TA784" i="9"/>
  <c r="TB784" i="9"/>
  <c r="TC784" i="9"/>
  <c r="TD784" i="9"/>
  <c r="TE784" i="9"/>
  <c r="TF784" i="9"/>
  <c r="TG784" i="9"/>
  <c r="TH784" i="9"/>
  <c r="TI784" i="9"/>
  <c r="TJ784" i="9"/>
  <c r="TK784" i="9"/>
  <c r="TL784" i="9"/>
  <c r="TM784" i="9"/>
  <c r="TN784" i="9"/>
  <c r="TO784" i="9"/>
  <c r="TP784" i="9"/>
  <c r="TQ784" i="9"/>
  <c r="TR784" i="9"/>
  <c r="TS784" i="9"/>
  <c r="TT784" i="9"/>
  <c r="TU784" i="9"/>
  <c r="TV784" i="9"/>
  <c r="TW784" i="9"/>
  <c r="TX784" i="9"/>
  <c r="TY784" i="9"/>
  <c r="TZ784" i="9"/>
  <c r="UA784" i="9"/>
  <c r="UB784" i="9"/>
  <c r="UC784" i="9"/>
  <c r="UD784" i="9"/>
  <c r="UE784" i="9"/>
  <c r="UF784" i="9"/>
  <c r="UG784" i="9"/>
  <c r="UH784" i="9"/>
  <c r="UI784" i="9"/>
  <c r="UJ784" i="9"/>
  <c r="UK784" i="9"/>
  <c r="UL784" i="9"/>
  <c r="UM784" i="9"/>
  <c r="UN784" i="9"/>
  <c r="UO784" i="9"/>
  <c r="UP784" i="9"/>
  <c r="UQ784" i="9"/>
  <c r="UR784" i="9"/>
  <c r="US784" i="9"/>
  <c r="UT784" i="9"/>
  <c r="UU784" i="9"/>
  <c r="UV784" i="9"/>
  <c r="UW784" i="9"/>
  <c r="UX784" i="9"/>
  <c r="UY784" i="9"/>
  <c r="UZ784" i="9"/>
  <c r="VA784" i="9"/>
  <c r="VB784" i="9"/>
  <c r="VC784" i="9"/>
  <c r="VD784" i="9"/>
  <c r="VE784" i="9"/>
  <c r="VF784" i="9"/>
  <c r="VG784" i="9"/>
  <c r="VH784" i="9"/>
  <c r="VI784" i="9"/>
  <c r="VJ784" i="9"/>
  <c r="VK784" i="9"/>
  <c r="VL784" i="9"/>
  <c r="VM784" i="9"/>
  <c r="VN784" i="9"/>
  <c r="VO784" i="9"/>
  <c r="VP784" i="9"/>
  <c r="VQ784" i="9"/>
  <c r="VR784" i="9"/>
  <c r="VS784" i="9"/>
  <c r="VT784" i="9"/>
  <c r="VU784" i="9"/>
  <c r="VV784" i="9"/>
  <c r="VW784" i="9"/>
  <c r="VX784" i="9"/>
  <c r="VY784" i="9"/>
  <c r="VZ784" i="9"/>
  <c r="WA784" i="9"/>
  <c r="WB784" i="9"/>
  <c r="WC784" i="9"/>
  <c r="WD784" i="9"/>
  <c r="WE784" i="9"/>
  <c r="WF784" i="9"/>
  <c r="WG784" i="9"/>
  <c r="WH784" i="9"/>
  <c r="WI784" i="9"/>
  <c r="WJ784" i="9"/>
  <c r="WK784" i="9"/>
  <c r="WL784" i="9"/>
  <c r="WM784" i="9"/>
  <c r="WN784" i="9"/>
  <c r="WO784" i="9"/>
  <c r="WP784" i="9"/>
  <c r="WQ784" i="9"/>
  <c r="WR784" i="9"/>
  <c r="WS784" i="9"/>
  <c r="WT784" i="9"/>
  <c r="WU784" i="9"/>
  <c r="WV784" i="9"/>
  <c r="WW784" i="9"/>
  <c r="WX784" i="9"/>
  <c r="WY784" i="9"/>
  <c r="WZ784" i="9"/>
  <c r="XA784" i="9"/>
  <c r="XB784" i="9"/>
  <c r="XC784" i="9"/>
  <c r="XD784" i="9"/>
  <c r="XE784" i="9"/>
  <c r="XF784" i="9"/>
  <c r="XG784" i="9"/>
  <c r="XH784" i="9"/>
  <c r="XI784" i="9"/>
  <c r="XJ784" i="9"/>
  <c r="XK784" i="9"/>
  <c r="XL784" i="9"/>
  <c r="XM784" i="9"/>
  <c r="XN784" i="9"/>
  <c r="XO784" i="9"/>
  <c r="XP784" i="9"/>
  <c r="XQ784" i="9"/>
  <c r="XR784" i="9"/>
  <c r="XS784" i="9"/>
  <c r="XT784" i="9"/>
  <c r="XU784" i="9"/>
  <c r="XV784" i="9"/>
  <c r="XW784" i="9"/>
  <c r="XX784" i="9"/>
  <c r="XY784" i="9"/>
  <c r="XZ784" i="9"/>
  <c r="YA784" i="9"/>
  <c r="YB784" i="9"/>
  <c r="YC784" i="9"/>
  <c r="YD784" i="9"/>
  <c r="YE784" i="9"/>
  <c r="YF784" i="9"/>
  <c r="YG784" i="9"/>
  <c r="YH784" i="9"/>
  <c r="YI784" i="9"/>
  <c r="YJ784" i="9"/>
  <c r="YK784" i="9"/>
  <c r="YL784" i="9"/>
  <c r="YM784" i="9"/>
  <c r="YN784" i="9"/>
  <c r="YO784" i="9"/>
  <c r="YP784" i="9"/>
  <c r="YQ784" i="9"/>
  <c r="YR784" i="9"/>
  <c r="YS784" i="9"/>
  <c r="YT784" i="9"/>
  <c r="YU784" i="9"/>
  <c r="YV784" i="9"/>
  <c r="YW784" i="9"/>
  <c r="YX784" i="9"/>
  <c r="YY784" i="9"/>
  <c r="YZ784" i="9"/>
  <c r="ZA784" i="9"/>
  <c r="ZB784" i="9"/>
  <c r="ZC784" i="9"/>
  <c r="ZD784" i="9"/>
  <c r="ZE784" i="9"/>
  <c r="ZF784" i="9"/>
  <c r="ZG784" i="9"/>
  <c r="ZH784" i="9"/>
  <c r="ZI784" i="9"/>
  <c r="ZJ784" i="9"/>
  <c r="ZK784" i="9"/>
  <c r="ZL784" i="9"/>
  <c r="ZM784" i="9"/>
  <c r="ZN784" i="9"/>
  <c r="ZO784" i="9"/>
  <c r="ZP784" i="9"/>
  <c r="ZQ784" i="9"/>
  <c r="ZR784" i="9"/>
  <c r="ZS784" i="9"/>
  <c r="ZT784" i="9"/>
  <c r="ZU784" i="9"/>
  <c r="ZV784" i="9"/>
  <c r="ZW784" i="9"/>
  <c r="ZX784" i="9"/>
  <c r="ZY784" i="9"/>
  <c r="ZZ784" i="9"/>
  <c r="AAA784" i="9"/>
  <c r="AAB784" i="9"/>
  <c r="AAC784" i="9"/>
  <c r="AAD784" i="9"/>
  <c r="AAE784" i="9"/>
  <c r="AAF784" i="9"/>
  <c r="AAG784" i="9"/>
  <c r="AAH784" i="9"/>
  <c r="AAI784" i="9"/>
  <c r="AAJ784" i="9"/>
  <c r="AAK784" i="9"/>
  <c r="AAL784" i="9"/>
  <c r="AAM784" i="9"/>
  <c r="AAN784" i="9"/>
  <c r="AAO784" i="9"/>
  <c r="AAP784" i="9"/>
  <c r="AAQ784" i="9"/>
  <c r="AAR784" i="9"/>
  <c r="AAS784" i="9"/>
  <c r="AAT784" i="9"/>
  <c r="AAU784" i="9"/>
  <c r="AAV784" i="9"/>
  <c r="AAW784" i="9"/>
  <c r="AAX784" i="9"/>
  <c r="AAY784" i="9"/>
  <c r="AAZ784" i="9"/>
  <c r="ABA784" i="9"/>
  <c r="ABB784" i="9"/>
  <c r="ABC784" i="9"/>
  <c r="ABD784" i="9"/>
  <c r="ABE784" i="9"/>
  <c r="ABF784" i="9"/>
  <c r="ABG784" i="9"/>
  <c r="ABH784" i="9"/>
  <c r="ABI784" i="9"/>
  <c r="ABJ784" i="9"/>
  <c r="ABK784" i="9"/>
  <c r="ABL784" i="9"/>
  <c r="ABM784" i="9"/>
  <c r="ABN784" i="9"/>
  <c r="ABO784" i="9"/>
  <c r="ABP784" i="9"/>
  <c r="ABQ784" i="9"/>
  <c r="ABR784" i="9"/>
  <c r="ABS784" i="9"/>
  <c r="ABT784" i="9"/>
  <c r="ABU784" i="9"/>
  <c r="ABV784" i="9"/>
  <c r="ABW784" i="9"/>
  <c r="ABX784" i="9"/>
  <c r="ABY784" i="9"/>
  <c r="ABZ784" i="9"/>
  <c r="ACA784" i="9"/>
  <c r="ACB784" i="9"/>
  <c r="ACC784" i="9"/>
  <c r="ACD784" i="9"/>
  <c r="ACE784" i="9"/>
  <c r="ACF784" i="9"/>
  <c r="ACG784" i="9"/>
  <c r="ACH784" i="9"/>
  <c r="ACI784" i="9"/>
  <c r="ACJ784" i="9"/>
  <c r="ACK784" i="9"/>
  <c r="ACL784" i="9"/>
  <c r="ACM784" i="9"/>
  <c r="ACN784" i="9"/>
  <c r="ACO784" i="9"/>
  <c r="ACP784" i="9"/>
  <c r="ACQ784" i="9"/>
  <c r="ACR784" i="9"/>
  <c r="ACS784" i="9"/>
  <c r="ACT784" i="9"/>
  <c r="ACU784" i="9"/>
  <c r="ACV784" i="9"/>
  <c r="ACW784" i="9"/>
  <c r="ACX784" i="9"/>
  <c r="ACY784" i="9"/>
  <c r="ACZ784" i="9"/>
  <c r="ADA784" i="9"/>
  <c r="ADB784" i="9"/>
  <c r="ADC784" i="9"/>
  <c r="ADD784" i="9"/>
  <c r="ADE784" i="9"/>
  <c r="ADF784" i="9"/>
  <c r="ADG784" i="9"/>
  <c r="ADH784" i="9"/>
  <c r="ADI784" i="9"/>
  <c r="ADJ784" i="9"/>
  <c r="ADK784" i="9"/>
  <c r="ADL784" i="9"/>
  <c r="ADM784" i="9"/>
  <c r="ADN784" i="9"/>
  <c r="ADO784" i="9"/>
  <c r="ADP784" i="9"/>
  <c r="ADQ784" i="9"/>
  <c r="ADR784" i="9"/>
  <c r="ADS784" i="9"/>
  <c r="ADT784" i="9"/>
  <c r="ADU784" i="9"/>
  <c r="ADV784" i="9"/>
  <c r="ADW784" i="9"/>
  <c r="ADX784" i="9"/>
  <c r="ADY784" i="9"/>
  <c r="ADZ784" i="9"/>
  <c r="AEA784" i="9"/>
  <c r="AEB784" i="9"/>
  <c r="AEC784" i="9"/>
  <c r="AED784" i="9"/>
  <c r="AEE784" i="9"/>
  <c r="AEF784" i="9"/>
  <c r="AEG784" i="9"/>
  <c r="AEH784" i="9"/>
  <c r="AEI784" i="9"/>
  <c r="AEJ784" i="9"/>
  <c r="AEK784" i="9"/>
  <c r="AEL784" i="9"/>
  <c r="AEM784" i="9"/>
  <c r="AEN784" i="9"/>
  <c r="AEO784" i="9"/>
  <c r="AEP784" i="9"/>
  <c r="AEQ784" i="9"/>
  <c r="AER784" i="9"/>
  <c r="AES784" i="9"/>
  <c r="AET784" i="9"/>
  <c r="AEU784" i="9"/>
  <c r="AEV784" i="9"/>
  <c r="AEW784" i="9"/>
  <c r="AEX784" i="9"/>
  <c r="AEY784" i="9"/>
  <c r="AEZ784" i="9"/>
  <c r="AFA784" i="9"/>
  <c r="AFB784" i="9"/>
  <c r="AFC784" i="9"/>
  <c r="AFD784" i="9"/>
  <c r="AFE784" i="9"/>
  <c r="AFF784" i="9"/>
  <c r="AFG784" i="9"/>
  <c r="AFH784" i="9"/>
  <c r="AFI784" i="9"/>
  <c r="AFJ784" i="9"/>
  <c r="AFK784" i="9"/>
  <c r="AFL784" i="9"/>
  <c r="AFM784" i="9"/>
  <c r="AFN784" i="9"/>
  <c r="AFO784" i="9"/>
  <c r="AFP784" i="9"/>
  <c r="CK785" i="9"/>
  <c r="CL785" i="9"/>
  <c r="CM785" i="9"/>
  <c r="CN785" i="9"/>
  <c r="CO785" i="9"/>
  <c r="CP785" i="9"/>
  <c r="CQ785" i="9"/>
  <c r="CR785" i="9"/>
  <c r="CS785" i="9"/>
  <c r="CT785" i="9"/>
  <c r="CU785" i="9"/>
  <c r="CV785" i="9"/>
  <c r="CW785" i="9"/>
  <c r="CX785" i="9"/>
  <c r="CY785" i="9"/>
  <c r="CZ785" i="9"/>
  <c r="DA785" i="9"/>
  <c r="DB785" i="9"/>
  <c r="DC785" i="9"/>
  <c r="DD785" i="9"/>
  <c r="DE785" i="9"/>
  <c r="DF785" i="9"/>
  <c r="DG785" i="9"/>
  <c r="DH785" i="9"/>
  <c r="DI785" i="9"/>
  <c r="DJ785" i="9"/>
  <c r="DK785" i="9"/>
  <c r="DL785" i="9"/>
  <c r="DM785" i="9"/>
  <c r="DN785" i="9"/>
  <c r="DO785" i="9"/>
  <c r="DP785" i="9"/>
  <c r="DQ785" i="9"/>
  <c r="DR785" i="9"/>
  <c r="DS785" i="9"/>
  <c r="DT785" i="9"/>
  <c r="DU785" i="9"/>
  <c r="DV785" i="9"/>
  <c r="DW785" i="9"/>
  <c r="DX785" i="9"/>
  <c r="DY785" i="9"/>
  <c r="DZ785" i="9"/>
  <c r="EA785" i="9"/>
  <c r="EB785" i="9"/>
  <c r="EC785" i="9"/>
  <c r="ED785" i="9"/>
  <c r="EE785" i="9"/>
  <c r="EF785" i="9"/>
  <c r="EG785" i="9"/>
  <c r="EH785" i="9"/>
  <c r="EI785" i="9"/>
  <c r="EJ785" i="9"/>
  <c r="EK785" i="9"/>
  <c r="EL785" i="9"/>
  <c r="EM785" i="9"/>
  <c r="EN785" i="9"/>
  <c r="EO785" i="9"/>
  <c r="EP785" i="9"/>
  <c r="EQ785" i="9"/>
  <c r="ER785" i="9"/>
  <c r="ES785" i="9"/>
  <c r="ET785" i="9"/>
  <c r="EU785" i="9"/>
  <c r="EV785" i="9"/>
  <c r="EW785" i="9"/>
  <c r="EX785" i="9"/>
  <c r="EY785" i="9"/>
  <c r="EZ785" i="9"/>
  <c r="FA785" i="9"/>
  <c r="FB785" i="9"/>
  <c r="FC785" i="9"/>
  <c r="FD785" i="9"/>
  <c r="FE785" i="9"/>
  <c r="FF785" i="9"/>
  <c r="FG785" i="9"/>
  <c r="FH785" i="9"/>
  <c r="FI785" i="9"/>
  <c r="FJ785" i="9"/>
  <c r="FK785" i="9"/>
  <c r="FL785" i="9"/>
  <c r="FM785" i="9"/>
  <c r="FN785" i="9"/>
  <c r="FO785" i="9"/>
  <c r="FP785" i="9"/>
  <c r="FQ785" i="9"/>
  <c r="FR785" i="9"/>
  <c r="FS785" i="9"/>
  <c r="FT785" i="9"/>
  <c r="FU785" i="9"/>
  <c r="FV785" i="9"/>
  <c r="FW785" i="9"/>
  <c r="FX785" i="9"/>
  <c r="FY785" i="9"/>
  <c r="FZ785" i="9"/>
  <c r="GA785" i="9"/>
  <c r="GB785" i="9"/>
  <c r="GC785" i="9"/>
  <c r="GD785" i="9"/>
  <c r="GE785" i="9"/>
  <c r="GF785" i="9"/>
  <c r="GG785" i="9"/>
  <c r="GH785" i="9"/>
  <c r="GI785" i="9"/>
  <c r="GJ785" i="9"/>
  <c r="GK785" i="9"/>
  <c r="GL785" i="9"/>
  <c r="GM785" i="9"/>
  <c r="GN785" i="9"/>
  <c r="GO785" i="9"/>
  <c r="GP785" i="9"/>
  <c r="GQ785" i="9"/>
  <c r="GR785" i="9"/>
  <c r="GS785" i="9"/>
  <c r="GT785" i="9"/>
  <c r="GU785" i="9"/>
  <c r="GV785" i="9"/>
  <c r="GW785" i="9"/>
  <c r="GX785" i="9"/>
  <c r="GY785" i="9"/>
  <c r="GZ785" i="9"/>
  <c r="HA785" i="9"/>
  <c r="HB785" i="9"/>
  <c r="HC785" i="9"/>
  <c r="HD785" i="9"/>
  <c r="HE785" i="9"/>
  <c r="HF785" i="9"/>
  <c r="HG785" i="9"/>
  <c r="HH785" i="9"/>
  <c r="HI785" i="9"/>
  <c r="HJ785" i="9"/>
  <c r="HK785" i="9"/>
  <c r="HL785" i="9"/>
  <c r="HM785" i="9"/>
  <c r="HN785" i="9"/>
  <c r="HO785" i="9"/>
  <c r="HP785" i="9"/>
  <c r="HQ785" i="9"/>
  <c r="HR785" i="9"/>
  <c r="HS785" i="9"/>
  <c r="HT785" i="9"/>
  <c r="HU785" i="9"/>
  <c r="HV785" i="9"/>
  <c r="HW785" i="9"/>
  <c r="HX785" i="9"/>
  <c r="HY785" i="9"/>
  <c r="HZ785" i="9"/>
  <c r="IA785" i="9"/>
  <c r="IB785" i="9"/>
  <c r="IC785" i="9"/>
  <c r="ID785" i="9"/>
  <c r="IE785" i="9"/>
  <c r="IF785" i="9"/>
  <c r="IG785" i="9"/>
  <c r="IH785" i="9"/>
  <c r="II785" i="9"/>
  <c r="IJ785" i="9"/>
  <c r="IK785" i="9"/>
  <c r="IL785" i="9"/>
  <c r="IM785" i="9"/>
  <c r="IN785" i="9"/>
  <c r="IO785" i="9"/>
  <c r="IP785" i="9"/>
  <c r="IQ785" i="9"/>
  <c r="IR785" i="9"/>
  <c r="IS785" i="9"/>
  <c r="IT785" i="9"/>
  <c r="IU785" i="9"/>
  <c r="IV785" i="9"/>
  <c r="IW785" i="9"/>
  <c r="IX785" i="9"/>
  <c r="IY785" i="9"/>
  <c r="IZ785" i="9"/>
  <c r="JA785" i="9"/>
  <c r="JB785" i="9"/>
  <c r="JC785" i="9"/>
  <c r="JD785" i="9"/>
  <c r="JE785" i="9"/>
  <c r="JF785" i="9"/>
  <c r="JG785" i="9"/>
  <c r="JH785" i="9"/>
  <c r="JI785" i="9"/>
  <c r="JJ785" i="9"/>
  <c r="JK785" i="9"/>
  <c r="JL785" i="9"/>
  <c r="JM785" i="9"/>
  <c r="JN785" i="9"/>
  <c r="JO785" i="9"/>
  <c r="JP785" i="9"/>
  <c r="JQ785" i="9"/>
  <c r="JR785" i="9"/>
  <c r="JS785" i="9"/>
  <c r="JT785" i="9"/>
  <c r="JU785" i="9"/>
  <c r="JV785" i="9"/>
  <c r="JW785" i="9"/>
  <c r="JX785" i="9"/>
  <c r="JY785" i="9"/>
  <c r="JZ785" i="9"/>
  <c r="KA785" i="9"/>
  <c r="KB785" i="9"/>
  <c r="KC785" i="9"/>
  <c r="KD785" i="9"/>
  <c r="KE785" i="9"/>
  <c r="KF785" i="9"/>
  <c r="KG785" i="9"/>
  <c r="KH785" i="9"/>
  <c r="KI785" i="9"/>
  <c r="KJ785" i="9"/>
  <c r="KK785" i="9"/>
  <c r="KL785" i="9"/>
  <c r="KM785" i="9"/>
  <c r="KN785" i="9"/>
  <c r="KO785" i="9"/>
  <c r="KP785" i="9"/>
  <c r="KQ785" i="9"/>
  <c r="KR785" i="9"/>
  <c r="KS785" i="9"/>
  <c r="KT785" i="9"/>
  <c r="KU785" i="9"/>
  <c r="KV785" i="9"/>
  <c r="KW785" i="9"/>
  <c r="KX785" i="9"/>
  <c r="KY785" i="9"/>
  <c r="KZ785" i="9"/>
  <c r="LA785" i="9"/>
  <c r="LB785" i="9"/>
  <c r="LC785" i="9"/>
  <c r="LD785" i="9"/>
  <c r="LE785" i="9"/>
  <c r="LF785" i="9"/>
  <c r="LG785" i="9"/>
  <c r="LH785" i="9"/>
  <c r="LI785" i="9"/>
  <c r="LJ785" i="9"/>
  <c r="LK785" i="9"/>
  <c r="LL785" i="9"/>
  <c r="LM785" i="9"/>
  <c r="LN785" i="9"/>
  <c r="LO785" i="9"/>
  <c r="LP785" i="9"/>
  <c r="LQ785" i="9"/>
  <c r="LR785" i="9"/>
  <c r="LS785" i="9"/>
  <c r="LT785" i="9"/>
  <c r="LU785" i="9"/>
  <c r="LV785" i="9"/>
  <c r="LW785" i="9"/>
  <c r="LX785" i="9"/>
  <c r="LY785" i="9"/>
  <c r="LZ785" i="9"/>
  <c r="MA785" i="9"/>
  <c r="MB785" i="9"/>
  <c r="MC785" i="9"/>
  <c r="MD785" i="9"/>
  <c r="ME785" i="9"/>
  <c r="MF785" i="9"/>
  <c r="MG785" i="9"/>
  <c r="MH785" i="9"/>
  <c r="MI785" i="9"/>
  <c r="MJ785" i="9"/>
  <c r="MK785" i="9"/>
  <c r="ML785" i="9"/>
  <c r="MM785" i="9"/>
  <c r="MN785" i="9"/>
  <c r="MO785" i="9"/>
  <c r="MP785" i="9"/>
  <c r="MQ785" i="9"/>
  <c r="MR785" i="9"/>
  <c r="MS785" i="9"/>
  <c r="MT785" i="9"/>
  <c r="MU785" i="9"/>
  <c r="MV785" i="9"/>
  <c r="MW785" i="9"/>
  <c r="MX785" i="9"/>
  <c r="MY785" i="9"/>
  <c r="MZ785" i="9"/>
  <c r="NA785" i="9"/>
  <c r="NB785" i="9"/>
  <c r="NC785" i="9"/>
  <c r="ND785" i="9"/>
  <c r="NE785" i="9"/>
  <c r="NF785" i="9"/>
  <c r="NG785" i="9"/>
  <c r="NH785" i="9"/>
  <c r="NI785" i="9"/>
  <c r="NJ785" i="9"/>
  <c r="NK785" i="9"/>
  <c r="NL785" i="9"/>
  <c r="NM785" i="9"/>
  <c r="NN785" i="9"/>
  <c r="NO785" i="9"/>
  <c r="NP785" i="9"/>
  <c r="NQ785" i="9"/>
  <c r="NR785" i="9"/>
  <c r="NS785" i="9"/>
  <c r="NT785" i="9"/>
  <c r="NU785" i="9"/>
  <c r="NV785" i="9"/>
  <c r="NW785" i="9"/>
  <c r="NX785" i="9"/>
  <c r="NY785" i="9"/>
  <c r="NZ785" i="9"/>
  <c r="OA785" i="9"/>
  <c r="OB785" i="9"/>
  <c r="OC785" i="9"/>
  <c r="OD785" i="9"/>
  <c r="OE785" i="9"/>
  <c r="OF785" i="9"/>
  <c r="OG785" i="9"/>
  <c r="OH785" i="9"/>
  <c r="OI785" i="9"/>
  <c r="OJ785" i="9"/>
  <c r="OK785" i="9"/>
  <c r="OL785" i="9"/>
  <c r="OM785" i="9"/>
  <c r="ON785" i="9"/>
  <c r="OO785" i="9"/>
  <c r="OP785" i="9"/>
  <c r="OQ785" i="9"/>
  <c r="OR785" i="9"/>
  <c r="OS785" i="9"/>
  <c r="OT785" i="9"/>
  <c r="OU785" i="9"/>
  <c r="OV785" i="9"/>
  <c r="OW785" i="9"/>
  <c r="OX785" i="9"/>
  <c r="OY785" i="9"/>
  <c r="OZ785" i="9"/>
  <c r="PA785" i="9"/>
  <c r="PB785" i="9"/>
  <c r="PC785" i="9"/>
  <c r="PD785" i="9"/>
  <c r="PE785" i="9"/>
  <c r="PF785" i="9"/>
  <c r="PG785" i="9"/>
  <c r="PH785" i="9"/>
  <c r="PI785" i="9"/>
  <c r="PJ785" i="9"/>
  <c r="PK785" i="9"/>
  <c r="PL785" i="9"/>
  <c r="PM785" i="9"/>
  <c r="PN785" i="9"/>
  <c r="PO785" i="9"/>
  <c r="PP785" i="9"/>
  <c r="PQ785" i="9"/>
  <c r="PR785" i="9"/>
  <c r="PS785" i="9"/>
  <c r="PT785" i="9"/>
  <c r="PU785" i="9"/>
  <c r="PV785" i="9"/>
  <c r="PW785" i="9"/>
  <c r="PX785" i="9"/>
  <c r="PY785" i="9"/>
  <c r="PZ785" i="9"/>
  <c r="QA785" i="9"/>
  <c r="QB785" i="9"/>
  <c r="QC785" i="9"/>
  <c r="QD785" i="9"/>
  <c r="QE785" i="9"/>
  <c r="QF785" i="9"/>
  <c r="QG785" i="9"/>
  <c r="QH785" i="9"/>
  <c r="QI785" i="9"/>
  <c r="QJ785" i="9"/>
  <c r="QK785" i="9"/>
  <c r="QL785" i="9"/>
  <c r="QM785" i="9"/>
  <c r="QN785" i="9"/>
  <c r="QO785" i="9"/>
  <c r="QP785" i="9"/>
  <c r="QQ785" i="9"/>
  <c r="QR785" i="9"/>
  <c r="QS785" i="9"/>
  <c r="QT785" i="9"/>
  <c r="QU785" i="9"/>
  <c r="QV785" i="9"/>
  <c r="QW785" i="9"/>
  <c r="QX785" i="9"/>
  <c r="QY785" i="9"/>
  <c r="QZ785" i="9"/>
  <c r="RA785" i="9"/>
  <c r="RB785" i="9"/>
  <c r="RC785" i="9"/>
  <c r="RD785" i="9"/>
  <c r="RE785" i="9"/>
  <c r="RF785" i="9"/>
  <c r="RG785" i="9"/>
  <c r="RH785" i="9"/>
  <c r="RI785" i="9"/>
  <c r="RJ785" i="9"/>
  <c r="RK785" i="9"/>
  <c r="RL785" i="9"/>
  <c r="RM785" i="9"/>
  <c r="RN785" i="9"/>
  <c r="RO785" i="9"/>
  <c r="RP785" i="9"/>
  <c r="RQ785" i="9"/>
  <c r="RR785" i="9"/>
  <c r="RS785" i="9"/>
  <c r="RT785" i="9"/>
  <c r="RU785" i="9"/>
  <c r="RV785" i="9"/>
  <c r="RW785" i="9"/>
  <c r="RX785" i="9"/>
  <c r="RY785" i="9"/>
  <c r="RZ785" i="9"/>
  <c r="SA785" i="9"/>
  <c r="SB785" i="9"/>
  <c r="SC785" i="9"/>
  <c r="SD785" i="9"/>
  <c r="SE785" i="9"/>
  <c r="SF785" i="9"/>
  <c r="SG785" i="9"/>
  <c r="SH785" i="9"/>
  <c r="SI785" i="9"/>
  <c r="SJ785" i="9"/>
  <c r="SK785" i="9"/>
  <c r="SL785" i="9"/>
  <c r="SM785" i="9"/>
  <c r="SN785" i="9"/>
  <c r="SO785" i="9"/>
  <c r="SP785" i="9"/>
  <c r="SQ785" i="9"/>
  <c r="SR785" i="9"/>
  <c r="SS785" i="9"/>
  <c r="ST785" i="9"/>
  <c r="SU785" i="9"/>
  <c r="SV785" i="9"/>
  <c r="SW785" i="9"/>
  <c r="SX785" i="9"/>
  <c r="SY785" i="9"/>
  <c r="SZ785" i="9"/>
  <c r="TA785" i="9"/>
  <c r="TB785" i="9"/>
  <c r="TC785" i="9"/>
  <c r="TD785" i="9"/>
  <c r="TE785" i="9"/>
  <c r="TF785" i="9"/>
  <c r="TG785" i="9"/>
  <c r="TH785" i="9"/>
  <c r="TI785" i="9"/>
  <c r="TJ785" i="9"/>
  <c r="TK785" i="9"/>
  <c r="TL785" i="9"/>
  <c r="TM785" i="9"/>
  <c r="TN785" i="9"/>
  <c r="TO785" i="9"/>
  <c r="TP785" i="9"/>
  <c r="TQ785" i="9"/>
  <c r="TR785" i="9"/>
  <c r="TS785" i="9"/>
  <c r="TT785" i="9"/>
  <c r="TU785" i="9"/>
  <c r="TV785" i="9"/>
  <c r="TW785" i="9"/>
  <c r="TX785" i="9"/>
  <c r="TY785" i="9"/>
  <c r="TZ785" i="9"/>
  <c r="UA785" i="9"/>
  <c r="UB785" i="9"/>
  <c r="UC785" i="9"/>
  <c r="UD785" i="9"/>
  <c r="UE785" i="9"/>
  <c r="UF785" i="9"/>
  <c r="UG785" i="9"/>
  <c r="UH785" i="9"/>
  <c r="UI785" i="9"/>
  <c r="UJ785" i="9"/>
  <c r="UK785" i="9"/>
  <c r="UL785" i="9"/>
  <c r="UM785" i="9"/>
  <c r="UN785" i="9"/>
  <c r="UO785" i="9"/>
  <c r="UP785" i="9"/>
  <c r="UQ785" i="9"/>
  <c r="UR785" i="9"/>
  <c r="US785" i="9"/>
  <c r="UT785" i="9"/>
  <c r="UU785" i="9"/>
  <c r="UV785" i="9"/>
  <c r="UW785" i="9"/>
  <c r="UX785" i="9"/>
  <c r="UY785" i="9"/>
  <c r="UZ785" i="9"/>
  <c r="VA785" i="9"/>
  <c r="VB785" i="9"/>
  <c r="VC785" i="9"/>
  <c r="VD785" i="9"/>
  <c r="VE785" i="9"/>
  <c r="VF785" i="9"/>
  <c r="VG785" i="9"/>
  <c r="VH785" i="9"/>
  <c r="VI785" i="9"/>
  <c r="VJ785" i="9"/>
  <c r="VK785" i="9"/>
  <c r="VL785" i="9"/>
  <c r="VM785" i="9"/>
  <c r="VN785" i="9"/>
  <c r="VO785" i="9"/>
  <c r="VP785" i="9"/>
  <c r="VQ785" i="9"/>
  <c r="VR785" i="9"/>
  <c r="VS785" i="9"/>
  <c r="VT785" i="9"/>
  <c r="VU785" i="9"/>
  <c r="VV785" i="9"/>
  <c r="VW785" i="9"/>
  <c r="VX785" i="9"/>
  <c r="VY785" i="9"/>
  <c r="VZ785" i="9"/>
  <c r="WA785" i="9"/>
  <c r="WB785" i="9"/>
  <c r="WC785" i="9"/>
  <c r="WD785" i="9"/>
  <c r="WE785" i="9"/>
  <c r="WF785" i="9"/>
  <c r="WG785" i="9"/>
  <c r="WH785" i="9"/>
  <c r="WI785" i="9"/>
  <c r="WJ785" i="9"/>
  <c r="WK785" i="9"/>
  <c r="WL785" i="9"/>
  <c r="WM785" i="9"/>
  <c r="WN785" i="9"/>
  <c r="WO785" i="9"/>
  <c r="WP785" i="9"/>
  <c r="WQ785" i="9"/>
  <c r="WR785" i="9"/>
  <c r="WS785" i="9"/>
  <c r="WT785" i="9"/>
  <c r="WU785" i="9"/>
  <c r="WV785" i="9"/>
  <c r="WW785" i="9"/>
  <c r="WX785" i="9"/>
  <c r="WY785" i="9"/>
  <c r="WZ785" i="9"/>
  <c r="XA785" i="9"/>
  <c r="XB785" i="9"/>
  <c r="XC785" i="9"/>
  <c r="XD785" i="9"/>
  <c r="XE785" i="9"/>
  <c r="XF785" i="9"/>
  <c r="XG785" i="9"/>
  <c r="XH785" i="9"/>
  <c r="XI785" i="9"/>
  <c r="XJ785" i="9"/>
  <c r="XK785" i="9"/>
  <c r="XL785" i="9"/>
  <c r="XM785" i="9"/>
  <c r="XN785" i="9"/>
  <c r="XO785" i="9"/>
  <c r="XP785" i="9"/>
  <c r="XQ785" i="9"/>
  <c r="XR785" i="9"/>
  <c r="XS785" i="9"/>
  <c r="XT785" i="9"/>
  <c r="XU785" i="9"/>
  <c r="XV785" i="9"/>
  <c r="XW785" i="9"/>
  <c r="XX785" i="9"/>
  <c r="XY785" i="9"/>
  <c r="XZ785" i="9"/>
  <c r="YA785" i="9"/>
  <c r="YB785" i="9"/>
  <c r="YC785" i="9"/>
  <c r="YD785" i="9"/>
  <c r="YE785" i="9"/>
  <c r="YF785" i="9"/>
  <c r="YG785" i="9"/>
  <c r="YH785" i="9"/>
  <c r="YI785" i="9"/>
  <c r="YJ785" i="9"/>
  <c r="YK785" i="9"/>
  <c r="YL785" i="9"/>
  <c r="YM785" i="9"/>
  <c r="YN785" i="9"/>
  <c r="YO785" i="9"/>
  <c r="YP785" i="9"/>
  <c r="YQ785" i="9"/>
  <c r="YR785" i="9"/>
  <c r="YS785" i="9"/>
  <c r="YT785" i="9"/>
  <c r="YU785" i="9"/>
  <c r="YV785" i="9"/>
  <c r="YW785" i="9"/>
  <c r="YX785" i="9"/>
  <c r="YY785" i="9"/>
  <c r="YZ785" i="9"/>
  <c r="ZA785" i="9"/>
  <c r="ZB785" i="9"/>
  <c r="ZC785" i="9"/>
  <c r="ZD785" i="9"/>
  <c r="ZE785" i="9"/>
  <c r="ZF785" i="9"/>
  <c r="ZG785" i="9"/>
  <c r="ZH785" i="9"/>
  <c r="ZI785" i="9"/>
  <c r="ZJ785" i="9"/>
  <c r="ZK785" i="9"/>
  <c r="ZL785" i="9"/>
  <c r="ZM785" i="9"/>
  <c r="ZN785" i="9"/>
  <c r="ZO785" i="9"/>
  <c r="ZP785" i="9"/>
  <c r="ZQ785" i="9"/>
  <c r="ZR785" i="9"/>
  <c r="ZS785" i="9"/>
  <c r="ZT785" i="9"/>
  <c r="ZU785" i="9"/>
  <c r="ZV785" i="9"/>
  <c r="ZW785" i="9"/>
  <c r="ZX785" i="9"/>
  <c r="ZY785" i="9"/>
  <c r="ZZ785" i="9"/>
  <c r="AAA785" i="9"/>
  <c r="AAB785" i="9"/>
  <c r="AAC785" i="9"/>
  <c r="AAD785" i="9"/>
  <c r="AAE785" i="9"/>
  <c r="AAF785" i="9"/>
  <c r="AAG785" i="9"/>
  <c r="AAH785" i="9"/>
  <c r="AAI785" i="9"/>
  <c r="AAJ785" i="9"/>
  <c r="AAK785" i="9"/>
  <c r="AAL785" i="9"/>
  <c r="AAM785" i="9"/>
  <c r="AAN785" i="9"/>
  <c r="AAO785" i="9"/>
  <c r="AAP785" i="9"/>
  <c r="AAQ785" i="9"/>
  <c r="AAR785" i="9"/>
  <c r="AAS785" i="9"/>
  <c r="AAT785" i="9"/>
  <c r="AAU785" i="9"/>
  <c r="AAV785" i="9"/>
  <c r="AAW785" i="9"/>
  <c r="AAX785" i="9"/>
  <c r="AAY785" i="9"/>
  <c r="AAZ785" i="9"/>
  <c r="ABA785" i="9"/>
  <c r="ABB785" i="9"/>
  <c r="ABC785" i="9"/>
  <c r="ABD785" i="9"/>
  <c r="ABE785" i="9"/>
  <c r="ABF785" i="9"/>
  <c r="ABG785" i="9"/>
  <c r="ABH785" i="9"/>
  <c r="ABI785" i="9"/>
  <c r="ABJ785" i="9"/>
  <c r="ABK785" i="9"/>
  <c r="ABL785" i="9"/>
  <c r="ABM785" i="9"/>
  <c r="ABN785" i="9"/>
  <c r="ABO785" i="9"/>
  <c r="ABP785" i="9"/>
  <c r="ABQ785" i="9"/>
  <c r="ABR785" i="9"/>
  <c r="ABS785" i="9"/>
  <c r="ABT785" i="9"/>
  <c r="ABU785" i="9"/>
  <c r="ABV785" i="9"/>
  <c r="ABW785" i="9"/>
  <c r="ABX785" i="9"/>
  <c r="ABY785" i="9"/>
  <c r="ABZ785" i="9"/>
  <c r="ACA785" i="9"/>
  <c r="ACB785" i="9"/>
  <c r="ACC785" i="9"/>
  <c r="ACD785" i="9"/>
  <c r="ACE785" i="9"/>
  <c r="ACF785" i="9"/>
  <c r="ACG785" i="9"/>
  <c r="ACH785" i="9"/>
  <c r="ACI785" i="9"/>
  <c r="ACJ785" i="9"/>
  <c r="ACK785" i="9"/>
  <c r="ACL785" i="9"/>
  <c r="ACM785" i="9"/>
  <c r="ACN785" i="9"/>
  <c r="ACO785" i="9"/>
  <c r="ACP785" i="9"/>
  <c r="ACQ785" i="9"/>
  <c r="ACR785" i="9"/>
  <c r="ACS785" i="9"/>
  <c r="ACT785" i="9"/>
  <c r="ACU785" i="9"/>
  <c r="ACV785" i="9"/>
  <c r="ACW785" i="9"/>
  <c r="ACX785" i="9"/>
  <c r="ACY785" i="9"/>
  <c r="ACZ785" i="9"/>
  <c r="ADA785" i="9"/>
  <c r="ADB785" i="9"/>
  <c r="ADC785" i="9"/>
  <c r="ADD785" i="9"/>
  <c r="ADE785" i="9"/>
  <c r="ADF785" i="9"/>
  <c r="ADG785" i="9"/>
  <c r="ADH785" i="9"/>
  <c r="ADI785" i="9"/>
  <c r="ADJ785" i="9"/>
  <c r="ADK785" i="9"/>
  <c r="ADL785" i="9"/>
  <c r="ADM785" i="9"/>
  <c r="ADN785" i="9"/>
  <c r="ADO785" i="9"/>
  <c r="ADP785" i="9"/>
  <c r="ADQ785" i="9"/>
  <c r="ADR785" i="9"/>
  <c r="ADS785" i="9"/>
  <c r="ADT785" i="9"/>
  <c r="ADU785" i="9"/>
  <c r="ADV785" i="9"/>
  <c r="ADW785" i="9"/>
  <c r="ADX785" i="9"/>
  <c r="ADY785" i="9"/>
  <c r="ADZ785" i="9"/>
  <c r="AEA785" i="9"/>
  <c r="AEB785" i="9"/>
  <c r="AEC785" i="9"/>
  <c r="AED785" i="9"/>
  <c r="AEE785" i="9"/>
  <c r="AEF785" i="9"/>
  <c r="AEG785" i="9"/>
  <c r="AEH785" i="9"/>
  <c r="AEI785" i="9"/>
  <c r="AEJ785" i="9"/>
  <c r="AEK785" i="9"/>
  <c r="AEL785" i="9"/>
  <c r="AEM785" i="9"/>
  <c r="AEN785" i="9"/>
  <c r="AEO785" i="9"/>
  <c r="AEP785" i="9"/>
  <c r="AEQ785" i="9"/>
  <c r="AER785" i="9"/>
  <c r="AES785" i="9"/>
  <c r="AET785" i="9"/>
  <c r="AEU785" i="9"/>
  <c r="AEV785" i="9"/>
  <c r="AEW785" i="9"/>
  <c r="AEX785" i="9"/>
  <c r="AEY785" i="9"/>
  <c r="AEZ785" i="9"/>
  <c r="AFA785" i="9"/>
  <c r="AFB785" i="9"/>
  <c r="AFC785" i="9"/>
  <c r="AFD785" i="9"/>
  <c r="AFE785" i="9"/>
  <c r="AFF785" i="9"/>
  <c r="AFG785" i="9"/>
  <c r="AFH785" i="9"/>
  <c r="AFI785" i="9"/>
  <c r="AFJ785" i="9"/>
  <c r="AFK785" i="9"/>
  <c r="AFL785" i="9"/>
  <c r="AFM785" i="9"/>
  <c r="AFN785" i="9"/>
  <c r="AFO785" i="9"/>
  <c r="AFP785" i="9"/>
  <c r="CK786" i="9"/>
  <c r="CL786" i="9"/>
  <c r="CM786" i="9"/>
  <c r="CN786" i="9"/>
  <c r="CO786" i="9"/>
  <c r="CP786" i="9"/>
  <c r="CQ786" i="9"/>
  <c r="CR786" i="9"/>
  <c r="CS786" i="9"/>
  <c r="CT786" i="9"/>
  <c r="CU786" i="9"/>
  <c r="CV786" i="9"/>
  <c r="CW786" i="9"/>
  <c r="CX786" i="9"/>
  <c r="CY786" i="9"/>
  <c r="CZ786" i="9"/>
  <c r="DA786" i="9"/>
  <c r="DB786" i="9"/>
  <c r="DC786" i="9"/>
  <c r="DD786" i="9"/>
  <c r="DE786" i="9"/>
  <c r="DF786" i="9"/>
  <c r="DG786" i="9"/>
  <c r="DH786" i="9"/>
  <c r="DI786" i="9"/>
  <c r="DJ786" i="9"/>
  <c r="DK786" i="9"/>
  <c r="DL786" i="9"/>
  <c r="DM786" i="9"/>
  <c r="DN786" i="9"/>
  <c r="DO786" i="9"/>
  <c r="DP786" i="9"/>
  <c r="DQ786" i="9"/>
  <c r="DR786" i="9"/>
  <c r="DS786" i="9"/>
  <c r="DT786" i="9"/>
  <c r="DU786" i="9"/>
  <c r="DV786" i="9"/>
  <c r="DW786" i="9"/>
  <c r="DX786" i="9"/>
  <c r="DY786" i="9"/>
  <c r="DZ786" i="9"/>
  <c r="EA786" i="9"/>
  <c r="EB786" i="9"/>
  <c r="EC786" i="9"/>
  <c r="ED786" i="9"/>
  <c r="EE786" i="9"/>
  <c r="EF786" i="9"/>
  <c r="EG786" i="9"/>
  <c r="EH786" i="9"/>
  <c r="EI786" i="9"/>
  <c r="EJ786" i="9"/>
  <c r="EK786" i="9"/>
  <c r="EL786" i="9"/>
  <c r="EM786" i="9"/>
  <c r="EN786" i="9"/>
  <c r="EO786" i="9"/>
  <c r="EP786" i="9"/>
  <c r="EQ786" i="9"/>
  <c r="ER786" i="9"/>
  <c r="ES786" i="9"/>
  <c r="ET786" i="9"/>
  <c r="EU786" i="9"/>
  <c r="EV786" i="9"/>
  <c r="EW786" i="9"/>
  <c r="EX786" i="9"/>
  <c r="EY786" i="9"/>
  <c r="EZ786" i="9"/>
  <c r="FA786" i="9"/>
  <c r="FB786" i="9"/>
  <c r="FC786" i="9"/>
  <c r="FD786" i="9"/>
  <c r="FE786" i="9"/>
  <c r="FF786" i="9"/>
  <c r="FG786" i="9"/>
  <c r="FH786" i="9"/>
  <c r="FI786" i="9"/>
  <c r="FJ786" i="9"/>
  <c r="FK786" i="9"/>
  <c r="FL786" i="9"/>
  <c r="FM786" i="9"/>
  <c r="FN786" i="9"/>
  <c r="FO786" i="9"/>
  <c r="FP786" i="9"/>
  <c r="FQ786" i="9"/>
  <c r="FR786" i="9"/>
  <c r="FS786" i="9"/>
  <c r="FT786" i="9"/>
  <c r="FU786" i="9"/>
  <c r="FV786" i="9"/>
  <c r="FW786" i="9"/>
  <c r="FX786" i="9"/>
  <c r="FY786" i="9"/>
  <c r="FZ786" i="9"/>
  <c r="GA786" i="9"/>
  <c r="GB786" i="9"/>
  <c r="GC786" i="9"/>
  <c r="GD786" i="9"/>
  <c r="GE786" i="9"/>
  <c r="GF786" i="9"/>
  <c r="GG786" i="9"/>
  <c r="GH786" i="9"/>
  <c r="GI786" i="9"/>
  <c r="GJ786" i="9"/>
  <c r="GK786" i="9"/>
  <c r="GL786" i="9"/>
  <c r="GM786" i="9"/>
  <c r="GN786" i="9"/>
  <c r="GO786" i="9"/>
  <c r="GP786" i="9"/>
  <c r="GQ786" i="9"/>
  <c r="GR786" i="9"/>
  <c r="GS786" i="9"/>
  <c r="GT786" i="9"/>
  <c r="GU786" i="9"/>
  <c r="GV786" i="9"/>
  <c r="GW786" i="9"/>
  <c r="GX786" i="9"/>
  <c r="GY786" i="9"/>
  <c r="GZ786" i="9"/>
  <c r="HA786" i="9"/>
  <c r="HB786" i="9"/>
  <c r="HC786" i="9"/>
  <c r="HD786" i="9"/>
  <c r="HE786" i="9"/>
  <c r="HF786" i="9"/>
  <c r="HG786" i="9"/>
  <c r="HH786" i="9"/>
  <c r="HI786" i="9"/>
  <c r="HJ786" i="9"/>
  <c r="HK786" i="9"/>
  <c r="HL786" i="9"/>
  <c r="HM786" i="9"/>
  <c r="HN786" i="9"/>
  <c r="HO786" i="9"/>
  <c r="HP786" i="9"/>
  <c r="HQ786" i="9"/>
  <c r="HR786" i="9"/>
  <c r="HS786" i="9"/>
  <c r="HT786" i="9"/>
  <c r="HU786" i="9"/>
  <c r="HV786" i="9"/>
  <c r="HW786" i="9"/>
  <c r="HX786" i="9"/>
  <c r="HY786" i="9"/>
  <c r="HZ786" i="9"/>
  <c r="IA786" i="9"/>
  <c r="IB786" i="9"/>
  <c r="IC786" i="9"/>
  <c r="ID786" i="9"/>
  <c r="IE786" i="9"/>
  <c r="IF786" i="9"/>
  <c r="IG786" i="9"/>
  <c r="IH786" i="9"/>
  <c r="II786" i="9"/>
  <c r="IJ786" i="9"/>
  <c r="IK786" i="9"/>
  <c r="IL786" i="9"/>
  <c r="IM786" i="9"/>
  <c r="IN786" i="9"/>
  <c r="IO786" i="9"/>
  <c r="IP786" i="9"/>
  <c r="IQ786" i="9"/>
  <c r="IR786" i="9"/>
  <c r="IS786" i="9"/>
  <c r="IT786" i="9"/>
  <c r="IU786" i="9"/>
  <c r="IV786" i="9"/>
  <c r="IW786" i="9"/>
  <c r="IX786" i="9"/>
  <c r="IY786" i="9"/>
  <c r="IZ786" i="9"/>
  <c r="JA786" i="9"/>
  <c r="JB786" i="9"/>
  <c r="JC786" i="9"/>
  <c r="JD786" i="9"/>
  <c r="JE786" i="9"/>
  <c r="JF786" i="9"/>
  <c r="JG786" i="9"/>
  <c r="JH786" i="9"/>
  <c r="JI786" i="9"/>
  <c r="JJ786" i="9"/>
  <c r="JK786" i="9"/>
  <c r="JL786" i="9"/>
  <c r="JM786" i="9"/>
  <c r="JN786" i="9"/>
  <c r="JO786" i="9"/>
  <c r="JP786" i="9"/>
  <c r="JQ786" i="9"/>
  <c r="JR786" i="9"/>
  <c r="JS786" i="9"/>
  <c r="JT786" i="9"/>
  <c r="JU786" i="9"/>
  <c r="JV786" i="9"/>
  <c r="JW786" i="9"/>
  <c r="JX786" i="9"/>
  <c r="JY786" i="9"/>
  <c r="JZ786" i="9"/>
  <c r="KA786" i="9"/>
  <c r="KB786" i="9"/>
  <c r="KC786" i="9"/>
  <c r="KD786" i="9"/>
  <c r="KE786" i="9"/>
  <c r="KF786" i="9"/>
  <c r="KG786" i="9"/>
  <c r="KH786" i="9"/>
  <c r="KI786" i="9"/>
  <c r="KJ786" i="9"/>
  <c r="KK786" i="9"/>
  <c r="KL786" i="9"/>
  <c r="KM786" i="9"/>
  <c r="KN786" i="9"/>
  <c r="KO786" i="9"/>
  <c r="KP786" i="9"/>
  <c r="KQ786" i="9"/>
  <c r="KR786" i="9"/>
  <c r="KS786" i="9"/>
  <c r="KT786" i="9"/>
  <c r="KU786" i="9"/>
  <c r="KV786" i="9"/>
  <c r="KW786" i="9"/>
  <c r="KX786" i="9"/>
  <c r="KY786" i="9"/>
  <c r="KZ786" i="9"/>
  <c r="LA786" i="9"/>
  <c r="LB786" i="9"/>
  <c r="LC786" i="9"/>
  <c r="LD786" i="9"/>
  <c r="LE786" i="9"/>
  <c r="LF786" i="9"/>
  <c r="LG786" i="9"/>
  <c r="LH786" i="9"/>
  <c r="LI786" i="9"/>
  <c r="LJ786" i="9"/>
  <c r="LK786" i="9"/>
  <c r="LL786" i="9"/>
  <c r="LM786" i="9"/>
  <c r="LN786" i="9"/>
  <c r="LO786" i="9"/>
  <c r="LP786" i="9"/>
  <c r="LQ786" i="9"/>
  <c r="LR786" i="9"/>
  <c r="LS786" i="9"/>
  <c r="LT786" i="9"/>
  <c r="LU786" i="9"/>
  <c r="LV786" i="9"/>
  <c r="LW786" i="9"/>
  <c r="LX786" i="9"/>
  <c r="LY786" i="9"/>
  <c r="LZ786" i="9"/>
  <c r="MA786" i="9"/>
  <c r="MB786" i="9"/>
  <c r="MC786" i="9"/>
  <c r="MD786" i="9"/>
  <c r="ME786" i="9"/>
  <c r="MF786" i="9"/>
  <c r="MG786" i="9"/>
  <c r="MH786" i="9"/>
  <c r="MI786" i="9"/>
  <c r="MJ786" i="9"/>
  <c r="MK786" i="9"/>
  <c r="ML786" i="9"/>
  <c r="MM786" i="9"/>
  <c r="MN786" i="9"/>
  <c r="MO786" i="9"/>
  <c r="MP786" i="9"/>
  <c r="MQ786" i="9"/>
  <c r="MR786" i="9"/>
  <c r="MS786" i="9"/>
  <c r="MT786" i="9"/>
  <c r="MU786" i="9"/>
  <c r="MV786" i="9"/>
  <c r="MW786" i="9"/>
  <c r="MX786" i="9"/>
  <c r="MY786" i="9"/>
  <c r="MZ786" i="9"/>
  <c r="NA786" i="9"/>
  <c r="NB786" i="9"/>
  <c r="NC786" i="9"/>
  <c r="ND786" i="9"/>
  <c r="NE786" i="9"/>
  <c r="NF786" i="9"/>
  <c r="NG786" i="9"/>
  <c r="NH786" i="9"/>
  <c r="NI786" i="9"/>
  <c r="NJ786" i="9"/>
  <c r="NK786" i="9"/>
  <c r="NL786" i="9"/>
  <c r="NM786" i="9"/>
  <c r="NN786" i="9"/>
  <c r="NO786" i="9"/>
  <c r="NP786" i="9"/>
  <c r="NQ786" i="9"/>
  <c r="NR786" i="9"/>
  <c r="NS786" i="9"/>
  <c r="NT786" i="9"/>
  <c r="NU786" i="9"/>
  <c r="NV786" i="9"/>
  <c r="NW786" i="9"/>
  <c r="NX786" i="9"/>
  <c r="NY786" i="9"/>
  <c r="NZ786" i="9"/>
  <c r="OA786" i="9"/>
  <c r="OB786" i="9"/>
  <c r="OC786" i="9"/>
  <c r="OD786" i="9"/>
  <c r="OE786" i="9"/>
  <c r="OF786" i="9"/>
  <c r="OG786" i="9"/>
  <c r="OH786" i="9"/>
  <c r="OI786" i="9"/>
  <c r="OJ786" i="9"/>
  <c r="OK786" i="9"/>
  <c r="OL786" i="9"/>
  <c r="OM786" i="9"/>
  <c r="ON786" i="9"/>
  <c r="OO786" i="9"/>
  <c r="OP786" i="9"/>
  <c r="OQ786" i="9"/>
  <c r="OR786" i="9"/>
  <c r="OS786" i="9"/>
  <c r="OT786" i="9"/>
  <c r="OU786" i="9"/>
  <c r="OV786" i="9"/>
  <c r="OW786" i="9"/>
  <c r="OX786" i="9"/>
  <c r="OY786" i="9"/>
  <c r="OZ786" i="9"/>
  <c r="PA786" i="9"/>
  <c r="PB786" i="9"/>
  <c r="PC786" i="9"/>
  <c r="PD786" i="9"/>
  <c r="PE786" i="9"/>
  <c r="PF786" i="9"/>
  <c r="PG786" i="9"/>
  <c r="PH786" i="9"/>
  <c r="PI786" i="9"/>
  <c r="PJ786" i="9"/>
  <c r="PK786" i="9"/>
  <c r="PL786" i="9"/>
  <c r="PM786" i="9"/>
  <c r="PN786" i="9"/>
  <c r="PO786" i="9"/>
  <c r="PP786" i="9"/>
  <c r="PQ786" i="9"/>
  <c r="PR786" i="9"/>
  <c r="PS786" i="9"/>
  <c r="PT786" i="9"/>
  <c r="PU786" i="9"/>
  <c r="PV786" i="9"/>
  <c r="PW786" i="9"/>
  <c r="PX786" i="9"/>
  <c r="PY786" i="9"/>
  <c r="PZ786" i="9"/>
  <c r="QA786" i="9"/>
  <c r="QB786" i="9"/>
  <c r="QC786" i="9"/>
  <c r="QD786" i="9"/>
  <c r="QE786" i="9"/>
  <c r="QF786" i="9"/>
  <c r="QG786" i="9"/>
  <c r="QH786" i="9"/>
  <c r="QI786" i="9"/>
  <c r="QJ786" i="9"/>
  <c r="QK786" i="9"/>
  <c r="QL786" i="9"/>
  <c r="QM786" i="9"/>
  <c r="QN786" i="9"/>
  <c r="QO786" i="9"/>
  <c r="QP786" i="9"/>
  <c r="QQ786" i="9"/>
  <c r="QR786" i="9"/>
  <c r="QS786" i="9"/>
  <c r="QT786" i="9"/>
  <c r="QU786" i="9"/>
  <c r="QV786" i="9"/>
  <c r="QW786" i="9"/>
  <c r="QX786" i="9"/>
  <c r="QY786" i="9"/>
  <c r="QZ786" i="9"/>
  <c r="RA786" i="9"/>
  <c r="RB786" i="9"/>
  <c r="RC786" i="9"/>
  <c r="RD786" i="9"/>
  <c r="RE786" i="9"/>
  <c r="RF786" i="9"/>
  <c r="RG786" i="9"/>
  <c r="RH786" i="9"/>
  <c r="RI786" i="9"/>
  <c r="RJ786" i="9"/>
  <c r="RK786" i="9"/>
  <c r="RL786" i="9"/>
  <c r="RM786" i="9"/>
  <c r="RN786" i="9"/>
  <c r="RO786" i="9"/>
  <c r="RP786" i="9"/>
  <c r="RQ786" i="9"/>
  <c r="RR786" i="9"/>
  <c r="RS786" i="9"/>
  <c r="RT786" i="9"/>
  <c r="RU786" i="9"/>
  <c r="RV786" i="9"/>
  <c r="RW786" i="9"/>
  <c r="RX786" i="9"/>
  <c r="RY786" i="9"/>
  <c r="RZ786" i="9"/>
  <c r="SA786" i="9"/>
  <c r="SB786" i="9"/>
  <c r="SC786" i="9"/>
  <c r="SD786" i="9"/>
  <c r="SE786" i="9"/>
  <c r="SF786" i="9"/>
  <c r="SG786" i="9"/>
  <c r="SH786" i="9"/>
  <c r="SI786" i="9"/>
  <c r="SJ786" i="9"/>
  <c r="SK786" i="9"/>
  <c r="SL786" i="9"/>
  <c r="SM786" i="9"/>
  <c r="SN786" i="9"/>
  <c r="SO786" i="9"/>
  <c r="SP786" i="9"/>
  <c r="SQ786" i="9"/>
  <c r="SR786" i="9"/>
  <c r="SS786" i="9"/>
  <c r="ST786" i="9"/>
  <c r="SU786" i="9"/>
  <c r="SV786" i="9"/>
  <c r="SW786" i="9"/>
  <c r="SX786" i="9"/>
  <c r="SY786" i="9"/>
  <c r="SZ786" i="9"/>
  <c r="TA786" i="9"/>
  <c r="TB786" i="9"/>
  <c r="TC786" i="9"/>
  <c r="TD786" i="9"/>
  <c r="TE786" i="9"/>
  <c r="TF786" i="9"/>
  <c r="TG786" i="9"/>
  <c r="TH786" i="9"/>
  <c r="TI786" i="9"/>
  <c r="TJ786" i="9"/>
  <c r="TK786" i="9"/>
  <c r="TL786" i="9"/>
  <c r="TM786" i="9"/>
  <c r="TN786" i="9"/>
  <c r="TO786" i="9"/>
  <c r="TP786" i="9"/>
  <c r="TQ786" i="9"/>
  <c r="TR786" i="9"/>
  <c r="TS786" i="9"/>
  <c r="TT786" i="9"/>
  <c r="TU786" i="9"/>
  <c r="TV786" i="9"/>
  <c r="TW786" i="9"/>
  <c r="TX786" i="9"/>
  <c r="TY786" i="9"/>
  <c r="TZ786" i="9"/>
  <c r="UA786" i="9"/>
  <c r="UB786" i="9"/>
  <c r="UC786" i="9"/>
  <c r="UD786" i="9"/>
  <c r="UE786" i="9"/>
  <c r="UF786" i="9"/>
  <c r="UG786" i="9"/>
  <c r="UH786" i="9"/>
  <c r="UI786" i="9"/>
  <c r="UJ786" i="9"/>
  <c r="UK786" i="9"/>
  <c r="UL786" i="9"/>
  <c r="UM786" i="9"/>
  <c r="UN786" i="9"/>
  <c r="UO786" i="9"/>
  <c r="UP786" i="9"/>
  <c r="UQ786" i="9"/>
  <c r="UR786" i="9"/>
  <c r="US786" i="9"/>
  <c r="UT786" i="9"/>
  <c r="UU786" i="9"/>
  <c r="UV786" i="9"/>
  <c r="UW786" i="9"/>
  <c r="UX786" i="9"/>
  <c r="UY786" i="9"/>
  <c r="UZ786" i="9"/>
  <c r="VA786" i="9"/>
  <c r="VB786" i="9"/>
  <c r="VC786" i="9"/>
  <c r="VD786" i="9"/>
  <c r="VE786" i="9"/>
  <c r="VF786" i="9"/>
  <c r="VG786" i="9"/>
  <c r="VH786" i="9"/>
  <c r="VI786" i="9"/>
  <c r="VJ786" i="9"/>
  <c r="VK786" i="9"/>
  <c r="VL786" i="9"/>
  <c r="VM786" i="9"/>
  <c r="VN786" i="9"/>
  <c r="VO786" i="9"/>
  <c r="VP786" i="9"/>
  <c r="VQ786" i="9"/>
  <c r="VR786" i="9"/>
  <c r="VS786" i="9"/>
  <c r="VT786" i="9"/>
  <c r="VU786" i="9"/>
  <c r="VV786" i="9"/>
  <c r="VW786" i="9"/>
  <c r="VX786" i="9"/>
  <c r="VY786" i="9"/>
  <c r="VZ786" i="9"/>
  <c r="WA786" i="9"/>
  <c r="WB786" i="9"/>
  <c r="WC786" i="9"/>
  <c r="WD786" i="9"/>
  <c r="WE786" i="9"/>
  <c r="WF786" i="9"/>
  <c r="WG786" i="9"/>
  <c r="WH786" i="9"/>
  <c r="WI786" i="9"/>
  <c r="WJ786" i="9"/>
  <c r="WK786" i="9"/>
  <c r="WL786" i="9"/>
  <c r="WM786" i="9"/>
  <c r="WN786" i="9"/>
  <c r="WO786" i="9"/>
  <c r="WP786" i="9"/>
  <c r="WQ786" i="9"/>
  <c r="WR786" i="9"/>
  <c r="WS786" i="9"/>
  <c r="WT786" i="9"/>
  <c r="WU786" i="9"/>
  <c r="WV786" i="9"/>
  <c r="WW786" i="9"/>
  <c r="WX786" i="9"/>
  <c r="WY786" i="9"/>
  <c r="WZ786" i="9"/>
  <c r="XA786" i="9"/>
  <c r="XB786" i="9"/>
  <c r="XC786" i="9"/>
  <c r="XD786" i="9"/>
  <c r="XE786" i="9"/>
  <c r="XF786" i="9"/>
  <c r="XG786" i="9"/>
  <c r="XH786" i="9"/>
  <c r="XI786" i="9"/>
  <c r="XJ786" i="9"/>
  <c r="XK786" i="9"/>
  <c r="XL786" i="9"/>
  <c r="XM786" i="9"/>
  <c r="XN786" i="9"/>
  <c r="XO786" i="9"/>
  <c r="XP786" i="9"/>
  <c r="XQ786" i="9"/>
  <c r="XR786" i="9"/>
  <c r="XS786" i="9"/>
  <c r="XT786" i="9"/>
  <c r="XU786" i="9"/>
  <c r="XV786" i="9"/>
  <c r="XW786" i="9"/>
  <c r="XX786" i="9"/>
  <c r="XY786" i="9"/>
  <c r="XZ786" i="9"/>
  <c r="YA786" i="9"/>
  <c r="YB786" i="9"/>
  <c r="YC786" i="9"/>
  <c r="YD786" i="9"/>
  <c r="YE786" i="9"/>
  <c r="YF786" i="9"/>
  <c r="YG786" i="9"/>
  <c r="YH786" i="9"/>
  <c r="YI786" i="9"/>
  <c r="YJ786" i="9"/>
  <c r="YK786" i="9"/>
  <c r="YL786" i="9"/>
  <c r="YM786" i="9"/>
  <c r="YN786" i="9"/>
  <c r="YO786" i="9"/>
  <c r="YP786" i="9"/>
  <c r="YQ786" i="9"/>
  <c r="YR786" i="9"/>
  <c r="YS786" i="9"/>
  <c r="YT786" i="9"/>
  <c r="YU786" i="9"/>
  <c r="YV786" i="9"/>
  <c r="YW786" i="9"/>
  <c r="YX786" i="9"/>
  <c r="YY786" i="9"/>
  <c r="YZ786" i="9"/>
  <c r="ZA786" i="9"/>
  <c r="ZB786" i="9"/>
  <c r="ZC786" i="9"/>
  <c r="ZD786" i="9"/>
  <c r="ZE786" i="9"/>
  <c r="ZF786" i="9"/>
  <c r="ZG786" i="9"/>
  <c r="ZH786" i="9"/>
  <c r="ZI786" i="9"/>
  <c r="ZJ786" i="9"/>
  <c r="ZK786" i="9"/>
  <c r="ZL786" i="9"/>
  <c r="ZM786" i="9"/>
  <c r="ZN786" i="9"/>
  <c r="ZO786" i="9"/>
  <c r="ZP786" i="9"/>
  <c r="ZQ786" i="9"/>
  <c r="ZR786" i="9"/>
  <c r="ZS786" i="9"/>
  <c r="ZT786" i="9"/>
  <c r="ZU786" i="9"/>
  <c r="ZV786" i="9"/>
  <c r="ZW786" i="9"/>
  <c r="ZX786" i="9"/>
  <c r="ZY786" i="9"/>
  <c r="ZZ786" i="9"/>
  <c r="AAA786" i="9"/>
  <c r="AAB786" i="9"/>
  <c r="AAC786" i="9"/>
  <c r="AAD786" i="9"/>
  <c r="AAE786" i="9"/>
  <c r="AAF786" i="9"/>
  <c r="AAG786" i="9"/>
  <c r="AAH786" i="9"/>
  <c r="AAI786" i="9"/>
  <c r="AAJ786" i="9"/>
  <c r="AAK786" i="9"/>
  <c r="AAL786" i="9"/>
  <c r="AAM786" i="9"/>
  <c r="AAN786" i="9"/>
  <c r="AAO786" i="9"/>
  <c r="AAP786" i="9"/>
  <c r="AAQ786" i="9"/>
  <c r="AAR786" i="9"/>
  <c r="AAS786" i="9"/>
  <c r="AAT786" i="9"/>
  <c r="AAU786" i="9"/>
  <c r="AAV786" i="9"/>
  <c r="AAW786" i="9"/>
  <c r="AAX786" i="9"/>
  <c r="AAY786" i="9"/>
  <c r="AAZ786" i="9"/>
  <c r="ABA786" i="9"/>
  <c r="ABB786" i="9"/>
  <c r="ABC786" i="9"/>
  <c r="ABD786" i="9"/>
  <c r="ABE786" i="9"/>
  <c r="ABF786" i="9"/>
  <c r="ABG786" i="9"/>
  <c r="ABH786" i="9"/>
  <c r="ABI786" i="9"/>
  <c r="ABJ786" i="9"/>
  <c r="ABK786" i="9"/>
  <c r="ABL786" i="9"/>
  <c r="ABM786" i="9"/>
  <c r="ABN786" i="9"/>
  <c r="ABO786" i="9"/>
  <c r="ABP786" i="9"/>
  <c r="ABQ786" i="9"/>
  <c r="ABR786" i="9"/>
  <c r="ABS786" i="9"/>
  <c r="ABT786" i="9"/>
  <c r="ABU786" i="9"/>
  <c r="ABV786" i="9"/>
  <c r="ABW786" i="9"/>
  <c r="ABX786" i="9"/>
  <c r="ABY786" i="9"/>
  <c r="ABZ786" i="9"/>
  <c r="ACA786" i="9"/>
  <c r="ACB786" i="9"/>
  <c r="ACC786" i="9"/>
  <c r="ACD786" i="9"/>
  <c r="ACE786" i="9"/>
  <c r="ACF786" i="9"/>
  <c r="ACG786" i="9"/>
  <c r="ACH786" i="9"/>
  <c r="ACI786" i="9"/>
  <c r="ACJ786" i="9"/>
  <c r="ACK786" i="9"/>
  <c r="ACL786" i="9"/>
  <c r="ACM786" i="9"/>
  <c r="ACN786" i="9"/>
  <c r="ACO786" i="9"/>
  <c r="ACP786" i="9"/>
  <c r="ACQ786" i="9"/>
  <c r="ACR786" i="9"/>
  <c r="ACS786" i="9"/>
  <c r="ACT786" i="9"/>
  <c r="ACU786" i="9"/>
  <c r="ACV786" i="9"/>
  <c r="ACW786" i="9"/>
  <c r="ACX786" i="9"/>
  <c r="ACY786" i="9"/>
  <c r="ACZ786" i="9"/>
  <c r="ADA786" i="9"/>
  <c r="ADB786" i="9"/>
  <c r="ADC786" i="9"/>
  <c r="ADD786" i="9"/>
  <c r="ADE786" i="9"/>
  <c r="ADF786" i="9"/>
  <c r="ADG786" i="9"/>
  <c r="ADH786" i="9"/>
  <c r="ADI786" i="9"/>
  <c r="ADJ786" i="9"/>
  <c r="ADK786" i="9"/>
  <c r="ADL786" i="9"/>
  <c r="ADM786" i="9"/>
  <c r="ADN786" i="9"/>
  <c r="ADO786" i="9"/>
  <c r="ADP786" i="9"/>
  <c r="ADQ786" i="9"/>
  <c r="ADR786" i="9"/>
  <c r="ADS786" i="9"/>
  <c r="ADT786" i="9"/>
  <c r="ADU786" i="9"/>
  <c r="ADV786" i="9"/>
  <c r="ADW786" i="9"/>
  <c r="ADX786" i="9"/>
  <c r="ADY786" i="9"/>
  <c r="ADZ786" i="9"/>
  <c r="AEA786" i="9"/>
  <c r="AEB786" i="9"/>
  <c r="AEC786" i="9"/>
  <c r="AED786" i="9"/>
  <c r="AEE786" i="9"/>
  <c r="AEF786" i="9"/>
  <c r="AEG786" i="9"/>
  <c r="AEH786" i="9"/>
  <c r="AEI786" i="9"/>
  <c r="AEJ786" i="9"/>
  <c r="AEK786" i="9"/>
  <c r="AEL786" i="9"/>
  <c r="AEM786" i="9"/>
  <c r="AEN786" i="9"/>
  <c r="AEO786" i="9"/>
  <c r="AEP786" i="9"/>
  <c r="AEQ786" i="9"/>
  <c r="AER786" i="9"/>
  <c r="AES786" i="9"/>
  <c r="AET786" i="9"/>
  <c r="AEU786" i="9"/>
  <c r="AEV786" i="9"/>
  <c r="AEW786" i="9"/>
  <c r="AEX786" i="9"/>
  <c r="AEY786" i="9"/>
  <c r="AEZ786" i="9"/>
  <c r="AFA786" i="9"/>
  <c r="AFB786" i="9"/>
  <c r="AFC786" i="9"/>
  <c r="AFD786" i="9"/>
  <c r="AFE786" i="9"/>
  <c r="AFF786" i="9"/>
  <c r="AFG786" i="9"/>
  <c r="AFH786" i="9"/>
  <c r="AFI786" i="9"/>
  <c r="AFJ786" i="9"/>
  <c r="AFK786" i="9"/>
  <c r="AFL786" i="9"/>
  <c r="AFM786" i="9"/>
  <c r="AFN786" i="9"/>
  <c r="AFO786" i="9"/>
  <c r="AFP786" i="9"/>
  <c r="CK787" i="9"/>
  <c r="CL787" i="9"/>
  <c r="CM787" i="9"/>
  <c r="CN787" i="9"/>
  <c r="CO787" i="9"/>
  <c r="CP787" i="9"/>
  <c r="CQ787" i="9"/>
  <c r="CR787" i="9"/>
  <c r="CS787" i="9"/>
  <c r="CT787" i="9"/>
  <c r="CU787" i="9"/>
  <c r="CV787" i="9"/>
  <c r="CW787" i="9"/>
  <c r="CX787" i="9"/>
  <c r="CY787" i="9"/>
  <c r="CZ787" i="9"/>
  <c r="DA787" i="9"/>
  <c r="DB787" i="9"/>
  <c r="DC787" i="9"/>
  <c r="DD787" i="9"/>
  <c r="DE787" i="9"/>
  <c r="DF787" i="9"/>
  <c r="DG787" i="9"/>
  <c r="DH787" i="9"/>
  <c r="DI787" i="9"/>
  <c r="DJ787" i="9"/>
  <c r="DK787" i="9"/>
  <c r="DL787" i="9"/>
  <c r="DM787" i="9"/>
  <c r="DN787" i="9"/>
  <c r="DO787" i="9"/>
  <c r="DP787" i="9"/>
  <c r="DQ787" i="9"/>
  <c r="DR787" i="9"/>
  <c r="DS787" i="9"/>
  <c r="DT787" i="9"/>
  <c r="DU787" i="9"/>
  <c r="DV787" i="9"/>
  <c r="DW787" i="9"/>
  <c r="DX787" i="9"/>
  <c r="DY787" i="9"/>
  <c r="DZ787" i="9"/>
  <c r="EA787" i="9"/>
  <c r="EB787" i="9"/>
  <c r="EC787" i="9"/>
  <c r="ED787" i="9"/>
  <c r="EE787" i="9"/>
  <c r="EF787" i="9"/>
  <c r="EG787" i="9"/>
  <c r="EH787" i="9"/>
  <c r="EI787" i="9"/>
  <c r="EJ787" i="9"/>
  <c r="EK787" i="9"/>
  <c r="EL787" i="9"/>
  <c r="EM787" i="9"/>
  <c r="EN787" i="9"/>
  <c r="EO787" i="9"/>
  <c r="EP787" i="9"/>
  <c r="EQ787" i="9"/>
  <c r="ER787" i="9"/>
  <c r="ES787" i="9"/>
  <c r="ET787" i="9"/>
  <c r="EU787" i="9"/>
  <c r="EV787" i="9"/>
  <c r="EW787" i="9"/>
  <c r="EX787" i="9"/>
  <c r="EY787" i="9"/>
  <c r="EZ787" i="9"/>
  <c r="FA787" i="9"/>
  <c r="FB787" i="9"/>
  <c r="FC787" i="9"/>
  <c r="FD787" i="9"/>
  <c r="FE787" i="9"/>
  <c r="FF787" i="9"/>
  <c r="FG787" i="9"/>
  <c r="FH787" i="9"/>
  <c r="FI787" i="9"/>
  <c r="FJ787" i="9"/>
  <c r="FK787" i="9"/>
  <c r="FL787" i="9"/>
  <c r="FM787" i="9"/>
  <c r="FN787" i="9"/>
  <c r="FO787" i="9"/>
  <c r="FP787" i="9"/>
  <c r="FQ787" i="9"/>
  <c r="FR787" i="9"/>
  <c r="FS787" i="9"/>
  <c r="FT787" i="9"/>
  <c r="FU787" i="9"/>
  <c r="FV787" i="9"/>
  <c r="FW787" i="9"/>
  <c r="FX787" i="9"/>
  <c r="FY787" i="9"/>
  <c r="FZ787" i="9"/>
  <c r="GA787" i="9"/>
  <c r="GB787" i="9"/>
  <c r="GC787" i="9"/>
  <c r="GD787" i="9"/>
  <c r="GE787" i="9"/>
  <c r="GF787" i="9"/>
  <c r="GG787" i="9"/>
  <c r="GH787" i="9"/>
  <c r="GI787" i="9"/>
  <c r="GJ787" i="9"/>
  <c r="GK787" i="9"/>
  <c r="GL787" i="9"/>
  <c r="GM787" i="9"/>
  <c r="GN787" i="9"/>
  <c r="GO787" i="9"/>
  <c r="GP787" i="9"/>
  <c r="GQ787" i="9"/>
  <c r="GR787" i="9"/>
  <c r="GS787" i="9"/>
  <c r="GT787" i="9"/>
  <c r="GU787" i="9"/>
  <c r="GV787" i="9"/>
  <c r="GW787" i="9"/>
  <c r="GX787" i="9"/>
  <c r="GY787" i="9"/>
  <c r="GZ787" i="9"/>
  <c r="HA787" i="9"/>
  <c r="HB787" i="9"/>
  <c r="HC787" i="9"/>
  <c r="HD787" i="9"/>
  <c r="HE787" i="9"/>
  <c r="HF787" i="9"/>
  <c r="HG787" i="9"/>
  <c r="HH787" i="9"/>
  <c r="HI787" i="9"/>
  <c r="HJ787" i="9"/>
  <c r="HK787" i="9"/>
  <c r="HL787" i="9"/>
  <c r="HM787" i="9"/>
  <c r="HN787" i="9"/>
  <c r="HO787" i="9"/>
  <c r="HP787" i="9"/>
  <c r="HQ787" i="9"/>
  <c r="HR787" i="9"/>
  <c r="HS787" i="9"/>
  <c r="HT787" i="9"/>
  <c r="HU787" i="9"/>
  <c r="HV787" i="9"/>
  <c r="HW787" i="9"/>
  <c r="HX787" i="9"/>
  <c r="HY787" i="9"/>
  <c r="HZ787" i="9"/>
  <c r="IA787" i="9"/>
  <c r="IB787" i="9"/>
  <c r="IC787" i="9"/>
  <c r="ID787" i="9"/>
  <c r="IE787" i="9"/>
  <c r="IF787" i="9"/>
  <c r="IG787" i="9"/>
  <c r="IH787" i="9"/>
  <c r="II787" i="9"/>
  <c r="IJ787" i="9"/>
  <c r="IK787" i="9"/>
  <c r="IL787" i="9"/>
  <c r="IM787" i="9"/>
  <c r="IN787" i="9"/>
  <c r="IO787" i="9"/>
  <c r="IP787" i="9"/>
  <c r="IQ787" i="9"/>
  <c r="IR787" i="9"/>
  <c r="IS787" i="9"/>
  <c r="IT787" i="9"/>
  <c r="IU787" i="9"/>
  <c r="IV787" i="9"/>
  <c r="IW787" i="9"/>
  <c r="IX787" i="9"/>
  <c r="IY787" i="9"/>
  <c r="IZ787" i="9"/>
  <c r="JA787" i="9"/>
  <c r="JB787" i="9"/>
  <c r="JC787" i="9"/>
  <c r="JD787" i="9"/>
  <c r="JE787" i="9"/>
  <c r="JF787" i="9"/>
  <c r="JG787" i="9"/>
  <c r="JH787" i="9"/>
  <c r="JI787" i="9"/>
  <c r="JJ787" i="9"/>
  <c r="JK787" i="9"/>
  <c r="JL787" i="9"/>
  <c r="JM787" i="9"/>
  <c r="JN787" i="9"/>
  <c r="JO787" i="9"/>
  <c r="JP787" i="9"/>
  <c r="JQ787" i="9"/>
  <c r="JR787" i="9"/>
  <c r="JS787" i="9"/>
  <c r="JT787" i="9"/>
  <c r="JU787" i="9"/>
  <c r="JV787" i="9"/>
  <c r="JW787" i="9"/>
  <c r="JX787" i="9"/>
  <c r="JY787" i="9"/>
  <c r="JZ787" i="9"/>
  <c r="KA787" i="9"/>
  <c r="KB787" i="9"/>
  <c r="KC787" i="9"/>
  <c r="KD787" i="9"/>
  <c r="KE787" i="9"/>
  <c r="KF787" i="9"/>
  <c r="KG787" i="9"/>
  <c r="KH787" i="9"/>
  <c r="KI787" i="9"/>
  <c r="KJ787" i="9"/>
  <c r="KK787" i="9"/>
  <c r="KL787" i="9"/>
  <c r="KM787" i="9"/>
  <c r="KN787" i="9"/>
  <c r="KO787" i="9"/>
  <c r="KP787" i="9"/>
  <c r="KQ787" i="9"/>
  <c r="KR787" i="9"/>
  <c r="KS787" i="9"/>
  <c r="KT787" i="9"/>
  <c r="KU787" i="9"/>
  <c r="KV787" i="9"/>
  <c r="KW787" i="9"/>
  <c r="KX787" i="9"/>
  <c r="KY787" i="9"/>
  <c r="KZ787" i="9"/>
  <c r="LA787" i="9"/>
  <c r="LB787" i="9"/>
  <c r="LC787" i="9"/>
  <c r="LD787" i="9"/>
  <c r="LE787" i="9"/>
  <c r="LF787" i="9"/>
  <c r="LG787" i="9"/>
  <c r="LH787" i="9"/>
  <c r="LI787" i="9"/>
  <c r="LJ787" i="9"/>
  <c r="LK787" i="9"/>
  <c r="LL787" i="9"/>
  <c r="LM787" i="9"/>
  <c r="LN787" i="9"/>
  <c r="LO787" i="9"/>
  <c r="LP787" i="9"/>
  <c r="LQ787" i="9"/>
  <c r="LR787" i="9"/>
  <c r="LS787" i="9"/>
  <c r="LT787" i="9"/>
  <c r="LU787" i="9"/>
  <c r="LV787" i="9"/>
  <c r="LW787" i="9"/>
  <c r="LX787" i="9"/>
  <c r="LY787" i="9"/>
  <c r="LZ787" i="9"/>
  <c r="MA787" i="9"/>
  <c r="MB787" i="9"/>
  <c r="MC787" i="9"/>
  <c r="MD787" i="9"/>
  <c r="ME787" i="9"/>
  <c r="MF787" i="9"/>
  <c r="MG787" i="9"/>
  <c r="MH787" i="9"/>
  <c r="MI787" i="9"/>
  <c r="MJ787" i="9"/>
  <c r="MK787" i="9"/>
  <c r="ML787" i="9"/>
  <c r="MM787" i="9"/>
  <c r="MN787" i="9"/>
  <c r="MO787" i="9"/>
  <c r="MP787" i="9"/>
  <c r="MQ787" i="9"/>
  <c r="MR787" i="9"/>
  <c r="MS787" i="9"/>
  <c r="MT787" i="9"/>
  <c r="MU787" i="9"/>
  <c r="MV787" i="9"/>
  <c r="MW787" i="9"/>
  <c r="MX787" i="9"/>
  <c r="MY787" i="9"/>
  <c r="MZ787" i="9"/>
  <c r="NA787" i="9"/>
  <c r="NB787" i="9"/>
  <c r="NC787" i="9"/>
  <c r="ND787" i="9"/>
  <c r="NE787" i="9"/>
  <c r="NF787" i="9"/>
  <c r="NG787" i="9"/>
  <c r="NH787" i="9"/>
  <c r="NI787" i="9"/>
  <c r="NJ787" i="9"/>
  <c r="NK787" i="9"/>
  <c r="NL787" i="9"/>
  <c r="NM787" i="9"/>
  <c r="NN787" i="9"/>
  <c r="NO787" i="9"/>
  <c r="NP787" i="9"/>
  <c r="NQ787" i="9"/>
  <c r="NR787" i="9"/>
  <c r="NS787" i="9"/>
  <c r="NT787" i="9"/>
  <c r="NU787" i="9"/>
  <c r="NV787" i="9"/>
  <c r="NW787" i="9"/>
  <c r="NX787" i="9"/>
  <c r="NY787" i="9"/>
  <c r="NZ787" i="9"/>
  <c r="OA787" i="9"/>
  <c r="OB787" i="9"/>
  <c r="OC787" i="9"/>
  <c r="OD787" i="9"/>
  <c r="OE787" i="9"/>
  <c r="OF787" i="9"/>
  <c r="OG787" i="9"/>
  <c r="OH787" i="9"/>
  <c r="OI787" i="9"/>
  <c r="OJ787" i="9"/>
  <c r="OK787" i="9"/>
  <c r="OL787" i="9"/>
  <c r="OM787" i="9"/>
  <c r="ON787" i="9"/>
  <c r="OO787" i="9"/>
  <c r="OP787" i="9"/>
  <c r="OQ787" i="9"/>
  <c r="OR787" i="9"/>
  <c r="OS787" i="9"/>
  <c r="OT787" i="9"/>
  <c r="OU787" i="9"/>
  <c r="OV787" i="9"/>
  <c r="OW787" i="9"/>
  <c r="OX787" i="9"/>
  <c r="OY787" i="9"/>
  <c r="OZ787" i="9"/>
  <c r="PA787" i="9"/>
  <c r="PB787" i="9"/>
  <c r="PC787" i="9"/>
  <c r="PD787" i="9"/>
  <c r="PE787" i="9"/>
  <c r="PF787" i="9"/>
  <c r="PG787" i="9"/>
  <c r="PH787" i="9"/>
  <c r="PI787" i="9"/>
  <c r="PJ787" i="9"/>
  <c r="PK787" i="9"/>
  <c r="PL787" i="9"/>
  <c r="PM787" i="9"/>
  <c r="PN787" i="9"/>
  <c r="PO787" i="9"/>
  <c r="PP787" i="9"/>
  <c r="PQ787" i="9"/>
  <c r="PR787" i="9"/>
  <c r="PS787" i="9"/>
  <c r="PT787" i="9"/>
  <c r="PU787" i="9"/>
  <c r="PV787" i="9"/>
  <c r="PW787" i="9"/>
  <c r="PX787" i="9"/>
  <c r="PY787" i="9"/>
  <c r="PZ787" i="9"/>
  <c r="QA787" i="9"/>
  <c r="QB787" i="9"/>
  <c r="QC787" i="9"/>
  <c r="QD787" i="9"/>
  <c r="QE787" i="9"/>
  <c r="QF787" i="9"/>
  <c r="QG787" i="9"/>
  <c r="QH787" i="9"/>
  <c r="QI787" i="9"/>
  <c r="QJ787" i="9"/>
  <c r="QK787" i="9"/>
  <c r="QL787" i="9"/>
  <c r="QM787" i="9"/>
  <c r="QN787" i="9"/>
  <c r="QO787" i="9"/>
  <c r="QP787" i="9"/>
  <c r="QQ787" i="9"/>
  <c r="QR787" i="9"/>
  <c r="QS787" i="9"/>
  <c r="QT787" i="9"/>
  <c r="QU787" i="9"/>
  <c r="QV787" i="9"/>
  <c r="QW787" i="9"/>
  <c r="QX787" i="9"/>
  <c r="QY787" i="9"/>
  <c r="QZ787" i="9"/>
  <c r="RA787" i="9"/>
  <c r="RB787" i="9"/>
  <c r="RC787" i="9"/>
  <c r="RD787" i="9"/>
  <c r="RE787" i="9"/>
  <c r="RF787" i="9"/>
  <c r="RG787" i="9"/>
  <c r="RH787" i="9"/>
  <c r="RI787" i="9"/>
  <c r="RJ787" i="9"/>
  <c r="RK787" i="9"/>
  <c r="RL787" i="9"/>
  <c r="RM787" i="9"/>
  <c r="RN787" i="9"/>
  <c r="RO787" i="9"/>
  <c r="RP787" i="9"/>
  <c r="RQ787" i="9"/>
  <c r="RR787" i="9"/>
  <c r="RS787" i="9"/>
  <c r="RT787" i="9"/>
  <c r="RU787" i="9"/>
  <c r="RV787" i="9"/>
  <c r="RW787" i="9"/>
  <c r="RX787" i="9"/>
  <c r="RY787" i="9"/>
  <c r="RZ787" i="9"/>
  <c r="SA787" i="9"/>
  <c r="SB787" i="9"/>
  <c r="SC787" i="9"/>
  <c r="SD787" i="9"/>
  <c r="SE787" i="9"/>
  <c r="SF787" i="9"/>
  <c r="SG787" i="9"/>
  <c r="SH787" i="9"/>
  <c r="SI787" i="9"/>
  <c r="SJ787" i="9"/>
  <c r="SK787" i="9"/>
  <c r="SL787" i="9"/>
  <c r="SM787" i="9"/>
  <c r="SN787" i="9"/>
  <c r="SO787" i="9"/>
  <c r="SP787" i="9"/>
  <c r="SQ787" i="9"/>
  <c r="SR787" i="9"/>
  <c r="SS787" i="9"/>
  <c r="ST787" i="9"/>
  <c r="SU787" i="9"/>
  <c r="SV787" i="9"/>
  <c r="SW787" i="9"/>
  <c r="SX787" i="9"/>
  <c r="SY787" i="9"/>
  <c r="SZ787" i="9"/>
  <c r="TA787" i="9"/>
  <c r="TB787" i="9"/>
  <c r="TC787" i="9"/>
  <c r="TD787" i="9"/>
  <c r="TE787" i="9"/>
  <c r="TF787" i="9"/>
  <c r="TG787" i="9"/>
  <c r="TH787" i="9"/>
  <c r="TI787" i="9"/>
  <c r="TJ787" i="9"/>
  <c r="TK787" i="9"/>
  <c r="TL787" i="9"/>
  <c r="TM787" i="9"/>
  <c r="TN787" i="9"/>
  <c r="TO787" i="9"/>
  <c r="TP787" i="9"/>
  <c r="TQ787" i="9"/>
  <c r="TR787" i="9"/>
  <c r="TS787" i="9"/>
  <c r="TT787" i="9"/>
  <c r="TU787" i="9"/>
  <c r="TV787" i="9"/>
  <c r="TW787" i="9"/>
  <c r="TX787" i="9"/>
  <c r="TY787" i="9"/>
  <c r="TZ787" i="9"/>
  <c r="UA787" i="9"/>
  <c r="UB787" i="9"/>
  <c r="UC787" i="9"/>
  <c r="UD787" i="9"/>
  <c r="UE787" i="9"/>
  <c r="UF787" i="9"/>
  <c r="UG787" i="9"/>
  <c r="UH787" i="9"/>
  <c r="UI787" i="9"/>
  <c r="UJ787" i="9"/>
  <c r="UK787" i="9"/>
  <c r="UL787" i="9"/>
  <c r="UM787" i="9"/>
  <c r="UN787" i="9"/>
  <c r="UO787" i="9"/>
  <c r="UP787" i="9"/>
  <c r="UQ787" i="9"/>
  <c r="UR787" i="9"/>
  <c r="US787" i="9"/>
  <c r="UT787" i="9"/>
  <c r="UU787" i="9"/>
  <c r="UV787" i="9"/>
  <c r="UW787" i="9"/>
  <c r="UX787" i="9"/>
  <c r="UY787" i="9"/>
  <c r="UZ787" i="9"/>
  <c r="VA787" i="9"/>
  <c r="VB787" i="9"/>
  <c r="VC787" i="9"/>
  <c r="VD787" i="9"/>
  <c r="VE787" i="9"/>
  <c r="VF787" i="9"/>
  <c r="VG787" i="9"/>
  <c r="VH787" i="9"/>
  <c r="VI787" i="9"/>
  <c r="VJ787" i="9"/>
  <c r="VK787" i="9"/>
  <c r="VL787" i="9"/>
  <c r="VM787" i="9"/>
  <c r="VN787" i="9"/>
  <c r="VO787" i="9"/>
  <c r="VP787" i="9"/>
  <c r="VQ787" i="9"/>
  <c r="VR787" i="9"/>
  <c r="VS787" i="9"/>
  <c r="VT787" i="9"/>
  <c r="VU787" i="9"/>
  <c r="VV787" i="9"/>
  <c r="VW787" i="9"/>
  <c r="VX787" i="9"/>
  <c r="VY787" i="9"/>
  <c r="VZ787" i="9"/>
  <c r="WA787" i="9"/>
  <c r="WB787" i="9"/>
  <c r="WC787" i="9"/>
  <c r="WD787" i="9"/>
  <c r="WE787" i="9"/>
  <c r="WF787" i="9"/>
  <c r="WG787" i="9"/>
  <c r="WH787" i="9"/>
  <c r="WI787" i="9"/>
  <c r="WJ787" i="9"/>
  <c r="WK787" i="9"/>
  <c r="WL787" i="9"/>
  <c r="WM787" i="9"/>
  <c r="WN787" i="9"/>
  <c r="WO787" i="9"/>
  <c r="WP787" i="9"/>
  <c r="WQ787" i="9"/>
  <c r="WR787" i="9"/>
  <c r="WS787" i="9"/>
  <c r="WT787" i="9"/>
  <c r="WU787" i="9"/>
  <c r="WV787" i="9"/>
  <c r="WW787" i="9"/>
  <c r="WX787" i="9"/>
  <c r="WY787" i="9"/>
  <c r="WZ787" i="9"/>
  <c r="XA787" i="9"/>
  <c r="XB787" i="9"/>
  <c r="XC787" i="9"/>
  <c r="XD787" i="9"/>
  <c r="XE787" i="9"/>
  <c r="XF787" i="9"/>
  <c r="XG787" i="9"/>
  <c r="XH787" i="9"/>
  <c r="XI787" i="9"/>
  <c r="XJ787" i="9"/>
  <c r="XK787" i="9"/>
  <c r="XL787" i="9"/>
  <c r="XM787" i="9"/>
  <c r="XN787" i="9"/>
  <c r="XO787" i="9"/>
  <c r="XP787" i="9"/>
  <c r="XQ787" i="9"/>
  <c r="XR787" i="9"/>
  <c r="XS787" i="9"/>
  <c r="XT787" i="9"/>
  <c r="XU787" i="9"/>
  <c r="XV787" i="9"/>
  <c r="XW787" i="9"/>
  <c r="XX787" i="9"/>
  <c r="XY787" i="9"/>
  <c r="XZ787" i="9"/>
  <c r="YA787" i="9"/>
  <c r="YB787" i="9"/>
  <c r="YC787" i="9"/>
  <c r="YD787" i="9"/>
  <c r="YE787" i="9"/>
  <c r="YF787" i="9"/>
  <c r="YG787" i="9"/>
  <c r="YH787" i="9"/>
  <c r="YI787" i="9"/>
  <c r="YJ787" i="9"/>
  <c r="YK787" i="9"/>
  <c r="YL787" i="9"/>
  <c r="YM787" i="9"/>
  <c r="YN787" i="9"/>
  <c r="YO787" i="9"/>
  <c r="YP787" i="9"/>
  <c r="YQ787" i="9"/>
  <c r="YR787" i="9"/>
  <c r="YS787" i="9"/>
  <c r="YT787" i="9"/>
  <c r="YU787" i="9"/>
  <c r="YV787" i="9"/>
  <c r="YW787" i="9"/>
  <c r="YX787" i="9"/>
  <c r="YY787" i="9"/>
  <c r="YZ787" i="9"/>
  <c r="ZA787" i="9"/>
  <c r="ZB787" i="9"/>
  <c r="ZC787" i="9"/>
  <c r="ZD787" i="9"/>
  <c r="ZE787" i="9"/>
  <c r="ZF787" i="9"/>
  <c r="ZG787" i="9"/>
  <c r="ZH787" i="9"/>
  <c r="ZI787" i="9"/>
  <c r="ZJ787" i="9"/>
  <c r="ZK787" i="9"/>
  <c r="ZL787" i="9"/>
  <c r="ZM787" i="9"/>
  <c r="ZN787" i="9"/>
  <c r="ZO787" i="9"/>
  <c r="ZP787" i="9"/>
  <c r="ZQ787" i="9"/>
  <c r="ZR787" i="9"/>
  <c r="ZS787" i="9"/>
  <c r="ZT787" i="9"/>
  <c r="ZU787" i="9"/>
  <c r="ZV787" i="9"/>
  <c r="ZW787" i="9"/>
  <c r="ZX787" i="9"/>
  <c r="ZY787" i="9"/>
  <c r="ZZ787" i="9"/>
  <c r="AAA787" i="9"/>
  <c r="AAB787" i="9"/>
  <c r="AAC787" i="9"/>
  <c r="AAD787" i="9"/>
  <c r="AAE787" i="9"/>
  <c r="AAF787" i="9"/>
  <c r="AAG787" i="9"/>
  <c r="AAH787" i="9"/>
  <c r="AAI787" i="9"/>
  <c r="AAJ787" i="9"/>
  <c r="AAK787" i="9"/>
  <c r="AAL787" i="9"/>
  <c r="AAM787" i="9"/>
  <c r="AAN787" i="9"/>
  <c r="AAO787" i="9"/>
  <c r="AAP787" i="9"/>
  <c r="AAQ787" i="9"/>
  <c r="AAR787" i="9"/>
  <c r="AAS787" i="9"/>
  <c r="AAT787" i="9"/>
  <c r="AAU787" i="9"/>
  <c r="AAV787" i="9"/>
  <c r="AAW787" i="9"/>
  <c r="AAX787" i="9"/>
  <c r="AAY787" i="9"/>
  <c r="AAZ787" i="9"/>
  <c r="ABA787" i="9"/>
  <c r="ABB787" i="9"/>
  <c r="ABC787" i="9"/>
  <c r="ABD787" i="9"/>
  <c r="ABE787" i="9"/>
  <c r="ABF787" i="9"/>
  <c r="ABG787" i="9"/>
  <c r="ABH787" i="9"/>
  <c r="ABI787" i="9"/>
  <c r="ABJ787" i="9"/>
  <c r="ABK787" i="9"/>
  <c r="ABL787" i="9"/>
  <c r="ABM787" i="9"/>
  <c r="ABN787" i="9"/>
  <c r="ABO787" i="9"/>
  <c r="ABP787" i="9"/>
  <c r="ABQ787" i="9"/>
  <c r="ABR787" i="9"/>
  <c r="ABS787" i="9"/>
  <c r="ABT787" i="9"/>
  <c r="ABU787" i="9"/>
  <c r="ABV787" i="9"/>
  <c r="ABW787" i="9"/>
  <c r="ABX787" i="9"/>
  <c r="ABY787" i="9"/>
  <c r="ABZ787" i="9"/>
  <c r="ACA787" i="9"/>
  <c r="ACB787" i="9"/>
  <c r="ACC787" i="9"/>
  <c r="ACD787" i="9"/>
  <c r="ACE787" i="9"/>
  <c r="ACF787" i="9"/>
  <c r="ACG787" i="9"/>
  <c r="ACH787" i="9"/>
  <c r="ACI787" i="9"/>
  <c r="ACJ787" i="9"/>
  <c r="ACK787" i="9"/>
  <c r="ACL787" i="9"/>
  <c r="ACM787" i="9"/>
  <c r="ACN787" i="9"/>
  <c r="ACO787" i="9"/>
  <c r="ACP787" i="9"/>
  <c r="ACQ787" i="9"/>
  <c r="ACR787" i="9"/>
  <c r="ACS787" i="9"/>
  <c r="ACT787" i="9"/>
  <c r="ACU787" i="9"/>
  <c r="ACV787" i="9"/>
  <c r="ACW787" i="9"/>
  <c r="ACX787" i="9"/>
  <c r="ACY787" i="9"/>
  <c r="ACZ787" i="9"/>
  <c r="ADA787" i="9"/>
  <c r="ADB787" i="9"/>
  <c r="ADC787" i="9"/>
  <c r="ADD787" i="9"/>
  <c r="ADE787" i="9"/>
  <c r="ADF787" i="9"/>
  <c r="ADG787" i="9"/>
  <c r="ADH787" i="9"/>
  <c r="ADI787" i="9"/>
  <c r="ADJ787" i="9"/>
  <c r="ADK787" i="9"/>
  <c r="ADL787" i="9"/>
  <c r="ADM787" i="9"/>
  <c r="ADN787" i="9"/>
  <c r="ADO787" i="9"/>
  <c r="ADP787" i="9"/>
  <c r="ADQ787" i="9"/>
  <c r="ADR787" i="9"/>
  <c r="ADS787" i="9"/>
  <c r="ADT787" i="9"/>
  <c r="ADU787" i="9"/>
  <c r="ADV787" i="9"/>
  <c r="ADW787" i="9"/>
  <c r="ADX787" i="9"/>
  <c r="ADY787" i="9"/>
  <c r="ADZ787" i="9"/>
  <c r="AEA787" i="9"/>
  <c r="AEB787" i="9"/>
  <c r="AEC787" i="9"/>
  <c r="AED787" i="9"/>
  <c r="AEE787" i="9"/>
  <c r="AEF787" i="9"/>
  <c r="AEG787" i="9"/>
  <c r="AEH787" i="9"/>
  <c r="AEI787" i="9"/>
  <c r="AEJ787" i="9"/>
  <c r="AEK787" i="9"/>
  <c r="AEL787" i="9"/>
  <c r="AEM787" i="9"/>
  <c r="AEN787" i="9"/>
  <c r="AEO787" i="9"/>
  <c r="AEP787" i="9"/>
  <c r="AEQ787" i="9"/>
  <c r="AER787" i="9"/>
  <c r="AES787" i="9"/>
  <c r="AET787" i="9"/>
  <c r="AEU787" i="9"/>
  <c r="AEV787" i="9"/>
  <c r="AEW787" i="9"/>
  <c r="AEX787" i="9"/>
  <c r="AEY787" i="9"/>
  <c r="AEZ787" i="9"/>
  <c r="AFA787" i="9"/>
  <c r="AFB787" i="9"/>
  <c r="AFC787" i="9"/>
  <c r="AFD787" i="9"/>
  <c r="AFE787" i="9"/>
  <c r="AFF787" i="9"/>
  <c r="AFG787" i="9"/>
  <c r="AFH787" i="9"/>
  <c r="AFI787" i="9"/>
  <c r="AFJ787" i="9"/>
  <c r="AFK787" i="9"/>
  <c r="AFL787" i="9"/>
  <c r="AFM787" i="9"/>
  <c r="AFN787" i="9"/>
  <c r="AFO787" i="9"/>
  <c r="AFP787" i="9"/>
  <c r="CK788" i="9"/>
  <c r="CL788" i="9"/>
  <c r="CM788" i="9"/>
  <c r="CN788" i="9"/>
  <c r="CO788" i="9"/>
  <c r="CP788" i="9"/>
  <c r="CQ788" i="9"/>
  <c r="CR788" i="9"/>
  <c r="CS788" i="9"/>
  <c r="CT788" i="9"/>
  <c r="CU788" i="9"/>
  <c r="CV788" i="9"/>
  <c r="CW788" i="9"/>
  <c r="CX788" i="9"/>
  <c r="CY788" i="9"/>
  <c r="CZ788" i="9"/>
  <c r="DA788" i="9"/>
  <c r="DB788" i="9"/>
  <c r="DC788" i="9"/>
  <c r="DD788" i="9"/>
  <c r="DE788" i="9"/>
  <c r="DF788" i="9"/>
  <c r="DG788" i="9"/>
  <c r="DH788" i="9"/>
  <c r="DI788" i="9"/>
  <c r="DJ788" i="9"/>
  <c r="DK788" i="9"/>
  <c r="DL788" i="9"/>
  <c r="DM788" i="9"/>
  <c r="DN788" i="9"/>
  <c r="DO788" i="9"/>
  <c r="DP788" i="9"/>
  <c r="DQ788" i="9"/>
  <c r="DR788" i="9"/>
  <c r="DS788" i="9"/>
  <c r="DT788" i="9"/>
  <c r="DU788" i="9"/>
  <c r="DV788" i="9"/>
  <c r="DW788" i="9"/>
  <c r="DX788" i="9"/>
  <c r="DY788" i="9"/>
  <c r="DZ788" i="9"/>
  <c r="EA788" i="9"/>
  <c r="EB788" i="9"/>
  <c r="EC788" i="9"/>
  <c r="ED788" i="9"/>
  <c r="EE788" i="9"/>
  <c r="EF788" i="9"/>
  <c r="EG788" i="9"/>
  <c r="EH788" i="9"/>
  <c r="EI788" i="9"/>
  <c r="EJ788" i="9"/>
  <c r="EK788" i="9"/>
  <c r="EL788" i="9"/>
  <c r="EM788" i="9"/>
  <c r="EN788" i="9"/>
  <c r="EO788" i="9"/>
  <c r="EP788" i="9"/>
  <c r="EQ788" i="9"/>
  <c r="ER788" i="9"/>
  <c r="ES788" i="9"/>
  <c r="ET788" i="9"/>
  <c r="EU788" i="9"/>
  <c r="EV788" i="9"/>
  <c r="EW788" i="9"/>
  <c r="EX788" i="9"/>
  <c r="EY788" i="9"/>
  <c r="EZ788" i="9"/>
  <c r="FA788" i="9"/>
  <c r="FB788" i="9"/>
  <c r="FC788" i="9"/>
  <c r="FD788" i="9"/>
  <c r="FE788" i="9"/>
  <c r="FF788" i="9"/>
  <c r="FG788" i="9"/>
  <c r="FH788" i="9"/>
  <c r="FI788" i="9"/>
  <c r="FJ788" i="9"/>
  <c r="FK788" i="9"/>
  <c r="FL788" i="9"/>
  <c r="FM788" i="9"/>
  <c r="FN788" i="9"/>
  <c r="FO788" i="9"/>
  <c r="FP788" i="9"/>
  <c r="FQ788" i="9"/>
  <c r="FR788" i="9"/>
  <c r="FS788" i="9"/>
  <c r="FT788" i="9"/>
  <c r="FU788" i="9"/>
  <c r="FV788" i="9"/>
  <c r="FW788" i="9"/>
  <c r="FX788" i="9"/>
  <c r="FY788" i="9"/>
  <c r="FZ788" i="9"/>
  <c r="GA788" i="9"/>
  <c r="GB788" i="9"/>
  <c r="GC788" i="9"/>
  <c r="GD788" i="9"/>
  <c r="GE788" i="9"/>
  <c r="GF788" i="9"/>
  <c r="GG788" i="9"/>
  <c r="GH788" i="9"/>
  <c r="GI788" i="9"/>
  <c r="GJ788" i="9"/>
  <c r="GK788" i="9"/>
  <c r="GL788" i="9"/>
  <c r="GM788" i="9"/>
  <c r="GN788" i="9"/>
  <c r="GO788" i="9"/>
  <c r="GP788" i="9"/>
  <c r="GQ788" i="9"/>
  <c r="GR788" i="9"/>
  <c r="GS788" i="9"/>
  <c r="GT788" i="9"/>
  <c r="GU788" i="9"/>
  <c r="GV788" i="9"/>
  <c r="GW788" i="9"/>
  <c r="GX788" i="9"/>
  <c r="GY788" i="9"/>
  <c r="GZ788" i="9"/>
  <c r="HA788" i="9"/>
  <c r="HB788" i="9"/>
  <c r="HC788" i="9"/>
  <c r="HD788" i="9"/>
  <c r="HE788" i="9"/>
  <c r="HF788" i="9"/>
  <c r="HG788" i="9"/>
  <c r="HH788" i="9"/>
  <c r="HI788" i="9"/>
  <c r="HJ788" i="9"/>
  <c r="HK788" i="9"/>
  <c r="HL788" i="9"/>
  <c r="HM788" i="9"/>
  <c r="HN788" i="9"/>
  <c r="HO788" i="9"/>
  <c r="HP788" i="9"/>
  <c r="HQ788" i="9"/>
  <c r="HR788" i="9"/>
  <c r="HS788" i="9"/>
  <c r="HT788" i="9"/>
  <c r="HU788" i="9"/>
  <c r="HV788" i="9"/>
  <c r="HW788" i="9"/>
  <c r="HX788" i="9"/>
  <c r="HY788" i="9"/>
  <c r="HZ788" i="9"/>
  <c r="IA788" i="9"/>
  <c r="IB788" i="9"/>
  <c r="IC788" i="9"/>
  <c r="ID788" i="9"/>
  <c r="IE788" i="9"/>
  <c r="IF788" i="9"/>
  <c r="IG788" i="9"/>
  <c r="IH788" i="9"/>
  <c r="II788" i="9"/>
  <c r="IJ788" i="9"/>
  <c r="IK788" i="9"/>
  <c r="IL788" i="9"/>
  <c r="IM788" i="9"/>
  <c r="IN788" i="9"/>
  <c r="IO788" i="9"/>
  <c r="IP788" i="9"/>
  <c r="IQ788" i="9"/>
  <c r="IR788" i="9"/>
  <c r="IS788" i="9"/>
  <c r="IT788" i="9"/>
  <c r="IU788" i="9"/>
  <c r="IV788" i="9"/>
  <c r="IW788" i="9"/>
  <c r="IX788" i="9"/>
  <c r="IY788" i="9"/>
  <c r="IZ788" i="9"/>
  <c r="JA788" i="9"/>
  <c r="JB788" i="9"/>
  <c r="JC788" i="9"/>
  <c r="JD788" i="9"/>
  <c r="JE788" i="9"/>
  <c r="JF788" i="9"/>
  <c r="JG788" i="9"/>
  <c r="JH788" i="9"/>
  <c r="JI788" i="9"/>
  <c r="JJ788" i="9"/>
  <c r="JK788" i="9"/>
  <c r="JL788" i="9"/>
  <c r="JM788" i="9"/>
  <c r="JN788" i="9"/>
  <c r="JO788" i="9"/>
  <c r="JP788" i="9"/>
  <c r="JQ788" i="9"/>
  <c r="JR788" i="9"/>
  <c r="JS788" i="9"/>
  <c r="JT788" i="9"/>
  <c r="JU788" i="9"/>
  <c r="JV788" i="9"/>
  <c r="JW788" i="9"/>
  <c r="JX788" i="9"/>
  <c r="JY788" i="9"/>
  <c r="JZ788" i="9"/>
  <c r="KA788" i="9"/>
  <c r="KB788" i="9"/>
  <c r="KC788" i="9"/>
  <c r="KD788" i="9"/>
  <c r="KE788" i="9"/>
  <c r="KF788" i="9"/>
  <c r="KG788" i="9"/>
  <c r="KH788" i="9"/>
  <c r="KI788" i="9"/>
  <c r="KJ788" i="9"/>
  <c r="KK788" i="9"/>
  <c r="KL788" i="9"/>
  <c r="KM788" i="9"/>
  <c r="KN788" i="9"/>
  <c r="KO788" i="9"/>
  <c r="KP788" i="9"/>
  <c r="KQ788" i="9"/>
  <c r="KR788" i="9"/>
  <c r="KS788" i="9"/>
  <c r="KT788" i="9"/>
  <c r="KU788" i="9"/>
  <c r="KV788" i="9"/>
  <c r="KW788" i="9"/>
  <c r="KX788" i="9"/>
  <c r="KY788" i="9"/>
  <c r="KZ788" i="9"/>
  <c r="LA788" i="9"/>
  <c r="LB788" i="9"/>
  <c r="LC788" i="9"/>
  <c r="LD788" i="9"/>
  <c r="LE788" i="9"/>
  <c r="LF788" i="9"/>
  <c r="LG788" i="9"/>
  <c r="LH788" i="9"/>
  <c r="LI788" i="9"/>
  <c r="LJ788" i="9"/>
  <c r="LK788" i="9"/>
  <c r="LL788" i="9"/>
  <c r="LM788" i="9"/>
  <c r="LN788" i="9"/>
  <c r="LO788" i="9"/>
  <c r="LP788" i="9"/>
  <c r="LQ788" i="9"/>
  <c r="LR788" i="9"/>
  <c r="LS788" i="9"/>
  <c r="LT788" i="9"/>
  <c r="LU788" i="9"/>
  <c r="LV788" i="9"/>
  <c r="LW788" i="9"/>
  <c r="LX788" i="9"/>
  <c r="LY788" i="9"/>
  <c r="LZ788" i="9"/>
  <c r="MA788" i="9"/>
  <c r="MB788" i="9"/>
  <c r="MC788" i="9"/>
  <c r="MD788" i="9"/>
  <c r="ME788" i="9"/>
  <c r="MF788" i="9"/>
  <c r="MG788" i="9"/>
  <c r="MH788" i="9"/>
  <c r="MI788" i="9"/>
  <c r="MJ788" i="9"/>
  <c r="MK788" i="9"/>
  <c r="ML788" i="9"/>
  <c r="MM788" i="9"/>
  <c r="MN788" i="9"/>
  <c r="MO788" i="9"/>
  <c r="MP788" i="9"/>
  <c r="MQ788" i="9"/>
  <c r="MR788" i="9"/>
  <c r="MS788" i="9"/>
  <c r="MT788" i="9"/>
  <c r="MU788" i="9"/>
  <c r="MV788" i="9"/>
  <c r="MW788" i="9"/>
  <c r="MX788" i="9"/>
  <c r="MY788" i="9"/>
  <c r="MZ788" i="9"/>
  <c r="NA788" i="9"/>
  <c r="NB788" i="9"/>
  <c r="NC788" i="9"/>
  <c r="ND788" i="9"/>
  <c r="NE788" i="9"/>
  <c r="NF788" i="9"/>
  <c r="NG788" i="9"/>
  <c r="NH788" i="9"/>
  <c r="NI788" i="9"/>
  <c r="NJ788" i="9"/>
  <c r="NK788" i="9"/>
  <c r="NL788" i="9"/>
  <c r="NM788" i="9"/>
  <c r="NN788" i="9"/>
  <c r="NO788" i="9"/>
  <c r="NP788" i="9"/>
  <c r="NQ788" i="9"/>
  <c r="NR788" i="9"/>
  <c r="NS788" i="9"/>
  <c r="NT788" i="9"/>
  <c r="NU788" i="9"/>
  <c r="NV788" i="9"/>
  <c r="NW788" i="9"/>
  <c r="NX788" i="9"/>
  <c r="NY788" i="9"/>
  <c r="NZ788" i="9"/>
  <c r="OA788" i="9"/>
  <c r="OB788" i="9"/>
  <c r="OC788" i="9"/>
  <c r="OD788" i="9"/>
  <c r="OE788" i="9"/>
  <c r="OF788" i="9"/>
  <c r="OG788" i="9"/>
  <c r="OH788" i="9"/>
  <c r="OI788" i="9"/>
  <c r="OJ788" i="9"/>
  <c r="OK788" i="9"/>
  <c r="OL788" i="9"/>
  <c r="OM788" i="9"/>
  <c r="ON788" i="9"/>
  <c r="OO788" i="9"/>
  <c r="OP788" i="9"/>
  <c r="OQ788" i="9"/>
  <c r="OR788" i="9"/>
  <c r="OS788" i="9"/>
  <c r="OT788" i="9"/>
  <c r="OU788" i="9"/>
  <c r="OV788" i="9"/>
  <c r="OW788" i="9"/>
  <c r="OX788" i="9"/>
  <c r="OY788" i="9"/>
  <c r="OZ788" i="9"/>
  <c r="PA788" i="9"/>
  <c r="PB788" i="9"/>
  <c r="PC788" i="9"/>
  <c r="PD788" i="9"/>
  <c r="PE788" i="9"/>
  <c r="PF788" i="9"/>
  <c r="PG788" i="9"/>
  <c r="PH788" i="9"/>
  <c r="PI788" i="9"/>
  <c r="PJ788" i="9"/>
  <c r="PK788" i="9"/>
  <c r="PL788" i="9"/>
  <c r="PM788" i="9"/>
  <c r="PN788" i="9"/>
  <c r="PO788" i="9"/>
  <c r="PP788" i="9"/>
  <c r="PQ788" i="9"/>
  <c r="PR788" i="9"/>
  <c r="PS788" i="9"/>
  <c r="PT788" i="9"/>
  <c r="PU788" i="9"/>
  <c r="PV788" i="9"/>
  <c r="PW788" i="9"/>
  <c r="PX788" i="9"/>
  <c r="PY788" i="9"/>
  <c r="PZ788" i="9"/>
  <c r="QA788" i="9"/>
  <c r="QB788" i="9"/>
  <c r="QC788" i="9"/>
  <c r="QD788" i="9"/>
  <c r="QE788" i="9"/>
  <c r="QF788" i="9"/>
  <c r="QG788" i="9"/>
  <c r="QH788" i="9"/>
  <c r="QI788" i="9"/>
  <c r="QJ788" i="9"/>
  <c r="QK788" i="9"/>
  <c r="QL788" i="9"/>
  <c r="QM788" i="9"/>
  <c r="QN788" i="9"/>
  <c r="QO788" i="9"/>
  <c r="QP788" i="9"/>
  <c r="QQ788" i="9"/>
  <c r="QR788" i="9"/>
  <c r="QS788" i="9"/>
  <c r="QT788" i="9"/>
  <c r="QU788" i="9"/>
  <c r="QV788" i="9"/>
  <c r="QW788" i="9"/>
  <c r="QX788" i="9"/>
  <c r="QY788" i="9"/>
  <c r="QZ788" i="9"/>
  <c r="RA788" i="9"/>
  <c r="RB788" i="9"/>
  <c r="RC788" i="9"/>
  <c r="RD788" i="9"/>
  <c r="RE788" i="9"/>
  <c r="RF788" i="9"/>
  <c r="RG788" i="9"/>
  <c r="RH788" i="9"/>
  <c r="RI788" i="9"/>
  <c r="RJ788" i="9"/>
  <c r="RK788" i="9"/>
  <c r="RL788" i="9"/>
  <c r="RM788" i="9"/>
  <c r="RN788" i="9"/>
  <c r="RO788" i="9"/>
  <c r="RP788" i="9"/>
  <c r="RQ788" i="9"/>
  <c r="RR788" i="9"/>
  <c r="RS788" i="9"/>
  <c r="RT788" i="9"/>
  <c r="RU788" i="9"/>
  <c r="RV788" i="9"/>
  <c r="RW788" i="9"/>
  <c r="RX788" i="9"/>
  <c r="RY788" i="9"/>
  <c r="RZ788" i="9"/>
  <c r="SA788" i="9"/>
  <c r="SB788" i="9"/>
  <c r="SC788" i="9"/>
  <c r="SD788" i="9"/>
  <c r="SE788" i="9"/>
  <c r="SF788" i="9"/>
  <c r="SG788" i="9"/>
  <c r="SH788" i="9"/>
  <c r="SI788" i="9"/>
  <c r="SJ788" i="9"/>
  <c r="SK788" i="9"/>
  <c r="SL788" i="9"/>
  <c r="SM788" i="9"/>
  <c r="SN788" i="9"/>
  <c r="SO788" i="9"/>
  <c r="SP788" i="9"/>
  <c r="SQ788" i="9"/>
  <c r="SR788" i="9"/>
  <c r="SS788" i="9"/>
  <c r="ST788" i="9"/>
  <c r="SU788" i="9"/>
  <c r="SV788" i="9"/>
  <c r="SW788" i="9"/>
  <c r="SX788" i="9"/>
  <c r="SY788" i="9"/>
  <c r="SZ788" i="9"/>
  <c r="TA788" i="9"/>
  <c r="TB788" i="9"/>
  <c r="TC788" i="9"/>
  <c r="TD788" i="9"/>
  <c r="TE788" i="9"/>
  <c r="TF788" i="9"/>
  <c r="TG788" i="9"/>
  <c r="TH788" i="9"/>
  <c r="TI788" i="9"/>
  <c r="TJ788" i="9"/>
  <c r="TK788" i="9"/>
  <c r="TL788" i="9"/>
  <c r="TM788" i="9"/>
  <c r="TN788" i="9"/>
  <c r="TO788" i="9"/>
  <c r="TP788" i="9"/>
  <c r="TQ788" i="9"/>
  <c r="TR788" i="9"/>
  <c r="TS788" i="9"/>
  <c r="TT788" i="9"/>
  <c r="TU788" i="9"/>
  <c r="TV788" i="9"/>
  <c r="TW788" i="9"/>
  <c r="TX788" i="9"/>
  <c r="TY788" i="9"/>
  <c r="TZ788" i="9"/>
  <c r="UA788" i="9"/>
  <c r="UB788" i="9"/>
  <c r="UC788" i="9"/>
  <c r="UD788" i="9"/>
  <c r="UE788" i="9"/>
  <c r="UF788" i="9"/>
  <c r="UG788" i="9"/>
  <c r="UH788" i="9"/>
  <c r="UI788" i="9"/>
  <c r="UJ788" i="9"/>
  <c r="UK788" i="9"/>
  <c r="UL788" i="9"/>
  <c r="UM788" i="9"/>
  <c r="UN788" i="9"/>
  <c r="UO788" i="9"/>
  <c r="UP788" i="9"/>
  <c r="UQ788" i="9"/>
  <c r="UR788" i="9"/>
  <c r="US788" i="9"/>
  <c r="UT788" i="9"/>
  <c r="UU788" i="9"/>
  <c r="UV788" i="9"/>
  <c r="UW788" i="9"/>
  <c r="UX788" i="9"/>
  <c r="UY788" i="9"/>
  <c r="UZ788" i="9"/>
  <c r="VA788" i="9"/>
  <c r="VB788" i="9"/>
  <c r="VC788" i="9"/>
  <c r="VD788" i="9"/>
  <c r="VE788" i="9"/>
  <c r="VF788" i="9"/>
  <c r="VG788" i="9"/>
  <c r="VH788" i="9"/>
  <c r="VI788" i="9"/>
  <c r="VJ788" i="9"/>
  <c r="VK788" i="9"/>
  <c r="VL788" i="9"/>
  <c r="VM788" i="9"/>
  <c r="VN788" i="9"/>
  <c r="VO788" i="9"/>
  <c r="VP788" i="9"/>
  <c r="VQ788" i="9"/>
  <c r="VR788" i="9"/>
  <c r="VS788" i="9"/>
  <c r="VT788" i="9"/>
  <c r="VU788" i="9"/>
  <c r="VV788" i="9"/>
  <c r="VW788" i="9"/>
  <c r="VX788" i="9"/>
  <c r="VY788" i="9"/>
  <c r="VZ788" i="9"/>
  <c r="WA788" i="9"/>
  <c r="WB788" i="9"/>
  <c r="WC788" i="9"/>
  <c r="WD788" i="9"/>
  <c r="WE788" i="9"/>
  <c r="WF788" i="9"/>
  <c r="WG788" i="9"/>
  <c r="WH788" i="9"/>
  <c r="WI788" i="9"/>
  <c r="WJ788" i="9"/>
  <c r="WK788" i="9"/>
  <c r="WL788" i="9"/>
  <c r="WM788" i="9"/>
  <c r="WN788" i="9"/>
  <c r="WO788" i="9"/>
  <c r="WP788" i="9"/>
  <c r="WQ788" i="9"/>
  <c r="WR788" i="9"/>
  <c r="WS788" i="9"/>
  <c r="WT788" i="9"/>
  <c r="WU788" i="9"/>
  <c r="WV788" i="9"/>
  <c r="WW788" i="9"/>
  <c r="WX788" i="9"/>
  <c r="WY788" i="9"/>
  <c r="WZ788" i="9"/>
  <c r="XA788" i="9"/>
  <c r="XB788" i="9"/>
  <c r="XC788" i="9"/>
  <c r="XD788" i="9"/>
  <c r="XE788" i="9"/>
  <c r="XF788" i="9"/>
  <c r="XG788" i="9"/>
  <c r="XH788" i="9"/>
  <c r="XI788" i="9"/>
  <c r="XJ788" i="9"/>
  <c r="XK788" i="9"/>
  <c r="XL788" i="9"/>
  <c r="XM788" i="9"/>
  <c r="XN788" i="9"/>
  <c r="XO788" i="9"/>
  <c r="XP788" i="9"/>
  <c r="XQ788" i="9"/>
  <c r="XR788" i="9"/>
  <c r="XS788" i="9"/>
  <c r="XT788" i="9"/>
  <c r="XU788" i="9"/>
  <c r="XV788" i="9"/>
  <c r="XW788" i="9"/>
  <c r="XX788" i="9"/>
  <c r="XY788" i="9"/>
  <c r="XZ788" i="9"/>
  <c r="YA788" i="9"/>
  <c r="YB788" i="9"/>
  <c r="YC788" i="9"/>
  <c r="YD788" i="9"/>
  <c r="YE788" i="9"/>
  <c r="YF788" i="9"/>
  <c r="YG788" i="9"/>
  <c r="YH788" i="9"/>
  <c r="YI788" i="9"/>
  <c r="YJ788" i="9"/>
  <c r="YK788" i="9"/>
  <c r="YL788" i="9"/>
  <c r="YM788" i="9"/>
  <c r="YN788" i="9"/>
  <c r="YO788" i="9"/>
  <c r="YP788" i="9"/>
  <c r="YQ788" i="9"/>
  <c r="YR788" i="9"/>
  <c r="YS788" i="9"/>
  <c r="YT788" i="9"/>
  <c r="YU788" i="9"/>
  <c r="YV788" i="9"/>
  <c r="YW788" i="9"/>
  <c r="YX788" i="9"/>
  <c r="YY788" i="9"/>
  <c r="YZ788" i="9"/>
  <c r="ZA788" i="9"/>
  <c r="ZB788" i="9"/>
  <c r="ZC788" i="9"/>
  <c r="ZD788" i="9"/>
  <c r="ZE788" i="9"/>
  <c r="ZF788" i="9"/>
  <c r="ZG788" i="9"/>
  <c r="ZH788" i="9"/>
  <c r="ZI788" i="9"/>
  <c r="ZJ788" i="9"/>
  <c r="ZK788" i="9"/>
  <c r="ZL788" i="9"/>
  <c r="ZM788" i="9"/>
  <c r="ZN788" i="9"/>
  <c r="ZO788" i="9"/>
  <c r="ZP788" i="9"/>
  <c r="ZQ788" i="9"/>
  <c r="ZR788" i="9"/>
  <c r="ZS788" i="9"/>
  <c r="ZT788" i="9"/>
  <c r="ZU788" i="9"/>
  <c r="ZV788" i="9"/>
  <c r="ZW788" i="9"/>
  <c r="ZX788" i="9"/>
  <c r="ZY788" i="9"/>
  <c r="ZZ788" i="9"/>
  <c r="AAA788" i="9"/>
  <c r="AAB788" i="9"/>
  <c r="AAC788" i="9"/>
  <c r="AAD788" i="9"/>
  <c r="AAE788" i="9"/>
  <c r="AAF788" i="9"/>
  <c r="AAG788" i="9"/>
  <c r="AAH788" i="9"/>
  <c r="AAI788" i="9"/>
  <c r="AAJ788" i="9"/>
  <c r="AAK788" i="9"/>
  <c r="AAL788" i="9"/>
  <c r="AAM788" i="9"/>
  <c r="AAN788" i="9"/>
  <c r="AAO788" i="9"/>
  <c r="AAP788" i="9"/>
  <c r="AAQ788" i="9"/>
  <c r="AAR788" i="9"/>
  <c r="AAS788" i="9"/>
  <c r="AAT788" i="9"/>
  <c r="AAU788" i="9"/>
  <c r="AAV788" i="9"/>
  <c r="AAW788" i="9"/>
  <c r="AAX788" i="9"/>
  <c r="AAY788" i="9"/>
  <c r="AAZ788" i="9"/>
  <c r="ABA788" i="9"/>
  <c r="ABB788" i="9"/>
  <c r="ABC788" i="9"/>
  <c r="ABD788" i="9"/>
  <c r="ABE788" i="9"/>
  <c r="ABF788" i="9"/>
  <c r="ABG788" i="9"/>
  <c r="ABH788" i="9"/>
  <c r="ABI788" i="9"/>
  <c r="ABJ788" i="9"/>
  <c r="ABK788" i="9"/>
  <c r="ABL788" i="9"/>
  <c r="ABM788" i="9"/>
  <c r="ABN788" i="9"/>
  <c r="ABO788" i="9"/>
  <c r="ABP788" i="9"/>
  <c r="ABQ788" i="9"/>
  <c r="ABR788" i="9"/>
  <c r="ABS788" i="9"/>
  <c r="ABT788" i="9"/>
  <c r="ABU788" i="9"/>
  <c r="ABV788" i="9"/>
  <c r="ABW788" i="9"/>
  <c r="ABX788" i="9"/>
  <c r="ABY788" i="9"/>
  <c r="ABZ788" i="9"/>
  <c r="ACA788" i="9"/>
  <c r="ACB788" i="9"/>
  <c r="ACC788" i="9"/>
  <c r="ACD788" i="9"/>
  <c r="ACE788" i="9"/>
  <c r="ACF788" i="9"/>
  <c r="ACG788" i="9"/>
  <c r="ACH788" i="9"/>
  <c r="ACI788" i="9"/>
  <c r="ACJ788" i="9"/>
  <c r="ACK788" i="9"/>
  <c r="ACL788" i="9"/>
  <c r="ACM788" i="9"/>
  <c r="ACN788" i="9"/>
  <c r="ACO788" i="9"/>
  <c r="ACP788" i="9"/>
  <c r="ACQ788" i="9"/>
  <c r="ACR788" i="9"/>
  <c r="ACS788" i="9"/>
  <c r="ACT788" i="9"/>
  <c r="ACU788" i="9"/>
  <c r="ACV788" i="9"/>
  <c r="ACW788" i="9"/>
  <c r="ACX788" i="9"/>
  <c r="ACY788" i="9"/>
  <c r="ACZ788" i="9"/>
  <c r="ADA788" i="9"/>
  <c r="ADB788" i="9"/>
  <c r="ADC788" i="9"/>
  <c r="ADD788" i="9"/>
  <c r="ADE788" i="9"/>
  <c r="ADF788" i="9"/>
  <c r="ADG788" i="9"/>
  <c r="ADH788" i="9"/>
  <c r="ADI788" i="9"/>
  <c r="ADJ788" i="9"/>
  <c r="ADK788" i="9"/>
  <c r="ADL788" i="9"/>
  <c r="ADM788" i="9"/>
  <c r="ADN788" i="9"/>
  <c r="ADO788" i="9"/>
  <c r="ADP788" i="9"/>
  <c r="ADQ788" i="9"/>
  <c r="ADR788" i="9"/>
  <c r="ADS788" i="9"/>
  <c r="ADT788" i="9"/>
  <c r="ADU788" i="9"/>
  <c r="ADV788" i="9"/>
  <c r="ADW788" i="9"/>
  <c r="ADX788" i="9"/>
  <c r="ADY788" i="9"/>
  <c r="ADZ788" i="9"/>
  <c r="AEA788" i="9"/>
  <c r="AEB788" i="9"/>
  <c r="AEC788" i="9"/>
  <c r="AED788" i="9"/>
  <c r="AEE788" i="9"/>
  <c r="AEF788" i="9"/>
  <c r="AEG788" i="9"/>
  <c r="AEH788" i="9"/>
  <c r="AEI788" i="9"/>
  <c r="AEJ788" i="9"/>
  <c r="AEK788" i="9"/>
  <c r="AEL788" i="9"/>
  <c r="AEM788" i="9"/>
  <c r="AEN788" i="9"/>
  <c r="AEO788" i="9"/>
  <c r="AEP788" i="9"/>
  <c r="AEQ788" i="9"/>
  <c r="AER788" i="9"/>
  <c r="AES788" i="9"/>
  <c r="AET788" i="9"/>
  <c r="AEU788" i="9"/>
  <c r="AEV788" i="9"/>
  <c r="AEW788" i="9"/>
  <c r="AEX788" i="9"/>
  <c r="AEY788" i="9"/>
  <c r="AEZ788" i="9"/>
  <c r="AFA788" i="9"/>
  <c r="AFB788" i="9"/>
  <c r="AFC788" i="9"/>
  <c r="AFD788" i="9"/>
  <c r="AFE788" i="9"/>
  <c r="AFF788" i="9"/>
  <c r="AFG788" i="9"/>
  <c r="AFH788" i="9"/>
  <c r="AFI788" i="9"/>
  <c r="AFJ788" i="9"/>
  <c r="AFK788" i="9"/>
  <c r="AFL788" i="9"/>
  <c r="AFM788" i="9"/>
  <c r="AFN788" i="9"/>
  <c r="AFO788" i="9"/>
  <c r="AFP788" i="9"/>
  <c r="CK789" i="9"/>
  <c r="CL789" i="9"/>
  <c r="CM789" i="9"/>
  <c r="CN789" i="9"/>
  <c r="CO789" i="9"/>
  <c r="CP789" i="9"/>
  <c r="CQ789" i="9"/>
  <c r="CR789" i="9"/>
  <c r="CS789" i="9"/>
  <c r="CT789" i="9"/>
  <c r="CU789" i="9"/>
  <c r="CV789" i="9"/>
  <c r="CW789" i="9"/>
  <c r="CX789" i="9"/>
  <c r="CY789" i="9"/>
  <c r="CZ789" i="9"/>
  <c r="DA789" i="9"/>
  <c r="DB789" i="9"/>
  <c r="DC789" i="9"/>
  <c r="DD789" i="9"/>
  <c r="DE789" i="9"/>
  <c r="DF789" i="9"/>
  <c r="DG789" i="9"/>
  <c r="DH789" i="9"/>
  <c r="DI789" i="9"/>
  <c r="DJ789" i="9"/>
  <c r="DK789" i="9"/>
  <c r="DL789" i="9"/>
  <c r="DM789" i="9"/>
  <c r="DN789" i="9"/>
  <c r="DO789" i="9"/>
  <c r="DP789" i="9"/>
  <c r="DQ789" i="9"/>
  <c r="DR789" i="9"/>
  <c r="DS789" i="9"/>
  <c r="DT789" i="9"/>
  <c r="DU789" i="9"/>
  <c r="DV789" i="9"/>
  <c r="DW789" i="9"/>
  <c r="DX789" i="9"/>
  <c r="DY789" i="9"/>
  <c r="DZ789" i="9"/>
  <c r="EA789" i="9"/>
  <c r="EB789" i="9"/>
  <c r="EC789" i="9"/>
  <c r="ED789" i="9"/>
  <c r="EE789" i="9"/>
  <c r="EF789" i="9"/>
  <c r="EG789" i="9"/>
  <c r="EH789" i="9"/>
  <c r="EI789" i="9"/>
  <c r="EJ789" i="9"/>
  <c r="EK789" i="9"/>
  <c r="EL789" i="9"/>
  <c r="EM789" i="9"/>
  <c r="EN789" i="9"/>
  <c r="EO789" i="9"/>
  <c r="EP789" i="9"/>
  <c r="EQ789" i="9"/>
  <c r="ER789" i="9"/>
  <c r="ES789" i="9"/>
  <c r="ET789" i="9"/>
  <c r="EU789" i="9"/>
  <c r="EV789" i="9"/>
  <c r="EW789" i="9"/>
  <c r="EX789" i="9"/>
  <c r="EY789" i="9"/>
  <c r="EZ789" i="9"/>
  <c r="FA789" i="9"/>
  <c r="FB789" i="9"/>
  <c r="FC789" i="9"/>
  <c r="FD789" i="9"/>
  <c r="FE789" i="9"/>
  <c r="FF789" i="9"/>
  <c r="FG789" i="9"/>
  <c r="FH789" i="9"/>
  <c r="FI789" i="9"/>
  <c r="FJ789" i="9"/>
  <c r="FK789" i="9"/>
  <c r="FL789" i="9"/>
  <c r="FM789" i="9"/>
  <c r="FN789" i="9"/>
  <c r="FO789" i="9"/>
  <c r="FP789" i="9"/>
  <c r="FQ789" i="9"/>
  <c r="FR789" i="9"/>
  <c r="FS789" i="9"/>
  <c r="FT789" i="9"/>
  <c r="FU789" i="9"/>
  <c r="FV789" i="9"/>
  <c r="FW789" i="9"/>
  <c r="FX789" i="9"/>
  <c r="FY789" i="9"/>
  <c r="FZ789" i="9"/>
  <c r="GA789" i="9"/>
  <c r="GB789" i="9"/>
  <c r="GC789" i="9"/>
  <c r="GD789" i="9"/>
  <c r="GE789" i="9"/>
  <c r="GF789" i="9"/>
  <c r="GG789" i="9"/>
  <c r="GH789" i="9"/>
  <c r="GI789" i="9"/>
  <c r="GJ789" i="9"/>
  <c r="GK789" i="9"/>
  <c r="GL789" i="9"/>
  <c r="GM789" i="9"/>
  <c r="GN789" i="9"/>
  <c r="GO789" i="9"/>
  <c r="GP789" i="9"/>
  <c r="GQ789" i="9"/>
  <c r="GR789" i="9"/>
  <c r="GS789" i="9"/>
  <c r="GT789" i="9"/>
  <c r="GU789" i="9"/>
  <c r="GV789" i="9"/>
  <c r="GW789" i="9"/>
  <c r="GX789" i="9"/>
  <c r="GY789" i="9"/>
  <c r="GZ789" i="9"/>
  <c r="HA789" i="9"/>
  <c r="HB789" i="9"/>
  <c r="HC789" i="9"/>
  <c r="HD789" i="9"/>
  <c r="HE789" i="9"/>
  <c r="HF789" i="9"/>
  <c r="HG789" i="9"/>
  <c r="HH789" i="9"/>
  <c r="HI789" i="9"/>
  <c r="HJ789" i="9"/>
  <c r="HK789" i="9"/>
  <c r="HL789" i="9"/>
  <c r="HM789" i="9"/>
  <c r="HN789" i="9"/>
  <c r="HO789" i="9"/>
  <c r="HP789" i="9"/>
  <c r="HQ789" i="9"/>
  <c r="HR789" i="9"/>
  <c r="HS789" i="9"/>
  <c r="HT789" i="9"/>
  <c r="HU789" i="9"/>
  <c r="HV789" i="9"/>
  <c r="HW789" i="9"/>
  <c r="HX789" i="9"/>
  <c r="HY789" i="9"/>
  <c r="HZ789" i="9"/>
  <c r="IA789" i="9"/>
  <c r="IB789" i="9"/>
  <c r="IC789" i="9"/>
  <c r="ID789" i="9"/>
  <c r="IE789" i="9"/>
  <c r="IF789" i="9"/>
  <c r="IG789" i="9"/>
  <c r="IH789" i="9"/>
  <c r="II789" i="9"/>
  <c r="IJ789" i="9"/>
  <c r="IK789" i="9"/>
  <c r="IL789" i="9"/>
  <c r="IM789" i="9"/>
  <c r="IN789" i="9"/>
  <c r="IO789" i="9"/>
  <c r="IP789" i="9"/>
  <c r="IQ789" i="9"/>
  <c r="IR789" i="9"/>
  <c r="IS789" i="9"/>
  <c r="IT789" i="9"/>
  <c r="IU789" i="9"/>
  <c r="IV789" i="9"/>
  <c r="IW789" i="9"/>
  <c r="IX789" i="9"/>
  <c r="IY789" i="9"/>
  <c r="IZ789" i="9"/>
  <c r="JA789" i="9"/>
  <c r="JB789" i="9"/>
  <c r="JC789" i="9"/>
  <c r="JD789" i="9"/>
  <c r="JE789" i="9"/>
  <c r="JF789" i="9"/>
  <c r="JG789" i="9"/>
  <c r="JH789" i="9"/>
  <c r="JI789" i="9"/>
  <c r="JJ789" i="9"/>
  <c r="JK789" i="9"/>
  <c r="JL789" i="9"/>
  <c r="JM789" i="9"/>
  <c r="JN789" i="9"/>
  <c r="JO789" i="9"/>
  <c r="JP789" i="9"/>
  <c r="JQ789" i="9"/>
  <c r="JR789" i="9"/>
  <c r="JS789" i="9"/>
  <c r="JT789" i="9"/>
  <c r="JU789" i="9"/>
  <c r="JV789" i="9"/>
  <c r="JW789" i="9"/>
  <c r="JX789" i="9"/>
  <c r="JY789" i="9"/>
  <c r="JZ789" i="9"/>
  <c r="KA789" i="9"/>
  <c r="KB789" i="9"/>
  <c r="KC789" i="9"/>
  <c r="KD789" i="9"/>
  <c r="KE789" i="9"/>
  <c r="KF789" i="9"/>
  <c r="KG789" i="9"/>
  <c r="KH789" i="9"/>
  <c r="KI789" i="9"/>
  <c r="KJ789" i="9"/>
  <c r="KK789" i="9"/>
  <c r="KL789" i="9"/>
  <c r="KM789" i="9"/>
  <c r="KN789" i="9"/>
  <c r="KO789" i="9"/>
  <c r="KP789" i="9"/>
  <c r="KQ789" i="9"/>
  <c r="KR789" i="9"/>
  <c r="KS789" i="9"/>
  <c r="KT789" i="9"/>
  <c r="KU789" i="9"/>
  <c r="KV789" i="9"/>
  <c r="KW789" i="9"/>
  <c r="KX789" i="9"/>
  <c r="KY789" i="9"/>
  <c r="KZ789" i="9"/>
  <c r="LA789" i="9"/>
  <c r="LB789" i="9"/>
  <c r="LC789" i="9"/>
  <c r="LD789" i="9"/>
  <c r="LE789" i="9"/>
  <c r="LF789" i="9"/>
  <c r="LG789" i="9"/>
  <c r="LH789" i="9"/>
  <c r="LI789" i="9"/>
  <c r="LJ789" i="9"/>
  <c r="LK789" i="9"/>
  <c r="LL789" i="9"/>
  <c r="LM789" i="9"/>
  <c r="LN789" i="9"/>
  <c r="LO789" i="9"/>
  <c r="LP789" i="9"/>
  <c r="LQ789" i="9"/>
  <c r="LR789" i="9"/>
  <c r="LS789" i="9"/>
  <c r="LT789" i="9"/>
  <c r="LU789" i="9"/>
  <c r="LV789" i="9"/>
  <c r="LW789" i="9"/>
  <c r="LX789" i="9"/>
  <c r="LY789" i="9"/>
  <c r="LZ789" i="9"/>
  <c r="MA789" i="9"/>
  <c r="MB789" i="9"/>
  <c r="MC789" i="9"/>
  <c r="MD789" i="9"/>
  <c r="ME789" i="9"/>
  <c r="MF789" i="9"/>
  <c r="MG789" i="9"/>
  <c r="MH789" i="9"/>
  <c r="MI789" i="9"/>
  <c r="MJ789" i="9"/>
  <c r="MK789" i="9"/>
  <c r="ML789" i="9"/>
  <c r="MM789" i="9"/>
  <c r="MN789" i="9"/>
  <c r="MO789" i="9"/>
  <c r="MP789" i="9"/>
  <c r="MQ789" i="9"/>
  <c r="MR789" i="9"/>
  <c r="MS789" i="9"/>
  <c r="MT789" i="9"/>
  <c r="MU789" i="9"/>
  <c r="MV789" i="9"/>
  <c r="MW789" i="9"/>
  <c r="MX789" i="9"/>
  <c r="MY789" i="9"/>
  <c r="MZ789" i="9"/>
  <c r="NA789" i="9"/>
  <c r="NB789" i="9"/>
  <c r="NC789" i="9"/>
  <c r="ND789" i="9"/>
  <c r="NE789" i="9"/>
  <c r="NF789" i="9"/>
  <c r="NG789" i="9"/>
  <c r="NH789" i="9"/>
  <c r="NI789" i="9"/>
  <c r="NJ789" i="9"/>
  <c r="NK789" i="9"/>
  <c r="NL789" i="9"/>
  <c r="NM789" i="9"/>
  <c r="NN789" i="9"/>
  <c r="NO789" i="9"/>
  <c r="NP789" i="9"/>
  <c r="NQ789" i="9"/>
  <c r="NR789" i="9"/>
  <c r="NS789" i="9"/>
  <c r="NT789" i="9"/>
  <c r="NU789" i="9"/>
  <c r="NV789" i="9"/>
  <c r="NW789" i="9"/>
  <c r="NX789" i="9"/>
  <c r="NY789" i="9"/>
  <c r="NZ789" i="9"/>
  <c r="OA789" i="9"/>
  <c r="OB789" i="9"/>
  <c r="OC789" i="9"/>
  <c r="OD789" i="9"/>
  <c r="OE789" i="9"/>
  <c r="OF789" i="9"/>
  <c r="OG789" i="9"/>
  <c r="OH789" i="9"/>
  <c r="OI789" i="9"/>
  <c r="OJ789" i="9"/>
  <c r="OK789" i="9"/>
  <c r="OL789" i="9"/>
  <c r="OM789" i="9"/>
  <c r="ON789" i="9"/>
  <c r="OO789" i="9"/>
  <c r="OP789" i="9"/>
  <c r="OQ789" i="9"/>
  <c r="OR789" i="9"/>
  <c r="OS789" i="9"/>
  <c r="OT789" i="9"/>
  <c r="OU789" i="9"/>
  <c r="OV789" i="9"/>
  <c r="OW789" i="9"/>
  <c r="OX789" i="9"/>
  <c r="OY789" i="9"/>
  <c r="OZ789" i="9"/>
  <c r="PA789" i="9"/>
  <c r="PB789" i="9"/>
  <c r="PC789" i="9"/>
  <c r="PD789" i="9"/>
  <c r="PE789" i="9"/>
  <c r="PF789" i="9"/>
  <c r="PG789" i="9"/>
  <c r="PH789" i="9"/>
  <c r="PI789" i="9"/>
  <c r="PJ789" i="9"/>
  <c r="PK789" i="9"/>
  <c r="PL789" i="9"/>
  <c r="PM789" i="9"/>
  <c r="PN789" i="9"/>
  <c r="PO789" i="9"/>
  <c r="PP789" i="9"/>
  <c r="PQ789" i="9"/>
  <c r="PR789" i="9"/>
  <c r="PS789" i="9"/>
  <c r="PT789" i="9"/>
  <c r="PU789" i="9"/>
  <c r="PV789" i="9"/>
  <c r="PW789" i="9"/>
  <c r="PX789" i="9"/>
  <c r="PY789" i="9"/>
  <c r="PZ789" i="9"/>
  <c r="QA789" i="9"/>
  <c r="QB789" i="9"/>
  <c r="QC789" i="9"/>
  <c r="QD789" i="9"/>
  <c r="QE789" i="9"/>
  <c r="QF789" i="9"/>
  <c r="QG789" i="9"/>
  <c r="QH789" i="9"/>
  <c r="QI789" i="9"/>
  <c r="QJ789" i="9"/>
  <c r="QK789" i="9"/>
  <c r="QL789" i="9"/>
  <c r="QM789" i="9"/>
  <c r="QN789" i="9"/>
  <c r="QO789" i="9"/>
  <c r="QP789" i="9"/>
  <c r="QQ789" i="9"/>
  <c r="QR789" i="9"/>
  <c r="QS789" i="9"/>
  <c r="QT789" i="9"/>
  <c r="QU789" i="9"/>
  <c r="QV789" i="9"/>
  <c r="QW789" i="9"/>
  <c r="QX789" i="9"/>
  <c r="QY789" i="9"/>
  <c r="QZ789" i="9"/>
  <c r="RA789" i="9"/>
  <c r="RB789" i="9"/>
  <c r="RC789" i="9"/>
  <c r="RD789" i="9"/>
  <c r="RE789" i="9"/>
  <c r="RF789" i="9"/>
  <c r="RG789" i="9"/>
  <c r="RH789" i="9"/>
  <c r="RI789" i="9"/>
  <c r="RJ789" i="9"/>
  <c r="RK789" i="9"/>
  <c r="RL789" i="9"/>
  <c r="RM789" i="9"/>
  <c r="RN789" i="9"/>
  <c r="RO789" i="9"/>
  <c r="RP789" i="9"/>
  <c r="RQ789" i="9"/>
  <c r="RR789" i="9"/>
  <c r="RS789" i="9"/>
  <c r="RT789" i="9"/>
  <c r="RU789" i="9"/>
  <c r="RV789" i="9"/>
  <c r="RW789" i="9"/>
  <c r="RX789" i="9"/>
  <c r="RY789" i="9"/>
  <c r="RZ789" i="9"/>
  <c r="SA789" i="9"/>
  <c r="SB789" i="9"/>
  <c r="SC789" i="9"/>
  <c r="SD789" i="9"/>
  <c r="SE789" i="9"/>
  <c r="SF789" i="9"/>
  <c r="SG789" i="9"/>
  <c r="SH789" i="9"/>
  <c r="SI789" i="9"/>
  <c r="SJ789" i="9"/>
  <c r="SK789" i="9"/>
  <c r="SL789" i="9"/>
  <c r="SM789" i="9"/>
  <c r="SN789" i="9"/>
  <c r="SO789" i="9"/>
  <c r="SP789" i="9"/>
  <c r="SQ789" i="9"/>
  <c r="SR789" i="9"/>
  <c r="SS789" i="9"/>
  <c r="ST789" i="9"/>
  <c r="SU789" i="9"/>
  <c r="SV789" i="9"/>
  <c r="SW789" i="9"/>
  <c r="SX789" i="9"/>
  <c r="SY789" i="9"/>
  <c r="SZ789" i="9"/>
  <c r="TA789" i="9"/>
  <c r="TB789" i="9"/>
  <c r="TC789" i="9"/>
  <c r="TD789" i="9"/>
  <c r="TE789" i="9"/>
  <c r="TF789" i="9"/>
  <c r="TG789" i="9"/>
  <c r="TH789" i="9"/>
  <c r="TI789" i="9"/>
  <c r="TJ789" i="9"/>
  <c r="TK789" i="9"/>
  <c r="TL789" i="9"/>
  <c r="TM789" i="9"/>
  <c r="TN789" i="9"/>
  <c r="TO789" i="9"/>
  <c r="TP789" i="9"/>
  <c r="TQ789" i="9"/>
  <c r="TR789" i="9"/>
  <c r="TS789" i="9"/>
  <c r="TT789" i="9"/>
  <c r="TU789" i="9"/>
  <c r="TV789" i="9"/>
  <c r="TW789" i="9"/>
  <c r="TX789" i="9"/>
  <c r="TY789" i="9"/>
  <c r="TZ789" i="9"/>
  <c r="UA789" i="9"/>
  <c r="UB789" i="9"/>
  <c r="UC789" i="9"/>
  <c r="UD789" i="9"/>
  <c r="UE789" i="9"/>
  <c r="UF789" i="9"/>
  <c r="UG789" i="9"/>
  <c r="UH789" i="9"/>
  <c r="UI789" i="9"/>
  <c r="UJ789" i="9"/>
  <c r="UK789" i="9"/>
  <c r="UL789" i="9"/>
  <c r="UM789" i="9"/>
  <c r="UN789" i="9"/>
  <c r="UO789" i="9"/>
  <c r="UP789" i="9"/>
  <c r="UQ789" i="9"/>
  <c r="UR789" i="9"/>
  <c r="US789" i="9"/>
  <c r="UT789" i="9"/>
  <c r="UU789" i="9"/>
  <c r="UV789" i="9"/>
  <c r="UW789" i="9"/>
  <c r="UX789" i="9"/>
  <c r="UY789" i="9"/>
  <c r="UZ789" i="9"/>
  <c r="VA789" i="9"/>
  <c r="VB789" i="9"/>
  <c r="VC789" i="9"/>
  <c r="VD789" i="9"/>
  <c r="VE789" i="9"/>
  <c r="VF789" i="9"/>
  <c r="VG789" i="9"/>
  <c r="VH789" i="9"/>
  <c r="VI789" i="9"/>
  <c r="VJ789" i="9"/>
  <c r="VK789" i="9"/>
  <c r="VL789" i="9"/>
  <c r="VM789" i="9"/>
  <c r="VN789" i="9"/>
  <c r="VO789" i="9"/>
  <c r="VP789" i="9"/>
  <c r="VQ789" i="9"/>
  <c r="VR789" i="9"/>
  <c r="VS789" i="9"/>
  <c r="VT789" i="9"/>
  <c r="VU789" i="9"/>
  <c r="VV789" i="9"/>
  <c r="VW789" i="9"/>
  <c r="VX789" i="9"/>
  <c r="VY789" i="9"/>
  <c r="VZ789" i="9"/>
  <c r="WA789" i="9"/>
  <c r="WB789" i="9"/>
  <c r="WC789" i="9"/>
  <c r="WD789" i="9"/>
  <c r="WE789" i="9"/>
  <c r="WF789" i="9"/>
  <c r="WG789" i="9"/>
  <c r="WH789" i="9"/>
  <c r="WI789" i="9"/>
  <c r="WJ789" i="9"/>
  <c r="WK789" i="9"/>
  <c r="WL789" i="9"/>
  <c r="WM789" i="9"/>
  <c r="WN789" i="9"/>
  <c r="WO789" i="9"/>
  <c r="WP789" i="9"/>
  <c r="WQ789" i="9"/>
  <c r="WR789" i="9"/>
  <c r="WS789" i="9"/>
  <c r="WT789" i="9"/>
  <c r="WU789" i="9"/>
  <c r="WV789" i="9"/>
  <c r="WW789" i="9"/>
  <c r="WX789" i="9"/>
  <c r="WY789" i="9"/>
  <c r="WZ789" i="9"/>
  <c r="XA789" i="9"/>
  <c r="XB789" i="9"/>
  <c r="XC789" i="9"/>
  <c r="XD789" i="9"/>
  <c r="XE789" i="9"/>
  <c r="XF789" i="9"/>
  <c r="XG789" i="9"/>
  <c r="XH789" i="9"/>
  <c r="XI789" i="9"/>
  <c r="XJ789" i="9"/>
  <c r="XK789" i="9"/>
  <c r="XL789" i="9"/>
  <c r="XM789" i="9"/>
  <c r="XN789" i="9"/>
  <c r="XO789" i="9"/>
  <c r="XP789" i="9"/>
  <c r="XQ789" i="9"/>
  <c r="XR789" i="9"/>
  <c r="XS789" i="9"/>
  <c r="XT789" i="9"/>
  <c r="XU789" i="9"/>
  <c r="XV789" i="9"/>
  <c r="XW789" i="9"/>
  <c r="XX789" i="9"/>
  <c r="XY789" i="9"/>
  <c r="XZ789" i="9"/>
  <c r="YA789" i="9"/>
  <c r="YB789" i="9"/>
  <c r="YC789" i="9"/>
  <c r="YD789" i="9"/>
  <c r="YE789" i="9"/>
  <c r="YF789" i="9"/>
  <c r="YG789" i="9"/>
  <c r="YH789" i="9"/>
  <c r="YI789" i="9"/>
  <c r="YJ789" i="9"/>
  <c r="YK789" i="9"/>
  <c r="YL789" i="9"/>
  <c r="YM789" i="9"/>
  <c r="YN789" i="9"/>
  <c r="YO789" i="9"/>
  <c r="YP789" i="9"/>
  <c r="YQ789" i="9"/>
  <c r="YR789" i="9"/>
  <c r="YS789" i="9"/>
  <c r="YT789" i="9"/>
  <c r="YU789" i="9"/>
  <c r="YV789" i="9"/>
  <c r="YW789" i="9"/>
  <c r="YX789" i="9"/>
  <c r="YY789" i="9"/>
  <c r="YZ789" i="9"/>
  <c r="ZA789" i="9"/>
  <c r="ZB789" i="9"/>
  <c r="ZC789" i="9"/>
  <c r="ZD789" i="9"/>
  <c r="ZE789" i="9"/>
  <c r="ZF789" i="9"/>
  <c r="ZG789" i="9"/>
  <c r="ZH789" i="9"/>
  <c r="ZI789" i="9"/>
  <c r="ZJ789" i="9"/>
  <c r="ZK789" i="9"/>
  <c r="ZL789" i="9"/>
  <c r="ZM789" i="9"/>
  <c r="ZN789" i="9"/>
  <c r="ZO789" i="9"/>
  <c r="ZP789" i="9"/>
  <c r="ZQ789" i="9"/>
  <c r="ZR789" i="9"/>
  <c r="ZS789" i="9"/>
  <c r="ZT789" i="9"/>
  <c r="ZU789" i="9"/>
  <c r="ZV789" i="9"/>
  <c r="ZW789" i="9"/>
  <c r="ZX789" i="9"/>
  <c r="ZY789" i="9"/>
  <c r="ZZ789" i="9"/>
  <c r="AAA789" i="9"/>
  <c r="AAB789" i="9"/>
  <c r="AAC789" i="9"/>
  <c r="AAD789" i="9"/>
  <c r="AAE789" i="9"/>
  <c r="AAF789" i="9"/>
  <c r="AAG789" i="9"/>
  <c r="AAH789" i="9"/>
  <c r="AAI789" i="9"/>
  <c r="AAJ789" i="9"/>
  <c r="AAK789" i="9"/>
  <c r="AAL789" i="9"/>
  <c r="AAM789" i="9"/>
  <c r="AAN789" i="9"/>
  <c r="AAO789" i="9"/>
  <c r="AAP789" i="9"/>
  <c r="AAQ789" i="9"/>
  <c r="AAR789" i="9"/>
  <c r="AAS789" i="9"/>
  <c r="AAT789" i="9"/>
  <c r="AAU789" i="9"/>
  <c r="AAV789" i="9"/>
  <c r="AAW789" i="9"/>
  <c r="AAX789" i="9"/>
  <c r="AAY789" i="9"/>
  <c r="AAZ789" i="9"/>
  <c r="ABA789" i="9"/>
  <c r="ABB789" i="9"/>
  <c r="ABC789" i="9"/>
  <c r="ABD789" i="9"/>
  <c r="ABE789" i="9"/>
  <c r="ABF789" i="9"/>
  <c r="ABG789" i="9"/>
  <c r="ABH789" i="9"/>
  <c r="ABI789" i="9"/>
  <c r="ABJ789" i="9"/>
  <c r="ABK789" i="9"/>
  <c r="ABL789" i="9"/>
  <c r="ABM789" i="9"/>
  <c r="ABN789" i="9"/>
  <c r="ABO789" i="9"/>
  <c r="ABP789" i="9"/>
  <c r="ABQ789" i="9"/>
  <c r="ABR789" i="9"/>
  <c r="ABS789" i="9"/>
  <c r="ABT789" i="9"/>
  <c r="ABU789" i="9"/>
  <c r="ABV789" i="9"/>
  <c r="ABW789" i="9"/>
  <c r="ABX789" i="9"/>
  <c r="ABY789" i="9"/>
  <c r="ABZ789" i="9"/>
  <c r="ACA789" i="9"/>
  <c r="ACB789" i="9"/>
  <c r="ACC789" i="9"/>
  <c r="ACD789" i="9"/>
  <c r="ACE789" i="9"/>
  <c r="ACF789" i="9"/>
  <c r="ACG789" i="9"/>
  <c r="ACH789" i="9"/>
  <c r="ACI789" i="9"/>
  <c r="ACJ789" i="9"/>
  <c r="ACK789" i="9"/>
  <c r="ACL789" i="9"/>
  <c r="ACM789" i="9"/>
  <c r="ACN789" i="9"/>
  <c r="ACO789" i="9"/>
  <c r="ACP789" i="9"/>
  <c r="ACQ789" i="9"/>
  <c r="ACR789" i="9"/>
  <c r="ACS789" i="9"/>
  <c r="ACT789" i="9"/>
  <c r="ACU789" i="9"/>
  <c r="ACV789" i="9"/>
  <c r="ACW789" i="9"/>
  <c r="ACX789" i="9"/>
  <c r="ACY789" i="9"/>
  <c r="ACZ789" i="9"/>
  <c r="ADA789" i="9"/>
  <c r="ADB789" i="9"/>
  <c r="ADC789" i="9"/>
  <c r="ADD789" i="9"/>
  <c r="ADE789" i="9"/>
  <c r="ADF789" i="9"/>
  <c r="ADG789" i="9"/>
  <c r="ADH789" i="9"/>
  <c r="ADI789" i="9"/>
  <c r="ADJ789" i="9"/>
  <c r="ADK789" i="9"/>
  <c r="ADL789" i="9"/>
  <c r="ADM789" i="9"/>
  <c r="ADN789" i="9"/>
  <c r="ADO789" i="9"/>
  <c r="ADP789" i="9"/>
  <c r="ADQ789" i="9"/>
  <c r="ADR789" i="9"/>
  <c r="ADS789" i="9"/>
  <c r="ADT789" i="9"/>
  <c r="ADU789" i="9"/>
  <c r="ADV789" i="9"/>
  <c r="ADW789" i="9"/>
  <c r="ADX789" i="9"/>
  <c r="ADY789" i="9"/>
  <c r="ADZ789" i="9"/>
  <c r="AEA789" i="9"/>
  <c r="AEB789" i="9"/>
  <c r="AEC789" i="9"/>
  <c r="AED789" i="9"/>
  <c r="AEE789" i="9"/>
  <c r="AEF789" i="9"/>
  <c r="AEG789" i="9"/>
  <c r="AEH789" i="9"/>
  <c r="AEI789" i="9"/>
  <c r="AEJ789" i="9"/>
  <c r="AEK789" i="9"/>
  <c r="AEL789" i="9"/>
  <c r="AEM789" i="9"/>
  <c r="AEN789" i="9"/>
  <c r="AEO789" i="9"/>
  <c r="AEP789" i="9"/>
  <c r="AEQ789" i="9"/>
  <c r="AER789" i="9"/>
  <c r="AES789" i="9"/>
  <c r="AET789" i="9"/>
  <c r="AEU789" i="9"/>
  <c r="AEV789" i="9"/>
  <c r="AEW789" i="9"/>
  <c r="AEX789" i="9"/>
  <c r="AEY789" i="9"/>
  <c r="AEZ789" i="9"/>
  <c r="AFA789" i="9"/>
  <c r="AFB789" i="9"/>
  <c r="AFC789" i="9"/>
  <c r="AFD789" i="9"/>
  <c r="AFE789" i="9"/>
  <c r="AFF789" i="9"/>
  <c r="AFG789" i="9"/>
  <c r="AFH789" i="9"/>
  <c r="AFI789" i="9"/>
  <c r="AFJ789" i="9"/>
  <c r="AFK789" i="9"/>
  <c r="AFL789" i="9"/>
  <c r="AFM789" i="9"/>
  <c r="AFN789" i="9"/>
  <c r="AFO789" i="9"/>
  <c r="AFP789" i="9"/>
  <c r="CK790" i="9"/>
  <c r="CL790" i="9"/>
  <c r="CM790" i="9"/>
  <c r="CN790" i="9"/>
  <c r="CO790" i="9"/>
  <c r="CP790" i="9"/>
  <c r="CQ790" i="9"/>
  <c r="CR790" i="9"/>
  <c r="CS790" i="9"/>
  <c r="CT790" i="9"/>
  <c r="CU790" i="9"/>
  <c r="CV790" i="9"/>
  <c r="CW790" i="9"/>
  <c r="CX790" i="9"/>
  <c r="CY790" i="9"/>
  <c r="CZ790" i="9"/>
  <c r="DA790" i="9"/>
  <c r="DB790" i="9"/>
  <c r="DC790" i="9"/>
  <c r="DD790" i="9"/>
  <c r="DE790" i="9"/>
  <c r="DF790" i="9"/>
  <c r="DG790" i="9"/>
  <c r="DH790" i="9"/>
  <c r="DI790" i="9"/>
  <c r="DJ790" i="9"/>
  <c r="DK790" i="9"/>
  <c r="DL790" i="9"/>
  <c r="DM790" i="9"/>
  <c r="DN790" i="9"/>
  <c r="DO790" i="9"/>
  <c r="DP790" i="9"/>
  <c r="DQ790" i="9"/>
  <c r="DR790" i="9"/>
  <c r="DS790" i="9"/>
  <c r="DT790" i="9"/>
  <c r="DU790" i="9"/>
  <c r="DV790" i="9"/>
  <c r="DW790" i="9"/>
  <c r="DX790" i="9"/>
  <c r="DY790" i="9"/>
  <c r="DZ790" i="9"/>
  <c r="EA790" i="9"/>
  <c r="EB790" i="9"/>
  <c r="EC790" i="9"/>
  <c r="ED790" i="9"/>
  <c r="EE790" i="9"/>
  <c r="EF790" i="9"/>
  <c r="EG790" i="9"/>
  <c r="EH790" i="9"/>
  <c r="EI790" i="9"/>
  <c r="EJ790" i="9"/>
  <c r="EK790" i="9"/>
  <c r="EL790" i="9"/>
  <c r="EM790" i="9"/>
  <c r="EN790" i="9"/>
  <c r="EO790" i="9"/>
  <c r="EP790" i="9"/>
  <c r="EQ790" i="9"/>
  <c r="ER790" i="9"/>
  <c r="ES790" i="9"/>
  <c r="ET790" i="9"/>
  <c r="EU790" i="9"/>
  <c r="EV790" i="9"/>
  <c r="EW790" i="9"/>
  <c r="EX790" i="9"/>
  <c r="EY790" i="9"/>
  <c r="EZ790" i="9"/>
  <c r="FA790" i="9"/>
  <c r="FB790" i="9"/>
  <c r="FC790" i="9"/>
  <c r="FD790" i="9"/>
  <c r="FE790" i="9"/>
  <c r="FF790" i="9"/>
  <c r="FG790" i="9"/>
  <c r="FH790" i="9"/>
  <c r="FI790" i="9"/>
  <c r="FJ790" i="9"/>
  <c r="FK790" i="9"/>
  <c r="FL790" i="9"/>
  <c r="FM790" i="9"/>
  <c r="FN790" i="9"/>
  <c r="FO790" i="9"/>
  <c r="FP790" i="9"/>
  <c r="FQ790" i="9"/>
  <c r="FR790" i="9"/>
  <c r="FS790" i="9"/>
  <c r="FT790" i="9"/>
  <c r="FU790" i="9"/>
  <c r="FV790" i="9"/>
  <c r="FW790" i="9"/>
  <c r="FX790" i="9"/>
  <c r="FY790" i="9"/>
  <c r="FZ790" i="9"/>
  <c r="GA790" i="9"/>
  <c r="GB790" i="9"/>
  <c r="GC790" i="9"/>
  <c r="GD790" i="9"/>
  <c r="GE790" i="9"/>
  <c r="GF790" i="9"/>
  <c r="GG790" i="9"/>
  <c r="GH790" i="9"/>
  <c r="GI790" i="9"/>
  <c r="GJ790" i="9"/>
  <c r="GK790" i="9"/>
  <c r="GL790" i="9"/>
  <c r="GM790" i="9"/>
  <c r="GN790" i="9"/>
  <c r="GO790" i="9"/>
  <c r="GP790" i="9"/>
  <c r="GQ790" i="9"/>
  <c r="GR790" i="9"/>
  <c r="GS790" i="9"/>
  <c r="GT790" i="9"/>
  <c r="GU790" i="9"/>
  <c r="GV790" i="9"/>
  <c r="GW790" i="9"/>
  <c r="GX790" i="9"/>
  <c r="GY790" i="9"/>
  <c r="GZ790" i="9"/>
  <c r="HA790" i="9"/>
  <c r="HB790" i="9"/>
  <c r="HC790" i="9"/>
  <c r="HD790" i="9"/>
  <c r="HE790" i="9"/>
  <c r="HF790" i="9"/>
  <c r="HG790" i="9"/>
  <c r="HH790" i="9"/>
  <c r="HI790" i="9"/>
  <c r="HJ790" i="9"/>
  <c r="HK790" i="9"/>
  <c r="HL790" i="9"/>
  <c r="HM790" i="9"/>
  <c r="HN790" i="9"/>
  <c r="HO790" i="9"/>
  <c r="HP790" i="9"/>
  <c r="HQ790" i="9"/>
  <c r="HR790" i="9"/>
  <c r="HS790" i="9"/>
  <c r="HT790" i="9"/>
  <c r="HU790" i="9"/>
  <c r="HV790" i="9"/>
  <c r="HW790" i="9"/>
  <c r="HX790" i="9"/>
  <c r="HY790" i="9"/>
  <c r="HZ790" i="9"/>
  <c r="IA790" i="9"/>
  <c r="IB790" i="9"/>
  <c r="IC790" i="9"/>
  <c r="ID790" i="9"/>
  <c r="IE790" i="9"/>
  <c r="IF790" i="9"/>
  <c r="IG790" i="9"/>
  <c r="IH790" i="9"/>
  <c r="II790" i="9"/>
  <c r="IJ790" i="9"/>
  <c r="IK790" i="9"/>
  <c r="IL790" i="9"/>
  <c r="IM790" i="9"/>
  <c r="IN790" i="9"/>
  <c r="IO790" i="9"/>
  <c r="IP790" i="9"/>
  <c r="IQ790" i="9"/>
  <c r="IR790" i="9"/>
  <c r="IS790" i="9"/>
  <c r="IT790" i="9"/>
  <c r="IU790" i="9"/>
  <c r="IV790" i="9"/>
  <c r="IW790" i="9"/>
  <c r="IX790" i="9"/>
  <c r="IY790" i="9"/>
  <c r="IZ790" i="9"/>
  <c r="JA790" i="9"/>
  <c r="JB790" i="9"/>
  <c r="JC790" i="9"/>
  <c r="JD790" i="9"/>
  <c r="JE790" i="9"/>
  <c r="JF790" i="9"/>
  <c r="JG790" i="9"/>
  <c r="JH790" i="9"/>
  <c r="JI790" i="9"/>
  <c r="JJ790" i="9"/>
  <c r="JK790" i="9"/>
  <c r="JL790" i="9"/>
  <c r="JM790" i="9"/>
  <c r="JN790" i="9"/>
  <c r="JO790" i="9"/>
  <c r="JP790" i="9"/>
  <c r="JQ790" i="9"/>
  <c r="JR790" i="9"/>
  <c r="JS790" i="9"/>
  <c r="JT790" i="9"/>
  <c r="JU790" i="9"/>
  <c r="JV790" i="9"/>
  <c r="JW790" i="9"/>
  <c r="JX790" i="9"/>
  <c r="JY790" i="9"/>
  <c r="JZ790" i="9"/>
  <c r="KA790" i="9"/>
  <c r="KB790" i="9"/>
  <c r="KC790" i="9"/>
  <c r="KD790" i="9"/>
  <c r="KE790" i="9"/>
  <c r="KF790" i="9"/>
  <c r="KG790" i="9"/>
  <c r="KH790" i="9"/>
  <c r="KI790" i="9"/>
  <c r="KJ790" i="9"/>
  <c r="KK790" i="9"/>
  <c r="KL790" i="9"/>
  <c r="KM790" i="9"/>
  <c r="KN790" i="9"/>
  <c r="KO790" i="9"/>
  <c r="KP790" i="9"/>
  <c r="KQ790" i="9"/>
  <c r="KR790" i="9"/>
  <c r="KS790" i="9"/>
  <c r="KT790" i="9"/>
  <c r="KU790" i="9"/>
  <c r="KV790" i="9"/>
  <c r="KW790" i="9"/>
  <c r="KX790" i="9"/>
  <c r="KY790" i="9"/>
  <c r="KZ790" i="9"/>
  <c r="LA790" i="9"/>
  <c r="LB790" i="9"/>
  <c r="LC790" i="9"/>
  <c r="LD790" i="9"/>
  <c r="LE790" i="9"/>
  <c r="LF790" i="9"/>
  <c r="LG790" i="9"/>
  <c r="LH790" i="9"/>
  <c r="LI790" i="9"/>
  <c r="LJ790" i="9"/>
  <c r="LK790" i="9"/>
  <c r="LL790" i="9"/>
  <c r="LM790" i="9"/>
  <c r="LN790" i="9"/>
  <c r="LO790" i="9"/>
  <c r="LP790" i="9"/>
  <c r="LQ790" i="9"/>
  <c r="LR790" i="9"/>
  <c r="LS790" i="9"/>
  <c r="LT790" i="9"/>
  <c r="LU790" i="9"/>
  <c r="LV790" i="9"/>
  <c r="LW790" i="9"/>
  <c r="LX790" i="9"/>
  <c r="LY790" i="9"/>
  <c r="LZ790" i="9"/>
  <c r="MA790" i="9"/>
  <c r="MB790" i="9"/>
  <c r="MC790" i="9"/>
  <c r="MD790" i="9"/>
  <c r="ME790" i="9"/>
  <c r="MF790" i="9"/>
  <c r="MG790" i="9"/>
  <c r="MH790" i="9"/>
  <c r="MI790" i="9"/>
  <c r="MJ790" i="9"/>
  <c r="MK790" i="9"/>
  <c r="ML790" i="9"/>
  <c r="MM790" i="9"/>
  <c r="MN790" i="9"/>
  <c r="MO790" i="9"/>
  <c r="MP790" i="9"/>
  <c r="MQ790" i="9"/>
  <c r="MR790" i="9"/>
  <c r="MS790" i="9"/>
  <c r="MT790" i="9"/>
  <c r="MU790" i="9"/>
  <c r="MV790" i="9"/>
  <c r="MW790" i="9"/>
  <c r="MX790" i="9"/>
  <c r="MY790" i="9"/>
  <c r="MZ790" i="9"/>
  <c r="NA790" i="9"/>
  <c r="NB790" i="9"/>
  <c r="NC790" i="9"/>
  <c r="ND790" i="9"/>
  <c r="NE790" i="9"/>
  <c r="NF790" i="9"/>
  <c r="NG790" i="9"/>
  <c r="NH790" i="9"/>
  <c r="NI790" i="9"/>
  <c r="NJ790" i="9"/>
  <c r="NK790" i="9"/>
  <c r="NL790" i="9"/>
  <c r="NM790" i="9"/>
  <c r="NN790" i="9"/>
  <c r="NO790" i="9"/>
  <c r="NP790" i="9"/>
  <c r="NQ790" i="9"/>
  <c r="NR790" i="9"/>
  <c r="NS790" i="9"/>
  <c r="NT790" i="9"/>
  <c r="NU790" i="9"/>
  <c r="NV790" i="9"/>
  <c r="NW790" i="9"/>
  <c r="NX790" i="9"/>
  <c r="NY790" i="9"/>
  <c r="NZ790" i="9"/>
  <c r="OA790" i="9"/>
  <c r="OB790" i="9"/>
  <c r="OC790" i="9"/>
  <c r="OD790" i="9"/>
  <c r="OE790" i="9"/>
  <c r="OF790" i="9"/>
  <c r="OG790" i="9"/>
  <c r="OH790" i="9"/>
  <c r="OI790" i="9"/>
  <c r="OJ790" i="9"/>
  <c r="OK790" i="9"/>
  <c r="OL790" i="9"/>
  <c r="OM790" i="9"/>
  <c r="ON790" i="9"/>
  <c r="OO790" i="9"/>
  <c r="OP790" i="9"/>
  <c r="OQ790" i="9"/>
  <c r="OR790" i="9"/>
  <c r="OS790" i="9"/>
  <c r="OT790" i="9"/>
  <c r="OU790" i="9"/>
  <c r="OV790" i="9"/>
  <c r="OW790" i="9"/>
  <c r="OX790" i="9"/>
  <c r="OY790" i="9"/>
  <c r="OZ790" i="9"/>
  <c r="PA790" i="9"/>
  <c r="PB790" i="9"/>
  <c r="PC790" i="9"/>
  <c r="PD790" i="9"/>
  <c r="PE790" i="9"/>
  <c r="PF790" i="9"/>
  <c r="PG790" i="9"/>
  <c r="PH790" i="9"/>
  <c r="PI790" i="9"/>
  <c r="PJ790" i="9"/>
  <c r="PK790" i="9"/>
  <c r="PL790" i="9"/>
  <c r="PM790" i="9"/>
  <c r="PN790" i="9"/>
  <c r="PO790" i="9"/>
  <c r="PP790" i="9"/>
  <c r="PQ790" i="9"/>
  <c r="PR790" i="9"/>
  <c r="PS790" i="9"/>
  <c r="PT790" i="9"/>
  <c r="PU790" i="9"/>
  <c r="PV790" i="9"/>
  <c r="PW790" i="9"/>
  <c r="PX790" i="9"/>
  <c r="PY790" i="9"/>
  <c r="PZ790" i="9"/>
  <c r="QA790" i="9"/>
  <c r="QB790" i="9"/>
  <c r="QC790" i="9"/>
  <c r="QD790" i="9"/>
  <c r="QE790" i="9"/>
  <c r="QF790" i="9"/>
  <c r="QG790" i="9"/>
  <c r="QH790" i="9"/>
  <c r="QI790" i="9"/>
  <c r="QJ790" i="9"/>
  <c r="QK790" i="9"/>
  <c r="QL790" i="9"/>
  <c r="QM790" i="9"/>
  <c r="QN790" i="9"/>
  <c r="QO790" i="9"/>
  <c r="QP790" i="9"/>
  <c r="QQ790" i="9"/>
  <c r="QR790" i="9"/>
  <c r="QS790" i="9"/>
  <c r="QT790" i="9"/>
  <c r="QU790" i="9"/>
  <c r="QV790" i="9"/>
  <c r="QW790" i="9"/>
  <c r="QX790" i="9"/>
  <c r="QY790" i="9"/>
  <c r="QZ790" i="9"/>
  <c r="RA790" i="9"/>
  <c r="RB790" i="9"/>
  <c r="RC790" i="9"/>
  <c r="RD790" i="9"/>
  <c r="RE790" i="9"/>
  <c r="RF790" i="9"/>
  <c r="RG790" i="9"/>
  <c r="RH790" i="9"/>
  <c r="RI790" i="9"/>
  <c r="RJ790" i="9"/>
  <c r="RK790" i="9"/>
  <c r="RL790" i="9"/>
  <c r="RM790" i="9"/>
  <c r="RN790" i="9"/>
  <c r="RO790" i="9"/>
  <c r="RP790" i="9"/>
  <c r="RQ790" i="9"/>
  <c r="RR790" i="9"/>
  <c r="RS790" i="9"/>
  <c r="RT790" i="9"/>
  <c r="RU790" i="9"/>
  <c r="RV790" i="9"/>
  <c r="RW790" i="9"/>
  <c r="RX790" i="9"/>
  <c r="RY790" i="9"/>
  <c r="RZ790" i="9"/>
  <c r="SA790" i="9"/>
  <c r="SB790" i="9"/>
  <c r="SC790" i="9"/>
  <c r="SD790" i="9"/>
  <c r="SE790" i="9"/>
  <c r="SF790" i="9"/>
  <c r="SG790" i="9"/>
  <c r="SH790" i="9"/>
  <c r="SI790" i="9"/>
  <c r="SJ790" i="9"/>
  <c r="SK790" i="9"/>
  <c r="SL790" i="9"/>
  <c r="SM790" i="9"/>
  <c r="SN790" i="9"/>
  <c r="SO790" i="9"/>
  <c r="SP790" i="9"/>
  <c r="SQ790" i="9"/>
  <c r="SR790" i="9"/>
  <c r="SS790" i="9"/>
  <c r="ST790" i="9"/>
  <c r="SU790" i="9"/>
  <c r="SV790" i="9"/>
  <c r="SW790" i="9"/>
  <c r="SX790" i="9"/>
  <c r="SY790" i="9"/>
  <c r="SZ790" i="9"/>
  <c r="TA790" i="9"/>
  <c r="TB790" i="9"/>
  <c r="TC790" i="9"/>
  <c r="TD790" i="9"/>
  <c r="TE790" i="9"/>
  <c r="TF790" i="9"/>
  <c r="TG790" i="9"/>
  <c r="TH790" i="9"/>
  <c r="TI790" i="9"/>
  <c r="TJ790" i="9"/>
  <c r="TK790" i="9"/>
  <c r="TL790" i="9"/>
  <c r="TM790" i="9"/>
  <c r="TN790" i="9"/>
  <c r="TO790" i="9"/>
  <c r="TP790" i="9"/>
  <c r="TQ790" i="9"/>
  <c r="TR790" i="9"/>
  <c r="TS790" i="9"/>
  <c r="TT790" i="9"/>
  <c r="TU790" i="9"/>
  <c r="TV790" i="9"/>
  <c r="TW790" i="9"/>
  <c r="TX790" i="9"/>
  <c r="TY790" i="9"/>
  <c r="TZ790" i="9"/>
  <c r="UA790" i="9"/>
  <c r="UB790" i="9"/>
  <c r="UC790" i="9"/>
  <c r="UD790" i="9"/>
  <c r="UE790" i="9"/>
  <c r="UF790" i="9"/>
  <c r="UG790" i="9"/>
  <c r="UH790" i="9"/>
  <c r="UI790" i="9"/>
  <c r="UJ790" i="9"/>
  <c r="UK790" i="9"/>
  <c r="UL790" i="9"/>
  <c r="UM790" i="9"/>
  <c r="UN790" i="9"/>
  <c r="UO790" i="9"/>
  <c r="UP790" i="9"/>
  <c r="UQ790" i="9"/>
  <c r="UR790" i="9"/>
  <c r="US790" i="9"/>
  <c r="UT790" i="9"/>
  <c r="UU790" i="9"/>
  <c r="UV790" i="9"/>
  <c r="UW790" i="9"/>
  <c r="UX790" i="9"/>
  <c r="UY790" i="9"/>
  <c r="UZ790" i="9"/>
  <c r="VA790" i="9"/>
  <c r="VB790" i="9"/>
  <c r="VC790" i="9"/>
  <c r="VD790" i="9"/>
  <c r="VE790" i="9"/>
  <c r="VF790" i="9"/>
  <c r="VG790" i="9"/>
  <c r="VH790" i="9"/>
  <c r="VI790" i="9"/>
  <c r="VJ790" i="9"/>
  <c r="VK790" i="9"/>
  <c r="VL790" i="9"/>
  <c r="VM790" i="9"/>
  <c r="VN790" i="9"/>
  <c r="VO790" i="9"/>
  <c r="VP790" i="9"/>
  <c r="VQ790" i="9"/>
  <c r="VR790" i="9"/>
  <c r="VS790" i="9"/>
  <c r="VT790" i="9"/>
  <c r="VU790" i="9"/>
  <c r="VV790" i="9"/>
  <c r="VW790" i="9"/>
  <c r="VX790" i="9"/>
  <c r="VY790" i="9"/>
  <c r="VZ790" i="9"/>
  <c r="WA790" i="9"/>
  <c r="WB790" i="9"/>
  <c r="WC790" i="9"/>
  <c r="WD790" i="9"/>
  <c r="WE790" i="9"/>
  <c r="WF790" i="9"/>
  <c r="WG790" i="9"/>
  <c r="WH790" i="9"/>
  <c r="WI790" i="9"/>
  <c r="WJ790" i="9"/>
  <c r="WK790" i="9"/>
  <c r="WL790" i="9"/>
  <c r="WM790" i="9"/>
  <c r="WN790" i="9"/>
  <c r="WO790" i="9"/>
  <c r="WP790" i="9"/>
  <c r="WQ790" i="9"/>
  <c r="WR790" i="9"/>
  <c r="WS790" i="9"/>
  <c r="WT790" i="9"/>
  <c r="WU790" i="9"/>
  <c r="WV790" i="9"/>
  <c r="WW790" i="9"/>
  <c r="WX790" i="9"/>
  <c r="WY790" i="9"/>
  <c r="WZ790" i="9"/>
  <c r="XA790" i="9"/>
  <c r="XB790" i="9"/>
  <c r="XC790" i="9"/>
  <c r="XD790" i="9"/>
  <c r="XE790" i="9"/>
  <c r="XF790" i="9"/>
  <c r="XG790" i="9"/>
  <c r="XH790" i="9"/>
  <c r="XI790" i="9"/>
  <c r="XJ790" i="9"/>
  <c r="XK790" i="9"/>
  <c r="XL790" i="9"/>
  <c r="XM790" i="9"/>
  <c r="XN790" i="9"/>
  <c r="XO790" i="9"/>
  <c r="XP790" i="9"/>
  <c r="XQ790" i="9"/>
  <c r="XR790" i="9"/>
  <c r="XS790" i="9"/>
  <c r="XT790" i="9"/>
  <c r="XU790" i="9"/>
  <c r="XV790" i="9"/>
  <c r="XW790" i="9"/>
  <c r="XX790" i="9"/>
  <c r="XY790" i="9"/>
  <c r="XZ790" i="9"/>
  <c r="YA790" i="9"/>
  <c r="YB790" i="9"/>
  <c r="YC790" i="9"/>
  <c r="YD790" i="9"/>
  <c r="YE790" i="9"/>
  <c r="YF790" i="9"/>
  <c r="YG790" i="9"/>
  <c r="YH790" i="9"/>
  <c r="YI790" i="9"/>
  <c r="YJ790" i="9"/>
  <c r="YK790" i="9"/>
  <c r="YL790" i="9"/>
  <c r="YM790" i="9"/>
  <c r="YN790" i="9"/>
  <c r="YO790" i="9"/>
  <c r="YP790" i="9"/>
  <c r="YQ790" i="9"/>
  <c r="YR790" i="9"/>
  <c r="YS790" i="9"/>
  <c r="YT790" i="9"/>
  <c r="YU790" i="9"/>
  <c r="YV790" i="9"/>
  <c r="YW790" i="9"/>
  <c r="YX790" i="9"/>
  <c r="YY790" i="9"/>
  <c r="YZ790" i="9"/>
  <c r="ZA790" i="9"/>
  <c r="ZB790" i="9"/>
  <c r="ZC790" i="9"/>
  <c r="ZD790" i="9"/>
  <c r="ZE790" i="9"/>
  <c r="ZF790" i="9"/>
  <c r="ZG790" i="9"/>
  <c r="ZH790" i="9"/>
  <c r="ZI790" i="9"/>
  <c r="ZJ790" i="9"/>
  <c r="ZK790" i="9"/>
  <c r="ZL790" i="9"/>
  <c r="ZM790" i="9"/>
  <c r="ZN790" i="9"/>
  <c r="ZO790" i="9"/>
  <c r="ZP790" i="9"/>
  <c r="ZQ790" i="9"/>
  <c r="ZR790" i="9"/>
  <c r="ZS790" i="9"/>
  <c r="ZT790" i="9"/>
  <c r="ZU790" i="9"/>
  <c r="ZV790" i="9"/>
  <c r="ZW790" i="9"/>
  <c r="ZX790" i="9"/>
  <c r="ZY790" i="9"/>
  <c r="ZZ790" i="9"/>
  <c r="AAA790" i="9"/>
  <c r="AAB790" i="9"/>
  <c r="AAC790" i="9"/>
  <c r="AAD790" i="9"/>
  <c r="AAE790" i="9"/>
  <c r="AAF790" i="9"/>
  <c r="AAG790" i="9"/>
  <c r="AAH790" i="9"/>
  <c r="AAI790" i="9"/>
  <c r="AAJ790" i="9"/>
  <c r="AAK790" i="9"/>
  <c r="AAL790" i="9"/>
  <c r="AAM790" i="9"/>
  <c r="AAN790" i="9"/>
  <c r="AAO790" i="9"/>
  <c r="AAP790" i="9"/>
  <c r="AAQ790" i="9"/>
  <c r="AAR790" i="9"/>
  <c r="AAS790" i="9"/>
  <c r="AAT790" i="9"/>
  <c r="AAU790" i="9"/>
  <c r="AAV790" i="9"/>
  <c r="AAW790" i="9"/>
  <c r="AAX790" i="9"/>
  <c r="AAY790" i="9"/>
  <c r="AAZ790" i="9"/>
  <c r="ABA790" i="9"/>
  <c r="ABB790" i="9"/>
  <c r="ABC790" i="9"/>
  <c r="ABD790" i="9"/>
  <c r="ABE790" i="9"/>
  <c r="ABF790" i="9"/>
  <c r="ABG790" i="9"/>
  <c r="ABH790" i="9"/>
  <c r="ABI790" i="9"/>
  <c r="ABJ790" i="9"/>
  <c r="ABK790" i="9"/>
  <c r="ABL790" i="9"/>
  <c r="ABM790" i="9"/>
  <c r="ABN790" i="9"/>
  <c r="ABO790" i="9"/>
  <c r="ABP790" i="9"/>
  <c r="ABQ790" i="9"/>
  <c r="ABR790" i="9"/>
  <c r="ABS790" i="9"/>
  <c r="ABT790" i="9"/>
  <c r="ABU790" i="9"/>
  <c r="ABV790" i="9"/>
  <c r="ABW790" i="9"/>
  <c r="ABX790" i="9"/>
  <c r="ABY790" i="9"/>
  <c r="ABZ790" i="9"/>
  <c r="ACA790" i="9"/>
  <c r="ACB790" i="9"/>
  <c r="ACC790" i="9"/>
  <c r="ACD790" i="9"/>
  <c r="ACE790" i="9"/>
  <c r="ACF790" i="9"/>
  <c r="ACG790" i="9"/>
  <c r="ACH790" i="9"/>
  <c r="ACI790" i="9"/>
  <c r="ACJ790" i="9"/>
  <c r="ACK790" i="9"/>
  <c r="ACL790" i="9"/>
  <c r="ACM790" i="9"/>
  <c r="ACN790" i="9"/>
  <c r="ACO790" i="9"/>
  <c r="ACP790" i="9"/>
  <c r="ACQ790" i="9"/>
  <c r="ACR790" i="9"/>
  <c r="ACS790" i="9"/>
  <c r="ACT790" i="9"/>
  <c r="ACU790" i="9"/>
  <c r="ACV790" i="9"/>
  <c r="ACW790" i="9"/>
  <c r="ACX790" i="9"/>
  <c r="ACY790" i="9"/>
  <c r="ACZ790" i="9"/>
  <c r="ADA790" i="9"/>
  <c r="ADB790" i="9"/>
  <c r="ADC790" i="9"/>
  <c r="ADD790" i="9"/>
  <c r="ADE790" i="9"/>
  <c r="ADF790" i="9"/>
  <c r="ADG790" i="9"/>
  <c r="ADH790" i="9"/>
  <c r="ADI790" i="9"/>
  <c r="ADJ790" i="9"/>
  <c r="ADK790" i="9"/>
  <c r="ADL790" i="9"/>
  <c r="ADM790" i="9"/>
  <c r="ADN790" i="9"/>
  <c r="ADO790" i="9"/>
  <c r="ADP790" i="9"/>
  <c r="ADQ790" i="9"/>
  <c r="ADR790" i="9"/>
  <c r="ADS790" i="9"/>
  <c r="ADT790" i="9"/>
  <c r="ADU790" i="9"/>
  <c r="ADV790" i="9"/>
  <c r="ADW790" i="9"/>
  <c r="ADX790" i="9"/>
  <c r="ADY790" i="9"/>
  <c r="ADZ790" i="9"/>
  <c r="AEA790" i="9"/>
  <c r="AEB790" i="9"/>
  <c r="AEC790" i="9"/>
  <c r="AED790" i="9"/>
  <c r="AEE790" i="9"/>
  <c r="AEF790" i="9"/>
  <c r="AEG790" i="9"/>
  <c r="AEH790" i="9"/>
  <c r="AEI790" i="9"/>
  <c r="AEJ790" i="9"/>
  <c r="AEK790" i="9"/>
  <c r="AEL790" i="9"/>
  <c r="AEM790" i="9"/>
  <c r="AEN790" i="9"/>
  <c r="AEO790" i="9"/>
  <c r="AEP790" i="9"/>
  <c r="AEQ790" i="9"/>
  <c r="AER790" i="9"/>
  <c r="AES790" i="9"/>
  <c r="AET790" i="9"/>
  <c r="AEU790" i="9"/>
  <c r="AEV790" i="9"/>
  <c r="AEW790" i="9"/>
  <c r="AEX790" i="9"/>
  <c r="AEY790" i="9"/>
  <c r="AEZ790" i="9"/>
  <c r="AFA790" i="9"/>
  <c r="AFB790" i="9"/>
  <c r="AFC790" i="9"/>
  <c r="AFD790" i="9"/>
  <c r="AFE790" i="9"/>
  <c r="AFF790" i="9"/>
  <c r="AFG790" i="9"/>
  <c r="AFH790" i="9"/>
  <c r="AFI790" i="9"/>
  <c r="AFJ790" i="9"/>
  <c r="AFK790" i="9"/>
  <c r="AFL790" i="9"/>
  <c r="AFM790" i="9"/>
  <c r="AFN790" i="9"/>
  <c r="AFO790" i="9"/>
  <c r="AFP790" i="9"/>
  <c r="CK791" i="9"/>
  <c r="CL791" i="9"/>
  <c r="CM791" i="9"/>
  <c r="CN791" i="9"/>
  <c r="CO791" i="9"/>
  <c r="CP791" i="9"/>
  <c r="CQ791" i="9"/>
  <c r="CR791" i="9"/>
  <c r="CS791" i="9"/>
  <c r="CT791" i="9"/>
  <c r="CU791" i="9"/>
  <c r="CV791" i="9"/>
  <c r="CW791" i="9"/>
  <c r="CX791" i="9"/>
  <c r="CY791" i="9"/>
  <c r="CZ791" i="9"/>
  <c r="DA791" i="9"/>
  <c r="DB791" i="9"/>
  <c r="DC791" i="9"/>
  <c r="DD791" i="9"/>
  <c r="DE791" i="9"/>
  <c r="DF791" i="9"/>
  <c r="DG791" i="9"/>
  <c r="DH791" i="9"/>
  <c r="DI791" i="9"/>
  <c r="DJ791" i="9"/>
  <c r="DK791" i="9"/>
  <c r="DL791" i="9"/>
  <c r="DM791" i="9"/>
  <c r="DN791" i="9"/>
  <c r="DO791" i="9"/>
  <c r="DP791" i="9"/>
  <c r="DQ791" i="9"/>
  <c r="DR791" i="9"/>
  <c r="DS791" i="9"/>
  <c r="DT791" i="9"/>
  <c r="DU791" i="9"/>
  <c r="DV791" i="9"/>
  <c r="DW791" i="9"/>
  <c r="DX791" i="9"/>
  <c r="DY791" i="9"/>
  <c r="DZ791" i="9"/>
  <c r="EA791" i="9"/>
  <c r="EB791" i="9"/>
  <c r="EC791" i="9"/>
  <c r="ED791" i="9"/>
  <c r="EE791" i="9"/>
  <c r="EF791" i="9"/>
  <c r="EG791" i="9"/>
  <c r="EH791" i="9"/>
  <c r="EI791" i="9"/>
  <c r="EJ791" i="9"/>
  <c r="EK791" i="9"/>
  <c r="EL791" i="9"/>
  <c r="EM791" i="9"/>
  <c r="EN791" i="9"/>
  <c r="EO791" i="9"/>
  <c r="EP791" i="9"/>
  <c r="EQ791" i="9"/>
  <c r="ER791" i="9"/>
  <c r="ES791" i="9"/>
  <c r="ET791" i="9"/>
  <c r="EU791" i="9"/>
  <c r="EV791" i="9"/>
  <c r="EW791" i="9"/>
  <c r="EX791" i="9"/>
  <c r="EY791" i="9"/>
  <c r="EZ791" i="9"/>
  <c r="FA791" i="9"/>
  <c r="FB791" i="9"/>
  <c r="FC791" i="9"/>
  <c r="FD791" i="9"/>
  <c r="FE791" i="9"/>
  <c r="FF791" i="9"/>
  <c r="FG791" i="9"/>
  <c r="FH791" i="9"/>
  <c r="FI791" i="9"/>
  <c r="FJ791" i="9"/>
  <c r="FK791" i="9"/>
  <c r="FL791" i="9"/>
  <c r="FM791" i="9"/>
  <c r="FN791" i="9"/>
  <c r="FO791" i="9"/>
  <c r="FP791" i="9"/>
  <c r="FQ791" i="9"/>
  <c r="FR791" i="9"/>
  <c r="FS791" i="9"/>
  <c r="FT791" i="9"/>
  <c r="FU791" i="9"/>
  <c r="FV791" i="9"/>
  <c r="FW791" i="9"/>
  <c r="FX791" i="9"/>
  <c r="FY791" i="9"/>
  <c r="FZ791" i="9"/>
  <c r="GA791" i="9"/>
  <c r="GB791" i="9"/>
  <c r="GC791" i="9"/>
  <c r="GD791" i="9"/>
  <c r="GE791" i="9"/>
  <c r="GF791" i="9"/>
  <c r="GG791" i="9"/>
  <c r="GH791" i="9"/>
  <c r="GI791" i="9"/>
  <c r="GJ791" i="9"/>
  <c r="GK791" i="9"/>
  <c r="GL791" i="9"/>
  <c r="GM791" i="9"/>
  <c r="GN791" i="9"/>
  <c r="GO791" i="9"/>
  <c r="GP791" i="9"/>
  <c r="GQ791" i="9"/>
  <c r="GR791" i="9"/>
  <c r="GS791" i="9"/>
  <c r="GT791" i="9"/>
  <c r="GU791" i="9"/>
  <c r="GV791" i="9"/>
  <c r="GW791" i="9"/>
  <c r="GX791" i="9"/>
  <c r="GY791" i="9"/>
  <c r="GZ791" i="9"/>
  <c r="HA791" i="9"/>
  <c r="HB791" i="9"/>
  <c r="HC791" i="9"/>
  <c r="HD791" i="9"/>
  <c r="HE791" i="9"/>
  <c r="HF791" i="9"/>
  <c r="HG791" i="9"/>
  <c r="HH791" i="9"/>
  <c r="HI791" i="9"/>
  <c r="HJ791" i="9"/>
  <c r="HK791" i="9"/>
  <c r="HL791" i="9"/>
  <c r="HM791" i="9"/>
  <c r="HN791" i="9"/>
  <c r="HO791" i="9"/>
  <c r="HP791" i="9"/>
  <c r="HQ791" i="9"/>
  <c r="HR791" i="9"/>
  <c r="HS791" i="9"/>
  <c r="HT791" i="9"/>
  <c r="HU791" i="9"/>
  <c r="HV791" i="9"/>
  <c r="HW791" i="9"/>
  <c r="HX791" i="9"/>
  <c r="HY791" i="9"/>
  <c r="HZ791" i="9"/>
  <c r="IA791" i="9"/>
  <c r="IB791" i="9"/>
  <c r="IC791" i="9"/>
  <c r="ID791" i="9"/>
  <c r="IE791" i="9"/>
  <c r="IF791" i="9"/>
  <c r="IG791" i="9"/>
  <c r="IH791" i="9"/>
  <c r="II791" i="9"/>
  <c r="IJ791" i="9"/>
  <c r="IK791" i="9"/>
  <c r="IL791" i="9"/>
  <c r="IM791" i="9"/>
  <c r="IN791" i="9"/>
  <c r="IO791" i="9"/>
  <c r="IP791" i="9"/>
  <c r="IQ791" i="9"/>
  <c r="IR791" i="9"/>
  <c r="IS791" i="9"/>
  <c r="IT791" i="9"/>
  <c r="IU791" i="9"/>
  <c r="IV791" i="9"/>
  <c r="IW791" i="9"/>
  <c r="IX791" i="9"/>
  <c r="IY791" i="9"/>
  <c r="IZ791" i="9"/>
  <c r="JA791" i="9"/>
  <c r="JB791" i="9"/>
  <c r="JC791" i="9"/>
  <c r="JD791" i="9"/>
  <c r="JE791" i="9"/>
  <c r="JF791" i="9"/>
  <c r="JG791" i="9"/>
  <c r="JH791" i="9"/>
  <c r="JI791" i="9"/>
  <c r="JJ791" i="9"/>
  <c r="JK791" i="9"/>
  <c r="JL791" i="9"/>
  <c r="JM791" i="9"/>
  <c r="JN791" i="9"/>
  <c r="JO791" i="9"/>
  <c r="JP791" i="9"/>
  <c r="JQ791" i="9"/>
  <c r="JR791" i="9"/>
  <c r="JS791" i="9"/>
  <c r="JT791" i="9"/>
  <c r="JU791" i="9"/>
  <c r="JV791" i="9"/>
  <c r="JW791" i="9"/>
  <c r="JX791" i="9"/>
  <c r="JY791" i="9"/>
  <c r="JZ791" i="9"/>
  <c r="KA791" i="9"/>
  <c r="KB791" i="9"/>
  <c r="KC791" i="9"/>
  <c r="KD791" i="9"/>
  <c r="KE791" i="9"/>
  <c r="KF791" i="9"/>
  <c r="KG791" i="9"/>
  <c r="KH791" i="9"/>
  <c r="KI791" i="9"/>
  <c r="KJ791" i="9"/>
  <c r="KK791" i="9"/>
  <c r="KL791" i="9"/>
  <c r="KM791" i="9"/>
  <c r="KN791" i="9"/>
  <c r="KO791" i="9"/>
  <c r="KP791" i="9"/>
  <c r="KQ791" i="9"/>
  <c r="KR791" i="9"/>
  <c r="KS791" i="9"/>
  <c r="KT791" i="9"/>
  <c r="KU791" i="9"/>
  <c r="KV791" i="9"/>
  <c r="KW791" i="9"/>
  <c r="KX791" i="9"/>
  <c r="KY791" i="9"/>
  <c r="KZ791" i="9"/>
  <c r="LA791" i="9"/>
  <c r="LB791" i="9"/>
  <c r="LC791" i="9"/>
  <c r="LD791" i="9"/>
  <c r="LE791" i="9"/>
  <c r="LF791" i="9"/>
  <c r="LG791" i="9"/>
  <c r="LH791" i="9"/>
  <c r="LI791" i="9"/>
  <c r="LJ791" i="9"/>
  <c r="LK791" i="9"/>
  <c r="LL791" i="9"/>
  <c r="LM791" i="9"/>
  <c r="LN791" i="9"/>
  <c r="LO791" i="9"/>
  <c r="LP791" i="9"/>
  <c r="LQ791" i="9"/>
  <c r="LR791" i="9"/>
  <c r="LS791" i="9"/>
  <c r="LT791" i="9"/>
  <c r="LU791" i="9"/>
  <c r="LV791" i="9"/>
  <c r="LW791" i="9"/>
  <c r="LX791" i="9"/>
  <c r="LY791" i="9"/>
  <c r="LZ791" i="9"/>
  <c r="MA791" i="9"/>
  <c r="MB791" i="9"/>
  <c r="MC791" i="9"/>
  <c r="MD791" i="9"/>
  <c r="ME791" i="9"/>
  <c r="MF791" i="9"/>
  <c r="MG791" i="9"/>
  <c r="MH791" i="9"/>
  <c r="MI791" i="9"/>
  <c r="MJ791" i="9"/>
  <c r="MK791" i="9"/>
  <c r="ML791" i="9"/>
  <c r="MM791" i="9"/>
  <c r="MN791" i="9"/>
  <c r="MO791" i="9"/>
  <c r="MP791" i="9"/>
  <c r="MQ791" i="9"/>
  <c r="MR791" i="9"/>
  <c r="MS791" i="9"/>
  <c r="MT791" i="9"/>
  <c r="MU791" i="9"/>
  <c r="MV791" i="9"/>
  <c r="MW791" i="9"/>
  <c r="MX791" i="9"/>
  <c r="MY791" i="9"/>
  <c r="MZ791" i="9"/>
  <c r="NA791" i="9"/>
  <c r="NB791" i="9"/>
  <c r="NC791" i="9"/>
  <c r="ND791" i="9"/>
  <c r="NE791" i="9"/>
  <c r="NF791" i="9"/>
  <c r="NG791" i="9"/>
  <c r="NH791" i="9"/>
  <c r="NI791" i="9"/>
  <c r="NJ791" i="9"/>
  <c r="NK791" i="9"/>
  <c r="NL791" i="9"/>
  <c r="NM791" i="9"/>
  <c r="NN791" i="9"/>
  <c r="NO791" i="9"/>
  <c r="NP791" i="9"/>
  <c r="NQ791" i="9"/>
  <c r="NR791" i="9"/>
  <c r="NS791" i="9"/>
  <c r="NT791" i="9"/>
  <c r="NU791" i="9"/>
  <c r="NV791" i="9"/>
  <c r="NW791" i="9"/>
  <c r="NX791" i="9"/>
  <c r="NY791" i="9"/>
  <c r="NZ791" i="9"/>
  <c r="OA791" i="9"/>
  <c r="OB791" i="9"/>
  <c r="OC791" i="9"/>
  <c r="OD791" i="9"/>
  <c r="OE791" i="9"/>
  <c r="OF791" i="9"/>
  <c r="OG791" i="9"/>
  <c r="OH791" i="9"/>
  <c r="OI791" i="9"/>
  <c r="OJ791" i="9"/>
  <c r="OK791" i="9"/>
  <c r="OL791" i="9"/>
  <c r="OM791" i="9"/>
  <c r="ON791" i="9"/>
  <c r="OO791" i="9"/>
  <c r="OP791" i="9"/>
  <c r="OQ791" i="9"/>
  <c r="OR791" i="9"/>
  <c r="OS791" i="9"/>
  <c r="OT791" i="9"/>
  <c r="OU791" i="9"/>
  <c r="OV791" i="9"/>
  <c r="OW791" i="9"/>
  <c r="OX791" i="9"/>
  <c r="OY791" i="9"/>
  <c r="OZ791" i="9"/>
  <c r="PA791" i="9"/>
  <c r="PB791" i="9"/>
  <c r="PC791" i="9"/>
  <c r="PD791" i="9"/>
  <c r="PE791" i="9"/>
  <c r="PF791" i="9"/>
  <c r="PG791" i="9"/>
  <c r="PH791" i="9"/>
  <c r="PI791" i="9"/>
  <c r="PJ791" i="9"/>
  <c r="PK791" i="9"/>
  <c r="PL791" i="9"/>
  <c r="PM791" i="9"/>
  <c r="PN791" i="9"/>
  <c r="PO791" i="9"/>
  <c r="PP791" i="9"/>
  <c r="PQ791" i="9"/>
  <c r="PR791" i="9"/>
  <c r="PS791" i="9"/>
  <c r="PT791" i="9"/>
  <c r="PU791" i="9"/>
  <c r="PV791" i="9"/>
  <c r="PW791" i="9"/>
  <c r="PX791" i="9"/>
  <c r="PY791" i="9"/>
  <c r="PZ791" i="9"/>
  <c r="QA791" i="9"/>
  <c r="QB791" i="9"/>
  <c r="QC791" i="9"/>
  <c r="QD791" i="9"/>
  <c r="QE791" i="9"/>
  <c r="QF791" i="9"/>
  <c r="QG791" i="9"/>
  <c r="QH791" i="9"/>
  <c r="QI791" i="9"/>
  <c r="QJ791" i="9"/>
  <c r="QK791" i="9"/>
  <c r="QL791" i="9"/>
  <c r="QM791" i="9"/>
  <c r="QN791" i="9"/>
  <c r="QO791" i="9"/>
  <c r="QP791" i="9"/>
  <c r="QQ791" i="9"/>
  <c r="QR791" i="9"/>
  <c r="QS791" i="9"/>
  <c r="QT791" i="9"/>
  <c r="QU791" i="9"/>
  <c r="QV791" i="9"/>
  <c r="QW791" i="9"/>
  <c r="QX791" i="9"/>
  <c r="QY791" i="9"/>
  <c r="QZ791" i="9"/>
  <c r="RA791" i="9"/>
  <c r="RB791" i="9"/>
  <c r="RC791" i="9"/>
  <c r="RD791" i="9"/>
  <c r="RE791" i="9"/>
  <c r="RF791" i="9"/>
  <c r="RG791" i="9"/>
  <c r="RH791" i="9"/>
  <c r="RI791" i="9"/>
  <c r="RJ791" i="9"/>
  <c r="RK791" i="9"/>
  <c r="RL791" i="9"/>
  <c r="RM791" i="9"/>
  <c r="RN791" i="9"/>
  <c r="RO791" i="9"/>
  <c r="RP791" i="9"/>
  <c r="RQ791" i="9"/>
  <c r="RR791" i="9"/>
  <c r="RS791" i="9"/>
  <c r="RT791" i="9"/>
  <c r="RU791" i="9"/>
  <c r="RV791" i="9"/>
  <c r="RW791" i="9"/>
  <c r="RX791" i="9"/>
  <c r="RY791" i="9"/>
  <c r="RZ791" i="9"/>
  <c r="SA791" i="9"/>
  <c r="SB791" i="9"/>
  <c r="SC791" i="9"/>
  <c r="SD791" i="9"/>
  <c r="SE791" i="9"/>
  <c r="SF791" i="9"/>
  <c r="SG791" i="9"/>
  <c r="SH791" i="9"/>
  <c r="SI791" i="9"/>
  <c r="SJ791" i="9"/>
  <c r="SK791" i="9"/>
  <c r="SL791" i="9"/>
  <c r="SM791" i="9"/>
  <c r="SN791" i="9"/>
  <c r="SO791" i="9"/>
  <c r="SP791" i="9"/>
  <c r="SQ791" i="9"/>
  <c r="SR791" i="9"/>
  <c r="SS791" i="9"/>
  <c r="ST791" i="9"/>
  <c r="SU791" i="9"/>
  <c r="SV791" i="9"/>
  <c r="SW791" i="9"/>
  <c r="SX791" i="9"/>
  <c r="SY791" i="9"/>
  <c r="SZ791" i="9"/>
  <c r="TA791" i="9"/>
  <c r="TB791" i="9"/>
  <c r="TC791" i="9"/>
  <c r="TD791" i="9"/>
  <c r="TE791" i="9"/>
  <c r="TF791" i="9"/>
  <c r="TG791" i="9"/>
  <c r="TH791" i="9"/>
  <c r="TI791" i="9"/>
  <c r="TJ791" i="9"/>
  <c r="TK791" i="9"/>
  <c r="TL791" i="9"/>
  <c r="TM791" i="9"/>
  <c r="TN791" i="9"/>
  <c r="TO791" i="9"/>
  <c r="TP791" i="9"/>
  <c r="TQ791" i="9"/>
  <c r="TR791" i="9"/>
  <c r="TS791" i="9"/>
  <c r="TT791" i="9"/>
  <c r="TU791" i="9"/>
  <c r="TV791" i="9"/>
  <c r="TW791" i="9"/>
  <c r="TX791" i="9"/>
  <c r="TY791" i="9"/>
  <c r="TZ791" i="9"/>
  <c r="UA791" i="9"/>
  <c r="UB791" i="9"/>
  <c r="UC791" i="9"/>
  <c r="UD791" i="9"/>
  <c r="UE791" i="9"/>
  <c r="UF791" i="9"/>
  <c r="UG791" i="9"/>
  <c r="UH791" i="9"/>
  <c r="UI791" i="9"/>
  <c r="UJ791" i="9"/>
  <c r="UK791" i="9"/>
  <c r="UL791" i="9"/>
  <c r="UM791" i="9"/>
  <c r="UN791" i="9"/>
  <c r="UO791" i="9"/>
  <c r="UP791" i="9"/>
  <c r="UQ791" i="9"/>
  <c r="UR791" i="9"/>
  <c r="US791" i="9"/>
  <c r="UT791" i="9"/>
  <c r="UU791" i="9"/>
  <c r="UV791" i="9"/>
  <c r="UW791" i="9"/>
  <c r="UX791" i="9"/>
  <c r="UY791" i="9"/>
  <c r="UZ791" i="9"/>
  <c r="VA791" i="9"/>
  <c r="VB791" i="9"/>
  <c r="VC791" i="9"/>
  <c r="VD791" i="9"/>
  <c r="VE791" i="9"/>
  <c r="VF791" i="9"/>
  <c r="VG791" i="9"/>
  <c r="VH791" i="9"/>
  <c r="VI791" i="9"/>
  <c r="VJ791" i="9"/>
  <c r="VK791" i="9"/>
  <c r="VL791" i="9"/>
  <c r="VM791" i="9"/>
  <c r="VN791" i="9"/>
  <c r="VO791" i="9"/>
  <c r="VP791" i="9"/>
  <c r="VQ791" i="9"/>
  <c r="VR791" i="9"/>
  <c r="VS791" i="9"/>
  <c r="VT791" i="9"/>
  <c r="VU791" i="9"/>
  <c r="VV791" i="9"/>
  <c r="VW791" i="9"/>
  <c r="VX791" i="9"/>
  <c r="VY791" i="9"/>
  <c r="VZ791" i="9"/>
  <c r="WA791" i="9"/>
  <c r="WB791" i="9"/>
  <c r="WC791" i="9"/>
  <c r="WD791" i="9"/>
  <c r="WE791" i="9"/>
  <c r="WF791" i="9"/>
  <c r="WG791" i="9"/>
  <c r="WH791" i="9"/>
  <c r="WI791" i="9"/>
  <c r="WJ791" i="9"/>
  <c r="WK791" i="9"/>
  <c r="WL791" i="9"/>
  <c r="WM791" i="9"/>
  <c r="WN791" i="9"/>
  <c r="WO791" i="9"/>
  <c r="WP791" i="9"/>
  <c r="WQ791" i="9"/>
  <c r="WR791" i="9"/>
  <c r="WS791" i="9"/>
  <c r="WT791" i="9"/>
  <c r="WU791" i="9"/>
  <c r="WV791" i="9"/>
  <c r="WW791" i="9"/>
  <c r="WX791" i="9"/>
  <c r="WY791" i="9"/>
  <c r="WZ791" i="9"/>
  <c r="XA791" i="9"/>
  <c r="XB791" i="9"/>
  <c r="XC791" i="9"/>
  <c r="XD791" i="9"/>
  <c r="XE791" i="9"/>
  <c r="XF791" i="9"/>
  <c r="XG791" i="9"/>
  <c r="XH791" i="9"/>
  <c r="XI791" i="9"/>
  <c r="XJ791" i="9"/>
  <c r="XK791" i="9"/>
  <c r="XL791" i="9"/>
  <c r="XM791" i="9"/>
  <c r="XN791" i="9"/>
  <c r="XO791" i="9"/>
  <c r="XP791" i="9"/>
  <c r="XQ791" i="9"/>
  <c r="XR791" i="9"/>
  <c r="XS791" i="9"/>
  <c r="XT791" i="9"/>
  <c r="XU791" i="9"/>
  <c r="XV791" i="9"/>
  <c r="XW791" i="9"/>
  <c r="XX791" i="9"/>
  <c r="XY791" i="9"/>
  <c r="XZ791" i="9"/>
  <c r="YA791" i="9"/>
  <c r="YB791" i="9"/>
  <c r="YC791" i="9"/>
  <c r="YD791" i="9"/>
  <c r="YE791" i="9"/>
  <c r="YF791" i="9"/>
  <c r="YG791" i="9"/>
  <c r="YH791" i="9"/>
  <c r="YI791" i="9"/>
  <c r="YJ791" i="9"/>
  <c r="YK791" i="9"/>
  <c r="YL791" i="9"/>
  <c r="YM791" i="9"/>
  <c r="YN791" i="9"/>
  <c r="YO791" i="9"/>
  <c r="YP791" i="9"/>
  <c r="YQ791" i="9"/>
  <c r="YR791" i="9"/>
  <c r="YS791" i="9"/>
  <c r="YT791" i="9"/>
  <c r="YU791" i="9"/>
  <c r="YV791" i="9"/>
  <c r="YW791" i="9"/>
  <c r="YX791" i="9"/>
  <c r="YY791" i="9"/>
  <c r="YZ791" i="9"/>
  <c r="ZA791" i="9"/>
  <c r="ZB791" i="9"/>
  <c r="ZC791" i="9"/>
  <c r="ZD791" i="9"/>
  <c r="ZE791" i="9"/>
  <c r="ZF791" i="9"/>
  <c r="ZG791" i="9"/>
  <c r="ZH791" i="9"/>
  <c r="ZI791" i="9"/>
  <c r="ZJ791" i="9"/>
  <c r="ZK791" i="9"/>
  <c r="ZL791" i="9"/>
  <c r="ZM791" i="9"/>
  <c r="ZN791" i="9"/>
  <c r="ZO791" i="9"/>
  <c r="ZP791" i="9"/>
  <c r="ZQ791" i="9"/>
  <c r="ZR791" i="9"/>
  <c r="ZS791" i="9"/>
  <c r="ZT791" i="9"/>
  <c r="ZU791" i="9"/>
  <c r="ZV791" i="9"/>
  <c r="ZW791" i="9"/>
  <c r="ZX791" i="9"/>
  <c r="ZY791" i="9"/>
  <c r="ZZ791" i="9"/>
  <c r="AAA791" i="9"/>
  <c r="AAB791" i="9"/>
  <c r="AAC791" i="9"/>
  <c r="AAD791" i="9"/>
  <c r="AAE791" i="9"/>
  <c r="AAF791" i="9"/>
  <c r="AAG791" i="9"/>
  <c r="AAH791" i="9"/>
  <c r="AAI791" i="9"/>
  <c r="AAJ791" i="9"/>
  <c r="AAK791" i="9"/>
  <c r="AAL791" i="9"/>
  <c r="AAM791" i="9"/>
  <c r="AAN791" i="9"/>
  <c r="AAO791" i="9"/>
  <c r="AAP791" i="9"/>
  <c r="AAQ791" i="9"/>
  <c r="AAR791" i="9"/>
  <c r="AAS791" i="9"/>
  <c r="AAT791" i="9"/>
  <c r="AAU791" i="9"/>
  <c r="AAV791" i="9"/>
  <c r="AAW791" i="9"/>
  <c r="AAX791" i="9"/>
  <c r="AAY791" i="9"/>
  <c r="AAZ791" i="9"/>
  <c r="ABA791" i="9"/>
  <c r="ABB791" i="9"/>
  <c r="ABC791" i="9"/>
  <c r="ABD791" i="9"/>
  <c r="ABE791" i="9"/>
  <c r="ABF791" i="9"/>
  <c r="ABG791" i="9"/>
  <c r="ABH791" i="9"/>
  <c r="ABI791" i="9"/>
  <c r="ABJ791" i="9"/>
  <c r="ABK791" i="9"/>
  <c r="ABL791" i="9"/>
  <c r="ABM791" i="9"/>
  <c r="ABN791" i="9"/>
  <c r="ABO791" i="9"/>
  <c r="ABP791" i="9"/>
  <c r="ABQ791" i="9"/>
  <c r="ABR791" i="9"/>
  <c r="ABS791" i="9"/>
  <c r="ABT791" i="9"/>
  <c r="ABU791" i="9"/>
  <c r="ABV791" i="9"/>
  <c r="ABW791" i="9"/>
  <c r="ABX791" i="9"/>
  <c r="ABY791" i="9"/>
  <c r="ABZ791" i="9"/>
  <c r="ACA791" i="9"/>
  <c r="ACB791" i="9"/>
  <c r="ACC791" i="9"/>
  <c r="ACD791" i="9"/>
  <c r="ACE791" i="9"/>
  <c r="ACF791" i="9"/>
  <c r="ACG791" i="9"/>
  <c r="ACH791" i="9"/>
  <c r="ACI791" i="9"/>
  <c r="ACJ791" i="9"/>
  <c r="ACK791" i="9"/>
  <c r="ACL791" i="9"/>
  <c r="ACM791" i="9"/>
  <c r="ACN791" i="9"/>
  <c r="ACO791" i="9"/>
  <c r="ACP791" i="9"/>
  <c r="ACQ791" i="9"/>
  <c r="ACR791" i="9"/>
  <c r="ACS791" i="9"/>
  <c r="ACT791" i="9"/>
  <c r="ACU791" i="9"/>
  <c r="ACV791" i="9"/>
  <c r="ACW791" i="9"/>
  <c r="ACX791" i="9"/>
  <c r="ACY791" i="9"/>
  <c r="ACZ791" i="9"/>
  <c r="ADA791" i="9"/>
  <c r="ADB791" i="9"/>
  <c r="ADC791" i="9"/>
  <c r="ADD791" i="9"/>
  <c r="ADE791" i="9"/>
  <c r="ADF791" i="9"/>
  <c r="ADG791" i="9"/>
  <c r="ADH791" i="9"/>
  <c r="ADI791" i="9"/>
  <c r="ADJ791" i="9"/>
  <c r="ADK791" i="9"/>
  <c r="ADL791" i="9"/>
  <c r="ADM791" i="9"/>
  <c r="ADN791" i="9"/>
  <c r="ADO791" i="9"/>
  <c r="ADP791" i="9"/>
  <c r="ADQ791" i="9"/>
  <c r="ADR791" i="9"/>
  <c r="ADS791" i="9"/>
  <c r="ADT791" i="9"/>
  <c r="ADU791" i="9"/>
  <c r="ADV791" i="9"/>
  <c r="ADW791" i="9"/>
  <c r="ADX791" i="9"/>
  <c r="ADY791" i="9"/>
  <c r="ADZ791" i="9"/>
  <c r="AEA791" i="9"/>
  <c r="AEB791" i="9"/>
  <c r="AEC791" i="9"/>
  <c r="AED791" i="9"/>
  <c r="AEE791" i="9"/>
  <c r="AEF791" i="9"/>
  <c r="AEG791" i="9"/>
  <c r="AEH791" i="9"/>
  <c r="AEI791" i="9"/>
  <c r="AEJ791" i="9"/>
  <c r="AEK791" i="9"/>
  <c r="AEL791" i="9"/>
  <c r="AEM791" i="9"/>
  <c r="AEN791" i="9"/>
  <c r="AEO791" i="9"/>
  <c r="AEP791" i="9"/>
  <c r="AEQ791" i="9"/>
  <c r="AER791" i="9"/>
  <c r="AES791" i="9"/>
  <c r="AET791" i="9"/>
  <c r="AEU791" i="9"/>
  <c r="AEV791" i="9"/>
  <c r="AEW791" i="9"/>
  <c r="AEX791" i="9"/>
  <c r="AEY791" i="9"/>
  <c r="AEZ791" i="9"/>
  <c r="AFA791" i="9"/>
  <c r="AFB791" i="9"/>
  <c r="AFC791" i="9"/>
  <c r="AFD791" i="9"/>
  <c r="AFE791" i="9"/>
  <c r="AFF791" i="9"/>
  <c r="AFG791" i="9"/>
  <c r="AFH791" i="9"/>
  <c r="AFI791" i="9"/>
  <c r="AFJ791" i="9"/>
  <c r="AFK791" i="9"/>
  <c r="AFL791" i="9"/>
  <c r="AFM791" i="9"/>
  <c r="AFN791" i="9"/>
  <c r="AFO791" i="9"/>
  <c r="AFP791" i="9"/>
  <c r="CK792" i="9"/>
  <c r="CL792" i="9"/>
  <c r="CM792" i="9"/>
  <c r="CN792" i="9"/>
  <c r="CO792" i="9"/>
  <c r="CP792" i="9"/>
  <c r="CQ792" i="9"/>
  <c r="CR792" i="9"/>
  <c r="CS792" i="9"/>
  <c r="CT792" i="9"/>
  <c r="CU792" i="9"/>
  <c r="CV792" i="9"/>
  <c r="CW792" i="9"/>
  <c r="CX792" i="9"/>
  <c r="CY792" i="9"/>
  <c r="CZ792" i="9"/>
  <c r="DA792" i="9"/>
  <c r="DB792" i="9"/>
  <c r="DC792" i="9"/>
  <c r="DD792" i="9"/>
  <c r="DE792" i="9"/>
  <c r="DF792" i="9"/>
  <c r="DG792" i="9"/>
  <c r="DH792" i="9"/>
  <c r="DI792" i="9"/>
  <c r="DJ792" i="9"/>
  <c r="DK792" i="9"/>
  <c r="DL792" i="9"/>
  <c r="DM792" i="9"/>
  <c r="DN792" i="9"/>
  <c r="DO792" i="9"/>
  <c r="DP792" i="9"/>
  <c r="DQ792" i="9"/>
  <c r="DR792" i="9"/>
  <c r="DS792" i="9"/>
  <c r="DT792" i="9"/>
  <c r="DU792" i="9"/>
  <c r="DV792" i="9"/>
  <c r="DW792" i="9"/>
  <c r="DX792" i="9"/>
  <c r="DY792" i="9"/>
  <c r="DZ792" i="9"/>
  <c r="EA792" i="9"/>
  <c r="EB792" i="9"/>
  <c r="EC792" i="9"/>
  <c r="ED792" i="9"/>
  <c r="EE792" i="9"/>
  <c r="EF792" i="9"/>
  <c r="EG792" i="9"/>
  <c r="EH792" i="9"/>
  <c r="EI792" i="9"/>
  <c r="EJ792" i="9"/>
  <c r="EK792" i="9"/>
  <c r="EL792" i="9"/>
  <c r="EM792" i="9"/>
  <c r="EN792" i="9"/>
  <c r="EO792" i="9"/>
  <c r="EP792" i="9"/>
  <c r="EQ792" i="9"/>
  <c r="ER792" i="9"/>
  <c r="ES792" i="9"/>
  <c r="ET792" i="9"/>
  <c r="EU792" i="9"/>
  <c r="EV792" i="9"/>
  <c r="EW792" i="9"/>
  <c r="EX792" i="9"/>
  <c r="EY792" i="9"/>
  <c r="EZ792" i="9"/>
  <c r="FA792" i="9"/>
  <c r="FB792" i="9"/>
  <c r="FC792" i="9"/>
  <c r="FD792" i="9"/>
  <c r="FE792" i="9"/>
  <c r="FF792" i="9"/>
  <c r="FG792" i="9"/>
  <c r="FH792" i="9"/>
  <c r="FI792" i="9"/>
  <c r="FJ792" i="9"/>
  <c r="FK792" i="9"/>
  <c r="FL792" i="9"/>
  <c r="FM792" i="9"/>
  <c r="FN792" i="9"/>
  <c r="FO792" i="9"/>
  <c r="FP792" i="9"/>
  <c r="FQ792" i="9"/>
  <c r="FR792" i="9"/>
  <c r="FS792" i="9"/>
  <c r="FT792" i="9"/>
  <c r="FU792" i="9"/>
  <c r="FV792" i="9"/>
  <c r="FW792" i="9"/>
  <c r="FX792" i="9"/>
  <c r="FY792" i="9"/>
  <c r="FZ792" i="9"/>
  <c r="GA792" i="9"/>
  <c r="GB792" i="9"/>
  <c r="GC792" i="9"/>
  <c r="GD792" i="9"/>
  <c r="GE792" i="9"/>
  <c r="GF792" i="9"/>
  <c r="GG792" i="9"/>
  <c r="GH792" i="9"/>
  <c r="GI792" i="9"/>
  <c r="GJ792" i="9"/>
  <c r="GK792" i="9"/>
  <c r="GL792" i="9"/>
  <c r="GM792" i="9"/>
  <c r="GN792" i="9"/>
  <c r="GO792" i="9"/>
  <c r="GP792" i="9"/>
  <c r="GQ792" i="9"/>
  <c r="GR792" i="9"/>
  <c r="GS792" i="9"/>
  <c r="GT792" i="9"/>
  <c r="GU792" i="9"/>
  <c r="GV792" i="9"/>
  <c r="GW792" i="9"/>
  <c r="GX792" i="9"/>
  <c r="GY792" i="9"/>
  <c r="GZ792" i="9"/>
  <c r="HA792" i="9"/>
  <c r="HB792" i="9"/>
  <c r="HC792" i="9"/>
  <c r="HD792" i="9"/>
  <c r="HE792" i="9"/>
  <c r="HF792" i="9"/>
  <c r="HG792" i="9"/>
  <c r="HH792" i="9"/>
  <c r="HI792" i="9"/>
  <c r="HJ792" i="9"/>
  <c r="HK792" i="9"/>
  <c r="HL792" i="9"/>
  <c r="HM792" i="9"/>
  <c r="HN792" i="9"/>
  <c r="HO792" i="9"/>
  <c r="HP792" i="9"/>
  <c r="HQ792" i="9"/>
  <c r="HR792" i="9"/>
  <c r="HS792" i="9"/>
  <c r="HT792" i="9"/>
  <c r="HU792" i="9"/>
  <c r="HV792" i="9"/>
  <c r="HW792" i="9"/>
  <c r="HX792" i="9"/>
  <c r="HY792" i="9"/>
  <c r="HZ792" i="9"/>
  <c r="IA792" i="9"/>
  <c r="IB792" i="9"/>
  <c r="IC792" i="9"/>
  <c r="ID792" i="9"/>
  <c r="IE792" i="9"/>
  <c r="IF792" i="9"/>
  <c r="IG792" i="9"/>
  <c r="IH792" i="9"/>
  <c r="II792" i="9"/>
  <c r="IJ792" i="9"/>
  <c r="IK792" i="9"/>
  <c r="IL792" i="9"/>
  <c r="IM792" i="9"/>
  <c r="IN792" i="9"/>
  <c r="IO792" i="9"/>
  <c r="IP792" i="9"/>
  <c r="IQ792" i="9"/>
  <c r="IR792" i="9"/>
  <c r="IS792" i="9"/>
  <c r="IT792" i="9"/>
  <c r="IU792" i="9"/>
  <c r="IV792" i="9"/>
  <c r="IW792" i="9"/>
  <c r="IX792" i="9"/>
  <c r="IY792" i="9"/>
  <c r="IZ792" i="9"/>
  <c r="JA792" i="9"/>
  <c r="JB792" i="9"/>
  <c r="JC792" i="9"/>
  <c r="JD792" i="9"/>
  <c r="JE792" i="9"/>
  <c r="JF792" i="9"/>
  <c r="JG792" i="9"/>
  <c r="JH792" i="9"/>
  <c r="JI792" i="9"/>
  <c r="JJ792" i="9"/>
  <c r="JK792" i="9"/>
  <c r="JL792" i="9"/>
  <c r="JM792" i="9"/>
  <c r="JN792" i="9"/>
  <c r="JO792" i="9"/>
  <c r="JP792" i="9"/>
  <c r="JQ792" i="9"/>
  <c r="JR792" i="9"/>
  <c r="JS792" i="9"/>
  <c r="JT792" i="9"/>
  <c r="JU792" i="9"/>
  <c r="JV792" i="9"/>
  <c r="JW792" i="9"/>
  <c r="JX792" i="9"/>
  <c r="JY792" i="9"/>
  <c r="JZ792" i="9"/>
  <c r="KA792" i="9"/>
  <c r="KB792" i="9"/>
  <c r="KC792" i="9"/>
  <c r="KD792" i="9"/>
  <c r="KE792" i="9"/>
  <c r="KF792" i="9"/>
  <c r="KG792" i="9"/>
  <c r="KH792" i="9"/>
  <c r="KI792" i="9"/>
  <c r="KJ792" i="9"/>
  <c r="KK792" i="9"/>
  <c r="KL792" i="9"/>
  <c r="KM792" i="9"/>
  <c r="KN792" i="9"/>
  <c r="KO792" i="9"/>
  <c r="KP792" i="9"/>
  <c r="KQ792" i="9"/>
  <c r="KR792" i="9"/>
  <c r="KS792" i="9"/>
  <c r="KT792" i="9"/>
  <c r="KU792" i="9"/>
  <c r="KV792" i="9"/>
  <c r="KW792" i="9"/>
  <c r="KX792" i="9"/>
  <c r="KY792" i="9"/>
  <c r="KZ792" i="9"/>
  <c r="LA792" i="9"/>
  <c r="LB792" i="9"/>
  <c r="LC792" i="9"/>
  <c r="LD792" i="9"/>
  <c r="LE792" i="9"/>
  <c r="LF792" i="9"/>
  <c r="LG792" i="9"/>
  <c r="LH792" i="9"/>
  <c r="LI792" i="9"/>
  <c r="LJ792" i="9"/>
  <c r="LK792" i="9"/>
  <c r="LL792" i="9"/>
  <c r="LM792" i="9"/>
  <c r="LN792" i="9"/>
  <c r="LO792" i="9"/>
  <c r="LP792" i="9"/>
  <c r="LQ792" i="9"/>
  <c r="LR792" i="9"/>
  <c r="LS792" i="9"/>
  <c r="LT792" i="9"/>
  <c r="LU792" i="9"/>
  <c r="LV792" i="9"/>
  <c r="LW792" i="9"/>
  <c r="LX792" i="9"/>
  <c r="LY792" i="9"/>
  <c r="LZ792" i="9"/>
  <c r="MA792" i="9"/>
  <c r="MB792" i="9"/>
  <c r="MC792" i="9"/>
  <c r="MD792" i="9"/>
  <c r="ME792" i="9"/>
  <c r="MF792" i="9"/>
  <c r="MG792" i="9"/>
  <c r="MH792" i="9"/>
  <c r="MI792" i="9"/>
  <c r="MJ792" i="9"/>
  <c r="MK792" i="9"/>
  <c r="ML792" i="9"/>
  <c r="MM792" i="9"/>
  <c r="MN792" i="9"/>
  <c r="MO792" i="9"/>
  <c r="MP792" i="9"/>
  <c r="MQ792" i="9"/>
  <c r="MR792" i="9"/>
  <c r="MS792" i="9"/>
  <c r="MT792" i="9"/>
  <c r="MU792" i="9"/>
  <c r="MV792" i="9"/>
  <c r="MW792" i="9"/>
  <c r="MX792" i="9"/>
  <c r="MY792" i="9"/>
  <c r="MZ792" i="9"/>
  <c r="NA792" i="9"/>
  <c r="NB792" i="9"/>
  <c r="NC792" i="9"/>
  <c r="ND792" i="9"/>
  <c r="NE792" i="9"/>
  <c r="NF792" i="9"/>
  <c r="NG792" i="9"/>
  <c r="NH792" i="9"/>
  <c r="NI792" i="9"/>
  <c r="NJ792" i="9"/>
  <c r="NK792" i="9"/>
  <c r="NL792" i="9"/>
  <c r="NM792" i="9"/>
  <c r="NN792" i="9"/>
  <c r="NO792" i="9"/>
  <c r="NP792" i="9"/>
  <c r="NQ792" i="9"/>
  <c r="NR792" i="9"/>
  <c r="NS792" i="9"/>
  <c r="NT792" i="9"/>
  <c r="NU792" i="9"/>
  <c r="NV792" i="9"/>
  <c r="NW792" i="9"/>
  <c r="NX792" i="9"/>
  <c r="NY792" i="9"/>
  <c r="NZ792" i="9"/>
  <c r="OA792" i="9"/>
  <c r="OB792" i="9"/>
  <c r="OC792" i="9"/>
  <c r="OD792" i="9"/>
  <c r="OE792" i="9"/>
  <c r="OF792" i="9"/>
  <c r="OG792" i="9"/>
  <c r="OH792" i="9"/>
  <c r="OI792" i="9"/>
  <c r="OJ792" i="9"/>
  <c r="OK792" i="9"/>
  <c r="OL792" i="9"/>
  <c r="OM792" i="9"/>
  <c r="ON792" i="9"/>
  <c r="OO792" i="9"/>
  <c r="OP792" i="9"/>
  <c r="OQ792" i="9"/>
  <c r="OR792" i="9"/>
  <c r="OS792" i="9"/>
  <c r="OT792" i="9"/>
  <c r="OU792" i="9"/>
  <c r="OV792" i="9"/>
  <c r="OW792" i="9"/>
  <c r="OX792" i="9"/>
  <c r="OY792" i="9"/>
  <c r="OZ792" i="9"/>
  <c r="PA792" i="9"/>
  <c r="PB792" i="9"/>
  <c r="PC792" i="9"/>
  <c r="PD792" i="9"/>
  <c r="PE792" i="9"/>
  <c r="PF792" i="9"/>
  <c r="PG792" i="9"/>
  <c r="PH792" i="9"/>
  <c r="PI792" i="9"/>
  <c r="PJ792" i="9"/>
  <c r="PK792" i="9"/>
  <c r="PL792" i="9"/>
  <c r="PM792" i="9"/>
  <c r="PN792" i="9"/>
  <c r="PO792" i="9"/>
  <c r="PP792" i="9"/>
  <c r="PQ792" i="9"/>
  <c r="PR792" i="9"/>
  <c r="PS792" i="9"/>
  <c r="PT792" i="9"/>
  <c r="PU792" i="9"/>
  <c r="PV792" i="9"/>
  <c r="PW792" i="9"/>
  <c r="PX792" i="9"/>
  <c r="PY792" i="9"/>
  <c r="PZ792" i="9"/>
  <c r="QA792" i="9"/>
  <c r="QB792" i="9"/>
  <c r="QC792" i="9"/>
  <c r="QD792" i="9"/>
  <c r="QE792" i="9"/>
  <c r="QF792" i="9"/>
  <c r="QG792" i="9"/>
  <c r="QH792" i="9"/>
  <c r="QI792" i="9"/>
  <c r="QJ792" i="9"/>
  <c r="QK792" i="9"/>
  <c r="QL792" i="9"/>
  <c r="QM792" i="9"/>
  <c r="QN792" i="9"/>
  <c r="QO792" i="9"/>
  <c r="QP792" i="9"/>
  <c r="QQ792" i="9"/>
  <c r="QR792" i="9"/>
  <c r="QS792" i="9"/>
  <c r="QT792" i="9"/>
  <c r="QU792" i="9"/>
  <c r="QV792" i="9"/>
  <c r="QW792" i="9"/>
  <c r="QX792" i="9"/>
  <c r="QY792" i="9"/>
  <c r="QZ792" i="9"/>
  <c r="RA792" i="9"/>
  <c r="RB792" i="9"/>
  <c r="RC792" i="9"/>
  <c r="RD792" i="9"/>
  <c r="RE792" i="9"/>
  <c r="RF792" i="9"/>
  <c r="RG792" i="9"/>
  <c r="RH792" i="9"/>
  <c r="RI792" i="9"/>
  <c r="RJ792" i="9"/>
  <c r="RK792" i="9"/>
  <c r="RL792" i="9"/>
  <c r="RM792" i="9"/>
  <c r="RN792" i="9"/>
  <c r="RO792" i="9"/>
  <c r="RP792" i="9"/>
  <c r="RQ792" i="9"/>
  <c r="RR792" i="9"/>
  <c r="RS792" i="9"/>
  <c r="RT792" i="9"/>
  <c r="RU792" i="9"/>
  <c r="RV792" i="9"/>
  <c r="RW792" i="9"/>
  <c r="RX792" i="9"/>
  <c r="RY792" i="9"/>
  <c r="RZ792" i="9"/>
  <c r="SA792" i="9"/>
  <c r="SB792" i="9"/>
  <c r="SC792" i="9"/>
  <c r="SD792" i="9"/>
  <c r="SE792" i="9"/>
  <c r="SF792" i="9"/>
  <c r="SG792" i="9"/>
  <c r="SH792" i="9"/>
  <c r="SI792" i="9"/>
  <c r="SJ792" i="9"/>
  <c r="SK792" i="9"/>
  <c r="SL792" i="9"/>
  <c r="SM792" i="9"/>
  <c r="SN792" i="9"/>
  <c r="SO792" i="9"/>
  <c r="SP792" i="9"/>
  <c r="SQ792" i="9"/>
  <c r="SR792" i="9"/>
  <c r="SS792" i="9"/>
  <c r="ST792" i="9"/>
  <c r="SU792" i="9"/>
  <c r="SV792" i="9"/>
  <c r="SW792" i="9"/>
  <c r="SX792" i="9"/>
  <c r="SY792" i="9"/>
  <c r="SZ792" i="9"/>
  <c r="TA792" i="9"/>
  <c r="TB792" i="9"/>
  <c r="TC792" i="9"/>
  <c r="TD792" i="9"/>
  <c r="TE792" i="9"/>
  <c r="TF792" i="9"/>
  <c r="TG792" i="9"/>
  <c r="TH792" i="9"/>
  <c r="TI792" i="9"/>
  <c r="TJ792" i="9"/>
  <c r="TK792" i="9"/>
  <c r="TL792" i="9"/>
  <c r="TM792" i="9"/>
  <c r="TN792" i="9"/>
  <c r="TO792" i="9"/>
  <c r="TP792" i="9"/>
  <c r="TQ792" i="9"/>
  <c r="TR792" i="9"/>
  <c r="TS792" i="9"/>
  <c r="TT792" i="9"/>
  <c r="TU792" i="9"/>
  <c r="TV792" i="9"/>
  <c r="TW792" i="9"/>
  <c r="TX792" i="9"/>
  <c r="TY792" i="9"/>
  <c r="TZ792" i="9"/>
  <c r="UA792" i="9"/>
  <c r="UB792" i="9"/>
  <c r="UC792" i="9"/>
  <c r="UD792" i="9"/>
  <c r="UE792" i="9"/>
  <c r="UF792" i="9"/>
  <c r="UG792" i="9"/>
  <c r="UH792" i="9"/>
  <c r="UI792" i="9"/>
  <c r="UJ792" i="9"/>
  <c r="UK792" i="9"/>
  <c r="UL792" i="9"/>
  <c r="UM792" i="9"/>
  <c r="UN792" i="9"/>
  <c r="UO792" i="9"/>
  <c r="UP792" i="9"/>
  <c r="UQ792" i="9"/>
  <c r="UR792" i="9"/>
  <c r="US792" i="9"/>
  <c r="UT792" i="9"/>
  <c r="UU792" i="9"/>
  <c r="UV792" i="9"/>
  <c r="UW792" i="9"/>
  <c r="UX792" i="9"/>
  <c r="UY792" i="9"/>
  <c r="UZ792" i="9"/>
  <c r="VA792" i="9"/>
  <c r="VB792" i="9"/>
  <c r="VC792" i="9"/>
  <c r="VD792" i="9"/>
  <c r="VE792" i="9"/>
  <c r="VF792" i="9"/>
  <c r="VG792" i="9"/>
  <c r="VH792" i="9"/>
  <c r="VI792" i="9"/>
  <c r="VJ792" i="9"/>
  <c r="VK792" i="9"/>
  <c r="VL792" i="9"/>
  <c r="VM792" i="9"/>
  <c r="VN792" i="9"/>
  <c r="VO792" i="9"/>
  <c r="VP792" i="9"/>
  <c r="VQ792" i="9"/>
  <c r="VR792" i="9"/>
  <c r="VS792" i="9"/>
  <c r="VT792" i="9"/>
  <c r="VU792" i="9"/>
  <c r="VV792" i="9"/>
  <c r="VW792" i="9"/>
  <c r="VX792" i="9"/>
  <c r="VY792" i="9"/>
  <c r="VZ792" i="9"/>
  <c r="WA792" i="9"/>
  <c r="WB792" i="9"/>
  <c r="WC792" i="9"/>
  <c r="WD792" i="9"/>
  <c r="WE792" i="9"/>
  <c r="WF792" i="9"/>
  <c r="WG792" i="9"/>
  <c r="WH792" i="9"/>
  <c r="WI792" i="9"/>
  <c r="WJ792" i="9"/>
  <c r="WK792" i="9"/>
  <c r="WL792" i="9"/>
  <c r="WM792" i="9"/>
  <c r="WN792" i="9"/>
  <c r="WO792" i="9"/>
  <c r="WP792" i="9"/>
  <c r="WQ792" i="9"/>
  <c r="WR792" i="9"/>
  <c r="WS792" i="9"/>
  <c r="WT792" i="9"/>
  <c r="WU792" i="9"/>
  <c r="WV792" i="9"/>
  <c r="WW792" i="9"/>
  <c r="WX792" i="9"/>
  <c r="WY792" i="9"/>
  <c r="WZ792" i="9"/>
  <c r="XA792" i="9"/>
  <c r="XB792" i="9"/>
  <c r="XC792" i="9"/>
  <c r="XD792" i="9"/>
  <c r="XE792" i="9"/>
  <c r="XF792" i="9"/>
  <c r="XG792" i="9"/>
  <c r="XH792" i="9"/>
  <c r="XI792" i="9"/>
  <c r="XJ792" i="9"/>
  <c r="XK792" i="9"/>
  <c r="XL792" i="9"/>
  <c r="XM792" i="9"/>
  <c r="XN792" i="9"/>
  <c r="XO792" i="9"/>
  <c r="XP792" i="9"/>
  <c r="XQ792" i="9"/>
  <c r="XR792" i="9"/>
  <c r="XS792" i="9"/>
  <c r="XT792" i="9"/>
  <c r="XU792" i="9"/>
  <c r="XV792" i="9"/>
  <c r="XW792" i="9"/>
  <c r="XX792" i="9"/>
  <c r="XY792" i="9"/>
  <c r="XZ792" i="9"/>
  <c r="YA792" i="9"/>
  <c r="YB792" i="9"/>
  <c r="YC792" i="9"/>
  <c r="YD792" i="9"/>
  <c r="YE792" i="9"/>
  <c r="YF792" i="9"/>
  <c r="YG792" i="9"/>
  <c r="YH792" i="9"/>
  <c r="YI792" i="9"/>
  <c r="YJ792" i="9"/>
  <c r="YK792" i="9"/>
  <c r="YL792" i="9"/>
  <c r="YM792" i="9"/>
  <c r="YN792" i="9"/>
  <c r="YO792" i="9"/>
  <c r="YP792" i="9"/>
  <c r="YQ792" i="9"/>
  <c r="YR792" i="9"/>
  <c r="YS792" i="9"/>
  <c r="YT792" i="9"/>
  <c r="YU792" i="9"/>
  <c r="YV792" i="9"/>
  <c r="YW792" i="9"/>
  <c r="YX792" i="9"/>
  <c r="YY792" i="9"/>
  <c r="YZ792" i="9"/>
  <c r="ZA792" i="9"/>
  <c r="ZB792" i="9"/>
  <c r="ZC792" i="9"/>
  <c r="ZD792" i="9"/>
  <c r="ZE792" i="9"/>
  <c r="ZF792" i="9"/>
  <c r="ZG792" i="9"/>
  <c r="ZH792" i="9"/>
  <c r="ZI792" i="9"/>
  <c r="ZJ792" i="9"/>
  <c r="ZK792" i="9"/>
  <c r="ZL792" i="9"/>
  <c r="ZM792" i="9"/>
  <c r="ZN792" i="9"/>
  <c r="ZO792" i="9"/>
  <c r="ZP792" i="9"/>
  <c r="ZQ792" i="9"/>
  <c r="ZR792" i="9"/>
  <c r="ZS792" i="9"/>
  <c r="ZT792" i="9"/>
  <c r="ZU792" i="9"/>
  <c r="ZV792" i="9"/>
  <c r="ZW792" i="9"/>
  <c r="ZX792" i="9"/>
  <c r="ZY792" i="9"/>
  <c r="ZZ792" i="9"/>
  <c r="AAA792" i="9"/>
  <c r="AAB792" i="9"/>
  <c r="AAC792" i="9"/>
  <c r="AAD792" i="9"/>
  <c r="AAE792" i="9"/>
  <c r="AAF792" i="9"/>
  <c r="AAG792" i="9"/>
  <c r="AAH792" i="9"/>
  <c r="AAI792" i="9"/>
  <c r="AAJ792" i="9"/>
  <c r="AAK792" i="9"/>
  <c r="AAL792" i="9"/>
  <c r="AAM792" i="9"/>
  <c r="AAN792" i="9"/>
  <c r="AAO792" i="9"/>
  <c r="AAP792" i="9"/>
  <c r="AAQ792" i="9"/>
  <c r="AAR792" i="9"/>
  <c r="AAS792" i="9"/>
  <c r="AAT792" i="9"/>
  <c r="AAU792" i="9"/>
  <c r="AAV792" i="9"/>
  <c r="AAW792" i="9"/>
  <c r="AAX792" i="9"/>
  <c r="AAY792" i="9"/>
  <c r="AAZ792" i="9"/>
  <c r="ABA792" i="9"/>
  <c r="ABB792" i="9"/>
  <c r="ABC792" i="9"/>
  <c r="ABD792" i="9"/>
  <c r="ABE792" i="9"/>
  <c r="ABF792" i="9"/>
  <c r="ABG792" i="9"/>
  <c r="ABH792" i="9"/>
  <c r="ABI792" i="9"/>
  <c r="ABJ792" i="9"/>
  <c r="ABK792" i="9"/>
  <c r="ABL792" i="9"/>
  <c r="ABM792" i="9"/>
  <c r="ABN792" i="9"/>
  <c r="ABO792" i="9"/>
  <c r="ABP792" i="9"/>
  <c r="ABQ792" i="9"/>
  <c r="ABR792" i="9"/>
  <c r="ABS792" i="9"/>
  <c r="ABT792" i="9"/>
  <c r="ABU792" i="9"/>
  <c r="ABV792" i="9"/>
  <c r="ABW792" i="9"/>
  <c r="ABX792" i="9"/>
  <c r="ABY792" i="9"/>
  <c r="ABZ792" i="9"/>
  <c r="ACA792" i="9"/>
  <c r="ACB792" i="9"/>
  <c r="ACC792" i="9"/>
  <c r="ACD792" i="9"/>
  <c r="ACE792" i="9"/>
  <c r="ACF792" i="9"/>
  <c r="ACG792" i="9"/>
  <c r="ACH792" i="9"/>
  <c r="ACI792" i="9"/>
  <c r="ACJ792" i="9"/>
  <c r="ACK792" i="9"/>
  <c r="ACL792" i="9"/>
  <c r="ACM792" i="9"/>
  <c r="ACN792" i="9"/>
  <c r="ACO792" i="9"/>
  <c r="ACP792" i="9"/>
  <c r="ACQ792" i="9"/>
  <c r="ACR792" i="9"/>
  <c r="ACS792" i="9"/>
  <c r="ACT792" i="9"/>
  <c r="ACU792" i="9"/>
  <c r="ACV792" i="9"/>
  <c r="ACW792" i="9"/>
  <c r="ACX792" i="9"/>
  <c r="ACY792" i="9"/>
  <c r="ACZ792" i="9"/>
  <c r="ADA792" i="9"/>
  <c r="ADB792" i="9"/>
  <c r="ADC792" i="9"/>
  <c r="ADD792" i="9"/>
  <c r="ADE792" i="9"/>
  <c r="ADF792" i="9"/>
  <c r="ADG792" i="9"/>
  <c r="ADH792" i="9"/>
  <c r="ADI792" i="9"/>
  <c r="ADJ792" i="9"/>
  <c r="ADK792" i="9"/>
  <c r="ADL792" i="9"/>
  <c r="ADM792" i="9"/>
  <c r="ADN792" i="9"/>
  <c r="ADO792" i="9"/>
  <c r="ADP792" i="9"/>
  <c r="ADQ792" i="9"/>
  <c r="ADR792" i="9"/>
  <c r="ADS792" i="9"/>
  <c r="ADT792" i="9"/>
  <c r="ADU792" i="9"/>
  <c r="ADV792" i="9"/>
  <c r="ADW792" i="9"/>
  <c r="ADX792" i="9"/>
  <c r="ADY792" i="9"/>
  <c r="ADZ792" i="9"/>
  <c r="AEA792" i="9"/>
  <c r="AEB792" i="9"/>
  <c r="AEC792" i="9"/>
  <c r="AED792" i="9"/>
  <c r="AEE792" i="9"/>
  <c r="AEF792" i="9"/>
  <c r="AEG792" i="9"/>
  <c r="AEH792" i="9"/>
  <c r="AEI792" i="9"/>
  <c r="AEJ792" i="9"/>
  <c r="AEK792" i="9"/>
  <c r="AEL792" i="9"/>
  <c r="AEM792" i="9"/>
  <c r="AEN792" i="9"/>
  <c r="AEO792" i="9"/>
  <c r="AEP792" i="9"/>
  <c r="AEQ792" i="9"/>
  <c r="AER792" i="9"/>
  <c r="AES792" i="9"/>
  <c r="AET792" i="9"/>
  <c r="AEU792" i="9"/>
  <c r="AEV792" i="9"/>
  <c r="AEW792" i="9"/>
  <c r="AEX792" i="9"/>
  <c r="AEY792" i="9"/>
  <c r="AEZ792" i="9"/>
  <c r="AFA792" i="9"/>
  <c r="AFB792" i="9"/>
  <c r="AFC792" i="9"/>
  <c r="AFD792" i="9"/>
  <c r="AFE792" i="9"/>
  <c r="AFF792" i="9"/>
  <c r="AFG792" i="9"/>
  <c r="AFH792" i="9"/>
  <c r="AFI792" i="9"/>
  <c r="AFJ792" i="9"/>
  <c r="AFK792" i="9"/>
  <c r="AFL792" i="9"/>
  <c r="AFM792" i="9"/>
  <c r="AFN792" i="9"/>
  <c r="AFO792" i="9"/>
  <c r="AFP792" i="9"/>
  <c r="CK793" i="9"/>
  <c r="CL793" i="9"/>
  <c r="CM793" i="9"/>
  <c r="CN793" i="9"/>
  <c r="CO793" i="9"/>
  <c r="CP793" i="9"/>
  <c r="CQ793" i="9"/>
  <c r="CR793" i="9"/>
  <c r="CS793" i="9"/>
  <c r="CT793" i="9"/>
  <c r="CU793" i="9"/>
  <c r="CV793" i="9"/>
  <c r="CW793" i="9"/>
  <c r="CX793" i="9"/>
  <c r="CY793" i="9"/>
  <c r="CZ793" i="9"/>
  <c r="DA793" i="9"/>
  <c r="DB793" i="9"/>
  <c r="DC793" i="9"/>
  <c r="DD793" i="9"/>
  <c r="DE793" i="9"/>
  <c r="DF793" i="9"/>
  <c r="DG793" i="9"/>
  <c r="DH793" i="9"/>
  <c r="DI793" i="9"/>
  <c r="DJ793" i="9"/>
  <c r="DK793" i="9"/>
  <c r="DL793" i="9"/>
  <c r="DM793" i="9"/>
  <c r="DN793" i="9"/>
  <c r="DO793" i="9"/>
  <c r="DP793" i="9"/>
  <c r="DQ793" i="9"/>
  <c r="DR793" i="9"/>
  <c r="DS793" i="9"/>
  <c r="DT793" i="9"/>
  <c r="DU793" i="9"/>
  <c r="DV793" i="9"/>
  <c r="DW793" i="9"/>
  <c r="DX793" i="9"/>
  <c r="DY793" i="9"/>
  <c r="DZ793" i="9"/>
  <c r="EA793" i="9"/>
  <c r="EB793" i="9"/>
  <c r="EC793" i="9"/>
  <c r="ED793" i="9"/>
  <c r="EE793" i="9"/>
  <c r="EF793" i="9"/>
  <c r="EG793" i="9"/>
  <c r="EH793" i="9"/>
  <c r="EI793" i="9"/>
  <c r="EJ793" i="9"/>
  <c r="EK793" i="9"/>
  <c r="EL793" i="9"/>
  <c r="EM793" i="9"/>
  <c r="EN793" i="9"/>
  <c r="EO793" i="9"/>
  <c r="EP793" i="9"/>
  <c r="EQ793" i="9"/>
  <c r="ER793" i="9"/>
  <c r="ES793" i="9"/>
  <c r="ET793" i="9"/>
  <c r="EU793" i="9"/>
  <c r="EV793" i="9"/>
  <c r="EW793" i="9"/>
  <c r="EX793" i="9"/>
  <c r="EY793" i="9"/>
  <c r="EZ793" i="9"/>
  <c r="FA793" i="9"/>
  <c r="FB793" i="9"/>
  <c r="FC793" i="9"/>
  <c r="FD793" i="9"/>
  <c r="FE793" i="9"/>
  <c r="FF793" i="9"/>
  <c r="FG793" i="9"/>
  <c r="FH793" i="9"/>
  <c r="FI793" i="9"/>
  <c r="FJ793" i="9"/>
  <c r="FK793" i="9"/>
  <c r="FL793" i="9"/>
  <c r="FM793" i="9"/>
  <c r="FN793" i="9"/>
  <c r="FO793" i="9"/>
  <c r="FP793" i="9"/>
  <c r="FQ793" i="9"/>
  <c r="FR793" i="9"/>
  <c r="FS793" i="9"/>
  <c r="FT793" i="9"/>
  <c r="FU793" i="9"/>
  <c r="FV793" i="9"/>
  <c r="FW793" i="9"/>
  <c r="FX793" i="9"/>
  <c r="FY793" i="9"/>
  <c r="FZ793" i="9"/>
  <c r="GA793" i="9"/>
  <c r="GB793" i="9"/>
  <c r="GC793" i="9"/>
  <c r="GD793" i="9"/>
  <c r="GE793" i="9"/>
  <c r="GF793" i="9"/>
  <c r="GG793" i="9"/>
  <c r="GH793" i="9"/>
  <c r="GI793" i="9"/>
  <c r="GJ793" i="9"/>
  <c r="GK793" i="9"/>
  <c r="GL793" i="9"/>
  <c r="GM793" i="9"/>
  <c r="GN793" i="9"/>
  <c r="GO793" i="9"/>
  <c r="GP793" i="9"/>
  <c r="GQ793" i="9"/>
  <c r="GR793" i="9"/>
  <c r="GS793" i="9"/>
  <c r="GT793" i="9"/>
  <c r="GU793" i="9"/>
  <c r="GV793" i="9"/>
  <c r="GW793" i="9"/>
  <c r="GX793" i="9"/>
  <c r="GY793" i="9"/>
  <c r="GZ793" i="9"/>
  <c r="HA793" i="9"/>
  <c r="HB793" i="9"/>
  <c r="HC793" i="9"/>
  <c r="HD793" i="9"/>
  <c r="HE793" i="9"/>
  <c r="HF793" i="9"/>
  <c r="HG793" i="9"/>
  <c r="HH793" i="9"/>
  <c r="HI793" i="9"/>
  <c r="HJ793" i="9"/>
  <c r="HK793" i="9"/>
  <c r="HL793" i="9"/>
  <c r="HM793" i="9"/>
  <c r="HN793" i="9"/>
  <c r="HO793" i="9"/>
  <c r="HP793" i="9"/>
  <c r="HQ793" i="9"/>
  <c r="HR793" i="9"/>
  <c r="HS793" i="9"/>
  <c r="HT793" i="9"/>
  <c r="HU793" i="9"/>
  <c r="HV793" i="9"/>
  <c r="HW793" i="9"/>
  <c r="HX793" i="9"/>
  <c r="HY793" i="9"/>
  <c r="HZ793" i="9"/>
  <c r="IA793" i="9"/>
  <c r="IB793" i="9"/>
  <c r="IC793" i="9"/>
  <c r="ID793" i="9"/>
  <c r="IE793" i="9"/>
  <c r="IF793" i="9"/>
  <c r="IG793" i="9"/>
  <c r="IH793" i="9"/>
  <c r="II793" i="9"/>
  <c r="IJ793" i="9"/>
  <c r="IK793" i="9"/>
  <c r="IL793" i="9"/>
  <c r="IM793" i="9"/>
  <c r="IN793" i="9"/>
  <c r="IO793" i="9"/>
  <c r="IP793" i="9"/>
  <c r="IQ793" i="9"/>
  <c r="IR793" i="9"/>
  <c r="IS793" i="9"/>
  <c r="IT793" i="9"/>
  <c r="IU793" i="9"/>
  <c r="IV793" i="9"/>
  <c r="IW793" i="9"/>
  <c r="IX793" i="9"/>
  <c r="IY793" i="9"/>
  <c r="IZ793" i="9"/>
  <c r="JA793" i="9"/>
  <c r="JB793" i="9"/>
  <c r="JC793" i="9"/>
  <c r="JD793" i="9"/>
  <c r="JE793" i="9"/>
  <c r="JF793" i="9"/>
  <c r="JG793" i="9"/>
  <c r="JH793" i="9"/>
  <c r="JI793" i="9"/>
  <c r="JJ793" i="9"/>
  <c r="JK793" i="9"/>
  <c r="JL793" i="9"/>
  <c r="JM793" i="9"/>
  <c r="JN793" i="9"/>
  <c r="JO793" i="9"/>
  <c r="JP793" i="9"/>
  <c r="JQ793" i="9"/>
  <c r="JR793" i="9"/>
  <c r="JS793" i="9"/>
  <c r="JT793" i="9"/>
  <c r="JU793" i="9"/>
  <c r="JV793" i="9"/>
  <c r="JW793" i="9"/>
  <c r="JX793" i="9"/>
  <c r="JY793" i="9"/>
  <c r="JZ793" i="9"/>
  <c r="KA793" i="9"/>
  <c r="KB793" i="9"/>
  <c r="KC793" i="9"/>
  <c r="KD793" i="9"/>
  <c r="KE793" i="9"/>
  <c r="KF793" i="9"/>
  <c r="KG793" i="9"/>
  <c r="KH793" i="9"/>
  <c r="KI793" i="9"/>
  <c r="KJ793" i="9"/>
  <c r="KK793" i="9"/>
  <c r="KL793" i="9"/>
  <c r="KM793" i="9"/>
  <c r="KN793" i="9"/>
  <c r="KO793" i="9"/>
  <c r="KP793" i="9"/>
  <c r="KQ793" i="9"/>
  <c r="KR793" i="9"/>
  <c r="KS793" i="9"/>
  <c r="KT793" i="9"/>
  <c r="KU793" i="9"/>
  <c r="KV793" i="9"/>
  <c r="KW793" i="9"/>
  <c r="KX793" i="9"/>
  <c r="KY793" i="9"/>
  <c r="KZ793" i="9"/>
  <c r="LA793" i="9"/>
  <c r="LB793" i="9"/>
  <c r="LC793" i="9"/>
  <c r="LD793" i="9"/>
  <c r="LE793" i="9"/>
  <c r="LF793" i="9"/>
  <c r="LG793" i="9"/>
  <c r="LH793" i="9"/>
  <c r="LI793" i="9"/>
  <c r="LJ793" i="9"/>
  <c r="LK793" i="9"/>
  <c r="LL793" i="9"/>
  <c r="LM793" i="9"/>
  <c r="LN793" i="9"/>
  <c r="LO793" i="9"/>
  <c r="LP793" i="9"/>
  <c r="LQ793" i="9"/>
  <c r="LR793" i="9"/>
  <c r="LS793" i="9"/>
  <c r="LT793" i="9"/>
  <c r="LU793" i="9"/>
  <c r="LV793" i="9"/>
  <c r="LW793" i="9"/>
  <c r="LX793" i="9"/>
  <c r="LY793" i="9"/>
  <c r="LZ793" i="9"/>
  <c r="MA793" i="9"/>
  <c r="MB793" i="9"/>
  <c r="MC793" i="9"/>
  <c r="MD793" i="9"/>
  <c r="ME793" i="9"/>
  <c r="MF793" i="9"/>
  <c r="MG793" i="9"/>
  <c r="MH793" i="9"/>
  <c r="MI793" i="9"/>
  <c r="MJ793" i="9"/>
  <c r="MK793" i="9"/>
  <c r="ML793" i="9"/>
  <c r="MM793" i="9"/>
  <c r="MN793" i="9"/>
  <c r="MO793" i="9"/>
  <c r="MP793" i="9"/>
  <c r="MQ793" i="9"/>
  <c r="MR793" i="9"/>
  <c r="MS793" i="9"/>
  <c r="MT793" i="9"/>
  <c r="MU793" i="9"/>
  <c r="MV793" i="9"/>
  <c r="MW793" i="9"/>
  <c r="MX793" i="9"/>
  <c r="MY793" i="9"/>
  <c r="MZ793" i="9"/>
  <c r="NA793" i="9"/>
  <c r="NB793" i="9"/>
  <c r="NC793" i="9"/>
  <c r="ND793" i="9"/>
  <c r="NE793" i="9"/>
  <c r="NF793" i="9"/>
  <c r="NG793" i="9"/>
  <c r="NH793" i="9"/>
  <c r="NI793" i="9"/>
  <c r="NJ793" i="9"/>
  <c r="NK793" i="9"/>
  <c r="NL793" i="9"/>
  <c r="NM793" i="9"/>
  <c r="NN793" i="9"/>
  <c r="NO793" i="9"/>
  <c r="NP793" i="9"/>
  <c r="NQ793" i="9"/>
  <c r="NR793" i="9"/>
  <c r="NS793" i="9"/>
  <c r="NT793" i="9"/>
  <c r="NU793" i="9"/>
  <c r="NV793" i="9"/>
  <c r="NW793" i="9"/>
  <c r="NX793" i="9"/>
  <c r="NY793" i="9"/>
  <c r="NZ793" i="9"/>
  <c r="OA793" i="9"/>
  <c r="OB793" i="9"/>
  <c r="OC793" i="9"/>
  <c r="OD793" i="9"/>
  <c r="OE793" i="9"/>
  <c r="OF793" i="9"/>
  <c r="OG793" i="9"/>
  <c r="OH793" i="9"/>
  <c r="OI793" i="9"/>
  <c r="OJ793" i="9"/>
  <c r="OK793" i="9"/>
  <c r="OL793" i="9"/>
  <c r="OM793" i="9"/>
  <c r="ON793" i="9"/>
  <c r="OO793" i="9"/>
  <c r="OP793" i="9"/>
  <c r="OQ793" i="9"/>
  <c r="OR793" i="9"/>
  <c r="OS793" i="9"/>
  <c r="OT793" i="9"/>
  <c r="OU793" i="9"/>
  <c r="OV793" i="9"/>
  <c r="OW793" i="9"/>
  <c r="OX793" i="9"/>
  <c r="OY793" i="9"/>
  <c r="OZ793" i="9"/>
  <c r="PA793" i="9"/>
  <c r="PB793" i="9"/>
  <c r="PC793" i="9"/>
  <c r="PD793" i="9"/>
  <c r="PE793" i="9"/>
  <c r="PF793" i="9"/>
  <c r="PG793" i="9"/>
  <c r="PH793" i="9"/>
  <c r="PI793" i="9"/>
  <c r="PJ793" i="9"/>
  <c r="PK793" i="9"/>
  <c r="PL793" i="9"/>
  <c r="PM793" i="9"/>
  <c r="PN793" i="9"/>
  <c r="PO793" i="9"/>
  <c r="PP793" i="9"/>
  <c r="PQ793" i="9"/>
  <c r="PR793" i="9"/>
  <c r="PS793" i="9"/>
  <c r="PT793" i="9"/>
  <c r="PU793" i="9"/>
  <c r="PV793" i="9"/>
  <c r="PW793" i="9"/>
  <c r="PX793" i="9"/>
  <c r="PY793" i="9"/>
  <c r="PZ793" i="9"/>
  <c r="QA793" i="9"/>
  <c r="QB793" i="9"/>
  <c r="QC793" i="9"/>
  <c r="QD793" i="9"/>
  <c r="QE793" i="9"/>
  <c r="QF793" i="9"/>
  <c r="QG793" i="9"/>
  <c r="QH793" i="9"/>
  <c r="QI793" i="9"/>
  <c r="QJ793" i="9"/>
  <c r="QK793" i="9"/>
  <c r="QL793" i="9"/>
  <c r="QM793" i="9"/>
  <c r="QN793" i="9"/>
  <c r="QO793" i="9"/>
  <c r="QP793" i="9"/>
  <c r="QQ793" i="9"/>
  <c r="QR793" i="9"/>
  <c r="QS793" i="9"/>
  <c r="QT793" i="9"/>
  <c r="QU793" i="9"/>
  <c r="QV793" i="9"/>
  <c r="QW793" i="9"/>
  <c r="QX793" i="9"/>
  <c r="QY793" i="9"/>
  <c r="QZ793" i="9"/>
  <c r="RA793" i="9"/>
  <c r="RB793" i="9"/>
  <c r="RC793" i="9"/>
  <c r="RD793" i="9"/>
  <c r="RE793" i="9"/>
  <c r="RF793" i="9"/>
  <c r="RG793" i="9"/>
  <c r="RH793" i="9"/>
  <c r="RI793" i="9"/>
  <c r="RJ793" i="9"/>
  <c r="RK793" i="9"/>
  <c r="RL793" i="9"/>
  <c r="RM793" i="9"/>
  <c r="RN793" i="9"/>
  <c r="RO793" i="9"/>
  <c r="RP793" i="9"/>
  <c r="RQ793" i="9"/>
  <c r="RR793" i="9"/>
  <c r="RS793" i="9"/>
  <c r="RT793" i="9"/>
  <c r="RU793" i="9"/>
  <c r="RV793" i="9"/>
  <c r="RW793" i="9"/>
  <c r="RX793" i="9"/>
  <c r="RY793" i="9"/>
  <c r="RZ793" i="9"/>
  <c r="SA793" i="9"/>
  <c r="SB793" i="9"/>
  <c r="SC793" i="9"/>
  <c r="SD793" i="9"/>
  <c r="SE793" i="9"/>
  <c r="SF793" i="9"/>
  <c r="SG793" i="9"/>
  <c r="SH793" i="9"/>
  <c r="SI793" i="9"/>
  <c r="SJ793" i="9"/>
  <c r="SK793" i="9"/>
  <c r="SL793" i="9"/>
  <c r="SM793" i="9"/>
  <c r="SN793" i="9"/>
  <c r="SO793" i="9"/>
  <c r="SP793" i="9"/>
  <c r="SQ793" i="9"/>
  <c r="SR793" i="9"/>
  <c r="SS793" i="9"/>
  <c r="ST793" i="9"/>
  <c r="SU793" i="9"/>
  <c r="SV793" i="9"/>
  <c r="SW793" i="9"/>
  <c r="SX793" i="9"/>
  <c r="SY793" i="9"/>
  <c r="SZ793" i="9"/>
  <c r="TA793" i="9"/>
  <c r="TB793" i="9"/>
  <c r="TC793" i="9"/>
  <c r="TD793" i="9"/>
  <c r="TE793" i="9"/>
  <c r="TF793" i="9"/>
  <c r="TG793" i="9"/>
  <c r="TH793" i="9"/>
  <c r="TI793" i="9"/>
  <c r="TJ793" i="9"/>
  <c r="TK793" i="9"/>
  <c r="TL793" i="9"/>
  <c r="TM793" i="9"/>
  <c r="TN793" i="9"/>
  <c r="TO793" i="9"/>
  <c r="TP793" i="9"/>
  <c r="TQ793" i="9"/>
  <c r="TR793" i="9"/>
  <c r="TS793" i="9"/>
  <c r="TT793" i="9"/>
  <c r="TU793" i="9"/>
  <c r="TV793" i="9"/>
  <c r="TW793" i="9"/>
  <c r="TX793" i="9"/>
  <c r="TY793" i="9"/>
  <c r="TZ793" i="9"/>
  <c r="UA793" i="9"/>
  <c r="UB793" i="9"/>
  <c r="UC793" i="9"/>
  <c r="UD793" i="9"/>
  <c r="UE793" i="9"/>
  <c r="UF793" i="9"/>
  <c r="UG793" i="9"/>
  <c r="UH793" i="9"/>
  <c r="UI793" i="9"/>
  <c r="UJ793" i="9"/>
  <c r="UK793" i="9"/>
  <c r="UL793" i="9"/>
  <c r="UM793" i="9"/>
  <c r="UN793" i="9"/>
  <c r="UO793" i="9"/>
  <c r="UP793" i="9"/>
  <c r="UQ793" i="9"/>
  <c r="UR793" i="9"/>
  <c r="US793" i="9"/>
  <c r="UT793" i="9"/>
  <c r="UU793" i="9"/>
  <c r="UV793" i="9"/>
  <c r="UW793" i="9"/>
  <c r="UX793" i="9"/>
  <c r="UY793" i="9"/>
  <c r="UZ793" i="9"/>
  <c r="VA793" i="9"/>
  <c r="VB793" i="9"/>
  <c r="VC793" i="9"/>
  <c r="VD793" i="9"/>
  <c r="VE793" i="9"/>
  <c r="VF793" i="9"/>
  <c r="VG793" i="9"/>
  <c r="VH793" i="9"/>
  <c r="VI793" i="9"/>
  <c r="VJ793" i="9"/>
  <c r="VK793" i="9"/>
  <c r="VL793" i="9"/>
  <c r="VM793" i="9"/>
  <c r="VN793" i="9"/>
  <c r="VO793" i="9"/>
  <c r="VP793" i="9"/>
  <c r="VQ793" i="9"/>
  <c r="VR793" i="9"/>
  <c r="VS793" i="9"/>
  <c r="VT793" i="9"/>
  <c r="VU793" i="9"/>
  <c r="VV793" i="9"/>
  <c r="VW793" i="9"/>
  <c r="VX793" i="9"/>
  <c r="VY793" i="9"/>
  <c r="VZ793" i="9"/>
  <c r="WA793" i="9"/>
  <c r="WB793" i="9"/>
  <c r="WC793" i="9"/>
  <c r="WD793" i="9"/>
  <c r="WE793" i="9"/>
  <c r="WF793" i="9"/>
  <c r="WG793" i="9"/>
  <c r="WH793" i="9"/>
  <c r="WI793" i="9"/>
  <c r="WJ793" i="9"/>
  <c r="WK793" i="9"/>
  <c r="WL793" i="9"/>
  <c r="WM793" i="9"/>
  <c r="WN793" i="9"/>
  <c r="WO793" i="9"/>
  <c r="WP793" i="9"/>
  <c r="WQ793" i="9"/>
  <c r="WR793" i="9"/>
  <c r="WS793" i="9"/>
  <c r="WT793" i="9"/>
  <c r="WU793" i="9"/>
  <c r="WV793" i="9"/>
  <c r="WW793" i="9"/>
  <c r="WX793" i="9"/>
  <c r="WY793" i="9"/>
  <c r="WZ793" i="9"/>
  <c r="XA793" i="9"/>
  <c r="XB793" i="9"/>
  <c r="XC793" i="9"/>
  <c r="XD793" i="9"/>
  <c r="XE793" i="9"/>
  <c r="XF793" i="9"/>
  <c r="XG793" i="9"/>
  <c r="XH793" i="9"/>
  <c r="XI793" i="9"/>
  <c r="XJ793" i="9"/>
  <c r="XK793" i="9"/>
  <c r="XL793" i="9"/>
  <c r="XM793" i="9"/>
  <c r="XN793" i="9"/>
  <c r="XO793" i="9"/>
  <c r="XP793" i="9"/>
  <c r="XQ793" i="9"/>
  <c r="XR793" i="9"/>
  <c r="XS793" i="9"/>
  <c r="XT793" i="9"/>
  <c r="XU793" i="9"/>
  <c r="XV793" i="9"/>
  <c r="XW793" i="9"/>
  <c r="XX793" i="9"/>
  <c r="XY793" i="9"/>
  <c r="XZ793" i="9"/>
  <c r="YA793" i="9"/>
  <c r="YB793" i="9"/>
  <c r="YC793" i="9"/>
  <c r="YD793" i="9"/>
  <c r="YE793" i="9"/>
  <c r="YF793" i="9"/>
  <c r="YG793" i="9"/>
  <c r="YH793" i="9"/>
  <c r="YI793" i="9"/>
  <c r="YJ793" i="9"/>
  <c r="YK793" i="9"/>
  <c r="YL793" i="9"/>
  <c r="YM793" i="9"/>
  <c r="YN793" i="9"/>
  <c r="YO793" i="9"/>
  <c r="YP793" i="9"/>
  <c r="YQ793" i="9"/>
  <c r="YR793" i="9"/>
  <c r="YS793" i="9"/>
  <c r="YT793" i="9"/>
  <c r="YU793" i="9"/>
  <c r="YV793" i="9"/>
  <c r="YW793" i="9"/>
  <c r="YX793" i="9"/>
  <c r="YY793" i="9"/>
  <c r="YZ793" i="9"/>
  <c r="ZA793" i="9"/>
  <c r="ZB793" i="9"/>
  <c r="ZC793" i="9"/>
  <c r="ZD793" i="9"/>
  <c r="ZE793" i="9"/>
  <c r="ZF793" i="9"/>
  <c r="ZG793" i="9"/>
  <c r="ZH793" i="9"/>
  <c r="ZI793" i="9"/>
  <c r="ZJ793" i="9"/>
  <c r="ZK793" i="9"/>
  <c r="ZL793" i="9"/>
  <c r="ZM793" i="9"/>
  <c r="ZN793" i="9"/>
  <c r="ZO793" i="9"/>
  <c r="ZP793" i="9"/>
  <c r="ZQ793" i="9"/>
  <c r="ZR793" i="9"/>
  <c r="ZS793" i="9"/>
  <c r="ZT793" i="9"/>
  <c r="ZU793" i="9"/>
  <c r="ZV793" i="9"/>
  <c r="ZW793" i="9"/>
  <c r="ZX793" i="9"/>
  <c r="ZY793" i="9"/>
  <c r="ZZ793" i="9"/>
  <c r="AAA793" i="9"/>
  <c r="AAB793" i="9"/>
  <c r="AAC793" i="9"/>
  <c r="AAD793" i="9"/>
  <c r="AAE793" i="9"/>
  <c r="AAF793" i="9"/>
  <c r="AAG793" i="9"/>
  <c r="AAH793" i="9"/>
  <c r="AAI793" i="9"/>
  <c r="AAJ793" i="9"/>
  <c r="AAK793" i="9"/>
  <c r="AAL793" i="9"/>
  <c r="AAM793" i="9"/>
  <c r="AAN793" i="9"/>
  <c r="AAO793" i="9"/>
  <c r="AAP793" i="9"/>
  <c r="AAQ793" i="9"/>
  <c r="AAR793" i="9"/>
  <c r="AAS793" i="9"/>
  <c r="AAT793" i="9"/>
  <c r="AAU793" i="9"/>
  <c r="AAV793" i="9"/>
  <c r="AAW793" i="9"/>
  <c r="AAX793" i="9"/>
  <c r="AAY793" i="9"/>
  <c r="AAZ793" i="9"/>
  <c r="ABA793" i="9"/>
  <c r="ABB793" i="9"/>
  <c r="ABC793" i="9"/>
  <c r="ABD793" i="9"/>
  <c r="ABE793" i="9"/>
  <c r="ABF793" i="9"/>
  <c r="ABG793" i="9"/>
  <c r="ABH793" i="9"/>
  <c r="ABI793" i="9"/>
  <c r="ABJ793" i="9"/>
  <c r="ABK793" i="9"/>
  <c r="ABL793" i="9"/>
  <c r="ABM793" i="9"/>
  <c r="ABN793" i="9"/>
  <c r="ABO793" i="9"/>
  <c r="ABP793" i="9"/>
  <c r="ABQ793" i="9"/>
  <c r="ABR793" i="9"/>
  <c r="ABS793" i="9"/>
  <c r="ABT793" i="9"/>
  <c r="ABU793" i="9"/>
  <c r="ABV793" i="9"/>
  <c r="ABW793" i="9"/>
  <c r="ABX793" i="9"/>
  <c r="ABY793" i="9"/>
  <c r="ABZ793" i="9"/>
  <c r="ACA793" i="9"/>
  <c r="ACB793" i="9"/>
  <c r="ACC793" i="9"/>
  <c r="ACD793" i="9"/>
  <c r="ACE793" i="9"/>
  <c r="ACF793" i="9"/>
  <c r="ACG793" i="9"/>
  <c r="ACH793" i="9"/>
  <c r="ACI793" i="9"/>
  <c r="ACJ793" i="9"/>
  <c r="ACK793" i="9"/>
  <c r="ACL793" i="9"/>
  <c r="ACM793" i="9"/>
  <c r="ACN793" i="9"/>
  <c r="ACO793" i="9"/>
  <c r="ACP793" i="9"/>
  <c r="ACQ793" i="9"/>
  <c r="ACR793" i="9"/>
  <c r="ACS793" i="9"/>
  <c r="ACT793" i="9"/>
  <c r="ACU793" i="9"/>
  <c r="ACV793" i="9"/>
  <c r="ACW793" i="9"/>
  <c r="ACX793" i="9"/>
  <c r="ACY793" i="9"/>
  <c r="ACZ793" i="9"/>
  <c r="ADA793" i="9"/>
  <c r="ADB793" i="9"/>
  <c r="ADC793" i="9"/>
  <c r="ADD793" i="9"/>
  <c r="ADE793" i="9"/>
  <c r="ADF793" i="9"/>
  <c r="ADG793" i="9"/>
  <c r="ADH793" i="9"/>
  <c r="ADI793" i="9"/>
  <c r="ADJ793" i="9"/>
  <c r="ADK793" i="9"/>
  <c r="ADL793" i="9"/>
  <c r="ADM793" i="9"/>
  <c r="ADN793" i="9"/>
  <c r="ADO793" i="9"/>
  <c r="ADP793" i="9"/>
  <c r="ADQ793" i="9"/>
  <c r="ADR793" i="9"/>
  <c r="ADS793" i="9"/>
  <c r="ADT793" i="9"/>
  <c r="ADU793" i="9"/>
  <c r="ADV793" i="9"/>
  <c r="ADW793" i="9"/>
  <c r="ADX793" i="9"/>
  <c r="ADY793" i="9"/>
  <c r="ADZ793" i="9"/>
  <c r="AEA793" i="9"/>
  <c r="AEB793" i="9"/>
  <c r="AEC793" i="9"/>
  <c r="AED793" i="9"/>
  <c r="AEE793" i="9"/>
  <c r="AEF793" i="9"/>
  <c r="AEG793" i="9"/>
  <c r="AEH793" i="9"/>
  <c r="AEI793" i="9"/>
  <c r="AEJ793" i="9"/>
  <c r="AEK793" i="9"/>
  <c r="AEL793" i="9"/>
  <c r="AEM793" i="9"/>
  <c r="AEN793" i="9"/>
  <c r="AEO793" i="9"/>
  <c r="AEP793" i="9"/>
  <c r="AEQ793" i="9"/>
  <c r="AER793" i="9"/>
  <c r="AES793" i="9"/>
  <c r="AET793" i="9"/>
  <c r="AEU793" i="9"/>
  <c r="AEV793" i="9"/>
  <c r="AEW793" i="9"/>
  <c r="AEX793" i="9"/>
  <c r="AEY793" i="9"/>
  <c r="AEZ793" i="9"/>
  <c r="AFA793" i="9"/>
  <c r="AFB793" i="9"/>
  <c r="AFC793" i="9"/>
  <c r="AFD793" i="9"/>
  <c r="AFE793" i="9"/>
  <c r="AFF793" i="9"/>
  <c r="AFG793" i="9"/>
  <c r="AFH793" i="9"/>
  <c r="AFI793" i="9"/>
  <c r="AFJ793" i="9"/>
  <c r="AFK793" i="9"/>
  <c r="AFL793" i="9"/>
  <c r="AFM793" i="9"/>
  <c r="AFN793" i="9"/>
  <c r="AFO793" i="9"/>
  <c r="AFP793" i="9"/>
  <c r="CK794" i="9"/>
  <c r="CL794" i="9"/>
  <c r="CM794" i="9"/>
  <c r="CN794" i="9"/>
  <c r="CO794" i="9"/>
  <c r="CP794" i="9"/>
  <c r="CQ794" i="9"/>
  <c r="CR794" i="9"/>
  <c r="CS794" i="9"/>
  <c r="CT794" i="9"/>
  <c r="CU794" i="9"/>
  <c r="CV794" i="9"/>
  <c r="CW794" i="9"/>
  <c r="CX794" i="9"/>
  <c r="CY794" i="9"/>
  <c r="CZ794" i="9"/>
  <c r="DA794" i="9"/>
  <c r="DB794" i="9"/>
  <c r="DC794" i="9"/>
  <c r="DD794" i="9"/>
  <c r="DE794" i="9"/>
  <c r="DF794" i="9"/>
  <c r="DG794" i="9"/>
  <c r="DH794" i="9"/>
  <c r="DI794" i="9"/>
  <c r="DJ794" i="9"/>
  <c r="DK794" i="9"/>
  <c r="DL794" i="9"/>
  <c r="DM794" i="9"/>
  <c r="DN794" i="9"/>
  <c r="DO794" i="9"/>
  <c r="DP794" i="9"/>
  <c r="DQ794" i="9"/>
  <c r="DR794" i="9"/>
  <c r="DS794" i="9"/>
  <c r="DT794" i="9"/>
  <c r="DU794" i="9"/>
  <c r="DV794" i="9"/>
  <c r="DW794" i="9"/>
  <c r="DX794" i="9"/>
  <c r="DY794" i="9"/>
  <c r="DZ794" i="9"/>
  <c r="EA794" i="9"/>
  <c r="EB794" i="9"/>
  <c r="EC794" i="9"/>
  <c r="ED794" i="9"/>
  <c r="EE794" i="9"/>
  <c r="EF794" i="9"/>
  <c r="EG794" i="9"/>
  <c r="EH794" i="9"/>
  <c r="EI794" i="9"/>
  <c r="EJ794" i="9"/>
  <c r="EK794" i="9"/>
  <c r="EL794" i="9"/>
  <c r="EM794" i="9"/>
  <c r="EN794" i="9"/>
  <c r="EO794" i="9"/>
  <c r="EP794" i="9"/>
  <c r="EQ794" i="9"/>
  <c r="ER794" i="9"/>
  <c r="ES794" i="9"/>
  <c r="ET794" i="9"/>
  <c r="EU794" i="9"/>
  <c r="EV794" i="9"/>
  <c r="EW794" i="9"/>
  <c r="EX794" i="9"/>
  <c r="EY794" i="9"/>
  <c r="EZ794" i="9"/>
  <c r="FA794" i="9"/>
  <c r="FB794" i="9"/>
  <c r="FC794" i="9"/>
  <c r="FD794" i="9"/>
  <c r="FE794" i="9"/>
  <c r="FF794" i="9"/>
  <c r="FG794" i="9"/>
  <c r="FH794" i="9"/>
  <c r="FI794" i="9"/>
  <c r="FJ794" i="9"/>
  <c r="FK794" i="9"/>
  <c r="FL794" i="9"/>
  <c r="FM794" i="9"/>
  <c r="FN794" i="9"/>
  <c r="FO794" i="9"/>
  <c r="FP794" i="9"/>
  <c r="FQ794" i="9"/>
  <c r="FR794" i="9"/>
  <c r="FS794" i="9"/>
  <c r="FT794" i="9"/>
  <c r="FU794" i="9"/>
  <c r="FV794" i="9"/>
  <c r="FW794" i="9"/>
  <c r="FX794" i="9"/>
  <c r="FY794" i="9"/>
  <c r="FZ794" i="9"/>
  <c r="GA794" i="9"/>
  <c r="GB794" i="9"/>
  <c r="GC794" i="9"/>
  <c r="GD794" i="9"/>
  <c r="GE794" i="9"/>
  <c r="GF794" i="9"/>
  <c r="GG794" i="9"/>
  <c r="GH794" i="9"/>
  <c r="GI794" i="9"/>
  <c r="GJ794" i="9"/>
  <c r="GK794" i="9"/>
  <c r="GL794" i="9"/>
  <c r="GM794" i="9"/>
  <c r="GN794" i="9"/>
  <c r="GO794" i="9"/>
  <c r="GP794" i="9"/>
  <c r="GQ794" i="9"/>
  <c r="GR794" i="9"/>
  <c r="GS794" i="9"/>
  <c r="GT794" i="9"/>
  <c r="GU794" i="9"/>
  <c r="GV794" i="9"/>
  <c r="GW794" i="9"/>
  <c r="GX794" i="9"/>
  <c r="GY794" i="9"/>
  <c r="GZ794" i="9"/>
  <c r="HA794" i="9"/>
  <c r="HB794" i="9"/>
  <c r="HC794" i="9"/>
  <c r="HD794" i="9"/>
  <c r="HE794" i="9"/>
  <c r="HF794" i="9"/>
  <c r="HG794" i="9"/>
  <c r="HH794" i="9"/>
  <c r="HI794" i="9"/>
  <c r="HJ794" i="9"/>
  <c r="HK794" i="9"/>
  <c r="HL794" i="9"/>
  <c r="HM794" i="9"/>
  <c r="HN794" i="9"/>
  <c r="HO794" i="9"/>
  <c r="HP794" i="9"/>
  <c r="HQ794" i="9"/>
  <c r="HR794" i="9"/>
  <c r="HS794" i="9"/>
  <c r="HT794" i="9"/>
  <c r="HU794" i="9"/>
  <c r="HV794" i="9"/>
  <c r="HW794" i="9"/>
  <c r="HX794" i="9"/>
  <c r="HY794" i="9"/>
  <c r="HZ794" i="9"/>
  <c r="IA794" i="9"/>
  <c r="IB794" i="9"/>
  <c r="IC794" i="9"/>
  <c r="ID794" i="9"/>
  <c r="IE794" i="9"/>
  <c r="IF794" i="9"/>
  <c r="IG794" i="9"/>
  <c r="IH794" i="9"/>
  <c r="II794" i="9"/>
  <c r="IJ794" i="9"/>
  <c r="IK794" i="9"/>
  <c r="IL794" i="9"/>
  <c r="IM794" i="9"/>
  <c r="IN794" i="9"/>
  <c r="IO794" i="9"/>
  <c r="IP794" i="9"/>
  <c r="IQ794" i="9"/>
  <c r="IR794" i="9"/>
  <c r="IS794" i="9"/>
  <c r="IT794" i="9"/>
  <c r="IU794" i="9"/>
  <c r="IV794" i="9"/>
  <c r="IW794" i="9"/>
  <c r="IX794" i="9"/>
  <c r="IY794" i="9"/>
  <c r="IZ794" i="9"/>
  <c r="JA794" i="9"/>
  <c r="JB794" i="9"/>
  <c r="JC794" i="9"/>
  <c r="JD794" i="9"/>
  <c r="JE794" i="9"/>
  <c r="JF794" i="9"/>
  <c r="JG794" i="9"/>
  <c r="JH794" i="9"/>
  <c r="JI794" i="9"/>
  <c r="JJ794" i="9"/>
  <c r="JK794" i="9"/>
  <c r="JL794" i="9"/>
  <c r="JM794" i="9"/>
  <c r="JN794" i="9"/>
  <c r="JO794" i="9"/>
  <c r="JP794" i="9"/>
  <c r="JQ794" i="9"/>
  <c r="JR794" i="9"/>
  <c r="JS794" i="9"/>
  <c r="JT794" i="9"/>
  <c r="JU794" i="9"/>
  <c r="JV794" i="9"/>
  <c r="JW794" i="9"/>
  <c r="JX794" i="9"/>
  <c r="JY794" i="9"/>
  <c r="JZ794" i="9"/>
  <c r="KA794" i="9"/>
  <c r="KB794" i="9"/>
  <c r="KC794" i="9"/>
  <c r="KD794" i="9"/>
  <c r="KE794" i="9"/>
  <c r="KF794" i="9"/>
  <c r="KG794" i="9"/>
  <c r="KH794" i="9"/>
  <c r="KI794" i="9"/>
  <c r="KJ794" i="9"/>
  <c r="KK794" i="9"/>
  <c r="KL794" i="9"/>
  <c r="KM794" i="9"/>
  <c r="KN794" i="9"/>
  <c r="KO794" i="9"/>
  <c r="KP794" i="9"/>
  <c r="KQ794" i="9"/>
  <c r="KR794" i="9"/>
  <c r="KS794" i="9"/>
  <c r="KT794" i="9"/>
  <c r="KU794" i="9"/>
  <c r="KV794" i="9"/>
  <c r="KW794" i="9"/>
  <c r="KX794" i="9"/>
  <c r="KY794" i="9"/>
  <c r="KZ794" i="9"/>
  <c r="LA794" i="9"/>
  <c r="LB794" i="9"/>
  <c r="LC794" i="9"/>
  <c r="LD794" i="9"/>
  <c r="LE794" i="9"/>
  <c r="LF794" i="9"/>
  <c r="LG794" i="9"/>
  <c r="LH794" i="9"/>
  <c r="LI794" i="9"/>
  <c r="LJ794" i="9"/>
  <c r="LK794" i="9"/>
  <c r="LL794" i="9"/>
  <c r="LM794" i="9"/>
  <c r="LN794" i="9"/>
  <c r="LO794" i="9"/>
  <c r="LP794" i="9"/>
  <c r="LQ794" i="9"/>
  <c r="LR794" i="9"/>
  <c r="LS794" i="9"/>
  <c r="LT794" i="9"/>
  <c r="LU794" i="9"/>
  <c r="LV794" i="9"/>
  <c r="LW794" i="9"/>
  <c r="LX794" i="9"/>
  <c r="LY794" i="9"/>
  <c r="LZ794" i="9"/>
  <c r="MA794" i="9"/>
  <c r="MB794" i="9"/>
  <c r="MC794" i="9"/>
  <c r="MD794" i="9"/>
  <c r="ME794" i="9"/>
  <c r="MF794" i="9"/>
  <c r="MG794" i="9"/>
  <c r="MH794" i="9"/>
  <c r="MI794" i="9"/>
  <c r="MJ794" i="9"/>
  <c r="MK794" i="9"/>
  <c r="ML794" i="9"/>
  <c r="MM794" i="9"/>
  <c r="MN794" i="9"/>
  <c r="MO794" i="9"/>
  <c r="MP794" i="9"/>
  <c r="MQ794" i="9"/>
  <c r="MR794" i="9"/>
  <c r="MS794" i="9"/>
  <c r="MT794" i="9"/>
  <c r="MU794" i="9"/>
  <c r="MV794" i="9"/>
  <c r="MW794" i="9"/>
  <c r="MX794" i="9"/>
  <c r="MY794" i="9"/>
  <c r="MZ794" i="9"/>
  <c r="NA794" i="9"/>
  <c r="NB794" i="9"/>
  <c r="NC794" i="9"/>
  <c r="ND794" i="9"/>
  <c r="NE794" i="9"/>
  <c r="NF794" i="9"/>
  <c r="NG794" i="9"/>
  <c r="NH794" i="9"/>
  <c r="NI794" i="9"/>
  <c r="NJ794" i="9"/>
  <c r="NK794" i="9"/>
  <c r="NL794" i="9"/>
  <c r="NM794" i="9"/>
  <c r="NN794" i="9"/>
  <c r="NO794" i="9"/>
  <c r="NP794" i="9"/>
  <c r="NQ794" i="9"/>
  <c r="NR794" i="9"/>
  <c r="NS794" i="9"/>
  <c r="NT794" i="9"/>
  <c r="NU794" i="9"/>
  <c r="NV794" i="9"/>
  <c r="NW794" i="9"/>
  <c r="NX794" i="9"/>
  <c r="NY794" i="9"/>
  <c r="NZ794" i="9"/>
  <c r="OA794" i="9"/>
  <c r="OB794" i="9"/>
  <c r="OC794" i="9"/>
  <c r="OD794" i="9"/>
  <c r="OE794" i="9"/>
  <c r="OF794" i="9"/>
  <c r="OG794" i="9"/>
  <c r="OH794" i="9"/>
  <c r="OI794" i="9"/>
  <c r="OJ794" i="9"/>
  <c r="OK794" i="9"/>
  <c r="OL794" i="9"/>
  <c r="OM794" i="9"/>
  <c r="ON794" i="9"/>
  <c r="OO794" i="9"/>
  <c r="OP794" i="9"/>
  <c r="OQ794" i="9"/>
  <c r="OR794" i="9"/>
  <c r="OS794" i="9"/>
  <c r="OT794" i="9"/>
  <c r="OU794" i="9"/>
  <c r="OV794" i="9"/>
  <c r="OW794" i="9"/>
  <c r="OX794" i="9"/>
  <c r="OY794" i="9"/>
  <c r="OZ794" i="9"/>
  <c r="PA794" i="9"/>
  <c r="PB794" i="9"/>
  <c r="PC794" i="9"/>
  <c r="PD794" i="9"/>
  <c r="PE794" i="9"/>
  <c r="PF794" i="9"/>
  <c r="PG794" i="9"/>
  <c r="PH794" i="9"/>
  <c r="PI794" i="9"/>
  <c r="PJ794" i="9"/>
  <c r="PK794" i="9"/>
  <c r="PL794" i="9"/>
  <c r="PM794" i="9"/>
  <c r="PN794" i="9"/>
  <c r="PO794" i="9"/>
  <c r="PP794" i="9"/>
  <c r="PQ794" i="9"/>
  <c r="PR794" i="9"/>
  <c r="PS794" i="9"/>
  <c r="PT794" i="9"/>
  <c r="PU794" i="9"/>
  <c r="PV794" i="9"/>
  <c r="PW794" i="9"/>
  <c r="PX794" i="9"/>
  <c r="PY794" i="9"/>
  <c r="PZ794" i="9"/>
  <c r="QA794" i="9"/>
  <c r="QB794" i="9"/>
  <c r="QC794" i="9"/>
  <c r="QD794" i="9"/>
  <c r="QE794" i="9"/>
  <c r="QF794" i="9"/>
  <c r="QG794" i="9"/>
  <c r="QH794" i="9"/>
  <c r="QI794" i="9"/>
  <c r="QJ794" i="9"/>
  <c r="QK794" i="9"/>
  <c r="QL794" i="9"/>
  <c r="QM794" i="9"/>
  <c r="QN794" i="9"/>
  <c r="QO794" i="9"/>
  <c r="QP794" i="9"/>
  <c r="QQ794" i="9"/>
  <c r="QR794" i="9"/>
  <c r="QS794" i="9"/>
  <c r="QT794" i="9"/>
  <c r="QU794" i="9"/>
  <c r="QV794" i="9"/>
  <c r="QW794" i="9"/>
  <c r="QX794" i="9"/>
  <c r="QY794" i="9"/>
  <c r="QZ794" i="9"/>
  <c r="RA794" i="9"/>
  <c r="RB794" i="9"/>
  <c r="RC794" i="9"/>
  <c r="RD794" i="9"/>
  <c r="RE794" i="9"/>
  <c r="RF794" i="9"/>
  <c r="RG794" i="9"/>
  <c r="RH794" i="9"/>
  <c r="RI794" i="9"/>
  <c r="RJ794" i="9"/>
  <c r="RK794" i="9"/>
  <c r="RL794" i="9"/>
  <c r="RM794" i="9"/>
  <c r="RN794" i="9"/>
  <c r="RO794" i="9"/>
  <c r="RP794" i="9"/>
  <c r="RQ794" i="9"/>
  <c r="RR794" i="9"/>
  <c r="RS794" i="9"/>
  <c r="RT794" i="9"/>
  <c r="RU794" i="9"/>
  <c r="RV794" i="9"/>
  <c r="RW794" i="9"/>
  <c r="RX794" i="9"/>
  <c r="RY794" i="9"/>
  <c r="RZ794" i="9"/>
  <c r="SA794" i="9"/>
  <c r="SB794" i="9"/>
  <c r="SC794" i="9"/>
  <c r="SD794" i="9"/>
  <c r="SE794" i="9"/>
  <c r="SF794" i="9"/>
  <c r="SG794" i="9"/>
  <c r="SH794" i="9"/>
  <c r="SI794" i="9"/>
  <c r="SJ794" i="9"/>
  <c r="SK794" i="9"/>
  <c r="SL794" i="9"/>
  <c r="SM794" i="9"/>
  <c r="SN794" i="9"/>
  <c r="SO794" i="9"/>
  <c r="SP794" i="9"/>
  <c r="SQ794" i="9"/>
  <c r="SR794" i="9"/>
  <c r="SS794" i="9"/>
  <c r="ST794" i="9"/>
  <c r="SU794" i="9"/>
  <c r="SV794" i="9"/>
  <c r="SW794" i="9"/>
  <c r="SX794" i="9"/>
  <c r="SY794" i="9"/>
  <c r="SZ794" i="9"/>
  <c r="TA794" i="9"/>
  <c r="TB794" i="9"/>
  <c r="TC794" i="9"/>
  <c r="TD794" i="9"/>
  <c r="TE794" i="9"/>
  <c r="TF794" i="9"/>
  <c r="TG794" i="9"/>
  <c r="TH794" i="9"/>
  <c r="TI794" i="9"/>
  <c r="TJ794" i="9"/>
  <c r="TK794" i="9"/>
  <c r="TL794" i="9"/>
  <c r="TM794" i="9"/>
  <c r="TN794" i="9"/>
  <c r="TO794" i="9"/>
  <c r="TP794" i="9"/>
  <c r="TQ794" i="9"/>
  <c r="TR794" i="9"/>
  <c r="TS794" i="9"/>
  <c r="TT794" i="9"/>
  <c r="TU794" i="9"/>
  <c r="TV794" i="9"/>
  <c r="TW794" i="9"/>
  <c r="TX794" i="9"/>
  <c r="TY794" i="9"/>
  <c r="TZ794" i="9"/>
  <c r="UA794" i="9"/>
  <c r="UB794" i="9"/>
  <c r="UC794" i="9"/>
  <c r="UD794" i="9"/>
  <c r="UE794" i="9"/>
  <c r="UF794" i="9"/>
  <c r="UG794" i="9"/>
  <c r="UH794" i="9"/>
  <c r="UI794" i="9"/>
  <c r="UJ794" i="9"/>
  <c r="UK794" i="9"/>
  <c r="UL794" i="9"/>
  <c r="UM794" i="9"/>
  <c r="UN794" i="9"/>
  <c r="UO794" i="9"/>
  <c r="UP794" i="9"/>
  <c r="UQ794" i="9"/>
  <c r="UR794" i="9"/>
  <c r="US794" i="9"/>
  <c r="UT794" i="9"/>
  <c r="UU794" i="9"/>
  <c r="UV794" i="9"/>
  <c r="UW794" i="9"/>
  <c r="UX794" i="9"/>
  <c r="UY794" i="9"/>
  <c r="UZ794" i="9"/>
  <c r="VA794" i="9"/>
  <c r="VB794" i="9"/>
  <c r="VC794" i="9"/>
  <c r="VD794" i="9"/>
  <c r="VE794" i="9"/>
  <c r="VF794" i="9"/>
  <c r="VG794" i="9"/>
  <c r="VH794" i="9"/>
  <c r="VI794" i="9"/>
  <c r="VJ794" i="9"/>
  <c r="VK794" i="9"/>
  <c r="VL794" i="9"/>
  <c r="VM794" i="9"/>
  <c r="VN794" i="9"/>
  <c r="VO794" i="9"/>
  <c r="VP794" i="9"/>
  <c r="VQ794" i="9"/>
  <c r="VR794" i="9"/>
  <c r="VS794" i="9"/>
  <c r="VT794" i="9"/>
  <c r="VU794" i="9"/>
  <c r="VV794" i="9"/>
  <c r="VW794" i="9"/>
  <c r="VX794" i="9"/>
  <c r="VY794" i="9"/>
  <c r="VZ794" i="9"/>
  <c r="WA794" i="9"/>
  <c r="WB794" i="9"/>
  <c r="WC794" i="9"/>
  <c r="WD794" i="9"/>
  <c r="WE794" i="9"/>
  <c r="WF794" i="9"/>
  <c r="WG794" i="9"/>
  <c r="WH794" i="9"/>
  <c r="WI794" i="9"/>
  <c r="WJ794" i="9"/>
  <c r="WK794" i="9"/>
  <c r="WL794" i="9"/>
  <c r="WM794" i="9"/>
  <c r="WN794" i="9"/>
  <c r="WO794" i="9"/>
  <c r="WP794" i="9"/>
  <c r="WQ794" i="9"/>
  <c r="WR794" i="9"/>
  <c r="WS794" i="9"/>
  <c r="WT794" i="9"/>
  <c r="WU794" i="9"/>
  <c r="WV794" i="9"/>
  <c r="WW794" i="9"/>
  <c r="WX794" i="9"/>
  <c r="WY794" i="9"/>
  <c r="WZ794" i="9"/>
  <c r="XA794" i="9"/>
  <c r="XB794" i="9"/>
  <c r="XC794" i="9"/>
  <c r="XD794" i="9"/>
  <c r="XE794" i="9"/>
  <c r="XF794" i="9"/>
  <c r="XG794" i="9"/>
  <c r="XH794" i="9"/>
  <c r="XI794" i="9"/>
  <c r="XJ794" i="9"/>
  <c r="XK794" i="9"/>
  <c r="XL794" i="9"/>
  <c r="XM794" i="9"/>
  <c r="XN794" i="9"/>
  <c r="XO794" i="9"/>
  <c r="XP794" i="9"/>
  <c r="XQ794" i="9"/>
  <c r="XR794" i="9"/>
  <c r="XS794" i="9"/>
  <c r="XT794" i="9"/>
  <c r="XU794" i="9"/>
  <c r="XV794" i="9"/>
  <c r="XW794" i="9"/>
  <c r="XX794" i="9"/>
  <c r="XY794" i="9"/>
  <c r="XZ794" i="9"/>
  <c r="YA794" i="9"/>
  <c r="YB794" i="9"/>
  <c r="YC794" i="9"/>
  <c r="YD794" i="9"/>
  <c r="YE794" i="9"/>
  <c r="YF794" i="9"/>
  <c r="YG794" i="9"/>
  <c r="YH794" i="9"/>
  <c r="YI794" i="9"/>
  <c r="YJ794" i="9"/>
  <c r="YK794" i="9"/>
  <c r="YL794" i="9"/>
  <c r="YM794" i="9"/>
  <c r="YN794" i="9"/>
  <c r="YO794" i="9"/>
  <c r="YP794" i="9"/>
  <c r="YQ794" i="9"/>
  <c r="YR794" i="9"/>
  <c r="YS794" i="9"/>
  <c r="YT794" i="9"/>
  <c r="YU794" i="9"/>
  <c r="YV794" i="9"/>
  <c r="YW794" i="9"/>
  <c r="YX794" i="9"/>
  <c r="YY794" i="9"/>
  <c r="YZ794" i="9"/>
  <c r="ZA794" i="9"/>
  <c r="ZB794" i="9"/>
  <c r="ZC794" i="9"/>
  <c r="ZD794" i="9"/>
  <c r="ZE794" i="9"/>
  <c r="ZF794" i="9"/>
  <c r="ZG794" i="9"/>
  <c r="ZH794" i="9"/>
  <c r="ZI794" i="9"/>
  <c r="ZJ794" i="9"/>
  <c r="ZK794" i="9"/>
  <c r="ZL794" i="9"/>
  <c r="ZM794" i="9"/>
  <c r="ZN794" i="9"/>
  <c r="ZO794" i="9"/>
  <c r="ZP794" i="9"/>
  <c r="ZQ794" i="9"/>
  <c r="ZR794" i="9"/>
  <c r="ZS794" i="9"/>
  <c r="ZT794" i="9"/>
  <c r="ZU794" i="9"/>
  <c r="ZV794" i="9"/>
  <c r="ZW794" i="9"/>
  <c r="ZX794" i="9"/>
  <c r="ZY794" i="9"/>
  <c r="ZZ794" i="9"/>
  <c r="AAA794" i="9"/>
  <c r="AAB794" i="9"/>
  <c r="AAC794" i="9"/>
  <c r="AAD794" i="9"/>
  <c r="AAE794" i="9"/>
  <c r="AAF794" i="9"/>
  <c r="AAG794" i="9"/>
  <c r="AAH794" i="9"/>
  <c r="AAI794" i="9"/>
  <c r="AAJ794" i="9"/>
  <c r="AAK794" i="9"/>
  <c r="AAL794" i="9"/>
  <c r="AAM794" i="9"/>
  <c r="AAN794" i="9"/>
  <c r="AAO794" i="9"/>
  <c r="AAP794" i="9"/>
  <c r="AAQ794" i="9"/>
  <c r="AAR794" i="9"/>
  <c r="AAS794" i="9"/>
  <c r="AAT794" i="9"/>
  <c r="AAU794" i="9"/>
  <c r="AAV794" i="9"/>
  <c r="AAW794" i="9"/>
  <c r="AAX794" i="9"/>
  <c r="AAY794" i="9"/>
  <c r="AAZ794" i="9"/>
  <c r="ABA794" i="9"/>
  <c r="ABB794" i="9"/>
  <c r="ABC794" i="9"/>
  <c r="ABD794" i="9"/>
  <c r="ABE794" i="9"/>
  <c r="ABF794" i="9"/>
  <c r="ABG794" i="9"/>
  <c r="ABH794" i="9"/>
  <c r="ABI794" i="9"/>
  <c r="ABJ794" i="9"/>
  <c r="ABK794" i="9"/>
  <c r="ABL794" i="9"/>
  <c r="ABM794" i="9"/>
  <c r="ABN794" i="9"/>
  <c r="ABO794" i="9"/>
  <c r="ABP794" i="9"/>
  <c r="ABQ794" i="9"/>
  <c r="ABR794" i="9"/>
  <c r="ABS794" i="9"/>
  <c r="ABT794" i="9"/>
  <c r="ABU794" i="9"/>
  <c r="ABV794" i="9"/>
  <c r="ABW794" i="9"/>
  <c r="ABX794" i="9"/>
  <c r="ABY794" i="9"/>
  <c r="ABZ794" i="9"/>
  <c r="ACA794" i="9"/>
  <c r="ACB794" i="9"/>
  <c r="ACC794" i="9"/>
  <c r="ACD794" i="9"/>
  <c r="ACE794" i="9"/>
  <c r="ACF794" i="9"/>
  <c r="ACG794" i="9"/>
  <c r="ACH794" i="9"/>
  <c r="ACI794" i="9"/>
  <c r="ACJ794" i="9"/>
  <c r="ACK794" i="9"/>
  <c r="ACL794" i="9"/>
  <c r="ACM794" i="9"/>
  <c r="ACN794" i="9"/>
  <c r="ACO794" i="9"/>
  <c r="ACP794" i="9"/>
  <c r="ACQ794" i="9"/>
  <c r="ACR794" i="9"/>
  <c r="ACS794" i="9"/>
  <c r="ACT794" i="9"/>
  <c r="ACU794" i="9"/>
  <c r="ACV794" i="9"/>
  <c r="ACW794" i="9"/>
  <c r="ACX794" i="9"/>
  <c r="ACY794" i="9"/>
  <c r="ACZ794" i="9"/>
  <c r="ADA794" i="9"/>
  <c r="ADB794" i="9"/>
  <c r="ADC794" i="9"/>
  <c r="ADD794" i="9"/>
  <c r="ADE794" i="9"/>
  <c r="ADF794" i="9"/>
  <c r="ADG794" i="9"/>
  <c r="ADH794" i="9"/>
  <c r="ADI794" i="9"/>
  <c r="ADJ794" i="9"/>
  <c r="ADK794" i="9"/>
  <c r="ADL794" i="9"/>
  <c r="ADM794" i="9"/>
  <c r="ADN794" i="9"/>
  <c r="ADO794" i="9"/>
  <c r="ADP794" i="9"/>
  <c r="ADQ794" i="9"/>
  <c r="ADR794" i="9"/>
  <c r="ADS794" i="9"/>
  <c r="ADT794" i="9"/>
  <c r="ADU794" i="9"/>
  <c r="ADV794" i="9"/>
  <c r="ADW794" i="9"/>
  <c r="ADX794" i="9"/>
  <c r="ADY794" i="9"/>
  <c r="ADZ794" i="9"/>
  <c r="AEA794" i="9"/>
  <c r="AEB794" i="9"/>
  <c r="AEC794" i="9"/>
  <c r="AED794" i="9"/>
  <c r="AEE794" i="9"/>
  <c r="AEF794" i="9"/>
  <c r="AEG794" i="9"/>
  <c r="AEH794" i="9"/>
  <c r="AEI794" i="9"/>
  <c r="AEJ794" i="9"/>
  <c r="AEK794" i="9"/>
  <c r="AEL794" i="9"/>
  <c r="AEM794" i="9"/>
  <c r="AEN794" i="9"/>
  <c r="AEO794" i="9"/>
  <c r="AEP794" i="9"/>
  <c r="AEQ794" i="9"/>
  <c r="AER794" i="9"/>
  <c r="AES794" i="9"/>
  <c r="AET794" i="9"/>
  <c r="AEU794" i="9"/>
  <c r="AEV794" i="9"/>
  <c r="AEW794" i="9"/>
  <c r="AEX794" i="9"/>
  <c r="AEY794" i="9"/>
  <c r="AEZ794" i="9"/>
  <c r="AFA794" i="9"/>
  <c r="AFB794" i="9"/>
  <c r="AFC794" i="9"/>
  <c r="AFD794" i="9"/>
  <c r="AFE794" i="9"/>
  <c r="AFF794" i="9"/>
  <c r="AFG794" i="9"/>
  <c r="AFH794" i="9"/>
  <c r="AFI794" i="9"/>
  <c r="AFJ794" i="9"/>
  <c r="AFK794" i="9"/>
  <c r="AFL794" i="9"/>
  <c r="AFM794" i="9"/>
  <c r="AFN794" i="9"/>
  <c r="AFO794" i="9"/>
  <c r="AFP794" i="9"/>
  <c r="CK795" i="9"/>
  <c r="CL795" i="9"/>
  <c r="CM795" i="9"/>
  <c r="CN795" i="9"/>
  <c r="CO795" i="9"/>
  <c r="CP795" i="9"/>
  <c r="CQ795" i="9"/>
  <c r="CR795" i="9"/>
  <c r="CS795" i="9"/>
  <c r="CT795" i="9"/>
  <c r="CU795" i="9"/>
  <c r="CV795" i="9"/>
  <c r="CW795" i="9"/>
  <c r="CX795" i="9"/>
  <c r="CY795" i="9"/>
  <c r="CZ795" i="9"/>
  <c r="DA795" i="9"/>
  <c r="DB795" i="9"/>
  <c r="DC795" i="9"/>
  <c r="DD795" i="9"/>
  <c r="DE795" i="9"/>
  <c r="DF795" i="9"/>
  <c r="DG795" i="9"/>
  <c r="DH795" i="9"/>
  <c r="DI795" i="9"/>
  <c r="DJ795" i="9"/>
  <c r="DK795" i="9"/>
  <c r="DL795" i="9"/>
  <c r="DM795" i="9"/>
  <c r="DN795" i="9"/>
  <c r="DO795" i="9"/>
  <c r="DP795" i="9"/>
  <c r="DQ795" i="9"/>
  <c r="DR795" i="9"/>
  <c r="DS795" i="9"/>
  <c r="DT795" i="9"/>
  <c r="DU795" i="9"/>
  <c r="DV795" i="9"/>
  <c r="DW795" i="9"/>
  <c r="DX795" i="9"/>
  <c r="DY795" i="9"/>
  <c r="DZ795" i="9"/>
  <c r="EA795" i="9"/>
  <c r="EB795" i="9"/>
  <c r="EC795" i="9"/>
  <c r="ED795" i="9"/>
  <c r="EE795" i="9"/>
  <c r="EF795" i="9"/>
  <c r="EG795" i="9"/>
  <c r="EH795" i="9"/>
  <c r="EI795" i="9"/>
  <c r="EJ795" i="9"/>
  <c r="EK795" i="9"/>
  <c r="EL795" i="9"/>
  <c r="EM795" i="9"/>
  <c r="EN795" i="9"/>
  <c r="EO795" i="9"/>
  <c r="EP795" i="9"/>
  <c r="EQ795" i="9"/>
  <c r="ER795" i="9"/>
  <c r="ES795" i="9"/>
  <c r="ET795" i="9"/>
  <c r="EU795" i="9"/>
  <c r="EV795" i="9"/>
  <c r="EW795" i="9"/>
  <c r="EX795" i="9"/>
  <c r="EY795" i="9"/>
  <c r="EZ795" i="9"/>
  <c r="FA795" i="9"/>
  <c r="FB795" i="9"/>
  <c r="FC795" i="9"/>
  <c r="FD795" i="9"/>
  <c r="FE795" i="9"/>
  <c r="FF795" i="9"/>
  <c r="FG795" i="9"/>
  <c r="FH795" i="9"/>
  <c r="FI795" i="9"/>
  <c r="FJ795" i="9"/>
  <c r="FK795" i="9"/>
  <c r="FL795" i="9"/>
  <c r="FM795" i="9"/>
  <c r="FN795" i="9"/>
  <c r="FO795" i="9"/>
  <c r="FP795" i="9"/>
  <c r="FQ795" i="9"/>
  <c r="FR795" i="9"/>
  <c r="FS795" i="9"/>
  <c r="FT795" i="9"/>
  <c r="FU795" i="9"/>
  <c r="FV795" i="9"/>
  <c r="FW795" i="9"/>
  <c r="FX795" i="9"/>
  <c r="FY795" i="9"/>
  <c r="FZ795" i="9"/>
  <c r="GA795" i="9"/>
  <c r="GB795" i="9"/>
  <c r="GC795" i="9"/>
  <c r="GD795" i="9"/>
  <c r="GE795" i="9"/>
  <c r="GF795" i="9"/>
  <c r="GG795" i="9"/>
  <c r="GH795" i="9"/>
  <c r="GI795" i="9"/>
  <c r="GJ795" i="9"/>
  <c r="GK795" i="9"/>
  <c r="GL795" i="9"/>
  <c r="GM795" i="9"/>
  <c r="GN795" i="9"/>
  <c r="GO795" i="9"/>
  <c r="GP795" i="9"/>
  <c r="GQ795" i="9"/>
  <c r="GR795" i="9"/>
  <c r="GS795" i="9"/>
  <c r="GT795" i="9"/>
  <c r="GU795" i="9"/>
  <c r="GV795" i="9"/>
  <c r="GW795" i="9"/>
  <c r="GX795" i="9"/>
  <c r="GY795" i="9"/>
  <c r="GZ795" i="9"/>
  <c r="HA795" i="9"/>
  <c r="HB795" i="9"/>
  <c r="HC795" i="9"/>
  <c r="HD795" i="9"/>
  <c r="HE795" i="9"/>
  <c r="HF795" i="9"/>
  <c r="HG795" i="9"/>
  <c r="HH795" i="9"/>
  <c r="HI795" i="9"/>
  <c r="HJ795" i="9"/>
  <c r="HK795" i="9"/>
  <c r="HL795" i="9"/>
  <c r="HM795" i="9"/>
  <c r="HN795" i="9"/>
  <c r="HO795" i="9"/>
  <c r="HP795" i="9"/>
  <c r="HQ795" i="9"/>
  <c r="HR795" i="9"/>
  <c r="HS795" i="9"/>
  <c r="HT795" i="9"/>
  <c r="HU795" i="9"/>
  <c r="HV795" i="9"/>
  <c r="HW795" i="9"/>
  <c r="HX795" i="9"/>
  <c r="HY795" i="9"/>
  <c r="HZ795" i="9"/>
  <c r="IA795" i="9"/>
  <c r="IB795" i="9"/>
  <c r="IC795" i="9"/>
  <c r="ID795" i="9"/>
  <c r="IE795" i="9"/>
  <c r="IF795" i="9"/>
  <c r="IG795" i="9"/>
  <c r="IH795" i="9"/>
  <c r="II795" i="9"/>
  <c r="IJ795" i="9"/>
  <c r="IK795" i="9"/>
  <c r="IL795" i="9"/>
  <c r="IM795" i="9"/>
  <c r="IN795" i="9"/>
  <c r="IO795" i="9"/>
  <c r="IP795" i="9"/>
  <c r="IQ795" i="9"/>
  <c r="IR795" i="9"/>
  <c r="IS795" i="9"/>
  <c r="IT795" i="9"/>
  <c r="IU795" i="9"/>
  <c r="IV795" i="9"/>
  <c r="IW795" i="9"/>
  <c r="IX795" i="9"/>
  <c r="IY795" i="9"/>
  <c r="IZ795" i="9"/>
  <c r="JA795" i="9"/>
  <c r="JB795" i="9"/>
  <c r="JC795" i="9"/>
  <c r="JD795" i="9"/>
  <c r="JE795" i="9"/>
  <c r="JF795" i="9"/>
  <c r="JG795" i="9"/>
  <c r="JH795" i="9"/>
  <c r="JI795" i="9"/>
  <c r="JJ795" i="9"/>
  <c r="JK795" i="9"/>
  <c r="JL795" i="9"/>
  <c r="JM795" i="9"/>
  <c r="JN795" i="9"/>
  <c r="JO795" i="9"/>
  <c r="JP795" i="9"/>
  <c r="JQ795" i="9"/>
  <c r="JR795" i="9"/>
  <c r="JS795" i="9"/>
  <c r="JT795" i="9"/>
  <c r="JU795" i="9"/>
  <c r="JV795" i="9"/>
  <c r="JW795" i="9"/>
  <c r="JX795" i="9"/>
  <c r="JY795" i="9"/>
  <c r="JZ795" i="9"/>
  <c r="KA795" i="9"/>
  <c r="KB795" i="9"/>
  <c r="KC795" i="9"/>
  <c r="KD795" i="9"/>
  <c r="KE795" i="9"/>
  <c r="KF795" i="9"/>
  <c r="KG795" i="9"/>
  <c r="KH795" i="9"/>
  <c r="KI795" i="9"/>
  <c r="KJ795" i="9"/>
  <c r="KK795" i="9"/>
  <c r="KL795" i="9"/>
  <c r="KM795" i="9"/>
  <c r="KN795" i="9"/>
  <c r="KO795" i="9"/>
  <c r="KP795" i="9"/>
  <c r="KQ795" i="9"/>
  <c r="KR795" i="9"/>
  <c r="KS795" i="9"/>
  <c r="KT795" i="9"/>
  <c r="KU795" i="9"/>
  <c r="KV795" i="9"/>
  <c r="KW795" i="9"/>
  <c r="KX795" i="9"/>
  <c r="KY795" i="9"/>
  <c r="KZ795" i="9"/>
  <c r="LA795" i="9"/>
  <c r="LB795" i="9"/>
  <c r="LC795" i="9"/>
  <c r="LD795" i="9"/>
  <c r="LE795" i="9"/>
  <c r="LF795" i="9"/>
  <c r="LG795" i="9"/>
  <c r="LH795" i="9"/>
  <c r="LI795" i="9"/>
  <c r="LJ795" i="9"/>
  <c r="LK795" i="9"/>
  <c r="LL795" i="9"/>
  <c r="LM795" i="9"/>
  <c r="LN795" i="9"/>
  <c r="LO795" i="9"/>
  <c r="LP795" i="9"/>
  <c r="LQ795" i="9"/>
  <c r="LR795" i="9"/>
  <c r="LS795" i="9"/>
  <c r="LT795" i="9"/>
  <c r="LU795" i="9"/>
  <c r="LV795" i="9"/>
  <c r="LW795" i="9"/>
  <c r="LX795" i="9"/>
  <c r="LY795" i="9"/>
  <c r="LZ795" i="9"/>
  <c r="MA795" i="9"/>
  <c r="MB795" i="9"/>
  <c r="MC795" i="9"/>
  <c r="MD795" i="9"/>
  <c r="ME795" i="9"/>
  <c r="MF795" i="9"/>
  <c r="MG795" i="9"/>
  <c r="MH795" i="9"/>
  <c r="MI795" i="9"/>
  <c r="MJ795" i="9"/>
  <c r="MK795" i="9"/>
  <c r="ML795" i="9"/>
  <c r="MM795" i="9"/>
  <c r="MN795" i="9"/>
  <c r="MO795" i="9"/>
  <c r="MP795" i="9"/>
  <c r="MQ795" i="9"/>
  <c r="MR795" i="9"/>
  <c r="MS795" i="9"/>
  <c r="MT795" i="9"/>
  <c r="MU795" i="9"/>
  <c r="MV795" i="9"/>
  <c r="MW795" i="9"/>
  <c r="MX795" i="9"/>
  <c r="MY795" i="9"/>
  <c r="MZ795" i="9"/>
  <c r="NA795" i="9"/>
  <c r="NB795" i="9"/>
  <c r="NC795" i="9"/>
  <c r="ND795" i="9"/>
  <c r="NE795" i="9"/>
  <c r="NF795" i="9"/>
  <c r="NG795" i="9"/>
  <c r="NH795" i="9"/>
  <c r="NI795" i="9"/>
  <c r="NJ795" i="9"/>
  <c r="NK795" i="9"/>
  <c r="NL795" i="9"/>
  <c r="NM795" i="9"/>
  <c r="NN795" i="9"/>
  <c r="NO795" i="9"/>
  <c r="NP795" i="9"/>
  <c r="NQ795" i="9"/>
  <c r="NR795" i="9"/>
  <c r="NS795" i="9"/>
  <c r="NT795" i="9"/>
  <c r="NU795" i="9"/>
  <c r="NV795" i="9"/>
  <c r="NW795" i="9"/>
  <c r="NX795" i="9"/>
  <c r="NY795" i="9"/>
  <c r="NZ795" i="9"/>
  <c r="OA795" i="9"/>
  <c r="OB795" i="9"/>
  <c r="OC795" i="9"/>
  <c r="OD795" i="9"/>
  <c r="OE795" i="9"/>
  <c r="OF795" i="9"/>
  <c r="OG795" i="9"/>
  <c r="OH795" i="9"/>
  <c r="OI795" i="9"/>
  <c r="OJ795" i="9"/>
  <c r="OK795" i="9"/>
  <c r="OL795" i="9"/>
  <c r="OM795" i="9"/>
  <c r="ON795" i="9"/>
  <c r="OO795" i="9"/>
  <c r="OP795" i="9"/>
  <c r="OQ795" i="9"/>
  <c r="OR795" i="9"/>
  <c r="OS795" i="9"/>
  <c r="OT795" i="9"/>
  <c r="OU795" i="9"/>
  <c r="OV795" i="9"/>
  <c r="OW795" i="9"/>
  <c r="OX795" i="9"/>
  <c r="OY795" i="9"/>
  <c r="OZ795" i="9"/>
  <c r="PA795" i="9"/>
  <c r="PB795" i="9"/>
  <c r="PC795" i="9"/>
  <c r="PD795" i="9"/>
  <c r="PE795" i="9"/>
  <c r="PF795" i="9"/>
  <c r="PG795" i="9"/>
  <c r="PH795" i="9"/>
  <c r="PI795" i="9"/>
  <c r="PJ795" i="9"/>
  <c r="PK795" i="9"/>
  <c r="PL795" i="9"/>
  <c r="PM795" i="9"/>
  <c r="PN795" i="9"/>
  <c r="PO795" i="9"/>
  <c r="PP795" i="9"/>
  <c r="PQ795" i="9"/>
  <c r="PR795" i="9"/>
  <c r="PS795" i="9"/>
  <c r="PT795" i="9"/>
  <c r="PU795" i="9"/>
  <c r="PV795" i="9"/>
  <c r="PW795" i="9"/>
  <c r="PX795" i="9"/>
  <c r="PY795" i="9"/>
  <c r="PZ795" i="9"/>
  <c r="QA795" i="9"/>
  <c r="QB795" i="9"/>
  <c r="QC795" i="9"/>
  <c r="QD795" i="9"/>
  <c r="QE795" i="9"/>
  <c r="QF795" i="9"/>
  <c r="QG795" i="9"/>
  <c r="QH795" i="9"/>
  <c r="QI795" i="9"/>
  <c r="QJ795" i="9"/>
  <c r="QK795" i="9"/>
  <c r="QL795" i="9"/>
  <c r="QM795" i="9"/>
  <c r="QN795" i="9"/>
  <c r="QO795" i="9"/>
  <c r="QP795" i="9"/>
  <c r="QQ795" i="9"/>
  <c r="QR795" i="9"/>
  <c r="QS795" i="9"/>
  <c r="QT795" i="9"/>
  <c r="QU795" i="9"/>
  <c r="QV795" i="9"/>
  <c r="QW795" i="9"/>
  <c r="QX795" i="9"/>
  <c r="QY795" i="9"/>
  <c r="QZ795" i="9"/>
  <c r="RA795" i="9"/>
  <c r="RB795" i="9"/>
  <c r="RC795" i="9"/>
  <c r="RD795" i="9"/>
  <c r="RE795" i="9"/>
  <c r="RF795" i="9"/>
  <c r="RG795" i="9"/>
  <c r="RH795" i="9"/>
  <c r="RI795" i="9"/>
  <c r="RJ795" i="9"/>
  <c r="RK795" i="9"/>
  <c r="RL795" i="9"/>
  <c r="RM795" i="9"/>
  <c r="RN795" i="9"/>
  <c r="RO795" i="9"/>
  <c r="RP795" i="9"/>
  <c r="RQ795" i="9"/>
  <c r="RR795" i="9"/>
  <c r="RS795" i="9"/>
  <c r="RT795" i="9"/>
  <c r="RU795" i="9"/>
  <c r="RV795" i="9"/>
  <c r="RW795" i="9"/>
  <c r="RX795" i="9"/>
  <c r="RY795" i="9"/>
  <c r="RZ795" i="9"/>
  <c r="SA795" i="9"/>
  <c r="SB795" i="9"/>
  <c r="SC795" i="9"/>
  <c r="SD795" i="9"/>
  <c r="SE795" i="9"/>
  <c r="SF795" i="9"/>
  <c r="SG795" i="9"/>
  <c r="SH795" i="9"/>
  <c r="SI795" i="9"/>
  <c r="SJ795" i="9"/>
  <c r="SK795" i="9"/>
  <c r="SL795" i="9"/>
  <c r="SM795" i="9"/>
  <c r="SN795" i="9"/>
  <c r="SO795" i="9"/>
  <c r="SP795" i="9"/>
  <c r="SQ795" i="9"/>
  <c r="SR795" i="9"/>
  <c r="SS795" i="9"/>
  <c r="ST795" i="9"/>
  <c r="SU795" i="9"/>
  <c r="SV795" i="9"/>
  <c r="SW795" i="9"/>
  <c r="SX795" i="9"/>
  <c r="SY795" i="9"/>
  <c r="SZ795" i="9"/>
  <c r="TA795" i="9"/>
  <c r="TB795" i="9"/>
  <c r="TC795" i="9"/>
  <c r="TD795" i="9"/>
  <c r="TE795" i="9"/>
  <c r="TF795" i="9"/>
  <c r="TG795" i="9"/>
  <c r="TH795" i="9"/>
  <c r="TI795" i="9"/>
  <c r="TJ795" i="9"/>
  <c r="TK795" i="9"/>
  <c r="TL795" i="9"/>
  <c r="TM795" i="9"/>
  <c r="TN795" i="9"/>
  <c r="TO795" i="9"/>
  <c r="TP795" i="9"/>
  <c r="TQ795" i="9"/>
  <c r="TR795" i="9"/>
  <c r="TS795" i="9"/>
  <c r="TT795" i="9"/>
  <c r="TU795" i="9"/>
  <c r="TV795" i="9"/>
  <c r="TW795" i="9"/>
  <c r="TX795" i="9"/>
  <c r="TY795" i="9"/>
  <c r="TZ795" i="9"/>
  <c r="UA795" i="9"/>
  <c r="UB795" i="9"/>
  <c r="UC795" i="9"/>
  <c r="UD795" i="9"/>
  <c r="UE795" i="9"/>
  <c r="UF795" i="9"/>
  <c r="UG795" i="9"/>
  <c r="UH795" i="9"/>
  <c r="UI795" i="9"/>
  <c r="UJ795" i="9"/>
  <c r="UK795" i="9"/>
  <c r="UL795" i="9"/>
  <c r="UM795" i="9"/>
  <c r="UN795" i="9"/>
  <c r="UO795" i="9"/>
  <c r="UP795" i="9"/>
  <c r="UQ795" i="9"/>
  <c r="UR795" i="9"/>
  <c r="US795" i="9"/>
  <c r="UT795" i="9"/>
  <c r="UU795" i="9"/>
  <c r="UV795" i="9"/>
  <c r="UW795" i="9"/>
  <c r="UX795" i="9"/>
  <c r="UY795" i="9"/>
  <c r="UZ795" i="9"/>
  <c r="VA795" i="9"/>
  <c r="VB795" i="9"/>
  <c r="VC795" i="9"/>
  <c r="VD795" i="9"/>
  <c r="VE795" i="9"/>
  <c r="VF795" i="9"/>
  <c r="VG795" i="9"/>
  <c r="VH795" i="9"/>
  <c r="VI795" i="9"/>
  <c r="VJ795" i="9"/>
  <c r="VK795" i="9"/>
  <c r="VL795" i="9"/>
  <c r="VM795" i="9"/>
  <c r="VN795" i="9"/>
  <c r="VO795" i="9"/>
  <c r="VP795" i="9"/>
  <c r="VQ795" i="9"/>
  <c r="VR795" i="9"/>
  <c r="VS795" i="9"/>
  <c r="VT795" i="9"/>
  <c r="VU795" i="9"/>
  <c r="VV795" i="9"/>
  <c r="VW795" i="9"/>
  <c r="VX795" i="9"/>
  <c r="VY795" i="9"/>
  <c r="VZ795" i="9"/>
  <c r="WA795" i="9"/>
  <c r="WB795" i="9"/>
  <c r="WC795" i="9"/>
  <c r="WD795" i="9"/>
  <c r="WE795" i="9"/>
  <c r="WF795" i="9"/>
  <c r="WG795" i="9"/>
  <c r="WH795" i="9"/>
  <c r="WI795" i="9"/>
  <c r="WJ795" i="9"/>
  <c r="WK795" i="9"/>
  <c r="WL795" i="9"/>
  <c r="WM795" i="9"/>
  <c r="WN795" i="9"/>
  <c r="WO795" i="9"/>
  <c r="WP795" i="9"/>
  <c r="WQ795" i="9"/>
  <c r="WR795" i="9"/>
  <c r="WS795" i="9"/>
  <c r="WT795" i="9"/>
  <c r="WU795" i="9"/>
  <c r="WV795" i="9"/>
  <c r="WW795" i="9"/>
  <c r="WX795" i="9"/>
  <c r="WY795" i="9"/>
  <c r="WZ795" i="9"/>
  <c r="XA795" i="9"/>
  <c r="XB795" i="9"/>
  <c r="XC795" i="9"/>
  <c r="XD795" i="9"/>
  <c r="XE795" i="9"/>
  <c r="XF795" i="9"/>
  <c r="XG795" i="9"/>
  <c r="XH795" i="9"/>
  <c r="XI795" i="9"/>
  <c r="XJ795" i="9"/>
  <c r="XK795" i="9"/>
  <c r="XL795" i="9"/>
  <c r="XM795" i="9"/>
  <c r="XN795" i="9"/>
  <c r="XO795" i="9"/>
  <c r="XP795" i="9"/>
  <c r="XQ795" i="9"/>
  <c r="XR795" i="9"/>
  <c r="XS795" i="9"/>
  <c r="XT795" i="9"/>
  <c r="XU795" i="9"/>
  <c r="XV795" i="9"/>
  <c r="XW795" i="9"/>
  <c r="XX795" i="9"/>
  <c r="XY795" i="9"/>
  <c r="XZ795" i="9"/>
  <c r="YA795" i="9"/>
  <c r="YB795" i="9"/>
  <c r="YC795" i="9"/>
  <c r="YD795" i="9"/>
  <c r="YE795" i="9"/>
  <c r="YF795" i="9"/>
  <c r="YG795" i="9"/>
  <c r="YH795" i="9"/>
  <c r="YI795" i="9"/>
  <c r="YJ795" i="9"/>
  <c r="YK795" i="9"/>
  <c r="YL795" i="9"/>
  <c r="YM795" i="9"/>
  <c r="YN795" i="9"/>
  <c r="YO795" i="9"/>
  <c r="YP795" i="9"/>
  <c r="YQ795" i="9"/>
  <c r="YR795" i="9"/>
  <c r="YS795" i="9"/>
  <c r="YT795" i="9"/>
  <c r="YU795" i="9"/>
  <c r="YV795" i="9"/>
  <c r="YW795" i="9"/>
  <c r="YX795" i="9"/>
  <c r="YY795" i="9"/>
  <c r="YZ795" i="9"/>
  <c r="ZA795" i="9"/>
  <c r="ZB795" i="9"/>
  <c r="ZC795" i="9"/>
  <c r="ZD795" i="9"/>
  <c r="ZE795" i="9"/>
  <c r="ZF795" i="9"/>
  <c r="ZG795" i="9"/>
  <c r="ZH795" i="9"/>
  <c r="ZI795" i="9"/>
  <c r="ZJ795" i="9"/>
  <c r="ZK795" i="9"/>
  <c r="ZL795" i="9"/>
  <c r="ZM795" i="9"/>
  <c r="ZN795" i="9"/>
  <c r="ZO795" i="9"/>
  <c r="ZP795" i="9"/>
  <c r="ZQ795" i="9"/>
  <c r="ZR795" i="9"/>
  <c r="ZS795" i="9"/>
  <c r="ZT795" i="9"/>
  <c r="ZU795" i="9"/>
  <c r="ZV795" i="9"/>
  <c r="ZW795" i="9"/>
  <c r="ZX795" i="9"/>
  <c r="ZY795" i="9"/>
  <c r="ZZ795" i="9"/>
  <c r="AAA795" i="9"/>
  <c r="AAB795" i="9"/>
  <c r="AAC795" i="9"/>
  <c r="AAD795" i="9"/>
  <c r="AAE795" i="9"/>
  <c r="AAF795" i="9"/>
  <c r="AAG795" i="9"/>
  <c r="AAH795" i="9"/>
  <c r="AAI795" i="9"/>
  <c r="AAJ795" i="9"/>
  <c r="AAK795" i="9"/>
  <c r="AAL795" i="9"/>
  <c r="AAM795" i="9"/>
  <c r="AAN795" i="9"/>
  <c r="AAO795" i="9"/>
  <c r="AAP795" i="9"/>
  <c r="AAQ795" i="9"/>
  <c r="AAR795" i="9"/>
  <c r="AAS795" i="9"/>
  <c r="AAT795" i="9"/>
  <c r="AAU795" i="9"/>
  <c r="AAV795" i="9"/>
  <c r="AAW795" i="9"/>
  <c r="AAX795" i="9"/>
  <c r="AAY795" i="9"/>
  <c r="AAZ795" i="9"/>
  <c r="ABA795" i="9"/>
  <c r="ABB795" i="9"/>
  <c r="ABC795" i="9"/>
  <c r="ABD795" i="9"/>
  <c r="ABE795" i="9"/>
  <c r="ABF795" i="9"/>
  <c r="ABG795" i="9"/>
  <c r="ABH795" i="9"/>
  <c r="ABI795" i="9"/>
  <c r="ABJ795" i="9"/>
  <c r="ABK795" i="9"/>
  <c r="ABL795" i="9"/>
  <c r="ABM795" i="9"/>
  <c r="ABN795" i="9"/>
  <c r="ABO795" i="9"/>
  <c r="ABP795" i="9"/>
  <c r="ABQ795" i="9"/>
  <c r="ABR795" i="9"/>
  <c r="ABS795" i="9"/>
  <c r="ABT795" i="9"/>
  <c r="ABU795" i="9"/>
  <c r="ABV795" i="9"/>
  <c r="ABW795" i="9"/>
  <c r="ABX795" i="9"/>
  <c r="ABY795" i="9"/>
  <c r="ABZ795" i="9"/>
  <c r="ACA795" i="9"/>
  <c r="ACB795" i="9"/>
  <c r="ACC795" i="9"/>
  <c r="ACD795" i="9"/>
  <c r="ACE795" i="9"/>
  <c r="ACF795" i="9"/>
  <c r="ACG795" i="9"/>
  <c r="ACH795" i="9"/>
  <c r="ACI795" i="9"/>
  <c r="ACJ795" i="9"/>
  <c r="ACK795" i="9"/>
  <c r="ACL795" i="9"/>
  <c r="ACM795" i="9"/>
  <c r="ACN795" i="9"/>
  <c r="ACO795" i="9"/>
  <c r="ACP795" i="9"/>
  <c r="ACQ795" i="9"/>
  <c r="ACR795" i="9"/>
  <c r="ACS795" i="9"/>
  <c r="ACT795" i="9"/>
  <c r="ACU795" i="9"/>
  <c r="ACV795" i="9"/>
  <c r="ACW795" i="9"/>
  <c r="ACX795" i="9"/>
  <c r="ACY795" i="9"/>
  <c r="ACZ795" i="9"/>
  <c r="ADA795" i="9"/>
  <c r="ADB795" i="9"/>
  <c r="ADC795" i="9"/>
  <c r="ADD795" i="9"/>
  <c r="ADE795" i="9"/>
  <c r="ADF795" i="9"/>
  <c r="ADG795" i="9"/>
  <c r="ADH795" i="9"/>
  <c r="ADI795" i="9"/>
  <c r="ADJ795" i="9"/>
  <c r="ADK795" i="9"/>
  <c r="ADL795" i="9"/>
  <c r="ADM795" i="9"/>
  <c r="ADN795" i="9"/>
  <c r="ADO795" i="9"/>
  <c r="ADP795" i="9"/>
  <c r="ADQ795" i="9"/>
  <c r="ADR795" i="9"/>
  <c r="ADS795" i="9"/>
  <c r="ADT795" i="9"/>
  <c r="ADU795" i="9"/>
  <c r="ADV795" i="9"/>
  <c r="ADW795" i="9"/>
  <c r="ADX795" i="9"/>
  <c r="ADY795" i="9"/>
  <c r="ADZ795" i="9"/>
  <c r="AEA795" i="9"/>
  <c r="AEB795" i="9"/>
  <c r="AEC795" i="9"/>
  <c r="AED795" i="9"/>
  <c r="AEE795" i="9"/>
  <c r="AEF795" i="9"/>
  <c r="AEG795" i="9"/>
  <c r="AEH795" i="9"/>
  <c r="AEI795" i="9"/>
  <c r="AEJ795" i="9"/>
  <c r="AEK795" i="9"/>
  <c r="AEL795" i="9"/>
  <c r="AEM795" i="9"/>
  <c r="AEN795" i="9"/>
  <c r="AEO795" i="9"/>
  <c r="AEP795" i="9"/>
  <c r="AEQ795" i="9"/>
  <c r="AER795" i="9"/>
  <c r="AES795" i="9"/>
  <c r="AET795" i="9"/>
  <c r="AEU795" i="9"/>
  <c r="AEV795" i="9"/>
  <c r="AEW795" i="9"/>
  <c r="AEX795" i="9"/>
  <c r="AEY795" i="9"/>
  <c r="AEZ795" i="9"/>
  <c r="AFA795" i="9"/>
  <c r="AFB795" i="9"/>
  <c r="AFC795" i="9"/>
  <c r="AFD795" i="9"/>
  <c r="AFE795" i="9"/>
  <c r="AFF795" i="9"/>
  <c r="AFG795" i="9"/>
  <c r="AFH795" i="9"/>
  <c r="AFI795" i="9"/>
  <c r="AFJ795" i="9"/>
  <c r="AFK795" i="9"/>
  <c r="AFL795" i="9"/>
  <c r="AFM795" i="9"/>
  <c r="AFN795" i="9"/>
  <c r="AFO795" i="9"/>
  <c r="AFP795" i="9"/>
  <c r="CK796" i="9"/>
  <c r="CL796" i="9"/>
  <c r="CM796" i="9"/>
  <c r="CN796" i="9"/>
  <c r="CO796" i="9"/>
  <c r="CP796" i="9"/>
  <c r="CQ796" i="9"/>
  <c r="CR796" i="9"/>
  <c r="CS796" i="9"/>
  <c r="CT796" i="9"/>
  <c r="CU796" i="9"/>
  <c r="CV796" i="9"/>
  <c r="CW796" i="9"/>
  <c r="CX796" i="9"/>
  <c r="CY796" i="9"/>
  <c r="CZ796" i="9"/>
  <c r="DA796" i="9"/>
  <c r="DB796" i="9"/>
  <c r="DC796" i="9"/>
  <c r="DD796" i="9"/>
  <c r="DE796" i="9"/>
  <c r="DF796" i="9"/>
  <c r="DG796" i="9"/>
  <c r="DH796" i="9"/>
  <c r="DI796" i="9"/>
  <c r="DJ796" i="9"/>
  <c r="DK796" i="9"/>
  <c r="DL796" i="9"/>
  <c r="DM796" i="9"/>
  <c r="DN796" i="9"/>
  <c r="DO796" i="9"/>
  <c r="DP796" i="9"/>
  <c r="DQ796" i="9"/>
  <c r="DR796" i="9"/>
  <c r="DS796" i="9"/>
  <c r="DT796" i="9"/>
  <c r="DU796" i="9"/>
  <c r="DV796" i="9"/>
  <c r="DW796" i="9"/>
  <c r="DX796" i="9"/>
  <c r="DY796" i="9"/>
  <c r="DZ796" i="9"/>
  <c r="EA796" i="9"/>
  <c r="EB796" i="9"/>
  <c r="EC796" i="9"/>
  <c r="ED796" i="9"/>
  <c r="EE796" i="9"/>
  <c r="EF796" i="9"/>
  <c r="EG796" i="9"/>
  <c r="EH796" i="9"/>
  <c r="EI796" i="9"/>
  <c r="EJ796" i="9"/>
  <c r="EK796" i="9"/>
  <c r="EL796" i="9"/>
  <c r="EM796" i="9"/>
  <c r="EN796" i="9"/>
  <c r="EO796" i="9"/>
  <c r="EP796" i="9"/>
  <c r="EQ796" i="9"/>
  <c r="ER796" i="9"/>
  <c r="ES796" i="9"/>
  <c r="ET796" i="9"/>
  <c r="EU796" i="9"/>
  <c r="EV796" i="9"/>
  <c r="EW796" i="9"/>
  <c r="EX796" i="9"/>
  <c r="EY796" i="9"/>
  <c r="EZ796" i="9"/>
  <c r="FA796" i="9"/>
  <c r="FB796" i="9"/>
  <c r="FC796" i="9"/>
  <c r="FD796" i="9"/>
  <c r="FE796" i="9"/>
  <c r="FF796" i="9"/>
  <c r="FG796" i="9"/>
  <c r="FH796" i="9"/>
  <c r="FI796" i="9"/>
  <c r="FJ796" i="9"/>
  <c r="FK796" i="9"/>
  <c r="FL796" i="9"/>
  <c r="FM796" i="9"/>
  <c r="FN796" i="9"/>
  <c r="FO796" i="9"/>
  <c r="FP796" i="9"/>
  <c r="FQ796" i="9"/>
  <c r="FR796" i="9"/>
  <c r="FS796" i="9"/>
  <c r="FT796" i="9"/>
  <c r="FU796" i="9"/>
  <c r="FV796" i="9"/>
  <c r="FW796" i="9"/>
  <c r="FX796" i="9"/>
  <c r="FY796" i="9"/>
  <c r="FZ796" i="9"/>
  <c r="GA796" i="9"/>
  <c r="GB796" i="9"/>
  <c r="GC796" i="9"/>
  <c r="GD796" i="9"/>
  <c r="GE796" i="9"/>
  <c r="GF796" i="9"/>
  <c r="GG796" i="9"/>
  <c r="GH796" i="9"/>
  <c r="GI796" i="9"/>
  <c r="GJ796" i="9"/>
  <c r="GK796" i="9"/>
  <c r="GL796" i="9"/>
  <c r="GM796" i="9"/>
  <c r="GN796" i="9"/>
  <c r="GO796" i="9"/>
  <c r="GP796" i="9"/>
  <c r="GQ796" i="9"/>
  <c r="GR796" i="9"/>
  <c r="GS796" i="9"/>
  <c r="GT796" i="9"/>
  <c r="GU796" i="9"/>
  <c r="GV796" i="9"/>
  <c r="GW796" i="9"/>
  <c r="GX796" i="9"/>
  <c r="GY796" i="9"/>
  <c r="GZ796" i="9"/>
  <c r="HA796" i="9"/>
  <c r="HB796" i="9"/>
  <c r="HC796" i="9"/>
  <c r="HD796" i="9"/>
  <c r="HE796" i="9"/>
  <c r="HF796" i="9"/>
  <c r="HG796" i="9"/>
  <c r="HH796" i="9"/>
  <c r="HI796" i="9"/>
  <c r="HJ796" i="9"/>
  <c r="HK796" i="9"/>
  <c r="HL796" i="9"/>
  <c r="HM796" i="9"/>
  <c r="HN796" i="9"/>
  <c r="HO796" i="9"/>
  <c r="HP796" i="9"/>
  <c r="HQ796" i="9"/>
  <c r="HR796" i="9"/>
  <c r="HS796" i="9"/>
  <c r="HT796" i="9"/>
  <c r="HU796" i="9"/>
  <c r="HV796" i="9"/>
  <c r="HW796" i="9"/>
  <c r="HX796" i="9"/>
  <c r="HY796" i="9"/>
  <c r="HZ796" i="9"/>
  <c r="IA796" i="9"/>
  <c r="IB796" i="9"/>
  <c r="IC796" i="9"/>
  <c r="ID796" i="9"/>
  <c r="IE796" i="9"/>
  <c r="IF796" i="9"/>
  <c r="IG796" i="9"/>
  <c r="IH796" i="9"/>
  <c r="II796" i="9"/>
  <c r="IJ796" i="9"/>
  <c r="IK796" i="9"/>
  <c r="IL796" i="9"/>
  <c r="IM796" i="9"/>
  <c r="IN796" i="9"/>
  <c r="IO796" i="9"/>
  <c r="IP796" i="9"/>
  <c r="IQ796" i="9"/>
  <c r="IR796" i="9"/>
  <c r="IS796" i="9"/>
  <c r="IT796" i="9"/>
  <c r="IU796" i="9"/>
  <c r="IV796" i="9"/>
  <c r="IW796" i="9"/>
  <c r="IX796" i="9"/>
  <c r="IY796" i="9"/>
  <c r="IZ796" i="9"/>
  <c r="JA796" i="9"/>
  <c r="JB796" i="9"/>
  <c r="JC796" i="9"/>
  <c r="JD796" i="9"/>
  <c r="JE796" i="9"/>
  <c r="JF796" i="9"/>
  <c r="JG796" i="9"/>
  <c r="JH796" i="9"/>
  <c r="JI796" i="9"/>
  <c r="JJ796" i="9"/>
  <c r="JK796" i="9"/>
  <c r="JL796" i="9"/>
  <c r="JM796" i="9"/>
  <c r="JN796" i="9"/>
  <c r="JO796" i="9"/>
  <c r="JP796" i="9"/>
  <c r="JQ796" i="9"/>
  <c r="JR796" i="9"/>
  <c r="JS796" i="9"/>
  <c r="JT796" i="9"/>
  <c r="JU796" i="9"/>
  <c r="JV796" i="9"/>
  <c r="JW796" i="9"/>
  <c r="JX796" i="9"/>
  <c r="JY796" i="9"/>
  <c r="JZ796" i="9"/>
  <c r="KA796" i="9"/>
  <c r="KB796" i="9"/>
  <c r="KC796" i="9"/>
  <c r="KD796" i="9"/>
  <c r="KE796" i="9"/>
  <c r="KF796" i="9"/>
  <c r="KG796" i="9"/>
  <c r="KH796" i="9"/>
  <c r="KI796" i="9"/>
  <c r="KJ796" i="9"/>
  <c r="KK796" i="9"/>
  <c r="KL796" i="9"/>
  <c r="KM796" i="9"/>
  <c r="KN796" i="9"/>
  <c r="KO796" i="9"/>
  <c r="KP796" i="9"/>
  <c r="KQ796" i="9"/>
  <c r="KR796" i="9"/>
  <c r="KS796" i="9"/>
  <c r="KT796" i="9"/>
  <c r="KU796" i="9"/>
  <c r="KV796" i="9"/>
  <c r="KW796" i="9"/>
  <c r="KX796" i="9"/>
  <c r="KY796" i="9"/>
  <c r="KZ796" i="9"/>
  <c r="LA796" i="9"/>
  <c r="LB796" i="9"/>
  <c r="LC796" i="9"/>
  <c r="LD796" i="9"/>
  <c r="LE796" i="9"/>
  <c r="LF796" i="9"/>
  <c r="LG796" i="9"/>
  <c r="LH796" i="9"/>
  <c r="LI796" i="9"/>
  <c r="LJ796" i="9"/>
  <c r="LK796" i="9"/>
  <c r="LL796" i="9"/>
  <c r="LM796" i="9"/>
  <c r="LN796" i="9"/>
  <c r="LO796" i="9"/>
  <c r="LP796" i="9"/>
  <c r="LQ796" i="9"/>
  <c r="LR796" i="9"/>
  <c r="LS796" i="9"/>
  <c r="LT796" i="9"/>
  <c r="LU796" i="9"/>
  <c r="LV796" i="9"/>
  <c r="LW796" i="9"/>
  <c r="LX796" i="9"/>
  <c r="LY796" i="9"/>
  <c r="LZ796" i="9"/>
  <c r="MA796" i="9"/>
  <c r="MB796" i="9"/>
  <c r="MC796" i="9"/>
  <c r="MD796" i="9"/>
  <c r="ME796" i="9"/>
  <c r="MF796" i="9"/>
  <c r="MG796" i="9"/>
  <c r="MH796" i="9"/>
  <c r="MI796" i="9"/>
  <c r="MJ796" i="9"/>
  <c r="MK796" i="9"/>
  <c r="ML796" i="9"/>
  <c r="MM796" i="9"/>
  <c r="MN796" i="9"/>
  <c r="MO796" i="9"/>
  <c r="MP796" i="9"/>
  <c r="MQ796" i="9"/>
  <c r="MR796" i="9"/>
  <c r="MS796" i="9"/>
  <c r="MT796" i="9"/>
  <c r="MU796" i="9"/>
  <c r="MV796" i="9"/>
  <c r="MW796" i="9"/>
  <c r="MX796" i="9"/>
  <c r="MY796" i="9"/>
  <c r="MZ796" i="9"/>
  <c r="NA796" i="9"/>
  <c r="NB796" i="9"/>
  <c r="NC796" i="9"/>
  <c r="ND796" i="9"/>
  <c r="NE796" i="9"/>
  <c r="NF796" i="9"/>
  <c r="NG796" i="9"/>
  <c r="NH796" i="9"/>
  <c r="NI796" i="9"/>
  <c r="NJ796" i="9"/>
  <c r="NK796" i="9"/>
  <c r="NL796" i="9"/>
  <c r="NM796" i="9"/>
  <c r="NN796" i="9"/>
  <c r="NO796" i="9"/>
  <c r="NP796" i="9"/>
  <c r="NQ796" i="9"/>
  <c r="NR796" i="9"/>
  <c r="NS796" i="9"/>
  <c r="NT796" i="9"/>
  <c r="NU796" i="9"/>
  <c r="NV796" i="9"/>
  <c r="NW796" i="9"/>
  <c r="NX796" i="9"/>
  <c r="NY796" i="9"/>
  <c r="NZ796" i="9"/>
  <c r="OA796" i="9"/>
  <c r="OB796" i="9"/>
  <c r="OC796" i="9"/>
  <c r="OD796" i="9"/>
  <c r="OE796" i="9"/>
  <c r="OF796" i="9"/>
  <c r="OG796" i="9"/>
  <c r="OH796" i="9"/>
  <c r="OI796" i="9"/>
  <c r="OJ796" i="9"/>
  <c r="OK796" i="9"/>
  <c r="OL796" i="9"/>
  <c r="OM796" i="9"/>
  <c r="ON796" i="9"/>
  <c r="OO796" i="9"/>
  <c r="OP796" i="9"/>
  <c r="OQ796" i="9"/>
  <c r="OR796" i="9"/>
  <c r="OS796" i="9"/>
  <c r="OT796" i="9"/>
  <c r="OU796" i="9"/>
  <c r="OV796" i="9"/>
  <c r="OW796" i="9"/>
  <c r="OX796" i="9"/>
  <c r="OY796" i="9"/>
  <c r="OZ796" i="9"/>
  <c r="PA796" i="9"/>
  <c r="PB796" i="9"/>
  <c r="PC796" i="9"/>
  <c r="PD796" i="9"/>
  <c r="PE796" i="9"/>
  <c r="PF796" i="9"/>
  <c r="PG796" i="9"/>
  <c r="PH796" i="9"/>
  <c r="PI796" i="9"/>
  <c r="PJ796" i="9"/>
  <c r="PK796" i="9"/>
  <c r="PL796" i="9"/>
  <c r="PM796" i="9"/>
  <c r="PN796" i="9"/>
  <c r="PO796" i="9"/>
  <c r="PP796" i="9"/>
  <c r="PQ796" i="9"/>
  <c r="PR796" i="9"/>
  <c r="PS796" i="9"/>
  <c r="PT796" i="9"/>
  <c r="PU796" i="9"/>
  <c r="PV796" i="9"/>
  <c r="PW796" i="9"/>
  <c r="PX796" i="9"/>
  <c r="PY796" i="9"/>
  <c r="PZ796" i="9"/>
  <c r="QA796" i="9"/>
  <c r="QB796" i="9"/>
  <c r="QC796" i="9"/>
  <c r="QD796" i="9"/>
  <c r="QE796" i="9"/>
  <c r="QF796" i="9"/>
  <c r="QG796" i="9"/>
  <c r="QH796" i="9"/>
  <c r="QI796" i="9"/>
  <c r="QJ796" i="9"/>
  <c r="QK796" i="9"/>
  <c r="QL796" i="9"/>
  <c r="QM796" i="9"/>
  <c r="QN796" i="9"/>
  <c r="QO796" i="9"/>
  <c r="QP796" i="9"/>
  <c r="QQ796" i="9"/>
  <c r="QR796" i="9"/>
  <c r="QS796" i="9"/>
  <c r="QT796" i="9"/>
  <c r="QU796" i="9"/>
  <c r="QV796" i="9"/>
  <c r="QW796" i="9"/>
  <c r="QX796" i="9"/>
  <c r="QY796" i="9"/>
  <c r="QZ796" i="9"/>
  <c r="RA796" i="9"/>
  <c r="RB796" i="9"/>
  <c r="RC796" i="9"/>
  <c r="RD796" i="9"/>
  <c r="RE796" i="9"/>
  <c r="RF796" i="9"/>
  <c r="RG796" i="9"/>
  <c r="RH796" i="9"/>
  <c r="RI796" i="9"/>
  <c r="RJ796" i="9"/>
  <c r="RK796" i="9"/>
  <c r="RL796" i="9"/>
  <c r="RM796" i="9"/>
  <c r="RN796" i="9"/>
  <c r="RO796" i="9"/>
  <c r="RP796" i="9"/>
  <c r="RQ796" i="9"/>
  <c r="RR796" i="9"/>
  <c r="RS796" i="9"/>
  <c r="RT796" i="9"/>
  <c r="RU796" i="9"/>
  <c r="RV796" i="9"/>
  <c r="RW796" i="9"/>
  <c r="RX796" i="9"/>
  <c r="RY796" i="9"/>
  <c r="RZ796" i="9"/>
  <c r="SA796" i="9"/>
  <c r="SB796" i="9"/>
  <c r="SC796" i="9"/>
  <c r="SD796" i="9"/>
  <c r="SE796" i="9"/>
  <c r="SF796" i="9"/>
  <c r="SG796" i="9"/>
  <c r="SH796" i="9"/>
  <c r="SI796" i="9"/>
  <c r="SJ796" i="9"/>
  <c r="SK796" i="9"/>
  <c r="SL796" i="9"/>
  <c r="SM796" i="9"/>
  <c r="SN796" i="9"/>
  <c r="SO796" i="9"/>
  <c r="SP796" i="9"/>
  <c r="SQ796" i="9"/>
  <c r="SR796" i="9"/>
  <c r="SS796" i="9"/>
  <c r="ST796" i="9"/>
  <c r="SU796" i="9"/>
  <c r="SV796" i="9"/>
  <c r="SW796" i="9"/>
  <c r="SX796" i="9"/>
  <c r="SY796" i="9"/>
  <c r="SZ796" i="9"/>
  <c r="TA796" i="9"/>
  <c r="TB796" i="9"/>
  <c r="TC796" i="9"/>
  <c r="TD796" i="9"/>
  <c r="TE796" i="9"/>
  <c r="TF796" i="9"/>
  <c r="TG796" i="9"/>
  <c r="TH796" i="9"/>
  <c r="TI796" i="9"/>
  <c r="TJ796" i="9"/>
  <c r="TK796" i="9"/>
  <c r="TL796" i="9"/>
  <c r="TM796" i="9"/>
  <c r="TN796" i="9"/>
  <c r="TO796" i="9"/>
  <c r="TP796" i="9"/>
  <c r="TQ796" i="9"/>
  <c r="TR796" i="9"/>
  <c r="TS796" i="9"/>
  <c r="TT796" i="9"/>
  <c r="TU796" i="9"/>
  <c r="TV796" i="9"/>
  <c r="TW796" i="9"/>
  <c r="TX796" i="9"/>
  <c r="TY796" i="9"/>
  <c r="TZ796" i="9"/>
  <c r="UA796" i="9"/>
  <c r="UB796" i="9"/>
  <c r="UC796" i="9"/>
  <c r="UD796" i="9"/>
  <c r="UE796" i="9"/>
  <c r="UF796" i="9"/>
  <c r="UG796" i="9"/>
  <c r="UH796" i="9"/>
  <c r="UI796" i="9"/>
  <c r="UJ796" i="9"/>
  <c r="UK796" i="9"/>
  <c r="UL796" i="9"/>
  <c r="UM796" i="9"/>
  <c r="UN796" i="9"/>
  <c r="UO796" i="9"/>
  <c r="UP796" i="9"/>
  <c r="UQ796" i="9"/>
  <c r="UR796" i="9"/>
  <c r="US796" i="9"/>
  <c r="UT796" i="9"/>
  <c r="UU796" i="9"/>
  <c r="UV796" i="9"/>
  <c r="UW796" i="9"/>
  <c r="UX796" i="9"/>
  <c r="UY796" i="9"/>
  <c r="UZ796" i="9"/>
  <c r="VA796" i="9"/>
  <c r="VB796" i="9"/>
  <c r="VC796" i="9"/>
  <c r="VD796" i="9"/>
  <c r="VE796" i="9"/>
  <c r="VF796" i="9"/>
  <c r="VG796" i="9"/>
  <c r="VH796" i="9"/>
  <c r="VI796" i="9"/>
  <c r="VJ796" i="9"/>
  <c r="VK796" i="9"/>
  <c r="VL796" i="9"/>
  <c r="VM796" i="9"/>
  <c r="VN796" i="9"/>
  <c r="VO796" i="9"/>
  <c r="VP796" i="9"/>
  <c r="VQ796" i="9"/>
  <c r="VR796" i="9"/>
  <c r="VS796" i="9"/>
  <c r="VT796" i="9"/>
  <c r="VU796" i="9"/>
  <c r="VV796" i="9"/>
  <c r="VW796" i="9"/>
  <c r="VX796" i="9"/>
  <c r="VY796" i="9"/>
  <c r="VZ796" i="9"/>
  <c r="WA796" i="9"/>
  <c r="WB796" i="9"/>
  <c r="WC796" i="9"/>
  <c r="WD796" i="9"/>
  <c r="WE796" i="9"/>
  <c r="WF796" i="9"/>
  <c r="WG796" i="9"/>
  <c r="WH796" i="9"/>
  <c r="WI796" i="9"/>
  <c r="WJ796" i="9"/>
  <c r="WK796" i="9"/>
  <c r="WL796" i="9"/>
  <c r="WM796" i="9"/>
  <c r="WN796" i="9"/>
  <c r="WO796" i="9"/>
  <c r="WP796" i="9"/>
  <c r="WQ796" i="9"/>
  <c r="WR796" i="9"/>
  <c r="WS796" i="9"/>
  <c r="WT796" i="9"/>
  <c r="WU796" i="9"/>
  <c r="WV796" i="9"/>
  <c r="WW796" i="9"/>
  <c r="WX796" i="9"/>
  <c r="WY796" i="9"/>
  <c r="WZ796" i="9"/>
  <c r="XA796" i="9"/>
  <c r="XB796" i="9"/>
  <c r="XC796" i="9"/>
  <c r="XD796" i="9"/>
  <c r="XE796" i="9"/>
  <c r="XF796" i="9"/>
  <c r="XG796" i="9"/>
  <c r="XH796" i="9"/>
  <c r="XI796" i="9"/>
  <c r="XJ796" i="9"/>
  <c r="XK796" i="9"/>
  <c r="XL796" i="9"/>
  <c r="XM796" i="9"/>
  <c r="XN796" i="9"/>
  <c r="XO796" i="9"/>
  <c r="XP796" i="9"/>
  <c r="XQ796" i="9"/>
  <c r="XR796" i="9"/>
  <c r="XS796" i="9"/>
  <c r="XT796" i="9"/>
  <c r="XU796" i="9"/>
  <c r="XV796" i="9"/>
  <c r="XW796" i="9"/>
  <c r="XX796" i="9"/>
  <c r="XY796" i="9"/>
  <c r="XZ796" i="9"/>
  <c r="YA796" i="9"/>
  <c r="YB796" i="9"/>
  <c r="YC796" i="9"/>
  <c r="YD796" i="9"/>
  <c r="YE796" i="9"/>
  <c r="YF796" i="9"/>
  <c r="YG796" i="9"/>
  <c r="YH796" i="9"/>
  <c r="YI796" i="9"/>
  <c r="YJ796" i="9"/>
  <c r="YK796" i="9"/>
  <c r="YL796" i="9"/>
  <c r="YM796" i="9"/>
  <c r="YN796" i="9"/>
  <c r="YO796" i="9"/>
  <c r="YP796" i="9"/>
  <c r="YQ796" i="9"/>
  <c r="YR796" i="9"/>
  <c r="YS796" i="9"/>
  <c r="YT796" i="9"/>
  <c r="YU796" i="9"/>
  <c r="YV796" i="9"/>
  <c r="YW796" i="9"/>
  <c r="YX796" i="9"/>
  <c r="YY796" i="9"/>
  <c r="YZ796" i="9"/>
  <c r="ZA796" i="9"/>
  <c r="ZB796" i="9"/>
  <c r="ZC796" i="9"/>
  <c r="ZD796" i="9"/>
  <c r="ZE796" i="9"/>
  <c r="ZF796" i="9"/>
  <c r="ZG796" i="9"/>
  <c r="ZH796" i="9"/>
  <c r="ZI796" i="9"/>
  <c r="ZJ796" i="9"/>
  <c r="ZK796" i="9"/>
  <c r="ZL796" i="9"/>
  <c r="ZM796" i="9"/>
  <c r="ZN796" i="9"/>
  <c r="ZO796" i="9"/>
  <c r="ZP796" i="9"/>
  <c r="ZQ796" i="9"/>
  <c r="ZR796" i="9"/>
  <c r="ZS796" i="9"/>
  <c r="ZT796" i="9"/>
  <c r="ZU796" i="9"/>
  <c r="ZV796" i="9"/>
  <c r="ZW796" i="9"/>
  <c r="ZX796" i="9"/>
  <c r="ZY796" i="9"/>
  <c r="ZZ796" i="9"/>
  <c r="AAA796" i="9"/>
  <c r="AAB796" i="9"/>
  <c r="AAC796" i="9"/>
  <c r="AAD796" i="9"/>
  <c r="AAE796" i="9"/>
  <c r="AAF796" i="9"/>
  <c r="AAG796" i="9"/>
  <c r="AAH796" i="9"/>
  <c r="AAI796" i="9"/>
  <c r="AAJ796" i="9"/>
  <c r="AAK796" i="9"/>
  <c r="AAL796" i="9"/>
  <c r="AAM796" i="9"/>
  <c r="AAN796" i="9"/>
  <c r="AAO796" i="9"/>
  <c r="AAP796" i="9"/>
  <c r="AAQ796" i="9"/>
  <c r="AAR796" i="9"/>
  <c r="AAS796" i="9"/>
  <c r="AAT796" i="9"/>
  <c r="AAU796" i="9"/>
  <c r="AAV796" i="9"/>
  <c r="AAW796" i="9"/>
  <c r="AAX796" i="9"/>
  <c r="AAY796" i="9"/>
  <c r="AAZ796" i="9"/>
  <c r="ABA796" i="9"/>
  <c r="ABB796" i="9"/>
  <c r="ABC796" i="9"/>
  <c r="ABD796" i="9"/>
  <c r="ABE796" i="9"/>
  <c r="ABF796" i="9"/>
  <c r="ABG796" i="9"/>
  <c r="ABH796" i="9"/>
  <c r="ABI796" i="9"/>
  <c r="ABJ796" i="9"/>
  <c r="ABK796" i="9"/>
  <c r="ABL796" i="9"/>
  <c r="ABM796" i="9"/>
  <c r="ABN796" i="9"/>
  <c r="ABO796" i="9"/>
  <c r="ABP796" i="9"/>
  <c r="ABQ796" i="9"/>
  <c r="ABR796" i="9"/>
  <c r="ABS796" i="9"/>
  <c r="ABT796" i="9"/>
  <c r="ABU796" i="9"/>
  <c r="ABV796" i="9"/>
  <c r="ABW796" i="9"/>
  <c r="ABX796" i="9"/>
  <c r="ABY796" i="9"/>
  <c r="ABZ796" i="9"/>
  <c r="ACA796" i="9"/>
  <c r="ACB796" i="9"/>
  <c r="ACC796" i="9"/>
  <c r="ACD796" i="9"/>
  <c r="ACE796" i="9"/>
  <c r="ACF796" i="9"/>
  <c r="ACG796" i="9"/>
  <c r="ACH796" i="9"/>
  <c r="ACI796" i="9"/>
  <c r="ACJ796" i="9"/>
  <c r="ACK796" i="9"/>
  <c r="ACL796" i="9"/>
  <c r="ACM796" i="9"/>
  <c r="ACN796" i="9"/>
  <c r="ACO796" i="9"/>
  <c r="ACP796" i="9"/>
  <c r="ACQ796" i="9"/>
  <c r="ACR796" i="9"/>
  <c r="ACS796" i="9"/>
  <c r="ACT796" i="9"/>
  <c r="ACU796" i="9"/>
  <c r="ACV796" i="9"/>
  <c r="ACW796" i="9"/>
  <c r="ACX796" i="9"/>
  <c r="ACY796" i="9"/>
  <c r="ACZ796" i="9"/>
  <c r="ADA796" i="9"/>
  <c r="ADB796" i="9"/>
  <c r="ADC796" i="9"/>
  <c r="ADD796" i="9"/>
  <c r="ADE796" i="9"/>
  <c r="ADF796" i="9"/>
  <c r="ADG796" i="9"/>
  <c r="ADH796" i="9"/>
  <c r="ADI796" i="9"/>
  <c r="ADJ796" i="9"/>
  <c r="ADK796" i="9"/>
  <c r="ADL796" i="9"/>
  <c r="ADM796" i="9"/>
  <c r="ADN796" i="9"/>
  <c r="ADO796" i="9"/>
  <c r="ADP796" i="9"/>
  <c r="ADQ796" i="9"/>
  <c r="ADR796" i="9"/>
  <c r="ADS796" i="9"/>
  <c r="ADT796" i="9"/>
  <c r="ADU796" i="9"/>
  <c r="ADV796" i="9"/>
  <c r="ADW796" i="9"/>
  <c r="ADX796" i="9"/>
  <c r="ADY796" i="9"/>
  <c r="ADZ796" i="9"/>
  <c r="AEA796" i="9"/>
  <c r="AEB796" i="9"/>
  <c r="AEC796" i="9"/>
  <c r="AED796" i="9"/>
  <c r="AEE796" i="9"/>
  <c r="AEF796" i="9"/>
  <c r="AEG796" i="9"/>
  <c r="AEH796" i="9"/>
  <c r="AEI796" i="9"/>
  <c r="AEJ796" i="9"/>
  <c r="AEK796" i="9"/>
  <c r="AEL796" i="9"/>
  <c r="AEM796" i="9"/>
  <c r="AEN796" i="9"/>
  <c r="AEO796" i="9"/>
  <c r="AEP796" i="9"/>
  <c r="AEQ796" i="9"/>
  <c r="AER796" i="9"/>
  <c r="AES796" i="9"/>
  <c r="AET796" i="9"/>
  <c r="AEU796" i="9"/>
  <c r="AEV796" i="9"/>
  <c r="AEW796" i="9"/>
  <c r="AEX796" i="9"/>
  <c r="AEY796" i="9"/>
  <c r="AEZ796" i="9"/>
  <c r="AFA796" i="9"/>
  <c r="AFB796" i="9"/>
  <c r="AFC796" i="9"/>
  <c r="AFD796" i="9"/>
  <c r="AFE796" i="9"/>
  <c r="AFF796" i="9"/>
  <c r="AFG796" i="9"/>
  <c r="AFH796" i="9"/>
  <c r="AFI796" i="9"/>
  <c r="AFJ796" i="9"/>
  <c r="AFK796" i="9"/>
  <c r="AFL796" i="9"/>
  <c r="AFM796" i="9"/>
  <c r="AFN796" i="9"/>
  <c r="AFO796" i="9"/>
  <c r="AFP796" i="9"/>
  <c r="CK797" i="9"/>
  <c r="CL797" i="9"/>
  <c r="CM797" i="9"/>
  <c r="CN797" i="9"/>
  <c r="CO797" i="9"/>
  <c r="CP797" i="9"/>
  <c r="CQ797" i="9"/>
  <c r="CR797" i="9"/>
  <c r="CS797" i="9"/>
  <c r="CT797" i="9"/>
  <c r="CU797" i="9"/>
  <c r="CV797" i="9"/>
  <c r="CW797" i="9"/>
  <c r="CX797" i="9"/>
  <c r="CY797" i="9"/>
  <c r="CZ797" i="9"/>
  <c r="DA797" i="9"/>
  <c r="DB797" i="9"/>
  <c r="DC797" i="9"/>
  <c r="DD797" i="9"/>
  <c r="DE797" i="9"/>
  <c r="DF797" i="9"/>
  <c r="DG797" i="9"/>
  <c r="DH797" i="9"/>
  <c r="DI797" i="9"/>
  <c r="DJ797" i="9"/>
  <c r="DK797" i="9"/>
  <c r="DL797" i="9"/>
  <c r="DM797" i="9"/>
  <c r="DN797" i="9"/>
  <c r="DO797" i="9"/>
  <c r="DP797" i="9"/>
  <c r="DQ797" i="9"/>
  <c r="DR797" i="9"/>
  <c r="DS797" i="9"/>
  <c r="DT797" i="9"/>
  <c r="DU797" i="9"/>
  <c r="DV797" i="9"/>
  <c r="DW797" i="9"/>
  <c r="DX797" i="9"/>
  <c r="DY797" i="9"/>
  <c r="DZ797" i="9"/>
  <c r="EA797" i="9"/>
  <c r="EB797" i="9"/>
  <c r="EC797" i="9"/>
  <c r="ED797" i="9"/>
  <c r="EE797" i="9"/>
  <c r="EF797" i="9"/>
  <c r="EG797" i="9"/>
  <c r="EH797" i="9"/>
  <c r="EI797" i="9"/>
  <c r="EJ797" i="9"/>
  <c r="EK797" i="9"/>
  <c r="EL797" i="9"/>
  <c r="EM797" i="9"/>
  <c r="EN797" i="9"/>
  <c r="EO797" i="9"/>
  <c r="EP797" i="9"/>
  <c r="EQ797" i="9"/>
  <c r="ER797" i="9"/>
  <c r="ES797" i="9"/>
  <c r="ET797" i="9"/>
  <c r="EU797" i="9"/>
  <c r="EV797" i="9"/>
  <c r="EW797" i="9"/>
  <c r="EX797" i="9"/>
  <c r="EY797" i="9"/>
  <c r="EZ797" i="9"/>
  <c r="FA797" i="9"/>
  <c r="FB797" i="9"/>
  <c r="FC797" i="9"/>
  <c r="FD797" i="9"/>
  <c r="FE797" i="9"/>
  <c r="FF797" i="9"/>
  <c r="FG797" i="9"/>
  <c r="FH797" i="9"/>
  <c r="FI797" i="9"/>
  <c r="FJ797" i="9"/>
  <c r="FK797" i="9"/>
  <c r="FL797" i="9"/>
  <c r="FM797" i="9"/>
  <c r="FN797" i="9"/>
  <c r="FO797" i="9"/>
  <c r="FP797" i="9"/>
  <c r="FQ797" i="9"/>
  <c r="FR797" i="9"/>
  <c r="FS797" i="9"/>
  <c r="FT797" i="9"/>
  <c r="FU797" i="9"/>
  <c r="FV797" i="9"/>
  <c r="FW797" i="9"/>
  <c r="FX797" i="9"/>
  <c r="FY797" i="9"/>
  <c r="FZ797" i="9"/>
  <c r="GA797" i="9"/>
  <c r="GB797" i="9"/>
  <c r="GC797" i="9"/>
  <c r="GD797" i="9"/>
  <c r="GE797" i="9"/>
  <c r="GF797" i="9"/>
  <c r="GG797" i="9"/>
  <c r="GH797" i="9"/>
  <c r="GI797" i="9"/>
  <c r="GJ797" i="9"/>
  <c r="GK797" i="9"/>
  <c r="GL797" i="9"/>
  <c r="GM797" i="9"/>
  <c r="GN797" i="9"/>
  <c r="GO797" i="9"/>
  <c r="GP797" i="9"/>
  <c r="GQ797" i="9"/>
  <c r="GR797" i="9"/>
  <c r="GS797" i="9"/>
  <c r="GT797" i="9"/>
  <c r="GU797" i="9"/>
  <c r="GV797" i="9"/>
  <c r="GW797" i="9"/>
  <c r="GX797" i="9"/>
  <c r="GY797" i="9"/>
  <c r="GZ797" i="9"/>
  <c r="HA797" i="9"/>
  <c r="HB797" i="9"/>
  <c r="HC797" i="9"/>
  <c r="HD797" i="9"/>
  <c r="HE797" i="9"/>
  <c r="HF797" i="9"/>
  <c r="HG797" i="9"/>
  <c r="HH797" i="9"/>
  <c r="HI797" i="9"/>
  <c r="HJ797" i="9"/>
  <c r="HK797" i="9"/>
  <c r="HL797" i="9"/>
  <c r="HM797" i="9"/>
  <c r="HN797" i="9"/>
  <c r="HO797" i="9"/>
  <c r="HP797" i="9"/>
  <c r="HQ797" i="9"/>
  <c r="HR797" i="9"/>
  <c r="HS797" i="9"/>
  <c r="HT797" i="9"/>
  <c r="HU797" i="9"/>
  <c r="HV797" i="9"/>
  <c r="HW797" i="9"/>
  <c r="HX797" i="9"/>
  <c r="HY797" i="9"/>
  <c r="HZ797" i="9"/>
  <c r="IA797" i="9"/>
  <c r="IB797" i="9"/>
  <c r="IC797" i="9"/>
  <c r="ID797" i="9"/>
  <c r="IE797" i="9"/>
  <c r="IF797" i="9"/>
  <c r="IG797" i="9"/>
  <c r="IH797" i="9"/>
  <c r="II797" i="9"/>
  <c r="IJ797" i="9"/>
  <c r="IK797" i="9"/>
  <c r="IL797" i="9"/>
  <c r="IM797" i="9"/>
  <c r="IN797" i="9"/>
  <c r="IO797" i="9"/>
  <c r="IP797" i="9"/>
  <c r="IQ797" i="9"/>
  <c r="IR797" i="9"/>
  <c r="IS797" i="9"/>
  <c r="IT797" i="9"/>
  <c r="IU797" i="9"/>
  <c r="IV797" i="9"/>
  <c r="IW797" i="9"/>
  <c r="IX797" i="9"/>
  <c r="IY797" i="9"/>
  <c r="IZ797" i="9"/>
  <c r="JA797" i="9"/>
  <c r="JB797" i="9"/>
  <c r="JC797" i="9"/>
  <c r="JD797" i="9"/>
  <c r="JE797" i="9"/>
  <c r="JF797" i="9"/>
  <c r="JG797" i="9"/>
  <c r="JH797" i="9"/>
  <c r="JI797" i="9"/>
  <c r="JJ797" i="9"/>
  <c r="JK797" i="9"/>
  <c r="JL797" i="9"/>
  <c r="JM797" i="9"/>
  <c r="JN797" i="9"/>
  <c r="JO797" i="9"/>
  <c r="JP797" i="9"/>
  <c r="JQ797" i="9"/>
  <c r="JR797" i="9"/>
  <c r="JS797" i="9"/>
  <c r="JT797" i="9"/>
  <c r="JU797" i="9"/>
  <c r="JV797" i="9"/>
  <c r="JW797" i="9"/>
  <c r="JX797" i="9"/>
  <c r="JY797" i="9"/>
  <c r="JZ797" i="9"/>
  <c r="KA797" i="9"/>
  <c r="KB797" i="9"/>
  <c r="KC797" i="9"/>
  <c r="KD797" i="9"/>
  <c r="KE797" i="9"/>
  <c r="KF797" i="9"/>
  <c r="KG797" i="9"/>
  <c r="KH797" i="9"/>
  <c r="KI797" i="9"/>
  <c r="KJ797" i="9"/>
  <c r="KK797" i="9"/>
  <c r="KL797" i="9"/>
  <c r="KM797" i="9"/>
  <c r="KN797" i="9"/>
  <c r="KO797" i="9"/>
  <c r="KP797" i="9"/>
  <c r="KQ797" i="9"/>
  <c r="KR797" i="9"/>
  <c r="KS797" i="9"/>
  <c r="KT797" i="9"/>
  <c r="KU797" i="9"/>
  <c r="KV797" i="9"/>
  <c r="KW797" i="9"/>
  <c r="KX797" i="9"/>
  <c r="KY797" i="9"/>
  <c r="KZ797" i="9"/>
  <c r="LA797" i="9"/>
  <c r="LB797" i="9"/>
  <c r="LC797" i="9"/>
  <c r="LD797" i="9"/>
  <c r="LE797" i="9"/>
  <c r="LF797" i="9"/>
  <c r="LG797" i="9"/>
  <c r="LH797" i="9"/>
  <c r="LI797" i="9"/>
  <c r="LJ797" i="9"/>
  <c r="LK797" i="9"/>
  <c r="LL797" i="9"/>
  <c r="LM797" i="9"/>
  <c r="LN797" i="9"/>
  <c r="LO797" i="9"/>
  <c r="LP797" i="9"/>
  <c r="LQ797" i="9"/>
  <c r="LR797" i="9"/>
  <c r="LS797" i="9"/>
  <c r="LT797" i="9"/>
  <c r="LU797" i="9"/>
  <c r="LV797" i="9"/>
  <c r="LW797" i="9"/>
  <c r="LX797" i="9"/>
  <c r="LY797" i="9"/>
  <c r="LZ797" i="9"/>
  <c r="MA797" i="9"/>
  <c r="MB797" i="9"/>
  <c r="MC797" i="9"/>
  <c r="MD797" i="9"/>
  <c r="ME797" i="9"/>
  <c r="MF797" i="9"/>
  <c r="MG797" i="9"/>
  <c r="MH797" i="9"/>
  <c r="MI797" i="9"/>
  <c r="MJ797" i="9"/>
  <c r="MK797" i="9"/>
  <c r="ML797" i="9"/>
  <c r="MM797" i="9"/>
  <c r="MN797" i="9"/>
  <c r="MO797" i="9"/>
  <c r="MP797" i="9"/>
  <c r="MQ797" i="9"/>
  <c r="MR797" i="9"/>
  <c r="MS797" i="9"/>
  <c r="MT797" i="9"/>
  <c r="MU797" i="9"/>
  <c r="MV797" i="9"/>
  <c r="MW797" i="9"/>
  <c r="MX797" i="9"/>
  <c r="MY797" i="9"/>
  <c r="MZ797" i="9"/>
  <c r="NA797" i="9"/>
  <c r="NB797" i="9"/>
  <c r="NC797" i="9"/>
  <c r="ND797" i="9"/>
  <c r="NE797" i="9"/>
  <c r="NF797" i="9"/>
  <c r="NG797" i="9"/>
  <c r="NH797" i="9"/>
  <c r="NI797" i="9"/>
  <c r="NJ797" i="9"/>
  <c r="NK797" i="9"/>
  <c r="NL797" i="9"/>
  <c r="NM797" i="9"/>
  <c r="NN797" i="9"/>
  <c r="NO797" i="9"/>
  <c r="NP797" i="9"/>
  <c r="NQ797" i="9"/>
  <c r="NR797" i="9"/>
  <c r="NS797" i="9"/>
  <c r="NT797" i="9"/>
  <c r="NU797" i="9"/>
  <c r="NV797" i="9"/>
  <c r="NW797" i="9"/>
  <c r="NX797" i="9"/>
  <c r="NY797" i="9"/>
  <c r="NZ797" i="9"/>
  <c r="OA797" i="9"/>
  <c r="OB797" i="9"/>
  <c r="OC797" i="9"/>
  <c r="OD797" i="9"/>
  <c r="OE797" i="9"/>
  <c r="OF797" i="9"/>
  <c r="OG797" i="9"/>
  <c r="OH797" i="9"/>
  <c r="OI797" i="9"/>
  <c r="OJ797" i="9"/>
  <c r="OK797" i="9"/>
  <c r="OL797" i="9"/>
  <c r="OM797" i="9"/>
  <c r="ON797" i="9"/>
  <c r="OO797" i="9"/>
  <c r="OP797" i="9"/>
  <c r="OQ797" i="9"/>
  <c r="OR797" i="9"/>
  <c r="OS797" i="9"/>
  <c r="OT797" i="9"/>
  <c r="OU797" i="9"/>
  <c r="OV797" i="9"/>
  <c r="OW797" i="9"/>
  <c r="OX797" i="9"/>
  <c r="OY797" i="9"/>
  <c r="OZ797" i="9"/>
  <c r="PA797" i="9"/>
  <c r="PB797" i="9"/>
  <c r="PC797" i="9"/>
  <c r="PD797" i="9"/>
  <c r="PE797" i="9"/>
  <c r="PF797" i="9"/>
  <c r="PG797" i="9"/>
  <c r="PH797" i="9"/>
  <c r="PI797" i="9"/>
  <c r="PJ797" i="9"/>
  <c r="PK797" i="9"/>
  <c r="PL797" i="9"/>
  <c r="PM797" i="9"/>
  <c r="PN797" i="9"/>
  <c r="PO797" i="9"/>
  <c r="PP797" i="9"/>
  <c r="PQ797" i="9"/>
  <c r="PR797" i="9"/>
  <c r="PS797" i="9"/>
  <c r="PT797" i="9"/>
  <c r="PU797" i="9"/>
  <c r="PV797" i="9"/>
  <c r="PW797" i="9"/>
  <c r="PX797" i="9"/>
  <c r="PY797" i="9"/>
  <c r="PZ797" i="9"/>
  <c r="QA797" i="9"/>
  <c r="QB797" i="9"/>
  <c r="QC797" i="9"/>
  <c r="QD797" i="9"/>
  <c r="QE797" i="9"/>
  <c r="QF797" i="9"/>
  <c r="QG797" i="9"/>
  <c r="QH797" i="9"/>
  <c r="QI797" i="9"/>
  <c r="QJ797" i="9"/>
  <c r="QK797" i="9"/>
  <c r="QL797" i="9"/>
  <c r="QM797" i="9"/>
  <c r="QN797" i="9"/>
  <c r="QO797" i="9"/>
  <c r="QP797" i="9"/>
  <c r="QQ797" i="9"/>
  <c r="QR797" i="9"/>
  <c r="QS797" i="9"/>
  <c r="QT797" i="9"/>
  <c r="QU797" i="9"/>
  <c r="QV797" i="9"/>
  <c r="QW797" i="9"/>
  <c r="QX797" i="9"/>
  <c r="QY797" i="9"/>
  <c r="QZ797" i="9"/>
  <c r="RA797" i="9"/>
  <c r="RB797" i="9"/>
  <c r="RC797" i="9"/>
  <c r="RD797" i="9"/>
  <c r="RE797" i="9"/>
  <c r="RF797" i="9"/>
  <c r="RG797" i="9"/>
  <c r="RH797" i="9"/>
  <c r="RI797" i="9"/>
  <c r="RJ797" i="9"/>
  <c r="RK797" i="9"/>
  <c r="RL797" i="9"/>
  <c r="RM797" i="9"/>
  <c r="RN797" i="9"/>
  <c r="RO797" i="9"/>
  <c r="RP797" i="9"/>
  <c r="RQ797" i="9"/>
  <c r="RR797" i="9"/>
  <c r="RS797" i="9"/>
  <c r="RT797" i="9"/>
  <c r="RU797" i="9"/>
  <c r="RV797" i="9"/>
  <c r="RW797" i="9"/>
  <c r="RX797" i="9"/>
  <c r="RY797" i="9"/>
  <c r="RZ797" i="9"/>
  <c r="SA797" i="9"/>
  <c r="SB797" i="9"/>
  <c r="SC797" i="9"/>
  <c r="SD797" i="9"/>
  <c r="SE797" i="9"/>
  <c r="SF797" i="9"/>
  <c r="SG797" i="9"/>
  <c r="SH797" i="9"/>
  <c r="SI797" i="9"/>
  <c r="SJ797" i="9"/>
  <c r="SK797" i="9"/>
  <c r="SL797" i="9"/>
  <c r="SM797" i="9"/>
  <c r="SN797" i="9"/>
  <c r="SO797" i="9"/>
  <c r="SP797" i="9"/>
  <c r="SQ797" i="9"/>
  <c r="SR797" i="9"/>
  <c r="SS797" i="9"/>
  <c r="ST797" i="9"/>
  <c r="SU797" i="9"/>
  <c r="SV797" i="9"/>
  <c r="SW797" i="9"/>
  <c r="SX797" i="9"/>
  <c r="SY797" i="9"/>
  <c r="SZ797" i="9"/>
  <c r="TA797" i="9"/>
  <c r="TB797" i="9"/>
  <c r="TC797" i="9"/>
  <c r="TD797" i="9"/>
  <c r="TE797" i="9"/>
  <c r="TF797" i="9"/>
  <c r="TG797" i="9"/>
  <c r="TH797" i="9"/>
  <c r="TI797" i="9"/>
  <c r="TJ797" i="9"/>
  <c r="TK797" i="9"/>
  <c r="TL797" i="9"/>
  <c r="TM797" i="9"/>
  <c r="TN797" i="9"/>
  <c r="TO797" i="9"/>
  <c r="TP797" i="9"/>
  <c r="TQ797" i="9"/>
  <c r="TR797" i="9"/>
  <c r="TS797" i="9"/>
  <c r="TT797" i="9"/>
  <c r="TU797" i="9"/>
  <c r="TV797" i="9"/>
  <c r="TW797" i="9"/>
  <c r="TX797" i="9"/>
  <c r="TY797" i="9"/>
  <c r="TZ797" i="9"/>
  <c r="UA797" i="9"/>
  <c r="UB797" i="9"/>
  <c r="UC797" i="9"/>
  <c r="UD797" i="9"/>
  <c r="UE797" i="9"/>
  <c r="UF797" i="9"/>
  <c r="UG797" i="9"/>
  <c r="UH797" i="9"/>
  <c r="UI797" i="9"/>
  <c r="UJ797" i="9"/>
  <c r="UK797" i="9"/>
  <c r="UL797" i="9"/>
  <c r="UM797" i="9"/>
  <c r="UN797" i="9"/>
  <c r="UO797" i="9"/>
  <c r="UP797" i="9"/>
  <c r="UQ797" i="9"/>
  <c r="UR797" i="9"/>
  <c r="US797" i="9"/>
  <c r="UT797" i="9"/>
  <c r="UU797" i="9"/>
  <c r="UV797" i="9"/>
  <c r="UW797" i="9"/>
  <c r="UX797" i="9"/>
  <c r="UY797" i="9"/>
  <c r="UZ797" i="9"/>
  <c r="VA797" i="9"/>
  <c r="VB797" i="9"/>
  <c r="VC797" i="9"/>
  <c r="VD797" i="9"/>
  <c r="VE797" i="9"/>
  <c r="VF797" i="9"/>
  <c r="VG797" i="9"/>
  <c r="VH797" i="9"/>
  <c r="VI797" i="9"/>
  <c r="VJ797" i="9"/>
  <c r="VK797" i="9"/>
  <c r="VL797" i="9"/>
  <c r="VM797" i="9"/>
  <c r="VN797" i="9"/>
  <c r="VO797" i="9"/>
  <c r="VP797" i="9"/>
  <c r="VQ797" i="9"/>
  <c r="VR797" i="9"/>
  <c r="VS797" i="9"/>
  <c r="VT797" i="9"/>
  <c r="VU797" i="9"/>
  <c r="VV797" i="9"/>
  <c r="VW797" i="9"/>
  <c r="VX797" i="9"/>
  <c r="VY797" i="9"/>
  <c r="VZ797" i="9"/>
  <c r="WA797" i="9"/>
  <c r="WB797" i="9"/>
  <c r="WC797" i="9"/>
  <c r="WD797" i="9"/>
  <c r="WE797" i="9"/>
  <c r="WF797" i="9"/>
  <c r="WG797" i="9"/>
  <c r="WH797" i="9"/>
  <c r="WI797" i="9"/>
  <c r="WJ797" i="9"/>
  <c r="WK797" i="9"/>
  <c r="WL797" i="9"/>
  <c r="WM797" i="9"/>
  <c r="WN797" i="9"/>
  <c r="WO797" i="9"/>
  <c r="WP797" i="9"/>
  <c r="WQ797" i="9"/>
  <c r="WR797" i="9"/>
  <c r="WS797" i="9"/>
  <c r="WT797" i="9"/>
  <c r="WU797" i="9"/>
  <c r="WV797" i="9"/>
  <c r="WW797" i="9"/>
  <c r="WX797" i="9"/>
  <c r="WY797" i="9"/>
  <c r="WZ797" i="9"/>
  <c r="XA797" i="9"/>
  <c r="XB797" i="9"/>
  <c r="XC797" i="9"/>
  <c r="XD797" i="9"/>
  <c r="XE797" i="9"/>
  <c r="XF797" i="9"/>
  <c r="XG797" i="9"/>
  <c r="XH797" i="9"/>
  <c r="XI797" i="9"/>
  <c r="XJ797" i="9"/>
  <c r="XK797" i="9"/>
  <c r="XL797" i="9"/>
  <c r="XM797" i="9"/>
  <c r="XN797" i="9"/>
  <c r="XO797" i="9"/>
  <c r="XP797" i="9"/>
  <c r="XQ797" i="9"/>
  <c r="XR797" i="9"/>
  <c r="XS797" i="9"/>
  <c r="XT797" i="9"/>
  <c r="XU797" i="9"/>
  <c r="XV797" i="9"/>
  <c r="XW797" i="9"/>
  <c r="XX797" i="9"/>
  <c r="XY797" i="9"/>
  <c r="XZ797" i="9"/>
  <c r="YA797" i="9"/>
  <c r="YB797" i="9"/>
  <c r="YC797" i="9"/>
  <c r="YD797" i="9"/>
  <c r="YE797" i="9"/>
  <c r="YF797" i="9"/>
  <c r="YG797" i="9"/>
  <c r="YH797" i="9"/>
  <c r="YI797" i="9"/>
  <c r="YJ797" i="9"/>
  <c r="YK797" i="9"/>
  <c r="YL797" i="9"/>
  <c r="YM797" i="9"/>
  <c r="YN797" i="9"/>
  <c r="YO797" i="9"/>
  <c r="YP797" i="9"/>
  <c r="YQ797" i="9"/>
  <c r="YR797" i="9"/>
  <c r="YS797" i="9"/>
  <c r="YT797" i="9"/>
  <c r="YU797" i="9"/>
  <c r="YV797" i="9"/>
  <c r="YW797" i="9"/>
  <c r="YX797" i="9"/>
  <c r="YY797" i="9"/>
  <c r="YZ797" i="9"/>
  <c r="ZA797" i="9"/>
  <c r="ZB797" i="9"/>
  <c r="ZC797" i="9"/>
  <c r="ZD797" i="9"/>
  <c r="ZE797" i="9"/>
  <c r="ZF797" i="9"/>
  <c r="ZG797" i="9"/>
  <c r="ZH797" i="9"/>
  <c r="ZI797" i="9"/>
  <c r="ZJ797" i="9"/>
  <c r="ZK797" i="9"/>
  <c r="ZL797" i="9"/>
  <c r="ZM797" i="9"/>
  <c r="ZN797" i="9"/>
  <c r="ZO797" i="9"/>
  <c r="ZP797" i="9"/>
  <c r="ZQ797" i="9"/>
  <c r="ZR797" i="9"/>
  <c r="ZS797" i="9"/>
  <c r="ZT797" i="9"/>
  <c r="ZU797" i="9"/>
  <c r="ZV797" i="9"/>
  <c r="ZW797" i="9"/>
  <c r="ZX797" i="9"/>
  <c r="ZY797" i="9"/>
  <c r="ZZ797" i="9"/>
  <c r="AAA797" i="9"/>
  <c r="AAB797" i="9"/>
  <c r="AAC797" i="9"/>
  <c r="AAD797" i="9"/>
  <c r="AAE797" i="9"/>
  <c r="AAF797" i="9"/>
  <c r="AAG797" i="9"/>
  <c r="AAH797" i="9"/>
  <c r="AAI797" i="9"/>
  <c r="AAJ797" i="9"/>
  <c r="AAK797" i="9"/>
  <c r="AAL797" i="9"/>
  <c r="AAM797" i="9"/>
  <c r="AAN797" i="9"/>
  <c r="AAO797" i="9"/>
  <c r="AAP797" i="9"/>
  <c r="AAQ797" i="9"/>
  <c r="AAR797" i="9"/>
  <c r="AAS797" i="9"/>
  <c r="AAT797" i="9"/>
  <c r="AAU797" i="9"/>
  <c r="AAV797" i="9"/>
  <c r="AAW797" i="9"/>
  <c r="AAX797" i="9"/>
  <c r="AAY797" i="9"/>
  <c r="AAZ797" i="9"/>
  <c r="ABA797" i="9"/>
  <c r="ABB797" i="9"/>
  <c r="ABC797" i="9"/>
  <c r="ABD797" i="9"/>
  <c r="ABE797" i="9"/>
  <c r="ABF797" i="9"/>
  <c r="ABG797" i="9"/>
  <c r="ABH797" i="9"/>
  <c r="ABI797" i="9"/>
  <c r="ABJ797" i="9"/>
  <c r="ABK797" i="9"/>
  <c r="ABL797" i="9"/>
  <c r="ABM797" i="9"/>
  <c r="ABN797" i="9"/>
  <c r="ABO797" i="9"/>
  <c r="ABP797" i="9"/>
  <c r="ABQ797" i="9"/>
  <c r="ABR797" i="9"/>
  <c r="ABS797" i="9"/>
  <c r="ABT797" i="9"/>
  <c r="ABU797" i="9"/>
  <c r="ABV797" i="9"/>
  <c r="ABW797" i="9"/>
  <c r="ABX797" i="9"/>
  <c r="ABY797" i="9"/>
  <c r="ABZ797" i="9"/>
  <c r="ACA797" i="9"/>
  <c r="ACB797" i="9"/>
  <c r="ACC797" i="9"/>
  <c r="ACD797" i="9"/>
  <c r="ACE797" i="9"/>
  <c r="ACF797" i="9"/>
  <c r="ACG797" i="9"/>
  <c r="ACH797" i="9"/>
  <c r="ACI797" i="9"/>
  <c r="ACJ797" i="9"/>
  <c r="ACK797" i="9"/>
  <c r="ACL797" i="9"/>
  <c r="ACM797" i="9"/>
  <c r="ACN797" i="9"/>
  <c r="ACO797" i="9"/>
  <c r="ACP797" i="9"/>
  <c r="ACQ797" i="9"/>
  <c r="ACR797" i="9"/>
  <c r="ACS797" i="9"/>
  <c r="ACT797" i="9"/>
  <c r="ACU797" i="9"/>
  <c r="ACV797" i="9"/>
  <c r="ACW797" i="9"/>
  <c r="ACX797" i="9"/>
  <c r="ACY797" i="9"/>
  <c r="ACZ797" i="9"/>
  <c r="ADA797" i="9"/>
  <c r="ADB797" i="9"/>
  <c r="ADC797" i="9"/>
  <c r="ADD797" i="9"/>
  <c r="ADE797" i="9"/>
  <c r="ADF797" i="9"/>
  <c r="ADG797" i="9"/>
  <c r="ADH797" i="9"/>
  <c r="ADI797" i="9"/>
  <c r="ADJ797" i="9"/>
  <c r="ADK797" i="9"/>
  <c r="ADL797" i="9"/>
  <c r="ADM797" i="9"/>
  <c r="ADN797" i="9"/>
  <c r="ADO797" i="9"/>
  <c r="ADP797" i="9"/>
  <c r="ADQ797" i="9"/>
  <c r="ADR797" i="9"/>
  <c r="ADS797" i="9"/>
  <c r="ADT797" i="9"/>
  <c r="ADU797" i="9"/>
  <c r="ADV797" i="9"/>
  <c r="ADW797" i="9"/>
  <c r="ADX797" i="9"/>
  <c r="ADY797" i="9"/>
  <c r="ADZ797" i="9"/>
  <c r="AEA797" i="9"/>
  <c r="AEB797" i="9"/>
  <c r="AEC797" i="9"/>
  <c r="AED797" i="9"/>
  <c r="AEE797" i="9"/>
  <c r="AEF797" i="9"/>
  <c r="AEG797" i="9"/>
  <c r="AEH797" i="9"/>
  <c r="AEI797" i="9"/>
  <c r="AEJ797" i="9"/>
  <c r="AEK797" i="9"/>
  <c r="AEL797" i="9"/>
  <c r="AEM797" i="9"/>
  <c r="AEN797" i="9"/>
  <c r="AEO797" i="9"/>
  <c r="AEP797" i="9"/>
  <c r="AEQ797" i="9"/>
  <c r="AER797" i="9"/>
  <c r="AES797" i="9"/>
  <c r="AET797" i="9"/>
  <c r="AEU797" i="9"/>
  <c r="AEV797" i="9"/>
  <c r="AEW797" i="9"/>
  <c r="AEX797" i="9"/>
  <c r="AEY797" i="9"/>
  <c r="AEZ797" i="9"/>
  <c r="AFA797" i="9"/>
  <c r="AFB797" i="9"/>
  <c r="AFC797" i="9"/>
  <c r="AFD797" i="9"/>
  <c r="AFE797" i="9"/>
  <c r="AFF797" i="9"/>
  <c r="AFG797" i="9"/>
  <c r="AFH797" i="9"/>
  <c r="AFI797" i="9"/>
  <c r="AFJ797" i="9"/>
  <c r="AFK797" i="9"/>
  <c r="AFL797" i="9"/>
  <c r="AFM797" i="9"/>
  <c r="AFN797" i="9"/>
  <c r="AFO797" i="9"/>
  <c r="AFP797" i="9"/>
  <c r="CK798" i="9"/>
  <c r="CL798" i="9"/>
  <c r="CM798" i="9"/>
  <c r="CN798" i="9"/>
  <c r="CO798" i="9"/>
  <c r="CP798" i="9"/>
  <c r="CQ798" i="9"/>
  <c r="CR798" i="9"/>
  <c r="CS798" i="9"/>
  <c r="CT798" i="9"/>
  <c r="CU798" i="9"/>
  <c r="CV798" i="9"/>
  <c r="CW798" i="9"/>
  <c r="CX798" i="9"/>
  <c r="CY798" i="9"/>
  <c r="CZ798" i="9"/>
  <c r="DA798" i="9"/>
  <c r="DB798" i="9"/>
  <c r="DC798" i="9"/>
  <c r="DD798" i="9"/>
  <c r="DE798" i="9"/>
  <c r="DF798" i="9"/>
  <c r="DG798" i="9"/>
  <c r="DH798" i="9"/>
  <c r="DI798" i="9"/>
  <c r="DJ798" i="9"/>
  <c r="DK798" i="9"/>
  <c r="DL798" i="9"/>
  <c r="DM798" i="9"/>
  <c r="DN798" i="9"/>
  <c r="DO798" i="9"/>
  <c r="DP798" i="9"/>
  <c r="DQ798" i="9"/>
  <c r="DR798" i="9"/>
  <c r="DS798" i="9"/>
  <c r="DT798" i="9"/>
  <c r="DU798" i="9"/>
  <c r="DV798" i="9"/>
  <c r="DW798" i="9"/>
  <c r="DX798" i="9"/>
  <c r="DY798" i="9"/>
  <c r="DZ798" i="9"/>
  <c r="EA798" i="9"/>
  <c r="EB798" i="9"/>
  <c r="EC798" i="9"/>
  <c r="ED798" i="9"/>
  <c r="EE798" i="9"/>
  <c r="EF798" i="9"/>
  <c r="EG798" i="9"/>
  <c r="EH798" i="9"/>
  <c r="EI798" i="9"/>
  <c r="EJ798" i="9"/>
  <c r="EK798" i="9"/>
  <c r="EL798" i="9"/>
  <c r="EM798" i="9"/>
  <c r="EN798" i="9"/>
  <c r="EO798" i="9"/>
  <c r="EP798" i="9"/>
  <c r="EQ798" i="9"/>
  <c r="ER798" i="9"/>
  <c r="ES798" i="9"/>
  <c r="ET798" i="9"/>
  <c r="EU798" i="9"/>
  <c r="EV798" i="9"/>
  <c r="EW798" i="9"/>
  <c r="EX798" i="9"/>
  <c r="EY798" i="9"/>
  <c r="EZ798" i="9"/>
  <c r="FA798" i="9"/>
  <c r="FB798" i="9"/>
  <c r="FC798" i="9"/>
  <c r="FD798" i="9"/>
  <c r="FE798" i="9"/>
  <c r="FF798" i="9"/>
  <c r="FG798" i="9"/>
  <c r="FH798" i="9"/>
  <c r="FI798" i="9"/>
  <c r="FJ798" i="9"/>
  <c r="FK798" i="9"/>
  <c r="FL798" i="9"/>
  <c r="FM798" i="9"/>
  <c r="FN798" i="9"/>
  <c r="FO798" i="9"/>
  <c r="FP798" i="9"/>
  <c r="FQ798" i="9"/>
  <c r="FR798" i="9"/>
  <c r="FS798" i="9"/>
  <c r="FT798" i="9"/>
  <c r="FU798" i="9"/>
  <c r="FV798" i="9"/>
  <c r="FW798" i="9"/>
  <c r="FX798" i="9"/>
  <c r="FY798" i="9"/>
  <c r="FZ798" i="9"/>
  <c r="GA798" i="9"/>
  <c r="GB798" i="9"/>
  <c r="GC798" i="9"/>
  <c r="GD798" i="9"/>
  <c r="GE798" i="9"/>
  <c r="GF798" i="9"/>
  <c r="GG798" i="9"/>
  <c r="GH798" i="9"/>
  <c r="GI798" i="9"/>
  <c r="GJ798" i="9"/>
  <c r="GK798" i="9"/>
  <c r="GL798" i="9"/>
  <c r="GM798" i="9"/>
  <c r="GN798" i="9"/>
  <c r="GO798" i="9"/>
  <c r="GP798" i="9"/>
  <c r="GQ798" i="9"/>
  <c r="GR798" i="9"/>
  <c r="GS798" i="9"/>
  <c r="GT798" i="9"/>
  <c r="GU798" i="9"/>
  <c r="GV798" i="9"/>
  <c r="GW798" i="9"/>
  <c r="GX798" i="9"/>
  <c r="GY798" i="9"/>
  <c r="GZ798" i="9"/>
  <c r="HA798" i="9"/>
  <c r="HB798" i="9"/>
  <c r="HC798" i="9"/>
  <c r="HD798" i="9"/>
  <c r="HE798" i="9"/>
  <c r="HF798" i="9"/>
  <c r="HG798" i="9"/>
  <c r="HH798" i="9"/>
  <c r="HI798" i="9"/>
  <c r="HJ798" i="9"/>
  <c r="HK798" i="9"/>
  <c r="HL798" i="9"/>
  <c r="HM798" i="9"/>
  <c r="HN798" i="9"/>
  <c r="HO798" i="9"/>
  <c r="HP798" i="9"/>
  <c r="HQ798" i="9"/>
  <c r="HR798" i="9"/>
  <c r="HS798" i="9"/>
  <c r="HT798" i="9"/>
  <c r="HU798" i="9"/>
  <c r="HV798" i="9"/>
  <c r="HW798" i="9"/>
  <c r="HX798" i="9"/>
  <c r="HY798" i="9"/>
  <c r="HZ798" i="9"/>
  <c r="IA798" i="9"/>
  <c r="IB798" i="9"/>
  <c r="IC798" i="9"/>
  <c r="ID798" i="9"/>
  <c r="IE798" i="9"/>
  <c r="IF798" i="9"/>
  <c r="IG798" i="9"/>
  <c r="IH798" i="9"/>
  <c r="II798" i="9"/>
  <c r="IJ798" i="9"/>
  <c r="IK798" i="9"/>
  <c r="IL798" i="9"/>
  <c r="IM798" i="9"/>
  <c r="IN798" i="9"/>
  <c r="IO798" i="9"/>
  <c r="IP798" i="9"/>
  <c r="IQ798" i="9"/>
  <c r="IR798" i="9"/>
  <c r="IS798" i="9"/>
  <c r="IT798" i="9"/>
  <c r="IU798" i="9"/>
  <c r="IV798" i="9"/>
  <c r="IW798" i="9"/>
  <c r="IX798" i="9"/>
  <c r="IY798" i="9"/>
  <c r="IZ798" i="9"/>
  <c r="JA798" i="9"/>
  <c r="JB798" i="9"/>
  <c r="JC798" i="9"/>
  <c r="JD798" i="9"/>
  <c r="JE798" i="9"/>
  <c r="JF798" i="9"/>
  <c r="JG798" i="9"/>
  <c r="JH798" i="9"/>
  <c r="JI798" i="9"/>
  <c r="JJ798" i="9"/>
  <c r="JK798" i="9"/>
  <c r="JL798" i="9"/>
  <c r="JM798" i="9"/>
  <c r="JN798" i="9"/>
  <c r="JO798" i="9"/>
  <c r="JP798" i="9"/>
  <c r="JQ798" i="9"/>
  <c r="JR798" i="9"/>
  <c r="JS798" i="9"/>
  <c r="JT798" i="9"/>
  <c r="JU798" i="9"/>
  <c r="JV798" i="9"/>
  <c r="JW798" i="9"/>
  <c r="JX798" i="9"/>
  <c r="JY798" i="9"/>
  <c r="JZ798" i="9"/>
  <c r="KA798" i="9"/>
  <c r="KB798" i="9"/>
  <c r="KC798" i="9"/>
  <c r="KD798" i="9"/>
  <c r="KE798" i="9"/>
  <c r="KF798" i="9"/>
  <c r="KG798" i="9"/>
  <c r="KH798" i="9"/>
  <c r="KI798" i="9"/>
  <c r="KJ798" i="9"/>
  <c r="KK798" i="9"/>
  <c r="KL798" i="9"/>
  <c r="KM798" i="9"/>
  <c r="KN798" i="9"/>
  <c r="KO798" i="9"/>
  <c r="KP798" i="9"/>
  <c r="KQ798" i="9"/>
  <c r="KR798" i="9"/>
  <c r="KS798" i="9"/>
  <c r="KT798" i="9"/>
  <c r="KU798" i="9"/>
  <c r="KV798" i="9"/>
  <c r="KW798" i="9"/>
  <c r="KX798" i="9"/>
  <c r="KY798" i="9"/>
  <c r="KZ798" i="9"/>
  <c r="LA798" i="9"/>
  <c r="LB798" i="9"/>
  <c r="LC798" i="9"/>
  <c r="LD798" i="9"/>
  <c r="LE798" i="9"/>
  <c r="LF798" i="9"/>
  <c r="LG798" i="9"/>
  <c r="LH798" i="9"/>
  <c r="LI798" i="9"/>
  <c r="LJ798" i="9"/>
  <c r="LK798" i="9"/>
  <c r="LL798" i="9"/>
  <c r="LM798" i="9"/>
  <c r="LN798" i="9"/>
  <c r="LO798" i="9"/>
  <c r="LP798" i="9"/>
  <c r="LQ798" i="9"/>
  <c r="LR798" i="9"/>
  <c r="LS798" i="9"/>
  <c r="LT798" i="9"/>
  <c r="LU798" i="9"/>
  <c r="LV798" i="9"/>
  <c r="LW798" i="9"/>
  <c r="LX798" i="9"/>
  <c r="LY798" i="9"/>
  <c r="LZ798" i="9"/>
  <c r="MA798" i="9"/>
  <c r="MB798" i="9"/>
  <c r="MC798" i="9"/>
  <c r="MD798" i="9"/>
  <c r="ME798" i="9"/>
  <c r="MF798" i="9"/>
  <c r="MG798" i="9"/>
  <c r="MH798" i="9"/>
  <c r="MI798" i="9"/>
  <c r="MJ798" i="9"/>
  <c r="MK798" i="9"/>
  <c r="ML798" i="9"/>
  <c r="MM798" i="9"/>
  <c r="MN798" i="9"/>
  <c r="MO798" i="9"/>
  <c r="MP798" i="9"/>
  <c r="MQ798" i="9"/>
  <c r="MR798" i="9"/>
  <c r="MS798" i="9"/>
  <c r="MT798" i="9"/>
  <c r="MU798" i="9"/>
  <c r="MV798" i="9"/>
  <c r="MW798" i="9"/>
  <c r="MX798" i="9"/>
  <c r="MY798" i="9"/>
  <c r="MZ798" i="9"/>
  <c r="NA798" i="9"/>
  <c r="NB798" i="9"/>
  <c r="NC798" i="9"/>
  <c r="ND798" i="9"/>
  <c r="NE798" i="9"/>
  <c r="NF798" i="9"/>
  <c r="NG798" i="9"/>
  <c r="NH798" i="9"/>
  <c r="NI798" i="9"/>
  <c r="NJ798" i="9"/>
  <c r="NK798" i="9"/>
  <c r="NL798" i="9"/>
  <c r="NM798" i="9"/>
  <c r="NN798" i="9"/>
  <c r="NO798" i="9"/>
  <c r="NP798" i="9"/>
  <c r="NQ798" i="9"/>
  <c r="NR798" i="9"/>
  <c r="NS798" i="9"/>
  <c r="NT798" i="9"/>
  <c r="NU798" i="9"/>
  <c r="NV798" i="9"/>
  <c r="NW798" i="9"/>
  <c r="NX798" i="9"/>
  <c r="NY798" i="9"/>
  <c r="NZ798" i="9"/>
  <c r="OA798" i="9"/>
  <c r="OB798" i="9"/>
  <c r="OC798" i="9"/>
  <c r="OD798" i="9"/>
  <c r="OE798" i="9"/>
  <c r="OF798" i="9"/>
  <c r="OG798" i="9"/>
  <c r="OH798" i="9"/>
  <c r="OI798" i="9"/>
  <c r="OJ798" i="9"/>
  <c r="OK798" i="9"/>
  <c r="OL798" i="9"/>
  <c r="OM798" i="9"/>
  <c r="ON798" i="9"/>
  <c r="OO798" i="9"/>
  <c r="OP798" i="9"/>
  <c r="OQ798" i="9"/>
  <c r="OR798" i="9"/>
  <c r="OS798" i="9"/>
  <c r="OT798" i="9"/>
  <c r="OU798" i="9"/>
  <c r="OV798" i="9"/>
  <c r="OW798" i="9"/>
  <c r="OX798" i="9"/>
  <c r="OY798" i="9"/>
  <c r="OZ798" i="9"/>
  <c r="PA798" i="9"/>
  <c r="PB798" i="9"/>
  <c r="PC798" i="9"/>
  <c r="PD798" i="9"/>
  <c r="PE798" i="9"/>
  <c r="PF798" i="9"/>
  <c r="PG798" i="9"/>
  <c r="PH798" i="9"/>
  <c r="PI798" i="9"/>
  <c r="PJ798" i="9"/>
  <c r="PK798" i="9"/>
  <c r="PL798" i="9"/>
  <c r="PM798" i="9"/>
  <c r="PN798" i="9"/>
  <c r="PO798" i="9"/>
  <c r="PP798" i="9"/>
  <c r="PQ798" i="9"/>
  <c r="PR798" i="9"/>
  <c r="PS798" i="9"/>
  <c r="PT798" i="9"/>
  <c r="PU798" i="9"/>
  <c r="PV798" i="9"/>
  <c r="PW798" i="9"/>
  <c r="PX798" i="9"/>
  <c r="PY798" i="9"/>
  <c r="PZ798" i="9"/>
  <c r="QA798" i="9"/>
  <c r="QB798" i="9"/>
  <c r="QC798" i="9"/>
  <c r="QD798" i="9"/>
  <c r="QE798" i="9"/>
  <c r="QF798" i="9"/>
  <c r="QG798" i="9"/>
  <c r="QH798" i="9"/>
  <c r="QI798" i="9"/>
  <c r="QJ798" i="9"/>
  <c r="QK798" i="9"/>
  <c r="QL798" i="9"/>
  <c r="QM798" i="9"/>
  <c r="QN798" i="9"/>
  <c r="QO798" i="9"/>
  <c r="QP798" i="9"/>
  <c r="QQ798" i="9"/>
  <c r="QR798" i="9"/>
  <c r="QS798" i="9"/>
  <c r="QT798" i="9"/>
  <c r="QU798" i="9"/>
  <c r="QV798" i="9"/>
  <c r="QW798" i="9"/>
  <c r="QX798" i="9"/>
  <c r="QY798" i="9"/>
  <c r="QZ798" i="9"/>
  <c r="RA798" i="9"/>
  <c r="RB798" i="9"/>
  <c r="RC798" i="9"/>
  <c r="RD798" i="9"/>
  <c r="RE798" i="9"/>
  <c r="RF798" i="9"/>
  <c r="RG798" i="9"/>
  <c r="RH798" i="9"/>
  <c r="RI798" i="9"/>
  <c r="RJ798" i="9"/>
  <c r="RK798" i="9"/>
  <c r="RL798" i="9"/>
  <c r="RM798" i="9"/>
  <c r="RN798" i="9"/>
  <c r="RO798" i="9"/>
  <c r="RP798" i="9"/>
  <c r="RQ798" i="9"/>
  <c r="RR798" i="9"/>
  <c r="RS798" i="9"/>
  <c r="RT798" i="9"/>
  <c r="RU798" i="9"/>
  <c r="RV798" i="9"/>
  <c r="RW798" i="9"/>
  <c r="RX798" i="9"/>
  <c r="RY798" i="9"/>
  <c r="RZ798" i="9"/>
  <c r="SA798" i="9"/>
  <c r="SB798" i="9"/>
  <c r="SC798" i="9"/>
  <c r="SD798" i="9"/>
  <c r="SE798" i="9"/>
  <c r="SF798" i="9"/>
  <c r="SG798" i="9"/>
  <c r="SH798" i="9"/>
  <c r="SI798" i="9"/>
  <c r="SJ798" i="9"/>
  <c r="SK798" i="9"/>
  <c r="SL798" i="9"/>
  <c r="SM798" i="9"/>
  <c r="SN798" i="9"/>
  <c r="SO798" i="9"/>
  <c r="SP798" i="9"/>
  <c r="SQ798" i="9"/>
  <c r="SR798" i="9"/>
  <c r="SS798" i="9"/>
  <c r="ST798" i="9"/>
  <c r="SU798" i="9"/>
  <c r="SV798" i="9"/>
  <c r="SW798" i="9"/>
  <c r="SX798" i="9"/>
  <c r="SY798" i="9"/>
  <c r="SZ798" i="9"/>
  <c r="TA798" i="9"/>
  <c r="TB798" i="9"/>
  <c r="TC798" i="9"/>
  <c r="TD798" i="9"/>
  <c r="TE798" i="9"/>
  <c r="TF798" i="9"/>
  <c r="TG798" i="9"/>
  <c r="TH798" i="9"/>
  <c r="TI798" i="9"/>
  <c r="TJ798" i="9"/>
  <c r="TK798" i="9"/>
  <c r="TL798" i="9"/>
  <c r="TM798" i="9"/>
  <c r="TN798" i="9"/>
  <c r="TO798" i="9"/>
  <c r="TP798" i="9"/>
  <c r="TQ798" i="9"/>
  <c r="TR798" i="9"/>
  <c r="TS798" i="9"/>
  <c r="TT798" i="9"/>
  <c r="TU798" i="9"/>
  <c r="TV798" i="9"/>
  <c r="TW798" i="9"/>
  <c r="TX798" i="9"/>
  <c r="TY798" i="9"/>
  <c r="TZ798" i="9"/>
  <c r="UA798" i="9"/>
  <c r="UB798" i="9"/>
  <c r="UC798" i="9"/>
  <c r="UD798" i="9"/>
  <c r="UE798" i="9"/>
  <c r="UF798" i="9"/>
  <c r="UG798" i="9"/>
  <c r="UH798" i="9"/>
  <c r="UI798" i="9"/>
  <c r="UJ798" i="9"/>
  <c r="UK798" i="9"/>
  <c r="UL798" i="9"/>
  <c r="UM798" i="9"/>
  <c r="UN798" i="9"/>
  <c r="UO798" i="9"/>
  <c r="UP798" i="9"/>
  <c r="UQ798" i="9"/>
  <c r="UR798" i="9"/>
  <c r="US798" i="9"/>
  <c r="UT798" i="9"/>
  <c r="UU798" i="9"/>
  <c r="UV798" i="9"/>
  <c r="UW798" i="9"/>
  <c r="UX798" i="9"/>
  <c r="UY798" i="9"/>
  <c r="UZ798" i="9"/>
  <c r="VA798" i="9"/>
  <c r="VB798" i="9"/>
  <c r="VC798" i="9"/>
  <c r="VD798" i="9"/>
  <c r="VE798" i="9"/>
  <c r="VF798" i="9"/>
  <c r="VG798" i="9"/>
  <c r="VH798" i="9"/>
  <c r="VI798" i="9"/>
  <c r="VJ798" i="9"/>
  <c r="VK798" i="9"/>
  <c r="VL798" i="9"/>
  <c r="VM798" i="9"/>
  <c r="VN798" i="9"/>
  <c r="VO798" i="9"/>
  <c r="VP798" i="9"/>
  <c r="VQ798" i="9"/>
  <c r="VR798" i="9"/>
  <c r="VS798" i="9"/>
  <c r="VT798" i="9"/>
  <c r="VU798" i="9"/>
  <c r="VV798" i="9"/>
  <c r="VW798" i="9"/>
  <c r="VX798" i="9"/>
  <c r="VY798" i="9"/>
  <c r="VZ798" i="9"/>
  <c r="WA798" i="9"/>
  <c r="WB798" i="9"/>
  <c r="WC798" i="9"/>
  <c r="WD798" i="9"/>
  <c r="WE798" i="9"/>
  <c r="WF798" i="9"/>
  <c r="WG798" i="9"/>
  <c r="WH798" i="9"/>
  <c r="WI798" i="9"/>
  <c r="WJ798" i="9"/>
  <c r="WK798" i="9"/>
  <c r="WL798" i="9"/>
  <c r="WM798" i="9"/>
  <c r="WN798" i="9"/>
  <c r="WO798" i="9"/>
  <c r="WP798" i="9"/>
  <c r="WQ798" i="9"/>
  <c r="WR798" i="9"/>
  <c r="WS798" i="9"/>
  <c r="WT798" i="9"/>
  <c r="WU798" i="9"/>
  <c r="WV798" i="9"/>
  <c r="WW798" i="9"/>
  <c r="WX798" i="9"/>
  <c r="WY798" i="9"/>
  <c r="WZ798" i="9"/>
  <c r="XA798" i="9"/>
  <c r="XB798" i="9"/>
  <c r="XC798" i="9"/>
  <c r="XD798" i="9"/>
  <c r="XE798" i="9"/>
  <c r="XF798" i="9"/>
  <c r="XG798" i="9"/>
  <c r="XH798" i="9"/>
  <c r="XI798" i="9"/>
  <c r="XJ798" i="9"/>
  <c r="XK798" i="9"/>
  <c r="XL798" i="9"/>
  <c r="XM798" i="9"/>
  <c r="XN798" i="9"/>
  <c r="XO798" i="9"/>
  <c r="XP798" i="9"/>
  <c r="XQ798" i="9"/>
  <c r="XR798" i="9"/>
  <c r="XS798" i="9"/>
  <c r="XT798" i="9"/>
  <c r="XU798" i="9"/>
  <c r="XV798" i="9"/>
  <c r="XW798" i="9"/>
  <c r="XX798" i="9"/>
  <c r="XY798" i="9"/>
  <c r="XZ798" i="9"/>
  <c r="YA798" i="9"/>
  <c r="YB798" i="9"/>
  <c r="YC798" i="9"/>
  <c r="YD798" i="9"/>
  <c r="YE798" i="9"/>
  <c r="YF798" i="9"/>
  <c r="YG798" i="9"/>
  <c r="YH798" i="9"/>
  <c r="YI798" i="9"/>
  <c r="YJ798" i="9"/>
  <c r="YK798" i="9"/>
  <c r="YL798" i="9"/>
  <c r="YM798" i="9"/>
  <c r="YN798" i="9"/>
  <c r="YO798" i="9"/>
  <c r="YP798" i="9"/>
  <c r="YQ798" i="9"/>
  <c r="YR798" i="9"/>
  <c r="YS798" i="9"/>
  <c r="YT798" i="9"/>
  <c r="YU798" i="9"/>
  <c r="YV798" i="9"/>
  <c r="YW798" i="9"/>
  <c r="YX798" i="9"/>
  <c r="YY798" i="9"/>
  <c r="YZ798" i="9"/>
  <c r="ZA798" i="9"/>
  <c r="ZB798" i="9"/>
  <c r="ZC798" i="9"/>
  <c r="ZD798" i="9"/>
  <c r="ZE798" i="9"/>
  <c r="ZF798" i="9"/>
  <c r="ZG798" i="9"/>
  <c r="ZH798" i="9"/>
  <c r="ZI798" i="9"/>
  <c r="ZJ798" i="9"/>
  <c r="ZK798" i="9"/>
  <c r="ZL798" i="9"/>
  <c r="ZM798" i="9"/>
  <c r="ZN798" i="9"/>
  <c r="ZO798" i="9"/>
  <c r="ZP798" i="9"/>
  <c r="ZQ798" i="9"/>
  <c r="ZR798" i="9"/>
  <c r="ZS798" i="9"/>
  <c r="ZT798" i="9"/>
  <c r="ZU798" i="9"/>
  <c r="ZV798" i="9"/>
  <c r="ZW798" i="9"/>
  <c r="ZX798" i="9"/>
  <c r="ZY798" i="9"/>
  <c r="ZZ798" i="9"/>
  <c r="AAA798" i="9"/>
  <c r="AAB798" i="9"/>
  <c r="AAC798" i="9"/>
  <c r="AAD798" i="9"/>
  <c r="AAE798" i="9"/>
  <c r="AAF798" i="9"/>
  <c r="AAG798" i="9"/>
  <c r="AAH798" i="9"/>
  <c r="AAI798" i="9"/>
  <c r="AAJ798" i="9"/>
  <c r="AAK798" i="9"/>
  <c r="AAL798" i="9"/>
  <c r="AAM798" i="9"/>
  <c r="AAN798" i="9"/>
  <c r="AAO798" i="9"/>
  <c r="AAP798" i="9"/>
  <c r="AAQ798" i="9"/>
  <c r="AAR798" i="9"/>
  <c r="AAS798" i="9"/>
  <c r="AAT798" i="9"/>
  <c r="AAU798" i="9"/>
  <c r="AAV798" i="9"/>
  <c r="AAW798" i="9"/>
  <c r="AAX798" i="9"/>
  <c r="AAY798" i="9"/>
  <c r="AAZ798" i="9"/>
  <c r="ABA798" i="9"/>
  <c r="ABB798" i="9"/>
  <c r="ABC798" i="9"/>
  <c r="ABD798" i="9"/>
  <c r="ABE798" i="9"/>
  <c r="ABF798" i="9"/>
  <c r="ABG798" i="9"/>
  <c r="ABH798" i="9"/>
  <c r="ABI798" i="9"/>
  <c r="ABJ798" i="9"/>
  <c r="ABK798" i="9"/>
  <c r="ABL798" i="9"/>
  <c r="ABM798" i="9"/>
  <c r="ABN798" i="9"/>
  <c r="ABO798" i="9"/>
  <c r="ABP798" i="9"/>
  <c r="ABQ798" i="9"/>
  <c r="ABR798" i="9"/>
  <c r="ABS798" i="9"/>
  <c r="ABT798" i="9"/>
  <c r="ABU798" i="9"/>
  <c r="ABV798" i="9"/>
  <c r="ABW798" i="9"/>
  <c r="ABX798" i="9"/>
  <c r="ABY798" i="9"/>
  <c r="ABZ798" i="9"/>
  <c r="ACA798" i="9"/>
  <c r="ACB798" i="9"/>
  <c r="ACC798" i="9"/>
  <c r="ACD798" i="9"/>
  <c r="ACE798" i="9"/>
  <c r="ACF798" i="9"/>
  <c r="ACG798" i="9"/>
  <c r="ACH798" i="9"/>
  <c r="ACI798" i="9"/>
  <c r="ACJ798" i="9"/>
  <c r="ACK798" i="9"/>
  <c r="ACL798" i="9"/>
  <c r="ACM798" i="9"/>
  <c r="ACN798" i="9"/>
  <c r="ACO798" i="9"/>
  <c r="ACP798" i="9"/>
  <c r="ACQ798" i="9"/>
  <c r="ACR798" i="9"/>
  <c r="ACS798" i="9"/>
  <c r="ACT798" i="9"/>
  <c r="ACU798" i="9"/>
  <c r="ACV798" i="9"/>
  <c r="ACW798" i="9"/>
  <c r="ACX798" i="9"/>
  <c r="ACY798" i="9"/>
  <c r="ACZ798" i="9"/>
  <c r="ADA798" i="9"/>
  <c r="ADB798" i="9"/>
  <c r="ADC798" i="9"/>
  <c r="ADD798" i="9"/>
  <c r="ADE798" i="9"/>
  <c r="ADF798" i="9"/>
  <c r="ADG798" i="9"/>
  <c r="ADH798" i="9"/>
  <c r="ADI798" i="9"/>
  <c r="ADJ798" i="9"/>
  <c r="ADK798" i="9"/>
  <c r="ADL798" i="9"/>
  <c r="ADM798" i="9"/>
  <c r="ADN798" i="9"/>
  <c r="ADO798" i="9"/>
  <c r="ADP798" i="9"/>
  <c r="ADQ798" i="9"/>
  <c r="ADR798" i="9"/>
  <c r="ADS798" i="9"/>
  <c r="ADT798" i="9"/>
  <c r="ADU798" i="9"/>
  <c r="ADV798" i="9"/>
  <c r="ADW798" i="9"/>
  <c r="ADX798" i="9"/>
  <c r="ADY798" i="9"/>
  <c r="ADZ798" i="9"/>
  <c r="AEA798" i="9"/>
  <c r="AEB798" i="9"/>
  <c r="AEC798" i="9"/>
  <c r="AED798" i="9"/>
  <c r="AEE798" i="9"/>
  <c r="AEF798" i="9"/>
  <c r="AEG798" i="9"/>
  <c r="AEH798" i="9"/>
  <c r="AEI798" i="9"/>
  <c r="AEJ798" i="9"/>
  <c r="AEK798" i="9"/>
  <c r="AEL798" i="9"/>
  <c r="AEM798" i="9"/>
  <c r="AEN798" i="9"/>
  <c r="AEO798" i="9"/>
  <c r="AEP798" i="9"/>
  <c r="AEQ798" i="9"/>
  <c r="AER798" i="9"/>
  <c r="AES798" i="9"/>
  <c r="AET798" i="9"/>
  <c r="AEU798" i="9"/>
  <c r="AEV798" i="9"/>
  <c r="AEW798" i="9"/>
  <c r="AEX798" i="9"/>
  <c r="AEY798" i="9"/>
  <c r="AEZ798" i="9"/>
  <c r="AFA798" i="9"/>
  <c r="AFB798" i="9"/>
  <c r="AFC798" i="9"/>
  <c r="AFD798" i="9"/>
  <c r="AFE798" i="9"/>
  <c r="AFF798" i="9"/>
  <c r="AFG798" i="9"/>
  <c r="AFH798" i="9"/>
  <c r="AFI798" i="9"/>
  <c r="AFJ798" i="9"/>
  <c r="AFK798" i="9"/>
  <c r="AFL798" i="9"/>
  <c r="AFM798" i="9"/>
  <c r="AFN798" i="9"/>
  <c r="AFO798" i="9"/>
  <c r="AFP798" i="9"/>
  <c r="CK799" i="9"/>
  <c r="CL799" i="9"/>
  <c r="CM799" i="9"/>
  <c r="CN799" i="9"/>
  <c r="CO799" i="9"/>
  <c r="CP799" i="9"/>
  <c r="CQ799" i="9"/>
  <c r="CR799" i="9"/>
  <c r="CS799" i="9"/>
  <c r="CT799" i="9"/>
  <c r="CU799" i="9"/>
  <c r="CV799" i="9"/>
  <c r="CW799" i="9"/>
  <c r="CX799" i="9"/>
  <c r="CY799" i="9"/>
  <c r="CZ799" i="9"/>
  <c r="DA799" i="9"/>
  <c r="DB799" i="9"/>
  <c r="DC799" i="9"/>
  <c r="DD799" i="9"/>
  <c r="DE799" i="9"/>
  <c r="DF799" i="9"/>
  <c r="DG799" i="9"/>
  <c r="DH799" i="9"/>
  <c r="DI799" i="9"/>
  <c r="DJ799" i="9"/>
  <c r="DK799" i="9"/>
  <c r="DL799" i="9"/>
  <c r="DM799" i="9"/>
  <c r="DN799" i="9"/>
  <c r="DO799" i="9"/>
  <c r="DP799" i="9"/>
  <c r="DQ799" i="9"/>
  <c r="DR799" i="9"/>
  <c r="DS799" i="9"/>
  <c r="DT799" i="9"/>
  <c r="DU799" i="9"/>
  <c r="DV799" i="9"/>
  <c r="DW799" i="9"/>
  <c r="DX799" i="9"/>
  <c r="DY799" i="9"/>
  <c r="DZ799" i="9"/>
  <c r="EA799" i="9"/>
  <c r="EB799" i="9"/>
  <c r="EC799" i="9"/>
  <c r="ED799" i="9"/>
  <c r="EE799" i="9"/>
  <c r="EF799" i="9"/>
  <c r="EG799" i="9"/>
  <c r="EH799" i="9"/>
  <c r="EI799" i="9"/>
  <c r="EJ799" i="9"/>
  <c r="EK799" i="9"/>
  <c r="EL799" i="9"/>
  <c r="EM799" i="9"/>
  <c r="EN799" i="9"/>
  <c r="EO799" i="9"/>
  <c r="EP799" i="9"/>
  <c r="EQ799" i="9"/>
  <c r="ER799" i="9"/>
  <c r="ES799" i="9"/>
  <c r="ET799" i="9"/>
  <c r="EU799" i="9"/>
  <c r="EV799" i="9"/>
  <c r="EW799" i="9"/>
  <c r="EX799" i="9"/>
  <c r="EY799" i="9"/>
  <c r="EZ799" i="9"/>
  <c r="FA799" i="9"/>
  <c r="FB799" i="9"/>
  <c r="FC799" i="9"/>
  <c r="FD799" i="9"/>
  <c r="FE799" i="9"/>
  <c r="FF799" i="9"/>
  <c r="FG799" i="9"/>
  <c r="FH799" i="9"/>
  <c r="FI799" i="9"/>
  <c r="FJ799" i="9"/>
  <c r="FK799" i="9"/>
  <c r="FL799" i="9"/>
  <c r="FM799" i="9"/>
  <c r="FN799" i="9"/>
  <c r="FO799" i="9"/>
  <c r="FP799" i="9"/>
  <c r="FQ799" i="9"/>
  <c r="FR799" i="9"/>
  <c r="FS799" i="9"/>
  <c r="FT799" i="9"/>
  <c r="FU799" i="9"/>
  <c r="FV799" i="9"/>
  <c r="FW799" i="9"/>
  <c r="FX799" i="9"/>
  <c r="FY799" i="9"/>
  <c r="FZ799" i="9"/>
  <c r="GA799" i="9"/>
  <c r="GB799" i="9"/>
  <c r="GC799" i="9"/>
  <c r="GD799" i="9"/>
  <c r="GE799" i="9"/>
  <c r="GF799" i="9"/>
  <c r="GG799" i="9"/>
  <c r="GH799" i="9"/>
  <c r="GI799" i="9"/>
  <c r="GJ799" i="9"/>
  <c r="GK799" i="9"/>
  <c r="GL799" i="9"/>
  <c r="GM799" i="9"/>
  <c r="GN799" i="9"/>
  <c r="GO799" i="9"/>
  <c r="GP799" i="9"/>
  <c r="GQ799" i="9"/>
  <c r="GR799" i="9"/>
  <c r="GS799" i="9"/>
  <c r="GT799" i="9"/>
  <c r="GU799" i="9"/>
  <c r="GV799" i="9"/>
  <c r="GW799" i="9"/>
  <c r="GX799" i="9"/>
  <c r="GY799" i="9"/>
  <c r="GZ799" i="9"/>
  <c r="HA799" i="9"/>
  <c r="HB799" i="9"/>
  <c r="HC799" i="9"/>
  <c r="HD799" i="9"/>
  <c r="HE799" i="9"/>
  <c r="HF799" i="9"/>
  <c r="HG799" i="9"/>
  <c r="HH799" i="9"/>
  <c r="HI799" i="9"/>
  <c r="HJ799" i="9"/>
  <c r="HK799" i="9"/>
  <c r="HL799" i="9"/>
  <c r="HM799" i="9"/>
  <c r="HN799" i="9"/>
  <c r="HO799" i="9"/>
  <c r="HP799" i="9"/>
  <c r="HQ799" i="9"/>
  <c r="HR799" i="9"/>
  <c r="HS799" i="9"/>
  <c r="HT799" i="9"/>
  <c r="HU799" i="9"/>
  <c r="HV799" i="9"/>
  <c r="HW799" i="9"/>
  <c r="HX799" i="9"/>
  <c r="HY799" i="9"/>
  <c r="HZ799" i="9"/>
  <c r="IA799" i="9"/>
  <c r="IB799" i="9"/>
  <c r="IC799" i="9"/>
  <c r="ID799" i="9"/>
  <c r="IE799" i="9"/>
  <c r="IF799" i="9"/>
  <c r="IG799" i="9"/>
  <c r="IH799" i="9"/>
  <c r="II799" i="9"/>
  <c r="IJ799" i="9"/>
  <c r="IK799" i="9"/>
  <c r="IL799" i="9"/>
  <c r="IM799" i="9"/>
  <c r="IN799" i="9"/>
  <c r="IO799" i="9"/>
  <c r="IP799" i="9"/>
  <c r="IQ799" i="9"/>
  <c r="IR799" i="9"/>
  <c r="IS799" i="9"/>
  <c r="IT799" i="9"/>
  <c r="IU799" i="9"/>
  <c r="IV799" i="9"/>
  <c r="IW799" i="9"/>
  <c r="IX799" i="9"/>
  <c r="IY799" i="9"/>
  <c r="IZ799" i="9"/>
  <c r="JA799" i="9"/>
  <c r="JB799" i="9"/>
  <c r="JC799" i="9"/>
  <c r="JD799" i="9"/>
  <c r="JE799" i="9"/>
  <c r="JF799" i="9"/>
  <c r="JG799" i="9"/>
  <c r="JH799" i="9"/>
  <c r="JI799" i="9"/>
  <c r="JJ799" i="9"/>
  <c r="JK799" i="9"/>
  <c r="JL799" i="9"/>
  <c r="JM799" i="9"/>
  <c r="JN799" i="9"/>
  <c r="JO799" i="9"/>
  <c r="JP799" i="9"/>
  <c r="JQ799" i="9"/>
  <c r="JR799" i="9"/>
  <c r="JS799" i="9"/>
  <c r="JT799" i="9"/>
  <c r="JU799" i="9"/>
  <c r="JV799" i="9"/>
  <c r="JW799" i="9"/>
  <c r="JX799" i="9"/>
  <c r="JY799" i="9"/>
  <c r="JZ799" i="9"/>
  <c r="KA799" i="9"/>
  <c r="KB799" i="9"/>
  <c r="KC799" i="9"/>
  <c r="KD799" i="9"/>
  <c r="KE799" i="9"/>
  <c r="KF799" i="9"/>
  <c r="KG799" i="9"/>
  <c r="KH799" i="9"/>
  <c r="KI799" i="9"/>
  <c r="KJ799" i="9"/>
  <c r="KK799" i="9"/>
  <c r="KL799" i="9"/>
  <c r="KM799" i="9"/>
  <c r="KN799" i="9"/>
  <c r="KO799" i="9"/>
  <c r="KP799" i="9"/>
  <c r="KQ799" i="9"/>
  <c r="KR799" i="9"/>
  <c r="KS799" i="9"/>
  <c r="KT799" i="9"/>
  <c r="KU799" i="9"/>
  <c r="KV799" i="9"/>
  <c r="KW799" i="9"/>
  <c r="KX799" i="9"/>
  <c r="KY799" i="9"/>
  <c r="KZ799" i="9"/>
  <c r="LA799" i="9"/>
  <c r="LB799" i="9"/>
  <c r="LC799" i="9"/>
  <c r="LD799" i="9"/>
  <c r="LE799" i="9"/>
  <c r="LF799" i="9"/>
  <c r="LG799" i="9"/>
  <c r="LH799" i="9"/>
  <c r="LI799" i="9"/>
  <c r="LJ799" i="9"/>
  <c r="LK799" i="9"/>
  <c r="LL799" i="9"/>
  <c r="LM799" i="9"/>
  <c r="LN799" i="9"/>
  <c r="LO799" i="9"/>
  <c r="LP799" i="9"/>
  <c r="LQ799" i="9"/>
  <c r="LR799" i="9"/>
  <c r="LS799" i="9"/>
  <c r="LT799" i="9"/>
  <c r="LU799" i="9"/>
  <c r="LV799" i="9"/>
  <c r="LW799" i="9"/>
  <c r="LX799" i="9"/>
  <c r="LY799" i="9"/>
  <c r="LZ799" i="9"/>
  <c r="MA799" i="9"/>
  <c r="MB799" i="9"/>
  <c r="MC799" i="9"/>
  <c r="MD799" i="9"/>
  <c r="ME799" i="9"/>
  <c r="MF799" i="9"/>
  <c r="MG799" i="9"/>
  <c r="MH799" i="9"/>
  <c r="MI799" i="9"/>
  <c r="MJ799" i="9"/>
  <c r="MK799" i="9"/>
  <c r="ML799" i="9"/>
  <c r="MM799" i="9"/>
  <c r="MN799" i="9"/>
  <c r="MO799" i="9"/>
  <c r="MP799" i="9"/>
  <c r="MQ799" i="9"/>
  <c r="MR799" i="9"/>
  <c r="MS799" i="9"/>
  <c r="MT799" i="9"/>
  <c r="MU799" i="9"/>
  <c r="MV799" i="9"/>
  <c r="MW799" i="9"/>
  <c r="MX799" i="9"/>
  <c r="MY799" i="9"/>
  <c r="MZ799" i="9"/>
  <c r="NA799" i="9"/>
  <c r="NB799" i="9"/>
  <c r="NC799" i="9"/>
  <c r="ND799" i="9"/>
  <c r="NE799" i="9"/>
  <c r="NF799" i="9"/>
  <c r="NG799" i="9"/>
  <c r="NH799" i="9"/>
  <c r="NI799" i="9"/>
  <c r="NJ799" i="9"/>
  <c r="NK799" i="9"/>
  <c r="NL799" i="9"/>
  <c r="NM799" i="9"/>
  <c r="NN799" i="9"/>
  <c r="NO799" i="9"/>
  <c r="NP799" i="9"/>
  <c r="NQ799" i="9"/>
  <c r="NR799" i="9"/>
  <c r="NS799" i="9"/>
  <c r="NT799" i="9"/>
  <c r="NU799" i="9"/>
  <c r="NV799" i="9"/>
  <c r="NW799" i="9"/>
  <c r="NX799" i="9"/>
  <c r="NY799" i="9"/>
  <c r="NZ799" i="9"/>
  <c r="OA799" i="9"/>
  <c r="OB799" i="9"/>
  <c r="OC799" i="9"/>
  <c r="OD799" i="9"/>
  <c r="OE799" i="9"/>
  <c r="OF799" i="9"/>
  <c r="OG799" i="9"/>
  <c r="OH799" i="9"/>
  <c r="OI799" i="9"/>
  <c r="OJ799" i="9"/>
  <c r="OK799" i="9"/>
  <c r="OL799" i="9"/>
  <c r="OM799" i="9"/>
  <c r="ON799" i="9"/>
  <c r="OO799" i="9"/>
  <c r="OP799" i="9"/>
  <c r="OQ799" i="9"/>
  <c r="OR799" i="9"/>
  <c r="OS799" i="9"/>
  <c r="OT799" i="9"/>
  <c r="OU799" i="9"/>
  <c r="OV799" i="9"/>
  <c r="OW799" i="9"/>
  <c r="OX799" i="9"/>
  <c r="OY799" i="9"/>
  <c r="OZ799" i="9"/>
  <c r="PA799" i="9"/>
  <c r="PB799" i="9"/>
  <c r="PC799" i="9"/>
  <c r="PD799" i="9"/>
  <c r="PE799" i="9"/>
  <c r="PF799" i="9"/>
  <c r="PG799" i="9"/>
  <c r="PH799" i="9"/>
  <c r="PI799" i="9"/>
  <c r="PJ799" i="9"/>
  <c r="PK799" i="9"/>
  <c r="PL799" i="9"/>
  <c r="PM799" i="9"/>
  <c r="PN799" i="9"/>
  <c r="PO799" i="9"/>
  <c r="PP799" i="9"/>
  <c r="PQ799" i="9"/>
  <c r="PR799" i="9"/>
  <c r="PS799" i="9"/>
  <c r="PT799" i="9"/>
  <c r="PU799" i="9"/>
  <c r="PV799" i="9"/>
  <c r="PW799" i="9"/>
  <c r="PX799" i="9"/>
  <c r="PY799" i="9"/>
  <c r="PZ799" i="9"/>
  <c r="QA799" i="9"/>
  <c r="QB799" i="9"/>
  <c r="QC799" i="9"/>
  <c r="QD799" i="9"/>
  <c r="QE799" i="9"/>
  <c r="QF799" i="9"/>
  <c r="QG799" i="9"/>
  <c r="QH799" i="9"/>
  <c r="QI799" i="9"/>
  <c r="QJ799" i="9"/>
  <c r="QK799" i="9"/>
  <c r="QL799" i="9"/>
  <c r="QM799" i="9"/>
  <c r="QN799" i="9"/>
  <c r="QO799" i="9"/>
  <c r="QP799" i="9"/>
  <c r="QQ799" i="9"/>
  <c r="QR799" i="9"/>
  <c r="QS799" i="9"/>
  <c r="QT799" i="9"/>
  <c r="QU799" i="9"/>
  <c r="QV799" i="9"/>
  <c r="QW799" i="9"/>
  <c r="QX799" i="9"/>
  <c r="QY799" i="9"/>
  <c r="QZ799" i="9"/>
  <c r="RA799" i="9"/>
  <c r="RB799" i="9"/>
  <c r="RC799" i="9"/>
  <c r="RD799" i="9"/>
  <c r="RE799" i="9"/>
  <c r="RF799" i="9"/>
  <c r="RG799" i="9"/>
  <c r="RH799" i="9"/>
  <c r="RI799" i="9"/>
  <c r="RJ799" i="9"/>
  <c r="RK799" i="9"/>
  <c r="RL799" i="9"/>
  <c r="RM799" i="9"/>
  <c r="RN799" i="9"/>
  <c r="RO799" i="9"/>
  <c r="RP799" i="9"/>
  <c r="RQ799" i="9"/>
  <c r="RR799" i="9"/>
  <c r="RS799" i="9"/>
  <c r="RT799" i="9"/>
  <c r="RU799" i="9"/>
  <c r="RV799" i="9"/>
  <c r="RW799" i="9"/>
  <c r="RX799" i="9"/>
  <c r="RY799" i="9"/>
  <c r="RZ799" i="9"/>
  <c r="SA799" i="9"/>
  <c r="SB799" i="9"/>
  <c r="SC799" i="9"/>
  <c r="SD799" i="9"/>
  <c r="SE799" i="9"/>
  <c r="SF799" i="9"/>
  <c r="SG799" i="9"/>
  <c r="SH799" i="9"/>
  <c r="SI799" i="9"/>
  <c r="SJ799" i="9"/>
  <c r="SK799" i="9"/>
  <c r="SL799" i="9"/>
  <c r="SM799" i="9"/>
  <c r="SN799" i="9"/>
  <c r="SO799" i="9"/>
  <c r="SP799" i="9"/>
  <c r="SQ799" i="9"/>
  <c r="SR799" i="9"/>
  <c r="SS799" i="9"/>
  <c r="ST799" i="9"/>
  <c r="SU799" i="9"/>
  <c r="SV799" i="9"/>
  <c r="SW799" i="9"/>
  <c r="SX799" i="9"/>
  <c r="SY799" i="9"/>
  <c r="SZ799" i="9"/>
  <c r="TA799" i="9"/>
  <c r="TB799" i="9"/>
  <c r="TC799" i="9"/>
  <c r="TD799" i="9"/>
  <c r="TE799" i="9"/>
  <c r="TF799" i="9"/>
  <c r="TG799" i="9"/>
  <c r="TH799" i="9"/>
  <c r="TI799" i="9"/>
  <c r="TJ799" i="9"/>
  <c r="TK799" i="9"/>
  <c r="TL799" i="9"/>
  <c r="TM799" i="9"/>
  <c r="TN799" i="9"/>
  <c r="TO799" i="9"/>
  <c r="TP799" i="9"/>
  <c r="TQ799" i="9"/>
  <c r="TR799" i="9"/>
  <c r="TS799" i="9"/>
  <c r="TT799" i="9"/>
  <c r="TU799" i="9"/>
  <c r="TV799" i="9"/>
  <c r="TW799" i="9"/>
  <c r="TX799" i="9"/>
  <c r="TY799" i="9"/>
  <c r="TZ799" i="9"/>
  <c r="UA799" i="9"/>
  <c r="UB799" i="9"/>
  <c r="UC799" i="9"/>
  <c r="UD799" i="9"/>
  <c r="UE799" i="9"/>
  <c r="UF799" i="9"/>
  <c r="UG799" i="9"/>
  <c r="UH799" i="9"/>
  <c r="UI799" i="9"/>
  <c r="UJ799" i="9"/>
  <c r="UK799" i="9"/>
  <c r="UL799" i="9"/>
  <c r="UM799" i="9"/>
  <c r="UN799" i="9"/>
  <c r="UO799" i="9"/>
  <c r="UP799" i="9"/>
  <c r="UQ799" i="9"/>
  <c r="UR799" i="9"/>
  <c r="US799" i="9"/>
  <c r="UT799" i="9"/>
  <c r="UU799" i="9"/>
  <c r="UV799" i="9"/>
  <c r="UW799" i="9"/>
  <c r="UX799" i="9"/>
  <c r="UY799" i="9"/>
  <c r="UZ799" i="9"/>
  <c r="VA799" i="9"/>
  <c r="VB799" i="9"/>
  <c r="VC799" i="9"/>
  <c r="VD799" i="9"/>
  <c r="VE799" i="9"/>
  <c r="VF799" i="9"/>
  <c r="VG799" i="9"/>
  <c r="VH799" i="9"/>
  <c r="VI799" i="9"/>
  <c r="VJ799" i="9"/>
  <c r="VK799" i="9"/>
  <c r="VL799" i="9"/>
  <c r="VM799" i="9"/>
  <c r="VN799" i="9"/>
  <c r="VO799" i="9"/>
  <c r="VP799" i="9"/>
  <c r="VQ799" i="9"/>
  <c r="VR799" i="9"/>
  <c r="VS799" i="9"/>
  <c r="VT799" i="9"/>
  <c r="VU799" i="9"/>
  <c r="VV799" i="9"/>
  <c r="VW799" i="9"/>
  <c r="VX799" i="9"/>
  <c r="VY799" i="9"/>
  <c r="VZ799" i="9"/>
  <c r="WA799" i="9"/>
  <c r="WB799" i="9"/>
  <c r="WC799" i="9"/>
  <c r="WD799" i="9"/>
  <c r="WE799" i="9"/>
  <c r="WF799" i="9"/>
  <c r="WG799" i="9"/>
  <c r="WH799" i="9"/>
  <c r="WI799" i="9"/>
  <c r="WJ799" i="9"/>
  <c r="WK799" i="9"/>
  <c r="WL799" i="9"/>
  <c r="WM799" i="9"/>
  <c r="WN799" i="9"/>
  <c r="WO799" i="9"/>
  <c r="WP799" i="9"/>
  <c r="WQ799" i="9"/>
  <c r="WR799" i="9"/>
  <c r="WS799" i="9"/>
  <c r="WT799" i="9"/>
  <c r="WU799" i="9"/>
  <c r="WV799" i="9"/>
  <c r="WW799" i="9"/>
  <c r="WX799" i="9"/>
  <c r="WY799" i="9"/>
  <c r="WZ799" i="9"/>
  <c r="XA799" i="9"/>
  <c r="XB799" i="9"/>
  <c r="XC799" i="9"/>
  <c r="XD799" i="9"/>
  <c r="XE799" i="9"/>
  <c r="XF799" i="9"/>
  <c r="XG799" i="9"/>
  <c r="XH799" i="9"/>
  <c r="XI799" i="9"/>
  <c r="XJ799" i="9"/>
  <c r="XK799" i="9"/>
  <c r="XL799" i="9"/>
  <c r="XM799" i="9"/>
  <c r="XN799" i="9"/>
  <c r="XO799" i="9"/>
  <c r="XP799" i="9"/>
  <c r="XQ799" i="9"/>
  <c r="XR799" i="9"/>
  <c r="XS799" i="9"/>
  <c r="XT799" i="9"/>
  <c r="XU799" i="9"/>
  <c r="XV799" i="9"/>
  <c r="XW799" i="9"/>
  <c r="XX799" i="9"/>
  <c r="XY799" i="9"/>
  <c r="XZ799" i="9"/>
  <c r="YA799" i="9"/>
  <c r="YB799" i="9"/>
  <c r="YC799" i="9"/>
  <c r="YD799" i="9"/>
  <c r="YE799" i="9"/>
  <c r="YF799" i="9"/>
  <c r="YG799" i="9"/>
  <c r="YH799" i="9"/>
  <c r="YI799" i="9"/>
  <c r="YJ799" i="9"/>
  <c r="YK799" i="9"/>
  <c r="YL799" i="9"/>
  <c r="YM799" i="9"/>
  <c r="YN799" i="9"/>
  <c r="YO799" i="9"/>
  <c r="YP799" i="9"/>
  <c r="YQ799" i="9"/>
  <c r="YR799" i="9"/>
  <c r="YS799" i="9"/>
  <c r="YT799" i="9"/>
  <c r="YU799" i="9"/>
  <c r="YV799" i="9"/>
  <c r="YW799" i="9"/>
  <c r="YX799" i="9"/>
  <c r="YY799" i="9"/>
  <c r="YZ799" i="9"/>
  <c r="ZA799" i="9"/>
  <c r="ZB799" i="9"/>
  <c r="ZC799" i="9"/>
  <c r="ZD799" i="9"/>
  <c r="ZE799" i="9"/>
  <c r="ZF799" i="9"/>
  <c r="ZG799" i="9"/>
  <c r="ZH799" i="9"/>
  <c r="ZI799" i="9"/>
  <c r="ZJ799" i="9"/>
  <c r="ZK799" i="9"/>
  <c r="ZL799" i="9"/>
  <c r="ZM799" i="9"/>
  <c r="ZN799" i="9"/>
  <c r="ZO799" i="9"/>
  <c r="ZP799" i="9"/>
  <c r="ZQ799" i="9"/>
  <c r="ZR799" i="9"/>
  <c r="ZS799" i="9"/>
  <c r="ZT799" i="9"/>
  <c r="ZU799" i="9"/>
  <c r="ZV799" i="9"/>
  <c r="ZW799" i="9"/>
  <c r="ZX799" i="9"/>
  <c r="ZY799" i="9"/>
  <c r="ZZ799" i="9"/>
  <c r="AAA799" i="9"/>
  <c r="AAB799" i="9"/>
  <c r="AAC799" i="9"/>
  <c r="AAD799" i="9"/>
  <c r="AAE799" i="9"/>
  <c r="AAF799" i="9"/>
  <c r="AAG799" i="9"/>
  <c r="AAH799" i="9"/>
  <c r="AAI799" i="9"/>
  <c r="AAJ799" i="9"/>
  <c r="AAK799" i="9"/>
  <c r="AAL799" i="9"/>
  <c r="AAM799" i="9"/>
  <c r="AAN799" i="9"/>
  <c r="AAO799" i="9"/>
  <c r="AAP799" i="9"/>
  <c r="AAQ799" i="9"/>
  <c r="AAR799" i="9"/>
  <c r="AAS799" i="9"/>
  <c r="AAT799" i="9"/>
  <c r="AAU799" i="9"/>
  <c r="AAV799" i="9"/>
  <c r="AAW799" i="9"/>
  <c r="AAX799" i="9"/>
  <c r="AAY799" i="9"/>
  <c r="AAZ799" i="9"/>
  <c r="ABA799" i="9"/>
  <c r="ABB799" i="9"/>
  <c r="ABC799" i="9"/>
  <c r="ABD799" i="9"/>
  <c r="ABE799" i="9"/>
  <c r="ABF799" i="9"/>
  <c r="ABG799" i="9"/>
  <c r="ABH799" i="9"/>
  <c r="ABI799" i="9"/>
  <c r="ABJ799" i="9"/>
  <c r="ABK799" i="9"/>
  <c r="ABL799" i="9"/>
  <c r="ABM799" i="9"/>
  <c r="ABN799" i="9"/>
  <c r="ABO799" i="9"/>
  <c r="ABP799" i="9"/>
  <c r="ABQ799" i="9"/>
  <c r="ABR799" i="9"/>
  <c r="ABS799" i="9"/>
  <c r="ABT799" i="9"/>
  <c r="ABU799" i="9"/>
  <c r="ABV799" i="9"/>
  <c r="ABW799" i="9"/>
  <c r="ABX799" i="9"/>
  <c r="ABY799" i="9"/>
  <c r="ABZ799" i="9"/>
  <c r="ACA799" i="9"/>
  <c r="ACB799" i="9"/>
  <c r="ACC799" i="9"/>
  <c r="ACD799" i="9"/>
  <c r="ACE799" i="9"/>
  <c r="ACF799" i="9"/>
  <c r="ACG799" i="9"/>
  <c r="ACH799" i="9"/>
  <c r="ACI799" i="9"/>
  <c r="ACJ799" i="9"/>
  <c r="ACK799" i="9"/>
  <c r="ACL799" i="9"/>
  <c r="ACM799" i="9"/>
  <c r="ACN799" i="9"/>
  <c r="ACO799" i="9"/>
  <c r="ACP799" i="9"/>
  <c r="ACQ799" i="9"/>
  <c r="ACR799" i="9"/>
  <c r="ACS799" i="9"/>
  <c r="ACT799" i="9"/>
  <c r="ACU799" i="9"/>
  <c r="ACV799" i="9"/>
  <c r="ACW799" i="9"/>
  <c r="ACX799" i="9"/>
  <c r="ACY799" i="9"/>
  <c r="ACZ799" i="9"/>
  <c r="ADA799" i="9"/>
  <c r="ADB799" i="9"/>
  <c r="ADC799" i="9"/>
  <c r="ADD799" i="9"/>
  <c r="ADE799" i="9"/>
  <c r="ADF799" i="9"/>
  <c r="ADG799" i="9"/>
  <c r="ADH799" i="9"/>
  <c r="ADI799" i="9"/>
  <c r="ADJ799" i="9"/>
  <c r="ADK799" i="9"/>
  <c r="ADL799" i="9"/>
  <c r="ADM799" i="9"/>
  <c r="ADN799" i="9"/>
  <c r="ADO799" i="9"/>
  <c r="ADP799" i="9"/>
  <c r="ADQ799" i="9"/>
  <c r="ADR799" i="9"/>
  <c r="ADS799" i="9"/>
  <c r="ADT799" i="9"/>
  <c r="ADU799" i="9"/>
  <c r="ADV799" i="9"/>
  <c r="ADW799" i="9"/>
  <c r="ADX799" i="9"/>
  <c r="ADY799" i="9"/>
  <c r="ADZ799" i="9"/>
  <c r="AEA799" i="9"/>
  <c r="AEB799" i="9"/>
  <c r="AEC799" i="9"/>
  <c r="AED799" i="9"/>
  <c r="AEE799" i="9"/>
  <c r="AEF799" i="9"/>
  <c r="AEG799" i="9"/>
  <c r="AEH799" i="9"/>
  <c r="AEI799" i="9"/>
  <c r="AEJ799" i="9"/>
  <c r="AEK799" i="9"/>
  <c r="AEL799" i="9"/>
  <c r="AEM799" i="9"/>
  <c r="AEN799" i="9"/>
  <c r="AEO799" i="9"/>
  <c r="AEP799" i="9"/>
  <c r="AEQ799" i="9"/>
  <c r="AER799" i="9"/>
  <c r="AES799" i="9"/>
  <c r="AET799" i="9"/>
  <c r="AEU799" i="9"/>
  <c r="AEV799" i="9"/>
  <c r="AEW799" i="9"/>
  <c r="AEX799" i="9"/>
  <c r="AEY799" i="9"/>
  <c r="AEZ799" i="9"/>
  <c r="AFA799" i="9"/>
  <c r="AFB799" i="9"/>
  <c r="AFC799" i="9"/>
  <c r="AFD799" i="9"/>
  <c r="AFE799" i="9"/>
  <c r="AFF799" i="9"/>
  <c r="AFG799" i="9"/>
  <c r="AFH799" i="9"/>
  <c r="AFI799" i="9"/>
  <c r="AFJ799" i="9"/>
  <c r="AFK799" i="9"/>
  <c r="AFL799" i="9"/>
  <c r="AFM799" i="9"/>
  <c r="AFN799" i="9"/>
  <c r="AFO799" i="9"/>
  <c r="AFP799" i="9"/>
  <c r="CK800" i="9"/>
  <c r="CL800" i="9"/>
  <c r="CM800" i="9"/>
  <c r="CN800" i="9"/>
  <c r="CO800" i="9"/>
  <c r="CP800" i="9"/>
  <c r="CQ800" i="9"/>
  <c r="CR800" i="9"/>
  <c r="CS800" i="9"/>
  <c r="CT800" i="9"/>
  <c r="CU800" i="9"/>
  <c r="CV800" i="9"/>
  <c r="CW800" i="9"/>
  <c r="CX800" i="9"/>
  <c r="CY800" i="9"/>
  <c r="CZ800" i="9"/>
  <c r="DA800" i="9"/>
  <c r="DB800" i="9"/>
  <c r="DC800" i="9"/>
  <c r="DD800" i="9"/>
  <c r="DE800" i="9"/>
  <c r="DF800" i="9"/>
  <c r="DG800" i="9"/>
  <c r="DH800" i="9"/>
  <c r="DI800" i="9"/>
  <c r="DJ800" i="9"/>
  <c r="DK800" i="9"/>
  <c r="DL800" i="9"/>
  <c r="DM800" i="9"/>
  <c r="DN800" i="9"/>
  <c r="DO800" i="9"/>
  <c r="DP800" i="9"/>
  <c r="DQ800" i="9"/>
  <c r="DR800" i="9"/>
  <c r="DS800" i="9"/>
  <c r="DT800" i="9"/>
  <c r="DU800" i="9"/>
  <c r="DV800" i="9"/>
  <c r="DW800" i="9"/>
  <c r="DX800" i="9"/>
  <c r="DY800" i="9"/>
  <c r="DZ800" i="9"/>
  <c r="EA800" i="9"/>
  <c r="EB800" i="9"/>
  <c r="EC800" i="9"/>
  <c r="ED800" i="9"/>
  <c r="EE800" i="9"/>
  <c r="EF800" i="9"/>
  <c r="EG800" i="9"/>
  <c r="EH800" i="9"/>
  <c r="EI800" i="9"/>
  <c r="EJ800" i="9"/>
  <c r="EK800" i="9"/>
  <c r="EL800" i="9"/>
  <c r="EM800" i="9"/>
  <c r="EN800" i="9"/>
  <c r="EO800" i="9"/>
  <c r="EP800" i="9"/>
  <c r="EQ800" i="9"/>
  <c r="ER800" i="9"/>
  <c r="ES800" i="9"/>
  <c r="ET800" i="9"/>
  <c r="EU800" i="9"/>
  <c r="EV800" i="9"/>
  <c r="EW800" i="9"/>
  <c r="EX800" i="9"/>
  <c r="EY800" i="9"/>
  <c r="EZ800" i="9"/>
  <c r="FA800" i="9"/>
  <c r="FB800" i="9"/>
  <c r="FC800" i="9"/>
  <c r="FD800" i="9"/>
  <c r="FE800" i="9"/>
  <c r="FF800" i="9"/>
  <c r="FG800" i="9"/>
  <c r="FH800" i="9"/>
  <c r="FI800" i="9"/>
  <c r="FJ800" i="9"/>
  <c r="FK800" i="9"/>
  <c r="FL800" i="9"/>
  <c r="FM800" i="9"/>
  <c r="FN800" i="9"/>
  <c r="FO800" i="9"/>
  <c r="FP800" i="9"/>
  <c r="FQ800" i="9"/>
  <c r="FR800" i="9"/>
  <c r="FS800" i="9"/>
  <c r="FT800" i="9"/>
  <c r="FU800" i="9"/>
  <c r="FV800" i="9"/>
  <c r="FW800" i="9"/>
  <c r="FX800" i="9"/>
  <c r="FY800" i="9"/>
  <c r="FZ800" i="9"/>
  <c r="GA800" i="9"/>
  <c r="GB800" i="9"/>
  <c r="GC800" i="9"/>
  <c r="GD800" i="9"/>
  <c r="GE800" i="9"/>
  <c r="GF800" i="9"/>
  <c r="GG800" i="9"/>
  <c r="GH800" i="9"/>
  <c r="GI800" i="9"/>
  <c r="GJ800" i="9"/>
  <c r="GK800" i="9"/>
  <c r="GL800" i="9"/>
  <c r="GM800" i="9"/>
  <c r="GN800" i="9"/>
  <c r="GO800" i="9"/>
  <c r="GP800" i="9"/>
  <c r="GQ800" i="9"/>
  <c r="GR800" i="9"/>
  <c r="GS800" i="9"/>
  <c r="GT800" i="9"/>
  <c r="GU800" i="9"/>
  <c r="GV800" i="9"/>
  <c r="GW800" i="9"/>
  <c r="GX800" i="9"/>
  <c r="GY800" i="9"/>
  <c r="GZ800" i="9"/>
  <c r="HA800" i="9"/>
  <c r="HB800" i="9"/>
  <c r="HC800" i="9"/>
  <c r="HD800" i="9"/>
  <c r="HE800" i="9"/>
  <c r="HF800" i="9"/>
  <c r="HG800" i="9"/>
  <c r="HH800" i="9"/>
  <c r="HI800" i="9"/>
  <c r="HJ800" i="9"/>
  <c r="HK800" i="9"/>
  <c r="HL800" i="9"/>
  <c r="HM800" i="9"/>
  <c r="HN800" i="9"/>
  <c r="HO800" i="9"/>
  <c r="HP800" i="9"/>
  <c r="HQ800" i="9"/>
  <c r="HR800" i="9"/>
  <c r="HS800" i="9"/>
  <c r="HT800" i="9"/>
  <c r="HU800" i="9"/>
  <c r="HV800" i="9"/>
  <c r="HW800" i="9"/>
  <c r="HX800" i="9"/>
  <c r="HY800" i="9"/>
  <c r="HZ800" i="9"/>
  <c r="IA800" i="9"/>
  <c r="IB800" i="9"/>
  <c r="IC800" i="9"/>
  <c r="ID800" i="9"/>
  <c r="IE800" i="9"/>
  <c r="IF800" i="9"/>
  <c r="IG800" i="9"/>
  <c r="IH800" i="9"/>
  <c r="II800" i="9"/>
  <c r="IJ800" i="9"/>
  <c r="IK800" i="9"/>
  <c r="IL800" i="9"/>
  <c r="IM800" i="9"/>
  <c r="IN800" i="9"/>
  <c r="IO800" i="9"/>
  <c r="IP800" i="9"/>
  <c r="IQ800" i="9"/>
  <c r="IR800" i="9"/>
  <c r="IS800" i="9"/>
  <c r="IT800" i="9"/>
  <c r="IU800" i="9"/>
  <c r="IV800" i="9"/>
  <c r="IW800" i="9"/>
  <c r="IX800" i="9"/>
  <c r="IY800" i="9"/>
  <c r="IZ800" i="9"/>
  <c r="JA800" i="9"/>
  <c r="JB800" i="9"/>
  <c r="JC800" i="9"/>
  <c r="JD800" i="9"/>
  <c r="JE800" i="9"/>
  <c r="JF800" i="9"/>
  <c r="JG800" i="9"/>
  <c r="JH800" i="9"/>
  <c r="JI800" i="9"/>
  <c r="JJ800" i="9"/>
  <c r="JK800" i="9"/>
  <c r="JL800" i="9"/>
  <c r="JM800" i="9"/>
  <c r="JN800" i="9"/>
  <c r="JO800" i="9"/>
  <c r="JP800" i="9"/>
  <c r="JQ800" i="9"/>
  <c r="JR800" i="9"/>
  <c r="JS800" i="9"/>
  <c r="JT800" i="9"/>
  <c r="JU800" i="9"/>
  <c r="JV800" i="9"/>
  <c r="JW800" i="9"/>
  <c r="JX800" i="9"/>
  <c r="JY800" i="9"/>
  <c r="JZ800" i="9"/>
  <c r="KA800" i="9"/>
  <c r="KB800" i="9"/>
  <c r="KC800" i="9"/>
  <c r="KD800" i="9"/>
  <c r="KE800" i="9"/>
  <c r="KF800" i="9"/>
  <c r="KG800" i="9"/>
  <c r="KH800" i="9"/>
  <c r="KI800" i="9"/>
  <c r="KJ800" i="9"/>
  <c r="KK800" i="9"/>
  <c r="KL800" i="9"/>
  <c r="KM800" i="9"/>
  <c r="KN800" i="9"/>
  <c r="KO800" i="9"/>
  <c r="KP800" i="9"/>
  <c r="KQ800" i="9"/>
  <c r="KR800" i="9"/>
  <c r="KS800" i="9"/>
  <c r="KT800" i="9"/>
  <c r="KU800" i="9"/>
  <c r="KV800" i="9"/>
  <c r="KW800" i="9"/>
  <c r="KX800" i="9"/>
  <c r="KY800" i="9"/>
  <c r="KZ800" i="9"/>
  <c r="LA800" i="9"/>
  <c r="LB800" i="9"/>
  <c r="LC800" i="9"/>
  <c r="LD800" i="9"/>
  <c r="LE800" i="9"/>
  <c r="LF800" i="9"/>
  <c r="LG800" i="9"/>
  <c r="LH800" i="9"/>
  <c r="LI800" i="9"/>
  <c r="LJ800" i="9"/>
  <c r="LK800" i="9"/>
  <c r="LL800" i="9"/>
  <c r="LM800" i="9"/>
  <c r="LN800" i="9"/>
  <c r="LO800" i="9"/>
  <c r="LP800" i="9"/>
  <c r="LQ800" i="9"/>
  <c r="LR800" i="9"/>
  <c r="LS800" i="9"/>
  <c r="LT800" i="9"/>
  <c r="LU800" i="9"/>
  <c r="LV800" i="9"/>
  <c r="LW800" i="9"/>
  <c r="LX800" i="9"/>
  <c r="LY800" i="9"/>
  <c r="LZ800" i="9"/>
  <c r="MA800" i="9"/>
  <c r="MB800" i="9"/>
  <c r="MC800" i="9"/>
  <c r="MD800" i="9"/>
  <c r="ME800" i="9"/>
  <c r="MF800" i="9"/>
  <c r="MG800" i="9"/>
  <c r="MH800" i="9"/>
  <c r="MI800" i="9"/>
  <c r="MJ800" i="9"/>
  <c r="MK800" i="9"/>
  <c r="ML800" i="9"/>
  <c r="MM800" i="9"/>
  <c r="MN800" i="9"/>
  <c r="MO800" i="9"/>
  <c r="MP800" i="9"/>
  <c r="MQ800" i="9"/>
  <c r="MR800" i="9"/>
  <c r="MS800" i="9"/>
  <c r="MT800" i="9"/>
  <c r="MU800" i="9"/>
  <c r="MV800" i="9"/>
  <c r="MW800" i="9"/>
  <c r="MX800" i="9"/>
  <c r="MY800" i="9"/>
  <c r="MZ800" i="9"/>
  <c r="NA800" i="9"/>
  <c r="NB800" i="9"/>
  <c r="NC800" i="9"/>
  <c r="ND800" i="9"/>
  <c r="NE800" i="9"/>
  <c r="NF800" i="9"/>
  <c r="NG800" i="9"/>
  <c r="NH800" i="9"/>
  <c r="NI800" i="9"/>
  <c r="NJ800" i="9"/>
  <c r="NK800" i="9"/>
  <c r="NL800" i="9"/>
  <c r="NM800" i="9"/>
  <c r="NN800" i="9"/>
  <c r="NO800" i="9"/>
  <c r="NP800" i="9"/>
  <c r="NQ800" i="9"/>
  <c r="NR800" i="9"/>
  <c r="NS800" i="9"/>
  <c r="NT800" i="9"/>
  <c r="NU800" i="9"/>
  <c r="NV800" i="9"/>
  <c r="NW800" i="9"/>
  <c r="NX800" i="9"/>
  <c r="NY800" i="9"/>
  <c r="NZ800" i="9"/>
  <c r="OA800" i="9"/>
  <c r="OB800" i="9"/>
  <c r="OC800" i="9"/>
  <c r="OD800" i="9"/>
  <c r="OE800" i="9"/>
  <c r="OF800" i="9"/>
  <c r="OG800" i="9"/>
  <c r="OH800" i="9"/>
  <c r="OI800" i="9"/>
  <c r="OJ800" i="9"/>
  <c r="OK800" i="9"/>
  <c r="OL800" i="9"/>
  <c r="OM800" i="9"/>
  <c r="ON800" i="9"/>
  <c r="OO800" i="9"/>
  <c r="OP800" i="9"/>
  <c r="OQ800" i="9"/>
  <c r="OR800" i="9"/>
  <c r="OS800" i="9"/>
  <c r="OT800" i="9"/>
  <c r="OU800" i="9"/>
  <c r="OV800" i="9"/>
  <c r="OW800" i="9"/>
  <c r="OX800" i="9"/>
  <c r="OY800" i="9"/>
  <c r="OZ800" i="9"/>
  <c r="PA800" i="9"/>
  <c r="PB800" i="9"/>
  <c r="PC800" i="9"/>
  <c r="PD800" i="9"/>
  <c r="PE800" i="9"/>
  <c r="PF800" i="9"/>
  <c r="PG800" i="9"/>
  <c r="PH800" i="9"/>
  <c r="PI800" i="9"/>
  <c r="PJ800" i="9"/>
  <c r="PK800" i="9"/>
  <c r="PL800" i="9"/>
  <c r="PM800" i="9"/>
  <c r="PN800" i="9"/>
  <c r="PO800" i="9"/>
  <c r="PP800" i="9"/>
  <c r="PQ800" i="9"/>
  <c r="PR800" i="9"/>
  <c r="PS800" i="9"/>
  <c r="PT800" i="9"/>
  <c r="PU800" i="9"/>
  <c r="PV800" i="9"/>
  <c r="PW800" i="9"/>
  <c r="PX800" i="9"/>
  <c r="PY800" i="9"/>
  <c r="PZ800" i="9"/>
  <c r="QA800" i="9"/>
  <c r="QB800" i="9"/>
  <c r="QC800" i="9"/>
  <c r="QD800" i="9"/>
  <c r="QE800" i="9"/>
  <c r="QF800" i="9"/>
  <c r="QG800" i="9"/>
  <c r="QH800" i="9"/>
  <c r="QI800" i="9"/>
  <c r="QJ800" i="9"/>
  <c r="QK800" i="9"/>
  <c r="QL800" i="9"/>
  <c r="QM800" i="9"/>
  <c r="QN800" i="9"/>
  <c r="QO800" i="9"/>
  <c r="QP800" i="9"/>
  <c r="QQ800" i="9"/>
  <c r="QR800" i="9"/>
  <c r="QS800" i="9"/>
  <c r="QT800" i="9"/>
  <c r="QU800" i="9"/>
  <c r="QV800" i="9"/>
  <c r="QW800" i="9"/>
  <c r="QX800" i="9"/>
  <c r="QY800" i="9"/>
  <c r="QZ800" i="9"/>
  <c r="RA800" i="9"/>
  <c r="RB800" i="9"/>
  <c r="RC800" i="9"/>
  <c r="RD800" i="9"/>
  <c r="RE800" i="9"/>
  <c r="RF800" i="9"/>
  <c r="RG800" i="9"/>
  <c r="RH800" i="9"/>
  <c r="RI800" i="9"/>
  <c r="RJ800" i="9"/>
  <c r="RK800" i="9"/>
  <c r="RL800" i="9"/>
  <c r="RM800" i="9"/>
  <c r="RN800" i="9"/>
  <c r="RO800" i="9"/>
  <c r="RP800" i="9"/>
  <c r="RQ800" i="9"/>
  <c r="RR800" i="9"/>
  <c r="RS800" i="9"/>
  <c r="RT800" i="9"/>
  <c r="RU800" i="9"/>
  <c r="RV800" i="9"/>
  <c r="RW800" i="9"/>
  <c r="RX800" i="9"/>
  <c r="RY800" i="9"/>
  <c r="RZ800" i="9"/>
  <c r="SA800" i="9"/>
  <c r="SB800" i="9"/>
  <c r="SC800" i="9"/>
  <c r="SD800" i="9"/>
  <c r="SE800" i="9"/>
  <c r="SF800" i="9"/>
  <c r="SG800" i="9"/>
  <c r="SH800" i="9"/>
  <c r="SI800" i="9"/>
  <c r="SJ800" i="9"/>
  <c r="SK800" i="9"/>
  <c r="SL800" i="9"/>
  <c r="SM800" i="9"/>
  <c r="SN800" i="9"/>
  <c r="SO800" i="9"/>
  <c r="SP800" i="9"/>
  <c r="SQ800" i="9"/>
  <c r="SR800" i="9"/>
  <c r="SS800" i="9"/>
  <c r="ST800" i="9"/>
  <c r="SU800" i="9"/>
  <c r="SV800" i="9"/>
  <c r="SW800" i="9"/>
  <c r="SX800" i="9"/>
  <c r="SY800" i="9"/>
  <c r="SZ800" i="9"/>
  <c r="TA800" i="9"/>
  <c r="TB800" i="9"/>
  <c r="TC800" i="9"/>
  <c r="TD800" i="9"/>
  <c r="TE800" i="9"/>
  <c r="TF800" i="9"/>
  <c r="TG800" i="9"/>
  <c r="TH800" i="9"/>
  <c r="TI800" i="9"/>
  <c r="TJ800" i="9"/>
  <c r="TK800" i="9"/>
  <c r="TL800" i="9"/>
  <c r="TM800" i="9"/>
  <c r="TN800" i="9"/>
  <c r="TO800" i="9"/>
  <c r="TP800" i="9"/>
  <c r="TQ800" i="9"/>
  <c r="TR800" i="9"/>
  <c r="TS800" i="9"/>
  <c r="TT800" i="9"/>
  <c r="TU800" i="9"/>
  <c r="TV800" i="9"/>
  <c r="TW800" i="9"/>
  <c r="TX800" i="9"/>
  <c r="TY800" i="9"/>
  <c r="TZ800" i="9"/>
  <c r="UA800" i="9"/>
  <c r="UB800" i="9"/>
  <c r="UC800" i="9"/>
  <c r="UD800" i="9"/>
  <c r="UE800" i="9"/>
  <c r="UF800" i="9"/>
  <c r="UG800" i="9"/>
  <c r="UH800" i="9"/>
  <c r="UI800" i="9"/>
  <c r="UJ800" i="9"/>
  <c r="UK800" i="9"/>
  <c r="UL800" i="9"/>
  <c r="UM800" i="9"/>
  <c r="UN800" i="9"/>
  <c r="UO800" i="9"/>
  <c r="UP800" i="9"/>
  <c r="UQ800" i="9"/>
  <c r="UR800" i="9"/>
  <c r="US800" i="9"/>
  <c r="UT800" i="9"/>
  <c r="UU800" i="9"/>
  <c r="UV800" i="9"/>
  <c r="UW800" i="9"/>
  <c r="UX800" i="9"/>
  <c r="UY800" i="9"/>
  <c r="UZ800" i="9"/>
  <c r="VA800" i="9"/>
  <c r="VB800" i="9"/>
  <c r="VC800" i="9"/>
  <c r="VD800" i="9"/>
  <c r="VE800" i="9"/>
  <c r="VF800" i="9"/>
  <c r="VG800" i="9"/>
  <c r="VH800" i="9"/>
  <c r="VI800" i="9"/>
  <c r="VJ800" i="9"/>
  <c r="VK800" i="9"/>
  <c r="VL800" i="9"/>
  <c r="VM800" i="9"/>
  <c r="VN800" i="9"/>
  <c r="VO800" i="9"/>
  <c r="VP800" i="9"/>
  <c r="VQ800" i="9"/>
  <c r="VR800" i="9"/>
  <c r="VS800" i="9"/>
  <c r="VT800" i="9"/>
  <c r="VU800" i="9"/>
  <c r="VV800" i="9"/>
  <c r="VW800" i="9"/>
  <c r="VX800" i="9"/>
  <c r="VY800" i="9"/>
  <c r="VZ800" i="9"/>
  <c r="WA800" i="9"/>
  <c r="WB800" i="9"/>
  <c r="WC800" i="9"/>
  <c r="WD800" i="9"/>
  <c r="WE800" i="9"/>
  <c r="WF800" i="9"/>
  <c r="WG800" i="9"/>
  <c r="WH800" i="9"/>
  <c r="WI800" i="9"/>
  <c r="WJ800" i="9"/>
  <c r="WK800" i="9"/>
  <c r="WL800" i="9"/>
  <c r="WM800" i="9"/>
  <c r="WN800" i="9"/>
  <c r="WO800" i="9"/>
  <c r="WP800" i="9"/>
  <c r="WQ800" i="9"/>
  <c r="WR800" i="9"/>
  <c r="WS800" i="9"/>
  <c r="WT800" i="9"/>
  <c r="WU800" i="9"/>
  <c r="WV800" i="9"/>
  <c r="WW800" i="9"/>
  <c r="WX800" i="9"/>
  <c r="WY800" i="9"/>
  <c r="WZ800" i="9"/>
  <c r="XA800" i="9"/>
  <c r="XB800" i="9"/>
  <c r="XC800" i="9"/>
  <c r="XD800" i="9"/>
  <c r="XE800" i="9"/>
  <c r="XF800" i="9"/>
  <c r="XG800" i="9"/>
  <c r="XH800" i="9"/>
  <c r="XI800" i="9"/>
  <c r="XJ800" i="9"/>
  <c r="XK800" i="9"/>
  <c r="XL800" i="9"/>
  <c r="XM800" i="9"/>
  <c r="XN800" i="9"/>
  <c r="XO800" i="9"/>
  <c r="XP800" i="9"/>
  <c r="XQ800" i="9"/>
  <c r="XR800" i="9"/>
  <c r="XS800" i="9"/>
  <c r="XT800" i="9"/>
  <c r="XU800" i="9"/>
  <c r="XV800" i="9"/>
  <c r="XW800" i="9"/>
  <c r="XX800" i="9"/>
  <c r="XY800" i="9"/>
  <c r="XZ800" i="9"/>
  <c r="YA800" i="9"/>
  <c r="YB800" i="9"/>
  <c r="YC800" i="9"/>
  <c r="YD800" i="9"/>
  <c r="YE800" i="9"/>
  <c r="YF800" i="9"/>
  <c r="YG800" i="9"/>
  <c r="YH800" i="9"/>
  <c r="YI800" i="9"/>
  <c r="YJ800" i="9"/>
  <c r="YK800" i="9"/>
  <c r="YL800" i="9"/>
  <c r="YM800" i="9"/>
  <c r="YN800" i="9"/>
  <c r="YO800" i="9"/>
  <c r="YP800" i="9"/>
  <c r="YQ800" i="9"/>
  <c r="YR800" i="9"/>
  <c r="YS800" i="9"/>
  <c r="YT800" i="9"/>
  <c r="YU800" i="9"/>
  <c r="YV800" i="9"/>
  <c r="YW800" i="9"/>
  <c r="YX800" i="9"/>
  <c r="YY800" i="9"/>
  <c r="YZ800" i="9"/>
  <c r="ZA800" i="9"/>
  <c r="ZB800" i="9"/>
  <c r="ZC800" i="9"/>
  <c r="ZD800" i="9"/>
  <c r="ZE800" i="9"/>
  <c r="ZF800" i="9"/>
  <c r="ZG800" i="9"/>
  <c r="ZH800" i="9"/>
  <c r="ZI800" i="9"/>
  <c r="ZJ800" i="9"/>
  <c r="ZK800" i="9"/>
  <c r="ZL800" i="9"/>
  <c r="ZM800" i="9"/>
  <c r="ZN800" i="9"/>
  <c r="ZO800" i="9"/>
  <c r="ZP800" i="9"/>
  <c r="ZQ800" i="9"/>
  <c r="ZR800" i="9"/>
  <c r="ZS800" i="9"/>
  <c r="ZT800" i="9"/>
  <c r="ZU800" i="9"/>
  <c r="ZV800" i="9"/>
  <c r="ZW800" i="9"/>
  <c r="ZX800" i="9"/>
  <c r="ZY800" i="9"/>
  <c r="ZZ800" i="9"/>
  <c r="AAA800" i="9"/>
  <c r="AAB800" i="9"/>
  <c r="AAC800" i="9"/>
  <c r="AAD800" i="9"/>
  <c r="AAE800" i="9"/>
  <c r="AAF800" i="9"/>
  <c r="AAG800" i="9"/>
  <c r="AAH800" i="9"/>
  <c r="AAI800" i="9"/>
  <c r="AAJ800" i="9"/>
  <c r="AAK800" i="9"/>
  <c r="AAL800" i="9"/>
  <c r="AAM800" i="9"/>
  <c r="AAN800" i="9"/>
  <c r="AAO800" i="9"/>
  <c r="AAP800" i="9"/>
  <c r="AAQ800" i="9"/>
  <c r="AAR800" i="9"/>
  <c r="AAS800" i="9"/>
  <c r="AAT800" i="9"/>
  <c r="AAU800" i="9"/>
  <c r="AAV800" i="9"/>
  <c r="AAW800" i="9"/>
  <c r="AAX800" i="9"/>
  <c r="AAY800" i="9"/>
  <c r="AAZ800" i="9"/>
  <c r="ABA800" i="9"/>
  <c r="ABB800" i="9"/>
  <c r="ABC800" i="9"/>
  <c r="ABD800" i="9"/>
  <c r="ABE800" i="9"/>
  <c r="ABF800" i="9"/>
  <c r="ABG800" i="9"/>
  <c r="ABH800" i="9"/>
  <c r="ABI800" i="9"/>
  <c r="ABJ800" i="9"/>
  <c r="ABK800" i="9"/>
  <c r="ABL800" i="9"/>
  <c r="ABM800" i="9"/>
  <c r="ABN800" i="9"/>
  <c r="ABO800" i="9"/>
  <c r="ABP800" i="9"/>
  <c r="ABQ800" i="9"/>
  <c r="ABR800" i="9"/>
  <c r="ABS800" i="9"/>
  <c r="ABT800" i="9"/>
  <c r="ABU800" i="9"/>
  <c r="ABV800" i="9"/>
  <c r="ABW800" i="9"/>
  <c r="ABX800" i="9"/>
  <c r="ABY800" i="9"/>
  <c r="ABZ800" i="9"/>
  <c r="ACA800" i="9"/>
  <c r="ACB800" i="9"/>
  <c r="ACC800" i="9"/>
  <c r="ACD800" i="9"/>
  <c r="ACE800" i="9"/>
  <c r="ACF800" i="9"/>
  <c r="ACG800" i="9"/>
  <c r="ACH800" i="9"/>
  <c r="ACI800" i="9"/>
  <c r="ACJ800" i="9"/>
  <c r="ACK800" i="9"/>
  <c r="ACL800" i="9"/>
  <c r="ACM800" i="9"/>
  <c r="ACN800" i="9"/>
  <c r="ACO800" i="9"/>
  <c r="ACP800" i="9"/>
  <c r="ACQ800" i="9"/>
  <c r="ACR800" i="9"/>
  <c r="ACS800" i="9"/>
  <c r="ACT800" i="9"/>
  <c r="ACU800" i="9"/>
  <c r="ACV800" i="9"/>
  <c r="ACW800" i="9"/>
  <c r="ACX800" i="9"/>
  <c r="ACY800" i="9"/>
  <c r="ACZ800" i="9"/>
  <c r="ADA800" i="9"/>
  <c r="ADB800" i="9"/>
  <c r="ADC800" i="9"/>
  <c r="ADD800" i="9"/>
  <c r="ADE800" i="9"/>
  <c r="ADF800" i="9"/>
  <c r="ADG800" i="9"/>
  <c r="ADH800" i="9"/>
  <c r="ADI800" i="9"/>
  <c r="ADJ800" i="9"/>
  <c r="ADK800" i="9"/>
  <c r="ADL800" i="9"/>
  <c r="ADM800" i="9"/>
  <c r="ADN800" i="9"/>
  <c r="ADO800" i="9"/>
  <c r="ADP800" i="9"/>
  <c r="ADQ800" i="9"/>
  <c r="ADR800" i="9"/>
  <c r="ADS800" i="9"/>
  <c r="ADT800" i="9"/>
  <c r="ADU800" i="9"/>
  <c r="ADV800" i="9"/>
  <c r="ADW800" i="9"/>
  <c r="ADX800" i="9"/>
  <c r="ADY800" i="9"/>
  <c r="ADZ800" i="9"/>
  <c r="AEA800" i="9"/>
  <c r="AEB800" i="9"/>
  <c r="AEC800" i="9"/>
  <c r="AED800" i="9"/>
  <c r="AEE800" i="9"/>
  <c r="AEF800" i="9"/>
  <c r="AEG800" i="9"/>
  <c r="AEH800" i="9"/>
  <c r="AEI800" i="9"/>
  <c r="AEJ800" i="9"/>
  <c r="AEK800" i="9"/>
  <c r="AEL800" i="9"/>
  <c r="AEM800" i="9"/>
  <c r="AEN800" i="9"/>
  <c r="AEO800" i="9"/>
  <c r="AEP800" i="9"/>
  <c r="AEQ800" i="9"/>
  <c r="AER800" i="9"/>
  <c r="AES800" i="9"/>
  <c r="AET800" i="9"/>
  <c r="AEU800" i="9"/>
  <c r="AEV800" i="9"/>
  <c r="AEW800" i="9"/>
  <c r="AEX800" i="9"/>
  <c r="AEY800" i="9"/>
  <c r="AEZ800" i="9"/>
  <c r="AFA800" i="9"/>
  <c r="AFB800" i="9"/>
  <c r="AFC800" i="9"/>
  <c r="AFD800" i="9"/>
  <c r="AFE800" i="9"/>
  <c r="AFF800" i="9"/>
  <c r="AFG800" i="9"/>
  <c r="AFH800" i="9"/>
  <c r="AFI800" i="9"/>
  <c r="AFJ800" i="9"/>
  <c r="AFK800" i="9"/>
  <c r="AFL800" i="9"/>
  <c r="AFM800" i="9"/>
  <c r="AFN800" i="9"/>
  <c r="AFO800" i="9"/>
  <c r="AFP800" i="9"/>
  <c r="CK801" i="9"/>
  <c r="CL801" i="9"/>
  <c r="CM801" i="9"/>
  <c r="CN801" i="9"/>
  <c r="CO801" i="9"/>
  <c r="CP801" i="9"/>
  <c r="CQ801" i="9"/>
  <c r="CR801" i="9"/>
  <c r="CS801" i="9"/>
  <c r="CT801" i="9"/>
  <c r="CU801" i="9"/>
  <c r="CV801" i="9"/>
  <c r="CW801" i="9"/>
  <c r="CX801" i="9"/>
  <c r="CY801" i="9"/>
  <c r="CZ801" i="9"/>
  <c r="DA801" i="9"/>
  <c r="DB801" i="9"/>
  <c r="DC801" i="9"/>
  <c r="DD801" i="9"/>
  <c r="DE801" i="9"/>
  <c r="DF801" i="9"/>
  <c r="DG801" i="9"/>
  <c r="DH801" i="9"/>
  <c r="DI801" i="9"/>
  <c r="DJ801" i="9"/>
  <c r="DK801" i="9"/>
  <c r="DL801" i="9"/>
  <c r="DM801" i="9"/>
  <c r="DN801" i="9"/>
  <c r="DO801" i="9"/>
  <c r="DP801" i="9"/>
  <c r="DQ801" i="9"/>
  <c r="DR801" i="9"/>
  <c r="DS801" i="9"/>
  <c r="DT801" i="9"/>
  <c r="DU801" i="9"/>
  <c r="DV801" i="9"/>
  <c r="DW801" i="9"/>
  <c r="DX801" i="9"/>
  <c r="DY801" i="9"/>
  <c r="DZ801" i="9"/>
  <c r="EA801" i="9"/>
  <c r="EB801" i="9"/>
  <c r="EC801" i="9"/>
  <c r="ED801" i="9"/>
  <c r="EE801" i="9"/>
  <c r="EF801" i="9"/>
  <c r="EG801" i="9"/>
  <c r="EH801" i="9"/>
  <c r="EI801" i="9"/>
  <c r="EJ801" i="9"/>
  <c r="EK801" i="9"/>
  <c r="EL801" i="9"/>
  <c r="EM801" i="9"/>
  <c r="EN801" i="9"/>
  <c r="EO801" i="9"/>
  <c r="EP801" i="9"/>
  <c r="EQ801" i="9"/>
  <c r="ER801" i="9"/>
  <c r="ES801" i="9"/>
  <c r="ET801" i="9"/>
  <c r="EU801" i="9"/>
  <c r="EV801" i="9"/>
  <c r="EW801" i="9"/>
  <c r="EX801" i="9"/>
  <c r="EY801" i="9"/>
  <c r="EZ801" i="9"/>
  <c r="FA801" i="9"/>
  <c r="FB801" i="9"/>
  <c r="FC801" i="9"/>
  <c r="FD801" i="9"/>
  <c r="FE801" i="9"/>
  <c r="FF801" i="9"/>
  <c r="FG801" i="9"/>
  <c r="FH801" i="9"/>
  <c r="FI801" i="9"/>
  <c r="FJ801" i="9"/>
  <c r="FK801" i="9"/>
  <c r="FL801" i="9"/>
  <c r="FM801" i="9"/>
  <c r="FN801" i="9"/>
  <c r="FO801" i="9"/>
  <c r="FP801" i="9"/>
  <c r="FQ801" i="9"/>
  <c r="FR801" i="9"/>
  <c r="FS801" i="9"/>
  <c r="FT801" i="9"/>
  <c r="FU801" i="9"/>
  <c r="FV801" i="9"/>
  <c r="FW801" i="9"/>
  <c r="FX801" i="9"/>
  <c r="FY801" i="9"/>
  <c r="FZ801" i="9"/>
  <c r="GA801" i="9"/>
  <c r="GB801" i="9"/>
  <c r="GC801" i="9"/>
  <c r="GD801" i="9"/>
  <c r="GE801" i="9"/>
  <c r="GF801" i="9"/>
  <c r="GG801" i="9"/>
  <c r="GH801" i="9"/>
  <c r="GI801" i="9"/>
  <c r="GJ801" i="9"/>
  <c r="GK801" i="9"/>
  <c r="GL801" i="9"/>
  <c r="GM801" i="9"/>
  <c r="GN801" i="9"/>
  <c r="GO801" i="9"/>
  <c r="GP801" i="9"/>
  <c r="GQ801" i="9"/>
  <c r="GR801" i="9"/>
  <c r="GS801" i="9"/>
  <c r="GT801" i="9"/>
  <c r="GU801" i="9"/>
  <c r="GV801" i="9"/>
  <c r="GW801" i="9"/>
  <c r="GX801" i="9"/>
  <c r="GY801" i="9"/>
  <c r="GZ801" i="9"/>
  <c r="HA801" i="9"/>
  <c r="HB801" i="9"/>
  <c r="HC801" i="9"/>
  <c r="HD801" i="9"/>
  <c r="HE801" i="9"/>
  <c r="HF801" i="9"/>
  <c r="HG801" i="9"/>
  <c r="HH801" i="9"/>
  <c r="HI801" i="9"/>
  <c r="HJ801" i="9"/>
  <c r="HK801" i="9"/>
  <c r="HL801" i="9"/>
  <c r="HM801" i="9"/>
  <c r="HN801" i="9"/>
  <c r="HO801" i="9"/>
  <c r="HP801" i="9"/>
  <c r="HQ801" i="9"/>
  <c r="HR801" i="9"/>
  <c r="HS801" i="9"/>
  <c r="HT801" i="9"/>
  <c r="HU801" i="9"/>
  <c r="HV801" i="9"/>
  <c r="HW801" i="9"/>
  <c r="HX801" i="9"/>
  <c r="HY801" i="9"/>
  <c r="HZ801" i="9"/>
  <c r="IA801" i="9"/>
  <c r="IB801" i="9"/>
  <c r="IC801" i="9"/>
  <c r="ID801" i="9"/>
  <c r="IE801" i="9"/>
  <c r="IF801" i="9"/>
  <c r="IG801" i="9"/>
  <c r="IH801" i="9"/>
  <c r="II801" i="9"/>
  <c r="IJ801" i="9"/>
  <c r="IK801" i="9"/>
  <c r="IL801" i="9"/>
  <c r="IM801" i="9"/>
  <c r="IN801" i="9"/>
  <c r="IO801" i="9"/>
  <c r="IP801" i="9"/>
  <c r="IQ801" i="9"/>
  <c r="IR801" i="9"/>
  <c r="IS801" i="9"/>
  <c r="IT801" i="9"/>
  <c r="IU801" i="9"/>
  <c r="IV801" i="9"/>
  <c r="IW801" i="9"/>
  <c r="IX801" i="9"/>
  <c r="IY801" i="9"/>
  <c r="IZ801" i="9"/>
  <c r="JA801" i="9"/>
  <c r="JB801" i="9"/>
  <c r="JC801" i="9"/>
  <c r="JD801" i="9"/>
  <c r="JE801" i="9"/>
  <c r="JF801" i="9"/>
  <c r="JG801" i="9"/>
  <c r="JH801" i="9"/>
  <c r="JI801" i="9"/>
  <c r="JJ801" i="9"/>
  <c r="JK801" i="9"/>
  <c r="JL801" i="9"/>
  <c r="JM801" i="9"/>
  <c r="JN801" i="9"/>
  <c r="JO801" i="9"/>
  <c r="JP801" i="9"/>
  <c r="JQ801" i="9"/>
  <c r="JR801" i="9"/>
  <c r="JS801" i="9"/>
  <c r="JT801" i="9"/>
  <c r="JU801" i="9"/>
  <c r="JV801" i="9"/>
  <c r="JW801" i="9"/>
  <c r="JX801" i="9"/>
  <c r="JY801" i="9"/>
  <c r="JZ801" i="9"/>
  <c r="KA801" i="9"/>
  <c r="KB801" i="9"/>
  <c r="KC801" i="9"/>
  <c r="KD801" i="9"/>
  <c r="KE801" i="9"/>
  <c r="KF801" i="9"/>
  <c r="KG801" i="9"/>
  <c r="KH801" i="9"/>
  <c r="KI801" i="9"/>
  <c r="KJ801" i="9"/>
  <c r="KK801" i="9"/>
  <c r="KL801" i="9"/>
  <c r="KM801" i="9"/>
  <c r="KN801" i="9"/>
  <c r="KO801" i="9"/>
  <c r="KP801" i="9"/>
  <c r="KQ801" i="9"/>
  <c r="KR801" i="9"/>
  <c r="KS801" i="9"/>
  <c r="KT801" i="9"/>
  <c r="KU801" i="9"/>
  <c r="KV801" i="9"/>
  <c r="KW801" i="9"/>
  <c r="KX801" i="9"/>
  <c r="KY801" i="9"/>
  <c r="KZ801" i="9"/>
  <c r="LA801" i="9"/>
  <c r="LB801" i="9"/>
  <c r="LC801" i="9"/>
  <c r="LD801" i="9"/>
  <c r="LE801" i="9"/>
  <c r="LF801" i="9"/>
  <c r="LG801" i="9"/>
  <c r="LH801" i="9"/>
  <c r="LI801" i="9"/>
  <c r="LJ801" i="9"/>
  <c r="LK801" i="9"/>
  <c r="LL801" i="9"/>
  <c r="LM801" i="9"/>
  <c r="LN801" i="9"/>
  <c r="LO801" i="9"/>
  <c r="LP801" i="9"/>
  <c r="LQ801" i="9"/>
  <c r="LR801" i="9"/>
  <c r="LS801" i="9"/>
  <c r="LT801" i="9"/>
  <c r="LU801" i="9"/>
  <c r="LV801" i="9"/>
  <c r="LW801" i="9"/>
  <c r="LX801" i="9"/>
  <c r="LY801" i="9"/>
  <c r="LZ801" i="9"/>
  <c r="MA801" i="9"/>
  <c r="MB801" i="9"/>
  <c r="MC801" i="9"/>
  <c r="MD801" i="9"/>
  <c r="ME801" i="9"/>
  <c r="MF801" i="9"/>
  <c r="MG801" i="9"/>
  <c r="MH801" i="9"/>
  <c r="MI801" i="9"/>
  <c r="MJ801" i="9"/>
  <c r="MK801" i="9"/>
  <c r="ML801" i="9"/>
  <c r="MM801" i="9"/>
  <c r="MN801" i="9"/>
  <c r="MO801" i="9"/>
  <c r="MP801" i="9"/>
  <c r="MQ801" i="9"/>
  <c r="MR801" i="9"/>
  <c r="MS801" i="9"/>
  <c r="MT801" i="9"/>
  <c r="MU801" i="9"/>
  <c r="MV801" i="9"/>
  <c r="MW801" i="9"/>
  <c r="MX801" i="9"/>
  <c r="MY801" i="9"/>
  <c r="MZ801" i="9"/>
  <c r="NA801" i="9"/>
  <c r="NB801" i="9"/>
  <c r="NC801" i="9"/>
  <c r="ND801" i="9"/>
  <c r="NE801" i="9"/>
  <c r="NF801" i="9"/>
  <c r="NG801" i="9"/>
  <c r="NH801" i="9"/>
  <c r="NI801" i="9"/>
  <c r="NJ801" i="9"/>
  <c r="NK801" i="9"/>
  <c r="NL801" i="9"/>
  <c r="NM801" i="9"/>
  <c r="NN801" i="9"/>
  <c r="NO801" i="9"/>
  <c r="NP801" i="9"/>
  <c r="NQ801" i="9"/>
  <c r="NR801" i="9"/>
  <c r="NS801" i="9"/>
  <c r="NT801" i="9"/>
  <c r="NU801" i="9"/>
  <c r="NV801" i="9"/>
  <c r="NW801" i="9"/>
  <c r="NX801" i="9"/>
  <c r="NY801" i="9"/>
  <c r="NZ801" i="9"/>
  <c r="OA801" i="9"/>
  <c r="OB801" i="9"/>
  <c r="OC801" i="9"/>
  <c r="OD801" i="9"/>
  <c r="OE801" i="9"/>
  <c r="OF801" i="9"/>
  <c r="OG801" i="9"/>
  <c r="OH801" i="9"/>
  <c r="OI801" i="9"/>
  <c r="OJ801" i="9"/>
  <c r="OK801" i="9"/>
  <c r="OL801" i="9"/>
  <c r="OM801" i="9"/>
  <c r="ON801" i="9"/>
  <c r="OO801" i="9"/>
  <c r="OP801" i="9"/>
  <c r="OQ801" i="9"/>
  <c r="OR801" i="9"/>
  <c r="OS801" i="9"/>
  <c r="OT801" i="9"/>
  <c r="OU801" i="9"/>
  <c r="OV801" i="9"/>
  <c r="OW801" i="9"/>
  <c r="OX801" i="9"/>
  <c r="OY801" i="9"/>
  <c r="OZ801" i="9"/>
  <c r="PA801" i="9"/>
  <c r="PB801" i="9"/>
  <c r="PC801" i="9"/>
  <c r="PD801" i="9"/>
  <c r="PE801" i="9"/>
  <c r="PF801" i="9"/>
  <c r="PG801" i="9"/>
  <c r="PH801" i="9"/>
  <c r="PI801" i="9"/>
  <c r="PJ801" i="9"/>
  <c r="PK801" i="9"/>
  <c r="PL801" i="9"/>
  <c r="PM801" i="9"/>
  <c r="PN801" i="9"/>
  <c r="PO801" i="9"/>
  <c r="PP801" i="9"/>
  <c r="PQ801" i="9"/>
  <c r="PR801" i="9"/>
  <c r="PS801" i="9"/>
  <c r="PT801" i="9"/>
  <c r="PU801" i="9"/>
  <c r="PV801" i="9"/>
  <c r="PW801" i="9"/>
  <c r="PX801" i="9"/>
  <c r="PY801" i="9"/>
  <c r="PZ801" i="9"/>
  <c r="QA801" i="9"/>
  <c r="QB801" i="9"/>
  <c r="QC801" i="9"/>
  <c r="QD801" i="9"/>
  <c r="QE801" i="9"/>
  <c r="QF801" i="9"/>
  <c r="QG801" i="9"/>
  <c r="QH801" i="9"/>
  <c r="QI801" i="9"/>
  <c r="QJ801" i="9"/>
  <c r="QK801" i="9"/>
  <c r="QL801" i="9"/>
  <c r="QM801" i="9"/>
  <c r="QN801" i="9"/>
  <c r="QO801" i="9"/>
  <c r="QP801" i="9"/>
  <c r="QQ801" i="9"/>
  <c r="QR801" i="9"/>
  <c r="QS801" i="9"/>
  <c r="QT801" i="9"/>
  <c r="QU801" i="9"/>
  <c r="QV801" i="9"/>
  <c r="QW801" i="9"/>
  <c r="QX801" i="9"/>
  <c r="QY801" i="9"/>
  <c r="QZ801" i="9"/>
  <c r="RA801" i="9"/>
  <c r="RB801" i="9"/>
  <c r="RC801" i="9"/>
  <c r="RD801" i="9"/>
  <c r="RE801" i="9"/>
  <c r="RF801" i="9"/>
  <c r="RG801" i="9"/>
  <c r="RH801" i="9"/>
  <c r="RI801" i="9"/>
  <c r="RJ801" i="9"/>
  <c r="RK801" i="9"/>
  <c r="RL801" i="9"/>
  <c r="RM801" i="9"/>
  <c r="RN801" i="9"/>
  <c r="RO801" i="9"/>
  <c r="RP801" i="9"/>
  <c r="RQ801" i="9"/>
  <c r="RR801" i="9"/>
  <c r="RS801" i="9"/>
  <c r="RT801" i="9"/>
  <c r="RU801" i="9"/>
  <c r="RV801" i="9"/>
  <c r="RW801" i="9"/>
  <c r="RX801" i="9"/>
  <c r="RY801" i="9"/>
  <c r="RZ801" i="9"/>
  <c r="SA801" i="9"/>
  <c r="SB801" i="9"/>
  <c r="SC801" i="9"/>
  <c r="SD801" i="9"/>
  <c r="SE801" i="9"/>
  <c r="SF801" i="9"/>
  <c r="SG801" i="9"/>
  <c r="SH801" i="9"/>
  <c r="SI801" i="9"/>
  <c r="SJ801" i="9"/>
  <c r="SK801" i="9"/>
  <c r="SL801" i="9"/>
  <c r="SM801" i="9"/>
  <c r="SN801" i="9"/>
  <c r="SO801" i="9"/>
  <c r="SP801" i="9"/>
  <c r="SQ801" i="9"/>
  <c r="SR801" i="9"/>
  <c r="SS801" i="9"/>
  <c r="ST801" i="9"/>
  <c r="SU801" i="9"/>
  <c r="SV801" i="9"/>
  <c r="SW801" i="9"/>
  <c r="SX801" i="9"/>
  <c r="SY801" i="9"/>
  <c r="SZ801" i="9"/>
  <c r="TA801" i="9"/>
  <c r="TB801" i="9"/>
  <c r="TC801" i="9"/>
  <c r="TD801" i="9"/>
  <c r="TE801" i="9"/>
  <c r="TF801" i="9"/>
  <c r="TG801" i="9"/>
  <c r="TH801" i="9"/>
  <c r="TI801" i="9"/>
  <c r="TJ801" i="9"/>
  <c r="TK801" i="9"/>
  <c r="TL801" i="9"/>
  <c r="TM801" i="9"/>
  <c r="TN801" i="9"/>
  <c r="TO801" i="9"/>
  <c r="TP801" i="9"/>
  <c r="TQ801" i="9"/>
  <c r="TR801" i="9"/>
  <c r="TS801" i="9"/>
  <c r="TT801" i="9"/>
  <c r="TU801" i="9"/>
  <c r="TV801" i="9"/>
  <c r="TW801" i="9"/>
  <c r="TX801" i="9"/>
  <c r="TY801" i="9"/>
  <c r="TZ801" i="9"/>
  <c r="UA801" i="9"/>
  <c r="UB801" i="9"/>
  <c r="UC801" i="9"/>
  <c r="UD801" i="9"/>
  <c r="UE801" i="9"/>
  <c r="UF801" i="9"/>
  <c r="UG801" i="9"/>
  <c r="UH801" i="9"/>
  <c r="UI801" i="9"/>
  <c r="UJ801" i="9"/>
  <c r="UK801" i="9"/>
  <c r="UL801" i="9"/>
  <c r="UM801" i="9"/>
  <c r="UN801" i="9"/>
  <c r="UO801" i="9"/>
  <c r="UP801" i="9"/>
  <c r="UQ801" i="9"/>
  <c r="UR801" i="9"/>
  <c r="US801" i="9"/>
  <c r="UT801" i="9"/>
  <c r="UU801" i="9"/>
  <c r="UV801" i="9"/>
  <c r="UW801" i="9"/>
  <c r="UX801" i="9"/>
  <c r="UY801" i="9"/>
  <c r="UZ801" i="9"/>
  <c r="VA801" i="9"/>
  <c r="VB801" i="9"/>
  <c r="VC801" i="9"/>
  <c r="VD801" i="9"/>
  <c r="VE801" i="9"/>
  <c r="VF801" i="9"/>
  <c r="VG801" i="9"/>
  <c r="VH801" i="9"/>
  <c r="VI801" i="9"/>
  <c r="VJ801" i="9"/>
  <c r="VK801" i="9"/>
  <c r="VL801" i="9"/>
  <c r="VM801" i="9"/>
  <c r="VN801" i="9"/>
  <c r="VO801" i="9"/>
  <c r="VP801" i="9"/>
  <c r="VQ801" i="9"/>
  <c r="VR801" i="9"/>
  <c r="VS801" i="9"/>
  <c r="VT801" i="9"/>
  <c r="VU801" i="9"/>
  <c r="VV801" i="9"/>
  <c r="VW801" i="9"/>
  <c r="VX801" i="9"/>
  <c r="VY801" i="9"/>
  <c r="VZ801" i="9"/>
  <c r="WA801" i="9"/>
  <c r="WB801" i="9"/>
  <c r="WC801" i="9"/>
  <c r="WD801" i="9"/>
  <c r="WE801" i="9"/>
  <c r="WF801" i="9"/>
  <c r="WG801" i="9"/>
  <c r="WH801" i="9"/>
  <c r="WI801" i="9"/>
  <c r="WJ801" i="9"/>
  <c r="WK801" i="9"/>
  <c r="WL801" i="9"/>
  <c r="WM801" i="9"/>
  <c r="WN801" i="9"/>
  <c r="WO801" i="9"/>
  <c r="WP801" i="9"/>
  <c r="WQ801" i="9"/>
  <c r="WR801" i="9"/>
  <c r="WS801" i="9"/>
  <c r="WT801" i="9"/>
  <c r="WU801" i="9"/>
  <c r="WV801" i="9"/>
  <c r="WW801" i="9"/>
  <c r="WX801" i="9"/>
  <c r="WY801" i="9"/>
  <c r="WZ801" i="9"/>
  <c r="XA801" i="9"/>
  <c r="XB801" i="9"/>
  <c r="XC801" i="9"/>
  <c r="XD801" i="9"/>
  <c r="XE801" i="9"/>
  <c r="XF801" i="9"/>
  <c r="XG801" i="9"/>
  <c r="XH801" i="9"/>
  <c r="XI801" i="9"/>
  <c r="XJ801" i="9"/>
  <c r="XK801" i="9"/>
  <c r="XL801" i="9"/>
  <c r="XM801" i="9"/>
  <c r="XN801" i="9"/>
  <c r="XO801" i="9"/>
  <c r="XP801" i="9"/>
  <c r="XQ801" i="9"/>
  <c r="XR801" i="9"/>
  <c r="XS801" i="9"/>
  <c r="XT801" i="9"/>
  <c r="XU801" i="9"/>
  <c r="XV801" i="9"/>
  <c r="XW801" i="9"/>
  <c r="XX801" i="9"/>
  <c r="XY801" i="9"/>
  <c r="XZ801" i="9"/>
  <c r="YA801" i="9"/>
  <c r="YB801" i="9"/>
  <c r="YC801" i="9"/>
  <c r="YD801" i="9"/>
  <c r="YE801" i="9"/>
  <c r="YF801" i="9"/>
  <c r="YG801" i="9"/>
  <c r="YH801" i="9"/>
  <c r="YI801" i="9"/>
  <c r="YJ801" i="9"/>
  <c r="YK801" i="9"/>
  <c r="YL801" i="9"/>
  <c r="YM801" i="9"/>
  <c r="YN801" i="9"/>
  <c r="YO801" i="9"/>
  <c r="YP801" i="9"/>
  <c r="YQ801" i="9"/>
  <c r="YR801" i="9"/>
  <c r="YS801" i="9"/>
  <c r="YT801" i="9"/>
  <c r="YU801" i="9"/>
  <c r="YV801" i="9"/>
  <c r="YW801" i="9"/>
  <c r="YX801" i="9"/>
  <c r="YY801" i="9"/>
  <c r="YZ801" i="9"/>
  <c r="ZA801" i="9"/>
  <c r="ZB801" i="9"/>
  <c r="ZC801" i="9"/>
  <c r="ZD801" i="9"/>
  <c r="ZE801" i="9"/>
  <c r="ZF801" i="9"/>
  <c r="ZG801" i="9"/>
  <c r="ZH801" i="9"/>
  <c r="ZI801" i="9"/>
  <c r="ZJ801" i="9"/>
  <c r="ZK801" i="9"/>
  <c r="ZL801" i="9"/>
  <c r="ZM801" i="9"/>
  <c r="ZN801" i="9"/>
  <c r="ZO801" i="9"/>
  <c r="ZP801" i="9"/>
  <c r="ZQ801" i="9"/>
  <c r="ZR801" i="9"/>
  <c r="ZS801" i="9"/>
  <c r="ZT801" i="9"/>
  <c r="ZU801" i="9"/>
  <c r="ZV801" i="9"/>
  <c r="ZW801" i="9"/>
  <c r="ZX801" i="9"/>
  <c r="ZY801" i="9"/>
  <c r="ZZ801" i="9"/>
  <c r="AAA801" i="9"/>
  <c r="AAB801" i="9"/>
  <c r="AAC801" i="9"/>
  <c r="AAD801" i="9"/>
  <c r="AAE801" i="9"/>
  <c r="AAF801" i="9"/>
  <c r="AAG801" i="9"/>
  <c r="AAH801" i="9"/>
  <c r="AAI801" i="9"/>
  <c r="AAJ801" i="9"/>
  <c r="AAK801" i="9"/>
  <c r="AAL801" i="9"/>
  <c r="AAM801" i="9"/>
  <c r="AAN801" i="9"/>
  <c r="AAO801" i="9"/>
  <c r="AAP801" i="9"/>
  <c r="AAQ801" i="9"/>
  <c r="AAR801" i="9"/>
  <c r="AAS801" i="9"/>
  <c r="AAT801" i="9"/>
  <c r="AAU801" i="9"/>
  <c r="AAV801" i="9"/>
  <c r="AAW801" i="9"/>
  <c r="AAX801" i="9"/>
  <c r="AAY801" i="9"/>
  <c r="AAZ801" i="9"/>
  <c r="ABA801" i="9"/>
  <c r="ABB801" i="9"/>
  <c r="ABC801" i="9"/>
  <c r="ABD801" i="9"/>
  <c r="ABE801" i="9"/>
  <c r="ABF801" i="9"/>
  <c r="ABG801" i="9"/>
  <c r="ABH801" i="9"/>
  <c r="ABI801" i="9"/>
  <c r="ABJ801" i="9"/>
  <c r="ABK801" i="9"/>
  <c r="ABL801" i="9"/>
  <c r="ABM801" i="9"/>
  <c r="ABN801" i="9"/>
  <c r="ABO801" i="9"/>
  <c r="ABP801" i="9"/>
  <c r="ABQ801" i="9"/>
  <c r="ABR801" i="9"/>
  <c r="ABS801" i="9"/>
  <c r="ABT801" i="9"/>
  <c r="ABU801" i="9"/>
  <c r="ABV801" i="9"/>
  <c r="ABW801" i="9"/>
  <c r="ABX801" i="9"/>
  <c r="ABY801" i="9"/>
  <c r="ABZ801" i="9"/>
  <c r="ACA801" i="9"/>
  <c r="ACB801" i="9"/>
  <c r="ACC801" i="9"/>
  <c r="ACD801" i="9"/>
  <c r="ACE801" i="9"/>
  <c r="ACF801" i="9"/>
  <c r="ACG801" i="9"/>
  <c r="ACH801" i="9"/>
  <c r="ACI801" i="9"/>
  <c r="ACJ801" i="9"/>
  <c r="ACK801" i="9"/>
  <c r="ACL801" i="9"/>
  <c r="ACM801" i="9"/>
  <c r="ACN801" i="9"/>
  <c r="ACO801" i="9"/>
  <c r="ACP801" i="9"/>
  <c r="ACQ801" i="9"/>
  <c r="ACR801" i="9"/>
  <c r="ACS801" i="9"/>
  <c r="ACT801" i="9"/>
  <c r="ACU801" i="9"/>
  <c r="ACV801" i="9"/>
  <c r="ACW801" i="9"/>
  <c r="ACX801" i="9"/>
  <c r="ACY801" i="9"/>
  <c r="ACZ801" i="9"/>
  <c r="ADA801" i="9"/>
  <c r="ADB801" i="9"/>
  <c r="ADC801" i="9"/>
  <c r="ADD801" i="9"/>
  <c r="ADE801" i="9"/>
  <c r="ADF801" i="9"/>
  <c r="ADG801" i="9"/>
  <c r="ADH801" i="9"/>
  <c r="ADI801" i="9"/>
  <c r="ADJ801" i="9"/>
  <c r="ADK801" i="9"/>
  <c r="ADL801" i="9"/>
  <c r="ADM801" i="9"/>
  <c r="ADN801" i="9"/>
  <c r="ADO801" i="9"/>
  <c r="ADP801" i="9"/>
  <c r="ADQ801" i="9"/>
  <c r="ADR801" i="9"/>
  <c r="ADS801" i="9"/>
  <c r="ADT801" i="9"/>
  <c r="ADU801" i="9"/>
  <c r="ADV801" i="9"/>
  <c r="ADW801" i="9"/>
  <c r="ADX801" i="9"/>
  <c r="ADY801" i="9"/>
  <c r="ADZ801" i="9"/>
  <c r="AEA801" i="9"/>
  <c r="AEB801" i="9"/>
  <c r="AEC801" i="9"/>
  <c r="AED801" i="9"/>
  <c r="AEE801" i="9"/>
  <c r="AEF801" i="9"/>
  <c r="AEG801" i="9"/>
  <c r="AEH801" i="9"/>
  <c r="AEI801" i="9"/>
  <c r="AEJ801" i="9"/>
  <c r="AEK801" i="9"/>
  <c r="AEL801" i="9"/>
  <c r="AEM801" i="9"/>
  <c r="AEN801" i="9"/>
  <c r="AEO801" i="9"/>
  <c r="AEP801" i="9"/>
  <c r="AEQ801" i="9"/>
  <c r="AER801" i="9"/>
  <c r="AES801" i="9"/>
  <c r="AET801" i="9"/>
  <c r="AEU801" i="9"/>
  <c r="AEV801" i="9"/>
  <c r="AEW801" i="9"/>
  <c r="AEX801" i="9"/>
  <c r="AEY801" i="9"/>
  <c r="AEZ801" i="9"/>
  <c r="AFA801" i="9"/>
  <c r="AFB801" i="9"/>
  <c r="AFC801" i="9"/>
  <c r="AFD801" i="9"/>
  <c r="AFE801" i="9"/>
  <c r="AFF801" i="9"/>
  <c r="AFG801" i="9"/>
  <c r="AFH801" i="9"/>
  <c r="AFI801" i="9"/>
  <c r="AFJ801" i="9"/>
  <c r="AFK801" i="9"/>
  <c r="AFL801" i="9"/>
  <c r="AFM801" i="9"/>
  <c r="AFN801" i="9"/>
  <c r="AFO801" i="9"/>
  <c r="AFP801" i="9"/>
  <c r="CK802" i="9"/>
  <c r="CL802" i="9"/>
  <c r="CM802" i="9"/>
  <c r="CN802" i="9"/>
  <c r="CO802" i="9"/>
  <c r="CP802" i="9"/>
  <c r="CQ802" i="9"/>
  <c r="CR802" i="9"/>
  <c r="CS802" i="9"/>
  <c r="CT802" i="9"/>
  <c r="CU802" i="9"/>
  <c r="CV802" i="9"/>
  <c r="CW802" i="9"/>
  <c r="CX802" i="9"/>
  <c r="CY802" i="9"/>
  <c r="CZ802" i="9"/>
  <c r="DA802" i="9"/>
  <c r="DB802" i="9"/>
  <c r="DC802" i="9"/>
  <c r="DD802" i="9"/>
  <c r="DE802" i="9"/>
  <c r="DF802" i="9"/>
  <c r="DG802" i="9"/>
  <c r="DH802" i="9"/>
  <c r="DI802" i="9"/>
  <c r="DJ802" i="9"/>
  <c r="DK802" i="9"/>
  <c r="DL802" i="9"/>
  <c r="DM802" i="9"/>
  <c r="DN802" i="9"/>
  <c r="DO802" i="9"/>
  <c r="DP802" i="9"/>
  <c r="DQ802" i="9"/>
  <c r="DR802" i="9"/>
  <c r="DS802" i="9"/>
  <c r="DT802" i="9"/>
  <c r="DU802" i="9"/>
  <c r="DV802" i="9"/>
  <c r="DW802" i="9"/>
  <c r="DX802" i="9"/>
  <c r="DY802" i="9"/>
  <c r="DZ802" i="9"/>
  <c r="EA802" i="9"/>
  <c r="EB802" i="9"/>
  <c r="EC802" i="9"/>
  <c r="ED802" i="9"/>
  <c r="EE802" i="9"/>
  <c r="EF802" i="9"/>
  <c r="EG802" i="9"/>
  <c r="EH802" i="9"/>
  <c r="EI802" i="9"/>
  <c r="EJ802" i="9"/>
  <c r="EK802" i="9"/>
  <c r="EL802" i="9"/>
  <c r="EM802" i="9"/>
  <c r="EN802" i="9"/>
  <c r="EO802" i="9"/>
  <c r="EP802" i="9"/>
  <c r="EQ802" i="9"/>
  <c r="ER802" i="9"/>
  <c r="ES802" i="9"/>
  <c r="ET802" i="9"/>
  <c r="EU802" i="9"/>
  <c r="EV802" i="9"/>
  <c r="EW802" i="9"/>
  <c r="EX802" i="9"/>
  <c r="EY802" i="9"/>
  <c r="EZ802" i="9"/>
  <c r="FA802" i="9"/>
  <c r="FB802" i="9"/>
  <c r="FC802" i="9"/>
  <c r="FD802" i="9"/>
  <c r="FE802" i="9"/>
  <c r="FF802" i="9"/>
  <c r="FG802" i="9"/>
  <c r="FH802" i="9"/>
  <c r="FI802" i="9"/>
  <c r="FJ802" i="9"/>
  <c r="FK802" i="9"/>
  <c r="FL802" i="9"/>
  <c r="FM802" i="9"/>
  <c r="FN802" i="9"/>
  <c r="FO802" i="9"/>
  <c r="FP802" i="9"/>
  <c r="FQ802" i="9"/>
  <c r="FR802" i="9"/>
  <c r="FS802" i="9"/>
  <c r="FT802" i="9"/>
  <c r="FU802" i="9"/>
  <c r="FV802" i="9"/>
  <c r="FW802" i="9"/>
  <c r="FX802" i="9"/>
  <c r="FY802" i="9"/>
  <c r="FZ802" i="9"/>
  <c r="GA802" i="9"/>
  <c r="GB802" i="9"/>
  <c r="GC802" i="9"/>
  <c r="GD802" i="9"/>
  <c r="GE802" i="9"/>
  <c r="GF802" i="9"/>
  <c r="GG802" i="9"/>
  <c r="GH802" i="9"/>
  <c r="GI802" i="9"/>
  <c r="GJ802" i="9"/>
  <c r="GK802" i="9"/>
  <c r="GL802" i="9"/>
  <c r="GM802" i="9"/>
  <c r="GN802" i="9"/>
  <c r="GO802" i="9"/>
  <c r="GP802" i="9"/>
  <c r="GQ802" i="9"/>
  <c r="GR802" i="9"/>
  <c r="GS802" i="9"/>
  <c r="GT802" i="9"/>
  <c r="GU802" i="9"/>
  <c r="GV802" i="9"/>
  <c r="GW802" i="9"/>
  <c r="GX802" i="9"/>
  <c r="GY802" i="9"/>
  <c r="GZ802" i="9"/>
  <c r="HA802" i="9"/>
  <c r="HB802" i="9"/>
  <c r="HC802" i="9"/>
  <c r="HD802" i="9"/>
  <c r="HE802" i="9"/>
  <c r="HF802" i="9"/>
  <c r="HG802" i="9"/>
  <c r="HH802" i="9"/>
  <c r="HI802" i="9"/>
  <c r="HJ802" i="9"/>
  <c r="HK802" i="9"/>
  <c r="HL802" i="9"/>
  <c r="HM802" i="9"/>
  <c r="HN802" i="9"/>
  <c r="HO802" i="9"/>
  <c r="HP802" i="9"/>
  <c r="HQ802" i="9"/>
  <c r="HR802" i="9"/>
  <c r="HS802" i="9"/>
  <c r="HT802" i="9"/>
  <c r="HU802" i="9"/>
  <c r="HV802" i="9"/>
  <c r="HW802" i="9"/>
  <c r="HX802" i="9"/>
  <c r="HY802" i="9"/>
  <c r="HZ802" i="9"/>
  <c r="IA802" i="9"/>
  <c r="IB802" i="9"/>
  <c r="IC802" i="9"/>
  <c r="ID802" i="9"/>
  <c r="IE802" i="9"/>
  <c r="IF802" i="9"/>
  <c r="IG802" i="9"/>
  <c r="IH802" i="9"/>
  <c r="II802" i="9"/>
  <c r="IJ802" i="9"/>
  <c r="IK802" i="9"/>
  <c r="IL802" i="9"/>
  <c r="IM802" i="9"/>
  <c r="IN802" i="9"/>
  <c r="IO802" i="9"/>
  <c r="IP802" i="9"/>
  <c r="IQ802" i="9"/>
  <c r="IR802" i="9"/>
  <c r="IS802" i="9"/>
  <c r="IT802" i="9"/>
  <c r="IU802" i="9"/>
  <c r="IV802" i="9"/>
  <c r="IW802" i="9"/>
  <c r="IX802" i="9"/>
  <c r="IY802" i="9"/>
  <c r="IZ802" i="9"/>
  <c r="JA802" i="9"/>
  <c r="JB802" i="9"/>
  <c r="JC802" i="9"/>
  <c r="JD802" i="9"/>
  <c r="JE802" i="9"/>
  <c r="JF802" i="9"/>
  <c r="JG802" i="9"/>
  <c r="JH802" i="9"/>
  <c r="JI802" i="9"/>
  <c r="JJ802" i="9"/>
  <c r="JK802" i="9"/>
  <c r="JL802" i="9"/>
  <c r="JM802" i="9"/>
  <c r="JN802" i="9"/>
  <c r="JO802" i="9"/>
  <c r="JP802" i="9"/>
  <c r="JQ802" i="9"/>
  <c r="JR802" i="9"/>
  <c r="JS802" i="9"/>
  <c r="JT802" i="9"/>
  <c r="JU802" i="9"/>
  <c r="JV802" i="9"/>
  <c r="JW802" i="9"/>
  <c r="JX802" i="9"/>
  <c r="JY802" i="9"/>
  <c r="JZ802" i="9"/>
  <c r="KA802" i="9"/>
  <c r="KB802" i="9"/>
  <c r="KC802" i="9"/>
  <c r="KD802" i="9"/>
  <c r="KE802" i="9"/>
  <c r="KF802" i="9"/>
  <c r="KG802" i="9"/>
  <c r="KH802" i="9"/>
  <c r="KI802" i="9"/>
  <c r="KJ802" i="9"/>
  <c r="KK802" i="9"/>
  <c r="KL802" i="9"/>
  <c r="KM802" i="9"/>
  <c r="KN802" i="9"/>
  <c r="KO802" i="9"/>
  <c r="KP802" i="9"/>
  <c r="KQ802" i="9"/>
  <c r="KR802" i="9"/>
  <c r="KS802" i="9"/>
  <c r="KT802" i="9"/>
  <c r="KU802" i="9"/>
  <c r="KV802" i="9"/>
  <c r="KW802" i="9"/>
  <c r="KX802" i="9"/>
  <c r="KY802" i="9"/>
  <c r="KZ802" i="9"/>
  <c r="LA802" i="9"/>
  <c r="LB802" i="9"/>
  <c r="LC802" i="9"/>
  <c r="LD802" i="9"/>
  <c r="LE802" i="9"/>
  <c r="LF802" i="9"/>
  <c r="LG802" i="9"/>
  <c r="LH802" i="9"/>
  <c r="LI802" i="9"/>
  <c r="LJ802" i="9"/>
  <c r="LK802" i="9"/>
  <c r="LL802" i="9"/>
  <c r="LM802" i="9"/>
  <c r="LN802" i="9"/>
  <c r="LO802" i="9"/>
  <c r="LP802" i="9"/>
  <c r="LQ802" i="9"/>
  <c r="LR802" i="9"/>
  <c r="LS802" i="9"/>
  <c r="LT802" i="9"/>
  <c r="LU802" i="9"/>
  <c r="LV802" i="9"/>
  <c r="LW802" i="9"/>
  <c r="LX802" i="9"/>
  <c r="LY802" i="9"/>
  <c r="LZ802" i="9"/>
  <c r="MA802" i="9"/>
  <c r="MB802" i="9"/>
  <c r="MC802" i="9"/>
  <c r="MD802" i="9"/>
  <c r="ME802" i="9"/>
  <c r="MF802" i="9"/>
  <c r="MG802" i="9"/>
  <c r="MH802" i="9"/>
  <c r="MI802" i="9"/>
  <c r="MJ802" i="9"/>
  <c r="MK802" i="9"/>
  <c r="ML802" i="9"/>
  <c r="MM802" i="9"/>
  <c r="MN802" i="9"/>
  <c r="MO802" i="9"/>
  <c r="MP802" i="9"/>
  <c r="MQ802" i="9"/>
  <c r="MR802" i="9"/>
  <c r="MS802" i="9"/>
  <c r="MT802" i="9"/>
  <c r="MU802" i="9"/>
  <c r="MV802" i="9"/>
  <c r="MW802" i="9"/>
  <c r="MX802" i="9"/>
  <c r="MY802" i="9"/>
  <c r="MZ802" i="9"/>
  <c r="NA802" i="9"/>
  <c r="NB802" i="9"/>
  <c r="NC802" i="9"/>
  <c r="ND802" i="9"/>
  <c r="NE802" i="9"/>
  <c r="NF802" i="9"/>
  <c r="NG802" i="9"/>
  <c r="NH802" i="9"/>
  <c r="NI802" i="9"/>
  <c r="NJ802" i="9"/>
  <c r="NK802" i="9"/>
  <c r="NL802" i="9"/>
  <c r="NM802" i="9"/>
  <c r="NN802" i="9"/>
  <c r="NO802" i="9"/>
  <c r="NP802" i="9"/>
  <c r="NQ802" i="9"/>
  <c r="NR802" i="9"/>
  <c r="NS802" i="9"/>
  <c r="NT802" i="9"/>
  <c r="NU802" i="9"/>
  <c r="NV802" i="9"/>
  <c r="NW802" i="9"/>
  <c r="NX802" i="9"/>
  <c r="NY802" i="9"/>
  <c r="NZ802" i="9"/>
  <c r="OA802" i="9"/>
  <c r="OB802" i="9"/>
  <c r="OC802" i="9"/>
  <c r="OD802" i="9"/>
  <c r="OE802" i="9"/>
  <c r="OF802" i="9"/>
  <c r="OG802" i="9"/>
  <c r="OH802" i="9"/>
  <c r="OI802" i="9"/>
  <c r="OJ802" i="9"/>
  <c r="OK802" i="9"/>
  <c r="OL802" i="9"/>
  <c r="OM802" i="9"/>
  <c r="ON802" i="9"/>
  <c r="OO802" i="9"/>
  <c r="OP802" i="9"/>
  <c r="OQ802" i="9"/>
  <c r="OR802" i="9"/>
  <c r="OS802" i="9"/>
  <c r="OT802" i="9"/>
  <c r="OU802" i="9"/>
  <c r="OV802" i="9"/>
  <c r="OW802" i="9"/>
  <c r="OX802" i="9"/>
  <c r="OY802" i="9"/>
  <c r="OZ802" i="9"/>
  <c r="PA802" i="9"/>
  <c r="PB802" i="9"/>
  <c r="PC802" i="9"/>
  <c r="PD802" i="9"/>
  <c r="PE802" i="9"/>
  <c r="PF802" i="9"/>
  <c r="PG802" i="9"/>
  <c r="PH802" i="9"/>
  <c r="PI802" i="9"/>
  <c r="PJ802" i="9"/>
  <c r="PK802" i="9"/>
  <c r="PL802" i="9"/>
  <c r="PM802" i="9"/>
  <c r="PN802" i="9"/>
  <c r="PO802" i="9"/>
  <c r="PP802" i="9"/>
  <c r="PQ802" i="9"/>
  <c r="PR802" i="9"/>
  <c r="PS802" i="9"/>
  <c r="PT802" i="9"/>
  <c r="PU802" i="9"/>
  <c r="PV802" i="9"/>
  <c r="PW802" i="9"/>
  <c r="PX802" i="9"/>
  <c r="PY802" i="9"/>
  <c r="PZ802" i="9"/>
  <c r="QA802" i="9"/>
  <c r="QB802" i="9"/>
  <c r="QC802" i="9"/>
  <c r="QD802" i="9"/>
  <c r="QE802" i="9"/>
  <c r="QF802" i="9"/>
  <c r="QG802" i="9"/>
  <c r="QH802" i="9"/>
  <c r="QI802" i="9"/>
  <c r="QJ802" i="9"/>
  <c r="QK802" i="9"/>
  <c r="QL802" i="9"/>
  <c r="QM802" i="9"/>
  <c r="QN802" i="9"/>
  <c r="QO802" i="9"/>
  <c r="QP802" i="9"/>
  <c r="QQ802" i="9"/>
  <c r="QR802" i="9"/>
  <c r="QS802" i="9"/>
  <c r="QT802" i="9"/>
  <c r="QU802" i="9"/>
  <c r="QV802" i="9"/>
  <c r="QW802" i="9"/>
  <c r="QX802" i="9"/>
  <c r="QY802" i="9"/>
  <c r="QZ802" i="9"/>
  <c r="RA802" i="9"/>
  <c r="RB802" i="9"/>
  <c r="RC802" i="9"/>
  <c r="RD802" i="9"/>
  <c r="RE802" i="9"/>
  <c r="RF802" i="9"/>
  <c r="RG802" i="9"/>
  <c r="RH802" i="9"/>
  <c r="RI802" i="9"/>
  <c r="RJ802" i="9"/>
  <c r="RK802" i="9"/>
  <c r="RL802" i="9"/>
  <c r="RM802" i="9"/>
  <c r="RN802" i="9"/>
  <c r="RO802" i="9"/>
  <c r="RP802" i="9"/>
  <c r="RQ802" i="9"/>
  <c r="RR802" i="9"/>
  <c r="RS802" i="9"/>
  <c r="RT802" i="9"/>
  <c r="RU802" i="9"/>
  <c r="RV802" i="9"/>
  <c r="RW802" i="9"/>
  <c r="RX802" i="9"/>
  <c r="RY802" i="9"/>
  <c r="RZ802" i="9"/>
  <c r="SA802" i="9"/>
  <c r="SB802" i="9"/>
  <c r="SC802" i="9"/>
  <c r="SD802" i="9"/>
  <c r="SE802" i="9"/>
  <c r="SF802" i="9"/>
  <c r="SG802" i="9"/>
  <c r="SH802" i="9"/>
  <c r="SI802" i="9"/>
  <c r="SJ802" i="9"/>
  <c r="SK802" i="9"/>
  <c r="SL802" i="9"/>
  <c r="SM802" i="9"/>
  <c r="SN802" i="9"/>
  <c r="SO802" i="9"/>
  <c r="SP802" i="9"/>
  <c r="SQ802" i="9"/>
  <c r="SR802" i="9"/>
  <c r="SS802" i="9"/>
  <c r="ST802" i="9"/>
  <c r="SU802" i="9"/>
  <c r="SV802" i="9"/>
  <c r="SW802" i="9"/>
  <c r="SX802" i="9"/>
  <c r="SY802" i="9"/>
  <c r="SZ802" i="9"/>
  <c r="TA802" i="9"/>
  <c r="TB802" i="9"/>
  <c r="TC802" i="9"/>
  <c r="TD802" i="9"/>
  <c r="TE802" i="9"/>
  <c r="TF802" i="9"/>
  <c r="TG802" i="9"/>
  <c r="TH802" i="9"/>
  <c r="TI802" i="9"/>
  <c r="TJ802" i="9"/>
  <c r="TK802" i="9"/>
  <c r="TL802" i="9"/>
  <c r="TM802" i="9"/>
  <c r="TN802" i="9"/>
  <c r="TO802" i="9"/>
  <c r="TP802" i="9"/>
  <c r="TQ802" i="9"/>
  <c r="TR802" i="9"/>
  <c r="TS802" i="9"/>
  <c r="TT802" i="9"/>
  <c r="TU802" i="9"/>
  <c r="TV802" i="9"/>
  <c r="TW802" i="9"/>
  <c r="TX802" i="9"/>
  <c r="TY802" i="9"/>
  <c r="TZ802" i="9"/>
  <c r="UA802" i="9"/>
  <c r="UB802" i="9"/>
  <c r="UC802" i="9"/>
  <c r="UD802" i="9"/>
  <c r="UE802" i="9"/>
  <c r="UF802" i="9"/>
  <c r="UG802" i="9"/>
  <c r="UH802" i="9"/>
  <c r="UI802" i="9"/>
  <c r="UJ802" i="9"/>
  <c r="UK802" i="9"/>
  <c r="UL802" i="9"/>
  <c r="UM802" i="9"/>
  <c r="UN802" i="9"/>
  <c r="UO802" i="9"/>
  <c r="UP802" i="9"/>
  <c r="UQ802" i="9"/>
  <c r="UR802" i="9"/>
  <c r="US802" i="9"/>
  <c r="UT802" i="9"/>
  <c r="UU802" i="9"/>
  <c r="UV802" i="9"/>
  <c r="UW802" i="9"/>
  <c r="UX802" i="9"/>
  <c r="UY802" i="9"/>
  <c r="UZ802" i="9"/>
  <c r="VA802" i="9"/>
  <c r="VB802" i="9"/>
  <c r="VC802" i="9"/>
  <c r="VD802" i="9"/>
  <c r="VE802" i="9"/>
  <c r="VF802" i="9"/>
  <c r="VG802" i="9"/>
  <c r="VH802" i="9"/>
  <c r="VI802" i="9"/>
  <c r="VJ802" i="9"/>
  <c r="VK802" i="9"/>
  <c r="VL802" i="9"/>
  <c r="VM802" i="9"/>
  <c r="VN802" i="9"/>
  <c r="VO802" i="9"/>
  <c r="VP802" i="9"/>
  <c r="VQ802" i="9"/>
  <c r="VR802" i="9"/>
  <c r="VS802" i="9"/>
  <c r="VT802" i="9"/>
  <c r="VU802" i="9"/>
  <c r="VV802" i="9"/>
  <c r="VW802" i="9"/>
  <c r="VX802" i="9"/>
  <c r="VY802" i="9"/>
  <c r="VZ802" i="9"/>
  <c r="WA802" i="9"/>
  <c r="WB802" i="9"/>
  <c r="WC802" i="9"/>
  <c r="WD802" i="9"/>
  <c r="WE802" i="9"/>
  <c r="WF802" i="9"/>
  <c r="WG802" i="9"/>
  <c r="WH802" i="9"/>
  <c r="WI802" i="9"/>
  <c r="WJ802" i="9"/>
  <c r="WK802" i="9"/>
  <c r="WL802" i="9"/>
  <c r="WM802" i="9"/>
  <c r="WN802" i="9"/>
  <c r="WO802" i="9"/>
  <c r="WP802" i="9"/>
  <c r="WQ802" i="9"/>
  <c r="WR802" i="9"/>
  <c r="WS802" i="9"/>
  <c r="WT802" i="9"/>
  <c r="WU802" i="9"/>
  <c r="WV802" i="9"/>
  <c r="WW802" i="9"/>
  <c r="WX802" i="9"/>
  <c r="WY802" i="9"/>
  <c r="WZ802" i="9"/>
  <c r="XA802" i="9"/>
  <c r="XB802" i="9"/>
  <c r="XC802" i="9"/>
  <c r="XD802" i="9"/>
  <c r="XE802" i="9"/>
  <c r="XF802" i="9"/>
  <c r="XG802" i="9"/>
  <c r="XH802" i="9"/>
  <c r="XI802" i="9"/>
  <c r="XJ802" i="9"/>
  <c r="XK802" i="9"/>
  <c r="XL802" i="9"/>
  <c r="XM802" i="9"/>
  <c r="XN802" i="9"/>
  <c r="XO802" i="9"/>
  <c r="XP802" i="9"/>
  <c r="XQ802" i="9"/>
  <c r="XR802" i="9"/>
  <c r="XS802" i="9"/>
  <c r="XT802" i="9"/>
  <c r="XU802" i="9"/>
  <c r="XV802" i="9"/>
  <c r="XW802" i="9"/>
  <c r="XX802" i="9"/>
  <c r="XY802" i="9"/>
  <c r="XZ802" i="9"/>
  <c r="YA802" i="9"/>
  <c r="YB802" i="9"/>
  <c r="YC802" i="9"/>
  <c r="YD802" i="9"/>
  <c r="YE802" i="9"/>
  <c r="YF802" i="9"/>
  <c r="YG802" i="9"/>
  <c r="YH802" i="9"/>
  <c r="YI802" i="9"/>
  <c r="YJ802" i="9"/>
  <c r="YK802" i="9"/>
  <c r="YL802" i="9"/>
  <c r="YM802" i="9"/>
  <c r="YN802" i="9"/>
  <c r="YO802" i="9"/>
  <c r="YP802" i="9"/>
  <c r="YQ802" i="9"/>
  <c r="YR802" i="9"/>
  <c r="YS802" i="9"/>
  <c r="YT802" i="9"/>
  <c r="YU802" i="9"/>
  <c r="YV802" i="9"/>
  <c r="YW802" i="9"/>
  <c r="YX802" i="9"/>
  <c r="YY802" i="9"/>
  <c r="YZ802" i="9"/>
  <c r="ZA802" i="9"/>
  <c r="ZB802" i="9"/>
  <c r="ZC802" i="9"/>
  <c r="ZD802" i="9"/>
  <c r="ZE802" i="9"/>
  <c r="ZF802" i="9"/>
  <c r="ZG802" i="9"/>
  <c r="ZH802" i="9"/>
  <c r="ZI802" i="9"/>
  <c r="ZJ802" i="9"/>
  <c r="ZK802" i="9"/>
  <c r="ZL802" i="9"/>
  <c r="ZM802" i="9"/>
  <c r="ZN802" i="9"/>
  <c r="ZO802" i="9"/>
  <c r="ZP802" i="9"/>
  <c r="ZQ802" i="9"/>
  <c r="ZR802" i="9"/>
  <c r="ZS802" i="9"/>
  <c r="ZT802" i="9"/>
  <c r="ZU802" i="9"/>
  <c r="ZV802" i="9"/>
  <c r="ZW802" i="9"/>
  <c r="ZX802" i="9"/>
  <c r="ZY802" i="9"/>
  <c r="ZZ802" i="9"/>
  <c r="AAA802" i="9"/>
  <c r="AAB802" i="9"/>
  <c r="AAC802" i="9"/>
  <c r="AAD802" i="9"/>
  <c r="AAE802" i="9"/>
  <c r="AAF802" i="9"/>
  <c r="AAG802" i="9"/>
  <c r="AAH802" i="9"/>
  <c r="AAI802" i="9"/>
  <c r="AAJ802" i="9"/>
  <c r="AAK802" i="9"/>
  <c r="AAL802" i="9"/>
  <c r="AAM802" i="9"/>
  <c r="AAN802" i="9"/>
  <c r="AAO802" i="9"/>
  <c r="AAP802" i="9"/>
  <c r="AAQ802" i="9"/>
  <c r="AAR802" i="9"/>
  <c r="AAS802" i="9"/>
  <c r="AAT802" i="9"/>
  <c r="AAU802" i="9"/>
  <c r="AAV802" i="9"/>
  <c r="AAW802" i="9"/>
  <c r="AAX802" i="9"/>
  <c r="AAY802" i="9"/>
  <c r="AAZ802" i="9"/>
  <c r="ABA802" i="9"/>
  <c r="ABB802" i="9"/>
  <c r="ABC802" i="9"/>
  <c r="ABD802" i="9"/>
  <c r="ABE802" i="9"/>
  <c r="ABF802" i="9"/>
  <c r="ABG802" i="9"/>
  <c r="ABH802" i="9"/>
  <c r="ABI802" i="9"/>
  <c r="ABJ802" i="9"/>
  <c r="ABK802" i="9"/>
  <c r="ABL802" i="9"/>
  <c r="ABM802" i="9"/>
  <c r="ABN802" i="9"/>
  <c r="ABO802" i="9"/>
  <c r="ABP802" i="9"/>
  <c r="ABQ802" i="9"/>
  <c r="ABR802" i="9"/>
  <c r="ABS802" i="9"/>
  <c r="ABT802" i="9"/>
  <c r="ABU802" i="9"/>
  <c r="ABV802" i="9"/>
  <c r="ABW802" i="9"/>
  <c r="ABX802" i="9"/>
  <c r="ABY802" i="9"/>
  <c r="ABZ802" i="9"/>
  <c r="ACA802" i="9"/>
  <c r="ACB802" i="9"/>
  <c r="ACC802" i="9"/>
  <c r="ACD802" i="9"/>
  <c r="ACE802" i="9"/>
  <c r="ACF802" i="9"/>
  <c r="ACG802" i="9"/>
  <c r="ACH802" i="9"/>
  <c r="ACI802" i="9"/>
  <c r="ACJ802" i="9"/>
  <c r="ACK802" i="9"/>
  <c r="ACL802" i="9"/>
  <c r="ACM802" i="9"/>
  <c r="ACN802" i="9"/>
  <c r="ACO802" i="9"/>
  <c r="ACP802" i="9"/>
  <c r="ACQ802" i="9"/>
  <c r="ACR802" i="9"/>
  <c r="ACS802" i="9"/>
  <c r="ACT802" i="9"/>
  <c r="ACU802" i="9"/>
  <c r="ACV802" i="9"/>
  <c r="ACW802" i="9"/>
  <c r="ACX802" i="9"/>
  <c r="ACY802" i="9"/>
  <c r="ACZ802" i="9"/>
  <c r="ADA802" i="9"/>
  <c r="ADB802" i="9"/>
  <c r="ADC802" i="9"/>
  <c r="ADD802" i="9"/>
  <c r="ADE802" i="9"/>
  <c r="ADF802" i="9"/>
  <c r="ADG802" i="9"/>
  <c r="ADH802" i="9"/>
  <c r="ADI802" i="9"/>
  <c r="ADJ802" i="9"/>
  <c r="ADK802" i="9"/>
  <c r="ADL802" i="9"/>
  <c r="ADM802" i="9"/>
  <c r="ADN802" i="9"/>
  <c r="ADO802" i="9"/>
  <c r="ADP802" i="9"/>
  <c r="ADQ802" i="9"/>
  <c r="ADR802" i="9"/>
  <c r="ADS802" i="9"/>
  <c r="ADT802" i="9"/>
  <c r="ADU802" i="9"/>
  <c r="ADV802" i="9"/>
  <c r="ADW802" i="9"/>
  <c r="ADX802" i="9"/>
  <c r="ADY802" i="9"/>
  <c r="ADZ802" i="9"/>
  <c r="AEA802" i="9"/>
  <c r="AEB802" i="9"/>
  <c r="AEC802" i="9"/>
  <c r="AED802" i="9"/>
  <c r="AEE802" i="9"/>
  <c r="AEF802" i="9"/>
  <c r="AEG802" i="9"/>
  <c r="AEH802" i="9"/>
  <c r="AEI802" i="9"/>
  <c r="AEJ802" i="9"/>
  <c r="AEK802" i="9"/>
  <c r="AEL802" i="9"/>
  <c r="AEM802" i="9"/>
  <c r="AEN802" i="9"/>
  <c r="AEO802" i="9"/>
  <c r="AEP802" i="9"/>
  <c r="AEQ802" i="9"/>
  <c r="AER802" i="9"/>
  <c r="AES802" i="9"/>
  <c r="AET802" i="9"/>
  <c r="AEU802" i="9"/>
  <c r="AEV802" i="9"/>
  <c r="AEW802" i="9"/>
  <c r="AEX802" i="9"/>
  <c r="AEY802" i="9"/>
  <c r="AEZ802" i="9"/>
  <c r="AFA802" i="9"/>
  <c r="AFB802" i="9"/>
  <c r="AFC802" i="9"/>
  <c r="AFD802" i="9"/>
  <c r="AFE802" i="9"/>
  <c r="AFF802" i="9"/>
  <c r="AFG802" i="9"/>
  <c r="AFH802" i="9"/>
  <c r="AFI802" i="9"/>
  <c r="AFJ802" i="9"/>
  <c r="AFK802" i="9"/>
  <c r="AFL802" i="9"/>
  <c r="AFM802" i="9"/>
  <c r="AFN802" i="9"/>
  <c r="AFO802" i="9"/>
  <c r="AFP802" i="9"/>
  <c r="CK803" i="9"/>
  <c r="CL803" i="9"/>
  <c r="CM803" i="9"/>
  <c r="CN803" i="9"/>
  <c r="CO803" i="9"/>
  <c r="CP803" i="9"/>
  <c r="CQ803" i="9"/>
  <c r="CR803" i="9"/>
  <c r="CS803" i="9"/>
  <c r="CT803" i="9"/>
  <c r="CU803" i="9"/>
  <c r="CV803" i="9"/>
  <c r="CW803" i="9"/>
  <c r="CX803" i="9"/>
  <c r="CY803" i="9"/>
  <c r="CZ803" i="9"/>
  <c r="DA803" i="9"/>
  <c r="DB803" i="9"/>
  <c r="DC803" i="9"/>
  <c r="DD803" i="9"/>
  <c r="DE803" i="9"/>
  <c r="DF803" i="9"/>
  <c r="DG803" i="9"/>
  <c r="DH803" i="9"/>
  <c r="DI803" i="9"/>
  <c r="DJ803" i="9"/>
  <c r="DK803" i="9"/>
  <c r="DL803" i="9"/>
  <c r="DM803" i="9"/>
  <c r="DN803" i="9"/>
  <c r="DO803" i="9"/>
  <c r="DP803" i="9"/>
  <c r="DQ803" i="9"/>
  <c r="DR803" i="9"/>
  <c r="DS803" i="9"/>
  <c r="DT803" i="9"/>
  <c r="DU803" i="9"/>
  <c r="DV803" i="9"/>
  <c r="DW803" i="9"/>
  <c r="DX803" i="9"/>
  <c r="DY803" i="9"/>
  <c r="DZ803" i="9"/>
  <c r="EA803" i="9"/>
  <c r="EB803" i="9"/>
  <c r="EC803" i="9"/>
  <c r="ED803" i="9"/>
  <c r="EE803" i="9"/>
  <c r="EF803" i="9"/>
  <c r="EG803" i="9"/>
  <c r="EH803" i="9"/>
  <c r="EI803" i="9"/>
  <c r="EJ803" i="9"/>
  <c r="EK803" i="9"/>
  <c r="EL803" i="9"/>
  <c r="EM803" i="9"/>
  <c r="EN803" i="9"/>
  <c r="EO803" i="9"/>
  <c r="EP803" i="9"/>
  <c r="EQ803" i="9"/>
  <c r="ER803" i="9"/>
  <c r="ES803" i="9"/>
  <c r="ET803" i="9"/>
  <c r="EU803" i="9"/>
  <c r="EV803" i="9"/>
  <c r="EW803" i="9"/>
  <c r="EX803" i="9"/>
  <c r="EY803" i="9"/>
  <c r="EZ803" i="9"/>
  <c r="FA803" i="9"/>
  <c r="FB803" i="9"/>
  <c r="FC803" i="9"/>
  <c r="FD803" i="9"/>
  <c r="FE803" i="9"/>
  <c r="FF803" i="9"/>
  <c r="FG803" i="9"/>
  <c r="FH803" i="9"/>
  <c r="FI803" i="9"/>
  <c r="FJ803" i="9"/>
  <c r="FK803" i="9"/>
  <c r="FL803" i="9"/>
  <c r="FM803" i="9"/>
  <c r="FN803" i="9"/>
  <c r="FO803" i="9"/>
  <c r="FP803" i="9"/>
  <c r="FQ803" i="9"/>
  <c r="FR803" i="9"/>
  <c r="FS803" i="9"/>
  <c r="FT803" i="9"/>
  <c r="FU803" i="9"/>
  <c r="FV803" i="9"/>
  <c r="FW803" i="9"/>
  <c r="FX803" i="9"/>
  <c r="FY803" i="9"/>
  <c r="FZ803" i="9"/>
  <c r="GA803" i="9"/>
  <c r="GB803" i="9"/>
  <c r="GC803" i="9"/>
  <c r="GD803" i="9"/>
  <c r="GE803" i="9"/>
  <c r="GF803" i="9"/>
  <c r="GG803" i="9"/>
  <c r="GH803" i="9"/>
  <c r="GI803" i="9"/>
  <c r="GJ803" i="9"/>
  <c r="GK803" i="9"/>
  <c r="GL803" i="9"/>
  <c r="GM803" i="9"/>
  <c r="GN803" i="9"/>
  <c r="GO803" i="9"/>
  <c r="GP803" i="9"/>
  <c r="GQ803" i="9"/>
  <c r="GR803" i="9"/>
  <c r="GS803" i="9"/>
  <c r="GT803" i="9"/>
  <c r="GU803" i="9"/>
  <c r="GV803" i="9"/>
  <c r="GW803" i="9"/>
  <c r="GX803" i="9"/>
  <c r="GY803" i="9"/>
  <c r="GZ803" i="9"/>
  <c r="HA803" i="9"/>
  <c r="HB803" i="9"/>
  <c r="HC803" i="9"/>
  <c r="HD803" i="9"/>
  <c r="HE803" i="9"/>
  <c r="HF803" i="9"/>
  <c r="HG803" i="9"/>
  <c r="HH803" i="9"/>
  <c r="HI803" i="9"/>
  <c r="HJ803" i="9"/>
  <c r="HK803" i="9"/>
  <c r="HL803" i="9"/>
  <c r="HM803" i="9"/>
  <c r="HN803" i="9"/>
  <c r="HO803" i="9"/>
  <c r="HP803" i="9"/>
  <c r="HQ803" i="9"/>
  <c r="HR803" i="9"/>
  <c r="HS803" i="9"/>
  <c r="HT803" i="9"/>
  <c r="HU803" i="9"/>
  <c r="HV803" i="9"/>
  <c r="HW803" i="9"/>
  <c r="HX803" i="9"/>
  <c r="HY803" i="9"/>
  <c r="HZ803" i="9"/>
  <c r="IA803" i="9"/>
  <c r="IB803" i="9"/>
  <c r="IC803" i="9"/>
  <c r="ID803" i="9"/>
  <c r="IE803" i="9"/>
  <c r="IF803" i="9"/>
  <c r="IG803" i="9"/>
  <c r="IH803" i="9"/>
  <c r="II803" i="9"/>
  <c r="IJ803" i="9"/>
  <c r="IK803" i="9"/>
  <c r="IL803" i="9"/>
  <c r="IM803" i="9"/>
  <c r="IN803" i="9"/>
  <c r="IO803" i="9"/>
  <c r="IP803" i="9"/>
  <c r="IQ803" i="9"/>
  <c r="IR803" i="9"/>
  <c r="IS803" i="9"/>
  <c r="IT803" i="9"/>
  <c r="IU803" i="9"/>
  <c r="IV803" i="9"/>
  <c r="IW803" i="9"/>
  <c r="IX803" i="9"/>
  <c r="IY803" i="9"/>
  <c r="IZ803" i="9"/>
  <c r="JA803" i="9"/>
  <c r="JB803" i="9"/>
  <c r="JC803" i="9"/>
  <c r="JD803" i="9"/>
  <c r="JE803" i="9"/>
  <c r="JF803" i="9"/>
  <c r="JG803" i="9"/>
  <c r="JH803" i="9"/>
  <c r="JI803" i="9"/>
  <c r="JJ803" i="9"/>
  <c r="JK803" i="9"/>
  <c r="JL803" i="9"/>
  <c r="JM803" i="9"/>
  <c r="JN803" i="9"/>
  <c r="JO803" i="9"/>
  <c r="JP803" i="9"/>
  <c r="JQ803" i="9"/>
  <c r="JR803" i="9"/>
  <c r="JS803" i="9"/>
  <c r="JT803" i="9"/>
  <c r="JU803" i="9"/>
  <c r="JV803" i="9"/>
  <c r="JW803" i="9"/>
  <c r="JX803" i="9"/>
  <c r="JY803" i="9"/>
  <c r="JZ803" i="9"/>
  <c r="KA803" i="9"/>
  <c r="KB803" i="9"/>
  <c r="KC803" i="9"/>
  <c r="KD803" i="9"/>
  <c r="KE803" i="9"/>
  <c r="KF803" i="9"/>
  <c r="KG803" i="9"/>
  <c r="KH803" i="9"/>
  <c r="KI803" i="9"/>
  <c r="KJ803" i="9"/>
  <c r="KK803" i="9"/>
  <c r="KL803" i="9"/>
  <c r="KM803" i="9"/>
  <c r="KN803" i="9"/>
  <c r="KO803" i="9"/>
  <c r="KP803" i="9"/>
  <c r="KQ803" i="9"/>
  <c r="KR803" i="9"/>
  <c r="KS803" i="9"/>
  <c r="KT803" i="9"/>
  <c r="KU803" i="9"/>
  <c r="KV803" i="9"/>
  <c r="KW803" i="9"/>
  <c r="KX803" i="9"/>
  <c r="KY803" i="9"/>
  <c r="KZ803" i="9"/>
  <c r="LA803" i="9"/>
  <c r="LB803" i="9"/>
  <c r="LC803" i="9"/>
  <c r="LD803" i="9"/>
  <c r="LE803" i="9"/>
  <c r="LF803" i="9"/>
  <c r="LG803" i="9"/>
  <c r="LH803" i="9"/>
  <c r="LI803" i="9"/>
  <c r="LJ803" i="9"/>
  <c r="LK803" i="9"/>
  <c r="LL803" i="9"/>
  <c r="LM803" i="9"/>
  <c r="LN803" i="9"/>
  <c r="LO803" i="9"/>
  <c r="LP803" i="9"/>
  <c r="LQ803" i="9"/>
  <c r="LR803" i="9"/>
  <c r="LS803" i="9"/>
  <c r="LT803" i="9"/>
  <c r="LU803" i="9"/>
  <c r="LV803" i="9"/>
  <c r="LW803" i="9"/>
  <c r="LX803" i="9"/>
  <c r="LY803" i="9"/>
  <c r="LZ803" i="9"/>
  <c r="MA803" i="9"/>
  <c r="MB803" i="9"/>
  <c r="MC803" i="9"/>
  <c r="MD803" i="9"/>
  <c r="ME803" i="9"/>
  <c r="MF803" i="9"/>
  <c r="MG803" i="9"/>
  <c r="MH803" i="9"/>
  <c r="MI803" i="9"/>
  <c r="MJ803" i="9"/>
  <c r="MK803" i="9"/>
  <c r="ML803" i="9"/>
  <c r="MM803" i="9"/>
  <c r="MN803" i="9"/>
  <c r="MO803" i="9"/>
  <c r="MP803" i="9"/>
  <c r="MQ803" i="9"/>
  <c r="MR803" i="9"/>
  <c r="MS803" i="9"/>
  <c r="MT803" i="9"/>
  <c r="MU803" i="9"/>
  <c r="MV803" i="9"/>
  <c r="MW803" i="9"/>
  <c r="MX803" i="9"/>
  <c r="MY803" i="9"/>
  <c r="MZ803" i="9"/>
  <c r="NA803" i="9"/>
  <c r="NB803" i="9"/>
  <c r="NC803" i="9"/>
  <c r="ND803" i="9"/>
  <c r="NE803" i="9"/>
  <c r="NF803" i="9"/>
  <c r="NG803" i="9"/>
  <c r="NH803" i="9"/>
  <c r="NI803" i="9"/>
  <c r="NJ803" i="9"/>
  <c r="NK803" i="9"/>
  <c r="NL803" i="9"/>
  <c r="NM803" i="9"/>
  <c r="NN803" i="9"/>
  <c r="NO803" i="9"/>
  <c r="NP803" i="9"/>
  <c r="NQ803" i="9"/>
  <c r="NR803" i="9"/>
  <c r="NS803" i="9"/>
  <c r="NT803" i="9"/>
  <c r="NU803" i="9"/>
  <c r="NV803" i="9"/>
  <c r="NW803" i="9"/>
  <c r="NX803" i="9"/>
  <c r="NY803" i="9"/>
  <c r="NZ803" i="9"/>
  <c r="OA803" i="9"/>
  <c r="OB803" i="9"/>
  <c r="OC803" i="9"/>
  <c r="OD803" i="9"/>
  <c r="OE803" i="9"/>
  <c r="OF803" i="9"/>
  <c r="OG803" i="9"/>
  <c r="OH803" i="9"/>
  <c r="OI803" i="9"/>
  <c r="OJ803" i="9"/>
  <c r="OK803" i="9"/>
  <c r="OL803" i="9"/>
  <c r="OM803" i="9"/>
  <c r="ON803" i="9"/>
  <c r="OO803" i="9"/>
  <c r="OP803" i="9"/>
  <c r="OQ803" i="9"/>
  <c r="OR803" i="9"/>
  <c r="OS803" i="9"/>
  <c r="OT803" i="9"/>
  <c r="OU803" i="9"/>
  <c r="OV803" i="9"/>
  <c r="OW803" i="9"/>
  <c r="OX803" i="9"/>
  <c r="OY803" i="9"/>
  <c r="OZ803" i="9"/>
  <c r="PA803" i="9"/>
  <c r="PB803" i="9"/>
  <c r="PC803" i="9"/>
  <c r="PD803" i="9"/>
  <c r="PE803" i="9"/>
  <c r="PF803" i="9"/>
  <c r="PG803" i="9"/>
  <c r="PH803" i="9"/>
  <c r="PI803" i="9"/>
  <c r="PJ803" i="9"/>
  <c r="PK803" i="9"/>
  <c r="PL803" i="9"/>
  <c r="PM803" i="9"/>
  <c r="PN803" i="9"/>
  <c r="PO803" i="9"/>
  <c r="PP803" i="9"/>
  <c r="PQ803" i="9"/>
  <c r="PR803" i="9"/>
  <c r="PS803" i="9"/>
  <c r="PT803" i="9"/>
  <c r="PU803" i="9"/>
  <c r="PV803" i="9"/>
  <c r="PW803" i="9"/>
  <c r="PX803" i="9"/>
  <c r="PY803" i="9"/>
  <c r="PZ803" i="9"/>
  <c r="QA803" i="9"/>
  <c r="QB803" i="9"/>
  <c r="QC803" i="9"/>
  <c r="QD803" i="9"/>
  <c r="QE803" i="9"/>
  <c r="QF803" i="9"/>
  <c r="QG803" i="9"/>
  <c r="QH803" i="9"/>
  <c r="QI803" i="9"/>
  <c r="QJ803" i="9"/>
  <c r="QK803" i="9"/>
  <c r="QL803" i="9"/>
  <c r="QM803" i="9"/>
  <c r="QN803" i="9"/>
  <c r="QO803" i="9"/>
  <c r="QP803" i="9"/>
  <c r="QQ803" i="9"/>
  <c r="QR803" i="9"/>
  <c r="QS803" i="9"/>
  <c r="QT803" i="9"/>
  <c r="QU803" i="9"/>
  <c r="QV803" i="9"/>
  <c r="QW803" i="9"/>
  <c r="QX803" i="9"/>
  <c r="QY803" i="9"/>
  <c r="QZ803" i="9"/>
  <c r="RA803" i="9"/>
  <c r="RB803" i="9"/>
  <c r="RC803" i="9"/>
  <c r="RD803" i="9"/>
  <c r="RE803" i="9"/>
  <c r="RF803" i="9"/>
  <c r="RG803" i="9"/>
  <c r="RH803" i="9"/>
  <c r="RI803" i="9"/>
  <c r="RJ803" i="9"/>
  <c r="RK803" i="9"/>
  <c r="RL803" i="9"/>
  <c r="RM803" i="9"/>
  <c r="RN803" i="9"/>
  <c r="RO803" i="9"/>
  <c r="RP803" i="9"/>
  <c r="RQ803" i="9"/>
  <c r="RR803" i="9"/>
  <c r="RS803" i="9"/>
  <c r="RT803" i="9"/>
  <c r="RU803" i="9"/>
  <c r="RV803" i="9"/>
  <c r="RW803" i="9"/>
  <c r="RX803" i="9"/>
  <c r="RY803" i="9"/>
  <c r="RZ803" i="9"/>
  <c r="SA803" i="9"/>
  <c r="SB803" i="9"/>
  <c r="SC803" i="9"/>
  <c r="SD803" i="9"/>
  <c r="SE803" i="9"/>
  <c r="SF803" i="9"/>
  <c r="SG803" i="9"/>
  <c r="SH803" i="9"/>
  <c r="SI803" i="9"/>
  <c r="SJ803" i="9"/>
  <c r="SK803" i="9"/>
  <c r="SL803" i="9"/>
  <c r="SM803" i="9"/>
  <c r="SN803" i="9"/>
  <c r="SO803" i="9"/>
  <c r="SP803" i="9"/>
  <c r="SQ803" i="9"/>
  <c r="SR803" i="9"/>
  <c r="SS803" i="9"/>
  <c r="ST803" i="9"/>
  <c r="SU803" i="9"/>
  <c r="SV803" i="9"/>
  <c r="SW803" i="9"/>
  <c r="SX803" i="9"/>
  <c r="SY803" i="9"/>
  <c r="SZ803" i="9"/>
  <c r="TA803" i="9"/>
  <c r="TB803" i="9"/>
  <c r="TC803" i="9"/>
  <c r="TD803" i="9"/>
  <c r="TE803" i="9"/>
  <c r="TF803" i="9"/>
  <c r="TG803" i="9"/>
  <c r="TH803" i="9"/>
  <c r="TI803" i="9"/>
  <c r="TJ803" i="9"/>
  <c r="TK803" i="9"/>
  <c r="TL803" i="9"/>
  <c r="TM803" i="9"/>
  <c r="TN803" i="9"/>
  <c r="TO803" i="9"/>
  <c r="TP803" i="9"/>
  <c r="TQ803" i="9"/>
  <c r="TR803" i="9"/>
  <c r="TS803" i="9"/>
  <c r="TT803" i="9"/>
  <c r="TU803" i="9"/>
  <c r="TV803" i="9"/>
  <c r="TW803" i="9"/>
  <c r="TX803" i="9"/>
  <c r="TY803" i="9"/>
  <c r="TZ803" i="9"/>
  <c r="UA803" i="9"/>
  <c r="UB803" i="9"/>
  <c r="UC803" i="9"/>
  <c r="UD803" i="9"/>
  <c r="UE803" i="9"/>
  <c r="UF803" i="9"/>
  <c r="UG803" i="9"/>
  <c r="UH803" i="9"/>
  <c r="UI803" i="9"/>
  <c r="UJ803" i="9"/>
  <c r="UK803" i="9"/>
  <c r="UL803" i="9"/>
  <c r="UM803" i="9"/>
  <c r="UN803" i="9"/>
  <c r="UO803" i="9"/>
  <c r="UP803" i="9"/>
  <c r="UQ803" i="9"/>
  <c r="UR803" i="9"/>
  <c r="US803" i="9"/>
  <c r="UT803" i="9"/>
  <c r="UU803" i="9"/>
  <c r="UV803" i="9"/>
  <c r="UW803" i="9"/>
  <c r="UX803" i="9"/>
  <c r="UY803" i="9"/>
  <c r="UZ803" i="9"/>
  <c r="VA803" i="9"/>
  <c r="VB803" i="9"/>
  <c r="VC803" i="9"/>
  <c r="VD803" i="9"/>
  <c r="VE803" i="9"/>
  <c r="VF803" i="9"/>
  <c r="VG803" i="9"/>
  <c r="VH803" i="9"/>
  <c r="VI803" i="9"/>
  <c r="VJ803" i="9"/>
  <c r="VK803" i="9"/>
  <c r="VL803" i="9"/>
  <c r="VM803" i="9"/>
  <c r="VN803" i="9"/>
  <c r="VO803" i="9"/>
  <c r="VP803" i="9"/>
  <c r="VQ803" i="9"/>
  <c r="VR803" i="9"/>
  <c r="VS803" i="9"/>
  <c r="VT803" i="9"/>
  <c r="VU803" i="9"/>
  <c r="VV803" i="9"/>
  <c r="VW803" i="9"/>
  <c r="VX803" i="9"/>
  <c r="VY803" i="9"/>
  <c r="VZ803" i="9"/>
  <c r="WA803" i="9"/>
  <c r="WB803" i="9"/>
  <c r="WC803" i="9"/>
  <c r="WD803" i="9"/>
  <c r="WE803" i="9"/>
  <c r="WF803" i="9"/>
  <c r="WG803" i="9"/>
  <c r="WH803" i="9"/>
  <c r="WI803" i="9"/>
  <c r="WJ803" i="9"/>
  <c r="WK803" i="9"/>
  <c r="WL803" i="9"/>
  <c r="WM803" i="9"/>
  <c r="WN803" i="9"/>
  <c r="WO803" i="9"/>
  <c r="WP803" i="9"/>
  <c r="WQ803" i="9"/>
  <c r="WR803" i="9"/>
  <c r="WS803" i="9"/>
  <c r="WT803" i="9"/>
  <c r="WU803" i="9"/>
  <c r="WV803" i="9"/>
  <c r="WW803" i="9"/>
  <c r="WX803" i="9"/>
  <c r="WY803" i="9"/>
  <c r="WZ803" i="9"/>
  <c r="XA803" i="9"/>
  <c r="XB803" i="9"/>
  <c r="XC803" i="9"/>
  <c r="XD803" i="9"/>
  <c r="XE803" i="9"/>
  <c r="XF803" i="9"/>
  <c r="XG803" i="9"/>
  <c r="XH803" i="9"/>
  <c r="XI803" i="9"/>
  <c r="XJ803" i="9"/>
  <c r="XK803" i="9"/>
  <c r="XL803" i="9"/>
  <c r="XM803" i="9"/>
  <c r="XN803" i="9"/>
  <c r="XO803" i="9"/>
  <c r="XP803" i="9"/>
  <c r="XQ803" i="9"/>
  <c r="XR803" i="9"/>
  <c r="XS803" i="9"/>
  <c r="XT803" i="9"/>
  <c r="XU803" i="9"/>
  <c r="XV803" i="9"/>
  <c r="XW803" i="9"/>
  <c r="XX803" i="9"/>
  <c r="XY803" i="9"/>
  <c r="XZ803" i="9"/>
  <c r="YA803" i="9"/>
  <c r="YB803" i="9"/>
  <c r="YC803" i="9"/>
  <c r="YD803" i="9"/>
  <c r="YE803" i="9"/>
  <c r="YF803" i="9"/>
  <c r="YG803" i="9"/>
  <c r="YH803" i="9"/>
  <c r="YI803" i="9"/>
  <c r="YJ803" i="9"/>
  <c r="YK803" i="9"/>
  <c r="YL803" i="9"/>
  <c r="YM803" i="9"/>
  <c r="YN803" i="9"/>
  <c r="YO803" i="9"/>
  <c r="YP803" i="9"/>
  <c r="YQ803" i="9"/>
  <c r="YR803" i="9"/>
  <c r="YS803" i="9"/>
  <c r="YT803" i="9"/>
  <c r="YU803" i="9"/>
  <c r="YV803" i="9"/>
  <c r="YW803" i="9"/>
  <c r="YX803" i="9"/>
  <c r="YY803" i="9"/>
  <c r="YZ803" i="9"/>
  <c r="ZA803" i="9"/>
  <c r="ZB803" i="9"/>
  <c r="ZC803" i="9"/>
  <c r="ZD803" i="9"/>
  <c r="ZE803" i="9"/>
  <c r="ZF803" i="9"/>
  <c r="ZG803" i="9"/>
  <c r="ZH803" i="9"/>
  <c r="ZI803" i="9"/>
  <c r="ZJ803" i="9"/>
  <c r="ZK803" i="9"/>
  <c r="ZL803" i="9"/>
  <c r="ZM803" i="9"/>
  <c r="ZN803" i="9"/>
  <c r="ZO803" i="9"/>
  <c r="ZP803" i="9"/>
  <c r="ZQ803" i="9"/>
  <c r="ZR803" i="9"/>
  <c r="ZS803" i="9"/>
  <c r="ZT803" i="9"/>
  <c r="ZU803" i="9"/>
  <c r="ZV803" i="9"/>
  <c r="ZW803" i="9"/>
  <c r="ZX803" i="9"/>
  <c r="ZY803" i="9"/>
  <c r="ZZ803" i="9"/>
  <c r="AAA803" i="9"/>
  <c r="AAB803" i="9"/>
  <c r="AAC803" i="9"/>
  <c r="AAD803" i="9"/>
  <c r="AAE803" i="9"/>
  <c r="AAF803" i="9"/>
  <c r="AAG803" i="9"/>
  <c r="AAH803" i="9"/>
  <c r="AAI803" i="9"/>
  <c r="AAJ803" i="9"/>
  <c r="AAK803" i="9"/>
  <c r="AAL803" i="9"/>
  <c r="AAM803" i="9"/>
  <c r="AAN803" i="9"/>
  <c r="AAO803" i="9"/>
  <c r="AAP803" i="9"/>
  <c r="AAQ803" i="9"/>
  <c r="AAR803" i="9"/>
  <c r="AAS803" i="9"/>
  <c r="AAT803" i="9"/>
  <c r="AAU803" i="9"/>
  <c r="AAV803" i="9"/>
  <c r="AAW803" i="9"/>
  <c r="AAX803" i="9"/>
  <c r="AAY803" i="9"/>
  <c r="AAZ803" i="9"/>
  <c r="ABA803" i="9"/>
  <c r="ABB803" i="9"/>
  <c r="ABC803" i="9"/>
  <c r="ABD803" i="9"/>
  <c r="ABE803" i="9"/>
  <c r="ABF803" i="9"/>
  <c r="ABG803" i="9"/>
  <c r="ABH803" i="9"/>
  <c r="ABI803" i="9"/>
  <c r="ABJ803" i="9"/>
  <c r="ABK803" i="9"/>
  <c r="ABL803" i="9"/>
  <c r="ABM803" i="9"/>
  <c r="ABN803" i="9"/>
  <c r="ABO803" i="9"/>
  <c r="ABP803" i="9"/>
  <c r="ABQ803" i="9"/>
  <c r="ABR803" i="9"/>
  <c r="ABS803" i="9"/>
  <c r="ABT803" i="9"/>
  <c r="ABU803" i="9"/>
  <c r="ABV803" i="9"/>
  <c r="ABW803" i="9"/>
  <c r="ABX803" i="9"/>
  <c r="ABY803" i="9"/>
  <c r="ABZ803" i="9"/>
  <c r="ACA803" i="9"/>
  <c r="ACB803" i="9"/>
  <c r="ACC803" i="9"/>
  <c r="ACD803" i="9"/>
  <c r="ACE803" i="9"/>
  <c r="ACF803" i="9"/>
  <c r="ACG803" i="9"/>
  <c r="ACH803" i="9"/>
  <c r="ACI803" i="9"/>
  <c r="ACJ803" i="9"/>
  <c r="ACK803" i="9"/>
  <c r="ACL803" i="9"/>
  <c r="ACM803" i="9"/>
  <c r="ACN803" i="9"/>
  <c r="ACO803" i="9"/>
  <c r="ACP803" i="9"/>
  <c r="ACQ803" i="9"/>
  <c r="ACR803" i="9"/>
  <c r="ACS803" i="9"/>
  <c r="ACT803" i="9"/>
  <c r="ACU803" i="9"/>
  <c r="ACV803" i="9"/>
  <c r="ACW803" i="9"/>
  <c r="ACX803" i="9"/>
  <c r="ACY803" i="9"/>
  <c r="ACZ803" i="9"/>
  <c r="ADA803" i="9"/>
  <c r="ADB803" i="9"/>
  <c r="ADC803" i="9"/>
  <c r="ADD803" i="9"/>
  <c r="ADE803" i="9"/>
  <c r="ADF803" i="9"/>
  <c r="ADG803" i="9"/>
  <c r="ADH803" i="9"/>
  <c r="ADI803" i="9"/>
  <c r="ADJ803" i="9"/>
  <c r="ADK803" i="9"/>
  <c r="ADL803" i="9"/>
  <c r="ADM803" i="9"/>
  <c r="ADN803" i="9"/>
  <c r="ADO803" i="9"/>
  <c r="ADP803" i="9"/>
  <c r="ADQ803" i="9"/>
  <c r="ADR803" i="9"/>
  <c r="ADS803" i="9"/>
  <c r="ADT803" i="9"/>
  <c r="ADU803" i="9"/>
  <c r="ADV803" i="9"/>
  <c r="ADW803" i="9"/>
  <c r="ADX803" i="9"/>
  <c r="ADY803" i="9"/>
  <c r="ADZ803" i="9"/>
  <c r="AEA803" i="9"/>
  <c r="AEB803" i="9"/>
  <c r="AEC803" i="9"/>
  <c r="AED803" i="9"/>
  <c r="AEE803" i="9"/>
  <c r="AEF803" i="9"/>
  <c r="AEG803" i="9"/>
  <c r="AEH803" i="9"/>
  <c r="AEI803" i="9"/>
  <c r="AEJ803" i="9"/>
  <c r="AEK803" i="9"/>
  <c r="AEL803" i="9"/>
  <c r="AEM803" i="9"/>
  <c r="AEN803" i="9"/>
  <c r="AEO803" i="9"/>
  <c r="AEP803" i="9"/>
  <c r="AEQ803" i="9"/>
  <c r="AER803" i="9"/>
  <c r="AES803" i="9"/>
  <c r="AET803" i="9"/>
  <c r="AEU803" i="9"/>
  <c r="AEV803" i="9"/>
  <c r="AEW803" i="9"/>
  <c r="AEX803" i="9"/>
  <c r="AEY803" i="9"/>
  <c r="AEZ803" i="9"/>
  <c r="AFA803" i="9"/>
  <c r="AFB803" i="9"/>
  <c r="AFC803" i="9"/>
  <c r="AFD803" i="9"/>
  <c r="AFE803" i="9"/>
  <c r="AFF803" i="9"/>
  <c r="AFG803" i="9"/>
  <c r="AFH803" i="9"/>
  <c r="AFI803" i="9"/>
  <c r="AFJ803" i="9"/>
  <c r="AFK803" i="9"/>
  <c r="AFL803" i="9"/>
  <c r="AFM803" i="9"/>
  <c r="AFN803" i="9"/>
  <c r="AFO803" i="9"/>
  <c r="AFP803" i="9"/>
  <c r="CK804" i="9"/>
  <c r="CL804" i="9"/>
  <c r="CM804" i="9"/>
  <c r="CN804" i="9"/>
  <c r="CO804" i="9"/>
  <c r="CP804" i="9"/>
  <c r="CQ804" i="9"/>
  <c r="CR804" i="9"/>
  <c r="CS804" i="9"/>
  <c r="CT804" i="9"/>
  <c r="CU804" i="9"/>
  <c r="CV804" i="9"/>
  <c r="CW804" i="9"/>
  <c r="CX804" i="9"/>
  <c r="CY804" i="9"/>
  <c r="CZ804" i="9"/>
  <c r="DA804" i="9"/>
  <c r="DB804" i="9"/>
  <c r="DC804" i="9"/>
  <c r="DD804" i="9"/>
  <c r="DE804" i="9"/>
  <c r="DF804" i="9"/>
  <c r="DG804" i="9"/>
  <c r="DH804" i="9"/>
  <c r="DI804" i="9"/>
  <c r="DJ804" i="9"/>
  <c r="DK804" i="9"/>
  <c r="DL804" i="9"/>
  <c r="DM804" i="9"/>
  <c r="DN804" i="9"/>
  <c r="DO804" i="9"/>
  <c r="DP804" i="9"/>
  <c r="DQ804" i="9"/>
  <c r="DR804" i="9"/>
  <c r="DS804" i="9"/>
  <c r="DT804" i="9"/>
  <c r="DU804" i="9"/>
  <c r="DV804" i="9"/>
  <c r="DW804" i="9"/>
  <c r="DX804" i="9"/>
  <c r="DY804" i="9"/>
  <c r="DZ804" i="9"/>
  <c r="EA804" i="9"/>
  <c r="EB804" i="9"/>
  <c r="EC804" i="9"/>
  <c r="ED804" i="9"/>
  <c r="EE804" i="9"/>
  <c r="EF804" i="9"/>
  <c r="EG804" i="9"/>
  <c r="EH804" i="9"/>
  <c r="EI804" i="9"/>
  <c r="EJ804" i="9"/>
  <c r="EK804" i="9"/>
  <c r="EL804" i="9"/>
  <c r="EM804" i="9"/>
  <c r="EN804" i="9"/>
  <c r="EO804" i="9"/>
  <c r="EP804" i="9"/>
  <c r="EQ804" i="9"/>
  <c r="ER804" i="9"/>
  <c r="ES804" i="9"/>
  <c r="ET804" i="9"/>
  <c r="EU804" i="9"/>
  <c r="EV804" i="9"/>
  <c r="EW804" i="9"/>
  <c r="EX804" i="9"/>
  <c r="EY804" i="9"/>
  <c r="EZ804" i="9"/>
  <c r="FA804" i="9"/>
  <c r="FB804" i="9"/>
  <c r="FC804" i="9"/>
  <c r="FD804" i="9"/>
  <c r="FE804" i="9"/>
  <c r="FF804" i="9"/>
  <c r="FG804" i="9"/>
  <c r="FH804" i="9"/>
  <c r="FI804" i="9"/>
  <c r="FJ804" i="9"/>
  <c r="FK804" i="9"/>
  <c r="FL804" i="9"/>
  <c r="FM804" i="9"/>
  <c r="FN804" i="9"/>
  <c r="FO804" i="9"/>
  <c r="FP804" i="9"/>
  <c r="FQ804" i="9"/>
  <c r="FR804" i="9"/>
  <c r="FS804" i="9"/>
  <c r="FT804" i="9"/>
  <c r="FU804" i="9"/>
  <c r="FV804" i="9"/>
  <c r="FW804" i="9"/>
  <c r="FX804" i="9"/>
  <c r="FY804" i="9"/>
  <c r="FZ804" i="9"/>
  <c r="GA804" i="9"/>
  <c r="GB804" i="9"/>
  <c r="GC804" i="9"/>
  <c r="GD804" i="9"/>
  <c r="GE804" i="9"/>
  <c r="GF804" i="9"/>
  <c r="GG804" i="9"/>
  <c r="GH804" i="9"/>
  <c r="GI804" i="9"/>
  <c r="GJ804" i="9"/>
  <c r="GK804" i="9"/>
  <c r="GL804" i="9"/>
  <c r="GM804" i="9"/>
  <c r="GN804" i="9"/>
  <c r="GO804" i="9"/>
  <c r="GP804" i="9"/>
  <c r="GQ804" i="9"/>
  <c r="GR804" i="9"/>
  <c r="GS804" i="9"/>
  <c r="GT804" i="9"/>
  <c r="GU804" i="9"/>
  <c r="GV804" i="9"/>
  <c r="GW804" i="9"/>
  <c r="GX804" i="9"/>
  <c r="GY804" i="9"/>
  <c r="GZ804" i="9"/>
  <c r="HA804" i="9"/>
  <c r="HB804" i="9"/>
  <c r="HC804" i="9"/>
  <c r="HD804" i="9"/>
  <c r="HE804" i="9"/>
  <c r="HF804" i="9"/>
  <c r="HG804" i="9"/>
  <c r="HH804" i="9"/>
  <c r="HI804" i="9"/>
  <c r="HJ804" i="9"/>
  <c r="HK804" i="9"/>
  <c r="HL804" i="9"/>
  <c r="HM804" i="9"/>
  <c r="HN804" i="9"/>
  <c r="HO804" i="9"/>
  <c r="HP804" i="9"/>
  <c r="HQ804" i="9"/>
  <c r="HR804" i="9"/>
  <c r="HS804" i="9"/>
  <c r="HT804" i="9"/>
  <c r="HU804" i="9"/>
  <c r="HV804" i="9"/>
  <c r="HW804" i="9"/>
  <c r="HX804" i="9"/>
  <c r="HY804" i="9"/>
  <c r="HZ804" i="9"/>
  <c r="IA804" i="9"/>
  <c r="IB804" i="9"/>
  <c r="IC804" i="9"/>
  <c r="ID804" i="9"/>
  <c r="IE804" i="9"/>
  <c r="IF804" i="9"/>
  <c r="IG804" i="9"/>
  <c r="IH804" i="9"/>
  <c r="II804" i="9"/>
  <c r="IJ804" i="9"/>
  <c r="IK804" i="9"/>
  <c r="IL804" i="9"/>
  <c r="IM804" i="9"/>
  <c r="IN804" i="9"/>
  <c r="IO804" i="9"/>
  <c r="IP804" i="9"/>
  <c r="IQ804" i="9"/>
  <c r="IR804" i="9"/>
  <c r="IS804" i="9"/>
  <c r="IT804" i="9"/>
  <c r="IU804" i="9"/>
  <c r="IV804" i="9"/>
  <c r="IW804" i="9"/>
  <c r="IX804" i="9"/>
  <c r="IY804" i="9"/>
  <c r="IZ804" i="9"/>
  <c r="JA804" i="9"/>
  <c r="JB804" i="9"/>
  <c r="JC804" i="9"/>
  <c r="JD804" i="9"/>
  <c r="JE804" i="9"/>
  <c r="JF804" i="9"/>
  <c r="JG804" i="9"/>
  <c r="JH804" i="9"/>
  <c r="JI804" i="9"/>
  <c r="JJ804" i="9"/>
  <c r="JK804" i="9"/>
  <c r="JL804" i="9"/>
  <c r="JM804" i="9"/>
  <c r="JN804" i="9"/>
  <c r="JO804" i="9"/>
  <c r="JP804" i="9"/>
  <c r="JQ804" i="9"/>
  <c r="JR804" i="9"/>
  <c r="JS804" i="9"/>
  <c r="JT804" i="9"/>
  <c r="JU804" i="9"/>
  <c r="JV804" i="9"/>
  <c r="JW804" i="9"/>
  <c r="JX804" i="9"/>
  <c r="JY804" i="9"/>
  <c r="JZ804" i="9"/>
  <c r="KA804" i="9"/>
  <c r="KB804" i="9"/>
  <c r="KC804" i="9"/>
  <c r="KD804" i="9"/>
  <c r="KE804" i="9"/>
  <c r="KF804" i="9"/>
  <c r="KG804" i="9"/>
  <c r="KH804" i="9"/>
  <c r="KI804" i="9"/>
  <c r="KJ804" i="9"/>
  <c r="KK804" i="9"/>
  <c r="KL804" i="9"/>
  <c r="KM804" i="9"/>
  <c r="KN804" i="9"/>
  <c r="KO804" i="9"/>
  <c r="KP804" i="9"/>
  <c r="KQ804" i="9"/>
  <c r="KR804" i="9"/>
  <c r="KS804" i="9"/>
  <c r="KT804" i="9"/>
  <c r="KU804" i="9"/>
  <c r="KV804" i="9"/>
  <c r="KW804" i="9"/>
  <c r="KX804" i="9"/>
  <c r="KY804" i="9"/>
  <c r="KZ804" i="9"/>
  <c r="LA804" i="9"/>
  <c r="LB804" i="9"/>
  <c r="LC804" i="9"/>
  <c r="LD804" i="9"/>
  <c r="LE804" i="9"/>
  <c r="LF804" i="9"/>
  <c r="LG804" i="9"/>
  <c r="LH804" i="9"/>
  <c r="LI804" i="9"/>
  <c r="LJ804" i="9"/>
  <c r="LK804" i="9"/>
  <c r="LL804" i="9"/>
  <c r="LM804" i="9"/>
  <c r="LN804" i="9"/>
  <c r="LO804" i="9"/>
  <c r="LP804" i="9"/>
  <c r="LQ804" i="9"/>
  <c r="LR804" i="9"/>
  <c r="LS804" i="9"/>
  <c r="LT804" i="9"/>
  <c r="LU804" i="9"/>
  <c r="LV804" i="9"/>
  <c r="LW804" i="9"/>
  <c r="LX804" i="9"/>
  <c r="LY804" i="9"/>
  <c r="LZ804" i="9"/>
  <c r="MA804" i="9"/>
  <c r="MB804" i="9"/>
  <c r="MC804" i="9"/>
  <c r="MD804" i="9"/>
  <c r="ME804" i="9"/>
  <c r="MF804" i="9"/>
  <c r="MG804" i="9"/>
  <c r="MH804" i="9"/>
  <c r="MI804" i="9"/>
  <c r="MJ804" i="9"/>
  <c r="MK804" i="9"/>
  <c r="ML804" i="9"/>
  <c r="MM804" i="9"/>
  <c r="MN804" i="9"/>
  <c r="MO804" i="9"/>
  <c r="MP804" i="9"/>
  <c r="MQ804" i="9"/>
  <c r="MR804" i="9"/>
  <c r="MS804" i="9"/>
  <c r="MT804" i="9"/>
  <c r="MU804" i="9"/>
  <c r="MV804" i="9"/>
  <c r="MW804" i="9"/>
  <c r="MX804" i="9"/>
  <c r="MY804" i="9"/>
  <c r="MZ804" i="9"/>
  <c r="NA804" i="9"/>
  <c r="NB804" i="9"/>
  <c r="NC804" i="9"/>
  <c r="ND804" i="9"/>
  <c r="NE804" i="9"/>
  <c r="NF804" i="9"/>
  <c r="NG804" i="9"/>
  <c r="NH804" i="9"/>
  <c r="NI804" i="9"/>
  <c r="NJ804" i="9"/>
  <c r="NK804" i="9"/>
  <c r="NL804" i="9"/>
  <c r="NM804" i="9"/>
  <c r="NN804" i="9"/>
  <c r="NO804" i="9"/>
  <c r="NP804" i="9"/>
  <c r="NQ804" i="9"/>
  <c r="NR804" i="9"/>
  <c r="NS804" i="9"/>
  <c r="NT804" i="9"/>
  <c r="NU804" i="9"/>
  <c r="NV804" i="9"/>
  <c r="NW804" i="9"/>
  <c r="NX804" i="9"/>
  <c r="NY804" i="9"/>
  <c r="NZ804" i="9"/>
  <c r="OA804" i="9"/>
  <c r="OB804" i="9"/>
  <c r="OC804" i="9"/>
  <c r="OD804" i="9"/>
  <c r="OE804" i="9"/>
  <c r="OF804" i="9"/>
  <c r="OG804" i="9"/>
  <c r="OH804" i="9"/>
  <c r="OI804" i="9"/>
  <c r="OJ804" i="9"/>
  <c r="OK804" i="9"/>
  <c r="OL804" i="9"/>
  <c r="OM804" i="9"/>
  <c r="ON804" i="9"/>
  <c r="OO804" i="9"/>
  <c r="OP804" i="9"/>
  <c r="OQ804" i="9"/>
  <c r="OR804" i="9"/>
  <c r="OS804" i="9"/>
  <c r="OT804" i="9"/>
  <c r="OU804" i="9"/>
  <c r="OV804" i="9"/>
  <c r="OW804" i="9"/>
  <c r="OX804" i="9"/>
  <c r="OY804" i="9"/>
  <c r="OZ804" i="9"/>
  <c r="PA804" i="9"/>
  <c r="PB804" i="9"/>
  <c r="PC804" i="9"/>
  <c r="PD804" i="9"/>
  <c r="PE804" i="9"/>
  <c r="PF804" i="9"/>
  <c r="PG804" i="9"/>
  <c r="PH804" i="9"/>
  <c r="PI804" i="9"/>
  <c r="PJ804" i="9"/>
  <c r="PK804" i="9"/>
  <c r="PL804" i="9"/>
  <c r="PM804" i="9"/>
  <c r="PN804" i="9"/>
  <c r="PO804" i="9"/>
  <c r="PP804" i="9"/>
  <c r="PQ804" i="9"/>
  <c r="PR804" i="9"/>
  <c r="PS804" i="9"/>
  <c r="PT804" i="9"/>
  <c r="PU804" i="9"/>
  <c r="PV804" i="9"/>
  <c r="PW804" i="9"/>
  <c r="PX804" i="9"/>
  <c r="PY804" i="9"/>
  <c r="PZ804" i="9"/>
  <c r="QA804" i="9"/>
  <c r="QB804" i="9"/>
  <c r="QC804" i="9"/>
  <c r="QD804" i="9"/>
  <c r="QE804" i="9"/>
  <c r="QF804" i="9"/>
  <c r="QG804" i="9"/>
  <c r="QH804" i="9"/>
  <c r="QI804" i="9"/>
  <c r="QJ804" i="9"/>
  <c r="QK804" i="9"/>
  <c r="QL804" i="9"/>
  <c r="QM804" i="9"/>
  <c r="QN804" i="9"/>
  <c r="QO804" i="9"/>
  <c r="QP804" i="9"/>
  <c r="QQ804" i="9"/>
  <c r="QR804" i="9"/>
  <c r="QS804" i="9"/>
  <c r="QT804" i="9"/>
  <c r="QU804" i="9"/>
  <c r="QV804" i="9"/>
  <c r="QW804" i="9"/>
  <c r="QX804" i="9"/>
  <c r="QY804" i="9"/>
  <c r="QZ804" i="9"/>
  <c r="RA804" i="9"/>
  <c r="RB804" i="9"/>
  <c r="RC804" i="9"/>
  <c r="RD804" i="9"/>
  <c r="RE804" i="9"/>
  <c r="RF804" i="9"/>
  <c r="RG804" i="9"/>
  <c r="RH804" i="9"/>
  <c r="RI804" i="9"/>
  <c r="RJ804" i="9"/>
  <c r="RK804" i="9"/>
  <c r="RL804" i="9"/>
  <c r="RM804" i="9"/>
  <c r="RN804" i="9"/>
  <c r="RO804" i="9"/>
  <c r="RP804" i="9"/>
  <c r="RQ804" i="9"/>
  <c r="RR804" i="9"/>
  <c r="RS804" i="9"/>
  <c r="RT804" i="9"/>
  <c r="RU804" i="9"/>
  <c r="RV804" i="9"/>
  <c r="RW804" i="9"/>
  <c r="RX804" i="9"/>
  <c r="RY804" i="9"/>
  <c r="RZ804" i="9"/>
  <c r="SA804" i="9"/>
  <c r="SB804" i="9"/>
  <c r="SC804" i="9"/>
  <c r="SD804" i="9"/>
  <c r="SE804" i="9"/>
  <c r="SF804" i="9"/>
  <c r="SG804" i="9"/>
  <c r="SH804" i="9"/>
  <c r="SI804" i="9"/>
  <c r="SJ804" i="9"/>
  <c r="SK804" i="9"/>
  <c r="SL804" i="9"/>
  <c r="SM804" i="9"/>
  <c r="SN804" i="9"/>
  <c r="SO804" i="9"/>
  <c r="SP804" i="9"/>
  <c r="SQ804" i="9"/>
  <c r="SR804" i="9"/>
  <c r="SS804" i="9"/>
  <c r="ST804" i="9"/>
  <c r="SU804" i="9"/>
  <c r="SV804" i="9"/>
  <c r="SW804" i="9"/>
  <c r="SX804" i="9"/>
  <c r="SY804" i="9"/>
  <c r="SZ804" i="9"/>
  <c r="TA804" i="9"/>
  <c r="TB804" i="9"/>
  <c r="TC804" i="9"/>
  <c r="TD804" i="9"/>
  <c r="TE804" i="9"/>
  <c r="TF804" i="9"/>
  <c r="TG804" i="9"/>
  <c r="TH804" i="9"/>
  <c r="TI804" i="9"/>
  <c r="TJ804" i="9"/>
  <c r="TK804" i="9"/>
  <c r="TL804" i="9"/>
  <c r="TM804" i="9"/>
  <c r="TN804" i="9"/>
  <c r="TO804" i="9"/>
  <c r="TP804" i="9"/>
  <c r="TQ804" i="9"/>
  <c r="TR804" i="9"/>
  <c r="TS804" i="9"/>
  <c r="TT804" i="9"/>
  <c r="TU804" i="9"/>
  <c r="TV804" i="9"/>
  <c r="TW804" i="9"/>
  <c r="TX804" i="9"/>
  <c r="TY804" i="9"/>
  <c r="TZ804" i="9"/>
  <c r="UA804" i="9"/>
  <c r="UB804" i="9"/>
  <c r="UC804" i="9"/>
  <c r="UD804" i="9"/>
  <c r="UE804" i="9"/>
  <c r="UF804" i="9"/>
  <c r="UG804" i="9"/>
  <c r="UH804" i="9"/>
  <c r="UI804" i="9"/>
  <c r="UJ804" i="9"/>
  <c r="UK804" i="9"/>
  <c r="UL804" i="9"/>
  <c r="UM804" i="9"/>
  <c r="UN804" i="9"/>
  <c r="UO804" i="9"/>
  <c r="UP804" i="9"/>
  <c r="UQ804" i="9"/>
  <c r="UR804" i="9"/>
  <c r="US804" i="9"/>
  <c r="UT804" i="9"/>
  <c r="UU804" i="9"/>
  <c r="UV804" i="9"/>
  <c r="UW804" i="9"/>
  <c r="UX804" i="9"/>
  <c r="UY804" i="9"/>
  <c r="UZ804" i="9"/>
  <c r="VA804" i="9"/>
  <c r="VB804" i="9"/>
  <c r="VC804" i="9"/>
  <c r="VD804" i="9"/>
  <c r="VE804" i="9"/>
  <c r="VF804" i="9"/>
  <c r="VG804" i="9"/>
  <c r="VH804" i="9"/>
  <c r="VI804" i="9"/>
  <c r="VJ804" i="9"/>
  <c r="VK804" i="9"/>
  <c r="VL804" i="9"/>
  <c r="VM804" i="9"/>
  <c r="VN804" i="9"/>
  <c r="VO804" i="9"/>
  <c r="VP804" i="9"/>
  <c r="VQ804" i="9"/>
  <c r="VR804" i="9"/>
  <c r="VS804" i="9"/>
  <c r="VT804" i="9"/>
  <c r="VU804" i="9"/>
  <c r="VV804" i="9"/>
  <c r="VW804" i="9"/>
  <c r="VX804" i="9"/>
  <c r="VY804" i="9"/>
  <c r="VZ804" i="9"/>
  <c r="WA804" i="9"/>
  <c r="WB804" i="9"/>
  <c r="WC804" i="9"/>
  <c r="WD804" i="9"/>
  <c r="WE804" i="9"/>
  <c r="WF804" i="9"/>
  <c r="WG804" i="9"/>
  <c r="WH804" i="9"/>
  <c r="WI804" i="9"/>
  <c r="WJ804" i="9"/>
  <c r="WK804" i="9"/>
  <c r="WL804" i="9"/>
  <c r="WM804" i="9"/>
  <c r="WN804" i="9"/>
  <c r="WO804" i="9"/>
  <c r="WP804" i="9"/>
  <c r="WQ804" i="9"/>
  <c r="WR804" i="9"/>
  <c r="WS804" i="9"/>
  <c r="WT804" i="9"/>
  <c r="WU804" i="9"/>
  <c r="WV804" i="9"/>
  <c r="WW804" i="9"/>
  <c r="WX804" i="9"/>
  <c r="WY804" i="9"/>
  <c r="WZ804" i="9"/>
  <c r="XA804" i="9"/>
  <c r="XB804" i="9"/>
  <c r="XC804" i="9"/>
  <c r="XD804" i="9"/>
  <c r="XE804" i="9"/>
  <c r="XF804" i="9"/>
  <c r="XG804" i="9"/>
  <c r="XH804" i="9"/>
  <c r="XI804" i="9"/>
  <c r="XJ804" i="9"/>
  <c r="XK804" i="9"/>
  <c r="XL804" i="9"/>
  <c r="XM804" i="9"/>
  <c r="XN804" i="9"/>
  <c r="XO804" i="9"/>
  <c r="XP804" i="9"/>
  <c r="XQ804" i="9"/>
  <c r="XR804" i="9"/>
  <c r="XS804" i="9"/>
  <c r="XT804" i="9"/>
  <c r="XU804" i="9"/>
  <c r="XV804" i="9"/>
  <c r="XW804" i="9"/>
  <c r="XX804" i="9"/>
  <c r="XY804" i="9"/>
  <c r="XZ804" i="9"/>
  <c r="YA804" i="9"/>
  <c r="YB804" i="9"/>
  <c r="YC804" i="9"/>
  <c r="YD804" i="9"/>
  <c r="YE804" i="9"/>
  <c r="YF804" i="9"/>
  <c r="YG804" i="9"/>
  <c r="YH804" i="9"/>
  <c r="YI804" i="9"/>
  <c r="YJ804" i="9"/>
  <c r="YK804" i="9"/>
  <c r="YL804" i="9"/>
  <c r="YM804" i="9"/>
  <c r="YN804" i="9"/>
  <c r="YO804" i="9"/>
  <c r="YP804" i="9"/>
  <c r="YQ804" i="9"/>
  <c r="YR804" i="9"/>
  <c r="YS804" i="9"/>
  <c r="YT804" i="9"/>
  <c r="YU804" i="9"/>
  <c r="YV804" i="9"/>
  <c r="YW804" i="9"/>
  <c r="YX804" i="9"/>
  <c r="YY804" i="9"/>
  <c r="YZ804" i="9"/>
  <c r="ZA804" i="9"/>
  <c r="ZB804" i="9"/>
  <c r="ZC804" i="9"/>
  <c r="ZD804" i="9"/>
  <c r="ZE804" i="9"/>
  <c r="ZF804" i="9"/>
  <c r="ZG804" i="9"/>
  <c r="ZH804" i="9"/>
  <c r="ZI804" i="9"/>
  <c r="ZJ804" i="9"/>
  <c r="ZK804" i="9"/>
  <c r="ZL804" i="9"/>
  <c r="ZM804" i="9"/>
  <c r="ZN804" i="9"/>
  <c r="ZO804" i="9"/>
  <c r="ZP804" i="9"/>
  <c r="ZQ804" i="9"/>
  <c r="ZR804" i="9"/>
  <c r="ZS804" i="9"/>
  <c r="ZT804" i="9"/>
  <c r="ZU804" i="9"/>
  <c r="ZV804" i="9"/>
  <c r="ZW804" i="9"/>
  <c r="ZX804" i="9"/>
  <c r="ZY804" i="9"/>
  <c r="ZZ804" i="9"/>
  <c r="AAA804" i="9"/>
  <c r="AAB804" i="9"/>
  <c r="AAC804" i="9"/>
  <c r="AAD804" i="9"/>
  <c r="AAE804" i="9"/>
  <c r="AAF804" i="9"/>
  <c r="AAG804" i="9"/>
  <c r="AAH804" i="9"/>
  <c r="AAI804" i="9"/>
  <c r="AAJ804" i="9"/>
  <c r="AAK804" i="9"/>
  <c r="AAL804" i="9"/>
  <c r="AAM804" i="9"/>
  <c r="AAN804" i="9"/>
  <c r="AAO804" i="9"/>
  <c r="AAP804" i="9"/>
  <c r="AAQ804" i="9"/>
  <c r="AAR804" i="9"/>
  <c r="AAS804" i="9"/>
  <c r="AAT804" i="9"/>
  <c r="AAU804" i="9"/>
  <c r="AAV804" i="9"/>
  <c r="AAW804" i="9"/>
  <c r="AAX804" i="9"/>
  <c r="AAY804" i="9"/>
  <c r="AAZ804" i="9"/>
  <c r="ABA804" i="9"/>
  <c r="ABB804" i="9"/>
  <c r="ABC804" i="9"/>
  <c r="ABD804" i="9"/>
  <c r="ABE804" i="9"/>
  <c r="ABF804" i="9"/>
  <c r="ABG804" i="9"/>
  <c r="ABH804" i="9"/>
  <c r="ABI804" i="9"/>
  <c r="ABJ804" i="9"/>
  <c r="ABK804" i="9"/>
  <c r="ABL804" i="9"/>
  <c r="ABM804" i="9"/>
  <c r="ABN804" i="9"/>
  <c r="ABO804" i="9"/>
  <c r="ABP804" i="9"/>
  <c r="ABQ804" i="9"/>
  <c r="ABR804" i="9"/>
  <c r="ABS804" i="9"/>
  <c r="ABT804" i="9"/>
  <c r="ABU804" i="9"/>
  <c r="ABV804" i="9"/>
  <c r="ABW804" i="9"/>
  <c r="ABX804" i="9"/>
  <c r="ABY804" i="9"/>
  <c r="ABZ804" i="9"/>
  <c r="ACA804" i="9"/>
  <c r="ACB804" i="9"/>
  <c r="ACC804" i="9"/>
  <c r="ACD804" i="9"/>
  <c r="ACE804" i="9"/>
  <c r="ACF804" i="9"/>
  <c r="ACG804" i="9"/>
  <c r="ACH804" i="9"/>
  <c r="ACI804" i="9"/>
  <c r="ACJ804" i="9"/>
  <c r="ACK804" i="9"/>
  <c r="ACL804" i="9"/>
  <c r="ACM804" i="9"/>
  <c r="ACN804" i="9"/>
  <c r="ACO804" i="9"/>
  <c r="ACP804" i="9"/>
  <c r="ACQ804" i="9"/>
  <c r="ACR804" i="9"/>
  <c r="ACS804" i="9"/>
  <c r="ACT804" i="9"/>
  <c r="ACU804" i="9"/>
  <c r="ACV804" i="9"/>
  <c r="ACW804" i="9"/>
  <c r="ACX804" i="9"/>
  <c r="ACY804" i="9"/>
  <c r="ACZ804" i="9"/>
  <c r="ADA804" i="9"/>
  <c r="ADB804" i="9"/>
  <c r="ADC804" i="9"/>
  <c r="ADD804" i="9"/>
  <c r="ADE804" i="9"/>
  <c r="ADF804" i="9"/>
  <c r="ADG804" i="9"/>
  <c r="ADH804" i="9"/>
  <c r="ADI804" i="9"/>
  <c r="ADJ804" i="9"/>
  <c r="ADK804" i="9"/>
  <c r="ADL804" i="9"/>
  <c r="ADM804" i="9"/>
  <c r="ADN804" i="9"/>
  <c r="ADO804" i="9"/>
  <c r="ADP804" i="9"/>
  <c r="ADQ804" i="9"/>
  <c r="ADR804" i="9"/>
  <c r="ADS804" i="9"/>
  <c r="ADT804" i="9"/>
  <c r="ADU804" i="9"/>
  <c r="ADV804" i="9"/>
  <c r="ADW804" i="9"/>
  <c r="ADX804" i="9"/>
  <c r="ADY804" i="9"/>
  <c r="ADZ804" i="9"/>
  <c r="AEA804" i="9"/>
  <c r="AEB804" i="9"/>
  <c r="AEC804" i="9"/>
  <c r="AED804" i="9"/>
  <c r="AEE804" i="9"/>
  <c r="AEF804" i="9"/>
  <c r="AEG804" i="9"/>
  <c r="AEH804" i="9"/>
  <c r="AEI804" i="9"/>
  <c r="AEJ804" i="9"/>
  <c r="AEK804" i="9"/>
  <c r="AEL804" i="9"/>
  <c r="AEM804" i="9"/>
  <c r="AEN804" i="9"/>
  <c r="AEO804" i="9"/>
  <c r="AEP804" i="9"/>
  <c r="AEQ804" i="9"/>
  <c r="AER804" i="9"/>
  <c r="AES804" i="9"/>
  <c r="AET804" i="9"/>
  <c r="AEU804" i="9"/>
  <c r="AEV804" i="9"/>
  <c r="AEW804" i="9"/>
  <c r="AEX804" i="9"/>
  <c r="AEY804" i="9"/>
  <c r="AEZ804" i="9"/>
  <c r="AFA804" i="9"/>
  <c r="AFB804" i="9"/>
  <c r="AFC804" i="9"/>
  <c r="AFD804" i="9"/>
  <c r="AFE804" i="9"/>
  <c r="AFF804" i="9"/>
  <c r="AFG804" i="9"/>
  <c r="AFH804" i="9"/>
  <c r="AFI804" i="9"/>
  <c r="AFJ804" i="9"/>
  <c r="AFK804" i="9"/>
  <c r="AFL804" i="9"/>
  <c r="AFM804" i="9"/>
  <c r="AFN804" i="9"/>
  <c r="AFO804" i="9"/>
  <c r="AFP804" i="9"/>
  <c r="CK805" i="9"/>
  <c r="CL805" i="9"/>
  <c r="CM805" i="9"/>
  <c r="CN805" i="9"/>
  <c r="CO805" i="9"/>
  <c r="CP805" i="9"/>
  <c r="CQ805" i="9"/>
  <c r="CR805" i="9"/>
  <c r="CS805" i="9"/>
  <c r="CT805" i="9"/>
  <c r="CU805" i="9"/>
  <c r="CV805" i="9"/>
  <c r="CW805" i="9"/>
  <c r="CX805" i="9"/>
  <c r="CY805" i="9"/>
  <c r="CZ805" i="9"/>
  <c r="DA805" i="9"/>
  <c r="DB805" i="9"/>
  <c r="DC805" i="9"/>
  <c r="DD805" i="9"/>
  <c r="DE805" i="9"/>
  <c r="DF805" i="9"/>
  <c r="DG805" i="9"/>
  <c r="DH805" i="9"/>
  <c r="DI805" i="9"/>
  <c r="DJ805" i="9"/>
  <c r="DK805" i="9"/>
  <c r="DL805" i="9"/>
  <c r="DM805" i="9"/>
  <c r="DN805" i="9"/>
  <c r="DO805" i="9"/>
  <c r="DP805" i="9"/>
  <c r="DQ805" i="9"/>
  <c r="DR805" i="9"/>
  <c r="DS805" i="9"/>
  <c r="DT805" i="9"/>
  <c r="DU805" i="9"/>
  <c r="DV805" i="9"/>
  <c r="DW805" i="9"/>
  <c r="DX805" i="9"/>
  <c r="DY805" i="9"/>
  <c r="DZ805" i="9"/>
  <c r="EA805" i="9"/>
  <c r="EB805" i="9"/>
  <c r="EC805" i="9"/>
  <c r="ED805" i="9"/>
  <c r="EE805" i="9"/>
  <c r="EF805" i="9"/>
  <c r="EG805" i="9"/>
  <c r="EH805" i="9"/>
  <c r="EI805" i="9"/>
  <c r="EJ805" i="9"/>
  <c r="EK805" i="9"/>
  <c r="EL805" i="9"/>
  <c r="EM805" i="9"/>
  <c r="EN805" i="9"/>
  <c r="EO805" i="9"/>
  <c r="EP805" i="9"/>
  <c r="EQ805" i="9"/>
  <c r="ER805" i="9"/>
  <c r="ES805" i="9"/>
  <c r="ET805" i="9"/>
  <c r="EU805" i="9"/>
  <c r="EV805" i="9"/>
  <c r="EW805" i="9"/>
  <c r="EX805" i="9"/>
  <c r="EY805" i="9"/>
  <c r="EZ805" i="9"/>
  <c r="FA805" i="9"/>
  <c r="FB805" i="9"/>
  <c r="FC805" i="9"/>
  <c r="FD805" i="9"/>
  <c r="FE805" i="9"/>
  <c r="FF805" i="9"/>
  <c r="FG805" i="9"/>
  <c r="FH805" i="9"/>
  <c r="FI805" i="9"/>
  <c r="FJ805" i="9"/>
  <c r="FK805" i="9"/>
  <c r="FL805" i="9"/>
  <c r="FM805" i="9"/>
  <c r="FN805" i="9"/>
  <c r="FO805" i="9"/>
  <c r="FP805" i="9"/>
  <c r="FQ805" i="9"/>
  <c r="FR805" i="9"/>
  <c r="FS805" i="9"/>
  <c r="FT805" i="9"/>
  <c r="FU805" i="9"/>
  <c r="FV805" i="9"/>
  <c r="FW805" i="9"/>
  <c r="FX805" i="9"/>
  <c r="FY805" i="9"/>
  <c r="FZ805" i="9"/>
  <c r="GA805" i="9"/>
  <c r="GB805" i="9"/>
  <c r="GC805" i="9"/>
  <c r="GD805" i="9"/>
  <c r="GE805" i="9"/>
  <c r="GF805" i="9"/>
  <c r="GG805" i="9"/>
  <c r="GH805" i="9"/>
  <c r="GI805" i="9"/>
  <c r="GJ805" i="9"/>
  <c r="GK805" i="9"/>
  <c r="GL805" i="9"/>
  <c r="GM805" i="9"/>
  <c r="GN805" i="9"/>
  <c r="GO805" i="9"/>
  <c r="GP805" i="9"/>
  <c r="GQ805" i="9"/>
  <c r="GR805" i="9"/>
  <c r="GS805" i="9"/>
  <c r="GT805" i="9"/>
  <c r="GU805" i="9"/>
  <c r="GV805" i="9"/>
  <c r="GW805" i="9"/>
  <c r="GX805" i="9"/>
  <c r="GY805" i="9"/>
  <c r="GZ805" i="9"/>
  <c r="HA805" i="9"/>
  <c r="HB805" i="9"/>
  <c r="HC805" i="9"/>
  <c r="HD805" i="9"/>
  <c r="HE805" i="9"/>
  <c r="HF805" i="9"/>
  <c r="HG805" i="9"/>
  <c r="HH805" i="9"/>
  <c r="HI805" i="9"/>
  <c r="HJ805" i="9"/>
  <c r="HK805" i="9"/>
  <c r="HL805" i="9"/>
  <c r="HM805" i="9"/>
  <c r="HN805" i="9"/>
  <c r="HO805" i="9"/>
  <c r="HP805" i="9"/>
  <c r="HQ805" i="9"/>
  <c r="HR805" i="9"/>
  <c r="HS805" i="9"/>
  <c r="HT805" i="9"/>
  <c r="HU805" i="9"/>
  <c r="HV805" i="9"/>
  <c r="HW805" i="9"/>
  <c r="HX805" i="9"/>
  <c r="HY805" i="9"/>
  <c r="HZ805" i="9"/>
  <c r="IA805" i="9"/>
  <c r="IB805" i="9"/>
  <c r="IC805" i="9"/>
  <c r="ID805" i="9"/>
  <c r="IE805" i="9"/>
  <c r="IF805" i="9"/>
  <c r="IG805" i="9"/>
  <c r="IH805" i="9"/>
  <c r="II805" i="9"/>
  <c r="IJ805" i="9"/>
  <c r="IK805" i="9"/>
  <c r="IL805" i="9"/>
  <c r="IM805" i="9"/>
  <c r="IN805" i="9"/>
  <c r="IO805" i="9"/>
  <c r="IP805" i="9"/>
  <c r="IQ805" i="9"/>
  <c r="IR805" i="9"/>
  <c r="IS805" i="9"/>
  <c r="IT805" i="9"/>
  <c r="IU805" i="9"/>
  <c r="IV805" i="9"/>
  <c r="IW805" i="9"/>
  <c r="IX805" i="9"/>
  <c r="IY805" i="9"/>
  <c r="IZ805" i="9"/>
  <c r="JA805" i="9"/>
  <c r="JB805" i="9"/>
  <c r="JC805" i="9"/>
  <c r="JD805" i="9"/>
  <c r="JE805" i="9"/>
  <c r="JF805" i="9"/>
  <c r="JG805" i="9"/>
  <c r="JH805" i="9"/>
  <c r="JI805" i="9"/>
  <c r="JJ805" i="9"/>
  <c r="JK805" i="9"/>
  <c r="JL805" i="9"/>
  <c r="JM805" i="9"/>
  <c r="JN805" i="9"/>
  <c r="JO805" i="9"/>
  <c r="JP805" i="9"/>
  <c r="JQ805" i="9"/>
  <c r="JR805" i="9"/>
  <c r="JS805" i="9"/>
  <c r="JT805" i="9"/>
  <c r="JU805" i="9"/>
  <c r="JV805" i="9"/>
  <c r="JW805" i="9"/>
  <c r="JX805" i="9"/>
  <c r="JY805" i="9"/>
  <c r="JZ805" i="9"/>
  <c r="KA805" i="9"/>
  <c r="KB805" i="9"/>
  <c r="KC805" i="9"/>
  <c r="KD805" i="9"/>
  <c r="KE805" i="9"/>
  <c r="KF805" i="9"/>
  <c r="KG805" i="9"/>
  <c r="KH805" i="9"/>
  <c r="KI805" i="9"/>
  <c r="KJ805" i="9"/>
  <c r="KK805" i="9"/>
  <c r="KL805" i="9"/>
  <c r="KM805" i="9"/>
  <c r="KN805" i="9"/>
  <c r="KO805" i="9"/>
  <c r="KP805" i="9"/>
  <c r="KQ805" i="9"/>
  <c r="KR805" i="9"/>
  <c r="KS805" i="9"/>
  <c r="KT805" i="9"/>
  <c r="KU805" i="9"/>
  <c r="KV805" i="9"/>
  <c r="KW805" i="9"/>
  <c r="KX805" i="9"/>
  <c r="KY805" i="9"/>
  <c r="KZ805" i="9"/>
  <c r="LA805" i="9"/>
  <c r="LB805" i="9"/>
  <c r="LC805" i="9"/>
  <c r="LD805" i="9"/>
  <c r="LE805" i="9"/>
  <c r="LF805" i="9"/>
  <c r="LG805" i="9"/>
  <c r="LH805" i="9"/>
  <c r="LI805" i="9"/>
  <c r="LJ805" i="9"/>
  <c r="LK805" i="9"/>
  <c r="LL805" i="9"/>
  <c r="LM805" i="9"/>
  <c r="LN805" i="9"/>
  <c r="LO805" i="9"/>
  <c r="LP805" i="9"/>
  <c r="LQ805" i="9"/>
  <c r="LR805" i="9"/>
  <c r="LS805" i="9"/>
  <c r="LT805" i="9"/>
  <c r="LU805" i="9"/>
  <c r="LV805" i="9"/>
  <c r="LW805" i="9"/>
  <c r="LX805" i="9"/>
  <c r="LY805" i="9"/>
  <c r="LZ805" i="9"/>
  <c r="MA805" i="9"/>
  <c r="MB805" i="9"/>
  <c r="MC805" i="9"/>
  <c r="MD805" i="9"/>
  <c r="ME805" i="9"/>
  <c r="MF805" i="9"/>
  <c r="MG805" i="9"/>
  <c r="MH805" i="9"/>
  <c r="MI805" i="9"/>
  <c r="MJ805" i="9"/>
  <c r="MK805" i="9"/>
  <c r="ML805" i="9"/>
  <c r="MM805" i="9"/>
  <c r="MN805" i="9"/>
  <c r="MO805" i="9"/>
  <c r="MP805" i="9"/>
  <c r="MQ805" i="9"/>
  <c r="MR805" i="9"/>
  <c r="MS805" i="9"/>
  <c r="MT805" i="9"/>
  <c r="MU805" i="9"/>
  <c r="MV805" i="9"/>
  <c r="MW805" i="9"/>
  <c r="MX805" i="9"/>
  <c r="MY805" i="9"/>
  <c r="MZ805" i="9"/>
  <c r="NA805" i="9"/>
  <c r="NB805" i="9"/>
  <c r="NC805" i="9"/>
  <c r="ND805" i="9"/>
  <c r="NE805" i="9"/>
  <c r="NF805" i="9"/>
  <c r="NG805" i="9"/>
  <c r="NH805" i="9"/>
  <c r="NI805" i="9"/>
  <c r="NJ805" i="9"/>
  <c r="NK805" i="9"/>
  <c r="NL805" i="9"/>
  <c r="NM805" i="9"/>
  <c r="NN805" i="9"/>
  <c r="NO805" i="9"/>
  <c r="NP805" i="9"/>
  <c r="NQ805" i="9"/>
  <c r="NR805" i="9"/>
  <c r="NS805" i="9"/>
  <c r="NT805" i="9"/>
  <c r="NU805" i="9"/>
  <c r="NV805" i="9"/>
  <c r="NW805" i="9"/>
  <c r="NX805" i="9"/>
  <c r="NY805" i="9"/>
  <c r="NZ805" i="9"/>
  <c r="OA805" i="9"/>
  <c r="OB805" i="9"/>
  <c r="OC805" i="9"/>
  <c r="OD805" i="9"/>
  <c r="OE805" i="9"/>
  <c r="OF805" i="9"/>
  <c r="OG805" i="9"/>
  <c r="OH805" i="9"/>
  <c r="OI805" i="9"/>
  <c r="OJ805" i="9"/>
  <c r="OK805" i="9"/>
  <c r="OL805" i="9"/>
  <c r="OM805" i="9"/>
  <c r="ON805" i="9"/>
  <c r="OO805" i="9"/>
  <c r="OP805" i="9"/>
  <c r="OQ805" i="9"/>
  <c r="OR805" i="9"/>
  <c r="OS805" i="9"/>
  <c r="OT805" i="9"/>
  <c r="OU805" i="9"/>
  <c r="OV805" i="9"/>
  <c r="OW805" i="9"/>
  <c r="OX805" i="9"/>
  <c r="OY805" i="9"/>
  <c r="OZ805" i="9"/>
  <c r="PA805" i="9"/>
  <c r="PB805" i="9"/>
  <c r="PC805" i="9"/>
  <c r="PD805" i="9"/>
  <c r="PE805" i="9"/>
  <c r="PF805" i="9"/>
  <c r="PG805" i="9"/>
  <c r="PH805" i="9"/>
  <c r="PI805" i="9"/>
  <c r="PJ805" i="9"/>
  <c r="PK805" i="9"/>
  <c r="PL805" i="9"/>
  <c r="PM805" i="9"/>
  <c r="PN805" i="9"/>
  <c r="PO805" i="9"/>
  <c r="PP805" i="9"/>
  <c r="PQ805" i="9"/>
  <c r="PR805" i="9"/>
  <c r="PS805" i="9"/>
  <c r="PT805" i="9"/>
  <c r="PU805" i="9"/>
  <c r="PV805" i="9"/>
  <c r="PW805" i="9"/>
  <c r="PX805" i="9"/>
  <c r="PY805" i="9"/>
  <c r="PZ805" i="9"/>
  <c r="QA805" i="9"/>
  <c r="QB805" i="9"/>
  <c r="QC805" i="9"/>
  <c r="QD805" i="9"/>
  <c r="QE805" i="9"/>
  <c r="QF805" i="9"/>
  <c r="QG805" i="9"/>
  <c r="QH805" i="9"/>
  <c r="QI805" i="9"/>
  <c r="QJ805" i="9"/>
  <c r="QK805" i="9"/>
  <c r="QL805" i="9"/>
  <c r="QM805" i="9"/>
  <c r="QN805" i="9"/>
  <c r="QO805" i="9"/>
  <c r="QP805" i="9"/>
  <c r="QQ805" i="9"/>
  <c r="QR805" i="9"/>
  <c r="QS805" i="9"/>
  <c r="QT805" i="9"/>
  <c r="QU805" i="9"/>
  <c r="QV805" i="9"/>
  <c r="QW805" i="9"/>
  <c r="QX805" i="9"/>
  <c r="QY805" i="9"/>
  <c r="QZ805" i="9"/>
  <c r="RA805" i="9"/>
  <c r="RB805" i="9"/>
  <c r="RC805" i="9"/>
  <c r="RD805" i="9"/>
  <c r="RE805" i="9"/>
  <c r="RF805" i="9"/>
  <c r="RG805" i="9"/>
  <c r="RH805" i="9"/>
  <c r="RI805" i="9"/>
  <c r="RJ805" i="9"/>
  <c r="RK805" i="9"/>
  <c r="RL805" i="9"/>
  <c r="RM805" i="9"/>
  <c r="RN805" i="9"/>
  <c r="RO805" i="9"/>
  <c r="RP805" i="9"/>
  <c r="RQ805" i="9"/>
  <c r="RR805" i="9"/>
  <c r="RS805" i="9"/>
  <c r="RT805" i="9"/>
  <c r="RU805" i="9"/>
  <c r="RV805" i="9"/>
  <c r="RW805" i="9"/>
  <c r="RX805" i="9"/>
  <c r="RY805" i="9"/>
  <c r="RZ805" i="9"/>
  <c r="SA805" i="9"/>
  <c r="SB805" i="9"/>
  <c r="SC805" i="9"/>
  <c r="SD805" i="9"/>
  <c r="SE805" i="9"/>
  <c r="SF805" i="9"/>
  <c r="SG805" i="9"/>
  <c r="SH805" i="9"/>
  <c r="SI805" i="9"/>
  <c r="SJ805" i="9"/>
  <c r="SK805" i="9"/>
  <c r="SL805" i="9"/>
  <c r="SM805" i="9"/>
  <c r="SN805" i="9"/>
  <c r="SO805" i="9"/>
  <c r="SP805" i="9"/>
  <c r="SQ805" i="9"/>
  <c r="SR805" i="9"/>
  <c r="SS805" i="9"/>
  <c r="ST805" i="9"/>
  <c r="SU805" i="9"/>
  <c r="SV805" i="9"/>
  <c r="SW805" i="9"/>
  <c r="SX805" i="9"/>
  <c r="SY805" i="9"/>
  <c r="SZ805" i="9"/>
  <c r="TA805" i="9"/>
  <c r="TB805" i="9"/>
  <c r="TC805" i="9"/>
  <c r="TD805" i="9"/>
  <c r="TE805" i="9"/>
  <c r="TF805" i="9"/>
  <c r="TG805" i="9"/>
  <c r="TH805" i="9"/>
  <c r="TI805" i="9"/>
  <c r="TJ805" i="9"/>
  <c r="TK805" i="9"/>
  <c r="TL805" i="9"/>
  <c r="TM805" i="9"/>
  <c r="TN805" i="9"/>
  <c r="TO805" i="9"/>
  <c r="TP805" i="9"/>
  <c r="TQ805" i="9"/>
  <c r="TR805" i="9"/>
  <c r="TS805" i="9"/>
  <c r="TT805" i="9"/>
  <c r="TU805" i="9"/>
  <c r="TV805" i="9"/>
  <c r="TW805" i="9"/>
  <c r="TX805" i="9"/>
  <c r="TY805" i="9"/>
  <c r="TZ805" i="9"/>
  <c r="UA805" i="9"/>
  <c r="UB805" i="9"/>
  <c r="UC805" i="9"/>
  <c r="UD805" i="9"/>
  <c r="UE805" i="9"/>
  <c r="UF805" i="9"/>
  <c r="UG805" i="9"/>
  <c r="UH805" i="9"/>
  <c r="UI805" i="9"/>
  <c r="UJ805" i="9"/>
  <c r="UK805" i="9"/>
  <c r="UL805" i="9"/>
  <c r="UM805" i="9"/>
  <c r="UN805" i="9"/>
  <c r="UO805" i="9"/>
  <c r="UP805" i="9"/>
  <c r="UQ805" i="9"/>
  <c r="UR805" i="9"/>
  <c r="US805" i="9"/>
  <c r="UT805" i="9"/>
  <c r="UU805" i="9"/>
  <c r="UV805" i="9"/>
  <c r="UW805" i="9"/>
  <c r="UX805" i="9"/>
  <c r="UY805" i="9"/>
  <c r="UZ805" i="9"/>
  <c r="VA805" i="9"/>
  <c r="VB805" i="9"/>
  <c r="VC805" i="9"/>
  <c r="VD805" i="9"/>
  <c r="VE805" i="9"/>
  <c r="VF805" i="9"/>
  <c r="VG805" i="9"/>
  <c r="VH805" i="9"/>
  <c r="VI805" i="9"/>
  <c r="VJ805" i="9"/>
  <c r="VK805" i="9"/>
  <c r="VL805" i="9"/>
  <c r="VM805" i="9"/>
  <c r="VN805" i="9"/>
  <c r="VO805" i="9"/>
  <c r="VP805" i="9"/>
  <c r="VQ805" i="9"/>
  <c r="VR805" i="9"/>
  <c r="VS805" i="9"/>
  <c r="VT805" i="9"/>
  <c r="VU805" i="9"/>
  <c r="VV805" i="9"/>
  <c r="VW805" i="9"/>
  <c r="VX805" i="9"/>
  <c r="VY805" i="9"/>
  <c r="VZ805" i="9"/>
  <c r="WA805" i="9"/>
  <c r="WB805" i="9"/>
  <c r="WC805" i="9"/>
  <c r="WD805" i="9"/>
  <c r="WE805" i="9"/>
  <c r="WF805" i="9"/>
  <c r="WG805" i="9"/>
  <c r="WH805" i="9"/>
  <c r="WI805" i="9"/>
  <c r="WJ805" i="9"/>
  <c r="WK805" i="9"/>
  <c r="WL805" i="9"/>
  <c r="WM805" i="9"/>
  <c r="WN805" i="9"/>
  <c r="WO805" i="9"/>
  <c r="WP805" i="9"/>
  <c r="WQ805" i="9"/>
  <c r="WR805" i="9"/>
  <c r="WS805" i="9"/>
  <c r="WT805" i="9"/>
  <c r="WU805" i="9"/>
  <c r="WV805" i="9"/>
  <c r="WW805" i="9"/>
  <c r="WX805" i="9"/>
  <c r="WY805" i="9"/>
  <c r="WZ805" i="9"/>
  <c r="XA805" i="9"/>
  <c r="XB805" i="9"/>
  <c r="XC805" i="9"/>
  <c r="XD805" i="9"/>
  <c r="XE805" i="9"/>
  <c r="XF805" i="9"/>
  <c r="XG805" i="9"/>
  <c r="XH805" i="9"/>
  <c r="XI805" i="9"/>
  <c r="XJ805" i="9"/>
  <c r="XK805" i="9"/>
  <c r="XL805" i="9"/>
  <c r="XM805" i="9"/>
  <c r="XN805" i="9"/>
  <c r="XO805" i="9"/>
  <c r="XP805" i="9"/>
  <c r="XQ805" i="9"/>
  <c r="XR805" i="9"/>
  <c r="XS805" i="9"/>
  <c r="XT805" i="9"/>
  <c r="XU805" i="9"/>
  <c r="XV805" i="9"/>
  <c r="XW805" i="9"/>
  <c r="XX805" i="9"/>
  <c r="XY805" i="9"/>
  <c r="XZ805" i="9"/>
  <c r="YA805" i="9"/>
  <c r="YB805" i="9"/>
  <c r="YC805" i="9"/>
  <c r="YD805" i="9"/>
  <c r="YE805" i="9"/>
  <c r="YF805" i="9"/>
  <c r="YG805" i="9"/>
  <c r="YH805" i="9"/>
  <c r="YI805" i="9"/>
  <c r="YJ805" i="9"/>
  <c r="YK805" i="9"/>
  <c r="YL805" i="9"/>
  <c r="YM805" i="9"/>
  <c r="YN805" i="9"/>
  <c r="YO805" i="9"/>
  <c r="YP805" i="9"/>
  <c r="YQ805" i="9"/>
  <c r="YR805" i="9"/>
  <c r="YS805" i="9"/>
  <c r="YT805" i="9"/>
  <c r="YU805" i="9"/>
  <c r="YV805" i="9"/>
  <c r="YW805" i="9"/>
  <c r="YX805" i="9"/>
  <c r="YY805" i="9"/>
  <c r="YZ805" i="9"/>
  <c r="ZA805" i="9"/>
  <c r="ZB805" i="9"/>
  <c r="ZC805" i="9"/>
  <c r="ZD805" i="9"/>
  <c r="ZE805" i="9"/>
  <c r="ZF805" i="9"/>
  <c r="ZG805" i="9"/>
  <c r="ZH805" i="9"/>
  <c r="ZI805" i="9"/>
  <c r="ZJ805" i="9"/>
  <c r="ZK805" i="9"/>
  <c r="ZL805" i="9"/>
  <c r="ZM805" i="9"/>
  <c r="ZN805" i="9"/>
  <c r="ZO805" i="9"/>
  <c r="ZP805" i="9"/>
  <c r="ZQ805" i="9"/>
  <c r="ZR805" i="9"/>
  <c r="ZS805" i="9"/>
  <c r="ZT805" i="9"/>
  <c r="ZU805" i="9"/>
  <c r="ZV805" i="9"/>
  <c r="ZW805" i="9"/>
  <c r="ZX805" i="9"/>
  <c r="ZY805" i="9"/>
  <c r="ZZ805" i="9"/>
  <c r="AAA805" i="9"/>
  <c r="AAB805" i="9"/>
  <c r="AAC805" i="9"/>
  <c r="AAD805" i="9"/>
  <c r="AAE805" i="9"/>
  <c r="AAF805" i="9"/>
  <c r="AAG805" i="9"/>
  <c r="AAH805" i="9"/>
  <c r="AAI805" i="9"/>
  <c r="AAJ805" i="9"/>
  <c r="AAK805" i="9"/>
  <c r="AAL805" i="9"/>
  <c r="AAM805" i="9"/>
  <c r="AAN805" i="9"/>
  <c r="AAO805" i="9"/>
  <c r="AAP805" i="9"/>
  <c r="AAQ805" i="9"/>
  <c r="AAR805" i="9"/>
  <c r="AAS805" i="9"/>
  <c r="AAT805" i="9"/>
  <c r="AAU805" i="9"/>
  <c r="AAV805" i="9"/>
  <c r="AAW805" i="9"/>
  <c r="AAX805" i="9"/>
  <c r="AAY805" i="9"/>
  <c r="AAZ805" i="9"/>
  <c r="ABA805" i="9"/>
  <c r="ABB805" i="9"/>
  <c r="ABC805" i="9"/>
  <c r="ABD805" i="9"/>
  <c r="ABE805" i="9"/>
  <c r="ABF805" i="9"/>
  <c r="ABG805" i="9"/>
  <c r="ABH805" i="9"/>
  <c r="ABI805" i="9"/>
  <c r="ABJ805" i="9"/>
  <c r="ABK805" i="9"/>
  <c r="ABL805" i="9"/>
  <c r="ABM805" i="9"/>
  <c r="ABN805" i="9"/>
  <c r="ABO805" i="9"/>
  <c r="ABP805" i="9"/>
  <c r="ABQ805" i="9"/>
  <c r="ABR805" i="9"/>
  <c r="ABS805" i="9"/>
  <c r="ABT805" i="9"/>
  <c r="ABU805" i="9"/>
  <c r="ABV805" i="9"/>
  <c r="ABW805" i="9"/>
  <c r="ABX805" i="9"/>
  <c r="ABY805" i="9"/>
  <c r="ABZ805" i="9"/>
  <c r="ACA805" i="9"/>
  <c r="ACB805" i="9"/>
  <c r="ACC805" i="9"/>
  <c r="ACD805" i="9"/>
  <c r="ACE805" i="9"/>
  <c r="ACF805" i="9"/>
  <c r="ACG805" i="9"/>
  <c r="ACH805" i="9"/>
  <c r="ACI805" i="9"/>
  <c r="ACJ805" i="9"/>
  <c r="ACK805" i="9"/>
  <c r="ACL805" i="9"/>
  <c r="ACM805" i="9"/>
  <c r="ACN805" i="9"/>
  <c r="ACO805" i="9"/>
  <c r="ACP805" i="9"/>
  <c r="ACQ805" i="9"/>
  <c r="ACR805" i="9"/>
  <c r="ACS805" i="9"/>
  <c r="ACT805" i="9"/>
  <c r="ACU805" i="9"/>
  <c r="ACV805" i="9"/>
  <c r="ACW805" i="9"/>
  <c r="ACX805" i="9"/>
  <c r="ACY805" i="9"/>
  <c r="ACZ805" i="9"/>
  <c r="ADA805" i="9"/>
  <c r="ADB805" i="9"/>
  <c r="ADC805" i="9"/>
  <c r="ADD805" i="9"/>
  <c r="ADE805" i="9"/>
  <c r="ADF805" i="9"/>
  <c r="ADG805" i="9"/>
  <c r="ADH805" i="9"/>
  <c r="ADI805" i="9"/>
  <c r="ADJ805" i="9"/>
  <c r="ADK805" i="9"/>
  <c r="ADL805" i="9"/>
  <c r="ADM805" i="9"/>
  <c r="ADN805" i="9"/>
  <c r="ADO805" i="9"/>
  <c r="ADP805" i="9"/>
  <c r="ADQ805" i="9"/>
  <c r="ADR805" i="9"/>
  <c r="ADS805" i="9"/>
  <c r="ADT805" i="9"/>
  <c r="ADU805" i="9"/>
  <c r="ADV805" i="9"/>
  <c r="ADW805" i="9"/>
  <c r="ADX805" i="9"/>
  <c r="ADY805" i="9"/>
  <c r="ADZ805" i="9"/>
  <c r="AEA805" i="9"/>
  <c r="AEB805" i="9"/>
  <c r="AEC805" i="9"/>
  <c r="AED805" i="9"/>
  <c r="AEE805" i="9"/>
  <c r="AEF805" i="9"/>
  <c r="AEG805" i="9"/>
  <c r="AEH805" i="9"/>
  <c r="AEI805" i="9"/>
  <c r="AEJ805" i="9"/>
  <c r="AEK805" i="9"/>
  <c r="AEL805" i="9"/>
  <c r="AEM805" i="9"/>
  <c r="AEN805" i="9"/>
  <c r="AEO805" i="9"/>
  <c r="AEP805" i="9"/>
  <c r="AEQ805" i="9"/>
  <c r="AER805" i="9"/>
  <c r="AES805" i="9"/>
  <c r="AET805" i="9"/>
  <c r="AEU805" i="9"/>
  <c r="AEV805" i="9"/>
  <c r="AEW805" i="9"/>
  <c r="AEX805" i="9"/>
  <c r="AEY805" i="9"/>
  <c r="AEZ805" i="9"/>
  <c r="AFA805" i="9"/>
  <c r="AFB805" i="9"/>
  <c r="AFC805" i="9"/>
  <c r="AFD805" i="9"/>
  <c r="AFE805" i="9"/>
  <c r="AFF805" i="9"/>
  <c r="AFG805" i="9"/>
  <c r="AFH805" i="9"/>
  <c r="AFI805" i="9"/>
  <c r="AFJ805" i="9"/>
  <c r="AFK805" i="9"/>
  <c r="AFL805" i="9"/>
  <c r="AFM805" i="9"/>
  <c r="AFN805" i="9"/>
  <c r="AFO805" i="9"/>
  <c r="AFP805" i="9"/>
  <c r="CK806" i="9"/>
  <c r="CL806" i="9"/>
  <c r="CM806" i="9"/>
  <c r="CN806" i="9"/>
  <c r="CO806" i="9"/>
  <c r="CP806" i="9"/>
  <c r="CQ806" i="9"/>
  <c r="CR806" i="9"/>
  <c r="CS806" i="9"/>
  <c r="CT806" i="9"/>
  <c r="CU806" i="9"/>
  <c r="CV806" i="9"/>
  <c r="CW806" i="9"/>
  <c r="CX806" i="9"/>
  <c r="CY806" i="9"/>
  <c r="CZ806" i="9"/>
  <c r="DA806" i="9"/>
  <c r="DB806" i="9"/>
  <c r="DC806" i="9"/>
  <c r="DD806" i="9"/>
  <c r="DE806" i="9"/>
  <c r="DF806" i="9"/>
  <c r="DG806" i="9"/>
  <c r="DH806" i="9"/>
  <c r="DI806" i="9"/>
  <c r="DJ806" i="9"/>
  <c r="DK806" i="9"/>
  <c r="DL806" i="9"/>
  <c r="DM806" i="9"/>
  <c r="DN806" i="9"/>
  <c r="DO806" i="9"/>
  <c r="DP806" i="9"/>
  <c r="DQ806" i="9"/>
  <c r="DR806" i="9"/>
  <c r="DS806" i="9"/>
  <c r="DT806" i="9"/>
  <c r="DU806" i="9"/>
  <c r="DV806" i="9"/>
  <c r="DW806" i="9"/>
  <c r="DX806" i="9"/>
  <c r="DY806" i="9"/>
  <c r="DZ806" i="9"/>
  <c r="EA806" i="9"/>
  <c r="EB806" i="9"/>
  <c r="EC806" i="9"/>
  <c r="ED806" i="9"/>
  <c r="EE806" i="9"/>
  <c r="EF806" i="9"/>
  <c r="EG806" i="9"/>
  <c r="EH806" i="9"/>
  <c r="EI806" i="9"/>
  <c r="EJ806" i="9"/>
  <c r="EK806" i="9"/>
  <c r="EL806" i="9"/>
  <c r="EM806" i="9"/>
  <c r="EN806" i="9"/>
  <c r="EO806" i="9"/>
  <c r="EP806" i="9"/>
  <c r="EQ806" i="9"/>
  <c r="ER806" i="9"/>
  <c r="ES806" i="9"/>
  <c r="ET806" i="9"/>
  <c r="EU806" i="9"/>
  <c r="EV806" i="9"/>
  <c r="EW806" i="9"/>
  <c r="EX806" i="9"/>
  <c r="EY806" i="9"/>
  <c r="EZ806" i="9"/>
  <c r="FA806" i="9"/>
  <c r="FB806" i="9"/>
  <c r="FC806" i="9"/>
  <c r="FD806" i="9"/>
  <c r="FE806" i="9"/>
  <c r="FF806" i="9"/>
  <c r="FG806" i="9"/>
  <c r="FH806" i="9"/>
  <c r="FI806" i="9"/>
  <c r="FJ806" i="9"/>
  <c r="FK806" i="9"/>
  <c r="FL806" i="9"/>
  <c r="FM806" i="9"/>
  <c r="FN806" i="9"/>
  <c r="FO806" i="9"/>
  <c r="FP806" i="9"/>
  <c r="FQ806" i="9"/>
  <c r="FR806" i="9"/>
  <c r="FS806" i="9"/>
  <c r="FT806" i="9"/>
  <c r="FU806" i="9"/>
  <c r="FV806" i="9"/>
  <c r="FW806" i="9"/>
  <c r="FX806" i="9"/>
  <c r="FY806" i="9"/>
  <c r="FZ806" i="9"/>
  <c r="GA806" i="9"/>
  <c r="GB806" i="9"/>
  <c r="GC806" i="9"/>
  <c r="GD806" i="9"/>
  <c r="GE806" i="9"/>
  <c r="GF806" i="9"/>
  <c r="GG806" i="9"/>
  <c r="GH806" i="9"/>
  <c r="GI806" i="9"/>
  <c r="GJ806" i="9"/>
  <c r="GK806" i="9"/>
  <c r="GL806" i="9"/>
  <c r="GM806" i="9"/>
  <c r="GN806" i="9"/>
  <c r="GO806" i="9"/>
  <c r="GP806" i="9"/>
  <c r="GQ806" i="9"/>
  <c r="GR806" i="9"/>
  <c r="GS806" i="9"/>
  <c r="GT806" i="9"/>
  <c r="GU806" i="9"/>
  <c r="GV806" i="9"/>
  <c r="GW806" i="9"/>
  <c r="GX806" i="9"/>
  <c r="GY806" i="9"/>
  <c r="GZ806" i="9"/>
  <c r="HA806" i="9"/>
  <c r="HB806" i="9"/>
  <c r="HC806" i="9"/>
  <c r="HD806" i="9"/>
  <c r="HE806" i="9"/>
  <c r="HF806" i="9"/>
  <c r="HG806" i="9"/>
  <c r="HH806" i="9"/>
  <c r="HI806" i="9"/>
  <c r="HJ806" i="9"/>
  <c r="HK806" i="9"/>
  <c r="HL806" i="9"/>
  <c r="HM806" i="9"/>
  <c r="HN806" i="9"/>
  <c r="HO806" i="9"/>
  <c r="HP806" i="9"/>
  <c r="HQ806" i="9"/>
  <c r="HR806" i="9"/>
  <c r="HS806" i="9"/>
  <c r="HT806" i="9"/>
  <c r="HU806" i="9"/>
  <c r="HV806" i="9"/>
  <c r="HW806" i="9"/>
  <c r="HX806" i="9"/>
  <c r="HY806" i="9"/>
  <c r="HZ806" i="9"/>
  <c r="IA806" i="9"/>
  <c r="IB806" i="9"/>
  <c r="IC806" i="9"/>
  <c r="ID806" i="9"/>
  <c r="IE806" i="9"/>
  <c r="IF806" i="9"/>
  <c r="IG806" i="9"/>
  <c r="IH806" i="9"/>
  <c r="II806" i="9"/>
  <c r="IJ806" i="9"/>
  <c r="IK806" i="9"/>
  <c r="IL806" i="9"/>
  <c r="IM806" i="9"/>
  <c r="IN806" i="9"/>
  <c r="IO806" i="9"/>
  <c r="IP806" i="9"/>
  <c r="IQ806" i="9"/>
  <c r="IR806" i="9"/>
  <c r="IS806" i="9"/>
  <c r="IT806" i="9"/>
  <c r="IU806" i="9"/>
  <c r="IV806" i="9"/>
  <c r="IW806" i="9"/>
  <c r="IX806" i="9"/>
  <c r="IY806" i="9"/>
  <c r="IZ806" i="9"/>
  <c r="JA806" i="9"/>
  <c r="JB806" i="9"/>
  <c r="JC806" i="9"/>
  <c r="JD806" i="9"/>
  <c r="JE806" i="9"/>
  <c r="JF806" i="9"/>
  <c r="JG806" i="9"/>
  <c r="JH806" i="9"/>
  <c r="JI806" i="9"/>
  <c r="JJ806" i="9"/>
  <c r="JK806" i="9"/>
  <c r="JL806" i="9"/>
  <c r="JM806" i="9"/>
  <c r="JN806" i="9"/>
  <c r="JO806" i="9"/>
  <c r="JP806" i="9"/>
  <c r="JQ806" i="9"/>
  <c r="JR806" i="9"/>
  <c r="JS806" i="9"/>
  <c r="JT806" i="9"/>
  <c r="JU806" i="9"/>
  <c r="JV806" i="9"/>
  <c r="JW806" i="9"/>
  <c r="JX806" i="9"/>
  <c r="JY806" i="9"/>
  <c r="JZ806" i="9"/>
  <c r="KA806" i="9"/>
  <c r="KB806" i="9"/>
  <c r="KC806" i="9"/>
  <c r="KD806" i="9"/>
  <c r="KE806" i="9"/>
  <c r="KF806" i="9"/>
  <c r="KG806" i="9"/>
  <c r="KH806" i="9"/>
  <c r="KI806" i="9"/>
  <c r="KJ806" i="9"/>
  <c r="KK806" i="9"/>
  <c r="KL806" i="9"/>
  <c r="KM806" i="9"/>
  <c r="KN806" i="9"/>
  <c r="KO806" i="9"/>
  <c r="KP806" i="9"/>
  <c r="KQ806" i="9"/>
  <c r="KR806" i="9"/>
  <c r="KS806" i="9"/>
  <c r="KT806" i="9"/>
  <c r="KU806" i="9"/>
  <c r="KV806" i="9"/>
  <c r="KW806" i="9"/>
  <c r="KX806" i="9"/>
  <c r="KY806" i="9"/>
  <c r="KZ806" i="9"/>
  <c r="LA806" i="9"/>
  <c r="LB806" i="9"/>
  <c r="LC806" i="9"/>
  <c r="LD806" i="9"/>
  <c r="LE806" i="9"/>
  <c r="LF806" i="9"/>
  <c r="LG806" i="9"/>
  <c r="LH806" i="9"/>
  <c r="LI806" i="9"/>
  <c r="LJ806" i="9"/>
  <c r="LK806" i="9"/>
  <c r="LL806" i="9"/>
  <c r="LM806" i="9"/>
  <c r="LN806" i="9"/>
  <c r="LO806" i="9"/>
  <c r="LP806" i="9"/>
  <c r="LQ806" i="9"/>
  <c r="LR806" i="9"/>
  <c r="LS806" i="9"/>
  <c r="LT806" i="9"/>
  <c r="LU806" i="9"/>
  <c r="LV806" i="9"/>
  <c r="LW806" i="9"/>
  <c r="LX806" i="9"/>
  <c r="LY806" i="9"/>
  <c r="LZ806" i="9"/>
  <c r="MA806" i="9"/>
  <c r="MB806" i="9"/>
  <c r="MC806" i="9"/>
  <c r="MD806" i="9"/>
  <c r="ME806" i="9"/>
  <c r="MF806" i="9"/>
  <c r="MG806" i="9"/>
  <c r="MH806" i="9"/>
  <c r="MI806" i="9"/>
  <c r="MJ806" i="9"/>
  <c r="MK806" i="9"/>
  <c r="ML806" i="9"/>
  <c r="MM806" i="9"/>
  <c r="MN806" i="9"/>
  <c r="MO806" i="9"/>
  <c r="MP806" i="9"/>
  <c r="MQ806" i="9"/>
  <c r="MR806" i="9"/>
  <c r="MS806" i="9"/>
  <c r="MT806" i="9"/>
  <c r="MU806" i="9"/>
  <c r="MV806" i="9"/>
  <c r="MW806" i="9"/>
  <c r="MX806" i="9"/>
  <c r="MY806" i="9"/>
  <c r="MZ806" i="9"/>
  <c r="NA806" i="9"/>
  <c r="NB806" i="9"/>
  <c r="NC806" i="9"/>
  <c r="ND806" i="9"/>
  <c r="NE806" i="9"/>
  <c r="NF806" i="9"/>
  <c r="NG806" i="9"/>
  <c r="NH806" i="9"/>
  <c r="NI806" i="9"/>
  <c r="NJ806" i="9"/>
  <c r="NK806" i="9"/>
  <c r="NL806" i="9"/>
  <c r="NM806" i="9"/>
  <c r="NN806" i="9"/>
  <c r="NO806" i="9"/>
  <c r="NP806" i="9"/>
  <c r="NQ806" i="9"/>
  <c r="NR806" i="9"/>
  <c r="NS806" i="9"/>
  <c r="NT806" i="9"/>
  <c r="NU806" i="9"/>
  <c r="NV806" i="9"/>
  <c r="NW806" i="9"/>
  <c r="NX806" i="9"/>
  <c r="NY806" i="9"/>
  <c r="NZ806" i="9"/>
  <c r="OA806" i="9"/>
  <c r="OB806" i="9"/>
  <c r="OC806" i="9"/>
  <c r="OD806" i="9"/>
  <c r="OE806" i="9"/>
  <c r="OF806" i="9"/>
  <c r="OG806" i="9"/>
  <c r="OH806" i="9"/>
  <c r="OI806" i="9"/>
  <c r="OJ806" i="9"/>
  <c r="OK806" i="9"/>
  <c r="OL806" i="9"/>
  <c r="OM806" i="9"/>
  <c r="ON806" i="9"/>
  <c r="OO806" i="9"/>
  <c r="OP806" i="9"/>
  <c r="OQ806" i="9"/>
  <c r="OR806" i="9"/>
  <c r="OS806" i="9"/>
  <c r="OT806" i="9"/>
  <c r="OU806" i="9"/>
  <c r="OV806" i="9"/>
  <c r="OW806" i="9"/>
  <c r="OX806" i="9"/>
  <c r="OY806" i="9"/>
  <c r="OZ806" i="9"/>
  <c r="PA806" i="9"/>
  <c r="PB806" i="9"/>
  <c r="PC806" i="9"/>
  <c r="PD806" i="9"/>
  <c r="PE806" i="9"/>
  <c r="PF806" i="9"/>
  <c r="PG806" i="9"/>
  <c r="PH806" i="9"/>
  <c r="PI806" i="9"/>
  <c r="PJ806" i="9"/>
  <c r="PK806" i="9"/>
  <c r="PL806" i="9"/>
  <c r="PM806" i="9"/>
  <c r="PN806" i="9"/>
  <c r="PO806" i="9"/>
  <c r="PP806" i="9"/>
  <c r="PQ806" i="9"/>
  <c r="PR806" i="9"/>
  <c r="PS806" i="9"/>
  <c r="PT806" i="9"/>
  <c r="PU806" i="9"/>
  <c r="PV806" i="9"/>
  <c r="PW806" i="9"/>
  <c r="PX806" i="9"/>
  <c r="PY806" i="9"/>
  <c r="PZ806" i="9"/>
  <c r="QA806" i="9"/>
  <c r="QB806" i="9"/>
  <c r="QC806" i="9"/>
  <c r="QD806" i="9"/>
  <c r="QE806" i="9"/>
  <c r="QF806" i="9"/>
  <c r="QG806" i="9"/>
  <c r="QH806" i="9"/>
  <c r="QI806" i="9"/>
  <c r="QJ806" i="9"/>
  <c r="QK806" i="9"/>
  <c r="QL806" i="9"/>
  <c r="QM806" i="9"/>
  <c r="QN806" i="9"/>
  <c r="QO806" i="9"/>
  <c r="QP806" i="9"/>
  <c r="QQ806" i="9"/>
  <c r="QR806" i="9"/>
  <c r="QS806" i="9"/>
  <c r="QT806" i="9"/>
  <c r="QU806" i="9"/>
  <c r="QV806" i="9"/>
  <c r="QW806" i="9"/>
  <c r="QX806" i="9"/>
  <c r="QY806" i="9"/>
  <c r="QZ806" i="9"/>
  <c r="RA806" i="9"/>
  <c r="RB806" i="9"/>
  <c r="RC806" i="9"/>
  <c r="RD806" i="9"/>
  <c r="RE806" i="9"/>
  <c r="RF806" i="9"/>
  <c r="RG806" i="9"/>
  <c r="RH806" i="9"/>
  <c r="RI806" i="9"/>
  <c r="RJ806" i="9"/>
  <c r="RK806" i="9"/>
  <c r="RL806" i="9"/>
  <c r="RM806" i="9"/>
  <c r="RN806" i="9"/>
  <c r="RO806" i="9"/>
  <c r="RP806" i="9"/>
  <c r="RQ806" i="9"/>
  <c r="RR806" i="9"/>
  <c r="RS806" i="9"/>
  <c r="RT806" i="9"/>
  <c r="RU806" i="9"/>
  <c r="RV806" i="9"/>
  <c r="RW806" i="9"/>
  <c r="RX806" i="9"/>
  <c r="RY806" i="9"/>
  <c r="RZ806" i="9"/>
  <c r="SA806" i="9"/>
  <c r="SB806" i="9"/>
  <c r="SC806" i="9"/>
  <c r="SD806" i="9"/>
  <c r="SE806" i="9"/>
  <c r="SF806" i="9"/>
  <c r="SG806" i="9"/>
  <c r="SH806" i="9"/>
  <c r="SI806" i="9"/>
  <c r="SJ806" i="9"/>
  <c r="SK806" i="9"/>
  <c r="SL806" i="9"/>
  <c r="SM806" i="9"/>
  <c r="SN806" i="9"/>
  <c r="SO806" i="9"/>
  <c r="SP806" i="9"/>
  <c r="SQ806" i="9"/>
  <c r="SR806" i="9"/>
  <c r="SS806" i="9"/>
  <c r="ST806" i="9"/>
  <c r="SU806" i="9"/>
  <c r="SV806" i="9"/>
  <c r="SW806" i="9"/>
  <c r="SX806" i="9"/>
  <c r="SY806" i="9"/>
  <c r="SZ806" i="9"/>
  <c r="TA806" i="9"/>
  <c r="TB806" i="9"/>
  <c r="TC806" i="9"/>
  <c r="TD806" i="9"/>
  <c r="TE806" i="9"/>
  <c r="TF806" i="9"/>
  <c r="TG806" i="9"/>
  <c r="TH806" i="9"/>
  <c r="TI806" i="9"/>
  <c r="TJ806" i="9"/>
  <c r="TK806" i="9"/>
  <c r="TL806" i="9"/>
  <c r="TM806" i="9"/>
  <c r="TN806" i="9"/>
  <c r="TO806" i="9"/>
  <c r="TP806" i="9"/>
  <c r="TQ806" i="9"/>
  <c r="TR806" i="9"/>
  <c r="TS806" i="9"/>
  <c r="TT806" i="9"/>
  <c r="TU806" i="9"/>
  <c r="TV806" i="9"/>
  <c r="TW806" i="9"/>
  <c r="TX806" i="9"/>
  <c r="TY806" i="9"/>
  <c r="TZ806" i="9"/>
  <c r="UA806" i="9"/>
  <c r="UB806" i="9"/>
  <c r="UC806" i="9"/>
  <c r="UD806" i="9"/>
  <c r="UE806" i="9"/>
  <c r="UF806" i="9"/>
  <c r="UG806" i="9"/>
  <c r="UH806" i="9"/>
  <c r="UI806" i="9"/>
  <c r="UJ806" i="9"/>
  <c r="UK806" i="9"/>
  <c r="UL806" i="9"/>
  <c r="UM806" i="9"/>
  <c r="UN806" i="9"/>
  <c r="UO806" i="9"/>
  <c r="UP806" i="9"/>
  <c r="UQ806" i="9"/>
  <c r="UR806" i="9"/>
  <c r="US806" i="9"/>
  <c r="UT806" i="9"/>
  <c r="UU806" i="9"/>
  <c r="UV806" i="9"/>
  <c r="UW806" i="9"/>
  <c r="UX806" i="9"/>
  <c r="UY806" i="9"/>
  <c r="UZ806" i="9"/>
  <c r="VA806" i="9"/>
  <c r="VB806" i="9"/>
  <c r="VC806" i="9"/>
  <c r="VD806" i="9"/>
  <c r="VE806" i="9"/>
  <c r="VF806" i="9"/>
  <c r="VG806" i="9"/>
  <c r="VH806" i="9"/>
  <c r="VI806" i="9"/>
  <c r="VJ806" i="9"/>
  <c r="VK806" i="9"/>
  <c r="VL806" i="9"/>
  <c r="VM806" i="9"/>
  <c r="VN806" i="9"/>
  <c r="VO806" i="9"/>
  <c r="VP806" i="9"/>
  <c r="VQ806" i="9"/>
  <c r="VR806" i="9"/>
  <c r="VS806" i="9"/>
  <c r="VT806" i="9"/>
  <c r="VU806" i="9"/>
  <c r="VV806" i="9"/>
  <c r="VW806" i="9"/>
  <c r="VX806" i="9"/>
  <c r="VY806" i="9"/>
  <c r="VZ806" i="9"/>
  <c r="WA806" i="9"/>
  <c r="WB806" i="9"/>
  <c r="WC806" i="9"/>
  <c r="WD806" i="9"/>
  <c r="WE806" i="9"/>
  <c r="WF806" i="9"/>
  <c r="WG806" i="9"/>
  <c r="WH806" i="9"/>
  <c r="WI806" i="9"/>
  <c r="WJ806" i="9"/>
  <c r="WK806" i="9"/>
  <c r="WL806" i="9"/>
  <c r="WM806" i="9"/>
  <c r="WN806" i="9"/>
  <c r="WO806" i="9"/>
  <c r="WP806" i="9"/>
  <c r="WQ806" i="9"/>
  <c r="WR806" i="9"/>
  <c r="WS806" i="9"/>
  <c r="WT806" i="9"/>
  <c r="WU806" i="9"/>
  <c r="WV806" i="9"/>
  <c r="WW806" i="9"/>
  <c r="WX806" i="9"/>
  <c r="WY806" i="9"/>
  <c r="WZ806" i="9"/>
  <c r="XA806" i="9"/>
  <c r="XB806" i="9"/>
  <c r="XC806" i="9"/>
  <c r="XD806" i="9"/>
  <c r="XE806" i="9"/>
  <c r="XF806" i="9"/>
  <c r="XG806" i="9"/>
  <c r="XH806" i="9"/>
  <c r="XI806" i="9"/>
  <c r="XJ806" i="9"/>
  <c r="XK806" i="9"/>
  <c r="XL806" i="9"/>
  <c r="XM806" i="9"/>
  <c r="XN806" i="9"/>
  <c r="XO806" i="9"/>
  <c r="XP806" i="9"/>
  <c r="XQ806" i="9"/>
  <c r="XR806" i="9"/>
  <c r="XS806" i="9"/>
  <c r="XT806" i="9"/>
  <c r="XU806" i="9"/>
  <c r="XV806" i="9"/>
  <c r="XW806" i="9"/>
  <c r="XX806" i="9"/>
  <c r="XY806" i="9"/>
  <c r="XZ806" i="9"/>
  <c r="YA806" i="9"/>
  <c r="YB806" i="9"/>
  <c r="YC806" i="9"/>
  <c r="YD806" i="9"/>
  <c r="YE806" i="9"/>
  <c r="YF806" i="9"/>
  <c r="YG806" i="9"/>
  <c r="YH806" i="9"/>
  <c r="YI806" i="9"/>
  <c r="YJ806" i="9"/>
  <c r="YK806" i="9"/>
  <c r="YL806" i="9"/>
  <c r="YM806" i="9"/>
  <c r="YN806" i="9"/>
  <c r="YO806" i="9"/>
  <c r="YP806" i="9"/>
  <c r="YQ806" i="9"/>
  <c r="YR806" i="9"/>
  <c r="YS806" i="9"/>
  <c r="YT806" i="9"/>
  <c r="YU806" i="9"/>
  <c r="YV806" i="9"/>
  <c r="YW806" i="9"/>
  <c r="YX806" i="9"/>
  <c r="YY806" i="9"/>
  <c r="YZ806" i="9"/>
  <c r="ZA806" i="9"/>
  <c r="ZB806" i="9"/>
  <c r="ZC806" i="9"/>
  <c r="ZD806" i="9"/>
  <c r="ZE806" i="9"/>
  <c r="ZF806" i="9"/>
  <c r="ZG806" i="9"/>
  <c r="ZH806" i="9"/>
  <c r="ZI806" i="9"/>
  <c r="ZJ806" i="9"/>
  <c r="ZK806" i="9"/>
  <c r="ZL806" i="9"/>
  <c r="ZM806" i="9"/>
  <c r="ZN806" i="9"/>
  <c r="ZO806" i="9"/>
  <c r="ZP806" i="9"/>
  <c r="ZQ806" i="9"/>
  <c r="ZR806" i="9"/>
  <c r="ZS806" i="9"/>
  <c r="ZT806" i="9"/>
  <c r="ZU806" i="9"/>
  <c r="ZV806" i="9"/>
  <c r="ZW806" i="9"/>
  <c r="ZX806" i="9"/>
  <c r="ZY806" i="9"/>
  <c r="ZZ806" i="9"/>
  <c r="AAA806" i="9"/>
  <c r="AAB806" i="9"/>
  <c r="AAC806" i="9"/>
  <c r="AAD806" i="9"/>
  <c r="AAE806" i="9"/>
  <c r="AAF806" i="9"/>
  <c r="AAG806" i="9"/>
  <c r="AAH806" i="9"/>
  <c r="AAI806" i="9"/>
  <c r="AAJ806" i="9"/>
  <c r="AAK806" i="9"/>
  <c r="AAL806" i="9"/>
  <c r="AAM806" i="9"/>
  <c r="AAN806" i="9"/>
  <c r="AAO806" i="9"/>
  <c r="AAP806" i="9"/>
  <c r="AAQ806" i="9"/>
  <c r="AAR806" i="9"/>
  <c r="AAS806" i="9"/>
  <c r="AAT806" i="9"/>
  <c r="AAU806" i="9"/>
  <c r="AAV806" i="9"/>
  <c r="AAW806" i="9"/>
  <c r="AAX806" i="9"/>
  <c r="AAY806" i="9"/>
  <c r="AAZ806" i="9"/>
  <c r="ABA806" i="9"/>
  <c r="ABB806" i="9"/>
  <c r="ABC806" i="9"/>
  <c r="ABD806" i="9"/>
  <c r="ABE806" i="9"/>
  <c r="ABF806" i="9"/>
  <c r="ABG806" i="9"/>
  <c r="ABH806" i="9"/>
  <c r="ABI806" i="9"/>
  <c r="ABJ806" i="9"/>
  <c r="ABK806" i="9"/>
  <c r="ABL806" i="9"/>
  <c r="ABM806" i="9"/>
  <c r="ABN806" i="9"/>
  <c r="ABO806" i="9"/>
  <c r="ABP806" i="9"/>
  <c r="ABQ806" i="9"/>
  <c r="ABR806" i="9"/>
  <c r="ABS806" i="9"/>
  <c r="ABT806" i="9"/>
  <c r="ABU806" i="9"/>
  <c r="ABV806" i="9"/>
  <c r="ABW806" i="9"/>
  <c r="ABX806" i="9"/>
  <c r="ABY806" i="9"/>
  <c r="ABZ806" i="9"/>
  <c r="ACA806" i="9"/>
  <c r="ACB806" i="9"/>
  <c r="ACC806" i="9"/>
  <c r="ACD806" i="9"/>
  <c r="ACE806" i="9"/>
  <c r="ACF806" i="9"/>
  <c r="ACG806" i="9"/>
  <c r="ACH806" i="9"/>
  <c r="ACI806" i="9"/>
  <c r="ACJ806" i="9"/>
  <c r="ACK806" i="9"/>
  <c r="ACL806" i="9"/>
  <c r="ACM806" i="9"/>
  <c r="ACN806" i="9"/>
  <c r="ACO806" i="9"/>
  <c r="ACP806" i="9"/>
  <c r="ACQ806" i="9"/>
  <c r="ACR806" i="9"/>
  <c r="ACS806" i="9"/>
  <c r="ACT806" i="9"/>
  <c r="ACU806" i="9"/>
  <c r="ACV806" i="9"/>
  <c r="ACW806" i="9"/>
  <c r="ACX806" i="9"/>
  <c r="ACY806" i="9"/>
  <c r="ACZ806" i="9"/>
  <c r="ADA806" i="9"/>
  <c r="ADB806" i="9"/>
  <c r="ADC806" i="9"/>
  <c r="ADD806" i="9"/>
  <c r="ADE806" i="9"/>
  <c r="ADF806" i="9"/>
  <c r="ADG806" i="9"/>
  <c r="ADH806" i="9"/>
  <c r="ADI806" i="9"/>
  <c r="ADJ806" i="9"/>
  <c r="ADK806" i="9"/>
  <c r="ADL806" i="9"/>
  <c r="ADM806" i="9"/>
  <c r="ADN806" i="9"/>
  <c r="ADO806" i="9"/>
  <c r="ADP806" i="9"/>
  <c r="ADQ806" i="9"/>
  <c r="ADR806" i="9"/>
  <c r="ADS806" i="9"/>
  <c r="ADT806" i="9"/>
  <c r="ADU806" i="9"/>
  <c r="ADV806" i="9"/>
  <c r="ADW806" i="9"/>
  <c r="ADX806" i="9"/>
  <c r="ADY806" i="9"/>
  <c r="ADZ806" i="9"/>
  <c r="AEA806" i="9"/>
  <c r="AEB806" i="9"/>
  <c r="AEC806" i="9"/>
  <c r="AED806" i="9"/>
  <c r="AEE806" i="9"/>
  <c r="AEF806" i="9"/>
  <c r="AEG806" i="9"/>
  <c r="AEH806" i="9"/>
  <c r="AEI806" i="9"/>
  <c r="AEJ806" i="9"/>
  <c r="AEK806" i="9"/>
  <c r="AEL806" i="9"/>
  <c r="AEM806" i="9"/>
  <c r="AEN806" i="9"/>
  <c r="AEO806" i="9"/>
  <c r="AEP806" i="9"/>
  <c r="AEQ806" i="9"/>
  <c r="AER806" i="9"/>
  <c r="AES806" i="9"/>
  <c r="AET806" i="9"/>
  <c r="AEU806" i="9"/>
  <c r="AEV806" i="9"/>
  <c r="AEW806" i="9"/>
  <c r="AEX806" i="9"/>
  <c r="AEY806" i="9"/>
  <c r="AEZ806" i="9"/>
  <c r="AFA806" i="9"/>
  <c r="AFB806" i="9"/>
  <c r="AFC806" i="9"/>
  <c r="AFD806" i="9"/>
  <c r="AFE806" i="9"/>
  <c r="AFF806" i="9"/>
  <c r="AFG806" i="9"/>
  <c r="AFH806" i="9"/>
  <c r="AFI806" i="9"/>
  <c r="AFJ806" i="9"/>
  <c r="AFK806" i="9"/>
  <c r="AFL806" i="9"/>
  <c r="AFM806" i="9"/>
  <c r="AFN806" i="9"/>
  <c r="AFO806" i="9"/>
  <c r="AFP806" i="9"/>
  <c r="CK807" i="9"/>
  <c r="CL807" i="9"/>
  <c r="CM807" i="9"/>
  <c r="CN807" i="9"/>
  <c r="CO807" i="9"/>
  <c r="CP807" i="9"/>
  <c r="CQ807" i="9"/>
  <c r="CR807" i="9"/>
  <c r="CS807" i="9"/>
  <c r="CT807" i="9"/>
  <c r="CU807" i="9"/>
  <c r="CV807" i="9"/>
  <c r="CW807" i="9"/>
  <c r="CX807" i="9"/>
  <c r="CY807" i="9"/>
  <c r="CZ807" i="9"/>
  <c r="DA807" i="9"/>
  <c r="DB807" i="9"/>
  <c r="DC807" i="9"/>
  <c r="DD807" i="9"/>
  <c r="DE807" i="9"/>
  <c r="DF807" i="9"/>
  <c r="DG807" i="9"/>
  <c r="DH807" i="9"/>
  <c r="DI807" i="9"/>
  <c r="DJ807" i="9"/>
  <c r="DK807" i="9"/>
  <c r="DL807" i="9"/>
  <c r="DM807" i="9"/>
  <c r="DN807" i="9"/>
  <c r="DO807" i="9"/>
  <c r="DP807" i="9"/>
  <c r="DQ807" i="9"/>
  <c r="DR807" i="9"/>
  <c r="DS807" i="9"/>
  <c r="DT807" i="9"/>
  <c r="DU807" i="9"/>
  <c r="DV807" i="9"/>
  <c r="DW807" i="9"/>
  <c r="DX807" i="9"/>
  <c r="DY807" i="9"/>
  <c r="DZ807" i="9"/>
  <c r="EA807" i="9"/>
  <c r="EB807" i="9"/>
  <c r="EC807" i="9"/>
  <c r="ED807" i="9"/>
  <c r="EE807" i="9"/>
  <c r="EF807" i="9"/>
  <c r="EG807" i="9"/>
  <c r="EH807" i="9"/>
  <c r="EI807" i="9"/>
  <c r="EJ807" i="9"/>
  <c r="EK807" i="9"/>
  <c r="EL807" i="9"/>
  <c r="EM807" i="9"/>
  <c r="EN807" i="9"/>
  <c r="EO807" i="9"/>
  <c r="EP807" i="9"/>
  <c r="EQ807" i="9"/>
  <c r="ER807" i="9"/>
  <c r="ES807" i="9"/>
  <c r="ET807" i="9"/>
  <c r="EU807" i="9"/>
  <c r="EV807" i="9"/>
  <c r="EW807" i="9"/>
  <c r="EX807" i="9"/>
  <c r="EY807" i="9"/>
  <c r="EZ807" i="9"/>
  <c r="FA807" i="9"/>
  <c r="FB807" i="9"/>
  <c r="FC807" i="9"/>
  <c r="FD807" i="9"/>
  <c r="FE807" i="9"/>
  <c r="FF807" i="9"/>
  <c r="FG807" i="9"/>
  <c r="FH807" i="9"/>
  <c r="FI807" i="9"/>
  <c r="FJ807" i="9"/>
  <c r="FK807" i="9"/>
  <c r="FL807" i="9"/>
  <c r="FM807" i="9"/>
  <c r="FN807" i="9"/>
  <c r="FO807" i="9"/>
  <c r="FP807" i="9"/>
  <c r="FQ807" i="9"/>
  <c r="FR807" i="9"/>
  <c r="FS807" i="9"/>
  <c r="FT807" i="9"/>
  <c r="FU807" i="9"/>
  <c r="FV807" i="9"/>
  <c r="FW807" i="9"/>
  <c r="FX807" i="9"/>
  <c r="FY807" i="9"/>
  <c r="FZ807" i="9"/>
  <c r="GA807" i="9"/>
  <c r="GB807" i="9"/>
  <c r="GC807" i="9"/>
  <c r="GD807" i="9"/>
  <c r="GE807" i="9"/>
  <c r="GF807" i="9"/>
  <c r="GG807" i="9"/>
  <c r="GH807" i="9"/>
  <c r="GI807" i="9"/>
  <c r="GJ807" i="9"/>
  <c r="GK807" i="9"/>
  <c r="GL807" i="9"/>
  <c r="GM807" i="9"/>
  <c r="GN807" i="9"/>
  <c r="GO807" i="9"/>
  <c r="GP807" i="9"/>
  <c r="GQ807" i="9"/>
  <c r="GR807" i="9"/>
  <c r="GS807" i="9"/>
  <c r="GT807" i="9"/>
  <c r="GU807" i="9"/>
  <c r="GV807" i="9"/>
  <c r="GW807" i="9"/>
  <c r="GX807" i="9"/>
  <c r="GY807" i="9"/>
  <c r="GZ807" i="9"/>
  <c r="HA807" i="9"/>
  <c r="HB807" i="9"/>
  <c r="HC807" i="9"/>
  <c r="HD807" i="9"/>
  <c r="HE807" i="9"/>
  <c r="HF807" i="9"/>
  <c r="HG807" i="9"/>
  <c r="HH807" i="9"/>
  <c r="HI807" i="9"/>
  <c r="HJ807" i="9"/>
  <c r="HK807" i="9"/>
  <c r="HL807" i="9"/>
  <c r="HM807" i="9"/>
  <c r="HN807" i="9"/>
  <c r="HO807" i="9"/>
  <c r="HP807" i="9"/>
  <c r="HQ807" i="9"/>
  <c r="HR807" i="9"/>
  <c r="HS807" i="9"/>
  <c r="HT807" i="9"/>
  <c r="HU807" i="9"/>
  <c r="HV807" i="9"/>
  <c r="HW807" i="9"/>
  <c r="HX807" i="9"/>
  <c r="HY807" i="9"/>
  <c r="HZ807" i="9"/>
  <c r="IA807" i="9"/>
  <c r="IB807" i="9"/>
  <c r="IC807" i="9"/>
  <c r="ID807" i="9"/>
  <c r="IE807" i="9"/>
  <c r="IF807" i="9"/>
  <c r="IG807" i="9"/>
  <c r="IH807" i="9"/>
  <c r="II807" i="9"/>
  <c r="IJ807" i="9"/>
  <c r="IK807" i="9"/>
  <c r="IL807" i="9"/>
  <c r="IM807" i="9"/>
  <c r="IN807" i="9"/>
  <c r="IO807" i="9"/>
  <c r="IP807" i="9"/>
  <c r="IQ807" i="9"/>
  <c r="IR807" i="9"/>
  <c r="IS807" i="9"/>
  <c r="IT807" i="9"/>
  <c r="IU807" i="9"/>
  <c r="IV807" i="9"/>
  <c r="IW807" i="9"/>
  <c r="IX807" i="9"/>
  <c r="IY807" i="9"/>
  <c r="IZ807" i="9"/>
  <c r="JA807" i="9"/>
  <c r="JB807" i="9"/>
  <c r="JC807" i="9"/>
  <c r="JD807" i="9"/>
  <c r="JE807" i="9"/>
  <c r="JF807" i="9"/>
  <c r="JG807" i="9"/>
  <c r="JH807" i="9"/>
  <c r="JI807" i="9"/>
  <c r="JJ807" i="9"/>
  <c r="JK807" i="9"/>
  <c r="JL807" i="9"/>
  <c r="JM807" i="9"/>
  <c r="JN807" i="9"/>
  <c r="JO807" i="9"/>
  <c r="JP807" i="9"/>
  <c r="JQ807" i="9"/>
  <c r="JR807" i="9"/>
  <c r="JS807" i="9"/>
  <c r="JT807" i="9"/>
  <c r="JU807" i="9"/>
  <c r="JV807" i="9"/>
  <c r="JW807" i="9"/>
  <c r="JX807" i="9"/>
  <c r="JY807" i="9"/>
  <c r="JZ807" i="9"/>
  <c r="KA807" i="9"/>
  <c r="KB807" i="9"/>
  <c r="KC807" i="9"/>
  <c r="KD807" i="9"/>
  <c r="KE807" i="9"/>
  <c r="KF807" i="9"/>
  <c r="KG807" i="9"/>
  <c r="KH807" i="9"/>
  <c r="KI807" i="9"/>
  <c r="KJ807" i="9"/>
  <c r="KK807" i="9"/>
  <c r="KL807" i="9"/>
  <c r="KM807" i="9"/>
  <c r="KN807" i="9"/>
  <c r="KO807" i="9"/>
  <c r="KP807" i="9"/>
  <c r="KQ807" i="9"/>
  <c r="KR807" i="9"/>
  <c r="KS807" i="9"/>
  <c r="KT807" i="9"/>
  <c r="KU807" i="9"/>
  <c r="KV807" i="9"/>
  <c r="KW807" i="9"/>
  <c r="KX807" i="9"/>
  <c r="KY807" i="9"/>
  <c r="KZ807" i="9"/>
  <c r="LA807" i="9"/>
  <c r="LB807" i="9"/>
  <c r="LC807" i="9"/>
  <c r="LD807" i="9"/>
  <c r="LE807" i="9"/>
  <c r="LF807" i="9"/>
  <c r="LG807" i="9"/>
  <c r="LH807" i="9"/>
  <c r="LI807" i="9"/>
  <c r="LJ807" i="9"/>
  <c r="LK807" i="9"/>
  <c r="LL807" i="9"/>
  <c r="LM807" i="9"/>
  <c r="LN807" i="9"/>
  <c r="LO807" i="9"/>
  <c r="LP807" i="9"/>
  <c r="LQ807" i="9"/>
  <c r="LR807" i="9"/>
  <c r="LS807" i="9"/>
  <c r="LT807" i="9"/>
  <c r="LU807" i="9"/>
  <c r="LV807" i="9"/>
  <c r="LW807" i="9"/>
  <c r="LX807" i="9"/>
  <c r="LY807" i="9"/>
  <c r="LZ807" i="9"/>
  <c r="MA807" i="9"/>
  <c r="MB807" i="9"/>
  <c r="MC807" i="9"/>
  <c r="MD807" i="9"/>
  <c r="ME807" i="9"/>
  <c r="MF807" i="9"/>
  <c r="MG807" i="9"/>
  <c r="MH807" i="9"/>
  <c r="MI807" i="9"/>
  <c r="MJ807" i="9"/>
  <c r="MK807" i="9"/>
  <c r="ML807" i="9"/>
  <c r="MM807" i="9"/>
  <c r="MN807" i="9"/>
  <c r="MO807" i="9"/>
  <c r="MP807" i="9"/>
  <c r="MQ807" i="9"/>
  <c r="MR807" i="9"/>
  <c r="MS807" i="9"/>
  <c r="MT807" i="9"/>
  <c r="MU807" i="9"/>
  <c r="MV807" i="9"/>
  <c r="MW807" i="9"/>
  <c r="MX807" i="9"/>
  <c r="MY807" i="9"/>
  <c r="MZ807" i="9"/>
  <c r="NA807" i="9"/>
  <c r="NB807" i="9"/>
  <c r="NC807" i="9"/>
  <c r="ND807" i="9"/>
  <c r="NE807" i="9"/>
  <c r="NF807" i="9"/>
  <c r="NG807" i="9"/>
  <c r="NH807" i="9"/>
  <c r="NI807" i="9"/>
  <c r="NJ807" i="9"/>
  <c r="NK807" i="9"/>
  <c r="NL807" i="9"/>
  <c r="NM807" i="9"/>
  <c r="NN807" i="9"/>
  <c r="NO807" i="9"/>
  <c r="NP807" i="9"/>
  <c r="NQ807" i="9"/>
  <c r="NR807" i="9"/>
  <c r="NS807" i="9"/>
  <c r="NT807" i="9"/>
  <c r="NU807" i="9"/>
  <c r="NV807" i="9"/>
  <c r="NW807" i="9"/>
  <c r="NX807" i="9"/>
  <c r="NY807" i="9"/>
  <c r="NZ807" i="9"/>
  <c r="OA807" i="9"/>
  <c r="OB807" i="9"/>
  <c r="OC807" i="9"/>
  <c r="OD807" i="9"/>
  <c r="OE807" i="9"/>
  <c r="OF807" i="9"/>
  <c r="OG807" i="9"/>
  <c r="OH807" i="9"/>
  <c r="OI807" i="9"/>
  <c r="OJ807" i="9"/>
  <c r="OK807" i="9"/>
  <c r="OL807" i="9"/>
  <c r="OM807" i="9"/>
  <c r="ON807" i="9"/>
  <c r="OO807" i="9"/>
  <c r="OP807" i="9"/>
  <c r="OQ807" i="9"/>
  <c r="OR807" i="9"/>
  <c r="OS807" i="9"/>
  <c r="OT807" i="9"/>
  <c r="OU807" i="9"/>
  <c r="OV807" i="9"/>
  <c r="OW807" i="9"/>
  <c r="OX807" i="9"/>
  <c r="OY807" i="9"/>
  <c r="OZ807" i="9"/>
  <c r="PA807" i="9"/>
  <c r="PB807" i="9"/>
  <c r="PC807" i="9"/>
  <c r="PD807" i="9"/>
  <c r="PE807" i="9"/>
  <c r="PF807" i="9"/>
  <c r="PG807" i="9"/>
  <c r="PH807" i="9"/>
  <c r="PI807" i="9"/>
  <c r="PJ807" i="9"/>
  <c r="PK807" i="9"/>
  <c r="PL807" i="9"/>
  <c r="PM807" i="9"/>
  <c r="PN807" i="9"/>
  <c r="PO807" i="9"/>
  <c r="PP807" i="9"/>
  <c r="PQ807" i="9"/>
  <c r="PR807" i="9"/>
  <c r="PS807" i="9"/>
  <c r="PT807" i="9"/>
  <c r="PU807" i="9"/>
  <c r="PV807" i="9"/>
  <c r="PW807" i="9"/>
  <c r="PX807" i="9"/>
  <c r="PY807" i="9"/>
  <c r="PZ807" i="9"/>
  <c r="QA807" i="9"/>
  <c r="QB807" i="9"/>
  <c r="QC807" i="9"/>
  <c r="QD807" i="9"/>
  <c r="QE807" i="9"/>
  <c r="QF807" i="9"/>
  <c r="QG807" i="9"/>
  <c r="QH807" i="9"/>
  <c r="QI807" i="9"/>
  <c r="QJ807" i="9"/>
  <c r="QK807" i="9"/>
  <c r="QL807" i="9"/>
  <c r="QM807" i="9"/>
  <c r="QN807" i="9"/>
  <c r="QO807" i="9"/>
  <c r="QP807" i="9"/>
  <c r="QQ807" i="9"/>
  <c r="QR807" i="9"/>
  <c r="QS807" i="9"/>
  <c r="QT807" i="9"/>
  <c r="QU807" i="9"/>
  <c r="QV807" i="9"/>
  <c r="QW807" i="9"/>
  <c r="QX807" i="9"/>
  <c r="QY807" i="9"/>
  <c r="QZ807" i="9"/>
  <c r="RA807" i="9"/>
  <c r="RB807" i="9"/>
  <c r="RC807" i="9"/>
  <c r="RD807" i="9"/>
  <c r="RE807" i="9"/>
  <c r="RF807" i="9"/>
  <c r="RG807" i="9"/>
  <c r="RH807" i="9"/>
  <c r="RI807" i="9"/>
  <c r="RJ807" i="9"/>
  <c r="RK807" i="9"/>
  <c r="RL807" i="9"/>
  <c r="RM807" i="9"/>
  <c r="RN807" i="9"/>
  <c r="RO807" i="9"/>
  <c r="RP807" i="9"/>
  <c r="RQ807" i="9"/>
  <c r="RR807" i="9"/>
  <c r="RS807" i="9"/>
  <c r="RT807" i="9"/>
  <c r="RU807" i="9"/>
  <c r="RV807" i="9"/>
  <c r="RW807" i="9"/>
  <c r="RX807" i="9"/>
  <c r="RY807" i="9"/>
  <c r="RZ807" i="9"/>
  <c r="SA807" i="9"/>
  <c r="SB807" i="9"/>
  <c r="SC807" i="9"/>
  <c r="SD807" i="9"/>
  <c r="SE807" i="9"/>
  <c r="SF807" i="9"/>
  <c r="SG807" i="9"/>
  <c r="SH807" i="9"/>
  <c r="SI807" i="9"/>
  <c r="SJ807" i="9"/>
  <c r="SK807" i="9"/>
  <c r="SL807" i="9"/>
  <c r="SM807" i="9"/>
  <c r="SN807" i="9"/>
  <c r="SO807" i="9"/>
  <c r="SP807" i="9"/>
  <c r="SQ807" i="9"/>
  <c r="SR807" i="9"/>
  <c r="SS807" i="9"/>
  <c r="ST807" i="9"/>
  <c r="SU807" i="9"/>
  <c r="SV807" i="9"/>
  <c r="SW807" i="9"/>
  <c r="SX807" i="9"/>
  <c r="SY807" i="9"/>
  <c r="SZ807" i="9"/>
  <c r="TA807" i="9"/>
  <c r="TB807" i="9"/>
  <c r="TC807" i="9"/>
  <c r="TD807" i="9"/>
  <c r="TE807" i="9"/>
  <c r="TF807" i="9"/>
  <c r="TG807" i="9"/>
  <c r="TH807" i="9"/>
  <c r="TI807" i="9"/>
  <c r="TJ807" i="9"/>
  <c r="TK807" i="9"/>
  <c r="TL807" i="9"/>
  <c r="TM807" i="9"/>
  <c r="TN807" i="9"/>
  <c r="TO807" i="9"/>
  <c r="TP807" i="9"/>
  <c r="TQ807" i="9"/>
  <c r="TR807" i="9"/>
  <c r="TS807" i="9"/>
  <c r="TT807" i="9"/>
  <c r="TU807" i="9"/>
  <c r="TV807" i="9"/>
  <c r="TW807" i="9"/>
  <c r="TX807" i="9"/>
  <c r="TY807" i="9"/>
  <c r="TZ807" i="9"/>
  <c r="UA807" i="9"/>
  <c r="UB807" i="9"/>
  <c r="UC807" i="9"/>
  <c r="UD807" i="9"/>
  <c r="UE807" i="9"/>
  <c r="UF807" i="9"/>
  <c r="UG807" i="9"/>
  <c r="UH807" i="9"/>
  <c r="UI807" i="9"/>
  <c r="UJ807" i="9"/>
  <c r="UK807" i="9"/>
  <c r="UL807" i="9"/>
  <c r="UM807" i="9"/>
  <c r="UN807" i="9"/>
  <c r="UO807" i="9"/>
  <c r="UP807" i="9"/>
  <c r="UQ807" i="9"/>
  <c r="UR807" i="9"/>
  <c r="US807" i="9"/>
  <c r="UT807" i="9"/>
  <c r="UU807" i="9"/>
  <c r="UV807" i="9"/>
  <c r="UW807" i="9"/>
  <c r="UX807" i="9"/>
  <c r="UY807" i="9"/>
  <c r="UZ807" i="9"/>
  <c r="VA807" i="9"/>
  <c r="VB807" i="9"/>
  <c r="VC807" i="9"/>
  <c r="VD807" i="9"/>
  <c r="VE807" i="9"/>
  <c r="VF807" i="9"/>
  <c r="VG807" i="9"/>
  <c r="VH807" i="9"/>
  <c r="VI807" i="9"/>
  <c r="VJ807" i="9"/>
  <c r="VK807" i="9"/>
  <c r="VL807" i="9"/>
  <c r="VM807" i="9"/>
  <c r="VN807" i="9"/>
  <c r="VO807" i="9"/>
  <c r="VP807" i="9"/>
  <c r="VQ807" i="9"/>
  <c r="VR807" i="9"/>
  <c r="VS807" i="9"/>
  <c r="VT807" i="9"/>
  <c r="VU807" i="9"/>
  <c r="VV807" i="9"/>
  <c r="VW807" i="9"/>
  <c r="VX807" i="9"/>
  <c r="VY807" i="9"/>
  <c r="VZ807" i="9"/>
  <c r="WA807" i="9"/>
  <c r="WB807" i="9"/>
  <c r="WC807" i="9"/>
  <c r="WD807" i="9"/>
  <c r="WE807" i="9"/>
  <c r="WF807" i="9"/>
  <c r="WG807" i="9"/>
  <c r="WH807" i="9"/>
  <c r="WI807" i="9"/>
  <c r="WJ807" i="9"/>
  <c r="WK807" i="9"/>
  <c r="WL807" i="9"/>
  <c r="WM807" i="9"/>
  <c r="WN807" i="9"/>
  <c r="WO807" i="9"/>
  <c r="WP807" i="9"/>
  <c r="WQ807" i="9"/>
  <c r="WR807" i="9"/>
  <c r="WS807" i="9"/>
  <c r="WT807" i="9"/>
  <c r="WU807" i="9"/>
  <c r="WV807" i="9"/>
  <c r="WW807" i="9"/>
  <c r="WX807" i="9"/>
  <c r="WY807" i="9"/>
  <c r="WZ807" i="9"/>
  <c r="XA807" i="9"/>
  <c r="XB807" i="9"/>
  <c r="XC807" i="9"/>
  <c r="XD807" i="9"/>
  <c r="XE807" i="9"/>
  <c r="XF807" i="9"/>
  <c r="XG807" i="9"/>
  <c r="XH807" i="9"/>
  <c r="XI807" i="9"/>
  <c r="XJ807" i="9"/>
  <c r="XK807" i="9"/>
  <c r="XL807" i="9"/>
  <c r="XM807" i="9"/>
  <c r="XN807" i="9"/>
  <c r="XO807" i="9"/>
  <c r="XP807" i="9"/>
  <c r="XQ807" i="9"/>
  <c r="XR807" i="9"/>
  <c r="XS807" i="9"/>
  <c r="XT807" i="9"/>
  <c r="XU807" i="9"/>
  <c r="XV807" i="9"/>
  <c r="XW807" i="9"/>
  <c r="XX807" i="9"/>
  <c r="XY807" i="9"/>
  <c r="XZ807" i="9"/>
  <c r="YA807" i="9"/>
  <c r="YB807" i="9"/>
  <c r="YC807" i="9"/>
  <c r="YD807" i="9"/>
  <c r="YE807" i="9"/>
  <c r="YF807" i="9"/>
  <c r="YG807" i="9"/>
  <c r="YH807" i="9"/>
  <c r="YI807" i="9"/>
  <c r="YJ807" i="9"/>
  <c r="YK807" i="9"/>
  <c r="YL807" i="9"/>
  <c r="YM807" i="9"/>
  <c r="YN807" i="9"/>
  <c r="YO807" i="9"/>
  <c r="YP807" i="9"/>
  <c r="YQ807" i="9"/>
  <c r="YR807" i="9"/>
  <c r="YS807" i="9"/>
  <c r="YT807" i="9"/>
  <c r="YU807" i="9"/>
  <c r="YV807" i="9"/>
  <c r="YW807" i="9"/>
  <c r="YX807" i="9"/>
  <c r="YY807" i="9"/>
  <c r="YZ807" i="9"/>
  <c r="ZA807" i="9"/>
  <c r="ZB807" i="9"/>
  <c r="ZC807" i="9"/>
  <c r="ZD807" i="9"/>
  <c r="ZE807" i="9"/>
  <c r="ZF807" i="9"/>
  <c r="ZG807" i="9"/>
  <c r="ZH807" i="9"/>
  <c r="ZI807" i="9"/>
  <c r="ZJ807" i="9"/>
  <c r="ZK807" i="9"/>
  <c r="ZL807" i="9"/>
  <c r="ZM807" i="9"/>
  <c r="ZN807" i="9"/>
  <c r="ZO807" i="9"/>
  <c r="ZP807" i="9"/>
  <c r="ZQ807" i="9"/>
  <c r="ZR807" i="9"/>
  <c r="ZS807" i="9"/>
  <c r="ZT807" i="9"/>
  <c r="ZU807" i="9"/>
  <c r="ZV807" i="9"/>
  <c r="ZW807" i="9"/>
  <c r="ZX807" i="9"/>
  <c r="ZY807" i="9"/>
  <c r="ZZ807" i="9"/>
  <c r="AAA807" i="9"/>
  <c r="AAB807" i="9"/>
  <c r="AAC807" i="9"/>
  <c r="AAD807" i="9"/>
  <c r="AAE807" i="9"/>
  <c r="AAF807" i="9"/>
  <c r="AAG807" i="9"/>
  <c r="AAH807" i="9"/>
  <c r="AAI807" i="9"/>
  <c r="AAJ807" i="9"/>
  <c r="AAK807" i="9"/>
  <c r="AAL807" i="9"/>
  <c r="AAM807" i="9"/>
  <c r="AAN807" i="9"/>
  <c r="AAO807" i="9"/>
  <c r="AAP807" i="9"/>
  <c r="AAQ807" i="9"/>
  <c r="AAR807" i="9"/>
  <c r="AAS807" i="9"/>
  <c r="AAT807" i="9"/>
  <c r="AAU807" i="9"/>
  <c r="AAV807" i="9"/>
  <c r="AAW807" i="9"/>
  <c r="AAX807" i="9"/>
  <c r="AAY807" i="9"/>
  <c r="AAZ807" i="9"/>
  <c r="ABA807" i="9"/>
  <c r="ABB807" i="9"/>
  <c r="ABC807" i="9"/>
  <c r="ABD807" i="9"/>
  <c r="ABE807" i="9"/>
  <c r="ABF807" i="9"/>
  <c r="ABG807" i="9"/>
  <c r="ABH807" i="9"/>
  <c r="ABI807" i="9"/>
  <c r="ABJ807" i="9"/>
  <c r="ABK807" i="9"/>
  <c r="ABL807" i="9"/>
  <c r="ABM807" i="9"/>
  <c r="ABN807" i="9"/>
  <c r="ABO807" i="9"/>
  <c r="ABP807" i="9"/>
  <c r="ABQ807" i="9"/>
  <c r="ABR807" i="9"/>
  <c r="ABS807" i="9"/>
  <c r="ABT807" i="9"/>
  <c r="ABU807" i="9"/>
  <c r="ABV807" i="9"/>
  <c r="ABW807" i="9"/>
  <c r="ABX807" i="9"/>
  <c r="ABY807" i="9"/>
  <c r="ABZ807" i="9"/>
  <c r="ACA807" i="9"/>
  <c r="ACB807" i="9"/>
  <c r="ACC807" i="9"/>
  <c r="ACD807" i="9"/>
  <c r="ACE807" i="9"/>
  <c r="ACF807" i="9"/>
  <c r="ACG807" i="9"/>
  <c r="ACH807" i="9"/>
  <c r="ACI807" i="9"/>
  <c r="ACJ807" i="9"/>
  <c r="ACK807" i="9"/>
  <c r="ACL807" i="9"/>
  <c r="ACM807" i="9"/>
  <c r="ACN807" i="9"/>
  <c r="ACO807" i="9"/>
  <c r="ACP807" i="9"/>
  <c r="ACQ807" i="9"/>
  <c r="ACR807" i="9"/>
  <c r="ACS807" i="9"/>
  <c r="ACT807" i="9"/>
  <c r="ACU807" i="9"/>
  <c r="ACV807" i="9"/>
  <c r="ACW807" i="9"/>
  <c r="ACX807" i="9"/>
  <c r="ACY807" i="9"/>
  <c r="ACZ807" i="9"/>
  <c r="ADA807" i="9"/>
  <c r="ADB807" i="9"/>
  <c r="ADC807" i="9"/>
  <c r="ADD807" i="9"/>
  <c r="ADE807" i="9"/>
  <c r="ADF807" i="9"/>
  <c r="ADG807" i="9"/>
  <c r="ADH807" i="9"/>
  <c r="ADI807" i="9"/>
  <c r="ADJ807" i="9"/>
  <c r="ADK807" i="9"/>
  <c r="ADL807" i="9"/>
  <c r="ADM807" i="9"/>
  <c r="ADN807" i="9"/>
  <c r="ADO807" i="9"/>
  <c r="ADP807" i="9"/>
  <c r="ADQ807" i="9"/>
  <c r="ADR807" i="9"/>
  <c r="ADS807" i="9"/>
  <c r="ADT807" i="9"/>
  <c r="ADU807" i="9"/>
  <c r="ADV807" i="9"/>
  <c r="ADW807" i="9"/>
  <c r="ADX807" i="9"/>
  <c r="ADY807" i="9"/>
  <c r="ADZ807" i="9"/>
  <c r="AEA807" i="9"/>
  <c r="AEB807" i="9"/>
  <c r="AEC807" i="9"/>
  <c r="AED807" i="9"/>
  <c r="AEE807" i="9"/>
  <c r="AEF807" i="9"/>
  <c r="AEG807" i="9"/>
  <c r="AEH807" i="9"/>
  <c r="AEI807" i="9"/>
  <c r="AEJ807" i="9"/>
  <c r="AEK807" i="9"/>
  <c r="AEL807" i="9"/>
  <c r="AEM807" i="9"/>
  <c r="AEN807" i="9"/>
  <c r="AEO807" i="9"/>
  <c r="AEP807" i="9"/>
  <c r="AEQ807" i="9"/>
  <c r="AER807" i="9"/>
  <c r="AES807" i="9"/>
  <c r="AET807" i="9"/>
  <c r="AEU807" i="9"/>
  <c r="AEV807" i="9"/>
  <c r="AEW807" i="9"/>
  <c r="AEX807" i="9"/>
  <c r="AEY807" i="9"/>
  <c r="AEZ807" i="9"/>
  <c r="AFA807" i="9"/>
  <c r="AFB807" i="9"/>
  <c r="AFC807" i="9"/>
  <c r="AFD807" i="9"/>
  <c r="AFE807" i="9"/>
  <c r="AFF807" i="9"/>
  <c r="AFG807" i="9"/>
  <c r="AFH807" i="9"/>
  <c r="AFI807" i="9"/>
  <c r="AFJ807" i="9"/>
  <c r="AFK807" i="9"/>
  <c r="AFL807" i="9"/>
  <c r="AFM807" i="9"/>
  <c r="AFN807" i="9"/>
  <c r="AFO807" i="9"/>
  <c r="AFP807" i="9"/>
  <c r="CK808" i="9"/>
  <c r="CL808" i="9"/>
  <c r="CM808" i="9"/>
  <c r="CN808" i="9"/>
  <c r="CO808" i="9"/>
  <c r="CP808" i="9"/>
  <c r="CQ808" i="9"/>
  <c r="CR808" i="9"/>
  <c r="CS808" i="9"/>
  <c r="CT808" i="9"/>
  <c r="CU808" i="9"/>
  <c r="CV808" i="9"/>
  <c r="CW808" i="9"/>
  <c r="CX808" i="9"/>
  <c r="CY808" i="9"/>
  <c r="CZ808" i="9"/>
  <c r="DA808" i="9"/>
  <c r="DB808" i="9"/>
  <c r="DC808" i="9"/>
  <c r="DD808" i="9"/>
  <c r="DE808" i="9"/>
  <c r="DF808" i="9"/>
  <c r="DG808" i="9"/>
  <c r="DH808" i="9"/>
  <c r="DI808" i="9"/>
  <c r="DJ808" i="9"/>
  <c r="DK808" i="9"/>
  <c r="DL808" i="9"/>
  <c r="DM808" i="9"/>
  <c r="DN808" i="9"/>
  <c r="DO808" i="9"/>
  <c r="DP808" i="9"/>
  <c r="DQ808" i="9"/>
  <c r="DR808" i="9"/>
  <c r="DS808" i="9"/>
  <c r="DT808" i="9"/>
  <c r="DU808" i="9"/>
  <c r="DV808" i="9"/>
  <c r="DW808" i="9"/>
  <c r="DX808" i="9"/>
  <c r="DY808" i="9"/>
  <c r="DZ808" i="9"/>
  <c r="EA808" i="9"/>
  <c r="EB808" i="9"/>
  <c r="EC808" i="9"/>
  <c r="ED808" i="9"/>
  <c r="EE808" i="9"/>
  <c r="EF808" i="9"/>
  <c r="EG808" i="9"/>
  <c r="EH808" i="9"/>
  <c r="EI808" i="9"/>
  <c r="EJ808" i="9"/>
  <c r="EK808" i="9"/>
  <c r="EL808" i="9"/>
  <c r="EM808" i="9"/>
  <c r="EN808" i="9"/>
  <c r="EO808" i="9"/>
  <c r="EP808" i="9"/>
  <c r="EQ808" i="9"/>
  <c r="ER808" i="9"/>
  <c r="ES808" i="9"/>
  <c r="ET808" i="9"/>
  <c r="EU808" i="9"/>
  <c r="EV808" i="9"/>
  <c r="EW808" i="9"/>
  <c r="EX808" i="9"/>
  <c r="EY808" i="9"/>
  <c r="EZ808" i="9"/>
  <c r="FA808" i="9"/>
  <c r="FB808" i="9"/>
  <c r="FC808" i="9"/>
  <c r="FD808" i="9"/>
  <c r="FE808" i="9"/>
  <c r="FF808" i="9"/>
  <c r="FG808" i="9"/>
  <c r="FH808" i="9"/>
  <c r="FI808" i="9"/>
  <c r="FJ808" i="9"/>
  <c r="FK808" i="9"/>
  <c r="FL808" i="9"/>
  <c r="FM808" i="9"/>
  <c r="FN808" i="9"/>
  <c r="FO808" i="9"/>
  <c r="FP808" i="9"/>
  <c r="FQ808" i="9"/>
  <c r="FR808" i="9"/>
  <c r="FS808" i="9"/>
  <c r="FT808" i="9"/>
  <c r="FU808" i="9"/>
  <c r="FV808" i="9"/>
  <c r="FW808" i="9"/>
  <c r="FX808" i="9"/>
  <c r="FY808" i="9"/>
  <c r="FZ808" i="9"/>
  <c r="GA808" i="9"/>
  <c r="GB808" i="9"/>
  <c r="GC808" i="9"/>
  <c r="GD808" i="9"/>
  <c r="GE808" i="9"/>
  <c r="GF808" i="9"/>
  <c r="GG808" i="9"/>
  <c r="GH808" i="9"/>
  <c r="GI808" i="9"/>
  <c r="GJ808" i="9"/>
  <c r="GK808" i="9"/>
  <c r="GL808" i="9"/>
  <c r="GM808" i="9"/>
  <c r="GN808" i="9"/>
  <c r="GO808" i="9"/>
  <c r="GP808" i="9"/>
  <c r="GQ808" i="9"/>
  <c r="GR808" i="9"/>
  <c r="GS808" i="9"/>
  <c r="GT808" i="9"/>
  <c r="GU808" i="9"/>
  <c r="GV808" i="9"/>
  <c r="GW808" i="9"/>
  <c r="GX808" i="9"/>
  <c r="GY808" i="9"/>
  <c r="GZ808" i="9"/>
  <c r="HA808" i="9"/>
  <c r="HB808" i="9"/>
  <c r="HC808" i="9"/>
  <c r="HD808" i="9"/>
  <c r="HE808" i="9"/>
  <c r="HF808" i="9"/>
  <c r="HG808" i="9"/>
  <c r="HH808" i="9"/>
  <c r="HI808" i="9"/>
  <c r="HJ808" i="9"/>
  <c r="HK808" i="9"/>
  <c r="HL808" i="9"/>
  <c r="HM808" i="9"/>
  <c r="HN808" i="9"/>
  <c r="HO808" i="9"/>
  <c r="HP808" i="9"/>
  <c r="HQ808" i="9"/>
  <c r="HR808" i="9"/>
  <c r="HS808" i="9"/>
  <c r="HT808" i="9"/>
  <c r="HU808" i="9"/>
  <c r="HV808" i="9"/>
  <c r="HW808" i="9"/>
  <c r="HX808" i="9"/>
  <c r="HY808" i="9"/>
  <c r="HZ808" i="9"/>
  <c r="IA808" i="9"/>
  <c r="IB808" i="9"/>
  <c r="IC808" i="9"/>
  <c r="ID808" i="9"/>
  <c r="IE808" i="9"/>
  <c r="IF808" i="9"/>
  <c r="IG808" i="9"/>
  <c r="IH808" i="9"/>
  <c r="II808" i="9"/>
  <c r="IJ808" i="9"/>
  <c r="IK808" i="9"/>
  <c r="IL808" i="9"/>
  <c r="IM808" i="9"/>
  <c r="IN808" i="9"/>
  <c r="IO808" i="9"/>
  <c r="IP808" i="9"/>
  <c r="IQ808" i="9"/>
  <c r="IR808" i="9"/>
  <c r="IS808" i="9"/>
  <c r="IT808" i="9"/>
  <c r="IU808" i="9"/>
  <c r="IV808" i="9"/>
  <c r="IW808" i="9"/>
  <c r="IX808" i="9"/>
  <c r="IY808" i="9"/>
  <c r="IZ808" i="9"/>
  <c r="JA808" i="9"/>
  <c r="JB808" i="9"/>
  <c r="JC808" i="9"/>
  <c r="JD808" i="9"/>
  <c r="JE808" i="9"/>
  <c r="JF808" i="9"/>
  <c r="JG808" i="9"/>
  <c r="JH808" i="9"/>
  <c r="JI808" i="9"/>
  <c r="JJ808" i="9"/>
  <c r="JK808" i="9"/>
  <c r="JL808" i="9"/>
  <c r="JM808" i="9"/>
  <c r="JN808" i="9"/>
  <c r="JO808" i="9"/>
  <c r="JP808" i="9"/>
  <c r="JQ808" i="9"/>
  <c r="JR808" i="9"/>
  <c r="JS808" i="9"/>
  <c r="JT808" i="9"/>
  <c r="JU808" i="9"/>
  <c r="JV808" i="9"/>
  <c r="JW808" i="9"/>
  <c r="JX808" i="9"/>
  <c r="JY808" i="9"/>
  <c r="JZ808" i="9"/>
  <c r="KA808" i="9"/>
  <c r="KB808" i="9"/>
  <c r="KC808" i="9"/>
  <c r="KD808" i="9"/>
  <c r="KE808" i="9"/>
  <c r="KF808" i="9"/>
  <c r="KG808" i="9"/>
  <c r="KH808" i="9"/>
  <c r="KI808" i="9"/>
  <c r="KJ808" i="9"/>
  <c r="KK808" i="9"/>
  <c r="KL808" i="9"/>
  <c r="KM808" i="9"/>
  <c r="KN808" i="9"/>
  <c r="KO808" i="9"/>
  <c r="KP808" i="9"/>
  <c r="KQ808" i="9"/>
  <c r="KR808" i="9"/>
  <c r="KS808" i="9"/>
  <c r="KT808" i="9"/>
  <c r="KU808" i="9"/>
  <c r="KV808" i="9"/>
  <c r="KW808" i="9"/>
  <c r="KX808" i="9"/>
  <c r="KY808" i="9"/>
  <c r="KZ808" i="9"/>
  <c r="LA808" i="9"/>
  <c r="LB808" i="9"/>
  <c r="LC808" i="9"/>
  <c r="LD808" i="9"/>
  <c r="LE808" i="9"/>
  <c r="LF808" i="9"/>
  <c r="LG808" i="9"/>
  <c r="LH808" i="9"/>
  <c r="LI808" i="9"/>
  <c r="LJ808" i="9"/>
  <c r="LK808" i="9"/>
  <c r="LL808" i="9"/>
  <c r="LM808" i="9"/>
  <c r="LN808" i="9"/>
  <c r="LO808" i="9"/>
  <c r="LP808" i="9"/>
  <c r="LQ808" i="9"/>
  <c r="LR808" i="9"/>
  <c r="LS808" i="9"/>
  <c r="LT808" i="9"/>
  <c r="LU808" i="9"/>
  <c r="LV808" i="9"/>
  <c r="LW808" i="9"/>
  <c r="LX808" i="9"/>
  <c r="LY808" i="9"/>
  <c r="LZ808" i="9"/>
  <c r="MA808" i="9"/>
  <c r="MB808" i="9"/>
  <c r="MC808" i="9"/>
  <c r="MD808" i="9"/>
  <c r="ME808" i="9"/>
  <c r="MF808" i="9"/>
  <c r="MG808" i="9"/>
  <c r="MH808" i="9"/>
  <c r="MI808" i="9"/>
  <c r="MJ808" i="9"/>
  <c r="MK808" i="9"/>
  <c r="ML808" i="9"/>
  <c r="MM808" i="9"/>
  <c r="MN808" i="9"/>
  <c r="MO808" i="9"/>
  <c r="MP808" i="9"/>
  <c r="MQ808" i="9"/>
  <c r="MR808" i="9"/>
  <c r="MS808" i="9"/>
  <c r="MT808" i="9"/>
  <c r="MU808" i="9"/>
  <c r="MV808" i="9"/>
  <c r="MW808" i="9"/>
  <c r="MX808" i="9"/>
  <c r="MY808" i="9"/>
  <c r="MZ808" i="9"/>
  <c r="NA808" i="9"/>
  <c r="NB808" i="9"/>
  <c r="NC808" i="9"/>
  <c r="ND808" i="9"/>
  <c r="NE808" i="9"/>
  <c r="NF808" i="9"/>
  <c r="NG808" i="9"/>
  <c r="NH808" i="9"/>
  <c r="NI808" i="9"/>
  <c r="NJ808" i="9"/>
  <c r="NK808" i="9"/>
  <c r="NL808" i="9"/>
  <c r="NM808" i="9"/>
  <c r="NN808" i="9"/>
  <c r="NO808" i="9"/>
  <c r="NP808" i="9"/>
  <c r="NQ808" i="9"/>
  <c r="NR808" i="9"/>
  <c r="NS808" i="9"/>
  <c r="NT808" i="9"/>
  <c r="NU808" i="9"/>
  <c r="NV808" i="9"/>
  <c r="NW808" i="9"/>
  <c r="NX808" i="9"/>
  <c r="NY808" i="9"/>
  <c r="NZ808" i="9"/>
  <c r="OA808" i="9"/>
  <c r="OB808" i="9"/>
  <c r="OC808" i="9"/>
  <c r="OD808" i="9"/>
  <c r="OE808" i="9"/>
  <c r="OF808" i="9"/>
  <c r="OG808" i="9"/>
  <c r="OH808" i="9"/>
  <c r="OI808" i="9"/>
  <c r="OJ808" i="9"/>
  <c r="OK808" i="9"/>
  <c r="OL808" i="9"/>
  <c r="OM808" i="9"/>
  <c r="ON808" i="9"/>
  <c r="OO808" i="9"/>
  <c r="OP808" i="9"/>
  <c r="OQ808" i="9"/>
  <c r="OR808" i="9"/>
  <c r="OS808" i="9"/>
  <c r="OT808" i="9"/>
  <c r="OU808" i="9"/>
  <c r="OV808" i="9"/>
  <c r="OW808" i="9"/>
  <c r="OX808" i="9"/>
  <c r="OY808" i="9"/>
  <c r="OZ808" i="9"/>
  <c r="PA808" i="9"/>
  <c r="PB808" i="9"/>
  <c r="PC808" i="9"/>
  <c r="PD808" i="9"/>
  <c r="PE808" i="9"/>
  <c r="PF808" i="9"/>
  <c r="PG808" i="9"/>
  <c r="PH808" i="9"/>
  <c r="PI808" i="9"/>
  <c r="PJ808" i="9"/>
  <c r="PK808" i="9"/>
  <c r="PL808" i="9"/>
  <c r="PM808" i="9"/>
  <c r="PN808" i="9"/>
  <c r="PO808" i="9"/>
  <c r="PP808" i="9"/>
  <c r="PQ808" i="9"/>
  <c r="PR808" i="9"/>
  <c r="PS808" i="9"/>
  <c r="PT808" i="9"/>
  <c r="PU808" i="9"/>
  <c r="PV808" i="9"/>
  <c r="PW808" i="9"/>
  <c r="PX808" i="9"/>
  <c r="PY808" i="9"/>
  <c r="PZ808" i="9"/>
  <c r="QA808" i="9"/>
  <c r="QB808" i="9"/>
  <c r="QC808" i="9"/>
  <c r="QD808" i="9"/>
  <c r="QE808" i="9"/>
  <c r="QF808" i="9"/>
  <c r="QG808" i="9"/>
  <c r="QH808" i="9"/>
  <c r="QI808" i="9"/>
  <c r="QJ808" i="9"/>
  <c r="QK808" i="9"/>
  <c r="QL808" i="9"/>
  <c r="QM808" i="9"/>
  <c r="QN808" i="9"/>
  <c r="QO808" i="9"/>
  <c r="QP808" i="9"/>
  <c r="QQ808" i="9"/>
  <c r="QR808" i="9"/>
  <c r="QS808" i="9"/>
  <c r="QT808" i="9"/>
  <c r="QU808" i="9"/>
  <c r="QV808" i="9"/>
  <c r="QW808" i="9"/>
  <c r="QX808" i="9"/>
  <c r="QY808" i="9"/>
  <c r="QZ808" i="9"/>
  <c r="RA808" i="9"/>
  <c r="RB808" i="9"/>
  <c r="RC808" i="9"/>
  <c r="RD808" i="9"/>
  <c r="RE808" i="9"/>
  <c r="RF808" i="9"/>
  <c r="RG808" i="9"/>
  <c r="RH808" i="9"/>
  <c r="RI808" i="9"/>
  <c r="RJ808" i="9"/>
  <c r="RK808" i="9"/>
  <c r="RL808" i="9"/>
  <c r="RM808" i="9"/>
  <c r="RN808" i="9"/>
  <c r="RO808" i="9"/>
  <c r="RP808" i="9"/>
  <c r="RQ808" i="9"/>
  <c r="RR808" i="9"/>
  <c r="RS808" i="9"/>
  <c r="RT808" i="9"/>
  <c r="RU808" i="9"/>
  <c r="RV808" i="9"/>
  <c r="RW808" i="9"/>
  <c r="RX808" i="9"/>
  <c r="RY808" i="9"/>
  <c r="RZ808" i="9"/>
  <c r="SA808" i="9"/>
  <c r="SB808" i="9"/>
  <c r="SC808" i="9"/>
  <c r="SD808" i="9"/>
  <c r="SE808" i="9"/>
  <c r="SF808" i="9"/>
  <c r="SG808" i="9"/>
  <c r="SH808" i="9"/>
  <c r="SI808" i="9"/>
  <c r="SJ808" i="9"/>
  <c r="SK808" i="9"/>
  <c r="SL808" i="9"/>
  <c r="SM808" i="9"/>
  <c r="SN808" i="9"/>
  <c r="SO808" i="9"/>
  <c r="SP808" i="9"/>
  <c r="SQ808" i="9"/>
  <c r="SR808" i="9"/>
  <c r="SS808" i="9"/>
  <c r="ST808" i="9"/>
  <c r="SU808" i="9"/>
  <c r="SV808" i="9"/>
  <c r="SW808" i="9"/>
  <c r="SX808" i="9"/>
  <c r="SY808" i="9"/>
  <c r="SZ808" i="9"/>
  <c r="TA808" i="9"/>
  <c r="TB808" i="9"/>
  <c r="TC808" i="9"/>
  <c r="TD808" i="9"/>
  <c r="TE808" i="9"/>
  <c r="TF808" i="9"/>
  <c r="TG808" i="9"/>
  <c r="TH808" i="9"/>
  <c r="TI808" i="9"/>
  <c r="TJ808" i="9"/>
  <c r="TK808" i="9"/>
  <c r="TL808" i="9"/>
  <c r="TM808" i="9"/>
  <c r="TN808" i="9"/>
  <c r="TO808" i="9"/>
  <c r="TP808" i="9"/>
  <c r="TQ808" i="9"/>
  <c r="TR808" i="9"/>
  <c r="TS808" i="9"/>
  <c r="TT808" i="9"/>
  <c r="TU808" i="9"/>
  <c r="TV808" i="9"/>
  <c r="TW808" i="9"/>
  <c r="TX808" i="9"/>
  <c r="TY808" i="9"/>
  <c r="TZ808" i="9"/>
  <c r="UA808" i="9"/>
  <c r="UB808" i="9"/>
  <c r="UC808" i="9"/>
  <c r="UD808" i="9"/>
  <c r="UE808" i="9"/>
  <c r="UF808" i="9"/>
  <c r="UG808" i="9"/>
  <c r="UH808" i="9"/>
  <c r="UI808" i="9"/>
  <c r="UJ808" i="9"/>
  <c r="UK808" i="9"/>
  <c r="UL808" i="9"/>
  <c r="UM808" i="9"/>
  <c r="UN808" i="9"/>
  <c r="UO808" i="9"/>
  <c r="UP808" i="9"/>
  <c r="UQ808" i="9"/>
  <c r="UR808" i="9"/>
  <c r="US808" i="9"/>
  <c r="UT808" i="9"/>
  <c r="UU808" i="9"/>
  <c r="UV808" i="9"/>
  <c r="UW808" i="9"/>
  <c r="UX808" i="9"/>
  <c r="UY808" i="9"/>
  <c r="UZ808" i="9"/>
  <c r="VA808" i="9"/>
  <c r="VB808" i="9"/>
  <c r="VC808" i="9"/>
  <c r="VD808" i="9"/>
  <c r="VE808" i="9"/>
  <c r="VF808" i="9"/>
  <c r="VG808" i="9"/>
  <c r="VH808" i="9"/>
  <c r="VI808" i="9"/>
  <c r="VJ808" i="9"/>
  <c r="VK808" i="9"/>
  <c r="VL808" i="9"/>
  <c r="VM808" i="9"/>
  <c r="VN808" i="9"/>
  <c r="VO808" i="9"/>
  <c r="VP808" i="9"/>
  <c r="VQ808" i="9"/>
  <c r="VR808" i="9"/>
  <c r="VS808" i="9"/>
  <c r="VT808" i="9"/>
  <c r="VU808" i="9"/>
  <c r="VV808" i="9"/>
  <c r="VW808" i="9"/>
  <c r="VX808" i="9"/>
  <c r="VY808" i="9"/>
  <c r="VZ808" i="9"/>
  <c r="WA808" i="9"/>
  <c r="WB808" i="9"/>
  <c r="WC808" i="9"/>
  <c r="WD808" i="9"/>
  <c r="WE808" i="9"/>
  <c r="WF808" i="9"/>
  <c r="WG808" i="9"/>
  <c r="WH808" i="9"/>
  <c r="WI808" i="9"/>
  <c r="WJ808" i="9"/>
  <c r="WK808" i="9"/>
  <c r="WL808" i="9"/>
  <c r="WM808" i="9"/>
  <c r="WN808" i="9"/>
  <c r="WO808" i="9"/>
  <c r="WP808" i="9"/>
  <c r="WQ808" i="9"/>
  <c r="WR808" i="9"/>
  <c r="WS808" i="9"/>
  <c r="WT808" i="9"/>
  <c r="WU808" i="9"/>
  <c r="WV808" i="9"/>
  <c r="WW808" i="9"/>
  <c r="WX808" i="9"/>
  <c r="WY808" i="9"/>
  <c r="WZ808" i="9"/>
  <c r="XA808" i="9"/>
  <c r="XB808" i="9"/>
  <c r="XC808" i="9"/>
  <c r="XD808" i="9"/>
  <c r="XE808" i="9"/>
  <c r="XF808" i="9"/>
  <c r="XG808" i="9"/>
  <c r="XH808" i="9"/>
  <c r="XI808" i="9"/>
  <c r="XJ808" i="9"/>
  <c r="XK808" i="9"/>
  <c r="XL808" i="9"/>
  <c r="XM808" i="9"/>
  <c r="XN808" i="9"/>
  <c r="XO808" i="9"/>
  <c r="XP808" i="9"/>
  <c r="XQ808" i="9"/>
  <c r="XR808" i="9"/>
  <c r="XS808" i="9"/>
  <c r="XT808" i="9"/>
  <c r="XU808" i="9"/>
  <c r="XV808" i="9"/>
  <c r="XW808" i="9"/>
  <c r="XX808" i="9"/>
  <c r="XY808" i="9"/>
  <c r="XZ808" i="9"/>
  <c r="YA808" i="9"/>
  <c r="YB808" i="9"/>
  <c r="YC808" i="9"/>
  <c r="YD808" i="9"/>
  <c r="YE808" i="9"/>
  <c r="YF808" i="9"/>
  <c r="YG808" i="9"/>
  <c r="YH808" i="9"/>
  <c r="YI808" i="9"/>
  <c r="YJ808" i="9"/>
  <c r="YK808" i="9"/>
  <c r="YL808" i="9"/>
  <c r="YM808" i="9"/>
  <c r="YN808" i="9"/>
  <c r="YO808" i="9"/>
  <c r="YP808" i="9"/>
  <c r="YQ808" i="9"/>
  <c r="YR808" i="9"/>
  <c r="YS808" i="9"/>
  <c r="YT808" i="9"/>
  <c r="YU808" i="9"/>
  <c r="YV808" i="9"/>
  <c r="YW808" i="9"/>
  <c r="YX808" i="9"/>
  <c r="YY808" i="9"/>
  <c r="YZ808" i="9"/>
  <c r="ZA808" i="9"/>
  <c r="ZB808" i="9"/>
  <c r="ZC808" i="9"/>
  <c r="ZD808" i="9"/>
  <c r="ZE808" i="9"/>
  <c r="ZF808" i="9"/>
  <c r="ZG808" i="9"/>
  <c r="ZH808" i="9"/>
  <c r="ZI808" i="9"/>
  <c r="ZJ808" i="9"/>
  <c r="ZK808" i="9"/>
  <c r="ZL808" i="9"/>
  <c r="ZM808" i="9"/>
  <c r="ZN808" i="9"/>
  <c r="ZO808" i="9"/>
  <c r="ZP808" i="9"/>
  <c r="ZQ808" i="9"/>
  <c r="ZR808" i="9"/>
  <c r="ZS808" i="9"/>
  <c r="ZT808" i="9"/>
  <c r="ZU808" i="9"/>
  <c r="ZV808" i="9"/>
  <c r="ZW808" i="9"/>
  <c r="ZX808" i="9"/>
  <c r="ZY808" i="9"/>
  <c r="ZZ808" i="9"/>
  <c r="AAA808" i="9"/>
  <c r="AAB808" i="9"/>
  <c r="AAC808" i="9"/>
  <c r="AAD808" i="9"/>
  <c r="AAE808" i="9"/>
  <c r="AAF808" i="9"/>
  <c r="AAG808" i="9"/>
  <c r="AAH808" i="9"/>
  <c r="AAI808" i="9"/>
  <c r="AAJ808" i="9"/>
  <c r="AAK808" i="9"/>
  <c r="AAL808" i="9"/>
  <c r="AAM808" i="9"/>
  <c r="AAN808" i="9"/>
  <c r="AAO808" i="9"/>
  <c r="AAP808" i="9"/>
  <c r="AAQ808" i="9"/>
  <c r="AAR808" i="9"/>
  <c r="AAS808" i="9"/>
  <c r="AAT808" i="9"/>
  <c r="AAU808" i="9"/>
  <c r="AAV808" i="9"/>
  <c r="AAW808" i="9"/>
  <c r="AAX808" i="9"/>
  <c r="AAY808" i="9"/>
  <c r="AAZ808" i="9"/>
  <c r="ABA808" i="9"/>
  <c r="ABB808" i="9"/>
  <c r="ABC808" i="9"/>
  <c r="ABD808" i="9"/>
  <c r="ABE808" i="9"/>
  <c r="ABF808" i="9"/>
  <c r="ABG808" i="9"/>
  <c r="ABH808" i="9"/>
  <c r="ABI808" i="9"/>
  <c r="ABJ808" i="9"/>
  <c r="ABK808" i="9"/>
  <c r="ABL808" i="9"/>
  <c r="ABM808" i="9"/>
  <c r="ABN808" i="9"/>
  <c r="ABO808" i="9"/>
  <c r="ABP808" i="9"/>
  <c r="ABQ808" i="9"/>
  <c r="ABR808" i="9"/>
  <c r="ABS808" i="9"/>
  <c r="ABT808" i="9"/>
  <c r="ABU808" i="9"/>
  <c r="ABV808" i="9"/>
  <c r="ABW808" i="9"/>
  <c r="ABX808" i="9"/>
  <c r="ABY808" i="9"/>
  <c r="ABZ808" i="9"/>
  <c r="ACA808" i="9"/>
  <c r="ACB808" i="9"/>
  <c r="ACC808" i="9"/>
  <c r="ACD808" i="9"/>
  <c r="ACE808" i="9"/>
  <c r="ACF808" i="9"/>
  <c r="ACG808" i="9"/>
  <c r="ACH808" i="9"/>
  <c r="ACI808" i="9"/>
  <c r="ACJ808" i="9"/>
  <c r="ACK808" i="9"/>
  <c r="ACL808" i="9"/>
  <c r="ACM808" i="9"/>
  <c r="ACN808" i="9"/>
  <c r="ACO808" i="9"/>
  <c r="ACP808" i="9"/>
  <c r="ACQ808" i="9"/>
  <c r="ACR808" i="9"/>
  <c r="ACS808" i="9"/>
  <c r="ACT808" i="9"/>
  <c r="ACU808" i="9"/>
  <c r="ACV808" i="9"/>
  <c r="ACW808" i="9"/>
  <c r="ACX808" i="9"/>
  <c r="ACY808" i="9"/>
  <c r="ACZ808" i="9"/>
  <c r="ADA808" i="9"/>
  <c r="ADB808" i="9"/>
  <c r="ADC808" i="9"/>
  <c r="ADD808" i="9"/>
  <c r="ADE808" i="9"/>
  <c r="ADF808" i="9"/>
  <c r="ADG808" i="9"/>
  <c r="ADH808" i="9"/>
  <c r="ADI808" i="9"/>
  <c r="ADJ808" i="9"/>
  <c r="ADK808" i="9"/>
  <c r="ADL808" i="9"/>
  <c r="ADM808" i="9"/>
  <c r="ADN808" i="9"/>
  <c r="ADO808" i="9"/>
  <c r="ADP808" i="9"/>
  <c r="ADQ808" i="9"/>
  <c r="ADR808" i="9"/>
  <c r="ADS808" i="9"/>
  <c r="ADT808" i="9"/>
  <c r="ADU808" i="9"/>
  <c r="ADV808" i="9"/>
  <c r="ADW808" i="9"/>
  <c r="ADX808" i="9"/>
  <c r="ADY808" i="9"/>
  <c r="ADZ808" i="9"/>
  <c r="AEA808" i="9"/>
  <c r="AEB808" i="9"/>
  <c r="AEC808" i="9"/>
  <c r="AED808" i="9"/>
  <c r="AEE808" i="9"/>
  <c r="AEF808" i="9"/>
  <c r="AEG808" i="9"/>
  <c r="AEH808" i="9"/>
  <c r="AEI808" i="9"/>
  <c r="AEJ808" i="9"/>
  <c r="AEK808" i="9"/>
  <c r="AEL808" i="9"/>
  <c r="AEM808" i="9"/>
  <c r="AEN808" i="9"/>
  <c r="AEO808" i="9"/>
  <c r="AEP808" i="9"/>
  <c r="AEQ808" i="9"/>
  <c r="AER808" i="9"/>
  <c r="AES808" i="9"/>
  <c r="AET808" i="9"/>
  <c r="AEU808" i="9"/>
  <c r="AEV808" i="9"/>
  <c r="AEW808" i="9"/>
  <c r="AEX808" i="9"/>
  <c r="AEY808" i="9"/>
  <c r="AEZ808" i="9"/>
  <c r="AFA808" i="9"/>
  <c r="AFB808" i="9"/>
  <c r="AFC808" i="9"/>
  <c r="AFD808" i="9"/>
  <c r="AFE808" i="9"/>
  <c r="AFF808" i="9"/>
  <c r="AFG808" i="9"/>
  <c r="AFH808" i="9"/>
  <c r="AFI808" i="9"/>
  <c r="AFJ808" i="9"/>
  <c r="AFK808" i="9"/>
  <c r="AFL808" i="9"/>
  <c r="AFM808" i="9"/>
  <c r="AFN808" i="9"/>
  <c r="AFO808" i="9"/>
  <c r="AFP808" i="9"/>
  <c r="CK809" i="9"/>
  <c r="CL809" i="9"/>
  <c r="CM809" i="9"/>
  <c r="CN809" i="9"/>
  <c r="CO809" i="9"/>
  <c r="CP809" i="9"/>
  <c r="CQ809" i="9"/>
  <c r="CR809" i="9"/>
  <c r="CS809" i="9"/>
  <c r="CT809" i="9"/>
  <c r="CU809" i="9"/>
  <c r="CV809" i="9"/>
  <c r="CW809" i="9"/>
  <c r="CX809" i="9"/>
  <c r="CY809" i="9"/>
  <c r="CZ809" i="9"/>
  <c r="DA809" i="9"/>
  <c r="DB809" i="9"/>
  <c r="DC809" i="9"/>
  <c r="DD809" i="9"/>
  <c r="DE809" i="9"/>
  <c r="DF809" i="9"/>
  <c r="DG809" i="9"/>
  <c r="DH809" i="9"/>
  <c r="DI809" i="9"/>
  <c r="DJ809" i="9"/>
  <c r="DK809" i="9"/>
  <c r="DL809" i="9"/>
  <c r="DM809" i="9"/>
  <c r="DN809" i="9"/>
  <c r="DO809" i="9"/>
  <c r="DP809" i="9"/>
  <c r="DQ809" i="9"/>
  <c r="DR809" i="9"/>
  <c r="DS809" i="9"/>
  <c r="DT809" i="9"/>
  <c r="DU809" i="9"/>
  <c r="DV809" i="9"/>
  <c r="DW809" i="9"/>
  <c r="DX809" i="9"/>
  <c r="DY809" i="9"/>
  <c r="DZ809" i="9"/>
  <c r="EA809" i="9"/>
  <c r="EB809" i="9"/>
  <c r="EC809" i="9"/>
  <c r="ED809" i="9"/>
  <c r="EE809" i="9"/>
  <c r="EF809" i="9"/>
  <c r="EG809" i="9"/>
  <c r="EH809" i="9"/>
  <c r="EI809" i="9"/>
  <c r="EJ809" i="9"/>
  <c r="EK809" i="9"/>
  <c r="EL809" i="9"/>
  <c r="EM809" i="9"/>
  <c r="EN809" i="9"/>
  <c r="EO809" i="9"/>
  <c r="EP809" i="9"/>
  <c r="EQ809" i="9"/>
  <c r="ER809" i="9"/>
  <c r="ES809" i="9"/>
  <c r="ET809" i="9"/>
  <c r="EU809" i="9"/>
  <c r="EV809" i="9"/>
  <c r="EW809" i="9"/>
  <c r="EX809" i="9"/>
  <c r="EY809" i="9"/>
  <c r="EZ809" i="9"/>
  <c r="FA809" i="9"/>
  <c r="FB809" i="9"/>
  <c r="FC809" i="9"/>
  <c r="FD809" i="9"/>
  <c r="FE809" i="9"/>
  <c r="FF809" i="9"/>
  <c r="FG809" i="9"/>
  <c r="FH809" i="9"/>
  <c r="FI809" i="9"/>
  <c r="FJ809" i="9"/>
  <c r="FK809" i="9"/>
  <c r="FL809" i="9"/>
  <c r="FM809" i="9"/>
  <c r="FN809" i="9"/>
  <c r="FO809" i="9"/>
  <c r="FP809" i="9"/>
  <c r="FQ809" i="9"/>
  <c r="FR809" i="9"/>
  <c r="FS809" i="9"/>
  <c r="FT809" i="9"/>
  <c r="FU809" i="9"/>
  <c r="FV809" i="9"/>
  <c r="FW809" i="9"/>
  <c r="FX809" i="9"/>
  <c r="FY809" i="9"/>
  <c r="FZ809" i="9"/>
  <c r="GA809" i="9"/>
  <c r="GB809" i="9"/>
  <c r="GC809" i="9"/>
  <c r="GD809" i="9"/>
  <c r="GE809" i="9"/>
  <c r="GF809" i="9"/>
  <c r="GG809" i="9"/>
  <c r="GH809" i="9"/>
  <c r="GI809" i="9"/>
  <c r="GJ809" i="9"/>
  <c r="GK809" i="9"/>
  <c r="GL809" i="9"/>
  <c r="GM809" i="9"/>
  <c r="GN809" i="9"/>
  <c r="GO809" i="9"/>
  <c r="GP809" i="9"/>
  <c r="GQ809" i="9"/>
  <c r="GR809" i="9"/>
  <c r="GS809" i="9"/>
  <c r="GT809" i="9"/>
  <c r="GU809" i="9"/>
  <c r="GV809" i="9"/>
  <c r="GW809" i="9"/>
  <c r="GX809" i="9"/>
  <c r="GY809" i="9"/>
  <c r="GZ809" i="9"/>
  <c r="HA809" i="9"/>
  <c r="HB809" i="9"/>
  <c r="HC809" i="9"/>
  <c r="HD809" i="9"/>
  <c r="HE809" i="9"/>
  <c r="HF809" i="9"/>
  <c r="HG809" i="9"/>
  <c r="HH809" i="9"/>
  <c r="HI809" i="9"/>
  <c r="HJ809" i="9"/>
  <c r="HK809" i="9"/>
  <c r="HL809" i="9"/>
  <c r="HM809" i="9"/>
  <c r="HN809" i="9"/>
  <c r="HO809" i="9"/>
  <c r="HP809" i="9"/>
  <c r="HQ809" i="9"/>
  <c r="HR809" i="9"/>
  <c r="HS809" i="9"/>
  <c r="HT809" i="9"/>
  <c r="HU809" i="9"/>
  <c r="HV809" i="9"/>
  <c r="HW809" i="9"/>
  <c r="HX809" i="9"/>
  <c r="HY809" i="9"/>
  <c r="HZ809" i="9"/>
  <c r="IA809" i="9"/>
  <c r="IB809" i="9"/>
  <c r="IC809" i="9"/>
  <c r="ID809" i="9"/>
  <c r="IE809" i="9"/>
  <c r="IF809" i="9"/>
  <c r="IG809" i="9"/>
  <c r="IH809" i="9"/>
  <c r="II809" i="9"/>
  <c r="IJ809" i="9"/>
  <c r="IK809" i="9"/>
  <c r="IL809" i="9"/>
  <c r="IM809" i="9"/>
  <c r="IN809" i="9"/>
  <c r="IO809" i="9"/>
  <c r="IP809" i="9"/>
  <c r="IQ809" i="9"/>
  <c r="IR809" i="9"/>
  <c r="IS809" i="9"/>
  <c r="IT809" i="9"/>
  <c r="IU809" i="9"/>
  <c r="IV809" i="9"/>
  <c r="IW809" i="9"/>
  <c r="IX809" i="9"/>
  <c r="IY809" i="9"/>
  <c r="IZ809" i="9"/>
  <c r="JA809" i="9"/>
  <c r="JB809" i="9"/>
  <c r="JC809" i="9"/>
  <c r="JD809" i="9"/>
  <c r="JE809" i="9"/>
  <c r="JF809" i="9"/>
  <c r="JG809" i="9"/>
  <c r="JH809" i="9"/>
  <c r="JI809" i="9"/>
  <c r="JJ809" i="9"/>
  <c r="JK809" i="9"/>
  <c r="JL809" i="9"/>
  <c r="JM809" i="9"/>
  <c r="JN809" i="9"/>
  <c r="JO809" i="9"/>
  <c r="JP809" i="9"/>
  <c r="JQ809" i="9"/>
  <c r="JR809" i="9"/>
  <c r="JS809" i="9"/>
  <c r="JT809" i="9"/>
  <c r="JU809" i="9"/>
  <c r="JV809" i="9"/>
  <c r="JW809" i="9"/>
  <c r="JX809" i="9"/>
  <c r="JY809" i="9"/>
  <c r="JZ809" i="9"/>
  <c r="KA809" i="9"/>
  <c r="KB809" i="9"/>
  <c r="KC809" i="9"/>
  <c r="KD809" i="9"/>
  <c r="KE809" i="9"/>
  <c r="KF809" i="9"/>
  <c r="KG809" i="9"/>
  <c r="KH809" i="9"/>
  <c r="KI809" i="9"/>
  <c r="KJ809" i="9"/>
  <c r="KK809" i="9"/>
  <c r="KL809" i="9"/>
  <c r="KM809" i="9"/>
  <c r="KN809" i="9"/>
  <c r="KO809" i="9"/>
  <c r="KP809" i="9"/>
  <c r="KQ809" i="9"/>
  <c r="KR809" i="9"/>
  <c r="KS809" i="9"/>
  <c r="KT809" i="9"/>
  <c r="KU809" i="9"/>
  <c r="KV809" i="9"/>
  <c r="KW809" i="9"/>
  <c r="KX809" i="9"/>
  <c r="KY809" i="9"/>
  <c r="KZ809" i="9"/>
  <c r="LA809" i="9"/>
  <c r="LB809" i="9"/>
  <c r="LC809" i="9"/>
  <c r="LD809" i="9"/>
  <c r="LE809" i="9"/>
  <c r="LF809" i="9"/>
  <c r="LG809" i="9"/>
  <c r="LH809" i="9"/>
  <c r="LI809" i="9"/>
  <c r="LJ809" i="9"/>
  <c r="LK809" i="9"/>
  <c r="LL809" i="9"/>
  <c r="LM809" i="9"/>
  <c r="LN809" i="9"/>
  <c r="LO809" i="9"/>
  <c r="LP809" i="9"/>
  <c r="LQ809" i="9"/>
  <c r="LR809" i="9"/>
  <c r="LS809" i="9"/>
  <c r="LT809" i="9"/>
  <c r="LU809" i="9"/>
  <c r="LV809" i="9"/>
  <c r="LW809" i="9"/>
  <c r="LX809" i="9"/>
  <c r="LY809" i="9"/>
  <c r="LZ809" i="9"/>
  <c r="MA809" i="9"/>
  <c r="MB809" i="9"/>
  <c r="MC809" i="9"/>
  <c r="MD809" i="9"/>
  <c r="ME809" i="9"/>
  <c r="MF809" i="9"/>
  <c r="MG809" i="9"/>
  <c r="MH809" i="9"/>
  <c r="MI809" i="9"/>
  <c r="MJ809" i="9"/>
  <c r="MK809" i="9"/>
  <c r="ML809" i="9"/>
  <c r="MM809" i="9"/>
  <c r="MN809" i="9"/>
  <c r="MO809" i="9"/>
  <c r="MP809" i="9"/>
  <c r="MQ809" i="9"/>
  <c r="MR809" i="9"/>
  <c r="MS809" i="9"/>
  <c r="MT809" i="9"/>
  <c r="MU809" i="9"/>
  <c r="MV809" i="9"/>
  <c r="MW809" i="9"/>
  <c r="MX809" i="9"/>
  <c r="MY809" i="9"/>
  <c r="MZ809" i="9"/>
  <c r="NA809" i="9"/>
  <c r="NB809" i="9"/>
  <c r="NC809" i="9"/>
  <c r="ND809" i="9"/>
  <c r="NE809" i="9"/>
  <c r="NF809" i="9"/>
  <c r="NG809" i="9"/>
  <c r="NH809" i="9"/>
  <c r="NI809" i="9"/>
  <c r="NJ809" i="9"/>
  <c r="NK809" i="9"/>
  <c r="NL809" i="9"/>
  <c r="NM809" i="9"/>
  <c r="NN809" i="9"/>
  <c r="NO809" i="9"/>
  <c r="NP809" i="9"/>
  <c r="NQ809" i="9"/>
  <c r="NR809" i="9"/>
  <c r="NS809" i="9"/>
  <c r="NT809" i="9"/>
  <c r="NU809" i="9"/>
  <c r="NV809" i="9"/>
  <c r="NW809" i="9"/>
  <c r="NX809" i="9"/>
  <c r="NY809" i="9"/>
  <c r="NZ809" i="9"/>
  <c r="OA809" i="9"/>
  <c r="OB809" i="9"/>
  <c r="OC809" i="9"/>
  <c r="OD809" i="9"/>
  <c r="OE809" i="9"/>
  <c r="OF809" i="9"/>
  <c r="OG809" i="9"/>
  <c r="OH809" i="9"/>
  <c r="OI809" i="9"/>
  <c r="OJ809" i="9"/>
  <c r="OK809" i="9"/>
  <c r="OL809" i="9"/>
  <c r="OM809" i="9"/>
  <c r="ON809" i="9"/>
  <c r="OO809" i="9"/>
  <c r="OP809" i="9"/>
  <c r="OQ809" i="9"/>
  <c r="OR809" i="9"/>
  <c r="OS809" i="9"/>
  <c r="OT809" i="9"/>
  <c r="OU809" i="9"/>
  <c r="OV809" i="9"/>
  <c r="OW809" i="9"/>
  <c r="OX809" i="9"/>
  <c r="OY809" i="9"/>
  <c r="OZ809" i="9"/>
  <c r="PA809" i="9"/>
  <c r="PB809" i="9"/>
  <c r="PC809" i="9"/>
  <c r="PD809" i="9"/>
  <c r="PE809" i="9"/>
  <c r="PF809" i="9"/>
  <c r="PG809" i="9"/>
  <c r="PH809" i="9"/>
  <c r="PI809" i="9"/>
  <c r="PJ809" i="9"/>
  <c r="PK809" i="9"/>
  <c r="PL809" i="9"/>
  <c r="PM809" i="9"/>
  <c r="PN809" i="9"/>
  <c r="PO809" i="9"/>
  <c r="PP809" i="9"/>
  <c r="PQ809" i="9"/>
  <c r="PR809" i="9"/>
  <c r="PS809" i="9"/>
  <c r="PT809" i="9"/>
  <c r="PU809" i="9"/>
  <c r="PV809" i="9"/>
  <c r="PW809" i="9"/>
  <c r="PX809" i="9"/>
  <c r="PY809" i="9"/>
  <c r="PZ809" i="9"/>
  <c r="QA809" i="9"/>
  <c r="QB809" i="9"/>
  <c r="QC809" i="9"/>
  <c r="QD809" i="9"/>
  <c r="QE809" i="9"/>
  <c r="QF809" i="9"/>
  <c r="QG809" i="9"/>
  <c r="QH809" i="9"/>
  <c r="QI809" i="9"/>
  <c r="QJ809" i="9"/>
  <c r="QK809" i="9"/>
  <c r="QL809" i="9"/>
  <c r="QM809" i="9"/>
  <c r="QN809" i="9"/>
  <c r="QO809" i="9"/>
  <c r="QP809" i="9"/>
  <c r="QQ809" i="9"/>
  <c r="QR809" i="9"/>
  <c r="QS809" i="9"/>
  <c r="QT809" i="9"/>
  <c r="QU809" i="9"/>
  <c r="QV809" i="9"/>
  <c r="QW809" i="9"/>
  <c r="QX809" i="9"/>
  <c r="QY809" i="9"/>
  <c r="QZ809" i="9"/>
  <c r="RA809" i="9"/>
  <c r="RB809" i="9"/>
  <c r="RC809" i="9"/>
  <c r="RD809" i="9"/>
  <c r="RE809" i="9"/>
  <c r="RF809" i="9"/>
  <c r="RG809" i="9"/>
  <c r="RH809" i="9"/>
  <c r="RI809" i="9"/>
  <c r="RJ809" i="9"/>
  <c r="RK809" i="9"/>
  <c r="RL809" i="9"/>
  <c r="RM809" i="9"/>
  <c r="RN809" i="9"/>
  <c r="RO809" i="9"/>
  <c r="RP809" i="9"/>
  <c r="RQ809" i="9"/>
  <c r="RR809" i="9"/>
  <c r="RS809" i="9"/>
  <c r="RT809" i="9"/>
  <c r="RU809" i="9"/>
  <c r="RV809" i="9"/>
  <c r="RW809" i="9"/>
  <c r="RX809" i="9"/>
  <c r="RY809" i="9"/>
  <c r="RZ809" i="9"/>
  <c r="SA809" i="9"/>
  <c r="SB809" i="9"/>
  <c r="SC809" i="9"/>
  <c r="SD809" i="9"/>
  <c r="SE809" i="9"/>
  <c r="SF809" i="9"/>
  <c r="SG809" i="9"/>
  <c r="SH809" i="9"/>
  <c r="SI809" i="9"/>
  <c r="SJ809" i="9"/>
  <c r="SK809" i="9"/>
  <c r="SL809" i="9"/>
  <c r="SM809" i="9"/>
  <c r="SN809" i="9"/>
  <c r="SO809" i="9"/>
  <c r="SP809" i="9"/>
  <c r="SQ809" i="9"/>
  <c r="SR809" i="9"/>
  <c r="SS809" i="9"/>
  <c r="ST809" i="9"/>
  <c r="SU809" i="9"/>
  <c r="SV809" i="9"/>
  <c r="SW809" i="9"/>
  <c r="SX809" i="9"/>
  <c r="SY809" i="9"/>
  <c r="SZ809" i="9"/>
  <c r="TA809" i="9"/>
  <c r="TB809" i="9"/>
  <c r="TC809" i="9"/>
  <c r="TD809" i="9"/>
  <c r="TE809" i="9"/>
  <c r="TF809" i="9"/>
  <c r="TG809" i="9"/>
  <c r="TH809" i="9"/>
  <c r="TI809" i="9"/>
  <c r="TJ809" i="9"/>
  <c r="TK809" i="9"/>
  <c r="TL809" i="9"/>
  <c r="TM809" i="9"/>
  <c r="TN809" i="9"/>
  <c r="TO809" i="9"/>
  <c r="TP809" i="9"/>
  <c r="TQ809" i="9"/>
  <c r="TR809" i="9"/>
  <c r="TS809" i="9"/>
  <c r="TT809" i="9"/>
  <c r="TU809" i="9"/>
  <c r="TV809" i="9"/>
  <c r="TW809" i="9"/>
  <c r="TX809" i="9"/>
  <c r="TY809" i="9"/>
  <c r="TZ809" i="9"/>
  <c r="UA809" i="9"/>
  <c r="UB809" i="9"/>
  <c r="UC809" i="9"/>
  <c r="UD809" i="9"/>
  <c r="UE809" i="9"/>
  <c r="UF809" i="9"/>
  <c r="UG809" i="9"/>
  <c r="UH809" i="9"/>
  <c r="UI809" i="9"/>
  <c r="UJ809" i="9"/>
  <c r="UK809" i="9"/>
  <c r="UL809" i="9"/>
  <c r="UM809" i="9"/>
  <c r="UN809" i="9"/>
  <c r="UO809" i="9"/>
  <c r="UP809" i="9"/>
  <c r="UQ809" i="9"/>
  <c r="UR809" i="9"/>
  <c r="US809" i="9"/>
  <c r="UT809" i="9"/>
  <c r="UU809" i="9"/>
  <c r="UV809" i="9"/>
  <c r="UW809" i="9"/>
  <c r="UX809" i="9"/>
  <c r="UY809" i="9"/>
  <c r="UZ809" i="9"/>
  <c r="VA809" i="9"/>
  <c r="VB809" i="9"/>
  <c r="VC809" i="9"/>
  <c r="VD809" i="9"/>
  <c r="VE809" i="9"/>
  <c r="VF809" i="9"/>
  <c r="VG809" i="9"/>
  <c r="VH809" i="9"/>
  <c r="VI809" i="9"/>
  <c r="VJ809" i="9"/>
  <c r="VK809" i="9"/>
  <c r="VL809" i="9"/>
  <c r="VM809" i="9"/>
  <c r="VN809" i="9"/>
  <c r="VO809" i="9"/>
  <c r="VP809" i="9"/>
  <c r="VQ809" i="9"/>
  <c r="VR809" i="9"/>
  <c r="VS809" i="9"/>
  <c r="VT809" i="9"/>
  <c r="VU809" i="9"/>
  <c r="VV809" i="9"/>
  <c r="VW809" i="9"/>
  <c r="VX809" i="9"/>
  <c r="VY809" i="9"/>
  <c r="VZ809" i="9"/>
  <c r="WA809" i="9"/>
  <c r="WB809" i="9"/>
  <c r="WC809" i="9"/>
  <c r="WD809" i="9"/>
  <c r="WE809" i="9"/>
  <c r="WF809" i="9"/>
  <c r="WG809" i="9"/>
  <c r="WH809" i="9"/>
  <c r="WI809" i="9"/>
  <c r="WJ809" i="9"/>
  <c r="WK809" i="9"/>
  <c r="WL809" i="9"/>
  <c r="WM809" i="9"/>
  <c r="WN809" i="9"/>
  <c r="WO809" i="9"/>
  <c r="WP809" i="9"/>
  <c r="WQ809" i="9"/>
  <c r="WR809" i="9"/>
  <c r="WS809" i="9"/>
  <c r="WT809" i="9"/>
  <c r="WU809" i="9"/>
  <c r="WV809" i="9"/>
  <c r="WW809" i="9"/>
  <c r="WX809" i="9"/>
  <c r="WY809" i="9"/>
  <c r="WZ809" i="9"/>
  <c r="XA809" i="9"/>
  <c r="XB809" i="9"/>
  <c r="XC809" i="9"/>
  <c r="XD809" i="9"/>
  <c r="XE809" i="9"/>
  <c r="XF809" i="9"/>
  <c r="XG809" i="9"/>
  <c r="XH809" i="9"/>
  <c r="XI809" i="9"/>
  <c r="XJ809" i="9"/>
  <c r="XK809" i="9"/>
  <c r="XL809" i="9"/>
  <c r="XM809" i="9"/>
  <c r="XN809" i="9"/>
  <c r="XO809" i="9"/>
  <c r="XP809" i="9"/>
  <c r="XQ809" i="9"/>
  <c r="XR809" i="9"/>
  <c r="XS809" i="9"/>
  <c r="XT809" i="9"/>
  <c r="XU809" i="9"/>
  <c r="XV809" i="9"/>
  <c r="XW809" i="9"/>
  <c r="XX809" i="9"/>
  <c r="XY809" i="9"/>
  <c r="XZ809" i="9"/>
  <c r="YA809" i="9"/>
  <c r="YB809" i="9"/>
  <c r="YC809" i="9"/>
  <c r="YD809" i="9"/>
  <c r="YE809" i="9"/>
  <c r="YF809" i="9"/>
  <c r="YG809" i="9"/>
  <c r="YH809" i="9"/>
  <c r="YI809" i="9"/>
  <c r="YJ809" i="9"/>
  <c r="YK809" i="9"/>
  <c r="YL809" i="9"/>
  <c r="YM809" i="9"/>
  <c r="YN809" i="9"/>
  <c r="YO809" i="9"/>
  <c r="YP809" i="9"/>
  <c r="YQ809" i="9"/>
  <c r="YR809" i="9"/>
  <c r="YS809" i="9"/>
  <c r="YT809" i="9"/>
  <c r="YU809" i="9"/>
  <c r="YV809" i="9"/>
  <c r="YW809" i="9"/>
  <c r="YX809" i="9"/>
  <c r="YY809" i="9"/>
  <c r="YZ809" i="9"/>
  <c r="ZA809" i="9"/>
  <c r="ZB809" i="9"/>
  <c r="ZC809" i="9"/>
  <c r="ZD809" i="9"/>
  <c r="ZE809" i="9"/>
  <c r="ZF809" i="9"/>
  <c r="ZG809" i="9"/>
  <c r="ZH809" i="9"/>
  <c r="ZI809" i="9"/>
  <c r="ZJ809" i="9"/>
  <c r="ZK809" i="9"/>
  <c r="ZL809" i="9"/>
  <c r="ZM809" i="9"/>
  <c r="ZN809" i="9"/>
  <c r="ZO809" i="9"/>
  <c r="ZP809" i="9"/>
  <c r="ZQ809" i="9"/>
  <c r="ZR809" i="9"/>
  <c r="ZS809" i="9"/>
  <c r="ZT809" i="9"/>
  <c r="ZU809" i="9"/>
  <c r="ZV809" i="9"/>
  <c r="ZW809" i="9"/>
  <c r="ZX809" i="9"/>
  <c r="ZY809" i="9"/>
  <c r="ZZ809" i="9"/>
  <c r="AAA809" i="9"/>
  <c r="AAB809" i="9"/>
  <c r="AAC809" i="9"/>
  <c r="AAD809" i="9"/>
  <c r="AAE809" i="9"/>
  <c r="AAF809" i="9"/>
  <c r="AAG809" i="9"/>
  <c r="AAH809" i="9"/>
  <c r="AAI809" i="9"/>
  <c r="AAJ809" i="9"/>
  <c r="AAK809" i="9"/>
  <c r="AAL809" i="9"/>
  <c r="AAM809" i="9"/>
  <c r="AAN809" i="9"/>
  <c r="AAO809" i="9"/>
  <c r="AAP809" i="9"/>
  <c r="AAQ809" i="9"/>
  <c r="AAR809" i="9"/>
  <c r="AAS809" i="9"/>
  <c r="AAT809" i="9"/>
  <c r="AAU809" i="9"/>
  <c r="AAV809" i="9"/>
  <c r="AAW809" i="9"/>
  <c r="AAX809" i="9"/>
  <c r="AAY809" i="9"/>
  <c r="AAZ809" i="9"/>
  <c r="ABA809" i="9"/>
  <c r="ABB809" i="9"/>
  <c r="ABC809" i="9"/>
  <c r="ABD809" i="9"/>
  <c r="ABE809" i="9"/>
  <c r="ABF809" i="9"/>
  <c r="ABG809" i="9"/>
  <c r="ABH809" i="9"/>
  <c r="ABI809" i="9"/>
  <c r="ABJ809" i="9"/>
  <c r="ABK809" i="9"/>
  <c r="ABL809" i="9"/>
  <c r="ABM809" i="9"/>
  <c r="ABN809" i="9"/>
  <c r="ABO809" i="9"/>
  <c r="ABP809" i="9"/>
  <c r="ABQ809" i="9"/>
  <c r="ABR809" i="9"/>
  <c r="ABS809" i="9"/>
  <c r="ABT809" i="9"/>
  <c r="ABU809" i="9"/>
  <c r="ABV809" i="9"/>
  <c r="ABW809" i="9"/>
  <c r="ABX809" i="9"/>
  <c r="ABY809" i="9"/>
  <c r="ABZ809" i="9"/>
  <c r="ACA809" i="9"/>
  <c r="ACB809" i="9"/>
  <c r="ACC809" i="9"/>
  <c r="ACD809" i="9"/>
  <c r="ACE809" i="9"/>
  <c r="ACF809" i="9"/>
  <c r="ACG809" i="9"/>
  <c r="ACH809" i="9"/>
  <c r="ACI809" i="9"/>
  <c r="ACJ809" i="9"/>
  <c r="ACK809" i="9"/>
  <c r="ACL809" i="9"/>
  <c r="ACM809" i="9"/>
  <c r="ACN809" i="9"/>
  <c r="ACO809" i="9"/>
  <c r="ACP809" i="9"/>
  <c r="ACQ809" i="9"/>
  <c r="ACR809" i="9"/>
  <c r="ACS809" i="9"/>
  <c r="ACT809" i="9"/>
  <c r="ACU809" i="9"/>
  <c r="ACV809" i="9"/>
  <c r="ACW809" i="9"/>
  <c r="ACX809" i="9"/>
  <c r="ACY809" i="9"/>
  <c r="ACZ809" i="9"/>
  <c r="ADA809" i="9"/>
  <c r="ADB809" i="9"/>
  <c r="ADC809" i="9"/>
  <c r="ADD809" i="9"/>
  <c r="ADE809" i="9"/>
  <c r="ADF809" i="9"/>
  <c r="ADG809" i="9"/>
  <c r="ADH809" i="9"/>
  <c r="ADI809" i="9"/>
  <c r="ADJ809" i="9"/>
  <c r="ADK809" i="9"/>
  <c r="ADL809" i="9"/>
  <c r="ADM809" i="9"/>
  <c r="ADN809" i="9"/>
  <c r="ADO809" i="9"/>
  <c r="ADP809" i="9"/>
  <c r="ADQ809" i="9"/>
  <c r="ADR809" i="9"/>
  <c r="ADS809" i="9"/>
  <c r="ADT809" i="9"/>
  <c r="ADU809" i="9"/>
  <c r="ADV809" i="9"/>
  <c r="ADW809" i="9"/>
  <c r="ADX809" i="9"/>
  <c r="ADY809" i="9"/>
  <c r="ADZ809" i="9"/>
  <c r="AEA809" i="9"/>
  <c r="AEB809" i="9"/>
  <c r="AEC809" i="9"/>
  <c r="AED809" i="9"/>
  <c r="AEE809" i="9"/>
  <c r="AEF809" i="9"/>
  <c r="AEG809" i="9"/>
  <c r="AEH809" i="9"/>
  <c r="AEI809" i="9"/>
  <c r="AEJ809" i="9"/>
  <c r="AEK809" i="9"/>
  <c r="AEL809" i="9"/>
  <c r="AEM809" i="9"/>
  <c r="AEN809" i="9"/>
  <c r="AEO809" i="9"/>
  <c r="AEP809" i="9"/>
  <c r="AEQ809" i="9"/>
  <c r="AER809" i="9"/>
  <c r="AES809" i="9"/>
  <c r="AET809" i="9"/>
  <c r="AEU809" i="9"/>
  <c r="AEV809" i="9"/>
  <c r="AEW809" i="9"/>
  <c r="AEX809" i="9"/>
  <c r="AEY809" i="9"/>
  <c r="AEZ809" i="9"/>
  <c r="AFA809" i="9"/>
  <c r="AFB809" i="9"/>
  <c r="AFC809" i="9"/>
  <c r="AFD809" i="9"/>
  <c r="AFE809" i="9"/>
  <c r="AFF809" i="9"/>
  <c r="AFG809" i="9"/>
  <c r="AFH809" i="9"/>
  <c r="AFI809" i="9"/>
  <c r="AFJ809" i="9"/>
  <c r="AFK809" i="9"/>
  <c r="AFL809" i="9"/>
  <c r="AFM809" i="9"/>
  <c r="AFN809" i="9"/>
  <c r="AFO809" i="9"/>
  <c r="AFP809" i="9"/>
  <c r="CK810" i="9"/>
  <c r="CL810" i="9"/>
  <c r="CM810" i="9"/>
  <c r="CN810" i="9"/>
  <c r="CO810" i="9"/>
  <c r="CP810" i="9"/>
  <c r="CQ810" i="9"/>
  <c r="CR810" i="9"/>
  <c r="CS810" i="9"/>
  <c r="CT810" i="9"/>
  <c r="CU810" i="9"/>
  <c r="CV810" i="9"/>
  <c r="CW810" i="9"/>
  <c r="CX810" i="9"/>
  <c r="CY810" i="9"/>
  <c r="CZ810" i="9"/>
  <c r="DA810" i="9"/>
  <c r="DB810" i="9"/>
  <c r="DC810" i="9"/>
  <c r="DD810" i="9"/>
  <c r="DE810" i="9"/>
  <c r="DF810" i="9"/>
  <c r="DG810" i="9"/>
  <c r="DH810" i="9"/>
  <c r="DI810" i="9"/>
  <c r="DJ810" i="9"/>
  <c r="DK810" i="9"/>
  <c r="DL810" i="9"/>
  <c r="DM810" i="9"/>
  <c r="DN810" i="9"/>
  <c r="DO810" i="9"/>
  <c r="DP810" i="9"/>
  <c r="DQ810" i="9"/>
  <c r="DR810" i="9"/>
  <c r="DS810" i="9"/>
  <c r="DT810" i="9"/>
  <c r="DU810" i="9"/>
  <c r="DV810" i="9"/>
  <c r="DW810" i="9"/>
  <c r="DX810" i="9"/>
  <c r="DY810" i="9"/>
  <c r="DZ810" i="9"/>
  <c r="EA810" i="9"/>
  <c r="EB810" i="9"/>
  <c r="EC810" i="9"/>
  <c r="ED810" i="9"/>
  <c r="EE810" i="9"/>
  <c r="EF810" i="9"/>
  <c r="EG810" i="9"/>
  <c r="EH810" i="9"/>
  <c r="EI810" i="9"/>
  <c r="EJ810" i="9"/>
  <c r="EK810" i="9"/>
  <c r="EL810" i="9"/>
  <c r="EM810" i="9"/>
  <c r="EN810" i="9"/>
  <c r="EO810" i="9"/>
  <c r="EP810" i="9"/>
  <c r="EQ810" i="9"/>
  <c r="ER810" i="9"/>
  <c r="ES810" i="9"/>
  <c r="ET810" i="9"/>
  <c r="EU810" i="9"/>
  <c r="EV810" i="9"/>
  <c r="EW810" i="9"/>
  <c r="EX810" i="9"/>
  <c r="EY810" i="9"/>
  <c r="EZ810" i="9"/>
  <c r="FA810" i="9"/>
  <c r="FB810" i="9"/>
  <c r="FC810" i="9"/>
  <c r="FD810" i="9"/>
  <c r="FE810" i="9"/>
  <c r="FF810" i="9"/>
  <c r="FG810" i="9"/>
  <c r="FH810" i="9"/>
  <c r="FI810" i="9"/>
  <c r="FJ810" i="9"/>
  <c r="FK810" i="9"/>
  <c r="FL810" i="9"/>
  <c r="FM810" i="9"/>
  <c r="FN810" i="9"/>
  <c r="FO810" i="9"/>
  <c r="FP810" i="9"/>
  <c r="FQ810" i="9"/>
  <c r="FR810" i="9"/>
  <c r="FS810" i="9"/>
  <c r="FT810" i="9"/>
  <c r="FU810" i="9"/>
  <c r="FV810" i="9"/>
  <c r="FW810" i="9"/>
  <c r="FX810" i="9"/>
  <c r="FY810" i="9"/>
  <c r="FZ810" i="9"/>
  <c r="GA810" i="9"/>
  <c r="GB810" i="9"/>
  <c r="GC810" i="9"/>
  <c r="GD810" i="9"/>
  <c r="GE810" i="9"/>
  <c r="GF810" i="9"/>
  <c r="GG810" i="9"/>
  <c r="GH810" i="9"/>
  <c r="GI810" i="9"/>
  <c r="GJ810" i="9"/>
  <c r="GK810" i="9"/>
  <c r="GL810" i="9"/>
  <c r="GM810" i="9"/>
  <c r="GN810" i="9"/>
  <c r="GO810" i="9"/>
  <c r="GP810" i="9"/>
  <c r="GQ810" i="9"/>
  <c r="GR810" i="9"/>
  <c r="GS810" i="9"/>
  <c r="GT810" i="9"/>
  <c r="GU810" i="9"/>
  <c r="GV810" i="9"/>
  <c r="GW810" i="9"/>
  <c r="GX810" i="9"/>
  <c r="GY810" i="9"/>
  <c r="GZ810" i="9"/>
  <c r="HA810" i="9"/>
  <c r="HB810" i="9"/>
  <c r="HC810" i="9"/>
  <c r="HD810" i="9"/>
  <c r="HE810" i="9"/>
  <c r="HF810" i="9"/>
  <c r="HG810" i="9"/>
  <c r="HH810" i="9"/>
  <c r="HI810" i="9"/>
  <c r="HJ810" i="9"/>
  <c r="HK810" i="9"/>
  <c r="HL810" i="9"/>
  <c r="HM810" i="9"/>
  <c r="HN810" i="9"/>
  <c r="HO810" i="9"/>
  <c r="HP810" i="9"/>
  <c r="HQ810" i="9"/>
  <c r="HR810" i="9"/>
  <c r="HS810" i="9"/>
  <c r="HT810" i="9"/>
  <c r="HU810" i="9"/>
  <c r="HV810" i="9"/>
  <c r="HW810" i="9"/>
  <c r="HX810" i="9"/>
  <c r="HY810" i="9"/>
  <c r="HZ810" i="9"/>
  <c r="IA810" i="9"/>
  <c r="IB810" i="9"/>
  <c r="IC810" i="9"/>
  <c r="ID810" i="9"/>
  <c r="IE810" i="9"/>
  <c r="IF810" i="9"/>
  <c r="IG810" i="9"/>
  <c r="IH810" i="9"/>
  <c r="II810" i="9"/>
  <c r="IJ810" i="9"/>
  <c r="IK810" i="9"/>
  <c r="IL810" i="9"/>
  <c r="IM810" i="9"/>
  <c r="IN810" i="9"/>
  <c r="IO810" i="9"/>
  <c r="IP810" i="9"/>
  <c r="IQ810" i="9"/>
  <c r="IR810" i="9"/>
  <c r="IS810" i="9"/>
  <c r="IT810" i="9"/>
  <c r="IU810" i="9"/>
  <c r="IV810" i="9"/>
  <c r="IW810" i="9"/>
  <c r="IX810" i="9"/>
  <c r="IY810" i="9"/>
  <c r="IZ810" i="9"/>
  <c r="JA810" i="9"/>
  <c r="JB810" i="9"/>
  <c r="JC810" i="9"/>
  <c r="JD810" i="9"/>
  <c r="JE810" i="9"/>
  <c r="JF810" i="9"/>
  <c r="JG810" i="9"/>
  <c r="JH810" i="9"/>
  <c r="JI810" i="9"/>
  <c r="JJ810" i="9"/>
  <c r="JK810" i="9"/>
  <c r="JL810" i="9"/>
  <c r="JM810" i="9"/>
  <c r="JN810" i="9"/>
  <c r="JO810" i="9"/>
  <c r="JP810" i="9"/>
  <c r="JQ810" i="9"/>
  <c r="JR810" i="9"/>
  <c r="JS810" i="9"/>
  <c r="JT810" i="9"/>
  <c r="JU810" i="9"/>
  <c r="JV810" i="9"/>
  <c r="JW810" i="9"/>
  <c r="JX810" i="9"/>
  <c r="JY810" i="9"/>
  <c r="JZ810" i="9"/>
  <c r="KA810" i="9"/>
  <c r="KB810" i="9"/>
  <c r="KC810" i="9"/>
  <c r="KD810" i="9"/>
  <c r="KE810" i="9"/>
  <c r="KF810" i="9"/>
  <c r="KG810" i="9"/>
  <c r="KH810" i="9"/>
  <c r="KI810" i="9"/>
  <c r="KJ810" i="9"/>
  <c r="KK810" i="9"/>
  <c r="KL810" i="9"/>
  <c r="KM810" i="9"/>
  <c r="KN810" i="9"/>
  <c r="KO810" i="9"/>
  <c r="KP810" i="9"/>
  <c r="KQ810" i="9"/>
  <c r="KR810" i="9"/>
  <c r="KS810" i="9"/>
  <c r="KT810" i="9"/>
  <c r="KU810" i="9"/>
  <c r="KV810" i="9"/>
  <c r="KW810" i="9"/>
  <c r="KX810" i="9"/>
  <c r="KY810" i="9"/>
  <c r="KZ810" i="9"/>
  <c r="LA810" i="9"/>
  <c r="LB810" i="9"/>
  <c r="LC810" i="9"/>
  <c r="LD810" i="9"/>
  <c r="LE810" i="9"/>
  <c r="LF810" i="9"/>
  <c r="LG810" i="9"/>
  <c r="LH810" i="9"/>
  <c r="LI810" i="9"/>
  <c r="LJ810" i="9"/>
  <c r="LK810" i="9"/>
  <c r="LL810" i="9"/>
  <c r="LM810" i="9"/>
  <c r="LN810" i="9"/>
  <c r="LO810" i="9"/>
  <c r="LP810" i="9"/>
  <c r="LQ810" i="9"/>
  <c r="LR810" i="9"/>
  <c r="LS810" i="9"/>
  <c r="LT810" i="9"/>
  <c r="LU810" i="9"/>
  <c r="LV810" i="9"/>
  <c r="LW810" i="9"/>
  <c r="LX810" i="9"/>
  <c r="LY810" i="9"/>
  <c r="LZ810" i="9"/>
  <c r="MA810" i="9"/>
  <c r="MB810" i="9"/>
  <c r="MC810" i="9"/>
  <c r="MD810" i="9"/>
  <c r="ME810" i="9"/>
  <c r="MF810" i="9"/>
  <c r="MG810" i="9"/>
  <c r="MH810" i="9"/>
  <c r="MI810" i="9"/>
  <c r="MJ810" i="9"/>
  <c r="MK810" i="9"/>
  <c r="ML810" i="9"/>
  <c r="MM810" i="9"/>
  <c r="MN810" i="9"/>
  <c r="MO810" i="9"/>
  <c r="MP810" i="9"/>
  <c r="MQ810" i="9"/>
  <c r="MR810" i="9"/>
  <c r="MS810" i="9"/>
  <c r="MT810" i="9"/>
  <c r="MU810" i="9"/>
  <c r="MV810" i="9"/>
  <c r="MW810" i="9"/>
  <c r="MX810" i="9"/>
  <c r="MY810" i="9"/>
  <c r="MZ810" i="9"/>
  <c r="NA810" i="9"/>
  <c r="NB810" i="9"/>
  <c r="NC810" i="9"/>
  <c r="ND810" i="9"/>
  <c r="NE810" i="9"/>
  <c r="NF810" i="9"/>
  <c r="NG810" i="9"/>
  <c r="NH810" i="9"/>
  <c r="NI810" i="9"/>
  <c r="NJ810" i="9"/>
  <c r="NK810" i="9"/>
  <c r="NL810" i="9"/>
  <c r="NM810" i="9"/>
  <c r="NN810" i="9"/>
  <c r="NO810" i="9"/>
  <c r="NP810" i="9"/>
  <c r="NQ810" i="9"/>
  <c r="NR810" i="9"/>
  <c r="NS810" i="9"/>
  <c r="NT810" i="9"/>
  <c r="NU810" i="9"/>
  <c r="NV810" i="9"/>
  <c r="NW810" i="9"/>
  <c r="NX810" i="9"/>
  <c r="NY810" i="9"/>
  <c r="NZ810" i="9"/>
  <c r="OA810" i="9"/>
  <c r="OB810" i="9"/>
  <c r="OC810" i="9"/>
  <c r="OD810" i="9"/>
  <c r="OE810" i="9"/>
  <c r="OF810" i="9"/>
  <c r="OG810" i="9"/>
  <c r="OH810" i="9"/>
  <c r="OI810" i="9"/>
  <c r="OJ810" i="9"/>
  <c r="OK810" i="9"/>
  <c r="OL810" i="9"/>
  <c r="OM810" i="9"/>
  <c r="ON810" i="9"/>
  <c r="OO810" i="9"/>
  <c r="OP810" i="9"/>
  <c r="OQ810" i="9"/>
  <c r="OR810" i="9"/>
  <c r="OS810" i="9"/>
  <c r="OT810" i="9"/>
  <c r="OU810" i="9"/>
  <c r="OV810" i="9"/>
  <c r="OW810" i="9"/>
  <c r="OX810" i="9"/>
  <c r="OY810" i="9"/>
  <c r="OZ810" i="9"/>
  <c r="PA810" i="9"/>
  <c r="PB810" i="9"/>
  <c r="PC810" i="9"/>
  <c r="PD810" i="9"/>
  <c r="PE810" i="9"/>
  <c r="PF810" i="9"/>
  <c r="PG810" i="9"/>
  <c r="PH810" i="9"/>
  <c r="PI810" i="9"/>
  <c r="PJ810" i="9"/>
  <c r="PK810" i="9"/>
  <c r="PL810" i="9"/>
  <c r="PM810" i="9"/>
  <c r="PN810" i="9"/>
  <c r="PO810" i="9"/>
  <c r="PP810" i="9"/>
  <c r="PQ810" i="9"/>
  <c r="PR810" i="9"/>
  <c r="PS810" i="9"/>
  <c r="PT810" i="9"/>
  <c r="PU810" i="9"/>
  <c r="PV810" i="9"/>
  <c r="PW810" i="9"/>
  <c r="PX810" i="9"/>
  <c r="PY810" i="9"/>
  <c r="PZ810" i="9"/>
  <c r="QA810" i="9"/>
  <c r="QB810" i="9"/>
  <c r="QC810" i="9"/>
  <c r="QD810" i="9"/>
  <c r="QE810" i="9"/>
  <c r="QF810" i="9"/>
  <c r="QG810" i="9"/>
  <c r="QH810" i="9"/>
  <c r="QI810" i="9"/>
  <c r="QJ810" i="9"/>
  <c r="QK810" i="9"/>
  <c r="QL810" i="9"/>
  <c r="QM810" i="9"/>
  <c r="QN810" i="9"/>
  <c r="QO810" i="9"/>
  <c r="QP810" i="9"/>
  <c r="QQ810" i="9"/>
  <c r="QR810" i="9"/>
  <c r="QS810" i="9"/>
  <c r="QT810" i="9"/>
  <c r="QU810" i="9"/>
  <c r="QV810" i="9"/>
  <c r="QW810" i="9"/>
  <c r="QX810" i="9"/>
  <c r="QY810" i="9"/>
  <c r="QZ810" i="9"/>
  <c r="RA810" i="9"/>
  <c r="RB810" i="9"/>
  <c r="RC810" i="9"/>
  <c r="RD810" i="9"/>
  <c r="RE810" i="9"/>
  <c r="RF810" i="9"/>
  <c r="RG810" i="9"/>
  <c r="RH810" i="9"/>
  <c r="RI810" i="9"/>
  <c r="RJ810" i="9"/>
  <c r="RK810" i="9"/>
  <c r="RL810" i="9"/>
  <c r="RM810" i="9"/>
  <c r="RN810" i="9"/>
  <c r="RO810" i="9"/>
  <c r="RP810" i="9"/>
  <c r="RQ810" i="9"/>
  <c r="RR810" i="9"/>
  <c r="RS810" i="9"/>
  <c r="RT810" i="9"/>
  <c r="RU810" i="9"/>
  <c r="RV810" i="9"/>
  <c r="RW810" i="9"/>
  <c r="RX810" i="9"/>
  <c r="RY810" i="9"/>
  <c r="RZ810" i="9"/>
  <c r="SA810" i="9"/>
  <c r="SB810" i="9"/>
  <c r="SC810" i="9"/>
  <c r="SD810" i="9"/>
  <c r="SE810" i="9"/>
  <c r="SF810" i="9"/>
  <c r="SG810" i="9"/>
  <c r="SH810" i="9"/>
  <c r="SI810" i="9"/>
  <c r="SJ810" i="9"/>
  <c r="SK810" i="9"/>
  <c r="SL810" i="9"/>
  <c r="SM810" i="9"/>
  <c r="SN810" i="9"/>
  <c r="SO810" i="9"/>
  <c r="SP810" i="9"/>
  <c r="SQ810" i="9"/>
  <c r="SR810" i="9"/>
  <c r="SS810" i="9"/>
  <c r="ST810" i="9"/>
  <c r="SU810" i="9"/>
  <c r="SV810" i="9"/>
  <c r="SW810" i="9"/>
  <c r="SX810" i="9"/>
  <c r="SY810" i="9"/>
  <c r="SZ810" i="9"/>
  <c r="TA810" i="9"/>
  <c r="TB810" i="9"/>
  <c r="TC810" i="9"/>
  <c r="TD810" i="9"/>
  <c r="TE810" i="9"/>
  <c r="TF810" i="9"/>
  <c r="TG810" i="9"/>
  <c r="TH810" i="9"/>
  <c r="TI810" i="9"/>
  <c r="TJ810" i="9"/>
  <c r="TK810" i="9"/>
  <c r="TL810" i="9"/>
  <c r="TM810" i="9"/>
  <c r="TN810" i="9"/>
  <c r="TO810" i="9"/>
  <c r="TP810" i="9"/>
  <c r="TQ810" i="9"/>
  <c r="TR810" i="9"/>
  <c r="TS810" i="9"/>
  <c r="TT810" i="9"/>
  <c r="TU810" i="9"/>
  <c r="TV810" i="9"/>
  <c r="TW810" i="9"/>
  <c r="TX810" i="9"/>
  <c r="TY810" i="9"/>
  <c r="TZ810" i="9"/>
  <c r="UA810" i="9"/>
  <c r="UB810" i="9"/>
  <c r="UC810" i="9"/>
  <c r="UD810" i="9"/>
  <c r="UE810" i="9"/>
  <c r="UF810" i="9"/>
  <c r="UG810" i="9"/>
  <c r="UH810" i="9"/>
  <c r="UI810" i="9"/>
  <c r="UJ810" i="9"/>
  <c r="UK810" i="9"/>
  <c r="UL810" i="9"/>
  <c r="UM810" i="9"/>
  <c r="UN810" i="9"/>
  <c r="UO810" i="9"/>
  <c r="UP810" i="9"/>
  <c r="UQ810" i="9"/>
  <c r="UR810" i="9"/>
  <c r="US810" i="9"/>
  <c r="UT810" i="9"/>
  <c r="UU810" i="9"/>
  <c r="UV810" i="9"/>
  <c r="UW810" i="9"/>
  <c r="UX810" i="9"/>
  <c r="UY810" i="9"/>
  <c r="UZ810" i="9"/>
  <c r="VA810" i="9"/>
  <c r="VB810" i="9"/>
  <c r="VC810" i="9"/>
  <c r="VD810" i="9"/>
  <c r="VE810" i="9"/>
  <c r="VF810" i="9"/>
  <c r="VG810" i="9"/>
  <c r="VH810" i="9"/>
  <c r="VI810" i="9"/>
  <c r="VJ810" i="9"/>
  <c r="VK810" i="9"/>
  <c r="VL810" i="9"/>
  <c r="VM810" i="9"/>
  <c r="VN810" i="9"/>
  <c r="VO810" i="9"/>
  <c r="VP810" i="9"/>
  <c r="VQ810" i="9"/>
  <c r="VR810" i="9"/>
  <c r="VS810" i="9"/>
  <c r="VT810" i="9"/>
  <c r="VU810" i="9"/>
  <c r="VV810" i="9"/>
  <c r="VW810" i="9"/>
  <c r="VX810" i="9"/>
  <c r="VY810" i="9"/>
  <c r="VZ810" i="9"/>
  <c r="WA810" i="9"/>
  <c r="WB810" i="9"/>
  <c r="WC810" i="9"/>
  <c r="WD810" i="9"/>
  <c r="WE810" i="9"/>
  <c r="WF810" i="9"/>
  <c r="WG810" i="9"/>
  <c r="WH810" i="9"/>
  <c r="WI810" i="9"/>
  <c r="WJ810" i="9"/>
  <c r="WK810" i="9"/>
  <c r="WL810" i="9"/>
  <c r="WM810" i="9"/>
  <c r="WN810" i="9"/>
  <c r="WO810" i="9"/>
  <c r="WP810" i="9"/>
  <c r="WQ810" i="9"/>
  <c r="WR810" i="9"/>
  <c r="WS810" i="9"/>
  <c r="WT810" i="9"/>
  <c r="WU810" i="9"/>
  <c r="WV810" i="9"/>
  <c r="WW810" i="9"/>
  <c r="WX810" i="9"/>
  <c r="WY810" i="9"/>
  <c r="WZ810" i="9"/>
  <c r="XA810" i="9"/>
  <c r="XB810" i="9"/>
  <c r="XC810" i="9"/>
  <c r="XD810" i="9"/>
  <c r="XE810" i="9"/>
  <c r="XF810" i="9"/>
  <c r="XG810" i="9"/>
  <c r="XH810" i="9"/>
  <c r="XI810" i="9"/>
  <c r="XJ810" i="9"/>
  <c r="XK810" i="9"/>
  <c r="XL810" i="9"/>
  <c r="XM810" i="9"/>
  <c r="XN810" i="9"/>
  <c r="XO810" i="9"/>
  <c r="XP810" i="9"/>
  <c r="XQ810" i="9"/>
  <c r="XR810" i="9"/>
  <c r="XS810" i="9"/>
  <c r="XT810" i="9"/>
  <c r="XU810" i="9"/>
  <c r="XV810" i="9"/>
  <c r="XW810" i="9"/>
  <c r="XX810" i="9"/>
  <c r="XY810" i="9"/>
  <c r="XZ810" i="9"/>
  <c r="YA810" i="9"/>
  <c r="YB810" i="9"/>
  <c r="YC810" i="9"/>
  <c r="YD810" i="9"/>
  <c r="YE810" i="9"/>
  <c r="YF810" i="9"/>
  <c r="YG810" i="9"/>
  <c r="YH810" i="9"/>
  <c r="YI810" i="9"/>
  <c r="YJ810" i="9"/>
  <c r="YK810" i="9"/>
  <c r="YL810" i="9"/>
  <c r="YM810" i="9"/>
  <c r="YN810" i="9"/>
  <c r="YO810" i="9"/>
  <c r="YP810" i="9"/>
  <c r="YQ810" i="9"/>
  <c r="YR810" i="9"/>
  <c r="YS810" i="9"/>
  <c r="YT810" i="9"/>
  <c r="YU810" i="9"/>
  <c r="YV810" i="9"/>
  <c r="YW810" i="9"/>
  <c r="YX810" i="9"/>
  <c r="YY810" i="9"/>
  <c r="YZ810" i="9"/>
  <c r="ZA810" i="9"/>
  <c r="ZB810" i="9"/>
  <c r="ZC810" i="9"/>
  <c r="ZD810" i="9"/>
  <c r="ZE810" i="9"/>
  <c r="ZF810" i="9"/>
  <c r="ZG810" i="9"/>
  <c r="ZH810" i="9"/>
  <c r="ZI810" i="9"/>
  <c r="ZJ810" i="9"/>
  <c r="ZK810" i="9"/>
  <c r="ZL810" i="9"/>
  <c r="ZM810" i="9"/>
  <c r="ZN810" i="9"/>
  <c r="ZO810" i="9"/>
  <c r="ZP810" i="9"/>
  <c r="ZQ810" i="9"/>
  <c r="ZR810" i="9"/>
  <c r="ZS810" i="9"/>
  <c r="ZT810" i="9"/>
  <c r="ZU810" i="9"/>
  <c r="ZV810" i="9"/>
  <c r="ZW810" i="9"/>
  <c r="ZX810" i="9"/>
  <c r="ZY810" i="9"/>
  <c r="ZZ810" i="9"/>
  <c r="AAA810" i="9"/>
  <c r="AAB810" i="9"/>
  <c r="AAC810" i="9"/>
  <c r="AAD810" i="9"/>
  <c r="AAE810" i="9"/>
  <c r="AAF810" i="9"/>
  <c r="AAG810" i="9"/>
  <c r="AAH810" i="9"/>
  <c r="AAI810" i="9"/>
  <c r="AAJ810" i="9"/>
  <c r="AAK810" i="9"/>
  <c r="AAL810" i="9"/>
  <c r="AAM810" i="9"/>
  <c r="AAN810" i="9"/>
  <c r="AAO810" i="9"/>
  <c r="AAP810" i="9"/>
  <c r="AAQ810" i="9"/>
  <c r="AAR810" i="9"/>
  <c r="AAS810" i="9"/>
  <c r="AAT810" i="9"/>
  <c r="AAU810" i="9"/>
  <c r="AAV810" i="9"/>
  <c r="AAW810" i="9"/>
  <c r="AAX810" i="9"/>
  <c r="AAY810" i="9"/>
  <c r="AAZ810" i="9"/>
  <c r="ABA810" i="9"/>
  <c r="ABB810" i="9"/>
  <c r="ABC810" i="9"/>
  <c r="ABD810" i="9"/>
  <c r="ABE810" i="9"/>
  <c r="ABF810" i="9"/>
  <c r="ABG810" i="9"/>
  <c r="ABH810" i="9"/>
  <c r="ABI810" i="9"/>
  <c r="ABJ810" i="9"/>
  <c r="ABK810" i="9"/>
  <c r="ABL810" i="9"/>
  <c r="ABM810" i="9"/>
  <c r="ABN810" i="9"/>
  <c r="ABO810" i="9"/>
  <c r="ABP810" i="9"/>
  <c r="ABQ810" i="9"/>
  <c r="ABR810" i="9"/>
  <c r="ABS810" i="9"/>
  <c r="ABT810" i="9"/>
  <c r="ABU810" i="9"/>
  <c r="ABV810" i="9"/>
  <c r="ABW810" i="9"/>
  <c r="ABX810" i="9"/>
  <c r="ABY810" i="9"/>
  <c r="ABZ810" i="9"/>
  <c r="ACA810" i="9"/>
  <c r="ACB810" i="9"/>
  <c r="ACC810" i="9"/>
  <c r="ACD810" i="9"/>
  <c r="ACE810" i="9"/>
  <c r="ACF810" i="9"/>
  <c r="ACG810" i="9"/>
  <c r="ACH810" i="9"/>
  <c r="ACI810" i="9"/>
  <c r="ACJ810" i="9"/>
  <c r="ACK810" i="9"/>
  <c r="ACL810" i="9"/>
  <c r="ACM810" i="9"/>
  <c r="ACN810" i="9"/>
  <c r="ACO810" i="9"/>
  <c r="ACP810" i="9"/>
  <c r="ACQ810" i="9"/>
  <c r="ACR810" i="9"/>
  <c r="ACS810" i="9"/>
  <c r="ACT810" i="9"/>
  <c r="ACU810" i="9"/>
  <c r="ACV810" i="9"/>
  <c r="ACW810" i="9"/>
  <c r="ACX810" i="9"/>
  <c r="ACY810" i="9"/>
  <c r="ACZ810" i="9"/>
  <c r="ADA810" i="9"/>
  <c r="ADB810" i="9"/>
  <c r="ADC810" i="9"/>
  <c r="ADD810" i="9"/>
  <c r="ADE810" i="9"/>
  <c r="ADF810" i="9"/>
  <c r="ADG810" i="9"/>
  <c r="ADH810" i="9"/>
  <c r="ADI810" i="9"/>
  <c r="ADJ810" i="9"/>
  <c r="ADK810" i="9"/>
  <c r="ADL810" i="9"/>
  <c r="ADM810" i="9"/>
  <c r="ADN810" i="9"/>
  <c r="ADO810" i="9"/>
  <c r="ADP810" i="9"/>
  <c r="ADQ810" i="9"/>
  <c r="ADR810" i="9"/>
  <c r="ADS810" i="9"/>
  <c r="ADT810" i="9"/>
  <c r="ADU810" i="9"/>
  <c r="ADV810" i="9"/>
  <c r="ADW810" i="9"/>
  <c r="ADX810" i="9"/>
  <c r="ADY810" i="9"/>
  <c r="ADZ810" i="9"/>
  <c r="AEA810" i="9"/>
  <c r="AEB810" i="9"/>
  <c r="AEC810" i="9"/>
  <c r="AED810" i="9"/>
  <c r="AEE810" i="9"/>
  <c r="AEF810" i="9"/>
  <c r="AEG810" i="9"/>
  <c r="AEH810" i="9"/>
  <c r="AEI810" i="9"/>
  <c r="AEJ810" i="9"/>
  <c r="AEK810" i="9"/>
  <c r="AEL810" i="9"/>
  <c r="AEM810" i="9"/>
  <c r="AEN810" i="9"/>
  <c r="AEO810" i="9"/>
  <c r="AEP810" i="9"/>
  <c r="AEQ810" i="9"/>
  <c r="AER810" i="9"/>
  <c r="AES810" i="9"/>
  <c r="AET810" i="9"/>
  <c r="AEU810" i="9"/>
  <c r="AEV810" i="9"/>
  <c r="AEW810" i="9"/>
  <c r="AEX810" i="9"/>
  <c r="AEY810" i="9"/>
  <c r="AEZ810" i="9"/>
  <c r="AFA810" i="9"/>
  <c r="AFB810" i="9"/>
  <c r="AFC810" i="9"/>
  <c r="AFD810" i="9"/>
  <c r="AFE810" i="9"/>
  <c r="AFF810" i="9"/>
  <c r="AFG810" i="9"/>
  <c r="AFH810" i="9"/>
  <c r="AFI810" i="9"/>
  <c r="AFJ810" i="9"/>
  <c r="AFK810" i="9"/>
  <c r="AFL810" i="9"/>
  <c r="AFM810" i="9"/>
  <c r="AFN810" i="9"/>
  <c r="AFO810" i="9"/>
  <c r="AFP810" i="9"/>
  <c r="CK811" i="9"/>
  <c r="CL811" i="9"/>
  <c r="CM811" i="9"/>
  <c r="CN811" i="9"/>
  <c r="CO811" i="9"/>
  <c r="CP811" i="9"/>
  <c r="CQ811" i="9"/>
  <c r="CR811" i="9"/>
  <c r="CS811" i="9"/>
  <c r="CT811" i="9"/>
  <c r="CU811" i="9"/>
  <c r="CV811" i="9"/>
  <c r="CW811" i="9"/>
  <c r="CX811" i="9"/>
  <c r="CY811" i="9"/>
  <c r="CZ811" i="9"/>
  <c r="DA811" i="9"/>
  <c r="DB811" i="9"/>
  <c r="DC811" i="9"/>
  <c r="DD811" i="9"/>
  <c r="DE811" i="9"/>
  <c r="DF811" i="9"/>
  <c r="DG811" i="9"/>
  <c r="DH811" i="9"/>
  <c r="DI811" i="9"/>
  <c r="DJ811" i="9"/>
  <c r="DK811" i="9"/>
  <c r="DL811" i="9"/>
  <c r="DM811" i="9"/>
  <c r="DN811" i="9"/>
  <c r="DO811" i="9"/>
  <c r="DP811" i="9"/>
  <c r="DQ811" i="9"/>
  <c r="DR811" i="9"/>
  <c r="DS811" i="9"/>
  <c r="DT811" i="9"/>
  <c r="DU811" i="9"/>
  <c r="DV811" i="9"/>
  <c r="DW811" i="9"/>
  <c r="DX811" i="9"/>
  <c r="DY811" i="9"/>
  <c r="DZ811" i="9"/>
  <c r="EA811" i="9"/>
  <c r="EB811" i="9"/>
  <c r="EC811" i="9"/>
  <c r="ED811" i="9"/>
  <c r="EE811" i="9"/>
  <c r="EF811" i="9"/>
  <c r="EG811" i="9"/>
  <c r="EH811" i="9"/>
  <c r="EI811" i="9"/>
  <c r="EJ811" i="9"/>
  <c r="EK811" i="9"/>
  <c r="EL811" i="9"/>
  <c r="EM811" i="9"/>
  <c r="EN811" i="9"/>
  <c r="EO811" i="9"/>
  <c r="EP811" i="9"/>
  <c r="EQ811" i="9"/>
  <c r="ER811" i="9"/>
  <c r="ES811" i="9"/>
  <c r="ET811" i="9"/>
  <c r="EU811" i="9"/>
  <c r="EV811" i="9"/>
  <c r="EW811" i="9"/>
  <c r="EX811" i="9"/>
  <c r="EY811" i="9"/>
  <c r="EZ811" i="9"/>
  <c r="FA811" i="9"/>
  <c r="FB811" i="9"/>
  <c r="FC811" i="9"/>
  <c r="FD811" i="9"/>
  <c r="FE811" i="9"/>
  <c r="FF811" i="9"/>
  <c r="FG811" i="9"/>
  <c r="FH811" i="9"/>
  <c r="FI811" i="9"/>
  <c r="FJ811" i="9"/>
  <c r="FK811" i="9"/>
  <c r="FL811" i="9"/>
  <c r="FM811" i="9"/>
  <c r="FN811" i="9"/>
  <c r="FO811" i="9"/>
  <c r="FP811" i="9"/>
  <c r="FQ811" i="9"/>
  <c r="FR811" i="9"/>
  <c r="FS811" i="9"/>
  <c r="FT811" i="9"/>
  <c r="FU811" i="9"/>
  <c r="FV811" i="9"/>
  <c r="FW811" i="9"/>
  <c r="FX811" i="9"/>
  <c r="FY811" i="9"/>
  <c r="FZ811" i="9"/>
  <c r="GA811" i="9"/>
  <c r="GB811" i="9"/>
  <c r="GC811" i="9"/>
  <c r="GD811" i="9"/>
  <c r="GE811" i="9"/>
  <c r="GF811" i="9"/>
  <c r="GG811" i="9"/>
  <c r="GH811" i="9"/>
  <c r="GI811" i="9"/>
  <c r="GJ811" i="9"/>
  <c r="GK811" i="9"/>
  <c r="GL811" i="9"/>
  <c r="GM811" i="9"/>
  <c r="GN811" i="9"/>
  <c r="GO811" i="9"/>
  <c r="GP811" i="9"/>
  <c r="GQ811" i="9"/>
  <c r="GR811" i="9"/>
  <c r="GS811" i="9"/>
  <c r="GT811" i="9"/>
  <c r="GU811" i="9"/>
  <c r="GV811" i="9"/>
  <c r="GW811" i="9"/>
  <c r="GX811" i="9"/>
  <c r="GY811" i="9"/>
  <c r="GZ811" i="9"/>
  <c r="HA811" i="9"/>
  <c r="HB811" i="9"/>
  <c r="HC811" i="9"/>
  <c r="HD811" i="9"/>
  <c r="HE811" i="9"/>
  <c r="HF811" i="9"/>
  <c r="HG811" i="9"/>
  <c r="HH811" i="9"/>
  <c r="HI811" i="9"/>
  <c r="HJ811" i="9"/>
  <c r="HK811" i="9"/>
  <c r="HL811" i="9"/>
  <c r="HM811" i="9"/>
  <c r="HN811" i="9"/>
  <c r="HO811" i="9"/>
  <c r="HP811" i="9"/>
  <c r="HQ811" i="9"/>
  <c r="HR811" i="9"/>
  <c r="HS811" i="9"/>
  <c r="HT811" i="9"/>
  <c r="HU811" i="9"/>
  <c r="HV811" i="9"/>
  <c r="HW811" i="9"/>
  <c r="HX811" i="9"/>
  <c r="HY811" i="9"/>
  <c r="HZ811" i="9"/>
  <c r="IA811" i="9"/>
  <c r="IB811" i="9"/>
  <c r="IC811" i="9"/>
  <c r="ID811" i="9"/>
  <c r="IE811" i="9"/>
  <c r="IF811" i="9"/>
  <c r="IG811" i="9"/>
  <c r="IH811" i="9"/>
  <c r="II811" i="9"/>
  <c r="IJ811" i="9"/>
  <c r="IK811" i="9"/>
  <c r="IL811" i="9"/>
  <c r="IM811" i="9"/>
  <c r="IN811" i="9"/>
  <c r="IO811" i="9"/>
  <c r="IP811" i="9"/>
  <c r="IQ811" i="9"/>
  <c r="IR811" i="9"/>
  <c r="IS811" i="9"/>
  <c r="IT811" i="9"/>
  <c r="IU811" i="9"/>
  <c r="IV811" i="9"/>
  <c r="IW811" i="9"/>
  <c r="IX811" i="9"/>
  <c r="IY811" i="9"/>
  <c r="IZ811" i="9"/>
  <c r="JA811" i="9"/>
  <c r="JB811" i="9"/>
  <c r="JC811" i="9"/>
  <c r="JD811" i="9"/>
  <c r="JE811" i="9"/>
  <c r="JF811" i="9"/>
  <c r="JG811" i="9"/>
  <c r="JH811" i="9"/>
  <c r="JI811" i="9"/>
  <c r="JJ811" i="9"/>
  <c r="JK811" i="9"/>
  <c r="JL811" i="9"/>
  <c r="JM811" i="9"/>
  <c r="JN811" i="9"/>
  <c r="JO811" i="9"/>
  <c r="JP811" i="9"/>
  <c r="JQ811" i="9"/>
  <c r="JR811" i="9"/>
  <c r="JS811" i="9"/>
  <c r="JT811" i="9"/>
  <c r="JU811" i="9"/>
  <c r="JV811" i="9"/>
  <c r="JW811" i="9"/>
  <c r="JX811" i="9"/>
  <c r="JY811" i="9"/>
  <c r="JZ811" i="9"/>
  <c r="KA811" i="9"/>
  <c r="KB811" i="9"/>
  <c r="KC811" i="9"/>
  <c r="KD811" i="9"/>
  <c r="KE811" i="9"/>
  <c r="KF811" i="9"/>
  <c r="KG811" i="9"/>
  <c r="KH811" i="9"/>
  <c r="KI811" i="9"/>
  <c r="KJ811" i="9"/>
  <c r="KK811" i="9"/>
  <c r="KL811" i="9"/>
  <c r="KM811" i="9"/>
  <c r="KN811" i="9"/>
  <c r="KO811" i="9"/>
  <c r="KP811" i="9"/>
  <c r="KQ811" i="9"/>
  <c r="KR811" i="9"/>
  <c r="KS811" i="9"/>
  <c r="KT811" i="9"/>
  <c r="KU811" i="9"/>
  <c r="KV811" i="9"/>
  <c r="KW811" i="9"/>
  <c r="KX811" i="9"/>
  <c r="KY811" i="9"/>
  <c r="KZ811" i="9"/>
  <c r="LA811" i="9"/>
  <c r="LB811" i="9"/>
  <c r="LC811" i="9"/>
  <c r="LD811" i="9"/>
  <c r="LE811" i="9"/>
  <c r="LF811" i="9"/>
  <c r="LG811" i="9"/>
  <c r="LH811" i="9"/>
  <c r="LI811" i="9"/>
  <c r="LJ811" i="9"/>
  <c r="LK811" i="9"/>
  <c r="LL811" i="9"/>
  <c r="LM811" i="9"/>
  <c r="LN811" i="9"/>
  <c r="LO811" i="9"/>
  <c r="LP811" i="9"/>
  <c r="LQ811" i="9"/>
  <c r="LR811" i="9"/>
  <c r="LS811" i="9"/>
  <c r="LT811" i="9"/>
  <c r="LU811" i="9"/>
  <c r="LV811" i="9"/>
  <c r="LW811" i="9"/>
  <c r="LX811" i="9"/>
  <c r="LY811" i="9"/>
  <c r="LZ811" i="9"/>
  <c r="MA811" i="9"/>
  <c r="MB811" i="9"/>
  <c r="MC811" i="9"/>
  <c r="MD811" i="9"/>
  <c r="ME811" i="9"/>
  <c r="MF811" i="9"/>
  <c r="MG811" i="9"/>
  <c r="MH811" i="9"/>
  <c r="MI811" i="9"/>
  <c r="MJ811" i="9"/>
  <c r="MK811" i="9"/>
  <c r="ML811" i="9"/>
  <c r="MM811" i="9"/>
  <c r="MN811" i="9"/>
  <c r="MO811" i="9"/>
  <c r="MP811" i="9"/>
  <c r="MQ811" i="9"/>
  <c r="MR811" i="9"/>
  <c r="MS811" i="9"/>
  <c r="MT811" i="9"/>
  <c r="MU811" i="9"/>
  <c r="MV811" i="9"/>
  <c r="MW811" i="9"/>
  <c r="MX811" i="9"/>
  <c r="MY811" i="9"/>
  <c r="MZ811" i="9"/>
  <c r="NA811" i="9"/>
  <c r="NB811" i="9"/>
  <c r="NC811" i="9"/>
  <c r="ND811" i="9"/>
  <c r="NE811" i="9"/>
  <c r="NF811" i="9"/>
  <c r="NG811" i="9"/>
  <c r="NH811" i="9"/>
  <c r="NI811" i="9"/>
  <c r="NJ811" i="9"/>
  <c r="NK811" i="9"/>
  <c r="NL811" i="9"/>
  <c r="NM811" i="9"/>
  <c r="NN811" i="9"/>
  <c r="NO811" i="9"/>
  <c r="NP811" i="9"/>
  <c r="NQ811" i="9"/>
  <c r="NR811" i="9"/>
  <c r="NS811" i="9"/>
  <c r="NT811" i="9"/>
  <c r="NU811" i="9"/>
  <c r="NV811" i="9"/>
  <c r="NW811" i="9"/>
  <c r="NX811" i="9"/>
  <c r="NY811" i="9"/>
  <c r="NZ811" i="9"/>
  <c r="OA811" i="9"/>
  <c r="OB811" i="9"/>
  <c r="OC811" i="9"/>
  <c r="OD811" i="9"/>
  <c r="OE811" i="9"/>
  <c r="OF811" i="9"/>
  <c r="OG811" i="9"/>
  <c r="OH811" i="9"/>
  <c r="OI811" i="9"/>
  <c r="OJ811" i="9"/>
  <c r="OK811" i="9"/>
  <c r="OL811" i="9"/>
  <c r="OM811" i="9"/>
  <c r="ON811" i="9"/>
  <c r="OO811" i="9"/>
  <c r="OP811" i="9"/>
  <c r="OQ811" i="9"/>
  <c r="OR811" i="9"/>
  <c r="OS811" i="9"/>
  <c r="OT811" i="9"/>
  <c r="OU811" i="9"/>
  <c r="OV811" i="9"/>
  <c r="OW811" i="9"/>
  <c r="OX811" i="9"/>
  <c r="OY811" i="9"/>
  <c r="OZ811" i="9"/>
  <c r="PA811" i="9"/>
  <c r="PB811" i="9"/>
  <c r="PC811" i="9"/>
  <c r="PD811" i="9"/>
  <c r="PE811" i="9"/>
  <c r="PF811" i="9"/>
  <c r="PG811" i="9"/>
  <c r="PH811" i="9"/>
  <c r="PI811" i="9"/>
  <c r="PJ811" i="9"/>
  <c r="PK811" i="9"/>
  <c r="PL811" i="9"/>
  <c r="PM811" i="9"/>
  <c r="PN811" i="9"/>
  <c r="PO811" i="9"/>
  <c r="PP811" i="9"/>
  <c r="PQ811" i="9"/>
  <c r="PR811" i="9"/>
  <c r="PS811" i="9"/>
  <c r="PT811" i="9"/>
  <c r="PU811" i="9"/>
  <c r="PV811" i="9"/>
  <c r="PW811" i="9"/>
  <c r="PX811" i="9"/>
  <c r="PY811" i="9"/>
  <c r="PZ811" i="9"/>
  <c r="QA811" i="9"/>
  <c r="QB811" i="9"/>
  <c r="QC811" i="9"/>
  <c r="QD811" i="9"/>
  <c r="QE811" i="9"/>
  <c r="QF811" i="9"/>
  <c r="QG811" i="9"/>
  <c r="QH811" i="9"/>
  <c r="QI811" i="9"/>
  <c r="QJ811" i="9"/>
  <c r="QK811" i="9"/>
  <c r="QL811" i="9"/>
  <c r="QM811" i="9"/>
  <c r="QN811" i="9"/>
  <c r="QO811" i="9"/>
  <c r="QP811" i="9"/>
  <c r="QQ811" i="9"/>
  <c r="QR811" i="9"/>
  <c r="QS811" i="9"/>
  <c r="QT811" i="9"/>
  <c r="QU811" i="9"/>
  <c r="QV811" i="9"/>
  <c r="QW811" i="9"/>
  <c r="QX811" i="9"/>
  <c r="QY811" i="9"/>
  <c r="QZ811" i="9"/>
  <c r="RA811" i="9"/>
  <c r="RB811" i="9"/>
  <c r="RC811" i="9"/>
  <c r="RD811" i="9"/>
  <c r="RE811" i="9"/>
  <c r="RF811" i="9"/>
  <c r="RG811" i="9"/>
  <c r="RH811" i="9"/>
  <c r="RI811" i="9"/>
  <c r="RJ811" i="9"/>
  <c r="RK811" i="9"/>
  <c r="RL811" i="9"/>
  <c r="RM811" i="9"/>
  <c r="RN811" i="9"/>
  <c r="RO811" i="9"/>
  <c r="RP811" i="9"/>
  <c r="RQ811" i="9"/>
  <c r="RR811" i="9"/>
  <c r="RS811" i="9"/>
  <c r="RT811" i="9"/>
  <c r="RU811" i="9"/>
  <c r="RV811" i="9"/>
  <c r="RW811" i="9"/>
  <c r="RX811" i="9"/>
  <c r="RY811" i="9"/>
  <c r="RZ811" i="9"/>
  <c r="SA811" i="9"/>
  <c r="SB811" i="9"/>
  <c r="SC811" i="9"/>
  <c r="SD811" i="9"/>
  <c r="SE811" i="9"/>
  <c r="SF811" i="9"/>
  <c r="SG811" i="9"/>
  <c r="SH811" i="9"/>
  <c r="SI811" i="9"/>
  <c r="SJ811" i="9"/>
  <c r="SK811" i="9"/>
  <c r="SL811" i="9"/>
  <c r="SM811" i="9"/>
  <c r="SN811" i="9"/>
  <c r="SO811" i="9"/>
  <c r="SP811" i="9"/>
  <c r="SQ811" i="9"/>
  <c r="SR811" i="9"/>
  <c r="SS811" i="9"/>
  <c r="ST811" i="9"/>
  <c r="SU811" i="9"/>
  <c r="SV811" i="9"/>
  <c r="SW811" i="9"/>
  <c r="SX811" i="9"/>
  <c r="SY811" i="9"/>
  <c r="SZ811" i="9"/>
  <c r="TA811" i="9"/>
  <c r="TB811" i="9"/>
  <c r="TC811" i="9"/>
  <c r="TD811" i="9"/>
  <c r="TE811" i="9"/>
  <c r="TF811" i="9"/>
  <c r="TG811" i="9"/>
  <c r="TH811" i="9"/>
  <c r="TI811" i="9"/>
  <c r="TJ811" i="9"/>
  <c r="TK811" i="9"/>
  <c r="TL811" i="9"/>
  <c r="TM811" i="9"/>
  <c r="TN811" i="9"/>
  <c r="TO811" i="9"/>
  <c r="TP811" i="9"/>
  <c r="TQ811" i="9"/>
  <c r="TR811" i="9"/>
  <c r="TS811" i="9"/>
  <c r="TT811" i="9"/>
  <c r="TU811" i="9"/>
  <c r="TV811" i="9"/>
  <c r="TW811" i="9"/>
  <c r="TX811" i="9"/>
  <c r="TY811" i="9"/>
  <c r="TZ811" i="9"/>
  <c r="UA811" i="9"/>
  <c r="UB811" i="9"/>
  <c r="UC811" i="9"/>
  <c r="UD811" i="9"/>
  <c r="UE811" i="9"/>
  <c r="UF811" i="9"/>
  <c r="UG811" i="9"/>
  <c r="UH811" i="9"/>
  <c r="UI811" i="9"/>
  <c r="UJ811" i="9"/>
  <c r="UK811" i="9"/>
  <c r="UL811" i="9"/>
  <c r="UM811" i="9"/>
  <c r="UN811" i="9"/>
  <c r="UO811" i="9"/>
  <c r="UP811" i="9"/>
  <c r="UQ811" i="9"/>
  <c r="UR811" i="9"/>
  <c r="US811" i="9"/>
  <c r="UT811" i="9"/>
  <c r="UU811" i="9"/>
  <c r="UV811" i="9"/>
  <c r="UW811" i="9"/>
  <c r="UX811" i="9"/>
  <c r="UY811" i="9"/>
  <c r="UZ811" i="9"/>
  <c r="VA811" i="9"/>
  <c r="VB811" i="9"/>
  <c r="VC811" i="9"/>
  <c r="VD811" i="9"/>
  <c r="VE811" i="9"/>
  <c r="VF811" i="9"/>
  <c r="VG811" i="9"/>
  <c r="VH811" i="9"/>
  <c r="VI811" i="9"/>
  <c r="VJ811" i="9"/>
  <c r="VK811" i="9"/>
  <c r="VL811" i="9"/>
  <c r="VM811" i="9"/>
  <c r="VN811" i="9"/>
  <c r="VO811" i="9"/>
  <c r="VP811" i="9"/>
  <c r="VQ811" i="9"/>
  <c r="VR811" i="9"/>
  <c r="VS811" i="9"/>
  <c r="VT811" i="9"/>
  <c r="VU811" i="9"/>
  <c r="VV811" i="9"/>
  <c r="VW811" i="9"/>
  <c r="VX811" i="9"/>
  <c r="VY811" i="9"/>
  <c r="VZ811" i="9"/>
  <c r="WA811" i="9"/>
  <c r="WB811" i="9"/>
  <c r="WC811" i="9"/>
  <c r="WD811" i="9"/>
  <c r="WE811" i="9"/>
  <c r="WF811" i="9"/>
  <c r="WG811" i="9"/>
  <c r="WH811" i="9"/>
  <c r="WI811" i="9"/>
  <c r="WJ811" i="9"/>
  <c r="WK811" i="9"/>
  <c r="WL811" i="9"/>
  <c r="WM811" i="9"/>
  <c r="WN811" i="9"/>
  <c r="WO811" i="9"/>
  <c r="WP811" i="9"/>
  <c r="WQ811" i="9"/>
  <c r="WR811" i="9"/>
  <c r="WS811" i="9"/>
  <c r="WT811" i="9"/>
  <c r="WU811" i="9"/>
  <c r="WV811" i="9"/>
  <c r="WW811" i="9"/>
  <c r="WX811" i="9"/>
  <c r="WY811" i="9"/>
  <c r="WZ811" i="9"/>
  <c r="XA811" i="9"/>
  <c r="XB811" i="9"/>
  <c r="XC811" i="9"/>
  <c r="XD811" i="9"/>
  <c r="XE811" i="9"/>
  <c r="XF811" i="9"/>
  <c r="XG811" i="9"/>
  <c r="XH811" i="9"/>
  <c r="XI811" i="9"/>
  <c r="XJ811" i="9"/>
  <c r="XK811" i="9"/>
  <c r="XL811" i="9"/>
  <c r="XM811" i="9"/>
  <c r="XN811" i="9"/>
  <c r="XO811" i="9"/>
  <c r="XP811" i="9"/>
  <c r="XQ811" i="9"/>
  <c r="XR811" i="9"/>
  <c r="XS811" i="9"/>
  <c r="XT811" i="9"/>
  <c r="XU811" i="9"/>
  <c r="XV811" i="9"/>
  <c r="XW811" i="9"/>
  <c r="XX811" i="9"/>
  <c r="XY811" i="9"/>
  <c r="XZ811" i="9"/>
  <c r="YA811" i="9"/>
  <c r="YB811" i="9"/>
  <c r="YC811" i="9"/>
  <c r="YD811" i="9"/>
  <c r="YE811" i="9"/>
  <c r="YF811" i="9"/>
  <c r="YG811" i="9"/>
  <c r="YH811" i="9"/>
  <c r="YI811" i="9"/>
  <c r="YJ811" i="9"/>
  <c r="YK811" i="9"/>
  <c r="YL811" i="9"/>
  <c r="YM811" i="9"/>
  <c r="YN811" i="9"/>
  <c r="YO811" i="9"/>
  <c r="YP811" i="9"/>
  <c r="YQ811" i="9"/>
  <c r="YR811" i="9"/>
  <c r="YS811" i="9"/>
  <c r="YT811" i="9"/>
  <c r="YU811" i="9"/>
  <c r="YV811" i="9"/>
  <c r="YW811" i="9"/>
  <c r="YX811" i="9"/>
  <c r="YY811" i="9"/>
  <c r="YZ811" i="9"/>
  <c r="ZA811" i="9"/>
  <c r="ZB811" i="9"/>
  <c r="ZC811" i="9"/>
  <c r="ZD811" i="9"/>
  <c r="ZE811" i="9"/>
  <c r="ZF811" i="9"/>
  <c r="ZG811" i="9"/>
  <c r="ZH811" i="9"/>
  <c r="ZI811" i="9"/>
  <c r="ZJ811" i="9"/>
  <c r="ZK811" i="9"/>
  <c r="ZL811" i="9"/>
  <c r="ZM811" i="9"/>
  <c r="ZN811" i="9"/>
  <c r="ZO811" i="9"/>
  <c r="ZP811" i="9"/>
  <c r="ZQ811" i="9"/>
  <c r="ZR811" i="9"/>
  <c r="ZS811" i="9"/>
  <c r="ZT811" i="9"/>
  <c r="ZU811" i="9"/>
  <c r="ZV811" i="9"/>
  <c r="ZW811" i="9"/>
  <c r="ZX811" i="9"/>
  <c r="ZY811" i="9"/>
  <c r="ZZ811" i="9"/>
  <c r="AAA811" i="9"/>
  <c r="AAB811" i="9"/>
  <c r="AAC811" i="9"/>
  <c r="AAD811" i="9"/>
  <c r="AAE811" i="9"/>
  <c r="AAF811" i="9"/>
  <c r="AAG811" i="9"/>
  <c r="AAH811" i="9"/>
  <c r="AAI811" i="9"/>
  <c r="AAJ811" i="9"/>
  <c r="AAK811" i="9"/>
  <c r="AAL811" i="9"/>
  <c r="AAM811" i="9"/>
  <c r="AAN811" i="9"/>
  <c r="AAO811" i="9"/>
  <c r="AAP811" i="9"/>
  <c r="AAQ811" i="9"/>
  <c r="AAR811" i="9"/>
  <c r="AAS811" i="9"/>
  <c r="AAT811" i="9"/>
  <c r="AAU811" i="9"/>
  <c r="AAV811" i="9"/>
  <c r="AAW811" i="9"/>
  <c r="AAX811" i="9"/>
  <c r="AAY811" i="9"/>
  <c r="AAZ811" i="9"/>
  <c r="ABA811" i="9"/>
  <c r="ABB811" i="9"/>
  <c r="ABC811" i="9"/>
  <c r="ABD811" i="9"/>
  <c r="ABE811" i="9"/>
  <c r="ABF811" i="9"/>
  <c r="ABG811" i="9"/>
  <c r="ABH811" i="9"/>
  <c r="ABI811" i="9"/>
  <c r="ABJ811" i="9"/>
  <c r="ABK811" i="9"/>
  <c r="ABL811" i="9"/>
  <c r="ABM811" i="9"/>
  <c r="ABN811" i="9"/>
  <c r="ABO811" i="9"/>
  <c r="ABP811" i="9"/>
  <c r="ABQ811" i="9"/>
  <c r="ABR811" i="9"/>
  <c r="ABS811" i="9"/>
  <c r="ABT811" i="9"/>
  <c r="ABU811" i="9"/>
  <c r="ABV811" i="9"/>
  <c r="ABW811" i="9"/>
  <c r="ABX811" i="9"/>
  <c r="ABY811" i="9"/>
  <c r="ABZ811" i="9"/>
  <c r="ACA811" i="9"/>
  <c r="ACB811" i="9"/>
  <c r="ACC811" i="9"/>
  <c r="ACD811" i="9"/>
  <c r="ACE811" i="9"/>
  <c r="ACF811" i="9"/>
  <c r="ACG811" i="9"/>
  <c r="ACH811" i="9"/>
  <c r="ACI811" i="9"/>
  <c r="ACJ811" i="9"/>
  <c r="ACK811" i="9"/>
  <c r="ACL811" i="9"/>
  <c r="ACM811" i="9"/>
  <c r="ACN811" i="9"/>
  <c r="ACO811" i="9"/>
  <c r="ACP811" i="9"/>
  <c r="ACQ811" i="9"/>
  <c r="ACR811" i="9"/>
  <c r="ACS811" i="9"/>
  <c r="ACT811" i="9"/>
  <c r="ACU811" i="9"/>
  <c r="ACV811" i="9"/>
  <c r="ACW811" i="9"/>
  <c r="ACX811" i="9"/>
  <c r="ACY811" i="9"/>
  <c r="ACZ811" i="9"/>
  <c r="ADA811" i="9"/>
  <c r="ADB811" i="9"/>
  <c r="ADC811" i="9"/>
  <c r="ADD811" i="9"/>
  <c r="ADE811" i="9"/>
  <c r="ADF811" i="9"/>
  <c r="ADG811" i="9"/>
  <c r="ADH811" i="9"/>
  <c r="ADI811" i="9"/>
  <c r="ADJ811" i="9"/>
  <c r="ADK811" i="9"/>
  <c r="ADL811" i="9"/>
  <c r="ADM811" i="9"/>
  <c r="ADN811" i="9"/>
  <c r="ADO811" i="9"/>
  <c r="ADP811" i="9"/>
  <c r="ADQ811" i="9"/>
  <c r="ADR811" i="9"/>
  <c r="ADS811" i="9"/>
  <c r="ADT811" i="9"/>
  <c r="ADU811" i="9"/>
  <c r="ADV811" i="9"/>
  <c r="ADW811" i="9"/>
  <c r="ADX811" i="9"/>
  <c r="ADY811" i="9"/>
  <c r="ADZ811" i="9"/>
  <c r="AEA811" i="9"/>
  <c r="AEB811" i="9"/>
  <c r="AEC811" i="9"/>
  <c r="AED811" i="9"/>
  <c r="AEE811" i="9"/>
  <c r="AEF811" i="9"/>
  <c r="AEG811" i="9"/>
  <c r="AEH811" i="9"/>
  <c r="AEI811" i="9"/>
  <c r="AEJ811" i="9"/>
  <c r="AEK811" i="9"/>
  <c r="AEL811" i="9"/>
  <c r="AEM811" i="9"/>
  <c r="AEN811" i="9"/>
  <c r="AEO811" i="9"/>
  <c r="AEP811" i="9"/>
  <c r="AEQ811" i="9"/>
  <c r="AER811" i="9"/>
  <c r="AES811" i="9"/>
  <c r="AET811" i="9"/>
  <c r="AEU811" i="9"/>
  <c r="AEV811" i="9"/>
  <c r="AEW811" i="9"/>
  <c r="AEX811" i="9"/>
  <c r="AEY811" i="9"/>
  <c r="AEZ811" i="9"/>
  <c r="AFA811" i="9"/>
  <c r="AFB811" i="9"/>
  <c r="AFC811" i="9"/>
  <c r="AFD811" i="9"/>
  <c r="AFE811" i="9"/>
  <c r="AFF811" i="9"/>
  <c r="AFG811" i="9"/>
  <c r="AFH811" i="9"/>
  <c r="AFI811" i="9"/>
  <c r="AFJ811" i="9"/>
  <c r="AFK811" i="9"/>
  <c r="AFL811" i="9"/>
  <c r="AFM811" i="9"/>
  <c r="AFN811" i="9"/>
  <c r="AFO811" i="9"/>
  <c r="AFP811" i="9"/>
  <c r="CK812" i="9"/>
  <c r="CL812" i="9"/>
  <c r="CM812" i="9"/>
  <c r="CN812" i="9"/>
  <c r="CO812" i="9"/>
  <c r="CP812" i="9"/>
  <c r="CQ812" i="9"/>
  <c r="CR812" i="9"/>
  <c r="CS812" i="9"/>
  <c r="CT812" i="9"/>
  <c r="CU812" i="9"/>
  <c r="CV812" i="9"/>
  <c r="CW812" i="9"/>
  <c r="CX812" i="9"/>
  <c r="CY812" i="9"/>
  <c r="CZ812" i="9"/>
  <c r="DA812" i="9"/>
  <c r="DB812" i="9"/>
  <c r="DC812" i="9"/>
  <c r="DD812" i="9"/>
  <c r="DE812" i="9"/>
  <c r="DF812" i="9"/>
  <c r="DG812" i="9"/>
  <c r="DH812" i="9"/>
  <c r="DI812" i="9"/>
  <c r="DJ812" i="9"/>
  <c r="DK812" i="9"/>
  <c r="DL812" i="9"/>
  <c r="DM812" i="9"/>
  <c r="DN812" i="9"/>
  <c r="DO812" i="9"/>
  <c r="DP812" i="9"/>
  <c r="DQ812" i="9"/>
  <c r="DR812" i="9"/>
  <c r="DS812" i="9"/>
  <c r="DT812" i="9"/>
  <c r="DU812" i="9"/>
  <c r="DV812" i="9"/>
  <c r="DW812" i="9"/>
  <c r="DX812" i="9"/>
  <c r="DY812" i="9"/>
  <c r="DZ812" i="9"/>
  <c r="EA812" i="9"/>
  <c r="EB812" i="9"/>
  <c r="EC812" i="9"/>
  <c r="ED812" i="9"/>
  <c r="EE812" i="9"/>
  <c r="EF812" i="9"/>
  <c r="EG812" i="9"/>
  <c r="EH812" i="9"/>
  <c r="EI812" i="9"/>
  <c r="EJ812" i="9"/>
  <c r="EK812" i="9"/>
  <c r="EL812" i="9"/>
  <c r="EM812" i="9"/>
  <c r="EN812" i="9"/>
  <c r="EO812" i="9"/>
  <c r="EP812" i="9"/>
  <c r="EQ812" i="9"/>
  <c r="ER812" i="9"/>
  <c r="ES812" i="9"/>
  <c r="ET812" i="9"/>
  <c r="EU812" i="9"/>
  <c r="EV812" i="9"/>
  <c r="EW812" i="9"/>
  <c r="EX812" i="9"/>
  <c r="EY812" i="9"/>
  <c r="EZ812" i="9"/>
  <c r="FA812" i="9"/>
  <c r="FB812" i="9"/>
  <c r="FC812" i="9"/>
  <c r="FD812" i="9"/>
  <c r="FE812" i="9"/>
  <c r="FF812" i="9"/>
  <c r="FG812" i="9"/>
  <c r="FH812" i="9"/>
  <c r="FI812" i="9"/>
  <c r="FJ812" i="9"/>
  <c r="FK812" i="9"/>
  <c r="FL812" i="9"/>
  <c r="FM812" i="9"/>
  <c r="FN812" i="9"/>
  <c r="FO812" i="9"/>
  <c r="FP812" i="9"/>
  <c r="FQ812" i="9"/>
  <c r="FR812" i="9"/>
  <c r="FS812" i="9"/>
  <c r="FT812" i="9"/>
  <c r="FU812" i="9"/>
  <c r="FV812" i="9"/>
  <c r="FW812" i="9"/>
  <c r="FX812" i="9"/>
  <c r="FY812" i="9"/>
  <c r="FZ812" i="9"/>
  <c r="GA812" i="9"/>
  <c r="GB812" i="9"/>
  <c r="GC812" i="9"/>
  <c r="GD812" i="9"/>
  <c r="GE812" i="9"/>
  <c r="GF812" i="9"/>
  <c r="GG812" i="9"/>
  <c r="GH812" i="9"/>
  <c r="GI812" i="9"/>
  <c r="GJ812" i="9"/>
  <c r="GK812" i="9"/>
  <c r="GL812" i="9"/>
  <c r="GM812" i="9"/>
  <c r="GN812" i="9"/>
  <c r="GO812" i="9"/>
  <c r="GP812" i="9"/>
  <c r="GQ812" i="9"/>
  <c r="GR812" i="9"/>
  <c r="GS812" i="9"/>
  <c r="GT812" i="9"/>
  <c r="GU812" i="9"/>
  <c r="GV812" i="9"/>
  <c r="GW812" i="9"/>
  <c r="GX812" i="9"/>
  <c r="GY812" i="9"/>
  <c r="GZ812" i="9"/>
  <c r="HA812" i="9"/>
  <c r="HB812" i="9"/>
  <c r="HC812" i="9"/>
  <c r="HD812" i="9"/>
  <c r="HE812" i="9"/>
  <c r="HF812" i="9"/>
  <c r="HG812" i="9"/>
  <c r="HH812" i="9"/>
  <c r="HI812" i="9"/>
  <c r="HJ812" i="9"/>
  <c r="HK812" i="9"/>
  <c r="HL812" i="9"/>
  <c r="HM812" i="9"/>
  <c r="HN812" i="9"/>
  <c r="HO812" i="9"/>
  <c r="HP812" i="9"/>
  <c r="HQ812" i="9"/>
  <c r="HR812" i="9"/>
  <c r="HS812" i="9"/>
  <c r="HT812" i="9"/>
  <c r="HU812" i="9"/>
  <c r="HV812" i="9"/>
  <c r="HW812" i="9"/>
  <c r="HX812" i="9"/>
  <c r="HY812" i="9"/>
  <c r="HZ812" i="9"/>
  <c r="IA812" i="9"/>
  <c r="IB812" i="9"/>
  <c r="IC812" i="9"/>
  <c r="ID812" i="9"/>
  <c r="IE812" i="9"/>
  <c r="IF812" i="9"/>
  <c r="IG812" i="9"/>
  <c r="IH812" i="9"/>
  <c r="II812" i="9"/>
  <c r="IJ812" i="9"/>
  <c r="IK812" i="9"/>
  <c r="IL812" i="9"/>
  <c r="IM812" i="9"/>
  <c r="IN812" i="9"/>
  <c r="IO812" i="9"/>
  <c r="IP812" i="9"/>
  <c r="IQ812" i="9"/>
  <c r="IR812" i="9"/>
  <c r="IS812" i="9"/>
  <c r="IT812" i="9"/>
  <c r="IU812" i="9"/>
  <c r="IV812" i="9"/>
  <c r="IW812" i="9"/>
  <c r="IX812" i="9"/>
  <c r="IY812" i="9"/>
  <c r="IZ812" i="9"/>
  <c r="JA812" i="9"/>
  <c r="JB812" i="9"/>
  <c r="JC812" i="9"/>
  <c r="JD812" i="9"/>
  <c r="JE812" i="9"/>
  <c r="JF812" i="9"/>
  <c r="JG812" i="9"/>
  <c r="JH812" i="9"/>
  <c r="JI812" i="9"/>
  <c r="JJ812" i="9"/>
  <c r="JK812" i="9"/>
  <c r="JL812" i="9"/>
  <c r="JM812" i="9"/>
  <c r="JN812" i="9"/>
  <c r="JO812" i="9"/>
  <c r="JP812" i="9"/>
  <c r="JQ812" i="9"/>
  <c r="JR812" i="9"/>
  <c r="JS812" i="9"/>
  <c r="JT812" i="9"/>
  <c r="JU812" i="9"/>
  <c r="JV812" i="9"/>
  <c r="JW812" i="9"/>
  <c r="JX812" i="9"/>
  <c r="JY812" i="9"/>
  <c r="JZ812" i="9"/>
  <c r="KA812" i="9"/>
  <c r="KB812" i="9"/>
  <c r="KC812" i="9"/>
  <c r="KD812" i="9"/>
  <c r="KE812" i="9"/>
  <c r="KF812" i="9"/>
  <c r="KG812" i="9"/>
  <c r="KH812" i="9"/>
  <c r="KI812" i="9"/>
  <c r="KJ812" i="9"/>
  <c r="KK812" i="9"/>
  <c r="KL812" i="9"/>
  <c r="KM812" i="9"/>
  <c r="KN812" i="9"/>
  <c r="KO812" i="9"/>
  <c r="KP812" i="9"/>
  <c r="KQ812" i="9"/>
  <c r="KR812" i="9"/>
  <c r="KS812" i="9"/>
  <c r="KT812" i="9"/>
  <c r="KU812" i="9"/>
  <c r="KV812" i="9"/>
  <c r="KW812" i="9"/>
  <c r="KX812" i="9"/>
  <c r="KY812" i="9"/>
  <c r="KZ812" i="9"/>
  <c r="LA812" i="9"/>
  <c r="LB812" i="9"/>
  <c r="LC812" i="9"/>
  <c r="LD812" i="9"/>
  <c r="LE812" i="9"/>
  <c r="LF812" i="9"/>
  <c r="LG812" i="9"/>
  <c r="LH812" i="9"/>
  <c r="LI812" i="9"/>
  <c r="LJ812" i="9"/>
  <c r="LK812" i="9"/>
  <c r="LL812" i="9"/>
  <c r="LM812" i="9"/>
  <c r="LN812" i="9"/>
  <c r="LO812" i="9"/>
  <c r="LP812" i="9"/>
  <c r="LQ812" i="9"/>
  <c r="LR812" i="9"/>
  <c r="LS812" i="9"/>
  <c r="LT812" i="9"/>
  <c r="LU812" i="9"/>
  <c r="LV812" i="9"/>
  <c r="LW812" i="9"/>
  <c r="LX812" i="9"/>
  <c r="LY812" i="9"/>
  <c r="LZ812" i="9"/>
  <c r="MA812" i="9"/>
  <c r="MB812" i="9"/>
  <c r="MC812" i="9"/>
  <c r="MD812" i="9"/>
  <c r="ME812" i="9"/>
  <c r="MF812" i="9"/>
  <c r="MG812" i="9"/>
  <c r="MH812" i="9"/>
  <c r="MI812" i="9"/>
  <c r="MJ812" i="9"/>
  <c r="MK812" i="9"/>
  <c r="ML812" i="9"/>
  <c r="MM812" i="9"/>
  <c r="MN812" i="9"/>
  <c r="MO812" i="9"/>
  <c r="MP812" i="9"/>
  <c r="MQ812" i="9"/>
  <c r="MR812" i="9"/>
  <c r="MS812" i="9"/>
  <c r="MT812" i="9"/>
  <c r="MU812" i="9"/>
  <c r="MV812" i="9"/>
  <c r="MW812" i="9"/>
  <c r="MX812" i="9"/>
  <c r="MY812" i="9"/>
  <c r="MZ812" i="9"/>
  <c r="NA812" i="9"/>
  <c r="NB812" i="9"/>
  <c r="NC812" i="9"/>
  <c r="ND812" i="9"/>
  <c r="NE812" i="9"/>
  <c r="NF812" i="9"/>
  <c r="NG812" i="9"/>
  <c r="NH812" i="9"/>
  <c r="NI812" i="9"/>
  <c r="NJ812" i="9"/>
  <c r="NK812" i="9"/>
  <c r="NL812" i="9"/>
  <c r="NM812" i="9"/>
  <c r="NN812" i="9"/>
  <c r="NO812" i="9"/>
  <c r="NP812" i="9"/>
  <c r="NQ812" i="9"/>
  <c r="NR812" i="9"/>
  <c r="NS812" i="9"/>
  <c r="NT812" i="9"/>
  <c r="NU812" i="9"/>
  <c r="NV812" i="9"/>
  <c r="NW812" i="9"/>
  <c r="NX812" i="9"/>
  <c r="NY812" i="9"/>
  <c r="NZ812" i="9"/>
  <c r="OA812" i="9"/>
  <c r="OB812" i="9"/>
  <c r="OC812" i="9"/>
  <c r="OD812" i="9"/>
  <c r="OE812" i="9"/>
  <c r="OF812" i="9"/>
  <c r="OG812" i="9"/>
  <c r="OH812" i="9"/>
  <c r="OI812" i="9"/>
  <c r="OJ812" i="9"/>
  <c r="OK812" i="9"/>
  <c r="OL812" i="9"/>
  <c r="OM812" i="9"/>
  <c r="ON812" i="9"/>
  <c r="OO812" i="9"/>
  <c r="OP812" i="9"/>
  <c r="OQ812" i="9"/>
  <c r="OR812" i="9"/>
  <c r="OS812" i="9"/>
  <c r="OT812" i="9"/>
  <c r="OU812" i="9"/>
  <c r="OV812" i="9"/>
  <c r="OW812" i="9"/>
  <c r="OX812" i="9"/>
  <c r="OY812" i="9"/>
  <c r="OZ812" i="9"/>
  <c r="PA812" i="9"/>
  <c r="PB812" i="9"/>
  <c r="PC812" i="9"/>
  <c r="PD812" i="9"/>
  <c r="PE812" i="9"/>
  <c r="PF812" i="9"/>
  <c r="PG812" i="9"/>
  <c r="PH812" i="9"/>
  <c r="PI812" i="9"/>
  <c r="PJ812" i="9"/>
  <c r="PK812" i="9"/>
  <c r="PL812" i="9"/>
  <c r="PM812" i="9"/>
  <c r="PN812" i="9"/>
  <c r="PO812" i="9"/>
  <c r="PP812" i="9"/>
  <c r="PQ812" i="9"/>
  <c r="PR812" i="9"/>
  <c r="PS812" i="9"/>
  <c r="PT812" i="9"/>
  <c r="PU812" i="9"/>
  <c r="PV812" i="9"/>
  <c r="PW812" i="9"/>
  <c r="PX812" i="9"/>
  <c r="PY812" i="9"/>
  <c r="PZ812" i="9"/>
  <c r="QA812" i="9"/>
  <c r="QB812" i="9"/>
  <c r="QC812" i="9"/>
  <c r="QD812" i="9"/>
  <c r="QE812" i="9"/>
  <c r="QF812" i="9"/>
  <c r="QG812" i="9"/>
  <c r="QH812" i="9"/>
  <c r="QI812" i="9"/>
  <c r="QJ812" i="9"/>
  <c r="QK812" i="9"/>
  <c r="QL812" i="9"/>
  <c r="QM812" i="9"/>
  <c r="QN812" i="9"/>
  <c r="QO812" i="9"/>
  <c r="QP812" i="9"/>
  <c r="QQ812" i="9"/>
  <c r="QR812" i="9"/>
  <c r="QS812" i="9"/>
  <c r="QT812" i="9"/>
  <c r="QU812" i="9"/>
  <c r="QV812" i="9"/>
  <c r="QW812" i="9"/>
  <c r="QX812" i="9"/>
  <c r="QY812" i="9"/>
  <c r="QZ812" i="9"/>
  <c r="RA812" i="9"/>
  <c r="RB812" i="9"/>
  <c r="RC812" i="9"/>
  <c r="RD812" i="9"/>
  <c r="RE812" i="9"/>
  <c r="RF812" i="9"/>
  <c r="RG812" i="9"/>
  <c r="RH812" i="9"/>
  <c r="RI812" i="9"/>
  <c r="RJ812" i="9"/>
  <c r="RK812" i="9"/>
  <c r="RL812" i="9"/>
  <c r="RM812" i="9"/>
  <c r="RN812" i="9"/>
  <c r="RO812" i="9"/>
  <c r="RP812" i="9"/>
  <c r="RQ812" i="9"/>
  <c r="RR812" i="9"/>
  <c r="RS812" i="9"/>
  <c r="RT812" i="9"/>
  <c r="RU812" i="9"/>
  <c r="RV812" i="9"/>
  <c r="RW812" i="9"/>
  <c r="RX812" i="9"/>
  <c r="RY812" i="9"/>
  <c r="RZ812" i="9"/>
  <c r="SA812" i="9"/>
  <c r="SB812" i="9"/>
  <c r="SC812" i="9"/>
  <c r="SD812" i="9"/>
  <c r="SE812" i="9"/>
  <c r="SF812" i="9"/>
  <c r="SG812" i="9"/>
  <c r="SH812" i="9"/>
  <c r="SI812" i="9"/>
  <c r="SJ812" i="9"/>
  <c r="SK812" i="9"/>
  <c r="SL812" i="9"/>
  <c r="SM812" i="9"/>
  <c r="SN812" i="9"/>
  <c r="SO812" i="9"/>
  <c r="SP812" i="9"/>
  <c r="SQ812" i="9"/>
  <c r="SR812" i="9"/>
  <c r="SS812" i="9"/>
  <c r="ST812" i="9"/>
  <c r="SU812" i="9"/>
  <c r="SV812" i="9"/>
  <c r="SW812" i="9"/>
  <c r="SX812" i="9"/>
  <c r="SY812" i="9"/>
  <c r="SZ812" i="9"/>
  <c r="TA812" i="9"/>
  <c r="TB812" i="9"/>
  <c r="TC812" i="9"/>
  <c r="TD812" i="9"/>
  <c r="TE812" i="9"/>
  <c r="TF812" i="9"/>
  <c r="TG812" i="9"/>
  <c r="TH812" i="9"/>
  <c r="TI812" i="9"/>
  <c r="TJ812" i="9"/>
  <c r="TK812" i="9"/>
  <c r="TL812" i="9"/>
  <c r="TM812" i="9"/>
  <c r="TN812" i="9"/>
  <c r="TO812" i="9"/>
  <c r="TP812" i="9"/>
  <c r="TQ812" i="9"/>
  <c r="TR812" i="9"/>
  <c r="TS812" i="9"/>
  <c r="TT812" i="9"/>
  <c r="TU812" i="9"/>
  <c r="TV812" i="9"/>
  <c r="TW812" i="9"/>
  <c r="TX812" i="9"/>
  <c r="TY812" i="9"/>
  <c r="TZ812" i="9"/>
  <c r="UA812" i="9"/>
  <c r="UB812" i="9"/>
  <c r="UC812" i="9"/>
  <c r="UD812" i="9"/>
  <c r="UE812" i="9"/>
  <c r="UF812" i="9"/>
  <c r="UG812" i="9"/>
  <c r="UH812" i="9"/>
  <c r="UI812" i="9"/>
  <c r="UJ812" i="9"/>
  <c r="UK812" i="9"/>
  <c r="UL812" i="9"/>
  <c r="UM812" i="9"/>
  <c r="UN812" i="9"/>
  <c r="UO812" i="9"/>
  <c r="UP812" i="9"/>
  <c r="UQ812" i="9"/>
  <c r="UR812" i="9"/>
  <c r="US812" i="9"/>
  <c r="UT812" i="9"/>
  <c r="UU812" i="9"/>
  <c r="UV812" i="9"/>
  <c r="UW812" i="9"/>
  <c r="UX812" i="9"/>
  <c r="UY812" i="9"/>
  <c r="UZ812" i="9"/>
  <c r="VA812" i="9"/>
  <c r="VB812" i="9"/>
  <c r="VC812" i="9"/>
  <c r="VD812" i="9"/>
  <c r="VE812" i="9"/>
  <c r="VF812" i="9"/>
  <c r="VG812" i="9"/>
  <c r="VH812" i="9"/>
  <c r="VI812" i="9"/>
  <c r="VJ812" i="9"/>
  <c r="VK812" i="9"/>
  <c r="VL812" i="9"/>
  <c r="VM812" i="9"/>
  <c r="VN812" i="9"/>
  <c r="VO812" i="9"/>
  <c r="VP812" i="9"/>
  <c r="VQ812" i="9"/>
  <c r="VR812" i="9"/>
  <c r="VS812" i="9"/>
  <c r="VT812" i="9"/>
  <c r="VU812" i="9"/>
  <c r="VV812" i="9"/>
  <c r="VW812" i="9"/>
  <c r="VX812" i="9"/>
  <c r="VY812" i="9"/>
  <c r="VZ812" i="9"/>
  <c r="WA812" i="9"/>
  <c r="WB812" i="9"/>
  <c r="WC812" i="9"/>
  <c r="WD812" i="9"/>
  <c r="WE812" i="9"/>
  <c r="WF812" i="9"/>
  <c r="WG812" i="9"/>
  <c r="WH812" i="9"/>
  <c r="WI812" i="9"/>
  <c r="WJ812" i="9"/>
  <c r="WK812" i="9"/>
  <c r="WL812" i="9"/>
  <c r="WM812" i="9"/>
  <c r="WN812" i="9"/>
  <c r="WO812" i="9"/>
  <c r="WP812" i="9"/>
  <c r="WQ812" i="9"/>
  <c r="WR812" i="9"/>
  <c r="WS812" i="9"/>
  <c r="WT812" i="9"/>
  <c r="WU812" i="9"/>
  <c r="WV812" i="9"/>
  <c r="WW812" i="9"/>
  <c r="WX812" i="9"/>
  <c r="WY812" i="9"/>
  <c r="WZ812" i="9"/>
  <c r="XA812" i="9"/>
  <c r="XB812" i="9"/>
  <c r="XC812" i="9"/>
  <c r="XD812" i="9"/>
  <c r="XE812" i="9"/>
  <c r="XF812" i="9"/>
  <c r="XG812" i="9"/>
  <c r="XH812" i="9"/>
  <c r="XI812" i="9"/>
  <c r="XJ812" i="9"/>
  <c r="XK812" i="9"/>
  <c r="XL812" i="9"/>
  <c r="XM812" i="9"/>
  <c r="XN812" i="9"/>
  <c r="XO812" i="9"/>
  <c r="XP812" i="9"/>
  <c r="XQ812" i="9"/>
  <c r="XR812" i="9"/>
  <c r="XS812" i="9"/>
  <c r="XT812" i="9"/>
  <c r="XU812" i="9"/>
  <c r="XV812" i="9"/>
  <c r="XW812" i="9"/>
  <c r="XX812" i="9"/>
  <c r="XY812" i="9"/>
  <c r="XZ812" i="9"/>
  <c r="YA812" i="9"/>
  <c r="YB812" i="9"/>
  <c r="YC812" i="9"/>
  <c r="YD812" i="9"/>
  <c r="YE812" i="9"/>
  <c r="YF812" i="9"/>
  <c r="YG812" i="9"/>
  <c r="YH812" i="9"/>
  <c r="YI812" i="9"/>
  <c r="YJ812" i="9"/>
  <c r="YK812" i="9"/>
  <c r="YL812" i="9"/>
  <c r="YM812" i="9"/>
  <c r="YN812" i="9"/>
  <c r="YO812" i="9"/>
  <c r="YP812" i="9"/>
  <c r="YQ812" i="9"/>
  <c r="YR812" i="9"/>
  <c r="YS812" i="9"/>
  <c r="YT812" i="9"/>
  <c r="YU812" i="9"/>
  <c r="YV812" i="9"/>
  <c r="YW812" i="9"/>
  <c r="YX812" i="9"/>
  <c r="YY812" i="9"/>
  <c r="YZ812" i="9"/>
  <c r="ZA812" i="9"/>
  <c r="ZB812" i="9"/>
  <c r="ZC812" i="9"/>
  <c r="ZD812" i="9"/>
  <c r="ZE812" i="9"/>
  <c r="ZF812" i="9"/>
  <c r="ZG812" i="9"/>
  <c r="ZH812" i="9"/>
  <c r="ZI812" i="9"/>
  <c r="ZJ812" i="9"/>
  <c r="ZK812" i="9"/>
  <c r="ZL812" i="9"/>
  <c r="ZM812" i="9"/>
  <c r="ZN812" i="9"/>
  <c r="ZO812" i="9"/>
  <c r="ZP812" i="9"/>
  <c r="ZQ812" i="9"/>
  <c r="ZR812" i="9"/>
  <c r="ZS812" i="9"/>
  <c r="ZT812" i="9"/>
  <c r="ZU812" i="9"/>
  <c r="ZV812" i="9"/>
  <c r="ZW812" i="9"/>
  <c r="ZX812" i="9"/>
  <c r="ZY812" i="9"/>
  <c r="ZZ812" i="9"/>
  <c r="AAA812" i="9"/>
  <c r="AAB812" i="9"/>
  <c r="AAC812" i="9"/>
  <c r="AAD812" i="9"/>
  <c r="AAE812" i="9"/>
  <c r="AAF812" i="9"/>
  <c r="AAG812" i="9"/>
  <c r="AAH812" i="9"/>
  <c r="AAI812" i="9"/>
  <c r="AAJ812" i="9"/>
  <c r="AAK812" i="9"/>
  <c r="AAL812" i="9"/>
  <c r="AAM812" i="9"/>
  <c r="AAN812" i="9"/>
  <c r="AAO812" i="9"/>
  <c r="AAP812" i="9"/>
  <c r="AAQ812" i="9"/>
  <c r="AAR812" i="9"/>
  <c r="AAS812" i="9"/>
  <c r="AAT812" i="9"/>
  <c r="AAU812" i="9"/>
  <c r="AAV812" i="9"/>
  <c r="AAW812" i="9"/>
  <c r="AAX812" i="9"/>
  <c r="AAY812" i="9"/>
  <c r="AAZ812" i="9"/>
  <c r="ABA812" i="9"/>
  <c r="ABB812" i="9"/>
  <c r="ABC812" i="9"/>
  <c r="ABD812" i="9"/>
  <c r="ABE812" i="9"/>
  <c r="ABF812" i="9"/>
  <c r="ABG812" i="9"/>
  <c r="ABH812" i="9"/>
  <c r="ABI812" i="9"/>
  <c r="ABJ812" i="9"/>
  <c r="ABK812" i="9"/>
  <c r="ABL812" i="9"/>
  <c r="ABM812" i="9"/>
  <c r="ABN812" i="9"/>
  <c r="ABO812" i="9"/>
  <c r="ABP812" i="9"/>
  <c r="ABQ812" i="9"/>
  <c r="ABR812" i="9"/>
  <c r="ABS812" i="9"/>
  <c r="ABT812" i="9"/>
  <c r="ABU812" i="9"/>
  <c r="ABV812" i="9"/>
  <c r="ABW812" i="9"/>
  <c r="ABX812" i="9"/>
  <c r="ABY812" i="9"/>
  <c r="ABZ812" i="9"/>
  <c r="ACA812" i="9"/>
  <c r="ACB812" i="9"/>
  <c r="ACC812" i="9"/>
  <c r="ACD812" i="9"/>
  <c r="ACE812" i="9"/>
  <c r="ACF812" i="9"/>
  <c r="ACG812" i="9"/>
  <c r="ACH812" i="9"/>
  <c r="ACI812" i="9"/>
  <c r="ACJ812" i="9"/>
  <c r="ACK812" i="9"/>
  <c r="ACL812" i="9"/>
  <c r="ACM812" i="9"/>
  <c r="ACN812" i="9"/>
  <c r="ACO812" i="9"/>
  <c r="ACP812" i="9"/>
  <c r="ACQ812" i="9"/>
  <c r="ACR812" i="9"/>
  <c r="ACS812" i="9"/>
  <c r="ACT812" i="9"/>
  <c r="ACU812" i="9"/>
  <c r="ACV812" i="9"/>
  <c r="ACW812" i="9"/>
  <c r="ACX812" i="9"/>
  <c r="ACY812" i="9"/>
  <c r="ACZ812" i="9"/>
  <c r="ADA812" i="9"/>
  <c r="ADB812" i="9"/>
  <c r="ADC812" i="9"/>
  <c r="ADD812" i="9"/>
  <c r="ADE812" i="9"/>
  <c r="ADF812" i="9"/>
  <c r="ADG812" i="9"/>
  <c r="ADH812" i="9"/>
  <c r="ADI812" i="9"/>
  <c r="ADJ812" i="9"/>
  <c r="ADK812" i="9"/>
  <c r="ADL812" i="9"/>
  <c r="ADM812" i="9"/>
  <c r="ADN812" i="9"/>
  <c r="ADO812" i="9"/>
  <c r="ADP812" i="9"/>
  <c r="ADQ812" i="9"/>
  <c r="ADR812" i="9"/>
  <c r="ADS812" i="9"/>
  <c r="ADT812" i="9"/>
  <c r="ADU812" i="9"/>
  <c r="ADV812" i="9"/>
  <c r="ADW812" i="9"/>
  <c r="ADX812" i="9"/>
  <c r="ADY812" i="9"/>
  <c r="ADZ812" i="9"/>
  <c r="AEA812" i="9"/>
  <c r="AEB812" i="9"/>
  <c r="AEC812" i="9"/>
  <c r="AED812" i="9"/>
  <c r="AEE812" i="9"/>
  <c r="AEF812" i="9"/>
  <c r="AEG812" i="9"/>
  <c r="AEH812" i="9"/>
  <c r="AEI812" i="9"/>
  <c r="AEJ812" i="9"/>
  <c r="AEK812" i="9"/>
  <c r="AEL812" i="9"/>
  <c r="AEM812" i="9"/>
  <c r="AEN812" i="9"/>
  <c r="AEO812" i="9"/>
  <c r="AEP812" i="9"/>
  <c r="AEQ812" i="9"/>
  <c r="AER812" i="9"/>
  <c r="AES812" i="9"/>
  <c r="AET812" i="9"/>
  <c r="AEU812" i="9"/>
  <c r="AEV812" i="9"/>
  <c r="AEW812" i="9"/>
  <c r="AEX812" i="9"/>
  <c r="AEY812" i="9"/>
  <c r="AEZ812" i="9"/>
  <c r="AFA812" i="9"/>
  <c r="AFB812" i="9"/>
  <c r="AFC812" i="9"/>
  <c r="AFD812" i="9"/>
  <c r="AFE812" i="9"/>
  <c r="AFF812" i="9"/>
  <c r="AFG812" i="9"/>
  <c r="AFH812" i="9"/>
  <c r="AFI812" i="9"/>
  <c r="AFJ812" i="9"/>
  <c r="AFK812" i="9"/>
  <c r="AFL812" i="9"/>
  <c r="AFM812" i="9"/>
  <c r="AFN812" i="9"/>
  <c r="AFO812" i="9"/>
  <c r="AFP812" i="9"/>
  <c r="CK813" i="9"/>
  <c r="CL813" i="9"/>
  <c r="CM813" i="9"/>
  <c r="CN813" i="9"/>
  <c r="CO813" i="9"/>
  <c r="CP813" i="9"/>
  <c r="CQ813" i="9"/>
  <c r="CR813" i="9"/>
  <c r="CS813" i="9"/>
  <c r="CT813" i="9"/>
  <c r="CU813" i="9"/>
  <c r="CV813" i="9"/>
  <c r="CW813" i="9"/>
  <c r="CX813" i="9"/>
  <c r="CY813" i="9"/>
  <c r="CZ813" i="9"/>
  <c r="DA813" i="9"/>
  <c r="DB813" i="9"/>
  <c r="DC813" i="9"/>
  <c r="DD813" i="9"/>
  <c r="DE813" i="9"/>
  <c r="DF813" i="9"/>
  <c r="DG813" i="9"/>
  <c r="DH813" i="9"/>
  <c r="DI813" i="9"/>
  <c r="DJ813" i="9"/>
  <c r="DK813" i="9"/>
  <c r="DL813" i="9"/>
  <c r="DM813" i="9"/>
  <c r="DN813" i="9"/>
  <c r="DO813" i="9"/>
  <c r="DP813" i="9"/>
  <c r="DQ813" i="9"/>
  <c r="DR813" i="9"/>
  <c r="DS813" i="9"/>
  <c r="DT813" i="9"/>
  <c r="DU813" i="9"/>
  <c r="DV813" i="9"/>
  <c r="DW813" i="9"/>
  <c r="DX813" i="9"/>
  <c r="DY813" i="9"/>
  <c r="DZ813" i="9"/>
  <c r="EA813" i="9"/>
  <c r="EB813" i="9"/>
  <c r="EC813" i="9"/>
  <c r="ED813" i="9"/>
  <c r="EE813" i="9"/>
  <c r="EF813" i="9"/>
  <c r="EG813" i="9"/>
  <c r="EH813" i="9"/>
  <c r="EI813" i="9"/>
  <c r="EJ813" i="9"/>
  <c r="EK813" i="9"/>
  <c r="EL813" i="9"/>
  <c r="EM813" i="9"/>
  <c r="EN813" i="9"/>
  <c r="EO813" i="9"/>
  <c r="EP813" i="9"/>
  <c r="EQ813" i="9"/>
  <c r="ER813" i="9"/>
  <c r="ES813" i="9"/>
  <c r="ET813" i="9"/>
  <c r="EU813" i="9"/>
  <c r="EV813" i="9"/>
  <c r="EW813" i="9"/>
  <c r="EX813" i="9"/>
  <c r="EY813" i="9"/>
  <c r="EZ813" i="9"/>
  <c r="FA813" i="9"/>
  <c r="FB813" i="9"/>
  <c r="FC813" i="9"/>
  <c r="FD813" i="9"/>
  <c r="FE813" i="9"/>
  <c r="FF813" i="9"/>
  <c r="FG813" i="9"/>
  <c r="FH813" i="9"/>
  <c r="FI813" i="9"/>
  <c r="FJ813" i="9"/>
  <c r="FK813" i="9"/>
  <c r="FL813" i="9"/>
  <c r="FM813" i="9"/>
  <c r="FN813" i="9"/>
  <c r="FO813" i="9"/>
  <c r="FP813" i="9"/>
  <c r="FQ813" i="9"/>
  <c r="FR813" i="9"/>
  <c r="FS813" i="9"/>
  <c r="FT813" i="9"/>
  <c r="FU813" i="9"/>
  <c r="FV813" i="9"/>
  <c r="FW813" i="9"/>
  <c r="FX813" i="9"/>
  <c r="FY813" i="9"/>
  <c r="FZ813" i="9"/>
  <c r="GA813" i="9"/>
  <c r="GB813" i="9"/>
  <c r="GC813" i="9"/>
  <c r="GD813" i="9"/>
  <c r="GE813" i="9"/>
  <c r="GF813" i="9"/>
  <c r="GG813" i="9"/>
  <c r="GH813" i="9"/>
  <c r="GI813" i="9"/>
  <c r="GJ813" i="9"/>
  <c r="GK813" i="9"/>
  <c r="GL813" i="9"/>
  <c r="GM813" i="9"/>
  <c r="GN813" i="9"/>
  <c r="GO813" i="9"/>
  <c r="GP813" i="9"/>
  <c r="GQ813" i="9"/>
  <c r="GR813" i="9"/>
  <c r="GS813" i="9"/>
  <c r="GT813" i="9"/>
  <c r="GU813" i="9"/>
  <c r="GV813" i="9"/>
  <c r="GW813" i="9"/>
  <c r="GX813" i="9"/>
  <c r="GY813" i="9"/>
  <c r="GZ813" i="9"/>
  <c r="HA813" i="9"/>
  <c r="HB813" i="9"/>
  <c r="HC813" i="9"/>
  <c r="HD813" i="9"/>
  <c r="HE813" i="9"/>
  <c r="HF813" i="9"/>
  <c r="HG813" i="9"/>
  <c r="HH813" i="9"/>
  <c r="HI813" i="9"/>
  <c r="HJ813" i="9"/>
  <c r="HK813" i="9"/>
  <c r="HL813" i="9"/>
  <c r="HM813" i="9"/>
  <c r="HN813" i="9"/>
  <c r="HO813" i="9"/>
  <c r="HP813" i="9"/>
  <c r="HQ813" i="9"/>
  <c r="HR813" i="9"/>
  <c r="HS813" i="9"/>
  <c r="HT813" i="9"/>
  <c r="HU813" i="9"/>
  <c r="HV813" i="9"/>
  <c r="HW813" i="9"/>
  <c r="HX813" i="9"/>
  <c r="HY813" i="9"/>
  <c r="HZ813" i="9"/>
  <c r="IA813" i="9"/>
  <c r="IB813" i="9"/>
  <c r="IC813" i="9"/>
  <c r="ID813" i="9"/>
  <c r="IE813" i="9"/>
  <c r="IF813" i="9"/>
  <c r="IG813" i="9"/>
  <c r="IH813" i="9"/>
  <c r="II813" i="9"/>
  <c r="IJ813" i="9"/>
  <c r="IK813" i="9"/>
  <c r="IL813" i="9"/>
  <c r="IM813" i="9"/>
  <c r="IN813" i="9"/>
  <c r="IO813" i="9"/>
  <c r="IP813" i="9"/>
  <c r="IQ813" i="9"/>
  <c r="IR813" i="9"/>
  <c r="IS813" i="9"/>
  <c r="IT813" i="9"/>
  <c r="IU813" i="9"/>
  <c r="IV813" i="9"/>
  <c r="IW813" i="9"/>
  <c r="IX813" i="9"/>
  <c r="IY813" i="9"/>
  <c r="IZ813" i="9"/>
  <c r="JA813" i="9"/>
  <c r="JB813" i="9"/>
  <c r="JC813" i="9"/>
  <c r="JD813" i="9"/>
  <c r="JE813" i="9"/>
  <c r="JF813" i="9"/>
  <c r="JG813" i="9"/>
  <c r="JH813" i="9"/>
  <c r="JI813" i="9"/>
  <c r="JJ813" i="9"/>
  <c r="JK813" i="9"/>
  <c r="JL813" i="9"/>
  <c r="JM813" i="9"/>
  <c r="JN813" i="9"/>
  <c r="JO813" i="9"/>
  <c r="JP813" i="9"/>
  <c r="JQ813" i="9"/>
  <c r="JR813" i="9"/>
  <c r="JS813" i="9"/>
  <c r="JT813" i="9"/>
  <c r="JU813" i="9"/>
  <c r="JV813" i="9"/>
  <c r="JW813" i="9"/>
  <c r="JX813" i="9"/>
  <c r="JY813" i="9"/>
  <c r="JZ813" i="9"/>
  <c r="KA813" i="9"/>
  <c r="KB813" i="9"/>
  <c r="KC813" i="9"/>
  <c r="KD813" i="9"/>
  <c r="KE813" i="9"/>
  <c r="KF813" i="9"/>
  <c r="KG813" i="9"/>
  <c r="KH813" i="9"/>
  <c r="KI813" i="9"/>
  <c r="KJ813" i="9"/>
  <c r="KK813" i="9"/>
  <c r="KL813" i="9"/>
  <c r="KM813" i="9"/>
  <c r="KN813" i="9"/>
  <c r="KO813" i="9"/>
  <c r="KP813" i="9"/>
  <c r="KQ813" i="9"/>
  <c r="KR813" i="9"/>
  <c r="KS813" i="9"/>
  <c r="KT813" i="9"/>
  <c r="KU813" i="9"/>
  <c r="KV813" i="9"/>
  <c r="KW813" i="9"/>
  <c r="KX813" i="9"/>
  <c r="KY813" i="9"/>
  <c r="KZ813" i="9"/>
  <c r="LA813" i="9"/>
  <c r="LB813" i="9"/>
  <c r="LC813" i="9"/>
  <c r="LD813" i="9"/>
  <c r="LE813" i="9"/>
  <c r="LF813" i="9"/>
  <c r="LG813" i="9"/>
  <c r="LH813" i="9"/>
  <c r="LI813" i="9"/>
  <c r="LJ813" i="9"/>
  <c r="LK813" i="9"/>
  <c r="LL813" i="9"/>
  <c r="LM813" i="9"/>
  <c r="LN813" i="9"/>
  <c r="LO813" i="9"/>
  <c r="LP813" i="9"/>
  <c r="LQ813" i="9"/>
  <c r="LR813" i="9"/>
  <c r="LS813" i="9"/>
  <c r="LT813" i="9"/>
  <c r="LU813" i="9"/>
  <c r="LV813" i="9"/>
  <c r="LW813" i="9"/>
  <c r="LX813" i="9"/>
  <c r="LY813" i="9"/>
  <c r="LZ813" i="9"/>
  <c r="MA813" i="9"/>
  <c r="MB813" i="9"/>
  <c r="MC813" i="9"/>
  <c r="MD813" i="9"/>
  <c r="ME813" i="9"/>
  <c r="MF813" i="9"/>
  <c r="MG813" i="9"/>
  <c r="MH813" i="9"/>
  <c r="MI813" i="9"/>
  <c r="MJ813" i="9"/>
  <c r="MK813" i="9"/>
  <c r="ML813" i="9"/>
  <c r="MM813" i="9"/>
  <c r="MN813" i="9"/>
  <c r="MO813" i="9"/>
  <c r="MP813" i="9"/>
  <c r="MQ813" i="9"/>
  <c r="MR813" i="9"/>
  <c r="MS813" i="9"/>
  <c r="MT813" i="9"/>
  <c r="MU813" i="9"/>
  <c r="MV813" i="9"/>
  <c r="MW813" i="9"/>
  <c r="MX813" i="9"/>
  <c r="MY813" i="9"/>
  <c r="MZ813" i="9"/>
  <c r="NA813" i="9"/>
  <c r="NB813" i="9"/>
  <c r="NC813" i="9"/>
  <c r="ND813" i="9"/>
  <c r="NE813" i="9"/>
  <c r="NF813" i="9"/>
  <c r="NG813" i="9"/>
  <c r="NH813" i="9"/>
  <c r="NI813" i="9"/>
  <c r="NJ813" i="9"/>
  <c r="NK813" i="9"/>
  <c r="NL813" i="9"/>
  <c r="NM813" i="9"/>
  <c r="NN813" i="9"/>
  <c r="NO813" i="9"/>
  <c r="NP813" i="9"/>
  <c r="NQ813" i="9"/>
  <c r="NR813" i="9"/>
  <c r="NS813" i="9"/>
  <c r="NT813" i="9"/>
  <c r="NU813" i="9"/>
  <c r="NV813" i="9"/>
  <c r="NW813" i="9"/>
  <c r="NX813" i="9"/>
  <c r="NY813" i="9"/>
  <c r="NZ813" i="9"/>
  <c r="OA813" i="9"/>
  <c r="OB813" i="9"/>
  <c r="OC813" i="9"/>
  <c r="OD813" i="9"/>
  <c r="OE813" i="9"/>
  <c r="OF813" i="9"/>
  <c r="OG813" i="9"/>
  <c r="OH813" i="9"/>
  <c r="OI813" i="9"/>
  <c r="OJ813" i="9"/>
  <c r="OK813" i="9"/>
  <c r="OL813" i="9"/>
  <c r="OM813" i="9"/>
  <c r="ON813" i="9"/>
  <c r="OO813" i="9"/>
  <c r="OP813" i="9"/>
  <c r="OQ813" i="9"/>
  <c r="OR813" i="9"/>
  <c r="OS813" i="9"/>
  <c r="OT813" i="9"/>
  <c r="OU813" i="9"/>
  <c r="OV813" i="9"/>
  <c r="OW813" i="9"/>
  <c r="OX813" i="9"/>
  <c r="OY813" i="9"/>
  <c r="OZ813" i="9"/>
  <c r="PA813" i="9"/>
  <c r="PB813" i="9"/>
  <c r="PC813" i="9"/>
  <c r="PD813" i="9"/>
  <c r="PE813" i="9"/>
  <c r="PF813" i="9"/>
  <c r="PG813" i="9"/>
  <c r="PH813" i="9"/>
  <c r="PI813" i="9"/>
  <c r="PJ813" i="9"/>
  <c r="PK813" i="9"/>
  <c r="PL813" i="9"/>
  <c r="PM813" i="9"/>
  <c r="PN813" i="9"/>
  <c r="PO813" i="9"/>
  <c r="PP813" i="9"/>
  <c r="PQ813" i="9"/>
  <c r="PR813" i="9"/>
  <c r="PS813" i="9"/>
  <c r="PT813" i="9"/>
  <c r="PU813" i="9"/>
  <c r="PV813" i="9"/>
  <c r="PW813" i="9"/>
  <c r="PX813" i="9"/>
  <c r="PY813" i="9"/>
  <c r="PZ813" i="9"/>
  <c r="QA813" i="9"/>
  <c r="QB813" i="9"/>
  <c r="QC813" i="9"/>
  <c r="QD813" i="9"/>
  <c r="QE813" i="9"/>
  <c r="QF813" i="9"/>
  <c r="QG813" i="9"/>
  <c r="QH813" i="9"/>
  <c r="QI813" i="9"/>
  <c r="QJ813" i="9"/>
  <c r="QK813" i="9"/>
  <c r="QL813" i="9"/>
  <c r="QM813" i="9"/>
  <c r="QN813" i="9"/>
  <c r="QO813" i="9"/>
  <c r="QP813" i="9"/>
  <c r="QQ813" i="9"/>
  <c r="QR813" i="9"/>
  <c r="QS813" i="9"/>
  <c r="QT813" i="9"/>
  <c r="QU813" i="9"/>
  <c r="QV813" i="9"/>
  <c r="QW813" i="9"/>
  <c r="QX813" i="9"/>
  <c r="QY813" i="9"/>
  <c r="QZ813" i="9"/>
  <c r="RA813" i="9"/>
  <c r="RB813" i="9"/>
  <c r="RC813" i="9"/>
  <c r="RD813" i="9"/>
  <c r="RE813" i="9"/>
  <c r="RF813" i="9"/>
  <c r="RG813" i="9"/>
  <c r="RH813" i="9"/>
  <c r="RI813" i="9"/>
  <c r="RJ813" i="9"/>
  <c r="RK813" i="9"/>
  <c r="RL813" i="9"/>
  <c r="RM813" i="9"/>
  <c r="RN813" i="9"/>
  <c r="RO813" i="9"/>
  <c r="RP813" i="9"/>
  <c r="RQ813" i="9"/>
  <c r="RR813" i="9"/>
  <c r="RS813" i="9"/>
  <c r="RT813" i="9"/>
  <c r="RU813" i="9"/>
  <c r="RV813" i="9"/>
  <c r="RW813" i="9"/>
  <c r="RX813" i="9"/>
  <c r="RY813" i="9"/>
  <c r="RZ813" i="9"/>
  <c r="SA813" i="9"/>
  <c r="SB813" i="9"/>
  <c r="SC813" i="9"/>
  <c r="SD813" i="9"/>
  <c r="SE813" i="9"/>
  <c r="SF813" i="9"/>
  <c r="SG813" i="9"/>
  <c r="SH813" i="9"/>
  <c r="SI813" i="9"/>
  <c r="SJ813" i="9"/>
  <c r="SK813" i="9"/>
  <c r="SL813" i="9"/>
  <c r="SM813" i="9"/>
  <c r="SN813" i="9"/>
  <c r="SO813" i="9"/>
  <c r="SP813" i="9"/>
  <c r="SQ813" i="9"/>
  <c r="SR813" i="9"/>
  <c r="SS813" i="9"/>
  <c r="ST813" i="9"/>
  <c r="SU813" i="9"/>
  <c r="SV813" i="9"/>
  <c r="SW813" i="9"/>
  <c r="SX813" i="9"/>
  <c r="SY813" i="9"/>
  <c r="SZ813" i="9"/>
  <c r="TA813" i="9"/>
  <c r="TB813" i="9"/>
  <c r="TC813" i="9"/>
  <c r="TD813" i="9"/>
  <c r="TE813" i="9"/>
  <c r="TF813" i="9"/>
  <c r="TG813" i="9"/>
  <c r="TH813" i="9"/>
  <c r="TI813" i="9"/>
  <c r="TJ813" i="9"/>
  <c r="TK813" i="9"/>
  <c r="TL813" i="9"/>
  <c r="TM813" i="9"/>
  <c r="TN813" i="9"/>
  <c r="TO813" i="9"/>
  <c r="TP813" i="9"/>
  <c r="TQ813" i="9"/>
  <c r="TR813" i="9"/>
  <c r="TS813" i="9"/>
  <c r="TT813" i="9"/>
  <c r="TU813" i="9"/>
  <c r="TV813" i="9"/>
  <c r="TW813" i="9"/>
  <c r="TX813" i="9"/>
  <c r="TY813" i="9"/>
  <c r="TZ813" i="9"/>
  <c r="UA813" i="9"/>
  <c r="UB813" i="9"/>
  <c r="UC813" i="9"/>
  <c r="UD813" i="9"/>
  <c r="UE813" i="9"/>
  <c r="UF813" i="9"/>
  <c r="UG813" i="9"/>
  <c r="UH813" i="9"/>
  <c r="UI813" i="9"/>
  <c r="UJ813" i="9"/>
  <c r="UK813" i="9"/>
  <c r="UL813" i="9"/>
  <c r="UM813" i="9"/>
  <c r="UN813" i="9"/>
  <c r="UO813" i="9"/>
  <c r="UP813" i="9"/>
  <c r="UQ813" i="9"/>
  <c r="UR813" i="9"/>
  <c r="US813" i="9"/>
  <c r="UT813" i="9"/>
  <c r="UU813" i="9"/>
  <c r="UV813" i="9"/>
  <c r="UW813" i="9"/>
  <c r="UX813" i="9"/>
  <c r="UY813" i="9"/>
  <c r="UZ813" i="9"/>
  <c r="VA813" i="9"/>
  <c r="VB813" i="9"/>
  <c r="VC813" i="9"/>
  <c r="VD813" i="9"/>
  <c r="VE813" i="9"/>
  <c r="VF813" i="9"/>
  <c r="VG813" i="9"/>
  <c r="VH813" i="9"/>
  <c r="VI813" i="9"/>
  <c r="VJ813" i="9"/>
  <c r="VK813" i="9"/>
  <c r="VL813" i="9"/>
  <c r="VM813" i="9"/>
  <c r="VN813" i="9"/>
  <c r="VO813" i="9"/>
  <c r="VP813" i="9"/>
  <c r="VQ813" i="9"/>
  <c r="VR813" i="9"/>
  <c r="VS813" i="9"/>
  <c r="VT813" i="9"/>
  <c r="VU813" i="9"/>
  <c r="VV813" i="9"/>
  <c r="VW813" i="9"/>
  <c r="VX813" i="9"/>
  <c r="VY813" i="9"/>
  <c r="VZ813" i="9"/>
  <c r="WA813" i="9"/>
  <c r="WB813" i="9"/>
  <c r="WC813" i="9"/>
  <c r="WD813" i="9"/>
  <c r="WE813" i="9"/>
  <c r="WF813" i="9"/>
  <c r="WG813" i="9"/>
  <c r="WH813" i="9"/>
  <c r="WI813" i="9"/>
  <c r="WJ813" i="9"/>
  <c r="WK813" i="9"/>
  <c r="WL813" i="9"/>
  <c r="WM813" i="9"/>
  <c r="WN813" i="9"/>
  <c r="WO813" i="9"/>
  <c r="WP813" i="9"/>
  <c r="WQ813" i="9"/>
  <c r="WR813" i="9"/>
  <c r="WS813" i="9"/>
  <c r="WT813" i="9"/>
  <c r="WU813" i="9"/>
  <c r="WV813" i="9"/>
  <c r="WW813" i="9"/>
  <c r="WX813" i="9"/>
  <c r="WY813" i="9"/>
  <c r="WZ813" i="9"/>
  <c r="XA813" i="9"/>
  <c r="XB813" i="9"/>
  <c r="XC813" i="9"/>
  <c r="XD813" i="9"/>
  <c r="XE813" i="9"/>
  <c r="XF813" i="9"/>
  <c r="XG813" i="9"/>
  <c r="XH813" i="9"/>
  <c r="XI813" i="9"/>
  <c r="XJ813" i="9"/>
  <c r="XK813" i="9"/>
  <c r="XL813" i="9"/>
  <c r="XM813" i="9"/>
  <c r="XN813" i="9"/>
  <c r="XO813" i="9"/>
  <c r="XP813" i="9"/>
  <c r="XQ813" i="9"/>
  <c r="XR813" i="9"/>
  <c r="XS813" i="9"/>
  <c r="XT813" i="9"/>
  <c r="XU813" i="9"/>
  <c r="XV813" i="9"/>
  <c r="XW813" i="9"/>
  <c r="XX813" i="9"/>
  <c r="XY813" i="9"/>
  <c r="XZ813" i="9"/>
  <c r="YA813" i="9"/>
  <c r="YB813" i="9"/>
  <c r="YC813" i="9"/>
  <c r="YD813" i="9"/>
  <c r="YE813" i="9"/>
  <c r="YF813" i="9"/>
  <c r="YG813" i="9"/>
  <c r="YH813" i="9"/>
  <c r="YI813" i="9"/>
  <c r="YJ813" i="9"/>
  <c r="YK813" i="9"/>
  <c r="YL813" i="9"/>
  <c r="YM813" i="9"/>
  <c r="YN813" i="9"/>
  <c r="YO813" i="9"/>
  <c r="YP813" i="9"/>
  <c r="YQ813" i="9"/>
  <c r="YR813" i="9"/>
  <c r="YS813" i="9"/>
  <c r="YT813" i="9"/>
  <c r="YU813" i="9"/>
  <c r="YV813" i="9"/>
  <c r="YW813" i="9"/>
  <c r="YX813" i="9"/>
  <c r="YY813" i="9"/>
  <c r="YZ813" i="9"/>
  <c r="ZA813" i="9"/>
  <c r="ZB813" i="9"/>
  <c r="ZC813" i="9"/>
  <c r="ZD813" i="9"/>
  <c r="ZE813" i="9"/>
  <c r="ZF813" i="9"/>
  <c r="ZG813" i="9"/>
  <c r="ZH813" i="9"/>
  <c r="ZI813" i="9"/>
  <c r="ZJ813" i="9"/>
  <c r="ZK813" i="9"/>
  <c r="ZL813" i="9"/>
  <c r="ZM813" i="9"/>
  <c r="ZN813" i="9"/>
  <c r="ZO813" i="9"/>
  <c r="ZP813" i="9"/>
  <c r="ZQ813" i="9"/>
  <c r="ZR813" i="9"/>
  <c r="ZS813" i="9"/>
  <c r="ZT813" i="9"/>
  <c r="ZU813" i="9"/>
  <c r="ZV813" i="9"/>
  <c r="ZW813" i="9"/>
  <c r="ZX813" i="9"/>
  <c r="ZY813" i="9"/>
  <c r="ZZ813" i="9"/>
  <c r="AAA813" i="9"/>
  <c r="AAB813" i="9"/>
  <c r="AAC813" i="9"/>
  <c r="AAD813" i="9"/>
  <c r="AAE813" i="9"/>
  <c r="AAF813" i="9"/>
  <c r="AAG813" i="9"/>
  <c r="AAH813" i="9"/>
  <c r="AAI813" i="9"/>
  <c r="AAJ813" i="9"/>
  <c r="AAK813" i="9"/>
  <c r="AAL813" i="9"/>
  <c r="AAM813" i="9"/>
  <c r="AAN813" i="9"/>
  <c r="AAO813" i="9"/>
  <c r="AAP813" i="9"/>
  <c r="AAQ813" i="9"/>
  <c r="AAR813" i="9"/>
  <c r="AAS813" i="9"/>
  <c r="AAT813" i="9"/>
  <c r="AAU813" i="9"/>
  <c r="AAV813" i="9"/>
  <c r="AAW813" i="9"/>
  <c r="AAX813" i="9"/>
  <c r="AAY813" i="9"/>
  <c r="AAZ813" i="9"/>
  <c r="ABA813" i="9"/>
  <c r="ABB813" i="9"/>
  <c r="ABC813" i="9"/>
  <c r="ABD813" i="9"/>
  <c r="ABE813" i="9"/>
  <c r="ABF813" i="9"/>
  <c r="ABG813" i="9"/>
  <c r="ABH813" i="9"/>
  <c r="ABI813" i="9"/>
  <c r="ABJ813" i="9"/>
  <c r="ABK813" i="9"/>
  <c r="ABL813" i="9"/>
  <c r="ABM813" i="9"/>
  <c r="ABN813" i="9"/>
  <c r="ABO813" i="9"/>
  <c r="ABP813" i="9"/>
  <c r="ABQ813" i="9"/>
  <c r="ABR813" i="9"/>
  <c r="ABS813" i="9"/>
  <c r="ABT813" i="9"/>
  <c r="ABU813" i="9"/>
  <c r="ABV813" i="9"/>
  <c r="ABW813" i="9"/>
  <c r="ABX813" i="9"/>
  <c r="ABY813" i="9"/>
  <c r="ABZ813" i="9"/>
  <c r="ACA813" i="9"/>
  <c r="ACB813" i="9"/>
  <c r="ACC813" i="9"/>
  <c r="ACD813" i="9"/>
  <c r="ACE813" i="9"/>
  <c r="ACF813" i="9"/>
  <c r="ACG813" i="9"/>
  <c r="ACH813" i="9"/>
  <c r="ACI813" i="9"/>
  <c r="ACJ813" i="9"/>
  <c r="ACK813" i="9"/>
  <c r="ACL813" i="9"/>
  <c r="ACM813" i="9"/>
  <c r="ACN813" i="9"/>
  <c r="ACO813" i="9"/>
  <c r="ACP813" i="9"/>
  <c r="ACQ813" i="9"/>
  <c r="ACR813" i="9"/>
  <c r="ACS813" i="9"/>
  <c r="ACT813" i="9"/>
  <c r="ACU813" i="9"/>
  <c r="ACV813" i="9"/>
  <c r="ACW813" i="9"/>
  <c r="ACX813" i="9"/>
  <c r="ACY813" i="9"/>
  <c r="ACZ813" i="9"/>
  <c r="ADA813" i="9"/>
  <c r="ADB813" i="9"/>
  <c r="ADC813" i="9"/>
  <c r="ADD813" i="9"/>
  <c r="ADE813" i="9"/>
  <c r="ADF813" i="9"/>
  <c r="ADG813" i="9"/>
  <c r="ADH813" i="9"/>
  <c r="ADI813" i="9"/>
  <c r="ADJ813" i="9"/>
  <c r="ADK813" i="9"/>
  <c r="ADL813" i="9"/>
  <c r="ADM813" i="9"/>
  <c r="ADN813" i="9"/>
  <c r="ADO813" i="9"/>
  <c r="ADP813" i="9"/>
  <c r="ADQ813" i="9"/>
  <c r="ADR813" i="9"/>
  <c r="ADS813" i="9"/>
  <c r="ADT813" i="9"/>
  <c r="ADU813" i="9"/>
  <c r="ADV813" i="9"/>
  <c r="ADW813" i="9"/>
  <c r="ADX813" i="9"/>
  <c r="ADY813" i="9"/>
  <c r="ADZ813" i="9"/>
  <c r="AEA813" i="9"/>
  <c r="AEB813" i="9"/>
  <c r="AEC813" i="9"/>
  <c r="AED813" i="9"/>
  <c r="AEE813" i="9"/>
  <c r="AEF813" i="9"/>
  <c r="AEG813" i="9"/>
  <c r="AEH813" i="9"/>
  <c r="AEI813" i="9"/>
  <c r="AEJ813" i="9"/>
  <c r="AEK813" i="9"/>
  <c r="AEL813" i="9"/>
  <c r="AEM813" i="9"/>
  <c r="AEN813" i="9"/>
  <c r="AEO813" i="9"/>
  <c r="AEP813" i="9"/>
  <c r="AEQ813" i="9"/>
  <c r="AER813" i="9"/>
  <c r="AES813" i="9"/>
  <c r="AET813" i="9"/>
  <c r="AEU813" i="9"/>
  <c r="AEV813" i="9"/>
  <c r="AEW813" i="9"/>
  <c r="AEX813" i="9"/>
  <c r="AEY813" i="9"/>
  <c r="AEZ813" i="9"/>
  <c r="AFA813" i="9"/>
  <c r="AFB813" i="9"/>
  <c r="AFC813" i="9"/>
  <c r="AFD813" i="9"/>
  <c r="AFE813" i="9"/>
  <c r="AFF813" i="9"/>
  <c r="AFG813" i="9"/>
  <c r="AFH813" i="9"/>
  <c r="AFI813" i="9"/>
  <c r="AFJ813" i="9"/>
  <c r="AFK813" i="9"/>
  <c r="AFL813" i="9"/>
  <c r="AFM813" i="9"/>
  <c r="AFN813" i="9"/>
  <c r="AFO813" i="9"/>
  <c r="AFP813" i="9"/>
  <c r="CK814" i="9"/>
  <c r="CL814" i="9"/>
  <c r="CM814" i="9"/>
  <c r="CN814" i="9"/>
  <c r="CO814" i="9"/>
  <c r="CP814" i="9"/>
  <c r="CQ814" i="9"/>
  <c r="CR814" i="9"/>
  <c r="CS814" i="9"/>
  <c r="CT814" i="9"/>
  <c r="CU814" i="9"/>
  <c r="CV814" i="9"/>
  <c r="CW814" i="9"/>
  <c r="CX814" i="9"/>
  <c r="CY814" i="9"/>
  <c r="CZ814" i="9"/>
  <c r="DA814" i="9"/>
  <c r="DB814" i="9"/>
  <c r="DC814" i="9"/>
  <c r="DD814" i="9"/>
  <c r="DE814" i="9"/>
  <c r="DF814" i="9"/>
  <c r="DG814" i="9"/>
  <c r="DH814" i="9"/>
  <c r="DI814" i="9"/>
  <c r="DJ814" i="9"/>
  <c r="DK814" i="9"/>
  <c r="DL814" i="9"/>
  <c r="DM814" i="9"/>
  <c r="DN814" i="9"/>
  <c r="DO814" i="9"/>
  <c r="DP814" i="9"/>
  <c r="DQ814" i="9"/>
  <c r="DR814" i="9"/>
  <c r="DS814" i="9"/>
  <c r="DT814" i="9"/>
  <c r="DU814" i="9"/>
  <c r="DV814" i="9"/>
  <c r="DW814" i="9"/>
  <c r="DX814" i="9"/>
  <c r="DY814" i="9"/>
  <c r="DZ814" i="9"/>
  <c r="EA814" i="9"/>
  <c r="EB814" i="9"/>
  <c r="EC814" i="9"/>
  <c r="ED814" i="9"/>
  <c r="EE814" i="9"/>
  <c r="EF814" i="9"/>
  <c r="EG814" i="9"/>
  <c r="EH814" i="9"/>
  <c r="EI814" i="9"/>
  <c r="EJ814" i="9"/>
  <c r="EK814" i="9"/>
  <c r="EL814" i="9"/>
  <c r="EM814" i="9"/>
  <c r="EN814" i="9"/>
  <c r="EO814" i="9"/>
  <c r="EP814" i="9"/>
  <c r="EQ814" i="9"/>
  <c r="ER814" i="9"/>
  <c r="ES814" i="9"/>
  <c r="ET814" i="9"/>
  <c r="EU814" i="9"/>
  <c r="EV814" i="9"/>
  <c r="EW814" i="9"/>
  <c r="EX814" i="9"/>
  <c r="EY814" i="9"/>
  <c r="EZ814" i="9"/>
  <c r="FA814" i="9"/>
  <c r="FB814" i="9"/>
  <c r="FC814" i="9"/>
  <c r="FD814" i="9"/>
  <c r="FE814" i="9"/>
  <c r="FF814" i="9"/>
  <c r="FG814" i="9"/>
  <c r="FH814" i="9"/>
  <c r="FI814" i="9"/>
  <c r="FJ814" i="9"/>
  <c r="FK814" i="9"/>
  <c r="FL814" i="9"/>
  <c r="FM814" i="9"/>
  <c r="FN814" i="9"/>
  <c r="FO814" i="9"/>
  <c r="FP814" i="9"/>
  <c r="FQ814" i="9"/>
  <c r="FR814" i="9"/>
  <c r="FS814" i="9"/>
  <c r="FT814" i="9"/>
  <c r="FU814" i="9"/>
  <c r="FV814" i="9"/>
  <c r="FW814" i="9"/>
  <c r="FX814" i="9"/>
  <c r="FY814" i="9"/>
  <c r="FZ814" i="9"/>
  <c r="GA814" i="9"/>
  <c r="GB814" i="9"/>
  <c r="GC814" i="9"/>
  <c r="GD814" i="9"/>
  <c r="GE814" i="9"/>
  <c r="GF814" i="9"/>
  <c r="GG814" i="9"/>
  <c r="GH814" i="9"/>
  <c r="GI814" i="9"/>
  <c r="GJ814" i="9"/>
  <c r="GK814" i="9"/>
  <c r="GL814" i="9"/>
  <c r="GM814" i="9"/>
  <c r="GN814" i="9"/>
  <c r="GO814" i="9"/>
  <c r="GP814" i="9"/>
  <c r="GQ814" i="9"/>
  <c r="GR814" i="9"/>
  <c r="GS814" i="9"/>
  <c r="GT814" i="9"/>
  <c r="GU814" i="9"/>
  <c r="GV814" i="9"/>
  <c r="GW814" i="9"/>
  <c r="GX814" i="9"/>
  <c r="GY814" i="9"/>
  <c r="GZ814" i="9"/>
  <c r="HA814" i="9"/>
  <c r="HB814" i="9"/>
  <c r="HC814" i="9"/>
  <c r="HD814" i="9"/>
  <c r="HE814" i="9"/>
  <c r="HF814" i="9"/>
  <c r="HG814" i="9"/>
  <c r="HH814" i="9"/>
  <c r="HI814" i="9"/>
  <c r="HJ814" i="9"/>
  <c r="HK814" i="9"/>
  <c r="HL814" i="9"/>
  <c r="HM814" i="9"/>
  <c r="HN814" i="9"/>
  <c r="HO814" i="9"/>
  <c r="HP814" i="9"/>
  <c r="HQ814" i="9"/>
  <c r="HR814" i="9"/>
  <c r="HS814" i="9"/>
  <c r="HT814" i="9"/>
  <c r="HU814" i="9"/>
  <c r="HV814" i="9"/>
  <c r="HW814" i="9"/>
  <c r="HX814" i="9"/>
  <c r="HY814" i="9"/>
  <c r="HZ814" i="9"/>
  <c r="IA814" i="9"/>
  <c r="IB814" i="9"/>
  <c r="IC814" i="9"/>
  <c r="ID814" i="9"/>
  <c r="IE814" i="9"/>
  <c r="IF814" i="9"/>
  <c r="IG814" i="9"/>
  <c r="IH814" i="9"/>
  <c r="II814" i="9"/>
  <c r="IJ814" i="9"/>
  <c r="IK814" i="9"/>
  <c r="IL814" i="9"/>
  <c r="IM814" i="9"/>
  <c r="IN814" i="9"/>
  <c r="IO814" i="9"/>
  <c r="IP814" i="9"/>
  <c r="IQ814" i="9"/>
  <c r="IR814" i="9"/>
  <c r="IS814" i="9"/>
  <c r="IT814" i="9"/>
  <c r="IU814" i="9"/>
  <c r="IV814" i="9"/>
  <c r="IW814" i="9"/>
  <c r="IX814" i="9"/>
  <c r="IY814" i="9"/>
  <c r="IZ814" i="9"/>
  <c r="JA814" i="9"/>
  <c r="JB814" i="9"/>
  <c r="JC814" i="9"/>
  <c r="JD814" i="9"/>
  <c r="JE814" i="9"/>
  <c r="JF814" i="9"/>
  <c r="JG814" i="9"/>
  <c r="JH814" i="9"/>
  <c r="JI814" i="9"/>
  <c r="JJ814" i="9"/>
  <c r="JK814" i="9"/>
  <c r="JL814" i="9"/>
  <c r="JM814" i="9"/>
  <c r="JN814" i="9"/>
  <c r="JO814" i="9"/>
  <c r="JP814" i="9"/>
  <c r="JQ814" i="9"/>
  <c r="JR814" i="9"/>
  <c r="JS814" i="9"/>
  <c r="JT814" i="9"/>
  <c r="JU814" i="9"/>
  <c r="JV814" i="9"/>
  <c r="JW814" i="9"/>
  <c r="JX814" i="9"/>
  <c r="JY814" i="9"/>
  <c r="JZ814" i="9"/>
  <c r="KA814" i="9"/>
  <c r="KB814" i="9"/>
  <c r="KC814" i="9"/>
  <c r="KD814" i="9"/>
  <c r="KE814" i="9"/>
  <c r="KF814" i="9"/>
  <c r="KG814" i="9"/>
  <c r="KH814" i="9"/>
  <c r="KI814" i="9"/>
  <c r="KJ814" i="9"/>
  <c r="KK814" i="9"/>
  <c r="KL814" i="9"/>
  <c r="KM814" i="9"/>
  <c r="KN814" i="9"/>
  <c r="KO814" i="9"/>
  <c r="KP814" i="9"/>
  <c r="KQ814" i="9"/>
  <c r="KR814" i="9"/>
  <c r="KS814" i="9"/>
  <c r="KT814" i="9"/>
  <c r="KU814" i="9"/>
  <c r="KV814" i="9"/>
  <c r="KW814" i="9"/>
  <c r="KX814" i="9"/>
  <c r="KY814" i="9"/>
  <c r="KZ814" i="9"/>
  <c r="LA814" i="9"/>
  <c r="LB814" i="9"/>
  <c r="LC814" i="9"/>
  <c r="LD814" i="9"/>
  <c r="LE814" i="9"/>
  <c r="LF814" i="9"/>
  <c r="LG814" i="9"/>
  <c r="LH814" i="9"/>
  <c r="LI814" i="9"/>
  <c r="LJ814" i="9"/>
  <c r="LK814" i="9"/>
  <c r="LL814" i="9"/>
  <c r="LM814" i="9"/>
  <c r="LN814" i="9"/>
  <c r="LO814" i="9"/>
  <c r="LP814" i="9"/>
  <c r="LQ814" i="9"/>
  <c r="LR814" i="9"/>
  <c r="LS814" i="9"/>
  <c r="LT814" i="9"/>
  <c r="LU814" i="9"/>
  <c r="LV814" i="9"/>
  <c r="LW814" i="9"/>
  <c r="LX814" i="9"/>
  <c r="LY814" i="9"/>
  <c r="LZ814" i="9"/>
  <c r="MA814" i="9"/>
  <c r="MB814" i="9"/>
  <c r="MC814" i="9"/>
  <c r="MD814" i="9"/>
  <c r="ME814" i="9"/>
  <c r="MF814" i="9"/>
  <c r="MG814" i="9"/>
  <c r="MH814" i="9"/>
  <c r="MI814" i="9"/>
  <c r="MJ814" i="9"/>
  <c r="MK814" i="9"/>
  <c r="ML814" i="9"/>
  <c r="MM814" i="9"/>
  <c r="MN814" i="9"/>
  <c r="MO814" i="9"/>
  <c r="MP814" i="9"/>
  <c r="MQ814" i="9"/>
  <c r="MR814" i="9"/>
  <c r="MS814" i="9"/>
  <c r="MT814" i="9"/>
  <c r="MU814" i="9"/>
  <c r="MV814" i="9"/>
  <c r="MW814" i="9"/>
  <c r="MX814" i="9"/>
  <c r="MY814" i="9"/>
  <c r="MZ814" i="9"/>
  <c r="NA814" i="9"/>
  <c r="NB814" i="9"/>
  <c r="NC814" i="9"/>
  <c r="ND814" i="9"/>
  <c r="NE814" i="9"/>
  <c r="NF814" i="9"/>
  <c r="NG814" i="9"/>
  <c r="NH814" i="9"/>
  <c r="NI814" i="9"/>
  <c r="NJ814" i="9"/>
  <c r="NK814" i="9"/>
  <c r="NL814" i="9"/>
  <c r="NM814" i="9"/>
  <c r="NN814" i="9"/>
  <c r="NO814" i="9"/>
  <c r="NP814" i="9"/>
  <c r="NQ814" i="9"/>
  <c r="NR814" i="9"/>
  <c r="NS814" i="9"/>
  <c r="NT814" i="9"/>
  <c r="NU814" i="9"/>
  <c r="NV814" i="9"/>
  <c r="NW814" i="9"/>
  <c r="NX814" i="9"/>
  <c r="NY814" i="9"/>
  <c r="NZ814" i="9"/>
  <c r="OA814" i="9"/>
  <c r="OB814" i="9"/>
  <c r="OC814" i="9"/>
  <c r="OD814" i="9"/>
  <c r="OE814" i="9"/>
  <c r="OF814" i="9"/>
  <c r="OG814" i="9"/>
  <c r="OH814" i="9"/>
  <c r="OI814" i="9"/>
  <c r="OJ814" i="9"/>
  <c r="OK814" i="9"/>
  <c r="OL814" i="9"/>
  <c r="OM814" i="9"/>
  <c r="ON814" i="9"/>
  <c r="OO814" i="9"/>
  <c r="OP814" i="9"/>
  <c r="OQ814" i="9"/>
  <c r="OR814" i="9"/>
  <c r="OS814" i="9"/>
  <c r="OT814" i="9"/>
  <c r="OU814" i="9"/>
  <c r="OV814" i="9"/>
  <c r="OW814" i="9"/>
  <c r="OX814" i="9"/>
  <c r="OY814" i="9"/>
  <c r="OZ814" i="9"/>
  <c r="PA814" i="9"/>
  <c r="PB814" i="9"/>
  <c r="PC814" i="9"/>
  <c r="PD814" i="9"/>
  <c r="PE814" i="9"/>
  <c r="PF814" i="9"/>
  <c r="PG814" i="9"/>
  <c r="PH814" i="9"/>
  <c r="PI814" i="9"/>
  <c r="PJ814" i="9"/>
  <c r="PK814" i="9"/>
  <c r="PL814" i="9"/>
  <c r="PM814" i="9"/>
  <c r="PN814" i="9"/>
  <c r="PO814" i="9"/>
  <c r="PP814" i="9"/>
  <c r="PQ814" i="9"/>
  <c r="PR814" i="9"/>
  <c r="PS814" i="9"/>
  <c r="PT814" i="9"/>
  <c r="PU814" i="9"/>
  <c r="PV814" i="9"/>
  <c r="PW814" i="9"/>
  <c r="PX814" i="9"/>
  <c r="PY814" i="9"/>
  <c r="PZ814" i="9"/>
  <c r="QA814" i="9"/>
  <c r="QB814" i="9"/>
  <c r="QC814" i="9"/>
  <c r="QD814" i="9"/>
  <c r="QE814" i="9"/>
  <c r="QF814" i="9"/>
  <c r="QG814" i="9"/>
  <c r="QH814" i="9"/>
  <c r="QI814" i="9"/>
  <c r="QJ814" i="9"/>
  <c r="QK814" i="9"/>
  <c r="QL814" i="9"/>
  <c r="QM814" i="9"/>
  <c r="QN814" i="9"/>
  <c r="QO814" i="9"/>
  <c r="QP814" i="9"/>
  <c r="QQ814" i="9"/>
  <c r="QR814" i="9"/>
  <c r="QS814" i="9"/>
  <c r="QT814" i="9"/>
  <c r="QU814" i="9"/>
  <c r="QV814" i="9"/>
  <c r="QW814" i="9"/>
  <c r="QX814" i="9"/>
  <c r="QY814" i="9"/>
  <c r="QZ814" i="9"/>
  <c r="RA814" i="9"/>
  <c r="RB814" i="9"/>
  <c r="RC814" i="9"/>
  <c r="RD814" i="9"/>
  <c r="RE814" i="9"/>
  <c r="RF814" i="9"/>
  <c r="RG814" i="9"/>
  <c r="RH814" i="9"/>
  <c r="RI814" i="9"/>
  <c r="RJ814" i="9"/>
  <c r="RK814" i="9"/>
  <c r="RL814" i="9"/>
  <c r="RM814" i="9"/>
  <c r="RN814" i="9"/>
  <c r="RO814" i="9"/>
  <c r="RP814" i="9"/>
  <c r="RQ814" i="9"/>
  <c r="RR814" i="9"/>
  <c r="RS814" i="9"/>
  <c r="RT814" i="9"/>
  <c r="RU814" i="9"/>
  <c r="RV814" i="9"/>
  <c r="RW814" i="9"/>
  <c r="RX814" i="9"/>
  <c r="RY814" i="9"/>
  <c r="RZ814" i="9"/>
  <c r="SA814" i="9"/>
  <c r="SB814" i="9"/>
  <c r="SC814" i="9"/>
  <c r="SD814" i="9"/>
  <c r="SE814" i="9"/>
  <c r="SF814" i="9"/>
  <c r="SG814" i="9"/>
  <c r="SH814" i="9"/>
  <c r="SI814" i="9"/>
  <c r="SJ814" i="9"/>
  <c r="SK814" i="9"/>
  <c r="SL814" i="9"/>
  <c r="SM814" i="9"/>
  <c r="SN814" i="9"/>
  <c r="SO814" i="9"/>
  <c r="SP814" i="9"/>
  <c r="SQ814" i="9"/>
  <c r="SR814" i="9"/>
  <c r="SS814" i="9"/>
  <c r="ST814" i="9"/>
  <c r="SU814" i="9"/>
  <c r="SV814" i="9"/>
  <c r="SW814" i="9"/>
  <c r="SX814" i="9"/>
  <c r="SY814" i="9"/>
  <c r="SZ814" i="9"/>
  <c r="TA814" i="9"/>
  <c r="TB814" i="9"/>
  <c r="TC814" i="9"/>
  <c r="TD814" i="9"/>
  <c r="TE814" i="9"/>
  <c r="TF814" i="9"/>
  <c r="TG814" i="9"/>
  <c r="TH814" i="9"/>
  <c r="TI814" i="9"/>
  <c r="TJ814" i="9"/>
  <c r="TK814" i="9"/>
  <c r="TL814" i="9"/>
  <c r="TM814" i="9"/>
  <c r="TN814" i="9"/>
  <c r="TO814" i="9"/>
  <c r="TP814" i="9"/>
  <c r="TQ814" i="9"/>
  <c r="TR814" i="9"/>
  <c r="TS814" i="9"/>
  <c r="TT814" i="9"/>
  <c r="TU814" i="9"/>
  <c r="TV814" i="9"/>
  <c r="TW814" i="9"/>
  <c r="TX814" i="9"/>
  <c r="TY814" i="9"/>
  <c r="TZ814" i="9"/>
  <c r="UA814" i="9"/>
  <c r="UB814" i="9"/>
  <c r="UC814" i="9"/>
  <c r="UD814" i="9"/>
  <c r="UE814" i="9"/>
  <c r="UF814" i="9"/>
  <c r="UG814" i="9"/>
  <c r="UH814" i="9"/>
  <c r="UI814" i="9"/>
  <c r="UJ814" i="9"/>
  <c r="UK814" i="9"/>
  <c r="UL814" i="9"/>
  <c r="UM814" i="9"/>
  <c r="UN814" i="9"/>
  <c r="UO814" i="9"/>
  <c r="UP814" i="9"/>
  <c r="UQ814" i="9"/>
  <c r="UR814" i="9"/>
  <c r="US814" i="9"/>
  <c r="UT814" i="9"/>
  <c r="UU814" i="9"/>
  <c r="UV814" i="9"/>
  <c r="UW814" i="9"/>
  <c r="UX814" i="9"/>
  <c r="UY814" i="9"/>
  <c r="UZ814" i="9"/>
  <c r="VA814" i="9"/>
  <c r="VB814" i="9"/>
  <c r="VC814" i="9"/>
  <c r="VD814" i="9"/>
  <c r="VE814" i="9"/>
  <c r="VF814" i="9"/>
  <c r="VG814" i="9"/>
  <c r="VH814" i="9"/>
  <c r="VI814" i="9"/>
  <c r="VJ814" i="9"/>
  <c r="VK814" i="9"/>
  <c r="VL814" i="9"/>
  <c r="VM814" i="9"/>
  <c r="VN814" i="9"/>
  <c r="VO814" i="9"/>
  <c r="VP814" i="9"/>
  <c r="VQ814" i="9"/>
  <c r="VR814" i="9"/>
  <c r="VS814" i="9"/>
  <c r="VT814" i="9"/>
  <c r="VU814" i="9"/>
  <c r="VV814" i="9"/>
  <c r="VW814" i="9"/>
  <c r="VX814" i="9"/>
  <c r="VY814" i="9"/>
  <c r="VZ814" i="9"/>
  <c r="WA814" i="9"/>
  <c r="WB814" i="9"/>
  <c r="WC814" i="9"/>
  <c r="WD814" i="9"/>
  <c r="WE814" i="9"/>
  <c r="WF814" i="9"/>
  <c r="WG814" i="9"/>
  <c r="WH814" i="9"/>
  <c r="WI814" i="9"/>
  <c r="WJ814" i="9"/>
  <c r="WK814" i="9"/>
  <c r="WL814" i="9"/>
  <c r="WM814" i="9"/>
  <c r="WN814" i="9"/>
  <c r="WO814" i="9"/>
  <c r="WP814" i="9"/>
  <c r="WQ814" i="9"/>
  <c r="WR814" i="9"/>
  <c r="WS814" i="9"/>
  <c r="WT814" i="9"/>
  <c r="WU814" i="9"/>
  <c r="WV814" i="9"/>
  <c r="WW814" i="9"/>
  <c r="WX814" i="9"/>
  <c r="WY814" i="9"/>
  <c r="WZ814" i="9"/>
  <c r="XA814" i="9"/>
  <c r="XB814" i="9"/>
  <c r="XC814" i="9"/>
  <c r="XD814" i="9"/>
  <c r="XE814" i="9"/>
  <c r="XF814" i="9"/>
  <c r="XG814" i="9"/>
  <c r="XH814" i="9"/>
  <c r="XI814" i="9"/>
  <c r="XJ814" i="9"/>
  <c r="XK814" i="9"/>
  <c r="XL814" i="9"/>
  <c r="XM814" i="9"/>
  <c r="XN814" i="9"/>
  <c r="XO814" i="9"/>
  <c r="XP814" i="9"/>
  <c r="XQ814" i="9"/>
  <c r="XR814" i="9"/>
  <c r="XS814" i="9"/>
  <c r="XT814" i="9"/>
  <c r="XU814" i="9"/>
  <c r="XV814" i="9"/>
  <c r="XW814" i="9"/>
  <c r="XX814" i="9"/>
  <c r="XY814" i="9"/>
  <c r="XZ814" i="9"/>
  <c r="YA814" i="9"/>
  <c r="YB814" i="9"/>
  <c r="YC814" i="9"/>
  <c r="YD814" i="9"/>
  <c r="YE814" i="9"/>
  <c r="YF814" i="9"/>
  <c r="YG814" i="9"/>
  <c r="YH814" i="9"/>
  <c r="YI814" i="9"/>
  <c r="YJ814" i="9"/>
  <c r="YK814" i="9"/>
  <c r="YL814" i="9"/>
  <c r="YM814" i="9"/>
  <c r="YN814" i="9"/>
  <c r="YO814" i="9"/>
  <c r="YP814" i="9"/>
  <c r="YQ814" i="9"/>
  <c r="YR814" i="9"/>
  <c r="YS814" i="9"/>
  <c r="YT814" i="9"/>
  <c r="YU814" i="9"/>
  <c r="YV814" i="9"/>
  <c r="YW814" i="9"/>
  <c r="YX814" i="9"/>
  <c r="YY814" i="9"/>
  <c r="YZ814" i="9"/>
  <c r="ZA814" i="9"/>
  <c r="ZB814" i="9"/>
  <c r="ZC814" i="9"/>
  <c r="ZD814" i="9"/>
  <c r="ZE814" i="9"/>
  <c r="ZF814" i="9"/>
  <c r="ZG814" i="9"/>
  <c r="ZH814" i="9"/>
  <c r="ZI814" i="9"/>
  <c r="ZJ814" i="9"/>
  <c r="ZK814" i="9"/>
  <c r="ZL814" i="9"/>
  <c r="ZM814" i="9"/>
  <c r="ZN814" i="9"/>
  <c r="ZO814" i="9"/>
  <c r="ZP814" i="9"/>
  <c r="ZQ814" i="9"/>
  <c r="ZR814" i="9"/>
  <c r="ZS814" i="9"/>
  <c r="ZT814" i="9"/>
  <c r="ZU814" i="9"/>
  <c r="ZV814" i="9"/>
  <c r="ZW814" i="9"/>
  <c r="ZX814" i="9"/>
  <c r="ZY814" i="9"/>
  <c r="ZZ814" i="9"/>
  <c r="AAA814" i="9"/>
  <c r="AAB814" i="9"/>
  <c r="AAC814" i="9"/>
  <c r="AAD814" i="9"/>
  <c r="AAE814" i="9"/>
  <c r="AAF814" i="9"/>
  <c r="AAG814" i="9"/>
  <c r="AAH814" i="9"/>
  <c r="AAI814" i="9"/>
  <c r="AAJ814" i="9"/>
  <c r="AAK814" i="9"/>
  <c r="AAL814" i="9"/>
  <c r="AAM814" i="9"/>
  <c r="AAN814" i="9"/>
  <c r="AAO814" i="9"/>
  <c r="AAP814" i="9"/>
  <c r="AAQ814" i="9"/>
  <c r="AAR814" i="9"/>
  <c r="AAS814" i="9"/>
  <c r="AAT814" i="9"/>
  <c r="AAU814" i="9"/>
  <c r="AAV814" i="9"/>
  <c r="AAW814" i="9"/>
  <c r="AAX814" i="9"/>
  <c r="AAY814" i="9"/>
  <c r="AAZ814" i="9"/>
  <c r="ABA814" i="9"/>
  <c r="ABB814" i="9"/>
  <c r="ABC814" i="9"/>
  <c r="ABD814" i="9"/>
  <c r="ABE814" i="9"/>
  <c r="ABF814" i="9"/>
  <c r="ABG814" i="9"/>
  <c r="ABH814" i="9"/>
  <c r="ABI814" i="9"/>
  <c r="ABJ814" i="9"/>
  <c r="ABK814" i="9"/>
  <c r="ABL814" i="9"/>
  <c r="ABM814" i="9"/>
  <c r="ABN814" i="9"/>
  <c r="ABO814" i="9"/>
  <c r="ABP814" i="9"/>
  <c r="ABQ814" i="9"/>
  <c r="ABR814" i="9"/>
  <c r="ABS814" i="9"/>
  <c r="ABT814" i="9"/>
  <c r="ABU814" i="9"/>
  <c r="ABV814" i="9"/>
  <c r="ABW814" i="9"/>
  <c r="ABX814" i="9"/>
  <c r="ABY814" i="9"/>
  <c r="ABZ814" i="9"/>
  <c r="ACA814" i="9"/>
  <c r="ACB814" i="9"/>
  <c r="ACC814" i="9"/>
  <c r="ACD814" i="9"/>
  <c r="ACE814" i="9"/>
  <c r="ACF814" i="9"/>
  <c r="ACG814" i="9"/>
  <c r="ACH814" i="9"/>
  <c r="ACI814" i="9"/>
  <c r="ACJ814" i="9"/>
  <c r="ACK814" i="9"/>
  <c r="ACL814" i="9"/>
  <c r="ACM814" i="9"/>
  <c r="ACN814" i="9"/>
  <c r="ACO814" i="9"/>
  <c r="ACP814" i="9"/>
  <c r="ACQ814" i="9"/>
  <c r="ACR814" i="9"/>
  <c r="ACS814" i="9"/>
  <c r="ACT814" i="9"/>
  <c r="ACU814" i="9"/>
  <c r="ACV814" i="9"/>
  <c r="ACW814" i="9"/>
  <c r="ACX814" i="9"/>
  <c r="ACY814" i="9"/>
  <c r="ACZ814" i="9"/>
  <c r="ADA814" i="9"/>
  <c r="ADB814" i="9"/>
  <c r="ADC814" i="9"/>
  <c r="ADD814" i="9"/>
  <c r="ADE814" i="9"/>
  <c r="ADF814" i="9"/>
  <c r="ADG814" i="9"/>
  <c r="ADH814" i="9"/>
  <c r="ADI814" i="9"/>
  <c r="ADJ814" i="9"/>
  <c r="ADK814" i="9"/>
  <c r="ADL814" i="9"/>
  <c r="ADM814" i="9"/>
  <c r="ADN814" i="9"/>
  <c r="ADO814" i="9"/>
  <c r="ADP814" i="9"/>
  <c r="ADQ814" i="9"/>
  <c r="ADR814" i="9"/>
  <c r="ADS814" i="9"/>
  <c r="ADT814" i="9"/>
  <c r="ADU814" i="9"/>
  <c r="ADV814" i="9"/>
  <c r="ADW814" i="9"/>
  <c r="ADX814" i="9"/>
  <c r="ADY814" i="9"/>
  <c r="ADZ814" i="9"/>
  <c r="AEA814" i="9"/>
  <c r="AEB814" i="9"/>
  <c r="AEC814" i="9"/>
  <c r="AED814" i="9"/>
  <c r="AEE814" i="9"/>
  <c r="AEF814" i="9"/>
  <c r="AEG814" i="9"/>
  <c r="AEH814" i="9"/>
  <c r="AEI814" i="9"/>
  <c r="AEJ814" i="9"/>
  <c r="AEK814" i="9"/>
  <c r="AEL814" i="9"/>
  <c r="AEM814" i="9"/>
  <c r="AEN814" i="9"/>
  <c r="AEO814" i="9"/>
  <c r="AEP814" i="9"/>
  <c r="AEQ814" i="9"/>
  <c r="AER814" i="9"/>
  <c r="AES814" i="9"/>
  <c r="AET814" i="9"/>
  <c r="AEU814" i="9"/>
  <c r="AEV814" i="9"/>
  <c r="AEW814" i="9"/>
  <c r="AEX814" i="9"/>
  <c r="AEY814" i="9"/>
  <c r="AEZ814" i="9"/>
  <c r="AFA814" i="9"/>
  <c r="AFB814" i="9"/>
  <c r="AFC814" i="9"/>
  <c r="AFD814" i="9"/>
  <c r="AFE814" i="9"/>
  <c r="AFF814" i="9"/>
  <c r="AFG814" i="9"/>
  <c r="AFH814" i="9"/>
  <c r="AFI814" i="9"/>
  <c r="AFJ814" i="9"/>
  <c r="AFK814" i="9"/>
  <c r="AFL814" i="9"/>
  <c r="AFM814" i="9"/>
  <c r="AFN814" i="9"/>
  <c r="AFO814" i="9"/>
  <c r="AFP814" i="9"/>
  <c r="CK815" i="9"/>
  <c r="CL815" i="9"/>
  <c r="CM815" i="9"/>
  <c r="CN815" i="9"/>
  <c r="CO815" i="9"/>
  <c r="CP815" i="9"/>
  <c r="CQ815" i="9"/>
  <c r="CR815" i="9"/>
  <c r="CS815" i="9"/>
  <c r="CT815" i="9"/>
  <c r="CU815" i="9"/>
  <c r="CV815" i="9"/>
  <c r="CW815" i="9"/>
  <c r="CX815" i="9"/>
  <c r="CY815" i="9"/>
  <c r="CZ815" i="9"/>
  <c r="DA815" i="9"/>
  <c r="DB815" i="9"/>
  <c r="DC815" i="9"/>
  <c r="DD815" i="9"/>
  <c r="DE815" i="9"/>
  <c r="DF815" i="9"/>
  <c r="DG815" i="9"/>
  <c r="DH815" i="9"/>
  <c r="DI815" i="9"/>
  <c r="DJ815" i="9"/>
  <c r="DK815" i="9"/>
  <c r="DL815" i="9"/>
  <c r="DM815" i="9"/>
  <c r="DN815" i="9"/>
  <c r="DO815" i="9"/>
  <c r="DP815" i="9"/>
  <c r="DQ815" i="9"/>
  <c r="DR815" i="9"/>
  <c r="DS815" i="9"/>
  <c r="DT815" i="9"/>
  <c r="DU815" i="9"/>
  <c r="DV815" i="9"/>
  <c r="DW815" i="9"/>
  <c r="DX815" i="9"/>
  <c r="DY815" i="9"/>
  <c r="DZ815" i="9"/>
  <c r="EA815" i="9"/>
  <c r="EB815" i="9"/>
  <c r="EC815" i="9"/>
  <c r="ED815" i="9"/>
  <c r="EE815" i="9"/>
  <c r="EF815" i="9"/>
  <c r="EG815" i="9"/>
  <c r="EH815" i="9"/>
  <c r="EI815" i="9"/>
  <c r="EJ815" i="9"/>
  <c r="EK815" i="9"/>
  <c r="EL815" i="9"/>
  <c r="EM815" i="9"/>
  <c r="EN815" i="9"/>
  <c r="EO815" i="9"/>
  <c r="EP815" i="9"/>
  <c r="EQ815" i="9"/>
  <c r="ER815" i="9"/>
  <c r="ES815" i="9"/>
  <c r="ET815" i="9"/>
  <c r="EU815" i="9"/>
  <c r="EV815" i="9"/>
  <c r="EW815" i="9"/>
  <c r="EX815" i="9"/>
  <c r="EY815" i="9"/>
  <c r="EZ815" i="9"/>
  <c r="FA815" i="9"/>
  <c r="FB815" i="9"/>
  <c r="FC815" i="9"/>
  <c r="FD815" i="9"/>
  <c r="FE815" i="9"/>
  <c r="FF815" i="9"/>
  <c r="FG815" i="9"/>
  <c r="FH815" i="9"/>
  <c r="FI815" i="9"/>
  <c r="FJ815" i="9"/>
  <c r="FK815" i="9"/>
  <c r="FL815" i="9"/>
  <c r="FM815" i="9"/>
  <c r="FN815" i="9"/>
  <c r="FO815" i="9"/>
  <c r="FP815" i="9"/>
  <c r="FQ815" i="9"/>
  <c r="FR815" i="9"/>
  <c r="FS815" i="9"/>
  <c r="FT815" i="9"/>
  <c r="FU815" i="9"/>
  <c r="FV815" i="9"/>
  <c r="FW815" i="9"/>
  <c r="FX815" i="9"/>
  <c r="FY815" i="9"/>
  <c r="FZ815" i="9"/>
  <c r="GA815" i="9"/>
  <c r="GB815" i="9"/>
  <c r="GC815" i="9"/>
  <c r="GD815" i="9"/>
  <c r="GE815" i="9"/>
  <c r="GF815" i="9"/>
  <c r="GG815" i="9"/>
  <c r="GH815" i="9"/>
  <c r="GI815" i="9"/>
  <c r="GJ815" i="9"/>
  <c r="GK815" i="9"/>
  <c r="GL815" i="9"/>
  <c r="GM815" i="9"/>
  <c r="GN815" i="9"/>
  <c r="GO815" i="9"/>
  <c r="GP815" i="9"/>
  <c r="GQ815" i="9"/>
  <c r="GR815" i="9"/>
  <c r="GS815" i="9"/>
  <c r="GT815" i="9"/>
  <c r="GU815" i="9"/>
  <c r="GV815" i="9"/>
  <c r="GW815" i="9"/>
  <c r="GX815" i="9"/>
  <c r="GY815" i="9"/>
  <c r="GZ815" i="9"/>
  <c r="HA815" i="9"/>
  <c r="HB815" i="9"/>
  <c r="HC815" i="9"/>
  <c r="HD815" i="9"/>
  <c r="HE815" i="9"/>
  <c r="HF815" i="9"/>
  <c r="HG815" i="9"/>
  <c r="HH815" i="9"/>
  <c r="HI815" i="9"/>
  <c r="HJ815" i="9"/>
  <c r="HK815" i="9"/>
  <c r="HL815" i="9"/>
  <c r="HM815" i="9"/>
  <c r="HN815" i="9"/>
  <c r="HO815" i="9"/>
  <c r="HP815" i="9"/>
  <c r="HQ815" i="9"/>
  <c r="HR815" i="9"/>
  <c r="HS815" i="9"/>
  <c r="HT815" i="9"/>
  <c r="HU815" i="9"/>
  <c r="HV815" i="9"/>
  <c r="HW815" i="9"/>
  <c r="HX815" i="9"/>
  <c r="HY815" i="9"/>
  <c r="HZ815" i="9"/>
  <c r="IA815" i="9"/>
  <c r="IB815" i="9"/>
  <c r="IC815" i="9"/>
  <c r="ID815" i="9"/>
  <c r="IE815" i="9"/>
  <c r="IF815" i="9"/>
  <c r="IG815" i="9"/>
  <c r="IH815" i="9"/>
  <c r="II815" i="9"/>
  <c r="IJ815" i="9"/>
  <c r="IK815" i="9"/>
  <c r="IL815" i="9"/>
  <c r="IM815" i="9"/>
  <c r="IN815" i="9"/>
  <c r="IO815" i="9"/>
  <c r="IP815" i="9"/>
  <c r="IQ815" i="9"/>
  <c r="IR815" i="9"/>
  <c r="IS815" i="9"/>
  <c r="IT815" i="9"/>
  <c r="IU815" i="9"/>
  <c r="IV815" i="9"/>
  <c r="IW815" i="9"/>
  <c r="IX815" i="9"/>
  <c r="IY815" i="9"/>
  <c r="IZ815" i="9"/>
  <c r="JA815" i="9"/>
  <c r="JB815" i="9"/>
  <c r="JC815" i="9"/>
  <c r="JD815" i="9"/>
  <c r="JE815" i="9"/>
  <c r="JF815" i="9"/>
  <c r="JG815" i="9"/>
  <c r="JH815" i="9"/>
  <c r="JI815" i="9"/>
  <c r="JJ815" i="9"/>
  <c r="JK815" i="9"/>
  <c r="JL815" i="9"/>
  <c r="JM815" i="9"/>
  <c r="JN815" i="9"/>
  <c r="JO815" i="9"/>
  <c r="JP815" i="9"/>
  <c r="JQ815" i="9"/>
  <c r="JR815" i="9"/>
  <c r="JS815" i="9"/>
  <c r="JT815" i="9"/>
  <c r="JU815" i="9"/>
  <c r="JV815" i="9"/>
  <c r="JW815" i="9"/>
  <c r="JX815" i="9"/>
  <c r="JY815" i="9"/>
  <c r="JZ815" i="9"/>
  <c r="KA815" i="9"/>
  <c r="KB815" i="9"/>
  <c r="KC815" i="9"/>
  <c r="KD815" i="9"/>
  <c r="KE815" i="9"/>
  <c r="KF815" i="9"/>
  <c r="KG815" i="9"/>
  <c r="KH815" i="9"/>
  <c r="KI815" i="9"/>
  <c r="KJ815" i="9"/>
  <c r="KK815" i="9"/>
  <c r="KL815" i="9"/>
  <c r="KM815" i="9"/>
  <c r="KN815" i="9"/>
  <c r="KO815" i="9"/>
  <c r="KP815" i="9"/>
  <c r="KQ815" i="9"/>
  <c r="KR815" i="9"/>
  <c r="KS815" i="9"/>
  <c r="KT815" i="9"/>
  <c r="KU815" i="9"/>
  <c r="KV815" i="9"/>
  <c r="KW815" i="9"/>
  <c r="KX815" i="9"/>
  <c r="KY815" i="9"/>
  <c r="KZ815" i="9"/>
  <c r="LA815" i="9"/>
  <c r="LB815" i="9"/>
  <c r="LC815" i="9"/>
  <c r="LD815" i="9"/>
  <c r="LE815" i="9"/>
  <c r="LF815" i="9"/>
  <c r="LG815" i="9"/>
  <c r="LH815" i="9"/>
  <c r="LI815" i="9"/>
  <c r="LJ815" i="9"/>
  <c r="LK815" i="9"/>
  <c r="LL815" i="9"/>
  <c r="LM815" i="9"/>
  <c r="LN815" i="9"/>
  <c r="LO815" i="9"/>
  <c r="LP815" i="9"/>
  <c r="LQ815" i="9"/>
  <c r="LR815" i="9"/>
  <c r="LS815" i="9"/>
  <c r="LT815" i="9"/>
  <c r="LU815" i="9"/>
  <c r="LV815" i="9"/>
  <c r="LW815" i="9"/>
  <c r="LX815" i="9"/>
  <c r="LY815" i="9"/>
  <c r="LZ815" i="9"/>
  <c r="MA815" i="9"/>
  <c r="MB815" i="9"/>
  <c r="MC815" i="9"/>
  <c r="MD815" i="9"/>
  <c r="ME815" i="9"/>
  <c r="MF815" i="9"/>
  <c r="MG815" i="9"/>
  <c r="MH815" i="9"/>
  <c r="MI815" i="9"/>
  <c r="MJ815" i="9"/>
  <c r="MK815" i="9"/>
  <c r="ML815" i="9"/>
  <c r="MM815" i="9"/>
  <c r="MN815" i="9"/>
  <c r="MO815" i="9"/>
  <c r="MP815" i="9"/>
  <c r="MQ815" i="9"/>
  <c r="MR815" i="9"/>
  <c r="MS815" i="9"/>
  <c r="MT815" i="9"/>
  <c r="MU815" i="9"/>
  <c r="MV815" i="9"/>
  <c r="MW815" i="9"/>
  <c r="MX815" i="9"/>
  <c r="MY815" i="9"/>
  <c r="MZ815" i="9"/>
  <c r="NA815" i="9"/>
  <c r="NB815" i="9"/>
  <c r="NC815" i="9"/>
  <c r="ND815" i="9"/>
  <c r="NE815" i="9"/>
  <c r="NF815" i="9"/>
  <c r="NG815" i="9"/>
  <c r="NH815" i="9"/>
  <c r="NI815" i="9"/>
  <c r="NJ815" i="9"/>
  <c r="NK815" i="9"/>
  <c r="NL815" i="9"/>
  <c r="NM815" i="9"/>
  <c r="NN815" i="9"/>
  <c r="NO815" i="9"/>
  <c r="NP815" i="9"/>
  <c r="NQ815" i="9"/>
  <c r="NR815" i="9"/>
  <c r="NS815" i="9"/>
  <c r="NT815" i="9"/>
  <c r="NU815" i="9"/>
  <c r="NV815" i="9"/>
  <c r="NW815" i="9"/>
  <c r="NX815" i="9"/>
  <c r="NY815" i="9"/>
  <c r="NZ815" i="9"/>
  <c r="OA815" i="9"/>
  <c r="OB815" i="9"/>
  <c r="OC815" i="9"/>
  <c r="OD815" i="9"/>
  <c r="OE815" i="9"/>
  <c r="OF815" i="9"/>
  <c r="OG815" i="9"/>
  <c r="OH815" i="9"/>
  <c r="OI815" i="9"/>
  <c r="OJ815" i="9"/>
  <c r="OK815" i="9"/>
  <c r="OL815" i="9"/>
  <c r="OM815" i="9"/>
  <c r="ON815" i="9"/>
  <c r="OO815" i="9"/>
  <c r="OP815" i="9"/>
  <c r="OQ815" i="9"/>
  <c r="OR815" i="9"/>
  <c r="OS815" i="9"/>
  <c r="OT815" i="9"/>
  <c r="OU815" i="9"/>
  <c r="OV815" i="9"/>
  <c r="OW815" i="9"/>
  <c r="OX815" i="9"/>
  <c r="OY815" i="9"/>
  <c r="OZ815" i="9"/>
  <c r="PA815" i="9"/>
  <c r="PB815" i="9"/>
  <c r="PC815" i="9"/>
  <c r="PD815" i="9"/>
  <c r="PE815" i="9"/>
  <c r="PF815" i="9"/>
  <c r="PG815" i="9"/>
  <c r="PH815" i="9"/>
  <c r="PI815" i="9"/>
  <c r="PJ815" i="9"/>
  <c r="PK815" i="9"/>
  <c r="PL815" i="9"/>
  <c r="PM815" i="9"/>
  <c r="PN815" i="9"/>
  <c r="PO815" i="9"/>
  <c r="PP815" i="9"/>
  <c r="PQ815" i="9"/>
  <c r="PR815" i="9"/>
  <c r="PS815" i="9"/>
  <c r="PT815" i="9"/>
  <c r="PU815" i="9"/>
  <c r="PV815" i="9"/>
  <c r="PW815" i="9"/>
  <c r="PX815" i="9"/>
  <c r="PY815" i="9"/>
  <c r="PZ815" i="9"/>
  <c r="QA815" i="9"/>
  <c r="QB815" i="9"/>
  <c r="QC815" i="9"/>
  <c r="QD815" i="9"/>
  <c r="QE815" i="9"/>
  <c r="QF815" i="9"/>
  <c r="QG815" i="9"/>
  <c r="QH815" i="9"/>
  <c r="QI815" i="9"/>
  <c r="QJ815" i="9"/>
  <c r="QK815" i="9"/>
  <c r="QL815" i="9"/>
  <c r="QM815" i="9"/>
  <c r="QN815" i="9"/>
  <c r="QO815" i="9"/>
  <c r="QP815" i="9"/>
  <c r="QQ815" i="9"/>
  <c r="QR815" i="9"/>
  <c r="QS815" i="9"/>
  <c r="QT815" i="9"/>
  <c r="QU815" i="9"/>
  <c r="QV815" i="9"/>
  <c r="QW815" i="9"/>
  <c r="QX815" i="9"/>
  <c r="QY815" i="9"/>
  <c r="QZ815" i="9"/>
  <c r="RA815" i="9"/>
  <c r="RB815" i="9"/>
  <c r="RC815" i="9"/>
  <c r="RD815" i="9"/>
  <c r="RE815" i="9"/>
  <c r="RF815" i="9"/>
  <c r="RG815" i="9"/>
  <c r="RH815" i="9"/>
  <c r="RI815" i="9"/>
  <c r="RJ815" i="9"/>
  <c r="RK815" i="9"/>
  <c r="RL815" i="9"/>
  <c r="RM815" i="9"/>
  <c r="RN815" i="9"/>
  <c r="RO815" i="9"/>
  <c r="RP815" i="9"/>
  <c r="RQ815" i="9"/>
  <c r="RR815" i="9"/>
  <c r="RS815" i="9"/>
  <c r="RT815" i="9"/>
  <c r="RU815" i="9"/>
  <c r="RV815" i="9"/>
  <c r="RW815" i="9"/>
  <c r="RX815" i="9"/>
  <c r="RY815" i="9"/>
  <c r="RZ815" i="9"/>
  <c r="SA815" i="9"/>
  <c r="SB815" i="9"/>
  <c r="SC815" i="9"/>
  <c r="SD815" i="9"/>
  <c r="SE815" i="9"/>
  <c r="SF815" i="9"/>
  <c r="SG815" i="9"/>
  <c r="SH815" i="9"/>
  <c r="SI815" i="9"/>
  <c r="SJ815" i="9"/>
  <c r="SK815" i="9"/>
  <c r="SL815" i="9"/>
  <c r="SM815" i="9"/>
  <c r="SN815" i="9"/>
  <c r="SO815" i="9"/>
  <c r="SP815" i="9"/>
  <c r="SQ815" i="9"/>
  <c r="SR815" i="9"/>
  <c r="SS815" i="9"/>
  <c r="ST815" i="9"/>
  <c r="SU815" i="9"/>
  <c r="SV815" i="9"/>
  <c r="SW815" i="9"/>
  <c r="SX815" i="9"/>
  <c r="SY815" i="9"/>
  <c r="SZ815" i="9"/>
  <c r="TA815" i="9"/>
  <c r="TB815" i="9"/>
  <c r="TC815" i="9"/>
  <c r="TD815" i="9"/>
  <c r="TE815" i="9"/>
  <c r="TF815" i="9"/>
  <c r="TG815" i="9"/>
  <c r="TH815" i="9"/>
  <c r="TI815" i="9"/>
  <c r="TJ815" i="9"/>
  <c r="TK815" i="9"/>
  <c r="TL815" i="9"/>
  <c r="TM815" i="9"/>
  <c r="TN815" i="9"/>
  <c r="TO815" i="9"/>
  <c r="TP815" i="9"/>
  <c r="TQ815" i="9"/>
  <c r="TR815" i="9"/>
  <c r="TS815" i="9"/>
  <c r="TT815" i="9"/>
  <c r="TU815" i="9"/>
  <c r="TV815" i="9"/>
  <c r="TW815" i="9"/>
  <c r="TX815" i="9"/>
  <c r="TY815" i="9"/>
  <c r="TZ815" i="9"/>
  <c r="UA815" i="9"/>
  <c r="UB815" i="9"/>
  <c r="UC815" i="9"/>
  <c r="UD815" i="9"/>
  <c r="UE815" i="9"/>
  <c r="UF815" i="9"/>
  <c r="UG815" i="9"/>
  <c r="UH815" i="9"/>
  <c r="UI815" i="9"/>
  <c r="UJ815" i="9"/>
  <c r="UK815" i="9"/>
  <c r="UL815" i="9"/>
  <c r="UM815" i="9"/>
  <c r="UN815" i="9"/>
  <c r="UO815" i="9"/>
  <c r="UP815" i="9"/>
  <c r="UQ815" i="9"/>
  <c r="UR815" i="9"/>
  <c r="US815" i="9"/>
  <c r="UT815" i="9"/>
  <c r="UU815" i="9"/>
  <c r="UV815" i="9"/>
  <c r="UW815" i="9"/>
  <c r="UX815" i="9"/>
  <c r="UY815" i="9"/>
  <c r="UZ815" i="9"/>
  <c r="VA815" i="9"/>
  <c r="VB815" i="9"/>
  <c r="VC815" i="9"/>
  <c r="VD815" i="9"/>
  <c r="VE815" i="9"/>
  <c r="VF815" i="9"/>
  <c r="VG815" i="9"/>
  <c r="VH815" i="9"/>
  <c r="VI815" i="9"/>
  <c r="VJ815" i="9"/>
  <c r="VK815" i="9"/>
  <c r="VL815" i="9"/>
  <c r="VM815" i="9"/>
  <c r="VN815" i="9"/>
  <c r="VO815" i="9"/>
  <c r="VP815" i="9"/>
  <c r="VQ815" i="9"/>
  <c r="VR815" i="9"/>
  <c r="VS815" i="9"/>
  <c r="VT815" i="9"/>
  <c r="VU815" i="9"/>
  <c r="VV815" i="9"/>
  <c r="VW815" i="9"/>
  <c r="VX815" i="9"/>
  <c r="VY815" i="9"/>
  <c r="VZ815" i="9"/>
  <c r="WA815" i="9"/>
  <c r="WB815" i="9"/>
  <c r="WC815" i="9"/>
  <c r="WD815" i="9"/>
  <c r="WE815" i="9"/>
  <c r="WF815" i="9"/>
  <c r="WG815" i="9"/>
  <c r="WH815" i="9"/>
  <c r="WI815" i="9"/>
  <c r="WJ815" i="9"/>
  <c r="WK815" i="9"/>
  <c r="WL815" i="9"/>
  <c r="WM815" i="9"/>
  <c r="WN815" i="9"/>
  <c r="WO815" i="9"/>
  <c r="WP815" i="9"/>
  <c r="WQ815" i="9"/>
  <c r="WR815" i="9"/>
  <c r="WS815" i="9"/>
  <c r="WT815" i="9"/>
  <c r="WU815" i="9"/>
  <c r="WV815" i="9"/>
  <c r="WW815" i="9"/>
  <c r="WX815" i="9"/>
  <c r="WY815" i="9"/>
  <c r="WZ815" i="9"/>
  <c r="XA815" i="9"/>
  <c r="XB815" i="9"/>
  <c r="XC815" i="9"/>
  <c r="XD815" i="9"/>
  <c r="XE815" i="9"/>
  <c r="XF815" i="9"/>
  <c r="XG815" i="9"/>
  <c r="XH815" i="9"/>
  <c r="XI815" i="9"/>
  <c r="XJ815" i="9"/>
  <c r="XK815" i="9"/>
  <c r="XL815" i="9"/>
  <c r="XM815" i="9"/>
  <c r="XN815" i="9"/>
  <c r="XO815" i="9"/>
  <c r="XP815" i="9"/>
  <c r="XQ815" i="9"/>
  <c r="XR815" i="9"/>
  <c r="XS815" i="9"/>
  <c r="XT815" i="9"/>
  <c r="XU815" i="9"/>
  <c r="XV815" i="9"/>
  <c r="XW815" i="9"/>
  <c r="XX815" i="9"/>
  <c r="XY815" i="9"/>
  <c r="XZ815" i="9"/>
  <c r="YA815" i="9"/>
  <c r="YB815" i="9"/>
  <c r="YC815" i="9"/>
  <c r="YD815" i="9"/>
  <c r="YE815" i="9"/>
  <c r="YF815" i="9"/>
  <c r="YG815" i="9"/>
  <c r="YH815" i="9"/>
  <c r="YI815" i="9"/>
  <c r="YJ815" i="9"/>
  <c r="YK815" i="9"/>
  <c r="YL815" i="9"/>
  <c r="YM815" i="9"/>
  <c r="YN815" i="9"/>
  <c r="YO815" i="9"/>
  <c r="YP815" i="9"/>
  <c r="YQ815" i="9"/>
  <c r="YR815" i="9"/>
  <c r="YS815" i="9"/>
  <c r="YT815" i="9"/>
  <c r="YU815" i="9"/>
  <c r="YV815" i="9"/>
  <c r="YW815" i="9"/>
  <c r="YX815" i="9"/>
  <c r="YY815" i="9"/>
  <c r="YZ815" i="9"/>
  <c r="ZA815" i="9"/>
  <c r="ZB815" i="9"/>
  <c r="ZC815" i="9"/>
  <c r="ZD815" i="9"/>
  <c r="ZE815" i="9"/>
  <c r="ZF815" i="9"/>
  <c r="ZG815" i="9"/>
  <c r="ZH815" i="9"/>
  <c r="ZI815" i="9"/>
  <c r="ZJ815" i="9"/>
  <c r="ZK815" i="9"/>
  <c r="ZL815" i="9"/>
  <c r="ZM815" i="9"/>
  <c r="ZN815" i="9"/>
  <c r="ZO815" i="9"/>
  <c r="ZP815" i="9"/>
  <c r="ZQ815" i="9"/>
  <c r="ZR815" i="9"/>
  <c r="ZS815" i="9"/>
  <c r="ZT815" i="9"/>
  <c r="ZU815" i="9"/>
  <c r="ZV815" i="9"/>
  <c r="ZW815" i="9"/>
  <c r="ZX815" i="9"/>
  <c r="ZY815" i="9"/>
  <c r="ZZ815" i="9"/>
  <c r="AAA815" i="9"/>
  <c r="AAB815" i="9"/>
  <c r="AAC815" i="9"/>
  <c r="AAD815" i="9"/>
  <c r="AAE815" i="9"/>
  <c r="AAF815" i="9"/>
  <c r="AAG815" i="9"/>
  <c r="AAH815" i="9"/>
  <c r="AAI815" i="9"/>
  <c r="AAJ815" i="9"/>
  <c r="AAK815" i="9"/>
  <c r="AAL815" i="9"/>
  <c r="AAM815" i="9"/>
  <c r="AAN815" i="9"/>
  <c r="AAO815" i="9"/>
  <c r="AAP815" i="9"/>
  <c r="AAQ815" i="9"/>
  <c r="AAR815" i="9"/>
  <c r="AAS815" i="9"/>
  <c r="AAT815" i="9"/>
  <c r="AAU815" i="9"/>
  <c r="AAV815" i="9"/>
  <c r="AAW815" i="9"/>
  <c r="AAX815" i="9"/>
  <c r="AAY815" i="9"/>
  <c r="AAZ815" i="9"/>
  <c r="ABA815" i="9"/>
  <c r="ABB815" i="9"/>
  <c r="ABC815" i="9"/>
  <c r="ABD815" i="9"/>
  <c r="ABE815" i="9"/>
  <c r="ABF815" i="9"/>
  <c r="ABG815" i="9"/>
  <c r="ABH815" i="9"/>
  <c r="ABI815" i="9"/>
  <c r="ABJ815" i="9"/>
  <c r="ABK815" i="9"/>
  <c r="ABL815" i="9"/>
  <c r="ABM815" i="9"/>
  <c r="ABN815" i="9"/>
  <c r="ABO815" i="9"/>
  <c r="ABP815" i="9"/>
  <c r="ABQ815" i="9"/>
  <c r="ABR815" i="9"/>
  <c r="ABS815" i="9"/>
  <c r="ABT815" i="9"/>
  <c r="ABU815" i="9"/>
  <c r="ABV815" i="9"/>
  <c r="ABW815" i="9"/>
  <c r="ABX815" i="9"/>
  <c r="ABY815" i="9"/>
  <c r="ABZ815" i="9"/>
  <c r="ACA815" i="9"/>
  <c r="ACB815" i="9"/>
  <c r="ACC815" i="9"/>
  <c r="ACD815" i="9"/>
  <c r="ACE815" i="9"/>
  <c r="ACF815" i="9"/>
  <c r="ACG815" i="9"/>
  <c r="ACH815" i="9"/>
  <c r="ACI815" i="9"/>
  <c r="ACJ815" i="9"/>
  <c r="ACK815" i="9"/>
  <c r="ACL815" i="9"/>
  <c r="ACM815" i="9"/>
  <c r="ACN815" i="9"/>
  <c r="ACO815" i="9"/>
  <c r="ACP815" i="9"/>
  <c r="ACQ815" i="9"/>
  <c r="ACR815" i="9"/>
  <c r="ACS815" i="9"/>
  <c r="ACT815" i="9"/>
  <c r="ACU815" i="9"/>
  <c r="ACV815" i="9"/>
  <c r="ACW815" i="9"/>
  <c r="ACX815" i="9"/>
  <c r="ACY815" i="9"/>
  <c r="ACZ815" i="9"/>
  <c r="ADA815" i="9"/>
  <c r="ADB815" i="9"/>
  <c r="ADC815" i="9"/>
  <c r="ADD815" i="9"/>
  <c r="ADE815" i="9"/>
  <c r="ADF815" i="9"/>
  <c r="ADG815" i="9"/>
  <c r="ADH815" i="9"/>
  <c r="ADI815" i="9"/>
  <c r="ADJ815" i="9"/>
  <c r="ADK815" i="9"/>
  <c r="ADL815" i="9"/>
  <c r="ADM815" i="9"/>
  <c r="ADN815" i="9"/>
  <c r="ADO815" i="9"/>
  <c r="ADP815" i="9"/>
  <c r="ADQ815" i="9"/>
  <c r="ADR815" i="9"/>
  <c r="ADS815" i="9"/>
  <c r="ADT815" i="9"/>
  <c r="ADU815" i="9"/>
  <c r="ADV815" i="9"/>
  <c r="ADW815" i="9"/>
  <c r="ADX815" i="9"/>
  <c r="ADY815" i="9"/>
  <c r="ADZ815" i="9"/>
  <c r="AEA815" i="9"/>
  <c r="AEB815" i="9"/>
  <c r="AEC815" i="9"/>
  <c r="AED815" i="9"/>
  <c r="AEE815" i="9"/>
  <c r="AEF815" i="9"/>
  <c r="AEG815" i="9"/>
  <c r="AEH815" i="9"/>
  <c r="AEI815" i="9"/>
  <c r="AEJ815" i="9"/>
  <c r="AEK815" i="9"/>
  <c r="AEL815" i="9"/>
  <c r="AEM815" i="9"/>
  <c r="AEN815" i="9"/>
  <c r="AEO815" i="9"/>
  <c r="AEP815" i="9"/>
  <c r="AEQ815" i="9"/>
  <c r="AER815" i="9"/>
  <c r="AES815" i="9"/>
  <c r="AET815" i="9"/>
  <c r="AEU815" i="9"/>
  <c r="AEV815" i="9"/>
  <c r="AEW815" i="9"/>
  <c r="AEX815" i="9"/>
  <c r="AEY815" i="9"/>
  <c r="AEZ815" i="9"/>
  <c r="AFA815" i="9"/>
  <c r="AFB815" i="9"/>
  <c r="AFC815" i="9"/>
  <c r="AFD815" i="9"/>
  <c r="AFE815" i="9"/>
  <c r="AFF815" i="9"/>
  <c r="AFG815" i="9"/>
  <c r="AFH815" i="9"/>
  <c r="AFI815" i="9"/>
  <c r="AFJ815" i="9"/>
  <c r="AFK815" i="9"/>
  <c r="AFL815" i="9"/>
  <c r="AFM815" i="9"/>
  <c r="AFN815" i="9"/>
  <c r="AFO815" i="9"/>
  <c r="AFP815" i="9"/>
  <c r="CK816" i="9"/>
  <c r="CL816" i="9"/>
  <c r="CM816" i="9"/>
  <c r="CN816" i="9"/>
  <c r="CO816" i="9"/>
  <c r="CP816" i="9"/>
  <c r="CQ816" i="9"/>
  <c r="CR816" i="9"/>
  <c r="CS816" i="9"/>
  <c r="CT816" i="9"/>
  <c r="CU816" i="9"/>
  <c r="CV816" i="9"/>
  <c r="CW816" i="9"/>
  <c r="CX816" i="9"/>
  <c r="CY816" i="9"/>
  <c r="CZ816" i="9"/>
  <c r="DA816" i="9"/>
  <c r="DB816" i="9"/>
  <c r="DC816" i="9"/>
  <c r="DD816" i="9"/>
  <c r="DE816" i="9"/>
  <c r="DF816" i="9"/>
  <c r="DG816" i="9"/>
  <c r="DH816" i="9"/>
  <c r="DI816" i="9"/>
  <c r="DJ816" i="9"/>
  <c r="DK816" i="9"/>
  <c r="DL816" i="9"/>
  <c r="DM816" i="9"/>
  <c r="DN816" i="9"/>
  <c r="DO816" i="9"/>
  <c r="DP816" i="9"/>
  <c r="DQ816" i="9"/>
  <c r="DR816" i="9"/>
  <c r="DS816" i="9"/>
  <c r="DT816" i="9"/>
  <c r="DU816" i="9"/>
  <c r="DV816" i="9"/>
  <c r="DW816" i="9"/>
  <c r="DX816" i="9"/>
  <c r="DY816" i="9"/>
  <c r="DZ816" i="9"/>
  <c r="EA816" i="9"/>
  <c r="EB816" i="9"/>
  <c r="EC816" i="9"/>
  <c r="ED816" i="9"/>
  <c r="EE816" i="9"/>
  <c r="EF816" i="9"/>
  <c r="EG816" i="9"/>
  <c r="EH816" i="9"/>
  <c r="EI816" i="9"/>
  <c r="EJ816" i="9"/>
  <c r="EK816" i="9"/>
  <c r="EL816" i="9"/>
  <c r="EM816" i="9"/>
  <c r="EN816" i="9"/>
  <c r="EO816" i="9"/>
  <c r="EP816" i="9"/>
  <c r="EQ816" i="9"/>
  <c r="ER816" i="9"/>
  <c r="ES816" i="9"/>
  <c r="ET816" i="9"/>
  <c r="EU816" i="9"/>
  <c r="EV816" i="9"/>
  <c r="EW816" i="9"/>
  <c r="EX816" i="9"/>
  <c r="EY816" i="9"/>
  <c r="EZ816" i="9"/>
  <c r="FA816" i="9"/>
  <c r="FB816" i="9"/>
  <c r="FC816" i="9"/>
  <c r="FD816" i="9"/>
  <c r="FE816" i="9"/>
  <c r="FF816" i="9"/>
  <c r="FG816" i="9"/>
  <c r="FH816" i="9"/>
  <c r="FI816" i="9"/>
  <c r="FJ816" i="9"/>
  <c r="FK816" i="9"/>
  <c r="FL816" i="9"/>
  <c r="FM816" i="9"/>
  <c r="FN816" i="9"/>
  <c r="FO816" i="9"/>
  <c r="FP816" i="9"/>
  <c r="FQ816" i="9"/>
  <c r="FR816" i="9"/>
  <c r="FS816" i="9"/>
  <c r="FT816" i="9"/>
  <c r="FU816" i="9"/>
  <c r="FV816" i="9"/>
  <c r="FW816" i="9"/>
  <c r="FX816" i="9"/>
  <c r="FY816" i="9"/>
  <c r="FZ816" i="9"/>
  <c r="GA816" i="9"/>
  <c r="GB816" i="9"/>
  <c r="GC816" i="9"/>
  <c r="GD816" i="9"/>
  <c r="GE816" i="9"/>
  <c r="GF816" i="9"/>
  <c r="GG816" i="9"/>
  <c r="GH816" i="9"/>
  <c r="GI816" i="9"/>
  <c r="GJ816" i="9"/>
  <c r="GK816" i="9"/>
  <c r="GL816" i="9"/>
  <c r="GM816" i="9"/>
  <c r="GN816" i="9"/>
  <c r="GO816" i="9"/>
  <c r="GP816" i="9"/>
  <c r="GQ816" i="9"/>
  <c r="GR816" i="9"/>
  <c r="GS816" i="9"/>
  <c r="GT816" i="9"/>
  <c r="GU816" i="9"/>
  <c r="GV816" i="9"/>
  <c r="GW816" i="9"/>
  <c r="GX816" i="9"/>
  <c r="GY816" i="9"/>
  <c r="GZ816" i="9"/>
  <c r="HA816" i="9"/>
  <c r="HB816" i="9"/>
  <c r="HC816" i="9"/>
  <c r="HD816" i="9"/>
  <c r="HE816" i="9"/>
  <c r="HF816" i="9"/>
  <c r="HG816" i="9"/>
  <c r="HH816" i="9"/>
  <c r="HI816" i="9"/>
  <c r="HJ816" i="9"/>
  <c r="HK816" i="9"/>
  <c r="HL816" i="9"/>
  <c r="HM816" i="9"/>
  <c r="HN816" i="9"/>
  <c r="HO816" i="9"/>
  <c r="HP816" i="9"/>
  <c r="HQ816" i="9"/>
  <c r="HR816" i="9"/>
  <c r="HS816" i="9"/>
  <c r="HT816" i="9"/>
  <c r="HU816" i="9"/>
  <c r="HV816" i="9"/>
  <c r="HW816" i="9"/>
  <c r="HX816" i="9"/>
  <c r="HY816" i="9"/>
  <c r="HZ816" i="9"/>
  <c r="IA816" i="9"/>
  <c r="IB816" i="9"/>
  <c r="IC816" i="9"/>
  <c r="ID816" i="9"/>
  <c r="IE816" i="9"/>
  <c r="IF816" i="9"/>
  <c r="IG816" i="9"/>
  <c r="IH816" i="9"/>
  <c r="II816" i="9"/>
  <c r="IJ816" i="9"/>
  <c r="IK816" i="9"/>
  <c r="IL816" i="9"/>
  <c r="IM816" i="9"/>
  <c r="IN816" i="9"/>
  <c r="IO816" i="9"/>
  <c r="IP816" i="9"/>
  <c r="IQ816" i="9"/>
  <c r="IR816" i="9"/>
  <c r="IS816" i="9"/>
  <c r="IT816" i="9"/>
  <c r="IU816" i="9"/>
  <c r="IV816" i="9"/>
  <c r="IW816" i="9"/>
  <c r="IX816" i="9"/>
  <c r="IY816" i="9"/>
  <c r="IZ816" i="9"/>
  <c r="JA816" i="9"/>
  <c r="JB816" i="9"/>
  <c r="JC816" i="9"/>
  <c r="JD816" i="9"/>
  <c r="JE816" i="9"/>
  <c r="JF816" i="9"/>
  <c r="JG816" i="9"/>
  <c r="JH816" i="9"/>
  <c r="JI816" i="9"/>
  <c r="JJ816" i="9"/>
  <c r="JK816" i="9"/>
  <c r="JL816" i="9"/>
  <c r="JM816" i="9"/>
  <c r="JN816" i="9"/>
  <c r="JO816" i="9"/>
  <c r="JP816" i="9"/>
  <c r="JQ816" i="9"/>
  <c r="JR816" i="9"/>
  <c r="JS816" i="9"/>
  <c r="JT816" i="9"/>
  <c r="JU816" i="9"/>
  <c r="JV816" i="9"/>
  <c r="JW816" i="9"/>
  <c r="JX816" i="9"/>
  <c r="JY816" i="9"/>
  <c r="JZ816" i="9"/>
  <c r="KA816" i="9"/>
  <c r="KB816" i="9"/>
  <c r="KC816" i="9"/>
  <c r="KD816" i="9"/>
  <c r="KE816" i="9"/>
  <c r="KF816" i="9"/>
  <c r="KG816" i="9"/>
  <c r="KH816" i="9"/>
  <c r="KI816" i="9"/>
  <c r="KJ816" i="9"/>
  <c r="KK816" i="9"/>
  <c r="KL816" i="9"/>
  <c r="KM816" i="9"/>
  <c r="KN816" i="9"/>
  <c r="KO816" i="9"/>
  <c r="KP816" i="9"/>
  <c r="KQ816" i="9"/>
  <c r="KR816" i="9"/>
  <c r="KS816" i="9"/>
  <c r="KT816" i="9"/>
  <c r="KU816" i="9"/>
  <c r="KV816" i="9"/>
  <c r="KW816" i="9"/>
  <c r="KX816" i="9"/>
  <c r="KY816" i="9"/>
  <c r="KZ816" i="9"/>
  <c r="LA816" i="9"/>
  <c r="LB816" i="9"/>
  <c r="LC816" i="9"/>
  <c r="LD816" i="9"/>
  <c r="LE816" i="9"/>
  <c r="LF816" i="9"/>
  <c r="LG816" i="9"/>
  <c r="LH816" i="9"/>
  <c r="LI816" i="9"/>
  <c r="LJ816" i="9"/>
  <c r="LK816" i="9"/>
  <c r="LL816" i="9"/>
  <c r="LM816" i="9"/>
  <c r="LN816" i="9"/>
  <c r="LO816" i="9"/>
  <c r="LP816" i="9"/>
  <c r="LQ816" i="9"/>
  <c r="LR816" i="9"/>
  <c r="LS816" i="9"/>
  <c r="LT816" i="9"/>
  <c r="LU816" i="9"/>
  <c r="LV816" i="9"/>
  <c r="LW816" i="9"/>
  <c r="LX816" i="9"/>
  <c r="LY816" i="9"/>
  <c r="LZ816" i="9"/>
  <c r="MA816" i="9"/>
  <c r="MB816" i="9"/>
  <c r="MC816" i="9"/>
  <c r="MD816" i="9"/>
  <c r="ME816" i="9"/>
  <c r="MF816" i="9"/>
  <c r="MG816" i="9"/>
  <c r="MH816" i="9"/>
  <c r="MI816" i="9"/>
  <c r="MJ816" i="9"/>
  <c r="MK816" i="9"/>
  <c r="ML816" i="9"/>
  <c r="MM816" i="9"/>
  <c r="MN816" i="9"/>
  <c r="MO816" i="9"/>
  <c r="MP816" i="9"/>
  <c r="MQ816" i="9"/>
  <c r="MR816" i="9"/>
  <c r="MS816" i="9"/>
  <c r="MT816" i="9"/>
  <c r="MU816" i="9"/>
  <c r="MV816" i="9"/>
  <c r="MW816" i="9"/>
  <c r="MX816" i="9"/>
  <c r="MY816" i="9"/>
  <c r="MZ816" i="9"/>
  <c r="NA816" i="9"/>
  <c r="NB816" i="9"/>
  <c r="NC816" i="9"/>
  <c r="ND816" i="9"/>
  <c r="NE816" i="9"/>
  <c r="NF816" i="9"/>
  <c r="NG816" i="9"/>
  <c r="NH816" i="9"/>
  <c r="NI816" i="9"/>
  <c r="NJ816" i="9"/>
  <c r="NK816" i="9"/>
  <c r="NL816" i="9"/>
  <c r="NM816" i="9"/>
  <c r="NN816" i="9"/>
  <c r="NO816" i="9"/>
  <c r="NP816" i="9"/>
  <c r="NQ816" i="9"/>
  <c r="NR816" i="9"/>
  <c r="NS816" i="9"/>
  <c r="NT816" i="9"/>
  <c r="NU816" i="9"/>
  <c r="NV816" i="9"/>
  <c r="NW816" i="9"/>
  <c r="NX816" i="9"/>
  <c r="NY816" i="9"/>
  <c r="NZ816" i="9"/>
  <c r="OA816" i="9"/>
  <c r="OB816" i="9"/>
  <c r="OC816" i="9"/>
  <c r="OD816" i="9"/>
  <c r="OE816" i="9"/>
  <c r="OF816" i="9"/>
  <c r="OG816" i="9"/>
  <c r="OH816" i="9"/>
  <c r="OI816" i="9"/>
  <c r="OJ816" i="9"/>
  <c r="OK816" i="9"/>
  <c r="OL816" i="9"/>
  <c r="OM816" i="9"/>
  <c r="ON816" i="9"/>
  <c r="OO816" i="9"/>
  <c r="OP816" i="9"/>
  <c r="OQ816" i="9"/>
  <c r="OR816" i="9"/>
  <c r="OS816" i="9"/>
  <c r="OT816" i="9"/>
  <c r="OU816" i="9"/>
  <c r="OV816" i="9"/>
  <c r="OW816" i="9"/>
  <c r="OX816" i="9"/>
  <c r="OY816" i="9"/>
  <c r="OZ816" i="9"/>
  <c r="PA816" i="9"/>
  <c r="PB816" i="9"/>
  <c r="PC816" i="9"/>
  <c r="PD816" i="9"/>
  <c r="PE816" i="9"/>
  <c r="PF816" i="9"/>
  <c r="PG816" i="9"/>
  <c r="PH816" i="9"/>
  <c r="PI816" i="9"/>
  <c r="PJ816" i="9"/>
  <c r="PK816" i="9"/>
  <c r="PL816" i="9"/>
  <c r="PM816" i="9"/>
  <c r="PN816" i="9"/>
  <c r="PO816" i="9"/>
  <c r="PP816" i="9"/>
  <c r="PQ816" i="9"/>
  <c r="PR816" i="9"/>
  <c r="PS816" i="9"/>
  <c r="PT816" i="9"/>
  <c r="PU816" i="9"/>
  <c r="PV816" i="9"/>
  <c r="PW816" i="9"/>
  <c r="PX816" i="9"/>
  <c r="PY816" i="9"/>
  <c r="PZ816" i="9"/>
  <c r="QA816" i="9"/>
  <c r="QB816" i="9"/>
  <c r="QC816" i="9"/>
  <c r="QD816" i="9"/>
  <c r="QE816" i="9"/>
  <c r="QF816" i="9"/>
  <c r="QG816" i="9"/>
  <c r="QH816" i="9"/>
  <c r="QI816" i="9"/>
  <c r="QJ816" i="9"/>
  <c r="QK816" i="9"/>
  <c r="QL816" i="9"/>
  <c r="QM816" i="9"/>
  <c r="QN816" i="9"/>
  <c r="QO816" i="9"/>
  <c r="QP816" i="9"/>
  <c r="QQ816" i="9"/>
  <c r="QR816" i="9"/>
  <c r="QS816" i="9"/>
  <c r="QT816" i="9"/>
  <c r="QU816" i="9"/>
  <c r="QV816" i="9"/>
  <c r="QW816" i="9"/>
  <c r="QX816" i="9"/>
  <c r="QY816" i="9"/>
  <c r="QZ816" i="9"/>
  <c r="RA816" i="9"/>
  <c r="RB816" i="9"/>
  <c r="RC816" i="9"/>
  <c r="RD816" i="9"/>
  <c r="RE816" i="9"/>
  <c r="RF816" i="9"/>
  <c r="RG816" i="9"/>
  <c r="RH816" i="9"/>
  <c r="RI816" i="9"/>
  <c r="RJ816" i="9"/>
  <c r="RK816" i="9"/>
  <c r="RL816" i="9"/>
  <c r="RM816" i="9"/>
  <c r="RN816" i="9"/>
  <c r="RO816" i="9"/>
  <c r="RP816" i="9"/>
  <c r="RQ816" i="9"/>
  <c r="RR816" i="9"/>
  <c r="RS816" i="9"/>
  <c r="RT816" i="9"/>
  <c r="RU816" i="9"/>
  <c r="RV816" i="9"/>
  <c r="RW816" i="9"/>
  <c r="RX816" i="9"/>
  <c r="RY816" i="9"/>
  <c r="RZ816" i="9"/>
  <c r="SA816" i="9"/>
  <c r="SB816" i="9"/>
  <c r="SC816" i="9"/>
  <c r="SD816" i="9"/>
  <c r="SE816" i="9"/>
  <c r="SF816" i="9"/>
  <c r="SG816" i="9"/>
  <c r="SH816" i="9"/>
  <c r="SI816" i="9"/>
  <c r="SJ816" i="9"/>
  <c r="SK816" i="9"/>
  <c r="SL816" i="9"/>
  <c r="SM816" i="9"/>
  <c r="SN816" i="9"/>
  <c r="SO816" i="9"/>
  <c r="SP816" i="9"/>
  <c r="SQ816" i="9"/>
  <c r="SR816" i="9"/>
  <c r="SS816" i="9"/>
  <c r="ST816" i="9"/>
  <c r="SU816" i="9"/>
  <c r="SV816" i="9"/>
  <c r="SW816" i="9"/>
  <c r="SX816" i="9"/>
  <c r="SY816" i="9"/>
  <c r="SZ816" i="9"/>
  <c r="TA816" i="9"/>
  <c r="TB816" i="9"/>
  <c r="TC816" i="9"/>
  <c r="TD816" i="9"/>
  <c r="TE816" i="9"/>
  <c r="TF816" i="9"/>
  <c r="TG816" i="9"/>
  <c r="TH816" i="9"/>
  <c r="TI816" i="9"/>
  <c r="TJ816" i="9"/>
  <c r="TK816" i="9"/>
  <c r="TL816" i="9"/>
  <c r="TM816" i="9"/>
  <c r="TN816" i="9"/>
  <c r="TO816" i="9"/>
  <c r="TP816" i="9"/>
  <c r="TQ816" i="9"/>
  <c r="TR816" i="9"/>
  <c r="TS816" i="9"/>
  <c r="TT816" i="9"/>
  <c r="TU816" i="9"/>
  <c r="TV816" i="9"/>
  <c r="TW816" i="9"/>
  <c r="TX816" i="9"/>
  <c r="TY816" i="9"/>
  <c r="TZ816" i="9"/>
  <c r="UA816" i="9"/>
  <c r="UB816" i="9"/>
  <c r="UC816" i="9"/>
  <c r="UD816" i="9"/>
  <c r="UE816" i="9"/>
  <c r="UF816" i="9"/>
  <c r="UG816" i="9"/>
  <c r="UH816" i="9"/>
  <c r="UI816" i="9"/>
  <c r="UJ816" i="9"/>
  <c r="UK816" i="9"/>
  <c r="UL816" i="9"/>
  <c r="UM816" i="9"/>
  <c r="UN816" i="9"/>
  <c r="UO816" i="9"/>
  <c r="UP816" i="9"/>
  <c r="UQ816" i="9"/>
  <c r="UR816" i="9"/>
  <c r="US816" i="9"/>
  <c r="UT816" i="9"/>
  <c r="UU816" i="9"/>
  <c r="UV816" i="9"/>
  <c r="UW816" i="9"/>
  <c r="UX816" i="9"/>
  <c r="UY816" i="9"/>
  <c r="UZ816" i="9"/>
  <c r="VA816" i="9"/>
  <c r="VB816" i="9"/>
  <c r="VC816" i="9"/>
  <c r="VD816" i="9"/>
  <c r="VE816" i="9"/>
  <c r="VF816" i="9"/>
  <c r="VG816" i="9"/>
  <c r="VH816" i="9"/>
  <c r="VI816" i="9"/>
  <c r="VJ816" i="9"/>
  <c r="VK816" i="9"/>
  <c r="VL816" i="9"/>
  <c r="VM816" i="9"/>
  <c r="VN816" i="9"/>
  <c r="VO816" i="9"/>
  <c r="VP816" i="9"/>
  <c r="VQ816" i="9"/>
  <c r="VR816" i="9"/>
  <c r="VS816" i="9"/>
  <c r="VT816" i="9"/>
  <c r="VU816" i="9"/>
  <c r="VV816" i="9"/>
  <c r="VW816" i="9"/>
  <c r="VX816" i="9"/>
  <c r="VY816" i="9"/>
  <c r="VZ816" i="9"/>
  <c r="WA816" i="9"/>
  <c r="WB816" i="9"/>
  <c r="WC816" i="9"/>
  <c r="WD816" i="9"/>
  <c r="WE816" i="9"/>
  <c r="WF816" i="9"/>
  <c r="WG816" i="9"/>
  <c r="WH816" i="9"/>
  <c r="WI816" i="9"/>
  <c r="WJ816" i="9"/>
  <c r="WK816" i="9"/>
  <c r="WL816" i="9"/>
  <c r="WM816" i="9"/>
  <c r="WN816" i="9"/>
  <c r="WO816" i="9"/>
  <c r="WP816" i="9"/>
  <c r="WQ816" i="9"/>
  <c r="WR816" i="9"/>
  <c r="WS816" i="9"/>
  <c r="WT816" i="9"/>
  <c r="WU816" i="9"/>
  <c r="WV816" i="9"/>
  <c r="WW816" i="9"/>
  <c r="WX816" i="9"/>
  <c r="WY816" i="9"/>
  <c r="WZ816" i="9"/>
  <c r="XA816" i="9"/>
  <c r="XB816" i="9"/>
  <c r="XC816" i="9"/>
  <c r="XD816" i="9"/>
  <c r="XE816" i="9"/>
  <c r="XF816" i="9"/>
  <c r="XG816" i="9"/>
  <c r="XH816" i="9"/>
  <c r="XI816" i="9"/>
  <c r="XJ816" i="9"/>
  <c r="XK816" i="9"/>
  <c r="XL816" i="9"/>
  <c r="XM816" i="9"/>
  <c r="XN816" i="9"/>
  <c r="XO816" i="9"/>
  <c r="XP816" i="9"/>
  <c r="XQ816" i="9"/>
  <c r="XR816" i="9"/>
  <c r="XS816" i="9"/>
  <c r="XT816" i="9"/>
  <c r="XU816" i="9"/>
  <c r="XV816" i="9"/>
  <c r="XW816" i="9"/>
  <c r="XX816" i="9"/>
  <c r="XY816" i="9"/>
  <c r="XZ816" i="9"/>
  <c r="YA816" i="9"/>
  <c r="YB816" i="9"/>
  <c r="YC816" i="9"/>
  <c r="YD816" i="9"/>
  <c r="YE816" i="9"/>
  <c r="YF816" i="9"/>
  <c r="YG816" i="9"/>
  <c r="YH816" i="9"/>
  <c r="YI816" i="9"/>
  <c r="YJ816" i="9"/>
  <c r="YK816" i="9"/>
  <c r="YL816" i="9"/>
  <c r="YM816" i="9"/>
  <c r="YN816" i="9"/>
  <c r="YO816" i="9"/>
  <c r="YP816" i="9"/>
  <c r="YQ816" i="9"/>
  <c r="YR816" i="9"/>
  <c r="YS816" i="9"/>
  <c r="YT816" i="9"/>
  <c r="YU816" i="9"/>
  <c r="YV816" i="9"/>
  <c r="YW816" i="9"/>
  <c r="YX816" i="9"/>
  <c r="YY816" i="9"/>
  <c r="YZ816" i="9"/>
  <c r="ZA816" i="9"/>
  <c r="ZB816" i="9"/>
  <c r="ZC816" i="9"/>
  <c r="ZD816" i="9"/>
  <c r="ZE816" i="9"/>
  <c r="ZF816" i="9"/>
  <c r="ZG816" i="9"/>
  <c r="ZH816" i="9"/>
  <c r="ZI816" i="9"/>
  <c r="ZJ816" i="9"/>
  <c r="ZK816" i="9"/>
  <c r="ZL816" i="9"/>
  <c r="ZM816" i="9"/>
  <c r="ZN816" i="9"/>
  <c r="ZO816" i="9"/>
  <c r="ZP816" i="9"/>
  <c r="ZQ816" i="9"/>
  <c r="ZR816" i="9"/>
  <c r="ZS816" i="9"/>
  <c r="ZT816" i="9"/>
  <c r="ZU816" i="9"/>
  <c r="ZV816" i="9"/>
  <c r="ZW816" i="9"/>
  <c r="ZX816" i="9"/>
  <c r="ZY816" i="9"/>
  <c r="ZZ816" i="9"/>
  <c r="AAA816" i="9"/>
  <c r="AAB816" i="9"/>
  <c r="AAC816" i="9"/>
  <c r="AAD816" i="9"/>
  <c r="AAE816" i="9"/>
  <c r="AAF816" i="9"/>
  <c r="AAG816" i="9"/>
  <c r="AAH816" i="9"/>
  <c r="AAI816" i="9"/>
  <c r="AAJ816" i="9"/>
  <c r="AAK816" i="9"/>
  <c r="AAL816" i="9"/>
  <c r="AAM816" i="9"/>
  <c r="AAN816" i="9"/>
  <c r="AAO816" i="9"/>
  <c r="AAP816" i="9"/>
  <c r="AAQ816" i="9"/>
  <c r="AAR816" i="9"/>
  <c r="AAS816" i="9"/>
  <c r="AAT816" i="9"/>
  <c r="AAU816" i="9"/>
  <c r="AAV816" i="9"/>
  <c r="AAW816" i="9"/>
  <c r="AAX816" i="9"/>
  <c r="AAY816" i="9"/>
  <c r="AAZ816" i="9"/>
  <c r="ABA816" i="9"/>
  <c r="ABB816" i="9"/>
  <c r="ABC816" i="9"/>
  <c r="ABD816" i="9"/>
  <c r="ABE816" i="9"/>
  <c r="ABF816" i="9"/>
  <c r="ABG816" i="9"/>
  <c r="ABH816" i="9"/>
  <c r="ABI816" i="9"/>
  <c r="ABJ816" i="9"/>
  <c r="ABK816" i="9"/>
  <c r="ABL816" i="9"/>
  <c r="ABM816" i="9"/>
  <c r="ABN816" i="9"/>
  <c r="ABO816" i="9"/>
  <c r="ABP816" i="9"/>
  <c r="ABQ816" i="9"/>
  <c r="ABR816" i="9"/>
  <c r="ABS816" i="9"/>
  <c r="ABT816" i="9"/>
  <c r="ABU816" i="9"/>
  <c r="ABV816" i="9"/>
  <c r="ABW816" i="9"/>
  <c r="ABX816" i="9"/>
  <c r="ABY816" i="9"/>
  <c r="ABZ816" i="9"/>
  <c r="ACA816" i="9"/>
  <c r="ACB816" i="9"/>
  <c r="ACC816" i="9"/>
  <c r="ACD816" i="9"/>
  <c r="ACE816" i="9"/>
  <c r="ACF816" i="9"/>
  <c r="ACG816" i="9"/>
  <c r="ACH816" i="9"/>
  <c r="ACI816" i="9"/>
  <c r="ACJ816" i="9"/>
  <c r="ACK816" i="9"/>
  <c r="ACL816" i="9"/>
  <c r="ACM816" i="9"/>
  <c r="ACN816" i="9"/>
  <c r="ACO816" i="9"/>
  <c r="ACP816" i="9"/>
  <c r="ACQ816" i="9"/>
  <c r="ACR816" i="9"/>
  <c r="ACS816" i="9"/>
  <c r="ACT816" i="9"/>
  <c r="ACU816" i="9"/>
  <c r="ACV816" i="9"/>
  <c r="ACW816" i="9"/>
  <c r="ACX816" i="9"/>
  <c r="ACY816" i="9"/>
  <c r="ACZ816" i="9"/>
  <c r="ADA816" i="9"/>
  <c r="ADB816" i="9"/>
  <c r="ADC816" i="9"/>
  <c r="ADD816" i="9"/>
  <c r="ADE816" i="9"/>
  <c r="ADF816" i="9"/>
  <c r="ADG816" i="9"/>
  <c r="ADH816" i="9"/>
  <c r="ADI816" i="9"/>
  <c r="ADJ816" i="9"/>
  <c r="ADK816" i="9"/>
  <c r="ADL816" i="9"/>
  <c r="ADM816" i="9"/>
  <c r="ADN816" i="9"/>
  <c r="ADO816" i="9"/>
  <c r="ADP816" i="9"/>
  <c r="ADQ816" i="9"/>
  <c r="ADR816" i="9"/>
  <c r="ADS816" i="9"/>
  <c r="ADT816" i="9"/>
  <c r="ADU816" i="9"/>
  <c r="ADV816" i="9"/>
  <c r="ADW816" i="9"/>
  <c r="ADX816" i="9"/>
  <c r="ADY816" i="9"/>
  <c r="ADZ816" i="9"/>
  <c r="AEA816" i="9"/>
  <c r="AEB816" i="9"/>
  <c r="AEC816" i="9"/>
  <c r="AED816" i="9"/>
  <c r="AEE816" i="9"/>
  <c r="AEF816" i="9"/>
  <c r="AEG816" i="9"/>
  <c r="AEH816" i="9"/>
  <c r="AEI816" i="9"/>
  <c r="AEJ816" i="9"/>
  <c r="AEK816" i="9"/>
  <c r="AEL816" i="9"/>
  <c r="AEM816" i="9"/>
  <c r="AEN816" i="9"/>
  <c r="AEO816" i="9"/>
  <c r="AEP816" i="9"/>
  <c r="AEQ816" i="9"/>
  <c r="AER816" i="9"/>
  <c r="AES816" i="9"/>
  <c r="AET816" i="9"/>
  <c r="AEU816" i="9"/>
  <c r="AEV816" i="9"/>
  <c r="AEW816" i="9"/>
  <c r="AEX816" i="9"/>
  <c r="AEY816" i="9"/>
  <c r="AEZ816" i="9"/>
  <c r="AFA816" i="9"/>
  <c r="AFB816" i="9"/>
  <c r="AFC816" i="9"/>
  <c r="AFD816" i="9"/>
  <c r="AFE816" i="9"/>
  <c r="AFF816" i="9"/>
  <c r="AFG816" i="9"/>
  <c r="AFH816" i="9"/>
  <c r="AFI816" i="9"/>
  <c r="AFJ816" i="9"/>
  <c r="AFK816" i="9"/>
  <c r="AFL816" i="9"/>
  <c r="AFM816" i="9"/>
  <c r="AFN816" i="9"/>
  <c r="AFO816" i="9"/>
  <c r="AFP816" i="9"/>
  <c r="CK817" i="9"/>
  <c r="CL817" i="9"/>
  <c r="CM817" i="9"/>
  <c r="CN817" i="9"/>
  <c r="CO817" i="9"/>
  <c r="CP817" i="9"/>
  <c r="CQ817" i="9"/>
  <c r="CR817" i="9"/>
  <c r="CS817" i="9"/>
  <c r="CT817" i="9"/>
  <c r="CU817" i="9"/>
  <c r="CV817" i="9"/>
  <c r="CW817" i="9"/>
  <c r="CX817" i="9"/>
  <c r="CY817" i="9"/>
  <c r="CZ817" i="9"/>
  <c r="DA817" i="9"/>
  <c r="DB817" i="9"/>
  <c r="DC817" i="9"/>
  <c r="DD817" i="9"/>
  <c r="DE817" i="9"/>
  <c r="DF817" i="9"/>
  <c r="DG817" i="9"/>
  <c r="DH817" i="9"/>
  <c r="DI817" i="9"/>
  <c r="DJ817" i="9"/>
  <c r="DK817" i="9"/>
  <c r="DL817" i="9"/>
  <c r="DM817" i="9"/>
  <c r="DN817" i="9"/>
  <c r="DO817" i="9"/>
  <c r="DP817" i="9"/>
  <c r="DQ817" i="9"/>
  <c r="DR817" i="9"/>
  <c r="DS817" i="9"/>
  <c r="DT817" i="9"/>
  <c r="DU817" i="9"/>
  <c r="DV817" i="9"/>
  <c r="DW817" i="9"/>
  <c r="DX817" i="9"/>
  <c r="DY817" i="9"/>
  <c r="DZ817" i="9"/>
  <c r="EA817" i="9"/>
  <c r="EB817" i="9"/>
  <c r="EC817" i="9"/>
  <c r="ED817" i="9"/>
  <c r="EE817" i="9"/>
  <c r="EF817" i="9"/>
  <c r="EG817" i="9"/>
  <c r="EH817" i="9"/>
  <c r="EI817" i="9"/>
  <c r="EJ817" i="9"/>
  <c r="EK817" i="9"/>
  <c r="EL817" i="9"/>
  <c r="EM817" i="9"/>
  <c r="EN817" i="9"/>
  <c r="EO817" i="9"/>
  <c r="EP817" i="9"/>
  <c r="EQ817" i="9"/>
  <c r="ER817" i="9"/>
  <c r="ES817" i="9"/>
  <c r="ET817" i="9"/>
  <c r="EU817" i="9"/>
  <c r="EV817" i="9"/>
  <c r="EW817" i="9"/>
  <c r="EX817" i="9"/>
  <c r="EY817" i="9"/>
  <c r="EZ817" i="9"/>
  <c r="FA817" i="9"/>
  <c r="FB817" i="9"/>
  <c r="FC817" i="9"/>
  <c r="FD817" i="9"/>
  <c r="FE817" i="9"/>
  <c r="FF817" i="9"/>
  <c r="FG817" i="9"/>
  <c r="FH817" i="9"/>
  <c r="FI817" i="9"/>
  <c r="FJ817" i="9"/>
  <c r="FK817" i="9"/>
  <c r="FL817" i="9"/>
  <c r="FM817" i="9"/>
  <c r="FN817" i="9"/>
  <c r="FO817" i="9"/>
  <c r="FP817" i="9"/>
  <c r="FQ817" i="9"/>
  <c r="FR817" i="9"/>
  <c r="FS817" i="9"/>
  <c r="FT817" i="9"/>
  <c r="FU817" i="9"/>
  <c r="FV817" i="9"/>
  <c r="FW817" i="9"/>
  <c r="FX817" i="9"/>
  <c r="FY817" i="9"/>
  <c r="FZ817" i="9"/>
  <c r="GA817" i="9"/>
  <c r="GB817" i="9"/>
  <c r="GC817" i="9"/>
  <c r="GD817" i="9"/>
  <c r="GE817" i="9"/>
  <c r="GF817" i="9"/>
  <c r="GG817" i="9"/>
  <c r="GH817" i="9"/>
  <c r="GI817" i="9"/>
  <c r="GJ817" i="9"/>
  <c r="GK817" i="9"/>
  <c r="GL817" i="9"/>
  <c r="GM817" i="9"/>
  <c r="GN817" i="9"/>
  <c r="GO817" i="9"/>
  <c r="GP817" i="9"/>
  <c r="GQ817" i="9"/>
  <c r="GR817" i="9"/>
  <c r="GS817" i="9"/>
  <c r="GT817" i="9"/>
  <c r="GU817" i="9"/>
  <c r="GV817" i="9"/>
  <c r="GW817" i="9"/>
  <c r="GX817" i="9"/>
  <c r="GY817" i="9"/>
  <c r="GZ817" i="9"/>
  <c r="HA817" i="9"/>
  <c r="HB817" i="9"/>
  <c r="HC817" i="9"/>
  <c r="HD817" i="9"/>
  <c r="HE817" i="9"/>
  <c r="HF817" i="9"/>
  <c r="HG817" i="9"/>
  <c r="HH817" i="9"/>
  <c r="HI817" i="9"/>
  <c r="HJ817" i="9"/>
  <c r="HK817" i="9"/>
  <c r="HL817" i="9"/>
  <c r="HM817" i="9"/>
  <c r="HN817" i="9"/>
  <c r="HO817" i="9"/>
  <c r="HP817" i="9"/>
  <c r="HQ817" i="9"/>
  <c r="HR817" i="9"/>
  <c r="HS817" i="9"/>
  <c r="HT817" i="9"/>
  <c r="HU817" i="9"/>
  <c r="HV817" i="9"/>
  <c r="HW817" i="9"/>
  <c r="HX817" i="9"/>
  <c r="HY817" i="9"/>
  <c r="HZ817" i="9"/>
  <c r="IA817" i="9"/>
  <c r="IB817" i="9"/>
  <c r="IC817" i="9"/>
  <c r="ID817" i="9"/>
  <c r="IE817" i="9"/>
  <c r="IF817" i="9"/>
  <c r="IG817" i="9"/>
  <c r="IH817" i="9"/>
  <c r="II817" i="9"/>
  <c r="IJ817" i="9"/>
  <c r="IK817" i="9"/>
  <c r="IL817" i="9"/>
  <c r="IM817" i="9"/>
  <c r="IN817" i="9"/>
  <c r="IO817" i="9"/>
  <c r="IP817" i="9"/>
  <c r="IQ817" i="9"/>
  <c r="IR817" i="9"/>
  <c r="IS817" i="9"/>
  <c r="IT817" i="9"/>
  <c r="IU817" i="9"/>
  <c r="IV817" i="9"/>
  <c r="IW817" i="9"/>
  <c r="IX817" i="9"/>
  <c r="IY817" i="9"/>
  <c r="IZ817" i="9"/>
  <c r="JA817" i="9"/>
  <c r="JB817" i="9"/>
  <c r="JC817" i="9"/>
  <c r="JD817" i="9"/>
  <c r="JE817" i="9"/>
  <c r="JF817" i="9"/>
  <c r="JG817" i="9"/>
  <c r="JH817" i="9"/>
  <c r="JI817" i="9"/>
  <c r="JJ817" i="9"/>
  <c r="JK817" i="9"/>
  <c r="JL817" i="9"/>
  <c r="JM817" i="9"/>
  <c r="JN817" i="9"/>
  <c r="JO817" i="9"/>
  <c r="JP817" i="9"/>
  <c r="JQ817" i="9"/>
  <c r="JR817" i="9"/>
  <c r="JS817" i="9"/>
  <c r="JT817" i="9"/>
  <c r="JU817" i="9"/>
  <c r="JV817" i="9"/>
  <c r="JW817" i="9"/>
  <c r="JX817" i="9"/>
  <c r="JY817" i="9"/>
  <c r="JZ817" i="9"/>
  <c r="KA817" i="9"/>
  <c r="KB817" i="9"/>
  <c r="KC817" i="9"/>
  <c r="KD817" i="9"/>
  <c r="KE817" i="9"/>
  <c r="KF817" i="9"/>
  <c r="KG817" i="9"/>
  <c r="KH817" i="9"/>
  <c r="KI817" i="9"/>
  <c r="KJ817" i="9"/>
  <c r="KK817" i="9"/>
  <c r="KL817" i="9"/>
  <c r="KM817" i="9"/>
  <c r="KN817" i="9"/>
  <c r="KO817" i="9"/>
  <c r="KP817" i="9"/>
  <c r="KQ817" i="9"/>
  <c r="KR817" i="9"/>
  <c r="KS817" i="9"/>
  <c r="KT817" i="9"/>
  <c r="KU817" i="9"/>
  <c r="KV817" i="9"/>
  <c r="KW817" i="9"/>
  <c r="KX817" i="9"/>
  <c r="KY817" i="9"/>
  <c r="KZ817" i="9"/>
  <c r="LA817" i="9"/>
  <c r="LB817" i="9"/>
  <c r="LC817" i="9"/>
  <c r="LD817" i="9"/>
  <c r="LE817" i="9"/>
  <c r="LF817" i="9"/>
  <c r="LG817" i="9"/>
  <c r="LH817" i="9"/>
  <c r="LI817" i="9"/>
  <c r="LJ817" i="9"/>
  <c r="LK817" i="9"/>
  <c r="LL817" i="9"/>
  <c r="LM817" i="9"/>
  <c r="LN817" i="9"/>
  <c r="LO817" i="9"/>
  <c r="LP817" i="9"/>
  <c r="LQ817" i="9"/>
  <c r="LR817" i="9"/>
  <c r="LS817" i="9"/>
  <c r="LT817" i="9"/>
  <c r="LU817" i="9"/>
  <c r="LV817" i="9"/>
  <c r="LW817" i="9"/>
  <c r="LX817" i="9"/>
  <c r="LY817" i="9"/>
  <c r="LZ817" i="9"/>
  <c r="MA817" i="9"/>
  <c r="MB817" i="9"/>
  <c r="MC817" i="9"/>
  <c r="MD817" i="9"/>
  <c r="ME817" i="9"/>
  <c r="MF817" i="9"/>
  <c r="MG817" i="9"/>
  <c r="MH817" i="9"/>
  <c r="MI817" i="9"/>
  <c r="MJ817" i="9"/>
  <c r="MK817" i="9"/>
  <c r="ML817" i="9"/>
  <c r="MM817" i="9"/>
  <c r="MN817" i="9"/>
  <c r="MO817" i="9"/>
  <c r="MP817" i="9"/>
  <c r="MQ817" i="9"/>
  <c r="MR817" i="9"/>
  <c r="MS817" i="9"/>
  <c r="MT817" i="9"/>
  <c r="MU817" i="9"/>
  <c r="MV817" i="9"/>
  <c r="MW817" i="9"/>
  <c r="MX817" i="9"/>
  <c r="MY817" i="9"/>
  <c r="MZ817" i="9"/>
  <c r="NA817" i="9"/>
  <c r="NB817" i="9"/>
  <c r="NC817" i="9"/>
  <c r="ND817" i="9"/>
  <c r="NE817" i="9"/>
  <c r="NF817" i="9"/>
  <c r="NG817" i="9"/>
  <c r="NH817" i="9"/>
  <c r="NI817" i="9"/>
  <c r="NJ817" i="9"/>
  <c r="NK817" i="9"/>
  <c r="NL817" i="9"/>
  <c r="NM817" i="9"/>
  <c r="NN817" i="9"/>
  <c r="NO817" i="9"/>
  <c r="NP817" i="9"/>
  <c r="NQ817" i="9"/>
  <c r="NR817" i="9"/>
  <c r="NS817" i="9"/>
  <c r="NT817" i="9"/>
  <c r="NU817" i="9"/>
  <c r="NV817" i="9"/>
  <c r="NW817" i="9"/>
  <c r="NX817" i="9"/>
  <c r="NY817" i="9"/>
  <c r="NZ817" i="9"/>
  <c r="OA817" i="9"/>
  <c r="OB817" i="9"/>
  <c r="OC817" i="9"/>
  <c r="OD817" i="9"/>
  <c r="OE817" i="9"/>
  <c r="OF817" i="9"/>
  <c r="OG817" i="9"/>
  <c r="OH817" i="9"/>
  <c r="OI817" i="9"/>
  <c r="OJ817" i="9"/>
  <c r="OK817" i="9"/>
  <c r="OL817" i="9"/>
  <c r="OM817" i="9"/>
  <c r="ON817" i="9"/>
  <c r="OO817" i="9"/>
  <c r="OP817" i="9"/>
  <c r="OQ817" i="9"/>
  <c r="OR817" i="9"/>
  <c r="OS817" i="9"/>
  <c r="OT817" i="9"/>
  <c r="OU817" i="9"/>
  <c r="OV817" i="9"/>
  <c r="OW817" i="9"/>
  <c r="OX817" i="9"/>
  <c r="OY817" i="9"/>
  <c r="OZ817" i="9"/>
  <c r="PA817" i="9"/>
  <c r="PB817" i="9"/>
  <c r="PC817" i="9"/>
  <c r="PD817" i="9"/>
  <c r="PE817" i="9"/>
  <c r="PF817" i="9"/>
  <c r="PG817" i="9"/>
  <c r="PH817" i="9"/>
  <c r="PI817" i="9"/>
  <c r="PJ817" i="9"/>
  <c r="PK817" i="9"/>
  <c r="PL817" i="9"/>
  <c r="PM817" i="9"/>
  <c r="PN817" i="9"/>
  <c r="PO817" i="9"/>
  <c r="PP817" i="9"/>
  <c r="PQ817" i="9"/>
  <c r="PR817" i="9"/>
  <c r="PS817" i="9"/>
  <c r="PT817" i="9"/>
  <c r="PU817" i="9"/>
  <c r="PV817" i="9"/>
  <c r="PW817" i="9"/>
  <c r="PX817" i="9"/>
  <c r="PY817" i="9"/>
  <c r="PZ817" i="9"/>
  <c r="QA817" i="9"/>
  <c r="QB817" i="9"/>
  <c r="QC817" i="9"/>
  <c r="QD817" i="9"/>
  <c r="QE817" i="9"/>
  <c r="QF817" i="9"/>
  <c r="QG817" i="9"/>
  <c r="QH817" i="9"/>
  <c r="QI817" i="9"/>
  <c r="QJ817" i="9"/>
  <c r="QK817" i="9"/>
  <c r="QL817" i="9"/>
  <c r="QM817" i="9"/>
  <c r="QN817" i="9"/>
  <c r="QO817" i="9"/>
  <c r="QP817" i="9"/>
  <c r="QQ817" i="9"/>
  <c r="QR817" i="9"/>
  <c r="QS817" i="9"/>
  <c r="QT817" i="9"/>
  <c r="QU817" i="9"/>
  <c r="QV817" i="9"/>
  <c r="QW817" i="9"/>
  <c r="QX817" i="9"/>
  <c r="QY817" i="9"/>
  <c r="QZ817" i="9"/>
  <c r="RA817" i="9"/>
  <c r="RB817" i="9"/>
  <c r="RC817" i="9"/>
  <c r="RD817" i="9"/>
  <c r="RE817" i="9"/>
  <c r="RF817" i="9"/>
  <c r="RG817" i="9"/>
  <c r="RH817" i="9"/>
  <c r="RI817" i="9"/>
  <c r="RJ817" i="9"/>
  <c r="RK817" i="9"/>
  <c r="RL817" i="9"/>
  <c r="RM817" i="9"/>
  <c r="RN817" i="9"/>
  <c r="RO817" i="9"/>
  <c r="RP817" i="9"/>
  <c r="RQ817" i="9"/>
  <c r="RR817" i="9"/>
  <c r="RS817" i="9"/>
  <c r="RT817" i="9"/>
  <c r="RU817" i="9"/>
  <c r="RV817" i="9"/>
  <c r="RW817" i="9"/>
  <c r="RX817" i="9"/>
  <c r="RY817" i="9"/>
  <c r="RZ817" i="9"/>
  <c r="SA817" i="9"/>
  <c r="SB817" i="9"/>
  <c r="SC817" i="9"/>
  <c r="SD817" i="9"/>
  <c r="SE817" i="9"/>
  <c r="SF817" i="9"/>
  <c r="SG817" i="9"/>
  <c r="SH817" i="9"/>
  <c r="SI817" i="9"/>
  <c r="SJ817" i="9"/>
  <c r="SK817" i="9"/>
  <c r="SL817" i="9"/>
  <c r="SM817" i="9"/>
  <c r="SN817" i="9"/>
  <c r="SO817" i="9"/>
  <c r="SP817" i="9"/>
  <c r="SQ817" i="9"/>
  <c r="SR817" i="9"/>
  <c r="SS817" i="9"/>
  <c r="ST817" i="9"/>
  <c r="SU817" i="9"/>
  <c r="SV817" i="9"/>
  <c r="SW817" i="9"/>
  <c r="SX817" i="9"/>
  <c r="SY817" i="9"/>
  <c r="SZ817" i="9"/>
  <c r="TA817" i="9"/>
  <c r="TB817" i="9"/>
  <c r="TC817" i="9"/>
  <c r="TD817" i="9"/>
  <c r="TE817" i="9"/>
  <c r="TF817" i="9"/>
  <c r="TG817" i="9"/>
  <c r="TH817" i="9"/>
  <c r="TI817" i="9"/>
  <c r="TJ817" i="9"/>
  <c r="TK817" i="9"/>
  <c r="TL817" i="9"/>
  <c r="TM817" i="9"/>
  <c r="TN817" i="9"/>
  <c r="TO817" i="9"/>
  <c r="TP817" i="9"/>
  <c r="TQ817" i="9"/>
  <c r="TR817" i="9"/>
  <c r="TS817" i="9"/>
  <c r="TT817" i="9"/>
  <c r="TU817" i="9"/>
  <c r="TV817" i="9"/>
  <c r="TW817" i="9"/>
  <c r="TX817" i="9"/>
  <c r="TY817" i="9"/>
  <c r="TZ817" i="9"/>
  <c r="UA817" i="9"/>
  <c r="UB817" i="9"/>
  <c r="UC817" i="9"/>
  <c r="UD817" i="9"/>
  <c r="UE817" i="9"/>
  <c r="UF817" i="9"/>
  <c r="UG817" i="9"/>
  <c r="UH817" i="9"/>
  <c r="UI817" i="9"/>
  <c r="UJ817" i="9"/>
  <c r="UK817" i="9"/>
  <c r="UL817" i="9"/>
  <c r="UM817" i="9"/>
  <c r="UN817" i="9"/>
  <c r="UO817" i="9"/>
  <c r="UP817" i="9"/>
  <c r="UQ817" i="9"/>
  <c r="UR817" i="9"/>
  <c r="US817" i="9"/>
  <c r="UT817" i="9"/>
  <c r="UU817" i="9"/>
  <c r="UV817" i="9"/>
  <c r="UW817" i="9"/>
  <c r="UX817" i="9"/>
  <c r="UY817" i="9"/>
  <c r="UZ817" i="9"/>
  <c r="VA817" i="9"/>
  <c r="VB817" i="9"/>
  <c r="VC817" i="9"/>
  <c r="VD817" i="9"/>
  <c r="VE817" i="9"/>
  <c r="VF817" i="9"/>
  <c r="VG817" i="9"/>
  <c r="VH817" i="9"/>
  <c r="VI817" i="9"/>
  <c r="VJ817" i="9"/>
  <c r="VK817" i="9"/>
  <c r="VL817" i="9"/>
  <c r="VM817" i="9"/>
  <c r="VN817" i="9"/>
  <c r="VO817" i="9"/>
  <c r="VP817" i="9"/>
  <c r="VQ817" i="9"/>
  <c r="VR817" i="9"/>
  <c r="VS817" i="9"/>
  <c r="VT817" i="9"/>
  <c r="VU817" i="9"/>
  <c r="VV817" i="9"/>
  <c r="VW817" i="9"/>
  <c r="VX817" i="9"/>
  <c r="VY817" i="9"/>
  <c r="VZ817" i="9"/>
  <c r="WA817" i="9"/>
  <c r="WB817" i="9"/>
  <c r="WC817" i="9"/>
  <c r="WD817" i="9"/>
  <c r="WE817" i="9"/>
  <c r="WF817" i="9"/>
  <c r="WG817" i="9"/>
  <c r="WH817" i="9"/>
  <c r="WI817" i="9"/>
  <c r="WJ817" i="9"/>
  <c r="WK817" i="9"/>
  <c r="WL817" i="9"/>
  <c r="WM817" i="9"/>
  <c r="WN817" i="9"/>
  <c r="WO817" i="9"/>
  <c r="WP817" i="9"/>
  <c r="WQ817" i="9"/>
  <c r="WR817" i="9"/>
  <c r="WS817" i="9"/>
  <c r="WT817" i="9"/>
  <c r="WU817" i="9"/>
  <c r="WV817" i="9"/>
  <c r="WW817" i="9"/>
  <c r="WX817" i="9"/>
  <c r="WY817" i="9"/>
  <c r="WZ817" i="9"/>
  <c r="XA817" i="9"/>
  <c r="XB817" i="9"/>
  <c r="XC817" i="9"/>
  <c r="XD817" i="9"/>
  <c r="XE817" i="9"/>
  <c r="XF817" i="9"/>
  <c r="XG817" i="9"/>
  <c r="XH817" i="9"/>
  <c r="XI817" i="9"/>
  <c r="XJ817" i="9"/>
  <c r="XK817" i="9"/>
  <c r="XL817" i="9"/>
  <c r="XM817" i="9"/>
  <c r="XN817" i="9"/>
  <c r="XO817" i="9"/>
  <c r="XP817" i="9"/>
  <c r="XQ817" i="9"/>
  <c r="XR817" i="9"/>
  <c r="XS817" i="9"/>
  <c r="XT817" i="9"/>
  <c r="XU817" i="9"/>
  <c r="XV817" i="9"/>
  <c r="XW817" i="9"/>
  <c r="XX817" i="9"/>
  <c r="XY817" i="9"/>
  <c r="XZ817" i="9"/>
  <c r="YA817" i="9"/>
  <c r="YB817" i="9"/>
  <c r="YC817" i="9"/>
  <c r="YD817" i="9"/>
  <c r="YE817" i="9"/>
  <c r="YF817" i="9"/>
  <c r="YG817" i="9"/>
  <c r="YH817" i="9"/>
  <c r="YI817" i="9"/>
  <c r="YJ817" i="9"/>
  <c r="YK817" i="9"/>
  <c r="YL817" i="9"/>
  <c r="YM817" i="9"/>
  <c r="YN817" i="9"/>
  <c r="YO817" i="9"/>
  <c r="YP817" i="9"/>
  <c r="YQ817" i="9"/>
  <c r="YR817" i="9"/>
  <c r="YS817" i="9"/>
  <c r="YT817" i="9"/>
  <c r="YU817" i="9"/>
  <c r="YV817" i="9"/>
  <c r="YW817" i="9"/>
  <c r="YX817" i="9"/>
  <c r="YY817" i="9"/>
  <c r="YZ817" i="9"/>
  <c r="ZA817" i="9"/>
  <c r="ZB817" i="9"/>
  <c r="ZC817" i="9"/>
  <c r="ZD817" i="9"/>
  <c r="ZE817" i="9"/>
  <c r="ZF817" i="9"/>
  <c r="ZG817" i="9"/>
  <c r="ZH817" i="9"/>
  <c r="ZI817" i="9"/>
  <c r="ZJ817" i="9"/>
  <c r="ZK817" i="9"/>
  <c r="ZL817" i="9"/>
  <c r="ZM817" i="9"/>
  <c r="ZN817" i="9"/>
  <c r="ZO817" i="9"/>
  <c r="ZP817" i="9"/>
  <c r="ZQ817" i="9"/>
  <c r="ZR817" i="9"/>
  <c r="ZS817" i="9"/>
  <c r="ZT817" i="9"/>
  <c r="ZU817" i="9"/>
  <c r="ZV817" i="9"/>
  <c r="ZW817" i="9"/>
  <c r="ZX817" i="9"/>
  <c r="ZY817" i="9"/>
  <c r="ZZ817" i="9"/>
  <c r="AAA817" i="9"/>
  <c r="AAB817" i="9"/>
  <c r="AAC817" i="9"/>
  <c r="AAD817" i="9"/>
  <c r="AAE817" i="9"/>
  <c r="AAF817" i="9"/>
  <c r="AAG817" i="9"/>
  <c r="AAH817" i="9"/>
  <c r="AAI817" i="9"/>
  <c r="AAJ817" i="9"/>
  <c r="AAK817" i="9"/>
  <c r="AAL817" i="9"/>
  <c r="AAM817" i="9"/>
  <c r="AAN817" i="9"/>
  <c r="AAO817" i="9"/>
  <c r="AAP817" i="9"/>
  <c r="AAQ817" i="9"/>
  <c r="AAR817" i="9"/>
  <c r="AAS817" i="9"/>
  <c r="AAT817" i="9"/>
  <c r="AAU817" i="9"/>
  <c r="AAV817" i="9"/>
  <c r="AAW817" i="9"/>
  <c r="AAX817" i="9"/>
  <c r="AAY817" i="9"/>
  <c r="AAZ817" i="9"/>
  <c r="ABA817" i="9"/>
  <c r="ABB817" i="9"/>
  <c r="ABC817" i="9"/>
  <c r="ABD817" i="9"/>
  <c r="ABE817" i="9"/>
  <c r="ABF817" i="9"/>
  <c r="ABG817" i="9"/>
  <c r="ABH817" i="9"/>
  <c r="ABI817" i="9"/>
  <c r="ABJ817" i="9"/>
  <c r="ABK817" i="9"/>
  <c r="ABL817" i="9"/>
  <c r="ABM817" i="9"/>
  <c r="ABN817" i="9"/>
  <c r="ABO817" i="9"/>
  <c r="ABP817" i="9"/>
  <c r="ABQ817" i="9"/>
  <c r="ABR817" i="9"/>
  <c r="ABS817" i="9"/>
  <c r="ABT817" i="9"/>
  <c r="ABU817" i="9"/>
  <c r="ABV817" i="9"/>
  <c r="ABW817" i="9"/>
  <c r="ABX817" i="9"/>
  <c r="ABY817" i="9"/>
  <c r="ABZ817" i="9"/>
  <c r="ACA817" i="9"/>
  <c r="ACB817" i="9"/>
  <c r="ACC817" i="9"/>
  <c r="ACD817" i="9"/>
  <c r="ACE817" i="9"/>
  <c r="ACF817" i="9"/>
  <c r="ACG817" i="9"/>
  <c r="ACH817" i="9"/>
  <c r="ACI817" i="9"/>
  <c r="ACJ817" i="9"/>
  <c r="ACK817" i="9"/>
  <c r="ACL817" i="9"/>
  <c r="ACM817" i="9"/>
  <c r="ACN817" i="9"/>
  <c r="ACO817" i="9"/>
  <c r="ACP817" i="9"/>
  <c r="ACQ817" i="9"/>
  <c r="ACR817" i="9"/>
  <c r="ACS817" i="9"/>
  <c r="ACT817" i="9"/>
  <c r="ACU817" i="9"/>
  <c r="ACV817" i="9"/>
  <c r="ACW817" i="9"/>
  <c r="ACX817" i="9"/>
  <c r="ACY817" i="9"/>
  <c r="ACZ817" i="9"/>
  <c r="ADA817" i="9"/>
  <c r="ADB817" i="9"/>
  <c r="ADC817" i="9"/>
  <c r="ADD817" i="9"/>
  <c r="ADE817" i="9"/>
  <c r="ADF817" i="9"/>
  <c r="ADG817" i="9"/>
  <c r="ADH817" i="9"/>
  <c r="ADI817" i="9"/>
  <c r="ADJ817" i="9"/>
  <c r="ADK817" i="9"/>
  <c r="ADL817" i="9"/>
  <c r="ADM817" i="9"/>
  <c r="ADN817" i="9"/>
  <c r="ADO817" i="9"/>
  <c r="ADP817" i="9"/>
  <c r="ADQ817" i="9"/>
  <c r="ADR817" i="9"/>
  <c r="ADS817" i="9"/>
  <c r="ADT817" i="9"/>
  <c r="ADU817" i="9"/>
  <c r="ADV817" i="9"/>
  <c r="ADW817" i="9"/>
  <c r="ADX817" i="9"/>
  <c r="ADY817" i="9"/>
  <c r="ADZ817" i="9"/>
  <c r="AEA817" i="9"/>
  <c r="AEB817" i="9"/>
  <c r="AEC817" i="9"/>
  <c r="AED817" i="9"/>
  <c r="AEE817" i="9"/>
  <c r="AEF817" i="9"/>
  <c r="AEG817" i="9"/>
  <c r="AEH817" i="9"/>
  <c r="AEI817" i="9"/>
  <c r="AEJ817" i="9"/>
  <c r="AEK817" i="9"/>
  <c r="AEL817" i="9"/>
  <c r="AEM817" i="9"/>
  <c r="AEN817" i="9"/>
  <c r="AEO817" i="9"/>
  <c r="AEP817" i="9"/>
  <c r="AEQ817" i="9"/>
  <c r="AER817" i="9"/>
  <c r="AES817" i="9"/>
  <c r="AET817" i="9"/>
  <c r="AEU817" i="9"/>
  <c r="AEV817" i="9"/>
  <c r="AEW817" i="9"/>
  <c r="AEX817" i="9"/>
  <c r="AEY817" i="9"/>
  <c r="AEZ817" i="9"/>
  <c r="AFA817" i="9"/>
  <c r="AFB817" i="9"/>
  <c r="AFC817" i="9"/>
  <c r="AFD817" i="9"/>
  <c r="AFE817" i="9"/>
  <c r="AFF817" i="9"/>
  <c r="AFG817" i="9"/>
  <c r="AFH817" i="9"/>
  <c r="AFI817" i="9"/>
  <c r="AFJ817" i="9"/>
  <c r="AFK817" i="9"/>
  <c r="AFL817" i="9"/>
  <c r="AFM817" i="9"/>
  <c r="AFN817" i="9"/>
  <c r="AFO817" i="9"/>
  <c r="AFP817" i="9"/>
  <c r="CK818" i="9"/>
  <c r="CL818" i="9"/>
  <c r="CM818" i="9"/>
  <c r="CN818" i="9"/>
  <c r="CO818" i="9"/>
  <c r="CP818" i="9"/>
  <c r="CQ818" i="9"/>
  <c r="CR818" i="9"/>
  <c r="CS818" i="9"/>
  <c r="CT818" i="9"/>
  <c r="CU818" i="9"/>
  <c r="CV818" i="9"/>
  <c r="CW818" i="9"/>
  <c r="CX818" i="9"/>
  <c r="CY818" i="9"/>
  <c r="CZ818" i="9"/>
  <c r="DA818" i="9"/>
  <c r="DB818" i="9"/>
  <c r="DC818" i="9"/>
  <c r="DD818" i="9"/>
  <c r="DE818" i="9"/>
  <c r="DF818" i="9"/>
  <c r="DG818" i="9"/>
  <c r="DH818" i="9"/>
  <c r="DI818" i="9"/>
  <c r="DJ818" i="9"/>
  <c r="DK818" i="9"/>
  <c r="DL818" i="9"/>
  <c r="DM818" i="9"/>
  <c r="DN818" i="9"/>
  <c r="DO818" i="9"/>
  <c r="DP818" i="9"/>
  <c r="DQ818" i="9"/>
  <c r="DR818" i="9"/>
  <c r="DS818" i="9"/>
  <c r="DT818" i="9"/>
  <c r="DU818" i="9"/>
  <c r="DV818" i="9"/>
  <c r="DW818" i="9"/>
  <c r="DX818" i="9"/>
  <c r="DY818" i="9"/>
  <c r="DZ818" i="9"/>
  <c r="EA818" i="9"/>
  <c r="EB818" i="9"/>
  <c r="EC818" i="9"/>
  <c r="ED818" i="9"/>
  <c r="EE818" i="9"/>
  <c r="EF818" i="9"/>
  <c r="EG818" i="9"/>
  <c r="EH818" i="9"/>
  <c r="EI818" i="9"/>
  <c r="EJ818" i="9"/>
  <c r="EK818" i="9"/>
  <c r="EL818" i="9"/>
  <c r="EM818" i="9"/>
  <c r="EN818" i="9"/>
  <c r="EO818" i="9"/>
  <c r="EP818" i="9"/>
  <c r="EQ818" i="9"/>
  <c r="ER818" i="9"/>
  <c r="ES818" i="9"/>
  <c r="ET818" i="9"/>
  <c r="EU818" i="9"/>
  <c r="EV818" i="9"/>
  <c r="EW818" i="9"/>
  <c r="EX818" i="9"/>
  <c r="EY818" i="9"/>
  <c r="EZ818" i="9"/>
  <c r="FA818" i="9"/>
  <c r="FB818" i="9"/>
  <c r="FC818" i="9"/>
  <c r="FD818" i="9"/>
  <c r="FE818" i="9"/>
  <c r="FF818" i="9"/>
  <c r="FG818" i="9"/>
  <c r="FH818" i="9"/>
  <c r="FI818" i="9"/>
  <c r="FJ818" i="9"/>
  <c r="FK818" i="9"/>
  <c r="FL818" i="9"/>
  <c r="FM818" i="9"/>
  <c r="FN818" i="9"/>
  <c r="FO818" i="9"/>
  <c r="FP818" i="9"/>
  <c r="FQ818" i="9"/>
  <c r="FR818" i="9"/>
  <c r="FS818" i="9"/>
  <c r="FT818" i="9"/>
  <c r="FU818" i="9"/>
  <c r="FV818" i="9"/>
  <c r="FW818" i="9"/>
  <c r="FX818" i="9"/>
  <c r="FY818" i="9"/>
  <c r="FZ818" i="9"/>
  <c r="GA818" i="9"/>
  <c r="GB818" i="9"/>
  <c r="GC818" i="9"/>
  <c r="GD818" i="9"/>
  <c r="GE818" i="9"/>
  <c r="GF818" i="9"/>
  <c r="GG818" i="9"/>
  <c r="GH818" i="9"/>
  <c r="GI818" i="9"/>
  <c r="GJ818" i="9"/>
  <c r="GK818" i="9"/>
  <c r="GL818" i="9"/>
  <c r="GM818" i="9"/>
  <c r="GN818" i="9"/>
  <c r="GO818" i="9"/>
  <c r="GP818" i="9"/>
  <c r="GQ818" i="9"/>
  <c r="GR818" i="9"/>
  <c r="GS818" i="9"/>
  <c r="GT818" i="9"/>
  <c r="GU818" i="9"/>
  <c r="GV818" i="9"/>
  <c r="GW818" i="9"/>
  <c r="GX818" i="9"/>
  <c r="GY818" i="9"/>
  <c r="GZ818" i="9"/>
  <c r="HA818" i="9"/>
  <c r="HB818" i="9"/>
  <c r="HC818" i="9"/>
  <c r="HD818" i="9"/>
  <c r="HE818" i="9"/>
  <c r="HF818" i="9"/>
  <c r="HG818" i="9"/>
  <c r="HH818" i="9"/>
  <c r="HI818" i="9"/>
  <c r="HJ818" i="9"/>
  <c r="HK818" i="9"/>
  <c r="HL818" i="9"/>
  <c r="HM818" i="9"/>
  <c r="HN818" i="9"/>
  <c r="HO818" i="9"/>
  <c r="HP818" i="9"/>
  <c r="HQ818" i="9"/>
  <c r="HR818" i="9"/>
  <c r="HS818" i="9"/>
  <c r="HT818" i="9"/>
  <c r="HU818" i="9"/>
  <c r="HV818" i="9"/>
  <c r="HW818" i="9"/>
  <c r="HX818" i="9"/>
  <c r="HY818" i="9"/>
  <c r="HZ818" i="9"/>
  <c r="IA818" i="9"/>
  <c r="IB818" i="9"/>
  <c r="IC818" i="9"/>
  <c r="ID818" i="9"/>
  <c r="IE818" i="9"/>
  <c r="IF818" i="9"/>
  <c r="IG818" i="9"/>
  <c r="IH818" i="9"/>
  <c r="II818" i="9"/>
  <c r="IJ818" i="9"/>
  <c r="IK818" i="9"/>
  <c r="IL818" i="9"/>
  <c r="IM818" i="9"/>
  <c r="IN818" i="9"/>
  <c r="IO818" i="9"/>
  <c r="IP818" i="9"/>
  <c r="IQ818" i="9"/>
  <c r="IR818" i="9"/>
  <c r="IS818" i="9"/>
  <c r="IT818" i="9"/>
  <c r="IU818" i="9"/>
  <c r="IV818" i="9"/>
  <c r="IW818" i="9"/>
  <c r="IX818" i="9"/>
  <c r="IY818" i="9"/>
  <c r="IZ818" i="9"/>
  <c r="JA818" i="9"/>
  <c r="JB818" i="9"/>
  <c r="JC818" i="9"/>
  <c r="JD818" i="9"/>
  <c r="JE818" i="9"/>
  <c r="JF818" i="9"/>
  <c r="JG818" i="9"/>
  <c r="JH818" i="9"/>
  <c r="JI818" i="9"/>
  <c r="JJ818" i="9"/>
  <c r="JK818" i="9"/>
  <c r="JL818" i="9"/>
  <c r="JM818" i="9"/>
  <c r="JN818" i="9"/>
  <c r="JO818" i="9"/>
  <c r="JP818" i="9"/>
  <c r="JQ818" i="9"/>
  <c r="JR818" i="9"/>
  <c r="JS818" i="9"/>
  <c r="JT818" i="9"/>
  <c r="JU818" i="9"/>
  <c r="JV818" i="9"/>
  <c r="JW818" i="9"/>
  <c r="JX818" i="9"/>
  <c r="JY818" i="9"/>
  <c r="JZ818" i="9"/>
  <c r="KA818" i="9"/>
  <c r="KB818" i="9"/>
  <c r="KC818" i="9"/>
  <c r="KD818" i="9"/>
  <c r="KE818" i="9"/>
  <c r="KF818" i="9"/>
  <c r="KG818" i="9"/>
  <c r="KH818" i="9"/>
  <c r="KI818" i="9"/>
  <c r="KJ818" i="9"/>
  <c r="KK818" i="9"/>
  <c r="KL818" i="9"/>
  <c r="KM818" i="9"/>
  <c r="KN818" i="9"/>
  <c r="KO818" i="9"/>
  <c r="KP818" i="9"/>
  <c r="KQ818" i="9"/>
  <c r="KR818" i="9"/>
  <c r="KS818" i="9"/>
  <c r="KT818" i="9"/>
  <c r="KU818" i="9"/>
  <c r="KV818" i="9"/>
  <c r="KW818" i="9"/>
  <c r="KX818" i="9"/>
  <c r="KY818" i="9"/>
  <c r="KZ818" i="9"/>
  <c r="LA818" i="9"/>
  <c r="LB818" i="9"/>
  <c r="LC818" i="9"/>
  <c r="LD818" i="9"/>
  <c r="LE818" i="9"/>
  <c r="LF818" i="9"/>
  <c r="LG818" i="9"/>
  <c r="LH818" i="9"/>
  <c r="LI818" i="9"/>
  <c r="LJ818" i="9"/>
  <c r="LK818" i="9"/>
  <c r="LL818" i="9"/>
  <c r="LM818" i="9"/>
  <c r="LN818" i="9"/>
  <c r="LO818" i="9"/>
  <c r="LP818" i="9"/>
  <c r="LQ818" i="9"/>
  <c r="LR818" i="9"/>
  <c r="LS818" i="9"/>
  <c r="LT818" i="9"/>
  <c r="LU818" i="9"/>
  <c r="LV818" i="9"/>
  <c r="LW818" i="9"/>
  <c r="LX818" i="9"/>
  <c r="LY818" i="9"/>
  <c r="LZ818" i="9"/>
  <c r="MA818" i="9"/>
  <c r="MB818" i="9"/>
  <c r="MC818" i="9"/>
  <c r="MD818" i="9"/>
  <c r="ME818" i="9"/>
  <c r="MF818" i="9"/>
  <c r="MG818" i="9"/>
  <c r="MH818" i="9"/>
  <c r="MI818" i="9"/>
  <c r="MJ818" i="9"/>
  <c r="MK818" i="9"/>
  <c r="ML818" i="9"/>
  <c r="MM818" i="9"/>
  <c r="MN818" i="9"/>
  <c r="MO818" i="9"/>
  <c r="MP818" i="9"/>
  <c r="MQ818" i="9"/>
  <c r="MR818" i="9"/>
  <c r="MS818" i="9"/>
  <c r="MT818" i="9"/>
  <c r="MU818" i="9"/>
  <c r="MV818" i="9"/>
  <c r="MW818" i="9"/>
  <c r="MX818" i="9"/>
  <c r="MY818" i="9"/>
  <c r="MZ818" i="9"/>
  <c r="NA818" i="9"/>
  <c r="NB818" i="9"/>
  <c r="NC818" i="9"/>
  <c r="ND818" i="9"/>
  <c r="NE818" i="9"/>
  <c r="NF818" i="9"/>
  <c r="NG818" i="9"/>
  <c r="NH818" i="9"/>
  <c r="NI818" i="9"/>
  <c r="NJ818" i="9"/>
  <c r="NK818" i="9"/>
  <c r="NL818" i="9"/>
  <c r="NM818" i="9"/>
  <c r="NN818" i="9"/>
  <c r="NO818" i="9"/>
  <c r="NP818" i="9"/>
  <c r="NQ818" i="9"/>
  <c r="NR818" i="9"/>
  <c r="NS818" i="9"/>
  <c r="NT818" i="9"/>
  <c r="NU818" i="9"/>
  <c r="NV818" i="9"/>
  <c r="NW818" i="9"/>
  <c r="NX818" i="9"/>
  <c r="NY818" i="9"/>
  <c r="NZ818" i="9"/>
  <c r="OA818" i="9"/>
  <c r="OB818" i="9"/>
  <c r="OC818" i="9"/>
  <c r="OD818" i="9"/>
  <c r="OE818" i="9"/>
  <c r="OF818" i="9"/>
  <c r="OG818" i="9"/>
  <c r="OH818" i="9"/>
  <c r="OI818" i="9"/>
  <c r="OJ818" i="9"/>
  <c r="OK818" i="9"/>
  <c r="OL818" i="9"/>
  <c r="OM818" i="9"/>
  <c r="ON818" i="9"/>
  <c r="OO818" i="9"/>
  <c r="OP818" i="9"/>
  <c r="OQ818" i="9"/>
  <c r="OR818" i="9"/>
  <c r="OS818" i="9"/>
  <c r="OT818" i="9"/>
  <c r="OU818" i="9"/>
  <c r="OV818" i="9"/>
  <c r="OW818" i="9"/>
  <c r="OX818" i="9"/>
  <c r="OY818" i="9"/>
  <c r="OZ818" i="9"/>
  <c r="PA818" i="9"/>
  <c r="PB818" i="9"/>
  <c r="PC818" i="9"/>
  <c r="PD818" i="9"/>
  <c r="PE818" i="9"/>
  <c r="PF818" i="9"/>
  <c r="PG818" i="9"/>
  <c r="PH818" i="9"/>
  <c r="PI818" i="9"/>
  <c r="PJ818" i="9"/>
  <c r="PK818" i="9"/>
  <c r="PL818" i="9"/>
  <c r="PM818" i="9"/>
  <c r="PN818" i="9"/>
  <c r="PO818" i="9"/>
  <c r="PP818" i="9"/>
  <c r="PQ818" i="9"/>
  <c r="PR818" i="9"/>
  <c r="PS818" i="9"/>
  <c r="PT818" i="9"/>
  <c r="PU818" i="9"/>
  <c r="PV818" i="9"/>
  <c r="PW818" i="9"/>
  <c r="PX818" i="9"/>
  <c r="PY818" i="9"/>
  <c r="PZ818" i="9"/>
  <c r="QA818" i="9"/>
  <c r="QB818" i="9"/>
  <c r="QC818" i="9"/>
  <c r="QD818" i="9"/>
  <c r="QE818" i="9"/>
  <c r="QF818" i="9"/>
  <c r="QG818" i="9"/>
  <c r="QH818" i="9"/>
  <c r="QI818" i="9"/>
  <c r="QJ818" i="9"/>
  <c r="QK818" i="9"/>
  <c r="QL818" i="9"/>
  <c r="QM818" i="9"/>
  <c r="QN818" i="9"/>
  <c r="QO818" i="9"/>
  <c r="QP818" i="9"/>
  <c r="QQ818" i="9"/>
  <c r="QR818" i="9"/>
  <c r="QS818" i="9"/>
  <c r="QT818" i="9"/>
  <c r="QU818" i="9"/>
  <c r="QV818" i="9"/>
  <c r="QW818" i="9"/>
  <c r="QX818" i="9"/>
  <c r="QY818" i="9"/>
  <c r="QZ818" i="9"/>
  <c r="RA818" i="9"/>
  <c r="RB818" i="9"/>
  <c r="RC818" i="9"/>
  <c r="RD818" i="9"/>
  <c r="RE818" i="9"/>
  <c r="RF818" i="9"/>
  <c r="RG818" i="9"/>
  <c r="RH818" i="9"/>
  <c r="RI818" i="9"/>
  <c r="RJ818" i="9"/>
  <c r="RK818" i="9"/>
  <c r="RL818" i="9"/>
  <c r="RM818" i="9"/>
  <c r="RN818" i="9"/>
  <c r="RO818" i="9"/>
  <c r="RP818" i="9"/>
  <c r="RQ818" i="9"/>
  <c r="RR818" i="9"/>
  <c r="RS818" i="9"/>
  <c r="RT818" i="9"/>
  <c r="RU818" i="9"/>
  <c r="RV818" i="9"/>
  <c r="RW818" i="9"/>
  <c r="RX818" i="9"/>
  <c r="RY818" i="9"/>
  <c r="RZ818" i="9"/>
  <c r="SA818" i="9"/>
  <c r="SB818" i="9"/>
  <c r="SC818" i="9"/>
  <c r="SD818" i="9"/>
  <c r="SE818" i="9"/>
  <c r="SF818" i="9"/>
  <c r="SG818" i="9"/>
  <c r="SH818" i="9"/>
  <c r="SI818" i="9"/>
  <c r="SJ818" i="9"/>
  <c r="SK818" i="9"/>
  <c r="SL818" i="9"/>
  <c r="SM818" i="9"/>
  <c r="SN818" i="9"/>
  <c r="SO818" i="9"/>
  <c r="SP818" i="9"/>
  <c r="SQ818" i="9"/>
  <c r="SR818" i="9"/>
  <c r="SS818" i="9"/>
  <c r="ST818" i="9"/>
  <c r="SU818" i="9"/>
  <c r="SV818" i="9"/>
  <c r="SW818" i="9"/>
  <c r="SX818" i="9"/>
  <c r="SY818" i="9"/>
  <c r="SZ818" i="9"/>
  <c r="TA818" i="9"/>
  <c r="TB818" i="9"/>
  <c r="TC818" i="9"/>
  <c r="TD818" i="9"/>
  <c r="TE818" i="9"/>
  <c r="TF818" i="9"/>
  <c r="TG818" i="9"/>
  <c r="TH818" i="9"/>
  <c r="TI818" i="9"/>
  <c r="TJ818" i="9"/>
  <c r="TK818" i="9"/>
  <c r="TL818" i="9"/>
  <c r="TM818" i="9"/>
  <c r="TN818" i="9"/>
  <c r="TO818" i="9"/>
  <c r="TP818" i="9"/>
  <c r="TQ818" i="9"/>
  <c r="TR818" i="9"/>
  <c r="TS818" i="9"/>
  <c r="TT818" i="9"/>
  <c r="TU818" i="9"/>
  <c r="TV818" i="9"/>
  <c r="TW818" i="9"/>
  <c r="TX818" i="9"/>
  <c r="TY818" i="9"/>
  <c r="TZ818" i="9"/>
  <c r="UA818" i="9"/>
  <c r="UB818" i="9"/>
  <c r="UC818" i="9"/>
  <c r="UD818" i="9"/>
  <c r="UE818" i="9"/>
  <c r="UF818" i="9"/>
  <c r="UG818" i="9"/>
  <c r="UH818" i="9"/>
  <c r="UI818" i="9"/>
  <c r="UJ818" i="9"/>
  <c r="UK818" i="9"/>
  <c r="UL818" i="9"/>
  <c r="UM818" i="9"/>
  <c r="UN818" i="9"/>
  <c r="UO818" i="9"/>
  <c r="UP818" i="9"/>
  <c r="UQ818" i="9"/>
  <c r="UR818" i="9"/>
  <c r="US818" i="9"/>
  <c r="UT818" i="9"/>
  <c r="UU818" i="9"/>
  <c r="UV818" i="9"/>
  <c r="UW818" i="9"/>
  <c r="UX818" i="9"/>
  <c r="UY818" i="9"/>
  <c r="UZ818" i="9"/>
  <c r="VA818" i="9"/>
  <c r="VB818" i="9"/>
  <c r="VC818" i="9"/>
  <c r="VD818" i="9"/>
  <c r="VE818" i="9"/>
  <c r="VF818" i="9"/>
  <c r="VG818" i="9"/>
  <c r="VH818" i="9"/>
  <c r="VI818" i="9"/>
  <c r="VJ818" i="9"/>
  <c r="VK818" i="9"/>
  <c r="VL818" i="9"/>
  <c r="VM818" i="9"/>
  <c r="VN818" i="9"/>
  <c r="VO818" i="9"/>
  <c r="VP818" i="9"/>
  <c r="VQ818" i="9"/>
  <c r="VR818" i="9"/>
  <c r="VS818" i="9"/>
  <c r="VT818" i="9"/>
  <c r="VU818" i="9"/>
  <c r="VV818" i="9"/>
  <c r="VW818" i="9"/>
  <c r="VX818" i="9"/>
  <c r="VY818" i="9"/>
  <c r="VZ818" i="9"/>
  <c r="WA818" i="9"/>
  <c r="WB818" i="9"/>
  <c r="WC818" i="9"/>
  <c r="WD818" i="9"/>
  <c r="WE818" i="9"/>
  <c r="WF818" i="9"/>
  <c r="WG818" i="9"/>
  <c r="WH818" i="9"/>
  <c r="WI818" i="9"/>
  <c r="WJ818" i="9"/>
  <c r="WK818" i="9"/>
  <c r="WL818" i="9"/>
  <c r="WM818" i="9"/>
  <c r="WN818" i="9"/>
  <c r="WO818" i="9"/>
  <c r="WP818" i="9"/>
  <c r="WQ818" i="9"/>
  <c r="WR818" i="9"/>
  <c r="WS818" i="9"/>
  <c r="WT818" i="9"/>
  <c r="WU818" i="9"/>
  <c r="WV818" i="9"/>
  <c r="WW818" i="9"/>
  <c r="WX818" i="9"/>
  <c r="WY818" i="9"/>
  <c r="WZ818" i="9"/>
  <c r="XA818" i="9"/>
  <c r="XB818" i="9"/>
  <c r="XC818" i="9"/>
  <c r="XD818" i="9"/>
  <c r="XE818" i="9"/>
  <c r="XF818" i="9"/>
  <c r="XG818" i="9"/>
  <c r="XH818" i="9"/>
  <c r="XI818" i="9"/>
  <c r="XJ818" i="9"/>
  <c r="XK818" i="9"/>
  <c r="XL818" i="9"/>
  <c r="XM818" i="9"/>
  <c r="XN818" i="9"/>
  <c r="XO818" i="9"/>
  <c r="XP818" i="9"/>
  <c r="XQ818" i="9"/>
  <c r="XR818" i="9"/>
  <c r="XS818" i="9"/>
  <c r="XT818" i="9"/>
  <c r="XU818" i="9"/>
  <c r="XV818" i="9"/>
  <c r="XW818" i="9"/>
  <c r="XX818" i="9"/>
  <c r="XY818" i="9"/>
  <c r="XZ818" i="9"/>
  <c r="YA818" i="9"/>
  <c r="YB818" i="9"/>
  <c r="YC818" i="9"/>
  <c r="YD818" i="9"/>
  <c r="YE818" i="9"/>
  <c r="YF818" i="9"/>
  <c r="YG818" i="9"/>
  <c r="YH818" i="9"/>
  <c r="YI818" i="9"/>
  <c r="YJ818" i="9"/>
  <c r="YK818" i="9"/>
  <c r="YL818" i="9"/>
  <c r="YM818" i="9"/>
  <c r="YN818" i="9"/>
  <c r="YO818" i="9"/>
  <c r="YP818" i="9"/>
  <c r="YQ818" i="9"/>
  <c r="YR818" i="9"/>
  <c r="YS818" i="9"/>
  <c r="YT818" i="9"/>
  <c r="YU818" i="9"/>
  <c r="YV818" i="9"/>
  <c r="YW818" i="9"/>
  <c r="YX818" i="9"/>
  <c r="YY818" i="9"/>
  <c r="YZ818" i="9"/>
  <c r="ZA818" i="9"/>
  <c r="ZB818" i="9"/>
  <c r="ZC818" i="9"/>
  <c r="ZD818" i="9"/>
  <c r="ZE818" i="9"/>
  <c r="ZF818" i="9"/>
  <c r="ZG818" i="9"/>
  <c r="ZH818" i="9"/>
  <c r="ZI818" i="9"/>
  <c r="ZJ818" i="9"/>
  <c r="ZK818" i="9"/>
  <c r="ZL818" i="9"/>
  <c r="ZM818" i="9"/>
  <c r="ZN818" i="9"/>
  <c r="ZO818" i="9"/>
  <c r="ZP818" i="9"/>
  <c r="ZQ818" i="9"/>
  <c r="ZR818" i="9"/>
  <c r="ZS818" i="9"/>
  <c r="ZT818" i="9"/>
  <c r="ZU818" i="9"/>
  <c r="ZV818" i="9"/>
  <c r="ZW818" i="9"/>
  <c r="ZX818" i="9"/>
  <c r="ZY818" i="9"/>
  <c r="ZZ818" i="9"/>
  <c r="AAA818" i="9"/>
  <c r="AAB818" i="9"/>
  <c r="AAC818" i="9"/>
  <c r="AAD818" i="9"/>
  <c r="AAE818" i="9"/>
  <c r="AAF818" i="9"/>
  <c r="AAG818" i="9"/>
  <c r="AAH818" i="9"/>
  <c r="AAI818" i="9"/>
  <c r="AAJ818" i="9"/>
  <c r="AAK818" i="9"/>
  <c r="AAL818" i="9"/>
  <c r="AAM818" i="9"/>
  <c r="AAN818" i="9"/>
  <c r="AAO818" i="9"/>
  <c r="AAP818" i="9"/>
  <c r="AAQ818" i="9"/>
  <c r="AAR818" i="9"/>
  <c r="AAS818" i="9"/>
  <c r="AAT818" i="9"/>
  <c r="AAU818" i="9"/>
  <c r="AAV818" i="9"/>
  <c r="AAW818" i="9"/>
  <c r="AAX818" i="9"/>
  <c r="AAY818" i="9"/>
  <c r="AAZ818" i="9"/>
  <c r="ABA818" i="9"/>
  <c r="ABB818" i="9"/>
  <c r="ABC818" i="9"/>
  <c r="ABD818" i="9"/>
  <c r="ABE818" i="9"/>
  <c r="ABF818" i="9"/>
  <c r="ABG818" i="9"/>
  <c r="ABH818" i="9"/>
  <c r="ABI818" i="9"/>
  <c r="ABJ818" i="9"/>
  <c r="ABK818" i="9"/>
  <c r="ABL818" i="9"/>
  <c r="ABM818" i="9"/>
  <c r="ABN818" i="9"/>
  <c r="ABO818" i="9"/>
  <c r="ABP818" i="9"/>
  <c r="ABQ818" i="9"/>
  <c r="ABR818" i="9"/>
  <c r="ABS818" i="9"/>
  <c r="ABT818" i="9"/>
  <c r="ABU818" i="9"/>
  <c r="ABV818" i="9"/>
  <c r="ABW818" i="9"/>
  <c r="ABX818" i="9"/>
  <c r="ABY818" i="9"/>
  <c r="ABZ818" i="9"/>
  <c r="ACA818" i="9"/>
  <c r="ACB818" i="9"/>
  <c r="ACC818" i="9"/>
  <c r="ACD818" i="9"/>
  <c r="ACE818" i="9"/>
  <c r="ACF818" i="9"/>
  <c r="ACG818" i="9"/>
  <c r="ACH818" i="9"/>
  <c r="ACI818" i="9"/>
  <c r="ACJ818" i="9"/>
  <c r="ACK818" i="9"/>
  <c r="ACL818" i="9"/>
  <c r="ACM818" i="9"/>
  <c r="ACN818" i="9"/>
  <c r="ACO818" i="9"/>
  <c r="ACP818" i="9"/>
  <c r="ACQ818" i="9"/>
  <c r="ACR818" i="9"/>
  <c r="ACS818" i="9"/>
  <c r="ACT818" i="9"/>
  <c r="ACU818" i="9"/>
  <c r="ACV818" i="9"/>
  <c r="ACW818" i="9"/>
  <c r="ACX818" i="9"/>
  <c r="ACY818" i="9"/>
  <c r="ACZ818" i="9"/>
  <c r="ADA818" i="9"/>
  <c r="ADB818" i="9"/>
  <c r="ADC818" i="9"/>
  <c r="ADD818" i="9"/>
  <c r="ADE818" i="9"/>
  <c r="ADF818" i="9"/>
  <c r="ADG818" i="9"/>
  <c r="ADH818" i="9"/>
  <c r="ADI818" i="9"/>
  <c r="ADJ818" i="9"/>
  <c r="ADK818" i="9"/>
  <c r="ADL818" i="9"/>
  <c r="ADM818" i="9"/>
  <c r="ADN818" i="9"/>
  <c r="ADO818" i="9"/>
  <c r="ADP818" i="9"/>
  <c r="ADQ818" i="9"/>
  <c r="ADR818" i="9"/>
  <c r="ADS818" i="9"/>
  <c r="ADT818" i="9"/>
  <c r="ADU818" i="9"/>
  <c r="ADV818" i="9"/>
  <c r="ADW818" i="9"/>
  <c r="ADX818" i="9"/>
  <c r="ADY818" i="9"/>
  <c r="ADZ818" i="9"/>
  <c r="AEA818" i="9"/>
  <c r="AEB818" i="9"/>
  <c r="AEC818" i="9"/>
  <c r="AED818" i="9"/>
  <c r="AEE818" i="9"/>
  <c r="AEF818" i="9"/>
  <c r="AEG818" i="9"/>
  <c r="AEH818" i="9"/>
  <c r="AEI818" i="9"/>
  <c r="AEJ818" i="9"/>
  <c r="AEK818" i="9"/>
  <c r="AEL818" i="9"/>
  <c r="AEM818" i="9"/>
  <c r="AEN818" i="9"/>
  <c r="AEO818" i="9"/>
  <c r="AEP818" i="9"/>
  <c r="AEQ818" i="9"/>
  <c r="AER818" i="9"/>
  <c r="AES818" i="9"/>
  <c r="AET818" i="9"/>
  <c r="AEU818" i="9"/>
  <c r="AEV818" i="9"/>
  <c r="AEW818" i="9"/>
  <c r="AEX818" i="9"/>
  <c r="AEY818" i="9"/>
  <c r="AEZ818" i="9"/>
  <c r="AFA818" i="9"/>
  <c r="AFB818" i="9"/>
  <c r="AFC818" i="9"/>
  <c r="AFD818" i="9"/>
  <c r="AFE818" i="9"/>
  <c r="AFF818" i="9"/>
  <c r="AFG818" i="9"/>
  <c r="AFH818" i="9"/>
  <c r="AFI818" i="9"/>
  <c r="AFJ818" i="9"/>
  <c r="AFK818" i="9"/>
  <c r="AFL818" i="9"/>
  <c r="AFM818" i="9"/>
  <c r="AFN818" i="9"/>
  <c r="AFO818" i="9"/>
  <c r="AFP818" i="9"/>
  <c r="CK819" i="9"/>
  <c r="CL819" i="9"/>
  <c r="CM819" i="9"/>
  <c r="CN819" i="9"/>
  <c r="CO819" i="9"/>
  <c r="CP819" i="9"/>
  <c r="CQ819" i="9"/>
  <c r="CR819" i="9"/>
  <c r="CS819" i="9"/>
  <c r="CT819" i="9"/>
  <c r="CU819" i="9"/>
  <c r="CV819" i="9"/>
  <c r="CW819" i="9"/>
  <c r="CX819" i="9"/>
  <c r="CY819" i="9"/>
  <c r="CZ819" i="9"/>
  <c r="DA819" i="9"/>
  <c r="DB819" i="9"/>
  <c r="DC819" i="9"/>
  <c r="DD819" i="9"/>
  <c r="DE819" i="9"/>
  <c r="DF819" i="9"/>
  <c r="DG819" i="9"/>
  <c r="DH819" i="9"/>
  <c r="DI819" i="9"/>
  <c r="DJ819" i="9"/>
  <c r="DK819" i="9"/>
  <c r="DL819" i="9"/>
  <c r="DM819" i="9"/>
  <c r="DN819" i="9"/>
  <c r="DO819" i="9"/>
  <c r="DP819" i="9"/>
  <c r="DQ819" i="9"/>
  <c r="DR819" i="9"/>
  <c r="DS819" i="9"/>
  <c r="DT819" i="9"/>
  <c r="DU819" i="9"/>
  <c r="DV819" i="9"/>
  <c r="DW819" i="9"/>
  <c r="DX819" i="9"/>
  <c r="DY819" i="9"/>
  <c r="DZ819" i="9"/>
  <c r="EA819" i="9"/>
  <c r="EB819" i="9"/>
  <c r="EC819" i="9"/>
  <c r="ED819" i="9"/>
  <c r="EE819" i="9"/>
  <c r="EF819" i="9"/>
  <c r="EG819" i="9"/>
  <c r="EH819" i="9"/>
  <c r="EI819" i="9"/>
  <c r="EJ819" i="9"/>
  <c r="EK819" i="9"/>
  <c r="EL819" i="9"/>
  <c r="EM819" i="9"/>
  <c r="EN819" i="9"/>
  <c r="EO819" i="9"/>
  <c r="EP819" i="9"/>
  <c r="EQ819" i="9"/>
  <c r="ER819" i="9"/>
  <c r="ES819" i="9"/>
  <c r="ET819" i="9"/>
  <c r="EU819" i="9"/>
  <c r="EV819" i="9"/>
  <c r="EW819" i="9"/>
  <c r="EX819" i="9"/>
  <c r="EY819" i="9"/>
  <c r="EZ819" i="9"/>
  <c r="FA819" i="9"/>
  <c r="FB819" i="9"/>
  <c r="FC819" i="9"/>
  <c r="FD819" i="9"/>
  <c r="FE819" i="9"/>
  <c r="FF819" i="9"/>
  <c r="FG819" i="9"/>
  <c r="FH819" i="9"/>
  <c r="FI819" i="9"/>
  <c r="FJ819" i="9"/>
  <c r="FK819" i="9"/>
  <c r="FL819" i="9"/>
  <c r="FM819" i="9"/>
  <c r="FN819" i="9"/>
  <c r="FO819" i="9"/>
  <c r="FP819" i="9"/>
  <c r="FQ819" i="9"/>
  <c r="FR819" i="9"/>
  <c r="FS819" i="9"/>
  <c r="FT819" i="9"/>
  <c r="FU819" i="9"/>
  <c r="FV819" i="9"/>
  <c r="FW819" i="9"/>
  <c r="FX819" i="9"/>
  <c r="FY819" i="9"/>
  <c r="FZ819" i="9"/>
  <c r="GA819" i="9"/>
  <c r="GB819" i="9"/>
  <c r="GC819" i="9"/>
  <c r="GD819" i="9"/>
  <c r="GE819" i="9"/>
  <c r="GF819" i="9"/>
  <c r="GG819" i="9"/>
  <c r="GH819" i="9"/>
  <c r="GI819" i="9"/>
  <c r="GJ819" i="9"/>
  <c r="GK819" i="9"/>
  <c r="GL819" i="9"/>
  <c r="GM819" i="9"/>
  <c r="GN819" i="9"/>
  <c r="GO819" i="9"/>
  <c r="GP819" i="9"/>
  <c r="GQ819" i="9"/>
  <c r="GR819" i="9"/>
  <c r="GS819" i="9"/>
  <c r="GT819" i="9"/>
  <c r="GU819" i="9"/>
  <c r="GV819" i="9"/>
  <c r="GW819" i="9"/>
  <c r="GX819" i="9"/>
  <c r="GY819" i="9"/>
  <c r="GZ819" i="9"/>
  <c r="HA819" i="9"/>
  <c r="HB819" i="9"/>
  <c r="HC819" i="9"/>
  <c r="HD819" i="9"/>
  <c r="HE819" i="9"/>
  <c r="HF819" i="9"/>
  <c r="HG819" i="9"/>
  <c r="HH819" i="9"/>
  <c r="HI819" i="9"/>
  <c r="HJ819" i="9"/>
  <c r="HK819" i="9"/>
  <c r="HL819" i="9"/>
  <c r="HM819" i="9"/>
  <c r="HN819" i="9"/>
  <c r="HO819" i="9"/>
  <c r="HP819" i="9"/>
  <c r="HQ819" i="9"/>
  <c r="HR819" i="9"/>
  <c r="HS819" i="9"/>
  <c r="HT819" i="9"/>
  <c r="HU819" i="9"/>
  <c r="HV819" i="9"/>
  <c r="HW819" i="9"/>
  <c r="HX819" i="9"/>
  <c r="HY819" i="9"/>
  <c r="HZ819" i="9"/>
  <c r="IA819" i="9"/>
  <c r="IB819" i="9"/>
  <c r="IC819" i="9"/>
  <c r="ID819" i="9"/>
  <c r="IE819" i="9"/>
  <c r="IF819" i="9"/>
  <c r="IG819" i="9"/>
  <c r="IH819" i="9"/>
  <c r="II819" i="9"/>
  <c r="IJ819" i="9"/>
  <c r="IK819" i="9"/>
  <c r="IL819" i="9"/>
  <c r="IM819" i="9"/>
  <c r="IN819" i="9"/>
  <c r="IO819" i="9"/>
  <c r="IP819" i="9"/>
  <c r="IQ819" i="9"/>
  <c r="IR819" i="9"/>
  <c r="IS819" i="9"/>
  <c r="IT819" i="9"/>
  <c r="IU819" i="9"/>
  <c r="IV819" i="9"/>
  <c r="IW819" i="9"/>
  <c r="IX819" i="9"/>
  <c r="IY819" i="9"/>
  <c r="IZ819" i="9"/>
  <c r="JA819" i="9"/>
  <c r="JB819" i="9"/>
  <c r="JC819" i="9"/>
  <c r="JD819" i="9"/>
  <c r="JE819" i="9"/>
  <c r="JF819" i="9"/>
  <c r="JG819" i="9"/>
  <c r="JH819" i="9"/>
  <c r="JI819" i="9"/>
  <c r="JJ819" i="9"/>
  <c r="JK819" i="9"/>
  <c r="JL819" i="9"/>
  <c r="JM819" i="9"/>
  <c r="JN819" i="9"/>
  <c r="JO819" i="9"/>
  <c r="JP819" i="9"/>
  <c r="JQ819" i="9"/>
  <c r="JR819" i="9"/>
  <c r="JS819" i="9"/>
  <c r="JT819" i="9"/>
  <c r="JU819" i="9"/>
  <c r="JV819" i="9"/>
  <c r="JW819" i="9"/>
  <c r="JX819" i="9"/>
  <c r="JY819" i="9"/>
  <c r="JZ819" i="9"/>
  <c r="KA819" i="9"/>
  <c r="KB819" i="9"/>
  <c r="KC819" i="9"/>
  <c r="KD819" i="9"/>
  <c r="KE819" i="9"/>
  <c r="KF819" i="9"/>
  <c r="KG819" i="9"/>
  <c r="KH819" i="9"/>
  <c r="KI819" i="9"/>
  <c r="KJ819" i="9"/>
  <c r="KK819" i="9"/>
  <c r="KL819" i="9"/>
  <c r="KM819" i="9"/>
  <c r="KN819" i="9"/>
  <c r="KO819" i="9"/>
  <c r="KP819" i="9"/>
  <c r="KQ819" i="9"/>
  <c r="KR819" i="9"/>
  <c r="KS819" i="9"/>
  <c r="KT819" i="9"/>
  <c r="KU819" i="9"/>
  <c r="KV819" i="9"/>
  <c r="KW819" i="9"/>
  <c r="KX819" i="9"/>
  <c r="KY819" i="9"/>
  <c r="KZ819" i="9"/>
  <c r="LA819" i="9"/>
  <c r="LB819" i="9"/>
  <c r="LC819" i="9"/>
  <c r="LD819" i="9"/>
  <c r="LE819" i="9"/>
  <c r="LF819" i="9"/>
  <c r="LG819" i="9"/>
  <c r="LH819" i="9"/>
  <c r="LI819" i="9"/>
  <c r="LJ819" i="9"/>
  <c r="LK819" i="9"/>
  <c r="LL819" i="9"/>
  <c r="LM819" i="9"/>
  <c r="LN819" i="9"/>
  <c r="LO819" i="9"/>
  <c r="LP819" i="9"/>
  <c r="LQ819" i="9"/>
  <c r="LR819" i="9"/>
  <c r="LS819" i="9"/>
  <c r="LT819" i="9"/>
  <c r="LU819" i="9"/>
  <c r="LV819" i="9"/>
  <c r="LW819" i="9"/>
  <c r="LX819" i="9"/>
  <c r="LY819" i="9"/>
  <c r="LZ819" i="9"/>
  <c r="MA819" i="9"/>
  <c r="MB819" i="9"/>
  <c r="MC819" i="9"/>
  <c r="MD819" i="9"/>
  <c r="ME819" i="9"/>
  <c r="MF819" i="9"/>
  <c r="MG819" i="9"/>
  <c r="MH819" i="9"/>
  <c r="MI819" i="9"/>
  <c r="MJ819" i="9"/>
  <c r="MK819" i="9"/>
  <c r="ML819" i="9"/>
  <c r="MM819" i="9"/>
  <c r="MN819" i="9"/>
  <c r="MO819" i="9"/>
  <c r="MP819" i="9"/>
  <c r="MQ819" i="9"/>
  <c r="MR819" i="9"/>
  <c r="MS819" i="9"/>
  <c r="MT819" i="9"/>
  <c r="MU819" i="9"/>
  <c r="MV819" i="9"/>
  <c r="MW819" i="9"/>
  <c r="MX819" i="9"/>
  <c r="MY819" i="9"/>
  <c r="MZ819" i="9"/>
  <c r="NA819" i="9"/>
  <c r="NB819" i="9"/>
  <c r="NC819" i="9"/>
  <c r="ND819" i="9"/>
  <c r="NE819" i="9"/>
  <c r="NF819" i="9"/>
  <c r="NG819" i="9"/>
  <c r="NH819" i="9"/>
  <c r="NI819" i="9"/>
  <c r="NJ819" i="9"/>
  <c r="NK819" i="9"/>
  <c r="NL819" i="9"/>
  <c r="NM819" i="9"/>
  <c r="NN819" i="9"/>
  <c r="NO819" i="9"/>
  <c r="NP819" i="9"/>
  <c r="NQ819" i="9"/>
  <c r="NR819" i="9"/>
  <c r="NS819" i="9"/>
  <c r="NT819" i="9"/>
  <c r="NU819" i="9"/>
  <c r="NV819" i="9"/>
  <c r="NW819" i="9"/>
  <c r="NX819" i="9"/>
  <c r="NY819" i="9"/>
  <c r="NZ819" i="9"/>
  <c r="OA819" i="9"/>
  <c r="OB819" i="9"/>
  <c r="OC819" i="9"/>
  <c r="OD819" i="9"/>
  <c r="OE819" i="9"/>
  <c r="OF819" i="9"/>
  <c r="OG819" i="9"/>
  <c r="OH819" i="9"/>
  <c r="OI819" i="9"/>
  <c r="OJ819" i="9"/>
  <c r="OK819" i="9"/>
  <c r="OL819" i="9"/>
  <c r="OM819" i="9"/>
  <c r="ON819" i="9"/>
  <c r="OO819" i="9"/>
  <c r="OP819" i="9"/>
  <c r="OQ819" i="9"/>
  <c r="OR819" i="9"/>
  <c r="OS819" i="9"/>
  <c r="OT819" i="9"/>
  <c r="OU819" i="9"/>
  <c r="OV819" i="9"/>
  <c r="OW819" i="9"/>
  <c r="OX819" i="9"/>
  <c r="OY819" i="9"/>
  <c r="OZ819" i="9"/>
  <c r="PA819" i="9"/>
  <c r="PB819" i="9"/>
  <c r="PC819" i="9"/>
  <c r="PD819" i="9"/>
  <c r="PE819" i="9"/>
  <c r="PF819" i="9"/>
  <c r="PG819" i="9"/>
  <c r="PH819" i="9"/>
  <c r="PI819" i="9"/>
  <c r="PJ819" i="9"/>
  <c r="PK819" i="9"/>
  <c r="PL819" i="9"/>
  <c r="PM819" i="9"/>
  <c r="PN819" i="9"/>
  <c r="PO819" i="9"/>
  <c r="PP819" i="9"/>
  <c r="PQ819" i="9"/>
  <c r="PR819" i="9"/>
  <c r="PS819" i="9"/>
  <c r="PT819" i="9"/>
  <c r="PU819" i="9"/>
  <c r="PV819" i="9"/>
  <c r="PW819" i="9"/>
  <c r="PX819" i="9"/>
  <c r="PY819" i="9"/>
  <c r="PZ819" i="9"/>
  <c r="QA819" i="9"/>
  <c r="QB819" i="9"/>
  <c r="QC819" i="9"/>
  <c r="QD819" i="9"/>
  <c r="QE819" i="9"/>
  <c r="QF819" i="9"/>
  <c r="QG819" i="9"/>
  <c r="QH819" i="9"/>
  <c r="QI819" i="9"/>
  <c r="QJ819" i="9"/>
  <c r="QK819" i="9"/>
  <c r="QL819" i="9"/>
  <c r="QM819" i="9"/>
  <c r="QN819" i="9"/>
  <c r="QO819" i="9"/>
  <c r="QP819" i="9"/>
  <c r="QQ819" i="9"/>
  <c r="QR819" i="9"/>
  <c r="QS819" i="9"/>
  <c r="QT819" i="9"/>
  <c r="QU819" i="9"/>
  <c r="QV819" i="9"/>
  <c r="QW819" i="9"/>
  <c r="QX819" i="9"/>
  <c r="QY819" i="9"/>
  <c r="QZ819" i="9"/>
  <c r="RA819" i="9"/>
  <c r="RB819" i="9"/>
  <c r="RC819" i="9"/>
  <c r="RD819" i="9"/>
  <c r="RE819" i="9"/>
  <c r="RF819" i="9"/>
  <c r="RG819" i="9"/>
  <c r="RH819" i="9"/>
  <c r="RI819" i="9"/>
  <c r="RJ819" i="9"/>
  <c r="RK819" i="9"/>
  <c r="RL819" i="9"/>
  <c r="RM819" i="9"/>
  <c r="RN819" i="9"/>
  <c r="RO819" i="9"/>
  <c r="RP819" i="9"/>
  <c r="RQ819" i="9"/>
  <c r="RR819" i="9"/>
  <c r="RS819" i="9"/>
  <c r="RT819" i="9"/>
  <c r="RU819" i="9"/>
  <c r="RV819" i="9"/>
  <c r="RW819" i="9"/>
  <c r="RX819" i="9"/>
  <c r="RY819" i="9"/>
  <c r="RZ819" i="9"/>
  <c r="SA819" i="9"/>
  <c r="SB819" i="9"/>
  <c r="SC819" i="9"/>
  <c r="SD819" i="9"/>
  <c r="SE819" i="9"/>
  <c r="SF819" i="9"/>
  <c r="SG819" i="9"/>
  <c r="SH819" i="9"/>
  <c r="SI819" i="9"/>
  <c r="SJ819" i="9"/>
  <c r="SK819" i="9"/>
  <c r="SL819" i="9"/>
  <c r="SM819" i="9"/>
  <c r="SN819" i="9"/>
  <c r="SO819" i="9"/>
  <c r="SP819" i="9"/>
  <c r="SQ819" i="9"/>
  <c r="SR819" i="9"/>
  <c r="SS819" i="9"/>
  <c r="ST819" i="9"/>
  <c r="SU819" i="9"/>
  <c r="SV819" i="9"/>
  <c r="SW819" i="9"/>
  <c r="SX819" i="9"/>
  <c r="SY819" i="9"/>
  <c r="SZ819" i="9"/>
  <c r="TA819" i="9"/>
  <c r="TB819" i="9"/>
  <c r="TC819" i="9"/>
  <c r="TD819" i="9"/>
  <c r="TE819" i="9"/>
  <c r="TF819" i="9"/>
  <c r="TG819" i="9"/>
  <c r="TH819" i="9"/>
  <c r="TI819" i="9"/>
  <c r="TJ819" i="9"/>
  <c r="TK819" i="9"/>
  <c r="TL819" i="9"/>
  <c r="TM819" i="9"/>
  <c r="TN819" i="9"/>
  <c r="TO819" i="9"/>
  <c r="TP819" i="9"/>
  <c r="TQ819" i="9"/>
  <c r="TR819" i="9"/>
  <c r="TS819" i="9"/>
  <c r="TT819" i="9"/>
  <c r="TU819" i="9"/>
  <c r="TV819" i="9"/>
  <c r="TW819" i="9"/>
  <c r="TX819" i="9"/>
  <c r="TY819" i="9"/>
  <c r="TZ819" i="9"/>
  <c r="UA819" i="9"/>
  <c r="UB819" i="9"/>
  <c r="UC819" i="9"/>
  <c r="UD819" i="9"/>
  <c r="UE819" i="9"/>
  <c r="UF819" i="9"/>
  <c r="UG819" i="9"/>
  <c r="UH819" i="9"/>
  <c r="UI819" i="9"/>
  <c r="UJ819" i="9"/>
  <c r="UK819" i="9"/>
  <c r="UL819" i="9"/>
  <c r="UM819" i="9"/>
  <c r="UN819" i="9"/>
  <c r="UO819" i="9"/>
  <c r="UP819" i="9"/>
  <c r="UQ819" i="9"/>
  <c r="UR819" i="9"/>
  <c r="US819" i="9"/>
  <c r="UT819" i="9"/>
  <c r="UU819" i="9"/>
  <c r="UV819" i="9"/>
  <c r="UW819" i="9"/>
  <c r="UX819" i="9"/>
  <c r="UY819" i="9"/>
  <c r="UZ819" i="9"/>
  <c r="VA819" i="9"/>
  <c r="VB819" i="9"/>
  <c r="VC819" i="9"/>
  <c r="VD819" i="9"/>
  <c r="VE819" i="9"/>
  <c r="VF819" i="9"/>
  <c r="VG819" i="9"/>
  <c r="VH819" i="9"/>
  <c r="VI819" i="9"/>
  <c r="VJ819" i="9"/>
  <c r="VK819" i="9"/>
  <c r="VL819" i="9"/>
  <c r="VM819" i="9"/>
  <c r="VN819" i="9"/>
  <c r="VO819" i="9"/>
  <c r="VP819" i="9"/>
  <c r="VQ819" i="9"/>
  <c r="VR819" i="9"/>
  <c r="VS819" i="9"/>
  <c r="VT819" i="9"/>
  <c r="VU819" i="9"/>
  <c r="VV819" i="9"/>
  <c r="VW819" i="9"/>
  <c r="VX819" i="9"/>
  <c r="VY819" i="9"/>
  <c r="VZ819" i="9"/>
  <c r="WA819" i="9"/>
  <c r="WB819" i="9"/>
  <c r="WC819" i="9"/>
  <c r="WD819" i="9"/>
  <c r="WE819" i="9"/>
  <c r="WF819" i="9"/>
  <c r="WG819" i="9"/>
  <c r="WH819" i="9"/>
  <c r="WI819" i="9"/>
  <c r="WJ819" i="9"/>
  <c r="WK819" i="9"/>
  <c r="WL819" i="9"/>
  <c r="WM819" i="9"/>
  <c r="WN819" i="9"/>
  <c r="WO819" i="9"/>
  <c r="WP819" i="9"/>
  <c r="WQ819" i="9"/>
  <c r="WR819" i="9"/>
  <c r="WS819" i="9"/>
  <c r="WT819" i="9"/>
  <c r="WU819" i="9"/>
  <c r="WV819" i="9"/>
  <c r="WW819" i="9"/>
  <c r="WX819" i="9"/>
  <c r="WY819" i="9"/>
  <c r="WZ819" i="9"/>
  <c r="XA819" i="9"/>
  <c r="XB819" i="9"/>
  <c r="XC819" i="9"/>
  <c r="XD819" i="9"/>
  <c r="XE819" i="9"/>
  <c r="XF819" i="9"/>
  <c r="XG819" i="9"/>
  <c r="XH819" i="9"/>
  <c r="XI819" i="9"/>
  <c r="XJ819" i="9"/>
  <c r="XK819" i="9"/>
  <c r="XL819" i="9"/>
  <c r="XM819" i="9"/>
  <c r="XN819" i="9"/>
  <c r="XO819" i="9"/>
  <c r="XP819" i="9"/>
  <c r="XQ819" i="9"/>
  <c r="XR819" i="9"/>
  <c r="XS819" i="9"/>
  <c r="XT819" i="9"/>
  <c r="XU819" i="9"/>
  <c r="XV819" i="9"/>
  <c r="XW819" i="9"/>
  <c r="XX819" i="9"/>
  <c r="XY819" i="9"/>
  <c r="XZ819" i="9"/>
  <c r="YA819" i="9"/>
  <c r="YB819" i="9"/>
  <c r="YC819" i="9"/>
  <c r="YD819" i="9"/>
  <c r="YE819" i="9"/>
  <c r="YF819" i="9"/>
  <c r="YG819" i="9"/>
  <c r="YH819" i="9"/>
  <c r="YI819" i="9"/>
  <c r="YJ819" i="9"/>
  <c r="YK819" i="9"/>
  <c r="YL819" i="9"/>
  <c r="YM819" i="9"/>
  <c r="YN819" i="9"/>
  <c r="YO819" i="9"/>
  <c r="YP819" i="9"/>
  <c r="YQ819" i="9"/>
  <c r="YR819" i="9"/>
  <c r="YS819" i="9"/>
  <c r="YT819" i="9"/>
  <c r="YU819" i="9"/>
  <c r="YV819" i="9"/>
  <c r="YW819" i="9"/>
  <c r="YX819" i="9"/>
  <c r="YY819" i="9"/>
  <c r="YZ819" i="9"/>
  <c r="ZA819" i="9"/>
  <c r="ZB819" i="9"/>
  <c r="ZC819" i="9"/>
  <c r="ZD819" i="9"/>
  <c r="ZE819" i="9"/>
  <c r="ZF819" i="9"/>
  <c r="ZG819" i="9"/>
  <c r="ZH819" i="9"/>
  <c r="ZI819" i="9"/>
  <c r="ZJ819" i="9"/>
  <c r="ZK819" i="9"/>
  <c r="ZL819" i="9"/>
  <c r="ZM819" i="9"/>
  <c r="ZN819" i="9"/>
  <c r="ZO819" i="9"/>
  <c r="ZP819" i="9"/>
  <c r="ZQ819" i="9"/>
  <c r="ZR819" i="9"/>
  <c r="ZS819" i="9"/>
  <c r="ZT819" i="9"/>
  <c r="ZU819" i="9"/>
  <c r="ZV819" i="9"/>
  <c r="ZW819" i="9"/>
  <c r="ZX819" i="9"/>
  <c r="ZY819" i="9"/>
  <c r="ZZ819" i="9"/>
  <c r="AAA819" i="9"/>
  <c r="AAB819" i="9"/>
  <c r="AAC819" i="9"/>
  <c r="AAD819" i="9"/>
  <c r="AAE819" i="9"/>
  <c r="AAF819" i="9"/>
  <c r="AAG819" i="9"/>
  <c r="AAH819" i="9"/>
  <c r="AAI819" i="9"/>
  <c r="AAJ819" i="9"/>
  <c r="AAK819" i="9"/>
  <c r="AAL819" i="9"/>
  <c r="AAM819" i="9"/>
  <c r="AAN819" i="9"/>
  <c r="AAO819" i="9"/>
  <c r="AAP819" i="9"/>
  <c r="AAQ819" i="9"/>
  <c r="AAR819" i="9"/>
  <c r="AAS819" i="9"/>
  <c r="AAT819" i="9"/>
  <c r="AAU819" i="9"/>
  <c r="AAV819" i="9"/>
  <c r="AAW819" i="9"/>
  <c r="AAX819" i="9"/>
  <c r="AAY819" i="9"/>
  <c r="AAZ819" i="9"/>
  <c r="ABA819" i="9"/>
  <c r="ABB819" i="9"/>
  <c r="ABC819" i="9"/>
  <c r="ABD819" i="9"/>
  <c r="ABE819" i="9"/>
  <c r="ABF819" i="9"/>
  <c r="ABG819" i="9"/>
  <c r="ABH819" i="9"/>
  <c r="ABI819" i="9"/>
  <c r="ABJ819" i="9"/>
  <c r="ABK819" i="9"/>
  <c r="ABL819" i="9"/>
  <c r="ABM819" i="9"/>
  <c r="ABN819" i="9"/>
  <c r="ABO819" i="9"/>
  <c r="ABP819" i="9"/>
  <c r="ABQ819" i="9"/>
  <c r="ABR819" i="9"/>
  <c r="ABS819" i="9"/>
  <c r="ABT819" i="9"/>
  <c r="ABU819" i="9"/>
  <c r="ABV819" i="9"/>
  <c r="ABW819" i="9"/>
  <c r="ABX819" i="9"/>
  <c r="ABY819" i="9"/>
  <c r="ABZ819" i="9"/>
  <c r="ACA819" i="9"/>
  <c r="ACB819" i="9"/>
  <c r="ACC819" i="9"/>
  <c r="ACD819" i="9"/>
  <c r="ACE819" i="9"/>
  <c r="ACF819" i="9"/>
  <c r="ACG819" i="9"/>
  <c r="ACH819" i="9"/>
  <c r="ACI819" i="9"/>
  <c r="ACJ819" i="9"/>
  <c r="ACK819" i="9"/>
  <c r="ACL819" i="9"/>
  <c r="ACM819" i="9"/>
  <c r="ACN819" i="9"/>
  <c r="ACO819" i="9"/>
  <c r="ACP819" i="9"/>
  <c r="ACQ819" i="9"/>
  <c r="ACR819" i="9"/>
  <c r="ACS819" i="9"/>
  <c r="ACT819" i="9"/>
  <c r="ACU819" i="9"/>
  <c r="ACV819" i="9"/>
  <c r="ACW819" i="9"/>
  <c r="ACX819" i="9"/>
  <c r="ACY819" i="9"/>
  <c r="ACZ819" i="9"/>
  <c r="ADA819" i="9"/>
  <c r="ADB819" i="9"/>
  <c r="ADC819" i="9"/>
  <c r="ADD819" i="9"/>
  <c r="ADE819" i="9"/>
  <c r="ADF819" i="9"/>
  <c r="ADG819" i="9"/>
  <c r="ADH819" i="9"/>
  <c r="ADI819" i="9"/>
  <c r="ADJ819" i="9"/>
  <c r="ADK819" i="9"/>
  <c r="ADL819" i="9"/>
  <c r="ADM819" i="9"/>
  <c r="ADN819" i="9"/>
  <c r="ADO819" i="9"/>
  <c r="ADP819" i="9"/>
  <c r="ADQ819" i="9"/>
  <c r="ADR819" i="9"/>
  <c r="ADS819" i="9"/>
  <c r="ADT819" i="9"/>
  <c r="ADU819" i="9"/>
  <c r="ADV819" i="9"/>
  <c r="ADW819" i="9"/>
  <c r="ADX819" i="9"/>
  <c r="ADY819" i="9"/>
  <c r="ADZ819" i="9"/>
  <c r="AEA819" i="9"/>
  <c r="AEB819" i="9"/>
  <c r="AEC819" i="9"/>
  <c r="AED819" i="9"/>
  <c r="AEE819" i="9"/>
  <c r="AEF819" i="9"/>
  <c r="AEG819" i="9"/>
  <c r="AEH819" i="9"/>
  <c r="AEI819" i="9"/>
  <c r="AEJ819" i="9"/>
  <c r="AEK819" i="9"/>
  <c r="AEL819" i="9"/>
  <c r="AEM819" i="9"/>
  <c r="AEN819" i="9"/>
  <c r="AEO819" i="9"/>
  <c r="AEP819" i="9"/>
  <c r="AEQ819" i="9"/>
  <c r="AER819" i="9"/>
  <c r="AES819" i="9"/>
  <c r="AET819" i="9"/>
  <c r="AEU819" i="9"/>
  <c r="AEV819" i="9"/>
  <c r="AEW819" i="9"/>
  <c r="AEX819" i="9"/>
  <c r="AEY819" i="9"/>
  <c r="AEZ819" i="9"/>
  <c r="AFA819" i="9"/>
  <c r="AFB819" i="9"/>
  <c r="AFC819" i="9"/>
  <c r="AFD819" i="9"/>
  <c r="AFE819" i="9"/>
  <c r="AFF819" i="9"/>
  <c r="AFG819" i="9"/>
  <c r="AFH819" i="9"/>
  <c r="AFI819" i="9"/>
  <c r="AFJ819" i="9"/>
  <c r="AFK819" i="9"/>
  <c r="AFL819" i="9"/>
  <c r="AFM819" i="9"/>
  <c r="AFN819" i="9"/>
  <c r="AFO819" i="9"/>
  <c r="AFP819" i="9"/>
  <c r="CK820" i="9"/>
  <c r="CL820" i="9"/>
  <c r="CM820" i="9"/>
  <c r="CN820" i="9"/>
  <c r="CO820" i="9"/>
  <c r="CP820" i="9"/>
  <c r="CQ820" i="9"/>
  <c r="CR820" i="9"/>
  <c r="CS820" i="9"/>
  <c r="CT820" i="9"/>
  <c r="CU820" i="9"/>
  <c r="CV820" i="9"/>
  <c r="CW820" i="9"/>
  <c r="CX820" i="9"/>
  <c r="CY820" i="9"/>
  <c r="CZ820" i="9"/>
  <c r="DA820" i="9"/>
  <c r="DB820" i="9"/>
  <c r="DC820" i="9"/>
  <c r="DD820" i="9"/>
  <c r="DE820" i="9"/>
  <c r="DF820" i="9"/>
  <c r="DG820" i="9"/>
  <c r="DH820" i="9"/>
  <c r="DI820" i="9"/>
  <c r="DJ820" i="9"/>
  <c r="DK820" i="9"/>
  <c r="DL820" i="9"/>
  <c r="DM820" i="9"/>
  <c r="DN820" i="9"/>
  <c r="DO820" i="9"/>
  <c r="DP820" i="9"/>
  <c r="DQ820" i="9"/>
  <c r="DR820" i="9"/>
  <c r="DS820" i="9"/>
  <c r="DT820" i="9"/>
  <c r="DU820" i="9"/>
  <c r="DV820" i="9"/>
  <c r="DW820" i="9"/>
  <c r="DX820" i="9"/>
  <c r="DY820" i="9"/>
  <c r="DZ820" i="9"/>
  <c r="EA820" i="9"/>
  <c r="EB820" i="9"/>
  <c r="EC820" i="9"/>
  <c r="ED820" i="9"/>
  <c r="EE820" i="9"/>
  <c r="EF820" i="9"/>
  <c r="EG820" i="9"/>
  <c r="EH820" i="9"/>
  <c r="EI820" i="9"/>
  <c r="EJ820" i="9"/>
  <c r="EK820" i="9"/>
  <c r="EL820" i="9"/>
  <c r="EM820" i="9"/>
  <c r="EN820" i="9"/>
  <c r="EO820" i="9"/>
  <c r="EP820" i="9"/>
  <c r="EQ820" i="9"/>
  <c r="ER820" i="9"/>
  <c r="ES820" i="9"/>
  <c r="ET820" i="9"/>
  <c r="EU820" i="9"/>
  <c r="EV820" i="9"/>
  <c r="EW820" i="9"/>
  <c r="EX820" i="9"/>
  <c r="EY820" i="9"/>
  <c r="EZ820" i="9"/>
  <c r="FA820" i="9"/>
  <c r="FB820" i="9"/>
  <c r="FC820" i="9"/>
  <c r="FD820" i="9"/>
  <c r="FE820" i="9"/>
  <c r="FF820" i="9"/>
  <c r="FG820" i="9"/>
  <c r="FH820" i="9"/>
  <c r="FI820" i="9"/>
  <c r="FJ820" i="9"/>
  <c r="FK820" i="9"/>
  <c r="FL820" i="9"/>
  <c r="FM820" i="9"/>
  <c r="FN820" i="9"/>
  <c r="FO820" i="9"/>
  <c r="FP820" i="9"/>
  <c r="FQ820" i="9"/>
  <c r="FR820" i="9"/>
  <c r="FS820" i="9"/>
  <c r="FT820" i="9"/>
  <c r="FU820" i="9"/>
  <c r="FV820" i="9"/>
  <c r="FW820" i="9"/>
  <c r="FX820" i="9"/>
  <c r="FY820" i="9"/>
  <c r="FZ820" i="9"/>
  <c r="GA820" i="9"/>
  <c r="GB820" i="9"/>
  <c r="GC820" i="9"/>
  <c r="GD820" i="9"/>
  <c r="GE820" i="9"/>
  <c r="GF820" i="9"/>
  <c r="GG820" i="9"/>
  <c r="GH820" i="9"/>
  <c r="GI820" i="9"/>
  <c r="GJ820" i="9"/>
  <c r="GK820" i="9"/>
  <c r="GL820" i="9"/>
  <c r="GM820" i="9"/>
  <c r="GN820" i="9"/>
  <c r="GO820" i="9"/>
  <c r="GP820" i="9"/>
  <c r="GQ820" i="9"/>
  <c r="GR820" i="9"/>
  <c r="GS820" i="9"/>
  <c r="GT820" i="9"/>
  <c r="GU820" i="9"/>
  <c r="GV820" i="9"/>
  <c r="GW820" i="9"/>
  <c r="GX820" i="9"/>
  <c r="GY820" i="9"/>
  <c r="GZ820" i="9"/>
  <c r="HA820" i="9"/>
  <c r="HB820" i="9"/>
  <c r="HC820" i="9"/>
  <c r="HD820" i="9"/>
  <c r="HE820" i="9"/>
  <c r="HF820" i="9"/>
  <c r="HG820" i="9"/>
  <c r="HH820" i="9"/>
  <c r="HI820" i="9"/>
  <c r="HJ820" i="9"/>
  <c r="HK820" i="9"/>
  <c r="HL820" i="9"/>
  <c r="HM820" i="9"/>
  <c r="HN820" i="9"/>
  <c r="HO820" i="9"/>
  <c r="HP820" i="9"/>
  <c r="HQ820" i="9"/>
  <c r="HR820" i="9"/>
  <c r="HS820" i="9"/>
  <c r="HT820" i="9"/>
  <c r="HU820" i="9"/>
  <c r="HV820" i="9"/>
  <c r="HW820" i="9"/>
  <c r="HX820" i="9"/>
  <c r="HY820" i="9"/>
  <c r="HZ820" i="9"/>
  <c r="IA820" i="9"/>
  <c r="IB820" i="9"/>
  <c r="IC820" i="9"/>
  <c r="ID820" i="9"/>
  <c r="IE820" i="9"/>
  <c r="IF820" i="9"/>
  <c r="IG820" i="9"/>
  <c r="IH820" i="9"/>
  <c r="II820" i="9"/>
  <c r="IJ820" i="9"/>
  <c r="IK820" i="9"/>
  <c r="IL820" i="9"/>
  <c r="IM820" i="9"/>
  <c r="IN820" i="9"/>
  <c r="IO820" i="9"/>
  <c r="IP820" i="9"/>
  <c r="IQ820" i="9"/>
  <c r="IR820" i="9"/>
  <c r="IS820" i="9"/>
  <c r="IT820" i="9"/>
  <c r="IU820" i="9"/>
  <c r="IV820" i="9"/>
  <c r="IW820" i="9"/>
  <c r="IX820" i="9"/>
  <c r="IY820" i="9"/>
  <c r="IZ820" i="9"/>
  <c r="JA820" i="9"/>
  <c r="JB820" i="9"/>
  <c r="JC820" i="9"/>
  <c r="JD820" i="9"/>
  <c r="JE820" i="9"/>
  <c r="JF820" i="9"/>
  <c r="JG820" i="9"/>
  <c r="JH820" i="9"/>
  <c r="JI820" i="9"/>
  <c r="JJ820" i="9"/>
  <c r="JK820" i="9"/>
  <c r="JL820" i="9"/>
  <c r="JM820" i="9"/>
  <c r="JN820" i="9"/>
  <c r="JO820" i="9"/>
  <c r="JP820" i="9"/>
  <c r="JQ820" i="9"/>
  <c r="JR820" i="9"/>
  <c r="JS820" i="9"/>
  <c r="JT820" i="9"/>
  <c r="JU820" i="9"/>
  <c r="JV820" i="9"/>
  <c r="JW820" i="9"/>
  <c r="JX820" i="9"/>
  <c r="JY820" i="9"/>
  <c r="JZ820" i="9"/>
  <c r="KA820" i="9"/>
  <c r="KB820" i="9"/>
  <c r="KC820" i="9"/>
  <c r="KD820" i="9"/>
  <c r="KE820" i="9"/>
  <c r="KF820" i="9"/>
  <c r="KG820" i="9"/>
  <c r="KH820" i="9"/>
  <c r="KI820" i="9"/>
  <c r="KJ820" i="9"/>
  <c r="KK820" i="9"/>
  <c r="KL820" i="9"/>
  <c r="KM820" i="9"/>
  <c r="KN820" i="9"/>
  <c r="KO820" i="9"/>
  <c r="KP820" i="9"/>
  <c r="KQ820" i="9"/>
  <c r="KR820" i="9"/>
  <c r="KS820" i="9"/>
  <c r="KT820" i="9"/>
  <c r="KU820" i="9"/>
  <c r="KV820" i="9"/>
  <c r="KW820" i="9"/>
  <c r="KX820" i="9"/>
  <c r="KY820" i="9"/>
  <c r="KZ820" i="9"/>
  <c r="LA820" i="9"/>
  <c r="LB820" i="9"/>
  <c r="LC820" i="9"/>
  <c r="LD820" i="9"/>
  <c r="LE820" i="9"/>
  <c r="LF820" i="9"/>
  <c r="LG820" i="9"/>
  <c r="LH820" i="9"/>
  <c r="LI820" i="9"/>
  <c r="LJ820" i="9"/>
  <c r="LK820" i="9"/>
  <c r="LL820" i="9"/>
  <c r="LM820" i="9"/>
  <c r="LN820" i="9"/>
  <c r="LO820" i="9"/>
  <c r="LP820" i="9"/>
  <c r="LQ820" i="9"/>
  <c r="LR820" i="9"/>
  <c r="LS820" i="9"/>
  <c r="LT820" i="9"/>
  <c r="LU820" i="9"/>
  <c r="LV820" i="9"/>
  <c r="LW820" i="9"/>
  <c r="LX820" i="9"/>
  <c r="LY820" i="9"/>
  <c r="LZ820" i="9"/>
  <c r="MA820" i="9"/>
  <c r="MB820" i="9"/>
  <c r="MC820" i="9"/>
  <c r="MD820" i="9"/>
  <c r="ME820" i="9"/>
  <c r="MF820" i="9"/>
  <c r="MG820" i="9"/>
  <c r="MH820" i="9"/>
  <c r="MI820" i="9"/>
  <c r="MJ820" i="9"/>
  <c r="MK820" i="9"/>
  <c r="ML820" i="9"/>
  <c r="MM820" i="9"/>
  <c r="MN820" i="9"/>
  <c r="MO820" i="9"/>
  <c r="MP820" i="9"/>
  <c r="MQ820" i="9"/>
  <c r="MR820" i="9"/>
  <c r="MS820" i="9"/>
  <c r="MT820" i="9"/>
  <c r="MU820" i="9"/>
  <c r="MV820" i="9"/>
  <c r="MW820" i="9"/>
  <c r="MX820" i="9"/>
  <c r="MY820" i="9"/>
  <c r="MZ820" i="9"/>
  <c r="NA820" i="9"/>
  <c r="NB820" i="9"/>
  <c r="NC820" i="9"/>
  <c r="ND820" i="9"/>
  <c r="NE820" i="9"/>
  <c r="NF820" i="9"/>
  <c r="NG820" i="9"/>
  <c r="NH820" i="9"/>
  <c r="NI820" i="9"/>
  <c r="NJ820" i="9"/>
  <c r="NK820" i="9"/>
  <c r="NL820" i="9"/>
  <c r="NM820" i="9"/>
  <c r="NN820" i="9"/>
  <c r="NO820" i="9"/>
  <c r="NP820" i="9"/>
  <c r="NQ820" i="9"/>
  <c r="NR820" i="9"/>
  <c r="NS820" i="9"/>
  <c r="NT820" i="9"/>
  <c r="NU820" i="9"/>
  <c r="NV820" i="9"/>
  <c r="NW820" i="9"/>
  <c r="NX820" i="9"/>
  <c r="NY820" i="9"/>
  <c r="NZ820" i="9"/>
  <c r="OA820" i="9"/>
  <c r="OB820" i="9"/>
  <c r="OC820" i="9"/>
  <c r="OD820" i="9"/>
  <c r="OE820" i="9"/>
  <c r="OF820" i="9"/>
  <c r="OG820" i="9"/>
  <c r="OH820" i="9"/>
  <c r="OI820" i="9"/>
  <c r="OJ820" i="9"/>
  <c r="OK820" i="9"/>
  <c r="OL820" i="9"/>
  <c r="OM820" i="9"/>
  <c r="ON820" i="9"/>
  <c r="OO820" i="9"/>
  <c r="OP820" i="9"/>
  <c r="OQ820" i="9"/>
  <c r="OR820" i="9"/>
  <c r="OS820" i="9"/>
  <c r="OT820" i="9"/>
  <c r="OU820" i="9"/>
  <c r="OV820" i="9"/>
  <c r="OW820" i="9"/>
  <c r="OX820" i="9"/>
  <c r="OY820" i="9"/>
  <c r="OZ820" i="9"/>
  <c r="PA820" i="9"/>
  <c r="PB820" i="9"/>
  <c r="PC820" i="9"/>
  <c r="PD820" i="9"/>
  <c r="PE820" i="9"/>
  <c r="PF820" i="9"/>
  <c r="PG820" i="9"/>
  <c r="PH820" i="9"/>
  <c r="PI820" i="9"/>
  <c r="PJ820" i="9"/>
  <c r="PK820" i="9"/>
  <c r="PL820" i="9"/>
  <c r="PM820" i="9"/>
  <c r="PN820" i="9"/>
  <c r="PO820" i="9"/>
  <c r="PP820" i="9"/>
  <c r="PQ820" i="9"/>
  <c r="PR820" i="9"/>
  <c r="PS820" i="9"/>
  <c r="PT820" i="9"/>
  <c r="PU820" i="9"/>
  <c r="PV820" i="9"/>
  <c r="PW820" i="9"/>
  <c r="PX820" i="9"/>
  <c r="PY820" i="9"/>
  <c r="PZ820" i="9"/>
  <c r="QA820" i="9"/>
  <c r="QB820" i="9"/>
  <c r="QC820" i="9"/>
  <c r="QD820" i="9"/>
  <c r="QE820" i="9"/>
  <c r="QF820" i="9"/>
  <c r="QG820" i="9"/>
  <c r="QH820" i="9"/>
  <c r="QI820" i="9"/>
  <c r="QJ820" i="9"/>
  <c r="QK820" i="9"/>
  <c r="QL820" i="9"/>
  <c r="QM820" i="9"/>
  <c r="QN820" i="9"/>
  <c r="QO820" i="9"/>
  <c r="QP820" i="9"/>
  <c r="QQ820" i="9"/>
  <c r="QR820" i="9"/>
  <c r="QS820" i="9"/>
  <c r="QT820" i="9"/>
  <c r="QU820" i="9"/>
  <c r="QV820" i="9"/>
  <c r="QW820" i="9"/>
  <c r="QX820" i="9"/>
  <c r="QY820" i="9"/>
  <c r="QZ820" i="9"/>
  <c r="RA820" i="9"/>
  <c r="RB820" i="9"/>
  <c r="RC820" i="9"/>
  <c r="RD820" i="9"/>
  <c r="RE820" i="9"/>
  <c r="RF820" i="9"/>
  <c r="RG820" i="9"/>
  <c r="RH820" i="9"/>
  <c r="RI820" i="9"/>
  <c r="RJ820" i="9"/>
  <c r="RK820" i="9"/>
  <c r="RL820" i="9"/>
  <c r="RM820" i="9"/>
  <c r="RN820" i="9"/>
  <c r="RO820" i="9"/>
  <c r="RP820" i="9"/>
  <c r="RQ820" i="9"/>
  <c r="RR820" i="9"/>
  <c r="RS820" i="9"/>
  <c r="RT820" i="9"/>
  <c r="RU820" i="9"/>
  <c r="RV820" i="9"/>
  <c r="RW820" i="9"/>
  <c r="RX820" i="9"/>
  <c r="RY820" i="9"/>
  <c r="RZ820" i="9"/>
  <c r="SA820" i="9"/>
  <c r="SB820" i="9"/>
  <c r="SC820" i="9"/>
  <c r="SD820" i="9"/>
  <c r="SE820" i="9"/>
  <c r="SF820" i="9"/>
  <c r="SG820" i="9"/>
  <c r="SH820" i="9"/>
  <c r="SI820" i="9"/>
  <c r="SJ820" i="9"/>
  <c r="SK820" i="9"/>
  <c r="SL820" i="9"/>
  <c r="SM820" i="9"/>
  <c r="SN820" i="9"/>
  <c r="SO820" i="9"/>
  <c r="SP820" i="9"/>
  <c r="SQ820" i="9"/>
  <c r="SR820" i="9"/>
  <c r="SS820" i="9"/>
  <c r="ST820" i="9"/>
  <c r="SU820" i="9"/>
  <c r="SV820" i="9"/>
  <c r="SW820" i="9"/>
  <c r="SX820" i="9"/>
  <c r="SY820" i="9"/>
  <c r="SZ820" i="9"/>
  <c r="TA820" i="9"/>
  <c r="TB820" i="9"/>
  <c r="TC820" i="9"/>
  <c r="TD820" i="9"/>
  <c r="TE820" i="9"/>
  <c r="TF820" i="9"/>
  <c r="TG820" i="9"/>
  <c r="TH820" i="9"/>
  <c r="TI820" i="9"/>
  <c r="TJ820" i="9"/>
  <c r="TK820" i="9"/>
  <c r="TL820" i="9"/>
  <c r="TM820" i="9"/>
  <c r="TN820" i="9"/>
  <c r="TO820" i="9"/>
  <c r="TP820" i="9"/>
  <c r="TQ820" i="9"/>
  <c r="TR820" i="9"/>
  <c r="TS820" i="9"/>
  <c r="TT820" i="9"/>
  <c r="TU820" i="9"/>
  <c r="TV820" i="9"/>
  <c r="TW820" i="9"/>
  <c r="TX820" i="9"/>
  <c r="TY820" i="9"/>
  <c r="TZ820" i="9"/>
  <c r="UA820" i="9"/>
  <c r="UB820" i="9"/>
  <c r="UC820" i="9"/>
  <c r="UD820" i="9"/>
  <c r="UE820" i="9"/>
  <c r="UF820" i="9"/>
  <c r="UG820" i="9"/>
  <c r="UH820" i="9"/>
  <c r="UI820" i="9"/>
  <c r="UJ820" i="9"/>
  <c r="UK820" i="9"/>
  <c r="UL820" i="9"/>
  <c r="UM820" i="9"/>
  <c r="UN820" i="9"/>
  <c r="UO820" i="9"/>
  <c r="UP820" i="9"/>
  <c r="UQ820" i="9"/>
  <c r="UR820" i="9"/>
  <c r="US820" i="9"/>
  <c r="UT820" i="9"/>
  <c r="UU820" i="9"/>
  <c r="UV820" i="9"/>
  <c r="UW820" i="9"/>
  <c r="UX820" i="9"/>
  <c r="UY820" i="9"/>
  <c r="UZ820" i="9"/>
  <c r="VA820" i="9"/>
  <c r="VB820" i="9"/>
  <c r="VC820" i="9"/>
  <c r="VD820" i="9"/>
  <c r="VE820" i="9"/>
  <c r="VF820" i="9"/>
  <c r="VG820" i="9"/>
  <c r="VH820" i="9"/>
  <c r="VI820" i="9"/>
  <c r="VJ820" i="9"/>
  <c r="VK820" i="9"/>
  <c r="VL820" i="9"/>
  <c r="VM820" i="9"/>
  <c r="VN820" i="9"/>
  <c r="VO820" i="9"/>
  <c r="VP820" i="9"/>
  <c r="VQ820" i="9"/>
  <c r="VR820" i="9"/>
  <c r="VS820" i="9"/>
  <c r="VT820" i="9"/>
  <c r="VU820" i="9"/>
  <c r="VV820" i="9"/>
  <c r="VW820" i="9"/>
  <c r="VX820" i="9"/>
  <c r="VY820" i="9"/>
  <c r="VZ820" i="9"/>
  <c r="WA820" i="9"/>
  <c r="WB820" i="9"/>
  <c r="WC820" i="9"/>
  <c r="WD820" i="9"/>
  <c r="WE820" i="9"/>
  <c r="WF820" i="9"/>
  <c r="WG820" i="9"/>
  <c r="WH820" i="9"/>
  <c r="WI820" i="9"/>
  <c r="WJ820" i="9"/>
  <c r="WK820" i="9"/>
  <c r="WL820" i="9"/>
  <c r="WM820" i="9"/>
  <c r="WN820" i="9"/>
  <c r="WO820" i="9"/>
  <c r="WP820" i="9"/>
  <c r="WQ820" i="9"/>
  <c r="WR820" i="9"/>
  <c r="WS820" i="9"/>
  <c r="WT820" i="9"/>
  <c r="WU820" i="9"/>
  <c r="WV820" i="9"/>
  <c r="WW820" i="9"/>
  <c r="WX820" i="9"/>
  <c r="WY820" i="9"/>
  <c r="WZ820" i="9"/>
  <c r="XA820" i="9"/>
  <c r="XB820" i="9"/>
  <c r="XC820" i="9"/>
  <c r="XD820" i="9"/>
  <c r="XE820" i="9"/>
  <c r="XF820" i="9"/>
  <c r="XG820" i="9"/>
  <c r="XH820" i="9"/>
  <c r="XI820" i="9"/>
  <c r="XJ820" i="9"/>
  <c r="XK820" i="9"/>
  <c r="XL820" i="9"/>
  <c r="XM820" i="9"/>
  <c r="XN820" i="9"/>
  <c r="XO820" i="9"/>
  <c r="XP820" i="9"/>
  <c r="XQ820" i="9"/>
  <c r="XR820" i="9"/>
  <c r="XS820" i="9"/>
  <c r="XT820" i="9"/>
  <c r="XU820" i="9"/>
  <c r="XV820" i="9"/>
  <c r="XW820" i="9"/>
  <c r="XX820" i="9"/>
  <c r="XY820" i="9"/>
  <c r="XZ820" i="9"/>
  <c r="YA820" i="9"/>
  <c r="YB820" i="9"/>
  <c r="YC820" i="9"/>
  <c r="YD820" i="9"/>
  <c r="YE820" i="9"/>
  <c r="YF820" i="9"/>
  <c r="YG820" i="9"/>
  <c r="YH820" i="9"/>
  <c r="YI820" i="9"/>
  <c r="YJ820" i="9"/>
  <c r="YK820" i="9"/>
  <c r="YL820" i="9"/>
  <c r="YM820" i="9"/>
  <c r="YN820" i="9"/>
  <c r="YO820" i="9"/>
  <c r="YP820" i="9"/>
  <c r="YQ820" i="9"/>
  <c r="YR820" i="9"/>
  <c r="YS820" i="9"/>
  <c r="YT820" i="9"/>
  <c r="YU820" i="9"/>
  <c r="YV820" i="9"/>
  <c r="YW820" i="9"/>
  <c r="YX820" i="9"/>
  <c r="YY820" i="9"/>
  <c r="YZ820" i="9"/>
  <c r="ZA820" i="9"/>
  <c r="ZB820" i="9"/>
  <c r="ZC820" i="9"/>
  <c r="ZD820" i="9"/>
  <c r="ZE820" i="9"/>
  <c r="ZF820" i="9"/>
  <c r="ZG820" i="9"/>
  <c r="ZH820" i="9"/>
  <c r="ZI820" i="9"/>
  <c r="ZJ820" i="9"/>
  <c r="ZK820" i="9"/>
  <c r="ZL820" i="9"/>
  <c r="ZM820" i="9"/>
  <c r="ZN820" i="9"/>
  <c r="ZO820" i="9"/>
  <c r="ZP820" i="9"/>
  <c r="ZQ820" i="9"/>
  <c r="ZR820" i="9"/>
  <c r="ZS820" i="9"/>
  <c r="ZT820" i="9"/>
  <c r="ZU820" i="9"/>
  <c r="ZV820" i="9"/>
  <c r="ZW820" i="9"/>
  <c r="ZX820" i="9"/>
  <c r="ZY820" i="9"/>
  <c r="ZZ820" i="9"/>
  <c r="AAA820" i="9"/>
  <c r="AAB820" i="9"/>
  <c r="AAC820" i="9"/>
  <c r="AAD820" i="9"/>
  <c r="AAE820" i="9"/>
  <c r="AAF820" i="9"/>
  <c r="AAG820" i="9"/>
  <c r="AAH820" i="9"/>
  <c r="AAI820" i="9"/>
  <c r="AAJ820" i="9"/>
  <c r="AAK820" i="9"/>
  <c r="AAL820" i="9"/>
  <c r="AAM820" i="9"/>
  <c r="AAN820" i="9"/>
  <c r="AAO820" i="9"/>
  <c r="AAP820" i="9"/>
  <c r="AAQ820" i="9"/>
  <c r="AAR820" i="9"/>
  <c r="AAS820" i="9"/>
  <c r="AAT820" i="9"/>
  <c r="AAU820" i="9"/>
  <c r="AAV820" i="9"/>
  <c r="AAW820" i="9"/>
  <c r="AAX820" i="9"/>
  <c r="AAY820" i="9"/>
  <c r="AAZ820" i="9"/>
  <c r="ABA820" i="9"/>
  <c r="ABB820" i="9"/>
  <c r="ABC820" i="9"/>
  <c r="ABD820" i="9"/>
  <c r="ABE820" i="9"/>
  <c r="ABF820" i="9"/>
  <c r="ABG820" i="9"/>
  <c r="ABH820" i="9"/>
  <c r="ABI820" i="9"/>
  <c r="ABJ820" i="9"/>
  <c r="ABK820" i="9"/>
  <c r="ABL820" i="9"/>
  <c r="ABM820" i="9"/>
  <c r="ABN820" i="9"/>
  <c r="ABO820" i="9"/>
  <c r="ABP820" i="9"/>
  <c r="ABQ820" i="9"/>
  <c r="ABR820" i="9"/>
  <c r="ABS820" i="9"/>
  <c r="ABT820" i="9"/>
  <c r="ABU820" i="9"/>
  <c r="ABV820" i="9"/>
  <c r="ABW820" i="9"/>
  <c r="ABX820" i="9"/>
  <c r="ABY820" i="9"/>
  <c r="ABZ820" i="9"/>
  <c r="ACA820" i="9"/>
  <c r="ACB820" i="9"/>
  <c r="ACC820" i="9"/>
  <c r="ACD820" i="9"/>
  <c r="ACE820" i="9"/>
  <c r="ACF820" i="9"/>
  <c r="ACG820" i="9"/>
  <c r="ACH820" i="9"/>
  <c r="ACI820" i="9"/>
  <c r="ACJ820" i="9"/>
  <c r="ACK820" i="9"/>
  <c r="ACL820" i="9"/>
  <c r="ACM820" i="9"/>
  <c r="ACN820" i="9"/>
  <c r="ACO820" i="9"/>
  <c r="ACP820" i="9"/>
  <c r="ACQ820" i="9"/>
  <c r="ACR820" i="9"/>
  <c r="ACS820" i="9"/>
  <c r="ACT820" i="9"/>
  <c r="ACU820" i="9"/>
  <c r="ACV820" i="9"/>
  <c r="ACW820" i="9"/>
  <c r="ACX820" i="9"/>
  <c r="ACY820" i="9"/>
  <c r="ACZ820" i="9"/>
  <c r="ADA820" i="9"/>
  <c r="ADB820" i="9"/>
  <c r="ADC820" i="9"/>
  <c r="ADD820" i="9"/>
  <c r="ADE820" i="9"/>
  <c r="ADF820" i="9"/>
  <c r="ADG820" i="9"/>
  <c r="ADH820" i="9"/>
  <c r="ADI820" i="9"/>
  <c r="ADJ820" i="9"/>
  <c r="ADK820" i="9"/>
  <c r="ADL820" i="9"/>
  <c r="ADM820" i="9"/>
  <c r="ADN820" i="9"/>
  <c r="ADO820" i="9"/>
  <c r="ADP820" i="9"/>
  <c r="ADQ820" i="9"/>
  <c r="ADR820" i="9"/>
  <c r="ADS820" i="9"/>
  <c r="ADT820" i="9"/>
  <c r="ADU820" i="9"/>
  <c r="ADV820" i="9"/>
  <c r="ADW820" i="9"/>
  <c r="ADX820" i="9"/>
  <c r="ADY820" i="9"/>
  <c r="ADZ820" i="9"/>
  <c r="AEA820" i="9"/>
  <c r="AEB820" i="9"/>
  <c r="AEC820" i="9"/>
  <c r="AED820" i="9"/>
  <c r="AEE820" i="9"/>
  <c r="AEF820" i="9"/>
  <c r="AEG820" i="9"/>
  <c r="AEH820" i="9"/>
  <c r="AEI820" i="9"/>
  <c r="AEJ820" i="9"/>
  <c r="AEK820" i="9"/>
  <c r="AEL820" i="9"/>
  <c r="AEM820" i="9"/>
  <c r="AEN820" i="9"/>
  <c r="AEO820" i="9"/>
  <c r="AEP820" i="9"/>
  <c r="AEQ820" i="9"/>
  <c r="AER820" i="9"/>
  <c r="AES820" i="9"/>
  <c r="AET820" i="9"/>
  <c r="AEU820" i="9"/>
  <c r="AEV820" i="9"/>
  <c r="AEW820" i="9"/>
  <c r="AEX820" i="9"/>
  <c r="AEY820" i="9"/>
  <c r="AEZ820" i="9"/>
  <c r="AFA820" i="9"/>
  <c r="AFB820" i="9"/>
  <c r="AFC820" i="9"/>
  <c r="AFD820" i="9"/>
  <c r="AFE820" i="9"/>
  <c r="AFF820" i="9"/>
  <c r="AFG820" i="9"/>
  <c r="AFH820" i="9"/>
  <c r="AFI820" i="9"/>
  <c r="AFJ820" i="9"/>
  <c r="AFK820" i="9"/>
  <c r="AFL820" i="9"/>
  <c r="AFM820" i="9"/>
  <c r="AFN820" i="9"/>
  <c r="AFO820" i="9"/>
  <c r="AFP820" i="9"/>
  <c r="CK821" i="9"/>
  <c r="CL821" i="9"/>
  <c r="CM821" i="9"/>
  <c r="CN821" i="9"/>
  <c r="CO821" i="9"/>
  <c r="CP821" i="9"/>
  <c r="CQ821" i="9"/>
  <c r="CR821" i="9"/>
  <c r="CS821" i="9"/>
  <c r="CT821" i="9"/>
  <c r="CU821" i="9"/>
  <c r="CV821" i="9"/>
  <c r="CW821" i="9"/>
  <c r="CX821" i="9"/>
  <c r="CY821" i="9"/>
  <c r="CZ821" i="9"/>
  <c r="DA821" i="9"/>
  <c r="DB821" i="9"/>
  <c r="DC821" i="9"/>
  <c r="DD821" i="9"/>
  <c r="DE821" i="9"/>
  <c r="DF821" i="9"/>
  <c r="DG821" i="9"/>
  <c r="DH821" i="9"/>
  <c r="DI821" i="9"/>
  <c r="DJ821" i="9"/>
  <c r="DK821" i="9"/>
  <c r="DL821" i="9"/>
  <c r="DM821" i="9"/>
  <c r="DN821" i="9"/>
  <c r="DO821" i="9"/>
  <c r="DP821" i="9"/>
  <c r="DQ821" i="9"/>
  <c r="DR821" i="9"/>
  <c r="DS821" i="9"/>
  <c r="DT821" i="9"/>
  <c r="DU821" i="9"/>
  <c r="DV821" i="9"/>
  <c r="DW821" i="9"/>
  <c r="DX821" i="9"/>
  <c r="DY821" i="9"/>
  <c r="DZ821" i="9"/>
  <c r="EA821" i="9"/>
  <c r="EB821" i="9"/>
  <c r="EC821" i="9"/>
  <c r="ED821" i="9"/>
  <c r="EE821" i="9"/>
  <c r="EF821" i="9"/>
  <c r="EG821" i="9"/>
  <c r="EH821" i="9"/>
  <c r="EI821" i="9"/>
  <c r="EJ821" i="9"/>
  <c r="EK821" i="9"/>
  <c r="EL821" i="9"/>
  <c r="EM821" i="9"/>
  <c r="EN821" i="9"/>
  <c r="EO821" i="9"/>
  <c r="EP821" i="9"/>
  <c r="EQ821" i="9"/>
  <c r="ER821" i="9"/>
  <c r="ES821" i="9"/>
  <c r="ET821" i="9"/>
  <c r="EU821" i="9"/>
  <c r="EV821" i="9"/>
  <c r="EW821" i="9"/>
  <c r="EX821" i="9"/>
  <c r="EY821" i="9"/>
  <c r="EZ821" i="9"/>
  <c r="FA821" i="9"/>
  <c r="FB821" i="9"/>
  <c r="FC821" i="9"/>
  <c r="FD821" i="9"/>
  <c r="FE821" i="9"/>
  <c r="FF821" i="9"/>
  <c r="FG821" i="9"/>
  <c r="FH821" i="9"/>
  <c r="FI821" i="9"/>
  <c r="FJ821" i="9"/>
  <c r="FK821" i="9"/>
  <c r="FL821" i="9"/>
  <c r="FM821" i="9"/>
  <c r="FN821" i="9"/>
  <c r="FO821" i="9"/>
  <c r="FP821" i="9"/>
  <c r="FQ821" i="9"/>
  <c r="FR821" i="9"/>
  <c r="FS821" i="9"/>
  <c r="FT821" i="9"/>
  <c r="FU821" i="9"/>
  <c r="FV821" i="9"/>
  <c r="FW821" i="9"/>
  <c r="FX821" i="9"/>
  <c r="FY821" i="9"/>
  <c r="FZ821" i="9"/>
  <c r="GA821" i="9"/>
  <c r="GB821" i="9"/>
  <c r="GC821" i="9"/>
  <c r="GD821" i="9"/>
  <c r="GE821" i="9"/>
  <c r="GF821" i="9"/>
  <c r="GG821" i="9"/>
  <c r="GH821" i="9"/>
  <c r="GI821" i="9"/>
  <c r="GJ821" i="9"/>
  <c r="GK821" i="9"/>
  <c r="GL821" i="9"/>
  <c r="GM821" i="9"/>
  <c r="GN821" i="9"/>
  <c r="GO821" i="9"/>
  <c r="GP821" i="9"/>
  <c r="GQ821" i="9"/>
  <c r="GR821" i="9"/>
  <c r="GS821" i="9"/>
  <c r="GT821" i="9"/>
  <c r="GU821" i="9"/>
  <c r="GV821" i="9"/>
  <c r="GW821" i="9"/>
  <c r="GX821" i="9"/>
  <c r="GY821" i="9"/>
  <c r="GZ821" i="9"/>
  <c r="HA821" i="9"/>
  <c r="HB821" i="9"/>
  <c r="HC821" i="9"/>
  <c r="HD821" i="9"/>
  <c r="HE821" i="9"/>
  <c r="HF821" i="9"/>
  <c r="HG821" i="9"/>
  <c r="HH821" i="9"/>
  <c r="HI821" i="9"/>
  <c r="HJ821" i="9"/>
  <c r="HK821" i="9"/>
  <c r="HL821" i="9"/>
  <c r="HM821" i="9"/>
  <c r="HN821" i="9"/>
  <c r="HO821" i="9"/>
  <c r="HP821" i="9"/>
  <c r="HQ821" i="9"/>
  <c r="HR821" i="9"/>
  <c r="HS821" i="9"/>
  <c r="HT821" i="9"/>
  <c r="HU821" i="9"/>
  <c r="HV821" i="9"/>
  <c r="HW821" i="9"/>
  <c r="HX821" i="9"/>
  <c r="HY821" i="9"/>
  <c r="HZ821" i="9"/>
  <c r="IA821" i="9"/>
  <c r="IB821" i="9"/>
  <c r="IC821" i="9"/>
  <c r="ID821" i="9"/>
  <c r="IE821" i="9"/>
  <c r="IF821" i="9"/>
  <c r="IG821" i="9"/>
  <c r="IH821" i="9"/>
  <c r="II821" i="9"/>
  <c r="IJ821" i="9"/>
  <c r="IK821" i="9"/>
  <c r="IL821" i="9"/>
  <c r="IM821" i="9"/>
  <c r="IN821" i="9"/>
  <c r="IO821" i="9"/>
  <c r="IP821" i="9"/>
  <c r="IQ821" i="9"/>
  <c r="IR821" i="9"/>
  <c r="IS821" i="9"/>
  <c r="IT821" i="9"/>
  <c r="IU821" i="9"/>
  <c r="IV821" i="9"/>
  <c r="IW821" i="9"/>
  <c r="IX821" i="9"/>
  <c r="IY821" i="9"/>
  <c r="IZ821" i="9"/>
  <c r="JA821" i="9"/>
  <c r="JB821" i="9"/>
  <c r="JC821" i="9"/>
  <c r="JD821" i="9"/>
  <c r="JE821" i="9"/>
  <c r="JF821" i="9"/>
  <c r="JG821" i="9"/>
  <c r="JH821" i="9"/>
  <c r="JI821" i="9"/>
  <c r="JJ821" i="9"/>
  <c r="JK821" i="9"/>
  <c r="JL821" i="9"/>
  <c r="JM821" i="9"/>
  <c r="JN821" i="9"/>
  <c r="JO821" i="9"/>
  <c r="JP821" i="9"/>
  <c r="JQ821" i="9"/>
  <c r="JR821" i="9"/>
  <c r="JS821" i="9"/>
  <c r="JT821" i="9"/>
  <c r="JU821" i="9"/>
  <c r="JV821" i="9"/>
  <c r="JW821" i="9"/>
  <c r="JX821" i="9"/>
  <c r="JY821" i="9"/>
  <c r="JZ821" i="9"/>
  <c r="KA821" i="9"/>
  <c r="KB821" i="9"/>
  <c r="KC821" i="9"/>
  <c r="KD821" i="9"/>
  <c r="KE821" i="9"/>
  <c r="KF821" i="9"/>
  <c r="KG821" i="9"/>
  <c r="KH821" i="9"/>
  <c r="KI821" i="9"/>
  <c r="KJ821" i="9"/>
  <c r="KK821" i="9"/>
  <c r="KL821" i="9"/>
  <c r="KM821" i="9"/>
  <c r="KN821" i="9"/>
  <c r="KO821" i="9"/>
  <c r="KP821" i="9"/>
  <c r="KQ821" i="9"/>
  <c r="KR821" i="9"/>
  <c r="KS821" i="9"/>
  <c r="KT821" i="9"/>
  <c r="KU821" i="9"/>
  <c r="KV821" i="9"/>
  <c r="KW821" i="9"/>
  <c r="KX821" i="9"/>
  <c r="KY821" i="9"/>
  <c r="KZ821" i="9"/>
  <c r="LA821" i="9"/>
  <c r="LB821" i="9"/>
  <c r="LC821" i="9"/>
  <c r="LD821" i="9"/>
  <c r="LE821" i="9"/>
  <c r="LF821" i="9"/>
  <c r="LG821" i="9"/>
  <c r="LH821" i="9"/>
  <c r="LI821" i="9"/>
  <c r="LJ821" i="9"/>
  <c r="LK821" i="9"/>
  <c r="LL821" i="9"/>
  <c r="LM821" i="9"/>
  <c r="LN821" i="9"/>
  <c r="LO821" i="9"/>
  <c r="LP821" i="9"/>
  <c r="LQ821" i="9"/>
  <c r="LR821" i="9"/>
  <c r="LS821" i="9"/>
  <c r="LT821" i="9"/>
  <c r="LU821" i="9"/>
  <c r="LV821" i="9"/>
  <c r="LW821" i="9"/>
  <c r="LX821" i="9"/>
  <c r="LY821" i="9"/>
  <c r="LZ821" i="9"/>
  <c r="MA821" i="9"/>
  <c r="MB821" i="9"/>
  <c r="MC821" i="9"/>
  <c r="MD821" i="9"/>
  <c r="ME821" i="9"/>
  <c r="MF821" i="9"/>
  <c r="MG821" i="9"/>
  <c r="MH821" i="9"/>
  <c r="MI821" i="9"/>
  <c r="MJ821" i="9"/>
  <c r="MK821" i="9"/>
  <c r="ML821" i="9"/>
  <c r="MM821" i="9"/>
  <c r="MN821" i="9"/>
  <c r="MO821" i="9"/>
  <c r="MP821" i="9"/>
  <c r="MQ821" i="9"/>
  <c r="MR821" i="9"/>
  <c r="MS821" i="9"/>
  <c r="MT821" i="9"/>
  <c r="MU821" i="9"/>
  <c r="MV821" i="9"/>
  <c r="MW821" i="9"/>
  <c r="MX821" i="9"/>
  <c r="MY821" i="9"/>
  <c r="MZ821" i="9"/>
  <c r="NA821" i="9"/>
  <c r="NB821" i="9"/>
  <c r="NC821" i="9"/>
  <c r="ND821" i="9"/>
  <c r="NE821" i="9"/>
  <c r="NF821" i="9"/>
  <c r="NG821" i="9"/>
  <c r="NH821" i="9"/>
  <c r="NI821" i="9"/>
  <c r="NJ821" i="9"/>
  <c r="NK821" i="9"/>
  <c r="NL821" i="9"/>
  <c r="NM821" i="9"/>
  <c r="NN821" i="9"/>
  <c r="NO821" i="9"/>
  <c r="NP821" i="9"/>
  <c r="NQ821" i="9"/>
  <c r="NR821" i="9"/>
  <c r="NS821" i="9"/>
  <c r="NT821" i="9"/>
  <c r="NU821" i="9"/>
  <c r="NV821" i="9"/>
  <c r="NW821" i="9"/>
  <c r="NX821" i="9"/>
  <c r="NY821" i="9"/>
  <c r="NZ821" i="9"/>
  <c r="OA821" i="9"/>
  <c r="OB821" i="9"/>
  <c r="OC821" i="9"/>
  <c r="OD821" i="9"/>
  <c r="OE821" i="9"/>
  <c r="OF821" i="9"/>
  <c r="OG821" i="9"/>
  <c r="OH821" i="9"/>
  <c r="OI821" i="9"/>
  <c r="OJ821" i="9"/>
  <c r="OK821" i="9"/>
  <c r="OL821" i="9"/>
  <c r="OM821" i="9"/>
  <c r="ON821" i="9"/>
  <c r="OO821" i="9"/>
  <c r="OP821" i="9"/>
  <c r="OQ821" i="9"/>
  <c r="OR821" i="9"/>
  <c r="OS821" i="9"/>
  <c r="OT821" i="9"/>
  <c r="OU821" i="9"/>
  <c r="OV821" i="9"/>
  <c r="OW821" i="9"/>
  <c r="OX821" i="9"/>
  <c r="OY821" i="9"/>
  <c r="OZ821" i="9"/>
  <c r="PA821" i="9"/>
  <c r="PB821" i="9"/>
  <c r="PC821" i="9"/>
  <c r="PD821" i="9"/>
  <c r="PE821" i="9"/>
  <c r="PF821" i="9"/>
  <c r="PG821" i="9"/>
  <c r="PH821" i="9"/>
  <c r="PI821" i="9"/>
  <c r="PJ821" i="9"/>
  <c r="PK821" i="9"/>
  <c r="PL821" i="9"/>
  <c r="PM821" i="9"/>
  <c r="PN821" i="9"/>
  <c r="PO821" i="9"/>
  <c r="PP821" i="9"/>
  <c r="PQ821" i="9"/>
  <c r="PR821" i="9"/>
  <c r="PS821" i="9"/>
  <c r="PT821" i="9"/>
  <c r="PU821" i="9"/>
  <c r="PV821" i="9"/>
  <c r="PW821" i="9"/>
  <c r="PX821" i="9"/>
  <c r="PY821" i="9"/>
  <c r="PZ821" i="9"/>
  <c r="QA821" i="9"/>
  <c r="QB821" i="9"/>
  <c r="QC821" i="9"/>
  <c r="QD821" i="9"/>
  <c r="QE821" i="9"/>
  <c r="QF821" i="9"/>
  <c r="QG821" i="9"/>
  <c r="QH821" i="9"/>
  <c r="QI821" i="9"/>
  <c r="QJ821" i="9"/>
  <c r="QK821" i="9"/>
  <c r="QL821" i="9"/>
  <c r="QM821" i="9"/>
  <c r="QN821" i="9"/>
  <c r="QO821" i="9"/>
  <c r="QP821" i="9"/>
  <c r="QQ821" i="9"/>
  <c r="QR821" i="9"/>
  <c r="QS821" i="9"/>
  <c r="QT821" i="9"/>
  <c r="QU821" i="9"/>
  <c r="QV821" i="9"/>
  <c r="QW821" i="9"/>
  <c r="QX821" i="9"/>
  <c r="QY821" i="9"/>
  <c r="QZ821" i="9"/>
  <c r="RA821" i="9"/>
  <c r="RB821" i="9"/>
  <c r="RC821" i="9"/>
  <c r="RD821" i="9"/>
  <c r="RE821" i="9"/>
  <c r="RF821" i="9"/>
  <c r="RG821" i="9"/>
  <c r="RH821" i="9"/>
  <c r="RI821" i="9"/>
  <c r="RJ821" i="9"/>
  <c r="RK821" i="9"/>
  <c r="RL821" i="9"/>
  <c r="RM821" i="9"/>
  <c r="RN821" i="9"/>
  <c r="RO821" i="9"/>
  <c r="RP821" i="9"/>
  <c r="RQ821" i="9"/>
  <c r="RR821" i="9"/>
  <c r="RS821" i="9"/>
  <c r="RT821" i="9"/>
  <c r="RU821" i="9"/>
  <c r="RV821" i="9"/>
  <c r="RW821" i="9"/>
  <c r="RX821" i="9"/>
  <c r="RY821" i="9"/>
  <c r="RZ821" i="9"/>
  <c r="SA821" i="9"/>
  <c r="SB821" i="9"/>
  <c r="SC821" i="9"/>
  <c r="SD821" i="9"/>
  <c r="SE821" i="9"/>
  <c r="SF821" i="9"/>
  <c r="SG821" i="9"/>
  <c r="SH821" i="9"/>
  <c r="SI821" i="9"/>
  <c r="SJ821" i="9"/>
  <c r="SK821" i="9"/>
  <c r="SL821" i="9"/>
  <c r="SM821" i="9"/>
  <c r="SN821" i="9"/>
  <c r="SO821" i="9"/>
  <c r="SP821" i="9"/>
  <c r="SQ821" i="9"/>
  <c r="SR821" i="9"/>
  <c r="SS821" i="9"/>
  <c r="ST821" i="9"/>
  <c r="SU821" i="9"/>
  <c r="SV821" i="9"/>
  <c r="SW821" i="9"/>
  <c r="SX821" i="9"/>
  <c r="SY821" i="9"/>
  <c r="SZ821" i="9"/>
  <c r="TA821" i="9"/>
  <c r="TB821" i="9"/>
  <c r="TC821" i="9"/>
  <c r="TD821" i="9"/>
  <c r="TE821" i="9"/>
  <c r="TF821" i="9"/>
  <c r="TG821" i="9"/>
  <c r="TH821" i="9"/>
  <c r="TI821" i="9"/>
  <c r="TJ821" i="9"/>
  <c r="TK821" i="9"/>
  <c r="TL821" i="9"/>
  <c r="TM821" i="9"/>
  <c r="TN821" i="9"/>
  <c r="TO821" i="9"/>
  <c r="TP821" i="9"/>
  <c r="TQ821" i="9"/>
  <c r="TR821" i="9"/>
  <c r="TS821" i="9"/>
  <c r="TT821" i="9"/>
  <c r="TU821" i="9"/>
  <c r="TV821" i="9"/>
  <c r="TW821" i="9"/>
  <c r="TX821" i="9"/>
  <c r="TY821" i="9"/>
  <c r="TZ821" i="9"/>
  <c r="UA821" i="9"/>
  <c r="UB821" i="9"/>
  <c r="UC821" i="9"/>
  <c r="UD821" i="9"/>
  <c r="UE821" i="9"/>
  <c r="UF821" i="9"/>
  <c r="UG821" i="9"/>
  <c r="UH821" i="9"/>
  <c r="UI821" i="9"/>
  <c r="UJ821" i="9"/>
  <c r="UK821" i="9"/>
  <c r="UL821" i="9"/>
  <c r="UM821" i="9"/>
  <c r="UN821" i="9"/>
  <c r="UO821" i="9"/>
  <c r="UP821" i="9"/>
  <c r="UQ821" i="9"/>
  <c r="UR821" i="9"/>
  <c r="US821" i="9"/>
  <c r="UT821" i="9"/>
  <c r="UU821" i="9"/>
  <c r="UV821" i="9"/>
  <c r="UW821" i="9"/>
  <c r="UX821" i="9"/>
  <c r="UY821" i="9"/>
  <c r="UZ821" i="9"/>
  <c r="VA821" i="9"/>
  <c r="VB821" i="9"/>
  <c r="VC821" i="9"/>
  <c r="VD821" i="9"/>
  <c r="VE821" i="9"/>
  <c r="VF821" i="9"/>
  <c r="VG821" i="9"/>
  <c r="VH821" i="9"/>
  <c r="VI821" i="9"/>
  <c r="VJ821" i="9"/>
  <c r="VK821" i="9"/>
  <c r="VL821" i="9"/>
  <c r="VM821" i="9"/>
  <c r="VN821" i="9"/>
  <c r="VO821" i="9"/>
  <c r="VP821" i="9"/>
  <c r="VQ821" i="9"/>
  <c r="VR821" i="9"/>
  <c r="VS821" i="9"/>
  <c r="VT821" i="9"/>
  <c r="VU821" i="9"/>
  <c r="VV821" i="9"/>
  <c r="VW821" i="9"/>
  <c r="VX821" i="9"/>
  <c r="VY821" i="9"/>
  <c r="VZ821" i="9"/>
  <c r="WA821" i="9"/>
  <c r="WB821" i="9"/>
  <c r="WC821" i="9"/>
  <c r="WD821" i="9"/>
  <c r="WE821" i="9"/>
  <c r="WF821" i="9"/>
  <c r="WG821" i="9"/>
  <c r="WH821" i="9"/>
  <c r="WI821" i="9"/>
  <c r="WJ821" i="9"/>
  <c r="WK821" i="9"/>
  <c r="WL821" i="9"/>
  <c r="WM821" i="9"/>
  <c r="WN821" i="9"/>
  <c r="WO821" i="9"/>
  <c r="WP821" i="9"/>
  <c r="WQ821" i="9"/>
  <c r="WR821" i="9"/>
  <c r="WS821" i="9"/>
  <c r="WT821" i="9"/>
  <c r="WU821" i="9"/>
  <c r="WV821" i="9"/>
  <c r="WW821" i="9"/>
  <c r="WX821" i="9"/>
  <c r="WY821" i="9"/>
  <c r="WZ821" i="9"/>
  <c r="XA821" i="9"/>
  <c r="XB821" i="9"/>
  <c r="XC821" i="9"/>
  <c r="XD821" i="9"/>
  <c r="XE821" i="9"/>
  <c r="XF821" i="9"/>
  <c r="XG821" i="9"/>
  <c r="XH821" i="9"/>
  <c r="XI821" i="9"/>
  <c r="XJ821" i="9"/>
  <c r="XK821" i="9"/>
  <c r="XL821" i="9"/>
  <c r="XM821" i="9"/>
  <c r="XN821" i="9"/>
  <c r="XO821" i="9"/>
  <c r="XP821" i="9"/>
  <c r="XQ821" i="9"/>
  <c r="XR821" i="9"/>
  <c r="XS821" i="9"/>
  <c r="XT821" i="9"/>
  <c r="XU821" i="9"/>
  <c r="XV821" i="9"/>
  <c r="XW821" i="9"/>
  <c r="XX821" i="9"/>
  <c r="XY821" i="9"/>
  <c r="XZ821" i="9"/>
  <c r="YA821" i="9"/>
  <c r="YB821" i="9"/>
  <c r="YC821" i="9"/>
  <c r="YD821" i="9"/>
  <c r="YE821" i="9"/>
  <c r="YF821" i="9"/>
  <c r="YG821" i="9"/>
  <c r="YH821" i="9"/>
  <c r="YI821" i="9"/>
  <c r="YJ821" i="9"/>
  <c r="YK821" i="9"/>
  <c r="YL821" i="9"/>
  <c r="YM821" i="9"/>
  <c r="YN821" i="9"/>
  <c r="YO821" i="9"/>
  <c r="YP821" i="9"/>
  <c r="YQ821" i="9"/>
  <c r="YR821" i="9"/>
  <c r="YS821" i="9"/>
  <c r="YT821" i="9"/>
  <c r="YU821" i="9"/>
  <c r="YV821" i="9"/>
  <c r="YW821" i="9"/>
  <c r="YX821" i="9"/>
  <c r="YY821" i="9"/>
  <c r="YZ821" i="9"/>
  <c r="ZA821" i="9"/>
  <c r="ZB821" i="9"/>
  <c r="ZC821" i="9"/>
  <c r="ZD821" i="9"/>
  <c r="ZE821" i="9"/>
  <c r="ZF821" i="9"/>
  <c r="ZG821" i="9"/>
  <c r="ZH821" i="9"/>
  <c r="ZI821" i="9"/>
  <c r="ZJ821" i="9"/>
  <c r="ZK821" i="9"/>
  <c r="ZL821" i="9"/>
  <c r="ZM821" i="9"/>
  <c r="ZN821" i="9"/>
  <c r="ZO821" i="9"/>
  <c r="ZP821" i="9"/>
  <c r="ZQ821" i="9"/>
  <c r="ZR821" i="9"/>
  <c r="ZS821" i="9"/>
  <c r="ZT821" i="9"/>
  <c r="ZU821" i="9"/>
  <c r="ZV821" i="9"/>
  <c r="ZW821" i="9"/>
  <c r="ZX821" i="9"/>
  <c r="ZY821" i="9"/>
  <c r="ZZ821" i="9"/>
  <c r="AAA821" i="9"/>
  <c r="AAB821" i="9"/>
  <c r="AAC821" i="9"/>
  <c r="AAD821" i="9"/>
  <c r="AAE821" i="9"/>
  <c r="AAF821" i="9"/>
  <c r="AAG821" i="9"/>
  <c r="AAH821" i="9"/>
  <c r="AAI821" i="9"/>
  <c r="AAJ821" i="9"/>
  <c r="AAK821" i="9"/>
  <c r="AAL821" i="9"/>
  <c r="AAM821" i="9"/>
  <c r="AAN821" i="9"/>
  <c r="AAO821" i="9"/>
  <c r="AAP821" i="9"/>
  <c r="AAQ821" i="9"/>
  <c r="AAR821" i="9"/>
  <c r="AAS821" i="9"/>
  <c r="AAT821" i="9"/>
  <c r="AAU821" i="9"/>
  <c r="AAV821" i="9"/>
  <c r="AAW821" i="9"/>
  <c r="AAX821" i="9"/>
  <c r="AAY821" i="9"/>
  <c r="AAZ821" i="9"/>
  <c r="ABA821" i="9"/>
  <c r="ABB821" i="9"/>
  <c r="ABC821" i="9"/>
  <c r="ABD821" i="9"/>
  <c r="ABE821" i="9"/>
  <c r="ABF821" i="9"/>
  <c r="ABG821" i="9"/>
  <c r="ABH821" i="9"/>
  <c r="ABI821" i="9"/>
  <c r="ABJ821" i="9"/>
  <c r="ABK821" i="9"/>
  <c r="ABL821" i="9"/>
  <c r="ABM821" i="9"/>
  <c r="ABN821" i="9"/>
  <c r="ABO821" i="9"/>
  <c r="ABP821" i="9"/>
  <c r="ABQ821" i="9"/>
  <c r="ABR821" i="9"/>
  <c r="ABS821" i="9"/>
  <c r="ABT821" i="9"/>
  <c r="ABU821" i="9"/>
  <c r="ABV821" i="9"/>
  <c r="ABW821" i="9"/>
  <c r="ABX821" i="9"/>
  <c r="ABY821" i="9"/>
  <c r="ABZ821" i="9"/>
  <c r="ACA821" i="9"/>
  <c r="ACB821" i="9"/>
  <c r="ACC821" i="9"/>
  <c r="ACD821" i="9"/>
  <c r="ACE821" i="9"/>
  <c r="ACF821" i="9"/>
  <c r="ACG821" i="9"/>
  <c r="ACH821" i="9"/>
  <c r="ACI821" i="9"/>
  <c r="ACJ821" i="9"/>
  <c r="ACK821" i="9"/>
  <c r="ACL821" i="9"/>
  <c r="ACM821" i="9"/>
  <c r="ACN821" i="9"/>
  <c r="ACO821" i="9"/>
  <c r="ACP821" i="9"/>
  <c r="ACQ821" i="9"/>
  <c r="ACR821" i="9"/>
  <c r="ACS821" i="9"/>
  <c r="ACT821" i="9"/>
  <c r="ACU821" i="9"/>
  <c r="ACV821" i="9"/>
  <c r="ACW821" i="9"/>
  <c r="ACX821" i="9"/>
  <c r="ACY821" i="9"/>
  <c r="ACZ821" i="9"/>
  <c r="ADA821" i="9"/>
  <c r="ADB821" i="9"/>
  <c r="ADC821" i="9"/>
  <c r="ADD821" i="9"/>
  <c r="ADE821" i="9"/>
  <c r="ADF821" i="9"/>
  <c r="ADG821" i="9"/>
  <c r="ADH821" i="9"/>
  <c r="ADI821" i="9"/>
  <c r="ADJ821" i="9"/>
  <c r="ADK821" i="9"/>
  <c r="ADL821" i="9"/>
  <c r="ADM821" i="9"/>
  <c r="ADN821" i="9"/>
  <c r="ADO821" i="9"/>
  <c r="ADP821" i="9"/>
  <c r="ADQ821" i="9"/>
  <c r="ADR821" i="9"/>
  <c r="ADS821" i="9"/>
  <c r="ADT821" i="9"/>
  <c r="ADU821" i="9"/>
  <c r="ADV821" i="9"/>
  <c r="ADW821" i="9"/>
  <c r="ADX821" i="9"/>
  <c r="ADY821" i="9"/>
  <c r="ADZ821" i="9"/>
  <c r="AEA821" i="9"/>
  <c r="AEB821" i="9"/>
  <c r="AEC821" i="9"/>
  <c r="AED821" i="9"/>
  <c r="AEE821" i="9"/>
  <c r="AEF821" i="9"/>
  <c r="AEG821" i="9"/>
  <c r="AEH821" i="9"/>
  <c r="AEI821" i="9"/>
  <c r="AEJ821" i="9"/>
  <c r="AEK821" i="9"/>
  <c r="AEL821" i="9"/>
  <c r="AEM821" i="9"/>
  <c r="AEN821" i="9"/>
  <c r="AEO821" i="9"/>
  <c r="AEP821" i="9"/>
  <c r="AEQ821" i="9"/>
  <c r="AER821" i="9"/>
  <c r="AES821" i="9"/>
  <c r="AET821" i="9"/>
  <c r="AEU821" i="9"/>
  <c r="AEV821" i="9"/>
  <c r="AEW821" i="9"/>
  <c r="AEX821" i="9"/>
  <c r="AEY821" i="9"/>
  <c r="AEZ821" i="9"/>
  <c r="AFA821" i="9"/>
  <c r="AFB821" i="9"/>
  <c r="AFC821" i="9"/>
  <c r="AFD821" i="9"/>
  <c r="AFE821" i="9"/>
  <c r="AFF821" i="9"/>
  <c r="AFG821" i="9"/>
  <c r="AFH821" i="9"/>
  <c r="AFI821" i="9"/>
  <c r="AFJ821" i="9"/>
  <c r="AFK821" i="9"/>
  <c r="AFL821" i="9"/>
  <c r="AFM821" i="9"/>
  <c r="AFN821" i="9"/>
  <c r="AFO821" i="9"/>
  <c r="AFP821" i="9"/>
  <c r="CK822" i="9"/>
  <c r="CL822" i="9"/>
  <c r="CM822" i="9"/>
  <c r="CN822" i="9"/>
  <c r="CO822" i="9"/>
  <c r="CP822" i="9"/>
  <c r="CQ822" i="9"/>
  <c r="CR822" i="9"/>
  <c r="CS822" i="9"/>
  <c r="CT822" i="9"/>
  <c r="CU822" i="9"/>
  <c r="CV822" i="9"/>
  <c r="CW822" i="9"/>
  <c r="CX822" i="9"/>
  <c r="CY822" i="9"/>
  <c r="CZ822" i="9"/>
  <c r="DA822" i="9"/>
  <c r="DB822" i="9"/>
  <c r="DC822" i="9"/>
  <c r="DD822" i="9"/>
  <c r="DE822" i="9"/>
  <c r="DF822" i="9"/>
  <c r="DG822" i="9"/>
  <c r="DH822" i="9"/>
  <c r="DI822" i="9"/>
  <c r="DJ822" i="9"/>
  <c r="DK822" i="9"/>
  <c r="DL822" i="9"/>
  <c r="DM822" i="9"/>
  <c r="DN822" i="9"/>
  <c r="DO822" i="9"/>
  <c r="DP822" i="9"/>
  <c r="DQ822" i="9"/>
  <c r="DR822" i="9"/>
  <c r="DS822" i="9"/>
  <c r="DT822" i="9"/>
  <c r="DU822" i="9"/>
  <c r="DV822" i="9"/>
  <c r="DW822" i="9"/>
  <c r="DX822" i="9"/>
  <c r="DY822" i="9"/>
  <c r="DZ822" i="9"/>
  <c r="EA822" i="9"/>
  <c r="EB822" i="9"/>
  <c r="EC822" i="9"/>
  <c r="ED822" i="9"/>
  <c r="EE822" i="9"/>
  <c r="EF822" i="9"/>
  <c r="EG822" i="9"/>
  <c r="EH822" i="9"/>
  <c r="EI822" i="9"/>
  <c r="EJ822" i="9"/>
  <c r="EK822" i="9"/>
  <c r="EL822" i="9"/>
  <c r="EM822" i="9"/>
  <c r="EN822" i="9"/>
  <c r="EO822" i="9"/>
  <c r="EP822" i="9"/>
  <c r="EQ822" i="9"/>
  <c r="ER822" i="9"/>
  <c r="ES822" i="9"/>
  <c r="ET822" i="9"/>
  <c r="EU822" i="9"/>
  <c r="EV822" i="9"/>
  <c r="EW822" i="9"/>
  <c r="EX822" i="9"/>
  <c r="EY822" i="9"/>
  <c r="EZ822" i="9"/>
  <c r="FA822" i="9"/>
  <c r="FB822" i="9"/>
  <c r="FC822" i="9"/>
  <c r="FD822" i="9"/>
  <c r="FE822" i="9"/>
  <c r="FF822" i="9"/>
  <c r="FG822" i="9"/>
  <c r="FH822" i="9"/>
  <c r="FI822" i="9"/>
  <c r="FJ822" i="9"/>
  <c r="FK822" i="9"/>
  <c r="FL822" i="9"/>
  <c r="FM822" i="9"/>
  <c r="FN822" i="9"/>
  <c r="FO822" i="9"/>
  <c r="FP822" i="9"/>
  <c r="FQ822" i="9"/>
  <c r="FR822" i="9"/>
  <c r="FS822" i="9"/>
  <c r="FT822" i="9"/>
  <c r="FU822" i="9"/>
  <c r="FV822" i="9"/>
  <c r="FW822" i="9"/>
  <c r="FX822" i="9"/>
  <c r="FY822" i="9"/>
  <c r="FZ822" i="9"/>
  <c r="GA822" i="9"/>
  <c r="GB822" i="9"/>
  <c r="GC822" i="9"/>
  <c r="GD822" i="9"/>
  <c r="GE822" i="9"/>
  <c r="GF822" i="9"/>
  <c r="GG822" i="9"/>
  <c r="GH822" i="9"/>
  <c r="GI822" i="9"/>
  <c r="GJ822" i="9"/>
  <c r="GK822" i="9"/>
  <c r="GL822" i="9"/>
  <c r="GM822" i="9"/>
  <c r="GN822" i="9"/>
  <c r="GO822" i="9"/>
  <c r="GP822" i="9"/>
  <c r="GQ822" i="9"/>
  <c r="GR822" i="9"/>
  <c r="GS822" i="9"/>
  <c r="GT822" i="9"/>
  <c r="GU822" i="9"/>
  <c r="GV822" i="9"/>
  <c r="GW822" i="9"/>
  <c r="GX822" i="9"/>
  <c r="GY822" i="9"/>
  <c r="GZ822" i="9"/>
  <c r="HA822" i="9"/>
  <c r="HB822" i="9"/>
  <c r="HC822" i="9"/>
  <c r="HD822" i="9"/>
  <c r="HE822" i="9"/>
  <c r="HF822" i="9"/>
  <c r="HG822" i="9"/>
  <c r="HH822" i="9"/>
  <c r="HI822" i="9"/>
  <c r="HJ822" i="9"/>
  <c r="HK822" i="9"/>
  <c r="HL822" i="9"/>
  <c r="HM822" i="9"/>
  <c r="HN822" i="9"/>
  <c r="HO822" i="9"/>
  <c r="HP822" i="9"/>
  <c r="HQ822" i="9"/>
  <c r="HR822" i="9"/>
  <c r="HS822" i="9"/>
  <c r="HT822" i="9"/>
  <c r="HU822" i="9"/>
  <c r="HV822" i="9"/>
  <c r="HW822" i="9"/>
  <c r="HX822" i="9"/>
  <c r="HY822" i="9"/>
  <c r="HZ822" i="9"/>
  <c r="IA822" i="9"/>
  <c r="IB822" i="9"/>
  <c r="IC822" i="9"/>
  <c r="ID822" i="9"/>
  <c r="IE822" i="9"/>
  <c r="IF822" i="9"/>
  <c r="IG822" i="9"/>
  <c r="IH822" i="9"/>
  <c r="II822" i="9"/>
  <c r="IJ822" i="9"/>
  <c r="IK822" i="9"/>
  <c r="IL822" i="9"/>
  <c r="IM822" i="9"/>
  <c r="IN822" i="9"/>
  <c r="IO822" i="9"/>
  <c r="IP822" i="9"/>
  <c r="IQ822" i="9"/>
  <c r="IR822" i="9"/>
  <c r="IS822" i="9"/>
  <c r="IT822" i="9"/>
  <c r="IU822" i="9"/>
  <c r="IV822" i="9"/>
  <c r="IW822" i="9"/>
  <c r="IX822" i="9"/>
  <c r="IY822" i="9"/>
  <c r="IZ822" i="9"/>
  <c r="JA822" i="9"/>
  <c r="JB822" i="9"/>
  <c r="JC822" i="9"/>
  <c r="JD822" i="9"/>
  <c r="JE822" i="9"/>
  <c r="JF822" i="9"/>
  <c r="JG822" i="9"/>
  <c r="JH822" i="9"/>
  <c r="JI822" i="9"/>
  <c r="JJ822" i="9"/>
  <c r="JK822" i="9"/>
  <c r="JL822" i="9"/>
  <c r="JM822" i="9"/>
  <c r="JN822" i="9"/>
  <c r="JO822" i="9"/>
  <c r="JP822" i="9"/>
  <c r="JQ822" i="9"/>
  <c r="JR822" i="9"/>
  <c r="JS822" i="9"/>
  <c r="JT822" i="9"/>
  <c r="JU822" i="9"/>
  <c r="JV822" i="9"/>
  <c r="JW822" i="9"/>
  <c r="JX822" i="9"/>
  <c r="JY822" i="9"/>
  <c r="JZ822" i="9"/>
  <c r="KA822" i="9"/>
  <c r="KB822" i="9"/>
  <c r="KC822" i="9"/>
  <c r="KD822" i="9"/>
  <c r="KE822" i="9"/>
  <c r="KF822" i="9"/>
  <c r="KG822" i="9"/>
  <c r="KH822" i="9"/>
  <c r="KI822" i="9"/>
  <c r="KJ822" i="9"/>
  <c r="KK822" i="9"/>
  <c r="KL822" i="9"/>
  <c r="KM822" i="9"/>
  <c r="KN822" i="9"/>
  <c r="KO822" i="9"/>
  <c r="KP822" i="9"/>
  <c r="KQ822" i="9"/>
  <c r="KR822" i="9"/>
  <c r="KS822" i="9"/>
  <c r="KT822" i="9"/>
  <c r="KU822" i="9"/>
  <c r="KV822" i="9"/>
  <c r="KW822" i="9"/>
  <c r="KX822" i="9"/>
  <c r="KY822" i="9"/>
  <c r="KZ822" i="9"/>
  <c r="LA822" i="9"/>
  <c r="LB822" i="9"/>
  <c r="LC822" i="9"/>
  <c r="LD822" i="9"/>
  <c r="LE822" i="9"/>
  <c r="LF822" i="9"/>
  <c r="LG822" i="9"/>
  <c r="LH822" i="9"/>
  <c r="LI822" i="9"/>
  <c r="LJ822" i="9"/>
  <c r="LK822" i="9"/>
  <c r="LL822" i="9"/>
  <c r="LM822" i="9"/>
  <c r="LN822" i="9"/>
  <c r="LO822" i="9"/>
  <c r="LP822" i="9"/>
  <c r="LQ822" i="9"/>
  <c r="LR822" i="9"/>
  <c r="LS822" i="9"/>
  <c r="LT822" i="9"/>
  <c r="LU822" i="9"/>
  <c r="LV822" i="9"/>
  <c r="LW822" i="9"/>
  <c r="LX822" i="9"/>
  <c r="LY822" i="9"/>
  <c r="LZ822" i="9"/>
  <c r="MA822" i="9"/>
  <c r="MB822" i="9"/>
  <c r="MC822" i="9"/>
  <c r="MD822" i="9"/>
  <c r="ME822" i="9"/>
  <c r="MF822" i="9"/>
  <c r="MG822" i="9"/>
  <c r="MH822" i="9"/>
  <c r="MI822" i="9"/>
  <c r="MJ822" i="9"/>
  <c r="MK822" i="9"/>
  <c r="ML822" i="9"/>
  <c r="MM822" i="9"/>
  <c r="MN822" i="9"/>
  <c r="MO822" i="9"/>
  <c r="MP822" i="9"/>
  <c r="MQ822" i="9"/>
  <c r="MR822" i="9"/>
  <c r="MS822" i="9"/>
  <c r="MT822" i="9"/>
  <c r="MU822" i="9"/>
  <c r="MV822" i="9"/>
  <c r="MW822" i="9"/>
  <c r="MX822" i="9"/>
  <c r="MY822" i="9"/>
  <c r="MZ822" i="9"/>
  <c r="NA822" i="9"/>
  <c r="NB822" i="9"/>
  <c r="NC822" i="9"/>
  <c r="ND822" i="9"/>
  <c r="NE822" i="9"/>
  <c r="NF822" i="9"/>
  <c r="NG822" i="9"/>
  <c r="NH822" i="9"/>
  <c r="NI822" i="9"/>
  <c r="NJ822" i="9"/>
  <c r="NK822" i="9"/>
  <c r="NL822" i="9"/>
  <c r="NM822" i="9"/>
  <c r="NN822" i="9"/>
  <c r="NO822" i="9"/>
  <c r="NP822" i="9"/>
  <c r="NQ822" i="9"/>
  <c r="NR822" i="9"/>
  <c r="NS822" i="9"/>
  <c r="NT822" i="9"/>
  <c r="NU822" i="9"/>
  <c r="NV822" i="9"/>
  <c r="NW822" i="9"/>
  <c r="NX822" i="9"/>
  <c r="NY822" i="9"/>
  <c r="NZ822" i="9"/>
  <c r="OA822" i="9"/>
  <c r="OB822" i="9"/>
  <c r="OC822" i="9"/>
  <c r="OD822" i="9"/>
  <c r="OE822" i="9"/>
  <c r="OF822" i="9"/>
  <c r="OG822" i="9"/>
  <c r="OH822" i="9"/>
  <c r="OI822" i="9"/>
  <c r="OJ822" i="9"/>
  <c r="OK822" i="9"/>
  <c r="OL822" i="9"/>
  <c r="OM822" i="9"/>
  <c r="ON822" i="9"/>
  <c r="OO822" i="9"/>
  <c r="OP822" i="9"/>
  <c r="OQ822" i="9"/>
  <c r="OR822" i="9"/>
  <c r="OS822" i="9"/>
  <c r="OT822" i="9"/>
  <c r="OU822" i="9"/>
  <c r="OV822" i="9"/>
  <c r="OW822" i="9"/>
  <c r="OX822" i="9"/>
  <c r="OY822" i="9"/>
  <c r="OZ822" i="9"/>
  <c r="PA822" i="9"/>
  <c r="PB822" i="9"/>
  <c r="PC822" i="9"/>
  <c r="PD822" i="9"/>
  <c r="PE822" i="9"/>
  <c r="PF822" i="9"/>
  <c r="PG822" i="9"/>
  <c r="PH822" i="9"/>
  <c r="PI822" i="9"/>
  <c r="PJ822" i="9"/>
  <c r="PK822" i="9"/>
  <c r="PL822" i="9"/>
  <c r="PM822" i="9"/>
  <c r="PN822" i="9"/>
  <c r="PO822" i="9"/>
  <c r="PP822" i="9"/>
  <c r="PQ822" i="9"/>
  <c r="PR822" i="9"/>
  <c r="PS822" i="9"/>
  <c r="PT822" i="9"/>
  <c r="PU822" i="9"/>
  <c r="PV822" i="9"/>
  <c r="PW822" i="9"/>
  <c r="PX822" i="9"/>
  <c r="PY822" i="9"/>
  <c r="PZ822" i="9"/>
  <c r="QA822" i="9"/>
  <c r="QB822" i="9"/>
  <c r="QC822" i="9"/>
  <c r="QD822" i="9"/>
  <c r="QE822" i="9"/>
  <c r="QF822" i="9"/>
  <c r="QG822" i="9"/>
  <c r="QH822" i="9"/>
  <c r="QI822" i="9"/>
  <c r="QJ822" i="9"/>
  <c r="QK822" i="9"/>
  <c r="QL822" i="9"/>
  <c r="QM822" i="9"/>
  <c r="QN822" i="9"/>
  <c r="QO822" i="9"/>
  <c r="QP822" i="9"/>
  <c r="QQ822" i="9"/>
  <c r="QR822" i="9"/>
  <c r="QS822" i="9"/>
  <c r="QT822" i="9"/>
  <c r="QU822" i="9"/>
  <c r="QV822" i="9"/>
  <c r="QW822" i="9"/>
  <c r="QX822" i="9"/>
  <c r="QY822" i="9"/>
  <c r="QZ822" i="9"/>
  <c r="RA822" i="9"/>
  <c r="RB822" i="9"/>
  <c r="RC822" i="9"/>
  <c r="RD822" i="9"/>
  <c r="RE822" i="9"/>
  <c r="RF822" i="9"/>
  <c r="RG822" i="9"/>
  <c r="RH822" i="9"/>
  <c r="RI822" i="9"/>
  <c r="RJ822" i="9"/>
  <c r="RK822" i="9"/>
  <c r="RL822" i="9"/>
  <c r="RM822" i="9"/>
  <c r="RN822" i="9"/>
  <c r="RO822" i="9"/>
  <c r="RP822" i="9"/>
  <c r="RQ822" i="9"/>
  <c r="RR822" i="9"/>
  <c r="RS822" i="9"/>
  <c r="RT822" i="9"/>
  <c r="RU822" i="9"/>
  <c r="RV822" i="9"/>
  <c r="RW822" i="9"/>
  <c r="RX822" i="9"/>
  <c r="RY822" i="9"/>
  <c r="RZ822" i="9"/>
  <c r="SA822" i="9"/>
  <c r="SB822" i="9"/>
  <c r="SC822" i="9"/>
  <c r="SD822" i="9"/>
  <c r="SE822" i="9"/>
  <c r="SF822" i="9"/>
  <c r="SG822" i="9"/>
  <c r="SH822" i="9"/>
  <c r="SI822" i="9"/>
  <c r="SJ822" i="9"/>
  <c r="SK822" i="9"/>
  <c r="SL822" i="9"/>
  <c r="SM822" i="9"/>
  <c r="SN822" i="9"/>
  <c r="SO822" i="9"/>
  <c r="SP822" i="9"/>
  <c r="SQ822" i="9"/>
  <c r="SR822" i="9"/>
  <c r="SS822" i="9"/>
  <c r="ST822" i="9"/>
  <c r="SU822" i="9"/>
  <c r="SV822" i="9"/>
  <c r="SW822" i="9"/>
  <c r="SX822" i="9"/>
  <c r="SY822" i="9"/>
  <c r="SZ822" i="9"/>
  <c r="TA822" i="9"/>
  <c r="TB822" i="9"/>
  <c r="TC822" i="9"/>
  <c r="TD822" i="9"/>
  <c r="TE822" i="9"/>
  <c r="TF822" i="9"/>
  <c r="TG822" i="9"/>
  <c r="TH822" i="9"/>
  <c r="TI822" i="9"/>
  <c r="TJ822" i="9"/>
  <c r="TK822" i="9"/>
  <c r="TL822" i="9"/>
  <c r="TM822" i="9"/>
  <c r="TN822" i="9"/>
  <c r="TO822" i="9"/>
  <c r="TP822" i="9"/>
  <c r="TQ822" i="9"/>
  <c r="TR822" i="9"/>
  <c r="TS822" i="9"/>
  <c r="TT822" i="9"/>
  <c r="TU822" i="9"/>
  <c r="TV822" i="9"/>
  <c r="TW822" i="9"/>
  <c r="TX822" i="9"/>
  <c r="TY822" i="9"/>
  <c r="TZ822" i="9"/>
  <c r="UA822" i="9"/>
  <c r="UB822" i="9"/>
  <c r="UC822" i="9"/>
  <c r="UD822" i="9"/>
  <c r="UE822" i="9"/>
  <c r="UF822" i="9"/>
  <c r="UG822" i="9"/>
  <c r="UH822" i="9"/>
  <c r="UI822" i="9"/>
  <c r="UJ822" i="9"/>
  <c r="UK822" i="9"/>
  <c r="UL822" i="9"/>
  <c r="UM822" i="9"/>
  <c r="UN822" i="9"/>
  <c r="UO822" i="9"/>
  <c r="UP822" i="9"/>
  <c r="UQ822" i="9"/>
  <c r="UR822" i="9"/>
  <c r="US822" i="9"/>
  <c r="UT822" i="9"/>
  <c r="UU822" i="9"/>
  <c r="UV822" i="9"/>
  <c r="UW822" i="9"/>
  <c r="UX822" i="9"/>
  <c r="UY822" i="9"/>
  <c r="UZ822" i="9"/>
  <c r="VA822" i="9"/>
  <c r="VB822" i="9"/>
  <c r="VC822" i="9"/>
  <c r="VD822" i="9"/>
  <c r="VE822" i="9"/>
  <c r="VF822" i="9"/>
  <c r="VG822" i="9"/>
  <c r="VH822" i="9"/>
  <c r="VI822" i="9"/>
  <c r="VJ822" i="9"/>
  <c r="VK822" i="9"/>
  <c r="VL822" i="9"/>
  <c r="VM822" i="9"/>
  <c r="VN822" i="9"/>
  <c r="VO822" i="9"/>
  <c r="VP822" i="9"/>
  <c r="VQ822" i="9"/>
  <c r="VR822" i="9"/>
  <c r="VS822" i="9"/>
  <c r="VT822" i="9"/>
  <c r="VU822" i="9"/>
  <c r="VV822" i="9"/>
  <c r="VW822" i="9"/>
  <c r="VX822" i="9"/>
  <c r="VY822" i="9"/>
  <c r="VZ822" i="9"/>
  <c r="WA822" i="9"/>
  <c r="WB822" i="9"/>
  <c r="WC822" i="9"/>
  <c r="WD822" i="9"/>
  <c r="WE822" i="9"/>
  <c r="WF822" i="9"/>
  <c r="WG822" i="9"/>
  <c r="WH822" i="9"/>
  <c r="WI822" i="9"/>
  <c r="WJ822" i="9"/>
  <c r="WK822" i="9"/>
  <c r="WL822" i="9"/>
  <c r="WM822" i="9"/>
  <c r="WN822" i="9"/>
  <c r="WO822" i="9"/>
  <c r="WP822" i="9"/>
  <c r="WQ822" i="9"/>
  <c r="WR822" i="9"/>
  <c r="WS822" i="9"/>
  <c r="WT822" i="9"/>
  <c r="WU822" i="9"/>
  <c r="WV822" i="9"/>
  <c r="WW822" i="9"/>
  <c r="WX822" i="9"/>
  <c r="WY822" i="9"/>
  <c r="WZ822" i="9"/>
  <c r="XA822" i="9"/>
  <c r="XB822" i="9"/>
  <c r="XC822" i="9"/>
  <c r="XD822" i="9"/>
  <c r="XE822" i="9"/>
  <c r="XF822" i="9"/>
  <c r="XG822" i="9"/>
  <c r="XH822" i="9"/>
  <c r="XI822" i="9"/>
  <c r="XJ822" i="9"/>
  <c r="XK822" i="9"/>
  <c r="XL822" i="9"/>
  <c r="XM822" i="9"/>
  <c r="XN822" i="9"/>
  <c r="XO822" i="9"/>
  <c r="XP822" i="9"/>
  <c r="XQ822" i="9"/>
  <c r="XR822" i="9"/>
  <c r="XS822" i="9"/>
  <c r="XT822" i="9"/>
  <c r="XU822" i="9"/>
  <c r="XV822" i="9"/>
  <c r="XW822" i="9"/>
  <c r="XX822" i="9"/>
  <c r="XY822" i="9"/>
  <c r="XZ822" i="9"/>
  <c r="YA822" i="9"/>
  <c r="YB822" i="9"/>
  <c r="YC822" i="9"/>
  <c r="YD822" i="9"/>
  <c r="YE822" i="9"/>
  <c r="YF822" i="9"/>
  <c r="YG822" i="9"/>
  <c r="YH822" i="9"/>
  <c r="YI822" i="9"/>
  <c r="YJ822" i="9"/>
  <c r="YK822" i="9"/>
  <c r="YL822" i="9"/>
  <c r="YM822" i="9"/>
  <c r="YN822" i="9"/>
  <c r="YO822" i="9"/>
  <c r="YP822" i="9"/>
  <c r="YQ822" i="9"/>
  <c r="YR822" i="9"/>
  <c r="YS822" i="9"/>
  <c r="YT822" i="9"/>
  <c r="YU822" i="9"/>
  <c r="YV822" i="9"/>
  <c r="YW822" i="9"/>
  <c r="YX822" i="9"/>
  <c r="YY822" i="9"/>
  <c r="YZ822" i="9"/>
  <c r="ZA822" i="9"/>
  <c r="ZB822" i="9"/>
  <c r="ZC822" i="9"/>
  <c r="ZD822" i="9"/>
  <c r="ZE822" i="9"/>
  <c r="ZF822" i="9"/>
  <c r="ZG822" i="9"/>
  <c r="ZH822" i="9"/>
  <c r="ZI822" i="9"/>
  <c r="ZJ822" i="9"/>
  <c r="ZK822" i="9"/>
  <c r="ZL822" i="9"/>
  <c r="ZM822" i="9"/>
  <c r="ZN822" i="9"/>
  <c r="ZO822" i="9"/>
  <c r="ZP822" i="9"/>
  <c r="ZQ822" i="9"/>
  <c r="ZR822" i="9"/>
  <c r="ZS822" i="9"/>
  <c r="ZT822" i="9"/>
  <c r="ZU822" i="9"/>
  <c r="ZV822" i="9"/>
  <c r="ZW822" i="9"/>
  <c r="ZX822" i="9"/>
  <c r="ZY822" i="9"/>
  <c r="ZZ822" i="9"/>
  <c r="AAA822" i="9"/>
  <c r="AAB822" i="9"/>
  <c r="AAC822" i="9"/>
  <c r="AAD822" i="9"/>
  <c r="AAE822" i="9"/>
  <c r="AAF822" i="9"/>
  <c r="AAG822" i="9"/>
  <c r="AAH822" i="9"/>
  <c r="AAI822" i="9"/>
  <c r="AAJ822" i="9"/>
  <c r="AAK822" i="9"/>
  <c r="AAL822" i="9"/>
  <c r="AAM822" i="9"/>
  <c r="AAN822" i="9"/>
  <c r="AAO822" i="9"/>
  <c r="AAP822" i="9"/>
  <c r="AAQ822" i="9"/>
  <c r="AAR822" i="9"/>
  <c r="AAS822" i="9"/>
  <c r="AAT822" i="9"/>
  <c r="AAU822" i="9"/>
  <c r="AAV822" i="9"/>
  <c r="AAW822" i="9"/>
  <c r="AAX822" i="9"/>
  <c r="AAY822" i="9"/>
  <c r="AAZ822" i="9"/>
  <c r="ABA822" i="9"/>
  <c r="ABB822" i="9"/>
  <c r="ABC822" i="9"/>
  <c r="ABD822" i="9"/>
  <c r="ABE822" i="9"/>
  <c r="ABF822" i="9"/>
  <c r="ABG822" i="9"/>
  <c r="ABH822" i="9"/>
  <c r="ABI822" i="9"/>
  <c r="ABJ822" i="9"/>
  <c r="ABK822" i="9"/>
  <c r="ABL822" i="9"/>
  <c r="ABM822" i="9"/>
  <c r="ABN822" i="9"/>
  <c r="ABO822" i="9"/>
  <c r="ABP822" i="9"/>
  <c r="ABQ822" i="9"/>
  <c r="ABR822" i="9"/>
  <c r="ABS822" i="9"/>
  <c r="ABT822" i="9"/>
  <c r="ABU822" i="9"/>
  <c r="ABV822" i="9"/>
  <c r="ABW822" i="9"/>
  <c r="ABX822" i="9"/>
  <c r="ABY822" i="9"/>
  <c r="ABZ822" i="9"/>
  <c r="ACA822" i="9"/>
  <c r="ACB822" i="9"/>
  <c r="ACC822" i="9"/>
  <c r="ACD822" i="9"/>
  <c r="ACE822" i="9"/>
  <c r="ACF822" i="9"/>
  <c r="ACG822" i="9"/>
  <c r="ACH822" i="9"/>
  <c r="ACI822" i="9"/>
  <c r="ACJ822" i="9"/>
  <c r="ACK822" i="9"/>
  <c r="ACL822" i="9"/>
  <c r="ACM822" i="9"/>
  <c r="ACN822" i="9"/>
  <c r="ACO822" i="9"/>
  <c r="ACP822" i="9"/>
  <c r="ACQ822" i="9"/>
  <c r="ACR822" i="9"/>
  <c r="ACS822" i="9"/>
  <c r="ACT822" i="9"/>
  <c r="ACU822" i="9"/>
  <c r="ACV822" i="9"/>
  <c r="ACW822" i="9"/>
  <c r="ACX822" i="9"/>
  <c r="ACY822" i="9"/>
  <c r="ACZ822" i="9"/>
  <c r="ADA822" i="9"/>
  <c r="ADB822" i="9"/>
  <c r="ADC822" i="9"/>
  <c r="ADD822" i="9"/>
  <c r="ADE822" i="9"/>
  <c r="ADF822" i="9"/>
  <c r="ADG822" i="9"/>
  <c r="ADH822" i="9"/>
  <c r="ADI822" i="9"/>
  <c r="ADJ822" i="9"/>
  <c r="ADK822" i="9"/>
  <c r="ADL822" i="9"/>
  <c r="ADM822" i="9"/>
  <c r="ADN822" i="9"/>
  <c r="ADO822" i="9"/>
  <c r="ADP822" i="9"/>
  <c r="ADQ822" i="9"/>
  <c r="ADR822" i="9"/>
  <c r="ADS822" i="9"/>
  <c r="ADT822" i="9"/>
  <c r="ADU822" i="9"/>
  <c r="ADV822" i="9"/>
  <c r="ADW822" i="9"/>
  <c r="ADX822" i="9"/>
  <c r="ADY822" i="9"/>
  <c r="ADZ822" i="9"/>
  <c r="AEA822" i="9"/>
  <c r="AEB822" i="9"/>
  <c r="AEC822" i="9"/>
  <c r="AED822" i="9"/>
  <c r="AEE822" i="9"/>
  <c r="AEF822" i="9"/>
  <c r="AEG822" i="9"/>
  <c r="AEH822" i="9"/>
  <c r="AEI822" i="9"/>
  <c r="AEJ822" i="9"/>
  <c r="AEK822" i="9"/>
  <c r="AEL822" i="9"/>
  <c r="AEM822" i="9"/>
  <c r="AEN822" i="9"/>
  <c r="AEO822" i="9"/>
  <c r="AEP822" i="9"/>
  <c r="AEQ822" i="9"/>
  <c r="AER822" i="9"/>
  <c r="AES822" i="9"/>
  <c r="AET822" i="9"/>
  <c r="AEU822" i="9"/>
  <c r="AEV822" i="9"/>
  <c r="AEW822" i="9"/>
  <c r="AEX822" i="9"/>
  <c r="AEY822" i="9"/>
  <c r="AEZ822" i="9"/>
  <c r="AFA822" i="9"/>
  <c r="AFB822" i="9"/>
  <c r="AFC822" i="9"/>
  <c r="AFD822" i="9"/>
  <c r="AFE822" i="9"/>
  <c r="AFF822" i="9"/>
  <c r="AFG822" i="9"/>
  <c r="AFH822" i="9"/>
  <c r="AFI822" i="9"/>
  <c r="AFJ822" i="9"/>
  <c r="AFK822" i="9"/>
  <c r="AFL822" i="9"/>
  <c r="AFM822" i="9"/>
  <c r="AFN822" i="9"/>
  <c r="AFO822" i="9"/>
  <c r="AFP822" i="9"/>
  <c r="CK823" i="9"/>
  <c r="CL823" i="9"/>
  <c r="CM823" i="9"/>
  <c r="CN823" i="9"/>
  <c r="CO823" i="9"/>
  <c r="CP823" i="9"/>
  <c r="CQ823" i="9"/>
  <c r="CR823" i="9"/>
  <c r="CS823" i="9"/>
  <c r="CT823" i="9"/>
  <c r="CU823" i="9"/>
  <c r="CV823" i="9"/>
  <c r="CW823" i="9"/>
  <c r="CX823" i="9"/>
  <c r="CY823" i="9"/>
  <c r="CZ823" i="9"/>
  <c r="DA823" i="9"/>
  <c r="DB823" i="9"/>
  <c r="DC823" i="9"/>
  <c r="DD823" i="9"/>
  <c r="DE823" i="9"/>
  <c r="DF823" i="9"/>
  <c r="DG823" i="9"/>
  <c r="DH823" i="9"/>
  <c r="DI823" i="9"/>
  <c r="DJ823" i="9"/>
  <c r="DK823" i="9"/>
  <c r="DL823" i="9"/>
  <c r="DM823" i="9"/>
  <c r="DN823" i="9"/>
  <c r="DO823" i="9"/>
  <c r="DP823" i="9"/>
  <c r="DQ823" i="9"/>
  <c r="DR823" i="9"/>
  <c r="DS823" i="9"/>
  <c r="DT823" i="9"/>
  <c r="DU823" i="9"/>
  <c r="DV823" i="9"/>
  <c r="DW823" i="9"/>
  <c r="DX823" i="9"/>
  <c r="DY823" i="9"/>
  <c r="DZ823" i="9"/>
  <c r="EA823" i="9"/>
  <c r="EB823" i="9"/>
  <c r="EC823" i="9"/>
  <c r="ED823" i="9"/>
  <c r="EE823" i="9"/>
  <c r="EF823" i="9"/>
  <c r="EG823" i="9"/>
  <c r="EH823" i="9"/>
  <c r="EI823" i="9"/>
  <c r="EJ823" i="9"/>
  <c r="EK823" i="9"/>
  <c r="EL823" i="9"/>
  <c r="EM823" i="9"/>
  <c r="EN823" i="9"/>
  <c r="EO823" i="9"/>
  <c r="EP823" i="9"/>
  <c r="EQ823" i="9"/>
  <c r="ER823" i="9"/>
  <c r="ES823" i="9"/>
  <c r="ET823" i="9"/>
  <c r="EU823" i="9"/>
  <c r="EV823" i="9"/>
  <c r="EW823" i="9"/>
  <c r="EX823" i="9"/>
  <c r="EY823" i="9"/>
  <c r="EZ823" i="9"/>
  <c r="FA823" i="9"/>
  <c r="FB823" i="9"/>
  <c r="FC823" i="9"/>
  <c r="FD823" i="9"/>
  <c r="FE823" i="9"/>
  <c r="FF823" i="9"/>
  <c r="FG823" i="9"/>
  <c r="FH823" i="9"/>
  <c r="FI823" i="9"/>
  <c r="FJ823" i="9"/>
  <c r="FK823" i="9"/>
  <c r="FL823" i="9"/>
  <c r="FM823" i="9"/>
  <c r="FN823" i="9"/>
  <c r="FO823" i="9"/>
  <c r="FP823" i="9"/>
  <c r="FQ823" i="9"/>
  <c r="FR823" i="9"/>
  <c r="FS823" i="9"/>
  <c r="FT823" i="9"/>
  <c r="FU823" i="9"/>
  <c r="FV823" i="9"/>
  <c r="FW823" i="9"/>
  <c r="FX823" i="9"/>
  <c r="FY823" i="9"/>
  <c r="FZ823" i="9"/>
  <c r="GA823" i="9"/>
  <c r="GB823" i="9"/>
  <c r="GC823" i="9"/>
  <c r="GD823" i="9"/>
  <c r="GE823" i="9"/>
  <c r="GF823" i="9"/>
  <c r="GG823" i="9"/>
  <c r="GH823" i="9"/>
  <c r="GI823" i="9"/>
  <c r="GJ823" i="9"/>
  <c r="GK823" i="9"/>
  <c r="GL823" i="9"/>
  <c r="GM823" i="9"/>
  <c r="GN823" i="9"/>
  <c r="GO823" i="9"/>
  <c r="GP823" i="9"/>
  <c r="GQ823" i="9"/>
  <c r="GR823" i="9"/>
  <c r="GS823" i="9"/>
  <c r="GT823" i="9"/>
  <c r="GU823" i="9"/>
  <c r="GV823" i="9"/>
  <c r="GW823" i="9"/>
  <c r="GX823" i="9"/>
  <c r="GY823" i="9"/>
  <c r="GZ823" i="9"/>
  <c r="HA823" i="9"/>
  <c r="HB823" i="9"/>
  <c r="HC823" i="9"/>
  <c r="HD823" i="9"/>
  <c r="HE823" i="9"/>
  <c r="HF823" i="9"/>
  <c r="HG823" i="9"/>
  <c r="HH823" i="9"/>
  <c r="HI823" i="9"/>
  <c r="HJ823" i="9"/>
  <c r="HK823" i="9"/>
  <c r="HL823" i="9"/>
  <c r="HM823" i="9"/>
  <c r="HN823" i="9"/>
  <c r="HO823" i="9"/>
  <c r="HP823" i="9"/>
  <c r="HQ823" i="9"/>
  <c r="HR823" i="9"/>
  <c r="HS823" i="9"/>
  <c r="HT823" i="9"/>
  <c r="HU823" i="9"/>
  <c r="HV823" i="9"/>
  <c r="HW823" i="9"/>
  <c r="HX823" i="9"/>
  <c r="HY823" i="9"/>
  <c r="HZ823" i="9"/>
  <c r="IA823" i="9"/>
  <c r="IB823" i="9"/>
  <c r="IC823" i="9"/>
  <c r="ID823" i="9"/>
  <c r="IE823" i="9"/>
  <c r="IF823" i="9"/>
  <c r="IG823" i="9"/>
  <c r="IH823" i="9"/>
  <c r="II823" i="9"/>
  <c r="IJ823" i="9"/>
  <c r="IK823" i="9"/>
  <c r="IL823" i="9"/>
  <c r="IM823" i="9"/>
  <c r="IN823" i="9"/>
  <c r="IO823" i="9"/>
  <c r="IP823" i="9"/>
  <c r="IQ823" i="9"/>
  <c r="IR823" i="9"/>
  <c r="IS823" i="9"/>
  <c r="IT823" i="9"/>
  <c r="IU823" i="9"/>
  <c r="IV823" i="9"/>
  <c r="IW823" i="9"/>
  <c r="IX823" i="9"/>
  <c r="IY823" i="9"/>
  <c r="IZ823" i="9"/>
  <c r="JA823" i="9"/>
  <c r="JB823" i="9"/>
  <c r="JC823" i="9"/>
  <c r="JD823" i="9"/>
  <c r="JE823" i="9"/>
  <c r="JF823" i="9"/>
  <c r="JG823" i="9"/>
  <c r="JH823" i="9"/>
  <c r="JI823" i="9"/>
  <c r="JJ823" i="9"/>
  <c r="JK823" i="9"/>
  <c r="JL823" i="9"/>
  <c r="JM823" i="9"/>
  <c r="JN823" i="9"/>
  <c r="JO823" i="9"/>
  <c r="JP823" i="9"/>
  <c r="JQ823" i="9"/>
  <c r="JR823" i="9"/>
  <c r="JS823" i="9"/>
  <c r="JT823" i="9"/>
  <c r="JU823" i="9"/>
  <c r="JV823" i="9"/>
  <c r="JW823" i="9"/>
  <c r="JX823" i="9"/>
  <c r="JY823" i="9"/>
  <c r="JZ823" i="9"/>
  <c r="KA823" i="9"/>
  <c r="KB823" i="9"/>
  <c r="KC823" i="9"/>
  <c r="KD823" i="9"/>
  <c r="KE823" i="9"/>
  <c r="KF823" i="9"/>
  <c r="KG823" i="9"/>
  <c r="KH823" i="9"/>
  <c r="KI823" i="9"/>
  <c r="KJ823" i="9"/>
  <c r="KK823" i="9"/>
  <c r="KL823" i="9"/>
  <c r="KM823" i="9"/>
  <c r="KN823" i="9"/>
  <c r="KO823" i="9"/>
  <c r="KP823" i="9"/>
  <c r="KQ823" i="9"/>
  <c r="KR823" i="9"/>
  <c r="KS823" i="9"/>
  <c r="KT823" i="9"/>
  <c r="KU823" i="9"/>
  <c r="KV823" i="9"/>
  <c r="KW823" i="9"/>
  <c r="KX823" i="9"/>
  <c r="KY823" i="9"/>
  <c r="KZ823" i="9"/>
  <c r="LA823" i="9"/>
  <c r="LB823" i="9"/>
  <c r="LC823" i="9"/>
  <c r="LD823" i="9"/>
  <c r="LE823" i="9"/>
  <c r="LF823" i="9"/>
  <c r="LG823" i="9"/>
  <c r="LH823" i="9"/>
  <c r="LI823" i="9"/>
  <c r="LJ823" i="9"/>
  <c r="LK823" i="9"/>
  <c r="LL823" i="9"/>
  <c r="LM823" i="9"/>
  <c r="LN823" i="9"/>
  <c r="LO823" i="9"/>
  <c r="LP823" i="9"/>
  <c r="LQ823" i="9"/>
  <c r="LR823" i="9"/>
  <c r="LS823" i="9"/>
  <c r="LT823" i="9"/>
  <c r="LU823" i="9"/>
  <c r="LV823" i="9"/>
  <c r="LW823" i="9"/>
  <c r="LX823" i="9"/>
  <c r="LY823" i="9"/>
  <c r="LZ823" i="9"/>
  <c r="MA823" i="9"/>
  <c r="MB823" i="9"/>
  <c r="MC823" i="9"/>
  <c r="MD823" i="9"/>
  <c r="ME823" i="9"/>
  <c r="MF823" i="9"/>
  <c r="MG823" i="9"/>
  <c r="MH823" i="9"/>
  <c r="MI823" i="9"/>
  <c r="MJ823" i="9"/>
  <c r="MK823" i="9"/>
  <c r="ML823" i="9"/>
  <c r="MM823" i="9"/>
  <c r="MN823" i="9"/>
  <c r="MO823" i="9"/>
  <c r="MP823" i="9"/>
  <c r="MQ823" i="9"/>
  <c r="MR823" i="9"/>
  <c r="MS823" i="9"/>
  <c r="MT823" i="9"/>
  <c r="MU823" i="9"/>
  <c r="MV823" i="9"/>
  <c r="MW823" i="9"/>
  <c r="MX823" i="9"/>
  <c r="MY823" i="9"/>
  <c r="MZ823" i="9"/>
  <c r="NA823" i="9"/>
  <c r="NB823" i="9"/>
  <c r="NC823" i="9"/>
  <c r="ND823" i="9"/>
  <c r="NE823" i="9"/>
  <c r="NF823" i="9"/>
  <c r="NG823" i="9"/>
  <c r="NH823" i="9"/>
  <c r="NI823" i="9"/>
  <c r="NJ823" i="9"/>
  <c r="NK823" i="9"/>
  <c r="NL823" i="9"/>
  <c r="NM823" i="9"/>
  <c r="NN823" i="9"/>
  <c r="NO823" i="9"/>
  <c r="NP823" i="9"/>
  <c r="NQ823" i="9"/>
  <c r="NR823" i="9"/>
  <c r="NS823" i="9"/>
  <c r="NT823" i="9"/>
  <c r="NU823" i="9"/>
  <c r="NV823" i="9"/>
  <c r="NW823" i="9"/>
  <c r="NX823" i="9"/>
  <c r="NY823" i="9"/>
  <c r="NZ823" i="9"/>
  <c r="OA823" i="9"/>
  <c r="OB823" i="9"/>
  <c r="OC823" i="9"/>
  <c r="OD823" i="9"/>
  <c r="OE823" i="9"/>
  <c r="OF823" i="9"/>
  <c r="OG823" i="9"/>
  <c r="OH823" i="9"/>
  <c r="OI823" i="9"/>
  <c r="OJ823" i="9"/>
  <c r="OK823" i="9"/>
  <c r="OL823" i="9"/>
  <c r="OM823" i="9"/>
  <c r="ON823" i="9"/>
  <c r="OO823" i="9"/>
  <c r="OP823" i="9"/>
  <c r="OQ823" i="9"/>
  <c r="OR823" i="9"/>
  <c r="OS823" i="9"/>
  <c r="OT823" i="9"/>
  <c r="OU823" i="9"/>
  <c r="OV823" i="9"/>
  <c r="OW823" i="9"/>
  <c r="OX823" i="9"/>
  <c r="OY823" i="9"/>
  <c r="OZ823" i="9"/>
  <c r="PA823" i="9"/>
  <c r="PB823" i="9"/>
  <c r="PC823" i="9"/>
  <c r="PD823" i="9"/>
  <c r="PE823" i="9"/>
  <c r="PF823" i="9"/>
  <c r="PG823" i="9"/>
  <c r="PH823" i="9"/>
  <c r="PI823" i="9"/>
  <c r="PJ823" i="9"/>
  <c r="PK823" i="9"/>
  <c r="PL823" i="9"/>
  <c r="PM823" i="9"/>
  <c r="PN823" i="9"/>
  <c r="PO823" i="9"/>
  <c r="PP823" i="9"/>
  <c r="PQ823" i="9"/>
  <c r="PR823" i="9"/>
  <c r="PS823" i="9"/>
  <c r="PT823" i="9"/>
  <c r="PU823" i="9"/>
  <c r="PV823" i="9"/>
  <c r="PW823" i="9"/>
  <c r="PX823" i="9"/>
  <c r="PY823" i="9"/>
  <c r="PZ823" i="9"/>
  <c r="QA823" i="9"/>
  <c r="QB823" i="9"/>
  <c r="QC823" i="9"/>
  <c r="QD823" i="9"/>
  <c r="QE823" i="9"/>
  <c r="QF823" i="9"/>
  <c r="QG823" i="9"/>
  <c r="QH823" i="9"/>
  <c r="QI823" i="9"/>
  <c r="QJ823" i="9"/>
  <c r="QK823" i="9"/>
  <c r="QL823" i="9"/>
  <c r="QM823" i="9"/>
  <c r="QN823" i="9"/>
  <c r="QO823" i="9"/>
  <c r="QP823" i="9"/>
  <c r="QQ823" i="9"/>
  <c r="QR823" i="9"/>
  <c r="QS823" i="9"/>
  <c r="QT823" i="9"/>
  <c r="QU823" i="9"/>
  <c r="QV823" i="9"/>
  <c r="QW823" i="9"/>
  <c r="QX823" i="9"/>
  <c r="QY823" i="9"/>
  <c r="QZ823" i="9"/>
  <c r="RA823" i="9"/>
  <c r="RB823" i="9"/>
  <c r="RC823" i="9"/>
  <c r="RD823" i="9"/>
  <c r="RE823" i="9"/>
  <c r="RF823" i="9"/>
  <c r="RG823" i="9"/>
  <c r="RH823" i="9"/>
  <c r="RI823" i="9"/>
  <c r="RJ823" i="9"/>
  <c r="RK823" i="9"/>
  <c r="RL823" i="9"/>
  <c r="RM823" i="9"/>
  <c r="RN823" i="9"/>
  <c r="RO823" i="9"/>
  <c r="RP823" i="9"/>
  <c r="RQ823" i="9"/>
  <c r="RR823" i="9"/>
  <c r="RS823" i="9"/>
  <c r="RT823" i="9"/>
  <c r="RU823" i="9"/>
  <c r="RV823" i="9"/>
  <c r="RW823" i="9"/>
  <c r="RX823" i="9"/>
  <c r="RY823" i="9"/>
  <c r="RZ823" i="9"/>
  <c r="SA823" i="9"/>
  <c r="SB823" i="9"/>
  <c r="SC823" i="9"/>
  <c r="SD823" i="9"/>
  <c r="SE823" i="9"/>
  <c r="SF823" i="9"/>
  <c r="SG823" i="9"/>
  <c r="SH823" i="9"/>
  <c r="SI823" i="9"/>
  <c r="SJ823" i="9"/>
  <c r="SK823" i="9"/>
  <c r="SL823" i="9"/>
  <c r="SM823" i="9"/>
  <c r="SN823" i="9"/>
  <c r="SO823" i="9"/>
  <c r="SP823" i="9"/>
  <c r="SQ823" i="9"/>
  <c r="SR823" i="9"/>
  <c r="SS823" i="9"/>
  <c r="ST823" i="9"/>
  <c r="SU823" i="9"/>
  <c r="SV823" i="9"/>
  <c r="SW823" i="9"/>
  <c r="SX823" i="9"/>
  <c r="SY823" i="9"/>
  <c r="SZ823" i="9"/>
  <c r="TA823" i="9"/>
  <c r="TB823" i="9"/>
  <c r="TC823" i="9"/>
  <c r="TD823" i="9"/>
  <c r="TE823" i="9"/>
  <c r="TF823" i="9"/>
  <c r="TG823" i="9"/>
  <c r="TH823" i="9"/>
  <c r="TI823" i="9"/>
  <c r="TJ823" i="9"/>
  <c r="TK823" i="9"/>
  <c r="TL823" i="9"/>
  <c r="TM823" i="9"/>
  <c r="TN823" i="9"/>
  <c r="TO823" i="9"/>
  <c r="TP823" i="9"/>
  <c r="TQ823" i="9"/>
  <c r="TR823" i="9"/>
  <c r="TS823" i="9"/>
  <c r="TT823" i="9"/>
  <c r="TU823" i="9"/>
  <c r="TV823" i="9"/>
  <c r="TW823" i="9"/>
  <c r="TX823" i="9"/>
  <c r="TY823" i="9"/>
  <c r="TZ823" i="9"/>
  <c r="UA823" i="9"/>
  <c r="UB823" i="9"/>
  <c r="UC823" i="9"/>
  <c r="UD823" i="9"/>
  <c r="UE823" i="9"/>
  <c r="UF823" i="9"/>
  <c r="UG823" i="9"/>
  <c r="UH823" i="9"/>
  <c r="UI823" i="9"/>
  <c r="UJ823" i="9"/>
  <c r="UK823" i="9"/>
  <c r="UL823" i="9"/>
  <c r="UM823" i="9"/>
  <c r="UN823" i="9"/>
  <c r="UO823" i="9"/>
  <c r="UP823" i="9"/>
  <c r="UQ823" i="9"/>
  <c r="UR823" i="9"/>
  <c r="US823" i="9"/>
  <c r="UT823" i="9"/>
  <c r="UU823" i="9"/>
  <c r="UV823" i="9"/>
  <c r="UW823" i="9"/>
  <c r="UX823" i="9"/>
  <c r="UY823" i="9"/>
  <c r="UZ823" i="9"/>
  <c r="VA823" i="9"/>
  <c r="VB823" i="9"/>
  <c r="VC823" i="9"/>
  <c r="VD823" i="9"/>
  <c r="VE823" i="9"/>
  <c r="VF823" i="9"/>
  <c r="VG823" i="9"/>
  <c r="VH823" i="9"/>
  <c r="VI823" i="9"/>
  <c r="VJ823" i="9"/>
  <c r="VK823" i="9"/>
  <c r="VL823" i="9"/>
  <c r="VM823" i="9"/>
  <c r="VN823" i="9"/>
  <c r="VO823" i="9"/>
  <c r="VP823" i="9"/>
  <c r="VQ823" i="9"/>
  <c r="VR823" i="9"/>
  <c r="VS823" i="9"/>
  <c r="VT823" i="9"/>
  <c r="VU823" i="9"/>
  <c r="VV823" i="9"/>
  <c r="VW823" i="9"/>
  <c r="VX823" i="9"/>
  <c r="VY823" i="9"/>
  <c r="VZ823" i="9"/>
  <c r="WA823" i="9"/>
  <c r="WB823" i="9"/>
  <c r="WC823" i="9"/>
  <c r="WD823" i="9"/>
  <c r="WE823" i="9"/>
  <c r="WF823" i="9"/>
  <c r="WG823" i="9"/>
  <c r="WH823" i="9"/>
  <c r="WI823" i="9"/>
  <c r="WJ823" i="9"/>
  <c r="WK823" i="9"/>
  <c r="WL823" i="9"/>
  <c r="WM823" i="9"/>
  <c r="WN823" i="9"/>
  <c r="WO823" i="9"/>
  <c r="WP823" i="9"/>
  <c r="WQ823" i="9"/>
  <c r="WR823" i="9"/>
  <c r="WS823" i="9"/>
  <c r="WT823" i="9"/>
  <c r="WU823" i="9"/>
  <c r="WV823" i="9"/>
  <c r="WW823" i="9"/>
  <c r="WX823" i="9"/>
  <c r="WY823" i="9"/>
  <c r="WZ823" i="9"/>
  <c r="XA823" i="9"/>
  <c r="XB823" i="9"/>
  <c r="XC823" i="9"/>
  <c r="XD823" i="9"/>
  <c r="XE823" i="9"/>
  <c r="XF823" i="9"/>
  <c r="XG823" i="9"/>
  <c r="XH823" i="9"/>
  <c r="XI823" i="9"/>
  <c r="XJ823" i="9"/>
  <c r="XK823" i="9"/>
  <c r="XL823" i="9"/>
  <c r="XM823" i="9"/>
  <c r="XN823" i="9"/>
  <c r="XO823" i="9"/>
  <c r="XP823" i="9"/>
  <c r="XQ823" i="9"/>
  <c r="XR823" i="9"/>
  <c r="XS823" i="9"/>
  <c r="XT823" i="9"/>
  <c r="XU823" i="9"/>
  <c r="XV823" i="9"/>
  <c r="XW823" i="9"/>
  <c r="XX823" i="9"/>
  <c r="XY823" i="9"/>
  <c r="XZ823" i="9"/>
  <c r="YA823" i="9"/>
  <c r="YB823" i="9"/>
  <c r="YC823" i="9"/>
  <c r="YD823" i="9"/>
  <c r="YE823" i="9"/>
  <c r="YF823" i="9"/>
  <c r="YG823" i="9"/>
  <c r="YH823" i="9"/>
  <c r="YI823" i="9"/>
  <c r="YJ823" i="9"/>
  <c r="YK823" i="9"/>
  <c r="YL823" i="9"/>
  <c r="YM823" i="9"/>
  <c r="YN823" i="9"/>
  <c r="YO823" i="9"/>
  <c r="YP823" i="9"/>
  <c r="YQ823" i="9"/>
  <c r="YR823" i="9"/>
  <c r="YS823" i="9"/>
  <c r="YT823" i="9"/>
  <c r="YU823" i="9"/>
  <c r="YV823" i="9"/>
  <c r="YW823" i="9"/>
  <c r="YX823" i="9"/>
  <c r="YY823" i="9"/>
  <c r="YZ823" i="9"/>
  <c r="ZA823" i="9"/>
  <c r="ZB823" i="9"/>
  <c r="ZC823" i="9"/>
  <c r="ZD823" i="9"/>
  <c r="ZE823" i="9"/>
  <c r="ZF823" i="9"/>
  <c r="ZG823" i="9"/>
  <c r="ZH823" i="9"/>
  <c r="ZI823" i="9"/>
  <c r="ZJ823" i="9"/>
  <c r="ZK823" i="9"/>
  <c r="ZL823" i="9"/>
  <c r="ZM823" i="9"/>
  <c r="ZN823" i="9"/>
  <c r="ZO823" i="9"/>
  <c r="ZP823" i="9"/>
  <c r="ZQ823" i="9"/>
  <c r="ZR823" i="9"/>
  <c r="ZS823" i="9"/>
  <c r="ZT823" i="9"/>
  <c r="ZU823" i="9"/>
  <c r="ZV823" i="9"/>
  <c r="ZW823" i="9"/>
  <c r="ZX823" i="9"/>
  <c r="ZY823" i="9"/>
  <c r="ZZ823" i="9"/>
  <c r="AAA823" i="9"/>
  <c r="AAB823" i="9"/>
  <c r="AAC823" i="9"/>
  <c r="AAD823" i="9"/>
  <c r="AAE823" i="9"/>
  <c r="AAF823" i="9"/>
  <c r="AAG823" i="9"/>
  <c r="AAH823" i="9"/>
  <c r="AAI823" i="9"/>
  <c r="AAJ823" i="9"/>
  <c r="AAK823" i="9"/>
  <c r="AAL823" i="9"/>
  <c r="AAM823" i="9"/>
  <c r="AAN823" i="9"/>
  <c r="AAO823" i="9"/>
  <c r="AAP823" i="9"/>
  <c r="AAQ823" i="9"/>
  <c r="AAR823" i="9"/>
  <c r="AAS823" i="9"/>
  <c r="AAT823" i="9"/>
  <c r="AAU823" i="9"/>
  <c r="AAV823" i="9"/>
  <c r="AAW823" i="9"/>
  <c r="AAX823" i="9"/>
  <c r="AAY823" i="9"/>
  <c r="AAZ823" i="9"/>
  <c r="ABA823" i="9"/>
  <c r="ABB823" i="9"/>
  <c r="ABC823" i="9"/>
  <c r="ABD823" i="9"/>
  <c r="ABE823" i="9"/>
  <c r="ABF823" i="9"/>
  <c r="ABG823" i="9"/>
  <c r="ABH823" i="9"/>
  <c r="ABI823" i="9"/>
  <c r="ABJ823" i="9"/>
  <c r="ABK823" i="9"/>
  <c r="ABL823" i="9"/>
  <c r="ABM823" i="9"/>
  <c r="ABN823" i="9"/>
  <c r="ABO823" i="9"/>
  <c r="ABP823" i="9"/>
  <c r="ABQ823" i="9"/>
  <c r="ABR823" i="9"/>
  <c r="ABS823" i="9"/>
  <c r="ABT823" i="9"/>
  <c r="ABU823" i="9"/>
  <c r="ABV823" i="9"/>
  <c r="ABW823" i="9"/>
  <c r="ABX823" i="9"/>
  <c r="ABY823" i="9"/>
  <c r="ABZ823" i="9"/>
  <c r="ACA823" i="9"/>
  <c r="ACB823" i="9"/>
  <c r="ACC823" i="9"/>
  <c r="ACD823" i="9"/>
  <c r="ACE823" i="9"/>
  <c r="ACF823" i="9"/>
  <c r="ACG823" i="9"/>
  <c r="ACH823" i="9"/>
  <c r="ACI823" i="9"/>
  <c r="ACJ823" i="9"/>
  <c r="ACK823" i="9"/>
  <c r="ACL823" i="9"/>
  <c r="ACM823" i="9"/>
  <c r="ACN823" i="9"/>
  <c r="ACO823" i="9"/>
  <c r="ACP823" i="9"/>
  <c r="ACQ823" i="9"/>
  <c r="ACR823" i="9"/>
  <c r="ACS823" i="9"/>
  <c r="ACT823" i="9"/>
  <c r="ACU823" i="9"/>
  <c r="ACV823" i="9"/>
  <c r="ACW823" i="9"/>
  <c r="ACX823" i="9"/>
  <c r="ACY823" i="9"/>
  <c r="ACZ823" i="9"/>
  <c r="ADA823" i="9"/>
  <c r="ADB823" i="9"/>
  <c r="ADC823" i="9"/>
  <c r="ADD823" i="9"/>
  <c r="ADE823" i="9"/>
  <c r="ADF823" i="9"/>
  <c r="ADG823" i="9"/>
  <c r="ADH823" i="9"/>
  <c r="ADI823" i="9"/>
  <c r="ADJ823" i="9"/>
  <c r="ADK823" i="9"/>
  <c r="ADL823" i="9"/>
  <c r="ADM823" i="9"/>
  <c r="ADN823" i="9"/>
  <c r="ADO823" i="9"/>
  <c r="ADP823" i="9"/>
  <c r="ADQ823" i="9"/>
  <c r="ADR823" i="9"/>
  <c r="ADS823" i="9"/>
  <c r="ADT823" i="9"/>
  <c r="ADU823" i="9"/>
  <c r="ADV823" i="9"/>
  <c r="ADW823" i="9"/>
  <c r="ADX823" i="9"/>
  <c r="ADY823" i="9"/>
  <c r="ADZ823" i="9"/>
  <c r="AEA823" i="9"/>
  <c r="AEB823" i="9"/>
  <c r="AEC823" i="9"/>
  <c r="AED823" i="9"/>
  <c r="AEE823" i="9"/>
  <c r="AEF823" i="9"/>
  <c r="AEG823" i="9"/>
  <c r="AEH823" i="9"/>
  <c r="AEI823" i="9"/>
  <c r="AEJ823" i="9"/>
  <c r="AEK823" i="9"/>
  <c r="AEL823" i="9"/>
  <c r="AEM823" i="9"/>
  <c r="AEN823" i="9"/>
  <c r="AEO823" i="9"/>
  <c r="AEP823" i="9"/>
  <c r="AEQ823" i="9"/>
  <c r="AER823" i="9"/>
  <c r="AES823" i="9"/>
  <c r="AET823" i="9"/>
  <c r="AEU823" i="9"/>
  <c r="AEV823" i="9"/>
  <c r="AEW823" i="9"/>
  <c r="AEX823" i="9"/>
  <c r="AEY823" i="9"/>
  <c r="AEZ823" i="9"/>
  <c r="AFA823" i="9"/>
  <c r="AFB823" i="9"/>
  <c r="AFC823" i="9"/>
  <c r="AFD823" i="9"/>
  <c r="AFE823" i="9"/>
  <c r="AFF823" i="9"/>
  <c r="AFG823" i="9"/>
  <c r="AFH823" i="9"/>
  <c r="AFI823" i="9"/>
  <c r="AFJ823" i="9"/>
  <c r="AFK823" i="9"/>
  <c r="AFL823" i="9"/>
  <c r="AFM823" i="9"/>
  <c r="AFN823" i="9"/>
  <c r="AFO823" i="9"/>
  <c r="AFP823" i="9"/>
  <c r="CK824" i="9"/>
  <c r="CL824" i="9"/>
  <c r="CM824" i="9"/>
  <c r="CN824" i="9"/>
  <c r="CO824" i="9"/>
  <c r="CP824" i="9"/>
  <c r="CQ824" i="9"/>
  <c r="CR824" i="9"/>
  <c r="CS824" i="9"/>
  <c r="CT824" i="9"/>
  <c r="CU824" i="9"/>
  <c r="CV824" i="9"/>
  <c r="CW824" i="9"/>
  <c r="CX824" i="9"/>
  <c r="CY824" i="9"/>
  <c r="CZ824" i="9"/>
  <c r="DA824" i="9"/>
  <c r="DB824" i="9"/>
  <c r="DC824" i="9"/>
  <c r="DD824" i="9"/>
  <c r="DE824" i="9"/>
  <c r="DF824" i="9"/>
  <c r="DG824" i="9"/>
  <c r="DH824" i="9"/>
  <c r="DI824" i="9"/>
  <c r="DJ824" i="9"/>
  <c r="DK824" i="9"/>
  <c r="DL824" i="9"/>
  <c r="DM824" i="9"/>
  <c r="DN824" i="9"/>
  <c r="DO824" i="9"/>
  <c r="DP824" i="9"/>
  <c r="DQ824" i="9"/>
  <c r="DR824" i="9"/>
  <c r="DS824" i="9"/>
  <c r="DT824" i="9"/>
  <c r="DU824" i="9"/>
  <c r="DV824" i="9"/>
  <c r="DW824" i="9"/>
  <c r="DX824" i="9"/>
  <c r="DY824" i="9"/>
  <c r="DZ824" i="9"/>
  <c r="EA824" i="9"/>
  <c r="EB824" i="9"/>
  <c r="EC824" i="9"/>
  <c r="ED824" i="9"/>
  <c r="EE824" i="9"/>
  <c r="EF824" i="9"/>
  <c r="EG824" i="9"/>
  <c r="EH824" i="9"/>
  <c r="EI824" i="9"/>
  <c r="EJ824" i="9"/>
  <c r="EK824" i="9"/>
  <c r="EL824" i="9"/>
  <c r="EM824" i="9"/>
  <c r="EN824" i="9"/>
  <c r="EO824" i="9"/>
  <c r="EP824" i="9"/>
  <c r="EQ824" i="9"/>
  <c r="ER824" i="9"/>
  <c r="ES824" i="9"/>
  <c r="ET824" i="9"/>
  <c r="EU824" i="9"/>
  <c r="EV824" i="9"/>
  <c r="EW824" i="9"/>
  <c r="EX824" i="9"/>
  <c r="EY824" i="9"/>
  <c r="EZ824" i="9"/>
  <c r="FA824" i="9"/>
  <c r="FB824" i="9"/>
  <c r="FC824" i="9"/>
  <c r="FD824" i="9"/>
  <c r="FE824" i="9"/>
  <c r="FF824" i="9"/>
  <c r="FG824" i="9"/>
  <c r="FH824" i="9"/>
  <c r="FI824" i="9"/>
  <c r="FJ824" i="9"/>
  <c r="FK824" i="9"/>
  <c r="FL824" i="9"/>
  <c r="FM824" i="9"/>
  <c r="FN824" i="9"/>
  <c r="FO824" i="9"/>
  <c r="FP824" i="9"/>
  <c r="FQ824" i="9"/>
  <c r="FR824" i="9"/>
  <c r="FS824" i="9"/>
  <c r="FT824" i="9"/>
  <c r="FU824" i="9"/>
  <c r="FV824" i="9"/>
  <c r="FW824" i="9"/>
  <c r="FX824" i="9"/>
  <c r="FY824" i="9"/>
  <c r="FZ824" i="9"/>
  <c r="GA824" i="9"/>
  <c r="GB824" i="9"/>
  <c r="GC824" i="9"/>
  <c r="GD824" i="9"/>
  <c r="GE824" i="9"/>
  <c r="GF824" i="9"/>
  <c r="GG824" i="9"/>
  <c r="GH824" i="9"/>
  <c r="GI824" i="9"/>
  <c r="GJ824" i="9"/>
  <c r="GK824" i="9"/>
  <c r="GL824" i="9"/>
  <c r="GM824" i="9"/>
  <c r="GN824" i="9"/>
  <c r="GO824" i="9"/>
  <c r="GP824" i="9"/>
  <c r="GQ824" i="9"/>
  <c r="GR824" i="9"/>
  <c r="GS824" i="9"/>
  <c r="GT824" i="9"/>
  <c r="GU824" i="9"/>
  <c r="GV824" i="9"/>
  <c r="GW824" i="9"/>
  <c r="GX824" i="9"/>
  <c r="GY824" i="9"/>
  <c r="GZ824" i="9"/>
  <c r="HA824" i="9"/>
  <c r="HB824" i="9"/>
  <c r="HC824" i="9"/>
  <c r="HD824" i="9"/>
  <c r="HE824" i="9"/>
  <c r="HF824" i="9"/>
  <c r="HG824" i="9"/>
  <c r="HH824" i="9"/>
  <c r="HI824" i="9"/>
  <c r="HJ824" i="9"/>
  <c r="HK824" i="9"/>
  <c r="HL824" i="9"/>
  <c r="HM824" i="9"/>
  <c r="HN824" i="9"/>
  <c r="HO824" i="9"/>
  <c r="HP824" i="9"/>
  <c r="HQ824" i="9"/>
  <c r="HR824" i="9"/>
  <c r="HS824" i="9"/>
  <c r="HT824" i="9"/>
  <c r="HU824" i="9"/>
  <c r="HV824" i="9"/>
  <c r="HW824" i="9"/>
  <c r="HX824" i="9"/>
  <c r="HY824" i="9"/>
  <c r="HZ824" i="9"/>
  <c r="IA824" i="9"/>
  <c r="IB824" i="9"/>
  <c r="IC824" i="9"/>
  <c r="ID824" i="9"/>
  <c r="IE824" i="9"/>
  <c r="IF824" i="9"/>
  <c r="IG824" i="9"/>
  <c r="IH824" i="9"/>
  <c r="II824" i="9"/>
  <c r="IJ824" i="9"/>
  <c r="IK824" i="9"/>
  <c r="IL824" i="9"/>
  <c r="IM824" i="9"/>
  <c r="IN824" i="9"/>
  <c r="IO824" i="9"/>
  <c r="IP824" i="9"/>
  <c r="IQ824" i="9"/>
  <c r="IR824" i="9"/>
  <c r="IS824" i="9"/>
  <c r="IT824" i="9"/>
  <c r="IU824" i="9"/>
  <c r="IV824" i="9"/>
  <c r="IW824" i="9"/>
  <c r="IX824" i="9"/>
  <c r="IY824" i="9"/>
  <c r="IZ824" i="9"/>
  <c r="JA824" i="9"/>
  <c r="JB824" i="9"/>
  <c r="JC824" i="9"/>
  <c r="JD824" i="9"/>
  <c r="JE824" i="9"/>
  <c r="JF824" i="9"/>
  <c r="JG824" i="9"/>
  <c r="JH824" i="9"/>
  <c r="JI824" i="9"/>
  <c r="JJ824" i="9"/>
  <c r="JK824" i="9"/>
  <c r="JL824" i="9"/>
  <c r="JM824" i="9"/>
  <c r="JN824" i="9"/>
  <c r="JO824" i="9"/>
  <c r="JP824" i="9"/>
  <c r="JQ824" i="9"/>
  <c r="JR824" i="9"/>
  <c r="JS824" i="9"/>
  <c r="JT824" i="9"/>
  <c r="JU824" i="9"/>
  <c r="JV824" i="9"/>
  <c r="JW824" i="9"/>
  <c r="JX824" i="9"/>
  <c r="JY824" i="9"/>
  <c r="JZ824" i="9"/>
  <c r="KA824" i="9"/>
  <c r="KB824" i="9"/>
  <c r="KC824" i="9"/>
  <c r="KD824" i="9"/>
  <c r="KE824" i="9"/>
  <c r="KF824" i="9"/>
  <c r="KG824" i="9"/>
  <c r="KH824" i="9"/>
  <c r="KI824" i="9"/>
  <c r="KJ824" i="9"/>
  <c r="KK824" i="9"/>
  <c r="KL824" i="9"/>
  <c r="KM824" i="9"/>
  <c r="KN824" i="9"/>
  <c r="KO824" i="9"/>
  <c r="KP824" i="9"/>
  <c r="KQ824" i="9"/>
  <c r="KR824" i="9"/>
  <c r="KS824" i="9"/>
  <c r="KT824" i="9"/>
  <c r="KU824" i="9"/>
  <c r="KV824" i="9"/>
  <c r="KW824" i="9"/>
  <c r="KX824" i="9"/>
  <c r="KY824" i="9"/>
  <c r="KZ824" i="9"/>
  <c r="LA824" i="9"/>
  <c r="LB824" i="9"/>
  <c r="LC824" i="9"/>
  <c r="LD824" i="9"/>
  <c r="LE824" i="9"/>
  <c r="LF824" i="9"/>
  <c r="LG824" i="9"/>
  <c r="LH824" i="9"/>
  <c r="LI824" i="9"/>
  <c r="LJ824" i="9"/>
  <c r="LK824" i="9"/>
  <c r="LL824" i="9"/>
  <c r="LM824" i="9"/>
  <c r="LN824" i="9"/>
  <c r="LO824" i="9"/>
  <c r="LP824" i="9"/>
  <c r="LQ824" i="9"/>
  <c r="LR824" i="9"/>
  <c r="LS824" i="9"/>
  <c r="LT824" i="9"/>
  <c r="LU824" i="9"/>
  <c r="LV824" i="9"/>
  <c r="LW824" i="9"/>
  <c r="LX824" i="9"/>
  <c r="LY824" i="9"/>
  <c r="LZ824" i="9"/>
  <c r="MA824" i="9"/>
  <c r="MB824" i="9"/>
  <c r="MC824" i="9"/>
  <c r="MD824" i="9"/>
  <c r="ME824" i="9"/>
  <c r="MF824" i="9"/>
  <c r="MG824" i="9"/>
  <c r="MH824" i="9"/>
  <c r="MI824" i="9"/>
  <c r="MJ824" i="9"/>
  <c r="MK824" i="9"/>
  <c r="ML824" i="9"/>
  <c r="MM824" i="9"/>
  <c r="MN824" i="9"/>
  <c r="MO824" i="9"/>
  <c r="MP824" i="9"/>
  <c r="MQ824" i="9"/>
  <c r="MR824" i="9"/>
  <c r="MS824" i="9"/>
  <c r="MT824" i="9"/>
  <c r="MU824" i="9"/>
  <c r="MV824" i="9"/>
  <c r="MW824" i="9"/>
  <c r="MX824" i="9"/>
  <c r="MY824" i="9"/>
  <c r="MZ824" i="9"/>
  <c r="NA824" i="9"/>
  <c r="NB824" i="9"/>
  <c r="NC824" i="9"/>
  <c r="ND824" i="9"/>
  <c r="NE824" i="9"/>
  <c r="NF824" i="9"/>
  <c r="NG824" i="9"/>
  <c r="NH824" i="9"/>
  <c r="NI824" i="9"/>
  <c r="NJ824" i="9"/>
  <c r="NK824" i="9"/>
  <c r="NL824" i="9"/>
  <c r="NM824" i="9"/>
  <c r="NN824" i="9"/>
  <c r="NO824" i="9"/>
  <c r="NP824" i="9"/>
  <c r="NQ824" i="9"/>
  <c r="NR824" i="9"/>
  <c r="NS824" i="9"/>
  <c r="NT824" i="9"/>
  <c r="NU824" i="9"/>
  <c r="NV824" i="9"/>
  <c r="NW824" i="9"/>
  <c r="NX824" i="9"/>
  <c r="NY824" i="9"/>
  <c r="NZ824" i="9"/>
  <c r="OA824" i="9"/>
  <c r="OB824" i="9"/>
  <c r="OC824" i="9"/>
  <c r="OD824" i="9"/>
  <c r="OE824" i="9"/>
  <c r="OF824" i="9"/>
  <c r="OG824" i="9"/>
  <c r="OH824" i="9"/>
  <c r="OI824" i="9"/>
  <c r="OJ824" i="9"/>
  <c r="OK824" i="9"/>
  <c r="OL824" i="9"/>
  <c r="OM824" i="9"/>
  <c r="ON824" i="9"/>
  <c r="OO824" i="9"/>
  <c r="OP824" i="9"/>
  <c r="OQ824" i="9"/>
  <c r="OR824" i="9"/>
  <c r="OS824" i="9"/>
  <c r="OT824" i="9"/>
  <c r="OU824" i="9"/>
  <c r="OV824" i="9"/>
  <c r="OW824" i="9"/>
  <c r="OX824" i="9"/>
  <c r="OY824" i="9"/>
  <c r="OZ824" i="9"/>
  <c r="PA824" i="9"/>
  <c r="PB824" i="9"/>
  <c r="PC824" i="9"/>
  <c r="PD824" i="9"/>
  <c r="PE824" i="9"/>
  <c r="PF824" i="9"/>
  <c r="PG824" i="9"/>
  <c r="PH824" i="9"/>
  <c r="PI824" i="9"/>
  <c r="PJ824" i="9"/>
  <c r="PK824" i="9"/>
  <c r="PL824" i="9"/>
  <c r="PM824" i="9"/>
  <c r="PN824" i="9"/>
  <c r="PO824" i="9"/>
  <c r="PP824" i="9"/>
  <c r="PQ824" i="9"/>
  <c r="PR824" i="9"/>
  <c r="PS824" i="9"/>
  <c r="PT824" i="9"/>
  <c r="PU824" i="9"/>
  <c r="PV824" i="9"/>
  <c r="PW824" i="9"/>
  <c r="PX824" i="9"/>
  <c r="PY824" i="9"/>
  <c r="PZ824" i="9"/>
  <c r="QA824" i="9"/>
  <c r="QB824" i="9"/>
  <c r="QC824" i="9"/>
  <c r="QD824" i="9"/>
  <c r="QE824" i="9"/>
  <c r="QF824" i="9"/>
  <c r="QG824" i="9"/>
  <c r="QH824" i="9"/>
  <c r="QI824" i="9"/>
  <c r="QJ824" i="9"/>
  <c r="QK824" i="9"/>
  <c r="QL824" i="9"/>
  <c r="QM824" i="9"/>
  <c r="QN824" i="9"/>
  <c r="QO824" i="9"/>
  <c r="QP824" i="9"/>
  <c r="QQ824" i="9"/>
  <c r="QR824" i="9"/>
  <c r="QS824" i="9"/>
  <c r="QT824" i="9"/>
  <c r="QU824" i="9"/>
  <c r="QV824" i="9"/>
  <c r="QW824" i="9"/>
  <c r="QX824" i="9"/>
  <c r="QY824" i="9"/>
  <c r="QZ824" i="9"/>
  <c r="RA824" i="9"/>
  <c r="RB824" i="9"/>
  <c r="RC824" i="9"/>
  <c r="RD824" i="9"/>
  <c r="RE824" i="9"/>
  <c r="RF824" i="9"/>
  <c r="RG824" i="9"/>
  <c r="RH824" i="9"/>
  <c r="RI824" i="9"/>
  <c r="RJ824" i="9"/>
  <c r="RK824" i="9"/>
  <c r="RL824" i="9"/>
  <c r="RM824" i="9"/>
  <c r="RN824" i="9"/>
  <c r="RO824" i="9"/>
  <c r="RP824" i="9"/>
  <c r="RQ824" i="9"/>
  <c r="RR824" i="9"/>
  <c r="RS824" i="9"/>
  <c r="RT824" i="9"/>
  <c r="RU824" i="9"/>
  <c r="RV824" i="9"/>
  <c r="RW824" i="9"/>
  <c r="RX824" i="9"/>
  <c r="RY824" i="9"/>
  <c r="RZ824" i="9"/>
  <c r="SA824" i="9"/>
  <c r="SB824" i="9"/>
  <c r="SC824" i="9"/>
  <c r="SD824" i="9"/>
  <c r="SE824" i="9"/>
  <c r="SF824" i="9"/>
  <c r="SG824" i="9"/>
  <c r="SH824" i="9"/>
  <c r="SI824" i="9"/>
  <c r="SJ824" i="9"/>
  <c r="SK824" i="9"/>
  <c r="SL824" i="9"/>
  <c r="SM824" i="9"/>
  <c r="SN824" i="9"/>
  <c r="SO824" i="9"/>
  <c r="SP824" i="9"/>
  <c r="SQ824" i="9"/>
  <c r="SR824" i="9"/>
  <c r="SS824" i="9"/>
  <c r="ST824" i="9"/>
  <c r="SU824" i="9"/>
  <c r="SV824" i="9"/>
  <c r="SW824" i="9"/>
  <c r="SX824" i="9"/>
  <c r="SY824" i="9"/>
  <c r="SZ824" i="9"/>
  <c r="TA824" i="9"/>
  <c r="TB824" i="9"/>
  <c r="TC824" i="9"/>
  <c r="TD824" i="9"/>
  <c r="TE824" i="9"/>
  <c r="TF824" i="9"/>
  <c r="TG824" i="9"/>
  <c r="TH824" i="9"/>
  <c r="TI824" i="9"/>
  <c r="TJ824" i="9"/>
  <c r="TK824" i="9"/>
  <c r="TL824" i="9"/>
  <c r="TM824" i="9"/>
  <c r="TN824" i="9"/>
  <c r="TO824" i="9"/>
  <c r="TP824" i="9"/>
  <c r="TQ824" i="9"/>
  <c r="TR824" i="9"/>
  <c r="TS824" i="9"/>
  <c r="TT824" i="9"/>
  <c r="TU824" i="9"/>
  <c r="TV824" i="9"/>
  <c r="TW824" i="9"/>
  <c r="TX824" i="9"/>
  <c r="TY824" i="9"/>
  <c r="TZ824" i="9"/>
  <c r="UA824" i="9"/>
  <c r="UB824" i="9"/>
  <c r="UC824" i="9"/>
  <c r="UD824" i="9"/>
  <c r="UE824" i="9"/>
  <c r="UF824" i="9"/>
  <c r="UG824" i="9"/>
  <c r="UH824" i="9"/>
  <c r="UI824" i="9"/>
  <c r="UJ824" i="9"/>
  <c r="UK824" i="9"/>
  <c r="UL824" i="9"/>
  <c r="UM824" i="9"/>
  <c r="UN824" i="9"/>
  <c r="UO824" i="9"/>
  <c r="UP824" i="9"/>
  <c r="UQ824" i="9"/>
  <c r="UR824" i="9"/>
  <c r="US824" i="9"/>
  <c r="UT824" i="9"/>
  <c r="UU824" i="9"/>
  <c r="UV824" i="9"/>
  <c r="UW824" i="9"/>
  <c r="UX824" i="9"/>
  <c r="UY824" i="9"/>
  <c r="UZ824" i="9"/>
  <c r="VA824" i="9"/>
  <c r="VB824" i="9"/>
  <c r="VC824" i="9"/>
  <c r="VD824" i="9"/>
  <c r="VE824" i="9"/>
  <c r="VF824" i="9"/>
  <c r="VG824" i="9"/>
  <c r="VH824" i="9"/>
  <c r="VI824" i="9"/>
  <c r="VJ824" i="9"/>
  <c r="VK824" i="9"/>
  <c r="VL824" i="9"/>
  <c r="VM824" i="9"/>
  <c r="VN824" i="9"/>
  <c r="VO824" i="9"/>
  <c r="VP824" i="9"/>
  <c r="VQ824" i="9"/>
  <c r="VR824" i="9"/>
  <c r="VS824" i="9"/>
  <c r="VT824" i="9"/>
  <c r="VU824" i="9"/>
  <c r="VV824" i="9"/>
  <c r="VW824" i="9"/>
  <c r="VX824" i="9"/>
  <c r="VY824" i="9"/>
  <c r="VZ824" i="9"/>
  <c r="WA824" i="9"/>
  <c r="WB824" i="9"/>
  <c r="WC824" i="9"/>
  <c r="WD824" i="9"/>
  <c r="WE824" i="9"/>
  <c r="WF824" i="9"/>
  <c r="WG824" i="9"/>
  <c r="WH824" i="9"/>
  <c r="WI824" i="9"/>
  <c r="WJ824" i="9"/>
  <c r="WK824" i="9"/>
  <c r="WL824" i="9"/>
  <c r="WM824" i="9"/>
  <c r="WN824" i="9"/>
  <c r="WO824" i="9"/>
  <c r="WP824" i="9"/>
  <c r="WQ824" i="9"/>
  <c r="WR824" i="9"/>
  <c r="WS824" i="9"/>
  <c r="WT824" i="9"/>
  <c r="WU824" i="9"/>
  <c r="WV824" i="9"/>
  <c r="WW824" i="9"/>
  <c r="WX824" i="9"/>
  <c r="WY824" i="9"/>
  <c r="WZ824" i="9"/>
  <c r="XA824" i="9"/>
  <c r="XB824" i="9"/>
  <c r="XC824" i="9"/>
  <c r="XD824" i="9"/>
  <c r="XE824" i="9"/>
  <c r="XF824" i="9"/>
  <c r="XG824" i="9"/>
  <c r="XH824" i="9"/>
  <c r="XI824" i="9"/>
  <c r="XJ824" i="9"/>
  <c r="XK824" i="9"/>
  <c r="XL824" i="9"/>
  <c r="XM824" i="9"/>
  <c r="XN824" i="9"/>
  <c r="XO824" i="9"/>
  <c r="XP824" i="9"/>
  <c r="XQ824" i="9"/>
  <c r="XR824" i="9"/>
  <c r="XS824" i="9"/>
  <c r="XT824" i="9"/>
  <c r="XU824" i="9"/>
  <c r="XV824" i="9"/>
  <c r="XW824" i="9"/>
  <c r="XX824" i="9"/>
  <c r="XY824" i="9"/>
  <c r="XZ824" i="9"/>
  <c r="YA824" i="9"/>
  <c r="YB824" i="9"/>
  <c r="YC824" i="9"/>
  <c r="YD824" i="9"/>
  <c r="YE824" i="9"/>
  <c r="YF824" i="9"/>
  <c r="YG824" i="9"/>
  <c r="YH824" i="9"/>
  <c r="YI824" i="9"/>
  <c r="YJ824" i="9"/>
  <c r="YK824" i="9"/>
  <c r="YL824" i="9"/>
  <c r="YM824" i="9"/>
  <c r="YN824" i="9"/>
  <c r="YO824" i="9"/>
  <c r="YP824" i="9"/>
  <c r="YQ824" i="9"/>
  <c r="YR824" i="9"/>
  <c r="YS824" i="9"/>
  <c r="YT824" i="9"/>
  <c r="YU824" i="9"/>
  <c r="YV824" i="9"/>
  <c r="YW824" i="9"/>
  <c r="YX824" i="9"/>
  <c r="YY824" i="9"/>
  <c r="YZ824" i="9"/>
  <c r="ZA824" i="9"/>
  <c r="ZB824" i="9"/>
  <c r="ZC824" i="9"/>
  <c r="ZD824" i="9"/>
  <c r="ZE824" i="9"/>
  <c r="ZF824" i="9"/>
  <c r="ZG824" i="9"/>
  <c r="ZH824" i="9"/>
  <c r="ZI824" i="9"/>
  <c r="ZJ824" i="9"/>
  <c r="ZK824" i="9"/>
  <c r="ZL824" i="9"/>
  <c r="ZM824" i="9"/>
  <c r="ZN824" i="9"/>
  <c r="ZO824" i="9"/>
  <c r="ZP824" i="9"/>
  <c r="ZQ824" i="9"/>
  <c r="ZR824" i="9"/>
  <c r="ZS824" i="9"/>
  <c r="ZT824" i="9"/>
  <c r="ZU824" i="9"/>
  <c r="ZV824" i="9"/>
  <c r="ZW824" i="9"/>
  <c r="ZX824" i="9"/>
  <c r="ZY824" i="9"/>
  <c r="ZZ824" i="9"/>
  <c r="AAA824" i="9"/>
  <c r="AAB824" i="9"/>
  <c r="AAC824" i="9"/>
  <c r="AAD824" i="9"/>
  <c r="AAE824" i="9"/>
  <c r="AAF824" i="9"/>
  <c r="AAG824" i="9"/>
  <c r="AAH824" i="9"/>
  <c r="AAI824" i="9"/>
  <c r="AAJ824" i="9"/>
  <c r="AAK824" i="9"/>
  <c r="AAL824" i="9"/>
  <c r="AAM824" i="9"/>
  <c r="AAN824" i="9"/>
  <c r="AAO824" i="9"/>
  <c r="AAP824" i="9"/>
  <c r="AAQ824" i="9"/>
  <c r="AAR824" i="9"/>
  <c r="AAS824" i="9"/>
  <c r="AAT824" i="9"/>
  <c r="AAU824" i="9"/>
  <c r="AAV824" i="9"/>
  <c r="AAW824" i="9"/>
  <c r="AAX824" i="9"/>
  <c r="AAY824" i="9"/>
  <c r="AAZ824" i="9"/>
  <c r="ABA824" i="9"/>
  <c r="ABB824" i="9"/>
  <c r="ABC824" i="9"/>
  <c r="ABD824" i="9"/>
  <c r="ABE824" i="9"/>
  <c r="ABF824" i="9"/>
  <c r="ABG824" i="9"/>
  <c r="ABH824" i="9"/>
  <c r="ABI824" i="9"/>
  <c r="ABJ824" i="9"/>
  <c r="ABK824" i="9"/>
  <c r="ABL824" i="9"/>
  <c r="ABM824" i="9"/>
  <c r="ABN824" i="9"/>
  <c r="ABO824" i="9"/>
  <c r="ABP824" i="9"/>
  <c r="ABQ824" i="9"/>
  <c r="ABR824" i="9"/>
  <c r="ABS824" i="9"/>
  <c r="ABT824" i="9"/>
  <c r="ABU824" i="9"/>
  <c r="ABV824" i="9"/>
  <c r="ABW824" i="9"/>
  <c r="ABX824" i="9"/>
  <c r="ABY824" i="9"/>
  <c r="ABZ824" i="9"/>
  <c r="ACA824" i="9"/>
  <c r="ACB824" i="9"/>
  <c r="ACC824" i="9"/>
  <c r="ACD824" i="9"/>
  <c r="ACE824" i="9"/>
  <c r="ACF824" i="9"/>
  <c r="ACG824" i="9"/>
  <c r="ACH824" i="9"/>
  <c r="ACI824" i="9"/>
  <c r="ACJ824" i="9"/>
  <c r="ACK824" i="9"/>
  <c r="ACL824" i="9"/>
  <c r="ACM824" i="9"/>
  <c r="ACN824" i="9"/>
  <c r="ACO824" i="9"/>
  <c r="ACP824" i="9"/>
  <c r="ACQ824" i="9"/>
  <c r="ACR824" i="9"/>
  <c r="ACS824" i="9"/>
  <c r="ACT824" i="9"/>
  <c r="ACU824" i="9"/>
  <c r="ACV824" i="9"/>
  <c r="ACW824" i="9"/>
  <c r="ACX824" i="9"/>
  <c r="ACY824" i="9"/>
  <c r="ACZ824" i="9"/>
  <c r="ADA824" i="9"/>
  <c r="ADB824" i="9"/>
  <c r="ADC824" i="9"/>
  <c r="ADD824" i="9"/>
  <c r="ADE824" i="9"/>
  <c r="ADF824" i="9"/>
  <c r="ADG824" i="9"/>
  <c r="ADH824" i="9"/>
  <c r="ADI824" i="9"/>
  <c r="ADJ824" i="9"/>
  <c r="ADK824" i="9"/>
  <c r="ADL824" i="9"/>
  <c r="ADM824" i="9"/>
  <c r="ADN824" i="9"/>
  <c r="ADO824" i="9"/>
  <c r="ADP824" i="9"/>
  <c r="ADQ824" i="9"/>
  <c r="ADR824" i="9"/>
  <c r="ADS824" i="9"/>
  <c r="ADT824" i="9"/>
  <c r="ADU824" i="9"/>
  <c r="ADV824" i="9"/>
  <c r="ADW824" i="9"/>
  <c r="ADX824" i="9"/>
  <c r="ADY824" i="9"/>
  <c r="ADZ824" i="9"/>
  <c r="AEA824" i="9"/>
  <c r="AEB824" i="9"/>
  <c r="AEC824" i="9"/>
  <c r="AED824" i="9"/>
  <c r="AEE824" i="9"/>
  <c r="AEF824" i="9"/>
  <c r="AEG824" i="9"/>
  <c r="AEH824" i="9"/>
  <c r="AEI824" i="9"/>
  <c r="AEJ824" i="9"/>
  <c r="AEK824" i="9"/>
  <c r="AEL824" i="9"/>
  <c r="AEM824" i="9"/>
  <c r="AEN824" i="9"/>
  <c r="AEO824" i="9"/>
  <c r="AEP824" i="9"/>
  <c r="AEQ824" i="9"/>
  <c r="AER824" i="9"/>
  <c r="AES824" i="9"/>
  <c r="AET824" i="9"/>
  <c r="AEU824" i="9"/>
  <c r="AEV824" i="9"/>
  <c r="AEW824" i="9"/>
  <c r="AEX824" i="9"/>
  <c r="AEY824" i="9"/>
  <c r="AEZ824" i="9"/>
  <c r="AFA824" i="9"/>
  <c r="AFB824" i="9"/>
  <c r="AFC824" i="9"/>
  <c r="AFD824" i="9"/>
  <c r="AFE824" i="9"/>
  <c r="AFF824" i="9"/>
  <c r="AFG824" i="9"/>
  <c r="AFH824" i="9"/>
  <c r="AFI824" i="9"/>
  <c r="AFJ824" i="9"/>
  <c r="AFK824" i="9"/>
  <c r="AFL824" i="9"/>
  <c r="AFM824" i="9"/>
  <c r="AFN824" i="9"/>
  <c r="AFO824" i="9"/>
  <c r="AFP824" i="9"/>
  <c r="CK825" i="9"/>
  <c r="CL825" i="9"/>
  <c r="CM825" i="9"/>
  <c r="CN825" i="9"/>
  <c r="CO825" i="9"/>
  <c r="CP825" i="9"/>
  <c r="CQ825" i="9"/>
  <c r="CR825" i="9"/>
  <c r="CS825" i="9"/>
  <c r="CT825" i="9"/>
  <c r="CU825" i="9"/>
  <c r="CV825" i="9"/>
  <c r="CW825" i="9"/>
  <c r="CX825" i="9"/>
  <c r="CY825" i="9"/>
  <c r="CZ825" i="9"/>
  <c r="DA825" i="9"/>
  <c r="DB825" i="9"/>
  <c r="DC825" i="9"/>
  <c r="DD825" i="9"/>
  <c r="DE825" i="9"/>
  <c r="DF825" i="9"/>
  <c r="DG825" i="9"/>
  <c r="DH825" i="9"/>
  <c r="DI825" i="9"/>
  <c r="DJ825" i="9"/>
  <c r="DK825" i="9"/>
  <c r="DL825" i="9"/>
  <c r="DM825" i="9"/>
  <c r="DN825" i="9"/>
  <c r="DO825" i="9"/>
  <c r="DP825" i="9"/>
  <c r="DQ825" i="9"/>
  <c r="DR825" i="9"/>
  <c r="DS825" i="9"/>
  <c r="DT825" i="9"/>
  <c r="DU825" i="9"/>
  <c r="DV825" i="9"/>
  <c r="DW825" i="9"/>
  <c r="DX825" i="9"/>
  <c r="DY825" i="9"/>
  <c r="DZ825" i="9"/>
  <c r="EA825" i="9"/>
  <c r="EB825" i="9"/>
  <c r="EC825" i="9"/>
  <c r="ED825" i="9"/>
  <c r="EE825" i="9"/>
  <c r="EF825" i="9"/>
  <c r="EG825" i="9"/>
  <c r="EH825" i="9"/>
  <c r="EI825" i="9"/>
  <c r="EJ825" i="9"/>
  <c r="EK825" i="9"/>
  <c r="EL825" i="9"/>
  <c r="EM825" i="9"/>
  <c r="EN825" i="9"/>
  <c r="EO825" i="9"/>
  <c r="EP825" i="9"/>
  <c r="EQ825" i="9"/>
  <c r="ER825" i="9"/>
  <c r="ES825" i="9"/>
  <c r="ET825" i="9"/>
  <c r="EU825" i="9"/>
  <c r="EV825" i="9"/>
  <c r="EW825" i="9"/>
  <c r="EX825" i="9"/>
  <c r="EY825" i="9"/>
  <c r="EZ825" i="9"/>
  <c r="FA825" i="9"/>
  <c r="FB825" i="9"/>
  <c r="FC825" i="9"/>
  <c r="FD825" i="9"/>
  <c r="FE825" i="9"/>
  <c r="FF825" i="9"/>
  <c r="FG825" i="9"/>
  <c r="FH825" i="9"/>
  <c r="FI825" i="9"/>
  <c r="FJ825" i="9"/>
  <c r="FK825" i="9"/>
  <c r="FL825" i="9"/>
  <c r="FM825" i="9"/>
  <c r="FN825" i="9"/>
  <c r="FO825" i="9"/>
  <c r="FP825" i="9"/>
  <c r="FQ825" i="9"/>
  <c r="FR825" i="9"/>
  <c r="FS825" i="9"/>
  <c r="FT825" i="9"/>
  <c r="FU825" i="9"/>
  <c r="FV825" i="9"/>
  <c r="FW825" i="9"/>
  <c r="FX825" i="9"/>
  <c r="FY825" i="9"/>
  <c r="FZ825" i="9"/>
  <c r="GA825" i="9"/>
  <c r="GB825" i="9"/>
  <c r="GC825" i="9"/>
  <c r="GD825" i="9"/>
  <c r="GE825" i="9"/>
  <c r="GF825" i="9"/>
  <c r="GG825" i="9"/>
  <c r="GH825" i="9"/>
  <c r="GI825" i="9"/>
  <c r="GJ825" i="9"/>
  <c r="GK825" i="9"/>
  <c r="GL825" i="9"/>
  <c r="GM825" i="9"/>
  <c r="GN825" i="9"/>
  <c r="GO825" i="9"/>
  <c r="GP825" i="9"/>
  <c r="GQ825" i="9"/>
  <c r="GR825" i="9"/>
  <c r="GS825" i="9"/>
  <c r="GT825" i="9"/>
  <c r="GU825" i="9"/>
  <c r="GV825" i="9"/>
  <c r="GW825" i="9"/>
  <c r="GX825" i="9"/>
  <c r="GY825" i="9"/>
  <c r="GZ825" i="9"/>
  <c r="HA825" i="9"/>
  <c r="HB825" i="9"/>
  <c r="HC825" i="9"/>
  <c r="HD825" i="9"/>
  <c r="HE825" i="9"/>
  <c r="HF825" i="9"/>
  <c r="HG825" i="9"/>
  <c r="HH825" i="9"/>
  <c r="HI825" i="9"/>
  <c r="HJ825" i="9"/>
  <c r="HK825" i="9"/>
  <c r="HL825" i="9"/>
  <c r="HM825" i="9"/>
  <c r="HN825" i="9"/>
  <c r="HO825" i="9"/>
  <c r="HP825" i="9"/>
  <c r="HQ825" i="9"/>
  <c r="HR825" i="9"/>
  <c r="HS825" i="9"/>
  <c r="HT825" i="9"/>
  <c r="HU825" i="9"/>
  <c r="HV825" i="9"/>
  <c r="HW825" i="9"/>
  <c r="HX825" i="9"/>
  <c r="HY825" i="9"/>
  <c r="HZ825" i="9"/>
  <c r="IA825" i="9"/>
  <c r="IB825" i="9"/>
  <c r="IC825" i="9"/>
  <c r="ID825" i="9"/>
  <c r="IE825" i="9"/>
  <c r="IF825" i="9"/>
  <c r="IG825" i="9"/>
  <c r="IH825" i="9"/>
  <c r="II825" i="9"/>
  <c r="IJ825" i="9"/>
  <c r="IK825" i="9"/>
  <c r="IL825" i="9"/>
  <c r="IM825" i="9"/>
  <c r="IN825" i="9"/>
  <c r="IO825" i="9"/>
  <c r="IP825" i="9"/>
  <c r="IQ825" i="9"/>
  <c r="IR825" i="9"/>
  <c r="IS825" i="9"/>
  <c r="IT825" i="9"/>
  <c r="IU825" i="9"/>
  <c r="IV825" i="9"/>
  <c r="IW825" i="9"/>
  <c r="IX825" i="9"/>
  <c r="IY825" i="9"/>
  <c r="IZ825" i="9"/>
  <c r="JA825" i="9"/>
  <c r="JB825" i="9"/>
  <c r="JC825" i="9"/>
  <c r="JD825" i="9"/>
  <c r="JE825" i="9"/>
  <c r="JF825" i="9"/>
  <c r="JG825" i="9"/>
  <c r="JH825" i="9"/>
  <c r="JI825" i="9"/>
  <c r="JJ825" i="9"/>
  <c r="JK825" i="9"/>
  <c r="JL825" i="9"/>
  <c r="JM825" i="9"/>
  <c r="JN825" i="9"/>
  <c r="JO825" i="9"/>
  <c r="JP825" i="9"/>
  <c r="JQ825" i="9"/>
  <c r="JR825" i="9"/>
  <c r="JS825" i="9"/>
  <c r="JT825" i="9"/>
  <c r="JU825" i="9"/>
  <c r="JV825" i="9"/>
  <c r="JW825" i="9"/>
  <c r="JX825" i="9"/>
  <c r="JY825" i="9"/>
  <c r="JZ825" i="9"/>
  <c r="KA825" i="9"/>
  <c r="KB825" i="9"/>
  <c r="KC825" i="9"/>
  <c r="KD825" i="9"/>
  <c r="KE825" i="9"/>
  <c r="KF825" i="9"/>
  <c r="KG825" i="9"/>
  <c r="KH825" i="9"/>
  <c r="KI825" i="9"/>
  <c r="KJ825" i="9"/>
  <c r="KK825" i="9"/>
  <c r="KL825" i="9"/>
  <c r="KM825" i="9"/>
  <c r="KN825" i="9"/>
  <c r="KO825" i="9"/>
  <c r="KP825" i="9"/>
  <c r="KQ825" i="9"/>
  <c r="KR825" i="9"/>
  <c r="KS825" i="9"/>
  <c r="KT825" i="9"/>
  <c r="KU825" i="9"/>
  <c r="KV825" i="9"/>
  <c r="KW825" i="9"/>
  <c r="KX825" i="9"/>
  <c r="KY825" i="9"/>
  <c r="KZ825" i="9"/>
  <c r="LA825" i="9"/>
  <c r="LB825" i="9"/>
  <c r="LC825" i="9"/>
  <c r="LD825" i="9"/>
  <c r="LE825" i="9"/>
  <c r="LF825" i="9"/>
  <c r="LG825" i="9"/>
  <c r="LH825" i="9"/>
  <c r="LI825" i="9"/>
  <c r="LJ825" i="9"/>
  <c r="LK825" i="9"/>
  <c r="LL825" i="9"/>
  <c r="LM825" i="9"/>
  <c r="LN825" i="9"/>
  <c r="LO825" i="9"/>
  <c r="LP825" i="9"/>
  <c r="LQ825" i="9"/>
  <c r="LR825" i="9"/>
  <c r="LS825" i="9"/>
  <c r="LT825" i="9"/>
  <c r="LU825" i="9"/>
  <c r="LV825" i="9"/>
  <c r="LW825" i="9"/>
  <c r="LX825" i="9"/>
  <c r="LY825" i="9"/>
  <c r="LZ825" i="9"/>
  <c r="MA825" i="9"/>
  <c r="MB825" i="9"/>
  <c r="MC825" i="9"/>
  <c r="MD825" i="9"/>
  <c r="ME825" i="9"/>
  <c r="MF825" i="9"/>
  <c r="MG825" i="9"/>
  <c r="MH825" i="9"/>
  <c r="MI825" i="9"/>
  <c r="MJ825" i="9"/>
  <c r="MK825" i="9"/>
  <c r="ML825" i="9"/>
  <c r="MM825" i="9"/>
  <c r="MN825" i="9"/>
  <c r="MO825" i="9"/>
  <c r="MP825" i="9"/>
  <c r="MQ825" i="9"/>
  <c r="MR825" i="9"/>
  <c r="MS825" i="9"/>
  <c r="MT825" i="9"/>
  <c r="MU825" i="9"/>
  <c r="MV825" i="9"/>
  <c r="MW825" i="9"/>
  <c r="MX825" i="9"/>
  <c r="MY825" i="9"/>
  <c r="MZ825" i="9"/>
  <c r="NA825" i="9"/>
  <c r="NB825" i="9"/>
  <c r="NC825" i="9"/>
  <c r="ND825" i="9"/>
  <c r="NE825" i="9"/>
  <c r="NF825" i="9"/>
  <c r="NG825" i="9"/>
  <c r="NH825" i="9"/>
  <c r="NI825" i="9"/>
  <c r="NJ825" i="9"/>
  <c r="NK825" i="9"/>
  <c r="NL825" i="9"/>
  <c r="NM825" i="9"/>
  <c r="NN825" i="9"/>
  <c r="NO825" i="9"/>
  <c r="NP825" i="9"/>
  <c r="NQ825" i="9"/>
  <c r="NR825" i="9"/>
  <c r="NS825" i="9"/>
  <c r="NT825" i="9"/>
  <c r="NU825" i="9"/>
  <c r="NV825" i="9"/>
  <c r="NW825" i="9"/>
  <c r="NX825" i="9"/>
  <c r="NY825" i="9"/>
  <c r="NZ825" i="9"/>
  <c r="OA825" i="9"/>
  <c r="OB825" i="9"/>
  <c r="OC825" i="9"/>
  <c r="OD825" i="9"/>
  <c r="OE825" i="9"/>
  <c r="OF825" i="9"/>
  <c r="OG825" i="9"/>
  <c r="OH825" i="9"/>
  <c r="OI825" i="9"/>
  <c r="OJ825" i="9"/>
  <c r="OK825" i="9"/>
  <c r="OL825" i="9"/>
  <c r="OM825" i="9"/>
  <c r="ON825" i="9"/>
  <c r="OO825" i="9"/>
  <c r="OP825" i="9"/>
  <c r="OQ825" i="9"/>
  <c r="OR825" i="9"/>
  <c r="OS825" i="9"/>
  <c r="OT825" i="9"/>
  <c r="OU825" i="9"/>
  <c r="OV825" i="9"/>
  <c r="OW825" i="9"/>
  <c r="OX825" i="9"/>
  <c r="OY825" i="9"/>
  <c r="OZ825" i="9"/>
  <c r="PA825" i="9"/>
  <c r="PB825" i="9"/>
  <c r="PC825" i="9"/>
  <c r="PD825" i="9"/>
  <c r="PE825" i="9"/>
  <c r="PF825" i="9"/>
  <c r="PG825" i="9"/>
  <c r="PH825" i="9"/>
  <c r="PI825" i="9"/>
  <c r="PJ825" i="9"/>
  <c r="PK825" i="9"/>
  <c r="PL825" i="9"/>
  <c r="PM825" i="9"/>
  <c r="PN825" i="9"/>
  <c r="PO825" i="9"/>
  <c r="PP825" i="9"/>
  <c r="PQ825" i="9"/>
  <c r="PR825" i="9"/>
  <c r="PS825" i="9"/>
  <c r="PT825" i="9"/>
  <c r="PU825" i="9"/>
  <c r="PV825" i="9"/>
  <c r="PW825" i="9"/>
  <c r="PX825" i="9"/>
  <c r="PY825" i="9"/>
  <c r="PZ825" i="9"/>
  <c r="QA825" i="9"/>
  <c r="QB825" i="9"/>
  <c r="QC825" i="9"/>
  <c r="QD825" i="9"/>
  <c r="QE825" i="9"/>
  <c r="QF825" i="9"/>
  <c r="QG825" i="9"/>
  <c r="QH825" i="9"/>
  <c r="QI825" i="9"/>
  <c r="QJ825" i="9"/>
  <c r="QK825" i="9"/>
  <c r="QL825" i="9"/>
  <c r="QM825" i="9"/>
  <c r="QN825" i="9"/>
  <c r="QO825" i="9"/>
  <c r="QP825" i="9"/>
  <c r="QQ825" i="9"/>
  <c r="QR825" i="9"/>
  <c r="QS825" i="9"/>
  <c r="QT825" i="9"/>
  <c r="QU825" i="9"/>
  <c r="QV825" i="9"/>
  <c r="QW825" i="9"/>
  <c r="QX825" i="9"/>
  <c r="QY825" i="9"/>
  <c r="QZ825" i="9"/>
  <c r="RA825" i="9"/>
  <c r="RB825" i="9"/>
  <c r="RC825" i="9"/>
  <c r="RD825" i="9"/>
  <c r="RE825" i="9"/>
  <c r="RF825" i="9"/>
  <c r="RG825" i="9"/>
  <c r="RH825" i="9"/>
  <c r="RI825" i="9"/>
  <c r="RJ825" i="9"/>
  <c r="RK825" i="9"/>
  <c r="RL825" i="9"/>
  <c r="RM825" i="9"/>
  <c r="RN825" i="9"/>
  <c r="RO825" i="9"/>
  <c r="RP825" i="9"/>
  <c r="RQ825" i="9"/>
  <c r="RR825" i="9"/>
  <c r="RS825" i="9"/>
  <c r="RT825" i="9"/>
  <c r="RU825" i="9"/>
  <c r="RV825" i="9"/>
  <c r="RW825" i="9"/>
  <c r="RX825" i="9"/>
  <c r="RY825" i="9"/>
  <c r="RZ825" i="9"/>
  <c r="SA825" i="9"/>
  <c r="SB825" i="9"/>
  <c r="SC825" i="9"/>
  <c r="SD825" i="9"/>
  <c r="SE825" i="9"/>
  <c r="SF825" i="9"/>
  <c r="SG825" i="9"/>
  <c r="SH825" i="9"/>
  <c r="SI825" i="9"/>
  <c r="SJ825" i="9"/>
  <c r="SK825" i="9"/>
  <c r="SL825" i="9"/>
  <c r="SM825" i="9"/>
  <c r="SN825" i="9"/>
  <c r="SO825" i="9"/>
  <c r="SP825" i="9"/>
  <c r="SQ825" i="9"/>
  <c r="SR825" i="9"/>
  <c r="SS825" i="9"/>
  <c r="ST825" i="9"/>
  <c r="SU825" i="9"/>
  <c r="SV825" i="9"/>
  <c r="SW825" i="9"/>
  <c r="SX825" i="9"/>
  <c r="SY825" i="9"/>
  <c r="SZ825" i="9"/>
  <c r="TA825" i="9"/>
  <c r="TB825" i="9"/>
  <c r="TC825" i="9"/>
  <c r="TD825" i="9"/>
  <c r="TE825" i="9"/>
  <c r="TF825" i="9"/>
  <c r="TG825" i="9"/>
  <c r="TH825" i="9"/>
  <c r="TI825" i="9"/>
  <c r="TJ825" i="9"/>
  <c r="TK825" i="9"/>
  <c r="TL825" i="9"/>
  <c r="TM825" i="9"/>
  <c r="TN825" i="9"/>
  <c r="TO825" i="9"/>
  <c r="TP825" i="9"/>
  <c r="TQ825" i="9"/>
  <c r="TR825" i="9"/>
  <c r="TS825" i="9"/>
  <c r="TT825" i="9"/>
  <c r="TU825" i="9"/>
  <c r="TV825" i="9"/>
  <c r="TW825" i="9"/>
  <c r="TX825" i="9"/>
  <c r="TY825" i="9"/>
  <c r="TZ825" i="9"/>
  <c r="UA825" i="9"/>
  <c r="UB825" i="9"/>
  <c r="UC825" i="9"/>
  <c r="UD825" i="9"/>
  <c r="UE825" i="9"/>
  <c r="UF825" i="9"/>
  <c r="UG825" i="9"/>
  <c r="UH825" i="9"/>
  <c r="UI825" i="9"/>
  <c r="UJ825" i="9"/>
  <c r="UK825" i="9"/>
  <c r="UL825" i="9"/>
  <c r="UM825" i="9"/>
  <c r="UN825" i="9"/>
  <c r="UO825" i="9"/>
  <c r="UP825" i="9"/>
  <c r="UQ825" i="9"/>
  <c r="UR825" i="9"/>
  <c r="US825" i="9"/>
  <c r="UT825" i="9"/>
  <c r="UU825" i="9"/>
  <c r="UV825" i="9"/>
  <c r="UW825" i="9"/>
  <c r="UX825" i="9"/>
  <c r="UY825" i="9"/>
  <c r="UZ825" i="9"/>
  <c r="VA825" i="9"/>
  <c r="VB825" i="9"/>
  <c r="VC825" i="9"/>
  <c r="VD825" i="9"/>
  <c r="VE825" i="9"/>
  <c r="VF825" i="9"/>
  <c r="VG825" i="9"/>
  <c r="VH825" i="9"/>
  <c r="VI825" i="9"/>
  <c r="VJ825" i="9"/>
  <c r="VK825" i="9"/>
  <c r="VL825" i="9"/>
  <c r="VM825" i="9"/>
  <c r="VN825" i="9"/>
  <c r="VO825" i="9"/>
  <c r="VP825" i="9"/>
  <c r="VQ825" i="9"/>
  <c r="VR825" i="9"/>
  <c r="VS825" i="9"/>
  <c r="VT825" i="9"/>
  <c r="VU825" i="9"/>
  <c r="VV825" i="9"/>
  <c r="VW825" i="9"/>
  <c r="VX825" i="9"/>
  <c r="VY825" i="9"/>
  <c r="VZ825" i="9"/>
  <c r="WA825" i="9"/>
  <c r="WB825" i="9"/>
  <c r="WC825" i="9"/>
  <c r="WD825" i="9"/>
  <c r="WE825" i="9"/>
  <c r="WF825" i="9"/>
  <c r="WG825" i="9"/>
  <c r="WH825" i="9"/>
  <c r="WI825" i="9"/>
  <c r="WJ825" i="9"/>
  <c r="WK825" i="9"/>
  <c r="WL825" i="9"/>
  <c r="WM825" i="9"/>
  <c r="WN825" i="9"/>
  <c r="WO825" i="9"/>
  <c r="WP825" i="9"/>
  <c r="WQ825" i="9"/>
  <c r="WR825" i="9"/>
  <c r="WS825" i="9"/>
  <c r="WT825" i="9"/>
  <c r="WU825" i="9"/>
  <c r="WV825" i="9"/>
  <c r="WW825" i="9"/>
  <c r="WX825" i="9"/>
  <c r="WY825" i="9"/>
  <c r="WZ825" i="9"/>
  <c r="XA825" i="9"/>
  <c r="XB825" i="9"/>
  <c r="XC825" i="9"/>
  <c r="XD825" i="9"/>
  <c r="XE825" i="9"/>
  <c r="XF825" i="9"/>
  <c r="XG825" i="9"/>
  <c r="XH825" i="9"/>
  <c r="XI825" i="9"/>
  <c r="XJ825" i="9"/>
  <c r="XK825" i="9"/>
  <c r="XL825" i="9"/>
  <c r="XM825" i="9"/>
  <c r="XN825" i="9"/>
  <c r="XO825" i="9"/>
  <c r="XP825" i="9"/>
  <c r="XQ825" i="9"/>
  <c r="XR825" i="9"/>
  <c r="XS825" i="9"/>
  <c r="XT825" i="9"/>
  <c r="XU825" i="9"/>
  <c r="XV825" i="9"/>
  <c r="XW825" i="9"/>
  <c r="XX825" i="9"/>
  <c r="XY825" i="9"/>
  <c r="XZ825" i="9"/>
  <c r="YA825" i="9"/>
  <c r="YB825" i="9"/>
  <c r="YC825" i="9"/>
  <c r="YD825" i="9"/>
  <c r="YE825" i="9"/>
  <c r="YF825" i="9"/>
  <c r="YG825" i="9"/>
  <c r="YH825" i="9"/>
  <c r="YI825" i="9"/>
  <c r="YJ825" i="9"/>
  <c r="YK825" i="9"/>
  <c r="YL825" i="9"/>
  <c r="YM825" i="9"/>
  <c r="YN825" i="9"/>
  <c r="YO825" i="9"/>
  <c r="YP825" i="9"/>
  <c r="YQ825" i="9"/>
  <c r="YR825" i="9"/>
  <c r="YS825" i="9"/>
  <c r="YT825" i="9"/>
  <c r="YU825" i="9"/>
  <c r="YV825" i="9"/>
  <c r="YW825" i="9"/>
  <c r="YX825" i="9"/>
  <c r="YY825" i="9"/>
  <c r="YZ825" i="9"/>
  <c r="ZA825" i="9"/>
  <c r="ZB825" i="9"/>
  <c r="ZC825" i="9"/>
  <c r="ZD825" i="9"/>
  <c r="ZE825" i="9"/>
  <c r="ZF825" i="9"/>
  <c r="ZG825" i="9"/>
  <c r="ZH825" i="9"/>
  <c r="ZI825" i="9"/>
  <c r="ZJ825" i="9"/>
  <c r="ZK825" i="9"/>
  <c r="ZL825" i="9"/>
  <c r="ZM825" i="9"/>
  <c r="ZN825" i="9"/>
  <c r="ZO825" i="9"/>
  <c r="ZP825" i="9"/>
  <c r="ZQ825" i="9"/>
  <c r="ZR825" i="9"/>
  <c r="ZS825" i="9"/>
  <c r="ZT825" i="9"/>
  <c r="ZU825" i="9"/>
  <c r="ZV825" i="9"/>
  <c r="ZW825" i="9"/>
  <c r="ZX825" i="9"/>
  <c r="ZY825" i="9"/>
  <c r="ZZ825" i="9"/>
  <c r="AAA825" i="9"/>
  <c r="AAB825" i="9"/>
  <c r="AAC825" i="9"/>
  <c r="AAD825" i="9"/>
  <c r="AAE825" i="9"/>
  <c r="AAF825" i="9"/>
  <c r="AAG825" i="9"/>
  <c r="AAH825" i="9"/>
  <c r="AAI825" i="9"/>
  <c r="AAJ825" i="9"/>
  <c r="AAK825" i="9"/>
  <c r="AAL825" i="9"/>
  <c r="AAM825" i="9"/>
  <c r="AAN825" i="9"/>
  <c r="AAO825" i="9"/>
  <c r="AAP825" i="9"/>
  <c r="AAQ825" i="9"/>
  <c r="AAR825" i="9"/>
  <c r="AAS825" i="9"/>
  <c r="AAT825" i="9"/>
  <c r="AAU825" i="9"/>
  <c r="AAV825" i="9"/>
  <c r="AAW825" i="9"/>
  <c r="AAX825" i="9"/>
  <c r="AAY825" i="9"/>
  <c r="AAZ825" i="9"/>
  <c r="ABA825" i="9"/>
  <c r="ABB825" i="9"/>
  <c r="ABC825" i="9"/>
  <c r="ABD825" i="9"/>
  <c r="ABE825" i="9"/>
  <c r="ABF825" i="9"/>
  <c r="ABG825" i="9"/>
  <c r="ABH825" i="9"/>
  <c r="ABI825" i="9"/>
  <c r="ABJ825" i="9"/>
  <c r="ABK825" i="9"/>
  <c r="ABL825" i="9"/>
  <c r="ABM825" i="9"/>
  <c r="ABN825" i="9"/>
  <c r="ABO825" i="9"/>
  <c r="ABP825" i="9"/>
  <c r="ABQ825" i="9"/>
  <c r="ABR825" i="9"/>
  <c r="ABS825" i="9"/>
  <c r="ABT825" i="9"/>
  <c r="ABU825" i="9"/>
  <c r="ABV825" i="9"/>
  <c r="ABW825" i="9"/>
  <c r="ABX825" i="9"/>
  <c r="ABY825" i="9"/>
  <c r="ABZ825" i="9"/>
  <c r="ACA825" i="9"/>
  <c r="ACB825" i="9"/>
  <c r="ACC825" i="9"/>
  <c r="ACD825" i="9"/>
  <c r="ACE825" i="9"/>
  <c r="ACF825" i="9"/>
  <c r="ACG825" i="9"/>
  <c r="ACH825" i="9"/>
  <c r="ACI825" i="9"/>
  <c r="ACJ825" i="9"/>
  <c r="ACK825" i="9"/>
  <c r="ACL825" i="9"/>
  <c r="ACM825" i="9"/>
  <c r="ACN825" i="9"/>
  <c r="ACO825" i="9"/>
  <c r="ACP825" i="9"/>
  <c r="ACQ825" i="9"/>
  <c r="ACR825" i="9"/>
  <c r="ACS825" i="9"/>
  <c r="ACT825" i="9"/>
  <c r="ACU825" i="9"/>
  <c r="ACV825" i="9"/>
  <c r="ACW825" i="9"/>
  <c r="ACX825" i="9"/>
  <c r="ACY825" i="9"/>
  <c r="ACZ825" i="9"/>
  <c r="ADA825" i="9"/>
  <c r="ADB825" i="9"/>
  <c r="ADC825" i="9"/>
  <c r="ADD825" i="9"/>
  <c r="ADE825" i="9"/>
  <c r="ADF825" i="9"/>
  <c r="ADG825" i="9"/>
  <c r="ADH825" i="9"/>
  <c r="ADI825" i="9"/>
  <c r="ADJ825" i="9"/>
  <c r="ADK825" i="9"/>
  <c r="ADL825" i="9"/>
  <c r="ADM825" i="9"/>
  <c r="ADN825" i="9"/>
  <c r="ADO825" i="9"/>
  <c r="ADP825" i="9"/>
  <c r="ADQ825" i="9"/>
  <c r="ADR825" i="9"/>
  <c r="ADS825" i="9"/>
  <c r="ADT825" i="9"/>
  <c r="ADU825" i="9"/>
  <c r="ADV825" i="9"/>
  <c r="ADW825" i="9"/>
  <c r="ADX825" i="9"/>
  <c r="ADY825" i="9"/>
  <c r="ADZ825" i="9"/>
  <c r="AEA825" i="9"/>
  <c r="AEB825" i="9"/>
  <c r="AEC825" i="9"/>
  <c r="AED825" i="9"/>
  <c r="AEE825" i="9"/>
  <c r="AEF825" i="9"/>
  <c r="AEG825" i="9"/>
  <c r="AEH825" i="9"/>
  <c r="AEI825" i="9"/>
  <c r="AEJ825" i="9"/>
  <c r="AEK825" i="9"/>
  <c r="AEL825" i="9"/>
  <c r="AEM825" i="9"/>
  <c r="AEN825" i="9"/>
  <c r="AEO825" i="9"/>
  <c r="AEP825" i="9"/>
  <c r="AEQ825" i="9"/>
  <c r="AER825" i="9"/>
  <c r="AES825" i="9"/>
  <c r="AET825" i="9"/>
  <c r="AEU825" i="9"/>
  <c r="AEV825" i="9"/>
  <c r="AEW825" i="9"/>
  <c r="AEX825" i="9"/>
  <c r="AEY825" i="9"/>
  <c r="AEZ825" i="9"/>
  <c r="AFA825" i="9"/>
  <c r="AFB825" i="9"/>
  <c r="AFC825" i="9"/>
  <c r="AFD825" i="9"/>
  <c r="AFE825" i="9"/>
  <c r="AFF825" i="9"/>
  <c r="AFG825" i="9"/>
  <c r="AFH825" i="9"/>
  <c r="AFI825" i="9"/>
  <c r="AFJ825" i="9"/>
  <c r="AFK825" i="9"/>
  <c r="AFL825" i="9"/>
  <c r="AFM825" i="9"/>
  <c r="AFN825" i="9"/>
  <c r="AFO825" i="9"/>
  <c r="AFP825" i="9"/>
  <c r="CK826" i="9"/>
  <c r="CL826" i="9"/>
  <c r="CM826" i="9"/>
  <c r="CN826" i="9"/>
  <c r="CO826" i="9"/>
  <c r="CP826" i="9"/>
  <c r="CQ826" i="9"/>
  <c r="CR826" i="9"/>
  <c r="CS826" i="9"/>
  <c r="CT826" i="9"/>
  <c r="CU826" i="9"/>
  <c r="CV826" i="9"/>
  <c r="CW826" i="9"/>
  <c r="CX826" i="9"/>
  <c r="CY826" i="9"/>
  <c r="CZ826" i="9"/>
  <c r="DA826" i="9"/>
  <c r="DB826" i="9"/>
  <c r="DC826" i="9"/>
  <c r="DD826" i="9"/>
  <c r="DE826" i="9"/>
  <c r="DF826" i="9"/>
  <c r="DG826" i="9"/>
  <c r="DH826" i="9"/>
  <c r="DI826" i="9"/>
  <c r="DJ826" i="9"/>
  <c r="DK826" i="9"/>
  <c r="DL826" i="9"/>
  <c r="DM826" i="9"/>
  <c r="DN826" i="9"/>
  <c r="DO826" i="9"/>
  <c r="DP826" i="9"/>
  <c r="DQ826" i="9"/>
  <c r="DR826" i="9"/>
  <c r="DS826" i="9"/>
  <c r="DT826" i="9"/>
  <c r="DU826" i="9"/>
  <c r="DV826" i="9"/>
  <c r="DW826" i="9"/>
  <c r="DX826" i="9"/>
  <c r="DY826" i="9"/>
  <c r="DZ826" i="9"/>
  <c r="EA826" i="9"/>
  <c r="EB826" i="9"/>
  <c r="EC826" i="9"/>
  <c r="ED826" i="9"/>
  <c r="EE826" i="9"/>
  <c r="EF826" i="9"/>
  <c r="EG826" i="9"/>
  <c r="EH826" i="9"/>
  <c r="EI826" i="9"/>
  <c r="EJ826" i="9"/>
  <c r="EK826" i="9"/>
  <c r="EL826" i="9"/>
  <c r="EM826" i="9"/>
  <c r="EN826" i="9"/>
  <c r="EO826" i="9"/>
  <c r="EP826" i="9"/>
  <c r="EQ826" i="9"/>
  <c r="ER826" i="9"/>
  <c r="ES826" i="9"/>
  <c r="ET826" i="9"/>
  <c r="EU826" i="9"/>
  <c r="EV826" i="9"/>
  <c r="EW826" i="9"/>
  <c r="EX826" i="9"/>
  <c r="EY826" i="9"/>
  <c r="EZ826" i="9"/>
  <c r="FA826" i="9"/>
  <c r="FB826" i="9"/>
  <c r="FC826" i="9"/>
  <c r="FD826" i="9"/>
  <c r="FE826" i="9"/>
  <c r="FF826" i="9"/>
  <c r="FG826" i="9"/>
  <c r="FH826" i="9"/>
  <c r="FI826" i="9"/>
  <c r="FJ826" i="9"/>
  <c r="FK826" i="9"/>
  <c r="FL826" i="9"/>
  <c r="FM826" i="9"/>
  <c r="FN826" i="9"/>
  <c r="FO826" i="9"/>
  <c r="FP826" i="9"/>
  <c r="FQ826" i="9"/>
  <c r="FR826" i="9"/>
  <c r="FS826" i="9"/>
  <c r="FT826" i="9"/>
  <c r="FU826" i="9"/>
  <c r="FV826" i="9"/>
  <c r="FW826" i="9"/>
  <c r="FX826" i="9"/>
  <c r="FY826" i="9"/>
  <c r="FZ826" i="9"/>
  <c r="GA826" i="9"/>
  <c r="GB826" i="9"/>
  <c r="GC826" i="9"/>
  <c r="GD826" i="9"/>
  <c r="GE826" i="9"/>
  <c r="GF826" i="9"/>
  <c r="GG826" i="9"/>
  <c r="GH826" i="9"/>
  <c r="GI826" i="9"/>
  <c r="GJ826" i="9"/>
  <c r="GK826" i="9"/>
  <c r="GL826" i="9"/>
  <c r="GM826" i="9"/>
  <c r="GN826" i="9"/>
  <c r="GO826" i="9"/>
  <c r="GP826" i="9"/>
  <c r="GQ826" i="9"/>
  <c r="GR826" i="9"/>
  <c r="GS826" i="9"/>
  <c r="GT826" i="9"/>
  <c r="GU826" i="9"/>
  <c r="GV826" i="9"/>
  <c r="GW826" i="9"/>
  <c r="GX826" i="9"/>
  <c r="GY826" i="9"/>
  <c r="GZ826" i="9"/>
  <c r="HA826" i="9"/>
  <c r="HB826" i="9"/>
  <c r="HC826" i="9"/>
  <c r="HD826" i="9"/>
  <c r="HE826" i="9"/>
  <c r="HF826" i="9"/>
  <c r="HG826" i="9"/>
  <c r="HH826" i="9"/>
  <c r="HI826" i="9"/>
  <c r="HJ826" i="9"/>
  <c r="HK826" i="9"/>
  <c r="HL826" i="9"/>
  <c r="HM826" i="9"/>
  <c r="HN826" i="9"/>
  <c r="HO826" i="9"/>
  <c r="HP826" i="9"/>
  <c r="HQ826" i="9"/>
  <c r="HR826" i="9"/>
  <c r="HS826" i="9"/>
  <c r="HT826" i="9"/>
  <c r="HU826" i="9"/>
  <c r="HV826" i="9"/>
  <c r="HW826" i="9"/>
  <c r="HX826" i="9"/>
  <c r="HY826" i="9"/>
  <c r="HZ826" i="9"/>
  <c r="IA826" i="9"/>
  <c r="IB826" i="9"/>
  <c r="IC826" i="9"/>
  <c r="ID826" i="9"/>
  <c r="IE826" i="9"/>
  <c r="IF826" i="9"/>
  <c r="IG826" i="9"/>
  <c r="IH826" i="9"/>
  <c r="II826" i="9"/>
  <c r="IJ826" i="9"/>
  <c r="IK826" i="9"/>
  <c r="IL826" i="9"/>
  <c r="IM826" i="9"/>
  <c r="IN826" i="9"/>
  <c r="IO826" i="9"/>
  <c r="IP826" i="9"/>
  <c r="IQ826" i="9"/>
  <c r="IR826" i="9"/>
  <c r="IS826" i="9"/>
  <c r="IT826" i="9"/>
  <c r="IU826" i="9"/>
  <c r="IV826" i="9"/>
  <c r="IW826" i="9"/>
  <c r="IX826" i="9"/>
  <c r="IY826" i="9"/>
  <c r="IZ826" i="9"/>
  <c r="JA826" i="9"/>
  <c r="JB826" i="9"/>
  <c r="JC826" i="9"/>
  <c r="JD826" i="9"/>
  <c r="JE826" i="9"/>
  <c r="JF826" i="9"/>
  <c r="JG826" i="9"/>
  <c r="JH826" i="9"/>
  <c r="JI826" i="9"/>
  <c r="JJ826" i="9"/>
  <c r="JK826" i="9"/>
  <c r="JL826" i="9"/>
  <c r="JM826" i="9"/>
  <c r="JN826" i="9"/>
  <c r="JO826" i="9"/>
  <c r="JP826" i="9"/>
  <c r="JQ826" i="9"/>
  <c r="JR826" i="9"/>
  <c r="JS826" i="9"/>
  <c r="JT826" i="9"/>
  <c r="JU826" i="9"/>
  <c r="JV826" i="9"/>
  <c r="JW826" i="9"/>
  <c r="JX826" i="9"/>
  <c r="JY826" i="9"/>
  <c r="JZ826" i="9"/>
  <c r="KA826" i="9"/>
  <c r="KB826" i="9"/>
  <c r="KC826" i="9"/>
  <c r="KD826" i="9"/>
  <c r="KE826" i="9"/>
  <c r="KF826" i="9"/>
  <c r="KG826" i="9"/>
  <c r="KH826" i="9"/>
  <c r="KI826" i="9"/>
  <c r="KJ826" i="9"/>
  <c r="KK826" i="9"/>
  <c r="KL826" i="9"/>
  <c r="KM826" i="9"/>
  <c r="KN826" i="9"/>
  <c r="KO826" i="9"/>
  <c r="KP826" i="9"/>
  <c r="KQ826" i="9"/>
  <c r="KR826" i="9"/>
  <c r="KS826" i="9"/>
  <c r="KT826" i="9"/>
  <c r="KU826" i="9"/>
  <c r="KV826" i="9"/>
  <c r="KW826" i="9"/>
  <c r="KX826" i="9"/>
  <c r="KY826" i="9"/>
  <c r="KZ826" i="9"/>
  <c r="LA826" i="9"/>
  <c r="LB826" i="9"/>
  <c r="LC826" i="9"/>
  <c r="LD826" i="9"/>
  <c r="LE826" i="9"/>
  <c r="LF826" i="9"/>
  <c r="LG826" i="9"/>
  <c r="LH826" i="9"/>
  <c r="LI826" i="9"/>
  <c r="LJ826" i="9"/>
  <c r="LK826" i="9"/>
  <c r="LL826" i="9"/>
  <c r="LM826" i="9"/>
  <c r="LN826" i="9"/>
  <c r="LO826" i="9"/>
  <c r="LP826" i="9"/>
  <c r="LQ826" i="9"/>
  <c r="LR826" i="9"/>
  <c r="LS826" i="9"/>
  <c r="LT826" i="9"/>
  <c r="LU826" i="9"/>
  <c r="LV826" i="9"/>
  <c r="LW826" i="9"/>
  <c r="LX826" i="9"/>
  <c r="LY826" i="9"/>
  <c r="LZ826" i="9"/>
  <c r="MA826" i="9"/>
  <c r="MB826" i="9"/>
  <c r="MC826" i="9"/>
  <c r="MD826" i="9"/>
  <c r="ME826" i="9"/>
  <c r="MF826" i="9"/>
  <c r="MG826" i="9"/>
  <c r="MH826" i="9"/>
  <c r="MI826" i="9"/>
  <c r="MJ826" i="9"/>
  <c r="MK826" i="9"/>
  <c r="ML826" i="9"/>
  <c r="MM826" i="9"/>
  <c r="MN826" i="9"/>
  <c r="MO826" i="9"/>
  <c r="MP826" i="9"/>
  <c r="MQ826" i="9"/>
  <c r="MR826" i="9"/>
  <c r="MS826" i="9"/>
  <c r="MT826" i="9"/>
  <c r="MU826" i="9"/>
  <c r="MV826" i="9"/>
  <c r="MW826" i="9"/>
  <c r="MX826" i="9"/>
  <c r="MY826" i="9"/>
  <c r="MZ826" i="9"/>
  <c r="NA826" i="9"/>
  <c r="NB826" i="9"/>
  <c r="NC826" i="9"/>
  <c r="ND826" i="9"/>
  <c r="NE826" i="9"/>
  <c r="NF826" i="9"/>
  <c r="NG826" i="9"/>
  <c r="NH826" i="9"/>
  <c r="NI826" i="9"/>
  <c r="NJ826" i="9"/>
  <c r="NK826" i="9"/>
  <c r="NL826" i="9"/>
  <c r="NM826" i="9"/>
  <c r="NN826" i="9"/>
  <c r="NO826" i="9"/>
  <c r="NP826" i="9"/>
  <c r="NQ826" i="9"/>
  <c r="NR826" i="9"/>
  <c r="NS826" i="9"/>
  <c r="NT826" i="9"/>
  <c r="NU826" i="9"/>
  <c r="NV826" i="9"/>
  <c r="NW826" i="9"/>
  <c r="NX826" i="9"/>
  <c r="NY826" i="9"/>
  <c r="NZ826" i="9"/>
  <c r="OA826" i="9"/>
  <c r="OB826" i="9"/>
  <c r="OC826" i="9"/>
  <c r="OD826" i="9"/>
  <c r="OE826" i="9"/>
  <c r="OF826" i="9"/>
  <c r="OG826" i="9"/>
  <c r="OH826" i="9"/>
  <c r="OI826" i="9"/>
  <c r="OJ826" i="9"/>
  <c r="OK826" i="9"/>
  <c r="OL826" i="9"/>
  <c r="OM826" i="9"/>
  <c r="ON826" i="9"/>
  <c r="OO826" i="9"/>
  <c r="OP826" i="9"/>
  <c r="OQ826" i="9"/>
  <c r="OR826" i="9"/>
  <c r="OS826" i="9"/>
  <c r="OT826" i="9"/>
  <c r="OU826" i="9"/>
  <c r="OV826" i="9"/>
  <c r="OW826" i="9"/>
  <c r="OX826" i="9"/>
  <c r="OY826" i="9"/>
  <c r="OZ826" i="9"/>
  <c r="PA826" i="9"/>
  <c r="PB826" i="9"/>
  <c r="PC826" i="9"/>
  <c r="PD826" i="9"/>
  <c r="PE826" i="9"/>
  <c r="PF826" i="9"/>
  <c r="PG826" i="9"/>
  <c r="PH826" i="9"/>
  <c r="PI826" i="9"/>
  <c r="PJ826" i="9"/>
  <c r="PK826" i="9"/>
  <c r="PL826" i="9"/>
  <c r="PM826" i="9"/>
  <c r="PN826" i="9"/>
  <c r="PO826" i="9"/>
  <c r="PP826" i="9"/>
  <c r="PQ826" i="9"/>
  <c r="PR826" i="9"/>
  <c r="PS826" i="9"/>
  <c r="PT826" i="9"/>
  <c r="PU826" i="9"/>
  <c r="PV826" i="9"/>
  <c r="PW826" i="9"/>
  <c r="PX826" i="9"/>
  <c r="PY826" i="9"/>
  <c r="PZ826" i="9"/>
  <c r="QA826" i="9"/>
  <c r="QB826" i="9"/>
  <c r="QC826" i="9"/>
  <c r="QD826" i="9"/>
  <c r="QE826" i="9"/>
  <c r="QF826" i="9"/>
  <c r="QG826" i="9"/>
  <c r="QH826" i="9"/>
  <c r="QI826" i="9"/>
  <c r="QJ826" i="9"/>
  <c r="QK826" i="9"/>
  <c r="QL826" i="9"/>
  <c r="QM826" i="9"/>
  <c r="QN826" i="9"/>
  <c r="QO826" i="9"/>
  <c r="QP826" i="9"/>
  <c r="QQ826" i="9"/>
  <c r="QR826" i="9"/>
  <c r="QS826" i="9"/>
  <c r="QT826" i="9"/>
  <c r="QU826" i="9"/>
  <c r="QV826" i="9"/>
  <c r="QW826" i="9"/>
  <c r="QX826" i="9"/>
  <c r="QY826" i="9"/>
  <c r="QZ826" i="9"/>
  <c r="RA826" i="9"/>
  <c r="RB826" i="9"/>
  <c r="RC826" i="9"/>
  <c r="RD826" i="9"/>
  <c r="RE826" i="9"/>
  <c r="RF826" i="9"/>
  <c r="RG826" i="9"/>
  <c r="RH826" i="9"/>
  <c r="RI826" i="9"/>
  <c r="RJ826" i="9"/>
  <c r="RK826" i="9"/>
  <c r="RL826" i="9"/>
  <c r="RM826" i="9"/>
  <c r="RN826" i="9"/>
  <c r="RO826" i="9"/>
  <c r="RP826" i="9"/>
  <c r="RQ826" i="9"/>
  <c r="RR826" i="9"/>
  <c r="RS826" i="9"/>
  <c r="RT826" i="9"/>
  <c r="RU826" i="9"/>
  <c r="RV826" i="9"/>
  <c r="RW826" i="9"/>
  <c r="RX826" i="9"/>
  <c r="RY826" i="9"/>
  <c r="RZ826" i="9"/>
  <c r="SA826" i="9"/>
  <c r="SB826" i="9"/>
  <c r="SC826" i="9"/>
  <c r="SD826" i="9"/>
  <c r="SE826" i="9"/>
  <c r="SF826" i="9"/>
  <c r="SG826" i="9"/>
  <c r="SH826" i="9"/>
  <c r="SI826" i="9"/>
  <c r="SJ826" i="9"/>
  <c r="SK826" i="9"/>
  <c r="SL826" i="9"/>
  <c r="SM826" i="9"/>
  <c r="SN826" i="9"/>
  <c r="SO826" i="9"/>
  <c r="SP826" i="9"/>
  <c r="SQ826" i="9"/>
  <c r="SR826" i="9"/>
  <c r="SS826" i="9"/>
  <c r="ST826" i="9"/>
  <c r="SU826" i="9"/>
  <c r="SV826" i="9"/>
  <c r="SW826" i="9"/>
  <c r="SX826" i="9"/>
  <c r="SY826" i="9"/>
  <c r="SZ826" i="9"/>
  <c r="TA826" i="9"/>
  <c r="TB826" i="9"/>
  <c r="TC826" i="9"/>
  <c r="TD826" i="9"/>
  <c r="TE826" i="9"/>
  <c r="TF826" i="9"/>
  <c r="TG826" i="9"/>
  <c r="TH826" i="9"/>
  <c r="TI826" i="9"/>
  <c r="TJ826" i="9"/>
  <c r="TK826" i="9"/>
  <c r="TL826" i="9"/>
  <c r="TM826" i="9"/>
  <c r="TN826" i="9"/>
  <c r="TO826" i="9"/>
  <c r="TP826" i="9"/>
  <c r="TQ826" i="9"/>
  <c r="TR826" i="9"/>
  <c r="TS826" i="9"/>
  <c r="TT826" i="9"/>
  <c r="TU826" i="9"/>
  <c r="TV826" i="9"/>
  <c r="TW826" i="9"/>
  <c r="TX826" i="9"/>
  <c r="TY826" i="9"/>
  <c r="TZ826" i="9"/>
  <c r="UA826" i="9"/>
  <c r="UB826" i="9"/>
  <c r="UC826" i="9"/>
  <c r="UD826" i="9"/>
  <c r="UE826" i="9"/>
  <c r="UF826" i="9"/>
  <c r="UG826" i="9"/>
  <c r="UH826" i="9"/>
  <c r="UI826" i="9"/>
  <c r="UJ826" i="9"/>
  <c r="UK826" i="9"/>
  <c r="UL826" i="9"/>
  <c r="UM826" i="9"/>
  <c r="UN826" i="9"/>
  <c r="UO826" i="9"/>
  <c r="UP826" i="9"/>
  <c r="UQ826" i="9"/>
  <c r="UR826" i="9"/>
  <c r="US826" i="9"/>
  <c r="UT826" i="9"/>
  <c r="UU826" i="9"/>
  <c r="UV826" i="9"/>
  <c r="UW826" i="9"/>
  <c r="UX826" i="9"/>
  <c r="UY826" i="9"/>
  <c r="UZ826" i="9"/>
  <c r="VA826" i="9"/>
  <c r="VB826" i="9"/>
  <c r="VC826" i="9"/>
  <c r="VD826" i="9"/>
  <c r="VE826" i="9"/>
  <c r="VF826" i="9"/>
  <c r="VG826" i="9"/>
  <c r="VH826" i="9"/>
  <c r="VI826" i="9"/>
  <c r="VJ826" i="9"/>
  <c r="VK826" i="9"/>
  <c r="VL826" i="9"/>
  <c r="VM826" i="9"/>
  <c r="VN826" i="9"/>
  <c r="VO826" i="9"/>
  <c r="VP826" i="9"/>
  <c r="VQ826" i="9"/>
  <c r="VR826" i="9"/>
  <c r="VS826" i="9"/>
  <c r="VT826" i="9"/>
  <c r="VU826" i="9"/>
  <c r="VV826" i="9"/>
  <c r="VW826" i="9"/>
  <c r="VX826" i="9"/>
  <c r="VY826" i="9"/>
  <c r="VZ826" i="9"/>
  <c r="WA826" i="9"/>
  <c r="WB826" i="9"/>
  <c r="WC826" i="9"/>
  <c r="WD826" i="9"/>
  <c r="WE826" i="9"/>
  <c r="WF826" i="9"/>
  <c r="WG826" i="9"/>
  <c r="WH826" i="9"/>
  <c r="WI826" i="9"/>
  <c r="WJ826" i="9"/>
  <c r="WK826" i="9"/>
  <c r="WL826" i="9"/>
  <c r="WM826" i="9"/>
  <c r="WN826" i="9"/>
  <c r="WO826" i="9"/>
  <c r="WP826" i="9"/>
  <c r="WQ826" i="9"/>
  <c r="WR826" i="9"/>
  <c r="WS826" i="9"/>
  <c r="WT826" i="9"/>
  <c r="WU826" i="9"/>
  <c r="WV826" i="9"/>
  <c r="WW826" i="9"/>
  <c r="WX826" i="9"/>
  <c r="WY826" i="9"/>
  <c r="WZ826" i="9"/>
  <c r="XA826" i="9"/>
  <c r="XB826" i="9"/>
  <c r="XC826" i="9"/>
  <c r="XD826" i="9"/>
  <c r="XE826" i="9"/>
  <c r="XF826" i="9"/>
  <c r="XG826" i="9"/>
  <c r="XH826" i="9"/>
  <c r="XI826" i="9"/>
  <c r="XJ826" i="9"/>
  <c r="XK826" i="9"/>
  <c r="XL826" i="9"/>
  <c r="XM826" i="9"/>
  <c r="XN826" i="9"/>
  <c r="XO826" i="9"/>
  <c r="XP826" i="9"/>
  <c r="XQ826" i="9"/>
  <c r="XR826" i="9"/>
  <c r="XS826" i="9"/>
  <c r="XT826" i="9"/>
  <c r="XU826" i="9"/>
  <c r="XV826" i="9"/>
  <c r="XW826" i="9"/>
  <c r="XX826" i="9"/>
  <c r="XY826" i="9"/>
  <c r="XZ826" i="9"/>
  <c r="YA826" i="9"/>
  <c r="YB826" i="9"/>
  <c r="YC826" i="9"/>
  <c r="YD826" i="9"/>
  <c r="YE826" i="9"/>
  <c r="YF826" i="9"/>
  <c r="YG826" i="9"/>
  <c r="YH826" i="9"/>
  <c r="YI826" i="9"/>
  <c r="YJ826" i="9"/>
  <c r="YK826" i="9"/>
  <c r="YL826" i="9"/>
  <c r="YM826" i="9"/>
  <c r="YN826" i="9"/>
  <c r="YO826" i="9"/>
  <c r="YP826" i="9"/>
  <c r="YQ826" i="9"/>
  <c r="YR826" i="9"/>
  <c r="YS826" i="9"/>
  <c r="YT826" i="9"/>
  <c r="YU826" i="9"/>
  <c r="YV826" i="9"/>
  <c r="YW826" i="9"/>
  <c r="YX826" i="9"/>
  <c r="YY826" i="9"/>
  <c r="YZ826" i="9"/>
  <c r="ZA826" i="9"/>
  <c r="ZB826" i="9"/>
  <c r="ZC826" i="9"/>
  <c r="ZD826" i="9"/>
  <c r="ZE826" i="9"/>
  <c r="ZF826" i="9"/>
  <c r="ZG826" i="9"/>
  <c r="ZH826" i="9"/>
  <c r="ZI826" i="9"/>
  <c r="ZJ826" i="9"/>
  <c r="ZK826" i="9"/>
  <c r="ZL826" i="9"/>
  <c r="ZM826" i="9"/>
  <c r="ZN826" i="9"/>
  <c r="ZO826" i="9"/>
  <c r="ZP826" i="9"/>
  <c r="ZQ826" i="9"/>
  <c r="ZR826" i="9"/>
  <c r="ZS826" i="9"/>
  <c r="ZT826" i="9"/>
  <c r="ZU826" i="9"/>
  <c r="ZV826" i="9"/>
  <c r="ZW826" i="9"/>
  <c r="ZX826" i="9"/>
  <c r="ZY826" i="9"/>
  <c r="ZZ826" i="9"/>
  <c r="AAA826" i="9"/>
  <c r="AAB826" i="9"/>
  <c r="AAC826" i="9"/>
  <c r="AAD826" i="9"/>
  <c r="AAE826" i="9"/>
  <c r="AAF826" i="9"/>
  <c r="AAG826" i="9"/>
  <c r="AAH826" i="9"/>
  <c r="AAI826" i="9"/>
  <c r="AAJ826" i="9"/>
  <c r="AAK826" i="9"/>
  <c r="AAL826" i="9"/>
  <c r="AAM826" i="9"/>
  <c r="AAN826" i="9"/>
  <c r="AAO826" i="9"/>
  <c r="AAP826" i="9"/>
  <c r="AAQ826" i="9"/>
  <c r="AAR826" i="9"/>
  <c r="AAS826" i="9"/>
  <c r="AAT826" i="9"/>
  <c r="AAU826" i="9"/>
  <c r="AAV826" i="9"/>
  <c r="AAW826" i="9"/>
  <c r="AAX826" i="9"/>
  <c r="AAY826" i="9"/>
  <c r="AAZ826" i="9"/>
  <c r="ABA826" i="9"/>
  <c r="ABB826" i="9"/>
  <c r="ABC826" i="9"/>
  <c r="ABD826" i="9"/>
  <c r="ABE826" i="9"/>
  <c r="ABF826" i="9"/>
  <c r="ABG826" i="9"/>
  <c r="ABH826" i="9"/>
  <c r="ABI826" i="9"/>
  <c r="ABJ826" i="9"/>
  <c r="ABK826" i="9"/>
  <c r="ABL826" i="9"/>
  <c r="ABM826" i="9"/>
  <c r="ABN826" i="9"/>
  <c r="ABO826" i="9"/>
  <c r="ABP826" i="9"/>
  <c r="ABQ826" i="9"/>
  <c r="ABR826" i="9"/>
  <c r="ABS826" i="9"/>
  <c r="ABT826" i="9"/>
  <c r="ABU826" i="9"/>
  <c r="ABV826" i="9"/>
  <c r="ABW826" i="9"/>
  <c r="ABX826" i="9"/>
  <c r="ABY826" i="9"/>
  <c r="ABZ826" i="9"/>
  <c r="ACA826" i="9"/>
  <c r="ACB826" i="9"/>
  <c r="ACC826" i="9"/>
  <c r="ACD826" i="9"/>
  <c r="ACE826" i="9"/>
  <c r="ACF826" i="9"/>
  <c r="ACG826" i="9"/>
  <c r="ACH826" i="9"/>
  <c r="ACI826" i="9"/>
  <c r="ACJ826" i="9"/>
  <c r="ACK826" i="9"/>
  <c r="ACL826" i="9"/>
  <c r="ACM826" i="9"/>
  <c r="ACN826" i="9"/>
  <c r="ACO826" i="9"/>
  <c r="ACP826" i="9"/>
  <c r="ACQ826" i="9"/>
  <c r="ACR826" i="9"/>
  <c r="ACS826" i="9"/>
  <c r="ACT826" i="9"/>
  <c r="ACU826" i="9"/>
  <c r="ACV826" i="9"/>
  <c r="ACW826" i="9"/>
  <c r="ACX826" i="9"/>
  <c r="ACY826" i="9"/>
  <c r="ACZ826" i="9"/>
  <c r="ADA826" i="9"/>
  <c r="ADB826" i="9"/>
  <c r="ADC826" i="9"/>
  <c r="ADD826" i="9"/>
  <c r="ADE826" i="9"/>
  <c r="ADF826" i="9"/>
  <c r="ADG826" i="9"/>
  <c r="ADH826" i="9"/>
  <c r="ADI826" i="9"/>
  <c r="ADJ826" i="9"/>
  <c r="ADK826" i="9"/>
  <c r="ADL826" i="9"/>
  <c r="ADM826" i="9"/>
  <c r="ADN826" i="9"/>
  <c r="ADO826" i="9"/>
  <c r="ADP826" i="9"/>
  <c r="ADQ826" i="9"/>
  <c r="ADR826" i="9"/>
  <c r="ADS826" i="9"/>
  <c r="ADT826" i="9"/>
  <c r="ADU826" i="9"/>
  <c r="ADV826" i="9"/>
  <c r="ADW826" i="9"/>
  <c r="ADX826" i="9"/>
  <c r="ADY826" i="9"/>
  <c r="ADZ826" i="9"/>
  <c r="AEA826" i="9"/>
  <c r="AEB826" i="9"/>
  <c r="AEC826" i="9"/>
  <c r="AED826" i="9"/>
  <c r="AEE826" i="9"/>
  <c r="AEF826" i="9"/>
  <c r="AEG826" i="9"/>
  <c r="AEH826" i="9"/>
  <c r="AEI826" i="9"/>
  <c r="AEJ826" i="9"/>
  <c r="AEK826" i="9"/>
  <c r="AEL826" i="9"/>
  <c r="AEM826" i="9"/>
  <c r="AEN826" i="9"/>
  <c r="AEO826" i="9"/>
  <c r="AEP826" i="9"/>
  <c r="AEQ826" i="9"/>
  <c r="AER826" i="9"/>
  <c r="AES826" i="9"/>
  <c r="AET826" i="9"/>
  <c r="AEU826" i="9"/>
  <c r="AEV826" i="9"/>
  <c r="AEW826" i="9"/>
  <c r="AEX826" i="9"/>
  <c r="AEY826" i="9"/>
  <c r="AEZ826" i="9"/>
  <c r="AFA826" i="9"/>
  <c r="AFB826" i="9"/>
  <c r="AFC826" i="9"/>
  <c r="AFD826" i="9"/>
  <c r="AFE826" i="9"/>
  <c r="AFF826" i="9"/>
  <c r="AFG826" i="9"/>
  <c r="AFH826" i="9"/>
  <c r="AFI826" i="9"/>
  <c r="AFJ826" i="9"/>
  <c r="AFK826" i="9"/>
  <c r="AFL826" i="9"/>
  <c r="AFM826" i="9"/>
  <c r="AFN826" i="9"/>
  <c r="AFO826" i="9"/>
  <c r="AFP826" i="9"/>
  <c r="CK827" i="9"/>
  <c r="CL827" i="9"/>
  <c r="CM827" i="9"/>
  <c r="CN827" i="9"/>
  <c r="CO827" i="9"/>
  <c r="CP827" i="9"/>
  <c r="CQ827" i="9"/>
  <c r="CR827" i="9"/>
  <c r="CS827" i="9"/>
  <c r="CT827" i="9"/>
  <c r="CU827" i="9"/>
  <c r="CV827" i="9"/>
  <c r="CW827" i="9"/>
  <c r="CX827" i="9"/>
  <c r="CY827" i="9"/>
  <c r="CZ827" i="9"/>
  <c r="DA827" i="9"/>
  <c r="DB827" i="9"/>
  <c r="DC827" i="9"/>
  <c r="DD827" i="9"/>
  <c r="DE827" i="9"/>
  <c r="DF827" i="9"/>
  <c r="DG827" i="9"/>
  <c r="DH827" i="9"/>
  <c r="DI827" i="9"/>
  <c r="DJ827" i="9"/>
  <c r="DK827" i="9"/>
  <c r="DL827" i="9"/>
  <c r="DM827" i="9"/>
  <c r="DN827" i="9"/>
  <c r="DO827" i="9"/>
  <c r="DP827" i="9"/>
  <c r="DQ827" i="9"/>
  <c r="DR827" i="9"/>
  <c r="DS827" i="9"/>
  <c r="DT827" i="9"/>
  <c r="DU827" i="9"/>
  <c r="DV827" i="9"/>
  <c r="DW827" i="9"/>
  <c r="DX827" i="9"/>
  <c r="DY827" i="9"/>
  <c r="DZ827" i="9"/>
  <c r="EA827" i="9"/>
  <c r="EB827" i="9"/>
  <c r="EC827" i="9"/>
  <c r="ED827" i="9"/>
  <c r="EE827" i="9"/>
  <c r="EF827" i="9"/>
  <c r="EG827" i="9"/>
  <c r="EH827" i="9"/>
  <c r="EI827" i="9"/>
  <c r="EJ827" i="9"/>
  <c r="EK827" i="9"/>
  <c r="EL827" i="9"/>
  <c r="EM827" i="9"/>
  <c r="EN827" i="9"/>
  <c r="EO827" i="9"/>
  <c r="EP827" i="9"/>
  <c r="EQ827" i="9"/>
  <c r="ER827" i="9"/>
  <c r="ES827" i="9"/>
  <c r="ET827" i="9"/>
  <c r="EU827" i="9"/>
  <c r="EV827" i="9"/>
  <c r="EW827" i="9"/>
  <c r="EX827" i="9"/>
  <c r="EY827" i="9"/>
  <c r="EZ827" i="9"/>
  <c r="FA827" i="9"/>
  <c r="FB827" i="9"/>
  <c r="FC827" i="9"/>
  <c r="FD827" i="9"/>
  <c r="FE827" i="9"/>
  <c r="FF827" i="9"/>
  <c r="FG827" i="9"/>
  <c r="FH827" i="9"/>
  <c r="FI827" i="9"/>
  <c r="FJ827" i="9"/>
  <c r="FK827" i="9"/>
  <c r="FL827" i="9"/>
  <c r="FM827" i="9"/>
  <c r="FN827" i="9"/>
  <c r="FO827" i="9"/>
  <c r="FP827" i="9"/>
  <c r="FQ827" i="9"/>
  <c r="FR827" i="9"/>
  <c r="FS827" i="9"/>
  <c r="FT827" i="9"/>
  <c r="FU827" i="9"/>
  <c r="FV827" i="9"/>
  <c r="FW827" i="9"/>
  <c r="FX827" i="9"/>
  <c r="FY827" i="9"/>
  <c r="FZ827" i="9"/>
  <c r="GA827" i="9"/>
  <c r="GB827" i="9"/>
  <c r="GC827" i="9"/>
  <c r="GD827" i="9"/>
  <c r="GE827" i="9"/>
  <c r="GF827" i="9"/>
  <c r="GG827" i="9"/>
  <c r="GH827" i="9"/>
  <c r="GI827" i="9"/>
  <c r="GJ827" i="9"/>
  <c r="GK827" i="9"/>
  <c r="GL827" i="9"/>
  <c r="GM827" i="9"/>
  <c r="GN827" i="9"/>
  <c r="GO827" i="9"/>
  <c r="GP827" i="9"/>
  <c r="GQ827" i="9"/>
  <c r="GR827" i="9"/>
  <c r="GS827" i="9"/>
  <c r="GT827" i="9"/>
  <c r="GU827" i="9"/>
  <c r="GV827" i="9"/>
  <c r="GW827" i="9"/>
  <c r="GX827" i="9"/>
  <c r="GY827" i="9"/>
  <c r="GZ827" i="9"/>
  <c r="HA827" i="9"/>
  <c r="HB827" i="9"/>
  <c r="HC827" i="9"/>
  <c r="HD827" i="9"/>
  <c r="HE827" i="9"/>
  <c r="HF827" i="9"/>
  <c r="HG827" i="9"/>
  <c r="HH827" i="9"/>
  <c r="HI827" i="9"/>
  <c r="HJ827" i="9"/>
  <c r="HK827" i="9"/>
  <c r="HL827" i="9"/>
  <c r="HM827" i="9"/>
  <c r="HN827" i="9"/>
  <c r="HO827" i="9"/>
  <c r="HP827" i="9"/>
  <c r="HQ827" i="9"/>
  <c r="HR827" i="9"/>
  <c r="HS827" i="9"/>
  <c r="HT827" i="9"/>
  <c r="HU827" i="9"/>
  <c r="HV827" i="9"/>
  <c r="HW827" i="9"/>
  <c r="HX827" i="9"/>
  <c r="HY827" i="9"/>
  <c r="HZ827" i="9"/>
  <c r="IA827" i="9"/>
  <c r="IB827" i="9"/>
  <c r="IC827" i="9"/>
  <c r="ID827" i="9"/>
  <c r="IE827" i="9"/>
  <c r="IF827" i="9"/>
  <c r="IG827" i="9"/>
  <c r="IH827" i="9"/>
  <c r="II827" i="9"/>
  <c r="IJ827" i="9"/>
  <c r="IK827" i="9"/>
  <c r="IL827" i="9"/>
  <c r="IM827" i="9"/>
  <c r="IN827" i="9"/>
  <c r="IO827" i="9"/>
  <c r="IP827" i="9"/>
  <c r="IQ827" i="9"/>
  <c r="IR827" i="9"/>
  <c r="IS827" i="9"/>
  <c r="IT827" i="9"/>
  <c r="IU827" i="9"/>
  <c r="IV827" i="9"/>
  <c r="IW827" i="9"/>
  <c r="IX827" i="9"/>
  <c r="IY827" i="9"/>
  <c r="IZ827" i="9"/>
  <c r="JA827" i="9"/>
  <c r="JB827" i="9"/>
  <c r="JC827" i="9"/>
  <c r="JD827" i="9"/>
  <c r="JE827" i="9"/>
  <c r="JF827" i="9"/>
  <c r="JG827" i="9"/>
  <c r="JH827" i="9"/>
  <c r="JI827" i="9"/>
  <c r="JJ827" i="9"/>
  <c r="JK827" i="9"/>
  <c r="JL827" i="9"/>
  <c r="JM827" i="9"/>
  <c r="JN827" i="9"/>
  <c r="JO827" i="9"/>
  <c r="JP827" i="9"/>
  <c r="JQ827" i="9"/>
  <c r="JR827" i="9"/>
  <c r="JS827" i="9"/>
  <c r="JT827" i="9"/>
  <c r="JU827" i="9"/>
  <c r="JV827" i="9"/>
  <c r="JW827" i="9"/>
  <c r="JX827" i="9"/>
  <c r="JY827" i="9"/>
  <c r="JZ827" i="9"/>
  <c r="KA827" i="9"/>
  <c r="KB827" i="9"/>
  <c r="KC827" i="9"/>
  <c r="KD827" i="9"/>
  <c r="KE827" i="9"/>
  <c r="KF827" i="9"/>
  <c r="KG827" i="9"/>
  <c r="KH827" i="9"/>
  <c r="KI827" i="9"/>
  <c r="KJ827" i="9"/>
  <c r="KK827" i="9"/>
  <c r="KL827" i="9"/>
  <c r="KM827" i="9"/>
  <c r="KN827" i="9"/>
  <c r="KO827" i="9"/>
  <c r="KP827" i="9"/>
  <c r="KQ827" i="9"/>
  <c r="KR827" i="9"/>
  <c r="KS827" i="9"/>
  <c r="KT827" i="9"/>
  <c r="KU827" i="9"/>
  <c r="KV827" i="9"/>
  <c r="KW827" i="9"/>
  <c r="KX827" i="9"/>
  <c r="KY827" i="9"/>
  <c r="KZ827" i="9"/>
  <c r="LA827" i="9"/>
  <c r="LB827" i="9"/>
  <c r="LC827" i="9"/>
  <c r="LD827" i="9"/>
  <c r="LE827" i="9"/>
  <c r="LF827" i="9"/>
  <c r="LG827" i="9"/>
  <c r="LH827" i="9"/>
  <c r="LI827" i="9"/>
  <c r="LJ827" i="9"/>
  <c r="LK827" i="9"/>
  <c r="LL827" i="9"/>
  <c r="LM827" i="9"/>
  <c r="LN827" i="9"/>
  <c r="LO827" i="9"/>
  <c r="LP827" i="9"/>
  <c r="LQ827" i="9"/>
  <c r="LR827" i="9"/>
  <c r="LS827" i="9"/>
  <c r="LT827" i="9"/>
  <c r="LU827" i="9"/>
  <c r="LV827" i="9"/>
  <c r="LW827" i="9"/>
  <c r="LX827" i="9"/>
  <c r="LY827" i="9"/>
  <c r="LZ827" i="9"/>
  <c r="MA827" i="9"/>
  <c r="MB827" i="9"/>
  <c r="MC827" i="9"/>
  <c r="MD827" i="9"/>
  <c r="ME827" i="9"/>
  <c r="MF827" i="9"/>
  <c r="MG827" i="9"/>
  <c r="MH827" i="9"/>
  <c r="MI827" i="9"/>
  <c r="MJ827" i="9"/>
  <c r="MK827" i="9"/>
  <c r="ML827" i="9"/>
  <c r="MM827" i="9"/>
  <c r="MN827" i="9"/>
  <c r="MO827" i="9"/>
  <c r="MP827" i="9"/>
  <c r="MQ827" i="9"/>
  <c r="MR827" i="9"/>
  <c r="MS827" i="9"/>
  <c r="MT827" i="9"/>
  <c r="MU827" i="9"/>
  <c r="MV827" i="9"/>
  <c r="MW827" i="9"/>
  <c r="MX827" i="9"/>
  <c r="MY827" i="9"/>
  <c r="MZ827" i="9"/>
  <c r="NA827" i="9"/>
  <c r="NB827" i="9"/>
  <c r="NC827" i="9"/>
  <c r="ND827" i="9"/>
  <c r="NE827" i="9"/>
  <c r="NF827" i="9"/>
  <c r="NG827" i="9"/>
  <c r="NH827" i="9"/>
  <c r="NI827" i="9"/>
  <c r="NJ827" i="9"/>
  <c r="NK827" i="9"/>
  <c r="NL827" i="9"/>
  <c r="NM827" i="9"/>
  <c r="NN827" i="9"/>
  <c r="NO827" i="9"/>
  <c r="NP827" i="9"/>
  <c r="NQ827" i="9"/>
  <c r="NR827" i="9"/>
  <c r="NS827" i="9"/>
  <c r="NT827" i="9"/>
  <c r="NU827" i="9"/>
  <c r="NV827" i="9"/>
  <c r="NW827" i="9"/>
  <c r="NX827" i="9"/>
  <c r="NY827" i="9"/>
  <c r="NZ827" i="9"/>
  <c r="OA827" i="9"/>
  <c r="OB827" i="9"/>
  <c r="OC827" i="9"/>
  <c r="OD827" i="9"/>
  <c r="OE827" i="9"/>
  <c r="OF827" i="9"/>
  <c r="OG827" i="9"/>
  <c r="OH827" i="9"/>
  <c r="OI827" i="9"/>
  <c r="OJ827" i="9"/>
  <c r="OK827" i="9"/>
  <c r="OL827" i="9"/>
  <c r="OM827" i="9"/>
  <c r="ON827" i="9"/>
  <c r="OO827" i="9"/>
  <c r="OP827" i="9"/>
  <c r="OQ827" i="9"/>
  <c r="OR827" i="9"/>
  <c r="OS827" i="9"/>
  <c r="OT827" i="9"/>
  <c r="OU827" i="9"/>
  <c r="OV827" i="9"/>
  <c r="OW827" i="9"/>
  <c r="OX827" i="9"/>
  <c r="OY827" i="9"/>
  <c r="OZ827" i="9"/>
  <c r="PA827" i="9"/>
  <c r="PB827" i="9"/>
  <c r="PC827" i="9"/>
  <c r="PD827" i="9"/>
  <c r="PE827" i="9"/>
  <c r="PF827" i="9"/>
  <c r="PG827" i="9"/>
  <c r="PH827" i="9"/>
  <c r="PI827" i="9"/>
  <c r="PJ827" i="9"/>
  <c r="PK827" i="9"/>
  <c r="PL827" i="9"/>
  <c r="PM827" i="9"/>
  <c r="PN827" i="9"/>
  <c r="PO827" i="9"/>
  <c r="PP827" i="9"/>
  <c r="PQ827" i="9"/>
  <c r="PR827" i="9"/>
  <c r="PS827" i="9"/>
  <c r="PT827" i="9"/>
  <c r="PU827" i="9"/>
  <c r="PV827" i="9"/>
  <c r="PW827" i="9"/>
  <c r="PX827" i="9"/>
  <c r="PY827" i="9"/>
  <c r="PZ827" i="9"/>
  <c r="QA827" i="9"/>
  <c r="QB827" i="9"/>
  <c r="QC827" i="9"/>
  <c r="QD827" i="9"/>
  <c r="QE827" i="9"/>
  <c r="QF827" i="9"/>
  <c r="QG827" i="9"/>
  <c r="QH827" i="9"/>
  <c r="QI827" i="9"/>
  <c r="QJ827" i="9"/>
  <c r="QK827" i="9"/>
  <c r="QL827" i="9"/>
  <c r="QM827" i="9"/>
  <c r="QN827" i="9"/>
  <c r="QO827" i="9"/>
  <c r="QP827" i="9"/>
  <c r="QQ827" i="9"/>
  <c r="QR827" i="9"/>
  <c r="QS827" i="9"/>
  <c r="QT827" i="9"/>
  <c r="QU827" i="9"/>
  <c r="QV827" i="9"/>
  <c r="QW827" i="9"/>
  <c r="QX827" i="9"/>
  <c r="QY827" i="9"/>
  <c r="QZ827" i="9"/>
  <c r="RA827" i="9"/>
  <c r="RB827" i="9"/>
  <c r="RC827" i="9"/>
  <c r="RD827" i="9"/>
  <c r="RE827" i="9"/>
  <c r="RF827" i="9"/>
  <c r="RG827" i="9"/>
  <c r="RH827" i="9"/>
  <c r="RI827" i="9"/>
  <c r="RJ827" i="9"/>
  <c r="RK827" i="9"/>
  <c r="RL827" i="9"/>
  <c r="RM827" i="9"/>
  <c r="RN827" i="9"/>
  <c r="RO827" i="9"/>
  <c r="RP827" i="9"/>
  <c r="RQ827" i="9"/>
  <c r="RR827" i="9"/>
  <c r="RS827" i="9"/>
  <c r="RT827" i="9"/>
  <c r="RU827" i="9"/>
  <c r="RV827" i="9"/>
  <c r="RW827" i="9"/>
  <c r="RX827" i="9"/>
  <c r="RY827" i="9"/>
  <c r="RZ827" i="9"/>
  <c r="SA827" i="9"/>
  <c r="SB827" i="9"/>
  <c r="SC827" i="9"/>
  <c r="SD827" i="9"/>
  <c r="SE827" i="9"/>
  <c r="SF827" i="9"/>
  <c r="SG827" i="9"/>
  <c r="SH827" i="9"/>
  <c r="SI827" i="9"/>
  <c r="SJ827" i="9"/>
  <c r="SK827" i="9"/>
  <c r="SL827" i="9"/>
  <c r="SM827" i="9"/>
  <c r="SN827" i="9"/>
  <c r="SO827" i="9"/>
  <c r="SP827" i="9"/>
  <c r="SQ827" i="9"/>
  <c r="SR827" i="9"/>
  <c r="SS827" i="9"/>
  <c r="ST827" i="9"/>
  <c r="SU827" i="9"/>
  <c r="SV827" i="9"/>
  <c r="SW827" i="9"/>
  <c r="SX827" i="9"/>
  <c r="SY827" i="9"/>
  <c r="SZ827" i="9"/>
  <c r="TA827" i="9"/>
  <c r="TB827" i="9"/>
  <c r="TC827" i="9"/>
  <c r="TD827" i="9"/>
  <c r="TE827" i="9"/>
  <c r="TF827" i="9"/>
  <c r="TG827" i="9"/>
  <c r="TH827" i="9"/>
  <c r="TI827" i="9"/>
  <c r="TJ827" i="9"/>
  <c r="TK827" i="9"/>
  <c r="TL827" i="9"/>
  <c r="TM827" i="9"/>
  <c r="TN827" i="9"/>
  <c r="TO827" i="9"/>
  <c r="TP827" i="9"/>
  <c r="TQ827" i="9"/>
  <c r="TR827" i="9"/>
  <c r="TS827" i="9"/>
  <c r="TT827" i="9"/>
  <c r="TU827" i="9"/>
  <c r="TV827" i="9"/>
  <c r="TW827" i="9"/>
  <c r="TX827" i="9"/>
  <c r="TY827" i="9"/>
  <c r="TZ827" i="9"/>
  <c r="UA827" i="9"/>
  <c r="UB827" i="9"/>
  <c r="UC827" i="9"/>
  <c r="UD827" i="9"/>
  <c r="UE827" i="9"/>
  <c r="UF827" i="9"/>
  <c r="UG827" i="9"/>
  <c r="UH827" i="9"/>
  <c r="UI827" i="9"/>
  <c r="UJ827" i="9"/>
  <c r="UK827" i="9"/>
  <c r="UL827" i="9"/>
  <c r="UM827" i="9"/>
  <c r="UN827" i="9"/>
  <c r="UO827" i="9"/>
  <c r="UP827" i="9"/>
  <c r="UQ827" i="9"/>
  <c r="UR827" i="9"/>
  <c r="US827" i="9"/>
  <c r="UT827" i="9"/>
  <c r="UU827" i="9"/>
  <c r="UV827" i="9"/>
  <c r="UW827" i="9"/>
  <c r="UX827" i="9"/>
  <c r="UY827" i="9"/>
  <c r="UZ827" i="9"/>
  <c r="VA827" i="9"/>
  <c r="VB827" i="9"/>
  <c r="VC827" i="9"/>
  <c r="VD827" i="9"/>
  <c r="VE827" i="9"/>
  <c r="VF827" i="9"/>
  <c r="VG827" i="9"/>
  <c r="VH827" i="9"/>
  <c r="VI827" i="9"/>
  <c r="VJ827" i="9"/>
  <c r="VK827" i="9"/>
  <c r="VL827" i="9"/>
  <c r="VM827" i="9"/>
  <c r="VN827" i="9"/>
  <c r="VO827" i="9"/>
  <c r="VP827" i="9"/>
  <c r="VQ827" i="9"/>
  <c r="VR827" i="9"/>
  <c r="VS827" i="9"/>
  <c r="VT827" i="9"/>
  <c r="VU827" i="9"/>
  <c r="VV827" i="9"/>
  <c r="VW827" i="9"/>
  <c r="VX827" i="9"/>
  <c r="VY827" i="9"/>
  <c r="VZ827" i="9"/>
  <c r="WA827" i="9"/>
  <c r="WB827" i="9"/>
  <c r="WC827" i="9"/>
  <c r="WD827" i="9"/>
  <c r="WE827" i="9"/>
  <c r="WF827" i="9"/>
  <c r="WG827" i="9"/>
  <c r="WH827" i="9"/>
  <c r="WI827" i="9"/>
  <c r="WJ827" i="9"/>
  <c r="WK827" i="9"/>
  <c r="WL827" i="9"/>
  <c r="WM827" i="9"/>
  <c r="WN827" i="9"/>
  <c r="WO827" i="9"/>
  <c r="WP827" i="9"/>
  <c r="WQ827" i="9"/>
  <c r="WR827" i="9"/>
  <c r="WS827" i="9"/>
  <c r="WT827" i="9"/>
  <c r="WU827" i="9"/>
  <c r="WV827" i="9"/>
  <c r="WW827" i="9"/>
  <c r="WX827" i="9"/>
  <c r="WY827" i="9"/>
  <c r="WZ827" i="9"/>
  <c r="XA827" i="9"/>
  <c r="XB827" i="9"/>
  <c r="XC827" i="9"/>
  <c r="XD827" i="9"/>
  <c r="XE827" i="9"/>
  <c r="XF827" i="9"/>
  <c r="XG827" i="9"/>
  <c r="XH827" i="9"/>
  <c r="XI827" i="9"/>
  <c r="XJ827" i="9"/>
  <c r="XK827" i="9"/>
  <c r="XL827" i="9"/>
  <c r="XM827" i="9"/>
  <c r="XN827" i="9"/>
  <c r="XO827" i="9"/>
  <c r="XP827" i="9"/>
  <c r="XQ827" i="9"/>
  <c r="XR827" i="9"/>
  <c r="XS827" i="9"/>
  <c r="XT827" i="9"/>
  <c r="XU827" i="9"/>
  <c r="XV827" i="9"/>
  <c r="XW827" i="9"/>
  <c r="XX827" i="9"/>
  <c r="XY827" i="9"/>
  <c r="XZ827" i="9"/>
  <c r="YA827" i="9"/>
  <c r="YB827" i="9"/>
  <c r="YC827" i="9"/>
  <c r="YD827" i="9"/>
  <c r="YE827" i="9"/>
  <c r="YF827" i="9"/>
  <c r="YG827" i="9"/>
  <c r="YH827" i="9"/>
  <c r="YI827" i="9"/>
  <c r="YJ827" i="9"/>
  <c r="YK827" i="9"/>
  <c r="YL827" i="9"/>
  <c r="YM827" i="9"/>
  <c r="YN827" i="9"/>
  <c r="YO827" i="9"/>
  <c r="YP827" i="9"/>
  <c r="YQ827" i="9"/>
  <c r="YR827" i="9"/>
  <c r="YS827" i="9"/>
  <c r="YT827" i="9"/>
  <c r="YU827" i="9"/>
  <c r="YV827" i="9"/>
  <c r="YW827" i="9"/>
  <c r="YX827" i="9"/>
  <c r="YY827" i="9"/>
  <c r="YZ827" i="9"/>
  <c r="ZA827" i="9"/>
  <c r="ZB827" i="9"/>
  <c r="ZC827" i="9"/>
  <c r="ZD827" i="9"/>
  <c r="ZE827" i="9"/>
  <c r="ZF827" i="9"/>
  <c r="ZG827" i="9"/>
  <c r="ZH827" i="9"/>
  <c r="ZI827" i="9"/>
  <c r="ZJ827" i="9"/>
  <c r="ZK827" i="9"/>
  <c r="ZL827" i="9"/>
  <c r="ZM827" i="9"/>
  <c r="ZN827" i="9"/>
  <c r="ZO827" i="9"/>
  <c r="ZP827" i="9"/>
  <c r="ZQ827" i="9"/>
  <c r="ZR827" i="9"/>
  <c r="ZS827" i="9"/>
  <c r="ZT827" i="9"/>
  <c r="ZU827" i="9"/>
  <c r="ZV827" i="9"/>
  <c r="ZW827" i="9"/>
  <c r="ZX827" i="9"/>
  <c r="ZY827" i="9"/>
  <c r="ZZ827" i="9"/>
  <c r="AAA827" i="9"/>
  <c r="AAB827" i="9"/>
  <c r="AAC827" i="9"/>
  <c r="AAD827" i="9"/>
  <c r="AAE827" i="9"/>
  <c r="AAF827" i="9"/>
  <c r="AAG827" i="9"/>
  <c r="AAH827" i="9"/>
  <c r="AAI827" i="9"/>
  <c r="AAJ827" i="9"/>
  <c r="AAK827" i="9"/>
  <c r="AAL827" i="9"/>
  <c r="AAM827" i="9"/>
  <c r="AAN827" i="9"/>
  <c r="AAO827" i="9"/>
  <c r="AAP827" i="9"/>
  <c r="AAQ827" i="9"/>
  <c r="AAR827" i="9"/>
  <c r="AAS827" i="9"/>
  <c r="AAT827" i="9"/>
  <c r="AAU827" i="9"/>
  <c r="AAV827" i="9"/>
  <c r="AAW827" i="9"/>
  <c r="AAX827" i="9"/>
  <c r="AAY827" i="9"/>
  <c r="AAZ827" i="9"/>
  <c r="ABA827" i="9"/>
  <c r="ABB827" i="9"/>
  <c r="ABC827" i="9"/>
  <c r="ABD827" i="9"/>
  <c r="ABE827" i="9"/>
  <c r="ABF827" i="9"/>
  <c r="ABG827" i="9"/>
  <c r="ABH827" i="9"/>
  <c r="ABI827" i="9"/>
  <c r="ABJ827" i="9"/>
  <c r="ABK827" i="9"/>
  <c r="ABL827" i="9"/>
  <c r="ABM827" i="9"/>
  <c r="ABN827" i="9"/>
  <c r="ABO827" i="9"/>
  <c r="ABP827" i="9"/>
  <c r="ABQ827" i="9"/>
  <c r="ABR827" i="9"/>
  <c r="ABS827" i="9"/>
  <c r="ABT827" i="9"/>
  <c r="ABU827" i="9"/>
  <c r="ABV827" i="9"/>
  <c r="ABW827" i="9"/>
  <c r="ABX827" i="9"/>
  <c r="ABY827" i="9"/>
  <c r="ABZ827" i="9"/>
  <c r="ACA827" i="9"/>
  <c r="ACB827" i="9"/>
  <c r="ACC827" i="9"/>
  <c r="ACD827" i="9"/>
  <c r="ACE827" i="9"/>
  <c r="ACF827" i="9"/>
  <c r="ACG827" i="9"/>
  <c r="ACH827" i="9"/>
  <c r="ACI827" i="9"/>
  <c r="ACJ827" i="9"/>
  <c r="ACK827" i="9"/>
  <c r="ACL827" i="9"/>
  <c r="ACM827" i="9"/>
  <c r="ACN827" i="9"/>
  <c r="ACO827" i="9"/>
  <c r="ACP827" i="9"/>
  <c r="ACQ827" i="9"/>
  <c r="ACR827" i="9"/>
  <c r="ACS827" i="9"/>
  <c r="ACT827" i="9"/>
  <c r="ACU827" i="9"/>
  <c r="ACV827" i="9"/>
  <c r="ACW827" i="9"/>
  <c r="ACX827" i="9"/>
  <c r="ACY827" i="9"/>
  <c r="ACZ827" i="9"/>
  <c r="ADA827" i="9"/>
  <c r="ADB827" i="9"/>
  <c r="ADC827" i="9"/>
  <c r="ADD827" i="9"/>
  <c r="ADE827" i="9"/>
  <c r="ADF827" i="9"/>
  <c r="ADG827" i="9"/>
  <c r="ADH827" i="9"/>
  <c r="ADI827" i="9"/>
  <c r="ADJ827" i="9"/>
  <c r="ADK827" i="9"/>
  <c r="ADL827" i="9"/>
  <c r="ADM827" i="9"/>
  <c r="ADN827" i="9"/>
  <c r="ADO827" i="9"/>
  <c r="ADP827" i="9"/>
  <c r="ADQ827" i="9"/>
  <c r="ADR827" i="9"/>
  <c r="ADS827" i="9"/>
  <c r="ADT827" i="9"/>
  <c r="ADU827" i="9"/>
  <c r="ADV827" i="9"/>
  <c r="ADW827" i="9"/>
  <c r="ADX827" i="9"/>
  <c r="ADY827" i="9"/>
  <c r="ADZ827" i="9"/>
  <c r="AEA827" i="9"/>
  <c r="AEB827" i="9"/>
  <c r="AEC827" i="9"/>
  <c r="AED827" i="9"/>
  <c r="AEE827" i="9"/>
  <c r="AEF827" i="9"/>
  <c r="AEG827" i="9"/>
  <c r="AEH827" i="9"/>
  <c r="AEI827" i="9"/>
  <c r="AEJ827" i="9"/>
  <c r="AEK827" i="9"/>
  <c r="AEL827" i="9"/>
  <c r="AEM827" i="9"/>
  <c r="AEN827" i="9"/>
  <c r="AEO827" i="9"/>
  <c r="AEP827" i="9"/>
  <c r="AEQ827" i="9"/>
  <c r="AER827" i="9"/>
  <c r="AES827" i="9"/>
  <c r="AET827" i="9"/>
  <c r="AEU827" i="9"/>
  <c r="AEV827" i="9"/>
  <c r="AEW827" i="9"/>
  <c r="AEX827" i="9"/>
  <c r="AEY827" i="9"/>
  <c r="AEZ827" i="9"/>
  <c r="AFA827" i="9"/>
  <c r="AFB827" i="9"/>
  <c r="AFC827" i="9"/>
  <c r="AFD827" i="9"/>
  <c r="AFE827" i="9"/>
  <c r="AFF827" i="9"/>
  <c r="AFG827" i="9"/>
  <c r="AFH827" i="9"/>
  <c r="AFI827" i="9"/>
  <c r="AFJ827" i="9"/>
  <c r="AFK827" i="9"/>
  <c r="AFL827" i="9"/>
  <c r="AFM827" i="9"/>
  <c r="AFN827" i="9"/>
  <c r="AFO827" i="9"/>
  <c r="AFP827" i="9"/>
  <c r="CK828" i="9"/>
  <c r="CL828" i="9"/>
  <c r="CM828" i="9"/>
  <c r="CN828" i="9"/>
  <c r="CO828" i="9"/>
  <c r="CP828" i="9"/>
  <c r="CQ828" i="9"/>
  <c r="CR828" i="9"/>
  <c r="CS828" i="9"/>
  <c r="CT828" i="9"/>
  <c r="CU828" i="9"/>
  <c r="CV828" i="9"/>
  <c r="CW828" i="9"/>
  <c r="CX828" i="9"/>
  <c r="CY828" i="9"/>
  <c r="CZ828" i="9"/>
  <c r="DA828" i="9"/>
  <c r="DB828" i="9"/>
  <c r="DC828" i="9"/>
  <c r="DD828" i="9"/>
  <c r="DE828" i="9"/>
  <c r="DF828" i="9"/>
  <c r="DG828" i="9"/>
  <c r="DH828" i="9"/>
  <c r="DI828" i="9"/>
  <c r="DJ828" i="9"/>
  <c r="DK828" i="9"/>
  <c r="DL828" i="9"/>
  <c r="DM828" i="9"/>
  <c r="DN828" i="9"/>
  <c r="DO828" i="9"/>
  <c r="DP828" i="9"/>
  <c r="DQ828" i="9"/>
  <c r="DR828" i="9"/>
  <c r="DS828" i="9"/>
  <c r="DT828" i="9"/>
  <c r="DU828" i="9"/>
  <c r="DV828" i="9"/>
  <c r="DW828" i="9"/>
  <c r="DX828" i="9"/>
  <c r="DY828" i="9"/>
  <c r="DZ828" i="9"/>
  <c r="EA828" i="9"/>
  <c r="EB828" i="9"/>
  <c r="EC828" i="9"/>
  <c r="ED828" i="9"/>
  <c r="EE828" i="9"/>
  <c r="EF828" i="9"/>
  <c r="EG828" i="9"/>
  <c r="EH828" i="9"/>
  <c r="EI828" i="9"/>
  <c r="EJ828" i="9"/>
  <c r="EK828" i="9"/>
  <c r="EL828" i="9"/>
  <c r="EM828" i="9"/>
  <c r="EN828" i="9"/>
  <c r="EO828" i="9"/>
  <c r="EP828" i="9"/>
  <c r="EQ828" i="9"/>
  <c r="ER828" i="9"/>
  <c r="ES828" i="9"/>
  <c r="ET828" i="9"/>
  <c r="EU828" i="9"/>
  <c r="EV828" i="9"/>
  <c r="EW828" i="9"/>
  <c r="EX828" i="9"/>
  <c r="EY828" i="9"/>
  <c r="EZ828" i="9"/>
  <c r="FA828" i="9"/>
  <c r="FB828" i="9"/>
  <c r="FC828" i="9"/>
  <c r="FD828" i="9"/>
  <c r="FE828" i="9"/>
  <c r="FF828" i="9"/>
  <c r="FG828" i="9"/>
  <c r="FH828" i="9"/>
  <c r="FI828" i="9"/>
  <c r="FJ828" i="9"/>
  <c r="FK828" i="9"/>
  <c r="FL828" i="9"/>
  <c r="FM828" i="9"/>
  <c r="FN828" i="9"/>
  <c r="FO828" i="9"/>
  <c r="FP828" i="9"/>
  <c r="FQ828" i="9"/>
  <c r="FR828" i="9"/>
  <c r="FS828" i="9"/>
  <c r="FT828" i="9"/>
  <c r="FU828" i="9"/>
  <c r="FV828" i="9"/>
  <c r="FW828" i="9"/>
  <c r="FX828" i="9"/>
  <c r="FY828" i="9"/>
  <c r="FZ828" i="9"/>
  <c r="GA828" i="9"/>
  <c r="GB828" i="9"/>
  <c r="GC828" i="9"/>
  <c r="GD828" i="9"/>
  <c r="GE828" i="9"/>
  <c r="GF828" i="9"/>
  <c r="GG828" i="9"/>
  <c r="GH828" i="9"/>
  <c r="GI828" i="9"/>
  <c r="GJ828" i="9"/>
  <c r="GK828" i="9"/>
  <c r="GL828" i="9"/>
  <c r="GM828" i="9"/>
  <c r="GN828" i="9"/>
  <c r="GO828" i="9"/>
  <c r="GP828" i="9"/>
  <c r="GQ828" i="9"/>
  <c r="GR828" i="9"/>
  <c r="GS828" i="9"/>
  <c r="GT828" i="9"/>
  <c r="GU828" i="9"/>
  <c r="GV828" i="9"/>
  <c r="GW828" i="9"/>
  <c r="GX828" i="9"/>
  <c r="GY828" i="9"/>
  <c r="GZ828" i="9"/>
  <c r="HA828" i="9"/>
  <c r="HB828" i="9"/>
  <c r="HC828" i="9"/>
  <c r="HD828" i="9"/>
  <c r="HE828" i="9"/>
  <c r="HF828" i="9"/>
  <c r="HG828" i="9"/>
  <c r="HH828" i="9"/>
  <c r="HI828" i="9"/>
  <c r="HJ828" i="9"/>
  <c r="HK828" i="9"/>
  <c r="HL828" i="9"/>
  <c r="HM828" i="9"/>
  <c r="HN828" i="9"/>
  <c r="HO828" i="9"/>
  <c r="HP828" i="9"/>
  <c r="HQ828" i="9"/>
  <c r="HR828" i="9"/>
  <c r="HS828" i="9"/>
  <c r="HT828" i="9"/>
  <c r="HU828" i="9"/>
  <c r="HV828" i="9"/>
  <c r="HW828" i="9"/>
  <c r="HX828" i="9"/>
  <c r="HY828" i="9"/>
  <c r="HZ828" i="9"/>
  <c r="IA828" i="9"/>
  <c r="IB828" i="9"/>
  <c r="IC828" i="9"/>
  <c r="ID828" i="9"/>
  <c r="IE828" i="9"/>
  <c r="IF828" i="9"/>
  <c r="IG828" i="9"/>
  <c r="IH828" i="9"/>
  <c r="II828" i="9"/>
  <c r="IJ828" i="9"/>
  <c r="IK828" i="9"/>
  <c r="IL828" i="9"/>
  <c r="IM828" i="9"/>
  <c r="IN828" i="9"/>
  <c r="IO828" i="9"/>
  <c r="IP828" i="9"/>
  <c r="IQ828" i="9"/>
  <c r="IR828" i="9"/>
  <c r="IS828" i="9"/>
  <c r="IT828" i="9"/>
  <c r="IU828" i="9"/>
  <c r="IV828" i="9"/>
  <c r="IW828" i="9"/>
  <c r="IX828" i="9"/>
  <c r="IY828" i="9"/>
  <c r="IZ828" i="9"/>
  <c r="JA828" i="9"/>
  <c r="JB828" i="9"/>
  <c r="JC828" i="9"/>
  <c r="JD828" i="9"/>
  <c r="JE828" i="9"/>
  <c r="JF828" i="9"/>
  <c r="JG828" i="9"/>
  <c r="JH828" i="9"/>
  <c r="JI828" i="9"/>
  <c r="JJ828" i="9"/>
  <c r="JK828" i="9"/>
  <c r="JL828" i="9"/>
  <c r="JM828" i="9"/>
  <c r="JN828" i="9"/>
  <c r="JO828" i="9"/>
  <c r="JP828" i="9"/>
  <c r="JQ828" i="9"/>
  <c r="JR828" i="9"/>
  <c r="JS828" i="9"/>
  <c r="JT828" i="9"/>
  <c r="JU828" i="9"/>
  <c r="JV828" i="9"/>
  <c r="JW828" i="9"/>
  <c r="JX828" i="9"/>
  <c r="JY828" i="9"/>
  <c r="JZ828" i="9"/>
  <c r="KA828" i="9"/>
  <c r="KB828" i="9"/>
  <c r="KC828" i="9"/>
  <c r="KD828" i="9"/>
  <c r="KE828" i="9"/>
  <c r="KF828" i="9"/>
  <c r="KG828" i="9"/>
  <c r="KH828" i="9"/>
  <c r="KI828" i="9"/>
  <c r="KJ828" i="9"/>
  <c r="KK828" i="9"/>
  <c r="KL828" i="9"/>
  <c r="KM828" i="9"/>
  <c r="KN828" i="9"/>
  <c r="KO828" i="9"/>
  <c r="KP828" i="9"/>
  <c r="KQ828" i="9"/>
  <c r="KR828" i="9"/>
  <c r="KS828" i="9"/>
  <c r="KT828" i="9"/>
  <c r="KU828" i="9"/>
  <c r="KV828" i="9"/>
  <c r="KW828" i="9"/>
  <c r="KX828" i="9"/>
  <c r="KY828" i="9"/>
  <c r="KZ828" i="9"/>
  <c r="LA828" i="9"/>
  <c r="LB828" i="9"/>
  <c r="LC828" i="9"/>
  <c r="LD828" i="9"/>
  <c r="LE828" i="9"/>
  <c r="LF828" i="9"/>
  <c r="LG828" i="9"/>
  <c r="LH828" i="9"/>
  <c r="LI828" i="9"/>
  <c r="LJ828" i="9"/>
  <c r="LK828" i="9"/>
  <c r="LL828" i="9"/>
  <c r="LM828" i="9"/>
  <c r="LN828" i="9"/>
  <c r="LO828" i="9"/>
  <c r="LP828" i="9"/>
  <c r="LQ828" i="9"/>
  <c r="LR828" i="9"/>
  <c r="LS828" i="9"/>
  <c r="LT828" i="9"/>
  <c r="LU828" i="9"/>
  <c r="LV828" i="9"/>
  <c r="LW828" i="9"/>
  <c r="LX828" i="9"/>
  <c r="LY828" i="9"/>
  <c r="LZ828" i="9"/>
  <c r="MA828" i="9"/>
  <c r="MB828" i="9"/>
  <c r="MC828" i="9"/>
  <c r="MD828" i="9"/>
  <c r="ME828" i="9"/>
  <c r="MF828" i="9"/>
  <c r="MG828" i="9"/>
  <c r="MH828" i="9"/>
  <c r="MI828" i="9"/>
  <c r="MJ828" i="9"/>
  <c r="MK828" i="9"/>
  <c r="ML828" i="9"/>
  <c r="MM828" i="9"/>
  <c r="MN828" i="9"/>
  <c r="MO828" i="9"/>
  <c r="MP828" i="9"/>
  <c r="MQ828" i="9"/>
  <c r="MR828" i="9"/>
  <c r="MS828" i="9"/>
  <c r="MT828" i="9"/>
  <c r="MU828" i="9"/>
  <c r="MV828" i="9"/>
  <c r="MW828" i="9"/>
  <c r="MX828" i="9"/>
  <c r="MY828" i="9"/>
  <c r="MZ828" i="9"/>
  <c r="NA828" i="9"/>
  <c r="NB828" i="9"/>
  <c r="NC828" i="9"/>
  <c r="ND828" i="9"/>
  <c r="NE828" i="9"/>
  <c r="NF828" i="9"/>
  <c r="NG828" i="9"/>
  <c r="NH828" i="9"/>
  <c r="NI828" i="9"/>
  <c r="NJ828" i="9"/>
  <c r="NK828" i="9"/>
  <c r="NL828" i="9"/>
  <c r="NM828" i="9"/>
  <c r="NN828" i="9"/>
  <c r="NO828" i="9"/>
  <c r="NP828" i="9"/>
  <c r="NQ828" i="9"/>
  <c r="NR828" i="9"/>
  <c r="NS828" i="9"/>
  <c r="NT828" i="9"/>
  <c r="NU828" i="9"/>
  <c r="NV828" i="9"/>
  <c r="NW828" i="9"/>
  <c r="NX828" i="9"/>
  <c r="NY828" i="9"/>
  <c r="NZ828" i="9"/>
  <c r="OA828" i="9"/>
  <c r="OB828" i="9"/>
  <c r="OC828" i="9"/>
  <c r="OD828" i="9"/>
  <c r="OE828" i="9"/>
  <c r="OF828" i="9"/>
  <c r="OG828" i="9"/>
  <c r="OH828" i="9"/>
  <c r="OI828" i="9"/>
  <c r="OJ828" i="9"/>
  <c r="OK828" i="9"/>
  <c r="OL828" i="9"/>
  <c r="OM828" i="9"/>
  <c r="ON828" i="9"/>
  <c r="OO828" i="9"/>
  <c r="OP828" i="9"/>
  <c r="OQ828" i="9"/>
  <c r="OR828" i="9"/>
  <c r="OS828" i="9"/>
  <c r="OT828" i="9"/>
  <c r="OU828" i="9"/>
  <c r="OV828" i="9"/>
  <c r="OW828" i="9"/>
  <c r="OX828" i="9"/>
  <c r="OY828" i="9"/>
  <c r="OZ828" i="9"/>
  <c r="PA828" i="9"/>
  <c r="PB828" i="9"/>
  <c r="PC828" i="9"/>
  <c r="PD828" i="9"/>
  <c r="PE828" i="9"/>
  <c r="PF828" i="9"/>
  <c r="PG828" i="9"/>
  <c r="PH828" i="9"/>
  <c r="PI828" i="9"/>
  <c r="PJ828" i="9"/>
  <c r="PK828" i="9"/>
  <c r="PL828" i="9"/>
  <c r="PM828" i="9"/>
  <c r="PN828" i="9"/>
  <c r="PO828" i="9"/>
  <c r="PP828" i="9"/>
  <c r="PQ828" i="9"/>
  <c r="PR828" i="9"/>
  <c r="PS828" i="9"/>
  <c r="PT828" i="9"/>
  <c r="PU828" i="9"/>
  <c r="PV828" i="9"/>
  <c r="PW828" i="9"/>
  <c r="PX828" i="9"/>
  <c r="PY828" i="9"/>
  <c r="PZ828" i="9"/>
  <c r="QA828" i="9"/>
  <c r="QB828" i="9"/>
  <c r="QC828" i="9"/>
  <c r="QD828" i="9"/>
  <c r="QE828" i="9"/>
  <c r="QF828" i="9"/>
  <c r="QG828" i="9"/>
  <c r="QH828" i="9"/>
  <c r="QI828" i="9"/>
  <c r="QJ828" i="9"/>
  <c r="QK828" i="9"/>
  <c r="QL828" i="9"/>
  <c r="QM828" i="9"/>
  <c r="QN828" i="9"/>
  <c r="QO828" i="9"/>
  <c r="QP828" i="9"/>
  <c r="QQ828" i="9"/>
  <c r="QR828" i="9"/>
  <c r="QS828" i="9"/>
  <c r="QT828" i="9"/>
  <c r="QU828" i="9"/>
  <c r="QV828" i="9"/>
  <c r="QW828" i="9"/>
  <c r="QX828" i="9"/>
  <c r="QY828" i="9"/>
  <c r="QZ828" i="9"/>
  <c r="RA828" i="9"/>
  <c r="RB828" i="9"/>
  <c r="RC828" i="9"/>
  <c r="RD828" i="9"/>
  <c r="RE828" i="9"/>
  <c r="RF828" i="9"/>
  <c r="RG828" i="9"/>
  <c r="RH828" i="9"/>
  <c r="RI828" i="9"/>
  <c r="RJ828" i="9"/>
  <c r="RK828" i="9"/>
  <c r="RL828" i="9"/>
  <c r="RM828" i="9"/>
  <c r="RN828" i="9"/>
  <c r="RO828" i="9"/>
  <c r="RP828" i="9"/>
  <c r="RQ828" i="9"/>
  <c r="RR828" i="9"/>
  <c r="RS828" i="9"/>
  <c r="RT828" i="9"/>
  <c r="RU828" i="9"/>
  <c r="RV828" i="9"/>
  <c r="RW828" i="9"/>
  <c r="RX828" i="9"/>
  <c r="RY828" i="9"/>
  <c r="RZ828" i="9"/>
  <c r="SA828" i="9"/>
  <c r="SB828" i="9"/>
  <c r="SC828" i="9"/>
  <c r="SD828" i="9"/>
  <c r="SE828" i="9"/>
  <c r="SF828" i="9"/>
  <c r="SG828" i="9"/>
  <c r="SH828" i="9"/>
  <c r="SI828" i="9"/>
  <c r="SJ828" i="9"/>
  <c r="SK828" i="9"/>
  <c r="SL828" i="9"/>
  <c r="SM828" i="9"/>
  <c r="SN828" i="9"/>
  <c r="SO828" i="9"/>
  <c r="SP828" i="9"/>
  <c r="SQ828" i="9"/>
  <c r="SR828" i="9"/>
  <c r="SS828" i="9"/>
  <c r="ST828" i="9"/>
  <c r="SU828" i="9"/>
  <c r="SV828" i="9"/>
  <c r="SW828" i="9"/>
  <c r="SX828" i="9"/>
  <c r="SY828" i="9"/>
  <c r="SZ828" i="9"/>
  <c r="TA828" i="9"/>
  <c r="TB828" i="9"/>
  <c r="TC828" i="9"/>
  <c r="TD828" i="9"/>
  <c r="TE828" i="9"/>
  <c r="TF828" i="9"/>
  <c r="TG828" i="9"/>
  <c r="TH828" i="9"/>
  <c r="TI828" i="9"/>
  <c r="TJ828" i="9"/>
  <c r="TK828" i="9"/>
  <c r="TL828" i="9"/>
  <c r="TM828" i="9"/>
  <c r="TN828" i="9"/>
  <c r="TO828" i="9"/>
  <c r="TP828" i="9"/>
  <c r="TQ828" i="9"/>
  <c r="TR828" i="9"/>
  <c r="TS828" i="9"/>
  <c r="TT828" i="9"/>
  <c r="TU828" i="9"/>
  <c r="TV828" i="9"/>
  <c r="TW828" i="9"/>
  <c r="TX828" i="9"/>
  <c r="TY828" i="9"/>
  <c r="TZ828" i="9"/>
  <c r="UA828" i="9"/>
  <c r="UB828" i="9"/>
  <c r="UC828" i="9"/>
  <c r="UD828" i="9"/>
  <c r="UE828" i="9"/>
  <c r="UF828" i="9"/>
  <c r="UG828" i="9"/>
  <c r="UH828" i="9"/>
  <c r="UI828" i="9"/>
  <c r="UJ828" i="9"/>
  <c r="UK828" i="9"/>
  <c r="UL828" i="9"/>
  <c r="UM828" i="9"/>
  <c r="UN828" i="9"/>
  <c r="UO828" i="9"/>
  <c r="UP828" i="9"/>
  <c r="UQ828" i="9"/>
  <c r="UR828" i="9"/>
  <c r="US828" i="9"/>
  <c r="UT828" i="9"/>
  <c r="UU828" i="9"/>
  <c r="UV828" i="9"/>
  <c r="UW828" i="9"/>
  <c r="UX828" i="9"/>
  <c r="UY828" i="9"/>
  <c r="UZ828" i="9"/>
  <c r="VA828" i="9"/>
  <c r="VB828" i="9"/>
  <c r="VC828" i="9"/>
  <c r="VD828" i="9"/>
  <c r="VE828" i="9"/>
  <c r="VF828" i="9"/>
  <c r="VG828" i="9"/>
  <c r="VH828" i="9"/>
  <c r="VI828" i="9"/>
  <c r="VJ828" i="9"/>
  <c r="VK828" i="9"/>
  <c r="VL828" i="9"/>
  <c r="VM828" i="9"/>
  <c r="VN828" i="9"/>
  <c r="VO828" i="9"/>
  <c r="VP828" i="9"/>
  <c r="VQ828" i="9"/>
  <c r="VR828" i="9"/>
  <c r="VS828" i="9"/>
  <c r="VT828" i="9"/>
  <c r="VU828" i="9"/>
  <c r="VV828" i="9"/>
  <c r="VW828" i="9"/>
  <c r="VX828" i="9"/>
  <c r="VY828" i="9"/>
  <c r="VZ828" i="9"/>
  <c r="WA828" i="9"/>
  <c r="WB828" i="9"/>
  <c r="WC828" i="9"/>
  <c r="WD828" i="9"/>
  <c r="WE828" i="9"/>
  <c r="WF828" i="9"/>
  <c r="WG828" i="9"/>
  <c r="WH828" i="9"/>
  <c r="WI828" i="9"/>
  <c r="WJ828" i="9"/>
  <c r="WK828" i="9"/>
  <c r="WL828" i="9"/>
  <c r="WM828" i="9"/>
  <c r="WN828" i="9"/>
  <c r="WO828" i="9"/>
  <c r="WP828" i="9"/>
  <c r="WQ828" i="9"/>
  <c r="WR828" i="9"/>
  <c r="WS828" i="9"/>
  <c r="WT828" i="9"/>
  <c r="WU828" i="9"/>
  <c r="WV828" i="9"/>
  <c r="WW828" i="9"/>
  <c r="WX828" i="9"/>
  <c r="WY828" i="9"/>
  <c r="WZ828" i="9"/>
  <c r="XA828" i="9"/>
  <c r="XB828" i="9"/>
  <c r="XC828" i="9"/>
  <c r="XD828" i="9"/>
  <c r="XE828" i="9"/>
  <c r="XF828" i="9"/>
  <c r="XG828" i="9"/>
  <c r="XH828" i="9"/>
  <c r="XI828" i="9"/>
  <c r="XJ828" i="9"/>
  <c r="XK828" i="9"/>
  <c r="XL828" i="9"/>
  <c r="XM828" i="9"/>
  <c r="XN828" i="9"/>
  <c r="XO828" i="9"/>
  <c r="XP828" i="9"/>
  <c r="XQ828" i="9"/>
  <c r="XR828" i="9"/>
  <c r="XS828" i="9"/>
  <c r="XT828" i="9"/>
  <c r="XU828" i="9"/>
  <c r="XV828" i="9"/>
  <c r="XW828" i="9"/>
  <c r="XX828" i="9"/>
  <c r="XY828" i="9"/>
  <c r="XZ828" i="9"/>
  <c r="YA828" i="9"/>
  <c r="YB828" i="9"/>
  <c r="YC828" i="9"/>
  <c r="YD828" i="9"/>
  <c r="YE828" i="9"/>
  <c r="YF828" i="9"/>
  <c r="YG828" i="9"/>
  <c r="YH828" i="9"/>
  <c r="YI828" i="9"/>
  <c r="YJ828" i="9"/>
  <c r="YK828" i="9"/>
  <c r="YL828" i="9"/>
  <c r="YM828" i="9"/>
  <c r="YN828" i="9"/>
  <c r="YO828" i="9"/>
  <c r="YP828" i="9"/>
  <c r="YQ828" i="9"/>
  <c r="YR828" i="9"/>
  <c r="YS828" i="9"/>
  <c r="YT828" i="9"/>
  <c r="YU828" i="9"/>
  <c r="YV828" i="9"/>
  <c r="YW828" i="9"/>
  <c r="YX828" i="9"/>
  <c r="YY828" i="9"/>
  <c r="YZ828" i="9"/>
  <c r="ZA828" i="9"/>
  <c r="ZB828" i="9"/>
  <c r="ZC828" i="9"/>
  <c r="ZD828" i="9"/>
  <c r="ZE828" i="9"/>
  <c r="ZF828" i="9"/>
  <c r="ZG828" i="9"/>
  <c r="ZH828" i="9"/>
  <c r="ZI828" i="9"/>
  <c r="ZJ828" i="9"/>
  <c r="ZK828" i="9"/>
  <c r="ZL828" i="9"/>
  <c r="ZM828" i="9"/>
  <c r="ZN828" i="9"/>
  <c r="ZO828" i="9"/>
  <c r="ZP828" i="9"/>
  <c r="ZQ828" i="9"/>
  <c r="ZR828" i="9"/>
  <c r="ZS828" i="9"/>
  <c r="ZT828" i="9"/>
  <c r="ZU828" i="9"/>
  <c r="ZV828" i="9"/>
  <c r="ZW828" i="9"/>
  <c r="ZX828" i="9"/>
  <c r="ZY828" i="9"/>
  <c r="ZZ828" i="9"/>
  <c r="AAA828" i="9"/>
  <c r="AAB828" i="9"/>
  <c r="AAC828" i="9"/>
  <c r="AAD828" i="9"/>
  <c r="AAE828" i="9"/>
  <c r="AAF828" i="9"/>
  <c r="AAG828" i="9"/>
  <c r="AAH828" i="9"/>
  <c r="AAI828" i="9"/>
  <c r="AAJ828" i="9"/>
  <c r="AAK828" i="9"/>
  <c r="AAL828" i="9"/>
  <c r="AAM828" i="9"/>
  <c r="AAN828" i="9"/>
  <c r="AAO828" i="9"/>
  <c r="AAP828" i="9"/>
  <c r="AAQ828" i="9"/>
  <c r="AAR828" i="9"/>
  <c r="AAS828" i="9"/>
  <c r="AAT828" i="9"/>
  <c r="AAU828" i="9"/>
  <c r="AAV828" i="9"/>
  <c r="AAW828" i="9"/>
  <c r="AAX828" i="9"/>
  <c r="AAY828" i="9"/>
  <c r="AAZ828" i="9"/>
  <c r="ABA828" i="9"/>
  <c r="ABB828" i="9"/>
  <c r="ABC828" i="9"/>
  <c r="ABD828" i="9"/>
  <c r="ABE828" i="9"/>
  <c r="ABF828" i="9"/>
  <c r="ABG828" i="9"/>
  <c r="ABH828" i="9"/>
  <c r="ABI828" i="9"/>
  <c r="ABJ828" i="9"/>
  <c r="ABK828" i="9"/>
  <c r="ABL828" i="9"/>
  <c r="ABM828" i="9"/>
  <c r="ABN828" i="9"/>
  <c r="ABO828" i="9"/>
  <c r="ABP828" i="9"/>
  <c r="ABQ828" i="9"/>
  <c r="ABR828" i="9"/>
  <c r="ABS828" i="9"/>
  <c r="ABT828" i="9"/>
  <c r="ABU828" i="9"/>
  <c r="ABV828" i="9"/>
  <c r="ABW828" i="9"/>
  <c r="ABX828" i="9"/>
  <c r="ABY828" i="9"/>
  <c r="ABZ828" i="9"/>
  <c r="ACA828" i="9"/>
  <c r="ACB828" i="9"/>
  <c r="ACC828" i="9"/>
  <c r="ACD828" i="9"/>
  <c r="ACE828" i="9"/>
  <c r="ACF828" i="9"/>
  <c r="ACG828" i="9"/>
  <c r="ACH828" i="9"/>
  <c r="ACI828" i="9"/>
  <c r="ACJ828" i="9"/>
  <c r="ACK828" i="9"/>
  <c r="ACL828" i="9"/>
  <c r="ACM828" i="9"/>
  <c r="ACN828" i="9"/>
  <c r="ACO828" i="9"/>
  <c r="ACP828" i="9"/>
  <c r="ACQ828" i="9"/>
  <c r="ACR828" i="9"/>
  <c r="ACS828" i="9"/>
  <c r="ACT828" i="9"/>
  <c r="ACU828" i="9"/>
  <c r="ACV828" i="9"/>
  <c r="ACW828" i="9"/>
  <c r="ACX828" i="9"/>
  <c r="ACY828" i="9"/>
  <c r="ACZ828" i="9"/>
  <c r="ADA828" i="9"/>
  <c r="ADB828" i="9"/>
  <c r="ADC828" i="9"/>
  <c r="ADD828" i="9"/>
  <c r="ADE828" i="9"/>
  <c r="ADF828" i="9"/>
  <c r="ADG828" i="9"/>
  <c r="ADH828" i="9"/>
  <c r="ADI828" i="9"/>
  <c r="ADJ828" i="9"/>
  <c r="ADK828" i="9"/>
  <c r="ADL828" i="9"/>
  <c r="ADM828" i="9"/>
  <c r="ADN828" i="9"/>
  <c r="ADO828" i="9"/>
  <c r="ADP828" i="9"/>
  <c r="ADQ828" i="9"/>
  <c r="ADR828" i="9"/>
  <c r="ADS828" i="9"/>
  <c r="ADT828" i="9"/>
  <c r="ADU828" i="9"/>
  <c r="ADV828" i="9"/>
  <c r="ADW828" i="9"/>
  <c r="ADX828" i="9"/>
  <c r="ADY828" i="9"/>
  <c r="ADZ828" i="9"/>
  <c r="AEA828" i="9"/>
  <c r="AEB828" i="9"/>
  <c r="AEC828" i="9"/>
  <c r="AED828" i="9"/>
  <c r="AEE828" i="9"/>
  <c r="AEF828" i="9"/>
  <c r="AEG828" i="9"/>
  <c r="AEH828" i="9"/>
  <c r="AEI828" i="9"/>
  <c r="AEJ828" i="9"/>
  <c r="AEK828" i="9"/>
  <c r="AEL828" i="9"/>
  <c r="AEM828" i="9"/>
  <c r="AEN828" i="9"/>
  <c r="AEO828" i="9"/>
  <c r="AEP828" i="9"/>
  <c r="AEQ828" i="9"/>
  <c r="AER828" i="9"/>
  <c r="AES828" i="9"/>
  <c r="AET828" i="9"/>
  <c r="AEU828" i="9"/>
  <c r="AEV828" i="9"/>
  <c r="AEW828" i="9"/>
  <c r="AEX828" i="9"/>
  <c r="AEY828" i="9"/>
  <c r="AEZ828" i="9"/>
  <c r="AFA828" i="9"/>
  <c r="AFB828" i="9"/>
  <c r="AFC828" i="9"/>
  <c r="AFD828" i="9"/>
  <c r="AFE828" i="9"/>
  <c r="AFF828" i="9"/>
  <c r="AFG828" i="9"/>
  <c r="AFH828" i="9"/>
  <c r="AFI828" i="9"/>
  <c r="AFJ828" i="9"/>
  <c r="AFK828" i="9"/>
  <c r="AFL828" i="9"/>
  <c r="AFM828" i="9"/>
  <c r="AFN828" i="9"/>
  <c r="AFO828" i="9"/>
  <c r="AFP828" i="9"/>
  <c r="CK829" i="9"/>
  <c r="CL829" i="9"/>
  <c r="CM829" i="9"/>
  <c r="CN829" i="9"/>
  <c r="CO829" i="9"/>
  <c r="CP829" i="9"/>
  <c r="CQ829" i="9"/>
  <c r="CR829" i="9"/>
  <c r="CS829" i="9"/>
  <c r="CT829" i="9"/>
  <c r="CU829" i="9"/>
  <c r="CV829" i="9"/>
  <c r="CW829" i="9"/>
  <c r="CX829" i="9"/>
  <c r="CY829" i="9"/>
  <c r="CZ829" i="9"/>
  <c r="DA829" i="9"/>
  <c r="DB829" i="9"/>
  <c r="DC829" i="9"/>
  <c r="DD829" i="9"/>
  <c r="DE829" i="9"/>
  <c r="DF829" i="9"/>
  <c r="DG829" i="9"/>
  <c r="DH829" i="9"/>
  <c r="DI829" i="9"/>
  <c r="DJ829" i="9"/>
  <c r="DK829" i="9"/>
  <c r="DL829" i="9"/>
  <c r="DM829" i="9"/>
  <c r="DN829" i="9"/>
  <c r="DO829" i="9"/>
  <c r="DP829" i="9"/>
  <c r="DQ829" i="9"/>
  <c r="DR829" i="9"/>
  <c r="DS829" i="9"/>
  <c r="DT829" i="9"/>
  <c r="DU829" i="9"/>
  <c r="DV829" i="9"/>
  <c r="DW829" i="9"/>
  <c r="DX829" i="9"/>
  <c r="DY829" i="9"/>
  <c r="DZ829" i="9"/>
  <c r="EA829" i="9"/>
  <c r="EB829" i="9"/>
  <c r="EC829" i="9"/>
  <c r="ED829" i="9"/>
  <c r="EE829" i="9"/>
  <c r="EF829" i="9"/>
  <c r="EG829" i="9"/>
  <c r="EH829" i="9"/>
  <c r="EI829" i="9"/>
  <c r="EJ829" i="9"/>
  <c r="EK829" i="9"/>
  <c r="EL829" i="9"/>
  <c r="EM829" i="9"/>
  <c r="EN829" i="9"/>
  <c r="EO829" i="9"/>
  <c r="EP829" i="9"/>
  <c r="EQ829" i="9"/>
  <c r="ER829" i="9"/>
  <c r="ES829" i="9"/>
  <c r="ET829" i="9"/>
  <c r="EU829" i="9"/>
  <c r="EV829" i="9"/>
  <c r="EW829" i="9"/>
  <c r="EX829" i="9"/>
  <c r="EY829" i="9"/>
  <c r="EZ829" i="9"/>
  <c r="FA829" i="9"/>
  <c r="FB829" i="9"/>
  <c r="FC829" i="9"/>
  <c r="FD829" i="9"/>
  <c r="FE829" i="9"/>
  <c r="FF829" i="9"/>
  <c r="FG829" i="9"/>
  <c r="FH829" i="9"/>
  <c r="FI829" i="9"/>
  <c r="FJ829" i="9"/>
  <c r="FK829" i="9"/>
  <c r="FL829" i="9"/>
  <c r="FM829" i="9"/>
  <c r="FN829" i="9"/>
  <c r="FO829" i="9"/>
  <c r="FP829" i="9"/>
  <c r="FQ829" i="9"/>
  <c r="FR829" i="9"/>
  <c r="FS829" i="9"/>
  <c r="FT829" i="9"/>
  <c r="FU829" i="9"/>
  <c r="FV829" i="9"/>
  <c r="FW829" i="9"/>
  <c r="FX829" i="9"/>
  <c r="FY829" i="9"/>
  <c r="FZ829" i="9"/>
  <c r="GA829" i="9"/>
  <c r="GB829" i="9"/>
  <c r="GC829" i="9"/>
  <c r="GD829" i="9"/>
  <c r="GE829" i="9"/>
  <c r="GF829" i="9"/>
  <c r="GG829" i="9"/>
  <c r="GH829" i="9"/>
  <c r="GI829" i="9"/>
  <c r="GJ829" i="9"/>
  <c r="GK829" i="9"/>
  <c r="GL829" i="9"/>
  <c r="GM829" i="9"/>
  <c r="GN829" i="9"/>
  <c r="GO829" i="9"/>
  <c r="GP829" i="9"/>
  <c r="GQ829" i="9"/>
  <c r="GR829" i="9"/>
  <c r="GS829" i="9"/>
  <c r="GT829" i="9"/>
  <c r="GU829" i="9"/>
  <c r="GV829" i="9"/>
  <c r="GW829" i="9"/>
  <c r="GX829" i="9"/>
  <c r="GY829" i="9"/>
  <c r="GZ829" i="9"/>
  <c r="HA829" i="9"/>
  <c r="HB829" i="9"/>
  <c r="HC829" i="9"/>
  <c r="HD829" i="9"/>
  <c r="HE829" i="9"/>
  <c r="HF829" i="9"/>
  <c r="HG829" i="9"/>
  <c r="HH829" i="9"/>
  <c r="HI829" i="9"/>
  <c r="HJ829" i="9"/>
  <c r="HK829" i="9"/>
  <c r="HL829" i="9"/>
  <c r="HM829" i="9"/>
  <c r="HN829" i="9"/>
  <c r="HO829" i="9"/>
  <c r="HP829" i="9"/>
  <c r="HQ829" i="9"/>
  <c r="HR829" i="9"/>
  <c r="HS829" i="9"/>
  <c r="HT829" i="9"/>
  <c r="HU829" i="9"/>
  <c r="HV829" i="9"/>
  <c r="HW829" i="9"/>
  <c r="HX829" i="9"/>
  <c r="HY829" i="9"/>
  <c r="HZ829" i="9"/>
  <c r="IA829" i="9"/>
  <c r="IB829" i="9"/>
  <c r="IC829" i="9"/>
  <c r="ID829" i="9"/>
  <c r="IE829" i="9"/>
  <c r="IF829" i="9"/>
  <c r="IG829" i="9"/>
  <c r="IH829" i="9"/>
  <c r="II829" i="9"/>
  <c r="IJ829" i="9"/>
  <c r="IK829" i="9"/>
  <c r="IL829" i="9"/>
  <c r="IM829" i="9"/>
  <c r="IN829" i="9"/>
  <c r="IO829" i="9"/>
  <c r="IP829" i="9"/>
  <c r="IQ829" i="9"/>
  <c r="IR829" i="9"/>
  <c r="IS829" i="9"/>
  <c r="IT829" i="9"/>
  <c r="IU829" i="9"/>
  <c r="IV829" i="9"/>
  <c r="IW829" i="9"/>
  <c r="IX829" i="9"/>
  <c r="IY829" i="9"/>
  <c r="IZ829" i="9"/>
  <c r="JA829" i="9"/>
  <c r="JB829" i="9"/>
  <c r="JC829" i="9"/>
  <c r="JD829" i="9"/>
  <c r="JE829" i="9"/>
  <c r="JF829" i="9"/>
  <c r="JG829" i="9"/>
  <c r="JH829" i="9"/>
  <c r="JI829" i="9"/>
  <c r="JJ829" i="9"/>
  <c r="JK829" i="9"/>
  <c r="JL829" i="9"/>
  <c r="JM829" i="9"/>
  <c r="JN829" i="9"/>
  <c r="JO829" i="9"/>
  <c r="JP829" i="9"/>
  <c r="JQ829" i="9"/>
  <c r="JR829" i="9"/>
  <c r="JS829" i="9"/>
  <c r="JT829" i="9"/>
  <c r="JU829" i="9"/>
  <c r="JV829" i="9"/>
  <c r="JW829" i="9"/>
  <c r="JX829" i="9"/>
  <c r="JY829" i="9"/>
  <c r="JZ829" i="9"/>
  <c r="KA829" i="9"/>
  <c r="KB829" i="9"/>
  <c r="KC829" i="9"/>
  <c r="KD829" i="9"/>
  <c r="KE829" i="9"/>
  <c r="KF829" i="9"/>
  <c r="KG829" i="9"/>
  <c r="KH829" i="9"/>
  <c r="KI829" i="9"/>
  <c r="KJ829" i="9"/>
  <c r="KK829" i="9"/>
  <c r="KL829" i="9"/>
  <c r="KM829" i="9"/>
  <c r="KN829" i="9"/>
  <c r="KO829" i="9"/>
  <c r="KP829" i="9"/>
  <c r="KQ829" i="9"/>
  <c r="KR829" i="9"/>
  <c r="KS829" i="9"/>
  <c r="KT829" i="9"/>
  <c r="KU829" i="9"/>
  <c r="KV829" i="9"/>
  <c r="KW829" i="9"/>
  <c r="KX829" i="9"/>
  <c r="KY829" i="9"/>
  <c r="KZ829" i="9"/>
  <c r="LA829" i="9"/>
  <c r="LB829" i="9"/>
  <c r="LC829" i="9"/>
  <c r="LD829" i="9"/>
  <c r="LE829" i="9"/>
  <c r="LF829" i="9"/>
  <c r="LG829" i="9"/>
  <c r="LH829" i="9"/>
  <c r="LI829" i="9"/>
  <c r="LJ829" i="9"/>
  <c r="LK829" i="9"/>
  <c r="LL829" i="9"/>
  <c r="LM829" i="9"/>
  <c r="LN829" i="9"/>
  <c r="LO829" i="9"/>
  <c r="LP829" i="9"/>
  <c r="LQ829" i="9"/>
  <c r="LR829" i="9"/>
  <c r="LS829" i="9"/>
  <c r="LT829" i="9"/>
  <c r="LU829" i="9"/>
  <c r="LV829" i="9"/>
  <c r="LW829" i="9"/>
  <c r="LX829" i="9"/>
  <c r="LY829" i="9"/>
  <c r="LZ829" i="9"/>
  <c r="MA829" i="9"/>
  <c r="MB829" i="9"/>
  <c r="MC829" i="9"/>
  <c r="MD829" i="9"/>
  <c r="ME829" i="9"/>
  <c r="MF829" i="9"/>
  <c r="MG829" i="9"/>
  <c r="MH829" i="9"/>
  <c r="MI829" i="9"/>
  <c r="MJ829" i="9"/>
  <c r="MK829" i="9"/>
  <c r="ML829" i="9"/>
  <c r="MM829" i="9"/>
  <c r="MN829" i="9"/>
  <c r="MO829" i="9"/>
  <c r="MP829" i="9"/>
  <c r="MQ829" i="9"/>
  <c r="MR829" i="9"/>
  <c r="MS829" i="9"/>
  <c r="MT829" i="9"/>
  <c r="MU829" i="9"/>
  <c r="MV829" i="9"/>
  <c r="MW829" i="9"/>
  <c r="MX829" i="9"/>
  <c r="MY829" i="9"/>
  <c r="MZ829" i="9"/>
  <c r="NA829" i="9"/>
  <c r="NB829" i="9"/>
  <c r="NC829" i="9"/>
  <c r="ND829" i="9"/>
  <c r="NE829" i="9"/>
  <c r="NF829" i="9"/>
  <c r="NG829" i="9"/>
  <c r="NH829" i="9"/>
  <c r="NI829" i="9"/>
  <c r="NJ829" i="9"/>
  <c r="NK829" i="9"/>
  <c r="NL829" i="9"/>
  <c r="NM829" i="9"/>
  <c r="NN829" i="9"/>
  <c r="NO829" i="9"/>
  <c r="NP829" i="9"/>
  <c r="NQ829" i="9"/>
  <c r="NR829" i="9"/>
  <c r="NS829" i="9"/>
  <c r="NT829" i="9"/>
  <c r="NU829" i="9"/>
  <c r="NV829" i="9"/>
  <c r="NW829" i="9"/>
  <c r="NX829" i="9"/>
  <c r="NY829" i="9"/>
  <c r="NZ829" i="9"/>
  <c r="OA829" i="9"/>
  <c r="OB829" i="9"/>
  <c r="OC829" i="9"/>
  <c r="OD829" i="9"/>
  <c r="OE829" i="9"/>
  <c r="OF829" i="9"/>
  <c r="OG829" i="9"/>
  <c r="OH829" i="9"/>
  <c r="OI829" i="9"/>
  <c r="OJ829" i="9"/>
  <c r="OK829" i="9"/>
  <c r="OL829" i="9"/>
  <c r="OM829" i="9"/>
  <c r="ON829" i="9"/>
  <c r="OO829" i="9"/>
  <c r="OP829" i="9"/>
  <c r="OQ829" i="9"/>
  <c r="OR829" i="9"/>
  <c r="OS829" i="9"/>
  <c r="OT829" i="9"/>
  <c r="OU829" i="9"/>
  <c r="OV829" i="9"/>
  <c r="OW829" i="9"/>
  <c r="OX829" i="9"/>
  <c r="OY829" i="9"/>
  <c r="OZ829" i="9"/>
  <c r="PA829" i="9"/>
  <c r="PB829" i="9"/>
  <c r="PC829" i="9"/>
  <c r="PD829" i="9"/>
  <c r="PE829" i="9"/>
  <c r="PF829" i="9"/>
  <c r="PG829" i="9"/>
  <c r="PH829" i="9"/>
  <c r="PI829" i="9"/>
  <c r="PJ829" i="9"/>
  <c r="PK829" i="9"/>
  <c r="PL829" i="9"/>
  <c r="PM829" i="9"/>
  <c r="PN829" i="9"/>
  <c r="PO829" i="9"/>
  <c r="PP829" i="9"/>
  <c r="PQ829" i="9"/>
  <c r="PR829" i="9"/>
  <c r="PS829" i="9"/>
  <c r="PT829" i="9"/>
  <c r="PU829" i="9"/>
  <c r="PV829" i="9"/>
  <c r="PW829" i="9"/>
  <c r="PX829" i="9"/>
  <c r="PY829" i="9"/>
  <c r="PZ829" i="9"/>
  <c r="QA829" i="9"/>
  <c r="QB829" i="9"/>
  <c r="QC829" i="9"/>
  <c r="QD829" i="9"/>
  <c r="QE829" i="9"/>
  <c r="QF829" i="9"/>
  <c r="QG829" i="9"/>
  <c r="QH829" i="9"/>
  <c r="QI829" i="9"/>
  <c r="QJ829" i="9"/>
  <c r="QK829" i="9"/>
  <c r="QL829" i="9"/>
  <c r="QM829" i="9"/>
  <c r="QN829" i="9"/>
  <c r="QO829" i="9"/>
  <c r="QP829" i="9"/>
  <c r="QQ829" i="9"/>
  <c r="QR829" i="9"/>
  <c r="QS829" i="9"/>
  <c r="QT829" i="9"/>
  <c r="QU829" i="9"/>
  <c r="QV829" i="9"/>
  <c r="QW829" i="9"/>
  <c r="QX829" i="9"/>
  <c r="QY829" i="9"/>
  <c r="QZ829" i="9"/>
  <c r="RA829" i="9"/>
  <c r="RB829" i="9"/>
  <c r="RC829" i="9"/>
  <c r="RD829" i="9"/>
  <c r="RE829" i="9"/>
  <c r="RF829" i="9"/>
  <c r="RG829" i="9"/>
  <c r="RH829" i="9"/>
  <c r="RI829" i="9"/>
  <c r="RJ829" i="9"/>
  <c r="RK829" i="9"/>
  <c r="RL829" i="9"/>
  <c r="RM829" i="9"/>
  <c r="RN829" i="9"/>
  <c r="RO829" i="9"/>
  <c r="RP829" i="9"/>
  <c r="RQ829" i="9"/>
  <c r="RR829" i="9"/>
  <c r="RS829" i="9"/>
  <c r="RT829" i="9"/>
  <c r="RU829" i="9"/>
  <c r="RV829" i="9"/>
  <c r="RW829" i="9"/>
  <c r="RX829" i="9"/>
  <c r="RY829" i="9"/>
  <c r="RZ829" i="9"/>
  <c r="SA829" i="9"/>
  <c r="SB829" i="9"/>
  <c r="SC829" i="9"/>
  <c r="SD829" i="9"/>
  <c r="SE829" i="9"/>
  <c r="SF829" i="9"/>
  <c r="SG829" i="9"/>
  <c r="SH829" i="9"/>
  <c r="SI829" i="9"/>
  <c r="SJ829" i="9"/>
  <c r="SK829" i="9"/>
  <c r="SL829" i="9"/>
  <c r="SM829" i="9"/>
  <c r="SN829" i="9"/>
  <c r="SO829" i="9"/>
  <c r="SP829" i="9"/>
  <c r="SQ829" i="9"/>
  <c r="SR829" i="9"/>
  <c r="SS829" i="9"/>
  <c r="ST829" i="9"/>
  <c r="SU829" i="9"/>
  <c r="SV829" i="9"/>
  <c r="SW829" i="9"/>
  <c r="SX829" i="9"/>
  <c r="SY829" i="9"/>
  <c r="SZ829" i="9"/>
  <c r="TA829" i="9"/>
  <c r="TB829" i="9"/>
  <c r="TC829" i="9"/>
  <c r="TD829" i="9"/>
  <c r="TE829" i="9"/>
  <c r="TF829" i="9"/>
  <c r="TG829" i="9"/>
  <c r="TH829" i="9"/>
  <c r="TI829" i="9"/>
  <c r="TJ829" i="9"/>
  <c r="TK829" i="9"/>
  <c r="TL829" i="9"/>
  <c r="TM829" i="9"/>
  <c r="TN829" i="9"/>
  <c r="TO829" i="9"/>
  <c r="TP829" i="9"/>
  <c r="TQ829" i="9"/>
  <c r="TR829" i="9"/>
  <c r="TS829" i="9"/>
  <c r="TT829" i="9"/>
  <c r="TU829" i="9"/>
  <c r="TV829" i="9"/>
  <c r="TW829" i="9"/>
  <c r="TX829" i="9"/>
  <c r="TY829" i="9"/>
  <c r="TZ829" i="9"/>
  <c r="UA829" i="9"/>
  <c r="UB829" i="9"/>
  <c r="UC829" i="9"/>
  <c r="UD829" i="9"/>
  <c r="UE829" i="9"/>
  <c r="UF829" i="9"/>
  <c r="UG829" i="9"/>
  <c r="UH829" i="9"/>
  <c r="UI829" i="9"/>
  <c r="UJ829" i="9"/>
  <c r="UK829" i="9"/>
  <c r="UL829" i="9"/>
  <c r="UM829" i="9"/>
  <c r="UN829" i="9"/>
  <c r="UO829" i="9"/>
  <c r="UP829" i="9"/>
  <c r="UQ829" i="9"/>
  <c r="UR829" i="9"/>
  <c r="US829" i="9"/>
  <c r="UT829" i="9"/>
  <c r="UU829" i="9"/>
  <c r="UV829" i="9"/>
  <c r="UW829" i="9"/>
  <c r="UX829" i="9"/>
  <c r="UY829" i="9"/>
  <c r="UZ829" i="9"/>
  <c r="VA829" i="9"/>
  <c r="VB829" i="9"/>
  <c r="VC829" i="9"/>
  <c r="VD829" i="9"/>
  <c r="VE829" i="9"/>
  <c r="VF829" i="9"/>
  <c r="VG829" i="9"/>
  <c r="VH829" i="9"/>
  <c r="VI829" i="9"/>
  <c r="VJ829" i="9"/>
  <c r="VK829" i="9"/>
  <c r="VL829" i="9"/>
  <c r="VM829" i="9"/>
  <c r="VN829" i="9"/>
  <c r="VO829" i="9"/>
  <c r="VP829" i="9"/>
  <c r="VQ829" i="9"/>
  <c r="VR829" i="9"/>
  <c r="VS829" i="9"/>
  <c r="VT829" i="9"/>
  <c r="VU829" i="9"/>
  <c r="VV829" i="9"/>
  <c r="VW829" i="9"/>
  <c r="VX829" i="9"/>
  <c r="VY829" i="9"/>
  <c r="VZ829" i="9"/>
  <c r="WA829" i="9"/>
  <c r="WB829" i="9"/>
  <c r="WC829" i="9"/>
  <c r="WD829" i="9"/>
  <c r="WE829" i="9"/>
  <c r="WF829" i="9"/>
  <c r="WG829" i="9"/>
  <c r="WH829" i="9"/>
  <c r="WI829" i="9"/>
  <c r="WJ829" i="9"/>
  <c r="WK829" i="9"/>
  <c r="WL829" i="9"/>
  <c r="WM829" i="9"/>
  <c r="WN829" i="9"/>
  <c r="WO829" i="9"/>
  <c r="WP829" i="9"/>
  <c r="WQ829" i="9"/>
  <c r="WR829" i="9"/>
  <c r="WS829" i="9"/>
  <c r="WT829" i="9"/>
  <c r="WU829" i="9"/>
  <c r="WV829" i="9"/>
  <c r="WW829" i="9"/>
  <c r="WX829" i="9"/>
  <c r="WY829" i="9"/>
  <c r="WZ829" i="9"/>
  <c r="XA829" i="9"/>
  <c r="XB829" i="9"/>
  <c r="XC829" i="9"/>
  <c r="XD829" i="9"/>
  <c r="XE829" i="9"/>
  <c r="XF829" i="9"/>
  <c r="XG829" i="9"/>
  <c r="XH829" i="9"/>
  <c r="XI829" i="9"/>
  <c r="XJ829" i="9"/>
  <c r="XK829" i="9"/>
  <c r="XL829" i="9"/>
  <c r="XM829" i="9"/>
  <c r="XN829" i="9"/>
  <c r="XO829" i="9"/>
  <c r="XP829" i="9"/>
  <c r="XQ829" i="9"/>
  <c r="XR829" i="9"/>
  <c r="XS829" i="9"/>
  <c r="XT829" i="9"/>
  <c r="XU829" i="9"/>
  <c r="XV829" i="9"/>
  <c r="XW829" i="9"/>
  <c r="XX829" i="9"/>
  <c r="XY829" i="9"/>
  <c r="XZ829" i="9"/>
  <c r="YA829" i="9"/>
  <c r="YB829" i="9"/>
  <c r="YC829" i="9"/>
  <c r="YD829" i="9"/>
  <c r="YE829" i="9"/>
  <c r="YF829" i="9"/>
  <c r="YG829" i="9"/>
  <c r="YH829" i="9"/>
  <c r="YI829" i="9"/>
  <c r="YJ829" i="9"/>
  <c r="YK829" i="9"/>
  <c r="YL829" i="9"/>
  <c r="YM829" i="9"/>
  <c r="YN829" i="9"/>
  <c r="YO829" i="9"/>
  <c r="YP829" i="9"/>
  <c r="YQ829" i="9"/>
  <c r="YR829" i="9"/>
  <c r="YS829" i="9"/>
  <c r="YT829" i="9"/>
  <c r="YU829" i="9"/>
  <c r="YV829" i="9"/>
  <c r="YW829" i="9"/>
  <c r="YX829" i="9"/>
  <c r="YY829" i="9"/>
  <c r="YZ829" i="9"/>
  <c r="ZA829" i="9"/>
  <c r="ZB829" i="9"/>
  <c r="ZC829" i="9"/>
  <c r="ZD829" i="9"/>
  <c r="ZE829" i="9"/>
  <c r="ZF829" i="9"/>
  <c r="ZG829" i="9"/>
  <c r="ZH829" i="9"/>
  <c r="ZI829" i="9"/>
  <c r="ZJ829" i="9"/>
  <c r="ZK829" i="9"/>
  <c r="ZL829" i="9"/>
  <c r="ZM829" i="9"/>
  <c r="ZN829" i="9"/>
  <c r="ZO829" i="9"/>
  <c r="ZP829" i="9"/>
  <c r="ZQ829" i="9"/>
  <c r="ZR829" i="9"/>
  <c r="ZS829" i="9"/>
  <c r="ZT829" i="9"/>
  <c r="ZU829" i="9"/>
  <c r="ZV829" i="9"/>
  <c r="ZW829" i="9"/>
  <c r="ZX829" i="9"/>
  <c r="ZY829" i="9"/>
  <c r="ZZ829" i="9"/>
  <c r="AAA829" i="9"/>
  <c r="AAB829" i="9"/>
  <c r="AAC829" i="9"/>
  <c r="AAD829" i="9"/>
  <c r="AAE829" i="9"/>
  <c r="AAF829" i="9"/>
  <c r="AAG829" i="9"/>
  <c r="AAH829" i="9"/>
  <c r="AAI829" i="9"/>
  <c r="AAJ829" i="9"/>
  <c r="AAK829" i="9"/>
  <c r="AAL829" i="9"/>
  <c r="AAM829" i="9"/>
  <c r="AAN829" i="9"/>
  <c r="AAO829" i="9"/>
  <c r="AAP829" i="9"/>
  <c r="AAQ829" i="9"/>
  <c r="AAR829" i="9"/>
  <c r="AAS829" i="9"/>
  <c r="AAT829" i="9"/>
  <c r="AAU829" i="9"/>
  <c r="AAV829" i="9"/>
  <c r="AAW829" i="9"/>
  <c r="AAX829" i="9"/>
  <c r="AAY829" i="9"/>
  <c r="AAZ829" i="9"/>
  <c r="ABA829" i="9"/>
  <c r="ABB829" i="9"/>
  <c r="ABC829" i="9"/>
  <c r="ABD829" i="9"/>
  <c r="ABE829" i="9"/>
  <c r="ABF829" i="9"/>
  <c r="ABG829" i="9"/>
  <c r="ABH829" i="9"/>
  <c r="ABI829" i="9"/>
  <c r="ABJ829" i="9"/>
  <c r="ABK829" i="9"/>
  <c r="ABL829" i="9"/>
  <c r="ABM829" i="9"/>
  <c r="ABN829" i="9"/>
  <c r="ABO829" i="9"/>
  <c r="ABP829" i="9"/>
  <c r="ABQ829" i="9"/>
  <c r="ABR829" i="9"/>
  <c r="ABS829" i="9"/>
  <c r="ABT829" i="9"/>
  <c r="ABU829" i="9"/>
  <c r="ABV829" i="9"/>
  <c r="ABW829" i="9"/>
  <c r="ABX829" i="9"/>
  <c r="ABY829" i="9"/>
  <c r="ABZ829" i="9"/>
  <c r="ACA829" i="9"/>
  <c r="ACB829" i="9"/>
  <c r="ACC829" i="9"/>
  <c r="ACD829" i="9"/>
  <c r="ACE829" i="9"/>
  <c r="ACF829" i="9"/>
  <c r="ACG829" i="9"/>
  <c r="ACH829" i="9"/>
  <c r="ACI829" i="9"/>
  <c r="ACJ829" i="9"/>
  <c r="ACK829" i="9"/>
  <c r="ACL829" i="9"/>
  <c r="ACM829" i="9"/>
  <c r="ACN829" i="9"/>
  <c r="ACO829" i="9"/>
  <c r="ACP829" i="9"/>
  <c r="ACQ829" i="9"/>
  <c r="ACR829" i="9"/>
  <c r="ACS829" i="9"/>
  <c r="ACT829" i="9"/>
  <c r="ACU829" i="9"/>
  <c r="ACV829" i="9"/>
  <c r="ACW829" i="9"/>
  <c r="ACX829" i="9"/>
  <c r="ACY829" i="9"/>
  <c r="ACZ829" i="9"/>
  <c r="ADA829" i="9"/>
  <c r="ADB829" i="9"/>
  <c r="ADC829" i="9"/>
  <c r="ADD829" i="9"/>
  <c r="ADE829" i="9"/>
  <c r="ADF829" i="9"/>
  <c r="ADG829" i="9"/>
  <c r="ADH829" i="9"/>
  <c r="ADI829" i="9"/>
  <c r="ADJ829" i="9"/>
  <c r="ADK829" i="9"/>
  <c r="ADL829" i="9"/>
  <c r="ADM829" i="9"/>
  <c r="ADN829" i="9"/>
  <c r="ADO829" i="9"/>
  <c r="ADP829" i="9"/>
  <c r="ADQ829" i="9"/>
  <c r="ADR829" i="9"/>
  <c r="ADS829" i="9"/>
  <c r="ADT829" i="9"/>
  <c r="ADU829" i="9"/>
  <c r="ADV829" i="9"/>
  <c r="ADW829" i="9"/>
  <c r="ADX829" i="9"/>
  <c r="ADY829" i="9"/>
  <c r="ADZ829" i="9"/>
  <c r="AEA829" i="9"/>
  <c r="AEB829" i="9"/>
  <c r="AEC829" i="9"/>
  <c r="AED829" i="9"/>
  <c r="AEE829" i="9"/>
  <c r="AEF829" i="9"/>
  <c r="AEG829" i="9"/>
  <c r="AEH829" i="9"/>
  <c r="AEI829" i="9"/>
  <c r="AEJ829" i="9"/>
  <c r="AEK829" i="9"/>
  <c r="AEL829" i="9"/>
  <c r="AEM829" i="9"/>
  <c r="AEN829" i="9"/>
  <c r="AEO829" i="9"/>
  <c r="AEP829" i="9"/>
  <c r="AEQ829" i="9"/>
  <c r="AER829" i="9"/>
  <c r="AES829" i="9"/>
  <c r="AET829" i="9"/>
  <c r="AEU829" i="9"/>
  <c r="AEV829" i="9"/>
  <c r="AEW829" i="9"/>
  <c r="AEX829" i="9"/>
  <c r="AEY829" i="9"/>
  <c r="AEZ829" i="9"/>
  <c r="AFA829" i="9"/>
  <c r="AFB829" i="9"/>
  <c r="AFC829" i="9"/>
  <c r="AFD829" i="9"/>
  <c r="AFE829" i="9"/>
  <c r="AFF829" i="9"/>
  <c r="AFG829" i="9"/>
  <c r="AFH829" i="9"/>
  <c r="AFI829" i="9"/>
  <c r="AFJ829" i="9"/>
  <c r="AFK829" i="9"/>
  <c r="AFL829" i="9"/>
  <c r="AFM829" i="9"/>
  <c r="AFN829" i="9"/>
  <c r="AFO829" i="9"/>
  <c r="AFP829" i="9"/>
  <c r="CK830" i="9"/>
  <c r="CL830" i="9"/>
  <c r="CM830" i="9"/>
  <c r="CN830" i="9"/>
  <c r="CO830" i="9"/>
  <c r="CP830" i="9"/>
  <c r="CQ830" i="9"/>
  <c r="CR830" i="9"/>
  <c r="CS830" i="9"/>
  <c r="CT830" i="9"/>
  <c r="CU830" i="9"/>
  <c r="CV830" i="9"/>
  <c r="CW830" i="9"/>
  <c r="CX830" i="9"/>
  <c r="CY830" i="9"/>
  <c r="CZ830" i="9"/>
  <c r="DA830" i="9"/>
  <c r="DB830" i="9"/>
  <c r="DC830" i="9"/>
  <c r="DD830" i="9"/>
  <c r="DE830" i="9"/>
  <c r="DF830" i="9"/>
  <c r="DG830" i="9"/>
  <c r="DH830" i="9"/>
  <c r="DI830" i="9"/>
  <c r="DJ830" i="9"/>
  <c r="DK830" i="9"/>
  <c r="DL830" i="9"/>
  <c r="DM830" i="9"/>
  <c r="DN830" i="9"/>
  <c r="DO830" i="9"/>
  <c r="DP830" i="9"/>
  <c r="DQ830" i="9"/>
  <c r="DR830" i="9"/>
  <c r="DS830" i="9"/>
  <c r="DT830" i="9"/>
  <c r="DU830" i="9"/>
  <c r="DV830" i="9"/>
  <c r="DW830" i="9"/>
  <c r="DX830" i="9"/>
  <c r="DY830" i="9"/>
  <c r="DZ830" i="9"/>
  <c r="EA830" i="9"/>
  <c r="EB830" i="9"/>
  <c r="EC830" i="9"/>
  <c r="ED830" i="9"/>
  <c r="EE830" i="9"/>
  <c r="EF830" i="9"/>
  <c r="EG830" i="9"/>
  <c r="EH830" i="9"/>
  <c r="EI830" i="9"/>
  <c r="EJ830" i="9"/>
  <c r="EK830" i="9"/>
  <c r="EL830" i="9"/>
  <c r="EM830" i="9"/>
  <c r="EN830" i="9"/>
  <c r="EO830" i="9"/>
  <c r="EP830" i="9"/>
  <c r="EQ830" i="9"/>
  <c r="ER830" i="9"/>
  <c r="ES830" i="9"/>
  <c r="ET830" i="9"/>
  <c r="EU830" i="9"/>
  <c r="EV830" i="9"/>
  <c r="EW830" i="9"/>
  <c r="EX830" i="9"/>
  <c r="EY830" i="9"/>
  <c r="EZ830" i="9"/>
  <c r="FA830" i="9"/>
  <c r="FB830" i="9"/>
  <c r="FC830" i="9"/>
  <c r="FD830" i="9"/>
  <c r="FE830" i="9"/>
  <c r="FF830" i="9"/>
  <c r="FG830" i="9"/>
  <c r="FH830" i="9"/>
  <c r="FI830" i="9"/>
  <c r="FJ830" i="9"/>
  <c r="FK830" i="9"/>
  <c r="FL830" i="9"/>
  <c r="FM830" i="9"/>
  <c r="FN830" i="9"/>
  <c r="FO830" i="9"/>
  <c r="FP830" i="9"/>
  <c r="FQ830" i="9"/>
  <c r="FR830" i="9"/>
  <c r="FS830" i="9"/>
  <c r="FT830" i="9"/>
  <c r="FU830" i="9"/>
  <c r="FV830" i="9"/>
  <c r="FW830" i="9"/>
  <c r="FX830" i="9"/>
  <c r="FY830" i="9"/>
  <c r="FZ830" i="9"/>
  <c r="GA830" i="9"/>
  <c r="GB830" i="9"/>
  <c r="GC830" i="9"/>
  <c r="GD830" i="9"/>
  <c r="GE830" i="9"/>
  <c r="GF830" i="9"/>
  <c r="GG830" i="9"/>
  <c r="GH830" i="9"/>
  <c r="GI830" i="9"/>
  <c r="GJ830" i="9"/>
  <c r="GK830" i="9"/>
  <c r="GL830" i="9"/>
  <c r="GM830" i="9"/>
  <c r="GN830" i="9"/>
  <c r="GO830" i="9"/>
  <c r="GP830" i="9"/>
  <c r="GQ830" i="9"/>
  <c r="GR830" i="9"/>
  <c r="GS830" i="9"/>
  <c r="GT830" i="9"/>
  <c r="GU830" i="9"/>
  <c r="GV830" i="9"/>
  <c r="GW830" i="9"/>
  <c r="GX830" i="9"/>
  <c r="GY830" i="9"/>
  <c r="GZ830" i="9"/>
  <c r="HA830" i="9"/>
  <c r="HB830" i="9"/>
  <c r="HC830" i="9"/>
  <c r="HD830" i="9"/>
  <c r="HE830" i="9"/>
  <c r="HF830" i="9"/>
  <c r="HG830" i="9"/>
  <c r="HH830" i="9"/>
  <c r="HI830" i="9"/>
  <c r="HJ830" i="9"/>
  <c r="HK830" i="9"/>
  <c r="HL830" i="9"/>
  <c r="HM830" i="9"/>
  <c r="HN830" i="9"/>
  <c r="HO830" i="9"/>
  <c r="HP830" i="9"/>
  <c r="HQ830" i="9"/>
  <c r="HR830" i="9"/>
  <c r="HS830" i="9"/>
  <c r="HT830" i="9"/>
  <c r="HU830" i="9"/>
  <c r="HV830" i="9"/>
  <c r="HW830" i="9"/>
  <c r="HX830" i="9"/>
  <c r="HY830" i="9"/>
  <c r="HZ830" i="9"/>
  <c r="IA830" i="9"/>
  <c r="IB830" i="9"/>
  <c r="IC830" i="9"/>
  <c r="ID830" i="9"/>
  <c r="IE830" i="9"/>
  <c r="IF830" i="9"/>
  <c r="IG830" i="9"/>
  <c r="IH830" i="9"/>
  <c r="II830" i="9"/>
  <c r="IJ830" i="9"/>
  <c r="IK830" i="9"/>
  <c r="IL830" i="9"/>
  <c r="IM830" i="9"/>
  <c r="IN830" i="9"/>
  <c r="IO830" i="9"/>
  <c r="IP830" i="9"/>
  <c r="IQ830" i="9"/>
  <c r="IR830" i="9"/>
  <c r="IS830" i="9"/>
  <c r="IT830" i="9"/>
  <c r="IU830" i="9"/>
  <c r="IV830" i="9"/>
  <c r="IW830" i="9"/>
  <c r="IX830" i="9"/>
  <c r="IY830" i="9"/>
  <c r="IZ830" i="9"/>
  <c r="JA830" i="9"/>
  <c r="JB830" i="9"/>
  <c r="JC830" i="9"/>
  <c r="JD830" i="9"/>
  <c r="JE830" i="9"/>
  <c r="JF830" i="9"/>
  <c r="JG830" i="9"/>
  <c r="JH830" i="9"/>
  <c r="JI830" i="9"/>
  <c r="JJ830" i="9"/>
  <c r="JK830" i="9"/>
  <c r="JL830" i="9"/>
  <c r="JM830" i="9"/>
  <c r="JN830" i="9"/>
  <c r="JO830" i="9"/>
  <c r="JP830" i="9"/>
  <c r="JQ830" i="9"/>
  <c r="JR830" i="9"/>
  <c r="JS830" i="9"/>
  <c r="JT830" i="9"/>
  <c r="JU830" i="9"/>
  <c r="JV830" i="9"/>
  <c r="JW830" i="9"/>
  <c r="JX830" i="9"/>
  <c r="JY830" i="9"/>
  <c r="JZ830" i="9"/>
  <c r="KA830" i="9"/>
  <c r="KB830" i="9"/>
  <c r="KC830" i="9"/>
  <c r="KD830" i="9"/>
  <c r="KE830" i="9"/>
  <c r="KF830" i="9"/>
  <c r="KG830" i="9"/>
  <c r="KH830" i="9"/>
  <c r="KI830" i="9"/>
  <c r="KJ830" i="9"/>
  <c r="KK830" i="9"/>
  <c r="KL830" i="9"/>
  <c r="KM830" i="9"/>
  <c r="KN830" i="9"/>
  <c r="KO830" i="9"/>
  <c r="KP830" i="9"/>
  <c r="KQ830" i="9"/>
  <c r="KR830" i="9"/>
  <c r="KS830" i="9"/>
  <c r="KT830" i="9"/>
  <c r="KU830" i="9"/>
  <c r="KV830" i="9"/>
  <c r="KW830" i="9"/>
  <c r="KX830" i="9"/>
  <c r="KY830" i="9"/>
  <c r="KZ830" i="9"/>
  <c r="LA830" i="9"/>
  <c r="LB830" i="9"/>
  <c r="LC830" i="9"/>
  <c r="LD830" i="9"/>
  <c r="LE830" i="9"/>
  <c r="LF830" i="9"/>
  <c r="LG830" i="9"/>
  <c r="LH830" i="9"/>
  <c r="LI830" i="9"/>
  <c r="LJ830" i="9"/>
  <c r="LK830" i="9"/>
  <c r="LL830" i="9"/>
  <c r="LM830" i="9"/>
  <c r="LN830" i="9"/>
  <c r="LO830" i="9"/>
  <c r="LP830" i="9"/>
  <c r="LQ830" i="9"/>
  <c r="LR830" i="9"/>
  <c r="LS830" i="9"/>
  <c r="LT830" i="9"/>
  <c r="LU830" i="9"/>
  <c r="LV830" i="9"/>
  <c r="LW830" i="9"/>
  <c r="LX830" i="9"/>
  <c r="LY830" i="9"/>
  <c r="LZ830" i="9"/>
  <c r="MA830" i="9"/>
  <c r="MB830" i="9"/>
  <c r="MC830" i="9"/>
  <c r="MD830" i="9"/>
  <c r="ME830" i="9"/>
  <c r="MF830" i="9"/>
  <c r="MG830" i="9"/>
  <c r="MH830" i="9"/>
  <c r="MI830" i="9"/>
  <c r="MJ830" i="9"/>
  <c r="MK830" i="9"/>
  <c r="ML830" i="9"/>
  <c r="MM830" i="9"/>
  <c r="MN830" i="9"/>
  <c r="MO830" i="9"/>
  <c r="MP830" i="9"/>
  <c r="MQ830" i="9"/>
  <c r="MR830" i="9"/>
  <c r="MS830" i="9"/>
  <c r="MT830" i="9"/>
  <c r="MU830" i="9"/>
  <c r="MV830" i="9"/>
  <c r="MW830" i="9"/>
  <c r="MX830" i="9"/>
  <c r="MY830" i="9"/>
  <c r="MZ830" i="9"/>
  <c r="NA830" i="9"/>
  <c r="NB830" i="9"/>
  <c r="NC830" i="9"/>
  <c r="ND830" i="9"/>
  <c r="NE830" i="9"/>
  <c r="NF830" i="9"/>
  <c r="NG830" i="9"/>
  <c r="NH830" i="9"/>
  <c r="NI830" i="9"/>
  <c r="NJ830" i="9"/>
  <c r="NK830" i="9"/>
  <c r="NL830" i="9"/>
  <c r="NM830" i="9"/>
  <c r="NN830" i="9"/>
  <c r="NO830" i="9"/>
  <c r="NP830" i="9"/>
  <c r="NQ830" i="9"/>
  <c r="NR830" i="9"/>
  <c r="NS830" i="9"/>
  <c r="NT830" i="9"/>
  <c r="NU830" i="9"/>
  <c r="NV830" i="9"/>
  <c r="NW830" i="9"/>
  <c r="NX830" i="9"/>
  <c r="NY830" i="9"/>
  <c r="NZ830" i="9"/>
  <c r="OA830" i="9"/>
  <c r="OB830" i="9"/>
  <c r="OC830" i="9"/>
  <c r="OD830" i="9"/>
  <c r="OE830" i="9"/>
  <c r="OF830" i="9"/>
  <c r="OG830" i="9"/>
  <c r="OH830" i="9"/>
  <c r="OI830" i="9"/>
  <c r="OJ830" i="9"/>
  <c r="OK830" i="9"/>
  <c r="OL830" i="9"/>
  <c r="OM830" i="9"/>
  <c r="ON830" i="9"/>
  <c r="OO830" i="9"/>
  <c r="OP830" i="9"/>
  <c r="OQ830" i="9"/>
  <c r="OR830" i="9"/>
  <c r="OS830" i="9"/>
  <c r="OT830" i="9"/>
  <c r="OU830" i="9"/>
  <c r="OV830" i="9"/>
  <c r="OW830" i="9"/>
  <c r="OX830" i="9"/>
  <c r="OY830" i="9"/>
  <c r="OZ830" i="9"/>
  <c r="PA830" i="9"/>
  <c r="PB830" i="9"/>
  <c r="PC830" i="9"/>
  <c r="PD830" i="9"/>
  <c r="PE830" i="9"/>
  <c r="PF830" i="9"/>
  <c r="PG830" i="9"/>
  <c r="PH830" i="9"/>
  <c r="PI830" i="9"/>
  <c r="PJ830" i="9"/>
  <c r="PK830" i="9"/>
  <c r="PL830" i="9"/>
  <c r="PM830" i="9"/>
  <c r="PN830" i="9"/>
  <c r="PO830" i="9"/>
  <c r="PP830" i="9"/>
  <c r="PQ830" i="9"/>
  <c r="PR830" i="9"/>
  <c r="PS830" i="9"/>
  <c r="PT830" i="9"/>
  <c r="PU830" i="9"/>
  <c r="PV830" i="9"/>
  <c r="PW830" i="9"/>
  <c r="PX830" i="9"/>
  <c r="PY830" i="9"/>
  <c r="PZ830" i="9"/>
  <c r="QA830" i="9"/>
  <c r="QB830" i="9"/>
  <c r="QC830" i="9"/>
  <c r="QD830" i="9"/>
  <c r="QE830" i="9"/>
  <c r="QF830" i="9"/>
  <c r="QG830" i="9"/>
  <c r="QH830" i="9"/>
  <c r="QI830" i="9"/>
  <c r="QJ830" i="9"/>
  <c r="QK830" i="9"/>
  <c r="QL830" i="9"/>
  <c r="QM830" i="9"/>
  <c r="QN830" i="9"/>
  <c r="QO830" i="9"/>
  <c r="QP830" i="9"/>
  <c r="QQ830" i="9"/>
  <c r="QR830" i="9"/>
  <c r="QS830" i="9"/>
  <c r="QT830" i="9"/>
  <c r="QU830" i="9"/>
  <c r="QV830" i="9"/>
  <c r="QW830" i="9"/>
  <c r="QX830" i="9"/>
  <c r="QY830" i="9"/>
  <c r="QZ830" i="9"/>
  <c r="RA830" i="9"/>
  <c r="RB830" i="9"/>
  <c r="RC830" i="9"/>
  <c r="RD830" i="9"/>
  <c r="RE830" i="9"/>
  <c r="RF830" i="9"/>
  <c r="RG830" i="9"/>
  <c r="RH830" i="9"/>
  <c r="RI830" i="9"/>
  <c r="RJ830" i="9"/>
  <c r="RK830" i="9"/>
  <c r="RL830" i="9"/>
  <c r="RM830" i="9"/>
  <c r="RN830" i="9"/>
  <c r="RO830" i="9"/>
  <c r="RP830" i="9"/>
  <c r="RQ830" i="9"/>
  <c r="RR830" i="9"/>
  <c r="RS830" i="9"/>
  <c r="RT830" i="9"/>
  <c r="RU830" i="9"/>
  <c r="RV830" i="9"/>
  <c r="RW830" i="9"/>
  <c r="RX830" i="9"/>
  <c r="RY830" i="9"/>
  <c r="RZ830" i="9"/>
  <c r="SA830" i="9"/>
  <c r="SB830" i="9"/>
  <c r="SC830" i="9"/>
  <c r="SD830" i="9"/>
  <c r="SE830" i="9"/>
  <c r="SF830" i="9"/>
  <c r="SG830" i="9"/>
  <c r="SH830" i="9"/>
  <c r="SI830" i="9"/>
  <c r="SJ830" i="9"/>
  <c r="SK830" i="9"/>
  <c r="SL830" i="9"/>
  <c r="SM830" i="9"/>
  <c r="SN830" i="9"/>
  <c r="SO830" i="9"/>
  <c r="SP830" i="9"/>
  <c r="SQ830" i="9"/>
  <c r="SR830" i="9"/>
  <c r="SS830" i="9"/>
  <c r="ST830" i="9"/>
  <c r="SU830" i="9"/>
  <c r="SV830" i="9"/>
  <c r="SW830" i="9"/>
  <c r="SX830" i="9"/>
  <c r="SY830" i="9"/>
  <c r="SZ830" i="9"/>
  <c r="TA830" i="9"/>
  <c r="TB830" i="9"/>
  <c r="TC830" i="9"/>
  <c r="TD830" i="9"/>
  <c r="TE830" i="9"/>
  <c r="TF830" i="9"/>
  <c r="TG830" i="9"/>
  <c r="TH830" i="9"/>
  <c r="TI830" i="9"/>
  <c r="TJ830" i="9"/>
  <c r="TK830" i="9"/>
  <c r="TL830" i="9"/>
  <c r="TM830" i="9"/>
  <c r="TN830" i="9"/>
  <c r="TO830" i="9"/>
  <c r="TP830" i="9"/>
  <c r="TQ830" i="9"/>
  <c r="TR830" i="9"/>
  <c r="TS830" i="9"/>
  <c r="TT830" i="9"/>
  <c r="TU830" i="9"/>
  <c r="TV830" i="9"/>
  <c r="TW830" i="9"/>
  <c r="TX830" i="9"/>
  <c r="TY830" i="9"/>
  <c r="TZ830" i="9"/>
  <c r="UA830" i="9"/>
  <c r="UB830" i="9"/>
  <c r="UC830" i="9"/>
  <c r="UD830" i="9"/>
  <c r="UE830" i="9"/>
  <c r="UF830" i="9"/>
  <c r="UG830" i="9"/>
  <c r="UH830" i="9"/>
  <c r="UI830" i="9"/>
  <c r="UJ830" i="9"/>
  <c r="UK830" i="9"/>
  <c r="UL830" i="9"/>
  <c r="UM830" i="9"/>
  <c r="UN830" i="9"/>
  <c r="UO830" i="9"/>
  <c r="UP830" i="9"/>
  <c r="UQ830" i="9"/>
  <c r="UR830" i="9"/>
  <c r="US830" i="9"/>
  <c r="UT830" i="9"/>
  <c r="UU830" i="9"/>
  <c r="UV830" i="9"/>
  <c r="UW830" i="9"/>
  <c r="UX830" i="9"/>
  <c r="UY830" i="9"/>
  <c r="UZ830" i="9"/>
  <c r="VA830" i="9"/>
  <c r="VB830" i="9"/>
  <c r="VC830" i="9"/>
  <c r="VD830" i="9"/>
  <c r="VE830" i="9"/>
  <c r="VF830" i="9"/>
  <c r="VG830" i="9"/>
  <c r="VH830" i="9"/>
  <c r="VI830" i="9"/>
  <c r="VJ830" i="9"/>
  <c r="VK830" i="9"/>
  <c r="VL830" i="9"/>
  <c r="VM830" i="9"/>
  <c r="VN830" i="9"/>
  <c r="VO830" i="9"/>
  <c r="VP830" i="9"/>
  <c r="VQ830" i="9"/>
  <c r="VR830" i="9"/>
  <c r="VS830" i="9"/>
  <c r="VT830" i="9"/>
  <c r="VU830" i="9"/>
  <c r="VV830" i="9"/>
  <c r="VW830" i="9"/>
  <c r="VX830" i="9"/>
  <c r="VY830" i="9"/>
  <c r="VZ830" i="9"/>
  <c r="WA830" i="9"/>
  <c r="WB830" i="9"/>
  <c r="WC830" i="9"/>
  <c r="WD830" i="9"/>
  <c r="WE830" i="9"/>
  <c r="WF830" i="9"/>
  <c r="WG830" i="9"/>
  <c r="WH830" i="9"/>
  <c r="WI830" i="9"/>
  <c r="WJ830" i="9"/>
  <c r="WK830" i="9"/>
  <c r="WL830" i="9"/>
  <c r="WM830" i="9"/>
  <c r="WN830" i="9"/>
  <c r="WO830" i="9"/>
  <c r="WP830" i="9"/>
  <c r="WQ830" i="9"/>
  <c r="WR830" i="9"/>
  <c r="WS830" i="9"/>
  <c r="WT830" i="9"/>
  <c r="WU830" i="9"/>
  <c r="WV830" i="9"/>
  <c r="WW830" i="9"/>
  <c r="WX830" i="9"/>
  <c r="WY830" i="9"/>
  <c r="WZ830" i="9"/>
  <c r="XA830" i="9"/>
  <c r="XB830" i="9"/>
  <c r="XC830" i="9"/>
  <c r="XD830" i="9"/>
  <c r="XE830" i="9"/>
  <c r="XF830" i="9"/>
  <c r="XG830" i="9"/>
  <c r="XH830" i="9"/>
  <c r="XI830" i="9"/>
  <c r="XJ830" i="9"/>
  <c r="XK830" i="9"/>
  <c r="XL830" i="9"/>
  <c r="XM830" i="9"/>
  <c r="XN830" i="9"/>
  <c r="XO830" i="9"/>
  <c r="XP830" i="9"/>
  <c r="XQ830" i="9"/>
  <c r="XR830" i="9"/>
  <c r="XS830" i="9"/>
  <c r="XT830" i="9"/>
  <c r="XU830" i="9"/>
  <c r="XV830" i="9"/>
  <c r="XW830" i="9"/>
  <c r="XX830" i="9"/>
  <c r="XY830" i="9"/>
  <c r="XZ830" i="9"/>
  <c r="YA830" i="9"/>
  <c r="YB830" i="9"/>
  <c r="YC830" i="9"/>
  <c r="YD830" i="9"/>
  <c r="YE830" i="9"/>
  <c r="YF830" i="9"/>
  <c r="YG830" i="9"/>
  <c r="YH830" i="9"/>
  <c r="YI830" i="9"/>
  <c r="YJ830" i="9"/>
  <c r="YK830" i="9"/>
  <c r="YL830" i="9"/>
  <c r="YM830" i="9"/>
  <c r="YN830" i="9"/>
  <c r="YO830" i="9"/>
  <c r="YP830" i="9"/>
  <c r="YQ830" i="9"/>
  <c r="YR830" i="9"/>
  <c r="YS830" i="9"/>
  <c r="YT830" i="9"/>
  <c r="YU830" i="9"/>
  <c r="YV830" i="9"/>
  <c r="YW830" i="9"/>
  <c r="YX830" i="9"/>
  <c r="YY830" i="9"/>
  <c r="YZ830" i="9"/>
  <c r="ZA830" i="9"/>
  <c r="ZB830" i="9"/>
  <c r="ZC830" i="9"/>
  <c r="ZD830" i="9"/>
  <c r="ZE830" i="9"/>
  <c r="ZF830" i="9"/>
  <c r="ZG830" i="9"/>
  <c r="ZH830" i="9"/>
  <c r="ZI830" i="9"/>
  <c r="ZJ830" i="9"/>
  <c r="ZK830" i="9"/>
  <c r="ZL830" i="9"/>
  <c r="ZM830" i="9"/>
  <c r="ZN830" i="9"/>
  <c r="ZO830" i="9"/>
  <c r="ZP830" i="9"/>
  <c r="ZQ830" i="9"/>
  <c r="ZR830" i="9"/>
  <c r="ZS830" i="9"/>
  <c r="ZT830" i="9"/>
  <c r="ZU830" i="9"/>
  <c r="ZV830" i="9"/>
  <c r="ZW830" i="9"/>
  <c r="ZX830" i="9"/>
  <c r="ZY830" i="9"/>
  <c r="ZZ830" i="9"/>
  <c r="AAA830" i="9"/>
  <c r="AAB830" i="9"/>
  <c r="AAC830" i="9"/>
  <c r="AAD830" i="9"/>
  <c r="AAE830" i="9"/>
  <c r="AAF830" i="9"/>
  <c r="AAG830" i="9"/>
  <c r="AAH830" i="9"/>
  <c r="AAI830" i="9"/>
  <c r="AAJ830" i="9"/>
  <c r="AAK830" i="9"/>
  <c r="AAL830" i="9"/>
  <c r="AAM830" i="9"/>
  <c r="AAN830" i="9"/>
  <c r="AAO830" i="9"/>
  <c r="AAP830" i="9"/>
  <c r="AAQ830" i="9"/>
  <c r="AAR830" i="9"/>
  <c r="AAS830" i="9"/>
  <c r="AAT830" i="9"/>
  <c r="AAU830" i="9"/>
  <c r="AAV830" i="9"/>
  <c r="AAW830" i="9"/>
  <c r="AAX830" i="9"/>
  <c r="AAY830" i="9"/>
  <c r="AAZ830" i="9"/>
  <c r="ABA830" i="9"/>
  <c r="ABB830" i="9"/>
  <c r="ABC830" i="9"/>
  <c r="ABD830" i="9"/>
  <c r="ABE830" i="9"/>
  <c r="ABF830" i="9"/>
  <c r="ABG830" i="9"/>
  <c r="ABH830" i="9"/>
  <c r="ABI830" i="9"/>
  <c r="ABJ830" i="9"/>
  <c r="ABK830" i="9"/>
  <c r="ABL830" i="9"/>
  <c r="ABM830" i="9"/>
  <c r="ABN830" i="9"/>
  <c r="ABO830" i="9"/>
  <c r="ABP830" i="9"/>
  <c r="ABQ830" i="9"/>
  <c r="ABR830" i="9"/>
  <c r="ABS830" i="9"/>
  <c r="ABT830" i="9"/>
  <c r="ABU830" i="9"/>
  <c r="ABV830" i="9"/>
  <c r="ABW830" i="9"/>
  <c r="ABX830" i="9"/>
  <c r="ABY830" i="9"/>
  <c r="ABZ830" i="9"/>
  <c r="ACA830" i="9"/>
  <c r="ACB830" i="9"/>
  <c r="ACC830" i="9"/>
  <c r="ACD830" i="9"/>
  <c r="ACE830" i="9"/>
  <c r="ACF830" i="9"/>
  <c r="ACG830" i="9"/>
  <c r="ACH830" i="9"/>
  <c r="ACI830" i="9"/>
  <c r="ACJ830" i="9"/>
  <c r="ACK830" i="9"/>
  <c r="ACL830" i="9"/>
  <c r="ACM830" i="9"/>
  <c r="ACN830" i="9"/>
  <c r="ACO830" i="9"/>
  <c r="ACP830" i="9"/>
  <c r="ACQ830" i="9"/>
  <c r="ACR830" i="9"/>
  <c r="ACS830" i="9"/>
  <c r="ACT830" i="9"/>
  <c r="ACU830" i="9"/>
  <c r="ACV830" i="9"/>
  <c r="ACW830" i="9"/>
  <c r="ACX830" i="9"/>
  <c r="ACY830" i="9"/>
  <c r="ACZ830" i="9"/>
  <c r="ADA830" i="9"/>
  <c r="ADB830" i="9"/>
  <c r="ADC830" i="9"/>
  <c r="ADD830" i="9"/>
  <c r="ADE830" i="9"/>
  <c r="ADF830" i="9"/>
  <c r="ADG830" i="9"/>
  <c r="ADH830" i="9"/>
  <c r="ADI830" i="9"/>
  <c r="ADJ830" i="9"/>
  <c r="ADK830" i="9"/>
  <c r="ADL830" i="9"/>
  <c r="ADM830" i="9"/>
  <c r="ADN830" i="9"/>
  <c r="ADO830" i="9"/>
  <c r="ADP830" i="9"/>
  <c r="ADQ830" i="9"/>
  <c r="ADR830" i="9"/>
  <c r="ADS830" i="9"/>
  <c r="ADT830" i="9"/>
  <c r="ADU830" i="9"/>
  <c r="ADV830" i="9"/>
  <c r="ADW830" i="9"/>
  <c r="ADX830" i="9"/>
  <c r="ADY830" i="9"/>
  <c r="ADZ830" i="9"/>
  <c r="AEA830" i="9"/>
  <c r="AEB830" i="9"/>
  <c r="AEC830" i="9"/>
  <c r="AED830" i="9"/>
  <c r="AEE830" i="9"/>
  <c r="AEF830" i="9"/>
  <c r="AEG830" i="9"/>
  <c r="AEH830" i="9"/>
  <c r="AEI830" i="9"/>
  <c r="AEJ830" i="9"/>
  <c r="AEK830" i="9"/>
  <c r="AEL830" i="9"/>
  <c r="AEM830" i="9"/>
  <c r="AEN830" i="9"/>
  <c r="AEO830" i="9"/>
  <c r="AEP830" i="9"/>
  <c r="AEQ830" i="9"/>
  <c r="AER830" i="9"/>
  <c r="AES830" i="9"/>
  <c r="AET830" i="9"/>
  <c r="AEU830" i="9"/>
  <c r="AEV830" i="9"/>
  <c r="AEW830" i="9"/>
  <c r="AEX830" i="9"/>
  <c r="AEY830" i="9"/>
  <c r="AEZ830" i="9"/>
  <c r="AFA830" i="9"/>
  <c r="AFB830" i="9"/>
  <c r="AFC830" i="9"/>
  <c r="AFD830" i="9"/>
  <c r="AFE830" i="9"/>
  <c r="AFF830" i="9"/>
  <c r="AFG830" i="9"/>
  <c r="AFH830" i="9"/>
  <c r="AFI830" i="9"/>
  <c r="AFJ830" i="9"/>
  <c r="AFK830" i="9"/>
  <c r="AFL830" i="9"/>
  <c r="AFM830" i="9"/>
  <c r="AFN830" i="9"/>
  <c r="AFO830" i="9"/>
  <c r="AFP830" i="9"/>
  <c r="CK831" i="9"/>
  <c r="CL831" i="9"/>
  <c r="CM831" i="9"/>
  <c r="CN831" i="9"/>
  <c r="CO831" i="9"/>
  <c r="CP831" i="9"/>
  <c r="CQ831" i="9"/>
  <c r="CR831" i="9"/>
  <c r="CS831" i="9"/>
  <c r="CT831" i="9"/>
  <c r="CU831" i="9"/>
  <c r="CV831" i="9"/>
  <c r="CW831" i="9"/>
  <c r="CX831" i="9"/>
  <c r="CY831" i="9"/>
  <c r="CZ831" i="9"/>
  <c r="DA831" i="9"/>
  <c r="DB831" i="9"/>
  <c r="DC831" i="9"/>
  <c r="DD831" i="9"/>
  <c r="DE831" i="9"/>
  <c r="DF831" i="9"/>
  <c r="DG831" i="9"/>
  <c r="DH831" i="9"/>
  <c r="DI831" i="9"/>
  <c r="DJ831" i="9"/>
  <c r="DK831" i="9"/>
  <c r="DL831" i="9"/>
  <c r="DM831" i="9"/>
  <c r="DN831" i="9"/>
  <c r="DO831" i="9"/>
  <c r="DP831" i="9"/>
  <c r="DQ831" i="9"/>
  <c r="DR831" i="9"/>
  <c r="DS831" i="9"/>
  <c r="DT831" i="9"/>
  <c r="DU831" i="9"/>
  <c r="DV831" i="9"/>
  <c r="DW831" i="9"/>
  <c r="DX831" i="9"/>
  <c r="DY831" i="9"/>
  <c r="DZ831" i="9"/>
  <c r="EA831" i="9"/>
  <c r="EB831" i="9"/>
  <c r="EC831" i="9"/>
  <c r="ED831" i="9"/>
  <c r="EE831" i="9"/>
  <c r="EF831" i="9"/>
  <c r="EG831" i="9"/>
  <c r="EH831" i="9"/>
  <c r="EI831" i="9"/>
  <c r="EJ831" i="9"/>
  <c r="EK831" i="9"/>
  <c r="EL831" i="9"/>
  <c r="EM831" i="9"/>
  <c r="EN831" i="9"/>
  <c r="EO831" i="9"/>
  <c r="EP831" i="9"/>
  <c r="EQ831" i="9"/>
  <c r="ER831" i="9"/>
  <c r="ES831" i="9"/>
  <c r="ET831" i="9"/>
  <c r="EU831" i="9"/>
  <c r="EV831" i="9"/>
  <c r="EW831" i="9"/>
  <c r="EX831" i="9"/>
  <c r="EY831" i="9"/>
  <c r="EZ831" i="9"/>
  <c r="FA831" i="9"/>
  <c r="FB831" i="9"/>
  <c r="FC831" i="9"/>
  <c r="FD831" i="9"/>
  <c r="FE831" i="9"/>
  <c r="FF831" i="9"/>
  <c r="FG831" i="9"/>
  <c r="FH831" i="9"/>
  <c r="FI831" i="9"/>
  <c r="FJ831" i="9"/>
  <c r="FK831" i="9"/>
  <c r="FL831" i="9"/>
  <c r="FM831" i="9"/>
  <c r="FN831" i="9"/>
  <c r="FO831" i="9"/>
  <c r="FP831" i="9"/>
  <c r="FQ831" i="9"/>
  <c r="FR831" i="9"/>
  <c r="FS831" i="9"/>
  <c r="FT831" i="9"/>
  <c r="FU831" i="9"/>
  <c r="FV831" i="9"/>
  <c r="FW831" i="9"/>
  <c r="FX831" i="9"/>
  <c r="FY831" i="9"/>
  <c r="FZ831" i="9"/>
  <c r="GA831" i="9"/>
  <c r="GB831" i="9"/>
  <c r="GC831" i="9"/>
  <c r="GD831" i="9"/>
  <c r="GE831" i="9"/>
  <c r="GF831" i="9"/>
  <c r="GG831" i="9"/>
  <c r="GH831" i="9"/>
  <c r="GI831" i="9"/>
  <c r="GJ831" i="9"/>
  <c r="GK831" i="9"/>
  <c r="GL831" i="9"/>
  <c r="GM831" i="9"/>
  <c r="GN831" i="9"/>
  <c r="GO831" i="9"/>
  <c r="GP831" i="9"/>
  <c r="GQ831" i="9"/>
  <c r="GR831" i="9"/>
  <c r="GS831" i="9"/>
  <c r="GT831" i="9"/>
  <c r="GU831" i="9"/>
  <c r="GV831" i="9"/>
  <c r="GW831" i="9"/>
  <c r="GX831" i="9"/>
  <c r="GY831" i="9"/>
  <c r="GZ831" i="9"/>
  <c r="HA831" i="9"/>
  <c r="HB831" i="9"/>
  <c r="HC831" i="9"/>
  <c r="HD831" i="9"/>
  <c r="HE831" i="9"/>
  <c r="HF831" i="9"/>
  <c r="HG831" i="9"/>
  <c r="HH831" i="9"/>
  <c r="HI831" i="9"/>
  <c r="HJ831" i="9"/>
  <c r="HK831" i="9"/>
  <c r="HL831" i="9"/>
  <c r="HM831" i="9"/>
  <c r="HN831" i="9"/>
  <c r="HO831" i="9"/>
  <c r="HP831" i="9"/>
  <c r="HQ831" i="9"/>
  <c r="HR831" i="9"/>
  <c r="HS831" i="9"/>
  <c r="HT831" i="9"/>
  <c r="HU831" i="9"/>
  <c r="HV831" i="9"/>
  <c r="HW831" i="9"/>
  <c r="HX831" i="9"/>
  <c r="HY831" i="9"/>
  <c r="HZ831" i="9"/>
  <c r="IA831" i="9"/>
  <c r="IB831" i="9"/>
  <c r="IC831" i="9"/>
  <c r="ID831" i="9"/>
  <c r="IE831" i="9"/>
  <c r="IF831" i="9"/>
  <c r="IG831" i="9"/>
  <c r="IH831" i="9"/>
  <c r="II831" i="9"/>
  <c r="IJ831" i="9"/>
  <c r="IK831" i="9"/>
  <c r="IL831" i="9"/>
  <c r="IM831" i="9"/>
  <c r="IN831" i="9"/>
  <c r="IO831" i="9"/>
  <c r="IP831" i="9"/>
  <c r="IQ831" i="9"/>
  <c r="IR831" i="9"/>
  <c r="IS831" i="9"/>
  <c r="IT831" i="9"/>
  <c r="IU831" i="9"/>
  <c r="IV831" i="9"/>
  <c r="IW831" i="9"/>
  <c r="IX831" i="9"/>
  <c r="IY831" i="9"/>
  <c r="IZ831" i="9"/>
  <c r="JA831" i="9"/>
  <c r="JB831" i="9"/>
  <c r="JC831" i="9"/>
  <c r="JD831" i="9"/>
  <c r="JE831" i="9"/>
  <c r="JF831" i="9"/>
  <c r="JG831" i="9"/>
  <c r="JH831" i="9"/>
  <c r="JI831" i="9"/>
  <c r="JJ831" i="9"/>
  <c r="JK831" i="9"/>
  <c r="JL831" i="9"/>
  <c r="JM831" i="9"/>
  <c r="JN831" i="9"/>
  <c r="JO831" i="9"/>
  <c r="JP831" i="9"/>
  <c r="JQ831" i="9"/>
  <c r="JR831" i="9"/>
  <c r="JS831" i="9"/>
  <c r="JT831" i="9"/>
  <c r="JU831" i="9"/>
  <c r="JV831" i="9"/>
  <c r="JW831" i="9"/>
  <c r="JX831" i="9"/>
  <c r="JY831" i="9"/>
  <c r="JZ831" i="9"/>
  <c r="KA831" i="9"/>
  <c r="KB831" i="9"/>
  <c r="KC831" i="9"/>
  <c r="KD831" i="9"/>
  <c r="KE831" i="9"/>
  <c r="KF831" i="9"/>
  <c r="KG831" i="9"/>
  <c r="KH831" i="9"/>
  <c r="KI831" i="9"/>
  <c r="KJ831" i="9"/>
  <c r="KK831" i="9"/>
  <c r="KL831" i="9"/>
  <c r="KM831" i="9"/>
  <c r="KN831" i="9"/>
  <c r="KO831" i="9"/>
  <c r="KP831" i="9"/>
  <c r="KQ831" i="9"/>
  <c r="KR831" i="9"/>
  <c r="KS831" i="9"/>
  <c r="KT831" i="9"/>
  <c r="KU831" i="9"/>
  <c r="KV831" i="9"/>
  <c r="KW831" i="9"/>
  <c r="KX831" i="9"/>
  <c r="KY831" i="9"/>
  <c r="KZ831" i="9"/>
  <c r="LA831" i="9"/>
  <c r="LB831" i="9"/>
  <c r="LC831" i="9"/>
  <c r="LD831" i="9"/>
  <c r="LE831" i="9"/>
  <c r="LF831" i="9"/>
  <c r="LG831" i="9"/>
  <c r="LH831" i="9"/>
  <c r="LI831" i="9"/>
  <c r="LJ831" i="9"/>
  <c r="LK831" i="9"/>
  <c r="LL831" i="9"/>
  <c r="LM831" i="9"/>
  <c r="LN831" i="9"/>
  <c r="LO831" i="9"/>
  <c r="LP831" i="9"/>
  <c r="LQ831" i="9"/>
  <c r="LR831" i="9"/>
  <c r="LS831" i="9"/>
  <c r="LT831" i="9"/>
  <c r="LU831" i="9"/>
  <c r="LV831" i="9"/>
  <c r="LW831" i="9"/>
  <c r="LX831" i="9"/>
  <c r="LY831" i="9"/>
  <c r="LZ831" i="9"/>
  <c r="MA831" i="9"/>
  <c r="MB831" i="9"/>
  <c r="MC831" i="9"/>
  <c r="MD831" i="9"/>
  <c r="ME831" i="9"/>
  <c r="MF831" i="9"/>
  <c r="MG831" i="9"/>
  <c r="MH831" i="9"/>
  <c r="MI831" i="9"/>
  <c r="MJ831" i="9"/>
  <c r="MK831" i="9"/>
  <c r="ML831" i="9"/>
  <c r="MM831" i="9"/>
  <c r="MN831" i="9"/>
  <c r="MO831" i="9"/>
  <c r="MP831" i="9"/>
  <c r="MQ831" i="9"/>
  <c r="MR831" i="9"/>
  <c r="MS831" i="9"/>
  <c r="MT831" i="9"/>
  <c r="MU831" i="9"/>
  <c r="MV831" i="9"/>
  <c r="MW831" i="9"/>
  <c r="MX831" i="9"/>
  <c r="MY831" i="9"/>
  <c r="MZ831" i="9"/>
  <c r="NA831" i="9"/>
  <c r="NB831" i="9"/>
  <c r="NC831" i="9"/>
  <c r="ND831" i="9"/>
  <c r="NE831" i="9"/>
  <c r="NF831" i="9"/>
  <c r="NG831" i="9"/>
  <c r="NH831" i="9"/>
  <c r="NI831" i="9"/>
  <c r="NJ831" i="9"/>
  <c r="NK831" i="9"/>
  <c r="NL831" i="9"/>
  <c r="NM831" i="9"/>
  <c r="NN831" i="9"/>
  <c r="NO831" i="9"/>
  <c r="NP831" i="9"/>
  <c r="NQ831" i="9"/>
  <c r="NR831" i="9"/>
  <c r="NS831" i="9"/>
  <c r="NT831" i="9"/>
  <c r="NU831" i="9"/>
  <c r="NV831" i="9"/>
  <c r="NW831" i="9"/>
  <c r="NX831" i="9"/>
  <c r="NY831" i="9"/>
  <c r="NZ831" i="9"/>
  <c r="OA831" i="9"/>
  <c r="OB831" i="9"/>
  <c r="OC831" i="9"/>
  <c r="OD831" i="9"/>
  <c r="OE831" i="9"/>
  <c r="OF831" i="9"/>
  <c r="OG831" i="9"/>
  <c r="OH831" i="9"/>
  <c r="OI831" i="9"/>
  <c r="OJ831" i="9"/>
  <c r="OK831" i="9"/>
  <c r="OL831" i="9"/>
  <c r="OM831" i="9"/>
  <c r="ON831" i="9"/>
  <c r="OO831" i="9"/>
  <c r="OP831" i="9"/>
  <c r="OQ831" i="9"/>
  <c r="OR831" i="9"/>
  <c r="OS831" i="9"/>
  <c r="OT831" i="9"/>
  <c r="OU831" i="9"/>
  <c r="OV831" i="9"/>
  <c r="OW831" i="9"/>
  <c r="OX831" i="9"/>
  <c r="OY831" i="9"/>
  <c r="OZ831" i="9"/>
  <c r="PA831" i="9"/>
  <c r="PB831" i="9"/>
  <c r="PC831" i="9"/>
  <c r="PD831" i="9"/>
  <c r="PE831" i="9"/>
  <c r="PF831" i="9"/>
  <c r="PG831" i="9"/>
  <c r="PH831" i="9"/>
  <c r="PI831" i="9"/>
  <c r="PJ831" i="9"/>
  <c r="PK831" i="9"/>
  <c r="PL831" i="9"/>
  <c r="PM831" i="9"/>
  <c r="PN831" i="9"/>
  <c r="PO831" i="9"/>
  <c r="PP831" i="9"/>
  <c r="PQ831" i="9"/>
  <c r="PR831" i="9"/>
  <c r="PS831" i="9"/>
  <c r="PT831" i="9"/>
  <c r="PU831" i="9"/>
  <c r="PV831" i="9"/>
  <c r="PW831" i="9"/>
  <c r="PX831" i="9"/>
  <c r="PY831" i="9"/>
  <c r="PZ831" i="9"/>
  <c r="QA831" i="9"/>
  <c r="QB831" i="9"/>
  <c r="QC831" i="9"/>
  <c r="QD831" i="9"/>
  <c r="QE831" i="9"/>
  <c r="QF831" i="9"/>
  <c r="QG831" i="9"/>
  <c r="QH831" i="9"/>
  <c r="QI831" i="9"/>
  <c r="QJ831" i="9"/>
  <c r="QK831" i="9"/>
  <c r="QL831" i="9"/>
  <c r="QM831" i="9"/>
  <c r="QN831" i="9"/>
  <c r="QO831" i="9"/>
  <c r="QP831" i="9"/>
  <c r="QQ831" i="9"/>
  <c r="QR831" i="9"/>
  <c r="QS831" i="9"/>
  <c r="QT831" i="9"/>
  <c r="QU831" i="9"/>
  <c r="QV831" i="9"/>
  <c r="QW831" i="9"/>
  <c r="QX831" i="9"/>
  <c r="QY831" i="9"/>
  <c r="QZ831" i="9"/>
  <c r="RA831" i="9"/>
  <c r="RB831" i="9"/>
  <c r="RC831" i="9"/>
  <c r="RD831" i="9"/>
  <c r="RE831" i="9"/>
  <c r="RF831" i="9"/>
  <c r="RG831" i="9"/>
  <c r="RH831" i="9"/>
  <c r="RI831" i="9"/>
  <c r="RJ831" i="9"/>
  <c r="RK831" i="9"/>
  <c r="RL831" i="9"/>
  <c r="RM831" i="9"/>
  <c r="RN831" i="9"/>
  <c r="RO831" i="9"/>
  <c r="RP831" i="9"/>
  <c r="RQ831" i="9"/>
  <c r="RR831" i="9"/>
  <c r="RS831" i="9"/>
  <c r="RT831" i="9"/>
  <c r="RU831" i="9"/>
  <c r="RV831" i="9"/>
  <c r="RW831" i="9"/>
  <c r="RX831" i="9"/>
  <c r="RY831" i="9"/>
  <c r="RZ831" i="9"/>
  <c r="SA831" i="9"/>
  <c r="SB831" i="9"/>
  <c r="SC831" i="9"/>
  <c r="SD831" i="9"/>
  <c r="SE831" i="9"/>
  <c r="SF831" i="9"/>
  <c r="SG831" i="9"/>
  <c r="SH831" i="9"/>
  <c r="SI831" i="9"/>
  <c r="SJ831" i="9"/>
  <c r="SK831" i="9"/>
  <c r="SL831" i="9"/>
  <c r="SM831" i="9"/>
  <c r="SN831" i="9"/>
  <c r="SO831" i="9"/>
  <c r="SP831" i="9"/>
  <c r="SQ831" i="9"/>
  <c r="SR831" i="9"/>
  <c r="SS831" i="9"/>
  <c r="ST831" i="9"/>
  <c r="SU831" i="9"/>
  <c r="SV831" i="9"/>
  <c r="SW831" i="9"/>
  <c r="SX831" i="9"/>
  <c r="SY831" i="9"/>
  <c r="SZ831" i="9"/>
  <c r="TA831" i="9"/>
  <c r="TB831" i="9"/>
  <c r="TC831" i="9"/>
  <c r="TD831" i="9"/>
  <c r="TE831" i="9"/>
  <c r="TF831" i="9"/>
  <c r="TG831" i="9"/>
  <c r="TH831" i="9"/>
  <c r="TI831" i="9"/>
  <c r="TJ831" i="9"/>
  <c r="TK831" i="9"/>
  <c r="TL831" i="9"/>
  <c r="TM831" i="9"/>
  <c r="TN831" i="9"/>
  <c r="TO831" i="9"/>
  <c r="TP831" i="9"/>
  <c r="TQ831" i="9"/>
  <c r="TR831" i="9"/>
  <c r="TS831" i="9"/>
  <c r="TT831" i="9"/>
  <c r="TU831" i="9"/>
  <c r="TV831" i="9"/>
  <c r="TW831" i="9"/>
  <c r="TX831" i="9"/>
  <c r="TY831" i="9"/>
  <c r="TZ831" i="9"/>
  <c r="UA831" i="9"/>
  <c r="UB831" i="9"/>
  <c r="UC831" i="9"/>
  <c r="UD831" i="9"/>
  <c r="UE831" i="9"/>
  <c r="UF831" i="9"/>
  <c r="UG831" i="9"/>
  <c r="UH831" i="9"/>
  <c r="UI831" i="9"/>
  <c r="UJ831" i="9"/>
  <c r="UK831" i="9"/>
  <c r="UL831" i="9"/>
  <c r="UM831" i="9"/>
  <c r="UN831" i="9"/>
  <c r="UO831" i="9"/>
  <c r="UP831" i="9"/>
  <c r="UQ831" i="9"/>
  <c r="UR831" i="9"/>
  <c r="US831" i="9"/>
  <c r="UT831" i="9"/>
  <c r="UU831" i="9"/>
  <c r="UV831" i="9"/>
  <c r="UW831" i="9"/>
  <c r="UX831" i="9"/>
  <c r="UY831" i="9"/>
  <c r="UZ831" i="9"/>
  <c r="VA831" i="9"/>
  <c r="VB831" i="9"/>
  <c r="VC831" i="9"/>
  <c r="VD831" i="9"/>
  <c r="VE831" i="9"/>
  <c r="VF831" i="9"/>
  <c r="VG831" i="9"/>
  <c r="VH831" i="9"/>
  <c r="VI831" i="9"/>
  <c r="VJ831" i="9"/>
  <c r="VK831" i="9"/>
  <c r="VL831" i="9"/>
  <c r="VM831" i="9"/>
  <c r="VN831" i="9"/>
  <c r="VO831" i="9"/>
  <c r="VP831" i="9"/>
  <c r="VQ831" i="9"/>
  <c r="VR831" i="9"/>
  <c r="VS831" i="9"/>
  <c r="VT831" i="9"/>
  <c r="VU831" i="9"/>
  <c r="VV831" i="9"/>
  <c r="VW831" i="9"/>
  <c r="VX831" i="9"/>
  <c r="VY831" i="9"/>
  <c r="VZ831" i="9"/>
  <c r="WA831" i="9"/>
  <c r="WB831" i="9"/>
  <c r="WC831" i="9"/>
  <c r="WD831" i="9"/>
  <c r="WE831" i="9"/>
  <c r="WF831" i="9"/>
  <c r="WG831" i="9"/>
  <c r="WH831" i="9"/>
  <c r="WI831" i="9"/>
  <c r="WJ831" i="9"/>
  <c r="WK831" i="9"/>
  <c r="WL831" i="9"/>
  <c r="WM831" i="9"/>
  <c r="WN831" i="9"/>
  <c r="WO831" i="9"/>
  <c r="WP831" i="9"/>
  <c r="WQ831" i="9"/>
  <c r="WR831" i="9"/>
  <c r="WS831" i="9"/>
  <c r="WT831" i="9"/>
  <c r="WU831" i="9"/>
  <c r="WV831" i="9"/>
  <c r="WW831" i="9"/>
  <c r="WX831" i="9"/>
  <c r="WY831" i="9"/>
  <c r="WZ831" i="9"/>
  <c r="XA831" i="9"/>
  <c r="XB831" i="9"/>
  <c r="XC831" i="9"/>
  <c r="XD831" i="9"/>
  <c r="XE831" i="9"/>
  <c r="XF831" i="9"/>
  <c r="XG831" i="9"/>
  <c r="XH831" i="9"/>
  <c r="XI831" i="9"/>
  <c r="XJ831" i="9"/>
  <c r="XK831" i="9"/>
  <c r="XL831" i="9"/>
  <c r="XM831" i="9"/>
  <c r="XN831" i="9"/>
  <c r="XO831" i="9"/>
  <c r="XP831" i="9"/>
  <c r="XQ831" i="9"/>
  <c r="XR831" i="9"/>
  <c r="XS831" i="9"/>
  <c r="XT831" i="9"/>
  <c r="XU831" i="9"/>
  <c r="XV831" i="9"/>
  <c r="XW831" i="9"/>
  <c r="XX831" i="9"/>
  <c r="XY831" i="9"/>
  <c r="XZ831" i="9"/>
  <c r="YA831" i="9"/>
  <c r="YB831" i="9"/>
  <c r="YC831" i="9"/>
  <c r="YD831" i="9"/>
  <c r="YE831" i="9"/>
  <c r="YF831" i="9"/>
  <c r="YG831" i="9"/>
  <c r="YH831" i="9"/>
  <c r="YI831" i="9"/>
  <c r="YJ831" i="9"/>
  <c r="YK831" i="9"/>
  <c r="YL831" i="9"/>
  <c r="YM831" i="9"/>
  <c r="YN831" i="9"/>
  <c r="YO831" i="9"/>
  <c r="YP831" i="9"/>
  <c r="YQ831" i="9"/>
  <c r="YR831" i="9"/>
  <c r="YS831" i="9"/>
  <c r="YT831" i="9"/>
  <c r="YU831" i="9"/>
  <c r="YV831" i="9"/>
  <c r="YW831" i="9"/>
  <c r="YX831" i="9"/>
  <c r="YY831" i="9"/>
  <c r="YZ831" i="9"/>
  <c r="ZA831" i="9"/>
  <c r="ZB831" i="9"/>
  <c r="ZC831" i="9"/>
  <c r="ZD831" i="9"/>
  <c r="ZE831" i="9"/>
  <c r="ZF831" i="9"/>
  <c r="ZG831" i="9"/>
  <c r="ZH831" i="9"/>
  <c r="ZI831" i="9"/>
  <c r="ZJ831" i="9"/>
  <c r="ZK831" i="9"/>
  <c r="ZL831" i="9"/>
  <c r="ZM831" i="9"/>
  <c r="ZN831" i="9"/>
  <c r="ZO831" i="9"/>
  <c r="ZP831" i="9"/>
  <c r="ZQ831" i="9"/>
  <c r="ZR831" i="9"/>
  <c r="ZS831" i="9"/>
  <c r="ZT831" i="9"/>
  <c r="ZU831" i="9"/>
  <c r="ZV831" i="9"/>
  <c r="ZW831" i="9"/>
  <c r="ZX831" i="9"/>
  <c r="ZY831" i="9"/>
  <c r="ZZ831" i="9"/>
  <c r="AAA831" i="9"/>
  <c r="AAB831" i="9"/>
  <c r="AAC831" i="9"/>
  <c r="AAD831" i="9"/>
  <c r="AAE831" i="9"/>
  <c r="AAF831" i="9"/>
  <c r="AAG831" i="9"/>
  <c r="AAH831" i="9"/>
  <c r="AAI831" i="9"/>
  <c r="AAJ831" i="9"/>
  <c r="AAK831" i="9"/>
  <c r="AAL831" i="9"/>
  <c r="AAM831" i="9"/>
  <c r="AAN831" i="9"/>
  <c r="AAO831" i="9"/>
  <c r="AAP831" i="9"/>
  <c r="AAQ831" i="9"/>
  <c r="AAR831" i="9"/>
  <c r="AAS831" i="9"/>
  <c r="AAT831" i="9"/>
  <c r="AAU831" i="9"/>
  <c r="AAV831" i="9"/>
  <c r="AAW831" i="9"/>
  <c r="AAX831" i="9"/>
  <c r="AAY831" i="9"/>
  <c r="AAZ831" i="9"/>
  <c r="ABA831" i="9"/>
  <c r="ABB831" i="9"/>
  <c r="ABC831" i="9"/>
  <c r="ABD831" i="9"/>
  <c r="ABE831" i="9"/>
  <c r="ABF831" i="9"/>
  <c r="ABG831" i="9"/>
  <c r="ABH831" i="9"/>
  <c r="ABI831" i="9"/>
  <c r="ABJ831" i="9"/>
  <c r="ABK831" i="9"/>
  <c r="ABL831" i="9"/>
  <c r="ABM831" i="9"/>
  <c r="ABN831" i="9"/>
  <c r="ABO831" i="9"/>
  <c r="ABP831" i="9"/>
  <c r="ABQ831" i="9"/>
  <c r="ABR831" i="9"/>
  <c r="ABS831" i="9"/>
  <c r="ABT831" i="9"/>
  <c r="ABU831" i="9"/>
  <c r="ABV831" i="9"/>
  <c r="ABW831" i="9"/>
  <c r="ABX831" i="9"/>
  <c r="ABY831" i="9"/>
  <c r="ABZ831" i="9"/>
  <c r="ACA831" i="9"/>
  <c r="ACB831" i="9"/>
  <c r="ACC831" i="9"/>
  <c r="ACD831" i="9"/>
  <c r="ACE831" i="9"/>
  <c r="ACF831" i="9"/>
  <c r="ACG831" i="9"/>
  <c r="ACH831" i="9"/>
  <c r="ACI831" i="9"/>
  <c r="ACJ831" i="9"/>
  <c r="ACK831" i="9"/>
  <c r="ACL831" i="9"/>
  <c r="ACM831" i="9"/>
  <c r="ACN831" i="9"/>
  <c r="ACO831" i="9"/>
  <c r="ACP831" i="9"/>
  <c r="ACQ831" i="9"/>
  <c r="ACR831" i="9"/>
  <c r="ACS831" i="9"/>
  <c r="ACT831" i="9"/>
  <c r="ACU831" i="9"/>
  <c r="ACV831" i="9"/>
  <c r="ACW831" i="9"/>
  <c r="ACX831" i="9"/>
  <c r="ACY831" i="9"/>
  <c r="ACZ831" i="9"/>
  <c r="ADA831" i="9"/>
  <c r="ADB831" i="9"/>
  <c r="ADC831" i="9"/>
  <c r="ADD831" i="9"/>
  <c r="ADE831" i="9"/>
  <c r="ADF831" i="9"/>
  <c r="ADG831" i="9"/>
  <c r="ADH831" i="9"/>
  <c r="ADI831" i="9"/>
  <c r="ADJ831" i="9"/>
  <c r="ADK831" i="9"/>
  <c r="ADL831" i="9"/>
  <c r="ADM831" i="9"/>
  <c r="ADN831" i="9"/>
  <c r="ADO831" i="9"/>
  <c r="ADP831" i="9"/>
  <c r="ADQ831" i="9"/>
  <c r="ADR831" i="9"/>
  <c r="ADS831" i="9"/>
  <c r="ADT831" i="9"/>
  <c r="ADU831" i="9"/>
  <c r="ADV831" i="9"/>
  <c r="ADW831" i="9"/>
  <c r="ADX831" i="9"/>
  <c r="ADY831" i="9"/>
  <c r="ADZ831" i="9"/>
  <c r="AEA831" i="9"/>
  <c r="AEB831" i="9"/>
  <c r="AEC831" i="9"/>
  <c r="AED831" i="9"/>
  <c r="AEE831" i="9"/>
  <c r="AEF831" i="9"/>
  <c r="AEG831" i="9"/>
  <c r="AEH831" i="9"/>
  <c r="AEI831" i="9"/>
  <c r="AEJ831" i="9"/>
  <c r="AEK831" i="9"/>
  <c r="AEL831" i="9"/>
  <c r="AEM831" i="9"/>
  <c r="AEN831" i="9"/>
  <c r="AEO831" i="9"/>
  <c r="AEP831" i="9"/>
  <c r="AEQ831" i="9"/>
  <c r="AER831" i="9"/>
  <c r="AES831" i="9"/>
  <c r="AET831" i="9"/>
  <c r="AEU831" i="9"/>
  <c r="AEV831" i="9"/>
  <c r="AEW831" i="9"/>
  <c r="AEX831" i="9"/>
  <c r="AEY831" i="9"/>
  <c r="AEZ831" i="9"/>
  <c r="AFA831" i="9"/>
  <c r="AFB831" i="9"/>
  <c r="AFC831" i="9"/>
  <c r="AFD831" i="9"/>
  <c r="AFE831" i="9"/>
  <c r="AFF831" i="9"/>
  <c r="AFG831" i="9"/>
  <c r="AFH831" i="9"/>
  <c r="AFI831" i="9"/>
  <c r="AFJ831" i="9"/>
  <c r="AFK831" i="9"/>
  <c r="AFL831" i="9"/>
  <c r="AFM831" i="9"/>
  <c r="AFN831" i="9"/>
  <c r="AFO831" i="9"/>
  <c r="AFP831" i="9"/>
  <c r="CK832" i="9"/>
  <c r="CL832" i="9"/>
  <c r="CM832" i="9"/>
  <c r="CN832" i="9"/>
  <c r="CO832" i="9"/>
  <c r="CP832" i="9"/>
  <c r="CQ832" i="9"/>
  <c r="CR832" i="9"/>
  <c r="CS832" i="9"/>
  <c r="CT832" i="9"/>
  <c r="CU832" i="9"/>
  <c r="CV832" i="9"/>
  <c r="CW832" i="9"/>
  <c r="CX832" i="9"/>
  <c r="CY832" i="9"/>
  <c r="CZ832" i="9"/>
  <c r="DA832" i="9"/>
  <c r="DB832" i="9"/>
  <c r="DC832" i="9"/>
  <c r="DD832" i="9"/>
  <c r="DE832" i="9"/>
  <c r="DF832" i="9"/>
  <c r="DG832" i="9"/>
  <c r="DH832" i="9"/>
  <c r="DI832" i="9"/>
  <c r="DJ832" i="9"/>
  <c r="DK832" i="9"/>
  <c r="DL832" i="9"/>
  <c r="DM832" i="9"/>
  <c r="DN832" i="9"/>
  <c r="DO832" i="9"/>
  <c r="DP832" i="9"/>
  <c r="DQ832" i="9"/>
  <c r="DR832" i="9"/>
  <c r="DS832" i="9"/>
  <c r="DT832" i="9"/>
  <c r="DU832" i="9"/>
  <c r="DV832" i="9"/>
  <c r="DW832" i="9"/>
  <c r="DX832" i="9"/>
  <c r="DY832" i="9"/>
  <c r="DZ832" i="9"/>
  <c r="EA832" i="9"/>
  <c r="EB832" i="9"/>
  <c r="EC832" i="9"/>
  <c r="ED832" i="9"/>
  <c r="EE832" i="9"/>
  <c r="EF832" i="9"/>
  <c r="EG832" i="9"/>
  <c r="EH832" i="9"/>
  <c r="EI832" i="9"/>
  <c r="EJ832" i="9"/>
  <c r="EK832" i="9"/>
  <c r="EL832" i="9"/>
  <c r="EM832" i="9"/>
  <c r="EN832" i="9"/>
  <c r="EO832" i="9"/>
  <c r="EP832" i="9"/>
  <c r="EQ832" i="9"/>
  <c r="ER832" i="9"/>
  <c r="ES832" i="9"/>
  <c r="ET832" i="9"/>
  <c r="EU832" i="9"/>
  <c r="EV832" i="9"/>
  <c r="EW832" i="9"/>
  <c r="EX832" i="9"/>
  <c r="EY832" i="9"/>
  <c r="EZ832" i="9"/>
  <c r="FA832" i="9"/>
  <c r="FB832" i="9"/>
  <c r="FC832" i="9"/>
  <c r="FD832" i="9"/>
  <c r="FE832" i="9"/>
  <c r="FF832" i="9"/>
  <c r="FG832" i="9"/>
  <c r="FH832" i="9"/>
  <c r="FI832" i="9"/>
  <c r="FJ832" i="9"/>
  <c r="FK832" i="9"/>
  <c r="FL832" i="9"/>
  <c r="FM832" i="9"/>
  <c r="FN832" i="9"/>
  <c r="FO832" i="9"/>
  <c r="FP832" i="9"/>
  <c r="FQ832" i="9"/>
  <c r="FR832" i="9"/>
  <c r="FS832" i="9"/>
  <c r="FT832" i="9"/>
  <c r="FU832" i="9"/>
  <c r="FV832" i="9"/>
  <c r="FW832" i="9"/>
  <c r="FX832" i="9"/>
  <c r="FY832" i="9"/>
  <c r="FZ832" i="9"/>
  <c r="GA832" i="9"/>
  <c r="GB832" i="9"/>
  <c r="GC832" i="9"/>
  <c r="GD832" i="9"/>
  <c r="GE832" i="9"/>
  <c r="GF832" i="9"/>
  <c r="GG832" i="9"/>
  <c r="GH832" i="9"/>
  <c r="GI832" i="9"/>
  <c r="GJ832" i="9"/>
  <c r="GK832" i="9"/>
  <c r="GL832" i="9"/>
  <c r="GM832" i="9"/>
  <c r="GN832" i="9"/>
  <c r="GO832" i="9"/>
  <c r="GP832" i="9"/>
  <c r="GQ832" i="9"/>
  <c r="GR832" i="9"/>
  <c r="GS832" i="9"/>
  <c r="GT832" i="9"/>
  <c r="GU832" i="9"/>
  <c r="GV832" i="9"/>
  <c r="GW832" i="9"/>
  <c r="GX832" i="9"/>
  <c r="GY832" i="9"/>
  <c r="GZ832" i="9"/>
  <c r="HA832" i="9"/>
  <c r="HB832" i="9"/>
  <c r="HC832" i="9"/>
  <c r="HD832" i="9"/>
  <c r="HE832" i="9"/>
  <c r="HF832" i="9"/>
  <c r="HG832" i="9"/>
  <c r="HH832" i="9"/>
  <c r="HI832" i="9"/>
  <c r="HJ832" i="9"/>
  <c r="HK832" i="9"/>
  <c r="HL832" i="9"/>
  <c r="HM832" i="9"/>
  <c r="HN832" i="9"/>
  <c r="HO832" i="9"/>
  <c r="HP832" i="9"/>
  <c r="HQ832" i="9"/>
  <c r="HR832" i="9"/>
  <c r="HS832" i="9"/>
  <c r="HT832" i="9"/>
  <c r="HU832" i="9"/>
  <c r="HV832" i="9"/>
  <c r="HW832" i="9"/>
  <c r="HX832" i="9"/>
  <c r="HY832" i="9"/>
  <c r="HZ832" i="9"/>
  <c r="IA832" i="9"/>
  <c r="IB832" i="9"/>
  <c r="IC832" i="9"/>
  <c r="ID832" i="9"/>
  <c r="IE832" i="9"/>
  <c r="IF832" i="9"/>
  <c r="IG832" i="9"/>
  <c r="IH832" i="9"/>
  <c r="II832" i="9"/>
  <c r="IJ832" i="9"/>
  <c r="IK832" i="9"/>
  <c r="IL832" i="9"/>
  <c r="IM832" i="9"/>
  <c r="IN832" i="9"/>
  <c r="IO832" i="9"/>
  <c r="IP832" i="9"/>
  <c r="IQ832" i="9"/>
  <c r="IR832" i="9"/>
  <c r="IS832" i="9"/>
  <c r="IT832" i="9"/>
  <c r="IU832" i="9"/>
  <c r="IV832" i="9"/>
  <c r="IW832" i="9"/>
  <c r="IX832" i="9"/>
  <c r="IY832" i="9"/>
  <c r="IZ832" i="9"/>
  <c r="JA832" i="9"/>
  <c r="JB832" i="9"/>
  <c r="JC832" i="9"/>
  <c r="JD832" i="9"/>
  <c r="JE832" i="9"/>
  <c r="JF832" i="9"/>
  <c r="JG832" i="9"/>
  <c r="JH832" i="9"/>
  <c r="JI832" i="9"/>
  <c r="JJ832" i="9"/>
  <c r="JK832" i="9"/>
  <c r="JL832" i="9"/>
  <c r="JM832" i="9"/>
  <c r="JN832" i="9"/>
  <c r="JO832" i="9"/>
  <c r="JP832" i="9"/>
  <c r="JQ832" i="9"/>
  <c r="JR832" i="9"/>
  <c r="JS832" i="9"/>
  <c r="JT832" i="9"/>
  <c r="JU832" i="9"/>
  <c r="JV832" i="9"/>
  <c r="JW832" i="9"/>
  <c r="JX832" i="9"/>
  <c r="JY832" i="9"/>
  <c r="JZ832" i="9"/>
  <c r="KA832" i="9"/>
  <c r="KB832" i="9"/>
  <c r="KC832" i="9"/>
  <c r="KD832" i="9"/>
  <c r="KE832" i="9"/>
  <c r="KF832" i="9"/>
  <c r="KG832" i="9"/>
  <c r="KH832" i="9"/>
  <c r="KI832" i="9"/>
  <c r="KJ832" i="9"/>
  <c r="KK832" i="9"/>
  <c r="KL832" i="9"/>
  <c r="KM832" i="9"/>
  <c r="KN832" i="9"/>
  <c r="KO832" i="9"/>
  <c r="KP832" i="9"/>
  <c r="KQ832" i="9"/>
  <c r="KR832" i="9"/>
  <c r="KS832" i="9"/>
  <c r="KT832" i="9"/>
  <c r="KU832" i="9"/>
  <c r="KV832" i="9"/>
  <c r="KW832" i="9"/>
  <c r="KX832" i="9"/>
  <c r="KY832" i="9"/>
  <c r="KZ832" i="9"/>
  <c r="LA832" i="9"/>
  <c r="LB832" i="9"/>
  <c r="LC832" i="9"/>
  <c r="LD832" i="9"/>
  <c r="LE832" i="9"/>
  <c r="LF832" i="9"/>
  <c r="LG832" i="9"/>
  <c r="LH832" i="9"/>
  <c r="LI832" i="9"/>
  <c r="LJ832" i="9"/>
  <c r="LK832" i="9"/>
  <c r="LL832" i="9"/>
  <c r="LM832" i="9"/>
  <c r="LN832" i="9"/>
  <c r="LO832" i="9"/>
  <c r="LP832" i="9"/>
  <c r="LQ832" i="9"/>
  <c r="LR832" i="9"/>
  <c r="LS832" i="9"/>
  <c r="LT832" i="9"/>
  <c r="LU832" i="9"/>
  <c r="LV832" i="9"/>
  <c r="LW832" i="9"/>
  <c r="LX832" i="9"/>
  <c r="LY832" i="9"/>
  <c r="LZ832" i="9"/>
  <c r="MA832" i="9"/>
  <c r="MB832" i="9"/>
  <c r="MC832" i="9"/>
  <c r="MD832" i="9"/>
  <c r="ME832" i="9"/>
  <c r="MF832" i="9"/>
  <c r="MG832" i="9"/>
  <c r="MH832" i="9"/>
  <c r="MI832" i="9"/>
  <c r="MJ832" i="9"/>
  <c r="MK832" i="9"/>
  <c r="ML832" i="9"/>
  <c r="MM832" i="9"/>
  <c r="MN832" i="9"/>
  <c r="MO832" i="9"/>
  <c r="MP832" i="9"/>
  <c r="MQ832" i="9"/>
  <c r="MR832" i="9"/>
  <c r="MS832" i="9"/>
  <c r="MT832" i="9"/>
  <c r="MU832" i="9"/>
  <c r="MV832" i="9"/>
  <c r="MW832" i="9"/>
  <c r="MX832" i="9"/>
  <c r="MY832" i="9"/>
  <c r="MZ832" i="9"/>
  <c r="NA832" i="9"/>
  <c r="NB832" i="9"/>
  <c r="NC832" i="9"/>
  <c r="ND832" i="9"/>
  <c r="NE832" i="9"/>
  <c r="NF832" i="9"/>
  <c r="NG832" i="9"/>
  <c r="NH832" i="9"/>
  <c r="NI832" i="9"/>
  <c r="NJ832" i="9"/>
  <c r="NK832" i="9"/>
  <c r="NL832" i="9"/>
  <c r="NM832" i="9"/>
  <c r="NN832" i="9"/>
  <c r="NO832" i="9"/>
  <c r="NP832" i="9"/>
  <c r="NQ832" i="9"/>
  <c r="NR832" i="9"/>
  <c r="NS832" i="9"/>
  <c r="NT832" i="9"/>
  <c r="NU832" i="9"/>
  <c r="NV832" i="9"/>
  <c r="NW832" i="9"/>
  <c r="NX832" i="9"/>
  <c r="NY832" i="9"/>
  <c r="NZ832" i="9"/>
  <c r="OA832" i="9"/>
  <c r="OB832" i="9"/>
  <c r="OC832" i="9"/>
  <c r="OD832" i="9"/>
  <c r="OE832" i="9"/>
  <c r="OF832" i="9"/>
  <c r="OG832" i="9"/>
  <c r="OH832" i="9"/>
  <c r="OI832" i="9"/>
  <c r="OJ832" i="9"/>
  <c r="OK832" i="9"/>
  <c r="OL832" i="9"/>
  <c r="OM832" i="9"/>
  <c r="ON832" i="9"/>
  <c r="OO832" i="9"/>
  <c r="OP832" i="9"/>
  <c r="OQ832" i="9"/>
  <c r="OR832" i="9"/>
  <c r="OS832" i="9"/>
  <c r="OT832" i="9"/>
  <c r="OU832" i="9"/>
  <c r="OV832" i="9"/>
  <c r="OW832" i="9"/>
  <c r="OX832" i="9"/>
  <c r="OY832" i="9"/>
  <c r="OZ832" i="9"/>
  <c r="PA832" i="9"/>
  <c r="PB832" i="9"/>
  <c r="PC832" i="9"/>
  <c r="PD832" i="9"/>
  <c r="PE832" i="9"/>
  <c r="PF832" i="9"/>
  <c r="PG832" i="9"/>
  <c r="PH832" i="9"/>
  <c r="PI832" i="9"/>
  <c r="PJ832" i="9"/>
  <c r="PK832" i="9"/>
  <c r="PL832" i="9"/>
  <c r="PM832" i="9"/>
  <c r="PN832" i="9"/>
  <c r="PO832" i="9"/>
  <c r="PP832" i="9"/>
  <c r="PQ832" i="9"/>
  <c r="PR832" i="9"/>
  <c r="PS832" i="9"/>
  <c r="PT832" i="9"/>
  <c r="PU832" i="9"/>
  <c r="PV832" i="9"/>
  <c r="PW832" i="9"/>
  <c r="PX832" i="9"/>
  <c r="PY832" i="9"/>
  <c r="PZ832" i="9"/>
  <c r="QA832" i="9"/>
  <c r="QB832" i="9"/>
  <c r="QC832" i="9"/>
  <c r="QD832" i="9"/>
  <c r="QE832" i="9"/>
  <c r="QF832" i="9"/>
  <c r="QG832" i="9"/>
  <c r="QH832" i="9"/>
  <c r="QI832" i="9"/>
  <c r="QJ832" i="9"/>
  <c r="QK832" i="9"/>
  <c r="QL832" i="9"/>
  <c r="QM832" i="9"/>
  <c r="QN832" i="9"/>
  <c r="QO832" i="9"/>
  <c r="QP832" i="9"/>
  <c r="QQ832" i="9"/>
  <c r="QR832" i="9"/>
  <c r="QS832" i="9"/>
  <c r="QT832" i="9"/>
  <c r="QU832" i="9"/>
  <c r="QV832" i="9"/>
  <c r="QW832" i="9"/>
  <c r="QX832" i="9"/>
  <c r="QY832" i="9"/>
  <c r="QZ832" i="9"/>
  <c r="RA832" i="9"/>
  <c r="RB832" i="9"/>
  <c r="RC832" i="9"/>
  <c r="RD832" i="9"/>
  <c r="RE832" i="9"/>
  <c r="RF832" i="9"/>
  <c r="RG832" i="9"/>
  <c r="RH832" i="9"/>
  <c r="RI832" i="9"/>
  <c r="RJ832" i="9"/>
  <c r="RK832" i="9"/>
  <c r="RL832" i="9"/>
  <c r="RM832" i="9"/>
  <c r="RN832" i="9"/>
  <c r="RO832" i="9"/>
  <c r="RP832" i="9"/>
  <c r="RQ832" i="9"/>
  <c r="RR832" i="9"/>
  <c r="RS832" i="9"/>
  <c r="RT832" i="9"/>
  <c r="RU832" i="9"/>
  <c r="RV832" i="9"/>
  <c r="RW832" i="9"/>
  <c r="RX832" i="9"/>
  <c r="RY832" i="9"/>
  <c r="RZ832" i="9"/>
  <c r="SA832" i="9"/>
  <c r="SB832" i="9"/>
  <c r="SC832" i="9"/>
  <c r="SD832" i="9"/>
  <c r="SE832" i="9"/>
  <c r="SF832" i="9"/>
  <c r="SG832" i="9"/>
  <c r="SH832" i="9"/>
  <c r="SI832" i="9"/>
  <c r="SJ832" i="9"/>
  <c r="SK832" i="9"/>
  <c r="SL832" i="9"/>
  <c r="SM832" i="9"/>
  <c r="SN832" i="9"/>
  <c r="SO832" i="9"/>
  <c r="SP832" i="9"/>
  <c r="SQ832" i="9"/>
  <c r="SR832" i="9"/>
  <c r="SS832" i="9"/>
  <c r="ST832" i="9"/>
  <c r="SU832" i="9"/>
  <c r="SV832" i="9"/>
  <c r="SW832" i="9"/>
  <c r="SX832" i="9"/>
  <c r="SY832" i="9"/>
  <c r="SZ832" i="9"/>
  <c r="TA832" i="9"/>
  <c r="TB832" i="9"/>
  <c r="TC832" i="9"/>
  <c r="TD832" i="9"/>
  <c r="TE832" i="9"/>
  <c r="TF832" i="9"/>
  <c r="TG832" i="9"/>
  <c r="TH832" i="9"/>
  <c r="TI832" i="9"/>
  <c r="TJ832" i="9"/>
  <c r="TK832" i="9"/>
  <c r="TL832" i="9"/>
  <c r="TM832" i="9"/>
  <c r="TN832" i="9"/>
  <c r="TO832" i="9"/>
  <c r="TP832" i="9"/>
  <c r="TQ832" i="9"/>
  <c r="TR832" i="9"/>
  <c r="TS832" i="9"/>
  <c r="TT832" i="9"/>
  <c r="TU832" i="9"/>
  <c r="TV832" i="9"/>
  <c r="TW832" i="9"/>
  <c r="TX832" i="9"/>
  <c r="TY832" i="9"/>
  <c r="TZ832" i="9"/>
  <c r="UA832" i="9"/>
  <c r="UB832" i="9"/>
  <c r="UC832" i="9"/>
  <c r="UD832" i="9"/>
  <c r="UE832" i="9"/>
  <c r="UF832" i="9"/>
  <c r="UG832" i="9"/>
  <c r="UH832" i="9"/>
  <c r="UI832" i="9"/>
  <c r="UJ832" i="9"/>
  <c r="UK832" i="9"/>
  <c r="UL832" i="9"/>
  <c r="UM832" i="9"/>
  <c r="UN832" i="9"/>
  <c r="UO832" i="9"/>
  <c r="UP832" i="9"/>
  <c r="UQ832" i="9"/>
  <c r="UR832" i="9"/>
  <c r="US832" i="9"/>
  <c r="UT832" i="9"/>
  <c r="UU832" i="9"/>
  <c r="UV832" i="9"/>
  <c r="UW832" i="9"/>
  <c r="UX832" i="9"/>
  <c r="UY832" i="9"/>
  <c r="UZ832" i="9"/>
  <c r="VA832" i="9"/>
  <c r="VB832" i="9"/>
  <c r="VC832" i="9"/>
  <c r="VD832" i="9"/>
  <c r="VE832" i="9"/>
  <c r="VF832" i="9"/>
  <c r="VG832" i="9"/>
  <c r="VH832" i="9"/>
  <c r="VI832" i="9"/>
  <c r="VJ832" i="9"/>
  <c r="VK832" i="9"/>
  <c r="VL832" i="9"/>
  <c r="VM832" i="9"/>
  <c r="VN832" i="9"/>
  <c r="VO832" i="9"/>
  <c r="VP832" i="9"/>
  <c r="VQ832" i="9"/>
  <c r="VR832" i="9"/>
  <c r="VS832" i="9"/>
  <c r="VT832" i="9"/>
  <c r="VU832" i="9"/>
  <c r="VV832" i="9"/>
  <c r="VW832" i="9"/>
  <c r="VX832" i="9"/>
  <c r="VY832" i="9"/>
  <c r="VZ832" i="9"/>
  <c r="WA832" i="9"/>
  <c r="WB832" i="9"/>
  <c r="WC832" i="9"/>
  <c r="WD832" i="9"/>
  <c r="WE832" i="9"/>
  <c r="WF832" i="9"/>
  <c r="WG832" i="9"/>
  <c r="WH832" i="9"/>
  <c r="WI832" i="9"/>
  <c r="WJ832" i="9"/>
  <c r="WK832" i="9"/>
  <c r="WL832" i="9"/>
  <c r="WM832" i="9"/>
  <c r="WN832" i="9"/>
  <c r="WO832" i="9"/>
  <c r="WP832" i="9"/>
  <c r="WQ832" i="9"/>
  <c r="WR832" i="9"/>
  <c r="WS832" i="9"/>
  <c r="WT832" i="9"/>
  <c r="WU832" i="9"/>
  <c r="WV832" i="9"/>
  <c r="WW832" i="9"/>
  <c r="WX832" i="9"/>
  <c r="WY832" i="9"/>
  <c r="WZ832" i="9"/>
  <c r="XA832" i="9"/>
  <c r="XB832" i="9"/>
  <c r="XC832" i="9"/>
  <c r="XD832" i="9"/>
  <c r="XE832" i="9"/>
  <c r="XF832" i="9"/>
  <c r="XG832" i="9"/>
  <c r="XH832" i="9"/>
  <c r="XI832" i="9"/>
  <c r="XJ832" i="9"/>
  <c r="XK832" i="9"/>
  <c r="XL832" i="9"/>
  <c r="XM832" i="9"/>
  <c r="XN832" i="9"/>
  <c r="XO832" i="9"/>
  <c r="XP832" i="9"/>
  <c r="XQ832" i="9"/>
  <c r="XR832" i="9"/>
  <c r="XS832" i="9"/>
  <c r="XT832" i="9"/>
  <c r="XU832" i="9"/>
  <c r="XV832" i="9"/>
  <c r="XW832" i="9"/>
  <c r="XX832" i="9"/>
  <c r="XY832" i="9"/>
  <c r="XZ832" i="9"/>
  <c r="YA832" i="9"/>
  <c r="YB832" i="9"/>
  <c r="YC832" i="9"/>
  <c r="YD832" i="9"/>
  <c r="YE832" i="9"/>
  <c r="YF832" i="9"/>
  <c r="YG832" i="9"/>
  <c r="YH832" i="9"/>
  <c r="YI832" i="9"/>
  <c r="YJ832" i="9"/>
  <c r="YK832" i="9"/>
  <c r="YL832" i="9"/>
  <c r="YM832" i="9"/>
  <c r="YN832" i="9"/>
  <c r="YO832" i="9"/>
  <c r="YP832" i="9"/>
  <c r="YQ832" i="9"/>
  <c r="YR832" i="9"/>
  <c r="YS832" i="9"/>
  <c r="YT832" i="9"/>
  <c r="YU832" i="9"/>
  <c r="YV832" i="9"/>
  <c r="YW832" i="9"/>
  <c r="YX832" i="9"/>
  <c r="YY832" i="9"/>
  <c r="YZ832" i="9"/>
  <c r="ZA832" i="9"/>
  <c r="ZB832" i="9"/>
  <c r="ZC832" i="9"/>
  <c r="ZD832" i="9"/>
  <c r="ZE832" i="9"/>
  <c r="ZF832" i="9"/>
  <c r="ZG832" i="9"/>
  <c r="ZH832" i="9"/>
  <c r="ZI832" i="9"/>
  <c r="ZJ832" i="9"/>
  <c r="ZK832" i="9"/>
  <c r="ZL832" i="9"/>
  <c r="ZM832" i="9"/>
  <c r="ZN832" i="9"/>
  <c r="ZO832" i="9"/>
  <c r="ZP832" i="9"/>
  <c r="ZQ832" i="9"/>
  <c r="ZR832" i="9"/>
  <c r="ZS832" i="9"/>
  <c r="ZT832" i="9"/>
  <c r="ZU832" i="9"/>
  <c r="ZV832" i="9"/>
  <c r="ZW832" i="9"/>
  <c r="ZX832" i="9"/>
  <c r="ZY832" i="9"/>
  <c r="ZZ832" i="9"/>
  <c r="AAA832" i="9"/>
  <c r="AAB832" i="9"/>
  <c r="AAC832" i="9"/>
  <c r="AAD832" i="9"/>
  <c r="AAE832" i="9"/>
  <c r="AAF832" i="9"/>
  <c r="AAG832" i="9"/>
  <c r="AAH832" i="9"/>
  <c r="AAI832" i="9"/>
  <c r="AAJ832" i="9"/>
  <c r="AAK832" i="9"/>
  <c r="AAL832" i="9"/>
  <c r="AAM832" i="9"/>
  <c r="AAN832" i="9"/>
  <c r="AAO832" i="9"/>
  <c r="AAP832" i="9"/>
  <c r="AAQ832" i="9"/>
  <c r="AAR832" i="9"/>
  <c r="AAS832" i="9"/>
  <c r="AAT832" i="9"/>
  <c r="AAU832" i="9"/>
  <c r="AAV832" i="9"/>
  <c r="AAW832" i="9"/>
  <c r="AAX832" i="9"/>
  <c r="AAY832" i="9"/>
  <c r="AAZ832" i="9"/>
  <c r="ABA832" i="9"/>
  <c r="ABB832" i="9"/>
  <c r="ABC832" i="9"/>
  <c r="ABD832" i="9"/>
  <c r="ABE832" i="9"/>
  <c r="ABF832" i="9"/>
  <c r="ABG832" i="9"/>
  <c r="ABH832" i="9"/>
  <c r="ABI832" i="9"/>
  <c r="ABJ832" i="9"/>
  <c r="ABK832" i="9"/>
  <c r="ABL832" i="9"/>
  <c r="ABM832" i="9"/>
  <c r="ABN832" i="9"/>
  <c r="ABO832" i="9"/>
  <c r="ABP832" i="9"/>
  <c r="ABQ832" i="9"/>
  <c r="ABR832" i="9"/>
  <c r="ABS832" i="9"/>
  <c r="ABT832" i="9"/>
  <c r="ABU832" i="9"/>
  <c r="ABV832" i="9"/>
  <c r="ABW832" i="9"/>
  <c r="ABX832" i="9"/>
  <c r="ABY832" i="9"/>
  <c r="ABZ832" i="9"/>
  <c r="ACA832" i="9"/>
  <c r="ACB832" i="9"/>
  <c r="ACC832" i="9"/>
  <c r="ACD832" i="9"/>
  <c r="ACE832" i="9"/>
  <c r="ACF832" i="9"/>
  <c r="ACG832" i="9"/>
  <c r="ACH832" i="9"/>
  <c r="ACI832" i="9"/>
  <c r="ACJ832" i="9"/>
  <c r="ACK832" i="9"/>
  <c r="ACL832" i="9"/>
  <c r="ACM832" i="9"/>
  <c r="ACN832" i="9"/>
  <c r="ACO832" i="9"/>
  <c r="ACP832" i="9"/>
  <c r="ACQ832" i="9"/>
  <c r="ACR832" i="9"/>
  <c r="ACS832" i="9"/>
  <c r="ACT832" i="9"/>
  <c r="ACU832" i="9"/>
  <c r="ACV832" i="9"/>
  <c r="ACW832" i="9"/>
  <c r="ACX832" i="9"/>
  <c r="ACY832" i="9"/>
  <c r="ACZ832" i="9"/>
  <c r="ADA832" i="9"/>
  <c r="ADB832" i="9"/>
  <c r="ADC832" i="9"/>
  <c r="ADD832" i="9"/>
  <c r="ADE832" i="9"/>
  <c r="ADF832" i="9"/>
  <c r="ADG832" i="9"/>
  <c r="ADH832" i="9"/>
  <c r="ADI832" i="9"/>
  <c r="ADJ832" i="9"/>
  <c r="ADK832" i="9"/>
  <c r="ADL832" i="9"/>
  <c r="ADM832" i="9"/>
  <c r="ADN832" i="9"/>
  <c r="ADO832" i="9"/>
  <c r="ADP832" i="9"/>
  <c r="ADQ832" i="9"/>
  <c r="ADR832" i="9"/>
  <c r="ADS832" i="9"/>
  <c r="ADT832" i="9"/>
  <c r="ADU832" i="9"/>
  <c r="ADV832" i="9"/>
  <c r="ADW832" i="9"/>
  <c r="ADX832" i="9"/>
  <c r="ADY832" i="9"/>
  <c r="ADZ832" i="9"/>
  <c r="AEA832" i="9"/>
  <c r="AEB832" i="9"/>
  <c r="AEC832" i="9"/>
  <c r="AED832" i="9"/>
  <c r="AEE832" i="9"/>
  <c r="AEF832" i="9"/>
  <c r="AEG832" i="9"/>
  <c r="AEH832" i="9"/>
  <c r="AEI832" i="9"/>
  <c r="AEJ832" i="9"/>
  <c r="AEK832" i="9"/>
  <c r="AEL832" i="9"/>
  <c r="AEM832" i="9"/>
  <c r="AEN832" i="9"/>
  <c r="AEO832" i="9"/>
  <c r="AEP832" i="9"/>
  <c r="AEQ832" i="9"/>
  <c r="AER832" i="9"/>
  <c r="AES832" i="9"/>
  <c r="AET832" i="9"/>
  <c r="AEU832" i="9"/>
  <c r="AEV832" i="9"/>
  <c r="AEW832" i="9"/>
  <c r="AEX832" i="9"/>
  <c r="AEY832" i="9"/>
  <c r="AEZ832" i="9"/>
  <c r="AFA832" i="9"/>
  <c r="AFB832" i="9"/>
  <c r="AFC832" i="9"/>
  <c r="AFD832" i="9"/>
  <c r="AFE832" i="9"/>
  <c r="AFF832" i="9"/>
  <c r="AFG832" i="9"/>
  <c r="AFH832" i="9"/>
  <c r="AFI832" i="9"/>
  <c r="AFJ832" i="9"/>
  <c r="AFK832" i="9"/>
  <c r="AFL832" i="9"/>
  <c r="AFM832" i="9"/>
  <c r="AFN832" i="9"/>
  <c r="AFO832" i="9"/>
  <c r="AFP832" i="9"/>
  <c r="CK833" i="9"/>
  <c r="CL833" i="9"/>
  <c r="CM833" i="9"/>
  <c r="CN833" i="9"/>
  <c r="CO833" i="9"/>
  <c r="CP833" i="9"/>
  <c r="CQ833" i="9"/>
  <c r="CR833" i="9"/>
  <c r="CS833" i="9"/>
  <c r="CT833" i="9"/>
  <c r="CU833" i="9"/>
  <c r="CV833" i="9"/>
  <c r="CW833" i="9"/>
  <c r="CX833" i="9"/>
  <c r="CY833" i="9"/>
  <c r="CZ833" i="9"/>
  <c r="DA833" i="9"/>
  <c r="DB833" i="9"/>
  <c r="DC833" i="9"/>
  <c r="DD833" i="9"/>
  <c r="DE833" i="9"/>
  <c r="DF833" i="9"/>
  <c r="DG833" i="9"/>
  <c r="DH833" i="9"/>
  <c r="DI833" i="9"/>
  <c r="DJ833" i="9"/>
  <c r="DK833" i="9"/>
  <c r="DL833" i="9"/>
  <c r="DM833" i="9"/>
  <c r="DN833" i="9"/>
  <c r="DO833" i="9"/>
  <c r="DP833" i="9"/>
  <c r="DQ833" i="9"/>
  <c r="DR833" i="9"/>
  <c r="DS833" i="9"/>
  <c r="DT833" i="9"/>
  <c r="DU833" i="9"/>
  <c r="DV833" i="9"/>
  <c r="DW833" i="9"/>
  <c r="DX833" i="9"/>
  <c r="DY833" i="9"/>
  <c r="DZ833" i="9"/>
  <c r="EA833" i="9"/>
  <c r="EB833" i="9"/>
  <c r="EC833" i="9"/>
  <c r="ED833" i="9"/>
  <c r="EE833" i="9"/>
  <c r="EF833" i="9"/>
  <c r="EG833" i="9"/>
  <c r="EH833" i="9"/>
  <c r="EI833" i="9"/>
  <c r="EJ833" i="9"/>
  <c r="EK833" i="9"/>
  <c r="EL833" i="9"/>
  <c r="EM833" i="9"/>
  <c r="EN833" i="9"/>
  <c r="EO833" i="9"/>
  <c r="EP833" i="9"/>
  <c r="EQ833" i="9"/>
  <c r="ER833" i="9"/>
  <c r="ES833" i="9"/>
  <c r="ET833" i="9"/>
  <c r="EU833" i="9"/>
  <c r="EV833" i="9"/>
  <c r="EW833" i="9"/>
  <c r="EX833" i="9"/>
  <c r="EY833" i="9"/>
  <c r="EZ833" i="9"/>
  <c r="FA833" i="9"/>
  <c r="FB833" i="9"/>
  <c r="FC833" i="9"/>
  <c r="FD833" i="9"/>
  <c r="FE833" i="9"/>
  <c r="FF833" i="9"/>
  <c r="FG833" i="9"/>
  <c r="FH833" i="9"/>
  <c r="FI833" i="9"/>
  <c r="FJ833" i="9"/>
  <c r="FK833" i="9"/>
  <c r="FL833" i="9"/>
  <c r="FM833" i="9"/>
  <c r="FN833" i="9"/>
  <c r="FO833" i="9"/>
  <c r="FP833" i="9"/>
  <c r="FQ833" i="9"/>
  <c r="FR833" i="9"/>
  <c r="FS833" i="9"/>
  <c r="FT833" i="9"/>
  <c r="FU833" i="9"/>
  <c r="FV833" i="9"/>
  <c r="FW833" i="9"/>
  <c r="FX833" i="9"/>
  <c r="FY833" i="9"/>
  <c r="FZ833" i="9"/>
  <c r="GA833" i="9"/>
  <c r="GB833" i="9"/>
  <c r="GC833" i="9"/>
  <c r="GD833" i="9"/>
  <c r="GE833" i="9"/>
  <c r="GF833" i="9"/>
  <c r="GG833" i="9"/>
  <c r="GH833" i="9"/>
  <c r="GI833" i="9"/>
  <c r="GJ833" i="9"/>
  <c r="GK833" i="9"/>
  <c r="GL833" i="9"/>
  <c r="GM833" i="9"/>
  <c r="GN833" i="9"/>
  <c r="GO833" i="9"/>
  <c r="GP833" i="9"/>
  <c r="GQ833" i="9"/>
  <c r="GR833" i="9"/>
  <c r="GS833" i="9"/>
  <c r="GT833" i="9"/>
  <c r="GU833" i="9"/>
  <c r="GV833" i="9"/>
  <c r="GW833" i="9"/>
  <c r="GX833" i="9"/>
  <c r="GY833" i="9"/>
  <c r="GZ833" i="9"/>
  <c r="HA833" i="9"/>
  <c r="HB833" i="9"/>
  <c r="HC833" i="9"/>
  <c r="HD833" i="9"/>
  <c r="HE833" i="9"/>
  <c r="HF833" i="9"/>
  <c r="HG833" i="9"/>
  <c r="HH833" i="9"/>
  <c r="HI833" i="9"/>
  <c r="HJ833" i="9"/>
  <c r="HK833" i="9"/>
  <c r="HL833" i="9"/>
  <c r="HM833" i="9"/>
  <c r="HN833" i="9"/>
  <c r="HO833" i="9"/>
  <c r="HP833" i="9"/>
  <c r="HQ833" i="9"/>
  <c r="HR833" i="9"/>
  <c r="HS833" i="9"/>
  <c r="HT833" i="9"/>
  <c r="HU833" i="9"/>
  <c r="HV833" i="9"/>
  <c r="HW833" i="9"/>
  <c r="HX833" i="9"/>
  <c r="HY833" i="9"/>
  <c r="HZ833" i="9"/>
  <c r="IA833" i="9"/>
  <c r="IB833" i="9"/>
  <c r="IC833" i="9"/>
  <c r="ID833" i="9"/>
  <c r="IE833" i="9"/>
  <c r="IF833" i="9"/>
  <c r="IG833" i="9"/>
  <c r="IH833" i="9"/>
  <c r="II833" i="9"/>
  <c r="IJ833" i="9"/>
  <c r="IK833" i="9"/>
  <c r="IL833" i="9"/>
  <c r="IM833" i="9"/>
  <c r="IN833" i="9"/>
  <c r="IO833" i="9"/>
  <c r="IP833" i="9"/>
  <c r="IQ833" i="9"/>
  <c r="IR833" i="9"/>
  <c r="IS833" i="9"/>
  <c r="IT833" i="9"/>
  <c r="IU833" i="9"/>
  <c r="IV833" i="9"/>
  <c r="IW833" i="9"/>
  <c r="IX833" i="9"/>
  <c r="IY833" i="9"/>
  <c r="IZ833" i="9"/>
  <c r="JA833" i="9"/>
  <c r="JB833" i="9"/>
  <c r="JC833" i="9"/>
  <c r="JD833" i="9"/>
  <c r="JE833" i="9"/>
  <c r="JF833" i="9"/>
  <c r="JG833" i="9"/>
  <c r="JH833" i="9"/>
  <c r="JI833" i="9"/>
  <c r="JJ833" i="9"/>
  <c r="JK833" i="9"/>
  <c r="JL833" i="9"/>
  <c r="JM833" i="9"/>
  <c r="JN833" i="9"/>
  <c r="JO833" i="9"/>
  <c r="JP833" i="9"/>
  <c r="JQ833" i="9"/>
  <c r="JR833" i="9"/>
  <c r="JS833" i="9"/>
  <c r="JT833" i="9"/>
  <c r="JU833" i="9"/>
  <c r="JV833" i="9"/>
  <c r="JW833" i="9"/>
  <c r="JX833" i="9"/>
  <c r="JY833" i="9"/>
  <c r="JZ833" i="9"/>
  <c r="KA833" i="9"/>
  <c r="KB833" i="9"/>
  <c r="KC833" i="9"/>
  <c r="KD833" i="9"/>
  <c r="KE833" i="9"/>
  <c r="KF833" i="9"/>
  <c r="KG833" i="9"/>
  <c r="KH833" i="9"/>
  <c r="KI833" i="9"/>
  <c r="KJ833" i="9"/>
  <c r="KK833" i="9"/>
  <c r="KL833" i="9"/>
  <c r="KM833" i="9"/>
  <c r="KN833" i="9"/>
  <c r="KO833" i="9"/>
  <c r="KP833" i="9"/>
  <c r="KQ833" i="9"/>
  <c r="KR833" i="9"/>
  <c r="KS833" i="9"/>
  <c r="KT833" i="9"/>
  <c r="KU833" i="9"/>
  <c r="KV833" i="9"/>
  <c r="KW833" i="9"/>
  <c r="KX833" i="9"/>
  <c r="KY833" i="9"/>
  <c r="KZ833" i="9"/>
  <c r="LA833" i="9"/>
  <c r="LB833" i="9"/>
  <c r="LC833" i="9"/>
  <c r="LD833" i="9"/>
  <c r="LE833" i="9"/>
  <c r="LF833" i="9"/>
  <c r="LG833" i="9"/>
  <c r="LH833" i="9"/>
  <c r="LI833" i="9"/>
  <c r="LJ833" i="9"/>
  <c r="LK833" i="9"/>
  <c r="LL833" i="9"/>
  <c r="LM833" i="9"/>
  <c r="LN833" i="9"/>
  <c r="LO833" i="9"/>
  <c r="LP833" i="9"/>
  <c r="LQ833" i="9"/>
  <c r="LR833" i="9"/>
  <c r="LS833" i="9"/>
  <c r="LT833" i="9"/>
  <c r="LU833" i="9"/>
  <c r="LV833" i="9"/>
  <c r="LW833" i="9"/>
  <c r="LX833" i="9"/>
  <c r="LY833" i="9"/>
  <c r="LZ833" i="9"/>
  <c r="MA833" i="9"/>
  <c r="MB833" i="9"/>
  <c r="MC833" i="9"/>
  <c r="MD833" i="9"/>
  <c r="ME833" i="9"/>
  <c r="MF833" i="9"/>
  <c r="MG833" i="9"/>
  <c r="MH833" i="9"/>
  <c r="MI833" i="9"/>
  <c r="MJ833" i="9"/>
  <c r="MK833" i="9"/>
  <c r="ML833" i="9"/>
  <c r="MM833" i="9"/>
  <c r="MN833" i="9"/>
  <c r="MO833" i="9"/>
  <c r="MP833" i="9"/>
  <c r="MQ833" i="9"/>
  <c r="MR833" i="9"/>
  <c r="MS833" i="9"/>
  <c r="MT833" i="9"/>
  <c r="MU833" i="9"/>
  <c r="MV833" i="9"/>
  <c r="MW833" i="9"/>
  <c r="MX833" i="9"/>
  <c r="MY833" i="9"/>
  <c r="MZ833" i="9"/>
  <c r="NA833" i="9"/>
  <c r="NB833" i="9"/>
  <c r="NC833" i="9"/>
  <c r="ND833" i="9"/>
  <c r="NE833" i="9"/>
  <c r="NF833" i="9"/>
  <c r="NG833" i="9"/>
  <c r="NH833" i="9"/>
  <c r="NI833" i="9"/>
  <c r="NJ833" i="9"/>
  <c r="NK833" i="9"/>
  <c r="NL833" i="9"/>
  <c r="NM833" i="9"/>
  <c r="NN833" i="9"/>
  <c r="NO833" i="9"/>
  <c r="NP833" i="9"/>
  <c r="NQ833" i="9"/>
  <c r="NR833" i="9"/>
  <c r="NS833" i="9"/>
  <c r="NT833" i="9"/>
  <c r="NU833" i="9"/>
  <c r="NV833" i="9"/>
  <c r="NW833" i="9"/>
  <c r="NX833" i="9"/>
  <c r="NY833" i="9"/>
  <c r="NZ833" i="9"/>
  <c r="OA833" i="9"/>
  <c r="OB833" i="9"/>
  <c r="OC833" i="9"/>
  <c r="OD833" i="9"/>
  <c r="OE833" i="9"/>
  <c r="OF833" i="9"/>
  <c r="OG833" i="9"/>
  <c r="OH833" i="9"/>
  <c r="OI833" i="9"/>
  <c r="OJ833" i="9"/>
  <c r="OK833" i="9"/>
  <c r="OL833" i="9"/>
  <c r="OM833" i="9"/>
  <c r="ON833" i="9"/>
  <c r="OO833" i="9"/>
  <c r="OP833" i="9"/>
  <c r="OQ833" i="9"/>
  <c r="OR833" i="9"/>
  <c r="OS833" i="9"/>
  <c r="OT833" i="9"/>
  <c r="OU833" i="9"/>
  <c r="OV833" i="9"/>
  <c r="OW833" i="9"/>
  <c r="OX833" i="9"/>
  <c r="OY833" i="9"/>
  <c r="OZ833" i="9"/>
  <c r="PA833" i="9"/>
  <c r="PB833" i="9"/>
  <c r="PC833" i="9"/>
  <c r="PD833" i="9"/>
  <c r="PE833" i="9"/>
  <c r="PF833" i="9"/>
  <c r="PG833" i="9"/>
  <c r="PH833" i="9"/>
  <c r="PI833" i="9"/>
  <c r="PJ833" i="9"/>
  <c r="PK833" i="9"/>
  <c r="PL833" i="9"/>
  <c r="PM833" i="9"/>
  <c r="PN833" i="9"/>
  <c r="PO833" i="9"/>
  <c r="PP833" i="9"/>
  <c r="PQ833" i="9"/>
  <c r="PR833" i="9"/>
  <c r="PS833" i="9"/>
  <c r="PT833" i="9"/>
  <c r="PU833" i="9"/>
  <c r="PV833" i="9"/>
  <c r="PW833" i="9"/>
  <c r="PX833" i="9"/>
  <c r="PY833" i="9"/>
  <c r="PZ833" i="9"/>
  <c r="QA833" i="9"/>
  <c r="QB833" i="9"/>
  <c r="QC833" i="9"/>
  <c r="QD833" i="9"/>
  <c r="QE833" i="9"/>
  <c r="QF833" i="9"/>
  <c r="QG833" i="9"/>
  <c r="QH833" i="9"/>
  <c r="QI833" i="9"/>
  <c r="QJ833" i="9"/>
  <c r="QK833" i="9"/>
  <c r="QL833" i="9"/>
  <c r="QM833" i="9"/>
  <c r="QN833" i="9"/>
  <c r="QO833" i="9"/>
  <c r="QP833" i="9"/>
  <c r="QQ833" i="9"/>
  <c r="QR833" i="9"/>
  <c r="QS833" i="9"/>
  <c r="QT833" i="9"/>
  <c r="QU833" i="9"/>
  <c r="QV833" i="9"/>
  <c r="QW833" i="9"/>
  <c r="QX833" i="9"/>
  <c r="QY833" i="9"/>
  <c r="QZ833" i="9"/>
  <c r="RA833" i="9"/>
  <c r="RB833" i="9"/>
  <c r="RC833" i="9"/>
  <c r="RD833" i="9"/>
  <c r="RE833" i="9"/>
  <c r="RF833" i="9"/>
  <c r="RG833" i="9"/>
  <c r="RH833" i="9"/>
  <c r="RI833" i="9"/>
  <c r="RJ833" i="9"/>
  <c r="RK833" i="9"/>
  <c r="RL833" i="9"/>
  <c r="RM833" i="9"/>
  <c r="RN833" i="9"/>
  <c r="RO833" i="9"/>
  <c r="RP833" i="9"/>
  <c r="RQ833" i="9"/>
  <c r="RR833" i="9"/>
  <c r="RS833" i="9"/>
  <c r="RT833" i="9"/>
  <c r="RU833" i="9"/>
  <c r="RV833" i="9"/>
  <c r="RW833" i="9"/>
  <c r="RX833" i="9"/>
  <c r="RY833" i="9"/>
  <c r="RZ833" i="9"/>
  <c r="SA833" i="9"/>
  <c r="SB833" i="9"/>
  <c r="SC833" i="9"/>
  <c r="SD833" i="9"/>
  <c r="SE833" i="9"/>
  <c r="SF833" i="9"/>
  <c r="SG833" i="9"/>
  <c r="SH833" i="9"/>
  <c r="SI833" i="9"/>
  <c r="SJ833" i="9"/>
  <c r="SK833" i="9"/>
  <c r="SL833" i="9"/>
  <c r="SM833" i="9"/>
  <c r="SN833" i="9"/>
  <c r="SO833" i="9"/>
  <c r="SP833" i="9"/>
  <c r="SQ833" i="9"/>
  <c r="SR833" i="9"/>
  <c r="SS833" i="9"/>
  <c r="ST833" i="9"/>
  <c r="SU833" i="9"/>
  <c r="SV833" i="9"/>
  <c r="SW833" i="9"/>
  <c r="SX833" i="9"/>
  <c r="SY833" i="9"/>
  <c r="SZ833" i="9"/>
  <c r="TA833" i="9"/>
  <c r="TB833" i="9"/>
  <c r="TC833" i="9"/>
  <c r="TD833" i="9"/>
  <c r="TE833" i="9"/>
  <c r="TF833" i="9"/>
  <c r="TG833" i="9"/>
  <c r="TH833" i="9"/>
  <c r="TI833" i="9"/>
  <c r="TJ833" i="9"/>
  <c r="TK833" i="9"/>
  <c r="TL833" i="9"/>
  <c r="TM833" i="9"/>
  <c r="TN833" i="9"/>
  <c r="TO833" i="9"/>
  <c r="TP833" i="9"/>
  <c r="TQ833" i="9"/>
  <c r="TR833" i="9"/>
  <c r="TS833" i="9"/>
  <c r="TT833" i="9"/>
  <c r="TU833" i="9"/>
  <c r="TV833" i="9"/>
  <c r="TW833" i="9"/>
  <c r="TX833" i="9"/>
  <c r="TY833" i="9"/>
  <c r="TZ833" i="9"/>
  <c r="UA833" i="9"/>
  <c r="UB833" i="9"/>
  <c r="UC833" i="9"/>
  <c r="UD833" i="9"/>
  <c r="UE833" i="9"/>
  <c r="UF833" i="9"/>
  <c r="UG833" i="9"/>
  <c r="UH833" i="9"/>
  <c r="UI833" i="9"/>
  <c r="UJ833" i="9"/>
  <c r="UK833" i="9"/>
  <c r="UL833" i="9"/>
  <c r="UM833" i="9"/>
  <c r="UN833" i="9"/>
  <c r="UO833" i="9"/>
  <c r="UP833" i="9"/>
  <c r="UQ833" i="9"/>
  <c r="UR833" i="9"/>
  <c r="US833" i="9"/>
  <c r="UT833" i="9"/>
  <c r="UU833" i="9"/>
  <c r="UV833" i="9"/>
  <c r="UW833" i="9"/>
  <c r="UX833" i="9"/>
  <c r="UY833" i="9"/>
  <c r="UZ833" i="9"/>
  <c r="VA833" i="9"/>
  <c r="VB833" i="9"/>
  <c r="VC833" i="9"/>
  <c r="VD833" i="9"/>
  <c r="VE833" i="9"/>
  <c r="VF833" i="9"/>
  <c r="VG833" i="9"/>
  <c r="VH833" i="9"/>
  <c r="VI833" i="9"/>
  <c r="VJ833" i="9"/>
  <c r="VK833" i="9"/>
  <c r="VL833" i="9"/>
  <c r="VM833" i="9"/>
  <c r="VN833" i="9"/>
  <c r="VO833" i="9"/>
  <c r="VP833" i="9"/>
  <c r="VQ833" i="9"/>
  <c r="VR833" i="9"/>
  <c r="VS833" i="9"/>
  <c r="VT833" i="9"/>
  <c r="VU833" i="9"/>
  <c r="VV833" i="9"/>
  <c r="VW833" i="9"/>
  <c r="VX833" i="9"/>
  <c r="VY833" i="9"/>
  <c r="VZ833" i="9"/>
  <c r="WA833" i="9"/>
  <c r="WB833" i="9"/>
  <c r="WC833" i="9"/>
  <c r="WD833" i="9"/>
  <c r="WE833" i="9"/>
  <c r="WF833" i="9"/>
  <c r="WG833" i="9"/>
  <c r="WH833" i="9"/>
  <c r="WI833" i="9"/>
  <c r="WJ833" i="9"/>
  <c r="WK833" i="9"/>
  <c r="WL833" i="9"/>
  <c r="WM833" i="9"/>
  <c r="WN833" i="9"/>
  <c r="WO833" i="9"/>
  <c r="WP833" i="9"/>
  <c r="WQ833" i="9"/>
  <c r="WR833" i="9"/>
  <c r="WS833" i="9"/>
  <c r="WT833" i="9"/>
  <c r="WU833" i="9"/>
  <c r="WV833" i="9"/>
  <c r="WW833" i="9"/>
  <c r="WX833" i="9"/>
  <c r="WY833" i="9"/>
  <c r="WZ833" i="9"/>
  <c r="XA833" i="9"/>
  <c r="XB833" i="9"/>
  <c r="XC833" i="9"/>
  <c r="XD833" i="9"/>
  <c r="XE833" i="9"/>
  <c r="XF833" i="9"/>
  <c r="XG833" i="9"/>
  <c r="XH833" i="9"/>
  <c r="XI833" i="9"/>
  <c r="XJ833" i="9"/>
  <c r="XK833" i="9"/>
  <c r="XL833" i="9"/>
  <c r="XM833" i="9"/>
  <c r="XN833" i="9"/>
  <c r="XO833" i="9"/>
  <c r="XP833" i="9"/>
  <c r="XQ833" i="9"/>
  <c r="XR833" i="9"/>
  <c r="XS833" i="9"/>
  <c r="XT833" i="9"/>
  <c r="XU833" i="9"/>
  <c r="XV833" i="9"/>
  <c r="XW833" i="9"/>
  <c r="XX833" i="9"/>
  <c r="XY833" i="9"/>
  <c r="XZ833" i="9"/>
  <c r="YA833" i="9"/>
  <c r="YB833" i="9"/>
  <c r="YC833" i="9"/>
  <c r="YD833" i="9"/>
  <c r="YE833" i="9"/>
  <c r="YF833" i="9"/>
  <c r="YG833" i="9"/>
  <c r="YH833" i="9"/>
  <c r="YI833" i="9"/>
  <c r="YJ833" i="9"/>
  <c r="YK833" i="9"/>
  <c r="YL833" i="9"/>
  <c r="YM833" i="9"/>
  <c r="YN833" i="9"/>
  <c r="YO833" i="9"/>
  <c r="YP833" i="9"/>
  <c r="YQ833" i="9"/>
  <c r="YR833" i="9"/>
  <c r="YS833" i="9"/>
  <c r="YT833" i="9"/>
  <c r="YU833" i="9"/>
  <c r="YV833" i="9"/>
  <c r="YW833" i="9"/>
  <c r="YX833" i="9"/>
  <c r="YY833" i="9"/>
  <c r="YZ833" i="9"/>
  <c r="ZA833" i="9"/>
  <c r="ZB833" i="9"/>
  <c r="ZC833" i="9"/>
  <c r="ZD833" i="9"/>
  <c r="ZE833" i="9"/>
  <c r="ZF833" i="9"/>
  <c r="ZG833" i="9"/>
  <c r="ZH833" i="9"/>
  <c r="ZI833" i="9"/>
  <c r="ZJ833" i="9"/>
  <c r="ZK833" i="9"/>
  <c r="ZL833" i="9"/>
  <c r="ZM833" i="9"/>
  <c r="ZN833" i="9"/>
  <c r="ZO833" i="9"/>
  <c r="ZP833" i="9"/>
  <c r="ZQ833" i="9"/>
  <c r="ZR833" i="9"/>
  <c r="ZS833" i="9"/>
  <c r="ZT833" i="9"/>
  <c r="ZU833" i="9"/>
  <c r="ZV833" i="9"/>
  <c r="ZW833" i="9"/>
  <c r="ZX833" i="9"/>
  <c r="ZY833" i="9"/>
  <c r="ZZ833" i="9"/>
  <c r="AAA833" i="9"/>
  <c r="AAB833" i="9"/>
  <c r="AAC833" i="9"/>
  <c r="AAD833" i="9"/>
  <c r="AAE833" i="9"/>
  <c r="AAF833" i="9"/>
  <c r="AAG833" i="9"/>
  <c r="AAH833" i="9"/>
  <c r="AAI833" i="9"/>
  <c r="AAJ833" i="9"/>
  <c r="AAK833" i="9"/>
  <c r="AAL833" i="9"/>
  <c r="AAM833" i="9"/>
  <c r="AAN833" i="9"/>
  <c r="AAO833" i="9"/>
  <c r="AAP833" i="9"/>
  <c r="AAQ833" i="9"/>
  <c r="AAR833" i="9"/>
  <c r="AAS833" i="9"/>
  <c r="AAT833" i="9"/>
  <c r="AAU833" i="9"/>
  <c r="AAV833" i="9"/>
  <c r="AAW833" i="9"/>
  <c r="AAX833" i="9"/>
  <c r="AAY833" i="9"/>
  <c r="AAZ833" i="9"/>
  <c r="ABA833" i="9"/>
  <c r="ABB833" i="9"/>
  <c r="ABC833" i="9"/>
  <c r="ABD833" i="9"/>
  <c r="ABE833" i="9"/>
  <c r="ABF833" i="9"/>
  <c r="ABG833" i="9"/>
  <c r="ABH833" i="9"/>
  <c r="ABI833" i="9"/>
  <c r="ABJ833" i="9"/>
  <c r="ABK833" i="9"/>
  <c r="ABL833" i="9"/>
  <c r="ABM833" i="9"/>
  <c r="ABN833" i="9"/>
  <c r="ABO833" i="9"/>
  <c r="ABP833" i="9"/>
  <c r="ABQ833" i="9"/>
  <c r="ABR833" i="9"/>
  <c r="ABS833" i="9"/>
  <c r="ABT833" i="9"/>
  <c r="ABU833" i="9"/>
  <c r="ABV833" i="9"/>
  <c r="ABW833" i="9"/>
  <c r="ABX833" i="9"/>
  <c r="ABY833" i="9"/>
  <c r="ABZ833" i="9"/>
  <c r="ACA833" i="9"/>
  <c r="ACB833" i="9"/>
  <c r="ACC833" i="9"/>
  <c r="ACD833" i="9"/>
  <c r="ACE833" i="9"/>
  <c r="ACF833" i="9"/>
  <c r="ACG833" i="9"/>
  <c r="ACH833" i="9"/>
  <c r="ACI833" i="9"/>
  <c r="ACJ833" i="9"/>
  <c r="ACK833" i="9"/>
  <c r="ACL833" i="9"/>
  <c r="ACM833" i="9"/>
  <c r="ACN833" i="9"/>
  <c r="ACO833" i="9"/>
  <c r="ACP833" i="9"/>
  <c r="ACQ833" i="9"/>
  <c r="ACR833" i="9"/>
  <c r="ACS833" i="9"/>
  <c r="ACT833" i="9"/>
  <c r="ACU833" i="9"/>
  <c r="ACV833" i="9"/>
  <c r="ACW833" i="9"/>
  <c r="ACX833" i="9"/>
  <c r="ACY833" i="9"/>
  <c r="ACZ833" i="9"/>
  <c r="ADA833" i="9"/>
  <c r="ADB833" i="9"/>
  <c r="ADC833" i="9"/>
  <c r="ADD833" i="9"/>
  <c r="ADE833" i="9"/>
  <c r="ADF833" i="9"/>
  <c r="ADG833" i="9"/>
  <c r="ADH833" i="9"/>
  <c r="ADI833" i="9"/>
  <c r="ADJ833" i="9"/>
  <c r="ADK833" i="9"/>
  <c r="ADL833" i="9"/>
  <c r="ADM833" i="9"/>
  <c r="ADN833" i="9"/>
  <c r="ADO833" i="9"/>
  <c r="ADP833" i="9"/>
  <c r="ADQ833" i="9"/>
  <c r="ADR833" i="9"/>
  <c r="ADS833" i="9"/>
  <c r="ADT833" i="9"/>
  <c r="ADU833" i="9"/>
  <c r="ADV833" i="9"/>
  <c r="ADW833" i="9"/>
  <c r="ADX833" i="9"/>
  <c r="ADY833" i="9"/>
  <c r="ADZ833" i="9"/>
  <c r="AEA833" i="9"/>
  <c r="AEB833" i="9"/>
  <c r="AEC833" i="9"/>
  <c r="AED833" i="9"/>
  <c r="AEE833" i="9"/>
  <c r="AEF833" i="9"/>
  <c r="AEG833" i="9"/>
  <c r="AEH833" i="9"/>
  <c r="AEI833" i="9"/>
  <c r="AEJ833" i="9"/>
  <c r="AEK833" i="9"/>
  <c r="AEL833" i="9"/>
  <c r="AEM833" i="9"/>
  <c r="AEN833" i="9"/>
  <c r="AEO833" i="9"/>
  <c r="AEP833" i="9"/>
  <c r="AEQ833" i="9"/>
  <c r="AER833" i="9"/>
  <c r="AES833" i="9"/>
  <c r="AET833" i="9"/>
  <c r="AEU833" i="9"/>
  <c r="AEV833" i="9"/>
  <c r="AEW833" i="9"/>
  <c r="AEX833" i="9"/>
  <c r="AEY833" i="9"/>
  <c r="AEZ833" i="9"/>
  <c r="AFA833" i="9"/>
  <c r="AFB833" i="9"/>
  <c r="AFC833" i="9"/>
  <c r="AFD833" i="9"/>
  <c r="AFE833" i="9"/>
  <c r="AFF833" i="9"/>
  <c r="AFG833" i="9"/>
  <c r="AFH833" i="9"/>
  <c r="AFI833" i="9"/>
  <c r="AFJ833" i="9"/>
  <c r="AFK833" i="9"/>
  <c r="AFL833" i="9"/>
  <c r="AFM833" i="9"/>
  <c r="AFN833" i="9"/>
  <c r="AFO833" i="9"/>
  <c r="AFP833" i="9"/>
  <c r="CK834" i="9"/>
  <c r="CL834" i="9"/>
  <c r="CM834" i="9"/>
  <c r="CN834" i="9"/>
  <c r="CO834" i="9"/>
  <c r="CP834" i="9"/>
  <c r="CQ834" i="9"/>
  <c r="CR834" i="9"/>
  <c r="CS834" i="9"/>
  <c r="CT834" i="9"/>
  <c r="CU834" i="9"/>
  <c r="CV834" i="9"/>
  <c r="CW834" i="9"/>
  <c r="CX834" i="9"/>
  <c r="CY834" i="9"/>
  <c r="CZ834" i="9"/>
  <c r="DA834" i="9"/>
  <c r="DB834" i="9"/>
  <c r="DC834" i="9"/>
  <c r="DD834" i="9"/>
  <c r="DE834" i="9"/>
  <c r="DF834" i="9"/>
  <c r="DG834" i="9"/>
  <c r="DH834" i="9"/>
  <c r="DI834" i="9"/>
  <c r="DJ834" i="9"/>
  <c r="DK834" i="9"/>
  <c r="DL834" i="9"/>
  <c r="DM834" i="9"/>
  <c r="DN834" i="9"/>
  <c r="DO834" i="9"/>
  <c r="DP834" i="9"/>
  <c r="DQ834" i="9"/>
  <c r="DR834" i="9"/>
  <c r="DS834" i="9"/>
  <c r="DT834" i="9"/>
  <c r="DU834" i="9"/>
  <c r="DV834" i="9"/>
  <c r="DW834" i="9"/>
  <c r="DX834" i="9"/>
  <c r="DY834" i="9"/>
  <c r="DZ834" i="9"/>
  <c r="EA834" i="9"/>
  <c r="EB834" i="9"/>
  <c r="EC834" i="9"/>
  <c r="ED834" i="9"/>
  <c r="EE834" i="9"/>
  <c r="EF834" i="9"/>
  <c r="EG834" i="9"/>
  <c r="EH834" i="9"/>
  <c r="EI834" i="9"/>
  <c r="EJ834" i="9"/>
  <c r="EK834" i="9"/>
  <c r="EL834" i="9"/>
  <c r="EM834" i="9"/>
  <c r="EN834" i="9"/>
  <c r="EO834" i="9"/>
  <c r="EP834" i="9"/>
  <c r="EQ834" i="9"/>
  <c r="ER834" i="9"/>
  <c r="ES834" i="9"/>
  <c r="ET834" i="9"/>
  <c r="EU834" i="9"/>
  <c r="EV834" i="9"/>
  <c r="EW834" i="9"/>
  <c r="EX834" i="9"/>
  <c r="EY834" i="9"/>
  <c r="EZ834" i="9"/>
  <c r="FA834" i="9"/>
  <c r="FB834" i="9"/>
  <c r="FC834" i="9"/>
  <c r="FD834" i="9"/>
  <c r="FE834" i="9"/>
  <c r="FF834" i="9"/>
  <c r="FG834" i="9"/>
  <c r="FH834" i="9"/>
  <c r="FI834" i="9"/>
  <c r="FJ834" i="9"/>
  <c r="FK834" i="9"/>
  <c r="FL834" i="9"/>
  <c r="FM834" i="9"/>
  <c r="FN834" i="9"/>
  <c r="FO834" i="9"/>
  <c r="FP834" i="9"/>
  <c r="FQ834" i="9"/>
  <c r="FR834" i="9"/>
  <c r="FS834" i="9"/>
  <c r="FT834" i="9"/>
  <c r="FU834" i="9"/>
  <c r="FV834" i="9"/>
  <c r="FW834" i="9"/>
  <c r="FX834" i="9"/>
  <c r="FY834" i="9"/>
  <c r="FZ834" i="9"/>
  <c r="GA834" i="9"/>
  <c r="GB834" i="9"/>
  <c r="GC834" i="9"/>
  <c r="GD834" i="9"/>
  <c r="GE834" i="9"/>
  <c r="GF834" i="9"/>
  <c r="GG834" i="9"/>
  <c r="GH834" i="9"/>
  <c r="GI834" i="9"/>
  <c r="GJ834" i="9"/>
  <c r="GK834" i="9"/>
  <c r="GL834" i="9"/>
  <c r="GM834" i="9"/>
  <c r="GN834" i="9"/>
  <c r="GO834" i="9"/>
  <c r="GP834" i="9"/>
  <c r="GQ834" i="9"/>
  <c r="GR834" i="9"/>
  <c r="GS834" i="9"/>
  <c r="GT834" i="9"/>
  <c r="GU834" i="9"/>
  <c r="GV834" i="9"/>
  <c r="GW834" i="9"/>
  <c r="GX834" i="9"/>
  <c r="GY834" i="9"/>
  <c r="GZ834" i="9"/>
  <c r="HA834" i="9"/>
  <c r="HB834" i="9"/>
  <c r="HC834" i="9"/>
  <c r="HD834" i="9"/>
  <c r="HE834" i="9"/>
  <c r="HF834" i="9"/>
  <c r="HG834" i="9"/>
  <c r="HH834" i="9"/>
  <c r="HI834" i="9"/>
  <c r="HJ834" i="9"/>
  <c r="HK834" i="9"/>
  <c r="HL834" i="9"/>
  <c r="HM834" i="9"/>
  <c r="HN834" i="9"/>
  <c r="HO834" i="9"/>
  <c r="HP834" i="9"/>
  <c r="HQ834" i="9"/>
  <c r="HR834" i="9"/>
  <c r="HS834" i="9"/>
  <c r="HT834" i="9"/>
  <c r="HU834" i="9"/>
  <c r="HV834" i="9"/>
  <c r="HW834" i="9"/>
  <c r="HX834" i="9"/>
  <c r="HY834" i="9"/>
  <c r="HZ834" i="9"/>
  <c r="IA834" i="9"/>
  <c r="IB834" i="9"/>
  <c r="IC834" i="9"/>
  <c r="ID834" i="9"/>
  <c r="IE834" i="9"/>
  <c r="IF834" i="9"/>
  <c r="IG834" i="9"/>
  <c r="IH834" i="9"/>
  <c r="II834" i="9"/>
  <c r="IJ834" i="9"/>
  <c r="IK834" i="9"/>
  <c r="IL834" i="9"/>
  <c r="IM834" i="9"/>
  <c r="IN834" i="9"/>
  <c r="IO834" i="9"/>
  <c r="IP834" i="9"/>
  <c r="IQ834" i="9"/>
  <c r="IR834" i="9"/>
  <c r="IS834" i="9"/>
  <c r="IT834" i="9"/>
  <c r="IU834" i="9"/>
  <c r="IV834" i="9"/>
  <c r="IW834" i="9"/>
  <c r="IX834" i="9"/>
  <c r="IY834" i="9"/>
  <c r="IZ834" i="9"/>
  <c r="JA834" i="9"/>
  <c r="JB834" i="9"/>
  <c r="JC834" i="9"/>
  <c r="JD834" i="9"/>
  <c r="JE834" i="9"/>
  <c r="JF834" i="9"/>
  <c r="JG834" i="9"/>
  <c r="JH834" i="9"/>
  <c r="JI834" i="9"/>
  <c r="JJ834" i="9"/>
  <c r="JK834" i="9"/>
  <c r="JL834" i="9"/>
  <c r="JM834" i="9"/>
  <c r="JN834" i="9"/>
  <c r="JO834" i="9"/>
  <c r="JP834" i="9"/>
  <c r="JQ834" i="9"/>
  <c r="JR834" i="9"/>
  <c r="JS834" i="9"/>
  <c r="JT834" i="9"/>
  <c r="JU834" i="9"/>
  <c r="JV834" i="9"/>
  <c r="JW834" i="9"/>
  <c r="JX834" i="9"/>
  <c r="JY834" i="9"/>
  <c r="JZ834" i="9"/>
  <c r="KA834" i="9"/>
  <c r="KB834" i="9"/>
  <c r="KC834" i="9"/>
  <c r="KD834" i="9"/>
  <c r="KE834" i="9"/>
  <c r="KF834" i="9"/>
  <c r="KG834" i="9"/>
  <c r="KH834" i="9"/>
  <c r="KI834" i="9"/>
  <c r="KJ834" i="9"/>
  <c r="KK834" i="9"/>
  <c r="KL834" i="9"/>
  <c r="KM834" i="9"/>
  <c r="KN834" i="9"/>
  <c r="KO834" i="9"/>
  <c r="KP834" i="9"/>
  <c r="KQ834" i="9"/>
  <c r="KR834" i="9"/>
  <c r="KS834" i="9"/>
  <c r="KT834" i="9"/>
  <c r="KU834" i="9"/>
  <c r="KV834" i="9"/>
  <c r="KW834" i="9"/>
  <c r="KX834" i="9"/>
  <c r="KY834" i="9"/>
  <c r="KZ834" i="9"/>
  <c r="LA834" i="9"/>
  <c r="LB834" i="9"/>
  <c r="LC834" i="9"/>
  <c r="LD834" i="9"/>
  <c r="LE834" i="9"/>
  <c r="LF834" i="9"/>
  <c r="LG834" i="9"/>
  <c r="LH834" i="9"/>
  <c r="LI834" i="9"/>
  <c r="LJ834" i="9"/>
  <c r="LK834" i="9"/>
  <c r="LL834" i="9"/>
  <c r="LM834" i="9"/>
  <c r="LN834" i="9"/>
  <c r="LO834" i="9"/>
  <c r="LP834" i="9"/>
  <c r="LQ834" i="9"/>
  <c r="LR834" i="9"/>
  <c r="LS834" i="9"/>
  <c r="LT834" i="9"/>
  <c r="LU834" i="9"/>
  <c r="LV834" i="9"/>
  <c r="LW834" i="9"/>
  <c r="LX834" i="9"/>
  <c r="LY834" i="9"/>
  <c r="LZ834" i="9"/>
  <c r="MA834" i="9"/>
  <c r="MB834" i="9"/>
  <c r="MC834" i="9"/>
  <c r="MD834" i="9"/>
  <c r="ME834" i="9"/>
  <c r="MF834" i="9"/>
  <c r="MG834" i="9"/>
  <c r="MH834" i="9"/>
  <c r="MI834" i="9"/>
  <c r="MJ834" i="9"/>
  <c r="MK834" i="9"/>
  <c r="ML834" i="9"/>
  <c r="MM834" i="9"/>
  <c r="MN834" i="9"/>
  <c r="MO834" i="9"/>
  <c r="MP834" i="9"/>
  <c r="MQ834" i="9"/>
  <c r="MR834" i="9"/>
  <c r="MS834" i="9"/>
  <c r="MT834" i="9"/>
  <c r="MU834" i="9"/>
  <c r="MV834" i="9"/>
  <c r="MW834" i="9"/>
  <c r="MX834" i="9"/>
  <c r="MY834" i="9"/>
  <c r="MZ834" i="9"/>
  <c r="NA834" i="9"/>
  <c r="NB834" i="9"/>
  <c r="NC834" i="9"/>
  <c r="ND834" i="9"/>
  <c r="NE834" i="9"/>
  <c r="NF834" i="9"/>
  <c r="NG834" i="9"/>
  <c r="NH834" i="9"/>
  <c r="NI834" i="9"/>
  <c r="NJ834" i="9"/>
  <c r="NK834" i="9"/>
  <c r="NL834" i="9"/>
  <c r="NM834" i="9"/>
  <c r="NN834" i="9"/>
  <c r="NO834" i="9"/>
  <c r="NP834" i="9"/>
  <c r="NQ834" i="9"/>
  <c r="NR834" i="9"/>
  <c r="NS834" i="9"/>
  <c r="NT834" i="9"/>
  <c r="NU834" i="9"/>
  <c r="NV834" i="9"/>
  <c r="NW834" i="9"/>
  <c r="NX834" i="9"/>
  <c r="NY834" i="9"/>
  <c r="NZ834" i="9"/>
  <c r="OA834" i="9"/>
  <c r="OB834" i="9"/>
  <c r="OC834" i="9"/>
  <c r="OD834" i="9"/>
  <c r="OE834" i="9"/>
  <c r="OF834" i="9"/>
  <c r="OG834" i="9"/>
  <c r="OH834" i="9"/>
  <c r="OI834" i="9"/>
  <c r="OJ834" i="9"/>
  <c r="OK834" i="9"/>
  <c r="OL834" i="9"/>
  <c r="OM834" i="9"/>
  <c r="ON834" i="9"/>
  <c r="OO834" i="9"/>
  <c r="OP834" i="9"/>
  <c r="OQ834" i="9"/>
  <c r="OR834" i="9"/>
  <c r="OS834" i="9"/>
  <c r="OT834" i="9"/>
  <c r="OU834" i="9"/>
  <c r="OV834" i="9"/>
  <c r="OW834" i="9"/>
  <c r="OX834" i="9"/>
  <c r="OY834" i="9"/>
  <c r="OZ834" i="9"/>
  <c r="PA834" i="9"/>
  <c r="PB834" i="9"/>
  <c r="PC834" i="9"/>
  <c r="PD834" i="9"/>
  <c r="PE834" i="9"/>
  <c r="PF834" i="9"/>
  <c r="PG834" i="9"/>
  <c r="PH834" i="9"/>
  <c r="PI834" i="9"/>
  <c r="PJ834" i="9"/>
  <c r="PK834" i="9"/>
  <c r="PL834" i="9"/>
  <c r="PM834" i="9"/>
  <c r="PN834" i="9"/>
  <c r="PO834" i="9"/>
  <c r="PP834" i="9"/>
  <c r="PQ834" i="9"/>
  <c r="PR834" i="9"/>
  <c r="PS834" i="9"/>
  <c r="PT834" i="9"/>
  <c r="PU834" i="9"/>
  <c r="PV834" i="9"/>
  <c r="PW834" i="9"/>
  <c r="PX834" i="9"/>
  <c r="PY834" i="9"/>
  <c r="PZ834" i="9"/>
  <c r="QA834" i="9"/>
  <c r="QB834" i="9"/>
  <c r="QC834" i="9"/>
  <c r="QD834" i="9"/>
  <c r="QE834" i="9"/>
  <c r="QF834" i="9"/>
  <c r="QG834" i="9"/>
  <c r="QH834" i="9"/>
  <c r="QI834" i="9"/>
  <c r="QJ834" i="9"/>
  <c r="QK834" i="9"/>
  <c r="QL834" i="9"/>
  <c r="QM834" i="9"/>
  <c r="QN834" i="9"/>
  <c r="QO834" i="9"/>
  <c r="QP834" i="9"/>
  <c r="QQ834" i="9"/>
  <c r="QR834" i="9"/>
  <c r="QS834" i="9"/>
  <c r="QT834" i="9"/>
  <c r="QU834" i="9"/>
  <c r="QV834" i="9"/>
  <c r="QW834" i="9"/>
  <c r="QX834" i="9"/>
  <c r="QY834" i="9"/>
  <c r="QZ834" i="9"/>
  <c r="RA834" i="9"/>
  <c r="RB834" i="9"/>
  <c r="RC834" i="9"/>
  <c r="RD834" i="9"/>
  <c r="RE834" i="9"/>
  <c r="RF834" i="9"/>
  <c r="RG834" i="9"/>
  <c r="RH834" i="9"/>
  <c r="RI834" i="9"/>
  <c r="RJ834" i="9"/>
  <c r="RK834" i="9"/>
  <c r="RL834" i="9"/>
  <c r="RM834" i="9"/>
  <c r="RN834" i="9"/>
  <c r="RO834" i="9"/>
  <c r="RP834" i="9"/>
  <c r="RQ834" i="9"/>
  <c r="RR834" i="9"/>
  <c r="RS834" i="9"/>
  <c r="RT834" i="9"/>
  <c r="RU834" i="9"/>
  <c r="RV834" i="9"/>
  <c r="RW834" i="9"/>
  <c r="RX834" i="9"/>
  <c r="RY834" i="9"/>
  <c r="RZ834" i="9"/>
  <c r="SA834" i="9"/>
  <c r="SB834" i="9"/>
  <c r="SC834" i="9"/>
  <c r="SD834" i="9"/>
  <c r="SE834" i="9"/>
  <c r="SF834" i="9"/>
  <c r="SG834" i="9"/>
  <c r="SH834" i="9"/>
  <c r="SI834" i="9"/>
  <c r="SJ834" i="9"/>
  <c r="SK834" i="9"/>
  <c r="SL834" i="9"/>
  <c r="SM834" i="9"/>
  <c r="SN834" i="9"/>
  <c r="SO834" i="9"/>
  <c r="SP834" i="9"/>
  <c r="SQ834" i="9"/>
  <c r="SR834" i="9"/>
  <c r="SS834" i="9"/>
  <c r="ST834" i="9"/>
  <c r="SU834" i="9"/>
  <c r="SV834" i="9"/>
  <c r="SW834" i="9"/>
  <c r="SX834" i="9"/>
  <c r="SY834" i="9"/>
  <c r="SZ834" i="9"/>
  <c r="TA834" i="9"/>
  <c r="TB834" i="9"/>
  <c r="TC834" i="9"/>
  <c r="TD834" i="9"/>
  <c r="TE834" i="9"/>
  <c r="TF834" i="9"/>
  <c r="TG834" i="9"/>
  <c r="TH834" i="9"/>
  <c r="TI834" i="9"/>
  <c r="TJ834" i="9"/>
  <c r="TK834" i="9"/>
  <c r="TL834" i="9"/>
  <c r="TM834" i="9"/>
  <c r="TN834" i="9"/>
  <c r="TO834" i="9"/>
  <c r="TP834" i="9"/>
  <c r="TQ834" i="9"/>
  <c r="TR834" i="9"/>
  <c r="TS834" i="9"/>
  <c r="TT834" i="9"/>
  <c r="TU834" i="9"/>
  <c r="TV834" i="9"/>
  <c r="TW834" i="9"/>
  <c r="TX834" i="9"/>
  <c r="TY834" i="9"/>
  <c r="TZ834" i="9"/>
  <c r="UA834" i="9"/>
  <c r="UB834" i="9"/>
  <c r="UC834" i="9"/>
  <c r="UD834" i="9"/>
  <c r="UE834" i="9"/>
  <c r="UF834" i="9"/>
  <c r="UG834" i="9"/>
  <c r="UH834" i="9"/>
  <c r="UI834" i="9"/>
  <c r="UJ834" i="9"/>
  <c r="UK834" i="9"/>
  <c r="UL834" i="9"/>
  <c r="UM834" i="9"/>
  <c r="UN834" i="9"/>
  <c r="UO834" i="9"/>
  <c r="UP834" i="9"/>
  <c r="UQ834" i="9"/>
  <c r="UR834" i="9"/>
  <c r="US834" i="9"/>
  <c r="UT834" i="9"/>
  <c r="UU834" i="9"/>
  <c r="UV834" i="9"/>
  <c r="UW834" i="9"/>
  <c r="UX834" i="9"/>
  <c r="UY834" i="9"/>
  <c r="UZ834" i="9"/>
  <c r="VA834" i="9"/>
  <c r="VB834" i="9"/>
  <c r="VC834" i="9"/>
  <c r="VD834" i="9"/>
  <c r="VE834" i="9"/>
  <c r="VF834" i="9"/>
  <c r="VG834" i="9"/>
  <c r="VH834" i="9"/>
  <c r="VI834" i="9"/>
  <c r="VJ834" i="9"/>
  <c r="VK834" i="9"/>
  <c r="VL834" i="9"/>
  <c r="VM834" i="9"/>
  <c r="VN834" i="9"/>
  <c r="VO834" i="9"/>
  <c r="VP834" i="9"/>
  <c r="VQ834" i="9"/>
  <c r="VR834" i="9"/>
  <c r="VS834" i="9"/>
  <c r="VT834" i="9"/>
  <c r="VU834" i="9"/>
  <c r="VV834" i="9"/>
  <c r="VW834" i="9"/>
  <c r="VX834" i="9"/>
  <c r="VY834" i="9"/>
  <c r="VZ834" i="9"/>
  <c r="WA834" i="9"/>
  <c r="WB834" i="9"/>
  <c r="WC834" i="9"/>
  <c r="WD834" i="9"/>
  <c r="WE834" i="9"/>
  <c r="WF834" i="9"/>
  <c r="WG834" i="9"/>
  <c r="WH834" i="9"/>
  <c r="WI834" i="9"/>
  <c r="WJ834" i="9"/>
  <c r="WK834" i="9"/>
  <c r="WL834" i="9"/>
  <c r="WM834" i="9"/>
  <c r="WN834" i="9"/>
  <c r="WO834" i="9"/>
  <c r="WP834" i="9"/>
  <c r="WQ834" i="9"/>
  <c r="WR834" i="9"/>
  <c r="WS834" i="9"/>
  <c r="WT834" i="9"/>
  <c r="WU834" i="9"/>
  <c r="WV834" i="9"/>
  <c r="WW834" i="9"/>
  <c r="WX834" i="9"/>
  <c r="WY834" i="9"/>
  <c r="WZ834" i="9"/>
  <c r="XA834" i="9"/>
  <c r="XB834" i="9"/>
  <c r="XC834" i="9"/>
  <c r="XD834" i="9"/>
  <c r="XE834" i="9"/>
  <c r="XF834" i="9"/>
  <c r="XG834" i="9"/>
  <c r="XH834" i="9"/>
  <c r="XI834" i="9"/>
  <c r="XJ834" i="9"/>
  <c r="XK834" i="9"/>
  <c r="XL834" i="9"/>
  <c r="XM834" i="9"/>
  <c r="XN834" i="9"/>
  <c r="XO834" i="9"/>
  <c r="XP834" i="9"/>
  <c r="XQ834" i="9"/>
  <c r="XR834" i="9"/>
  <c r="XS834" i="9"/>
  <c r="XT834" i="9"/>
  <c r="XU834" i="9"/>
  <c r="XV834" i="9"/>
  <c r="XW834" i="9"/>
  <c r="XX834" i="9"/>
  <c r="XY834" i="9"/>
  <c r="XZ834" i="9"/>
  <c r="YA834" i="9"/>
  <c r="YB834" i="9"/>
  <c r="YC834" i="9"/>
  <c r="YD834" i="9"/>
  <c r="YE834" i="9"/>
  <c r="YF834" i="9"/>
  <c r="YG834" i="9"/>
  <c r="YH834" i="9"/>
  <c r="YI834" i="9"/>
  <c r="YJ834" i="9"/>
  <c r="YK834" i="9"/>
  <c r="YL834" i="9"/>
  <c r="YM834" i="9"/>
  <c r="YN834" i="9"/>
  <c r="YO834" i="9"/>
  <c r="YP834" i="9"/>
  <c r="YQ834" i="9"/>
  <c r="YR834" i="9"/>
  <c r="YS834" i="9"/>
  <c r="YT834" i="9"/>
  <c r="YU834" i="9"/>
  <c r="YV834" i="9"/>
  <c r="YW834" i="9"/>
  <c r="YX834" i="9"/>
  <c r="YY834" i="9"/>
  <c r="YZ834" i="9"/>
  <c r="ZA834" i="9"/>
  <c r="ZB834" i="9"/>
  <c r="ZC834" i="9"/>
  <c r="ZD834" i="9"/>
  <c r="ZE834" i="9"/>
  <c r="ZF834" i="9"/>
  <c r="ZG834" i="9"/>
  <c r="ZH834" i="9"/>
  <c r="ZI834" i="9"/>
  <c r="ZJ834" i="9"/>
  <c r="ZK834" i="9"/>
  <c r="ZL834" i="9"/>
  <c r="ZM834" i="9"/>
  <c r="ZN834" i="9"/>
  <c r="ZO834" i="9"/>
  <c r="ZP834" i="9"/>
  <c r="ZQ834" i="9"/>
  <c r="ZR834" i="9"/>
  <c r="ZS834" i="9"/>
  <c r="ZT834" i="9"/>
  <c r="ZU834" i="9"/>
  <c r="ZV834" i="9"/>
  <c r="ZW834" i="9"/>
  <c r="ZX834" i="9"/>
  <c r="ZY834" i="9"/>
  <c r="ZZ834" i="9"/>
  <c r="AAA834" i="9"/>
  <c r="AAB834" i="9"/>
  <c r="AAC834" i="9"/>
  <c r="AAD834" i="9"/>
  <c r="AAE834" i="9"/>
  <c r="AAF834" i="9"/>
  <c r="AAG834" i="9"/>
  <c r="AAH834" i="9"/>
  <c r="AAI834" i="9"/>
  <c r="AAJ834" i="9"/>
  <c r="AAK834" i="9"/>
  <c r="AAL834" i="9"/>
  <c r="AAM834" i="9"/>
  <c r="AAN834" i="9"/>
  <c r="AAO834" i="9"/>
  <c r="AAP834" i="9"/>
  <c r="AAQ834" i="9"/>
  <c r="AAR834" i="9"/>
  <c r="AAS834" i="9"/>
  <c r="AAT834" i="9"/>
  <c r="AAU834" i="9"/>
  <c r="AAV834" i="9"/>
  <c r="AAW834" i="9"/>
  <c r="AAX834" i="9"/>
  <c r="AAY834" i="9"/>
  <c r="AAZ834" i="9"/>
  <c r="ABA834" i="9"/>
  <c r="ABB834" i="9"/>
  <c r="ABC834" i="9"/>
  <c r="ABD834" i="9"/>
  <c r="ABE834" i="9"/>
  <c r="ABF834" i="9"/>
  <c r="ABG834" i="9"/>
  <c r="ABH834" i="9"/>
  <c r="ABI834" i="9"/>
  <c r="ABJ834" i="9"/>
  <c r="ABK834" i="9"/>
  <c r="ABL834" i="9"/>
  <c r="ABM834" i="9"/>
  <c r="ABN834" i="9"/>
  <c r="ABO834" i="9"/>
  <c r="ABP834" i="9"/>
  <c r="ABQ834" i="9"/>
  <c r="ABR834" i="9"/>
  <c r="ABS834" i="9"/>
  <c r="ABT834" i="9"/>
  <c r="ABU834" i="9"/>
  <c r="ABV834" i="9"/>
  <c r="ABW834" i="9"/>
  <c r="ABX834" i="9"/>
  <c r="ABY834" i="9"/>
  <c r="ABZ834" i="9"/>
  <c r="ACA834" i="9"/>
  <c r="ACB834" i="9"/>
  <c r="ACC834" i="9"/>
  <c r="ACD834" i="9"/>
  <c r="ACE834" i="9"/>
  <c r="ACF834" i="9"/>
  <c r="ACG834" i="9"/>
  <c r="ACH834" i="9"/>
  <c r="ACI834" i="9"/>
  <c r="ACJ834" i="9"/>
  <c r="ACK834" i="9"/>
  <c r="ACL834" i="9"/>
  <c r="ACM834" i="9"/>
  <c r="ACN834" i="9"/>
  <c r="ACO834" i="9"/>
  <c r="ACP834" i="9"/>
  <c r="ACQ834" i="9"/>
  <c r="ACR834" i="9"/>
  <c r="ACS834" i="9"/>
  <c r="ACT834" i="9"/>
  <c r="ACU834" i="9"/>
  <c r="ACV834" i="9"/>
  <c r="ACW834" i="9"/>
  <c r="ACX834" i="9"/>
  <c r="ACY834" i="9"/>
  <c r="ACZ834" i="9"/>
  <c r="ADA834" i="9"/>
  <c r="ADB834" i="9"/>
  <c r="ADC834" i="9"/>
  <c r="ADD834" i="9"/>
  <c r="ADE834" i="9"/>
  <c r="ADF834" i="9"/>
  <c r="ADG834" i="9"/>
  <c r="ADH834" i="9"/>
  <c r="ADI834" i="9"/>
  <c r="ADJ834" i="9"/>
  <c r="ADK834" i="9"/>
  <c r="ADL834" i="9"/>
  <c r="ADM834" i="9"/>
  <c r="ADN834" i="9"/>
  <c r="ADO834" i="9"/>
  <c r="ADP834" i="9"/>
  <c r="ADQ834" i="9"/>
  <c r="ADR834" i="9"/>
  <c r="ADS834" i="9"/>
  <c r="ADT834" i="9"/>
  <c r="ADU834" i="9"/>
  <c r="ADV834" i="9"/>
  <c r="ADW834" i="9"/>
  <c r="ADX834" i="9"/>
  <c r="ADY834" i="9"/>
  <c r="ADZ834" i="9"/>
  <c r="AEA834" i="9"/>
  <c r="AEB834" i="9"/>
  <c r="AEC834" i="9"/>
  <c r="AED834" i="9"/>
  <c r="AEE834" i="9"/>
  <c r="AEF834" i="9"/>
  <c r="AEG834" i="9"/>
  <c r="AEH834" i="9"/>
  <c r="AEI834" i="9"/>
  <c r="AEJ834" i="9"/>
  <c r="AEK834" i="9"/>
  <c r="AEL834" i="9"/>
  <c r="AEM834" i="9"/>
  <c r="AEN834" i="9"/>
  <c r="AEO834" i="9"/>
  <c r="AEP834" i="9"/>
  <c r="AEQ834" i="9"/>
  <c r="AER834" i="9"/>
  <c r="AES834" i="9"/>
  <c r="AET834" i="9"/>
  <c r="AEU834" i="9"/>
  <c r="AEV834" i="9"/>
  <c r="AEW834" i="9"/>
  <c r="AEX834" i="9"/>
  <c r="AEY834" i="9"/>
  <c r="AEZ834" i="9"/>
  <c r="AFA834" i="9"/>
  <c r="AFB834" i="9"/>
  <c r="AFC834" i="9"/>
  <c r="AFD834" i="9"/>
  <c r="AFE834" i="9"/>
  <c r="AFF834" i="9"/>
  <c r="AFG834" i="9"/>
  <c r="AFH834" i="9"/>
  <c r="AFI834" i="9"/>
  <c r="AFJ834" i="9"/>
  <c r="AFK834" i="9"/>
  <c r="AFL834" i="9"/>
  <c r="AFM834" i="9"/>
  <c r="AFN834" i="9"/>
  <c r="AFO834" i="9"/>
  <c r="AFP834" i="9"/>
  <c r="CK835" i="9"/>
  <c r="CL835" i="9"/>
  <c r="CM835" i="9"/>
  <c r="CN835" i="9"/>
  <c r="CO835" i="9"/>
  <c r="CP835" i="9"/>
  <c r="CQ835" i="9"/>
  <c r="CR835" i="9"/>
  <c r="CS835" i="9"/>
  <c r="CT835" i="9"/>
  <c r="CU835" i="9"/>
  <c r="CV835" i="9"/>
  <c r="CW835" i="9"/>
  <c r="CX835" i="9"/>
  <c r="CY835" i="9"/>
  <c r="CZ835" i="9"/>
  <c r="DA835" i="9"/>
  <c r="DB835" i="9"/>
  <c r="DC835" i="9"/>
  <c r="DD835" i="9"/>
  <c r="DE835" i="9"/>
  <c r="DF835" i="9"/>
  <c r="DG835" i="9"/>
  <c r="DH835" i="9"/>
  <c r="DI835" i="9"/>
  <c r="DJ835" i="9"/>
  <c r="DK835" i="9"/>
  <c r="DL835" i="9"/>
  <c r="DM835" i="9"/>
  <c r="DN835" i="9"/>
  <c r="DO835" i="9"/>
  <c r="DP835" i="9"/>
  <c r="DQ835" i="9"/>
  <c r="DR835" i="9"/>
  <c r="DS835" i="9"/>
  <c r="DT835" i="9"/>
  <c r="DU835" i="9"/>
  <c r="DV835" i="9"/>
  <c r="DW835" i="9"/>
  <c r="DX835" i="9"/>
  <c r="DY835" i="9"/>
  <c r="DZ835" i="9"/>
  <c r="EA835" i="9"/>
  <c r="EB835" i="9"/>
  <c r="EC835" i="9"/>
  <c r="ED835" i="9"/>
  <c r="EE835" i="9"/>
  <c r="EF835" i="9"/>
  <c r="EG835" i="9"/>
  <c r="EH835" i="9"/>
  <c r="EI835" i="9"/>
  <c r="EJ835" i="9"/>
  <c r="EK835" i="9"/>
  <c r="EL835" i="9"/>
  <c r="EM835" i="9"/>
  <c r="EN835" i="9"/>
  <c r="EO835" i="9"/>
  <c r="EP835" i="9"/>
  <c r="EQ835" i="9"/>
  <c r="ER835" i="9"/>
  <c r="ES835" i="9"/>
  <c r="ET835" i="9"/>
  <c r="EU835" i="9"/>
  <c r="EV835" i="9"/>
  <c r="EW835" i="9"/>
  <c r="EX835" i="9"/>
  <c r="EY835" i="9"/>
  <c r="EZ835" i="9"/>
  <c r="FA835" i="9"/>
  <c r="FB835" i="9"/>
  <c r="FC835" i="9"/>
  <c r="FD835" i="9"/>
  <c r="FE835" i="9"/>
  <c r="FF835" i="9"/>
  <c r="FG835" i="9"/>
  <c r="FH835" i="9"/>
  <c r="FI835" i="9"/>
  <c r="FJ835" i="9"/>
  <c r="FK835" i="9"/>
  <c r="FL835" i="9"/>
  <c r="FM835" i="9"/>
  <c r="FN835" i="9"/>
  <c r="FO835" i="9"/>
  <c r="FP835" i="9"/>
  <c r="FQ835" i="9"/>
  <c r="FR835" i="9"/>
  <c r="FS835" i="9"/>
  <c r="FT835" i="9"/>
  <c r="FU835" i="9"/>
  <c r="FV835" i="9"/>
  <c r="FW835" i="9"/>
  <c r="FX835" i="9"/>
  <c r="FY835" i="9"/>
  <c r="FZ835" i="9"/>
  <c r="GA835" i="9"/>
  <c r="GB835" i="9"/>
  <c r="GC835" i="9"/>
  <c r="GD835" i="9"/>
  <c r="GE835" i="9"/>
  <c r="GF835" i="9"/>
  <c r="GG835" i="9"/>
  <c r="GH835" i="9"/>
  <c r="GI835" i="9"/>
  <c r="GJ835" i="9"/>
  <c r="GK835" i="9"/>
  <c r="GL835" i="9"/>
  <c r="GM835" i="9"/>
  <c r="GN835" i="9"/>
  <c r="GO835" i="9"/>
  <c r="GP835" i="9"/>
  <c r="GQ835" i="9"/>
  <c r="GR835" i="9"/>
  <c r="GS835" i="9"/>
  <c r="GT835" i="9"/>
  <c r="GU835" i="9"/>
  <c r="GV835" i="9"/>
  <c r="GW835" i="9"/>
  <c r="GX835" i="9"/>
  <c r="GY835" i="9"/>
  <c r="GZ835" i="9"/>
  <c r="HA835" i="9"/>
  <c r="HB835" i="9"/>
  <c r="HC835" i="9"/>
  <c r="HD835" i="9"/>
  <c r="HE835" i="9"/>
  <c r="HF835" i="9"/>
  <c r="HG835" i="9"/>
  <c r="HH835" i="9"/>
  <c r="HI835" i="9"/>
  <c r="HJ835" i="9"/>
  <c r="HK835" i="9"/>
  <c r="HL835" i="9"/>
  <c r="HM835" i="9"/>
  <c r="HN835" i="9"/>
  <c r="HO835" i="9"/>
  <c r="HP835" i="9"/>
  <c r="HQ835" i="9"/>
  <c r="HR835" i="9"/>
  <c r="HS835" i="9"/>
  <c r="HT835" i="9"/>
  <c r="HU835" i="9"/>
  <c r="HV835" i="9"/>
  <c r="HW835" i="9"/>
  <c r="HX835" i="9"/>
  <c r="HY835" i="9"/>
  <c r="HZ835" i="9"/>
  <c r="IA835" i="9"/>
  <c r="IB835" i="9"/>
  <c r="IC835" i="9"/>
  <c r="ID835" i="9"/>
  <c r="IE835" i="9"/>
  <c r="IF835" i="9"/>
  <c r="IG835" i="9"/>
  <c r="IH835" i="9"/>
  <c r="II835" i="9"/>
  <c r="IJ835" i="9"/>
  <c r="IK835" i="9"/>
  <c r="IL835" i="9"/>
  <c r="IM835" i="9"/>
  <c r="IN835" i="9"/>
  <c r="IO835" i="9"/>
  <c r="IP835" i="9"/>
  <c r="IQ835" i="9"/>
  <c r="IR835" i="9"/>
  <c r="IS835" i="9"/>
  <c r="IT835" i="9"/>
  <c r="IU835" i="9"/>
  <c r="IV835" i="9"/>
  <c r="IW835" i="9"/>
  <c r="IX835" i="9"/>
  <c r="IY835" i="9"/>
  <c r="IZ835" i="9"/>
  <c r="JA835" i="9"/>
  <c r="JB835" i="9"/>
  <c r="JC835" i="9"/>
  <c r="JD835" i="9"/>
  <c r="JE835" i="9"/>
  <c r="JF835" i="9"/>
  <c r="JG835" i="9"/>
  <c r="JH835" i="9"/>
  <c r="JI835" i="9"/>
  <c r="JJ835" i="9"/>
  <c r="JK835" i="9"/>
  <c r="JL835" i="9"/>
  <c r="JM835" i="9"/>
  <c r="JN835" i="9"/>
  <c r="JO835" i="9"/>
  <c r="JP835" i="9"/>
  <c r="JQ835" i="9"/>
  <c r="JR835" i="9"/>
  <c r="JS835" i="9"/>
  <c r="JT835" i="9"/>
  <c r="JU835" i="9"/>
  <c r="JV835" i="9"/>
  <c r="JW835" i="9"/>
  <c r="JX835" i="9"/>
  <c r="JY835" i="9"/>
  <c r="JZ835" i="9"/>
  <c r="KA835" i="9"/>
  <c r="KB835" i="9"/>
  <c r="KC835" i="9"/>
  <c r="KD835" i="9"/>
  <c r="KE835" i="9"/>
  <c r="KF835" i="9"/>
  <c r="KG835" i="9"/>
  <c r="KH835" i="9"/>
  <c r="KI835" i="9"/>
  <c r="KJ835" i="9"/>
  <c r="KK835" i="9"/>
  <c r="KL835" i="9"/>
  <c r="KM835" i="9"/>
  <c r="KN835" i="9"/>
  <c r="KO835" i="9"/>
  <c r="KP835" i="9"/>
  <c r="KQ835" i="9"/>
  <c r="KR835" i="9"/>
  <c r="KS835" i="9"/>
  <c r="KT835" i="9"/>
  <c r="KU835" i="9"/>
  <c r="KV835" i="9"/>
  <c r="KW835" i="9"/>
  <c r="KX835" i="9"/>
  <c r="KY835" i="9"/>
  <c r="KZ835" i="9"/>
  <c r="LA835" i="9"/>
  <c r="LB835" i="9"/>
  <c r="LC835" i="9"/>
  <c r="LD835" i="9"/>
  <c r="LE835" i="9"/>
  <c r="LF835" i="9"/>
  <c r="LG835" i="9"/>
  <c r="LH835" i="9"/>
  <c r="LI835" i="9"/>
  <c r="LJ835" i="9"/>
  <c r="LK835" i="9"/>
  <c r="LL835" i="9"/>
  <c r="LM835" i="9"/>
  <c r="LN835" i="9"/>
  <c r="LO835" i="9"/>
  <c r="LP835" i="9"/>
  <c r="LQ835" i="9"/>
  <c r="LR835" i="9"/>
  <c r="LS835" i="9"/>
  <c r="LT835" i="9"/>
  <c r="LU835" i="9"/>
  <c r="LV835" i="9"/>
  <c r="LW835" i="9"/>
  <c r="LX835" i="9"/>
  <c r="LY835" i="9"/>
  <c r="LZ835" i="9"/>
  <c r="MA835" i="9"/>
  <c r="MB835" i="9"/>
  <c r="MC835" i="9"/>
  <c r="MD835" i="9"/>
  <c r="ME835" i="9"/>
  <c r="MF835" i="9"/>
  <c r="MG835" i="9"/>
  <c r="MH835" i="9"/>
  <c r="MI835" i="9"/>
  <c r="MJ835" i="9"/>
  <c r="MK835" i="9"/>
  <c r="ML835" i="9"/>
  <c r="MM835" i="9"/>
  <c r="MN835" i="9"/>
  <c r="MO835" i="9"/>
  <c r="MP835" i="9"/>
  <c r="MQ835" i="9"/>
  <c r="MR835" i="9"/>
  <c r="MS835" i="9"/>
  <c r="MT835" i="9"/>
  <c r="MU835" i="9"/>
  <c r="MV835" i="9"/>
  <c r="MW835" i="9"/>
  <c r="MX835" i="9"/>
  <c r="MY835" i="9"/>
  <c r="MZ835" i="9"/>
  <c r="NA835" i="9"/>
  <c r="NB835" i="9"/>
  <c r="NC835" i="9"/>
  <c r="ND835" i="9"/>
  <c r="NE835" i="9"/>
  <c r="NF835" i="9"/>
  <c r="NG835" i="9"/>
  <c r="NH835" i="9"/>
  <c r="NI835" i="9"/>
  <c r="NJ835" i="9"/>
  <c r="NK835" i="9"/>
  <c r="NL835" i="9"/>
  <c r="NM835" i="9"/>
  <c r="NN835" i="9"/>
  <c r="NO835" i="9"/>
  <c r="NP835" i="9"/>
  <c r="NQ835" i="9"/>
  <c r="NR835" i="9"/>
  <c r="NS835" i="9"/>
  <c r="NT835" i="9"/>
  <c r="NU835" i="9"/>
  <c r="NV835" i="9"/>
  <c r="NW835" i="9"/>
  <c r="NX835" i="9"/>
  <c r="NY835" i="9"/>
  <c r="NZ835" i="9"/>
  <c r="OA835" i="9"/>
  <c r="OB835" i="9"/>
  <c r="OC835" i="9"/>
  <c r="OD835" i="9"/>
  <c r="OE835" i="9"/>
  <c r="OF835" i="9"/>
  <c r="OG835" i="9"/>
  <c r="OH835" i="9"/>
  <c r="OI835" i="9"/>
  <c r="OJ835" i="9"/>
  <c r="OK835" i="9"/>
  <c r="OL835" i="9"/>
  <c r="OM835" i="9"/>
  <c r="ON835" i="9"/>
  <c r="OO835" i="9"/>
  <c r="OP835" i="9"/>
  <c r="OQ835" i="9"/>
  <c r="OR835" i="9"/>
  <c r="OS835" i="9"/>
  <c r="OT835" i="9"/>
  <c r="OU835" i="9"/>
  <c r="OV835" i="9"/>
  <c r="OW835" i="9"/>
  <c r="OX835" i="9"/>
  <c r="OY835" i="9"/>
  <c r="OZ835" i="9"/>
  <c r="PA835" i="9"/>
  <c r="PB835" i="9"/>
  <c r="PC835" i="9"/>
  <c r="PD835" i="9"/>
  <c r="PE835" i="9"/>
  <c r="PF835" i="9"/>
  <c r="PG835" i="9"/>
  <c r="PH835" i="9"/>
  <c r="PI835" i="9"/>
  <c r="PJ835" i="9"/>
  <c r="PK835" i="9"/>
  <c r="PL835" i="9"/>
  <c r="PM835" i="9"/>
  <c r="PN835" i="9"/>
  <c r="PO835" i="9"/>
  <c r="PP835" i="9"/>
  <c r="PQ835" i="9"/>
  <c r="PR835" i="9"/>
  <c r="PS835" i="9"/>
  <c r="PT835" i="9"/>
  <c r="PU835" i="9"/>
  <c r="PV835" i="9"/>
  <c r="PW835" i="9"/>
  <c r="PX835" i="9"/>
  <c r="PY835" i="9"/>
  <c r="PZ835" i="9"/>
  <c r="QA835" i="9"/>
  <c r="QB835" i="9"/>
  <c r="QC835" i="9"/>
  <c r="QD835" i="9"/>
  <c r="QE835" i="9"/>
  <c r="QF835" i="9"/>
  <c r="QG835" i="9"/>
  <c r="QH835" i="9"/>
  <c r="QI835" i="9"/>
  <c r="QJ835" i="9"/>
  <c r="QK835" i="9"/>
  <c r="QL835" i="9"/>
  <c r="QM835" i="9"/>
  <c r="QN835" i="9"/>
  <c r="QO835" i="9"/>
  <c r="QP835" i="9"/>
  <c r="QQ835" i="9"/>
  <c r="QR835" i="9"/>
  <c r="QS835" i="9"/>
  <c r="QT835" i="9"/>
  <c r="QU835" i="9"/>
  <c r="QV835" i="9"/>
  <c r="QW835" i="9"/>
  <c r="QX835" i="9"/>
  <c r="QY835" i="9"/>
  <c r="QZ835" i="9"/>
  <c r="RA835" i="9"/>
  <c r="RB835" i="9"/>
  <c r="RC835" i="9"/>
  <c r="RD835" i="9"/>
  <c r="RE835" i="9"/>
  <c r="RF835" i="9"/>
  <c r="RG835" i="9"/>
  <c r="RH835" i="9"/>
  <c r="RI835" i="9"/>
  <c r="RJ835" i="9"/>
  <c r="RK835" i="9"/>
  <c r="RL835" i="9"/>
  <c r="RM835" i="9"/>
  <c r="RN835" i="9"/>
  <c r="RO835" i="9"/>
  <c r="RP835" i="9"/>
  <c r="RQ835" i="9"/>
  <c r="RR835" i="9"/>
  <c r="RS835" i="9"/>
  <c r="RT835" i="9"/>
  <c r="RU835" i="9"/>
  <c r="RV835" i="9"/>
  <c r="RW835" i="9"/>
  <c r="RX835" i="9"/>
  <c r="RY835" i="9"/>
  <c r="RZ835" i="9"/>
  <c r="SA835" i="9"/>
  <c r="SB835" i="9"/>
  <c r="SC835" i="9"/>
  <c r="SD835" i="9"/>
  <c r="SE835" i="9"/>
  <c r="SF835" i="9"/>
  <c r="SG835" i="9"/>
  <c r="SH835" i="9"/>
  <c r="SI835" i="9"/>
  <c r="SJ835" i="9"/>
  <c r="SK835" i="9"/>
  <c r="SL835" i="9"/>
  <c r="SM835" i="9"/>
  <c r="SN835" i="9"/>
  <c r="SO835" i="9"/>
  <c r="SP835" i="9"/>
  <c r="SQ835" i="9"/>
  <c r="SR835" i="9"/>
  <c r="SS835" i="9"/>
  <c r="ST835" i="9"/>
  <c r="SU835" i="9"/>
  <c r="SV835" i="9"/>
  <c r="SW835" i="9"/>
  <c r="SX835" i="9"/>
  <c r="SY835" i="9"/>
  <c r="SZ835" i="9"/>
  <c r="TA835" i="9"/>
  <c r="TB835" i="9"/>
  <c r="TC835" i="9"/>
  <c r="TD835" i="9"/>
  <c r="TE835" i="9"/>
  <c r="TF835" i="9"/>
  <c r="TG835" i="9"/>
  <c r="TH835" i="9"/>
  <c r="TI835" i="9"/>
  <c r="TJ835" i="9"/>
  <c r="TK835" i="9"/>
  <c r="TL835" i="9"/>
  <c r="TM835" i="9"/>
  <c r="TN835" i="9"/>
  <c r="TO835" i="9"/>
  <c r="TP835" i="9"/>
  <c r="TQ835" i="9"/>
  <c r="TR835" i="9"/>
  <c r="TS835" i="9"/>
  <c r="TT835" i="9"/>
  <c r="TU835" i="9"/>
  <c r="TV835" i="9"/>
  <c r="TW835" i="9"/>
  <c r="TX835" i="9"/>
  <c r="TY835" i="9"/>
  <c r="TZ835" i="9"/>
  <c r="UA835" i="9"/>
  <c r="UB835" i="9"/>
  <c r="UC835" i="9"/>
  <c r="UD835" i="9"/>
  <c r="UE835" i="9"/>
  <c r="UF835" i="9"/>
  <c r="UG835" i="9"/>
  <c r="UH835" i="9"/>
  <c r="UI835" i="9"/>
  <c r="UJ835" i="9"/>
  <c r="UK835" i="9"/>
  <c r="UL835" i="9"/>
  <c r="UM835" i="9"/>
  <c r="UN835" i="9"/>
  <c r="UO835" i="9"/>
  <c r="UP835" i="9"/>
  <c r="UQ835" i="9"/>
  <c r="UR835" i="9"/>
  <c r="US835" i="9"/>
  <c r="UT835" i="9"/>
  <c r="UU835" i="9"/>
  <c r="UV835" i="9"/>
  <c r="UW835" i="9"/>
  <c r="UX835" i="9"/>
  <c r="UY835" i="9"/>
  <c r="UZ835" i="9"/>
  <c r="VA835" i="9"/>
  <c r="VB835" i="9"/>
  <c r="VC835" i="9"/>
  <c r="VD835" i="9"/>
  <c r="VE835" i="9"/>
  <c r="VF835" i="9"/>
  <c r="VG835" i="9"/>
  <c r="VH835" i="9"/>
  <c r="VI835" i="9"/>
  <c r="VJ835" i="9"/>
  <c r="VK835" i="9"/>
  <c r="VL835" i="9"/>
  <c r="VM835" i="9"/>
  <c r="VN835" i="9"/>
  <c r="VO835" i="9"/>
  <c r="VP835" i="9"/>
  <c r="VQ835" i="9"/>
  <c r="VR835" i="9"/>
  <c r="VS835" i="9"/>
  <c r="VT835" i="9"/>
  <c r="VU835" i="9"/>
  <c r="VV835" i="9"/>
  <c r="VW835" i="9"/>
  <c r="VX835" i="9"/>
  <c r="VY835" i="9"/>
  <c r="VZ835" i="9"/>
  <c r="WA835" i="9"/>
  <c r="WB835" i="9"/>
  <c r="WC835" i="9"/>
  <c r="WD835" i="9"/>
  <c r="WE835" i="9"/>
  <c r="WF835" i="9"/>
  <c r="WG835" i="9"/>
  <c r="WH835" i="9"/>
  <c r="WI835" i="9"/>
  <c r="WJ835" i="9"/>
  <c r="WK835" i="9"/>
  <c r="WL835" i="9"/>
  <c r="WM835" i="9"/>
  <c r="WN835" i="9"/>
  <c r="WO835" i="9"/>
  <c r="WP835" i="9"/>
  <c r="WQ835" i="9"/>
  <c r="WR835" i="9"/>
  <c r="WS835" i="9"/>
  <c r="WT835" i="9"/>
  <c r="WU835" i="9"/>
  <c r="WV835" i="9"/>
  <c r="WW835" i="9"/>
  <c r="WX835" i="9"/>
  <c r="WY835" i="9"/>
  <c r="WZ835" i="9"/>
  <c r="XA835" i="9"/>
  <c r="XB835" i="9"/>
  <c r="XC835" i="9"/>
  <c r="XD835" i="9"/>
  <c r="XE835" i="9"/>
  <c r="XF835" i="9"/>
  <c r="XG835" i="9"/>
  <c r="XH835" i="9"/>
  <c r="XI835" i="9"/>
  <c r="XJ835" i="9"/>
  <c r="XK835" i="9"/>
  <c r="XL835" i="9"/>
  <c r="XM835" i="9"/>
  <c r="XN835" i="9"/>
  <c r="XO835" i="9"/>
  <c r="XP835" i="9"/>
  <c r="XQ835" i="9"/>
  <c r="XR835" i="9"/>
  <c r="XS835" i="9"/>
  <c r="XT835" i="9"/>
  <c r="XU835" i="9"/>
  <c r="XV835" i="9"/>
  <c r="XW835" i="9"/>
  <c r="XX835" i="9"/>
  <c r="XY835" i="9"/>
  <c r="XZ835" i="9"/>
  <c r="YA835" i="9"/>
  <c r="YB835" i="9"/>
  <c r="YC835" i="9"/>
  <c r="YD835" i="9"/>
  <c r="YE835" i="9"/>
  <c r="YF835" i="9"/>
  <c r="YG835" i="9"/>
  <c r="YH835" i="9"/>
  <c r="YI835" i="9"/>
  <c r="YJ835" i="9"/>
  <c r="YK835" i="9"/>
  <c r="YL835" i="9"/>
  <c r="YM835" i="9"/>
  <c r="YN835" i="9"/>
  <c r="YO835" i="9"/>
  <c r="YP835" i="9"/>
  <c r="YQ835" i="9"/>
  <c r="YR835" i="9"/>
  <c r="YS835" i="9"/>
  <c r="YT835" i="9"/>
  <c r="YU835" i="9"/>
  <c r="YV835" i="9"/>
  <c r="YW835" i="9"/>
  <c r="YX835" i="9"/>
  <c r="YY835" i="9"/>
  <c r="YZ835" i="9"/>
  <c r="ZA835" i="9"/>
  <c r="ZB835" i="9"/>
  <c r="ZC835" i="9"/>
  <c r="ZD835" i="9"/>
  <c r="ZE835" i="9"/>
  <c r="ZF835" i="9"/>
  <c r="ZG835" i="9"/>
  <c r="ZH835" i="9"/>
  <c r="ZI835" i="9"/>
  <c r="ZJ835" i="9"/>
  <c r="ZK835" i="9"/>
  <c r="ZL835" i="9"/>
  <c r="ZM835" i="9"/>
  <c r="ZN835" i="9"/>
  <c r="ZO835" i="9"/>
  <c r="ZP835" i="9"/>
  <c r="ZQ835" i="9"/>
  <c r="ZR835" i="9"/>
  <c r="ZS835" i="9"/>
  <c r="ZT835" i="9"/>
  <c r="ZU835" i="9"/>
  <c r="ZV835" i="9"/>
  <c r="ZW835" i="9"/>
  <c r="ZX835" i="9"/>
  <c r="ZY835" i="9"/>
  <c r="ZZ835" i="9"/>
  <c r="AAA835" i="9"/>
  <c r="AAB835" i="9"/>
  <c r="AAC835" i="9"/>
  <c r="AAD835" i="9"/>
  <c r="AAE835" i="9"/>
  <c r="AAF835" i="9"/>
  <c r="AAG835" i="9"/>
  <c r="AAH835" i="9"/>
  <c r="AAI835" i="9"/>
  <c r="AAJ835" i="9"/>
  <c r="AAK835" i="9"/>
  <c r="AAL835" i="9"/>
  <c r="AAM835" i="9"/>
  <c r="AAN835" i="9"/>
  <c r="AAO835" i="9"/>
  <c r="AAP835" i="9"/>
  <c r="AAQ835" i="9"/>
  <c r="AAR835" i="9"/>
  <c r="AAS835" i="9"/>
  <c r="AAT835" i="9"/>
  <c r="AAU835" i="9"/>
  <c r="AAV835" i="9"/>
  <c r="AAW835" i="9"/>
  <c r="AAX835" i="9"/>
  <c r="AAY835" i="9"/>
  <c r="AAZ835" i="9"/>
  <c r="ABA835" i="9"/>
  <c r="ABB835" i="9"/>
  <c r="ABC835" i="9"/>
  <c r="ABD835" i="9"/>
  <c r="ABE835" i="9"/>
  <c r="ABF835" i="9"/>
  <c r="ABG835" i="9"/>
  <c r="ABH835" i="9"/>
  <c r="ABI835" i="9"/>
  <c r="ABJ835" i="9"/>
  <c r="ABK835" i="9"/>
  <c r="ABL835" i="9"/>
  <c r="ABM835" i="9"/>
  <c r="ABN835" i="9"/>
  <c r="ABO835" i="9"/>
  <c r="ABP835" i="9"/>
  <c r="ABQ835" i="9"/>
  <c r="ABR835" i="9"/>
  <c r="ABS835" i="9"/>
  <c r="ABT835" i="9"/>
  <c r="ABU835" i="9"/>
  <c r="ABV835" i="9"/>
  <c r="ABW835" i="9"/>
  <c r="ABX835" i="9"/>
  <c r="ABY835" i="9"/>
  <c r="ABZ835" i="9"/>
  <c r="ACA835" i="9"/>
  <c r="ACB835" i="9"/>
  <c r="ACC835" i="9"/>
  <c r="ACD835" i="9"/>
  <c r="ACE835" i="9"/>
  <c r="ACF835" i="9"/>
  <c r="ACG835" i="9"/>
  <c r="ACH835" i="9"/>
  <c r="ACI835" i="9"/>
  <c r="ACJ835" i="9"/>
  <c r="ACK835" i="9"/>
  <c r="ACL835" i="9"/>
  <c r="ACM835" i="9"/>
  <c r="ACN835" i="9"/>
  <c r="ACO835" i="9"/>
  <c r="ACP835" i="9"/>
  <c r="ACQ835" i="9"/>
  <c r="ACR835" i="9"/>
  <c r="ACS835" i="9"/>
  <c r="ACT835" i="9"/>
  <c r="ACU835" i="9"/>
  <c r="ACV835" i="9"/>
  <c r="ACW835" i="9"/>
  <c r="ACX835" i="9"/>
  <c r="ACY835" i="9"/>
  <c r="ACZ835" i="9"/>
  <c r="ADA835" i="9"/>
  <c r="ADB835" i="9"/>
  <c r="ADC835" i="9"/>
  <c r="ADD835" i="9"/>
  <c r="ADE835" i="9"/>
  <c r="ADF835" i="9"/>
  <c r="ADG835" i="9"/>
  <c r="ADH835" i="9"/>
  <c r="ADI835" i="9"/>
  <c r="ADJ835" i="9"/>
  <c r="ADK835" i="9"/>
  <c r="ADL835" i="9"/>
  <c r="ADM835" i="9"/>
  <c r="ADN835" i="9"/>
  <c r="ADO835" i="9"/>
  <c r="ADP835" i="9"/>
  <c r="ADQ835" i="9"/>
  <c r="ADR835" i="9"/>
  <c r="ADS835" i="9"/>
  <c r="ADT835" i="9"/>
  <c r="ADU835" i="9"/>
  <c r="ADV835" i="9"/>
  <c r="ADW835" i="9"/>
  <c r="ADX835" i="9"/>
  <c r="ADY835" i="9"/>
  <c r="ADZ835" i="9"/>
  <c r="AEA835" i="9"/>
  <c r="AEB835" i="9"/>
  <c r="AEC835" i="9"/>
  <c r="AED835" i="9"/>
  <c r="AEE835" i="9"/>
  <c r="AEF835" i="9"/>
  <c r="AEG835" i="9"/>
  <c r="AEH835" i="9"/>
  <c r="AEI835" i="9"/>
  <c r="AEJ835" i="9"/>
  <c r="AEK835" i="9"/>
  <c r="AEL835" i="9"/>
  <c r="AEM835" i="9"/>
  <c r="AEN835" i="9"/>
  <c r="AEO835" i="9"/>
  <c r="AEP835" i="9"/>
  <c r="AEQ835" i="9"/>
  <c r="AER835" i="9"/>
  <c r="AES835" i="9"/>
  <c r="AET835" i="9"/>
  <c r="AEU835" i="9"/>
  <c r="AEV835" i="9"/>
  <c r="AEW835" i="9"/>
  <c r="AEX835" i="9"/>
  <c r="AEY835" i="9"/>
  <c r="AEZ835" i="9"/>
  <c r="AFA835" i="9"/>
  <c r="AFB835" i="9"/>
  <c r="AFC835" i="9"/>
  <c r="AFD835" i="9"/>
  <c r="AFE835" i="9"/>
  <c r="AFF835" i="9"/>
  <c r="AFG835" i="9"/>
  <c r="AFH835" i="9"/>
  <c r="AFI835" i="9"/>
  <c r="AFJ835" i="9"/>
  <c r="AFK835" i="9"/>
  <c r="AFL835" i="9"/>
  <c r="AFM835" i="9"/>
  <c r="AFN835" i="9"/>
  <c r="AFO835" i="9"/>
  <c r="AFP835" i="9"/>
  <c r="CK836" i="9"/>
  <c r="CL836" i="9"/>
  <c r="CM836" i="9"/>
  <c r="CN836" i="9"/>
  <c r="CO836" i="9"/>
  <c r="CP836" i="9"/>
  <c r="CQ836" i="9"/>
  <c r="CR836" i="9"/>
  <c r="CS836" i="9"/>
  <c r="CT836" i="9"/>
  <c r="CU836" i="9"/>
  <c r="CV836" i="9"/>
  <c r="CW836" i="9"/>
  <c r="CX836" i="9"/>
  <c r="CY836" i="9"/>
  <c r="CZ836" i="9"/>
  <c r="DA836" i="9"/>
  <c r="DB836" i="9"/>
  <c r="DC836" i="9"/>
  <c r="DD836" i="9"/>
  <c r="DE836" i="9"/>
  <c r="DF836" i="9"/>
  <c r="DG836" i="9"/>
  <c r="DH836" i="9"/>
  <c r="DI836" i="9"/>
  <c r="DJ836" i="9"/>
  <c r="DK836" i="9"/>
  <c r="DL836" i="9"/>
  <c r="DM836" i="9"/>
  <c r="DN836" i="9"/>
  <c r="DO836" i="9"/>
  <c r="DP836" i="9"/>
  <c r="DQ836" i="9"/>
  <c r="DR836" i="9"/>
  <c r="DS836" i="9"/>
  <c r="DT836" i="9"/>
  <c r="DU836" i="9"/>
  <c r="DV836" i="9"/>
  <c r="DW836" i="9"/>
  <c r="DX836" i="9"/>
  <c r="DY836" i="9"/>
  <c r="DZ836" i="9"/>
  <c r="EA836" i="9"/>
  <c r="EB836" i="9"/>
  <c r="EC836" i="9"/>
  <c r="ED836" i="9"/>
  <c r="EE836" i="9"/>
  <c r="EF836" i="9"/>
  <c r="EG836" i="9"/>
  <c r="EH836" i="9"/>
  <c r="EI836" i="9"/>
  <c r="EJ836" i="9"/>
  <c r="EK836" i="9"/>
  <c r="EL836" i="9"/>
  <c r="EM836" i="9"/>
  <c r="EN836" i="9"/>
  <c r="EO836" i="9"/>
  <c r="EP836" i="9"/>
  <c r="EQ836" i="9"/>
  <c r="ER836" i="9"/>
  <c r="ES836" i="9"/>
  <c r="ET836" i="9"/>
  <c r="EU836" i="9"/>
  <c r="EV836" i="9"/>
  <c r="EW836" i="9"/>
  <c r="EX836" i="9"/>
  <c r="EY836" i="9"/>
  <c r="EZ836" i="9"/>
  <c r="FA836" i="9"/>
  <c r="FB836" i="9"/>
  <c r="FC836" i="9"/>
  <c r="FD836" i="9"/>
  <c r="FE836" i="9"/>
  <c r="FF836" i="9"/>
  <c r="FG836" i="9"/>
  <c r="FH836" i="9"/>
  <c r="FI836" i="9"/>
  <c r="FJ836" i="9"/>
  <c r="FK836" i="9"/>
  <c r="FL836" i="9"/>
  <c r="FM836" i="9"/>
  <c r="FN836" i="9"/>
  <c r="FO836" i="9"/>
  <c r="FP836" i="9"/>
  <c r="FQ836" i="9"/>
  <c r="FR836" i="9"/>
  <c r="FS836" i="9"/>
  <c r="FT836" i="9"/>
  <c r="FU836" i="9"/>
  <c r="FV836" i="9"/>
  <c r="FW836" i="9"/>
  <c r="FX836" i="9"/>
  <c r="FY836" i="9"/>
  <c r="FZ836" i="9"/>
  <c r="GA836" i="9"/>
  <c r="GB836" i="9"/>
  <c r="GC836" i="9"/>
  <c r="GD836" i="9"/>
  <c r="GE836" i="9"/>
  <c r="GF836" i="9"/>
  <c r="GG836" i="9"/>
  <c r="GH836" i="9"/>
  <c r="GI836" i="9"/>
  <c r="GJ836" i="9"/>
  <c r="GK836" i="9"/>
  <c r="GL836" i="9"/>
  <c r="GM836" i="9"/>
  <c r="GN836" i="9"/>
  <c r="GO836" i="9"/>
  <c r="GP836" i="9"/>
  <c r="GQ836" i="9"/>
  <c r="GR836" i="9"/>
  <c r="GS836" i="9"/>
  <c r="GT836" i="9"/>
  <c r="GU836" i="9"/>
  <c r="GV836" i="9"/>
  <c r="GW836" i="9"/>
  <c r="GX836" i="9"/>
  <c r="GY836" i="9"/>
  <c r="GZ836" i="9"/>
  <c r="HA836" i="9"/>
  <c r="HB836" i="9"/>
  <c r="HC836" i="9"/>
  <c r="HD836" i="9"/>
  <c r="HE836" i="9"/>
  <c r="HF836" i="9"/>
  <c r="HG836" i="9"/>
  <c r="HH836" i="9"/>
  <c r="HI836" i="9"/>
  <c r="HJ836" i="9"/>
  <c r="HK836" i="9"/>
  <c r="HL836" i="9"/>
  <c r="HM836" i="9"/>
  <c r="HN836" i="9"/>
  <c r="HO836" i="9"/>
  <c r="HP836" i="9"/>
  <c r="HQ836" i="9"/>
  <c r="HR836" i="9"/>
  <c r="HS836" i="9"/>
  <c r="HT836" i="9"/>
  <c r="HU836" i="9"/>
  <c r="HV836" i="9"/>
  <c r="HW836" i="9"/>
  <c r="HX836" i="9"/>
  <c r="HY836" i="9"/>
  <c r="HZ836" i="9"/>
  <c r="IA836" i="9"/>
  <c r="IB836" i="9"/>
  <c r="IC836" i="9"/>
  <c r="ID836" i="9"/>
  <c r="IE836" i="9"/>
  <c r="IF836" i="9"/>
  <c r="IG836" i="9"/>
  <c r="IH836" i="9"/>
  <c r="II836" i="9"/>
  <c r="IJ836" i="9"/>
  <c r="IK836" i="9"/>
  <c r="IL836" i="9"/>
  <c r="IM836" i="9"/>
  <c r="IN836" i="9"/>
  <c r="IO836" i="9"/>
  <c r="IP836" i="9"/>
  <c r="IQ836" i="9"/>
  <c r="IR836" i="9"/>
  <c r="IS836" i="9"/>
  <c r="IT836" i="9"/>
  <c r="IU836" i="9"/>
  <c r="IV836" i="9"/>
  <c r="IW836" i="9"/>
  <c r="IX836" i="9"/>
  <c r="IY836" i="9"/>
  <c r="IZ836" i="9"/>
  <c r="JA836" i="9"/>
  <c r="JB836" i="9"/>
  <c r="JC836" i="9"/>
  <c r="JD836" i="9"/>
  <c r="JE836" i="9"/>
  <c r="JF836" i="9"/>
  <c r="JG836" i="9"/>
  <c r="JH836" i="9"/>
  <c r="JI836" i="9"/>
  <c r="JJ836" i="9"/>
  <c r="JK836" i="9"/>
  <c r="JL836" i="9"/>
  <c r="JM836" i="9"/>
  <c r="JN836" i="9"/>
  <c r="JO836" i="9"/>
  <c r="JP836" i="9"/>
  <c r="JQ836" i="9"/>
  <c r="JR836" i="9"/>
  <c r="JS836" i="9"/>
  <c r="JT836" i="9"/>
  <c r="JU836" i="9"/>
  <c r="JV836" i="9"/>
  <c r="JW836" i="9"/>
  <c r="JX836" i="9"/>
  <c r="JY836" i="9"/>
  <c r="JZ836" i="9"/>
  <c r="KA836" i="9"/>
  <c r="KB836" i="9"/>
  <c r="KC836" i="9"/>
  <c r="KD836" i="9"/>
  <c r="KE836" i="9"/>
  <c r="KF836" i="9"/>
  <c r="KG836" i="9"/>
  <c r="KH836" i="9"/>
  <c r="KI836" i="9"/>
  <c r="KJ836" i="9"/>
  <c r="KK836" i="9"/>
  <c r="KL836" i="9"/>
  <c r="KM836" i="9"/>
  <c r="KN836" i="9"/>
  <c r="KO836" i="9"/>
  <c r="KP836" i="9"/>
  <c r="KQ836" i="9"/>
  <c r="KR836" i="9"/>
  <c r="KS836" i="9"/>
  <c r="KT836" i="9"/>
  <c r="KU836" i="9"/>
  <c r="KV836" i="9"/>
  <c r="KW836" i="9"/>
  <c r="KX836" i="9"/>
  <c r="KY836" i="9"/>
  <c r="KZ836" i="9"/>
  <c r="LA836" i="9"/>
  <c r="LB836" i="9"/>
  <c r="LC836" i="9"/>
  <c r="LD836" i="9"/>
  <c r="LE836" i="9"/>
  <c r="LF836" i="9"/>
  <c r="LG836" i="9"/>
  <c r="LH836" i="9"/>
  <c r="LI836" i="9"/>
  <c r="LJ836" i="9"/>
  <c r="LK836" i="9"/>
  <c r="LL836" i="9"/>
  <c r="LM836" i="9"/>
  <c r="LN836" i="9"/>
  <c r="LO836" i="9"/>
  <c r="LP836" i="9"/>
  <c r="LQ836" i="9"/>
  <c r="LR836" i="9"/>
  <c r="LS836" i="9"/>
  <c r="LT836" i="9"/>
  <c r="LU836" i="9"/>
  <c r="LV836" i="9"/>
  <c r="LW836" i="9"/>
  <c r="LX836" i="9"/>
  <c r="LY836" i="9"/>
  <c r="LZ836" i="9"/>
  <c r="MA836" i="9"/>
  <c r="MB836" i="9"/>
  <c r="MC836" i="9"/>
  <c r="MD836" i="9"/>
  <c r="ME836" i="9"/>
  <c r="MF836" i="9"/>
  <c r="MG836" i="9"/>
  <c r="MH836" i="9"/>
  <c r="MI836" i="9"/>
  <c r="MJ836" i="9"/>
  <c r="MK836" i="9"/>
  <c r="ML836" i="9"/>
  <c r="MM836" i="9"/>
  <c r="MN836" i="9"/>
  <c r="MO836" i="9"/>
  <c r="MP836" i="9"/>
  <c r="MQ836" i="9"/>
  <c r="MR836" i="9"/>
  <c r="MS836" i="9"/>
  <c r="MT836" i="9"/>
  <c r="MU836" i="9"/>
  <c r="MV836" i="9"/>
  <c r="MW836" i="9"/>
  <c r="MX836" i="9"/>
  <c r="MY836" i="9"/>
  <c r="MZ836" i="9"/>
  <c r="NA836" i="9"/>
  <c r="NB836" i="9"/>
  <c r="NC836" i="9"/>
  <c r="ND836" i="9"/>
  <c r="NE836" i="9"/>
  <c r="NF836" i="9"/>
  <c r="NG836" i="9"/>
  <c r="NH836" i="9"/>
  <c r="NI836" i="9"/>
  <c r="NJ836" i="9"/>
  <c r="NK836" i="9"/>
  <c r="NL836" i="9"/>
  <c r="NM836" i="9"/>
  <c r="NN836" i="9"/>
  <c r="NO836" i="9"/>
  <c r="NP836" i="9"/>
  <c r="NQ836" i="9"/>
  <c r="NR836" i="9"/>
  <c r="NS836" i="9"/>
  <c r="NT836" i="9"/>
  <c r="NU836" i="9"/>
  <c r="NV836" i="9"/>
  <c r="NW836" i="9"/>
  <c r="NX836" i="9"/>
  <c r="NY836" i="9"/>
  <c r="NZ836" i="9"/>
  <c r="OA836" i="9"/>
  <c r="OB836" i="9"/>
  <c r="OC836" i="9"/>
  <c r="OD836" i="9"/>
  <c r="OE836" i="9"/>
  <c r="OF836" i="9"/>
  <c r="OG836" i="9"/>
  <c r="OH836" i="9"/>
  <c r="OI836" i="9"/>
  <c r="OJ836" i="9"/>
  <c r="OK836" i="9"/>
  <c r="OL836" i="9"/>
  <c r="OM836" i="9"/>
  <c r="ON836" i="9"/>
  <c r="OO836" i="9"/>
  <c r="OP836" i="9"/>
  <c r="OQ836" i="9"/>
  <c r="OR836" i="9"/>
  <c r="OS836" i="9"/>
  <c r="OT836" i="9"/>
  <c r="OU836" i="9"/>
  <c r="OV836" i="9"/>
  <c r="OW836" i="9"/>
  <c r="OX836" i="9"/>
  <c r="OY836" i="9"/>
  <c r="OZ836" i="9"/>
  <c r="PA836" i="9"/>
  <c r="PB836" i="9"/>
  <c r="PC836" i="9"/>
  <c r="PD836" i="9"/>
  <c r="PE836" i="9"/>
  <c r="PF836" i="9"/>
  <c r="PG836" i="9"/>
  <c r="PH836" i="9"/>
  <c r="PI836" i="9"/>
  <c r="PJ836" i="9"/>
  <c r="PK836" i="9"/>
  <c r="PL836" i="9"/>
  <c r="PM836" i="9"/>
  <c r="PN836" i="9"/>
  <c r="PO836" i="9"/>
  <c r="PP836" i="9"/>
  <c r="PQ836" i="9"/>
  <c r="PR836" i="9"/>
  <c r="PS836" i="9"/>
  <c r="PT836" i="9"/>
  <c r="PU836" i="9"/>
  <c r="PV836" i="9"/>
  <c r="PW836" i="9"/>
  <c r="PX836" i="9"/>
  <c r="PY836" i="9"/>
  <c r="PZ836" i="9"/>
  <c r="QA836" i="9"/>
  <c r="QB836" i="9"/>
  <c r="QC836" i="9"/>
  <c r="QD836" i="9"/>
  <c r="QE836" i="9"/>
  <c r="QF836" i="9"/>
  <c r="QG836" i="9"/>
  <c r="QH836" i="9"/>
  <c r="QI836" i="9"/>
  <c r="QJ836" i="9"/>
  <c r="QK836" i="9"/>
  <c r="QL836" i="9"/>
  <c r="QM836" i="9"/>
  <c r="QN836" i="9"/>
  <c r="QO836" i="9"/>
  <c r="QP836" i="9"/>
  <c r="QQ836" i="9"/>
  <c r="QR836" i="9"/>
  <c r="QS836" i="9"/>
  <c r="QT836" i="9"/>
  <c r="QU836" i="9"/>
  <c r="QV836" i="9"/>
  <c r="QW836" i="9"/>
  <c r="QX836" i="9"/>
  <c r="QY836" i="9"/>
  <c r="QZ836" i="9"/>
  <c r="RA836" i="9"/>
  <c r="RB836" i="9"/>
  <c r="RC836" i="9"/>
  <c r="RD836" i="9"/>
  <c r="RE836" i="9"/>
  <c r="RF836" i="9"/>
  <c r="RG836" i="9"/>
  <c r="RH836" i="9"/>
  <c r="RI836" i="9"/>
  <c r="RJ836" i="9"/>
  <c r="RK836" i="9"/>
  <c r="RL836" i="9"/>
  <c r="RM836" i="9"/>
  <c r="RN836" i="9"/>
  <c r="RO836" i="9"/>
  <c r="RP836" i="9"/>
  <c r="RQ836" i="9"/>
  <c r="RR836" i="9"/>
  <c r="RS836" i="9"/>
  <c r="RT836" i="9"/>
  <c r="RU836" i="9"/>
  <c r="RV836" i="9"/>
  <c r="RW836" i="9"/>
  <c r="RX836" i="9"/>
  <c r="RY836" i="9"/>
  <c r="RZ836" i="9"/>
  <c r="SA836" i="9"/>
  <c r="SB836" i="9"/>
  <c r="SC836" i="9"/>
  <c r="SD836" i="9"/>
  <c r="SE836" i="9"/>
  <c r="SF836" i="9"/>
  <c r="SG836" i="9"/>
  <c r="SH836" i="9"/>
  <c r="SI836" i="9"/>
  <c r="SJ836" i="9"/>
  <c r="SK836" i="9"/>
  <c r="SL836" i="9"/>
  <c r="SM836" i="9"/>
  <c r="SN836" i="9"/>
  <c r="SO836" i="9"/>
  <c r="SP836" i="9"/>
  <c r="SQ836" i="9"/>
  <c r="SR836" i="9"/>
  <c r="SS836" i="9"/>
  <c r="ST836" i="9"/>
  <c r="SU836" i="9"/>
  <c r="SV836" i="9"/>
  <c r="SW836" i="9"/>
  <c r="SX836" i="9"/>
  <c r="SY836" i="9"/>
  <c r="SZ836" i="9"/>
  <c r="TA836" i="9"/>
  <c r="TB836" i="9"/>
  <c r="TC836" i="9"/>
  <c r="TD836" i="9"/>
  <c r="TE836" i="9"/>
  <c r="TF836" i="9"/>
  <c r="TG836" i="9"/>
  <c r="TH836" i="9"/>
  <c r="TI836" i="9"/>
  <c r="TJ836" i="9"/>
  <c r="TK836" i="9"/>
  <c r="TL836" i="9"/>
  <c r="TM836" i="9"/>
  <c r="TN836" i="9"/>
  <c r="TO836" i="9"/>
  <c r="TP836" i="9"/>
  <c r="TQ836" i="9"/>
  <c r="TR836" i="9"/>
  <c r="TS836" i="9"/>
  <c r="TT836" i="9"/>
  <c r="TU836" i="9"/>
  <c r="TV836" i="9"/>
  <c r="TW836" i="9"/>
  <c r="TX836" i="9"/>
  <c r="TY836" i="9"/>
  <c r="TZ836" i="9"/>
  <c r="UA836" i="9"/>
  <c r="UB836" i="9"/>
  <c r="UC836" i="9"/>
  <c r="UD836" i="9"/>
  <c r="UE836" i="9"/>
  <c r="UF836" i="9"/>
  <c r="UG836" i="9"/>
  <c r="UH836" i="9"/>
  <c r="UI836" i="9"/>
  <c r="UJ836" i="9"/>
  <c r="UK836" i="9"/>
  <c r="UL836" i="9"/>
  <c r="UM836" i="9"/>
  <c r="UN836" i="9"/>
  <c r="UO836" i="9"/>
  <c r="UP836" i="9"/>
  <c r="UQ836" i="9"/>
  <c r="UR836" i="9"/>
  <c r="US836" i="9"/>
  <c r="UT836" i="9"/>
  <c r="UU836" i="9"/>
  <c r="UV836" i="9"/>
  <c r="UW836" i="9"/>
  <c r="UX836" i="9"/>
  <c r="UY836" i="9"/>
  <c r="UZ836" i="9"/>
  <c r="VA836" i="9"/>
  <c r="VB836" i="9"/>
  <c r="VC836" i="9"/>
  <c r="VD836" i="9"/>
  <c r="VE836" i="9"/>
  <c r="VF836" i="9"/>
  <c r="VG836" i="9"/>
  <c r="VH836" i="9"/>
  <c r="VI836" i="9"/>
  <c r="VJ836" i="9"/>
  <c r="VK836" i="9"/>
  <c r="VL836" i="9"/>
  <c r="VM836" i="9"/>
  <c r="VN836" i="9"/>
  <c r="VO836" i="9"/>
  <c r="VP836" i="9"/>
  <c r="VQ836" i="9"/>
  <c r="VR836" i="9"/>
  <c r="VS836" i="9"/>
  <c r="VT836" i="9"/>
  <c r="VU836" i="9"/>
  <c r="VV836" i="9"/>
  <c r="VW836" i="9"/>
  <c r="VX836" i="9"/>
  <c r="VY836" i="9"/>
  <c r="VZ836" i="9"/>
  <c r="WA836" i="9"/>
  <c r="WB836" i="9"/>
  <c r="WC836" i="9"/>
  <c r="WD836" i="9"/>
  <c r="WE836" i="9"/>
  <c r="WF836" i="9"/>
  <c r="WG836" i="9"/>
  <c r="WH836" i="9"/>
  <c r="WI836" i="9"/>
  <c r="WJ836" i="9"/>
  <c r="WK836" i="9"/>
  <c r="WL836" i="9"/>
  <c r="WM836" i="9"/>
  <c r="WN836" i="9"/>
  <c r="WO836" i="9"/>
  <c r="WP836" i="9"/>
  <c r="WQ836" i="9"/>
  <c r="WR836" i="9"/>
  <c r="WS836" i="9"/>
  <c r="WT836" i="9"/>
  <c r="WU836" i="9"/>
  <c r="WV836" i="9"/>
  <c r="WW836" i="9"/>
  <c r="WX836" i="9"/>
  <c r="WY836" i="9"/>
  <c r="WZ836" i="9"/>
  <c r="XA836" i="9"/>
  <c r="XB836" i="9"/>
  <c r="XC836" i="9"/>
  <c r="XD836" i="9"/>
  <c r="XE836" i="9"/>
  <c r="XF836" i="9"/>
  <c r="XG836" i="9"/>
  <c r="XH836" i="9"/>
  <c r="XI836" i="9"/>
  <c r="XJ836" i="9"/>
  <c r="XK836" i="9"/>
  <c r="XL836" i="9"/>
  <c r="XM836" i="9"/>
  <c r="XN836" i="9"/>
  <c r="XO836" i="9"/>
  <c r="XP836" i="9"/>
  <c r="XQ836" i="9"/>
  <c r="XR836" i="9"/>
  <c r="XS836" i="9"/>
  <c r="XT836" i="9"/>
  <c r="XU836" i="9"/>
  <c r="XV836" i="9"/>
  <c r="XW836" i="9"/>
  <c r="XX836" i="9"/>
  <c r="XY836" i="9"/>
  <c r="XZ836" i="9"/>
  <c r="YA836" i="9"/>
  <c r="YB836" i="9"/>
  <c r="YC836" i="9"/>
  <c r="YD836" i="9"/>
  <c r="YE836" i="9"/>
  <c r="YF836" i="9"/>
  <c r="YG836" i="9"/>
  <c r="YH836" i="9"/>
  <c r="YI836" i="9"/>
  <c r="YJ836" i="9"/>
  <c r="YK836" i="9"/>
  <c r="YL836" i="9"/>
  <c r="YM836" i="9"/>
  <c r="YN836" i="9"/>
  <c r="YO836" i="9"/>
  <c r="YP836" i="9"/>
  <c r="YQ836" i="9"/>
  <c r="YR836" i="9"/>
  <c r="YS836" i="9"/>
  <c r="YT836" i="9"/>
  <c r="YU836" i="9"/>
  <c r="YV836" i="9"/>
  <c r="YW836" i="9"/>
  <c r="YX836" i="9"/>
  <c r="YY836" i="9"/>
  <c r="YZ836" i="9"/>
  <c r="ZA836" i="9"/>
  <c r="ZB836" i="9"/>
  <c r="ZC836" i="9"/>
  <c r="ZD836" i="9"/>
  <c r="ZE836" i="9"/>
  <c r="ZF836" i="9"/>
  <c r="ZG836" i="9"/>
  <c r="ZH836" i="9"/>
  <c r="ZI836" i="9"/>
  <c r="ZJ836" i="9"/>
  <c r="ZK836" i="9"/>
  <c r="ZL836" i="9"/>
  <c r="ZM836" i="9"/>
  <c r="ZN836" i="9"/>
  <c r="ZO836" i="9"/>
  <c r="ZP836" i="9"/>
  <c r="ZQ836" i="9"/>
  <c r="ZR836" i="9"/>
  <c r="ZS836" i="9"/>
  <c r="ZT836" i="9"/>
  <c r="ZU836" i="9"/>
  <c r="ZV836" i="9"/>
  <c r="ZW836" i="9"/>
  <c r="ZX836" i="9"/>
  <c r="ZY836" i="9"/>
  <c r="ZZ836" i="9"/>
  <c r="AAA836" i="9"/>
  <c r="AAB836" i="9"/>
  <c r="AAC836" i="9"/>
  <c r="AAD836" i="9"/>
  <c r="AAE836" i="9"/>
  <c r="AAF836" i="9"/>
  <c r="AAG836" i="9"/>
  <c r="AAH836" i="9"/>
  <c r="AAI836" i="9"/>
  <c r="AAJ836" i="9"/>
  <c r="AAK836" i="9"/>
  <c r="AAL836" i="9"/>
  <c r="AAM836" i="9"/>
  <c r="AAN836" i="9"/>
  <c r="AAO836" i="9"/>
  <c r="AAP836" i="9"/>
  <c r="AAQ836" i="9"/>
  <c r="AAR836" i="9"/>
  <c r="AAS836" i="9"/>
  <c r="AAT836" i="9"/>
  <c r="AAU836" i="9"/>
  <c r="AAV836" i="9"/>
  <c r="AAW836" i="9"/>
  <c r="AAX836" i="9"/>
  <c r="AAY836" i="9"/>
  <c r="AAZ836" i="9"/>
  <c r="ABA836" i="9"/>
  <c r="ABB836" i="9"/>
  <c r="ABC836" i="9"/>
  <c r="ABD836" i="9"/>
  <c r="ABE836" i="9"/>
  <c r="ABF836" i="9"/>
  <c r="ABG836" i="9"/>
  <c r="ABH836" i="9"/>
  <c r="ABI836" i="9"/>
  <c r="ABJ836" i="9"/>
  <c r="ABK836" i="9"/>
  <c r="ABL836" i="9"/>
  <c r="ABM836" i="9"/>
  <c r="ABN836" i="9"/>
  <c r="ABO836" i="9"/>
  <c r="ABP836" i="9"/>
  <c r="ABQ836" i="9"/>
  <c r="ABR836" i="9"/>
  <c r="ABS836" i="9"/>
  <c r="ABT836" i="9"/>
  <c r="ABU836" i="9"/>
  <c r="ABV836" i="9"/>
  <c r="ABW836" i="9"/>
  <c r="ABX836" i="9"/>
  <c r="ABY836" i="9"/>
  <c r="ABZ836" i="9"/>
  <c r="ACA836" i="9"/>
  <c r="ACB836" i="9"/>
  <c r="ACC836" i="9"/>
  <c r="ACD836" i="9"/>
  <c r="ACE836" i="9"/>
  <c r="ACF836" i="9"/>
  <c r="ACG836" i="9"/>
  <c r="ACH836" i="9"/>
  <c r="ACI836" i="9"/>
  <c r="ACJ836" i="9"/>
  <c r="ACK836" i="9"/>
  <c r="ACL836" i="9"/>
  <c r="ACM836" i="9"/>
  <c r="ACN836" i="9"/>
  <c r="ACO836" i="9"/>
  <c r="ACP836" i="9"/>
  <c r="ACQ836" i="9"/>
  <c r="ACR836" i="9"/>
  <c r="ACS836" i="9"/>
  <c r="ACT836" i="9"/>
  <c r="ACU836" i="9"/>
  <c r="ACV836" i="9"/>
  <c r="ACW836" i="9"/>
  <c r="ACX836" i="9"/>
  <c r="ACY836" i="9"/>
  <c r="ACZ836" i="9"/>
  <c r="ADA836" i="9"/>
  <c r="ADB836" i="9"/>
  <c r="ADC836" i="9"/>
  <c r="ADD836" i="9"/>
  <c r="ADE836" i="9"/>
  <c r="ADF836" i="9"/>
  <c r="ADG836" i="9"/>
  <c r="ADH836" i="9"/>
  <c r="ADI836" i="9"/>
  <c r="ADJ836" i="9"/>
  <c r="ADK836" i="9"/>
  <c r="ADL836" i="9"/>
  <c r="ADM836" i="9"/>
  <c r="ADN836" i="9"/>
  <c r="ADO836" i="9"/>
  <c r="ADP836" i="9"/>
  <c r="ADQ836" i="9"/>
  <c r="ADR836" i="9"/>
  <c r="ADS836" i="9"/>
  <c r="ADT836" i="9"/>
  <c r="ADU836" i="9"/>
  <c r="ADV836" i="9"/>
  <c r="ADW836" i="9"/>
  <c r="ADX836" i="9"/>
  <c r="ADY836" i="9"/>
  <c r="ADZ836" i="9"/>
  <c r="AEA836" i="9"/>
  <c r="AEB836" i="9"/>
  <c r="AEC836" i="9"/>
  <c r="AED836" i="9"/>
  <c r="AEE836" i="9"/>
  <c r="AEF836" i="9"/>
  <c r="AEG836" i="9"/>
  <c r="AEH836" i="9"/>
  <c r="AEI836" i="9"/>
  <c r="AEJ836" i="9"/>
  <c r="AEK836" i="9"/>
  <c r="AEL836" i="9"/>
  <c r="AEM836" i="9"/>
  <c r="AEN836" i="9"/>
  <c r="AEO836" i="9"/>
  <c r="AEP836" i="9"/>
  <c r="AEQ836" i="9"/>
  <c r="AER836" i="9"/>
  <c r="AES836" i="9"/>
  <c r="AET836" i="9"/>
  <c r="AEU836" i="9"/>
  <c r="AEV836" i="9"/>
  <c r="AEW836" i="9"/>
  <c r="AEX836" i="9"/>
  <c r="AEY836" i="9"/>
  <c r="AEZ836" i="9"/>
  <c r="AFA836" i="9"/>
  <c r="AFB836" i="9"/>
  <c r="AFC836" i="9"/>
  <c r="AFD836" i="9"/>
  <c r="AFE836" i="9"/>
  <c r="AFF836" i="9"/>
  <c r="AFG836" i="9"/>
  <c r="AFH836" i="9"/>
  <c r="AFI836" i="9"/>
  <c r="AFJ836" i="9"/>
  <c r="AFK836" i="9"/>
  <c r="AFL836" i="9"/>
  <c r="AFM836" i="9"/>
  <c r="AFN836" i="9"/>
  <c r="AFO836" i="9"/>
  <c r="AFP836" i="9"/>
  <c r="CK837" i="9"/>
  <c r="CL837" i="9"/>
  <c r="CM837" i="9"/>
  <c r="CN837" i="9"/>
  <c r="CO837" i="9"/>
  <c r="CP837" i="9"/>
  <c r="CQ837" i="9"/>
  <c r="CR837" i="9"/>
  <c r="CS837" i="9"/>
  <c r="CT837" i="9"/>
  <c r="CU837" i="9"/>
  <c r="CV837" i="9"/>
  <c r="CW837" i="9"/>
  <c r="CX837" i="9"/>
  <c r="CY837" i="9"/>
  <c r="CZ837" i="9"/>
  <c r="DA837" i="9"/>
  <c r="DB837" i="9"/>
  <c r="DC837" i="9"/>
  <c r="DD837" i="9"/>
  <c r="DE837" i="9"/>
  <c r="DF837" i="9"/>
  <c r="DG837" i="9"/>
  <c r="DH837" i="9"/>
  <c r="DI837" i="9"/>
  <c r="DJ837" i="9"/>
  <c r="DK837" i="9"/>
  <c r="DL837" i="9"/>
  <c r="DM837" i="9"/>
  <c r="DN837" i="9"/>
  <c r="DO837" i="9"/>
  <c r="DP837" i="9"/>
  <c r="DQ837" i="9"/>
  <c r="DR837" i="9"/>
  <c r="DS837" i="9"/>
  <c r="DT837" i="9"/>
  <c r="DU837" i="9"/>
  <c r="DV837" i="9"/>
  <c r="DW837" i="9"/>
  <c r="DX837" i="9"/>
  <c r="DY837" i="9"/>
  <c r="DZ837" i="9"/>
  <c r="EA837" i="9"/>
  <c r="EB837" i="9"/>
  <c r="EC837" i="9"/>
  <c r="ED837" i="9"/>
  <c r="EE837" i="9"/>
  <c r="EF837" i="9"/>
  <c r="EG837" i="9"/>
  <c r="EH837" i="9"/>
  <c r="EI837" i="9"/>
  <c r="EJ837" i="9"/>
  <c r="EK837" i="9"/>
  <c r="EL837" i="9"/>
  <c r="EM837" i="9"/>
  <c r="EN837" i="9"/>
  <c r="EO837" i="9"/>
  <c r="EP837" i="9"/>
  <c r="EQ837" i="9"/>
  <c r="ER837" i="9"/>
  <c r="ES837" i="9"/>
  <c r="ET837" i="9"/>
  <c r="EU837" i="9"/>
  <c r="EV837" i="9"/>
  <c r="EW837" i="9"/>
  <c r="EX837" i="9"/>
  <c r="EY837" i="9"/>
  <c r="EZ837" i="9"/>
  <c r="FA837" i="9"/>
  <c r="FB837" i="9"/>
  <c r="FC837" i="9"/>
  <c r="FD837" i="9"/>
  <c r="FE837" i="9"/>
  <c r="FF837" i="9"/>
  <c r="FG837" i="9"/>
  <c r="FH837" i="9"/>
  <c r="FI837" i="9"/>
  <c r="FJ837" i="9"/>
  <c r="FK837" i="9"/>
  <c r="FL837" i="9"/>
  <c r="FM837" i="9"/>
  <c r="FN837" i="9"/>
  <c r="FO837" i="9"/>
  <c r="FP837" i="9"/>
  <c r="FQ837" i="9"/>
  <c r="FR837" i="9"/>
  <c r="FS837" i="9"/>
  <c r="FT837" i="9"/>
  <c r="FU837" i="9"/>
  <c r="FV837" i="9"/>
  <c r="FW837" i="9"/>
  <c r="FX837" i="9"/>
  <c r="FY837" i="9"/>
  <c r="FZ837" i="9"/>
  <c r="GA837" i="9"/>
  <c r="GB837" i="9"/>
  <c r="GC837" i="9"/>
  <c r="GD837" i="9"/>
  <c r="GE837" i="9"/>
  <c r="GF837" i="9"/>
  <c r="GG837" i="9"/>
  <c r="GH837" i="9"/>
  <c r="GI837" i="9"/>
  <c r="GJ837" i="9"/>
  <c r="GK837" i="9"/>
  <c r="GL837" i="9"/>
  <c r="GM837" i="9"/>
  <c r="GN837" i="9"/>
  <c r="GO837" i="9"/>
  <c r="GP837" i="9"/>
  <c r="GQ837" i="9"/>
  <c r="GR837" i="9"/>
  <c r="GS837" i="9"/>
  <c r="GT837" i="9"/>
  <c r="GU837" i="9"/>
  <c r="GV837" i="9"/>
  <c r="GW837" i="9"/>
  <c r="GX837" i="9"/>
  <c r="GY837" i="9"/>
  <c r="GZ837" i="9"/>
  <c r="HA837" i="9"/>
  <c r="HB837" i="9"/>
  <c r="HC837" i="9"/>
  <c r="HD837" i="9"/>
  <c r="HE837" i="9"/>
  <c r="HF837" i="9"/>
  <c r="HG837" i="9"/>
  <c r="HH837" i="9"/>
  <c r="HI837" i="9"/>
  <c r="HJ837" i="9"/>
  <c r="HK837" i="9"/>
  <c r="HL837" i="9"/>
  <c r="HM837" i="9"/>
  <c r="HN837" i="9"/>
  <c r="HO837" i="9"/>
  <c r="HP837" i="9"/>
  <c r="HQ837" i="9"/>
  <c r="HR837" i="9"/>
  <c r="HS837" i="9"/>
  <c r="HT837" i="9"/>
  <c r="HU837" i="9"/>
  <c r="HV837" i="9"/>
  <c r="HW837" i="9"/>
  <c r="HX837" i="9"/>
  <c r="HY837" i="9"/>
  <c r="HZ837" i="9"/>
  <c r="IA837" i="9"/>
  <c r="IB837" i="9"/>
  <c r="IC837" i="9"/>
  <c r="ID837" i="9"/>
  <c r="IE837" i="9"/>
  <c r="IF837" i="9"/>
  <c r="IG837" i="9"/>
  <c r="IH837" i="9"/>
  <c r="II837" i="9"/>
  <c r="IJ837" i="9"/>
  <c r="IK837" i="9"/>
  <c r="IL837" i="9"/>
  <c r="IM837" i="9"/>
  <c r="IN837" i="9"/>
  <c r="IO837" i="9"/>
  <c r="IP837" i="9"/>
  <c r="IQ837" i="9"/>
  <c r="IR837" i="9"/>
  <c r="IS837" i="9"/>
  <c r="IT837" i="9"/>
  <c r="IU837" i="9"/>
  <c r="IV837" i="9"/>
  <c r="IW837" i="9"/>
  <c r="IX837" i="9"/>
  <c r="IY837" i="9"/>
  <c r="IZ837" i="9"/>
  <c r="JA837" i="9"/>
  <c r="JB837" i="9"/>
  <c r="JC837" i="9"/>
  <c r="JD837" i="9"/>
  <c r="JE837" i="9"/>
  <c r="JF837" i="9"/>
  <c r="JG837" i="9"/>
  <c r="JH837" i="9"/>
  <c r="JI837" i="9"/>
  <c r="JJ837" i="9"/>
  <c r="JK837" i="9"/>
  <c r="JL837" i="9"/>
  <c r="JM837" i="9"/>
  <c r="JN837" i="9"/>
  <c r="JO837" i="9"/>
  <c r="JP837" i="9"/>
  <c r="JQ837" i="9"/>
  <c r="JR837" i="9"/>
  <c r="JS837" i="9"/>
  <c r="JT837" i="9"/>
  <c r="JU837" i="9"/>
  <c r="JV837" i="9"/>
  <c r="JW837" i="9"/>
  <c r="JX837" i="9"/>
  <c r="JY837" i="9"/>
  <c r="JZ837" i="9"/>
  <c r="KA837" i="9"/>
  <c r="KB837" i="9"/>
  <c r="KC837" i="9"/>
  <c r="KD837" i="9"/>
  <c r="KE837" i="9"/>
  <c r="KF837" i="9"/>
  <c r="KG837" i="9"/>
  <c r="KH837" i="9"/>
  <c r="KI837" i="9"/>
  <c r="KJ837" i="9"/>
  <c r="KK837" i="9"/>
  <c r="KL837" i="9"/>
  <c r="KM837" i="9"/>
  <c r="KN837" i="9"/>
  <c r="KO837" i="9"/>
  <c r="KP837" i="9"/>
  <c r="KQ837" i="9"/>
  <c r="KR837" i="9"/>
  <c r="KS837" i="9"/>
  <c r="KT837" i="9"/>
  <c r="KU837" i="9"/>
  <c r="KV837" i="9"/>
  <c r="KW837" i="9"/>
  <c r="KX837" i="9"/>
  <c r="KY837" i="9"/>
  <c r="KZ837" i="9"/>
  <c r="LA837" i="9"/>
  <c r="LB837" i="9"/>
  <c r="LC837" i="9"/>
  <c r="LD837" i="9"/>
  <c r="LE837" i="9"/>
  <c r="LF837" i="9"/>
  <c r="LG837" i="9"/>
  <c r="LH837" i="9"/>
  <c r="LI837" i="9"/>
  <c r="LJ837" i="9"/>
  <c r="LK837" i="9"/>
  <c r="LL837" i="9"/>
  <c r="LM837" i="9"/>
  <c r="LN837" i="9"/>
  <c r="LO837" i="9"/>
  <c r="LP837" i="9"/>
  <c r="LQ837" i="9"/>
  <c r="LR837" i="9"/>
  <c r="LS837" i="9"/>
  <c r="LT837" i="9"/>
  <c r="LU837" i="9"/>
  <c r="LV837" i="9"/>
  <c r="LW837" i="9"/>
  <c r="LX837" i="9"/>
  <c r="LY837" i="9"/>
  <c r="LZ837" i="9"/>
  <c r="MA837" i="9"/>
  <c r="MB837" i="9"/>
  <c r="MC837" i="9"/>
  <c r="MD837" i="9"/>
  <c r="ME837" i="9"/>
  <c r="MF837" i="9"/>
  <c r="MG837" i="9"/>
  <c r="MH837" i="9"/>
  <c r="MI837" i="9"/>
  <c r="MJ837" i="9"/>
  <c r="MK837" i="9"/>
  <c r="ML837" i="9"/>
  <c r="MM837" i="9"/>
  <c r="MN837" i="9"/>
  <c r="MO837" i="9"/>
  <c r="MP837" i="9"/>
  <c r="MQ837" i="9"/>
  <c r="MR837" i="9"/>
  <c r="MS837" i="9"/>
  <c r="MT837" i="9"/>
  <c r="MU837" i="9"/>
  <c r="MV837" i="9"/>
  <c r="MW837" i="9"/>
  <c r="MX837" i="9"/>
  <c r="MY837" i="9"/>
  <c r="MZ837" i="9"/>
  <c r="NA837" i="9"/>
  <c r="NB837" i="9"/>
  <c r="NC837" i="9"/>
  <c r="ND837" i="9"/>
  <c r="NE837" i="9"/>
  <c r="NF837" i="9"/>
  <c r="NG837" i="9"/>
  <c r="NH837" i="9"/>
  <c r="NI837" i="9"/>
  <c r="NJ837" i="9"/>
  <c r="NK837" i="9"/>
  <c r="NL837" i="9"/>
  <c r="NM837" i="9"/>
  <c r="NN837" i="9"/>
  <c r="NO837" i="9"/>
  <c r="NP837" i="9"/>
  <c r="NQ837" i="9"/>
  <c r="NR837" i="9"/>
  <c r="NS837" i="9"/>
  <c r="NT837" i="9"/>
  <c r="NU837" i="9"/>
  <c r="NV837" i="9"/>
  <c r="NW837" i="9"/>
  <c r="NX837" i="9"/>
  <c r="NY837" i="9"/>
  <c r="NZ837" i="9"/>
  <c r="OA837" i="9"/>
  <c r="OB837" i="9"/>
  <c r="OC837" i="9"/>
  <c r="OD837" i="9"/>
  <c r="OE837" i="9"/>
  <c r="OF837" i="9"/>
  <c r="OG837" i="9"/>
  <c r="OH837" i="9"/>
  <c r="OI837" i="9"/>
  <c r="OJ837" i="9"/>
  <c r="OK837" i="9"/>
  <c r="OL837" i="9"/>
  <c r="OM837" i="9"/>
  <c r="ON837" i="9"/>
  <c r="OO837" i="9"/>
  <c r="OP837" i="9"/>
  <c r="OQ837" i="9"/>
  <c r="OR837" i="9"/>
  <c r="OS837" i="9"/>
  <c r="OT837" i="9"/>
  <c r="OU837" i="9"/>
  <c r="OV837" i="9"/>
  <c r="OW837" i="9"/>
  <c r="OX837" i="9"/>
  <c r="OY837" i="9"/>
  <c r="OZ837" i="9"/>
  <c r="PA837" i="9"/>
  <c r="PB837" i="9"/>
  <c r="PC837" i="9"/>
  <c r="PD837" i="9"/>
  <c r="PE837" i="9"/>
  <c r="PF837" i="9"/>
  <c r="PG837" i="9"/>
  <c r="PH837" i="9"/>
  <c r="PI837" i="9"/>
  <c r="PJ837" i="9"/>
  <c r="PK837" i="9"/>
  <c r="PL837" i="9"/>
  <c r="PM837" i="9"/>
  <c r="PN837" i="9"/>
  <c r="PO837" i="9"/>
  <c r="PP837" i="9"/>
  <c r="PQ837" i="9"/>
  <c r="PR837" i="9"/>
  <c r="PS837" i="9"/>
  <c r="PT837" i="9"/>
  <c r="PU837" i="9"/>
  <c r="PV837" i="9"/>
  <c r="PW837" i="9"/>
  <c r="PX837" i="9"/>
  <c r="PY837" i="9"/>
  <c r="PZ837" i="9"/>
  <c r="QA837" i="9"/>
  <c r="QB837" i="9"/>
  <c r="QC837" i="9"/>
  <c r="QD837" i="9"/>
  <c r="QE837" i="9"/>
  <c r="QF837" i="9"/>
  <c r="QG837" i="9"/>
  <c r="QH837" i="9"/>
  <c r="QI837" i="9"/>
  <c r="QJ837" i="9"/>
  <c r="QK837" i="9"/>
  <c r="QL837" i="9"/>
  <c r="QM837" i="9"/>
  <c r="QN837" i="9"/>
  <c r="QO837" i="9"/>
  <c r="QP837" i="9"/>
  <c r="QQ837" i="9"/>
  <c r="QR837" i="9"/>
  <c r="QS837" i="9"/>
  <c r="QT837" i="9"/>
  <c r="QU837" i="9"/>
  <c r="QV837" i="9"/>
  <c r="QW837" i="9"/>
  <c r="QX837" i="9"/>
  <c r="QY837" i="9"/>
  <c r="QZ837" i="9"/>
  <c r="RA837" i="9"/>
  <c r="RB837" i="9"/>
  <c r="RC837" i="9"/>
  <c r="RD837" i="9"/>
  <c r="RE837" i="9"/>
  <c r="RF837" i="9"/>
  <c r="RG837" i="9"/>
  <c r="RH837" i="9"/>
  <c r="RI837" i="9"/>
  <c r="RJ837" i="9"/>
  <c r="RK837" i="9"/>
  <c r="RL837" i="9"/>
  <c r="RM837" i="9"/>
  <c r="RN837" i="9"/>
  <c r="RO837" i="9"/>
  <c r="RP837" i="9"/>
  <c r="RQ837" i="9"/>
  <c r="RR837" i="9"/>
  <c r="RS837" i="9"/>
  <c r="RT837" i="9"/>
  <c r="RU837" i="9"/>
  <c r="RV837" i="9"/>
  <c r="RW837" i="9"/>
  <c r="RX837" i="9"/>
  <c r="RY837" i="9"/>
  <c r="RZ837" i="9"/>
  <c r="SA837" i="9"/>
  <c r="SB837" i="9"/>
  <c r="SC837" i="9"/>
  <c r="SD837" i="9"/>
  <c r="SE837" i="9"/>
  <c r="SF837" i="9"/>
  <c r="SG837" i="9"/>
  <c r="SH837" i="9"/>
  <c r="SI837" i="9"/>
  <c r="SJ837" i="9"/>
  <c r="SK837" i="9"/>
  <c r="SL837" i="9"/>
  <c r="SM837" i="9"/>
  <c r="SN837" i="9"/>
  <c r="SO837" i="9"/>
  <c r="SP837" i="9"/>
  <c r="SQ837" i="9"/>
  <c r="SR837" i="9"/>
  <c r="SS837" i="9"/>
  <c r="ST837" i="9"/>
  <c r="SU837" i="9"/>
  <c r="SV837" i="9"/>
  <c r="SW837" i="9"/>
  <c r="SX837" i="9"/>
  <c r="SY837" i="9"/>
  <c r="SZ837" i="9"/>
  <c r="TA837" i="9"/>
  <c r="TB837" i="9"/>
  <c r="TC837" i="9"/>
  <c r="TD837" i="9"/>
  <c r="TE837" i="9"/>
  <c r="TF837" i="9"/>
  <c r="TG837" i="9"/>
  <c r="TH837" i="9"/>
  <c r="TI837" i="9"/>
  <c r="TJ837" i="9"/>
  <c r="TK837" i="9"/>
  <c r="TL837" i="9"/>
  <c r="TM837" i="9"/>
  <c r="TN837" i="9"/>
  <c r="TO837" i="9"/>
  <c r="TP837" i="9"/>
  <c r="TQ837" i="9"/>
  <c r="TR837" i="9"/>
  <c r="TS837" i="9"/>
  <c r="TT837" i="9"/>
  <c r="TU837" i="9"/>
  <c r="TV837" i="9"/>
  <c r="TW837" i="9"/>
  <c r="TX837" i="9"/>
  <c r="TY837" i="9"/>
  <c r="TZ837" i="9"/>
  <c r="UA837" i="9"/>
  <c r="UB837" i="9"/>
  <c r="UC837" i="9"/>
  <c r="UD837" i="9"/>
  <c r="UE837" i="9"/>
  <c r="UF837" i="9"/>
  <c r="UG837" i="9"/>
  <c r="UH837" i="9"/>
  <c r="UI837" i="9"/>
  <c r="UJ837" i="9"/>
  <c r="UK837" i="9"/>
  <c r="UL837" i="9"/>
  <c r="UM837" i="9"/>
  <c r="UN837" i="9"/>
  <c r="UO837" i="9"/>
  <c r="UP837" i="9"/>
  <c r="UQ837" i="9"/>
  <c r="UR837" i="9"/>
  <c r="US837" i="9"/>
  <c r="UT837" i="9"/>
  <c r="UU837" i="9"/>
  <c r="UV837" i="9"/>
  <c r="UW837" i="9"/>
  <c r="UX837" i="9"/>
  <c r="UY837" i="9"/>
  <c r="UZ837" i="9"/>
  <c r="VA837" i="9"/>
  <c r="VB837" i="9"/>
  <c r="VC837" i="9"/>
  <c r="VD837" i="9"/>
  <c r="VE837" i="9"/>
  <c r="VF837" i="9"/>
  <c r="VG837" i="9"/>
  <c r="VH837" i="9"/>
  <c r="VI837" i="9"/>
  <c r="VJ837" i="9"/>
  <c r="VK837" i="9"/>
  <c r="VL837" i="9"/>
  <c r="VM837" i="9"/>
  <c r="VN837" i="9"/>
  <c r="VO837" i="9"/>
  <c r="VP837" i="9"/>
  <c r="VQ837" i="9"/>
  <c r="VR837" i="9"/>
  <c r="VS837" i="9"/>
  <c r="VT837" i="9"/>
  <c r="VU837" i="9"/>
  <c r="VV837" i="9"/>
  <c r="VW837" i="9"/>
  <c r="VX837" i="9"/>
  <c r="VY837" i="9"/>
  <c r="VZ837" i="9"/>
  <c r="WA837" i="9"/>
  <c r="WB837" i="9"/>
  <c r="WC837" i="9"/>
  <c r="WD837" i="9"/>
  <c r="WE837" i="9"/>
  <c r="WF837" i="9"/>
  <c r="WG837" i="9"/>
  <c r="WH837" i="9"/>
  <c r="WI837" i="9"/>
  <c r="WJ837" i="9"/>
  <c r="WK837" i="9"/>
  <c r="WL837" i="9"/>
  <c r="WM837" i="9"/>
  <c r="WN837" i="9"/>
  <c r="WO837" i="9"/>
  <c r="WP837" i="9"/>
  <c r="WQ837" i="9"/>
  <c r="WR837" i="9"/>
  <c r="WS837" i="9"/>
  <c r="WT837" i="9"/>
  <c r="WU837" i="9"/>
  <c r="WV837" i="9"/>
  <c r="WW837" i="9"/>
  <c r="WX837" i="9"/>
  <c r="WY837" i="9"/>
  <c r="WZ837" i="9"/>
  <c r="XA837" i="9"/>
  <c r="XB837" i="9"/>
  <c r="XC837" i="9"/>
  <c r="XD837" i="9"/>
  <c r="XE837" i="9"/>
  <c r="XF837" i="9"/>
  <c r="XG837" i="9"/>
  <c r="XH837" i="9"/>
  <c r="XI837" i="9"/>
  <c r="XJ837" i="9"/>
  <c r="XK837" i="9"/>
  <c r="XL837" i="9"/>
  <c r="XM837" i="9"/>
  <c r="XN837" i="9"/>
  <c r="XO837" i="9"/>
  <c r="XP837" i="9"/>
  <c r="XQ837" i="9"/>
  <c r="XR837" i="9"/>
  <c r="XS837" i="9"/>
  <c r="XT837" i="9"/>
  <c r="XU837" i="9"/>
  <c r="XV837" i="9"/>
  <c r="XW837" i="9"/>
  <c r="XX837" i="9"/>
  <c r="XY837" i="9"/>
  <c r="XZ837" i="9"/>
  <c r="YA837" i="9"/>
  <c r="YB837" i="9"/>
  <c r="YC837" i="9"/>
  <c r="YD837" i="9"/>
  <c r="YE837" i="9"/>
  <c r="YF837" i="9"/>
  <c r="YG837" i="9"/>
  <c r="YH837" i="9"/>
  <c r="YI837" i="9"/>
  <c r="YJ837" i="9"/>
  <c r="YK837" i="9"/>
  <c r="YL837" i="9"/>
  <c r="YM837" i="9"/>
  <c r="YN837" i="9"/>
  <c r="YO837" i="9"/>
  <c r="YP837" i="9"/>
  <c r="YQ837" i="9"/>
  <c r="YR837" i="9"/>
  <c r="YS837" i="9"/>
  <c r="YT837" i="9"/>
  <c r="YU837" i="9"/>
  <c r="YV837" i="9"/>
  <c r="YW837" i="9"/>
  <c r="YX837" i="9"/>
  <c r="YY837" i="9"/>
  <c r="YZ837" i="9"/>
  <c r="ZA837" i="9"/>
  <c r="ZB837" i="9"/>
  <c r="ZC837" i="9"/>
  <c r="ZD837" i="9"/>
  <c r="ZE837" i="9"/>
  <c r="ZF837" i="9"/>
  <c r="ZG837" i="9"/>
  <c r="ZH837" i="9"/>
  <c r="ZI837" i="9"/>
  <c r="ZJ837" i="9"/>
  <c r="ZK837" i="9"/>
  <c r="ZL837" i="9"/>
  <c r="ZM837" i="9"/>
  <c r="ZN837" i="9"/>
  <c r="ZO837" i="9"/>
  <c r="ZP837" i="9"/>
  <c r="ZQ837" i="9"/>
  <c r="ZR837" i="9"/>
  <c r="ZS837" i="9"/>
  <c r="ZT837" i="9"/>
  <c r="ZU837" i="9"/>
  <c r="ZV837" i="9"/>
  <c r="ZW837" i="9"/>
  <c r="ZX837" i="9"/>
  <c r="ZY837" i="9"/>
  <c r="ZZ837" i="9"/>
  <c r="AAA837" i="9"/>
  <c r="AAB837" i="9"/>
  <c r="AAC837" i="9"/>
  <c r="AAD837" i="9"/>
  <c r="AAE837" i="9"/>
  <c r="AAF837" i="9"/>
  <c r="AAG837" i="9"/>
  <c r="AAH837" i="9"/>
  <c r="AAI837" i="9"/>
  <c r="AAJ837" i="9"/>
  <c r="AAK837" i="9"/>
  <c r="AAL837" i="9"/>
  <c r="AAM837" i="9"/>
  <c r="AAN837" i="9"/>
  <c r="AAO837" i="9"/>
  <c r="AAP837" i="9"/>
  <c r="AAQ837" i="9"/>
  <c r="AAR837" i="9"/>
  <c r="AAS837" i="9"/>
  <c r="AAT837" i="9"/>
  <c r="AAU837" i="9"/>
  <c r="AAV837" i="9"/>
  <c r="AAW837" i="9"/>
  <c r="AAX837" i="9"/>
  <c r="AAY837" i="9"/>
  <c r="AAZ837" i="9"/>
  <c r="ABA837" i="9"/>
  <c r="ABB837" i="9"/>
  <c r="ABC837" i="9"/>
  <c r="ABD837" i="9"/>
  <c r="ABE837" i="9"/>
  <c r="ABF837" i="9"/>
  <c r="ABG837" i="9"/>
  <c r="ABH837" i="9"/>
  <c r="ABI837" i="9"/>
  <c r="ABJ837" i="9"/>
  <c r="ABK837" i="9"/>
  <c r="ABL837" i="9"/>
  <c r="ABM837" i="9"/>
  <c r="ABN837" i="9"/>
  <c r="ABO837" i="9"/>
  <c r="ABP837" i="9"/>
  <c r="ABQ837" i="9"/>
  <c r="ABR837" i="9"/>
  <c r="ABS837" i="9"/>
  <c r="ABT837" i="9"/>
  <c r="ABU837" i="9"/>
  <c r="ABV837" i="9"/>
  <c r="ABW837" i="9"/>
  <c r="ABX837" i="9"/>
  <c r="ABY837" i="9"/>
  <c r="ABZ837" i="9"/>
  <c r="ACA837" i="9"/>
  <c r="ACB837" i="9"/>
  <c r="ACC837" i="9"/>
  <c r="ACD837" i="9"/>
  <c r="ACE837" i="9"/>
  <c r="ACF837" i="9"/>
  <c r="ACG837" i="9"/>
  <c r="ACH837" i="9"/>
  <c r="ACI837" i="9"/>
  <c r="ACJ837" i="9"/>
  <c r="ACK837" i="9"/>
  <c r="ACL837" i="9"/>
  <c r="ACM837" i="9"/>
  <c r="ACN837" i="9"/>
  <c r="ACO837" i="9"/>
  <c r="ACP837" i="9"/>
  <c r="ACQ837" i="9"/>
  <c r="ACR837" i="9"/>
  <c r="ACS837" i="9"/>
  <c r="ACT837" i="9"/>
  <c r="ACU837" i="9"/>
  <c r="ACV837" i="9"/>
  <c r="ACW837" i="9"/>
  <c r="ACX837" i="9"/>
  <c r="ACY837" i="9"/>
  <c r="ACZ837" i="9"/>
  <c r="ADA837" i="9"/>
  <c r="ADB837" i="9"/>
  <c r="ADC837" i="9"/>
  <c r="ADD837" i="9"/>
  <c r="ADE837" i="9"/>
  <c r="ADF837" i="9"/>
  <c r="ADG837" i="9"/>
  <c r="ADH837" i="9"/>
  <c r="ADI837" i="9"/>
  <c r="ADJ837" i="9"/>
  <c r="ADK837" i="9"/>
  <c r="ADL837" i="9"/>
  <c r="ADM837" i="9"/>
  <c r="ADN837" i="9"/>
  <c r="ADO837" i="9"/>
  <c r="ADP837" i="9"/>
  <c r="ADQ837" i="9"/>
  <c r="ADR837" i="9"/>
  <c r="ADS837" i="9"/>
  <c r="ADT837" i="9"/>
  <c r="ADU837" i="9"/>
  <c r="ADV837" i="9"/>
  <c r="ADW837" i="9"/>
  <c r="ADX837" i="9"/>
  <c r="ADY837" i="9"/>
  <c r="ADZ837" i="9"/>
  <c r="AEA837" i="9"/>
  <c r="AEB837" i="9"/>
  <c r="AEC837" i="9"/>
  <c r="AED837" i="9"/>
  <c r="AEE837" i="9"/>
  <c r="AEF837" i="9"/>
  <c r="AEG837" i="9"/>
  <c r="AEH837" i="9"/>
  <c r="AEI837" i="9"/>
  <c r="AEJ837" i="9"/>
  <c r="AEK837" i="9"/>
  <c r="AEL837" i="9"/>
  <c r="AEM837" i="9"/>
  <c r="AEN837" i="9"/>
  <c r="AEO837" i="9"/>
  <c r="AEP837" i="9"/>
  <c r="AEQ837" i="9"/>
  <c r="AER837" i="9"/>
  <c r="AES837" i="9"/>
  <c r="AET837" i="9"/>
  <c r="AEU837" i="9"/>
  <c r="AEV837" i="9"/>
  <c r="AEW837" i="9"/>
  <c r="AEX837" i="9"/>
  <c r="AEY837" i="9"/>
  <c r="AEZ837" i="9"/>
  <c r="AFA837" i="9"/>
  <c r="AFB837" i="9"/>
  <c r="AFC837" i="9"/>
  <c r="AFD837" i="9"/>
  <c r="AFE837" i="9"/>
  <c r="AFF837" i="9"/>
  <c r="AFG837" i="9"/>
  <c r="AFH837" i="9"/>
  <c r="AFI837" i="9"/>
  <c r="AFJ837" i="9"/>
  <c r="AFK837" i="9"/>
  <c r="AFL837" i="9"/>
  <c r="AFM837" i="9"/>
  <c r="AFN837" i="9"/>
  <c r="AFO837" i="9"/>
  <c r="AFP837" i="9"/>
  <c r="CK838" i="9"/>
  <c r="CL838" i="9"/>
  <c r="CM838" i="9"/>
  <c r="CN838" i="9"/>
  <c r="CO838" i="9"/>
  <c r="CP838" i="9"/>
  <c r="CQ838" i="9"/>
  <c r="CR838" i="9"/>
  <c r="CS838" i="9"/>
  <c r="CT838" i="9"/>
  <c r="CU838" i="9"/>
  <c r="CV838" i="9"/>
  <c r="CW838" i="9"/>
  <c r="CX838" i="9"/>
  <c r="CY838" i="9"/>
  <c r="CZ838" i="9"/>
  <c r="DA838" i="9"/>
  <c r="DB838" i="9"/>
  <c r="DC838" i="9"/>
  <c r="DD838" i="9"/>
  <c r="DE838" i="9"/>
  <c r="DF838" i="9"/>
  <c r="DG838" i="9"/>
  <c r="DH838" i="9"/>
  <c r="DI838" i="9"/>
  <c r="DJ838" i="9"/>
  <c r="DK838" i="9"/>
  <c r="DL838" i="9"/>
  <c r="DM838" i="9"/>
  <c r="DN838" i="9"/>
  <c r="DO838" i="9"/>
  <c r="DP838" i="9"/>
  <c r="DQ838" i="9"/>
  <c r="DR838" i="9"/>
  <c r="DS838" i="9"/>
  <c r="DT838" i="9"/>
  <c r="DU838" i="9"/>
  <c r="DV838" i="9"/>
  <c r="DW838" i="9"/>
  <c r="DX838" i="9"/>
  <c r="DY838" i="9"/>
  <c r="DZ838" i="9"/>
  <c r="EA838" i="9"/>
  <c r="EB838" i="9"/>
  <c r="EC838" i="9"/>
  <c r="ED838" i="9"/>
  <c r="EE838" i="9"/>
  <c r="EF838" i="9"/>
  <c r="EG838" i="9"/>
  <c r="EH838" i="9"/>
  <c r="EI838" i="9"/>
  <c r="EJ838" i="9"/>
  <c r="EK838" i="9"/>
  <c r="EL838" i="9"/>
  <c r="EM838" i="9"/>
  <c r="EN838" i="9"/>
  <c r="EO838" i="9"/>
  <c r="EP838" i="9"/>
  <c r="EQ838" i="9"/>
  <c r="ER838" i="9"/>
  <c r="ES838" i="9"/>
  <c r="ET838" i="9"/>
  <c r="EU838" i="9"/>
  <c r="EV838" i="9"/>
  <c r="EW838" i="9"/>
  <c r="EX838" i="9"/>
  <c r="EY838" i="9"/>
  <c r="EZ838" i="9"/>
  <c r="FA838" i="9"/>
  <c r="FB838" i="9"/>
  <c r="FC838" i="9"/>
  <c r="FD838" i="9"/>
  <c r="FE838" i="9"/>
  <c r="FF838" i="9"/>
  <c r="FG838" i="9"/>
  <c r="FH838" i="9"/>
  <c r="FI838" i="9"/>
  <c r="FJ838" i="9"/>
  <c r="FK838" i="9"/>
  <c r="FL838" i="9"/>
  <c r="FM838" i="9"/>
  <c r="FN838" i="9"/>
  <c r="FO838" i="9"/>
  <c r="FP838" i="9"/>
  <c r="FQ838" i="9"/>
  <c r="FR838" i="9"/>
  <c r="FS838" i="9"/>
  <c r="FT838" i="9"/>
  <c r="FU838" i="9"/>
  <c r="FV838" i="9"/>
  <c r="FW838" i="9"/>
  <c r="FX838" i="9"/>
  <c r="FY838" i="9"/>
  <c r="FZ838" i="9"/>
  <c r="GA838" i="9"/>
  <c r="GB838" i="9"/>
  <c r="GC838" i="9"/>
  <c r="GD838" i="9"/>
  <c r="GE838" i="9"/>
  <c r="GF838" i="9"/>
  <c r="GG838" i="9"/>
  <c r="GH838" i="9"/>
  <c r="GI838" i="9"/>
  <c r="GJ838" i="9"/>
  <c r="GK838" i="9"/>
  <c r="GL838" i="9"/>
  <c r="GM838" i="9"/>
  <c r="GN838" i="9"/>
  <c r="GO838" i="9"/>
  <c r="GP838" i="9"/>
  <c r="GQ838" i="9"/>
  <c r="GR838" i="9"/>
  <c r="GS838" i="9"/>
  <c r="GT838" i="9"/>
  <c r="GU838" i="9"/>
  <c r="GV838" i="9"/>
  <c r="GW838" i="9"/>
  <c r="GX838" i="9"/>
  <c r="GY838" i="9"/>
  <c r="GZ838" i="9"/>
  <c r="HA838" i="9"/>
  <c r="HB838" i="9"/>
  <c r="HC838" i="9"/>
  <c r="HD838" i="9"/>
  <c r="HE838" i="9"/>
  <c r="HF838" i="9"/>
  <c r="HG838" i="9"/>
  <c r="HH838" i="9"/>
  <c r="HI838" i="9"/>
  <c r="HJ838" i="9"/>
  <c r="HK838" i="9"/>
  <c r="HL838" i="9"/>
  <c r="HM838" i="9"/>
  <c r="HN838" i="9"/>
  <c r="HO838" i="9"/>
  <c r="HP838" i="9"/>
  <c r="HQ838" i="9"/>
  <c r="HR838" i="9"/>
  <c r="HS838" i="9"/>
  <c r="HT838" i="9"/>
  <c r="HU838" i="9"/>
  <c r="HV838" i="9"/>
  <c r="HW838" i="9"/>
  <c r="HX838" i="9"/>
  <c r="HY838" i="9"/>
  <c r="HZ838" i="9"/>
  <c r="IA838" i="9"/>
  <c r="IB838" i="9"/>
  <c r="IC838" i="9"/>
  <c r="ID838" i="9"/>
  <c r="IE838" i="9"/>
  <c r="IF838" i="9"/>
  <c r="IG838" i="9"/>
  <c r="IH838" i="9"/>
  <c r="II838" i="9"/>
  <c r="IJ838" i="9"/>
  <c r="IK838" i="9"/>
  <c r="IL838" i="9"/>
  <c r="IM838" i="9"/>
  <c r="IN838" i="9"/>
  <c r="IO838" i="9"/>
  <c r="IP838" i="9"/>
  <c r="IQ838" i="9"/>
  <c r="IR838" i="9"/>
  <c r="IS838" i="9"/>
  <c r="IT838" i="9"/>
  <c r="IU838" i="9"/>
  <c r="IV838" i="9"/>
  <c r="IW838" i="9"/>
  <c r="IX838" i="9"/>
  <c r="IY838" i="9"/>
  <c r="IZ838" i="9"/>
  <c r="JA838" i="9"/>
  <c r="JB838" i="9"/>
  <c r="JC838" i="9"/>
  <c r="JD838" i="9"/>
  <c r="JE838" i="9"/>
  <c r="JF838" i="9"/>
  <c r="JG838" i="9"/>
  <c r="JH838" i="9"/>
  <c r="JI838" i="9"/>
  <c r="JJ838" i="9"/>
  <c r="JK838" i="9"/>
  <c r="JL838" i="9"/>
  <c r="JM838" i="9"/>
  <c r="JN838" i="9"/>
  <c r="JO838" i="9"/>
  <c r="JP838" i="9"/>
  <c r="JQ838" i="9"/>
  <c r="JR838" i="9"/>
  <c r="JS838" i="9"/>
  <c r="JT838" i="9"/>
  <c r="JU838" i="9"/>
  <c r="JV838" i="9"/>
  <c r="JW838" i="9"/>
  <c r="JX838" i="9"/>
  <c r="JY838" i="9"/>
  <c r="JZ838" i="9"/>
  <c r="KA838" i="9"/>
  <c r="KB838" i="9"/>
  <c r="KC838" i="9"/>
  <c r="KD838" i="9"/>
  <c r="KE838" i="9"/>
  <c r="KF838" i="9"/>
  <c r="KG838" i="9"/>
  <c r="KH838" i="9"/>
  <c r="KI838" i="9"/>
  <c r="KJ838" i="9"/>
  <c r="KK838" i="9"/>
  <c r="KL838" i="9"/>
  <c r="KM838" i="9"/>
  <c r="KN838" i="9"/>
  <c r="KO838" i="9"/>
  <c r="KP838" i="9"/>
  <c r="KQ838" i="9"/>
  <c r="KR838" i="9"/>
  <c r="KS838" i="9"/>
  <c r="KT838" i="9"/>
  <c r="KU838" i="9"/>
  <c r="KV838" i="9"/>
  <c r="KW838" i="9"/>
  <c r="KX838" i="9"/>
  <c r="KY838" i="9"/>
  <c r="KZ838" i="9"/>
  <c r="LA838" i="9"/>
  <c r="LB838" i="9"/>
  <c r="LC838" i="9"/>
  <c r="LD838" i="9"/>
  <c r="LE838" i="9"/>
  <c r="LF838" i="9"/>
  <c r="LG838" i="9"/>
  <c r="LH838" i="9"/>
  <c r="LI838" i="9"/>
  <c r="LJ838" i="9"/>
  <c r="LK838" i="9"/>
  <c r="LL838" i="9"/>
  <c r="LM838" i="9"/>
  <c r="LN838" i="9"/>
  <c r="LO838" i="9"/>
  <c r="LP838" i="9"/>
  <c r="LQ838" i="9"/>
  <c r="LR838" i="9"/>
  <c r="LS838" i="9"/>
  <c r="LT838" i="9"/>
  <c r="LU838" i="9"/>
  <c r="LV838" i="9"/>
  <c r="LW838" i="9"/>
  <c r="LX838" i="9"/>
  <c r="LY838" i="9"/>
  <c r="LZ838" i="9"/>
  <c r="MA838" i="9"/>
  <c r="MB838" i="9"/>
  <c r="MC838" i="9"/>
  <c r="MD838" i="9"/>
  <c r="ME838" i="9"/>
  <c r="MF838" i="9"/>
  <c r="MG838" i="9"/>
  <c r="MH838" i="9"/>
  <c r="MI838" i="9"/>
  <c r="MJ838" i="9"/>
  <c r="MK838" i="9"/>
  <c r="ML838" i="9"/>
  <c r="MM838" i="9"/>
  <c r="MN838" i="9"/>
  <c r="MO838" i="9"/>
  <c r="MP838" i="9"/>
  <c r="MQ838" i="9"/>
  <c r="MR838" i="9"/>
  <c r="MS838" i="9"/>
  <c r="MT838" i="9"/>
  <c r="MU838" i="9"/>
  <c r="MV838" i="9"/>
  <c r="MW838" i="9"/>
  <c r="MX838" i="9"/>
  <c r="MY838" i="9"/>
  <c r="MZ838" i="9"/>
  <c r="NA838" i="9"/>
  <c r="NB838" i="9"/>
  <c r="NC838" i="9"/>
  <c r="ND838" i="9"/>
  <c r="NE838" i="9"/>
  <c r="NF838" i="9"/>
  <c r="NG838" i="9"/>
  <c r="NH838" i="9"/>
  <c r="NI838" i="9"/>
  <c r="NJ838" i="9"/>
  <c r="NK838" i="9"/>
  <c r="NL838" i="9"/>
  <c r="NM838" i="9"/>
  <c r="NN838" i="9"/>
  <c r="NO838" i="9"/>
  <c r="NP838" i="9"/>
  <c r="NQ838" i="9"/>
  <c r="NR838" i="9"/>
  <c r="NS838" i="9"/>
  <c r="NT838" i="9"/>
  <c r="NU838" i="9"/>
  <c r="NV838" i="9"/>
  <c r="NW838" i="9"/>
  <c r="NX838" i="9"/>
  <c r="NY838" i="9"/>
  <c r="NZ838" i="9"/>
  <c r="OA838" i="9"/>
  <c r="OB838" i="9"/>
  <c r="OC838" i="9"/>
  <c r="OD838" i="9"/>
  <c r="OE838" i="9"/>
  <c r="OF838" i="9"/>
  <c r="OG838" i="9"/>
  <c r="OH838" i="9"/>
  <c r="OI838" i="9"/>
  <c r="OJ838" i="9"/>
  <c r="OK838" i="9"/>
  <c r="OL838" i="9"/>
  <c r="OM838" i="9"/>
  <c r="ON838" i="9"/>
  <c r="OO838" i="9"/>
  <c r="OP838" i="9"/>
  <c r="OQ838" i="9"/>
  <c r="OR838" i="9"/>
  <c r="OS838" i="9"/>
  <c r="OT838" i="9"/>
  <c r="OU838" i="9"/>
  <c r="OV838" i="9"/>
  <c r="OW838" i="9"/>
  <c r="OX838" i="9"/>
  <c r="OY838" i="9"/>
  <c r="OZ838" i="9"/>
  <c r="PA838" i="9"/>
  <c r="PB838" i="9"/>
  <c r="PC838" i="9"/>
  <c r="PD838" i="9"/>
  <c r="PE838" i="9"/>
  <c r="PF838" i="9"/>
  <c r="PG838" i="9"/>
  <c r="PH838" i="9"/>
  <c r="PI838" i="9"/>
  <c r="PJ838" i="9"/>
  <c r="PK838" i="9"/>
  <c r="PL838" i="9"/>
  <c r="PM838" i="9"/>
  <c r="PN838" i="9"/>
  <c r="PO838" i="9"/>
  <c r="PP838" i="9"/>
  <c r="PQ838" i="9"/>
  <c r="PR838" i="9"/>
  <c r="PS838" i="9"/>
  <c r="PT838" i="9"/>
  <c r="PU838" i="9"/>
  <c r="PV838" i="9"/>
  <c r="PW838" i="9"/>
  <c r="PX838" i="9"/>
  <c r="PY838" i="9"/>
  <c r="PZ838" i="9"/>
  <c r="QA838" i="9"/>
  <c r="QB838" i="9"/>
  <c r="QC838" i="9"/>
  <c r="QD838" i="9"/>
  <c r="QE838" i="9"/>
  <c r="QF838" i="9"/>
  <c r="QG838" i="9"/>
  <c r="QH838" i="9"/>
  <c r="QI838" i="9"/>
  <c r="QJ838" i="9"/>
  <c r="QK838" i="9"/>
  <c r="QL838" i="9"/>
  <c r="QM838" i="9"/>
  <c r="QN838" i="9"/>
  <c r="QO838" i="9"/>
  <c r="QP838" i="9"/>
  <c r="QQ838" i="9"/>
  <c r="QR838" i="9"/>
  <c r="QS838" i="9"/>
  <c r="QT838" i="9"/>
  <c r="QU838" i="9"/>
  <c r="QV838" i="9"/>
  <c r="QW838" i="9"/>
  <c r="QX838" i="9"/>
  <c r="QY838" i="9"/>
  <c r="QZ838" i="9"/>
  <c r="RA838" i="9"/>
  <c r="RB838" i="9"/>
  <c r="RC838" i="9"/>
  <c r="RD838" i="9"/>
  <c r="RE838" i="9"/>
  <c r="RF838" i="9"/>
  <c r="RG838" i="9"/>
  <c r="RH838" i="9"/>
  <c r="RI838" i="9"/>
  <c r="RJ838" i="9"/>
  <c r="RK838" i="9"/>
  <c r="RL838" i="9"/>
  <c r="RM838" i="9"/>
  <c r="RN838" i="9"/>
  <c r="RO838" i="9"/>
  <c r="RP838" i="9"/>
  <c r="RQ838" i="9"/>
  <c r="RR838" i="9"/>
  <c r="RS838" i="9"/>
  <c r="RT838" i="9"/>
  <c r="RU838" i="9"/>
  <c r="RV838" i="9"/>
  <c r="RW838" i="9"/>
  <c r="RX838" i="9"/>
  <c r="RY838" i="9"/>
  <c r="RZ838" i="9"/>
  <c r="SA838" i="9"/>
  <c r="SB838" i="9"/>
  <c r="SC838" i="9"/>
  <c r="SD838" i="9"/>
  <c r="SE838" i="9"/>
  <c r="SF838" i="9"/>
  <c r="SG838" i="9"/>
  <c r="SH838" i="9"/>
  <c r="SI838" i="9"/>
  <c r="SJ838" i="9"/>
  <c r="SK838" i="9"/>
  <c r="SL838" i="9"/>
  <c r="SM838" i="9"/>
  <c r="SN838" i="9"/>
  <c r="SO838" i="9"/>
  <c r="SP838" i="9"/>
  <c r="SQ838" i="9"/>
  <c r="SR838" i="9"/>
  <c r="SS838" i="9"/>
  <c r="ST838" i="9"/>
  <c r="SU838" i="9"/>
  <c r="SV838" i="9"/>
  <c r="SW838" i="9"/>
  <c r="SX838" i="9"/>
  <c r="SY838" i="9"/>
  <c r="SZ838" i="9"/>
  <c r="TA838" i="9"/>
  <c r="TB838" i="9"/>
  <c r="TC838" i="9"/>
  <c r="TD838" i="9"/>
  <c r="TE838" i="9"/>
  <c r="TF838" i="9"/>
  <c r="TG838" i="9"/>
  <c r="TH838" i="9"/>
  <c r="TI838" i="9"/>
  <c r="TJ838" i="9"/>
  <c r="TK838" i="9"/>
  <c r="TL838" i="9"/>
  <c r="TM838" i="9"/>
  <c r="TN838" i="9"/>
  <c r="TO838" i="9"/>
  <c r="TP838" i="9"/>
  <c r="TQ838" i="9"/>
  <c r="TR838" i="9"/>
  <c r="TS838" i="9"/>
  <c r="TT838" i="9"/>
  <c r="TU838" i="9"/>
  <c r="TV838" i="9"/>
  <c r="TW838" i="9"/>
  <c r="TX838" i="9"/>
  <c r="TY838" i="9"/>
  <c r="TZ838" i="9"/>
  <c r="UA838" i="9"/>
  <c r="UB838" i="9"/>
  <c r="UC838" i="9"/>
  <c r="UD838" i="9"/>
  <c r="UE838" i="9"/>
  <c r="UF838" i="9"/>
  <c r="UG838" i="9"/>
  <c r="UH838" i="9"/>
  <c r="UI838" i="9"/>
  <c r="UJ838" i="9"/>
  <c r="UK838" i="9"/>
  <c r="UL838" i="9"/>
  <c r="UM838" i="9"/>
  <c r="UN838" i="9"/>
  <c r="UO838" i="9"/>
  <c r="UP838" i="9"/>
  <c r="UQ838" i="9"/>
  <c r="UR838" i="9"/>
  <c r="US838" i="9"/>
  <c r="UT838" i="9"/>
  <c r="UU838" i="9"/>
  <c r="UV838" i="9"/>
  <c r="UW838" i="9"/>
  <c r="UX838" i="9"/>
  <c r="UY838" i="9"/>
  <c r="UZ838" i="9"/>
  <c r="VA838" i="9"/>
  <c r="VB838" i="9"/>
  <c r="VC838" i="9"/>
  <c r="VD838" i="9"/>
  <c r="VE838" i="9"/>
  <c r="VF838" i="9"/>
  <c r="VG838" i="9"/>
  <c r="VH838" i="9"/>
  <c r="VI838" i="9"/>
  <c r="VJ838" i="9"/>
  <c r="VK838" i="9"/>
  <c r="VL838" i="9"/>
  <c r="VM838" i="9"/>
  <c r="VN838" i="9"/>
  <c r="VO838" i="9"/>
  <c r="VP838" i="9"/>
  <c r="VQ838" i="9"/>
  <c r="VR838" i="9"/>
  <c r="VS838" i="9"/>
  <c r="VT838" i="9"/>
  <c r="VU838" i="9"/>
  <c r="VV838" i="9"/>
  <c r="VW838" i="9"/>
  <c r="VX838" i="9"/>
  <c r="VY838" i="9"/>
  <c r="VZ838" i="9"/>
  <c r="WA838" i="9"/>
  <c r="WB838" i="9"/>
  <c r="WC838" i="9"/>
  <c r="WD838" i="9"/>
  <c r="WE838" i="9"/>
  <c r="WF838" i="9"/>
  <c r="WG838" i="9"/>
  <c r="WH838" i="9"/>
  <c r="WI838" i="9"/>
  <c r="WJ838" i="9"/>
  <c r="WK838" i="9"/>
  <c r="WL838" i="9"/>
  <c r="WM838" i="9"/>
  <c r="WN838" i="9"/>
  <c r="WO838" i="9"/>
  <c r="WP838" i="9"/>
  <c r="WQ838" i="9"/>
  <c r="WR838" i="9"/>
  <c r="WS838" i="9"/>
  <c r="WT838" i="9"/>
  <c r="WU838" i="9"/>
  <c r="WV838" i="9"/>
  <c r="WW838" i="9"/>
  <c r="WX838" i="9"/>
  <c r="WY838" i="9"/>
  <c r="WZ838" i="9"/>
  <c r="XA838" i="9"/>
  <c r="XB838" i="9"/>
  <c r="XC838" i="9"/>
  <c r="XD838" i="9"/>
  <c r="XE838" i="9"/>
  <c r="XF838" i="9"/>
  <c r="XG838" i="9"/>
  <c r="XH838" i="9"/>
  <c r="XI838" i="9"/>
  <c r="XJ838" i="9"/>
  <c r="XK838" i="9"/>
  <c r="XL838" i="9"/>
  <c r="XM838" i="9"/>
  <c r="XN838" i="9"/>
  <c r="XO838" i="9"/>
  <c r="XP838" i="9"/>
  <c r="XQ838" i="9"/>
  <c r="XR838" i="9"/>
  <c r="XS838" i="9"/>
  <c r="XT838" i="9"/>
  <c r="XU838" i="9"/>
  <c r="XV838" i="9"/>
  <c r="XW838" i="9"/>
  <c r="XX838" i="9"/>
  <c r="XY838" i="9"/>
  <c r="XZ838" i="9"/>
  <c r="YA838" i="9"/>
  <c r="YB838" i="9"/>
  <c r="YC838" i="9"/>
  <c r="YD838" i="9"/>
  <c r="YE838" i="9"/>
  <c r="YF838" i="9"/>
  <c r="YG838" i="9"/>
  <c r="YH838" i="9"/>
  <c r="YI838" i="9"/>
  <c r="YJ838" i="9"/>
  <c r="YK838" i="9"/>
  <c r="YL838" i="9"/>
  <c r="YM838" i="9"/>
  <c r="YN838" i="9"/>
  <c r="YO838" i="9"/>
  <c r="YP838" i="9"/>
  <c r="YQ838" i="9"/>
  <c r="YR838" i="9"/>
  <c r="YS838" i="9"/>
  <c r="YT838" i="9"/>
  <c r="YU838" i="9"/>
  <c r="YV838" i="9"/>
  <c r="YW838" i="9"/>
  <c r="YX838" i="9"/>
  <c r="YY838" i="9"/>
  <c r="YZ838" i="9"/>
  <c r="ZA838" i="9"/>
  <c r="ZB838" i="9"/>
  <c r="ZC838" i="9"/>
  <c r="ZD838" i="9"/>
  <c r="ZE838" i="9"/>
  <c r="ZF838" i="9"/>
  <c r="ZG838" i="9"/>
  <c r="ZH838" i="9"/>
  <c r="ZI838" i="9"/>
  <c r="ZJ838" i="9"/>
  <c r="ZK838" i="9"/>
  <c r="ZL838" i="9"/>
  <c r="ZM838" i="9"/>
  <c r="ZN838" i="9"/>
  <c r="ZO838" i="9"/>
  <c r="ZP838" i="9"/>
  <c r="ZQ838" i="9"/>
  <c r="ZR838" i="9"/>
  <c r="ZS838" i="9"/>
  <c r="ZT838" i="9"/>
  <c r="ZU838" i="9"/>
  <c r="ZV838" i="9"/>
  <c r="ZW838" i="9"/>
  <c r="ZX838" i="9"/>
  <c r="ZY838" i="9"/>
  <c r="ZZ838" i="9"/>
  <c r="AAA838" i="9"/>
  <c r="AAB838" i="9"/>
  <c r="AAC838" i="9"/>
  <c r="AAD838" i="9"/>
  <c r="AAE838" i="9"/>
  <c r="AAF838" i="9"/>
  <c r="AAG838" i="9"/>
  <c r="AAH838" i="9"/>
  <c r="AAI838" i="9"/>
  <c r="AAJ838" i="9"/>
  <c r="AAK838" i="9"/>
  <c r="AAL838" i="9"/>
  <c r="AAM838" i="9"/>
  <c r="AAN838" i="9"/>
  <c r="AAO838" i="9"/>
  <c r="AAP838" i="9"/>
  <c r="AAQ838" i="9"/>
  <c r="AAR838" i="9"/>
  <c r="AAS838" i="9"/>
  <c r="AAT838" i="9"/>
  <c r="AAU838" i="9"/>
  <c r="AAV838" i="9"/>
  <c r="AAW838" i="9"/>
  <c r="AAX838" i="9"/>
  <c r="AAY838" i="9"/>
  <c r="AAZ838" i="9"/>
  <c r="ABA838" i="9"/>
  <c r="ABB838" i="9"/>
  <c r="ABC838" i="9"/>
  <c r="ABD838" i="9"/>
  <c r="ABE838" i="9"/>
  <c r="ABF838" i="9"/>
  <c r="ABG838" i="9"/>
  <c r="ABH838" i="9"/>
  <c r="ABI838" i="9"/>
  <c r="ABJ838" i="9"/>
  <c r="ABK838" i="9"/>
  <c r="ABL838" i="9"/>
  <c r="ABM838" i="9"/>
  <c r="ABN838" i="9"/>
  <c r="ABO838" i="9"/>
  <c r="ABP838" i="9"/>
  <c r="ABQ838" i="9"/>
  <c r="ABR838" i="9"/>
  <c r="ABS838" i="9"/>
  <c r="ABT838" i="9"/>
  <c r="ABU838" i="9"/>
  <c r="ABV838" i="9"/>
  <c r="ABW838" i="9"/>
  <c r="ABX838" i="9"/>
  <c r="ABY838" i="9"/>
  <c r="ABZ838" i="9"/>
  <c r="ACA838" i="9"/>
  <c r="ACB838" i="9"/>
  <c r="ACC838" i="9"/>
  <c r="ACD838" i="9"/>
  <c r="ACE838" i="9"/>
  <c r="ACF838" i="9"/>
  <c r="ACG838" i="9"/>
  <c r="ACH838" i="9"/>
  <c r="ACI838" i="9"/>
  <c r="ACJ838" i="9"/>
  <c r="ACK838" i="9"/>
  <c r="ACL838" i="9"/>
  <c r="ACM838" i="9"/>
  <c r="ACN838" i="9"/>
  <c r="ACO838" i="9"/>
  <c r="ACP838" i="9"/>
  <c r="ACQ838" i="9"/>
  <c r="ACR838" i="9"/>
  <c r="ACS838" i="9"/>
  <c r="ACT838" i="9"/>
  <c r="ACU838" i="9"/>
  <c r="ACV838" i="9"/>
  <c r="ACW838" i="9"/>
  <c r="ACX838" i="9"/>
  <c r="ACY838" i="9"/>
  <c r="ACZ838" i="9"/>
  <c r="ADA838" i="9"/>
  <c r="ADB838" i="9"/>
  <c r="ADC838" i="9"/>
  <c r="ADD838" i="9"/>
  <c r="ADE838" i="9"/>
  <c r="ADF838" i="9"/>
  <c r="ADG838" i="9"/>
  <c r="ADH838" i="9"/>
  <c r="ADI838" i="9"/>
  <c r="ADJ838" i="9"/>
  <c r="ADK838" i="9"/>
  <c r="ADL838" i="9"/>
  <c r="ADM838" i="9"/>
  <c r="ADN838" i="9"/>
  <c r="ADO838" i="9"/>
  <c r="ADP838" i="9"/>
  <c r="ADQ838" i="9"/>
  <c r="ADR838" i="9"/>
  <c r="ADS838" i="9"/>
  <c r="ADT838" i="9"/>
  <c r="ADU838" i="9"/>
  <c r="ADV838" i="9"/>
  <c r="ADW838" i="9"/>
  <c r="ADX838" i="9"/>
  <c r="ADY838" i="9"/>
  <c r="ADZ838" i="9"/>
  <c r="AEA838" i="9"/>
  <c r="AEB838" i="9"/>
  <c r="AEC838" i="9"/>
  <c r="AED838" i="9"/>
  <c r="AEE838" i="9"/>
  <c r="AEF838" i="9"/>
  <c r="AEG838" i="9"/>
  <c r="AEH838" i="9"/>
  <c r="AEI838" i="9"/>
  <c r="AEJ838" i="9"/>
  <c r="AEK838" i="9"/>
  <c r="AEL838" i="9"/>
  <c r="AEM838" i="9"/>
  <c r="AEN838" i="9"/>
  <c r="AEO838" i="9"/>
  <c r="AEP838" i="9"/>
  <c r="AEQ838" i="9"/>
  <c r="AER838" i="9"/>
  <c r="AES838" i="9"/>
  <c r="AET838" i="9"/>
  <c r="AEU838" i="9"/>
  <c r="AEV838" i="9"/>
  <c r="AEW838" i="9"/>
  <c r="AEX838" i="9"/>
  <c r="AEY838" i="9"/>
  <c r="AEZ838" i="9"/>
  <c r="AFA838" i="9"/>
  <c r="AFB838" i="9"/>
  <c r="AFC838" i="9"/>
  <c r="AFD838" i="9"/>
  <c r="AFE838" i="9"/>
  <c r="AFF838" i="9"/>
  <c r="AFG838" i="9"/>
  <c r="AFH838" i="9"/>
  <c r="AFI838" i="9"/>
  <c r="AFJ838" i="9"/>
  <c r="AFK838" i="9"/>
  <c r="AFL838" i="9"/>
  <c r="AFM838" i="9"/>
  <c r="AFN838" i="9"/>
  <c r="AFO838" i="9"/>
  <c r="AFP838" i="9"/>
  <c r="CK839" i="9"/>
  <c r="CL839" i="9"/>
  <c r="CM839" i="9"/>
  <c r="CN839" i="9"/>
  <c r="CO839" i="9"/>
  <c r="CP839" i="9"/>
  <c r="CQ839" i="9"/>
  <c r="CR839" i="9"/>
  <c r="CS839" i="9"/>
  <c r="CT839" i="9"/>
  <c r="CU839" i="9"/>
  <c r="CV839" i="9"/>
  <c r="CW839" i="9"/>
  <c r="CX839" i="9"/>
  <c r="CY839" i="9"/>
  <c r="CZ839" i="9"/>
  <c r="DA839" i="9"/>
  <c r="DB839" i="9"/>
  <c r="DC839" i="9"/>
  <c r="DD839" i="9"/>
  <c r="DE839" i="9"/>
  <c r="DF839" i="9"/>
  <c r="DG839" i="9"/>
  <c r="DH839" i="9"/>
  <c r="DI839" i="9"/>
  <c r="DJ839" i="9"/>
  <c r="DK839" i="9"/>
  <c r="DL839" i="9"/>
  <c r="DM839" i="9"/>
  <c r="DN839" i="9"/>
  <c r="DO839" i="9"/>
  <c r="DP839" i="9"/>
  <c r="DQ839" i="9"/>
  <c r="DR839" i="9"/>
  <c r="DS839" i="9"/>
  <c r="DT839" i="9"/>
  <c r="DU839" i="9"/>
  <c r="DV839" i="9"/>
  <c r="DW839" i="9"/>
  <c r="DX839" i="9"/>
  <c r="DY839" i="9"/>
  <c r="DZ839" i="9"/>
  <c r="EA839" i="9"/>
  <c r="EB839" i="9"/>
  <c r="EC839" i="9"/>
  <c r="ED839" i="9"/>
  <c r="EE839" i="9"/>
  <c r="EF839" i="9"/>
  <c r="EG839" i="9"/>
  <c r="EH839" i="9"/>
  <c r="EI839" i="9"/>
  <c r="EJ839" i="9"/>
  <c r="EK839" i="9"/>
  <c r="EL839" i="9"/>
  <c r="EM839" i="9"/>
  <c r="EN839" i="9"/>
  <c r="EO839" i="9"/>
  <c r="EP839" i="9"/>
  <c r="EQ839" i="9"/>
  <c r="ER839" i="9"/>
  <c r="ES839" i="9"/>
  <c r="ET839" i="9"/>
  <c r="EU839" i="9"/>
  <c r="EV839" i="9"/>
  <c r="EW839" i="9"/>
  <c r="EX839" i="9"/>
  <c r="EY839" i="9"/>
  <c r="EZ839" i="9"/>
  <c r="FA839" i="9"/>
  <c r="FB839" i="9"/>
  <c r="FC839" i="9"/>
  <c r="FD839" i="9"/>
  <c r="FE839" i="9"/>
  <c r="FF839" i="9"/>
  <c r="FG839" i="9"/>
  <c r="FH839" i="9"/>
  <c r="FI839" i="9"/>
  <c r="FJ839" i="9"/>
  <c r="FK839" i="9"/>
  <c r="FL839" i="9"/>
  <c r="FM839" i="9"/>
  <c r="FN839" i="9"/>
  <c r="FO839" i="9"/>
  <c r="FP839" i="9"/>
  <c r="FQ839" i="9"/>
  <c r="FR839" i="9"/>
  <c r="FS839" i="9"/>
  <c r="FT839" i="9"/>
  <c r="FU839" i="9"/>
  <c r="FV839" i="9"/>
  <c r="FW839" i="9"/>
  <c r="FX839" i="9"/>
  <c r="FY839" i="9"/>
  <c r="FZ839" i="9"/>
  <c r="GA839" i="9"/>
  <c r="GB839" i="9"/>
  <c r="GC839" i="9"/>
  <c r="GD839" i="9"/>
  <c r="GE839" i="9"/>
  <c r="GF839" i="9"/>
  <c r="GG839" i="9"/>
  <c r="GH839" i="9"/>
  <c r="GI839" i="9"/>
  <c r="GJ839" i="9"/>
  <c r="GK839" i="9"/>
  <c r="GL839" i="9"/>
  <c r="GM839" i="9"/>
  <c r="GN839" i="9"/>
  <c r="GO839" i="9"/>
  <c r="GP839" i="9"/>
  <c r="GQ839" i="9"/>
  <c r="GR839" i="9"/>
  <c r="GS839" i="9"/>
  <c r="GT839" i="9"/>
  <c r="GU839" i="9"/>
  <c r="GV839" i="9"/>
  <c r="GW839" i="9"/>
  <c r="GX839" i="9"/>
  <c r="GY839" i="9"/>
  <c r="GZ839" i="9"/>
  <c r="HA839" i="9"/>
  <c r="HB839" i="9"/>
  <c r="HC839" i="9"/>
  <c r="HD839" i="9"/>
  <c r="HE839" i="9"/>
  <c r="HF839" i="9"/>
  <c r="HG839" i="9"/>
  <c r="HH839" i="9"/>
  <c r="HI839" i="9"/>
  <c r="HJ839" i="9"/>
  <c r="HK839" i="9"/>
  <c r="HL839" i="9"/>
  <c r="HM839" i="9"/>
  <c r="HN839" i="9"/>
  <c r="HO839" i="9"/>
  <c r="HP839" i="9"/>
  <c r="HQ839" i="9"/>
  <c r="HR839" i="9"/>
  <c r="HS839" i="9"/>
  <c r="HT839" i="9"/>
  <c r="HU839" i="9"/>
  <c r="HV839" i="9"/>
  <c r="HW839" i="9"/>
  <c r="HX839" i="9"/>
  <c r="HY839" i="9"/>
  <c r="HZ839" i="9"/>
  <c r="IA839" i="9"/>
  <c r="IB839" i="9"/>
  <c r="IC839" i="9"/>
  <c r="ID839" i="9"/>
  <c r="IE839" i="9"/>
  <c r="IF839" i="9"/>
  <c r="IG839" i="9"/>
  <c r="IH839" i="9"/>
  <c r="II839" i="9"/>
  <c r="IJ839" i="9"/>
  <c r="IK839" i="9"/>
  <c r="IL839" i="9"/>
  <c r="IM839" i="9"/>
  <c r="IN839" i="9"/>
  <c r="IO839" i="9"/>
  <c r="IP839" i="9"/>
  <c r="IQ839" i="9"/>
  <c r="IR839" i="9"/>
  <c r="IS839" i="9"/>
  <c r="IT839" i="9"/>
  <c r="IU839" i="9"/>
  <c r="IV839" i="9"/>
  <c r="IW839" i="9"/>
  <c r="IX839" i="9"/>
  <c r="IY839" i="9"/>
  <c r="IZ839" i="9"/>
  <c r="JA839" i="9"/>
  <c r="JB839" i="9"/>
  <c r="JC839" i="9"/>
  <c r="JD839" i="9"/>
  <c r="JE839" i="9"/>
  <c r="JF839" i="9"/>
  <c r="JG839" i="9"/>
  <c r="JH839" i="9"/>
  <c r="JI839" i="9"/>
  <c r="JJ839" i="9"/>
  <c r="JK839" i="9"/>
  <c r="JL839" i="9"/>
  <c r="JM839" i="9"/>
  <c r="JN839" i="9"/>
  <c r="JO839" i="9"/>
  <c r="JP839" i="9"/>
  <c r="JQ839" i="9"/>
  <c r="JR839" i="9"/>
  <c r="JS839" i="9"/>
  <c r="JT839" i="9"/>
  <c r="JU839" i="9"/>
  <c r="JV839" i="9"/>
  <c r="JW839" i="9"/>
  <c r="JX839" i="9"/>
  <c r="JY839" i="9"/>
  <c r="JZ839" i="9"/>
  <c r="KA839" i="9"/>
  <c r="KB839" i="9"/>
  <c r="KC839" i="9"/>
  <c r="KD839" i="9"/>
  <c r="KE839" i="9"/>
  <c r="KF839" i="9"/>
  <c r="KG839" i="9"/>
  <c r="KH839" i="9"/>
  <c r="KI839" i="9"/>
  <c r="KJ839" i="9"/>
  <c r="KK839" i="9"/>
  <c r="KL839" i="9"/>
  <c r="KM839" i="9"/>
  <c r="KN839" i="9"/>
  <c r="KO839" i="9"/>
  <c r="KP839" i="9"/>
  <c r="KQ839" i="9"/>
  <c r="KR839" i="9"/>
  <c r="KS839" i="9"/>
  <c r="KT839" i="9"/>
  <c r="KU839" i="9"/>
  <c r="KV839" i="9"/>
  <c r="KW839" i="9"/>
  <c r="KX839" i="9"/>
  <c r="KY839" i="9"/>
  <c r="KZ839" i="9"/>
  <c r="LA839" i="9"/>
  <c r="LB839" i="9"/>
  <c r="LC839" i="9"/>
  <c r="LD839" i="9"/>
  <c r="LE839" i="9"/>
  <c r="LF839" i="9"/>
  <c r="LG839" i="9"/>
  <c r="LH839" i="9"/>
  <c r="LI839" i="9"/>
  <c r="LJ839" i="9"/>
  <c r="LK839" i="9"/>
  <c r="LL839" i="9"/>
  <c r="LM839" i="9"/>
  <c r="LN839" i="9"/>
  <c r="LO839" i="9"/>
  <c r="LP839" i="9"/>
  <c r="LQ839" i="9"/>
  <c r="LR839" i="9"/>
  <c r="LS839" i="9"/>
  <c r="LT839" i="9"/>
  <c r="LU839" i="9"/>
  <c r="LV839" i="9"/>
  <c r="LW839" i="9"/>
  <c r="LX839" i="9"/>
  <c r="LY839" i="9"/>
  <c r="LZ839" i="9"/>
  <c r="MA839" i="9"/>
  <c r="MB839" i="9"/>
  <c r="MC839" i="9"/>
  <c r="MD839" i="9"/>
  <c r="ME839" i="9"/>
  <c r="MF839" i="9"/>
  <c r="MG839" i="9"/>
  <c r="MH839" i="9"/>
  <c r="MI839" i="9"/>
  <c r="MJ839" i="9"/>
  <c r="MK839" i="9"/>
  <c r="ML839" i="9"/>
  <c r="MM839" i="9"/>
  <c r="MN839" i="9"/>
  <c r="MO839" i="9"/>
  <c r="MP839" i="9"/>
  <c r="MQ839" i="9"/>
  <c r="MR839" i="9"/>
  <c r="MS839" i="9"/>
  <c r="MT839" i="9"/>
  <c r="MU839" i="9"/>
  <c r="MV839" i="9"/>
  <c r="MW839" i="9"/>
  <c r="MX839" i="9"/>
  <c r="MY839" i="9"/>
  <c r="MZ839" i="9"/>
  <c r="NA839" i="9"/>
  <c r="NB839" i="9"/>
  <c r="NC839" i="9"/>
  <c r="ND839" i="9"/>
  <c r="NE839" i="9"/>
  <c r="NF839" i="9"/>
  <c r="NG839" i="9"/>
  <c r="NH839" i="9"/>
  <c r="NI839" i="9"/>
  <c r="NJ839" i="9"/>
  <c r="NK839" i="9"/>
  <c r="NL839" i="9"/>
  <c r="NM839" i="9"/>
  <c r="NN839" i="9"/>
  <c r="NO839" i="9"/>
  <c r="NP839" i="9"/>
  <c r="NQ839" i="9"/>
  <c r="NR839" i="9"/>
  <c r="NS839" i="9"/>
  <c r="NT839" i="9"/>
  <c r="NU839" i="9"/>
  <c r="NV839" i="9"/>
  <c r="NW839" i="9"/>
  <c r="NX839" i="9"/>
  <c r="NY839" i="9"/>
  <c r="NZ839" i="9"/>
  <c r="OA839" i="9"/>
  <c r="OB839" i="9"/>
  <c r="OC839" i="9"/>
  <c r="OD839" i="9"/>
  <c r="OE839" i="9"/>
  <c r="OF839" i="9"/>
  <c r="OG839" i="9"/>
  <c r="OH839" i="9"/>
  <c r="OI839" i="9"/>
  <c r="OJ839" i="9"/>
  <c r="OK839" i="9"/>
  <c r="OL839" i="9"/>
  <c r="OM839" i="9"/>
  <c r="ON839" i="9"/>
  <c r="OO839" i="9"/>
  <c r="OP839" i="9"/>
  <c r="OQ839" i="9"/>
  <c r="OR839" i="9"/>
  <c r="OS839" i="9"/>
  <c r="OT839" i="9"/>
  <c r="OU839" i="9"/>
  <c r="OV839" i="9"/>
  <c r="OW839" i="9"/>
  <c r="OX839" i="9"/>
  <c r="OY839" i="9"/>
  <c r="OZ839" i="9"/>
  <c r="PA839" i="9"/>
  <c r="PB839" i="9"/>
  <c r="PC839" i="9"/>
  <c r="PD839" i="9"/>
  <c r="PE839" i="9"/>
  <c r="PF839" i="9"/>
  <c r="PG839" i="9"/>
  <c r="PH839" i="9"/>
  <c r="PI839" i="9"/>
  <c r="PJ839" i="9"/>
  <c r="PK839" i="9"/>
  <c r="PL839" i="9"/>
  <c r="PM839" i="9"/>
  <c r="PN839" i="9"/>
  <c r="PO839" i="9"/>
  <c r="PP839" i="9"/>
  <c r="PQ839" i="9"/>
  <c r="PR839" i="9"/>
  <c r="PS839" i="9"/>
  <c r="PT839" i="9"/>
  <c r="PU839" i="9"/>
  <c r="PV839" i="9"/>
  <c r="PW839" i="9"/>
  <c r="PX839" i="9"/>
  <c r="PY839" i="9"/>
  <c r="PZ839" i="9"/>
  <c r="QA839" i="9"/>
  <c r="QB839" i="9"/>
  <c r="QC839" i="9"/>
  <c r="QD839" i="9"/>
  <c r="QE839" i="9"/>
  <c r="QF839" i="9"/>
  <c r="QG839" i="9"/>
  <c r="QH839" i="9"/>
  <c r="QI839" i="9"/>
  <c r="QJ839" i="9"/>
  <c r="QK839" i="9"/>
  <c r="QL839" i="9"/>
  <c r="QM839" i="9"/>
  <c r="QN839" i="9"/>
  <c r="QO839" i="9"/>
  <c r="QP839" i="9"/>
  <c r="QQ839" i="9"/>
  <c r="QR839" i="9"/>
  <c r="QS839" i="9"/>
  <c r="QT839" i="9"/>
  <c r="QU839" i="9"/>
  <c r="QV839" i="9"/>
  <c r="QW839" i="9"/>
  <c r="QX839" i="9"/>
  <c r="QY839" i="9"/>
  <c r="QZ839" i="9"/>
  <c r="RA839" i="9"/>
  <c r="RB839" i="9"/>
  <c r="RC839" i="9"/>
  <c r="RD839" i="9"/>
  <c r="RE839" i="9"/>
  <c r="RF839" i="9"/>
  <c r="RG839" i="9"/>
  <c r="RH839" i="9"/>
  <c r="RI839" i="9"/>
  <c r="RJ839" i="9"/>
  <c r="RK839" i="9"/>
  <c r="RL839" i="9"/>
  <c r="RM839" i="9"/>
  <c r="RN839" i="9"/>
  <c r="RO839" i="9"/>
  <c r="RP839" i="9"/>
  <c r="RQ839" i="9"/>
  <c r="RR839" i="9"/>
  <c r="RS839" i="9"/>
  <c r="RT839" i="9"/>
  <c r="RU839" i="9"/>
  <c r="RV839" i="9"/>
  <c r="RW839" i="9"/>
  <c r="RX839" i="9"/>
  <c r="RY839" i="9"/>
  <c r="RZ839" i="9"/>
  <c r="SA839" i="9"/>
  <c r="SB839" i="9"/>
  <c r="SC839" i="9"/>
  <c r="SD839" i="9"/>
  <c r="SE839" i="9"/>
  <c r="SF839" i="9"/>
  <c r="SG839" i="9"/>
  <c r="SH839" i="9"/>
  <c r="SI839" i="9"/>
  <c r="SJ839" i="9"/>
  <c r="SK839" i="9"/>
  <c r="SL839" i="9"/>
  <c r="SM839" i="9"/>
  <c r="SN839" i="9"/>
  <c r="SO839" i="9"/>
  <c r="SP839" i="9"/>
  <c r="SQ839" i="9"/>
  <c r="SR839" i="9"/>
  <c r="SS839" i="9"/>
  <c r="ST839" i="9"/>
  <c r="SU839" i="9"/>
  <c r="SV839" i="9"/>
  <c r="SW839" i="9"/>
  <c r="SX839" i="9"/>
  <c r="SY839" i="9"/>
  <c r="SZ839" i="9"/>
  <c r="TA839" i="9"/>
  <c r="TB839" i="9"/>
  <c r="TC839" i="9"/>
  <c r="TD839" i="9"/>
  <c r="TE839" i="9"/>
  <c r="TF839" i="9"/>
  <c r="TG839" i="9"/>
  <c r="TH839" i="9"/>
  <c r="TI839" i="9"/>
  <c r="TJ839" i="9"/>
  <c r="TK839" i="9"/>
  <c r="TL839" i="9"/>
  <c r="TM839" i="9"/>
  <c r="TN839" i="9"/>
  <c r="TO839" i="9"/>
  <c r="TP839" i="9"/>
  <c r="TQ839" i="9"/>
  <c r="TR839" i="9"/>
  <c r="TS839" i="9"/>
  <c r="TT839" i="9"/>
  <c r="TU839" i="9"/>
  <c r="TV839" i="9"/>
  <c r="TW839" i="9"/>
  <c r="TX839" i="9"/>
  <c r="TY839" i="9"/>
  <c r="TZ839" i="9"/>
  <c r="UA839" i="9"/>
  <c r="UB839" i="9"/>
  <c r="UC839" i="9"/>
  <c r="UD839" i="9"/>
  <c r="UE839" i="9"/>
  <c r="UF839" i="9"/>
  <c r="UG839" i="9"/>
  <c r="UH839" i="9"/>
  <c r="UI839" i="9"/>
  <c r="UJ839" i="9"/>
  <c r="UK839" i="9"/>
  <c r="UL839" i="9"/>
  <c r="UM839" i="9"/>
  <c r="UN839" i="9"/>
  <c r="UO839" i="9"/>
  <c r="UP839" i="9"/>
  <c r="UQ839" i="9"/>
  <c r="UR839" i="9"/>
  <c r="US839" i="9"/>
  <c r="UT839" i="9"/>
  <c r="UU839" i="9"/>
  <c r="UV839" i="9"/>
  <c r="UW839" i="9"/>
  <c r="UX839" i="9"/>
  <c r="UY839" i="9"/>
  <c r="UZ839" i="9"/>
  <c r="VA839" i="9"/>
  <c r="VB839" i="9"/>
  <c r="VC839" i="9"/>
  <c r="VD839" i="9"/>
  <c r="VE839" i="9"/>
  <c r="VF839" i="9"/>
  <c r="VG839" i="9"/>
  <c r="VH839" i="9"/>
  <c r="VI839" i="9"/>
  <c r="VJ839" i="9"/>
  <c r="VK839" i="9"/>
  <c r="VL839" i="9"/>
  <c r="VM839" i="9"/>
  <c r="VN839" i="9"/>
  <c r="VO839" i="9"/>
  <c r="VP839" i="9"/>
  <c r="VQ839" i="9"/>
  <c r="VR839" i="9"/>
  <c r="VS839" i="9"/>
  <c r="VT839" i="9"/>
  <c r="VU839" i="9"/>
  <c r="VV839" i="9"/>
  <c r="VW839" i="9"/>
  <c r="VX839" i="9"/>
  <c r="VY839" i="9"/>
  <c r="VZ839" i="9"/>
  <c r="WA839" i="9"/>
  <c r="WB839" i="9"/>
  <c r="WC839" i="9"/>
  <c r="WD839" i="9"/>
  <c r="WE839" i="9"/>
  <c r="WF839" i="9"/>
  <c r="WG839" i="9"/>
  <c r="WH839" i="9"/>
  <c r="WI839" i="9"/>
  <c r="WJ839" i="9"/>
  <c r="WK839" i="9"/>
  <c r="WL839" i="9"/>
  <c r="WM839" i="9"/>
  <c r="WN839" i="9"/>
  <c r="WO839" i="9"/>
  <c r="WP839" i="9"/>
  <c r="WQ839" i="9"/>
  <c r="WR839" i="9"/>
  <c r="WS839" i="9"/>
  <c r="WT839" i="9"/>
  <c r="WU839" i="9"/>
  <c r="WV839" i="9"/>
  <c r="WW839" i="9"/>
  <c r="WX839" i="9"/>
  <c r="WY839" i="9"/>
  <c r="WZ839" i="9"/>
  <c r="XA839" i="9"/>
  <c r="XB839" i="9"/>
  <c r="XC839" i="9"/>
  <c r="XD839" i="9"/>
  <c r="XE839" i="9"/>
  <c r="XF839" i="9"/>
  <c r="XG839" i="9"/>
  <c r="XH839" i="9"/>
  <c r="XI839" i="9"/>
  <c r="XJ839" i="9"/>
  <c r="XK839" i="9"/>
  <c r="XL839" i="9"/>
  <c r="XM839" i="9"/>
  <c r="XN839" i="9"/>
  <c r="XO839" i="9"/>
  <c r="XP839" i="9"/>
  <c r="XQ839" i="9"/>
  <c r="XR839" i="9"/>
  <c r="XS839" i="9"/>
  <c r="XT839" i="9"/>
  <c r="XU839" i="9"/>
  <c r="XV839" i="9"/>
  <c r="XW839" i="9"/>
  <c r="XX839" i="9"/>
  <c r="XY839" i="9"/>
  <c r="XZ839" i="9"/>
  <c r="YA839" i="9"/>
  <c r="YB839" i="9"/>
  <c r="YC839" i="9"/>
  <c r="YD839" i="9"/>
  <c r="YE839" i="9"/>
  <c r="YF839" i="9"/>
  <c r="YG839" i="9"/>
  <c r="YH839" i="9"/>
  <c r="YI839" i="9"/>
  <c r="YJ839" i="9"/>
  <c r="YK839" i="9"/>
  <c r="YL839" i="9"/>
  <c r="YM839" i="9"/>
  <c r="YN839" i="9"/>
  <c r="YO839" i="9"/>
  <c r="YP839" i="9"/>
  <c r="YQ839" i="9"/>
  <c r="YR839" i="9"/>
  <c r="YS839" i="9"/>
  <c r="YT839" i="9"/>
  <c r="YU839" i="9"/>
  <c r="YV839" i="9"/>
  <c r="YW839" i="9"/>
  <c r="YX839" i="9"/>
  <c r="YY839" i="9"/>
  <c r="YZ839" i="9"/>
  <c r="ZA839" i="9"/>
  <c r="ZB839" i="9"/>
  <c r="ZC839" i="9"/>
  <c r="ZD839" i="9"/>
  <c r="ZE839" i="9"/>
  <c r="ZF839" i="9"/>
  <c r="ZG839" i="9"/>
  <c r="ZH839" i="9"/>
  <c r="ZI839" i="9"/>
  <c r="ZJ839" i="9"/>
  <c r="ZK839" i="9"/>
  <c r="ZL839" i="9"/>
  <c r="ZM839" i="9"/>
  <c r="ZN839" i="9"/>
  <c r="ZO839" i="9"/>
  <c r="ZP839" i="9"/>
  <c r="ZQ839" i="9"/>
  <c r="ZR839" i="9"/>
  <c r="ZS839" i="9"/>
  <c r="ZT839" i="9"/>
  <c r="ZU839" i="9"/>
  <c r="ZV839" i="9"/>
  <c r="ZW839" i="9"/>
  <c r="ZX839" i="9"/>
  <c r="ZY839" i="9"/>
  <c r="ZZ839" i="9"/>
  <c r="AAA839" i="9"/>
  <c r="AAB839" i="9"/>
  <c r="AAC839" i="9"/>
  <c r="AAD839" i="9"/>
  <c r="AAE839" i="9"/>
  <c r="AAF839" i="9"/>
  <c r="AAG839" i="9"/>
  <c r="AAH839" i="9"/>
  <c r="AAI839" i="9"/>
  <c r="AAJ839" i="9"/>
  <c r="AAK839" i="9"/>
  <c r="AAL839" i="9"/>
  <c r="AAM839" i="9"/>
  <c r="AAN839" i="9"/>
  <c r="AAO839" i="9"/>
  <c r="AAP839" i="9"/>
  <c r="AAQ839" i="9"/>
  <c r="AAR839" i="9"/>
  <c r="AAS839" i="9"/>
  <c r="AAT839" i="9"/>
  <c r="AAU839" i="9"/>
  <c r="AAV839" i="9"/>
  <c r="AAW839" i="9"/>
  <c r="AAX839" i="9"/>
  <c r="AAY839" i="9"/>
  <c r="AAZ839" i="9"/>
  <c r="ABA839" i="9"/>
  <c r="ABB839" i="9"/>
  <c r="ABC839" i="9"/>
  <c r="ABD839" i="9"/>
  <c r="ABE839" i="9"/>
  <c r="ABF839" i="9"/>
  <c r="ABG839" i="9"/>
  <c r="ABH839" i="9"/>
  <c r="ABI839" i="9"/>
  <c r="ABJ839" i="9"/>
  <c r="ABK839" i="9"/>
  <c r="ABL839" i="9"/>
  <c r="ABM839" i="9"/>
  <c r="ABN839" i="9"/>
  <c r="ABO839" i="9"/>
  <c r="ABP839" i="9"/>
  <c r="ABQ839" i="9"/>
  <c r="ABR839" i="9"/>
  <c r="ABS839" i="9"/>
  <c r="ABT839" i="9"/>
  <c r="ABU839" i="9"/>
  <c r="ABV839" i="9"/>
  <c r="ABW839" i="9"/>
  <c r="ABX839" i="9"/>
  <c r="ABY839" i="9"/>
  <c r="ABZ839" i="9"/>
  <c r="ACA839" i="9"/>
  <c r="ACB839" i="9"/>
  <c r="ACC839" i="9"/>
  <c r="ACD839" i="9"/>
  <c r="ACE839" i="9"/>
  <c r="ACF839" i="9"/>
  <c r="ACG839" i="9"/>
  <c r="ACH839" i="9"/>
  <c r="ACI839" i="9"/>
  <c r="ACJ839" i="9"/>
  <c r="ACK839" i="9"/>
  <c r="ACL839" i="9"/>
  <c r="ACM839" i="9"/>
  <c r="ACN839" i="9"/>
  <c r="ACO839" i="9"/>
  <c r="ACP839" i="9"/>
  <c r="ACQ839" i="9"/>
  <c r="ACR839" i="9"/>
  <c r="ACS839" i="9"/>
  <c r="ACT839" i="9"/>
  <c r="ACU839" i="9"/>
  <c r="ACV839" i="9"/>
  <c r="ACW839" i="9"/>
  <c r="ACX839" i="9"/>
  <c r="ACY839" i="9"/>
  <c r="ACZ839" i="9"/>
  <c r="ADA839" i="9"/>
  <c r="ADB839" i="9"/>
  <c r="ADC839" i="9"/>
  <c r="ADD839" i="9"/>
  <c r="ADE839" i="9"/>
  <c r="ADF839" i="9"/>
  <c r="ADG839" i="9"/>
  <c r="ADH839" i="9"/>
  <c r="ADI839" i="9"/>
  <c r="ADJ839" i="9"/>
  <c r="ADK839" i="9"/>
  <c r="ADL839" i="9"/>
  <c r="ADM839" i="9"/>
  <c r="ADN839" i="9"/>
  <c r="ADO839" i="9"/>
  <c r="ADP839" i="9"/>
  <c r="ADQ839" i="9"/>
  <c r="ADR839" i="9"/>
  <c r="ADS839" i="9"/>
  <c r="ADT839" i="9"/>
  <c r="ADU839" i="9"/>
  <c r="ADV839" i="9"/>
  <c r="ADW839" i="9"/>
  <c r="ADX839" i="9"/>
  <c r="ADY839" i="9"/>
  <c r="ADZ839" i="9"/>
  <c r="AEA839" i="9"/>
  <c r="AEB839" i="9"/>
  <c r="AEC839" i="9"/>
  <c r="AED839" i="9"/>
  <c r="AEE839" i="9"/>
  <c r="AEF839" i="9"/>
  <c r="AEG839" i="9"/>
  <c r="AEH839" i="9"/>
  <c r="AEI839" i="9"/>
  <c r="AEJ839" i="9"/>
  <c r="AEK839" i="9"/>
  <c r="AEL839" i="9"/>
  <c r="AEM839" i="9"/>
  <c r="AEN839" i="9"/>
  <c r="AEO839" i="9"/>
  <c r="AEP839" i="9"/>
  <c r="AEQ839" i="9"/>
  <c r="AER839" i="9"/>
  <c r="AES839" i="9"/>
  <c r="AET839" i="9"/>
  <c r="AEU839" i="9"/>
  <c r="AEV839" i="9"/>
  <c r="AEW839" i="9"/>
  <c r="AEX839" i="9"/>
  <c r="AEY839" i="9"/>
  <c r="AEZ839" i="9"/>
  <c r="AFA839" i="9"/>
  <c r="AFB839" i="9"/>
  <c r="AFC839" i="9"/>
  <c r="AFD839" i="9"/>
  <c r="AFE839" i="9"/>
  <c r="AFF839" i="9"/>
  <c r="AFG839" i="9"/>
  <c r="AFH839" i="9"/>
  <c r="AFI839" i="9"/>
  <c r="AFJ839" i="9"/>
  <c r="AFK839" i="9"/>
  <c r="AFL839" i="9"/>
  <c r="AFM839" i="9"/>
  <c r="AFN839" i="9"/>
  <c r="AFO839" i="9"/>
  <c r="AFP839" i="9"/>
  <c r="CK840" i="9"/>
  <c r="CL840" i="9"/>
  <c r="CM840" i="9"/>
  <c r="CN840" i="9"/>
  <c r="CO840" i="9"/>
  <c r="CP840" i="9"/>
  <c r="CQ840" i="9"/>
  <c r="CR840" i="9"/>
  <c r="CS840" i="9"/>
  <c r="CT840" i="9"/>
  <c r="CU840" i="9"/>
  <c r="CV840" i="9"/>
  <c r="CW840" i="9"/>
  <c r="CX840" i="9"/>
  <c r="CY840" i="9"/>
  <c r="CZ840" i="9"/>
  <c r="DA840" i="9"/>
  <c r="DB840" i="9"/>
  <c r="DC840" i="9"/>
  <c r="DD840" i="9"/>
  <c r="DE840" i="9"/>
  <c r="DF840" i="9"/>
  <c r="DG840" i="9"/>
  <c r="DH840" i="9"/>
  <c r="DI840" i="9"/>
  <c r="DJ840" i="9"/>
  <c r="DK840" i="9"/>
  <c r="DL840" i="9"/>
  <c r="DM840" i="9"/>
  <c r="DN840" i="9"/>
  <c r="DO840" i="9"/>
  <c r="DP840" i="9"/>
  <c r="DQ840" i="9"/>
  <c r="DR840" i="9"/>
  <c r="DS840" i="9"/>
  <c r="DT840" i="9"/>
  <c r="DU840" i="9"/>
  <c r="DV840" i="9"/>
  <c r="DW840" i="9"/>
  <c r="DX840" i="9"/>
  <c r="DY840" i="9"/>
  <c r="DZ840" i="9"/>
  <c r="EA840" i="9"/>
  <c r="EB840" i="9"/>
  <c r="EC840" i="9"/>
  <c r="ED840" i="9"/>
  <c r="EE840" i="9"/>
  <c r="EF840" i="9"/>
  <c r="EG840" i="9"/>
  <c r="EH840" i="9"/>
  <c r="EI840" i="9"/>
  <c r="EJ840" i="9"/>
  <c r="EK840" i="9"/>
  <c r="EL840" i="9"/>
  <c r="EM840" i="9"/>
  <c r="EN840" i="9"/>
  <c r="EO840" i="9"/>
  <c r="EP840" i="9"/>
  <c r="EQ840" i="9"/>
  <c r="ER840" i="9"/>
  <c r="ES840" i="9"/>
  <c r="ET840" i="9"/>
  <c r="EU840" i="9"/>
  <c r="EV840" i="9"/>
  <c r="EW840" i="9"/>
  <c r="EX840" i="9"/>
  <c r="EY840" i="9"/>
  <c r="EZ840" i="9"/>
  <c r="FA840" i="9"/>
  <c r="FB840" i="9"/>
  <c r="FC840" i="9"/>
  <c r="FD840" i="9"/>
  <c r="FE840" i="9"/>
  <c r="FF840" i="9"/>
  <c r="FG840" i="9"/>
  <c r="FH840" i="9"/>
  <c r="FI840" i="9"/>
  <c r="FJ840" i="9"/>
  <c r="FK840" i="9"/>
  <c r="FL840" i="9"/>
  <c r="FM840" i="9"/>
  <c r="FN840" i="9"/>
  <c r="FO840" i="9"/>
  <c r="FP840" i="9"/>
  <c r="FQ840" i="9"/>
  <c r="FR840" i="9"/>
  <c r="FS840" i="9"/>
  <c r="FT840" i="9"/>
  <c r="FU840" i="9"/>
  <c r="FV840" i="9"/>
  <c r="FW840" i="9"/>
  <c r="FX840" i="9"/>
  <c r="FY840" i="9"/>
  <c r="FZ840" i="9"/>
  <c r="GA840" i="9"/>
  <c r="GB840" i="9"/>
  <c r="GC840" i="9"/>
  <c r="GD840" i="9"/>
  <c r="GE840" i="9"/>
  <c r="GF840" i="9"/>
  <c r="GG840" i="9"/>
  <c r="GH840" i="9"/>
  <c r="GI840" i="9"/>
  <c r="GJ840" i="9"/>
  <c r="GK840" i="9"/>
  <c r="GL840" i="9"/>
  <c r="GM840" i="9"/>
  <c r="GN840" i="9"/>
  <c r="GO840" i="9"/>
  <c r="GP840" i="9"/>
  <c r="GQ840" i="9"/>
  <c r="GR840" i="9"/>
  <c r="GS840" i="9"/>
  <c r="GT840" i="9"/>
  <c r="GU840" i="9"/>
  <c r="GV840" i="9"/>
  <c r="GW840" i="9"/>
  <c r="GX840" i="9"/>
  <c r="GY840" i="9"/>
  <c r="GZ840" i="9"/>
  <c r="HA840" i="9"/>
  <c r="HB840" i="9"/>
  <c r="HC840" i="9"/>
  <c r="HD840" i="9"/>
  <c r="HE840" i="9"/>
  <c r="HF840" i="9"/>
  <c r="HG840" i="9"/>
  <c r="HH840" i="9"/>
  <c r="HI840" i="9"/>
  <c r="HJ840" i="9"/>
  <c r="HK840" i="9"/>
  <c r="HL840" i="9"/>
  <c r="HM840" i="9"/>
  <c r="HN840" i="9"/>
  <c r="HO840" i="9"/>
  <c r="HP840" i="9"/>
  <c r="HQ840" i="9"/>
  <c r="HR840" i="9"/>
  <c r="HS840" i="9"/>
  <c r="HT840" i="9"/>
  <c r="HU840" i="9"/>
  <c r="HV840" i="9"/>
  <c r="HW840" i="9"/>
  <c r="HX840" i="9"/>
  <c r="HY840" i="9"/>
  <c r="HZ840" i="9"/>
  <c r="IA840" i="9"/>
  <c r="IB840" i="9"/>
  <c r="IC840" i="9"/>
  <c r="ID840" i="9"/>
  <c r="IE840" i="9"/>
  <c r="IF840" i="9"/>
  <c r="IG840" i="9"/>
  <c r="IH840" i="9"/>
  <c r="II840" i="9"/>
  <c r="IJ840" i="9"/>
  <c r="IK840" i="9"/>
  <c r="IL840" i="9"/>
  <c r="IM840" i="9"/>
  <c r="IN840" i="9"/>
  <c r="IO840" i="9"/>
  <c r="IP840" i="9"/>
  <c r="IQ840" i="9"/>
  <c r="IR840" i="9"/>
  <c r="IS840" i="9"/>
  <c r="IT840" i="9"/>
  <c r="IU840" i="9"/>
  <c r="IV840" i="9"/>
  <c r="IW840" i="9"/>
  <c r="IX840" i="9"/>
  <c r="IY840" i="9"/>
  <c r="IZ840" i="9"/>
  <c r="JA840" i="9"/>
  <c r="JB840" i="9"/>
  <c r="JC840" i="9"/>
  <c r="JD840" i="9"/>
  <c r="JE840" i="9"/>
  <c r="JF840" i="9"/>
  <c r="JG840" i="9"/>
  <c r="JH840" i="9"/>
  <c r="JI840" i="9"/>
  <c r="JJ840" i="9"/>
  <c r="JK840" i="9"/>
  <c r="JL840" i="9"/>
  <c r="JM840" i="9"/>
  <c r="JN840" i="9"/>
  <c r="JO840" i="9"/>
  <c r="JP840" i="9"/>
  <c r="JQ840" i="9"/>
  <c r="JR840" i="9"/>
  <c r="JS840" i="9"/>
  <c r="JT840" i="9"/>
  <c r="JU840" i="9"/>
  <c r="JV840" i="9"/>
  <c r="JW840" i="9"/>
  <c r="JX840" i="9"/>
  <c r="JY840" i="9"/>
  <c r="JZ840" i="9"/>
  <c r="KA840" i="9"/>
  <c r="KB840" i="9"/>
  <c r="KC840" i="9"/>
  <c r="KD840" i="9"/>
  <c r="KE840" i="9"/>
  <c r="KF840" i="9"/>
  <c r="KG840" i="9"/>
  <c r="KH840" i="9"/>
  <c r="KI840" i="9"/>
  <c r="KJ840" i="9"/>
  <c r="KK840" i="9"/>
  <c r="KL840" i="9"/>
  <c r="KM840" i="9"/>
  <c r="KN840" i="9"/>
  <c r="KO840" i="9"/>
  <c r="KP840" i="9"/>
  <c r="KQ840" i="9"/>
  <c r="KR840" i="9"/>
  <c r="KS840" i="9"/>
  <c r="KT840" i="9"/>
  <c r="KU840" i="9"/>
  <c r="KV840" i="9"/>
  <c r="KW840" i="9"/>
  <c r="KX840" i="9"/>
  <c r="KY840" i="9"/>
  <c r="KZ840" i="9"/>
  <c r="LA840" i="9"/>
  <c r="LB840" i="9"/>
  <c r="LC840" i="9"/>
  <c r="LD840" i="9"/>
  <c r="LE840" i="9"/>
  <c r="LF840" i="9"/>
  <c r="LG840" i="9"/>
  <c r="LH840" i="9"/>
  <c r="LI840" i="9"/>
  <c r="LJ840" i="9"/>
  <c r="LK840" i="9"/>
  <c r="LL840" i="9"/>
  <c r="LM840" i="9"/>
  <c r="LN840" i="9"/>
  <c r="LO840" i="9"/>
  <c r="LP840" i="9"/>
  <c r="LQ840" i="9"/>
  <c r="LR840" i="9"/>
  <c r="LS840" i="9"/>
  <c r="LT840" i="9"/>
  <c r="LU840" i="9"/>
  <c r="LV840" i="9"/>
  <c r="LW840" i="9"/>
  <c r="LX840" i="9"/>
  <c r="LY840" i="9"/>
  <c r="LZ840" i="9"/>
  <c r="MA840" i="9"/>
  <c r="MB840" i="9"/>
  <c r="MC840" i="9"/>
  <c r="MD840" i="9"/>
  <c r="ME840" i="9"/>
  <c r="MF840" i="9"/>
  <c r="MG840" i="9"/>
  <c r="MH840" i="9"/>
  <c r="MI840" i="9"/>
  <c r="MJ840" i="9"/>
  <c r="MK840" i="9"/>
  <c r="ML840" i="9"/>
  <c r="MM840" i="9"/>
  <c r="MN840" i="9"/>
  <c r="MO840" i="9"/>
  <c r="MP840" i="9"/>
  <c r="MQ840" i="9"/>
  <c r="MR840" i="9"/>
  <c r="MS840" i="9"/>
  <c r="MT840" i="9"/>
  <c r="MU840" i="9"/>
  <c r="MV840" i="9"/>
  <c r="MW840" i="9"/>
  <c r="MX840" i="9"/>
  <c r="MY840" i="9"/>
  <c r="MZ840" i="9"/>
  <c r="NA840" i="9"/>
  <c r="NB840" i="9"/>
  <c r="NC840" i="9"/>
  <c r="ND840" i="9"/>
  <c r="NE840" i="9"/>
  <c r="NF840" i="9"/>
  <c r="NG840" i="9"/>
  <c r="NH840" i="9"/>
  <c r="NI840" i="9"/>
  <c r="NJ840" i="9"/>
  <c r="NK840" i="9"/>
  <c r="NL840" i="9"/>
  <c r="NM840" i="9"/>
  <c r="NN840" i="9"/>
  <c r="NO840" i="9"/>
  <c r="NP840" i="9"/>
  <c r="NQ840" i="9"/>
  <c r="NR840" i="9"/>
  <c r="NS840" i="9"/>
  <c r="NT840" i="9"/>
  <c r="NU840" i="9"/>
  <c r="NV840" i="9"/>
  <c r="NW840" i="9"/>
  <c r="NX840" i="9"/>
  <c r="NY840" i="9"/>
  <c r="NZ840" i="9"/>
  <c r="OA840" i="9"/>
  <c r="OB840" i="9"/>
  <c r="OC840" i="9"/>
  <c r="OD840" i="9"/>
  <c r="OE840" i="9"/>
  <c r="OF840" i="9"/>
  <c r="OG840" i="9"/>
  <c r="OH840" i="9"/>
  <c r="OI840" i="9"/>
  <c r="OJ840" i="9"/>
  <c r="OK840" i="9"/>
  <c r="OL840" i="9"/>
  <c r="OM840" i="9"/>
  <c r="ON840" i="9"/>
  <c r="OO840" i="9"/>
  <c r="OP840" i="9"/>
  <c r="OQ840" i="9"/>
  <c r="OR840" i="9"/>
  <c r="OS840" i="9"/>
  <c r="OT840" i="9"/>
  <c r="OU840" i="9"/>
  <c r="OV840" i="9"/>
  <c r="OW840" i="9"/>
  <c r="OX840" i="9"/>
  <c r="OY840" i="9"/>
  <c r="OZ840" i="9"/>
  <c r="PA840" i="9"/>
  <c r="PB840" i="9"/>
  <c r="PC840" i="9"/>
  <c r="PD840" i="9"/>
  <c r="PE840" i="9"/>
  <c r="PF840" i="9"/>
  <c r="PG840" i="9"/>
  <c r="PH840" i="9"/>
  <c r="PI840" i="9"/>
  <c r="PJ840" i="9"/>
  <c r="PK840" i="9"/>
  <c r="PL840" i="9"/>
  <c r="PM840" i="9"/>
  <c r="PN840" i="9"/>
  <c r="PO840" i="9"/>
  <c r="PP840" i="9"/>
  <c r="PQ840" i="9"/>
  <c r="PR840" i="9"/>
  <c r="PS840" i="9"/>
  <c r="PT840" i="9"/>
  <c r="PU840" i="9"/>
  <c r="PV840" i="9"/>
  <c r="PW840" i="9"/>
  <c r="PX840" i="9"/>
  <c r="PY840" i="9"/>
  <c r="PZ840" i="9"/>
  <c r="QA840" i="9"/>
  <c r="QB840" i="9"/>
  <c r="QC840" i="9"/>
  <c r="QD840" i="9"/>
  <c r="QE840" i="9"/>
  <c r="QF840" i="9"/>
  <c r="QG840" i="9"/>
  <c r="QH840" i="9"/>
  <c r="QI840" i="9"/>
  <c r="QJ840" i="9"/>
  <c r="QK840" i="9"/>
  <c r="QL840" i="9"/>
  <c r="QM840" i="9"/>
  <c r="QN840" i="9"/>
  <c r="QO840" i="9"/>
  <c r="QP840" i="9"/>
  <c r="QQ840" i="9"/>
  <c r="QR840" i="9"/>
  <c r="QS840" i="9"/>
  <c r="QT840" i="9"/>
  <c r="QU840" i="9"/>
  <c r="QV840" i="9"/>
  <c r="QW840" i="9"/>
  <c r="QX840" i="9"/>
  <c r="QY840" i="9"/>
  <c r="QZ840" i="9"/>
  <c r="RA840" i="9"/>
  <c r="RB840" i="9"/>
  <c r="RC840" i="9"/>
  <c r="RD840" i="9"/>
  <c r="RE840" i="9"/>
  <c r="RF840" i="9"/>
  <c r="RG840" i="9"/>
  <c r="RH840" i="9"/>
  <c r="RI840" i="9"/>
  <c r="RJ840" i="9"/>
  <c r="RK840" i="9"/>
  <c r="RL840" i="9"/>
  <c r="RM840" i="9"/>
  <c r="RN840" i="9"/>
  <c r="RO840" i="9"/>
  <c r="RP840" i="9"/>
  <c r="RQ840" i="9"/>
  <c r="RR840" i="9"/>
  <c r="RS840" i="9"/>
  <c r="RT840" i="9"/>
  <c r="RU840" i="9"/>
  <c r="RV840" i="9"/>
  <c r="RW840" i="9"/>
  <c r="RX840" i="9"/>
  <c r="RY840" i="9"/>
  <c r="RZ840" i="9"/>
  <c r="SA840" i="9"/>
  <c r="SB840" i="9"/>
  <c r="SC840" i="9"/>
  <c r="SD840" i="9"/>
  <c r="SE840" i="9"/>
  <c r="SF840" i="9"/>
  <c r="SG840" i="9"/>
  <c r="SH840" i="9"/>
  <c r="SI840" i="9"/>
  <c r="SJ840" i="9"/>
  <c r="SK840" i="9"/>
  <c r="SL840" i="9"/>
  <c r="SM840" i="9"/>
  <c r="SN840" i="9"/>
  <c r="SO840" i="9"/>
  <c r="SP840" i="9"/>
  <c r="SQ840" i="9"/>
  <c r="SR840" i="9"/>
  <c r="SS840" i="9"/>
  <c r="ST840" i="9"/>
  <c r="SU840" i="9"/>
  <c r="SV840" i="9"/>
  <c r="SW840" i="9"/>
  <c r="SX840" i="9"/>
  <c r="SY840" i="9"/>
  <c r="SZ840" i="9"/>
  <c r="TA840" i="9"/>
  <c r="TB840" i="9"/>
  <c r="TC840" i="9"/>
  <c r="TD840" i="9"/>
  <c r="TE840" i="9"/>
  <c r="TF840" i="9"/>
  <c r="TG840" i="9"/>
  <c r="TH840" i="9"/>
  <c r="TI840" i="9"/>
  <c r="TJ840" i="9"/>
  <c r="TK840" i="9"/>
  <c r="TL840" i="9"/>
  <c r="TM840" i="9"/>
  <c r="TN840" i="9"/>
  <c r="TO840" i="9"/>
  <c r="TP840" i="9"/>
  <c r="TQ840" i="9"/>
  <c r="TR840" i="9"/>
  <c r="TS840" i="9"/>
  <c r="TT840" i="9"/>
  <c r="TU840" i="9"/>
  <c r="TV840" i="9"/>
  <c r="TW840" i="9"/>
  <c r="TX840" i="9"/>
  <c r="TY840" i="9"/>
  <c r="TZ840" i="9"/>
  <c r="UA840" i="9"/>
  <c r="UB840" i="9"/>
  <c r="UC840" i="9"/>
  <c r="UD840" i="9"/>
  <c r="UE840" i="9"/>
  <c r="UF840" i="9"/>
  <c r="UG840" i="9"/>
  <c r="UH840" i="9"/>
  <c r="UI840" i="9"/>
  <c r="UJ840" i="9"/>
  <c r="UK840" i="9"/>
  <c r="UL840" i="9"/>
  <c r="UM840" i="9"/>
  <c r="UN840" i="9"/>
  <c r="UO840" i="9"/>
  <c r="UP840" i="9"/>
  <c r="UQ840" i="9"/>
  <c r="UR840" i="9"/>
  <c r="US840" i="9"/>
  <c r="UT840" i="9"/>
  <c r="UU840" i="9"/>
  <c r="UV840" i="9"/>
  <c r="UW840" i="9"/>
  <c r="UX840" i="9"/>
  <c r="UY840" i="9"/>
  <c r="UZ840" i="9"/>
  <c r="VA840" i="9"/>
  <c r="VB840" i="9"/>
  <c r="VC840" i="9"/>
  <c r="VD840" i="9"/>
  <c r="VE840" i="9"/>
  <c r="VF840" i="9"/>
  <c r="VG840" i="9"/>
  <c r="VH840" i="9"/>
  <c r="VI840" i="9"/>
  <c r="VJ840" i="9"/>
  <c r="VK840" i="9"/>
  <c r="VL840" i="9"/>
  <c r="VM840" i="9"/>
  <c r="VN840" i="9"/>
  <c r="VO840" i="9"/>
  <c r="VP840" i="9"/>
  <c r="VQ840" i="9"/>
  <c r="VR840" i="9"/>
  <c r="VS840" i="9"/>
  <c r="VT840" i="9"/>
  <c r="VU840" i="9"/>
  <c r="VV840" i="9"/>
  <c r="VW840" i="9"/>
  <c r="VX840" i="9"/>
  <c r="VY840" i="9"/>
  <c r="VZ840" i="9"/>
  <c r="WA840" i="9"/>
  <c r="WB840" i="9"/>
  <c r="WC840" i="9"/>
  <c r="WD840" i="9"/>
  <c r="WE840" i="9"/>
  <c r="WF840" i="9"/>
  <c r="WG840" i="9"/>
  <c r="WH840" i="9"/>
  <c r="WI840" i="9"/>
  <c r="WJ840" i="9"/>
  <c r="WK840" i="9"/>
  <c r="WL840" i="9"/>
  <c r="WM840" i="9"/>
  <c r="WN840" i="9"/>
  <c r="WO840" i="9"/>
  <c r="WP840" i="9"/>
  <c r="WQ840" i="9"/>
  <c r="WR840" i="9"/>
  <c r="WS840" i="9"/>
  <c r="WT840" i="9"/>
  <c r="WU840" i="9"/>
  <c r="WV840" i="9"/>
  <c r="WW840" i="9"/>
  <c r="WX840" i="9"/>
  <c r="WY840" i="9"/>
  <c r="WZ840" i="9"/>
  <c r="XA840" i="9"/>
  <c r="XB840" i="9"/>
  <c r="XC840" i="9"/>
  <c r="XD840" i="9"/>
  <c r="XE840" i="9"/>
  <c r="XF840" i="9"/>
  <c r="XG840" i="9"/>
  <c r="XH840" i="9"/>
  <c r="XI840" i="9"/>
  <c r="XJ840" i="9"/>
  <c r="XK840" i="9"/>
  <c r="XL840" i="9"/>
  <c r="XM840" i="9"/>
  <c r="XN840" i="9"/>
  <c r="XO840" i="9"/>
  <c r="XP840" i="9"/>
  <c r="XQ840" i="9"/>
  <c r="XR840" i="9"/>
  <c r="XS840" i="9"/>
  <c r="XT840" i="9"/>
  <c r="XU840" i="9"/>
  <c r="XV840" i="9"/>
  <c r="XW840" i="9"/>
  <c r="XX840" i="9"/>
  <c r="XY840" i="9"/>
  <c r="XZ840" i="9"/>
  <c r="YA840" i="9"/>
  <c r="YB840" i="9"/>
  <c r="YC840" i="9"/>
  <c r="YD840" i="9"/>
  <c r="YE840" i="9"/>
  <c r="YF840" i="9"/>
  <c r="YG840" i="9"/>
  <c r="YH840" i="9"/>
  <c r="YI840" i="9"/>
  <c r="YJ840" i="9"/>
  <c r="YK840" i="9"/>
  <c r="YL840" i="9"/>
  <c r="YM840" i="9"/>
  <c r="YN840" i="9"/>
  <c r="YO840" i="9"/>
  <c r="YP840" i="9"/>
  <c r="YQ840" i="9"/>
  <c r="YR840" i="9"/>
  <c r="YS840" i="9"/>
  <c r="YT840" i="9"/>
  <c r="YU840" i="9"/>
  <c r="YV840" i="9"/>
  <c r="YW840" i="9"/>
  <c r="YX840" i="9"/>
  <c r="YY840" i="9"/>
  <c r="YZ840" i="9"/>
  <c r="ZA840" i="9"/>
  <c r="ZB840" i="9"/>
  <c r="ZC840" i="9"/>
  <c r="ZD840" i="9"/>
  <c r="ZE840" i="9"/>
  <c r="ZF840" i="9"/>
  <c r="ZG840" i="9"/>
  <c r="ZH840" i="9"/>
  <c r="ZI840" i="9"/>
  <c r="ZJ840" i="9"/>
  <c r="ZK840" i="9"/>
  <c r="ZL840" i="9"/>
  <c r="ZM840" i="9"/>
  <c r="ZN840" i="9"/>
  <c r="ZO840" i="9"/>
  <c r="ZP840" i="9"/>
  <c r="ZQ840" i="9"/>
  <c r="ZR840" i="9"/>
  <c r="ZS840" i="9"/>
  <c r="ZT840" i="9"/>
  <c r="ZU840" i="9"/>
  <c r="ZV840" i="9"/>
  <c r="ZW840" i="9"/>
  <c r="ZX840" i="9"/>
  <c r="ZY840" i="9"/>
  <c r="ZZ840" i="9"/>
  <c r="AAA840" i="9"/>
  <c r="AAB840" i="9"/>
  <c r="AAC840" i="9"/>
  <c r="AAD840" i="9"/>
  <c r="AAE840" i="9"/>
  <c r="AAF840" i="9"/>
  <c r="AAG840" i="9"/>
  <c r="AAH840" i="9"/>
  <c r="AAI840" i="9"/>
  <c r="AAJ840" i="9"/>
  <c r="AAK840" i="9"/>
  <c r="AAL840" i="9"/>
  <c r="AAM840" i="9"/>
  <c r="AAN840" i="9"/>
  <c r="AAO840" i="9"/>
  <c r="AAP840" i="9"/>
  <c r="AAQ840" i="9"/>
  <c r="AAR840" i="9"/>
  <c r="AAS840" i="9"/>
  <c r="AAT840" i="9"/>
  <c r="AAU840" i="9"/>
  <c r="AAV840" i="9"/>
  <c r="AAW840" i="9"/>
  <c r="AAX840" i="9"/>
  <c r="AAY840" i="9"/>
  <c r="AAZ840" i="9"/>
  <c r="ABA840" i="9"/>
  <c r="ABB840" i="9"/>
  <c r="ABC840" i="9"/>
  <c r="ABD840" i="9"/>
  <c r="ABE840" i="9"/>
  <c r="ABF840" i="9"/>
  <c r="ABG840" i="9"/>
  <c r="ABH840" i="9"/>
  <c r="ABI840" i="9"/>
  <c r="ABJ840" i="9"/>
  <c r="ABK840" i="9"/>
  <c r="ABL840" i="9"/>
  <c r="ABM840" i="9"/>
  <c r="ABN840" i="9"/>
  <c r="ABO840" i="9"/>
  <c r="ABP840" i="9"/>
  <c r="ABQ840" i="9"/>
  <c r="ABR840" i="9"/>
  <c r="ABS840" i="9"/>
  <c r="ABT840" i="9"/>
  <c r="ABU840" i="9"/>
  <c r="ABV840" i="9"/>
  <c r="ABW840" i="9"/>
  <c r="ABX840" i="9"/>
  <c r="ABY840" i="9"/>
  <c r="ABZ840" i="9"/>
  <c r="ACA840" i="9"/>
  <c r="ACB840" i="9"/>
  <c r="ACC840" i="9"/>
  <c r="ACD840" i="9"/>
  <c r="ACE840" i="9"/>
  <c r="ACF840" i="9"/>
  <c r="ACG840" i="9"/>
  <c r="ACH840" i="9"/>
  <c r="ACI840" i="9"/>
  <c r="ACJ840" i="9"/>
  <c r="ACK840" i="9"/>
  <c r="ACL840" i="9"/>
  <c r="ACM840" i="9"/>
  <c r="ACN840" i="9"/>
  <c r="ACO840" i="9"/>
  <c r="ACP840" i="9"/>
  <c r="ACQ840" i="9"/>
  <c r="ACR840" i="9"/>
  <c r="ACS840" i="9"/>
  <c r="ACT840" i="9"/>
  <c r="ACU840" i="9"/>
  <c r="ACV840" i="9"/>
  <c r="ACW840" i="9"/>
  <c r="ACX840" i="9"/>
  <c r="ACY840" i="9"/>
  <c r="ACZ840" i="9"/>
  <c r="ADA840" i="9"/>
  <c r="ADB840" i="9"/>
  <c r="ADC840" i="9"/>
  <c r="ADD840" i="9"/>
  <c r="ADE840" i="9"/>
  <c r="ADF840" i="9"/>
  <c r="ADG840" i="9"/>
  <c r="ADH840" i="9"/>
  <c r="ADI840" i="9"/>
  <c r="ADJ840" i="9"/>
  <c r="ADK840" i="9"/>
  <c r="ADL840" i="9"/>
  <c r="ADM840" i="9"/>
  <c r="ADN840" i="9"/>
  <c r="ADO840" i="9"/>
  <c r="ADP840" i="9"/>
  <c r="ADQ840" i="9"/>
  <c r="ADR840" i="9"/>
  <c r="ADS840" i="9"/>
  <c r="ADT840" i="9"/>
  <c r="ADU840" i="9"/>
  <c r="ADV840" i="9"/>
  <c r="ADW840" i="9"/>
  <c r="ADX840" i="9"/>
  <c r="ADY840" i="9"/>
  <c r="ADZ840" i="9"/>
  <c r="AEA840" i="9"/>
  <c r="AEB840" i="9"/>
  <c r="AEC840" i="9"/>
  <c r="AED840" i="9"/>
  <c r="AEE840" i="9"/>
  <c r="AEF840" i="9"/>
  <c r="AEG840" i="9"/>
  <c r="AEH840" i="9"/>
  <c r="AEI840" i="9"/>
  <c r="AEJ840" i="9"/>
  <c r="AEK840" i="9"/>
  <c r="AEL840" i="9"/>
  <c r="AEM840" i="9"/>
  <c r="AEN840" i="9"/>
  <c r="AEO840" i="9"/>
  <c r="AEP840" i="9"/>
  <c r="AEQ840" i="9"/>
  <c r="AER840" i="9"/>
  <c r="AES840" i="9"/>
  <c r="AET840" i="9"/>
  <c r="AEU840" i="9"/>
  <c r="AEV840" i="9"/>
  <c r="AEW840" i="9"/>
  <c r="AEX840" i="9"/>
  <c r="AEY840" i="9"/>
  <c r="AEZ840" i="9"/>
  <c r="AFA840" i="9"/>
  <c r="AFB840" i="9"/>
  <c r="AFC840" i="9"/>
  <c r="AFD840" i="9"/>
  <c r="AFE840" i="9"/>
  <c r="AFF840" i="9"/>
  <c r="AFG840" i="9"/>
  <c r="AFH840" i="9"/>
  <c r="AFI840" i="9"/>
  <c r="AFJ840" i="9"/>
  <c r="AFK840" i="9"/>
  <c r="AFL840" i="9"/>
  <c r="AFM840" i="9"/>
  <c r="AFN840" i="9"/>
  <c r="AFO840" i="9"/>
  <c r="AFP840" i="9"/>
  <c r="CK841" i="9"/>
  <c r="CL841" i="9"/>
  <c r="CM841" i="9"/>
  <c r="CN841" i="9"/>
  <c r="CO841" i="9"/>
  <c r="CP841" i="9"/>
  <c r="CQ841" i="9"/>
  <c r="CR841" i="9"/>
  <c r="CS841" i="9"/>
  <c r="CT841" i="9"/>
  <c r="CU841" i="9"/>
  <c r="CV841" i="9"/>
  <c r="CW841" i="9"/>
  <c r="CX841" i="9"/>
  <c r="CY841" i="9"/>
  <c r="CZ841" i="9"/>
  <c r="DA841" i="9"/>
  <c r="DB841" i="9"/>
  <c r="DC841" i="9"/>
  <c r="DD841" i="9"/>
  <c r="DE841" i="9"/>
  <c r="DF841" i="9"/>
  <c r="DG841" i="9"/>
  <c r="DH841" i="9"/>
  <c r="DI841" i="9"/>
  <c r="DJ841" i="9"/>
  <c r="DK841" i="9"/>
  <c r="DL841" i="9"/>
  <c r="DM841" i="9"/>
  <c r="DN841" i="9"/>
  <c r="DO841" i="9"/>
  <c r="DP841" i="9"/>
  <c r="DQ841" i="9"/>
  <c r="DR841" i="9"/>
  <c r="DS841" i="9"/>
  <c r="DT841" i="9"/>
  <c r="DU841" i="9"/>
  <c r="DV841" i="9"/>
  <c r="DW841" i="9"/>
  <c r="DX841" i="9"/>
  <c r="DY841" i="9"/>
  <c r="DZ841" i="9"/>
  <c r="EA841" i="9"/>
  <c r="EB841" i="9"/>
  <c r="EC841" i="9"/>
  <c r="ED841" i="9"/>
  <c r="EE841" i="9"/>
  <c r="EF841" i="9"/>
  <c r="EG841" i="9"/>
  <c r="EH841" i="9"/>
  <c r="EI841" i="9"/>
  <c r="EJ841" i="9"/>
  <c r="EK841" i="9"/>
  <c r="EL841" i="9"/>
  <c r="EM841" i="9"/>
  <c r="EN841" i="9"/>
  <c r="EO841" i="9"/>
  <c r="EP841" i="9"/>
  <c r="EQ841" i="9"/>
  <c r="ER841" i="9"/>
  <c r="ES841" i="9"/>
  <c r="ET841" i="9"/>
  <c r="EU841" i="9"/>
  <c r="EV841" i="9"/>
  <c r="EW841" i="9"/>
  <c r="EX841" i="9"/>
  <c r="EY841" i="9"/>
  <c r="EZ841" i="9"/>
  <c r="FA841" i="9"/>
  <c r="FB841" i="9"/>
  <c r="FC841" i="9"/>
  <c r="FD841" i="9"/>
  <c r="FE841" i="9"/>
  <c r="FF841" i="9"/>
  <c r="FG841" i="9"/>
  <c r="FH841" i="9"/>
  <c r="FI841" i="9"/>
  <c r="FJ841" i="9"/>
  <c r="FK841" i="9"/>
  <c r="FL841" i="9"/>
  <c r="FM841" i="9"/>
  <c r="FN841" i="9"/>
  <c r="FO841" i="9"/>
  <c r="FP841" i="9"/>
  <c r="FQ841" i="9"/>
  <c r="FR841" i="9"/>
  <c r="FS841" i="9"/>
  <c r="FT841" i="9"/>
  <c r="FU841" i="9"/>
  <c r="FV841" i="9"/>
  <c r="FW841" i="9"/>
  <c r="FX841" i="9"/>
  <c r="FY841" i="9"/>
  <c r="FZ841" i="9"/>
  <c r="GA841" i="9"/>
  <c r="GB841" i="9"/>
  <c r="GC841" i="9"/>
  <c r="GD841" i="9"/>
  <c r="GE841" i="9"/>
  <c r="GF841" i="9"/>
  <c r="GG841" i="9"/>
  <c r="GH841" i="9"/>
  <c r="GI841" i="9"/>
  <c r="GJ841" i="9"/>
  <c r="GK841" i="9"/>
  <c r="GL841" i="9"/>
  <c r="GM841" i="9"/>
  <c r="GN841" i="9"/>
  <c r="GO841" i="9"/>
  <c r="GP841" i="9"/>
  <c r="GQ841" i="9"/>
  <c r="GR841" i="9"/>
  <c r="GS841" i="9"/>
  <c r="GT841" i="9"/>
  <c r="GU841" i="9"/>
  <c r="GV841" i="9"/>
  <c r="GW841" i="9"/>
  <c r="GX841" i="9"/>
  <c r="GY841" i="9"/>
  <c r="GZ841" i="9"/>
  <c r="HA841" i="9"/>
  <c r="HB841" i="9"/>
  <c r="HC841" i="9"/>
  <c r="HD841" i="9"/>
  <c r="HE841" i="9"/>
  <c r="HF841" i="9"/>
  <c r="HG841" i="9"/>
  <c r="HH841" i="9"/>
  <c r="HI841" i="9"/>
  <c r="HJ841" i="9"/>
  <c r="HK841" i="9"/>
  <c r="HL841" i="9"/>
  <c r="HM841" i="9"/>
  <c r="HN841" i="9"/>
  <c r="HO841" i="9"/>
  <c r="HP841" i="9"/>
  <c r="HQ841" i="9"/>
  <c r="HR841" i="9"/>
  <c r="HS841" i="9"/>
  <c r="HT841" i="9"/>
  <c r="HU841" i="9"/>
  <c r="HV841" i="9"/>
  <c r="HW841" i="9"/>
  <c r="HX841" i="9"/>
  <c r="HY841" i="9"/>
  <c r="HZ841" i="9"/>
  <c r="IA841" i="9"/>
  <c r="IB841" i="9"/>
  <c r="IC841" i="9"/>
  <c r="ID841" i="9"/>
  <c r="IE841" i="9"/>
  <c r="IF841" i="9"/>
  <c r="IG841" i="9"/>
  <c r="IH841" i="9"/>
  <c r="II841" i="9"/>
  <c r="IJ841" i="9"/>
  <c r="IK841" i="9"/>
  <c r="IL841" i="9"/>
  <c r="IM841" i="9"/>
  <c r="IN841" i="9"/>
  <c r="IO841" i="9"/>
  <c r="IP841" i="9"/>
  <c r="IQ841" i="9"/>
  <c r="IR841" i="9"/>
  <c r="IS841" i="9"/>
  <c r="IT841" i="9"/>
  <c r="IU841" i="9"/>
  <c r="IV841" i="9"/>
  <c r="IW841" i="9"/>
  <c r="IX841" i="9"/>
  <c r="IY841" i="9"/>
  <c r="IZ841" i="9"/>
  <c r="JA841" i="9"/>
  <c r="JB841" i="9"/>
  <c r="JC841" i="9"/>
  <c r="JD841" i="9"/>
  <c r="JE841" i="9"/>
  <c r="JF841" i="9"/>
  <c r="JG841" i="9"/>
  <c r="JH841" i="9"/>
  <c r="JI841" i="9"/>
  <c r="JJ841" i="9"/>
  <c r="JK841" i="9"/>
  <c r="JL841" i="9"/>
  <c r="JM841" i="9"/>
  <c r="JN841" i="9"/>
  <c r="JO841" i="9"/>
  <c r="JP841" i="9"/>
  <c r="JQ841" i="9"/>
  <c r="JR841" i="9"/>
  <c r="JS841" i="9"/>
  <c r="JT841" i="9"/>
  <c r="JU841" i="9"/>
  <c r="JV841" i="9"/>
  <c r="JW841" i="9"/>
  <c r="JX841" i="9"/>
  <c r="JY841" i="9"/>
  <c r="JZ841" i="9"/>
  <c r="KA841" i="9"/>
  <c r="KB841" i="9"/>
  <c r="KC841" i="9"/>
  <c r="KD841" i="9"/>
  <c r="KE841" i="9"/>
  <c r="KF841" i="9"/>
  <c r="KG841" i="9"/>
  <c r="KH841" i="9"/>
  <c r="KI841" i="9"/>
  <c r="KJ841" i="9"/>
  <c r="KK841" i="9"/>
  <c r="KL841" i="9"/>
  <c r="KM841" i="9"/>
  <c r="KN841" i="9"/>
  <c r="KO841" i="9"/>
  <c r="KP841" i="9"/>
  <c r="KQ841" i="9"/>
  <c r="KR841" i="9"/>
  <c r="KS841" i="9"/>
  <c r="KT841" i="9"/>
  <c r="KU841" i="9"/>
  <c r="KV841" i="9"/>
  <c r="KW841" i="9"/>
  <c r="KX841" i="9"/>
  <c r="KY841" i="9"/>
  <c r="KZ841" i="9"/>
  <c r="LA841" i="9"/>
  <c r="LB841" i="9"/>
  <c r="LC841" i="9"/>
  <c r="LD841" i="9"/>
  <c r="LE841" i="9"/>
  <c r="LF841" i="9"/>
  <c r="LG841" i="9"/>
  <c r="LH841" i="9"/>
  <c r="LI841" i="9"/>
  <c r="LJ841" i="9"/>
  <c r="LK841" i="9"/>
  <c r="LL841" i="9"/>
  <c r="LM841" i="9"/>
  <c r="LN841" i="9"/>
  <c r="LO841" i="9"/>
  <c r="LP841" i="9"/>
  <c r="LQ841" i="9"/>
  <c r="LR841" i="9"/>
  <c r="LS841" i="9"/>
  <c r="LT841" i="9"/>
  <c r="LU841" i="9"/>
  <c r="LV841" i="9"/>
  <c r="LW841" i="9"/>
  <c r="LX841" i="9"/>
  <c r="LY841" i="9"/>
  <c r="LZ841" i="9"/>
  <c r="MA841" i="9"/>
  <c r="MB841" i="9"/>
  <c r="MC841" i="9"/>
  <c r="MD841" i="9"/>
  <c r="ME841" i="9"/>
  <c r="MF841" i="9"/>
  <c r="MG841" i="9"/>
  <c r="MH841" i="9"/>
  <c r="MI841" i="9"/>
  <c r="MJ841" i="9"/>
  <c r="MK841" i="9"/>
  <c r="ML841" i="9"/>
  <c r="MM841" i="9"/>
  <c r="MN841" i="9"/>
  <c r="MO841" i="9"/>
  <c r="MP841" i="9"/>
  <c r="MQ841" i="9"/>
  <c r="MR841" i="9"/>
  <c r="MS841" i="9"/>
  <c r="MT841" i="9"/>
  <c r="MU841" i="9"/>
  <c r="MV841" i="9"/>
  <c r="MW841" i="9"/>
  <c r="MX841" i="9"/>
  <c r="MY841" i="9"/>
  <c r="MZ841" i="9"/>
  <c r="NA841" i="9"/>
  <c r="NB841" i="9"/>
  <c r="NC841" i="9"/>
  <c r="ND841" i="9"/>
  <c r="NE841" i="9"/>
  <c r="NF841" i="9"/>
  <c r="NG841" i="9"/>
  <c r="NH841" i="9"/>
  <c r="NI841" i="9"/>
  <c r="NJ841" i="9"/>
  <c r="NK841" i="9"/>
  <c r="NL841" i="9"/>
  <c r="NM841" i="9"/>
  <c r="NN841" i="9"/>
  <c r="NO841" i="9"/>
  <c r="NP841" i="9"/>
  <c r="NQ841" i="9"/>
  <c r="NR841" i="9"/>
  <c r="NS841" i="9"/>
  <c r="NT841" i="9"/>
  <c r="NU841" i="9"/>
  <c r="NV841" i="9"/>
  <c r="NW841" i="9"/>
  <c r="NX841" i="9"/>
  <c r="NY841" i="9"/>
  <c r="NZ841" i="9"/>
  <c r="OA841" i="9"/>
  <c r="OB841" i="9"/>
  <c r="OC841" i="9"/>
  <c r="OD841" i="9"/>
  <c r="OE841" i="9"/>
  <c r="OF841" i="9"/>
  <c r="OG841" i="9"/>
  <c r="OH841" i="9"/>
  <c r="OI841" i="9"/>
  <c r="OJ841" i="9"/>
  <c r="OK841" i="9"/>
  <c r="OL841" i="9"/>
  <c r="OM841" i="9"/>
  <c r="ON841" i="9"/>
  <c r="OO841" i="9"/>
  <c r="OP841" i="9"/>
  <c r="OQ841" i="9"/>
  <c r="OR841" i="9"/>
  <c r="OS841" i="9"/>
  <c r="OT841" i="9"/>
  <c r="OU841" i="9"/>
  <c r="OV841" i="9"/>
  <c r="OW841" i="9"/>
  <c r="OX841" i="9"/>
  <c r="OY841" i="9"/>
  <c r="OZ841" i="9"/>
  <c r="PA841" i="9"/>
  <c r="PB841" i="9"/>
  <c r="PC841" i="9"/>
  <c r="PD841" i="9"/>
  <c r="PE841" i="9"/>
  <c r="PF841" i="9"/>
  <c r="PG841" i="9"/>
  <c r="PH841" i="9"/>
  <c r="PI841" i="9"/>
  <c r="PJ841" i="9"/>
  <c r="PK841" i="9"/>
  <c r="PL841" i="9"/>
  <c r="PM841" i="9"/>
  <c r="PN841" i="9"/>
  <c r="PO841" i="9"/>
  <c r="PP841" i="9"/>
  <c r="PQ841" i="9"/>
  <c r="PR841" i="9"/>
  <c r="PS841" i="9"/>
  <c r="PT841" i="9"/>
  <c r="PU841" i="9"/>
  <c r="PV841" i="9"/>
  <c r="PW841" i="9"/>
  <c r="PX841" i="9"/>
  <c r="PY841" i="9"/>
  <c r="PZ841" i="9"/>
  <c r="QA841" i="9"/>
  <c r="QB841" i="9"/>
  <c r="QC841" i="9"/>
  <c r="QD841" i="9"/>
  <c r="QE841" i="9"/>
  <c r="QF841" i="9"/>
  <c r="QG841" i="9"/>
  <c r="QH841" i="9"/>
  <c r="QI841" i="9"/>
  <c r="QJ841" i="9"/>
  <c r="QK841" i="9"/>
  <c r="QL841" i="9"/>
  <c r="QM841" i="9"/>
  <c r="QN841" i="9"/>
  <c r="QO841" i="9"/>
  <c r="QP841" i="9"/>
  <c r="QQ841" i="9"/>
  <c r="QR841" i="9"/>
  <c r="QS841" i="9"/>
  <c r="QT841" i="9"/>
  <c r="QU841" i="9"/>
  <c r="QV841" i="9"/>
  <c r="QW841" i="9"/>
  <c r="QX841" i="9"/>
  <c r="QY841" i="9"/>
  <c r="QZ841" i="9"/>
  <c r="RA841" i="9"/>
  <c r="RB841" i="9"/>
  <c r="RC841" i="9"/>
  <c r="RD841" i="9"/>
  <c r="RE841" i="9"/>
  <c r="RF841" i="9"/>
  <c r="RG841" i="9"/>
  <c r="RH841" i="9"/>
  <c r="RI841" i="9"/>
  <c r="RJ841" i="9"/>
  <c r="RK841" i="9"/>
  <c r="RL841" i="9"/>
  <c r="RM841" i="9"/>
  <c r="RN841" i="9"/>
  <c r="RO841" i="9"/>
  <c r="RP841" i="9"/>
  <c r="RQ841" i="9"/>
  <c r="RR841" i="9"/>
  <c r="RS841" i="9"/>
  <c r="RT841" i="9"/>
  <c r="RU841" i="9"/>
  <c r="RV841" i="9"/>
  <c r="RW841" i="9"/>
  <c r="RX841" i="9"/>
  <c r="RY841" i="9"/>
  <c r="RZ841" i="9"/>
  <c r="SA841" i="9"/>
  <c r="SB841" i="9"/>
  <c r="SC841" i="9"/>
  <c r="SD841" i="9"/>
  <c r="SE841" i="9"/>
  <c r="SF841" i="9"/>
  <c r="SG841" i="9"/>
  <c r="SH841" i="9"/>
  <c r="SI841" i="9"/>
  <c r="SJ841" i="9"/>
  <c r="SK841" i="9"/>
  <c r="SL841" i="9"/>
  <c r="SM841" i="9"/>
  <c r="SN841" i="9"/>
  <c r="SO841" i="9"/>
  <c r="SP841" i="9"/>
  <c r="SQ841" i="9"/>
  <c r="SR841" i="9"/>
  <c r="SS841" i="9"/>
  <c r="ST841" i="9"/>
  <c r="SU841" i="9"/>
  <c r="SV841" i="9"/>
  <c r="SW841" i="9"/>
  <c r="SX841" i="9"/>
  <c r="SY841" i="9"/>
  <c r="SZ841" i="9"/>
  <c r="TA841" i="9"/>
  <c r="TB841" i="9"/>
  <c r="TC841" i="9"/>
  <c r="TD841" i="9"/>
  <c r="TE841" i="9"/>
  <c r="TF841" i="9"/>
  <c r="TG841" i="9"/>
  <c r="TH841" i="9"/>
  <c r="TI841" i="9"/>
  <c r="TJ841" i="9"/>
  <c r="TK841" i="9"/>
  <c r="TL841" i="9"/>
  <c r="TM841" i="9"/>
  <c r="TN841" i="9"/>
  <c r="TO841" i="9"/>
  <c r="TP841" i="9"/>
  <c r="TQ841" i="9"/>
  <c r="TR841" i="9"/>
  <c r="TS841" i="9"/>
  <c r="TT841" i="9"/>
  <c r="TU841" i="9"/>
  <c r="TV841" i="9"/>
  <c r="TW841" i="9"/>
  <c r="TX841" i="9"/>
  <c r="TY841" i="9"/>
  <c r="TZ841" i="9"/>
  <c r="UA841" i="9"/>
  <c r="UB841" i="9"/>
  <c r="UC841" i="9"/>
  <c r="UD841" i="9"/>
  <c r="UE841" i="9"/>
  <c r="UF841" i="9"/>
  <c r="UG841" i="9"/>
  <c r="UH841" i="9"/>
  <c r="UI841" i="9"/>
  <c r="UJ841" i="9"/>
  <c r="UK841" i="9"/>
  <c r="UL841" i="9"/>
  <c r="UM841" i="9"/>
  <c r="UN841" i="9"/>
  <c r="UO841" i="9"/>
  <c r="UP841" i="9"/>
  <c r="UQ841" i="9"/>
  <c r="UR841" i="9"/>
  <c r="US841" i="9"/>
  <c r="UT841" i="9"/>
  <c r="UU841" i="9"/>
  <c r="UV841" i="9"/>
  <c r="UW841" i="9"/>
  <c r="UX841" i="9"/>
  <c r="UY841" i="9"/>
  <c r="UZ841" i="9"/>
  <c r="VA841" i="9"/>
  <c r="VB841" i="9"/>
  <c r="VC841" i="9"/>
  <c r="VD841" i="9"/>
  <c r="VE841" i="9"/>
  <c r="VF841" i="9"/>
  <c r="VG841" i="9"/>
  <c r="VH841" i="9"/>
  <c r="VI841" i="9"/>
  <c r="VJ841" i="9"/>
  <c r="VK841" i="9"/>
  <c r="VL841" i="9"/>
  <c r="VM841" i="9"/>
  <c r="VN841" i="9"/>
  <c r="VO841" i="9"/>
  <c r="VP841" i="9"/>
  <c r="VQ841" i="9"/>
  <c r="VR841" i="9"/>
  <c r="VS841" i="9"/>
  <c r="VT841" i="9"/>
  <c r="VU841" i="9"/>
  <c r="VV841" i="9"/>
  <c r="VW841" i="9"/>
  <c r="VX841" i="9"/>
  <c r="VY841" i="9"/>
  <c r="VZ841" i="9"/>
  <c r="WA841" i="9"/>
  <c r="WB841" i="9"/>
  <c r="WC841" i="9"/>
  <c r="WD841" i="9"/>
  <c r="WE841" i="9"/>
  <c r="WF841" i="9"/>
  <c r="WG841" i="9"/>
  <c r="WH841" i="9"/>
  <c r="WI841" i="9"/>
  <c r="WJ841" i="9"/>
  <c r="WK841" i="9"/>
  <c r="WL841" i="9"/>
  <c r="WM841" i="9"/>
  <c r="WN841" i="9"/>
  <c r="WO841" i="9"/>
  <c r="WP841" i="9"/>
  <c r="WQ841" i="9"/>
  <c r="WR841" i="9"/>
  <c r="WS841" i="9"/>
  <c r="WT841" i="9"/>
  <c r="WU841" i="9"/>
  <c r="WV841" i="9"/>
  <c r="WW841" i="9"/>
  <c r="WX841" i="9"/>
  <c r="WY841" i="9"/>
  <c r="WZ841" i="9"/>
  <c r="XA841" i="9"/>
  <c r="XB841" i="9"/>
  <c r="XC841" i="9"/>
  <c r="XD841" i="9"/>
  <c r="XE841" i="9"/>
  <c r="XF841" i="9"/>
  <c r="XG841" i="9"/>
  <c r="XH841" i="9"/>
  <c r="XI841" i="9"/>
  <c r="XJ841" i="9"/>
  <c r="XK841" i="9"/>
  <c r="XL841" i="9"/>
  <c r="XM841" i="9"/>
  <c r="XN841" i="9"/>
  <c r="XO841" i="9"/>
  <c r="XP841" i="9"/>
  <c r="XQ841" i="9"/>
  <c r="XR841" i="9"/>
  <c r="XS841" i="9"/>
  <c r="XT841" i="9"/>
  <c r="XU841" i="9"/>
  <c r="XV841" i="9"/>
  <c r="XW841" i="9"/>
  <c r="XX841" i="9"/>
  <c r="XY841" i="9"/>
  <c r="XZ841" i="9"/>
  <c r="YA841" i="9"/>
  <c r="YB841" i="9"/>
  <c r="YC841" i="9"/>
  <c r="YD841" i="9"/>
  <c r="YE841" i="9"/>
  <c r="YF841" i="9"/>
  <c r="YG841" i="9"/>
  <c r="YH841" i="9"/>
  <c r="YI841" i="9"/>
  <c r="YJ841" i="9"/>
  <c r="YK841" i="9"/>
  <c r="YL841" i="9"/>
  <c r="YM841" i="9"/>
  <c r="YN841" i="9"/>
  <c r="YO841" i="9"/>
  <c r="YP841" i="9"/>
  <c r="YQ841" i="9"/>
  <c r="YR841" i="9"/>
  <c r="YS841" i="9"/>
  <c r="YT841" i="9"/>
  <c r="YU841" i="9"/>
  <c r="YV841" i="9"/>
  <c r="YW841" i="9"/>
  <c r="YX841" i="9"/>
  <c r="YY841" i="9"/>
  <c r="YZ841" i="9"/>
  <c r="ZA841" i="9"/>
  <c r="ZB841" i="9"/>
  <c r="ZC841" i="9"/>
  <c r="ZD841" i="9"/>
  <c r="ZE841" i="9"/>
  <c r="ZF841" i="9"/>
  <c r="ZG841" i="9"/>
  <c r="ZH841" i="9"/>
  <c r="ZI841" i="9"/>
  <c r="ZJ841" i="9"/>
  <c r="ZK841" i="9"/>
  <c r="ZL841" i="9"/>
  <c r="ZM841" i="9"/>
  <c r="ZN841" i="9"/>
  <c r="ZO841" i="9"/>
  <c r="ZP841" i="9"/>
  <c r="ZQ841" i="9"/>
  <c r="ZR841" i="9"/>
  <c r="ZS841" i="9"/>
  <c r="ZT841" i="9"/>
  <c r="ZU841" i="9"/>
  <c r="ZV841" i="9"/>
  <c r="ZW841" i="9"/>
  <c r="ZX841" i="9"/>
  <c r="ZY841" i="9"/>
  <c r="ZZ841" i="9"/>
  <c r="AAA841" i="9"/>
  <c r="AAB841" i="9"/>
  <c r="AAC841" i="9"/>
  <c r="AAD841" i="9"/>
  <c r="AAE841" i="9"/>
  <c r="AAF841" i="9"/>
  <c r="AAG841" i="9"/>
  <c r="AAH841" i="9"/>
  <c r="AAI841" i="9"/>
  <c r="AAJ841" i="9"/>
  <c r="AAK841" i="9"/>
  <c r="AAL841" i="9"/>
  <c r="AAM841" i="9"/>
  <c r="AAN841" i="9"/>
  <c r="AAO841" i="9"/>
  <c r="AAP841" i="9"/>
  <c r="AAQ841" i="9"/>
  <c r="AAR841" i="9"/>
  <c r="AAS841" i="9"/>
  <c r="AAT841" i="9"/>
  <c r="AAU841" i="9"/>
  <c r="AAV841" i="9"/>
  <c r="AAW841" i="9"/>
  <c r="AAX841" i="9"/>
  <c r="AAY841" i="9"/>
  <c r="AAZ841" i="9"/>
  <c r="ABA841" i="9"/>
  <c r="ABB841" i="9"/>
  <c r="ABC841" i="9"/>
  <c r="ABD841" i="9"/>
  <c r="ABE841" i="9"/>
  <c r="ABF841" i="9"/>
  <c r="ABG841" i="9"/>
  <c r="ABH841" i="9"/>
  <c r="ABI841" i="9"/>
  <c r="ABJ841" i="9"/>
  <c r="ABK841" i="9"/>
  <c r="ABL841" i="9"/>
  <c r="ABM841" i="9"/>
  <c r="ABN841" i="9"/>
  <c r="ABO841" i="9"/>
  <c r="ABP841" i="9"/>
  <c r="ABQ841" i="9"/>
  <c r="ABR841" i="9"/>
  <c r="ABS841" i="9"/>
  <c r="ABT841" i="9"/>
  <c r="ABU841" i="9"/>
  <c r="ABV841" i="9"/>
  <c r="ABW841" i="9"/>
  <c r="ABX841" i="9"/>
  <c r="ABY841" i="9"/>
  <c r="ABZ841" i="9"/>
  <c r="ACA841" i="9"/>
  <c r="ACB841" i="9"/>
  <c r="ACC841" i="9"/>
  <c r="ACD841" i="9"/>
  <c r="ACE841" i="9"/>
  <c r="ACF841" i="9"/>
  <c r="ACG841" i="9"/>
  <c r="ACH841" i="9"/>
  <c r="ACI841" i="9"/>
  <c r="ACJ841" i="9"/>
  <c r="ACK841" i="9"/>
  <c r="ACL841" i="9"/>
  <c r="ACM841" i="9"/>
  <c r="ACN841" i="9"/>
  <c r="ACO841" i="9"/>
  <c r="ACP841" i="9"/>
  <c r="ACQ841" i="9"/>
  <c r="ACR841" i="9"/>
  <c r="ACS841" i="9"/>
  <c r="ACT841" i="9"/>
  <c r="ACU841" i="9"/>
  <c r="ACV841" i="9"/>
  <c r="ACW841" i="9"/>
  <c r="ACX841" i="9"/>
  <c r="ACY841" i="9"/>
  <c r="ACZ841" i="9"/>
  <c r="ADA841" i="9"/>
  <c r="ADB841" i="9"/>
  <c r="ADC841" i="9"/>
  <c r="ADD841" i="9"/>
  <c r="ADE841" i="9"/>
  <c r="ADF841" i="9"/>
  <c r="ADG841" i="9"/>
  <c r="ADH841" i="9"/>
  <c r="ADI841" i="9"/>
  <c r="ADJ841" i="9"/>
  <c r="ADK841" i="9"/>
  <c r="ADL841" i="9"/>
  <c r="ADM841" i="9"/>
  <c r="ADN841" i="9"/>
  <c r="ADO841" i="9"/>
  <c r="ADP841" i="9"/>
  <c r="ADQ841" i="9"/>
  <c r="ADR841" i="9"/>
  <c r="ADS841" i="9"/>
  <c r="ADT841" i="9"/>
  <c r="ADU841" i="9"/>
  <c r="ADV841" i="9"/>
  <c r="ADW841" i="9"/>
  <c r="ADX841" i="9"/>
  <c r="ADY841" i="9"/>
  <c r="ADZ841" i="9"/>
  <c r="AEA841" i="9"/>
  <c r="AEB841" i="9"/>
  <c r="AEC841" i="9"/>
  <c r="AED841" i="9"/>
  <c r="AEE841" i="9"/>
  <c r="AEF841" i="9"/>
  <c r="AEG841" i="9"/>
  <c r="AEH841" i="9"/>
  <c r="AEI841" i="9"/>
  <c r="AEJ841" i="9"/>
  <c r="AEK841" i="9"/>
  <c r="AEL841" i="9"/>
  <c r="AEM841" i="9"/>
  <c r="AEN841" i="9"/>
  <c r="AEO841" i="9"/>
  <c r="AEP841" i="9"/>
  <c r="AEQ841" i="9"/>
  <c r="AER841" i="9"/>
  <c r="AES841" i="9"/>
  <c r="AET841" i="9"/>
  <c r="AEU841" i="9"/>
  <c r="AEV841" i="9"/>
  <c r="AEW841" i="9"/>
  <c r="AEX841" i="9"/>
  <c r="AEY841" i="9"/>
  <c r="AEZ841" i="9"/>
  <c r="AFA841" i="9"/>
  <c r="AFB841" i="9"/>
  <c r="AFC841" i="9"/>
  <c r="AFD841" i="9"/>
  <c r="AFE841" i="9"/>
  <c r="AFF841" i="9"/>
  <c r="AFG841" i="9"/>
  <c r="AFH841" i="9"/>
  <c r="AFI841" i="9"/>
  <c r="AFJ841" i="9"/>
  <c r="AFK841" i="9"/>
  <c r="AFL841" i="9"/>
  <c r="AFM841" i="9"/>
  <c r="AFN841" i="9"/>
  <c r="AFO841" i="9"/>
  <c r="AFP841" i="9"/>
  <c r="CK842" i="9"/>
  <c r="CL842" i="9"/>
  <c r="CM842" i="9"/>
  <c r="CN842" i="9"/>
  <c r="CO842" i="9"/>
  <c r="CP842" i="9"/>
  <c r="CQ842" i="9"/>
  <c r="CR842" i="9"/>
  <c r="CS842" i="9"/>
  <c r="CT842" i="9"/>
  <c r="CU842" i="9"/>
  <c r="CV842" i="9"/>
  <c r="CW842" i="9"/>
  <c r="CX842" i="9"/>
  <c r="CY842" i="9"/>
  <c r="CZ842" i="9"/>
  <c r="DA842" i="9"/>
  <c r="DB842" i="9"/>
  <c r="DC842" i="9"/>
  <c r="DD842" i="9"/>
  <c r="DE842" i="9"/>
  <c r="DF842" i="9"/>
  <c r="DG842" i="9"/>
  <c r="DH842" i="9"/>
  <c r="DI842" i="9"/>
  <c r="DJ842" i="9"/>
  <c r="DK842" i="9"/>
  <c r="DL842" i="9"/>
  <c r="DM842" i="9"/>
  <c r="DN842" i="9"/>
  <c r="DO842" i="9"/>
  <c r="DP842" i="9"/>
  <c r="DQ842" i="9"/>
  <c r="DR842" i="9"/>
  <c r="DS842" i="9"/>
  <c r="DT842" i="9"/>
  <c r="DU842" i="9"/>
  <c r="DV842" i="9"/>
  <c r="DW842" i="9"/>
  <c r="DX842" i="9"/>
  <c r="DY842" i="9"/>
  <c r="DZ842" i="9"/>
  <c r="EA842" i="9"/>
  <c r="EB842" i="9"/>
  <c r="EC842" i="9"/>
  <c r="ED842" i="9"/>
  <c r="EE842" i="9"/>
  <c r="EF842" i="9"/>
  <c r="EG842" i="9"/>
  <c r="EH842" i="9"/>
  <c r="EI842" i="9"/>
  <c r="EJ842" i="9"/>
  <c r="EK842" i="9"/>
  <c r="EL842" i="9"/>
  <c r="EM842" i="9"/>
  <c r="EN842" i="9"/>
  <c r="EO842" i="9"/>
  <c r="EP842" i="9"/>
  <c r="EQ842" i="9"/>
  <c r="ER842" i="9"/>
  <c r="ES842" i="9"/>
  <c r="ET842" i="9"/>
  <c r="EU842" i="9"/>
  <c r="EV842" i="9"/>
  <c r="EW842" i="9"/>
  <c r="EX842" i="9"/>
  <c r="EY842" i="9"/>
  <c r="EZ842" i="9"/>
  <c r="FA842" i="9"/>
  <c r="FB842" i="9"/>
  <c r="FC842" i="9"/>
  <c r="FD842" i="9"/>
  <c r="FE842" i="9"/>
  <c r="FF842" i="9"/>
  <c r="FG842" i="9"/>
  <c r="FH842" i="9"/>
  <c r="FI842" i="9"/>
  <c r="FJ842" i="9"/>
  <c r="FK842" i="9"/>
  <c r="FL842" i="9"/>
  <c r="FM842" i="9"/>
  <c r="FN842" i="9"/>
  <c r="FO842" i="9"/>
  <c r="FP842" i="9"/>
  <c r="FQ842" i="9"/>
  <c r="FR842" i="9"/>
  <c r="FS842" i="9"/>
  <c r="FT842" i="9"/>
  <c r="FU842" i="9"/>
  <c r="FV842" i="9"/>
  <c r="FW842" i="9"/>
  <c r="FX842" i="9"/>
  <c r="FY842" i="9"/>
  <c r="FZ842" i="9"/>
  <c r="GA842" i="9"/>
  <c r="GB842" i="9"/>
  <c r="GC842" i="9"/>
  <c r="GD842" i="9"/>
  <c r="GE842" i="9"/>
  <c r="GF842" i="9"/>
  <c r="GG842" i="9"/>
  <c r="GH842" i="9"/>
  <c r="GI842" i="9"/>
  <c r="GJ842" i="9"/>
  <c r="GK842" i="9"/>
  <c r="GL842" i="9"/>
  <c r="GM842" i="9"/>
  <c r="GN842" i="9"/>
  <c r="GO842" i="9"/>
  <c r="GP842" i="9"/>
  <c r="GQ842" i="9"/>
  <c r="GR842" i="9"/>
  <c r="GS842" i="9"/>
  <c r="GT842" i="9"/>
  <c r="GU842" i="9"/>
  <c r="GV842" i="9"/>
  <c r="GW842" i="9"/>
  <c r="GX842" i="9"/>
  <c r="GY842" i="9"/>
  <c r="GZ842" i="9"/>
  <c r="HA842" i="9"/>
  <c r="HB842" i="9"/>
  <c r="HC842" i="9"/>
  <c r="HD842" i="9"/>
  <c r="HE842" i="9"/>
  <c r="HF842" i="9"/>
  <c r="HG842" i="9"/>
  <c r="HH842" i="9"/>
  <c r="HI842" i="9"/>
  <c r="HJ842" i="9"/>
  <c r="HK842" i="9"/>
  <c r="HL842" i="9"/>
  <c r="HM842" i="9"/>
  <c r="HN842" i="9"/>
  <c r="HO842" i="9"/>
  <c r="HP842" i="9"/>
  <c r="HQ842" i="9"/>
  <c r="HR842" i="9"/>
  <c r="HS842" i="9"/>
  <c r="HT842" i="9"/>
  <c r="HU842" i="9"/>
  <c r="HV842" i="9"/>
  <c r="HW842" i="9"/>
  <c r="HX842" i="9"/>
  <c r="HY842" i="9"/>
  <c r="HZ842" i="9"/>
  <c r="IA842" i="9"/>
  <c r="IB842" i="9"/>
  <c r="IC842" i="9"/>
  <c r="ID842" i="9"/>
  <c r="IE842" i="9"/>
  <c r="IF842" i="9"/>
  <c r="IG842" i="9"/>
  <c r="IH842" i="9"/>
  <c r="II842" i="9"/>
  <c r="IJ842" i="9"/>
  <c r="IK842" i="9"/>
  <c r="IL842" i="9"/>
  <c r="IM842" i="9"/>
  <c r="IN842" i="9"/>
  <c r="IO842" i="9"/>
  <c r="IP842" i="9"/>
  <c r="IQ842" i="9"/>
  <c r="IR842" i="9"/>
  <c r="IS842" i="9"/>
  <c r="IT842" i="9"/>
  <c r="IU842" i="9"/>
  <c r="IV842" i="9"/>
  <c r="IW842" i="9"/>
  <c r="IX842" i="9"/>
  <c r="IY842" i="9"/>
  <c r="IZ842" i="9"/>
  <c r="JA842" i="9"/>
  <c r="JB842" i="9"/>
  <c r="JC842" i="9"/>
  <c r="JD842" i="9"/>
  <c r="JE842" i="9"/>
  <c r="JF842" i="9"/>
  <c r="JG842" i="9"/>
  <c r="JH842" i="9"/>
  <c r="JI842" i="9"/>
  <c r="JJ842" i="9"/>
  <c r="JK842" i="9"/>
  <c r="JL842" i="9"/>
  <c r="JM842" i="9"/>
  <c r="JN842" i="9"/>
  <c r="JO842" i="9"/>
  <c r="JP842" i="9"/>
  <c r="JQ842" i="9"/>
  <c r="JR842" i="9"/>
  <c r="JS842" i="9"/>
  <c r="JT842" i="9"/>
  <c r="JU842" i="9"/>
  <c r="JV842" i="9"/>
  <c r="JW842" i="9"/>
  <c r="JX842" i="9"/>
  <c r="JY842" i="9"/>
  <c r="JZ842" i="9"/>
  <c r="KA842" i="9"/>
  <c r="KB842" i="9"/>
  <c r="KC842" i="9"/>
  <c r="KD842" i="9"/>
  <c r="KE842" i="9"/>
  <c r="KF842" i="9"/>
  <c r="KG842" i="9"/>
  <c r="KH842" i="9"/>
  <c r="KI842" i="9"/>
  <c r="KJ842" i="9"/>
  <c r="KK842" i="9"/>
  <c r="KL842" i="9"/>
  <c r="KM842" i="9"/>
  <c r="KN842" i="9"/>
  <c r="KO842" i="9"/>
  <c r="KP842" i="9"/>
  <c r="KQ842" i="9"/>
  <c r="KR842" i="9"/>
  <c r="KS842" i="9"/>
  <c r="KT842" i="9"/>
  <c r="KU842" i="9"/>
  <c r="KV842" i="9"/>
  <c r="KW842" i="9"/>
  <c r="KX842" i="9"/>
  <c r="KY842" i="9"/>
  <c r="KZ842" i="9"/>
  <c r="LA842" i="9"/>
  <c r="LB842" i="9"/>
  <c r="LC842" i="9"/>
  <c r="LD842" i="9"/>
  <c r="LE842" i="9"/>
  <c r="LF842" i="9"/>
  <c r="LG842" i="9"/>
  <c r="LH842" i="9"/>
  <c r="LI842" i="9"/>
  <c r="LJ842" i="9"/>
  <c r="LK842" i="9"/>
  <c r="LL842" i="9"/>
  <c r="LM842" i="9"/>
  <c r="LN842" i="9"/>
  <c r="LO842" i="9"/>
  <c r="LP842" i="9"/>
  <c r="LQ842" i="9"/>
  <c r="LR842" i="9"/>
  <c r="LS842" i="9"/>
  <c r="LT842" i="9"/>
  <c r="LU842" i="9"/>
  <c r="LV842" i="9"/>
  <c r="LW842" i="9"/>
  <c r="LX842" i="9"/>
  <c r="LY842" i="9"/>
  <c r="LZ842" i="9"/>
  <c r="MA842" i="9"/>
  <c r="MB842" i="9"/>
  <c r="MC842" i="9"/>
  <c r="MD842" i="9"/>
  <c r="ME842" i="9"/>
  <c r="MF842" i="9"/>
  <c r="MG842" i="9"/>
  <c r="MH842" i="9"/>
  <c r="MI842" i="9"/>
  <c r="MJ842" i="9"/>
  <c r="MK842" i="9"/>
  <c r="ML842" i="9"/>
  <c r="MM842" i="9"/>
  <c r="MN842" i="9"/>
  <c r="MO842" i="9"/>
  <c r="MP842" i="9"/>
  <c r="MQ842" i="9"/>
  <c r="MR842" i="9"/>
  <c r="MS842" i="9"/>
  <c r="MT842" i="9"/>
  <c r="MU842" i="9"/>
  <c r="MV842" i="9"/>
  <c r="MW842" i="9"/>
  <c r="MX842" i="9"/>
  <c r="MY842" i="9"/>
  <c r="MZ842" i="9"/>
  <c r="NA842" i="9"/>
  <c r="NB842" i="9"/>
  <c r="NC842" i="9"/>
  <c r="ND842" i="9"/>
  <c r="NE842" i="9"/>
  <c r="NF842" i="9"/>
  <c r="NG842" i="9"/>
  <c r="NH842" i="9"/>
  <c r="NI842" i="9"/>
  <c r="NJ842" i="9"/>
  <c r="NK842" i="9"/>
  <c r="NL842" i="9"/>
  <c r="NM842" i="9"/>
  <c r="NN842" i="9"/>
  <c r="NO842" i="9"/>
  <c r="NP842" i="9"/>
  <c r="NQ842" i="9"/>
  <c r="NR842" i="9"/>
  <c r="NS842" i="9"/>
  <c r="NT842" i="9"/>
  <c r="NU842" i="9"/>
  <c r="NV842" i="9"/>
  <c r="NW842" i="9"/>
  <c r="NX842" i="9"/>
  <c r="NY842" i="9"/>
  <c r="NZ842" i="9"/>
  <c r="OA842" i="9"/>
  <c r="OB842" i="9"/>
  <c r="OC842" i="9"/>
  <c r="OD842" i="9"/>
  <c r="OE842" i="9"/>
  <c r="OF842" i="9"/>
  <c r="OG842" i="9"/>
  <c r="OH842" i="9"/>
  <c r="OI842" i="9"/>
  <c r="OJ842" i="9"/>
  <c r="OK842" i="9"/>
  <c r="OL842" i="9"/>
  <c r="OM842" i="9"/>
  <c r="ON842" i="9"/>
  <c r="OO842" i="9"/>
  <c r="OP842" i="9"/>
  <c r="OQ842" i="9"/>
  <c r="OR842" i="9"/>
  <c r="OS842" i="9"/>
  <c r="OT842" i="9"/>
  <c r="OU842" i="9"/>
  <c r="OV842" i="9"/>
  <c r="OW842" i="9"/>
  <c r="OX842" i="9"/>
  <c r="OY842" i="9"/>
  <c r="OZ842" i="9"/>
  <c r="PA842" i="9"/>
  <c r="PB842" i="9"/>
  <c r="PC842" i="9"/>
  <c r="PD842" i="9"/>
  <c r="PE842" i="9"/>
  <c r="PF842" i="9"/>
  <c r="PG842" i="9"/>
  <c r="PH842" i="9"/>
  <c r="PI842" i="9"/>
  <c r="PJ842" i="9"/>
  <c r="PK842" i="9"/>
  <c r="PL842" i="9"/>
  <c r="PM842" i="9"/>
  <c r="PN842" i="9"/>
  <c r="PO842" i="9"/>
  <c r="PP842" i="9"/>
  <c r="PQ842" i="9"/>
  <c r="PR842" i="9"/>
  <c r="PS842" i="9"/>
  <c r="PT842" i="9"/>
  <c r="PU842" i="9"/>
  <c r="PV842" i="9"/>
  <c r="PW842" i="9"/>
  <c r="PX842" i="9"/>
  <c r="PY842" i="9"/>
  <c r="PZ842" i="9"/>
  <c r="QA842" i="9"/>
  <c r="QB842" i="9"/>
  <c r="QC842" i="9"/>
  <c r="QD842" i="9"/>
  <c r="QE842" i="9"/>
  <c r="QF842" i="9"/>
  <c r="QG842" i="9"/>
  <c r="QH842" i="9"/>
  <c r="QI842" i="9"/>
  <c r="QJ842" i="9"/>
  <c r="QK842" i="9"/>
  <c r="QL842" i="9"/>
  <c r="QM842" i="9"/>
  <c r="QN842" i="9"/>
  <c r="QO842" i="9"/>
  <c r="QP842" i="9"/>
  <c r="QQ842" i="9"/>
  <c r="QR842" i="9"/>
  <c r="QS842" i="9"/>
  <c r="QT842" i="9"/>
  <c r="QU842" i="9"/>
  <c r="QV842" i="9"/>
  <c r="QW842" i="9"/>
  <c r="QX842" i="9"/>
  <c r="QY842" i="9"/>
  <c r="QZ842" i="9"/>
  <c r="RA842" i="9"/>
  <c r="RB842" i="9"/>
  <c r="RC842" i="9"/>
  <c r="RD842" i="9"/>
  <c r="RE842" i="9"/>
  <c r="RF842" i="9"/>
  <c r="RG842" i="9"/>
  <c r="RH842" i="9"/>
  <c r="RI842" i="9"/>
  <c r="RJ842" i="9"/>
  <c r="RK842" i="9"/>
  <c r="RL842" i="9"/>
  <c r="RM842" i="9"/>
  <c r="RN842" i="9"/>
  <c r="RO842" i="9"/>
  <c r="RP842" i="9"/>
  <c r="RQ842" i="9"/>
  <c r="RR842" i="9"/>
  <c r="RS842" i="9"/>
  <c r="RT842" i="9"/>
  <c r="RU842" i="9"/>
  <c r="RV842" i="9"/>
  <c r="RW842" i="9"/>
  <c r="RX842" i="9"/>
  <c r="RY842" i="9"/>
  <c r="RZ842" i="9"/>
  <c r="SA842" i="9"/>
  <c r="SB842" i="9"/>
  <c r="SC842" i="9"/>
  <c r="SD842" i="9"/>
  <c r="SE842" i="9"/>
  <c r="SF842" i="9"/>
  <c r="SG842" i="9"/>
  <c r="SH842" i="9"/>
  <c r="SI842" i="9"/>
  <c r="SJ842" i="9"/>
  <c r="SK842" i="9"/>
  <c r="SL842" i="9"/>
  <c r="SM842" i="9"/>
  <c r="SN842" i="9"/>
  <c r="SO842" i="9"/>
  <c r="SP842" i="9"/>
  <c r="SQ842" i="9"/>
  <c r="SR842" i="9"/>
  <c r="SS842" i="9"/>
  <c r="ST842" i="9"/>
  <c r="SU842" i="9"/>
  <c r="SV842" i="9"/>
  <c r="SW842" i="9"/>
  <c r="SX842" i="9"/>
  <c r="SY842" i="9"/>
  <c r="SZ842" i="9"/>
  <c r="TA842" i="9"/>
  <c r="TB842" i="9"/>
  <c r="TC842" i="9"/>
  <c r="TD842" i="9"/>
  <c r="TE842" i="9"/>
  <c r="TF842" i="9"/>
  <c r="TG842" i="9"/>
  <c r="TH842" i="9"/>
  <c r="TI842" i="9"/>
  <c r="TJ842" i="9"/>
  <c r="TK842" i="9"/>
  <c r="TL842" i="9"/>
  <c r="TM842" i="9"/>
  <c r="TN842" i="9"/>
  <c r="TO842" i="9"/>
  <c r="TP842" i="9"/>
  <c r="TQ842" i="9"/>
  <c r="TR842" i="9"/>
  <c r="TS842" i="9"/>
  <c r="TT842" i="9"/>
  <c r="TU842" i="9"/>
  <c r="TV842" i="9"/>
  <c r="TW842" i="9"/>
  <c r="TX842" i="9"/>
  <c r="TY842" i="9"/>
  <c r="TZ842" i="9"/>
  <c r="UA842" i="9"/>
  <c r="UB842" i="9"/>
  <c r="UC842" i="9"/>
  <c r="UD842" i="9"/>
  <c r="UE842" i="9"/>
  <c r="UF842" i="9"/>
  <c r="UG842" i="9"/>
  <c r="UH842" i="9"/>
  <c r="UI842" i="9"/>
  <c r="UJ842" i="9"/>
  <c r="UK842" i="9"/>
  <c r="UL842" i="9"/>
  <c r="UM842" i="9"/>
  <c r="UN842" i="9"/>
  <c r="UO842" i="9"/>
  <c r="UP842" i="9"/>
  <c r="UQ842" i="9"/>
  <c r="UR842" i="9"/>
  <c r="US842" i="9"/>
  <c r="UT842" i="9"/>
  <c r="UU842" i="9"/>
  <c r="UV842" i="9"/>
  <c r="UW842" i="9"/>
  <c r="UX842" i="9"/>
  <c r="UY842" i="9"/>
  <c r="UZ842" i="9"/>
  <c r="VA842" i="9"/>
  <c r="VB842" i="9"/>
  <c r="VC842" i="9"/>
  <c r="VD842" i="9"/>
  <c r="VE842" i="9"/>
  <c r="VF842" i="9"/>
  <c r="VG842" i="9"/>
  <c r="VH842" i="9"/>
  <c r="VI842" i="9"/>
  <c r="VJ842" i="9"/>
  <c r="VK842" i="9"/>
  <c r="VL842" i="9"/>
  <c r="VM842" i="9"/>
  <c r="VN842" i="9"/>
  <c r="VO842" i="9"/>
  <c r="VP842" i="9"/>
  <c r="VQ842" i="9"/>
  <c r="VR842" i="9"/>
  <c r="VS842" i="9"/>
  <c r="VT842" i="9"/>
  <c r="VU842" i="9"/>
  <c r="VV842" i="9"/>
  <c r="VW842" i="9"/>
  <c r="VX842" i="9"/>
  <c r="VY842" i="9"/>
  <c r="VZ842" i="9"/>
  <c r="WA842" i="9"/>
  <c r="WB842" i="9"/>
  <c r="WC842" i="9"/>
  <c r="WD842" i="9"/>
  <c r="WE842" i="9"/>
  <c r="WF842" i="9"/>
  <c r="WG842" i="9"/>
  <c r="WH842" i="9"/>
  <c r="WI842" i="9"/>
  <c r="WJ842" i="9"/>
  <c r="WK842" i="9"/>
  <c r="WL842" i="9"/>
  <c r="WM842" i="9"/>
  <c r="WN842" i="9"/>
  <c r="WO842" i="9"/>
  <c r="WP842" i="9"/>
  <c r="WQ842" i="9"/>
  <c r="WR842" i="9"/>
  <c r="WS842" i="9"/>
  <c r="WT842" i="9"/>
  <c r="WU842" i="9"/>
  <c r="WV842" i="9"/>
  <c r="WW842" i="9"/>
  <c r="WX842" i="9"/>
  <c r="WY842" i="9"/>
  <c r="WZ842" i="9"/>
  <c r="XA842" i="9"/>
  <c r="XB842" i="9"/>
  <c r="XC842" i="9"/>
  <c r="XD842" i="9"/>
  <c r="XE842" i="9"/>
  <c r="XF842" i="9"/>
  <c r="XG842" i="9"/>
  <c r="XH842" i="9"/>
  <c r="XI842" i="9"/>
  <c r="XJ842" i="9"/>
  <c r="XK842" i="9"/>
  <c r="XL842" i="9"/>
  <c r="XM842" i="9"/>
  <c r="XN842" i="9"/>
  <c r="XO842" i="9"/>
  <c r="XP842" i="9"/>
  <c r="XQ842" i="9"/>
  <c r="XR842" i="9"/>
  <c r="XS842" i="9"/>
  <c r="XT842" i="9"/>
  <c r="XU842" i="9"/>
  <c r="XV842" i="9"/>
  <c r="XW842" i="9"/>
  <c r="XX842" i="9"/>
  <c r="XY842" i="9"/>
  <c r="XZ842" i="9"/>
  <c r="YA842" i="9"/>
  <c r="YB842" i="9"/>
  <c r="YC842" i="9"/>
  <c r="YD842" i="9"/>
  <c r="YE842" i="9"/>
  <c r="YF842" i="9"/>
  <c r="YG842" i="9"/>
  <c r="YH842" i="9"/>
  <c r="YI842" i="9"/>
  <c r="YJ842" i="9"/>
  <c r="YK842" i="9"/>
  <c r="YL842" i="9"/>
  <c r="YM842" i="9"/>
  <c r="YN842" i="9"/>
  <c r="YO842" i="9"/>
  <c r="YP842" i="9"/>
  <c r="YQ842" i="9"/>
  <c r="YR842" i="9"/>
  <c r="YS842" i="9"/>
  <c r="YT842" i="9"/>
  <c r="YU842" i="9"/>
  <c r="YV842" i="9"/>
  <c r="YW842" i="9"/>
  <c r="YX842" i="9"/>
  <c r="YY842" i="9"/>
  <c r="YZ842" i="9"/>
  <c r="ZA842" i="9"/>
  <c r="ZB842" i="9"/>
  <c r="ZC842" i="9"/>
  <c r="ZD842" i="9"/>
  <c r="ZE842" i="9"/>
  <c r="ZF842" i="9"/>
  <c r="ZG842" i="9"/>
  <c r="ZH842" i="9"/>
  <c r="ZI842" i="9"/>
  <c r="ZJ842" i="9"/>
  <c r="ZK842" i="9"/>
  <c r="ZL842" i="9"/>
  <c r="ZM842" i="9"/>
  <c r="ZN842" i="9"/>
  <c r="ZO842" i="9"/>
  <c r="ZP842" i="9"/>
  <c r="ZQ842" i="9"/>
  <c r="ZR842" i="9"/>
  <c r="ZS842" i="9"/>
  <c r="ZT842" i="9"/>
  <c r="ZU842" i="9"/>
  <c r="ZV842" i="9"/>
  <c r="ZW842" i="9"/>
  <c r="ZX842" i="9"/>
  <c r="ZY842" i="9"/>
  <c r="ZZ842" i="9"/>
  <c r="AAA842" i="9"/>
  <c r="AAB842" i="9"/>
  <c r="AAC842" i="9"/>
  <c r="AAD842" i="9"/>
  <c r="AAE842" i="9"/>
  <c r="AAF842" i="9"/>
  <c r="AAG842" i="9"/>
  <c r="AAH842" i="9"/>
  <c r="AAI842" i="9"/>
  <c r="AAJ842" i="9"/>
  <c r="AAK842" i="9"/>
  <c r="AAL842" i="9"/>
  <c r="AAM842" i="9"/>
  <c r="AAN842" i="9"/>
  <c r="AAO842" i="9"/>
  <c r="AAP842" i="9"/>
  <c r="AAQ842" i="9"/>
  <c r="AAR842" i="9"/>
  <c r="AAS842" i="9"/>
  <c r="AAT842" i="9"/>
  <c r="AAU842" i="9"/>
  <c r="AAV842" i="9"/>
  <c r="AAW842" i="9"/>
  <c r="AAX842" i="9"/>
  <c r="AAY842" i="9"/>
  <c r="AAZ842" i="9"/>
  <c r="ABA842" i="9"/>
  <c r="ABB842" i="9"/>
  <c r="ABC842" i="9"/>
  <c r="ABD842" i="9"/>
  <c r="ABE842" i="9"/>
  <c r="ABF842" i="9"/>
  <c r="ABG842" i="9"/>
  <c r="ABH842" i="9"/>
  <c r="ABI842" i="9"/>
  <c r="ABJ842" i="9"/>
  <c r="ABK842" i="9"/>
  <c r="ABL842" i="9"/>
  <c r="ABM842" i="9"/>
  <c r="ABN842" i="9"/>
  <c r="ABO842" i="9"/>
  <c r="ABP842" i="9"/>
  <c r="ABQ842" i="9"/>
  <c r="ABR842" i="9"/>
  <c r="ABS842" i="9"/>
  <c r="ABT842" i="9"/>
  <c r="ABU842" i="9"/>
  <c r="ABV842" i="9"/>
  <c r="ABW842" i="9"/>
  <c r="ABX842" i="9"/>
  <c r="ABY842" i="9"/>
  <c r="ABZ842" i="9"/>
  <c r="ACA842" i="9"/>
  <c r="ACB842" i="9"/>
  <c r="ACC842" i="9"/>
  <c r="ACD842" i="9"/>
  <c r="ACE842" i="9"/>
  <c r="ACF842" i="9"/>
  <c r="ACG842" i="9"/>
  <c r="ACH842" i="9"/>
  <c r="ACI842" i="9"/>
  <c r="ACJ842" i="9"/>
  <c r="ACK842" i="9"/>
  <c r="ACL842" i="9"/>
  <c r="ACM842" i="9"/>
  <c r="ACN842" i="9"/>
  <c r="ACO842" i="9"/>
  <c r="ACP842" i="9"/>
  <c r="ACQ842" i="9"/>
  <c r="ACR842" i="9"/>
  <c r="ACS842" i="9"/>
  <c r="ACT842" i="9"/>
  <c r="ACU842" i="9"/>
  <c r="ACV842" i="9"/>
  <c r="ACW842" i="9"/>
  <c r="ACX842" i="9"/>
  <c r="ACY842" i="9"/>
  <c r="ACZ842" i="9"/>
  <c r="ADA842" i="9"/>
  <c r="ADB842" i="9"/>
  <c r="ADC842" i="9"/>
  <c r="ADD842" i="9"/>
  <c r="ADE842" i="9"/>
  <c r="ADF842" i="9"/>
  <c r="ADG842" i="9"/>
  <c r="ADH842" i="9"/>
  <c r="ADI842" i="9"/>
  <c r="ADJ842" i="9"/>
  <c r="ADK842" i="9"/>
  <c r="ADL842" i="9"/>
  <c r="ADM842" i="9"/>
  <c r="ADN842" i="9"/>
  <c r="ADO842" i="9"/>
  <c r="ADP842" i="9"/>
  <c r="ADQ842" i="9"/>
  <c r="ADR842" i="9"/>
  <c r="ADS842" i="9"/>
  <c r="ADT842" i="9"/>
  <c r="ADU842" i="9"/>
  <c r="ADV842" i="9"/>
  <c r="ADW842" i="9"/>
  <c r="ADX842" i="9"/>
  <c r="ADY842" i="9"/>
  <c r="ADZ842" i="9"/>
  <c r="AEA842" i="9"/>
  <c r="AEB842" i="9"/>
  <c r="AEC842" i="9"/>
  <c r="AED842" i="9"/>
  <c r="AEE842" i="9"/>
  <c r="AEF842" i="9"/>
  <c r="AEG842" i="9"/>
  <c r="AEH842" i="9"/>
  <c r="AEI842" i="9"/>
  <c r="AEJ842" i="9"/>
  <c r="AEK842" i="9"/>
  <c r="AEL842" i="9"/>
  <c r="AEM842" i="9"/>
  <c r="AEN842" i="9"/>
  <c r="AEO842" i="9"/>
  <c r="AEP842" i="9"/>
  <c r="AEQ842" i="9"/>
  <c r="AER842" i="9"/>
  <c r="AES842" i="9"/>
  <c r="AET842" i="9"/>
  <c r="AEU842" i="9"/>
  <c r="AEV842" i="9"/>
  <c r="AEW842" i="9"/>
  <c r="AEX842" i="9"/>
  <c r="AEY842" i="9"/>
  <c r="AEZ842" i="9"/>
  <c r="AFA842" i="9"/>
  <c r="AFB842" i="9"/>
  <c r="AFC842" i="9"/>
  <c r="AFD842" i="9"/>
  <c r="AFE842" i="9"/>
  <c r="AFF842" i="9"/>
  <c r="AFG842" i="9"/>
  <c r="AFH842" i="9"/>
  <c r="AFI842" i="9"/>
  <c r="AFJ842" i="9"/>
  <c r="AFK842" i="9"/>
  <c r="AFL842" i="9"/>
  <c r="AFM842" i="9"/>
  <c r="AFN842" i="9"/>
  <c r="AFO842" i="9"/>
  <c r="AFP842" i="9"/>
  <c r="CK843" i="9"/>
  <c r="CL843" i="9"/>
  <c r="CM843" i="9"/>
  <c r="CN843" i="9"/>
  <c r="CO843" i="9"/>
  <c r="CP843" i="9"/>
  <c r="CQ843" i="9"/>
  <c r="CR843" i="9"/>
  <c r="CS843" i="9"/>
  <c r="CT843" i="9"/>
  <c r="CU843" i="9"/>
  <c r="CV843" i="9"/>
  <c r="CW843" i="9"/>
  <c r="CX843" i="9"/>
  <c r="CY843" i="9"/>
  <c r="CZ843" i="9"/>
  <c r="DA843" i="9"/>
  <c r="DB843" i="9"/>
  <c r="DC843" i="9"/>
  <c r="DD843" i="9"/>
  <c r="DE843" i="9"/>
  <c r="DF843" i="9"/>
  <c r="DG843" i="9"/>
  <c r="DH843" i="9"/>
  <c r="DI843" i="9"/>
  <c r="DJ843" i="9"/>
  <c r="DK843" i="9"/>
  <c r="DL843" i="9"/>
  <c r="DM843" i="9"/>
  <c r="DN843" i="9"/>
  <c r="DO843" i="9"/>
  <c r="DP843" i="9"/>
  <c r="DQ843" i="9"/>
  <c r="DR843" i="9"/>
  <c r="DS843" i="9"/>
  <c r="DT843" i="9"/>
  <c r="DU843" i="9"/>
  <c r="DV843" i="9"/>
  <c r="DW843" i="9"/>
  <c r="DX843" i="9"/>
  <c r="DY843" i="9"/>
  <c r="DZ843" i="9"/>
  <c r="EA843" i="9"/>
  <c r="EB843" i="9"/>
  <c r="EC843" i="9"/>
  <c r="ED843" i="9"/>
  <c r="EE843" i="9"/>
  <c r="EF843" i="9"/>
  <c r="EG843" i="9"/>
  <c r="EH843" i="9"/>
  <c r="EI843" i="9"/>
  <c r="EJ843" i="9"/>
  <c r="EK843" i="9"/>
  <c r="EL843" i="9"/>
  <c r="EM843" i="9"/>
  <c r="EN843" i="9"/>
  <c r="EO843" i="9"/>
  <c r="EP843" i="9"/>
  <c r="EQ843" i="9"/>
  <c r="ER843" i="9"/>
  <c r="ES843" i="9"/>
  <c r="ET843" i="9"/>
  <c r="EU843" i="9"/>
  <c r="EV843" i="9"/>
  <c r="EW843" i="9"/>
  <c r="EX843" i="9"/>
  <c r="EY843" i="9"/>
  <c r="EZ843" i="9"/>
  <c r="FA843" i="9"/>
  <c r="FB843" i="9"/>
  <c r="FC843" i="9"/>
  <c r="FD843" i="9"/>
  <c r="FE843" i="9"/>
  <c r="FF843" i="9"/>
  <c r="FG843" i="9"/>
  <c r="FH843" i="9"/>
  <c r="FI843" i="9"/>
  <c r="FJ843" i="9"/>
  <c r="FK843" i="9"/>
  <c r="FL843" i="9"/>
  <c r="FM843" i="9"/>
  <c r="FN843" i="9"/>
  <c r="FO843" i="9"/>
  <c r="FP843" i="9"/>
  <c r="FQ843" i="9"/>
  <c r="FR843" i="9"/>
  <c r="FS843" i="9"/>
  <c r="FT843" i="9"/>
  <c r="FU843" i="9"/>
  <c r="FV843" i="9"/>
  <c r="FW843" i="9"/>
  <c r="FX843" i="9"/>
  <c r="FY843" i="9"/>
  <c r="FZ843" i="9"/>
  <c r="GA843" i="9"/>
  <c r="GB843" i="9"/>
  <c r="GC843" i="9"/>
  <c r="GD843" i="9"/>
  <c r="GE843" i="9"/>
  <c r="GF843" i="9"/>
  <c r="GG843" i="9"/>
  <c r="GH843" i="9"/>
  <c r="GI843" i="9"/>
  <c r="GJ843" i="9"/>
  <c r="GK843" i="9"/>
  <c r="GL843" i="9"/>
  <c r="GM843" i="9"/>
  <c r="GN843" i="9"/>
  <c r="GO843" i="9"/>
  <c r="GP843" i="9"/>
  <c r="GQ843" i="9"/>
  <c r="GR843" i="9"/>
  <c r="GS843" i="9"/>
  <c r="GT843" i="9"/>
  <c r="GU843" i="9"/>
  <c r="GV843" i="9"/>
  <c r="GW843" i="9"/>
  <c r="GX843" i="9"/>
  <c r="GY843" i="9"/>
  <c r="GZ843" i="9"/>
  <c r="HA843" i="9"/>
  <c r="HB843" i="9"/>
  <c r="HC843" i="9"/>
  <c r="HD843" i="9"/>
  <c r="HE843" i="9"/>
  <c r="HF843" i="9"/>
  <c r="HG843" i="9"/>
  <c r="HH843" i="9"/>
  <c r="HI843" i="9"/>
  <c r="HJ843" i="9"/>
  <c r="HK843" i="9"/>
  <c r="HL843" i="9"/>
  <c r="HM843" i="9"/>
  <c r="HN843" i="9"/>
  <c r="HO843" i="9"/>
  <c r="HP843" i="9"/>
  <c r="HQ843" i="9"/>
  <c r="HR843" i="9"/>
  <c r="HS843" i="9"/>
  <c r="HT843" i="9"/>
  <c r="HU843" i="9"/>
  <c r="HV843" i="9"/>
  <c r="HW843" i="9"/>
  <c r="HX843" i="9"/>
  <c r="HY843" i="9"/>
  <c r="HZ843" i="9"/>
  <c r="IA843" i="9"/>
  <c r="IB843" i="9"/>
  <c r="IC843" i="9"/>
  <c r="ID843" i="9"/>
  <c r="IE843" i="9"/>
  <c r="IF843" i="9"/>
  <c r="IG843" i="9"/>
  <c r="IH843" i="9"/>
  <c r="II843" i="9"/>
  <c r="IJ843" i="9"/>
  <c r="IK843" i="9"/>
  <c r="IL843" i="9"/>
  <c r="IM843" i="9"/>
  <c r="IN843" i="9"/>
  <c r="IO843" i="9"/>
  <c r="IP843" i="9"/>
  <c r="IQ843" i="9"/>
  <c r="IR843" i="9"/>
  <c r="IS843" i="9"/>
  <c r="IT843" i="9"/>
  <c r="IU843" i="9"/>
  <c r="IV843" i="9"/>
  <c r="IW843" i="9"/>
  <c r="IX843" i="9"/>
  <c r="IY843" i="9"/>
  <c r="IZ843" i="9"/>
  <c r="JA843" i="9"/>
  <c r="JB843" i="9"/>
  <c r="JC843" i="9"/>
  <c r="JD843" i="9"/>
  <c r="JE843" i="9"/>
  <c r="JF843" i="9"/>
  <c r="JG843" i="9"/>
  <c r="JH843" i="9"/>
  <c r="JI843" i="9"/>
  <c r="JJ843" i="9"/>
  <c r="JK843" i="9"/>
  <c r="JL843" i="9"/>
  <c r="JM843" i="9"/>
  <c r="JN843" i="9"/>
  <c r="JO843" i="9"/>
  <c r="JP843" i="9"/>
  <c r="JQ843" i="9"/>
  <c r="JR843" i="9"/>
  <c r="JS843" i="9"/>
  <c r="JT843" i="9"/>
  <c r="JU843" i="9"/>
  <c r="JV843" i="9"/>
  <c r="JW843" i="9"/>
  <c r="JX843" i="9"/>
  <c r="JY843" i="9"/>
  <c r="JZ843" i="9"/>
  <c r="KA843" i="9"/>
  <c r="KB843" i="9"/>
  <c r="KC843" i="9"/>
  <c r="KD843" i="9"/>
  <c r="KE843" i="9"/>
  <c r="KF843" i="9"/>
  <c r="KG843" i="9"/>
  <c r="KH843" i="9"/>
  <c r="KI843" i="9"/>
  <c r="KJ843" i="9"/>
  <c r="KK843" i="9"/>
  <c r="KL843" i="9"/>
  <c r="KM843" i="9"/>
  <c r="KN843" i="9"/>
  <c r="KO843" i="9"/>
  <c r="KP843" i="9"/>
  <c r="KQ843" i="9"/>
  <c r="KR843" i="9"/>
  <c r="KS843" i="9"/>
  <c r="KT843" i="9"/>
  <c r="KU843" i="9"/>
  <c r="KV843" i="9"/>
  <c r="KW843" i="9"/>
  <c r="KX843" i="9"/>
  <c r="KY843" i="9"/>
  <c r="KZ843" i="9"/>
  <c r="LA843" i="9"/>
  <c r="LB843" i="9"/>
  <c r="LC843" i="9"/>
  <c r="LD843" i="9"/>
  <c r="LE843" i="9"/>
  <c r="LF843" i="9"/>
  <c r="LG843" i="9"/>
  <c r="LH843" i="9"/>
  <c r="LI843" i="9"/>
  <c r="LJ843" i="9"/>
  <c r="LK843" i="9"/>
  <c r="LL843" i="9"/>
  <c r="LM843" i="9"/>
  <c r="LN843" i="9"/>
  <c r="LO843" i="9"/>
  <c r="LP843" i="9"/>
  <c r="LQ843" i="9"/>
  <c r="LR843" i="9"/>
  <c r="LS843" i="9"/>
  <c r="LT843" i="9"/>
  <c r="LU843" i="9"/>
  <c r="LV843" i="9"/>
  <c r="LW843" i="9"/>
  <c r="LX843" i="9"/>
  <c r="LY843" i="9"/>
  <c r="LZ843" i="9"/>
  <c r="MA843" i="9"/>
  <c r="MB843" i="9"/>
  <c r="MC843" i="9"/>
  <c r="MD843" i="9"/>
  <c r="ME843" i="9"/>
  <c r="MF843" i="9"/>
  <c r="MG843" i="9"/>
  <c r="MH843" i="9"/>
  <c r="MI843" i="9"/>
  <c r="MJ843" i="9"/>
  <c r="MK843" i="9"/>
  <c r="ML843" i="9"/>
  <c r="MM843" i="9"/>
  <c r="MN843" i="9"/>
  <c r="MO843" i="9"/>
  <c r="MP843" i="9"/>
  <c r="MQ843" i="9"/>
  <c r="MR843" i="9"/>
  <c r="MS843" i="9"/>
  <c r="MT843" i="9"/>
  <c r="MU843" i="9"/>
  <c r="MV843" i="9"/>
  <c r="MW843" i="9"/>
  <c r="MX843" i="9"/>
  <c r="MY843" i="9"/>
  <c r="MZ843" i="9"/>
  <c r="NA843" i="9"/>
  <c r="NB843" i="9"/>
  <c r="NC843" i="9"/>
  <c r="ND843" i="9"/>
  <c r="NE843" i="9"/>
  <c r="NF843" i="9"/>
  <c r="NG843" i="9"/>
  <c r="NH843" i="9"/>
  <c r="NI843" i="9"/>
  <c r="NJ843" i="9"/>
  <c r="NK843" i="9"/>
  <c r="NL843" i="9"/>
  <c r="NM843" i="9"/>
  <c r="NN843" i="9"/>
  <c r="NO843" i="9"/>
  <c r="NP843" i="9"/>
  <c r="NQ843" i="9"/>
  <c r="NR843" i="9"/>
  <c r="NS843" i="9"/>
  <c r="NT843" i="9"/>
  <c r="NU843" i="9"/>
  <c r="NV843" i="9"/>
  <c r="NW843" i="9"/>
  <c r="NX843" i="9"/>
  <c r="NY843" i="9"/>
  <c r="NZ843" i="9"/>
  <c r="OA843" i="9"/>
  <c r="OB843" i="9"/>
  <c r="OC843" i="9"/>
  <c r="OD843" i="9"/>
  <c r="OE843" i="9"/>
  <c r="OF843" i="9"/>
  <c r="OG843" i="9"/>
  <c r="OH843" i="9"/>
  <c r="OI843" i="9"/>
  <c r="OJ843" i="9"/>
  <c r="OK843" i="9"/>
  <c r="OL843" i="9"/>
  <c r="OM843" i="9"/>
  <c r="ON843" i="9"/>
  <c r="OO843" i="9"/>
  <c r="OP843" i="9"/>
  <c r="OQ843" i="9"/>
  <c r="OR843" i="9"/>
  <c r="OS843" i="9"/>
  <c r="OT843" i="9"/>
  <c r="OU843" i="9"/>
  <c r="OV843" i="9"/>
  <c r="OW843" i="9"/>
  <c r="OX843" i="9"/>
  <c r="OY843" i="9"/>
  <c r="OZ843" i="9"/>
  <c r="PA843" i="9"/>
  <c r="PB843" i="9"/>
  <c r="PC843" i="9"/>
  <c r="PD843" i="9"/>
  <c r="PE843" i="9"/>
  <c r="PF843" i="9"/>
  <c r="PG843" i="9"/>
  <c r="PH843" i="9"/>
  <c r="PI843" i="9"/>
  <c r="PJ843" i="9"/>
  <c r="PK843" i="9"/>
  <c r="PL843" i="9"/>
  <c r="PM843" i="9"/>
  <c r="PN843" i="9"/>
  <c r="PO843" i="9"/>
  <c r="PP843" i="9"/>
  <c r="PQ843" i="9"/>
  <c r="PR843" i="9"/>
  <c r="PS843" i="9"/>
  <c r="PT843" i="9"/>
  <c r="PU843" i="9"/>
  <c r="PV843" i="9"/>
  <c r="PW843" i="9"/>
  <c r="PX843" i="9"/>
  <c r="PY843" i="9"/>
  <c r="PZ843" i="9"/>
  <c r="QA843" i="9"/>
  <c r="QB843" i="9"/>
  <c r="QC843" i="9"/>
  <c r="QD843" i="9"/>
  <c r="QE843" i="9"/>
  <c r="QF843" i="9"/>
  <c r="QG843" i="9"/>
  <c r="QH843" i="9"/>
  <c r="QI843" i="9"/>
  <c r="QJ843" i="9"/>
  <c r="QK843" i="9"/>
  <c r="QL843" i="9"/>
  <c r="QM843" i="9"/>
  <c r="QN843" i="9"/>
  <c r="QO843" i="9"/>
  <c r="QP843" i="9"/>
  <c r="QQ843" i="9"/>
  <c r="QR843" i="9"/>
  <c r="QS843" i="9"/>
  <c r="QT843" i="9"/>
  <c r="QU843" i="9"/>
  <c r="QV843" i="9"/>
  <c r="QW843" i="9"/>
  <c r="QX843" i="9"/>
  <c r="QY843" i="9"/>
  <c r="QZ843" i="9"/>
  <c r="RA843" i="9"/>
  <c r="RB843" i="9"/>
  <c r="RC843" i="9"/>
  <c r="RD843" i="9"/>
  <c r="RE843" i="9"/>
  <c r="RF843" i="9"/>
  <c r="RG843" i="9"/>
  <c r="RH843" i="9"/>
  <c r="RI843" i="9"/>
  <c r="RJ843" i="9"/>
  <c r="RK843" i="9"/>
  <c r="RL843" i="9"/>
  <c r="RM843" i="9"/>
  <c r="RN843" i="9"/>
  <c r="RO843" i="9"/>
  <c r="RP843" i="9"/>
  <c r="RQ843" i="9"/>
  <c r="RR843" i="9"/>
  <c r="RS843" i="9"/>
  <c r="RT843" i="9"/>
  <c r="RU843" i="9"/>
  <c r="RV843" i="9"/>
  <c r="RW843" i="9"/>
  <c r="RX843" i="9"/>
  <c r="RY843" i="9"/>
  <c r="RZ843" i="9"/>
  <c r="SA843" i="9"/>
  <c r="SB843" i="9"/>
  <c r="SC843" i="9"/>
  <c r="SD843" i="9"/>
  <c r="SE843" i="9"/>
  <c r="SF843" i="9"/>
  <c r="SG843" i="9"/>
  <c r="SH843" i="9"/>
  <c r="SI843" i="9"/>
  <c r="SJ843" i="9"/>
  <c r="SK843" i="9"/>
  <c r="SL843" i="9"/>
  <c r="SM843" i="9"/>
  <c r="SN843" i="9"/>
  <c r="SO843" i="9"/>
  <c r="SP843" i="9"/>
  <c r="SQ843" i="9"/>
  <c r="SR843" i="9"/>
  <c r="SS843" i="9"/>
  <c r="ST843" i="9"/>
  <c r="SU843" i="9"/>
  <c r="SV843" i="9"/>
  <c r="SW843" i="9"/>
  <c r="SX843" i="9"/>
  <c r="SY843" i="9"/>
  <c r="SZ843" i="9"/>
  <c r="TA843" i="9"/>
  <c r="TB843" i="9"/>
  <c r="TC843" i="9"/>
  <c r="TD843" i="9"/>
  <c r="TE843" i="9"/>
  <c r="TF843" i="9"/>
  <c r="TG843" i="9"/>
  <c r="TH843" i="9"/>
  <c r="TI843" i="9"/>
  <c r="TJ843" i="9"/>
  <c r="TK843" i="9"/>
  <c r="TL843" i="9"/>
  <c r="TM843" i="9"/>
  <c r="TN843" i="9"/>
  <c r="TO843" i="9"/>
  <c r="TP843" i="9"/>
  <c r="TQ843" i="9"/>
  <c r="TR843" i="9"/>
  <c r="TS843" i="9"/>
  <c r="TT843" i="9"/>
  <c r="TU843" i="9"/>
  <c r="TV843" i="9"/>
  <c r="TW843" i="9"/>
  <c r="TX843" i="9"/>
  <c r="TY843" i="9"/>
  <c r="TZ843" i="9"/>
  <c r="UA843" i="9"/>
  <c r="UB843" i="9"/>
  <c r="UC843" i="9"/>
  <c r="UD843" i="9"/>
  <c r="UE843" i="9"/>
  <c r="UF843" i="9"/>
  <c r="UG843" i="9"/>
  <c r="UH843" i="9"/>
  <c r="UI843" i="9"/>
  <c r="UJ843" i="9"/>
  <c r="UK843" i="9"/>
  <c r="UL843" i="9"/>
  <c r="UM843" i="9"/>
  <c r="UN843" i="9"/>
  <c r="UO843" i="9"/>
  <c r="UP843" i="9"/>
  <c r="UQ843" i="9"/>
  <c r="UR843" i="9"/>
  <c r="US843" i="9"/>
  <c r="UT843" i="9"/>
  <c r="UU843" i="9"/>
  <c r="UV843" i="9"/>
  <c r="UW843" i="9"/>
  <c r="UX843" i="9"/>
  <c r="UY843" i="9"/>
  <c r="UZ843" i="9"/>
  <c r="VA843" i="9"/>
  <c r="VB843" i="9"/>
  <c r="VC843" i="9"/>
  <c r="VD843" i="9"/>
  <c r="VE843" i="9"/>
  <c r="VF843" i="9"/>
  <c r="VG843" i="9"/>
  <c r="VH843" i="9"/>
  <c r="VI843" i="9"/>
  <c r="VJ843" i="9"/>
  <c r="VK843" i="9"/>
  <c r="VL843" i="9"/>
  <c r="VM843" i="9"/>
  <c r="VN843" i="9"/>
  <c r="VO843" i="9"/>
  <c r="VP843" i="9"/>
  <c r="VQ843" i="9"/>
  <c r="VR843" i="9"/>
  <c r="VS843" i="9"/>
  <c r="VT843" i="9"/>
  <c r="VU843" i="9"/>
  <c r="VV843" i="9"/>
  <c r="VW843" i="9"/>
  <c r="VX843" i="9"/>
  <c r="VY843" i="9"/>
  <c r="VZ843" i="9"/>
  <c r="WA843" i="9"/>
  <c r="WB843" i="9"/>
  <c r="WC843" i="9"/>
  <c r="WD843" i="9"/>
  <c r="WE843" i="9"/>
  <c r="WF843" i="9"/>
  <c r="WG843" i="9"/>
  <c r="WH843" i="9"/>
  <c r="WI843" i="9"/>
  <c r="WJ843" i="9"/>
  <c r="WK843" i="9"/>
  <c r="WL843" i="9"/>
  <c r="WM843" i="9"/>
  <c r="WN843" i="9"/>
  <c r="WO843" i="9"/>
  <c r="WP843" i="9"/>
  <c r="WQ843" i="9"/>
  <c r="WR843" i="9"/>
  <c r="WS843" i="9"/>
  <c r="WT843" i="9"/>
  <c r="WU843" i="9"/>
  <c r="WV843" i="9"/>
  <c r="WW843" i="9"/>
  <c r="WX843" i="9"/>
  <c r="WY843" i="9"/>
  <c r="WZ843" i="9"/>
  <c r="XA843" i="9"/>
  <c r="XB843" i="9"/>
  <c r="XC843" i="9"/>
  <c r="XD843" i="9"/>
  <c r="XE843" i="9"/>
  <c r="XF843" i="9"/>
  <c r="XG843" i="9"/>
  <c r="XH843" i="9"/>
  <c r="XI843" i="9"/>
  <c r="XJ843" i="9"/>
  <c r="XK843" i="9"/>
  <c r="XL843" i="9"/>
  <c r="XM843" i="9"/>
  <c r="XN843" i="9"/>
  <c r="XO843" i="9"/>
  <c r="XP843" i="9"/>
  <c r="XQ843" i="9"/>
  <c r="XR843" i="9"/>
  <c r="XS843" i="9"/>
  <c r="XT843" i="9"/>
  <c r="XU843" i="9"/>
  <c r="XV843" i="9"/>
  <c r="XW843" i="9"/>
  <c r="XX843" i="9"/>
  <c r="XY843" i="9"/>
  <c r="XZ843" i="9"/>
  <c r="YA843" i="9"/>
  <c r="YB843" i="9"/>
  <c r="YC843" i="9"/>
  <c r="YD843" i="9"/>
  <c r="YE843" i="9"/>
  <c r="YF843" i="9"/>
  <c r="YG843" i="9"/>
  <c r="YH843" i="9"/>
  <c r="YI843" i="9"/>
  <c r="YJ843" i="9"/>
  <c r="YK843" i="9"/>
  <c r="YL843" i="9"/>
  <c r="YM843" i="9"/>
  <c r="YN843" i="9"/>
  <c r="YO843" i="9"/>
  <c r="YP843" i="9"/>
  <c r="YQ843" i="9"/>
  <c r="YR843" i="9"/>
  <c r="YS843" i="9"/>
  <c r="YT843" i="9"/>
  <c r="YU843" i="9"/>
  <c r="YV843" i="9"/>
  <c r="YW843" i="9"/>
  <c r="YX843" i="9"/>
  <c r="YY843" i="9"/>
  <c r="YZ843" i="9"/>
  <c r="ZA843" i="9"/>
  <c r="ZB843" i="9"/>
  <c r="ZC843" i="9"/>
  <c r="ZD843" i="9"/>
  <c r="ZE843" i="9"/>
  <c r="ZF843" i="9"/>
  <c r="ZG843" i="9"/>
  <c r="ZH843" i="9"/>
  <c r="ZI843" i="9"/>
  <c r="ZJ843" i="9"/>
  <c r="ZK843" i="9"/>
  <c r="ZL843" i="9"/>
  <c r="ZM843" i="9"/>
  <c r="ZN843" i="9"/>
  <c r="ZO843" i="9"/>
  <c r="ZP843" i="9"/>
  <c r="ZQ843" i="9"/>
  <c r="ZR843" i="9"/>
  <c r="ZS843" i="9"/>
  <c r="ZT843" i="9"/>
  <c r="ZU843" i="9"/>
  <c r="ZV843" i="9"/>
  <c r="ZW843" i="9"/>
  <c r="ZX843" i="9"/>
  <c r="ZY843" i="9"/>
  <c r="ZZ843" i="9"/>
  <c r="AAA843" i="9"/>
  <c r="AAB843" i="9"/>
  <c r="AAC843" i="9"/>
  <c r="AAD843" i="9"/>
  <c r="AAE843" i="9"/>
  <c r="AAF843" i="9"/>
  <c r="AAG843" i="9"/>
  <c r="AAH843" i="9"/>
  <c r="AAI843" i="9"/>
  <c r="AAJ843" i="9"/>
  <c r="AAK843" i="9"/>
  <c r="AAL843" i="9"/>
  <c r="AAM843" i="9"/>
  <c r="AAN843" i="9"/>
  <c r="AAO843" i="9"/>
  <c r="AAP843" i="9"/>
  <c r="AAQ843" i="9"/>
  <c r="AAR843" i="9"/>
  <c r="AAS843" i="9"/>
  <c r="AAT843" i="9"/>
  <c r="AAU843" i="9"/>
  <c r="AAV843" i="9"/>
  <c r="AAW843" i="9"/>
  <c r="AAX843" i="9"/>
  <c r="AAY843" i="9"/>
  <c r="AAZ843" i="9"/>
  <c r="ABA843" i="9"/>
  <c r="ABB843" i="9"/>
  <c r="ABC843" i="9"/>
  <c r="ABD843" i="9"/>
  <c r="ABE843" i="9"/>
  <c r="ABF843" i="9"/>
  <c r="ABG843" i="9"/>
  <c r="ABH843" i="9"/>
  <c r="ABI843" i="9"/>
  <c r="ABJ843" i="9"/>
  <c r="ABK843" i="9"/>
  <c r="ABL843" i="9"/>
  <c r="ABM843" i="9"/>
  <c r="ABN843" i="9"/>
  <c r="ABO843" i="9"/>
  <c r="ABP843" i="9"/>
  <c r="ABQ843" i="9"/>
  <c r="ABR843" i="9"/>
  <c r="ABS843" i="9"/>
  <c r="ABT843" i="9"/>
  <c r="ABU843" i="9"/>
  <c r="ABV843" i="9"/>
  <c r="ABW843" i="9"/>
  <c r="ABX843" i="9"/>
  <c r="ABY843" i="9"/>
  <c r="ABZ843" i="9"/>
  <c r="ACA843" i="9"/>
  <c r="ACB843" i="9"/>
  <c r="ACC843" i="9"/>
  <c r="ACD843" i="9"/>
  <c r="ACE843" i="9"/>
  <c r="ACF843" i="9"/>
  <c r="ACG843" i="9"/>
  <c r="ACH843" i="9"/>
  <c r="ACI843" i="9"/>
  <c r="ACJ843" i="9"/>
  <c r="ACK843" i="9"/>
  <c r="ACL843" i="9"/>
  <c r="ACM843" i="9"/>
  <c r="ACN843" i="9"/>
  <c r="ACO843" i="9"/>
  <c r="ACP843" i="9"/>
  <c r="ACQ843" i="9"/>
  <c r="ACR843" i="9"/>
  <c r="ACS843" i="9"/>
  <c r="ACT843" i="9"/>
  <c r="ACU843" i="9"/>
  <c r="ACV843" i="9"/>
  <c r="ACW843" i="9"/>
  <c r="ACX843" i="9"/>
  <c r="ACY843" i="9"/>
  <c r="ACZ843" i="9"/>
  <c r="ADA843" i="9"/>
  <c r="ADB843" i="9"/>
  <c r="ADC843" i="9"/>
  <c r="ADD843" i="9"/>
  <c r="ADE843" i="9"/>
  <c r="ADF843" i="9"/>
  <c r="ADG843" i="9"/>
  <c r="ADH843" i="9"/>
  <c r="ADI843" i="9"/>
  <c r="ADJ843" i="9"/>
  <c r="ADK843" i="9"/>
  <c r="ADL843" i="9"/>
  <c r="ADM843" i="9"/>
  <c r="ADN843" i="9"/>
  <c r="ADO843" i="9"/>
  <c r="ADP843" i="9"/>
  <c r="ADQ843" i="9"/>
  <c r="ADR843" i="9"/>
  <c r="ADS843" i="9"/>
  <c r="ADT843" i="9"/>
  <c r="ADU843" i="9"/>
  <c r="ADV843" i="9"/>
  <c r="ADW843" i="9"/>
  <c r="ADX843" i="9"/>
  <c r="ADY843" i="9"/>
  <c r="ADZ843" i="9"/>
  <c r="AEA843" i="9"/>
  <c r="AEB843" i="9"/>
  <c r="AEC843" i="9"/>
  <c r="AED843" i="9"/>
  <c r="AEE843" i="9"/>
  <c r="AEF843" i="9"/>
  <c r="AEG843" i="9"/>
  <c r="AEH843" i="9"/>
  <c r="AEI843" i="9"/>
  <c r="AEJ843" i="9"/>
  <c r="AEK843" i="9"/>
  <c r="AEL843" i="9"/>
  <c r="AEM843" i="9"/>
  <c r="AEN843" i="9"/>
  <c r="AEO843" i="9"/>
  <c r="AEP843" i="9"/>
  <c r="AEQ843" i="9"/>
  <c r="AER843" i="9"/>
  <c r="AES843" i="9"/>
  <c r="AET843" i="9"/>
  <c r="AEU843" i="9"/>
  <c r="AEV843" i="9"/>
  <c r="AEW843" i="9"/>
  <c r="AEX843" i="9"/>
  <c r="AEY843" i="9"/>
  <c r="AEZ843" i="9"/>
  <c r="AFA843" i="9"/>
  <c r="AFB843" i="9"/>
  <c r="AFC843" i="9"/>
  <c r="AFD843" i="9"/>
  <c r="AFE843" i="9"/>
  <c r="AFF843" i="9"/>
  <c r="AFG843" i="9"/>
  <c r="AFH843" i="9"/>
  <c r="AFI843" i="9"/>
  <c r="AFJ843" i="9"/>
  <c r="AFK843" i="9"/>
  <c r="AFL843" i="9"/>
  <c r="AFM843" i="9"/>
  <c r="AFN843" i="9"/>
  <c r="AFO843" i="9"/>
  <c r="AFP843" i="9"/>
  <c r="CK844" i="9"/>
  <c r="CL844" i="9"/>
  <c r="CM844" i="9"/>
  <c r="CN844" i="9"/>
  <c r="CO844" i="9"/>
  <c r="CP844" i="9"/>
  <c r="CQ844" i="9"/>
  <c r="CR844" i="9"/>
  <c r="CS844" i="9"/>
  <c r="CT844" i="9"/>
  <c r="CU844" i="9"/>
  <c r="CV844" i="9"/>
  <c r="CW844" i="9"/>
  <c r="CX844" i="9"/>
  <c r="CY844" i="9"/>
  <c r="CZ844" i="9"/>
  <c r="DA844" i="9"/>
  <c r="DB844" i="9"/>
  <c r="DC844" i="9"/>
  <c r="DD844" i="9"/>
  <c r="DE844" i="9"/>
  <c r="DF844" i="9"/>
  <c r="DG844" i="9"/>
  <c r="DH844" i="9"/>
  <c r="DI844" i="9"/>
  <c r="DJ844" i="9"/>
  <c r="DK844" i="9"/>
  <c r="DL844" i="9"/>
  <c r="DM844" i="9"/>
  <c r="DN844" i="9"/>
  <c r="DO844" i="9"/>
  <c r="DP844" i="9"/>
  <c r="DQ844" i="9"/>
  <c r="DR844" i="9"/>
  <c r="DS844" i="9"/>
  <c r="DT844" i="9"/>
  <c r="DU844" i="9"/>
  <c r="DV844" i="9"/>
  <c r="DW844" i="9"/>
  <c r="DX844" i="9"/>
  <c r="DY844" i="9"/>
  <c r="DZ844" i="9"/>
  <c r="EA844" i="9"/>
  <c r="EB844" i="9"/>
  <c r="EC844" i="9"/>
  <c r="ED844" i="9"/>
  <c r="EE844" i="9"/>
  <c r="EF844" i="9"/>
  <c r="EG844" i="9"/>
  <c r="EH844" i="9"/>
  <c r="EI844" i="9"/>
  <c r="EJ844" i="9"/>
  <c r="EK844" i="9"/>
  <c r="EL844" i="9"/>
  <c r="EM844" i="9"/>
  <c r="EN844" i="9"/>
  <c r="EO844" i="9"/>
  <c r="EP844" i="9"/>
  <c r="EQ844" i="9"/>
  <c r="ER844" i="9"/>
  <c r="ES844" i="9"/>
  <c r="ET844" i="9"/>
  <c r="EU844" i="9"/>
  <c r="EV844" i="9"/>
  <c r="EW844" i="9"/>
  <c r="EX844" i="9"/>
  <c r="EY844" i="9"/>
  <c r="EZ844" i="9"/>
  <c r="FA844" i="9"/>
  <c r="FB844" i="9"/>
  <c r="FC844" i="9"/>
  <c r="FD844" i="9"/>
  <c r="FE844" i="9"/>
  <c r="FF844" i="9"/>
  <c r="FG844" i="9"/>
  <c r="FH844" i="9"/>
  <c r="FI844" i="9"/>
  <c r="FJ844" i="9"/>
  <c r="FK844" i="9"/>
  <c r="FL844" i="9"/>
  <c r="FM844" i="9"/>
  <c r="FN844" i="9"/>
  <c r="FO844" i="9"/>
  <c r="FP844" i="9"/>
  <c r="FQ844" i="9"/>
  <c r="FR844" i="9"/>
  <c r="FS844" i="9"/>
  <c r="FT844" i="9"/>
  <c r="FU844" i="9"/>
  <c r="FV844" i="9"/>
  <c r="FW844" i="9"/>
  <c r="FX844" i="9"/>
  <c r="FY844" i="9"/>
  <c r="FZ844" i="9"/>
  <c r="GA844" i="9"/>
  <c r="GB844" i="9"/>
  <c r="GC844" i="9"/>
  <c r="GD844" i="9"/>
  <c r="GE844" i="9"/>
  <c r="GF844" i="9"/>
  <c r="GG844" i="9"/>
  <c r="GH844" i="9"/>
  <c r="GI844" i="9"/>
  <c r="GJ844" i="9"/>
  <c r="GK844" i="9"/>
  <c r="GL844" i="9"/>
  <c r="GM844" i="9"/>
  <c r="GN844" i="9"/>
  <c r="GO844" i="9"/>
  <c r="GP844" i="9"/>
  <c r="GQ844" i="9"/>
  <c r="GR844" i="9"/>
  <c r="GS844" i="9"/>
  <c r="GT844" i="9"/>
  <c r="GU844" i="9"/>
  <c r="GV844" i="9"/>
  <c r="GW844" i="9"/>
  <c r="GX844" i="9"/>
  <c r="GY844" i="9"/>
  <c r="GZ844" i="9"/>
  <c r="HA844" i="9"/>
  <c r="HB844" i="9"/>
  <c r="HC844" i="9"/>
  <c r="HD844" i="9"/>
  <c r="HE844" i="9"/>
  <c r="HF844" i="9"/>
  <c r="HG844" i="9"/>
  <c r="HH844" i="9"/>
  <c r="HI844" i="9"/>
  <c r="HJ844" i="9"/>
  <c r="HK844" i="9"/>
  <c r="HL844" i="9"/>
  <c r="HM844" i="9"/>
  <c r="HN844" i="9"/>
  <c r="HO844" i="9"/>
  <c r="HP844" i="9"/>
  <c r="HQ844" i="9"/>
  <c r="HR844" i="9"/>
  <c r="HS844" i="9"/>
  <c r="HT844" i="9"/>
  <c r="HU844" i="9"/>
  <c r="HV844" i="9"/>
  <c r="HW844" i="9"/>
  <c r="HX844" i="9"/>
  <c r="HY844" i="9"/>
  <c r="HZ844" i="9"/>
  <c r="IA844" i="9"/>
  <c r="IB844" i="9"/>
  <c r="IC844" i="9"/>
  <c r="ID844" i="9"/>
  <c r="IE844" i="9"/>
  <c r="IF844" i="9"/>
  <c r="IG844" i="9"/>
  <c r="IH844" i="9"/>
  <c r="II844" i="9"/>
  <c r="IJ844" i="9"/>
  <c r="IK844" i="9"/>
  <c r="IL844" i="9"/>
  <c r="IM844" i="9"/>
  <c r="IN844" i="9"/>
  <c r="IO844" i="9"/>
  <c r="IP844" i="9"/>
  <c r="IQ844" i="9"/>
  <c r="IR844" i="9"/>
  <c r="IS844" i="9"/>
  <c r="IT844" i="9"/>
  <c r="IU844" i="9"/>
  <c r="IV844" i="9"/>
  <c r="IW844" i="9"/>
  <c r="IX844" i="9"/>
  <c r="IY844" i="9"/>
  <c r="IZ844" i="9"/>
  <c r="JA844" i="9"/>
  <c r="JB844" i="9"/>
  <c r="JC844" i="9"/>
  <c r="JD844" i="9"/>
  <c r="JE844" i="9"/>
  <c r="JF844" i="9"/>
  <c r="JG844" i="9"/>
  <c r="JH844" i="9"/>
  <c r="JI844" i="9"/>
  <c r="JJ844" i="9"/>
  <c r="JK844" i="9"/>
  <c r="JL844" i="9"/>
  <c r="JM844" i="9"/>
  <c r="JN844" i="9"/>
  <c r="JO844" i="9"/>
  <c r="JP844" i="9"/>
  <c r="JQ844" i="9"/>
  <c r="JR844" i="9"/>
  <c r="JS844" i="9"/>
  <c r="JT844" i="9"/>
  <c r="JU844" i="9"/>
  <c r="JV844" i="9"/>
  <c r="JW844" i="9"/>
  <c r="JX844" i="9"/>
  <c r="JY844" i="9"/>
  <c r="JZ844" i="9"/>
  <c r="KA844" i="9"/>
  <c r="KB844" i="9"/>
  <c r="KC844" i="9"/>
  <c r="KD844" i="9"/>
  <c r="KE844" i="9"/>
  <c r="KF844" i="9"/>
  <c r="KG844" i="9"/>
  <c r="KH844" i="9"/>
  <c r="KI844" i="9"/>
  <c r="KJ844" i="9"/>
  <c r="KK844" i="9"/>
  <c r="KL844" i="9"/>
  <c r="KM844" i="9"/>
  <c r="KN844" i="9"/>
  <c r="KO844" i="9"/>
  <c r="KP844" i="9"/>
  <c r="KQ844" i="9"/>
  <c r="KR844" i="9"/>
  <c r="KS844" i="9"/>
  <c r="KT844" i="9"/>
  <c r="KU844" i="9"/>
  <c r="KV844" i="9"/>
  <c r="KW844" i="9"/>
  <c r="KX844" i="9"/>
  <c r="KY844" i="9"/>
  <c r="KZ844" i="9"/>
  <c r="LA844" i="9"/>
  <c r="LB844" i="9"/>
  <c r="LC844" i="9"/>
  <c r="LD844" i="9"/>
  <c r="LE844" i="9"/>
  <c r="LF844" i="9"/>
  <c r="LG844" i="9"/>
  <c r="LH844" i="9"/>
  <c r="LI844" i="9"/>
  <c r="LJ844" i="9"/>
  <c r="LK844" i="9"/>
  <c r="LL844" i="9"/>
  <c r="LM844" i="9"/>
  <c r="LN844" i="9"/>
  <c r="LO844" i="9"/>
  <c r="LP844" i="9"/>
  <c r="LQ844" i="9"/>
  <c r="LR844" i="9"/>
  <c r="LS844" i="9"/>
  <c r="LT844" i="9"/>
  <c r="LU844" i="9"/>
  <c r="LV844" i="9"/>
  <c r="LW844" i="9"/>
  <c r="LX844" i="9"/>
  <c r="LY844" i="9"/>
  <c r="LZ844" i="9"/>
  <c r="MA844" i="9"/>
  <c r="MB844" i="9"/>
  <c r="MC844" i="9"/>
  <c r="MD844" i="9"/>
  <c r="ME844" i="9"/>
  <c r="MF844" i="9"/>
  <c r="MG844" i="9"/>
  <c r="MH844" i="9"/>
  <c r="MI844" i="9"/>
  <c r="MJ844" i="9"/>
  <c r="MK844" i="9"/>
  <c r="ML844" i="9"/>
  <c r="MM844" i="9"/>
  <c r="MN844" i="9"/>
  <c r="MO844" i="9"/>
  <c r="MP844" i="9"/>
  <c r="MQ844" i="9"/>
  <c r="MR844" i="9"/>
  <c r="MS844" i="9"/>
  <c r="MT844" i="9"/>
  <c r="MU844" i="9"/>
  <c r="MV844" i="9"/>
  <c r="MW844" i="9"/>
  <c r="MX844" i="9"/>
  <c r="MY844" i="9"/>
  <c r="MZ844" i="9"/>
  <c r="NA844" i="9"/>
  <c r="NB844" i="9"/>
  <c r="NC844" i="9"/>
  <c r="ND844" i="9"/>
  <c r="NE844" i="9"/>
  <c r="NF844" i="9"/>
  <c r="NG844" i="9"/>
  <c r="NH844" i="9"/>
  <c r="NI844" i="9"/>
  <c r="NJ844" i="9"/>
  <c r="NK844" i="9"/>
  <c r="NL844" i="9"/>
  <c r="NM844" i="9"/>
  <c r="NN844" i="9"/>
  <c r="NO844" i="9"/>
  <c r="NP844" i="9"/>
  <c r="NQ844" i="9"/>
  <c r="NR844" i="9"/>
  <c r="NS844" i="9"/>
  <c r="NT844" i="9"/>
  <c r="NU844" i="9"/>
  <c r="NV844" i="9"/>
  <c r="NW844" i="9"/>
  <c r="NX844" i="9"/>
  <c r="NY844" i="9"/>
  <c r="NZ844" i="9"/>
  <c r="OA844" i="9"/>
  <c r="OB844" i="9"/>
  <c r="OC844" i="9"/>
  <c r="OD844" i="9"/>
  <c r="OE844" i="9"/>
  <c r="OF844" i="9"/>
  <c r="OG844" i="9"/>
  <c r="OH844" i="9"/>
  <c r="OI844" i="9"/>
  <c r="OJ844" i="9"/>
  <c r="OK844" i="9"/>
  <c r="OL844" i="9"/>
  <c r="OM844" i="9"/>
  <c r="ON844" i="9"/>
  <c r="OO844" i="9"/>
  <c r="OP844" i="9"/>
  <c r="OQ844" i="9"/>
  <c r="OR844" i="9"/>
  <c r="OS844" i="9"/>
  <c r="OT844" i="9"/>
  <c r="OU844" i="9"/>
  <c r="OV844" i="9"/>
  <c r="OW844" i="9"/>
  <c r="OX844" i="9"/>
  <c r="OY844" i="9"/>
  <c r="OZ844" i="9"/>
  <c r="PA844" i="9"/>
  <c r="PB844" i="9"/>
  <c r="PC844" i="9"/>
  <c r="PD844" i="9"/>
  <c r="PE844" i="9"/>
  <c r="PF844" i="9"/>
  <c r="PG844" i="9"/>
  <c r="PH844" i="9"/>
  <c r="PI844" i="9"/>
  <c r="PJ844" i="9"/>
  <c r="PK844" i="9"/>
  <c r="PL844" i="9"/>
  <c r="PM844" i="9"/>
  <c r="PN844" i="9"/>
  <c r="PO844" i="9"/>
  <c r="PP844" i="9"/>
  <c r="PQ844" i="9"/>
  <c r="PR844" i="9"/>
  <c r="PS844" i="9"/>
  <c r="PT844" i="9"/>
  <c r="PU844" i="9"/>
  <c r="PV844" i="9"/>
  <c r="PW844" i="9"/>
  <c r="PX844" i="9"/>
  <c r="PY844" i="9"/>
  <c r="PZ844" i="9"/>
  <c r="QA844" i="9"/>
  <c r="QB844" i="9"/>
  <c r="QC844" i="9"/>
  <c r="QD844" i="9"/>
  <c r="QE844" i="9"/>
  <c r="QF844" i="9"/>
  <c r="QG844" i="9"/>
  <c r="QH844" i="9"/>
  <c r="QI844" i="9"/>
  <c r="QJ844" i="9"/>
  <c r="QK844" i="9"/>
  <c r="QL844" i="9"/>
  <c r="QM844" i="9"/>
  <c r="QN844" i="9"/>
  <c r="QO844" i="9"/>
  <c r="QP844" i="9"/>
  <c r="QQ844" i="9"/>
  <c r="QR844" i="9"/>
  <c r="QS844" i="9"/>
  <c r="QT844" i="9"/>
  <c r="QU844" i="9"/>
  <c r="QV844" i="9"/>
  <c r="QW844" i="9"/>
  <c r="QX844" i="9"/>
  <c r="QY844" i="9"/>
  <c r="QZ844" i="9"/>
  <c r="RA844" i="9"/>
  <c r="RB844" i="9"/>
  <c r="RC844" i="9"/>
  <c r="RD844" i="9"/>
  <c r="RE844" i="9"/>
  <c r="RF844" i="9"/>
  <c r="RG844" i="9"/>
  <c r="RH844" i="9"/>
  <c r="RI844" i="9"/>
  <c r="RJ844" i="9"/>
  <c r="RK844" i="9"/>
  <c r="RL844" i="9"/>
  <c r="RM844" i="9"/>
  <c r="RN844" i="9"/>
  <c r="RO844" i="9"/>
  <c r="RP844" i="9"/>
  <c r="RQ844" i="9"/>
  <c r="RR844" i="9"/>
  <c r="RS844" i="9"/>
  <c r="RT844" i="9"/>
  <c r="RU844" i="9"/>
  <c r="RV844" i="9"/>
  <c r="RW844" i="9"/>
  <c r="RX844" i="9"/>
  <c r="RY844" i="9"/>
  <c r="RZ844" i="9"/>
  <c r="SA844" i="9"/>
  <c r="SB844" i="9"/>
  <c r="SC844" i="9"/>
  <c r="SD844" i="9"/>
  <c r="SE844" i="9"/>
  <c r="SF844" i="9"/>
  <c r="SG844" i="9"/>
  <c r="SH844" i="9"/>
  <c r="SI844" i="9"/>
  <c r="SJ844" i="9"/>
  <c r="SK844" i="9"/>
  <c r="SL844" i="9"/>
  <c r="SM844" i="9"/>
  <c r="SN844" i="9"/>
  <c r="SO844" i="9"/>
  <c r="SP844" i="9"/>
  <c r="SQ844" i="9"/>
  <c r="SR844" i="9"/>
  <c r="SS844" i="9"/>
  <c r="ST844" i="9"/>
  <c r="SU844" i="9"/>
  <c r="SV844" i="9"/>
  <c r="SW844" i="9"/>
  <c r="SX844" i="9"/>
  <c r="SY844" i="9"/>
  <c r="SZ844" i="9"/>
  <c r="TA844" i="9"/>
  <c r="TB844" i="9"/>
  <c r="TC844" i="9"/>
  <c r="TD844" i="9"/>
  <c r="TE844" i="9"/>
  <c r="TF844" i="9"/>
  <c r="TG844" i="9"/>
  <c r="TH844" i="9"/>
  <c r="TI844" i="9"/>
  <c r="TJ844" i="9"/>
  <c r="TK844" i="9"/>
  <c r="TL844" i="9"/>
  <c r="TM844" i="9"/>
  <c r="TN844" i="9"/>
  <c r="TO844" i="9"/>
  <c r="TP844" i="9"/>
  <c r="TQ844" i="9"/>
  <c r="TR844" i="9"/>
  <c r="TS844" i="9"/>
  <c r="TT844" i="9"/>
  <c r="TU844" i="9"/>
  <c r="TV844" i="9"/>
  <c r="TW844" i="9"/>
  <c r="TX844" i="9"/>
  <c r="TY844" i="9"/>
  <c r="TZ844" i="9"/>
  <c r="UA844" i="9"/>
  <c r="UB844" i="9"/>
  <c r="UC844" i="9"/>
  <c r="UD844" i="9"/>
  <c r="UE844" i="9"/>
  <c r="UF844" i="9"/>
  <c r="UG844" i="9"/>
  <c r="UH844" i="9"/>
  <c r="UI844" i="9"/>
  <c r="UJ844" i="9"/>
  <c r="UK844" i="9"/>
  <c r="UL844" i="9"/>
  <c r="UM844" i="9"/>
  <c r="UN844" i="9"/>
  <c r="UO844" i="9"/>
  <c r="UP844" i="9"/>
  <c r="UQ844" i="9"/>
  <c r="UR844" i="9"/>
  <c r="US844" i="9"/>
  <c r="UT844" i="9"/>
  <c r="UU844" i="9"/>
  <c r="UV844" i="9"/>
  <c r="UW844" i="9"/>
  <c r="UX844" i="9"/>
  <c r="UY844" i="9"/>
  <c r="UZ844" i="9"/>
  <c r="VA844" i="9"/>
  <c r="VB844" i="9"/>
  <c r="VC844" i="9"/>
  <c r="VD844" i="9"/>
  <c r="VE844" i="9"/>
  <c r="VF844" i="9"/>
  <c r="VG844" i="9"/>
  <c r="VH844" i="9"/>
  <c r="VI844" i="9"/>
  <c r="VJ844" i="9"/>
  <c r="VK844" i="9"/>
  <c r="VL844" i="9"/>
  <c r="VM844" i="9"/>
  <c r="VN844" i="9"/>
  <c r="VO844" i="9"/>
  <c r="VP844" i="9"/>
  <c r="VQ844" i="9"/>
  <c r="VR844" i="9"/>
  <c r="VS844" i="9"/>
  <c r="VT844" i="9"/>
  <c r="VU844" i="9"/>
  <c r="VV844" i="9"/>
  <c r="VW844" i="9"/>
  <c r="VX844" i="9"/>
  <c r="VY844" i="9"/>
  <c r="VZ844" i="9"/>
  <c r="WA844" i="9"/>
  <c r="WB844" i="9"/>
  <c r="WC844" i="9"/>
  <c r="WD844" i="9"/>
  <c r="WE844" i="9"/>
  <c r="WF844" i="9"/>
  <c r="WG844" i="9"/>
  <c r="WH844" i="9"/>
  <c r="WI844" i="9"/>
  <c r="WJ844" i="9"/>
  <c r="WK844" i="9"/>
  <c r="WL844" i="9"/>
  <c r="WM844" i="9"/>
  <c r="WN844" i="9"/>
  <c r="WO844" i="9"/>
  <c r="WP844" i="9"/>
  <c r="WQ844" i="9"/>
  <c r="WR844" i="9"/>
  <c r="WS844" i="9"/>
  <c r="WT844" i="9"/>
  <c r="WU844" i="9"/>
  <c r="WV844" i="9"/>
  <c r="WW844" i="9"/>
  <c r="WX844" i="9"/>
  <c r="WY844" i="9"/>
  <c r="WZ844" i="9"/>
  <c r="XA844" i="9"/>
  <c r="XB844" i="9"/>
  <c r="XC844" i="9"/>
  <c r="XD844" i="9"/>
  <c r="XE844" i="9"/>
  <c r="XF844" i="9"/>
  <c r="XG844" i="9"/>
  <c r="XH844" i="9"/>
  <c r="XI844" i="9"/>
  <c r="XJ844" i="9"/>
  <c r="XK844" i="9"/>
  <c r="XL844" i="9"/>
  <c r="XM844" i="9"/>
  <c r="XN844" i="9"/>
  <c r="XO844" i="9"/>
  <c r="XP844" i="9"/>
  <c r="XQ844" i="9"/>
  <c r="XR844" i="9"/>
  <c r="XS844" i="9"/>
  <c r="XT844" i="9"/>
  <c r="XU844" i="9"/>
  <c r="XV844" i="9"/>
  <c r="XW844" i="9"/>
  <c r="XX844" i="9"/>
  <c r="XY844" i="9"/>
  <c r="XZ844" i="9"/>
  <c r="YA844" i="9"/>
  <c r="YB844" i="9"/>
  <c r="YC844" i="9"/>
  <c r="YD844" i="9"/>
  <c r="YE844" i="9"/>
  <c r="YF844" i="9"/>
  <c r="YG844" i="9"/>
  <c r="YH844" i="9"/>
  <c r="YI844" i="9"/>
  <c r="YJ844" i="9"/>
  <c r="YK844" i="9"/>
  <c r="YL844" i="9"/>
  <c r="YM844" i="9"/>
  <c r="YN844" i="9"/>
  <c r="YO844" i="9"/>
  <c r="YP844" i="9"/>
  <c r="YQ844" i="9"/>
  <c r="YR844" i="9"/>
  <c r="YS844" i="9"/>
  <c r="YT844" i="9"/>
  <c r="YU844" i="9"/>
  <c r="YV844" i="9"/>
  <c r="YW844" i="9"/>
  <c r="YX844" i="9"/>
  <c r="YY844" i="9"/>
  <c r="YZ844" i="9"/>
  <c r="ZA844" i="9"/>
  <c r="ZB844" i="9"/>
  <c r="ZC844" i="9"/>
  <c r="ZD844" i="9"/>
  <c r="ZE844" i="9"/>
  <c r="ZF844" i="9"/>
  <c r="ZG844" i="9"/>
  <c r="ZH844" i="9"/>
  <c r="ZI844" i="9"/>
  <c r="ZJ844" i="9"/>
  <c r="ZK844" i="9"/>
  <c r="ZL844" i="9"/>
  <c r="ZM844" i="9"/>
  <c r="ZN844" i="9"/>
  <c r="ZO844" i="9"/>
  <c r="ZP844" i="9"/>
  <c r="ZQ844" i="9"/>
  <c r="ZR844" i="9"/>
  <c r="ZS844" i="9"/>
  <c r="ZT844" i="9"/>
  <c r="ZU844" i="9"/>
  <c r="ZV844" i="9"/>
  <c r="ZW844" i="9"/>
  <c r="ZX844" i="9"/>
  <c r="ZY844" i="9"/>
  <c r="ZZ844" i="9"/>
  <c r="AAA844" i="9"/>
  <c r="AAB844" i="9"/>
  <c r="AAC844" i="9"/>
  <c r="AAD844" i="9"/>
  <c r="AAE844" i="9"/>
  <c r="AAF844" i="9"/>
  <c r="AAG844" i="9"/>
  <c r="AAH844" i="9"/>
  <c r="AAI844" i="9"/>
  <c r="AAJ844" i="9"/>
  <c r="AAK844" i="9"/>
  <c r="AAL844" i="9"/>
  <c r="AAM844" i="9"/>
  <c r="AAN844" i="9"/>
  <c r="AAO844" i="9"/>
  <c r="AAP844" i="9"/>
  <c r="AAQ844" i="9"/>
  <c r="AAR844" i="9"/>
  <c r="AAS844" i="9"/>
  <c r="AAT844" i="9"/>
  <c r="AAU844" i="9"/>
  <c r="AAV844" i="9"/>
  <c r="AAW844" i="9"/>
  <c r="AAX844" i="9"/>
  <c r="AAY844" i="9"/>
  <c r="AAZ844" i="9"/>
  <c r="ABA844" i="9"/>
  <c r="ABB844" i="9"/>
  <c r="ABC844" i="9"/>
  <c r="ABD844" i="9"/>
  <c r="ABE844" i="9"/>
  <c r="ABF844" i="9"/>
  <c r="ABG844" i="9"/>
  <c r="ABH844" i="9"/>
  <c r="ABI844" i="9"/>
  <c r="ABJ844" i="9"/>
  <c r="ABK844" i="9"/>
  <c r="ABL844" i="9"/>
  <c r="ABM844" i="9"/>
  <c r="ABN844" i="9"/>
  <c r="ABO844" i="9"/>
  <c r="ABP844" i="9"/>
  <c r="ABQ844" i="9"/>
  <c r="ABR844" i="9"/>
  <c r="ABS844" i="9"/>
  <c r="ABT844" i="9"/>
  <c r="ABU844" i="9"/>
  <c r="ABV844" i="9"/>
  <c r="ABW844" i="9"/>
  <c r="ABX844" i="9"/>
  <c r="ABY844" i="9"/>
  <c r="ABZ844" i="9"/>
  <c r="ACA844" i="9"/>
  <c r="ACB844" i="9"/>
  <c r="ACC844" i="9"/>
  <c r="ACD844" i="9"/>
  <c r="ACE844" i="9"/>
  <c r="ACF844" i="9"/>
  <c r="ACG844" i="9"/>
  <c r="ACH844" i="9"/>
  <c r="ACI844" i="9"/>
  <c r="ACJ844" i="9"/>
  <c r="ACK844" i="9"/>
  <c r="ACL844" i="9"/>
  <c r="ACM844" i="9"/>
  <c r="ACN844" i="9"/>
  <c r="ACO844" i="9"/>
  <c r="ACP844" i="9"/>
  <c r="ACQ844" i="9"/>
  <c r="ACR844" i="9"/>
  <c r="ACS844" i="9"/>
  <c r="ACT844" i="9"/>
  <c r="ACU844" i="9"/>
  <c r="ACV844" i="9"/>
  <c r="ACW844" i="9"/>
  <c r="ACX844" i="9"/>
  <c r="ACY844" i="9"/>
  <c r="ACZ844" i="9"/>
  <c r="ADA844" i="9"/>
  <c r="ADB844" i="9"/>
  <c r="ADC844" i="9"/>
  <c r="ADD844" i="9"/>
  <c r="ADE844" i="9"/>
  <c r="ADF844" i="9"/>
  <c r="ADG844" i="9"/>
  <c r="ADH844" i="9"/>
  <c r="ADI844" i="9"/>
  <c r="ADJ844" i="9"/>
  <c r="ADK844" i="9"/>
  <c r="ADL844" i="9"/>
  <c r="ADM844" i="9"/>
  <c r="ADN844" i="9"/>
  <c r="ADO844" i="9"/>
  <c r="ADP844" i="9"/>
  <c r="ADQ844" i="9"/>
  <c r="ADR844" i="9"/>
  <c r="ADS844" i="9"/>
  <c r="ADT844" i="9"/>
  <c r="ADU844" i="9"/>
  <c r="ADV844" i="9"/>
  <c r="ADW844" i="9"/>
  <c r="ADX844" i="9"/>
  <c r="ADY844" i="9"/>
  <c r="ADZ844" i="9"/>
  <c r="AEA844" i="9"/>
  <c r="AEB844" i="9"/>
  <c r="AEC844" i="9"/>
  <c r="AED844" i="9"/>
  <c r="AEE844" i="9"/>
  <c r="AEF844" i="9"/>
  <c r="AEG844" i="9"/>
  <c r="AEH844" i="9"/>
  <c r="AEI844" i="9"/>
  <c r="AEJ844" i="9"/>
  <c r="AEK844" i="9"/>
  <c r="AEL844" i="9"/>
  <c r="AEM844" i="9"/>
  <c r="AEN844" i="9"/>
  <c r="AEO844" i="9"/>
  <c r="AEP844" i="9"/>
  <c r="AEQ844" i="9"/>
  <c r="AER844" i="9"/>
  <c r="AES844" i="9"/>
  <c r="AET844" i="9"/>
  <c r="AEU844" i="9"/>
  <c r="AEV844" i="9"/>
  <c r="AEW844" i="9"/>
  <c r="AEX844" i="9"/>
  <c r="AEY844" i="9"/>
  <c r="AEZ844" i="9"/>
  <c r="AFA844" i="9"/>
  <c r="AFB844" i="9"/>
  <c r="AFC844" i="9"/>
  <c r="AFD844" i="9"/>
  <c r="AFE844" i="9"/>
  <c r="AFF844" i="9"/>
  <c r="AFG844" i="9"/>
  <c r="AFH844" i="9"/>
  <c r="AFI844" i="9"/>
  <c r="AFJ844" i="9"/>
  <c r="AFK844" i="9"/>
  <c r="AFL844" i="9"/>
  <c r="AFM844" i="9"/>
  <c r="AFN844" i="9"/>
  <c r="AFO844" i="9"/>
  <c r="AFP844" i="9"/>
  <c r="CK845" i="9"/>
  <c r="CL845" i="9"/>
  <c r="CM845" i="9"/>
  <c r="CN845" i="9"/>
  <c r="CO845" i="9"/>
  <c r="CP845" i="9"/>
  <c r="CQ845" i="9"/>
  <c r="CR845" i="9"/>
  <c r="CS845" i="9"/>
  <c r="CT845" i="9"/>
  <c r="CU845" i="9"/>
  <c r="CV845" i="9"/>
  <c r="CW845" i="9"/>
  <c r="CX845" i="9"/>
  <c r="CY845" i="9"/>
  <c r="CZ845" i="9"/>
  <c r="DA845" i="9"/>
  <c r="DB845" i="9"/>
  <c r="DC845" i="9"/>
  <c r="DD845" i="9"/>
  <c r="DE845" i="9"/>
  <c r="DF845" i="9"/>
  <c r="DG845" i="9"/>
  <c r="DH845" i="9"/>
  <c r="DI845" i="9"/>
  <c r="DJ845" i="9"/>
  <c r="DK845" i="9"/>
  <c r="DL845" i="9"/>
  <c r="DM845" i="9"/>
  <c r="DN845" i="9"/>
  <c r="DO845" i="9"/>
  <c r="DP845" i="9"/>
  <c r="DQ845" i="9"/>
  <c r="DR845" i="9"/>
  <c r="DS845" i="9"/>
  <c r="DT845" i="9"/>
  <c r="DU845" i="9"/>
  <c r="DV845" i="9"/>
  <c r="DW845" i="9"/>
  <c r="DX845" i="9"/>
  <c r="DY845" i="9"/>
  <c r="DZ845" i="9"/>
  <c r="EA845" i="9"/>
  <c r="EB845" i="9"/>
  <c r="EC845" i="9"/>
  <c r="ED845" i="9"/>
  <c r="EE845" i="9"/>
  <c r="EF845" i="9"/>
  <c r="EG845" i="9"/>
  <c r="EH845" i="9"/>
  <c r="EI845" i="9"/>
  <c r="EJ845" i="9"/>
  <c r="EK845" i="9"/>
  <c r="EL845" i="9"/>
  <c r="EM845" i="9"/>
  <c r="EN845" i="9"/>
  <c r="EO845" i="9"/>
  <c r="EP845" i="9"/>
  <c r="EQ845" i="9"/>
  <c r="ER845" i="9"/>
  <c r="ES845" i="9"/>
  <c r="ET845" i="9"/>
  <c r="EU845" i="9"/>
  <c r="EV845" i="9"/>
  <c r="EW845" i="9"/>
  <c r="EX845" i="9"/>
  <c r="EY845" i="9"/>
  <c r="EZ845" i="9"/>
  <c r="FA845" i="9"/>
  <c r="FB845" i="9"/>
  <c r="FC845" i="9"/>
  <c r="FD845" i="9"/>
  <c r="FE845" i="9"/>
  <c r="FF845" i="9"/>
  <c r="FG845" i="9"/>
  <c r="FH845" i="9"/>
  <c r="FI845" i="9"/>
  <c r="FJ845" i="9"/>
  <c r="FK845" i="9"/>
  <c r="FL845" i="9"/>
  <c r="FM845" i="9"/>
  <c r="FN845" i="9"/>
  <c r="FO845" i="9"/>
  <c r="FP845" i="9"/>
  <c r="FQ845" i="9"/>
  <c r="FR845" i="9"/>
  <c r="FS845" i="9"/>
  <c r="FT845" i="9"/>
  <c r="FU845" i="9"/>
  <c r="FV845" i="9"/>
  <c r="FW845" i="9"/>
  <c r="FX845" i="9"/>
  <c r="FY845" i="9"/>
  <c r="FZ845" i="9"/>
  <c r="GA845" i="9"/>
  <c r="GB845" i="9"/>
  <c r="GC845" i="9"/>
  <c r="GD845" i="9"/>
  <c r="GE845" i="9"/>
  <c r="GF845" i="9"/>
  <c r="GG845" i="9"/>
  <c r="GH845" i="9"/>
  <c r="GI845" i="9"/>
  <c r="GJ845" i="9"/>
  <c r="GK845" i="9"/>
  <c r="GL845" i="9"/>
  <c r="GM845" i="9"/>
  <c r="GN845" i="9"/>
  <c r="GO845" i="9"/>
  <c r="GP845" i="9"/>
  <c r="GQ845" i="9"/>
  <c r="GR845" i="9"/>
  <c r="GS845" i="9"/>
  <c r="GT845" i="9"/>
  <c r="GU845" i="9"/>
  <c r="GV845" i="9"/>
  <c r="GW845" i="9"/>
  <c r="GX845" i="9"/>
  <c r="GY845" i="9"/>
  <c r="GZ845" i="9"/>
  <c r="HA845" i="9"/>
  <c r="HB845" i="9"/>
  <c r="HC845" i="9"/>
  <c r="HD845" i="9"/>
  <c r="HE845" i="9"/>
  <c r="HF845" i="9"/>
  <c r="HG845" i="9"/>
  <c r="HH845" i="9"/>
  <c r="HI845" i="9"/>
  <c r="HJ845" i="9"/>
  <c r="HK845" i="9"/>
  <c r="HL845" i="9"/>
  <c r="HM845" i="9"/>
  <c r="HN845" i="9"/>
  <c r="HO845" i="9"/>
  <c r="HP845" i="9"/>
  <c r="HQ845" i="9"/>
  <c r="HR845" i="9"/>
  <c r="HS845" i="9"/>
  <c r="HT845" i="9"/>
  <c r="HU845" i="9"/>
  <c r="HV845" i="9"/>
  <c r="HW845" i="9"/>
  <c r="HX845" i="9"/>
  <c r="HY845" i="9"/>
  <c r="HZ845" i="9"/>
  <c r="IA845" i="9"/>
  <c r="IB845" i="9"/>
  <c r="IC845" i="9"/>
  <c r="ID845" i="9"/>
  <c r="IE845" i="9"/>
  <c r="IF845" i="9"/>
  <c r="IG845" i="9"/>
  <c r="IH845" i="9"/>
  <c r="II845" i="9"/>
  <c r="IJ845" i="9"/>
  <c r="IK845" i="9"/>
  <c r="IL845" i="9"/>
  <c r="IM845" i="9"/>
  <c r="IN845" i="9"/>
  <c r="IO845" i="9"/>
  <c r="IP845" i="9"/>
  <c r="IQ845" i="9"/>
  <c r="IR845" i="9"/>
  <c r="IS845" i="9"/>
  <c r="IT845" i="9"/>
  <c r="IU845" i="9"/>
  <c r="IV845" i="9"/>
  <c r="IW845" i="9"/>
  <c r="IX845" i="9"/>
  <c r="IY845" i="9"/>
  <c r="IZ845" i="9"/>
  <c r="JA845" i="9"/>
  <c r="JB845" i="9"/>
  <c r="JC845" i="9"/>
  <c r="JD845" i="9"/>
  <c r="JE845" i="9"/>
  <c r="JF845" i="9"/>
  <c r="JG845" i="9"/>
  <c r="JH845" i="9"/>
  <c r="JI845" i="9"/>
  <c r="JJ845" i="9"/>
  <c r="JK845" i="9"/>
  <c r="JL845" i="9"/>
  <c r="JM845" i="9"/>
  <c r="JN845" i="9"/>
  <c r="JO845" i="9"/>
  <c r="JP845" i="9"/>
  <c r="JQ845" i="9"/>
  <c r="JR845" i="9"/>
  <c r="JS845" i="9"/>
  <c r="JT845" i="9"/>
  <c r="JU845" i="9"/>
  <c r="JV845" i="9"/>
  <c r="JW845" i="9"/>
  <c r="JX845" i="9"/>
  <c r="JY845" i="9"/>
  <c r="JZ845" i="9"/>
  <c r="KA845" i="9"/>
  <c r="KB845" i="9"/>
  <c r="KC845" i="9"/>
  <c r="KD845" i="9"/>
  <c r="KE845" i="9"/>
  <c r="KF845" i="9"/>
  <c r="KG845" i="9"/>
  <c r="KH845" i="9"/>
  <c r="KI845" i="9"/>
  <c r="KJ845" i="9"/>
  <c r="KK845" i="9"/>
  <c r="KL845" i="9"/>
  <c r="KM845" i="9"/>
  <c r="KN845" i="9"/>
  <c r="KO845" i="9"/>
  <c r="KP845" i="9"/>
  <c r="KQ845" i="9"/>
  <c r="KR845" i="9"/>
  <c r="KS845" i="9"/>
  <c r="KT845" i="9"/>
  <c r="KU845" i="9"/>
  <c r="KV845" i="9"/>
  <c r="KW845" i="9"/>
  <c r="KX845" i="9"/>
  <c r="KY845" i="9"/>
  <c r="KZ845" i="9"/>
  <c r="LA845" i="9"/>
  <c r="LB845" i="9"/>
  <c r="LC845" i="9"/>
  <c r="LD845" i="9"/>
  <c r="LE845" i="9"/>
  <c r="LF845" i="9"/>
  <c r="LG845" i="9"/>
  <c r="LH845" i="9"/>
  <c r="LI845" i="9"/>
  <c r="LJ845" i="9"/>
  <c r="LK845" i="9"/>
  <c r="LL845" i="9"/>
  <c r="LM845" i="9"/>
  <c r="LN845" i="9"/>
  <c r="LO845" i="9"/>
  <c r="LP845" i="9"/>
  <c r="LQ845" i="9"/>
  <c r="LR845" i="9"/>
  <c r="LS845" i="9"/>
  <c r="LT845" i="9"/>
  <c r="LU845" i="9"/>
  <c r="LV845" i="9"/>
  <c r="LW845" i="9"/>
  <c r="LX845" i="9"/>
  <c r="LY845" i="9"/>
  <c r="LZ845" i="9"/>
  <c r="MA845" i="9"/>
  <c r="MB845" i="9"/>
  <c r="MC845" i="9"/>
  <c r="MD845" i="9"/>
  <c r="ME845" i="9"/>
  <c r="MF845" i="9"/>
  <c r="MG845" i="9"/>
  <c r="MH845" i="9"/>
  <c r="MI845" i="9"/>
  <c r="MJ845" i="9"/>
  <c r="MK845" i="9"/>
  <c r="ML845" i="9"/>
  <c r="MM845" i="9"/>
  <c r="MN845" i="9"/>
  <c r="MO845" i="9"/>
  <c r="MP845" i="9"/>
  <c r="MQ845" i="9"/>
  <c r="MR845" i="9"/>
  <c r="MS845" i="9"/>
  <c r="MT845" i="9"/>
  <c r="MU845" i="9"/>
  <c r="MV845" i="9"/>
  <c r="MW845" i="9"/>
  <c r="MX845" i="9"/>
  <c r="MY845" i="9"/>
  <c r="MZ845" i="9"/>
  <c r="NA845" i="9"/>
  <c r="NB845" i="9"/>
  <c r="NC845" i="9"/>
  <c r="ND845" i="9"/>
  <c r="NE845" i="9"/>
  <c r="NF845" i="9"/>
  <c r="NG845" i="9"/>
  <c r="NH845" i="9"/>
  <c r="NI845" i="9"/>
  <c r="NJ845" i="9"/>
  <c r="NK845" i="9"/>
  <c r="NL845" i="9"/>
  <c r="NM845" i="9"/>
  <c r="NN845" i="9"/>
  <c r="NO845" i="9"/>
  <c r="NP845" i="9"/>
  <c r="NQ845" i="9"/>
  <c r="NR845" i="9"/>
  <c r="NS845" i="9"/>
  <c r="NT845" i="9"/>
  <c r="NU845" i="9"/>
  <c r="NV845" i="9"/>
  <c r="NW845" i="9"/>
  <c r="NX845" i="9"/>
  <c r="NY845" i="9"/>
  <c r="NZ845" i="9"/>
  <c r="OA845" i="9"/>
  <c r="OB845" i="9"/>
  <c r="OC845" i="9"/>
  <c r="OD845" i="9"/>
  <c r="OE845" i="9"/>
  <c r="OF845" i="9"/>
  <c r="OG845" i="9"/>
  <c r="OH845" i="9"/>
  <c r="OI845" i="9"/>
  <c r="OJ845" i="9"/>
  <c r="OK845" i="9"/>
  <c r="OL845" i="9"/>
  <c r="OM845" i="9"/>
  <c r="ON845" i="9"/>
  <c r="OO845" i="9"/>
  <c r="OP845" i="9"/>
  <c r="OQ845" i="9"/>
  <c r="OR845" i="9"/>
  <c r="OS845" i="9"/>
  <c r="OT845" i="9"/>
  <c r="OU845" i="9"/>
  <c r="OV845" i="9"/>
  <c r="OW845" i="9"/>
  <c r="OX845" i="9"/>
  <c r="OY845" i="9"/>
  <c r="OZ845" i="9"/>
  <c r="PA845" i="9"/>
  <c r="PB845" i="9"/>
  <c r="PC845" i="9"/>
  <c r="PD845" i="9"/>
  <c r="PE845" i="9"/>
  <c r="PF845" i="9"/>
  <c r="PG845" i="9"/>
  <c r="PH845" i="9"/>
  <c r="PI845" i="9"/>
  <c r="PJ845" i="9"/>
  <c r="PK845" i="9"/>
  <c r="PL845" i="9"/>
  <c r="PM845" i="9"/>
  <c r="PN845" i="9"/>
  <c r="PO845" i="9"/>
  <c r="PP845" i="9"/>
  <c r="PQ845" i="9"/>
  <c r="PR845" i="9"/>
  <c r="PS845" i="9"/>
  <c r="PT845" i="9"/>
  <c r="PU845" i="9"/>
  <c r="PV845" i="9"/>
  <c r="PW845" i="9"/>
  <c r="PX845" i="9"/>
  <c r="PY845" i="9"/>
  <c r="PZ845" i="9"/>
  <c r="QA845" i="9"/>
  <c r="QB845" i="9"/>
  <c r="QC845" i="9"/>
  <c r="QD845" i="9"/>
  <c r="QE845" i="9"/>
  <c r="QF845" i="9"/>
  <c r="QG845" i="9"/>
  <c r="QH845" i="9"/>
  <c r="QI845" i="9"/>
  <c r="QJ845" i="9"/>
  <c r="QK845" i="9"/>
  <c r="QL845" i="9"/>
  <c r="QM845" i="9"/>
  <c r="QN845" i="9"/>
  <c r="QO845" i="9"/>
  <c r="QP845" i="9"/>
  <c r="QQ845" i="9"/>
  <c r="QR845" i="9"/>
  <c r="QS845" i="9"/>
  <c r="QT845" i="9"/>
  <c r="QU845" i="9"/>
  <c r="QV845" i="9"/>
  <c r="QW845" i="9"/>
  <c r="QX845" i="9"/>
  <c r="QY845" i="9"/>
  <c r="QZ845" i="9"/>
  <c r="RA845" i="9"/>
  <c r="RB845" i="9"/>
  <c r="RC845" i="9"/>
  <c r="RD845" i="9"/>
  <c r="RE845" i="9"/>
  <c r="RF845" i="9"/>
  <c r="RG845" i="9"/>
  <c r="RH845" i="9"/>
  <c r="RI845" i="9"/>
  <c r="RJ845" i="9"/>
  <c r="RK845" i="9"/>
  <c r="RL845" i="9"/>
  <c r="RM845" i="9"/>
  <c r="RN845" i="9"/>
  <c r="RO845" i="9"/>
  <c r="RP845" i="9"/>
  <c r="RQ845" i="9"/>
  <c r="RR845" i="9"/>
  <c r="RS845" i="9"/>
  <c r="RT845" i="9"/>
  <c r="RU845" i="9"/>
  <c r="RV845" i="9"/>
  <c r="RW845" i="9"/>
  <c r="RX845" i="9"/>
  <c r="RY845" i="9"/>
  <c r="RZ845" i="9"/>
  <c r="SA845" i="9"/>
  <c r="SB845" i="9"/>
  <c r="SC845" i="9"/>
  <c r="SD845" i="9"/>
  <c r="SE845" i="9"/>
  <c r="SF845" i="9"/>
  <c r="SG845" i="9"/>
  <c r="SH845" i="9"/>
  <c r="SI845" i="9"/>
  <c r="SJ845" i="9"/>
  <c r="SK845" i="9"/>
  <c r="SL845" i="9"/>
  <c r="SM845" i="9"/>
  <c r="SN845" i="9"/>
  <c r="SO845" i="9"/>
  <c r="SP845" i="9"/>
  <c r="SQ845" i="9"/>
  <c r="SR845" i="9"/>
  <c r="SS845" i="9"/>
  <c r="ST845" i="9"/>
  <c r="SU845" i="9"/>
  <c r="SV845" i="9"/>
  <c r="SW845" i="9"/>
  <c r="SX845" i="9"/>
  <c r="SY845" i="9"/>
  <c r="SZ845" i="9"/>
  <c r="TA845" i="9"/>
  <c r="TB845" i="9"/>
  <c r="TC845" i="9"/>
  <c r="TD845" i="9"/>
  <c r="TE845" i="9"/>
  <c r="TF845" i="9"/>
  <c r="TG845" i="9"/>
  <c r="TH845" i="9"/>
  <c r="TI845" i="9"/>
  <c r="TJ845" i="9"/>
  <c r="TK845" i="9"/>
  <c r="TL845" i="9"/>
  <c r="TM845" i="9"/>
  <c r="TN845" i="9"/>
  <c r="TO845" i="9"/>
  <c r="TP845" i="9"/>
  <c r="TQ845" i="9"/>
  <c r="TR845" i="9"/>
  <c r="TS845" i="9"/>
  <c r="TT845" i="9"/>
  <c r="TU845" i="9"/>
  <c r="TV845" i="9"/>
  <c r="TW845" i="9"/>
  <c r="TX845" i="9"/>
  <c r="TY845" i="9"/>
  <c r="TZ845" i="9"/>
  <c r="UA845" i="9"/>
  <c r="UB845" i="9"/>
  <c r="UC845" i="9"/>
  <c r="UD845" i="9"/>
  <c r="UE845" i="9"/>
  <c r="UF845" i="9"/>
  <c r="UG845" i="9"/>
  <c r="UH845" i="9"/>
  <c r="UI845" i="9"/>
  <c r="UJ845" i="9"/>
  <c r="UK845" i="9"/>
  <c r="UL845" i="9"/>
  <c r="UM845" i="9"/>
  <c r="UN845" i="9"/>
  <c r="UO845" i="9"/>
  <c r="UP845" i="9"/>
  <c r="UQ845" i="9"/>
  <c r="UR845" i="9"/>
  <c r="US845" i="9"/>
  <c r="UT845" i="9"/>
  <c r="UU845" i="9"/>
  <c r="UV845" i="9"/>
  <c r="UW845" i="9"/>
  <c r="UX845" i="9"/>
  <c r="UY845" i="9"/>
  <c r="UZ845" i="9"/>
  <c r="VA845" i="9"/>
  <c r="VB845" i="9"/>
  <c r="VC845" i="9"/>
  <c r="VD845" i="9"/>
  <c r="VE845" i="9"/>
  <c r="VF845" i="9"/>
  <c r="VG845" i="9"/>
  <c r="VH845" i="9"/>
  <c r="VI845" i="9"/>
  <c r="VJ845" i="9"/>
  <c r="VK845" i="9"/>
  <c r="VL845" i="9"/>
  <c r="VM845" i="9"/>
  <c r="VN845" i="9"/>
  <c r="VO845" i="9"/>
  <c r="VP845" i="9"/>
  <c r="VQ845" i="9"/>
  <c r="VR845" i="9"/>
  <c r="VS845" i="9"/>
  <c r="VT845" i="9"/>
  <c r="VU845" i="9"/>
  <c r="VV845" i="9"/>
  <c r="VW845" i="9"/>
  <c r="VX845" i="9"/>
  <c r="VY845" i="9"/>
  <c r="VZ845" i="9"/>
  <c r="WA845" i="9"/>
  <c r="WB845" i="9"/>
  <c r="WC845" i="9"/>
  <c r="WD845" i="9"/>
  <c r="WE845" i="9"/>
  <c r="WF845" i="9"/>
  <c r="WG845" i="9"/>
  <c r="WH845" i="9"/>
  <c r="WI845" i="9"/>
  <c r="WJ845" i="9"/>
  <c r="WK845" i="9"/>
  <c r="WL845" i="9"/>
  <c r="WM845" i="9"/>
  <c r="WN845" i="9"/>
  <c r="WO845" i="9"/>
  <c r="WP845" i="9"/>
  <c r="WQ845" i="9"/>
  <c r="WR845" i="9"/>
  <c r="WS845" i="9"/>
  <c r="WT845" i="9"/>
  <c r="WU845" i="9"/>
  <c r="WV845" i="9"/>
  <c r="WW845" i="9"/>
  <c r="WX845" i="9"/>
  <c r="WY845" i="9"/>
  <c r="WZ845" i="9"/>
  <c r="XA845" i="9"/>
  <c r="XB845" i="9"/>
  <c r="XC845" i="9"/>
  <c r="XD845" i="9"/>
  <c r="XE845" i="9"/>
  <c r="XF845" i="9"/>
  <c r="XG845" i="9"/>
  <c r="XH845" i="9"/>
  <c r="XI845" i="9"/>
  <c r="XJ845" i="9"/>
  <c r="XK845" i="9"/>
  <c r="XL845" i="9"/>
  <c r="XM845" i="9"/>
  <c r="XN845" i="9"/>
  <c r="XO845" i="9"/>
  <c r="XP845" i="9"/>
  <c r="XQ845" i="9"/>
  <c r="XR845" i="9"/>
  <c r="XS845" i="9"/>
  <c r="XT845" i="9"/>
  <c r="XU845" i="9"/>
  <c r="XV845" i="9"/>
  <c r="XW845" i="9"/>
  <c r="XX845" i="9"/>
  <c r="XY845" i="9"/>
  <c r="XZ845" i="9"/>
  <c r="YA845" i="9"/>
  <c r="YB845" i="9"/>
  <c r="YC845" i="9"/>
  <c r="YD845" i="9"/>
  <c r="YE845" i="9"/>
  <c r="YF845" i="9"/>
  <c r="YG845" i="9"/>
  <c r="YH845" i="9"/>
  <c r="YI845" i="9"/>
  <c r="YJ845" i="9"/>
  <c r="YK845" i="9"/>
  <c r="YL845" i="9"/>
  <c r="YM845" i="9"/>
  <c r="YN845" i="9"/>
  <c r="YO845" i="9"/>
  <c r="YP845" i="9"/>
  <c r="YQ845" i="9"/>
  <c r="YR845" i="9"/>
  <c r="YS845" i="9"/>
  <c r="YT845" i="9"/>
  <c r="YU845" i="9"/>
  <c r="YV845" i="9"/>
  <c r="YW845" i="9"/>
  <c r="YX845" i="9"/>
  <c r="YY845" i="9"/>
  <c r="YZ845" i="9"/>
  <c r="ZA845" i="9"/>
  <c r="ZB845" i="9"/>
  <c r="ZC845" i="9"/>
  <c r="ZD845" i="9"/>
  <c r="ZE845" i="9"/>
  <c r="ZF845" i="9"/>
  <c r="ZG845" i="9"/>
  <c r="ZH845" i="9"/>
  <c r="ZI845" i="9"/>
  <c r="ZJ845" i="9"/>
  <c r="ZK845" i="9"/>
  <c r="ZL845" i="9"/>
  <c r="ZM845" i="9"/>
  <c r="ZN845" i="9"/>
  <c r="ZO845" i="9"/>
  <c r="ZP845" i="9"/>
  <c r="ZQ845" i="9"/>
  <c r="ZR845" i="9"/>
  <c r="ZS845" i="9"/>
  <c r="ZT845" i="9"/>
  <c r="ZU845" i="9"/>
  <c r="ZV845" i="9"/>
  <c r="ZW845" i="9"/>
  <c r="ZX845" i="9"/>
  <c r="ZY845" i="9"/>
  <c r="ZZ845" i="9"/>
  <c r="AAA845" i="9"/>
  <c r="AAB845" i="9"/>
  <c r="AAC845" i="9"/>
  <c r="AAD845" i="9"/>
  <c r="AAE845" i="9"/>
  <c r="AAF845" i="9"/>
  <c r="AAG845" i="9"/>
  <c r="AAH845" i="9"/>
  <c r="AAI845" i="9"/>
  <c r="AAJ845" i="9"/>
  <c r="AAK845" i="9"/>
  <c r="AAL845" i="9"/>
  <c r="AAM845" i="9"/>
  <c r="AAN845" i="9"/>
  <c r="AAO845" i="9"/>
  <c r="AAP845" i="9"/>
  <c r="AAQ845" i="9"/>
  <c r="AAR845" i="9"/>
  <c r="AAS845" i="9"/>
  <c r="AAT845" i="9"/>
  <c r="AAU845" i="9"/>
  <c r="AAV845" i="9"/>
  <c r="AAW845" i="9"/>
  <c r="AAX845" i="9"/>
  <c r="AAY845" i="9"/>
  <c r="AAZ845" i="9"/>
  <c r="ABA845" i="9"/>
  <c r="ABB845" i="9"/>
  <c r="ABC845" i="9"/>
  <c r="ABD845" i="9"/>
  <c r="ABE845" i="9"/>
  <c r="ABF845" i="9"/>
  <c r="ABG845" i="9"/>
  <c r="ABH845" i="9"/>
  <c r="ABI845" i="9"/>
  <c r="ABJ845" i="9"/>
  <c r="ABK845" i="9"/>
  <c r="ABL845" i="9"/>
  <c r="ABM845" i="9"/>
  <c r="ABN845" i="9"/>
  <c r="ABO845" i="9"/>
  <c r="ABP845" i="9"/>
  <c r="ABQ845" i="9"/>
  <c r="ABR845" i="9"/>
  <c r="ABS845" i="9"/>
  <c r="ABT845" i="9"/>
  <c r="ABU845" i="9"/>
  <c r="ABV845" i="9"/>
  <c r="ABW845" i="9"/>
  <c r="ABX845" i="9"/>
  <c r="ABY845" i="9"/>
  <c r="ABZ845" i="9"/>
  <c r="ACA845" i="9"/>
  <c r="ACB845" i="9"/>
  <c r="ACC845" i="9"/>
  <c r="ACD845" i="9"/>
  <c r="ACE845" i="9"/>
  <c r="ACF845" i="9"/>
  <c r="ACG845" i="9"/>
  <c r="ACH845" i="9"/>
  <c r="ACI845" i="9"/>
  <c r="ACJ845" i="9"/>
  <c r="ACK845" i="9"/>
  <c r="ACL845" i="9"/>
  <c r="ACM845" i="9"/>
  <c r="ACN845" i="9"/>
  <c r="ACO845" i="9"/>
  <c r="ACP845" i="9"/>
  <c r="ACQ845" i="9"/>
  <c r="ACR845" i="9"/>
  <c r="ACS845" i="9"/>
  <c r="ACT845" i="9"/>
  <c r="ACU845" i="9"/>
  <c r="ACV845" i="9"/>
  <c r="ACW845" i="9"/>
  <c r="ACX845" i="9"/>
  <c r="ACY845" i="9"/>
  <c r="ACZ845" i="9"/>
  <c r="ADA845" i="9"/>
  <c r="ADB845" i="9"/>
  <c r="ADC845" i="9"/>
  <c r="ADD845" i="9"/>
  <c r="ADE845" i="9"/>
  <c r="ADF845" i="9"/>
  <c r="ADG845" i="9"/>
  <c r="ADH845" i="9"/>
  <c r="ADI845" i="9"/>
  <c r="ADJ845" i="9"/>
  <c r="ADK845" i="9"/>
  <c r="ADL845" i="9"/>
  <c r="ADM845" i="9"/>
  <c r="ADN845" i="9"/>
  <c r="ADO845" i="9"/>
  <c r="ADP845" i="9"/>
  <c r="ADQ845" i="9"/>
  <c r="ADR845" i="9"/>
  <c r="ADS845" i="9"/>
  <c r="ADT845" i="9"/>
  <c r="ADU845" i="9"/>
  <c r="ADV845" i="9"/>
  <c r="ADW845" i="9"/>
  <c r="ADX845" i="9"/>
  <c r="ADY845" i="9"/>
  <c r="ADZ845" i="9"/>
  <c r="AEA845" i="9"/>
  <c r="AEB845" i="9"/>
  <c r="AEC845" i="9"/>
  <c r="AED845" i="9"/>
  <c r="AEE845" i="9"/>
  <c r="AEF845" i="9"/>
  <c r="AEG845" i="9"/>
  <c r="AEH845" i="9"/>
  <c r="AEI845" i="9"/>
  <c r="AEJ845" i="9"/>
  <c r="AEK845" i="9"/>
  <c r="AEL845" i="9"/>
  <c r="AEM845" i="9"/>
  <c r="AEN845" i="9"/>
  <c r="AEO845" i="9"/>
  <c r="AEP845" i="9"/>
  <c r="AEQ845" i="9"/>
  <c r="AER845" i="9"/>
  <c r="AES845" i="9"/>
  <c r="AET845" i="9"/>
  <c r="AEU845" i="9"/>
  <c r="AEV845" i="9"/>
  <c r="AEW845" i="9"/>
  <c r="AEX845" i="9"/>
  <c r="AEY845" i="9"/>
  <c r="AEZ845" i="9"/>
  <c r="AFA845" i="9"/>
  <c r="AFB845" i="9"/>
  <c r="AFC845" i="9"/>
  <c r="AFD845" i="9"/>
  <c r="AFE845" i="9"/>
  <c r="AFF845" i="9"/>
  <c r="AFG845" i="9"/>
  <c r="AFH845" i="9"/>
  <c r="AFI845" i="9"/>
  <c r="AFJ845" i="9"/>
  <c r="AFK845" i="9"/>
  <c r="AFL845" i="9"/>
  <c r="AFM845" i="9"/>
  <c r="AFN845" i="9"/>
  <c r="AFO845" i="9"/>
  <c r="AFP845" i="9"/>
  <c r="CK846" i="9"/>
  <c r="CL846" i="9"/>
  <c r="CM846" i="9"/>
  <c r="CN846" i="9"/>
  <c r="CO846" i="9"/>
  <c r="CP846" i="9"/>
  <c r="CQ846" i="9"/>
  <c r="CR846" i="9"/>
  <c r="CS846" i="9"/>
  <c r="CT846" i="9"/>
  <c r="CU846" i="9"/>
  <c r="CV846" i="9"/>
  <c r="CW846" i="9"/>
  <c r="CX846" i="9"/>
  <c r="CY846" i="9"/>
  <c r="CZ846" i="9"/>
  <c r="DA846" i="9"/>
  <c r="DB846" i="9"/>
  <c r="DC846" i="9"/>
  <c r="DD846" i="9"/>
  <c r="DE846" i="9"/>
  <c r="DF846" i="9"/>
  <c r="DG846" i="9"/>
  <c r="DH846" i="9"/>
  <c r="DI846" i="9"/>
  <c r="DJ846" i="9"/>
  <c r="DK846" i="9"/>
  <c r="DL846" i="9"/>
  <c r="DM846" i="9"/>
  <c r="DN846" i="9"/>
  <c r="DO846" i="9"/>
  <c r="DP846" i="9"/>
  <c r="DQ846" i="9"/>
  <c r="DR846" i="9"/>
  <c r="DS846" i="9"/>
  <c r="DT846" i="9"/>
  <c r="DU846" i="9"/>
  <c r="DV846" i="9"/>
  <c r="DW846" i="9"/>
  <c r="DX846" i="9"/>
  <c r="DY846" i="9"/>
  <c r="DZ846" i="9"/>
  <c r="EA846" i="9"/>
  <c r="EB846" i="9"/>
  <c r="EC846" i="9"/>
  <c r="ED846" i="9"/>
  <c r="EE846" i="9"/>
  <c r="EF846" i="9"/>
  <c r="EG846" i="9"/>
  <c r="EH846" i="9"/>
  <c r="EI846" i="9"/>
  <c r="EJ846" i="9"/>
  <c r="EK846" i="9"/>
  <c r="EL846" i="9"/>
  <c r="EM846" i="9"/>
  <c r="EN846" i="9"/>
  <c r="EO846" i="9"/>
  <c r="EP846" i="9"/>
  <c r="EQ846" i="9"/>
  <c r="ER846" i="9"/>
  <c r="ES846" i="9"/>
  <c r="ET846" i="9"/>
  <c r="EU846" i="9"/>
  <c r="EV846" i="9"/>
  <c r="EW846" i="9"/>
  <c r="EX846" i="9"/>
  <c r="EY846" i="9"/>
  <c r="EZ846" i="9"/>
  <c r="FA846" i="9"/>
  <c r="FB846" i="9"/>
  <c r="FC846" i="9"/>
  <c r="FD846" i="9"/>
  <c r="FE846" i="9"/>
  <c r="FF846" i="9"/>
  <c r="FG846" i="9"/>
  <c r="FH846" i="9"/>
  <c r="FI846" i="9"/>
  <c r="FJ846" i="9"/>
  <c r="FK846" i="9"/>
  <c r="FL846" i="9"/>
  <c r="FM846" i="9"/>
  <c r="FN846" i="9"/>
  <c r="FO846" i="9"/>
  <c r="FP846" i="9"/>
  <c r="FQ846" i="9"/>
  <c r="FR846" i="9"/>
  <c r="FS846" i="9"/>
  <c r="FT846" i="9"/>
  <c r="FU846" i="9"/>
  <c r="FV846" i="9"/>
  <c r="FW846" i="9"/>
  <c r="FX846" i="9"/>
  <c r="FY846" i="9"/>
  <c r="FZ846" i="9"/>
  <c r="GA846" i="9"/>
  <c r="GB846" i="9"/>
  <c r="GC846" i="9"/>
  <c r="GD846" i="9"/>
  <c r="GE846" i="9"/>
  <c r="GF846" i="9"/>
  <c r="GG846" i="9"/>
  <c r="GH846" i="9"/>
  <c r="GI846" i="9"/>
  <c r="GJ846" i="9"/>
  <c r="GK846" i="9"/>
  <c r="GL846" i="9"/>
  <c r="GM846" i="9"/>
  <c r="GN846" i="9"/>
  <c r="GO846" i="9"/>
  <c r="GP846" i="9"/>
  <c r="GQ846" i="9"/>
  <c r="GR846" i="9"/>
  <c r="GS846" i="9"/>
  <c r="GT846" i="9"/>
  <c r="GU846" i="9"/>
  <c r="GV846" i="9"/>
  <c r="GW846" i="9"/>
  <c r="GX846" i="9"/>
  <c r="GY846" i="9"/>
  <c r="GZ846" i="9"/>
  <c r="HA846" i="9"/>
  <c r="HB846" i="9"/>
  <c r="HC846" i="9"/>
  <c r="HD846" i="9"/>
  <c r="HE846" i="9"/>
  <c r="HF846" i="9"/>
  <c r="HG846" i="9"/>
  <c r="HH846" i="9"/>
  <c r="HI846" i="9"/>
  <c r="HJ846" i="9"/>
  <c r="HK846" i="9"/>
  <c r="HL846" i="9"/>
  <c r="HM846" i="9"/>
  <c r="HN846" i="9"/>
  <c r="HO846" i="9"/>
  <c r="HP846" i="9"/>
  <c r="HQ846" i="9"/>
  <c r="HR846" i="9"/>
  <c r="HS846" i="9"/>
  <c r="HT846" i="9"/>
  <c r="HU846" i="9"/>
  <c r="HV846" i="9"/>
  <c r="HW846" i="9"/>
  <c r="HX846" i="9"/>
  <c r="HY846" i="9"/>
  <c r="HZ846" i="9"/>
  <c r="IA846" i="9"/>
  <c r="IB846" i="9"/>
  <c r="IC846" i="9"/>
  <c r="ID846" i="9"/>
  <c r="IE846" i="9"/>
  <c r="IF846" i="9"/>
  <c r="IG846" i="9"/>
  <c r="IH846" i="9"/>
  <c r="II846" i="9"/>
  <c r="IJ846" i="9"/>
  <c r="IK846" i="9"/>
  <c r="IL846" i="9"/>
  <c r="IM846" i="9"/>
  <c r="IN846" i="9"/>
  <c r="IO846" i="9"/>
  <c r="IP846" i="9"/>
  <c r="IQ846" i="9"/>
  <c r="IR846" i="9"/>
  <c r="IS846" i="9"/>
  <c r="IT846" i="9"/>
  <c r="IU846" i="9"/>
  <c r="IV846" i="9"/>
  <c r="IW846" i="9"/>
  <c r="IX846" i="9"/>
  <c r="IY846" i="9"/>
  <c r="IZ846" i="9"/>
  <c r="JA846" i="9"/>
  <c r="JB846" i="9"/>
  <c r="JC846" i="9"/>
  <c r="JD846" i="9"/>
  <c r="JE846" i="9"/>
  <c r="JF846" i="9"/>
  <c r="JG846" i="9"/>
  <c r="JH846" i="9"/>
  <c r="JI846" i="9"/>
  <c r="JJ846" i="9"/>
  <c r="JK846" i="9"/>
  <c r="JL846" i="9"/>
  <c r="JM846" i="9"/>
  <c r="JN846" i="9"/>
  <c r="JO846" i="9"/>
  <c r="JP846" i="9"/>
  <c r="JQ846" i="9"/>
  <c r="JR846" i="9"/>
  <c r="JS846" i="9"/>
  <c r="JT846" i="9"/>
  <c r="JU846" i="9"/>
  <c r="JV846" i="9"/>
  <c r="JW846" i="9"/>
  <c r="JX846" i="9"/>
  <c r="JY846" i="9"/>
  <c r="JZ846" i="9"/>
  <c r="KA846" i="9"/>
  <c r="KB846" i="9"/>
  <c r="KC846" i="9"/>
  <c r="KD846" i="9"/>
  <c r="KE846" i="9"/>
  <c r="KF846" i="9"/>
  <c r="KG846" i="9"/>
  <c r="KH846" i="9"/>
  <c r="KI846" i="9"/>
  <c r="KJ846" i="9"/>
  <c r="KK846" i="9"/>
  <c r="KL846" i="9"/>
  <c r="KM846" i="9"/>
  <c r="KN846" i="9"/>
  <c r="KO846" i="9"/>
  <c r="KP846" i="9"/>
  <c r="KQ846" i="9"/>
  <c r="KR846" i="9"/>
  <c r="KS846" i="9"/>
  <c r="KT846" i="9"/>
  <c r="KU846" i="9"/>
  <c r="KV846" i="9"/>
  <c r="KW846" i="9"/>
  <c r="KX846" i="9"/>
  <c r="KY846" i="9"/>
  <c r="KZ846" i="9"/>
  <c r="LA846" i="9"/>
  <c r="LB846" i="9"/>
  <c r="LC846" i="9"/>
  <c r="LD846" i="9"/>
  <c r="LE846" i="9"/>
  <c r="LF846" i="9"/>
  <c r="LG846" i="9"/>
  <c r="LH846" i="9"/>
  <c r="LI846" i="9"/>
  <c r="LJ846" i="9"/>
  <c r="LK846" i="9"/>
  <c r="LL846" i="9"/>
  <c r="LM846" i="9"/>
  <c r="LN846" i="9"/>
  <c r="LO846" i="9"/>
  <c r="LP846" i="9"/>
  <c r="LQ846" i="9"/>
  <c r="LR846" i="9"/>
  <c r="LS846" i="9"/>
  <c r="LT846" i="9"/>
  <c r="LU846" i="9"/>
  <c r="LV846" i="9"/>
  <c r="LW846" i="9"/>
  <c r="LX846" i="9"/>
  <c r="LY846" i="9"/>
  <c r="LZ846" i="9"/>
  <c r="MA846" i="9"/>
  <c r="MB846" i="9"/>
  <c r="MC846" i="9"/>
  <c r="MD846" i="9"/>
  <c r="ME846" i="9"/>
  <c r="MF846" i="9"/>
  <c r="MG846" i="9"/>
  <c r="MH846" i="9"/>
  <c r="MI846" i="9"/>
  <c r="MJ846" i="9"/>
  <c r="MK846" i="9"/>
  <c r="ML846" i="9"/>
  <c r="MM846" i="9"/>
  <c r="MN846" i="9"/>
  <c r="MO846" i="9"/>
  <c r="MP846" i="9"/>
  <c r="MQ846" i="9"/>
  <c r="MR846" i="9"/>
  <c r="MS846" i="9"/>
  <c r="MT846" i="9"/>
  <c r="MU846" i="9"/>
  <c r="MV846" i="9"/>
  <c r="MW846" i="9"/>
  <c r="MX846" i="9"/>
  <c r="MY846" i="9"/>
  <c r="MZ846" i="9"/>
  <c r="NA846" i="9"/>
  <c r="NB846" i="9"/>
  <c r="NC846" i="9"/>
  <c r="ND846" i="9"/>
  <c r="NE846" i="9"/>
  <c r="NF846" i="9"/>
  <c r="NG846" i="9"/>
  <c r="NH846" i="9"/>
  <c r="NI846" i="9"/>
  <c r="NJ846" i="9"/>
  <c r="NK846" i="9"/>
  <c r="NL846" i="9"/>
  <c r="NM846" i="9"/>
  <c r="NN846" i="9"/>
  <c r="NO846" i="9"/>
  <c r="NP846" i="9"/>
  <c r="NQ846" i="9"/>
  <c r="NR846" i="9"/>
  <c r="NS846" i="9"/>
  <c r="NT846" i="9"/>
  <c r="NU846" i="9"/>
  <c r="NV846" i="9"/>
  <c r="NW846" i="9"/>
  <c r="NX846" i="9"/>
  <c r="NY846" i="9"/>
  <c r="NZ846" i="9"/>
  <c r="OA846" i="9"/>
  <c r="OB846" i="9"/>
  <c r="OC846" i="9"/>
  <c r="OD846" i="9"/>
  <c r="OE846" i="9"/>
  <c r="OF846" i="9"/>
  <c r="OG846" i="9"/>
  <c r="OH846" i="9"/>
  <c r="OI846" i="9"/>
  <c r="OJ846" i="9"/>
  <c r="OK846" i="9"/>
  <c r="OL846" i="9"/>
  <c r="OM846" i="9"/>
  <c r="ON846" i="9"/>
  <c r="OO846" i="9"/>
  <c r="OP846" i="9"/>
  <c r="OQ846" i="9"/>
  <c r="OR846" i="9"/>
  <c r="OS846" i="9"/>
  <c r="OT846" i="9"/>
  <c r="OU846" i="9"/>
  <c r="OV846" i="9"/>
  <c r="OW846" i="9"/>
  <c r="OX846" i="9"/>
  <c r="OY846" i="9"/>
  <c r="OZ846" i="9"/>
  <c r="PA846" i="9"/>
  <c r="PB846" i="9"/>
  <c r="PC846" i="9"/>
  <c r="PD846" i="9"/>
  <c r="PE846" i="9"/>
  <c r="PF846" i="9"/>
  <c r="PG846" i="9"/>
  <c r="PH846" i="9"/>
  <c r="PI846" i="9"/>
  <c r="PJ846" i="9"/>
  <c r="PK846" i="9"/>
  <c r="PL846" i="9"/>
  <c r="PM846" i="9"/>
  <c r="PN846" i="9"/>
  <c r="PO846" i="9"/>
  <c r="PP846" i="9"/>
  <c r="PQ846" i="9"/>
  <c r="PR846" i="9"/>
  <c r="PS846" i="9"/>
  <c r="PT846" i="9"/>
  <c r="PU846" i="9"/>
  <c r="PV846" i="9"/>
  <c r="PW846" i="9"/>
  <c r="PX846" i="9"/>
  <c r="PY846" i="9"/>
  <c r="PZ846" i="9"/>
  <c r="QA846" i="9"/>
  <c r="QB846" i="9"/>
  <c r="QC846" i="9"/>
  <c r="QD846" i="9"/>
  <c r="QE846" i="9"/>
  <c r="QF846" i="9"/>
  <c r="QG846" i="9"/>
  <c r="QH846" i="9"/>
  <c r="QI846" i="9"/>
  <c r="QJ846" i="9"/>
  <c r="QK846" i="9"/>
  <c r="QL846" i="9"/>
  <c r="QM846" i="9"/>
  <c r="QN846" i="9"/>
  <c r="QO846" i="9"/>
  <c r="QP846" i="9"/>
  <c r="QQ846" i="9"/>
  <c r="QR846" i="9"/>
  <c r="QS846" i="9"/>
  <c r="QT846" i="9"/>
  <c r="QU846" i="9"/>
  <c r="QV846" i="9"/>
  <c r="QW846" i="9"/>
  <c r="QX846" i="9"/>
  <c r="QY846" i="9"/>
  <c r="QZ846" i="9"/>
  <c r="RA846" i="9"/>
  <c r="RB846" i="9"/>
  <c r="RC846" i="9"/>
  <c r="RD846" i="9"/>
  <c r="RE846" i="9"/>
  <c r="RF846" i="9"/>
  <c r="RG846" i="9"/>
  <c r="RH846" i="9"/>
  <c r="RI846" i="9"/>
  <c r="RJ846" i="9"/>
  <c r="RK846" i="9"/>
  <c r="RL846" i="9"/>
  <c r="RM846" i="9"/>
  <c r="RN846" i="9"/>
  <c r="RO846" i="9"/>
  <c r="RP846" i="9"/>
  <c r="RQ846" i="9"/>
  <c r="RR846" i="9"/>
  <c r="RS846" i="9"/>
  <c r="RT846" i="9"/>
  <c r="RU846" i="9"/>
  <c r="RV846" i="9"/>
  <c r="RW846" i="9"/>
  <c r="RX846" i="9"/>
  <c r="RY846" i="9"/>
  <c r="RZ846" i="9"/>
  <c r="SA846" i="9"/>
  <c r="SB846" i="9"/>
  <c r="SC846" i="9"/>
  <c r="SD846" i="9"/>
  <c r="SE846" i="9"/>
  <c r="SF846" i="9"/>
  <c r="SG846" i="9"/>
  <c r="SH846" i="9"/>
  <c r="SI846" i="9"/>
  <c r="SJ846" i="9"/>
  <c r="SK846" i="9"/>
  <c r="SL846" i="9"/>
  <c r="SM846" i="9"/>
  <c r="SN846" i="9"/>
  <c r="SO846" i="9"/>
  <c r="SP846" i="9"/>
  <c r="SQ846" i="9"/>
  <c r="SR846" i="9"/>
  <c r="SS846" i="9"/>
  <c r="ST846" i="9"/>
  <c r="SU846" i="9"/>
  <c r="SV846" i="9"/>
  <c r="SW846" i="9"/>
  <c r="SX846" i="9"/>
  <c r="SY846" i="9"/>
  <c r="SZ846" i="9"/>
  <c r="TA846" i="9"/>
  <c r="TB846" i="9"/>
  <c r="TC846" i="9"/>
  <c r="TD846" i="9"/>
  <c r="TE846" i="9"/>
  <c r="TF846" i="9"/>
  <c r="TG846" i="9"/>
  <c r="TH846" i="9"/>
  <c r="TI846" i="9"/>
  <c r="TJ846" i="9"/>
  <c r="TK846" i="9"/>
  <c r="TL846" i="9"/>
  <c r="TM846" i="9"/>
  <c r="TN846" i="9"/>
  <c r="TO846" i="9"/>
  <c r="TP846" i="9"/>
  <c r="TQ846" i="9"/>
  <c r="TR846" i="9"/>
  <c r="TS846" i="9"/>
  <c r="TT846" i="9"/>
  <c r="TU846" i="9"/>
  <c r="TV846" i="9"/>
  <c r="TW846" i="9"/>
  <c r="TX846" i="9"/>
  <c r="TY846" i="9"/>
  <c r="TZ846" i="9"/>
  <c r="UA846" i="9"/>
  <c r="UB846" i="9"/>
  <c r="UC846" i="9"/>
  <c r="UD846" i="9"/>
  <c r="UE846" i="9"/>
  <c r="UF846" i="9"/>
  <c r="UG846" i="9"/>
  <c r="UH846" i="9"/>
  <c r="UI846" i="9"/>
  <c r="UJ846" i="9"/>
  <c r="UK846" i="9"/>
  <c r="UL846" i="9"/>
  <c r="UM846" i="9"/>
  <c r="UN846" i="9"/>
  <c r="UO846" i="9"/>
  <c r="UP846" i="9"/>
  <c r="UQ846" i="9"/>
  <c r="UR846" i="9"/>
  <c r="US846" i="9"/>
  <c r="UT846" i="9"/>
  <c r="UU846" i="9"/>
  <c r="UV846" i="9"/>
  <c r="UW846" i="9"/>
  <c r="UX846" i="9"/>
  <c r="UY846" i="9"/>
  <c r="UZ846" i="9"/>
  <c r="VA846" i="9"/>
  <c r="VB846" i="9"/>
  <c r="VC846" i="9"/>
  <c r="VD846" i="9"/>
  <c r="VE846" i="9"/>
  <c r="VF846" i="9"/>
  <c r="VG846" i="9"/>
  <c r="VH846" i="9"/>
  <c r="VI846" i="9"/>
  <c r="VJ846" i="9"/>
  <c r="VK846" i="9"/>
  <c r="VL846" i="9"/>
  <c r="VM846" i="9"/>
  <c r="VN846" i="9"/>
  <c r="VO846" i="9"/>
  <c r="VP846" i="9"/>
  <c r="VQ846" i="9"/>
  <c r="VR846" i="9"/>
  <c r="VS846" i="9"/>
  <c r="VT846" i="9"/>
  <c r="VU846" i="9"/>
  <c r="VV846" i="9"/>
  <c r="VW846" i="9"/>
  <c r="VX846" i="9"/>
  <c r="VY846" i="9"/>
  <c r="VZ846" i="9"/>
  <c r="WA846" i="9"/>
  <c r="WB846" i="9"/>
  <c r="WC846" i="9"/>
  <c r="WD846" i="9"/>
  <c r="WE846" i="9"/>
  <c r="WF846" i="9"/>
  <c r="WG846" i="9"/>
  <c r="WH846" i="9"/>
  <c r="WI846" i="9"/>
  <c r="WJ846" i="9"/>
  <c r="WK846" i="9"/>
  <c r="WL846" i="9"/>
  <c r="WM846" i="9"/>
  <c r="WN846" i="9"/>
  <c r="WO846" i="9"/>
  <c r="WP846" i="9"/>
  <c r="WQ846" i="9"/>
  <c r="WR846" i="9"/>
  <c r="WS846" i="9"/>
  <c r="WT846" i="9"/>
  <c r="WU846" i="9"/>
  <c r="WV846" i="9"/>
  <c r="WW846" i="9"/>
  <c r="WX846" i="9"/>
  <c r="WY846" i="9"/>
  <c r="WZ846" i="9"/>
  <c r="XA846" i="9"/>
  <c r="XB846" i="9"/>
  <c r="XC846" i="9"/>
  <c r="XD846" i="9"/>
  <c r="XE846" i="9"/>
  <c r="XF846" i="9"/>
  <c r="XG846" i="9"/>
  <c r="XH846" i="9"/>
  <c r="XI846" i="9"/>
  <c r="XJ846" i="9"/>
  <c r="XK846" i="9"/>
  <c r="XL846" i="9"/>
  <c r="XM846" i="9"/>
  <c r="XN846" i="9"/>
  <c r="XO846" i="9"/>
  <c r="XP846" i="9"/>
  <c r="XQ846" i="9"/>
  <c r="XR846" i="9"/>
  <c r="XS846" i="9"/>
  <c r="XT846" i="9"/>
  <c r="XU846" i="9"/>
  <c r="XV846" i="9"/>
  <c r="XW846" i="9"/>
  <c r="XX846" i="9"/>
  <c r="XY846" i="9"/>
  <c r="XZ846" i="9"/>
  <c r="YA846" i="9"/>
  <c r="YB846" i="9"/>
  <c r="YC846" i="9"/>
  <c r="YD846" i="9"/>
  <c r="YE846" i="9"/>
  <c r="YF846" i="9"/>
  <c r="YG846" i="9"/>
  <c r="YH846" i="9"/>
  <c r="YI846" i="9"/>
  <c r="YJ846" i="9"/>
  <c r="YK846" i="9"/>
  <c r="YL846" i="9"/>
  <c r="YM846" i="9"/>
  <c r="YN846" i="9"/>
  <c r="YO846" i="9"/>
  <c r="YP846" i="9"/>
  <c r="YQ846" i="9"/>
  <c r="YR846" i="9"/>
  <c r="YS846" i="9"/>
  <c r="YT846" i="9"/>
  <c r="YU846" i="9"/>
  <c r="YV846" i="9"/>
  <c r="YW846" i="9"/>
  <c r="YX846" i="9"/>
  <c r="YY846" i="9"/>
  <c r="YZ846" i="9"/>
  <c r="ZA846" i="9"/>
  <c r="ZB846" i="9"/>
  <c r="ZC846" i="9"/>
  <c r="ZD846" i="9"/>
  <c r="ZE846" i="9"/>
  <c r="ZF846" i="9"/>
  <c r="ZG846" i="9"/>
  <c r="ZH846" i="9"/>
  <c r="ZI846" i="9"/>
  <c r="ZJ846" i="9"/>
  <c r="ZK846" i="9"/>
  <c r="ZL846" i="9"/>
  <c r="ZM846" i="9"/>
  <c r="ZN846" i="9"/>
  <c r="ZO846" i="9"/>
  <c r="ZP846" i="9"/>
  <c r="ZQ846" i="9"/>
  <c r="ZR846" i="9"/>
  <c r="ZS846" i="9"/>
  <c r="ZT846" i="9"/>
  <c r="ZU846" i="9"/>
  <c r="ZV846" i="9"/>
  <c r="ZW846" i="9"/>
  <c r="ZX846" i="9"/>
  <c r="ZY846" i="9"/>
  <c r="ZZ846" i="9"/>
  <c r="AAA846" i="9"/>
  <c r="AAB846" i="9"/>
  <c r="AAC846" i="9"/>
  <c r="AAD846" i="9"/>
  <c r="AAE846" i="9"/>
  <c r="AAF846" i="9"/>
  <c r="AAG846" i="9"/>
  <c r="AAH846" i="9"/>
  <c r="AAI846" i="9"/>
  <c r="AAJ846" i="9"/>
  <c r="AAK846" i="9"/>
  <c r="AAL846" i="9"/>
  <c r="AAM846" i="9"/>
  <c r="AAN846" i="9"/>
  <c r="AAO846" i="9"/>
  <c r="AAP846" i="9"/>
  <c r="AAQ846" i="9"/>
  <c r="AAR846" i="9"/>
  <c r="AAS846" i="9"/>
  <c r="AAT846" i="9"/>
  <c r="AAU846" i="9"/>
  <c r="AAV846" i="9"/>
  <c r="AAW846" i="9"/>
  <c r="AAX846" i="9"/>
  <c r="AAY846" i="9"/>
  <c r="AAZ846" i="9"/>
  <c r="ABA846" i="9"/>
  <c r="ABB846" i="9"/>
  <c r="ABC846" i="9"/>
  <c r="ABD846" i="9"/>
  <c r="ABE846" i="9"/>
  <c r="ABF846" i="9"/>
  <c r="ABG846" i="9"/>
  <c r="ABH846" i="9"/>
  <c r="ABI846" i="9"/>
  <c r="ABJ846" i="9"/>
  <c r="ABK846" i="9"/>
  <c r="ABL846" i="9"/>
  <c r="ABM846" i="9"/>
  <c r="ABN846" i="9"/>
  <c r="ABO846" i="9"/>
  <c r="ABP846" i="9"/>
  <c r="ABQ846" i="9"/>
  <c r="ABR846" i="9"/>
  <c r="ABS846" i="9"/>
  <c r="ABT846" i="9"/>
  <c r="ABU846" i="9"/>
  <c r="ABV846" i="9"/>
  <c r="ABW846" i="9"/>
  <c r="ABX846" i="9"/>
  <c r="ABY846" i="9"/>
  <c r="ABZ846" i="9"/>
  <c r="ACA846" i="9"/>
  <c r="ACB846" i="9"/>
  <c r="ACC846" i="9"/>
  <c r="ACD846" i="9"/>
  <c r="ACE846" i="9"/>
  <c r="ACF846" i="9"/>
  <c r="ACG846" i="9"/>
  <c r="ACH846" i="9"/>
  <c r="ACI846" i="9"/>
  <c r="ACJ846" i="9"/>
  <c r="ACK846" i="9"/>
  <c r="ACL846" i="9"/>
  <c r="ACM846" i="9"/>
  <c r="ACN846" i="9"/>
  <c r="ACO846" i="9"/>
  <c r="ACP846" i="9"/>
  <c r="ACQ846" i="9"/>
  <c r="ACR846" i="9"/>
  <c r="ACS846" i="9"/>
  <c r="ACT846" i="9"/>
  <c r="ACU846" i="9"/>
  <c r="ACV846" i="9"/>
  <c r="ACW846" i="9"/>
  <c r="ACX846" i="9"/>
  <c r="ACY846" i="9"/>
  <c r="ACZ846" i="9"/>
  <c r="ADA846" i="9"/>
  <c r="ADB846" i="9"/>
  <c r="ADC846" i="9"/>
  <c r="ADD846" i="9"/>
  <c r="ADE846" i="9"/>
  <c r="ADF846" i="9"/>
  <c r="ADG846" i="9"/>
  <c r="ADH846" i="9"/>
  <c r="ADI846" i="9"/>
  <c r="ADJ846" i="9"/>
  <c r="ADK846" i="9"/>
  <c r="ADL846" i="9"/>
  <c r="ADM846" i="9"/>
  <c r="ADN846" i="9"/>
  <c r="ADO846" i="9"/>
  <c r="ADP846" i="9"/>
  <c r="ADQ846" i="9"/>
  <c r="ADR846" i="9"/>
  <c r="ADS846" i="9"/>
  <c r="ADT846" i="9"/>
  <c r="ADU846" i="9"/>
  <c r="ADV846" i="9"/>
  <c r="ADW846" i="9"/>
  <c r="ADX846" i="9"/>
  <c r="ADY846" i="9"/>
  <c r="ADZ846" i="9"/>
  <c r="AEA846" i="9"/>
  <c r="AEB846" i="9"/>
  <c r="AEC846" i="9"/>
  <c r="AED846" i="9"/>
  <c r="AEE846" i="9"/>
  <c r="AEF846" i="9"/>
  <c r="AEG846" i="9"/>
  <c r="AEH846" i="9"/>
  <c r="AEI846" i="9"/>
  <c r="AEJ846" i="9"/>
  <c r="AEK846" i="9"/>
  <c r="AEL846" i="9"/>
  <c r="AEM846" i="9"/>
  <c r="AEN846" i="9"/>
  <c r="AEO846" i="9"/>
  <c r="AEP846" i="9"/>
  <c r="AEQ846" i="9"/>
  <c r="AER846" i="9"/>
  <c r="AES846" i="9"/>
  <c r="AET846" i="9"/>
  <c r="AEU846" i="9"/>
  <c r="AEV846" i="9"/>
  <c r="AEW846" i="9"/>
  <c r="AEX846" i="9"/>
  <c r="AEY846" i="9"/>
  <c r="AEZ846" i="9"/>
  <c r="AFA846" i="9"/>
  <c r="AFB846" i="9"/>
  <c r="AFC846" i="9"/>
  <c r="AFD846" i="9"/>
  <c r="AFE846" i="9"/>
  <c r="AFF846" i="9"/>
  <c r="AFG846" i="9"/>
  <c r="AFH846" i="9"/>
  <c r="AFI846" i="9"/>
  <c r="AFJ846" i="9"/>
  <c r="AFK846" i="9"/>
  <c r="AFL846" i="9"/>
  <c r="AFM846" i="9"/>
  <c r="AFN846" i="9"/>
  <c r="AFO846" i="9"/>
  <c r="AFP846" i="9"/>
  <c r="CK847" i="9"/>
  <c r="CL847" i="9"/>
  <c r="CM847" i="9"/>
  <c r="CN847" i="9"/>
  <c r="CO847" i="9"/>
  <c r="CP847" i="9"/>
  <c r="CQ847" i="9"/>
  <c r="CR847" i="9"/>
  <c r="CS847" i="9"/>
  <c r="CT847" i="9"/>
  <c r="CU847" i="9"/>
  <c r="CV847" i="9"/>
  <c r="CW847" i="9"/>
  <c r="CX847" i="9"/>
  <c r="CY847" i="9"/>
  <c r="CZ847" i="9"/>
  <c r="DA847" i="9"/>
  <c r="DB847" i="9"/>
  <c r="DC847" i="9"/>
  <c r="DD847" i="9"/>
  <c r="DE847" i="9"/>
  <c r="DF847" i="9"/>
  <c r="DG847" i="9"/>
  <c r="DH847" i="9"/>
  <c r="DI847" i="9"/>
  <c r="DJ847" i="9"/>
  <c r="DK847" i="9"/>
  <c r="DL847" i="9"/>
  <c r="DM847" i="9"/>
  <c r="DN847" i="9"/>
  <c r="DO847" i="9"/>
  <c r="DP847" i="9"/>
  <c r="DQ847" i="9"/>
  <c r="DR847" i="9"/>
  <c r="DS847" i="9"/>
  <c r="DT847" i="9"/>
  <c r="DU847" i="9"/>
  <c r="DV847" i="9"/>
  <c r="DW847" i="9"/>
  <c r="DX847" i="9"/>
  <c r="DY847" i="9"/>
  <c r="DZ847" i="9"/>
  <c r="EA847" i="9"/>
  <c r="EB847" i="9"/>
  <c r="EC847" i="9"/>
  <c r="ED847" i="9"/>
  <c r="EE847" i="9"/>
  <c r="EF847" i="9"/>
  <c r="EG847" i="9"/>
  <c r="EH847" i="9"/>
  <c r="EI847" i="9"/>
  <c r="EJ847" i="9"/>
  <c r="EK847" i="9"/>
  <c r="EL847" i="9"/>
  <c r="EM847" i="9"/>
  <c r="EN847" i="9"/>
  <c r="EO847" i="9"/>
  <c r="EP847" i="9"/>
  <c r="EQ847" i="9"/>
  <c r="ER847" i="9"/>
  <c r="ES847" i="9"/>
  <c r="ET847" i="9"/>
  <c r="EU847" i="9"/>
  <c r="EV847" i="9"/>
  <c r="EW847" i="9"/>
  <c r="EX847" i="9"/>
  <c r="EY847" i="9"/>
  <c r="EZ847" i="9"/>
  <c r="FA847" i="9"/>
  <c r="FB847" i="9"/>
  <c r="FC847" i="9"/>
  <c r="FD847" i="9"/>
  <c r="FE847" i="9"/>
  <c r="FF847" i="9"/>
  <c r="FG847" i="9"/>
  <c r="FH847" i="9"/>
  <c r="FI847" i="9"/>
  <c r="FJ847" i="9"/>
  <c r="FK847" i="9"/>
  <c r="FL847" i="9"/>
  <c r="FM847" i="9"/>
  <c r="FN847" i="9"/>
  <c r="FO847" i="9"/>
  <c r="FP847" i="9"/>
  <c r="FQ847" i="9"/>
  <c r="FR847" i="9"/>
  <c r="FS847" i="9"/>
  <c r="FT847" i="9"/>
  <c r="FU847" i="9"/>
  <c r="FV847" i="9"/>
  <c r="FW847" i="9"/>
  <c r="FX847" i="9"/>
  <c r="FY847" i="9"/>
  <c r="FZ847" i="9"/>
  <c r="GA847" i="9"/>
  <c r="GB847" i="9"/>
  <c r="GC847" i="9"/>
  <c r="GD847" i="9"/>
  <c r="GE847" i="9"/>
  <c r="GF847" i="9"/>
  <c r="GG847" i="9"/>
  <c r="GH847" i="9"/>
  <c r="GI847" i="9"/>
  <c r="GJ847" i="9"/>
  <c r="GK847" i="9"/>
  <c r="GL847" i="9"/>
  <c r="GM847" i="9"/>
  <c r="GN847" i="9"/>
  <c r="GO847" i="9"/>
  <c r="GP847" i="9"/>
  <c r="GQ847" i="9"/>
  <c r="GR847" i="9"/>
  <c r="GS847" i="9"/>
  <c r="GT847" i="9"/>
  <c r="GU847" i="9"/>
  <c r="GV847" i="9"/>
  <c r="GW847" i="9"/>
  <c r="GX847" i="9"/>
  <c r="GY847" i="9"/>
  <c r="GZ847" i="9"/>
  <c r="HA847" i="9"/>
  <c r="HB847" i="9"/>
  <c r="HC847" i="9"/>
  <c r="HD847" i="9"/>
  <c r="HE847" i="9"/>
  <c r="HF847" i="9"/>
  <c r="HG847" i="9"/>
  <c r="HH847" i="9"/>
  <c r="HI847" i="9"/>
  <c r="HJ847" i="9"/>
  <c r="HK847" i="9"/>
  <c r="HL847" i="9"/>
  <c r="HM847" i="9"/>
  <c r="HN847" i="9"/>
  <c r="HO847" i="9"/>
  <c r="HP847" i="9"/>
  <c r="HQ847" i="9"/>
  <c r="HR847" i="9"/>
  <c r="HS847" i="9"/>
  <c r="HT847" i="9"/>
  <c r="HU847" i="9"/>
  <c r="HV847" i="9"/>
  <c r="HW847" i="9"/>
  <c r="HX847" i="9"/>
  <c r="HY847" i="9"/>
  <c r="HZ847" i="9"/>
  <c r="IA847" i="9"/>
  <c r="IB847" i="9"/>
  <c r="IC847" i="9"/>
  <c r="ID847" i="9"/>
  <c r="IE847" i="9"/>
  <c r="IF847" i="9"/>
  <c r="IG847" i="9"/>
  <c r="IH847" i="9"/>
  <c r="II847" i="9"/>
  <c r="IJ847" i="9"/>
  <c r="IK847" i="9"/>
  <c r="IL847" i="9"/>
  <c r="IM847" i="9"/>
  <c r="IN847" i="9"/>
  <c r="IO847" i="9"/>
  <c r="IP847" i="9"/>
  <c r="IQ847" i="9"/>
  <c r="IR847" i="9"/>
  <c r="IS847" i="9"/>
  <c r="IT847" i="9"/>
  <c r="IU847" i="9"/>
  <c r="IV847" i="9"/>
  <c r="IW847" i="9"/>
  <c r="IX847" i="9"/>
  <c r="IY847" i="9"/>
  <c r="IZ847" i="9"/>
  <c r="JA847" i="9"/>
  <c r="JB847" i="9"/>
  <c r="JC847" i="9"/>
  <c r="JD847" i="9"/>
  <c r="JE847" i="9"/>
  <c r="JF847" i="9"/>
  <c r="JG847" i="9"/>
  <c r="JH847" i="9"/>
  <c r="JI847" i="9"/>
  <c r="JJ847" i="9"/>
  <c r="JK847" i="9"/>
  <c r="JL847" i="9"/>
  <c r="JM847" i="9"/>
  <c r="JN847" i="9"/>
  <c r="JO847" i="9"/>
  <c r="JP847" i="9"/>
  <c r="JQ847" i="9"/>
  <c r="JR847" i="9"/>
  <c r="JS847" i="9"/>
  <c r="JT847" i="9"/>
  <c r="JU847" i="9"/>
  <c r="JV847" i="9"/>
  <c r="JW847" i="9"/>
  <c r="JX847" i="9"/>
  <c r="JY847" i="9"/>
  <c r="JZ847" i="9"/>
  <c r="KA847" i="9"/>
  <c r="KB847" i="9"/>
  <c r="KC847" i="9"/>
  <c r="KD847" i="9"/>
  <c r="KE847" i="9"/>
  <c r="KF847" i="9"/>
  <c r="KG847" i="9"/>
  <c r="KH847" i="9"/>
  <c r="KI847" i="9"/>
  <c r="KJ847" i="9"/>
  <c r="KK847" i="9"/>
  <c r="KL847" i="9"/>
  <c r="KM847" i="9"/>
  <c r="KN847" i="9"/>
  <c r="KO847" i="9"/>
  <c r="KP847" i="9"/>
  <c r="KQ847" i="9"/>
  <c r="KR847" i="9"/>
  <c r="KS847" i="9"/>
  <c r="KT847" i="9"/>
  <c r="KU847" i="9"/>
  <c r="KV847" i="9"/>
  <c r="KW847" i="9"/>
  <c r="KX847" i="9"/>
  <c r="KY847" i="9"/>
  <c r="KZ847" i="9"/>
  <c r="LA847" i="9"/>
  <c r="LB847" i="9"/>
  <c r="LC847" i="9"/>
  <c r="LD847" i="9"/>
  <c r="LE847" i="9"/>
  <c r="LF847" i="9"/>
  <c r="LG847" i="9"/>
  <c r="LH847" i="9"/>
  <c r="LI847" i="9"/>
  <c r="LJ847" i="9"/>
  <c r="LK847" i="9"/>
  <c r="LL847" i="9"/>
  <c r="LM847" i="9"/>
  <c r="LN847" i="9"/>
  <c r="LO847" i="9"/>
  <c r="LP847" i="9"/>
  <c r="LQ847" i="9"/>
  <c r="LR847" i="9"/>
  <c r="LS847" i="9"/>
  <c r="LT847" i="9"/>
  <c r="LU847" i="9"/>
  <c r="LV847" i="9"/>
  <c r="LW847" i="9"/>
  <c r="LX847" i="9"/>
  <c r="LY847" i="9"/>
  <c r="LZ847" i="9"/>
  <c r="MA847" i="9"/>
  <c r="MB847" i="9"/>
  <c r="MC847" i="9"/>
  <c r="MD847" i="9"/>
  <c r="ME847" i="9"/>
  <c r="MF847" i="9"/>
  <c r="MG847" i="9"/>
  <c r="MH847" i="9"/>
  <c r="MI847" i="9"/>
  <c r="MJ847" i="9"/>
  <c r="MK847" i="9"/>
  <c r="ML847" i="9"/>
  <c r="MM847" i="9"/>
  <c r="MN847" i="9"/>
  <c r="MO847" i="9"/>
  <c r="MP847" i="9"/>
  <c r="MQ847" i="9"/>
  <c r="MR847" i="9"/>
  <c r="MS847" i="9"/>
  <c r="MT847" i="9"/>
  <c r="MU847" i="9"/>
  <c r="MV847" i="9"/>
  <c r="MW847" i="9"/>
  <c r="MX847" i="9"/>
  <c r="MY847" i="9"/>
  <c r="MZ847" i="9"/>
  <c r="NA847" i="9"/>
  <c r="NB847" i="9"/>
  <c r="NC847" i="9"/>
  <c r="ND847" i="9"/>
  <c r="NE847" i="9"/>
  <c r="NF847" i="9"/>
  <c r="NG847" i="9"/>
  <c r="NH847" i="9"/>
  <c r="NI847" i="9"/>
  <c r="NJ847" i="9"/>
  <c r="NK847" i="9"/>
  <c r="NL847" i="9"/>
  <c r="NM847" i="9"/>
  <c r="NN847" i="9"/>
  <c r="NO847" i="9"/>
  <c r="NP847" i="9"/>
  <c r="NQ847" i="9"/>
  <c r="NR847" i="9"/>
  <c r="NS847" i="9"/>
  <c r="NT847" i="9"/>
  <c r="NU847" i="9"/>
  <c r="NV847" i="9"/>
  <c r="NW847" i="9"/>
  <c r="NX847" i="9"/>
  <c r="NY847" i="9"/>
  <c r="NZ847" i="9"/>
  <c r="OA847" i="9"/>
  <c r="OB847" i="9"/>
  <c r="OC847" i="9"/>
  <c r="OD847" i="9"/>
  <c r="OE847" i="9"/>
  <c r="OF847" i="9"/>
  <c r="OG847" i="9"/>
  <c r="OH847" i="9"/>
  <c r="OI847" i="9"/>
  <c r="OJ847" i="9"/>
  <c r="OK847" i="9"/>
  <c r="OL847" i="9"/>
  <c r="OM847" i="9"/>
  <c r="ON847" i="9"/>
  <c r="OO847" i="9"/>
  <c r="OP847" i="9"/>
  <c r="OQ847" i="9"/>
  <c r="OR847" i="9"/>
  <c r="OS847" i="9"/>
  <c r="OT847" i="9"/>
  <c r="OU847" i="9"/>
  <c r="OV847" i="9"/>
  <c r="OW847" i="9"/>
  <c r="OX847" i="9"/>
  <c r="OY847" i="9"/>
  <c r="OZ847" i="9"/>
  <c r="PA847" i="9"/>
  <c r="PB847" i="9"/>
  <c r="PC847" i="9"/>
  <c r="PD847" i="9"/>
  <c r="PE847" i="9"/>
  <c r="PF847" i="9"/>
  <c r="PG847" i="9"/>
  <c r="PH847" i="9"/>
  <c r="PI847" i="9"/>
  <c r="PJ847" i="9"/>
  <c r="PK847" i="9"/>
  <c r="PL847" i="9"/>
  <c r="PM847" i="9"/>
  <c r="PN847" i="9"/>
  <c r="PO847" i="9"/>
  <c r="PP847" i="9"/>
  <c r="PQ847" i="9"/>
  <c r="PR847" i="9"/>
  <c r="PS847" i="9"/>
  <c r="PT847" i="9"/>
  <c r="PU847" i="9"/>
  <c r="PV847" i="9"/>
  <c r="PW847" i="9"/>
  <c r="PX847" i="9"/>
  <c r="PY847" i="9"/>
  <c r="PZ847" i="9"/>
  <c r="QA847" i="9"/>
  <c r="QB847" i="9"/>
  <c r="QC847" i="9"/>
  <c r="QD847" i="9"/>
  <c r="QE847" i="9"/>
  <c r="QF847" i="9"/>
  <c r="QG847" i="9"/>
  <c r="QH847" i="9"/>
  <c r="QI847" i="9"/>
  <c r="QJ847" i="9"/>
  <c r="QK847" i="9"/>
  <c r="QL847" i="9"/>
  <c r="QM847" i="9"/>
  <c r="QN847" i="9"/>
  <c r="QO847" i="9"/>
  <c r="QP847" i="9"/>
  <c r="QQ847" i="9"/>
  <c r="QR847" i="9"/>
  <c r="QS847" i="9"/>
  <c r="QT847" i="9"/>
  <c r="QU847" i="9"/>
  <c r="QV847" i="9"/>
  <c r="QW847" i="9"/>
  <c r="QX847" i="9"/>
  <c r="QY847" i="9"/>
  <c r="QZ847" i="9"/>
  <c r="RA847" i="9"/>
  <c r="RB847" i="9"/>
  <c r="RC847" i="9"/>
  <c r="RD847" i="9"/>
  <c r="RE847" i="9"/>
  <c r="RF847" i="9"/>
  <c r="RG847" i="9"/>
  <c r="RH847" i="9"/>
  <c r="RI847" i="9"/>
  <c r="RJ847" i="9"/>
  <c r="RK847" i="9"/>
  <c r="RL847" i="9"/>
  <c r="RM847" i="9"/>
  <c r="RN847" i="9"/>
  <c r="RO847" i="9"/>
  <c r="RP847" i="9"/>
  <c r="RQ847" i="9"/>
  <c r="RR847" i="9"/>
  <c r="RS847" i="9"/>
  <c r="RT847" i="9"/>
  <c r="RU847" i="9"/>
  <c r="RV847" i="9"/>
  <c r="RW847" i="9"/>
  <c r="RX847" i="9"/>
  <c r="RY847" i="9"/>
  <c r="RZ847" i="9"/>
  <c r="SA847" i="9"/>
  <c r="SB847" i="9"/>
  <c r="SC847" i="9"/>
  <c r="SD847" i="9"/>
  <c r="SE847" i="9"/>
  <c r="SF847" i="9"/>
  <c r="SG847" i="9"/>
  <c r="SH847" i="9"/>
  <c r="SI847" i="9"/>
  <c r="SJ847" i="9"/>
  <c r="SK847" i="9"/>
  <c r="SL847" i="9"/>
  <c r="SM847" i="9"/>
  <c r="SN847" i="9"/>
  <c r="SO847" i="9"/>
  <c r="SP847" i="9"/>
  <c r="SQ847" i="9"/>
  <c r="SR847" i="9"/>
  <c r="SS847" i="9"/>
  <c r="ST847" i="9"/>
  <c r="SU847" i="9"/>
  <c r="SV847" i="9"/>
  <c r="SW847" i="9"/>
  <c r="SX847" i="9"/>
  <c r="SY847" i="9"/>
  <c r="SZ847" i="9"/>
  <c r="TA847" i="9"/>
  <c r="TB847" i="9"/>
  <c r="TC847" i="9"/>
  <c r="TD847" i="9"/>
  <c r="TE847" i="9"/>
  <c r="TF847" i="9"/>
  <c r="TG847" i="9"/>
  <c r="TH847" i="9"/>
  <c r="TI847" i="9"/>
  <c r="TJ847" i="9"/>
  <c r="TK847" i="9"/>
  <c r="TL847" i="9"/>
  <c r="TM847" i="9"/>
  <c r="TN847" i="9"/>
  <c r="TO847" i="9"/>
  <c r="TP847" i="9"/>
  <c r="TQ847" i="9"/>
  <c r="TR847" i="9"/>
  <c r="TS847" i="9"/>
  <c r="TT847" i="9"/>
  <c r="TU847" i="9"/>
  <c r="TV847" i="9"/>
  <c r="TW847" i="9"/>
  <c r="TX847" i="9"/>
  <c r="TY847" i="9"/>
  <c r="TZ847" i="9"/>
  <c r="UA847" i="9"/>
  <c r="UB847" i="9"/>
  <c r="UC847" i="9"/>
  <c r="UD847" i="9"/>
  <c r="UE847" i="9"/>
  <c r="UF847" i="9"/>
  <c r="UG847" i="9"/>
  <c r="UH847" i="9"/>
  <c r="UI847" i="9"/>
  <c r="UJ847" i="9"/>
  <c r="UK847" i="9"/>
  <c r="UL847" i="9"/>
  <c r="UM847" i="9"/>
  <c r="UN847" i="9"/>
  <c r="UO847" i="9"/>
  <c r="UP847" i="9"/>
  <c r="UQ847" i="9"/>
  <c r="UR847" i="9"/>
  <c r="US847" i="9"/>
  <c r="UT847" i="9"/>
  <c r="UU847" i="9"/>
  <c r="UV847" i="9"/>
  <c r="UW847" i="9"/>
  <c r="UX847" i="9"/>
  <c r="UY847" i="9"/>
  <c r="UZ847" i="9"/>
  <c r="VA847" i="9"/>
  <c r="VB847" i="9"/>
  <c r="VC847" i="9"/>
  <c r="VD847" i="9"/>
  <c r="VE847" i="9"/>
  <c r="VF847" i="9"/>
  <c r="VG847" i="9"/>
  <c r="VH847" i="9"/>
  <c r="VI847" i="9"/>
  <c r="VJ847" i="9"/>
  <c r="VK847" i="9"/>
  <c r="VL847" i="9"/>
  <c r="VM847" i="9"/>
  <c r="VN847" i="9"/>
  <c r="VO847" i="9"/>
  <c r="VP847" i="9"/>
  <c r="VQ847" i="9"/>
  <c r="VR847" i="9"/>
  <c r="VS847" i="9"/>
  <c r="VT847" i="9"/>
  <c r="VU847" i="9"/>
  <c r="VV847" i="9"/>
  <c r="VW847" i="9"/>
  <c r="VX847" i="9"/>
  <c r="VY847" i="9"/>
  <c r="VZ847" i="9"/>
  <c r="WA847" i="9"/>
  <c r="WB847" i="9"/>
  <c r="WC847" i="9"/>
  <c r="WD847" i="9"/>
  <c r="WE847" i="9"/>
  <c r="WF847" i="9"/>
  <c r="WG847" i="9"/>
  <c r="WH847" i="9"/>
  <c r="WI847" i="9"/>
  <c r="WJ847" i="9"/>
  <c r="WK847" i="9"/>
  <c r="WL847" i="9"/>
  <c r="WM847" i="9"/>
  <c r="WN847" i="9"/>
  <c r="WO847" i="9"/>
  <c r="WP847" i="9"/>
  <c r="WQ847" i="9"/>
  <c r="WR847" i="9"/>
  <c r="WS847" i="9"/>
  <c r="WT847" i="9"/>
  <c r="WU847" i="9"/>
  <c r="WV847" i="9"/>
  <c r="WW847" i="9"/>
  <c r="WX847" i="9"/>
  <c r="WY847" i="9"/>
  <c r="WZ847" i="9"/>
  <c r="XA847" i="9"/>
  <c r="XB847" i="9"/>
  <c r="XC847" i="9"/>
  <c r="XD847" i="9"/>
  <c r="XE847" i="9"/>
  <c r="XF847" i="9"/>
  <c r="XG847" i="9"/>
  <c r="XH847" i="9"/>
  <c r="XI847" i="9"/>
  <c r="XJ847" i="9"/>
  <c r="XK847" i="9"/>
  <c r="XL847" i="9"/>
  <c r="XM847" i="9"/>
  <c r="XN847" i="9"/>
  <c r="XO847" i="9"/>
  <c r="XP847" i="9"/>
  <c r="XQ847" i="9"/>
  <c r="XR847" i="9"/>
  <c r="XS847" i="9"/>
  <c r="XT847" i="9"/>
  <c r="XU847" i="9"/>
  <c r="XV847" i="9"/>
  <c r="XW847" i="9"/>
  <c r="XX847" i="9"/>
  <c r="XY847" i="9"/>
  <c r="XZ847" i="9"/>
  <c r="YA847" i="9"/>
  <c r="YB847" i="9"/>
  <c r="YC847" i="9"/>
  <c r="YD847" i="9"/>
  <c r="YE847" i="9"/>
  <c r="YF847" i="9"/>
  <c r="YG847" i="9"/>
  <c r="YH847" i="9"/>
  <c r="YI847" i="9"/>
  <c r="YJ847" i="9"/>
  <c r="YK847" i="9"/>
  <c r="YL847" i="9"/>
  <c r="YM847" i="9"/>
  <c r="YN847" i="9"/>
  <c r="YO847" i="9"/>
  <c r="YP847" i="9"/>
  <c r="YQ847" i="9"/>
  <c r="YR847" i="9"/>
  <c r="YS847" i="9"/>
  <c r="YT847" i="9"/>
  <c r="YU847" i="9"/>
  <c r="YV847" i="9"/>
  <c r="YW847" i="9"/>
  <c r="YX847" i="9"/>
  <c r="YY847" i="9"/>
  <c r="YZ847" i="9"/>
  <c r="ZA847" i="9"/>
  <c r="ZB847" i="9"/>
  <c r="ZC847" i="9"/>
  <c r="ZD847" i="9"/>
  <c r="ZE847" i="9"/>
  <c r="ZF847" i="9"/>
  <c r="ZG847" i="9"/>
  <c r="ZH847" i="9"/>
  <c r="ZI847" i="9"/>
  <c r="ZJ847" i="9"/>
  <c r="ZK847" i="9"/>
  <c r="ZL847" i="9"/>
  <c r="ZM847" i="9"/>
  <c r="ZN847" i="9"/>
  <c r="ZO847" i="9"/>
  <c r="ZP847" i="9"/>
  <c r="ZQ847" i="9"/>
  <c r="ZR847" i="9"/>
  <c r="ZS847" i="9"/>
  <c r="ZT847" i="9"/>
  <c r="ZU847" i="9"/>
  <c r="ZV847" i="9"/>
  <c r="ZW847" i="9"/>
  <c r="ZX847" i="9"/>
  <c r="ZY847" i="9"/>
  <c r="ZZ847" i="9"/>
  <c r="AAA847" i="9"/>
  <c r="AAB847" i="9"/>
  <c r="AAC847" i="9"/>
  <c r="AAD847" i="9"/>
  <c r="AAE847" i="9"/>
  <c r="AAF847" i="9"/>
  <c r="AAG847" i="9"/>
  <c r="AAH847" i="9"/>
  <c r="AAI847" i="9"/>
  <c r="AAJ847" i="9"/>
  <c r="AAK847" i="9"/>
  <c r="AAL847" i="9"/>
  <c r="AAM847" i="9"/>
  <c r="AAN847" i="9"/>
  <c r="AAO847" i="9"/>
  <c r="AAP847" i="9"/>
  <c r="AAQ847" i="9"/>
  <c r="AAR847" i="9"/>
  <c r="AAS847" i="9"/>
  <c r="AAT847" i="9"/>
  <c r="AAU847" i="9"/>
  <c r="AAV847" i="9"/>
  <c r="AAW847" i="9"/>
  <c r="AAX847" i="9"/>
  <c r="AAY847" i="9"/>
  <c r="AAZ847" i="9"/>
  <c r="ABA847" i="9"/>
  <c r="ABB847" i="9"/>
  <c r="ABC847" i="9"/>
  <c r="ABD847" i="9"/>
  <c r="ABE847" i="9"/>
  <c r="ABF847" i="9"/>
  <c r="ABG847" i="9"/>
  <c r="ABH847" i="9"/>
  <c r="ABI847" i="9"/>
  <c r="ABJ847" i="9"/>
  <c r="ABK847" i="9"/>
  <c r="ABL847" i="9"/>
  <c r="ABM847" i="9"/>
  <c r="ABN847" i="9"/>
  <c r="ABO847" i="9"/>
  <c r="ABP847" i="9"/>
  <c r="ABQ847" i="9"/>
  <c r="ABR847" i="9"/>
  <c r="ABS847" i="9"/>
  <c r="ABT847" i="9"/>
  <c r="ABU847" i="9"/>
  <c r="ABV847" i="9"/>
  <c r="ABW847" i="9"/>
  <c r="ABX847" i="9"/>
  <c r="ABY847" i="9"/>
  <c r="ABZ847" i="9"/>
  <c r="ACA847" i="9"/>
  <c r="ACB847" i="9"/>
  <c r="ACC847" i="9"/>
  <c r="ACD847" i="9"/>
  <c r="ACE847" i="9"/>
  <c r="ACF847" i="9"/>
  <c r="ACG847" i="9"/>
  <c r="ACH847" i="9"/>
  <c r="ACI847" i="9"/>
  <c r="ACJ847" i="9"/>
  <c r="ACK847" i="9"/>
  <c r="ACL847" i="9"/>
  <c r="ACM847" i="9"/>
  <c r="ACN847" i="9"/>
  <c r="ACO847" i="9"/>
  <c r="ACP847" i="9"/>
  <c r="ACQ847" i="9"/>
  <c r="ACR847" i="9"/>
  <c r="ACS847" i="9"/>
  <c r="ACT847" i="9"/>
  <c r="ACU847" i="9"/>
  <c r="ACV847" i="9"/>
  <c r="ACW847" i="9"/>
  <c r="ACX847" i="9"/>
  <c r="ACY847" i="9"/>
  <c r="ACZ847" i="9"/>
  <c r="ADA847" i="9"/>
  <c r="ADB847" i="9"/>
  <c r="ADC847" i="9"/>
  <c r="ADD847" i="9"/>
  <c r="ADE847" i="9"/>
  <c r="ADF847" i="9"/>
  <c r="ADG847" i="9"/>
  <c r="ADH847" i="9"/>
  <c r="ADI847" i="9"/>
  <c r="ADJ847" i="9"/>
  <c r="ADK847" i="9"/>
  <c r="ADL847" i="9"/>
  <c r="ADM847" i="9"/>
  <c r="ADN847" i="9"/>
  <c r="ADO847" i="9"/>
  <c r="ADP847" i="9"/>
  <c r="ADQ847" i="9"/>
  <c r="ADR847" i="9"/>
  <c r="ADS847" i="9"/>
  <c r="ADT847" i="9"/>
  <c r="ADU847" i="9"/>
  <c r="ADV847" i="9"/>
  <c r="ADW847" i="9"/>
  <c r="ADX847" i="9"/>
  <c r="ADY847" i="9"/>
  <c r="ADZ847" i="9"/>
  <c r="AEA847" i="9"/>
  <c r="AEB847" i="9"/>
  <c r="AEC847" i="9"/>
  <c r="AED847" i="9"/>
  <c r="AEE847" i="9"/>
  <c r="AEF847" i="9"/>
  <c r="AEG847" i="9"/>
  <c r="AEH847" i="9"/>
  <c r="AEI847" i="9"/>
  <c r="AEJ847" i="9"/>
  <c r="AEK847" i="9"/>
  <c r="AEL847" i="9"/>
  <c r="AEM847" i="9"/>
  <c r="AEN847" i="9"/>
  <c r="AEO847" i="9"/>
  <c r="AEP847" i="9"/>
  <c r="AEQ847" i="9"/>
  <c r="AER847" i="9"/>
  <c r="AES847" i="9"/>
  <c r="AET847" i="9"/>
  <c r="AEU847" i="9"/>
  <c r="AEV847" i="9"/>
  <c r="AEW847" i="9"/>
  <c r="AEX847" i="9"/>
  <c r="AEY847" i="9"/>
  <c r="AEZ847" i="9"/>
  <c r="AFA847" i="9"/>
  <c r="AFB847" i="9"/>
  <c r="AFC847" i="9"/>
  <c r="AFD847" i="9"/>
  <c r="AFE847" i="9"/>
  <c r="AFF847" i="9"/>
  <c r="AFG847" i="9"/>
  <c r="AFH847" i="9"/>
  <c r="AFI847" i="9"/>
  <c r="AFJ847" i="9"/>
  <c r="AFK847" i="9"/>
  <c r="AFL847" i="9"/>
  <c r="AFM847" i="9"/>
  <c r="AFN847" i="9"/>
  <c r="AFO847" i="9"/>
  <c r="AFP847" i="9"/>
  <c r="CK848" i="9"/>
  <c r="CL848" i="9"/>
  <c r="CM848" i="9"/>
  <c r="CN848" i="9"/>
  <c r="CO848" i="9"/>
  <c r="CP848" i="9"/>
  <c r="CQ848" i="9"/>
  <c r="CR848" i="9"/>
  <c r="CS848" i="9"/>
  <c r="CT848" i="9"/>
  <c r="CU848" i="9"/>
  <c r="CV848" i="9"/>
  <c r="CW848" i="9"/>
  <c r="CX848" i="9"/>
  <c r="CY848" i="9"/>
  <c r="CZ848" i="9"/>
  <c r="DA848" i="9"/>
  <c r="DB848" i="9"/>
  <c r="DC848" i="9"/>
  <c r="DD848" i="9"/>
  <c r="DE848" i="9"/>
  <c r="DF848" i="9"/>
  <c r="DG848" i="9"/>
  <c r="DH848" i="9"/>
  <c r="DI848" i="9"/>
  <c r="DJ848" i="9"/>
  <c r="DK848" i="9"/>
  <c r="DL848" i="9"/>
  <c r="DM848" i="9"/>
  <c r="DN848" i="9"/>
  <c r="DO848" i="9"/>
  <c r="DP848" i="9"/>
  <c r="DQ848" i="9"/>
  <c r="DR848" i="9"/>
  <c r="DS848" i="9"/>
  <c r="DT848" i="9"/>
  <c r="DU848" i="9"/>
  <c r="DV848" i="9"/>
  <c r="DW848" i="9"/>
  <c r="DX848" i="9"/>
  <c r="DY848" i="9"/>
  <c r="DZ848" i="9"/>
  <c r="EA848" i="9"/>
  <c r="EB848" i="9"/>
  <c r="EC848" i="9"/>
  <c r="ED848" i="9"/>
  <c r="EE848" i="9"/>
  <c r="EF848" i="9"/>
  <c r="EG848" i="9"/>
  <c r="EH848" i="9"/>
  <c r="EI848" i="9"/>
  <c r="EJ848" i="9"/>
  <c r="EK848" i="9"/>
  <c r="EL848" i="9"/>
  <c r="EM848" i="9"/>
  <c r="EN848" i="9"/>
  <c r="EO848" i="9"/>
  <c r="EP848" i="9"/>
  <c r="EQ848" i="9"/>
  <c r="ER848" i="9"/>
  <c r="ES848" i="9"/>
  <c r="ET848" i="9"/>
  <c r="EU848" i="9"/>
  <c r="EV848" i="9"/>
  <c r="EW848" i="9"/>
  <c r="EX848" i="9"/>
  <c r="EY848" i="9"/>
  <c r="EZ848" i="9"/>
  <c r="FA848" i="9"/>
  <c r="FB848" i="9"/>
  <c r="FC848" i="9"/>
  <c r="FD848" i="9"/>
  <c r="FE848" i="9"/>
  <c r="FF848" i="9"/>
  <c r="FG848" i="9"/>
  <c r="FH848" i="9"/>
  <c r="FI848" i="9"/>
  <c r="FJ848" i="9"/>
  <c r="FK848" i="9"/>
  <c r="FL848" i="9"/>
  <c r="FM848" i="9"/>
  <c r="FN848" i="9"/>
  <c r="FO848" i="9"/>
  <c r="FP848" i="9"/>
  <c r="FQ848" i="9"/>
  <c r="FR848" i="9"/>
  <c r="FS848" i="9"/>
  <c r="FT848" i="9"/>
  <c r="FU848" i="9"/>
  <c r="FV848" i="9"/>
  <c r="FW848" i="9"/>
  <c r="FX848" i="9"/>
  <c r="FY848" i="9"/>
  <c r="FZ848" i="9"/>
  <c r="GA848" i="9"/>
  <c r="GB848" i="9"/>
  <c r="GC848" i="9"/>
  <c r="GD848" i="9"/>
  <c r="GE848" i="9"/>
  <c r="GF848" i="9"/>
  <c r="GG848" i="9"/>
  <c r="GH848" i="9"/>
  <c r="GI848" i="9"/>
  <c r="GJ848" i="9"/>
  <c r="GK848" i="9"/>
  <c r="GL848" i="9"/>
  <c r="GM848" i="9"/>
  <c r="GN848" i="9"/>
  <c r="GO848" i="9"/>
  <c r="GP848" i="9"/>
  <c r="GQ848" i="9"/>
  <c r="GR848" i="9"/>
  <c r="GS848" i="9"/>
  <c r="GT848" i="9"/>
  <c r="GU848" i="9"/>
  <c r="GV848" i="9"/>
  <c r="GW848" i="9"/>
  <c r="GX848" i="9"/>
  <c r="GY848" i="9"/>
  <c r="GZ848" i="9"/>
  <c r="HA848" i="9"/>
  <c r="HB848" i="9"/>
  <c r="HC848" i="9"/>
  <c r="HD848" i="9"/>
  <c r="HE848" i="9"/>
  <c r="HF848" i="9"/>
  <c r="HG848" i="9"/>
  <c r="HH848" i="9"/>
  <c r="HI848" i="9"/>
  <c r="HJ848" i="9"/>
  <c r="HK848" i="9"/>
  <c r="HL848" i="9"/>
  <c r="HM848" i="9"/>
  <c r="HN848" i="9"/>
  <c r="HO848" i="9"/>
  <c r="HP848" i="9"/>
  <c r="HQ848" i="9"/>
  <c r="HR848" i="9"/>
  <c r="HS848" i="9"/>
  <c r="HT848" i="9"/>
  <c r="HU848" i="9"/>
  <c r="HV848" i="9"/>
  <c r="HW848" i="9"/>
  <c r="HX848" i="9"/>
  <c r="HY848" i="9"/>
  <c r="HZ848" i="9"/>
  <c r="IA848" i="9"/>
  <c r="IB848" i="9"/>
  <c r="IC848" i="9"/>
  <c r="ID848" i="9"/>
  <c r="IE848" i="9"/>
  <c r="IF848" i="9"/>
  <c r="IG848" i="9"/>
  <c r="IH848" i="9"/>
  <c r="II848" i="9"/>
  <c r="IJ848" i="9"/>
  <c r="IK848" i="9"/>
  <c r="IL848" i="9"/>
  <c r="IM848" i="9"/>
  <c r="IN848" i="9"/>
  <c r="IO848" i="9"/>
  <c r="IP848" i="9"/>
  <c r="IQ848" i="9"/>
  <c r="IR848" i="9"/>
  <c r="IS848" i="9"/>
  <c r="IT848" i="9"/>
  <c r="IU848" i="9"/>
  <c r="IV848" i="9"/>
  <c r="IW848" i="9"/>
  <c r="IX848" i="9"/>
  <c r="IY848" i="9"/>
  <c r="IZ848" i="9"/>
  <c r="JA848" i="9"/>
  <c r="JB848" i="9"/>
  <c r="JC848" i="9"/>
  <c r="JD848" i="9"/>
  <c r="JE848" i="9"/>
  <c r="JF848" i="9"/>
  <c r="JG848" i="9"/>
  <c r="JH848" i="9"/>
  <c r="JI848" i="9"/>
  <c r="JJ848" i="9"/>
  <c r="JK848" i="9"/>
  <c r="JL848" i="9"/>
  <c r="JM848" i="9"/>
  <c r="JN848" i="9"/>
  <c r="JO848" i="9"/>
  <c r="JP848" i="9"/>
  <c r="JQ848" i="9"/>
  <c r="JR848" i="9"/>
  <c r="JS848" i="9"/>
  <c r="JT848" i="9"/>
  <c r="JU848" i="9"/>
  <c r="JV848" i="9"/>
  <c r="JW848" i="9"/>
  <c r="JX848" i="9"/>
  <c r="JY848" i="9"/>
  <c r="JZ848" i="9"/>
  <c r="KA848" i="9"/>
  <c r="KB848" i="9"/>
  <c r="KC848" i="9"/>
  <c r="KD848" i="9"/>
  <c r="KE848" i="9"/>
  <c r="KF848" i="9"/>
  <c r="KG848" i="9"/>
  <c r="KH848" i="9"/>
  <c r="KI848" i="9"/>
  <c r="KJ848" i="9"/>
  <c r="KK848" i="9"/>
  <c r="KL848" i="9"/>
  <c r="KM848" i="9"/>
  <c r="KN848" i="9"/>
  <c r="KO848" i="9"/>
  <c r="KP848" i="9"/>
  <c r="KQ848" i="9"/>
  <c r="KR848" i="9"/>
  <c r="KS848" i="9"/>
  <c r="KT848" i="9"/>
  <c r="KU848" i="9"/>
  <c r="KV848" i="9"/>
  <c r="KW848" i="9"/>
  <c r="KX848" i="9"/>
  <c r="KY848" i="9"/>
  <c r="KZ848" i="9"/>
  <c r="LA848" i="9"/>
  <c r="LB848" i="9"/>
  <c r="LC848" i="9"/>
  <c r="LD848" i="9"/>
  <c r="LE848" i="9"/>
  <c r="LF848" i="9"/>
  <c r="LG848" i="9"/>
  <c r="LH848" i="9"/>
  <c r="LI848" i="9"/>
  <c r="LJ848" i="9"/>
  <c r="LK848" i="9"/>
  <c r="LL848" i="9"/>
  <c r="LM848" i="9"/>
  <c r="LN848" i="9"/>
  <c r="LO848" i="9"/>
  <c r="LP848" i="9"/>
  <c r="LQ848" i="9"/>
  <c r="LR848" i="9"/>
  <c r="LS848" i="9"/>
  <c r="LT848" i="9"/>
  <c r="LU848" i="9"/>
  <c r="LV848" i="9"/>
  <c r="LW848" i="9"/>
  <c r="LX848" i="9"/>
  <c r="LY848" i="9"/>
  <c r="LZ848" i="9"/>
  <c r="MA848" i="9"/>
  <c r="MB848" i="9"/>
  <c r="MC848" i="9"/>
  <c r="MD848" i="9"/>
  <c r="ME848" i="9"/>
  <c r="MF848" i="9"/>
  <c r="MG848" i="9"/>
  <c r="MH848" i="9"/>
  <c r="MI848" i="9"/>
  <c r="MJ848" i="9"/>
  <c r="MK848" i="9"/>
  <c r="ML848" i="9"/>
  <c r="MM848" i="9"/>
  <c r="MN848" i="9"/>
  <c r="MO848" i="9"/>
  <c r="MP848" i="9"/>
  <c r="MQ848" i="9"/>
  <c r="MR848" i="9"/>
  <c r="MS848" i="9"/>
  <c r="MT848" i="9"/>
  <c r="MU848" i="9"/>
  <c r="MV848" i="9"/>
  <c r="MW848" i="9"/>
  <c r="MX848" i="9"/>
  <c r="MY848" i="9"/>
  <c r="MZ848" i="9"/>
  <c r="NA848" i="9"/>
  <c r="NB848" i="9"/>
  <c r="NC848" i="9"/>
  <c r="ND848" i="9"/>
  <c r="NE848" i="9"/>
  <c r="NF848" i="9"/>
  <c r="NG848" i="9"/>
  <c r="NH848" i="9"/>
  <c r="NI848" i="9"/>
  <c r="NJ848" i="9"/>
  <c r="NK848" i="9"/>
  <c r="NL848" i="9"/>
  <c r="NM848" i="9"/>
  <c r="NN848" i="9"/>
  <c r="NO848" i="9"/>
  <c r="NP848" i="9"/>
  <c r="NQ848" i="9"/>
  <c r="NR848" i="9"/>
  <c r="NS848" i="9"/>
  <c r="NT848" i="9"/>
  <c r="NU848" i="9"/>
  <c r="NV848" i="9"/>
  <c r="NW848" i="9"/>
  <c r="NX848" i="9"/>
  <c r="NY848" i="9"/>
  <c r="NZ848" i="9"/>
  <c r="OA848" i="9"/>
  <c r="OB848" i="9"/>
  <c r="OC848" i="9"/>
  <c r="OD848" i="9"/>
  <c r="OE848" i="9"/>
  <c r="OF848" i="9"/>
  <c r="OG848" i="9"/>
  <c r="OH848" i="9"/>
  <c r="OI848" i="9"/>
  <c r="OJ848" i="9"/>
  <c r="OK848" i="9"/>
  <c r="OL848" i="9"/>
  <c r="OM848" i="9"/>
  <c r="ON848" i="9"/>
  <c r="OO848" i="9"/>
  <c r="OP848" i="9"/>
  <c r="OQ848" i="9"/>
  <c r="OR848" i="9"/>
  <c r="OS848" i="9"/>
  <c r="OT848" i="9"/>
  <c r="OU848" i="9"/>
  <c r="OV848" i="9"/>
  <c r="OW848" i="9"/>
  <c r="OX848" i="9"/>
  <c r="OY848" i="9"/>
  <c r="OZ848" i="9"/>
  <c r="PA848" i="9"/>
  <c r="PB848" i="9"/>
  <c r="PC848" i="9"/>
  <c r="PD848" i="9"/>
  <c r="PE848" i="9"/>
  <c r="PF848" i="9"/>
  <c r="PG848" i="9"/>
  <c r="PH848" i="9"/>
  <c r="PI848" i="9"/>
  <c r="PJ848" i="9"/>
  <c r="PK848" i="9"/>
  <c r="PL848" i="9"/>
  <c r="PM848" i="9"/>
  <c r="PN848" i="9"/>
  <c r="PO848" i="9"/>
  <c r="PP848" i="9"/>
  <c r="PQ848" i="9"/>
  <c r="PR848" i="9"/>
  <c r="PS848" i="9"/>
  <c r="PT848" i="9"/>
  <c r="PU848" i="9"/>
  <c r="PV848" i="9"/>
  <c r="PW848" i="9"/>
  <c r="PX848" i="9"/>
  <c r="PY848" i="9"/>
  <c r="PZ848" i="9"/>
  <c r="QA848" i="9"/>
  <c r="QB848" i="9"/>
  <c r="QC848" i="9"/>
  <c r="QD848" i="9"/>
  <c r="QE848" i="9"/>
  <c r="QF848" i="9"/>
  <c r="QG848" i="9"/>
  <c r="QH848" i="9"/>
  <c r="QI848" i="9"/>
  <c r="QJ848" i="9"/>
  <c r="QK848" i="9"/>
  <c r="QL848" i="9"/>
  <c r="QM848" i="9"/>
  <c r="QN848" i="9"/>
  <c r="QO848" i="9"/>
  <c r="QP848" i="9"/>
  <c r="QQ848" i="9"/>
  <c r="QR848" i="9"/>
  <c r="QS848" i="9"/>
  <c r="QT848" i="9"/>
  <c r="QU848" i="9"/>
  <c r="QV848" i="9"/>
  <c r="QW848" i="9"/>
  <c r="QX848" i="9"/>
  <c r="QY848" i="9"/>
  <c r="QZ848" i="9"/>
  <c r="RA848" i="9"/>
  <c r="RB848" i="9"/>
  <c r="RC848" i="9"/>
  <c r="RD848" i="9"/>
  <c r="RE848" i="9"/>
  <c r="RF848" i="9"/>
  <c r="RG848" i="9"/>
  <c r="RH848" i="9"/>
  <c r="RI848" i="9"/>
  <c r="RJ848" i="9"/>
  <c r="RK848" i="9"/>
  <c r="RL848" i="9"/>
  <c r="RM848" i="9"/>
  <c r="RN848" i="9"/>
  <c r="RO848" i="9"/>
  <c r="RP848" i="9"/>
  <c r="RQ848" i="9"/>
  <c r="RR848" i="9"/>
  <c r="RS848" i="9"/>
  <c r="RT848" i="9"/>
  <c r="RU848" i="9"/>
  <c r="RV848" i="9"/>
  <c r="RW848" i="9"/>
  <c r="RX848" i="9"/>
  <c r="RY848" i="9"/>
  <c r="RZ848" i="9"/>
  <c r="SA848" i="9"/>
  <c r="SB848" i="9"/>
  <c r="SC848" i="9"/>
  <c r="SD848" i="9"/>
  <c r="SE848" i="9"/>
  <c r="SF848" i="9"/>
  <c r="SG848" i="9"/>
  <c r="SH848" i="9"/>
  <c r="SI848" i="9"/>
  <c r="SJ848" i="9"/>
  <c r="SK848" i="9"/>
  <c r="SL848" i="9"/>
  <c r="SM848" i="9"/>
  <c r="SN848" i="9"/>
  <c r="SO848" i="9"/>
  <c r="SP848" i="9"/>
  <c r="SQ848" i="9"/>
  <c r="SR848" i="9"/>
  <c r="SS848" i="9"/>
  <c r="ST848" i="9"/>
  <c r="SU848" i="9"/>
  <c r="SV848" i="9"/>
  <c r="SW848" i="9"/>
  <c r="SX848" i="9"/>
  <c r="SY848" i="9"/>
  <c r="SZ848" i="9"/>
  <c r="TA848" i="9"/>
  <c r="TB848" i="9"/>
  <c r="TC848" i="9"/>
  <c r="TD848" i="9"/>
  <c r="TE848" i="9"/>
  <c r="TF848" i="9"/>
  <c r="TG848" i="9"/>
  <c r="TH848" i="9"/>
  <c r="TI848" i="9"/>
  <c r="TJ848" i="9"/>
  <c r="TK848" i="9"/>
  <c r="TL848" i="9"/>
  <c r="TM848" i="9"/>
  <c r="TN848" i="9"/>
  <c r="TO848" i="9"/>
  <c r="TP848" i="9"/>
  <c r="TQ848" i="9"/>
  <c r="TR848" i="9"/>
  <c r="TS848" i="9"/>
  <c r="TT848" i="9"/>
  <c r="TU848" i="9"/>
  <c r="TV848" i="9"/>
  <c r="TW848" i="9"/>
  <c r="TX848" i="9"/>
  <c r="TY848" i="9"/>
  <c r="TZ848" i="9"/>
  <c r="UA848" i="9"/>
  <c r="UB848" i="9"/>
  <c r="UC848" i="9"/>
  <c r="UD848" i="9"/>
  <c r="UE848" i="9"/>
  <c r="UF848" i="9"/>
  <c r="UG848" i="9"/>
  <c r="UH848" i="9"/>
  <c r="UI848" i="9"/>
  <c r="UJ848" i="9"/>
  <c r="UK848" i="9"/>
  <c r="UL848" i="9"/>
  <c r="UM848" i="9"/>
  <c r="UN848" i="9"/>
  <c r="UO848" i="9"/>
  <c r="UP848" i="9"/>
  <c r="UQ848" i="9"/>
  <c r="UR848" i="9"/>
  <c r="US848" i="9"/>
  <c r="UT848" i="9"/>
  <c r="UU848" i="9"/>
  <c r="UV848" i="9"/>
  <c r="UW848" i="9"/>
  <c r="UX848" i="9"/>
  <c r="UY848" i="9"/>
  <c r="UZ848" i="9"/>
  <c r="VA848" i="9"/>
  <c r="VB848" i="9"/>
  <c r="VC848" i="9"/>
  <c r="VD848" i="9"/>
  <c r="VE848" i="9"/>
  <c r="VF848" i="9"/>
  <c r="VG848" i="9"/>
  <c r="VH848" i="9"/>
  <c r="VI848" i="9"/>
  <c r="VJ848" i="9"/>
  <c r="VK848" i="9"/>
  <c r="VL848" i="9"/>
  <c r="VM848" i="9"/>
  <c r="VN848" i="9"/>
  <c r="VO848" i="9"/>
  <c r="VP848" i="9"/>
  <c r="VQ848" i="9"/>
  <c r="VR848" i="9"/>
  <c r="VS848" i="9"/>
  <c r="VT848" i="9"/>
  <c r="VU848" i="9"/>
  <c r="VV848" i="9"/>
  <c r="VW848" i="9"/>
  <c r="VX848" i="9"/>
  <c r="VY848" i="9"/>
  <c r="VZ848" i="9"/>
  <c r="WA848" i="9"/>
  <c r="WB848" i="9"/>
  <c r="WC848" i="9"/>
  <c r="WD848" i="9"/>
  <c r="WE848" i="9"/>
  <c r="WF848" i="9"/>
  <c r="WG848" i="9"/>
  <c r="WH848" i="9"/>
  <c r="WI848" i="9"/>
  <c r="WJ848" i="9"/>
  <c r="WK848" i="9"/>
  <c r="WL848" i="9"/>
  <c r="WM848" i="9"/>
  <c r="WN848" i="9"/>
  <c r="WO848" i="9"/>
  <c r="WP848" i="9"/>
  <c r="WQ848" i="9"/>
  <c r="WR848" i="9"/>
  <c r="WS848" i="9"/>
  <c r="WT848" i="9"/>
  <c r="WU848" i="9"/>
  <c r="WV848" i="9"/>
  <c r="WW848" i="9"/>
  <c r="WX848" i="9"/>
  <c r="WY848" i="9"/>
  <c r="WZ848" i="9"/>
  <c r="XA848" i="9"/>
  <c r="XB848" i="9"/>
  <c r="XC848" i="9"/>
  <c r="XD848" i="9"/>
  <c r="XE848" i="9"/>
  <c r="XF848" i="9"/>
  <c r="XG848" i="9"/>
  <c r="XH848" i="9"/>
  <c r="XI848" i="9"/>
  <c r="XJ848" i="9"/>
  <c r="XK848" i="9"/>
  <c r="XL848" i="9"/>
  <c r="XM848" i="9"/>
  <c r="XN848" i="9"/>
  <c r="XO848" i="9"/>
  <c r="XP848" i="9"/>
  <c r="XQ848" i="9"/>
  <c r="XR848" i="9"/>
  <c r="XS848" i="9"/>
  <c r="XT848" i="9"/>
  <c r="XU848" i="9"/>
  <c r="XV848" i="9"/>
  <c r="XW848" i="9"/>
  <c r="XX848" i="9"/>
  <c r="XY848" i="9"/>
  <c r="XZ848" i="9"/>
  <c r="YA848" i="9"/>
  <c r="YB848" i="9"/>
  <c r="YC848" i="9"/>
  <c r="YD848" i="9"/>
  <c r="YE848" i="9"/>
  <c r="YF848" i="9"/>
  <c r="YG848" i="9"/>
  <c r="YH848" i="9"/>
  <c r="YI848" i="9"/>
  <c r="YJ848" i="9"/>
  <c r="YK848" i="9"/>
  <c r="YL848" i="9"/>
  <c r="YM848" i="9"/>
  <c r="YN848" i="9"/>
  <c r="YO848" i="9"/>
  <c r="YP848" i="9"/>
  <c r="YQ848" i="9"/>
  <c r="YR848" i="9"/>
  <c r="YS848" i="9"/>
  <c r="YT848" i="9"/>
  <c r="YU848" i="9"/>
  <c r="YV848" i="9"/>
  <c r="YW848" i="9"/>
  <c r="YX848" i="9"/>
  <c r="YY848" i="9"/>
  <c r="YZ848" i="9"/>
  <c r="ZA848" i="9"/>
  <c r="ZB848" i="9"/>
  <c r="ZC848" i="9"/>
  <c r="ZD848" i="9"/>
  <c r="ZE848" i="9"/>
  <c r="ZF848" i="9"/>
  <c r="ZG848" i="9"/>
  <c r="ZH848" i="9"/>
  <c r="ZI848" i="9"/>
  <c r="ZJ848" i="9"/>
  <c r="ZK848" i="9"/>
  <c r="ZL848" i="9"/>
  <c r="ZM848" i="9"/>
  <c r="ZN848" i="9"/>
  <c r="ZO848" i="9"/>
  <c r="ZP848" i="9"/>
  <c r="ZQ848" i="9"/>
  <c r="ZR848" i="9"/>
  <c r="ZS848" i="9"/>
  <c r="ZT848" i="9"/>
  <c r="ZU848" i="9"/>
  <c r="ZV848" i="9"/>
  <c r="ZW848" i="9"/>
  <c r="ZX848" i="9"/>
  <c r="ZY848" i="9"/>
  <c r="ZZ848" i="9"/>
  <c r="AAA848" i="9"/>
  <c r="AAB848" i="9"/>
  <c r="AAC848" i="9"/>
  <c r="AAD848" i="9"/>
  <c r="AAE848" i="9"/>
  <c r="AAF848" i="9"/>
  <c r="AAG848" i="9"/>
  <c r="AAH848" i="9"/>
  <c r="AAI848" i="9"/>
  <c r="AAJ848" i="9"/>
  <c r="AAK848" i="9"/>
  <c r="AAL848" i="9"/>
  <c r="AAM848" i="9"/>
  <c r="AAN848" i="9"/>
  <c r="AAO848" i="9"/>
  <c r="AAP848" i="9"/>
  <c r="AAQ848" i="9"/>
  <c r="AAR848" i="9"/>
  <c r="AAS848" i="9"/>
  <c r="AAT848" i="9"/>
  <c r="AAU848" i="9"/>
  <c r="AAV848" i="9"/>
  <c r="AAW848" i="9"/>
  <c r="AAX848" i="9"/>
  <c r="AAY848" i="9"/>
  <c r="AAZ848" i="9"/>
  <c r="ABA848" i="9"/>
  <c r="ABB848" i="9"/>
  <c r="ABC848" i="9"/>
  <c r="ABD848" i="9"/>
  <c r="ABE848" i="9"/>
  <c r="ABF848" i="9"/>
  <c r="ABG848" i="9"/>
  <c r="ABH848" i="9"/>
  <c r="ABI848" i="9"/>
  <c r="ABJ848" i="9"/>
  <c r="ABK848" i="9"/>
  <c r="ABL848" i="9"/>
  <c r="ABM848" i="9"/>
  <c r="ABN848" i="9"/>
  <c r="ABO848" i="9"/>
  <c r="ABP848" i="9"/>
  <c r="ABQ848" i="9"/>
  <c r="ABR848" i="9"/>
  <c r="ABS848" i="9"/>
  <c r="ABT848" i="9"/>
  <c r="ABU848" i="9"/>
  <c r="ABV848" i="9"/>
  <c r="ABW848" i="9"/>
  <c r="ABX848" i="9"/>
  <c r="ABY848" i="9"/>
  <c r="ABZ848" i="9"/>
  <c r="ACA848" i="9"/>
  <c r="ACB848" i="9"/>
  <c r="ACC848" i="9"/>
  <c r="ACD848" i="9"/>
  <c r="ACE848" i="9"/>
  <c r="ACF848" i="9"/>
  <c r="ACG848" i="9"/>
  <c r="ACH848" i="9"/>
  <c r="ACI848" i="9"/>
  <c r="ACJ848" i="9"/>
  <c r="ACK848" i="9"/>
  <c r="ACL848" i="9"/>
  <c r="ACM848" i="9"/>
  <c r="ACN848" i="9"/>
  <c r="ACO848" i="9"/>
  <c r="ACP848" i="9"/>
  <c r="ACQ848" i="9"/>
  <c r="ACR848" i="9"/>
  <c r="ACS848" i="9"/>
  <c r="ACT848" i="9"/>
  <c r="ACU848" i="9"/>
  <c r="ACV848" i="9"/>
  <c r="ACW848" i="9"/>
  <c r="ACX848" i="9"/>
  <c r="ACY848" i="9"/>
  <c r="ACZ848" i="9"/>
  <c r="ADA848" i="9"/>
  <c r="ADB848" i="9"/>
  <c r="ADC848" i="9"/>
  <c r="ADD848" i="9"/>
  <c r="ADE848" i="9"/>
  <c r="ADF848" i="9"/>
  <c r="ADG848" i="9"/>
  <c r="ADH848" i="9"/>
  <c r="ADI848" i="9"/>
  <c r="ADJ848" i="9"/>
  <c r="ADK848" i="9"/>
  <c r="ADL848" i="9"/>
  <c r="ADM848" i="9"/>
  <c r="ADN848" i="9"/>
  <c r="ADO848" i="9"/>
  <c r="ADP848" i="9"/>
  <c r="ADQ848" i="9"/>
  <c r="ADR848" i="9"/>
  <c r="ADS848" i="9"/>
  <c r="ADT848" i="9"/>
  <c r="ADU848" i="9"/>
  <c r="ADV848" i="9"/>
  <c r="ADW848" i="9"/>
  <c r="ADX848" i="9"/>
  <c r="ADY848" i="9"/>
  <c r="ADZ848" i="9"/>
  <c r="AEA848" i="9"/>
  <c r="AEB848" i="9"/>
  <c r="AEC848" i="9"/>
  <c r="AED848" i="9"/>
  <c r="AEE848" i="9"/>
  <c r="AEF848" i="9"/>
  <c r="AEG848" i="9"/>
  <c r="AEH848" i="9"/>
  <c r="AEI848" i="9"/>
  <c r="AEJ848" i="9"/>
  <c r="AEK848" i="9"/>
  <c r="AEL848" i="9"/>
  <c r="AEM848" i="9"/>
  <c r="AEN848" i="9"/>
  <c r="AEO848" i="9"/>
  <c r="AEP848" i="9"/>
  <c r="AEQ848" i="9"/>
  <c r="AER848" i="9"/>
  <c r="AES848" i="9"/>
  <c r="AET848" i="9"/>
  <c r="AEU848" i="9"/>
  <c r="AEV848" i="9"/>
  <c r="AEW848" i="9"/>
  <c r="AEX848" i="9"/>
  <c r="AEY848" i="9"/>
  <c r="AEZ848" i="9"/>
  <c r="AFA848" i="9"/>
  <c r="AFB848" i="9"/>
  <c r="AFC848" i="9"/>
  <c r="AFD848" i="9"/>
  <c r="AFE848" i="9"/>
  <c r="AFF848" i="9"/>
  <c r="AFG848" i="9"/>
  <c r="AFH848" i="9"/>
  <c r="AFI848" i="9"/>
  <c r="AFJ848" i="9"/>
  <c r="AFK848" i="9"/>
  <c r="AFL848" i="9"/>
  <c r="AFM848" i="9"/>
  <c r="AFN848" i="9"/>
  <c r="AFO848" i="9"/>
  <c r="AFP848" i="9"/>
  <c r="CK849" i="9"/>
  <c r="CL849" i="9"/>
  <c r="CM849" i="9"/>
  <c r="CN849" i="9"/>
  <c r="CO849" i="9"/>
  <c r="CP849" i="9"/>
  <c r="CQ849" i="9"/>
  <c r="CR849" i="9"/>
  <c r="CS849" i="9"/>
  <c r="CT849" i="9"/>
  <c r="CU849" i="9"/>
  <c r="CV849" i="9"/>
  <c r="CW849" i="9"/>
  <c r="CX849" i="9"/>
  <c r="CY849" i="9"/>
  <c r="CZ849" i="9"/>
  <c r="DA849" i="9"/>
  <c r="DB849" i="9"/>
  <c r="DC849" i="9"/>
  <c r="DD849" i="9"/>
  <c r="DE849" i="9"/>
  <c r="DF849" i="9"/>
  <c r="DG849" i="9"/>
  <c r="DH849" i="9"/>
  <c r="DI849" i="9"/>
  <c r="DJ849" i="9"/>
  <c r="DK849" i="9"/>
  <c r="DL849" i="9"/>
  <c r="DM849" i="9"/>
  <c r="DN849" i="9"/>
  <c r="DO849" i="9"/>
  <c r="DP849" i="9"/>
  <c r="DQ849" i="9"/>
  <c r="DR849" i="9"/>
  <c r="DS849" i="9"/>
  <c r="DT849" i="9"/>
  <c r="DU849" i="9"/>
  <c r="DV849" i="9"/>
  <c r="DW849" i="9"/>
  <c r="DX849" i="9"/>
  <c r="DY849" i="9"/>
  <c r="DZ849" i="9"/>
  <c r="EA849" i="9"/>
  <c r="EB849" i="9"/>
  <c r="EC849" i="9"/>
  <c r="ED849" i="9"/>
  <c r="EE849" i="9"/>
  <c r="EF849" i="9"/>
  <c r="EG849" i="9"/>
  <c r="EH849" i="9"/>
  <c r="EI849" i="9"/>
  <c r="EJ849" i="9"/>
  <c r="EK849" i="9"/>
  <c r="EL849" i="9"/>
  <c r="EM849" i="9"/>
  <c r="EN849" i="9"/>
  <c r="EO849" i="9"/>
  <c r="EP849" i="9"/>
  <c r="EQ849" i="9"/>
  <c r="ER849" i="9"/>
  <c r="ES849" i="9"/>
  <c r="ET849" i="9"/>
  <c r="EU849" i="9"/>
  <c r="EV849" i="9"/>
  <c r="EW849" i="9"/>
  <c r="EX849" i="9"/>
  <c r="EY849" i="9"/>
  <c r="EZ849" i="9"/>
  <c r="FA849" i="9"/>
  <c r="FB849" i="9"/>
  <c r="FC849" i="9"/>
  <c r="FD849" i="9"/>
  <c r="FE849" i="9"/>
  <c r="FF849" i="9"/>
  <c r="FG849" i="9"/>
  <c r="FH849" i="9"/>
  <c r="FI849" i="9"/>
  <c r="FJ849" i="9"/>
  <c r="FK849" i="9"/>
  <c r="FL849" i="9"/>
  <c r="FM849" i="9"/>
  <c r="FN849" i="9"/>
  <c r="FO849" i="9"/>
  <c r="FP849" i="9"/>
  <c r="FQ849" i="9"/>
  <c r="FR849" i="9"/>
  <c r="FS849" i="9"/>
  <c r="FT849" i="9"/>
  <c r="FU849" i="9"/>
  <c r="FV849" i="9"/>
  <c r="FW849" i="9"/>
  <c r="FX849" i="9"/>
  <c r="FY849" i="9"/>
  <c r="FZ849" i="9"/>
  <c r="GA849" i="9"/>
  <c r="GB849" i="9"/>
  <c r="GC849" i="9"/>
  <c r="GD849" i="9"/>
  <c r="GE849" i="9"/>
  <c r="GF849" i="9"/>
  <c r="GG849" i="9"/>
  <c r="GH849" i="9"/>
  <c r="GI849" i="9"/>
  <c r="GJ849" i="9"/>
  <c r="GK849" i="9"/>
  <c r="GL849" i="9"/>
  <c r="GM849" i="9"/>
  <c r="GN849" i="9"/>
  <c r="GO849" i="9"/>
  <c r="GP849" i="9"/>
  <c r="GQ849" i="9"/>
  <c r="GR849" i="9"/>
  <c r="GS849" i="9"/>
  <c r="GT849" i="9"/>
  <c r="GU849" i="9"/>
  <c r="GV849" i="9"/>
  <c r="GW849" i="9"/>
  <c r="GX849" i="9"/>
  <c r="GY849" i="9"/>
  <c r="GZ849" i="9"/>
  <c r="HA849" i="9"/>
  <c r="HB849" i="9"/>
  <c r="HC849" i="9"/>
  <c r="HD849" i="9"/>
  <c r="HE849" i="9"/>
  <c r="HF849" i="9"/>
  <c r="HG849" i="9"/>
  <c r="HH849" i="9"/>
  <c r="HI849" i="9"/>
  <c r="HJ849" i="9"/>
  <c r="HK849" i="9"/>
  <c r="HL849" i="9"/>
  <c r="HM849" i="9"/>
  <c r="HN849" i="9"/>
  <c r="HO849" i="9"/>
  <c r="HP849" i="9"/>
  <c r="HQ849" i="9"/>
  <c r="HR849" i="9"/>
  <c r="HS849" i="9"/>
  <c r="HT849" i="9"/>
  <c r="HU849" i="9"/>
  <c r="HV849" i="9"/>
  <c r="HW849" i="9"/>
  <c r="HX849" i="9"/>
  <c r="HY849" i="9"/>
  <c r="HZ849" i="9"/>
  <c r="IA849" i="9"/>
  <c r="IB849" i="9"/>
  <c r="IC849" i="9"/>
  <c r="ID849" i="9"/>
  <c r="IE849" i="9"/>
  <c r="IF849" i="9"/>
  <c r="IG849" i="9"/>
  <c r="IH849" i="9"/>
  <c r="II849" i="9"/>
  <c r="IJ849" i="9"/>
  <c r="IK849" i="9"/>
  <c r="IL849" i="9"/>
  <c r="IM849" i="9"/>
  <c r="IN849" i="9"/>
  <c r="IO849" i="9"/>
  <c r="IP849" i="9"/>
  <c r="IQ849" i="9"/>
  <c r="IR849" i="9"/>
  <c r="IS849" i="9"/>
  <c r="IT849" i="9"/>
  <c r="IU849" i="9"/>
  <c r="IV849" i="9"/>
  <c r="IW849" i="9"/>
  <c r="IX849" i="9"/>
  <c r="IY849" i="9"/>
  <c r="IZ849" i="9"/>
  <c r="JA849" i="9"/>
  <c r="JB849" i="9"/>
  <c r="JC849" i="9"/>
  <c r="JD849" i="9"/>
  <c r="JE849" i="9"/>
  <c r="JF849" i="9"/>
  <c r="JG849" i="9"/>
  <c r="JH849" i="9"/>
  <c r="JI849" i="9"/>
  <c r="JJ849" i="9"/>
  <c r="JK849" i="9"/>
  <c r="JL849" i="9"/>
  <c r="JM849" i="9"/>
  <c r="JN849" i="9"/>
  <c r="JO849" i="9"/>
  <c r="JP849" i="9"/>
  <c r="JQ849" i="9"/>
  <c r="JR849" i="9"/>
  <c r="JS849" i="9"/>
  <c r="JT849" i="9"/>
  <c r="JU849" i="9"/>
  <c r="JV849" i="9"/>
  <c r="JW849" i="9"/>
  <c r="JX849" i="9"/>
  <c r="JY849" i="9"/>
  <c r="JZ849" i="9"/>
  <c r="KA849" i="9"/>
  <c r="KB849" i="9"/>
  <c r="KC849" i="9"/>
  <c r="KD849" i="9"/>
  <c r="KE849" i="9"/>
  <c r="KF849" i="9"/>
  <c r="KG849" i="9"/>
  <c r="KH849" i="9"/>
  <c r="KI849" i="9"/>
  <c r="KJ849" i="9"/>
  <c r="KK849" i="9"/>
  <c r="KL849" i="9"/>
  <c r="KM849" i="9"/>
  <c r="KN849" i="9"/>
  <c r="KO849" i="9"/>
  <c r="KP849" i="9"/>
  <c r="KQ849" i="9"/>
  <c r="KR849" i="9"/>
  <c r="KS849" i="9"/>
  <c r="KT849" i="9"/>
  <c r="KU849" i="9"/>
  <c r="KV849" i="9"/>
  <c r="KW849" i="9"/>
  <c r="KX849" i="9"/>
  <c r="KY849" i="9"/>
  <c r="KZ849" i="9"/>
  <c r="LA849" i="9"/>
  <c r="LB849" i="9"/>
  <c r="LC849" i="9"/>
  <c r="LD849" i="9"/>
  <c r="LE849" i="9"/>
  <c r="LF849" i="9"/>
  <c r="LG849" i="9"/>
  <c r="LH849" i="9"/>
  <c r="LI849" i="9"/>
  <c r="LJ849" i="9"/>
  <c r="LK849" i="9"/>
  <c r="LL849" i="9"/>
  <c r="LM849" i="9"/>
  <c r="LN849" i="9"/>
  <c r="LO849" i="9"/>
  <c r="LP849" i="9"/>
  <c r="LQ849" i="9"/>
  <c r="LR849" i="9"/>
  <c r="LS849" i="9"/>
  <c r="LT849" i="9"/>
  <c r="LU849" i="9"/>
  <c r="LV849" i="9"/>
  <c r="LW849" i="9"/>
  <c r="LX849" i="9"/>
  <c r="LY849" i="9"/>
  <c r="LZ849" i="9"/>
  <c r="MA849" i="9"/>
  <c r="MB849" i="9"/>
  <c r="MC849" i="9"/>
  <c r="MD849" i="9"/>
  <c r="ME849" i="9"/>
  <c r="MF849" i="9"/>
  <c r="MG849" i="9"/>
  <c r="MH849" i="9"/>
  <c r="MI849" i="9"/>
  <c r="MJ849" i="9"/>
  <c r="MK849" i="9"/>
  <c r="ML849" i="9"/>
  <c r="MM849" i="9"/>
  <c r="MN849" i="9"/>
  <c r="MO849" i="9"/>
  <c r="MP849" i="9"/>
  <c r="MQ849" i="9"/>
  <c r="MR849" i="9"/>
  <c r="MS849" i="9"/>
  <c r="MT849" i="9"/>
  <c r="MU849" i="9"/>
  <c r="MV849" i="9"/>
  <c r="MW849" i="9"/>
  <c r="MX849" i="9"/>
  <c r="MY849" i="9"/>
  <c r="MZ849" i="9"/>
  <c r="NA849" i="9"/>
  <c r="NB849" i="9"/>
  <c r="NC849" i="9"/>
  <c r="ND849" i="9"/>
  <c r="NE849" i="9"/>
  <c r="NF849" i="9"/>
  <c r="NG849" i="9"/>
  <c r="NH849" i="9"/>
  <c r="NI849" i="9"/>
  <c r="NJ849" i="9"/>
  <c r="NK849" i="9"/>
  <c r="NL849" i="9"/>
  <c r="NM849" i="9"/>
  <c r="NN849" i="9"/>
  <c r="NO849" i="9"/>
  <c r="NP849" i="9"/>
  <c r="NQ849" i="9"/>
  <c r="NR849" i="9"/>
  <c r="NS849" i="9"/>
  <c r="NT849" i="9"/>
  <c r="NU849" i="9"/>
  <c r="NV849" i="9"/>
  <c r="NW849" i="9"/>
  <c r="NX849" i="9"/>
  <c r="NY849" i="9"/>
  <c r="NZ849" i="9"/>
  <c r="OA849" i="9"/>
  <c r="OB849" i="9"/>
  <c r="OC849" i="9"/>
  <c r="OD849" i="9"/>
  <c r="OE849" i="9"/>
  <c r="OF849" i="9"/>
  <c r="OG849" i="9"/>
  <c r="OH849" i="9"/>
  <c r="OI849" i="9"/>
  <c r="OJ849" i="9"/>
  <c r="OK849" i="9"/>
  <c r="OL849" i="9"/>
  <c r="OM849" i="9"/>
  <c r="ON849" i="9"/>
  <c r="OO849" i="9"/>
  <c r="OP849" i="9"/>
  <c r="OQ849" i="9"/>
  <c r="OR849" i="9"/>
  <c r="OS849" i="9"/>
  <c r="OT849" i="9"/>
  <c r="OU849" i="9"/>
  <c r="OV849" i="9"/>
  <c r="OW849" i="9"/>
  <c r="OX849" i="9"/>
  <c r="OY849" i="9"/>
  <c r="OZ849" i="9"/>
  <c r="PA849" i="9"/>
  <c r="PB849" i="9"/>
  <c r="PC849" i="9"/>
  <c r="PD849" i="9"/>
  <c r="PE849" i="9"/>
  <c r="PF849" i="9"/>
  <c r="PG849" i="9"/>
  <c r="PH849" i="9"/>
  <c r="PI849" i="9"/>
  <c r="PJ849" i="9"/>
  <c r="PK849" i="9"/>
  <c r="PL849" i="9"/>
  <c r="PM849" i="9"/>
  <c r="PN849" i="9"/>
  <c r="PO849" i="9"/>
  <c r="PP849" i="9"/>
  <c r="PQ849" i="9"/>
  <c r="PR849" i="9"/>
  <c r="PS849" i="9"/>
  <c r="PT849" i="9"/>
  <c r="PU849" i="9"/>
  <c r="PV849" i="9"/>
  <c r="PW849" i="9"/>
  <c r="PX849" i="9"/>
  <c r="PY849" i="9"/>
  <c r="PZ849" i="9"/>
  <c r="QA849" i="9"/>
  <c r="QB849" i="9"/>
  <c r="QC849" i="9"/>
  <c r="QD849" i="9"/>
  <c r="QE849" i="9"/>
  <c r="QF849" i="9"/>
  <c r="QG849" i="9"/>
  <c r="QH849" i="9"/>
  <c r="QI849" i="9"/>
  <c r="QJ849" i="9"/>
  <c r="QK849" i="9"/>
  <c r="QL849" i="9"/>
  <c r="QM849" i="9"/>
  <c r="QN849" i="9"/>
  <c r="QO849" i="9"/>
  <c r="QP849" i="9"/>
  <c r="QQ849" i="9"/>
  <c r="QR849" i="9"/>
  <c r="QS849" i="9"/>
  <c r="QT849" i="9"/>
  <c r="QU849" i="9"/>
  <c r="QV849" i="9"/>
  <c r="QW849" i="9"/>
  <c r="QX849" i="9"/>
  <c r="QY849" i="9"/>
  <c r="QZ849" i="9"/>
  <c r="RA849" i="9"/>
  <c r="RB849" i="9"/>
  <c r="RC849" i="9"/>
  <c r="RD849" i="9"/>
  <c r="RE849" i="9"/>
  <c r="RF849" i="9"/>
  <c r="RG849" i="9"/>
  <c r="RH849" i="9"/>
  <c r="RI849" i="9"/>
  <c r="RJ849" i="9"/>
  <c r="RK849" i="9"/>
  <c r="RL849" i="9"/>
  <c r="RM849" i="9"/>
  <c r="RN849" i="9"/>
  <c r="RO849" i="9"/>
  <c r="RP849" i="9"/>
  <c r="RQ849" i="9"/>
  <c r="RR849" i="9"/>
  <c r="RS849" i="9"/>
  <c r="RT849" i="9"/>
  <c r="RU849" i="9"/>
  <c r="RV849" i="9"/>
  <c r="RW849" i="9"/>
  <c r="RX849" i="9"/>
  <c r="RY849" i="9"/>
  <c r="RZ849" i="9"/>
  <c r="SA849" i="9"/>
  <c r="SB849" i="9"/>
  <c r="SC849" i="9"/>
  <c r="SD849" i="9"/>
  <c r="SE849" i="9"/>
  <c r="SF849" i="9"/>
  <c r="SG849" i="9"/>
  <c r="SH849" i="9"/>
  <c r="SI849" i="9"/>
  <c r="SJ849" i="9"/>
  <c r="SK849" i="9"/>
  <c r="SL849" i="9"/>
  <c r="SM849" i="9"/>
  <c r="SN849" i="9"/>
  <c r="SO849" i="9"/>
  <c r="SP849" i="9"/>
  <c r="SQ849" i="9"/>
  <c r="SR849" i="9"/>
  <c r="SS849" i="9"/>
  <c r="ST849" i="9"/>
  <c r="SU849" i="9"/>
  <c r="SV849" i="9"/>
  <c r="SW849" i="9"/>
  <c r="SX849" i="9"/>
  <c r="SY849" i="9"/>
  <c r="SZ849" i="9"/>
  <c r="TA849" i="9"/>
  <c r="TB849" i="9"/>
  <c r="TC849" i="9"/>
  <c r="TD849" i="9"/>
  <c r="TE849" i="9"/>
  <c r="TF849" i="9"/>
  <c r="TG849" i="9"/>
  <c r="TH849" i="9"/>
  <c r="TI849" i="9"/>
  <c r="TJ849" i="9"/>
  <c r="TK849" i="9"/>
  <c r="TL849" i="9"/>
  <c r="TM849" i="9"/>
  <c r="TN849" i="9"/>
  <c r="TO849" i="9"/>
  <c r="TP849" i="9"/>
  <c r="TQ849" i="9"/>
  <c r="TR849" i="9"/>
  <c r="TS849" i="9"/>
  <c r="TT849" i="9"/>
  <c r="TU849" i="9"/>
  <c r="TV849" i="9"/>
  <c r="TW849" i="9"/>
  <c r="TX849" i="9"/>
  <c r="TY849" i="9"/>
  <c r="TZ849" i="9"/>
  <c r="UA849" i="9"/>
  <c r="UB849" i="9"/>
  <c r="UC849" i="9"/>
  <c r="UD849" i="9"/>
  <c r="UE849" i="9"/>
  <c r="UF849" i="9"/>
  <c r="UG849" i="9"/>
  <c r="UH849" i="9"/>
  <c r="UI849" i="9"/>
  <c r="UJ849" i="9"/>
  <c r="UK849" i="9"/>
  <c r="UL849" i="9"/>
  <c r="UM849" i="9"/>
  <c r="UN849" i="9"/>
  <c r="UO849" i="9"/>
  <c r="UP849" i="9"/>
  <c r="UQ849" i="9"/>
  <c r="UR849" i="9"/>
  <c r="US849" i="9"/>
  <c r="UT849" i="9"/>
  <c r="UU849" i="9"/>
  <c r="UV849" i="9"/>
  <c r="UW849" i="9"/>
  <c r="UX849" i="9"/>
  <c r="UY849" i="9"/>
  <c r="UZ849" i="9"/>
  <c r="VA849" i="9"/>
  <c r="VB849" i="9"/>
  <c r="VC849" i="9"/>
  <c r="VD849" i="9"/>
  <c r="VE849" i="9"/>
  <c r="VF849" i="9"/>
  <c r="VG849" i="9"/>
  <c r="VH849" i="9"/>
  <c r="VI849" i="9"/>
  <c r="VJ849" i="9"/>
  <c r="VK849" i="9"/>
  <c r="VL849" i="9"/>
  <c r="VM849" i="9"/>
  <c r="VN849" i="9"/>
  <c r="VO849" i="9"/>
  <c r="VP849" i="9"/>
  <c r="VQ849" i="9"/>
  <c r="VR849" i="9"/>
  <c r="VS849" i="9"/>
  <c r="VT849" i="9"/>
  <c r="VU849" i="9"/>
  <c r="VV849" i="9"/>
  <c r="VW849" i="9"/>
  <c r="VX849" i="9"/>
  <c r="VY849" i="9"/>
  <c r="VZ849" i="9"/>
  <c r="WA849" i="9"/>
  <c r="WB849" i="9"/>
  <c r="WC849" i="9"/>
  <c r="WD849" i="9"/>
  <c r="WE849" i="9"/>
  <c r="WF849" i="9"/>
  <c r="WG849" i="9"/>
  <c r="WH849" i="9"/>
  <c r="WI849" i="9"/>
  <c r="WJ849" i="9"/>
  <c r="WK849" i="9"/>
  <c r="WL849" i="9"/>
  <c r="WM849" i="9"/>
  <c r="WN849" i="9"/>
  <c r="WO849" i="9"/>
  <c r="WP849" i="9"/>
  <c r="WQ849" i="9"/>
  <c r="WR849" i="9"/>
  <c r="WS849" i="9"/>
  <c r="WT849" i="9"/>
  <c r="WU849" i="9"/>
  <c r="WV849" i="9"/>
  <c r="WW849" i="9"/>
  <c r="WX849" i="9"/>
  <c r="WY849" i="9"/>
  <c r="WZ849" i="9"/>
  <c r="XA849" i="9"/>
  <c r="XB849" i="9"/>
  <c r="XC849" i="9"/>
  <c r="XD849" i="9"/>
  <c r="XE849" i="9"/>
  <c r="XF849" i="9"/>
  <c r="XG849" i="9"/>
  <c r="XH849" i="9"/>
  <c r="XI849" i="9"/>
  <c r="XJ849" i="9"/>
  <c r="XK849" i="9"/>
  <c r="XL849" i="9"/>
  <c r="XM849" i="9"/>
  <c r="XN849" i="9"/>
  <c r="XO849" i="9"/>
  <c r="XP849" i="9"/>
  <c r="XQ849" i="9"/>
  <c r="XR849" i="9"/>
  <c r="XS849" i="9"/>
  <c r="XT849" i="9"/>
  <c r="XU849" i="9"/>
  <c r="XV849" i="9"/>
  <c r="XW849" i="9"/>
  <c r="XX849" i="9"/>
  <c r="XY849" i="9"/>
  <c r="XZ849" i="9"/>
  <c r="YA849" i="9"/>
  <c r="YB849" i="9"/>
  <c r="YC849" i="9"/>
  <c r="YD849" i="9"/>
  <c r="YE849" i="9"/>
  <c r="YF849" i="9"/>
  <c r="YG849" i="9"/>
  <c r="YH849" i="9"/>
  <c r="YI849" i="9"/>
  <c r="YJ849" i="9"/>
  <c r="YK849" i="9"/>
  <c r="YL849" i="9"/>
  <c r="YM849" i="9"/>
  <c r="YN849" i="9"/>
  <c r="YO849" i="9"/>
  <c r="YP849" i="9"/>
  <c r="YQ849" i="9"/>
  <c r="YR849" i="9"/>
  <c r="YS849" i="9"/>
  <c r="YT849" i="9"/>
  <c r="YU849" i="9"/>
  <c r="YV849" i="9"/>
  <c r="YW849" i="9"/>
  <c r="YX849" i="9"/>
  <c r="YY849" i="9"/>
  <c r="YZ849" i="9"/>
  <c r="ZA849" i="9"/>
  <c r="ZB849" i="9"/>
  <c r="ZC849" i="9"/>
  <c r="ZD849" i="9"/>
  <c r="ZE849" i="9"/>
  <c r="ZF849" i="9"/>
  <c r="ZG849" i="9"/>
  <c r="ZH849" i="9"/>
  <c r="ZI849" i="9"/>
  <c r="ZJ849" i="9"/>
  <c r="ZK849" i="9"/>
  <c r="ZL849" i="9"/>
  <c r="ZM849" i="9"/>
  <c r="ZN849" i="9"/>
  <c r="ZO849" i="9"/>
  <c r="ZP849" i="9"/>
  <c r="ZQ849" i="9"/>
  <c r="ZR849" i="9"/>
  <c r="ZS849" i="9"/>
  <c r="ZT849" i="9"/>
  <c r="ZU849" i="9"/>
  <c r="ZV849" i="9"/>
  <c r="ZW849" i="9"/>
  <c r="ZX849" i="9"/>
  <c r="ZY849" i="9"/>
  <c r="ZZ849" i="9"/>
  <c r="AAA849" i="9"/>
  <c r="AAB849" i="9"/>
  <c r="AAC849" i="9"/>
  <c r="AAD849" i="9"/>
  <c r="AAE849" i="9"/>
  <c r="AAF849" i="9"/>
  <c r="AAG849" i="9"/>
  <c r="AAH849" i="9"/>
  <c r="AAI849" i="9"/>
  <c r="AAJ849" i="9"/>
  <c r="AAK849" i="9"/>
  <c r="AAL849" i="9"/>
  <c r="AAM849" i="9"/>
  <c r="AAN849" i="9"/>
  <c r="AAO849" i="9"/>
  <c r="AAP849" i="9"/>
  <c r="AAQ849" i="9"/>
  <c r="AAR849" i="9"/>
  <c r="AAS849" i="9"/>
  <c r="AAT849" i="9"/>
  <c r="AAU849" i="9"/>
  <c r="AAV849" i="9"/>
  <c r="AAW849" i="9"/>
  <c r="AAX849" i="9"/>
  <c r="AAY849" i="9"/>
  <c r="AAZ849" i="9"/>
  <c r="ABA849" i="9"/>
  <c r="ABB849" i="9"/>
  <c r="ABC849" i="9"/>
  <c r="ABD849" i="9"/>
  <c r="ABE849" i="9"/>
  <c r="ABF849" i="9"/>
  <c r="ABG849" i="9"/>
  <c r="ABH849" i="9"/>
  <c r="ABI849" i="9"/>
  <c r="ABJ849" i="9"/>
  <c r="ABK849" i="9"/>
  <c r="ABL849" i="9"/>
  <c r="ABM849" i="9"/>
  <c r="ABN849" i="9"/>
  <c r="ABO849" i="9"/>
  <c r="ABP849" i="9"/>
  <c r="ABQ849" i="9"/>
  <c r="ABR849" i="9"/>
  <c r="ABS849" i="9"/>
  <c r="ABT849" i="9"/>
  <c r="ABU849" i="9"/>
  <c r="ABV849" i="9"/>
  <c r="ABW849" i="9"/>
  <c r="ABX849" i="9"/>
  <c r="ABY849" i="9"/>
  <c r="ABZ849" i="9"/>
  <c r="ACA849" i="9"/>
  <c r="ACB849" i="9"/>
  <c r="ACC849" i="9"/>
  <c r="ACD849" i="9"/>
  <c r="ACE849" i="9"/>
  <c r="ACF849" i="9"/>
  <c r="ACG849" i="9"/>
  <c r="ACH849" i="9"/>
  <c r="ACI849" i="9"/>
  <c r="ACJ849" i="9"/>
  <c r="ACK849" i="9"/>
  <c r="ACL849" i="9"/>
  <c r="ACM849" i="9"/>
  <c r="ACN849" i="9"/>
  <c r="ACO849" i="9"/>
  <c r="ACP849" i="9"/>
  <c r="ACQ849" i="9"/>
  <c r="ACR849" i="9"/>
  <c r="ACS849" i="9"/>
  <c r="ACT849" i="9"/>
  <c r="ACU849" i="9"/>
  <c r="ACV849" i="9"/>
  <c r="ACW849" i="9"/>
  <c r="ACX849" i="9"/>
  <c r="ACY849" i="9"/>
  <c r="ACZ849" i="9"/>
  <c r="ADA849" i="9"/>
  <c r="ADB849" i="9"/>
  <c r="ADC849" i="9"/>
  <c r="ADD849" i="9"/>
  <c r="ADE849" i="9"/>
  <c r="ADF849" i="9"/>
  <c r="ADG849" i="9"/>
  <c r="ADH849" i="9"/>
  <c r="ADI849" i="9"/>
  <c r="ADJ849" i="9"/>
  <c r="ADK849" i="9"/>
  <c r="ADL849" i="9"/>
  <c r="ADM849" i="9"/>
  <c r="ADN849" i="9"/>
  <c r="ADO849" i="9"/>
  <c r="ADP849" i="9"/>
  <c r="ADQ849" i="9"/>
  <c r="ADR849" i="9"/>
  <c r="ADS849" i="9"/>
  <c r="ADT849" i="9"/>
  <c r="ADU849" i="9"/>
  <c r="ADV849" i="9"/>
  <c r="ADW849" i="9"/>
  <c r="ADX849" i="9"/>
  <c r="ADY849" i="9"/>
  <c r="ADZ849" i="9"/>
  <c r="AEA849" i="9"/>
  <c r="AEB849" i="9"/>
  <c r="AEC849" i="9"/>
  <c r="AED849" i="9"/>
  <c r="AEE849" i="9"/>
  <c r="AEF849" i="9"/>
  <c r="AEG849" i="9"/>
  <c r="AEH849" i="9"/>
  <c r="AEI849" i="9"/>
  <c r="AEJ849" i="9"/>
  <c r="AEK849" i="9"/>
  <c r="AEL849" i="9"/>
  <c r="AEM849" i="9"/>
  <c r="AEN849" i="9"/>
  <c r="AEO849" i="9"/>
  <c r="AEP849" i="9"/>
  <c r="AEQ849" i="9"/>
  <c r="AER849" i="9"/>
  <c r="AES849" i="9"/>
  <c r="AET849" i="9"/>
  <c r="AEU849" i="9"/>
  <c r="AEV849" i="9"/>
  <c r="AEW849" i="9"/>
  <c r="AEX849" i="9"/>
  <c r="AEY849" i="9"/>
  <c r="AEZ849" i="9"/>
  <c r="AFA849" i="9"/>
  <c r="AFB849" i="9"/>
  <c r="AFC849" i="9"/>
  <c r="AFD849" i="9"/>
  <c r="AFE849" i="9"/>
  <c r="AFF849" i="9"/>
  <c r="AFG849" i="9"/>
  <c r="AFH849" i="9"/>
  <c r="AFI849" i="9"/>
  <c r="AFJ849" i="9"/>
  <c r="AFK849" i="9"/>
  <c r="AFL849" i="9"/>
  <c r="AFM849" i="9"/>
  <c r="AFN849" i="9"/>
  <c r="AFO849" i="9"/>
  <c r="AFP849" i="9"/>
  <c r="CK850" i="9"/>
  <c r="CL850" i="9"/>
  <c r="CM850" i="9"/>
  <c r="CN850" i="9"/>
  <c r="CO850" i="9"/>
  <c r="CP850" i="9"/>
  <c r="CQ850" i="9"/>
  <c r="CR850" i="9"/>
  <c r="CS850" i="9"/>
  <c r="CT850" i="9"/>
  <c r="CU850" i="9"/>
  <c r="CV850" i="9"/>
  <c r="CW850" i="9"/>
  <c r="CX850" i="9"/>
  <c r="CY850" i="9"/>
  <c r="CZ850" i="9"/>
  <c r="DA850" i="9"/>
  <c r="DB850" i="9"/>
  <c r="DC850" i="9"/>
  <c r="DD850" i="9"/>
  <c r="DE850" i="9"/>
  <c r="DF850" i="9"/>
  <c r="DG850" i="9"/>
  <c r="DH850" i="9"/>
  <c r="DI850" i="9"/>
  <c r="DJ850" i="9"/>
  <c r="DK850" i="9"/>
  <c r="DL850" i="9"/>
  <c r="DM850" i="9"/>
  <c r="DN850" i="9"/>
  <c r="DO850" i="9"/>
  <c r="DP850" i="9"/>
  <c r="DQ850" i="9"/>
  <c r="DR850" i="9"/>
  <c r="DS850" i="9"/>
  <c r="DT850" i="9"/>
  <c r="DU850" i="9"/>
  <c r="DV850" i="9"/>
  <c r="DW850" i="9"/>
  <c r="DX850" i="9"/>
  <c r="DY850" i="9"/>
  <c r="DZ850" i="9"/>
  <c r="EA850" i="9"/>
  <c r="EB850" i="9"/>
  <c r="EC850" i="9"/>
  <c r="ED850" i="9"/>
  <c r="EE850" i="9"/>
  <c r="EF850" i="9"/>
  <c r="EG850" i="9"/>
  <c r="EH850" i="9"/>
  <c r="EI850" i="9"/>
  <c r="EJ850" i="9"/>
  <c r="EK850" i="9"/>
  <c r="EL850" i="9"/>
  <c r="EM850" i="9"/>
  <c r="EN850" i="9"/>
  <c r="EO850" i="9"/>
  <c r="EP850" i="9"/>
  <c r="EQ850" i="9"/>
  <c r="ER850" i="9"/>
  <c r="ES850" i="9"/>
  <c r="ET850" i="9"/>
  <c r="EU850" i="9"/>
  <c r="EV850" i="9"/>
  <c r="EW850" i="9"/>
  <c r="EX850" i="9"/>
  <c r="EY850" i="9"/>
  <c r="EZ850" i="9"/>
  <c r="FA850" i="9"/>
  <c r="FB850" i="9"/>
  <c r="FC850" i="9"/>
  <c r="FD850" i="9"/>
  <c r="FE850" i="9"/>
  <c r="FF850" i="9"/>
  <c r="FG850" i="9"/>
  <c r="FH850" i="9"/>
  <c r="FI850" i="9"/>
  <c r="FJ850" i="9"/>
  <c r="FK850" i="9"/>
  <c r="FL850" i="9"/>
  <c r="FM850" i="9"/>
  <c r="FN850" i="9"/>
  <c r="FO850" i="9"/>
  <c r="FP850" i="9"/>
  <c r="FQ850" i="9"/>
  <c r="FR850" i="9"/>
  <c r="FS850" i="9"/>
  <c r="FT850" i="9"/>
  <c r="FU850" i="9"/>
  <c r="FV850" i="9"/>
  <c r="FW850" i="9"/>
  <c r="FX850" i="9"/>
  <c r="FY850" i="9"/>
  <c r="FZ850" i="9"/>
  <c r="GA850" i="9"/>
  <c r="GB850" i="9"/>
  <c r="GC850" i="9"/>
  <c r="GD850" i="9"/>
  <c r="GE850" i="9"/>
  <c r="GF850" i="9"/>
  <c r="GG850" i="9"/>
  <c r="GH850" i="9"/>
  <c r="GI850" i="9"/>
  <c r="GJ850" i="9"/>
  <c r="GK850" i="9"/>
  <c r="GL850" i="9"/>
  <c r="GM850" i="9"/>
  <c r="GN850" i="9"/>
  <c r="GO850" i="9"/>
  <c r="GP850" i="9"/>
  <c r="GQ850" i="9"/>
  <c r="GR850" i="9"/>
  <c r="GS850" i="9"/>
  <c r="GT850" i="9"/>
  <c r="GU850" i="9"/>
  <c r="GV850" i="9"/>
  <c r="GW850" i="9"/>
  <c r="GX850" i="9"/>
  <c r="GY850" i="9"/>
  <c r="GZ850" i="9"/>
  <c r="HA850" i="9"/>
  <c r="HB850" i="9"/>
  <c r="HC850" i="9"/>
  <c r="HD850" i="9"/>
  <c r="HE850" i="9"/>
  <c r="HF850" i="9"/>
  <c r="HG850" i="9"/>
  <c r="HH850" i="9"/>
  <c r="HI850" i="9"/>
  <c r="HJ850" i="9"/>
  <c r="HK850" i="9"/>
  <c r="HL850" i="9"/>
  <c r="HM850" i="9"/>
  <c r="HN850" i="9"/>
  <c r="HO850" i="9"/>
  <c r="HP850" i="9"/>
  <c r="HQ850" i="9"/>
  <c r="HR850" i="9"/>
  <c r="HS850" i="9"/>
  <c r="HT850" i="9"/>
  <c r="HU850" i="9"/>
  <c r="HV850" i="9"/>
  <c r="HW850" i="9"/>
  <c r="HX850" i="9"/>
  <c r="HY850" i="9"/>
  <c r="HZ850" i="9"/>
  <c r="IA850" i="9"/>
  <c r="IB850" i="9"/>
  <c r="IC850" i="9"/>
  <c r="ID850" i="9"/>
  <c r="IE850" i="9"/>
  <c r="IF850" i="9"/>
  <c r="IG850" i="9"/>
  <c r="IH850" i="9"/>
  <c r="II850" i="9"/>
  <c r="IJ850" i="9"/>
  <c r="IK850" i="9"/>
  <c r="IL850" i="9"/>
  <c r="IM850" i="9"/>
  <c r="IN850" i="9"/>
  <c r="IO850" i="9"/>
  <c r="IP850" i="9"/>
  <c r="IQ850" i="9"/>
  <c r="IR850" i="9"/>
  <c r="IS850" i="9"/>
  <c r="IT850" i="9"/>
  <c r="IU850" i="9"/>
  <c r="IV850" i="9"/>
  <c r="IW850" i="9"/>
  <c r="IX850" i="9"/>
  <c r="IY850" i="9"/>
  <c r="IZ850" i="9"/>
  <c r="JA850" i="9"/>
  <c r="JB850" i="9"/>
  <c r="JC850" i="9"/>
  <c r="JD850" i="9"/>
  <c r="JE850" i="9"/>
  <c r="JF850" i="9"/>
  <c r="JG850" i="9"/>
  <c r="JH850" i="9"/>
  <c r="JI850" i="9"/>
  <c r="JJ850" i="9"/>
  <c r="JK850" i="9"/>
  <c r="JL850" i="9"/>
  <c r="JM850" i="9"/>
  <c r="JN850" i="9"/>
  <c r="JO850" i="9"/>
  <c r="JP850" i="9"/>
  <c r="JQ850" i="9"/>
  <c r="JR850" i="9"/>
  <c r="JS850" i="9"/>
  <c r="JT850" i="9"/>
  <c r="JU850" i="9"/>
  <c r="JV850" i="9"/>
  <c r="JW850" i="9"/>
  <c r="JX850" i="9"/>
  <c r="JY850" i="9"/>
  <c r="JZ850" i="9"/>
  <c r="KA850" i="9"/>
  <c r="KB850" i="9"/>
  <c r="KC850" i="9"/>
  <c r="KD850" i="9"/>
  <c r="KE850" i="9"/>
  <c r="KF850" i="9"/>
  <c r="KG850" i="9"/>
  <c r="KH850" i="9"/>
  <c r="KI850" i="9"/>
  <c r="KJ850" i="9"/>
  <c r="KK850" i="9"/>
  <c r="KL850" i="9"/>
  <c r="KM850" i="9"/>
  <c r="KN850" i="9"/>
  <c r="KO850" i="9"/>
  <c r="KP850" i="9"/>
  <c r="KQ850" i="9"/>
  <c r="KR850" i="9"/>
  <c r="KS850" i="9"/>
  <c r="KT850" i="9"/>
  <c r="KU850" i="9"/>
  <c r="KV850" i="9"/>
  <c r="KW850" i="9"/>
  <c r="KX850" i="9"/>
  <c r="KY850" i="9"/>
  <c r="KZ850" i="9"/>
  <c r="LA850" i="9"/>
  <c r="LB850" i="9"/>
  <c r="LC850" i="9"/>
  <c r="LD850" i="9"/>
  <c r="LE850" i="9"/>
  <c r="LF850" i="9"/>
  <c r="LG850" i="9"/>
  <c r="LH850" i="9"/>
  <c r="LI850" i="9"/>
  <c r="LJ850" i="9"/>
  <c r="LK850" i="9"/>
  <c r="LL850" i="9"/>
  <c r="LM850" i="9"/>
  <c r="LN850" i="9"/>
  <c r="LO850" i="9"/>
  <c r="LP850" i="9"/>
  <c r="LQ850" i="9"/>
  <c r="LR850" i="9"/>
  <c r="LS850" i="9"/>
  <c r="LT850" i="9"/>
  <c r="LU850" i="9"/>
  <c r="LV850" i="9"/>
  <c r="LW850" i="9"/>
  <c r="LX850" i="9"/>
  <c r="LY850" i="9"/>
  <c r="LZ850" i="9"/>
  <c r="MA850" i="9"/>
  <c r="MB850" i="9"/>
  <c r="MC850" i="9"/>
  <c r="MD850" i="9"/>
  <c r="ME850" i="9"/>
  <c r="MF850" i="9"/>
  <c r="MG850" i="9"/>
  <c r="MH850" i="9"/>
  <c r="MI850" i="9"/>
  <c r="MJ850" i="9"/>
  <c r="MK850" i="9"/>
  <c r="ML850" i="9"/>
  <c r="MM850" i="9"/>
  <c r="MN850" i="9"/>
  <c r="MO850" i="9"/>
  <c r="MP850" i="9"/>
  <c r="MQ850" i="9"/>
  <c r="MR850" i="9"/>
  <c r="MS850" i="9"/>
  <c r="MT850" i="9"/>
  <c r="MU850" i="9"/>
  <c r="MV850" i="9"/>
  <c r="MW850" i="9"/>
  <c r="MX850" i="9"/>
  <c r="MY850" i="9"/>
  <c r="MZ850" i="9"/>
  <c r="NA850" i="9"/>
  <c r="NB850" i="9"/>
  <c r="NC850" i="9"/>
  <c r="ND850" i="9"/>
  <c r="NE850" i="9"/>
  <c r="NF850" i="9"/>
  <c r="NG850" i="9"/>
  <c r="NH850" i="9"/>
  <c r="NI850" i="9"/>
  <c r="NJ850" i="9"/>
  <c r="NK850" i="9"/>
  <c r="NL850" i="9"/>
  <c r="NM850" i="9"/>
  <c r="NN850" i="9"/>
  <c r="NO850" i="9"/>
  <c r="NP850" i="9"/>
  <c r="NQ850" i="9"/>
  <c r="NR850" i="9"/>
  <c r="NS850" i="9"/>
  <c r="NT850" i="9"/>
  <c r="NU850" i="9"/>
  <c r="NV850" i="9"/>
  <c r="NW850" i="9"/>
  <c r="NX850" i="9"/>
  <c r="NY850" i="9"/>
  <c r="NZ850" i="9"/>
  <c r="OA850" i="9"/>
  <c r="OB850" i="9"/>
  <c r="OC850" i="9"/>
  <c r="OD850" i="9"/>
  <c r="OE850" i="9"/>
  <c r="OF850" i="9"/>
  <c r="OG850" i="9"/>
  <c r="OH850" i="9"/>
  <c r="OI850" i="9"/>
  <c r="OJ850" i="9"/>
  <c r="OK850" i="9"/>
  <c r="OL850" i="9"/>
  <c r="OM850" i="9"/>
  <c r="ON850" i="9"/>
  <c r="OO850" i="9"/>
  <c r="OP850" i="9"/>
  <c r="OQ850" i="9"/>
  <c r="OR850" i="9"/>
  <c r="OS850" i="9"/>
  <c r="OT850" i="9"/>
  <c r="OU850" i="9"/>
  <c r="OV850" i="9"/>
  <c r="OW850" i="9"/>
  <c r="OX850" i="9"/>
  <c r="OY850" i="9"/>
  <c r="OZ850" i="9"/>
  <c r="PA850" i="9"/>
  <c r="PB850" i="9"/>
  <c r="PC850" i="9"/>
  <c r="PD850" i="9"/>
  <c r="PE850" i="9"/>
  <c r="PF850" i="9"/>
  <c r="PG850" i="9"/>
  <c r="PH850" i="9"/>
  <c r="PI850" i="9"/>
  <c r="PJ850" i="9"/>
  <c r="PK850" i="9"/>
  <c r="PL850" i="9"/>
  <c r="PM850" i="9"/>
  <c r="PN850" i="9"/>
  <c r="PO850" i="9"/>
  <c r="PP850" i="9"/>
  <c r="PQ850" i="9"/>
  <c r="PR850" i="9"/>
  <c r="PS850" i="9"/>
  <c r="PT850" i="9"/>
  <c r="PU850" i="9"/>
  <c r="PV850" i="9"/>
  <c r="PW850" i="9"/>
  <c r="PX850" i="9"/>
  <c r="PY850" i="9"/>
  <c r="PZ850" i="9"/>
  <c r="QA850" i="9"/>
  <c r="QB850" i="9"/>
  <c r="QC850" i="9"/>
  <c r="QD850" i="9"/>
  <c r="QE850" i="9"/>
  <c r="QF850" i="9"/>
  <c r="QG850" i="9"/>
  <c r="QH850" i="9"/>
  <c r="QI850" i="9"/>
  <c r="QJ850" i="9"/>
  <c r="QK850" i="9"/>
  <c r="QL850" i="9"/>
  <c r="QM850" i="9"/>
  <c r="QN850" i="9"/>
  <c r="QO850" i="9"/>
  <c r="QP850" i="9"/>
  <c r="QQ850" i="9"/>
  <c r="QR850" i="9"/>
  <c r="QS850" i="9"/>
  <c r="QT850" i="9"/>
  <c r="QU850" i="9"/>
  <c r="QV850" i="9"/>
  <c r="QW850" i="9"/>
  <c r="QX850" i="9"/>
  <c r="QY850" i="9"/>
  <c r="QZ850" i="9"/>
  <c r="RA850" i="9"/>
  <c r="RB850" i="9"/>
  <c r="RC850" i="9"/>
  <c r="RD850" i="9"/>
  <c r="RE850" i="9"/>
  <c r="RF850" i="9"/>
  <c r="RG850" i="9"/>
  <c r="RH850" i="9"/>
  <c r="RI850" i="9"/>
  <c r="RJ850" i="9"/>
  <c r="RK850" i="9"/>
  <c r="RL850" i="9"/>
  <c r="RM850" i="9"/>
  <c r="RN850" i="9"/>
  <c r="RO850" i="9"/>
  <c r="RP850" i="9"/>
  <c r="RQ850" i="9"/>
  <c r="RR850" i="9"/>
  <c r="RS850" i="9"/>
  <c r="RT850" i="9"/>
  <c r="RU850" i="9"/>
  <c r="RV850" i="9"/>
  <c r="RW850" i="9"/>
  <c r="RX850" i="9"/>
  <c r="RY850" i="9"/>
  <c r="RZ850" i="9"/>
  <c r="SA850" i="9"/>
  <c r="SB850" i="9"/>
  <c r="SC850" i="9"/>
  <c r="SD850" i="9"/>
  <c r="SE850" i="9"/>
  <c r="SF850" i="9"/>
  <c r="SG850" i="9"/>
  <c r="SH850" i="9"/>
  <c r="SI850" i="9"/>
  <c r="SJ850" i="9"/>
  <c r="SK850" i="9"/>
  <c r="SL850" i="9"/>
  <c r="SM850" i="9"/>
  <c r="SN850" i="9"/>
  <c r="SO850" i="9"/>
  <c r="SP850" i="9"/>
  <c r="SQ850" i="9"/>
  <c r="SR850" i="9"/>
  <c r="SS850" i="9"/>
  <c r="ST850" i="9"/>
  <c r="SU850" i="9"/>
  <c r="SV850" i="9"/>
  <c r="SW850" i="9"/>
  <c r="SX850" i="9"/>
  <c r="SY850" i="9"/>
  <c r="SZ850" i="9"/>
  <c r="TA850" i="9"/>
  <c r="TB850" i="9"/>
  <c r="TC850" i="9"/>
  <c r="TD850" i="9"/>
  <c r="TE850" i="9"/>
  <c r="TF850" i="9"/>
  <c r="TG850" i="9"/>
  <c r="TH850" i="9"/>
  <c r="TI850" i="9"/>
  <c r="TJ850" i="9"/>
  <c r="TK850" i="9"/>
  <c r="TL850" i="9"/>
  <c r="TM850" i="9"/>
  <c r="TN850" i="9"/>
  <c r="TO850" i="9"/>
  <c r="TP850" i="9"/>
  <c r="TQ850" i="9"/>
  <c r="TR850" i="9"/>
  <c r="TS850" i="9"/>
  <c r="TT850" i="9"/>
  <c r="TU850" i="9"/>
  <c r="TV850" i="9"/>
  <c r="TW850" i="9"/>
  <c r="TX850" i="9"/>
  <c r="TY850" i="9"/>
  <c r="TZ850" i="9"/>
  <c r="UA850" i="9"/>
  <c r="UB850" i="9"/>
  <c r="UC850" i="9"/>
  <c r="UD850" i="9"/>
  <c r="UE850" i="9"/>
  <c r="UF850" i="9"/>
  <c r="UG850" i="9"/>
  <c r="UH850" i="9"/>
  <c r="UI850" i="9"/>
  <c r="UJ850" i="9"/>
  <c r="UK850" i="9"/>
  <c r="UL850" i="9"/>
  <c r="UM850" i="9"/>
  <c r="UN850" i="9"/>
  <c r="UO850" i="9"/>
  <c r="UP850" i="9"/>
  <c r="UQ850" i="9"/>
  <c r="UR850" i="9"/>
  <c r="US850" i="9"/>
  <c r="UT850" i="9"/>
  <c r="UU850" i="9"/>
  <c r="UV850" i="9"/>
  <c r="UW850" i="9"/>
  <c r="UX850" i="9"/>
  <c r="UY850" i="9"/>
  <c r="UZ850" i="9"/>
  <c r="VA850" i="9"/>
  <c r="VB850" i="9"/>
  <c r="VC850" i="9"/>
  <c r="VD850" i="9"/>
  <c r="VE850" i="9"/>
  <c r="VF850" i="9"/>
  <c r="VG850" i="9"/>
  <c r="VH850" i="9"/>
  <c r="VI850" i="9"/>
  <c r="VJ850" i="9"/>
  <c r="VK850" i="9"/>
  <c r="VL850" i="9"/>
  <c r="VM850" i="9"/>
  <c r="VN850" i="9"/>
  <c r="VO850" i="9"/>
  <c r="VP850" i="9"/>
  <c r="VQ850" i="9"/>
  <c r="VR850" i="9"/>
  <c r="VS850" i="9"/>
  <c r="VT850" i="9"/>
  <c r="VU850" i="9"/>
  <c r="VV850" i="9"/>
  <c r="VW850" i="9"/>
  <c r="VX850" i="9"/>
  <c r="VY850" i="9"/>
  <c r="VZ850" i="9"/>
  <c r="WA850" i="9"/>
  <c r="WB850" i="9"/>
  <c r="WC850" i="9"/>
  <c r="WD850" i="9"/>
  <c r="WE850" i="9"/>
  <c r="WF850" i="9"/>
  <c r="WG850" i="9"/>
  <c r="WH850" i="9"/>
  <c r="WI850" i="9"/>
  <c r="WJ850" i="9"/>
  <c r="WK850" i="9"/>
  <c r="WL850" i="9"/>
  <c r="WM850" i="9"/>
  <c r="WN850" i="9"/>
  <c r="WO850" i="9"/>
  <c r="WP850" i="9"/>
  <c r="WQ850" i="9"/>
  <c r="WR850" i="9"/>
  <c r="WS850" i="9"/>
  <c r="WT850" i="9"/>
  <c r="WU850" i="9"/>
  <c r="WV850" i="9"/>
  <c r="WW850" i="9"/>
  <c r="WX850" i="9"/>
  <c r="WY850" i="9"/>
  <c r="WZ850" i="9"/>
  <c r="XA850" i="9"/>
  <c r="XB850" i="9"/>
  <c r="XC850" i="9"/>
  <c r="XD850" i="9"/>
  <c r="XE850" i="9"/>
  <c r="XF850" i="9"/>
  <c r="XG850" i="9"/>
  <c r="XH850" i="9"/>
  <c r="XI850" i="9"/>
  <c r="XJ850" i="9"/>
  <c r="XK850" i="9"/>
  <c r="XL850" i="9"/>
  <c r="XM850" i="9"/>
  <c r="XN850" i="9"/>
  <c r="XO850" i="9"/>
  <c r="XP850" i="9"/>
  <c r="XQ850" i="9"/>
  <c r="XR850" i="9"/>
  <c r="XS850" i="9"/>
  <c r="XT850" i="9"/>
  <c r="XU850" i="9"/>
  <c r="XV850" i="9"/>
  <c r="XW850" i="9"/>
  <c r="XX850" i="9"/>
  <c r="XY850" i="9"/>
  <c r="XZ850" i="9"/>
  <c r="YA850" i="9"/>
  <c r="YB850" i="9"/>
  <c r="YC850" i="9"/>
  <c r="YD850" i="9"/>
  <c r="YE850" i="9"/>
  <c r="YF850" i="9"/>
  <c r="YG850" i="9"/>
  <c r="YH850" i="9"/>
  <c r="YI850" i="9"/>
  <c r="YJ850" i="9"/>
  <c r="YK850" i="9"/>
  <c r="YL850" i="9"/>
  <c r="YM850" i="9"/>
  <c r="YN850" i="9"/>
  <c r="YO850" i="9"/>
  <c r="YP850" i="9"/>
  <c r="YQ850" i="9"/>
  <c r="YR850" i="9"/>
  <c r="YS850" i="9"/>
  <c r="YT850" i="9"/>
  <c r="YU850" i="9"/>
  <c r="YV850" i="9"/>
  <c r="YW850" i="9"/>
  <c r="YX850" i="9"/>
  <c r="YY850" i="9"/>
  <c r="YZ850" i="9"/>
  <c r="ZA850" i="9"/>
  <c r="ZB850" i="9"/>
  <c r="ZC850" i="9"/>
  <c r="ZD850" i="9"/>
  <c r="ZE850" i="9"/>
  <c r="ZF850" i="9"/>
  <c r="ZG850" i="9"/>
  <c r="ZH850" i="9"/>
  <c r="ZI850" i="9"/>
  <c r="ZJ850" i="9"/>
  <c r="ZK850" i="9"/>
  <c r="ZL850" i="9"/>
  <c r="ZM850" i="9"/>
  <c r="ZN850" i="9"/>
  <c r="ZO850" i="9"/>
  <c r="ZP850" i="9"/>
  <c r="ZQ850" i="9"/>
  <c r="ZR850" i="9"/>
  <c r="ZS850" i="9"/>
  <c r="ZT850" i="9"/>
  <c r="ZU850" i="9"/>
  <c r="ZV850" i="9"/>
  <c r="ZW850" i="9"/>
  <c r="ZX850" i="9"/>
  <c r="ZY850" i="9"/>
  <c r="ZZ850" i="9"/>
  <c r="AAA850" i="9"/>
  <c r="AAB850" i="9"/>
  <c r="AAC850" i="9"/>
  <c r="AAD850" i="9"/>
  <c r="AAE850" i="9"/>
  <c r="AAF850" i="9"/>
  <c r="AAG850" i="9"/>
  <c r="AAH850" i="9"/>
  <c r="AAI850" i="9"/>
  <c r="AAJ850" i="9"/>
  <c r="AAK850" i="9"/>
  <c r="AAL850" i="9"/>
  <c r="AAM850" i="9"/>
  <c r="AAN850" i="9"/>
  <c r="AAO850" i="9"/>
  <c r="AAP850" i="9"/>
  <c r="AAQ850" i="9"/>
  <c r="AAR850" i="9"/>
  <c r="AAS850" i="9"/>
  <c r="AAT850" i="9"/>
  <c r="AAU850" i="9"/>
  <c r="AAV850" i="9"/>
  <c r="AAW850" i="9"/>
  <c r="AAX850" i="9"/>
  <c r="AAY850" i="9"/>
  <c r="AAZ850" i="9"/>
  <c r="ABA850" i="9"/>
  <c r="ABB850" i="9"/>
  <c r="ABC850" i="9"/>
  <c r="ABD850" i="9"/>
  <c r="ABE850" i="9"/>
  <c r="ABF850" i="9"/>
  <c r="ABG850" i="9"/>
  <c r="ABH850" i="9"/>
  <c r="ABI850" i="9"/>
  <c r="ABJ850" i="9"/>
  <c r="ABK850" i="9"/>
  <c r="ABL850" i="9"/>
  <c r="ABM850" i="9"/>
  <c r="ABN850" i="9"/>
  <c r="ABO850" i="9"/>
  <c r="ABP850" i="9"/>
  <c r="ABQ850" i="9"/>
  <c r="ABR850" i="9"/>
  <c r="ABS850" i="9"/>
  <c r="ABT850" i="9"/>
  <c r="ABU850" i="9"/>
  <c r="ABV850" i="9"/>
  <c r="ABW850" i="9"/>
  <c r="ABX850" i="9"/>
  <c r="ABY850" i="9"/>
  <c r="ABZ850" i="9"/>
  <c r="ACA850" i="9"/>
  <c r="ACB850" i="9"/>
  <c r="ACC850" i="9"/>
  <c r="ACD850" i="9"/>
  <c r="ACE850" i="9"/>
  <c r="ACF850" i="9"/>
  <c r="ACG850" i="9"/>
  <c r="ACH850" i="9"/>
  <c r="ACI850" i="9"/>
  <c r="ACJ850" i="9"/>
  <c r="ACK850" i="9"/>
  <c r="ACL850" i="9"/>
  <c r="ACM850" i="9"/>
  <c r="ACN850" i="9"/>
  <c r="ACO850" i="9"/>
  <c r="ACP850" i="9"/>
  <c r="ACQ850" i="9"/>
  <c r="ACR850" i="9"/>
  <c r="ACS850" i="9"/>
  <c r="ACT850" i="9"/>
  <c r="ACU850" i="9"/>
  <c r="ACV850" i="9"/>
  <c r="ACW850" i="9"/>
  <c r="ACX850" i="9"/>
  <c r="ACY850" i="9"/>
  <c r="ACZ850" i="9"/>
  <c r="ADA850" i="9"/>
  <c r="ADB850" i="9"/>
  <c r="ADC850" i="9"/>
  <c r="ADD850" i="9"/>
  <c r="ADE850" i="9"/>
  <c r="ADF850" i="9"/>
  <c r="ADG850" i="9"/>
  <c r="ADH850" i="9"/>
  <c r="ADI850" i="9"/>
  <c r="ADJ850" i="9"/>
  <c r="ADK850" i="9"/>
  <c r="ADL850" i="9"/>
  <c r="ADM850" i="9"/>
  <c r="ADN850" i="9"/>
  <c r="ADO850" i="9"/>
  <c r="ADP850" i="9"/>
  <c r="ADQ850" i="9"/>
  <c r="ADR850" i="9"/>
  <c r="ADS850" i="9"/>
  <c r="ADT850" i="9"/>
  <c r="ADU850" i="9"/>
  <c r="ADV850" i="9"/>
  <c r="ADW850" i="9"/>
  <c r="ADX850" i="9"/>
  <c r="ADY850" i="9"/>
  <c r="ADZ850" i="9"/>
  <c r="AEA850" i="9"/>
  <c r="AEB850" i="9"/>
  <c r="AEC850" i="9"/>
  <c r="AED850" i="9"/>
  <c r="AEE850" i="9"/>
  <c r="AEF850" i="9"/>
  <c r="AEG850" i="9"/>
  <c r="AEH850" i="9"/>
  <c r="AEI850" i="9"/>
  <c r="AEJ850" i="9"/>
  <c r="AEK850" i="9"/>
  <c r="AEL850" i="9"/>
  <c r="AEM850" i="9"/>
  <c r="AEN850" i="9"/>
  <c r="AEO850" i="9"/>
  <c r="AEP850" i="9"/>
  <c r="AEQ850" i="9"/>
  <c r="AER850" i="9"/>
  <c r="AES850" i="9"/>
  <c r="AET850" i="9"/>
  <c r="AEU850" i="9"/>
  <c r="AEV850" i="9"/>
  <c r="AEW850" i="9"/>
  <c r="AEX850" i="9"/>
  <c r="AEY850" i="9"/>
  <c r="AEZ850" i="9"/>
  <c r="AFA850" i="9"/>
  <c r="AFB850" i="9"/>
  <c r="AFC850" i="9"/>
  <c r="AFD850" i="9"/>
  <c r="AFE850" i="9"/>
  <c r="AFF850" i="9"/>
  <c r="AFG850" i="9"/>
  <c r="AFH850" i="9"/>
  <c r="AFI850" i="9"/>
  <c r="AFJ850" i="9"/>
  <c r="AFK850" i="9"/>
  <c r="AFL850" i="9"/>
  <c r="AFM850" i="9"/>
  <c r="AFN850" i="9"/>
  <c r="AFO850" i="9"/>
  <c r="AFP850" i="9"/>
  <c r="CK851" i="9"/>
  <c r="CL851" i="9"/>
  <c r="CM851" i="9"/>
  <c r="CN851" i="9"/>
  <c r="CO851" i="9"/>
  <c r="CP851" i="9"/>
  <c r="CQ851" i="9"/>
  <c r="CR851" i="9"/>
  <c r="CS851" i="9"/>
  <c r="CT851" i="9"/>
  <c r="CU851" i="9"/>
  <c r="CV851" i="9"/>
  <c r="CW851" i="9"/>
  <c r="CX851" i="9"/>
  <c r="CY851" i="9"/>
  <c r="CZ851" i="9"/>
  <c r="DA851" i="9"/>
  <c r="DB851" i="9"/>
  <c r="DC851" i="9"/>
  <c r="DD851" i="9"/>
  <c r="DE851" i="9"/>
  <c r="DF851" i="9"/>
  <c r="DG851" i="9"/>
  <c r="DH851" i="9"/>
  <c r="DI851" i="9"/>
  <c r="DJ851" i="9"/>
  <c r="DK851" i="9"/>
  <c r="DL851" i="9"/>
  <c r="DM851" i="9"/>
  <c r="DN851" i="9"/>
  <c r="DO851" i="9"/>
  <c r="DP851" i="9"/>
  <c r="DQ851" i="9"/>
  <c r="DR851" i="9"/>
  <c r="DS851" i="9"/>
  <c r="DT851" i="9"/>
  <c r="DU851" i="9"/>
  <c r="DV851" i="9"/>
  <c r="DW851" i="9"/>
  <c r="DX851" i="9"/>
  <c r="DY851" i="9"/>
  <c r="DZ851" i="9"/>
  <c r="EA851" i="9"/>
  <c r="EB851" i="9"/>
  <c r="EC851" i="9"/>
  <c r="ED851" i="9"/>
  <c r="EE851" i="9"/>
  <c r="EF851" i="9"/>
  <c r="EG851" i="9"/>
  <c r="EH851" i="9"/>
  <c r="EI851" i="9"/>
  <c r="EJ851" i="9"/>
  <c r="EK851" i="9"/>
  <c r="EL851" i="9"/>
  <c r="EM851" i="9"/>
  <c r="EN851" i="9"/>
  <c r="EO851" i="9"/>
  <c r="EP851" i="9"/>
  <c r="EQ851" i="9"/>
  <c r="ER851" i="9"/>
  <c r="ES851" i="9"/>
  <c r="ET851" i="9"/>
  <c r="EU851" i="9"/>
  <c r="EV851" i="9"/>
  <c r="EW851" i="9"/>
  <c r="EX851" i="9"/>
  <c r="EY851" i="9"/>
  <c r="EZ851" i="9"/>
  <c r="FA851" i="9"/>
  <c r="FB851" i="9"/>
  <c r="FC851" i="9"/>
  <c r="FD851" i="9"/>
  <c r="FE851" i="9"/>
  <c r="FF851" i="9"/>
  <c r="FG851" i="9"/>
  <c r="FH851" i="9"/>
  <c r="FI851" i="9"/>
  <c r="FJ851" i="9"/>
  <c r="FK851" i="9"/>
  <c r="FL851" i="9"/>
  <c r="FM851" i="9"/>
  <c r="FN851" i="9"/>
  <c r="FO851" i="9"/>
  <c r="FP851" i="9"/>
  <c r="FQ851" i="9"/>
  <c r="FR851" i="9"/>
  <c r="FS851" i="9"/>
  <c r="FT851" i="9"/>
  <c r="FU851" i="9"/>
  <c r="FV851" i="9"/>
  <c r="FW851" i="9"/>
  <c r="FX851" i="9"/>
  <c r="FY851" i="9"/>
  <c r="FZ851" i="9"/>
  <c r="GA851" i="9"/>
  <c r="GB851" i="9"/>
  <c r="GC851" i="9"/>
  <c r="GD851" i="9"/>
  <c r="GE851" i="9"/>
  <c r="GF851" i="9"/>
  <c r="GG851" i="9"/>
  <c r="GH851" i="9"/>
  <c r="GI851" i="9"/>
  <c r="GJ851" i="9"/>
  <c r="GK851" i="9"/>
  <c r="GL851" i="9"/>
  <c r="GM851" i="9"/>
  <c r="GN851" i="9"/>
  <c r="GO851" i="9"/>
  <c r="GP851" i="9"/>
  <c r="GQ851" i="9"/>
  <c r="GR851" i="9"/>
  <c r="GS851" i="9"/>
  <c r="GT851" i="9"/>
  <c r="GU851" i="9"/>
  <c r="GV851" i="9"/>
  <c r="GW851" i="9"/>
  <c r="GX851" i="9"/>
  <c r="GY851" i="9"/>
  <c r="GZ851" i="9"/>
  <c r="HA851" i="9"/>
  <c r="HB851" i="9"/>
  <c r="HC851" i="9"/>
  <c r="HD851" i="9"/>
  <c r="HE851" i="9"/>
  <c r="HF851" i="9"/>
  <c r="HG851" i="9"/>
  <c r="HH851" i="9"/>
  <c r="HI851" i="9"/>
  <c r="HJ851" i="9"/>
  <c r="HK851" i="9"/>
  <c r="HL851" i="9"/>
  <c r="HM851" i="9"/>
  <c r="HN851" i="9"/>
  <c r="HO851" i="9"/>
  <c r="HP851" i="9"/>
  <c r="HQ851" i="9"/>
  <c r="HR851" i="9"/>
  <c r="HS851" i="9"/>
  <c r="HT851" i="9"/>
  <c r="HU851" i="9"/>
  <c r="HV851" i="9"/>
  <c r="HW851" i="9"/>
  <c r="HX851" i="9"/>
  <c r="HY851" i="9"/>
  <c r="HZ851" i="9"/>
  <c r="IA851" i="9"/>
  <c r="IB851" i="9"/>
  <c r="IC851" i="9"/>
  <c r="ID851" i="9"/>
  <c r="IE851" i="9"/>
  <c r="IF851" i="9"/>
  <c r="IG851" i="9"/>
  <c r="IH851" i="9"/>
  <c r="II851" i="9"/>
  <c r="IJ851" i="9"/>
  <c r="IK851" i="9"/>
  <c r="IL851" i="9"/>
  <c r="IM851" i="9"/>
  <c r="IN851" i="9"/>
  <c r="IO851" i="9"/>
  <c r="IP851" i="9"/>
  <c r="IQ851" i="9"/>
  <c r="IR851" i="9"/>
  <c r="IS851" i="9"/>
  <c r="IT851" i="9"/>
  <c r="IU851" i="9"/>
  <c r="IV851" i="9"/>
  <c r="IW851" i="9"/>
  <c r="IX851" i="9"/>
  <c r="IY851" i="9"/>
  <c r="IZ851" i="9"/>
  <c r="JA851" i="9"/>
  <c r="JB851" i="9"/>
  <c r="JC851" i="9"/>
  <c r="JD851" i="9"/>
  <c r="JE851" i="9"/>
  <c r="JF851" i="9"/>
  <c r="JG851" i="9"/>
  <c r="JH851" i="9"/>
  <c r="JI851" i="9"/>
  <c r="JJ851" i="9"/>
  <c r="JK851" i="9"/>
  <c r="JL851" i="9"/>
  <c r="JM851" i="9"/>
  <c r="JN851" i="9"/>
  <c r="JO851" i="9"/>
  <c r="JP851" i="9"/>
  <c r="JQ851" i="9"/>
  <c r="JR851" i="9"/>
  <c r="JS851" i="9"/>
  <c r="JT851" i="9"/>
  <c r="JU851" i="9"/>
  <c r="JV851" i="9"/>
  <c r="JW851" i="9"/>
  <c r="JX851" i="9"/>
  <c r="JY851" i="9"/>
  <c r="JZ851" i="9"/>
  <c r="KA851" i="9"/>
  <c r="KB851" i="9"/>
  <c r="KC851" i="9"/>
  <c r="KD851" i="9"/>
  <c r="KE851" i="9"/>
  <c r="KF851" i="9"/>
  <c r="KG851" i="9"/>
  <c r="KH851" i="9"/>
  <c r="KI851" i="9"/>
  <c r="KJ851" i="9"/>
  <c r="KK851" i="9"/>
  <c r="KL851" i="9"/>
  <c r="KM851" i="9"/>
  <c r="KN851" i="9"/>
  <c r="KO851" i="9"/>
  <c r="KP851" i="9"/>
  <c r="KQ851" i="9"/>
  <c r="KR851" i="9"/>
  <c r="KS851" i="9"/>
  <c r="KT851" i="9"/>
  <c r="KU851" i="9"/>
  <c r="KV851" i="9"/>
  <c r="KW851" i="9"/>
  <c r="KX851" i="9"/>
  <c r="KY851" i="9"/>
  <c r="KZ851" i="9"/>
  <c r="LA851" i="9"/>
  <c r="LB851" i="9"/>
  <c r="LC851" i="9"/>
  <c r="LD851" i="9"/>
  <c r="LE851" i="9"/>
  <c r="LF851" i="9"/>
  <c r="LG851" i="9"/>
  <c r="LH851" i="9"/>
  <c r="LI851" i="9"/>
  <c r="LJ851" i="9"/>
  <c r="LK851" i="9"/>
  <c r="LL851" i="9"/>
  <c r="LM851" i="9"/>
  <c r="LN851" i="9"/>
  <c r="LO851" i="9"/>
  <c r="LP851" i="9"/>
  <c r="LQ851" i="9"/>
  <c r="LR851" i="9"/>
  <c r="LS851" i="9"/>
  <c r="LT851" i="9"/>
  <c r="LU851" i="9"/>
  <c r="LV851" i="9"/>
  <c r="LW851" i="9"/>
  <c r="LX851" i="9"/>
  <c r="LY851" i="9"/>
  <c r="LZ851" i="9"/>
  <c r="MA851" i="9"/>
  <c r="MB851" i="9"/>
  <c r="MC851" i="9"/>
  <c r="MD851" i="9"/>
  <c r="ME851" i="9"/>
  <c r="MF851" i="9"/>
  <c r="MG851" i="9"/>
  <c r="MH851" i="9"/>
  <c r="MI851" i="9"/>
  <c r="MJ851" i="9"/>
  <c r="MK851" i="9"/>
  <c r="ML851" i="9"/>
  <c r="MM851" i="9"/>
  <c r="MN851" i="9"/>
  <c r="MO851" i="9"/>
  <c r="MP851" i="9"/>
  <c r="MQ851" i="9"/>
  <c r="MR851" i="9"/>
  <c r="MS851" i="9"/>
  <c r="MT851" i="9"/>
  <c r="MU851" i="9"/>
  <c r="MV851" i="9"/>
  <c r="MW851" i="9"/>
  <c r="MX851" i="9"/>
  <c r="MY851" i="9"/>
  <c r="MZ851" i="9"/>
  <c r="NA851" i="9"/>
  <c r="NB851" i="9"/>
  <c r="NC851" i="9"/>
  <c r="ND851" i="9"/>
  <c r="NE851" i="9"/>
  <c r="NF851" i="9"/>
  <c r="NG851" i="9"/>
  <c r="NH851" i="9"/>
  <c r="NI851" i="9"/>
  <c r="NJ851" i="9"/>
  <c r="NK851" i="9"/>
  <c r="NL851" i="9"/>
  <c r="NM851" i="9"/>
  <c r="NN851" i="9"/>
  <c r="NO851" i="9"/>
  <c r="NP851" i="9"/>
  <c r="NQ851" i="9"/>
  <c r="NR851" i="9"/>
  <c r="NS851" i="9"/>
  <c r="NT851" i="9"/>
  <c r="NU851" i="9"/>
  <c r="NV851" i="9"/>
  <c r="NW851" i="9"/>
  <c r="NX851" i="9"/>
  <c r="NY851" i="9"/>
  <c r="NZ851" i="9"/>
  <c r="OA851" i="9"/>
  <c r="OB851" i="9"/>
  <c r="OC851" i="9"/>
  <c r="OD851" i="9"/>
  <c r="OE851" i="9"/>
  <c r="OF851" i="9"/>
  <c r="OG851" i="9"/>
  <c r="OH851" i="9"/>
  <c r="OI851" i="9"/>
  <c r="OJ851" i="9"/>
  <c r="OK851" i="9"/>
  <c r="OL851" i="9"/>
  <c r="OM851" i="9"/>
  <c r="ON851" i="9"/>
  <c r="OO851" i="9"/>
  <c r="OP851" i="9"/>
  <c r="OQ851" i="9"/>
  <c r="OR851" i="9"/>
  <c r="OS851" i="9"/>
  <c r="OT851" i="9"/>
  <c r="OU851" i="9"/>
  <c r="OV851" i="9"/>
  <c r="OW851" i="9"/>
  <c r="OX851" i="9"/>
  <c r="OY851" i="9"/>
  <c r="OZ851" i="9"/>
  <c r="PA851" i="9"/>
  <c r="PB851" i="9"/>
  <c r="PC851" i="9"/>
  <c r="PD851" i="9"/>
  <c r="PE851" i="9"/>
  <c r="PF851" i="9"/>
  <c r="PG851" i="9"/>
  <c r="PH851" i="9"/>
  <c r="PI851" i="9"/>
  <c r="PJ851" i="9"/>
  <c r="PK851" i="9"/>
  <c r="PL851" i="9"/>
  <c r="PM851" i="9"/>
  <c r="PN851" i="9"/>
  <c r="PO851" i="9"/>
  <c r="PP851" i="9"/>
  <c r="PQ851" i="9"/>
  <c r="PR851" i="9"/>
  <c r="PS851" i="9"/>
  <c r="PT851" i="9"/>
  <c r="PU851" i="9"/>
  <c r="PV851" i="9"/>
  <c r="PW851" i="9"/>
  <c r="PX851" i="9"/>
  <c r="PY851" i="9"/>
  <c r="PZ851" i="9"/>
  <c r="QA851" i="9"/>
  <c r="QB851" i="9"/>
  <c r="QC851" i="9"/>
  <c r="QD851" i="9"/>
  <c r="QE851" i="9"/>
  <c r="QF851" i="9"/>
  <c r="QG851" i="9"/>
  <c r="QH851" i="9"/>
  <c r="QI851" i="9"/>
  <c r="QJ851" i="9"/>
  <c r="QK851" i="9"/>
  <c r="QL851" i="9"/>
  <c r="QM851" i="9"/>
  <c r="QN851" i="9"/>
  <c r="QO851" i="9"/>
  <c r="QP851" i="9"/>
  <c r="QQ851" i="9"/>
  <c r="QR851" i="9"/>
  <c r="QS851" i="9"/>
  <c r="QT851" i="9"/>
  <c r="QU851" i="9"/>
  <c r="QV851" i="9"/>
  <c r="QW851" i="9"/>
  <c r="QX851" i="9"/>
  <c r="QY851" i="9"/>
  <c r="QZ851" i="9"/>
  <c r="RA851" i="9"/>
  <c r="RB851" i="9"/>
  <c r="RC851" i="9"/>
  <c r="RD851" i="9"/>
  <c r="RE851" i="9"/>
  <c r="RF851" i="9"/>
  <c r="RG851" i="9"/>
  <c r="RH851" i="9"/>
  <c r="RI851" i="9"/>
  <c r="RJ851" i="9"/>
  <c r="RK851" i="9"/>
  <c r="RL851" i="9"/>
  <c r="RM851" i="9"/>
  <c r="RN851" i="9"/>
  <c r="RO851" i="9"/>
  <c r="RP851" i="9"/>
  <c r="RQ851" i="9"/>
  <c r="RR851" i="9"/>
  <c r="RS851" i="9"/>
  <c r="RT851" i="9"/>
  <c r="RU851" i="9"/>
  <c r="RV851" i="9"/>
  <c r="RW851" i="9"/>
  <c r="RX851" i="9"/>
  <c r="RY851" i="9"/>
  <c r="RZ851" i="9"/>
  <c r="SA851" i="9"/>
  <c r="SB851" i="9"/>
  <c r="SC851" i="9"/>
  <c r="SD851" i="9"/>
  <c r="SE851" i="9"/>
  <c r="SF851" i="9"/>
  <c r="SG851" i="9"/>
  <c r="SH851" i="9"/>
  <c r="SI851" i="9"/>
  <c r="SJ851" i="9"/>
  <c r="SK851" i="9"/>
  <c r="SL851" i="9"/>
  <c r="SM851" i="9"/>
  <c r="SN851" i="9"/>
  <c r="SO851" i="9"/>
  <c r="SP851" i="9"/>
  <c r="SQ851" i="9"/>
  <c r="SR851" i="9"/>
  <c r="SS851" i="9"/>
  <c r="ST851" i="9"/>
  <c r="SU851" i="9"/>
  <c r="SV851" i="9"/>
  <c r="SW851" i="9"/>
  <c r="SX851" i="9"/>
  <c r="SY851" i="9"/>
  <c r="SZ851" i="9"/>
  <c r="TA851" i="9"/>
  <c r="TB851" i="9"/>
  <c r="TC851" i="9"/>
  <c r="TD851" i="9"/>
  <c r="TE851" i="9"/>
  <c r="TF851" i="9"/>
  <c r="TG851" i="9"/>
  <c r="TH851" i="9"/>
  <c r="TI851" i="9"/>
  <c r="TJ851" i="9"/>
  <c r="TK851" i="9"/>
  <c r="TL851" i="9"/>
  <c r="TM851" i="9"/>
  <c r="TN851" i="9"/>
  <c r="TO851" i="9"/>
  <c r="TP851" i="9"/>
  <c r="TQ851" i="9"/>
  <c r="TR851" i="9"/>
  <c r="TS851" i="9"/>
  <c r="TT851" i="9"/>
  <c r="TU851" i="9"/>
  <c r="TV851" i="9"/>
  <c r="TW851" i="9"/>
  <c r="TX851" i="9"/>
  <c r="TY851" i="9"/>
  <c r="TZ851" i="9"/>
  <c r="UA851" i="9"/>
  <c r="UB851" i="9"/>
  <c r="UC851" i="9"/>
  <c r="UD851" i="9"/>
  <c r="UE851" i="9"/>
  <c r="UF851" i="9"/>
  <c r="UG851" i="9"/>
  <c r="UH851" i="9"/>
  <c r="UI851" i="9"/>
  <c r="UJ851" i="9"/>
  <c r="UK851" i="9"/>
  <c r="UL851" i="9"/>
  <c r="UM851" i="9"/>
  <c r="UN851" i="9"/>
  <c r="UO851" i="9"/>
  <c r="UP851" i="9"/>
  <c r="UQ851" i="9"/>
  <c r="UR851" i="9"/>
  <c r="US851" i="9"/>
  <c r="UT851" i="9"/>
  <c r="UU851" i="9"/>
  <c r="UV851" i="9"/>
  <c r="UW851" i="9"/>
  <c r="UX851" i="9"/>
  <c r="UY851" i="9"/>
  <c r="UZ851" i="9"/>
  <c r="VA851" i="9"/>
  <c r="VB851" i="9"/>
  <c r="VC851" i="9"/>
  <c r="VD851" i="9"/>
  <c r="VE851" i="9"/>
  <c r="VF851" i="9"/>
  <c r="VG851" i="9"/>
  <c r="VH851" i="9"/>
  <c r="VI851" i="9"/>
  <c r="VJ851" i="9"/>
  <c r="VK851" i="9"/>
  <c r="VL851" i="9"/>
  <c r="VM851" i="9"/>
  <c r="VN851" i="9"/>
  <c r="VO851" i="9"/>
  <c r="VP851" i="9"/>
  <c r="VQ851" i="9"/>
  <c r="VR851" i="9"/>
  <c r="VS851" i="9"/>
  <c r="VT851" i="9"/>
  <c r="VU851" i="9"/>
  <c r="VV851" i="9"/>
  <c r="VW851" i="9"/>
  <c r="VX851" i="9"/>
  <c r="VY851" i="9"/>
  <c r="VZ851" i="9"/>
  <c r="WA851" i="9"/>
  <c r="WB851" i="9"/>
  <c r="WC851" i="9"/>
  <c r="WD851" i="9"/>
  <c r="WE851" i="9"/>
  <c r="WF851" i="9"/>
  <c r="WG851" i="9"/>
  <c r="WH851" i="9"/>
  <c r="WI851" i="9"/>
  <c r="WJ851" i="9"/>
  <c r="WK851" i="9"/>
  <c r="WL851" i="9"/>
  <c r="WM851" i="9"/>
  <c r="WN851" i="9"/>
  <c r="WO851" i="9"/>
  <c r="WP851" i="9"/>
  <c r="WQ851" i="9"/>
  <c r="WR851" i="9"/>
  <c r="WS851" i="9"/>
  <c r="WT851" i="9"/>
  <c r="WU851" i="9"/>
  <c r="WV851" i="9"/>
  <c r="WW851" i="9"/>
  <c r="WX851" i="9"/>
  <c r="WY851" i="9"/>
  <c r="WZ851" i="9"/>
  <c r="XA851" i="9"/>
  <c r="XB851" i="9"/>
  <c r="XC851" i="9"/>
  <c r="XD851" i="9"/>
  <c r="XE851" i="9"/>
  <c r="XF851" i="9"/>
  <c r="XG851" i="9"/>
  <c r="XH851" i="9"/>
  <c r="XI851" i="9"/>
  <c r="XJ851" i="9"/>
  <c r="XK851" i="9"/>
  <c r="XL851" i="9"/>
  <c r="XM851" i="9"/>
  <c r="XN851" i="9"/>
  <c r="XO851" i="9"/>
  <c r="XP851" i="9"/>
  <c r="XQ851" i="9"/>
  <c r="XR851" i="9"/>
  <c r="XS851" i="9"/>
  <c r="XT851" i="9"/>
  <c r="XU851" i="9"/>
  <c r="XV851" i="9"/>
  <c r="XW851" i="9"/>
  <c r="XX851" i="9"/>
  <c r="XY851" i="9"/>
  <c r="XZ851" i="9"/>
  <c r="YA851" i="9"/>
  <c r="YB851" i="9"/>
  <c r="YC851" i="9"/>
  <c r="YD851" i="9"/>
  <c r="YE851" i="9"/>
  <c r="YF851" i="9"/>
  <c r="YG851" i="9"/>
  <c r="YH851" i="9"/>
  <c r="YI851" i="9"/>
  <c r="YJ851" i="9"/>
  <c r="YK851" i="9"/>
  <c r="YL851" i="9"/>
  <c r="YM851" i="9"/>
  <c r="YN851" i="9"/>
  <c r="YO851" i="9"/>
  <c r="YP851" i="9"/>
  <c r="YQ851" i="9"/>
  <c r="YR851" i="9"/>
  <c r="YS851" i="9"/>
  <c r="YT851" i="9"/>
  <c r="YU851" i="9"/>
  <c r="YV851" i="9"/>
  <c r="YW851" i="9"/>
  <c r="YX851" i="9"/>
  <c r="YY851" i="9"/>
  <c r="YZ851" i="9"/>
  <c r="ZA851" i="9"/>
  <c r="ZB851" i="9"/>
  <c r="ZC851" i="9"/>
  <c r="ZD851" i="9"/>
  <c r="ZE851" i="9"/>
  <c r="ZF851" i="9"/>
  <c r="ZG851" i="9"/>
  <c r="ZH851" i="9"/>
  <c r="ZI851" i="9"/>
  <c r="ZJ851" i="9"/>
  <c r="ZK851" i="9"/>
  <c r="ZL851" i="9"/>
  <c r="ZM851" i="9"/>
  <c r="ZN851" i="9"/>
  <c r="ZO851" i="9"/>
  <c r="ZP851" i="9"/>
  <c r="ZQ851" i="9"/>
  <c r="ZR851" i="9"/>
  <c r="ZS851" i="9"/>
  <c r="ZT851" i="9"/>
  <c r="ZU851" i="9"/>
  <c r="ZV851" i="9"/>
  <c r="ZW851" i="9"/>
  <c r="ZX851" i="9"/>
  <c r="ZY851" i="9"/>
  <c r="ZZ851" i="9"/>
  <c r="AAA851" i="9"/>
  <c r="AAB851" i="9"/>
  <c r="AAC851" i="9"/>
  <c r="AAD851" i="9"/>
  <c r="AAE851" i="9"/>
  <c r="AAF851" i="9"/>
  <c r="AAG851" i="9"/>
  <c r="AAH851" i="9"/>
  <c r="AAI851" i="9"/>
  <c r="AAJ851" i="9"/>
  <c r="AAK851" i="9"/>
  <c r="AAL851" i="9"/>
  <c r="AAM851" i="9"/>
  <c r="AAN851" i="9"/>
  <c r="AAO851" i="9"/>
  <c r="AAP851" i="9"/>
  <c r="AAQ851" i="9"/>
  <c r="AAR851" i="9"/>
  <c r="AAS851" i="9"/>
  <c r="AAT851" i="9"/>
  <c r="AAU851" i="9"/>
  <c r="AAV851" i="9"/>
  <c r="AAW851" i="9"/>
  <c r="AAX851" i="9"/>
  <c r="AAY851" i="9"/>
  <c r="AAZ851" i="9"/>
  <c r="ABA851" i="9"/>
  <c r="ABB851" i="9"/>
  <c r="ABC851" i="9"/>
  <c r="ABD851" i="9"/>
  <c r="ABE851" i="9"/>
  <c r="ABF851" i="9"/>
  <c r="ABG851" i="9"/>
  <c r="ABH851" i="9"/>
  <c r="ABI851" i="9"/>
  <c r="ABJ851" i="9"/>
  <c r="ABK851" i="9"/>
  <c r="ABL851" i="9"/>
  <c r="ABM851" i="9"/>
  <c r="ABN851" i="9"/>
  <c r="ABO851" i="9"/>
  <c r="ABP851" i="9"/>
  <c r="ABQ851" i="9"/>
  <c r="ABR851" i="9"/>
  <c r="ABS851" i="9"/>
  <c r="ABT851" i="9"/>
  <c r="ABU851" i="9"/>
  <c r="ABV851" i="9"/>
  <c r="ABW851" i="9"/>
  <c r="ABX851" i="9"/>
  <c r="ABY851" i="9"/>
  <c r="ABZ851" i="9"/>
  <c r="ACA851" i="9"/>
  <c r="ACB851" i="9"/>
  <c r="ACC851" i="9"/>
  <c r="ACD851" i="9"/>
  <c r="ACE851" i="9"/>
  <c r="ACF851" i="9"/>
  <c r="ACG851" i="9"/>
  <c r="ACH851" i="9"/>
  <c r="ACI851" i="9"/>
  <c r="ACJ851" i="9"/>
  <c r="ACK851" i="9"/>
  <c r="ACL851" i="9"/>
  <c r="ACM851" i="9"/>
  <c r="ACN851" i="9"/>
  <c r="ACO851" i="9"/>
  <c r="ACP851" i="9"/>
  <c r="ACQ851" i="9"/>
  <c r="ACR851" i="9"/>
  <c r="ACS851" i="9"/>
  <c r="ACT851" i="9"/>
  <c r="ACU851" i="9"/>
  <c r="ACV851" i="9"/>
  <c r="ACW851" i="9"/>
  <c r="ACX851" i="9"/>
  <c r="ACY851" i="9"/>
  <c r="ACZ851" i="9"/>
  <c r="ADA851" i="9"/>
  <c r="ADB851" i="9"/>
  <c r="ADC851" i="9"/>
  <c r="ADD851" i="9"/>
  <c r="ADE851" i="9"/>
  <c r="ADF851" i="9"/>
  <c r="ADG851" i="9"/>
  <c r="ADH851" i="9"/>
  <c r="ADI851" i="9"/>
  <c r="ADJ851" i="9"/>
  <c r="ADK851" i="9"/>
  <c r="ADL851" i="9"/>
  <c r="ADM851" i="9"/>
  <c r="ADN851" i="9"/>
  <c r="ADO851" i="9"/>
  <c r="ADP851" i="9"/>
  <c r="ADQ851" i="9"/>
  <c r="ADR851" i="9"/>
  <c r="ADS851" i="9"/>
  <c r="ADT851" i="9"/>
  <c r="ADU851" i="9"/>
  <c r="ADV851" i="9"/>
  <c r="ADW851" i="9"/>
  <c r="ADX851" i="9"/>
  <c r="ADY851" i="9"/>
  <c r="ADZ851" i="9"/>
  <c r="AEA851" i="9"/>
  <c r="AEB851" i="9"/>
  <c r="AEC851" i="9"/>
  <c r="AED851" i="9"/>
  <c r="AEE851" i="9"/>
  <c r="AEF851" i="9"/>
  <c r="AEG851" i="9"/>
  <c r="AEH851" i="9"/>
  <c r="AEI851" i="9"/>
  <c r="AEJ851" i="9"/>
  <c r="AEK851" i="9"/>
  <c r="AEL851" i="9"/>
  <c r="AEM851" i="9"/>
  <c r="AEN851" i="9"/>
  <c r="AEO851" i="9"/>
  <c r="AEP851" i="9"/>
  <c r="AEQ851" i="9"/>
  <c r="AER851" i="9"/>
  <c r="AES851" i="9"/>
  <c r="AET851" i="9"/>
  <c r="AEU851" i="9"/>
  <c r="AEV851" i="9"/>
  <c r="AEW851" i="9"/>
  <c r="AEX851" i="9"/>
  <c r="AEY851" i="9"/>
  <c r="AEZ851" i="9"/>
  <c r="AFA851" i="9"/>
  <c r="AFB851" i="9"/>
  <c r="AFC851" i="9"/>
  <c r="AFD851" i="9"/>
  <c r="AFE851" i="9"/>
  <c r="AFF851" i="9"/>
  <c r="AFG851" i="9"/>
  <c r="AFH851" i="9"/>
  <c r="AFI851" i="9"/>
  <c r="AFJ851" i="9"/>
  <c r="AFK851" i="9"/>
  <c r="AFL851" i="9"/>
  <c r="AFM851" i="9"/>
  <c r="AFN851" i="9"/>
  <c r="AFO851" i="9"/>
  <c r="AFP851" i="9"/>
  <c r="CK852" i="9"/>
  <c r="CL852" i="9"/>
  <c r="CM852" i="9"/>
  <c r="CN852" i="9"/>
  <c r="CO852" i="9"/>
  <c r="CP852" i="9"/>
  <c r="CQ852" i="9"/>
  <c r="CR852" i="9"/>
  <c r="CS852" i="9"/>
  <c r="CT852" i="9"/>
  <c r="CU852" i="9"/>
  <c r="CV852" i="9"/>
  <c r="CW852" i="9"/>
  <c r="CX852" i="9"/>
  <c r="CY852" i="9"/>
  <c r="CZ852" i="9"/>
  <c r="DA852" i="9"/>
  <c r="DB852" i="9"/>
  <c r="DC852" i="9"/>
  <c r="DD852" i="9"/>
  <c r="DE852" i="9"/>
  <c r="DF852" i="9"/>
  <c r="DG852" i="9"/>
  <c r="DH852" i="9"/>
  <c r="DI852" i="9"/>
  <c r="DJ852" i="9"/>
  <c r="DK852" i="9"/>
  <c r="DL852" i="9"/>
  <c r="DM852" i="9"/>
  <c r="DN852" i="9"/>
  <c r="DO852" i="9"/>
  <c r="DP852" i="9"/>
  <c r="DQ852" i="9"/>
  <c r="DR852" i="9"/>
  <c r="DS852" i="9"/>
  <c r="DT852" i="9"/>
  <c r="DU852" i="9"/>
  <c r="DV852" i="9"/>
  <c r="DW852" i="9"/>
  <c r="DX852" i="9"/>
  <c r="DY852" i="9"/>
  <c r="DZ852" i="9"/>
  <c r="EA852" i="9"/>
  <c r="EB852" i="9"/>
  <c r="EC852" i="9"/>
  <c r="ED852" i="9"/>
  <c r="EE852" i="9"/>
  <c r="EF852" i="9"/>
  <c r="EG852" i="9"/>
  <c r="EH852" i="9"/>
  <c r="EI852" i="9"/>
  <c r="EJ852" i="9"/>
  <c r="EK852" i="9"/>
  <c r="EL852" i="9"/>
  <c r="EM852" i="9"/>
  <c r="EN852" i="9"/>
  <c r="EO852" i="9"/>
  <c r="EP852" i="9"/>
  <c r="EQ852" i="9"/>
  <c r="ER852" i="9"/>
  <c r="ES852" i="9"/>
  <c r="ET852" i="9"/>
  <c r="EU852" i="9"/>
  <c r="EV852" i="9"/>
  <c r="EW852" i="9"/>
  <c r="EX852" i="9"/>
  <c r="EY852" i="9"/>
  <c r="EZ852" i="9"/>
  <c r="FA852" i="9"/>
  <c r="FB852" i="9"/>
  <c r="FC852" i="9"/>
  <c r="FD852" i="9"/>
  <c r="FE852" i="9"/>
  <c r="FF852" i="9"/>
  <c r="FG852" i="9"/>
  <c r="FH852" i="9"/>
  <c r="FI852" i="9"/>
  <c r="FJ852" i="9"/>
  <c r="FK852" i="9"/>
  <c r="FL852" i="9"/>
  <c r="FM852" i="9"/>
  <c r="FN852" i="9"/>
  <c r="FO852" i="9"/>
  <c r="FP852" i="9"/>
  <c r="FQ852" i="9"/>
  <c r="FR852" i="9"/>
  <c r="FS852" i="9"/>
  <c r="FT852" i="9"/>
  <c r="FU852" i="9"/>
  <c r="FV852" i="9"/>
  <c r="FW852" i="9"/>
  <c r="FX852" i="9"/>
  <c r="FY852" i="9"/>
  <c r="FZ852" i="9"/>
  <c r="GA852" i="9"/>
  <c r="GB852" i="9"/>
  <c r="GC852" i="9"/>
  <c r="GD852" i="9"/>
  <c r="GE852" i="9"/>
  <c r="GF852" i="9"/>
  <c r="GG852" i="9"/>
  <c r="GH852" i="9"/>
  <c r="GI852" i="9"/>
  <c r="GJ852" i="9"/>
  <c r="GK852" i="9"/>
  <c r="GL852" i="9"/>
  <c r="GM852" i="9"/>
  <c r="GN852" i="9"/>
  <c r="GO852" i="9"/>
  <c r="GP852" i="9"/>
  <c r="GQ852" i="9"/>
  <c r="GR852" i="9"/>
  <c r="GS852" i="9"/>
  <c r="GT852" i="9"/>
  <c r="GU852" i="9"/>
  <c r="GV852" i="9"/>
  <c r="GW852" i="9"/>
  <c r="GX852" i="9"/>
  <c r="GY852" i="9"/>
  <c r="GZ852" i="9"/>
  <c r="HA852" i="9"/>
  <c r="HB852" i="9"/>
  <c r="HC852" i="9"/>
  <c r="HD852" i="9"/>
  <c r="HE852" i="9"/>
  <c r="HF852" i="9"/>
  <c r="HG852" i="9"/>
  <c r="HH852" i="9"/>
  <c r="HI852" i="9"/>
  <c r="HJ852" i="9"/>
  <c r="HK852" i="9"/>
  <c r="HL852" i="9"/>
  <c r="HM852" i="9"/>
  <c r="HN852" i="9"/>
  <c r="HO852" i="9"/>
  <c r="HP852" i="9"/>
  <c r="HQ852" i="9"/>
  <c r="HR852" i="9"/>
  <c r="HS852" i="9"/>
  <c r="HT852" i="9"/>
  <c r="HU852" i="9"/>
  <c r="HV852" i="9"/>
  <c r="HW852" i="9"/>
  <c r="HX852" i="9"/>
  <c r="HY852" i="9"/>
  <c r="HZ852" i="9"/>
  <c r="IA852" i="9"/>
  <c r="IB852" i="9"/>
  <c r="IC852" i="9"/>
  <c r="ID852" i="9"/>
  <c r="IE852" i="9"/>
  <c r="IF852" i="9"/>
  <c r="IG852" i="9"/>
  <c r="IH852" i="9"/>
  <c r="II852" i="9"/>
  <c r="IJ852" i="9"/>
  <c r="IK852" i="9"/>
  <c r="IL852" i="9"/>
  <c r="IM852" i="9"/>
  <c r="IN852" i="9"/>
  <c r="IO852" i="9"/>
  <c r="IP852" i="9"/>
  <c r="IQ852" i="9"/>
  <c r="IR852" i="9"/>
  <c r="IS852" i="9"/>
  <c r="IT852" i="9"/>
  <c r="IU852" i="9"/>
  <c r="IV852" i="9"/>
  <c r="IW852" i="9"/>
  <c r="IX852" i="9"/>
  <c r="IY852" i="9"/>
  <c r="IZ852" i="9"/>
  <c r="JA852" i="9"/>
  <c r="JB852" i="9"/>
  <c r="JC852" i="9"/>
  <c r="JD852" i="9"/>
  <c r="JE852" i="9"/>
  <c r="JF852" i="9"/>
  <c r="JG852" i="9"/>
  <c r="JH852" i="9"/>
  <c r="JI852" i="9"/>
  <c r="JJ852" i="9"/>
  <c r="JK852" i="9"/>
  <c r="JL852" i="9"/>
  <c r="JM852" i="9"/>
  <c r="JN852" i="9"/>
  <c r="JO852" i="9"/>
  <c r="JP852" i="9"/>
  <c r="JQ852" i="9"/>
  <c r="JR852" i="9"/>
  <c r="JS852" i="9"/>
  <c r="JT852" i="9"/>
  <c r="JU852" i="9"/>
  <c r="JV852" i="9"/>
  <c r="JW852" i="9"/>
  <c r="JX852" i="9"/>
  <c r="JY852" i="9"/>
  <c r="JZ852" i="9"/>
  <c r="KA852" i="9"/>
  <c r="KB852" i="9"/>
  <c r="KC852" i="9"/>
  <c r="KD852" i="9"/>
  <c r="KE852" i="9"/>
  <c r="KF852" i="9"/>
  <c r="KG852" i="9"/>
  <c r="KH852" i="9"/>
  <c r="KI852" i="9"/>
  <c r="KJ852" i="9"/>
  <c r="KK852" i="9"/>
  <c r="KL852" i="9"/>
  <c r="KM852" i="9"/>
  <c r="KN852" i="9"/>
  <c r="KO852" i="9"/>
  <c r="KP852" i="9"/>
  <c r="KQ852" i="9"/>
  <c r="KR852" i="9"/>
  <c r="KS852" i="9"/>
  <c r="KT852" i="9"/>
  <c r="KU852" i="9"/>
  <c r="KV852" i="9"/>
  <c r="KW852" i="9"/>
  <c r="KX852" i="9"/>
  <c r="KY852" i="9"/>
  <c r="KZ852" i="9"/>
  <c r="LA852" i="9"/>
  <c r="LB852" i="9"/>
  <c r="LC852" i="9"/>
  <c r="LD852" i="9"/>
  <c r="LE852" i="9"/>
  <c r="LF852" i="9"/>
  <c r="LG852" i="9"/>
  <c r="LH852" i="9"/>
  <c r="LI852" i="9"/>
  <c r="LJ852" i="9"/>
  <c r="LK852" i="9"/>
  <c r="LL852" i="9"/>
  <c r="LM852" i="9"/>
  <c r="LN852" i="9"/>
  <c r="LO852" i="9"/>
  <c r="LP852" i="9"/>
  <c r="LQ852" i="9"/>
  <c r="LR852" i="9"/>
  <c r="LS852" i="9"/>
  <c r="LT852" i="9"/>
  <c r="LU852" i="9"/>
  <c r="LV852" i="9"/>
  <c r="LW852" i="9"/>
  <c r="LX852" i="9"/>
  <c r="LY852" i="9"/>
  <c r="LZ852" i="9"/>
  <c r="MA852" i="9"/>
  <c r="MB852" i="9"/>
  <c r="MC852" i="9"/>
  <c r="MD852" i="9"/>
  <c r="ME852" i="9"/>
  <c r="MF852" i="9"/>
  <c r="MG852" i="9"/>
  <c r="MH852" i="9"/>
  <c r="MI852" i="9"/>
  <c r="MJ852" i="9"/>
  <c r="MK852" i="9"/>
  <c r="ML852" i="9"/>
  <c r="MM852" i="9"/>
  <c r="MN852" i="9"/>
  <c r="MO852" i="9"/>
  <c r="MP852" i="9"/>
  <c r="MQ852" i="9"/>
  <c r="MR852" i="9"/>
  <c r="MS852" i="9"/>
  <c r="MT852" i="9"/>
  <c r="MU852" i="9"/>
  <c r="MV852" i="9"/>
  <c r="MW852" i="9"/>
  <c r="MX852" i="9"/>
  <c r="MY852" i="9"/>
  <c r="MZ852" i="9"/>
  <c r="NA852" i="9"/>
  <c r="NB852" i="9"/>
  <c r="NC852" i="9"/>
  <c r="ND852" i="9"/>
  <c r="NE852" i="9"/>
  <c r="NF852" i="9"/>
  <c r="NG852" i="9"/>
  <c r="NH852" i="9"/>
  <c r="NI852" i="9"/>
  <c r="NJ852" i="9"/>
  <c r="NK852" i="9"/>
  <c r="NL852" i="9"/>
  <c r="NM852" i="9"/>
  <c r="NN852" i="9"/>
  <c r="NO852" i="9"/>
  <c r="NP852" i="9"/>
  <c r="NQ852" i="9"/>
  <c r="NR852" i="9"/>
  <c r="NS852" i="9"/>
  <c r="NT852" i="9"/>
  <c r="NU852" i="9"/>
  <c r="NV852" i="9"/>
  <c r="NW852" i="9"/>
  <c r="NX852" i="9"/>
  <c r="NY852" i="9"/>
  <c r="NZ852" i="9"/>
  <c r="OA852" i="9"/>
  <c r="OB852" i="9"/>
  <c r="OC852" i="9"/>
  <c r="OD852" i="9"/>
  <c r="OE852" i="9"/>
  <c r="OF852" i="9"/>
  <c r="OG852" i="9"/>
  <c r="OH852" i="9"/>
  <c r="OI852" i="9"/>
  <c r="OJ852" i="9"/>
  <c r="OK852" i="9"/>
  <c r="OL852" i="9"/>
  <c r="OM852" i="9"/>
  <c r="ON852" i="9"/>
  <c r="OO852" i="9"/>
  <c r="OP852" i="9"/>
  <c r="OQ852" i="9"/>
  <c r="OR852" i="9"/>
  <c r="OS852" i="9"/>
  <c r="OT852" i="9"/>
  <c r="OU852" i="9"/>
  <c r="OV852" i="9"/>
  <c r="OW852" i="9"/>
  <c r="OX852" i="9"/>
  <c r="OY852" i="9"/>
  <c r="OZ852" i="9"/>
  <c r="PA852" i="9"/>
  <c r="PB852" i="9"/>
  <c r="PC852" i="9"/>
  <c r="PD852" i="9"/>
  <c r="PE852" i="9"/>
  <c r="PF852" i="9"/>
  <c r="PG852" i="9"/>
  <c r="PH852" i="9"/>
  <c r="PI852" i="9"/>
  <c r="PJ852" i="9"/>
  <c r="PK852" i="9"/>
  <c r="PL852" i="9"/>
  <c r="PM852" i="9"/>
  <c r="PN852" i="9"/>
  <c r="PO852" i="9"/>
  <c r="PP852" i="9"/>
  <c r="PQ852" i="9"/>
  <c r="PR852" i="9"/>
  <c r="PS852" i="9"/>
  <c r="PT852" i="9"/>
  <c r="PU852" i="9"/>
  <c r="PV852" i="9"/>
  <c r="PW852" i="9"/>
  <c r="PX852" i="9"/>
  <c r="PY852" i="9"/>
  <c r="PZ852" i="9"/>
  <c r="QA852" i="9"/>
  <c r="QB852" i="9"/>
  <c r="QC852" i="9"/>
  <c r="QD852" i="9"/>
  <c r="QE852" i="9"/>
  <c r="QF852" i="9"/>
  <c r="QG852" i="9"/>
  <c r="QH852" i="9"/>
  <c r="QI852" i="9"/>
  <c r="QJ852" i="9"/>
  <c r="QK852" i="9"/>
  <c r="QL852" i="9"/>
  <c r="QM852" i="9"/>
  <c r="QN852" i="9"/>
  <c r="QO852" i="9"/>
  <c r="QP852" i="9"/>
  <c r="QQ852" i="9"/>
  <c r="QR852" i="9"/>
  <c r="QS852" i="9"/>
  <c r="QT852" i="9"/>
  <c r="QU852" i="9"/>
  <c r="QV852" i="9"/>
  <c r="QW852" i="9"/>
  <c r="QX852" i="9"/>
  <c r="QY852" i="9"/>
  <c r="QZ852" i="9"/>
  <c r="RA852" i="9"/>
  <c r="RB852" i="9"/>
  <c r="RC852" i="9"/>
  <c r="RD852" i="9"/>
  <c r="RE852" i="9"/>
  <c r="RF852" i="9"/>
  <c r="RG852" i="9"/>
  <c r="RH852" i="9"/>
  <c r="RI852" i="9"/>
  <c r="RJ852" i="9"/>
  <c r="RK852" i="9"/>
  <c r="RL852" i="9"/>
  <c r="RM852" i="9"/>
  <c r="RN852" i="9"/>
  <c r="RO852" i="9"/>
  <c r="RP852" i="9"/>
  <c r="RQ852" i="9"/>
  <c r="RR852" i="9"/>
  <c r="RS852" i="9"/>
  <c r="RT852" i="9"/>
  <c r="RU852" i="9"/>
  <c r="RV852" i="9"/>
  <c r="RW852" i="9"/>
  <c r="RX852" i="9"/>
  <c r="RY852" i="9"/>
  <c r="RZ852" i="9"/>
  <c r="SA852" i="9"/>
  <c r="SB852" i="9"/>
  <c r="SC852" i="9"/>
  <c r="SD852" i="9"/>
  <c r="SE852" i="9"/>
  <c r="SF852" i="9"/>
  <c r="SG852" i="9"/>
  <c r="SH852" i="9"/>
  <c r="SI852" i="9"/>
  <c r="SJ852" i="9"/>
  <c r="SK852" i="9"/>
  <c r="SL852" i="9"/>
  <c r="SM852" i="9"/>
  <c r="SN852" i="9"/>
  <c r="SO852" i="9"/>
  <c r="SP852" i="9"/>
  <c r="SQ852" i="9"/>
  <c r="SR852" i="9"/>
  <c r="SS852" i="9"/>
  <c r="ST852" i="9"/>
  <c r="SU852" i="9"/>
  <c r="SV852" i="9"/>
  <c r="SW852" i="9"/>
  <c r="SX852" i="9"/>
  <c r="SY852" i="9"/>
  <c r="SZ852" i="9"/>
  <c r="TA852" i="9"/>
  <c r="TB852" i="9"/>
  <c r="TC852" i="9"/>
  <c r="TD852" i="9"/>
  <c r="TE852" i="9"/>
  <c r="TF852" i="9"/>
  <c r="TG852" i="9"/>
  <c r="TH852" i="9"/>
  <c r="TI852" i="9"/>
  <c r="TJ852" i="9"/>
  <c r="TK852" i="9"/>
  <c r="TL852" i="9"/>
  <c r="TM852" i="9"/>
  <c r="TN852" i="9"/>
  <c r="TO852" i="9"/>
  <c r="TP852" i="9"/>
  <c r="TQ852" i="9"/>
  <c r="TR852" i="9"/>
  <c r="TS852" i="9"/>
  <c r="TT852" i="9"/>
  <c r="TU852" i="9"/>
  <c r="TV852" i="9"/>
  <c r="TW852" i="9"/>
  <c r="TX852" i="9"/>
  <c r="TY852" i="9"/>
  <c r="TZ852" i="9"/>
  <c r="UA852" i="9"/>
  <c r="UB852" i="9"/>
  <c r="UC852" i="9"/>
  <c r="UD852" i="9"/>
  <c r="UE852" i="9"/>
  <c r="UF852" i="9"/>
  <c r="UG852" i="9"/>
  <c r="UH852" i="9"/>
  <c r="UI852" i="9"/>
  <c r="UJ852" i="9"/>
  <c r="UK852" i="9"/>
  <c r="UL852" i="9"/>
  <c r="UM852" i="9"/>
  <c r="UN852" i="9"/>
  <c r="UO852" i="9"/>
  <c r="UP852" i="9"/>
  <c r="UQ852" i="9"/>
  <c r="UR852" i="9"/>
  <c r="US852" i="9"/>
  <c r="UT852" i="9"/>
  <c r="UU852" i="9"/>
  <c r="UV852" i="9"/>
  <c r="UW852" i="9"/>
  <c r="UX852" i="9"/>
  <c r="UY852" i="9"/>
  <c r="UZ852" i="9"/>
  <c r="VA852" i="9"/>
  <c r="VB852" i="9"/>
  <c r="VC852" i="9"/>
  <c r="VD852" i="9"/>
  <c r="VE852" i="9"/>
  <c r="VF852" i="9"/>
  <c r="VG852" i="9"/>
  <c r="VH852" i="9"/>
  <c r="VI852" i="9"/>
  <c r="VJ852" i="9"/>
  <c r="VK852" i="9"/>
  <c r="VL852" i="9"/>
  <c r="VM852" i="9"/>
  <c r="VN852" i="9"/>
  <c r="VO852" i="9"/>
  <c r="VP852" i="9"/>
  <c r="VQ852" i="9"/>
  <c r="VR852" i="9"/>
  <c r="VS852" i="9"/>
  <c r="VT852" i="9"/>
  <c r="VU852" i="9"/>
  <c r="VV852" i="9"/>
  <c r="VW852" i="9"/>
  <c r="VX852" i="9"/>
  <c r="VY852" i="9"/>
  <c r="VZ852" i="9"/>
  <c r="WA852" i="9"/>
  <c r="WB852" i="9"/>
  <c r="WC852" i="9"/>
  <c r="WD852" i="9"/>
  <c r="WE852" i="9"/>
  <c r="WF852" i="9"/>
  <c r="WG852" i="9"/>
  <c r="WH852" i="9"/>
  <c r="WI852" i="9"/>
  <c r="WJ852" i="9"/>
  <c r="WK852" i="9"/>
  <c r="WL852" i="9"/>
  <c r="WM852" i="9"/>
  <c r="WN852" i="9"/>
  <c r="WO852" i="9"/>
  <c r="WP852" i="9"/>
  <c r="WQ852" i="9"/>
  <c r="WR852" i="9"/>
  <c r="WS852" i="9"/>
  <c r="WT852" i="9"/>
  <c r="WU852" i="9"/>
  <c r="WV852" i="9"/>
  <c r="WW852" i="9"/>
  <c r="WX852" i="9"/>
  <c r="WY852" i="9"/>
  <c r="WZ852" i="9"/>
  <c r="XA852" i="9"/>
  <c r="XB852" i="9"/>
  <c r="XC852" i="9"/>
  <c r="XD852" i="9"/>
  <c r="XE852" i="9"/>
  <c r="XF852" i="9"/>
  <c r="XG852" i="9"/>
  <c r="XH852" i="9"/>
  <c r="XI852" i="9"/>
  <c r="XJ852" i="9"/>
  <c r="XK852" i="9"/>
  <c r="XL852" i="9"/>
  <c r="XM852" i="9"/>
  <c r="XN852" i="9"/>
  <c r="XO852" i="9"/>
  <c r="XP852" i="9"/>
  <c r="XQ852" i="9"/>
  <c r="XR852" i="9"/>
  <c r="XS852" i="9"/>
  <c r="XT852" i="9"/>
  <c r="XU852" i="9"/>
  <c r="XV852" i="9"/>
  <c r="XW852" i="9"/>
  <c r="XX852" i="9"/>
  <c r="XY852" i="9"/>
  <c r="XZ852" i="9"/>
  <c r="YA852" i="9"/>
  <c r="YB852" i="9"/>
  <c r="YC852" i="9"/>
  <c r="YD852" i="9"/>
  <c r="YE852" i="9"/>
  <c r="YF852" i="9"/>
  <c r="YG852" i="9"/>
  <c r="YH852" i="9"/>
  <c r="YI852" i="9"/>
  <c r="YJ852" i="9"/>
  <c r="YK852" i="9"/>
  <c r="YL852" i="9"/>
  <c r="YM852" i="9"/>
  <c r="YN852" i="9"/>
  <c r="YO852" i="9"/>
  <c r="YP852" i="9"/>
  <c r="YQ852" i="9"/>
  <c r="YR852" i="9"/>
  <c r="YS852" i="9"/>
  <c r="YT852" i="9"/>
  <c r="YU852" i="9"/>
  <c r="YV852" i="9"/>
  <c r="YW852" i="9"/>
  <c r="YX852" i="9"/>
  <c r="YY852" i="9"/>
  <c r="YZ852" i="9"/>
  <c r="ZA852" i="9"/>
  <c r="ZB852" i="9"/>
  <c r="ZC852" i="9"/>
  <c r="ZD852" i="9"/>
  <c r="ZE852" i="9"/>
  <c r="ZF852" i="9"/>
  <c r="ZG852" i="9"/>
  <c r="ZH852" i="9"/>
  <c r="ZI852" i="9"/>
  <c r="ZJ852" i="9"/>
  <c r="ZK852" i="9"/>
  <c r="ZL852" i="9"/>
  <c r="ZM852" i="9"/>
  <c r="ZN852" i="9"/>
  <c r="ZO852" i="9"/>
  <c r="ZP852" i="9"/>
  <c r="ZQ852" i="9"/>
  <c r="ZR852" i="9"/>
  <c r="ZS852" i="9"/>
  <c r="ZT852" i="9"/>
  <c r="ZU852" i="9"/>
  <c r="ZV852" i="9"/>
  <c r="ZW852" i="9"/>
  <c r="ZX852" i="9"/>
  <c r="ZY852" i="9"/>
  <c r="ZZ852" i="9"/>
  <c r="AAA852" i="9"/>
  <c r="AAB852" i="9"/>
  <c r="AAC852" i="9"/>
  <c r="AAD852" i="9"/>
  <c r="AAE852" i="9"/>
  <c r="AAF852" i="9"/>
  <c r="AAG852" i="9"/>
  <c r="AAH852" i="9"/>
  <c r="AAI852" i="9"/>
  <c r="AAJ852" i="9"/>
  <c r="AAK852" i="9"/>
  <c r="AAL852" i="9"/>
  <c r="AAM852" i="9"/>
  <c r="AAN852" i="9"/>
  <c r="AAO852" i="9"/>
  <c r="AAP852" i="9"/>
  <c r="AAQ852" i="9"/>
  <c r="AAR852" i="9"/>
  <c r="AAS852" i="9"/>
  <c r="AAT852" i="9"/>
  <c r="AAU852" i="9"/>
  <c r="AAV852" i="9"/>
  <c r="AAW852" i="9"/>
  <c r="AAX852" i="9"/>
  <c r="AAY852" i="9"/>
  <c r="AAZ852" i="9"/>
  <c r="ABA852" i="9"/>
  <c r="ABB852" i="9"/>
  <c r="ABC852" i="9"/>
  <c r="ABD852" i="9"/>
  <c r="ABE852" i="9"/>
  <c r="ABF852" i="9"/>
  <c r="ABG852" i="9"/>
  <c r="ABH852" i="9"/>
  <c r="ABI852" i="9"/>
  <c r="ABJ852" i="9"/>
  <c r="ABK852" i="9"/>
  <c r="ABL852" i="9"/>
  <c r="ABM852" i="9"/>
  <c r="ABN852" i="9"/>
  <c r="ABO852" i="9"/>
  <c r="ABP852" i="9"/>
  <c r="ABQ852" i="9"/>
  <c r="ABR852" i="9"/>
  <c r="ABS852" i="9"/>
  <c r="ABT852" i="9"/>
  <c r="ABU852" i="9"/>
  <c r="ABV852" i="9"/>
  <c r="ABW852" i="9"/>
  <c r="ABX852" i="9"/>
  <c r="ABY852" i="9"/>
  <c r="ABZ852" i="9"/>
  <c r="ACA852" i="9"/>
  <c r="ACB852" i="9"/>
  <c r="ACC852" i="9"/>
  <c r="ACD852" i="9"/>
  <c r="ACE852" i="9"/>
  <c r="ACF852" i="9"/>
  <c r="ACG852" i="9"/>
  <c r="ACH852" i="9"/>
  <c r="ACI852" i="9"/>
  <c r="ACJ852" i="9"/>
  <c r="ACK852" i="9"/>
  <c r="ACL852" i="9"/>
  <c r="ACM852" i="9"/>
  <c r="ACN852" i="9"/>
  <c r="ACO852" i="9"/>
  <c r="ACP852" i="9"/>
  <c r="ACQ852" i="9"/>
  <c r="ACR852" i="9"/>
  <c r="ACS852" i="9"/>
  <c r="ACT852" i="9"/>
  <c r="ACU852" i="9"/>
  <c r="ACV852" i="9"/>
  <c r="ACW852" i="9"/>
  <c r="ACX852" i="9"/>
  <c r="ACY852" i="9"/>
  <c r="ACZ852" i="9"/>
  <c r="ADA852" i="9"/>
  <c r="ADB852" i="9"/>
  <c r="ADC852" i="9"/>
  <c r="ADD852" i="9"/>
  <c r="ADE852" i="9"/>
  <c r="ADF852" i="9"/>
  <c r="ADG852" i="9"/>
  <c r="ADH852" i="9"/>
  <c r="ADI852" i="9"/>
  <c r="ADJ852" i="9"/>
  <c r="ADK852" i="9"/>
  <c r="ADL852" i="9"/>
  <c r="ADM852" i="9"/>
  <c r="ADN852" i="9"/>
  <c r="ADO852" i="9"/>
  <c r="ADP852" i="9"/>
  <c r="ADQ852" i="9"/>
  <c r="ADR852" i="9"/>
  <c r="ADS852" i="9"/>
  <c r="ADT852" i="9"/>
  <c r="ADU852" i="9"/>
  <c r="ADV852" i="9"/>
  <c r="ADW852" i="9"/>
  <c r="ADX852" i="9"/>
  <c r="ADY852" i="9"/>
  <c r="ADZ852" i="9"/>
  <c r="AEA852" i="9"/>
  <c r="AEB852" i="9"/>
  <c r="AEC852" i="9"/>
  <c r="AED852" i="9"/>
  <c r="AEE852" i="9"/>
  <c r="AEF852" i="9"/>
  <c r="AEG852" i="9"/>
  <c r="AEH852" i="9"/>
  <c r="AEI852" i="9"/>
  <c r="AEJ852" i="9"/>
  <c r="AEK852" i="9"/>
  <c r="AEL852" i="9"/>
  <c r="AEM852" i="9"/>
  <c r="AEN852" i="9"/>
  <c r="AEO852" i="9"/>
  <c r="AEP852" i="9"/>
  <c r="AEQ852" i="9"/>
  <c r="AER852" i="9"/>
  <c r="AES852" i="9"/>
  <c r="AET852" i="9"/>
  <c r="AEU852" i="9"/>
  <c r="AEV852" i="9"/>
  <c r="AEW852" i="9"/>
  <c r="AEX852" i="9"/>
  <c r="AEY852" i="9"/>
  <c r="AEZ852" i="9"/>
  <c r="AFA852" i="9"/>
  <c r="AFB852" i="9"/>
  <c r="AFC852" i="9"/>
  <c r="AFD852" i="9"/>
  <c r="AFE852" i="9"/>
  <c r="AFF852" i="9"/>
  <c r="AFG852" i="9"/>
  <c r="AFH852" i="9"/>
  <c r="AFI852" i="9"/>
  <c r="AFJ852" i="9"/>
  <c r="AFK852" i="9"/>
  <c r="AFL852" i="9"/>
  <c r="AFM852" i="9"/>
  <c r="AFN852" i="9"/>
  <c r="AFO852" i="9"/>
  <c r="AFP852" i="9"/>
  <c r="CK853" i="9"/>
  <c r="CL853" i="9"/>
  <c r="CM853" i="9"/>
  <c r="CN853" i="9"/>
  <c r="CO853" i="9"/>
  <c r="CP853" i="9"/>
  <c r="CQ853" i="9"/>
  <c r="CR853" i="9"/>
  <c r="CS853" i="9"/>
  <c r="CT853" i="9"/>
  <c r="CU853" i="9"/>
  <c r="CV853" i="9"/>
  <c r="CW853" i="9"/>
  <c r="CX853" i="9"/>
  <c r="CY853" i="9"/>
  <c r="CZ853" i="9"/>
  <c r="DA853" i="9"/>
  <c r="DB853" i="9"/>
  <c r="DC853" i="9"/>
  <c r="DD853" i="9"/>
  <c r="DE853" i="9"/>
  <c r="DF853" i="9"/>
  <c r="DG853" i="9"/>
  <c r="DH853" i="9"/>
  <c r="DI853" i="9"/>
  <c r="DJ853" i="9"/>
  <c r="DK853" i="9"/>
  <c r="DL853" i="9"/>
  <c r="DM853" i="9"/>
  <c r="DN853" i="9"/>
  <c r="DO853" i="9"/>
  <c r="DP853" i="9"/>
  <c r="DQ853" i="9"/>
  <c r="DR853" i="9"/>
  <c r="DS853" i="9"/>
  <c r="DT853" i="9"/>
  <c r="DU853" i="9"/>
  <c r="DV853" i="9"/>
  <c r="DW853" i="9"/>
  <c r="DX853" i="9"/>
  <c r="DY853" i="9"/>
  <c r="DZ853" i="9"/>
  <c r="EA853" i="9"/>
  <c r="EB853" i="9"/>
  <c r="EC853" i="9"/>
  <c r="ED853" i="9"/>
  <c r="EE853" i="9"/>
  <c r="EF853" i="9"/>
  <c r="EG853" i="9"/>
  <c r="EH853" i="9"/>
  <c r="EI853" i="9"/>
  <c r="EJ853" i="9"/>
  <c r="EK853" i="9"/>
  <c r="EL853" i="9"/>
  <c r="EM853" i="9"/>
  <c r="EN853" i="9"/>
  <c r="EO853" i="9"/>
  <c r="EP853" i="9"/>
  <c r="EQ853" i="9"/>
  <c r="ER853" i="9"/>
  <c r="ES853" i="9"/>
  <c r="ET853" i="9"/>
  <c r="EU853" i="9"/>
  <c r="EV853" i="9"/>
  <c r="EW853" i="9"/>
  <c r="EX853" i="9"/>
  <c r="EY853" i="9"/>
  <c r="EZ853" i="9"/>
  <c r="FA853" i="9"/>
  <c r="FB853" i="9"/>
  <c r="FC853" i="9"/>
  <c r="FD853" i="9"/>
  <c r="FE853" i="9"/>
  <c r="FF853" i="9"/>
  <c r="FG853" i="9"/>
  <c r="FH853" i="9"/>
  <c r="FI853" i="9"/>
  <c r="FJ853" i="9"/>
  <c r="FK853" i="9"/>
  <c r="FL853" i="9"/>
  <c r="FM853" i="9"/>
  <c r="FN853" i="9"/>
  <c r="FO853" i="9"/>
  <c r="FP853" i="9"/>
  <c r="FQ853" i="9"/>
  <c r="FR853" i="9"/>
  <c r="FS853" i="9"/>
  <c r="FT853" i="9"/>
  <c r="FU853" i="9"/>
  <c r="FV853" i="9"/>
  <c r="FW853" i="9"/>
  <c r="FX853" i="9"/>
  <c r="FY853" i="9"/>
  <c r="FZ853" i="9"/>
  <c r="GA853" i="9"/>
  <c r="GB853" i="9"/>
  <c r="GC853" i="9"/>
  <c r="GD853" i="9"/>
  <c r="GE853" i="9"/>
  <c r="GF853" i="9"/>
  <c r="GG853" i="9"/>
  <c r="GH853" i="9"/>
  <c r="GI853" i="9"/>
  <c r="GJ853" i="9"/>
  <c r="GK853" i="9"/>
  <c r="GL853" i="9"/>
  <c r="GM853" i="9"/>
  <c r="GN853" i="9"/>
  <c r="GO853" i="9"/>
  <c r="GP853" i="9"/>
  <c r="GQ853" i="9"/>
  <c r="GR853" i="9"/>
  <c r="GS853" i="9"/>
  <c r="GT853" i="9"/>
  <c r="GU853" i="9"/>
  <c r="GV853" i="9"/>
  <c r="GW853" i="9"/>
  <c r="GX853" i="9"/>
  <c r="GY853" i="9"/>
  <c r="GZ853" i="9"/>
  <c r="HA853" i="9"/>
  <c r="HB853" i="9"/>
  <c r="HC853" i="9"/>
  <c r="HD853" i="9"/>
  <c r="HE853" i="9"/>
  <c r="HF853" i="9"/>
  <c r="HG853" i="9"/>
  <c r="HH853" i="9"/>
  <c r="HI853" i="9"/>
  <c r="HJ853" i="9"/>
  <c r="HK853" i="9"/>
  <c r="HL853" i="9"/>
  <c r="HM853" i="9"/>
  <c r="HN853" i="9"/>
  <c r="HO853" i="9"/>
  <c r="HP853" i="9"/>
  <c r="HQ853" i="9"/>
  <c r="HR853" i="9"/>
  <c r="HS853" i="9"/>
  <c r="HT853" i="9"/>
  <c r="HU853" i="9"/>
  <c r="HV853" i="9"/>
  <c r="HW853" i="9"/>
  <c r="HX853" i="9"/>
  <c r="HY853" i="9"/>
  <c r="HZ853" i="9"/>
  <c r="IA853" i="9"/>
  <c r="IB853" i="9"/>
  <c r="IC853" i="9"/>
  <c r="ID853" i="9"/>
  <c r="IE853" i="9"/>
  <c r="IF853" i="9"/>
  <c r="IG853" i="9"/>
  <c r="IH853" i="9"/>
  <c r="II853" i="9"/>
  <c r="IJ853" i="9"/>
  <c r="IK853" i="9"/>
  <c r="IL853" i="9"/>
  <c r="IM853" i="9"/>
  <c r="IN853" i="9"/>
  <c r="IO853" i="9"/>
  <c r="IP853" i="9"/>
  <c r="IQ853" i="9"/>
  <c r="IR853" i="9"/>
  <c r="IS853" i="9"/>
  <c r="IT853" i="9"/>
  <c r="IU853" i="9"/>
  <c r="IV853" i="9"/>
  <c r="IW853" i="9"/>
  <c r="IX853" i="9"/>
  <c r="IY853" i="9"/>
  <c r="IZ853" i="9"/>
  <c r="JA853" i="9"/>
  <c r="JB853" i="9"/>
  <c r="JC853" i="9"/>
  <c r="JD853" i="9"/>
  <c r="JE853" i="9"/>
  <c r="JF853" i="9"/>
  <c r="JG853" i="9"/>
  <c r="JH853" i="9"/>
  <c r="JI853" i="9"/>
  <c r="JJ853" i="9"/>
  <c r="JK853" i="9"/>
  <c r="JL853" i="9"/>
  <c r="JM853" i="9"/>
  <c r="JN853" i="9"/>
  <c r="JO853" i="9"/>
  <c r="JP853" i="9"/>
  <c r="JQ853" i="9"/>
  <c r="JR853" i="9"/>
  <c r="JS853" i="9"/>
  <c r="JT853" i="9"/>
  <c r="JU853" i="9"/>
  <c r="JV853" i="9"/>
  <c r="JW853" i="9"/>
  <c r="JX853" i="9"/>
  <c r="JY853" i="9"/>
  <c r="JZ853" i="9"/>
  <c r="KA853" i="9"/>
  <c r="KB853" i="9"/>
  <c r="KC853" i="9"/>
  <c r="KD853" i="9"/>
  <c r="KE853" i="9"/>
  <c r="KF853" i="9"/>
  <c r="KG853" i="9"/>
  <c r="KH853" i="9"/>
  <c r="KI853" i="9"/>
  <c r="KJ853" i="9"/>
  <c r="KK853" i="9"/>
  <c r="KL853" i="9"/>
  <c r="KM853" i="9"/>
  <c r="KN853" i="9"/>
  <c r="KO853" i="9"/>
  <c r="KP853" i="9"/>
  <c r="KQ853" i="9"/>
  <c r="KR853" i="9"/>
  <c r="KS853" i="9"/>
  <c r="KT853" i="9"/>
  <c r="KU853" i="9"/>
  <c r="KV853" i="9"/>
  <c r="KW853" i="9"/>
  <c r="KX853" i="9"/>
  <c r="KY853" i="9"/>
  <c r="KZ853" i="9"/>
  <c r="LA853" i="9"/>
  <c r="LB853" i="9"/>
  <c r="LC853" i="9"/>
  <c r="LD853" i="9"/>
  <c r="LE853" i="9"/>
  <c r="LF853" i="9"/>
  <c r="LG853" i="9"/>
  <c r="LH853" i="9"/>
  <c r="LI853" i="9"/>
  <c r="LJ853" i="9"/>
  <c r="LK853" i="9"/>
  <c r="LL853" i="9"/>
  <c r="LM853" i="9"/>
  <c r="LN853" i="9"/>
  <c r="LO853" i="9"/>
  <c r="LP853" i="9"/>
  <c r="LQ853" i="9"/>
  <c r="LR853" i="9"/>
  <c r="LS853" i="9"/>
  <c r="LT853" i="9"/>
  <c r="LU853" i="9"/>
  <c r="LV853" i="9"/>
  <c r="LW853" i="9"/>
  <c r="LX853" i="9"/>
  <c r="LY853" i="9"/>
  <c r="LZ853" i="9"/>
  <c r="MA853" i="9"/>
  <c r="MB853" i="9"/>
  <c r="MC853" i="9"/>
  <c r="MD853" i="9"/>
  <c r="ME853" i="9"/>
  <c r="MF853" i="9"/>
  <c r="MG853" i="9"/>
  <c r="MH853" i="9"/>
  <c r="MI853" i="9"/>
  <c r="MJ853" i="9"/>
  <c r="MK853" i="9"/>
  <c r="ML853" i="9"/>
  <c r="MM853" i="9"/>
  <c r="MN853" i="9"/>
  <c r="MO853" i="9"/>
  <c r="MP853" i="9"/>
  <c r="MQ853" i="9"/>
  <c r="MR853" i="9"/>
  <c r="MS853" i="9"/>
  <c r="MT853" i="9"/>
  <c r="MU853" i="9"/>
  <c r="MV853" i="9"/>
  <c r="MW853" i="9"/>
  <c r="MX853" i="9"/>
  <c r="MY853" i="9"/>
  <c r="MZ853" i="9"/>
  <c r="NA853" i="9"/>
  <c r="NB853" i="9"/>
  <c r="NC853" i="9"/>
  <c r="ND853" i="9"/>
  <c r="NE853" i="9"/>
  <c r="NF853" i="9"/>
  <c r="NG853" i="9"/>
  <c r="NH853" i="9"/>
  <c r="NI853" i="9"/>
  <c r="NJ853" i="9"/>
  <c r="NK853" i="9"/>
  <c r="NL853" i="9"/>
  <c r="NM853" i="9"/>
  <c r="NN853" i="9"/>
  <c r="NO853" i="9"/>
  <c r="NP853" i="9"/>
  <c r="NQ853" i="9"/>
  <c r="NR853" i="9"/>
  <c r="NS853" i="9"/>
  <c r="NT853" i="9"/>
  <c r="NU853" i="9"/>
  <c r="NV853" i="9"/>
  <c r="NW853" i="9"/>
  <c r="NX853" i="9"/>
  <c r="NY853" i="9"/>
  <c r="NZ853" i="9"/>
  <c r="OA853" i="9"/>
  <c r="OB853" i="9"/>
  <c r="OC853" i="9"/>
  <c r="OD853" i="9"/>
  <c r="OE853" i="9"/>
  <c r="OF853" i="9"/>
  <c r="OG853" i="9"/>
  <c r="OH853" i="9"/>
  <c r="OI853" i="9"/>
  <c r="OJ853" i="9"/>
  <c r="OK853" i="9"/>
  <c r="OL853" i="9"/>
  <c r="OM853" i="9"/>
  <c r="ON853" i="9"/>
  <c r="OO853" i="9"/>
  <c r="OP853" i="9"/>
  <c r="OQ853" i="9"/>
  <c r="OR853" i="9"/>
  <c r="OS853" i="9"/>
  <c r="OT853" i="9"/>
  <c r="OU853" i="9"/>
  <c r="OV853" i="9"/>
  <c r="OW853" i="9"/>
  <c r="OX853" i="9"/>
  <c r="OY853" i="9"/>
  <c r="OZ853" i="9"/>
  <c r="PA853" i="9"/>
  <c r="PB853" i="9"/>
  <c r="PC853" i="9"/>
  <c r="PD853" i="9"/>
  <c r="PE853" i="9"/>
  <c r="PF853" i="9"/>
  <c r="PG853" i="9"/>
  <c r="PH853" i="9"/>
  <c r="PI853" i="9"/>
  <c r="PJ853" i="9"/>
  <c r="PK853" i="9"/>
  <c r="PL853" i="9"/>
  <c r="PM853" i="9"/>
  <c r="PN853" i="9"/>
  <c r="PO853" i="9"/>
  <c r="PP853" i="9"/>
  <c r="PQ853" i="9"/>
  <c r="PR853" i="9"/>
  <c r="PS853" i="9"/>
  <c r="PT853" i="9"/>
  <c r="PU853" i="9"/>
  <c r="PV853" i="9"/>
  <c r="PW853" i="9"/>
  <c r="PX853" i="9"/>
  <c r="PY853" i="9"/>
  <c r="PZ853" i="9"/>
  <c r="QA853" i="9"/>
  <c r="QB853" i="9"/>
  <c r="QC853" i="9"/>
  <c r="QD853" i="9"/>
  <c r="QE853" i="9"/>
  <c r="QF853" i="9"/>
  <c r="QG853" i="9"/>
  <c r="QH853" i="9"/>
  <c r="QI853" i="9"/>
  <c r="QJ853" i="9"/>
  <c r="QK853" i="9"/>
  <c r="QL853" i="9"/>
  <c r="QM853" i="9"/>
  <c r="QN853" i="9"/>
  <c r="QO853" i="9"/>
  <c r="QP853" i="9"/>
  <c r="QQ853" i="9"/>
  <c r="QR853" i="9"/>
  <c r="QS853" i="9"/>
  <c r="QT853" i="9"/>
  <c r="QU853" i="9"/>
  <c r="QV853" i="9"/>
  <c r="QW853" i="9"/>
  <c r="QX853" i="9"/>
  <c r="QY853" i="9"/>
  <c r="QZ853" i="9"/>
  <c r="RA853" i="9"/>
  <c r="RB853" i="9"/>
  <c r="RC853" i="9"/>
  <c r="RD853" i="9"/>
  <c r="RE853" i="9"/>
  <c r="RF853" i="9"/>
  <c r="RG853" i="9"/>
  <c r="RH853" i="9"/>
  <c r="RI853" i="9"/>
  <c r="RJ853" i="9"/>
  <c r="RK853" i="9"/>
  <c r="RL853" i="9"/>
  <c r="RM853" i="9"/>
  <c r="RN853" i="9"/>
  <c r="RO853" i="9"/>
  <c r="RP853" i="9"/>
  <c r="RQ853" i="9"/>
  <c r="RR853" i="9"/>
  <c r="RS853" i="9"/>
  <c r="RT853" i="9"/>
  <c r="RU853" i="9"/>
  <c r="RV853" i="9"/>
  <c r="RW853" i="9"/>
  <c r="RX853" i="9"/>
  <c r="RY853" i="9"/>
  <c r="RZ853" i="9"/>
  <c r="SA853" i="9"/>
  <c r="SB853" i="9"/>
  <c r="SC853" i="9"/>
  <c r="SD853" i="9"/>
  <c r="SE853" i="9"/>
  <c r="SF853" i="9"/>
  <c r="SG853" i="9"/>
  <c r="SH853" i="9"/>
  <c r="SI853" i="9"/>
  <c r="SJ853" i="9"/>
  <c r="SK853" i="9"/>
  <c r="SL853" i="9"/>
  <c r="SM853" i="9"/>
  <c r="SN853" i="9"/>
  <c r="SO853" i="9"/>
  <c r="SP853" i="9"/>
  <c r="SQ853" i="9"/>
  <c r="SR853" i="9"/>
  <c r="SS853" i="9"/>
  <c r="ST853" i="9"/>
  <c r="SU853" i="9"/>
  <c r="SV853" i="9"/>
  <c r="SW853" i="9"/>
  <c r="SX853" i="9"/>
  <c r="SY853" i="9"/>
  <c r="SZ853" i="9"/>
  <c r="TA853" i="9"/>
  <c r="TB853" i="9"/>
  <c r="TC853" i="9"/>
  <c r="TD853" i="9"/>
  <c r="TE853" i="9"/>
  <c r="TF853" i="9"/>
  <c r="TG853" i="9"/>
  <c r="TH853" i="9"/>
  <c r="TI853" i="9"/>
  <c r="TJ853" i="9"/>
  <c r="TK853" i="9"/>
  <c r="TL853" i="9"/>
  <c r="TM853" i="9"/>
  <c r="TN853" i="9"/>
  <c r="TO853" i="9"/>
  <c r="TP853" i="9"/>
  <c r="TQ853" i="9"/>
  <c r="TR853" i="9"/>
  <c r="TS853" i="9"/>
  <c r="TT853" i="9"/>
  <c r="TU853" i="9"/>
  <c r="TV853" i="9"/>
  <c r="TW853" i="9"/>
  <c r="TX853" i="9"/>
  <c r="TY853" i="9"/>
  <c r="TZ853" i="9"/>
  <c r="UA853" i="9"/>
  <c r="UB853" i="9"/>
  <c r="UC853" i="9"/>
  <c r="UD853" i="9"/>
  <c r="UE853" i="9"/>
  <c r="UF853" i="9"/>
  <c r="UG853" i="9"/>
  <c r="UH853" i="9"/>
  <c r="UI853" i="9"/>
  <c r="UJ853" i="9"/>
  <c r="UK853" i="9"/>
  <c r="UL853" i="9"/>
  <c r="UM853" i="9"/>
  <c r="UN853" i="9"/>
  <c r="UO853" i="9"/>
  <c r="UP853" i="9"/>
  <c r="UQ853" i="9"/>
  <c r="UR853" i="9"/>
  <c r="US853" i="9"/>
  <c r="UT853" i="9"/>
  <c r="UU853" i="9"/>
  <c r="UV853" i="9"/>
  <c r="UW853" i="9"/>
  <c r="UX853" i="9"/>
  <c r="UY853" i="9"/>
  <c r="UZ853" i="9"/>
  <c r="VA853" i="9"/>
  <c r="VB853" i="9"/>
  <c r="VC853" i="9"/>
  <c r="VD853" i="9"/>
  <c r="VE853" i="9"/>
  <c r="VF853" i="9"/>
  <c r="VG853" i="9"/>
  <c r="VH853" i="9"/>
  <c r="VI853" i="9"/>
  <c r="VJ853" i="9"/>
  <c r="VK853" i="9"/>
  <c r="VL853" i="9"/>
  <c r="VM853" i="9"/>
  <c r="VN853" i="9"/>
  <c r="VO853" i="9"/>
  <c r="VP853" i="9"/>
  <c r="VQ853" i="9"/>
  <c r="VR853" i="9"/>
  <c r="VS853" i="9"/>
  <c r="VT853" i="9"/>
  <c r="VU853" i="9"/>
  <c r="VV853" i="9"/>
  <c r="VW853" i="9"/>
  <c r="VX853" i="9"/>
  <c r="VY853" i="9"/>
  <c r="VZ853" i="9"/>
  <c r="WA853" i="9"/>
  <c r="WB853" i="9"/>
  <c r="WC853" i="9"/>
  <c r="WD853" i="9"/>
  <c r="WE853" i="9"/>
  <c r="WF853" i="9"/>
  <c r="WG853" i="9"/>
  <c r="WH853" i="9"/>
  <c r="WI853" i="9"/>
  <c r="WJ853" i="9"/>
  <c r="WK853" i="9"/>
  <c r="WL853" i="9"/>
  <c r="WM853" i="9"/>
  <c r="WN853" i="9"/>
  <c r="WO853" i="9"/>
  <c r="WP853" i="9"/>
  <c r="WQ853" i="9"/>
  <c r="WR853" i="9"/>
  <c r="WS853" i="9"/>
  <c r="WT853" i="9"/>
  <c r="WU853" i="9"/>
  <c r="WV853" i="9"/>
  <c r="WW853" i="9"/>
  <c r="WX853" i="9"/>
  <c r="WY853" i="9"/>
  <c r="WZ853" i="9"/>
  <c r="XA853" i="9"/>
  <c r="XB853" i="9"/>
  <c r="XC853" i="9"/>
  <c r="XD853" i="9"/>
  <c r="XE853" i="9"/>
  <c r="XF853" i="9"/>
  <c r="XG853" i="9"/>
  <c r="XH853" i="9"/>
  <c r="XI853" i="9"/>
  <c r="XJ853" i="9"/>
  <c r="XK853" i="9"/>
  <c r="XL853" i="9"/>
  <c r="XM853" i="9"/>
  <c r="XN853" i="9"/>
  <c r="XO853" i="9"/>
  <c r="XP853" i="9"/>
  <c r="XQ853" i="9"/>
  <c r="XR853" i="9"/>
  <c r="XS853" i="9"/>
  <c r="XT853" i="9"/>
  <c r="XU853" i="9"/>
  <c r="XV853" i="9"/>
  <c r="XW853" i="9"/>
  <c r="XX853" i="9"/>
  <c r="XY853" i="9"/>
  <c r="XZ853" i="9"/>
  <c r="YA853" i="9"/>
  <c r="YB853" i="9"/>
  <c r="YC853" i="9"/>
  <c r="YD853" i="9"/>
  <c r="YE853" i="9"/>
  <c r="YF853" i="9"/>
  <c r="YG853" i="9"/>
  <c r="YH853" i="9"/>
  <c r="YI853" i="9"/>
  <c r="YJ853" i="9"/>
  <c r="YK853" i="9"/>
  <c r="YL853" i="9"/>
  <c r="YM853" i="9"/>
  <c r="YN853" i="9"/>
  <c r="YO853" i="9"/>
  <c r="YP853" i="9"/>
  <c r="YQ853" i="9"/>
  <c r="YR853" i="9"/>
  <c r="YS853" i="9"/>
  <c r="YT853" i="9"/>
  <c r="YU853" i="9"/>
  <c r="YV853" i="9"/>
  <c r="YW853" i="9"/>
  <c r="YX853" i="9"/>
  <c r="YY853" i="9"/>
  <c r="YZ853" i="9"/>
  <c r="ZA853" i="9"/>
  <c r="ZB853" i="9"/>
  <c r="ZC853" i="9"/>
  <c r="ZD853" i="9"/>
  <c r="ZE853" i="9"/>
  <c r="ZF853" i="9"/>
  <c r="ZG853" i="9"/>
  <c r="ZH853" i="9"/>
  <c r="ZI853" i="9"/>
  <c r="ZJ853" i="9"/>
  <c r="ZK853" i="9"/>
  <c r="ZL853" i="9"/>
  <c r="ZM853" i="9"/>
  <c r="ZN853" i="9"/>
  <c r="ZO853" i="9"/>
  <c r="ZP853" i="9"/>
  <c r="ZQ853" i="9"/>
  <c r="ZR853" i="9"/>
  <c r="ZS853" i="9"/>
  <c r="ZT853" i="9"/>
  <c r="ZU853" i="9"/>
  <c r="ZV853" i="9"/>
  <c r="ZW853" i="9"/>
  <c r="ZX853" i="9"/>
  <c r="ZY853" i="9"/>
  <c r="ZZ853" i="9"/>
  <c r="AAA853" i="9"/>
  <c r="AAB853" i="9"/>
  <c r="AAC853" i="9"/>
  <c r="AAD853" i="9"/>
  <c r="AAE853" i="9"/>
  <c r="AAF853" i="9"/>
  <c r="AAG853" i="9"/>
  <c r="AAH853" i="9"/>
  <c r="AAI853" i="9"/>
  <c r="AAJ853" i="9"/>
  <c r="AAK853" i="9"/>
  <c r="AAL853" i="9"/>
  <c r="AAM853" i="9"/>
  <c r="AAN853" i="9"/>
  <c r="AAO853" i="9"/>
  <c r="AAP853" i="9"/>
  <c r="AAQ853" i="9"/>
  <c r="AAR853" i="9"/>
  <c r="AAS853" i="9"/>
  <c r="AAT853" i="9"/>
  <c r="AAU853" i="9"/>
  <c r="AAV853" i="9"/>
  <c r="AAW853" i="9"/>
  <c r="AAX853" i="9"/>
  <c r="AAY853" i="9"/>
  <c r="AAZ853" i="9"/>
  <c r="ABA853" i="9"/>
  <c r="ABB853" i="9"/>
  <c r="ABC853" i="9"/>
  <c r="ABD853" i="9"/>
  <c r="ABE853" i="9"/>
  <c r="ABF853" i="9"/>
  <c r="ABG853" i="9"/>
  <c r="ABH853" i="9"/>
  <c r="ABI853" i="9"/>
  <c r="ABJ853" i="9"/>
  <c r="ABK853" i="9"/>
  <c r="ABL853" i="9"/>
  <c r="ABM853" i="9"/>
  <c r="ABN853" i="9"/>
  <c r="ABO853" i="9"/>
  <c r="ABP853" i="9"/>
  <c r="ABQ853" i="9"/>
  <c r="ABR853" i="9"/>
  <c r="ABS853" i="9"/>
  <c r="ABT853" i="9"/>
  <c r="ABU853" i="9"/>
  <c r="ABV853" i="9"/>
  <c r="ABW853" i="9"/>
  <c r="ABX853" i="9"/>
  <c r="ABY853" i="9"/>
  <c r="ABZ853" i="9"/>
  <c r="ACA853" i="9"/>
  <c r="ACB853" i="9"/>
  <c r="ACC853" i="9"/>
  <c r="ACD853" i="9"/>
  <c r="ACE853" i="9"/>
  <c r="ACF853" i="9"/>
  <c r="ACG853" i="9"/>
  <c r="ACH853" i="9"/>
  <c r="ACI853" i="9"/>
  <c r="ACJ853" i="9"/>
  <c r="ACK853" i="9"/>
  <c r="ACL853" i="9"/>
  <c r="ACM853" i="9"/>
  <c r="ACN853" i="9"/>
  <c r="ACO853" i="9"/>
  <c r="ACP853" i="9"/>
  <c r="ACQ853" i="9"/>
  <c r="ACR853" i="9"/>
  <c r="ACS853" i="9"/>
  <c r="ACT853" i="9"/>
  <c r="ACU853" i="9"/>
  <c r="ACV853" i="9"/>
  <c r="ACW853" i="9"/>
  <c r="ACX853" i="9"/>
  <c r="ACY853" i="9"/>
  <c r="ACZ853" i="9"/>
  <c r="ADA853" i="9"/>
  <c r="ADB853" i="9"/>
  <c r="ADC853" i="9"/>
  <c r="ADD853" i="9"/>
  <c r="ADE853" i="9"/>
  <c r="ADF853" i="9"/>
  <c r="ADG853" i="9"/>
  <c r="ADH853" i="9"/>
  <c r="ADI853" i="9"/>
  <c r="ADJ853" i="9"/>
  <c r="ADK853" i="9"/>
  <c r="ADL853" i="9"/>
  <c r="ADM853" i="9"/>
  <c r="ADN853" i="9"/>
  <c r="ADO853" i="9"/>
  <c r="ADP853" i="9"/>
  <c r="ADQ853" i="9"/>
  <c r="ADR853" i="9"/>
  <c r="ADS853" i="9"/>
  <c r="ADT853" i="9"/>
  <c r="ADU853" i="9"/>
  <c r="ADV853" i="9"/>
  <c r="ADW853" i="9"/>
  <c r="ADX853" i="9"/>
  <c r="ADY853" i="9"/>
  <c r="ADZ853" i="9"/>
  <c r="AEA853" i="9"/>
  <c r="AEB853" i="9"/>
  <c r="AEC853" i="9"/>
  <c r="AED853" i="9"/>
  <c r="AEE853" i="9"/>
  <c r="AEF853" i="9"/>
  <c r="AEG853" i="9"/>
  <c r="AEH853" i="9"/>
  <c r="AEI853" i="9"/>
  <c r="AEJ853" i="9"/>
  <c r="AEK853" i="9"/>
  <c r="AEL853" i="9"/>
  <c r="AEM853" i="9"/>
  <c r="AEN853" i="9"/>
  <c r="AEO853" i="9"/>
  <c r="AEP853" i="9"/>
  <c r="AEQ853" i="9"/>
  <c r="AER853" i="9"/>
  <c r="AES853" i="9"/>
  <c r="AET853" i="9"/>
  <c r="AEU853" i="9"/>
  <c r="AEV853" i="9"/>
  <c r="AEW853" i="9"/>
  <c r="AEX853" i="9"/>
  <c r="AEY853" i="9"/>
  <c r="AEZ853" i="9"/>
  <c r="AFA853" i="9"/>
  <c r="AFB853" i="9"/>
  <c r="AFC853" i="9"/>
  <c r="AFD853" i="9"/>
  <c r="AFE853" i="9"/>
  <c r="AFF853" i="9"/>
  <c r="AFG853" i="9"/>
  <c r="AFH853" i="9"/>
  <c r="AFI853" i="9"/>
  <c r="AFJ853" i="9"/>
  <c r="AFK853" i="9"/>
  <c r="AFL853" i="9"/>
  <c r="AFM853" i="9"/>
  <c r="AFN853" i="9"/>
  <c r="AFO853" i="9"/>
  <c r="AFP853" i="9"/>
  <c r="CK854" i="9"/>
  <c r="CL854" i="9"/>
  <c r="CM854" i="9"/>
  <c r="CN854" i="9"/>
  <c r="CO854" i="9"/>
  <c r="CP854" i="9"/>
  <c r="CQ854" i="9"/>
  <c r="CR854" i="9"/>
  <c r="CS854" i="9"/>
  <c r="CT854" i="9"/>
  <c r="CU854" i="9"/>
  <c r="CV854" i="9"/>
  <c r="CW854" i="9"/>
  <c r="CX854" i="9"/>
  <c r="CY854" i="9"/>
  <c r="CZ854" i="9"/>
  <c r="DA854" i="9"/>
  <c r="DB854" i="9"/>
  <c r="DC854" i="9"/>
  <c r="DD854" i="9"/>
  <c r="DE854" i="9"/>
  <c r="DF854" i="9"/>
  <c r="DG854" i="9"/>
  <c r="DH854" i="9"/>
  <c r="DI854" i="9"/>
  <c r="DJ854" i="9"/>
  <c r="DK854" i="9"/>
  <c r="DL854" i="9"/>
  <c r="DM854" i="9"/>
  <c r="DN854" i="9"/>
  <c r="DO854" i="9"/>
  <c r="DP854" i="9"/>
  <c r="DQ854" i="9"/>
  <c r="DR854" i="9"/>
  <c r="DS854" i="9"/>
  <c r="DT854" i="9"/>
  <c r="DU854" i="9"/>
  <c r="DV854" i="9"/>
  <c r="DW854" i="9"/>
  <c r="DX854" i="9"/>
  <c r="DY854" i="9"/>
  <c r="DZ854" i="9"/>
  <c r="EA854" i="9"/>
  <c r="EB854" i="9"/>
  <c r="EC854" i="9"/>
  <c r="ED854" i="9"/>
  <c r="EE854" i="9"/>
  <c r="EF854" i="9"/>
  <c r="EG854" i="9"/>
  <c r="EH854" i="9"/>
  <c r="EI854" i="9"/>
  <c r="EJ854" i="9"/>
  <c r="EK854" i="9"/>
  <c r="EL854" i="9"/>
  <c r="EM854" i="9"/>
  <c r="EN854" i="9"/>
  <c r="EO854" i="9"/>
  <c r="EP854" i="9"/>
  <c r="EQ854" i="9"/>
  <c r="ER854" i="9"/>
  <c r="ES854" i="9"/>
  <c r="ET854" i="9"/>
  <c r="EU854" i="9"/>
  <c r="EV854" i="9"/>
  <c r="EW854" i="9"/>
  <c r="EX854" i="9"/>
  <c r="EY854" i="9"/>
  <c r="EZ854" i="9"/>
  <c r="FA854" i="9"/>
  <c r="FB854" i="9"/>
  <c r="FC854" i="9"/>
  <c r="FD854" i="9"/>
  <c r="FE854" i="9"/>
  <c r="FF854" i="9"/>
  <c r="FG854" i="9"/>
  <c r="FH854" i="9"/>
  <c r="FI854" i="9"/>
  <c r="FJ854" i="9"/>
  <c r="FK854" i="9"/>
  <c r="FL854" i="9"/>
  <c r="FM854" i="9"/>
  <c r="FN854" i="9"/>
  <c r="FO854" i="9"/>
  <c r="FP854" i="9"/>
  <c r="FQ854" i="9"/>
  <c r="FR854" i="9"/>
  <c r="FS854" i="9"/>
  <c r="FT854" i="9"/>
  <c r="FU854" i="9"/>
  <c r="FV854" i="9"/>
  <c r="FW854" i="9"/>
  <c r="FX854" i="9"/>
  <c r="FY854" i="9"/>
  <c r="FZ854" i="9"/>
  <c r="GA854" i="9"/>
  <c r="GB854" i="9"/>
  <c r="GC854" i="9"/>
  <c r="GD854" i="9"/>
  <c r="GE854" i="9"/>
  <c r="GF854" i="9"/>
  <c r="GG854" i="9"/>
  <c r="GH854" i="9"/>
  <c r="GI854" i="9"/>
  <c r="GJ854" i="9"/>
  <c r="GK854" i="9"/>
  <c r="GL854" i="9"/>
  <c r="GM854" i="9"/>
  <c r="GN854" i="9"/>
  <c r="GO854" i="9"/>
  <c r="GP854" i="9"/>
  <c r="GQ854" i="9"/>
  <c r="GR854" i="9"/>
  <c r="GS854" i="9"/>
  <c r="GT854" i="9"/>
  <c r="GU854" i="9"/>
  <c r="GV854" i="9"/>
  <c r="GW854" i="9"/>
  <c r="GX854" i="9"/>
  <c r="GY854" i="9"/>
  <c r="GZ854" i="9"/>
  <c r="HA854" i="9"/>
  <c r="HB854" i="9"/>
  <c r="HC854" i="9"/>
  <c r="HD854" i="9"/>
  <c r="HE854" i="9"/>
  <c r="HF854" i="9"/>
  <c r="HG854" i="9"/>
  <c r="HH854" i="9"/>
  <c r="HI854" i="9"/>
  <c r="HJ854" i="9"/>
  <c r="HK854" i="9"/>
  <c r="HL854" i="9"/>
  <c r="HM854" i="9"/>
  <c r="HN854" i="9"/>
  <c r="HO854" i="9"/>
  <c r="HP854" i="9"/>
  <c r="HQ854" i="9"/>
  <c r="HR854" i="9"/>
  <c r="HS854" i="9"/>
  <c r="HT854" i="9"/>
  <c r="HU854" i="9"/>
  <c r="HV854" i="9"/>
  <c r="HW854" i="9"/>
  <c r="HX854" i="9"/>
  <c r="HY854" i="9"/>
  <c r="HZ854" i="9"/>
  <c r="IA854" i="9"/>
  <c r="IB854" i="9"/>
  <c r="IC854" i="9"/>
  <c r="ID854" i="9"/>
  <c r="IE854" i="9"/>
  <c r="IF854" i="9"/>
  <c r="IG854" i="9"/>
  <c r="IH854" i="9"/>
  <c r="II854" i="9"/>
  <c r="IJ854" i="9"/>
  <c r="IK854" i="9"/>
  <c r="IL854" i="9"/>
  <c r="IM854" i="9"/>
  <c r="IN854" i="9"/>
  <c r="IO854" i="9"/>
  <c r="IP854" i="9"/>
  <c r="IQ854" i="9"/>
  <c r="IR854" i="9"/>
  <c r="IS854" i="9"/>
  <c r="IT854" i="9"/>
  <c r="IU854" i="9"/>
  <c r="IV854" i="9"/>
  <c r="IW854" i="9"/>
  <c r="IX854" i="9"/>
  <c r="IY854" i="9"/>
  <c r="IZ854" i="9"/>
  <c r="JA854" i="9"/>
  <c r="JB854" i="9"/>
  <c r="JC854" i="9"/>
  <c r="JD854" i="9"/>
  <c r="JE854" i="9"/>
  <c r="JF854" i="9"/>
  <c r="JG854" i="9"/>
  <c r="JH854" i="9"/>
  <c r="JI854" i="9"/>
  <c r="JJ854" i="9"/>
  <c r="JK854" i="9"/>
  <c r="JL854" i="9"/>
  <c r="JM854" i="9"/>
  <c r="JN854" i="9"/>
  <c r="JO854" i="9"/>
  <c r="JP854" i="9"/>
  <c r="JQ854" i="9"/>
  <c r="JR854" i="9"/>
  <c r="JS854" i="9"/>
  <c r="JT854" i="9"/>
  <c r="JU854" i="9"/>
  <c r="JV854" i="9"/>
  <c r="JW854" i="9"/>
  <c r="JX854" i="9"/>
  <c r="JY854" i="9"/>
  <c r="JZ854" i="9"/>
  <c r="KA854" i="9"/>
  <c r="KB854" i="9"/>
  <c r="KC854" i="9"/>
  <c r="KD854" i="9"/>
  <c r="KE854" i="9"/>
  <c r="KF854" i="9"/>
  <c r="KG854" i="9"/>
  <c r="KH854" i="9"/>
  <c r="KI854" i="9"/>
  <c r="KJ854" i="9"/>
  <c r="KK854" i="9"/>
  <c r="KL854" i="9"/>
  <c r="KM854" i="9"/>
  <c r="KN854" i="9"/>
  <c r="KO854" i="9"/>
  <c r="KP854" i="9"/>
  <c r="KQ854" i="9"/>
  <c r="KR854" i="9"/>
  <c r="KS854" i="9"/>
  <c r="KT854" i="9"/>
  <c r="KU854" i="9"/>
  <c r="KV854" i="9"/>
  <c r="KW854" i="9"/>
  <c r="KX854" i="9"/>
  <c r="KY854" i="9"/>
  <c r="KZ854" i="9"/>
  <c r="LA854" i="9"/>
  <c r="LB854" i="9"/>
  <c r="LC854" i="9"/>
  <c r="LD854" i="9"/>
  <c r="LE854" i="9"/>
  <c r="LF854" i="9"/>
  <c r="LG854" i="9"/>
  <c r="LH854" i="9"/>
  <c r="LI854" i="9"/>
  <c r="LJ854" i="9"/>
  <c r="LK854" i="9"/>
  <c r="LL854" i="9"/>
  <c r="LM854" i="9"/>
  <c r="LN854" i="9"/>
  <c r="LO854" i="9"/>
  <c r="LP854" i="9"/>
  <c r="LQ854" i="9"/>
  <c r="LR854" i="9"/>
  <c r="LS854" i="9"/>
  <c r="LT854" i="9"/>
  <c r="LU854" i="9"/>
  <c r="LV854" i="9"/>
  <c r="LW854" i="9"/>
  <c r="LX854" i="9"/>
  <c r="LY854" i="9"/>
  <c r="LZ854" i="9"/>
  <c r="MA854" i="9"/>
  <c r="MB854" i="9"/>
  <c r="MC854" i="9"/>
  <c r="MD854" i="9"/>
  <c r="ME854" i="9"/>
  <c r="MF854" i="9"/>
  <c r="MG854" i="9"/>
  <c r="MH854" i="9"/>
  <c r="MI854" i="9"/>
  <c r="MJ854" i="9"/>
  <c r="MK854" i="9"/>
  <c r="ML854" i="9"/>
  <c r="MM854" i="9"/>
  <c r="MN854" i="9"/>
  <c r="MO854" i="9"/>
  <c r="MP854" i="9"/>
  <c r="MQ854" i="9"/>
  <c r="MR854" i="9"/>
  <c r="MS854" i="9"/>
  <c r="MT854" i="9"/>
  <c r="MU854" i="9"/>
  <c r="MV854" i="9"/>
  <c r="MW854" i="9"/>
  <c r="MX854" i="9"/>
  <c r="MY854" i="9"/>
  <c r="MZ854" i="9"/>
  <c r="NA854" i="9"/>
  <c r="NB854" i="9"/>
  <c r="NC854" i="9"/>
  <c r="ND854" i="9"/>
  <c r="NE854" i="9"/>
  <c r="NF854" i="9"/>
  <c r="NG854" i="9"/>
  <c r="NH854" i="9"/>
  <c r="NI854" i="9"/>
  <c r="NJ854" i="9"/>
  <c r="NK854" i="9"/>
  <c r="NL854" i="9"/>
  <c r="NM854" i="9"/>
  <c r="NN854" i="9"/>
  <c r="NO854" i="9"/>
  <c r="NP854" i="9"/>
  <c r="NQ854" i="9"/>
  <c r="NR854" i="9"/>
  <c r="NS854" i="9"/>
  <c r="NT854" i="9"/>
  <c r="NU854" i="9"/>
  <c r="NV854" i="9"/>
  <c r="NW854" i="9"/>
  <c r="NX854" i="9"/>
  <c r="NY854" i="9"/>
  <c r="NZ854" i="9"/>
  <c r="OA854" i="9"/>
  <c r="OB854" i="9"/>
  <c r="OC854" i="9"/>
  <c r="OD854" i="9"/>
  <c r="OE854" i="9"/>
  <c r="OF854" i="9"/>
  <c r="OG854" i="9"/>
  <c r="OH854" i="9"/>
  <c r="OI854" i="9"/>
  <c r="OJ854" i="9"/>
  <c r="OK854" i="9"/>
  <c r="OL854" i="9"/>
  <c r="OM854" i="9"/>
  <c r="ON854" i="9"/>
  <c r="OO854" i="9"/>
  <c r="OP854" i="9"/>
  <c r="OQ854" i="9"/>
  <c r="OR854" i="9"/>
  <c r="OS854" i="9"/>
  <c r="OT854" i="9"/>
  <c r="OU854" i="9"/>
  <c r="OV854" i="9"/>
  <c r="OW854" i="9"/>
  <c r="OX854" i="9"/>
  <c r="OY854" i="9"/>
  <c r="OZ854" i="9"/>
  <c r="PA854" i="9"/>
  <c r="PB854" i="9"/>
  <c r="PC854" i="9"/>
  <c r="PD854" i="9"/>
  <c r="PE854" i="9"/>
  <c r="PF854" i="9"/>
  <c r="PG854" i="9"/>
  <c r="PH854" i="9"/>
  <c r="PI854" i="9"/>
  <c r="PJ854" i="9"/>
  <c r="PK854" i="9"/>
  <c r="PL854" i="9"/>
  <c r="PM854" i="9"/>
  <c r="PN854" i="9"/>
  <c r="PO854" i="9"/>
  <c r="PP854" i="9"/>
  <c r="PQ854" i="9"/>
  <c r="PR854" i="9"/>
  <c r="PS854" i="9"/>
  <c r="PT854" i="9"/>
  <c r="PU854" i="9"/>
  <c r="PV854" i="9"/>
  <c r="PW854" i="9"/>
  <c r="PX854" i="9"/>
  <c r="PY854" i="9"/>
  <c r="PZ854" i="9"/>
  <c r="QA854" i="9"/>
  <c r="QB854" i="9"/>
  <c r="QC854" i="9"/>
  <c r="QD854" i="9"/>
  <c r="QE854" i="9"/>
  <c r="QF854" i="9"/>
  <c r="QG854" i="9"/>
  <c r="QH854" i="9"/>
  <c r="QI854" i="9"/>
  <c r="QJ854" i="9"/>
  <c r="QK854" i="9"/>
  <c r="QL854" i="9"/>
  <c r="QM854" i="9"/>
  <c r="QN854" i="9"/>
  <c r="QO854" i="9"/>
  <c r="QP854" i="9"/>
  <c r="QQ854" i="9"/>
  <c r="QR854" i="9"/>
  <c r="QS854" i="9"/>
  <c r="QT854" i="9"/>
  <c r="QU854" i="9"/>
  <c r="QV854" i="9"/>
  <c r="QW854" i="9"/>
  <c r="QX854" i="9"/>
  <c r="QY854" i="9"/>
  <c r="QZ854" i="9"/>
  <c r="RA854" i="9"/>
  <c r="RB854" i="9"/>
  <c r="RC854" i="9"/>
  <c r="RD854" i="9"/>
  <c r="RE854" i="9"/>
  <c r="RF854" i="9"/>
  <c r="RG854" i="9"/>
  <c r="RH854" i="9"/>
  <c r="RI854" i="9"/>
  <c r="RJ854" i="9"/>
  <c r="RK854" i="9"/>
  <c r="RL854" i="9"/>
  <c r="RM854" i="9"/>
  <c r="RN854" i="9"/>
  <c r="RO854" i="9"/>
  <c r="RP854" i="9"/>
  <c r="RQ854" i="9"/>
  <c r="RR854" i="9"/>
  <c r="RS854" i="9"/>
  <c r="RT854" i="9"/>
  <c r="RU854" i="9"/>
  <c r="RV854" i="9"/>
  <c r="RW854" i="9"/>
  <c r="RX854" i="9"/>
  <c r="RY854" i="9"/>
  <c r="RZ854" i="9"/>
  <c r="SA854" i="9"/>
  <c r="SB854" i="9"/>
  <c r="SC854" i="9"/>
  <c r="SD854" i="9"/>
  <c r="SE854" i="9"/>
  <c r="SF854" i="9"/>
  <c r="SG854" i="9"/>
  <c r="SH854" i="9"/>
  <c r="SI854" i="9"/>
  <c r="SJ854" i="9"/>
  <c r="SK854" i="9"/>
  <c r="SL854" i="9"/>
  <c r="SM854" i="9"/>
  <c r="SN854" i="9"/>
  <c r="SO854" i="9"/>
  <c r="SP854" i="9"/>
  <c r="SQ854" i="9"/>
  <c r="SR854" i="9"/>
  <c r="SS854" i="9"/>
  <c r="ST854" i="9"/>
  <c r="SU854" i="9"/>
  <c r="SV854" i="9"/>
  <c r="SW854" i="9"/>
  <c r="SX854" i="9"/>
  <c r="SY854" i="9"/>
  <c r="SZ854" i="9"/>
  <c r="TA854" i="9"/>
  <c r="TB854" i="9"/>
  <c r="TC854" i="9"/>
  <c r="TD854" i="9"/>
  <c r="TE854" i="9"/>
  <c r="TF854" i="9"/>
  <c r="TG854" i="9"/>
  <c r="TH854" i="9"/>
  <c r="TI854" i="9"/>
  <c r="TJ854" i="9"/>
  <c r="TK854" i="9"/>
  <c r="TL854" i="9"/>
  <c r="TM854" i="9"/>
  <c r="TN854" i="9"/>
  <c r="TO854" i="9"/>
  <c r="TP854" i="9"/>
  <c r="TQ854" i="9"/>
  <c r="TR854" i="9"/>
  <c r="TS854" i="9"/>
  <c r="TT854" i="9"/>
  <c r="TU854" i="9"/>
  <c r="TV854" i="9"/>
  <c r="TW854" i="9"/>
  <c r="TX854" i="9"/>
  <c r="TY854" i="9"/>
  <c r="TZ854" i="9"/>
  <c r="UA854" i="9"/>
  <c r="UB854" i="9"/>
  <c r="UC854" i="9"/>
  <c r="UD854" i="9"/>
  <c r="UE854" i="9"/>
  <c r="UF854" i="9"/>
  <c r="UG854" i="9"/>
  <c r="UH854" i="9"/>
  <c r="UI854" i="9"/>
  <c r="UJ854" i="9"/>
  <c r="UK854" i="9"/>
  <c r="UL854" i="9"/>
  <c r="UM854" i="9"/>
  <c r="UN854" i="9"/>
  <c r="UO854" i="9"/>
  <c r="UP854" i="9"/>
  <c r="UQ854" i="9"/>
  <c r="UR854" i="9"/>
  <c r="US854" i="9"/>
  <c r="UT854" i="9"/>
  <c r="UU854" i="9"/>
  <c r="UV854" i="9"/>
  <c r="UW854" i="9"/>
  <c r="UX854" i="9"/>
  <c r="UY854" i="9"/>
  <c r="UZ854" i="9"/>
  <c r="VA854" i="9"/>
  <c r="VB854" i="9"/>
  <c r="VC854" i="9"/>
  <c r="VD854" i="9"/>
  <c r="VE854" i="9"/>
  <c r="VF854" i="9"/>
  <c r="VG854" i="9"/>
  <c r="VH854" i="9"/>
  <c r="VI854" i="9"/>
  <c r="VJ854" i="9"/>
  <c r="VK854" i="9"/>
  <c r="VL854" i="9"/>
  <c r="VM854" i="9"/>
  <c r="VN854" i="9"/>
  <c r="VO854" i="9"/>
  <c r="VP854" i="9"/>
  <c r="VQ854" i="9"/>
  <c r="VR854" i="9"/>
  <c r="VS854" i="9"/>
  <c r="VT854" i="9"/>
  <c r="VU854" i="9"/>
  <c r="VV854" i="9"/>
  <c r="VW854" i="9"/>
  <c r="VX854" i="9"/>
  <c r="VY854" i="9"/>
  <c r="VZ854" i="9"/>
  <c r="WA854" i="9"/>
  <c r="WB854" i="9"/>
  <c r="WC854" i="9"/>
  <c r="WD854" i="9"/>
  <c r="WE854" i="9"/>
  <c r="WF854" i="9"/>
  <c r="WG854" i="9"/>
  <c r="WH854" i="9"/>
  <c r="WI854" i="9"/>
  <c r="WJ854" i="9"/>
  <c r="WK854" i="9"/>
  <c r="WL854" i="9"/>
  <c r="WM854" i="9"/>
  <c r="WN854" i="9"/>
  <c r="WO854" i="9"/>
  <c r="WP854" i="9"/>
  <c r="WQ854" i="9"/>
  <c r="WR854" i="9"/>
  <c r="WS854" i="9"/>
  <c r="WT854" i="9"/>
  <c r="WU854" i="9"/>
  <c r="WV854" i="9"/>
  <c r="WW854" i="9"/>
  <c r="WX854" i="9"/>
  <c r="WY854" i="9"/>
  <c r="WZ854" i="9"/>
  <c r="XA854" i="9"/>
  <c r="XB854" i="9"/>
  <c r="XC854" i="9"/>
  <c r="XD854" i="9"/>
  <c r="XE854" i="9"/>
  <c r="XF854" i="9"/>
  <c r="XG854" i="9"/>
  <c r="XH854" i="9"/>
  <c r="XI854" i="9"/>
  <c r="XJ854" i="9"/>
  <c r="XK854" i="9"/>
  <c r="XL854" i="9"/>
  <c r="XM854" i="9"/>
  <c r="XN854" i="9"/>
  <c r="XO854" i="9"/>
  <c r="XP854" i="9"/>
  <c r="XQ854" i="9"/>
  <c r="XR854" i="9"/>
  <c r="XS854" i="9"/>
  <c r="XT854" i="9"/>
  <c r="XU854" i="9"/>
  <c r="XV854" i="9"/>
  <c r="XW854" i="9"/>
  <c r="XX854" i="9"/>
  <c r="XY854" i="9"/>
  <c r="XZ854" i="9"/>
  <c r="YA854" i="9"/>
  <c r="YB854" i="9"/>
  <c r="YC854" i="9"/>
  <c r="YD854" i="9"/>
  <c r="YE854" i="9"/>
  <c r="YF854" i="9"/>
  <c r="YG854" i="9"/>
  <c r="YH854" i="9"/>
  <c r="YI854" i="9"/>
  <c r="YJ854" i="9"/>
  <c r="YK854" i="9"/>
  <c r="YL854" i="9"/>
  <c r="YM854" i="9"/>
  <c r="YN854" i="9"/>
  <c r="YO854" i="9"/>
  <c r="YP854" i="9"/>
  <c r="YQ854" i="9"/>
  <c r="YR854" i="9"/>
  <c r="YS854" i="9"/>
  <c r="YT854" i="9"/>
  <c r="YU854" i="9"/>
  <c r="YV854" i="9"/>
  <c r="YW854" i="9"/>
  <c r="YX854" i="9"/>
  <c r="YY854" i="9"/>
  <c r="YZ854" i="9"/>
  <c r="ZA854" i="9"/>
  <c r="ZB854" i="9"/>
  <c r="ZC854" i="9"/>
  <c r="ZD854" i="9"/>
  <c r="ZE854" i="9"/>
  <c r="ZF854" i="9"/>
  <c r="ZG854" i="9"/>
  <c r="ZH854" i="9"/>
  <c r="ZI854" i="9"/>
  <c r="ZJ854" i="9"/>
  <c r="ZK854" i="9"/>
  <c r="ZL854" i="9"/>
  <c r="ZM854" i="9"/>
  <c r="ZN854" i="9"/>
  <c r="ZO854" i="9"/>
  <c r="ZP854" i="9"/>
  <c r="ZQ854" i="9"/>
  <c r="ZR854" i="9"/>
  <c r="ZS854" i="9"/>
  <c r="ZT854" i="9"/>
  <c r="ZU854" i="9"/>
  <c r="ZV854" i="9"/>
  <c r="ZW854" i="9"/>
  <c r="ZX854" i="9"/>
  <c r="ZY854" i="9"/>
  <c r="ZZ854" i="9"/>
  <c r="AAA854" i="9"/>
  <c r="AAB854" i="9"/>
  <c r="AAC854" i="9"/>
  <c r="AAD854" i="9"/>
  <c r="AAE854" i="9"/>
  <c r="AAF854" i="9"/>
  <c r="AAG854" i="9"/>
  <c r="AAH854" i="9"/>
  <c r="AAI854" i="9"/>
  <c r="AAJ854" i="9"/>
  <c r="AAK854" i="9"/>
  <c r="AAL854" i="9"/>
  <c r="AAM854" i="9"/>
  <c r="AAN854" i="9"/>
  <c r="AAO854" i="9"/>
  <c r="AAP854" i="9"/>
  <c r="AAQ854" i="9"/>
  <c r="AAR854" i="9"/>
  <c r="AAS854" i="9"/>
  <c r="AAT854" i="9"/>
  <c r="AAU854" i="9"/>
  <c r="AAV854" i="9"/>
  <c r="AAW854" i="9"/>
  <c r="AAX854" i="9"/>
  <c r="AAY854" i="9"/>
  <c r="AAZ854" i="9"/>
  <c r="ABA854" i="9"/>
  <c r="ABB854" i="9"/>
  <c r="ABC854" i="9"/>
  <c r="ABD854" i="9"/>
  <c r="ABE854" i="9"/>
  <c r="ABF854" i="9"/>
  <c r="ABG854" i="9"/>
  <c r="ABH854" i="9"/>
  <c r="ABI854" i="9"/>
  <c r="ABJ854" i="9"/>
  <c r="ABK854" i="9"/>
  <c r="ABL854" i="9"/>
  <c r="ABM854" i="9"/>
  <c r="ABN854" i="9"/>
  <c r="ABO854" i="9"/>
  <c r="ABP854" i="9"/>
  <c r="ABQ854" i="9"/>
  <c r="ABR854" i="9"/>
  <c r="ABS854" i="9"/>
  <c r="ABT854" i="9"/>
  <c r="ABU854" i="9"/>
  <c r="ABV854" i="9"/>
  <c r="ABW854" i="9"/>
  <c r="ABX854" i="9"/>
  <c r="ABY854" i="9"/>
  <c r="ABZ854" i="9"/>
  <c r="ACA854" i="9"/>
  <c r="ACB854" i="9"/>
  <c r="ACC854" i="9"/>
  <c r="ACD854" i="9"/>
  <c r="ACE854" i="9"/>
  <c r="ACF854" i="9"/>
  <c r="ACG854" i="9"/>
  <c r="ACH854" i="9"/>
  <c r="ACI854" i="9"/>
  <c r="ACJ854" i="9"/>
  <c r="ACK854" i="9"/>
  <c r="ACL854" i="9"/>
  <c r="ACM854" i="9"/>
  <c r="ACN854" i="9"/>
  <c r="ACO854" i="9"/>
  <c r="ACP854" i="9"/>
  <c r="ACQ854" i="9"/>
  <c r="ACR854" i="9"/>
  <c r="ACS854" i="9"/>
  <c r="ACT854" i="9"/>
  <c r="ACU854" i="9"/>
  <c r="ACV854" i="9"/>
  <c r="ACW854" i="9"/>
  <c r="ACX854" i="9"/>
  <c r="ACY854" i="9"/>
  <c r="ACZ854" i="9"/>
  <c r="ADA854" i="9"/>
  <c r="ADB854" i="9"/>
  <c r="ADC854" i="9"/>
  <c r="ADD854" i="9"/>
  <c r="ADE854" i="9"/>
  <c r="ADF854" i="9"/>
  <c r="ADG854" i="9"/>
  <c r="ADH854" i="9"/>
  <c r="ADI854" i="9"/>
  <c r="ADJ854" i="9"/>
  <c r="ADK854" i="9"/>
  <c r="ADL854" i="9"/>
  <c r="ADM854" i="9"/>
  <c r="ADN854" i="9"/>
  <c r="ADO854" i="9"/>
  <c r="ADP854" i="9"/>
  <c r="ADQ854" i="9"/>
  <c r="ADR854" i="9"/>
  <c r="ADS854" i="9"/>
  <c r="ADT854" i="9"/>
  <c r="ADU854" i="9"/>
  <c r="ADV854" i="9"/>
  <c r="ADW854" i="9"/>
  <c r="ADX854" i="9"/>
  <c r="ADY854" i="9"/>
  <c r="ADZ854" i="9"/>
  <c r="AEA854" i="9"/>
  <c r="AEB854" i="9"/>
  <c r="AEC854" i="9"/>
  <c r="AED854" i="9"/>
  <c r="AEE854" i="9"/>
  <c r="AEF854" i="9"/>
  <c r="AEG854" i="9"/>
  <c r="AEH854" i="9"/>
  <c r="AEI854" i="9"/>
  <c r="AEJ854" i="9"/>
  <c r="AEK854" i="9"/>
  <c r="AEL854" i="9"/>
  <c r="AEM854" i="9"/>
  <c r="AEN854" i="9"/>
  <c r="AEO854" i="9"/>
  <c r="AEP854" i="9"/>
  <c r="AEQ854" i="9"/>
  <c r="AER854" i="9"/>
  <c r="AES854" i="9"/>
  <c r="AET854" i="9"/>
  <c r="AEU854" i="9"/>
  <c r="AEV854" i="9"/>
  <c r="AEW854" i="9"/>
  <c r="AEX854" i="9"/>
  <c r="AEY854" i="9"/>
  <c r="AEZ854" i="9"/>
  <c r="AFA854" i="9"/>
  <c r="AFB854" i="9"/>
  <c r="AFC854" i="9"/>
  <c r="AFD854" i="9"/>
  <c r="AFE854" i="9"/>
  <c r="AFF854" i="9"/>
  <c r="AFG854" i="9"/>
  <c r="AFH854" i="9"/>
  <c r="AFI854" i="9"/>
  <c r="AFJ854" i="9"/>
  <c r="AFK854" i="9"/>
  <c r="AFL854" i="9"/>
  <c r="AFM854" i="9"/>
  <c r="AFN854" i="9"/>
  <c r="AFO854" i="9"/>
  <c r="AFP854" i="9"/>
  <c r="CK855" i="9"/>
  <c r="CL855" i="9"/>
  <c r="CM855" i="9"/>
  <c r="CN855" i="9"/>
  <c r="CO855" i="9"/>
  <c r="CP855" i="9"/>
  <c r="CQ855" i="9"/>
  <c r="CR855" i="9"/>
  <c r="CS855" i="9"/>
  <c r="CT855" i="9"/>
  <c r="CU855" i="9"/>
  <c r="CV855" i="9"/>
  <c r="CW855" i="9"/>
  <c r="CX855" i="9"/>
  <c r="CY855" i="9"/>
  <c r="CZ855" i="9"/>
  <c r="DA855" i="9"/>
  <c r="DB855" i="9"/>
  <c r="DC855" i="9"/>
  <c r="DD855" i="9"/>
  <c r="DE855" i="9"/>
  <c r="DF855" i="9"/>
  <c r="DG855" i="9"/>
  <c r="DH855" i="9"/>
  <c r="DI855" i="9"/>
  <c r="DJ855" i="9"/>
  <c r="DK855" i="9"/>
  <c r="DL855" i="9"/>
  <c r="DM855" i="9"/>
  <c r="DN855" i="9"/>
  <c r="DO855" i="9"/>
  <c r="DP855" i="9"/>
  <c r="DQ855" i="9"/>
  <c r="DR855" i="9"/>
  <c r="DS855" i="9"/>
  <c r="DT855" i="9"/>
  <c r="DU855" i="9"/>
  <c r="DV855" i="9"/>
  <c r="DW855" i="9"/>
  <c r="DX855" i="9"/>
  <c r="DY855" i="9"/>
  <c r="DZ855" i="9"/>
  <c r="EA855" i="9"/>
  <c r="EB855" i="9"/>
  <c r="EC855" i="9"/>
  <c r="ED855" i="9"/>
  <c r="EE855" i="9"/>
  <c r="EF855" i="9"/>
  <c r="EG855" i="9"/>
  <c r="EH855" i="9"/>
  <c r="EI855" i="9"/>
  <c r="EJ855" i="9"/>
  <c r="EK855" i="9"/>
  <c r="EL855" i="9"/>
  <c r="EM855" i="9"/>
  <c r="EN855" i="9"/>
  <c r="EO855" i="9"/>
  <c r="EP855" i="9"/>
  <c r="EQ855" i="9"/>
  <c r="ER855" i="9"/>
  <c r="ES855" i="9"/>
  <c r="ET855" i="9"/>
  <c r="EU855" i="9"/>
  <c r="EV855" i="9"/>
  <c r="EW855" i="9"/>
  <c r="EX855" i="9"/>
  <c r="EY855" i="9"/>
  <c r="EZ855" i="9"/>
  <c r="FA855" i="9"/>
  <c r="FB855" i="9"/>
  <c r="FC855" i="9"/>
  <c r="FD855" i="9"/>
  <c r="FE855" i="9"/>
  <c r="FF855" i="9"/>
  <c r="FG855" i="9"/>
  <c r="FH855" i="9"/>
  <c r="FI855" i="9"/>
  <c r="FJ855" i="9"/>
  <c r="FK855" i="9"/>
  <c r="FL855" i="9"/>
  <c r="FM855" i="9"/>
  <c r="FN855" i="9"/>
  <c r="FO855" i="9"/>
  <c r="FP855" i="9"/>
  <c r="FQ855" i="9"/>
  <c r="FR855" i="9"/>
  <c r="FS855" i="9"/>
  <c r="FT855" i="9"/>
  <c r="FU855" i="9"/>
  <c r="FV855" i="9"/>
  <c r="FW855" i="9"/>
  <c r="FX855" i="9"/>
  <c r="FY855" i="9"/>
  <c r="FZ855" i="9"/>
  <c r="GA855" i="9"/>
  <c r="GB855" i="9"/>
  <c r="GC855" i="9"/>
  <c r="GD855" i="9"/>
  <c r="GE855" i="9"/>
  <c r="GF855" i="9"/>
  <c r="GG855" i="9"/>
  <c r="GH855" i="9"/>
  <c r="GI855" i="9"/>
  <c r="GJ855" i="9"/>
  <c r="GK855" i="9"/>
  <c r="GL855" i="9"/>
  <c r="GM855" i="9"/>
  <c r="GN855" i="9"/>
  <c r="GO855" i="9"/>
  <c r="GP855" i="9"/>
  <c r="GQ855" i="9"/>
  <c r="GR855" i="9"/>
  <c r="GS855" i="9"/>
  <c r="GT855" i="9"/>
  <c r="GU855" i="9"/>
  <c r="GV855" i="9"/>
  <c r="GW855" i="9"/>
  <c r="GX855" i="9"/>
  <c r="GY855" i="9"/>
  <c r="GZ855" i="9"/>
  <c r="HA855" i="9"/>
  <c r="HB855" i="9"/>
  <c r="HC855" i="9"/>
  <c r="HD855" i="9"/>
  <c r="HE855" i="9"/>
  <c r="HF855" i="9"/>
  <c r="HG855" i="9"/>
  <c r="HH855" i="9"/>
  <c r="HI855" i="9"/>
  <c r="HJ855" i="9"/>
  <c r="HK855" i="9"/>
  <c r="HL855" i="9"/>
  <c r="HM855" i="9"/>
  <c r="HN855" i="9"/>
  <c r="HO855" i="9"/>
  <c r="HP855" i="9"/>
  <c r="HQ855" i="9"/>
  <c r="HR855" i="9"/>
  <c r="HS855" i="9"/>
  <c r="HT855" i="9"/>
  <c r="HU855" i="9"/>
  <c r="HV855" i="9"/>
  <c r="HW855" i="9"/>
  <c r="HX855" i="9"/>
  <c r="HY855" i="9"/>
  <c r="HZ855" i="9"/>
  <c r="IA855" i="9"/>
  <c r="IB855" i="9"/>
  <c r="IC855" i="9"/>
  <c r="ID855" i="9"/>
  <c r="IE855" i="9"/>
  <c r="IF855" i="9"/>
  <c r="IG855" i="9"/>
  <c r="IH855" i="9"/>
  <c r="II855" i="9"/>
  <c r="IJ855" i="9"/>
  <c r="IK855" i="9"/>
  <c r="IL855" i="9"/>
  <c r="IM855" i="9"/>
  <c r="IN855" i="9"/>
  <c r="IO855" i="9"/>
  <c r="IP855" i="9"/>
  <c r="IQ855" i="9"/>
  <c r="IR855" i="9"/>
  <c r="IS855" i="9"/>
  <c r="IT855" i="9"/>
  <c r="IU855" i="9"/>
  <c r="IV855" i="9"/>
  <c r="IW855" i="9"/>
  <c r="IX855" i="9"/>
  <c r="IY855" i="9"/>
  <c r="IZ855" i="9"/>
  <c r="JA855" i="9"/>
  <c r="JB855" i="9"/>
  <c r="JC855" i="9"/>
  <c r="JD855" i="9"/>
  <c r="JE855" i="9"/>
  <c r="JF855" i="9"/>
  <c r="JG855" i="9"/>
  <c r="JH855" i="9"/>
  <c r="JI855" i="9"/>
  <c r="JJ855" i="9"/>
  <c r="JK855" i="9"/>
  <c r="JL855" i="9"/>
  <c r="JM855" i="9"/>
  <c r="JN855" i="9"/>
  <c r="JO855" i="9"/>
  <c r="JP855" i="9"/>
  <c r="JQ855" i="9"/>
  <c r="JR855" i="9"/>
  <c r="JS855" i="9"/>
  <c r="JT855" i="9"/>
  <c r="JU855" i="9"/>
  <c r="JV855" i="9"/>
  <c r="JW855" i="9"/>
  <c r="JX855" i="9"/>
  <c r="JY855" i="9"/>
  <c r="JZ855" i="9"/>
  <c r="KA855" i="9"/>
  <c r="KB855" i="9"/>
  <c r="KC855" i="9"/>
  <c r="KD855" i="9"/>
  <c r="KE855" i="9"/>
  <c r="KF855" i="9"/>
  <c r="KG855" i="9"/>
  <c r="KH855" i="9"/>
  <c r="KI855" i="9"/>
  <c r="KJ855" i="9"/>
  <c r="KK855" i="9"/>
  <c r="KL855" i="9"/>
  <c r="KM855" i="9"/>
  <c r="KN855" i="9"/>
  <c r="KO855" i="9"/>
  <c r="KP855" i="9"/>
  <c r="KQ855" i="9"/>
  <c r="KR855" i="9"/>
  <c r="KS855" i="9"/>
  <c r="KT855" i="9"/>
  <c r="KU855" i="9"/>
  <c r="KV855" i="9"/>
  <c r="KW855" i="9"/>
  <c r="KX855" i="9"/>
  <c r="KY855" i="9"/>
  <c r="KZ855" i="9"/>
  <c r="LA855" i="9"/>
  <c r="LB855" i="9"/>
  <c r="LC855" i="9"/>
  <c r="LD855" i="9"/>
  <c r="LE855" i="9"/>
  <c r="LF855" i="9"/>
  <c r="LG855" i="9"/>
  <c r="LH855" i="9"/>
  <c r="LI855" i="9"/>
  <c r="LJ855" i="9"/>
  <c r="LK855" i="9"/>
  <c r="LL855" i="9"/>
  <c r="LM855" i="9"/>
  <c r="LN855" i="9"/>
  <c r="LO855" i="9"/>
  <c r="LP855" i="9"/>
  <c r="LQ855" i="9"/>
  <c r="LR855" i="9"/>
  <c r="LS855" i="9"/>
  <c r="LT855" i="9"/>
  <c r="LU855" i="9"/>
  <c r="LV855" i="9"/>
  <c r="LW855" i="9"/>
  <c r="LX855" i="9"/>
  <c r="LY855" i="9"/>
  <c r="LZ855" i="9"/>
  <c r="MA855" i="9"/>
  <c r="MB855" i="9"/>
  <c r="MC855" i="9"/>
  <c r="MD855" i="9"/>
  <c r="ME855" i="9"/>
  <c r="MF855" i="9"/>
  <c r="MG855" i="9"/>
  <c r="MH855" i="9"/>
  <c r="MI855" i="9"/>
  <c r="MJ855" i="9"/>
  <c r="MK855" i="9"/>
  <c r="ML855" i="9"/>
  <c r="MM855" i="9"/>
  <c r="MN855" i="9"/>
  <c r="MO855" i="9"/>
  <c r="MP855" i="9"/>
  <c r="MQ855" i="9"/>
  <c r="MR855" i="9"/>
  <c r="MS855" i="9"/>
  <c r="MT855" i="9"/>
  <c r="MU855" i="9"/>
  <c r="MV855" i="9"/>
  <c r="MW855" i="9"/>
  <c r="MX855" i="9"/>
  <c r="MY855" i="9"/>
  <c r="MZ855" i="9"/>
  <c r="NA855" i="9"/>
  <c r="NB855" i="9"/>
  <c r="NC855" i="9"/>
  <c r="ND855" i="9"/>
  <c r="NE855" i="9"/>
  <c r="NF855" i="9"/>
  <c r="NG855" i="9"/>
  <c r="NH855" i="9"/>
  <c r="NI855" i="9"/>
  <c r="NJ855" i="9"/>
  <c r="NK855" i="9"/>
  <c r="NL855" i="9"/>
  <c r="NM855" i="9"/>
  <c r="NN855" i="9"/>
  <c r="NO855" i="9"/>
  <c r="NP855" i="9"/>
  <c r="NQ855" i="9"/>
  <c r="NR855" i="9"/>
  <c r="NS855" i="9"/>
  <c r="NT855" i="9"/>
  <c r="NU855" i="9"/>
  <c r="NV855" i="9"/>
  <c r="NW855" i="9"/>
  <c r="NX855" i="9"/>
  <c r="NY855" i="9"/>
  <c r="NZ855" i="9"/>
  <c r="OA855" i="9"/>
  <c r="OB855" i="9"/>
  <c r="OC855" i="9"/>
  <c r="OD855" i="9"/>
  <c r="OE855" i="9"/>
  <c r="OF855" i="9"/>
  <c r="OG855" i="9"/>
  <c r="OH855" i="9"/>
  <c r="OI855" i="9"/>
  <c r="OJ855" i="9"/>
  <c r="OK855" i="9"/>
  <c r="OL855" i="9"/>
  <c r="OM855" i="9"/>
  <c r="ON855" i="9"/>
  <c r="OO855" i="9"/>
  <c r="OP855" i="9"/>
  <c r="OQ855" i="9"/>
  <c r="OR855" i="9"/>
  <c r="OS855" i="9"/>
  <c r="OT855" i="9"/>
  <c r="OU855" i="9"/>
  <c r="OV855" i="9"/>
  <c r="OW855" i="9"/>
  <c r="OX855" i="9"/>
  <c r="OY855" i="9"/>
  <c r="OZ855" i="9"/>
  <c r="PA855" i="9"/>
  <c r="PB855" i="9"/>
  <c r="PC855" i="9"/>
  <c r="PD855" i="9"/>
  <c r="PE855" i="9"/>
  <c r="PF855" i="9"/>
  <c r="PG855" i="9"/>
  <c r="PH855" i="9"/>
  <c r="PI855" i="9"/>
  <c r="PJ855" i="9"/>
  <c r="PK855" i="9"/>
  <c r="PL855" i="9"/>
  <c r="PM855" i="9"/>
  <c r="PN855" i="9"/>
  <c r="PO855" i="9"/>
  <c r="PP855" i="9"/>
  <c r="PQ855" i="9"/>
  <c r="PR855" i="9"/>
  <c r="PS855" i="9"/>
  <c r="PT855" i="9"/>
  <c r="PU855" i="9"/>
  <c r="PV855" i="9"/>
  <c r="PW855" i="9"/>
  <c r="PX855" i="9"/>
  <c r="PY855" i="9"/>
  <c r="PZ855" i="9"/>
  <c r="QA855" i="9"/>
  <c r="QB855" i="9"/>
  <c r="QC855" i="9"/>
  <c r="QD855" i="9"/>
  <c r="QE855" i="9"/>
  <c r="QF855" i="9"/>
  <c r="QG855" i="9"/>
  <c r="QH855" i="9"/>
  <c r="QI855" i="9"/>
  <c r="QJ855" i="9"/>
  <c r="QK855" i="9"/>
  <c r="QL855" i="9"/>
  <c r="QM855" i="9"/>
  <c r="QN855" i="9"/>
  <c r="QO855" i="9"/>
  <c r="QP855" i="9"/>
  <c r="QQ855" i="9"/>
  <c r="QR855" i="9"/>
  <c r="QS855" i="9"/>
  <c r="QT855" i="9"/>
  <c r="QU855" i="9"/>
  <c r="QV855" i="9"/>
  <c r="QW855" i="9"/>
  <c r="QX855" i="9"/>
  <c r="QY855" i="9"/>
  <c r="QZ855" i="9"/>
  <c r="RA855" i="9"/>
  <c r="RB855" i="9"/>
  <c r="RC855" i="9"/>
  <c r="RD855" i="9"/>
  <c r="RE855" i="9"/>
  <c r="RF855" i="9"/>
  <c r="RG855" i="9"/>
  <c r="RH855" i="9"/>
  <c r="RI855" i="9"/>
  <c r="RJ855" i="9"/>
  <c r="RK855" i="9"/>
  <c r="RL855" i="9"/>
  <c r="RM855" i="9"/>
  <c r="RN855" i="9"/>
  <c r="RO855" i="9"/>
  <c r="RP855" i="9"/>
  <c r="RQ855" i="9"/>
  <c r="RR855" i="9"/>
  <c r="RS855" i="9"/>
  <c r="RT855" i="9"/>
  <c r="RU855" i="9"/>
  <c r="RV855" i="9"/>
  <c r="RW855" i="9"/>
  <c r="RX855" i="9"/>
  <c r="RY855" i="9"/>
  <c r="RZ855" i="9"/>
  <c r="SA855" i="9"/>
  <c r="SB855" i="9"/>
  <c r="SC855" i="9"/>
  <c r="SD855" i="9"/>
  <c r="SE855" i="9"/>
  <c r="SF855" i="9"/>
  <c r="SG855" i="9"/>
  <c r="SH855" i="9"/>
  <c r="SI855" i="9"/>
  <c r="SJ855" i="9"/>
  <c r="SK855" i="9"/>
  <c r="SL855" i="9"/>
  <c r="SM855" i="9"/>
  <c r="SN855" i="9"/>
  <c r="SO855" i="9"/>
  <c r="SP855" i="9"/>
  <c r="SQ855" i="9"/>
  <c r="SR855" i="9"/>
  <c r="SS855" i="9"/>
  <c r="ST855" i="9"/>
  <c r="SU855" i="9"/>
  <c r="SV855" i="9"/>
  <c r="SW855" i="9"/>
  <c r="SX855" i="9"/>
  <c r="SY855" i="9"/>
  <c r="SZ855" i="9"/>
  <c r="TA855" i="9"/>
  <c r="TB855" i="9"/>
  <c r="TC855" i="9"/>
  <c r="TD855" i="9"/>
  <c r="TE855" i="9"/>
  <c r="TF855" i="9"/>
  <c r="TG855" i="9"/>
  <c r="TH855" i="9"/>
  <c r="TI855" i="9"/>
  <c r="TJ855" i="9"/>
  <c r="TK855" i="9"/>
  <c r="TL855" i="9"/>
  <c r="TM855" i="9"/>
  <c r="TN855" i="9"/>
  <c r="TO855" i="9"/>
  <c r="TP855" i="9"/>
  <c r="TQ855" i="9"/>
  <c r="TR855" i="9"/>
  <c r="TS855" i="9"/>
  <c r="TT855" i="9"/>
  <c r="TU855" i="9"/>
  <c r="TV855" i="9"/>
  <c r="TW855" i="9"/>
  <c r="TX855" i="9"/>
  <c r="TY855" i="9"/>
  <c r="TZ855" i="9"/>
  <c r="UA855" i="9"/>
  <c r="UB855" i="9"/>
  <c r="UC855" i="9"/>
  <c r="UD855" i="9"/>
  <c r="UE855" i="9"/>
  <c r="UF855" i="9"/>
  <c r="UG855" i="9"/>
  <c r="UH855" i="9"/>
  <c r="UI855" i="9"/>
  <c r="UJ855" i="9"/>
  <c r="UK855" i="9"/>
  <c r="UL855" i="9"/>
  <c r="UM855" i="9"/>
  <c r="UN855" i="9"/>
  <c r="UO855" i="9"/>
  <c r="UP855" i="9"/>
  <c r="UQ855" i="9"/>
  <c r="UR855" i="9"/>
  <c r="US855" i="9"/>
  <c r="UT855" i="9"/>
  <c r="UU855" i="9"/>
  <c r="UV855" i="9"/>
  <c r="UW855" i="9"/>
  <c r="UX855" i="9"/>
  <c r="UY855" i="9"/>
  <c r="UZ855" i="9"/>
  <c r="VA855" i="9"/>
  <c r="VB855" i="9"/>
  <c r="VC855" i="9"/>
  <c r="VD855" i="9"/>
  <c r="VE855" i="9"/>
  <c r="VF855" i="9"/>
  <c r="VG855" i="9"/>
  <c r="VH855" i="9"/>
  <c r="VI855" i="9"/>
  <c r="VJ855" i="9"/>
  <c r="VK855" i="9"/>
  <c r="VL855" i="9"/>
  <c r="VM855" i="9"/>
  <c r="VN855" i="9"/>
  <c r="VO855" i="9"/>
  <c r="VP855" i="9"/>
  <c r="VQ855" i="9"/>
  <c r="VR855" i="9"/>
  <c r="VS855" i="9"/>
  <c r="VT855" i="9"/>
  <c r="VU855" i="9"/>
  <c r="VV855" i="9"/>
  <c r="VW855" i="9"/>
  <c r="VX855" i="9"/>
  <c r="VY855" i="9"/>
  <c r="VZ855" i="9"/>
  <c r="WA855" i="9"/>
  <c r="WB855" i="9"/>
  <c r="WC855" i="9"/>
  <c r="WD855" i="9"/>
  <c r="WE855" i="9"/>
  <c r="WF855" i="9"/>
  <c r="WG855" i="9"/>
  <c r="WH855" i="9"/>
  <c r="WI855" i="9"/>
  <c r="WJ855" i="9"/>
  <c r="WK855" i="9"/>
  <c r="WL855" i="9"/>
  <c r="WM855" i="9"/>
  <c r="WN855" i="9"/>
  <c r="WO855" i="9"/>
  <c r="WP855" i="9"/>
  <c r="WQ855" i="9"/>
  <c r="WR855" i="9"/>
  <c r="WS855" i="9"/>
  <c r="WT855" i="9"/>
  <c r="WU855" i="9"/>
  <c r="WV855" i="9"/>
  <c r="WW855" i="9"/>
  <c r="WX855" i="9"/>
  <c r="WY855" i="9"/>
  <c r="WZ855" i="9"/>
  <c r="XA855" i="9"/>
  <c r="XB855" i="9"/>
  <c r="XC855" i="9"/>
  <c r="XD855" i="9"/>
  <c r="XE855" i="9"/>
  <c r="XF855" i="9"/>
  <c r="XG855" i="9"/>
  <c r="XH855" i="9"/>
  <c r="XI855" i="9"/>
  <c r="XJ855" i="9"/>
  <c r="XK855" i="9"/>
  <c r="XL855" i="9"/>
  <c r="XM855" i="9"/>
  <c r="XN855" i="9"/>
  <c r="XO855" i="9"/>
  <c r="XP855" i="9"/>
  <c r="XQ855" i="9"/>
  <c r="XR855" i="9"/>
  <c r="XS855" i="9"/>
  <c r="XT855" i="9"/>
  <c r="XU855" i="9"/>
  <c r="XV855" i="9"/>
  <c r="XW855" i="9"/>
  <c r="XX855" i="9"/>
  <c r="XY855" i="9"/>
  <c r="XZ855" i="9"/>
  <c r="YA855" i="9"/>
  <c r="YB855" i="9"/>
  <c r="YC855" i="9"/>
  <c r="YD855" i="9"/>
  <c r="YE855" i="9"/>
  <c r="YF855" i="9"/>
  <c r="YG855" i="9"/>
  <c r="YH855" i="9"/>
  <c r="YI855" i="9"/>
  <c r="YJ855" i="9"/>
  <c r="YK855" i="9"/>
  <c r="YL855" i="9"/>
  <c r="YM855" i="9"/>
  <c r="YN855" i="9"/>
  <c r="YO855" i="9"/>
  <c r="YP855" i="9"/>
  <c r="YQ855" i="9"/>
  <c r="YR855" i="9"/>
  <c r="YS855" i="9"/>
  <c r="YT855" i="9"/>
  <c r="YU855" i="9"/>
  <c r="YV855" i="9"/>
  <c r="YW855" i="9"/>
  <c r="YX855" i="9"/>
  <c r="YY855" i="9"/>
  <c r="YZ855" i="9"/>
  <c r="ZA855" i="9"/>
  <c r="ZB855" i="9"/>
  <c r="ZC855" i="9"/>
  <c r="ZD855" i="9"/>
  <c r="ZE855" i="9"/>
  <c r="ZF855" i="9"/>
  <c r="ZG855" i="9"/>
  <c r="ZH855" i="9"/>
  <c r="ZI855" i="9"/>
  <c r="ZJ855" i="9"/>
  <c r="ZK855" i="9"/>
  <c r="ZL855" i="9"/>
  <c r="ZM855" i="9"/>
  <c r="ZN855" i="9"/>
  <c r="ZO855" i="9"/>
  <c r="ZP855" i="9"/>
  <c r="ZQ855" i="9"/>
  <c r="ZR855" i="9"/>
  <c r="ZS855" i="9"/>
  <c r="ZT855" i="9"/>
  <c r="ZU855" i="9"/>
  <c r="ZV855" i="9"/>
  <c r="ZW855" i="9"/>
  <c r="ZX855" i="9"/>
  <c r="ZY855" i="9"/>
  <c r="ZZ855" i="9"/>
  <c r="AAA855" i="9"/>
  <c r="AAB855" i="9"/>
  <c r="AAC855" i="9"/>
  <c r="AAD855" i="9"/>
  <c r="AAE855" i="9"/>
  <c r="AAF855" i="9"/>
  <c r="AAG855" i="9"/>
  <c r="AAH855" i="9"/>
  <c r="AAI855" i="9"/>
  <c r="AAJ855" i="9"/>
  <c r="AAK855" i="9"/>
  <c r="AAL855" i="9"/>
  <c r="AAM855" i="9"/>
  <c r="AAN855" i="9"/>
  <c r="AAO855" i="9"/>
  <c r="AAP855" i="9"/>
  <c r="AAQ855" i="9"/>
  <c r="AAR855" i="9"/>
  <c r="AAS855" i="9"/>
  <c r="AAT855" i="9"/>
  <c r="AAU855" i="9"/>
  <c r="AAV855" i="9"/>
  <c r="AAW855" i="9"/>
  <c r="AAX855" i="9"/>
  <c r="AAY855" i="9"/>
  <c r="AAZ855" i="9"/>
  <c r="ABA855" i="9"/>
  <c r="ABB855" i="9"/>
  <c r="ABC855" i="9"/>
  <c r="ABD855" i="9"/>
  <c r="ABE855" i="9"/>
  <c r="ABF855" i="9"/>
  <c r="ABG855" i="9"/>
  <c r="ABH855" i="9"/>
  <c r="ABI855" i="9"/>
  <c r="ABJ855" i="9"/>
  <c r="ABK855" i="9"/>
  <c r="ABL855" i="9"/>
  <c r="ABM855" i="9"/>
  <c r="ABN855" i="9"/>
  <c r="ABO855" i="9"/>
  <c r="ABP855" i="9"/>
  <c r="ABQ855" i="9"/>
  <c r="ABR855" i="9"/>
  <c r="ABS855" i="9"/>
  <c r="ABT855" i="9"/>
  <c r="ABU855" i="9"/>
  <c r="ABV855" i="9"/>
  <c r="ABW855" i="9"/>
  <c r="ABX855" i="9"/>
  <c r="ABY855" i="9"/>
  <c r="ABZ855" i="9"/>
  <c r="ACA855" i="9"/>
  <c r="ACB855" i="9"/>
  <c r="ACC855" i="9"/>
  <c r="ACD855" i="9"/>
  <c r="ACE855" i="9"/>
  <c r="ACF855" i="9"/>
  <c r="ACG855" i="9"/>
  <c r="ACH855" i="9"/>
  <c r="ACI855" i="9"/>
  <c r="ACJ855" i="9"/>
  <c r="ACK855" i="9"/>
  <c r="ACL855" i="9"/>
  <c r="ACM855" i="9"/>
  <c r="ACN855" i="9"/>
  <c r="ACO855" i="9"/>
  <c r="ACP855" i="9"/>
  <c r="ACQ855" i="9"/>
  <c r="ACR855" i="9"/>
  <c r="ACS855" i="9"/>
  <c r="ACT855" i="9"/>
  <c r="ACU855" i="9"/>
  <c r="ACV855" i="9"/>
  <c r="ACW855" i="9"/>
  <c r="ACX855" i="9"/>
  <c r="ACY855" i="9"/>
  <c r="ACZ855" i="9"/>
  <c r="ADA855" i="9"/>
  <c r="ADB855" i="9"/>
  <c r="ADC855" i="9"/>
  <c r="ADD855" i="9"/>
  <c r="ADE855" i="9"/>
  <c r="ADF855" i="9"/>
  <c r="ADG855" i="9"/>
  <c r="ADH855" i="9"/>
  <c r="ADI855" i="9"/>
  <c r="ADJ855" i="9"/>
  <c r="ADK855" i="9"/>
  <c r="ADL855" i="9"/>
  <c r="ADM855" i="9"/>
  <c r="ADN855" i="9"/>
  <c r="ADO855" i="9"/>
  <c r="ADP855" i="9"/>
  <c r="ADQ855" i="9"/>
  <c r="ADR855" i="9"/>
  <c r="ADS855" i="9"/>
  <c r="ADT855" i="9"/>
  <c r="ADU855" i="9"/>
  <c r="ADV855" i="9"/>
  <c r="ADW855" i="9"/>
  <c r="ADX855" i="9"/>
  <c r="ADY855" i="9"/>
  <c r="ADZ855" i="9"/>
  <c r="AEA855" i="9"/>
  <c r="AEB855" i="9"/>
  <c r="AEC855" i="9"/>
  <c r="AED855" i="9"/>
  <c r="AEE855" i="9"/>
  <c r="AEF855" i="9"/>
  <c r="AEG855" i="9"/>
  <c r="AEH855" i="9"/>
  <c r="AEI855" i="9"/>
  <c r="AEJ855" i="9"/>
  <c r="AEK855" i="9"/>
  <c r="AEL855" i="9"/>
  <c r="AEM855" i="9"/>
  <c r="AEN855" i="9"/>
  <c r="AEO855" i="9"/>
  <c r="AEP855" i="9"/>
  <c r="AEQ855" i="9"/>
  <c r="AER855" i="9"/>
  <c r="AES855" i="9"/>
  <c r="AET855" i="9"/>
  <c r="AEU855" i="9"/>
  <c r="AEV855" i="9"/>
  <c r="AEW855" i="9"/>
  <c r="AEX855" i="9"/>
  <c r="AEY855" i="9"/>
  <c r="AEZ855" i="9"/>
  <c r="AFA855" i="9"/>
  <c r="AFB855" i="9"/>
  <c r="AFC855" i="9"/>
  <c r="AFD855" i="9"/>
  <c r="AFE855" i="9"/>
  <c r="AFF855" i="9"/>
  <c r="AFG855" i="9"/>
  <c r="AFH855" i="9"/>
  <c r="AFI855" i="9"/>
  <c r="AFJ855" i="9"/>
  <c r="AFK855" i="9"/>
  <c r="AFL855" i="9"/>
  <c r="AFM855" i="9"/>
  <c r="AFN855" i="9"/>
  <c r="AFO855" i="9"/>
  <c r="AFP855" i="9"/>
  <c r="CK856" i="9"/>
  <c r="CL856" i="9"/>
  <c r="CM856" i="9"/>
  <c r="CN856" i="9"/>
  <c r="CO856" i="9"/>
  <c r="CP856" i="9"/>
  <c r="CQ856" i="9"/>
  <c r="CR856" i="9"/>
  <c r="CS856" i="9"/>
  <c r="CT856" i="9"/>
  <c r="CU856" i="9"/>
  <c r="CV856" i="9"/>
  <c r="CW856" i="9"/>
  <c r="CX856" i="9"/>
  <c r="CY856" i="9"/>
  <c r="CZ856" i="9"/>
  <c r="DA856" i="9"/>
  <c r="DB856" i="9"/>
  <c r="DC856" i="9"/>
  <c r="DD856" i="9"/>
  <c r="DE856" i="9"/>
  <c r="DF856" i="9"/>
  <c r="DG856" i="9"/>
  <c r="DH856" i="9"/>
  <c r="DI856" i="9"/>
  <c r="DJ856" i="9"/>
  <c r="DK856" i="9"/>
  <c r="DL856" i="9"/>
  <c r="DM856" i="9"/>
  <c r="DN856" i="9"/>
  <c r="DO856" i="9"/>
  <c r="DP856" i="9"/>
  <c r="DQ856" i="9"/>
  <c r="DR856" i="9"/>
  <c r="DS856" i="9"/>
  <c r="DT856" i="9"/>
  <c r="DU856" i="9"/>
  <c r="DV856" i="9"/>
  <c r="DW856" i="9"/>
  <c r="DX856" i="9"/>
  <c r="DY856" i="9"/>
  <c r="DZ856" i="9"/>
  <c r="EA856" i="9"/>
  <c r="EB856" i="9"/>
  <c r="EC856" i="9"/>
  <c r="ED856" i="9"/>
  <c r="EE856" i="9"/>
  <c r="EF856" i="9"/>
  <c r="EG856" i="9"/>
  <c r="EH856" i="9"/>
  <c r="EI856" i="9"/>
  <c r="EJ856" i="9"/>
  <c r="EK856" i="9"/>
  <c r="EL856" i="9"/>
  <c r="EM856" i="9"/>
  <c r="EN856" i="9"/>
  <c r="EO856" i="9"/>
  <c r="EP856" i="9"/>
  <c r="EQ856" i="9"/>
  <c r="ER856" i="9"/>
  <c r="ES856" i="9"/>
  <c r="ET856" i="9"/>
  <c r="EU856" i="9"/>
  <c r="EV856" i="9"/>
  <c r="EW856" i="9"/>
  <c r="EX856" i="9"/>
  <c r="EY856" i="9"/>
  <c r="EZ856" i="9"/>
  <c r="FA856" i="9"/>
  <c r="FB856" i="9"/>
  <c r="FC856" i="9"/>
  <c r="FD856" i="9"/>
  <c r="FE856" i="9"/>
  <c r="FF856" i="9"/>
  <c r="FG856" i="9"/>
  <c r="FH856" i="9"/>
  <c r="FI856" i="9"/>
  <c r="FJ856" i="9"/>
  <c r="FK856" i="9"/>
  <c r="FL856" i="9"/>
  <c r="FM856" i="9"/>
  <c r="FN856" i="9"/>
  <c r="FO856" i="9"/>
  <c r="FP856" i="9"/>
  <c r="FQ856" i="9"/>
  <c r="FR856" i="9"/>
  <c r="FS856" i="9"/>
  <c r="FT856" i="9"/>
  <c r="FU856" i="9"/>
  <c r="FV856" i="9"/>
  <c r="FW856" i="9"/>
  <c r="FX856" i="9"/>
  <c r="FY856" i="9"/>
  <c r="FZ856" i="9"/>
  <c r="GA856" i="9"/>
  <c r="GB856" i="9"/>
  <c r="GC856" i="9"/>
  <c r="GD856" i="9"/>
  <c r="GE856" i="9"/>
  <c r="GF856" i="9"/>
  <c r="GG856" i="9"/>
  <c r="GH856" i="9"/>
  <c r="GI856" i="9"/>
  <c r="GJ856" i="9"/>
  <c r="GK856" i="9"/>
  <c r="GL856" i="9"/>
  <c r="GM856" i="9"/>
  <c r="GN856" i="9"/>
  <c r="GO856" i="9"/>
  <c r="GP856" i="9"/>
  <c r="GQ856" i="9"/>
  <c r="GR856" i="9"/>
  <c r="GS856" i="9"/>
  <c r="GT856" i="9"/>
  <c r="GU856" i="9"/>
  <c r="GV856" i="9"/>
  <c r="GW856" i="9"/>
  <c r="GX856" i="9"/>
  <c r="GY856" i="9"/>
  <c r="GZ856" i="9"/>
  <c r="HA856" i="9"/>
  <c r="HB856" i="9"/>
  <c r="HC856" i="9"/>
  <c r="HD856" i="9"/>
  <c r="HE856" i="9"/>
  <c r="HF856" i="9"/>
  <c r="HG856" i="9"/>
  <c r="HH856" i="9"/>
  <c r="HI856" i="9"/>
  <c r="HJ856" i="9"/>
  <c r="HK856" i="9"/>
  <c r="HL856" i="9"/>
  <c r="HM856" i="9"/>
  <c r="HN856" i="9"/>
  <c r="HO856" i="9"/>
  <c r="HP856" i="9"/>
  <c r="HQ856" i="9"/>
  <c r="HR856" i="9"/>
  <c r="HS856" i="9"/>
  <c r="HT856" i="9"/>
  <c r="HU856" i="9"/>
  <c r="HV856" i="9"/>
  <c r="HW856" i="9"/>
  <c r="HX856" i="9"/>
  <c r="HY856" i="9"/>
  <c r="HZ856" i="9"/>
  <c r="IA856" i="9"/>
  <c r="IB856" i="9"/>
  <c r="IC856" i="9"/>
  <c r="ID856" i="9"/>
  <c r="IE856" i="9"/>
  <c r="IF856" i="9"/>
  <c r="IG856" i="9"/>
  <c r="IH856" i="9"/>
  <c r="II856" i="9"/>
  <c r="IJ856" i="9"/>
  <c r="IK856" i="9"/>
  <c r="IL856" i="9"/>
  <c r="IM856" i="9"/>
  <c r="IN856" i="9"/>
  <c r="IO856" i="9"/>
  <c r="IP856" i="9"/>
  <c r="IQ856" i="9"/>
  <c r="IR856" i="9"/>
  <c r="IS856" i="9"/>
  <c r="IT856" i="9"/>
  <c r="IU856" i="9"/>
  <c r="IV856" i="9"/>
  <c r="IW856" i="9"/>
  <c r="IX856" i="9"/>
  <c r="IY856" i="9"/>
  <c r="IZ856" i="9"/>
  <c r="JA856" i="9"/>
  <c r="JB856" i="9"/>
  <c r="JC856" i="9"/>
  <c r="JD856" i="9"/>
  <c r="JE856" i="9"/>
  <c r="JF856" i="9"/>
  <c r="JG856" i="9"/>
  <c r="JH856" i="9"/>
  <c r="JI856" i="9"/>
  <c r="JJ856" i="9"/>
  <c r="JK856" i="9"/>
  <c r="JL856" i="9"/>
  <c r="JM856" i="9"/>
  <c r="JN856" i="9"/>
  <c r="JO856" i="9"/>
  <c r="JP856" i="9"/>
  <c r="JQ856" i="9"/>
  <c r="JR856" i="9"/>
  <c r="JS856" i="9"/>
  <c r="JT856" i="9"/>
  <c r="JU856" i="9"/>
  <c r="JV856" i="9"/>
  <c r="JW856" i="9"/>
  <c r="JX856" i="9"/>
  <c r="JY856" i="9"/>
  <c r="JZ856" i="9"/>
  <c r="KA856" i="9"/>
  <c r="KB856" i="9"/>
  <c r="KC856" i="9"/>
  <c r="KD856" i="9"/>
  <c r="KE856" i="9"/>
  <c r="KF856" i="9"/>
  <c r="KG856" i="9"/>
  <c r="KH856" i="9"/>
  <c r="KI856" i="9"/>
  <c r="KJ856" i="9"/>
  <c r="KK856" i="9"/>
  <c r="KL856" i="9"/>
  <c r="KM856" i="9"/>
  <c r="KN856" i="9"/>
  <c r="KO856" i="9"/>
  <c r="KP856" i="9"/>
  <c r="KQ856" i="9"/>
  <c r="KR856" i="9"/>
  <c r="KS856" i="9"/>
  <c r="KT856" i="9"/>
  <c r="KU856" i="9"/>
  <c r="KV856" i="9"/>
  <c r="KW856" i="9"/>
  <c r="KX856" i="9"/>
  <c r="KY856" i="9"/>
  <c r="KZ856" i="9"/>
  <c r="LA856" i="9"/>
  <c r="LB856" i="9"/>
  <c r="LC856" i="9"/>
  <c r="LD856" i="9"/>
  <c r="LE856" i="9"/>
  <c r="LF856" i="9"/>
  <c r="LG856" i="9"/>
  <c r="LH856" i="9"/>
  <c r="LI856" i="9"/>
  <c r="LJ856" i="9"/>
  <c r="LK856" i="9"/>
  <c r="LL856" i="9"/>
  <c r="LM856" i="9"/>
  <c r="LN856" i="9"/>
  <c r="LO856" i="9"/>
  <c r="LP856" i="9"/>
  <c r="LQ856" i="9"/>
  <c r="LR856" i="9"/>
  <c r="LS856" i="9"/>
  <c r="LT856" i="9"/>
  <c r="LU856" i="9"/>
  <c r="LV856" i="9"/>
  <c r="LW856" i="9"/>
  <c r="LX856" i="9"/>
  <c r="LY856" i="9"/>
  <c r="LZ856" i="9"/>
  <c r="MA856" i="9"/>
  <c r="MB856" i="9"/>
  <c r="MC856" i="9"/>
  <c r="MD856" i="9"/>
  <c r="ME856" i="9"/>
  <c r="MF856" i="9"/>
  <c r="MG856" i="9"/>
  <c r="MH856" i="9"/>
  <c r="MI856" i="9"/>
  <c r="MJ856" i="9"/>
  <c r="MK856" i="9"/>
  <c r="ML856" i="9"/>
  <c r="MM856" i="9"/>
  <c r="MN856" i="9"/>
  <c r="MO856" i="9"/>
  <c r="MP856" i="9"/>
  <c r="MQ856" i="9"/>
  <c r="MR856" i="9"/>
  <c r="MS856" i="9"/>
  <c r="MT856" i="9"/>
  <c r="MU856" i="9"/>
  <c r="MV856" i="9"/>
  <c r="MW856" i="9"/>
  <c r="MX856" i="9"/>
  <c r="MY856" i="9"/>
  <c r="MZ856" i="9"/>
  <c r="NA856" i="9"/>
  <c r="NB856" i="9"/>
  <c r="NC856" i="9"/>
  <c r="ND856" i="9"/>
  <c r="NE856" i="9"/>
  <c r="NF856" i="9"/>
  <c r="NG856" i="9"/>
  <c r="NH856" i="9"/>
  <c r="NI856" i="9"/>
  <c r="NJ856" i="9"/>
  <c r="NK856" i="9"/>
  <c r="NL856" i="9"/>
  <c r="NM856" i="9"/>
  <c r="NN856" i="9"/>
  <c r="NO856" i="9"/>
  <c r="NP856" i="9"/>
  <c r="NQ856" i="9"/>
  <c r="NR856" i="9"/>
  <c r="NS856" i="9"/>
  <c r="NT856" i="9"/>
  <c r="NU856" i="9"/>
  <c r="NV856" i="9"/>
  <c r="NW856" i="9"/>
  <c r="NX856" i="9"/>
  <c r="NY856" i="9"/>
  <c r="NZ856" i="9"/>
  <c r="OA856" i="9"/>
  <c r="OB856" i="9"/>
  <c r="OC856" i="9"/>
  <c r="OD856" i="9"/>
  <c r="OE856" i="9"/>
  <c r="OF856" i="9"/>
  <c r="OG856" i="9"/>
  <c r="OH856" i="9"/>
  <c r="OI856" i="9"/>
  <c r="OJ856" i="9"/>
  <c r="OK856" i="9"/>
  <c r="OL856" i="9"/>
  <c r="OM856" i="9"/>
  <c r="ON856" i="9"/>
  <c r="OO856" i="9"/>
  <c r="OP856" i="9"/>
  <c r="OQ856" i="9"/>
  <c r="OR856" i="9"/>
  <c r="OS856" i="9"/>
  <c r="OT856" i="9"/>
  <c r="OU856" i="9"/>
  <c r="OV856" i="9"/>
  <c r="OW856" i="9"/>
  <c r="OX856" i="9"/>
  <c r="OY856" i="9"/>
  <c r="OZ856" i="9"/>
  <c r="PA856" i="9"/>
  <c r="PB856" i="9"/>
  <c r="PC856" i="9"/>
  <c r="PD856" i="9"/>
  <c r="PE856" i="9"/>
  <c r="PF856" i="9"/>
  <c r="PG856" i="9"/>
  <c r="PH856" i="9"/>
  <c r="PI856" i="9"/>
  <c r="PJ856" i="9"/>
  <c r="PK856" i="9"/>
  <c r="PL856" i="9"/>
  <c r="PM856" i="9"/>
  <c r="PN856" i="9"/>
  <c r="PO856" i="9"/>
  <c r="PP856" i="9"/>
  <c r="PQ856" i="9"/>
  <c r="PR856" i="9"/>
  <c r="PS856" i="9"/>
  <c r="PT856" i="9"/>
  <c r="PU856" i="9"/>
  <c r="PV856" i="9"/>
  <c r="PW856" i="9"/>
  <c r="PX856" i="9"/>
  <c r="PY856" i="9"/>
  <c r="PZ856" i="9"/>
  <c r="QA856" i="9"/>
  <c r="QB856" i="9"/>
  <c r="QC856" i="9"/>
  <c r="QD856" i="9"/>
  <c r="QE856" i="9"/>
  <c r="QF856" i="9"/>
  <c r="QG856" i="9"/>
  <c r="QH856" i="9"/>
  <c r="QI856" i="9"/>
  <c r="QJ856" i="9"/>
  <c r="QK856" i="9"/>
  <c r="QL856" i="9"/>
  <c r="QM856" i="9"/>
  <c r="QN856" i="9"/>
  <c r="QO856" i="9"/>
  <c r="QP856" i="9"/>
  <c r="QQ856" i="9"/>
  <c r="QR856" i="9"/>
  <c r="QS856" i="9"/>
  <c r="QT856" i="9"/>
  <c r="QU856" i="9"/>
  <c r="QV856" i="9"/>
  <c r="QW856" i="9"/>
  <c r="QX856" i="9"/>
  <c r="QY856" i="9"/>
  <c r="QZ856" i="9"/>
  <c r="RA856" i="9"/>
  <c r="RB856" i="9"/>
  <c r="RC856" i="9"/>
  <c r="RD856" i="9"/>
  <c r="RE856" i="9"/>
  <c r="RF856" i="9"/>
  <c r="RG856" i="9"/>
  <c r="RH856" i="9"/>
  <c r="RI856" i="9"/>
  <c r="RJ856" i="9"/>
  <c r="RK856" i="9"/>
  <c r="RL856" i="9"/>
  <c r="RM856" i="9"/>
  <c r="RN856" i="9"/>
  <c r="RO856" i="9"/>
  <c r="RP856" i="9"/>
  <c r="RQ856" i="9"/>
  <c r="RR856" i="9"/>
  <c r="RS856" i="9"/>
  <c r="RT856" i="9"/>
  <c r="RU856" i="9"/>
  <c r="RV856" i="9"/>
  <c r="RW856" i="9"/>
  <c r="RX856" i="9"/>
  <c r="RY856" i="9"/>
  <c r="RZ856" i="9"/>
  <c r="SA856" i="9"/>
  <c r="SB856" i="9"/>
  <c r="SC856" i="9"/>
  <c r="SD856" i="9"/>
  <c r="SE856" i="9"/>
  <c r="SF856" i="9"/>
  <c r="SG856" i="9"/>
  <c r="SH856" i="9"/>
  <c r="SI856" i="9"/>
  <c r="SJ856" i="9"/>
  <c r="SK856" i="9"/>
  <c r="SL856" i="9"/>
  <c r="SM856" i="9"/>
  <c r="SN856" i="9"/>
  <c r="SO856" i="9"/>
  <c r="SP856" i="9"/>
  <c r="SQ856" i="9"/>
  <c r="SR856" i="9"/>
  <c r="SS856" i="9"/>
  <c r="ST856" i="9"/>
  <c r="SU856" i="9"/>
  <c r="SV856" i="9"/>
  <c r="SW856" i="9"/>
  <c r="SX856" i="9"/>
  <c r="SY856" i="9"/>
  <c r="SZ856" i="9"/>
  <c r="TA856" i="9"/>
  <c r="TB856" i="9"/>
  <c r="TC856" i="9"/>
  <c r="TD856" i="9"/>
  <c r="TE856" i="9"/>
  <c r="TF856" i="9"/>
  <c r="TG856" i="9"/>
  <c r="TH856" i="9"/>
  <c r="TI856" i="9"/>
  <c r="TJ856" i="9"/>
  <c r="TK856" i="9"/>
  <c r="TL856" i="9"/>
  <c r="TM856" i="9"/>
  <c r="TN856" i="9"/>
  <c r="TO856" i="9"/>
  <c r="TP856" i="9"/>
  <c r="TQ856" i="9"/>
  <c r="TR856" i="9"/>
  <c r="TS856" i="9"/>
  <c r="TT856" i="9"/>
  <c r="TU856" i="9"/>
  <c r="TV856" i="9"/>
  <c r="TW856" i="9"/>
  <c r="TX856" i="9"/>
  <c r="TY856" i="9"/>
  <c r="TZ856" i="9"/>
  <c r="UA856" i="9"/>
  <c r="UB856" i="9"/>
  <c r="UC856" i="9"/>
  <c r="UD856" i="9"/>
  <c r="UE856" i="9"/>
  <c r="UF856" i="9"/>
  <c r="UG856" i="9"/>
  <c r="UH856" i="9"/>
  <c r="UI856" i="9"/>
  <c r="UJ856" i="9"/>
  <c r="UK856" i="9"/>
  <c r="UL856" i="9"/>
  <c r="UM856" i="9"/>
  <c r="UN856" i="9"/>
  <c r="UO856" i="9"/>
  <c r="UP856" i="9"/>
  <c r="UQ856" i="9"/>
  <c r="UR856" i="9"/>
  <c r="US856" i="9"/>
  <c r="UT856" i="9"/>
  <c r="UU856" i="9"/>
  <c r="UV856" i="9"/>
  <c r="UW856" i="9"/>
  <c r="UX856" i="9"/>
  <c r="UY856" i="9"/>
  <c r="UZ856" i="9"/>
  <c r="VA856" i="9"/>
  <c r="VB856" i="9"/>
  <c r="VC856" i="9"/>
  <c r="VD856" i="9"/>
  <c r="VE856" i="9"/>
  <c r="VF856" i="9"/>
  <c r="VG856" i="9"/>
  <c r="VH856" i="9"/>
  <c r="VI856" i="9"/>
  <c r="VJ856" i="9"/>
  <c r="VK856" i="9"/>
  <c r="VL856" i="9"/>
  <c r="VM856" i="9"/>
  <c r="VN856" i="9"/>
  <c r="VO856" i="9"/>
  <c r="VP856" i="9"/>
  <c r="VQ856" i="9"/>
  <c r="VR856" i="9"/>
  <c r="VS856" i="9"/>
  <c r="VT856" i="9"/>
  <c r="VU856" i="9"/>
  <c r="VV856" i="9"/>
  <c r="VW856" i="9"/>
  <c r="VX856" i="9"/>
  <c r="VY856" i="9"/>
  <c r="VZ856" i="9"/>
  <c r="WA856" i="9"/>
  <c r="WB856" i="9"/>
  <c r="WC856" i="9"/>
  <c r="WD856" i="9"/>
  <c r="WE856" i="9"/>
  <c r="WF856" i="9"/>
  <c r="WG856" i="9"/>
  <c r="WH856" i="9"/>
  <c r="WI856" i="9"/>
  <c r="WJ856" i="9"/>
  <c r="WK856" i="9"/>
  <c r="WL856" i="9"/>
  <c r="WM856" i="9"/>
  <c r="WN856" i="9"/>
  <c r="WO856" i="9"/>
  <c r="WP856" i="9"/>
  <c r="WQ856" i="9"/>
  <c r="WR856" i="9"/>
  <c r="WS856" i="9"/>
  <c r="WT856" i="9"/>
  <c r="WU856" i="9"/>
  <c r="WV856" i="9"/>
  <c r="WW856" i="9"/>
  <c r="WX856" i="9"/>
  <c r="WY856" i="9"/>
  <c r="WZ856" i="9"/>
  <c r="XA856" i="9"/>
  <c r="XB856" i="9"/>
  <c r="XC856" i="9"/>
  <c r="XD856" i="9"/>
  <c r="XE856" i="9"/>
  <c r="XF856" i="9"/>
  <c r="XG856" i="9"/>
  <c r="XH856" i="9"/>
  <c r="XI856" i="9"/>
  <c r="XJ856" i="9"/>
  <c r="XK856" i="9"/>
  <c r="XL856" i="9"/>
  <c r="XM856" i="9"/>
  <c r="XN856" i="9"/>
  <c r="XO856" i="9"/>
  <c r="XP856" i="9"/>
  <c r="XQ856" i="9"/>
  <c r="XR856" i="9"/>
  <c r="XS856" i="9"/>
  <c r="XT856" i="9"/>
  <c r="XU856" i="9"/>
  <c r="XV856" i="9"/>
  <c r="XW856" i="9"/>
  <c r="XX856" i="9"/>
  <c r="XY856" i="9"/>
  <c r="XZ856" i="9"/>
  <c r="YA856" i="9"/>
  <c r="YB856" i="9"/>
  <c r="YC856" i="9"/>
  <c r="YD856" i="9"/>
  <c r="YE856" i="9"/>
  <c r="YF856" i="9"/>
  <c r="YG856" i="9"/>
  <c r="YH856" i="9"/>
  <c r="YI856" i="9"/>
  <c r="YJ856" i="9"/>
  <c r="YK856" i="9"/>
  <c r="YL856" i="9"/>
  <c r="YM856" i="9"/>
  <c r="YN856" i="9"/>
  <c r="YO856" i="9"/>
  <c r="YP856" i="9"/>
  <c r="YQ856" i="9"/>
  <c r="YR856" i="9"/>
  <c r="YS856" i="9"/>
  <c r="YT856" i="9"/>
  <c r="YU856" i="9"/>
  <c r="YV856" i="9"/>
  <c r="YW856" i="9"/>
  <c r="YX856" i="9"/>
  <c r="YY856" i="9"/>
  <c r="YZ856" i="9"/>
  <c r="ZA856" i="9"/>
  <c r="ZB856" i="9"/>
  <c r="ZC856" i="9"/>
  <c r="ZD856" i="9"/>
  <c r="ZE856" i="9"/>
  <c r="ZF856" i="9"/>
  <c r="ZG856" i="9"/>
  <c r="ZH856" i="9"/>
  <c r="ZI856" i="9"/>
  <c r="ZJ856" i="9"/>
  <c r="ZK856" i="9"/>
  <c r="ZL856" i="9"/>
  <c r="ZM856" i="9"/>
  <c r="ZN856" i="9"/>
  <c r="ZO856" i="9"/>
  <c r="ZP856" i="9"/>
  <c r="ZQ856" i="9"/>
  <c r="ZR856" i="9"/>
  <c r="ZS856" i="9"/>
  <c r="ZT856" i="9"/>
  <c r="ZU856" i="9"/>
  <c r="ZV856" i="9"/>
  <c r="ZW856" i="9"/>
  <c r="ZX856" i="9"/>
  <c r="ZY856" i="9"/>
  <c r="ZZ856" i="9"/>
  <c r="AAA856" i="9"/>
  <c r="AAB856" i="9"/>
  <c r="AAC856" i="9"/>
  <c r="AAD856" i="9"/>
  <c r="AAE856" i="9"/>
  <c r="AAF856" i="9"/>
  <c r="AAG856" i="9"/>
  <c r="AAH856" i="9"/>
  <c r="AAI856" i="9"/>
  <c r="AAJ856" i="9"/>
  <c r="AAK856" i="9"/>
  <c r="AAL856" i="9"/>
  <c r="AAM856" i="9"/>
  <c r="AAN856" i="9"/>
  <c r="AAO856" i="9"/>
  <c r="AAP856" i="9"/>
  <c r="AAQ856" i="9"/>
  <c r="AAR856" i="9"/>
  <c r="AAS856" i="9"/>
  <c r="AAT856" i="9"/>
  <c r="AAU856" i="9"/>
  <c r="AAV856" i="9"/>
  <c r="AAW856" i="9"/>
  <c r="AAX856" i="9"/>
  <c r="AAY856" i="9"/>
  <c r="AAZ856" i="9"/>
  <c r="ABA856" i="9"/>
  <c r="ABB856" i="9"/>
  <c r="ABC856" i="9"/>
  <c r="ABD856" i="9"/>
  <c r="ABE856" i="9"/>
  <c r="ABF856" i="9"/>
  <c r="ABG856" i="9"/>
  <c r="ABH856" i="9"/>
  <c r="ABI856" i="9"/>
  <c r="ABJ856" i="9"/>
  <c r="ABK856" i="9"/>
  <c r="ABL856" i="9"/>
  <c r="ABM856" i="9"/>
  <c r="ABN856" i="9"/>
  <c r="ABO856" i="9"/>
  <c r="ABP856" i="9"/>
  <c r="ABQ856" i="9"/>
  <c r="ABR856" i="9"/>
  <c r="ABS856" i="9"/>
  <c r="ABT856" i="9"/>
  <c r="ABU856" i="9"/>
  <c r="ABV856" i="9"/>
  <c r="ABW856" i="9"/>
  <c r="ABX856" i="9"/>
  <c r="ABY856" i="9"/>
  <c r="ABZ856" i="9"/>
  <c r="ACA856" i="9"/>
  <c r="ACB856" i="9"/>
  <c r="ACC856" i="9"/>
  <c r="ACD856" i="9"/>
  <c r="ACE856" i="9"/>
  <c r="ACF856" i="9"/>
  <c r="ACG856" i="9"/>
  <c r="ACH856" i="9"/>
  <c r="ACI856" i="9"/>
  <c r="ACJ856" i="9"/>
  <c r="ACK856" i="9"/>
  <c r="ACL856" i="9"/>
  <c r="ACM856" i="9"/>
  <c r="ACN856" i="9"/>
  <c r="ACO856" i="9"/>
  <c r="ACP856" i="9"/>
  <c r="ACQ856" i="9"/>
  <c r="ACR856" i="9"/>
  <c r="ACS856" i="9"/>
  <c r="ACT856" i="9"/>
  <c r="ACU856" i="9"/>
  <c r="ACV856" i="9"/>
  <c r="ACW856" i="9"/>
  <c r="ACX856" i="9"/>
  <c r="ACY856" i="9"/>
  <c r="ACZ856" i="9"/>
  <c r="ADA856" i="9"/>
  <c r="ADB856" i="9"/>
  <c r="ADC856" i="9"/>
  <c r="ADD856" i="9"/>
  <c r="ADE856" i="9"/>
  <c r="ADF856" i="9"/>
  <c r="ADG856" i="9"/>
  <c r="ADH856" i="9"/>
  <c r="ADI856" i="9"/>
  <c r="ADJ856" i="9"/>
  <c r="ADK856" i="9"/>
  <c r="ADL856" i="9"/>
  <c r="ADM856" i="9"/>
  <c r="ADN856" i="9"/>
  <c r="ADO856" i="9"/>
  <c r="ADP856" i="9"/>
  <c r="ADQ856" i="9"/>
  <c r="ADR856" i="9"/>
  <c r="ADS856" i="9"/>
  <c r="ADT856" i="9"/>
  <c r="ADU856" i="9"/>
  <c r="ADV856" i="9"/>
  <c r="ADW856" i="9"/>
  <c r="ADX856" i="9"/>
  <c r="ADY856" i="9"/>
  <c r="ADZ856" i="9"/>
  <c r="AEA856" i="9"/>
  <c r="AEB856" i="9"/>
  <c r="AEC856" i="9"/>
  <c r="AED856" i="9"/>
  <c r="AEE856" i="9"/>
  <c r="AEF856" i="9"/>
  <c r="AEG856" i="9"/>
  <c r="AEH856" i="9"/>
  <c r="AEI856" i="9"/>
  <c r="AEJ856" i="9"/>
  <c r="AEK856" i="9"/>
  <c r="AEL856" i="9"/>
  <c r="AEM856" i="9"/>
  <c r="AEN856" i="9"/>
  <c r="AEO856" i="9"/>
  <c r="AEP856" i="9"/>
  <c r="AEQ856" i="9"/>
  <c r="AER856" i="9"/>
  <c r="AES856" i="9"/>
  <c r="AET856" i="9"/>
  <c r="AEU856" i="9"/>
  <c r="AEV856" i="9"/>
  <c r="AEW856" i="9"/>
  <c r="AEX856" i="9"/>
  <c r="AEY856" i="9"/>
  <c r="AEZ856" i="9"/>
  <c r="AFA856" i="9"/>
  <c r="AFB856" i="9"/>
  <c r="AFC856" i="9"/>
  <c r="AFD856" i="9"/>
  <c r="AFE856" i="9"/>
  <c r="AFF856" i="9"/>
  <c r="AFG856" i="9"/>
  <c r="AFH856" i="9"/>
  <c r="AFI856" i="9"/>
  <c r="AFJ856" i="9"/>
  <c r="AFK856" i="9"/>
  <c r="AFL856" i="9"/>
  <c r="AFM856" i="9"/>
  <c r="AFN856" i="9"/>
  <c r="AFO856" i="9"/>
  <c r="AFP856" i="9"/>
  <c r="CK857" i="9"/>
  <c r="CL857" i="9"/>
  <c r="CM857" i="9"/>
  <c r="CN857" i="9"/>
  <c r="CO857" i="9"/>
  <c r="CP857" i="9"/>
  <c r="CQ857" i="9"/>
  <c r="CR857" i="9"/>
  <c r="CS857" i="9"/>
  <c r="CT857" i="9"/>
  <c r="CU857" i="9"/>
  <c r="CV857" i="9"/>
  <c r="CW857" i="9"/>
  <c r="CX857" i="9"/>
  <c r="CY857" i="9"/>
  <c r="CZ857" i="9"/>
  <c r="DA857" i="9"/>
  <c r="DB857" i="9"/>
  <c r="DC857" i="9"/>
  <c r="DD857" i="9"/>
  <c r="DE857" i="9"/>
  <c r="DF857" i="9"/>
  <c r="DG857" i="9"/>
  <c r="DH857" i="9"/>
  <c r="DI857" i="9"/>
  <c r="DJ857" i="9"/>
  <c r="DK857" i="9"/>
  <c r="DL857" i="9"/>
  <c r="DM857" i="9"/>
  <c r="DN857" i="9"/>
  <c r="DO857" i="9"/>
  <c r="DP857" i="9"/>
  <c r="DQ857" i="9"/>
  <c r="DR857" i="9"/>
  <c r="DS857" i="9"/>
  <c r="DT857" i="9"/>
  <c r="DU857" i="9"/>
  <c r="DV857" i="9"/>
  <c r="DW857" i="9"/>
  <c r="DX857" i="9"/>
  <c r="DY857" i="9"/>
  <c r="DZ857" i="9"/>
  <c r="EA857" i="9"/>
  <c r="EB857" i="9"/>
  <c r="EC857" i="9"/>
  <c r="ED857" i="9"/>
  <c r="EE857" i="9"/>
  <c r="EF857" i="9"/>
  <c r="EG857" i="9"/>
  <c r="EH857" i="9"/>
  <c r="EI857" i="9"/>
  <c r="EJ857" i="9"/>
  <c r="EK857" i="9"/>
  <c r="EL857" i="9"/>
  <c r="EM857" i="9"/>
  <c r="EN857" i="9"/>
  <c r="EO857" i="9"/>
  <c r="EP857" i="9"/>
  <c r="EQ857" i="9"/>
  <c r="ER857" i="9"/>
  <c r="ES857" i="9"/>
  <c r="ET857" i="9"/>
  <c r="EU857" i="9"/>
  <c r="EV857" i="9"/>
  <c r="EW857" i="9"/>
  <c r="EX857" i="9"/>
  <c r="EY857" i="9"/>
  <c r="EZ857" i="9"/>
  <c r="FA857" i="9"/>
  <c r="FB857" i="9"/>
  <c r="FC857" i="9"/>
  <c r="FD857" i="9"/>
  <c r="FE857" i="9"/>
  <c r="FF857" i="9"/>
  <c r="FG857" i="9"/>
  <c r="FH857" i="9"/>
  <c r="FI857" i="9"/>
  <c r="FJ857" i="9"/>
  <c r="FK857" i="9"/>
  <c r="FL857" i="9"/>
  <c r="FM857" i="9"/>
  <c r="FN857" i="9"/>
  <c r="FO857" i="9"/>
  <c r="FP857" i="9"/>
  <c r="FQ857" i="9"/>
  <c r="FR857" i="9"/>
  <c r="FS857" i="9"/>
  <c r="FT857" i="9"/>
  <c r="FU857" i="9"/>
  <c r="FV857" i="9"/>
  <c r="FW857" i="9"/>
  <c r="FX857" i="9"/>
  <c r="FY857" i="9"/>
  <c r="FZ857" i="9"/>
  <c r="GA857" i="9"/>
  <c r="GB857" i="9"/>
  <c r="GC857" i="9"/>
  <c r="GD857" i="9"/>
  <c r="GE857" i="9"/>
  <c r="GF857" i="9"/>
  <c r="GG857" i="9"/>
  <c r="GH857" i="9"/>
  <c r="GI857" i="9"/>
  <c r="GJ857" i="9"/>
  <c r="GK857" i="9"/>
  <c r="GL857" i="9"/>
  <c r="GM857" i="9"/>
  <c r="GN857" i="9"/>
  <c r="GO857" i="9"/>
  <c r="GP857" i="9"/>
  <c r="GQ857" i="9"/>
  <c r="GR857" i="9"/>
  <c r="GS857" i="9"/>
  <c r="GT857" i="9"/>
  <c r="GU857" i="9"/>
  <c r="GV857" i="9"/>
  <c r="GW857" i="9"/>
  <c r="GX857" i="9"/>
  <c r="GY857" i="9"/>
  <c r="GZ857" i="9"/>
  <c r="HA857" i="9"/>
  <c r="HB857" i="9"/>
  <c r="HC857" i="9"/>
  <c r="HD857" i="9"/>
  <c r="HE857" i="9"/>
  <c r="HF857" i="9"/>
  <c r="HG857" i="9"/>
  <c r="HH857" i="9"/>
  <c r="HI857" i="9"/>
  <c r="HJ857" i="9"/>
  <c r="HK857" i="9"/>
  <c r="HL857" i="9"/>
  <c r="HM857" i="9"/>
  <c r="HN857" i="9"/>
  <c r="HO857" i="9"/>
  <c r="HP857" i="9"/>
  <c r="HQ857" i="9"/>
  <c r="HR857" i="9"/>
  <c r="HS857" i="9"/>
  <c r="HT857" i="9"/>
  <c r="HU857" i="9"/>
  <c r="HV857" i="9"/>
  <c r="HW857" i="9"/>
  <c r="HX857" i="9"/>
  <c r="HY857" i="9"/>
  <c r="HZ857" i="9"/>
  <c r="IA857" i="9"/>
  <c r="IB857" i="9"/>
  <c r="IC857" i="9"/>
  <c r="ID857" i="9"/>
  <c r="IE857" i="9"/>
  <c r="IF857" i="9"/>
  <c r="IG857" i="9"/>
  <c r="IH857" i="9"/>
  <c r="II857" i="9"/>
  <c r="IJ857" i="9"/>
  <c r="IK857" i="9"/>
  <c r="IL857" i="9"/>
  <c r="IM857" i="9"/>
  <c r="IN857" i="9"/>
  <c r="IO857" i="9"/>
  <c r="IP857" i="9"/>
  <c r="IQ857" i="9"/>
  <c r="IR857" i="9"/>
  <c r="IS857" i="9"/>
  <c r="IT857" i="9"/>
  <c r="IU857" i="9"/>
  <c r="IV857" i="9"/>
  <c r="IW857" i="9"/>
  <c r="IX857" i="9"/>
  <c r="IY857" i="9"/>
  <c r="IZ857" i="9"/>
  <c r="JA857" i="9"/>
  <c r="JB857" i="9"/>
  <c r="JC857" i="9"/>
  <c r="JD857" i="9"/>
  <c r="JE857" i="9"/>
  <c r="JF857" i="9"/>
  <c r="JG857" i="9"/>
  <c r="JH857" i="9"/>
  <c r="JI857" i="9"/>
  <c r="JJ857" i="9"/>
  <c r="JK857" i="9"/>
  <c r="JL857" i="9"/>
  <c r="JM857" i="9"/>
  <c r="JN857" i="9"/>
  <c r="JO857" i="9"/>
  <c r="JP857" i="9"/>
  <c r="JQ857" i="9"/>
  <c r="JR857" i="9"/>
  <c r="JS857" i="9"/>
  <c r="JT857" i="9"/>
  <c r="JU857" i="9"/>
  <c r="JV857" i="9"/>
  <c r="JW857" i="9"/>
  <c r="JX857" i="9"/>
  <c r="JY857" i="9"/>
  <c r="JZ857" i="9"/>
  <c r="KA857" i="9"/>
  <c r="KB857" i="9"/>
  <c r="KC857" i="9"/>
  <c r="KD857" i="9"/>
  <c r="KE857" i="9"/>
  <c r="KF857" i="9"/>
  <c r="KG857" i="9"/>
  <c r="KH857" i="9"/>
  <c r="KI857" i="9"/>
  <c r="KJ857" i="9"/>
  <c r="KK857" i="9"/>
  <c r="KL857" i="9"/>
  <c r="KM857" i="9"/>
  <c r="KN857" i="9"/>
  <c r="KO857" i="9"/>
  <c r="KP857" i="9"/>
  <c r="KQ857" i="9"/>
  <c r="KR857" i="9"/>
  <c r="KS857" i="9"/>
  <c r="KT857" i="9"/>
  <c r="KU857" i="9"/>
  <c r="KV857" i="9"/>
  <c r="KW857" i="9"/>
  <c r="KX857" i="9"/>
  <c r="KY857" i="9"/>
  <c r="KZ857" i="9"/>
  <c r="LA857" i="9"/>
  <c r="LB857" i="9"/>
  <c r="LC857" i="9"/>
  <c r="LD857" i="9"/>
  <c r="LE857" i="9"/>
  <c r="LF857" i="9"/>
  <c r="LG857" i="9"/>
  <c r="LH857" i="9"/>
  <c r="LI857" i="9"/>
  <c r="LJ857" i="9"/>
  <c r="LK857" i="9"/>
  <c r="LL857" i="9"/>
  <c r="LM857" i="9"/>
  <c r="LN857" i="9"/>
  <c r="LO857" i="9"/>
  <c r="LP857" i="9"/>
  <c r="LQ857" i="9"/>
  <c r="LR857" i="9"/>
  <c r="LS857" i="9"/>
  <c r="LT857" i="9"/>
  <c r="LU857" i="9"/>
  <c r="LV857" i="9"/>
  <c r="LW857" i="9"/>
  <c r="LX857" i="9"/>
  <c r="LY857" i="9"/>
  <c r="LZ857" i="9"/>
  <c r="MA857" i="9"/>
  <c r="MB857" i="9"/>
  <c r="MC857" i="9"/>
  <c r="MD857" i="9"/>
  <c r="ME857" i="9"/>
  <c r="MF857" i="9"/>
  <c r="MG857" i="9"/>
  <c r="MH857" i="9"/>
  <c r="MI857" i="9"/>
  <c r="MJ857" i="9"/>
  <c r="MK857" i="9"/>
  <c r="ML857" i="9"/>
  <c r="MM857" i="9"/>
  <c r="MN857" i="9"/>
  <c r="MO857" i="9"/>
  <c r="MP857" i="9"/>
  <c r="MQ857" i="9"/>
  <c r="MR857" i="9"/>
  <c r="MS857" i="9"/>
  <c r="MT857" i="9"/>
  <c r="MU857" i="9"/>
  <c r="MV857" i="9"/>
  <c r="MW857" i="9"/>
  <c r="MX857" i="9"/>
  <c r="MY857" i="9"/>
  <c r="MZ857" i="9"/>
  <c r="NA857" i="9"/>
  <c r="NB857" i="9"/>
  <c r="NC857" i="9"/>
  <c r="ND857" i="9"/>
  <c r="NE857" i="9"/>
  <c r="NF857" i="9"/>
  <c r="NG857" i="9"/>
  <c r="NH857" i="9"/>
  <c r="NI857" i="9"/>
  <c r="NJ857" i="9"/>
  <c r="NK857" i="9"/>
  <c r="NL857" i="9"/>
  <c r="NM857" i="9"/>
  <c r="NN857" i="9"/>
  <c r="NO857" i="9"/>
  <c r="NP857" i="9"/>
  <c r="NQ857" i="9"/>
  <c r="NR857" i="9"/>
  <c r="NS857" i="9"/>
  <c r="NT857" i="9"/>
  <c r="NU857" i="9"/>
  <c r="NV857" i="9"/>
  <c r="NW857" i="9"/>
  <c r="NX857" i="9"/>
  <c r="NY857" i="9"/>
  <c r="NZ857" i="9"/>
  <c r="OA857" i="9"/>
  <c r="OB857" i="9"/>
  <c r="OC857" i="9"/>
  <c r="OD857" i="9"/>
  <c r="OE857" i="9"/>
  <c r="OF857" i="9"/>
  <c r="OG857" i="9"/>
  <c r="OH857" i="9"/>
  <c r="OI857" i="9"/>
  <c r="OJ857" i="9"/>
  <c r="OK857" i="9"/>
  <c r="OL857" i="9"/>
  <c r="OM857" i="9"/>
  <c r="ON857" i="9"/>
  <c r="OO857" i="9"/>
  <c r="OP857" i="9"/>
  <c r="OQ857" i="9"/>
  <c r="OR857" i="9"/>
  <c r="OS857" i="9"/>
  <c r="OT857" i="9"/>
  <c r="OU857" i="9"/>
  <c r="OV857" i="9"/>
  <c r="OW857" i="9"/>
  <c r="OX857" i="9"/>
  <c r="OY857" i="9"/>
  <c r="OZ857" i="9"/>
  <c r="PA857" i="9"/>
  <c r="PB857" i="9"/>
  <c r="PC857" i="9"/>
  <c r="PD857" i="9"/>
  <c r="PE857" i="9"/>
  <c r="PF857" i="9"/>
  <c r="PG857" i="9"/>
  <c r="PH857" i="9"/>
  <c r="PI857" i="9"/>
  <c r="PJ857" i="9"/>
  <c r="PK857" i="9"/>
  <c r="PL857" i="9"/>
  <c r="PM857" i="9"/>
  <c r="PN857" i="9"/>
  <c r="PO857" i="9"/>
  <c r="PP857" i="9"/>
  <c r="PQ857" i="9"/>
  <c r="PR857" i="9"/>
  <c r="PS857" i="9"/>
  <c r="PT857" i="9"/>
  <c r="PU857" i="9"/>
  <c r="PV857" i="9"/>
  <c r="PW857" i="9"/>
  <c r="PX857" i="9"/>
  <c r="PY857" i="9"/>
  <c r="PZ857" i="9"/>
  <c r="QA857" i="9"/>
  <c r="QB857" i="9"/>
  <c r="QC857" i="9"/>
  <c r="QD857" i="9"/>
  <c r="QE857" i="9"/>
  <c r="QF857" i="9"/>
  <c r="QG857" i="9"/>
  <c r="QH857" i="9"/>
  <c r="QI857" i="9"/>
  <c r="QJ857" i="9"/>
  <c r="QK857" i="9"/>
  <c r="QL857" i="9"/>
  <c r="QM857" i="9"/>
  <c r="QN857" i="9"/>
  <c r="QO857" i="9"/>
  <c r="QP857" i="9"/>
  <c r="QQ857" i="9"/>
  <c r="QR857" i="9"/>
  <c r="QS857" i="9"/>
  <c r="QT857" i="9"/>
  <c r="QU857" i="9"/>
  <c r="QV857" i="9"/>
  <c r="QW857" i="9"/>
  <c r="QX857" i="9"/>
  <c r="QY857" i="9"/>
  <c r="QZ857" i="9"/>
  <c r="RA857" i="9"/>
  <c r="RB857" i="9"/>
  <c r="RC857" i="9"/>
  <c r="RD857" i="9"/>
  <c r="RE857" i="9"/>
  <c r="RF857" i="9"/>
  <c r="RG857" i="9"/>
  <c r="RH857" i="9"/>
  <c r="RI857" i="9"/>
  <c r="RJ857" i="9"/>
  <c r="RK857" i="9"/>
  <c r="RL857" i="9"/>
  <c r="RM857" i="9"/>
  <c r="RN857" i="9"/>
  <c r="RO857" i="9"/>
  <c r="RP857" i="9"/>
  <c r="RQ857" i="9"/>
  <c r="RR857" i="9"/>
  <c r="RS857" i="9"/>
  <c r="RT857" i="9"/>
  <c r="RU857" i="9"/>
  <c r="RV857" i="9"/>
  <c r="RW857" i="9"/>
  <c r="RX857" i="9"/>
  <c r="RY857" i="9"/>
  <c r="RZ857" i="9"/>
  <c r="SA857" i="9"/>
  <c r="SB857" i="9"/>
  <c r="SC857" i="9"/>
  <c r="SD857" i="9"/>
  <c r="SE857" i="9"/>
  <c r="SF857" i="9"/>
  <c r="SG857" i="9"/>
  <c r="SH857" i="9"/>
  <c r="SI857" i="9"/>
  <c r="SJ857" i="9"/>
  <c r="SK857" i="9"/>
  <c r="SL857" i="9"/>
  <c r="SM857" i="9"/>
  <c r="SN857" i="9"/>
  <c r="SO857" i="9"/>
  <c r="SP857" i="9"/>
  <c r="SQ857" i="9"/>
  <c r="SR857" i="9"/>
  <c r="SS857" i="9"/>
  <c r="ST857" i="9"/>
  <c r="SU857" i="9"/>
  <c r="SV857" i="9"/>
  <c r="SW857" i="9"/>
  <c r="SX857" i="9"/>
  <c r="SY857" i="9"/>
  <c r="SZ857" i="9"/>
  <c r="TA857" i="9"/>
  <c r="TB857" i="9"/>
  <c r="TC857" i="9"/>
  <c r="TD857" i="9"/>
  <c r="TE857" i="9"/>
  <c r="TF857" i="9"/>
  <c r="TG857" i="9"/>
  <c r="TH857" i="9"/>
  <c r="TI857" i="9"/>
  <c r="TJ857" i="9"/>
  <c r="TK857" i="9"/>
  <c r="TL857" i="9"/>
  <c r="TM857" i="9"/>
  <c r="TN857" i="9"/>
  <c r="TO857" i="9"/>
  <c r="TP857" i="9"/>
  <c r="TQ857" i="9"/>
  <c r="TR857" i="9"/>
  <c r="TS857" i="9"/>
  <c r="TT857" i="9"/>
  <c r="TU857" i="9"/>
  <c r="TV857" i="9"/>
  <c r="TW857" i="9"/>
  <c r="TX857" i="9"/>
  <c r="TY857" i="9"/>
  <c r="TZ857" i="9"/>
  <c r="UA857" i="9"/>
  <c r="UB857" i="9"/>
  <c r="UC857" i="9"/>
  <c r="UD857" i="9"/>
  <c r="UE857" i="9"/>
  <c r="UF857" i="9"/>
  <c r="UG857" i="9"/>
  <c r="UH857" i="9"/>
  <c r="UI857" i="9"/>
  <c r="UJ857" i="9"/>
  <c r="UK857" i="9"/>
  <c r="UL857" i="9"/>
  <c r="UM857" i="9"/>
  <c r="UN857" i="9"/>
  <c r="UO857" i="9"/>
  <c r="UP857" i="9"/>
  <c r="UQ857" i="9"/>
  <c r="UR857" i="9"/>
  <c r="US857" i="9"/>
  <c r="UT857" i="9"/>
  <c r="UU857" i="9"/>
  <c r="UV857" i="9"/>
  <c r="UW857" i="9"/>
  <c r="UX857" i="9"/>
  <c r="UY857" i="9"/>
  <c r="UZ857" i="9"/>
  <c r="VA857" i="9"/>
  <c r="VB857" i="9"/>
  <c r="VC857" i="9"/>
  <c r="VD857" i="9"/>
  <c r="VE857" i="9"/>
  <c r="VF857" i="9"/>
  <c r="VG857" i="9"/>
  <c r="VH857" i="9"/>
  <c r="VI857" i="9"/>
  <c r="VJ857" i="9"/>
  <c r="VK857" i="9"/>
  <c r="VL857" i="9"/>
  <c r="VM857" i="9"/>
  <c r="VN857" i="9"/>
  <c r="VO857" i="9"/>
  <c r="VP857" i="9"/>
  <c r="VQ857" i="9"/>
  <c r="VR857" i="9"/>
  <c r="VS857" i="9"/>
  <c r="VT857" i="9"/>
  <c r="VU857" i="9"/>
  <c r="VV857" i="9"/>
  <c r="VW857" i="9"/>
  <c r="VX857" i="9"/>
  <c r="VY857" i="9"/>
  <c r="VZ857" i="9"/>
  <c r="WA857" i="9"/>
  <c r="WB857" i="9"/>
  <c r="WC857" i="9"/>
  <c r="WD857" i="9"/>
  <c r="WE857" i="9"/>
  <c r="WF857" i="9"/>
  <c r="WG857" i="9"/>
  <c r="WH857" i="9"/>
  <c r="WI857" i="9"/>
  <c r="WJ857" i="9"/>
  <c r="WK857" i="9"/>
  <c r="WL857" i="9"/>
  <c r="WM857" i="9"/>
  <c r="WN857" i="9"/>
  <c r="WO857" i="9"/>
  <c r="WP857" i="9"/>
  <c r="WQ857" i="9"/>
  <c r="WR857" i="9"/>
  <c r="WS857" i="9"/>
  <c r="WT857" i="9"/>
  <c r="WU857" i="9"/>
  <c r="WV857" i="9"/>
  <c r="WW857" i="9"/>
  <c r="WX857" i="9"/>
  <c r="WY857" i="9"/>
  <c r="WZ857" i="9"/>
  <c r="XA857" i="9"/>
  <c r="XB857" i="9"/>
  <c r="XC857" i="9"/>
  <c r="XD857" i="9"/>
  <c r="XE857" i="9"/>
  <c r="XF857" i="9"/>
  <c r="XG857" i="9"/>
  <c r="XH857" i="9"/>
  <c r="XI857" i="9"/>
  <c r="XJ857" i="9"/>
  <c r="XK857" i="9"/>
  <c r="XL857" i="9"/>
  <c r="XM857" i="9"/>
  <c r="XN857" i="9"/>
  <c r="XO857" i="9"/>
  <c r="XP857" i="9"/>
  <c r="XQ857" i="9"/>
  <c r="XR857" i="9"/>
  <c r="XS857" i="9"/>
  <c r="XT857" i="9"/>
  <c r="XU857" i="9"/>
  <c r="XV857" i="9"/>
  <c r="XW857" i="9"/>
  <c r="XX857" i="9"/>
  <c r="XY857" i="9"/>
  <c r="XZ857" i="9"/>
  <c r="YA857" i="9"/>
  <c r="YB857" i="9"/>
  <c r="YC857" i="9"/>
  <c r="YD857" i="9"/>
  <c r="YE857" i="9"/>
  <c r="YF857" i="9"/>
  <c r="YG857" i="9"/>
  <c r="YH857" i="9"/>
  <c r="YI857" i="9"/>
  <c r="YJ857" i="9"/>
  <c r="YK857" i="9"/>
  <c r="YL857" i="9"/>
  <c r="YM857" i="9"/>
  <c r="YN857" i="9"/>
  <c r="YO857" i="9"/>
  <c r="YP857" i="9"/>
  <c r="YQ857" i="9"/>
  <c r="YR857" i="9"/>
  <c r="YS857" i="9"/>
  <c r="YT857" i="9"/>
  <c r="YU857" i="9"/>
  <c r="YV857" i="9"/>
  <c r="YW857" i="9"/>
  <c r="YX857" i="9"/>
  <c r="YY857" i="9"/>
  <c r="YZ857" i="9"/>
  <c r="ZA857" i="9"/>
  <c r="ZB857" i="9"/>
  <c r="ZC857" i="9"/>
  <c r="ZD857" i="9"/>
  <c r="ZE857" i="9"/>
  <c r="ZF857" i="9"/>
  <c r="ZG857" i="9"/>
  <c r="ZH857" i="9"/>
  <c r="ZI857" i="9"/>
  <c r="ZJ857" i="9"/>
  <c r="ZK857" i="9"/>
  <c r="ZL857" i="9"/>
  <c r="ZM857" i="9"/>
  <c r="ZN857" i="9"/>
  <c r="ZO857" i="9"/>
  <c r="ZP857" i="9"/>
  <c r="ZQ857" i="9"/>
  <c r="ZR857" i="9"/>
  <c r="ZS857" i="9"/>
  <c r="ZT857" i="9"/>
  <c r="ZU857" i="9"/>
  <c r="ZV857" i="9"/>
  <c r="ZW857" i="9"/>
  <c r="ZX857" i="9"/>
  <c r="ZY857" i="9"/>
  <c r="ZZ857" i="9"/>
  <c r="AAA857" i="9"/>
  <c r="AAB857" i="9"/>
  <c r="AAC857" i="9"/>
  <c r="AAD857" i="9"/>
  <c r="AAE857" i="9"/>
  <c r="AAF857" i="9"/>
  <c r="AAG857" i="9"/>
  <c r="AAH857" i="9"/>
  <c r="AAI857" i="9"/>
  <c r="AAJ857" i="9"/>
  <c r="AAK857" i="9"/>
  <c r="AAL857" i="9"/>
  <c r="AAM857" i="9"/>
  <c r="AAN857" i="9"/>
  <c r="AAO857" i="9"/>
  <c r="AAP857" i="9"/>
  <c r="AAQ857" i="9"/>
  <c r="AAR857" i="9"/>
  <c r="AAS857" i="9"/>
  <c r="AAT857" i="9"/>
  <c r="AAU857" i="9"/>
  <c r="AAV857" i="9"/>
  <c r="AAW857" i="9"/>
  <c r="AAX857" i="9"/>
  <c r="AAY857" i="9"/>
  <c r="AAZ857" i="9"/>
  <c r="ABA857" i="9"/>
  <c r="ABB857" i="9"/>
  <c r="ABC857" i="9"/>
  <c r="ABD857" i="9"/>
  <c r="ABE857" i="9"/>
  <c r="ABF857" i="9"/>
  <c r="ABG857" i="9"/>
  <c r="ABH857" i="9"/>
  <c r="ABI857" i="9"/>
  <c r="ABJ857" i="9"/>
  <c r="ABK857" i="9"/>
  <c r="ABL857" i="9"/>
  <c r="ABM857" i="9"/>
  <c r="ABN857" i="9"/>
  <c r="ABO857" i="9"/>
  <c r="ABP857" i="9"/>
  <c r="ABQ857" i="9"/>
  <c r="ABR857" i="9"/>
  <c r="ABS857" i="9"/>
  <c r="ABT857" i="9"/>
  <c r="ABU857" i="9"/>
  <c r="ABV857" i="9"/>
  <c r="ABW857" i="9"/>
  <c r="ABX857" i="9"/>
  <c r="ABY857" i="9"/>
  <c r="ABZ857" i="9"/>
  <c r="ACA857" i="9"/>
  <c r="ACB857" i="9"/>
  <c r="ACC857" i="9"/>
  <c r="ACD857" i="9"/>
  <c r="ACE857" i="9"/>
  <c r="ACF857" i="9"/>
  <c r="ACG857" i="9"/>
  <c r="ACH857" i="9"/>
  <c r="ACI857" i="9"/>
  <c r="ACJ857" i="9"/>
  <c r="ACK857" i="9"/>
  <c r="ACL857" i="9"/>
  <c r="ACM857" i="9"/>
  <c r="ACN857" i="9"/>
  <c r="ACO857" i="9"/>
  <c r="ACP857" i="9"/>
  <c r="ACQ857" i="9"/>
  <c r="ACR857" i="9"/>
  <c r="ACS857" i="9"/>
  <c r="ACT857" i="9"/>
  <c r="ACU857" i="9"/>
  <c r="ACV857" i="9"/>
  <c r="ACW857" i="9"/>
  <c r="ACX857" i="9"/>
  <c r="ACY857" i="9"/>
  <c r="ACZ857" i="9"/>
  <c r="ADA857" i="9"/>
  <c r="ADB857" i="9"/>
  <c r="ADC857" i="9"/>
  <c r="ADD857" i="9"/>
  <c r="ADE857" i="9"/>
  <c r="ADF857" i="9"/>
  <c r="ADG857" i="9"/>
  <c r="ADH857" i="9"/>
  <c r="ADI857" i="9"/>
  <c r="ADJ857" i="9"/>
  <c r="ADK857" i="9"/>
  <c r="ADL857" i="9"/>
  <c r="ADM857" i="9"/>
  <c r="ADN857" i="9"/>
  <c r="ADO857" i="9"/>
  <c r="ADP857" i="9"/>
  <c r="ADQ857" i="9"/>
  <c r="ADR857" i="9"/>
  <c r="ADS857" i="9"/>
  <c r="ADT857" i="9"/>
  <c r="ADU857" i="9"/>
  <c r="ADV857" i="9"/>
  <c r="ADW857" i="9"/>
  <c r="ADX857" i="9"/>
  <c r="ADY857" i="9"/>
  <c r="ADZ857" i="9"/>
  <c r="AEA857" i="9"/>
  <c r="AEB857" i="9"/>
  <c r="AEC857" i="9"/>
  <c r="AED857" i="9"/>
  <c r="AEE857" i="9"/>
  <c r="AEF857" i="9"/>
  <c r="AEG857" i="9"/>
  <c r="AEH857" i="9"/>
  <c r="AEI857" i="9"/>
  <c r="AEJ857" i="9"/>
  <c r="AEK857" i="9"/>
  <c r="AEL857" i="9"/>
  <c r="AEM857" i="9"/>
  <c r="AEN857" i="9"/>
  <c r="AEO857" i="9"/>
  <c r="AEP857" i="9"/>
  <c r="AEQ857" i="9"/>
  <c r="AER857" i="9"/>
  <c r="AES857" i="9"/>
  <c r="AET857" i="9"/>
  <c r="AEU857" i="9"/>
  <c r="AEV857" i="9"/>
  <c r="AEW857" i="9"/>
  <c r="AEX857" i="9"/>
  <c r="AEY857" i="9"/>
  <c r="AEZ857" i="9"/>
  <c r="AFA857" i="9"/>
  <c r="AFB857" i="9"/>
  <c r="AFC857" i="9"/>
  <c r="AFD857" i="9"/>
  <c r="AFE857" i="9"/>
  <c r="AFF857" i="9"/>
  <c r="AFG857" i="9"/>
  <c r="AFH857" i="9"/>
  <c r="AFI857" i="9"/>
  <c r="AFJ857" i="9"/>
  <c r="AFK857" i="9"/>
  <c r="AFL857" i="9"/>
  <c r="AFM857" i="9"/>
  <c r="AFN857" i="9"/>
  <c r="AFO857" i="9"/>
  <c r="AFP857" i="9"/>
  <c r="CK858" i="9"/>
  <c r="CL858" i="9"/>
  <c r="CM858" i="9"/>
  <c r="CN858" i="9"/>
  <c r="CO858" i="9"/>
  <c r="CP858" i="9"/>
  <c r="CQ858" i="9"/>
  <c r="CR858" i="9"/>
  <c r="CS858" i="9"/>
  <c r="CT858" i="9"/>
  <c r="CU858" i="9"/>
  <c r="CV858" i="9"/>
  <c r="CW858" i="9"/>
  <c r="CX858" i="9"/>
  <c r="CY858" i="9"/>
  <c r="CZ858" i="9"/>
  <c r="DA858" i="9"/>
  <c r="DB858" i="9"/>
  <c r="DC858" i="9"/>
  <c r="DD858" i="9"/>
  <c r="DE858" i="9"/>
  <c r="DF858" i="9"/>
  <c r="DG858" i="9"/>
  <c r="DH858" i="9"/>
  <c r="DI858" i="9"/>
  <c r="DJ858" i="9"/>
  <c r="DK858" i="9"/>
  <c r="DL858" i="9"/>
  <c r="DM858" i="9"/>
  <c r="DN858" i="9"/>
  <c r="DO858" i="9"/>
  <c r="DP858" i="9"/>
  <c r="DQ858" i="9"/>
  <c r="DR858" i="9"/>
  <c r="DS858" i="9"/>
  <c r="DT858" i="9"/>
  <c r="DU858" i="9"/>
  <c r="DV858" i="9"/>
  <c r="DW858" i="9"/>
  <c r="DX858" i="9"/>
  <c r="DY858" i="9"/>
  <c r="DZ858" i="9"/>
  <c r="EA858" i="9"/>
  <c r="EB858" i="9"/>
  <c r="EC858" i="9"/>
  <c r="ED858" i="9"/>
  <c r="EE858" i="9"/>
  <c r="EF858" i="9"/>
  <c r="EG858" i="9"/>
  <c r="EH858" i="9"/>
  <c r="EI858" i="9"/>
  <c r="EJ858" i="9"/>
  <c r="EK858" i="9"/>
  <c r="EL858" i="9"/>
  <c r="EM858" i="9"/>
  <c r="EN858" i="9"/>
  <c r="EO858" i="9"/>
  <c r="EP858" i="9"/>
  <c r="EQ858" i="9"/>
  <c r="ER858" i="9"/>
  <c r="ES858" i="9"/>
  <c r="ET858" i="9"/>
  <c r="EU858" i="9"/>
  <c r="EV858" i="9"/>
  <c r="EW858" i="9"/>
  <c r="EX858" i="9"/>
  <c r="EY858" i="9"/>
  <c r="EZ858" i="9"/>
  <c r="FA858" i="9"/>
  <c r="FB858" i="9"/>
  <c r="FC858" i="9"/>
  <c r="FD858" i="9"/>
  <c r="FE858" i="9"/>
  <c r="FF858" i="9"/>
  <c r="FG858" i="9"/>
  <c r="FH858" i="9"/>
  <c r="FI858" i="9"/>
  <c r="FJ858" i="9"/>
  <c r="FK858" i="9"/>
  <c r="FL858" i="9"/>
  <c r="FM858" i="9"/>
  <c r="FN858" i="9"/>
  <c r="FO858" i="9"/>
  <c r="FP858" i="9"/>
  <c r="FQ858" i="9"/>
  <c r="FR858" i="9"/>
  <c r="FS858" i="9"/>
  <c r="FT858" i="9"/>
  <c r="FU858" i="9"/>
  <c r="FV858" i="9"/>
  <c r="FW858" i="9"/>
  <c r="FX858" i="9"/>
  <c r="FY858" i="9"/>
  <c r="FZ858" i="9"/>
  <c r="GA858" i="9"/>
  <c r="GB858" i="9"/>
  <c r="GC858" i="9"/>
  <c r="GD858" i="9"/>
  <c r="GE858" i="9"/>
  <c r="GF858" i="9"/>
  <c r="GG858" i="9"/>
  <c r="GH858" i="9"/>
  <c r="GI858" i="9"/>
  <c r="GJ858" i="9"/>
  <c r="GK858" i="9"/>
  <c r="GL858" i="9"/>
  <c r="GM858" i="9"/>
  <c r="GN858" i="9"/>
  <c r="GO858" i="9"/>
  <c r="GP858" i="9"/>
  <c r="GQ858" i="9"/>
  <c r="GR858" i="9"/>
  <c r="GS858" i="9"/>
  <c r="GT858" i="9"/>
  <c r="GU858" i="9"/>
  <c r="GV858" i="9"/>
  <c r="GW858" i="9"/>
  <c r="GX858" i="9"/>
  <c r="GY858" i="9"/>
  <c r="GZ858" i="9"/>
  <c r="HA858" i="9"/>
  <c r="HB858" i="9"/>
  <c r="HC858" i="9"/>
  <c r="HD858" i="9"/>
  <c r="HE858" i="9"/>
  <c r="HF858" i="9"/>
  <c r="HG858" i="9"/>
  <c r="HH858" i="9"/>
  <c r="HI858" i="9"/>
  <c r="HJ858" i="9"/>
  <c r="HK858" i="9"/>
  <c r="HL858" i="9"/>
  <c r="HM858" i="9"/>
  <c r="HN858" i="9"/>
  <c r="HO858" i="9"/>
  <c r="HP858" i="9"/>
  <c r="HQ858" i="9"/>
  <c r="HR858" i="9"/>
  <c r="HS858" i="9"/>
  <c r="HT858" i="9"/>
  <c r="HU858" i="9"/>
  <c r="HV858" i="9"/>
  <c r="HW858" i="9"/>
  <c r="HX858" i="9"/>
  <c r="HY858" i="9"/>
  <c r="HZ858" i="9"/>
  <c r="IA858" i="9"/>
  <c r="IB858" i="9"/>
  <c r="IC858" i="9"/>
  <c r="ID858" i="9"/>
  <c r="IE858" i="9"/>
  <c r="IF858" i="9"/>
  <c r="IG858" i="9"/>
  <c r="IH858" i="9"/>
  <c r="II858" i="9"/>
  <c r="IJ858" i="9"/>
  <c r="IK858" i="9"/>
  <c r="IL858" i="9"/>
  <c r="IM858" i="9"/>
  <c r="IN858" i="9"/>
  <c r="IO858" i="9"/>
  <c r="IP858" i="9"/>
  <c r="IQ858" i="9"/>
  <c r="IR858" i="9"/>
  <c r="IS858" i="9"/>
  <c r="IT858" i="9"/>
  <c r="IU858" i="9"/>
  <c r="IV858" i="9"/>
  <c r="IW858" i="9"/>
  <c r="IX858" i="9"/>
  <c r="IY858" i="9"/>
  <c r="IZ858" i="9"/>
  <c r="JA858" i="9"/>
  <c r="JB858" i="9"/>
  <c r="JC858" i="9"/>
  <c r="JD858" i="9"/>
  <c r="JE858" i="9"/>
  <c r="JF858" i="9"/>
  <c r="JG858" i="9"/>
  <c r="JH858" i="9"/>
  <c r="JI858" i="9"/>
  <c r="JJ858" i="9"/>
  <c r="JK858" i="9"/>
  <c r="JL858" i="9"/>
  <c r="JM858" i="9"/>
  <c r="JN858" i="9"/>
  <c r="JO858" i="9"/>
  <c r="JP858" i="9"/>
  <c r="JQ858" i="9"/>
  <c r="JR858" i="9"/>
  <c r="JS858" i="9"/>
  <c r="JT858" i="9"/>
  <c r="JU858" i="9"/>
  <c r="JV858" i="9"/>
  <c r="JW858" i="9"/>
  <c r="JX858" i="9"/>
  <c r="JY858" i="9"/>
  <c r="JZ858" i="9"/>
  <c r="KA858" i="9"/>
  <c r="KB858" i="9"/>
  <c r="KC858" i="9"/>
  <c r="KD858" i="9"/>
  <c r="KE858" i="9"/>
  <c r="KF858" i="9"/>
  <c r="KG858" i="9"/>
  <c r="KH858" i="9"/>
  <c r="KI858" i="9"/>
  <c r="KJ858" i="9"/>
  <c r="KK858" i="9"/>
  <c r="KL858" i="9"/>
  <c r="KM858" i="9"/>
  <c r="KN858" i="9"/>
  <c r="KO858" i="9"/>
  <c r="KP858" i="9"/>
  <c r="KQ858" i="9"/>
  <c r="KR858" i="9"/>
  <c r="KS858" i="9"/>
  <c r="KT858" i="9"/>
  <c r="KU858" i="9"/>
  <c r="KV858" i="9"/>
  <c r="KW858" i="9"/>
  <c r="KX858" i="9"/>
  <c r="KY858" i="9"/>
  <c r="KZ858" i="9"/>
  <c r="LA858" i="9"/>
  <c r="LB858" i="9"/>
  <c r="LC858" i="9"/>
  <c r="LD858" i="9"/>
  <c r="LE858" i="9"/>
  <c r="LF858" i="9"/>
  <c r="LG858" i="9"/>
  <c r="LH858" i="9"/>
  <c r="LI858" i="9"/>
  <c r="LJ858" i="9"/>
  <c r="LK858" i="9"/>
  <c r="LL858" i="9"/>
  <c r="LM858" i="9"/>
  <c r="LN858" i="9"/>
  <c r="LO858" i="9"/>
  <c r="LP858" i="9"/>
  <c r="LQ858" i="9"/>
  <c r="LR858" i="9"/>
  <c r="LS858" i="9"/>
  <c r="LT858" i="9"/>
  <c r="LU858" i="9"/>
  <c r="LV858" i="9"/>
  <c r="LW858" i="9"/>
  <c r="LX858" i="9"/>
  <c r="LY858" i="9"/>
  <c r="LZ858" i="9"/>
  <c r="MA858" i="9"/>
  <c r="MB858" i="9"/>
  <c r="MC858" i="9"/>
  <c r="MD858" i="9"/>
  <c r="ME858" i="9"/>
  <c r="MF858" i="9"/>
  <c r="MG858" i="9"/>
  <c r="MH858" i="9"/>
  <c r="MI858" i="9"/>
  <c r="MJ858" i="9"/>
  <c r="MK858" i="9"/>
  <c r="ML858" i="9"/>
  <c r="MM858" i="9"/>
  <c r="MN858" i="9"/>
  <c r="MO858" i="9"/>
  <c r="MP858" i="9"/>
  <c r="MQ858" i="9"/>
  <c r="MR858" i="9"/>
  <c r="MS858" i="9"/>
  <c r="MT858" i="9"/>
  <c r="MU858" i="9"/>
  <c r="MV858" i="9"/>
  <c r="MW858" i="9"/>
  <c r="MX858" i="9"/>
  <c r="MY858" i="9"/>
  <c r="MZ858" i="9"/>
  <c r="NA858" i="9"/>
  <c r="NB858" i="9"/>
  <c r="NC858" i="9"/>
  <c r="ND858" i="9"/>
  <c r="NE858" i="9"/>
  <c r="NF858" i="9"/>
  <c r="NG858" i="9"/>
  <c r="NH858" i="9"/>
  <c r="NI858" i="9"/>
  <c r="NJ858" i="9"/>
  <c r="NK858" i="9"/>
  <c r="NL858" i="9"/>
  <c r="NM858" i="9"/>
  <c r="NN858" i="9"/>
  <c r="NO858" i="9"/>
  <c r="NP858" i="9"/>
  <c r="NQ858" i="9"/>
  <c r="NR858" i="9"/>
  <c r="NS858" i="9"/>
  <c r="NT858" i="9"/>
  <c r="NU858" i="9"/>
  <c r="NV858" i="9"/>
  <c r="NW858" i="9"/>
  <c r="NX858" i="9"/>
  <c r="NY858" i="9"/>
  <c r="NZ858" i="9"/>
  <c r="OA858" i="9"/>
  <c r="OB858" i="9"/>
  <c r="OC858" i="9"/>
  <c r="OD858" i="9"/>
  <c r="OE858" i="9"/>
  <c r="OF858" i="9"/>
  <c r="OG858" i="9"/>
  <c r="OH858" i="9"/>
  <c r="OI858" i="9"/>
  <c r="OJ858" i="9"/>
  <c r="OK858" i="9"/>
  <c r="OL858" i="9"/>
  <c r="OM858" i="9"/>
  <c r="ON858" i="9"/>
  <c r="OO858" i="9"/>
  <c r="OP858" i="9"/>
  <c r="OQ858" i="9"/>
  <c r="OR858" i="9"/>
  <c r="OS858" i="9"/>
  <c r="OT858" i="9"/>
  <c r="OU858" i="9"/>
  <c r="OV858" i="9"/>
  <c r="OW858" i="9"/>
  <c r="OX858" i="9"/>
  <c r="OY858" i="9"/>
  <c r="OZ858" i="9"/>
  <c r="PA858" i="9"/>
  <c r="PB858" i="9"/>
  <c r="PC858" i="9"/>
  <c r="PD858" i="9"/>
  <c r="PE858" i="9"/>
  <c r="PF858" i="9"/>
  <c r="PG858" i="9"/>
  <c r="PH858" i="9"/>
  <c r="PI858" i="9"/>
  <c r="PJ858" i="9"/>
  <c r="PK858" i="9"/>
  <c r="PL858" i="9"/>
  <c r="PM858" i="9"/>
  <c r="PN858" i="9"/>
  <c r="PO858" i="9"/>
  <c r="PP858" i="9"/>
  <c r="PQ858" i="9"/>
  <c r="PR858" i="9"/>
  <c r="PS858" i="9"/>
  <c r="PT858" i="9"/>
  <c r="PU858" i="9"/>
  <c r="PV858" i="9"/>
  <c r="PW858" i="9"/>
  <c r="PX858" i="9"/>
  <c r="PY858" i="9"/>
  <c r="PZ858" i="9"/>
  <c r="QA858" i="9"/>
  <c r="QB858" i="9"/>
  <c r="QC858" i="9"/>
  <c r="QD858" i="9"/>
  <c r="QE858" i="9"/>
  <c r="QF858" i="9"/>
  <c r="QG858" i="9"/>
  <c r="QH858" i="9"/>
  <c r="QI858" i="9"/>
  <c r="QJ858" i="9"/>
  <c r="QK858" i="9"/>
  <c r="QL858" i="9"/>
  <c r="QM858" i="9"/>
  <c r="QN858" i="9"/>
  <c r="QO858" i="9"/>
  <c r="QP858" i="9"/>
  <c r="QQ858" i="9"/>
  <c r="QR858" i="9"/>
  <c r="QS858" i="9"/>
  <c r="QT858" i="9"/>
  <c r="QU858" i="9"/>
  <c r="QV858" i="9"/>
  <c r="QW858" i="9"/>
  <c r="QX858" i="9"/>
  <c r="QY858" i="9"/>
  <c r="QZ858" i="9"/>
  <c r="RA858" i="9"/>
  <c r="RB858" i="9"/>
  <c r="RC858" i="9"/>
  <c r="RD858" i="9"/>
  <c r="RE858" i="9"/>
  <c r="RF858" i="9"/>
  <c r="RG858" i="9"/>
  <c r="RH858" i="9"/>
  <c r="RI858" i="9"/>
  <c r="RJ858" i="9"/>
  <c r="RK858" i="9"/>
  <c r="RL858" i="9"/>
  <c r="RM858" i="9"/>
  <c r="RN858" i="9"/>
  <c r="RO858" i="9"/>
  <c r="RP858" i="9"/>
  <c r="RQ858" i="9"/>
  <c r="RR858" i="9"/>
  <c r="RS858" i="9"/>
  <c r="RT858" i="9"/>
  <c r="RU858" i="9"/>
  <c r="RV858" i="9"/>
  <c r="RW858" i="9"/>
  <c r="RX858" i="9"/>
  <c r="RY858" i="9"/>
  <c r="RZ858" i="9"/>
  <c r="SA858" i="9"/>
  <c r="SB858" i="9"/>
  <c r="SC858" i="9"/>
  <c r="SD858" i="9"/>
  <c r="SE858" i="9"/>
  <c r="SF858" i="9"/>
  <c r="SG858" i="9"/>
  <c r="SH858" i="9"/>
  <c r="SI858" i="9"/>
  <c r="SJ858" i="9"/>
  <c r="SK858" i="9"/>
  <c r="SL858" i="9"/>
  <c r="SM858" i="9"/>
  <c r="SN858" i="9"/>
  <c r="SO858" i="9"/>
  <c r="SP858" i="9"/>
  <c r="SQ858" i="9"/>
  <c r="SR858" i="9"/>
  <c r="SS858" i="9"/>
  <c r="ST858" i="9"/>
  <c r="SU858" i="9"/>
  <c r="SV858" i="9"/>
  <c r="SW858" i="9"/>
  <c r="SX858" i="9"/>
  <c r="SY858" i="9"/>
  <c r="SZ858" i="9"/>
  <c r="TA858" i="9"/>
  <c r="TB858" i="9"/>
  <c r="TC858" i="9"/>
  <c r="TD858" i="9"/>
  <c r="TE858" i="9"/>
  <c r="TF858" i="9"/>
  <c r="TG858" i="9"/>
  <c r="TH858" i="9"/>
  <c r="TI858" i="9"/>
  <c r="TJ858" i="9"/>
  <c r="TK858" i="9"/>
  <c r="TL858" i="9"/>
  <c r="TM858" i="9"/>
  <c r="TN858" i="9"/>
  <c r="TO858" i="9"/>
  <c r="TP858" i="9"/>
  <c r="TQ858" i="9"/>
  <c r="TR858" i="9"/>
  <c r="TS858" i="9"/>
  <c r="TT858" i="9"/>
  <c r="TU858" i="9"/>
  <c r="TV858" i="9"/>
  <c r="TW858" i="9"/>
  <c r="TX858" i="9"/>
  <c r="TY858" i="9"/>
  <c r="TZ858" i="9"/>
  <c r="UA858" i="9"/>
  <c r="UB858" i="9"/>
  <c r="UC858" i="9"/>
  <c r="UD858" i="9"/>
  <c r="UE858" i="9"/>
  <c r="UF858" i="9"/>
  <c r="UG858" i="9"/>
  <c r="UH858" i="9"/>
  <c r="UI858" i="9"/>
  <c r="UJ858" i="9"/>
  <c r="UK858" i="9"/>
  <c r="UL858" i="9"/>
  <c r="UM858" i="9"/>
  <c r="UN858" i="9"/>
  <c r="UO858" i="9"/>
  <c r="UP858" i="9"/>
  <c r="UQ858" i="9"/>
  <c r="UR858" i="9"/>
  <c r="US858" i="9"/>
  <c r="UT858" i="9"/>
  <c r="UU858" i="9"/>
  <c r="UV858" i="9"/>
  <c r="UW858" i="9"/>
  <c r="UX858" i="9"/>
  <c r="UY858" i="9"/>
  <c r="UZ858" i="9"/>
  <c r="VA858" i="9"/>
  <c r="VB858" i="9"/>
  <c r="VC858" i="9"/>
  <c r="VD858" i="9"/>
  <c r="VE858" i="9"/>
  <c r="VF858" i="9"/>
  <c r="VG858" i="9"/>
  <c r="VH858" i="9"/>
  <c r="VI858" i="9"/>
  <c r="VJ858" i="9"/>
  <c r="VK858" i="9"/>
  <c r="VL858" i="9"/>
  <c r="VM858" i="9"/>
  <c r="VN858" i="9"/>
  <c r="VO858" i="9"/>
  <c r="VP858" i="9"/>
  <c r="VQ858" i="9"/>
  <c r="VR858" i="9"/>
  <c r="VS858" i="9"/>
  <c r="VT858" i="9"/>
  <c r="VU858" i="9"/>
  <c r="VV858" i="9"/>
  <c r="VW858" i="9"/>
  <c r="VX858" i="9"/>
  <c r="VY858" i="9"/>
  <c r="VZ858" i="9"/>
  <c r="WA858" i="9"/>
  <c r="WB858" i="9"/>
  <c r="WC858" i="9"/>
  <c r="WD858" i="9"/>
  <c r="WE858" i="9"/>
  <c r="WF858" i="9"/>
  <c r="WG858" i="9"/>
  <c r="WH858" i="9"/>
  <c r="WI858" i="9"/>
  <c r="WJ858" i="9"/>
  <c r="WK858" i="9"/>
  <c r="WL858" i="9"/>
  <c r="WM858" i="9"/>
  <c r="WN858" i="9"/>
  <c r="WO858" i="9"/>
  <c r="WP858" i="9"/>
  <c r="WQ858" i="9"/>
  <c r="WR858" i="9"/>
  <c r="WS858" i="9"/>
  <c r="WT858" i="9"/>
  <c r="WU858" i="9"/>
  <c r="WV858" i="9"/>
  <c r="WW858" i="9"/>
  <c r="WX858" i="9"/>
  <c r="WY858" i="9"/>
  <c r="WZ858" i="9"/>
  <c r="XA858" i="9"/>
  <c r="XB858" i="9"/>
  <c r="XC858" i="9"/>
  <c r="XD858" i="9"/>
  <c r="XE858" i="9"/>
  <c r="XF858" i="9"/>
  <c r="XG858" i="9"/>
  <c r="XH858" i="9"/>
  <c r="XI858" i="9"/>
  <c r="XJ858" i="9"/>
  <c r="XK858" i="9"/>
  <c r="XL858" i="9"/>
  <c r="XM858" i="9"/>
  <c r="XN858" i="9"/>
  <c r="XO858" i="9"/>
  <c r="XP858" i="9"/>
  <c r="XQ858" i="9"/>
  <c r="XR858" i="9"/>
  <c r="XS858" i="9"/>
  <c r="XT858" i="9"/>
  <c r="XU858" i="9"/>
  <c r="XV858" i="9"/>
  <c r="XW858" i="9"/>
  <c r="XX858" i="9"/>
  <c r="XY858" i="9"/>
  <c r="XZ858" i="9"/>
  <c r="YA858" i="9"/>
  <c r="YB858" i="9"/>
  <c r="YC858" i="9"/>
  <c r="YD858" i="9"/>
  <c r="YE858" i="9"/>
  <c r="YF858" i="9"/>
  <c r="YG858" i="9"/>
  <c r="YH858" i="9"/>
  <c r="YI858" i="9"/>
  <c r="YJ858" i="9"/>
  <c r="YK858" i="9"/>
  <c r="YL858" i="9"/>
  <c r="YM858" i="9"/>
  <c r="YN858" i="9"/>
  <c r="YO858" i="9"/>
  <c r="YP858" i="9"/>
  <c r="YQ858" i="9"/>
  <c r="YR858" i="9"/>
  <c r="YS858" i="9"/>
  <c r="YT858" i="9"/>
  <c r="YU858" i="9"/>
  <c r="YV858" i="9"/>
  <c r="YW858" i="9"/>
  <c r="YX858" i="9"/>
  <c r="YY858" i="9"/>
  <c r="YZ858" i="9"/>
  <c r="ZA858" i="9"/>
  <c r="ZB858" i="9"/>
  <c r="ZC858" i="9"/>
  <c r="ZD858" i="9"/>
  <c r="ZE858" i="9"/>
  <c r="ZF858" i="9"/>
  <c r="ZG858" i="9"/>
  <c r="ZH858" i="9"/>
  <c r="ZI858" i="9"/>
  <c r="ZJ858" i="9"/>
  <c r="ZK858" i="9"/>
  <c r="ZL858" i="9"/>
  <c r="ZM858" i="9"/>
  <c r="ZN858" i="9"/>
  <c r="ZO858" i="9"/>
  <c r="ZP858" i="9"/>
  <c r="ZQ858" i="9"/>
  <c r="ZR858" i="9"/>
  <c r="ZS858" i="9"/>
  <c r="ZT858" i="9"/>
  <c r="ZU858" i="9"/>
  <c r="ZV858" i="9"/>
  <c r="ZW858" i="9"/>
  <c r="ZX858" i="9"/>
  <c r="ZY858" i="9"/>
  <c r="ZZ858" i="9"/>
  <c r="AAA858" i="9"/>
  <c r="AAB858" i="9"/>
  <c r="AAC858" i="9"/>
  <c r="AAD858" i="9"/>
  <c r="AAE858" i="9"/>
  <c r="AAF858" i="9"/>
  <c r="AAG858" i="9"/>
  <c r="AAH858" i="9"/>
  <c r="AAI858" i="9"/>
  <c r="AAJ858" i="9"/>
  <c r="AAK858" i="9"/>
  <c r="AAL858" i="9"/>
  <c r="AAM858" i="9"/>
  <c r="AAN858" i="9"/>
  <c r="AAO858" i="9"/>
  <c r="AAP858" i="9"/>
  <c r="AAQ858" i="9"/>
  <c r="AAR858" i="9"/>
  <c r="AAS858" i="9"/>
  <c r="AAT858" i="9"/>
  <c r="AAU858" i="9"/>
  <c r="AAV858" i="9"/>
  <c r="AAW858" i="9"/>
  <c r="AAX858" i="9"/>
  <c r="AAY858" i="9"/>
  <c r="AAZ858" i="9"/>
  <c r="ABA858" i="9"/>
  <c r="ABB858" i="9"/>
  <c r="ABC858" i="9"/>
  <c r="ABD858" i="9"/>
  <c r="ABE858" i="9"/>
  <c r="ABF858" i="9"/>
  <c r="ABG858" i="9"/>
  <c r="ABH858" i="9"/>
  <c r="ABI858" i="9"/>
  <c r="ABJ858" i="9"/>
  <c r="ABK858" i="9"/>
  <c r="ABL858" i="9"/>
  <c r="ABM858" i="9"/>
  <c r="ABN858" i="9"/>
  <c r="ABO858" i="9"/>
  <c r="ABP858" i="9"/>
  <c r="ABQ858" i="9"/>
  <c r="ABR858" i="9"/>
  <c r="ABS858" i="9"/>
  <c r="ABT858" i="9"/>
  <c r="ABU858" i="9"/>
  <c r="ABV858" i="9"/>
  <c r="ABW858" i="9"/>
  <c r="ABX858" i="9"/>
  <c r="ABY858" i="9"/>
  <c r="ABZ858" i="9"/>
  <c r="ACA858" i="9"/>
  <c r="ACB858" i="9"/>
  <c r="ACC858" i="9"/>
  <c r="ACD858" i="9"/>
  <c r="ACE858" i="9"/>
  <c r="ACF858" i="9"/>
  <c r="ACG858" i="9"/>
  <c r="ACH858" i="9"/>
  <c r="ACI858" i="9"/>
  <c r="ACJ858" i="9"/>
  <c r="ACK858" i="9"/>
  <c r="ACL858" i="9"/>
  <c r="ACM858" i="9"/>
  <c r="ACN858" i="9"/>
  <c r="ACO858" i="9"/>
  <c r="ACP858" i="9"/>
  <c r="ACQ858" i="9"/>
  <c r="ACR858" i="9"/>
  <c r="ACS858" i="9"/>
  <c r="ACT858" i="9"/>
  <c r="ACU858" i="9"/>
  <c r="ACV858" i="9"/>
  <c r="ACW858" i="9"/>
  <c r="ACX858" i="9"/>
  <c r="ACY858" i="9"/>
  <c r="ACZ858" i="9"/>
  <c r="ADA858" i="9"/>
  <c r="ADB858" i="9"/>
  <c r="ADC858" i="9"/>
  <c r="ADD858" i="9"/>
  <c r="ADE858" i="9"/>
  <c r="ADF858" i="9"/>
  <c r="ADG858" i="9"/>
  <c r="ADH858" i="9"/>
  <c r="ADI858" i="9"/>
  <c r="ADJ858" i="9"/>
  <c r="ADK858" i="9"/>
  <c r="ADL858" i="9"/>
  <c r="ADM858" i="9"/>
  <c r="ADN858" i="9"/>
  <c r="ADO858" i="9"/>
  <c r="ADP858" i="9"/>
  <c r="ADQ858" i="9"/>
  <c r="ADR858" i="9"/>
  <c r="ADS858" i="9"/>
  <c r="ADT858" i="9"/>
  <c r="ADU858" i="9"/>
  <c r="ADV858" i="9"/>
  <c r="ADW858" i="9"/>
  <c r="ADX858" i="9"/>
  <c r="ADY858" i="9"/>
  <c r="ADZ858" i="9"/>
  <c r="AEA858" i="9"/>
  <c r="AEB858" i="9"/>
  <c r="AEC858" i="9"/>
  <c r="AED858" i="9"/>
  <c r="AEE858" i="9"/>
  <c r="AEF858" i="9"/>
  <c r="AEG858" i="9"/>
  <c r="AEH858" i="9"/>
  <c r="AEI858" i="9"/>
  <c r="AEJ858" i="9"/>
  <c r="AEK858" i="9"/>
  <c r="AEL858" i="9"/>
  <c r="AEM858" i="9"/>
  <c r="AEN858" i="9"/>
  <c r="AEO858" i="9"/>
  <c r="AEP858" i="9"/>
  <c r="AEQ858" i="9"/>
  <c r="AER858" i="9"/>
  <c r="AES858" i="9"/>
  <c r="AET858" i="9"/>
  <c r="AEU858" i="9"/>
  <c r="AEV858" i="9"/>
  <c r="AEW858" i="9"/>
  <c r="AEX858" i="9"/>
  <c r="AEY858" i="9"/>
  <c r="AEZ858" i="9"/>
  <c r="AFA858" i="9"/>
  <c r="AFB858" i="9"/>
  <c r="AFC858" i="9"/>
  <c r="AFD858" i="9"/>
  <c r="AFE858" i="9"/>
  <c r="AFF858" i="9"/>
  <c r="AFG858" i="9"/>
  <c r="AFH858" i="9"/>
  <c r="AFI858" i="9"/>
  <c r="AFJ858" i="9"/>
  <c r="AFK858" i="9"/>
  <c r="AFL858" i="9"/>
  <c r="AFM858" i="9"/>
  <c r="AFN858" i="9"/>
  <c r="AFO858" i="9"/>
  <c r="AFP858" i="9"/>
  <c r="CK859" i="9"/>
  <c r="CL859" i="9"/>
  <c r="CM859" i="9"/>
  <c r="CN859" i="9"/>
  <c r="CO859" i="9"/>
  <c r="CP859" i="9"/>
  <c r="CQ859" i="9"/>
  <c r="CR859" i="9"/>
  <c r="CS859" i="9"/>
  <c r="CT859" i="9"/>
  <c r="CU859" i="9"/>
  <c r="CV859" i="9"/>
  <c r="CW859" i="9"/>
  <c r="CX859" i="9"/>
  <c r="CY859" i="9"/>
  <c r="CZ859" i="9"/>
  <c r="DA859" i="9"/>
  <c r="DB859" i="9"/>
  <c r="DC859" i="9"/>
  <c r="DD859" i="9"/>
  <c r="DE859" i="9"/>
  <c r="DF859" i="9"/>
  <c r="DG859" i="9"/>
  <c r="DH859" i="9"/>
  <c r="DI859" i="9"/>
  <c r="DJ859" i="9"/>
  <c r="DK859" i="9"/>
  <c r="DL859" i="9"/>
  <c r="DM859" i="9"/>
  <c r="DN859" i="9"/>
  <c r="DO859" i="9"/>
  <c r="DP859" i="9"/>
  <c r="DQ859" i="9"/>
  <c r="DR859" i="9"/>
  <c r="DS859" i="9"/>
  <c r="DT859" i="9"/>
  <c r="DU859" i="9"/>
  <c r="DV859" i="9"/>
  <c r="DW859" i="9"/>
  <c r="DX859" i="9"/>
  <c r="DY859" i="9"/>
  <c r="DZ859" i="9"/>
  <c r="EA859" i="9"/>
  <c r="EB859" i="9"/>
  <c r="EC859" i="9"/>
  <c r="ED859" i="9"/>
  <c r="EE859" i="9"/>
  <c r="EF859" i="9"/>
  <c r="EG859" i="9"/>
  <c r="EH859" i="9"/>
  <c r="EI859" i="9"/>
  <c r="EJ859" i="9"/>
  <c r="EK859" i="9"/>
  <c r="EL859" i="9"/>
  <c r="EM859" i="9"/>
  <c r="EN859" i="9"/>
  <c r="EO859" i="9"/>
  <c r="EP859" i="9"/>
  <c r="EQ859" i="9"/>
  <c r="ER859" i="9"/>
  <c r="ES859" i="9"/>
  <c r="ET859" i="9"/>
  <c r="EU859" i="9"/>
  <c r="EV859" i="9"/>
  <c r="EW859" i="9"/>
  <c r="EX859" i="9"/>
  <c r="EY859" i="9"/>
  <c r="EZ859" i="9"/>
  <c r="FA859" i="9"/>
  <c r="FB859" i="9"/>
  <c r="FC859" i="9"/>
  <c r="FD859" i="9"/>
  <c r="FE859" i="9"/>
  <c r="FF859" i="9"/>
  <c r="FG859" i="9"/>
  <c r="FH859" i="9"/>
  <c r="FI859" i="9"/>
  <c r="FJ859" i="9"/>
  <c r="FK859" i="9"/>
  <c r="FL859" i="9"/>
  <c r="FM859" i="9"/>
  <c r="FN859" i="9"/>
  <c r="FO859" i="9"/>
  <c r="FP859" i="9"/>
  <c r="FQ859" i="9"/>
  <c r="FR859" i="9"/>
  <c r="FS859" i="9"/>
  <c r="FT859" i="9"/>
  <c r="FU859" i="9"/>
  <c r="FV859" i="9"/>
  <c r="FW859" i="9"/>
  <c r="FX859" i="9"/>
  <c r="FY859" i="9"/>
  <c r="FZ859" i="9"/>
  <c r="GA859" i="9"/>
  <c r="GB859" i="9"/>
  <c r="GC859" i="9"/>
  <c r="GD859" i="9"/>
  <c r="GE859" i="9"/>
  <c r="GF859" i="9"/>
  <c r="GG859" i="9"/>
  <c r="GH859" i="9"/>
  <c r="GI859" i="9"/>
  <c r="GJ859" i="9"/>
  <c r="GK859" i="9"/>
  <c r="GL859" i="9"/>
  <c r="GM859" i="9"/>
  <c r="GN859" i="9"/>
  <c r="GO859" i="9"/>
  <c r="GP859" i="9"/>
  <c r="GQ859" i="9"/>
  <c r="GR859" i="9"/>
  <c r="GS859" i="9"/>
  <c r="GT859" i="9"/>
  <c r="GU859" i="9"/>
  <c r="GV859" i="9"/>
  <c r="GW859" i="9"/>
  <c r="GX859" i="9"/>
  <c r="GY859" i="9"/>
  <c r="GZ859" i="9"/>
  <c r="HA859" i="9"/>
  <c r="HB859" i="9"/>
  <c r="HC859" i="9"/>
  <c r="HD859" i="9"/>
  <c r="HE859" i="9"/>
  <c r="HF859" i="9"/>
  <c r="HG859" i="9"/>
  <c r="HH859" i="9"/>
  <c r="HI859" i="9"/>
  <c r="HJ859" i="9"/>
  <c r="HK859" i="9"/>
  <c r="HL859" i="9"/>
  <c r="HM859" i="9"/>
  <c r="HN859" i="9"/>
  <c r="HO859" i="9"/>
  <c r="HP859" i="9"/>
  <c r="HQ859" i="9"/>
  <c r="HR859" i="9"/>
  <c r="HS859" i="9"/>
  <c r="HT859" i="9"/>
  <c r="HU859" i="9"/>
  <c r="HV859" i="9"/>
  <c r="HW859" i="9"/>
  <c r="HX859" i="9"/>
  <c r="HY859" i="9"/>
  <c r="HZ859" i="9"/>
  <c r="IA859" i="9"/>
  <c r="IB859" i="9"/>
  <c r="IC859" i="9"/>
  <c r="ID859" i="9"/>
  <c r="IE859" i="9"/>
  <c r="IF859" i="9"/>
  <c r="IG859" i="9"/>
  <c r="IH859" i="9"/>
  <c r="II859" i="9"/>
  <c r="IJ859" i="9"/>
  <c r="IK859" i="9"/>
  <c r="IL859" i="9"/>
  <c r="IM859" i="9"/>
  <c r="IN859" i="9"/>
  <c r="IO859" i="9"/>
  <c r="IP859" i="9"/>
  <c r="IQ859" i="9"/>
  <c r="IR859" i="9"/>
  <c r="IS859" i="9"/>
  <c r="IT859" i="9"/>
  <c r="IU859" i="9"/>
  <c r="IV859" i="9"/>
  <c r="IW859" i="9"/>
  <c r="IX859" i="9"/>
  <c r="IY859" i="9"/>
  <c r="IZ859" i="9"/>
  <c r="JA859" i="9"/>
  <c r="JB859" i="9"/>
  <c r="JC859" i="9"/>
  <c r="JD859" i="9"/>
  <c r="JE859" i="9"/>
  <c r="JF859" i="9"/>
  <c r="JG859" i="9"/>
  <c r="JH859" i="9"/>
  <c r="JI859" i="9"/>
  <c r="JJ859" i="9"/>
  <c r="JK859" i="9"/>
  <c r="JL859" i="9"/>
  <c r="JM859" i="9"/>
  <c r="JN859" i="9"/>
  <c r="JO859" i="9"/>
  <c r="JP859" i="9"/>
  <c r="JQ859" i="9"/>
  <c r="JR859" i="9"/>
  <c r="JS859" i="9"/>
  <c r="JT859" i="9"/>
  <c r="JU859" i="9"/>
  <c r="JV859" i="9"/>
  <c r="JW859" i="9"/>
  <c r="JX859" i="9"/>
  <c r="JY859" i="9"/>
  <c r="JZ859" i="9"/>
  <c r="KA859" i="9"/>
  <c r="KB859" i="9"/>
  <c r="KC859" i="9"/>
  <c r="KD859" i="9"/>
  <c r="KE859" i="9"/>
  <c r="KF859" i="9"/>
  <c r="KG859" i="9"/>
  <c r="KH859" i="9"/>
  <c r="KI859" i="9"/>
  <c r="KJ859" i="9"/>
  <c r="KK859" i="9"/>
  <c r="KL859" i="9"/>
  <c r="KM859" i="9"/>
  <c r="KN859" i="9"/>
  <c r="KO859" i="9"/>
  <c r="KP859" i="9"/>
  <c r="KQ859" i="9"/>
  <c r="KR859" i="9"/>
  <c r="KS859" i="9"/>
  <c r="KT859" i="9"/>
  <c r="KU859" i="9"/>
  <c r="KV859" i="9"/>
  <c r="KW859" i="9"/>
  <c r="KX859" i="9"/>
  <c r="KY859" i="9"/>
  <c r="KZ859" i="9"/>
  <c r="LA859" i="9"/>
  <c r="LB859" i="9"/>
  <c r="LC859" i="9"/>
  <c r="LD859" i="9"/>
  <c r="LE859" i="9"/>
  <c r="LF859" i="9"/>
  <c r="LG859" i="9"/>
  <c r="LH859" i="9"/>
  <c r="LI859" i="9"/>
  <c r="LJ859" i="9"/>
  <c r="LK859" i="9"/>
  <c r="LL859" i="9"/>
  <c r="LM859" i="9"/>
  <c r="LN859" i="9"/>
  <c r="LO859" i="9"/>
  <c r="LP859" i="9"/>
  <c r="LQ859" i="9"/>
  <c r="LR859" i="9"/>
  <c r="LS859" i="9"/>
  <c r="LT859" i="9"/>
  <c r="LU859" i="9"/>
  <c r="LV859" i="9"/>
  <c r="LW859" i="9"/>
  <c r="LX859" i="9"/>
  <c r="LY859" i="9"/>
  <c r="LZ859" i="9"/>
  <c r="MA859" i="9"/>
  <c r="MB859" i="9"/>
  <c r="MC859" i="9"/>
  <c r="MD859" i="9"/>
  <c r="ME859" i="9"/>
  <c r="MF859" i="9"/>
  <c r="MG859" i="9"/>
  <c r="MH859" i="9"/>
  <c r="MI859" i="9"/>
  <c r="MJ859" i="9"/>
  <c r="MK859" i="9"/>
  <c r="ML859" i="9"/>
  <c r="MM859" i="9"/>
  <c r="MN859" i="9"/>
  <c r="MO859" i="9"/>
  <c r="MP859" i="9"/>
  <c r="MQ859" i="9"/>
  <c r="MR859" i="9"/>
  <c r="MS859" i="9"/>
  <c r="MT859" i="9"/>
  <c r="MU859" i="9"/>
  <c r="MV859" i="9"/>
  <c r="MW859" i="9"/>
  <c r="MX859" i="9"/>
  <c r="MY859" i="9"/>
  <c r="MZ859" i="9"/>
  <c r="NA859" i="9"/>
  <c r="NB859" i="9"/>
  <c r="NC859" i="9"/>
  <c r="ND859" i="9"/>
  <c r="NE859" i="9"/>
  <c r="NF859" i="9"/>
  <c r="NG859" i="9"/>
  <c r="NH859" i="9"/>
  <c r="NI859" i="9"/>
  <c r="NJ859" i="9"/>
  <c r="NK859" i="9"/>
  <c r="NL859" i="9"/>
  <c r="NM859" i="9"/>
  <c r="NN859" i="9"/>
  <c r="NO859" i="9"/>
  <c r="NP859" i="9"/>
  <c r="NQ859" i="9"/>
  <c r="NR859" i="9"/>
  <c r="NS859" i="9"/>
  <c r="NT859" i="9"/>
  <c r="NU859" i="9"/>
  <c r="NV859" i="9"/>
  <c r="NW859" i="9"/>
  <c r="NX859" i="9"/>
  <c r="NY859" i="9"/>
  <c r="NZ859" i="9"/>
  <c r="OA859" i="9"/>
  <c r="OB859" i="9"/>
  <c r="OC859" i="9"/>
  <c r="OD859" i="9"/>
  <c r="OE859" i="9"/>
  <c r="OF859" i="9"/>
  <c r="OG859" i="9"/>
  <c r="OH859" i="9"/>
  <c r="OI859" i="9"/>
  <c r="OJ859" i="9"/>
  <c r="OK859" i="9"/>
  <c r="OL859" i="9"/>
  <c r="OM859" i="9"/>
  <c r="ON859" i="9"/>
  <c r="OO859" i="9"/>
  <c r="OP859" i="9"/>
  <c r="OQ859" i="9"/>
  <c r="OR859" i="9"/>
  <c r="OS859" i="9"/>
  <c r="OT859" i="9"/>
  <c r="OU859" i="9"/>
  <c r="OV859" i="9"/>
  <c r="OW859" i="9"/>
  <c r="OX859" i="9"/>
  <c r="OY859" i="9"/>
  <c r="OZ859" i="9"/>
  <c r="PA859" i="9"/>
  <c r="PB859" i="9"/>
  <c r="PC859" i="9"/>
  <c r="PD859" i="9"/>
  <c r="PE859" i="9"/>
  <c r="PF859" i="9"/>
  <c r="PG859" i="9"/>
  <c r="PH859" i="9"/>
  <c r="PI859" i="9"/>
  <c r="PJ859" i="9"/>
  <c r="PK859" i="9"/>
  <c r="PL859" i="9"/>
  <c r="PM859" i="9"/>
  <c r="PN859" i="9"/>
  <c r="PO859" i="9"/>
  <c r="PP859" i="9"/>
  <c r="PQ859" i="9"/>
  <c r="PR859" i="9"/>
  <c r="PS859" i="9"/>
  <c r="PT859" i="9"/>
  <c r="PU859" i="9"/>
  <c r="PV859" i="9"/>
  <c r="PW859" i="9"/>
  <c r="PX859" i="9"/>
  <c r="PY859" i="9"/>
  <c r="PZ859" i="9"/>
  <c r="QA859" i="9"/>
  <c r="QB859" i="9"/>
  <c r="QC859" i="9"/>
  <c r="QD859" i="9"/>
  <c r="QE859" i="9"/>
  <c r="QF859" i="9"/>
  <c r="QG859" i="9"/>
  <c r="QH859" i="9"/>
  <c r="QI859" i="9"/>
  <c r="QJ859" i="9"/>
  <c r="QK859" i="9"/>
  <c r="QL859" i="9"/>
  <c r="QM859" i="9"/>
  <c r="QN859" i="9"/>
  <c r="QO859" i="9"/>
  <c r="QP859" i="9"/>
  <c r="QQ859" i="9"/>
  <c r="QR859" i="9"/>
  <c r="QS859" i="9"/>
  <c r="QT859" i="9"/>
  <c r="QU859" i="9"/>
  <c r="QV859" i="9"/>
  <c r="QW859" i="9"/>
  <c r="QX859" i="9"/>
  <c r="QY859" i="9"/>
  <c r="QZ859" i="9"/>
  <c r="RA859" i="9"/>
  <c r="RB859" i="9"/>
  <c r="RC859" i="9"/>
  <c r="RD859" i="9"/>
  <c r="RE859" i="9"/>
  <c r="RF859" i="9"/>
  <c r="RG859" i="9"/>
  <c r="RH859" i="9"/>
  <c r="RI859" i="9"/>
  <c r="RJ859" i="9"/>
  <c r="RK859" i="9"/>
  <c r="RL859" i="9"/>
  <c r="RM859" i="9"/>
  <c r="RN859" i="9"/>
  <c r="RO859" i="9"/>
  <c r="RP859" i="9"/>
  <c r="RQ859" i="9"/>
  <c r="RR859" i="9"/>
  <c r="RS859" i="9"/>
  <c r="RT859" i="9"/>
  <c r="RU859" i="9"/>
  <c r="RV859" i="9"/>
  <c r="RW859" i="9"/>
  <c r="RX859" i="9"/>
  <c r="RY859" i="9"/>
  <c r="RZ859" i="9"/>
  <c r="SA859" i="9"/>
  <c r="SB859" i="9"/>
  <c r="SC859" i="9"/>
  <c r="SD859" i="9"/>
  <c r="SE859" i="9"/>
  <c r="SF859" i="9"/>
  <c r="SG859" i="9"/>
  <c r="SH859" i="9"/>
  <c r="SI859" i="9"/>
  <c r="SJ859" i="9"/>
  <c r="SK859" i="9"/>
  <c r="SL859" i="9"/>
  <c r="SM859" i="9"/>
  <c r="SN859" i="9"/>
  <c r="SO859" i="9"/>
  <c r="SP859" i="9"/>
  <c r="SQ859" i="9"/>
  <c r="SR859" i="9"/>
  <c r="SS859" i="9"/>
  <c r="ST859" i="9"/>
  <c r="SU859" i="9"/>
  <c r="SV859" i="9"/>
  <c r="SW859" i="9"/>
  <c r="SX859" i="9"/>
  <c r="SY859" i="9"/>
  <c r="SZ859" i="9"/>
  <c r="TA859" i="9"/>
  <c r="TB859" i="9"/>
  <c r="TC859" i="9"/>
  <c r="TD859" i="9"/>
  <c r="TE859" i="9"/>
  <c r="TF859" i="9"/>
  <c r="TG859" i="9"/>
  <c r="TH859" i="9"/>
  <c r="TI859" i="9"/>
  <c r="TJ859" i="9"/>
  <c r="TK859" i="9"/>
  <c r="TL859" i="9"/>
  <c r="TM859" i="9"/>
  <c r="TN859" i="9"/>
  <c r="TO859" i="9"/>
  <c r="TP859" i="9"/>
  <c r="TQ859" i="9"/>
  <c r="TR859" i="9"/>
  <c r="TS859" i="9"/>
  <c r="TT859" i="9"/>
  <c r="TU859" i="9"/>
  <c r="TV859" i="9"/>
  <c r="TW859" i="9"/>
  <c r="TX859" i="9"/>
  <c r="TY859" i="9"/>
  <c r="TZ859" i="9"/>
  <c r="UA859" i="9"/>
  <c r="UB859" i="9"/>
  <c r="UC859" i="9"/>
  <c r="UD859" i="9"/>
  <c r="UE859" i="9"/>
  <c r="UF859" i="9"/>
  <c r="UG859" i="9"/>
  <c r="UH859" i="9"/>
  <c r="UI859" i="9"/>
  <c r="UJ859" i="9"/>
  <c r="UK859" i="9"/>
  <c r="UL859" i="9"/>
  <c r="UM859" i="9"/>
  <c r="UN859" i="9"/>
  <c r="UO859" i="9"/>
  <c r="UP859" i="9"/>
  <c r="UQ859" i="9"/>
  <c r="UR859" i="9"/>
  <c r="US859" i="9"/>
  <c r="UT859" i="9"/>
  <c r="UU859" i="9"/>
  <c r="UV859" i="9"/>
  <c r="UW859" i="9"/>
  <c r="UX859" i="9"/>
  <c r="UY859" i="9"/>
  <c r="UZ859" i="9"/>
  <c r="VA859" i="9"/>
  <c r="VB859" i="9"/>
  <c r="VC859" i="9"/>
  <c r="VD859" i="9"/>
  <c r="VE859" i="9"/>
  <c r="VF859" i="9"/>
  <c r="VG859" i="9"/>
  <c r="VH859" i="9"/>
  <c r="VI859" i="9"/>
  <c r="VJ859" i="9"/>
  <c r="VK859" i="9"/>
  <c r="VL859" i="9"/>
  <c r="VM859" i="9"/>
  <c r="VN859" i="9"/>
  <c r="VO859" i="9"/>
  <c r="VP859" i="9"/>
  <c r="VQ859" i="9"/>
  <c r="VR859" i="9"/>
  <c r="VS859" i="9"/>
  <c r="VT859" i="9"/>
  <c r="VU859" i="9"/>
  <c r="VV859" i="9"/>
  <c r="VW859" i="9"/>
  <c r="VX859" i="9"/>
  <c r="VY859" i="9"/>
  <c r="VZ859" i="9"/>
  <c r="WA859" i="9"/>
  <c r="WB859" i="9"/>
  <c r="WC859" i="9"/>
  <c r="WD859" i="9"/>
  <c r="WE859" i="9"/>
  <c r="WF859" i="9"/>
  <c r="WG859" i="9"/>
  <c r="WH859" i="9"/>
  <c r="WI859" i="9"/>
  <c r="WJ859" i="9"/>
  <c r="WK859" i="9"/>
  <c r="WL859" i="9"/>
  <c r="WM859" i="9"/>
  <c r="WN859" i="9"/>
  <c r="WO859" i="9"/>
  <c r="WP859" i="9"/>
  <c r="WQ859" i="9"/>
  <c r="WR859" i="9"/>
  <c r="WS859" i="9"/>
  <c r="WT859" i="9"/>
  <c r="WU859" i="9"/>
  <c r="WV859" i="9"/>
  <c r="WW859" i="9"/>
  <c r="WX859" i="9"/>
  <c r="WY859" i="9"/>
  <c r="WZ859" i="9"/>
  <c r="XA859" i="9"/>
  <c r="XB859" i="9"/>
  <c r="XC859" i="9"/>
  <c r="XD859" i="9"/>
  <c r="XE859" i="9"/>
  <c r="XF859" i="9"/>
  <c r="XG859" i="9"/>
  <c r="XH859" i="9"/>
  <c r="XI859" i="9"/>
  <c r="XJ859" i="9"/>
  <c r="XK859" i="9"/>
  <c r="XL859" i="9"/>
  <c r="XM859" i="9"/>
  <c r="XN859" i="9"/>
  <c r="XO859" i="9"/>
  <c r="XP859" i="9"/>
  <c r="XQ859" i="9"/>
  <c r="XR859" i="9"/>
  <c r="XS859" i="9"/>
  <c r="XT859" i="9"/>
  <c r="XU859" i="9"/>
  <c r="XV859" i="9"/>
  <c r="XW859" i="9"/>
  <c r="XX859" i="9"/>
  <c r="XY859" i="9"/>
  <c r="XZ859" i="9"/>
  <c r="YA859" i="9"/>
  <c r="YB859" i="9"/>
  <c r="YC859" i="9"/>
  <c r="YD859" i="9"/>
  <c r="YE859" i="9"/>
  <c r="YF859" i="9"/>
  <c r="YG859" i="9"/>
  <c r="YH859" i="9"/>
  <c r="YI859" i="9"/>
  <c r="YJ859" i="9"/>
  <c r="YK859" i="9"/>
  <c r="YL859" i="9"/>
  <c r="YM859" i="9"/>
  <c r="YN859" i="9"/>
  <c r="YO859" i="9"/>
  <c r="YP859" i="9"/>
  <c r="YQ859" i="9"/>
  <c r="YR859" i="9"/>
  <c r="YS859" i="9"/>
  <c r="YT859" i="9"/>
  <c r="YU859" i="9"/>
  <c r="YV859" i="9"/>
  <c r="YW859" i="9"/>
  <c r="YX859" i="9"/>
  <c r="YY859" i="9"/>
  <c r="YZ859" i="9"/>
  <c r="ZA859" i="9"/>
  <c r="ZB859" i="9"/>
  <c r="ZC859" i="9"/>
  <c r="ZD859" i="9"/>
  <c r="ZE859" i="9"/>
  <c r="ZF859" i="9"/>
  <c r="ZG859" i="9"/>
  <c r="ZH859" i="9"/>
  <c r="ZI859" i="9"/>
  <c r="ZJ859" i="9"/>
  <c r="ZK859" i="9"/>
  <c r="ZL859" i="9"/>
  <c r="ZM859" i="9"/>
  <c r="ZN859" i="9"/>
  <c r="ZO859" i="9"/>
  <c r="ZP859" i="9"/>
  <c r="ZQ859" i="9"/>
  <c r="ZR859" i="9"/>
  <c r="ZS859" i="9"/>
  <c r="ZT859" i="9"/>
  <c r="ZU859" i="9"/>
  <c r="ZV859" i="9"/>
  <c r="ZW859" i="9"/>
  <c r="ZX859" i="9"/>
  <c r="ZY859" i="9"/>
  <c r="ZZ859" i="9"/>
  <c r="AAA859" i="9"/>
  <c r="AAB859" i="9"/>
  <c r="AAC859" i="9"/>
  <c r="AAD859" i="9"/>
  <c r="AAE859" i="9"/>
  <c r="AAF859" i="9"/>
  <c r="AAG859" i="9"/>
  <c r="AAH859" i="9"/>
  <c r="AAI859" i="9"/>
  <c r="AAJ859" i="9"/>
  <c r="AAK859" i="9"/>
  <c r="AAL859" i="9"/>
  <c r="AAM859" i="9"/>
  <c r="AAN859" i="9"/>
  <c r="AAO859" i="9"/>
  <c r="AAP859" i="9"/>
  <c r="AAQ859" i="9"/>
  <c r="AAR859" i="9"/>
  <c r="AAS859" i="9"/>
  <c r="AAT859" i="9"/>
  <c r="AAU859" i="9"/>
  <c r="AAV859" i="9"/>
  <c r="AAW859" i="9"/>
  <c r="AAX859" i="9"/>
  <c r="AAY859" i="9"/>
  <c r="AAZ859" i="9"/>
  <c r="ABA859" i="9"/>
  <c r="ABB859" i="9"/>
  <c r="ABC859" i="9"/>
  <c r="ABD859" i="9"/>
  <c r="ABE859" i="9"/>
  <c r="ABF859" i="9"/>
  <c r="ABG859" i="9"/>
  <c r="ABH859" i="9"/>
  <c r="ABI859" i="9"/>
  <c r="ABJ859" i="9"/>
  <c r="ABK859" i="9"/>
  <c r="ABL859" i="9"/>
  <c r="ABM859" i="9"/>
  <c r="ABN859" i="9"/>
  <c r="ABO859" i="9"/>
  <c r="ABP859" i="9"/>
  <c r="ABQ859" i="9"/>
  <c r="ABR859" i="9"/>
  <c r="ABS859" i="9"/>
  <c r="ABT859" i="9"/>
  <c r="ABU859" i="9"/>
  <c r="ABV859" i="9"/>
  <c r="ABW859" i="9"/>
  <c r="ABX859" i="9"/>
  <c r="ABY859" i="9"/>
  <c r="ABZ859" i="9"/>
  <c r="ACA859" i="9"/>
  <c r="ACB859" i="9"/>
  <c r="ACC859" i="9"/>
  <c r="ACD859" i="9"/>
  <c r="ACE859" i="9"/>
  <c r="ACF859" i="9"/>
  <c r="ACG859" i="9"/>
  <c r="ACH859" i="9"/>
  <c r="ACI859" i="9"/>
  <c r="ACJ859" i="9"/>
  <c r="ACK859" i="9"/>
  <c r="ACL859" i="9"/>
  <c r="ACM859" i="9"/>
  <c r="ACN859" i="9"/>
  <c r="ACO859" i="9"/>
  <c r="ACP859" i="9"/>
  <c r="ACQ859" i="9"/>
  <c r="ACR859" i="9"/>
  <c r="ACS859" i="9"/>
  <c r="ACT859" i="9"/>
  <c r="ACU859" i="9"/>
  <c r="ACV859" i="9"/>
  <c r="ACW859" i="9"/>
  <c r="ACX859" i="9"/>
  <c r="ACY859" i="9"/>
  <c r="ACZ859" i="9"/>
  <c r="ADA859" i="9"/>
  <c r="ADB859" i="9"/>
  <c r="ADC859" i="9"/>
  <c r="ADD859" i="9"/>
  <c r="ADE859" i="9"/>
  <c r="ADF859" i="9"/>
  <c r="ADG859" i="9"/>
  <c r="ADH859" i="9"/>
  <c r="ADI859" i="9"/>
  <c r="ADJ859" i="9"/>
  <c r="ADK859" i="9"/>
  <c r="ADL859" i="9"/>
  <c r="ADM859" i="9"/>
  <c r="ADN859" i="9"/>
  <c r="ADO859" i="9"/>
  <c r="ADP859" i="9"/>
  <c r="ADQ859" i="9"/>
  <c r="ADR859" i="9"/>
  <c r="ADS859" i="9"/>
  <c r="ADT859" i="9"/>
  <c r="ADU859" i="9"/>
  <c r="ADV859" i="9"/>
  <c r="ADW859" i="9"/>
  <c r="ADX859" i="9"/>
  <c r="ADY859" i="9"/>
  <c r="ADZ859" i="9"/>
  <c r="AEA859" i="9"/>
  <c r="AEB859" i="9"/>
  <c r="AEC859" i="9"/>
  <c r="AED859" i="9"/>
  <c r="AEE859" i="9"/>
  <c r="AEF859" i="9"/>
  <c r="AEG859" i="9"/>
  <c r="AEH859" i="9"/>
  <c r="AEI859" i="9"/>
  <c r="AEJ859" i="9"/>
  <c r="AEK859" i="9"/>
  <c r="AEL859" i="9"/>
  <c r="AEM859" i="9"/>
  <c r="AEN859" i="9"/>
  <c r="AEO859" i="9"/>
  <c r="AEP859" i="9"/>
  <c r="AEQ859" i="9"/>
  <c r="AER859" i="9"/>
  <c r="AES859" i="9"/>
  <c r="AET859" i="9"/>
  <c r="AEU859" i="9"/>
  <c r="AEV859" i="9"/>
  <c r="AEW859" i="9"/>
  <c r="AEX859" i="9"/>
  <c r="AEY859" i="9"/>
  <c r="AEZ859" i="9"/>
  <c r="AFA859" i="9"/>
  <c r="AFB859" i="9"/>
  <c r="AFC859" i="9"/>
  <c r="AFD859" i="9"/>
  <c r="AFE859" i="9"/>
  <c r="AFF859" i="9"/>
  <c r="AFG859" i="9"/>
  <c r="AFH859" i="9"/>
  <c r="AFI859" i="9"/>
  <c r="AFJ859" i="9"/>
  <c r="AFK859" i="9"/>
  <c r="AFL859" i="9"/>
  <c r="AFM859" i="9"/>
  <c r="AFN859" i="9"/>
  <c r="AFO859" i="9"/>
  <c r="AFP859" i="9"/>
  <c r="CK860" i="9"/>
  <c r="CL860" i="9"/>
  <c r="CM860" i="9"/>
  <c r="CN860" i="9"/>
  <c r="CO860" i="9"/>
  <c r="CP860" i="9"/>
  <c r="CQ860" i="9"/>
  <c r="CR860" i="9"/>
  <c r="CS860" i="9"/>
  <c r="CT860" i="9"/>
  <c r="CU860" i="9"/>
  <c r="CV860" i="9"/>
  <c r="CW860" i="9"/>
  <c r="CX860" i="9"/>
  <c r="CY860" i="9"/>
  <c r="CZ860" i="9"/>
  <c r="DA860" i="9"/>
  <c r="DB860" i="9"/>
  <c r="DC860" i="9"/>
  <c r="DD860" i="9"/>
  <c r="DE860" i="9"/>
  <c r="DF860" i="9"/>
  <c r="DG860" i="9"/>
  <c r="DH860" i="9"/>
  <c r="DI860" i="9"/>
  <c r="DJ860" i="9"/>
  <c r="DK860" i="9"/>
  <c r="DL860" i="9"/>
  <c r="DM860" i="9"/>
  <c r="DN860" i="9"/>
  <c r="DO860" i="9"/>
  <c r="DP860" i="9"/>
  <c r="DQ860" i="9"/>
  <c r="DR860" i="9"/>
  <c r="DS860" i="9"/>
  <c r="DT860" i="9"/>
  <c r="DU860" i="9"/>
  <c r="DV860" i="9"/>
  <c r="DW860" i="9"/>
  <c r="DX860" i="9"/>
  <c r="DY860" i="9"/>
  <c r="DZ860" i="9"/>
  <c r="EA860" i="9"/>
  <c r="EB860" i="9"/>
  <c r="EC860" i="9"/>
  <c r="ED860" i="9"/>
  <c r="EE860" i="9"/>
  <c r="EF860" i="9"/>
  <c r="EG860" i="9"/>
  <c r="EH860" i="9"/>
  <c r="EI860" i="9"/>
  <c r="EJ860" i="9"/>
  <c r="EK860" i="9"/>
  <c r="EL860" i="9"/>
  <c r="EM860" i="9"/>
  <c r="EN860" i="9"/>
  <c r="EO860" i="9"/>
  <c r="EP860" i="9"/>
  <c r="EQ860" i="9"/>
  <c r="ER860" i="9"/>
  <c r="ES860" i="9"/>
  <c r="ET860" i="9"/>
  <c r="EU860" i="9"/>
  <c r="EV860" i="9"/>
  <c r="EW860" i="9"/>
  <c r="EX860" i="9"/>
  <c r="EY860" i="9"/>
  <c r="EZ860" i="9"/>
  <c r="FA860" i="9"/>
  <c r="FB860" i="9"/>
  <c r="FC860" i="9"/>
  <c r="FD860" i="9"/>
  <c r="FE860" i="9"/>
  <c r="FF860" i="9"/>
  <c r="FG860" i="9"/>
  <c r="FH860" i="9"/>
  <c r="FI860" i="9"/>
  <c r="FJ860" i="9"/>
  <c r="FK860" i="9"/>
  <c r="FL860" i="9"/>
  <c r="FM860" i="9"/>
  <c r="FN860" i="9"/>
  <c r="FO860" i="9"/>
  <c r="FP860" i="9"/>
  <c r="FQ860" i="9"/>
  <c r="FR860" i="9"/>
  <c r="FS860" i="9"/>
  <c r="FT860" i="9"/>
  <c r="FU860" i="9"/>
  <c r="FV860" i="9"/>
  <c r="FW860" i="9"/>
  <c r="FX860" i="9"/>
  <c r="FY860" i="9"/>
  <c r="FZ860" i="9"/>
  <c r="GA860" i="9"/>
  <c r="GB860" i="9"/>
  <c r="GC860" i="9"/>
  <c r="GD860" i="9"/>
  <c r="GE860" i="9"/>
  <c r="GF860" i="9"/>
  <c r="GG860" i="9"/>
  <c r="GH860" i="9"/>
  <c r="GI860" i="9"/>
  <c r="GJ860" i="9"/>
  <c r="GK860" i="9"/>
  <c r="GL860" i="9"/>
  <c r="GM860" i="9"/>
  <c r="GN860" i="9"/>
  <c r="GO860" i="9"/>
  <c r="GP860" i="9"/>
  <c r="GQ860" i="9"/>
  <c r="GR860" i="9"/>
  <c r="GS860" i="9"/>
  <c r="GT860" i="9"/>
  <c r="GU860" i="9"/>
  <c r="GV860" i="9"/>
  <c r="GW860" i="9"/>
  <c r="GX860" i="9"/>
  <c r="GY860" i="9"/>
  <c r="GZ860" i="9"/>
  <c r="HA860" i="9"/>
  <c r="HB860" i="9"/>
  <c r="HC860" i="9"/>
  <c r="HD860" i="9"/>
  <c r="HE860" i="9"/>
  <c r="HF860" i="9"/>
  <c r="HG860" i="9"/>
  <c r="HH860" i="9"/>
  <c r="HI860" i="9"/>
  <c r="HJ860" i="9"/>
  <c r="HK860" i="9"/>
  <c r="HL860" i="9"/>
  <c r="HM860" i="9"/>
  <c r="HN860" i="9"/>
  <c r="HO860" i="9"/>
  <c r="HP860" i="9"/>
  <c r="HQ860" i="9"/>
  <c r="HR860" i="9"/>
  <c r="HS860" i="9"/>
  <c r="HT860" i="9"/>
  <c r="HU860" i="9"/>
  <c r="HV860" i="9"/>
  <c r="HW860" i="9"/>
  <c r="HX860" i="9"/>
  <c r="HY860" i="9"/>
  <c r="HZ860" i="9"/>
  <c r="IA860" i="9"/>
  <c r="IB860" i="9"/>
  <c r="IC860" i="9"/>
  <c r="ID860" i="9"/>
  <c r="IE860" i="9"/>
  <c r="IF860" i="9"/>
  <c r="IG860" i="9"/>
  <c r="IH860" i="9"/>
  <c r="II860" i="9"/>
  <c r="IJ860" i="9"/>
  <c r="IK860" i="9"/>
  <c r="IL860" i="9"/>
  <c r="IM860" i="9"/>
  <c r="IN860" i="9"/>
  <c r="IO860" i="9"/>
  <c r="IP860" i="9"/>
  <c r="IQ860" i="9"/>
  <c r="IR860" i="9"/>
  <c r="IS860" i="9"/>
  <c r="IT860" i="9"/>
  <c r="IU860" i="9"/>
  <c r="IV860" i="9"/>
  <c r="IW860" i="9"/>
  <c r="IX860" i="9"/>
  <c r="IY860" i="9"/>
  <c r="IZ860" i="9"/>
  <c r="JA860" i="9"/>
  <c r="JB860" i="9"/>
  <c r="JC860" i="9"/>
  <c r="JD860" i="9"/>
  <c r="JE860" i="9"/>
  <c r="JF860" i="9"/>
  <c r="JG860" i="9"/>
  <c r="JH860" i="9"/>
  <c r="JI860" i="9"/>
  <c r="JJ860" i="9"/>
  <c r="JK860" i="9"/>
  <c r="JL860" i="9"/>
  <c r="JM860" i="9"/>
  <c r="JN860" i="9"/>
  <c r="JO860" i="9"/>
  <c r="JP860" i="9"/>
  <c r="JQ860" i="9"/>
  <c r="JR860" i="9"/>
  <c r="JS860" i="9"/>
  <c r="JT860" i="9"/>
  <c r="JU860" i="9"/>
  <c r="JV860" i="9"/>
  <c r="JW860" i="9"/>
  <c r="JX860" i="9"/>
  <c r="JY860" i="9"/>
  <c r="JZ860" i="9"/>
  <c r="KA860" i="9"/>
  <c r="KB860" i="9"/>
  <c r="KC860" i="9"/>
  <c r="KD860" i="9"/>
  <c r="KE860" i="9"/>
  <c r="KF860" i="9"/>
  <c r="KG860" i="9"/>
  <c r="KH860" i="9"/>
  <c r="KI860" i="9"/>
  <c r="KJ860" i="9"/>
  <c r="KK860" i="9"/>
  <c r="KL860" i="9"/>
  <c r="KM860" i="9"/>
  <c r="KN860" i="9"/>
  <c r="KO860" i="9"/>
  <c r="KP860" i="9"/>
  <c r="KQ860" i="9"/>
  <c r="KR860" i="9"/>
  <c r="KS860" i="9"/>
  <c r="KT860" i="9"/>
  <c r="KU860" i="9"/>
  <c r="KV860" i="9"/>
  <c r="KW860" i="9"/>
  <c r="KX860" i="9"/>
  <c r="KY860" i="9"/>
  <c r="KZ860" i="9"/>
  <c r="LA860" i="9"/>
  <c r="LB860" i="9"/>
  <c r="LC860" i="9"/>
  <c r="LD860" i="9"/>
  <c r="LE860" i="9"/>
  <c r="LF860" i="9"/>
  <c r="LG860" i="9"/>
  <c r="LH860" i="9"/>
  <c r="LI860" i="9"/>
  <c r="LJ860" i="9"/>
  <c r="LK860" i="9"/>
  <c r="LL860" i="9"/>
  <c r="LM860" i="9"/>
  <c r="LN860" i="9"/>
  <c r="LO860" i="9"/>
  <c r="LP860" i="9"/>
  <c r="LQ860" i="9"/>
  <c r="LR860" i="9"/>
  <c r="LS860" i="9"/>
  <c r="LT860" i="9"/>
  <c r="LU860" i="9"/>
  <c r="LV860" i="9"/>
  <c r="LW860" i="9"/>
  <c r="LX860" i="9"/>
  <c r="LY860" i="9"/>
  <c r="LZ860" i="9"/>
  <c r="MA860" i="9"/>
  <c r="MB860" i="9"/>
  <c r="MC860" i="9"/>
  <c r="MD860" i="9"/>
  <c r="ME860" i="9"/>
  <c r="MF860" i="9"/>
  <c r="MG860" i="9"/>
  <c r="MH860" i="9"/>
  <c r="MI860" i="9"/>
  <c r="MJ860" i="9"/>
  <c r="MK860" i="9"/>
  <c r="ML860" i="9"/>
  <c r="MM860" i="9"/>
  <c r="MN860" i="9"/>
  <c r="MO860" i="9"/>
  <c r="MP860" i="9"/>
  <c r="MQ860" i="9"/>
  <c r="MR860" i="9"/>
  <c r="MS860" i="9"/>
  <c r="MT860" i="9"/>
  <c r="MU860" i="9"/>
  <c r="MV860" i="9"/>
  <c r="MW860" i="9"/>
  <c r="MX860" i="9"/>
  <c r="MY860" i="9"/>
  <c r="MZ860" i="9"/>
  <c r="NA860" i="9"/>
  <c r="NB860" i="9"/>
  <c r="NC860" i="9"/>
  <c r="ND860" i="9"/>
  <c r="NE860" i="9"/>
  <c r="NF860" i="9"/>
  <c r="NG860" i="9"/>
  <c r="NH860" i="9"/>
  <c r="NI860" i="9"/>
  <c r="NJ860" i="9"/>
  <c r="NK860" i="9"/>
  <c r="NL860" i="9"/>
  <c r="NM860" i="9"/>
  <c r="NN860" i="9"/>
  <c r="NO860" i="9"/>
  <c r="NP860" i="9"/>
  <c r="NQ860" i="9"/>
  <c r="NR860" i="9"/>
  <c r="NS860" i="9"/>
  <c r="NT860" i="9"/>
  <c r="NU860" i="9"/>
  <c r="NV860" i="9"/>
  <c r="NW860" i="9"/>
  <c r="NX860" i="9"/>
  <c r="NY860" i="9"/>
  <c r="NZ860" i="9"/>
  <c r="OA860" i="9"/>
  <c r="OB860" i="9"/>
  <c r="OC860" i="9"/>
  <c r="OD860" i="9"/>
  <c r="OE860" i="9"/>
  <c r="OF860" i="9"/>
  <c r="OG860" i="9"/>
  <c r="OH860" i="9"/>
  <c r="OI860" i="9"/>
  <c r="OJ860" i="9"/>
  <c r="OK860" i="9"/>
  <c r="OL860" i="9"/>
  <c r="OM860" i="9"/>
  <c r="ON860" i="9"/>
  <c r="OO860" i="9"/>
  <c r="OP860" i="9"/>
  <c r="OQ860" i="9"/>
  <c r="OR860" i="9"/>
  <c r="OS860" i="9"/>
  <c r="OT860" i="9"/>
  <c r="OU860" i="9"/>
  <c r="OV860" i="9"/>
  <c r="OW860" i="9"/>
  <c r="OX860" i="9"/>
  <c r="OY860" i="9"/>
  <c r="OZ860" i="9"/>
  <c r="PA860" i="9"/>
  <c r="PB860" i="9"/>
  <c r="PC860" i="9"/>
  <c r="PD860" i="9"/>
  <c r="PE860" i="9"/>
  <c r="PF860" i="9"/>
  <c r="PG860" i="9"/>
  <c r="PH860" i="9"/>
  <c r="PI860" i="9"/>
  <c r="PJ860" i="9"/>
  <c r="PK860" i="9"/>
  <c r="PL860" i="9"/>
  <c r="PM860" i="9"/>
  <c r="PN860" i="9"/>
  <c r="PO860" i="9"/>
  <c r="PP860" i="9"/>
  <c r="PQ860" i="9"/>
  <c r="PR860" i="9"/>
  <c r="PS860" i="9"/>
  <c r="PT860" i="9"/>
  <c r="PU860" i="9"/>
  <c r="PV860" i="9"/>
  <c r="PW860" i="9"/>
  <c r="PX860" i="9"/>
  <c r="PY860" i="9"/>
  <c r="PZ860" i="9"/>
  <c r="QA860" i="9"/>
  <c r="QB860" i="9"/>
  <c r="QC860" i="9"/>
  <c r="QD860" i="9"/>
  <c r="QE860" i="9"/>
  <c r="QF860" i="9"/>
  <c r="QG860" i="9"/>
  <c r="QH860" i="9"/>
  <c r="QI860" i="9"/>
  <c r="QJ860" i="9"/>
  <c r="QK860" i="9"/>
  <c r="QL860" i="9"/>
  <c r="QM860" i="9"/>
  <c r="QN860" i="9"/>
  <c r="QO860" i="9"/>
  <c r="QP860" i="9"/>
  <c r="QQ860" i="9"/>
  <c r="QR860" i="9"/>
  <c r="QS860" i="9"/>
  <c r="QT860" i="9"/>
  <c r="QU860" i="9"/>
  <c r="QV860" i="9"/>
  <c r="QW860" i="9"/>
  <c r="QX860" i="9"/>
  <c r="QY860" i="9"/>
  <c r="QZ860" i="9"/>
  <c r="RA860" i="9"/>
  <c r="RB860" i="9"/>
  <c r="RC860" i="9"/>
  <c r="RD860" i="9"/>
  <c r="RE860" i="9"/>
  <c r="RF860" i="9"/>
  <c r="RG860" i="9"/>
  <c r="RH860" i="9"/>
  <c r="RI860" i="9"/>
  <c r="RJ860" i="9"/>
  <c r="RK860" i="9"/>
  <c r="RL860" i="9"/>
  <c r="RM860" i="9"/>
  <c r="RN860" i="9"/>
  <c r="RO860" i="9"/>
  <c r="RP860" i="9"/>
  <c r="RQ860" i="9"/>
  <c r="RR860" i="9"/>
  <c r="RS860" i="9"/>
  <c r="RT860" i="9"/>
  <c r="RU860" i="9"/>
  <c r="RV860" i="9"/>
  <c r="RW860" i="9"/>
  <c r="RX860" i="9"/>
  <c r="RY860" i="9"/>
  <c r="RZ860" i="9"/>
  <c r="SA860" i="9"/>
  <c r="SB860" i="9"/>
  <c r="SC860" i="9"/>
  <c r="SD860" i="9"/>
  <c r="SE860" i="9"/>
  <c r="SF860" i="9"/>
  <c r="SG860" i="9"/>
  <c r="SH860" i="9"/>
  <c r="SI860" i="9"/>
  <c r="SJ860" i="9"/>
  <c r="SK860" i="9"/>
  <c r="SL860" i="9"/>
  <c r="SM860" i="9"/>
  <c r="SN860" i="9"/>
  <c r="SO860" i="9"/>
  <c r="SP860" i="9"/>
  <c r="SQ860" i="9"/>
  <c r="SR860" i="9"/>
  <c r="SS860" i="9"/>
  <c r="ST860" i="9"/>
  <c r="SU860" i="9"/>
  <c r="SV860" i="9"/>
  <c r="SW860" i="9"/>
  <c r="SX860" i="9"/>
  <c r="SY860" i="9"/>
  <c r="SZ860" i="9"/>
  <c r="TA860" i="9"/>
  <c r="TB860" i="9"/>
  <c r="TC860" i="9"/>
  <c r="TD860" i="9"/>
  <c r="TE860" i="9"/>
  <c r="TF860" i="9"/>
  <c r="TG860" i="9"/>
  <c r="TH860" i="9"/>
  <c r="TI860" i="9"/>
  <c r="TJ860" i="9"/>
  <c r="TK860" i="9"/>
  <c r="TL860" i="9"/>
  <c r="TM860" i="9"/>
  <c r="TN860" i="9"/>
  <c r="TO860" i="9"/>
  <c r="TP860" i="9"/>
  <c r="TQ860" i="9"/>
  <c r="TR860" i="9"/>
  <c r="TS860" i="9"/>
  <c r="TT860" i="9"/>
  <c r="TU860" i="9"/>
  <c r="TV860" i="9"/>
  <c r="TW860" i="9"/>
  <c r="TX860" i="9"/>
  <c r="TY860" i="9"/>
  <c r="TZ860" i="9"/>
  <c r="UA860" i="9"/>
  <c r="UB860" i="9"/>
  <c r="UC860" i="9"/>
  <c r="UD860" i="9"/>
  <c r="UE860" i="9"/>
  <c r="UF860" i="9"/>
  <c r="UG860" i="9"/>
  <c r="UH860" i="9"/>
  <c r="UI860" i="9"/>
  <c r="UJ860" i="9"/>
  <c r="UK860" i="9"/>
  <c r="UL860" i="9"/>
  <c r="UM860" i="9"/>
  <c r="UN860" i="9"/>
  <c r="UO860" i="9"/>
  <c r="UP860" i="9"/>
  <c r="UQ860" i="9"/>
  <c r="UR860" i="9"/>
  <c r="US860" i="9"/>
  <c r="UT860" i="9"/>
  <c r="UU860" i="9"/>
  <c r="UV860" i="9"/>
  <c r="UW860" i="9"/>
  <c r="UX860" i="9"/>
  <c r="UY860" i="9"/>
  <c r="UZ860" i="9"/>
  <c r="VA860" i="9"/>
  <c r="VB860" i="9"/>
  <c r="VC860" i="9"/>
  <c r="VD860" i="9"/>
  <c r="VE860" i="9"/>
  <c r="VF860" i="9"/>
  <c r="VG860" i="9"/>
  <c r="VH860" i="9"/>
  <c r="VI860" i="9"/>
  <c r="VJ860" i="9"/>
  <c r="VK860" i="9"/>
  <c r="VL860" i="9"/>
  <c r="VM860" i="9"/>
  <c r="VN860" i="9"/>
  <c r="VO860" i="9"/>
  <c r="VP860" i="9"/>
  <c r="VQ860" i="9"/>
  <c r="VR860" i="9"/>
  <c r="VS860" i="9"/>
  <c r="VT860" i="9"/>
  <c r="VU860" i="9"/>
  <c r="VV860" i="9"/>
  <c r="VW860" i="9"/>
  <c r="VX860" i="9"/>
  <c r="VY860" i="9"/>
  <c r="VZ860" i="9"/>
  <c r="WA860" i="9"/>
  <c r="WB860" i="9"/>
  <c r="WC860" i="9"/>
  <c r="WD860" i="9"/>
  <c r="WE860" i="9"/>
  <c r="WF860" i="9"/>
  <c r="WG860" i="9"/>
  <c r="WH860" i="9"/>
  <c r="WI860" i="9"/>
  <c r="WJ860" i="9"/>
  <c r="WK860" i="9"/>
  <c r="WL860" i="9"/>
  <c r="WM860" i="9"/>
  <c r="WN860" i="9"/>
  <c r="WO860" i="9"/>
  <c r="WP860" i="9"/>
  <c r="WQ860" i="9"/>
  <c r="WR860" i="9"/>
  <c r="WS860" i="9"/>
  <c r="WT860" i="9"/>
  <c r="WU860" i="9"/>
  <c r="WV860" i="9"/>
  <c r="WW860" i="9"/>
  <c r="WX860" i="9"/>
  <c r="WY860" i="9"/>
  <c r="WZ860" i="9"/>
  <c r="XA860" i="9"/>
  <c r="XB860" i="9"/>
  <c r="XC860" i="9"/>
  <c r="XD860" i="9"/>
  <c r="XE860" i="9"/>
  <c r="XF860" i="9"/>
  <c r="XG860" i="9"/>
  <c r="XH860" i="9"/>
  <c r="XI860" i="9"/>
  <c r="XJ860" i="9"/>
  <c r="XK860" i="9"/>
  <c r="XL860" i="9"/>
  <c r="XM860" i="9"/>
  <c r="XN860" i="9"/>
  <c r="XO860" i="9"/>
  <c r="XP860" i="9"/>
  <c r="XQ860" i="9"/>
  <c r="XR860" i="9"/>
  <c r="XS860" i="9"/>
  <c r="XT860" i="9"/>
  <c r="XU860" i="9"/>
  <c r="XV860" i="9"/>
  <c r="XW860" i="9"/>
  <c r="XX860" i="9"/>
  <c r="XY860" i="9"/>
  <c r="XZ860" i="9"/>
  <c r="YA860" i="9"/>
  <c r="YB860" i="9"/>
  <c r="YC860" i="9"/>
  <c r="YD860" i="9"/>
  <c r="YE860" i="9"/>
  <c r="YF860" i="9"/>
  <c r="YG860" i="9"/>
  <c r="YH860" i="9"/>
  <c r="YI860" i="9"/>
  <c r="YJ860" i="9"/>
  <c r="YK860" i="9"/>
  <c r="YL860" i="9"/>
  <c r="YM860" i="9"/>
  <c r="YN860" i="9"/>
  <c r="YO860" i="9"/>
  <c r="YP860" i="9"/>
  <c r="YQ860" i="9"/>
  <c r="YR860" i="9"/>
  <c r="YS860" i="9"/>
  <c r="YT860" i="9"/>
  <c r="YU860" i="9"/>
  <c r="YV860" i="9"/>
  <c r="YW860" i="9"/>
  <c r="YX860" i="9"/>
  <c r="YY860" i="9"/>
  <c r="YZ860" i="9"/>
  <c r="ZA860" i="9"/>
  <c r="ZB860" i="9"/>
  <c r="ZC860" i="9"/>
  <c r="ZD860" i="9"/>
  <c r="ZE860" i="9"/>
  <c r="ZF860" i="9"/>
  <c r="ZG860" i="9"/>
  <c r="ZH860" i="9"/>
  <c r="ZI860" i="9"/>
  <c r="ZJ860" i="9"/>
  <c r="ZK860" i="9"/>
  <c r="ZL860" i="9"/>
  <c r="ZM860" i="9"/>
  <c r="ZN860" i="9"/>
  <c r="ZO860" i="9"/>
  <c r="ZP860" i="9"/>
  <c r="ZQ860" i="9"/>
  <c r="ZR860" i="9"/>
  <c r="ZS860" i="9"/>
  <c r="ZT860" i="9"/>
  <c r="ZU860" i="9"/>
  <c r="ZV860" i="9"/>
  <c r="ZW860" i="9"/>
  <c r="ZX860" i="9"/>
  <c r="ZY860" i="9"/>
  <c r="ZZ860" i="9"/>
  <c r="AAA860" i="9"/>
  <c r="AAB860" i="9"/>
  <c r="AAC860" i="9"/>
  <c r="AAD860" i="9"/>
  <c r="AAE860" i="9"/>
  <c r="AAF860" i="9"/>
  <c r="AAG860" i="9"/>
  <c r="AAH860" i="9"/>
  <c r="AAI860" i="9"/>
  <c r="AAJ860" i="9"/>
  <c r="AAK860" i="9"/>
  <c r="AAL860" i="9"/>
  <c r="AAM860" i="9"/>
  <c r="AAN860" i="9"/>
  <c r="AAO860" i="9"/>
  <c r="AAP860" i="9"/>
  <c r="AAQ860" i="9"/>
  <c r="AAR860" i="9"/>
  <c r="AAS860" i="9"/>
  <c r="AAT860" i="9"/>
  <c r="AAU860" i="9"/>
  <c r="AAV860" i="9"/>
  <c r="AAW860" i="9"/>
  <c r="AAX860" i="9"/>
  <c r="AAY860" i="9"/>
  <c r="AAZ860" i="9"/>
  <c r="ABA860" i="9"/>
  <c r="ABB860" i="9"/>
  <c r="ABC860" i="9"/>
  <c r="ABD860" i="9"/>
  <c r="ABE860" i="9"/>
  <c r="ABF860" i="9"/>
  <c r="ABG860" i="9"/>
  <c r="ABH860" i="9"/>
  <c r="ABI860" i="9"/>
  <c r="ABJ860" i="9"/>
  <c r="ABK860" i="9"/>
  <c r="ABL860" i="9"/>
  <c r="ABM860" i="9"/>
  <c r="ABN860" i="9"/>
  <c r="ABO860" i="9"/>
  <c r="ABP860" i="9"/>
  <c r="ABQ860" i="9"/>
  <c r="ABR860" i="9"/>
  <c r="ABS860" i="9"/>
  <c r="ABT860" i="9"/>
  <c r="ABU860" i="9"/>
  <c r="ABV860" i="9"/>
  <c r="ABW860" i="9"/>
  <c r="ABX860" i="9"/>
  <c r="ABY860" i="9"/>
  <c r="ABZ860" i="9"/>
  <c r="ACA860" i="9"/>
  <c r="ACB860" i="9"/>
  <c r="ACC860" i="9"/>
  <c r="ACD860" i="9"/>
  <c r="ACE860" i="9"/>
  <c r="ACF860" i="9"/>
  <c r="ACG860" i="9"/>
  <c r="ACH860" i="9"/>
  <c r="ACI860" i="9"/>
  <c r="ACJ860" i="9"/>
  <c r="ACK860" i="9"/>
  <c r="ACL860" i="9"/>
  <c r="ACM860" i="9"/>
  <c r="ACN860" i="9"/>
  <c r="ACO860" i="9"/>
  <c r="ACP860" i="9"/>
  <c r="ACQ860" i="9"/>
  <c r="ACR860" i="9"/>
  <c r="ACS860" i="9"/>
  <c r="ACT860" i="9"/>
  <c r="ACU860" i="9"/>
  <c r="ACV860" i="9"/>
  <c r="ACW860" i="9"/>
  <c r="ACX860" i="9"/>
  <c r="ACY860" i="9"/>
  <c r="ACZ860" i="9"/>
  <c r="ADA860" i="9"/>
  <c r="ADB860" i="9"/>
  <c r="ADC860" i="9"/>
  <c r="ADD860" i="9"/>
  <c r="ADE860" i="9"/>
  <c r="ADF860" i="9"/>
  <c r="ADG860" i="9"/>
  <c r="ADH860" i="9"/>
  <c r="ADI860" i="9"/>
  <c r="ADJ860" i="9"/>
  <c r="ADK860" i="9"/>
  <c r="ADL860" i="9"/>
  <c r="ADM860" i="9"/>
  <c r="ADN860" i="9"/>
  <c r="ADO860" i="9"/>
  <c r="ADP860" i="9"/>
  <c r="ADQ860" i="9"/>
  <c r="ADR860" i="9"/>
  <c r="ADS860" i="9"/>
  <c r="ADT860" i="9"/>
  <c r="ADU860" i="9"/>
  <c r="ADV860" i="9"/>
  <c r="ADW860" i="9"/>
  <c r="ADX860" i="9"/>
  <c r="ADY860" i="9"/>
  <c r="ADZ860" i="9"/>
  <c r="AEA860" i="9"/>
  <c r="AEB860" i="9"/>
  <c r="AEC860" i="9"/>
  <c r="AED860" i="9"/>
  <c r="AEE860" i="9"/>
  <c r="AEF860" i="9"/>
  <c r="AEG860" i="9"/>
  <c r="AEH860" i="9"/>
  <c r="AEI860" i="9"/>
  <c r="AEJ860" i="9"/>
  <c r="AEK860" i="9"/>
  <c r="AEL860" i="9"/>
  <c r="AEM860" i="9"/>
  <c r="AEN860" i="9"/>
  <c r="AEO860" i="9"/>
  <c r="AEP860" i="9"/>
  <c r="AEQ860" i="9"/>
  <c r="AER860" i="9"/>
  <c r="AES860" i="9"/>
  <c r="AET860" i="9"/>
  <c r="AEU860" i="9"/>
  <c r="AEV860" i="9"/>
  <c r="AEW860" i="9"/>
  <c r="AEX860" i="9"/>
  <c r="AEY860" i="9"/>
  <c r="AEZ860" i="9"/>
  <c r="AFA860" i="9"/>
  <c r="AFB860" i="9"/>
  <c r="AFC860" i="9"/>
  <c r="AFD860" i="9"/>
  <c r="AFE860" i="9"/>
  <c r="AFF860" i="9"/>
  <c r="AFG860" i="9"/>
  <c r="AFH860" i="9"/>
  <c r="AFI860" i="9"/>
  <c r="AFJ860" i="9"/>
  <c r="AFK860" i="9"/>
  <c r="AFL860" i="9"/>
  <c r="AFM860" i="9"/>
  <c r="AFN860" i="9"/>
  <c r="AFO860" i="9"/>
  <c r="AFP860" i="9"/>
  <c r="CK861" i="9"/>
  <c r="CL861" i="9"/>
  <c r="CM861" i="9"/>
  <c r="CN861" i="9"/>
  <c r="CO861" i="9"/>
  <c r="CP861" i="9"/>
  <c r="CQ861" i="9"/>
  <c r="CR861" i="9"/>
  <c r="CS861" i="9"/>
  <c r="CT861" i="9"/>
  <c r="CU861" i="9"/>
  <c r="CV861" i="9"/>
  <c r="CW861" i="9"/>
  <c r="CX861" i="9"/>
  <c r="CY861" i="9"/>
  <c r="CZ861" i="9"/>
  <c r="DA861" i="9"/>
  <c r="DB861" i="9"/>
  <c r="DC861" i="9"/>
  <c r="DD861" i="9"/>
  <c r="DE861" i="9"/>
  <c r="DF861" i="9"/>
  <c r="DG861" i="9"/>
  <c r="DH861" i="9"/>
  <c r="DI861" i="9"/>
  <c r="DJ861" i="9"/>
  <c r="DK861" i="9"/>
  <c r="DL861" i="9"/>
  <c r="DM861" i="9"/>
  <c r="DN861" i="9"/>
  <c r="DO861" i="9"/>
  <c r="DP861" i="9"/>
  <c r="DQ861" i="9"/>
  <c r="DR861" i="9"/>
  <c r="DS861" i="9"/>
  <c r="DT861" i="9"/>
  <c r="DU861" i="9"/>
  <c r="DV861" i="9"/>
  <c r="DW861" i="9"/>
  <c r="DX861" i="9"/>
  <c r="DY861" i="9"/>
  <c r="DZ861" i="9"/>
  <c r="EA861" i="9"/>
  <c r="EB861" i="9"/>
  <c r="EC861" i="9"/>
  <c r="ED861" i="9"/>
  <c r="EE861" i="9"/>
  <c r="EF861" i="9"/>
  <c r="EG861" i="9"/>
  <c r="EH861" i="9"/>
  <c r="EI861" i="9"/>
  <c r="EJ861" i="9"/>
  <c r="EK861" i="9"/>
  <c r="EL861" i="9"/>
  <c r="EM861" i="9"/>
  <c r="EN861" i="9"/>
  <c r="EO861" i="9"/>
  <c r="EP861" i="9"/>
  <c r="EQ861" i="9"/>
  <c r="ER861" i="9"/>
  <c r="ES861" i="9"/>
  <c r="ET861" i="9"/>
  <c r="EU861" i="9"/>
  <c r="EV861" i="9"/>
  <c r="EW861" i="9"/>
  <c r="EX861" i="9"/>
  <c r="EY861" i="9"/>
  <c r="EZ861" i="9"/>
  <c r="FA861" i="9"/>
  <c r="FB861" i="9"/>
  <c r="FC861" i="9"/>
  <c r="FD861" i="9"/>
  <c r="FE861" i="9"/>
  <c r="FF861" i="9"/>
  <c r="FG861" i="9"/>
  <c r="FH861" i="9"/>
  <c r="FI861" i="9"/>
  <c r="FJ861" i="9"/>
  <c r="FK861" i="9"/>
  <c r="FL861" i="9"/>
  <c r="FM861" i="9"/>
  <c r="FN861" i="9"/>
  <c r="FO861" i="9"/>
  <c r="FP861" i="9"/>
  <c r="FQ861" i="9"/>
  <c r="FR861" i="9"/>
  <c r="FS861" i="9"/>
  <c r="FT861" i="9"/>
  <c r="FU861" i="9"/>
  <c r="FV861" i="9"/>
  <c r="FW861" i="9"/>
  <c r="FX861" i="9"/>
  <c r="FY861" i="9"/>
  <c r="FZ861" i="9"/>
  <c r="GA861" i="9"/>
  <c r="GB861" i="9"/>
  <c r="GC861" i="9"/>
  <c r="GD861" i="9"/>
  <c r="GE861" i="9"/>
  <c r="GF861" i="9"/>
  <c r="GG861" i="9"/>
  <c r="GH861" i="9"/>
  <c r="GI861" i="9"/>
  <c r="GJ861" i="9"/>
  <c r="GK861" i="9"/>
  <c r="GL861" i="9"/>
  <c r="GM861" i="9"/>
  <c r="GN861" i="9"/>
  <c r="GO861" i="9"/>
  <c r="GP861" i="9"/>
  <c r="GQ861" i="9"/>
  <c r="GR861" i="9"/>
  <c r="GS861" i="9"/>
  <c r="GT861" i="9"/>
  <c r="GU861" i="9"/>
  <c r="GV861" i="9"/>
  <c r="GW861" i="9"/>
  <c r="GX861" i="9"/>
  <c r="GY861" i="9"/>
  <c r="GZ861" i="9"/>
  <c r="HA861" i="9"/>
  <c r="HB861" i="9"/>
  <c r="HC861" i="9"/>
  <c r="HD861" i="9"/>
  <c r="HE861" i="9"/>
  <c r="HF861" i="9"/>
  <c r="HG861" i="9"/>
  <c r="HH861" i="9"/>
  <c r="HI861" i="9"/>
  <c r="HJ861" i="9"/>
  <c r="HK861" i="9"/>
  <c r="HL861" i="9"/>
  <c r="HM861" i="9"/>
  <c r="HN861" i="9"/>
  <c r="HO861" i="9"/>
  <c r="HP861" i="9"/>
  <c r="HQ861" i="9"/>
  <c r="HR861" i="9"/>
  <c r="HS861" i="9"/>
  <c r="HT861" i="9"/>
  <c r="HU861" i="9"/>
  <c r="HV861" i="9"/>
  <c r="HW861" i="9"/>
  <c r="HX861" i="9"/>
  <c r="HY861" i="9"/>
  <c r="HZ861" i="9"/>
  <c r="IA861" i="9"/>
  <c r="IB861" i="9"/>
  <c r="IC861" i="9"/>
  <c r="ID861" i="9"/>
  <c r="IE861" i="9"/>
  <c r="IF861" i="9"/>
  <c r="IG861" i="9"/>
  <c r="IH861" i="9"/>
  <c r="II861" i="9"/>
  <c r="IJ861" i="9"/>
  <c r="IK861" i="9"/>
  <c r="IL861" i="9"/>
  <c r="IM861" i="9"/>
  <c r="IN861" i="9"/>
  <c r="IO861" i="9"/>
  <c r="IP861" i="9"/>
  <c r="IQ861" i="9"/>
  <c r="IR861" i="9"/>
  <c r="IS861" i="9"/>
  <c r="IT861" i="9"/>
  <c r="IU861" i="9"/>
  <c r="IV861" i="9"/>
  <c r="IW861" i="9"/>
  <c r="IX861" i="9"/>
  <c r="IY861" i="9"/>
  <c r="IZ861" i="9"/>
  <c r="JA861" i="9"/>
  <c r="JB861" i="9"/>
  <c r="JC861" i="9"/>
  <c r="JD861" i="9"/>
  <c r="JE861" i="9"/>
  <c r="JF861" i="9"/>
  <c r="JG861" i="9"/>
  <c r="JH861" i="9"/>
  <c r="JI861" i="9"/>
  <c r="JJ861" i="9"/>
  <c r="JK861" i="9"/>
  <c r="JL861" i="9"/>
  <c r="JM861" i="9"/>
  <c r="JN861" i="9"/>
  <c r="JO861" i="9"/>
  <c r="JP861" i="9"/>
  <c r="JQ861" i="9"/>
  <c r="JR861" i="9"/>
  <c r="JS861" i="9"/>
  <c r="JT861" i="9"/>
  <c r="JU861" i="9"/>
  <c r="JV861" i="9"/>
  <c r="JW861" i="9"/>
  <c r="JX861" i="9"/>
  <c r="JY861" i="9"/>
  <c r="JZ861" i="9"/>
  <c r="KA861" i="9"/>
  <c r="KB861" i="9"/>
  <c r="KC861" i="9"/>
  <c r="KD861" i="9"/>
  <c r="KE861" i="9"/>
  <c r="KF861" i="9"/>
  <c r="KG861" i="9"/>
  <c r="KH861" i="9"/>
  <c r="KI861" i="9"/>
  <c r="KJ861" i="9"/>
  <c r="KK861" i="9"/>
  <c r="KL861" i="9"/>
  <c r="KM861" i="9"/>
  <c r="KN861" i="9"/>
  <c r="KO861" i="9"/>
  <c r="KP861" i="9"/>
  <c r="KQ861" i="9"/>
  <c r="KR861" i="9"/>
  <c r="KS861" i="9"/>
  <c r="KT861" i="9"/>
  <c r="KU861" i="9"/>
  <c r="KV861" i="9"/>
  <c r="KW861" i="9"/>
  <c r="KX861" i="9"/>
  <c r="KY861" i="9"/>
  <c r="KZ861" i="9"/>
  <c r="LA861" i="9"/>
  <c r="LB861" i="9"/>
  <c r="LC861" i="9"/>
  <c r="LD861" i="9"/>
  <c r="LE861" i="9"/>
  <c r="LF861" i="9"/>
  <c r="LG861" i="9"/>
  <c r="LH861" i="9"/>
  <c r="LI861" i="9"/>
  <c r="LJ861" i="9"/>
  <c r="LK861" i="9"/>
  <c r="LL861" i="9"/>
  <c r="LM861" i="9"/>
  <c r="LN861" i="9"/>
  <c r="LO861" i="9"/>
  <c r="LP861" i="9"/>
  <c r="LQ861" i="9"/>
  <c r="LR861" i="9"/>
  <c r="LS861" i="9"/>
  <c r="LT861" i="9"/>
  <c r="LU861" i="9"/>
  <c r="LV861" i="9"/>
  <c r="LW861" i="9"/>
  <c r="LX861" i="9"/>
  <c r="LY861" i="9"/>
  <c r="LZ861" i="9"/>
  <c r="MA861" i="9"/>
  <c r="MB861" i="9"/>
  <c r="MC861" i="9"/>
  <c r="MD861" i="9"/>
  <c r="ME861" i="9"/>
  <c r="MF861" i="9"/>
  <c r="MG861" i="9"/>
  <c r="MH861" i="9"/>
  <c r="MI861" i="9"/>
  <c r="MJ861" i="9"/>
  <c r="MK861" i="9"/>
  <c r="ML861" i="9"/>
  <c r="MM861" i="9"/>
  <c r="MN861" i="9"/>
  <c r="MO861" i="9"/>
  <c r="MP861" i="9"/>
  <c r="MQ861" i="9"/>
  <c r="MR861" i="9"/>
  <c r="MS861" i="9"/>
  <c r="MT861" i="9"/>
  <c r="MU861" i="9"/>
  <c r="MV861" i="9"/>
  <c r="MW861" i="9"/>
  <c r="MX861" i="9"/>
  <c r="MY861" i="9"/>
  <c r="MZ861" i="9"/>
  <c r="NA861" i="9"/>
  <c r="NB861" i="9"/>
  <c r="NC861" i="9"/>
  <c r="ND861" i="9"/>
  <c r="NE861" i="9"/>
  <c r="NF861" i="9"/>
  <c r="NG861" i="9"/>
  <c r="NH861" i="9"/>
  <c r="NI861" i="9"/>
  <c r="NJ861" i="9"/>
  <c r="NK861" i="9"/>
  <c r="NL861" i="9"/>
  <c r="NM861" i="9"/>
  <c r="NN861" i="9"/>
  <c r="NO861" i="9"/>
  <c r="NP861" i="9"/>
  <c r="NQ861" i="9"/>
  <c r="NR861" i="9"/>
  <c r="NS861" i="9"/>
  <c r="NT861" i="9"/>
  <c r="NU861" i="9"/>
  <c r="NV861" i="9"/>
  <c r="NW861" i="9"/>
  <c r="NX861" i="9"/>
  <c r="NY861" i="9"/>
  <c r="NZ861" i="9"/>
  <c r="OA861" i="9"/>
  <c r="OB861" i="9"/>
  <c r="OC861" i="9"/>
  <c r="OD861" i="9"/>
  <c r="OE861" i="9"/>
  <c r="OF861" i="9"/>
  <c r="OG861" i="9"/>
  <c r="OH861" i="9"/>
  <c r="OI861" i="9"/>
  <c r="OJ861" i="9"/>
  <c r="OK861" i="9"/>
  <c r="OL861" i="9"/>
  <c r="OM861" i="9"/>
  <c r="ON861" i="9"/>
  <c r="OO861" i="9"/>
  <c r="OP861" i="9"/>
  <c r="OQ861" i="9"/>
  <c r="OR861" i="9"/>
  <c r="OS861" i="9"/>
  <c r="OT861" i="9"/>
  <c r="OU861" i="9"/>
  <c r="OV861" i="9"/>
  <c r="OW861" i="9"/>
  <c r="OX861" i="9"/>
  <c r="OY861" i="9"/>
  <c r="OZ861" i="9"/>
  <c r="PA861" i="9"/>
  <c r="PB861" i="9"/>
  <c r="PC861" i="9"/>
  <c r="PD861" i="9"/>
  <c r="PE861" i="9"/>
  <c r="PF861" i="9"/>
  <c r="PG861" i="9"/>
  <c r="PH861" i="9"/>
  <c r="PI861" i="9"/>
  <c r="PJ861" i="9"/>
  <c r="PK861" i="9"/>
  <c r="PL861" i="9"/>
  <c r="PM861" i="9"/>
  <c r="PN861" i="9"/>
  <c r="PO861" i="9"/>
  <c r="PP861" i="9"/>
  <c r="PQ861" i="9"/>
  <c r="PR861" i="9"/>
  <c r="PS861" i="9"/>
  <c r="PT861" i="9"/>
  <c r="PU861" i="9"/>
  <c r="PV861" i="9"/>
  <c r="PW861" i="9"/>
  <c r="PX861" i="9"/>
  <c r="PY861" i="9"/>
  <c r="PZ861" i="9"/>
  <c r="QA861" i="9"/>
  <c r="QB861" i="9"/>
  <c r="QC861" i="9"/>
  <c r="QD861" i="9"/>
  <c r="QE861" i="9"/>
  <c r="QF861" i="9"/>
  <c r="QG861" i="9"/>
  <c r="QH861" i="9"/>
  <c r="QI861" i="9"/>
  <c r="QJ861" i="9"/>
  <c r="QK861" i="9"/>
  <c r="QL861" i="9"/>
  <c r="QM861" i="9"/>
  <c r="QN861" i="9"/>
  <c r="QO861" i="9"/>
  <c r="QP861" i="9"/>
  <c r="QQ861" i="9"/>
  <c r="QR861" i="9"/>
  <c r="QS861" i="9"/>
  <c r="QT861" i="9"/>
  <c r="QU861" i="9"/>
  <c r="QV861" i="9"/>
  <c r="QW861" i="9"/>
  <c r="QX861" i="9"/>
  <c r="QY861" i="9"/>
  <c r="QZ861" i="9"/>
  <c r="RA861" i="9"/>
  <c r="RB861" i="9"/>
  <c r="RC861" i="9"/>
  <c r="RD861" i="9"/>
  <c r="RE861" i="9"/>
  <c r="RF861" i="9"/>
  <c r="RG861" i="9"/>
  <c r="RH861" i="9"/>
  <c r="RI861" i="9"/>
  <c r="RJ861" i="9"/>
  <c r="RK861" i="9"/>
  <c r="RL861" i="9"/>
  <c r="RM861" i="9"/>
  <c r="RN861" i="9"/>
  <c r="RO861" i="9"/>
  <c r="RP861" i="9"/>
  <c r="RQ861" i="9"/>
  <c r="RR861" i="9"/>
  <c r="RS861" i="9"/>
  <c r="RT861" i="9"/>
  <c r="RU861" i="9"/>
  <c r="RV861" i="9"/>
  <c r="RW861" i="9"/>
  <c r="RX861" i="9"/>
  <c r="RY861" i="9"/>
  <c r="RZ861" i="9"/>
  <c r="SA861" i="9"/>
  <c r="SB861" i="9"/>
  <c r="SC861" i="9"/>
  <c r="SD861" i="9"/>
  <c r="SE861" i="9"/>
  <c r="SF861" i="9"/>
  <c r="SG861" i="9"/>
  <c r="SH861" i="9"/>
  <c r="SI861" i="9"/>
  <c r="SJ861" i="9"/>
  <c r="SK861" i="9"/>
  <c r="SL861" i="9"/>
  <c r="SM861" i="9"/>
  <c r="SN861" i="9"/>
  <c r="SO861" i="9"/>
  <c r="SP861" i="9"/>
  <c r="SQ861" i="9"/>
  <c r="SR861" i="9"/>
  <c r="SS861" i="9"/>
  <c r="ST861" i="9"/>
  <c r="SU861" i="9"/>
  <c r="SV861" i="9"/>
  <c r="SW861" i="9"/>
  <c r="SX861" i="9"/>
  <c r="SY861" i="9"/>
  <c r="SZ861" i="9"/>
  <c r="TA861" i="9"/>
  <c r="TB861" i="9"/>
  <c r="TC861" i="9"/>
  <c r="TD861" i="9"/>
  <c r="TE861" i="9"/>
  <c r="TF861" i="9"/>
  <c r="TG861" i="9"/>
  <c r="TH861" i="9"/>
  <c r="TI861" i="9"/>
  <c r="TJ861" i="9"/>
  <c r="TK861" i="9"/>
  <c r="TL861" i="9"/>
  <c r="TM861" i="9"/>
  <c r="TN861" i="9"/>
  <c r="TO861" i="9"/>
  <c r="TP861" i="9"/>
  <c r="TQ861" i="9"/>
  <c r="TR861" i="9"/>
  <c r="TS861" i="9"/>
  <c r="TT861" i="9"/>
  <c r="TU861" i="9"/>
  <c r="TV861" i="9"/>
  <c r="TW861" i="9"/>
  <c r="TX861" i="9"/>
  <c r="TY861" i="9"/>
  <c r="TZ861" i="9"/>
  <c r="UA861" i="9"/>
  <c r="UB861" i="9"/>
  <c r="UC861" i="9"/>
  <c r="UD861" i="9"/>
  <c r="UE861" i="9"/>
  <c r="UF861" i="9"/>
  <c r="UG861" i="9"/>
  <c r="UH861" i="9"/>
  <c r="UI861" i="9"/>
  <c r="UJ861" i="9"/>
  <c r="UK861" i="9"/>
  <c r="UL861" i="9"/>
  <c r="UM861" i="9"/>
  <c r="UN861" i="9"/>
  <c r="UO861" i="9"/>
  <c r="UP861" i="9"/>
  <c r="UQ861" i="9"/>
  <c r="UR861" i="9"/>
  <c r="US861" i="9"/>
  <c r="UT861" i="9"/>
  <c r="UU861" i="9"/>
  <c r="UV861" i="9"/>
  <c r="UW861" i="9"/>
  <c r="UX861" i="9"/>
  <c r="UY861" i="9"/>
  <c r="UZ861" i="9"/>
  <c r="VA861" i="9"/>
  <c r="VB861" i="9"/>
  <c r="VC861" i="9"/>
  <c r="VD861" i="9"/>
  <c r="VE861" i="9"/>
  <c r="VF861" i="9"/>
  <c r="VG861" i="9"/>
  <c r="VH861" i="9"/>
  <c r="VI861" i="9"/>
  <c r="VJ861" i="9"/>
  <c r="VK861" i="9"/>
  <c r="VL861" i="9"/>
  <c r="VM861" i="9"/>
  <c r="VN861" i="9"/>
  <c r="VO861" i="9"/>
  <c r="VP861" i="9"/>
  <c r="VQ861" i="9"/>
  <c r="VR861" i="9"/>
  <c r="VS861" i="9"/>
  <c r="VT861" i="9"/>
  <c r="VU861" i="9"/>
  <c r="VV861" i="9"/>
  <c r="VW861" i="9"/>
  <c r="VX861" i="9"/>
  <c r="VY861" i="9"/>
  <c r="VZ861" i="9"/>
  <c r="WA861" i="9"/>
  <c r="WB861" i="9"/>
  <c r="WC861" i="9"/>
  <c r="WD861" i="9"/>
  <c r="WE861" i="9"/>
  <c r="WF861" i="9"/>
  <c r="WG861" i="9"/>
  <c r="WH861" i="9"/>
  <c r="WI861" i="9"/>
  <c r="WJ861" i="9"/>
  <c r="WK861" i="9"/>
  <c r="WL861" i="9"/>
  <c r="WM861" i="9"/>
  <c r="WN861" i="9"/>
  <c r="WO861" i="9"/>
  <c r="WP861" i="9"/>
  <c r="WQ861" i="9"/>
  <c r="WR861" i="9"/>
  <c r="WS861" i="9"/>
  <c r="WT861" i="9"/>
  <c r="WU861" i="9"/>
  <c r="WV861" i="9"/>
  <c r="WW861" i="9"/>
  <c r="WX861" i="9"/>
  <c r="WY861" i="9"/>
  <c r="WZ861" i="9"/>
  <c r="XA861" i="9"/>
  <c r="XB861" i="9"/>
  <c r="XC861" i="9"/>
  <c r="XD861" i="9"/>
  <c r="XE861" i="9"/>
  <c r="XF861" i="9"/>
  <c r="XG861" i="9"/>
  <c r="XH861" i="9"/>
  <c r="XI861" i="9"/>
  <c r="XJ861" i="9"/>
  <c r="XK861" i="9"/>
  <c r="XL861" i="9"/>
  <c r="XM861" i="9"/>
  <c r="XN861" i="9"/>
  <c r="XO861" i="9"/>
  <c r="XP861" i="9"/>
  <c r="XQ861" i="9"/>
  <c r="XR861" i="9"/>
  <c r="XS861" i="9"/>
  <c r="XT861" i="9"/>
  <c r="XU861" i="9"/>
  <c r="XV861" i="9"/>
  <c r="XW861" i="9"/>
  <c r="XX861" i="9"/>
  <c r="XY861" i="9"/>
  <c r="XZ861" i="9"/>
  <c r="YA861" i="9"/>
  <c r="YB861" i="9"/>
  <c r="YC861" i="9"/>
  <c r="YD861" i="9"/>
  <c r="YE861" i="9"/>
  <c r="YF861" i="9"/>
  <c r="YG861" i="9"/>
  <c r="YH861" i="9"/>
  <c r="YI861" i="9"/>
  <c r="YJ861" i="9"/>
  <c r="YK861" i="9"/>
  <c r="YL861" i="9"/>
  <c r="YM861" i="9"/>
  <c r="YN861" i="9"/>
  <c r="YO861" i="9"/>
  <c r="YP861" i="9"/>
  <c r="YQ861" i="9"/>
  <c r="YR861" i="9"/>
  <c r="YS861" i="9"/>
  <c r="YT861" i="9"/>
  <c r="YU861" i="9"/>
  <c r="YV861" i="9"/>
  <c r="YW861" i="9"/>
  <c r="YX861" i="9"/>
  <c r="YY861" i="9"/>
  <c r="YZ861" i="9"/>
  <c r="ZA861" i="9"/>
  <c r="ZB861" i="9"/>
  <c r="ZC861" i="9"/>
  <c r="ZD861" i="9"/>
  <c r="ZE861" i="9"/>
  <c r="ZF861" i="9"/>
  <c r="ZG861" i="9"/>
  <c r="ZH861" i="9"/>
  <c r="ZI861" i="9"/>
  <c r="ZJ861" i="9"/>
  <c r="ZK861" i="9"/>
  <c r="ZL861" i="9"/>
  <c r="ZM861" i="9"/>
  <c r="ZN861" i="9"/>
  <c r="ZO861" i="9"/>
  <c r="ZP861" i="9"/>
  <c r="ZQ861" i="9"/>
  <c r="ZR861" i="9"/>
  <c r="ZS861" i="9"/>
  <c r="ZT861" i="9"/>
  <c r="ZU861" i="9"/>
  <c r="ZV861" i="9"/>
  <c r="ZW861" i="9"/>
  <c r="ZX861" i="9"/>
  <c r="ZY861" i="9"/>
  <c r="ZZ861" i="9"/>
  <c r="AAA861" i="9"/>
  <c r="AAB861" i="9"/>
  <c r="AAC861" i="9"/>
  <c r="AAD861" i="9"/>
  <c r="AAE861" i="9"/>
  <c r="AAF861" i="9"/>
  <c r="AAG861" i="9"/>
  <c r="AAH861" i="9"/>
  <c r="AAI861" i="9"/>
  <c r="AAJ861" i="9"/>
  <c r="AAK861" i="9"/>
  <c r="AAL861" i="9"/>
  <c r="AAM861" i="9"/>
  <c r="AAN861" i="9"/>
  <c r="AAO861" i="9"/>
  <c r="AAP861" i="9"/>
  <c r="AAQ861" i="9"/>
  <c r="AAR861" i="9"/>
  <c r="AAS861" i="9"/>
  <c r="AAT861" i="9"/>
  <c r="AAU861" i="9"/>
  <c r="AAV861" i="9"/>
  <c r="AAW861" i="9"/>
  <c r="AAX861" i="9"/>
  <c r="AAY861" i="9"/>
  <c r="AAZ861" i="9"/>
  <c r="ABA861" i="9"/>
  <c r="ABB861" i="9"/>
  <c r="ABC861" i="9"/>
  <c r="ABD861" i="9"/>
  <c r="ABE861" i="9"/>
  <c r="ABF861" i="9"/>
  <c r="ABG861" i="9"/>
  <c r="ABH861" i="9"/>
  <c r="ABI861" i="9"/>
  <c r="ABJ861" i="9"/>
  <c r="ABK861" i="9"/>
  <c r="ABL861" i="9"/>
  <c r="ABM861" i="9"/>
  <c r="ABN861" i="9"/>
  <c r="ABO861" i="9"/>
  <c r="ABP861" i="9"/>
  <c r="ABQ861" i="9"/>
  <c r="ABR861" i="9"/>
  <c r="ABS861" i="9"/>
  <c r="ABT861" i="9"/>
  <c r="ABU861" i="9"/>
  <c r="ABV861" i="9"/>
  <c r="ABW861" i="9"/>
  <c r="ABX861" i="9"/>
  <c r="ABY861" i="9"/>
  <c r="ABZ861" i="9"/>
  <c r="ACA861" i="9"/>
  <c r="ACB861" i="9"/>
  <c r="ACC861" i="9"/>
  <c r="ACD861" i="9"/>
  <c r="ACE861" i="9"/>
  <c r="ACF861" i="9"/>
  <c r="ACG861" i="9"/>
  <c r="ACH861" i="9"/>
  <c r="ACI861" i="9"/>
  <c r="ACJ861" i="9"/>
  <c r="ACK861" i="9"/>
  <c r="ACL861" i="9"/>
  <c r="ACM861" i="9"/>
  <c r="ACN861" i="9"/>
  <c r="ACO861" i="9"/>
  <c r="ACP861" i="9"/>
  <c r="ACQ861" i="9"/>
  <c r="ACR861" i="9"/>
  <c r="ACS861" i="9"/>
  <c r="ACT861" i="9"/>
  <c r="ACU861" i="9"/>
  <c r="ACV861" i="9"/>
  <c r="ACW861" i="9"/>
  <c r="ACX861" i="9"/>
  <c r="ACY861" i="9"/>
  <c r="ACZ861" i="9"/>
  <c r="ADA861" i="9"/>
  <c r="ADB861" i="9"/>
  <c r="ADC861" i="9"/>
  <c r="ADD861" i="9"/>
  <c r="ADE861" i="9"/>
  <c r="ADF861" i="9"/>
  <c r="ADG861" i="9"/>
  <c r="ADH861" i="9"/>
  <c r="ADI861" i="9"/>
  <c r="ADJ861" i="9"/>
  <c r="ADK861" i="9"/>
  <c r="ADL861" i="9"/>
  <c r="ADM861" i="9"/>
  <c r="ADN861" i="9"/>
  <c r="ADO861" i="9"/>
  <c r="ADP861" i="9"/>
  <c r="ADQ861" i="9"/>
  <c r="ADR861" i="9"/>
  <c r="ADS861" i="9"/>
  <c r="ADT861" i="9"/>
  <c r="ADU861" i="9"/>
  <c r="ADV861" i="9"/>
  <c r="ADW861" i="9"/>
  <c r="ADX861" i="9"/>
  <c r="ADY861" i="9"/>
  <c r="ADZ861" i="9"/>
  <c r="AEA861" i="9"/>
  <c r="AEB861" i="9"/>
  <c r="AEC861" i="9"/>
  <c r="AED861" i="9"/>
  <c r="AEE861" i="9"/>
  <c r="AEF861" i="9"/>
  <c r="AEG861" i="9"/>
  <c r="AEH861" i="9"/>
  <c r="AEI861" i="9"/>
  <c r="AEJ861" i="9"/>
  <c r="AEK861" i="9"/>
  <c r="AEL861" i="9"/>
  <c r="AEM861" i="9"/>
  <c r="AEN861" i="9"/>
  <c r="AEO861" i="9"/>
  <c r="AEP861" i="9"/>
  <c r="AEQ861" i="9"/>
  <c r="AER861" i="9"/>
  <c r="AES861" i="9"/>
  <c r="AET861" i="9"/>
  <c r="AEU861" i="9"/>
  <c r="AEV861" i="9"/>
  <c r="AEW861" i="9"/>
  <c r="AEX861" i="9"/>
  <c r="AEY861" i="9"/>
  <c r="AEZ861" i="9"/>
  <c r="AFA861" i="9"/>
  <c r="AFB861" i="9"/>
  <c r="AFC861" i="9"/>
  <c r="AFD861" i="9"/>
  <c r="AFE861" i="9"/>
  <c r="AFF861" i="9"/>
  <c r="AFG861" i="9"/>
  <c r="AFH861" i="9"/>
  <c r="AFI861" i="9"/>
  <c r="AFJ861" i="9"/>
  <c r="AFK861" i="9"/>
  <c r="AFL861" i="9"/>
  <c r="AFM861" i="9"/>
  <c r="AFN861" i="9"/>
  <c r="AFO861" i="9"/>
  <c r="AFP861" i="9"/>
  <c r="CK862" i="9"/>
  <c r="CL862" i="9"/>
  <c r="CM862" i="9"/>
  <c r="CN862" i="9"/>
  <c r="CO862" i="9"/>
  <c r="CP862" i="9"/>
  <c r="CQ862" i="9"/>
  <c r="CR862" i="9"/>
  <c r="CS862" i="9"/>
  <c r="CT862" i="9"/>
  <c r="CU862" i="9"/>
  <c r="CV862" i="9"/>
  <c r="CW862" i="9"/>
  <c r="CX862" i="9"/>
  <c r="CY862" i="9"/>
  <c r="CZ862" i="9"/>
  <c r="DA862" i="9"/>
  <c r="DB862" i="9"/>
  <c r="DC862" i="9"/>
  <c r="DD862" i="9"/>
  <c r="DE862" i="9"/>
  <c r="DF862" i="9"/>
  <c r="DG862" i="9"/>
  <c r="DH862" i="9"/>
  <c r="DI862" i="9"/>
  <c r="DJ862" i="9"/>
  <c r="DK862" i="9"/>
  <c r="DL862" i="9"/>
  <c r="DM862" i="9"/>
  <c r="DN862" i="9"/>
  <c r="DO862" i="9"/>
  <c r="DP862" i="9"/>
  <c r="DQ862" i="9"/>
  <c r="DR862" i="9"/>
  <c r="DS862" i="9"/>
  <c r="DT862" i="9"/>
  <c r="DU862" i="9"/>
  <c r="DV862" i="9"/>
  <c r="DW862" i="9"/>
  <c r="DX862" i="9"/>
  <c r="DY862" i="9"/>
  <c r="DZ862" i="9"/>
  <c r="EA862" i="9"/>
  <c r="EB862" i="9"/>
  <c r="EC862" i="9"/>
  <c r="ED862" i="9"/>
  <c r="EE862" i="9"/>
  <c r="EF862" i="9"/>
  <c r="EG862" i="9"/>
  <c r="EH862" i="9"/>
  <c r="EI862" i="9"/>
  <c r="EJ862" i="9"/>
  <c r="EK862" i="9"/>
  <c r="EL862" i="9"/>
  <c r="EM862" i="9"/>
  <c r="EN862" i="9"/>
  <c r="EO862" i="9"/>
  <c r="EP862" i="9"/>
  <c r="EQ862" i="9"/>
  <c r="ER862" i="9"/>
  <c r="ES862" i="9"/>
  <c r="ET862" i="9"/>
  <c r="EU862" i="9"/>
  <c r="EV862" i="9"/>
  <c r="EW862" i="9"/>
  <c r="EX862" i="9"/>
  <c r="EY862" i="9"/>
  <c r="EZ862" i="9"/>
  <c r="FA862" i="9"/>
  <c r="FB862" i="9"/>
  <c r="FC862" i="9"/>
  <c r="FD862" i="9"/>
  <c r="FE862" i="9"/>
  <c r="FF862" i="9"/>
  <c r="FG862" i="9"/>
  <c r="FH862" i="9"/>
  <c r="FI862" i="9"/>
  <c r="FJ862" i="9"/>
  <c r="FK862" i="9"/>
  <c r="FL862" i="9"/>
  <c r="FM862" i="9"/>
  <c r="FN862" i="9"/>
  <c r="FO862" i="9"/>
  <c r="FP862" i="9"/>
  <c r="FQ862" i="9"/>
  <c r="FR862" i="9"/>
  <c r="FS862" i="9"/>
  <c r="FT862" i="9"/>
  <c r="FU862" i="9"/>
  <c r="FV862" i="9"/>
  <c r="FW862" i="9"/>
  <c r="FX862" i="9"/>
  <c r="FY862" i="9"/>
  <c r="FZ862" i="9"/>
  <c r="GA862" i="9"/>
  <c r="GB862" i="9"/>
  <c r="GC862" i="9"/>
  <c r="GD862" i="9"/>
  <c r="GE862" i="9"/>
  <c r="GF862" i="9"/>
  <c r="GG862" i="9"/>
  <c r="GH862" i="9"/>
  <c r="GI862" i="9"/>
  <c r="GJ862" i="9"/>
  <c r="GK862" i="9"/>
  <c r="GL862" i="9"/>
  <c r="GM862" i="9"/>
  <c r="GN862" i="9"/>
  <c r="GO862" i="9"/>
  <c r="GP862" i="9"/>
  <c r="GQ862" i="9"/>
  <c r="GR862" i="9"/>
  <c r="GS862" i="9"/>
  <c r="GT862" i="9"/>
  <c r="GU862" i="9"/>
  <c r="GV862" i="9"/>
  <c r="GW862" i="9"/>
  <c r="GX862" i="9"/>
  <c r="GY862" i="9"/>
  <c r="GZ862" i="9"/>
  <c r="HA862" i="9"/>
  <c r="HB862" i="9"/>
  <c r="HC862" i="9"/>
  <c r="HD862" i="9"/>
  <c r="HE862" i="9"/>
  <c r="HF862" i="9"/>
  <c r="HG862" i="9"/>
  <c r="HH862" i="9"/>
  <c r="HI862" i="9"/>
  <c r="HJ862" i="9"/>
  <c r="HK862" i="9"/>
  <c r="HL862" i="9"/>
  <c r="HM862" i="9"/>
  <c r="HN862" i="9"/>
  <c r="HO862" i="9"/>
  <c r="HP862" i="9"/>
  <c r="HQ862" i="9"/>
  <c r="HR862" i="9"/>
  <c r="HS862" i="9"/>
  <c r="HT862" i="9"/>
  <c r="HU862" i="9"/>
  <c r="HV862" i="9"/>
  <c r="HW862" i="9"/>
  <c r="HX862" i="9"/>
  <c r="HY862" i="9"/>
  <c r="HZ862" i="9"/>
  <c r="IA862" i="9"/>
  <c r="IB862" i="9"/>
  <c r="IC862" i="9"/>
  <c r="ID862" i="9"/>
  <c r="IE862" i="9"/>
  <c r="IF862" i="9"/>
  <c r="IG862" i="9"/>
  <c r="IH862" i="9"/>
  <c r="II862" i="9"/>
  <c r="IJ862" i="9"/>
  <c r="IK862" i="9"/>
  <c r="IL862" i="9"/>
  <c r="IM862" i="9"/>
  <c r="IN862" i="9"/>
  <c r="IO862" i="9"/>
  <c r="IP862" i="9"/>
  <c r="IQ862" i="9"/>
  <c r="IR862" i="9"/>
  <c r="IS862" i="9"/>
  <c r="IT862" i="9"/>
  <c r="IU862" i="9"/>
  <c r="IV862" i="9"/>
  <c r="IW862" i="9"/>
  <c r="IX862" i="9"/>
  <c r="IY862" i="9"/>
  <c r="IZ862" i="9"/>
  <c r="JA862" i="9"/>
  <c r="JB862" i="9"/>
  <c r="JC862" i="9"/>
  <c r="JD862" i="9"/>
  <c r="JE862" i="9"/>
  <c r="JF862" i="9"/>
  <c r="JG862" i="9"/>
  <c r="JH862" i="9"/>
  <c r="JI862" i="9"/>
  <c r="JJ862" i="9"/>
  <c r="JK862" i="9"/>
  <c r="JL862" i="9"/>
  <c r="JM862" i="9"/>
  <c r="JN862" i="9"/>
  <c r="JO862" i="9"/>
  <c r="JP862" i="9"/>
  <c r="JQ862" i="9"/>
  <c r="JR862" i="9"/>
  <c r="JS862" i="9"/>
  <c r="JT862" i="9"/>
  <c r="JU862" i="9"/>
  <c r="JV862" i="9"/>
  <c r="JW862" i="9"/>
  <c r="JX862" i="9"/>
  <c r="JY862" i="9"/>
  <c r="JZ862" i="9"/>
  <c r="KA862" i="9"/>
  <c r="KB862" i="9"/>
  <c r="KC862" i="9"/>
  <c r="KD862" i="9"/>
  <c r="KE862" i="9"/>
  <c r="KF862" i="9"/>
  <c r="KG862" i="9"/>
  <c r="KH862" i="9"/>
  <c r="KI862" i="9"/>
  <c r="KJ862" i="9"/>
  <c r="KK862" i="9"/>
  <c r="KL862" i="9"/>
  <c r="KM862" i="9"/>
  <c r="KN862" i="9"/>
  <c r="KO862" i="9"/>
  <c r="KP862" i="9"/>
  <c r="KQ862" i="9"/>
  <c r="KR862" i="9"/>
  <c r="KS862" i="9"/>
  <c r="KT862" i="9"/>
  <c r="KU862" i="9"/>
  <c r="KV862" i="9"/>
  <c r="KW862" i="9"/>
  <c r="KX862" i="9"/>
  <c r="KY862" i="9"/>
  <c r="KZ862" i="9"/>
  <c r="LA862" i="9"/>
  <c r="LB862" i="9"/>
  <c r="LC862" i="9"/>
  <c r="LD862" i="9"/>
  <c r="LE862" i="9"/>
  <c r="LF862" i="9"/>
  <c r="LG862" i="9"/>
  <c r="LH862" i="9"/>
  <c r="LI862" i="9"/>
  <c r="LJ862" i="9"/>
  <c r="LK862" i="9"/>
  <c r="LL862" i="9"/>
  <c r="LM862" i="9"/>
  <c r="LN862" i="9"/>
  <c r="LO862" i="9"/>
  <c r="LP862" i="9"/>
  <c r="LQ862" i="9"/>
  <c r="LR862" i="9"/>
  <c r="LS862" i="9"/>
  <c r="LT862" i="9"/>
  <c r="LU862" i="9"/>
  <c r="LV862" i="9"/>
  <c r="LW862" i="9"/>
  <c r="LX862" i="9"/>
  <c r="LY862" i="9"/>
  <c r="LZ862" i="9"/>
  <c r="MA862" i="9"/>
  <c r="MB862" i="9"/>
  <c r="MC862" i="9"/>
  <c r="MD862" i="9"/>
  <c r="ME862" i="9"/>
  <c r="MF862" i="9"/>
  <c r="MG862" i="9"/>
  <c r="MH862" i="9"/>
  <c r="MI862" i="9"/>
  <c r="MJ862" i="9"/>
  <c r="MK862" i="9"/>
  <c r="ML862" i="9"/>
  <c r="MM862" i="9"/>
  <c r="MN862" i="9"/>
  <c r="MO862" i="9"/>
  <c r="MP862" i="9"/>
  <c r="MQ862" i="9"/>
  <c r="MR862" i="9"/>
  <c r="MS862" i="9"/>
  <c r="MT862" i="9"/>
  <c r="MU862" i="9"/>
  <c r="MV862" i="9"/>
  <c r="MW862" i="9"/>
  <c r="MX862" i="9"/>
  <c r="MY862" i="9"/>
  <c r="MZ862" i="9"/>
  <c r="NA862" i="9"/>
  <c r="NB862" i="9"/>
  <c r="NC862" i="9"/>
  <c r="ND862" i="9"/>
  <c r="NE862" i="9"/>
  <c r="NF862" i="9"/>
  <c r="NG862" i="9"/>
  <c r="NH862" i="9"/>
  <c r="NI862" i="9"/>
  <c r="NJ862" i="9"/>
  <c r="NK862" i="9"/>
  <c r="NL862" i="9"/>
  <c r="NM862" i="9"/>
  <c r="NN862" i="9"/>
  <c r="NO862" i="9"/>
  <c r="NP862" i="9"/>
  <c r="NQ862" i="9"/>
  <c r="NR862" i="9"/>
  <c r="NS862" i="9"/>
  <c r="NT862" i="9"/>
  <c r="NU862" i="9"/>
  <c r="NV862" i="9"/>
  <c r="NW862" i="9"/>
  <c r="NX862" i="9"/>
  <c r="NY862" i="9"/>
  <c r="NZ862" i="9"/>
  <c r="OA862" i="9"/>
  <c r="OB862" i="9"/>
  <c r="OC862" i="9"/>
  <c r="OD862" i="9"/>
  <c r="OE862" i="9"/>
  <c r="OF862" i="9"/>
  <c r="OG862" i="9"/>
  <c r="OH862" i="9"/>
  <c r="OI862" i="9"/>
  <c r="OJ862" i="9"/>
  <c r="OK862" i="9"/>
  <c r="OL862" i="9"/>
  <c r="OM862" i="9"/>
  <c r="ON862" i="9"/>
  <c r="OO862" i="9"/>
  <c r="OP862" i="9"/>
  <c r="OQ862" i="9"/>
  <c r="OR862" i="9"/>
  <c r="OS862" i="9"/>
  <c r="OT862" i="9"/>
  <c r="OU862" i="9"/>
  <c r="OV862" i="9"/>
  <c r="OW862" i="9"/>
  <c r="OX862" i="9"/>
  <c r="OY862" i="9"/>
  <c r="OZ862" i="9"/>
  <c r="PA862" i="9"/>
  <c r="PB862" i="9"/>
  <c r="PC862" i="9"/>
  <c r="PD862" i="9"/>
  <c r="PE862" i="9"/>
  <c r="PF862" i="9"/>
  <c r="PG862" i="9"/>
  <c r="PH862" i="9"/>
  <c r="PI862" i="9"/>
  <c r="PJ862" i="9"/>
  <c r="PK862" i="9"/>
  <c r="PL862" i="9"/>
  <c r="PM862" i="9"/>
  <c r="PN862" i="9"/>
  <c r="PO862" i="9"/>
  <c r="PP862" i="9"/>
  <c r="PQ862" i="9"/>
  <c r="PR862" i="9"/>
  <c r="PS862" i="9"/>
  <c r="PT862" i="9"/>
  <c r="PU862" i="9"/>
  <c r="PV862" i="9"/>
  <c r="PW862" i="9"/>
  <c r="PX862" i="9"/>
  <c r="PY862" i="9"/>
  <c r="PZ862" i="9"/>
  <c r="QA862" i="9"/>
  <c r="QB862" i="9"/>
  <c r="QC862" i="9"/>
  <c r="QD862" i="9"/>
  <c r="QE862" i="9"/>
  <c r="QF862" i="9"/>
  <c r="QG862" i="9"/>
  <c r="QH862" i="9"/>
  <c r="QI862" i="9"/>
  <c r="QJ862" i="9"/>
  <c r="QK862" i="9"/>
  <c r="QL862" i="9"/>
  <c r="QM862" i="9"/>
  <c r="QN862" i="9"/>
  <c r="QO862" i="9"/>
  <c r="QP862" i="9"/>
  <c r="QQ862" i="9"/>
  <c r="QR862" i="9"/>
  <c r="QS862" i="9"/>
  <c r="QT862" i="9"/>
  <c r="QU862" i="9"/>
  <c r="QV862" i="9"/>
  <c r="QW862" i="9"/>
  <c r="QX862" i="9"/>
  <c r="QY862" i="9"/>
  <c r="QZ862" i="9"/>
  <c r="RA862" i="9"/>
  <c r="RB862" i="9"/>
  <c r="RC862" i="9"/>
  <c r="RD862" i="9"/>
  <c r="RE862" i="9"/>
  <c r="RF862" i="9"/>
  <c r="RG862" i="9"/>
  <c r="RH862" i="9"/>
  <c r="RI862" i="9"/>
  <c r="RJ862" i="9"/>
  <c r="RK862" i="9"/>
  <c r="RL862" i="9"/>
  <c r="RM862" i="9"/>
  <c r="RN862" i="9"/>
  <c r="RO862" i="9"/>
  <c r="RP862" i="9"/>
  <c r="RQ862" i="9"/>
  <c r="RR862" i="9"/>
  <c r="RS862" i="9"/>
  <c r="RT862" i="9"/>
  <c r="RU862" i="9"/>
  <c r="RV862" i="9"/>
  <c r="RW862" i="9"/>
  <c r="RX862" i="9"/>
  <c r="RY862" i="9"/>
  <c r="RZ862" i="9"/>
  <c r="SA862" i="9"/>
  <c r="SB862" i="9"/>
  <c r="SC862" i="9"/>
  <c r="SD862" i="9"/>
  <c r="SE862" i="9"/>
  <c r="SF862" i="9"/>
  <c r="SG862" i="9"/>
  <c r="SH862" i="9"/>
  <c r="SI862" i="9"/>
  <c r="SJ862" i="9"/>
  <c r="SK862" i="9"/>
  <c r="SL862" i="9"/>
  <c r="SM862" i="9"/>
  <c r="SN862" i="9"/>
  <c r="SO862" i="9"/>
  <c r="SP862" i="9"/>
  <c r="SQ862" i="9"/>
  <c r="SR862" i="9"/>
  <c r="SS862" i="9"/>
  <c r="ST862" i="9"/>
  <c r="SU862" i="9"/>
  <c r="SV862" i="9"/>
  <c r="SW862" i="9"/>
  <c r="SX862" i="9"/>
  <c r="SY862" i="9"/>
  <c r="SZ862" i="9"/>
  <c r="TA862" i="9"/>
  <c r="TB862" i="9"/>
  <c r="TC862" i="9"/>
  <c r="TD862" i="9"/>
  <c r="TE862" i="9"/>
  <c r="TF862" i="9"/>
  <c r="TG862" i="9"/>
  <c r="TH862" i="9"/>
  <c r="TI862" i="9"/>
  <c r="TJ862" i="9"/>
  <c r="TK862" i="9"/>
  <c r="TL862" i="9"/>
  <c r="TM862" i="9"/>
  <c r="TN862" i="9"/>
  <c r="TO862" i="9"/>
  <c r="TP862" i="9"/>
  <c r="TQ862" i="9"/>
  <c r="TR862" i="9"/>
  <c r="TS862" i="9"/>
  <c r="TT862" i="9"/>
  <c r="TU862" i="9"/>
  <c r="TV862" i="9"/>
  <c r="TW862" i="9"/>
  <c r="TX862" i="9"/>
  <c r="TY862" i="9"/>
  <c r="TZ862" i="9"/>
  <c r="UA862" i="9"/>
  <c r="UB862" i="9"/>
  <c r="UC862" i="9"/>
  <c r="UD862" i="9"/>
  <c r="UE862" i="9"/>
  <c r="UF862" i="9"/>
  <c r="UG862" i="9"/>
  <c r="UH862" i="9"/>
  <c r="UI862" i="9"/>
  <c r="UJ862" i="9"/>
  <c r="UK862" i="9"/>
  <c r="UL862" i="9"/>
  <c r="UM862" i="9"/>
  <c r="UN862" i="9"/>
  <c r="UO862" i="9"/>
  <c r="UP862" i="9"/>
  <c r="UQ862" i="9"/>
  <c r="UR862" i="9"/>
  <c r="US862" i="9"/>
  <c r="UT862" i="9"/>
  <c r="UU862" i="9"/>
  <c r="UV862" i="9"/>
  <c r="UW862" i="9"/>
  <c r="UX862" i="9"/>
  <c r="UY862" i="9"/>
  <c r="UZ862" i="9"/>
  <c r="VA862" i="9"/>
  <c r="VB862" i="9"/>
  <c r="VC862" i="9"/>
  <c r="VD862" i="9"/>
  <c r="VE862" i="9"/>
  <c r="VF862" i="9"/>
  <c r="VG862" i="9"/>
  <c r="VH862" i="9"/>
  <c r="VI862" i="9"/>
  <c r="VJ862" i="9"/>
  <c r="VK862" i="9"/>
  <c r="VL862" i="9"/>
  <c r="VM862" i="9"/>
  <c r="VN862" i="9"/>
  <c r="VO862" i="9"/>
  <c r="VP862" i="9"/>
  <c r="VQ862" i="9"/>
  <c r="VR862" i="9"/>
  <c r="VS862" i="9"/>
  <c r="VT862" i="9"/>
  <c r="VU862" i="9"/>
  <c r="VV862" i="9"/>
  <c r="VW862" i="9"/>
  <c r="VX862" i="9"/>
  <c r="VY862" i="9"/>
  <c r="VZ862" i="9"/>
  <c r="WA862" i="9"/>
  <c r="WB862" i="9"/>
  <c r="WC862" i="9"/>
  <c r="WD862" i="9"/>
  <c r="WE862" i="9"/>
  <c r="WF862" i="9"/>
  <c r="WG862" i="9"/>
  <c r="WH862" i="9"/>
  <c r="WI862" i="9"/>
  <c r="WJ862" i="9"/>
  <c r="WK862" i="9"/>
  <c r="WL862" i="9"/>
  <c r="WM862" i="9"/>
  <c r="WN862" i="9"/>
  <c r="WO862" i="9"/>
  <c r="WP862" i="9"/>
  <c r="WQ862" i="9"/>
  <c r="WR862" i="9"/>
  <c r="WS862" i="9"/>
  <c r="WT862" i="9"/>
  <c r="WU862" i="9"/>
  <c r="WV862" i="9"/>
  <c r="WW862" i="9"/>
  <c r="WX862" i="9"/>
  <c r="WY862" i="9"/>
  <c r="WZ862" i="9"/>
  <c r="XA862" i="9"/>
  <c r="XB862" i="9"/>
  <c r="XC862" i="9"/>
  <c r="XD862" i="9"/>
  <c r="XE862" i="9"/>
  <c r="XF862" i="9"/>
  <c r="XG862" i="9"/>
  <c r="XH862" i="9"/>
  <c r="XI862" i="9"/>
  <c r="XJ862" i="9"/>
  <c r="XK862" i="9"/>
  <c r="XL862" i="9"/>
  <c r="XM862" i="9"/>
  <c r="XN862" i="9"/>
  <c r="XO862" i="9"/>
  <c r="XP862" i="9"/>
  <c r="XQ862" i="9"/>
  <c r="XR862" i="9"/>
  <c r="XS862" i="9"/>
  <c r="XT862" i="9"/>
  <c r="XU862" i="9"/>
  <c r="XV862" i="9"/>
  <c r="XW862" i="9"/>
  <c r="XX862" i="9"/>
  <c r="XY862" i="9"/>
  <c r="XZ862" i="9"/>
  <c r="YA862" i="9"/>
  <c r="YB862" i="9"/>
  <c r="YC862" i="9"/>
  <c r="YD862" i="9"/>
  <c r="YE862" i="9"/>
  <c r="YF862" i="9"/>
  <c r="YG862" i="9"/>
  <c r="YH862" i="9"/>
  <c r="YI862" i="9"/>
  <c r="YJ862" i="9"/>
  <c r="YK862" i="9"/>
  <c r="YL862" i="9"/>
  <c r="YM862" i="9"/>
  <c r="YN862" i="9"/>
  <c r="YO862" i="9"/>
  <c r="YP862" i="9"/>
  <c r="YQ862" i="9"/>
  <c r="YR862" i="9"/>
  <c r="YS862" i="9"/>
  <c r="YT862" i="9"/>
  <c r="YU862" i="9"/>
  <c r="YV862" i="9"/>
  <c r="YW862" i="9"/>
  <c r="YX862" i="9"/>
  <c r="YY862" i="9"/>
  <c r="YZ862" i="9"/>
  <c r="ZA862" i="9"/>
  <c r="ZB862" i="9"/>
  <c r="ZC862" i="9"/>
  <c r="ZD862" i="9"/>
  <c r="ZE862" i="9"/>
  <c r="ZF862" i="9"/>
  <c r="ZG862" i="9"/>
  <c r="ZH862" i="9"/>
  <c r="ZI862" i="9"/>
  <c r="ZJ862" i="9"/>
  <c r="ZK862" i="9"/>
  <c r="ZL862" i="9"/>
  <c r="ZM862" i="9"/>
  <c r="ZN862" i="9"/>
  <c r="ZO862" i="9"/>
  <c r="ZP862" i="9"/>
  <c r="ZQ862" i="9"/>
  <c r="ZR862" i="9"/>
  <c r="ZS862" i="9"/>
  <c r="ZT862" i="9"/>
  <c r="ZU862" i="9"/>
  <c r="ZV862" i="9"/>
  <c r="ZW862" i="9"/>
  <c r="ZX862" i="9"/>
  <c r="ZY862" i="9"/>
  <c r="ZZ862" i="9"/>
  <c r="AAA862" i="9"/>
  <c r="AAB862" i="9"/>
  <c r="AAC862" i="9"/>
  <c r="AAD862" i="9"/>
  <c r="AAE862" i="9"/>
  <c r="AAF862" i="9"/>
  <c r="AAG862" i="9"/>
  <c r="AAH862" i="9"/>
  <c r="AAI862" i="9"/>
  <c r="AAJ862" i="9"/>
  <c r="AAK862" i="9"/>
  <c r="AAL862" i="9"/>
  <c r="AAM862" i="9"/>
  <c r="AAN862" i="9"/>
  <c r="AAO862" i="9"/>
  <c r="AAP862" i="9"/>
  <c r="AAQ862" i="9"/>
  <c r="AAR862" i="9"/>
  <c r="AAS862" i="9"/>
  <c r="AAT862" i="9"/>
  <c r="AAU862" i="9"/>
  <c r="AAV862" i="9"/>
  <c r="AAW862" i="9"/>
  <c r="AAX862" i="9"/>
  <c r="AAY862" i="9"/>
  <c r="AAZ862" i="9"/>
  <c r="ABA862" i="9"/>
  <c r="ABB862" i="9"/>
  <c r="ABC862" i="9"/>
  <c r="ABD862" i="9"/>
  <c r="ABE862" i="9"/>
  <c r="ABF862" i="9"/>
  <c r="ABG862" i="9"/>
  <c r="ABH862" i="9"/>
  <c r="ABI862" i="9"/>
  <c r="ABJ862" i="9"/>
  <c r="ABK862" i="9"/>
  <c r="ABL862" i="9"/>
  <c r="ABM862" i="9"/>
  <c r="ABN862" i="9"/>
  <c r="ABO862" i="9"/>
  <c r="ABP862" i="9"/>
  <c r="ABQ862" i="9"/>
  <c r="ABR862" i="9"/>
  <c r="ABS862" i="9"/>
  <c r="ABT862" i="9"/>
  <c r="ABU862" i="9"/>
  <c r="ABV862" i="9"/>
  <c r="ABW862" i="9"/>
  <c r="ABX862" i="9"/>
  <c r="ABY862" i="9"/>
  <c r="ABZ862" i="9"/>
  <c r="ACA862" i="9"/>
  <c r="ACB862" i="9"/>
  <c r="ACC862" i="9"/>
  <c r="ACD862" i="9"/>
  <c r="ACE862" i="9"/>
  <c r="ACF862" i="9"/>
  <c r="ACG862" i="9"/>
  <c r="ACH862" i="9"/>
  <c r="ACI862" i="9"/>
  <c r="ACJ862" i="9"/>
  <c r="ACK862" i="9"/>
  <c r="ACL862" i="9"/>
  <c r="ACM862" i="9"/>
  <c r="ACN862" i="9"/>
  <c r="ACO862" i="9"/>
  <c r="ACP862" i="9"/>
  <c r="ACQ862" i="9"/>
  <c r="ACR862" i="9"/>
  <c r="ACS862" i="9"/>
  <c r="ACT862" i="9"/>
  <c r="ACU862" i="9"/>
  <c r="ACV862" i="9"/>
  <c r="ACW862" i="9"/>
  <c r="ACX862" i="9"/>
  <c r="ACY862" i="9"/>
  <c r="ACZ862" i="9"/>
  <c r="ADA862" i="9"/>
  <c r="ADB862" i="9"/>
  <c r="ADC862" i="9"/>
  <c r="ADD862" i="9"/>
  <c r="ADE862" i="9"/>
  <c r="ADF862" i="9"/>
  <c r="ADG862" i="9"/>
  <c r="ADH862" i="9"/>
  <c r="ADI862" i="9"/>
  <c r="ADJ862" i="9"/>
  <c r="ADK862" i="9"/>
  <c r="ADL862" i="9"/>
  <c r="ADM862" i="9"/>
  <c r="ADN862" i="9"/>
  <c r="ADO862" i="9"/>
  <c r="ADP862" i="9"/>
  <c r="ADQ862" i="9"/>
  <c r="ADR862" i="9"/>
  <c r="ADS862" i="9"/>
  <c r="ADT862" i="9"/>
  <c r="ADU862" i="9"/>
  <c r="ADV862" i="9"/>
  <c r="ADW862" i="9"/>
  <c r="ADX862" i="9"/>
  <c r="ADY862" i="9"/>
  <c r="ADZ862" i="9"/>
  <c r="AEA862" i="9"/>
  <c r="AEB862" i="9"/>
  <c r="AEC862" i="9"/>
  <c r="AED862" i="9"/>
  <c r="AEE862" i="9"/>
  <c r="AEF862" i="9"/>
  <c r="AEG862" i="9"/>
  <c r="AEH862" i="9"/>
  <c r="AEI862" i="9"/>
  <c r="AEJ862" i="9"/>
  <c r="AEK862" i="9"/>
  <c r="AEL862" i="9"/>
  <c r="AEM862" i="9"/>
  <c r="AEN862" i="9"/>
  <c r="AEO862" i="9"/>
  <c r="AEP862" i="9"/>
  <c r="AEQ862" i="9"/>
  <c r="AER862" i="9"/>
  <c r="AES862" i="9"/>
  <c r="AET862" i="9"/>
  <c r="AEU862" i="9"/>
  <c r="AEV862" i="9"/>
  <c r="AEW862" i="9"/>
  <c r="AEX862" i="9"/>
  <c r="AEY862" i="9"/>
  <c r="AEZ862" i="9"/>
  <c r="AFA862" i="9"/>
  <c r="AFB862" i="9"/>
  <c r="AFC862" i="9"/>
  <c r="AFD862" i="9"/>
  <c r="AFE862" i="9"/>
  <c r="AFF862" i="9"/>
  <c r="AFG862" i="9"/>
  <c r="AFH862" i="9"/>
  <c r="AFI862" i="9"/>
  <c r="AFJ862" i="9"/>
  <c r="AFK862" i="9"/>
  <c r="AFL862" i="9"/>
  <c r="AFM862" i="9"/>
  <c r="AFN862" i="9"/>
  <c r="AFO862" i="9"/>
  <c r="AFP862" i="9"/>
  <c r="CK863" i="9"/>
  <c r="CL863" i="9"/>
  <c r="CM863" i="9"/>
  <c r="CN863" i="9"/>
  <c r="CO863" i="9"/>
  <c r="CP863" i="9"/>
  <c r="CQ863" i="9"/>
  <c r="CR863" i="9"/>
  <c r="CS863" i="9"/>
  <c r="CT863" i="9"/>
  <c r="CU863" i="9"/>
  <c r="CV863" i="9"/>
  <c r="CW863" i="9"/>
  <c r="CX863" i="9"/>
  <c r="CY863" i="9"/>
  <c r="CZ863" i="9"/>
  <c r="DA863" i="9"/>
  <c r="DB863" i="9"/>
  <c r="DC863" i="9"/>
  <c r="DD863" i="9"/>
  <c r="DE863" i="9"/>
  <c r="DF863" i="9"/>
  <c r="DG863" i="9"/>
  <c r="DH863" i="9"/>
  <c r="DI863" i="9"/>
  <c r="DJ863" i="9"/>
  <c r="DK863" i="9"/>
  <c r="DL863" i="9"/>
  <c r="DM863" i="9"/>
  <c r="DN863" i="9"/>
  <c r="DO863" i="9"/>
  <c r="DP863" i="9"/>
  <c r="DQ863" i="9"/>
  <c r="DR863" i="9"/>
  <c r="DS863" i="9"/>
  <c r="DT863" i="9"/>
  <c r="DU863" i="9"/>
  <c r="DV863" i="9"/>
  <c r="DW863" i="9"/>
  <c r="DX863" i="9"/>
  <c r="DY863" i="9"/>
  <c r="DZ863" i="9"/>
  <c r="EA863" i="9"/>
  <c r="EB863" i="9"/>
  <c r="EC863" i="9"/>
  <c r="ED863" i="9"/>
  <c r="EE863" i="9"/>
  <c r="EF863" i="9"/>
  <c r="EG863" i="9"/>
  <c r="EH863" i="9"/>
  <c r="EI863" i="9"/>
  <c r="EJ863" i="9"/>
  <c r="EK863" i="9"/>
  <c r="EL863" i="9"/>
  <c r="EM863" i="9"/>
  <c r="EN863" i="9"/>
  <c r="EO863" i="9"/>
  <c r="EP863" i="9"/>
  <c r="EQ863" i="9"/>
  <c r="ER863" i="9"/>
  <c r="ES863" i="9"/>
  <c r="ET863" i="9"/>
  <c r="EU863" i="9"/>
  <c r="EV863" i="9"/>
  <c r="EW863" i="9"/>
  <c r="EX863" i="9"/>
  <c r="EY863" i="9"/>
  <c r="EZ863" i="9"/>
  <c r="FA863" i="9"/>
  <c r="FB863" i="9"/>
  <c r="FC863" i="9"/>
  <c r="FD863" i="9"/>
  <c r="FE863" i="9"/>
  <c r="FF863" i="9"/>
  <c r="FG863" i="9"/>
  <c r="FH863" i="9"/>
  <c r="FI863" i="9"/>
  <c r="FJ863" i="9"/>
  <c r="FK863" i="9"/>
  <c r="FL863" i="9"/>
  <c r="FM863" i="9"/>
  <c r="FN863" i="9"/>
  <c r="FO863" i="9"/>
  <c r="FP863" i="9"/>
  <c r="FQ863" i="9"/>
  <c r="FR863" i="9"/>
  <c r="FS863" i="9"/>
  <c r="FT863" i="9"/>
  <c r="FU863" i="9"/>
  <c r="FV863" i="9"/>
  <c r="FW863" i="9"/>
  <c r="FX863" i="9"/>
  <c r="FY863" i="9"/>
  <c r="FZ863" i="9"/>
  <c r="GA863" i="9"/>
  <c r="GB863" i="9"/>
  <c r="GC863" i="9"/>
  <c r="GD863" i="9"/>
  <c r="GE863" i="9"/>
  <c r="GF863" i="9"/>
  <c r="GG863" i="9"/>
  <c r="GH863" i="9"/>
  <c r="GI863" i="9"/>
  <c r="GJ863" i="9"/>
  <c r="GK863" i="9"/>
  <c r="GL863" i="9"/>
  <c r="GM863" i="9"/>
  <c r="GN863" i="9"/>
  <c r="GO863" i="9"/>
  <c r="GP863" i="9"/>
  <c r="GQ863" i="9"/>
  <c r="GR863" i="9"/>
  <c r="GS863" i="9"/>
  <c r="GT863" i="9"/>
  <c r="GU863" i="9"/>
  <c r="GV863" i="9"/>
  <c r="GW863" i="9"/>
  <c r="GX863" i="9"/>
  <c r="GY863" i="9"/>
  <c r="GZ863" i="9"/>
  <c r="HA863" i="9"/>
  <c r="HB863" i="9"/>
  <c r="HC863" i="9"/>
  <c r="HD863" i="9"/>
  <c r="HE863" i="9"/>
  <c r="HF863" i="9"/>
  <c r="HG863" i="9"/>
  <c r="HH863" i="9"/>
  <c r="HI863" i="9"/>
  <c r="HJ863" i="9"/>
  <c r="HK863" i="9"/>
  <c r="HL863" i="9"/>
  <c r="HM863" i="9"/>
  <c r="HN863" i="9"/>
  <c r="HO863" i="9"/>
  <c r="HP863" i="9"/>
  <c r="HQ863" i="9"/>
  <c r="HR863" i="9"/>
  <c r="HS863" i="9"/>
  <c r="HT863" i="9"/>
  <c r="HU863" i="9"/>
  <c r="HV863" i="9"/>
  <c r="HW863" i="9"/>
  <c r="HX863" i="9"/>
  <c r="HY863" i="9"/>
  <c r="HZ863" i="9"/>
  <c r="IA863" i="9"/>
  <c r="IB863" i="9"/>
  <c r="IC863" i="9"/>
  <c r="ID863" i="9"/>
  <c r="IE863" i="9"/>
  <c r="IF863" i="9"/>
  <c r="IG863" i="9"/>
  <c r="IH863" i="9"/>
  <c r="II863" i="9"/>
  <c r="IJ863" i="9"/>
  <c r="IK863" i="9"/>
  <c r="IL863" i="9"/>
  <c r="IM863" i="9"/>
  <c r="IN863" i="9"/>
  <c r="IO863" i="9"/>
  <c r="IP863" i="9"/>
  <c r="IQ863" i="9"/>
  <c r="IR863" i="9"/>
  <c r="IS863" i="9"/>
  <c r="IT863" i="9"/>
  <c r="IU863" i="9"/>
  <c r="IV863" i="9"/>
  <c r="IW863" i="9"/>
  <c r="IX863" i="9"/>
  <c r="IY863" i="9"/>
  <c r="IZ863" i="9"/>
  <c r="JA863" i="9"/>
  <c r="JB863" i="9"/>
  <c r="JC863" i="9"/>
  <c r="JD863" i="9"/>
  <c r="JE863" i="9"/>
  <c r="JF863" i="9"/>
  <c r="JG863" i="9"/>
  <c r="JH863" i="9"/>
  <c r="JI863" i="9"/>
  <c r="JJ863" i="9"/>
  <c r="JK863" i="9"/>
  <c r="JL863" i="9"/>
  <c r="JM863" i="9"/>
  <c r="JN863" i="9"/>
  <c r="JO863" i="9"/>
  <c r="JP863" i="9"/>
  <c r="JQ863" i="9"/>
  <c r="JR863" i="9"/>
  <c r="JS863" i="9"/>
  <c r="JT863" i="9"/>
  <c r="JU863" i="9"/>
  <c r="JV863" i="9"/>
  <c r="JW863" i="9"/>
  <c r="JX863" i="9"/>
  <c r="JY863" i="9"/>
  <c r="JZ863" i="9"/>
  <c r="KA863" i="9"/>
  <c r="KB863" i="9"/>
  <c r="KC863" i="9"/>
  <c r="KD863" i="9"/>
  <c r="KE863" i="9"/>
  <c r="KF863" i="9"/>
  <c r="KG863" i="9"/>
  <c r="KH863" i="9"/>
  <c r="KI863" i="9"/>
  <c r="KJ863" i="9"/>
  <c r="KK863" i="9"/>
  <c r="KL863" i="9"/>
  <c r="KM863" i="9"/>
  <c r="KN863" i="9"/>
  <c r="KO863" i="9"/>
  <c r="KP863" i="9"/>
  <c r="KQ863" i="9"/>
  <c r="KR863" i="9"/>
  <c r="KS863" i="9"/>
  <c r="KT863" i="9"/>
  <c r="KU863" i="9"/>
  <c r="KV863" i="9"/>
  <c r="KW863" i="9"/>
  <c r="KX863" i="9"/>
  <c r="KY863" i="9"/>
  <c r="KZ863" i="9"/>
  <c r="LA863" i="9"/>
  <c r="LB863" i="9"/>
  <c r="LC863" i="9"/>
  <c r="LD863" i="9"/>
  <c r="LE863" i="9"/>
  <c r="LF863" i="9"/>
  <c r="LG863" i="9"/>
  <c r="LH863" i="9"/>
  <c r="LI863" i="9"/>
  <c r="LJ863" i="9"/>
  <c r="LK863" i="9"/>
  <c r="LL863" i="9"/>
  <c r="LM863" i="9"/>
  <c r="LN863" i="9"/>
  <c r="LO863" i="9"/>
  <c r="LP863" i="9"/>
  <c r="LQ863" i="9"/>
  <c r="LR863" i="9"/>
  <c r="LS863" i="9"/>
  <c r="LT863" i="9"/>
  <c r="LU863" i="9"/>
  <c r="LV863" i="9"/>
  <c r="LW863" i="9"/>
  <c r="LX863" i="9"/>
  <c r="LY863" i="9"/>
  <c r="LZ863" i="9"/>
  <c r="MA863" i="9"/>
  <c r="MB863" i="9"/>
  <c r="MC863" i="9"/>
  <c r="MD863" i="9"/>
  <c r="ME863" i="9"/>
  <c r="MF863" i="9"/>
  <c r="MG863" i="9"/>
  <c r="MH863" i="9"/>
  <c r="MI863" i="9"/>
  <c r="MJ863" i="9"/>
  <c r="MK863" i="9"/>
  <c r="ML863" i="9"/>
  <c r="MM863" i="9"/>
  <c r="MN863" i="9"/>
  <c r="MO863" i="9"/>
  <c r="MP863" i="9"/>
  <c r="MQ863" i="9"/>
  <c r="MR863" i="9"/>
  <c r="MS863" i="9"/>
  <c r="MT863" i="9"/>
  <c r="MU863" i="9"/>
  <c r="MV863" i="9"/>
  <c r="MW863" i="9"/>
  <c r="MX863" i="9"/>
  <c r="MY863" i="9"/>
  <c r="MZ863" i="9"/>
  <c r="NA863" i="9"/>
  <c r="NB863" i="9"/>
  <c r="NC863" i="9"/>
  <c r="ND863" i="9"/>
  <c r="NE863" i="9"/>
  <c r="NF863" i="9"/>
  <c r="NG863" i="9"/>
  <c r="NH863" i="9"/>
  <c r="NI863" i="9"/>
  <c r="NJ863" i="9"/>
  <c r="NK863" i="9"/>
  <c r="NL863" i="9"/>
  <c r="NM863" i="9"/>
  <c r="NN863" i="9"/>
  <c r="NO863" i="9"/>
  <c r="NP863" i="9"/>
  <c r="NQ863" i="9"/>
  <c r="NR863" i="9"/>
  <c r="NS863" i="9"/>
  <c r="NT863" i="9"/>
  <c r="NU863" i="9"/>
  <c r="NV863" i="9"/>
  <c r="NW863" i="9"/>
  <c r="NX863" i="9"/>
  <c r="NY863" i="9"/>
  <c r="NZ863" i="9"/>
  <c r="OA863" i="9"/>
  <c r="OB863" i="9"/>
  <c r="OC863" i="9"/>
  <c r="OD863" i="9"/>
  <c r="OE863" i="9"/>
  <c r="OF863" i="9"/>
  <c r="OG863" i="9"/>
  <c r="OH863" i="9"/>
  <c r="OI863" i="9"/>
  <c r="OJ863" i="9"/>
  <c r="OK863" i="9"/>
  <c r="OL863" i="9"/>
  <c r="OM863" i="9"/>
  <c r="ON863" i="9"/>
  <c r="OO863" i="9"/>
  <c r="OP863" i="9"/>
  <c r="OQ863" i="9"/>
  <c r="OR863" i="9"/>
  <c r="OS863" i="9"/>
  <c r="OT863" i="9"/>
  <c r="OU863" i="9"/>
  <c r="OV863" i="9"/>
  <c r="OW863" i="9"/>
  <c r="OX863" i="9"/>
  <c r="OY863" i="9"/>
  <c r="OZ863" i="9"/>
  <c r="PA863" i="9"/>
  <c r="PB863" i="9"/>
  <c r="PC863" i="9"/>
  <c r="PD863" i="9"/>
  <c r="PE863" i="9"/>
  <c r="PF863" i="9"/>
  <c r="PG863" i="9"/>
  <c r="PH863" i="9"/>
  <c r="PI863" i="9"/>
  <c r="PJ863" i="9"/>
  <c r="PK863" i="9"/>
  <c r="PL863" i="9"/>
  <c r="PM863" i="9"/>
  <c r="PN863" i="9"/>
  <c r="PO863" i="9"/>
  <c r="PP863" i="9"/>
  <c r="PQ863" i="9"/>
  <c r="PR863" i="9"/>
  <c r="PS863" i="9"/>
  <c r="PT863" i="9"/>
  <c r="PU863" i="9"/>
  <c r="PV863" i="9"/>
  <c r="PW863" i="9"/>
  <c r="PX863" i="9"/>
  <c r="PY863" i="9"/>
  <c r="PZ863" i="9"/>
  <c r="QA863" i="9"/>
  <c r="QB863" i="9"/>
  <c r="QC863" i="9"/>
  <c r="QD863" i="9"/>
  <c r="QE863" i="9"/>
  <c r="QF863" i="9"/>
  <c r="QG863" i="9"/>
  <c r="QH863" i="9"/>
  <c r="QI863" i="9"/>
  <c r="QJ863" i="9"/>
  <c r="QK863" i="9"/>
  <c r="QL863" i="9"/>
  <c r="QM863" i="9"/>
  <c r="QN863" i="9"/>
  <c r="QO863" i="9"/>
  <c r="QP863" i="9"/>
  <c r="QQ863" i="9"/>
  <c r="QR863" i="9"/>
  <c r="QS863" i="9"/>
  <c r="QT863" i="9"/>
  <c r="QU863" i="9"/>
  <c r="QV863" i="9"/>
  <c r="QW863" i="9"/>
  <c r="QX863" i="9"/>
  <c r="QY863" i="9"/>
  <c r="QZ863" i="9"/>
  <c r="RA863" i="9"/>
  <c r="RB863" i="9"/>
  <c r="RC863" i="9"/>
  <c r="RD863" i="9"/>
  <c r="RE863" i="9"/>
  <c r="RF863" i="9"/>
  <c r="RG863" i="9"/>
  <c r="RH863" i="9"/>
  <c r="RI863" i="9"/>
  <c r="RJ863" i="9"/>
  <c r="RK863" i="9"/>
  <c r="RL863" i="9"/>
  <c r="RM863" i="9"/>
  <c r="RN863" i="9"/>
  <c r="RO863" i="9"/>
  <c r="RP863" i="9"/>
  <c r="RQ863" i="9"/>
  <c r="RR863" i="9"/>
  <c r="RS863" i="9"/>
  <c r="RT863" i="9"/>
  <c r="RU863" i="9"/>
  <c r="RV863" i="9"/>
  <c r="RW863" i="9"/>
  <c r="RX863" i="9"/>
  <c r="RY863" i="9"/>
  <c r="RZ863" i="9"/>
  <c r="SA863" i="9"/>
  <c r="SB863" i="9"/>
  <c r="SC863" i="9"/>
  <c r="SD863" i="9"/>
  <c r="SE863" i="9"/>
  <c r="SF863" i="9"/>
  <c r="SG863" i="9"/>
  <c r="SH863" i="9"/>
  <c r="SI863" i="9"/>
  <c r="SJ863" i="9"/>
  <c r="SK863" i="9"/>
  <c r="SL863" i="9"/>
  <c r="SM863" i="9"/>
  <c r="SN863" i="9"/>
  <c r="SO863" i="9"/>
  <c r="SP863" i="9"/>
  <c r="SQ863" i="9"/>
  <c r="SR863" i="9"/>
  <c r="SS863" i="9"/>
  <c r="ST863" i="9"/>
  <c r="SU863" i="9"/>
  <c r="SV863" i="9"/>
  <c r="SW863" i="9"/>
  <c r="SX863" i="9"/>
  <c r="SY863" i="9"/>
  <c r="SZ863" i="9"/>
  <c r="TA863" i="9"/>
  <c r="TB863" i="9"/>
  <c r="TC863" i="9"/>
  <c r="TD863" i="9"/>
  <c r="TE863" i="9"/>
  <c r="TF863" i="9"/>
  <c r="TG863" i="9"/>
  <c r="TH863" i="9"/>
  <c r="TI863" i="9"/>
  <c r="TJ863" i="9"/>
  <c r="TK863" i="9"/>
  <c r="TL863" i="9"/>
  <c r="TM863" i="9"/>
  <c r="TN863" i="9"/>
  <c r="TO863" i="9"/>
  <c r="TP863" i="9"/>
  <c r="TQ863" i="9"/>
  <c r="TR863" i="9"/>
  <c r="TS863" i="9"/>
  <c r="TT863" i="9"/>
  <c r="TU863" i="9"/>
  <c r="TV863" i="9"/>
  <c r="TW863" i="9"/>
  <c r="TX863" i="9"/>
  <c r="TY863" i="9"/>
  <c r="TZ863" i="9"/>
  <c r="UA863" i="9"/>
  <c r="UB863" i="9"/>
  <c r="UC863" i="9"/>
  <c r="UD863" i="9"/>
  <c r="UE863" i="9"/>
  <c r="UF863" i="9"/>
  <c r="UG863" i="9"/>
  <c r="UH863" i="9"/>
  <c r="UI863" i="9"/>
  <c r="UJ863" i="9"/>
  <c r="UK863" i="9"/>
  <c r="UL863" i="9"/>
  <c r="UM863" i="9"/>
  <c r="UN863" i="9"/>
  <c r="UO863" i="9"/>
  <c r="UP863" i="9"/>
  <c r="UQ863" i="9"/>
  <c r="UR863" i="9"/>
  <c r="US863" i="9"/>
  <c r="UT863" i="9"/>
  <c r="UU863" i="9"/>
  <c r="UV863" i="9"/>
  <c r="UW863" i="9"/>
  <c r="UX863" i="9"/>
  <c r="UY863" i="9"/>
  <c r="UZ863" i="9"/>
  <c r="VA863" i="9"/>
  <c r="VB863" i="9"/>
  <c r="VC863" i="9"/>
  <c r="VD863" i="9"/>
  <c r="VE863" i="9"/>
  <c r="VF863" i="9"/>
  <c r="VG863" i="9"/>
  <c r="VH863" i="9"/>
  <c r="VI863" i="9"/>
  <c r="VJ863" i="9"/>
  <c r="VK863" i="9"/>
  <c r="VL863" i="9"/>
  <c r="VM863" i="9"/>
  <c r="VN863" i="9"/>
  <c r="VO863" i="9"/>
  <c r="VP863" i="9"/>
  <c r="VQ863" i="9"/>
  <c r="VR863" i="9"/>
  <c r="VS863" i="9"/>
  <c r="VT863" i="9"/>
  <c r="VU863" i="9"/>
  <c r="VV863" i="9"/>
  <c r="VW863" i="9"/>
  <c r="VX863" i="9"/>
  <c r="VY863" i="9"/>
  <c r="VZ863" i="9"/>
  <c r="WA863" i="9"/>
  <c r="WB863" i="9"/>
  <c r="WC863" i="9"/>
  <c r="WD863" i="9"/>
  <c r="WE863" i="9"/>
  <c r="WF863" i="9"/>
  <c r="WG863" i="9"/>
  <c r="WH863" i="9"/>
  <c r="WI863" i="9"/>
  <c r="WJ863" i="9"/>
  <c r="WK863" i="9"/>
  <c r="WL863" i="9"/>
  <c r="WM863" i="9"/>
  <c r="WN863" i="9"/>
  <c r="WO863" i="9"/>
  <c r="WP863" i="9"/>
  <c r="WQ863" i="9"/>
  <c r="WR863" i="9"/>
  <c r="WS863" i="9"/>
  <c r="WT863" i="9"/>
  <c r="WU863" i="9"/>
  <c r="WV863" i="9"/>
  <c r="WW863" i="9"/>
  <c r="WX863" i="9"/>
  <c r="WY863" i="9"/>
  <c r="WZ863" i="9"/>
  <c r="XA863" i="9"/>
  <c r="XB863" i="9"/>
  <c r="XC863" i="9"/>
  <c r="XD863" i="9"/>
  <c r="XE863" i="9"/>
  <c r="XF863" i="9"/>
  <c r="XG863" i="9"/>
  <c r="XH863" i="9"/>
  <c r="XI863" i="9"/>
  <c r="XJ863" i="9"/>
  <c r="XK863" i="9"/>
  <c r="XL863" i="9"/>
  <c r="XM863" i="9"/>
  <c r="XN863" i="9"/>
  <c r="XO863" i="9"/>
  <c r="XP863" i="9"/>
  <c r="XQ863" i="9"/>
  <c r="XR863" i="9"/>
  <c r="XS863" i="9"/>
  <c r="XT863" i="9"/>
  <c r="XU863" i="9"/>
  <c r="XV863" i="9"/>
  <c r="XW863" i="9"/>
  <c r="XX863" i="9"/>
  <c r="XY863" i="9"/>
  <c r="XZ863" i="9"/>
  <c r="YA863" i="9"/>
  <c r="YB863" i="9"/>
  <c r="YC863" i="9"/>
  <c r="YD863" i="9"/>
  <c r="YE863" i="9"/>
  <c r="YF863" i="9"/>
  <c r="YG863" i="9"/>
  <c r="YH863" i="9"/>
  <c r="YI863" i="9"/>
  <c r="YJ863" i="9"/>
  <c r="YK863" i="9"/>
  <c r="YL863" i="9"/>
  <c r="YM863" i="9"/>
  <c r="YN863" i="9"/>
  <c r="YO863" i="9"/>
  <c r="YP863" i="9"/>
  <c r="YQ863" i="9"/>
  <c r="YR863" i="9"/>
  <c r="YS863" i="9"/>
  <c r="YT863" i="9"/>
  <c r="YU863" i="9"/>
  <c r="YV863" i="9"/>
  <c r="YW863" i="9"/>
  <c r="YX863" i="9"/>
  <c r="YY863" i="9"/>
  <c r="YZ863" i="9"/>
  <c r="ZA863" i="9"/>
  <c r="ZB863" i="9"/>
  <c r="ZC863" i="9"/>
  <c r="ZD863" i="9"/>
  <c r="ZE863" i="9"/>
  <c r="ZF863" i="9"/>
  <c r="ZG863" i="9"/>
  <c r="ZH863" i="9"/>
  <c r="ZI863" i="9"/>
  <c r="ZJ863" i="9"/>
  <c r="ZK863" i="9"/>
  <c r="ZL863" i="9"/>
  <c r="ZM863" i="9"/>
  <c r="ZN863" i="9"/>
  <c r="ZO863" i="9"/>
  <c r="ZP863" i="9"/>
  <c r="ZQ863" i="9"/>
  <c r="ZR863" i="9"/>
  <c r="ZS863" i="9"/>
  <c r="ZT863" i="9"/>
  <c r="ZU863" i="9"/>
  <c r="ZV863" i="9"/>
  <c r="ZW863" i="9"/>
  <c r="ZX863" i="9"/>
  <c r="ZY863" i="9"/>
  <c r="ZZ863" i="9"/>
  <c r="AAA863" i="9"/>
  <c r="AAB863" i="9"/>
  <c r="AAC863" i="9"/>
  <c r="AAD863" i="9"/>
  <c r="AAE863" i="9"/>
  <c r="AAF863" i="9"/>
  <c r="AAG863" i="9"/>
  <c r="AAH863" i="9"/>
  <c r="AAI863" i="9"/>
  <c r="AAJ863" i="9"/>
  <c r="AAK863" i="9"/>
  <c r="AAL863" i="9"/>
  <c r="AAM863" i="9"/>
  <c r="AAN863" i="9"/>
  <c r="AAO863" i="9"/>
  <c r="AAP863" i="9"/>
  <c r="AAQ863" i="9"/>
  <c r="AAR863" i="9"/>
  <c r="AAS863" i="9"/>
  <c r="AAT863" i="9"/>
  <c r="AAU863" i="9"/>
  <c r="AAV863" i="9"/>
  <c r="AAW863" i="9"/>
  <c r="AAX863" i="9"/>
  <c r="AAY863" i="9"/>
  <c r="AAZ863" i="9"/>
  <c r="ABA863" i="9"/>
  <c r="ABB863" i="9"/>
  <c r="ABC863" i="9"/>
  <c r="ABD863" i="9"/>
  <c r="ABE863" i="9"/>
  <c r="ABF863" i="9"/>
  <c r="ABG863" i="9"/>
  <c r="ABH863" i="9"/>
  <c r="ABI863" i="9"/>
  <c r="ABJ863" i="9"/>
  <c r="ABK863" i="9"/>
  <c r="ABL863" i="9"/>
  <c r="ABM863" i="9"/>
  <c r="ABN863" i="9"/>
  <c r="ABO863" i="9"/>
  <c r="ABP863" i="9"/>
  <c r="ABQ863" i="9"/>
  <c r="ABR863" i="9"/>
  <c r="ABS863" i="9"/>
  <c r="ABT863" i="9"/>
  <c r="ABU863" i="9"/>
  <c r="ABV863" i="9"/>
  <c r="ABW863" i="9"/>
  <c r="ABX863" i="9"/>
  <c r="ABY863" i="9"/>
  <c r="ABZ863" i="9"/>
  <c r="ACA863" i="9"/>
  <c r="ACB863" i="9"/>
  <c r="ACC863" i="9"/>
  <c r="ACD863" i="9"/>
  <c r="ACE863" i="9"/>
  <c r="ACF863" i="9"/>
  <c r="ACG863" i="9"/>
  <c r="ACH863" i="9"/>
  <c r="ACI863" i="9"/>
  <c r="ACJ863" i="9"/>
  <c r="ACK863" i="9"/>
  <c r="ACL863" i="9"/>
  <c r="ACM863" i="9"/>
  <c r="ACN863" i="9"/>
  <c r="ACO863" i="9"/>
  <c r="ACP863" i="9"/>
  <c r="ACQ863" i="9"/>
  <c r="ACR863" i="9"/>
  <c r="ACS863" i="9"/>
  <c r="ACT863" i="9"/>
  <c r="ACU863" i="9"/>
  <c r="ACV863" i="9"/>
  <c r="ACW863" i="9"/>
  <c r="ACX863" i="9"/>
  <c r="ACY863" i="9"/>
  <c r="ACZ863" i="9"/>
  <c r="ADA863" i="9"/>
  <c r="ADB863" i="9"/>
  <c r="ADC863" i="9"/>
  <c r="ADD863" i="9"/>
  <c r="ADE863" i="9"/>
  <c r="ADF863" i="9"/>
  <c r="ADG863" i="9"/>
  <c r="ADH863" i="9"/>
  <c r="ADI863" i="9"/>
  <c r="ADJ863" i="9"/>
  <c r="ADK863" i="9"/>
  <c r="ADL863" i="9"/>
  <c r="ADM863" i="9"/>
  <c r="ADN863" i="9"/>
  <c r="ADO863" i="9"/>
  <c r="ADP863" i="9"/>
  <c r="ADQ863" i="9"/>
  <c r="ADR863" i="9"/>
  <c r="ADS863" i="9"/>
  <c r="ADT863" i="9"/>
  <c r="ADU863" i="9"/>
  <c r="ADV863" i="9"/>
  <c r="ADW863" i="9"/>
  <c r="ADX863" i="9"/>
  <c r="ADY863" i="9"/>
  <c r="ADZ863" i="9"/>
  <c r="AEA863" i="9"/>
  <c r="AEB863" i="9"/>
  <c r="AEC863" i="9"/>
  <c r="AED863" i="9"/>
  <c r="AEE863" i="9"/>
  <c r="AEF863" i="9"/>
  <c r="AEG863" i="9"/>
  <c r="AEH863" i="9"/>
  <c r="AEI863" i="9"/>
  <c r="AEJ863" i="9"/>
  <c r="AEK863" i="9"/>
  <c r="AEL863" i="9"/>
  <c r="AEM863" i="9"/>
  <c r="AEN863" i="9"/>
  <c r="AEO863" i="9"/>
  <c r="AEP863" i="9"/>
  <c r="AEQ863" i="9"/>
  <c r="AER863" i="9"/>
  <c r="AES863" i="9"/>
  <c r="AET863" i="9"/>
  <c r="AEU863" i="9"/>
  <c r="AEV863" i="9"/>
  <c r="AEW863" i="9"/>
  <c r="AEX863" i="9"/>
  <c r="AEY863" i="9"/>
  <c r="AEZ863" i="9"/>
  <c r="AFA863" i="9"/>
  <c r="AFB863" i="9"/>
  <c r="AFC863" i="9"/>
  <c r="AFD863" i="9"/>
  <c r="AFE863" i="9"/>
  <c r="AFF863" i="9"/>
  <c r="AFG863" i="9"/>
  <c r="AFH863" i="9"/>
  <c r="AFI863" i="9"/>
  <c r="AFJ863" i="9"/>
  <c r="AFK863" i="9"/>
  <c r="AFL863" i="9"/>
  <c r="AFM863" i="9"/>
  <c r="AFN863" i="9"/>
  <c r="AFO863" i="9"/>
  <c r="AFP863" i="9"/>
  <c r="CK864" i="9"/>
  <c r="CL864" i="9"/>
  <c r="CM864" i="9"/>
  <c r="CN864" i="9"/>
  <c r="CO864" i="9"/>
  <c r="CP864" i="9"/>
  <c r="CQ864" i="9"/>
  <c r="CR864" i="9"/>
  <c r="CS864" i="9"/>
  <c r="CT864" i="9"/>
  <c r="CU864" i="9"/>
  <c r="CV864" i="9"/>
  <c r="CW864" i="9"/>
  <c r="CX864" i="9"/>
  <c r="CY864" i="9"/>
  <c r="CZ864" i="9"/>
  <c r="DA864" i="9"/>
  <c r="DB864" i="9"/>
  <c r="DC864" i="9"/>
  <c r="DD864" i="9"/>
  <c r="DE864" i="9"/>
  <c r="DF864" i="9"/>
  <c r="DG864" i="9"/>
  <c r="DH864" i="9"/>
  <c r="DI864" i="9"/>
  <c r="DJ864" i="9"/>
  <c r="DK864" i="9"/>
  <c r="DL864" i="9"/>
  <c r="DM864" i="9"/>
  <c r="DN864" i="9"/>
  <c r="DO864" i="9"/>
  <c r="DP864" i="9"/>
  <c r="DQ864" i="9"/>
  <c r="DR864" i="9"/>
  <c r="DS864" i="9"/>
  <c r="DT864" i="9"/>
  <c r="DU864" i="9"/>
  <c r="DV864" i="9"/>
  <c r="DW864" i="9"/>
  <c r="DX864" i="9"/>
  <c r="DY864" i="9"/>
  <c r="DZ864" i="9"/>
  <c r="EA864" i="9"/>
  <c r="EB864" i="9"/>
  <c r="EC864" i="9"/>
  <c r="ED864" i="9"/>
  <c r="EE864" i="9"/>
  <c r="EF864" i="9"/>
  <c r="EG864" i="9"/>
  <c r="EH864" i="9"/>
  <c r="EI864" i="9"/>
  <c r="EJ864" i="9"/>
  <c r="EK864" i="9"/>
  <c r="EL864" i="9"/>
  <c r="EM864" i="9"/>
  <c r="EN864" i="9"/>
  <c r="EO864" i="9"/>
  <c r="EP864" i="9"/>
  <c r="EQ864" i="9"/>
  <c r="ER864" i="9"/>
  <c r="ES864" i="9"/>
  <c r="ET864" i="9"/>
  <c r="EU864" i="9"/>
  <c r="EV864" i="9"/>
  <c r="EW864" i="9"/>
  <c r="EX864" i="9"/>
  <c r="EY864" i="9"/>
  <c r="EZ864" i="9"/>
  <c r="FA864" i="9"/>
  <c r="FB864" i="9"/>
  <c r="FC864" i="9"/>
  <c r="FD864" i="9"/>
  <c r="FE864" i="9"/>
  <c r="FF864" i="9"/>
  <c r="FG864" i="9"/>
  <c r="FH864" i="9"/>
  <c r="FI864" i="9"/>
  <c r="FJ864" i="9"/>
  <c r="FK864" i="9"/>
  <c r="FL864" i="9"/>
  <c r="FM864" i="9"/>
  <c r="FN864" i="9"/>
  <c r="FO864" i="9"/>
  <c r="FP864" i="9"/>
  <c r="FQ864" i="9"/>
  <c r="FR864" i="9"/>
  <c r="FS864" i="9"/>
  <c r="FT864" i="9"/>
  <c r="FU864" i="9"/>
  <c r="FV864" i="9"/>
  <c r="FW864" i="9"/>
  <c r="FX864" i="9"/>
  <c r="FY864" i="9"/>
  <c r="FZ864" i="9"/>
  <c r="GA864" i="9"/>
  <c r="GB864" i="9"/>
  <c r="GC864" i="9"/>
  <c r="GD864" i="9"/>
  <c r="GE864" i="9"/>
  <c r="GF864" i="9"/>
  <c r="GG864" i="9"/>
  <c r="GH864" i="9"/>
  <c r="GI864" i="9"/>
  <c r="GJ864" i="9"/>
  <c r="GK864" i="9"/>
  <c r="GL864" i="9"/>
  <c r="GM864" i="9"/>
  <c r="GN864" i="9"/>
  <c r="GO864" i="9"/>
  <c r="GP864" i="9"/>
  <c r="GQ864" i="9"/>
  <c r="GR864" i="9"/>
  <c r="GS864" i="9"/>
  <c r="GT864" i="9"/>
  <c r="GU864" i="9"/>
  <c r="GV864" i="9"/>
  <c r="GW864" i="9"/>
  <c r="GX864" i="9"/>
  <c r="GY864" i="9"/>
  <c r="GZ864" i="9"/>
  <c r="HA864" i="9"/>
  <c r="HB864" i="9"/>
  <c r="HC864" i="9"/>
  <c r="HD864" i="9"/>
  <c r="HE864" i="9"/>
  <c r="HF864" i="9"/>
  <c r="HG864" i="9"/>
  <c r="HH864" i="9"/>
  <c r="HI864" i="9"/>
  <c r="HJ864" i="9"/>
  <c r="HK864" i="9"/>
  <c r="HL864" i="9"/>
  <c r="HM864" i="9"/>
  <c r="HN864" i="9"/>
  <c r="HO864" i="9"/>
  <c r="HP864" i="9"/>
  <c r="HQ864" i="9"/>
  <c r="HR864" i="9"/>
  <c r="HS864" i="9"/>
  <c r="HT864" i="9"/>
  <c r="HU864" i="9"/>
  <c r="HV864" i="9"/>
  <c r="HW864" i="9"/>
  <c r="HX864" i="9"/>
  <c r="HY864" i="9"/>
  <c r="HZ864" i="9"/>
  <c r="IA864" i="9"/>
  <c r="IB864" i="9"/>
  <c r="IC864" i="9"/>
  <c r="ID864" i="9"/>
  <c r="IE864" i="9"/>
  <c r="IF864" i="9"/>
  <c r="IG864" i="9"/>
  <c r="IH864" i="9"/>
  <c r="II864" i="9"/>
  <c r="IJ864" i="9"/>
  <c r="IK864" i="9"/>
  <c r="IL864" i="9"/>
  <c r="IM864" i="9"/>
  <c r="IN864" i="9"/>
  <c r="IO864" i="9"/>
  <c r="IP864" i="9"/>
  <c r="IQ864" i="9"/>
  <c r="IR864" i="9"/>
  <c r="IS864" i="9"/>
  <c r="IT864" i="9"/>
  <c r="IU864" i="9"/>
  <c r="IV864" i="9"/>
  <c r="IW864" i="9"/>
  <c r="IX864" i="9"/>
  <c r="IY864" i="9"/>
  <c r="IZ864" i="9"/>
  <c r="JA864" i="9"/>
  <c r="JB864" i="9"/>
  <c r="JC864" i="9"/>
  <c r="JD864" i="9"/>
  <c r="JE864" i="9"/>
  <c r="JF864" i="9"/>
  <c r="JG864" i="9"/>
  <c r="JH864" i="9"/>
  <c r="JI864" i="9"/>
  <c r="JJ864" i="9"/>
  <c r="JK864" i="9"/>
  <c r="JL864" i="9"/>
  <c r="JM864" i="9"/>
  <c r="JN864" i="9"/>
  <c r="JO864" i="9"/>
  <c r="JP864" i="9"/>
  <c r="JQ864" i="9"/>
  <c r="JR864" i="9"/>
  <c r="JS864" i="9"/>
  <c r="JT864" i="9"/>
  <c r="JU864" i="9"/>
  <c r="JV864" i="9"/>
  <c r="JW864" i="9"/>
  <c r="JX864" i="9"/>
  <c r="JY864" i="9"/>
  <c r="JZ864" i="9"/>
  <c r="KA864" i="9"/>
  <c r="KB864" i="9"/>
  <c r="KC864" i="9"/>
  <c r="KD864" i="9"/>
  <c r="KE864" i="9"/>
  <c r="KF864" i="9"/>
  <c r="KG864" i="9"/>
  <c r="KH864" i="9"/>
  <c r="KI864" i="9"/>
  <c r="KJ864" i="9"/>
  <c r="KK864" i="9"/>
  <c r="KL864" i="9"/>
  <c r="KM864" i="9"/>
  <c r="KN864" i="9"/>
  <c r="KO864" i="9"/>
  <c r="KP864" i="9"/>
  <c r="KQ864" i="9"/>
  <c r="KR864" i="9"/>
  <c r="KS864" i="9"/>
  <c r="KT864" i="9"/>
  <c r="KU864" i="9"/>
  <c r="KV864" i="9"/>
  <c r="KW864" i="9"/>
  <c r="KX864" i="9"/>
  <c r="KY864" i="9"/>
  <c r="KZ864" i="9"/>
  <c r="LA864" i="9"/>
  <c r="LB864" i="9"/>
  <c r="LC864" i="9"/>
  <c r="LD864" i="9"/>
  <c r="LE864" i="9"/>
  <c r="LF864" i="9"/>
  <c r="LG864" i="9"/>
  <c r="LH864" i="9"/>
  <c r="LI864" i="9"/>
  <c r="LJ864" i="9"/>
  <c r="LK864" i="9"/>
  <c r="LL864" i="9"/>
  <c r="LM864" i="9"/>
  <c r="LN864" i="9"/>
  <c r="LO864" i="9"/>
  <c r="LP864" i="9"/>
  <c r="LQ864" i="9"/>
  <c r="LR864" i="9"/>
  <c r="LS864" i="9"/>
  <c r="LT864" i="9"/>
  <c r="LU864" i="9"/>
  <c r="LV864" i="9"/>
  <c r="LW864" i="9"/>
  <c r="LX864" i="9"/>
  <c r="LY864" i="9"/>
  <c r="LZ864" i="9"/>
  <c r="MA864" i="9"/>
  <c r="MB864" i="9"/>
  <c r="MC864" i="9"/>
  <c r="MD864" i="9"/>
  <c r="ME864" i="9"/>
  <c r="MF864" i="9"/>
  <c r="MG864" i="9"/>
  <c r="MH864" i="9"/>
  <c r="MI864" i="9"/>
  <c r="MJ864" i="9"/>
  <c r="MK864" i="9"/>
  <c r="ML864" i="9"/>
  <c r="MM864" i="9"/>
  <c r="MN864" i="9"/>
  <c r="MO864" i="9"/>
  <c r="MP864" i="9"/>
  <c r="MQ864" i="9"/>
  <c r="MR864" i="9"/>
  <c r="MS864" i="9"/>
  <c r="MT864" i="9"/>
  <c r="MU864" i="9"/>
  <c r="MV864" i="9"/>
  <c r="MW864" i="9"/>
  <c r="MX864" i="9"/>
  <c r="MY864" i="9"/>
  <c r="MZ864" i="9"/>
  <c r="NA864" i="9"/>
  <c r="NB864" i="9"/>
  <c r="NC864" i="9"/>
  <c r="ND864" i="9"/>
  <c r="NE864" i="9"/>
  <c r="NF864" i="9"/>
  <c r="NG864" i="9"/>
  <c r="NH864" i="9"/>
  <c r="NI864" i="9"/>
  <c r="NJ864" i="9"/>
  <c r="NK864" i="9"/>
  <c r="NL864" i="9"/>
  <c r="NM864" i="9"/>
  <c r="NN864" i="9"/>
  <c r="NO864" i="9"/>
  <c r="NP864" i="9"/>
  <c r="NQ864" i="9"/>
  <c r="NR864" i="9"/>
  <c r="NS864" i="9"/>
  <c r="NT864" i="9"/>
  <c r="NU864" i="9"/>
  <c r="NV864" i="9"/>
  <c r="NW864" i="9"/>
  <c r="NX864" i="9"/>
  <c r="NY864" i="9"/>
  <c r="NZ864" i="9"/>
  <c r="OA864" i="9"/>
  <c r="OB864" i="9"/>
  <c r="OC864" i="9"/>
  <c r="OD864" i="9"/>
  <c r="OE864" i="9"/>
  <c r="OF864" i="9"/>
  <c r="OG864" i="9"/>
  <c r="OH864" i="9"/>
  <c r="OI864" i="9"/>
  <c r="OJ864" i="9"/>
  <c r="OK864" i="9"/>
  <c r="OL864" i="9"/>
  <c r="OM864" i="9"/>
  <c r="ON864" i="9"/>
  <c r="OO864" i="9"/>
  <c r="OP864" i="9"/>
  <c r="OQ864" i="9"/>
  <c r="OR864" i="9"/>
  <c r="OS864" i="9"/>
  <c r="OT864" i="9"/>
  <c r="OU864" i="9"/>
  <c r="OV864" i="9"/>
  <c r="OW864" i="9"/>
  <c r="OX864" i="9"/>
  <c r="OY864" i="9"/>
  <c r="OZ864" i="9"/>
  <c r="PA864" i="9"/>
  <c r="PB864" i="9"/>
  <c r="PC864" i="9"/>
  <c r="PD864" i="9"/>
  <c r="PE864" i="9"/>
  <c r="PF864" i="9"/>
  <c r="PG864" i="9"/>
  <c r="PH864" i="9"/>
  <c r="PI864" i="9"/>
  <c r="PJ864" i="9"/>
  <c r="PK864" i="9"/>
  <c r="PL864" i="9"/>
  <c r="PM864" i="9"/>
  <c r="PN864" i="9"/>
  <c r="PO864" i="9"/>
  <c r="PP864" i="9"/>
  <c r="PQ864" i="9"/>
  <c r="PR864" i="9"/>
  <c r="PS864" i="9"/>
  <c r="PT864" i="9"/>
  <c r="PU864" i="9"/>
  <c r="PV864" i="9"/>
  <c r="PW864" i="9"/>
  <c r="PX864" i="9"/>
  <c r="PY864" i="9"/>
  <c r="PZ864" i="9"/>
  <c r="QA864" i="9"/>
  <c r="QB864" i="9"/>
  <c r="QC864" i="9"/>
  <c r="QD864" i="9"/>
  <c r="QE864" i="9"/>
  <c r="QF864" i="9"/>
  <c r="QG864" i="9"/>
  <c r="QH864" i="9"/>
  <c r="QI864" i="9"/>
  <c r="QJ864" i="9"/>
  <c r="QK864" i="9"/>
  <c r="QL864" i="9"/>
  <c r="QM864" i="9"/>
  <c r="QN864" i="9"/>
  <c r="QO864" i="9"/>
  <c r="QP864" i="9"/>
  <c r="QQ864" i="9"/>
  <c r="QR864" i="9"/>
  <c r="QS864" i="9"/>
  <c r="QT864" i="9"/>
  <c r="QU864" i="9"/>
  <c r="QV864" i="9"/>
  <c r="QW864" i="9"/>
  <c r="QX864" i="9"/>
  <c r="QY864" i="9"/>
  <c r="QZ864" i="9"/>
  <c r="RA864" i="9"/>
  <c r="RB864" i="9"/>
  <c r="RC864" i="9"/>
  <c r="RD864" i="9"/>
  <c r="RE864" i="9"/>
  <c r="RF864" i="9"/>
  <c r="RG864" i="9"/>
  <c r="RH864" i="9"/>
  <c r="RI864" i="9"/>
  <c r="RJ864" i="9"/>
  <c r="RK864" i="9"/>
  <c r="RL864" i="9"/>
  <c r="RM864" i="9"/>
  <c r="RN864" i="9"/>
  <c r="RO864" i="9"/>
  <c r="RP864" i="9"/>
  <c r="RQ864" i="9"/>
  <c r="RR864" i="9"/>
  <c r="RS864" i="9"/>
  <c r="RT864" i="9"/>
  <c r="RU864" i="9"/>
  <c r="RV864" i="9"/>
  <c r="RW864" i="9"/>
  <c r="RX864" i="9"/>
  <c r="RY864" i="9"/>
  <c r="RZ864" i="9"/>
  <c r="SA864" i="9"/>
  <c r="SB864" i="9"/>
  <c r="SC864" i="9"/>
  <c r="SD864" i="9"/>
  <c r="SE864" i="9"/>
  <c r="SF864" i="9"/>
  <c r="SG864" i="9"/>
  <c r="SH864" i="9"/>
  <c r="SI864" i="9"/>
  <c r="SJ864" i="9"/>
  <c r="SK864" i="9"/>
  <c r="SL864" i="9"/>
  <c r="SM864" i="9"/>
  <c r="SN864" i="9"/>
  <c r="SO864" i="9"/>
  <c r="SP864" i="9"/>
  <c r="SQ864" i="9"/>
  <c r="SR864" i="9"/>
  <c r="SS864" i="9"/>
  <c r="ST864" i="9"/>
  <c r="SU864" i="9"/>
  <c r="SV864" i="9"/>
  <c r="SW864" i="9"/>
  <c r="SX864" i="9"/>
  <c r="SY864" i="9"/>
  <c r="SZ864" i="9"/>
  <c r="TA864" i="9"/>
  <c r="TB864" i="9"/>
  <c r="TC864" i="9"/>
  <c r="TD864" i="9"/>
  <c r="TE864" i="9"/>
  <c r="TF864" i="9"/>
  <c r="TG864" i="9"/>
  <c r="TH864" i="9"/>
  <c r="TI864" i="9"/>
  <c r="TJ864" i="9"/>
  <c r="TK864" i="9"/>
  <c r="TL864" i="9"/>
  <c r="TM864" i="9"/>
  <c r="TN864" i="9"/>
  <c r="TO864" i="9"/>
  <c r="TP864" i="9"/>
  <c r="TQ864" i="9"/>
  <c r="TR864" i="9"/>
  <c r="TS864" i="9"/>
  <c r="TT864" i="9"/>
  <c r="TU864" i="9"/>
  <c r="TV864" i="9"/>
  <c r="TW864" i="9"/>
  <c r="TX864" i="9"/>
  <c r="TY864" i="9"/>
  <c r="TZ864" i="9"/>
  <c r="UA864" i="9"/>
  <c r="UB864" i="9"/>
  <c r="UC864" i="9"/>
  <c r="UD864" i="9"/>
  <c r="UE864" i="9"/>
  <c r="UF864" i="9"/>
  <c r="UG864" i="9"/>
  <c r="UH864" i="9"/>
  <c r="UI864" i="9"/>
  <c r="UJ864" i="9"/>
  <c r="UK864" i="9"/>
  <c r="UL864" i="9"/>
  <c r="UM864" i="9"/>
  <c r="UN864" i="9"/>
  <c r="UO864" i="9"/>
  <c r="UP864" i="9"/>
  <c r="UQ864" i="9"/>
  <c r="UR864" i="9"/>
  <c r="US864" i="9"/>
  <c r="UT864" i="9"/>
  <c r="UU864" i="9"/>
  <c r="UV864" i="9"/>
  <c r="UW864" i="9"/>
  <c r="UX864" i="9"/>
  <c r="UY864" i="9"/>
  <c r="UZ864" i="9"/>
  <c r="VA864" i="9"/>
  <c r="VB864" i="9"/>
  <c r="VC864" i="9"/>
  <c r="VD864" i="9"/>
  <c r="VE864" i="9"/>
  <c r="VF864" i="9"/>
  <c r="VG864" i="9"/>
  <c r="VH864" i="9"/>
  <c r="VI864" i="9"/>
  <c r="VJ864" i="9"/>
  <c r="VK864" i="9"/>
  <c r="VL864" i="9"/>
  <c r="VM864" i="9"/>
  <c r="VN864" i="9"/>
  <c r="VO864" i="9"/>
  <c r="VP864" i="9"/>
  <c r="VQ864" i="9"/>
  <c r="VR864" i="9"/>
  <c r="VS864" i="9"/>
  <c r="VT864" i="9"/>
  <c r="VU864" i="9"/>
  <c r="VV864" i="9"/>
  <c r="VW864" i="9"/>
  <c r="VX864" i="9"/>
  <c r="VY864" i="9"/>
  <c r="VZ864" i="9"/>
  <c r="WA864" i="9"/>
  <c r="WB864" i="9"/>
  <c r="WC864" i="9"/>
  <c r="WD864" i="9"/>
  <c r="WE864" i="9"/>
  <c r="WF864" i="9"/>
  <c r="WG864" i="9"/>
  <c r="WH864" i="9"/>
  <c r="WI864" i="9"/>
  <c r="WJ864" i="9"/>
  <c r="WK864" i="9"/>
  <c r="WL864" i="9"/>
  <c r="WM864" i="9"/>
  <c r="WN864" i="9"/>
  <c r="WO864" i="9"/>
  <c r="WP864" i="9"/>
  <c r="WQ864" i="9"/>
  <c r="WR864" i="9"/>
  <c r="WS864" i="9"/>
  <c r="WT864" i="9"/>
  <c r="WU864" i="9"/>
  <c r="WV864" i="9"/>
  <c r="WW864" i="9"/>
  <c r="WX864" i="9"/>
  <c r="WY864" i="9"/>
  <c r="WZ864" i="9"/>
  <c r="XA864" i="9"/>
  <c r="XB864" i="9"/>
  <c r="XC864" i="9"/>
  <c r="XD864" i="9"/>
  <c r="XE864" i="9"/>
  <c r="XF864" i="9"/>
  <c r="XG864" i="9"/>
  <c r="XH864" i="9"/>
  <c r="XI864" i="9"/>
  <c r="XJ864" i="9"/>
  <c r="XK864" i="9"/>
  <c r="XL864" i="9"/>
  <c r="XM864" i="9"/>
  <c r="XN864" i="9"/>
  <c r="XO864" i="9"/>
  <c r="XP864" i="9"/>
  <c r="XQ864" i="9"/>
  <c r="XR864" i="9"/>
  <c r="XS864" i="9"/>
  <c r="XT864" i="9"/>
  <c r="XU864" i="9"/>
  <c r="XV864" i="9"/>
  <c r="XW864" i="9"/>
  <c r="XX864" i="9"/>
  <c r="XY864" i="9"/>
  <c r="XZ864" i="9"/>
  <c r="YA864" i="9"/>
  <c r="YB864" i="9"/>
  <c r="YC864" i="9"/>
  <c r="YD864" i="9"/>
  <c r="YE864" i="9"/>
  <c r="YF864" i="9"/>
  <c r="YG864" i="9"/>
  <c r="YH864" i="9"/>
  <c r="YI864" i="9"/>
  <c r="YJ864" i="9"/>
  <c r="YK864" i="9"/>
  <c r="YL864" i="9"/>
  <c r="YM864" i="9"/>
  <c r="YN864" i="9"/>
  <c r="YO864" i="9"/>
  <c r="YP864" i="9"/>
  <c r="YQ864" i="9"/>
  <c r="YR864" i="9"/>
  <c r="YS864" i="9"/>
  <c r="YT864" i="9"/>
  <c r="YU864" i="9"/>
  <c r="YV864" i="9"/>
  <c r="YW864" i="9"/>
  <c r="YX864" i="9"/>
  <c r="YY864" i="9"/>
  <c r="YZ864" i="9"/>
  <c r="ZA864" i="9"/>
  <c r="ZB864" i="9"/>
  <c r="ZC864" i="9"/>
  <c r="ZD864" i="9"/>
  <c r="ZE864" i="9"/>
  <c r="ZF864" i="9"/>
  <c r="ZG864" i="9"/>
  <c r="ZH864" i="9"/>
  <c r="ZI864" i="9"/>
  <c r="ZJ864" i="9"/>
  <c r="ZK864" i="9"/>
  <c r="ZL864" i="9"/>
  <c r="ZM864" i="9"/>
  <c r="ZN864" i="9"/>
  <c r="ZO864" i="9"/>
  <c r="ZP864" i="9"/>
  <c r="ZQ864" i="9"/>
  <c r="ZR864" i="9"/>
  <c r="ZS864" i="9"/>
  <c r="ZT864" i="9"/>
  <c r="ZU864" i="9"/>
  <c r="ZV864" i="9"/>
  <c r="ZW864" i="9"/>
  <c r="ZX864" i="9"/>
  <c r="ZY864" i="9"/>
  <c r="ZZ864" i="9"/>
  <c r="AAA864" i="9"/>
  <c r="AAB864" i="9"/>
  <c r="AAC864" i="9"/>
  <c r="AAD864" i="9"/>
  <c r="AAE864" i="9"/>
  <c r="AAF864" i="9"/>
  <c r="AAG864" i="9"/>
  <c r="AAH864" i="9"/>
  <c r="AAI864" i="9"/>
  <c r="AAJ864" i="9"/>
  <c r="AAK864" i="9"/>
  <c r="AAL864" i="9"/>
  <c r="AAM864" i="9"/>
  <c r="AAN864" i="9"/>
  <c r="AAO864" i="9"/>
  <c r="AAP864" i="9"/>
  <c r="AAQ864" i="9"/>
  <c r="AAR864" i="9"/>
  <c r="AAS864" i="9"/>
  <c r="AAT864" i="9"/>
  <c r="AAU864" i="9"/>
  <c r="AAV864" i="9"/>
  <c r="AAW864" i="9"/>
  <c r="AAX864" i="9"/>
  <c r="AAY864" i="9"/>
  <c r="AAZ864" i="9"/>
  <c r="ABA864" i="9"/>
  <c r="ABB864" i="9"/>
  <c r="ABC864" i="9"/>
  <c r="ABD864" i="9"/>
  <c r="ABE864" i="9"/>
  <c r="ABF864" i="9"/>
  <c r="ABG864" i="9"/>
  <c r="ABH864" i="9"/>
  <c r="ABI864" i="9"/>
  <c r="ABJ864" i="9"/>
  <c r="ABK864" i="9"/>
  <c r="ABL864" i="9"/>
  <c r="ABM864" i="9"/>
  <c r="ABN864" i="9"/>
  <c r="ABO864" i="9"/>
  <c r="ABP864" i="9"/>
  <c r="ABQ864" i="9"/>
  <c r="ABR864" i="9"/>
  <c r="ABS864" i="9"/>
  <c r="ABT864" i="9"/>
  <c r="ABU864" i="9"/>
  <c r="ABV864" i="9"/>
  <c r="ABW864" i="9"/>
  <c r="ABX864" i="9"/>
  <c r="ABY864" i="9"/>
  <c r="ABZ864" i="9"/>
  <c r="ACA864" i="9"/>
  <c r="ACB864" i="9"/>
  <c r="ACC864" i="9"/>
  <c r="ACD864" i="9"/>
  <c r="ACE864" i="9"/>
  <c r="ACF864" i="9"/>
  <c r="ACG864" i="9"/>
  <c r="ACH864" i="9"/>
  <c r="ACI864" i="9"/>
  <c r="ACJ864" i="9"/>
  <c r="ACK864" i="9"/>
  <c r="ACL864" i="9"/>
  <c r="ACM864" i="9"/>
  <c r="ACN864" i="9"/>
  <c r="ACO864" i="9"/>
  <c r="ACP864" i="9"/>
  <c r="ACQ864" i="9"/>
  <c r="ACR864" i="9"/>
  <c r="ACS864" i="9"/>
  <c r="ACT864" i="9"/>
  <c r="ACU864" i="9"/>
  <c r="ACV864" i="9"/>
  <c r="ACW864" i="9"/>
  <c r="ACX864" i="9"/>
  <c r="ACY864" i="9"/>
  <c r="ACZ864" i="9"/>
  <c r="ADA864" i="9"/>
  <c r="ADB864" i="9"/>
  <c r="ADC864" i="9"/>
  <c r="ADD864" i="9"/>
  <c r="ADE864" i="9"/>
  <c r="ADF864" i="9"/>
  <c r="ADG864" i="9"/>
  <c r="ADH864" i="9"/>
  <c r="ADI864" i="9"/>
  <c r="ADJ864" i="9"/>
  <c r="ADK864" i="9"/>
  <c r="ADL864" i="9"/>
  <c r="ADM864" i="9"/>
  <c r="ADN864" i="9"/>
  <c r="ADO864" i="9"/>
  <c r="ADP864" i="9"/>
  <c r="ADQ864" i="9"/>
  <c r="ADR864" i="9"/>
  <c r="ADS864" i="9"/>
  <c r="ADT864" i="9"/>
  <c r="ADU864" i="9"/>
  <c r="ADV864" i="9"/>
  <c r="ADW864" i="9"/>
  <c r="ADX864" i="9"/>
  <c r="ADY864" i="9"/>
  <c r="ADZ864" i="9"/>
  <c r="AEA864" i="9"/>
  <c r="AEB864" i="9"/>
  <c r="AEC864" i="9"/>
  <c r="AED864" i="9"/>
  <c r="AEE864" i="9"/>
  <c r="AEF864" i="9"/>
  <c r="AEG864" i="9"/>
  <c r="AEH864" i="9"/>
  <c r="AEI864" i="9"/>
  <c r="AEJ864" i="9"/>
  <c r="AEK864" i="9"/>
  <c r="AEL864" i="9"/>
  <c r="AEM864" i="9"/>
  <c r="AEN864" i="9"/>
  <c r="AEO864" i="9"/>
  <c r="AEP864" i="9"/>
  <c r="AEQ864" i="9"/>
  <c r="AER864" i="9"/>
  <c r="AES864" i="9"/>
  <c r="AET864" i="9"/>
  <c r="AEU864" i="9"/>
  <c r="AEV864" i="9"/>
  <c r="AEW864" i="9"/>
  <c r="AEX864" i="9"/>
  <c r="AEY864" i="9"/>
  <c r="AEZ864" i="9"/>
  <c r="AFA864" i="9"/>
  <c r="AFB864" i="9"/>
  <c r="AFC864" i="9"/>
  <c r="AFD864" i="9"/>
  <c r="AFE864" i="9"/>
  <c r="AFF864" i="9"/>
  <c r="AFG864" i="9"/>
  <c r="AFH864" i="9"/>
  <c r="AFI864" i="9"/>
  <c r="AFJ864" i="9"/>
  <c r="AFK864" i="9"/>
  <c r="AFL864" i="9"/>
  <c r="AFM864" i="9"/>
  <c r="AFN864" i="9"/>
  <c r="AFO864" i="9"/>
  <c r="AFP864" i="9"/>
  <c r="CK865" i="9"/>
  <c r="CL865" i="9"/>
  <c r="CM865" i="9"/>
  <c r="CN865" i="9"/>
  <c r="CO865" i="9"/>
  <c r="CP865" i="9"/>
  <c r="CQ865" i="9"/>
  <c r="CR865" i="9"/>
  <c r="CS865" i="9"/>
  <c r="CT865" i="9"/>
  <c r="CU865" i="9"/>
  <c r="CV865" i="9"/>
  <c r="CW865" i="9"/>
  <c r="CX865" i="9"/>
  <c r="CY865" i="9"/>
  <c r="CZ865" i="9"/>
  <c r="DA865" i="9"/>
  <c r="DB865" i="9"/>
  <c r="DC865" i="9"/>
  <c r="DD865" i="9"/>
  <c r="DE865" i="9"/>
  <c r="DF865" i="9"/>
  <c r="DG865" i="9"/>
  <c r="DH865" i="9"/>
  <c r="DI865" i="9"/>
  <c r="DJ865" i="9"/>
  <c r="DK865" i="9"/>
  <c r="DL865" i="9"/>
  <c r="DM865" i="9"/>
  <c r="DN865" i="9"/>
  <c r="DO865" i="9"/>
  <c r="DP865" i="9"/>
  <c r="DQ865" i="9"/>
  <c r="DR865" i="9"/>
  <c r="DS865" i="9"/>
  <c r="DT865" i="9"/>
  <c r="DU865" i="9"/>
  <c r="DV865" i="9"/>
  <c r="DW865" i="9"/>
  <c r="DX865" i="9"/>
  <c r="DY865" i="9"/>
  <c r="DZ865" i="9"/>
  <c r="EA865" i="9"/>
  <c r="EB865" i="9"/>
  <c r="EC865" i="9"/>
  <c r="ED865" i="9"/>
  <c r="EE865" i="9"/>
  <c r="EF865" i="9"/>
  <c r="EG865" i="9"/>
  <c r="EH865" i="9"/>
  <c r="EI865" i="9"/>
  <c r="EJ865" i="9"/>
  <c r="EK865" i="9"/>
  <c r="EL865" i="9"/>
  <c r="EM865" i="9"/>
  <c r="EN865" i="9"/>
  <c r="EO865" i="9"/>
  <c r="EP865" i="9"/>
  <c r="EQ865" i="9"/>
  <c r="ER865" i="9"/>
  <c r="ES865" i="9"/>
  <c r="ET865" i="9"/>
  <c r="EU865" i="9"/>
  <c r="EV865" i="9"/>
  <c r="EW865" i="9"/>
  <c r="EX865" i="9"/>
  <c r="EY865" i="9"/>
  <c r="EZ865" i="9"/>
  <c r="FA865" i="9"/>
  <c r="FB865" i="9"/>
  <c r="FC865" i="9"/>
  <c r="FD865" i="9"/>
  <c r="FE865" i="9"/>
  <c r="FF865" i="9"/>
  <c r="FG865" i="9"/>
  <c r="FH865" i="9"/>
  <c r="FI865" i="9"/>
  <c r="FJ865" i="9"/>
  <c r="FK865" i="9"/>
  <c r="FL865" i="9"/>
  <c r="FM865" i="9"/>
  <c r="FN865" i="9"/>
  <c r="FO865" i="9"/>
  <c r="FP865" i="9"/>
  <c r="FQ865" i="9"/>
  <c r="FR865" i="9"/>
  <c r="FS865" i="9"/>
  <c r="FT865" i="9"/>
  <c r="FU865" i="9"/>
  <c r="FV865" i="9"/>
  <c r="FW865" i="9"/>
  <c r="FX865" i="9"/>
  <c r="FY865" i="9"/>
  <c r="FZ865" i="9"/>
  <c r="GA865" i="9"/>
  <c r="GB865" i="9"/>
  <c r="GC865" i="9"/>
  <c r="GD865" i="9"/>
  <c r="GE865" i="9"/>
  <c r="GF865" i="9"/>
  <c r="GG865" i="9"/>
  <c r="GH865" i="9"/>
  <c r="GI865" i="9"/>
  <c r="GJ865" i="9"/>
  <c r="GK865" i="9"/>
  <c r="GL865" i="9"/>
  <c r="GM865" i="9"/>
  <c r="GN865" i="9"/>
  <c r="GO865" i="9"/>
  <c r="GP865" i="9"/>
  <c r="GQ865" i="9"/>
  <c r="GR865" i="9"/>
  <c r="GS865" i="9"/>
  <c r="GT865" i="9"/>
  <c r="GU865" i="9"/>
  <c r="GV865" i="9"/>
  <c r="GW865" i="9"/>
  <c r="GX865" i="9"/>
  <c r="GY865" i="9"/>
  <c r="GZ865" i="9"/>
  <c r="HA865" i="9"/>
  <c r="HB865" i="9"/>
  <c r="HC865" i="9"/>
  <c r="HD865" i="9"/>
  <c r="HE865" i="9"/>
  <c r="HF865" i="9"/>
  <c r="HG865" i="9"/>
  <c r="HH865" i="9"/>
  <c r="HI865" i="9"/>
  <c r="HJ865" i="9"/>
  <c r="HK865" i="9"/>
  <c r="HL865" i="9"/>
  <c r="HM865" i="9"/>
  <c r="HN865" i="9"/>
  <c r="HO865" i="9"/>
  <c r="HP865" i="9"/>
  <c r="HQ865" i="9"/>
  <c r="HR865" i="9"/>
  <c r="HS865" i="9"/>
  <c r="HT865" i="9"/>
  <c r="HU865" i="9"/>
  <c r="HV865" i="9"/>
  <c r="HW865" i="9"/>
  <c r="HX865" i="9"/>
  <c r="HY865" i="9"/>
  <c r="HZ865" i="9"/>
  <c r="IA865" i="9"/>
  <c r="IB865" i="9"/>
  <c r="IC865" i="9"/>
  <c r="ID865" i="9"/>
  <c r="IE865" i="9"/>
  <c r="IF865" i="9"/>
  <c r="IG865" i="9"/>
  <c r="IH865" i="9"/>
  <c r="II865" i="9"/>
  <c r="IJ865" i="9"/>
  <c r="IK865" i="9"/>
  <c r="IL865" i="9"/>
  <c r="IM865" i="9"/>
  <c r="IN865" i="9"/>
  <c r="IO865" i="9"/>
  <c r="IP865" i="9"/>
  <c r="IQ865" i="9"/>
  <c r="IR865" i="9"/>
  <c r="IS865" i="9"/>
  <c r="IT865" i="9"/>
  <c r="IU865" i="9"/>
  <c r="IV865" i="9"/>
  <c r="IW865" i="9"/>
  <c r="IX865" i="9"/>
  <c r="IY865" i="9"/>
  <c r="IZ865" i="9"/>
  <c r="JA865" i="9"/>
  <c r="JB865" i="9"/>
  <c r="JC865" i="9"/>
  <c r="JD865" i="9"/>
  <c r="JE865" i="9"/>
  <c r="JF865" i="9"/>
  <c r="JG865" i="9"/>
  <c r="JH865" i="9"/>
  <c r="JI865" i="9"/>
  <c r="JJ865" i="9"/>
  <c r="JK865" i="9"/>
  <c r="JL865" i="9"/>
  <c r="JM865" i="9"/>
  <c r="JN865" i="9"/>
  <c r="JO865" i="9"/>
  <c r="JP865" i="9"/>
  <c r="JQ865" i="9"/>
  <c r="JR865" i="9"/>
  <c r="JS865" i="9"/>
  <c r="JT865" i="9"/>
  <c r="JU865" i="9"/>
  <c r="JV865" i="9"/>
  <c r="JW865" i="9"/>
  <c r="JX865" i="9"/>
  <c r="JY865" i="9"/>
  <c r="JZ865" i="9"/>
  <c r="KA865" i="9"/>
  <c r="KB865" i="9"/>
  <c r="KC865" i="9"/>
  <c r="KD865" i="9"/>
  <c r="KE865" i="9"/>
  <c r="KF865" i="9"/>
  <c r="KG865" i="9"/>
  <c r="KH865" i="9"/>
  <c r="KI865" i="9"/>
  <c r="KJ865" i="9"/>
  <c r="KK865" i="9"/>
  <c r="KL865" i="9"/>
  <c r="KM865" i="9"/>
  <c r="KN865" i="9"/>
  <c r="KO865" i="9"/>
  <c r="KP865" i="9"/>
  <c r="KQ865" i="9"/>
  <c r="KR865" i="9"/>
  <c r="KS865" i="9"/>
  <c r="KT865" i="9"/>
  <c r="KU865" i="9"/>
  <c r="KV865" i="9"/>
  <c r="KW865" i="9"/>
  <c r="KX865" i="9"/>
  <c r="KY865" i="9"/>
  <c r="KZ865" i="9"/>
  <c r="LA865" i="9"/>
  <c r="LB865" i="9"/>
  <c r="LC865" i="9"/>
  <c r="LD865" i="9"/>
  <c r="LE865" i="9"/>
  <c r="LF865" i="9"/>
  <c r="LG865" i="9"/>
  <c r="LH865" i="9"/>
  <c r="LI865" i="9"/>
  <c r="LJ865" i="9"/>
  <c r="LK865" i="9"/>
  <c r="LL865" i="9"/>
  <c r="LM865" i="9"/>
  <c r="LN865" i="9"/>
  <c r="LO865" i="9"/>
  <c r="LP865" i="9"/>
  <c r="LQ865" i="9"/>
  <c r="LR865" i="9"/>
  <c r="LS865" i="9"/>
  <c r="LT865" i="9"/>
  <c r="LU865" i="9"/>
  <c r="LV865" i="9"/>
  <c r="LW865" i="9"/>
  <c r="LX865" i="9"/>
  <c r="LY865" i="9"/>
  <c r="LZ865" i="9"/>
  <c r="MA865" i="9"/>
  <c r="MB865" i="9"/>
  <c r="MC865" i="9"/>
  <c r="MD865" i="9"/>
  <c r="ME865" i="9"/>
  <c r="MF865" i="9"/>
  <c r="MG865" i="9"/>
  <c r="MH865" i="9"/>
  <c r="MI865" i="9"/>
  <c r="MJ865" i="9"/>
  <c r="MK865" i="9"/>
  <c r="ML865" i="9"/>
  <c r="MM865" i="9"/>
  <c r="MN865" i="9"/>
  <c r="MO865" i="9"/>
  <c r="MP865" i="9"/>
  <c r="MQ865" i="9"/>
  <c r="MR865" i="9"/>
  <c r="MS865" i="9"/>
  <c r="MT865" i="9"/>
  <c r="MU865" i="9"/>
  <c r="MV865" i="9"/>
  <c r="MW865" i="9"/>
  <c r="MX865" i="9"/>
  <c r="MY865" i="9"/>
  <c r="MZ865" i="9"/>
  <c r="NA865" i="9"/>
  <c r="NB865" i="9"/>
  <c r="NC865" i="9"/>
  <c r="ND865" i="9"/>
  <c r="NE865" i="9"/>
  <c r="NF865" i="9"/>
  <c r="NG865" i="9"/>
  <c r="NH865" i="9"/>
  <c r="NI865" i="9"/>
  <c r="NJ865" i="9"/>
  <c r="NK865" i="9"/>
  <c r="NL865" i="9"/>
  <c r="NM865" i="9"/>
  <c r="NN865" i="9"/>
  <c r="NO865" i="9"/>
  <c r="NP865" i="9"/>
  <c r="NQ865" i="9"/>
  <c r="NR865" i="9"/>
  <c r="NS865" i="9"/>
  <c r="NT865" i="9"/>
  <c r="NU865" i="9"/>
  <c r="NV865" i="9"/>
  <c r="NW865" i="9"/>
  <c r="NX865" i="9"/>
  <c r="NY865" i="9"/>
  <c r="NZ865" i="9"/>
  <c r="OA865" i="9"/>
  <c r="OB865" i="9"/>
  <c r="OC865" i="9"/>
  <c r="OD865" i="9"/>
  <c r="OE865" i="9"/>
  <c r="OF865" i="9"/>
  <c r="OG865" i="9"/>
  <c r="OH865" i="9"/>
  <c r="OI865" i="9"/>
  <c r="OJ865" i="9"/>
  <c r="OK865" i="9"/>
  <c r="OL865" i="9"/>
  <c r="OM865" i="9"/>
  <c r="ON865" i="9"/>
  <c r="OO865" i="9"/>
  <c r="OP865" i="9"/>
  <c r="OQ865" i="9"/>
  <c r="OR865" i="9"/>
  <c r="OS865" i="9"/>
  <c r="OT865" i="9"/>
  <c r="OU865" i="9"/>
  <c r="OV865" i="9"/>
  <c r="OW865" i="9"/>
  <c r="OX865" i="9"/>
  <c r="OY865" i="9"/>
  <c r="OZ865" i="9"/>
  <c r="PA865" i="9"/>
  <c r="PB865" i="9"/>
  <c r="PC865" i="9"/>
  <c r="PD865" i="9"/>
  <c r="PE865" i="9"/>
  <c r="PF865" i="9"/>
  <c r="PG865" i="9"/>
  <c r="PH865" i="9"/>
  <c r="PI865" i="9"/>
  <c r="PJ865" i="9"/>
  <c r="PK865" i="9"/>
  <c r="PL865" i="9"/>
  <c r="PM865" i="9"/>
  <c r="PN865" i="9"/>
  <c r="PO865" i="9"/>
  <c r="PP865" i="9"/>
  <c r="PQ865" i="9"/>
  <c r="PR865" i="9"/>
  <c r="PS865" i="9"/>
  <c r="PT865" i="9"/>
  <c r="PU865" i="9"/>
  <c r="PV865" i="9"/>
  <c r="PW865" i="9"/>
  <c r="PX865" i="9"/>
  <c r="PY865" i="9"/>
  <c r="PZ865" i="9"/>
  <c r="QA865" i="9"/>
  <c r="QB865" i="9"/>
  <c r="QC865" i="9"/>
  <c r="QD865" i="9"/>
  <c r="QE865" i="9"/>
  <c r="QF865" i="9"/>
  <c r="QG865" i="9"/>
  <c r="QH865" i="9"/>
  <c r="QI865" i="9"/>
  <c r="QJ865" i="9"/>
  <c r="QK865" i="9"/>
  <c r="QL865" i="9"/>
  <c r="QM865" i="9"/>
  <c r="QN865" i="9"/>
  <c r="QO865" i="9"/>
  <c r="QP865" i="9"/>
  <c r="QQ865" i="9"/>
  <c r="QR865" i="9"/>
  <c r="QS865" i="9"/>
  <c r="QT865" i="9"/>
  <c r="QU865" i="9"/>
  <c r="QV865" i="9"/>
  <c r="QW865" i="9"/>
  <c r="QX865" i="9"/>
  <c r="QY865" i="9"/>
  <c r="QZ865" i="9"/>
  <c r="RA865" i="9"/>
  <c r="RB865" i="9"/>
  <c r="RC865" i="9"/>
  <c r="RD865" i="9"/>
  <c r="RE865" i="9"/>
  <c r="RF865" i="9"/>
  <c r="RG865" i="9"/>
  <c r="RH865" i="9"/>
  <c r="RI865" i="9"/>
  <c r="RJ865" i="9"/>
  <c r="RK865" i="9"/>
  <c r="RL865" i="9"/>
  <c r="RM865" i="9"/>
  <c r="RN865" i="9"/>
  <c r="RO865" i="9"/>
  <c r="RP865" i="9"/>
  <c r="RQ865" i="9"/>
  <c r="RR865" i="9"/>
  <c r="RS865" i="9"/>
  <c r="RT865" i="9"/>
  <c r="RU865" i="9"/>
  <c r="RV865" i="9"/>
  <c r="RW865" i="9"/>
  <c r="RX865" i="9"/>
  <c r="RY865" i="9"/>
  <c r="RZ865" i="9"/>
  <c r="SA865" i="9"/>
  <c r="SB865" i="9"/>
  <c r="SC865" i="9"/>
  <c r="SD865" i="9"/>
  <c r="SE865" i="9"/>
  <c r="SF865" i="9"/>
  <c r="SG865" i="9"/>
  <c r="SH865" i="9"/>
  <c r="SI865" i="9"/>
  <c r="SJ865" i="9"/>
  <c r="SK865" i="9"/>
  <c r="SL865" i="9"/>
  <c r="SM865" i="9"/>
  <c r="SN865" i="9"/>
  <c r="SO865" i="9"/>
  <c r="SP865" i="9"/>
  <c r="SQ865" i="9"/>
  <c r="SR865" i="9"/>
  <c r="SS865" i="9"/>
  <c r="ST865" i="9"/>
  <c r="SU865" i="9"/>
  <c r="SV865" i="9"/>
  <c r="SW865" i="9"/>
  <c r="SX865" i="9"/>
  <c r="SY865" i="9"/>
  <c r="SZ865" i="9"/>
  <c r="TA865" i="9"/>
  <c r="TB865" i="9"/>
  <c r="TC865" i="9"/>
  <c r="TD865" i="9"/>
  <c r="TE865" i="9"/>
  <c r="TF865" i="9"/>
  <c r="TG865" i="9"/>
  <c r="TH865" i="9"/>
  <c r="TI865" i="9"/>
  <c r="TJ865" i="9"/>
  <c r="TK865" i="9"/>
  <c r="TL865" i="9"/>
  <c r="TM865" i="9"/>
  <c r="TN865" i="9"/>
  <c r="TO865" i="9"/>
  <c r="TP865" i="9"/>
  <c r="TQ865" i="9"/>
  <c r="TR865" i="9"/>
  <c r="TS865" i="9"/>
  <c r="TT865" i="9"/>
  <c r="TU865" i="9"/>
  <c r="TV865" i="9"/>
  <c r="TW865" i="9"/>
  <c r="TX865" i="9"/>
  <c r="TY865" i="9"/>
  <c r="TZ865" i="9"/>
  <c r="UA865" i="9"/>
  <c r="UB865" i="9"/>
  <c r="UC865" i="9"/>
  <c r="UD865" i="9"/>
  <c r="UE865" i="9"/>
  <c r="UF865" i="9"/>
  <c r="UG865" i="9"/>
  <c r="UH865" i="9"/>
  <c r="UI865" i="9"/>
  <c r="UJ865" i="9"/>
  <c r="UK865" i="9"/>
  <c r="UL865" i="9"/>
  <c r="UM865" i="9"/>
  <c r="UN865" i="9"/>
  <c r="UO865" i="9"/>
  <c r="UP865" i="9"/>
  <c r="UQ865" i="9"/>
  <c r="UR865" i="9"/>
  <c r="US865" i="9"/>
  <c r="UT865" i="9"/>
  <c r="UU865" i="9"/>
  <c r="UV865" i="9"/>
  <c r="UW865" i="9"/>
  <c r="UX865" i="9"/>
  <c r="UY865" i="9"/>
  <c r="UZ865" i="9"/>
  <c r="VA865" i="9"/>
  <c r="VB865" i="9"/>
  <c r="VC865" i="9"/>
  <c r="VD865" i="9"/>
  <c r="VE865" i="9"/>
  <c r="VF865" i="9"/>
  <c r="VG865" i="9"/>
  <c r="VH865" i="9"/>
  <c r="VI865" i="9"/>
  <c r="VJ865" i="9"/>
  <c r="VK865" i="9"/>
  <c r="VL865" i="9"/>
  <c r="VM865" i="9"/>
  <c r="VN865" i="9"/>
  <c r="VO865" i="9"/>
  <c r="VP865" i="9"/>
  <c r="VQ865" i="9"/>
  <c r="VR865" i="9"/>
  <c r="VS865" i="9"/>
  <c r="VT865" i="9"/>
  <c r="VU865" i="9"/>
  <c r="VV865" i="9"/>
  <c r="VW865" i="9"/>
  <c r="VX865" i="9"/>
  <c r="VY865" i="9"/>
  <c r="VZ865" i="9"/>
  <c r="WA865" i="9"/>
  <c r="WB865" i="9"/>
  <c r="WC865" i="9"/>
  <c r="WD865" i="9"/>
  <c r="WE865" i="9"/>
  <c r="WF865" i="9"/>
  <c r="WG865" i="9"/>
  <c r="WH865" i="9"/>
  <c r="WI865" i="9"/>
  <c r="WJ865" i="9"/>
  <c r="WK865" i="9"/>
  <c r="WL865" i="9"/>
  <c r="WM865" i="9"/>
  <c r="WN865" i="9"/>
  <c r="WO865" i="9"/>
  <c r="WP865" i="9"/>
  <c r="WQ865" i="9"/>
  <c r="WR865" i="9"/>
  <c r="WS865" i="9"/>
  <c r="WT865" i="9"/>
  <c r="WU865" i="9"/>
  <c r="WV865" i="9"/>
  <c r="WW865" i="9"/>
  <c r="WX865" i="9"/>
  <c r="WY865" i="9"/>
  <c r="WZ865" i="9"/>
  <c r="XA865" i="9"/>
  <c r="XB865" i="9"/>
  <c r="XC865" i="9"/>
  <c r="XD865" i="9"/>
  <c r="XE865" i="9"/>
  <c r="XF865" i="9"/>
  <c r="XG865" i="9"/>
  <c r="XH865" i="9"/>
  <c r="XI865" i="9"/>
  <c r="XJ865" i="9"/>
  <c r="XK865" i="9"/>
  <c r="XL865" i="9"/>
  <c r="XM865" i="9"/>
  <c r="XN865" i="9"/>
  <c r="XO865" i="9"/>
  <c r="XP865" i="9"/>
  <c r="XQ865" i="9"/>
  <c r="XR865" i="9"/>
  <c r="XS865" i="9"/>
  <c r="XT865" i="9"/>
  <c r="XU865" i="9"/>
  <c r="XV865" i="9"/>
  <c r="XW865" i="9"/>
  <c r="XX865" i="9"/>
  <c r="XY865" i="9"/>
  <c r="XZ865" i="9"/>
  <c r="YA865" i="9"/>
  <c r="YB865" i="9"/>
  <c r="YC865" i="9"/>
  <c r="YD865" i="9"/>
  <c r="YE865" i="9"/>
  <c r="YF865" i="9"/>
  <c r="YG865" i="9"/>
  <c r="YH865" i="9"/>
  <c r="YI865" i="9"/>
  <c r="YJ865" i="9"/>
  <c r="YK865" i="9"/>
  <c r="YL865" i="9"/>
  <c r="YM865" i="9"/>
  <c r="YN865" i="9"/>
  <c r="YO865" i="9"/>
  <c r="YP865" i="9"/>
  <c r="YQ865" i="9"/>
  <c r="YR865" i="9"/>
  <c r="YS865" i="9"/>
  <c r="YT865" i="9"/>
  <c r="YU865" i="9"/>
  <c r="YV865" i="9"/>
  <c r="YW865" i="9"/>
  <c r="YX865" i="9"/>
  <c r="YY865" i="9"/>
  <c r="YZ865" i="9"/>
  <c r="ZA865" i="9"/>
  <c r="ZB865" i="9"/>
  <c r="ZC865" i="9"/>
  <c r="ZD865" i="9"/>
  <c r="ZE865" i="9"/>
  <c r="ZF865" i="9"/>
  <c r="ZG865" i="9"/>
  <c r="ZH865" i="9"/>
  <c r="ZI865" i="9"/>
  <c r="ZJ865" i="9"/>
  <c r="ZK865" i="9"/>
  <c r="ZL865" i="9"/>
  <c r="ZM865" i="9"/>
  <c r="ZN865" i="9"/>
  <c r="ZO865" i="9"/>
  <c r="ZP865" i="9"/>
  <c r="ZQ865" i="9"/>
  <c r="ZR865" i="9"/>
  <c r="ZS865" i="9"/>
  <c r="ZT865" i="9"/>
  <c r="ZU865" i="9"/>
  <c r="ZV865" i="9"/>
  <c r="ZW865" i="9"/>
  <c r="ZX865" i="9"/>
  <c r="ZY865" i="9"/>
  <c r="ZZ865" i="9"/>
  <c r="AAA865" i="9"/>
  <c r="AAB865" i="9"/>
  <c r="AAC865" i="9"/>
  <c r="AAD865" i="9"/>
  <c r="AAE865" i="9"/>
  <c r="AAF865" i="9"/>
  <c r="AAG865" i="9"/>
  <c r="AAH865" i="9"/>
  <c r="AAI865" i="9"/>
  <c r="AAJ865" i="9"/>
  <c r="AAK865" i="9"/>
  <c r="AAL865" i="9"/>
  <c r="AAM865" i="9"/>
  <c r="AAN865" i="9"/>
  <c r="AAO865" i="9"/>
  <c r="AAP865" i="9"/>
  <c r="AAQ865" i="9"/>
  <c r="AAR865" i="9"/>
  <c r="AAS865" i="9"/>
  <c r="AAT865" i="9"/>
  <c r="AAU865" i="9"/>
  <c r="AAV865" i="9"/>
  <c r="AAW865" i="9"/>
  <c r="AAX865" i="9"/>
  <c r="AAY865" i="9"/>
  <c r="AAZ865" i="9"/>
  <c r="ABA865" i="9"/>
  <c r="ABB865" i="9"/>
  <c r="ABC865" i="9"/>
  <c r="ABD865" i="9"/>
  <c r="ABE865" i="9"/>
  <c r="ABF865" i="9"/>
  <c r="ABG865" i="9"/>
  <c r="ABH865" i="9"/>
  <c r="ABI865" i="9"/>
  <c r="ABJ865" i="9"/>
  <c r="ABK865" i="9"/>
  <c r="ABL865" i="9"/>
  <c r="ABM865" i="9"/>
  <c r="ABN865" i="9"/>
  <c r="ABO865" i="9"/>
  <c r="ABP865" i="9"/>
  <c r="ABQ865" i="9"/>
  <c r="ABR865" i="9"/>
  <c r="ABS865" i="9"/>
  <c r="ABT865" i="9"/>
  <c r="ABU865" i="9"/>
  <c r="ABV865" i="9"/>
  <c r="ABW865" i="9"/>
  <c r="ABX865" i="9"/>
  <c r="ABY865" i="9"/>
  <c r="ABZ865" i="9"/>
  <c r="ACA865" i="9"/>
  <c r="ACB865" i="9"/>
  <c r="ACC865" i="9"/>
  <c r="ACD865" i="9"/>
  <c r="ACE865" i="9"/>
  <c r="ACF865" i="9"/>
  <c r="ACG865" i="9"/>
  <c r="ACH865" i="9"/>
  <c r="ACI865" i="9"/>
  <c r="ACJ865" i="9"/>
  <c r="ACK865" i="9"/>
  <c r="ACL865" i="9"/>
  <c r="ACM865" i="9"/>
  <c r="ACN865" i="9"/>
  <c r="ACO865" i="9"/>
  <c r="ACP865" i="9"/>
  <c r="ACQ865" i="9"/>
  <c r="ACR865" i="9"/>
  <c r="ACS865" i="9"/>
  <c r="ACT865" i="9"/>
  <c r="ACU865" i="9"/>
  <c r="ACV865" i="9"/>
  <c r="ACW865" i="9"/>
  <c r="ACX865" i="9"/>
  <c r="ACY865" i="9"/>
  <c r="ACZ865" i="9"/>
  <c r="ADA865" i="9"/>
  <c r="ADB865" i="9"/>
  <c r="ADC865" i="9"/>
  <c r="ADD865" i="9"/>
  <c r="ADE865" i="9"/>
  <c r="ADF865" i="9"/>
  <c r="ADG865" i="9"/>
  <c r="ADH865" i="9"/>
  <c r="ADI865" i="9"/>
  <c r="ADJ865" i="9"/>
  <c r="ADK865" i="9"/>
  <c r="ADL865" i="9"/>
  <c r="ADM865" i="9"/>
  <c r="ADN865" i="9"/>
  <c r="ADO865" i="9"/>
  <c r="ADP865" i="9"/>
  <c r="ADQ865" i="9"/>
  <c r="ADR865" i="9"/>
  <c r="ADS865" i="9"/>
  <c r="ADT865" i="9"/>
  <c r="ADU865" i="9"/>
  <c r="ADV865" i="9"/>
  <c r="ADW865" i="9"/>
  <c r="ADX865" i="9"/>
  <c r="ADY865" i="9"/>
  <c r="ADZ865" i="9"/>
  <c r="AEA865" i="9"/>
  <c r="AEB865" i="9"/>
  <c r="AEC865" i="9"/>
  <c r="AED865" i="9"/>
  <c r="AEE865" i="9"/>
  <c r="AEF865" i="9"/>
  <c r="AEG865" i="9"/>
  <c r="AEH865" i="9"/>
  <c r="AEI865" i="9"/>
  <c r="AEJ865" i="9"/>
  <c r="AEK865" i="9"/>
  <c r="AEL865" i="9"/>
  <c r="AEM865" i="9"/>
  <c r="AEN865" i="9"/>
  <c r="AEO865" i="9"/>
  <c r="AEP865" i="9"/>
  <c r="AEQ865" i="9"/>
  <c r="AER865" i="9"/>
  <c r="AES865" i="9"/>
  <c r="AET865" i="9"/>
  <c r="AEU865" i="9"/>
  <c r="AEV865" i="9"/>
  <c r="AEW865" i="9"/>
  <c r="AEX865" i="9"/>
  <c r="AEY865" i="9"/>
  <c r="AEZ865" i="9"/>
  <c r="AFA865" i="9"/>
  <c r="AFB865" i="9"/>
  <c r="AFC865" i="9"/>
  <c r="AFD865" i="9"/>
  <c r="AFE865" i="9"/>
  <c r="AFF865" i="9"/>
  <c r="AFG865" i="9"/>
  <c r="AFH865" i="9"/>
  <c r="AFI865" i="9"/>
  <c r="AFJ865" i="9"/>
  <c r="AFK865" i="9"/>
  <c r="AFL865" i="9"/>
  <c r="AFM865" i="9"/>
  <c r="AFN865" i="9"/>
  <c r="AFO865" i="9"/>
  <c r="AFP865" i="9"/>
  <c r="CK866" i="9"/>
  <c r="CL866" i="9"/>
  <c r="CM866" i="9"/>
  <c r="CN866" i="9"/>
  <c r="CO866" i="9"/>
  <c r="CP866" i="9"/>
  <c r="CQ866" i="9"/>
  <c r="CR866" i="9"/>
  <c r="CS866" i="9"/>
  <c r="CT866" i="9"/>
  <c r="CU866" i="9"/>
  <c r="CV866" i="9"/>
  <c r="CW866" i="9"/>
  <c r="CX866" i="9"/>
  <c r="CY866" i="9"/>
  <c r="CZ866" i="9"/>
  <c r="DA866" i="9"/>
  <c r="DB866" i="9"/>
  <c r="DC866" i="9"/>
  <c r="DD866" i="9"/>
  <c r="DE866" i="9"/>
  <c r="DF866" i="9"/>
  <c r="DG866" i="9"/>
  <c r="DH866" i="9"/>
  <c r="DI866" i="9"/>
  <c r="DJ866" i="9"/>
  <c r="DK866" i="9"/>
  <c r="DL866" i="9"/>
  <c r="DM866" i="9"/>
  <c r="DN866" i="9"/>
  <c r="DO866" i="9"/>
  <c r="DP866" i="9"/>
  <c r="DQ866" i="9"/>
  <c r="DR866" i="9"/>
  <c r="DS866" i="9"/>
  <c r="DT866" i="9"/>
  <c r="DU866" i="9"/>
  <c r="DV866" i="9"/>
  <c r="DW866" i="9"/>
  <c r="DX866" i="9"/>
  <c r="DY866" i="9"/>
  <c r="DZ866" i="9"/>
  <c r="EA866" i="9"/>
  <c r="EB866" i="9"/>
  <c r="EC866" i="9"/>
  <c r="ED866" i="9"/>
  <c r="EE866" i="9"/>
  <c r="EF866" i="9"/>
  <c r="EG866" i="9"/>
  <c r="EH866" i="9"/>
  <c r="EI866" i="9"/>
  <c r="EJ866" i="9"/>
  <c r="EK866" i="9"/>
  <c r="EL866" i="9"/>
  <c r="EM866" i="9"/>
  <c r="EN866" i="9"/>
  <c r="EO866" i="9"/>
  <c r="EP866" i="9"/>
  <c r="EQ866" i="9"/>
  <c r="ER866" i="9"/>
  <c r="ES866" i="9"/>
  <c r="ET866" i="9"/>
  <c r="EU866" i="9"/>
  <c r="EV866" i="9"/>
  <c r="EW866" i="9"/>
  <c r="EX866" i="9"/>
  <c r="EY866" i="9"/>
  <c r="EZ866" i="9"/>
  <c r="FA866" i="9"/>
  <c r="FB866" i="9"/>
  <c r="FC866" i="9"/>
  <c r="FD866" i="9"/>
  <c r="FE866" i="9"/>
  <c r="FF866" i="9"/>
  <c r="FG866" i="9"/>
  <c r="FH866" i="9"/>
  <c r="FI866" i="9"/>
  <c r="FJ866" i="9"/>
  <c r="FK866" i="9"/>
  <c r="FL866" i="9"/>
  <c r="FM866" i="9"/>
  <c r="FN866" i="9"/>
  <c r="FO866" i="9"/>
  <c r="FP866" i="9"/>
  <c r="FQ866" i="9"/>
  <c r="FR866" i="9"/>
  <c r="FS866" i="9"/>
  <c r="FT866" i="9"/>
  <c r="FU866" i="9"/>
  <c r="FV866" i="9"/>
  <c r="FW866" i="9"/>
  <c r="FX866" i="9"/>
  <c r="FY866" i="9"/>
  <c r="FZ866" i="9"/>
  <c r="GA866" i="9"/>
  <c r="GB866" i="9"/>
  <c r="GC866" i="9"/>
  <c r="GD866" i="9"/>
  <c r="GE866" i="9"/>
  <c r="GF866" i="9"/>
  <c r="GG866" i="9"/>
  <c r="GH866" i="9"/>
  <c r="GI866" i="9"/>
  <c r="GJ866" i="9"/>
  <c r="GK866" i="9"/>
  <c r="GL866" i="9"/>
  <c r="GM866" i="9"/>
  <c r="GN866" i="9"/>
  <c r="GO866" i="9"/>
  <c r="GP866" i="9"/>
  <c r="GQ866" i="9"/>
  <c r="GR866" i="9"/>
  <c r="GS866" i="9"/>
  <c r="GT866" i="9"/>
  <c r="GU866" i="9"/>
  <c r="GV866" i="9"/>
  <c r="GW866" i="9"/>
  <c r="GX866" i="9"/>
  <c r="GY866" i="9"/>
  <c r="GZ866" i="9"/>
  <c r="HA866" i="9"/>
  <c r="HB866" i="9"/>
  <c r="HC866" i="9"/>
  <c r="HD866" i="9"/>
  <c r="HE866" i="9"/>
  <c r="HF866" i="9"/>
  <c r="HG866" i="9"/>
  <c r="HH866" i="9"/>
  <c r="HI866" i="9"/>
  <c r="HJ866" i="9"/>
  <c r="HK866" i="9"/>
  <c r="HL866" i="9"/>
  <c r="HM866" i="9"/>
  <c r="HN866" i="9"/>
  <c r="HO866" i="9"/>
  <c r="HP866" i="9"/>
  <c r="HQ866" i="9"/>
  <c r="HR866" i="9"/>
  <c r="HS866" i="9"/>
  <c r="HT866" i="9"/>
  <c r="HU866" i="9"/>
  <c r="HV866" i="9"/>
  <c r="HW866" i="9"/>
  <c r="HX866" i="9"/>
  <c r="HY866" i="9"/>
  <c r="HZ866" i="9"/>
  <c r="IA866" i="9"/>
  <c r="IB866" i="9"/>
  <c r="IC866" i="9"/>
  <c r="ID866" i="9"/>
  <c r="IE866" i="9"/>
  <c r="IF866" i="9"/>
  <c r="IG866" i="9"/>
  <c r="IH866" i="9"/>
  <c r="II866" i="9"/>
  <c r="IJ866" i="9"/>
  <c r="IK866" i="9"/>
  <c r="IL866" i="9"/>
  <c r="IM866" i="9"/>
  <c r="IN866" i="9"/>
  <c r="IO866" i="9"/>
  <c r="IP866" i="9"/>
  <c r="IQ866" i="9"/>
  <c r="IR866" i="9"/>
  <c r="IS866" i="9"/>
  <c r="IT866" i="9"/>
  <c r="IU866" i="9"/>
  <c r="IV866" i="9"/>
  <c r="IW866" i="9"/>
  <c r="IX866" i="9"/>
  <c r="IY866" i="9"/>
  <c r="IZ866" i="9"/>
  <c r="JA866" i="9"/>
  <c r="JB866" i="9"/>
  <c r="JC866" i="9"/>
  <c r="JD866" i="9"/>
  <c r="JE866" i="9"/>
  <c r="JF866" i="9"/>
  <c r="JG866" i="9"/>
  <c r="JH866" i="9"/>
  <c r="JI866" i="9"/>
  <c r="JJ866" i="9"/>
  <c r="JK866" i="9"/>
  <c r="JL866" i="9"/>
  <c r="JM866" i="9"/>
  <c r="JN866" i="9"/>
  <c r="JO866" i="9"/>
  <c r="JP866" i="9"/>
  <c r="JQ866" i="9"/>
  <c r="JR866" i="9"/>
  <c r="JS866" i="9"/>
  <c r="JT866" i="9"/>
  <c r="JU866" i="9"/>
  <c r="JV866" i="9"/>
  <c r="JW866" i="9"/>
  <c r="JX866" i="9"/>
  <c r="JY866" i="9"/>
  <c r="JZ866" i="9"/>
  <c r="KA866" i="9"/>
  <c r="KB866" i="9"/>
  <c r="KC866" i="9"/>
  <c r="KD866" i="9"/>
  <c r="KE866" i="9"/>
  <c r="KF866" i="9"/>
  <c r="KG866" i="9"/>
  <c r="KH866" i="9"/>
  <c r="KI866" i="9"/>
  <c r="KJ866" i="9"/>
  <c r="KK866" i="9"/>
  <c r="KL866" i="9"/>
  <c r="KM866" i="9"/>
  <c r="KN866" i="9"/>
  <c r="KO866" i="9"/>
  <c r="KP866" i="9"/>
  <c r="KQ866" i="9"/>
  <c r="KR866" i="9"/>
  <c r="KS866" i="9"/>
  <c r="KT866" i="9"/>
  <c r="KU866" i="9"/>
  <c r="KV866" i="9"/>
  <c r="KW866" i="9"/>
  <c r="KX866" i="9"/>
  <c r="KY866" i="9"/>
  <c r="KZ866" i="9"/>
  <c r="LA866" i="9"/>
  <c r="LB866" i="9"/>
  <c r="LC866" i="9"/>
  <c r="LD866" i="9"/>
  <c r="LE866" i="9"/>
  <c r="LF866" i="9"/>
  <c r="LG866" i="9"/>
  <c r="LH866" i="9"/>
  <c r="LI866" i="9"/>
  <c r="LJ866" i="9"/>
  <c r="LK866" i="9"/>
  <c r="LL866" i="9"/>
  <c r="LM866" i="9"/>
  <c r="LN866" i="9"/>
  <c r="LO866" i="9"/>
  <c r="LP866" i="9"/>
  <c r="LQ866" i="9"/>
  <c r="LR866" i="9"/>
  <c r="LS866" i="9"/>
  <c r="LT866" i="9"/>
  <c r="LU866" i="9"/>
  <c r="LV866" i="9"/>
  <c r="LW866" i="9"/>
  <c r="LX866" i="9"/>
  <c r="LY866" i="9"/>
  <c r="LZ866" i="9"/>
  <c r="MA866" i="9"/>
  <c r="MB866" i="9"/>
  <c r="MC866" i="9"/>
  <c r="MD866" i="9"/>
  <c r="ME866" i="9"/>
  <c r="MF866" i="9"/>
  <c r="MG866" i="9"/>
  <c r="MH866" i="9"/>
  <c r="MI866" i="9"/>
  <c r="MJ866" i="9"/>
  <c r="MK866" i="9"/>
  <c r="ML866" i="9"/>
  <c r="MM866" i="9"/>
  <c r="MN866" i="9"/>
  <c r="MO866" i="9"/>
  <c r="MP866" i="9"/>
  <c r="MQ866" i="9"/>
  <c r="MR866" i="9"/>
  <c r="MS866" i="9"/>
  <c r="MT866" i="9"/>
  <c r="MU866" i="9"/>
  <c r="MV866" i="9"/>
  <c r="MW866" i="9"/>
  <c r="MX866" i="9"/>
  <c r="MY866" i="9"/>
  <c r="MZ866" i="9"/>
  <c r="NA866" i="9"/>
  <c r="NB866" i="9"/>
  <c r="NC866" i="9"/>
  <c r="ND866" i="9"/>
  <c r="NE866" i="9"/>
  <c r="NF866" i="9"/>
  <c r="NG866" i="9"/>
  <c r="NH866" i="9"/>
  <c r="NI866" i="9"/>
  <c r="NJ866" i="9"/>
  <c r="NK866" i="9"/>
  <c r="NL866" i="9"/>
  <c r="NM866" i="9"/>
  <c r="NN866" i="9"/>
  <c r="NO866" i="9"/>
  <c r="NP866" i="9"/>
  <c r="NQ866" i="9"/>
  <c r="NR866" i="9"/>
  <c r="NS866" i="9"/>
  <c r="NT866" i="9"/>
  <c r="NU866" i="9"/>
  <c r="NV866" i="9"/>
  <c r="NW866" i="9"/>
  <c r="NX866" i="9"/>
  <c r="NY866" i="9"/>
  <c r="NZ866" i="9"/>
  <c r="OA866" i="9"/>
  <c r="OB866" i="9"/>
  <c r="OC866" i="9"/>
  <c r="OD866" i="9"/>
  <c r="OE866" i="9"/>
  <c r="OF866" i="9"/>
  <c r="OG866" i="9"/>
  <c r="OH866" i="9"/>
  <c r="OI866" i="9"/>
  <c r="OJ866" i="9"/>
  <c r="OK866" i="9"/>
  <c r="OL866" i="9"/>
  <c r="OM866" i="9"/>
  <c r="ON866" i="9"/>
  <c r="OO866" i="9"/>
  <c r="OP866" i="9"/>
  <c r="OQ866" i="9"/>
  <c r="OR866" i="9"/>
  <c r="OS866" i="9"/>
  <c r="OT866" i="9"/>
  <c r="OU866" i="9"/>
  <c r="OV866" i="9"/>
  <c r="OW866" i="9"/>
  <c r="OX866" i="9"/>
  <c r="OY866" i="9"/>
  <c r="OZ866" i="9"/>
  <c r="PA866" i="9"/>
  <c r="PB866" i="9"/>
  <c r="PC866" i="9"/>
  <c r="PD866" i="9"/>
  <c r="PE866" i="9"/>
  <c r="PF866" i="9"/>
  <c r="PG866" i="9"/>
  <c r="PH866" i="9"/>
  <c r="PI866" i="9"/>
  <c r="PJ866" i="9"/>
  <c r="PK866" i="9"/>
  <c r="PL866" i="9"/>
  <c r="PM866" i="9"/>
  <c r="PN866" i="9"/>
  <c r="PO866" i="9"/>
  <c r="PP866" i="9"/>
  <c r="PQ866" i="9"/>
  <c r="PR866" i="9"/>
  <c r="PS866" i="9"/>
  <c r="PT866" i="9"/>
  <c r="PU866" i="9"/>
  <c r="PV866" i="9"/>
  <c r="PW866" i="9"/>
  <c r="PX866" i="9"/>
  <c r="PY866" i="9"/>
  <c r="PZ866" i="9"/>
  <c r="QA866" i="9"/>
  <c r="QB866" i="9"/>
  <c r="QC866" i="9"/>
  <c r="QD866" i="9"/>
  <c r="QE866" i="9"/>
  <c r="QF866" i="9"/>
  <c r="QG866" i="9"/>
  <c r="QH866" i="9"/>
  <c r="QI866" i="9"/>
  <c r="QJ866" i="9"/>
  <c r="QK866" i="9"/>
  <c r="QL866" i="9"/>
  <c r="QM866" i="9"/>
  <c r="QN866" i="9"/>
  <c r="QO866" i="9"/>
  <c r="QP866" i="9"/>
  <c r="QQ866" i="9"/>
  <c r="QR866" i="9"/>
  <c r="QS866" i="9"/>
  <c r="QT866" i="9"/>
  <c r="QU866" i="9"/>
  <c r="QV866" i="9"/>
  <c r="QW866" i="9"/>
  <c r="QX866" i="9"/>
  <c r="QY866" i="9"/>
  <c r="QZ866" i="9"/>
  <c r="RA866" i="9"/>
  <c r="RB866" i="9"/>
  <c r="RC866" i="9"/>
  <c r="RD866" i="9"/>
  <c r="RE866" i="9"/>
  <c r="RF866" i="9"/>
  <c r="RG866" i="9"/>
  <c r="RH866" i="9"/>
  <c r="RI866" i="9"/>
  <c r="RJ866" i="9"/>
  <c r="RK866" i="9"/>
  <c r="RL866" i="9"/>
  <c r="RM866" i="9"/>
  <c r="RN866" i="9"/>
  <c r="RO866" i="9"/>
  <c r="RP866" i="9"/>
  <c r="RQ866" i="9"/>
  <c r="RR866" i="9"/>
  <c r="RS866" i="9"/>
  <c r="RT866" i="9"/>
  <c r="RU866" i="9"/>
  <c r="RV866" i="9"/>
  <c r="RW866" i="9"/>
  <c r="RX866" i="9"/>
  <c r="RY866" i="9"/>
  <c r="RZ866" i="9"/>
  <c r="SA866" i="9"/>
  <c r="SB866" i="9"/>
  <c r="SC866" i="9"/>
  <c r="SD866" i="9"/>
  <c r="SE866" i="9"/>
  <c r="SF866" i="9"/>
  <c r="SG866" i="9"/>
  <c r="SH866" i="9"/>
  <c r="SI866" i="9"/>
  <c r="SJ866" i="9"/>
  <c r="SK866" i="9"/>
  <c r="SL866" i="9"/>
  <c r="SM866" i="9"/>
  <c r="SN866" i="9"/>
  <c r="SO866" i="9"/>
  <c r="SP866" i="9"/>
  <c r="SQ866" i="9"/>
  <c r="SR866" i="9"/>
  <c r="SS866" i="9"/>
  <c r="ST866" i="9"/>
  <c r="SU866" i="9"/>
  <c r="SV866" i="9"/>
  <c r="SW866" i="9"/>
  <c r="SX866" i="9"/>
  <c r="SY866" i="9"/>
  <c r="SZ866" i="9"/>
  <c r="TA866" i="9"/>
  <c r="TB866" i="9"/>
  <c r="TC866" i="9"/>
  <c r="TD866" i="9"/>
  <c r="TE866" i="9"/>
  <c r="TF866" i="9"/>
  <c r="TG866" i="9"/>
  <c r="TH866" i="9"/>
  <c r="TI866" i="9"/>
  <c r="TJ866" i="9"/>
  <c r="TK866" i="9"/>
  <c r="TL866" i="9"/>
  <c r="TM866" i="9"/>
  <c r="TN866" i="9"/>
  <c r="TO866" i="9"/>
  <c r="TP866" i="9"/>
  <c r="TQ866" i="9"/>
  <c r="TR866" i="9"/>
  <c r="TS866" i="9"/>
  <c r="TT866" i="9"/>
  <c r="TU866" i="9"/>
  <c r="TV866" i="9"/>
  <c r="TW866" i="9"/>
  <c r="TX866" i="9"/>
  <c r="TY866" i="9"/>
  <c r="TZ866" i="9"/>
  <c r="UA866" i="9"/>
  <c r="UB866" i="9"/>
  <c r="UC866" i="9"/>
  <c r="UD866" i="9"/>
  <c r="UE866" i="9"/>
  <c r="UF866" i="9"/>
  <c r="UG866" i="9"/>
  <c r="UH866" i="9"/>
  <c r="UI866" i="9"/>
  <c r="UJ866" i="9"/>
  <c r="UK866" i="9"/>
  <c r="UL866" i="9"/>
  <c r="UM866" i="9"/>
  <c r="UN866" i="9"/>
  <c r="UO866" i="9"/>
  <c r="UP866" i="9"/>
  <c r="UQ866" i="9"/>
  <c r="UR866" i="9"/>
  <c r="US866" i="9"/>
  <c r="UT866" i="9"/>
  <c r="UU866" i="9"/>
  <c r="UV866" i="9"/>
  <c r="UW866" i="9"/>
  <c r="UX866" i="9"/>
  <c r="UY866" i="9"/>
  <c r="UZ866" i="9"/>
  <c r="VA866" i="9"/>
  <c r="VB866" i="9"/>
  <c r="VC866" i="9"/>
  <c r="VD866" i="9"/>
  <c r="VE866" i="9"/>
  <c r="VF866" i="9"/>
  <c r="VG866" i="9"/>
  <c r="VH866" i="9"/>
  <c r="VI866" i="9"/>
  <c r="VJ866" i="9"/>
  <c r="VK866" i="9"/>
  <c r="VL866" i="9"/>
  <c r="VM866" i="9"/>
  <c r="VN866" i="9"/>
  <c r="VO866" i="9"/>
  <c r="VP866" i="9"/>
  <c r="VQ866" i="9"/>
  <c r="VR866" i="9"/>
  <c r="VS866" i="9"/>
  <c r="VT866" i="9"/>
  <c r="VU866" i="9"/>
  <c r="VV866" i="9"/>
  <c r="VW866" i="9"/>
  <c r="VX866" i="9"/>
  <c r="VY866" i="9"/>
  <c r="VZ866" i="9"/>
  <c r="WA866" i="9"/>
  <c r="WB866" i="9"/>
  <c r="WC866" i="9"/>
  <c r="WD866" i="9"/>
  <c r="WE866" i="9"/>
  <c r="WF866" i="9"/>
  <c r="WG866" i="9"/>
  <c r="WH866" i="9"/>
  <c r="WI866" i="9"/>
  <c r="WJ866" i="9"/>
  <c r="WK866" i="9"/>
  <c r="WL866" i="9"/>
  <c r="WM866" i="9"/>
  <c r="WN866" i="9"/>
  <c r="WO866" i="9"/>
  <c r="WP866" i="9"/>
  <c r="WQ866" i="9"/>
  <c r="WR866" i="9"/>
  <c r="WS866" i="9"/>
  <c r="WT866" i="9"/>
  <c r="WU866" i="9"/>
  <c r="WV866" i="9"/>
  <c r="WW866" i="9"/>
  <c r="WX866" i="9"/>
  <c r="WY866" i="9"/>
  <c r="WZ866" i="9"/>
  <c r="XA866" i="9"/>
  <c r="XB866" i="9"/>
  <c r="XC866" i="9"/>
  <c r="XD866" i="9"/>
  <c r="XE866" i="9"/>
  <c r="XF866" i="9"/>
  <c r="XG866" i="9"/>
  <c r="XH866" i="9"/>
  <c r="XI866" i="9"/>
  <c r="XJ866" i="9"/>
  <c r="XK866" i="9"/>
  <c r="XL866" i="9"/>
  <c r="XM866" i="9"/>
  <c r="XN866" i="9"/>
  <c r="XO866" i="9"/>
  <c r="XP866" i="9"/>
  <c r="XQ866" i="9"/>
  <c r="XR866" i="9"/>
  <c r="XS866" i="9"/>
  <c r="XT866" i="9"/>
  <c r="XU866" i="9"/>
  <c r="XV866" i="9"/>
  <c r="XW866" i="9"/>
  <c r="XX866" i="9"/>
  <c r="XY866" i="9"/>
  <c r="XZ866" i="9"/>
  <c r="YA866" i="9"/>
  <c r="YB866" i="9"/>
  <c r="YC866" i="9"/>
  <c r="YD866" i="9"/>
  <c r="YE866" i="9"/>
  <c r="YF866" i="9"/>
  <c r="YG866" i="9"/>
  <c r="YH866" i="9"/>
  <c r="YI866" i="9"/>
  <c r="YJ866" i="9"/>
  <c r="YK866" i="9"/>
  <c r="YL866" i="9"/>
  <c r="YM866" i="9"/>
  <c r="YN866" i="9"/>
  <c r="YO866" i="9"/>
  <c r="YP866" i="9"/>
  <c r="YQ866" i="9"/>
  <c r="YR866" i="9"/>
  <c r="YS866" i="9"/>
  <c r="YT866" i="9"/>
  <c r="YU866" i="9"/>
  <c r="YV866" i="9"/>
  <c r="YW866" i="9"/>
  <c r="YX866" i="9"/>
  <c r="YY866" i="9"/>
  <c r="YZ866" i="9"/>
  <c r="ZA866" i="9"/>
  <c r="ZB866" i="9"/>
  <c r="ZC866" i="9"/>
  <c r="ZD866" i="9"/>
  <c r="ZE866" i="9"/>
  <c r="ZF866" i="9"/>
  <c r="ZG866" i="9"/>
  <c r="ZH866" i="9"/>
  <c r="ZI866" i="9"/>
  <c r="ZJ866" i="9"/>
  <c r="ZK866" i="9"/>
  <c r="ZL866" i="9"/>
  <c r="ZM866" i="9"/>
  <c r="ZN866" i="9"/>
  <c r="ZO866" i="9"/>
  <c r="ZP866" i="9"/>
  <c r="ZQ866" i="9"/>
  <c r="ZR866" i="9"/>
  <c r="ZS866" i="9"/>
  <c r="ZT866" i="9"/>
  <c r="ZU866" i="9"/>
  <c r="ZV866" i="9"/>
  <c r="ZW866" i="9"/>
  <c r="ZX866" i="9"/>
  <c r="ZY866" i="9"/>
  <c r="ZZ866" i="9"/>
  <c r="AAA866" i="9"/>
  <c r="AAB866" i="9"/>
  <c r="AAC866" i="9"/>
  <c r="AAD866" i="9"/>
  <c r="AAE866" i="9"/>
  <c r="AAF866" i="9"/>
  <c r="AAG866" i="9"/>
  <c r="AAH866" i="9"/>
  <c r="AAI866" i="9"/>
  <c r="AAJ866" i="9"/>
  <c r="AAK866" i="9"/>
  <c r="AAL866" i="9"/>
  <c r="AAM866" i="9"/>
  <c r="AAN866" i="9"/>
  <c r="AAO866" i="9"/>
  <c r="AAP866" i="9"/>
  <c r="AAQ866" i="9"/>
  <c r="AAR866" i="9"/>
  <c r="AAS866" i="9"/>
  <c r="AAT866" i="9"/>
  <c r="AAU866" i="9"/>
  <c r="AAV866" i="9"/>
  <c r="AAW866" i="9"/>
  <c r="AAX866" i="9"/>
  <c r="AAY866" i="9"/>
  <c r="AAZ866" i="9"/>
  <c r="ABA866" i="9"/>
  <c r="ABB866" i="9"/>
  <c r="ABC866" i="9"/>
  <c r="ABD866" i="9"/>
  <c r="ABE866" i="9"/>
  <c r="ABF866" i="9"/>
  <c r="ABG866" i="9"/>
  <c r="ABH866" i="9"/>
  <c r="ABI866" i="9"/>
  <c r="ABJ866" i="9"/>
  <c r="ABK866" i="9"/>
  <c r="ABL866" i="9"/>
  <c r="ABM866" i="9"/>
  <c r="ABN866" i="9"/>
  <c r="ABO866" i="9"/>
  <c r="ABP866" i="9"/>
  <c r="ABQ866" i="9"/>
  <c r="ABR866" i="9"/>
  <c r="ABS866" i="9"/>
  <c r="ABT866" i="9"/>
  <c r="ABU866" i="9"/>
  <c r="ABV866" i="9"/>
  <c r="ABW866" i="9"/>
  <c r="ABX866" i="9"/>
  <c r="ABY866" i="9"/>
  <c r="ABZ866" i="9"/>
  <c r="ACA866" i="9"/>
  <c r="ACB866" i="9"/>
  <c r="ACC866" i="9"/>
  <c r="ACD866" i="9"/>
  <c r="ACE866" i="9"/>
  <c r="ACF866" i="9"/>
  <c r="ACG866" i="9"/>
  <c r="ACH866" i="9"/>
  <c r="ACI866" i="9"/>
  <c r="ACJ866" i="9"/>
  <c r="ACK866" i="9"/>
  <c r="ACL866" i="9"/>
  <c r="ACM866" i="9"/>
  <c r="ACN866" i="9"/>
  <c r="ACO866" i="9"/>
  <c r="ACP866" i="9"/>
  <c r="ACQ866" i="9"/>
  <c r="ACR866" i="9"/>
  <c r="ACS866" i="9"/>
  <c r="ACT866" i="9"/>
  <c r="ACU866" i="9"/>
  <c r="ACV866" i="9"/>
  <c r="ACW866" i="9"/>
  <c r="ACX866" i="9"/>
  <c r="ACY866" i="9"/>
  <c r="ACZ866" i="9"/>
  <c r="ADA866" i="9"/>
  <c r="ADB866" i="9"/>
  <c r="ADC866" i="9"/>
  <c r="ADD866" i="9"/>
  <c r="ADE866" i="9"/>
  <c r="ADF866" i="9"/>
  <c r="ADG866" i="9"/>
  <c r="ADH866" i="9"/>
  <c r="ADI866" i="9"/>
  <c r="ADJ866" i="9"/>
  <c r="ADK866" i="9"/>
  <c r="ADL866" i="9"/>
  <c r="ADM866" i="9"/>
  <c r="ADN866" i="9"/>
  <c r="ADO866" i="9"/>
  <c r="ADP866" i="9"/>
  <c r="ADQ866" i="9"/>
  <c r="ADR866" i="9"/>
  <c r="ADS866" i="9"/>
  <c r="ADT866" i="9"/>
  <c r="ADU866" i="9"/>
  <c r="ADV866" i="9"/>
  <c r="ADW866" i="9"/>
  <c r="ADX866" i="9"/>
  <c r="ADY866" i="9"/>
  <c r="ADZ866" i="9"/>
  <c r="AEA866" i="9"/>
  <c r="AEB866" i="9"/>
  <c r="AEC866" i="9"/>
  <c r="AED866" i="9"/>
  <c r="AEE866" i="9"/>
  <c r="AEF866" i="9"/>
  <c r="AEG866" i="9"/>
  <c r="AEH866" i="9"/>
  <c r="AEI866" i="9"/>
  <c r="AEJ866" i="9"/>
  <c r="AEK866" i="9"/>
  <c r="AEL866" i="9"/>
  <c r="AEM866" i="9"/>
  <c r="AEN866" i="9"/>
  <c r="AEO866" i="9"/>
  <c r="AEP866" i="9"/>
  <c r="AEQ866" i="9"/>
  <c r="AER866" i="9"/>
  <c r="AES866" i="9"/>
  <c r="AET866" i="9"/>
  <c r="AEU866" i="9"/>
  <c r="AEV866" i="9"/>
  <c r="AEW866" i="9"/>
  <c r="AEX866" i="9"/>
  <c r="AEY866" i="9"/>
  <c r="AEZ866" i="9"/>
  <c r="AFA866" i="9"/>
  <c r="AFB866" i="9"/>
  <c r="AFC866" i="9"/>
  <c r="AFD866" i="9"/>
  <c r="AFE866" i="9"/>
  <c r="AFF866" i="9"/>
  <c r="AFG866" i="9"/>
  <c r="AFH866" i="9"/>
  <c r="AFI866" i="9"/>
  <c r="AFJ866" i="9"/>
  <c r="AFK866" i="9"/>
  <c r="AFL866" i="9"/>
  <c r="AFM866" i="9"/>
  <c r="AFN866" i="9"/>
  <c r="AFO866" i="9"/>
  <c r="AFP866" i="9"/>
  <c r="CK867" i="9"/>
  <c r="CL867" i="9"/>
  <c r="CM867" i="9"/>
  <c r="CN867" i="9"/>
  <c r="CO867" i="9"/>
  <c r="CP867" i="9"/>
  <c r="CQ867" i="9"/>
  <c r="CR867" i="9"/>
  <c r="CS867" i="9"/>
  <c r="CT867" i="9"/>
  <c r="CU867" i="9"/>
  <c r="CV867" i="9"/>
  <c r="CW867" i="9"/>
  <c r="CX867" i="9"/>
  <c r="CY867" i="9"/>
  <c r="CZ867" i="9"/>
  <c r="DA867" i="9"/>
  <c r="DB867" i="9"/>
  <c r="DC867" i="9"/>
  <c r="DD867" i="9"/>
  <c r="DE867" i="9"/>
  <c r="DF867" i="9"/>
  <c r="DG867" i="9"/>
  <c r="DH867" i="9"/>
  <c r="DI867" i="9"/>
  <c r="DJ867" i="9"/>
  <c r="DK867" i="9"/>
  <c r="DL867" i="9"/>
  <c r="DM867" i="9"/>
  <c r="DN867" i="9"/>
  <c r="DO867" i="9"/>
  <c r="DP867" i="9"/>
  <c r="DQ867" i="9"/>
  <c r="DR867" i="9"/>
  <c r="DS867" i="9"/>
  <c r="DT867" i="9"/>
  <c r="DU867" i="9"/>
  <c r="DV867" i="9"/>
  <c r="DW867" i="9"/>
  <c r="DX867" i="9"/>
  <c r="DY867" i="9"/>
  <c r="DZ867" i="9"/>
  <c r="EA867" i="9"/>
  <c r="EB867" i="9"/>
  <c r="EC867" i="9"/>
  <c r="ED867" i="9"/>
  <c r="EE867" i="9"/>
  <c r="EF867" i="9"/>
  <c r="EG867" i="9"/>
  <c r="EH867" i="9"/>
  <c r="EI867" i="9"/>
  <c r="EJ867" i="9"/>
  <c r="EK867" i="9"/>
  <c r="EL867" i="9"/>
  <c r="EM867" i="9"/>
  <c r="EN867" i="9"/>
  <c r="EO867" i="9"/>
  <c r="EP867" i="9"/>
  <c r="EQ867" i="9"/>
  <c r="ER867" i="9"/>
  <c r="ES867" i="9"/>
  <c r="ET867" i="9"/>
  <c r="EU867" i="9"/>
  <c r="EV867" i="9"/>
  <c r="EW867" i="9"/>
  <c r="EX867" i="9"/>
  <c r="EY867" i="9"/>
  <c r="EZ867" i="9"/>
  <c r="FA867" i="9"/>
  <c r="FB867" i="9"/>
  <c r="FC867" i="9"/>
  <c r="FD867" i="9"/>
  <c r="FE867" i="9"/>
  <c r="FF867" i="9"/>
  <c r="FG867" i="9"/>
  <c r="FH867" i="9"/>
  <c r="FI867" i="9"/>
  <c r="FJ867" i="9"/>
  <c r="FK867" i="9"/>
  <c r="FL867" i="9"/>
  <c r="FM867" i="9"/>
  <c r="FN867" i="9"/>
  <c r="FO867" i="9"/>
  <c r="FP867" i="9"/>
  <c r="FQ867" i="9"/>
  <c r="FR867" i="9"/>
  <c r="FS867" i="9"/>
  <c r="FT867" i="9"/>
  <c r="FU867" i="9"/>
  <c r="FV867" i="9"/>
  <c r="FW867" i="9"/>
  <c r="FX867" i="9"/>
  <c r="FY867" i="9"/>
  <c r="FZ867" i="9"/>
  <c r="GA867" i="9"/>
  <c r="GB867" i="9"/>
  <c r="GC867" i="9"/>
  <c r="GD867" i="9"/>
  <c r="GE867" i="9"/>
  <c r="GF867" i="9"/>
  <c r="GG867" i="9"/>
  <c r="GH867" i="9"/>
  <c r="GI867" i="9"/>
  <c r="GJ867" i="9"/>
  <c r="GK867" i="9"/>
  <c r="GL867" i="9"/>
  <c r="GM867" i="9"/>
  <c r="GN867" i="9"/>
  <c r="GO867" i="9"/>
  <c r="GP867" i="9"/>
  <c r="GQ867" i="9"/>
  <c r="GR867" i="9"/>
  <c r="GS867" i="9"/>
  <c r="GT867" i="9"/>
  <c r="GU867" i="9"/>
  <c r="GV867" i="9"/>
  <c r="GW867" i="9"/>
  <c r="GX867" i="9"/>
  <c r="GY867" i="9"/>
  <c r="GZ867" i="9"/>
  <c r="HA867" i="9"/>
  <c r="HB867" i="9"/>
  <c r="HC867" i="9"/>
  <c r="HD867" i="9"/>
  <c r="HE867" i="9"/>
  <c r="HF867" i="9"/>
  <c r="HG867" i="9"/>
  <c r="HH867" i="9"/>
  <c r="HI867" i="9"/>
  <c r="HJ867" i="9"/>
  <c r="HK867" i="9"/>
  <c r="HL867" i="9"/>
  <c r="HM867" i="9"/>
  <c r="HN867" i="9"/>
  <c r="HO867" i="9"/>
  <c r="HP867" i="9"/>
  <c r="HQ867" i="9"/>
  <c r="HR867" i="9"/>
  <c r="HS867" i="9"/>
  <c r="HT867" i="9"/>
  <c r="HU867" i="9"/>
  <c r="HV867" i="9"/>
  <c r="HW867" i="9"/>
  <c r="HX867" i="9"/>
  <c r="HY867" i="9"/>
  <c r="HZ867" i="9"/>
  <c r="IA867" i="9"/>
  <c r="IB867" i="9"/>
  <c r="IC867" i="9"/>
  <c r="ID867" i="9"/>
  <c r="IE867" i="9"/>
  <c r="IF867" i="9"/>
  <c r="IG867" i="9"/>
  <c r="IH867" i="9"/>
  <c r="II867" i="9"/>
  <c r="IJ867" i="9"/>
  <c r="IK867" i="9"/>
  <c r="IL867" i="9"/>
  <c r="IM867" i="9"/>
  <c r="IN867" i="9"/>
  <c r="IO867" i="9"/>
  <c r="IP867" i="9"/>
  <c r="IQ867" i="9"/>
  <c r="IR867" i="9"/>
  <c r="IS867" i="9"/>
  <c r="IT867" i="9"/>
  <c r="IU867" i="9"/>
  <c r="IV867" i="9"/>
  <c r="IW867" i="9"/>
  <c r="IX867" i="9"/>
  <c r="IY867" i="9"/>
  <c r="IZ867" i="9"/>
  <c r="JA867" i="9"/>
  <c r="JB867" i="9"/>
  <c r="JC867" i="9"/>
  <c r="JD867" i="9"/>
  <c r="JE867" i="9"/>
  <c r="JF867" i="9"/>
  <c r="JG867" i="9"/>
  <c r="JH867" i="9"/>
  <c r="JI867" i="9"/>
  <c r="JJ867" i="9"/>
  <c r="JK867" i="9"/>
  <c r="JL867" i="9"/>
  <c r="JM867" i="9"/>
  <c r="JN867" i="9"/>
  <c r="JO867" i="9"/>
  <c r="JP867" i="9"/>
  <c r="JQ867" i="9"/>
  <c r="JR867" i="9"/>
  <c r="JS867" i="9"/>
  <c r="JT867" i="9"/>
  <c r="JU867" i="9"/>
  <c r="JV867" i="9"/>
  <c r="JW867" i="9"/>
  <c r="JX867" i="9"/>
  <c r="JY867" i="9"/>
  <c r="JZ867" i="9"/>
  <c r="KA867" i="9"/>
  <c r="KB867" i="9"/>
  <c r="KC867" i="9"/>
  <c r="KD867" i="9"/>
  <c r="KE867" i="9"/>
  <c r="KF867" i="9"/>
  <c r="KG867" i="9"/>
  <c r="KH867" i="9"/>
  <c r="KI867" i="9"/>
  <c r="KJ867" i="9"/>
  <c r="KK867" i="9"/>
  <c r="KL867" i="9"/>
  <c r="KM867" i="9"/>
  <c r="KN867" i="9"/>
  <c r="KO867" i="9"/>
  <c r="KP867" i="9"/>
  <c r="KQ867" i="9"/>
  <c r="KR867" i="9"/>
  <c r="KS867" i="9"/>
  <c r="KT867" i="9"/>
  <c r="KU867" i="9"/>
  <c r="KV867" i="9"/>
  <c r="KW867" i="9"/>
  <c r="KX867" i="9"/>
  <c r="KY867" i="9"/>
  <c r="KZ867" i="9"/>
  <c r="LA867" i="9"/>
  <c r="LB867" i="9"/>
  <c r="LC867" i="9"/>
  <c r="LD867" i="9"/>
  <c r="LE867" i="9"/>
  <c r="LF867" i="9"/>
  <c r="LG867" i="9"/>
  <c r="LH867" i="9"/>
  <c r="LI867" i="9"/>
  <c r="LJ867" i="9"/>
  <c r="LK867" i="9"/>
  <c r="LL867" i="9"/>
  <c r="LM867" i="9"/>
  <c r="LN867" i="9"/>
  <c r="LO867" i="9"/>
  <c r="LP867" i="9"/>
  <c r="LQ867" i="9"/>
  <c r="LR867" i="9"/>
  <c r="LS867" i="9"/>
  <c r="LT867" i="9"/>
  <c r="LU867" i="9"/>
  <c r="LV867" i="9"/>
  <c r="LW867" i="9"/>
  <c r="LX867" i="9"/>
  <c r="LY867" i="9"/>
  <c r="LZ867" i="9"/>
  <c r="MA867" i="9"/>
  <c r="MB867" i="9"/>
  <c r="MC867" i="9"/>
  <c r="MD867" i="9"/>
  <c r="ME867" i="9"/>
  <c r="MF867" i="9"/>
  <c r="MG867" i="9"/>
  <c r="MH867" i="9"/>
  <c r="MI867" i="9"/>
  <c r="MJ867" i="9"/>
  <c r="MK867" i="9"/>
  <c r="ML867" i="9"/>
  <c r="MM867" i="9"/>
  <c r="MN867" i="9"/>
  <c r="MO867" i="9"/>
  <c r="MP867" i="9"/>
  <c r="MQ867" i="9"/>
  <c r="MR867" i="9"/>
  <c r="MS867" i="9"/>
  <c r="MT867" i="9"/>
  <c r="MU867" i="9"/>
  <c r="MV867" i="9"/>
  <c r="MW867" i="9"/>
  <c r="MX867" i="9"/>
  <c r="MY867" i="9"/>
  <c r="MZ867" i="9"/>
  <c r="NA867" i="9"/>
  <c r="NB867" i="9"/>
  <c r="NC867" i="9"/>
  <c r="ND867" i="9"/>
  <c r="NE867" i="9"/>
  <c r="NF867" i="9"/>
  <c r="NG867" i="9"/>
  <c r="NH867" i="9"/>
  <c r="NI867" i="9"/>
  <c r="NJ867" i="9"/>
  <c r="NK867" i="9"/>
  <c r="NL867" i="9"/>
  <c r="NM867" i="9"/>
  <c r="NN867" i="9"/>
  <c r="NO867" i="9"/>
  <c r="NP867" i="9"/>
  <c r="NQ867" i="9"/>
  <c r="NR867" i="9"/>
  <c r="NS867" i="9"/>
  <c r="NT867" i="9"/>
  <c r="NU867" i="9"/>
  <c r="NV867" i="9"/>
  <c r="NW867" i="9"/>
  <c r="NX867" i="9"/>
  <c r="NY867" i="9"/>
  <c r="NZ867" i="9"/>
  <c r="OA867" i="9"/>
  <c r="OB867" i="9"/>
  <c r="OC867" i="9"/>
  <c r="OD867" i="9"/>
  <c r="OE867" i="9"/>
  <c r="OF867" i="9"/>
  <c r="OG867" i="9"/>
  <c r="OH867" i="9"/>
  <c r="OI867" i="9"/>
  <c r="OJ867" i="9"/>
  <c r="OK867" i="9"/>
  <c r="OL867" i="9"/>
  <c r="OM867" i="9"/>
  <c r="ON867" i="9"/>
  <c r="OO867" i="9"/>
  <c r="OP867" i="9"/>
  <c r="OQ867" i="9"/>
  <c r="OR867" i="9"/>
  <c r="OS867" i="9"/>
  <c r="OT867" i="9"/>
  <c r="OU867" i="9"/>
  <c r="OV867" i="9"/>
  <c r="OW867" i="9"/>
  <c r="OX867" i="9"/>
  <c r="OY867" i="9"/>
  <c r="OZ867" i="9"/>
  <c r="PA867" i="9"/>
  <c r="PB867" i="9"/>
  <c r="PC867" i="9"/>
  <c r="PD867" i="9"/>
  <c r="PE867" i="9"/>
  <c r="PF867" i="9"/>
  <c r="PG867" i="9"/>
  <c r="PH867" i="9"/>
  <c r="PI867" i="9"/>
  <c r="PJ867" i="9"/>
  <c r="PK867" i="9"/>
  <c r="PL867" i="9"/>
  <c r="PM867" i="9"/>
  <c r="PN867" i="9"/>
  <c r="PO867" i="9"/>
  <c r="PP867" i="9"/>
  <c r="PQ867" i="9"/>
  <c r="PR867" i="9"/>
  <c r="PS867" i="9"/>
  <c r="PT867" i="9"/>
  <c r="PU867" i="9"/>
  <c r="PV867" i="9"/>
  <c r="PW867" i="9"/>
  <c r="PX867" i="9"/>
  <c r="PY867" i="9"/>
  <c r="PZ867" i="9"/>
  <c r="QA867" i="9"/>
  <c r="QB867" i="9"/>
  <c r="QC867" i="9"/>
  <c r="QD867" i="9"/>
  <c r="QE867" i="9"/>
  <c r="QF867" i="9"/>
  <c r="QG867" i="9"/>
  <c r="QH867" i="9"/>
  <c r="QI867" i="9"/>
  <c r="QJ867" i="9"/>
  <c r="QK867" i="9"/>
  <c r="QL867" i="9"/>
  <c r="QM867" i="9"/>
  <c r="QN867" i="9"/>
  <c r="QO867" i="9"/>
  <c r="QP867" i="9"/>
  <c r="QQ867" i="9"/>
  <c r="QR867" i="9"/>
  <c r="QS867" i="9"/>
  <c r="QT867" i="9"/>
  <c r="QU867" i="9"/>
  <c r="QV867" i="9"/>
  <c r="QW867" i="9"/>
  <c r="QX867" i="9"/>
  <c r="QY867" i="9"/>
  <c r="QZ867" i="9"/>
  <c r="RA867" i="9"/>
  <c r="RB867" i="9"/>
  <c r="RC867" i="9"/>
  <c r="RD867" i="9"/>
  <c r="RE867" i="9"/>
  <c r="RF867" i="9"/>
  <c r="RG867" i="9"/>
  <c r="RH867" i="9"/>
  <c r="RI867" i="9"/>
  <c r="RJ867" i="9"/>
  <c r="RK867" i="9"/>
  <c r="RL867" i="9"/>
  <c r="RM867" i="9"/>
  <c r="RN867" i="9"/>
  <c r="RO867" i="9"/>
  <c r="RP867" i="9"/>
  <c r="RQ867" i="9"/>
  <c r="RR867" i="9"/>
  <c r="RS867" i="9"/>
  <c r="RT867" i="9"/>
  <c r="RU867" i="9"/>
  <c r="RV867" i="9"/>
  <c r="RW867" i="9"/>
  <c r="RX867" i="9"/>
  <c r="RY867" i="9"/>
  <c r="RZ867" i="9"/>
  <c r="SA867" i="9"/>
  <c r="SB867" i="9"/>
  <c r="SC867" i="9"/>
  <c r="SD867" i="9"/>
  <c r="SE867" i="9"/>
  <c r="SF867" i="9"/>
  <c r="SG867" i="9"/>
  <c r="SH867" i="9"/>
  <c r="SI867" i="9"/>
  <c r="SJ867" i="9"/>
  <c r="SK867" i="9"/>
  <c r="SL867" i="9"/>
  <c r="SM867" i="9"/>
  <c r="SN867" i="9"/>
  <c r="SO867" i="9"/>
  <c r="SP867" i="9"/>
  <c r="SQ867" i="9"/>
  <c r="SR867" i="9"/>
  <c r="SS867" i="9"/>
  <c r="ST867" i="9"/>
  <c r="SU867" i="9"/>
  <c r="SV867" i="9"/>
  <c r="SW867" i="9"/>
  <c r="SX867" i="9"/>
  <c r="SY867" i="9"/>
  <c r="SZ867" i="9"/>
  <c r="TA867" i="9"/>
  <c r="TB867" i="9"/>
  <c r="TC867" i="9"/>
  <c r="TD867" i="9"/>
  <c r="TE867" i="9"/>
  <c r="TF867" i="9"/>
  <c r="TG867" i="9"/>
  <c r="TH867" i="9"/>
  <c r="TI867" i="9"/>
  <c r="TJ867" i="9"/>
  <c r="TK867" i="9"/>
  <c r="TL867" i="9"/>
  <c r="TM867" i="9"/>
  <c r="TN867" i="9"/>
  <c r="TO867" i="9"/>
  <c r="TP867" i="9"/>
  <c r="TQ867" i="9"/>
  <c r="TR867" i="9"/>
  <c r="TS867" i="9"/>
  <c r="TT867" i="9"/>
  <c r="TU867" i="9"/>
  <c r="TV867" i="9"/>
  <c r="TW867" i="9"/>
  <c r="TX867" i="9"/>
  <c r="TY867" i="9"/>
  <c r="TZ867" i="9"/>
  <c r="UA867" i="9"/>
  <c r="UB867" i="9"/>
  <c r="UC867" i="9"/>
  <c r="UD867" i="9"/>
  <c r="UE867" i="9"/>
  <c r="UF867" i="9"/>
  <c r="UG867" i="9"/>
  <c r="UH867" i="9"/>
  <c r="UI867" i="9"/>
  <c r="UJ867" i="9"/>
  <c r="UK867" i="9"/>
  <c r="UL867" i="9"/>
  <c r="UM867" i="9"/>
  <c r="UN867" i="9"/>
  <c r="UO867" i="9"/>
  <c r="UP867" i="9"/>
  <c r="UQ867" i="9"/>
  <c r="UR867" i="9"/>
  <c r="US867" i="9"/>
  <c r="UT867" i="9"/>
  <c r="UU867" i="9"/>
  <c r="UV867" i="9"/>
  <c r="UW867" i="9"/>
  <c r="UX867" i="9"/>
  <c r="UY867" i="9"/>
  <c r="UZ867" i="9"/>
  <c r="VA867" i="9"/>
  <c r="VB867" i="9"/>
  <c r="VC867" i="9"/>
  <c r="VD867" i="9"/>
  <c r="VE867" i="9"/>
  <c r="VF867" i="9"/>
  <c r="VG867" i="9"/>
  <c r="VH867" i="9"/>
  <c r="VI867" i="9"/>
  <c r="VJ867" i="9"/>
  <c r="VK867" i="9"/>
  <c r="VL867" i="9"/>
  <c r="VM867" i="9"/>
  <c r="VN867" i="9"/>
  <c r="VO867" i="9"/>
  <c r="VP867" i="9"/>
  <c r="VQ867" i="9"/>
  <c r="VR867" i="9"/>
  <c r="VS867" i="9"/>
  <c r="VT867" i="9"/>
  <c r="VU867" i="9"/>
  <c r="VV867" i="9"/>
  <c r="VW867" i="9"/>
  <c r="VX867" i="9"/>
  <c r="VY867" i="9"/>
  <c r="VZ867" i="9"/>
  <c r="WA867" i="9"/>
  <c r="WB867" i="9"/>
  <c r="WC867" i="9"/>
  <c r="WD867" i="9"/>
  <c r="WE867" i="9"/>
  <c r="WF867" i="9"/>
  <c r="WG867" i="9"/>
  <c r="WH867" i="9"/>
  <c r="WI867" i="9"/>
  <c r="WJ867" i="9"/>
  <c r="WK867" i="9"/>
  <c r="WL867" i="9"/>
  <c r="WM867" i="9"/>
  <c r="WN867" i="9"/>
  <c r="WO867" i="9"/>
  <c r="WP867" i="9"/>
  <c r="WQ867" i="9"/>
  <c r="WR867" i="9"/>
  <c r="WS867" i="9"/>
  <c r="WT867" i="9"/>
  <c r="WU867" i="9"/>
  <c r="WV867" i="9"/>
  <c r="WW867" i="9"/>
  <c r="WX867" i="9"/>
  <c r="WY867" i="9"/>
  <c r="WZ867" i="9"/>
  <c r="XA867" i="9"/>
  <c r="XB867" i="9"/>
  <c r="XC867" i="9"/>
  <c r="XD867" i="9"/>
  <c r="XE867" i="9"/>
  <c r="XF867" i="9"/>
  <c r="XG867" i="9"/>
  <c r="XH867" i="9"/>
  <c r="XI867" i="9"/>
  <c r="XJ867" i="9"/>
  <c r="XK867" i="9"/>
  <c r="XL867" i="9"/>
  <c r="XM867" i="9"/>
  <c r="XN867" i="9"/>
  <c r="XO867" i="9"/>
  <c r="XP867" i="9"/>
  <c r="XQ867" i="9"/>
  <c r="XR867" i="9"/>
  <c r="XS867" i="9"/>
  <c r="XT867" i="9"/>
  <c r="XU867" i="9"/>
  <c r="XV867" i="9"/>
  <c r="XW867" i="9"/>
  <c r="XX867" i="9"/>
  <c r="XY867" i="9"/>
  <c r="XZ867" i="9"/>
  <c r="YA867" i="9"/>
  <c r="YB867" i="9"/>
  <c r="YC867" i="9"/>
  <c r="YD867" i="9"/>
  <c r="YE867" i="9"/>
  <c r="YF867" i="9"/>
  <c r="YG867" i="9"/>
  <c r="YH867" i="9"/>
  <c r="YI867" i="9"/>
  <c r="YJ867" i="9"/>
  <c r="YK867" i="9"/>
  <c r="YL867" i="9"/>
  <c r="YM867" i="9"/>
  <c r="YN867" i="9"/>
  <c r="YO867" i="9"/>
  <c r="YP867" i="9"/>
  <c r="YQ867" i="9"/>
  <c r="YR867" i="9"/>
  <c r="YS867" i="9"/>
  <c r="YT867" i="9"/>
  <c r="YU867" i="9"/>
  <c r="YV867" i="9"/>
  <c r="YW867" i="9"/>
  <c r="YX867" i="9"/>
  <c r="YY867" i="9"/>
  <c r="YZ867" i="9"/>
  <c r="ZA867" i="9"/>
  <c r="ZB867" i="9"/>
  <c r="ZC867" i="9"/>
  <c r="ZD867" i="9"/>
  <c r="ZE867" i="9"/>
  <c r="ZF867" i="9"/>
  <c r="ZG867" i="9"/>
  <c r="ZH867" i="9"/>
  <c r="ZI867" i="9"/>
  <c r="ZJ867" i="9"/>
  <c r="ZK867" i="9"/>
  <c r="ZL867" i="9"/>
  <c r="ZM867" i="9"/>
  <c r="ZN867" i="9"/>
  <c r="ZO867" i="9"/>
  <c r="ZP867" i="9"/>
  <c r="ZQ867" i="9"/>
  <c r="ZR867" i="9"/>
  <c r="ZS867" i="9"/>
  <c r="ZT867" i="9"/>
  <c r="ZU867" i="9"/>
  <c r="ZV867" i="9"/>
  <c r="ZW867" i="9"/>
  <c r="ZX867" i="9"/>
  <c r="ZY867" i="9"/>
  <c r="ZZ867" i="9"/>
  <c r="AAA867" i="9"/>
  <c r="AAB867" i="9"/>
  <c r="AAC867" i="9"/>
  <c r="AAD867" i="9"/>
  <c r="AAE867" i="9"/>
  <c r="AAF867" i="9"/>
  <c r="AAG867" i="9"/>
  <c r="AAH867" i="9"/>
  <c r="AAI867" i="9"/>
  <c r="AAJ867" i="9"/>
  <c r="AAK867" i="9"/>
  <c r="AAL867" i="9"/>
  <c r="AAM867" i="9"/>
  <c r="AAN867" i="9"/>
  <c r="AAO867" i="9"/>
  <c r="AAP867" i="9"/>
  <c r="AAQ867" i="9"/>
  <c r="AAR867" i="9"/>
  <c r="AAS867" i="9"/>
  <c r="AAT867" i="9"/>
  <c r="AAU867" i="9"/>
  <c r="AAV867" i="9"/>
  <c r="AAW867" i="9"/>
  <c r="AAX867" i="9"/>
  <c r="AAY867" i="9"/>
  <c r="AAZ867" i="9"/>
  <c r="ABA867" i="9"/>
  <c r="ABB867" i="9"/>
  <c r="ABC867" i="9"/>
  <c r="ABD867" i="9"/>
  <c r="ABE867" i="9"/>
  <c r="ABF867" i="9"/>
  <c r="ABG867" i="9"/>
  <c r="ABH867" i="9"/>
  <c r="ABI867" i="9"/>
  <c r="ABJ867" i="9"/>
  <c r="ABK867" i="9"/>
  <c r="ABL867" i="9"/>
  <c r="ABM867" i="9"/>
  <c r="ABN867" i="9"/>
  <c r="ABO867" i="9"/>
  <c r="ABP867" i="9"/>
  <c r="ABQ867" i="9"/>
  <c r="ABR867" i="9"/>
  <c r="ABS867" i="9"/>
  <c r="ABT867" i="9"/>
  <c r="ABU867" i="9"/>
  <c r="ABV867" i="9"/>
  <c r="ABW867" i="9"/>
  <c r="ABX867" i="9"/>
  <c r="ABY867" i="9"/>
  <c r="ABZ867" i="9"/>
  <c r="ACA867" i="9"/>
  <c r="ACB867" i="9"/>
  <c r="ACC867" i="9"/>
  <c r="ACD867" i="9"/>
  <c r="ACE867" i="9"/>
  <c r="ACF867" i="9"/>
  <c r="ACG867" i="9"/>
  <c r="ACH867" i="9"/>
  <c r="ACI867" i="9"/>
  <c r="ACJ867" i="9"/>
  <c r="ACK867" i="9"/>
  <c r="ACL867" i="9"/>
  <c r="ACM867" i="9"/>
  <c r="ACN867" i="9"/>
  <c r="ACO867" i="9"/>
  <c r="ACP867" i="9"/>
  <c r="ACQ867" i="9"/>
  <c r="ACR867" i="9"/>
  <c r="ACS867" i="9"/>
  <c r="ACT867" i="9"/>
  <c r="ACU867" i="9"/>
  <c r="ACV867" i="9"/>
  <c r="ACW867" i="9"/>
  <c r="ACX867" i="9"/>
  <c r="ACY867" i="9"/>
  <c r="ACZ867" i="9"/>
  <c r="ADA867" i="9"/>
  <c r="ADB867" i="9"/>
  <c r="ADC867" i="9"/>
  <c r="ADD867" i="9"/>
  <c r="ADE867" i="9"/>
  <c r="ADF867" i="9"/>
  <c r="ADG867" i="9"/>
  <c r="ADH867" i="9"/>
  <c r="ADI867" i="9"/>
  <c r="ADJ867" i="9"/>
  <c r="ADK867" i="9"/>
  <c r="ADL867" i="9"/>
  <c r="ADM867" i="9"/>
  <c r="ADN867" i="9"/>
  <c r="ADO867" i="9"/>
  <c r="ADP867" i="9"/>
  <c r="ADQ867" i="9"/>
  <c r="ADR867" i="9"/>
  <c r="ADS867" i="9"/>
  <c r="ADT867" i="9"/>
  <c r="ADU867" i="9"/>
  <c r="ADV867" i="9"/>
  <c r="ADW867" i="9"/>
  <c r="ADX867" i="9"/>
  <c r="ADY867" i="9"/>
  <c r="ADZ867" i="9"/>
  <c r="AEA867" i="9"/>
  <c r="AEB867" i="9"/>
  <c r="AEC867" i="9"/>
  <c r="AED867" i="9"/>
  <c r="AEE867" i="9"/>
  <c r="AEF867" i="9"/>
  <c r="AEG867" i="9"/>
  <c r="AEH867" i="9"/>
  <c r="AEI867" i="9"/>
  <c r="AEJ867" i="9"/>
  <c r="AEK867" i="9"/>
  <c r="AEL867" i="9"/>
  <c r="AEM867" i="9"/>
  <c r="AEN867" i="9"/>
  <c r="AEO867" i="9"/>
  <c r="AEP867" i="9"/>
  <c r="AEQ867" i="9"/>
  <c r="AER867" i="9"/>
  <c r="AES867" i="9"/>
  <c r="AET867" i="9"/>
  <c r="AEU867" i="9"/>
  <c r="AEV867" i="9"/>
  <c r="AEW867" i="9"/>
  <c r="AEX867" i="9"/>
  <c r="AEY867" i="9"/>
  <c r="AEZ867" i="9"/>
  <c r="AFA867" i="9"/>
  <c r="AFB867" i="9"/>
  <c r="AFC867" i="9"/>
  <c r="AFD867" i="9"/>
  <c r="AFE867" i="9"/>
  <c r="AFF867" i="9"/>
  <c r="AFG867" i="9"/>
  <c r="AFH867" i="9"/>
  <c r="AFI867" i="9"/>
  <c r="AFJ867" i="9"/>
  <c r="AFK867" i="9"/>
  <c r="AFL867" i="9"/>
  <c r="AFM867" i="9"/>
  <c r="AFN867" i="9"/>
  <c r="AFO867" i="9"/>
  <c r="AFP867" i="9"/>
  <c r="CK868" i="9"/>
  <c r="CL868" i="9"/>
  <c r="CM868" i="9"/>
  <c r="CN868" i="9"/>
  <c r="CO868" i="9"/>
  <c r="CP868" i="9"/>
  <c r="CQ868" i="9"/>
  <c r="CR868" i="9"/>
  <c r="CS868" i="9"/>
  <c r="CT868" i="9"/>
  <c r="CU868" i="9"/>
  <c r="CV868" i="9"/>
  <c r="CW868" i="9"/>
  <c r="CX868" i="9"/>
  <c r="CY868" i="9"/>
  <c r="CZ868" i="9"/>
  <c r="DA868" i="9"/>
  <c r="DB868" i="9"/>
  <c r="DC868" i="9"/>
  <c r="DD868" i="9"/>
  <c r="DE868" i="9"/>
  <c r="DF868" i="9"/>
  <c r="DG868" i="9"/>
  <c r="DH868" i="9"/>
  <c r="DI868" i="9"/>
  <c r="DJ868" i="9"/>
  <c r="DK868" i="9"/>
  <c r="DL868" i="9"/>
  <c r="DM868" i="9"/>
  <c r="DN868" i="9"/>
  <c r="DO868" i="9"/>
  <c r="DP868" i="9"/>
  <c r="DQ868" i="9"/>
  <c r="DR868" i="9"/>
  <c r="DS868" i="9"/>
  <c r="DT868" i="9"/>
  <c r="DU868" i="9"/>
  <c r="DV868" i="9"/>
  <c r="DW868" i="9"/>
  <c r="DX868" i="9"/>
  <c r="DY868" i="9"/>
  <c r="DZ868" i="9"/>
  <c r="EA868" i="9"/>
  <c r="EB868" i="9"/>
  <c r="EC868" i="9"/>
  <c r="ED868" i="9"/>
  <c r="EE868" i="9"/>
  <c r="EF868" i="9"/>
  <c r="EG868" i="9"/>
  <c r="EH868" i="9"/>
  <c r="EI868" i="9"/>
  <c r="EJ868" i="9"/>
  <c r="EK868" i="9"/>
  <c r="EL868" i="9"/>
  <c r="EM868" i="9"/>
  <c r="EN868" i="9"/>
  <c r="EO868" i="9"/>
  <c r="EP868" i="9"/>
  <c r="EQ868" i="9"/>
  <c r="ER868" i="9"/>
  <c r="ES868" i="9"/>
  <c r="ET868" i="9"/>
  <c r="EU868" i="9"/>
  <c r="EV868" i="9"/>
  <c r="EW868" i="9"/>
  <c r="EX868" i="9"/>
  <c r="EY868" i="9"/>
  <c r="EZ868" i="9"/>
  <c r="FA868" i="9"/>
  <c r="FB868" i="9"/>
  <c r="FC868" i="9"/>
  <c r="FD868" i="9"/>
  <c r="FE868" i="9"/>
  <c r="FF868" i="9"/>
  <c r="FG868" i="9"/>
  <c r="FH868" i="9"/>
  <c r="FI868" i="9"/>
  <c r="FJ868" i="9"/>
  <c r="FK868" i="9"/>
  <c r="FL868" i="9"/>
  <c r="FM868" i="9"/>
  <c r="FN868" i="9"/>
  <c r="FO868" i="9"/>
  <c r="FP868" i="9"/>
  <c r="FQ868" i="9"/>
  <c r="FR868" i="9"/>
  <c r="FS868" i="9"/>
  <c r="FT868" i="9"/>
  <c r="FU868" i="9"/>
  <c r="FV868" i="9"/>
  <c r="FW868" i="9"/>
  <c r="FX868" i="9"/>
  <c r="FY868" i="9"/>
  <c r="FZ868" i="9"/>
  <c r="GA868" i="9"/>
  <c r="GB868" i="9"/>
  <c r="GC868" i="9"/>
  <c r="GD868" i="9"/>
  <c r="GE868" i="9"/>
  <c r="GF868" i="9"/>
  <c r="GG868" i="9"/>
  <c r="GH868" i="9"/>
  <c r="GI868" i="9"/>
  <c r="GJ868" i="9"/>
  <c r="GK868" i="9"/>
  <c r="GL868" i="9"/>
  <c r="GM868" i="9"/>
  <c r="GN868" i="9"/>
  <c r="GO868" i="9"/>
  <c r="GP868" i="9"/>
  <c r="GQ868" i="9"/>
  <c r="GR868" i="9"/>
  <c r="GS868" i="9"/>
  <c r="GT868" i="9"/>
  <c r="GU868" i="9"/>
  <c r="GV868" i="9"/>
  <c r="GW868" i="9"/>
  <c r="GX868" i="9"/>
  <c r="GY868" i="9"/>
  <c r="GZ868" i="9"/>
  <c r="HA868" i="9"/>
  <c r="HB868" i="9"/>
  <c r="HC868" i="9"/>
  <c r="HD868" i="9"/>
  <c r="HE868" i="9"/>
  <c r="HF868" i="9"/>
  <c r="HG868" i="9"/>
  <c r="HH868" i="9"/>
  <c r="HI868" i="9"/>
  <c r="HJ868" i="9"/>
  <c r="HK868" i="9"/>
  <c r="HL868" i="9"/>
  <c r="HM868" i="9"/>
  <c r="HN868" i="9"/>
  <c r="HO868" i="9"/>
  <c r="HP868" i="9"/>
  <c r="HQ868" i="9"/>
  <c r="HR868" i="9"/>
  <c r="HS868" i="9"/>
  <c r="HT868" i="9"/>
  <c r="HU868" i="9"/>
  <c r="HV868" i="9"/>
  <c r="HW868" i="9"/>
  <c r="HX868" i="9"/>
  <c r="HY868" i="9"/>
  <c r="HZ868" i="9"/>
  <c r="IA868" i="9"/>
  <c r="IB868" i="9"/>
  <c r="IC868" i="9"/>
  <c r="ID868" i="9"/>
  <c r="IE868" i="9"/>
  <c r="IF868" i="9"/>
  <c r="IG868" i="9"/>
  <c r="IH868" i="9"/>
  <c r="II868" i="9"/>
  <c r="IJ868" i="9"/>
  <c r="IK868" i="9"/>
  <c r="IL868" i="9"/>
  <c r="IM868" i="9"/>
  <c r="IN868" i="9"/>
  <c r="IO868" i="9"/>
  <c r="IP868" i="9"/>
  <c r="IQ868" i="9"/>
  <c r="IR868" i="9"/>
  <c r="IS868" i="9"/>
  <c r="IT868" i="9"/>
  <c r="IU868" i="9"/>
  <c r="IV868" i="9"/>
  <c r="IW868" i="9"/>
  <c r="IX868" i="9"/>
  <c r="IY868" i="9"/>
  <c r="IZ868" i="9"/>
  <c r="JA868" i="9"/>
  <c r="JB868" i="9"/>
  <c r="JC868" i="9"/>
  <c r="JD868" i="9"/>
  <c r="JE868" i="9"/>
  <c r="JF868" i="9"/>
  <c r="JG868" i="9"/>
  <c r="JH868" i="9"/>
  <c r="JI868" i="9"/>
  <c r="JJ868" i="9"/>
  <c r="JK868" i="9"/>
  <c r="JL868" i="9"/>
  <c r="JM868" i="9"/>
  <c r="JN868" i="9"/>
  <c r="JO868" i="9"/>
  <c r="JP868" i="9"/>
  <c r="JQ868" i="9"/>
  <c r="JR868" i="9"/>
  <c r="JS868" i="9"/>
  <c r="JT868" i="9"/>
  <c r="JU868" i="9"/>
  <c r="JV868" i="9"/>
  <c r="JW868" i="9"/>
  <c r="JX868" i="9"/>
  <c r="JY868" i="9"/>
  <c r="JZ868" i="9"/>
  <c r="KA868" i="9"/>
  <c r="KB868" i="9"/>
  <c r="KC868" i="9"/>
  <c r="KD868" i="9"/>
  <c r="KE868" i="9"/>
  <c r="KF868" i="9"/>
  <c r="KG868" i="9"/>
  <c r="KH868" i="9"/>
  <c r="KI868" i="9"/>
  <c r="KJ868" i="9"/>
  <c r="KK868" i="9"/>
  <c r="KL868" i="9"/>
  <c r="KM868" i="9"/>
  <c r="KN868" i="9"/>
  <c r="KO868" i="9"/>
  <c r="KP868" i="9"/>
  <c r="KQ868" i="9"/>
  <c r="KR868" i="9"/>
  <c r="KS868" i="9"/>
  <c r="KT868" i="9"/>
  <c r="KU868" i="9"/>
  <c r="KV868" i="9"/>
  <c r="KW868" i="9"/>
  <c r="KX868" i="9"/>
  <c r="KY868" i="9"/>
  <c r="KZ868" i="9"/>
  <c r="LA868" i="9"/>
  <c r="LB868" i="9"/>
  <c r="LC868" i="9"/>
  <c r="LD868" i="9"/>
  <c r="LE868" i="9"/>
  <c r="LF868" i="9"/>
  <c r="LG868" i="9"/>
  <c r="LH868" i="9"/>
  <c r="LI868" i="9"/>
  <c r="LJ868" i="9"/>
  <c r="LK868" i="9"/>
  <c r="LL868" i="9"/>
  <c r="LM868" i="9"/>
  <c r="LN868" i="9"/>
  <c r="LO868" i="9"/>
  <c r="LP868" i="9"/>
  <c r="LQ868" i="9"/>
  <c r="LR868" i="9"/>
  <c r="LS868" i="9"/>
  <c r="LT868" i="9"/>
  <c r="LU868" i="9"/>
  <c r="LV868" i="9"/>
  <c r="LW868" i="9"/>
  <c r="LX868" i="9"/>
  <c r="LY868" i="9"/>
  <c r="LZ868" i="9"/>
  <c r="MA868" i="9"/>
  <c r="MB868" i="9"/>
  <c r="MC868" i="9"/>
  <c r="MD868" i="9"/>
  <c r="ME868" i="9"/>
  <c r="MF868" i="9"/>
  <c r="MG868" i="9"/>
  <c r="MH868" i="9"/>
  <c r="MI868" i="9"/>
  <c r="MJ868" i="9"/>
  <c r="MK868" i="9"/>
  <c r="ML868" i="9"/>
  <c r="MM868" i="9"/>
  <c r="MN868" i="9"/>
  <c r="MO868" i="9"/>
  <c r="MP868" i="9"/>
  <c r="MQ868" i="9"/>
  <c r="MR868" i="9"/>
  <c r="MS868" i="9"/>
  <c r="MT868" i="9"/>
  <c r="MU868" i="9"/>
  <c r="MV868" i="9"/>
  <c r="MW868" i="9"/>
  <c r="MX868" i="9"/>
  <c r="MY868" i="9"/>
  <c r="MZ868" i="9"/>
  <c r="NA868" i="9"/>
  <c r="NB868" i="9"/>
  <c r="NC868" i="9"/>
  <c r="ND868" i="9"/>
  <c r="NE868" i="9"/>
  <c r="NF868" i="9"/>
  <c r="NG868" i="9"/>
  <c r="NH868" i="9"/>
  <c r="NI868" i="9"/>
  <c r="NJ868" i="9"/>
  <c r="NK868" i="9"/>
  <c r="NL868" i="9"/>
  <c r="NM868" i="9"/>
  <c r="NN868" i="9"/>
  <c r="NO868" i="9"/>
  <c r="NP868" i="9"/>
  <c r="NQ868" i="9"/>
  <c r="NR868" i="9"/>
  <c r="NS868" i="9"/>
  <c r="NT868" i="9"/>
  <c r="NU868" i="9"/>
  <c r="NV868" i="9"/>
  <c r="NW868" i="9"/>
  <c r="NX868" i="9"/>
  <c r="NY868" i="9"/>
  <c r="NZ868" i="9"/>
  <c r="OA868" i="9"/>
  <c r="OB868" i="9"/>
  <c r="OC868" i="9"/>
  <c r="OD868" i="9"/>
  <c r="OE868" i="9"/>
  <c r="OF868" i="9"/>
  <c r="OG868" i="9"/>
  <c r="OH868" i="9"/>
  <c r="OI868" i="9"/>
  <c r="OJ868" i="9"/>
  <c r="OK868" i="9"/>
  <c r="OL868" i="9"/>
  <c r="OM868" i="9"/>
  <c r="ON868" i="9"/>
  <c r="OO868" i="9"/>
  <c r="OP868" i="9"/>
  <c r="OQ868" i="9"/>
  <c r="OR868" i="9"/>
  <c r="OS868" i="9"/>
  <c r="OT868" i="9"/>
  <c r="OU868" i="9"/>
  <c r="OV868" i="9"/>
  <c r="OW868" i="9"/>
  <c r="OX868" i="9"/>
  <c r="OY868" i="9"/>
  <c r="OZ868" i="9"/>
  <c r="PA868" i="9"/>
  <c r="PB868" i="9"/>
  <c r="PC868" i="9"/>
  <c r="PD868" i="9"/>
  <c r="PE868" i="9"/>
  <c r="PF868" i="9"/>
  <c r="PG868" i="9"/>
  <c r="PH868" i="9"/>
  <c r="PI868" i="9"/>
  <c r="PJ868" i="9"/>
  <c r="PK868" i="9"/>
  <c r="PL868" i="9"/>
  <c r="PM868" i="9"/>
  <c r="PN868" i="9"/>
  <c r="PO868" i="9"/>
  <c r="PP868" i="9"/>
  <c r="PQ868" i="9"/>
  <c r="PR868" i="9"/>
  <c r="PS868" i="9"/>
  <c r="PT868" i="9"/>
  <c r="PU868" i="9"/>
  <c r="PV868" i="9"/>
  <c r="PW868" i="9"/>
  <c r="PX868" i="9"/>
  <c r="PY868" i="9"/>
  <c r="PZ868" i="9"/>
  <c r="QA868" i="9"/>
  <c r="QB868" i="9"/>
  <c r="QC868" i="9"/>
  <c r="QD868" i="9"/>
  <c r="QE868" i="9"/>
  <c r="QF868" i="9"/>
  <c r="QG868" i="9"/>
  <c r="QH868" i="9"/>
  <c r="QI868" i="9"/>
  <c r="QJ868" i="9"/>
  <c r="QK868" i="9"/>
  <c r="QL868" i="9"/>
  <c r="QM868" i="9"/>
  <c r="QN868" i="9"/>
  <c r="QO868" i="9"/>
  <c r="QP868" i="9"/>
  <c r="QQ868" i="9"/>
  <c r="QR868" i="9"/>
  <c r="QS868" i="9"/>
  <c r="QT868" i="9"/>
  <c r="QU868" i="9"/>
  <c r="QV868" i="9"/>
  <c r="QW868" i="9"/>
  <c r="QX868" i="9"/>
  <c r="QY868" i="9"/>
  <c r="QZ868" i="9"/>
  <c r="RA868" i="9"/>
  <c r="RB868" i="9"/>
  <c r="RC868" i="9"/>
  <c r="RD868" i="9"/>
  <c r="RE868" i="9"/>
  <c r="RF868" i="9"/>
  <c r="RG868" i="9"/>
  <c r="RH868" i="9"/>
  <c r="RI868" i="9"/>
  <c r="RJ868" i="9"/>
  <c r="RK868" i="9"/>
  <c r="RL868" i="9"/>
  <c r="RM868" i="9"/>
  <c r="RN868" i="9"/>
  <c r="RO868" i="9"/>
  <c r="RP868" i="9"/>
  <c r="RQ868" i="9"/>
  <c r="RR868" i="9"/>
  <c r="RS868" i="9"/>
  <c r="RT868" i="9"/>
  <c r="RU868" i="9"/>
  <c r="RV868" i="9"/>
  <c r="RW868" i="9"/>
  <c r="RX868" i="9"/>
  <c r="RY868" i="9"/>
  <c r="RZ868" i="9"/>
  <c r="SA868" i="9"/>
  <c r="SB868" i="9"/>
  <c r="SC868" i="9"/>
  <c r="SD868" i="9"/>
  <c r="SE868" i="9"/>
  <c r="SF868" i="9"/>
  <c r="SG868" i="9"/>
  <c r="SH868" i="9"/>
  <c r="SI868" i="9"/>
  <c r="SJ868" i="9"/>
  <c r="SK868" i="9"/>
  <c r="SL868" i="9"/>
  <c r="SM868" i="9"/>
  <c r="SN868" i="9"/>
  <c r="SO868" i="9"/>
  <c r="SP868" i="9"/>
  <c r="SQ868" i="9"/>
  <c r="SR868" i="9"/>
  <c r="SS868" i="9"/>
  <c r="ST868" i="9"/>
  <c r="SU868" i="9"/>
  <c r="SV868" i="9"/>
  <c r="SW868" i="9"/>
  <c r="SX868" i="9"/>
  <c r="SY868" i="9"/>
  <c r="SZ868" i="9"/>
  <c r="TA868" i="9"/>
  <c r="TB868" i="9"/>
  <c r="TC868" i="9"/>
  <c r="TD868" i="9"/>
  <c r="TE868" i="9"/>
  <c r="TF868" i="9"/>
  <c r="TG868" i="9"/>
  <c r="TH868" i="9"/>
  <c r="TI868" i="9"/>
  <c r="TJ868" i="9"/>
  <c r="TK868" i="9"/>
  <c r="TL868" i="9"/>
  <c r="TM868" i="9"/>
  <c r="TN868" i="9"/>
  <c r="TO868" i="9"/>
  <c r="TP868" i="9"/>
  <c r="TQ868" i="9"/>
  <c r="TR868" i="9"/>
  <c r="TS868" i="9"/>
  <c r="TT868" i="9"/>
  <c r="TU868" i="9"/>
  <c r="TV868" i="9"/>
  <c r="TW868" i="9"/>
  <c r="TX868" i="9"/>
  <c r="TY868" i="9"/>
  <c r="TZ868" i="9"/>
  <c r="UA868" i="9"/>
  <c r="UB868" i="9"/>
  <c r="UC868" i="9"/>
  <c r="UD868" i="9"/>
  <c r="UE868" i="9"/>
  <c r="UF868" i="9"/>
  <c r="UG868" i="9"/>
  <c r="UH868" i="9"/>
  <c r="UI868" i="9"/>
  <c r="UJ868" i="9"/>
  <c r="UK868" i="9"/>
  <c r="UL868" i="9"/>
  <c r="UM868" i="9"/>
  <c r="UN868" i="9"/>
  <c r="UO868" i="9"/>
  <c r="UP868" i="9"/>
  <c r="UQ868" i="9"/>
  <c r="UR868" i="9"/>
  <c r="US868" i="9"/>
  <c r="UT868" i="9"/>
  <c r="UU868" i="9"/>
  <c r="UV868" i="9"/>
  <c r="UW868" i="9"/>
  <c r="UX868" i="9"/>
  <c r="UY868" i="9"/>
  <c r="UZ868" i="9"/>
  <c r="VA868" i="9"/>
  <c r="VB868" i="9"/>
  <c r="VC868" i="9"/>
  <c r="VD868" i="9"/>
  <c r="VE868" i="9"/>
  <c r="VF868" i="9"/>
  <c r="VG868" i="9"/>
  <c r="VH868" i="9"/>
  <c r="VI868" i="9"/>
  <c r="VJ868" i="9"/>
  <c r="VK868" i="9"/>
  <c r="VL868" i="9"/>
  <c r="VM868" i="9"/>
  <c r="VN868" i="9"/>
  <c r="VO868" i="9"/>
  <c r="VP868" i="9"/>
  <c r="VQ868" i="9"/>
  <c r="VR868" i="9"/>
  <c r="VS868" i="9"/>
  <c r="VT868" i="9"/>
  <c r="VU868" i="9"/>
  <c r="VV868" i="9"/>
  <c r="VW868" i="9"/>
  <c r="VX868" i="9"/>
  <c r="VY868" i="9"/>
  <c r="VZ868" i="9"/>
  <c r="WA868" i="9"/>
  <c r="WB868" i="9"/>
  <c r="WC868" i="9"/>
  <c r="WD868" i="9"/>
  <c r="WE868" i="9"/>
  <c r="WF868" i="9"/>
  <c r="WG868" i="9"/>
  <c r="WH868" i="9"/>
  <c r="WI868" i="9"/>
  <c r="WJ868" i="9"/>
  <c r="WK868" i="9"/>
  <c r="WL868" i="9"/>
  <c r="WM868" i="9"/>
  <c r="WN868" i="9"/>
  <c r="WO868" i="9"/>
  <c r="WP868" i="9"/>
  <c r="WQ868" i="9"/>
  <c r="WR868" i="9"/>
  <c r="WS868" i="9"/>
  <c r="WT868" i="9"/>
  <c r="WU868" i="9"/>
  <c r="WV868" i="9"/>
  <c r="WW868" i="9"/>
  <c r="WX868" i="9"/>
  <c r="WY868" i="9"/>
  <c r="WZ868" i="9"/>
  <c r="XA868" i="9"/>
  <c r="XB868" i="9"/>
  <c r="XC868" i="9"/>
  <c r="XD868" i="9"/>
  <c r="XE868" i="9"/>
  <c r="XF868" i="9"/>
  <c r="XG868" i="9"/>
  <c r="XH868" i="9"/>
  <c r="XI868" i="9"/>
  <c r="XJ868" i="9"/>
  <c r="XK868" i="9"/>
  <c r="XL868" i="9"/>
  <c r="XM868" i="9"/>
  <c r="XN868" i="9"/>
  <c r="XO868" i="9"/>
  <c r="XP868" i="9"/>
  <c r="XQ868" i="9"/>
  <c r="XR868" i="9"/>
  <c r="XS868" i="9"/>
  <c r="XT868" i="9"/>
  <c r="XU868" i="9"/>
  <c r="XV868" i="9"/>
  <c r="XW868" i="9"/>
  <c r="XX868" i="9"/>
  <c r="XY868" i="9"/>
  <c r="XZ868" i="9"/>
  <c r="YA868" i="9"/>
  <c r="YB868" i="9"/>
  <c r="YC868" i="9"/>
  <c r="YD868" i="9"/>
  <c r="YE868" i="9"/>
  <c r="YF868" i="9"/>
  <c r="YG868" i="9"/>
  <c r="YH868" i="9"/>
  <c r="YI868" i="9"/>
  <c r="YJ868" i="9"/>
  <c r="YK868" i="9"/>
  <c r="YL868" i="9"/>
  <c r="YM868" i="9"/>
  <c r="YN868" i="9"/>
  <c r="YO868" i="9"/>
  <c r="YP868" i="9"/>
  <c r="YQ868" i="9"/>
  <c r="YR868" i="9"/>
  <c r="YS868" i="9"/>
  <c r="YT868" i="9"/>
  <c r="YU868" i="9"/>
  <c r="YV868" i="9"/>
  <c r="YW868" i="9"/>
  <c r="YX868" i="9"/>
  <c r="YY868" i="9"/>
  <c r="YZ868" i="9"/>
  <c r="ZA868" i="9"/>
  <c r="ZB868" i="9"/>
  <c r="ZC868" i="9"/>
  <c r="ZD868" i="9"/>
  <c r="ZE868" i="9"/>
  <c r="ZF868" i="9"/>
  <c r="ZG868" i="9"/>
  <c r="ZH868" i="9"/>
  <c r="ZI868" i="9"/>
  <c r="ZJ868" i="9"/>
  <c r="ZK868" i="9"/>
  <c r="ZL868" i="9"/>
  <c r="ZM868" i="9"/>
  <c r="ZN868" i="9"/>
  <c r="ZO868" i="9"/>
  <c r="ZP868" i="9"/>
  <c r="ZQ868" i="9"/>
  <c r="ZR868" i="9"/>
  <c r="ZS868" i="9"/>
  <c r="ZT868" i="9"/>
  <c r="ZU868" i="9"/>
  <c r="ZV868" i="9"/>
  <c r="ZW868" i="9"/>
  <c r="ZX868" i="9"/>
  <c r="ZY868" i="9"/>
  <c r="ZZ868" i="9"/>
  <c r="AAA868" i="9"/>
  <c r="AAB868" i="9"/>
  <c r="AAC868" i="9"/>
  <c r="AAD868" i="9"/>
  <c r="AAE868" i="9"/>
  <c r="AAF868" i="9"/>
  <c r="AAG868" i="9"/>
  <c r="AAH868" i="9"/>
  <c r="AAI868" i="9"/>
  <c r="AAJ868" i="9"/>
  <c r="AAK868" i="9"/>
  <c r="AAL868" i="9"/>
  <c r="AAM868" i="9"/>
  <c r="AAN868" i="9"/>
  <c r="AAO868" i="9"/>
  <c r="AAP868" i="9"/>
  <c r="AAQ868" i="9"/>
  <c r="AAR868" i="9"/>
  <c r="AAS868" i="9"/>
  <c r="AAT868" i="9"/>
  <c r="AAU868" i="9"/>
  <c r="AAV868" i="9"/>
  <c r="AAW868" i="9"/>
  <c r="AAX868" i="9"/>
  <c r="AAY868" i="9"/>
  <c r="AAZ868" i="9"/>
  <c r="ABA868" i="9"/>
  <c r="ABB868" i="9"/>
  <c r="ABC868" i="9"/>
  <c r="ABD868" i="9"/>
  <c r="ABE868" i="9"/>
  <c r="ABF868" i="9"/>
  <c r="ABG868" i="9"/>
  <c r="ABH868" i="9"/>
  <c r="ABI868" i="9"/>
  <c r="ABJ868" i="9"/>
  <c r="ABK868" i="9"/>
  <c r="ABL868" i="9"/>
  <c r="ABM868" i="9"/>
  <c r="ABN868" i="9"/>
  <c r="ABO868" i="9"/>
  <c r="ABP868" i="9"/>
  <c r="ABQ868" i="9"/>
  <c r="ABR868" i="9"/>
  <c r="ABS868" i="9"/>
  <c r="ABT868" i="9"/>
  <c r="ABU868" i="9"/>
  <c r="ABV868" i="9"/>
  <c r="ABW868" i="9"/>
  <c r="ABX868" i="9"/>
  <c r="ABY868" i="9"/>
  <c r="ABZ868" i="9"/>
  <c r="ACA868" i="9"/>
  <c r="ACB868" i="9"/>
  <c r="ACC868" i="9"/>
  <c r="ACD868" i="9"/>
  <c r="ACE868" i="9"/>
  <c r="ACF868" i="9"/>
  <c r="ACG868" i="9"/>
  <c r="ACH868" i="9"/>
  <c r="ACI868" i="9"/>
  <c r="ACJ868" i="9"/>
  <c r="ACK868" i="9"/>
  <c r="ACL868" i="9"/>
  <c r="ACM868" i="9"/>
  <c r="ACN868" i="9"/>
  <c r="ACO868" i="9"/>
  <c r="ACP868" i="9"/>
  <c r="ACQ868" i="9"/>
  <c r="ACR868" i="9"/>
  <c r="ACS868" i="9"/>
  <c r="ACT868" i="9"/>
  <c r="ACU868" i="9"/>
  <c r="ACV868" i="9"/>
  <c r="ACW868" i="9"/>
  <c r="ACX868" i="9"/>
  <c r="ACY868" i="9"/>
  <c r="ACZ868" i="9"/>
  <c r="ADA868" i="9"/>
  <c r="ADB868" i="9"/>
  <c r="ADC868" i="9"/>
  <c r="ADD868" i="9"/>
  <c r="ADE868" i="9"/>
  <c r="ADF868" i="9"/>
  <c r="ADG868" i="9"/>
  <c r="ADH868" i="9"/>
  <c r="ADI868" i="9"/>
  <c r="ADJ868" i="9"/>
  <c r="ADK868" i="9"/>
  <c r="ADL868" i="9"/>
  <c r="ADM868" i="9"/>
  <c r="ADN868" i="9"/>
  <c r="ADO868" i="9"/>
  <c r="ADP868" i="9"/>
  <c r="ADQ868" i="9"/>
  <c r="ADR868" i="9"/>
  <c r="ADS868" i="9"/>
  <c r="ADT868" i="9"/>
  <c r="ADU868" i="9"/>
  <c r="ADV868" i="9"/>
  <c r="ADW868" i="9"/>
  <c r="ADX868" i="9"/>
  <c r="ADY868" i="9"/>
  <c r="ADZ868" i="9"/>
  <c r="AEA868" i="9"/>
  <c r="AEB868" i="9"/>
  <c r="AEC868" i="9"/>
  <c r="AED868" i="9"/>
  <c r="AEE868" i="9"/>
  <c r="AEF868" i="9"/>
  <c r="AEG868" i="9"/>
  <c r="AEH868" i="9"/>
  <c r="AEI868" i="9"/>
  <c r="AEJ868" i="9"/>
  <c r="AEK868" i="9"/>
  <c r="AEL868" i="9"/>
  <c r="AEM868" i="9"/>
  <c r="AEN868" i="9"/>
  <c r="AEO868" i="9"/>
  <c r="AEP868" i="9"/>
  <c r="AEQ868" i="9"/>
  <c r="AER868" i="9"/>
  <c r="AES868" i="9"/>
  <c r="AET868" i="9"/>
  <c r="AEU868" i="9"/>
  <c r="AEV868" i="9"/>
  <c r="AEW868" i="9"/>
  <c r="AEX868" i="9"/>
  <c r="AEY868" i="9"/>
  <c r="AEZ868" i="9"/>
  <c r="AFA868" i="9"/>
  <c r="AFB868" i="9"/>
  <c r="AFC868" i="9"/>
  <c r="AFD868" i="9"/>
  <c r="AFE868" i="9"/>
  <c r="AFF868" i="9"/>
  <c r="AFG868" i="9"/>
  <c r="AFH868" i="9"/>
  <c r="AFI868" i="9"/>
  <c r="AFJ868" i="9"/>
  <c r="AFK868" i="9"/>
  <c r="AFL868" i="9"/>
  <c r="AFM868" i="9"/>
  <c r="AFN868" i="9"/>
  <c r="AFO868" i="9"/>
  <c r="AFP868" i="9"/>
  <c r="CK869" i="9"/>
  <c r="CL869" i="9"/>
  <c r="CM869" i="9"/>
  <c r="CN869" i="9"/>
  <c r="CO869" i="9"/>
  <c r="CP869" i="9"/>
  <c r="CQ869" i="9"/>
  <c r="CR869" i="9"/>
  <c r="CS869" i="9"/>
  <c r="CT869" i="9"/>
  <c r="CU869" i="9"/>
  <c r="CV869" i="9"/>
  <c r="CW869" i="9"/>
  <c r="CX869" i="9"/>
  <c r="CY869" i="9"/>
  <c r="CZ869" i="9"/>
  <c r="DA869" i="9"/>
  <c r="DB869" i="9"/>
  <c r="DC869" i="9"/>
  <c r="DD869" i="9"/>
  <c r="DE869" i="9"/>
  <c r="DF869" i="9"/>
  <c r="DG869" i="9"/>
  <c r="DH869" i="9"/>
  <c r="DI869" i="9"/>
  <c r="DJ869" i="9"/>
  <c r="DK869" i="9"/>
  <c r="DL869" i="9"/>
  <c r="DM869" i="9"/>
  <c r="DN869" i="9"/>
  <c r="DO869" i="9"/>
  <c r="DP869" i="9"/>
  <c r="DQ869" i="9"/>
  <c r="DR869" i="9"/>
  <c r="DS869" i="9"/>
  <c r="DT869" i="9"/>
  <c r="DU869" i="9"/>
  <c r="DV869" i="9"/>
  <c r="DW869" i="9"/>
  <c r="DX869" i="9"/>
  <c r="DY869" i="9"/>
  <c r="DZ869" i="9"/>
  <c r="EA869" i="9"/>
  <c r="EB869" i="9"/>
  <c r="EC869" i="9"/>
  <c r="ED869" i="9"/>
  <c r="EE869" i="9"/>
  <c r="EF869" i="9"/>
  <c r="EG869" i="9"/>
  <c r="EH869" i="9"/>
  <c r="EI869" i="9"/>
  <c r="EJ869" i="9"/>
  <c r="EK869" i="9"/>
  <c r="EL869" i="9"/>
  <c r="EM869" i="9"/>
  <c r="EN869" i="9"/>
  <c r="EO869" i="9"/>
  <c r="EP869" i="9"/>
  <c r="EQ869" i="9"/>
  <c r="ER869" i="9"/>
  <c r="ES869" i="9"/>
  <c r="ET869" i="9"/>
  <c r="EU869" i="9"/>
  <c r="EV869" i="9"/>
  <c r="EW869" i="9"/>
  <c r="EX869" i="9"/>
  <c r="EY869" i="9"/>
  <c r="EZ869" i="9"/>
  <c r="FA869" i="9"/>
  <c r="FB869" i="9"/>
  <c r="FC869" i="9"/>
  <c r="FD869" i="9"/>
  <c r="FE869" i="9"/>
  <c r="FF869" i="9"/>
  <c r="FG869" i="9"/>
  <c r="FH869" i="9"/>
  <c r="FI869" i="9"/>
  <c r="FJ869" i="9"/>
  <c r="FK869" i="9"/>
  <c r="FL869" i="9"/>
  <c r="FM869" i="9"/>
  <c r="FN869" i="9"/>
  <c r="FO869" i="9"/>
  <c r="FP869" i="9"/>
  <c r="FQ869" i="9"/>
  <c r="FR869" i="9"/>
  <c r="FS869" i="9"/>
  <c r="FT869" i="9"/>
  <c r="FU869" i="9"/>
  <c r="FV869" i="9"/>
  <c r="FW869" i="9"/>
  <c r="FX869" i="9"/>
  <c r="FY869" i="9"/>
  <c r="FZ869" i="9"/>
  <c r="GA869" i="9"/>
  <c r="GB869" i="9"/>
  <c r="GC869" i="9"/>
  <c r="GD869" i="9"/>
  <c r="GE869" i="9"/>
  <c r="GF869" i="9"/>
  <c r="GG869" i="9"/>
  <c r="GH869" i="9"/>
  <c r="GI869" i="9"/>
  <c r="GJ869" i="9"/>
  <c r="GK869" i="9"/>
  <c r="GL869" i="9"/>
  <c r="GM869" i="9"/>
  <c r="GN869" i="9"/>
  <c r="GO869" i="9"/>
  <c r="GP869" i="9"/>
  <c r="GQ869" i="9"/>
  <c r="GR869" i="9"/>
  <c r="GS869" i="9"/>
  <c r="GT869" i="9"/>
  <c r="GU869" i="9"/>
  <c r="GV869" i="9"/>
  <c r="GW869" i="9"/>
  <c r="GX869" i="9"/>
  <c r="GY869" i="9"/>
  <c r="GZ869" i="9"/>
  <c r="HA869" i="9"/>
  <c r="HB869" i="9"/>
  <c r="HC869" i="9"/>
  <c r="HD869" i="9"/>
  <c r="HE869" i="9"/>
  <c r="HF869" i="9"/>
  <c r="HG869" i="9"/>
  <c r="HH869" i="9"/>
  <c r="HI869" i="9"/>
  <c r="HJ869" i="9"/>
  <c r="HK869" i="9"/>
  <c r="HL869" i="9"/>
  <c r="HM869" i="9"/>
  <c r="HN869" i="9"/>
  <c r="HO869" i="9"/>
  <c r="HP869" i="9"/>
  <c r="HQ869" i="9"/>
  <c r="HR869" i="9"/>
  <c r="HS869" i="9"/>
  <c r="HT869" i="9"/>
  <c r="HU869" i="9"/>
  <c r="HV869" i="9"/>
  <c r="HW869" i="9"/>
  <c r="HX869" i="9"/>
  <c r="HY869" i="9"/>
  <c r="HZ869" i="9"/>
  <c r="IA869" i="9"/>
  <c r="IB869" i="9"/>
  <c r="IC869" i="9"/>
  <c r="ID869" i="9"/>
  <c r="IE869" i="9"/>
  <c r="IF869" i="9"/>
  <c r="IG869" i="9"/>
  <c r="IH869" i="9"/>
  <c r="II869" i="9"/>
  <c r="IJ869" i="9"/>
  <c r="IK869" i="9"/>
  <c r="IL869" i="9"/>
  <c r="IM869" i="9"/>
  <c r="IN869" i="9"/>
  <c r="IO869" i="9"/>
  <c r="IP869" i="9"/>
  <c r="IQ869" i="9"/>
  <c r="IR869" i="9"/>
  <c r="IS869" i="9"/>
  <c r="IT869" i="9"/>
  <c r="IU869" i="9"/>
  <c r="IV869" i="9"/>
  <c r="IW869" i="9"/>
  <c r="IX869" i="9"/>
  <c r="IY869" i="9"/>
  <c r="IZ869" i="9"/>
  <c r="JA869" i="9"/>
  <c r="JB869" i="9"/>
  <c r="JC869" i="9"/>
  <c r="JD869" i="9"/>
  <c r="JE869" i="9"/>
  <c r="JF869" i="9"/>
  <c r="JG869" i="9"/>
  <c r="JH869" i="9"/>
  <c r="JI869" i="9"/>
  <c r="JJ869" i="9"/>
  <c r="JK869" i="9"/>
  <c r="JL869" i="9"/>
  <c r="JM869" i="9"/>
  <c r="JN869" i="9"/>
  <c r="JO869" i="9"/>
  <c r="JP869" i="9"/>
  <c r="JQ869" i="9"/>
  <c r="JR869" i="9"/>
  <c r="JS869" i="9"/>
  <c r="JT869" i="9"/>
  <c r="JU869" i="9"/>
  <c r="JV869" i="9"/>
  <c r="JW869" i="9"/>
  <c r="JX869" i="9"/>
  <c r="JY869" i="9"/>
  <c r="JZ869" i="9"/>
  <c r="KA869" i="9"/>
  <c r="KB869" i="9"/>
  <c r="KC869" i="9"/>
  <c r="KD869" i="9"/>
  <c r="KE869" i="9"/>
  <c r="KF869" i="9"/>
  <c r="KG869" i="9"/>
  <c r="KH869" i="9"/>
  <c r="KI869" i="9"/>
  <c r="KJ869" i="9"/>
  <c r="KK869" i="9"/>
  <c r="KL869" i="9"/>
  <c r="KM869" i="9"/>
  <c r="KN869" i="9"/>
  <c r="KO869" i="9"/>
  <c r="KP869" i="9"/>
  <c r="KQ869" i="9"/>
  <c r="KR869" i="9"/>
  <c r="KS869" i="9"/>
  <c r="KT869" i="9"/>
  <c r="KU869" i="9"/>
  <c r="KV869" i="9"/>
  <c r="KW869" i="9"/>
  <c r="KX869" i="9"/>
  <c r="KY869" i="9"/>
  <c r="KZ869" i="9"/>
  <c r="LA869" i="9"/>
  <c r="LB869" i="9"/>
  <c r="LC869" i="9"/>
  <c r="LD869" i="9"/>
  <c r="LE869" i="9"/>
  <c r="LF869" i="9"/>
  <c r="LG869" i="9"/>
  <c r="LH869" i="9"/>
  <c r="LI869" i="9"/>
  <c r="LJ869" i="9"/>
  <c r="LK869" i="9"/>
  <c r="LL869" i="9"/>
  <c r="LM869" i="9"/>
  <c r="LN869" i="9"/>
  <c r="LO869" i="9"/>
  <c r="LP869" i="9"/>
  <c r="LQ869" i="9"/>
  <c r="LR869" i="9"/>
  <c r="LS869" i="9"/>
  <c r="LT869" i="9"/>
  <c r="LU869" i="9"/>
  <c r="LV869" i="9"/>
  <c r="LW869" i="9"/>
  <c r="LX869" i="9"/>
  <c r="LY869" i="9"/>
  <c r="LZ869" i="9"/>
  <c r="MA869" i="9"/>
  <c r="MB869" i="9"/>
  <c r="MC869" i="9"/>
  <c r="MD869" i="9"/>
  <c r="ME869" i="9"/>
  <c r="MF869" i="9"/>
  <c r="MG869" i="9"/>
  <c r="MH869" i="9"/>
  <c r="MI869" i="9"/>
  <c r="MJ869" i="9"/>
  <c r="MK869" i="9"/>
  <c r="ML869" i="9"/>
  <c r="MM869" i="9"/>
  <c r="MN869" i="9"/>
  <c r="MO869" i="9"/>
  <c r="MP869" i="9"/>
  <c r="MQ869" i="9"/>
  <c r="MR869" i="9"/>
  <c r="MS869" i="9"/>
  <c r="MT869" i="9"/>
  <c r="MU869" i="9"/>
  <c r="MV869" i="9"/>
  <c r="MW869" i="9"/>
  <c r="MX869" i="9"/>
  <c r="MY869" i="9"/>
  <c r="MZ869" i="9"/>
  <c r="NA869" i="9"/>
  <c r="NB869" i="9"/>
  <c r="NC869" i="9"/>
  <c r="ND869" i="9"/>
  <c r="NE869" i="9"/>
  <c r="NF869" i="9"/>
  <c r="NG869" i="9"/>
  <c r="NH869" i="9"/>
  <c r="NI869" i="9"/>
  <c r="NJ869" i="9"/>
  <c r="NK869" i="9"/>
  <c r="NL869" i="9"/>
  <c r="NM869" i="9"/>
  <c r="NN869" i="9"/>
  <c r="NO869" i="9"/>
  <c r="NP869" i="9"/>
  <c r="NQ869" i="9"/>
  <c r="NR869" i="9"/>
  <c r="NS869" i="9"/>
  <c r="NT869" i="9"/>
  <c r="NU869" i="9"/>
  <c r="NV869" i="9"/>
  <c r="NW869" i="9"/>
  <c r="NX869" i="9"/>
  <c r="NY869" i="9"/>
  <c r="NZ869" i="9"/>
  <c r="OA869" i="9"/>
  <c r="OB869" i="9"/>
  <c r="OC869" i="9"/>
  <c r="OD869" i="9"/>
  <c r="OE869" i="9"/>
  <c r="OF869" i="9"/>
  <c r="OG869" i="9"/>
  <c r="OH869" i="9"/>
  <c r="OI869" i="9"/>
  <c r="OJ869" i="9"/>
  <c r="OK869" i="9"/>
  <c r="OL869" i="9"/>
  <c r="OM869" i="9"/>
  <c r="ON869" i="9"/>
  <c r="OO869" i="9"/>
  <c r="OP869" i="9"/>
  <c r="OQ869" i="9"/>
  <c r="OR869" i="9"/>
  <c r="OS869" i="9"/>
  <c r="OT869" i="9"/>
  <c r="OU869" i="9"/>
  <c r="OV869" i="9"/>
  <c r="OW869" i="9"/>
  <c r="OX869" i="9"/>
  <c r="OY869" i="9"/>
  <c r="OZ869" i="9"/>
  <c r="PA869" i="9"/>
  <c r="PB869" i="9"/>
  <c r="PC869" i="9"/>
  <c r="PD869" i="9"/>
  <c r="PE869" i="9"/>
  <c r="PF869" i="9"/>
  <c r="PG869" i="9"/>
  <c r="PH869" i="9"/>
  <c r="PI869" i="9"/>
  <c r="PJ869" i="9"/>
  <c r="PK869" i="9"/>
  <c r="PL869" i="9"/>
  <c r="PM869" i="9"/>
  <c r="PN869" i="9"/>
  <c r="PO869" i="9"/>
  <c r="PP869" i="9"/>
  <c r="PQ869" i="9"/>
  <c r="PR869" i="9"/>
  <c r="PS869" i="9"/>
  <c r="PT869" i="9"/>
  <c r="PU869" i="9"/>
  <c r="PV869" i="9"/>
  <c r="PW869" i="9"/>
  <c r="PX869" i="9"/>
  <c r="PY869" i="9"/>
  <c r="PZ869" i="9"/>
  <c r="QA869" i="9"/>
  <c r="QB869" i="9"/>
  <c r="QC869" i="9"/>
  <c r="QD869" i="9"/>
  <c r="QE869" i="9"/>
  <c r="QF869" i="9"/>
  <c r="QG869" i="9"/>
  <c r="QH869" i="9"/>
  <c r="QI869" i="9"/>
  <c r="QJ869" i="9"/>
  <c r="QK869" i="9"/>
  <c r="QL869" i="9"/>
  <c r="QM869" i="9"/>
  <c r="QN869" i="9"/>
  <c r="QO869" i="9"/>
  <c r="QP869" i="9"/>
  <c r="QQ869" i="9"/>
  <c r="QR869" i="9"/>
  <c r="QS869" i="9"/>
  <c r="QT869" i="9"/>
  <c r="QU869" i="9"/>
  <c r="QV869" i="9"/>
  <c r="QW869" i="9"/>
  <c r="QX869" i="9"/>
  <c r="QY869" i="9"/>
  <c r="QZ869" i="9"/>
  <c r="RA869" i="9"/>
  <c r="RB869" i="9"/>
  <c r="RC869" i="9"/>
  <c r="RD869" i="9"/>
  <c r="RE869" i="9"/>
  <c r="RF869" i="9"/>
  <c r="RG869" i="9"/>
  <c r="RH869" i="9"/>
  <c r="RI869" i="9"/>
  <c r="RJ869" i="9"/>
  <c r="RK869" i="9"/>
  <c r="RL869" i="9"/>
  <c r="RM869" i="9"/>
  <c r="RN869" i="9"/>
  <c r="RO869" i="9"/>
  <c r="RP869" i="9"/>
  <c r="RQ869" i="9"/>
  <c r="RR869" i="9"/>
  <c r="RS869" i="9"/>
  <c r="RT869" i="9"/>
  <c r="RU869" i="9"/>
  <c r="RV869" i="9"/>
  <c r="RW869" i="9"/>
  <c r="RX869" i="9"/>
  <c r="RY869" i="9"/>
  <c r="RZ869" i="9"/>
  <c r="SA869" i="9"/>
  <c r="SB869" i="9"/>
  <c r="SC869" i="9"/>
  <c r="SD869" i="9"/>
  <c r="SE869" i="9"/>
  <c r="SF869" i="9"/>
  <c r="SG869" i="9"/>
  <c r="SH869" i="9"/>
  <c r="SI869" i="9"/>
  <c r="SJ869" i="9"/>
  <c r="SK869" i="9"/>
  <c r="SL869" i="9"/>
  <c r="SM869" i="9"/>
  <c r="SN869" i="9"/>
  <c r="SO869" i="9"/>
  <c r="SP869" i="9"/>
  <c r="SQ869" i="9"/>
  <c r="SR869" i="9"/>
  <c r="SS869" i="9"/>
  <c r="ST869" i="9"/>
  <c r="SU869" i="9"/>
  <c r="SV869" i="9"/>
  <c r="SW869" i="9"/>
  <c r="SX869" i="9"/>
  <c r="SY869" i="9"/>
  <c r="SZ869" i="9"/>
  <c r="TA869" i="9"/>
  <c r="TB869" i="9"/>
  <c r="TC869" i="9"/>
  <c r="TD869" i="9"/>
  <c r="TE869" i="9"/>
  <c r="TF869" i="9"/>
  <c r="TG869" i="9"/>
  <c r="TH869" i="9"/>
  <c r="TI869" i="9"/>
  <c r="TJ869" i="9"/>
  <c r="TK869" i="9"/>
  <c r="TL869" i="9"/>
  <c r="TM869" i="9"/>
  <c r="TN869" i="9"/>
  <c r="TO869" i="9"/>
  <c r="TP869" i="9"/>
  <c r="TQ869" i="9"/>
  <c r="TR869" i="9"/>
  <c r="TS869" i="9"/>
  <c r="TT869" i="9"/>
  <c r="TU869" i="9"/>
  <c r="TV869" i="9"/>
  <c r="TW869" i="9"/>
  <c r="TX869" i="9"/>
  <c r="TY869" i="9"/>
  <c r="TZ869" i="9"/>
  <c r="UA869" i="9"/>
  <c r="UB869" i="9"/>
  <c r="UC869" i="9"/>
  <c r="UD869" i="9"/>
  <c r="UE869" i="9"/>
  <c r="UF869" i="9"/>
  <c r="UG869" i="9"/>
  <c r="UH869" i="9"/>
  <c r="UI869" i="9"/>
  <c r="UJ869" i="9"/>
  <c r="UK869" i="9"/>
  <c r="UL869" i="9"/>
  <c r="UM869" i="9"/>
  <c r="UN869" i="9"/>
  <c r="UO869" i="9"/>
  <c r="UP869" i="9"/>
  <c r="UQ869" i="9"/>
  <c r="UR869" i="9"/>
  <c r="US869" i="9"/>
  <c r="UT869" i="9"/>
  <c r="UU869" i="9"/>
  <c r="UV869" i="9"/>
  <c r="UW869" i="9"/>
  <c r="UX869" i="9"/>
  <c r="UY869" i="9"/>
  <c r="UZ869" i="9"/>
  <c r="VA869" i="9"/>
  <c r="VB869" i="9"/>
  <c r="VC869" i="9"/>
  <c r="VD869" i="9"/>
  <c r="VE869" i="9"/>
  <c r="VF869" i="9"/>
  <c r="VG869" i="9"/>
  <c r="VH869" i="9"/>
  <c r="VI869" i="9"/>
  <c r="VJ869" i="9"/>
  <c r="VK869" i="9"/>
  <c r="VL869" i="9"/>
  <c r="VM869" i="9"/>
  <c r="VN869" i="9"/>
  <c r="VO869" i="9"/>
  <c r="VP869" i="9"/>
  <c r="VQ869" i="9"/>
  <c r="VR869" i="9"/>
  <c r="VS869" i="9"/>
  <c r="VT869" i="9"/>
  <c r="VU869" i="9"/>
  <c r="VV869" i="9"/>
  <c r="VW869" i="9"/>
  <c r="VX869" i="9"/>
  <c r="VY869" i="9"/>
  <c r="VZ869" i="9"/>
  <c r="WA869" i="9"/>
  <c r="WB869" i="9"/>
  <c r="WC869" i="9"/>
  <c r="WD869" i="9"/>
  <c r="WE869" i="9"/>
  <c r="WF869" i="9"/>
  <c r="WG869" i="9"/>
  <c r="WH869" i="9"/>
  <c r="WI869" i="9"/>
  <c r="WJ869" i="9"/>
  <c r="WK869" i="9"/>
  <c r="WL869" i="9"/>
  <c r="WM869" i="9"/>
  <c r="WN869" i="9"/>
  <c r="WO869" i="9"/>
  <c r="WP869" i="9"/>
  <c r="WQ869" i="9"/>
  <c r="WR869" i="9"/>
  <c r="WS869" i="9"/>
  <c r="WT869" i="9"/>
  <c r="WU869" i="9"/>
  <c r="WV869" i="9"/>
  <c r="WW869" i="9"/>
  <c r="WX869" i="9"/>
  <c r="WY869" i="9"/>
  <c r="WZ869" i="9"/>
  <c r="XA869" i="9"/>
  <c r="XB869" i="9"/>
  <c r="XC869" i="9"/>
  <c r="XD869" i="9"/>
  <c r="XE869" i="9"/>
  <c r="XF869" i="9"/>
  <c r="XG869" i="9"/>
  <c r="XH869" i="9"/>
  <c r="XI869" i="9"/>
  <c r="XJ869" i="9"/>
  <c r="XK869" i="9"/>
  <c r="XL869" i="9"/>
  <c r="XM869" i="9"/>
  <c r="XN869" i="9"/>
  <c r="XO869" i="9"/>
  <c r="XP869" i="9"/>
  <c r="XQ869" i="9"/>
  <c r="XR869" i="9"/>
  <c r="XS869" i="9"/>
  <c r="XT869" i="9"/>
  <c r="XU869" i="9"/>
  <c r="XV869" i="9"/>
  <c r="XW869" i="9"/>
  <c r="XX869" i="9"/>
  <c r="XY869" i="9"/>
  <c r="XZ869" i="9"/>
  <c r="YA869" i="9"/>
  <c r="YB869" i="9"/>
  <c r="YC869" i="9"/>
  <c r="YD869" i="9"/>
  <c r="YE869" i="9"/>
  <c r="YF869" i="9"/>
  <c r="YG869" i="9"/>
  <c r="YH869" i="9"/>
  <c r="YI869" i="9"/>
  <c r="YJ869" i="9"/>
  <c r="YK869" i="9"/>
  <c r="YL869" i="9"/>
  <c r="YM869" i="9"/>
  <c r="YN869" i="9"/>
  <c r="YO869" i="9"/>
  <c r="YP869" i="9"/>
  <c r="YQ869" i="9"/>
  <c r="YR869" i="9"/>
  <c r="YS869" i="9"/>
  <c r="YT869" i="9"/>
  <c r="YU869" i="9"/>
  <c r="YV869" i="9"/>
  <c r="YW869" i="9"/>
  <c r="YX869" i="9"/>
  <c r="YY869" i="9"/>
  <c r="YZ869" i="9"/>
  <c r="ZA869" i="9"/>
  <c r="ZB869" i="9"/>
  <c r="ZC869" i="9"/>
  <c r="ZD869" i="9"/>
  <c r="ZE869" i="9"/>
  <c r="ZF869" i="9"/>
  <c r="ZG869" i="9"/>
  <c r="ZH869" i="9"/>
  <c r="ZI869" i="9"/>
  <c r="ZJ869" i="9"/>
  <c r="ZK869" i="9"/>
  <c r="ZL869" i="9"/>
  <c r="ZM869" i="9"/>
  <c r="ZN869" i="9"/>
  <c r="ZO869" i="9"/>
  <c r="ZP869" i="9"/>
  <c r="ZQ869" i="9"/>
  <c r="ZR869" i="9"/>
  <c r="ZS869" i="9"/>
  <c r="ZT869" i="9"/>
  <c r="ZU869" i="9"/>
  <c r="ZV869" i="9"/>
  <c r="ZW869" i="9"/>
  <c r="ZX869" i="9"/>
  <c r="ZY869" i="9"/>
  <c r="ZZ869" i="9"/>
  <c r="AAA869" i="9"/>
  <c r="AAB869" i="9"/>
  <c r="AAC869" i="9"/>
  <c r="AAD869" i="9"/>
  <c r="AAE869" i="9"/>
  <c r="AAF869" i="9"/>
  <c r="AAG869" i="9"/>
  <c r="AAH869" i="9"/>
  <c r="AAI869" i="9"/>
  <c r="AAJ869" i="9"/>
  <c r="AAK869" i="9"/>
  <c r="AAL869" i="9"/>
  <c r="AAM869" i="9"/>
  <c r="AAN869" i="9"/>
  <c r="AAO869" i="9"/>
  <c r="AAP869" i="9"/>
  <c r="AAQ869" i="9"/>
  <c r="AAR869" i="9"/>
  <c r="AAS869" i="9"/>
  <c r="AAT869" i="9"/>
  <c r="AAU869" i="9"/>
  <c r="AAV869" i="9"/>
  <c r="AAW869" i="9"/>
  <c r="AAX869" i="9"/>
  <c r="AAY869" i="9"/>
  <c r="AAZ869" i="9"/>
  <c r="ABA869" i="9"/>
  <c r="ABB869" i="9"/>
  <c r="ABC869" i="9"/>
  <c r="ABD869" i="9"/>
  <c r="ABE869" i="9"/>
  <c r="ABF869" i="9"/>
  <c r="ABG869" i="9"/>
  <c r="ABH869" i="9"/>
  <c r="ABI869" i="9"/>
  <c r="ABJ869" i="9"/>
  <c r="ABK869" i="9"/>
  <c r="ABL869" i="9"/>
  <c r="ABM869" i="9"/>
  <c r="ABN869" i="9"/>
  <c r="ABO869" i="9"/>
  <c r="ABP869" i="9"/>
  <c r="ABQ869" i="9"/>
  <c r="ABR869" i="9"/>
  <c r="ABS869" i="9"/>
  <c r="ABT869" i="9"/>
  <c r="ABU869" i="9"/>
  <c r="ABV869" i="9"/>
  <c r="ABW869" i="9"/>
  <c r="ABX869" i="9"/>
  <c r="ABY869" i="9"/>
  <c r="ABZ869" i="9"/>
  <c r="ACA869" i="9"/>
  <c r="ACB869" i="9"/>
  <c r="ACC869" i="9"/>
  <c r="ACD869" i="9"/>
  <c r="ACE869" i="9"/>
  <c r="ACF869" i="9"/>
  <c r="ACG869" i="9"/>
  <c r="ACH869" i="9"/>
  <c r="ACI869" i="9"/>
  <c r="ACJ869" i="9"/>
  <c r="ACK869" i="9"/>
  <c r="ACL869" i="9"/>
  <c r="ACM869" i="9"/>
  <c r="ACN869" i="9"/>
  <c r="ACO869" i="9"/>
  <c r="ACP869" i="9"/>
  <c r="ACQ869" i="9"/>
  <c r="ACR869" i="9"/>
  <c r="ACS869" i="9"/>
  <c r="ACT869" i="9"/>
  <c r="ACU869" i="9"/>
  <c r="ACV869" i="9"/>
  <c r="ACW869" i="9"/>
  <c r="ACX869" i="9"/>
  <c r="ACY869" i="9"/>
  <c r="ACZ869" i="9"/>
  <c r="ADA869" i="9"/>
  <c r="ADB869" i="9"/>
  <c r="ADC869" i="9"/>
  <c r="ADD869" i="9"/>
  <c r="ADE869" i="9"/>
  <c r="ADF869" i="9"/>
  <c r="ADG869" i="9"/>
  <c r="ADH869" i="9"/>
  <c r="ADI869" i="9"/>
  <c r="ADJ869" i="9"/>
  <c r="ADK869" i="9"/>
  <c r="ADL869" i="9"/>
  <c r="ADM869" i="9"/>
  <c r="ADN869" i="9"/>
  <c r="ADO869" i="9"/>
  <c r="ADP869" i="9"/>
  <c r="ADQ869" i="9"/>
  <c r="ADR869" i="9"/>
  <c r="ADS869" i="9"/>
  <c r="ADT869" i="9"/>
  <c r="ADU869" i="9"/>
  <c r="ADV869" i="9"/>
  <c r="ADW869" i="9"/>
  <c r="ADX869" i="9"/>
  <c r="ADY869" i="9"/>
  <c r="ADZ869" i="9"/>
  <c r="AEA869" i="9"/>
  <c r="AEB869" i="9"/>
  <c r="AEC869" i="9"/>
  <c r="AED869" i="9"/>
  <c r="AEE869" i="9"/>
  <c r="AEF869" i="9"/>
  <c r="AEG869" i="9"/>
  <c r="AEH869" i="9"/>
  <c r="AEI869" i="9"/>
  <c r="AEJ869" i="9"/>
  <c r="AEK869" i="9"/>
  <c r="AEL869" i="9"/>
  <c r="AEM869" i="9"/>
  <c r="AEN869" i="9"/>
  <c r="AEO869" i="9"/>
  <c r="AEP869" i="9"/>
  <c r="AEQ869" i="9"/>
  <c r="AER869" i="9"/>
  <c r="AES869" i="9"/>
  <c r="AET869" i="9"/>
  <c r="AEU869" i="9"/>
  <c r="AEV869" i="9"/>
  <c r="AEW869" i="9"/>
  <c r="AEX869" i="9"/>
  <c r="AEY869" i="9"/>
  <c r="AEZ869" i="9"/>
  <c r="AFA869" i="9"/>
  <c r="AFB869" i="9"/>
  <c r="AFC869" i="9"/>
  <c r="AFD869" i="9"/>
  <c r="AFE869" i="9"/>
  <c r="AFF869" i="9"/>
  <c r="AFG869" i="9"/>
  <c r="AFH869" i="9"/>
  <c r="AFI869" i="9"/>
  <c r="AFJ869" i="9"/>
  <c r="AFK869" i="9"/>
  <c r="AFL869" i="9"/>
  <c r="AFM869" i="9"/>
  <c r="AFN869" i="9"/>
  <c r="AFO869" i="9"/>
  <c r="AFP869" i="9"/>
  <c r="CK870" i="9"/>
  <c r="CL870" i="9"/>
  <c r="CM870" i="9"/>
  <c r="CN870" i="9"/>
  <c r="CO870" i="9"/>
  <c r="CP870" i="9"/>
  <c r="CQ870" i="9"/>
  <c r="CR870" i="9"/>
  <c r="CS870" i="9"/>
  <c r="CT870" i="9"/>
  <c r="CU870" i="9"/>
  <c r="CV870" i="9"/>
  <c r="CW870" i="9"/>
  <c r="CX870" i="9"/>
  <c r="CY870" i="9"/>
  <c r="CZ870" i="9"/>
  <c r="DA870" i="9"/>
  <c r="DB870" i="9"/>
  <c r="DC870" i="9"/>
  <c r="DD870" i="9"/>
  <c r="DE870" i="9"/>
  <c r="DF870" i="9"/>
  <c r="DG870" i="9"/>
  <c r="DH870" i="9"/>
  <c r="DI870" i="9"/>
  <c r="DJ870" i="9"/>
  <c r="DK870" i="9"/>
  <c r="DL870" i="9"/>
  <c r="DM870" i="9"/>
  <c r="DN870" i="9"/>
  <c r="DO870" i="9"/>
  <c r="DP870" i="9"/>
  <c r="DQ870" i="9"/>
  <c r="DR870" i="9"/>
  <c r="DS870" i="9"/>
  <c r="DT870" i="9"/>
  <c r="DU870" i="9"/>
  <c r="DV870" i="9"/>
  <c r="DW870" i="9"/>
  <c r="DX870" i="9"/>
  <c r="DY870" i="9"/>
  <c r="DZ870" i="9"/>
  <c r="EA870" i="9"/>
  <c r="EB870" i="9"/>
  <c r="EC870" i="9"/>
  <c r="ED870" i="9"/>
  <c r="EE870" i="9"/>
  <c r="EF870" i="9"/>
  <c r="EG870" i="9"/>
  <c r="EH870" i="9"/>
  <c r="EI870" i="9"/>
  <c r="EJ870" i="9"/>
  <c r="EK870" i="9"/>
  <c r="EL870" i="9"/>
  <c r="EM870" i="9"/>
  <c r="EN870" i="9"/>
  <c r="EO870" i="9"/>
  <c r="EP870" i="9"/>
  <c r="EQ870" i="9"/>
  <c r="ER870" i="9"/>
  <c r="ES870" i="9"/>
  <c r="ET870" i="9"/>
  <c r="EU870" i="9"/>
  <c r="EV870" i="9"/>
  <c r="EW870" i="9"/>
  <c r="EX870" i="9"/>
  <c r="EY870" i="9"/>
  <c r="EZ870" i="9"/>
  <c r="FA870" i="9"/>
  <c r="FB870" i="9"/>
  <c r="FC870" i="9"/>
  <c r="FD870" i="9"/>
  <c r="FE870" i="9"/>
  <c r="FF870" i="9"/>
  <c r="FG870" i="9"/>
  <c r="FH870" i="9"/>
  <c r="FI870" i="9"/>
  <c r="FJ870" i="9"/>
  <c r="FK870" i="9"/>
  <c r="FL870" i="9"/>
  <c r="FM870" i="9"/>
  <c r="FN870" i="9"/>
  <c r="FO870" i="9"/>
  <c r="FP870" i="9"/>
  <c r="FQ870" i="9"/>
  <c r="FR870" i="9"/>
  <c r="FS870" i="9"/>
  <c r="FT870" i="9"/>
  <c r="FU870" i="9"/>
  <c r="FV870" i="9"/>
  <c r="FW870" i="9"/>
  <c r="FX870" i="9"/>
  <c r="FY870" i="9"/>
  <c r="FZ870" i="9"/>
  <c r="GA870" i="9"/>
  <c r="GB870" i="9"/>
  <c r="GC870" i="9"/>
  <c r="GD870" i="9"/>
  <c r="GE870" i="9"/>
  <c r="GF870" i="9"/>
  <c r="GG870" i="9"/>
  <c r="GH870" i="9"/>
  <c r="GI870" i="9"/>
  <c r="GJ870" i="9"/>
  <c r="GK870" i="9"/>
  <c r="GL870" i="9"/>
  <c r="GM870" i="9"/>
  <c r="GN870" i="9"/>
  <c r="GO870" i="9"/>
  <c r="GP870" i="9"/>
  <c r="GQ870" i="9"/>
  <c r="GR870" i="9"/>
  <c r="GS870" i="9"/>
  <c r="GT870" i="9"/>
  <c r="GU870" i="9"/>
  <c r="GV870" i="9"/>
  <c r="GW870" i="9"/>
  <c r="GX870" i="9"/>
  <c r="GY870" i="9"/>
  <c r="GZ870" i="9"/>
  <c r="HA870" i="9"/>
  <c r="HB870" i="9"/>
  <c r="HC870" i="9"/>
  <c r="HD870" i="9"/>
  <c r="HE870" i="9"/>
  <c r="HF870" i="9"/>
  <c r="HG870" i="9"/>
  <c r="HH870" i="9"/>
  <c r="HI870" i="9"/>
  <c r="HJ870" i="9"/>
  <c r="HK870" i="9"/>
  <c r="HL870" i="9"/>
  <c r="HM870" i="9"/>
  <c r="HN870" i="9"/>
  <c r="HO870" i="9"/>
  <c r="HP870" i="9"/>
  <c r="HQ870" i="9"/>
  <c r="HR870" i="9"/>
  <c r="HS870" i="9"/>
  <c r="HT870" i="9"/>
  <c r="HU870" i="9"/>
  <c r="HV870" i="9"/>
  <c r="HW870" i="9"/>
  <c r="HX870" i="9"/>
  <c r="HY870" i="9"/>
  <c r="HZ870" i="9"/>
  <c r="IA870" i="9"/>
  <c r="IB870" i="9"/>
  <c r="IC870" i="9"/>
  <c r="ID870" i="9"/>
  <c r="IE870" i="9"/>
  <c r="IF870" i="9"/>
  <c r="IG870" i="9"/>
  <c r="IH870" i="9"/>
  <c r="II870" i="9"/>
  <c r="IJ870" i="9"/>
  <c r="IK870" i="9"/>
  <c r="IL870" i="9"/>
  <c r="IM870" i="9"/>
  <c r="IN870" i="9"/>
  <c r="IO870" i="9"/>
  <c r="IP870" i="9"/>
  <c r="IQ870" i="9"/>
  <c r="IR870" i="9"/>
  <c r="IS870" i="9"/>
  <c r="IT870" i="9"/>
  <c r="IU870" i="9"/>
  <c r="IV870" i="9"/>
  <c r="IW870" i="9"/>
  <c r="IX870" i="9"/>
  <c r="IY870" i="9"/>
  <c r="IZ870" i="9"/>
  <c r="JA870" i="9"/>
  <c r="JB870" i="9"/>
  <c r="JC870" i="9"/>
  <c r="JD870" i="9"/>
  <c r="JE870" i="9"/>
  <c r="JF870" i="9"/>
  <c r="JG870" i="9"/>
  <c r="JH870" i="9"/>
  <c r="JI870" i="9"/>
  <c r="JJ870" i="9"/>
  <c r="JK870" i="9"/>
  <c r="JL870" i="9"/>
  <c r="JM870" i="9"/>
  <c r="JN870" i="9"/>
  <c r="JO870" i="9"/>
  <c r="JP870" i="9"/>
  <c r="JQ870" i="9"/>
  <c r="JR870" i="9"/>
  <c r="JS870" i="9"/>
  <c r="JT870" i="9"/>
  <c r="JU870" i="9"/>
  <c r="JV870" i="9"/>
  <c r="JW870" i="9"/>
  <c r="JX870" i="9"/>
  <c r="JY870" i="9"/>
  <c r="JZ870" i="9"/>
  <c r="KA870" i="9"/>
  <c r="KB870" i="9"/>
  <c r="KC870" i="9"/>
  <c r="KD870" i="9"/>
  <c r="KE870" i="9"/>
  <c r="KF870" i="9"/>
  <c r="KG870" i="9"/>
  <c r="KH870" i="9"/>
  <c r="KI870" i="9"/>
  <c r="KJ870" i="9"/>
  <c r="KK870" i="9"/>
  <c r="KL870" i="9"/>
  <c r="KM870" i="9"/>
  <c r="KN870" i="9"/>
  <c r="KO870" i="9"/>
  <c r="KP870" i="9"/>
  <c r="KQ870" i="9"/>
  <c r="KR870" i="9"/>
  <c r="KS870" i="9"/>
  <c r="KT870" i="9"/>
  <c r="KU870" i="9"/>
  <c r="KV870" i="9"/>
  <c r="KW870" i="9"/>
  <c r="KX870" i="9"/>
  <c r="KY870" i="9"/>
  <c r="KZ870" i="9"/>
  <c r="LA870" i="9"/>
  <c r="LB870" i="9"/>
  <c r="LC870" i="9"/>
  <c r="LD870" i="9"/>
  <c r="LE870" i="9"/>
  <c r="LF870" i="9"/>
  <c r="LG870" i="9"/>
  <c r="LH870" i="9"/>
  <c r="LI870" i="9"/>
  <c r="LJ870" i="9"/>
  <c r="LK870" i="9"/>
  <c r="LL870" i="9"/>
  <c r="LM870" i="9"/>
  <c r="LN870" i="9"/>
  <c r="LO870" i="9"/>
  <c r="LP870" i="9"/>
  <c r="LQ870" i="9"/>
  <c r="LR870" i="9"/>
  <c r="LS870" i="9"/>
  <c r="LT870" i="9"/>
  <c r="LU870" i="9"/>
  <c r="LV870" i="9"/>
  <c r="LW870" i="9"/>
  <c r="LX870" i="9"/>
  <c r="LY870" i="9"/>
  <c r="LZ870" i="9"/>
  <c r="MA870" i="9"/>
  <c r="MB870" i="9"/>
  <c r="MC870" i="9"/>
  <c r="MD870" i="9"/>
  <c r="ME870" i="9"/>
  <c r="MF870" i="9"/>
  <c r="MG870" i="9"/>
  <c r="MH870" i="9"/>
  <c r="MI870" i="9"/>
  <c r="MJ870" i="9"/>
  <c r="MK870" i="9"/>
  <c r="ML870" i="9"/>
  <c r="MM870" i="9"/>
  <c r="MN870" i="9"/>
  <c r="MO870" i="9"/>
  <c r="MP870" i="9"/>
  <c r="MQ870" i="9"/>
  <c r="MR870" i="9"/>
  <c r="MS870" i="9"/>
  <c r="MT870" i="9"/>
  <c r="MU870" i="9"/>
  <c r="MV870" i="9"/>
  <c r="MW870" i="9"/>
  <c r="MX870" i="9"/>
  <c r="MY870" i="9"/>
  <c r="MZ870" i="9"/>
  <c r="NA870" i="9"/>
  <c r="NB870" i="9"/>
  <c r="NC870" i="9"/>
  <c r="ND870" i="9"/>
  <c r="NE870" i="9"/>
  <c r="NF870" i="9"/>
  <c r="NG870" i="9"/>
  <c r="NH870" i="9"/>
  <c r="NI870" i="9"/>
  <c r="NJ870" i="9"/>
  <c r="NK870" i="9"/>
  <c r="NL870" i="9"/>
  <c r="NM870" i="9"/>
  <c r="NN870" i="9"/>
  <c r="NO870" i="9"/>
  <c r="NP870" i="9"/>
  <c r="NQ870" i="9"/>
  <c r="NR870" i="9"/>
  <c r="NS870" i="9"/>
  <c r="NT870" i="9"/>
  <c r="NU870" i="9"/>
  <c r="NV870" i="9"/>
  <c r="NW870" i="9"/>
  <c r="NX870" i="9"/>
  <c r="NY870" i="9"/>
  <c r="NZ870" i="9"/>
  <c r="OA870" i="9"/>
  <c r="OB870" i="9"/>
  <c r="OC870" i="9"/>
  <c r="OD870" i="9"/>
  <c r="OE870" i="9"/>
  <c r="OF870" i="9"/>
  <c r="OG870" i="9"/>
  <c r="OH870" i="9"/>
  <c r="OI870" i="9"/>
  <c r="OJ870" i="9"/>
  <c r="OK870" i="9"/>
  <c r="OL870" i="9"/>
  <c r="OM870" i="9"/>
  <c r="ON870" i="9"/>
  <c r="OO870" i="9"/>
  <c r="OP870" i="9"/>
  <c r="OQ870" i="9"/>
  <c r="OR870" i="9"/>
  <c r="OS870" i="9"/>
  <c r="OT870" i="9"/>
  <c r="OU870" i="9"/>
  <c r="OV870" i="9"/>
  <c r="OW870" i="9"/>
  <c r="OX870" i="9"/>
  <c r="OY870" i="9"/>
  <c r="OZ870" i="9"/>
  <c r="PA870" i="9"/>
  <c r="PB870" i="9"/>
  <c r="PC870" i="9"/>
  <c r="PD870" i="9"/>
  <c r="PE870" i="9"/>
  <c r="PF870" i="9"/>
  <c r="PG870" i="9"/>
  <c r="PH870" i="9"/>
  <c r="PI870" i="9"/>
  <c r="PJ870" i="9"/>
  <c r="PK870" i="9"/>
  <c r="PL870" i="9"/>
  <c r="PM870" i="9"/>
  <c r="PN870" i="9"/>
  <c r="PO870" i="9"/>
  <c r="PP870" i="9"/>
  <c r="PQ870" i="9"/>
  <c r="PR870" i="9"/>
  <c r="PS870" i="9"/>
  <c r="PT870" i="9"/>
  <c r="PU870" i="9"/>
  <c r="PV870" i="9"/>
  <c r="PW870" i="9"/>
  <c r="PX870" i="9"/>
  <c r="PY870" i="9"/>
  <c r="PZ870" i="9"/>
  <c r="QA870" i="9"/>
  <c r="QB870" i="9"/>
  <c r="QC870" i="9"/>
  <c r="QD870" i="9"/>
  <c r="QE870" i="9"/>
  <c r="QF870" i="9"/>
  <c r="QG870" i="9"/>
  <c r="QH870" i="9"/>
  <c r="QI870" i="9"/>
  <c r="QJ870" i="9"/>
  <c r="QK870" i="9"/>
  <c r="QL870" i="9"/>
  <c r="QM870" i="9"/>
  <c r="QN870" i="9"/>
  <c r="QO870" i="9"/>
  <c r="QP870" i="9"/>
  <c r="QQ870" i="9"/>
  <c r="QR870" i="9"/>
  <c r="QS870" i="9"/>
  <c r="QT870" i="9"/>
  <c r="QU870" i="9"/>
  <c r="QV870" i="9"/>
  <c r="QW870" i="9"/>
  <c r="QX870" i="9"/>
  <c r="QY870" i="9"/>
  <c r="QZ870" i="9"/>
  <c r="RA870" i="9"/>
  <c r="RB870" i="9"/>
  <c r="RC870" i="9"/>
  <c r="RD870" i="9"/>
  <c r="RE870" i="9"/>
  <c r="RF870" i="9"/>
  <c r="RG870" i="9"/>
  <c r="RH870" i="9"/>
  <c r="RI870" i="9"/>
  <c r="RJ870" i="9"/>
  <c r="RK870" i="9"/>
  <c r="RL870" i="9"/>
  <c r="RM870" i="9"/>
  <c r="RN870" i="9"/>
  <c r="RO870" i="9"/>
  <c r="RP870" i="9"/>
  <c r="RQ870" i="9"/>
  <c r="RR870" i="9"/>
  <c r="RS870" i="9"/>
  <c r="RT870" i="9"/>
  <c r="RU870" i="9"/>
  <c r="RV870" i="9"/>
  <c r="RW870" i="9"/>
  <c r="RX870" i="9"/>
  <c r="RY870" i="9"/>
  <c r="RZ870" i="9"/>
  <c r="SA870" i="9"/>
  <c r="SB870" i="9"/>
  <c r="SC870" i="9"/>
  <c r="SD870" i="9"/>
  <c r="SE870" i="9"/>
  <c r="SF870" i="9"/>
  <c r="SG870" i="9"/>
  <c r="SH870" i="9"/>
  <c r="SI870" i="9"/>
  <c r="SJ870" i="9"/>
  <c r="SK870" i="9"/>
  <c r="SL870" i="9"/>
  <c r="SM870" i="9"/>
  <c r="SN870" i="9"/>
  <c r="SO870" i="9"/>
  <c r="SP870" i="9"/>
  <c r="SQ870" i="9"/>
  <c r="SR870" i="9"/>
  <c r="SS870" i="9"/>
  <c r="ST870" i="9"/>
  <c r="SU870" i="9"/>
  <c r="SV870" i="9"/>
  <c r="SW870" i="9"/>
  <c r="SX870" i="9"/>
  <c r="SY870" i="9"/>
  <c r="SZ870" i="9"/>
  <c r="TA870" i="9"/>
  <c r="TB870" i="9"/>
  <c r="TC870" i="9"/>
  <c r="TD870" i="9"/>
  <c r="TE870" i="9"/>
  <c r="TF870" i="9"/>
  <c r="TG870" i="9"/>
  <c r="TH870" i="9"/>
  <c r="TI870" i="9"/>
  <c r="TJ870" i="9"/>
  <c r="TK870" i="9"/>
  <c r="TL870" i="9"/>
  <c r="TM870" i="9"/>
  <c r="TN870" i="9"/>
  <c r="TO870" i="9"/>
  <c r="TP870" i="9"/>
  <c r="TQ870" i="9"/>
  <c r="TR870" i="9"/>
  <c r="TS870" i="9"/>
  <c r="TT870" i="9"/>
  <c r="TU870" i="9"/>
  <c r="TV870" i="9"/>
  <c r="TW870" i="9"/>
  <c r="TX870" i="9"/>
  <c r="TY870" i="9"/>
  <c r="TZ870" i="9"/>
  <c r="UA870" i="9"/>
  <c r="UB870" i="9"/>
  <c r="UC870" i="9"/>
  <c r="UD870" i="9"/>
  <c r="UE870" i="9"/>
  <c r="UF870" i="9"/>
  <c r="UG870" i="9"/>
  <c r="UH870" i="9"/>
  <c r="UI870" i="9"/>
  <c r="UJ870" i="9"/>
  <c r="UK870" i="9"/>
  <c r="UL870" i="9"/>
  <c r="UM870" i="9"/>
  <c r="UN870" i="9"/>
  <c r="UO870" i="9"/>
  <c r="UP870" i="9"/>
  <c r="UQ870" i="9"/>
  <c r="UR870" i="9"/>
  <c r="US870" i="9"/>
  <c r="UT870" i="9"/>
  <c r="UU870" i="9"/>
  <c r="UV870" i="9"/>
  <c r="UW870" i="9"/>
  <c r="UX870" i="9"/>
  <c r="UY870" i="9"/>
  <c r="UZ870" i="9"/>
  <c r="VA870" i="9"/>
  <c r="VB870" i="9"/>
  <c r="VC870" i="9"/>
  <c r="VD870" i="9"/>
  <c r="VE870" i="9"/>
  <c r="VF870" i="9"/>
  <c r="VG870" i="9"/>
  <c r="VH870" i="9"/>
  <c r="VI870" i="9"/>
  <c r="VJ870" i="9"/>
  <c r="VK870" i="9"/>
  <c r="VL870" i="9"/>
  <c r="VM870" i="9"/>
  <c r="VN870" i="9"/>
  <c r="VO870" i="9"/>
  <c r="VP870" i="9"/>
  <c r="VQ870" i="9"/>
  <c r="VR870" i="9"/>
  <c r="VS870" i="9"/>
  <c r="VT870" i="9"/>
  <c r="VU870" i="9"/>
  <c r="VV870" i="9"/>
  <c r="VW870" i="9"/>
  <c r="VX870" i="9"/>
  <c r="VY870" i="9"/>
  <c r="VZ870" i="9"/>
  <c r="WA870" i="9"/>
  <c r="WB870" i="9"/>
  <c r="WC870" i="9"/>
  <c r="WD870" i="9"/>
  <c r="WE870" i="9"/>
  <c r="WF870" i="9"/>
  <c r="WG870" i="9"/>
  <c r="WH870" i="9"/>
  <c r="WI870" i="9"/>
  <c r="WJ870" i="9"/>
  <c r="WK870" i="9"/>
  <c r="WL870" i="9"/>
  <c r="WM870" i="9"/>
  <c r="WN870" i="9"/>
  <c r="WO870" i="9"/>
  <c r="WP870" i="9"/>
  <c r="WQ870" i="9"/>
  <c r="WR870" i="9"/>
  <c r="WS870" i="9"/>
  <c r="WT870" i="9"/>
  <c r="WU870" i="9"/>
  <c r="WV870" i="9"/>
  <c r="WW870" i="9"/>
  <c r="WX870" i="9"/>
  <c r="WY870" i="9"/>
  <c r="WZ870" i="9"/>
  <c r="XA870" i="9"/>
  <c r="XB870" i="9"/>
  <c r="XC870" i="9"/>
  <c r="XD870" i="9"/>
  <c r="XE870" i="9"/>
  <c r="XF870" i="9"/>
  <c r="XG870" i="9"/>
  <c r="XH870" i="9"/>
  <c r="XI870" i="9"/>
  <c r="XJ870" i="9"/>
  <c r="XK870" i="9"/>
  <c r="XL870" i="9"/>
  <c r="XM870" i="9"/>
  <c r="XN870" i="9"/>
  <c r="XO870" i="9"/>
  <c r="XP870" i="9"/>
  <c r="XQ870" i="9"/>
  <c r="XR870" i="9"/>
  <c r="XS870" i="9"/>
  <c r="XT870" i="9"/>
  <c r="XU870" i="9"/>
  <c r="XV870" i="9"/>
  <c r="XW870" i="9"/>
  <c r="XX870" i="9"/>
  <c r="XY870" i="9"/>
  <c r="XZ870" i="9"/>
  <c r="YA870" i="9"/>
  <c r="YB870" i="9"/>
  <c r="YC870" i="9"/>
  <c r="YD870" i="9"/>
  <c r="YE870" i="9"/>
  <c r="YF870" i="9"/>
  <c r="YG870" i="9"/>
  <c r="YH870" i="9"/>
  <c r="YI870" i="9"/>
  <c r="YJ870" i="9"/>
  <c r="YK870" i="9"/>
  <c r="YL870" i="9"/>
  <c r="YM870" i="9"/>
  <c r="YN870" i="9"/>
  <c r="YO870" i="9"/>
  <c r="YP870" i="9"/>
  <c r="YQ870" i="9"/>
  <c r="YR870" i="9"/>
  <c r="YS870" i="9"/>
  <c r="YT870" i="9"/>
  <c r="YU870" i="9"/>
  <c r="YV870" i="9"/>
  <c r="YW870" i="9"/>
  <c r="YX870" i="9"/>
  <c r="YY870" i="9"/>
  <c r="YZ870" i="9"/>
  <c r="ZA870" i="9"/>
  <c r="ZB870" i="9"/>
  <c r="ZC870" i="9"/>
  <c r="ZD870" i="9"/>
  <c r="ZE870" i="9"/>
  <c r="ZF870" i="9"/>
  <c r="ZG870" i="9"/>
  <c r="ZH870" i="9"/>
  <c r="ZI870" i="9"/>
  <c r="ZJ870" i="9"/>
  <c r="ZK870" i="9"/>
  <c r="ZL870" i="9"/>
  <c r="ZM870" i="9"/>
  <c r="ZN870" i="9"/>
  <c r="ZO870" i="9"/>
  <c r="ZP870" i="9"/>
  <c r="ZQ870" i="9"/>
  <c r="ZR870" i="9"/>
  <c r="ZS870" i="9"/>
  <c r="ZT870" i="9"/>
  <c r="ZU870" i="9"/>
  <c r="ZV870" i="9"/>
  <c r="ZW870" i="9"/>
  <c r="ZX870" i="9"/>
  <c r="ZY870" i="9"/>
  <c r="ZZ870" i="9"/>
  <c r="AAA870" i="9"/>
  <c r="AAB870" i="9"/>
  <c r="AAC870" i="9"/>
  <c r="AAD870" i="9"/>
  <c r="AAE870" i="9"/>
  <c r="AAF870" i="9"/>
  <c r="AAG870" i="9"/>
  <c r="AAH870" i="9"/>
  <c r="AAI870" i="9"/>
  <c r="AAJ870" i="9"/>
  <c r="AAK870" i="9"/>
  <c r="AAL870" i="9"/>
  <c r="AAM870" i="9"/>
  <c r="AAN870" i="9"/>
  <c r="AAO870" i="9"/>
  <c r="AAP870" i="9"/>
  <c r="AAQ870" i="9"/>
  <c r="AAR870" i="9"/>
  <c r="AAS870" i="9"/>
  <c r="AAT870" i="9"/>
  <c r="AAU870" i="9"/>
  <c r="AAV870" i="9"/>
  <c r="AAW870" i="9"/>
  <c r="AAX870" i="9"/>
  <c r="AAY870" i="9"/>
  <c r="AAZ870" i="9"/>
  <c r="ABA870" i="9"/>
  <c r="ABB870" i="9"/>
  <c r="ABC870" i="9"/>
  <c r="ABD870" i="9"/>
  <c r="ABE870" i="9"/>
  <c r="ABF870" i="9"/>
  <c r="ABG870" i="9"/>
  <c r="ABH870" i="9"/>
  <c r="ABI870" i="9"/>
  <c r="ABJ870" i="9"/>
  <c r="ABK870" i="9"/>
  <c r="ABL870" i="9"/>
  <c r="ABM870" i="9"/>
  <c r="ABN870" i="9"/>
  <c r="ABO870" i="9"/>
  <c r="ABP870" i="9"/>
  <c r="ABQ870" i="9"/>
  <c r="ABR870" i="9"/>
  <c r="ABS870" i="9"/>
  <c r="ABT870" i="9"/>
  <c r="ABU870" i="9"/>
  <c r="ABV870" i="9"/>
  <c r="ABW870" i="9"/>
  <c r="ABX870" i="9"/>
  <c r="ABY870" i="9"/>
  <c r="ABZ870" i="9"/>
  <c r="ACA870" i="9"/>
  <c r="ACB870" i="9"/>
  <c r="ACC870" i="9"/>
  <c r="ACD870" i="9"/>
  <c r="ACE870" i="9"/>
  <c r="ACF870" i="9"/>
  <c r="ACG870" i="9"/>
  <c r="ACH870" i="9"/>
  <c r="ACI870" i="9"/>
  <c r="ACJ870" i="9"/>
  <c r="ACK870" i="9"/>
  <c r="ACL870" i="9"/>
  <c r="ACM870" i="9"/>
  <c r="ACN870" i="9"/>
  <c r="ACO870" i="9"/>
  <c r="ACP870" i="9"/>
  <c r="ACQ870" i="9"/>
  <c r="ACR870" i="9"/>
  <c r="ACS870" i="9"/>
  <c r="ACT870" i="9"/>
  <c r="ACU870" i="9"/>
  <c r="ACV870" i="9"/>
  <c r="ACW870" i="9"/>
  <c r="ACX870" i="9"/>
  <c r="ACY870" i="9"/>
  <c r="ACZ870" i="9"/>
  <c r="ADA870" i="9"/>
  <c r="ADB870" i="9"/>
  <c r="ADC870" i="9"/>
  <c r="ADD870" i="9"/>
  <c r="ADE870" i="9"/>
  <c r="ADF870" i="9"/>
  <c r="ADG870" i="9"/>
  <c r="ADH870" i="9"/>
  <c r="ADI870" i="9"/>
  <c r="ADJ870" i="9"/>
  <c r="ADK870" i="9"/>
  <c r="ADL870" i="9"/>
  <c r="ADM870" i="9"/>
  <c r="ADN870" i="9"/>
  <c r="ADO870" i="9"/>
  <c r="ADP870" i="9"/>
  <c r="ADQ870" i="9"/>
  <c r="ADR870" i="9"/>
  <c r="ADS870" i="9"/>
  <c r="ADT870" i="9"/>
  <c r="ADU870" i="9"/>
  <c r="ADV870" i="9"/>
  <c r="ADW870" i="9"/>
  <c r="ADX870" i="9"/>
  <c r="ADY870" i="9"/>
  <c r="ADZ870" i="9"/>
  <c r="AEA870" i="9"/>
  <c r="AEB870" i="9"/>
  <c r="AEC870" i="9"/>
  <c r="AED870" i="9"/>
  <c r="AEE870" i="9"/>
  <c r="AEF870" i="9"/>
  <c r="AEG870" i="9"/>
  <c r="AEH870" i="9"/>
  <c r="AEI870" i="9"/>
  <c r="AEJ870" i="9"/>
  <c r="AEK870" i="9"/>
  <c r="AEL870" i="9"/>
  <c r="AEM870" i="9"/>
  <c r="AEN870" i="9"/>
  <c r="AEO870" i="9"/>
  <c r="AEP870" i="9"/>
  <c r="AEQ870" i="9"/>
  <c r="AER870" i="9"/>
  <c r="AES870" i="9"/>
  <c r="AET870" i="9"/>
  <c r="AEU870" i="9"/>
  <c r="AEV870" i="9"/>
  <c r="AEW870" i="9"/>
  <c r="AEX870" i="9"/>
  <c r="AEY870" i="9"/>
  <c r="AEZ870" i="9"/>
  <c r="AFA870" i="9"/>
  <c r="AFB870" i="9"/>
  <c r="AFC870" i="9"/>
  <c r="AFD870" i="9"/>
  <c r="AFE870" i="9"/>
  <c r="AFF870" i="9"/>
  <c r="AFG870" i="9"/>
  <c r="AFH870" i="9"/>
  <c r="AFI870" i="9"/>
  <c r="AFJ870" i="9"/>
  <c r="AFK870" i="9"/>
  <c r="AFL870" i="9"/>
  <c r="AFM870" i="9"/>
  <c r="AFN870" i="9"/>
  <c r="AFO870" i="9"/>
  <c r="AFP870" i="9"/>
  <c r="CK871" i="9"/>
  <c r="CL871" i="9"/>
  <c r="CM871" i="9"/>
  <c r="CN871" i="9"/>
  <c r="CO871" i="9"/>
  <c r="CP871" i="9"/>
  <c r="CQ871" i="9"/>
  <c r="CR871" i="9"/>
  <c r="CS871" i="9"/>
  <c r="CT871" i="9"/>
  <c r="CU871" i="9"/>
  <c r="CV871" i="9"/>
  <c r="CW871" i="9"/>
  <c r="CX871" i="9"/>
  <c r="CY871" i="9"/>
  <c r="CZ871" i="9"/>
  <c r="DA871" i="9"/>
  <c r="DB871" i="9"/>
  <c r="DC871" i="9"/>
  <c r="DD871" i="9"/>
  <c r="DE871" i="9"/>
  <c r="DF871" i="9"/>
  <c r="DG871" i="9"/>
  <c r="DH871" i="9"/>
  <c r="DI871" i="9"/>
  <c r="DJ871" i="9"/>
  <c r="DK871" i="9"/>
  <c r="DL871" i="9"/>
  <c r="DM871" i="9"/>
  <c r="DN871" i="9"/>
  <c r="DO871" i="9"/>
  <c r="DP871" i="9"/>
  <c r="DQ871" i="9"/>
  <c r="DR871" i="9"/>
  <c r="DS871" i="9"/>
  <c r="DT871" i="9"/>
  <c r="DU871" i="9"/>
  <c r="DV871" i="9"/>
  <c r="DW871" i="9"/>
  <c r="DX871" i="9"/>
  <c r="DY871" i="9"/>
  <c r="DZ871" i="9"/>
  <c r="EA871" i="9"/>
  <c r="EB871" i="9"/>
  <c r="EC871" i="9"/>
  <c r="ED871" i="9"/>
  <c r="EE871" i="9"/>
  <c r="EF871" i="9"/>
  <c r="EG871" i="9"/>
  <c r="EH871" i="9"/>
  <c r="EI871" i="9"/>
  <c r="EJ871" i="9"/>
  <c r="EK871" i="9"/>
  <c r="EL871" i="9"/>
  <c r="EM871" i="9"/>
  <c r="EN871" i="9"/>
  <c r="EO871" i="9"/>
  <c r="EP871" i="9"/>
  <c r="EQ871" i="9"/>
  <c r="ER871" i="9"/>
  <c r="ES871" i="9"/>
  <c r="ET871" i="9"/>
  <c r="EU871" i="9"/>
  <c r="EV871" i="9"/>
  <c r="EW871" i="9"/>
  <c r="EX871" i="9"/>
  <c r="EY871" i="9"/>
  <c r="EZ871" i="9"/>
  <c r="FA871" i="9"/>
  <c r="FB871" i="9"/>
  <c r="FC871" i="9"/>
  <c r="FD871" i="9"/>
  <c r="FE871" i="9"/>
  <c r="FF871" i="9"/>
  <c r="FG871" i="9"/>
  <c r="FH871" i="9"/>
  <c r="FI871" i="9"/>
  <c r="FJ871" i="9"/>
  <c r="FK871" i="9"/>
  <c r="FL871" i="9"/>
  <c r="FM871" i="9"/>
  <c r="FN871" i="9"/>
  <c r="FO871" i="9"/>
  <c r="FP871" i="9"/>
  <c r="FQ871" i="9"/>
  <c r="FR871" i="9"/>
  <c r="FS871" i="9"/>
  <c r="FT871" i="9"/>
  <c r="FU871" i="9"/>
  <c r="FV871" i="9"/>
  <c r="FW871" i="9"/>
  <c r="FX871" i="9"/>
  <c r="FY871" i="9"/>
  <c r="FZ871" i="9"/>
  <c r="GA871" i="9"/>
  <c r="GB871" i="9"/>
  <c r="GC871" i="9"/>
  <c r="GD871" i="9"/>
  <c r="GE871" i="9"/>
  <c r="GF871" i="9"/>
  <c r="GG871" i="9"/>
  <c r="GH871" i="9"/>
  <c r="GI871" i="9"/>
  <c r="GJ871" i="9"/>
  <c r="GK871" i="9"/>
  <c r="GL871" i="9"/>
  <c r="GM871" i="9"/>
  <c r="GN871" i="9"/>
  <c r="GO871" i="9"/>
  <c r="GP871" i="9"/>
  <c r="GQ871" i="9"/>
  <c r="GR871" i="9"/>
  <c r="GS871" i="9"/>
  <c r="GT871" i="9"/>
  <c r="GU871" i="9"/>
  <c r="GV871" i="9"/>
  <c r="GW871" i="9"/>
  <c r="GX871" i="9"/>
  <c r="GY871" i="9"/>
  <c r="GZ871" i="9"/>
  <c r="HA871" i="9"/>
  <c r="HB871" i="9"/>
  <c r="HC871" i="9"/>
  <c r="HD871" i="9"/>
  <c r="HE871" i="9"/>
  <c r="HF871" i="9"/>
  <c r="HG871" i="9"/>
  <c r="HH871" i="9"/>
  <c r="HI871" i="9"/>
  <c r="HJ871" i="9"/>
  <c r="HK871" i="9"/>
  <c r="HL871" i="9"/>
  <c r="HM871" i="9"/>
  <c r="HN871" i="9"/>
  <c r="HO871" i="9"/>
  <c r="HP871" i="9"/>
  <c r="HQ871" i="9"/>
  <c r="HR871" i="9"/>
  <c r="HS871" i="9"/>
  <c r="HT871" i="9"/>
  <c r="HU871" i="9"/>
  <c r="HV871" i="9"/>
  <c r="HW871" i="9"/>
  <c r="HX871" i="9"/>
  <c r="HY871" i="9"/>
  <c r="HZ871" i="9"/>
  <c r="IA871" i="9"/>
  <c r="IB871" i="9"/>
  <c r="IC871" i="9"/>
  <c r="ID871" i="9"/>
  <c r="IE871" i="9"/>
  <c r="IF871" i="9"/>
  <c r="IG871" i="9"/>
  <c r="IH871" i="9"/>
  <c r="II871" i="9"/>
  <c r="IJ871" i="9"/>
  <c r="IK871" i="9"/>
  <c r="IL871" i="9"/>
  <c r="IM871" i="9"/>
  <c r="IN871" i="9"/>
  <c r="IO871" i="9"/>
  <c r="IP871" i="9"/>
  <c r="IQ871" i="9"/>
  <c r="IR871" i="9"/>
  <c r="IS871" i="9"/>
  <c r="IT871" i="9"/>
  <c r="IU871" i="9"/>
  <c r="IV871" i="9"/>
  <c r="IW871" i="9"/>
  <c r="IX871" i="9"/>
  <c r="IY871" i="9"/>
  <c r="IZ871" i="9"/>
  <c r="JA871" i="9"/>
  <c r="JB871" i="9"/>
  <c r="JC871" i="9"/>
  <c r="JD871" i="9"/>
  <c r="JE871" i="9"/>
  <c r="JF871" i="9"/>
  <c r="JG871" i="9"/>
  <c r="JH871" i="9"/>
  <c r="JI871" i="9"/>
  <c r="JJ871" i="9"/>
  <c r="JK871" i="9"/>
  <c r="JL871" i="9"/>
  <c r="JM871" i="9"/>
  <c r="JN871" i="9"/>
  <c r="JO871" i="9"/>
  <c r="JP871" i="9"/>
  <c r="JQ871" i="9"/>
  <c r="JR871" i="9"/>
  <c r="JS871" i="9"/>
  <c r="JT871" i="9"/>
  <c r="JU871" i="9"/>
  <c r="JV871" i="9"/>
  <c r="JW871" i="9"/>
  <c r="JX871" i="9"/>
  <c r="JY871" i="9"/>
  <c r="JZ871" i="9"/>
  <c r="KA871" i="9"/>
  <c r="KB871" i="9"/>
  <c r="KC871" i="9"/>
  <c r="KD871" i="9"/>
  <c r="KE871" i="9"/>
  <c r="KF871" i="9"/>
  <c r="KG871" i="9"/>
  <c r="KH871" i="9"/>
  <c r="KI871" i="9"/>
  <c r="KJ871" i="9"/>
  <c r="KK871" i="9"/>
  <c r="KL871" i="9"/>
  <c r="KM871" i="9"/>
  <c r="KN871" i="9"/>
  <c r="KO871" i="9"/>
  <c r="KP871" i="9"/>
  <c r="KQ871" i="9"/>
  <c r="KR871" i="9"/>
  <c r="KS871" i="9"/>
  <c r="KT871" i="9"/>
  <c r="KU871" i="9"/>
  <c r="KV871" i="9"/>
  <c r="KW871" i="9"/>
  <c r="KX871" i="9"/>
  <c r="KY871" i="9"/>
  <c r="KZ871" i="9"/>
  <c r="LA871" i="9"/>
  <c r="LB871" i="9"/>
  <c r="LC871" i="9"/>
  <c r="LD871" i="9"/>
  <c r="LE871" i="9"/>
  <c r="LF871" i="9"/>
  <c r="LG871" i="9"/>
  <c r="LH871" i="9"/>
  <c r="LI871" i="9"/>
  <c r="LJ871" i="9"/>
  <c r="LK871" i="9"/>
  <c r="LL871" i="9"/>
  <c r="LM871" i="9"/>
  <c r="LN871" i="9"/>
  <c r="LO871" i="9"/>
  <c r="LP871" i="9"/>
  <c r="LQ871" i="9"/>
  <c r="LR871" i="9"/>
  <c r="LS871" i="9"/>
  <c r="LT871" i="9"/>
  <c r="LU871" i="9"/>
  <c r="LV871" i="9"/>
  <c r="LW871" i="9"/>
  <c r="LX871" i="9"/>
  <c r="LY871" i="9"/>
  <c r="LZ871" i="9"/>
  <c r="MA871" i="9"/>
  <c r="MB871" i="9"/>
  <c r="MC871" i="9"/>
  <c r="MD871" i="9"/>
  <c r="ME871" i="9"/>
  <c r="MF871" i="9"/>
  <c r="MG871" i="9"/>
  <c r="MH871" i="9"/>
  <c r="MI871" i="9"/>
  <c r="MJ871" i="9"/>
  <c r="MK871" i="9"/>
  <c r="ML871" i="9"/>
  <c r="MM871" i="9"/>
  <c r="MN871" i="9"/>
  <c r="MO871" i="9"/>
  <c r="MP871" i="9"/>
  <c r="MQ871" i="9"/>
  <c r="MR871" i="9"/>
  <c r="MS871" i="9"/>
  <c r="MT871" i="9"/>
  <c r="MU871" i="9"/>
  <c r="MV871" i="9"/>
  <c r="MW871" i="9"/>
  <c r="MX871" i="9"/>
  <c r="MY871" i="9"/>
  <c r="MZ871" i="9"/>
  <c r="NA871" i="9"/>
  <c r="NB871" i="9"/>
  <c r="NC871" i="9"/>
  <c r="ND871" i="9"/>
  <c r="NE871" i="9"/>
  <c r="NF871" i="9"/>
  <c r="NG871" i="9"/>
  <c r="NH871" i="9"/>
  <c r="NI871" i="9"/>
  <c r="NJ871" i="9"/>
  <c r="NK871" i="9"/>
  <c r="NL871" i="9"/>
  <c r="NM871" i="9"/>
  <c r="NN871" i="9"/>
  <c r="NO871" i="9"/>
  <c r="NP871" i="9"/>
  <c r="NQ871" i="9"/>
  <c r="NR871" i="9"/>
  <c r="NS871" i="9"/>
  <c r="NT871" i="9"/>
  <c r="NU871" i="9"/>
  <c r="NV871" i="9"/>
  <c r="NW871" i="9"/>
  <c r="NX871" i="9"/>
  <c r="NY871" i="9"/>
  <c r="NZ871" i="9"/>
  <c r="OA871" i="9"/>
  <c r="OB871" i="9"/>
  <c r="OC871" i="9"/>
  <c r="OD871" i="9"/>
  <c r="OE871" i="9"/>
  <c r="OF871" i="9"/>
  <c r="OG871" i="9"/>
  <c r="OH871" i="9"/>
  <c r="OI871" i="9"/>
  <c r="OJ871" i="9"/>
  <c r="OK871" i="9"/>
  <c r="OL871" i="9"/>
  <c r="OM871" i="9"/>
  <c r="ON871" i="9"/>
  <c r="OO871" i="9"/>
  <c r="OP871" i="9"/>
  <c r="OQ871" i="9"/>
  <c r="OR871" i="9"/>
  <c r="OS871" i="9"/>
  <c r="OT871" i="9"/>
  <c r="OU871" i="9"/>
  <c r="OV871" i="9"/>
  <c r="OW871" i="9"/>
  <c r="OX871" i="9"/>
  <c r="OY871" i="9"/>
  <c r="OZ871" i="9"/>
  <c r="PA871" i="9"/>
  <c r="PB871" i="9"/>
  <c r="PC871" i="9"/>
  <c r="PD871" i="9"/>
  <c r="PE871" i="9"/>
  <c r="PF871" i="9"/>
  <c r="PG871" i="9"/>
  <c r="PH871" i="9"/>
  <c r="PI871" i="9"/>
  <c r="PJ871" i="9"/>
  <c r="PK871" i="9"/>
  <c r="PL871" i="9"/>
  <c r="PM871" i="9"/>
  <c r="PN871" i="9"/>
  <c r="PO871" i="9"/>
  <c r="PP871" i="9"/>
  <c r="PQ871" i="9"/>
  <c r="PR871" i="9"/>
  <c r="PS871" i="9"/>
  <c r="PT871" i="9"/>
  <c r="PU871" i="9"/>
  <c r="PV871" i="9"/>
  <c r="PW871" i="9"/>
  <c r="PX871" i="9"/>
  <c r="PY871" i="9"/>
  <c r="PZ871" i="9"/>
  <c r="QA871" i="9"/>
  <c r="QB871" i="9"/>
  <c r="QC871" i="9"/>
  <c r="QD871" i="9"/>
  <c r="QE871" i="9"/>
  <c r="QF871" i="9"/>
  <c r="QG871" i="9"/>
  <c r="QH871" i="9"/>
  <c r="QI871" i="9"/>
  <c r="QJ871" i="9"/>
  <c r="QK871" i="9"/>
  <c r="QL871" i="9"/>
  <c r="QM871" i="9"/>
  <c r="QN871" i="9"/>
  <c r="QO871" i="9"/>
  <c r="QP871" i="9"/>
  <c r="QQ871" i="9"/>
  <c r="QR871" i="9"/>
  <c r="QS871" i="9"/>
  <c r="QT871" i="9"/>
  <c r="QU871" i="9"/>
  <c r="QV871" i="9"/>
  <c r="QW871" i="9"/>
  <c r="QX871" i="9"/>
  <c r="QY871" i="9"/>
  <c r="QZ871" i="9"/>
  <c r="RA871" i="9"/>
  <c r="RB871" i="9"/>
  <c r="RC871" i="9"/>
  <c r="RD871" i="9"/>
  <c r="RE871" i="9"/>
  <c r="RF871" i="9"/>
  <c r="RG871" i="9"/>
  <c r="RH871" i="9"/>
  <c r="RI871" i="9"/>
  <c r="RJ871" i="9"/>
  <c r="RK871" i="9"/>
  <c r="RL871" i="9"/>
  <c r="RM871" i="9"/>
  <c r="RN871" i="9"/>
  <c r="RO871" i="9"/>
  <c r="RP871" i="9"/>
  <c r="RQ871" i="9"/>
  <c r="RR871" i="9"/>
  <c r="RS871" i="9"/>
  <c r="RT871" i="9"/>
  <c r="RU871" i="9"/>
  <c r="RV871" i="9"/>
  <c r="RW871" i="9"/>
  <c r="RX871" i="9"/>
  <c r="RY871" i="9"/>
  <c r="RZ871" i="9"/>
  <c r="SA871" i="9"/>
  <c r="SB871" i="9"/>
  <c r="SC871" i="9"/>
  <c r="SD871" i="9"/>
  <c r="SE871" i="9"/>
  <c r="SF871" i="9"/>
  <c r="SG871" i="9"/>
  <c r="SH871" i="9"/>
  <c r="SI871" i="9"/>
  <c r="SJ871" i="9"/>
  <c r="SK871" i="9"/>
  <c r="SL871" i="9"/>
  <c r="SM871" i="9"/>
  <c r="SN871" i="9"/>
  <c r="SO871" i="9"/>
  <c r="SP871" i="9"/>
  <c r="SQ871" i="9"/>
  <c r="SR871" i="9"/>
  <c r="SS871" i="9"/>
  <c r="ST871" i="9"/>
  <c r="SU871" i="9"/>
  <c r="SV871" i="9"/>
  <c r="SW871" i="9"/>
  <c r="SX871" i="9"/>
  <c r="SY871" i="9"/>
  <c r="SZ871" i="9"/>
  <c r="TA871" i="9"/>
  <c r="TB871" i="9"/>
  <c r="TC871" i="9"/>
  <c r="TD871" i="9"/>
  <c r="TE871" i="9"/>
  <c r="TF871" i="9"/>
  <c r="TG871" i="9"/>
  <c r="TH871" i="9"/>
  <c r="TI871" i="9"/>
  <c r="TJ871" i="9"/>
  <c r="TK871" i="9"/>
  <c r="TL871" i="9"/>
  <c r="TM871" i="9"/>
  <c r="TN871" i="9"/>
  <c r="TO871" i="9"/>
  <c r="TP871" i="9"/>
  <c r="TQ871" i="9"/>
  <c r="TR871" i="9"/>
  <c r="TS871" i="9"/>
  <c r="TT871" i="9"/>
  <c r="TU871" i="9"/>
  <c r="TV871" i="9"/>
  <c r="TW871" i="9"/>
  <c r="TX871" i="9"/>
  <c r="TY871" i="9"/>
  <c r="TZ871" i="9"/>
  <c r="UA871" i="9"/>
  <c r="UB871" i="9"/>
  <c r="UC871" i="9"/>
  <c r="UD871" i="9"/>
  <c r="UE871" i="9"/>
  <c r="UF871" i="9"/>
  <c r="UG871" i="9"/>
  <c r="UH871" i="9"/>
  <c r="UI871" i="9"/>
  <c r="UJ871" i="9"/>
  <c r="UK871" i="9"/>
  <c r="UL871" i="9"/>
  <c r="UM871" i="9"/>
  <c r="UN871" i="9"/>
  <c r="UO871" i="9"/>
  <c r="UP871" i="9"/>
  <c r="UQ871" i="9"/>
  <c r="UR871" i="9"/>
  <c r="US871" i="9"/>
  <c r="UT871" i="9"/>
  <c r="UU871" i="9"/>
  <c r="UV871" i="9"/>
  <c r="UW871" i="9"/>
  <c r="UX871" i="9"/>
  <c r="UY871" i="9"/>
  <c r="UZ871" i="9"/>
  <c r="VA871" i="9"/>
  <c r="VB871" i="9"/>
  <c r="VC871" i="9"/>
  <c r="VD871" i="9"/>
  <c r="VE871" i="9"/>
  <c r="VF871" i="9"/>
  <c r="VG871" i="9"/>
  <c r="VH871" i="9"/>
  <c r="VI871" i="9"/>
  <c r="VJ871" i="9"/>
  <c r="VK871" i="9"/>
  <c r="VL871" i="9"/>
  <c r="VM871" i="9"/>
  <c r="VN871" i="9"/>
  <c r="VO871" i="9"/>
  <c r="VP871" i="9"/>
  <c r="VQ871" i="9"/>
  <c r="VR871" i="9"/>
  <c r="VS871" i="9"/>
  <c r="VT871" i="9"/>
  <c r="VU871" i="9"/>
  <c r="VV871" i="9"/>
  <c r="VW871" i="9"/>
  <c r="VX871" i="9"/>
  <c r="VY871" i="9"/>
  <c r="VZ871" i="9"/>
  <c r="WA871" i="9"/>
  <c r="WB871" i="9"/>
  <c r="WC871" i="9"/>
  <c r="WD871" i="9"/>
  <c r="WE871" i="9"/>
  <c r="WF871" i="9"/>
  <c r="WG871" i="9"/>
  <c r="WH871" i="9"/>
  <c r="WI871" i="9"/>
  <c r="WJ871" i="9"/>
  <c r="WK871" i="9"/>
  <c r="WL871" i="9"/>
  <c r="WM871" i="9"/>
  <c r="WN871" i="9"/>
  <c r="WO871" i="9"/>
  <c r="WP871" i="9"/>
  <c r="WQ871" i="9"/>
  <c r="WR871" i="9"/>
  <c r="WS871" i="9"/>
  <c r="WT871" i="9"/>
  <c r="WU871" i="9"/>
  <c r="WV871" i="9"/>
  <c r="WW871" i="9"/>
  <c r="WX871" i="9"/>
  <c r="WY871" i="9"/>
  <c r="WZ871" i="9"/>
  <c r="XA871" i="9"/>
  <c r="XB871" i="9"/>
  <c r="XC871" i="9"/>
  <c r="XD871" i="9"/>
  <c r="XE871" i="9"/>
  <c r="XF871" i="9"/>
  <c r="XG871" i="9"/>
  <c r="XH871" i="9"/>
  <c r="XI871" i="9"/>
  <c r="XJ871" i="9"/>
  <c r="XK871" i="9"/>
  <c r="XL871" i="9"/>
  <c r="XM871" i="9"/>
  <c r="XN871" i="9"/>
  <c r="XO871" i="9"/>
  <c r="XP871" i="9"/>
  <c r="XQ871" i="9"/>
  <c r="XR871" i="9"/>
  <c r="XS871" i="9"/>
  <c r="XT871" i="9"/>
  <c r="XU871" i="9"/>
  <c r="XV871" i="9"/>
  <c r="XW871" i="9"/>
  <c r="XX871" i="9"/>
  <c r="XY871" i="9"/>
  <c r="XZ871" i="9"/>
  <c r="YA871" i="9"/>
  <c r="YB871" i="9"/>
  <c r="YC871" i="9"/>
  <c r="YD871" i="9"/>
  <c r="YE871" i="9"/>
  <c r="YF871" i="9"/>
  <c r="YG871" i="9"/>
  <c r="YH871" i="9"/>
  <c r="YI871" i="9"/>
  <c r="YJ871" i="9"/>
  <c r="YK871" i="9"/>
  <c r="YL871" i="9"/>
  <c r="YM871" i="9"/>
  <c r="YN871" i="9"/>
  <c r="YO871" i="9"/>
  <c r="YP871" i="9"/>
  <c r="YQ871" i="9"/>
  <c r="YR871" i="9"/>
  <c r="YS871" i="9"/>
  <c r="YT871" i="9"/>
  <c r="YU871" i="9"/>
  <c r="YV871" i="9"/>
  <c r="YW871" i="9"/>
  <c r="YX871" i="9"/>
  <c r="YY871" i="9"/>
  <c r="YZ871" i="9"/>
  <c r="ZA871" i="9"/>
  <c r="ZB871" i="9"/>
  <c r="ZC871" i="9"/>
  <c r="ZD871" i="9"/>
  <c r="ZE871" i="9"/>
  <c r="ZF871" i="9"/>
  <c r="ZG871" i="9"/>
  <c r="ZH871" i="9"/>
  <c r="ZI871" i="9"/>
  <c r="ZJ871" i="9"/>
  <c r="ZK871" i="9"/>
  <c r="ZL871" i="9"/>
  <c r="ZM871" i="9"/>
  <c r="ZN871" i="9"/>
  <c r="ZO871" i="9"/>
  <c r="ZP871" i="9"/>
  <c r="ZQ871" i="9"/>
  <c r="ZR871" i="9"/>
  <c r="ZS871" i="9"/>
  <c r="ZT871" i="9"/>
  <c r="ZU871" i="9"/>
  <c r="ZV871" i="9"/>
  <c r="ZW871" i="9"/>
  <c r="ZX871" i="9"/>
  <c r="ZY871" i="9"/>
  <c r="ZZ871" i="9"/>
  <c r="AAA871" i="9"/>
  <c r="AAB871" i="9"/>
  <c r="AAC871" i="9"/>
  <c r="AAD871" i="9"/>
  <c r="AAE871" i="9"/>
  <c r="AAF871" i="9"/>
  <c r="AAG871" i="9"/>
  <c r="AAH871" i="9"/>
  <c r="AAI871" i="9"/>
  <c r="AAJ871" i="9"/>
  <c r="AAK871" i="9"/>
  <c r="AAL871" i="9"/>
  <c r="AAM871" i="9"/>
  <c r="AAN871" i="9"/>
  <c r="AAO871" i="9"/>
  <c r="AAP871" i="9"/>
  <c r="AAQ871" i="9"/>
  <c r="AAR871" i="9"/>
  <c r="AAS871" i="9"/>
  <c r="AAT871" i="9"/>
  <c r="AAU871" i="9"/>
  <c r="AAV871" i="9"/>
  <c r="AAW871" i="9"/>
  <c r="AAX871" i="9"/>
  <c r="AAY871" i="9"/>
  <c r="AAZ871" i="9"/>
  <c r="ABA871" i="9"/>
  <c r="ABB871" i="9"/>
  <c r="ABC871" i="9"/>
  <c r="ABD871" i="9"/>
  <c r="ABE871" i="9"/>
  <c r="ABF871" i="9"/>
  <c r="ABG871" i="9"/>
  <c r="ABH871" i="9"/>
  <c r="ABI871" i="9"/>
  <c r="ABJ871" i="9"/>
  <c r="ABK871" i="9"/>
  <c r="ABL871" i="9"/>
  <c r="ABM871" i="9"/>
  <c r="ABN871" i="9"/>
  <c r="ABO871" i="9"/>
  <c r="ABP871" i="9"/>
  <c r="ABQ871" i="9"/>
  <c r="ABR871" i="9"/>
  <c r="ABS871" i="9"/>
  <c r="ABT871" i="9"/>
  <c r="ABU871" i="9"/>
  <c r="ABV871" i="9"/>
  <c r="ABW871" i="9"/>
  <c r="ABX871" i="9"/>
  <c r="ABY871" i="9"/>
  <c r="ABZ871" i="9"/>
  <c r="ACA871" i="9"/>
  <c r="ACB871" i="9"/>
  <c r="ACC871" i="9"/>
  <c r="ACD871" i="9"/>
  <c r="ACE871" i="9"/>
  <c r="ACF871" i="9"/>
  <c r="ACG871" i="9"/>
  <c r="ACH871" i="9"/>
  <c r="ACI871" i="9"/>
  <c r="ACJ871" i="9"/>
  <c r="ACK871" i="9"/>
  <c r="ACL871" i="9"/>
  <c r="ACM871" i="9"/>
  <c r="ACN871" i="9"/>
  <c r="ACO871" i="9"/>
  <c r="ACP871" i="9"/>
  <c r="ACQ871" i="9"/>
  <c r="ACR871" i="9"/>
  <c r="ACS871" i="9"/>
  <c r="ACT871" i="9"/>
  <c r="ACU871" i="9"/>
  <c r="ACV871" i="9"/>
  <c r="ACW871" i="9"/>
  <c r="ACX871" i="9"/>
  <c r="ACY871" i="9"/>
  <c r="ACZ871" i="9"/>
  <c r="ADA871" i="9"/>
  <c r="ADB871" i="9"/>
  <c r="ADC871" i="9"/>
  <c r="ADD871" i="9"/>
  <c r="ADE871" i="9"/>
  <c r="ADF871" i="9"/>
  <c r="ADG871" i="9"/>
  <c r="ADH871" i="9"/>
  <c r="ADI871" i="9"/>
  <c r="ADJ871" i="9"/>
  <c r="ADK871" i="9"/>
  <c r="ADL871" i="9"/>
  <c r="ADM871" i="9"/>
  <c r="ADN871" i="9"/>
  <c r="ADO871" i="9"/>
  <c r="ADP871" i="9"/>
  <c r="ADQ871" i="9"/>
  <c r="ADR871" i="9"/>
  <c r="ADS871" i="9"/>
  <c r="ADT871" i="9"/>
  <c r="ADU871" i="9"/>
  <c r="ADV871" i="9"/>
  <c r="ADW871" i="9"/>
  <c r="ADX871" i="9"/>
  <c r="ADY871" i="9"/>
  <c r="ADZ871" i="9"/>
  <c r="AEA871" i="9"/>
  <c r="AEB871" i="9"/>
  <c r="AEC871" i="9"/>
  <c r="AED871" i="9"/>
  <c r="AEE871" i="9"/>
  <c r="AEF871" i="9"/>
  <c r="AEG871" i="9"/>
  <c r="AEH871" i="9"/>
  <c r="AEI871" i="9"/>
  <c r="AEJ871" i="9"/>
  <c r="AEK871" i="9"/>
  <c r="AEL871" i="9"/>
  <c r="AEM871" i="9"/>
  <c r="AEN871" i="9"/>
  <c r="AEO871" i="9"/>
  <c r="AEP871" i="9"/>
  <c r="AEQ871" i="9"/>
  <c r="AER871" i="9"/>
  <c r="AES871" i="9"/>
  <c r="AET871" i="9"/>
  <c r="AEU871" i="9"/>
  <c r="AEV871" i="9"/>
  <c r="AEW871" i="9"/>
  <c r="AEX871" i="9"/>
  <c r="AEY871" i="9"/>
  <c r="AEZ871" i="9"/>
  <c r="AFA871" i="9"/>
  <c r="AFB871" i="9"/>
  <c r="AFC871" i="9"/>
  <c r="AFD871" i="9"/>
  <c r="AFE871" i="9"/>
  <c r="AFF871" i="9"/>
  <c r="AFG871" i="9"/>
  <c r="AFH871" i="9"/>
  <c r="AFI871" i="9"/>
  <c r="AFJ871" i="9"/>
  <c r="AFK871" i="9"/>
  <c r="AFL871" i="9"/>
  <c r="AFM871" i="9"/>
  <c r="AFN871" i="9"/>
  <c r="AFO871" i="9"/>
  <c r="AFP871" i="9"/>
  <c r="CK872" i="9"/>
  <c r="CL872" i="9"/>
  <c r="CM872" i="9"/>
  <c r="CN872" i="9"/>
  <c r="CO872" i="9"/>
  <c r="CP872" i="9"/>
  <c r="CQ872" i="9"/>
  <c r="CR872" i="9"/>
  <c r="CS872" i="9"/>
  <c r="CT872" i="9"/>
  <c r="CU872" i="9"/>
  <c r="CV872" i="9"/>
  <c r="CW872" i="9"/>
  <c r="CX872" i="9"/>
  <c r="CY872" i="9"/>
  <c r="CZ872" i="9"/>
  <c r="DA872" i="9"/>
  <c r="DB872" i="9"/>
  <c r="DC872" i="9"/>
  <c r="DD872" i="9"/>
  <c r="DE872" i="9"/>
  <c r="DF872" i="9"/>
  <c r="DG872" i="9"/>
  <c r="DH872" i="9"/>
  <c r="DI872" i="9"/>
  <c r="DJ872" i="9"/>
  <c r="DK872" i="9"/>
  <c r="DL872" i="9"/>
  <c r="DM872" i="9"/>
  <c r="DN872" i="9"/>
  <c r="DO872" i="9"/>
  <c r="DP872" i="9"/>
  <c r="DQ872" i="9"/>
  <c r="DR872" i="9"/>
  <c r="DS872" i="9"/>
  <c r="DT872" i="9"/>
  <c r="DU872" i="9"/>
  <c r="DV872" i="9"/>
  <c r="DW872" i="9"/>
  <c r="DX872" i="9"/>
  <c r="DY872" i="9"/>
  <c r="DZ872" i="9"/>
  <c r="EA872" i="9"/>
  <c r="EB872" i="9"/>
  <c r="EC872" i="9"/>
  <c r="ED872" i="9"/>
  <c r="EE872" i="9"/>
  <c r="EF872" i="9"/>
  <c r="EG872" i="9"/>
  <c r="EH872" i="9"/>
  <c r="EI872" i="9"/>
  <c r="EJ872" i="9"/>
  <c r="EK872" i="9"/>
  <c r="EL872" i="9"/>
  <c r="EM872" i="9"/>
  <c r="EN872" i="9"/>
  <c r="EO872" i="9"/>
  <c r="EP872" i="9"/>
  <c r="EQ872" i="9"/>
  <c r="ER872" i="9"/>
  <c r="ES872" i="9"/>
  <c r="ET872" i="9"/>
  <c r="EU872" i="9"/>
  <c r="EV872" i="9"/>
  <c r="EW872" i="9"/>
  <c r="EX872" i="9"/>
  <c r="EY872" i="9"/>
  <c r="EZ872" i="9"/>
  <c r="FA872" i="9"/>
  <c r="FB872" i="9"/>
  <c r="FC872" i="9"/>
  <c r="FD872" i="9"/>
  <c r="FE872" i="9"/>
  <c r="FF872" i="9"/>
  <c r="FG872" i="9"/>
  <c r="FH872" i="9"/>
  <c r="FI872" i="9"/>
  <c r="FJ872" i="9"/>
  <c r="FK872" i="9"/>
  <c r="FL872" i="9"/>
  <c r="FM872" i="9"/>
  <c r="FN872" i="9"/>
  <c r="FO872" i="9"/>
  <c r="FP872" i="9"/>
  <c r="FQ872" i="9"/>
  <c r="FR872" i="9"/>
  <c r="FS872" i="9"/>
  <c r="FT872" i="9"/>
  <c r="FU872" i="9"/>
  <c r="FV872" i="9"/>
  <c r="FW872" i="9"/>
  <c r="FX872" i="9"/>
  <c r="FY872" i="9"/>
  <c r="FZ872" i="9"/>
  <c r="GA872" i="9"/>
  <c r="GB872" i="9"/>
  <c r="GC872" i="9"/>
  <c r="GD872" i="9"/>
  <c r="GE872" i="9"/>
  <c r="GF872" i="9"/>
  <c r="GG872" i="9"/>
  <c r="GH872" i="9"/>
  <c r="GI872" i="9"/>
  <c r="GJ872" i="9"/>
  <c r="GK872" i="9"/>
  <c r="GL872" i="9"/>
  <c r="GM872" i="9"/>
  <c r="GN872" i="9"/>
  <c r="GO872" i="9"/>
  <c r="GP872" i="9"/>
  <c r="GQ872" i="9"/>
  <c r="GR872" i="9"/>
  <c r="GS872" i="9"/>
  <c r="GT872" i="9"/>
  <c r="GU872" i="9"/>
  <c r="GV872" i="9"/>
  <c r="GW872" i="9"/>
  <c r="GX872" i="9"/>
  <c r="GY872" i="9"/>
  <c r="GZ872" i="9"/>
  <c r="HA872" i="9"/>
  <c r="HB872" i="9"/>
  <c r="HC872" i="9"/>
  <c r="HD872" i="9"/>
  <c r="HE872" i="9"/>
  <c r="HF872" i="9"/>
  <c r="HG872" i="9"/>
  <c r="HH872" i="9"/>
  <c r="HI872" i="9"/>
  <c r="HJ872" i="9"/>
  <c r="HK872" i="9"/>
  <c r="HL872" i="9"/>
  <c r="HM872" i="9"/>
  <c r="HN872" i="9"/>
  <c r="HO872" i="9"/>
  <c r="HP872" i="9"/>
  <c r="HQ872" i="9"/>
  <c r="HR872" i="9"/>
  <c r="HS872" i="9"/>
  <c r="HT872" i="9"/>
  <c r="HU872" i="9"/>
  <c r="HV872" i="9"/>
  <c r="HW872" i="9"/>
  <c r="HX872" i="9"/>
  <c r="HY872" i="9"/>
  <c r="HZ872" i="9"/>
  <c r="IA872" i="9"/>
  <c r="IB872" i="9"/>
  <c r="IC872" i="9"/>
  <c r="ID872" i="9"/>
  <c r="IE872" i="9"/>
  <c r="IF872" i="9"/>
  <c r="IG872" i="9"/>
  <c r="IH872" i="9"/>
  <c r="II872" i="9"/>
  <c r="IJ872" i="9"/>
  <c r="IK872" i="9"/>
  <c r="IL872" i="9"/>
  <c r="IM872" i="9"/>
  <c r="IN872" i="9"/>
  <c r="IO872" i="9"/>
  <c r="IP872" i="9"/>
  <c r="IQ872" i="9"/>
  <c r="IR872" i="9"/>
  <c r="IS872" i="9"/>
  <c r="IT872" i="9"/>
  <c r="IU872" i="9"/>
  <c r="IV872" i="9"/>
  <c r="IW872" i="9"/>
  <c r="IX872" i="9"/>
  <c r="IY872" i="9"/>
  <c r="IZ872" i="9"/>
  <c r="JA872" i="9"/>
  <c r="JB872" i="9"/>
  <c r="JC872" i="9"/>
  <c r="JD872" i="9"/>
  <c r="JE872" i="9"/>
  <c r="JF872" i="9"/>
  <c r="JG872" i="9"/>
  <c r="JH872" i="9"/>
  <c r="JI872" i="9"/>
  <c r="JJ872" i="9"/>
  <c r="JK872" i="9"/>
  <c r="JL872" i="9"/>
  <c r="JM872" i="9"/>
  <c r="JN872" i="9"/>
  <c r="JO872" i="9"/>
  <c r="JP872" i="9"/>
  <c r="JQ872" i="9"/>
  <c r="JR872" i="9"/>
  <c r="JS872" i="9"/>
  <c r="JT872" i="9"/>
  <c r="JU872" i="9"/>
  <c r="JV872" i="9"/>
  <c r="JW872" i="9"/>
  <c r="JX872" i="9"/>
  <c r="JY872" i="9"/>
  <c r="JZ872" i="9"/>
  <c r="KA872" i="9"/>
  <c r="KB872" i="9"/>
  <c r="KC872" i="9"/>
  <c r="KD872" i="9"/>
  <c r="KE872" i="9"/>
  <c r="KF872" i="9"/>
  <c r="KG872" i="9"/>
  <c r="KH872" i="9"/>
  <c r="KI872" i="9"/>
  <c r="KJ872" i="9"/>
  <c r="KK872" i="9"/>
  <c r="KL872" i="9"/>
  <c r="KM872" i="9"/>
  <c r="KN872" i="9"/>
  <c r="KO872" i="9"/>
  <c r="KP872" i="9"/>
  <c r="KQ872" i="9"/>
  <c r="KR872" i="9"/>
  <c r="KS872" i="9"/>
  <c r="KT872" i="9"/>
  <c r="KU872" i="9"/>
  <c r="KV872" i="9"/>
  <c r="KW872" i="9"/>
  <c r="KX872" i="9"/>
  <c r="KY872" i="9"/>
  <c r="KZ872" i="9"/>
  <c r="LA872" i="9"/>
  <c r="LB872" i="9"/>
  <c r="LC872" i="9"/>
  <c r="LD872" i="9"/>
  <c r="LE872" i="9"/>
  <c r="LF872" i="9"/>
  <c r="LG872" i="9"/>
  <c r="LH872" i="9"/>
  <c r="LI872" i="9"/>
  <c r="LJ872" i="9"/>
  <c r="LK872" i="9"/>
  <c r="LL872" i="9"/>
  <c r="LM872" i="9"/>
  <c r="LN872" i="9"/>
  <c r="LO872" i="9"/>
  <c r="LP872" i="9"/>
  <c r="LQ872" i="9"/>
  <c r="LR872" i="9"/>
  <c r="LS872" i="9"/>
  <c r="LT872" i="9"/>
  <c r="LU872" i="9"/>
  <c r="LV872" i="9"/>
  <c r="LW872" i="9"/>
  <c r="LX872" i="9"/>
  <c r="LY872" i="9"/>
  <c r="LZ872" i="9"/>
  <c r="MA872" i="9"/>
  <c r="MB872" i="9"/>
  <c r="MC872" i="9"/>
  <c r="MD872" i="9"/>
  <c r="ME872" i="9"/>
  <c r="MF872" i="9"/>
  <c r="MG872" i="9"/>
  <c r="MH872" i="9"/>
  <c r="MI872" i="9"/>
  <c r="MJ872" i="9"/>
  <c r="MK872" i="9"/>
  <c r="ML872" i="9"/>
  <c r="MM872" i="9"/>
  <c r="MN872" i="9"/>
  <c r="MO872" i="9"/>
  <c r="MP872" i="9"/>
  <c r="MQ872" i="9"/>
  <c r="MR872" i="9"/>
  <c r="MS872" i="9"/>
  <c r="MT872" i="9"/>
  <c r="MU872" i="9"/>
  <c r="MV872" i="9"/>
  <c r="MW872" i="9"/>
  <c r="MX872" i="9"/>
  <c r="MY872" i="9"/>
  <c r="MZ872" i="9"/>
  <c r="NA872" i="9"/>
  <c r="NB872" i="9"/>
  <c r="NC872" i="9"/>
  <c r="ND872" i="9"/>
  <c r="NE872" i="9"/>
  <c r="NF872" i="9"/>
  <c r="NG872" i="9"/>
  <c r="NH872" i="9"/>
  <c r="NI872" i="9"/>
  <c r="NJ872" i="9"/>
  <c r="NK872" i="9"/>
  <c r="NL872" i="9"/>
  <c r="NM872" i="9"/>
  <c r="NN872" i="9"/>
  <c r="NO872" i="9"/>
  <c r="NP872" i="9"/>
  <c r="NQ872" i="9"/>
  <c r="NR872" i="9"/>
  <c r="NS872" i="9"/>
  <c r="NT872" i="9"/>
  <c r="NU872" i="9"/>
  <c r="NV872" i="9"/>
  <c r="NW872" i="9"/>
  <c r="NX872" i="9"/>
  <c r="NY872" i="9"/>
  <c r="NZ872" i="9"/>
  <c r="OA872" i="9"/>
  <c r="OB872" i="9"/>
  <c r="OC872" i="9"/>
  <c r="OD872" i="9"/>
  <c r="OE872" i="9"/>
  <c r="OF872" i="9"/>
  <c r="OG872" i="9"/>
  <c r="OH872" i="9"/>
  <c r="OI872" i="9"/>
  <c r="OJ872" i="9"/>
  <c r="OK872" i="9"/>
  <c r="OL872" i="9"/>
  <c r="OM872" i="9"/>
  <c r="ON872" i="9"/>
  <c r="OO872" i="9"/>
  <c r="OP872" i="9"/>
  <c r="OQ872" i="9"/>
  <c r="OR872" i="9"/>
  <c r="OS872" i="9"/>
  <c r="OT872" i="9"/>
  <c r="OU872" i="9"/>
  <c r="OV872" i="9"/>
  <c r="OW872" i="9"/>
  <c r="OX872" i="9"/>
  <c r="OY872" i="9"/>
  <c r="OZ872" i="9"/>
  <c r="PA872" i="9"/>
  <c r="PB872" i="9"/>
  <c r="PC872" i="9"/>
  <c r="PD872" i="9"/>
  <c r="PE872" i="9"/>
  <c r="PF872" i="9"/>
  <c r="PG872" i="9"/>
  <c r="PH872" i="9"/>
  <c r="PI872" i="9"/>
  <c r="PJ872" i="9"/>
  <c r="PK872" i="9"/>
  <c r="PL872" i="9"/>
  <c r="PM872" i="9"/>
  <c r="PN872" i="9"/>
  <c r="PO872" i="9"/>
  <c r="PP872" i="9"/>
  <c r="PQ872" i="9"/>
  <c r="PR872" i="9"/>
  <c r="PS872" i="9"/>
  <c r="PT872" i="9"/>
  <c r="PU872" i="9"/>
  <c r="PV872" i="9"/>
  <c r="PW872" i="9"/>
  <c r="PX872" i="9"/>
  <c r="PY872" i="9"/>
  <c r="PZ872" i="9"/>
  <c r="QA872" i="9"/>
  <c r="QB872" i="9"/>
  <c r="QC872" i="9"/>
  <c r="QD872" i="9"/>
  <c r="QE872" i="9"/>
  <c r="QF872" i="9"/>
  <c r="QG872" i="9"/>
  <c r="QH872" i="9"/>
  <c r="QI872" i="9"/>
  <c r="QJ872" i="9"/>
  <c r="QK872" i="9"/>
  <c r="QL872" i="9"/>
  <c r="QM872" i="9"/>
  <c r="QN872" i="9"/>
  <c r="QO872" i="9"/>
  <c r="QP872" i="9"/>
  <c r="QQ872" i="9"/>
  <c r="QR872" i="9"/>
  <c r="QS872" i="9"/>
  <c r="QT872" i="9"/>
  <c r="QU872" i="9"/>
  <c r="QV872" i="9"/>
  <c r="QW872" i="9"/>
  <c r="QX872" i="9"/>
  <c r="QY872" i="9"/>
  <c r="QZ872" i="9"/>
  <c r="RA872" i="9"/>
  <c r="RB872" i="9"/>
  <c r="RC872" i="9"/>
  <c r="RD872" i="9"/>
  <c r="RE872" i="9"/>
  <c r="RF872" i="9"/>
  <c r="RG872" i="9"/>
  <c r="RH872" i="9"/>
  <c r="RI872" i="9"/>
  <c r="RJ872" i="9"/>
  <c r="RK872" i="9"/>
  <c r="RL872" i="9"/>
  <c r="RM872" i="9"/>
  <c r="RN872" i="9"/>
  <c r="RO872" i="9"/>
  <c r="RP872" i="9"/>
  <c r="RQ872" i="9"/>
  <c r="RR872" i="9"/>
  <c r="RS872" i="9"/>
  <c r="RT872" i="9"/>
  <c r="RU872" i="9"/>
  <c r="RV872" i="9"/>
  <c r="RW872" i="9"/>
  <c r="RX872" i="9"/>
  <c r="RY872" i="9"/>
  <c r="RZ872" i="9"/>
  <c r="SA872" i="9"/>
  <c r="SB872" i="9"/>
  <c r="SC872" i="9"/>
  <c r="SD872" i="9"/>
  <c r="SE872" i="9"/>
  <c r="SF872" i="9"/>
  <c r="SG872" i="9"/>
  <c r="SH872" i="9"/>
  <c r="SI872" i="9"/>
  <c r="SJ872" i="9"/>
  <c r="SK872" i="9"/>
  <c r="SL872" i="9"/>
  <c r="SM872" i="9"/>
  <c r="SN872" i="9"/>
  <c r="SO872" i="9"/>
  <c r="SP872" i="9"/>
  <c r="SQ872" i="9"/>
  <c r="SR872" i="9"/>
  <c r="SS872" i="9"/>
  <c r="ST872" i="9"/>
  <c r="SU872" i="9"/>
  <c r="SV872" i="9"/>
  <c r="SW872" i="9"/>
  <c r="SX872" i="9"/>
  <c r="SY872" i="9"/>
  <c r="SZ872" i="9"/>
  <c r="TA872" i="9"/>
  <c r="TB872" i="9"/>
  <c r="TC872" i="9"/>
  <c r="TD872" i="9"/>
  <c r="TE872" i="9"/>
  <c r="TF872" i="9"/>
  <c r="TG872" i="9"/>
  <c r="TH872" i="9"/>
  <c r="TI872" i="9"/>
  <c r="TJ872" i="9"/>
  <c r="TK872" i="9"/>
  <c r="TL872" i="9"/>
  <c r="TM872" i="9"/>
  <c r="TN872" i="9"/>
  <c r="TO872" i="9"/>
  <c r="TP872" i="9"/>
  <c r="TQ872" i="9"/>
  <c r="TR872" i="9"/>
  <c r="TS872" i="9"/>
  <c r="TT872" i="9"/>
  <c r="TU872" i="9"/>
  <c r="TV872" i="9"/>
  <c r="TW872" i="9"/>
  <c r="TX872" i="9"/>
  <c r="TY872" i="9"/>
  <c r="TZ872" i="9"/>
  <c r="UA872" i="9"/>
  <c r="UB872" i="9"/>
  <c r="UC872" i="9"/>
  <c r="UD872" i="9"/>
  <c r="UE872" i="9"/>
  <c r="UF872" i="9"/>
  <c r="UG872" i="9"/>
  <c r="UH872" i="9"/>
  <c r="UI872" i="9"/>
  <c r="UJ872" i="9"/>
  <c r="UK872" i="9"/>
  <c r="UL872" i="9"/>
  <c r="UM872" i="9"/>
  <c r="UN872" i="9"/>
  <c r="UO872" i="9"/>
  <c r="UP872" i="9"/>
  <c r="UQ872" i="9"/>
  <c r="UR872" i="9"/>
  <c r="US872" i="9"/>
  <c r="UT872" i="9"/>
  <c r="UU872" i="9"/>
  <c r="UV872" i="9"/>
  <c r="UW872" i="9"/>
  <c r="UX872" i="9"/>
  <c r="UY872" i="9"/>
  <c r="UZ872" i="9"/>
  <c r="VA872" i="9"/>
  <c r="VB872" i="9"/>
  <c r="VC872" i="9"/>
  <c r="VD872" i="9"/>
  <c r="VE872" i="9"/>
  <c r="VF872" i="9"/>
  <c r="VG872" i="9"/>
  <c r="VH872" i="9"/>
  <c r="VI872" i="9"/>
  <c r="VJ872" i="9"/>
  <c r="VK872" i="9"/>
  <c r="VL872" i="9"/>
  <c r="VM872" i="9"/>
  <c r="VN872" i="9"/>
  <c r="VO872" i="9"/>
  <c r="VP872" i="9"/>
  <c r="VQ872" i="9"/>
  <c r="VR872" i="9"/>
  <c r="VS872" i="9"/>
  <c r="VT872" i="9"/>
  <c r="VU872" i="9"/>
  <c r="VV872" i="9"/>
  <c r="VW872" i="9"/>
  <c r="VX872" i="9"/>
  <c r="VY872" i="9"/>
  <c r="VZ872" i="9"/>
  <c r="WA872" i="9"/>
  <c r="WB872" i="9"/>
  <c r="WC872" i="9"/>
  <c r="WD872" i="9"/>
  <c r="WE872" i="9"/>
  <c r="WF872" i="9"/>
  <c r="WG872" i="9"/>
  <c r="WH872" i="9"/>
  <c r="WI872" i="9"/>
  <c r="WJ872" i="9"/>
  <c r="WK872" i="9"/>
  <c r="WL872" i="9"/>
  <c r="WM872" i="9"/>
  <c r="WN872" i="9"/>
  <c r="WO872" i="9"/>
  <c r="WP872" i="9"/>
  <c r="WQ872" i="9"/>
  <c r="WR872" i="9"/>
  <c r="WS872" i="9"/>
  <c r="WT872" i="9"/>
  <c r="WU872" i="9"/>
  <c r="WV872" i="9"/>
  <c r="WW872" i="9"/>
  <c r="WX872" i="9"/>
  <c r="WY872" i="9"/>
  <c r="WZ872" i="9"/>
  <c r="XA872" i="9"/>
  <c r="XB872" i="9"/>
  <c r="XC872" i="9"/>
  <c r="XD872" i="9"/>
  <c r="XE872" i="9"/>
  <c r="XF872" i="9"/>
  <c r="XG872" i="9"/>
  <c r="XH872" i="9"/>
  <c r="XI872" i="9"/>
  <c r="XJ872" i="9"/>
  <c r="XK872" i="9"/>
  <c r="XL872" i="9"/>
  <c r="XM872" i="9"/>
  <c r="XN872" i="9"/>
  <c r="XO872" i="9"/>
  <c r="XP872" i="9"/>
  <c r="XQ872" i="9"/>
  <c r="XR872" i="9"/>
  <c r="XS872" i="9"/>
  <c r="XT872" i="9"/>
  <c r="XU872" i="9"/>
  <c r="XV872" i="9"/>
  <c r="XW872" i="9"/>
  <c r="XX872" i="9"/>
  <c r="XY872" i="9"/>
  <c r="XZ872" i="9"/>
  <c r="YA872" i="9"/>
  <c r="YB872" i="9"/>
  <c r="YC872" i="9"/>
  <c r="YD872" i="9"/>
  <c r="YE872" i="9"/>
  <c r="YF872" i="9"/>
  <c r="YG872" i="9"/>
  <c r="YH872" i="9"/>
  <c r="YI872" i="9"/>
  <c r="YJ872" i="9"/>
  <c r="YK872" i="9"/>
  <c r="YL872" i="9"/>
  <c r="YM872" i="9"/>
  <c r="YN872" i="9"/>
  <c r="YO872" i="9"/>
  <c r="YP872" i="9"/>
  <c r="YQ872" i="9"/>
  <c r="YR872" i="9"/>
  <c r="YS872" i="9"/>
  <c r="YT872" i="9"/>
  <c r="YU872" i="9"/>
  <c r="YV872" i="9"/>
  <c r="YW872" i="9"/>
  <c r="YX872" i="9"/>
  <c r="YY872" i="9"/>
  <c r="YZ872" i="9"/>
  <c r="ZA872" i="9"/>
  <c r="ZB872" i="9"/>
  <c r="ZC872" i="9"/>
  <c r="ZD872" i="9"/>
  <c r="ZE872" i="9"/>
  <c r="ZF872" i="9"/>
  <c r="ZG872" i="9"/>
  <c r="ZH872" i="9"/>
  <c r="ZI872" i="9"/>
  <c r="ZJ872" i="9"/>
  <c r="ZK872" i="9"/>
  <c r="ZL872" i="9"/>
  <c r="ZM872" i="9"/>
  <c r="ZN872" i="9"/>
  <c r="ZO872" i="9"/>
  <c r="ZP872" i="9"/>
  <c r="ZQ872" i="9"/>
  <c r="ZR872" i="9"/>
  <c r="ZS872" i="9"/>
  <c r="ZT872" i="9"/>
  <c r="ZU872" i="9"/>
  <c r="ZV872" i="9"/>
  <c r="ZW872" i="9"/>
  <c r="ZX872" i="9"/>
  <c r="ZY872" i="9"/>
  <c r="ZZ872" i="9"/>
  <c r="AAA872" i="9"/>
  <c r="AAB872" i="9"/>
  <c r="AAC872" i="9"/>
  <c r="AAD872" i="9"/>
  <c r="AAE872" i="9"/>
  <c r="AAF872" i="9"/>
  <c r="AAG872" i="9"/>
  <c r="AAH872" i="9"/>
  <c r="AAI872" i="9"/>
  <c r="AAJ872" i="9"/>
  <c r="AAK872" i="9"/>
  <c r="AAL872" i="9"/>
  <c r="AAM872" i="9"/>
  <c r="AAN872" i="9"/>
  <c r="AAO872" i="9"/>
  <c r="AAP872" i="9"/>
  <c r="AAQ872" i="9"/>
  <c r="AAR872" i="9"/>
  <c r="AAS872" i="9"/>
  <c r="AAT872" i="9"/>
  <c r="AAU872" i="9"/>
  <c r="AAV872" i="9"/>
  <c r="AAW872" i="9"/>
  <c r="AAX872" i="9"/>
  <c r="AAY872" i="9"/>
  <c r="AAZ872" i="9"/>
  <c r="ABA872" i="9"/>
  <c r="ABB872" i="9"/>
  <c r="ABC872" i="9"/>
  <c r="ABD872" i="9"/>
  <c r="ABE872" i="9"/>
  <c r="ABF872" i="9"/>
  <c r="ABG872" i="9"/>
  <c r="ABH872" i="9"/>
  <c r="ABI872" i="9"/>
  <c r="ABJ872" i="9"/>
  <c r="ABK872" i="9"/>
  <c r="ABL872" i="9"/>
  <c r="ABM872" i="9"/>
  <c r="ABN872" i="9"/>
  <c r="ABO872" i="9"/>
  <c r="ABP872" i="9"/>
  <c r="ABQ872" i="9"/>
  <c r="ABR872" i="9"/>
  <c r="ABS872" i="9"/>
  <c r="ABT872" i="9"/>
  <c r="ABU872" i="9"/>
  <c r="ABV872" i="9"/>
  <c r="ABW872" i="9"/>
  <c r="ABX872" i="9"/>
  <c r="ABY872" i="9"/>
  <c r="ABZ872" i="9"/>
  <c r="ACA872" i="9"/>
  <c r="ACB872" i="9"/>
  <c r="ACC872" i="9"/>
  <c r="ACD872" i="9"/>
  <c r="ACE872" i="9"/>
  <c r="ACF872" i="9"/>
  <c r="ACG872" i="9"/>
  <c r="ACH872" i="9"/>
  <c r="ACI872" i="9"/>
  <c r="ACJ872" i="9"/>
  <c r="ACK872" i="9"/>
  <c r="ACL872" i="9"/>
  <c r="ACM872" i="9"/>
  <c r="ACN872" i="9"/>
  <c r="ACO872" i="9"/>
  <c r="ACP872" i="9"/>
  <c r="ACQ872" i="9"/>
  <c r="ACR872" i="9"/>
  <c r="ACS872" i="9"/>
  <c r="ACT872" i="9"/>
  <c r="ACU872" i="9"/>
  <c r="ACV872" i="9"/>
  <c r="ACW872" i="9"/>
  <c r="ACX872" i="9"/>
  <c r="ACY872" i="9"/>
  <c r="ACZ872" i="9"/>
  <c r="ADA872" i="9"/>
  <c r="ADB872" i="9"/>
  <c r="ADC872" i="9"/>
  <c r="ADD872" i="9"/>
  <c r="ADE872" i="9"/>
  <c r="ADF872" i="9"/>
  <c r="ADG872" i="9"/>
  <c r="ADH872" i="9"/>
  <c r="ADI872" i="9"/>
  <c r="ADJ872" i="9"/>
  <c r="ADK872" i="9"/>
  <c r="ADL872" i="9"/>
  <c r="ADM872" i="9"/>
  <c r="ADN872" i="9"/>
  <c r="ADO872" i="9"/>
  <c r="ADP872" i="9"/>
  <c r="ADQ872" i="9"/>
  <c r="ADR872" i="9"/>
  <c r="ADS872" i="9"/>
  <c r="ADT872" i="9"/>
  <c r="ADU872" i="9"/>
  <c r="ADV872" i="9"/>
  <c r="ADW872" i="9"/>
  <c r="ADX872" i="9"/>
  <c r="ADY872" i="9"/>
  <c r="ADZ872" i="9"/>
  <c r="AEA872" i="9"/>
  <c r="AEB872" i="9"/>
  <c r="AEC872" i="9"/>
  <c r="AED872" i="9"/>
  <c r="AEE872" i="9"/>
  <c r="AEF872" i="9"/>
  <c r="AEG872" i="9"/>
  <c r="AEH872" i="9"/>
  <c r="AEI872" i="9"/>
  <c r="AEJ872" i="9"/>
  <c r="AEK872" i="9"/>
  <c r="AEL872" i="9"/>
  <c r="AEM872" i="9"/>
  <c r="AEN872" i="9"/>
  <c r="AEO872" i="9"/>
  <c r="AEP872" i="9"/>
  <c r="AEQ872" i="9"/>
  <c r="AER872" i="9"/>
  <c r="AES872" i="9"/>
  <c r="AET872" i="9"/>
  <c r="AEU872" i="9"/>
  <c r="AEV872" i="9"/>
  <c r="AEW872" i="9"/>
  <c r="AEX872" i="9"/>
  <c r="AEY872" i="9"/>
  <c r="AEZ872" i="9"/>
  <c r="AFA872" i="9"/>
  <c r="AFB872" i="9"/>
  <c r="AFC872" i="9"/>
  <c r="AFD872" i="9"/>
  <c r="AFE872" i="9"/>
  <c r="AFF872" i="9"/>
  <c r="AFG872" i="9"/>
  <c r="AFH872" i="9"/>
  <c r="AFI872" i="9"/>
  <c r="AFJ872" i="9"/>
  <c r="AFK872" i="9"/>
  <c r="AFL872" i="9"/>
  <c r="AFM872" i="9"/>
  <c r="AFN872" i="9"/>
  <c r="AFO872" i="9"/>
  <c r="AFP872" i="9"/>
  <c r="CK873" i="9"/>
  <c r="CL873" i="9"/>
  <c r="CM873" i="9"/>
  <c r="CN873" i="9"/>
  <c r="CO873" i="9"/>
  <c r="CP873" i="9"/>
  <c r="CQ873" i="9"/>
  <c r="CR873" i="9"/>
  <c r="CS873" i="9"/>
  <c r="CT873" i="9"/>
  <c r="CU873" i="9"/>
  <c r="CV873" i="9"/>
  <c r="CW873" i="9"/>
  <c r="CX873" i="9"/>
  <c r="CY873" i="9"/>
  <c r="CZ873" i="9"/>
  <c r="DA873" i="9"/>
  <c r="DB873" i="9"/>
  <c r="DC873" i="9"/>
  <c r="DD873" i="9"/>
  <c r="DE873" i="9"/>
  <c r="DF873" i="9"/>
  <c r="DG873" i="9"/>
  <c r="DH873" i="9"/>
  <c r="DI873" i="9"/>
  <c r="DJ873" i="9"/>
  <c r="DK873" i="9"/>
  <c r="DL873" i="9"/>
  <c r="DM873" i="9"/>
  <c r="DN873" i="9"/>
  <c r="DO873" i="9"/>
  <c r="DP873" i="9"/>
  <c r="DQ873" i="9"/>
  <c r="DR873" i="9"/>
  <c r="DS873" i="9"/>
  <c r="DT873" i="9"/>
  <c r="DU873" i="9"/>
  <c r="DV873" i="9"/>
  <c r="DW873" i="9"/>
  <c r="DX873" i="9"/>
  <c r="DY873" i="9"/>
  <c r="DZ873" i="9"/>
  <c r="EA873" i="9"/>
  <c r="EB873" i="9"/>
  <c r="EC873" i="9"/>
  <c r="ED873" i="9"/>
  <c r="EE873" i="9"/>
  <c r="EF873" i="9"/>
  <c r="EG873" i="9"/>
  <c r="EH873" i="9"/>
  <c r="EI873" i="9"/>
  <c r="EJ873" i="9"/>
  <c r="EK873" i="9"/>
  <c r="EL873" i="9"/>
  <c r="EM873" i="9"/>
  <c r="EN873" i="9"/>
  <c r="EO873" i="9"/>
  <c r="EP873" i="9"/>
  <c r="EQ873" i="9"/>
  <c r="ER873" i="9"/>
  <c r="ES873" i="9"/>
  <c r="ET873" i="9"/>
  <c r="EU873" i="9"/>
  <c r="EV873" i="9"/>
  <c r="EW873" i="9"/>
  <c r="EX873" i="9"/>
  <c r="EY873" i="9"/>
  <c r="EZ873" i="9"/>
  <c r="FA873" i="9"/>
  <c r="FB873" i="9"/>
  <c r="FC873" i="9"/>
  <c r="FD873" i="9"/>
  <c r="FE873" i="9"/>
  <c r="FF873" i="9"/>
  <c r="FG873" i="9"/>
  <c r="FH873" i="9"/>
  <c r="FI873" i="9"/>
  <c r="FJ873" i="9"/>
  <c r="FK873" i="9"/>
  <c r="FL873" i="9"/>
  <c r="FM873" i="9"/>
  <c r="FN873" i="9"/>
  <c r="FO873" i="9"/>
  <c r="FP873" i="9"/>
  <c r="FQ873" i="9"/>
  <c r="FR873" i="9"/>
  <c r="FS873" i="9"/>
  <c r="FT873" i="9"/>
  <c r="FU873" i="9"/>
  <c r="FV873" i="9"/>
  <c r="FW873" i="9"/>
  <c r="FX873" i="9"/>
  <c r="FY873" i="9"/>
  <c r="FZ873" i="9"/>
  <c r="GA873" i="9"/>
  <c r="GB873" i="9"/>
  <c r="GC873" i="9"/>
  <c r="GD873" i="9"/>
  <c r="GE873" i="9"/>
  <c r="GF873" i="9"/>
  <c r="GG873" i="9"/>
  <c r="GH873" i="9"/>
  <c r="GI873" i="9"/>
  <c r="GJ873" i="9"/>
  <c r="GK873" i="9"/>
  <c r="GL873" i="9"/>
  <c r="GM873" i="9"/>
  <c r="GN873" i="9"/>
  <c r="GO873" i="9"/>
  <c r="GP873" i="9"/>
  <c r="GQ873" i="9"/>
  <c r="GR873" i="9"/>
  <c r="GS873" i="9"/>
  <c r="GT873" i="9"/>
  <c r="GU873" i="9"/>
  <c r="GV873" i="9"/>
  <c r="GW873" i="9"/>
  <c r="GX873" i="9"/>
  <c r="GY873" i="9"/>
  <c r="GZ873" i="9"/>
  <c r="HA873" i="9"/>
  <c r="HB873" i="9"/>
  <c r="HC873" i="9"/>
  <c r="HD873" i="9"/>
  <c r="HE873" i="9"/>
  <c r="HF873" i="9"/>
  <c r="HG873" i="9"/>
  <c r="HH873" i="9"/>
  <c r="HI873" i="9"/>
  <c r="HJ873" i="9"/>
  <c r="HK873" i="9"/>
  <c r="HL873" i="9"/>
  <c r="HM873" i="9"/>
  <c r="HN873" i="9"/>
  <c r="HO873" i="9"/>
  <c r="HP873" i="9"/>
  <c r="HQ873" i="9"/>
  <c r="HR873" i="9"/>
  <c r="HS873" i="9"/>
  <c r="HT873" i="9"/>
  <c r="HU873" i="9"/>
  <c r="HV873" i="9"/>
  <c r="HW873" i="9"/>
  <c r="HX873" i="9"/>
  <c r="HY873" i="9"/>
  <c r="HZ873" i="9"/>
  <c r="IA873" i="9"/>
  <c r="IB873" i="9"/>
  <c r="IC873" i="9"/>
  <c r="ID873" i="9"/>
  <c r="IE873" i="9"/>
  <c r="IF873" i="9"/>
  <c r="IG873" i="9"/>
  <c r="IH873" i="9"/>
  <c r="II873" i="9"/>
  <c r="IJ873" i="9"/>
  <c r="IK873" i="9"/>
  <c r="IL873" i="9"/>
  <c r="IM873" i="9"/>
  <c r="IN873" i="9"/>
  <c r="IO873" i="9"/>
  <c r="IP873" i="9"/>
  <c r="IQ873" i="9"/>
  <c r="IR873" i="9"/>
  <c r="IS873" i="9"/>
  <c r="IT873" i="9"/>
  <c r="IU873" i="9"/>
  <c r="IV873" i="9"/>
  <c r="IW873" i="9"/>
  <c r="IX873" i="9"/>
  <c r="IY873" i="9"/>
  <c r="IZ873" i="9"/>
  <c r="JA873" i="9"/>
  <c r="JB873" i="9"/>
  <c r="JC873" i="9"/>
  <c r="JD873" i="9"/>
  <c r="JE873" i="9"/>
  <c r="JF873" i="9"/>
  <c r="JG873" i="9"/>
  <c r="JH873" i="9"/>
  <c r="JI873" i="9"/>
  <c r="JJ873" i="9"/>
  <c r="JK873" i="9"/>
  <c r="JL873" i="9"/>
  <c r="JM873" i="9"/>
  <c r="JN873" i="9"/>
  <c r="JO873" i="9"/>
  <c r="JP873" i="9"/>
  <c r="JQ873" i="9"/>
  <c r="JR873" i="9"/>
  <c r="JS873" i="9"/>
  <c r="JT873" i="9"/>
  <c r="JU873" i="9"/>
  <c r="JV873" i="9"/>
  <c r="JW873" i="9"/>
  <c r="JX873" i="9"/>
  <c r="JY873" i="9"/>
  <c r="JZ873" i="9"/>
  <c r="KA873" i="9"/>
  <c r="KB873" i="9"/>
  <c r="KC873" i="9"/>
  <c r="KD873" i="9"/>
  <c r="KE873" i="9"/>
  <c r="KF873" i="9"/>
  <c r="KG873" i="9"/>
  <c r="KH873" i="9"/>
  <c r="KI873" i="9"/>
  <c r="KJ873" i="9"/>
  <c r="KK873" i="9"/>
  <c r="KL873" i="9"/>
  <c r="KM873" i="9"/>
  <c r="KN873" i="9"/>
  <c r="KO873" i="9"/>
  <c r="KP873" i="9"/>
  <c r="KQ873" i="9"/>
  <c r="KR873" i="9"/>
  <c r="KS873" i="9"/>
  <c r="KT873" i="9"/>
  <c r="KU873" i="9"/>
  <c r="KV873" i="9"/>
  <c r="KW873" i="9"/>
  <c r="KX873" i="9"/>
  <c r="KY873" i="9"/>
  <c r="KZ873" i="9"/>
  <c r="LA873" i="9"/>
  <c r="LB873" i="9"/>
  <c r="LC873" i="9"/>
  <c r="LD873" i="9"/>
  <c r="LE873" i="9"/>
  <c r="LF873" i="9"/>
  <c r="LG873" i="9"/>
  <c r="LH873" i="9"/>
  <c r="LI873" i="9"/>
  <c r="LJ873" i="9"/>
  <c r="LK873" i="9"/>
  <c r="LL873" i="9"/>
  <c r="LM873" i="9"/>
  <c r="LN873" i="9"/>
  <c r="LO873" i="9"/>
  <c r="LP873" i="9"/>
  <c r="LQ873" i="9"/>
  <c r="LR873" i="9"/>
  <c r="LS873" i="9"/>
  <c r="LT873" i="9"/>
  <c r="LU873" i="9"/>
  <c r="LV873" i="9"/>
  <c r="LW873" i="9"/>
  <c r="LX873" i="9"/>
  <c r="LY873" i="9"/>
  <c r="LZ873" i="9"/>
  <c r="MA873" i="9"/>
  <c r="MB873" i="9"/>
  <c r="MC873" i="9"/>
  <c r="MD873" i="9"/>
  <c r="ME873" i="9"/>
  <c r="MF873" i="9"/>
  <c r="MG873" i="9"/>
  <c r="MH873" i="9"/>
  <c r="MI873" i="9"/>
  <c r="MJ873" i="9"/>
  <c r="MK873" i="9"/>
  <c r="ML873" i="9"/>
  <c r="MM873" i="9"/>
  <c r="MN873" i="9"/>
  <c r="MO873" i="9"/>
  <c r="MP873" i="9"/>
  <c r="MQ873" i="9"/>
  <c r="MR873" i="9"/>
  <c r="MS873" i="9"/>
  <c r="MT873" i="9"/>
  <c r="MU873" i="9"/>
  <c r="MV873" i="9"/>
  <c r="MW873" i="9"/>
  <c r="MX873" i="9"/>
  <c r="MY873" i="9"/>
  <c r="MZ873" i="9"/>
  <c r="NA873" i="9"/>
  <c r="NB873" i="9"/>
  <c r="NC873" i="9"/>
  <c r="ND873" i="9"/>
  <c r="NE873" i="9"/>
  <c r="NF873" i="9"/>
  <c r="NG873" i="9"/>
  <c r="NH873" i="9"/>
  <c r="NI873" i="9"/>
  <c r="NJ873" i="9"/>
  <c r="NK873" i="9"/>
  <c r="NL873" i="9"/>
  <c r="NM873" i="9"/>
  <c r="NN873" i="9"/>
  <c r="NO873" i="9"/>
  <c r="NP873" i="9"/>
  <c r="NQ873" i="9"/>
  <c r="NR873" i="9"/>
  <c r="NS873" i="9"/>
  <c r="NT873" i="9"/>
  <c r="NU873" i="9"/>
  <c r="NV873" i="9"/>
  <c r="NW873" i="9"/>
  <c r="NX873" i="9"/>
  <c r="NY873" i="9"/>
  <c r="NZ873" i="9"/>
  <c r="OA873" i="9"/>
  <c r="OB873" i="9"/>
  <c r="OC873" i="9"/>
  <c r="OD873" i="9"/>
  <c r="OE873" i="9"/>
  <c r="OF873" i="9"/>
  <c r="OG873" i="9"/>
  <c r="OH873" i="9"/>
  <c r="OI873" i="9"/>
  <c r="OJ873" i="9"/>
  <c r="OK873" i="9"/>
  <c r="OL873" i="9"/>
  <c r="OM873" i="9"/>
  <c r="ON873" i="9"/>
  <c r="OO873" i="9"/>
  <c r="OP873" i="9"/>
  <c r="OQ873" i="9"/>
  <c r="OR873" i="9"/>
  <c r="OS873" i="9"/>
  <c r="OT873" i="9"/>
  <c r="OU873" i="9"/>
  <c r="OV873" i="9"/>
  <c r="OW873" i="9"/>
  <c r="OX873" i="9"/>
  <c r="OY873" i="9"/>
  <c r="OZ873" i="9"/>
  <c r="PA873" i="9"/>
  <c r="PB873" i="9"/>
  <c r="PC873" i="9"/>
  <c r="PD873" i="9"/>
  <c r="PE873" i="9"/>
  <c r="PF873" i="9"/>
  <c r="PG873" i="9"/>
  <c r="PH873" i="9"/>
  <c r="PI873" i="9"/>
  <c r="PJ873" i="9"/>
  <c r="PK873" i="9"/>
  <c r="PL873" i="9"/>
  <c r="PM873" i="9"/>
  <c r="PN873" i="9"/>
  <c r="PO873" i="9"/>
  <c r="PP873" i="9"/>
  <c r="PQ873" i="9"/>
  <c r="PR873" i="9"/>
  <c r="PS873" i="9"/>
  <c r="PT873" i="9"/>
  <c r="PU873" i="9"/>
  <c r="PV873" i="9"/>
  <c r="PW873" i="9"/>
  <c r="PX873" i="9"/>
  <c r="PY873" i="9"/>
  <c r="PZ873" i="9"/>
  <c r="QA873" i="9"/>
  <c r="QB873" i="9"/>
  <c r="QC873" i="9"/>
  <c r="QD873" i="9"/>
  <c r="QE873" i="9"/>
  <c r="QF873" i="9"/>
  <c r="QG873" i="9"/>
  <c r="QH873" i="9"/>
  <c r="QI873" i="9"/>
  <c r="QJ873" i="9"/>
  <c r="QK873" i="9"/>
  <c r="QL873" i="9"/>
  <c r="QM873" i="9"/>
  <c r="QN873" i="9"/>
  <c r="QO873" i="9"/>
  <c r="QP873" i="9"/>
  <c r="QQ873" i="9"/>
  <c r="QR873" i="9"/>
  <c r="QS873" i="9"/>
  <c r="QT873" i="9"/>
  <c r="QU873" i="9"/>
  <c r="QV873" i="9"/>
  <c r="QW873" i="9"/>
  <c r="QX873" i="9"/>
  <c r="QY873" i="9"/>
  <c r="QZ873" i="9"/>
  <c r="RA873" i="9"/>
  <c r="RB873" i="9"/>
  <c r="RC873" i="9"/>
  <c r="RD873" i="9"/>
  <c r="RE873" i="9"/>
  <c r="RF873" i="9"/>
  <c r="RG873" i="9"/>
  <c r="RH873" i="9"/>
  <c r="RI873" i="9"/>
  <c r="RJ873" i="9"/>
  <c r="RK873" i="9"/>
  <c r="RL873" i="9"/>
  <c r="RM873" i="9"/>
  <c r="RN873" i="9"/>
  <c r="RO873" i="9"/>
  <c r="RP873" i="9"/>
  <c r="RQ873" i="9"/>
  <c r="RR873" i="9"/>
  <c r="RS873" i="9"/>
  <c r="RT873" i="9"/>
  <c r="RU873" i="9"/>
  <c r="RV873" i="9"/>
  <c r="RW873" i="9"/>
  <c r="RX873" i="9"/>
  <c r="RY873" i="9"/>
  <c r="RZ873" i="9"/>
  <c r="SA873" i="9"/>
  <c r="SB873" i="9"/>
  <c r="SC873" i="9"/>
  <c r="SD873" i="9"/>
  <c r="SE873" i="9"/>
  <c r="SF873" i="9"/>
  <c r="SG873" i="9"/>
  <c r="SH873" i="9"/>
  <c r="SI873" i="9"/>
  <c r="SJ873" i="9"/>
  <c r="SK873" i="9"/>
  <c r="SL873" i="9"/>
  <c r="SM873" i="9"/>
  <c r="SN873" i="9"/>
  <c r="SO873" i="9"/>
  <c r="SP873" i="9"/>
  <c r="SQ873" i="9"/>
  <c r="SR873" i="9"/>
  <c r="SS873" i="9"/>
  <c r="ST873" i="9"/>
  <c r="SU873" i="9"/>
  <c r="SV873" i="9"/>
  <c r="SW873" i="9"/>
  <c r="SX873" i="9"/>
  <c r="SY873" i="9"/>
  <c r="SZ873" i="9"/>
  <c r="TA873" i="9"/>
  <c r="TB873" i="9"/>
  <c r="TC873" i="9"/>
  <c r="TD873" i="9"/>
  <c r="TE873" i="9"/>
  <c r="TF873" i="9"/>
  <c r="TG873" i="9"/>
  <c r="TH873" i="9"/>
  <c r="TI873" i="9"/>
  <c r="TJ873" i="9"/>
  <c r="TK873" i="9"/>
  <c r="TL873" i="9"/>
  <c r="TM873" i="9"/>
  <c r="TN873" i="9"/>
  <c r="TO873" i="9"/>
  <c r="TP873" i="9"/>
  <c r="TQ873" i="9"/>
  <c r="TR873" i="9"/>
  <c r="TS873" i="9"/>
  <c r="TT873" i="9"/>
  <c r="TU873" i="9"/>
  <c r="TV873" i="9"/>
  <c r="TW873" i="9"/>
  <c r="TX873" i="9"/>
  <c r="TY873" i="9"/>
  <c r="TZ873" i="9"/>
  <c r="UA873" i="9"/>
  <c r="UB873" i="9"/>
  <c r="UC873" i="9"/>
  <c r="UD873" i="9"/>
  <c r="UE873" i="9"/>
  <c r="UF873" i="9"/>
  <c r="UG873" i="9"/>
  <c r="UH873" i="9"/>
  <c r="UI873" i="9"/>
  <c r="UJ873" i="9"/>
  <c r="UK873" i="9"/>
  <c r="UL873" i="9"/>
  <c r="UM873" i="9"/>
  <c r="UN873" i="9"/>
  <c r="UO873" i="9"/>
  <c r="UP873" i="9"/>
  <c r="UQ873" i="9"/>
  <c r="UR873" i="9"/>
  <c r="US873" i="9"/>
  <c r="UT873" i="9"/>
  <c r="UU873" i="9"/>
  <c r="UV873" i="9"/>
  <c r="UW873" i="9"/>
  <c r="UX873" i="9"/>
  <c r="UY873" i="9"/>
  <c r="UZ873" i="9"/>
  <c r="VA873" i="9"/>
  <c r="VB873" i="9"/>
  <c r="VC873" i="9"/>
  <c r="VD873" i="9"/>
  <c r="VE873" i="9"/>
  <c r="VF873" i="9"/>
  <c r="VG873" i="9"/>
  <c r="VH873" i="9"/>
  <c r="VI873" i="9"/>
  <c r="VJ873" i="9"/>
  <c r="VK873" i="9"/>
  <c r="VL873" i="9"/>
  <c r="VM873" i="9"/>
  <c r="VN873" i="9"/>
  <c r="VO873" i="9"/>
  <c r="VP873" i="9"/>
  <c r="VQ873" i="9"/>
  <c r="VR873" i="9"/>
  <c r="VS873" i="9"/>
  <c r="VT873" i="9"/>
  <c r="VU873" i="9"/>
  <c r="VV873" i="9"/>
  <c r="VW873" i="9"/>
  <c r="VX873" i="9"/>
  <c r="VY873" i="9"/>
  <c r="VZ873" i="9"/>
  <c r="WA873" i="9"/>
  <c r="WB873" i="9"/>
  <c r="WC873" i="9"/>
  <c r="WD873" i="9"/>
  <c r="WE873" i="9"/>
  <c r="WF873" i="9"/>
  <c r="WG873" i="9"/>
  <c r="WH873" i="9"/>
  <c r="WI873" i="9"/>
  <c r="WJ873" i="9"/>
  <c r="WK873" i="9"/>
  <c r="WL873" i="9"/>
  <c r="WM873" i="9"/>
  <c r="WN873" i="9"/>
  <c r="WO873" i="9"/>
  <c r="WP873" i="9"/>
  <c r="WQ873" i="9"/>
  <c r="WR873" i="9"/>
  <c r="WS873" i="9"/>
  <c r="WT873" i="9"/>
  <c r="WU873" i="9"/>
  <c r="WV873" i="9"/>
  <c r="WW873" i="9"/>
  <c r="WX873" i="9"/>
  <c r="WY873" i="9"/>
  <c r="WZ873" i="9"/>
  <c r="XA873" i="9"/>
  <c r="XB873" i="9"/>
  <c r="XC873" i="9"/>
  <c r="XD873" i="9"/>
  <c r="XE873" i="9"/>
  <c r="XF873" i="9"/>
  <c r="XG873" i="9"/>
  <c r="XH873" i="9"/>
  <c r="XI873" i="9"/>
  <c r="XJ873" i="9"/>
  <c r="XK873" i="9"/>
  <c r="XL873" i="9"/>
  <c r="XM873" i="9"/>
  <c r="XN873" i="9"/>
  <c r="XO873" i="9"/>
  <c r="XP873" i="9"/>
  <c r="XQ873" i="9"/>
  <c r="XR873" i="9"/>
  <c r="XS873" i="9"/>
  <c r="XT873" i="9"/>
  <c r="XU873" i="9"/>
  <c r="XV873" i="9"/>
  <c r="XW873" i="9"/>
  <c r="XX873" i="9"/>
  <c r="XY873" i="9"/>
  <c r="XZ873" i="9"/>
  <c r="YA873" i="9"/>
  <c r="YB873" i="9"/>
  <c r="YC873" i="9"/>
  <c r="YD873" i="9"/>
  <c r="YE873" i="9"/>
  <c r="YF873" i="9"/>
  <c r="YG873" i="9"/>
  <c r="YH873" i="9"/>
  <c r="YI873" i="9"/>
  <c r="YJ873" i="9"/>
  <c r="YK873" i="9"/>
  <c r="YL873" i="9"/>
  <c r="YM873" i="9"/>
  <c r="YN873" i="9"/>
  <c r="YO873" i="9"/>
  <c r="YP873" i="9"/>
  <c r="YQ873" i="9"/>
  <c r="YR873" i="9"/>
  <c r="YS873" i="9"/>
  <c r="YT873" i="9"/>
  <c r="YU873" i="9"/>
  <c r="YV873" i="9"/>
  <c r="YW873" i="9"/>
  <c r="YX873" i="9"/>
  <c r="YY873" i="9"/>
  <c r="YZ873" i="9"/>
  <c r="ZA873" i="9"/>
  <c r="ZB873" i="9"/>
  <c r="ZC873" i="9"/>
  <c r="ZD873" i="9"/>
  <c r="ZE873" i="9"/>
  <c r="ZF873" i="9"/>
  <c r="ZG873" i="9"/>
  <c r="ZH873" i="9"/>
  <c r="ZI873" i="9"/>
  <c r="ZJ873" i="9"/>
  <c r="ZK873" i="9"/>
  <c r="ZL873" i="9"/>
  <c r="ZM873" i="9"/>
  <c r="ZN873" i="9"/>
  <c r="ZO873" i="9"/>
  <c r="ZP873" i="9"/>
  <c r="ZQ873" i="9"/>
  <c r="ZR873" i="9"/>
  <c r="ZS873" i="9"/>
  <c r="ZT873" i="9"/>
  <c r="ZU873" i="9"/>
  <c r="ZV873" i="9"/>
  <c r="ZW873" i="9"/>
  <c r="ZX873" i="9"/>
  <c r="ZY873" i="9"/>
  <c r="ZZ873" i="9"/>
  <c r="AAA873" i="9"/>
  <c r="AAB873" i="9"/>
  <c r="AAC873" i="9"/>
  <c r="AAD873" i="9"/>
  <c r="AAE873" i="9"/>
  <c r="AAF873" i="9"/>
  <c r="AAG873" i="9"/>
  <c r="AAH873" i="9"/>
  <c r="AAI873" i="9"/>
  <c r="AAJ873" i="9"/>
  <c r="AAK873" i="9"/>
  <c r="AAL873" i="9"/>
  <c r="AAM873" i="9"/>
  <c r="AAN873" i="9"/>
  <c r="AAO873" i="9"/>
  <c r="AAP873" i="9"/>
  <c r="AAQ873" i="9"/>
  <c r="AAR873" i="9"/>
  <c r="AAS873" i="9"/>
  <c r="AAT873" i="9"/>
  <c r="AAU873" i="9"/>
  <c r="AAV873" i="9"/>
  <c r="AAW873" i="9"/>
  <c r="AAX873" i="9"/>
  <c r="AAY873" i="9"/>
  <c r="AAZ873" i="9"/>
  <c r="ABA873" i="9"/>
  <c r="ABB873" i="9"/>
  <c r="ABC873" i="9"/>
  <c r="ABD873" i="9"/>
  <c r="ABE873" i="9"/>
  <c r="ABF873" i="9"/>
  <c r="ABG873" i="9"/>
  <c r="ABH873" i="9"/>
  <c r="ABI873" i="9"/>
  <c r="ABJ873" i="9"/>
  <c r="ABK873" i="9"/>
  <c r="ABL873" i="9"/>
  <c r="ABM873" i="9"/>
  <c r="ABN873" i="9"/>
  <c r="ABO873" i="9"/>
  <c r="ABP873" i="9"/>
  <c r="ABQ873" i="9"/>
  <c r="ABR873" i="9"/>
  <c r="ABS873" i="9"/>
  <c r="ABT873" i="9"/>
  <c r="ABU873" i="9"/>
  <c r="ABV873" i="9"/>
  <c r="ABW873" i="9"/>
  <c r="ABX873" i="9"/>
  <c r="ABY873" i="9"/>
  <c r="ABZ873" i="9"/>
  <c r="ACA873" i="9"/>
  <c r="ACB873" i="9"/>
  <c r="ACC873" i="9"/>
  <c r="ACD873" i="9"/>
  <c r="ACE873" i="9"/>
  <c r="ACF873" i="9"/>
  <c r="ACG873" i="9"/>
  <c r="ACH873" i="9"/>
  <c r="ACI873" i="9"/>
  <c r="ACJ873" i="9"/>
  <c r="ACK873" i="9"/>
  <c r="ACL873" i="9"/>
  <c r="ACM873" i="9"/>
  <c r="ACN873" i="9"/>
  <c r="ACO873" i="9"/>
  <c r="ACP873" i="9"/>
  <c r="ACQ873" i="9"/>
  <c r="ACR873" i="9"/>
  <c r="ACS873" i="9"/>
  <c r="ACT873" i="9"/>
  <c r="ACU873" i="9"/>
  <c r="ACV873" i="9"/>
  <c r="ACW873" i="9"/>
  <c r="ACX873" i="9"/>
  <c r="ACY873" i="9"/>
  <c r="ACZ873" i="9"/>
  <c r="ADA873" i="9"/>
  <c r="ADB873" i="9"/>
  <c r="ADC873" i="9"/>
  <c r="ADD873" i="9"/>
  <c r="ADE873" i="9"/>
  <c r="ADF873" i="9"/>
  <c r="ADG873" i="9"/>
  <c r="ADH873" i="9"/>
  <c r="ADI873" i="9"/>
  <c r="ADJ873" i="9"/>
  <c r="ADK873" i="9"/>
  <c r="ADL873" i="9"/>
  <c r="ADM873" i="9"/>
  <c r="ADN873" i="9"/>
  <c r="ADO873" i="9"/>
  <c r="ADP873" i="9"/>
  <c r="ADQ873" i="9"/>
  <c r="ADR873" i="9"/>
  <c r="ADS873" i="9"/>
  <c r="ADT873" i="9"/>
  <c r="ADU873" i="9"/>
  <c r="ADV873" i="9"/>
  <c r="ADW873" i="9"/>
  <c r="ADX873" i="9"/>
  <c r="ADY873" i="9"/>
  <c r="ADZ873" i="9"/>
  <c r="AEA873" i="9"/>
  <c r="AEB873" i="9"/>
  <c r="AEC873" i="9"/>
  <c r="AED873" i="9"/>
  <c r="AEE873" i="9"/>
  <c r="AEF873" i="9"/>
  <c r="AEG873" i="9"/>
  <c r="AEH873" i="9"/>
  <c r="AEI873" i="9"/>
  <c r="AEJ873" i="9"/>
  <c r="AEK873" i="9"/>
  <c r="AEL873" i="9"/>
  <c r="AEM873" i="9"/>
  <c r="AEN873" i="9"/>
  <c r="AEO873" i="9"/>
  <c r="AEP873" i="9"/>
  <c r="AEQ873" i="9"/>
  <c r="AER873" i="9"/>
  <c r="AES873" i="9"/>
  <c r="AET873" i="9"/>
  <c r="AEU873" i="9"/>
  <c r="AEV873" i="9"/>
  <c r="AEW873" i="9"/>
  <c r="AEX873" i="9"/>
  <c r="AEY873" i="9"/>
  <c r="AEZ873" i="9"/>
  <c r="AFA873" i="9"/>
  <c r="AFB873" i="9"/>
  <c r="AFC873" i="9"/>
  <c r="AFD873" i="9"/>
  <c r="AFE873" i="9"/>
  <c r="AFF873" i="9"/>
  <c r="AFG873" i="9"/>
  <c r="AFH873" i="9"/>
  <c r="AFI873" i="9"/>
  <c r="AFJ873" i="9"/>
  <c r="AFK873" i="9"/>
  <c r="AFL873" i="9"/>
  <c r="AFM873" i="9"/>
  <c r="AFN873" i="9"/>
  <c r="AFO873" i="9"/>
  <c r="AFP873" i="9"/>
  <c r="CK874" i="9"/>
  <c r="CL874" i="9"/>
  <c r="CM874" i="9"/>
  <c r="CN874" i="9"/>
  <c r="CO874" i="9"/>
  <c r="CP874" i="9"/>
  <c r="CQ874" i="9"/>
  <c r="CR874" i="9"/>
  <c r="CS874" i="9"/>
  <c r="CT874" i="9"/>
  <c r="CU874" i="9"/>
  <c r="CV874" i="9"/>
  <c r="CW874" i="9"/>
  <c r="CX874" i="9"/>
  <c r="CY874" i="9"/>
  <c r="CZ874" i="9"/>
  <c r="DA874" i="9"/>
  <c r="DB874" i="9"/>
  <c r="DC874" i="9"/>
  <c r="DD874" i="9"/>
  <c r="DE874" i="9"/>
  <c r="DF874" i="9"/>
  <c r="DG874" i="9"/>
  <c r="DH874" i="9"/>
  <c r="DI874" i="9"/>
  <c r="DJ874" i="9"/>
  <c r="DK874" i="9"/>
  <c r="DL874" i="9"/>
  <c r="DM874" i="9"/>
  <c r="DN874" i="9"/>
  <c r="DO874" i="9"/>
  <c r="DP874" i="9"/>
  <c r="DQ874" i="9"/>
  <c r="DR874" i="9"/>
  <c r="DS874" i="9"/>
  <c r="DT874" i="9"/>
  <c r="DU874" i="9"/>
  <c r="DV874" i="9"/>
  <c r="DW874" i="9"/>
  <c r="DX874" i="9"/>
  <c r="DY874" i="9"/>
  <c r="DZ874" i="9"/>
  <c r="EA874" i="9"/>
  <c r="EB874" i="9"/>
  <c r="EC874" i="9"/>
  <c r="ED874" i="9"/>
  <c r="EE874" i="9"/>
  <c r="EF874" i="9"/>
  <c r="EG874" i="9"/>
  <c r="EH874" i="9"/>
  <c r="EI874" i="9"/>
  <c r="EJ874" i="9"/>
  <c r="EK874" i="9"/>
  <c r="EL874" i="9"/>
  <c r="EM874" i="9"/>
  <c r="EN874" i="9"/>
  <c r="EO874" i="9"/>
  <c r="EP874" i="9"/>
  <c r="EQ874" i="9"/>
  <c r="ER874" i="9"/>
  <c r="ES874" i="9"/>
  <c r="ET874" i="9"/>
  <c r="EU874" i="9"/>
  <c r="EV874" i="9"/>
  <c r="EW874" i="9"/>
  <c r="EX874" i="9"/>
  <c r="EY874" i="9"/>
  <c r="EZ874" i="9"/>
  <c r="FA874" i="9"/>
  <c r="FB874" i="9"/>
  <c r="FC874" i="9"/>
  <c r="FD874" i="9"/>
  <c r="FE874" i="9"/>
  <c r="FF874" i="9"/>
  <c r="FG874" i="9"/>
  <c r="FH874" i="9"/>
  <c r="FI874" i="9"/>
  <c r="FJ874" i="9"/>
  <c r="FK874" i="9"/>
  <c r="FL874" i="9"/>
  <c r="FM874" i="9"/>
  <c r="FN874" i="9"/>
  <c r="FO874" i="9"/>
  <c r="FP874" i="9"/>
  <c r="FQ874" i="9"/>
  <c r="FR874" i="9"/>
  <c r="FS874" i="9"/>
  <c r="FT874" i="9"/>
  <c r="FU874" i="9"/>
  <c r="FV874" i="9"/>
  <c r="FW874" i="9"/>
  <c r="FX874" i="9"/>
  <c r="FY874" i="9"/>
  <c r="FZ874" i="9"/>
  <c r="GA874" i="9"/>
  <c r="GB874" i="9"/>
  <c r="GC874" i="9"/>
  <c r="GD874" i="9"/>
  <c r="GE874" i="9"/>
  <c r="GF874" i="9"/>
  <c r="GG874" i="9"/>
  <c r="GH874" i="9"/>
  <c r="GI874" i="9"/>
  <c r="GJ874" i="9"/>
  <c r="GK874" i="9"/>
  <c r="GL874" i="9"/>
  <c r="GM874" i="9"/>
  <c r="GN874" i="9"/>
  <c r="GO874" i="9"/>
  <c r="GP874" i="9"/>
  <c r="GQ874" i="9"/>
  <c r="GR874" i="9"/>
  <c r="GS874" i="9"/>
  <c r="GT874" i="9"/>
  <c r="GU874" i="9"/>
  <c r="GV874" i="9"/>
  <c r="GW874" i="9"/>
  <c r="GX874" i="9"/>
  <c r="GY874" i="9"/>
  <c r="GZ874" i="9"/>
  <c r="HA874" i="9"/>
  <c r="HB874" i="9"/>
  <c r="HC874" i="9"/>
  <c r="HD874" i="9"/>
  <c r="HE874" i="9"/>
  <c r="HF874" i="9"/>
  <c r="HG874" i="9"/>
  <c r="HH874" i="9"/>
  <c r="HI874" i="9"/>
  <c r="HJ874" i="9"/>
  <c r="HK874" i="9"/>
  <c r="HL874" i="9"/>
  <c r="HM874" i="9"/>
  <c r="HN874" i="9"/>
  <c r="HO874" i="9"/>
  <c r="HP874" i="9"/>
  <c r="HQ874" i="9"/>
  <c r="HR874" i="9"/>
  <c r="HS874" i="9"/>
  <c r="HT874" i="9"/>
  <c r="HU874" i="9"/>
  <c r="HV874" i="9"/>
  <c r="HW874" i="9"/>
  <c r="HX874" i="9"/>
  <c r="HY874" i="9"/>
  <c r="HZ874" i="9"/>
  <c r="IA874" i="9"/>
  <c r="IB874" i="9"/>
  <c r="IC874" i="9"/>
  <c r="ID874" i="9"/>
  <c r="IE874" i="9"/>
  <c r="IF874" i="9"/>
  <c r="IG874" i="9"/>
  <c r="IH874" i="9"/>
  <c r="II874" i="9"/>
  <c r="IJ874" i="9"/>
  <c r="IK874" i="9"/>
  <c r="IL874" i="9"/>
  <c r="IM874" i="9"/>
  <c r="IN874" i="9"/>
  <c r="IO874" i="9"/>
  <c r="IP874" i="9"/>
  <c r="IQ874" i="9"/>
  <c r="IR874" i="9"/>
  <c r="IS874" i="9"/>
  <c r="IT874" i="9"/>
  <c r="IU874" i="9"/>
  <c r="IV874" i="9"/>
  <c r="IW874" i="9"/>
  <c r="IX874" i="9"/>
  <c r="IY874" i="9"/>
  <c r="IZ874" i="9"/>
  <c r="JA874" i="9"/>
  <c r="JB874" i="9"/>
  <c r="JC874" i="9"/>
  <c r="JD874" i="9"/>
  <c r="JE874" i="9"/>
  <c r="JF874" i="9"/>
  <c r="JG874" i="9"/>
  <c r="JH874" i="9"/>
  <c r="JI874" i="9"/>
  <c r="JJ874" i="9"/>
  <c r="JK874" i="9"/>
  <c r="JL874" i="9"/>
  <c r="JM874" i="9"/>
  <c r="JN874" i="9"/>
  <c r="JO874" i="9"/>
  <c r="JP874" i="9"/>
  <c r="JQ874" i="9"/>
  <c r="JR874" i="9"/>
  <c r="JS874" i="9"/>
  <c r="JT874" i="9"/>
  <c r="JU874" i="9"/>
  <c r="JV874" i="9"/>
  <c r="JW874" i="9"/>
  <c r="JX874" i="9"/>
  <c r="JY874" i="9"/>
  <c r="JZ874" i="9"/>
  <c r="KA874" i="9"/>
  <c r="KB874" i="9"/>
  <c r="KC874" i="9"/>
  <c r="KD874" i="9"/>
  <c r="KE874" i="9"/>
  <c r="KF874" i="9"/>
  <c r="KG874" i="9"/>
  <c r="KH874" i="9"/>
  <c r="KI874" i="9"/>
  <c r="KJ874" i="9"/>
  <c r="KK874" i="9"/>
  <c r="KL874" i="9"/>
  <c r="KM874" i="9"/>
  <c r="KN874" i="9"/>
  <c r="KO874" i="9"/>
  <c r="KP874" i="9"/>
  <c r="KQ874" i="9"/>
  <c r="KR874" i="9"/>
  <c r="KS874" i="9"/>
  <c r="KT874" i="9"/>
  <c r="KU874" i="9"/>
  <c r="KV874" i="9"/>
  <c r="KW874" i="9"/>
  <c r="KX874" i="9"/>
  <c r="KY874" i="9"/>
  <c r="KZ874" i="9"/>
  <c r="LA874" i="9"/>
  <c r="LB874" i="9"/>
  <c r="LC874" i="9"/>
  <c r="LD874" i="9"/>
  <c r="LE874" i="9"/>
  <c r="LF874" i="9"/>
  <c r="LG874" i="9"/>
  <c r="LH874" i="9"/>
  <c r="LI874" i="9"/>
  <c r="LJ874" i="9"/>
  <c r="LK874" i="9"/>
  <c r="LL874" i="9"/>
  <c r="LM874" i="9"/>
  <c r="LN874" i="9"/>
  <c r="LO874" i="9"/>
  <c r="LP874" i="9"/>
  <c r="LQ874" i="9"/>
  <c r="LR874" i="9"/>
  <c r="LS874" i="9"/>
  <c r="LT874" i="9"/>
  <c r="LU874" i="9"/>
  <c r="LV874" i="9"/>
  <c r="LW874" i="9"/>
  <c r="LX874" i="9"/>
  <c r="LY874" i="9"/>
  <c r="LZ874" i="9"/>
  <c r="MA874" i="9"/>
  <c r="MB874" i="9"/>
  <c r="MC874" i="9"/>
  <c r="MD874" i="9"/>
  <c r="ME874" i="9"/>
  <c r="MF874" i="9"/>
  <c r="MG874" i="9"/>
  <c r="MH874" i="9"/>
  <c r="MI874" i="9"/>
  <c r="MJ874" i="9"/>
  <c r="MK874" i="9"/>
  <c r="ML874" i="9"/>
  <c r="MM874" i="9"/>
  <c r="MN874" i="9"/>
  <c r="MO874" i="9"/>
  <c r="MP874" i="9"/>
  <c r="MQ874" i="9"/>
  <c r="MR874" i="9"/>
  <c r="MS874" i="9"/>
  <c r="MT874" i="9"/>
  <c r="MU874" i="9"/>
  <c r="MV874" i="9"/>
  <c r="MW874" i="9"/>
  <c r="MX874" i="9"/>
  <c r="MY874" i="9"/>
  <c r="MZ874" i="9"/>
  <c r="NA874" i="9"/>
  <c r="NB874" i="9"/>
  <c r="NC874" i="9"/>
  <c r="ND874" i="9"/>
  <c r="NE874" i="9"/>
  <c r="NF874" i="9"/>
  <c r="NG874" i="9"/>
  <c r="NH874" i="9"/>
  <c r="NI874" i="9"/>
  <c r="NJ874" i="9"/>
  <c r="NK874" i="9"/>
  <c r="NL874" i="9"/>
  <c r="NM874" i="9"/>
  <c r="NN874" i="9"/>
  <c r="NO874" i="9"/>
  <c r="NP874" i="9"/>
  <c r="NQ874" i="9"/>
  <c r="NR874" i="9"/>
  <c r="NS874" i="9"/>
  <c r="NT874" i="9"/>
  <c r="NU874" i="9"/>
  <c r="NV874" i="9"/>
  <c r="NW874" i="9"/>
  <c r="NX874" i="9"/>
  <c r="NY874" i="9"/>
  <c r="NZ874" i="9"/>
  <c r="OA874" i="9"/>
  <c r="OB874" i="9"/>
  <c r="OC874" i="9"/>
  <c r="OD874" i="9"/>
  <c r="OE874" i="9"/>
  <c r="OF874" i="9"/>
  <c r="OG874" i="9"/>
  <c r="OH874" i="9"/>
  <c r="OI874" i="9"/>
  <c r="OJ874" i="9"/>
  <c r="OK874" i="9"/>
  <c r="OL874" i="9"/>
  <c r="OM874" i="9"/>
  <c r="ON874" i="9"/>
  <c r="OO874" i="9"/>
  <c r="OP874" i="9"/>
  <c r="OQ874" i="9"/>
  <c r="OR874" i="9"/>
  <c r="OS874" i="9"/>
  <c r="OT874" i="9"/>
  <c r="OU874" i="9"/>
  <c r="OV874" i="9"/>
  <c r="OW874" i="9"/>
  <c r="OX874" i="9"/>
  <c r="OY874" i="9"/>
  <c r="OZ874" i="9"/>
  <c r="PA874" i="9"/>
  <c r="PB874" i="9"/>
  <c r="PC874" i="9"/>
  <c r="PD874" i="9"/>
  <c r="PE874" i="9"/>
  <c r="PF874" i="9"/>
  <c r="PG874" i="9"/>
  <c r="PH874" i="9"/>
  <c r="PI874" i="9"/>
  <c r="PJ874" i="9"/>
  <c r="PK874" i="9"/>
  <c r="PL874" i="9"/>
  <c r="PM874" i="9"/>
  <c r="PN874" i="9"/>
  <c r="PO874" i="9"/>
  <c r="PP874" i="9"/>
  <c r="PQ874" i="9"/>
  <c r="PR874" i="9"/>
  <c r="PS874" i="9"/>
  <c r="PT874" i="9"/>
  <c r="PU874" i="9"/>
  <c r="PV874" i="9"/>
  <c r="PW874" i="9"/>
  <c r="PX874" i="9"/>
  <c r="PY874" i="9"/>
  <c r="PZ874" i="9"/>
  <c r="QA874" i="9"/>
  <c r="QB874" i="9"/>
  <c r="QC874" i="9"/>
  <c r="QD874" i="9"/>
  <c r="QE874" i="9"/>
  <c r="QF874" i="9"/>
  <c r="QG874" i="9"/>
  <c r="QH874" i="9"/>
  <c r="QI874" i="9"/>
  <c r="QJ874" i="9"/>
  <c r="QK874" i="9"/>
  <c r="QL874" i="9"/>
  <c r="QM874" i="9"/>
  <c r="QN874" i="9"/>
  <c r="QO874" i="9"/>
  <c r="QP874" i="9"/>
  <c r="QQ874" i="9"/>
  <c r="QR874" i="9"/>
  <c r="QS874" i="9"/>
  <c r="QT874" i="9"/>
  <c r="QU874" i="9"/>
  <c r="QV874" i="9"/>
  <c r="QW874" i="9"/>
  <c r="QX874" i="9"/>
  <c r="QY874" i="9"/>
  <c r="QZ874" i="9"/>
  <c r="RA874" i="9"/>
  <c r="RB874" i="9"/>
  <c r="RC874" i="9"/>
  <c r="RD874" i="9"/>
  <c r="RE874" i="9"/>
  <c r="RF874" i="9"/>
  <c r="RG874" i="9"/>
  <c r="RH874" i="9"/>
  <c r="RI874" i="9"/>
  <c r="RJ874" i="9"/>
  <c r="RK874" i="9"/>
  <c r="RL874" i="9"/>
  <c r="RM874" i="9"/>
  <c r="RN874" i="9"/>
  <c r="RO874" i="9"/>
  <c r="RP874" i="9"/>
  <c r="RQ874" i="9"/>
  <c r="RR874" i="9"/>
  <c r="RS874" i="9"/>
  <c r="RT874" i="9"/>
  <c r="RU874" i="9"/>
  <c r="RV874" i="9"/>
  <c r="RW874" i="9"/>
  <c r="RX874" i="9"/>
  <c r="RY874" i="9"/>
  <c r="RZ874" i="9"/>
  <c r="SA874" i="9"/>
  <c r="SB874" i="9"/>
  <c r="SC874" i="9"/>
  <c r="SD874" i="9"/>
  <c r="SE874" i="9"/>
  <c r="SF874" i="9"/>
  <c r="SG874" i="9"/>
  <c r="SH874" i="9"/>
  <c r="SI874" i="9"/>
  <c r="SJ874" i="9"/>
  <c r="SK874" i="9"/>
  <c r="SL874" i="9"/>
  <c r="SM874" i="9"/>
  <c r="SN874" i="9"/>
  <c r="SO874" i="9"/>
  <c r="SP874" i="9"/>
  <c r="SQ874" i="9"/>
  <c r="SR874" i="9"/>
  <c r="SS874" i="9"/>
  <c r="ST874" i="9"/>
  <c r="SU874" i="9"/>
  <c r="SV874" i="9"/>
  <c r="SW874" i="9"/>
  <c r="SX874" i="9"/>
  <c r="SY874" i="9"/>
  <c r="SZ874" i="9"/>
  <c r="TA874" i="9"/>
  <c r="TB874" i="9"/>
  <c r="TC874" i="9"/>
  <c r="TD874" i="9"/>
  <c r="TE874" i="9"/>
  <c r="TF874" i="9"/>
  <c r="TG874" i="9"/>
  <c r="TH874" i="9"/>
  <c r="TI874" i="9"/>
  <c r="TJ874" i="9"/>
  <c r="TK874" i="9"/>
  <c r="TL874" i="9"/>
  <c r="TM874" i="9"/>
  <c r="TN874" i="9"/>
  <c r="TO874" i="9"/>
  <c r="TP874" i="9"/>
  <c r="TQ874" i="9"/>
  <c r="TR874" i="9"/>
  <c r="TS874" i="9"/>
  <c r="TT874" i="9"/>
  <c r="TU874" i="9"/>
  <c r="TV874" i="9"/>
  <c r="TW874" i="9"/>
  <c r="TX874" i="9"/>
  <c r="TY874" i="9"/>
  <c r="TZ874" i="9"/>
  <c r="UA874" i="9"/>
  <c r="UB874" i="9"/>
  <c r="UC874" i="9"/>
  <c r="UD874" i="9"/>
  <c r="UE874" i="9"/>
  <c r="UF874" i="9"/>
  <c r="UG874" i="9"/>
  <c r="UH874" i="9"/>
  <c r="UI874" i="9"/>
  <c r="UJ874" i="9"/>
  <c r="UK874" i="9"/>
  <c r="UL874" i="9"/>
  <c r="UM874" i="9"/>
  <c r="UN874" i="9"/>
  <c r="UO874" i="9"/>
  <c r="UP874" i="9"/>
  <c r="UQ874" i="9"/>
  <c r="UR874" i="9"/>
  <c r="US874" i="9"/>
  <c r="UT874" i="9"/>
  <c r="UU874" i="9"/>
  <c r="UV874" i="9"/>
  <c r="UW874" i="9"/>
  <c r="UX874" i="9"/>
  <c r="UY874" i="9"/>
  <c r="UZ874" i="9"/>
  <c r="VA874" i="9"/>
  <c r="VB874" i="9"/>
  <c r="VC874" i="9"/>
  <c r="VD874" i="9"/>
  <c r="VE874" i="9"/>
  <c r="VF874" i="9"/>
  <c r="VG874" i="9"/>
  <c r="VH874" i="9"/>
  <c r="VI874" i="9"/>
  <c r="VJ874" i="9"/>
  <c r="VK874" i="9"/>
  <c r="VL874" i="9"/>
  <c r="VM874" i="9"/>
  <c r="VN874" i="9"/>
  <c r="VO874" i="9"/>
  <c r="VP874" i="9"/>
  <c r="VQ874" i="9"/>
  <c r="VR874" i="9"/>
  <c r="VS874" i="9"/>
  <c r="VT874" i="9"/>
  <c r="VU874" i="9"/>
  <c r="VV874" i="9"/>
  <c r="VW874" i="9"/>
  <c r="VX874" i="9"/>
  <c r="VY874" i="9"/>
  <c r="VZ874" i="9"/>
  <c r="WA874" i="9"/>
  <c r="WB874" i="9"/>
  <c r="WC874" i="9"/>
  <c r="WD874" i="9"/>
  <c r="WE874" i="9"/>
  <c r="WF874" i="9"/>
  <c r="WG874" i="9"/>
  <c r="WH874" i="9"/>
  <c r="WI874" i="9"/>
  <c r="WJ874" i="9"/>
  <c r="WK874" i="9"/>
  <c r="WL874" i="9"/>
  <c r="WM874" i="9"/>
  <c r="WN874" i="9"/>
  <c r="WO874" i="9"/>
  <c r="WP874" i="9"/>
  <c r="WQ874" i="9"/>
  <c r="WR874" i="9"/>
  <c r="WS874" i="9"/>
  <c r="WT874" i="9"/>
  <c r="WU874" i="9"/>
  <c r="WV874" i="9"/>
  <c r="WW874" i="9"/>
  <c r="WX874" i="9"/>
  <c r="WY874" i="9"/>
  <c r="WZ874" i="9"/>
  <c r="XA874" i="9"/>
  <c r="XB874" i="9"/>
  <c r="XC874" i="9"/>
  <c r="XD874" i="9"/>
  <c r="XE874" i="9"/>
  <c r="XF874" i="9"/>
  <c r="XG874" i="9"/>
  <c r="XH874" i="9"/>
  <c r="XI874" i="9"/>
  <c r="XJ874" i="9"/>
  <c r="XK874" i="9"/>
  <c r="XL874" i="9"/>
  <c r="XM874" i="9"/>
  <c r="XN874" i="9"/>
  <c r="XO874" i="9"/>
  <c r="XP874" i="9"/>
  <c r="XQ874" i="9"/>
  <c r="XR874" i="9"/>
  <c r="XS874" i="9"/>
  <c r="XT874" i="9"/>
  <c r="XU874" i="9"/>
  <c r="XV874" i="9"/>
  <c r="XW874" i="9"/>
  <c r="XX874" i="9"/>
  <c r="XY874" i="9"/>
  <c r="XZ874" i="9"/>
  <c r="YA874" i="9"/>
  <c r="YB874" i="9"/>
  <c r="YC874" i="9"/>
  <c r="YD874" i="9"/>
  <c r="YE874" i="9"/>
  <c r="YF874" i="9"/>
  <c r="YG874" i="9"/>
  <c r="YH874" i="9"/>
  <c r="YI874" i="9"/>
  <c r="YJ874" i="9"/>
  <c r="YK874" i="9"/>
  <c r="YL874" i="9"/>
  <c r="YM874" i="9"/>
  <c r="YN874" i="9"/>
  <c r="YO874" i="9"/>
  <c r="YP874" i="9"/>
  <c r="YQ874" i="9"/>
  <c r="YR874" i="9"/>
  <c r="YS874" i="9"/>
  <c r="YT874" i="9"/>
  <c r="YU874" i="9"/>
  <c r="YV874" i="9"/>
  <c r="YW874" i="9"/>
  <c r="YX874" i="9"/>
  <c r="YY874" i="9"/>
  <c r="YZ874" i="9"/>
  <c r="ZA874" i="9"/>
  <c r="ZB874" i="9"/>
  <c r="ZC874" i="9"/>
  <c r="ZD874" i="9"/>
  <c r="ZE874" i="9"/>
  <c r="ZF874" i="9"/>
  <c r="ZG874" i="9"/>
  <c r="ZH874" i="9"/>
  <c r="ZI874" i="9"/>
  <c r="ZJ874" i="9"/>
  <c r="ZK874" i="9"/>
  <c r="ZL874" i="9"/>
  <c r="ZM874" i="9"/>
  <c r="ZN874" i="9"/>
  <c r="ZO874" i="9"/>
  <c r="ZP874" i="9"/>
  <c r="ZQ874" i="9"/>
  <c r="ZR874" i="9"/>
  <c r="ZS874" i="9"/>
  <c r="ZT874" i="9"/>
  <c r="ZU874" i="9"/>
  <c r="ZV874" i="9"/>
  <c r="ZW874" i="9"/>
  <c r="ZX874" i="9"/>
  <c r="ZY874" i="9"/>
  <c r="ZZ874" i="9"/>
  <c r="AAA874" i="9"/>
  <c r="AAB874" i="9"/>
  <c r="AAC874" i="9"/>
  <c r="AAD874" i="9"/>
  <c r="AAE874" i="9"/>
  <c r="AAF874" i="9"/>
  <c r="AAG874" i="9"/>
  <c r="AAH874" i="9"/>
  <c r="AAI874" i="9"/>
  <c r="AAJ874" i="9"/>
  <c r="AAK874" i="9"/>
  <c r="AAL874" i="9"/>
  <c r="AAM874" i="9"/>
  <c r="AAN874" i="9"/>
  <c r="AAO874" i="9"/>
  <c r="AAP874" i="9"/>
  <c r="AAQ874" i="9"/>
  <c r="AAR874" i="9"/>
  <c r="AAS874" i="9"/>
  <c r="AAT874" i="9"/>
  <c r="AAU874" i="9"/>
  <c r="AAV874" i="9"/>
  <c r="AAW874" i="9"/>
  <c r="AAX874" i="9"/>
  <c r="AAY874" i="9"/>
  <c r="AAZ874" i="9"/>
  <c r="ABA874" i="9"/>
  <c r="ABB874" i="9"/>
  <c r="ABC874" i="9"/>
  <c r="ABD874" i="9"/>
  <c r="ABE874" i="9"/>
  <c r="ABF874" i="9"/>
  <c r="ABG874" i="9"/>
  <c r="ABH874" i="9"/>
  <c r="ABI874" i="9"/>
  <c r="ABJ874" i="9"/>
  <c r="ABK874" i="9"/>
  <c r="ABL874" i="9"/>
  <c r="ABM874" i="9"/>
  <c r="ABN874" i="9"/>
  <c r="ABO874" i="9"/>
  <c r="ABP874" i="9"/>
  <c r="ABQ874" i="9"/>
  <c r="ABR874" i="9"/>
  <c r="ABS874" i="9"/>
  <c r="ABT874" i="9"/>
  <c r="ABU874" i="9"/>
  <c r="ABV874" i="9"/>
  <c r="ABW874" i="9"/>
  <c r="ABX874" i="9"/>
  <c r="ABY874" i="9"/>
  <c r="ABZ874" i="9"/>
  <c r="ACA874" i="9"/>
  <c r="ACB874" i="9"/>
  <c r="ACC874" i="9"/>
  <c r="ACD874" i="9"/>
  <c r="ACE874" i="9"/>
  <c r="ACF874" i="9"/>
  <c r="ACG874" i="9"/>
  <c r="ACH874" i="9"/>
  <c r="ACI874" i="9"/>
  <c r="ACJ874" i="9"/>
  <c r="ACK874" i="9"/>
  <c r="ACL874" i="9"/>
  <c r="ACM874" i="9"/>
  <c r="ACN874" i="9"/>
  <c r="ACO874" i="9"/>
  <c r="ACP874" i="9"/>
  <c r="ACQ874" i="9"/>
  <c r="ACR874" i="9"/>
  <c r="ACS874" i="9"/>
  <c r="ACT874" i="9"/>
  <c r="ACU874" i="9"/>
  <c r="ACV874" i="9"/>
  <c r="ACW874" i="9"/>
  <c r="ACX874" i="9"/>
  <c r="ACY874" i="9"/>
  <c r="ACZ874" i="9"/>
  <c r="ADA874" i="9"/>
  <c r="ADB874" i="9"/>
  <c r="ADC874" i="9"/>
  <c r="ADD874" i="9"/>
  <c r="ADE874" i="9"/>
  <c r="ADF874" i="9"/>
  <c r="ADG874" i="9"/>
  <c r="ADH874" i="9"/>
  <c r="ADI874" i="9"/>
  <c r="ADJ874" i="9"/>
  <c r="ADK874" i="9"/>
  <c r="ADL874" i="9"/>
  <c r="ADM874" i="9"/>
  <c r="ADN874" i="9"/>
  <c r="ADO874" i="9"/>
  <c r="ADP874" i="9"/>
  <c r="ADQ874" i="9"/>
  <c r="ADR874" i="9"/>
  <c r="ADS874" i="9"/>
  <c r="ADT874" i="9"/>
  <c r="ADU874" i="9"/>
  <c r="ADV874" i="9"/>
  <c r="ADW874" i="9"/>
  <c r="ADX874" i="9"/>
  <c r="ADY874" i="9"/>
  <c r="ADZ874" i="9"/>
  <c r="AEA874" i="9"/>
  <c r="AEB874" i="9"/>
  <c r="AEC874" i="9"/>
  <c r="AED874" i="9"/>
  <c r="AEE874" i="9"/>
  <c r="AEF874" i="9"/>
  <c r="AEG874" i="9"/>
  <c r="AEH874" i="9"/>
  <c r="AEI874" i="9"/>
  <c r="AEJ874" i="9"/>
  <c r="AEK874" i="9"/>
  <c r="AEL874" i="9"/>
  <c r="AEM874" i="9"/>
  <c r="AEN874" i="9"/>
  <c r="AEO874" i="9"/>
  <c r="AEP874" i="9"/>
  <c r="AEQ874" i="9"/>
  <c r="AER874" i="9"/>
  <c r="AES874" i="9"/>
  <c r="AET874" i="9"/>
  <c r="AEU874" i="9"/>
  <c r="AEV874" i="9"/>
  <c r="AEW874" i="9"/>
  <c r="AEX874" i="9"/>
  <c r="AEY874" i="9"/>
  <c r="AEZ874" i="9"/>
  <c r="AFA874" i="9"/>
  <c r="AFB874" i="9"/>
  <c r="AFC874" i="9"/>
  <c r="AFD874" i="9"/>
  <c r="AFE874" i="9"/>
  <c r="AFF874" i="9"/>
  <c r="AFG874" i="9"/>
  <c r="AFH874" i="9"/>
  <c r="AFI874" i="9"/>
  <c r="AFJ874" i="9"/>
  <c r="AFK874" i="9"/>
  <c r="AFL874" i="9"/>
  <c r="AFM874" i="9"/>
  <c r="AFN874" i="9"/>
  <c r="AFO874" i="9"/>
  <c r="AFP874" i="9"/>
  <c r="CK875" i="9"/>
  <c r="CL875" i="9"/>
  <c r="CM875" i="9"/>
  <c r="CN875" i="9"/>
  <c r="CO875" i="9"/>
  <c r="CP875" i="9"/>
  <c r="CQ875" i="9"/>
  <c r="CR875" i="9"/>
  <c r="CS875" i="9"/>
  <c r="CT875" i="9"/>
  <c r="CU875" i="9"/>
  <c r="CV875" i="9"/>
  <c r="CW875" i="9"/>
  <c r="CX875" i="9"/>
  <c r="CY875" i="9"/>
  <c r="CZ875" i="9"/>
  <c r="DA875" i="9"/>
  <c r="DB875" i="9"/>
  <c r="DC875" i="9"/>
  <c r="DD875" i="9"/>
  <c r="DE875" i="9"/>
  <c r="DF875" i="9"/>
  <c r="DG875" i="9"/>
  <c r="DH875" i="9"/>
  <c r="DI875" i="9"/>
  <c r="DJ875" i="9"/>
  <c r="DK875" i="9"/>
  <c r="DL875" i="9"/>
  <c r="DM875" i="9"/>
  <c r="DN875" i="9"/>
  <c r="DO875" i="9"/>
  <c r="DP875" i="9"/>
  <c r="DQ875" i="9"/>
  <c r="DR875" i="9"/>
  <c r="DS875" i="9"/>
  <c r="DT875" i="9"/>
  <c r="DU875" i="9"/>
  <c r="DV875" i="9"/>
  <c r="DW875" i="9"/>
  <c r="DX875" i="9"/>
  <c r="DY875" i="9"/>
  <c r="DZ875" i="9"/>
  <c r="EA875" i="9"/>
  <c r="EB875" i="9"/>
  <c r="EC875" i="9"/>
  <c r="ED875" i="9"/>
  <c r="EE875" i="9"/>
  <c r="EF875" i="9"/>
  <c r="EG875" i="9"/>
  <c r="EH875" i="9"/>
  <c r="EI875" i="9"/>
  <c r="EJ875" i="9"/>
  <c r="EK875" i="9"/>
  <c r="EL875" i="9"/>
  <c r="EM875" i="9"/>
  <c r="EN875" i="9"/>
  <c r="EO875" i="9"/>
  <c r="EP875" i="9"/>
  <c r="EQ875" i="9"/>
  <c r="ER875" i="9"/>
  <c r="ES875" i="9"/>
  <c r="ET875" i="9"/>
  <c r="EU875" i="9"/>
  <c r="EV875" i="9"/>
  <c r="EW875" i="9"/>
  <c r="EX875" i="9"/>
  <c r="EY875" i="9"/>
  <c r="EZ875" i="9"/>
  <c r="FA875" i="9"/>
  <c r="FB875" i="9"/>
  <c r="FC875" i="9"/>
  <c r="FD875" i="9"/>
  <c r="FE875" i="9"/>
  <c r="FF875" i="9"/>
  <c r="FG875" i="9"/>
  <c r="FH875" i="9"/>
  <c r="FI875" i="9"/>
  <c r="FJ875" i="9"/>
  <c r="FK875" i="9"/>
  <c r="FL875" i="9"/>
  <c r="FM875" i="9"/>
  <c r="FN875" i="9"/>
  <c r="FO875" i="9"/>
  <c r="FP875" i="9"/>
  <c r="FQ875" i="9"/>
  <c r="FR875" i="9"/>
  <c r="FS875" i="9"/>
  <c r="FT875" i="9"/>
  <c r="FU875" i="9"/>
  <c r="FV875" i="9"/>
  <c r="FW875" i="9"/>
  <c r="FX875" i="9"/>
  <c r="FY875" i="9"/>
  <c r="FZ875" i="9"/>
  <c r="GA875" i="9"/>
  <c r="GB875" i="9"/>
  <c r="GC875" i="9"/>
  <c r="GD875" i="9"/>
  <c r="GE875" i="9"/>
  <c r="GF875" i="9"/>
  <c r="GG875" i="9"/>
  <c r="GH875" i="9"/>
  <c r="GI875" i="9"/>
  <c r="GJ875" i="9"/>
  <c r="GK875" i="9"/>
  <c r="GL875" i="9"/>
  <c r="GM875" i="9"/>
  <c r="GN875" i="9"/>
  <c r="GO875" i="9"/>
  <c r="GP875" i="9"/>
  <c r="GQ875" i="9"/>
  <c r="GR875" i="9"/>
  <c r="GS875" i="9"/>
  <c r="GT875" i="9"/>
  <c r="GU875" i="9"/>
  <c r="GV875" i="9"/>
  <c r="GW875" i="9"/>
  <c r="GX875" i="9"/>
  <c r="GY875" i="9"/>
  <c r="GZ875" i="9"/>
  <c r="HA875" i="9"/>
  <c r="HB875" i="9"/>
  <c r="HC875" i="9"/>
  <c r="HD875" i="9"/>
  <c r="HE875" i="9"/>
  <c r="HF875" i="9"/>
  <c r="HG875" i="9"/>
  <c r="HH875" i="9"/>
  <c r="HI875" i="9"/>
  <c r="HJ875" i="9"/>
  <c r="HK875" i="9"/>
  <c r="HL875" i="9"/>
  <c r="HM875" i="9"/>
  <c r="HN875" i="9"/>
  <c r="HO875" i="9"/>
  <c r="HP875" i="9"/>
  <c r="HQ875" i="9"/>
  <c r="HR875" i="9"/>
  <c r="HS875" i="9"/>
  <c r="HT875" i="9"/>
  <c r="HU875" i="9"/>
  <c r="HV875" i="9"/>
  <c r="HW875" i="9"/>
  <c r="HX875" i="9"/>
  <c r="HY875" i="9"/>
  <c r="HZ875" i="9"/>
  <c r="IA875" i="9"/>
  <c r="IB875" i="9"/>
  <c r="IC875" i="9"/>
  <c r="ID875" i="9"/>
  <c r="IE875" i="9"/>
  <c r="IF875" i="9"/>
  <c r="IG875" i="9"/>
  <c r="IH875" i="9"/>
  <c r="II875" i="9"/>
  <c r="IJ875" i="9"/>
  <c r="IK875" i="9"/>
  <c r="IL875" i="9"/>
  <c r="IM875" i="9"/>
  <c r="IN875" i="9"/>
  <c r="IO875" i="9"/>
  <c r="IP875" i="9"/>
  <c r="IQ875" i="9"/>
  <c r="IR875" i="9"/>
  <c r="IS875" i="9"/>
  <c r="IT875" i="9"/>
  <c r="IU875" i="9"/>
  <c r="IV875" i="9"/>
  <c r="IW875" i="9"/>
  <c r="IX875" i="9"/>
  <c r="IY875" i="9"/>
  <c r="IZ875" i="9"/>
  <c r="JA875" i="9"/>
  <c r="JB875" i="9"/>
  <c r="JC875" i="9"/>
  <c r="JD875" i="9"/>
  <c r="JE875" i="9"/>
  <c r="JF875" i="9"/>
  <c r="JG875" i="9"/>
  <c r="JH875" i="9"/>
  <c r="JI875" i="9"/>
  <c r="JJ875" i="9"/>
  <c r="JK875" i="9"/>
  <c r="JL875" i="9"/>
  <c r="JM875" i="9"/>
  <c r="JN875" i="9"/>
  <c r="JO875" i="9"/>
  <c r="JP875" i="9"/>
  <c r="JQ875" i="9"/>
  <c r="JR875" i="9"/>
  <c r="JS875" i="9"/>
  <c r="JT875" i="9"/>
  <c r="JU875" i="9"/>
  <c r="JV875" i="9"/>
  <c r="JW875" i="9"/>
  <c r="JX875" i="9"/>
  <c r="JY875" i="9"/>
  <c r="JZ875" i="9"/>
  <c r="KA875" i="9"/>
  <c r="KB875" i="9"/>
  <c r="KC875" i="9"/>
  <c r="KD875" i="9"/>
  <c r="KE875" i="9"/>
  <c r="KF875" i="9"/>
  <c r="KG875" i="9"/>
  <c r="KH875" i="9"/>
  <c r="KI875" i="9"/>
  <c r="KJ875" i="9"/>
  <c r="KK875" i="9"/>
  <c r="KL875" i="9"/>
  <c r="KM875" i="9"/>
  <c r="KN875" i="9"/>
  <c r="KO875" i="9"/>
  <c r="KP875" i="9"/>
  <c r="KQ875" i="9"/>
  <c r="KR875" i="9"/>
  <c r="KS875" i="9"/>
  <c r="KT875" i="9"/>
  <c r="KU875" i="9"/>
  <c r="KV875" i="9"/>
  <c r="KW875" i="9"/>
  <c r="KX875" i="9"/>
  <c r="KY875" i="9"/>
  <c r="KZ875" i="9"/>
  <c r="LA875" i="9"/>
  <c r="LB875" i="9"/>
  <c r="LC875" i="9"/>
  <c r="LD875" i="9"/>
  <c r="LE875" i="9"/>
  <c r="LF875" i="9"/>
  <c r="LG875" i="9"/>
  <c r="LH875" i="9"/>
  <c r="LI875" i="9"/>
  <c r="LJ875" i="9"/>
  <c r="LK875" i="9"/>
  <c r="LL875" i="9"/>
  <c r="LM875" i="9"/>
  <c r="LN875" i="9"/>
  <c r="LO875" i="9"/>
  <c r="LP875" i="9"/>
  <c r="LQ875" i="9"/>
  <c r="LR875" i="9"/>
  <c r="LS875" i="9"/>
  <c r="LT875" i="9"/>
  <c r="LU875" i="9"/>
  <c r="LV875" i="9"/>
  <c r="LW875" i="9"/>
  <c r="LX875" i="9"/>
  <c r="LY875" i="9"/>
  <c r="LZ875" i="9"/>
  <c r="MA875" i="9"/>
  <c r="MB875" i="9"/>
  <c r="MC875" i="9"/>
  <c r="MD875" i="9"/>
  <c r="ME875" i="9"/>
  <c r="MF875" i="9"/>
  <c r="MG875" i="9"/>
  <c r="MH875" i="9"/>
  <c r="MI875" i="9"/>
  <c r="MJ875" i="9"/>
  <c r="MK875" i="9"/>
  <c r="ML875" i="9"/>
  <c r="MM875" i="9"/>
  <c r="MN875" i="9"/>
  <c r="MO875" i="9"/>
  <c r="MP875" i="9"/>
  <c r="MQ875" i="9"/>
  <c r="MR875" i="9"/>
  <c r="MS875" i="9"/>
  <c r="MT875" i="9"/>
  <c r="MU875" i="9"/>
  <c r="MV875" i="9"/>
  <c r="MW875" i="9"/>
  <c r="MX875" i="9"/>
  <c r="MY875" i="9"/>
  <c r="MZ875" i="9"/>
  <c r="NA875" i="9"/>
  <c r="NB875" i="9"/>
  <c r="NC875" i="9"/>
  <c r="ND875" i="9"/>
  <c r="NE875" i="9"/>
  <c r="NF875" i="9"/>
  <c r="NG875" i="9"/>
  <c r="NH875" i="9"/>
  <c r="NI875" i="9"/>
  <c r="NJ875" i="9"/>
  <c r="NK875" i="9"/>
  <c r="NL875" i="9"/>
  <c r="NM875" i="9"/>
  <c r="NN875" i="9"/>
  <c r="NO875" i="9"/>
  <c r="NP875" i="9"/>
  <c r="NQ875" i="9"/>
  <c r="NR875" i="9"/>
  <c r="NS875" i="9"/>
  <c r="NT875" i="9"/>
  <c r="NU875" i="9"/>
  <c r="NV875" i="9"/>
  <c r="NW875" i="9"/>
  <c r="NX875" i="9"/>
  <c r="NY875" i="9"/>
  <c r="NZ875" i="9"/>
  <c r="OA875" i="9"/>
  <c r="OB875" i="9"/>
  <c r="OC875" i="9"/>
  <c r="OD875" i="9"/>
  <c r="OE875" i="9"/>
  <c r="OF875" i="9"/>
  <c r="OG875" i="9"/>
  <c r="OH875" i="9"/>
  <c r="OI875" i="9"/>
  <c r="OJ875" i="9"/>
  <c r="OK875" i="9"/>
  <c r="OL875" i="9"/>
  <c r="OM875" i="9"/>
  <c r="ON875" i="9"/>
  <c r="OO875" i="9"/>
  <c r="OP875" i="9"/>
  <c r="OQ875" i="9"/>
  <c r="OR875" i="9"/>
  <c r="OS875" i="9"/>
  <c r="OT875" i="9"/>
  <c r="OU875" i="9"/>
  <c r="OV875" i="9"/>
  <c r="OW875" i="9"/>
  <c r="OX875" i="9"/>
  <c r="OY875" i="9"/>
  <c r="OZ875" i="9"/>
  <c r="PA875" i="9"/>
  <c r="PB875" i="9"/>
  <c r="PC875" i="9"/>
  <c r="PD875" i="9"/>
  <c r="PE875" i="9"/>
  <c r="PF875" i="9"/>
  <c r="PG875" i="9"/>
  <c r="PH875" i="9"/>
  <c r="PI875" i="9"/>
  <c r="PJ875" i="9"/>
  <c r="PK875" i="9"/>
  <c r="PL875" i="9"/>
  <c r="PM875" i="9"/>
  <c r="PN875" i="9"/>
  <c r="PO875" i="9"/>
  <c r="PP875" i="9"/>
  <c r="PQ875" i="9"/>
  <c r="PR875" i="9"/>
  <c r="PS875" i="9"/>
  <c r="PT875" i="9"/>
  <c r="PU875" i="9"/>
  <c r="PV875" i="9"/>
  <c r="PW875" i="9"/>
  <c r="PX875" i="9"/>
  <c r="PY875" i="9"/>
  <c r="PZ875" i="9"/>
  <c r="QA875" i="9"/>
  <c r="QB875" i="9"/>
  <c r="QC875" i="9"/>
  <c r="QD875" i="9"/>
  <c r="QE875" i="9"/>
  <c r="QF875" i="9"/>
  <c r="QG875" i="9"/>
  <c r="QH875" i="9"/>
  <c r="QI875" i="9"/>
  <c r="QJ875" i="9"/>
  <c r="QK875" i="9"/>
  <c r="QL875" i="9"/>
  <c r="QM875" i="9"/>
  <c r="QN875" i="9"/>
  <c r="QO875" i="9"/>
  <c r="QP875" i="9"/>
  <c r="QQ875" i="9"/>
  <c r="QR875" i="9"/>
  <c r="QS875" i="9"/>
  <c r="QT875" i="9"/>
  <c r="QU875" i="9"/>
  <c r="QV875" i="9"/>
  <c r="QW875" i="9"/>
  <c r="QX875" i="9"/>
  <c r="QY875" i="9"/>
  <c r="QZ875" i="9"/>
  <c r="RA875" i="9"/>
  <c r="RB875" i="9"/>
  <c r="RC875" i="9"/>
  <c r="RD875" i="9"/>
  <c r="RE875" i="9"/>
  <c r="RF875" i="9"/>
  <c r="RG875" i="9"/>
  <c r="RH875" i="9"/>
  <c r="RI875" i="9"/>
  <c r="RJ875" i="9"/>
  <c r="RK875" i="9"/>
  <c r="RL875" i="9"/>
  <c r="RM875" i="9"/>
  <c r="RN875" i="9"/>
  <c r="RO875" i="9"/>
  <c r="RP875" i="9"/>
  <c r="RQ875" i="9"/>
  <c r="RR875" i="9"/>
  <c r="RS875" i="9"/>
  <c r="RT875" i="9"/>
  <c r="RU875" i="9"/>
  <c r="RV875" i="9"/>
  <c r="RW875" i="9"/>
  <c r="RX875" i="9"/>
  <c r="RY875" i="9"/>
  <c r="RZ875" i="9"/>
  <c r="SA875" i="9"/>
  <c r="SB875" i="9"/>
  <c r="SC875" i="9"/>
  <c r="SD875" i="9"/>
  <c r="SE875" i="9"/>
  <c r="SF875" i="9"/>
  <c r="SG875" i="9"/>
  <c r="SH875" i="9"/>
  <c r="SI875" i="9"/>
  <c r="SJ875" i="9"/>
  <c r="SK875" i="9"/>
  <c r="SL875" i="9"/>
  <c r="SM875" i="9"/>
  <c r="SN875" i="9"/>
  <c r="SO875" i="9"/>
  <c r="SP875" i="9"/>
  <c r="SQ875" i="9"/>
  <c r="SR875" i="9"/>
  <c r="SS875" i="9"/>
  <c r="ST875" i="9"/>
  <c r="SU875" i="9"/>
  <c r="SV875" i="9"/>
  <c r="SW875" i="9"/>
  <c r="SX875" i="9"/>
  <c r="SY875" i="9"/>
  <c r="SZ875" i="9"/>
  <c r="TA875" i="9"/>
  <c r="TB875" i="9"/>
  <c r="TC875" i="9"/>
  <c r="TD875" i="9"/>
  <c r="TE875" i="9"/>
  <c r="TF875" i="9"/>
  <c r="TG875" i="9"/>
  <c r="TH875" i="9"/>
  <c r="TI875" i="9"/>
  <c r="TJ875" i="9"/>
  <c r="TK875" i="9"/>
  <c r="TL875" i="9"/>
  <c r="TM875" i="9"/>
  <c r="TN875" i="9"/>
  <c r="TO875" i="9"/>
  <c r="TP875" i="9"/>
  <c r="TQ875" i="9"/>
  <c r="TR875" i="9"/>
  <c r="TS875" i="9"/>
  <c r="TT875" i="9"/>
  <c r="TU875" i="9"/>
  <c r="TV875" i="9"/>
  <c r="TW875" i="9"/>
  <c r="TX875" i="9"/>
  <c r="TY875" i="9"/>
  <c r="TZ875" i="9"/>
  <c r="UA875" i="9"/>
  <c r="UB875" i="9"/>
  <c r="UC875" i="9"/>
  <c r="UD875" i="9"/>
  <c r="UE875" i="9"/>
  <c r="UF875" i="9"/>
  <c r="UG875" i="9"/>
  <c r="UH875" i="9"/>
  <c r="UI875" i="9"/>
  <c r="UJ875" i="9"/>
  <c r="UK875" i="9"/>
  <c r="UL875" i="9"/>
  <c r="UM875" i="9"/>
  <c r="UN875" i="9"/>
  <c r="UO875" i="9"/>
  <c r="UP875" i="9"/>
  <c r="UQ875" i="9"/>
  <c r="UR875" i="9"/>
  <c r="US875" i="9"/>
  <c r="UT875" i="9"/>
  <c r="UU875" i="9"/>
  <c r="UV875" i="9"/>
  <c r="UW875" i="9"/>
  <c r="UX875" i="9"/>
  <c r="UY875" i="9"/>
  <c r="UZ875" i="9"/>
  <c r="VA875" i="9"/>
  <c r="VB875" i="9"/>
  <c r="VC875" i="9"/>
  <c r="VD875" i="9"/>
  <c r="VE875" i="9"/>
  <c r="VF875" i="9"/>
  <c r="VG875" i="9"/>
  <c r="VH875" i="9"/>
  <c r="VI875" i="9"/>
  <c r="VJ875" i="9"/>
  <c r="VK875" i="9"/>
  <c r="VL875" i="9"/>
  <c r="VM875" i="9"/>
  <c r="VN875" i="9"/>
  <c r="VO875" i="9"/>
  <c r="VP875" i="9"/>
  <c r="VQ875" i="9"/>
  <c r="VR875" i="9"/>
  <c r="VS875" i="9"/>
  <c r="VT875" i="9"/>
  <c r="VU875" i="9"/>
  <c r="VV875" i="9"/>
  <c r="VW875" i="9"/>
  <c r="VX875" i="9"/>
  <c r="VY875" i="9"/>
  <c r="VZ875" i="9"/>
  <c r="WA875" i="9"/>
  <c r="WB875" i="9"/>
  <c r="WC875" i="9"/>
  <c r="WD875" i="9"/>
  <c r="WE875" i="9"/>
  <c r="WF875" i="9"/>
  <c r="WG875" i="9"/>
  <c r="WH875" i="9"/>
  <c r="WI875" i="9"/>
  <c r="WJ875" i="9"/>
  <c r="WK875" i="9"/>
  <c r="WL875" i="9"/>
  <c r="WM875" i="9"/>
  <c r="WN875" i="9"/>
  <c r="WO875" i="9"/>
  <c r="WP875" i="9"/>
  <c r="WQ875" i="9"/>
  <c r="WR875" i="9"/>
  <c r="WS875" i="9"/>
  <c r="WT875" i="9"/>
  <c r="WU875" i="9"/>
  <c r="WV875" i="9"/>
  <c r="WW875" i="9"/>
  <c r="WX875" i="9"/>
  <c r="WY875" i="9"/>
  <c r="WZ875" i="9"/>
  <c r="XA875" i="9"/>
  <c r="XB875" i="9"/>
  <c r="XC875" i="9"/>
  <c r="XD875" i="9"/>
  <c r="XE875" i="9"/>
  <c r="XF875" i="9"/>
  <c r="XG875" i="9"/>
  <c r="XH875" i="9"/>
  <c r="XI875" i="9"/>
  <c r="XJ875" i="9"/>
  <c r="XK875" i="9"/>
  <c r="XL875" i="9"/>
  <c r="XM875" i="9"/>
  <c r="XN875" i="9"/>
  <c r="XO875" i="9"/>
  <c r="XP875" i="9"/>
  <c r="XQ875" i="9"/>
  <c r="XR875" i="9"/>
  <c r="XS875" i="9"/>
  <c r="XT875" i="9"/>
  <c r="XU875" i="9"/>
  <c r="XV875" i="9"/>
  <c r="XW875" i="9"/>
  <c r="XX875" i="9"/>
  <c r="XY875" i="9"/>
  <c r="XZ875" i="9"/>
  <c r="YA875" i="9"/>
  <c r="YB875" i="9"/>
  <c r="YC875" i="9"/>
  <c r="YD875" i="9"/>
  <c r="YE875" i="9"/>
  <c r="YF875" i="9"/>
  <c r="YG875" i="9"/>
  <c r="YH875" i="9"/>
  <c r="YI875" i="9"/>
  <c r="YJ875" i="9"/>
  <c r="YK875" i="9"/>
  <c r="YL875" i="9"/>
  <c r="YM875" i="9"/>
  <c r="YN875" i="9"/>
  <c r="YO875" i="9"/>
  <c r="YP875" i="9"/>
  <c r="YQ875" i="9"/>
  <c r="YR875" i="9"/>
  <c r="YS875" i="9"/>
  <c r="YT875" i="9"/>
  <c r="YU875" i="9"/>
  <c r="YV875" i="9"/>
  <c r="YW875" i="9"/>
  <c r="YX875" i="9"/>
  <c r="YY875" i="9"/>
  <c r="YZ875" i="9"/>
  <c r="ZA875" i="9"/>
  <c r="ZB875" i="9"/>
  <c r="ZC875" i="9"/>
  <c r="ZD875" i="9"/>
  <c r="ZE875" i="9"/>
  <c r="ZF875" i="9"/>
  <c r="ZG875" i="9"/>
  <c r="ZH875" i="9"/>
  <c r="ZI875" i="9"/>
  <c r="ZJ875" i="9"/>
  <c r="ZK875" i="9"/>
  <c r="ZL875" i="9"/>
  <c r="ZM875" i="9"/>
  <c r="ZN875" i="9"/>
  <c r="ZO875" i="9"/>
  <c r="ZP875" i="9"/>
  <c r="ZQ875" i="9"/>
  <c r="ZR875" i="9"/>
  <c r="ZS875" i="9"/>
  <c r="ZT875" i="9"/>
  <c r="ZU875" i="9"/>
  <c r="ZV875" i="9"/>
  <c r="ZW875" i="9"/>
  <c r="ZX875" i="9"/>
  <c r="ZY875" i="9"/>
  <c r="ZZ875" i="9"/>
  <c r="AAA875" i="9"/>
  <c r="AAB875" i="9"/>
  <c r="AAC875" i="9"/>
  <c r="AAD875" i="9"/>
  <c r="AAE875" i="9"/>
  <c r="AAF875" i="9"/>
  <c r="AAG875" i="9"/>
  <c r="AAH875" i="9"/>
  <c r="AAI875" i="9"/>
  <c r="AAJ875" i="9"/>
  <c r="AAK875" i="9"/>
  <c r="AAL875" i="9"/>
  <c r="AAM875" i="9"/>
  <c r="AAN875" i="9"/>
  <c r="AAO875" i="9"/>
  <c r="AAP875" i="9"/>
  <c r="AAQ875" i="9"/>
  <c r="AAR875" i="9"/>
  <c r="AAS875" i="9"/>
  <c r="AAT875" i="9"/>
  <c r="AAU875" i="9"/>
  <c r="AAV875" i="9"/>
  <c r="AAW875" i="9"/>
  <c r="AAX875" i="9"/>
  <c r="AAY875" i="9"/>
  <c r="AAZ875" i="9"/>
  <c r="ABA875" i="9"/>
  <c r="ABB875" i="9"/>
  <c r="ABC875" i="9"/>
  <c r="ABD875" i="9"/>
  <c r="ABE875" i="9"/>
  <c r="ABF875" i="9"/>
  <c r="ABG875" i="9"/>
  <c r="ABH875" i="9"/>
  <c r="ABI875" i="9"/>
  <c r="ABJ875" i="9"/>
  <c r="ABK875" i="9"/>
  <c r="ABL875" i="9"/>
  <c r="ABM875" i="9"/>
  <c r="ABN875" i="9"/>
  <c r="ABO875" i="9"/>
  <c r="ABP875" i="9"/>
  <c r="ABQ875" i="9"/>
  <c r="ABR875" i="9"/>
  <c r="ABS875" i="9"/>
  <c r="ABT875" i="9"/>
  <c r="ABU875" i="9"/>
  <c r="ABV875" i="9"/>
  <c r="ABW875" i="9"/>
  <c r="ABX875" i="9"/>
  <c r="ABY875" i="9"/>
  <c r="ABZ875" i="9"/>
  <c r="ACA875" i="9"/>
  <c r="ACB875" i="9"/>
  <c r="ACC875" i="9"/>
  <c r="ACD875" i="9"/>
  <c r="ACE875" i="9"/>
  <c r="ACF875" i="9"/>
  <c r="ACG875" i="9"/>
  <c r="ACH875" i="9"/>
  <c r="ACI875" i="9"/>
  <c r="ACJ875" i="9"/>
  <c r="ACK875" i="9"/>
  <c r="ACL875" i="9"/>
  <c r="ACM875" i="9"/>
  <c r="ACN875" i="9"/>
  <c r="ACO875" i="9"/>
  <c r="ACP875" i="9"/>
  <c r="ACQ875" i="9"/>
  <c r="ACR875" i="9"/>
  <c r="ACS875" i="9"/>
  <c r="ACT875" i="9"/>
  <c r="ACU875" i="9"/>
  <c r="ACV875" i="9"/>
  <c r="ACW875" i="9"/>
  <c r="ACX875" i="9"/>
  <c r="ACY875" i="9"/>
  <c r="ACZ875" i="9"/>
  <c r="ADA875" i="9"/>
  <c r="ADB875" i="9"/>
  <c r="ADC875" i="9"/>
  <c r="ADD875" i="9"/>
  <c r="ADE875" i="9"/>
  <c r="ADF875" i="9"/>
  <c r="ADG875" i="9"/>
  <c r="ADH875" i="9"/>
  <c r="ADI875" i="9"/>
  <c r="ADJ875" i="9"/>
  <c r="ADK875" i="9"/>
  <c r="ADL875" i="9"/>
  <c r="ADM875" i="9"/>
  <c r="ADN875" i="9"/>
  <c r="ADO875" i="9"/>
  <c r="ADP875" i="9"/>
  <c r="ADQ875" i="9"/>
  <c r="ADR875" i="9"/>
  <c r="ADS875" i="9"/>
  <c r="ADT875" i="9"/>
  <c r="ADU875" i="9"/>
  <c r="ADV875" i="9"/>
  <c r="ADW875" i="9"/>
  <c r="ADX875" i="9"/>
  <c r="ADY875" i="9"/>
  <c r="ADZ875" i="9"/>
  <c r="AEA875" i="9"/>
  <c r="AEB875" i="9"/>
  <c r="AEC875" i="9"/>
  <c r="AED875" i="9"/>
  <c r="AEE875" i="9"/>
  <c r="AEF875" i="9"/>
  <c r="AEG875" i="9"/>
  <c r="AEH875" i="9"/>
  <c r="AEI875" i="9"/>
  <c r="AEJ875" i="9"/>
  <c r="AEK875" i="9"/>
  <c r="AEL875" i="9"/>
  <c r="AEM875" i="9"/>
  <c r="AEN875" i="9"/>
  <c r="AEO875" i="9"/>
  <c r="AEP875" i="9"/>
  <c r="AEQ875" i="9"/>
  <c r="AER875" i="9"/>
  <c r="AES875" i="9"/>
  <c r="AET875" i="9"/>
  <c r="AEU875" i="9"/>
  <c r="AEV875" i="9"/>
  <c r="AEW875" i="9"/>
  <c r="AEX875" i="9"/>
  <c r="AEY875" i="9"/>
  <c r="AEZ875" i="9"/>
  <c r="AFA875" i="9"/>
  <c r="AFB875" i="9"/>
  <c r="AFC875" i="9"/>
  <c r="AFD875" i="9"/>
  <c r="AFE875" i="9"/>
  <c r="AFF875" i="9"/>
  <c r="AFG875" i="9"/>
  <c r="AFH875" i="9"/>
  <c r="AFI875" i="9"/>
  <c r="AFJ875" i="9"/>
  <c r="AFK875" i="9"/>
  <c r="AFL875" i="9"/>
  <c r="AFM875" i="9"/>
  <c r="AFN875" i="9"/>
  <c r="AFO875" i="9"/>
  <c r="AFP875" i="9"/>
  <c r="CK876" i="9"/>
  <c r="CL876" i="9"/>
  <c r="CM876" i="9"/>
  <c r="CN876" i="9"/>
  <c r="CO876" i="9"/>
  <c r="CP876" i="9"/>
  <c r="CQ876" i="9"/>
  <c r="CR876" i="9"/>
  <c r="CS876" i="9"/>
  <c r="CT876" i="9"/>
  <c r="CU876" i="9"/>
  <c r="CV876" i="9"/>
  <c r="CW876" i="9"/>
  <c r="CX876" i="9"/>
  <c r="CY876" i="9"/>
  <c r="CZ876" i="9"/>
  <c r="DA876" i="9"/>
  <c r="DB876" i="9"/>
  <c r="DC876" i="9"/>
  <c r="DD876" i="9"/>
  <c r="DE876" i="9"/>
  <c r="DF876" i="9"/>
  <c r="DG876" i="9"/>
  <c r="DH876" i="9"/>
  <c r="DI876" i="9"/>
  <c r="DJ876" i="9"/>
  <c r="DK876" i="9"/>
  <c r="DL876" i="9"/>
  <c r="DM876" i="9"/>
  <c r="DN876" i="9"/>
  <c r="DO876" i="9"/>
  <c r="DP876" i="9"/>
  <c r="DQ876" i="9"/>
  <c r="DR876" i="9"/>
  <c r="DS876" i="9"/>
  <c r="DT876" i="9"/>
  <c r="DU876" i="9"/>
  <c r="DV876" i="9"/>
  <c r="DW876" i="9"/>
  <c r="DX876" i="9"/>
  <c r="DY876" i="9"/>
  <c r="DZ876" i="9"/>
  <c r="EA876" i="9"/>
  <c r="EB876" i="9"/>
  <c r="EC876" i="9"/>
  <c r="ED876" i="9"/>
  <c r="EE876" i="9"/>
  <c r="EF876" i="9"/>
  <c r="EG876" i="9"/>
  <c r="EH876" i="9"/>
  <c r="EI876" i="9"/>
  <c r="EJ876" i="9"/>
  <c r="EK876" i="9"/>
  <c r="EL876" i="9"/>
  <c r="EM876" i="9"/>
  <c r="EN876" i="9"/>
  <c r="EO876" i="9"/>
  <c r="EP876" i="9"/>
  <c r="EQ876" i="9"/>
  <c r="ER876" i="9"/>
  <c r="ES876" i="9"/>
  <c r="ET876" i="9"/>
  <c r="EU876" i="9"/>
  <c r="EV876" i="9"/>
  <c r="EW876" i="9"/>
  <c r="EX876" i="9"/>
  <c r="EY876" i="9"/>
  <c r="EZ876" i="9"/>
  <c r="FA876" i="9"/>
  <c r="FB876" i="9"/>
  <c r="FC876" i="9"/>
  <c r="FD876" i="9"/>
  <c r="FE876" i="9"/>
  <c r="FF876" i="9"/>
  <c r="FG876" i="9"/>
  <c r="FH876" i="9"/>
  <c r="FI876" i="9"/>
  <c r="FJ876" i="9"/>
  <c r="FK876" i="9"/>
  <c r="FL876" i="9"/>
  <c r="FM876" i="9"/>
  <c r="FN876" i="9"/>
  <c r="FO876" i="9"/>
  <c r="FP876" i="9"/>
  <c r="FQ876" i="9"/>
  <c r="FR876" i="9"/>
  <c r="FS876" i="9"/>
  <c r="FT876" i="9"/>
  <c r="FU876" i="9"/>
  <c r="FV876" i="9"/>
  <c r="FW876" i="9"/>
  <c r="FX876" i="9"/>
  <c r="FY876" i="9"/>
  <c r="FZ876" i="9"/>
  <c r="GA876" i="9"/>
  <c r="GB876" i="9"/>
  <c r="GC876" i="9"/>
  <c r="GD876" i="9"/>
  <c r="GE876" i="9"/>
  <c r="GF876" i="9"/>
  <c r="GG876" i="9"/>
  <c r="GH876" i="9"/>
  <c r="GI876" i="9"/>
  <c r="GJ876" i="9"/>
  <c r="GK876" i="9"/>
  <c r="GL876" i="9"/>
  <c r="GM876" i="9"/>
  <c r="GN876" i="9"/>
  <c r="GO876" i="9"/>
  <c r="GP876" i="9"/>
  <c r="GQ876" i="9"/>
  <c r="GR876" i="9"/>
  <c r="GS876" i="9"/>
  <c r="GT876" i="9"/>
  <c r="GU876" i="9"/>
  <c r="GV876" i="9"/>
  <c r="GW876" i="9"/>
  <c r="GX876" i="9"/>
  <c r="GY876" i="9"/>
  <c r="GZ876" i="9"/>
  <c r="HA876" i="9"/>
  <c r="HB876" i="9"/>
  <c r="HC876" i="9"/>
  <c r="HD876" i="9"/>
  <c r="HE876" i="9"/>
  <c r="HF876" i="9"/>
  <c r="HG876" i="9"/>
  <c r="HH876" i="9"/>
  <c r="HI876" i="9"/>
  <c r="HJ876" i="9"/>
  <c r="HK876" i="9"/>
  <c r="HL876" i="9"/>
  <c r="HM876" i="9"/>
  <c r="HN876" i="9"/>
  <c r="HO876" i="9"/>
  <c r="HP876" i="9"/>
  <c r="HQ876" i="9"/>
  <c r="HR876" i="9"/>
  <c r="HS876" i="9"/>
  <c r="HT876" i="9"/>
  <c r="HU876" i="9"/>
  <c r="HV876" i="9"/>
  <c r="HW876" i="9"/>
  <c r="HX876" i="9"/>
  <c r="HY876" i="9"/>
  <c r="HZ876" i="9"/>
  <c r="IA876" i="9"/>
  <c r="IB876" i="9"/>
  <c r="IC876" i="9"/>
  <c r="ID876" i="9"/>
  <c r="IE876" i="9"/>
  <c r="IF876" i="9"/>
  <c r="IG876" i="9"/>
  <c r="IH876" i="9"/>
  <c r="II876" i="9"/>
  <c r="IJ876" i="9"/>
  <c r="IK876" i="9"/>
  <c r="IL876" i="9"/>
  <c r="IM876" i="9"/>
  <c r="IN876" i="9"/>
  <c r="IO876" i="9"/>
  <c r="IP876" i="9"/>
  <c r="IQ876" i="9"/>
  <c r="IR876" i="9"/>
  <c r="IS876" i="9"/>
  <c r="IT876" i="9"/>
  <c r="IU876" i="9"/>
  <c r="IV876" i="9"/>
  <c r="IW876" i="9"/>
  <c r="IX876" i="9"/>
  <c r="IY876" i="9"/>
  <c r="IZ876" i="9"/>
  <c r="JA876" i="9"/>
  <c r="JB876" i="9"/>
  <c r="JC876" i="9"/>
  <c r="JD876" i="9"/>
  <c r="JE876" i="9"/>
  <c r="JF876" i="9"/>
  <c r="JG876" i="9"/>
  <c r="JH876" i="9"/>
  <c r="JI876" i="9"/>
  <c r="JJ876" i="9"/>
  <c r="JK876" i="9"/>
  <c r="JL876" i="9"/>
  <c r="JM876" i="9"/>
  <c r="JN876" i="9"/>
  <c r="JO876" i="9"/>
  <c r="JP876" i="9"/>
  <c r="JQ876" i="9"/>
  <c r="JR876" i="9"/>
  <c r="JS876" i="9"/>
  <c r="JT876" i="9"/>
  <c r="JU876" i="9"/>
  <c r="JV876" i="9"/>
  <c r="JW876" i="9"/>
  <c r="JX876" i="9"/>
  <c r="JY876" i="9"/>
  <c r="JZ876" i="9"/>
  <c r="KA876" i="9"/>
  <c r="KB876" i="9"/>
  <c r="KC876" i="9"/>
  <c r="KD876" i="9"/>
  <c r="KE876" i="9"/>
  <c r="KF876" i="9"/>
  <c r="KG876" i="9"/>
  <c r="KH876" i="9"/>
  <c r="KI876" i="9"/>
  <c r="KJ876" i="9"/>
  <c r="KK876" i="9"/>
  <c r="KL876" i="9"/>
  <c r="KM876" i="9"/>
  <c r="KN876" i="9"/>
  <c r="KO876" i="9"/>
  <c r="KP876" i="9"/>
  <c r="KQ876" i="9"/>
  <c r="KR876" i="9"/>
  <c r="KS876" i="9"/>
  <c r="KT876" i="9"/>
  <c r="KU876" i="9"/>
  <c r="KV876" i="9"/>
  <c r="KW876" i="9"/>
  <c r="KX876" i="9"/>
  <c r="KY876" i="9"/>
  <c r="KZ876" i="9"/>
  <c r="LA876" i="9"/>
  <c r="LB876" i="9"/>
  <c r="LC876" i="9"/>
  <c r="LD876" i="9"/>
  <c r="LE876" i="9"/>
  <c r="LF876" i="9"/>
  <c r="LG876" i="9"/>
  <c r="LH876" i="9"/>
  <c r="LI876" i="9"/>
  <c r="LJ876" i="9"/>
  <c r="LK876" i="9"/>
  <c r="LL876" i="9"/>
  <c r="LM876" i="9"/>
  <c r="LN876" i="9"/>
  <c r="LO876" i="9"/>
  <c r="LP876" i="9"/>
  <c r="LQ876" i="9"/>
  <c r="LR876" i="9"/>
  <c r="LS876" i="9"/>
  <c r="LT876" i="9"/>
  <c r="LU876" i="9"/>
  <c r="LV876" i="9"/>
  <c r="LW876" i="9"/>
  <c r="LX876" i="9"/>
  <c r="LY876" i="9"/>
  <c r="LZ876" i="9"/>
  <c r="MA876" i="9"/>
  <c r="MB876" i="9"/>
  <c r="MC876" i="9"/>
  <c r="MD876" i="9"/>
  <c r="ME876" i="9"/>
  <c r="MF876" i="9"/>
  <c r="MG876" i="9"/>
  <c r="MH876" i="9"/>
  <c r="MI876" i="9"/>
  <c r="MJ876" i="9"/>
  <c r="MK876" i="9"/>
  <c r="ML876" i="9"/>
  <c r="MM876" i="9"/>
  <c r="MN876" i="9"/>
  <c r="MO876" i="9"/>
  <c r="MP876" i="9"/>
  <c r="MQ876" i="9"/>
  <c r="MR876" i="9"/>
  <c r="MS876" i="9"/>
  <c r="MT876" i="9"/>
  <c r="MU876" i="9"/>
  <c r="MV876" i="9"/>
  <c r="MW876" i="9"/>
  <c r="MX876" i="9"/>
  <c r="MY876" i="9"/>
  <c r="MZ876" i="9"/>
  <c r="NA876" i="9"/>
  <c r="NB876" i="9"/>
  <c r="NC876" i="9"/>
  <c r="ND876" i="9"/>
  <c r="NE876" i="9"/>
  <c r="NF876" i="9"/>
  <c r="NG876" i="9"/>
  <c r="NH876" i="9"/>
  <c r="NI876" i="9"/>
  <c r="NJ876" i="9"/>
  <c r="NK876" i="9"/>
  <c r="NL876" i="9"/>
  <c r="NM876" i="9"/>
  <c r="NN876" i="9"/>
  <c r="NO876" i="9"/>
  <c r="NP876" i="9"/>
  <c r="NQ876" i="9"/>
  <c r="NR876" i="9"/>
  <c r="NS876" i="9"/>
  <c r="NT876" i="9"/>
  <c r="NU876" i="9"/>
  <c r="NV876" i="9"/>
  <c r="NW876" i="9"/>
  <c r="NX876" i="9"/>
  <c r="NY876" i="9"/>
  <c r="NZ876" i="9"/>
  <c r="OA876" i="9"/>
  <c r="OB876" i="9"/>
  <c r="OC876" i="9"/>
  <c r="OD876" i="9"/>
  <c r="OE876" i="9"/>
  <c r="OF876" i="9"/>
  <c r="OG876" i="9"/>
  <c r="OH876" i="9"/>
  <c r="OI876" i="9"/>
  <c r="OJ876" i="9"/>
  <c r="OK876" i="9"/>
  <c r="OL876" i="9"/>
  <c r="OM876" i="9"/>
  <c r="ON876" i="9"/>
  <c r="OO876" i="9"/>
  <c r="OP876" i="9"/>
  <c r="OQ876" i="9"/>
  <c r="OR876" i="9"/>
  <c r="OS876" i="9"/>
  <c r="OT876" i="9"/>
  <c r="OU876" i="9"/>
  <c r="OV876" i="9"/>
  <c r="OW876" i="9"/>
  <c r="OX876" i="9"/>
  <c r="OY876" i="9"/>
  <c r="OZ876" i="9"/>
  <c r="PA876" i="9"/>
  <c r="PB876" i="9"/>
  <c r="PC876" i="9"/>
  <c r="PD876" i="9"/>
  <c r="PE876" i="9"/>
  <c r="PF876" i="9"/>
  <c r="PG876" i="9"/>
  <c r="PH876" i="9"/>
  <c r="PI876" i="9"/>
  <c r="PJ876" i="9"/>
  <c r="PK876" i="9"/>
  <c r="PL876" i="9"/>
  <c r="PM876" i="9"/>
  <c r="PN876" i="9"/>
  <c r="PO876" i="9"/>
  <c r="PP876" i="9"/>
  <c r="PQ876" i="9"/>
  <c r="PR876" i="9"/>
  <c r="PS876" i="9"/>
  <c r="PT876" i="9"/>
  <c r="PU876" i="9"/>
  <c r="PV876" i="9"/>
  <c r="PW876" i="9"/>
  <c r="PX876" i="9"/>
  <c r="PY876" i="9"/>
  <c r="PZ876" i="9"/>
  <c r="QA876" i="9"/>
  <c r="QB876" i="9"/>
  <c r="QC876" i="9"/>
  <c r="QD876" i="9"/>
  <c r="QE876" i="9"/>
  <c r="QF876" i="9"/>
  <c r="QG876" i="9"/>
  <c r="QH876" i="9"/>
  <c r="QI876" i="9"/>
  <c r="QJ876" i="9"/>
  <c r="QK876" i="9"/>
  <c r="QL876" i="9"/>
  <c r="QM876" i="9"/>
  <c r="QN876" i="9"/>
  <c r="QO876" i="9"/>
  <c r="QP876" i="9"/>
  <c r="QQ876" i="9"/>
  <c r="QR876" i="9"/>
  <c r="QS876" i="9"/>
  <c r="QT876" i="9"/>
  <c r="QU876" i="9"/>
  <c r="QV876" i="9"/>
  <c r="QW876" i="9"/>
  <c r="QX876" i="9"/>
  <c r="QY876" i="9"/>
  <c r="QZ876" i="9"/>
  <c r="RA876" i="9"/>
  <c r="RB876" i="9"/>
  <c r="RC876" i="9"/>
  <c r="RD876" i="9"/>
  <c r="RE876" i="9"/>
  <c r="RF876" i="9"/>
  <c r="RG876" i="9"/>
  <c r="RH876" i="9"/>
  <c r="RI876" i="9"/>
  <c r="RJ876" i="9"/>
  <c r="RK876" i="9"/>
  <c r="RL876" i="9"/>
  <c r="RM876" i="9"/>
  <c r="RN876" i="9"/>
  <c r="RO876" i="9"/>
  <c r="RP876" i="9"/>
  <c r="RQ876" i="9"/>
  <c r="RR876" i="9"/>
  <c r="RS876" i="9"/>
  <c r="RT876" i="9"/>
  <c r="RU876" i="9"/>
  <c r="RV876" i="9"/>
  <c r="RW876" i="9"/>
  <c r="RX876" i="9"/>
  <c r="RY876" i="9"/>
  <c r="RZ876" i="9"/>
  <c r="SA876" i="9"/>
  <c r="SB876" i="9"/>
  <c r="SC876" i="9"/>
  <c r="SD876" i="9"/>
  <c r="SE876" i="9"/>
  <c r="SF876" i="9"/>
  <c r="SG876" i="9"/>
  <c r="SH876" i="9"/>
  <c r="SI876" i="9"/>
  <c r="SJ876" i="9"/>
  <c r="SK876" i="9"/>
  <c r="SL876" i="9"/>
  <c r="SM876" i="9"/>
  <c r="SN876" i="9"/>
  <c r="SO876" i="9"/>
  <c r="SP876" i="9"/>
  <c r="SQ876" i="9"/>
  <c r="SR876" i="9"/>
  <c r="SS876" i="9"/>
  <c r="ST876" i="9"/>
  <c r="SU876" i="9"/>
  <c r="SV876" i="9"/>
  <c r="SW876" i="9"/>
  <c r="SX876" i="9"/>
  <c r="SY876" i="9"/>
  <c r="SZ876" i="9"/>
  <c r="TA876" i="9"/>
  <c r="TB876" i="9"/>
  <c r="TC876" i="9"/>
  <c r="TD876" i="9"/>
  <c r="TE876" i="9"/>
  <c r="TF876" i="9"/>
  <c r="TG876" i="9"/>
  <c r="TH876" i="9"/>
  <c r="TI876" i="9"/>
  <c r="TJ876" i="9"/>
  <c r="TK876" i="9"/>
  <c r="TL876" i="9"/>
  <c r="TM876" i="9"/>
  <c r="TN876" i="9"/>
  <c r="TO876" i="9"/>
  <c r="TP876" i="9"/>
  <c r="TQ876" i="9"/>
  <c r="TR876" i="9"/>
  <c r="TS876" i="9"/>
  <c r="TT876" i="9"/>
  <c r="TU876" i="9"/>
  <c r="TV876" i="9"/>
  <c r="TW876" i="9"/>
  <c r="TX876" i="9"/>
  <c r="TY876" i="9"/>
  <c r="TZ876" i="9"/>
  <c r="UA876" i="9"/>
  <c r="UB876" i="9"/>
  <c r="UC876" i="9"/>
  <c r="UD876" i="9"/>
  <c r="UE876" i="9"/>
  <c r="UF876" i="9"/>
  <c r="UG876" i="9"/>
  <c r="UH876" i="9"/>
  <c r="UI876" i="9"/>
  <c r="UJ876" i="9"/>
  <c r="UK876" i="9"/>
  <c r="UL876" i="9"/>
  <c r="UM876" i="9"/>
  <c r="UN876" i="9"/>
  <c r="UO876" i="9"/>
  <c r="UP876" i="9"/>
  <c r="UQ876" i="9"/>
  <c r="UR876" i="9"/>
  <c r="US876" i="9"/>
  <c r="UT876" i="9"/>
  <c r="UU876" i="9"/>
  <c r="UV876" i="9"/>
  <c r="UW876" i="9"/>
  <c r="UX876" i="9"/>
  <c r="UY876" i="9"/>
  <c r="UZ876" i="9"/>
  <c r="VA876" i="9"/>
  <c r="VB876" i="9"/>
  <c r="VC876" i="9"/>
  <c r="VD876" i="9"/>
  <c r="VE876" i="9"/>
  <c r="VF876" i="9"/>
  <c r="VG876" i="9"/>
  <c r="VH876" i="9"/>
  <c r="VI876" i="9"/>
  <c r="VJ876" i="9"/>
  <c r="VK876" i="9"/>
  <c r="VL876" i="9"/>
  <c r="VM876" i="9"/>
  <c r="VN876" i="9"/>
  <c r="VO876" i="9"/>
  <c r="VP876" i="9"/>
  <c r="VQ876" i="9"/>
  <c r="VR876" i="9"/>
  <c r="VS876" i="9"/>
  <c r="VT876" i="9"/>
  <c r="VU876" i="9"/>
  <c r="VV876" i="9"/>
  <c r="VW876" i="9"/>
  <c r="VX876" i="9"/>
  <c r="VY876" i="9"/>
  <c r="VZ876" i="9"/>
  <c r="WA876" i="9"/>
  <c r="WB876" i="9"/>
  <c r="WC876" i="9"/>
  <c r="WD876" i="9"/>
  <c r="WE876" i="9"/>
  <c r="WF876" i="9"/>
  <c r="WG876" i="9"/>
  <c r="WH876" i="9"/>
  <c r="WI876" i="9"/>
  <c r="WJ876" i="9"/>
  <c r="WK876" i="9"/>
  <c r="WL876" i="9"/>
  <c r="WM876" i="9"/>
  <c r="WN876" i="9"/>
  <c r="WO876" i="9"/>
  <c r="WP876" i="9"/>
  <c r="WQ876" i="9"/>
  <c r="WR876" i="9"/>
  <c r="WS876" i="9"/>
  <c r="WT876" i="9"/>
  <c r="WU876" i="9"/>
  <c r="WV876" i="9"/>
  <c r="WW876" i="9"/>
  <c r="WX876" i="9"/>
  <c r="WY876" i="9"/>
  <c r="WZ876" i="9"/>
  <c r="XA876" i="9"/>
  <c r="XB876" i="9"/>
  <c r="XC876" i="9"/>
  <c r="XD876" i="9"/>
  <c r="XE876" i="9"/>
  <c r="XF876" i="9"/>
  <c r="XG876" i="9"/>
  <c r="XH876" i="9"/>
  <c r="XI876" i="9"/>
  <c r="XJ876" i="9"/>
  <c r="XK876" i="9"/>
  <c r="XL876" i="9"/>
  <c r="XM876" i="9"/>
  <c r="XN876" i="9"/>
  <c r="XO876" i="9"/>
  <c r="XP876" i="9"/>
  <c r="XQ876" i="9"/>
  <c r="XR876" i="9"/>
  <c r="XS876" i="9"/>
  <c r="XT876" i="9"/>
  <c r="XU876" i="9"/>
  <c r="XV876" i="9"/>
  <c r="XW876" i="9"/>
  <c r="XX876" i="9"/>
  <c r="XY876" i="9"/>
  <c r="XZ876" i="9"/>
  <c r="YA876" i="9"/>
  <c r="YB876" i="9"/>
  <c r="YC876" i="9"/>
  <c r="YD876" i="9"/>
  <c r="YE876" i="9"/>
  <c r="YF876" i="9"/>
  <c r="YG876" i="9"/>
  <c r="YH876" i="9"/>
  <c r="YI876" i="9"/>
  <c r="YJ876" i="9"/>
  <c r="YK876" i="9"/>
  <c r="YL876" i="9"/>
  <c r="YM876" i="9"/>
  <c r="YN876" i="9"/>
  <c r="YO876" i="9"/>
  <c r="YP876" i="9"/>
  <c r="YQ876" i="9"/>
  <c r="YR876" i="9"/>
  <c r="YS876" i="9"/>
  <c r="YT876" i="9"/>
  <c r="YU876" i="9"/>
  <c r="YV876" i="9"/>
  <c r="YW876" i="9"/>
  <c r="YX876" i="9"/>
  <c r="YY876" i="9"/>
  <c r="YZ876" i="9"/>
  <c r="ZA876" i="9"/>
  <c r="ZB876" i="9"/>
  <c r="ZC876" i="9"/>
  <c r="ZD876" i="9"/>
  <c r="ZE876" i="9"/>
  <c r="ZF876" i="9"/>
  <c r="ZG876" i="9"/>
  <c r="ZH876" i="9"/>
  <c r="ZI876" i="9"/>
  <c r="ZJ876" i="9"/>
  <c r="ZK876" i="9"/>
  <c r="ZL876" i="9"/>
  <c r="ZM876" i="9"/>
  <c r="ZN876" i="9"/>
  <c r="ZO876" i="9"/>
  <c r="ZP876" i="9"/>
  <c r="ZQ876" i="9"/>
  <c r="ZR876" i="9"/>
  <c r="ZS876" i="9"/>
  <c r="ZT876" i="9"/>
  <c r="ZU876" i="9"/>
  <c r="ZV876" i="9"/>
  <c r="ZW876" i="9"/>
  <c r="ZX876" i="9"/>
  <c r="ZY876" i="9"/>
  <c r="ZZ876" i="9"/>
  <c r="AAA876" i="9"/>
  <c r="AAB876" i="9"/>
  <c r="AAC876" i="9"/>
  <c r="AAD876" i="9"/>
  <c r="AAE876" i="9"/>
  <c r="AAF876" i="9"/>
  <c r="AAG876" i="9"/>
  <c r="AAH876" i="9"/>
  <c r="AAI876" i="9"/>
  <c r="AAJ876" i="9"/>
  <c r="AAK876" i="9"/>
  <c r="AAL876" i="9"/>
  <c r="AAM876" i="9"/>
  <c r="AAN876" i="9"/>
  <c r="AAO876" i="9"/>
  <c r="AAP876" i="9"/>
  <c r="AAQ876" i="9"/>
  <c r="AAR876" i="9"/>
  <c r="AAS876" i="9"/>
  <c r="AAT876" i="9"/>
  <c r="AAU876" i="9"/>
  <c r="AAV876" i="9"/>
  <c r="AAW876" i="9"/>
  <c r="AAX876" i="9"/>
  <c r="AAY876" i="9"/>
  <c r="AAZ876" i="9"/>
  <c r="ABA876" i="9"/>
  <c r="ABB876" i="9"/>
  <c r="ABC876" i="9"/>
  <c r="ABD876" i="9"/>
  <c r="ABE876" i="9"/>
  <c r="ABF876" i="9"/>
  <c r="ABG876" i="9"/>
  <c r="ABH876" i="9"/>
  <c r="ABI876" i="9"/>
  <c r="ABJ876" i="9"/>
  <c r="ABK876" i="9"/>
  <c r="ABL876" i="9"/>
  <c r="ABM876" i="9"/>
  <c r="ABN876" i="9"/>
  <c r="ABO876" i="9"/>
  <c r="ABP876" i="9"/>
  <c r="ABQ876" i="9"/>
  <c r="ABR876" i="9"/>
  <c r="ABS876" i="9"/>
  <c r="ABT876" i="9"/>
  <c r="ABU876" i="9"/>
  <c r="ABV876" i="9"/>
  <c r="ABW876" i="9"/>
  <c r="ABX876" i="9"/>
  <c r="ABY876" i="9"/>
  <c r="ABZ876" i="9"/>
  <c r="ACA876" i="9"/>
  <c r="ACB876" i="9"/>
  <c r="ACC876" i="9"/>
  <c r="ACD876" i="9"/>
  <c r="ACE876" i="9"/>
  <c r="ACF876" i="9"/>
  <c r="ACG876" i="9"/>
  <c r="ACH876" i="9"/>
  <c r="ACI876" i="9"/>
  <c r="ACJ876" i="9"/>
  <c r="ACK876" i="9"/>
  <c r="ACL876" i="9"/>
  <c r="ACM876" i="9"/>
  <c r="ACN876" i="9"/>
  <c r="ACO876" i="9"/>
  <c r="ACP876" i="9"/>
  <c r="ACQ876" i="9"/>
  <c r="ACR876" i="9"/>
  <c r="ACS876" i="9"/>
  <c r="ACT876" i="9"/>
  <c r="ACU876" i="9"/>
  <c r="ACV876" i="9"/>
  <c r="ACW876" i="9"/>
  <c r="ACX876" i="9"/>
  <c r="ACY876" i="9"/>
  <c r="ACZ876" i="9"/>
  <c r="ADA876" i="9"/>
  <c r="ADB876" i="9"/>
  <c r="ADC876" i="9"/>
  <c r="ADD876" i="9"/>
  <c r="ADE876" i="9"/>
  <c r="ADF876" i="9"/>
  <c r="ADG876" i="9"/>
  <c r="ADH876" i="9"/>
  <c r="ADI876" i="9"/>
  <c r="ADJ876" i="9"/>
  <c r="ADK876" i="9"/>
  <c r="ADL876" i="9"/>
  <c r="ADM876" i="9"/>
  <c r="ADN876" i="9"/>
  <c r="ADO876" i="9"/>
  <c r="ADP876" i="9"/>
  <c r="ADQ876" i="9"/>
  <c r="ADR876" i="9"/>
  <c r="ADS876" i="9"/>
  <c r="ADT876" i="9"/>
  <c r="ADU876" i="9"/>
  <c r="ADV876" i="9"/>
  <c r="ADW876" i="9"/>
  <c r="ADX876" i="9"/>
  <c r="ADY876" i="9"/>
  <c r="ADZ876" i="9"/>
  <c r="AEA876" i="9"/>
  <c r="AEB876" i="9"/>
  <c r="AEC876" i="9"/>
  <c r="AED876" i="9"/>
  <c r="AEE876" i="9"/>
  <c r="AEF876" i="9"/>
  <c r="AEG876" i="9"/>
  <c r="AEH876" i="9"/>
  <c r="AEI876" i="9"/>
  <c r="AEJ876" i="9"/>
  <c r="AEK876" i="9"/>
  <c r="AEL876" i="9"/>
  <c r="AEM876" i="9"/>
  <c r="AEN876" i="9"/>
  <c r="AEO876" i="9"/>
  <c r="AEP876" i="9"/>
  <c r="AEQ876" i="9"/>
  <c r="AER876" i="9"/>
  <c r="AES876" i="9"/>
  <c r="AET876" i="9"/>
  <c r="AEU876" i="9"/>
  <c r="AEV876" i="9"/>
  <c r="AEW876" i="9"/>
  <c r="AEX876" i="9"/>
  <c r="AEY876" i="9"/>
  <c r="AEZ876" i="9"/>
  <c r="AFA876" i="9"/>
  <c r="AFB876" i="9"/>
  <c r="AFC876" i="9"/>
  <c r="AFD876" i="9"/>
  <c r="AFE876" i="9"/>
  <c r="AFF876" i="9"/>
  <c r="AFG876" i="9"/>
  <c r="AFH876" i="9"/>
  <c r="AFI876" i="9"/>
  <c r="AFJ876" i="9"/>
  <c r="AFK876" i="9"/>
  <c r="AFL876" i="9"/>
  <c r="AFM876" i="9"/>
  <c r="AFN876" i="9"/>
  <c r="AFO876" i="9"/>
  <c r="AFP876" i="9"/>
  <c r="CK877" i="9"/>
  <c r="CL877" i="9"/>
  <c r="CM877" i="9"/>
  <c r="CN877" i="9"/>
  <c r="CO877" i="9"/>
  <c r="CP877" i="9"/>
  <c r="CQ877" i="9"/>
  <c r="CR877" i="9"/>
  <c r="CS877" i="9"/>
  <c r="CT877" i="9"/>
  <c r="CU877" i="9"/>
  <c r="CV877" i="9"/>
  <c r="CW877" i="9"/>
  <c r="CX877" i="9"/>
  <c r="CY877" i="9"/>
  <c r="CZ877" i="9"/>
  <c r="DA877" i="9"/>
  <c r="DB877" i="9"/>
  <c r="DC877" i="9"/>
  <c r="DD877" i="9"/>
  <c r="DE877" i="9"/>
  <c r="DF877" i="9"/>
  <c r="DG877" i="9"/>
  <c r="DH877" i="9"/>
  <c r="DI877" i="9"/>
  <c r="DJ877" i="9"/>
  <c r="DK877" i="9"/>
  <c r="DL877" i="9"/>
  <c r="DM877" i="9"/>
  <c r="DN877" i="9"/>
  <c r="DO877" i="9"/>
  <c r="DP877" i="9"/>
  <c r="DQ877" i="9"/>
  <c r="DR877" i="9"/>
  <c r="DS877" i="9"/>
  <c r="DT877" i="9"/>
  <c r="DU877" i="9"/>
  <c r="DV877" i="9"/>
  <c r="DW877" i="9"/>
  <c r="DX877" i="9"/>
  <c r="DY877" i="9"/>
  <c r="DZ877" i="9"/>
  <c r="EA877" i="9"/>
  <c r="EB877" i="9"/>
  <c r="EC877" i="9"/>
  <c r="ED877" i="9"/>
  <c r="EE877" i="9"/>
  <c r="EF877" i="9"/>
  <c r="EG877" i="9"/>
  <c r="EH877" i="9"/>
  <c r="EI877" i="9"/>
  <c r="EJ877" i="9"/>
  <c r="EK877" i="9"/>
  <c r="EL877" i="9"/>
  <c r="EM877" i="9"/>
  <c r="EN877" i="9"/>
  <c r="EO877" i="9"/>
  <c r="EP877" i="9"/>
  <c r="EQ877" i="9"/>
  <c r="ER877" i="9"/>
  <c r="ES877" i="9"/>
  <c r="ET877" i="9"/>
  <c r="EU877" i="9"/>
  <c r="EV877" i="9"/>
  <c r="EW877" i="9"/>
  <c r="EX877" i="9"/>
  <c r="EY877" i="9"/>
  <c r="EZ877" i="9"/>
  <c r="FA877" i="9"/>
  <c r="FB877" i="9"/>
  <c r="FC877" i="9"/>
  <c r="FD877" i="9"/>
  <c r="FE877" i="9"/>
  <c r="FF877" i="9"/>
  <c r="FG877" i="9"/>
  <c r="FH877" i="9"/>
  <c r="FI877" i="9"/>
  <c r="FJ877" i="9"/>
  <c r="FK877" i="9"/>
  <c r="FL877" i="9"/>
  <c r="FM877" i="9"/>
  <c r="FN877" i="9"/>
  <c r="FO877" i="9"/>
  <c r="FP877" i="9"/>
  <c r="FQ877" i="9"/>
  <c r="FR877" i="9"/>
  <c r="FS877" i="9"/>
  <c r="FT877" i="9"/>
  <c r="FU877" i="9"/>
  <c r="FV877" i="9"/>
  <c r="FW877" i="9"/>
  <c r="FX877" i="9"/>
  <c r="FY877" i="9"/>
  <c r="FZ877" i="9"/>
  <c r="GA877" i="9"/>
  <c r="GB877" i="9"/>
  <c r="GC877" i="9"/>
  <c r="GD877" i="9"/>
  <c r="GE877" i="9"/>
  <c r="GF877" i="9"/>
  <c r="GG877" i="9"/>
  <c r="GH877" i="9"/>
  <c r="GI877" i="9"/>
  <c r="GJ877" i="9"/>
  <c r="GK877" i="9"/>
  <c r="GL877" i="9"/>
  <c r="GM877" i="9"/>
  <c r="GN877" i="9"/>
  <c r="GO877" i="9"/>
  <c r="GP877" i="9"/>
  <c r="GQ877" i="9"/>
  <c r="GR877" i="9"/>
  <c r="GS877" i="9"/>
  <c r="GT877" i="9"/>
  <c r="GU877" i="9"/>
  <c r="GV877" i="9"/>
  <c r="GW877" i="9"/>
  <c r="GX877" i="9"/>
  <c r="GY877" i="9"/>
  <c r="GZ877" i="9"/>
  <c r="HA877" i="9"/>
  <c r="HB877" i="9"/>
  <c r="HC877" i="9"/>
  <c r="HD877" i="9"/>
  <c r="HE877" i="9"/>
  <c r="HF877" i="9"/>
  <c r="HG877" i="9"/>
  <c r="HH877" i="9"/>
  <c r="HI877" i="9"/>
  <c r="HJ877" i="9"/>
  <c r="HK877" i="9"/>
  <c r="HL877" i="9"/>
  <c r="HM877" i="9"/>
  <c r="HN877" i="9"/>
  <c r="HO877" i="9"/>
  <c r="HP877" i="9"/>
  <c r="HQ877" i="9"/>
  <c r="HR877" i="9"/>
  <c r="HS877" i="9"/>
  <c r="HT877" i="9"/>
  <c r="HU877" i="9"/>
  <c r="HV877" i="9"/>
  <c r="HW877" i="9"/>
  <c r="HX877" i="9"/>
  <c r="HY877" i="9"/>
  <c r="HZ877" i="9"/>
  <c r="IA877" i="9"/>
  <c r="IB877" i="9"/>
  <c r="IC877" i="9"/>
  <c r="ID877" i="9"/>
  <c r="IE877" i="9"/>
  <c r="IF877" i="9"/>
  <c r="IG877" i="9"/>
  <c r="IH877" i="9"/>
  <c r="II877" i="9"/>
  <c r="IJ877" i="9"/>
  <c r="IK877" i="9"/>
  <c r="IL877" i="9"/>
  <c r="IM877" i="9"/>
  <c r="IN877" i="9"/>
  <c r="IO877" i="9"/>
  <c r="IP877" i="9"/>
  <c r="IQ877" i="9"/>
  <c r="IR877" i="9"/>
  <c r="IS877" i="9"/>
  <c r="IT877" i="9"/>
  <c r="IU877" i="9"/>
  <c r="IV877" i="9"/>
  <c r="IW877" i="9"/>
  <c r="IX877" i="9"/>
  <c r="IY877" i="9"/>
  <c r="IZ877" i="9"/>
  <c r="JA877" i="9"/>
  <c r="JB877" i="9"/>
  <c r="JC877" i="9"/>
  <c r="JD877" i="9"/>
  <c r="JE877" i="9"/>
  <c r="JF877" i="9"/>
  <c r="JG877" i="9"/>
  <c r="JH877" i="9"/>
  <c r="JI877" i="9"/>
  <c r="JJ877" i="9"/>
  <c r="JK877" i="9"/>
  <c r="JL877" i="9"/>
  <c r="JM877" i="9"/>
  <c r="JN877" i="9"/>
  <c r="JO877" i="9"/>
  <c r="JP877" i="9"/>
  <c r="JQ877" i="9"/>
  <c r="JR877" i="9"/>
  <c r="JS877" i="9"/>
  <c r="JT877" i="9"/>
  <c r="JU877" i="9"/>
  <c r="JV877" i="9"/>
  <c r="JW877" i="9"/>
  <c r="JX877" i="9"/>
  <c r="JY877" i="9"/>
  <c r="JZ877" i="9"/>
  <c r="KA877" i="9"/>
  <c r="KB877" i="9"/>
  <c r="KC877" i="9"/>
  <c r="KD877" i="9"/>
  <c r="KE877" i="9"/>
  <c r="KF877" i="9"/>
  <c r="KG877" i="9"/>
  <c r="KH877" i="9"/>
  <c r="KI877" i="9"/>
  <c r="KJ877" i="9"/>
  <c r="KK877" i="9"/>
  <c r="KL877" i="9"/>
  <c r="KM877" i="9"/>
  <c r="KN877" i="9"/>
  <c r="KO877" i="9"/>
  <c r="KP877" i="9"/>
  <c r="KQ877" i="9"/>
  <c r="KR877" i="9"/>
  <c r="KS877" i="9"/>
  <c r="KT877" i="9"/>
  <c r="KU877" i="9"/>
  <c r="KV877" i="9"/>
  <c r="KW877" i="9"/>
  <c r="KX877" i="9"/>
  <c r="KY877" i="9"/>
  <c r="KZ877" i="9"/>
  <c r="LA877" i="9"/>
  <c r="LB877" i="9"/>
  <c r="LC877" i="9"/>
  <c r="LD877" i="9"/>
  <c r="LE877" i="9"/>
  <c r="LF877" i="9"/>
  <c r="LG877" i="9"/>
  <c r="LH877" i="9"/>
  <c r="LI877" i="9"/>
  <c r="LJ877" i="9"/>
  <c r="LK877" i="9"/>
  <c r="LL877" i="9"/>
  <c r="LM877" i="9"/>
  <c r="LN877" i="9"/>
  <c r="LO877" i="9"/>
  <c r="LP877" i="9"/>
  <c r="LQ877" i="9"/>
  <c r="LR877" i="9"/>
  <c r="LS877" i="9"/>
  <c r="LT877" i="9"/>
  <c r="LU877" i="9"/>
  <c r="LV877" i="9"/>
  <c r="LW877" i="9"/>
  <c r="LX877" i="9"/>
  <c r="LY877" i="9"/>
  <c r="LZ877" i="9"/>
  <c r="MA877" i="9"/>
  <c r="MB877" i="9"/>
  <c r="MC877" i="9"/>
  <c r="MD877" i="9"/>
  <c r="ME877" i="9"/>
  <c r="MF877" i="9"/>
  <c r="MG877" i="9"/>
  <c r="MH877" i="9"/>
  <c r="MI877" i="9"/>
  <c r="MJ877" i="9"/>
  <c r="MK877" i="9"/>
  <c r="ML877" i="9"/>
  <c r="MM877" i="9"/>
  <c r="MN877" i="9"/>
  <c r="MO877" i="9"/>
  <c r="MP877" i="9"/>
  <c r="MQ877" i="9"/>
  <c r="MR877" i="9"/>
  <c r="MS877" i="9"/>
  <c r="MT877" i="9"/>
  <c r="MU877" i="9"/>
  <c r="MV877" i="9"/>
  <c r="MW877" i="9"/>
  <c r="MX877" i="9"/>
  <c r="MY877" i="9"/>
  <c r="MZ877" i="9"/>
  <c r="NA877" i="9"/>
  <c r="NB877" i="9"/>
  <c r="NC877" i="9"/>
  <c r="ND877" i="9"/>
  <c r="NE877" i="9"/>
  <c r="NF877" i="9"/>
  <c r="NG877" i="9"/>
  <c r="NH877" i="9"/>
  <c r="NI877" i="9"/>
  <c r="NJ877" i="9"/>
  <c r="NK877" i="9"/>
  <c r="NL877" i="9"/>
  <c r="NM877" i="9"/>
  <c r="NN877" i="9"/>
  <c r="NO877" i="9"/>
  <c r="NP877" i="9"/>
  <c r="NQ877" i="9"/>
  <c r="NR877" i="9"/>
  <c r="NS877" i="9"/>
  <c r="NT877" i="9"/>
  <c r="NU877" i="9"/>
  <c r="NV877" i="9"/>
  <c r="NW877" i="9"/>
  <c r="NX877" i="9"/>
  <c r="NY877" i="9"/>
  <c r="NZ877" i="9"/>
  <c r="OA877" i="9"/>
  <c r="OB877" i="9"/>
  <c r="OC877" i="9"/>
  <c r="OD877" i="9"/>
  <c r="OE877" i="9"/>
  <c r="OF877" i="9"/>
  <c r="OG877" i="9"/>
  <c r="OH877" i="9"/>
  <c r="OI877" i="9"/>
  <c r="OJ877" i="9"/>
  <c r="OK877" i="9"/>
  <c r="OL877" i="9"/>
  <c r="OM877" i="9"/>
  <c r="ON877" i="9"/>
  <c r="OO877" i="9"/>
  <c r="OP877" i="9"/>
  <c r="OQ877" i="9"/>
  <c r="OR877" i="9"/>
  <c r="OS877" i="9"/>
  <c r="OT877" i="9"/>
  <c r="OU877" i="9"/>
  <c r="OV877" i="9"/>
  <c r="OW877" i="9"/>
  <c r="OX877" i="9"/>
  <c r="OY877" i="9"/>
  <c r="OZ877" i="9"/>
  <c r="PA877" i="9"/>
  <c r="PB877" i="9"/>
  <c r="PC877" i="9"/>
  <c r="PD877" i="9"/>
  <c r="PE877" i="9"/>
  <c r="PF877" i="9"/>
  <c r="PG877" i="9"/>
  <c r="PH877" i="9"/>
  <c r="PI877" i="9"/>
  <c r="PJ877" i="9"/>
  <c r="PK877" i="9"/>
  <c r="PL877" i="9"/>
  <c r="PM877" i="9"/>
  <c r="PN877" i="9"/>
  <c r="PO877" i="9"/>
  <c r="PP877" i="9"/>
  <c r="PQ877" i="9"/>
  <c r="PR877" i="9"/>
  <c r="PS877" i="9"/>
  <c r="PT877" i="9"/>
  <c r="PU877" i="9"/>
  <c r="PV877" i="9"/>
  <c r="PW877" i="9"/>
  <c r="PX877" i="9"/>
  <c r="PY877" i="9"/>
  <c r="PZ877" i="9"/>
  <c r="QA877" i="9"/>
  <c r="QB877" i="9"/>
  <c r="QC877" i="9"/>
  <c r="QD877" i="9"/>
  <c r="QE877" i="9"/>
  <c r="QF877" i="9"/>
  <c r="QG877" i="9"/>
  <c r="QH877" i="9"/>
  <c r="QI877" i="9"/>
  <c r="QJ877" i="9"/>
  <c r="QK877" i="9"/>
  <c r="QL877" i="9"/>
  <c r="QM877" i="9"/>
  <c r="QN877" i="9"/>
  <c r="QO877" i="9"/>
  <c r="QP877" i="9"/>
  <c r="QQ877" i="9"/>
  <c r="QR877" i="9"/>
  <c r="QS877" i="9"/>
  <c r="QT877" i="9"/>
  <c r="QU877" i="9"/>
  <c r="QV877" i="9"/>
  <c r="QW877" i="9"/>
  <c r="QX877" i="9"/>
  <c r="QY877" i="9"/>
  <c r="QZ877" i="9"/>
  <c r="RA877" i="9"/>
  <c r="RB877" i="9"/>
  <c r="RC877" i="9"/>
  <c r="RD877" i="9"/>
  <c r="RE877" i="9"/>
  <c r="RF877" i="9"/>
  <c r="RG877" i="9"/>
  <c r="RH877" i="9"/>
  <c r="RI877" i="9"/>
  <c r="RJ877" i="9"/>
  <c r="RK877" i="9"/>
  <c r="RL877" i="9"/>
  <c r="RM877" i="9"/>
  <c r="RN877" i="9"/>
  <c r="RO877" i="9"/>
  <c r="RP877" i="9"/>
  <c r="RQ877" i="9"/>
  <c r="RR877" i="9"/>
  <c r="RS877" i="9"/>
  <c r="RT877" i="9"/>
  <c r="RU877" i="9"/>
  <c r="RV877" i="9"/>
  <c r="RW877" i="9"/>
  <c r="RX877" i="9"/>
  <c r="RY877" i="9"/>
  <c r="RZ877" i="9"/>
  <c r="SA877" i="9"/>
  <c r="SB877" i="9"/>
  <c r="SC877" i="9"/>
  <c r="SD877" i="9"/>
  <c r="SE877" i="9"/>
  <c r="SF877" i="9"/>
  <c r="SG877" i="9"/>
  <c r="SH877" i="9"/>
  <c r="SI877" i="9"/>
  <c r="SJ877" i="9"/>
  <c r="SK877" i="9"/>
  <c r="SL877" i="9"/>
  <c r="SM877" i="9"/>
  <c r="SN877" i="9"/>
  <c r="SO877" i="9"/>
  <c r="SP877" i="9"/>
  <c r="SQ877" i="9"/>
  <c r="SR877" i="9"/>
  <c r="SS877" i="9"/>
  <c r="ST877" i="9"/>
  <c r="SU877" i="9"/>
  <c r="SV877" i="9"/>
  <c r="SW877" i="9"/>
  <c r="SX877" i="9"/>
  <c r="SY877" i="9"/>
  <c r="SZ877" i="9"/>
  <c r="TA877" i="9"/>
  <c r="TB877" i="9"/>
  <c r="TC877" i="9"/>
  <c r="TD877" i="9"/>
  <c r="TE877" i="9"/>
  <c r="TF877" i="9"/>
  <c r="TG877" i="9"/>
  <c r="TH877" i="9"/>
  <c r="TI877" i="9"/>
  <c r="TJ877" i="9"/>
  <c r="TK877" i="9"/>
  <c r="TL877" i="9"/>
  <c r="TM877" i="9"/>
  <c r="TN877" i="9"/>
  <c r="TO877" i="9"/>
  <c r="TP877" i="9"/>
  <c r="TQ877" i="9"/>
  <c r="TR877" i="9"/>
  <c r="TS877" i="9"/>
  <c r="TT877" i="9"/>
  <c r="TU877" i="9"/>
  <c r="TV877" i="9"/>
  <c r="TW877" i="9"/>
  <c r="TX877" i="9"/>
  <c r="TY877" i="9"/>
  <c r="TZ877" i="9"/>
  <c r="UA877" i="9"/>
  <c r="UB877" i="9"/>
  <c r="UC877" i="9"/>
  <c r="UD877" i="9"/>
  <c r="UE877" i="9"/>
  <c r="UF877" i="9"/>
  <c r="UG877" i="9"/>
  <c r="UH877" i="9"/>
  <c r="UI877" i="9"/>
  <c r="UJ877" i="9"/>
  <c r="UK877" i="9"/>
  <c r="UL877" i="9"/>
  <c r="UM877" i="9"/>
  <c r="UN877" i="9"/>
  <c r="UO877" i="9"/>
  <c r="UP877" i="9"/>
  <c r="UQ877" i="9"/>
  <c r="UR877" i="9"/>
  <c r="US877" i="9"/>
  <c r="UT877" i="9"/>
  <c r="UU877" i="9"/>
  <c r="UV877" i="9"/>
  <c r="UW877" i="9"/>
  <c r="UX877" i="9"/>
  <c r="UY877" i="9"/>
  <c r="UZ877" i="9"/>
  <c r="VA877" i="9"/>
  <c r="VB877" i="9"/>
  <c r="VC877" i="9"/>
  <c r="VD877" i="9"/>
  <c r="VE877" i="9"/>
  <c r="VF877" i="9"/>
  <c r="VG877" i="9"/>
  <c r="VH877" i="9"/>
  <c r="VI877" i="9"/>
  <c r="VJ877" i="9"/>
  <c r="VK877" i="9"/>
  <c r="VL877" i="9"/>
  <c r="VM877" i="9"/>
  <c r="VN877" i="9"/>
  <c r="VO877" i="9"/>
  <c r="VP877" i="9"/>
  <c r="VQ877" i="9"/>
  <c r="VR877" i="9"/>
  <c r="VS877" i="9"/>
  <c r="VT877" i="9"/>
  <c r="VU877" i="9"/>
  <c r="VV877" i="9"/>
  <c r="VW877" i="9"/>
  <c r="VX877" i="9"/>
  <c r="VY877" i="9"/>
  <c r="VZ877" i="9"/>
  <c r="WA877" i="9"/>
  <c r="WB877" i="9"/>
  <c r="WC877" i="9"/>
  <c r="WD877" i="9"/>
  <c r="WE877" i="9"/>
  <c r="WF877" i="9"/>
  <c r="WG877" i="9"/>
  <c r="WH877" i="9"/>
  <c r="WI877" i="9"/>
  <c r="WJ877" i="9"/>
  <c r="WK877" i="9"/>
  <c r="WL877" i="9"/>
  <c r="WM877" i="9"/>
  <c r="WN877" i="9"/>
  <c r="WO877" i="9"/>
  <c r="WP877" i="9"/>
  <c r="WQ877" i="9"/>
  <c r="WR877" i="9"/>
  <c r="WS877" i="9"/>
  <c r="WT877" i="9"/>
  <c r="WU877" i="9"/>
  <c r="WV877" i="9"/>
  <c r="WW877" i="9"/>
  <c r="WX877" i="9"/>
  <c r="WY877" i="9"/>
  <c r="WZ877" i="9"/>
  <c r="XA877" i="9"/>
  <c r="XB877" i="9"/>
  <c r="XC877" i="9"/>
  <c r="XD877" i="9"/>
  <c r="XE877" i="9"/>
  <c r="XF877" i="9"/>
  <c r="XG877" i="9"/>
  <c r="XH877" i="9"/>
  <c r="XI877" i="9"/>
  <c r="XJ877" i="9"/>
  <c r="XK877" i="9"/>
  <c r="XL877" i="9"/>
  <c r="XM877" i="9"/>
  <c r="XN877" i="9"/>
  <c r="XO877" i="9"/>
  <c r="XP877" i="9"/>
  <c r="XQ877" i="9"/>
  <c r="XR877" i="9"/>
  <c r="XS877" i="9"/>
  <c r="XT877" i="9"/>
  <c r="XU877" i="9"/>
  <c r="XV877" i="9"/>
  <c r="XW877" i="9"/>
  <c r="XX877" i="9"/>
  <c r="XY877" i="9"/>
  <c r="XZ877" i="9"/>
  <c r="YA877" i="9"/>
  <c r="YB877" i="9"/>
  <c r="YC877" i="9"/>
  <c r="YD877" i="9"/>
  <c r="YE877" i="9"/>
  <c r="YF877" i="9"/>
  <c r="YG877" i="9"/>
  <c r="YH877" i="9"/>
  <c r="YI877" i="9"/>
  <c r="YJ877" i="9"/>
  <c r="YK877" i="9"/>
  <c r="YL877" i="9"/>
  <c r="YM877" i="9"/>
  <c r="YN877" i="9"/>
  <c r="YO877" i="9"/>
  <c r="YP877" i="9"/>
  <c r="YQ877" i="9"/>
  <c r="YR877" i="9"/>
  <c r="YS877" i="9"/>
  <c r="YT877" i="9"/>
  <c r="YU877" i="9"/>
  <c r="YV877" i="9"/>
  <c r="YW877" i="9"/>
  <c r="YX877" i="9"/>
  <c r="YY877" i="9"/>
  <c r="YZ877" i="9"/>
  <c r="ZA877" i="9"/>
  <c r="ZB877" i="9"/>
  <c r="ZC877" i="9"/>
  <c r="ZD877" i="9"/>
  <c r="ZE877" i="9"/>
  <c r="ZF877" i="9"/>
  <c r="ZG877" i="9"/>
  <c r="ZH877" i="9"/>
  <c r="ZI877" i="9"/>
  <c r="ZJ877" i="9"/>
  <c r="ZK877" i="9"/>
  <c r="ZL877" i="9"/>
  <c r="ZM877" i="9"/>
  <c r="ZN877" i="9"/>
  <c r="ZO877" i="9"/>
  <c r="ZP877" i="9"/>
  <c r="ZQ877" i="9"/>
  <c r="ZR877" i="9"/>
  <c r="ZS877" i="9"/>
  <c r="ZT877" i="9"/>
  <c r="ZU877" i="9"/>
  <c r="ZV877" i="9"/>
  <c r="ZW877" i="9"/>
  <c r="ZX877" i="9"/>
  <c r="ZY877" i="9"/>
  <c r="ZZ877" i="9"/>
  <c r="AAA877" i="9"/>
  <c r="AAB877" i="9"/>
  <c r="AAC877" i="9"/>
  <c r="AAD877" i="9"/>
  <c r="AAE877" i="9"/>
  <c r="AAF877" i="9"/>
  <c r="AAG877" i="9"/>
  <c r="AAH877" i="9"/>
  <c r="AAI877" i="9"/>
  <c r="AAJ877" i="9"/>
  <c r="AAK877" i="9"/>
  <c r="AAL877" i="9"/>
  <c r="AAM877" i="9"/>
  <c r="AAN877" i="9"/>
  <c r="AAO877" i="9"/>
  <c r="AAP877" i="9"/>
  <c r="AAQ877" i="9"/>
  <c r="AAR877" i="9"/>
  <c r="AAS877" i="9"/>
  <c r="AAT877" i="9"/>
  <c r="AAU877" i="9"/>
  <c r="AAV877" i="9"/>
  <c r="AAW877" i="9"/>
  <c r="AAX877" i="9"/>
  <c r="AAY877" i="9"/>
  <c r="AAZ877" i="9"/>
  <c r="ABA877" i="9"/>
  <c r="ABB877" i="9"/>
  <c r="ABC877" i="9"/>
  <c r="ABD877" i="9"/>
  <c r="ABE877" i="9"/>
  <c r="ABF877" i="9"/>
  <c r="ABG877" i="9"/>
  <c r="ABH877" i="9"/>
  <c r="ABI877" i="9"/>
  <c r="ABJ877" i="9"/>
  <c r="ABK877" i="9"/>
  <c r="ABL877" i="9"/>
  <c r="ABM877" i="9"/>
  <c r="ABN877" i="9"/>
  <c r="ABO877" i="9"/>
  <c r="ABP877" i="9"/>
  <c r="ABQ877" i="9"/>
  <c r="ABR877" i="9"/>
  <c r="ABS877" i="9"/>
  <c r="ABT877" i="9"/>
  <c r="ABU877" i="9"/>
  <c r="ABV877" i="9"/>
  <c r="ABW877" i="9"/>
  <c r="ABX877" i="9"/>
  <c r="ABY877" i="9"/>
  <c r="ABZ877" i="9"/>
  <c r="ACA877" i="9"/>
  <c r="ACB877" i="9"/>
  <c r="ACC877" i="9"/>
  <c r="ACD877" i="9"/>
  <c r="ACE877" i="9"/>
  <c r="ACF877" i="9"/>
  <c r="ACG877" i="9"/>
  <c r="ACH877" i="9"/>
  <c r="ACI877" i="9"/>
  <c r="ACJ877" i="9"/>
  <c r="ACK877" i="9"/>
  <c r="ACL877" i="9"/>
  <c r="ACM877" i="9"/>
  <c r="ACN877" i="9"/>
  <c r="ACO877" i="9"/>
  <c r="ACP877" i="9"/>
  <c r="ACQ877" i="9"/>
  <c r="ACR877" i="9"/>
  <c r="ACS877" i="9"/>
  <c r="ACT877" i="9"/>
  <c r="ACU877" i="9"/>
  <c r="ACV877" i="9"/>
  <c r="ACW877" i="9"/>
  <c r="ACX877" i="9"/>
  <c r="ACY877" i="9"/>
  <c r="ACZ877" i="9"/>
  <c r="ADA877" i="9"/>
  <c r="ADB877" i="9"/>
  <c r="ADC877" i="9"/>
  <c r="ADD877" i="9"/>
  <c r="ADE877" i="9"/>
  <c r="ADF877" i="9"/>
  <c r="ADG877" i="9"/>
  <c r="ADH877" i="9"/>
  <c r="ADI877" i="9"/>
  <c r="ADJ877" i="9"/>
  <c r="ADK877" i="9"/>
  <c r="ADL877" i="9"/>
  <c r="ADM877" i="9"/>
  <c r="ADN877" i="9"/>
  <c r="ADO877" i="9"/>
  <c r="ADP877" i="9"/>
  <c r="ADQ877" i="9"/>
  <c r="ADR877" i="9"/>
  <c r="ADS877" i="9"/>
  <c r="ADT877" i="9"/>
  <c r="ADU877" i="9"/>
  <c r="ADV877" i="9"/>
  <c r="ADW877" i="9"/>
  <c r="ADX877" i="9"/>
  <c r="ADY877" i="9"/>
  <c r="ADZ877" i="9"/>
  <c r="AEA877" i="9"/>
  <c r="AEB877" i="9"/>
  <c r="AEC877" i="9"/>
  <c r="AED877" i="9"/>
  <c r="AEE877" i="9"/>
  <c r="AEF877" i="9"/>
  <c r="AEG877" i="9"/>
  <c r="AEH877" i="9"/>
  <c r="AEI877" i="9"/>
  <c r="AEJ877" i="9"/>
  <c r="AEK877" i="9"/>
  <c r="AEL877" i="9"/>
  <c r="AEM877" i="9"/>
  <c r="AEN877" i="9"/>
  <c r="AEO877" i="9"/>
  <c r="AEP877" i="9"/>
  <c r="AEQ877" i="9"/>
  <c r="AER877" i="9"/>
  <c r="AES877" i="9"/>
  <c r="AET877" i="9"/>
  <c r="AEU877" i="9"/>
  <c r="AEV877" i="9"/>
  <c r="AEW877" i="9"/>
  <c r="AEX877" i="9"/>
  <c r="AEY877" i="9"/>
  <c r="AEZ877" i="9"/>
  <c r="AFA877" i="9"/>
  <c r="AFB877" i="9"/>
  <c r="AFC877" i="9"/>
  <c r="AFD877" i="9"/>
  <c r="AFE877" i="9"/>
  <c r="AFF877" i="9"/>
  <c r="AFG877" i="9"/>
  <c r="AFH877" i="9"/>
  <c r="AFI877" i="9"/>
  <c r="AFJ877" i="9"/>
  <c r="AFK877" i="9"/>
  <c r="AFL877" i="9"/>
  <c r="AFM877" i="9"/>
  <c r="AFN877" i="9"/>
  <c r="AFO877" i="9"/>
  <c r="AFP877" i="9"/>
  <c r="CK878" i="9"/>
  <c r="CL878" i="9"/>
  <c r="CM878" i="9"/>
  <c r="CN878" i="9"/>
  <c r="CO878" i="9"/>
  <c r="CP878" i="9"/>
  <c r="CQ878" i="9"/>
  <c r="CR878" i="9"/>
  <c r="CS878" i="9"/>
  <c r="CT878" i="9"/>
  <c r="CU878" i="9"/>
  <c r="CV878" i="9"/>
  <c r="CW878" i="9"/>
  <c r="CX878" i="9"/>
  <c r="CY878" i="9"/>
  <c r="CZ878" i="9"/>
  <c r="DA878" i="9"/>
  <c r="DB878" i="9"/>
  <c r="DC878" i="9"/>
  <c r="DD878" i="9"/>
  <c r="DE878" i="9"/>
  <c r="DF878" i="9"/>
  <c r="DG878" i="9"/>
  <c r="DH878" i="9"/>
  <c r="DI878" i="9"/>
  <c r="DJ878" i="9"/>
  <c r="DK878" i="9"/>
  <c r="DL878" i="9"/>
  <c r="DM878" i="9"/>
  <c r="DN878" i="9"/>
  <c r="DO878" i="9"/>
  <c r="DP878" i="9"/>
  <c r="DQ878" i="9"/>
  <c r="DR878" i="9"/>
  <c r="DS878" i="9"/>
  <c r="DT878" i="9"/>
  <c r="DU878" i="9"/>
  <c r="DV878" i="9"/>
  <c r="DW878" i="9"/>
  <c r="DX878" i="9"/>
  <c r="DY878" i="9"/>
  <c r="DZ878" i="9"/>
  <c r="EA878" i="9"/>
  <c r="EB878" i="9"/>
  <c r="EC878" i="9"/>
  <c r="ED878" i="9"/>
  <c r="EE878" i="9"/>
  <c r="EF878" i="9"/>
  <c r="EG878" i="9"/>
  <c r="EH878" i="9"/>
  <c r="EI878" i="9"/>
  <c r="EJ878" i="9"/>
  <c r="EK878" i="9"/>
  <c r="EL878" i="9"/>
  <c r="EM878" i="9"/>
  <c r="EN878" i="9"/>
  <c r="EO878" i="9"/>
  <c r="EP878" i="9"/>
  <c r="EQ878" i="9"/>
  <c r="ER878" i="9"/>
  <c r="ES878" i="9"/>
  <c r="ET878" i="9"/>
  <c r="EU878" i="9"/>
  <c r="EV878" i="9"/>
  <c r="EW878" i="9"/>
  <c r="EX878" i="9"/>
  <c r="EY878" i="9"/>
  <c r="EZ878" i="9"/>
  <c r="FA878" i="9"/>
  <c r="FB878" i="9"/>
  <c r="FC878" i="9"/>
  <c r="FD878" i="9"/>
  <c r="FE878" i="9"/>
  <c r="FF878" i="9"/>
  <c r="FG878" i="9"/>
  <c r="FH878" i="9"/>
  <c r="FI878" i="9"/>
  <c r="FJ878" i="9"/>
  <c r="FK878" i="9"/>
  <c r="FL878" i="9"/>
  <c r="FM878" i="9"/>
  <c r="FN878" i="9"/>
  <c r="FO878" i="9"/>
  <c r="FP878" i="9"/>
  <c r="FQ878" i="9"/>
  <c r="FR878" i="9"/>
  <c r="FS878" i="9"/>
  <c r="FT878" i="9"/>
  <c r="FU878" i="9"/>
  <c r="FV878" i="9"/>
  <c r="FW878" i="9"/>
  <c r="FX878" i="9"/>
  <c r="FY878" i="9"/>
  <c r="FZ878" i="9"/>
  <c r="GA878" i="9"/>
  <c r="GB878" i="9"/>
  <c r="GC878" i="9"/>
  <c r="GD878" i="9"/>
  <c r="GE878" i="9"/>
  <c r="GF878" i="9"/>
  <c r="GG878" i="9"/>
  <c r="GH878" i="9"/>
  <c r="GI878" i="9"/>
  <c r="GJ878" i="9"/>
  <c r="GK878" i="9"/>
  <c r="GL878" i="9"/>
  <c r="GM878" i="9"/>
  <c r="GN878" i="9"/>
  <c r="GO878" i="9"/>
  <c r="GP878" i="9"/>
  <c r="GQ878" i="9"/>
  <c r="GR878" i="9"/>
  <c r="GS878" i="9"/>
  <c r="GT878" i="9"/>
  <c r="GU878" i="9"/>
  <c r="GV878" i="9"/>
  <c r="GW878" i="9"/>
  <c r="GX878" i="9"/>
  <c r="GY878" i="9"/>
  <c r="GZ878" i="9"/>
  <c r="HA878" i="9"/>
  <c r="HB878" i="9"/>
  <c r="HC878" i="9"/>
  <c r="HD878" i="9"/>
  <c r="HE878" i="9"/>
  <c r="HF878" i="9"/>
  <c r="HG878" i="9"/>
  <c r="HH878" i="9"/>
  <c r="HI878" i="9"/>
  <c r="HJ878" i="9"/>
  <c r="HK878" i="9"/>
  <c r="HL878" i="9"/>
  <c r="HM878" i="9"/>
  <c r="HN878" i="9"/>
  <c r="HO878" i="9"/>
  <c r="HP878" i="9"/>
  <c r="HQ878" i="9"/>
  <c r="HR878" i="9"/>
  <c r="HS878" i="9"/>
  <c r="HT878" i="9"/>
  <c r="HU878" i="9"/>
  <c r="HV878" i="9"/>
  <c r="HW878" i="9"/>
  <c r="HX878" i="9"/>
  <c r="HY878" i="9"/>
  <c r="HZ878" i="9"/>
  <c r="IA878" i="9"/>
  <c r="IB878" i="9"/>
  <c r="IC878" i="9"/>
  <c r="ID878" i="9"/>
  <c r="IE878" i="9"/>
  <c r="IF878" i="9"/>
  <c r="IG878" i="9"/>
  <c r="IH878" i="9"/>
  <c r="II878" i="9"/>
  <c r="IJ878" i="9"/>
  <c r="IK878" i="9"/>
  <c r="IL878" i="9"/>
  <c r="IM878" i="9"/>
  <c r="IN878" i="9"/>
  <c r="IO878" i="9"/>
  <c r="IP878" i="9"/>
  <c r="IQ878" i="9"/>
  <c r="IR878" i="9"/>
  <c r="IS878" i="9"/>
  <c r="IT878" i="9"/>
  <c r="IU878" i="9"/>
  <c r="IV878" i="9"/>
  <c r="IW878" i="9"/>
  <c r="IX878" i="9"/>
  <c r="IY878" i="9"/>
  <c r="IZ878" i="9"/>
  <c r="JA878" i="9"/>
  <c r="JB878" i="9"/>
  <c r="JC878" i="9"/>
  <c r="JD878" i="9"/>
  <c r="JE878" i="9"/>
  <c r="JF878" i="9"/>
  <c r="JG878" i="9"/>
  <c r="JH878" i="9"/>
  <c r="JI878" i="9"/>
  <c r="JJ878" i="9"/>
  <c r="JK878" i="9"/>
  <c r="JL878" i="9"/>
  <c r="JM878" i="9"/>
  <c r="JN878" i="9"/>
  <c r="JO878" i="9"/>
  <c r="JP878" i="9"/>
  <c r="JQ878" i="9"/>
  <c r="JR878" i="9"/>
  <c r="JS878" i="9"/>
  <c r="JT878" i="9"/>
  <c r="JU878" i="9"/>
  <c r="JV878" i="9"/>
  <c r="JW878" i="9"/>
  <c r="JX878" i="9"/>
  <c r="JY878" i="9"/>
  <c r="JZ878" i="9"/>
  <c r="KA878" i="9"/>
  <c r="KB878" i="9"/>
  <c r="KC878" i="9"/>
  <c r="KD878" i="9"/>
  <c r="KE878" i="9"/>
  <c r="KF878" i="9"/>
  <c r="KG878" i="9"/>
  <c r="KH878" i="9"/>
  <c r="KI878" i="9"/>
  <c r="KJ878" i="9"/>
  <c r="KK878" i="9"/>
  <c r="KL878" i="9"/>
  <c r="KM878" i="9"/>
  <c r="KN878" i="9"/>
  <c r="KO878" i="9"/>
  <c r="KP878" i="9"/>
  <c r="KQ878" i="9"/>
  <c r="KR878" i="9"/>
  <c r="KS878" i="9"/>
  <c r="KT878" i="9"/>
  <c r="KU878" i="9"/>
  <c r="KV878" i="9"/>
  <c r="KW878" i="9"/>
  <c r="KX878" i="9"/>
  <c r="KY878" i="9"/>
  <c r="KZ878" i="9"/>
  <c r="LA878" i="9"/>
  <c r="LB878" i="9"/>
  <c r="LC878" i="9"/>
  <c r="LD878" i="9"/>
  <c r="LE878" i="9"/>
  <c r="LF878" i="9"/>
  <c r="LG878" i="9"/>
  <c r="LH878" i="9"/>
  <c r="LI878" i="9"/>
  <c r="LJ878" i="9"/>
  <c r="LK878" i="9"/>
  <c r="LL878" i="9"/>
  <c r="LM878" i="9"/>
  <c r="LN878" i="9"/>
  <c r="LO878" i="9"/>
  <c r="LP878" i="9"/>
  <c r="LQ878" i="9"/>
  <c r="LR878" i="9"/>
  <c r="LS878" i="9"/>
  <c r="LT878" i="9"/>
  <c r="LU878" i="9"/>
  <c r="LV878" i="9"/>
  <c r="LW878" i="9"/>
  <c r="LX878" i="9"/>
  <c r="LY878" i="9"/>
  <c r="LZ878" i="9"/>
  <c r="MA878" i="9"/>
  <c r="MB878" i="9"/>
  <c r="MC878" i="9"/>
  <c r="MD878" i="9"/>
  <c r="ME878" i="9"/>
  <c r="MF878" i="9"/>
  <c r="MG878" i="9"/>
  <c r="MH878" i="9"/>
  <c r="MI878" i="9"/>
  <c r="MJ878" i="9"/>
  <c r="MK878" i="9"/>
  <c r="ML878" i="9"/>
  <c r="MM878" i="9"/>
  <c r="MN878" i="9"/>
  <c r="MO878" i="9"/>
  <c r="MP878" i="9"/>
  <c r="MQ878" i="9"/>
  <c r="MR878" i="9"/>
  <c r="MS878" i="9"/>
  <c r="MT878" i="9"/>
  <c r="MU878" i="9"/>
  <c r="MV878" i="9"/>
  <c r="MW878" i="9"/>
  <c r="MX878" i="9"/>
  <c r="MY878" i="9"/>
  <c r="MZ878" i="9"/>
  <c r="NA878" i="9"/>
  <c r="NB878" i="9"/>
  <c r="NC878" i="9"/>
  <c r="ND878" i="9"/>
  <c r="NE878" i="9"/>
  <c r="NF878" i="9"/>
  <c r="NG878" i="9"/>
  <c r="NH878" i="9"/>
  <c r="NI878" i="9"/>
  <c r="NJ878" i="9"/>
  <c r="NK878" i="9"/>
  <c r="NL878" i="9"/>
  <c r="NM878" i="9"/>
  <c r="NN878" i="9"/>
  <c r="NO878" i="9"/>
  <c r="NP878" i="9"/>
  <c r="NQ878" i="9"/>
  <c r="NR878" i="9"/>
  <c r="NS878" i="9"/>
  <c r="NT878" i="9"/>
  <c r="NU878" i="9"/>
  <c r="NV878" i="9"/>
  <c r="NW878" i="9"/>
  <c r="NX878" i="9"/>
  <c r="NY878" i="9"/>
  <c r="NZ878" i="9"/>
  <c r="OA878" i="9"/>
  <c r="OB878" i="9"/>
  <c r="OC878" i="9"/>
  <c r="OD878" i="9"/>
  <c r="OE878" i="9"/>
  <c r="OF878" i="9"/>
  <c r="OG878" i="9"/>
  <c r="OH878" i="9"/>
  <c r="OI878" i="9"/>
  <c r="OJ878" i="9"/>
  <c r="OK878" i="9"/>
  <c r="OL878" i="9"/>
  <c r="OM878" i="9"/>
  <c r="ON878" i="9"/>
  <c r="OO878" i="9"/>
  <c r="OP878" i="9"/>
  <c r="OQ878" i="9"/>
  <c r="OR878" i="9"/>
  <c r="OS878" i="9"/>
  <c r="OT878" i="9"/>
  <c r="OU878" i="9"/>
  <c r="OV878" i="9"/>
  <c r="OW878" i="9"/>
  <c r="OX878" i="9"/>
  <c r="OY878" i="9"/>
  <c r="OZ878" i="9"/>
  <c r="PA878" i="9"/>
  <c r="PB878" i="9"/>
  <c r="PC878" i="9"/>
  <c r="PD878" i="9"/>
  <c r="PE878" i="9"/>
  <c r="PF878" i="9"/>
  <c r="PG878" i="9"/>
  <c r="PH878" i="9"/>
  <c r="PI878" i="9"/>
  <c r="PJ878" i="9"/>
  <c r="PK878" i="9"/>
  <c r="PL878" i="9"/>
  <c r="PM878" i="9"/>
  <c r="PN878" i="9"/>
  <c r="PO878" i="9"/>
  <c r="PP878" i="9"/>
  <c r="PQ878" i="9"/>
  <c r="PR878" i="9"/>
  <c r="PS878" i="9"/>
  <c r="PT878" i="9"/>
  <c r="PU878" i="9"/>
  <c r="PV878" i="9"/>
  <c r="PW878" i="9"/>
  <c r="PX878" i="9"/>
  <c r="PY878" i="9"/>
  <c r="PZ878" i="9"/>
  <c r="QA878" i="9"/>
  <c r="QB878" i="9"/>
  <c r="QC878" i="9"/>
  <c r="QD878" i="9"/>
  <c r="QE878" i="9"/>
  <c r="QF878" i="9"/>
  <c r="QG878" i="9"/>
  <c r="QH878" i="9"/>
  <c r="QI878" i="9"/>
  <c r="QJ878" i="9"/>
  <c r="QK878" i="9"/>
  <c r="QL878" i="9"/>
  <c r="QM878" i="9"/>
  <c r="QN878" i="9"/>
  <c r="QO878" i="9"/>
  <c r="QP878" i="9"/>
  <c r="QQ878" i="9"/>
  <c r="QR878" i="9"/>
  <c r="QS878" i="9"/>
  <c r="QT878" i="9"/>
  <c r="QU878" i="9"/>
  <c r="QV878" i="9"/>
  <c r="QW878" i="9"/>
  <c r="QX878" i="9"/>
  <c r="QY878" i="9"/>
  <c r="QZ878" i="9"/>
  <c r="RA878" i="9"/>
  <c r="RB878" i="9"/>
  <c r="RC878" i="9"/>
  <c r="RD878" i="9"/>
  <c r="RE878" i="9"/>
  <c r="RF878" i="9"/>
  <c r="RG878" i="9"/>
  <c r="RH878" i="9"/>
  <c r="RI878" i="9"/>
  <c r="RJ878" i="9"/>
  <c r="RK878" i="9"/>
  <c r="RL878" i="9"/>
  <c r="RM878" i="9"/>
  <c r="RN878" i="9"/>
  <c r="RO878" i="9"/>
  <c r="RP878" i="9"/>
  <c r="RQ878" i="9"/>
  <c r="RR878" i="9"/>
  <c r="RS878" i="9"/>
  <c r="RT878" i="9"/>
  <c r="RU878" i="9"/>
  <c r="RV878" i="9"/>
  <c r="RW878" i="9"/>
  <c r="RX878" i="9"/>
  <c r="RY878" i="9"/>
  <c r="RZ878" i="9"/>
  <c r="SA878" i="9"/>
  <c r="SB878" i="9"/>
  <c r="SC878" i="9"/>
  <c r="SD878" i="9"/>
  <c r="SE878" i="9"/>
  <c r="SF878" i="9"/>
  <c r="SG878" i="9"/>
  <c r="SH878" i="9"/>
  <c r="SI878" i="9"/>
  <c r="SJ878" i="9"/>
  <c r="SK878" i="9"/>
  <c r="SL878" i="9"/>
  <c r="SM878" i="9"/>
  <c r="SN878" i="9"/>
  <c r="SO878" i="9"/>
  <c r="SP878" i="9"/>
  <c r="SQ878" i="9"/>
  <c r="SR878" i="9"/>
  <c r="SS878" i="9"/>
  <c r="ST878" i="9"/>
  <c r="SU878" i="9"/>
  <c r="SV878" i="9"/>
  <c r="SW878" i="9"/>
  <c r="SX878" i="9"/>
  <c r="SY878" i="9"/>
  <c r="SZ878" i="9"/>
  <c r="TA878" i="9"/>
  <c r="TB878" i="9"/>
  <c r="TC878" i="9"/>
  <c r="TD878" i="9"/>
  <c r="TE878" i="9"/>
  <c r="TF878" i="9"/>
  <c r="TG878" i="9"/>
  <c r="TH878" i="9"/>
  <c r="TI878" i="9"/>
  <c r="TJ878" i="9"/>
  <c r="TK878" i="9"/>
  <c r="TL878" i="9"/>
  <c r="TM878" i="9"/>
  <c r="TN878" i="9"/>
  <c r="TO878" i="9"/>
  <c r="TP878" i="9"/>
  <c r="TQ878" i="9"/>
  <c r="TR878" i="9"/>
  <c r="TS878" i="9"/>
  <c r="TT878" i="9"/>
  <c r="TU878" i="9"/>
  <c r="TV878" i="9"/>
  <c r="TW878" i="9"/>
  <c r="TX878" i="9"/>
  <c r="TY878" i="9"/>
  <c r="TZ878" i="9"/>
  <c r="UA878" i="9"/>
  <c r="UB878" i="9"/>
  <c r="UC878" i="9"/>
  <c r="UD878" i="9"/>
  <c r="UE878" i="9"/>
  <c r="UF878" i="9"/>
  <c r="UG878" i="9"/>
  <c r="UH878" i="9"/>
  <c r="UI878" i="9"/>
  <c r="UJ878" i="9"/>
  <c r="UK878" i="9"/>
  <c r="UL878" i="9"/>
  <c r="UM878" i="9"/>
  <c r="UN878" i="9"/>
  <c r="UO878" i="9"/>
  <c r="UP878" i="9"/>
  <c r="UQ878" i="9"/>
  <c r="UR878" i="9"/>
  <c r="US878" i="9"/>
  <c r="UT878" i="9"/>
  <c r="UU878" i="9"/>
  <c r="UV878" i="9"/>
  <c r="UW878" i="9"/>
  <c r="UX878" i="9"/>
  <c r="UY878" i="9"/>
  <c r="UZ878" i="9"/>
  <c r="VA878" i="9"/>
  <c r="VB878" i="9"/>
  <c r="VC878" i="9"/>
  <c r="VD878" i="9"/>
  <c r="VE878" i="9"/>
  <c r="VF878" i="9"/>
  <c r="VG878" i="9"/>
  <c r="VH878" i="9"/>
  <c r="VI878" i="9"/>
  <c r="VJ878" i="9"/>
  <c r="VK878" i="9"/>
  <c r="VL878" i="9"/>
  <c r="VM878" i="9"/>
  <c r="VN878" i="9"/>
  <c r="VO878" i="9"/>
  <c r="VP878" i="9"/>
  <c r="VQ878" i="9"/>
  <c r="VR878" i="9"/>
  <c r="VS878" i="9"/>
  <c r="VT878" i="9"/>
  <c r="VU878" i="9"/>
  <c r="VV878" i="9"/>
  <c r="VW878" i="9"/>
  <c r="VX878" i="9"/>
  <c r="VY878" i="9"/>
  <c r="VZ878" i="9"/>
  <c r="WA878" i="9"/>
  <c r="WB878" i="9"/>
  <c r="WC878" i="9"/>
  <c r="WD878" i="9"/>
  <c r="WE878" i="9"/>
  <c r="WF878" i="9"/>
  <c r="WG878" i="9"/>
  <c r="WH878" i="9"/>
  <c r="WI878" i="9"/>
  <c r="WJ878" i="9"/>
  <c r="WK878" i="9"/>
  <c r="WL878" i="9"/>
  <c r="WM878" i="9"/>
  <c r="WN878" i="9"/>
  <c r="WO878" i="9"/>
  <c r="WP878" i="9"/>
  <c r="WQ878" i="9"/>
  <c r="WR878" i="9"/>
  <c r="WS878" i="9"/>
  <c r="WT878" i="9"/>
  <c r="WU878" i="9"/>
  <c r="WV878" i="9"/>
  <c r="WW878" i="9"/>
  <c r="WX878" i="9"/>
  <c r="WY878" i="9"/>
  <c r="WZ878" i="9"/>
  <c r="XA878" i="9"/>
  <c r="XB878" i="9"/>
  <c r="XC878" i="9"/>
  <c r="XD878" i="9"/>
  <c r="XE878" i="9"/>
  <c r="XF878" i="9"/>
  <c r="XG878" i="9"/>
  <c r="XH878" i="9"/>
  <c r="XI878" i="9"/>
  <c r="XJ878" i="9"/>
  <c r="XK878" i="9"/>
  <c r="XL878" i="9"/>
  <c r="XM878" i="9"/>
  <c r="XN878" i="9"/>
  <c r="XO878" i="9"/>
  <c r="XP878" i="9"/>
  <c r="XQ878" i="9"/>
  <c r="XR878" i="9"/>
  <c r="XS878" i="9"/>
  <c r="XT878" i="9"/>
  <c r="XU878" i="9"/>
  <c r="XV878" i="9"/>
  <c r="XW878" i="9"/>
  <c r="XX878" i="9"/>
  <c r="XY878" i="9"/>
  <c r="XZ878" i="9"/>
  <c r="YA878" i="9"/>
  <c r="YB878" i="9"/>
  <c r="YC878" i="9"/>
  <c r="YD878" i="9"/>
  <c r="YE878" i="9"/>
  <c r="YF878" i="9"/>
  <c r="YG878" i="9"/>
  <c r="YH878" i="9"/>
  <c r="YI878" i="9"/>
  <c r="YJ878" i="9"/>
  <c r="YK878" i="9"/>
  <c r="YL878" i="9"/>
  <c r="YM878" i="9"/>
  <c r="YN878" i="9"/>
  <c r="YO878" i="9"/>
  <c r="YP878" i="9"/>
  <c r="YQ878" i="9"/>
  <c r="YR878" i="9"/>
  <c r="YS878" i="9"/>
  <c r="YT878" i="9"/>
  <c r="YU878" i="9"/>
  <c r="YV878" i="9"/>
  <c r="YW878" i="9"/>
  <c r="YX878" i="9"/>
  <c r="YY878" i="9"/>
  <c r="YZ878" i="9"/>
  <c r="ZA878" i="9"/>
  <c r="ZB878" i="9"/>
  <c r="ZC878" i="9"/>
  <c r="ZD878" i="9"/>
  <c r="ZE878" i="9"/>
  <c r="ZF878" i="9"/>
  <c r="ZG878" i="9"/>
  <c r="ZH878" i="9"/>
  <c r="ZI878" i="9"/>
  <c r="ZJ878" i="9"/>
  <c r="ZK878" i="9"/>
  <c r="ZL878" i="9"/>
  <c r="ZM878" i="9"/>
  <c r="ZN878" i="9"/>
  <c r="ZO878" i="9"/>
  <c r="ZP878" i="9"/>
  <c r="ZQ878" i="9"/>
  <c r="ZR878" i="9"/>
  <c r="ZS878" i="9"/>
  <c r="ZT878" i="9"/>
  <c r="ZU878" i="9"/>
  <c r="ZV878" i="9"/>
  <c r="ZW878" i="9"/>
  <c r="ZX878" i="9"/>
  <c r="ZY878" i="9"/>
  <c r="ZZ878" i="9"/>
  <c r="AAA878" i="9"/>
  <c r="AAB878" i="9"/>
  <c r="AAC878" i="9"/>
  <c r="AAD878" i="9"/>
  <c r="AAE878" i="9"/>
  <c r="AAF878" i="9"/>
  <c r="AAG878" i="9"/>
  <c r="AAH878" i="9"/>
  <c r="AAI878" i="9"/>
  <c r="AAJ878" i="9"/>
  <c r="AAK878" i="9"/>
  <c r="AAL878" i="9"/>
  <c r="AAM878" i="9"/>
  <c r="AAN878" i="9"/>
  <c r="AAO878" i="9"/>
  <c r="AAP878" i="9"/>
  <c r="AAQ878" i="9"/>
  <c r="AAR878" i="9"/>
  <c r="AAS878" i="9"/>
  <c r="AAT878" i="9"/>
  <c r="AAU878" i="9"/>
  <c r="AAV878" i="9"/>
  <c r="AAW878" i="9"/>
  <c r="AAX878" i="9"/>
  <c r="AAY878" i="9"/>
  <c r="AAZ878" i="9"/>
  <c r="ABA878" i="9"/>
  <c r="ABB878" i="9"/>
  <c r="ABC878" i="9"/>
  <c r="ABD878" i="9"/>
  <c r="ABE878" i="9"/>
  <c r="ABF878" i="9"/>
  <c r="ABG878" i="9"/>
  <c r="ABH878" i="9"/>
  <c r="ABI878" i="9"/>
  <c r="ABJ878" i="9"/>
  <c r="ABK878" i="9"/>
  <c r="ABL878" i="9"/>
  <c r="ABM878" i="9"/>
  <c r="ABN878" i="9"/>
  <c r="ABO878" i="9"/>
  <c r="ABP878" i="9"/>
  <c r="ABQ878" i="9"/>
  <c r="ABR878" i="9"/>
  <c r="ABS878" i="9"/>
  <c r="ABT878" i="9"/>
  <c r="ABU878" i="9"/>
  <c r="ABV878" i="9"/>
  <c r="ABW878" i="9"/>
  <c r="ABX878" i="9"/>
  <c r="ABY878" i="9"/>
  <c r="ABZ878" i="9"/>
  <c r="ACA878" i="9"/>
  <c r="ACB878" i="9"/>
  <c r="ACC878" i="9"/>
  <c r="ACD878" i="9"/>
  <c r="ACE878" i="9"/>
  <c r="ACF878" i="9"/>
  <c r="ACG878" i="9"/>
  <c r="ACH878" i="9"/>
  <c r="ACI878" i="9"/>
  <c r="ACJ878" i="9"/>
  <c r="ACK878" i="9"/>
  <c r="ACL878" i="9"/>
  <c r="ACM878" i="9"/>
  <c r="ACN878" i="9"/>
  <c r="ACO878" i="9"/>
  <c r="ACP878" i="9"/>
  <c r="ACQ878" i="9"/>
  <c r="ACR878" i="9"/>
  <c r="ACS878" i="9"/>
  <c r="ACT878" i="9"/>
  <c r="ACU878" i="9"/>
  <c r="ACV878" i="9"/>
  <c r="ACW878" i="9"/>
  <c r="ACX878" i="9"/>
  <c r="ACY878" i="9"/>
  <c r="ACZ878" i="9"/>
  <c r="ADA878" i="9"/>
  <c r="ADB878" i="9"/>
  <c r="ADC878" i="9"/>
  <c r="ADD878" i="9"/>
  <c r="ADE878" i="9"/>
  <c r="ADF878" i="9"/>
  <c r="ADG878" i="9"/>
  <c r="ADH878" i="9"/>
  <c r="ADI878" i="9"/>
  <c r="ADJ878" i="9"/>
  <c r="ADK878" i="9"/>
  <c r="ADL878" i="9"/>
  <c r="ADM878" i="9"/>
  <c r="ADN878" i="9"/>
  <c r="ADO878" i="9"/>
  <c r="ADP878" i="9"/>
  <c r="ADQ878" i="9"/>
  <c r="ADR878" i="9"/>
  <c r="ADS878" i="9"/>
  <c r="ADT878" i="9"/>
  <c r="ADU878" i="9"/>
  <c r="ADV878" i="9"/>
  <c r="ADW878" i="9"/>
  <c r="ADX878" i="9"/>
  <c r="ADY878" i="9"/>
  <c r="ADZ878" i="9"/>
  <c r="AEA878" i="9"/>
  <c r="AEB878" i="9"/>
  <c r="AEC878" i="9"/>
  <c r="AED878" i="9"/>
  <c r="AEE878" i="9"/>
  <c r="AEF878" i="9"/>
  <c r="AEG878" i="9"/>
  <c r="AEH878" i="9"/>
  <c r="AEI878" i="9"/>
  <c r="AEJ878" i="9"/>
  <c r="AEK878" i="9"/>
  <c r="AEL878" i="9"/>
  <c r="AEM878" i="9"/>
  <c r="AEN878" i="9"/>
  <c r="AEO878" i="9"/>
  <c r="AEP878" i="9"/>
  <c r="AEQ878" i="9"/>
  <c r="AER878" i="9"/>
  <c r="AES878" i="9"/>
  <c r="AET878" i="9"/>
  <c r="AEU878" i="9"/>
  <c r="AEV878" i="9"/>
  <c r="AEW878" i="9"/>
  <c r="AEX878" i="9"/>
  <c r="AEY878" i="9"/>
  <c r="AEZ878" i="9"/>
  <c r="AFA878" i="9"/>
  <c r="AFB878" i="9"/>
  <c r="AFC878" i="9"/>
  <c r="AFD878" i="9"/>
  <c r="AFE878" i="9"/>
  <c r="AFF878" i="9"/>
  <c r="AFG878" i="9"/>
  <c r="AFH878" i="9"/>
  <c r="AFI878" i="9"/>
  <c r="AFJ878" i="9"/>
  <c r="AFK878" i="9"/>
  <c r="AFL878" i="9"/>
  <c r="AFM878" i="9"/>
  <c r="AFN878" i="9"/>
  <c r="AFO878" i="9"/>
  <c r="AFP878" i="9"/>
  <c r="CK879" i="9"/>
  <c r="CL879" i="9"/>
  <c r="CM879" i="9"/>
  <c r="CN879" i="9"/>
  <c r="CO879" i="9"/>
  <c r="CP879" i="9"/>
  <c r="CQ879" i="9"/>
  <c r="CR879" i="9"/>
  <c r="CS879" i="9"/>
  <c r="CT879" i="9"/>
  <c r="CU879" i="9"/>
  <c r="CV879" i="9"/>
  <c r="CW879" i="9"/>
  <c r="CX879" i="9"/>
  <c r="CY879" i="9"/>
  <c r="CZ879" i="9"/>
  <c r="DA879" i="9"/>
  <c r="DB879" i="9"/>
  <c r="DC879" i="9"/>
  <c r="DD879" i="9"/>
  <c r="DE879" i="9"/>
  <c r="DF879" i="9"/>
  <c r="DG879" i="9"/>
  <c r="DH879" i="9"/>
  <c r="DI879" i="9"/>
  <c r="DJ879" i="9"/>
  <c r="DK879" i="9"/>
  <c r="DL879" i="9"/>
  <c r="DM879" i="9"/>
  <c r="DN879" i="9"/>
  <c r="DO879" i="9"/>
  <c r="DP879" i="9"/>
  <c r="DQ879" i="9"/>
  <c r="DR879" i="9"/>
  <c r="DS879" i="9"/>
  <c r="DT879" i="9"/>
  <c r="DU879" i="9"/>
  <c r="DV879" i="9"/>
  <c r="DW879" i="9"/>
  <c r="DX879" i="9"/>
  <c r="DY879" i="9"/>
  <c r="DZ879" i="9"/>
  <c r="EA879" i="9"/>
  <c r="EB879" i="9"/>
  <c r="EC879" i="9"/>
  <c r="ED879" i="9"/>
  <c r="EE879" i="9"/>
  <c r="EF879" i="9"/>
  <c r="EG879" i="9"/>
  <c r="EH879" i="9"/>
  <c r="EI879" i="9"/>
  <c r="EJ879" i="9"/>
  <c r="EK879" i="9"/>
  <c r="EL879" i="9"/>
  <c r="EM879" i="9"/>
  <c r="EN879" i="9"/>
  <c r="EO879" i="9"/>
  <c r="EP879" i="9"/>
  <c r="EQ879" i="9"/>
  <c r="ER879" i="9"/>
  <c r="ES879" i="9"/>
  <c r="ET879" i="9"/>
  <c r="EU879" i="9"/>
  <c r="EV879" i="9"/>
  <c r="EW879" i="9"/>
  <c r="EX879" i="9"/>
  <c r="EY879" i="9"/>
  <c r="EZ879" i="9"/>
  <c r="FA879" i="9"/>
  <c r="FB879" i="9"/>
  <c r="FC879" i="9"/>
  <c r="FD879" i="9"/>
  <c r="FE879" i="9"/>
  <c r="FF879" i="9"/>
  <c r="FG879" i="9"/>
  <c r="FH879" i="9"/>
  <c r="FI879" i="9"/>
  <c r="FJ879" i="9"/>
  <c r="FK879" i="9"/>
  <c r="FL879" i="9"/>
  <c r="FM879" i="9"/>
  <c r="FN879" i="9"/>
  <c r="FO879" i="9"/>
  <c r="FP879" i="9"/>
  <c r="FQ879" i="9"/>
  <c r="FR879" i="9"/>
  <c r="FS879" i="9"/>
  <c r="FT879" i="9"/>
  <c r="FU879" i="9"/>
  <c r="FV879" i="9"/>
  <c r="FW879" i="9"/>
  <c r="FX879" i="9"/>
  <c r="FY879" i="9"/>
  <c r="FZ879" i="9"/>
  <c r="GA879" i="9"/>
  <c r="GB879" i="9"/>
  <c r="GC879" i="9"/>
  <c r="GD879" i="9"/>
  <c r="GE879" i="9"/>
  <c r="GF879" i="9"/>
  <c r="GG879" i="9"/>
  <c r="GH879" i="9"/>
  <c r="GI879" i="9"/>
  <c r="GJ879" i="9"/>
  <c r="GK879" i="9"/>
  <c r="GL879" i="9"/>
  <c r="GM879" i="9"/>
  <c r="GN879" i="9"/>
  <c r="GO879" i="9"/>
  <c r="GP879" i="9"/>
  <c r="GQ879" i="9"/>
  <c r="GR879" i="9"/>
  <c r="GS879" i="9"/>
  <c r="GT879" i="9"/>
  <c r="GU879" i="9"/>
  <c r="GV879" i="9"/>
  <c r="GW879" i="9"/>
  <c r="GX879" i="9"/>
  <c r="GY879" i="9"/>
  <c r="GZ879" i="9"/>
  <c r="HA879" i="9"/>
  <c r="HB879" i="9"/>
  <c r="HC879" i="9"/>
  <c r="HD879" i="9"/>
  <c r="HE879" i="9"/>
  <c r="HF879" i="9"/>
  <c r="HG879" i="9"/>
  <c r="HH879" i="9"/>
  <c r="HI879" i="9"/>
  <c r="HJ879" i="9"/>
  <c r="HK879" i="9"/>
  <c r="HL879" i="9"/>
  <c r="HM879" i="9"/>
  <c r="HN879" i="9"/>
  <c r="HO879" i="9"/>
  <c r="HP879" i="9"/>
  <c r="HQ879" i="9"/>
  <c r="HR879" i="9"/>
  <c r="HS879" i="9"/>
  <c r="HT879" i="9"/>
  <c r="HU879" i="9"/>
  <c r="HV879" i="9"/>
  <c r="HW879" i="9"/>
  <c r="HX879" i="9"/>
  <c r="HY879" i="9"/>
  <c r="HZ879" i="9"/>
  <c r="IA879" i="9"/>
  <c r="IB879" i="9"/>
  <c r="IC879" i="9"/>
  <c r="ID879" i="9"/>
  <c r="IE879" i="9"/>
  <c r="IF879" i="9"/>
  <c r="IG879" i="9"/>
  <c r="IH879" i="9"/>
  <c r="II879" i="9"/>
  <c r="IJ879" i="9"/>
  <c r="IK879" i="9"/>
  <c r="IL879" i="9"/>
  <c r="IM879" i="9"/>
  <c r="IN879" i="9"/>
  <c r="IO879" i="9"/>
  <c r="IP879" i="9"/>
  <c r="IQ879" i="9"/>
  <c r="IR879" i="9"/>
  <c r="IS879" i="9"/>
  <c r="IT879" i="9"/>
  <c r="IU879" i="9"/>
  <c r="IV879" i="9"/>
  <c r="IW879" i="9"/>
  <c r="IX879" i="9"/>
  <c r="IY879" i="9"/>
  <c r="IZ879" i="9"/>
  <c r="JA879" i="9"/>
  <c r="JB879" i="9"/>
  <c r="JC879" i="9"/>
  <c r="JD879" i="9"/>
  <c r="JE879" i="9"/>
  <c r="JF879" i="9"/>
  <c r="JG879" i="9"/>
  <c r="JH879" i="9"/>
  <c r="JI879" i="9"/>
  <c r="JJ879" i="9"/>
  <c r="JK879" i="9"/>
  <c r="JL879" i="9"/>
  <c r="JM879" i="9"/>
  <c r="JN879" i="9"/>
  <c r="JO879" i="9"/>
  <c r="JP879" i="9"/>
  <c r="JQ879" i="9"/>
  <c r="JR879" i="9"/>
  <c r="JS879" i="9"/>
  <c r="JT879" i="9"/>
  <c r="JU879" i="9"/>
  <c r="JV879" i="9"/>
  <c r="JW879" i="9"/>
  <c r="JX879" i="9"/>
  <c r="JY879" i="9"/>
  <c r="JZ879" i="9"/>
  <c r="KA879" i="9"/>
  <c r="KB879" i="9"/>
  <c r="KC879" i="9"/>
  <c r="KD879" i="9"/>
  <c r="KE879" i="9"/>
  <c r="KF879" i="9"/>
  <c r="KG879" i="9"/>
  <c r="KH879" i="9"/>
  <c r="KI879" i="9"/>
  <c r="KJ879" i="9"/>
  <c r="KK879" i="9"/>
  <c r="KL879" i="9"/>
  <c r="KM879" i="9"/>
  <c r="KN879" i="9"/>
  <c r="KO879" i="9"/>
  <c r="KP879" i="9"/>
  <c r="KQ879" i="9"/>
  <c r="KR879" i="9"/>
  <c r="KS879" i="9"/>
  <c r="KT879" i="9"/>
  <c r="KU879" i="9"/>
  <c r="KV879" i="9"/>
  <c r="KW879" i="9"/>
  <c r="KX879" i="9"/>
  <c r="KY879" i="9"/>
  <c r="KZ879" i="9"/>
  <c r="LA879" i="9"/>
  <c r="LB879" i="9"/>
  <c r="LC879" i="9"/>
  <c r="LD879" i="9"/>
  <c r="LE879" i="9"/>
  <c r="LF879" i="9"/>
  <c r="LG879" i="9"/>
  <c r="LH879" i="9"/>
  <c r="LI879" i="9"/>
  <c r="LJ879" i="9"/>
  <c r="LK879" i="9"/>
  <c r="LL879" i="9"/>
  <c r="LM879" i="9"/>
  <c r="LN879" i="9"/>
  <c r="LO879" i="9"/>
  <c r="LP879" i="9"/>
  <c r="LQ879" i="9"/>
  <c r="LR879" i="9"/>
  <c r="LS879" i="9"/>
  <c r="LT879" i="9"/>
  <c r="LU879" i="9"/>
  <c r="LV879" i="9"/>
  <c r="LW879" i="9"/>
  <c r="LX879" i="9"/>
  <c r="LY879" i="9"/>
  <c r="LZ879" i="9"/>
  <c r="MA879" i="9"/>
  <c r="MB879" i="9"/>
  <c r="MC879" i="9"/>
  <c r="MD879" i="9"/>
  <c r="ME879" i="9"/>
  <c r="MF879" i="9"/>
  <c r="MG879" i="9"/>
  <c r="MH879" i="9"/>
  <c r="MI879" i="9"/>
  <c r="MJ879" i="9"/>
  <c r="MK879" i="9"/>
  <c r="ML879" i="9"/>
  <c r="MM879" i="9"/>
  <c r="MN879" i="9"/>
  <c r="MO879" i="9"/>
  <c r="MP879" i="9"/>
  <c r="MQ879" i="9"/>
  <c r="MR879" i="9"/>
  <c r="MS879" i="9"/>
  <c r="MT879" i="9"/>
  <c r="MU879" i="9"/>
  <c r="MV879" i="9"/>
  <c r="MW879" i="9"/>
  <c r="MX879" i="9"/>
  <c r="MY879" i="9"/>
  <c r="MZ879" i="9"/>
  <c r="NA879" i="9"/>
  <c r="NB879" i="9"/>
  <c r="NC879" i="9"/>
  <c r="ND879" i="9"/>
  <c r="NE879" i="9"/>
  <c r="NF879" i="9"/>
  <c r="NG879" i="9"/>
  <c r="NH879" i="9"/>
  <c r="NI879" i="9"/>
  <c r="NJ879" i="9"/>
  <c r="NK879" i="9"/>
  <c r="NL879" i="9"/>
  <c r="NM879" i="9"/>
  <c r="NN879" i="9"/>
  <c r="NO879" i="9"/>
  <c r="NP879" i="9"/>
  <c r="NQ879" i="9"/>
  <c r="NR879" i="9"/>
  <c r="NS879" i="9"/>
  <c r="NT879" i="9"/>
  <c r="NU879" i="9"/>
  <c r="NV879" i="9"/>
  <c r="NW879" i="9"/>
  <c r="NX879" i="9"/>
  <c r="NY879" i="9"/>
  <c r="NZ879" i="9"/>
  <c r="OA879" i="9"/>
  <c r="OB879" i="9"/>
  <c r="OC879" i="9"/>
  <c r="OD879" i="9"/>
  <c r="OE879" i="9"/>
  <c r="OF879" i="9"/>
  <c r="OG879" i="9"/>
  <c r="OH879" i="9"/>
  <c r="OI879" i="9"/>
  <c r="OJ879" i="9"/>
  <c r="OK879" i="9"/>
  <c r="OL879" i="9"/>
  <c r="OM879" i="9"/>
  <c r="ON879" i="9"/>
  <c r="OO879" i="9"/>
  <c r="OP879" i="9"/>
  <c r="OQ879" i="9"/>
  <c r="OR879" i="9"/>
  <c r="OS879" i="9"/>
  <c r="OT879" i="9"/>
  <c r="OU879" i="9"/>
  <c r="OV879" i="9"/>
  <c r="OW879" i="9"/>
  <c r="OX879" i="9"/>
  <c r="OY879" i="9"/>
  <c r="OZ879" i="9"/>
  <c r="PA879" i="9"/>
  <c r="PB879" i="9"/>
  <c r="PC879" i="9"/>
  <c r="PD879" i="9"/>
  <c r="PE879" i="9"/>
  <c r="PF879" i="9"/>
  <c r="PG879" i="9"/>
  <c r="PH879" i="9"/>
  <c r="PI879" i="9"/>
  <c r="PJ879" i="9"/>
  <c r="PK879" i="9"/>
  <c r="PL879" i="9"/>
  <c r="PM879" i="9"/>
  <c r="PN879" i="9"/>
  <c r="PO879" i="9"/>
  <c r="PP879" i="9"/>
  <c r="PQ879" i="9"/>
  <c r="PR879" i="9"/>
  <c r="PS879" i="9"/>
  <c r="PT879" i="9"/>
  <c r="PU879" i="9"/>
  <c r="PV879" i="9"/>
  <c r="PW879" i="9"/>
  <c r="PX879" i="9"/>
  <c r="PY879" i="9"/>
  <c r="PZ879" i="9"/>
  <c r="QA879" i="9"/>
  <c r="QB879" i="9"/>
  <c r="QC879" i="9"/>
  <c r="QD879" i="9"/>
  <c r="QE879" i="9"/>
  <c r="QF879" i="9"/>
  <c r="QG879" i="9"/>
  <c r="QH879" i="9"/>
  <c r="QI879" i="9"/>
  <c r="QJ879" i="9"/>
  <c r="QK879" i="9"/>
  <c r="QL879" i="9"/>
  <c r="QM879" i="9"/>
  <c r="QN879" i="9"/>
  <c r="QO879" i="9"/>
  <c r="QP879" i="9"/>
  <c r="QQ879" i="9"/>
  <c r="QR879" i="9"/>
  <c r="QS879" i="9"/>
  <c r="QT879" i="9"/>
  <c r="QU879" i="9"/>
  <c r="QV879" i="9"/>
  <c r="QW879" i="9"/>
  <c r="QX879" i="9"/>
  <c r="QY879" i="9"/>
  <c r="QZ879" i="9"/>
  <c r="RA879" i="9"/>
  <c r="RB879" i="9"/>
  <c r="RC879" i="9"/>
  <c r="RD879" i="9"/>
  <c r="RE879" i="9"/>
  <c r="RF879" i="9"/>
  <c r="RG879" i="9"/>
  <c r="RH879" i="9"/>
  <c r="RI879" i="9"/>
  <c r="RJ879" i="9"/>
  <c r="RK879" i="9"/>
  <c r="RL879" i="9"/>
  <c r="RM879" i="9"/>
  <c r="RN879" i="9"/>
  <c r="RO879" i="9"/>
  <c r="RP879" i="9"/>
  <c r="RQ879" i="9"/>
  <c r="RR879" i="9"/>
  <c r="RS879" i="9"/>
  <c r="RT879" i="9"/>
  <c r="RU879" i="9"/>
  <c r="RV879" i="9"/>
  <c r="RW879" i="9"/>
  <c r="RX879" i="9"/>
  <c r="RY879" i="9"/>
  <c r="RZ879" i="9"/>
  <c r="SA879" i="9"/>
  <c r="SB879" i="9"/>
  <c r="SC879" i="9"/>
  <c r="SD879" i="9"/>
  <c r="SE879" i="9"/>
  <c r="SF879" i="9"/>
  <c r="SG879" i="9"/>
  <c r="SH879" i="9"/>
  <c r="SI879" i="9"/>
  <c r="SJ879" i="9"/>
  <c r="SK879" i="9"/>
  <c r="SL879" i="9"/>
  <c r="SM879" i="9"/>
  <c r="SN879" i="9"/>
  <c r="SO879" i="9"/>
  <c r="SP879" i="9"/>
  <c r="SQ879" i="9"/>
  <c r="SR879" i="9"/>
  <c r="SS879" i="9"/>
  <c r="ST879" i="9"/>
  <c r="SU879" i="9"/>
  <c r="SV879" i="9"/>
  <c r="SW879" i="9"/>
  <c r="SX879" i="9"/>
  <c r="SY879" i="9"/>
  <c r="SZ879" i="9"/>
  <c r="TA879" i="9"/>
  <c r="TB879" i="9"/>
  <c r="TC879" i="9"/>
  <c r="TD879" i="9"/>
  <c r="TE879" i="9"/>
  <c r="TF879" i="9"/>
  <c r="TG879" i="9"/>
  <c r="TH879" i="9"/>
  <c r="TI879" i="9"/>
  <c r="TJ879" i="9"/>
  <c r="TK879" i="9"/>
  <c r="TL879" i="9"/>
  <c r="TM879" i="9"/>
  <c r="TN879" i="9"/>
  <c r="TO879" i="9"/>
  <c r="TP879" i="9"/>
  <c r="TQ879" i="9"/>
  <c r="TR879" i="9"/>
  <c r="TS879" i="9"/>
  <c r="TT879" i="9"/>
  <c r="TU879" i="9"/>
  <c r="TV879" i="9"/>
  <c r="TW879" i="9"/>
  <c r="TX879" i="9"/>
  <c r="TY879" i="9"/>
  <c r="TZ879" i="9"/>
  <c r="UA879" i="9"/>
  <c r="UB879" i="9"/>
  <c r="UC879" i="9"/>
  <c r="UD879" i="9"/>
  <c r="UE879" i="9"/>
  <c r="UF879" i="9"/>
  <c r="UG879" i="9"/>
  <c r="UH879" i="9"/>
  <c r="UI879" i="9"/>
  <c r="UJ879" i="9"/>
  <c r="UK879" i="9"/>
  <c r="UL879" i="9"/>
  <c r="UM879" i="9"/>
  <c r="UN879" i="9"/>
  <c r="UO879" i="9"/>
  <c r="UP879" i="9"/>
  <c r="UQ879" i="9"/>
  <c r="UR879" i="9"/>
  <c r="US879" i="9"/>
  <c r="UT879" i="9"/>
  <c r="UU879" i="9"/>
  <c r="UV879" i="9"/>
  <c r="UW879" i="9"/>
  <c r="UX879" i="9"/>
  <c r="UY879" i="9"/>
  <c r="UZ879" i="9"/>
  <c r="VA879" i="9"/>
  <c r="VB879" i="9"/>
  <c r="VC879" i="9"/>
  <c r="VD879" i="9"/>
  <c r="VE879" i="9"/>
  <c r="VF879" i="9"/>
  <c r="VG879" i="9"/>
  <c r="VH879" i="9"/>
  <c r="VI879" i="9"/>
  <c r="VJ879" i="9"/>
  <c r="VK879" i="9"/>
  <c r="VL879" i="9"/>
  <c r="VM879" i="9"/>
  <c r="VN879" i="9"/>
  <c r="VO879" i="9"/>
  <c r="VP879" i="9"/>
  <c r="VQ879" i="9"/>
  <c r="VR879" i="9"/>
  <c r="VS879" i="9"/>
  <c r="VT879" i="9"/>
  <c r="VU879" i="9"/>
  <c r="VV879" i="9"/>
  <c r="VW879" i="9"/>
  <c r="VX879" i="9"/>
  <c r="VY879" i="9"/>
  <c r="VZ879" i="9"/>
  <c r="WA879" i="9"/>
  <c r="WB879" i="9"/>
  <c r="WC879" i="9"/>
  <c r="WD879" i="9"/>
  <c r="WE879" i="9"/>
  <c r="WF879" i="9"/>
  <c r="WG879" i="9"/>
  <c r="WH879" i="9"/>
  <c r="WI879" i="9"/>
  <c r="WJ879" i="9"/>
  <c r="WK879" i="9"/>
  <c r="WL879" i="9"/>
  <c r="WM879" i="9"/>
  <c r="WN879" i="9"/>
  <c r="WO879" i="9"/>
  <c r="WP879" i="9"/>
  <c r="WQ879" i="9"/>
  <c r="WR879" i="9"/>
  <c r="WS879" i="9"/>
  <c r="WT879" i="9"/>
  <c r="WU879" i="9"/>
  <c r="WV879" i="9"/>
  <c r="WW879" i="9"/>
  <c r="WX879" i="9"/>
  <c r="WY879" i="9"/>
  <c r="WZ879" i="9"/>
  <c r="XA879" i="9"/>
  <c r="XB879" i="9"/>
  <c r="XC879" i="9"/>
  <c r="XD879" i="9"/>
  <c r="XE879" i="9"/>
  <c r="XF879" i="9"/>
  <c r="XG879" i="9"/>
  <c r="XH879" i="9"/>
  <c r="XI879" i="9"/>
  <c r="XJ879" i="9"/>
  <c r="XK879" i="9"/>
  <c r="XL879" i="9"/>
  <c r="XM879" i="9"/>
  <c r="XN879" i="9"/>
  <c r="XO879" i="9"/>
  <c r="XP879" i="9"/>
  <c r="XQ879" i="9"/>
  <c r="XR879" i="9"/>
  <c r="XS879" i="9"/>
  <c r="XT879" i="9"/>
  <c r="XU879" i="9"/>
  <c r="XV879" i="9"/>
  <c r="XW879" i="9"/>
  <c r="XX879" i="9"/>
  <c r="XY879" i="9"/>
  <c r="XZ879" i="9"/>
  <c r="YA879" i="9"/>
  <c r="YB879" i="9"/>
  <c r="YC879" i="9"/>
  <c r="YD879" i="9"/>
  <c r="YE879" i="9"/>
  <c r="YF879" i="9"/>
  <c r="YG879" i="9"/>
  <c r="YH879" i="9"/>
  <c r="YI879" i="9"/>
  <c r="YJ879" i="9"/>
  <c r="YK879" i="9"/>
  <c r="YL879" i="9"/>
  <c r="YM879" i="9"/>
  <c r="YN879" i="9"/>
  <c r="YO879" i="9"/>
  <c r="YP879" i="9"/>
  <c r="YQ879" i="9"/>
  <c r="YR879" i="9"/>
  <c r="YS879" i="9"/>
  <c r="YT879" i="9"/>
  <c r="YU879" i="9"/>
  <c r="YV879" i="9"/>
  <c r="YW879" i="9"/>
  <c r="YX879" i="9"/>
  <c r="YY879" i="9"/>
  <c r="YZ879" i="9"/>
  <c r="ZA879" i="9"/>
  <c r="ZB879" i="9"/>
  <c r="ZC879" i="9"/>
  <c r="ZD879" i="9"/>
  <c r="ZE879" i="9"/>
  <c r="ZF879" i="9"/>
  <c r="ZG879" i="9"/>
  <c r="ZH879" i="9"/>
  <c r="ZI879" i="9"/>
  <c r="ZJ879" i="9"/>
  <c r="ZK879" i="9"/>
  <c r="ZL879" i="9"/>
  <c r="ZM879" i="9"/>
  <c r="ZN879" i="9"/>
  <c r="ZO879" i="9"/>
  <c r="ZP879" i="9"/>
  <c r="ZQ879" i="9"/>
  <c r="ZR879" i="9"/>
  <c r="ZS879" i="9"/>
  <c r="ZT879" i="9"/>
  <c r="ZU879" i="9"/>
  <c r="ZV879" i="9"/>
  <c r="ZW879" i="9"/>
  <c r="ZX879" i="9"/>
  <c r="ZY879" i="9"/>
  <c r="ZZ879" i="9"/>
  <c r="AAA879" i="9"/>
  <c r="AAB879" i="9"/>
  <c r="AAC879" i="9"/>
  <c r="AAD879" i="9"/>
  <c r="AAE879" i="9"/>
  <c r="AAF879" i="9"/>
  <c r="AAG879" i="9"/>
  <c r="AAH879" i="9"/>
  <c r="AAI879" i="9"/>
  <c r="AAJ879" i="9"/>
  <c r="AAK879" i="9"/>
  <c r="AAL879" i="9"/>
  <c r="AAM879" i="9"/>
  <c r="AAN879" i="9"/>
  <c r="AAO879" i="9"/>
  <c r="AAP879" i="9"/>
  <c r="AAQ879" i="9"/>
  <c r="AAR879" i="9"/>
  <c r="AAS879" i="9"/>
  <c r="AAT879" i="9"/>
  <c r="AAU879" i="9"/>
  <c r="AAV879" i="9"/>
  <c r="AAW879" i="9"/>
  <c r="AAX879" i="9"/>
  <c r="AAY879" i="9"/>
  <c r="AAZ879" i="9"/>
  <c r="ABA879" i="9"/>
  <c r="ABB879" i="9"/>
  <c r="ABC879" i="9"/>
  <c r="ABD879" i="9"/>
  <c r="ABE879" i="9"/>
  <c r="ABF879" i="9"/>
  <c r="ABG879" i="9"/>
  <c r="ABH879" i="9"/>
  <c r="ABI879" i="9"/>
  <c r="ABJ879" i="9"/>
  <c r="ABK879" i="9"/>
  <c r="ABL879" i="9"/>
  <c r="ABM879" i="9"/>
  <c r="ABN879" i="9"/>
  <c r="ABO879" i="9"/>
  <c r="ABP879" i="9"/>
  <c r="ABQ879" i="9"/>
  <c r="ABR879" i="9"/>
  <c r="ABS879" i="9"/>
  <c r="ABT879" i="9"/>
  <c r="ABU879" i="9"/>
  <c r="ABV879" i="9"/>
  <c r="ABW879" i="9"/>
  <c r="ABX879" i="9"/>
  <c r="ABY879" i="9"/>
  <c r="ABZ879" i="9"/>
  <c r="ACA879" i="9"/>
  <c r="ACB879" i="9"/>
  <c r="ACC879" i="9"/>
  <c r="ACD879" i="9"/>
  <c r="ACE879" i="9"/>
  <c r="ACF879" i="9"/>
  <c r="ACG879" i="9"/>
  <c r="ACH879" i="9"/>
  <c r="ACI879" i="9"/>
  <c r="ACJ879" i="9"/>
  <c r="ACK879" i="9"/>
  <c r="ACL879" i="9"/>
  <c r="ACM879" i="9"/>
  <c r="ACN879" i="9"/>
  <c r="ACO879" i="9"/>
  <c r="ACP879" i="9"/>
  <c r="ACQ879" i="9"/>
  <c r="ACR879" i="9"/>
  <c r="ACS879" i="9"/>
  <c r="ACT879" i="9"/>
  <c r="ACU879" i="9"/>
  <c r="ACV879" i="9"/>
  <c r="ACW879" i="9"/>
  <c r="ACX879" i="9"/>
  <c r="ACY879" i="9"/>
  <c r="ACZ879" i="9"/>
  <c r="ADA879" i="9"/>
  <c r="ADB879" i="9"/>
  <c r="ADC879" i="9"/>
  <c r="ADD879" i="9"/>
  <c r="ADE879" i="9"/>
  <c r="ADF879" i="9"/>
  <c r="ADG879" i="9"/>
  <c r="ADH879" i="9"/>
  <c r="ADI879" i="9"/>
  <c r="ADJ879" i="9"/>
  <c r="ADK879" i="9"/>
  <c r="ADL879" i="9"/>
  <c r="ADM879" i="9"/>
  <c r="ADN879" i="9"/>
  <c r="ADO879" i="9"/>
  <c r="ADP879" i="9"/>
  <c r="ADQ879" i="9"/>
  <c r="ADR879" i="9"/>
  <c r="ADS879" i="9"/>
  <c r="ADT879" i="9"/>
  <c r="ADU879" i="9"/>
  <c r="ADV879" i="9"/>
  <c r="ADW879" i="9"/>
  <c r="ADX879" i="9"/>
  <c r="ADY879" i="9"/>
  <c r="ADZ879" i="9"/>
  <c r="AEA879" i="9"/>
  <c r="AEB879" i="9"/>
  <c r="AEC879" i="9"/>
  <c r="AED879" i="9"/>
  <c r="AEE879" i="9"/>
  <c r="AEF879" i="9"/>
  <c r="AEG879" i="9"/>
  <c r="AEH879" i="9"/>
  <c r="AEI879" i="9"/>
  <c r="AEJ879" i="9"/>
  <c r="AEK879" i="9"/>
  <c r="AEL879" i="9"/>
  <c r="AEM879" i="9"/>
  <c r="AEN879" i="9"/>
  <c r="AEO879" i="9"/>
  <c r="AEP879" i="9"/>
  <c r="AEQ879" i="9"/>
  <c r="AER879" i="9"/>
  <c r="AES879" i="9"/>
  <c r="AET879" i="9"/>
  <c r="AEU879" i="9"/>
  <c r="AEV879" i="9"/>
  <c r="AEW879" i="9"/>
  <c r="AEX879" i="9"/>
  <c r="AEY879" i="9"/>
  <c r="AEZ879" i="9"/>
  <c r="AFA879" i="9"/>
  <c r="AFB879" i="9"/>
  <c r="AFC879" i="9"/>
  <c r="AFD879" i="9"/>
  <c r="AFE879" i="9"/>
  <c r="AFF879" i="9"/>
  <c r="AFG879" i="9"/>
  <c r="AFH879" i="9"/>
  <c r="AFI879" i="9"/>
  <c r="AFJ879" i="9"/>
  <c r="AFK879" i="9"/>
  <c r="AFL879" i="9"/>
  <c r="AFM879" i="9"/>
  <c r="AFN879" i="9"/>
  <c r="AFO879" i="9"/>
  <c r="AFP879" i="9"/>
  <c r="CK880" i="9"/>
  <c r="CL880" i="9"/>
  <c r="CM880" i="9"/>
  <c r="CN880" i="9"/>
  <c r="CO880" i="9"/>
  <c r="CP880" i="9"/>
  <c r="CQ880" i="9"/>
  <c r="CR880" i="9"/>
  <c r="CS880" i="9"/>
  <c r="CT880" i="9"/>
  <c r="CU880" i="9"/>
  <c r="CV880" i="9"/>
  <c r="CW880" i="9"/>
  <c r="CX880" i="9"/>
  <c r="CY880" i="9"/>
  <c r="CZ880" i="9"/>
  <c r="DA880" i="9"/>
  <c r="DB880" i="9"/>
  <c r="DC880" i="9"/>
  <c r="DD880" i="9"/>
  <c r="DE880" i="9"/>
  <c r="DF880" i="9"/>
  <c r="DG880" i="9"/>
  <c r="DH880" i="9"/>
  <c r="DI880" i="9"/>
  <c r="DJ880" i="9"/>
  <c r="DK880" i="9"/>
  <c r="DL880" i="9"/>
  <c r="DM880" i="9"/>
  <c r="DN880" i="9"/>
  <c r="DO880" i="9"/>
  <c r="DP880" i="9"/>
  <c r="DQ880" i="9"/>
  <c r="DR880" i="9"/>
  <c r="DS880" i="9"/>
  <c r="DT880" i="9"/>
  <c r="DU880" i="9"/>
  <c r="DV880" i="9"/>
  <c r="DW880" i="9"/>
  <c r="DX880" i="9"/>
  <c r="DY880" i="9"/>
  <c r="DZ880" i="9"/>
  <c r="EA880" i="9"/>
  <c r="EB880" i="9"/>
  <c r="EC880" i="9"/>
  <c r="ED880" i="9"/>
  <c r="EE880" i="9"/>
  <c r="EF880" i="9"/>
  <c r="EG880" i="9"/>
  <c r="EH880" i="9"/>
  <c r="EI880" i="9"/>
  <c r="EJ880" i="9"/>
  <c r="EK880" i="9"/>
  <c r="EL880" i="9"/>
  <c r="EM880" i="9"/>
  <c r="EN880" i="9"/>
  <c r="EO880" i="9"/>
  <c r="EP880" i="9"/>
  <c r="EQ880" i="9"/>
  <c r="ER880" i="9"/>
  <c r="ES880" i="9"/>
  <c r="ET880" i="9"/>
  <c r="EU880" i="9"/>
  <c r="EV880" i="9"/>
  <c r="EW880" i="9"/>
  <c r="EX880" i="9"/>
  <c r="EY880" i="9"/>
  <c r="EZ880" i="9"/>
  <c r="FA880" i="9"/>
  <c r="FB880" i="9"/>
  <c r="FC880" i="9"/>
  <c r="FD880" i="9"/>
  <c r="FE880" i="9"/>
  <c r="FF880" i="9"/>
  <c r="FG880" i="9"/>
  <c r="FH880" i="9"/>
  <c r="FI880" i="9"/>
  <c r="FJ880" i="9"/>
  <c r="FK880" i="9"/>
  <c r="FL880" i="9"/>
  <c r="FM880" i="9"/>
  <c r="FN880" i="9"/>
  <c r="FO880" i="9"/>
  <c r="FP880" i="9"/>
  <c r="FQ880" i="9"/>
  <c r="FR880" i="9"/>
  <c r="FS880" i="9"/>
  <c r="FT880" i="9"/>
  <c r="FU880" i="9"/>
  <c r="FV880" i="9"/>
  <c r="FW880" i="9"/>
  <c r="FX880" i="9"/>
  <c r="FY880" i="9"/>
  <c r="FZ880" i="9"/>
  <c r="GA880" i="9"/>
  <c r="GB880" i="9"/>
  <c r="GC880" i="9"/>
  <c r="GD880" i="9"/>
  <c r="GE880" i="9"/>
  <c r="GF880" i="9"/>
  <c r="GG880" i="9"/>
  <c r="GH880" i="9"/>
  <c r="GI880" i="9"/>
  <c r="GJ880" i="9"/>
  <c r="GK880" i="9"/>
  <c r="GL880" i="9"/>
  <c r="GM880" i="9"/>
  <c r="GN880" i="9"/>
  <c r="GO880" i="9"/>
  <c r="GP880" i="9"/>
  <c r="GQ880" i="9"/>
  <c r="GR880" i="9"/>
  <c r="GS880" i="9"/>
  <c r="GT880" i="9"/>
  <c r="GU880" i="9"/>
  <c r="GV880" i="9"/>
  <c r="GW880" i="9"/>
  <c r="GX880" i="9"/>
  <c r="GY880" i="9"/>
  <c r="GZ880" i="9"/>
  <c r="HA880" i="9"/>
  <c r="HB880" i="9"/>
  <c r="HC880" i="9"/>
  <c r="HD880" i="9"/>
  <c r="HE880" i="9"/>
  <c r="HF880" i="9"/>
  <c r="HG880" i="9"/>
  <c r="HH880" i="9"/>
  <c r="HI880" i="9"/>
  <c r="HJ880" i="9"/>
  <c r="HK880" i="9"/>
  <c r="HL880" i="9"/>
  <c r="HM880" i="9"/>
  <c r="HN880" i="9"/>
  <c r="HO880" i="9"/>
  <c r="HP880" i="9"/>
  <c r="HQ880" i="9"/>
  <c r="HR880" i="9"/>
  <c r="HS880" i="9"/>
  <c r="HT880" i="9"/>
  <c r="HU880" i="9"/>
  <c r="HV880" i="9"/>
  <c r="HW880" i="9"/>
  <c r="HX880" i="9"/>
  <c r="HY880" i="9"/>
  <c r="HZ880" i="9"/>
  <c r="IA880" i="9"/>
  <c r="IB880" i="9"/>
  <c r="IC880" i="9"/>
  <c r="ID880" i="9"/>
  <c r="IE880" i="9"/>
  <c r="IF880" i="9"/>
  <c r="IG880" i="9"/>
  <c r="IH880" i="9"/>
  <c r="II880" i="9"/>
  <c r="IJ880" i="9"/>
  <c r="IK880" i="9"/>
  <c r="IL880" i="9"/>
  <c r="IM880" i="9"/>
  <c r="IN880" i="9"/>
  <c r="IO880" i="9"/>
  <c r="IP880" i="9"/>
  <c r="IQ880" i="9"/>
  <c r="IR880" i="9"/>
  <c r="IS880" i="9"/>
  <c r="IT880" i="9"/>
  <c r="IU880" i="9"/>
  <c r="IV880" i="9"/>
  <c r="IW880" i="9"/>
  <c r="IX880" i="9"/>
  <c r="IY880" i="9"/>
  <c r="IZ880" i="9"/>
  <c r="JA880" i="9"/>
  <c r="JB880" i="9"/>
  <c r="JC880" i="9"/>
  <c r="JD880" i="9"/>
  <c r="JE880" i="9"/>
  <c r="JF880" i="9"/>
  <c r="JG880" i="9"/>
  <c r="JH880" i="9"/>
  <c r="JI880" i="9"/>
  <c r="JJ880" i="9"/>
  <c r="JK880" i="9"/>
  <c r="JL880" i="9"/>
  <c r="JM880" i="9"/>
  <c r="JN880" i="9"/>
  <c r="JO880" i="9"/>
  <c r="JP880" i="9"/>
  <c r="JQ880" i="9"/>
  <c r="JR880" i="9"/>
  <c r="JS880" i="9"/>
  <c r="JT880" i="9"/>
  <c r="JU880" i="9"/>
  <c r="JV880" i="9"/>
  <c r="JW880" i="9"/>
  <c r="JX880" i="9"/>
  <c r="JY880" i="9"/>
  <c r="JZ880" i="9"/>
  <c r="KA880" i="9"/>
  <c r="KB880" i="9"/>
  <c r="KC880" i="9"/>
  <c r="KD880" i="9"/>
  <c r="KE880" i="9"/>
  <c r="KF880" i="9"/>
  <c r="KG880" i="9"/>
  <c r="KH880" i="9"/>
  <c r="KI880" i="9"/>
  <c r="KJ880" i="9"/>
  <c r="KK880" i="9"/>
  <c r="KL880" i="9"/>
  <c r="KM880" i="9"/>
  <c r="KN880" i="9"/>
  <c r="KO880" i="9"/>
  <c r="KP880" i="9"/>
  <c r="KQ880" i="9"/>
  <c r="KR880" i="9"/>
  <c r="KS880" i="9"/>
  <c r="KT880" i="9"/>
  <c r="KU880" i="9"/>
  <c r="KV880" i="9"/>
  <c r="KW880" i="9"/>
  <c r="KX880" i="9"/>
  <c r="KY880" i="9"/>
  <c r="KZ880" i="9"/>
  <c r="LA880" i="9"/>
  <c r="LB880" i="9"/>
  <c r="LC880" i="9"/>
  <c r="LD880" i="9"/>
  <c r="LE880" i="9"/>
  <c r="LF880" i="9"/>
  <c r="LG880" i="9"/>
  <c r="LH880" i="9"/>
  <c r="LI880" i="9"/>
  <c r="LJ880" i="9"/>
  <c r="LK880" i="9"/>
  <c r="LL880" i="9"/>
  <c r="LM880" i="9"/>
  <c r="LN880" i="9"/>
  <c r="LO880" i="9"/>
  <c r="LP880" i="9"/>
  <c r="LQ880" i="9"/>
  <c r="LR880" i="9"/>
  <c r="LS880" i="9"/>
  <c r="LT880" i="9"/>
  <c r="LU880" i="9"/>
  <c r="LV880" i="9"/>
  <c r="LW880" i="9"/>
  <c r="LX880" i="9"/>
  <c r="LY880" i="9"/>
  <c r="LZ880" i="9"/>
  <c r="MA880" i="9"/>
  <c r="MB880" i="9"/>
  <c r="MC880" i="9"/>
  <c r="MD880" i="9"/>
  <c r="ME880" i="9"/>
  <c r="MF880" i="9"/>
  <c r="MG880" i="9"/>
  <c r="MH880" i="9"/>
  <c r="MI880" i="9"/>
  <c r="MJ880" i="9"/>
  <c r="MK880" i="9"/>
  <c r="ML880" i="9"/>
  <c r="MM880" i="9"/>
  <c r="MN880" i="9"/>
  <c r="MO880" i="9"/>
  <c r="MP880" i="9"/>
  <c r="MQ880" i="9"/>
  <c r="MR880" i="9"/>
  <c r="MS880" i="9"/>
  <c r="MT880" i="9"/>
  <c r="MU880" i="9"/>
  <c r="MV880" i="9"/>
  <c r="MW880" i="9"/>
  <c r="MX880" i="9"/>
  <c r="MY880" i="9"/>
  <c r="MZ880" i="9"/>
  <c r="NA880" i="9"/>
  <c r="NB880" i="9"/>
  <c r="NC880" i="9"/>
  <c r="ND880" i="9"/>
  <c r="NE880" i="9"/>
  <c r="NF880" i="9"/>
  <c r="NG880" i="9"/>
  <c r="NH880" i="9"/>
  <c r="NI880" i="9"/>
  <c r="NJ880" i="9"/>
  <c r="NK880" i="9"/>
  <c r="NL880" i="9"/>
  <c r="NM880" i="9"/>
  <c r="NN880" i="9"/>
  <c r="NO880" i="9"/>
  <c r="NP880" i="9"/>
  <c r="NQ880" i="9"/>
  <c r="NR880" i="9"/>
  <c r="NS880" i="9"/>
  <c r="NT880" i="9"/>
  <c r="NU880" i="9"/>
  <c r="NV880" i="9"/>
  <c r="NW880" i="9"/>
  <c r="NX880" i="9"/>
  <c r="NY880" i="9"/>
  <c r="NZ880" i="9"/>
  <c r="OA880" i="9"/>
  <c r="OB880" i="9"/>
  <c r="OC880" i="9"/>
  <c r="OD880" i="9"/>
  <c r="OE880" i="9"/>
  <c r="OF880" i="9"/>
  <c r="OG880" i="9"/>
  <c r="OH880" i="9"/>
  <c r="OI880" i="9"/>
  <c r="OJ880" i="9"/>
  <c r="OK880" i="9"/>
  <c r="OL880" i="9"/>
  <c r="OM880" i="9"/>
  <c r="ON880" i="9"/>
  <c r="OO880" i="9"/>
  <c r="OP880" i="9"/>
  <c r="OQ880" i="9"/>
  <c r="OR880" i="9"/>
  <c r="OS880" i="9"/>
  <c r="OT880" i="9"/>
  <c r="OU880" i="9"/>
  <c r="OV880" i="9"/>
  <c r="OW880" i="9"/>
  <c r="OX880" i="9"/>
  <c r="OY880" i="9"/>
  <c r="OZ880" i="9"/>
  <c r="PA880" i="9"/>
  <c r="PB880" i="9"/>
  <c r="PC880" i="9"/>
  <c r="PD880" i="9"/>
  <c r="PE880" i="9"/>
  <c r="PF880" i="9"/>
  <c r="PG880" i="9"/>
  <c r="PH880" i="9"/>
  <c r="PI880" i="9"/>
  <c r="PJ880" i="9"/>
  <c r="PK880" i="9"/>
  <c r="PL880" i="9"/>
  <c r="PM880" i="9"/>
  <c r="PN880" i="9"/>
  <c r="PO880" i="9"/>
  <c r="PP880" i="9"/>
  <c r="PQ880" i="9"/>
  <c r="PR880" i="9"/>
  <c r="PS880" i="9"/>
  <c r="PT880" i="9"/>
  <c r="PU880" i="9"/>
  <c r="PV880" i="9"/>
  <c r="PW880" i="9"/>
  <c r="PX880" i="9"/>
  <c r="PY880" i="9"/>
  <c r="PZ880" i="9"/>
  <c r="QA880" i="9"/>
  <c r="QB880" i="9"/>
  <c r="QC880" i="9"/>
  <c r="QD880" i="9"/>
  <c r="QE880" i="9"/>
  <c r="QF880" i="9"/>
  <c r="QG880" i="9"/>
  <c r="QH880" i="9"/>
  <c r="QI880" i="9"/>
  <c r="QJ880" i="9"/>
  <c r="QK880" i="9"/>
  <c r="QL880" i="9"/>
  <c r="QM880" i="9"/>
  <c r="QN880" i="9"/>
  <c r="QO880" i="9"/>
  <c r="QP880" i="9"/>
  <c r="QQ880" i="9"/>
  <c r="QR880" i="9"/>
  <c r="QS880" i="9"/>
  <c r="QT880" i="9"/>
  <c r="QU880" i="9"/>
  <c r="QV880" i="9"/>
  <c r="QW880" i="9"/>
  <c r="QX880" i="9"/>
  <c r="QY880" i="9"/>
  <c r="QZ880" i="9"/>
  <c r="RA880" i="9"/>
  <c r="RB880" i="9"/>
  <c r="RC880" i="9"/>
  <c r="RD880" i="9"/>
  <c r="RE880" i="9"/>
  <c r="RF880" i="9"/>
  <c r="RG880" i="9"/>
  <c r="RH880" i="9"/>
  <c r="RI880" i="9"/>
  <c r="RJ880" i="9"/>
  <c r="RK880" i="9"/>
  <c r="RL880" i="9"/>
  <c r="RM880" i="9"/>
  <c r="RN880" i="9"/>
  <c r="RO880" i="9"/>
  <c r="RP880" i="9"/>
  <c r="RQ880" i="9"/>
  <c r="RR880" i="9"/>
  <c r="RS880" i="9"/>
  <c r="RT880" i="9"/>
  <c r="RU880" i="9"/>
  <c r="RV880" i="9"/>
  <c r="RW880" i="9"/>
  <c r="RX880" i="9"/>
  <c r="RY880" i="9"/>
  <c r="RZ880" i="9"/>
  <c r="SA880" i="9"/>
  <c r="SB880" i="9"/>
  <c r="SC880" i="9"/>
  <c r="SD880" i="9"/>
  <c r="SE880" i="9"/>
  <c r="SF880" i="9"/>
  <c r="SG880" i="9"/>
  <c r="SH880" i="9"/>
  <c r="SI880" i="9"/>
  <c r="SJ880" i="9"/>
  <c r="SK880" i="9"/>
  <c r="SL880" i="9"/>
  <c r="SM880" i="9"/>
  <c r="SN880" i="9"/>
  <c r="SO880" i="9"/>
  <c r="SP880" i="9"/>
  <c r="SQ880" i="9"/>
  <c r="SR880" i="9"/>
  <c r="SS880" i="9"/>
  <c r="ST880" i="9"/>
  <c r="SU880" i="9"/>
  <c r="SV880" i="9"/>
  <c r="SW880" i="9"/>
  <c r="SX880" i="9"/>
  <c r="SY880" i="9"/>
  <c r="SZ880" i="9"/>
  <c r="TA880" i="9"/>
  <c r="TB880" i="9"/>
  <c r="TC880" i="9"/>
  <c r="TD880" i="9"/>
  <c r="TE880" i="9"/>
  <c r="TF880" i="9"/>
  <c r="TG880" i="9"/>
  <c r="TH880" i="9"/>
  <c r="TI880" i="9"/>
  <c r="TJ880" i="9"/>
  <c r="TK880" i="9"/>
  <c r="TL880" i="9"/>
  <c r="TM880" i="9"/>
  <c r="TN880" i="9"/>
  <c r="TO880" i="9"/>
  <c r="TP880" i="9"/>
  <c r="TQ880" i="9"/>
  <c r="TR880" i="9"/>
  <c r="TS880" i="9"/>
  <c r="TT880" i="9"/>
  <c r="TU880" i="9"/>
  <c r="TV880" i="9"/>
  <c r="TW880" i="9"/>
  <c r="TX880" i="9"/>
  <c r="TY880" i="9"/>
  <c r="TZ880" i="9"/>
  <c r="UA880" i="9"/>
  <c r="UB880" i="9"/>
  <c r="UC880" i="9"/>
  <c r="UD880" i="9"/>
  <c r="UE880" i="9"/>
  <c r="UF880" i="9"/>
  <c r="UG880" i="9"/>
  <c r="UH880" i="9"/>
  <c r="UI880" i="9"/>
  <c r="UJ880" i="9"/>
  <c r="UK880" i="9"/>
  <c r="UL880" i="9"/>
  <c r="UM880" i="9"/>
  <c r="UN880" i="9"/>
  <c r="UO880" i="9"/>
  <c r="UP880" i="9"/>
  <c r="UQ880" i="9"/>
  <c r="UR880" i="9"/>
  <c r="US880" i="9"/>
  <c r="UT880" i="9"/>
  <c r="UU880" i="9"/>
  <c r="UV880" i="9"/>
  <c r="UW880" i="9"/>
  <c r="UX880" i="9"/>
  <c r="UY880" i="9"/>
  <c r="UZ880" i="9"/>
  <c r="VA880" i="9"/>
  <c r="VB880" i="9"/>
  <c r="VC880" i="9"/>
  <c r="VD880" i="9"/>
  <c r="VE880" i="9"/>
  <c r="VF880" i="9"/>
  <c r="VG880" i="9"/>
  <c r="VH880" i="9"/>
  <c r="VI880" i="9"/>
  <c r="VJ880" i="9"/>
  <c r="VK880" i="9"/>
  <c r="VL880" i="9"/>
  <c r="VM880" i="9"/>
  <c r="VN880" i="9"/>
  <c r="VO880" i="9"/>
  <c r="VP880" i="9"/>
  <c r="VQ880" i="9"/>
  <c r="VR880" i="9"/>
  <c r="VS880" i="9"/>
  <c r="VT880" i="9"/>
  <c r="VU880" i="9"/>
  <c r="VV880" i="9"/>
  <c r="VW880" i="9"/>
  <c r="VX880" i="9"/>
  <c r="VY880" i="9"/>
  <c r="VZ880" i="9"/>
  <c r="WA880" i="9"/>
  <c r="WB880" i="9"/>
  <c r="WC880" i="9"/>
  <c r="WD880" i="9"/>
  <c r="WE880" i="9"/>
  <c r="WF880" i="9"/>
  <c r="WG880" i="9"/>
  <c r="WH880" i="9"/>
  <c r="WI880" i="9"/>
  <c r="WJ880" i="9"/>
  <c r="WK880" i="9"/>
  <c r="WL880" i="9"/>
  <c r="WM880" i="9"/>
  <c r="WN880" i="9"/>
  <c r="WO880" i="9"/>
  <c r="WP880" i="9"/>
  <c r="WQ880" i="9"/>
  <c r="WR880" i="9"/>
  <c r="WS880" i="9"/>
  <c r="WT880" i="9"/>
  <c r="WU880" i="9"/>
  <c r="WV880" i="9"/>
  <c r="WW880" i="9"/>
  <c r="WX880" i="9"/>
  <c r="WY880" i="9"/>
  <c r="WZ880" i="9"/>
  <c r="XA880" i="9"/>
  <c r="XB880" i="9"/>
  <c r="XC880" i="9"/>
  <c r="XD880" i="9"/>
  <c r="XE880" i="9"/>
  <c r="XF880" i="9"/>
  <c r="XG880" i="9"/>
  <c r="XH880" i="9"/>
  <c r="XI880" i="9"/>
  <c r="XJ880" i="9"/>
  <c r="XK880" i="9"/>
  <c r="XL880" i="9"/>
  <c r="XM880" i="9"/>
  <c r="XN880" i="9"/>
  <c r="XO880" i="9"/>
  <c r="XP880" i="9"/>
  <c r="XQ880" i="9"/>
  <c r="XR880" i="9"/>
  <c r="XS880" i="9"/>
  <c r="XT880" i="9"/>
  <c r="XU880" i="9"/>
  <c r="XV880" i="9"/>
  <c r="XW880" i="9"/>
  <c r="XX880" i="9"/>
  <c r="XY880" i="9"/>
  <c r="XZ880" i="9"/>
  <c r="YA880" i="9"/>
  <c r="YB880" i="9"/>
  <c r="YC880" i="9"/>
  <c r="YD880" i="9"/>
  <c r="YE880" i="9"/>
  <c r="YF880" i="9"/>
  <c r="YG880" i="9"/>
  <c r="YH880" i="9"/>
  <c r="YI880" i="9"/>
  <c r="YJ880" i="9"/>
  <c r="YK880" i="9"/>
  <c r="YL880" i="9"/>
  <c r="YM880" i="9"/>
  <c r="YN880" i="9"/>
  <c r="YO880" i="9"/>
  <c r="YP880" i="9"/>
  <c r="YQ880" i="9"/>
  <c r="YR880" i="9"/>
  <c r="YS880" i="9"/>
  <c r="YT880" i="9"/>
  <c r="YU880" i="9"/>
  <c r="YV880" i="9"/>
  <c r="YW880" i="9"/>
  <c r="YX880" i="9"/>
  <c r="YY880" i="9"/>
  <c r="YZ880" i="9"/>
  <c r="ZA880" i="9"/>
  <c r="ZB880" i="9"/>
  <c r="ZC880" i="9"/>
  <c r="ZD880" i="9"/>
  <c r="ZE880" i="9"/>
  <c r="ZF880" i="9"/>
  <c r="ZG880" i="9"/>
  <c r="ZH880" i="9"/>
  <c r="ZI880" i="9"/>
  <c r="ZJ880" i="9"/>
  <c r="ZK880" i="9"/>
  <c r="ZL880" i="9"/>
  <c r="ZM880" i="9"/>
  <c r="ZN880" i="9"/>
  <c r="ZO880" i="9"/>
  <c r="ZP880" i="9"/>
  <c r="ZQ880" i="9"/>
  <c r="ZR880" i="9"/>
  <c r="ZS880" i="9"/>
  <c r="ZT880" i="9"/>
  <c r="ZU880" i="9"/>
  <c r="ZV880" i="9"/>
  <c r="ZW880" i="9"/>
  <c r="ZX880" i="9"/>
  <c r="ZY880" i="9"/>
  <c r="ZZ880" i="9"/>
  <c r="AAA880" i="9"/>
  <c r="AAB880" i="9"/>
  <c r="AAC880" i="9"/>
  <c r="AAD880" i="9"/>
  <c r="AAE880" i="9"/>
  <c r="AAF880" i="9"/>
  <c r="AAG880" i="9"/>
  <c r="AAH880" i="9"/>
  <c r="AAI880" i="9"/>
  <c r="AAJ880" i="9"/>
  <c r="AAK880" i="9"/>
  <c r="AAL880" i="9"/>
  <c r="AAM880" i="9"/>
  <c r="AAN880" i="9"/>
  <c r="AAO880" i="9"/>
  <c r="AAP880" i="9"/>
  <c r="AAQ880" i="9"/>
  <c r="AAR880" i="9"/>
  <c r="AAS880" i="9"/>
  <c r="AAT880" i="9"/>
  <c r="AAU880" i="9"/>
  <c r="AAV880" i="9"/>
  <c r="AAW880" i="9"/>
  <c r="AAX880" i="9"/>
  <c r="AAY880" i="9"/>
  <c r="AAZ880" i="9"/>
  <c r="ABA880" i="9"/>
  <c r="ABB880" i="9"/>
  <c r="ABC880" i="9"/>
  <c r="ABD880" i="9"/>
  <c r="ABE880" i="9"/>
  <c r="ABF880" i="9"/>
  <c r="ABG880" i="9"/>
  <c r="ABH880" i="9"/>
  <c r="ABI880" i="9"/>
  <c r="ABJ880" i="9"/>
  <c r="ABK880" i="9"/>
  <c r="ABL880" i="9"/>
  <c r="ABM880" i="9"/>
  <c r="ABN880" i="9"/>
  <c r="ABO880" i="9"/>
  <c r="ABP880" i="9"/>
  <c r="ABQ880" i="9"/>
  <c r="ABR880" i="9"/>
  <c r="ABS880" i="9"/>
  <c r="ABT880" i="9"/>
  <c r="ABU880" i="9"/>
  <c r="ABV880" i="9"/>
  <c r="ABW880" i="9"/>
  <c r="ABX880" i="9"/>
  <c r="ABY880" i="9"/>
  <c r="ABZ880" i="9"/>
  <c r="ACA880" i="9"/>
  <c r="ACB880" i="9"/>
  <c r="ACC880" i="9"/>
  <c r="ACD880" i="9"/>
  <c r="ACE880" i="9"/>
  <c r="ACF880" i="9"/>
  <c r="ACG880" i="9"/>
  <c r="ACH880" i="9"/>
  <c r="ACI880" i="9"/>
  <c r="ACJ880" i="9"/>
  <c r="ACK880" i="9"/>
  <c r="ACL880" i="9"/>
  <c r="ACM880" i="9"/>
  <c r="ACN880" i="9"/>
  <c r="ACO880" i="9"/>
  <c r="ACP880" i="9"/>
  <c r="ACQ880" i="9"/>
  <c r="ACR880" i="9"/>
  <c r="ACS880" i="9"/>
  <c r="ACT880" i="9"/>
  <c r="ACU880" i="9"/>
  <c r="ACV880" i="9"/>
  <c r="ACW880" i="9"/>
  <c r="ACX880" i="9"/>
  <c r="ACY880" i="9"/>
  <c r="ACZ880" i="9"/>
  <c r="ADA880" i="9"/>
  <c r="ADB880" i="9"/>
  <c r="ADC880" i="9"/>
  <c r="ADD880" i="9"/>
  <c r="ADE880" i="9"/>
  <c r="ADF880" i="9"/>
  <c r="ADG880" i="9"/>
  <c r="ADH880" i="9"/>
  <c r="ADI880" i="9"/>
  <c r="ADJ880" i="9"/>
  <c r="ADK880" i="9"/>
  <c r="ADL880" i="9"/>
  <c r="ADM880" i="9"/>
  <c r="ADN880" i="9"/>
  <c r="ADO880" i="9"/>
  <c r="ADP880" i="9"/>
  <c r="ADQ880" i="9"/>
  <c r="ADR880" i="9"/>
  <c r="ADS880" i="9"/>
  <c r="ADT880" i="9"/>
  <c r="ADU880" i="9"/>
  <c r="ADV880" i="9"/>
  <c r="ADW880" i="9"/>
  <c r="ADX880" i="9"/>
  <c r="ADY880" i="9"/>
  <c r="ADZ880" i="9"/>
  <c r="AEA880" i="9"/>
  <c r="AEB880" i="9"/>
  <c r="AEC880" i="9"/>
  <c r="AED880" i="9"/>
  <c r="AEE880" i="9"/>
  <c r="AEF880" i="9"/>
  <c r="AEG880" i="9"/>
  <c r="AEH880" i="9"/>
  <c r="AEI880" i="9"/>
  <c r="AEJ880" i="9"/>
  <c r="AEK880" i="9"/>
  <c r="AEL880" i="9"/>
  <c r="AEM880" i="9"/>
  <c r="AEN880" i="9"/>
  <c r="AEO880" i="9"/>
  <c r="AEP880" i="9"/>
  <c r="AEQ880" i="9"/>
  <c r="AER880" i="9"/>
  <c r="AES880" i="9"/>
  <c r="AET880" i="9"/>
  <c r="AEU880" i="9"/>
  <c r="AEV880" i="9"/>
  <c r="AEW880" i="9"/>
  <c r="AEX880" i="9"/>
  <c r="AEY880" i="9"/>
  <c r="AEZ880" i="9"/>
  <c r="AFA880" i="9"/>
  <c r="AFB880" i="9"/>
  <c r="AFC880" i="9"/>
  <c r="AFD880" i="9"/>
  <c r="AFE880" i="9"/>
  <c r="AFF880" i="9"/>
  <c r="AFG880" i="9"/>
  <c r="AFH880" i="9"/>
  <c r="AFI880" i="9"/>
  <c r="AFJ880" i="9"/>
  <c r="AFK880" i="9"/>
  <c r="AFL880" i="9"/>
  <c r="AFM880" i="9"/>
  <c r="AFN880" i="9"/>
  <c r="AFO880" i="9"/>
  <c r="AFP880" i="9"/>
  <c r="CK881" i="9"/>
  <c r="CL881" i="9"/>
  <c r="CM881" i="9"/>
  <c r="CN881" i="9"/>
  <c r="CO881" i="9"/>
  <c r="CP881" i="9"/>
  <c r="CQ881" i="9"/>
  <c r="CR881" i="9"/>
  <c r="CS881" i="9"/>
  <c r="CT881" i="9"/>
  <c r="CU881" i="9"/>
  <c r="CV881" i="9"/>
  <c r="CW881" i="9"/>
  <c r="CX881" i="9"/>
  <c r="CY881" i="9"/>
  <c r="CZ881" i="9"/>
  <c r="DA881" i="9"/>
  <c r="DB881" i="9"/>
  <c r="DC881" i="9"/>
  <c r="DD881" i="9"/>
  <c r="DE881" i="9"/>
  <c r="DF881" i="9"/>
  <c r="DG881" i="9"/>
  <c r="DH881" i="9"/>
  <c r="DI881" i="9"/>
  <c r="DJ881" i="9"/>
  <c r="DK881" i="9"/>
  <c r="DL881" i="9"/>
  <c r="DM881" i="9"/>
  <c r="DN881" i="9"/>
  <c r="DO881" i="9"/>
  <c r="DP881" i="9"/>
  <c r="DQ881" i="9"/>
  <c r="DR881" i="9"/>
  <c r="DS881" i="9"/>
  <c r="DT881" i="9"/>
  <c r="DU881" i="9"/>
  <c r="DV881" i="9"/>
  <c r="DW881" i="9"/>
  <c r="DX881" i="9"/>
  <c r="DY881" i="9"/>
  <c r="DZ881" i="9"/>
  <c r="EA881" i="9"/>
  <c r="EB881" i="9"/>
  <c r="EC881" i="9"/>
  <c r="ED881" i="9"/>
  <c r="EE881" i="9"/>
  <c r="EF881" i="9"/>
  <c r="EG881" i="9"/>
  <c r="EH881" i="9"/>
  <c r="EI881" i="9"/>
  <c r="EJ881" i="9"/>
  <c r="EK881" i="9"/>
  <c r="EL881" i="9"/>
  <c r="EM881" i="9"/>
  <c r="EN881" i="9"/>
  <c r="EO881" i="9"/>
  <c r="EP881" i="9"/>
  <c r="EQ881" i="9"/>
  <c r="ER881" i="9"/>
  <c r="ES881" i="9"/>
  <c r="ET881" i="9"/>
  <c r="EU881" i="9"/>
  <c r="EV881" i="9"/>
  <c r="EW881" i="9"/>
  <c r="EX881" i="9"/>
  <c r="EY881" i="9"/>
  <c r="EZ881" i="9"/>
  <c r="FA881" i="9"/>
  <c r="FB881" i="9"/>
  <c r="FC881" i="9"/>
  <c r="FD881" i="9"/>
  <c r="FE881" i="9"/>
  <c r="FF881" i="9"/>
  <c r="FG881" i="9"/>
  <c r="FH881" i="9"/>
  <c r="FI881" i="9"/>
  <c r="FJ881" i="9"/>
  <c r="FK881" i="9"/>
  <c r="FL881" i="9"/>
  <c r="FM881" i="9"/>
  <c r="FN881" i="9"/>
  <c r="FO881" i="9"/>
  <c r="FP881" i="9"/>
  <c r="FQ881" i="9"/>
  <c r="FR881" i="9"/>
  <c r="FS881" i="9"/>
  <c r="FT881" i="9"/>
  <c r="FU881" i="9"/>
  <c r="FV881" i="9"/>
  <c r="FW881" i="9"/>
  <c r="FX881" i="9"/>
  <c r="FY881" i="9"/>
  <c r="FZ881" i="9"/>
  <c r="GA881" i="9"/>
  <c r="GB881" i="9"/>
  <c r="GC881" i="9"/>
  <c r="GD881" i="9"/>
  <c r="GE881" i="9"/>
  <c r="GF881" i="9"/>
  <c r="GG881" i="9"/>
  <c r="GH881" i="9"/>
  <c r="GI881" i="9"/>
  <c r="GJ881" i="9"/>
  <c r="GK881" i="9"/>
  <c r="GL881" i="9"/>
  <c r="GM881" i="9"/>
  <c r="GN881" i="9"/>
  <c r="GO881" i="9"/>
  <c r="GP881" i="9"/>
  <c r="GQ881" i="9"/>
  <c r="GR881" i="9"/>
  <c r="GS881" i="9"/>
  <c r="GT881" i="9"/>
  <c r="GU881" i="9"/>
  <c r="GV881" i="9"/>
  <c r="GW881" i="9"/>
  <c r="GX881" i="9"/>
  <c r="GY881" i="9"/>
  <c r="GZ881" i="9"/>
  <c r="HA881" i="9"/>
  <c r="HB881" i="9"/>
  <c r="HC881" i="9"/>
  <c r="HD881" i="9"/>
  <c r="HE881" i="9"/>
  <c r="HF881" i="9"/>
  <c r="HG881" i="9"/>
  <c r="HH881" i="9"/>
  <c r="HI881" i="9"/>
  <c r="HJ881" i="9"/>
  <c r="HK881" i="9"/>
  <c r="HL881" i="9"/>
  <c r="HM881" i="9"/>
  <c r="HN881" i="9"/>
  <c r="HO881" i="9"/>
  <c r="HP881" i="9"/>
  <c r="HQ881" i="9"/>
  <c r="HR881" i="9"/>
  <c r="HS881" i="9"/>
  <c r="HT881" i="9"/>
  <c r="HU881" i="9"/>
  <c r="HV881" i="9"/>
  <c r="HW881" i="9"/>
  <c r="HX881" i="9"/>
  <c r="HY881" i="9"/>
  <c r="HZ881" i="9"/>
  <c r="IA881" i="9"/>
  <c r="IB881" i="9"/>
  <c r="IC881" i="9"/>
  <c r="ID881" i="9"/>
  <c r="IE881" i="9"/>
  <c r="IF881" i="9"/>
  <c r="IG881" i="9"/>
  <c r="IH881" i="9"/>
  <c r="II881" i="9"/>
  <c r="IJ881" i="9"/>
  <c r="IK881" i="9"/>
  <c r="IL881" i="9"/>
  <c r="IM881" i="9"/>
  <c r="IN881" i="9"/>
  <c r="IO881" i="9"/>
  <c r="IP881" i="9"/>
  <c r="IQ881" i="9"/>
  <c r="IR881" i="9"/>
  <c r="IS881" i="9"/>
  <c r="IT881" i="9"/>
  <c r="IU881" i="9"/>
  <c r="IV881" i="9"/>
  <c r="IW881" i="9"/>
  <c r="IX881" i="9"/>
  <c r="IY881" i="9"/>
  <c r="IZ881" i="9"/>
  <c r="JA881" i="9"/>
  <c r="JB881" i="9"/>
  <c r="JC881" i="9"/>
  <c r="JD881" i="9"/>
  <c r="JE881" i="9"/>
  <c r="JF881" i="9"/>
  <c r="JG881" i="9"/>
  <c r="JH881" i="9"/>
  <c r="JI881" i="9"/>
  <c r="JJ881" i="9"/>
  <c r="JK881" i="9"/>
  <c r="JL881" i="9"/>
  <c r="JM881" i="9"/>
  <c r="JN881" i="9"/>
  <c r="JO881" i="9"/>
  <c r="JP881" i="9"/>
  <c r="JQ881" i="9"/>
  <c r="JR881" i="9"/>
  <c r="JS881" i="9"/>
  <c r="JT881" i="9"/>
  <c r="JU881" i="9"/>
  <c r="JV881" i="9"/>
  <c r="JW881" i="9"/>
  <c r="JX881" i="9"/>
  <c r="JY881" i="9"/>
  <c r="JZ881" i="9"/>
  <c r="KA881" i="9"/>
  <c r="KB881" i="9"/>
  <c r="KC881" i="9"/>
  <c r="KD881" i="9"/>
  <c r="KE881" i="9"/>
  <c r="KF881" i="9"/>
  <c r="KG881" i="9"/>
  <c r="KH881" i="9"/>
  <c r="KI881" i="9"/>
  <c r="KJ881" i="9"/>
  <c r="KK881" i="9"/>
  <c r="KL881" i="9"/>
  <c r="KM881" i="9"/>
  <c r="KN881" i="9"/>
  <c r="KO881" i="9"/>
  <c r="KP881" i="9"/>
  <c r="KQ881" i="9"/>
  <c r="KR881" i="9"/>
  <c r="KS881" i="9"/>
  <c r="KT881" i="9"/>
  <c r="KU881" i="9"/>
  <c r="KV881" i="9"/>
  <c r="KW881" i="9"/>
  <c r="KX881" i="9"/>
  <c r="KY881" i="9"/>
  <c r="KZ881" i="9"/>
  <c r="LA881" i="9"/>
  <c r="LB881" i="9"/>
  <c r="LC881" i="9"/>
  <c r="LD881" i="9"/>
  <c r="LE881" i="9"/>
  <c r="LF881" i="9"/>
  <c r="LG881" i="9"/>
  <c r="LH881" i="9"/>
  <c r="LI881" i="9"/>
  <c r="LJ881" i="9"/>
  <c r="LK881" i="9"/>
  <c r="LL881" i="9"/>
  <c r="LM881" i="9"/>
  <c r="LN881" i="9"/>
  <c r="LO881" i="9"/>
  <c r="LP881" i="9"/>
  <c r="LQ881" i="9"/>
  <c r="LR881" i="9"/>
  <c r="LS881" i="9"/>
  <c r="LT881" i="9"/>
  <c r="LU881" i="9"/>
  <c r="LV881" i="9"/>
  <c r="LW881" i="9"/>
  <c r="LX881" i="9"/>
  <c r="LY881" i="9"/>
  <c r="LZ881" i="9"/>
  <c r="MA881" i="9"/>
  <c r="MB881" i="9"/>
  <c r="MC881" i="9"/>
  <c r="MD881" i="9"/>
  <c r="ME881" i="9"/>
  <c r="MF881" i="9"/>
  <c r="MG881" i="9"/>
  <c r="MH881" i="9"/>
  <c r="MI881" i="9"/>
  <c r="MJ881" i="9"/>
  <c r="MK881" i="9"/>
  <c r="ML881" i="9"/>
  <c r="MM881" i="9"/>
  <c r="MN881" i="9"/>
  <c r="MO881" i="9"/>
  <c r="MP881" i="9"/>
  <c r="MQ881" i="9"/>
  <c r="MR881" i="9"/>
  <c r="MS881" i="9"/>
  <c r="MT881" i="9"/>
  <c r="MU881" i="9"/>
  <c r="MV881" i="9"/>
  <c r="MW881" i="9"/>
  <c r="MX881" i="9"/>
  <c r="MY881" i="9"/>
  <c r="MZ881" i="9"/>
  <c r="NA881" i="9"/>
  <c r="NB881" i="9"/>
  <c r="NC881" i="9"/>
  <c r="ND881" i="9"/>
  <c r="NE881" i="9"/>
  <c r="NF881" i="9"/>
  <c r="NG881" i="9"/>
  <c r="NH881" i="9"/>
  <c r="NI881" i="9"/>
  <c r="NJ881" i="9"/>
  <c r="NK881" i="9"/>
  <c r="NL881" i="9"/>
  <c r="NM881" i="9"/>
  <c r="NN881" i="9"/>
  <c r="NO881" i="9"/>
  <c r="NP881" i="9"/>
  <c r="NQ881" i="9"/>
  <c r="NR881" i="9"/>
  <c r="NS881" i="9"/>
  <c r="NT881" i="9"/>
  <c r="NU881" i="9"/>
  <c r="NV881" i="9"/>
  <c r="NW881" i="9"/>
  <c r="NX881" i="9"/>
  <c r="NY881" i="9"/>
  <c r="NZ881" i="9"/>
  <c r="OA881" i="9"/>
  <c r="OB881" i="9"/>
  <c r="OC881" i="9"/>
  <c r="OD881" i="9"/>
  <c r="OE881" i="9"/>
  <c r="OF881" i="9"/>
  <c r="OG881" i="9"/>
  <c r="OH881" i="9"/>
  <c r="OI881" i="9"/>
  <c r="OJ881" i="9"/>
  <c r="OK881" i="9"/>
  <c r="OL881" i="9"/>
  <c r="OM881" i="9"/>
  <c r="ON881" i="9"/>
  <c r="OO881" i="9"/>
  <c r="OP881" i="9"/>
  <c r="OQ881" i="9"/>
  <c r="OR881" i="9"/>
  <c r="OS881" i="9"/>
  <c r="OT881" i="9"/>
  <c r="OU881" i="9"/>
  <c r="OV881" i="9"/>
  <c r="OW881" i="9"/>
  <c r="OX881" i="9"/>
  <c r="OY881" i="9"/>
  <c r="OZ881" i="9"/>
  <c r="PA881" i="9"/>
  <c r="PB881" i="9"/>
  <c r="PC881" i="9"/>
  <c r="PD881" i="9"/>
  <c r="PE881" i="9"/>
  <c r="PF881" i="9"/>
  <c r="PG881" i="9"/>
  <c r="PH881" i="9"/>
  <c r="PI881" i="9"/>
  <c r="PJ881" i="9"/>
  <c r="PK881" i="9"/>
  <c r="PL881" i="9"/>
  <c r="PM881" i="9"/>
  <c r="PN881" i="9"/>
  <c r="PO881" i="9"/>
  <c r="PP881" i="9"/>
  <c r="PQ881" i="9"/>
  <c r="PR881" i="9"/>
  <c r="PS881" i="9"/>
  <c r="PT881" i="9"/>
  <c r="PU881" i="9"/>
  <c r="PV881" i="9"/>
  <c r="PW881" i="9"/>
  <c r="PX881" i="9"/>
  <c r="PY881" i="9"/>
  <c r="PZ881" i="9"/>
  <c r="QA881" i="9"/>
  <c r="QB881" i="9"/>
  <c r="QC881" i="9"/>
  <c r="QD881" i="9"/>
  <c r="QE881" i="9"/>
  <c r="QF881" i="9"/>
  <c r="QG881" i="9"/>
  <c r="QH881" i="9"/>
  <c r="QI881" i="9"/>
  <c r="QJ881" i="9"/>
  <c r="QK881" i="9"/>
  <c r="QL881" i="9"/>
  <c r="QM881" i="9"/>
  <c r="QN881" i="9"/>
  <c r="QO881" i="9"/>
  <c r="QP881" i="9"/>
  <c r="QQ881" i="9"/>
  <c r="QR881" i="9"/>
  <c r="QS881" i="9"/>
  <c r="QT881" i="9"/>
  <c r="QU881" i="9"/>
  <c r="QV881" i="9"/>
  <c r="QW881" i="9"/>
  <c r="QX881" i="9"/>
  <c r="QY881" i="9"/>
  <c r="QZ881" i="9"/>
  <c r="RA881" i="9"/>
  <c r="RB881" i="9"/>
  <c r="RC881" i="9"/>
  <c r="RD881" i="9"/>
  <c r="RE881" i="9"/>
  <c r="RF881" i="9"/>
  <c r="RG881" i="9"/>
  <c r="RH881" i="9"/>
  <c r="RI881" i="9"/>
  <c r="RJ881" i="9"/>
  <c r="RK881" i="9"/>
  <c r="RL881" i="9"/>
  <c r="RM881" i="9"/>
  <c r="RN881" i="9"/>
  <c r="RO881" i="9"/>
  <c r="RP881" i="9"/>
  <c r="RQ881" i="9"/>
  <c r="RR881" i="9"/>
  <c r="RS881" i="9"/>
  <c r="RT881" i="9"/>
  <c r="RU881" i="9"/>
  <c r="RV881" i="9"/>
  <c r="RW881" i="9"/>
  <c r="RX881" i="9"/>
  <c r="RY881" i="9"/>
  <c r="RZ881" i="9"/>
  <c r="SA881" i="9"/>
  <c r="SB881" i="9"/>
  <c r="SC881" i="9"/>
  <c r="SD881" i="9"/>
  <c r="SE881" i="9"/>
  <c r="SF881" i="9"/>
  <c r="SG881" i="9"/>
  <c r="SH881" i="9"/>
  <c r="SI881" i="9"/>
  <c r="SJ881" i="9"/>
  <c r="SK881" i="9"/>
  <c r="SL881" i="9"/>
  <c r="SM881" i="9"/>
  <c r="SN881" i="9"/>
  <c r="SO881" i="9"/>
  <c r="SP881" i="9"/>
  <c r="SQ881" i="9"/>
  <c r="SR881" i="9"/>
  <c r="SS881" i="9"/>
  <c r="ST881" i="9"/>
  <c r="SU881" i="9"/>
  <c r="SV881" i="9"/>
  <c r="SW881" i="9"/>
  <c r="SX881" i="9"/>
  <c r="SY881" i="9"/>
  <c r="SZ881" i="9"/>
  <c r="TA881" i="9"/>
  <c r="TB881" i="9"/>
  <c r="TC881" i="9"/>
  <c r="TD881" i="9"/>
  <c r="TE881" i="9"/>
  <c r="TF881" i="9"/>
  <c r="TG881" i="9"/>
  <c r="TH881" i="9"/>
  <c r="TI881" i="9"/>
  <c r="TJ881" i="9"/>
  <c r="TK881" i="9"/>
  <c r="TL881" i="9"/>
  <c r="TM881" i="9"/>
  <c r="TN881" i="9"/>
  <c r="TO881" i="9"/>
  <c r="TP881" i="9"/>
  <c r="TQ881" i="9"/>
  <c r="TR881" i="9"/>
  <c r="TS881" i="9"/>
  <c r="TT881" i="9"/>
  <c r="TU881" i="9"/>
  <c r="TV881" i="9"/>
  <c r="TW881" i="9"/>
  <c r="TX881" i="9"/>
  <c r="TY881" i="9"/>
  <c r="TZ881" i="9"/>
  <c r="UA881" i="9"/>
  <c r="UB881" i="9"/>
  <c r="UC881" i="9"/>
  <c r="UD881" i="9"/>
  <c r="UE881" i="9"/>
  <c r="UF881" i="9"/>
  <c r="UG881" i="9"/>
  <c r="UH881" i="9"/>
  <c r="UI881" i="9"/>
  <c r="UJ881" i="9"/>
  <c r="UK881" i="9"/>
  <c r="UL881" i="9"/>
  <c r="UM881" i="9"/>
  <c r="UN881" i="9"/>
  <c r="UO881" i="9"/>
  <c r="UP881" i="9"/>
  <c r="UQ881" i="9"/>
  <c r="UR881" i="9"/>
  <c r="US881" i="9"/>
  <c r="UT881" i="9"/>
  <c r="UU881" i="9"/>
  <c r="UV881" i="9"/>
  <c r="UW881" i="9"/>
  <c r="UX881" i="9"/>
  <c r="UY881" i="9"/>
  <c r="UZ881" i="9"/>
  <c r="VA881" i="9"/>
  <c r="VB881" i="9"/>
  <c r="VC881" i="9"/>
  <c r="VD881" i="9"/>
  <c r="VE881" i="9"/>
  <c r="VF881" i="9"/>
  <c r="VG881" i="9"/>
  <c r="VH881" i="9"/>
  <c r="VI881" i="9"/>
  <c r="VJ881" i="9"/>
  <c r="VK881" i="9"/>
  <c r="VL881" i="9"/>
  <c r="VM881" i="9"/>
  <c r="VN881" i="9"/>
  <c r="VO881" i="9"/>
  <c r="VP881" i="9"/>
  <c r="VQ881" i="9"/>
  <c r="VR881" i="9"/>
  <c r="VS881" i="9"/>
  <c r="VT881" i="9"/>
  <c r="VU881" i="9"/>
  <c r="VV881" i="9"/>
  <c r="VW881" i="9"/>
  <c r="VX881" i="9"/>
  <c r="VY881" i="9"/>
  <c r="VZ881" i="9"/>
  <c r="WA881" i="9"/>
  <c r="WB881" i="9"/>
  <c r="WC881" i="9"/>
  <c r="WD881" i="9"/>
  <c r="WE881" i="9"/>
  <c r="WF881" i="9"/>
  <c r="WG881" i="9"/>
  <c r="WH881" i="9"/>
  <c r="WI881" i="9"/>
  <c r="WJ881" i="9"/>
  <c r="WK881" i="9"/>
  <c r="WL881" i="9"/>
  <c r="WM881" i="9"/>
  <c r="WN881" i="9"/>
  <c r="WO881" i="9"/>
  <c r="WP881" i="9"/>
  <c r="WQ881" i="9"/>
  <c r="WR881" i="9"/>
  <c r="WS881" i="9"/>
  <c r="WT881" i="9"/>
  <c r="WU881" i="9"/>
  <c r="WV881" i="9"/>
  <c r="WW881" i="9"/>
  <c r="WX881" i="9"/>
  <c r="WY881" i="9"/>
  <c r="WZ881" i="9"/>
  <c r="XA881" i="9"/>
  <c r="XB881" i="9"/>
  <c r="XC881" i="9"/>
  <c r="XD881" i="9"/>
  <c r="XE881" i="9"/>
  <c r="XF881" i="9"/>
  <c r="XG881" i="9"/>
  <c r="XH881" i="9"/>
  <c r="XI881" i="9"/>
  <c r="XJ881" i="9"/>
  <c r="XK881" i="9"/>
  <c r="XL881" i="9"/>
  <c r="XM881" i="9"/>
  <c r="XN881" i="9"/>
  <c r="XO881" i="9"/>
  <c r="XP881" i="9"/>
  <c r="XQ881" i="9"/>
  <c r="XR881" i="9"/>
  <c r="XS881" i="9"/>
  <c r="XT881" i="9"/>
  <c r="XU881" i="9"/>
  <c r="XV881" i="9"/>
  <c r="XW881" i="9"/>
  <c r="XX881" i="9"/>
  <c r="XY881" i="9"/>
  <c r="XZ881" i="9"/>
  <c r="YA881" i="9"/>
  <c r="YB881" i="9"/>
  <c r="YC881" i="9"/>
  <c r="YD881" i="9"/>
  <c r="YE881" i="9"/>
  <c r="YF881" i="9"/>
  <c r="YG881" i="9"/>
  <c r="YH881" i="9"/>
  <c r="YI881" i="9"/>
  <c r="YJ881" i="9"/>
  <c r="YK881" i="9"/>
  <c r="YL881" i="9"/>
  <c r="YM881" i="9"/>
  <c r="YN881" i="9"/>
  <c r="YO881" i="9"/>
  <c r="YP881" i="9"/>
  <c r="YQ881" i="9"/>
  <c r="YR881" i="9"/>
  <c r="YS881" i="9"/>
  <c r="YT881" i="9"/>
  <c r="YU881" i="9"/>
  <c r="YV881" i="9"/>
  <c r="YW881" i="9"/>
  <c r="YX881" i="9"/>
  <c r="YY881" i="9"/>
  <c r="YZ881" i="9"/>
  <c r="ZA881" i="9"/>
  <c r="ZB881" i="9"/>
  <c r="ZC881" i="9"/>
  <c r="ZD881" i="9"/>
  <c r="ZE881" i="9"/>
  <c r="ZF881" i="9"/>
  <c r="ZG881" i="9"/>
  <c r="ZH881" i="9"/>
  <c r="ZI881" i="9"/>
  <c r="ZJ881" i="9"/>
  <c r="ZK881" i="9"/>
  <c r="ZL881" i="9"/>
  <c r="ZM881" i="9"/>
  <c r="ZN881" i="9"/>
  <c r="ZO881" i="9"/>
  <c r="ZP881" i="9"/>
  <c r="ZQ881" i="9"/>
  <c r="ZR881" i="9"/>
  <c r="ZS881" i="9"/>
  <c r="ZT881" i="9"/>
  <c r="ZU881" i="9"/>
  <c r="ZV881" i="9"/>
  <c r="ZW881" i="9"/>
  <c r="ZX881" i="9"/>
  <c r="ZY881" i="9"/>
  <c r="ZZ881" i="9"/>
  <c r="AAA881" i="9"/>
  <c r="AAB881" i="9"/>
  <c r="AAC881" i="9"/>
  <c r="AAD881" i="9"/>
  <c r="AAE881" i="9"/>
  <c r="AAF881" i="9"/>
  <c r="AAG881" i="9"/>
  <c r="AAH881" i="9"/>
  <c r="AAI881" i="9"/>
  <c r="AAJ881" i="9"/>
  <c r="AAK881" i="9"/>
  <c r="AAL881" i="9"/>
  <c r="AAM881" i="9"/>
  <c r="AAN881" i="9"/>
  <c r="AAO881" i="9"/>
  <c r="AAP881" i="9"/>
  <c r="AAQ881" i="9"/>
  <c r="AAR881" i="9"/>
  <c r="AAS881" i="9"/>
  <c r="AAT881" i="9"/>
  <c r="AAU881" i="9"/>
  <c r="AAV881" i="9"/>
  <c r="AAW881" i="9"/>
  <c r="AAX881" i="9"/>
  <c r="AAY881" i="9"/>
  <c r="AAZ881" i="9"/>
  <c r="ABA881" i="9"/>
  <c r="ABB881" i="9"/>
  <c r="ABC881" i="9"/>
  <c r="ABD881" i="9"/>
  <c r="ABE881" i="9"/>
  <c r="ABF881" i="9"/>
  <c r="ABG881" i="9"/>
  <c r="ABH881" i="9"/>
  <c r="ABI881" i="9"/>
  <c r="ABJ881" i="9"/>
  <c r="ABK881" i="9"/>
  <c r="ABL881" i="9"/>
  <c r="ABM881" i="9"/>
  <c r="ABN881" i="9"/>
  <c r="ABO881" i="9"/>
  <c r="ABP881" i="9"/>
  <c r="ABQ881" i="9"/>
  <c r="ABR881" i="9"/>
  <c r="ABS881" i="9"/>
  <c r="ABT881" i="9"/>
  <c r="ABU881" i="9"/>
  <c r="ABV881" i="9"/>
  <c r="ABW881" i="9"/>
  <c r="ABX881" i="9"/>
  <c r="ABY881" i="9"/>
  <c r="ABZ881" i="9"/>
  <c r="ACA881" i="9"/>
  <c r="ACB881" i="9"/>
  <c r="ACC881" i="9"/>
  <c r="ACD881" i="9"/>
  <c r="ACE881" i="9"/>
  <c r="ACF881" i="9"/>
  <c r="ACG881" i="9"/>
  <c r="ACH881" i="9"/>
  <c r="ACI881" i="9"/>
  <c r="ACJ881" i="9"/>
  <c r="ACK881" i="9"/>
  <c r="ACL881" i="9"/>
  <c r="ACM881" i="9"/>
  <c r="ACN881" i="9"/>
  <c r="ACO881" i="9"/>
  <c r="ACP881" i="9"/>
  <c r="ACQ881" i="9"/>
  <c r="ACR881" i="9"/>
  <c r="ACS881" i="9"/>
  <c r="ACT881" i="9"/>
  <c r="ACU881" i="9"/>
  <c r="ACV881" i="9"/>
  <c r="ACW881" i="9"/>
  <c r="ACX881" i="9"/>
  <c r="ACY881" i="9"/>
  <c r="ACZ881" i="9"/>
  <c r="ADA881" i="9"/>
  <c r="ADB881" i="9"/>
  <c r="ADC881" i="9"/>
  <c r="ADD881" i="9"/>
  <c r="ADE881" i="9"/>
  <c r="ADF881" i="9"/>
  <c r="ADG881" i="9"/>
  <c r="ADH881" i="9"/>
  <c r="ADI881" i="9"/>
  <c r="ADJ881" i="9"/>
  <c r="ADK881" i="9"/>
  <c r="ADL881" i="9"/>
  <c r="ADM881" i="9"/>
  <c r="ADN881" i="9"/>
  <c r="ADO881" i="9"/>
  <c r="ADP881" i="9"/>
  <c r="ADQ881" i="9"/>
  <c r="ADR881" i="9"/>
  <c r="ADS881" i="9"/>
  <c r="ADT881" i="9"/>
  <c r="ADU881" i="9"/>
  <c r="ADV881" i="9"/>
  <c r="ADW881" i="9"/>
  <c r="ADX881" i="9"/>
  <c r="ADY881" i="9"/>
  <c r="ADZ881" i="9"/>
  <c r="AEA881" i="9"/>
  <c r="AEB881" i="9"/>
  <c r="AEC881" i="9"/>
  <c r="AED881" i="9"/>
  <c r="AEE881" i="9"/>
  <c r="AEF881" i="9"/>
  <c r="AEG881" i="9"/>
  <c r="AEH881" i="9"/>
  <c r="AEI881" i="9"/>
  <c r="AEJ881" i="9"/>
  <c r="AEK881" i="9"/>
  <c r="AEL881" i="9"/>
  <c r="AEM881" i="9"/>
  <c r="AEN881" i="9"/>
  <c r="AEO881" i="9"/>
  <c r="AEP881" i="9"/>
  <c r="AEQ881" i="9"/>
  <c r="AER881" i="9"/>
  <c r="AES881" i="9"/>
  <c r="AET881" i="9"/>
  <c r="AEU881" i="9"/>
  <c r="AEV881" i="9"/>
  <c r="AEW881" i="9"/>
  <c r="AEX881" i="9"/>
  <c r="AEY881" i="9"/>
  <c r="AEZ881" i="9"/>
  <c r="AFA881" i="9"/>
  <c r="AFB881" i="9"/>
  <c r="AFC881" i="9"/>
  <c r="AFD881" i="9"/>
  <c r="AFE881" i="9"/>
  <c r="AFF881" i="9"/>
  <c r="AFG881" i="9"/>
  <c r="AFH881" i="9"/>
  <c r="AFI881" i="9"/>
  <c r="AFJ881" i="9"/>
  <c r="AFK881" i="9"/>
  <c r="AFL881" i="9"/>
  <c r="AFM881" i="9"/>
  <c r="AFN881" i="9"/>
  <c r="AFO881" i="9"/>
  <c r="AFP881" i="9"/>
  <c r="CK882" i="9"/>
  <c r="CL882" i="9"/>
  <c r="CM882" i="9"/>
  <c r="CN882" i="9"/>
  <c r="CO882" i="9"/>
  <c r="CP882" i="9"/>
  <c r="CQ882" i="9"/>
  <c r="CR882" i="9"/>
  <c r="CS882" i="9"/>
  <c r="CT882" i="9"/>
  <c r="CU882" i="9"/>
  <c r="CV882" i="9"/>
  <c r="CW882" i="9"/>
  <c r="CX882" i="9"/>
  <c r="CY882" i="9"/>
  <c r="CZ882" i="9"/>
  <c r="DA882" i="9"/>
  <c r="DB882" i="9"/>
  <c r="DC882" i="9"/>
  <c r="DD882" i="9"/>
  <c r="DE882" i="9"/>
  <c r="DF882" i="9"/>
  <c r="DG882" i="9"/>
  <c r="DH882" i="9"/>
  <c r="DI882" i="9"/>
  <c r="DJ882" i="9"/>
  <c r="DK882" i="9"/>
  <c r="DL882" i="9"/>
  <c r="DM882" i="9"/>
  <c r="DN882" i="9"/>
  <c r="DO882" i="9"/>
  <c r="DP882" i="9"/>
  <c r="DQ882" i="9"/>
  <c r="DR882" i="9"/>
  <c r="DS882" i="9"/>
  <c r="DT882" i="9"/>
  <c r="DU882" i="9"/>
  <c r="DV882" i="9"/>
  <c r="DW882" i="9"/>
  <c r="DX882" i="9"/>
  <c r="DY882" i="9"/>
  <c r="DZ882" i="9"/>
  <c r="EA882" i="9"/>
  <c r="EB882" i="9"/>
  <c r="EC882" i="9"/>
  <c r="ED882" i="9"/>
  <c r="EE882" i="9"/>
  <c r="EF882" i="9"/>
  <c r="EG882" i="9"/>
  <c r="EH882" i="9"/>
  <c r="EI882" i="9"/>
  <c r="EJ882" i="9"/>
  <c r="EK882" i="9"/>
  <c r="EL882" i="9"/>
  <c r="EM882" i="9"/>
  <c r="EN882" i="9"/>
  <c r="EO882" i="9"/>
  <c r="EP882" i="9"/>
  <c r="EQ882" i="9"/>
  <c r="ER882" i="9"/>
  <c r="ES882" i="9"/>
  <c r="ET882" i="9"/>
  <c r="EU882" i="9"/>
  <c r="EV882" i="9"/>
  <c r="EW882" i="9"/>
  <c r="EX882" i="9"/>
  <c r="EY882" i="9"/>
  <c r="EZ882" i="9"/>
  <c r="FA882" i="9"/>
  <c r="FB882" i="9"/>
  <c r="FC882" i="9"/>
  <c r="FD882" i="9"/>
  <c r="FE882" i="9"/>
  <c r="FF882" i="9"/>
  <c r="FG882" i="9"/>
  <c r="FH882" i="9"/>
  <c r="FI882" i="9"/>
  <c r="FJ882" i="9"/>
  <c r="FK882" i="9"/>
  <c r="FL882" i="9"/>
  <c r="FM882" i="9"/>
  <c r="FN882" i="9"/>
  <c r="FO882" i="9"/>
  <c r="FP882" i="9"/>
  <c r="FQ882" i="9"/>
  <c r="FR882" i="9"/>
  <c r="FS882" i="9"/>
  <c r="FT882" i="9"/>
  <c r="FU882" i="9"/>
  <c r="FV882" i="9"/>
  <c r="FW882" i="9"/>
  <c r="FX882" i="9"/>
  <c r="FY882" i="9"/>
  <c r="FZ882" i="9"/>
  <c r="GA882" i="9"/>
  <c r="GB882" i="9"/>
  <c r="GC882" i="9"/>
  <c r="GD882" i="9"/>
  <c r="GE882" i="9"/>
  <c r="GF882" i="9"/>
  <c r="GG882" i="9"/>
  <c r="GH882" i="9"/>
  <c r="GI882" i="9"/>
  <c r="GJ882" i="9"/>
  <c r="GK882" i="9"/>
  <c r="GL882" i="9"/>
  <c r="GM882" i="9"/>
  <c r="GN882" i="9"/>
  <c r="GO882" i="9"/>
  <c r="GP882" i="9"/>
  <c r="GQ882" i="9"/>
  <c r="GR882" i="9"/>
  <c r="GS882" i="9"/>
  <c r="GT882" i="9"/>
  <c r="GU882" i="9"/>
  <c r="GV882" i="9"/>
  <c r="GW882" i="9"/>
  <c r="GX882" i="9"/>
  <c r="GY882" i="9"/>
  <c r="GZ882" i="9"/>
  <c r="HA882" i="9"/>
  <c r="HB882" i="9"/>
  <c r="HC882" i="9"/>
  <c r="HD882" i="9"/>
  <c r="HE882" i="9"/>
  <c r="HF882" i="9"/>
  <c r="HG882" i="9"/>
  <c r="HH882" i="9"/>
  <c r="HI882" i="9"/>
  <c r="HJ882" i="9"/>
  <c r="HK882" i="9"/>
  <c r="HL882" i="9"/>
  <c r="HM882" i="9"/>
  <c r="HN882" i="9"/>
  <c r="HO882" i="9"/>
  <c r="HP882" i="9"/>
  <c r="HQ882" i="9"/>
  <c r="HR882" i="9"/>
  <c r="HS882" i="9"/>
  <c r="HT882" i="9"/>
  <c r="HU882" i="9"/>
  <c r="HV882" i="9"/>
  <c r="HW882" i="9"/>
  <c r="HX882" i="9"/>
  <c r="HY882" i="9"/>
  <c r="HZ882" i="9"/>
  <c r="IA882" i="9"/>
  <c r="IB882" i="9"/>
  <c r="IC882" i="9"/>
  <c r="ID882" i="9"/>
  <c r="IE882" i="9"/>
  <c r="IF882" i="9"/>
  <c r="IG882" i="9"/>
  <c r="IH882" i="9"/>
  <c r="II882" i="9"/>
  <c r="IJ882" i="9"/>
  <c r="IK882" i="9"/>
  <c r="IL882" i="9"/>
  <c r="IM882" i="9"/>
  <c r="IN882" i="9"/>
  <c r="IO882" i="9"/>
  <c r="IP882" i="9"/>
  <c r="IQ882" i="9"/>
  <c r="IR882" i="9"/>
  <c r="IS882" i="9"/>
  <c r="IT882" i="9"/>
  <c r="IU882" i="9"/>
  <c r="IV882" i="9"/>
  <c r="IW882" i="9"/>
  <c r="IX882" i="9"/>
  <c r="IY882" i="9"/>
  <c r="IZ882" i="9"/>
  <c r="JA882" i="9"/>
  <c r="JB882" i="9"/>
  <c r="JC882" i="9"/>
  <c r="JD882" i="9"/>
  <c r="JE882" i="9"/>
  <c r="JF882" i="9"/>
  <c r="JG882" i="9"/>
  <c r="JH882" i="9"/>
  <c r="JI882" i="9"/>
  <c r="JJ882" i="9"/>
  <c r="JK882" i="9"/>
  <c r="JL882" i="9"/>
  <c r="JM882" i="9"/>
  <c r="JN882" i="9"/>
  <c r="JO882" i="9"/>
  <c r="JP882" i="9"/>
  <c r="JQ882" i="9"/>
  <c r="JR882" i="9"/>
  <c r="JS882" i="9"/>
  <c r="JT882" i="9"/>
  <c r="JU882" i="9"/>
  <c r="JV882" i="9"/>
  <c r="JW882" i="9"/>
  <c r="JX882" i="9"/>
  <c r="JY882" i="9"/>
  <c r="JZ882" i="9"/>
  <c r="KA882" i="9"/>
  <c r="KB882" i="9"/>
  <c r="KC882" i="9"/>
  <c r="KD882" i="9"/>
  <c r="KE882" i="9"/>
  <c r="KF882" i="9"/>
  <c r="KG882" i="9"/>
  <c r="KH882" i="9"/>
  <c r="KI882" i="9"/>
  <c r="KJ882" i="9"/>
  <c r="KK882" i="9"/>
  <c r="KL882" i="9"/>
  <c r="KM882" i="9"/>
  <c r="KN882" i="9"/>
  <c r="KO882" i="9"/>
  <c r="KP882" i="9"/>
  <c r="KQ882" i="9"/>
  <c r="KR882" i="9"/>
  <c r="KS882" i="9"/>
  <c r="KT882" i="9"/>
  <c r="KU882" i="9"/>
  <c r="KV882" i="9"/>
  <c r="KW882" i="9"/>
  <c r="KX882" i="9"/>
  <c r="KY882" i="9"/>
  <c r="KZ882" i="9"/>
  <c r="LA882" i="9"/>
  <c r="LB882" i="9"/>
  <c r="LC882" i="9"/>
  <c r="LD882" i="9"/>
  <c r="LE882" i="9"/>
  <c r="LF882" i="9"/>
  <c r="LG882" i="9"/>
  <c r="LH882" i="9"/>
  <c r="LI882" i="9"/>
  <c r="LJ882" i="9"/>
  <c r="LK882" i="9"/>
  <c r="LL882" i="9"/>
  <c r="LM882" i="9"/>
  <c r="LN882" i="9"/>
  <c r="LO882" i="9"/>
  <c r="LP882" i="9"/>
  <c r="LQ882" i="9"/>
  <c r="LR882" i="9"/>
  <c r="LS882" i="9"/>
  <c r="LT882" i="9"/>
  <c r="LU882" i="9"/>
  <c r="LV882" i="9"/>
  <c r="LW882" i="9"/>
  <c r="LX882" i="9"/>
  <c r="LY882" i="9"/>
  <c r="LZ882" i="9"/>
  <c r="MA882" i="9"/>
  <c r="MB882" i="9"/>
  <c r="MC882" i="9"/>
  <c r="MD882" i="9"/>
  <c r="ME882" i="9"/>
  <c r="MF882" i="9"/>
  <c r="MG882" i="9"/>
  <c r="MH882" i="9"/>
  <c r="MI882" i="9"/>
  <c r="MJ882" i="9"/>
  <c r="MK882" i="9"/>
  <c r="ML882" i="9"/>
  <c r="MM882" i="9"/>
  <c r="MN882" i="9"/>
  <c r="MO882" i="9"/>
  <c r="MP882" i="9"/>
  <c r="MQ882" i="9"/>
  <c r="MR882" i="9"/>
  <c r="MS882" i="9"/>
  <c r="MT882" i="9"/>
  <c r="MU882" i="9"/>
  <c r="MV882" i="9"/>
  <c r="MW882" i="9"/>
  <c r="MX882" i="9"/>
  <c r="MY882" i="9"/>
  <c r="MZ882" i="9"/>
  <c r="NA882" i="9"/>
  <c r="NB882" i="9"/>
  <c r="NC882" i="9"/>
  <c r="ND882" i="9"/>
  <c r="NE882" i="9"/>
  <c r="NF882" i="9"/>
  <c r="NG882" i="9"/>
  <c r="NH882" i="9"/>
  <c r="NI882" i="9"/>
  <c r="NJ882" i="9"/>
  <c r="NK882" i="9"/>
  <c r="NL882" i="9"/>
  <c r="NM882" i="9"/>
  <c r="NN882" i="9"/>
  <c r="NO882" i="9"/>
  <c r="NP882" i="9"/>
  <c r="NQ882" i="9"/>
  <c r="NR882" i="9"/>
  <c r="NS882" i="9"/>
  <c r="NT882" i="9"/>
  <c r="NU882" i="9"/>
  <c r="NV882" i="9"/>
  <c r="NW882" i="9"/>
  <c r="NX882" i="9"/>
  <c r="NY882" i="9"/>
  <c r="NZ882" i="9"/>
  <c r="OA882" i="9"/>
  <c r="OB882" i="9"/>
  <c r="OC882" i="9"/>
  <c r="OD882" i="9"/>
  <c r="OE882" i="9"/>
  <c r="OF882" i="9"/>
  <c r="OG882" i="9"/>
  <c r="OH882" i="9"/>
  <c r="OI882" i="9"/>
  <c r="OJ882" i="9"/>
  <c r="OK882" i="9"/>
  <c r="OL882" i="9"/>
  <c r="OM882" i="9"/>
  <c r="ON882" i="9"/>
  <c r="OO882" i="9"/>
  <c r="OP882" i="9"/>
  <c r="OQ882" i="9"/>
  <c r="OR882" i="9"/>
  <c r="OS882" i="9"/>
  <c r="OT882" i="9"/>
  <c r="OU882" i="9"/>
  <c r="OV882" i="9"/>
  <c r="OW882" i="9"/>
  <c r="OX882" i="9"/>
  <c r="OY882" i="9"/>
  <c r="OZ882" i="9"/>
  <c r="PA882" i="9"/>
  <c r="PB882" i="9"/>
  <c r="PC882" i="9"/>
  <c r="PD882" i="9"/>
  <c r="PE882" i="9"/>
  <c r="PF882" i="9"/>
  <c r="PG882" i="9"/>
  <c r="PH882" i="9"/>
  <c r="PI882" i="9"/>
  <c r="PJ882" i="9"/>
  <c r="PK882" i="9"/>
  <c r="PL882" i="9"/>
  <c r="PM882" i="9"/>
  <c r="PN882" i="9"/>
  <c r="PO882" i="9"/>
  <c r="PP882" i="9"/>
  <c r="PQ882" i="9"/>
  <c r="PR882" i="9"/>
  <c r="PS882" i="9"/>
  <c r="PT882" i="9"/>
  <c r="PU882" i="9"/>
  <c r="PV882" i="9"/>
  <c r="PW882" i="9"/>
  <c r="PX882" i="9"/>
  <c r="PY882" i="9"/>
  <c r="PZ882" i="9"/>
  <c r="QA882" i="9"/>
  <c r="QB882" i="9"/>
  <c r="QC882" i="9"/>
  <c r="QD882" i="9"/>
  <c r="QE882" i="9"/>
  <c r="QF882" i="9"/>
  <c r="QG882" i="9"/>
  <c r="QH882" i="9"/>
  <c r="QI882" i="9"/>
  <c r="QJ882" i="9"/>
  <c r="QK882" i="9"/>
  <c r="QL882" i="9"/>
  <c r="QM882" i="9"/>
  <c r="QN882" i="9"/>
  <c r="QO882" i="9"/>
  <c r="QP882" i="9"/>
  <c r="QQ882" i="9"/>
  <c r="QR882" i="9"/>
  <c r="QS882" i="9"/>
  <c r="QT882" i="9"/>
  <c r="QU882" i="9"/>
  <c r="QV882" i="9"/>
  <c r="QW882" i="9"/>
  <c r="QX882" i="9"/>
  <c r="QY882" i="9"/>
  <c r="QZ882" i="9"/>
  <c r="RA882" i="9"/>
  <c r="RB882" i="9"/>
  <c r="RC882" i="9"/>
  <c r="RD882" i="9"/>
  <c r="RE882" i="9"/>
  <c r="RF882" i="9"/>
  <c r="RG882" i="9"/>
  <c r="RH882" i="9"/>
  <c r="RI882" i="9"/>
  <c r="RJ882" i="9"/>
  <c r="RK882" i="9"/>
  <c r="RL882" i="9"/>
  <c r="RM882" i="9"/>
  <c r="RN882" i="9"/>
  <c r="RO882" i="9"/>
  <c r="RP882" i="9"/>
  <c r="RQ882" i="9"/>
  <c r="RR882" i="9"/>
  <c r="RS882" i="9"/>
  <c r="RT882" i="9"/>
  <c r="RU882" i="9"/>
  <c r="RV882" i="9"/>
  <c r="RW882" i="9"/>
  <c r="RX882" i="9"/>
  <c r="RY882" i="9"/>
  <c r="RZ882" i="9"/>
  <c r="SA882" i="9"/>
  <c r="SB882" i="9"/>
  <c r="SC882" i="9"/>
  <c r="SD882" i="9"/>
  <c r="SE882" i="9"/>
  <c r="SF882" i="9"/>
  <c r="SG882" i="9"/>
  <c r="SH882" i="9"/>
  <c r="SI882" i="9"/>
  <c r="SJ882" i="9"/>
  <c r="SK882" i="9"/>
  <c r="SL882" i="9"/>
  <c r="SM882" i="9"/>
  <c r="SN882" i="9"/>
  <c r="SO882" i="9"/>
  <c r="SP882" i="9"/>
  <c r="SQ882" i="9"/>
  <c r="SR882" i="9"/>
  <c r="SS882" i="9"/>
  <c r="ST882" i="9"/>
  <c r="SU882" i="9"/>
  <c r="SV882" i="9"/>
  <c r="SW882" i="9"/>
  <c r="SX882" i="9"/>
  <c r="SY882" i="9"/>
  <c r="SZ882" i="9"/>
  <c r="TA882" i="9"/>
  <c r="TB882" i="9"/>
  <c r="TC882" i="9"/>
  <c r="TD882" i="9"/>
  <c r="TE882" i="9"/>
  <c r="TF882" i="9"/>
  <c r="TG882" i="9"/>
  <c r="TH882" i="9"/>
  <c r="TI882" i="9"/>
  <c r="TJ882" i="9"/>
  <c r="TK882" i="9"/>
  <c r="TL882" i="9"/>
  <c r="TM882" i="9"/>
  <c r="TN882" i="9"/>
  <c r="TO882" i="9"/>
  <c r="TP882" i="9"/>
  <c r="TQ882" i="9"/>
  <c r="TR882" i="9"/>
  <c r="TS882" i="9"/>
  <c r="TT882" i="9"/>
  <c r="TU882" i="9"/>
  <c r="TV882" i="9"/>
  <c r="TW882" i="9"/>
  <c r="TX882" i="9"/>
  <c r="TY882" i="9"/>
  <c r="TZ882" i="9"/>
  <c r="UA882" i="9"/>
  <c r="UB882" i="9"/>
  <c r="UC882" i="9"/>
  <c r="UD882" i="9"/>
  <c r="UE882" i="9"/>
  <c r="UF882" i="9"/>
  <c r="UG882" i="9"/>
  <c r="UH882" i="9"/>
  <c r="UI882" i="9"/>
  <c r="UJ882" i="9"/>
  <c r="UK882" i="9"/>
  <c r="UL882" i="9"/>
  <c r="UM882" i="9"/>
  <c r="UN882" i="9"/>
  <c r="UO882" i="9"/>
  <c r="UP882" i="9"/>
  <c r="UQ882" i="9"/>
  <c r="UR882" i="9"/>
  <c r="US882" i="9"/>
  <c r="UT882" i="9"/>
  <c r="UU882" i="9"/>
  <c r="UV882" i="9"/>
  <c r="UW882" i="9"/>
  <c r="UX882" i="9"/>
  <c r="UY882" i="9"/>
  <c r="UZ882" i="9"/>
  <c r="VA882" i="9"/>
  <c r="VB882" i="9"/>
  <c r="VC882" i="9"/>
  <c r="VD882" i="9"/>
  <c r="VE882" i="9"/>
  <c r="VF882" i="9"/>
  <c r="VG882" i="9"/>
  <c r="VH882" i="9"/>
  <c r="VI882" i="9"/>
  <c r="VJ882" i="9"/>
  <c r="VK882" i="9"/>
  <c r="VL882" i="9"/>
  <c r="VM882" i="9"/>
  <c r="VN882" i="9"/>
  <c r="VO882" i="9"/>
  <c r="VP882" i="9"/>
  <c r="VQ882" i="9"/>
  <c r="VR882" i="9"/>
  <c r="VS882" i="9"/>
  <c r="VT882" i="9"/>
  <c r="VU882" i="9"/>
  <c r="VV882" i="9"/>
  <c r="VW882" i="9"/>
  <c r="VX882" i="9"/>
  <c r="VY882" i="9"/>
  <c r="VZ882" i="9"/>
  <c r="WA882" i="9"/>
  <c r="WB882" i="9"/>
  <c r="WC882" i="9"/>
  <c r="WD882" i="9"/>
  <c r="WE882" i="9"/>
  <c r="WF882" i="9"/>
  <c r="WG882" i="9"/>
  <c r="WH882" i="9"/>
  <c r="WI882" i="9"/>
  <c r="WJ882" i="9"/>
  <c r="WK882" i="9"/>
  <c r="WL882" i="9"/>
  <c r="WM882" i="9"/>
  <c r="WN882" i="9"/>
  <c r="WO882" i="9"/>
  <c r="WP882" i="9"/>
  <c r="WQ882" i="9"/>
  <c r="WR882" i="9"/>
  <c r="WS882" i="9"/>
  <c r="WT882" i="9"/>
  <c r="WU882" i="9"/>
  <c r="WV882" i="9"/>
  <c r="WW882" i="9"/>
  <c r="WX882" i="9"/>
  <c r="WY882" i="9"/>
  <c r="WZ882" i="9"/>
  <c r="XA882" i="9"/>
  <c r="XB882" i="9"/>
  <c r="XC882" i="9"/>
  <c r="XD882" i="9"/>
  <c r="XE882" i="9"/>
  <c r="XF882" i="9"/>
  <c r="XG882" i="9"/>
  <c r="XH882" i="9"/>
  <c r="XI882" i="9"/>
  <c r="XJ882" i="9"/>
  <c r="XK882" i="9"/>
  <c r="XL882" i="9"/>
  <c r="XM882" i="9"/>
  <c r="XN882" i="9"/>
  <c r="XO882" i="9"/>
  <c r="XP882" i="9"/>
  <c r="XQ882" i="9"/>
  <c r="XR882" i="9"/>
  <c r="XS882" i="9"/>
  <c r="XT882" i="9"/>
  <c r="XU882" i="9"/>
  <c r="XV882" i="9"/>
  <c r="XW882" i="9"/>
  <c r="XX882" i="9"/>
  <c r="XY882" i="9"/>
  <c r="XZ882" i="9"/>
  <c r="YA882" i="9"/>
  <c r="YB882" i="9"/>
  <c r="YC882" i="9"/>
  <c r="YD882" i="9"/>
  <c r="YE882" i="9"/>
  <c r="YF882" i="9"/>
  <c r="YG882" i="9"/>
  <c r="YH882" i="9"/>
  <c r="YI882" i="9"/>
  <c r="YJ882" i="9"/>
  <c r="YK882" i="9"/>
  <c r="YL882" i="9"/>
  <c r="YM882" i="9"/>
  <c r="YN882" i="9"/>
  <c r="YO882" i="9"/>
  <c r="YP882" i="9"/>
  <c r="YQ882" i="9"/>
  <c r="YR882" i="9"/>
  <c r="YS882" i="9"/>
  <c r="YT882" i="9"/>
  <c r="YU882" i="9"/>
  <c r="YV882" i="9"/>
  <c r="YW882" i="9"/>
  <c r="YX882" i="9"/>
  <c r="YY882" i="9"/>
  <c r="YZ882" i="9"/>
  <c r="ZA882" i="9"/>
  <c r="ZB882" i="9"/>
  <c r="ZC882" i="9"/>
  <c r="ZD882" i="9"/>
  <c r="ZE882" i="9"/>
  <c r="ZF882" i="9"/>
  <c r="ZG882" i="9"/>
  <c r="ZH882" i="9"/>
  <c r="ZI882" i="9"/>
  <c r="ZJ882" i="9"/>
  <c r="ZK882" i="9"/>
  <c r="ZL882" i="9"/>
  <c r="ZM882" i="9"/>
  <c r="ZN882" i="9"/>
  <c r="ZO882" i="9"/>
  <c r="ZP882" i="9"/>
  <c r="ZQ882" i="9"/>
  <c r="ZR882" i="9"/>
  <c r="ZS882" i="9"/>
  <c r="ZT882" i="9"/>
  <c r="ZU882" i="9"/>
  <c r="ZV882" i="9"/>
  <c r="ZW882" i="9"/>
  <c r="ZX882" i="9"/>
  <c r="ZY882" i="9"/>
  <c r="ZZ882" i="9"/>
  <c r="AAA882" i="9"/>
  <c r="AAB882" i="9"/>
  <c r="AAC882" i="9"/>
  <c r="AAD882" i="9"/>
  <c r="AAE882" i="9"/>
  <c r="AAF882" i="9"/>
  <c r="AAG882" i="9"/>
  <c r="AAH882" i="9"/>
  <c r="AAI882" i="9"/>
  <c r="AAJ882" i="9"/>
  <c r="AAK882" i="9"/>
  <c r="AAL882" i="9"/>
  <c r="AAM882" i="9"/>
  <c r="AAN882" i="9"/>
  <c r="AAO882" i="9"/>
  <c r="AAP882" i="9"/>
  <c r="AAQ882" i="9"/>
  <c r="AAR882" i="9"/>
  <c r="AAS882" i="9"/>
  <c r="AAT882" i="9"/>
  <c r="AAU882" i="9"/>
  <c r="AAV882" i="9"/>
  <c r="AAW882" i="9"/>
  <c r="AAX882" i="9"/>
  <c r="AAY882" i="9"/>
  <c r="AAZ882" i="9"/>
  <c r="ABA882" i="9"/>
  <c r="ABB882" i="9"/>
  <c r="ABC882" i="9"/>
  <c r="ABD882" i="9"/>
  <c r="ABE882" i="9"/>
  <c r="ABF882" i="9"/>
  <c r="ABG882" i="9"/>
  <c r="ABH882" i="9"/>
  <c r="ABI882" i="9"/>
  <c r="ABJ882" i="9"/>
  <c r="ABK882" i="9"/>
  <c r="ABL882" i="9"/>
  <c r="ABM882" i="9"/>
  <c r="ABN882" i="9"/>
  <c r="ABO882" i="9"/>
  <c r="ABP882" i="9"/>
  <c r="ABQ882" i="9"/>
  <c r="ABR882" i="9"/>
  <c r="ABS882" i="9"/>
  <c r="ABT882" i="9"/>
  <c r="ABU882" i="9"/>
  <c r="ABV882" i="9"/>
  <c r="ABW882" i="9"/>
  <c r="ABX882" i="9"/>
  <c r="ABY882" i="9"/>
  <c r="ABZ882" i="9"/>
  <c r="ACA882" i="9"/>
  <c r="ACB882" i="9"/>
  <c r="ACC882" i="9"/>
  <c r="ACD882" i="9"/>
  <c r="ACE882" i="9"/>
  <c r="ACF882" i="9"/>
  <c r="ACG882" i="9"/>
  <c r="ACH882" i="9"/>
  <c r="ACI882" i="9"/>
  <c r="ACJ882" i="9"/>
  <c r="ACK882" i="9"/>
  <c r="ACL882" i="9"/>
  <c r="ACM882" i="9"/>
  <c r="ACN882" i="9"/>
  <c r="ACO882" i="9"/>
  <c r="ACP882" i="9"/>
  <c r="ACQ882" i="9"/>
  <c r="ACR882" i="9"/>
  <c r="ACS882" i="9"/>
  <c r="ACT882" i="9"/>
  <c r="ACU882" i="9"/>
  <c r="ACV882" i="9"/>
  <c r="ACW882" i="9"/>
  <c r="ACX882" i="9"/>
  <c r="ACY882" i="9"/>
  <c r="ACZ882" i="9"/>
  <c r="ADA882" i="9"/>
  <c r="ADB882" i="9"/>
  <c r="ADC882" i="9"/>
  <c r="ADD882" i="9"/>
  <c r="ADE882" i="9"/>
  <c r="ADF882" i="9"/>
  <c r="ADG882" i="9"/>
  <c r="ADH882" i="9"/>
  <c r="ADI882" i="9"/>
  <c r="ADJ882" i="9"/>
  <c r="ADK882" i="9"/>
  <c r="ADL882" i="9"/>
  <c r="ADM882" i="9"/>
  <c r="ADN882" i="9"/>
  <c r="ADO882" i="9"/>
  <c r="ADP882" i="9"/>
  <c r="ADQ882" i="9"/>
  <c r="ADR882" i="9"/>
  <c r="ADS882" i="9"/>
  <c r="ADT882" i="9"/>
  <c r="ADU882" i="9"/>
  <c r="ADV882" i="9"/>
  <c r="ADW882" i="9"/>
  <c r="ADX882" i="9"/>
  <c r="ADY882" i="9"/>
  <c r="ADZ882" i="9"/>
  <c r="AEA882" i="9"/>
  <c r="AEB882" i="9"/>
  <c r="AEC882" i="9"/>
  <c r="AED882" i="9"/>
  <c r="AEE882" i="9"/>
  <c r="AEF882" i="9"/>
  <c r="AEG882" i="9"/>
  <c r="AEH882" i="9"/>
  <c r="AEI882" i="9"/>
  <c r="AEJ882" i="9"/>
  <c r="AEK882" i="9"/>
  <c r="AEL882" i="9"/>
  <c r="AEM882" i="9"/>
  <c r="AEN882" i="9"/>
  <c r="AEO882" i="9"/>
  <c r="AEP882" i="9"/>
  <c r="AEQ882" i="9"/>
  <c r="AER882" i="9"/>
  <c r="AES882" i="9"/>
  <c r="AET882" i="9"/>
  <c r="AEU882" i="9"/>
  <c r="AEV882" i="9"/>
  <c r="AEW882" i="9"/>
  <c r="AEX882" i="9"/>
  <c r="AEY882" i="9"/>
  <c r="AEZ882" i="9"/>
  <c r="AFA882" i="9"/>
  <c r="AFB882" i="9"/>
  <c r="AFC882" i="9"/>
  <c r="AFD882" i="9"/>
  <c r="AFE882" i="9"/>
  <c r="AFF882" i="9"/>
  <c r="AFG882" i="9"/>
  <c r="AFH882" i="9"/>
  <c r="AFI882" i="9"/>
  <c r="AFJ882" i="9"/>
  <c r="AFK882" i="9"/>
  <c r="AFL882" i="9"/>
  <c r="AFM882" i="9"/>
  <c r="AFN882" i="9"/>
  <c r="AFO882" i="9"/>
  <c r="AFP882" i="9"/>
  <c r="CK883" i="9"/>
  <c r="CL883" i="9"/>
  <c r="CM883" i="9"/>
  <c r="CN883" i="9"/>
  <c r="CO883" i="9"/>
  <c r="CP883" i="9"/>
  <c r="CQ883" i="9"/>
  <c r="CR883" i="9"/>
  <c r="CS883" i="9"/>
  <c r="CT883" i="9"/>
  <c r="CU883" i="9"/>
  <c r="CV883" i="9"/>
  <c r="CW883" i="9"/>
  <c r="CX883" i="9"/>
  <c r="CY883" i="9"/>
  <c r="CZ883" i="9"/>
  <c r="DA883" i="9"/>
  <c r="DB883" i="9"/>
  <c r="DC883" i="9"/>
  <c r="DD883" i="9"/>
  <c r="DE883" i="9"/>
  <c r="DF883" i="9"/>
  <c r="DG883" i="9"/>
  <c r="DH883" i="9"/>
  <c r="DI883" i="9"/>
  <c r="DJ883" i="9"/>
  <c r="DK883" i="9"/>
  <c r="DL883" i="9"/>
  <c r="DM883" i="9"/>
  <c r="DN883" i="9"/>
  <c r="DO883" i="9"/>
  <c r="DP883" i="9"/>
  <c r="DQ883" i="9"/>
  <c r="DR883" i="9"/>
  <c r="DS883" i="9"/>
  <c r="DT883" i="9"/>
  <c r="DU883" i="9"/>
  <c r="DV883" i="9"/>
  <c r="DW883" i="9"/>
  <c r="DX883" i="9"/>
  <c r="DY883" i="9"/>
  <c r="DZ883" i="9"/>
  <c r="EA883" i="9"/>
  <c r="EB883" i="9"/>
  <c r="EC883" i="9"/>
  <c r="ED883" i="9"/>
  <c r="EE883" i="9"/>
  <c r="EF883" i="9"/>
  <c r="EG883" i="9"/>
  <c r="EH883" i="9"/>
  <c r="EI883" i="9"/>
  <c r="EJ883" i="9"/>
  <c r="EK883" i="9"/>
  <c r="EL883" i="9"/>
  <c r="EM883" i="9"/>
  <c r="EN883" i="9"/>
  <c r="EO883" i="9"/>
  <c r="EP883" i="9"/>
  <c r="EQ883" i="9"/>
  <c r="ER883" i="9"/>
  <c r="ES883" i="9"/>
  <c r="ET883" i="9"/>
  <c r="EU883" i="9"/>
  <c r="EV883" i="9"/>
  <c r="EW883" i="9"/>
  <c r="EX883" i="9"/>
  <c r="EY883" i="9"/>
  <c r="EZ883" i="9"/>
  <c r="FA883" i="9"/>
  <c r="FB883" i="9"/>
  <c r="FC883" i="9"/>
  <c r="FD883" i="9"/>
  <c r="FE883" i="9"/>
  <c r="FF883" i="9"/>
  <c r="FG883" i="9"/>
  <c r="FH883" i="9"/>
  <c r="FI883" i="9"/>
  <c r="FJ883" i="9"/>
  <c r="FK883" i="9"/>
  <c r="FL883" i="9"/>
  <c r="FM883" i="9"/>
  <c r="FN883" i="9"/>
  <c r="FO883" i="9"/>
  <c r="FP883" i="9"/>
  <c r="FQ883" i="9"/>
  <c r="FR883" i="9"/>
  <c r="FS883" i="9"/>
  <c r="FT883" i="9"/>
  <c r="FU883" i="9"/>
  <c r="FV883" i="9"/>
  <c r="FW883" i="9"/>
  <c r="FX883" i="9"/>
  <c r="FY883" i="9"/>
  <c r="FZ883" i="9"/>
  <c r="GA883" i="9"/>
  <c r="GB883" i="9"/>
  <c r="GC883" i="9"/>
  <c r="GD883" i="9"/>
  <c r="GE883" i="9"/>
  <c r="GF883" i="9"/>
  <c r="GG883" i="9"/>
  <c r="GH883" i="9"/>
  <c r="GI883" i="9"/>
  <c r="GJ883" i="9"/>
  <c r="GK883" i="9"/>
  <c r="GL883" i="9"/>
  <c r="GM883" i="9"/>
  <c r="GN883" i="9"/>
  <c r="GO883" i="9"/>
  <c r="GP883" i="9"/>
  <c r="GQ883" i="9"/>
  <c r="GR883" i="9"/>
  <c r="GS883" i="9"/>
  <c r="GT883" i="9"/>
  <c r="GU883" i="9"/>
  <c r="GV883" i="9"/>
  <c r="GW883" i="9"/>
  <c r="GX883" i="9"/>
  <c r="GY883" i="9"/>
  <c r="GZ883" i="9"/>
  <c r="HA883" i="9"/>
  <c r="HB883" i="9"/>
  <c r="HC883" i="9"/>
  <c r="HD883" i="9"/>
  <c r="HE883" i="9"/>
  <c r="HF883" i="9"/>
  <c r="HG883" i="9"/>
  <c r="HH883" i="9"/>
  <c r="HI883" i="9"/>
  <c r="HJ883" i="9"/>
  <c r="HK883" i="9"/>
  <c r="HL883" i="9"/>
  <c r="HM883" i="9"/>
  <c r="HN883" i="9"/>
  <c r="HO883" i="9"/>
  <c r="HP883" i="9"/>
  <c r="HQ883" i="9"/>
  <c r="HR883" i="9"/>
  <c r="HS883" i="9"/>
  <c r="HT883" i="9"/>
  <c r="HU883" i="9"/>
  <c r="HV883" i="9"/>
  <c r="HW883" i="9"/>
  <c r="HX883" i="9"/>
  <c r="HY883" i="9"/>
  <c r="HZ883" i="9"/>
  <c r="IA883" i="9"/>
  <c r="IB883" i="9"/>
  <c r="IC883" i="9"/>
  <c r="ID883" i="9"/>
  <c r="IE883" i="9"/>
  <c r="IF883" i="9"/>
  <c r="IG883" i="9"/>
  <c r="IH883" i="9"/>
  <c r="II883" i="9"/>
  <c r="IJ883" i="9"/>
  <c r="IK883" i="9"/>
  <c r="IL883" i="9"/>
  <c r="IM883" i="9"/>
  <c r="IN883" i="9"/>
  <c r="IO883" i="9"/>
  <c r="IP883" i="9"/>
  <c r="IQ883" i="9"/>
  <c r="IR883" i="9"/>
  <c r="IS883" i="9"/>
  <c r="IT883" i="9"/>
  <c r="IU883" i="9"/>
  <c r="IV883" i="9"/>
  <c r="IW883" i="9"/>
  <c r="IX883" i="9"/>
  <c r="IY883" i="9"/>
  <c r="IZ883" i="9"/>
  <c r="JA883" i="9"/>
  <c r="JB883" i="9"/>
  <c r="JC883" i="9"/>
  <c r="JD883" i="9"/>
  <c r="JE883" i="9"/>
  <c r="JF883" i="9"/>
  <c r="JG883" i="9"/>
  <c r="JH883" i="9"/>
  <c r="JI883" i="9"/>
  <c r="JJ883" i="9"/>
  <c r="JK883" i="9"/>
  <c r="JL883" i="9"/>
  <c r="JM883" i="9"/>
  <c r="JN883" i="9"/>
  <c r="JO883" i="9"/>
  <c r="JP883" i="9"/>
  <c r="JQ883" i="9"/>
  <c r="JR883" i="9"/>
  <c r="JS883" i="9"/>
  <c r="JT883" i="9"/>
  <c r="JU883" i="9"/>
  <c r="JV883" i="9"/>
  <c r="JW883" i="9"/>
  <c r="JX883" i="9"/>
  <c r="JY883" i="9"/>
  <c r="JZ883" i="9"/>
  <c r="KA883" i="9"/>
  <c r="KB883" i="9"/>
  <c r="KC883" i="9"/>
  <c r="KD883" i="9"/>
  <c r="KE883" i="9"/>
  <c r="KF883" i="9"/>
  <c r="KG883" i="9"/>
  <c r="KH883" i="9"/>
  <c r="KI883" i="9"/>
  <c r="KJ883" i="9"/>
  <c r="KK883" i="9"/>
  <c r="KL883" i="9"/>
  <c r="KM883" i="9"/>
  <c r="KN883" i="9"/>
  <c r="KO883" i="9"/>
  <c r="KP883" i="9"/>
  <c r="KQ883" i="9"/>
  <c r="KR883" i="9"/>
  <c r="KS883" i="9"/>
  <c r="KT883" i="9"/>
  <c r="KU883" i="9"/>
  <c r="KV883" i="9"/>
  <c r="KW883" i="9"/>
  <c r="KX883" i="9"/>
  <c r="KY883" i="9"/>
  <c r="KZ883" i="9"/>
  <c r="LA883" i="9"/>
  <c r="LB883" i="9"/>
  <c r="LC883" i="9"/>
  <c r="LD883" i="9"/>
  <c r="LE883" i="9"/>
  <c r="LF883" i="9"/>
  <c r="LG883" i="9"/>
  <c r="LH883" i="9"/>
  <c r="LI883" i="9"/>
  <c r="LJ883" i="9"/>
  <c r="LK883" i="9"/>
  <c r="LL883" i="9"/>
  <c r="LM883" i="9"/>
  <c r="LN883" i="9"/>
  <c r="LO883" i="9"/>
  <c r="LP883" i="9"/>
  <c r="LQ883" i="9"/>
  <c r="LR883" i="9"/>
  <c r="LS883" i="9"/>
  <c r="LT883" i="9"/>
  <c r="LU883" i="9"/>
  <c r="LV883" i="9"/>
  <c r="LW883" i="9"/>
  <c r="LX883" i="9"/>
  <c r="LY883" i="9"/>
  <c r="LZ883" i="9"/>
  <c r="MA883" i="9"/>
  <c r="MB883" i="9"/>
  <c r="MC883" i="9"/>
  <c r="MD883" i="9"/>
  <c r="ME883" i="9"/>
  <c r="MF883" i="9"/>
  <c r="MG883" i="9"/>
  <c r="MH883" i="9"/>
  <c r="MI883" i="9"/>
  <c r="MJ883" i="9"/>
  <c r="MK883" i="9"/>
  <c r="ML883" i="9"/>
  <c r="MM883" i="9"/>
  <c r="MN883" i="9"/>
  <c r="MO883" i="9"/>
  <c r="MP883" i="9"/>
  <c r="MQ883" i="9"/>
  <c r="MR883" i="9"/>
  <c r="MS883" i="9"/>
  <c r="MT883" i="9"/>
  <c r="MU883" i="9"/>
  <c r="MV883" i="9"/>
  <c r="MW883" i="9"/>
  <c r="MX883" i="9"/>
  <c r="MY883" i="9"/>
  <c r="MZ883" i="9"/>
  <c r="NA883" i="9"/>
  <c r="NB883" i="9"/>
  <c r="NC883" i="9"/>
  <c r="ND883" i="9"/>
  <c r="NE883" i="9"/>
  <c r="NF883" i="9"/>
  <c r="NG883" i="9"/>
  <c r="NH883" i="9"/>
  <c r="NI883" i="9"/>
  <c r="NJ883" i="9"/>
  <c r="NK883" i="9"/>
  <c r="NL883" i="9"/>
  <c r="NM883" i="9"/>
  <c r="NN883" i="9"/>
  <c r="NO883" i="9"/>
  <c r="NP883" i="9"/>
  <c r="NQ883" i="9"/>
  <c r="NR883" i="9"/>
  <c r="NS883" i="9"/>
  <c r="NT883" i="9"/>
  <c r="NU883" i="9"/>
  <c r="NV883" i="9"/>
  <c r="NW883" i="9"/>
  <c r="NX883" i="9"/>
  <c r="NY883" i="9"/>
  <c r="NZ883" i="9"/>
  <c r="OA883" i="9"/>
  <c r="OB883" i="9"/>
  <c r="OC883" i="9"/>
  <c r="OD883" i="9"/>
  <c r="OE883" i="9"/>
  <c r="OF883" i="9"/>
  <c r="OG883" i="9"/>
  <c r="OH883" i="9"/>
  <c r="OI883" i="9"/>
  <c r="OJ883" i="9"/>
  <c r="OK883" i="9"/>
  <c r="OL883" i="9"/>
  <c r="OM883" i="9"/>
  <c r="ON883" i="9"/>
  <c r="OO883" i="9"/>
  <c r="OP883" i="9"/>
  <c r="OQ883" i="9"/>
  <c r="OR883" i="9"/>
  <c r="OS883" i="9"/>
  <c r="OT883" i="9"/>
  <c r="OU883" i="9"/>
  <c r="OV883" i="9"/>
  <c r="OW883" i="9"/>
  <c r="OX883" i="9"/>
  <c r="OY883" i="9"/>
  <c r="OZ883" i="9"/>
  <c r="PA883" i="9"/>
  <c r="PB883" i="9"/>
  <c r="PC883" i="9"/>
  <c r="PD883" i="9"/>
  <c r="PE883" i="9"/>
  <c r="PF883" i="9"/>
  <c r="PG883" i="9"/>
  <c r="PH883" i="9"/>
  <c r="PI883" i="9"/>
  <c r="PJ883" i="9"/>
  <c r="PK883" i="9"/>
  <c r="PL883" i="9"/>
  <c r="PM883" i="9"/>
  <c r="PN883" i="9"/>
  <c r="PO883" i="9"/>
  <c r="PP883" i="9"/>
  <c r="PQ883" i="9"/>
  <c r="PR883" i="9"/>
  <c r="PS883" i="9"/>
  <c r="PT883" i="9"/>
  <c r="PU883" i="9"/>
  <c r="PV883" i="9"/>
  <c r="PW883" i="9"/>
  <c r="PX883" i="9"/>
  <c r="PY883" i="9"/>
  <c r="PZ883" i="9"/>
  <c r="QA883" i="9"/>
  <c r="QB883" i="9"/>
  <c r="QC883" i="9"/>
  <c r="QD883" i="9"/>
  <c r="QE883" i="9"/>
  <c r="QF883" i="9"/>
  <c r="QG883" i="9"/>
  <c r="QH883" i="9"/>
  <c r="QI883" i="9"/>
  <c r="QJ883" i="9"/>
  <c r="QK883" i="9"/>
  <c r="QL883" i="9"/>
  <c r="QM883" i="9"/>
  <c r="QN883" i="9"/>
  <c r="QO883" i="9"/>
  <c r="QP883" i="9"/>
  <c r="QQ883" i="9"/>
  <c r="QR883" i="9"/>
  <c r="QS883" i="9"/>
  <c r="QT883" i="9"/>
  <c r="QU883" i="9"/>
  <c r="QV883" i="9"/>
  <c r="QW883" i="9"/>
  <c r="QX883" i="9"/>
  <c r="QY883" i="9"/>
  <c r="QZ883" i="9"/>
  <c r="RA883" i="9"/>
  <c r="RB883" i="9"/>
  <c r="RC883" i="9"/>
  <c r="RD883" i="9"/>
  <c r="RE883" i="9"/>
  <c r="RF883" i="9"/>
  <c r="RG883" i="9"/>
  <c r="RH883" i="9"/>
  <c r="RI883" i="9"/>
  <c r="RJ883" i="9"/>
  <c r="RK883" i="9"/>
  <c r="RL883" i="9"/>
  <c r="RM883" i="9"/>
  <c r="RN883" i="9"/>
  <c r="RO883" i="9"/>
  <c r="RP883" i="9"/>
  <c r="RQ883" i="9"/>
  <c r="RR883" i="9"/>
  <c r="RS883" i="9"/>
  <c r="RT883" i="9"/>
  <c r="RU883" i="9"/>
  <c r="RV883" i="9"/>
  <c r="RW883" i="9"/>
  <c r="RX883" i="9"/>
  <c r="RY883" i="9"/>
  <c r="RZ883" i="9"/>
  <c r="SA883" i="9"/>
  <c r="SB883" i="9"/>
  <c r="SC883" i="9"/>
  <c r="SD883" i="9"/>
  <c r="SE883" i="9"/>
  <c r="SF883" i="9"/>
  <c r="SG883" i="9"/>
  <c r="SH883" i="9"/>
  <c r="SI883" i="9"/>
  <c r="SJ883" i="9"/>
  <c r="SK883" i="9"/>
  <c r="SL883" i="9"/>
  <c r="SM883" i="9"/>
  <c r="SN883" i="9"/>
  <c r="SO883" i="9"/>
  <c r="SP883" i="9"/>
  <c r="SQ883" i="9"/>
  <c r="SR883" i="9"/>
  <c r="SS883" i="9"/>
  <c r="ST883" i="9"/>
  <c r="SU883" i="9"/>
  <c r="SV883" i="9"/>
  <c r="SW883" i="9"/>
  <c r="SX883" i="9"/>
  <c r="SY883" i="9"/>
  <c r="SZ883" i="9"/>
  <c r="TA883" i="9"/>
  <c r="TB883" i="9"/>
  <c r="TC883" i="9"/>
  <c r="TD883" i="9"/>
  <c r="TE883" i="9"/>
  <c r="TF883" i="9"/>
  <c r="TG883" i="9"/>
  <c r="TH883" i="9"/>
  <c r="TI883" i="9"/>
  <c r="TJ883" i="9"/>
  <c r="TK883" i="9"/>
  <c r="TL883" i="9"/>
  <c r="TM883" i="9"/>
  <c r="TN883" i="9"/>
  <c r="TO883" i="9"/>
  <c r="TP883" i="9"/>
  <c r="TQ883" i="9"/>
  <c r="TR883" i="9"/>
  <c r="TS883" i="9"/>
  <c r="TT883" i="9"/>
  <c r="TU883" i="9"/>
  <c r="TV883" i="9"/>
  <c r="TW883" i="9"/>
  <c r="TX883" i="9"/>
  <c r="TY883" i="9"/>
  <c r="TZ883" i="9"/>
  <c r="UA883" i="9"/>
  <c r="UB883" i="9"/>
  <c r="UC883" i="9"/>
  <c r="UD883" i="9"/>
  <c r="UE883" i="9"/>
  <c r="UF883" i="9"/>
  <c r="UG883" i="9"/>
  <c r="UH883" i="9"/>
  <c r="UI883" i="9"/>
  <c r="UJ883" i="9"/>
  <c r="UK883" i="9"/>
  <c r="UL883" i="9"/>
  <c r="UM883" i="9"/>
  <c r="UN883" i="9"/>
  <c r="UO883" i="9"/>
  <c r="UP883" i="9"/>
  <c r="UQ883" i="9"/>
  <c r="UR883" i="9"/>
  <c r="US883" i="9"/>
  <c r="UT883" i="9"/>
  <c r="UU883" i="9"/>
  <c r="UV883" i="9"/>
  <c r="UW883" i="9"/>
  <c r="UX883" i="9"/>
  <c r="UY883" i="9"/>
  <c r="UZ883" i="9"/>
  <c r="VA883" i="9"/>
  <c r="VB883" i="9"/>
  <c r="VC883" i="9"/>
  <c r="VD883" i="9"/>
  <c r="VE883" i="9"/>
  <c r="VF883" i="9"/>
  <c r="VG883" i="9"/>
  <c r="VH883" i="9"/>
  <c r="VI883" i="9"/>
  <c r="VJ883" i="9"/>
  <c r="VK883" i="9"/>
  <c r="VL883" i="9"/>
  <c r="VM883" i="9"/>
  <c r="VN883" i="9"/>
  <c r="VO883" i="9"/>
  <c r="VP883" i="9"/>
  <c r="VQ883" i="9"/>
  <c r="VR883" i="9"/>
  <c r="VS883" i="9"/>
  <c r="VT883" i="9"/>
  <c r="VU883" i="9"/>
  <c r="VV883" i="9"/>
  <c r="VW883" i="9"/>
  <c r="VX883" i="9"/>
  <c r="VY883" i="9"/>
  <c r="VZ883" i="9"/>
  <c r="WA883" i="9"/>
  <c r="WB883" i="9"/>
  <c r="WC883" i="9"/>
  <c r="WD883" i="9"/>
  <c r="WE883" i="9"/>
  <c r="WF883" i="9"/>
  <c r="WG883" i="9"/>
  <c r="WH883" i="9"/>
  <c r="WI883" i="9"/>
  <c r="WJ883" i="9"/>
  <c r="WK883" i="9"/>
  <c r="WL883" i="9"/>
  <c r="WM883" i="9"/>
  <c r="WN883" i="9"/>
  <c r="WO883" i="9"/>
  <c r="WP883" i="9"/>
  <c r="WQ883" i="9"/>
  <c r="WR883" i="9"/>
  <c r="WS883" i="9"/>
  <c r="WT883" i="9"/>
  <c r="WU883" i="9"/>
  <c r="WV883" i="9"/>
  <c r="WW883" i="9"/>
  <c r="WX883" i="9"/>
  <c r="WY883" i="9"/>
  <c r="WZ883" i="9"/>
  <c r="XA883" i="9"/>
  <c r="XB883" i="9"/>
  <c r="XC883" i="9"/>
  <c r="XD883" i="9"/>
  <c r="XE883" i="9"/>
  <c r="XF883" i="9"/>
  <c r="XG883" i="9"/>
  <c r="XH883" i="9"/>
  <c r="XI883" i="9"/>
  <c r="XJ883" i="9"/>
  <c r="XK883" i="9"/>
  <c r="XL883" i="9"/>
  <c r="XM883" i="9"/>
  <c r="XN883" i="9"/>
  <c r="XO883" i="9"/>
  <c r="XP883" i="9"/>
  <c r="XQ883" i="9"/>
  <c r="XR883" i="9"/>
  <c r="XS883" i="9"/>
  <c r="XT883" i="9"/>
  <c r="XU883" i="9"/>
  <c r="XV883" i="9"/>
  <c r="XW883" i="9"/>
  <c r="XX883" i="9"/>
  <c r="XY883" i="9"/>
  <c r="XZ883" i="9"/>
  <c r="YA883" i="9"/>
  <c r="YB883" i="9"/>
  <c r="YC883" i="9"/>
  <c r="YD883" i="9"/>
  <c r="YE883" i="9"/>
  <c r="YF883" i="9"/>
  <c r="YG883" i="9"/>
  <c r="YH883" i="9"/>
  <c r="YI883" i="9"/>
  <c r="YJ883" i="9"/>
  <c r="YK883" i="9"/>
  <c r="YL883" i="9"/>
  <c r="YM883" i="9"/>
  <c r="YN883" i="9"/>
  <c r="YO883" i="9"/>
  <c r="YP883" i="9"/>
  <c r="YQ883" i="9"/>
  <c r="YR883" i="9"/>
  <c r="YS883" i="9"/>
  <c r="YT883" i="9"/>
  <c r="YU883" i="9"/>
  <c r="YV883" i="9"/>
  <c r="YW883" i="9"/>
  <c r="YX883" i="9"/>
  <c r="YY883" i="9"/>
  <c r="YZ883" i="9"/>
  <c r="ZA883" i="9"/>
  <c r="ZB883" i="9"/>
  <c r="ZC883" i="9"/>
  <c r="ZD883" i="9"/>
  <c r="ZE883" i="9"/>
  <c r="ZF883" i="9"/>
  <c r="ZG883" i="9"/>
  <c r="ZH883" i="9"/>
  <c r="ZI883" i="9"/>
  <c r="ZJ883" i="9"/>
  <c r="ZK883" i="9"/>
  <c r="ZL883" i="9"/>
  <c r="ZM883" i="9"/>
  <c r="ZN883" i="9"/>
  <c r="ZO883" i="9"/>
  <c r="ZP883" i="9"/>
  <c r="ZQ883" i="9"/>
  <c r="ZR883" i="9"/>
  <c r="ZS883" i="9"/>
  <c r="ZT883" i="9"/>
  <c r="ZU883" i="9"/>
  <c r="ZV883" i="9"/>
  <c r="ZW883" i="9"/>
  <c r="ZX883" i="9"/>
  <c r="ZY883" i="9"/>
  <c r="ZZ883" i="9"/>
  <c r="AAA883" i="9"/>
  <c r="AAB883" i="9"/>
  <c r="AAC883" i="9"/>
  <c r="AAD883" i="9"/>
  <c r="AAE883" i="9"/>
  <c r="AAF883" i="9"/>
  <c r="AAG883" i="9"/>
  <c r="AAH883" i="9"/>
  <c r="AAI883" i="9"/>
  <c r="AAJ883" i="9"/>
  <c r="AAK883" i="9"/>
  <c r="AAL883" i="9"/>
  <c r="AAM883" i="9"/>
  <c r="AAN883" i="9"/>
  <c r="AAO883" i="9"/>
  <c r="AAP883" i="9"/>
  <c r="AAQ883" i="9"/>
  <c r="AAR883" i="9"/>
  <c r="AAS883" i="9"/>
  <c r="AAT883" i="9"/>
  <c r="AAU883" i="9"/>
  <c r="AAV883" i="9"/>
  <c r="AAW883" i="9"/>
  <c r="AAX883" i="9"/>
  <c r="AAY883" i="9"/>
  <c r="AAZ883" i="9"/>
  <c r="ABA883" i="9"/>
  <c r="ABB883" i="9"/>
  <c r="ABC883" i="9"/>
  <c r="ABD883" i="9"/>
  <c r="ABE883" i="9"/>
  <c r="ABF883" i="9"/>
  <c r="ABG883" i="9"/>
  <c r="ABH883" i="9"/>
  <c r="ABI883" i="9"/>
  <c r="ABJ883" i="9"/>
  <c r="ABK883" i="9"/>
  <c r="ABL883" i="9"/>
  <c r="ABM883" i="9"/>
  <c r="ABN883" i="9"/>
  <c r="ABO883" i="9"/>
  <c r="ABP883" i="9"/>
  <c r="ABQ883" i="9"/>
  <c r="ABR883" i="9"/>
  <c r="ABS883" i="9"/>
  <c r="ABT883" i="9"/>
  <c r="ABU883" i="9"/>
  <c r="ABV883" i="9"/>
  <c r="ABW883" i="9"/>
  <c r="ABX883" i="9"/>
  <c r="ABY883" i="9"/>
  <c r="ABZ883" i="9"/>
  <c r="ACA883" i="9"/>
  <c r="ACB883" i="9"/>
  <c r="ACC883" i="9"/>
  <c r="ACD883" i="9"/>
  <c r="ACE883" i="9"/>
  <c r="ACF883" i="9"/>
  <c r="ACG883" i="9"/>
  <c r="ACH883" i="9"/>
  <c r="ACI883" i="9"/>
  <c r="ACJ883" i="9"/>
  <c r="ACK883" i="9"/>
  <c r="ACL883" i="9"/>
  <c r="ACM883" i="9"/>
  <c r="ACN883" i="9"/>
  <c r="ACO883" i="9"/>
  <c r="ACP883" i="9"/>
  <c r="ACQ883" i="9"/>
  <c r="ACR883" i="9"/>
  <c r="ACS883" i="9"/>
  <c r="ACT883" i="9"/>
  <c r="ACU883" i="9"/>
  <c r="ACV883" i="9"/>
  <c r="ACW883" i="9"/>
  <c r="ACX883" i="9"/>
  <c r="ACY883" i="9"/>
  <c r="ACZ883" i="9"/>
  <c r="ADA883" i="9"/>
  <c r="ADB883" i="9"/>
  <c r="ADC883" i="9"/>
  <c r="ADD883" i="9"/>
  <c r="ADE883" i="9"/>
  <c r="ADF883" i="9"/>
  <c r="ADG883" i="9"/>
  <c r="ADH883" i="9"/>
  <c r="ADI883" i="9"/>
  <c r="ADJ883" i="9"/>
  <c r="ADK883" i="9"/>
  <c r="ADL883" i="9"/>
  <c r="ADM883" i="9"/>
  <c r="ADN883" i="9"/>
  <c r="ADO883" i="9"/>
  <c r="ADP883" i="9"/>
  <c r="ADQ883" i="9"/>
  <c r="ADR883" i="9"/>
  <c r="ADS883" i="9"/>
  <c r="ADT883" i="9"/>
  <c r="ADU883" i="9"/>
  <c r="ADV883" i="9"/>
  <c r="ADW883" i="9"/>
  <c r="ADX883" i="9"/>
  <c r="ADY883" i="9"/>
  <c r="ADZ883" i="9"/>
  <c r="AEA883" i="9"/>
  <c r="AEB883" i="9"/>
  <c r="AEC883" i="9"/>
  <c r="AED883" i="9"/>
  <c r="AEE883" i="9"/>
  <c r="AEF883" i="9"/>
  <c r="AEG883" i="9"/>
  <c r="AEH883" i="9"/>
  <c r="AEI883" i="9"/>
  <c r="AEJ883" i="9"/>
  <c r="AEK883" i="9"/>
  <c r="AEL883" i="9"/>
  <c r="AEM883" i="9"/>
  <c r="AEN883" i="9"/>
  <c r="AEO883" i="9"/>
  <c r="AEP883" i="9"/>
  <c r="AEQ883" i="9"/>
  <c r="AER883" i="9"/>
  <c r="AES883" i="9"/>
  <c r="AET883" i="9"/>
  <c r="AEU883" i="9"/>
  <c r="AEV883" i="9"/>
  <c r="AEW883" i="9"/>
  <c r="AEX883" i="9"/>
  <c r="AEY883" i="9"/>
  <c r="AEZ883" i="9"/>
  <c r="AFA883" i="9"/>
  <c r="AFB883" i="9"/>
  <c r="AFC883" i="9"/>
  <c r="AFD883" i="9"/>
  <c r="AFE883" i="9"/>
  <c r="AFF883" i="9"/>
  <c r="AFG883" i="9"/>
  <c r="AFH883" i="9"/>
  <c r="AFI883" i="9"/>
  <c r="AFJ883" i="9"/>
  <c r="AFK883" i="9"/>
  <c r="AFL883" i="9"/>
  <c r="AFM883" i="9"/>
  <c r="AFN883" i="9"/>
  <c r="AFO883" i="9"/>
  <c r="AFP883" i="9"/>
  <c r="CK884" i="9"/>
  <c r="CL884" i="9"/>
  <c r="CM884" i="9"/>
  <c r="CN884" i="9"/>
  <c r="CO884" i="9"/>
  <c r="CP884" i="9"/>
  <c r="CQ884" i="9"/>
  <c r="CR884" i="9"/>
  <c r="CS884" i="9"/>
  <c r="CT884" i="9"/>
  <c r="CU884" i="9"/>
  <c r="CV884" i="9"/>
  <c r="CW884" i="9"/>
  <c r="CX884" i="9"/>
  <c r="CY884" i="9"/>
  <c r="CZ884" i="9"/>
  <c r="DA884" i="9"/>
  <c r="DB884" i="9"/>
  <c r="DC884" i="9"/>
  <c r="DD884" i="9"/>
  <c r="DE884" i="9"/>
  <c r="DF884" i="9"/>
  <c r="DG884" i="9"/>
  <c r="DH884" i="9"/>
  <c r="DI884" i="9"/>
  <c r="DJ884" i="9"/>
  <c r="DK884" i="9"/>
  <c r="DL884" i="9"/>
  <c r="DM884" i="9"/>
  <c r="DN884" i="9"/>
  <c r="DO884" i="9"/>
  <c r="DP884" i="9"/>
  <c r="DQ884" i="9"/>
  <c r="DR884" i="9"/>
  <c r="DS884" i="9"/>
  <c r="DT884" i="9"/>
  <c r="DU884" i="9"/>
  <c r="DV884" i="9"/>
  <c r="DW884" i="9"/>
  <c r="DX884" i="9"/>
  <c r="DY884" i="9"/>
  <c r="DZ884" i="9"/>
  <c r="EA884" i="9"/>
  <c r="EB884" i="9"/>
  <c r="EC884" i="9"/>
  <c r="ED884" i="9"/>
  <c r="EE884" i="9"/>
  <c r="EF884" i="9"/>
  <c r="EG884" i="9"/>
  <c r="EH884" i="9"/>
  <c r="EI884" i="9"/>
  <c r="EJ884" i="9"/>
  <c r="EK884" i="9"/>
  <c r="EL884" i="9"/>
  <c r="EM884" i="9"/>
  <c r="EN884" i="9"/>
  <c r="EO884" i="9"/>
  <c r="EP884" i="9"/>
  <c r="EQ884" i="9"/>
  <c r="ER884" i="9"/>
  <c r="ES884" i="9"/>
  <c r="ET884" i="9"/>
  <c r="EU884" i="9"/>
  <c r="EV884" i="9"/>
  <c r="EW884" i="9"/>
  <c r="EX884" i="9"/>
  <c r="EY884" i="9"/>
  <c r="EZ884" i="9"/>
  <c r="FA884" i="9"/>
  <c r="FB884" i="9"/>
  <c r="FC884" i="9"/>
  <c r="FD884" i="9"/>
  <c r="FE884" i="9"/>
  <c r="FF884" i="9"/>
  <c r="FG884" i="9"/>
  <c r="FH884" i="9"/>
  <c r="FI884" i="9"/>
  <c r="FJ884" i="9"/>
  <c r="FK884" i="9"/>
  <c r="FL884" i="9"/>
  <c r="FM884" i="9"/>
  <c r="FN884" i="9"/>
  <c r="FO884" i="9"/>
  <c r="FP884" i="9"/>
  <c r="FQ884" i="9"/>
  <c r="FR884" i="9"/>
  <c r="FS884" i="9"/>
  <c r="FT884" i="9"/>
  <c r="FU884" i="9"/>
  <c r="FV884" i="9"/>
  <c r="FW884" i="9"/>
  <c r="FX884" i="9"/>
  <c r="FY884" i="9"/>
  <c r="FZ884" i="9"/>
  <c r="GA884" i="9"/>
  <c r="GB884" i="9"/>
  <c r="GC884" i="9"/>
  <c r="GD884" i="9"/>
  <c r="GE884" i="9"/>
  <c r="GF884" i="9"/>
  <c r="GG884" i="9"/>
  <c r="GH884" i="9"/>
  <c r="GI884" i="9"/>
  <c r="GJ884" i="9"/>
  <c r="GK884" i="9"/>
  <c r="GL884" i="9"/>
  <c r="GM884" i="9"/>
  <c r="GN884" i="9"/>
  <c r="GO884" i="9"/>
  <c r="GP884" i="9"/>
  <c r="GQ884" i="9"/>
  <c r="GR884" i="9"/>
  <c r="GS884" i="9"/>
  <c r="GT884" i="9"/>
  <c r="GU884" i="9"/>
  <c r="GV884" i="9"/>
  <c r="GW884" i="9"/>
  <c r="GX884" i="9"/>
  <c r="GY884" i="9"/>
  <c r="GZ884" i="9"/>
  <c r="HA884" i="9"/>
  <c r="HB884" i="9"/>
  <c r="HC884" i="9"/>
  <c r="HD884" i="9"/>
  <c r="HE884" i="9"/>
  <c r="HF884" i="9"/>
  <c r="HG884" i="9"/>
  <c r="HH884" i="9"/>
  <c r="HI884" i="9"/>
  <c r="HJ884" i="9"/>
  <c r="HK884" i="9"/>
  <c r="HL884" i="9"/>
  <c r="HM884" i="9"/>
  <c r="HN884" i="9"/>
  <c r="HO884" i="9"/>
  <c r="HP884" i="9"/>
  <c r="HQ884" i="9"/>
  <c r="HR884" i="9"/>
  <c r="HS884" i="9"/>
  <c r="HT884" i="9"/>
  <c r="HU884" i="9"/>
  <c r="HV884" i="9"/>
  <c r="HW884" i="9"/>
  <c r="HX884" i="9"/>
  <c r="HY884" i="9"/>
  <c r="HZ884" i="9"/>
  <c r="IA884" i="9"/>
  <c r="IB884" i="9"/>
  <c r="IC884" i="9"/>
  <c r="ID884" i="9"/>
  <c r="IE884" i="9"/>
  <c r="IF884" i="9"/>
  <c r="IG884" i="9"/>
  <c r="IH884" i="9"/>
  <c r="II884" i="9"/>
  <c r="IJ884" i="9"/>
  <c r="IK884" i="9"/>
  <c r="IL884" i="9"/>
  <c r="IM884" i="9"/>
  <c r="IN884" i="9"/>
  <c r="IO884" i="9"/>
  <c r="IP884" i="9"/>
  <c r="IQ884" i="9"/>
  <c r="IR884" i="9"/>
  <c r="IS884" i="9"/>
  <c r="IT884" i="9"/>
  <c r="IU884" i="9"/>
  <c r="IV884" i="9"/>
  <c r="IW884" i="9"/>
  <c r="IX884" i="9"/>
  <c r="IY884" i="9"/>
  <c r="IZ884" i="9"/>
  <c r="JA884" i="9"/>
  <c r="JB884" i="9"/>
  <c r="JC884" i="9"/>
  <c r="JD884" i="9"/>
  <c r="JE884" i="9"/>
  <c r="JF884" i="9"/>
  <c r="JG884" i="9"/>
  <c r="JH884" i="9"/>
  <c r="JI884" i="9"/>
  <c r="JJ884" i="9"/>
  <c r="JK884" i="9"/>
  <c r="JL884" i="9"/>
  <c r="JM884" i="9"/>
  <c r="JN884" i="9"/>
  <c r="JO884" i="9"/>
  <c r="JP884" i="9"/>
  <c r="JQ884" i="9"/>
  <c r="JR884" i="9"/>
  <c r="JS884" i="9"/>
  <c r="JT884" i="9"/>
  <c r="JU884" i="9"/>
  <c r="JV884" i="9"/>
  <c r="JW884" i="9"/>
  <c r="JX884" i="9"/>
  <c r="JY884" i="9"/>
  <c r="JZ884" i="9"/>
  <c r="KA884" i="9"/>
  <c r="KB884" i="9"/>
  <c r="KC884" i="9"/>
  <c r="KD884" i="9"/>
  <c r="KE884" i="9"/>
  <c r="KF884" i="9"/>
  <c r="KG884" i="9"/>
  <c r="KH884" i="9"/>
  <c r="KI884" i="9"/>
  <c r="KJ884" i="9"/>
  <c r="KK884" i="9"/>
  <c r="KL884" i="9"/>
  <c r="KM884" i="9"/>
  <c r="KN884" i="9"/>
  <c r="KO884" i="9"/>
  <c r="KP884" i="9"/>
  <c r="KQ884" i="9"/>
  <c r="KR884" i="9"/>
  <c r="KS884" i="9"/>
  <c r="KT884" i="9"/>
  <c r="KU884" i="9"/>
  <c r="KV884" i="9"/>
  <c r="KW884" i="9"/>
  <c r="KX884" i="9"/>
  <c r="KY884" i="9"/>
  <c r="KZ884" i="9"/>
  <c r="LA884" i="9"/>
  <c r="LB884" i="9"/>
  <c r="LC884" i="9"/>
  <c r="LD884" i="9"/>
  <c r="LE884" i="9"/>
  <c r="LF884" i="9"/>
  <c r="LG884" i="9"/>
  <c r="LH884" i="9"/>
  <c r="LI884" i="9"/>
  <c r="LJ884" i="9"/>
  <c r="LK884" i="9"/>
  <c r="LL884" i="9"/>
  <c r="LM884" i="9"/>
  <c r="LN884" i="9"/>
  <c r="LO884" i="9"/>
  <c r="LP884" i="9"/>
  <c r="LQ884" i="9"/>
  <c r="LR884" i="9"/>
  <c r="LS884" i="9"/>
  <c r="LT884" i="9"/>
  <c r="LU884" i="9"/>
  <c r="LV884" i="9"/>
  <c r="LW884" i="9"/>
  <c r="LX884" i="9"/>
  <c r="LY884" i="9"/>
  <c r="LZ884" i="9"/>
  <c r="MA884" i="9"/>
  <c r="MB884" i="9"/>
  <c r="MC884" i="9"/>
  <c r="MD884" i="9"/>
  <c r="ME884" i="9"/>
  <c r="MF884" i="9"/>
  <c r="MG884" i="9"/>
  <c r="MH884" i="9"/>
  <c r="MI884" i="9"/>
  <c r="MJ884" i="9"/>
  <c r="MK884" i="9"/>
  <c r="ML884" i="9"/>
  <c r="MM884" i="9"/>
  <c r="MN884" i="9"/>
  <c r="MO884" i="9"/>
  <c r="MP884" i="9"/>
  <c r="MQ884" i="9"/>
  <c r="MR884" i="9"/>
  <c r="MS884" i="9"/>
  <c r="MT884" i="9"/>
  <c r="MU884" i="9"/>
  <c r="MV884" i="9"/>
  <c r="MW884" i="9"/>
  <c r="MX884" i="9"/>
  <c r="MY884" i="9"/>
  <c r="MZ884" i="9"/>
  <c r="NA884" i="9"/>
  <c r="NB884" i="9"/>
  <c r="NC884" i="9"/>
  <c r="ND884" i="9"/>
  <c r="NE884" i="9"/>
  <c r="NF884" i="9"/>
  <c r="NG884" i="9"/>
  <c r="NH884" i="9"/>
  <c r="NI884" i="9"/>
  <c r="NJ884" i="9"/>
  <c r="NK884" i="9"/>
  <c r="NL884" i="9"/>
  <c r="NM884" i="9"/>
  <c r="NN884" i="9"/>
  <c r="NO884" i="9"/>
  <c r="NP884" i="9"/>
  <c r="NQ884" i="9"/>
  <c r="NR884" i="9"/>
  <c r="NS884" i="9"/>
  <c r="NT884" i="9"/>
  <c r="NU884" i="9"/>
  <c r="NV884" i="9"/>
  <c r="NW884" i="9"/>
  <c r="NX884" i="9"/>
  <c r="NY884" i="9"/>
  <c r="NZ884" i="9"/>
  <c r="OA884" i="9"/>
  <c r="OB884" i="9"/>
  <c r="OC884" i="9"/>
  <c r="OD884" i="9"/>
  <c r="OE884" i="9"/>
  <c r="OF884" i="9"/>
  <c r="OG884" i="9"/>
  <c r="OH884" i="9"/>
  <c r="OI884" i="9"/>
  <c r="OJ884" i="9"/>
  <c r="OK884" i="9"/>
  <c r="OL884" i="9"/>
  <c r="OM884" i="9"/>
  <c r="ON884" i="9"/>
  <c r="OO884" i="9"/>
  <c r="OP884" i="9"/>
  <c r="OQ884" i="9"/>
  <c r="OR884" i="9"/>
  <c r="OS884" i="9"/>
  <c r="OT884" i="9"/>
  <c r="OU884" i="9"/>
  <c r="OV884" i="9"/>
  <c r="OW884" i="9"/>
  <c r="OX884" i="9"/>
  <c r="OY884" i="9"/>
  <c r="OZ884" i="9"/>
  <c r="PA884" i="9"/>
  <c r="PB884" i="9"/>
  <c r="PC884" i="9"/>
  <c r="PD884" i="9"/>
  <c r="PE884" i="9"/>
  <c r="PF884" i="9"/>
  <c r="PG884" i="9"/>
  <c r="PH884" i="9"/>
  <c r="PI884" i="9"/>
  <c r="PJ884" i="9"/>
  <c r="PK884" i="9"/>
  <c r="PL884" i="9"/>
  <c r="PM884" i="9"/>
  <c r="PN884" i="9"/>
  <c r="PO884" i="9"/>
  <c r="PP884" i="9"/>
  <c r="PQ884" i="9"/>
  <c r="PR884" i="9"/>
  <c r="PS884" i="9"/>
  <c r="PT884" i="9"/>
  <c r="PU884" i="9"/>
  <c r="PV884" i="9"/>
  <c r="PW884" i="9"/>
  <c r="PX884" i="9"/>
  <c r="PY884" i="9"/>
  <c r="PZ884" i="9"/>
  <c r="QA884" i="9"/>
  <c r="QB884" i="9"/>
  <c r="QC884" i="9"/>
  <c r="QD884" i="9"/>
  <c r="QE884" i="9"/>
  <c r="QF884" i="9"/>
  <c r="QG884" i="9"/>
  <c r="QH884" i="9"/>
  <c r="QI884" i="9"/>
  <c r="QJ884" i="9"/>
  <c r="QK884" i="9"/>
  <c r="QL884" i="9"/>
  <c r="QM884" i="9"/>
  <c r="QN884" i="9"/>
  <c r="QO884" i="9"/>
  <c r="QP884" i="9"/>
  <c r="QQ884" i="9"/>
  <c r="QR884" i="9"/>
  <c r="QS884" i="9"/>
  <c r="QT884" i="9"/>
  <c r="QU884" i="9"/>
  <c r="QV884" i="9"/>
  <c r="QW884" i="9"/>
  <c r="QX884" i="9"/>
  <c r="QY884" i="9"/>
  <c r="QZ884" i="9"/>
  <c r="RA884" i="9"/>
  <c r="RB884" i="9"/>
  <c r="RC884" i="9"/>
  <c r="RD884" i="9"/>
  <c r="RE884" i="9"/>
  <c r="RF884" i="9"/>
  <c r="RG884" i="9"/>
  <c r="RH884" i="9"/>
  <c r="RI884" i="9"/>
  <c r="RJ884" i="9"/>
  <c r="RK884" i="9"/>
  <c r="RL884" i="9"/>
  <c r="RM884" i="9"/>
  <c r="RN884" i="9"/>
  <c r="RO884" i="9"/>
  <c r="RP884" i="9"/>
  <c r="RQ884" i="9"/>
  <c r="RR884" i="9"/>
  <c r="RS884" i="9"/>
  <c r="RT884" i="9"/>
  <c r="RU884" i="9"/>
  <c r="RV884" i="9"/>
  <c r="RW884" i="9"/>
  <c r="RX884" i="9"/>
  <c r="RY884" i="9"/>
  <c r="RZ884" i="9"/>
  <c r="SA884" i="9"/>
  <c r="SB884" i="9"/>
  <c r="SC884" i="9"/>
  <c r="SD884" i="9"/>
  <c r="SE884" i="9"/>
  <c r="SF884" i="9"/>
  <c r="SG884" i="9"/>
  <c r="SH884" i="9"/>
  <c r="SI884" i="9"/>
  <c r="SJ884" i="9"/>
  <c r="SK884" i="9"/>
  <c r="SL884" i="9"/>
  <c r="SM884" i="9"/>
  <c r="SN884" i="9"/>
  <c r="SO884" i="9"/>
  <c r="SP884" i="9"/>
  <c r="SQ884" i="9"/>
  <c r="SR884" i="9"/>
  <c r="SS884" i="9"/>
  <c r="ST884" i="9"/>
  <c r="SU884" i="9"/>
  <c r="SV884" i="9"/>
  <c r="SW884" i="9"/>
  <c r="SX884" i="9"/>
  <c r="SY884" i="9"/>
  <c r="SZ884" i="9"/>
  <c r="TA884" i="9"/>
  <c r="TB884" i="9"/>
  <c r="TC884" i="9"/>
  <c r="TD884" i="9"/>
  <c r="TE884" i="9"/>
  <c r="TF884" i="9"/>
  <c r="TG884" i="9"/>
  <c r="TH884" i="9"/>
  <c r="TI884" i="9"/>
  <c r="TJ884" i="9"/>
  <c r="TK884" i="9"/>
  <c r="TL884" i="9"/>
  <c r="TM884" i="9"/>
  <c r="TN884" i="9"/>
  <c r="TO884" i="9"/>
  <c r="TP884" i="9"/>
  <c r="TQ884" i="9"/>
  <c r="TR884" i="9"/>
  <c r="TS884" i="9"/>
  <c r="TT884" i="9"/>
  <c r="TU884" i="9"/>
  <c r="TV884" i="9"/>
  <c r="TW884" i="9"/>
  <c r="TX884" i="9"/>
  <c r="TY884" i="9"/>
  <c r="TZ884" i="9"/>
  <c r="UA884" i="9"/>
  <c r="UB884" i="9"/>
  <c r="UC884" i="9"/>
  <c r="UD884" i="9"/>
  <c r="UE884" i="9"/>
  <c r="UF884" i="9"/>
  <c r="UG884" i="9"/>
  <c r="UH884" i="9"/>
  <c r="UI884" i="9"/>
  <c r="UJ884" i="9"/>
  <c r="UK884" i="9"/>
  <c r="UL884" i="9"/>
  <c r="UM884" i="9"/>
  <c r="UN884" i="9"/>
  <c r="UO884" i="9"/>
  <c r="UP884" i="9"/>
  <c r="UQ884" i="9"/>
  <c r="UR884" i="9"/>
  <c r="US884" i="9"/>
  <c r="UT884" i="9"/>
  <c r="UU884" i="9"/>
  <c r="UV884" i="9"/>
  <c r="UW884" i="9"/>
  <c r="UX884" i="9"/>
  <c r="UY884" i="9"/>
  <c r="UZ884" i="9"/>
  <c r="VA884" i="9"/>
  <c r="VB884" i="9"/>
  <c r="VC884" i="9"/>
  <c r="VD884" i="9"/>
  <c r="VE884" i="9"/>
  <c r="VF884" i="9"/>
  <c r="VG884" i="9"/>
  <c r="VH884" i="9"/>
  <c r="VI884" i="9"/>
  <c r="VJ884" i="9"/>
  <c r="VK884" i="9"/>
  <c r="VL884" i="9"/>
  <c r="VM884" i="9"/>
  <c r="VN884" i="9"/>
  <c r="VO884" i="9"/>
  <c r="VP884" i="9"/>
  <c r="VQ884" i="9"/>
  <c r="VR884" i="9"/>
  <c r="VS884" i="9"/>
  <c r="VT884" i="9"/>
  <c r="VU884" i="9"/>
  <c r="VV884" i="9"/>
  <c r="VW884" i="9"/>
  <c r="VX884" i="9"/>
  <c r="VY884" i="9"/>
  <c r="VZ884" i="9"/>
  <c r="WA884" i="9"/>
  <c r="WB884" i="9"/>
  <c r="WC884" i="9"/>
  <c r="WD884" i="9"/>
  <c r="WE884" i="9"/>
  <c r="WF884" i="9"/>
  <c r="WG884" i="9"/>
  <c r="WH884" i="9"/>
  <c r="WI884" i="9"/>
  <c r="WJ884" i="9"/>
  <c r="WK884" i="9"/>
  <c r="WL884" i="9"/>
  <c r="WM884" i="9"/>
  <c r="WN884" i="9"/>
  <c r="WO884" i="9"/>
  <c r="WP884" i="9"/>
  <c r="WQ884" i="9"/>
  <c r="WR884" i="9"/>
  <c r="WS884" i="9"/>
  <c r="WT884" i="9"/>
  <c r="WU884" i="9"/>
  <c r="WV884" i="9"/>
  <c r="WW884" i="9"/>
  <c r="WX884" i="9"/>
  <c r="WY884" i="9"/>
  <c r="WZ884" i="9"/>
  <c r="XA884" i="9"/>
  <c r="XB884" i="9"/>
  <c r="XC884" i="9"/>
  <c r="XD884" i="9"/>
  <c r="XE884" i="9"/>
  <c r="XF884" i="9"/>
  <c r="XG884" i="9"/>
  <c r="XH884" i="9"/>
  <c r="XI884" i="9"/>
  <c r="XJ884" i="9"/>
  <c r="XK884" i="9"/>
  <c r="XL884" i="9"/>
  <c r="XM884" i="9"/>
  <c r="XN884" i="9"/>
  <c r="XO884" i="9"/>
  <c r="XP884" i="9"/>
  <c r="XQ884" i="9"/>
  <c r="XR884" i="9"/>
  <c r="XS884" i="9"/>
  <c r="XT884" i="9"/>
  <c r="XU884" i="9"/>
  <c r="XV884" i="9"/>
  <c r="XW884" i="9"/>
  <c r="XX884" i="9"/>
  <c r="XY884" i="9"/>
  <c r="XZ884" i="9"/>
  <c r="YA884" i="9"/>
  <c r="YB884" i="9"/>
  <c r="YC884" i="9"/>
  <c r="YD884" i="9"/>
  <c r="YE884" i="9"/>
  <c r="YF884" i="9"/>
  <c r="YG884" i="9"/>
  <c r="YH884" i="9"/>
  <c r="YI884" i="9"/>
  <c r="YJ884" i="9"/>
  <c r="YK884" i="9"/>
  <c r="YL884" i="9"/>
  <c r="YM884" i="9"/>
  <c r="YN884" i="9"/>
  <c r="YO884" i="9"/>
  <c r="YP884" i="9"/>
  <c r="YQ884" i="9"/>
  <c r="YR884" i="9"/>
  <c r="YS884" i="9"/>
  <c r="YT884" i="9"/>
  <c r="YU884" i="9"/>
  <c r="YV884" i="9"/>
  <c r="YW884" i="9"/>
  <c r="YX884" i="9"/>
  <c r="YY884" i="9"/>
  <c r="YZ884" i="9"/>
  <c r="ZA884" i="9"/>
  <c r="ZB884" i="9"/>
  <c r="ZC884" i="9"/>
  <c r="ZD884" i="9"/>
  <c r="ZE884" i="9"/>
  <c r="ZF884" i="9"/>
  <c r="ZG884" i="9"/>
  <c r="ZH884" i="9"/>
  <c r="ZI884" i="9"/>
  <c r="ZJ884" i="9"/>
  <c r="ZK884" i="9"/>
  <c r="ZL884" i="9"/>
  <c r="ZM884" i="9"/>
  <c r="ZN884" i="9"/>
  <c r="ZO884" i="9"/>
  <c r="ZP884" i="9"/>
  <c r="ZQ884" i="9"/>
  <c r="ZR884" i="9"/>
  <c r="ZS884" i="9"/>
  <c r="ZT884" i="9"/>
  <c r="ZU884" i="9"/>
  <c r="ZV884" i="9"/>
  <c r="ZW884" i="9"/>
  <c r="ZX884" i="9"/>
  <c r="ZY884" i="9"/>
  <c r="ZZ884" i="9"/>
  <c r="AAA884" i="9"/>
  <c r="AAB884" i="9"/>
  <c r="AAC884" i="9"/>
  <c r="AAD884" i="9"/>
  <c r="AAE884" i="9"/>
  <c r="AAF884" i="9"/>
  <c r="AAG884" i="9"/>
  <c r="AAH884" i="9"/>
  <c r="AAI884" i="9"/>
  <c r="AAJ884" i="9"/>
  <c r="AAK884" i="9"/>
  <c r="AAL884" i="9"/>
  <c r="AAM884" i="9"/>
  <c r="AAN884" i="9"/>
  <c r="AAO884" i="9"/>
  <c r="AAP884" i="9"/>
  <c r="AAQ884" i="9"/>
  <c r="AAR884" i="9"/>
  <c r="AAS884" i="9"/>
  <c r="AAT884" i="9"/>
  <c r="AAU884" i="9"/>
  <c r="AAV884" i="9"/>
  <c r="AAW884" i="9"/>
  <c r="AAX884" i="9"/>
  <c r="AAY884" i="9"/>
  <c r="AAZ884" i="9"/>
  <c r="ABA884" i="9"/>
  <c r="ABB884" i="9"/>
  <c r="ABC884" i="9"/>
  <c r="ABD884" i="9"/>
  <c r="ABE884" i="9"/>
  <c r="ABF884" i="9"/>
  <c r="ABG884" i="9"/>
  <c r="ABH884" i="9"/>
  <c r="ABI884" i="9"/>
  <c r="ABJ884" i="9"/>
  <c r="ABK884" i="9"/>
  <c r="ABL884" i="9"/>
  <c r="ABM884" i="9"/>
  <c r="ABN884" i="9"/>
  <c r="ABO884" i="9"/>
  <c r="ABP884" i="9"/>
  <c r="ABQ884" i="9"/>
  <c r="ABR884" i="9"/>
  <c r="ABS884" i="9"/>
  <c r="ABT884" i="9"/>
  <c r="ABU884" i="9"/>
  <c r="ABV884" i="9"/>
  <c r="ABW884" i="9"/>
  <c r="ABX884" i="9"/>
  <c r="ABY884" i="9"/>
  <c r="ABZ884" i="9"/>
  <c r="ACA884" i="9"/>
  <c r="ACB884" i="9"/>
  <c r="ACC884" i="9"/>
  <c r="ACD884" i="9"/>
  <c r="ACE884" i="9"/>
  <c r="ACF884" i="9"/>
  <c r="ACG884" i="9"/>
  <c r="ACH884" i="9"/>
  <c r="ACI884" i="9"/>
  <c r="ACJ884" i="9"/>
  <c r="ACK884" i="9"/>
  <c r="ACL884" i="9"/>
  <c r="ACM884" i="9"/>
  <c r="ACN884" i="9"/>
  <c r="ACO884" i="9"/>
  <c r="ACP884" i="9"/>
  <c r="ACQ884" i="9"/>
  <c r="ACR884" i="9"/>
  <c r="ACS884" i="9"/>
  <c r="ACT884" i="9"/>
  <c r="ACU884" i="9"/>
  <c r="ACV884" i="9"/>
  <c r="ACW884" i="9"/>
  <c r="ACX884" i="9"/>
  <c r="ACY884" i="9"/>
  <c r="ACZ884" i="9"/>
  <c r="ADA884" i="9"/>
  <c r="ADB884" i="9"/>
  <c r="ADC884" i="9"/>
  <c r="ADD884" i="9"/>
  <c r="ADE884" i="9"/>
  <c r="ADF884" i="9"/>
  <c r="ADG884" i="9"/>
  <c r="ADH884" i="9"/>
  <c r="ADI884" i="9"/>
  <c r="ADJ884" i="9"/>
  <c r="ADK884" i="9"/>
  <c r="ADL884" i="9"/>
  <c r="ADM884" i="9"/>
  <c r="ADN884" i="9"/>
  <c r="ADO884" i="9"/>
  <c r="ADP884" i="9"/>
  <c r="ADQ884" i="9"/>
  <c r="ADR884" i="9"/>
  <c r="ADS884" i="9"/>
  <c r="ADT884" i="9"/>
  <c r="ADU884" i="9"/>
  <c r="ADV884" i="9"/>
  <c r="ADW884" i="9"/>
  <c r="ADX884" i="9"/>
  <c r="ADY884" i="9"/>
  <c r="ADZ884" i="9"/>
  <c r="AEA884" i="9"/>
  <c r="AEB884" i="9"/>
  <c r="AEC884" i="9"/>
  <c r="AED884" i="9"/>
  <c r="AEE884" i="9"/>
  <c r="AEF884" i="9"/>
  <c r="AEG884" i="9"/>
  <c r="AEH884" i="9"/>
  <c r="AEI884" i="9"/>
  <c r="AEJ884" i="9"/>
  <c r="AEK884" i="9"/>
  <c r="AEL884" i="9"/>
  <c r="AEM884" i="9"/>
  <c r="AEN884" i="9"/>
  <c r="AEO884" i="9"/>
  <c r="AEP884" i="9"/>
  <c r="AEQ884" i="9"/>
  <c r="AER884" i="9"/>
  <c r="AES884" i="9"/>
  <c r="AET884" i="9"/>
  <c r="AEU884" i="9"/>
  <c r="AEV884" i="9"/>
  <c r="AEW884" i="9"/>
  <c r="AEX884" i="9"/>
  <c r="AEY884" i="9"/>
  <c r="AEZ884" i="9"/>
  <c r="AFA884" i="9"/>
  <c r="AFB884" i="9"/>
  <c r="AFC884" i="9"/>
  <c r="AFD884" i="9"/>
  <c r="AFE884" i="9"/>
  <c r="AFF884" i="9"/>
  <c r="AFG884" i="9"/>
  <c r="AFH884" i="9"/>
  <c r="AFI884" i="9"/>
  <c r="AFJ884" i="9"/>
  <c r="AFK884" i="9"/>
  <c r="AFL884" i="9"/>
  <c r="AFM884" i="9"/>
  <c r="AFN884" i="9"/>
  <c r="AFO884" i="9"/>
  <c r="AFP884" i="9"/>
  <c r="CK885" i="9"/>
  <c r="CL885" i="9"/>
  <c r="CM885" i="9"/>
  <c r="CN885" i="9"/>
  <c r="CO885" i="9"/>
  <c r="CP885" i="9"/>
  <c r="CQ885" i="9"/>
  <c r="CR885" i="9"/>
  <c r="CS885" i="9"/>
  <c r="CT885" i="9"/>
  <c r="CU885" i="9"/>
  <c r="CV885" i="9"/>
  <c r="CW885" i="9"/>
  <c r="CX885" i="9"/>
  <c r="CY885" i="9"/>
  <c r="CZ885" i="9"/>
  <c r="DA885" i="9"/>
  <c r="DB885" i="9"/>
  <c r="DC885" i="9"/>
  <c r="DD885" i="9"/>
  <c r="DE885" i="9"/>
  <c r="DF885" i="9"/>
  <c r="DG885" i="9"/>
  <c r="DH885" i="9"/>
  <c r="DI885" i="9"/>
  <c r="DJ885" i="9"/>
  <c r="DK885" i="9"/>
  <c r="DL885" i="9"/>
  <c r="DM885" i="9"/>
  <c r="DN885" i="9"/>
  <c r="DO885" i="9"/>
  <c r="DP885" i="9"/>
  <c r="DQ885" i="9"/>
  <c r="DR885" i="9"/>
  <c r="DS885" i="9"/>
  <c r="DT885" i="9"/>
  <c r="DU885" i="9"/>
  <c r="DV885" i="9"/>
  <c r="DW885" i="9"/>
  <c r="DX885" i="9"/>
  <c r="DY885" i="9"/>
  <c r="DZ885" i="9"/>
  <c r="EA885" i="9"/>
  <c r="EB885" i="9"/>
  <c r="EC885" i="9"/>
  <c r="ED885" i="9"/>
  <c r="EE885" i="9"/>
  <c r="EF885" i="9"/>
  <c r="EG885" i="9"/>
  <c r="EH885" i="9"/>
  <c r="EI885" i="9"/>
  <c r="EJ885" i="9"/>
  <c r="EK885" i="9"/>
  <c r="EL885" i="9"/>
  <c r="EM885" i="9"/>
  <c r="EN885" i="9"/>
  <c r="EO885" i="9"/>
  <c r="EP885" i="9"/>
  <c r="EQ885" i="9"/>
  <c r="ER885" i="9"/>
  <c r="ES885" i="9"/>
  <c r="ET885" i="9"/>
  <c r="EU885" i="9"/>
  <c r="EV885" i="9"/>
  <c r="EW885" i="9"/>
  <c r="EX885" i="9"/>
  <c r="EY885" i="9"/>
  <c r="EZ885" i="9"/>
  <c r="FA885" i="9"/>
  <c r="FB885" i="9"/>
  <c r="FC885" i="9"/>
  <c r="FD885" i="9"/>
  <c r="FE885" i="9"/>
  <c r="FF885" i="9"/>
  <c r="FG885" i="9"/>
  <c r="FH885" i="9"/>
  <c r="FI885" i="9"/>
  <c r="FJ885" i="9"/>
  <c r="FK885" i="9"/>
  <c r="FL885" i="9"/>
  <c r="FM885" i="9"/>
  <c r="FN885" i="9"/>
  <c r="FO885" i="9"/>
  <c r="FP885" i="9"/>
  <c r="FQ885" i="9"/>
  <c r="FR885" i="9"/>
  <c r="FS885" i="9"/>
  <c r="FT885" i="9"/>
  <c r="FU885" i="9"/>
  <c r="FV885" i="9"/>
  <c r="FW885" i="9"/>
  <c r="FX885" i="9"/>
  <c r="FY885" i="9"/>
  <c r="FZ885" i="9"/>
  <c r="GA885" i="9"/>
  <c r="GB885" i="9"/>
  <c r="GC885" i="9"/>
  <c r="GD885" i="9"/>
  <c r="GE885" i="9"/>
  <c r="GF885" i="9"/>
  <c r="GG885" i="9"/>
  <c r="GH885" i="9"/>
  <c r="GI885" i="9"/>
  <c r="GJ885" i="9"/>
  <c r="GK885" i="9"/>
  <c r="GL885" i="9"/>
  <c r="GM885" i="9"/>
  <c r="GN885" i="9"/>
  <c r="GO885" i="9"/>
  <c r="GP885" i="9"/>
  <c r="GQ885" i="9"/>
  <c r="GR885" i="9"/>
  <c r="GS885" i="9"/>
  <c r="GT885" i="9"/>
  <c r="GU885" i="9"/>
  <c r="GV885" i="9"/>
  <c r="GW885" i="9"/>
  <c r="GX885" i="9"/>
  <c r="GY885" i="9"/>
  <c r="GZ885" i="9"/>
  <c r="HA885" i="9"/>
  <c r="HB885" i="9"/>
  <c r="HC885" i="9"/>
  <c r="HD885" i="9"/>
  <c r="HE885" i="9"/>
  <c r="HF885" i="9"/>
  <c r="HG885" i="9"/>
  <c r="HH885" i="9"/>
  <c r="HI885" i="9"/>
  <c r="HJ885" i="9"/>
  <c r="HK885" i="9"/>
  <c r="HL885" i="9"/>
  <c r="HM885" i="9"/>
  <c r="HN885" i="9"/>
  <c r="HO885" i="9"/>
  <c r="HP885" i="9"/>
  <c r="HQ885" i="9"/>
  <c r="HR885" i="9"/>
  <c r="HS885" i="9"/>
  <c r="HT885" i="9"/>
  <c r="HU885" i="9"/>
  <c r="HV885" i="9"/>
  <c r="HW885" i="9"/>
  <c r="HX885" i="9"/>
  <c r="HY885" i="9"/>
  <c r="HZ885" i="9"/>
  <c r="IA885" i="9"/>
  <c r="IB885" i="9"/>
  <c r="IC885" i="9"/>
  <c r="ID885" i="9"/>
  <c r="IE885" i="9"/>
  <c r="IF885" i="9"/>
  <c r="IG885" i="9"/>
  <c r="IH885" i="9"/>
  <c r="II885" i="9"/>
  <c r="IJ885" i="9"/>
  <c r="IK885" i="9"/>
  <c r="IL885" i="9"/>
  <c r="IM885" i="9"/>
  <c r="IN885" i="9"/>
  <c r="IO885" i="9"/>
  <c r="IP885" i="9"/>
  <c r="IQ885" i="9"/>
  <c r="IR885" i="9"/>
  <c r="IS885" i="9"/>
  <c r="IT885" i="9"/>
  <c r="IU885" i="9"/>
  <c r="IV885" i="9"/>
  <c r="IW885" i="9"/>
  <c r="IX885" i="9"/>
  <c r="IY885" i="9"/>
  <c r="IZ885" i="9"/>
  <c r="JA885" i="9"/>
  <c r="JB885" i="9"/>
  <c r="JC885" i="9"/>
  <c r="JD885" i="9"/>
  <c r="JE885" i="9"/>
  <c r="JF885" i="9"/>
  <c r="JG885" i="9"/>
  <c r="JH885" i="9"/>
  <c r="JI885" i="9"/>
  <c r="JJ885" i="9"/>
  <c r="JK885" i="9"/>
  <c r="JL885" i="9"/>
  <c r="JM885" i="9"/>
  <c r="JN885" i="9"/>
  <c r="JO885" i="9"/>
  <c r="JP885" i="9"/>
  <c r="JQ885" i="9"/>
  <c r="JR885" i="9"/>
  <c r="JS885" i="9"/>
  <c r="JT885" i="9"/>
  <c r="JU885" i="9"/>
  <c r="JV885" i="9"/>
  <c r="JW885" i="9"/>
  <c r="JX885" i="9"/>
  <c r="JY885" i="9"/>
  <c r="JZ885" i="9"/>
  <c r="KA885" i="9"/>
  <c r="KB885" i="9"/>
  <c r="KC885" i="9"/>
  <c r="KD885" i="9"/>
  <c r="KE885" i="9"/>
  <c r="KF885" i="9"/>
  <c r="KG885" i="9"/>
  <c r="KH885" i="9"/>
  <c r="KI885" i="9"/>
  <c r="KJ885" i="9"/>
  <c r="KK885" i="9"/>
  <c r="KL885" i="9"/>
  <c r="KM885" i="9"/>
  <c r="KN885" i="9"/>
  <c r="KO885" i="9"/>
  <c r="KP885" i="9"/>
  <c r="KQ885" i="9"/>
  <c r="KR885" i="9"/>
  <c r="KS885" i="9"/>
  <c r="KT885" i="9"/>
  <c r="KU885" i="9"/>
  <c r="KV885" i="9"/>
  <c r="KW885" i="9"/>
  <c r="KX885" i="9"/>
  <c r="KY885" i="9"/>
  <c r="KZ885" i="9"/>
  <c r="LA885" i="9"/>
  <c r="LB885" i="9"/>
  <c r="LC885" i="9"/>
  <c r="LD885" i="9"/>
  <c r="LE885" i="9"/>
  <c r="LF885" i="9"/>
  <c r="LG885" i="9"/>
  <c r="LH885" i="9"/>
  <c r="LI885" i="9"/>
  <c r="LJ885" i="9"/>
  <c r="LK885" i="9"/>
  <c r="LL885" i="9"/>
  <c r="LM885" i="9"/>
  <c r="LN885" i="9"/>
  <c r="LO885" i="9"/>
  <c r="LP885" i="9"/>
  <c r="LQ885" i="9"/>
  <c r="LR885" i="9"/>
  <c r="LS885" i="9"/>
  <c r="LT885" i="9"/>
  <c r="LU885" i="9"/>
  <c r="LV885" i="9"/>
  <c r="LW885" i="9"/>
  <c r="LX885" i="9"/>
  <c r="LY885" i="9"/>
  <c r="LZ885" i="9"/>
  <c r="MA885" i="9"/>
  <c r="MB885" i="9"/>
  <c r="MC885" i="9"/>
  <c r="MD885" i="9"/>
  <c r="ME885" i="9"/>
  <c r="MF885" i="9"/>
  <c r="MG885" i="9"/>
  <c r="MH885" i="9"/>
  <c r="MI885" i="9"/>
  <c r="MJ885" i="9"/>
  <c r="MK885" i="9"/>
  <c r="ML885" i="9"/>
  <c r="MM885" i="9"/>
  <c r="MN885" i="9"/>
  <c r="MO885" i="9"/>
  <c r="MP885" i="9"/>
  <c r="MQ885" i="9"/>
  <c r="MR885" i="9"/>
  <c r="MS885" i="9"/>
  <c r="MT885" i="9"/>
  <c r="MU885" i="9"/>
  <c r="MV885" i="9"/>
  <c r="MW885" i="9"/>
  <c r="MX885" i="9"/>
  <c r="MY885" i="9"/>
  <c r="MZ885" i="9"/>
  <c r="NA885" i="9"/>
  <c r="NB885" i="9"/>
  <c r="NC885" i="9"/>
  <c r="ND885" i="9"/>
  <c r="NE885" i="9"/>
  <c r="NF885" i="9"/>
  <c r="NG885" i="9"/>
  <c r="NH885" i="9"/>
  <c r="NI885" i="9"/>
  <c r="NJ885" i="9"/>
  <c r="NK885" i="9"/>
  <c r="NL885" i="9"/>
  <c r="NM885" i="9"/>
  <c r="NN885" i="9"/>
  <c r="NO885" i="9"/>
  <c r="NP885" i="9"/>
  <c r="NQ885" i="9"/>
  <c r="NR885" i="9"/>
  <c r="NS885" i="9"/>
  <c r="NT885" i="9"/>
  <c r="NU885" i="9"/>
  <c r="NV885" i="9"/>
  <c r="NW885" i="9"/>
  <c r="NX885" i="9"/>
  <c r="NY885" i="9"/>
  <c r="NZ885" i="9"/>
  <c r="OA885" i="9"/>
  <c r="OB885" i="9"/>
  <c r="OC885" i="9"/>
  <c r="OD885" i="9"/>
  <c r="OE885" i="9"/>
  <c r="OF885" i="9"/>
  <c r="OG885" i="9"/>
  <c r="OH885" i="9"/>
  <c r="OI885" i="9"/>
  <c r="OJ885" i="9"/>
  <c r="OK885" i="9"/>
  <c r="OL885" i="9"/>
  <c r="OM885" i="9"/>
  <c r="ON885" i="9"/>
  <c r="OO885" i="9"/>
  <c r="OP885" i="9"/>
  <c r="OQ885" i="9"/>
  <c r="OR885" i="9"/>
  <c r="OS885" i="9"/>
  <c r="OT885" i="9"/>
  <c r="OU885" i="9"/>
  <c r="OV885" i="9"/>
  <c r="OW885" i="9"/>
  <c r="OX885" i="9"/>
  <c r="OY885" i="9"/>
  <c r="OZ885" i="9"/>
  <c r="PA885" i="9"/>
  <c r="PB885" i="9"/>
  <c r="PC885" i="9"/>
  <c r="PD885" i="9"/>
  <c r="PE885" i="9"/>
  <c r="PF885" i="9"/>
  <c r="PG885" i="9"/>
  <c r="PH885" i="9"/>
  <c r="PI885" i="9"/>
  <c r="PJ885" i="9"/>
  <c r="PK885" i="9"/>
  <c r="PL885" i="9"/>
  <c r="PM885" i="9"/>
  <c r="PN885" i="9"/>
  <c r="PO885" i="9"/>
  <c r="PP885" i="9"/>
  <c r="PQ885" i="9"/>
  <c r="PR885" i="9"/>
  <c r="PS885" i="9"/>
  <c r="PT885" i="9"/>
  <c r="PU885" i="9"/>
  <c r="PV885" i="9"/>
  <c r="PW885" i="9"/>
  <c r="PX885" i="9"/>
  <c r="PY885" i="9"/>
  <c r="PZ885" i="9"/>
  <c r="QA885" i="9"/>
  <c r="QB885" i="9"/>
  <c r="QC885" i="9"/>
  <c r="QD885" i="9"/>
  <c r="QE885" i="9"/>
  <c r="QF885" i="9"/>
  <c r="QG885" i="9"/>
  <c r="QH885" i="9"/>
  <c r="QI885" i="9"/>
  <c r="QJ885" i="9"/>
  <c r="QK885" i="9"/>
  <c r="QL885" i="9"/>
  <c r="QM885" i="9"/>
  <c r="QN885" i="9"/>
  <c r="QO885" i="9"/>
  <c r="QP885" i="9"/>
  <c r="QQ885" i="9"/>
  <c r="QR885" i="9"/>
  <c r="QS885" i="9"/>
  <c r="QT885" i="9"/>
  <c r="QU885" i="9"/>
  <c r="QV885" i="9"/>
  <c r="QW885" i="9"/>
  <c r="QX885" i="9"/>
  <c r="QY885" i="9"/>
  <c r="QZ885" i="9"/>
  <c r="RA885" i="9"/>
  <c r="RB885" i="9"/>
  <c r="RC885" i="9"/>
  <c r="RD885" i="9"/>
  <c r="RE885" i="9"/>
  <c r="RF885" i="9"/>
  <c r="RG885" i="9"/>
  <c r="RH885" i="9"/>
  <c r="RI885" i="9"/>
  <c r="RJ885" i="9"/>
  <c r="RK885" i="9"/>
  <c r="RL885" i="9"/>
  <c r="RM885" i="9"/>
  <c r="RN885" i="9"/>
  <c r="RO885" i="9"/>
  <c r="RP885" i="9"/>
  <c r="RQ885" i="9"/>
  <c r="RR885" i="9"/>
  <c r="RS885" i="9"/>
  <c r="RT885" i="9"/>
  <c r="RU885" i="9"/>
  <c r="RV885" i="9"/>
  <c r="RW885" i="9"/>
  <c r="RX885" i="9"/>
  <c r="RY885" i="9"/>
  <c r="RZ885" i="9"/>
  <c r="SA885" i="9"/>
  <c r="SB885" i="9"/>
  <c r="SC885" i="9"/>
  <c r="SD885" i="9"/>
  <c r="SE885" i="9"/>
  <c r="SF885" i="9"/>
  <c r="SG885" i="9"/>
  <c r="SH885" i="9"/>
  <c r="SI885" i="9"/>
  <c r="SJ885" i="9"/>
  <c r="SK885" i="9"/>
  <c r="SL885" i="9"/>
  <c r="SM885" i="9"/>
  <c r="SN885" i="9"/>
  <c r="SO885" i="9"/>
  <c r="SP885" i="9"/>
  <c r="SQ885" i="9"/>
  <c r="SR885" i="9"/>
  <c r="SS885" i="9"/>
  <c r="ST885" i="9"/>
  <c r="SU885" i="9"/>
  <c r="SV885" i="9"/>
  <c r="SW885" i="9"/>
  <c r="SX885" i="9"/>
  <c r="SY885" i="9"/>
  <c r="SZ885" i="9"/>
  <c r="TA885" i="9"/>
  <c r="TB885" i="9"/>
  <c r="TC885" i="9"/>
  <c r="TD885" i="9"/>
  <c r="TE885" i="9"/>
  <c r="TF885" i="9"/>
  <c r="TG885" i="9"/>
  <c r="TH885" i="9"/>
  <c r="TI885" i="9"/>
  <c r="TJ885" i="9"/>
  <c r="TK885" i="9"/>
  <c r="TL885" i="9"/>
  <c r="TM885" i="9"/>
  <c r="TN885" i="9"/>
  <c r="TO885" i="9"/>
  <c r="TP885" i="9"/>
  <c r="TQ885" i="9"/>
  <c r="TR885" i="9"/>
  <c r="TS885" i="9"/>
  <c r="TT885" i="9"/>
  <c r="TU885" i="9"/>
  <c r="TV885" i="9"/>
  <c r="TW885" i="9"/>
  <c r="TX885" i="9"/>
  <c r="TY885" i="9"/>
  <c r="TZ885" i="9"/>
  <c r="UA885" i="9"/>
  <c r="UB885" i="9"/>
  <c r="UC885" i="9"/>
  <c r="UD885" i="9"/>
  <c r="UE885" i="9"/>
  <c r="UF885" i="9"/>
  <c r="UG885" i="9"/>
  <c r="UH885" i="9"/>
  <c r="UI885" i="9"/>
  <c r="UJ885" i="9"/>
  <c r="UK885" i="9"/>
  <c r="UL885" i="9"/>
  <c r="UM885" i="9"/>
  <c r="UN885" i="9"/>
  <c r="UO885" i="9"/>
  <c r="UP885" i="9"/>
  <c r="UQ885" i="9"/>
  <c r="UR885" i="9"/>
  <c r="US885" i="9"/>
  <c r="UT885" i="9"/>
  <c r="UU885" i="9"/>
  <c r="UV885" i="9"/>
  <c r="UW885" i="9"/>
  <c r="UX885" i="9"/>
  <c r="UY885" i="9"/>
  <c r="UZ885" i="9"/>
  <c r="VA885" i="9"/>
  <c r="VB885" i="9"/>
  <c r="VC885" i="9"/>
  <c r="VD885" i="9"/>
  <c r="VE885" i="9"/>
  <c r="VF885" i="9"/>
  <c r="VG885" i="9"/>
  <c r="VH885" i="9"/>
  <c r="VI885" i="9"/>
  <c r="VJ885" i="9"/>
  <c r="VK885" i="9"/>
  <c r="VL885" i="9"/>
  <c r="VM885" i="9"/>
  <c r="VN885" i="9"/>
  <c r="VO885" i="9"/>
  <c r="VP885" i="9"/>
  <c r="VQ885" i="9"/>
  <c r="VR885" i="9"/>
  <c r="VS885" i="9"/>
  <c r="VT885" i="9"/>
  <c r="VU885" i="9"/>
  <c r="VV885" i="9"/>
  <c r="VW885" i="9"/>
  <c r="VX885" i="9"/>
  <c r="VY885" i="9"/>
  <c r="VZ885" i="9"/>
  <c r="WA885" i="9"/>
  <c r="WB885" i="9"/>
  <c r="WC885" i="9"/>
  <c r="WD885" i="9"/>
  <c r="WE885" i="9"/>
  <c r="WF885" i="9"/>
  <c r="WG885" i="9"/>
  <c r="WH885" i="9"/>
  <c r="WI885" i="9"/>
  <c r="WJ885" i="9"/>
  <c r="WK885" i="9"/>
  <c r="WL885" i="9"/>
  <c r="WM885" i="9"/>
  <c r="WN885" i="9"/>
  <c r="WO885" i="9"/>
  <c r="WP885" i="9"/>
  <c r="WQ885" i="9"/>
  <c r="WR885" i="9"/>
  <c r="WS885" i="9"/>
  <c r="WT885" i="9"/>
  <c r="WU885" i="9"/>
  <c r="WV885" i="9"/>
  <c r="WW885" i="9"/>
  <c r="WX885" i="9"/>
  <c r="WY885" i="9"/>
  <c r="WZ885" i="9"/>
  <c r="XA885" i="9"/>
  <c r="XB885" i="9"/>
  <c r="XC885" i="9"/>
  <c r="XD885" i="9"/>
  <c r="XE885" i="9"/>
  <c r="XF885" i="9"/>
  <c r="XG885" i="9"/>
  <c r="XH885" i="9"/>
  <c r="XI885" i="9"/>
  <c r="XJ885" i="9"/>
  <c r="XK885" i="9"/>
  <c r="XL885" i="9"/>
  <c r="XM885" i="9"/>
  <c r="XN885" i="9"/>
  <c r="XO885" i="9"/>
  <c r="XP885" i="9"/>
  <c r="XQ885" i="9"/>
  <c r="XR885" i="9"/>
  <c r="XS885" i="9"/>
  <c r="XT885" i="9"/>
  <c r="XU885" i="9"/>
  <c r="XV885" i="9"/>
  <c r="XW885" i="9"/>
  <c r="XX885" i="9"/>
  <c r="XY885" i="9"/>
  <c r="XZ885" i="9"/>
  <c r="YA885" i="9"/>
  <c r="YB885" i="9"/>
  <c r="YC885" i="9"/>
  <c r="YD885" i="9"/>
  <c r="YE885" i="9"/>
  <c r="YF885" i="9"/>
  <c r="YG885" i="9"/>
  <c r="YH885" i="9"/>
  <c r="YI885" i="9"/>
  <c r="YJ885" i="9"/>
  <c r="YK885" i="9"/>
  <c r="YL885" i="9"/>
  <c r="YM885" i="9"/>
  <c r="YN885" i="9"/>
  <c r="YO885" i="9"/>
  <c r="YP885" i="9"/>
  <c r="YQ885" i="9"/>
  <c r="YR885" i="9"/>
  <c r="YS885" i="9"/>
  <c r="YT885" i="9"/>
  <c r="YU885" i="9"/>
  <c r="YV885" i="9"/>
  <c r="YW885" i="9"/>
  <c r="YX885" i="9"/>
  <c r="YY885" i="9"/>
  <c r="YZ885" i="9"/>
  <c r="ZA885" i="9"/>
  <c r="ZB885" i="9"/>
  <c r="ZC885" i="9"/>
  <c r="ZD885" i="9"/>
  <c r="ZE885" i="9"/>
  <c r="ZF885" i="9"/>
  <c r="ZG885" i="9"/>
  <c r="ZH885" i="9"/>
  <c r="ZI885" i="9"/>
  <c r="ZJ885" i="9"/>
  <c r="ZK885" i="9"/>
  <c r="ZL885" i="9"/>
  <c r="ZM885" i="9"/>
  <c r="ZN885" i="9"/>
  <c r="ZO885" i="9"/>
  <c r="ZP885" i="9"/>
  <c r="ZQ885" i="9"/>
  <c r="ZR885" i="9"/>
  <c r="ZS885" i="9"/>
  <c r="ZT885" i="9"/>
  <c r="ZU885" i="9"/>
  <c r="ZV885" i="9"/>
  <c r="ZW885" i="9"/>
  <c r="ZX885" i="9"/>
  <c r="ZY885" i="9"/>
  <c r="ZZ885" i="9"/>
  <c r="AAA885" i="9"/>
  <c r="AAB885" i="9"/>
  <c r="AAC885" i="9"/>
  <c r="AAD885" i="9"/>
  <c r="AAE885" i="9"/>
  <c r="AAF885" i="9"/>
  <c r="AAG885" i="9"/>
  <c r="AAH885" i="9"/>
  <c r="AAI885" i="9"/>
  <c r="AAJ885" i="9"/>
  <c r="AAK885" i="9"/>
  <c r="AAL885" i="9"/>
  <c r="AAM885" i="9"/>
  <c r="AAN885" i="9"/>
  <c r="AAO885" i="9"/>
  <c r="AAP885" i="9"/>
  <c r="AAQ885" i="9"/>
  <c r="AAR885" i="9"/>
  <c r="AAS885" i="9"/>
  <c r="AAT885" i="9"/>
  <c r="AAU885" i="9"/>
  <c r="AAV885" i="9"/>
  <c r="AAW885" i="9"/>
  <c r="AAX885" i="9"/>
  <c r="AAY885" i="9"/>
  <c r="AAZ885" i="9"/>
  <c r="ABA885" i="9"/>
  <c r="ABB885" i="9"/>
  <c r="ABC885" i="9"/>
  <c r="ABD885" i="9"/>
  <c r="ABE885" i="9"/>
  <c r="ABF885" i="9"/>
  <c r="ABG885" i="9"/>
  <c r="ABH885" i="9"/>
  <c r="ABI885" i="9"/>
  <c r="ABJ885" i="9"/>
  <c r="ABK885" i="9"/>
  <c r="ABL885" i="9"/>
  <c r="ABM885" i="9"/>
  <c r="ABN885" i="9"/>
  <c r="ABO885" i="9"/>
  <c r="ABP885" i="9"/>
  <c r="ABQ885" i="9"/>
  <c r="ABR885" i="9"/>
  <c r="ABS885" i="9"/>
  <c r="ABT885" i="9"/>
  <c r="ABU885" i="9"/>
  <c r="ABV885" i="9"/>
  <c r="ABW885" i="9"/>
  <c r="ABX885" i="9"/>
  <c r="ABY885" i="9"/>
  <c r="ABZ885" i="9"/>
  <c r="ACA885" i="9"/>
  <c r="ACB885" i="9"/>
  <c r="ACC885" i="9"/>
  <c r="ACD885" i="9"/>
  <c r="ACE885" i="9"/>
  <c r="ACF885" i="9"/>
  <c r="ACG885" i="9"/>
  <c r="ACH885" i="9"/>
  <c r="ACI885" i="9"/>
  <c r="ACJ885" i="9"/>
  <c r="ACK885" i="9"/>
  <c r="ACL885" i="9"/>
  <c r="ACM885" i="9"/>
  <c r="ACN885" i="9"/>
  <c r="ACO885" i="9"/>
  <c r="ACP885" i="9"/>
  <c r="ACQ885" i="9"/>
  <c r="ACR885" i="9"/>
  <c r="ACS885" i="9"/>
  <c r="ACT885" i="9"/>
  <c r="ACU885" i="9"/>
  <c r="ACV885" i="9"/>
  <c r="ACW885" i="9"/>
  <c r="ACX885" i="9"/>
  <c r="ACY885" i="9"/>
  <c r="ACZ885" i="9"/>
  <c r="ADA885" i="9"/>
  <c r="ADB885" i="9"/>
  <c r="ADC885" i="9"/>
  <c r="ADD885" i="9"/>
  <c r="ADE885" i="9"/>
  <c r="ADF885" i="9"/>
  <c r="ADG885" i="9"/>
  <c r="ADH885" i="9"/>
  <c r="ADI885" i="9"/>
  <c r="ADJ885" i="9"/>
  <c r="ADK885" i="9"/>
  <c r="ADL885" i="9"/>
  <c r="ADM885" i="9"/>
  <c r="ADN885" i="9"/>
  <c r="ADO885" i="9"/>
  <c r="ADP885" i="9"/>
  <c r="ADQ885" i="9"/>
  <c r="ADR885" i="9"/>
  <c r="ADS885" i="9"/>
  <c r="ADT885" i="9"/>
  <c r="ADU885" i="9"/>
  <c r="ADV885" i="9"/>
  <c r="ADW885" i="9"/>
  <c r="ADX885" i="9"/>
  <c r="ADY885" i="9"/>
  <c r="ADZ885" i="9"/>
  <c r="AEA885" i="9"/>
  <c r="AEB885" i="9"/>
  <c r="AEC885" i="9"/>
  <c r="AED885" i="9"/>
  <c r="AEE885" i="9"/>
  <c r="AEF885" i="9"/>
  <c r="AEG885" i="9"/>
  <c r="AEH885" i="9"/>
  <c r="AEI885" i="9"/>
  <c r="AEJ885" i="9"/>
  <c r="AEK885" i="9"/>
  <c r="AEL885" i="9"/>
  <c r="AEM885" i="9"/>
  <c r="AEN885" i="9"/>
  <c r="AEO885" i="9"/>
  <c r="AEP885" i="9"/>
  <c r="AEQ885" i="9"/>
  <c r="AER885" i="9"/>
  <c r="AES885" i="9"/>
  <c r="AET885" i="9"/>
  <c r="AEU885" i="9"/>
  <c r="AEV885" i="9"/>
  <c r="AEW885" i="9"/>
  <c r="AEX885" i="9"/>
  <c r="AEY885" i="9"/>
  <c r="AEZ885" i="9"/>
  <c r="AFA885" i="9"/>
  <c r="AFB885" i="9"/>
  <c r="AFC885" i="9"/>
  <c r="AFD885" i="9"/>
  <c r="AFE885" i="9"/>
  <c r="AFF885" i="9"/>
  <c r="AFG885" i="9"/>
  <c r="AFH885" i="9"/>
  <c r="AFI885" i="9"/>
  <c r="AFJ885" i="9"/>
  <c r="AFK885" i="9"/>
  <c r="AFL885" i="9"/>
  <c r="AFM885" i="9"/>
  <c r="AFN885" i="9"/>
  <c r="AFO885" i="9"/>
  <c r="AFP885" i="9"/>
  <c r="CK886" i="9"/>
  <c r="CL886" i="9"/>
  <c r="CM886" i="9"/>
  <c r="CN886" i="9"/>
  <c r="CO886" i="9"/>
  <c r="CP886" i="9"/>
  <c r="CQ886" i="9"/>
  <c r="CR886" i="9"/>
  <c r="CS886" i="9"/>
  <c r="CT886" i="9"/>
  <c r="CU886" i="9"/>
  <c r="CV886" i="9"/>
  <c r="CW886" i="9"/>
  <c r="CX886" i="9"/>
  <c r="CY886" i="9"/>
  <c r="CZ886" i="9"/>
  <c r="DA886" i="9"/>
  <c r="DB886" i="9"/>
  <c r="DC886" i="9"/>
  <c r="DD886" i="9"/>
  <c r="DE886" i="9"/>
  <c r="DF886" i="9"/>
  <c r="DG886" i="9"/>
  <c r="DH886" i="9"/>
  <c r="DI886" i="9"/>
  <c r="DJ886" i="9"/>
  <c r="DK886" i="9"/>
  <c r="DL886" i="9"/>
  <c r="DM886" i="9"/>
  <c r="DN886" i="9"/>
  <c r="DO886" i="9"/>
  <c r="DP886" i="9"/>
  <c r="DQ886" i="9"/>
  <c r="DR886" i="9"/>
  <c r="DS886" i="9"/>
  <c r="DT886" i="9"/>
  <c r="DU886" i="9"/>
  <c r="DV886" i="9"/>
  <c r="DW886" i="9"/>
  <c r="DX886" i="9"/>
  <c r="DY886" i="9"/>
  <c r="DZ886" i="9"/>
  <c r="EA886" i="9"/>
  <c r="EB886" i="9"/>
  <c r="EC886" i="9"/>
  <c r="ED886" i="9"/>
  <c r="EE886" i="9"/>
  <c r="EF886" i="9"/>
  <c r="EG886" i="9"/>
  <c r="EH886" i="9"/>
  <c r="EI886" i="9"/>
  <c r="EJ886" i="9"/>
  <c r="EK886" i="9"/>
  <c r="EL886" i="9"/>
  <c r="EM886" i="9"/>
  <c r="EN886" i="9"/>
  <c r="EO886" i="9"/>
  <c r="EP886" i="9"/>
  <c r="EQ886" i="9"/>
  <c r="ER886" i="9"/>
  <c r="ES886" i="9"/>
  <c r="ET886" i="9"/>
  <c r="EU886" i="9"/>
  <c r="EV886" i="9"/>
  <c r="EW886" i="9"/>
  <c r="EX886" i="9"/>
  <c r="EY886" i="9"/>
  <c r="EZ886" i="9"/>
  <c r="FA886" i="9"/>
  <c r="FB886" i="9"/>
  <c r="FC886" i="9"/>
  <c r="FD886" i="9"/>
  <c r="FE886" i="9"/>
  <c r="FF886" i="9"/>
  <c r="FG886" i="9"/>
  <c r="FH886" i="9"/>
  <c r="FI886" i="9"/>
  <c r="FJ886" i="9"/>
  <c r="FK886" i="9"/>
  <c r="FL886" i="9"/>
  <c r="FM886" i="9"/>
  <c r="FN886" i="9"/>
  <c r="FO886" i="9"/>
  <c r="FP886" i="9"/>
  <c r="FQ886" i="9"/>
  <c r="FR886" i="9"/>
  <c r="FS886" i="9"/>
  <c r="FT886" i="9"/>
  <c r="FU886" i="9"/>
  <c r="FV886" i="9"/>
  <c r="FW886" i="9"/>
  <c r="FX886" i="9"/>
  <c r="FY886" i="9"/>
  <c r="FZ886" i="9"/>
  <c r="GA886" i="9"/>
  <c r="GB886" i="9"/>
  <c r="GC886" i="9"/>
  <c r="GD886" i="9"/>
  <c r="GE886" i="9"/>
  <c r="GF886" i="9"/>
  <c r="GG886" i="9"/>
  <c r="GH886" i="9"/>
  <c r="GI886" i="9"/>
  <c r="GJ886" i="9"/>
  <c r="GK886" i="9"/>
  <c r="GL886" i="9"/>
  <c r="GM886" i="9"/>
  <c r="GN886" i="9"/>
  <c r="GO886" i="9"/>
  <c r="GP886" i="9"/>
  <c r="GQ886" i="9"/>
  <c r="GR886" i="9"/>
  <c r="GS886" i="9"/>
  <c r="GT886" i="9"/>
  <c r="GU886" i="9"/>
  <c r="GV886" i="9"/>
  <c r="GW886" i="9"/>
  <c r="GX886" i="9"/>
  <c r="GY886" i="9"/>
  <c r="GZ886" i="9"/>
  <c r="HA886" i="9"/>
  <c r="HB886" i="9"/>
  <c r="HC886" i="9"/>
  <c r="HD886" i="9"/>
  <c r="HE886" i="9"/>
  <c r="HF886" i="9"/>
  <c r="HG886" i="9"/>
  <c r="HH886" i="9"/>
  <c r="HI886" i="9"/>
  <c r="HJ886" i="9"/>
  <c r="HK886" i="9"/>
  <c r="HL886" i="9"/>
  <c r="HM886" i="9"/>
  <c r="HN886" i="9"/>
  <c r="HO886" i="9"/>
  <c r="HP886" i="9"/>
  <c r="HQ886" i="9"/>
  <c r="HR886" i="9"/>
  <c r="HS886" i="9"/>
  <c r="HT886" i="9"/>
  <c r="HU886" i="9"/>
  <c r="HV886" i="9"/>
  <c r="HW886" i="9"/>
  <c r="HX886" i="9"/>
  <c r="HY886" i="9"/>
  <c r="HZ886" i="9"/>
  <c r="IA886" i="9"/>
  <c r="IB886" i="9"/>
  <c r="IC886" i="9"/>
  <c r="ID886" i="9"/>
  <c r="IE886" i="9"/>
  <c r="IF886" i="9"/>
  <c r="IG886" i="9"/>
  <c r="IH886" i="9"/>
  <c r="II886" i="9"/>
  <c r="IJ886" i="9"/>
  <c r="IK886" i="9"/>
  <c r="IL886" i="9"/>
  <c r="IM886" i="9"/>
  <c r="IN886" i="9"/>
  <c r="IO886" i="9"/>
  <c r="IP886" i="9"/>
  <c r="IQ886" i="9"/>
  <c r="IR886" i="9"/>
  <c r="IS886" i="9"/>
  <c r="IT886" i="9"/>
  <c r="IU886" i="9"/>
  <c r="IV886" i="9"/>
  <c r="IW886" i="9"/>
  <c r="IX886" i="9"/>
  <c r="IY886" i="9"/>
  <c r="IZ886" i="9"/>
  <c r="JA886" i="9"/>
  <c r="JB886" i="9"/>
  <c r="JC886" i="9"/>
  <c r="JD886" i="9"/>
  <c r="JE886" i="9"/>
  <c r="JF886" i="9"/>
  <c r="JG886" i="9"/>
  <c r="JH886" i="9"/>
  <c r="JI886" i="9"/>
  <c r="JJ886" i="9"/>
  <c r="JK886" i="9"/>
  <c r="JL886" i="9"/>
  <c r="JM886" i="9"/>
  <c r="JN886" i="9"/>
  <c r="JO886" i="9"/>
  <c r="JP886" i="9"/>
  <c r="JQ886" i="9"/>
  <c r="JR886" i="9"/>
  <c r="JS886" i="9"/>
  <c r="JT886" i="9"/>
  <c r="JU886" i="9"/>
  <c r="JV886" i="9"/>
  <c r="JW886" i="9"/>
  <c r="JX886" i="9"/>
  <c r="JY886" i="9"/>
  <c r="JZ886" i="9"/>
  <c r="KA886" i="9"/>
  <c r="KB886" i="9"/>
  <c r="KC886" i="9"/>
  <c r="KD886" i="9"/>
  <c r="KE886" i="9"/>
  <c r="KF886" i="9"/>
  <c r="KG886" i="9"/>
  <c r="KH886" i="9"/>
  <c r="KI886" i="9"/>
  <c r="KJ886" i="9"/>
  <c r="KK886" i="9"/>
  <c r="KL886" i="9"/>
  <c r="KM886" i="9"/>
  <c r="KN886" i="9"/>
  <c r="KO886" i="9"/>
  <c r="KP886" i="9"/>
  <c r="KQ886" i="9"/>
  <c r="KR886" i="9"/>
  <c r="KS886" i="9"/>
  <c r="KT886" i="9"/>
  <c r="KU886" i="9"/>
  <c r="KV886" i="9"/>
  <c r="KW886" i="9"/>
  <c r="KX886" i="9"/>
  <c r="KY886" i="9"/>
  <c r="KZ886" i="9"/>
  <c r="LA886" i="9"/>
  <c r="LB886" i="9"/>
  <c r="LC886" i="9"/>
  <c r="LD886" i="9"/>
  <c r="LE886" i="9"/>
  <c r="LF886" i="9"/>
  <c r="LG886" i="9"/>
  <c r="LH886" i="9"/>
  <c r="LI886" i="9"/>
  <c r="LJ886" i="9"/>
  <c r="LK886" i="9"/>
  <c r="LL886" i="9"/>
  <c r="LM886" i="9"/>
  <c r="LN886" i="9"/>
  <c r="LO886" i="9"/>
  <c r="LP886" i="9"/>
  <c r="LQ886" i="9"/>
  <c r="LR886" i="9"/>
  <c r="LS886" i="9"/>
  <c r="LT886" i="9"/>
  <c r="LU886" i="9"/>
  <c r="LV886" i="9"/>
  <c r="LW886" i="9"/>
  <c r="LX886" i="9"/>
  <c r="LY886" i="9"/>
  <c r="LZ886" i="9"/>
  <c r="MA886" i="9"/>
  <c r="MB886" i="9"/>
  <c r="MC886" i="9"/>
  <c r="MD886" i="9"/>
  <c r="ME886" i="9"/>
  <c r="MF886" i="9"/>
  <c r="MG886" i="9"/>
  <c r="MH886" i="9"/>
  <c r="MI886" i="9"/>
  <c r="MJ886" i="9"/>
  <c r="MK886" i="9"/>
  <c r="ML886" i="9"/>
  <c r="MM886" i="9"/>
  <c r="MN886" i="9"/>
  <c r="MO886" i="9"/>
  <c r="MP886" i="9"/>
  <c r="MQ886" i="9"/>
  <c r="MR886" i="9"/>
  <c r="MS886" i="9"/>
  <c r="MT886" i="9"/>
  <c r="MU886" i="9"/>
  <c r="MV886" i="9"/>
  <c r="MW886" i="9"/>
  <c r="MX886" i="9"/>
  <c r="MY886" i="9"/>
  <c r="MZ886" i="9"/>
  <c r="NA886" i="9"/>
  <c r="NB886" i="9"/>
  <c r="NC886" i="9"/>
  <c r="ND886" i="9"/>
  <c r="NE886" i="9"/>
  <c r="NF886" i="9"/>
  <c r="NG886" i="9"/>
  <c r="NH886" i="9"/>
  <c r="NI886" i="9"/>
  <c r="NJ886" i="9"/>
  <c r="NK886" i="9"/>
  <c r="NL886" i="9"/>
  <c r="NM886" i="9"/>
  <c r="NN886" i="9"/>
  <c r="NO886" i="9"/>
  <c r="NP886" i="9"/>
  <c r="NQ886" i="9"/>
  <c r="NR886" i="9"/>
  <c r="NS886" i="9"/>
  <c r="NT886" i="9"/>
  <c r="NU886" i="9"/>
  <c r="NV886" i="9"/>
  <c r="NW886" i="9"/>
  <c r="NX886" i="9"/>
  <c r="NY886" i="9"/>
  <c r="NZ886" i="9"/>
  <c r="OA886" i="9"/>
  <c r="OB886" i="9"/>
  <c r="OC886" i="9"/>
  <c r="OD886" i="9"/>
  <c r="OE886" i="9"/>
  <c r="OF886" i="9"/>
  <c r="OG886" i="9"/>
  <c r="OH886" i="9"/>
  <c r="OI886" i="9"/>
  <c r="OJ886" i="9"/>
  <c r="OK886" i="9"/>
  <c r="OL886" i="9"/>
  <c r="OM886" i="9"/>
  <c r="ON886" i="9"/>
  <c r="OO886" i="9"/>
  <c r="OP886" i="9"/>
  <c r="OQ886" i="9"/>
  <c r="OR886" i="9"/>
  <c r="OS886" i="9"/>
  <c r="OT886" i="9"/>
  <c r="OU886" i="9"/>
  <c r="OV886" i="9"/>
  <c r="OW886" i="9"/>
  <c r="OX886" i="9"/>
  <c r="OY886" i="9"/>
  <c r="OZ886" i="9"/>
  <c r="PA886" i="9"/>
  <c r="PB886" i="9"/>
  <c r="PC886" i="9"/>
  <c r="PD886" i="9"/>
  <c r="PE886" i="9"/>
  <c r="PF886" i="9"/>
  <c r="PG886" i="9"/>
  <c r="PH886" i="9"/>
  <c r="PI886" i="9"/>
  <c r="PJ886" i="9"/>
  <c r="PK886" i="9"/>
  <c r="PL886" i="9"/>
  <c r="PM886" i="9"/>
  <c r="PN886" i="9"/>
  <c r="PO886" i="9"/>
  <c r="PP886" i="9"/>
  <c r="PQ886" i="9"/>
  <c r="PR886" i="9"/>
  <c r="PS886" i="9"/>
  <c r="PT886" i="9"/>
  <c r="PU886" i="9"/>
  <c r="PV886" i="9"/>
  <c r="PW886" i="9"/>
  <c r="PX886" i="9"/>
  <c r="PY886" i="9"/>
  <c r="PZ886" i="9"/>
  <c r="QA886" i="9"/>
  <c r="QB886" i="9"/>
  <c r="QC886" i="9"/>
  <c r="QD886" i="9"/>
  <c r="QE886" i="9"/>
  <c r="QF886" i="9"/>
  <c r="QG886" i="9"/>
  <c r="QH886" i="9"/>
  <c r="QI886" i="9"/>
  <c r="QJ886" i="9"/>
  <c r="QK886" i="9"/>
  <c r="QL886" i="9"/>
  <c r="QM886" i="9"/>
  <c r="QN886" i="9"/>
  <c r="QO886" i="9"/>
  <c r="QP886" i="9"/>
  <c r="QQ886" i="9"/>
  <c r="QR886" i="9"/>
  <c r="QS886" i="9"/>
  <c r="QT886" i="9"/>
  <c r="QU886" i="9"/>
  <c r="QV886" i="9"/>
  <c r="QW886" i="9"/>
  <c r="QX886" i="9"/>
  <c r="QY886" i="9"/>
  <c r="QZ886" i="9"/>
  <c r="RA886" i="9"/>
  <c r="RB886" i="9"/>
  <c r="RC886" i="9"/>
  <c r="RD886" i="9"/>
  <c r="RE886" i="9"/>
  <c r="RF886" i="9"/>
  <c r="RG886" i="9"/>
  <c r="RH886" i="9"/>
  <c r="RI886" i="9"/>
  <c r="RJ886" i="9"/>
  <c r="RK886" i="9"/>
  <c r="RL886" i="9"/>
  <c r="RM886" i="9"/>
  <c r="RN886" i="9"/>
  <c r="RO886" i="9"/>
  <c r="RP886" i="9"/>
  <c r="RQ886" i="9"/>
  <c r="RR886" i="9"/>
  <c r="RS886" i="9"/>
  <c r="RT886" i="9"/>
  <c r="RU886" i="9"/>
  <c r="RV886" i="9"/>
  <c r="RW886" i="9"/>
  <c r="RX886" i="9"/>
  <c r="RY886" i="9"/>
  <c r="RZ886" i="9"/>
  <c r="SA886" i="9"/>
  <c r="SB886" i="9"/>
  <c r="SC886" i="9"/>
  <c r="SD886" i="9"/>
  <c r="SE886" i="9"/>
  <c r="SF886" i="9"/>
  <c r="SG886" i="9"/>
  <c r="SH886" i="9"/>
  <c r="SI886" i="9"/>
  <c r="SJ886" i="9"/>
  <c r="SK886" i="9"/>
  <c r="SL886" i="9"/>
  <c r="SM886" i="9"/>
  <c r="SN886" i="9"/>
  <c r="SO886" i="9"/>
  <c r="SP886" i="9"/>
  <c r="SQ886" i="9"/>
  <c r="SR886" i="9"/>
  <c r="SS886" i="9"/>
  <c r="ST886" i="9"/>
  <c r="SU886" i="9"/>
  <c r="SV886" i="9"/>
  <c r="SW886" i="9"/>
  <c r="SX886" i="9"/>
  <c r="SY886" i="9"/>
  <c r="SZ886" i="9"/>
  <c r="TA886" i="9"/>
  <c r="TB886" i="9"/>
  <c r="TC886" i="9"/>
  <c r="TD886" i="9"/>
  <c r="TE886" i="9"/>
  <c r="TF886" i="9"/>
  <c r="TG886" i="9"/>
  <c r="TH886" i="9"/>
  <c r="TI886" i="9"/>
  <c r="TJ886" i="9"/>
  <c r="TK886" i="9"/>
  <c r="TL886" i="9"/>
  <c r="TM886" i="9"/>
  <c r="TN886" i="9"/>
  <c r="TO886" i="9"/>
  <c r="TP886" i="9"/>
  <c r="TQ886" i="9"/>
  <c r="TR886" i="9"/>
  <c r="TS886" i="9"/>
  <c r="TT886" i="9"/>
  <c r="TU886" i="9"/>
  <c r="TV886" i="9"/>
  <c r="TW886" i="9"/>
  <c r="TX886" i="9"/>
  <c r="TY886" i="9"/>
  <c r="TZ886" i="9"/>
  <c r="UA886" i="9"/>
  <c r="UB886" i="9"/>
  <c r="UC886" i="9"/>
  <c r="UD886" i="9"/>
  <c r="UE886" i="9"/>
  <c r="UF886" i="9"/>
  <c r="UG886" i="9"/>
  <c r="UH886" i="9"/>
  <c r="UI886" i="9"/>
  <c r="UJ886" i="9"/>
  <c r="UK886" i="9"/>
  <c r="UL886" i="9"/>
  <c r="UM886" i="9"/>
  <c r="UN886" i="9"/>
  <c r="UO886" i="9"/>
  <c r="UP886" i="9"/>
  <c r="UQ886" i="9"/>
  <c r="UR886" i="9"/>
  <c r="US886" i="9"/>
  <c r="UT886" i="9"/>
  <c r="UU886" i="9"/>
  <c r="UV886" i="9"/>
  <c r="UW886" i="9"/>
  <c r="UX886" i="9"/>
  <c r="UY886" i="9"/>
  <c r="UZ886" i="9"/>
  <c r="VA886" i="9"/>
  <c r="VB886" i="9"/>
  <c r="VC886" i="9"/>
  <c r="VD886" i="9"/>
  <c r="VE886" i="9"/>
  <c r="VF886" i="9"/>
  <c r="VG886" i="9"/>
  <c r="VH886" i="9"/>
  <c r="VI886" i="9"/>
  <c r="VJ886" i="9"/>
  <c r="VK886" i="9"/>
  <c r="VL886" i="9"/>
  <c r="VM886" i="9"/>
  <c r="VN886" i="9"/>
  <c r="VO886" i="9"/>
  <c r="VP886" i="9"/>
  <c r="VQ886" i="9"/>
  <c r="VR886" i="9"/>
  <c r="VS886" i="9"/>
  <c r="VT886" i="9"/>
  <c r="VU886" i="9"/>
  <c r="VV886" i="9"/>
  <c r="VW886" i="9"/>
  <c r="VX886" i="9"/>
  <c r="VY886" i="9"/>
  <c r="VZ886" i="9"/>
  <c r="WA886" i="9"/>
  <c r="WB886" i="9"/>
  <c r="WC886" i="9"/>
  <c r="WD886" i="9"/>
  <c r="WE886" i="9"/>
  <c r="WF886" i="9"/>
  <c r="WG886" i="9"/>
  <c r="WH886" i="9"/>
  <c r="WI886" i="9"/>
  <c r="WJ886" i="9"/>
  <c r="WK886" i="9"/>
  <c r="WL886" i="9"/>
  <c r="WM886" i="9"/>
  <c r="WN886" i="9"/>
  <c r="WO886" i="9"/>
  <c r="WP886" i="9"/>
  <c r="WQ886" i="9"/>
  <c r="WR886" i="9"/>
  <c r="WS886" i="9"/>
  <c r="WT886" i="9"/>
  <c r="WU886" i="9"/>
  <c r="WV886" i="9"/>
  <c r="WW886" i="9"/>
  <c r="WX886" i="9"/>
  <c r="WY886" i="9"/>
  <c r="WZ886" i="9"/>
  <c r="XA886" i="9"/>
  <c r="XB886" i="9"/>
  <c r="XC886" i="9"/>
  <c r="XD886" i="9"/>
  <c r="XE886" i="9"/>
  <c r="XF886" i="9"/>
  <c r="XG886" i="9"/>
  <c r="XH886" i="9"/>
  <c r="XI886" i="9"/>
  <c r="XJ886" i="9"/>
  <c r="XK886" i="9"/>
  <c r="XL886" i="9"/>
  <c r="XM886" i="9"/>
  <c r="XN886" i="9"/>
  <c r="XO886" i="9"/>
  <c r="XP886" i="9"/>
  <c r="XQ886" i="9"/>
  <c r="XR886" i="9"/>
  <c r="XS886" i="9"/>
  <c r="XT886" i="9"/>
  <c r="XU886" i="9"/>
  <c r="XV886" i="9"/>
  <c r="XW886" i="9"/>
  <c r="XX886" i="9"/>
  <c r="XY886" i="9"/>
  <c r="XZ886" i="9"/>
  <c r="YA886" i="9"/>
  <c r="YB886" i="9"/>
  <c r="YC886" i="9"/>
  <c r="YD886" i="9"/>
  <c r="YE886" i="9"/>
  <c r="YF886" i="9"/>
  <c r="YG886" i="9"/>
  <c r="YH886" i="9"/>
  <c r="YI886" i="9"/>
  <c r="YJ886" i="9"/>
  <c r="YK886" i="9"/>
  <c r="YL886" i="9"/>
  <c r="YM886" i="9"/>
  <c r="YN886" i="9"/>
  <c r="YO886" i="9"/>
  <c r="YP886" i="9"/>
  <c r="YQ886" i="9"/>
  <c r="YR886" i="9"/>
  <c r="YS886" i="9"/>
  <c r="YT886" i="9"/>
  <c r="YU886" i="9"/>
  <c r="YV886" i="9"/>
  <c r="YW886" i="9"/>
  <c r="YX886" i="9"/>
  <c r="YY886" i="9"/>
  <c r="YZ886" i="9"/>
  <c r="ZA886" i="9"/>
  <c r="ZB886" i="9"/>
  <c r="ZC886" i="9"/>
  <c r="ZD886" i="9"/>
  <c r="ZE886" i="9"/>
  <c r="ZF886" i="9"/>
  <c r="ZG886" i="9"/>
  <c r="ZH886" i="9"/>
  <c r="ZI886" i="9"/>
  <c r="ZJ886" i="9"/>
  <c r="ZK886" i="9"/>
  <c r="ZL886" i="9"/>
  <c r="ZM886" i="9"/>
  <c r="ZN886" i="9"/>
  <c r="ZO886" i="9"/>
  <c r="ZP886" i="9"/>
  <c r="ZQ886" i="9"/>
  <c r="ZR886" i="9"/>
  <c r="ZS886" i="9"/>
  <c r="ZT886" i="9"/>
  <c r="ZU886" i="9"/>
  <c r="ZV886" i="9"/>
  <c r="ZW886" i="9"/>
  <c r="ZX886" i="9"/>
  <c r="ZY886" i="9"/>
  <c r="ZZ886" i="9"/>
  <c r="AAA886" i="9"/>
  <c r="AAB886" i="9"/>
  <c r="AAC886" i="9"/>
  <c r="AAD886" i="9"/>
  <c r="AAE886" i="9"/>
  <c r="AAF886" i="9"/>
  <c r="AAG886" i="9"/>
  <c r="AAH886" i="9"/>
  <c r="AAI886" i="9"/>
  <c r="AAJ886" i="9"/>
  <c r="AAK886" i="9"/>
  <c r="AAL886" i="9"/>
  <c r="AAM886" i="9"/>
  <c r="AAN886" i="9"/>
  <c r="AAO886" i="9"/>
  <c r="AAP886" i="9"/>
  <c r="AAQ886" i="9"/>
  <c r="AAR886" i="9"/>
  <c r="AAS886" i="9"/>
  <c r="AAT886" i="9"/>
  <c r="AAU886" i="9"/>
  <c r="AAV886" i="9"/>
  <c r="AAW886" i="9"/>
  <c r="AAX886" i="9"/>
  <c r="AAY886" i="9"/>
  <c r="AAZ886" i="9"/>
  <c r="ABA886" i="9"/>
  <c r="ABB886" i="9"/>
  <c r="ABC886" i="9"/>
  <c r="ABD886" i="9"/>
  <c r="ABE886" i="9"/>
  <c r="ABF886" i="9"/>
  <c r="ABG886" i="9"/>
  <c r="ABH886" i="9"/>
  <c r="ABI886" i="9"/>
  <c r="ABJ886" i="9"/>
  <c r="ABK886" i="9"/>
  <c r="ABL886" i="9"/>
  <c r="ABM886" i="9"/>
  <c r="ABN886" i="9"/>
  <c r="ABO886" i="9"/>
  <c r="ABP886" i="9"/>
  <c r="ABQ886" i="9"/>
  <c r="ABR886" i="9"/>
  <c r="ABS886" i="9"/>
  <c r="ABT886" i="9"/>
  <c r="ABU886" i="9"/>
  <c r="ABV886" i="9"/>
  <c r="ABW886" i="9"/>
  <c r="ABX886" i="9"/>
  <c r="ABY886" i="9"/>
  <c r="ABZ886" i="9"/>
  <c r="ACA886" i="9"/>
  <c r="ACB886" i="9"/>
  <c r="ACC886" i="9"/>
  <c r="ACD886" i="9"/>
  <c r="ACE886" i="9"/>
  <c r="ACF886" i="9"/>
  <c r="ACG886" i="9"/>
  <c r="ACH886" i="9"/>
  <c r="ACI886" i="9"/>
  <c r="ACJ886" i="9"/>
  <c r="ACK886" i="9"/>
  <c r="ACL886" i="9"/>
  <c r="ACM886" i="9"/>
  <c r="ACN886" i="9"/>
  <c r="ACO886" i="9"/>
  <c r="ACP886" i="9"/>
  <c r="ACQ886" i="9"/>
  <c r="ACR886" i="9"/>
  <c r="ACS886" i="9"/>
  <c r="ACT886" i="9"/>
  <c r="ACU886" i="9"/>
  <c r="ACV886" i="9"/>
  <c r="ACW886" i="9"/>
  <c r="ACX886" i="9"/>
  <c r="ACY886" i="9"/>
  <c r="ACZ886" i="9"/>
  <c r="ADA886" i="9"/>
  <c r="ADB886" i="9"/>
  <c r="ADC886" i="9"/>
  <c r="ADD886" i="9"/>
  <c r="ADE886" i="9"/>
  <c r="ADF886" i="9"/>
  <c r="ADG886" i="9"/>
  <c r="ADH886" i="9"/>
  <c r="ADI886" i="9"/>
  <c r="ADJ886" i="9"/>
  <c r="ADK886" i="9"/>
  <c r="ADL886" i="9"/>
  <c r="ADM886" i="9"/>
  <c r="ADN886" i="9"/>
  <c r="ADO886" i="9"/>
  <c r="ADP886" i="9"/>
  <c r="ADQ886" i="9"/>
  <c r="ADR886" i="9"/>
  <c r="ADS886" i="9"/>
  <c r="ADT886" i="9"/>
  <c r="ADU886" i="9"/>
  <c r="ADV886" i="9"/>
  <c r="ADW886" i="9"/>
  <c r="ADX886" i="9"/>
  <c r="ADY886" i="9"/>
  <c r="ADZ886" i="9"/>
  <c r="AEA886" i="9"/>
  <c r="AEB886" i="9"/>
  <c r="AEC886" i="9"/>
  <c r="AED886" i="9"/>
  <c r="AEE886" i="9"/>
  <c r="AEF886" i="9"/>
  <c r="AEG886" i="9"/>
  <c r="AEH886" i="9"/>
  <c r="AEI886" i="9"/>
  <c r="AEJ886" i="9"/>
  <c r="AEK886" i="9"/>
  <c r="AEL886" i="9"/>
  <c r="AEM886" i="9"/>
  <c r="AEN886" i="9"/>
  <c r="AEO886" i="9"/>
  <c r="AEP886" i="9"/>
  <c r="AEQ886" i="9"/>
  <c r="AER886" i="9"/>
  <c r="AES886" i="9"/>
  <c r="AET886" i="9"/>
  <c r="AEU886" i="9"/>
  <c r="AEV886" i="9"/>
  <c r="AEW886" i="9"/>
  <c r="AEX886" i="9"/>
  <c r="AEY886" i="9"/>
  <c r="AEZ886" i="9"/>
  <c r="AFA886" i="9"/>
  <c r="AFB886" i="9"/>
  <c r="AFC886" i="9"/>
  <c r="AFD886" i="9"/>
  <c r="AFE886" i="9"/>
  <c r="AFF886" i="9"/>
  <c r="AFG886" i="9"/>
  <c r="AFH886" i="9"/>
  <c r="AFI886" i="9"/>
  <c r="AFJ886" i="9"/>
  <c r="AFK886" i="9"/>
  <c r="AFL886" i="9"/>
  <c r="AFM886" i="9"/>
  <c r="AFN886" i="9"/>
  <c r="AFO886" i="9"/>
  <c r="AFP886" i="9"/>
  <c r="CK887" i="9"/>
  <c r="CL887" i="9"/>
  <c r="CM887" i="9"/>
  <c r="CN887" i="9"/>
  <c r="CO887" i="9"/>
  <c r="CP887" i="9"/>
  <c r="CQ887" i="9"/>
  <c r="CR887" i="9"/>
  <c r="CS887" i="9"/>
  <c r="CT887" i="9"/>
  <c r="CU887" i="9"/>
  <c r="CV887" i="9"/>
  <c r="CW887" i="9"/>
  <c r="CX887" i="9"/>
  <c r="CY887" i="9"/>
  <c r="CZ887" i="9"/>
  <c r="DA887" i="9"/>
  <c r="DB887" i="9"/>
  <c r="DC887" i="9"/>
  <c r="DD887" i="9"/>
  <c r="DE887" i="9"/>
  <c r="DF887" i="9"/>
  <c r="DG887" i="9"/>
  <c r="DH887" i="9"/>
  <c r="DI887" i="9"/>
  <c r="DJ887" i="9"/>
  <c r="DK887" i="9"/>
  <c r="DL887" i="9"/>
  <c r="DM887" i="9"/>
  <c r="DN887" i="9"/>
  <c r="DO887" i="9"/>
  <c r="DP887" i="9"/>
  <c r="DQ887" i="9"/>
  <c r="DR887" i="9"/>
  <c r="DS887" i="9"/>
  <c r="DT887" i="9"/>
  <c r="DU887" i="9"/>
  <c r="DV887" i="9"/>
  <c r="DW887" i="9"/>
  <c r="DX887" i="9"/>
  <c r="DY887" i="9"/>
  <c r="DZ887" i="9"/>
  <c r="EA887" i="9"/>
  <c r="EB887" i="9"/>
  <c r="EC887" i="9"/>
  <c r="ED887" i="9"/>
  <c r="EE887" i="9"/>
  <c r="EF887" i="9"/>
  <c r="EG887" i="9"/>
  <c r="EH887" i="9"/>
  <c r="EI887" i="9"/>
  <c r="EJ887" i="9"/>
  <c r="EK887" i="9"/>
  <c r="EL887" i="9"/>
  <c r="EM887" i="9"/>
  <c r="EN887" i="9"/>
  <c r="EO887" i="9"/>
  <c r="EP887" i="9"/>
  <c r="EQ887" i="9"/>
  <c r="ER887" i="9"/>
  <c r="ES887" i="9"/>
  <c r="ET887" i="9"/>
  <c r="EU887" i="9"/>
  <c r="EV887" i="9"/>
  <c r="EW887" i="9"/>
  <c r="EX887" i="9"/>
  <c r="EY887" i="9"/>
  <c r="EZ887" i="9"/>
  <c r="FA887" i="9"/>
  <c r="FB887" i="9"/>
  <c r="FC887" i="9"/>
  <c r="FD887" i="9"/>
  <c r="FE887" i="9"/>
  <c r="FF887" i="9"/>
  <c r="FG887" i="9"/>
  <c r="FH887" i="9"/>
  <c r="FI887" i="9"/>
  <c r="FJ887" i="9"/>
  <c r="FK887" i="9"/>
  <c r="FL887" i="9"/>
  <c r="FM887" i="9"/>
  <c r="FN887" i="9"/>
  <c r="FO887" i="9"/>
  <c r="FP887" i="9"/>
  <c r="FQ887" i="9"/>
  <c r="FR887" i="9"/>
  <c r="FS887" i="9"/>
  <c r="FT887" i="9"/>
  <c r="FU887" i="9"/>
  <c r="FV887" i="9"/>
  <c r="FW887" i="9"/>
  <c r="FX887" i="9"/>
  <c r="FY887" i="9"/>
  <c r="FZ887" i="9"/>
  <c r="GA887" i="9"/>
  <c r="GB887" i="9"/>
  <c r="GC887" i="9"/>
  <c r="GD887" i="9"/>
  <c r="GE887" i="9"/>
  <c r="GF887" i="9"/>
  <c r="GG887" i="9"/>
  <c r="GH887" i="9"/>
  <c r="GI887" i="9"/>
  <c r="GJ887" i="9"/>
  <c r="GK887" i="9"/>
  <c r="GL887" i="9"/>
  <c r="GM887" i="9"/>
  <c r="GN887" i="9"/>
  <c r="GO887" i="9"/>
  <c r="GP887" i="9"/>
  <c r="GQ887" i="9"/>
  <c r="GR887" i="9"/>
  <c r="GS887" i="9"/>
  <c r="GT887" i="9"/>
  <c r="GU887" i="9"/>
  <c r="GV887" i="9"/>
  <c r="GW887" i="9"/>
  <c r="GX887" i="9"/>
  <c r="GY887" i="9"/>
  <c r="GZ887" i="9"/>
  <c r="HA887" i="9"/>
  <c r="HB887" i="9"/>
  <c r="HC887" i="9"/>
  <c r="HD887" i="9"/>
  <c r="HE887" i="9"/>
  <c r="HF887" i="9"/>
  <c r="HG887" i="9"/>
  <c r="HH887" i="9"/>
  <c r="HI887" i="9"/>
  <c r="HJ887" i="9"/>
  <c r="HK887" i="9"/>
  <c r="HL887" i="9"/>
  <c r="HM887" i="9"/>
  <c r="HN887" i="9"/>
  <c r="HO887" i="9"/>
  <c r="HP887" i="9"/>
  <c r="HQ887" i="9"/>
  <c r="HR887" i="9"/>
  <c r="HS887" i="9"/>
  <c r="HT887" i="9"/>
  <c r="HU887" i="9"/>
  <c r="HV887" i="9"/>
  <c r="HW887" i="9"/>
  <c r="HX887" i="9"/>
  <c r="HY887" i="9"/>
  <c r="HZ887" i="9"/>
  <c r="IA887" i="9"/>
  <c r="IB887" i="9"/>
  <c r="IC887" i="9"/>
  <c r="ID887" i="9"/>
  <c r="IE887" i="9"/>
  <c r="IF887" i="9"/>
  <c r="IG887" i="9"/>
  <c r="IH887" i="9"/>
  <c r="II887" i="9"/>
  <c r="IJ887" i="9"/>
  <c r="IK887" i="9"/>
  <c r="IL887" i="9"/>
  <c r="IM887" i="9"/>
  <c r="IN887" i="9"/>
  <c r="IO887" i="9"/>
  <c r="IP887" i="9"/>
  <c r="IQ887" i="9"/>
  <c r="IR887" i="9"/>
  <c r="IS887" i="9"/>
  <c r="IT887" i="9"/>
  <c r="IU887" i="9"/>
  <c r="IV887" i="9"/>
  <c r="IW887" i="9"/>
  <c r="IX887" i="9"/>
  <c r="IY887" i="9"/>
  <c r="IZ887" i="9"/>
  <c r="JA887" i="9"/>
  <c r="JB887" i="9"/>
  <c r="JC887" i="9"/>
  <c r="JD887" i="9"/>
  <c r="JE887" i="9"/>
  <c r="JF887" i="9"/>
  <c r="JG887" i="9"/>
  <c r="JH887" i="9"/>
  <c r="JI887" i="9"/>
  <c r="JJ887" i="9"/>
  <c r="JK887" i="9"/>
  <c r="JL887" i="9"/>
  <c r="JM887" i="9"/>
  <c r="JN887" i="9"/>
  <c r="JO887" i="9"/>
  <c r="JP887" i="9"/>
  <c r="JQ887" i="9"/>
  <c r="JR887" i="9"/>
  <c r="JS887" i="9"/>
  <c r="JT887" i="9"/>
  <c r="JU887" i="9"/>
  <c r="JV887" i="9"/>
  <c r="JW887" i="9"/>
  <c r="JX887" i="9"/>
  <c r="JY887" i="9"/>
  <c r="JZ887" i="9"/>
  <c r="KA887" i="9"/>
  <c r="KB887" i="9"/>
  <c r="KC887" i="9"/>
  <c r="KD887" i="9"/>
  <c r="KE887" i="9"/>
  <c r="KF887" i="9"/>
  <c r="KG887" i="9"/>
  <c r="KH887" i="9"/>
  <c r="KI887" i="9"/>
  <c r="KJ887" i="9"/>
  <c r="KK887" i="9"/>
  <c r="KL887" i="9"/>
  <c r="KM887" i="9"/>
  <c r="KN887" i="9"/>
  <c r="KO887" i="9"/>
  <c r="KP887" i="9"/>
  <c r="KQ887" i="9"/>
  <c r="KR887" i="9"/>
  <c r="KS887" i="9"/>
  <c r="KT887" i="9"/>
  <c r="KU887" i="9"/>
  <c r="KV887" i="9"/>
  <c r="KW887" i="9"/>
  <c r="KX887" i="9"/>
  <c r="KY887" i="9"/>
  <c r="KZ887" i="9"/>
  <c r="LA887" i="9"/>
  <c r="LB887" i="9"/>
  <c r="LC887" i="9"/>
  <c r="LD887" i="9"/>
  <c r="LE887" i="9"/>
  <c r="LF887" i="9"/>
  <c r="LG887" i="9"/>
  <c r="LH887" i="9"/>
  <c r="LI887" i="9"/>
  <c r="LJ887" i="9"/>
  <c r="LK887" i="9"/>
  <c r="LL887" i="9"/>
  <c r="LM887" i="9"/>
  <c r="LN887" i="9"/>
  <c r="LO887" i="9"/>
  <c r="LP887" i="9"/>
  <c r="LQ887" i="9"/>
  <c r="LR887" i="9"/>
  <c r="LS887" i="9"/>
  <c r="LT887" i="9"/>
  <c r="LU887" i="9"/>
  <c r="LV887" i="9"/>
  <c r="LW887" i="9"/>
  <c r="LX887" i="9"/>
  <c r="LY887" i="9"/>
  <c r="LZ887" i="9"/>
  <c r="MA887" i="9"/>
  <c r="MB887" i="9"/>
  <c r="MC887" i="9"/>
  <c r="MD887" i="9"/>
  <c r="ME887" i="9"/>
  <c r="MF887" i="9"/>
  <c r="MG887" i="9"/>
  <c r="MH887" i="9"/>
  <c r="MI887" i="9"/>
  <c r="MJ887" i="9"/>
  <c r="MK887" i="9"/>
  <c r="ML887" i="9"/>
  <c r="MM887" i="9"/>
  <c r="MN887" i="9"/>
  <c r="MO887" i="9"/>
  <c r="MP887" i="9"/>
  <c r="MQ887" i="9"/>
  <c r="MR887" i="9"/>
  <c r="MS887" i="9"/>
  <c r="MT887" i="9"/>
  <c r="MU887" i="9"/>
  <c r="MV887" i="9"/>
  <c r="MW887" i="9"/>
  <c r="MX887" i="9"/>
  <c r="MY887" i="9"/>
  <c r="MZ887" i="9"/>
  <c r="NA887" i="9"/>
  <c r="NB887" i="9"/>
  <c r="NC887" i="9"/>
  <c r="ND887" i="9"/>
  <c r="NE887" i="9"/>
  <c r="NF887" i="9"/>
  <c r="NG887" i="9"/>
  <c r="NH887" i="9"/>
  <c r="NI887" i="9"/>
  <c r="NJ887" i="9"/>
  <c r="NK887" i="9"/>
  <c r="NL887" i="9"/>
  <c r="NM887" i="9"/>
  <c r="NN887" i="9"/>
  <c r="NO887" i="9"/>
  <c r="NP887" i="9"/>
  <c r="NQ887" i="9"/>
  <c r="NR887" i="9"/>
  <c r="NS887" i="9"/>
  <c r="NT887" i="9"/>
  <c r="NU887" i="9"/>
  <c r="NV887" i="9"/>
  <c r="NW887" i="9"/>
  <c r="NX887" i="9"/>
  <c r="NY887" i="9"/>
  <c r="NZ887" i="9"/>
  <c r="OA887" i="9"/>
  <c r="OB887" i="9"/>
  <c r="OC887" i="9"/>
  <c r="OD887" i="9"/>
  <c r="OE887" i="9"/>
  <c r="OF887" i="9"/>
  <c r="OG887" i="9"/>
  <c r="OH887" i="9"/>
  <c r="OI887" i="9"/>
  <c r="OJ887" i="9"/>
  <c r="OK887" i="9"/>
  <c r="OL887" i="9"/>
  <c r="OM887" i="9"/>
  <c r="ON887" i="9"/>
  <c r="OO887" i="9"/>
  <c r="OP887" i="9"/>
  <c r="OQ887" i="9"/>
  <c r="OR887" i="9"/>
  <c r="OS887" i="9"/>
  <c r="OT887" i="9"/>
  <c r="OU887" i="9"/>
  <c r="OV887" i="9"/>
  <c r="OW887" i="9"/>
  <c r="OX887" i="9"/>
  <c r="OY887" i="9"/>
  <c r="OZ887" i="9"/>
  <c r="PA887" i="9"/>
  <c r="PB887" i="9"/>
  <c r="PC887" i="9"/>
  <c r="PD887" i="9"/>
  <c r="PE887" i="9"/>
  <c r="PF887" i="9"/>
  <c r="PG887" i="9"/>
  <c r="PH887" i="9"/>
  <c r="PI887" i="9"/>
  <c r="PJ887" i="9"/>
  <c r="PK887" i="9"/>
  <c r="PL887" i="9"/>
  <c r="PM887" i="9"/>
  <c r="PN887" i="9"/>
  <c r="PO887" i="9"/>
  <c r="PP887" i="9"/>
  <c r="PQ887" i="9"/>
  <c r="PR887" i="9"/>
  <c r="PS887" i="9"/>
  <c r="PT887" i="9"/>
  <c r="PU887" i="9"/>
  <c r="PV887" i="9"/>
  <c r="PW887" i="9"/>
  <c r="PX887" i="9"/>
  <c r="PY887" i="9"/>
  <c r="PZ887" i="9"/>
  <c r="QA887" i="9"/>
  <c r="QB887" i="9"/>
  <c r="QC887" i="9"/>
  <c r="QD887" i="9"/>
  <c r="QE887" i="9"/>
  <c r="QF887" i="9"/>
  <c r="QG887" i="9"/>
  <c r="QH887" i="9"/>
  <c r="QI887" i="9"/>
  <c r="QJ887" i="9"/>
  <c r="QK887" i="9"/>
  <c r="QL887" i="9"/>
  <c r="QM887" i="9"/>
  <c r="QN887" i="9"/>
  <c r="QO887" i="9"/>
  <c r="QP887" i="9"/>
  <c r="QQ887" i="9"/>
  <c r="QR887" i="9"/>
  <c r="QS887" i="9"/>
  <c r="QT887" i="9"/>
  <c r="QU887" i="9"/>
  <c r="QV887" i="9"/>
  <c r="QW887" i="9"/>
  <c r="QX887" i="9"/>
  <c r="QY887" i="9"/>
  <c r="QZ887" i="9"/>
  <c r="RA887" i="9"/>
  <c r="RB887" i="9"/>
  <c r="RC887" i="9"/>
  <c r="RD887" i="9"/>
  <c r="RE887" i="9"/>
  <c r="RF887" i="9"/>
  <c r="RG887" i="9"/>
  <c r="RH887" i="9"/>
  <c r="RI887" i="9"/>
  <c r="RJ887" i="9"/>
  <c r="RK887" i="9"/>
  <c r="RL887" i="9"/>
  <c r="RM887" i="9"/>
  <c r="RN887" i="9"/>
  <c r="RO887" i="9"/>
  <c r="RP887" i="9"/>
  <c r="RQ887" i="9"/>
  <c r="RR887" i="9"/>
  <c r="RS887" i="9"/>
  <c r="RT887" i="9"/>
  <c r="RU887" i="9"/>
  <c r="RV887" i="9"/>
  <c r="RW887" i="9"/>
  <c r="RX887" i="9"/>
  <c r="RY887" i="9"/>
  <c r="RZ887" i="9"/>
  <c r="SA887" i="9"/>
  <c r="SB887" i="9"/>
  <c r="SC887" i="9"/>
  <c r="SD887" i="9"/>
  <c r="SE887" i="9"/>
  <c r="SF887" i="9"/>
  <c r="SG887" i="9"/>
  <c r="SH887" i="9"/>
  <c r="SI887" i="9"/>
  <c r="SJ887" i="9"/>
  <c r="SK887" i="9"/>
  <c r="SL887" i="9"/>
  <c r="SM887" i="9"/>
  <c r="SN887" i="9"/>
  <c r="SO887" i="9"/>
  <c r="SP887" i="9"/>
  <c r="SQ887" i="9"/>
  <c r="SR887" i="9"/>
  <c r="SS887" i="9"/>
  <c r="ST887" i="9"/>
  <c r="SU887" i="9"/>
  <c r="SV887" i="9"/>
  <c r="SW887" i="9"/>
  <c r="SX887" i="9"/>
  <c r="SY887" i="9"/>
  <c r="SZ887" i="9"/>
  <c r="TA887" i="9"/>
  <c r="TB887" i="9"/>
  <c r="TC887" i="9"/>
  <c r="TD887" i="9"/>
  <c r="TE887" i="9"/>
  <c r="TF887" i="9"/>
  <c r="TG887" i="9"/>
  <c r="TH887" i="9"/>
  <c r="TI887" i="9"/>
  <c r="TJ887" i="9"/>
  <c r="TK887" i="9"/>
  <c r="TL887" i="9"/>
  <c r="TM887" i="9"/>
  <c r="TN887" i="9"/>
  <c r="TO887" i="9"/>
  <c r="TP887" i="9"/>
  <c r="TQ887" i="9"/>
  <c r="TR887" i="9"/>
  <c r="TS887" i="9"/>
  <c r="TT887" i="9"/>
  <c r="TU887" i="9"/>
  <c r="TV887" i="9"/>
  <c r="TW887" i="9"/>
  <c r="TX887" i="9"/>
  <c r="TY887" i="9"/>
  <c r="TZ887" i="9"/>
  <c r="UA887" i="9"/>
  <c r="UB887" i="9"/>
  <c r="UC887" i="9"/>
  <c r="UD887" i="9"/>
  <c r="UE887" i="9"/>
  <c r="UF887" i="9"/>
  <c r="UG887" i="9"/>
  <c r="UH887" i="9"/>
  <c r="UI887" i="9"/>
  <c r="UJ887" i="9"/>
  <c r="UK887" i="9"/>
  <c r="UL887" i="9"/>
  <c r="UM887" i="9"/>
  <c r="UN887" i="9"/>
  <c r="UO887" i="9"/>
  <c r="UP887" i="9"/>
  <c r="UQ887" i="9"/>
  <c r="UR887" i="9"/>
  <c r="US887" i="9"/>
  <c r="UT887" i="9"/>
  <c r="UU887" i="9"/>
  <c r="UV887" i="9"/>
  <c r="UW887" i="9"/>
  <c r="UX887" i="9"/>
  <c r="UY887" i="9"/>
  <c r="UZ887" i="9"/>
  <c r="VA887" i="9"/>
  <c r="VB887" i="9"/>
  <c r="VC887" i="9"/>
  <c r="VD887" i="9"/>
  <c r="VE887" i="9"/>
  <c r="VF887" i="9"/>
  <c r="VG887" i="9"/>
  <c r="VH887" i="9"/>
  <c r="VI887" i="9"/>
  <c r="VJ887" i="9"/>
  <c r="VK887" i="9"/>
  <c r="VL887" i="9"/>
  <c r="VM887" i="9"/>
  <c r="VN887" i="9"/>
  <c r="VO887" i="9"/>
  <c r="VP887" i="9"/>
  <c r="VQ887" i="9"/>
  <c r="VR887" i="9"/>
  <c r="VS887" i="9"/>
  <c r="VT887" i="9"/>
  <c r="VU887" i="9"/>
  <c r="VV887" i="9"/>
  <c r="VW887" i="9"/>
  <c r="VX887" i="9"/>
  <c r="VY887" i="9"/>
  <c r="VZ887" i="9"/>
  <c r="WA887" i="9"/>
  <c r="WB887" i="9"/>
  <c r="WC887" i="9"/>
  <c r="WD887" i="9"/>
  <c r="WE887" i="9"/>
  <c r="WF887" i="9"/>
  <c r="WG887" i="9"/>
  <c r="WH887" i="9"/>
  <c r="WI887" i="9"/>
  <c r="WJ887" i="9"/>
  <c r="WK887" i="9"/>
  <c r="WL887" i="9"/>
  <c r="WM887" i="9"/>
  <c r="WN887" i="9"/>
  <c r="WO887" i="9"/>
  <c r="WP887" i="9"/>
  <c r="WQ887" i="9"/>
  <c r="WR887" i="9"/>
  <c r="WS887" i="9"/>
  <c r="WT887" i="9"/>
  <c r="WU887" i="9"/>
  <c r="WV887" i="9"/>
  <c r="WW887" i="9"/>
  <c r="WX887" i="9"/>
  <c r="WY887" i="9"/>
  <c r="WZ887" i="9"/>
  <c r="XA887" i="9"/>
  <c r="XB887" i="9"/>
  <c r="XC887" i="9"/>
  <c r="XD887" i="9"/>
  <c r="XE887" i="9"/>
  <c r="XF887" i="9"/>
  <c r="XG887" i="9"/>
  <c r="XH887" i="9"/>
  <c r="XI887" i="9"/>
  <c r="XJ887" i="9"/>
  <c r="XK887" i="9"/>
  <c r="XL887" i="9"/>
  <c r="XM887" i="9"/>
  <c r="XN887" i="9"/>
  <c r="XO887" i="9"/>
  <c r="XP887" i="9"/>
  <c r="XQ887" i="9"/>
  <c r="XR887" i="9"/>
  <c r="XS887" i="9"/>
  <c r="XT887" i="9"/>
  <c r="XU887" i="9"/>
  <c r="XV887" i="9"/>
  <c r="XW887" i="9"/>
  <c r="XX887" i="9"/>
  <c r="XY887" i="9"/>
  <c r="XZ887" i="9"/>
  <c r="YA887" i="9"/>
  <c r="YB887" i="9"/>
  <c r="YC887" i="9"/>
  <c r="YD887" i="9"/>
  <c r="YE887" i="9"/>
  <c r="YF887" i="9"/>
  <c r="YG887" i="9"/>
  <c r="YH887" i="9"/>
  <c r="YI887" i="9"/>
  <c r="YJ887" i="9"/>
  <c r="YK887" i="9"/>
  <c r="YL887" i="9"/>
  <c r="YM887" i="9"/>
  <c r="YN887" i="9"/>
  <c r="YO887" i="9"/>
  <c r="YP887" i="9"/>
  <c r="YQ887" i="9"/>
  <c r="YR887" i="9"/>
  <c r="YS887" i="9"/>
  <c r="YT887" i="9"/>
  <c r="YU887" i="9"/>
  <c r="YV887" i="9"/>
  <c r="YW887" i="9"/>
  <c r="YX887" i="9"/>
  <c r="YY887" i="9"/>
  <c r="YZ887" i="9"/>
  <c r="ZA887" i="9"/>
  <c r="ZB887" i="9"/>
  <c r="ZC887" i="9"/>
  <c r="ZD887" i="9"/>
  <c r="ZE887" i="9"/>
  <c r="ZF887" i="9"/>
  <c r="ZG887" i="9"/>
  <c r="ZH887" i="9"/>
  <c r="ZI887" i="9"/>
  <c r="ZJ887" i="9"/>
  <c r="ZK887" i="9"/>
  <c r="ZL887" i="9"/>
  <c r="ZM887" i="9"/>
  <c r="ZN887" i="9"/>
  <c r="ZO887" i="9"/>
  <c r="ZP887" i="9"/>
  <c r="ZQ887" i="9"/>
  <c r="ZR887" i="9"/>
  <c r="ZS887" i="9"/>
  <c r="ZT887" i="9"/>
  <c r="ZU887" i="9"/>
  <c r="ZV887" i="9"/>
  <c r="ZW887" i="9"/>
  <c r="ZX887" i="9"/>
  <c r="ZY887" i="9"/>
  <c r="ZZ887" i="9"/>
  <c r="AAA887" i="9"/>
  <c r="AAB887" i="9"/>
  <c r="AAC887" i="9"/>
  <c r="AAD887" i="9"/>
  <c r="AAE887" i="9"/>
  <c r="AAF887" i="9"/>
  <c r="AAG887" i="9"/>
  <c r="AAH887" i="9"/>
  <c r="AAI887" i="9"/>
  <c r="AAJ887" i="9"/>
  <c r="AAK887" i="9"/>
  <c r="AAL887" i="9"/>
  <c r="AAM887" i="9"/>
  <c r="AAN887" i="9"/>
  <c r="AAO887" i="9"/>
  <c r="AAP887" i="9"/>
  <c r="AAQ887" i="9"/>
  <c r="AAR887" i="9"/>
  <c r="AAS887" i="9"/>
  <c r="AAT887" i="9"/>
  <c r="AAU887" i="9"/>
  <c r="AAV887" i="9"/>
  <c r="AAW887" i="9"/>
  <c r="AAX887" i="9"/>
  <c r="AAY887" i="9"/>
  <c r="AAZ887" i="9"/>
  <c r="ABA887" i="9"/>
  <c r="ABB887" i="9"/>
  <c r="ABC887" i="9"/>
  <c r="ABD887" i="9"/>
  <c r="ABE887" i="9"/>
  <c r="ABF887" i="9"/>
  <c r="ABG887" i="9"/>
  <c r="ABH887" i="9"/>
  <c r="ABI887" i="9"/>
  <c r="ABJ887" i="9"/>
  <c r="ABK887" i="9"/>
  <c r="ABL887" i="9"/>
  <c r="ABM887" i="9"/>
  <c r="ABN887" i="9"/>
  <c r="ABO887" i="9"/>
  <c r="ABP887" i="9"/>
  <c r="ABQ887" i="9"/>
  <c r="ABR887" i="9"/>
  <c r="ABS887" i="9"/>
  <c r="ABT887" i="9"/>
  <c r="ABU887" i="9"/>
  <c r="ABV887" i="9"/>
  <c r="ABW887" i="9"/>
  <c r="ABX887" i="9"/>
  <c r="ABY887" i="9"/>
  <c r="ABZ887" i="9"/>
  <c r="ACA887" i="9"/>
  <c r="ACB887" i="9"/>
  <c r="ACC887" i="9"/>
  <c r="ACD887" i="9"/>
  <c r="ACE887" i="9"/>
  <c r="ACF887" i="9"/>
  <c r="ACG887" i="9"/>
  <c r="ACH887" i="9"/>
  <c r="ACI887" i="9"/>
  <c r="ACJ887" i="9"/>
  <c r="ACK887" i="9"/>
  <c r="ACL887" i="9"/>
  <c r="ACM887" i="9"/>
  <c r="ACN887" i="9"/>
  <c r="ACO887" i="9"/>
  <c r="ACP887" i="9"/>
  <c r="ACQ887" i="9"/>
  <c r="ACR887" i="9"/>
  <c r="ACS887" i="9"/>
  <c r="ACT887" i="9"/>
  <c r="ACU887" i="9"/>
  <c r="ACV887" i="9"/>
  <c r="ACW887" i="9"/>
  <c r="ACX887" i="9"/>
  <c r="ACY887" i="9"/>
  <c r="ACZ887" i="9"/>
  <c r="ADA887" i="9"/>
  <c r="ADB887" i="9"/>
  <c r="ADC887" i="9"/>
  <c r="ADD887" i="9"/>
  <c r="ADE887" i="9"/>
  <c r="ADF887" i="9"/>
  <c r="ADG887" i="9"/>
  <c r="ADH887" i="9"/>
  <c r="ADI887" i="9"/>
  <c r="ADJ887" i="9"/>
  <c r="ADK887" i="9"/>
  <c r="ADL887" i="9"/>
  <c r="ADM887" i="9"/>
  <c r="ADN887" i="9"/>
  <c r="ADO887" i="9"/>
  <c r="ADP887" i="9"/>
  <c r="ADQ887" i="9"/>
  <c r="ADR887" i="9"/>
  <c r="ADS887" i="9"/>
  <c r="ADT887" i="9"/>
  <c r="ADU887" i="9"/>
  <c r="ADV887" i="9"/>
  <c r="ADW887" i="9"/>
  <c r="ADX887" i="9"/>
  <c r="ADY887" i="9"/>
  <c r="ADZ887" i="9"/>
  <c r="AEA887" i="9"/>
  <c r="AEB887" i="9"/>
  <c r="AEC887" i="9"/>
  <c r="AED887" i="9"/>
  <c r="AEE887" i="9"/>
  <c r="AEF887" i="9"/>
  <c r="AEG887" i="9"/>
  <c r="AEH887" i="9"/>
  <c r="AEI887" i="9"/>
  <c r="AEJ887" i="9"/>
  <c r="AEK887" i="9"/>
  <c r="AEL887" i="9"/>
  <c r="AEM887" i="9"/>
  <c r="AEN887" i="9"/>
  <c r="AEO887" i="9"/>
  <c r="AEP887" i="9"/>
  <c r="AEQ887" i="9"/>
  <c r="AER887" i="9"/>
  <c r="AES887" i="9"/>
  <c r="AET887" i="9"/>
  <c r="AEU887" i="9"/>
  <c r="AEV887" i="9"/>
  <c r="AEW887" i="9"/>
  <c r="AEX887" i="9"/>
  <c r="AEY887" i="9"/>
  <c r="AEZ887" i="9"/>
  <c r="AFA887" i="9"/>
  <c r="AFB887" i="9"/>
  <c r="AFC887" i="9"/>
  <c r="AFD887" i="9"/>
  <c r="AFE887" i="9"/>
  <c r="AFF887" i="9"/>
  <c r="AFG887" i="9"/>
  <c r="AFH887" i="9"/>
  <c r="AFI887" i="9"/>
  <c r="AFJ887" i="9"/>
  <c r="AFK887" i="9"/>
  <c r="AFL887" i="9"/>
  <c r="AFM887" i="9"/>
  <c r="AFN887" i="9"/>
  <c r="AFO887" i="9"/>
  <c r="AFP887" i="9"/>
  <c r="CK888" i="9"/>
  <c r="CL888" i="9"/>
  <c r="CM888" i="9"/>
  <c r="CN888" i="9"/>
  <c r="CO888" i="9"/>
  <c r="CP888" i="9"/>
  <c r="CQ888" i="9"/>
  <c r="CR888" i="9"/>
  <c r="CS888" i="9"/>
  <c r="CT888" i="9"/>
  <c r="CU888" i="9"/>
  <c r="CV888" i="9"/>
  <c r="CW888" i="9"/>
  <c r="CX888" i="9"/>
  <c r="CY888" i="9"/>
  <c r="CZ888" i="9"/>
  <c r="DA888" i="9"/>
  <c r="DB888" i="9"/>
  <c r="DC888" i="9"/>
  <c r="DD888" i="9"/>
  <c r="DE888" i="9"/>
  <c r="DF888" i="9"/>
  <c r="DG888" i="9"/>
  <c r="DH888" i="9"/>
  <c r="DI888" i="9"/>
  <c r="DJ888" i="9"/>
  <c r="DK888" i="9"/>
  <c r="DL888" i="9"/>
  <c r="DM888" i="9"/>
  <c r="DN888" i="9"/>
  <c r="DO888" i="9"/>
  <c r="DP888" i="9"/>
  <c r="DQ888" i="9"/>
  <c r="DR888" i="9"/>
  <c r="DS888" i="9"/>
  <c r="DT888" i="9"/>
  <c r="DU888" i="9"/>
  <c r="DV888" i="9"/>
  <c r="DW888" i="9"/>
  <c r="DX888" i="9"/>
  <c r="DY888" i="9"/>
  <c r="DZ888" i="9"/>
  <c r="EA888" i="9"/>
  <c r="EB888" i="9"/>
  <c r="EC888" i="9"/>
  <c r="ED888" i="9"/>
  <c r="EE888" i="9"/>
  <c r="EF888" i="9"/>
  <c r="EG888" i="9"/>
  <c r="EH888" i="9"/>
  <c r="EI888" i="9"/>
  <c r="EJ888" i="9"/>
  <c r="EK888" i="9"/>
  <c r="EL888" i="9"/>
  <c r="EM888" i="9"/>
  <c r="EN888" i="9"/>
  <c r="EO888" i="9"/>
  <c r="EP888" i="9"/>
  <c r="EQ888" i="9"/>
  <c r="ER888" i="9"/>
  <c r="ES888" i="9"/>
  <c r="ET888" i="9"/>
  <c r="EU888" i="9"/>
  <c r="EV888" i="9"/>
  <c r="EW888" i="9"/>
  <c r="EX888" i="9"/>
  <c r="EY888" i="9"/>
  <c r="EZ888" i="9"/>
  <c r="FA888" i="9"/>
  <c r="FB888" i="9"/>
  <c r="FC888" i="9"/>
  <c r="FD888" i="9"/>
  <c r="FE888" i="9"/>
  <c r="FF888" i="9"/>
  <c r="FG888" i="9"/>
  <c r="FH888" i="9"/>
  <c r="FI888" i="9"/>
  <c r="FJ888" i="9"/>
  <c r="FK888" i="9"/>
  <c r="FL888" i="9"/>
  <c r="FM888" i="9"/>
  <c r="FN888" i="9"/>
  <c r="FO888" i="9"/>
  <c r="FP888" i="9"/>
  <c r="FQ888" i="9"/>
  <c r="FR888" i="9"/>
  <c r="FS888" i="9"/>
  <c r="FT888" i="9"/>
  <c r="FU888" i="9"/>
  <c r="FV888" i="9"/>
  <c r="FW888" i="9"/>
  <c r="FX888" i="9"/>
  <c r="FY888" i="9"/>
  <c r="FZ888" i="9"/>
  <c r="GA888" i="9"/>
  <c r="GB888" i="9"/>
  <c r="GC888" i="9"/>
  <c r="GD888" i="9"/>
  <c r="GE888" i="9"/>
  <c r="GF888" i="9"/>
  <c r="GG888" i="9"/>
  <c r="GH888" i="9"/>
  <c r="GI888" i="9"/>
  <c r="GJ888" i="9"/>
  <c r="GK888" i="9"/>
  <c r="GL888" i="9"/>
  <c r="GM888" i="9"/>
  <c r="GN888" i="9"/>
  <c r="GO888" i="9"/>
  <c r="GP888" i="9"/>
  <c r="GQ888" i="9"/>
  <c r="GR888" i="9"/>
  <c r="GS888" i="9"/>
  <c r="GT888" i="9"/>
  <c r="GU888" i="9"/>
  <c r="GV888" i="9"/>
  <c r="GW888" i="9"/>
  <c r="GX888" i="9"/>
  <c r="GY888" i="9"/>
  <c r="GZ888" i="9"/>
  <c r="HA888" i="9"/>
  <c r="HB888" i="9"/>
  <c r="HC888" i="9"/>
  <c r="HD888" i="9"/>
  <c r="HE888" i="9"/>
  <c r="HF888" i="9"/>
  <c r="HG888" i="9"/>
  <c r="HH888" i="9"/>
  <c r="HI888" i="9"/>
  <c r="HJ888" i="9"/>
  <c r="HK888" i="9"/>
  <c r="HL888" i="9"/>
  <c r="HM888" i="9"/>
  <c r="HN888" i="9"/>
  <c r="HO888" i="9"/>
  <c r="HP888" i="9"/>
  <c r="HQ888" i="9"/>
  <c r="HR888" i="9"/>
  <c r="HS888" i="9"/>
  <c r="HT888" i="9"/>
  <c r="HU888" i="9"/>
  <c r="HV888" i="9"/>
  <c r="HW888" i="9"/>
  <c r="HX888" i="9"/>
  <c r="HY888" i="9"/>
  <c r="HZ888" i="9"/>
  <c r="IA888" i="9"/>
  <c r="IB888" i="9"/>
  <c r="IC888" i="9"/>
  <c r="ID888" i="9"/>
  <c r="IE888" i="9"/>
  <c r="IF888" i="9"/>
  <c r="IG888" i="9"/>
  <c r="IH888" i="9"/>
  <c r="II888" i="9"/>
  <c r="IJ888" i="9"/>
  <c r="IK888" i="9"/>
  <c r="IL888" i="9"/>
  <c r="IM888" i="9"/>
  <c r="IN888" i="9"/>
  <c r="IO888" i="9"/>
  <c r="IP888" i="9"/>
  <c r="IQ888" i="9"/>
  <c r="IR888" i="9"/>
  <c r="IS888" i="9"/>
  <c r="IT888" i="9"/>
  <c r="IU888" i="9"/>
  <c r="IV888" i="9"/>
  <c r="IW888" i="9"/>
  <c r="IX888" i="9"/>
  <c r="IY888" i="9"/>
  <c r="IZ888" i="9"/>
  <c r="JA888" i="9"/>
  <c r="JB888" i="9"/>
  <c r="JC888" i="9"/>
  <c r="JD888" i="9"/>
  <c r="JE888" i="9"/>
  <c r="JF888" i="9"/>
  <c r="JG888" i="9"/>
  <c r="JH888" i="9"/>
  <c r="JI888" i="9"/>
  <c r="JJ888" i="9"/>
  <c r="JK888" i="9"/>
  <c r="JL888" i="9"/>
  <c r="JM888" i="9"/>
  <c r="JN888" i="9"/>
  <c r="JO888" i="9"/>
  <c r="JP888" i="9"/>
  <c r="JQ888" i="9"/>
  <c r="JR888" i="9"/>
  <c r="JS888" i="9"/>
  <c r="JT888" i="9"/>
  <c r="JU888" i="9"/>
  <c r="JV888" i="9"/>
  <c r="JW888" i="9"/>
  <c r="JX888" i="9"/>
  <c r="JY888" i="9"/>
  <c r="JZ888" i="9"/>
  <c r="KA888" i="9"/>
  <c r="KB888" i="9"/>
  <c r="KC888" i="9"/>
  <c r="KD888" i="9"/>
  <c r="KE888" i="9"/>
  <c r="KF888" i="9"/>
  <c r="KG888" i="9"/>
  <c r="KH888" i="9"/>
  <c r="KI888" i="9"/>
  <c r="KJ888" i="9"/>
  <c r="KK888" i="9"/>
  <c r="KL888" i="9"/>
  <c r="KM888" i="9"/>
  <c r="KN888" i="9"/>
  <c r="KO888" i="9"/>
  <c r="KP888" i="9"/>
  <c r="KQ888" i="9"/>
  <c r="KR888" i="9"/>
  <c r="KS888" i="9"/>
  <c r="KT888" i="9"/>
  <c r="KU888" i="9"/>
  <c r="KV888" i="9"/>
  <c r="KW888" i="9"/>
  <c r="KX888" i="9"/>
  <c r="KY888" i="9"/>
  <c r="KZ888" i="9"/>
  <c r="LA888" i="9"/>
  <c r="LB888" i="9"/>
  <c r="LC888" i="9"/>
  <c r="LD888" i="9"/>
  <c r="LE888" i="9"/>
  <c r="LF888" i="9"/>
  <c r="LG888" i="9"/>
  <c r="LH888" i="9"/>
  <c r="LI888" i="9"/>
  <c r="LJ888" i="9"/>
  <c r="LK888" i="9"/>
  <c r="LL888" i="9"/>
  <c r="LM888" i="9"/>
  <c r="LN888" i="9"/>
  <c r="LO888" i="9"/>
  <c r="LP888" i="9"/>
  <c r="LQ888" i="9"/>
  <c r="LR888" i="9"/>
  <c r="LS888" i="9"/>
  <c r="LT888" i="9"/>
  <c r="LU888" i="9"/>
  <c r="LV888" i="9"/>
  <c r="LW888" i="9"/>
  <c r="LX888" i="9"/>
  <c r="LY888" i="9"/>
  <c r="LZ888" i="9"/>
  <c r="MA888" i="9"/>
  <c r="MB888" i="9"/>
  <c r="MC888" i="9"/>
  <c r="MD888" i="9"/>
  <c r="ME888" i="9"/>
  <c r="MF888" i="9"/>
  <c r="MG888" i="9"/>
  <c r="MH888" i="9"/>
  <c r="MI888" i="9"/>
  <c r="MJ888" i="9"/>
  <c r="MK888" i="9"/>
  <c r="ML888" i="9"/>
  <c r="MM888" i="9"/>
  <c r="MN888" i="9"/>
  <c r="MO888" i="9"/>
  <c r="MP888" i="9"/>
  <c r="MQ888" i="9"/>
  <c r="MR888" i="9"/>
  <c r="MS888" i="9"/>
  <c r="MT888" i="9"/>
  <c r="MU888" i="9"/>
  <c r="MV888" i="9"/>
  <c r="MW888" i="9"/>
  <c r="MX888" i="9"/>
  <c r="MY888" i="9"/>
  <c r="MZ888" i="9"/>
  <c r="NA888" i="9"/>
  <c r="NB888" i="9"/>
  <c r="NC888" i="9"/>
  <c r="ND888" i="9"/>
  <c r="NE888" i="9"/>
  <c r="NF888" i="9"/>
  <c r="NG888" i="9"/>
  <c r="NH888" i="9"/>
  <c r="NI888" i="9"/>
  <c r="NJ888" i="9"/>
  <c r="NK888" i="9"/>
  <c r="NL888" i="9"/>
  <c r="NM888" i="9"/>
  <c r="NN888" i="9"/>
  <c r="NO888" i="9"/>
  <c r="NP888" i="9"/>
  <c r="NQ888" i="9"/>
  <c r="NR888" i="9"/>
  <c r="NS888" i="9"/>
  <c r="NT888" i="9"/>
  <c r="NU888" i="9"/>
  <c r="NV888" i="9"/>
  <c r="NW888" i="9"/>
  <c r="NX888" i="9"/>
  <c r="NY888" i="9"/>
  <c r="NZ888" i="9"/>
  <c r="OA888" i="9"/>
  <c r="OB888" i="9"/>
  <c r="OC888" i="9"/>
  <c r="OD888" i="9"/>
  <c r="OE888" i="9"/>
  <c r="OF888" i="9"/>
  <c r="OG888" i="9"/>
  <c r="OH888" i="9"/>
  <c r="OI888" i="9"/>
  <c r="OJ888" i="9"/>
  <c r="OK888" i="9"/>
  <c r="OL888" i="9"/>
  <c r="OM888" i="9"/>
  <c r="ON888" i="9"/>
  <c r="OO888" i="9"/>
  <c r="OP888" i="9"/>
  <c r="OQ888" i="9"/>
  <c r="OR888" i="9"/>
  <c r="OS888" i="9"/>
  <c r="OT888" i="9"/>
  <c r="OU888" i="9"/>
  <c r="OV888" i="9"/>
  <c r="OW888" i="9"/>
  <c r="OX888" i="9"/>
  <c r="OY888" i="9"/>
  <c r="OZ888" i="9"/>
  <c r="PA888" i="9"/>
  <c r="PB888" i="9"/>
  <c r="PC888" i="9"/>
  <c r="PD888" i="9"/>
  <c r="PE888" i="9"/>
  <c r="PF888" i="9"/>
  <c r="PG888" i="9"/>
  <c r="PH888" i="9"/>
  <c r="PI888" i="9"/>
  <c r="PJ888" i="9"/>
  <c r="PK888" i="9"/>
  <c r="PL888" i="9"/>
  <c r="PM888" i="9"/>
  <c r="PN888" i="9"/>
  <c r="PO888" i="9"/>
  <c r="PP888" i="9"/>
  <c r="PQ888" i="9"/>
  <c r="PR888" i="9"/>
  <c r="PS888" i="9"/>
  <c r="PT888" i="9"/>
  <c r="PU888" i="9"/>
  <c r="PV888" i="9"/>
  <c r="PW888" i="9"/>
  <c r="PX888" i="9"/>
  <c r="PY888" i="9"/>
  <c r="PZ888" i="9"/>
  <c r="QA888" i="9"/>
  <c r="QB888" i="9"/>
  <c r="QC888" i="9"/>
  <c r="QD888" i="9"/>
  <c r="QE888" i="9"/>
  <c r="QF888" i="9"/>
  <c r="QG888" i="9"/>
  <c r="QH888" i="9"/>
  <c r="QI888" i="9"/>
  <c r="QJ888" i="9"/>
  <c r="QK888" i="9"/>
  <c r="QL888" i="9"/>
  <c r="QM888" i="9"/>
  <c r="QN888" i="9"/>
  <c r="QO888" i="9"/>
  <c r="QP888" i="9"/>
  <c r="QQ888" i="9"/>
  <c r="QR888" i="9"/>
  <c r="QS888" i="9"/>
  <c r="QT888" i="9"/>
  <c r="QU888" i="9"/>
  <c r="QV888" i="9"/>
  <c r="QW888" i="9"/>
  <c r="QX888" i="9"/>
  <c r="QY888" i="9"/>
  <c r="QZ888" i="9"/>
  <c r="RA888" i="9"/>
  <c r="RB888" i="9"/>
  <c r="RC888" i="9"/>
  <c r="RD888" i="9"/>
  <c r="RE888" i="9"/>
  <c r="RF888" i="9"/>
  <c r="RG888" i="9"/>
  <c r="RH888" i="9"/>
  <c r="RI888" i="9"/>
  <c r="RJ888" i="9"/>
  <c r="RK888" i="9"/>
  <c r="RL888" i="9"/>
  <c r="RM888" i="9"/>
  <c r="RN888" i="9"/>
  <c r="RO888" i="9"/>
  <c r="RP888" i="9"/>
  <c r="RQ888" i="9"/>
  <c r="RR888" i="9"/>
  <c r="RS888" i="9"/>
  <c r="RT888" i="9"/>
  <c r="RU888" i="9"/>
  <c r="RV888" i="9"/>
  <c r="RW888" i="9"/>
  <c r="RX888" i="9"/>
  <c r="RY888" i="9"/>
  <c r="RZ888" i="9"/>
  <c r="SA888" i="9"/>
  <c r="SB888" i="9"/>
  <c r="SC888" i="9"/>
  <c r="SD888" i="9"/>
  <c r="SE888" i="9"/>
  <c r="SF888" i="9"/>
  <c r="SG888" i="9"/>
  <c r="SH888" i="9"/>
  <c r="SI888" i="9"/>
  <c r="SJ888" i="9"/>
  <c r="SK888" i="9"/>
  <c r="SL888" i="9"/>
  <c r="SM888" i="9"/>
  <c r="SN888" i="9"/>
  <c r="SO888" i="9"/>
  <c r="SP888" i="9"/>
  <c r="SQ888" i="9"/>
  <c r="SR888" i="9"/>
  <c r="SS888" i="9"/>
  <c r="ST888" i="9"/>
  <c r="SU888" i="9"/>
  <c r="SV888" i="9"/>
  <c r="SW888" i="9"/>
  <c r="SX888" i="9"/>
  <c r="SY888" i="9"/>
  <c r="SZ888" i="9"/>
  <c r="TA888" i="9"/>
  <c r="TB888" i="9"/>
  <c r="TC888" i="9"/>
  <c r="TD888" i="9"/>
  <c r="TE888" i="9"/>
  <c r="TF888" i="9"/>
  <c r="TG888" i="9"/>
  <c r="TH888" i="9"/>
  <c r="TI888" i="9"/>
  <c r="TJ888" i="9"/>
  <c r="TK888" i="9"/>
  <c r="TL888" i="9"/>
  <c r="TM888" i="9"/>
  <c r="TN888" i="9"/>
  <c r="TO888" i="9"/>
  <c r="TP888" i="9"/>
  <c r="TQ888" i="9"/>
  <c r="TR888" i="9"/>
  <c r="TS888" i="9"/>
  <c r="TT888" i="9"/>
  <c r="TU888" i="9"/>
  <c r="TV888" i="9"/>
  <c r="TW888" i="9"/>
  <c r="TX888" i="9"/>
  <c r="TY888" i="9"/>
  <c r="TZ888" i="9"/>
  <c r="UA888" i="9"/>
  <c r="UB888" i="9"/>
  <c r="UC888" i="9"/>
  <c r="UD888" i="9"/>
  <c r="UE888" i="9"/>
  <c r="UF888" i="9"/>
  <c r="UG888" i="9"/>
  <c r="UH888" i="9"/>
  <c r="UI888" i="9"/>
  <c r="UJ888" i="9"/>
  <c r="UK888" i="9"/>
  <c r="UL888" i="9"/>
  <c r="UM888" i="9"/>
  <c r="UN888" i="9"/>
  <c r="UO888" i="9"/>
  <c r="UP888" i="9"/>
  <c r="UQ888" i="9"/>
  <c r="UR888" i="9"/>
  <c r="US888" i="9"/>
  <c r="UT888" i="9"/>
  <c r="UU888" i="9"/>
  <c r="UV888" i="9"/>
  <c r="UW888" i="9"/>
  <c r="UX888" i="9"/>
  <c r="UY888" i="9"/>
  <c r="UZ888" i="9"/>
  <c r="VA888" i="9"/>
  <c r="VB888" i="9"/>
  <c r="VC888" i="9"/>
  <c r="VD888" i="9"/>
  <c r="VE888" i="9"/>
  <c r="VF888" i="9"/>
  <c r="VG888" i="9"/>
  <c r="VH888" i="9"/>
  <c r="VI888" i="9"/>
  <c r="VJ888" i="9"/>
  <c r="VK888" i="9"/>
  <c r="VL888" i="9"/>
  <c r="VM888" i="9"/>
  <c r="VN888" i="9"/>
  <c r="VO888" i="9"/>
  <c r="VP888" i="9"/>
  <c r="VQ888" i="9"/>
  <c r="VR888" i="9"/>
  <c r="VS888" i="9"/>
  <c r="VT888" i="9"/>
  <c r="VU888" i="9"/>
  <c r="VV888" i="9"/>
  <c r="VW888" i="9"/>
  <c r="VX888" i="9"/>
  <c r="VY888" i="9"/>
  <c r="VZ888" i="9"/>
  <c r="WA888" i="9"/>
  <c r="WB888" i="9"/>
  <c r="WC888" i="9"/>
  <c r="WD888" i="9"/>
  <c r="WE888" i="9"/>
  <c r="WF888" i="9"/>
  <c r="WG888" i="9"/>
  <c r="WH888" i="9"/>
  <c r="WI888" i="9"/>
  <c r="WJ888" i="9"/>
  <c r="WK888" i="9"/>
  <c r="WL888" i="9"/>
  <c r="WM888" i="9"/>
  <c r="WN888" i="9"/>
  <c r="WO888" i="9"/>
  <c r="WP888" i="9"/>
  <c r="WQ888" i="9"/>
  <c r="WR888" i="9"/>
  <c r="WS888" i="9"/>
  <c r="WT888" i="9"/>
  <c r="WU888" i="9"/>
  <c r="WV888" i="9"/>
  <c r="WW888" i="9"/>
  <c r="WX888" i="9"/>
  <c r="WY888" i="9"/>
  <c r="WZ888" i="9"/>
  <c r="XA888" i="9"/>
  <c r="XB888" i="9"/>
  <c r="XC888" i="9"/>
  <c r="XD888" i="9"/>
  <c r="XE888" i="9"/>
  <c r="XF888" i="9"/>
  <c r="XG888" i="9"/>
  <c r="XH888" i="9"/>
  <c r="XI888" i="9"/>
  <c r="XJ888" i="9"/>
  <c r="XK888" i="9"/>
  <c r="XL888" i="9"/>
  <c r="XM888" i="9"/>
  <c r="XN888" i="9"/>
  <c r="XO888" i="9"/>
  <c r="XP888" i="9"/>
  <c r="XQ888" i="9"/>
  <c r="XR888" i="9"/>
  <c r="XS888" i="9"/>
  <c r="XT888" i="9"/>
  <c r="XU888" i="9"/>
  <c r="XV888" i="9"/>
  <c r="XW888" i="9"/>
  <c r="XX888" i="9"/>
  <c r="XY888" i="9"/>
  <c r="XZ888" i="9"/>
  <c r="YA888" i="9"/>
  <c r="YB888" i="9"/>
  <c r="YC888" i="9"/>
  <c r="YD888" i="9"/>
  <c r="YE888" i="9"/>
  <c r="YF888" i="9"/>
  <c r="YG888" i="9"/>
  <c r="YH888" i="9"/>
  <c r="YI888" i="9"/>
  <c r="YJ888" i="9"/>
  <c r="YK888" i="9"/>
  <c r="YL888" i="9"/>
  <c r="YM888" i="9"/>
  <c r="YN888" i="9"/>
  <c r="YO888" i="9"/>
  <c r="YP888" i="9"/>
  <c r="YQ888" i="9"/>
  <c r="YR888" i="9"/>
  <c r="YS888" i="9"/>
  <c r="YT888" i="9"/>
  <c r="YU888" i="9"/>
  <c r="YV888" i="9"/>
  <c r="YW888" i="9"/>
  <c r="YX888" i="9"/>
  <c r="YY888" i="9"/>
  <c r="YZ888" i="9"/>
  <c r="ZA888" i="9"/>
  <c r="ZB888" i="9"/>
  <c r="ZC888" i="9"/>
  <c r="ZD888" i="9"/>
  <c r="ZE888" i="9"/>
  <c r="ZF888" i="9"/>
  <c r="ZG888" i="9"/>
  <c r="ZH888" i="9"/>
  <c r="ZI888" i="9"/>
  <c r="ZJ888" i="9"/>
  <c r="ZK888" i="9"/>
  <c r="ZL888" i="9"/>
  <c r="ZM888" i="9"/>
  <c r="ZN888" i="9"/>
  <c r="ZO888" i="9"/>
  <c r="ZP888" i="9"/>
  <c r="ZQ888" i="9"/>
  <c r="ZR888" i="9"/>
  <c r="ZS888" i="9"/>
  <c r="ZT888" i="9"/>
  <c r="ZU888" i="9"/>
  <c r="ZV888" i="9"/>
  <c r="ZW888" i="9"/>
  <c r="ZX888" i="9"/>
  <c r="ZY888" i="9"/>
  <c r="ZZ888" i="9"/>
  <c r="AAA888" i="9"/>
  <c r="AAB888" i="9"/>
  <c r="AAC888" i="9"/>
  <c r="AAD888" i="9"/>
  <c r="AAE888" i="9"/>
  <c r="AAF888" i="9"/>
  <c r="AAG888" i="9"/>
  <c r="AAH888" i="9"/>
  <c r="AAI888" i="9"/>
  <c r="AAJ888" i="9"/>
  <c r="AAK888" i="9"/>
  <c r="AAL888" i="9"/>
  <c r="AAM888" i="9"/>
  <c r="AAN888" i="9"/>
  <c r="AAO888" i="9"/>
  <c r="AAP888" i="9"/>
  <c r="AAQ888" i="9"/>
  <c r="AAR888" i="9"/>
  <c r="AAS888" i="9"/>
  <c r="AAT888" i="9"/>
  <c r="AAU888" i="9"/>
  <c r="AAV888" i="9"/>
  <c r="AAW888" i="9"/>
  <c r="AAX888" i="9"/>
  <c r="AAY888" i="9"/>
  <c r="AAZ888" i="9"/>
  <c r="ABA888" i="9"/>
  <c r="ABB888" i="9"/>
  <c r="ABC888" i="9"/>
  <c r="ABD888" i="9"/>
  <c r="ABE888" i="9"/>
  <c r="ABF888" i="9"/>
  <c r="ABG888" i="9"/>
  <c r="ABH888" i="9"/>
  <c r="ABI888" i="9"/>
  <c r="ABJ888" i="9"/>
  <c r="ABK888" i="9"/>
  <c r="ABL888" i="9"/>
  <c r="ABM888" i="9"/>
  <c r="ABN888" i="9"/>
  <c r="ABO888" i="9"/>
  <c r="ABP888" i="9"/>
  <c r="ABQ888" i="9"/>
  <c r="ABR888" i="9"/>
  <c r="ABS888" i="9"/>
  <c r="ABT888" i="9"/>
  <c r="ABU888" i="9"/>
  <c r="ABV888" i="9"/>
  <c r="ABW888" i="9"/>
  <c r="ABX888" i="9"/>
  <c r="ABY888" i="9"/>
  <c r="ABZ888" i="9"/>
  <c r="ACA888" i="9"/>
  <c r="ACB888" i="9"/>
  <c r="ACC888" i="9"/>
  <c r="ACD888" i="9"/>
  <c r="ACE888" i="9"/>
  <c r="ACF888" i="9"/>
  <c r="ACG888" i="9"/>
  <c r="ACH888" i="9"/>
  <c r="ACI888" i="9"/>
  <c r="ACJ888" i="9"/>
  <c r="ACK888" i="9"/>
  <c r="ACL888" i="9"/>
  <c r="ACM888" i="9"/>
  <c r="ACN888" i="9"/>
  <c r="ACO888" i="9"/>
  <c r="ACP888" i="9"/>
  <c r="ACQ888" i="9"/>
  <c r="ACR888" i="9"/>
  <c r="ACS888" i="9"/>
  <c r="ACT888" i="9"/>
  <c r="ACU888" i="9"/>
  <c r="ACV888" i="9"/>
  <c r="ACW888" i="9"/>
  <c r="ACX888" i="9"/>
  <c r="ACY888" i="9"/>
  <c r="ACZ888" i="9"/>
  <c r="ADA888" i="9"/>
  <c r="ADB888" i="9"/>
  <c r="ADC888" i="9"/>
  <c r="ADD888" i="9"/>
  <c r="ADE888" i="9"/>
  <c r="ADF888" i="9"/>
  <c r="ADG888" i="9"/>
  <c r="ADH888" i="9"/>
  <c r="ADI888" i="9"/>
  <c r="ADJ888" i="9"/>
  <c r="ADK888" i="9"/>
  <c r="ADL888" i="9"/>
  <c r="ADM888" i="9"/>
  <c r="ADN888" i="9"/>
  <c r="ADO888" i="9"/>
  <c r="ADP888" i="9"/>
  <c r="ADQ888" i="9"/>
  <c r="ADR888" i="9"/>
  <c r="ADS888" i="9"/>
  <c r="ADT888" i="9"/>
  <c r="ADU888" i="9"/>
  <c r="ADV888" i="9"/>
  <c r="ADW888" i="9"/>
  <c r="ADX888" i="9"/>
  <c r="ADY888" i="9"/>
  <c r="ADZ888" i="9"/>
  <c r="AEA888" i="9"/>
  <c r="AEB888" i="9"/>
  <c r="AEC888" i="9"/>
  <c r="AED888" i="9"/>
  <c r="AEE888" i="9"/>
  <c r="AEF888" i="9"/>
  <c r="AEG888" i="9"/>
  <c r="AEH888" i="9"/>
  <c r="AEI888" i="9"/>
  <c r="AEJ888" i="9"/>
  <c r="AEK888" i="9"/>
  <c r="AEL888" i="9"/>
  <c r="AEM888" i="9"/>
  <c r="AEN888" i="9"/>
  <c r="AEO888" i="9"/>
  <c r="AEP888" i="9"/>
  <c r="AEQ888" i="9"/>
  <c r="AER888" i="9"/>
  <c r="AES888" i="9"/>
  <c r="AET888" i="9"/>
  <c r="AEU888" i="9"/>
  <c r="AEV888" i="9"/>
  <c r="AEW888" i="9"/>
  <c r="AEX888" i="9"/>
  <c r="AEY888" i="9"/>
  <c r="AEZ888" i="9"/>
  <c r="AFA888" i="9"/>
  <c r="AFB888" i="9"/>
  <c r="AFC888" i="9"/>
  <c r="AFD888" i="9"/>
  <c r="AFE888" i="9"/>
  <c r="AFF888" i="9"/>
  <c r="AFG888" i="9"/>
  <c r="AFH888" i="9"/>
  <c r="AFI888" i="9"/>
  <c r="AFJ888" i="9"/>
  <c r="AFK888" i="9"/>
  <c r="AFL888" i="9"/>
  <c r="AFM888" i="9"/>
  <c r="AFN888" i="9"/>
  <c r="AFO888" i="9"/>
  <c r="AFP888" i="9"/>
  <c r="CK889" i="9"/>
  <c r="CL889" i="9"/>
  <c r="CM889" i="9"/>
  <c r="CN889" i="9"/>
  <c r="CO889" i="9"/>
  <c r="CP889" i="9"/>
  <c r="CQ889" i="9"/>
  <c r="CR889" i="9"/>
  <c r="CS889" i="9"/>
  <c r="CT889" i="9"/>
  <c r="CU889" i="9"/>
  <c r="CV889" i="9"/>
  <c r="CW889" i="9"/>
  <c r="CX889" i="9"/>
  <c r="CY889" i="9"/>
  <c r="CZ889" i="9"/>
  <c r="DA889" i="9"/>
  <c r="DB889" i="9"/>
  <c r="DC889" i="9"/>
  <c r="DD889" i="9"/>
  <c r="DE889" i="9"/>
  <c r="DF889" i="9"/>
  <c r="DG889" i="9"/>
  <c r="DH889" i="9"/>
  <c r="DI889" i="9"/>
  <c r="DJ889" i="9"/>
  <c r="DK889" i="9"/>
  <c r="DL889" i="9"/>
  <c r="DM889" i="9"/>
  <c r="DN889" i="9"/>
  <c r="DO889" i="9"/>
  <c r="DP889" i="9"/>
  <c r="DQ889" i="9"/>
  <c r="DR889" i="9"/>
  <c r="DS889" i="9"/>
  <c r="DT889" i="9"/>
  <c r="DU889" i="9"/>
  <c r="DV889" i="9"/>
  <c r="DW889" i="9"/>
  <c r="DX889" i="9"/>
  <c r="DY889" i="9"/>
  <c r="DZ889" i="9"/>
  <c r="EA889" i="9"/>
  <c r="EB889" i="9"/>
  <c r="EC889" i="9"/>
  <c r="ED889" i="9"/>
  <c r="EE889" i="9"/>
  <c r="EF889" i="9"/>
  <c r="EG889" i="9"/>
  <c r="EH889" i="9"/>
  <c r="EI889" i="9"/>
  <c r="EJ889" i="9"/>
  <c r="EK889" i="9"/>
  <c r="EL889" i="9"/>
  <c r="EM889" i="9"/>
  <c r="EN889" i="9"/>
  <c r="EO889" i="9"/>
  <c r="EP889" i="9"/>
  <c r="EQ889" i="9"/>
  <c r="ER889" i="9"/>
  <c r="ES889" i="9"/>
  <c r="ET889" i="9"/>
  <c r="EU889" i="9"/>
  <c r="EV889" i="9"/>
  <c r="EW889" i="9"/>
  <c r="EX889" i="9"/>
  <c r="EY889" i="9"/>
  <c r="EZ889" i="9"/>
  <c r="FA889" i="9"/>
  <c r="FB889" i="9"/>
  <c r="FC889" i="9"/>
  <c r="FD889" i="9"/>
  <c r="FE889" i="9"/>
  <c r="FF889" i="9"/>
  <c r="FG889" i="9"/>
  <c r="FH889" i="9"/>
  <c r="FI889" i="9"/>
  <c r="FJ889" i="9"/>
  <c r="FK889" i="9"/>
  <c r="FL889" i="9"/>
  <c r="FM889" i="9"/>
  <c r="FN889" i="9"/>
  <c r="FO889" i="9"/>
  <c r="FP889" i="9"/>
  <c r="FQ889" i="9"/>
  <c r="FR889" i="9"/>
  <c r="FS889" i="9"/>
  <c r="FT889" i="9"/>
  <c r="FU889" i="9"/>
  <c r="FV889" i="9"/>
  <c r="FW889" i="9"/>
  <c r="FX889" i="9"/>
  <c r="FY889" i="9"/>
  <c r="FZ889" i="9"/>
  <c r="GA889" i="9"/>
  <c r="GB889" i="9"/>
  <c r="GC889" i="9"/>
  <c r="GD889" i="9"/>
  <c r="GE889" i="9"/>
  <c r="GF889" i="9"/>
  <c r="GG889" i="9"/>
  <c r="GH889" i="9"/>
  <c r="GI889" i="9"/>
  <c r="GJ889" i="9"/>
  <c r="GK889" i="9"/>
  <c r="GL889" i="9"/>
  <c r="GM889" i="9"/>
  <c r="GN889" i="9"/>
  <c r="GO889" i="9"/>
  <c r="GP889" i="9"/>
  <c r="GQ889" i="9"/>
  <c r="GR889" i="9"/>
  <c r="GS889" i="9"/>
  <c r="GT889" i="9"/>
  <c r="GU889" i="9"/>
  <c r="GV889" i="9"/>
  <c r="GW889" i="9"/>
  <c r="GX889" i="9"/>
  <c r="GY889" i="9"/>
  <c r="GZ889" i="9"/>
  <c r="HA889" i="9"/>
  <c r="HB889" i="9"/>
  <c r="HC889" i="9"/>
  <c r="HD889" i="9"/>
  <c r="HE889" i="9"/>
  <c r="HF889" i="9"/>
  <c r="HG889" i="9"/>
  <c r="HH889" i="9"/>
  <c r="HI889" i="9"/>
  <c r="HJ889" i="9"/>
  <c r="HK889" i="9"/>
  <c r="HL889" i="9"/>
  <c r="HM889" i="9"/>
  <c r="HN889" i="9"/>
  <c r="HO889" i="9"/>
  <c r="HP889" i="9"/>
  <c r="HQ889" i="9"/>
  <c r="HR889" i="9"/>
  <c r="HS889" i="9"/>
  <c r="HT889" i="9"/>
  <c r="HU889" i="9"/>
  <c r="HV889" i="9"/>
  <c r="HW889" i="9"/>
  <c r="HX889" i="9"/>
  <c r="HY889" i="9"/>
  <c r="HZ889" i="9"/>
  <c r="IA889" i="9"/>
  <c r="IB889" i="9"/>
  <c r="IC889" i="9"/>
  <c r="ID889" i="9"/>
  <c r="IE889" i="9"/>
  <c r="IF889" i="9"/>
  <c r="IG889" i="9"/>
  <c r="IH889" i="9"/>
  <c r="II889" i="9"/>
  <c r="IJ889" i="9"/>
  <c r="IK889" i="9"/>
  <c r="IL889" i="9"/>
  <c r="IM889" i="9"/>
  <c r="IN889" i="9"/>
  <c r="IO889" i="9"/>
  <c r="IP889" i="9"/>
  <c r="IQ889" i="9"/>
  <c r="IR889" i="9"/>
  <c r="IS889" i="9"/>
  <c r="IT889" i="9"/>
  <c r="IU889" i="9"/>
  <c r="IV889" i="9"/>
  <c r="IW889" i="9"/>
  <c r="IX889" i="9"/>
  <c r="IY889" i="9"/>
  <c r="IZ889" i="9"/>
  <c r="JA889" i="9"/>
  <c r="JB889" i="9"/>
  <c r="JC889" i="9"/>
  <c r="JD889" i="9"/>
  <c r="JE889" i="9"/>
  <c r="JF889" i="9"/>
  <c r="JG889" i="9"/>
  <c r="JH889" i="9"/>
  <c r="JI889" i="9"/>
  <c r="JJ889" i="9"/>
  <c r="JK889" i="9"/>
  <c r="JL889" i="9"/>
  <c r="JM889" i="9"/>
  <c r="JN889" i="9"/>
  <c r="JO889" i="9"/>
  <c r="JP889" i="9"/>
  <c r="JQ889" i="9"/>
  <c r="JR889" i="9"/>
  <c r="JS889" i="9"/>
  <c r="JT889" i="9"/>
  <c r="JU889" i="9"/>
  <c r="JV889" i="9"/>
  <c r="JW889" i="9"/>
  <c r="JX889" i="9"/>
  <c r="JY889" i="9"/>
  <c r="JZ889" i="9"/>
  <c r="KA889" i="9"/>
  <c r="KB889" i="9"/>
  <c r="KC889" i="9"/>
  <c r="KD889" i="9"/>
  <c r="KE889" i="9"/>
  <c r="KF889" i="9"/>
  <c r="KG889" i="9"/>
  <c r="KH889" i="9"/>
  <c r="KI889" i="9"/>
  <c r="KJ889" i="9"/>
  <c r="KK889" i="9"/>
  <c r="KL889" i="9"/>
  <c r="KM889" i="9"/>
  <c r="KN889" i="9"/>
  <c r="KO889" i="9"/>
  <c r="KP889" i="9"/>
  <c r="KQ889" i="9"/>
  <c r="KR889" i="9"/>
  <c r="KS889" i="9"/>
  <c r="KT889" i="9"/>
  <c r="KU889" i="9"/>
  <c r="KV889" i="9"/>
  <c r="KW889" i="9"/>
  <c r="KX889" i="9"/>
  <c r="KY889" i="9"/>
  <c r="KZ889" i="9"/>
  <c r="LA889" i="9"/>
  <c r="LB889" i="9"/>
  <c r="LC889" i="9"/>
  <c r="LD889" i="9"/>
  <c r="LE889" i="9"/>
  <c r="LF889" i="9"/>
  <c r="LG889" i="9"/>
  <c r="LH889" i="9"/>
  <c r="LI889" i="9"/>
  <c r="LJ889" i="9"/>
  <c r="LK889" i="9"/>
  <c r="LL889" i="9"/>
  <c r="LM889" i="9"/>
  <c r="LN889" i="9"/>
  <c r="LO889" i="9"/>
  <c r="LP889" i="9"/>
  <c r="LQ889" i="9"/>
  <c r="LR889" i="9"/>
  <c r="LS889" i="9"/>
  <c r="LT889" i="9"/>
  <c r="LU889" i="9"/>
  <c r="LV889" i="9"/>
  <c r="LW889" i="9"/>
  <c r="LX889" i="9"/>
  <c r="LY889" i="9"/>
  <c r="LZ889" i="9"/>
  <c r="MA889" i="9"/>
  <c r="MB889" i="9"/>
  <c r="MC889" i="9"/>
  <c r="MD889" i="9"/>
  <c r="ME889" i="9"/>
  <c r="MF889" i="9"/>
  <c r="MG889" i="9"/>
  <c r="MH889" i="9"/>
  <c r="MI889" i="9"/>
  <c r="MJ889" i="9"/>
  <c r="MK889" i="9"/>
  <c r="ML889" i="9"/>
  <c r="MM889" i="9"/>
  <c r="MN889" i="9"/>
  <c r="MO889" i="9"/>
  <c r="MP889" i="9"/>
  <c r="MQ889" i="9"/>
  <c r="MR889" i="9"/>
  <c r="MS889" i="9"/>
  <c r="MT889" i="9"/>
  <c r="MU889" i="9"/>
  <c r="MV889" i="9"/>
  <c r="MW889" i="9"/>
  <c r="MX889" i="9"/>
  <c r="MY889" i="9"/>
  <c r="MZ889" i="9"/>
  <c r="NA889" i="9"/>
  <c r="NB889" i="9"/>
  <c r="NC889" i="9"/>
  <c r="ND889" i="9"/>
  <c r="NE889" i="9"/>
  <c r="NF889" i="9"/>
  <c r="NG889" i="9"/>
  <c r="NH889" i="9"/>
  <c r="NI889" i="9"/>
  <c r="NJ889" i="9"/>
  <c r="NK889" i="9"/>
  <c r="NL889" i="9"/>
  <c r="NM889" i="9"/>
  <c r="NN889" i="9"/>
  <c r="NO889" i="9"/>
  <c r="NP889" i="9"/>
  <c r="NQ889" i="9"/>
  <c r="NR889" i="9"/>
  <c r="NS889" i="9"/>
  <c r="NT889" i="9"/>
  <c r="NU889" i="9"/>
  <c r="NV889" i="9"/>
  <c r="NW889" i="9"/>
  <c r="NX889" i="9"/>
  <c r="NY889" i="9"/>
  <c r="NZ889" i="9"/>
  <c r="OA889" i="9"/>
  <c r="OB889" i="9"/>
  <c r="OC889" i="9"/>
  <c r="OD889" i="9"/>
  <c r="OE889" i="9"/>
  <c r="OF889" i="9"/>
  <c r="OG889" i="9"/>
  <c r="OH889" i="9"/>
  <c r="OI889" i="9"/>
  <c r="OJ889" i="9"/>
  <c r="OK889" i="9"/>
  <c r="OL889" i="9"/>
  <c r="OM889" i="9"/>
  <c r="ON889" i="9"/>
  <c r="OO889" i="9"/>
  <c r="OP889" i="9"/>
  <c r="OQ889" i="9"/>
  <c r="OR889" i="9"/>
  <c r="OS889" i="9"/>
  <c r="OT889" i="9"/>
  <c r="OU889" i="9"/>
  <c r="OV889" i="9"/>
  <c r="OW889" i="9"/>
  <c r="OX889" i="9"/>
  <c r="OY889" i="9"/>
  <c r="OZ889" i="9"/>
  <c r="PA889" i="9"/>
  <c r="PB889" i="9"/>
  <c r="PC889" i="9"/>
  <c r="PD889" i="9"/>
  <c r="PE889" i="9"/>
  <c r="PF889" i="9"/>
  <c r="PG889" i="9"/>
  <c r="PH889" i="9"/>
  <c r="PI889" i="9"/>
  <c r="PJ889" i="9"/>
  <c r="PK889" i="9"/>
  <c r="PL889" i="9"/>
  <c r="PM889" i="9"/>
  <c r="PN889" i="9"/>
  <c r="PO889" i="9"/>
  <c r="PP889" i="9"/>
  <c r="PQ889" i="9"/>
  <c r="PR889" i="9"/>
  <c r="PS889" i="9"/>
  <c r="PT889" i="9"/>
  <c r="PU889" i="9"/>
  <c r="PV889" i="9"/>
  <c r="PW889" i="9"/>
  <c r="PX889" i="9"/>
  <c r="PY889" i="9"/>
  <c r="PZ889" i="9"/>
  <c r="QA889" i="9"/>
  <c r="QB889" i="9"/>
  <c r="QC889" i="9"/>
  <c r="QD889" i="9"/>
  <c r="QE889" i="9"/>
  <c r="QF889" i="9"/>
  <c r="QG889" i="9"/>
  <c r="QH889" i="9"/>
  <c r="QI889" i="9"/>
  <c r="QJ889" i="9"/>
  <c r="QK889" i="9"/>
  <c r="QL889" i="9"/>
  <c r="QM889" i="9"/>
  <c r="QN889" i="9"/>
  <c r="QO889" i="9"/>
  <c r="QP889" i="9"/>
  <c r="QQ889" i="9"/>
  <c r="QR889" i="9"/>
  <c r="QS889" i="9"/>
  <c r="QT889" i="9"/>
  <c r="QU889" i="9"/>
  <c r="QV889" i="9"/>
  <c r="QW889" i="9"/>
  <c r="QX889" i="9"/>
  <c r="QY889" i="9"/>
  <c r="QZ889" i="9"/>
  <c r="RA889" i="9"/>
  <c r="RB889" i="9"/>
  <c r="RC889" i="9"/>
  <c r="RD889" i="9"/>
  <c r="RE889" i="9"/>
  <c r="RF889" i="9"/>
  <c r="RG889" i="9"/>
  <c r="RH889" i="9"/>
  <c r="RI889" i="9"/>
  <c r="RJ889" i="9"/>
  <c r="RK889" i="9"/>
  <c r="RL889" i="9"/>
  <c r="RM889" i="9"/>
  <c r="RN889" i="9"/>
  <c r="RO889" i="9"/>
  <c r="RP889" i="9"/>
  <c r="RQ889" i="9"/>
  <c r="RR889" i="9"/>
  <c r="RS889" i="9"/>
  <c r="RT889" i="9"/>
  <c r="RU889" i="9"/>
  <c r="RV889" i="9"/>
  <c r="RW889" i="9"/>
  <c r="RX889" i="9"/>
  <c r="RY889" i="9"/>
  <c r="RZ889" i="9"/>
  <c r="SA889" i="9"/>
  <c r="SB889" i="9"/>
  <c r="SC889" i="9"/>
  <c r="SD889" i="9"/>
  <c r="SE889" i="9"/>
  <c r="SF889" i="9"/>
  <c r="SG889" i="9"/>
  <c r="SH889" i="9"/>
  <c r="SI889" i="9"/>
  <c r="SJ889" i="9"/>
  <c r="SK889" i="9"/>
  <c r="SL889" i="9"/>
  <c r="SM889" i="9"/>
  <c r="SN889" i="9"/>
  <c r="SO889" i="9"/>
  <c r="SP889" i="9"/>
  <c r="SQ889" i="9"/>
  <c r="SR889" i="9"/>
  <c r="SS889" i="9"/>
  <c r="ST889" i="9"/>
  <c r="SU889" i="9"/>
  <c r="SV889" i="9"/>
  <c r="SW889" i="9"/>
  <c r="SX889" i="9"/>
  <c r="SY889" i="9"/>
  <c r="SZ889" i="9"/>
  <c r="TA889" i="9"/>
  <c r="TB889" i="9"/>
  <c r="TC889" i="9"/>
  <c r="TD889" i="9"/>
  <c r="TE889" i="9"/>
  <c r="TF889" i="9"/>
  <c r="TG889" i="9"/>
  <c r="TH889" i="9"/>
  <c r="TI889" i="9"/>
  <c r="TJ889" i="9"/>
  <c r="TK889" i="9"/>
  <c r="TL889" i="9"/>
  <c r="TM889" i="9"/>
  <c r="TN889" i="9"/>
  <c r="TO889" i="9"/>
  <c r="TP889" i="9"/>
  <c r="TQ889" i="9"/>
  <c r="TR889" i="9"/>
  <c r="TS889" i="9"/>
  <c r="TT889" i="9"/>
  <c r="TU889" i="9"/>
  <c r="TV889" i="9"/>
  <c r="TW889" i="9"/>
  <c r="TX889" i="9"/>
  <c r="TY889" i="9"/>
  <c r="TZ889" i="9"/>
  <c r="UA889" i="9"/>
  <c r="UB889" i="9"/>
  <c r="UC889" i="9"/>
  <c r="UD889" i="9"/>
  <c r="UE889" i="9"/>
  <c r="UF889" i="9"/>
  <c r="UG889" i="9"/>
  <c r="UH889" i="9"/>
  <c r="UI889" i="9"/>
  <c r="UJ889" i="9"/>
  <c r="UK889" i="9"/>
  <c r="UL889" i="9"/>
  <c r="UM889" i="9"/>
  <c r="UN889" i="9"/>
  <c r="UO889" i="9"/>
  <c r="UP889" i="9"/>
  <c r="UQ889" i="9"/>
  <c r="UR889" i="9"/>
  <c r="US889" i="9"/>
  <c r="UT889" i="9"/>
  <c r="UU889" i="9"/>
  <c r="UV889" i="9"/>
  <c r="UW889" i="9"/>
  <c r="UX889" i="9"/>
  <c r="UY889" i="9"/>
  <c r="UZ889" i="9"/>
  <c r="VA889" i="9"/>
  <c r="VB889" i="9"/>
  <c r="VC889" i="9"/>
  <c r="VD889" i="9"/>
  <c r="VE889" i="9"/>
  <c r="VF889" i="9"/>
  <c r="VG889" i="9"/>
  <c r="VH889" i="9"/>
  <c r="VI889" i="9"/>
  <c r="VJ889" i="9"/>
  <c r="VK889" i="9"/>
  <c r="VL889" i="9"/>
  <c r="VM889" i="9"/>
  <c r="VN889" i="9"/>
  <c r="VO889" i="9"/>
  <c r="VP889" i="9"/>
  <c r="VQ889" i="9"/>
  <c r="VR889" i="9"/>
  <c r="VS889" i="9"/>
  <c r="VT889" i="9"/>
  <c r="VU889" i="9"/>
  <c r="VV889" i="9"/>
  <c r="VW889" i="9"/>
  <c r="VX889" i="9"/>
  <c r="VY889" i="9"/>
  <c r="VZ889" i="9"/>
  <c r="WA889" i="9"/>
  <c r="WB889" i="9"/>
  <c r="WC889" i="9"/>
  <c r="WD889" i="9"/>
  <c r="WE889" i="9"/>
  <c r="WF889" i="9"/>
  <c r="WG889" i="9"/>
  <c r="WH889" i="9"/>
  <c r="WI889" i="9"/>
  <c r="WJ889" i="9"/>
  <c r="WK889" i="9"/>
  <c r="WL889" i="9"/>
  <c r="WM889" i="9"/>
  <c r="WN889" i="9"/>
  <c r="WO889" i="9"/>
  <c r="WP889" i="9"/>
  <c r="WQ889" i="9"/>
  <c r="WR889" i="9"/>
  <c r="WS889" i="9"/>
  <c r="WT889" i="9"/>
  <c r="WU889" i="9"/>
  <c r="WV889" i="9"/>
  <c r="WW889" i="9"/>
  <c r="WX889" i="9"/>
  <c r="WY889" i="9"/>
  <c r="WZ889" i="9"/>
  <c r="XA889" i="9"/>
  <c r="XB889" i="9"/>
  <c r="XC889" i="9"/>
  <c r="XD889" i="9"/>
  <c r="XE889" i="9"/>
  <c r="XF889" i="9"/>
  <c r="XG889" i="9"/>
  <c r="XH889" i="9"/>
  <c r="XI889" i="9"/>
  <c r="XJ889" i="9"/>
  <c r="XK889" i="9"/>
  <c r="XL889" i="9"/>
  <c r="XM889" i="9"/>
  <c r="XN889" i="9"/>
  <c r="XO889" i="9"/>
  <c r="XP889" i="9"/>
  <c r="XQ889" i="9"/>
  <c r="XR889" i="9"/>
  <c r="XS889" i="9"/>
  <c r="XT889" i="9"/>
  <c r="XU889" i="9"/>
  <c r="XV889" i="9"/>
  <c r="XW889" i="9"/>
  <c r="XX889" i="9"/>
  <c r="XY889" i="9"/>
  <c r="XZ889" i="9"/>
  <c r="YA889" i="9"/>
  <c r="YB889" i="9"/>
  <c r="YC889" i="9"/>
  <c r="YD889" i="9"/>
  <c r="YE889" i="9"/>
  <c r="YF889" i="9"/>
  <c r="YG889" i="9"/>
  <c r="YH889" i="9"/>
  <c r="YI889" i="9"/>
  <c r="YJ889" i="9"/>
  <c r="YK889" i="9"/>
  <c r="YL889" i="9"/>
  <c r="YM889" i="9"/>
  <c r="YN889" i="9"/>
  <c r="YO889" i="9"/>
  <c r="YP889" i="9"/>
  <c r="YQ889" i="9"/>
  <c r="YR889" i="9"/>
  <c r="YS889" i="9"/>
  <c r="YT889" i="9"/>
  <c r="YU889" i="9"/>
  <c r="YV889" i="9"/>
  <c r="YW889" i="9"/>
  <c r="YX889" i="9"/>
  <c r="YY889" i="9"/>
  <c r="YZ889" i="9"/>
  <c r="ZA889" i="9"/>
  <c r="ZB889" i="9"/>
  <c r="ZC889" i="9"/>
  <c r="ZD889" i="9"/>
  <c r="ZE889" i="9"/>
  <c r="ZF889" i="9"/>
  <c r="ZG889" i="9"/>
  <c r="ZH889" i="9"/>
  <c r="ZI889" i="9"/>
  <c r="ZJ889" i="9"/>
  <c r="ZK889" i="9"/>
  <c r="ZL889" i="9"/>
  <c r="ZM889" i="9"/>
  <c r="ZN889" i="9"/>
  <c r="ZO889" i="9"/>
  <c r="ZP889" i="9"/>
  <c r="ZQ889" i="9"/>
  <c r="ZR889" i="9"/>
  <c r="ZS889" i="9"/>
  <c r="ZT889" i="9"/>
  <c r="ZU889" i="9"/>
  <c r="ZV889" i="9"/>
  <c r="ZW889" i="9"/>
  <c r="ZX889" i="9"/>
  <c r="ZY889" i="9"/>
  <c r="ZZ889" i="9"/>
  <c r="AAA889" i="9"/>
  <c r="AAB889" i="9"/>
  <c r="AAC889" i="9"/>
  <c r="AAD889" i="9"/>
  <c r="AAE889" i="9"/>
  <c r="AAF889" i="9"/>
  <c r="AAG889" i="9"/>
  <c r="AAH889" i="9"/>
  <c r="AAI889" i="9"/>
  <c r="AAJ889" i="9"/>
  <c r="AAK889" i="9"/>
  <c r="AAL889" i="9"/>
  <c r="AAM889" i="9"/>
  <c r="AAN889" i="9"/>
  <c r="AAO889" i="9"/>
  <c r="AAP889" i="9"/>
  <c r="AAQ889" i="9"/>
  <c r="AAR889" i="9"/>
  <c r="AAS889" i="9"/>
  <c r="AAT889" i="9"/>
  <c r="AAU889" i="9"/>
  <c r="AAV889" i="9"/>
  <c r="AAW889" i="9"/>
  <c r="AAX889" i="9"/>
  <c r="AAY889" i="9"/>
  <c r="AAZ889" i="9"/>
  <c r="ABA889" i="9"/>
  <c r="ABB889" i="9"/>
  <c r="ABC889" i="9"/>
  <c r="ABD889" i="9"/>
  <c r="ABE889" i="9"/>
  <c r="ABF889" i="9"/>
  <c r="ABG889" i="9"/>
  <c r="ABH889" i="9"/>
  <c r="ABI889" i="9"/>
  <c r="ABJ889" i="9"/>
  <c r="ABK889" i="9"/>
  <c r="ABL889" i="9"/>
  <c r="ABM889" i="9"/>
  <c r="ABN889" i="9"/>
  <c r="ABO889" i="9"/>
  <c r="ABP889" i="9"/>
  <c r="ABQ889" i="9"/>
  <c r="ABR889" i="9"/>
  <c r="ABS889" i="9"/>
  <c r="ABT889" i="9"/>
  <c r="ABU889" i="9"/>
  <c r="ABV889" i="9"/>
  <c r="ABW889" i="9"/>
  <c r="ABX889" i="9"/>
  <c r="ABY889" i="9"/>
  <c r="ABZ889" i="9"/>
  <c r="ACA889" i="9"/>
  <c r="ACB889" i="9"/>
  <c r="ACC889" i="9"/>
  <c r="ACD889" i="9"/>
  <c r="ACE889" i="9"/>
  <c r="ACF889" i="9"/>
  <c r="ACG889" i="9"/>
  <c r="ACH889" i="9"/>
  <c r="ACI889" i="9"/>
  <c r="ACJ889" i="9"/>
  <c r="ACK889" i="9"/>
  <c r="ACL889" i="9"/>
  <c r="ACM889" i="9"/>
  <c r="ACN889" i="9"/>
  <c r="ACO889" i="9"/>
  <c r="ACP889" i="9"/>
  <c r="ACQ889" i="9"/>
  <c r="ACR889" i="9"/>
  <c r="ACS889" i="9"/>
  <c r="ACT889" i="9"/>
  <c r="ACU889" i="9"/>
  <c r="ACV889" i="9"/>
  <c r="ACW889" i="9"/>
  <c r="ACX889" i="9"/>
  <c r="ACY889" i="9"/>
  <c r="ACZ889" i="9"/>
  <c r="ADA889" i="9"/>
  <c r="ADB889" i="9"/>
  <c r="ADC889" i="9"/>
  <c r="ADD889" i="9"/>
  <c r="ADE889" i="9"/>
  <c r="ADF889" i="9"/>
  <c r="ADG889" i="9"/>
  <c r="ADH889" i="9"/>
  <c r="ADI889" i="9"/>
  <c r="ADJ889" i="9"/>
  <c r="ADK889" i="9"/>
  <c r="ADL889" i="9"/>
  <c r="ADM889" i="9"/>
  <c r="ADN889" i="9"/>
  <c r="ADO889" i="9"/>
  <c r="ADP889" i="9"/>
  <c r="ADQ889" i="9"/>
  <c r="ADR889" i="9"/>
  <c r="ADS889" i="9"/>
  <c r="ADT889" i="9"/>
  <c r="ADU889" i="9"/>
  <c r="ADV889" i="9"/>
  <c r="ADW889" i="9"/>
  <c r="ADX889" i="9"/>
  <c r="ADY889" i="9"/>
  <c r="ADZ889" i="9"/>
  <c r="AEA889" i="9"/>
  <c r="AEB889" i="9"/>
  <c r="AEC889" i="9"/>
  <c r="AED889" i="9"/>
  <c r="AEE889" i="9"/>
  <c r="AEF889" i="9"/>
  <c r="AEG889" i="9"/>
  <c r="AEH889" i="9"/>
  <c r="AEI889" i="9"/>
  <c r="AEJ889" i="9"/>
  <c r="AEK889" i="9"/>
  <c r="AEL889" i="9"/>
  <c r="AEM889" i="9"/>
  <c r="AEN889" i="9"/>
  <c r="AEO889" i="9"/>
  <c r="AEP889" i="9"/>
  <c r="AEQ889" i="9"/>
  <c r="AER889" i="9"/>
  <c r="AES889" i="9"/>
  <c r="AET889" i="9"/>
  <c r="AEU889" i="9"/>
  <c r="AEV889" i="9"/>
  <c r="AEW889" i="9"/>
  <c r="AEX889" i="9"/>
  <c r="AEY889" i="9"/>
  <c r="AEZ889" i="9"/>
  <c r="AFA889" i="9"/>
  <c r="AFB889" i="9"/>
  <c r="AFC889" i="9"/>
  <c r="AFD889" i="9"/>
  <c r="AFE889" i="9"/>
  <c r="AFF889" i="9"/>
  <c r="AFG889" i="9"/>
  <c r="AFH889" i="9"/>
  <c r="AFI889" i="9"/>
  <c r="AFJ889" i="9"/>
  <c r="AFK889" i="9"/>
  <c r="AFL889" i="9"/>
  <c r="AFM889" i="9"/>
  <c r="AFN889" i="9"/>
  <c r="AFO889" i="9"/>
  <c r="AFP889" i="9"/>
  <c r="CK890" i="9"/>
  <c r="CL890" i="9"/>
  <c r="CM890" i="9"/>
  <c r="CN890" i="9"/>
  <c r="CO890" i="9"/>
  <c r="CP890" i="9"/>
  <c r="CQ890" i="9"/>
  <c r="CR890" i="9"/>
  <c r="CS890" i="9"/>
  <c r="CT890" i="9"/>
  <c r="CU890" i="9"/>
  <c r="CV890" i="9"/>
  <c r="CW890" i="9"/>
  <c r="CX890" i="9"/>
  <c r="CY890" i="9"/>
  <c r="CZ890" i="9"/>
  <c r="DA890" i="9"/>
  <c r="DB890" i="9"/>
  <c r="DC890" i="9"/>
  <c r="DD890" i="9"/>
  <c r="DE890" i="9"/>
  <c r="DF890" i="9"/>
  <c r="DG890" i="9"/>
  <c r="DH890" i="9"/>
  <c r="DI890" i="9"/>
  <c r="DJ890" i="9"/>
  <c r="DK890" i="9"/>
  <c r="DL890" i="9"/>
  <c r="DM890" i="9"/>
  <c r="DN890" i="9"/>
  <c r="DO890" i="9"/>
  <c r="DP890" i="9"/>
  <c r="DQ890" i="9"/>
  <c r="DR890" i="9"/>
  <c r="DS890" i="9"/>
  <c r="DT890" i="9"/>
  <c r="DU890" i="9"/>
  <c r="DV890" i="9"/>
  <c r="DW890" i="9"/>
  <c r="DX890" i="9"/>
  <c r="DY890" i="9"/>
  <c r="DZ890" i="9"/>
  <c r="EA890" i="9"/>
  <c r="EB890" i="9"/>
  <c r="EC890" i="9"/>
  <c r="ED890" i="9"/>
  <c r="EE890" i="9"/>
  <c r="EF890" i="9"/>
  <c r="EG890" i="9"/>
  <c r="EH890" i="9"/>
  <c r="EI890" i="9"/>
  <c r="EJ890" i="9"/>
  <c r="EK890" i="9"/>
  <c r="EL890" i="9"/>
  <c r="EM890" i="9"/>
  <c r="EN890" i="9"/>
  <c r="EO890" i="9"/>
  <c r="EP890" i="9"/>
  <c r="EQ890" i="9"/>
  <c r="ER890" i="9"/>
  <c r="ES890" i="9"/>
  <c r="ET890" i="9"/>
  <c r="EU890" i="9"/>
  <c r="EV890" i="9"/>
  <c r="EW890" i="9"/>
  <c r="EX890" i="9"/>
  <c r="EY890" i="9"/>
  <c r="EZ890" i="9"/>
  <c r="FA890" i="9"/>
  <c r="FB890" i="9"/>
  <c r="FC890" i="9"/>
  <c r="FD890" i="9"/>
  <c r="FE890" i="9"/>
  <c r="FF890" i="9"/>
  <c r="FG890" i="9"/>
  <c r="FH890" i="9"/>
  <c r="FI890" i="9"/>
  <c r="FJ890" i="9"/>
  <c r="FK890" i="9"/>
  <c r="FL890" i="9"/>
  <c r="FM890" i="9"/>
  <c r="FN890" i="9"/>
  <c r="FO890" i="9"/>
  <c r="FP890" i="9"/>
  <c r="FQ890" i="9"/>
  <c r="FR890" i="9"/>
  <c r="FS890" i="9"/>
  <c r="FT890" i="9"/>
  <c r="FU890" i="9"/>
  <c r="FV890" i="9"/>
  <c r="FW890" i="9"/>
  <c r="FX890" i="9"/>
  <c r="FY890" i="9"/>
  <c r="FZ890" i="9"/>
  <c r="GA890" i="9"/>
  <c r="GB890" i="9"/>
  <c r="GC890" i="9"/>
  <c r="GD890" i="9"/>
  <c r="GE890" i="9"/>
  <c r="GF890" i="9"/>
  <c r="GG890" i="9"/>
  <c r="GH890" i="9"/>
  <c r="GI890" i="9"/>
  <c r="GJ890" i="9"/>
  <c r="GK890" i="9"/>
  <c r="GL890" i="9"/>
  <c r="GM890" i="9"/>
  <c r="GN890" i="9"/>
  <c r="GO890" i="9"/>
  <c r="GP890" i="9"/>
  <c r="GQ890" i="9"/>
  <c r="GR890" i="9"/>
  <c r="GS890" i="9"/>
  <c r="GT890" i="9"/>
  <c r="GU890" i="9"/>
  <c r="GV890" i="9"/>
  <c r="GW890" i="9"/>
  <c r="GX890" i="9"/>
  <c r="GY890" i="9"/>
  <c r="GZ890" i="9"/>
  <c r="HA890" i="9"/>
  <c r="HB890" i="9"/>
  <c r="HC890" i="9"/>
  <c r="HD890" i="9"/>
  <c r="HE890" i="9"/>
  <c r="HF890" i="9"/>
  <c r="HG890" i="9"/>
  <c r="HH890" i="9"/>
  <c r="HI890" i="9"/>
  <c r="HJ890" i="9"/>
  <c r="HK890" i="9"/>
  <c r="HL890" i="9"/>
  <c r="HM890" i="9"/>
  <c r="HN890" i="9"/>
  <c r="HO890" i="9"/>
  <c r="HP890" i="9"/>
  <c r="HQ890" i="9"/>
  <c r="HR890" i="9"/>
  <c r="HS890" i="9"/>
  <c r="HT890" i="9"/>
  <c r="HU890" i="9"/>
  <c r="HV890" i="9"/>
  <c r="HW890" i="9"/>
  <c r="HX890" i="9"/>
  <c r="HY890" i="9"/>
  <c r="HZ890" i="9"/>
  <c r="IA890" i="9"/>
  <c r="IB890" i="9"/>
  <c r="IC890" i="9"/>
  <c r="ID890" i="9"/>
  <c r="IE890" i="9"/>
  <c r="IF890" i="9"/>
  <c r="IG890" i="9"/>
  <c r="IH890" i="9"/>
  <c r="II890" i="9"/>
  <c r="IJ890" i="9"/>
  <c r="IK890" i="9"/>
  <c r="IL890" i="9"/>
  <c r="IM890" i="9"/>
  <c r="IN890" i="9"/>
  <c r="IO890" i="9"/>
  <c r="IP890" i="9"/>
  <c r="IQ890" i="9"/>
  <c r="IR890" i="9"/>
  <c r="IS890" i="9"/>
  <c r="IT890" i="9"/>
  <c r="IU890" i="9"/>
  <c r="IV890" i="9"/>
  <c r="IW890" i="9"/>
  <c r="IX890" i="9"/>
  <c r="IY890" i="9"/>
  <c r="IZ890" i="9"/>
  <c r="JA890" i="9"/>
  <c r="JB890" i="9"/>
  <c r="JC890" i="9"/>
  <c r="JD890" i="9"/>
  <c r="JE890" i="9"/>
  <c r="JF890" i="9"/>
  <c r="JG890" i="9"/>
  <c r="JH890" i="9"/>
  <c r="JI890" i="9"/>
  <c r="JJ890" i="9"/>
  <c r="JK890" i="9"/>
  <c r="JL890" i="9"/>
  <c r="JM890" i="9"/>
  <c r="JN890" i="9"/>
  <c r="JO890" i="9"/>
  <c r="JP890" i="9"/>
  <c r="JQ890" i="9"/>
  <c r="JR890" i="9"/>
  <c r="JS890" i="9"/>
  <c r="JT890" i="9"/>
  <c r="JU890" i="9"/>
  <c r="JV890" i="9"/>
  <c r="JW890" i="9"/>
  <c r="JX890" i="9"/>
  <c r="JY890" i="9"/>
  <c r="JZ890" i="9"/>
  <c r="KA890" i="9"/>
  <c r="KB890" i="9"/>
  <c r="KC890" i="9"/>
  <c r="KD890" i="9"/>
  <c r="KE890" i="9"/>
  <c r="KF890" i="9"/>
  <c r="KG890" i="9"/>
  <c r="KH890" i="9"/>
  <c r="KI890" i="9"/>
  <c r="KJ890" i="9"/>
  <c r="KK890" i="9"/>
  <c r="KL890" i="9"/>
  <c r="KM890" i="9"/>
  <c r="KN890" i="9"/>
  <c r="KO890" i="9"/>
  <c r="KP890" i="9"/>
  <c r="KQ890" i="9"/>
  <c r="KR890" i="9"/>
  <c r="KS890" i="9"/>
  <c r="KT890" i="9"/>
  <c r="KU890" i="9"/>
  <c r="KV890" i="9"/>
  <c r="KW890" i="9"/>
  <c r="KX890" i="9"/>
  <c r="KY890" i="9"/>
  <c r="KZ890" i="9"/>
  <c r="LA890" i="9"/>
  <c r="LB890" i="9"/>
  <c r="LC890" i="9"/>
  <c r="LD890" i="9"/>
  <c r="LE890" i="9"/>
  <c r="LF890" i="9"/>
  <c r="LG890" i="9"/>
  <c r="LH890" i="9"/>
  <c r="LI890" i="9"/>
  <c r="LJ890" i="9"/>
  <c r="LK890" i="9"/>
  <c r="LL890" i="9"/>
  <c r="LM890" i="9"/>
  <c r="LN890" i="9"/>
  <c r="LO890" i="9"/>
  <c r="LP890" i="9"/>
  <c r="LQ890" i="9"/>
  <c r="LR890" i="9"/>
  <c r="LS890" i="9"/>
  <c r="LT890" i="9"/>
  <c r="LU890" i="9"/>
  <c r="LV890" i="9"/>
  <c r="LW890" i="9"/>
  <c r="LX890" i="9"/>
  <c r="LY890" i="9"/>
  <c r="LZ890" i="9"/>
  <c r="MA890" i="9"/>
  <c r="MB890" i="9"/>
  <c r="MC890" i="9"/>
  <c r="MD890" i="9"/>
  <c r="ME890" i="9"/>
  <c r="MF890" i="9"/>
  <c r="MG890" i="9"/>
  <c r="MH890" i="9"/>
  <c r="MI890" i="9"/>
  <c r="MJ890" i="9"/>
  <c r="MK890" i="9"/>
  <c r="ML890" i="9"/>
  <c r="MM890" i="9"/>
  <c r="MN890" i="9"/>
  <c r="MO890" i="9"/>
  <c r="MP890" i="9"/>
  <c r="MQ890" i="9"/>
  <c r="MR890" i="9"/>
  <c r="MS890" i="9"/>
  <c r="MT890" i="9"/>
  <c r="MU890" i="9"/>
  <c r="MV890" i="9"/>
  <c r="MW890" i="9"/>
  <c r="MX890" i="9"/>
  <c r="MY890" i="9"/>
  <c r="MZ890" i="9"/>
  <c r="NA890" i="9"/>
  <c r="NB890" i="9"/>
  <c r="NC890" i="9"/>
  <c r="ND890" i="9"/>
  <c r="NE890" i="9"/>
  <c r="NF890" i="9"/>
  <c r="NG890" i="9"/>
  <c r="NH890" i="9"/>
  <c r="NI890" i="9"/>
  <c r="NJ890" i="9"/>
  <c r="NK890" i="9"/>
  <c r="NL890" i="9"/>
  <c r="NM890" i="9"/>
  <c r="NN890" i="9"/>
  <c r="NO890" i="9"/>
  <c r="NP890" i="9"/>
  <c r="NQ890" i="9"/>
  <c r="NR890" i="9"/>
  <c r="NS890" i="9"/>
  <c r="NT890" i="9"/>
  <c r="NU890" i="9"/>
  <c r="NV890" i="9"/>
  <c r="NW890" i="9"/>
  <c r="NX890" i="9"/>
  <c r="NY890" i="9"/>
  <c r="NZ890" i="9"/>
  <c r="OA890" i="9"/>
  <c r="OB890" i="9"/>
  <c r="OC890" i="9"/>
  <c r="OD890" i="9"/>
  <c r="OE890" i="9"/>
  <c r="OF890" i="9"/>
  <c r="OG890" i="9"/>
  <c r="OH890" i="9"/>
  <c r="OI890" i="9"/>
  <c r="OJ890" i="9"/>
  <c r="OK890" i="9"/>
  <c r="OL890" i="9"/>
  <c r="OM890" i="9"/>
  <c r="ON890" i="9"/>
  <c r="OO890" i="9"/>
  <c r="OP890" i="9"/>
  <c r="OQ890" i="9"/>
  <c r="OR890" i="9"/>
  <c r="OS890" i="9"/>
  <c r="OT890" i="9"/>
  <c r="OU890" i="9"/>
  <c r="OV890" i="9"/>
  <c r="OW890" i="9"/>
  <c r="OX890" i="9"/>
  <c r="OY890" i="9"/>
  <c r="OZ890" i="9"/>
  <c r="PA890" i="9"/>
  <c r="PB890" i="9"/>
  <c r="PC890" i="9"/>
  <c r="PD890" i="9"/>
  <c r="PE890" i="9"/>
  <c r="PF890" i="9"/>
  <c r="PG890" i="9"/>
  <c r="PH890" i="9"/>
  <c r="PI890" i="9"/>
  <c r="PJ890" i="9"/>
  <c r="PK890" i="9"/>
  <c r="PL890" i="9"/>
  <c r="PM890" i="9"/>
  <c r="PN890" i="9"/>
  <c r="PO890" i="9"/>
  <c r="PP890" i="9"/>
  <c r="PQ890" i="9"/>
  <c r="PR890" i="9"/>
  <c r="PS890" i="9"/>
  <c r="PT890" i="9"/>
  <c r="PU890" i="9"/>
  <c r="PV890" i="9"/>
  <c r="PW890" i="9"/>
  <c r="PX890" i="9"/>
  <c r="PY890" i="9"/>
  <c r="PZ890" i="9"/>
  <c r="QA890" i="9"/>
  <c r="QB890" i="9"/>
  <c r="QC890" i="9"/>
  <c r="QD890" i="9"/>
  <c r="QE890" i="9"/>
  <c r="QF890" i="9"/>
  <c r="QG890" i="9"/>
  <c r="QH890" i="9"/>
  <c r="QI890" i="9"/>
  <c r="QJ890" i="9"/>
  <c r="QK890" i="9"/>
  <c r="QL890" i="9"/>
  <c r="QM890" i="9"/>
  <c r="QN890" i="9"/>
  <c r="QO890" i="9"/>
  <c r="QP890" i="9"/>
  <c r="QQ890" i="9"/>
  <c r="QR890" i="9"/>
  <c r="QS890" i="9"/>
  <c r="QT890" i="9"/>
  <c r="QU890" i="9"/>
  <c r="QV890" i="9"/>
  <c r="QW890" i="9"/>
  <c r="QX890" i="9"/>
  <c r="QY890" i="9"/>
  <c r="QZ890" i="9"/>
  <c r="RA890" i="9"/>
  <c r="RB890" i="9"/>
  <c r="RC890" i="9"/>
  <c r="RD890" i="9"/>
  <c r="RE890" i="9"/>
  <c r="RF890" i="9"/>
  <c r="RG890" i="9"/>
  <c r="RH890" i="9"/>
  <c r="RI890" i="9"/>
  <c r="RJ890" i="9"/>
  <c r="RK890" i="9"/>
  <c r="RL890" i="9"/>
  <c r="RM890" i="9"/>
  <c r="RN890" i="9"/>
  <c r="RO890" i="9"/>
  <c r="RP890" i="9"/>
  <c r="RQ890" i="9"/>
  <c r="RR890" i="9"/>
  <c r="RS890" i="9"/>
  <c r="RT890" i="9"/>
  <c r="RU890" i="9"/>
  <c r="RV890" i="9"/>
  <c r="RW890" i="9"/>
  <c r="RX890" i="9"/>
  <c r="RY890" i="9"/>
  <c r="RZ890" i="9"/>
  <c r="SA890" i="9"/>
  <c r="SB890" i="9"/>
  <c r="SC890" i="9"/>
  <c r="SD890" i="9"/>
  <c r="SE890" i="9"/>
  <c r="SF890" i="9"/>
  <c r="SG890" i="9"/>
  <c r="SH890" i="9"/>
  <c r="SI890" i="9"/>
  <c r="SJ890" i="9"/>
  <c r="SK890" i="9"/>
  <c r="SL890" i="9"/>
  <c r="SM890" i="9"/>
  <c r="SN890" i="9"/>
  <c r="SO890" i="9"/>
  <c r="SP890" i="9"/>
  <c r="SQ890" i="9"/>
  <c r="SR890" i="9"/>
  <c r="SS890" i="9"/>
  <c r="ST890" i="9"/>
  <c r="SU890" i="9"/>
  <c r="SV890" i="9"/>
  <c r="SW890" i="9"/>
  <c r="SX890" i="9"/>
  <c r="SY890" i="9"/>
  <c r="SZ890" i="9"/>
  <c r="TA890" i="9"/>
  <c r="TB890" i="9"/>
  <c r="TC890" i="9"/>
  <c r="TD890" i="9"/>
  <c r="TE890" i="9"/>
  <c r="TF890" i="9"/>
  <c r="TG890" i="9"/>
  <c r="TH890" i="9"/>
  <c r="TI890" i="9"/>
  <c r="TJ890" i="9"/>
  <c r="TK890" i="9"/>
  <c r="TL890" i="9"/>
  <c r="TM890" i="9"/>
  <c r="TN890" i="9"/>
  <c r="TO890" i="9"/>
  <c r="TP890" i="9"/>
  <c r="TQ890" i="9"/>
  <c r="TR890" i="9"/>
  <c r="TS890" i="9"/>
  <c r="TT890" i="9"/>
  <c r="TU890" i="9"/>
  <c r="TV890" i="9"/>
  <c r="TW890" i="9"/>
  <c r="TX890" i="9"/>
  <c r="TY890" i="9"/>
  <c r="TZ890" i="9"/>
  <c r="UA890" i="9"/>
  <c r="UB890" i="9"/>
  <c r="UC890" i="9"/>
  <c r="UD890" i="9"/>
  <c r="UE890" i="9"/>
  <c r="UF890" i="9"/>
  <c r="UG890" i="9"/>
  <c r="UH890" i="9"/>
  <c r="UI890" i="9"/>
  <c r="UJ890" i="9"/>
  <c r="UK890" i="9"/>
  <c r="UL890" i="9"/>
  <c r="UM890" i="9"/>
  <c r="UN890" i="9"/>
  <c r="UO890" i="9"/>
  <c r="UP890" i="9"/>
  <c r="UQ890" i="9"/>
  <c r="UR890" i="9"/>
  <c r="US890" i="9"/>
  <c r="UT890" i="9"/>
  <c r="UU890" i="9"/>
  <c r="UV890" i="9"/>
  <c r="UW890" i="9"/>
  <c r="UX890" i="9"/>
  <c r="UY890" i="9"/>
  <c r="UZ890" i="9"/>
  <c r="VA890" i="9"/>
  <c r="VB890" i="9"/>
  <c r="VC890" i="9"/>
  <c r="VD890" i="9"/>
  <c r="VE890" i="9"/>
  <c r="VF890" i="9"/>
  <c r="VG890" i="9"/>
  <c r="VH890" i="9"/>
  <c r="VI890" i="9"/>
  <c r="VJ890" i="9"/>
  <c r="VK890" i="9"/>
  <c r="VL890" i="9"/>
  <c r="VM890" i="9"/>
  <c r="VN890" i="9"/>
  <c r="VO890" i="9"/>
  <c r="VP890" i="9"/>
  <c r="VQ890" i="9"/>
  <c r="VR890" i="9"/>
  <c r="VS890" i="9"/>
  <c r="VT890" i="9"/>
  <c r="VU890" i="9"/>
  <c r="VV890" i="9"/>
  <c r="VW890" i="9"/>
  <c r="VX890" i="9"/>
  <c r="VY890" i="9"/>
  <c r="VZ890" i="9"/>
  <c r="WA890" i="9"/>
  <c r="WB890" i="9"/>
  <c r="WC890" i="9"/>
  <c r="WD890" i="9"/>
  <c r="WE890" i="9"/>
  <c r="WF890" i="9"/>
  <c r="WG890" i="9"/>
  <c r="WH890" i="9"/>
  <c r="WI890" i="9"/>
  <c r="WJ890" i="9"/>
  <c r="WK890" i="9"/>
  <c r="WL890" i="9"/>
  <c r="WM890" i="9"/>
  <c r="WN890" i="9"/>
  <c r="WO890" i="9"/>
  <c r="WP890" i="9"/>
  <c r="WQ890" i="9"/>
  <c r="WR890" i="9"/>
  <c r="WS890" i="9"/>
  <c r="WT890" i="9"/>
  <c r="WU890" i="9"/>
  <c r="WV890" i="9"/>
  <c r="WW890" i="9"/>
  <c r="WX890" i="9"/>
  <c r="WY890" i="9"/>
  <c r="WZ890" i="9"/>
  <c r="XA890" i="9"/>
  <c r="XB890" i="9"/>
  <c r="XC890" i="9"/>
  <c r="XD890" i="9"/>
  <c r="XE890" i="9"/>
  <c r="XF890" i="9"/>
  <c r="XG890" i="9"/>
  <c r="XH890" i="9"/>
  <c r="XI890" i="9"/>
  <c r="XJ890" i="9"/>
  <c r="XK890" i="9"/>
  <c r="XL890" i="9"/>
  <c r="XM890" i="9"/>
  <c r="XN890" i="9"/>
  <c r="XO890" i="9"/>
  <c r="XP890" i="9"/>
  <c r="XQ890" i="9"/>
  <c r="XR890" i="9"/>
  <c r="XS890" i="9"/>
  <c r="XT890" i="9"/>
  <c r="XU890" i="9"/>
  <c r="XV890" i="9"/>
  <c r="XW890" i="9"/>
  <c r="XX890" i="9"/>
  <c r="XY890" i="9"/>
  <c r="XZ890" i="9"/>
  <c r="YA890" i="9"/>
  <c r="YB890" i="9"/>
  <c r="YC890" i="9"/>
  <c r="YD890" i="9"/>
  <c r="YE890" i="9"/>
  <c r="YF890" i="9"/>
  <c r="YG890" i="9"/>
  <c r="YH890" i="9"/>
  <c r="YI890" i="9"/>
  <c r="YJ890" i="9"/>
  <c r="YK890" i="9"/>
  <c r="YL890" i="9"/>
  <c r="YM890" i="9"/>
  <c r="YN890" i="9"/>
  <c r="YO890" i="9"/>
  <c r="YP890" i="9"/>
  <c r="YQ890" i="9"/>
  <c r="YR890" i="9"/>
  <c r="YS890" i="9"/>
  <c r="YT890" i="9"/>
  <c r="YU890" i="9"/>
  <c r="YV890" i="9"/>
  <c r="YW890" i="9"/>
  <c r="YX890" i="9"/>
  <c r="YY890" i="9"/>
  <c r="YZ890" i="9"/>
  <c r="ZA890" i="9"/>
  <c r="ZB890" i="9"/>
  <c r="ZC890" i="9"/>
  <c r="ZD890" i="9"/>
  <c r="ZE890" i="9"/>
  <c r="ZF890" i="9"/>
  <c r="ZG890" i="9"/>
  <c r="ZH890" i="9"/>
  <c r="ZI890" i="9"/>
  <c r="ZJ890" i="9"/>
  <c r="ZK890" i="9"/>
  <c r="ZL890" i="9"/>
  <c r="ZM890" i="9"/>
  <c r="ZN890" i="9"/>
  <c r="ZO890" i="9"/>
  <c r="ZP890" i="9"/>
  <c r="ZQ890" i="9"/>
  <c r="ZR890" i="9"/>
  <c r="ZS890" i="9"/>
  <c r="ZT890" i="9"/>
  <c r="ZU890" i="9"/>
  <c r="ZV890" i="9"/>
  <c r="ZW890" i="9"/>
  <c r="ZX890" i="9"/>
  <c r="ZY890" i="9"/>
  <c r="ZZ890" i="9"/>
  <c r="AAA890" i="9"/>
  <c r="AAB890" i="9"/>
  <c r="AAC890" i="9"/>
  <c r="AAD890" i="9"/>
  <c r="AAE890" i="9"/>
  <c r="AAF890" i="9"/>
  <c r="AAG890" i="9"/>
  <c r="AAH890" i="9"/>
  <c r="AAI890" i="9"/>
  <c r="AAJ890" i="9"/>
  <c r="AAK890" i="9"/>
  <c r="AAL890" i="9"/>
  <c r="AAM890" i="9"/>
  <c r="AAN890" i="9"/>
  <c r="AAO890" i="9"/>
  <c r="AAP890" i="9"/>
  <c r="AAQ890" i="9"/>
  <c r="AAR890" i="9"/>
  <c r="AAS890" i="9"/>
  <c r="AAT890" i="9"/>
  <c r="AAU890" i="9"/>
  <c r="AAV890" i="9"/>
  <c r="AAW890" i="9"/>
  <c r="AAX890" i="9"/>
  <c r="AAY890" i="9"/>
  <c r="AAZ890" i="9"/>
  <c r="ABA890" i="9"/>
  <c r="ABB890" i="9"/>
  <c r="ABC890" i="9"/>
  <c r="ABD890" i="9"/>
  <c r="ABE890" i="9"/>
  <c r="ABF890" i="9"/>
  <c r="ABG890" i="9"/>
  <c r="ABH890" i="9"/>
  <c r="ABI890" i="9"/>
  <c r="ABJ890" i="9"/>
  <c r="ABK890" i="9"/>
  <c r="ABL890" i="9"/>
  <c r="ABM890" i="9"/>
  <c r="ABN890" i="9"/>
  <c r="ABO890" i="9"/>
  <c r="ABP890" i="9"/>
  <c r="ABQ890" i="9"/>
  <c r="ABR890" i="9"/>
  <c r="ABS890" i="9"/>
  <c r="ABT890" i="9"/>
  <c r="ABU890" i="9"/>
  <c r="ABV890" i="9"/>
  <c r="ABW890" i="9"/>
  <c r="ABX890" i="9"/>
  <c r="ABY890" i="9"/>
  <c r="ABZ890" i="9"/>
  <c r="ACA890" i="9"/>
  <c r="ACB890" i="9"/>
  <c r="ACC890" i="9"/>
  <c r="ACD890" i="9"/>
  <c r="ACE890" i="9"/>
  <c r="ACF890" i="9"/>
  <c r="ACG890" i="9"/>
  <c r="ACH890" i="9"/>
  <c r="ACI890" i="9"/>
  <c r="ACJ890" i="9"/>
  <c r="ACK890" i="9"/>
  <c r="ACL890" i="9"/>
  <c r="ACM890" i="9"/>
  <c r="ACN890" i="9"/>
  <c r="ACO890" i="9"/>
  <c r="ACP890" i="9"/>
  <c r="ACQ890" i="9"/>
  <c r="ACR890" i="9"/>
  <c r="ACS890" i="9"/>
  <c r="ACT890" i="9"/>
  <c r="ACU890" i="9"/>
  <c r="ACV890" i="9"/>
  <c r="ACW890" i="9"/>
  <c r="ACX890" i="9"/>
  <c r="ACY890" i="9"/>
  <c r="ACZ890" i="9"/>
  <c r="ADA890" i="9"/>
  <c r="ADB890" i="9"/>
  <c r="ADC890" i="9"/>
  <c r="ADD890" i="9"/>
  <c r="ADE890" i="9"/>
  <c r="ADF890" i="9"/>
  <c r="ADG890" i="9"/>
  <c r="ADH890" i="9"/>
  <c r="ADI890" i="9"/>
  <c r="ADJ890" i="9"/>
  <c r="ADK890" i="9"/>
  <c r="ADL890" i="9"/>
  <c r="ADM890" i="9"/>
  <c r="ADN890" i="9"/>
  <c r="ADO890" i="9"/>
  <c r="ADP890" i="9"/>
  <c r="ADQ890" i="9"/>
  <c r="ADR890" i="9"/>
  <c r="ADS890" i="9"/>
  <c r="ADT890" i="9"/>
  <c r="ADU890" i="9"/>
  <c r="ADV890" i="9"/>
  <c r="ADW890" i="9"/>
  <c r="ADX890" i="9"/>
  <c r="ADY890" i="9"/>
  <c r="ADZ890" i="9"/>
  <c r="AEA890" i="9"/>
  <c r="AEB890" i="9"/>
  <c r="AEC890" i="9"/>
  <c r="AED890" i="9"/>
  <c r="AEE890" i="9"/>
  <c r="AEF890" i="9"/>
  <c r="AEG890" i="9"/>
  <c r="AEH890" i="9"/>
  <c r="AEI890" i="9"/>
  <c r="AEJ890" i="9"/>
  <c r="AEK890" i="9"/>
  <c r="AEL890" i="9"/>
  <c r="AEM890" i="9"/>
  <c r="AEN890" i="9"/>
  <c r="AEO890" i="9"/>
  <c r="AEP890" i="9"/>
  <c r="AEQ890" i="9"/>
  <c r="AER890" i="9"/>
  <c r="AES890" i="9"/>
  <c r="AET890" i="9"/>
  <c r="AEU890" i="9"/>
  <c r="AEV890" i="9"/>
  <c r="AEW890" i="9"/>
  <c r="AEX890" i="9"/>
  <c r="AEY890" i="9"/>
  <c r="AEZ890" i="9"/>
  <c r="AFA890" i="9"/>
  <c r="AFB890" i="9"/>
  <c r="AFC890" i="9"/>
  <c r="AFD890" i="9"/>
  <c r="AFE890" i="9"/>
  <c r="AFF890" i="9"/>
  <c r="AFG890" i="9"/>
  <c r="AFH890" i="9"/>
  <c r="AFI890" i="9"/>
  <c r="AFJ890" i="9"/>
  <c r="AFK890" i="9"/>
  <c r="AFL890" i="9"/>
  <c r="AFM890" i="9"/>
  <c r="AFN890" i="9"/>
  <c r="AFO890" i="9"/>
  <c r="AFP890" i="9"/>
  <c r="CK891" i="9"/>
  <c r="CL891" i="9"/>
  <c r="CM891" i="9"/>
  <c r="CN891" i="9"/>
  <c r="CO891" i="9"/>
  <c r="CP891" i="9"/>
  <c r="CQ891" i="9"/>
  <c r="CR891" i="9"/>
  <c r="CS891" i="9"/>
  <c r="CT891" i="9"/>
  <c r="CU891" i="9"/>
  <c r="CV891" i="9"/>
  <c r="CW891" i="9"/>
  <c r="CX891" i="9"/>
  <c r="CY891" i="9"/>
  <c r="CZ891" i="9"/>
  <c r="DA891" i="9"/>
  <c r="DB891" i="9"/>
  <c r="DC891" i="9"/>
  <c r="DD891" i="9"/>
  <c r="DE891" i="9"/>
  <c r="DF891" i="9"/>
  <c r="DG891" i="9"/>
  <c r="DH891" i="9"/>
  <c r="DI891" i="9"/>
  <c r="DJ891" i="9"/>
  <c r="DK891" i="9"/>
  <c r="DL891" i="9"/>
  <c r="DM891" i="9"/>
  <c r="DN891" i="9"/>
  <c r="DO891" i="9"/>
  <c r="DP891" i="9"/>
  <c r="DQ891" i="9"/>
  <c r="DR891" i="9"/>
  <c r="DS891" i="9"/>
  <c r="DT891" i="9"/>
  <c r="DU891" i="9"/>
  <c r="DV891" i="9"/>
  <c r="DW891" i="9"/>
  <c r="DX891" i="9"/>
  <c r="DY891" i="9"/>
  <c r="DZ891" i="9"/>
  <c r="EA891" i="9"/>
  <c r="EB891" i="9"/>
  <c r="EC891" i="9"/>
  <c r="ED891" i="9"/>
  <c r="EE891" i="9"/>
  <c r="EF891" i="9"/>
  <c r="EG891" i="9"/>
  <c r="EH891" i="9"/>
  <c r="EI891" i="9"/>
  <c r="EJ891" i="9"/>
  <c r="EK891" i="9"/>
  <c r="EL891" i="9"/>
  <c r="EM891" i="9"/>
  <c r="EN891" i="9"/>
  <c r="EO891" i="9"/>
  <c r="EP891" i="9"/>
  <c r="EQ891" i="9"/>
  <c r="ER891" i="9"/>
  <c r="ES891" i="9"/>
  <c r="ET891" i="9"/>
  <c r="EU891" i="9"/>
  <c r="EV891" i="9"/>
  <c r="EW891" i="9"/>
  <c r="EX891" i="9"/>
  <c r="EY891" i="9"/>
  <c r="EZ891" i="9"/>
  <c r="FA891" i="9"/>
  <c r="FB891" i="9"/>
  <c r="FC891" i="9"/>
  <c r="FD891" i="9"/>
  <c r="FE891" i="9"/>
  <c r="FF891" i="9"/>
  <c r="FG891" i="9"/>
  <c r="FH891" i="9"/>
  <c r="FI891" i="9"/>
  <c r="FJ891" i="9"/>
  <c r="FK891" i="9"/>
  <c r="FL891" i="9"/>
  <c r="FM891" i="9"/>
  <c r="FN891" i="9"/>
  <c r="FO891" i="9"/>
  <c r="FP891" i="9"/>
  <c r="FQ891" i="9"/>
  <c r="FR891" i="9"/>
  <c r="FS891" i="9"/>
  <c r="FT891" i="9"/>
  <c r="FU891" i="9"/>
  <c r="FV891" i="9"/>
  <c r="FW891" i="9"/>
  <c r="FX891" i="9"/>
  <c r="FY891" i="9"/>
  <c r="FZ891" i="9"/>
  <c r="GA891" i="9"/>
  <c r="GB891" i="9"/>
  <c r="GC891" i="9"/>
  <c r="GD891" i="9"/>
  <c r="GE891" i="9"/>
  <c r="GF891" i="9"/>
  <c r="GG891" i="9"/>
  <c r="GH891" i="9"/>
  <c r="GI891" i="9"/>
  <c r="GJ891" i="9"/>
  <c r="GK891" i="9"/>
  <c r="GL891" i="9"/>
  <c r="GM891" i="9"/>
  <c r="GN891" i="9"/>
  <c r="GO891" i="9"/>
  <c r="GP891" i="9"/>
  <c r="GQ891" i="9"/>
  <c r="GR891" i="9"/>
  <c r="GS891" i="9"/>
  <c r="GT891" i="9"/>
  <c r="GU891" i="9"/>
  <c r="GV891" i="9"/>
  <c r="GW891" i="9"/>
  <c r="GX891" i="9"/>
  <c r="GY891" i="9"/>
  <c r="GZ891" i="9"/>
  <c r="HA891" i="9"/>
  <c r="HB891" i="9"/>
  <c r="HC891" i="9"/>
  <c r="HD891" i="9"/>
  <c r="HE891" i="9"/>
  <c r="HF891" i="9"/>
  <c r="HG891" i="9"/>
  <c r="HH891" i="9"/>
  <c r="HI891" i="9"/>
  <c r="HJ891" i="9"/>
  <c r="HK891" i="9"/>
  <c r="HL891" i="9"/>
  <c r="HM891" i="9"/>
  <c r="HN891" i="9"/>
  <c r="HO891" i="9"/>
  <c r="HP891" i="9"/>
  <c r="HQ891" i="9"/>
  <c r="HR891" i="9"/>
  <c r="HS891" i="9"/>
  <c r="HT891" i="9"/>
  <c r="HU891" i="9"/>
  <c r="HV891" i="9"/>
  <c r="HW891" i="9"/>
  <c r="HX891" i="9"/>
  <c r="HY891" i="9"/>
  <c r="HZ891" i="9"/>
  <c r="IA891" i="9"/>
  <c r="IB891" i="9"/>
  <c r="IC891" i="9"/>
  <c r="ID891" i="9"/>
  <c r="IE891" i="9"/>
  <c r="IF891" i="9"/>
  <c r="IG891" i="9"/>
  <c r="IH891" i="9"/>
  <c r="II891" i="9"/>
  <c r="IJ891" i="9"/>
  <c r="IK891" i="9"/>
  <c r="IL891" i="9"/>
  <c r="IM891" i="9"/>
  <c r="IN891" i="9"/>
  <c r="IO891" i="9"/>
  <c r="IP891" i="9"/>
  <c r="IQ891" i="9"/>
  <c r="IR891" i="9"/>
  <c r="IS891" i="9"/>
  <c r="IT891" i="9"/>
  <c r="IU891" i="9"/>
  <c r="IV891" i="9"/>
  <c r="IW891" i="9"/>
  <c r="IX891" i="9"/>
  <c r="IY891" i="9"/>
  <c r="IZ891" i="9"/>
  <c r="JA891" i="9"/>
  <c r="JB891" i="9"/>
  <c r="JC891" i="9"/>
  <c r="JD891" i="9"/>
  <c r="JE891" i="9"/>
  <c r="JF891" i="9"/>
  <c r="JG891" i="9"/>
  <c r="JH891" i="9"/>
  <c r="JI891" i="9"/>
  <c r="JJ891" i="9"/>
  <c r="JK891" i="9"/>
  <c r="JL891" i="9"/>
  <c r="JM891" i="9"/>
  <c r="JN891" i="9"/>
  <c r="JO891" i="9"/>
  <c r="JP891" i="9"/>
  <c r="JQ891" i="9"/>
  <c r="JR891" i="9"/>
  <c r="JS891" i="9"/>
  <c r="JT891" i="9"/>
  <c r="JU891" i="9"/>
  <c r="JV891" i="9"/>
  <c r="JW891" i="9"/>
  <c r="JX891" i="9"/>
  <c r="JY891" i="9"/>
  <c r="JZ891" i="9"/>
  <c r="KA891" i="9"/>
  <c r="KB891" i="9"/>
  <c r="KC891" i="9"/>
  <c r="KD891" i="9"/>
  <c r="KE891" i="9"/>
  <c r="KF891" i="9"/>
  <c r="KG891" i="9"/>
  <c r="KH891" i="9"/>
  <c r="KI891" i="9"/>
  <c r="KJ891" i="9"/>
  <c r="KK891" i="9"/>
  <c r="KL891" i="9"/>
  <c r="KM891" i="9"/>
  <c r="KN891" i="9"/>
  <c r="KO891" i="9"/>
  <c r="KP891" i="9"/>
  <c r="KQ891" i="9"/>
  <c r="KR891" i="9"/>
  <c r="KS891" i="9"/>
  <c r="KT891" i="9"/>
  <c r="KU891" i="9"/>
  <c r="KV891" i="9"/>
  <c r="KW891" i="9"/>
  <c r="KX891" i="9"/>
  <c r="KY891" i="9"/>
  <c r="KZ891" i="9"/>
  <c r="LA891" i="9"/>
  <c r="LB891" i="9"/>
  <c r="LC891" i="9"/>
  <c r="LD891" i="9"/>
  <c r="LE891" i="9"/>
  <c r="LF891" i="9"/>
  <c r="LG891" i="9"/>
  <c r="LH891" i="9"/>
  <c r="LI891" i="9"/>
  <c r="LJ891" i="9"/>
  <c r="LK891" i="9"/>
  <c r="LL891" i="9"/>
  <c r="LM891" i="9"/>
  <c r="LN891" i="9"/>
  <c r="LO891" i="9"/>
  <c r="LP891" i="9"/>
  <c r="LQ891" i="9"/>
  <c r="LR891" i="9"/>
  <c r="LS891" i="9"/>
  <c r="LT891" i="9"/>
  <c r="LU891" i="9"/>
  <c r="LV891" i="9"/>
  <c r="LW891" i="9"/>
  <c r="LX891" i="9"/>
  <c r="LY891" i="9"/>
  <c r="LZ891" i="9"/>
  <c r="MA891" i="9"/>
  <c r="MB891" i="9"/>
  <c r="MC891" i="9"/>
  <c r="MD891" i="9"/>
  <c r="ME891" i="9"/>
  <c r="MF891" i="9"/>
  <c r="MG891" i="9"/>
  <c r="MH891" i="9"/>
  <c r="MI891" i="9"/>
  <c r="MJ891" i="9"/>
  <c r="MK891" i="9"/>
  <c r="ML891" i="9"/>
  <c r="MM891" i="9"/>
  <c r="MN891" i="9"/>
  <c r="MO891" i="9"/>
  <c r="MP891" i="9"/>
  <c r="MQ891" i="9"/>
  <c r="MR891" i="9"/>
  <c r="MS891" i="9"/>
  <c r="MT891" i="9"/>
  <c r="MU891" i="9"/>
  <c r="MV891" i="9"/>
  <c r="MW891" i="9"/>
  <c r="MX891" i="9"/>
  <c r="MY891" i="9"/>
  <c r="MZ891" i="9"/>
  <c r="NA891" i="9"/>
  <c r="NB891" i="9"/>
  <c r="NC891" i="9"/>
  <c r="ND891" i="9"/>
  <c r="NE891" i="9"/>
  <c r="NF891" i="9"/>
  <c r="NG891" i="9"/>
  <c r="NH891" i="9"/>
  <c r="NI891" i="9"/>
  <c r="NJ891" i="9"/>
  <c r="NK891" i="9"/>
  <c r="NL891" i="9"/>
  <c r="NM891" i="9"/>
  <c r="NN891" i="9"/>
  <c r="NO891" i="9"/>
  <c r="NP891" i="9"/>
  <c r="NQ891" i="9"/>
  <c r="NR891" i="9"/>
  <c r="NS891" i="9"/>
  <c r="NT891" i="9"/>
  <c r="NU891" i="9"/>
  <c r="NV891" i="9"/>
  <c r="NW891" i="9"/>
  <c r="NX891" i="9"/>
  <c r="NY891" i="9"/>
  <c r="NZ891" i="9"/>
  <c r="OA891" i="9"/>
  <c r="OB891" i="9"/>
  <c r="OC891" i="9"/>
  <c r="OD891" i="9"/>
  <c r="OE891" i="9"/>
  <c r="OF891" i="9"/>
  <c r="OG891" i="9"/>
  <c r="OH891" i="9"/>
  <c r="OI891" i="9"/>
  <c r="OJ891" i="9"/>
  <c r="OK891" i="9"/>
  <c r="OL891" i="9"/>
  <c r="OM891" i="9"/>
  <c r="ON891" i="9"/>
  <c r="OO891" i="9"/>
  <c r="OP891" i="9"/>
  <c r="OQ891" i="9"/>
  <c r="OR891" i="9"/>
  <c r="OS891" i="9"/>
  <c r="OT891" i="9"/>
  <c r="OU891" i="9"/>
  <c r="OV891" i="9"/>
  <c r="OW891" i="9"/>
  <c r="OX891" i="9"/>
  <c r="OY891" i="9"/>
  <c r="OZ891" i="9"/>
  <c r="PA891" i="9"/>
  <c r="PB891" i="9"/>
  <c r="PC891" i="9"/>
  <c r="PD891" i="9"/>
  <c r="PE891" i="9"/>
  <c r="PF891" i="9"/>
  <c r="PG891" i="9"/>
  <c r="PH891" i="9"/>
  <c r="PI891" i="9"/>
  <c r="PJ891" i="9"/>
  <c r="PK891" i="9"/>
  <c r="PL891" i="9"/>
  <c r="PM891" i="9"/>
  <c r="PN891" i="9"/>
  <c r="PO891" i="9"/>
  <c r="PP891" i="9"/>
  <c r="PQ891" i="9"/>
  <c r="PR891" i="9"/>
  <c r="PS891" i="9"/>
  <c r="PT891" i="9"/>
  <c r="PU891" i="9"/>
  <c r="PV891" i="9"/>
  <c r="PW891" i="9"/>
  <c r="PX891" i="9"/>
  <c r="PY891" i="9"/>
  <c r="PZ891" i="9"/>
  <c r="QA891" i="9"/>
  <c r="QB891" i="9"/>
  <c r="QC891" i="9"/>
  <c r="QD891" i="9"/>
  <c r="QE891" i="9"/>
  <c r="QF891" i="9"/>
  <c r="QG891" i="9"/>
  <c r="QH891" i="9"/>
  <c r="QI891" i="9"/>
  <c r="QJ891" i="9"/>
  <c r="QK891" i="9"/>
  <c r="QL891" i="9"/>
  <c r="QM891" i="9"/>
  <c r="QN891" i="9"/>
  <c r="QO891" i="9"/>
  <c r="QP891" i="9"/>
  <c r="QQ891" i="9"/>
  <c r="QR891" i="9"/>
  <c r="QS891" i="9"/>
  <c r="QT891" i="9"/>
  <c r="QU891" i="9"/>
  <c r="QV891" i="9"/>
  <c r="QW891" i="9"/>
  <c r="QX891" i="9"/>
  <c r="QY891" i="9"/>
  <c r="QZ891" i="9"/>
  <c r="RA891" i="9"/>
  <c r="RB891" i="9"/>
  <c r="RC891" i="9"/>
  <c r="RD891" i="9"/>
  <c r="RE891" i="9"/>
  <c r="RF891" i="9"/>
  <c r="RG891" i="9"/>
  <c r="RH891" i="9"/>
  <c r="RI891" i="9"/>
  <c r="RJ891" i="9"/>
  <c r="RK891" i="9"/>
  <c r="RL891" i="9"/>
  <c r="RM891" i="9"/>
  <c r="RN891" i="9"/>
  <c r="RO891" i="9"/>
  <c r="RP891" i="9"/>
  <c r="RQ891" i="9"/>
  <c r="RR891" i="9"/>
  <c r="RS891" i="9"/>
  <c r="RT891" i="9"/>
  <c r="RU891" i="9"/>
  <c r="RV891" i="9"/>
  <c r="RW891" i="9"/>
  <c r="RX891" i="9"/>
  <c r="RY891" i="9"/>
  <c r="RZ891" i="9"/>
  <c r="SA891" i="9"/>
  <c r="SB891" i="9"/>
  <c r="SC891" i="9"/>
  <c r="SD891" i="9"/>
  <c r="SE891" i="9"/>
  <c r="SF891" i="9"/>
  <c r="SG891" i="9"/>
  <c r="SH891" i="9"/>
  <c r="SI891" i="9"/>
  <c r="SJ891" i="9"/>
  <c r="SK891" i="9"/>
  <c r="SL891" i="9"/>
  <c r="SM891" i="9"/>
  <c r="SN891" i="9"/>
  <c r="SO891" i="9"/>
  <c r="SP891" i="9"/>
  <c r="SQ891" i="9"/>
  <c r="SR891" i="9"/>
  <c r="SS891" i="9"/>
  <c r="ST891" i="9"/>
  <c r="SU891" i="9"/>
  <c r="SV891" i="9"/>
  <c r="SW891" i="9"/>
  <c r="SX891" i="9"/>
  <c r="SY891" i="9"/>
  <c r="SZ891" i="9"/>
  <c r="TA891" i="9"/>
  <c r="TB891" i="9"/>
  <c r="TC891" i="9"/>
  <c r="TD891" i="9"/>
  <c r="TE891" i="9"/>
  <c r="TF891" i="9"/>
  <c r="TG891" i="9"/>
  <c r="TH891" i="9"/>
  <c r="TI891" i="9"/>
  <c r="TJ891" i="9"/>
  <c r="TK891" i="9"/>
  <c r="TL891" i="9"/>
  <c r="TM891" i="9"/>
  <c r="TN891" i="9"/>
  <c r="TO891" i="9"/>
  <c r="TP891" i="9"/>
  <c r="TQ891" i="9"/>
  <c r="TR891" i="9"/>
  <c r="TS891" i="9"/>
  <c r="TT891" i="9"/>
  <c r="TU891" i="9"/>
  <c r="TV891" i="9"/>
  <c r="TW891" i="9"/>
  <c r="TX891" i="9"/>
  <c r="TY891" i="9"/>
  <c r="TZ891" i="9"/>
  <c r="UA891" i="9"/>
  <c r="UB891" i="9"/>
  <c r="UC891" i="9"/>
  <c r="UD891" i="9"/>
  <c r="UE891" i="9"/>
  <c r="UF891" i="9"/>
  <c r="UG891" i="9"/>
  <c r="UH891" i="9"/>
  <c r="UI891" i="9"/>
  <c r="UJ891" i="9"/>
  <c r="UK891" i="9"/>
  <c r="UL891" i="9"/>
  <c r="UM891" i="9"/>
  <c r="UN891" i="9"/>
  <c r="UO891" i="9"/>
  <c r="UP891" i="9"/>
  <c r="UQ891" i="9"/>
  <c r="UR891" i="9"/>
  <c r="US891" i="9"/>
  <c r="UT891" i="9"/>
  <c r="UU891" i="9"/>
  <c r="UV891" i="9"/>
  <c r="UW891" i="9"/>
  <c r="UX891" i="9"/>
  <c r="UY891" i="9"/>
  <c r="UZ891" i="9"/>
  <c r="VA891" i="9"/>
  <c r="VB891" i="9"/>
  <c r="VC891" i="9"/>
  <c r="VD891" i="9"/>
  <c r="VE891" i="9"/>
  <c r="VF891" i="9"/>
  <c r="VG891" i="9"/>
  <c r="VH891" i="9"/>
  <c r="VI891" i="9"/>
  <c r="VJ891" i="9"/>
  <c r="VK891" i="9"/>
  <c r="VL891" i="9"/>
  <c r="VM891" i="9"/>
  <c r="VN891" i="9"/>
  <c r="VO891" i="9"/>
  <c r="VP891" i="9"/>
  <c r="VQ891" i="9"/>
  <c r="VR891" i="9"/>
  <c r="VS891" i="9"/>
  <c r="VT891" i="9"/>
  <c r="VU891" i="9"/>
  <c r="VV891" i="9"/>
  <c r="VW891" i="9"/>
  <c r="VX891" i="9"/>
  <c r="VY891" i="9"/>
  <c r="VZ891" i="9"/>
  <c r="WA891" i="9"/>
  <c r="WB891" i="9"/>
  <c r="WC891" i="9"/>
  <c r="WD891" i="9"/>
  <c r="WE891" i="9"/>
  <c r="WF891" i="9"/>
  <c r="WG891" i="9"/>
  <c r="WH891" i="9"/>
  <c r="WI891" i="9"/>
  <c r="WJ891" i="9"/>
  <c r="WK891" i="9"/>
  <c r="WL891" i="9"/>
  <c r="WM891" i="9"/>
  <c r="WN891" i="9"/>
  <c r="WO891" i="9"/>
  <c r="WP891" i="9"/>
  <c r="WQ891" i="9"/>
  <c r="WR891" i="9"/>
  <c r="WS891" i="9"/>
  <c r="WT891" i="9"/>
  <c r="WU891" i="9"/>
  <c r="WV891" i="9"/>
  <c r="WW891" i="9"/>
  <c r="WX891" i="9"/>
  <c r="WY891" i="9"/>
  <c r="WZ891" i="9"/>
  <c r="XA891" i="9"/>
  <c r="XB891" i="9"/>
  <c r="XC891" i="9"/>
  <c r="XD891" i="9"/>
  <c r="XE891" i="9"/>
  <c r="XF891" i="9"/>
  <c r="XG891" i="9"/>
  <c r="XH891" i="9"/>
  <c r="XI891" i="9"/>
  <c r="XJ891" i="9"/>
  <c r="XK891" i="9"/>
  <c r="XL891" i="9"/>
  <c r="XM891" i="9"/>
  <c r="XN891" i="9"/>
  <c r="XO891" i="9"/>
  <c r="XP891" i="9"/>
  <c r="XQ891" i="9"/>
  <c r="XR891" i="9"/>
  <c r="XS891" i="9"/>
  <c r="XT891" i="9"/>
  <c r="XU891" i="9"/>
  <c r="XV891" i="9"/>
  <c r="XW891" i="9"/>
  <c r="XX891" i="9"/>
  <c r="XY891" i="9"/>
  <c r="XZ891" i="9"/>
  <c r="YA891" i="9"/>
  <c r="YB891" i="9"/>
  <c r="YC891" i="9"/>
  <c r="YD891" i="9"/>
  <c r="YE891" i="9"/>
  <c r="YF891" i="9"/>
  <c r="YG891" i="9"/>
  <c r="YH891" i="9"/>
  <c r="YI891" i="9"/>
  <c r="YJ891" i="9"/>
  <c r="YK891" i="9"/>
  <c r="YL891" i="9"/>
  <c r="YM891" i="9"/>
  <c r="YN891" i="9"/>
  <c r="YO891" i="9"/>
  <c r="YP891" i="9"/>
  <c r="YQ891" i="9"/>
  <c r="YR891" i="9"/>
  <c r="YS891" i="9"/>
  <c r="YT891" i="9"/>
  <c r="YU891" i="9"/>
  <c r="YV891" i="9"/>
  <c r="YW891" i="9"/>
  <c r="YX891" i="9"/>
  <c r="YY891" i="9"/>
  <c r="YZ891" i="9"/>
  <c r="ZA891" i="9"/>
  <c r="ZB891" i="9"/>
  <c r="ZC891" i="9"/>
  <c r="ZD891" i="9"/>
  <c r="ZE891" i="9"/>
  <c r="ZF891" i="9"/>
  <c r="ZG891" i="9"/>
  <c r="ZH891" i="9"/>
  <c r="ZI891" i="9"/>
  <c r="ZJ891" i="9"/>
  <c r="ZK891" i="9"/>
  <c r="ZL891" i="9"/>
  <c r="ZM891" i="9"/>
  <c r="ZN891" i="9"/>
  <c r="ZO891" i="9"/>
  <c r="ZP891" i="9"/>
  <c r="ZQ891" i="9"/>
  <c r="ZR891" i="9"/>
  <c r="ZS891" i="9"/>
  <c r="ZT891" i="9"/>
  <c r="ZU891" i="9"/>
  <c r="ZV891" i="9"/>
  <c r="ZW891" i="9"/>
  <c r="ZX891" i="9"/>
  <c r="ZY891" i="9"/>
  <c r="ZZ891" i="9"/>
  <c r="AAA891" i="9"/>
  <c r="AAB891" i="9"/>
  <c r="AAC891" i="9"/>
  <c r="AAD891" i="9"/>
  <c r="AAE891" i="9"/>
  <c r="AAF891" i="9"/>
  <c r="AAG891" i="9"/>
  <c r="AAH891" i="9"/>
  <c r="AAI891" i="9"/>
  <c r="AAJ891" i="9"/>
  <c r="AAK891" i="9"/>
  <c r="AAL891" i="9"/>
  <c r="AAM891" i="9"/>
  <c r="AAN891" i="9"/>
  <c r="AAO891" i="9"/>
  <c r="AAP891" i="9"/>
  <c r="AAQ891" i="9"/>
  <c r="AAR891" i="9"/>
  <c r="AAS891" i="9"/>
  <c r="AAT891" i="9"/>
  <c r="AAU891" i="9"/>
  <c r="AAV891" i="9"/>
  <c r="AAW891" i="9"/>
  <c r="AAX891" i="9"/>
  <c r="AAY891" i="9"/>
  <c r="AAZ891" i="9"/>
  <c r="ABA891" i="9"/>
  <c r="ABB891" i="9"/>
  <c r="ABC891" i="9"/>
  <c r="ABD891" i="9"/>
  <c r="ABE891" i="9"/>
  <c r="ABF891" i="9"/>
  <c r="ABG891" i="9"/>
  <c r="ABH891" i="9"/>
  <c r="ABI891" i="9"/>
  <c r="ABJ891" i="9"/>
  <c r="ABK891" i="9"/>
  <c r="ABL891" i="9"/>
  <c r="ABM891" i="9"/>
  <c r="ABN891" i="9"/>
  <c r="ABO891" i="9"/>
  <c r="ABP891" i="9"/>
  <c r="ABQ891" i="9"/>
  <c r="ABR891" i="9"/>
  <c r="ABS891" i="9"/>
  <c r="ABT891" i="9"/>
  <c r="ABU891" i="9"/>
  <c r="ABV891" i="9"/>
  <c r="ABW891" i="9"/>
  <c r="ABX891" i="9"/>
  <c r="ABY891" i="9"/>
  <c r="ABZ891" i="9"/>
  <c r="ACA891" i="9"/>
  <c r="ACB891" i="9"/>
  <c r="ACC891" i="9"/>
  <c r="ACD891" i="9"/>
  <c r="ACE891" i="9"/>
  <c r="ACF891" i="9"/>
  <c r="ACG891" i="9"/>
  <c r="ACH891" i="9"/>
  <c r="ACI891" i="9"/>
  <c r="ACJ891" i="9"/>
  <c r="ACK891" i="9"/>
  <c r="ACL891" i="9"/>
  <c r="ACM891" i="9"/>
  <c r="ACN891" i="9"/>
  <c r="ACO891" i="9"/>
  <c r="ACP891" i="9"/>
  <c r="ACQ891" i="9"/>
  <c r="ACR891" i="9"/>
  <c r="ACS891" i="9"/>
  <c r="ACT891" i="9"/>
  <c r="ACU891" i="9"/>
  <c r="ACV891" i="9"/>
  <c r="ACW891" i="9"/>
  <c r="ACX891" i="9"/>
  <c r="ACY891" i="9"/>
  <c r="ACZ891" i="9"/>
  <c r="ADA891" i="9"/>
  <c r="ADB891" i="9"/>
  <c r="ADC891" i="9"/>
  <c r="ADD891" i="9"/>
  <c r="ADE891" i="9"/>
  <c r="ADF891" i="9"/>
  <c r="ADG891" i="9"/>
  <c r="ADH891" i="9"/>
  <c r="ADI891" i="9"/>
  <c r="ADJ891" i="9"/>
  <c r="ADK891" i="9"/>
  <c r="ADL891" i="9"/>
  <c r="ADM891" i="9"/>
  <c r="ADN891" i="9"/>
  <c r="ADO891" i="9"/>
  <c r="ADP891" i="9"/>
  <c r="ADQ891" i="9"/>
  <c r="ADR891" i="9"/>
  <c r="ADS891" i="9"/>
  <c r="ADT891" i="9"/>
  <c r="ADU891" i="9"/>
  <c r="ADV891" i="9"/>
  <c r="ADW891" i="9"/>
  <c r="ADX891" i="9"/>
  <c r="ADY891" i="9"/>
  <c r="ADZ891" i="9"/>
  <c r="AEA891" i="9"/>
  <c r="AEB891" i="9"/>
  <c r="AEC891" i="9"/>
  <c r="AED891" i="9"/>
  <c r="AEE891" i="9"/>
  <c r="AEF891" i="9"/>
  <c r="AEG891" i="9"/>
  <c r="AEH891" i="9"/>
  <c r="AEI891" i="9"/>
  <c r="AEJ891" i="9"/>
  <c r="AEK891" i="9"/>
  <c r="AEL891" i="9"/>
  <c r="AEM891" i="9"/>
  <c r="AEN891" i="9"/>
  <c r="AEO891" i="9"/>
  <c r="AEP891" i="9"/>
  <c r="AEQ891" i="9"/>
  <c r="AER891" i="9"/>
  <c r="AES891" i="9"/>
  <c r="AET891" i="9"/>
  <c r="AEU891" i="9"/>
  <c r="AEV891" i="9"/>
  <c r="AEW891" i="9"/>
  <c r="AEX891" i="9"/>
  <c r="AEY891" i="9"/>
  <c r="AEZ891" i="9"/>
  <c r="AFA891" i="9"/>
  <c r="AFB891" i="9"/>
  <c r="AFC891" i="9"/>
  <c r="AFD891" i="9"/>
  <c r="AFE891" i="9"/>
  <c r="AFF891" i="9"/>
  <c r="AFG891" i="9"/>
  <c r="AFH891" i="9"/>
  <c r="AFI891" i="9"/>
  <c r="AFJ891" i="9"/>
  <c r="AFK891" i="9"/>
  <c r="AFL891" i="9"/>
  <c r="AFM891" i="9"/>
  <c r="AFN891" i="9"/>
  <c r="AFO891" i="9"/>
  <c r="AFP891" i="9"/>
  <c r="CK892" i="9"/>
  <c r="CL892" i="9"/>
  <c r="CM892" i="9"/>
  <c r="CN892" i="9"/>
  <c r="CO892" i="9"/>
  <c r="CP892" i="9"/>
  <c r="CQ892" i="9"/>
  <c r="CR892" i="9"/>
  <c r="CS892" i="9"/>
  <c r="CT892" i="9"/>
  <c r="CU892" i="9"/>
  <c r="CV892" i="9"/>
  <c r="CW892" i="9"/>
  <c r="CX892" i="9"/>
  <c r="CY892" i="9"/>
  <c r="CZ892" i="9"/>
  <c r="DA892" i="9"/>
  <c r="DB892" i="9"/>
  <c r="DC892" i="9"/>
  <c r="DD892" i="9"/>
  <c r="DE892" i="9"/>
  <c r="DF892" i="9"/>
  <c r="DG892" i="9"/>
  <c r="DH892" i="9"/>
  <c r="DI892" i="9"/>
  <c r="DJ892" i="9"/>
  <c r="DK892" i="9"/>
  <c r="DL892" i="9"/>
  <c r="DM892" i="9"/>
  <c r="DN892" i="9"/>
  <c r="DO892" i="9"/>
  <c r="DP892" i="9"/>
  <c r="DQ892" i="9"/>
  <c r="DR892" i="9"/>
  <c r="DS892" i="9"/>
  <c r="DT892" i="9"/>
  <c r="DU892" i="9"/>
  <c r="DV892" i="9"/>
  <c r="DW892" i="9"/>
  <c r="DX892" i="9"/>
  <c r="DY892" i="9"/>
  <c r="DZ892" i="9"/>
  <c r="EA892" i="9"/>
  <c r="EB892" i="9"/>
  <c r="EC892" i="9"/>
  <c r="ED892" i="9"/>
  <c r="EE892" i="9"/>
  <c r="EF892" i="9"/>
  <c r="EG892" i="9"/>
  <c r="EH892" i="9"/>
  <c r="EI892" i="9"/>
  <c r="EJ892" i="9"/>
  <c r="EK892" i="9"/>
  <c r="EL892" i="9"/>
  <c r="EM892" i="9"/>
  <c r="EN892" i="9"/>
  <c r="EO892" i="9"/>
  <c r="EP892" i="9"/>
  <c r="EQ892" i="9"/>
  <c r="ER892" i="9"/>
  <c r="ES892" i="9"/>
  <c r="ET892" i="9"/>
  <c r="EU892" i="9"/>
  <c r="EV892" i="9"/>
  <c r="EW892" i="9"/>
  <c r="EX892" i="9"/>
  <c r="EY892" i="9"/>
  <c r="EZ892" i="9"/>
  <c r="FA892" i="9"/>
  <c r="FB892" i="9"/>
  <c r="FC892" i="9"/>
  <c r="FD892" i="9"/>
  <c r="FE892" i="9"/>
  <c r="FF892" i="9"/>
  <c r="FG892" i="9"/>
  <c r="FH892" i="9"/>
  <c r="FI892" i="9"/>
  <c r="FJ892" i="9"/>
  <c r="FK892" i="9"/>
  <c r="FL892" i="9"/>
  <c r="FM892" i="9"/>
  <c r="FN892" i="9"/>
  <c r="FO892" i="9"/>
  <c r="FP892" i="9"/>
  <c r="FQ892" i="9"/>
  <c r="FR892" i="9"/>
  <c r="FS892" i="9"/>
  <c r="FT892" i="9"/>
  <c r="FU892" i="9"/>
  <c r="FV892" i="9"/>
  <c r="FW892" i="9"/>
  <c r="FX892" i="9"/>
  <c r="FY892" i="9"/>
  <c r="FZ892" i="9"/>
  <c r="GA892" i="9"/>
  <c r="GB892" i="9"/>
  <c r="GC892" i="9"/>
  <c r="GD892" i="9"/>
  <c r="GE892" i="9"/>
  <c r="GF892" i="9"/>
  <c r="GG892" i="9"/>
  <c r="GH892" i="9"/>
  <c r="GI892" i="9"/>
  <c r="GJ892" i="9"/>
  <c r="GK892" i="9"/>
  <c r="GL892" i="9"/>
  <c r="GM892" i="9"/>
  <c r="GN892" i="9"/>
  <c r="GO892" i="9"/>
  <c r="GP892" i="9"/>
  <c r="GQ892" i="9"/>
  <c r="GR892" i="9"/>
  <c r="GS892" i="9"/>
  <c r="GT892" i="9"/>
  <c r="GU892" i="9"/>
  <c r="GV892" i="9"/>
  <c r="GW892" i="9"/>
  <c r="GX892" i="9"/>
  <c r="GY892" i="9"/>
  <c r="GZ892" i="9"/>
  <c r="HA892" i="9"/>
  <c r="HB892" i="9"/>
  <c r="HC892" i="9"/>
  <c r="HD892" i="9"/>
  <c r="HE892" i="9"/>
  <c r="HF892" i="9"/>
  <c r="HG892" i="9"/>
  <c r="HH892" i="9"/>
  <c r="HI892" i="9"/>
  <c r="HJ892" i="9"/>
  <c r="HK892" i="9"/>
  <c r="HL892" i="9"/>
  <c r="HM892" i="9"/>
  <c r="HN892" i="9"/>
  <c r="HO892" i="9"/>
  <c r="HP892" i="9"/>
  <c r="HQ892" i="9"/>
  <c r="HR892" i="9"/>
  <c r="HS892" i="9"/>
  <c r="HT892" i="9"/>
  <c r="HU892" i="9"/>
  <c r="HV892" i="9"/>
  <c r="HW892" i="9"/>
  <c r="HX892" i="9"/>
  <c r="HY892" i="9"/>
  <c r="HZ892" i="9"/>
  <c r="IA892" i="9"/>
  <c r="IB892" i="9"/>
  <c r="IC892" i="9"/>
  <c r="ID892" i="9"/>
  <c r="IE892" i="9"/>
  <c r="IF892" i="9"/>
  <c r="IG892" i="9"/>
  <c r="IH892" i="9"/>
  <c r="II892" i="9"/>
  <c r="IJ892" i="9"/>
  <c r="IK892" i="9"/>
  <c r="IL892" i="9"/>
  <c r="IM892" i="9"/>
  <c r="IN892" i="9"/>
  <c r="IO892" i="9"/>
  <c r="IP892" i="9"/>
  <c r="IQ892" i="9"/>
  <c r="IR892" i="9"/>
  <c r="IS892" i="9"/>
  <c r="IT892" i="9"/>
  <c r="IU892" i="9"/>
  <c r="IV892" i="9"/>
  <c r="IW892" i="9"/>
  <c r="IX892" i="9"/>
  <c r="IY892" i="9"/>
  <c r="IZ892" i="9"/>
  <c r="JA892" i="9"/>
  <c r="JB892" i="9"/>
  <c r="JC892" i="9"/>
  <c r="JD892" i="9"/>
  <c r="JE892" i="9"/>
  <c r="JF892" i="9"/>
  <c r="JG892" i="9"/>
  <c r="JH892" i="9"/>
  <c r="JI892" i="9"/>
  <c r="JJ892" i="9"/>
  <c r="JK892" i="9"/>
  <c r="JL892" i="9"/>
  <c r="JM892" i="9"/>
  <c r="JN892" i="9"/>
  <c r="JO892" i="9"/>
  <c r="JP892" i="9"/>
  <c r="JQ892" i="9"/>
  <c r="JR892" i="9"/>
  <c r="JS892" i="9"/>
  <c r="JT892" i="9"/>
  <c r="JU892" i="9"/>
  <c r="JV892" i="9"/>
  <c r="JW892" i="9"/>
  <c r="JX892" i="9"/>
  <c r="JY892" i="9"/>
  <c r="JZ892" i="9"/>
  <c r="KA892" i="9"/>
  <c r="KB892" i="9"/>
  <c r="KC892" i="9"/>
  <c r="KD892" i="9"/>
  <c r="KE892" i="9"/>
  <c r="KF892" i="9"/>
  <c r="KG892" i="9"/>
  <c r="KH892" i="9"/>
  <c r="KI892" i="9"/>
  <c r="KJ892" i="9"/>
  <c r="KK892" i="9"/>
  <c r="KL892" i="9"/>
  <c r="KM892" i="9"/>
  <c r="KN892" i="9"/>
  <c r="KO892" i="9"/>
  <c r="KP892" i="9"/>
  <c r="KQ892" i="9"/>
  <c r="KR892" i="9"/>
  <c r="KS892" i="9"/>
  <c r="KT892" i="9"/>
  <c r="KU892" i="9"/>
  <c r="KV892" i="9"/>
  <c r="KW892" i="9"/>
  <c r="KX892" i="9"/>
  <c r="KY892" i="9"/>
  <c r="KZ892" i="9"/>
  <c r="LA892" i="9"/>
  <c r="LB892" i="9"/>
  <c r="LC892" i="9"/>
  <c r="LD892" i="9"/>
  <c r="LE892" i="9"/>
  <c r="LF892" i="9"/>
  <c r="LG892" i="9"/>
  <c r="LH892" i="9"/>
  <c r="LI892" i="9"/>
  <c r="LJ892" i="9"/>
  <c r="LK892" i="9"/>
  <c r="LL892" i="9"/>
  <c r="LM892" i="9"/>
  <c r="LN892" i="9"/>
  <c r="LO892" i="9"/>
  <c r="LP892" i="9"/>
  <c r="LQ892" i="9"/>
  <c r="LR892" i="9"/>
  <c r="LS892" i="9"/>
  <c r="LT892" i="9"/>
  <c r="LU892" i="9"/>
  <c r="LV892" i="9"/>
  <c r="LW892" i="9"/>
  <c r="LX892" i="9"/>
  <c r="LY892" i="9"/>
  <c r="LZ892" i="9"/>
  <c r="MA892" i="9"/>
  <c r="MB892" i="9"/>
  <c r="MC892" i="9"/>
  <c r="MD892" i="9"/>
  <c r="ME892" i="9"/>
  <c r="MF892" i="9"/>
  <c r="MG892" i="9"/>
  <c r="MH892" i="9"/>
  <c r="MI892" i="9"/>
  <c r="MJ892" i="9"/>
  <c r="MK892" i="9"/>
  <c r="ML892" i="9"/>
  <c r="MM892" i="9"/>
  <c r="MN892" i="9"/>
  <c r="MO892" i="9"/>
  <c r="MP892" i="9"/>
  <c r="MQ892" i="9"/>
  <c r="MR892" i="9"/>
  <c r="MS892" i="9"/>
  <c r="MT892" i="9"/>
  <c r="MU892" i="9"/>
  <c r="MV892" i="9"/>
  <c r="MW892" i="9"/>
  <c r="MX892" i="9"/>
  <c r="MY892" i="9"/>
  <c r="MZ892" i="9"/>
  <c r="NA892" i="9"/>
  <c r="NB892" i="9"/>
  <c r="NC892" i="9"/>
  <c r="ND892" i="9"/>
  <c r="NE892" i="9"/>
  <c r="NF892" i="9"/>
  <c r="NG892" i="9"/>
  <c r="NH892" i="9"/>
  <c r="NI892" i="9"/>
  <c r="NJ892" i="9"/>
  <c r="NK892" i="9"/>
  <c r="NL892" i="9"/>
  <c r="NM892" i="9"/>
  <c r="NN892" i="9"/>
  <c r="NO892" i="9"/>
  <c r="NP892" i="9"/>
  <c r="NQ892" i="9"/>
  <c r="NR892" i="9"/>
  <c r="NS892" i="9"/>
  <c r="NT892" i="9"/>
  <c r="NU892" i="9"/>
  <c r="NV892" i="9"/>
  <c r="NW892" i="9"/>
  <c r="NX892" i="9"/>
  <c r="NY892" i="9"/>
  <c r="NZ892" i="9"/>
  <c r="OA892" i="9"/>
  <c r="OB892" i="9"/>
  <c r="OC892" i="9"/>
  <c r="OD892" i="9"/>
  <c r="OE892" i="9"/>
  <c r="OF892" i="9"/>
  <c r="OG892" i="9"/>
  <c r="OH892" i="9"/>
  <c r="OI892" i="9"/>
  <c r="OJ892" i="9"/>
  <c r="OK892" i="9"/>
  <c r="OL892" i="9"/>
  <c r="OM892" i="9"/>
  <c r="ON892" i="9"/>
  <c r="OO892" i="9"/>
  <c r="OP892" i="9"/>
  <c r="OQ892" i="9"/>
  <c r="OR892" i="9"/>
  <c r="OS892" i="9"/>
  <c r="OT892" i="9"/>
  <c r="OU892" i="9"/>
  <c r="OV892" i="9"/>
  <c r="OW892" i="9"/>
  <c r="OX892" i="9"/>
  <c r="OY892" i="9"/>
  <c r="OZ892" i="9"/>
  <c r="PA892" i="9"/>
  <c r="PB892" i="9"/>
  <c r="PC892" i="9"/>
  <c r="PD892" i="9"/>
  <c r="PE892" i="9"/>
  <c r="PF892" i="9"/>
  <c r="PG892" i="9"/>
  <c r="PH892" i="9"/>
  <c r="PI892" i="9"/>
  <c r="PJ892" i="9"/>
  <c r="PK892" i="9"/>
  <c r="PL892" i="9"/>
  <c r="PM892" i="9"/>
  <c r="PN892" i="9"/>
  <c r="PO892" i="9"/>
  <c r="PP892" i="9"/>
  <c r="PQ892" i="9"/>
  <c r="PR892" i="9"/>
  <c r="PS892" i="9"/>
  <c r="PT892" i="9"/>
  <c r="PU892" i="9"/>
  <c r="PV892" i="9"/>
  <c r="PW892" i="9"/>
  <c r="PX892" i="9"/>
  <c r="PY892" i="9"/>
  <c r="PZ892" i="9"/>
  <c r="QA892" i="9"/>
  <c r="QB892" i="9"/>
  <c r="QC892" i="9"/>
  <c r="QD892" i="9"/>
  <c r="QE892" i="9"/>
  <c r="QF892" i="9"/>
  <c r="QG892" i="9"/>
  <c r="QH892" i="9"/>
  <c r="QI892" i="9"/>
  <c r="QJ892" i="9"/>
  <c r="QK892" i="9"/>
  <c r="QL892" i="9"/>
  <c r="QM892" i="9"/>
  <c r="QN892" i="9"/>
  <c r="QO892" i="9"/>
  <c r="QP892" i="9"/>
  <c r="QQ892" i="9"/>
  <c r="QR892" i="9"/>
  <c r="QS892" i="9"/>
  <c r="QT892" i="9"/>
  <c r="QU892" i="9"/>
  <c r="QV892" i="9"/>
  <c r="QW892" i="9"/>
  <c r="QX892" i="9"/>
  <c r="QY892" i="9"/>
  <c r="QZ892" i="9"/>
  <c r="RA892" i="9"/>
  <c r="RB892" i="9"/>
  <c r="RC892" i="9"/>
  <c r="RD892" i="9"/>
  <c r="RE892" i="9"/>
  <c r="RF892" i="9"/>
  <c r="RG892" i="9"/>
  <c r="RH892" i="9"/>
  <c r="RI892" i="9"/>
  <c r="RJ892" i="9"/>
  <c r="RK892" i="9"/>
  <c r="RL892" i="9"/>
  <c r="RM892" i="9"/>
  <c r="RN892" i="9"/>
  <c r="RO892" i="9"/>
  <c r="RP892" i="9"/>
  <c r="RQ892" i="9"/>
  <c r="RR892" i="9"/>
  <c r="RS892" i="9"/>
  <c r="RT892" i="9"/>
  <c r="RU892" i="9"/>
  <c r="RV892" i="9"/>
  <c r="RW892" i="9"/>
  <c r="RX892" i="9"/>
  <c r="RY892" i="9"/>
  <c r="RZ892" i="9"/>
  <c r="SA892" i="9"/>
  <c r="SB892" i="9"/>
  <c r="SC892" i="9"/>
  <c r="SD892" i="9"/>
  <c r="SE892" i="9"/>
  <c r="SF892" i="9"/>
  <c r="SG892" i="9"/>
  <c r="SH892" i="9"/>
  <c r="SI892" i="9"/>
  <c r="SJ892" i="9"/>
  <c r="SK892" i="9"/>
  <c r="SL892" i="9"/>
  <c r="SM892" i="9"/>
  <c r="SN892" i="9"/>
  <c r="SO892" i="9"/>
  <c r="SP892" i="9"/>
  <c r="SQ892" i="9"/>
  <c r="SR892" i="9"/>
  <c r="SS892" i="9"/>
  <c r="ST892" i="9"/>
  <c r="SU892" i="9"/>
  <c r="SV892" i="9"/>
  <c r="SW892" i="9"/>
  <c r="SX892" i="9"/>
  <c r="SY892" i="9"/>
  <c r="SZ892" i="9"/>
  <c r="TA892" i="9"/>
  <c r="TB892" i="9"/>
  <c r="TC892" i="9"/>
  <c r="TD892" i="9"/>
  <c r="TE892" i="9"/>
  <c r="TF892" i="9"/>
  <c r="TG892" i="9"/>
  <c r="TH892" i="9"/>
  <c r="TI892" i="9"/>
  <c r="TJ892" i="9"/>
  <c r="TK892" i="9"/>
  <c r="TL892" i="9"/>
  <c r="TM892" i="9"/>
  <c r="TN892" i="9"/>
  <c r="TO892" i="9"/>
  <c r="TP892" i="9"/>
  <c r="TQ892" i="9"/>
  <c r="TR892" i="9"/>
  <c r="TS892" i="9"/>
  <c r="TT892" i="9"/>
  <c r="TU892" i="9"/>
  <c r="TV892" i="9"/>
  <c r="TW892" i="9"/>
  <c r="TX892" i="9"/>
  <c r="TY892" i="9"/>
  <c r="TZ892" i="9"/>
  <c r="UA892" i="9"/>
  <c r="UB892" i="9"/>
  <c r="UC892" i="9"/>
  <c r="UD892" i="9"/>
  <c r="UE892" i="9"/>
  <c r="UF892" i="9"/>
  <c r="UG892" i="9"/>
  <c r="UH892" i="9"/>
  <c r="UI892" i="9"/>
  <c r="UJ892" i="9"/>
  <c r="UK892" i="9"/>
  <c r="UL892" i="9"/>
  <c r="UM892" i="9"/>
  <c r="UN892" i="9"/>
  <c r="UO892" i="9"/>
  <c r="UP892" i="9"/>
  <c r="UQ892" i="9"/>
  <c r="UR892" i="9"/>
  <c r="US892" i="9"/>
  <c r="UT892" i="9"/>
  <c r="UU892" i="9"/>
  <c r="UV892" i="9"/>
  <c r="UW892" i="9"/>
  <c r="UX892" i="9"/>
  <c r="UY892" i="9"/>
  <c r="UZ892" i="9"/>
  <c r="VA892" i="9"/>
  <c r="VB892" i="9"/>
  <c r="VC892" i="9"/>
  <c r="VD892" i="9"/>
  <c r="VE892" i="9"/>
  <c r="VF892" i="9"/>
  <c r="VG892" i="9"/>
  <c r="VH892" i="9"/>
  <c r="VI892" i="9"/>
  <c r="VJ892" i="9"/>
  <c r="VK892" i="9"/>
  <c r="VL892" i="9"/>
  <c r="VM892" i="9"/>
  <c r="VN892" i="9"/>
  <c r="VO892" i="9"/>
  <c r="VP892" i="9"/>
  <c r="VQ892" i="9"/>
  <c r="VR892" i="9"/>
  <c r="VS892" i="9"/>
  <c r="VT892" i="9"/>
  <c r="VU892" i="9"/>
  <c r="VV892" i="9"/>
  <c r="VW892" i="9"/>
  <c r="VX892" i="9"/>
  <c r="VY892" i="9"/>
  <c r="VZ892" i="9"/>
  <c r="WA892" i="9"/>
  <c r="WB892" i="9"/>
  <c r="WC892" i="9"/>
  <c r="WD892" i="9"/>
  <c r="WE892" i="9"/>
  <c r="WF892" i="9"/>
  <c r="WG892" i="9"/>
  <c r="WH892" i="9"/>
  <c r="WI892" i="9"/>
  <c r="WJ892" i="9"/>
  <c r="WK892" i="9"/>
  <c r="WL892" i="9"/>
  <c r="WM892" i="9"/>
  <c r="WN892" i="9"/>
  <c r="WO892" i="9"/>
  <c r="WP892" i="9"/>
  <c r="WQ892" i="9"/>
  <c r="WR892" i="9"/>
  <c r="WS892" i="9"/>
  <c r="WT892" i="9"/>
  <c r="WU892" i="9"/>
  <c r="WV892" i="9"/>
  <c r="WW892" i="9"/>
  <c r="WX892" i="9"/>
  <c r="WY892" i="9"/>
  <c r="WZ892" i="9"/>
  <c r="XA892" i="9"/>
  <c r="XB892" i="9"/>
  <c r="XC892" i="9"/>
  <c r="XD892" i="9"/>
  <c r="XE892" i="9"/>
  <c r="XF892" i="9"/>
  <c r="XG892" i="9"/>
  <c r="XH892" i="9"/>
  <c r="XI892" i="9"/>
  <c r="XJ892" i="9"/>
  <c r="XK892" i="9"/>
  <c r="XL892" i="9"/>
  <c r="XM892" i="9"/>
  <c r="XN892" i="9"/>
  <c r="XO892" i="9"/>
  <c r="XP892" i="9"/>
  <c r="XQ892" i="9"/>
  <c r="XR892" i="9"/>
  <c r="XS892" i="9"/>
  <c r="XT892" i="9"/>
  <c r="XU892" i="9"/>
  <c r="XV892" i="9"/>
  <c r="XW892" i="9"/>
  <c r="XX892" i="9"/>
  <c r="XY892" i="9"/>
  <c r="XZ892" i="9"/>
  <c r="YA892" i="9"/>
  <c r="YB892" i="9"/>
  <c r="YC892" i="9"/>
  <c r="YD892" i="9"/>
  <c r="YE892" i="9"/>
  <c r="YF892" i="9"/>
  <c r="YG892" i="9"/>
  <c r="YH892" i="9"/>
  <c r="YI892" i="9"/>
  <c r="YJ892" i="9"/>
  <c r="YK892" i="9"/>
  <c r="YL892" i="9"/>
  <c r="YM892" i="9"/>
  <c r="YN892" i="9"/>
  <c r="YO892" i="9"/>
  <c r="YP892" i="9"/>
  <c r="YQ892" i="9"/>
  <c r="YR892" i="9"/>
  <c r="YS892" i="9"/>
  <c r="YT892" i="9"/>
  <c r="YU892" i="9"/>
  <c r="YV892" i="9"/>
  <c r="YW892" i="9"/>
  <c r="YX892" i="9"/>
  <c r="YY892" i="9"/>
  <c r="YZ892" i="9"/>
  <c r="ZA892" i="9"/>
  <c r="ZB892" i="9"/>
  <c r="ZC892" i="9"/>
  <c r="ZD892" i="9"/>
  <c r="ZE892" i="9"/>
  <c r="ZF892" i="9"/>
  <c r="ZG892" i="9"/>
  <c r="ZH892" i="9"/>
  <c r="ZI892" i="9"/>
  <c r="ZJ892" i="9"/>
  <c r="ZK892" i="9"/>
  <c r="ZL892" i="9"/>
  <c r="ZM892" i="9"/>
  <c r="ZN892" i="9"/>
  <c r="ZO892" i="9"/>
  <c r="ZP892" i="9"/>
  <c r="ZQ892" i="9"/>
  <c r="ZR892" i="9"/>
  <c r="ZS892" i="9"/>
  <c r="ZT892" i="9"/>
  <c r="ZU892" i="9"/>
  <c r="ZV892" i="9"/>
  <c r="ZW892" i="9"/>
  <c r="ZX892" i="9"/>
  <c r="ZY892" i="9"/>
  <c r="ZZ892" i="9"/>
  <c r="AAA892" i="9"/>
  <c r="AAB892" i="9"/>
  <c r="AAC892" i="9"/>
  <c r="AAD892" i="9"/>
  <c r="AAE892" i="9"/>
  <c r="AAF892" i="9"/>
  <c r="AAG892" i="9"/>
  <c r="AAH892" i="9"/>
  <c r="AAI892" i="9"/>
  <c r="AAJ892" i="9"/>
  <c r="AAK892" i="9"/>
  <c r="AAL892" i="9"/>
  <c r="AAM892" i="9"/>
  <c r="AAN892" i="9"/>
  <c r="AAO892" i="9"/>
  <c r="AAP892" i="9"/>
  <c r="AAQ892" i="9"/>
  <c r="AAR892" i="9"/>
  <c r="AAS892" i="9"/>
  <c r="AAT892" i="9"/>
  <c r="AAU892" i="9"/>
  <c r="AAV892" i="9"/>
  <c r="AAW892" i="9"/>
  <c r="AAX892" i="9"/>
  <c r="AAY892" i="9"/>
  <c r="AAZ892" i="9"/>
  <c r="ABA892" i="9"/>
  <c r="ABB892" i="9"/>
  <c r="ABC892" i="9"/>
  <c r="ABD892" i="9"/>
  <c r="ABE892" i="9"/>
  <c r="ABF892" i="9"/>
  <c r="ABG892" i="9"/>
  <c r="ABH892" i="9"/>
  <c r="ABI892" i="9"/>
  <c r="ABJ892" i="9"/>
  <c r="ABK892" i="9"/>
  <c r="ABL892" i="9"/>
  <c r="ABM892" i="9"/>
  <c r="ABN892" i="9"/>
  <c r="ABO892" i="9"/>
  <c r="ABP892" i="9"/>
  <c r="ABQ892" i="9"/>
  <c r="ABR892" i="9"/>
  <c r="ABS892" i="9"/>
  <c r="ABT892" i="9"/>
  <c r="ABU892" i="9"/>
  <c r="ABV892" i="9"/>
  <c r="ABW892" i="9"/>
  <c r="ABX892" i="9"/>
  <c r="ABY892" i="9"/>
  <c r="ABZ892" i="9"/>
  <c r="ACA892" i="9"/>
  <c r="ACB892" i="9"/>
  <c r="ACC892" i="9"/>
  <c r="ACD892" i="9"/>
  <c r="ACE892" i="9"/>
  <c r="ACF892" i="9"/>
  <c r="ACG892" i="9"/>
  <c r="ACH892" i="9"/>
  <c r="ACI892" i="9"/>
  <c r="ACJ892" i="9"/>
  <c r="ACK892" i="9"/>
  <c r="ACL892" i="9"/>
  <c r="ACM892" i="9"/>
  <c r="ACN892" i="9"/>
  <c r="ACO892" i="9"/>
  <c r="ACP892" i="9"/>
  <c r="ACQ892" i="9"/>
  <c r="ACR892" i="9"/>
  <c r="ACS892" i="9"/>
  <c r="ACT892" i="9"/>
  <c r="ACU892" i="9"/>
  <c r="ACV892" i="9"/>
  <c r="ACW892" i="9"/>
  <c r="ACX892" i="9"/>
  <c r="ACY892" i="9"/>
  <c r="ACZ892" i="9"/>
  <c r="ADA892" i="9"/>
  <c r="ADB892" i="9"/>
  <c r="ADC892" i="9"/>
  <c r="ADD892" i="9"/>
  <c r="ADE892" i="9"/>
  <c r="ADF892" i="9"/>
  <c r="ADG892" i="9"/>
  <c r="ADH892" i="9"/>
  <c r="ADI892" i="9"/>
  <c r="ADJ892" i="9"/>
  <c r="ADK892" i="9"/>
  <c r="ADL892" i="9"/>
  <c r="ADM892" i="9"/>
  <c r="ADN892" i="9"/>
  <c r="ADO892" i="9"/>
  <c r="ADP892" i="9"/>
  <c r="ADQ892" i="9"/>
  <c r="ADR892" i="9"/>
  <c r="ADS892" i="9"/>
  <c r="ADT892" i="9"/>
  <c r="ADU892" i="9"/>
  <c r="ADV892" i="9"/>
  <c r="ADW892" i="9"/>
  <c r="ADX892" i="9"/>
  <c r="ADY892" i="9"/>
  <c r="ADZ892" i="9"/>
  <c r="AEA892" i="9"/>
  <c r="AEB892" i="9"/>
  <c r="AEC892" i="9"/>
  <c r="AED892" i="9"/>
  <c r="AEE892" i="9"/>
  <c r="AEF892" i="9"/>
  <c r="AEG892" i="9"/>
  <c r="AEH892" i="9"/>
  <c r="AEI892" i="9"/>
  <c r="AEJ892" i="9"/>
  <c r="AEK892" i="9"/>
  <c r="AEL892" i="9"/>
  <c r="AEM892" i="9"/>
  <c r="AEN892" i="9"/>
  <c r="AEO892" i="9"/>
  <c r="AEP892" i="9"/>
  <c r="AEQ892" i="9"/>
  <c r="AER892" i="9"/>
  <c r="AES892" i="9"/>
  <c r="AET892" i="9"/>
  <c r="AEU892" i="9"/>
  <c r="AEV892" i="9"/>
  <c r="AEW892" i="9"/>
  <c r="AEX892" i="9"/>
  <c r="AEY892" i="9"/>
  <c r="AEZ892" i="9"/>
  <c r="AFA892" i="9"/>
  <c r="AFB892" i="9"/>
  <c r="AFC892" i="9"/>
  <c r="AFD892" i="9"/>
  <c r="AFE892" i="9"/>
  <c r="AFF892" i="9"/>
  <c r="AFG892" i="9"/>
  <c r="AFH892" i="9"/>
  <c r="AFI892" i="9"/>
  <c r="AFJ892" i="9"/>
  <c r="AFK892" i="9"/>
  <c r="AFL892" i="9"/>
  <c r="AFM892" i="9"/>
  <c r="AFN892" i="9"/>
  <c r="AFO892" i="9"/>
  <c r="AFP892" i="9"/>
  <c r="CK893" i="9"/>
  <c r="CL893" i="9"/>
  <c r="CM893" i="9"/>
  <c r="CN893" i="9"/>
  <c r="CO893" i="9"/>
  <c r="CP893" i="9"/>
  <c r="CQ893" i="9"/>
  <c r="CR893" i="9"/>
  <c r="CS893" i="9"/>
  <c r="CT893" i="9"/>
  <c r="CU893" i="9"/>
  <c r="CV893" i="9"/>
  <c r="CW893" i="9"/>
  <c r="CX893" i="9"/>
  <c r="CY893" i="9"/>
  <c r="CZ893" i="9"/>
  <c r="DA893" i="9"/>
  <c r="DB893" i="9"/>
  <c r="DC893" i="9"/>
  <c r="DD893" i="9"/>
  <c r="DE893" i="9"/>
  <c r="DF893" i="9"/>
  <c r="DG893" i="9"/>
  <c r="DH893" i="9"/>
  <c r="DI893" i="9"/>
  <c r="DJ893" i="9"/>
  <c r="DK893" i="9"/>
  <c r="DL893" i="9"/>
  <c r="DM893" i="9"/>
  <c r="DN893" i="9"/>
  <c r="DO893" i="9"/>
  <c r="DP893" i="9"/>
  <c r="DQ893" i="9"/>
  <c r="DR893" i="9"/>
  <c r="DS893" i="9"/>
  <c r="DT893" i="9"/>
  <c r="DU893" i="9"/>
  <c r="DV893" i="9"/>
  <c r="DW893" i="9"/>
  <c r="DX893" i="9"/>
  <c r="DY893" i="9"/>
  <c r="DZ893" i="9"/>
  <c r="EA893" i="9"/>
  <c r="EB893" i="9"/>
  <c r="EC893" i="9"/>
  <c r="ED893" i="9"/>
  <c r="EE893" i="9"/>
  <c r="EF893" i="9"/>
  <c r="EG893" i="9"/>
  <c r="EH893" i="9"/>
  <c r="EI893" i="9"/>
  <c r="EJ893" i="9"/>
  <c r="EK893" i="9"/>
  <c r="EL893" i="9"/>
  <c r="EM893" i="9"/>
  <c r="EN893" i="9"/>
  <c r="EO893" i="9"/>
  <c r="EP893" i="9"/>
  <c r="EQ893" i="9"/>
  <c r="ER893" i="9"/>
  <c r="ES893" i="9"/>
  <c r="ET893" i="9"/>
  <c r="EU893" i="9"/>
  <c r="EV893" i="9"/>
  <c r="EW893" i="9"/>
  <c r="EX893" i="9"/>
  <c r="EY893" i="9"/>
  <c r="EZ893" i="9"/>
  <c r="FA893" i="9"/>
  <c r="FB893" i="9"/>
  <c r="FC893" i="9"/>
  <c r="FD893" i="9"/>
  <c r="FE893" i="9"/>
  <c r="FF893" i="9"/>
  <c r="FG893" i="9"/>
  <c r="FH893" i="9"/>
  <c r="FI893" i="9"/>
  <c r="FJ893" i="9"/>
  <c r="FK893" i="9"/>
  <c r="FL893" i="9"/>
  <c r="FM893" i="9"/>
  <c r="FN893" i="9"/>
  <c r="FO893" i="9"/>
  <c r="FP893" i="9"/>
  <c r="FQ893" i="9"/>
  <c r="FR893" i="9"/>
  <c r="FS893" i="9"/>
  <c r="FT893" i="9"/>
  <c r="FU893" i="9"/>
  <c r="FV893" i="9"/>
  <c r="FW893" i="9"/>
  <c r="FX893" i="9"/>
  <c r="FY893" i="9"/>
  <c r="FZ893" i="9"/>
  <c r="GA893" i="9"/>
  <c r="GB893" i="9"/>
  <c r="GC893" i="9"/>
  <c r="GD893" i="9"/>
  <c r="GE893" i="9"/>
  <c r="GF893" i="9"/>
  <c r="GG893" i="9"/>
  <c r="GH893" i="9"/>
  <c r="GI893" i="9"/>
  <c r="GJ893" i="9"/>
  <c r="GK893" i="9"/>
  <c r="GL893" i="9"/>
  <c r="GM893" i="9"/>
  <c r="GN893" i="9"/>
  <c r="GO893" i="9"/>
  <c r="GP893" i="9"/>
  <c r="GQ893" i="9"/>
  <c r="GR893" i="9"/>
  <c r="GS893" i="9"/>
  <c r="GT893" i="9"/>
  <c r="GU893" i="9"/>
  <c r="GV893" i="9"/>
  <c r="GW893" i="9"/>
  <c r="GX893" i="9"/>
  <c r="GY893" i="9"/>
  <c r="GZ893" i="9"/>
  <c r="HA893" i="9"/>
  <c r="HB893" i="9"/>
  <c r="HC893" i="9"/>
  <c r="HD893" i="9"/>
  <c r="HE893" i="9"/>
  <c r="HF893" i="9"/>
  <c r="HG893" i="9"/>
  <c r="HH893" i="9"/>
  <c r="HI893" i="9"/>
  <c r="HJ893" i="9"/>
  <c r="HK893" i="9"/>
  <c r="HL893" i="9"/>
  <c r="HM893" i="9"/>
  <c r="HN893" i="9"/>
  <c r="HO893" i="9"/>
  <c r="HP893" i="9"/>
  <c r="HQ893" i="9"/>
  <c r="HR893" i="9"/>
  <c r="HS893" i="9"/>
  <c r="HT893" i="9"/>
  <c r="HU893" i="9"/>
  <c r="HV893" i="9"/>
  <c r="HW893" i="9"/>
  <c r="HX893" i="9"/>
  <c r="HY893" i="9"/>
  <c r="HZ893" i="9"/>
  <c r="IA893" i="9"/>
  <c r="IB893" i="9"/>
  <c r="IC893" i="9"/>
  <c r="ID893" i="9"/>
  <c r="IE893" i="9"/>
  <c r="IF893" i="9"/>
  <c r="IG893" i="9"/>
  <c r="IH893" i="9"/>
  <c r="II893" i="9"/>
  <c r="IJ893" i="9"/>
  <c r="IK893" i="9"/>
  <c r="IL893" i="9"/>
  <c r="IM893" i="9"/>
  <c r="IN893" i="9"/>
  <c r="IO893" i="9"/>
  <c r="IP893" i="9"/>
  <c r="IQ893" i="9"/>
  <c r="IR893" i="9"/>
  <c r="IS893" i="9"/>
  <c r="IT893" i="9"/>
  <c r="IU893" i="9"/>
  <c r="IV893" i="9"/>
  <c r="IW893" i="9"/>
  <c r="IX893" i="9"/>
  <c r="IY893" i="9"/>
  <c r="IZ893" i="9"/>
  <c r="JA893" i="9"/>
  <c r="JB893" i="9"/>
  <c r="JC893" i="9"/>
  <c r="JD893" i="9"/>
  <c r="JE893" i="9"/>
  <c r="JF893" i="9"/>
  <c r="JG893" i="9"/>
  <c r="JH893" i="9"/>
  <c r="JI893" i="9"/>
  <c r="JJ893" i="9"/>
  <c r="JK893" i="9"/>
  <c r="JL893" i="9"/>
  <c r="JM893" i="9"/>
  <c r="JN893" i="9"/>
  <c r="JO893" i="9"/>
  <c r="JP893" i="9"/>
  <c r="JQ893" i="9"/>
  <c r="JR893" i="9"/>
  <c r="JS893" i="9"/>
  <c r="JT893" i="9"/>
  <c r="JU893" i="9"/>
  <c r="JV893" i="9"/>
  <c r="JW893" i="9"/>
  <c r="JX893" i="9"/>
  <c r="JY893" i="9"/>
  <c r="JZ893" i="9"/>
  <c r="KA893" i="9"/>
  <c r="KB893" i="9"/>
  <c r="KC893" i="9"/>
  <c r="KD893" i="9"/>
  <c r="KE893" i="9"/>
  <c r="KF893" i="9"/>
  <c r="KG893" i="9"/>
  <c r="KH893" i="9"/>
  <c r="KI893" i="9"/>
  <c r="KJ893" i="9"/>
  <c r="KK893" i="9"/>
  <c r="KL893" i="9"/>
  <c r="KM893" i="9"/>
  <c r="KN893" i="9"/>
  <c r="KO893" i="9"/>
  <c r="KP893" i="9"/>
  <c r="KQ893" i="9"/>
  <c r="KR893" i="9"/>
  <c r="KS893" i="9"/>
  <c r="KT893" i="9"/>
  <c r="KU893" i="9"/>
  <c r="KV893" i="9"/>
  <c r="KW893" i="9"/>
  <c r="KX893" i="9"/>
  <c r="KY893" i="9"/>
  <c r="KZ893" i="9"/>
  <c r="LA893" i="9"/>
  <c r="LB893" i="9"/>
  <c r="LC893" i="9"/>
  <c r="LD893" i="9"/>
  <c r="LE893" i="9"/>
  <c r="LF893" i="9"/>
  <c r="LG893" i="9"/>
  <c r="LH893" i="9"/>
  <c r="LI893" i="9"/>
  <c r="LJ893" i="9"/>
  <c r="LK893" i="9"/>
  <c r="LL893" i="9"/>
  <c r="LM893" i="9"/>
  <c r="LN893" i="9"/>
  <c r="LO893" i="9"/>
  <c r="LP893" i="9"/>
  <c r="LQ893" i="9"/>
  <c r="LR893" i="9"/>
  <c r="LS893" i="9"/>
  <c r="LT893" i="9"/>
  <c r="LU893" i="9"/>
  <c r="LV893" i="9"/>
  <c r="LW893" i="9"/>
  <c r="LX893" i="9"/>
  <c r="LY893" i="9"/>
  <c r="LZ893" i="9"/>
  <c r="MA893" i="9"/>
  <c r="MB893" i="9"/>
  <c r="MC893" i="9"/>
  <c r="MD893" i="9"/>
  <c r="ME893" i="9"/>
  <c r="MF893" i="9"/>
  <c r="MG893" i="9"/>
  <c r="MH893" i="9"/>
  <c r="MI893" i="9"/>
  <c r="MJ893" i="9"/>
  <c r="MK893" i="9"/>
  <c r="ML893" i="9"/>
  <c r="MM893" i="9"/>
  <c r="MN893" i="9"/>
  <c r="MO893" i="9"/>
  <c r="MP893" i="9"/>
  <c r="MQ893" i="9"/>
  <c r="MR893" i="9"/>
  <c r="MS893" i="9"/>
  <c r="MT893" i="9"/>
  <c r="MU893" i="9"/>
  <c r="MV893" i="9"/>
  <c r="MW893" i="9"/>
  <c r="MX893" i="9"/>
  <c r="MY893" i="9"/>
  <c r="MZ893" i="9"/>
  <c r="NA893" i="9"/>
  <c r="NB893" i="9"/>
  <c r="NC893" i="9"/>
  <c r="ND893" i="9"/>
  <c r="NE893" i="9"/>
  <c r="NF893" i="9"/>
  <c r="NG893" i="9"/>
  <c r="NH893" i="9"/>
  <c r="NI893" i="9"/>
  <c r="NJ893" i="9"/>
  <c r="NK893" i="9"/>
  <c r="NL893" i="9"/>
  <c r="NM893" i="9"/>
  <c r="NN893" i="9"/>
  <c r="NO893" i="9"/>
  <c r="NP893" i="9"/>
  <c r="NQ893" i="9"/>
  <c r="NR893" i="9"/>
  <c r="NS893" i="9"/>
  <c r="NT893" i="9"/>
  <c r="NU893" i="9"/>
  <c r="NV893" i="9"/>
  <c r="NW893" i="9"/>
  <c r="NX893" i="9"/>
  <c r="NY893" i="9"/>
  <c r="NZ893" i="9"/>
  <c r="OA893" i="9"/>
  <c r="OB893" i="9"/>
  <c r="OC893" i="9"/>
  <c r="OD893" i="9"/>
  <c r="OE893" i="9"/>
  <c r="OF893" i="9"/>
  <c r="OG893" i="9"/>
  <c r="OH893" i="9"/>
  <c r="OI893" i="9"/>
  <c r="OJ893" i="9"/>
  <c r="OK893" i="9"/>
  <c r="OL893" i="9"/>
  <c r="OM893" i="9"/>
  <c r="ON893" i="9"/>
  <c r="OO893" i="9"/>
  <c r="OP893" i="9"/>
  <c r="OQ893" i="9"/>
  <c r="OR893" i="9"/>
  <c r="OS893" i="9"/>
  <c r="OT893" i="9"/>
  <c r="OU893" i="9"/>
  <c r="OV893" i="9"/>
  <c r="OW893" i="9"/>
  <c r="OX893" i="9"/>
  <c r="OY893" i="9"/>
  <c r="OZ893" i="9"/>
  <c r="PA893" i="9"/>
  <c r="PB893" i="9"/>
  <c r="PC893" i="9"/>
  <c r="PD893" i="9"/>
  <c r="PE893" i="9"/>
  <c r="PF893" i="9"/>
  <c r="PG893" i="9"/>
  <c r="PH893" i="9"/>
  <c r="PI893" i="9"/>
  <c r="PJ893" i="9"/>
  <c r="PK893" i="9"/>
  <c r="PL893" i="9"/>
  <c r="PM893" i="9"/>
  <c r="PN893" i="9"/>
  <c r="PO893" i="9"/>
  <c r="PP893" i="9"/>
  <c r="PQ893" i="9"/>
  <c r="PR893" i="9"/>
  <c r="PS893" i="9"/>
  <c r="PT893" i="9"/>
  <c r="PU893" i="9"/>
  <c r="PV893" i="9"/>
  <c r="PW893" i="9"/>
  <c r="PX893" i="9"/>
  <c r="PY893" i="9"/>
  <c r="PZ893" i="9"/>
  <c r="QA893" i="9"/>
  <c r="QB893" i="9"/>
  <c r="QC893" i="9"/>
  <c r="QD893" i="9"/>
  <c r="QE893" i="9"/>
  <c r="QF893" i="9"/>
  <c r="QG893" i="9"/>
  <c r="QH893" i="9"/>
  <c r="QI893" i="9"/>
  <c r="QJ893" i="9"/>
  <c r="QK893" i="9"/>
  <c r="QL893" i="9"/>
  <c r="QM893" i="9"/>
  <c r="QN893" i="9"/>
  <c r="QO893" i="9"/>
  <c r="QP893" i="9"/>
  <c r="QQ893" i="9"/>
  <c r="QR893" i="9"/>
  <c r="QS893" i="9"/>
  <c r="QT893" i="9"/>
  <c r="QU893" i="9"/>
  <c r="QV893" i="9"/>
  <c r="QW893" i="9"/>
  <c r="QX893" i="9"/>
  <c r="QY893" i="9"/>
  <c r="QZ893" i="9"/>
  <c r="RA893" i="9"/>
  <c r="RB893" i="9"/>
  <c r="RC893" i="9"/>
  <c r="RD893" i="9"/>
  <c r="RE893" i="9"/>
  <c r="RF893" i="9"/>
  <c r="RG893" i="9"/>
  <c r="RH893" i="9"/>
  <c r="RI893" i="9"/>
  <c r="RJ893" i="9"/>
  <c r="RK893" i="9"/>
  <c r="RL893" i="9"/>
  <c r="RM893" i="9"/>
  <c r="RN893" i="9"/>
  <c r="RO893" i="9"/>
  <c r="RP893" i="9"/>
  <c r="RQ893" i="9"/>
  <c r="RR893" i="9"/>
  <c r="RS893" i="9"/>
  <c r="RT893" i="9"/>
  <c r="RU893" i="9"/>
  <c r="RV893" i="9"/>
  <c r="RW893" i="9"/>
  <c r="RX893" i="9"/>
  <c r="RY893" i="9"/>
  <c r="RZ893" i="9"/>
  <c r="SA893" i="9"/>
  <c r="SB893" i="9"/>
  <c r="SC893" i="9"/>
  <c r="SD893" i="9"/>
  <c r="SE893" i="9"/>
  <c r="SF893" i="9"/>
  <c r="SG893" i="9"/>
  <c r="SH893" i="9"/>
  <c r="SI893" i="9"/>
  <c r="SJ893" i="9"/>
  <c r="SK893" i="9"/>
  <c r="SL893" i="9"/>
  <c r="SM893" i="9"/>
  <c r="SN893" i="9"/>
  <c r="SO893" i="9"/>
  <c r="SP893" i="9"/>
  <c r="SQ893" i="9"/>
  <c r="SR893" i="9"/>
  <c r="SS893" i="9"/>
  <c r="ST893" i="9"/>
  <c r="SU893" i="9"/>
  <c r="SV893" i="9"/>
  <c r="SW893" i="9"/>
  <c r="SX893" i="9"/>
  <c r="SY893" i="9"/>
  <c r="SZ893" i="9"/>
  <c r="TA893" i="9"/>
  <c r="TB893" i="9"/>
  <c r="TC893" i="9"/>
  <c r="TD893" i="9"/>
  <c r="TE893" i="9"/>
  <c r="TF893" i="9"/>
  <c r="TG893" i="9"/>
  <c r="TH893" i="9"/>
  <c r="TI893" i="9"/>
  <c r="TJ893" i="9"/>
  <c r="TK893" i="9"/>
  <c r="TL893" i="9"/>
  <c r="TM893" i="9"/>
  <c r="TN893" i="9"/>
  <c r="TO893" i="9"/>
  <c r="TP893" i="9"/>
  <c r="TQ893" i="9"/>
  <c r="TR893" i="9"/>
  <c r="TS893" i="9"/>
  <c r="TT893" i="9"/>
  <c r="TU893" i="9"/>
  <c r="TV893" i="9"/>
  <c r="TW893" i="9"/>
  <c r="TX893" i="9"/>
  <c r="TY893" i="9"/>
  <c r="TZ893" i="9"/>
  <c r="UA893" i="9"/>
  <c r="UB893" i="9"/>
  <c r="UC893" i="9"/>
  <c r="UD893" i="9"/>
  <c r="UE893" i="9"/>
  <c r="UF893" i="9"/>
  <c r="UG893" i="9"/>
  <c r="UH893" i="9"/>
  <c r="UI893" i="9"/>
  <c r="UJ893" i="9"/>
  <c r="UK893" i="9"/>
  <c r="UL893" i="9"/>
  <c r="UM893" i="9"/>
  <c r="UN893" i="9"/>
  <c r="UO893" i="9"/>
  <c r="UP893" i="9"/>
  <c r="UQ893" i="9"/>
  <c r="UR893" i="9"/>
  <c r="US893" i="9"/>
  <c r="UT893" i="9"/>
  <c r="UU893" i="9"/>
  <c r="UV893" i="9"/>
  <c r="UW893" i="9"/>
  <c r="UX893" i="9"/>
  <c r="UY893" i="9"/>
  <c r="UZ893" i="9"/>
  <c r="VA893" i="9"/>
  <c r="VB893" i="9"/>
  <c r="VC893" i="9"/>
  <c r="VD893" i="9"/>
  <c r="VE893" i="9"/>
  <c r="VF893" i="9"/>
  <c r="VG893" i="9"/>
  <c r="VH893" i="9"/>
  <c r="VI893" i="9"/>
  <c r="VJ893" i="9"/>
  <c r="VK893" i="9"/>
  <c r="VL893" i="9"/>
  <c r="VM893" i="9"/>
  <c r="VN893" i="9"/>
  <c r="VO893" i="9"/>
  <c r="VP893" i="9"/>
  <c r="VQ893" i="9"/>
  <c r="VR893" i="9"/>
  <c r="VS893" i="9"/>
  <c r="VT893" i="9"/>
  <c r="VU893" i="9"/>
  <c r="VV893" i="9"/>
  <c r="VW893" i="9"/>
  <c r="VX893" i="9"/>
  <c r="VY893" i="9"/>
  <c r="VZ893" i="9"/>
  <c r="WA893" i="9"/>
  <c r="WB893" i="9"/>
  <c r="WC893" i="9"/>
  <c r="WD893" i="9"/>
  <c r="WE893" i="9"/>
  <c r="WF893" i="9"/>
  <c r="WG893" i="9"/>
  <c r="WH893" i="9"/>
  <c r="WI893" i="9"/>
  <c r="WJ893" i="9"/>
  <c r="WK893" i="9"/>
  <c r="WL893" i="9"/>
  <c r="WM893" i="9"/>
  <c r="WN893" i="9"/>
  <c r="WO893" i="9"/>
  <c r="WP893" i="9"/>
  <c r="WQ893" i="9"/>
  <c r="WR893" i="9"/>
  <c r="WS893" i="9"/>
  <c r="WT893" i="9"/>
  <c r="WU893" i="9"/>
  <c r="WV893" i="9"/>
  <c r="WW893" i="9"/>
  <c r="WX893" i="9"/>
  <c r="WY893" i="9"/>
  <c r="WZ893" i="9"/>
  <c r="XA893" i="9"/>
  <c r="XB893" i="9"/>
  <c r="XC893" i="9"/>
  <c r="XD893" i="9"/>
  <c r="XE893" i="9"/>
  <c r="XF893" i="9"/>
  <c r="XG893" i="9"/>
  <c r="XH893" i="9"/>
  <c r="XI893" i="9"/>
  <c r="XJ893" i="9"/>
  <c r="XK893" i="9"/>
  <c r="XL893" i="9"/>
  <c r="XM893" i="9"/>
  <c r="XN893" i="9"/>
  <c r="XO893" i="9"/>
  <c r="XP893" i="9"/>
  <c r="XQ893" i="9"/>
  <c r="XR893" i="9"/>
  <c r="XS893" i="9"/>
  <c r="XT893" i="9"/>
  <c r="XU893" i="9"/>
  <c r="XV893" i="9"/>
  <c r="XW893" i="9"/>
  <c r="XX893" i="9"/>
  <c r="XY893" i="9"/>
  <c r="XZ893" i="9"/>
  <c r="YA893" i="9"/>
  <c r="YB893" i="9"/>
  <c r="YC893" i="9"/>
  <c r="YD893" i="9"/>
  <c r="YE893" i="9"/>
  <c r="YF893" i="9"/>
  <c r="YG893" i="9"/>
  <c r="YH893" i="9"/>
  <c r="YI893" i="9"/>
  <c r="YJ893" i="9"/>
  <c r="YK893" i="9"/>
  <c r="YL893" i="9"/>
  <c r="YM893" i="9"/>
  <c r="YN893" i="9"/>
  <c r="YO893" i="9"/>
  <c r="YP893" i="9"/>
  <c r="YQ893" i="9"/>
  <c r="YR893" i="9"/>
  <c r="YS893" i="9"/>
  <c r="YT893" i="9"/>
  <c r="YU893" i="9"/>
  <c r="YV893" i="9"/>
  <c r="YW893" i="9"/>
  <c r="YX893" i="9"/>
  <c r="YY893" i="9"/>
  <c r="YZ893" i="9"/>
  <c r="ZA893" i="9"/>
  <c r="ZB893" i="9"/>
  <c r="ZC893" i="9"/>
  <c r="ZD893" i="9"/>
  <c r="ZE893" i="9"/>
  <c r="ZF893" i="9"/>
  <c r="ZG893" i="9"/>
  <c r="ZH893" i="9"/>
  <c r="ZI893" i="9"/>
  <c r="ZJ893" i="9"/>
  <c r="ZK893" i="9"/>
  <c r="ZL893" i="9"/>
  <c r="ZM893" i="9"/>
  <c r="ZN893" i="9"/>
  <c r="ZO893" i="9"/>
  <c r="ZP893" i="9"/>
  <c r="ZQ893" i="9"/>
  <c r="ZR893" i="9"/>
  <c r="ZS893" i="9"/>
  <c r="ZT893" i="9"/>
  <c r="ZU893" i="9"/>
  <c r="ZV893" i="9"/>
  <c r="ZW893" i="9"/>
  <c r="ZX893" i="9"/>
  <c r="ZY893" i="9"/>
  <c r="ZZ893" i="9"/>
  <c r="AAA893" i="9"/>
  <c r="AAB893" i="9"/>
  <c r="AAC893" i="9"/>
  <c r="AAD893" i="9"/>
  <c r="AAE893" i="9"/>
  <c r="AAF893" i="9"/>
  <c r="AAG893" i="9"/>
  <c r="AAH893" i="9"/>
  <c r="AAI893" i="9"/>
  <c r="AAJ893" i="9"/>
  <c r="AAK893" i="9"/>
  <c r="AAL893" i="9"/>
  <c r="AAM893" i="9"/>
  <c r="AAN893" i="9"/>
  <c r="AAO893" i="9"/>
  <c r="AAP893" i="9"/>
  <c r="AAQ893" i="9"/>
  <c r="AAR893" i="9"/>
  <c r="AAS893" i="9"/>
  <c r="AAT893" i="9"/>
  <c r="AAU893" i="9"/>
  <c r="AAV893" i="9"/>
  <c r="AAW893" i="9"/>
  <c r="AAX893" i="9"/>
  <c r="AAY893" i="9"/>
  <c r="AAZ893" i="9"/>
  <c r="ABA893" i="9"/>
  <c r="ABB893" i="9"/>
  <c r="ABC893" i="9"/>
  <c r="ABD893" i="9"/>
  <c r="ABE893" i="9"/>
  <c r="ABF893" i="9"/>
  <c r="ABG893" i="9"/>
  <c r="ABH893" i="9"/>
  <c r="ABI893" i="9"/>
  <c r="ABJ893" i="9"/>
  <c r="ABK893" i="9"/>
  <c r="ABL893" i="9"/>
  <c r="ABM893" i="9"/>
  <c r="ABN893" i="9"/>
  <c r="ABO893" i="9"/>
  <c r="ABP893" i="9"/>
  <c r="ABQ893" i="9"/>
  <c r="ABR893" i="9"/>
  <c r="ABS893" i="9"/>
  <c r="ABT893" i="9"/>
  <c r="ABU893" i="9"/>
  <c r="ABV893" i="9"/>
  <c r="ABW893" i="9"/>
  <c r="ABX893" i="9"/>
  <c r="ABY893" i="9"/>
  <c r="ABZ893" i="9"/>
  <c r="ACA893" i="9"/>
  <c r="ACB893" i="9"/>
  <c r="ACC893" i="9"/>
  <c r="ACD893" i="9"/>
  <c r="ACE893" i="9"/>
  <c r="ACF893" i="9"/>
  <c r="ACG893" i="9"/>
  <c r="ACH893" i="9"/>
  <c r="ACI893" i="9"/>
  <c r="ACJ893" i="9"/>
  <c r="ACK893" i="9"/>
  <c r="ACL893" i="9"/>
  <c r="ACM893" i="9"/>
  <c r="ACN893" i="9"/>
  <c r="ACO893" i="9"/>
  <c r="ACP893" i="9"/>
  <c r="ACQ893" i="9"/>
  <c r="ACR893" i="9"/>
  <c r="ACS893" i="9"/>
  <c r="ACT893" i="9"/>
  <c r="ACU893" i="9"/>
  <c r="ACV893" i="9"/>
  <c r="ACW893" i="9"/>
  <c r="ACX893" i="9"/>
  <c r="ACY893" i="9"/>
  <c r="ACZ893" i="9"/>
  <c r="ADA893" i="9"/>
  <c r="ADB893" i="9"/>
  <c r="ADC893" i="9"/>
  <c r="ADD893" i="9"/>
  <c r="ADE893" i="9"/>
  <c r="ADF893" i="9"/>
  <c r="ADG893" i="9"/>
  <c r="ADH893" i="9"/>
  <c r="ADI893" i="9"/>
  <c r="ADJ893" i="9"/>
  <c r="ADK893" i="9"/>
  <c r="ADL893" i="9"/>
  <c r="ADM893" i="9"/>
  <c r="ADN893" i="9"/>
  <c r="ADO893" i="9"/>
  <c r="ADP893" i="9"/>
  <c r="ADQ893" i="9"/>
  <c r="ADR893" i="9"/>
  <c r="ADS893" i="9"/>
  <c r="ADT893" i="9"/>
  <c r="ADU893" i="9"/>
  <c r="ADV893" i="9"/>
  <c r="ADW893" i="9"/>
  <c r="ADX893" i="9"/>
  <c r="ADY893" i="9"/>
  <c r="ADZ893" i="9"/>
  <c r="AEA893" i="9"/>
  <c r="AEB893" i="9"/>
  <c r="AEC893" i="9"/>
  <c r="AED893" i="9"/>
  <c r="AEE893" i="9"/>
  <c r="AEF893" i="9"/>
  <c r="AEG893" i="9"/>
  <c r="AEH893" i="9"/>
  <c r="AEI893" i="9"/>
  <c r="AEJ893" i="9"/>
  <c r="AEK893" i="9"/>
  <c r="AEL893" i="9"/>
  <c r="AEM893" i="9"/>
  <c r="AEN893" i="9"/>
  <c r="AEO893" i="9"/>
  <c r="AEP893" i="9"/>
  <c r="AEQ893" i="9"/>
  <c r="AER893" i="9"/>
  <c r="AES893" i="9"/>
  <c r="AET893" i="9"/>
  <c r="AEU893" i="9"/>
  <c r="AEV893" i="9"/>
  <c r="AEW893" i="9"/>
  <c r="AEX893" i="9"/>
  <c r="AEY893" i="9"/>
  <c r="AEZ893" i="9"/>
  <c r="AFA893" i="9"/>
  <c r="AFB893" i="9"/>
  <c r="AFC893" i="9"/>
  <c r="AFD893" i="9"/>
  <c r="AFE893" i="9"/>
  <c r="AFF893" i="9"/>
  <c r="AFG893" i="9"/>
  <c r="AFH893" i="9"/>
  <c r="AFI893" i="9"/>
  <c r="AFJ893" i="9"/>
  <c r="AFK893" i="9"/>
  <c r="AFL893" i="9"/>
  <c r="AFM893" i="9"/>
  <c r="AFN893" i="9"/>
  <c r="AFO893" i="9"/>
  <c r="AFP893" i="9"/>
  <c r="CK894" i="9"/>
  <c r="CL894" i="9"/>
  <c r="CM894" i="9"/>
  <c r="CN894" i="9"/>
  <c r="CO894" i="9"/>
  <c r="CP894" i="9"/>
  <c r="CQ894" i="9"/>
  <c r="CR894" i="9"/>
  <c r="CS894" i="9"/>
  <c r="CT894" i="9"/>
  <c r="CU894" i="9"/>
  <c r="CV894" i="9"/>
  <c r="CW894" i="9"/>
  <c r="CX894" i="9"/>
  <c r="CY894" i="9"/>
  <c r="CZ894" i="9"/>
  <c r="DA894" i="9"/>
  <c r="DB894" i="9"/>
  <c r="DC894" i="9"/>
  <c r="DD894" i="9"/>
  <c r="DE894" i="9"/>
  <c r="DF894" i="9"/>
  <c r="DG894" i="9"/>
  <c r="DH894" i="9"/>
  <c r="DI894" i="9"/>
  <c r="DJ894" i="9"/>
  <c r="DK894" i="9"/>
  <c r="DL894" i="9"/>
  <c r="DM894" i="9"/>
  <c r="DN894" i="9"/>
  <c r="DO894" i="9"/>
  <c r="DP894" i="9"/>
  <c r="DQ894" i="9"/>
  <c r="DR894" i="9"/>
  <c r="DS894" i="9"/>
  <c r="DT894" i="9"/>
  <c r="DU894" i="9"/>
  <c r="DV894" i="9"/>
  <c r="DW894" i="9"/>
  <c r="DX894" i="9"/>
  <c r="DY894" i="9"/>
  <c r="DZ894" i="9"/>
  <c r="EA894" i="9"/>
  <c r="EB894" i="9"/>
  <c r="EC894" i="9"/>
  <c r="ED894" i="9"/>
  <c r="EE894" i="9"/>
  <c r="EF894" i="9"/>
  <c r="EG894" i="9"/>
  <c r="EH894" i="9"/>
  <c r="EI894" i="9"/>
  <c r="EJ894" i="9"/>
  <c r="EK894" i="9"/>
  <c r="EL894" i="9"/>
  <c r="EM894" i="9"/>
  <c r="EN894" i="9"/>
  <c r="EO894" i="9"/>
  <c r="EP894" i="9"/>
  <c r="EQ894" i="9"/>
  <c r="ER894" i="9"/>
  <c r="ES894" i="9"/>
  <c r="ET894" i="9"/>
  <c r="EU894" i="9"/>
  <c r="EV894" i="9"/>
  <c r="EW894" i="9"/>
  <c r="EX894" i="9"/>
  <c r="EY894" i="9"/>
  <c r="EZ894" i="9"/>
  <c r="FA894" i="9"/>
  <c r="FB894" i="9"/>
  <c r="FC894" i="9"/>
  <c r="FD894" i="9"/>
  <c r="FE894" i="9"/>
  <c r="FF894" i="9"/>
  <c r="FG894" i="9"/>
  <c r="FH894" i="9"/>
  <c r="FI894" i="9"/>
  <c r="FJ894" i="9"/>
  <c r="FK894" i="9"/>
  <c r="FL894" i="9"/>
  <c r="FM894" i="9"/>
  <c r="FN894" i="9"/>
  <c r="FO894" i="9"/>
  <c r="FP894" i="9"/>
  <c r="FQ894" i="9"/>
  <c r="FR894" i="9"/>
  <c r="FS894" i="9"/>
  <c r="FT894" i="9"/>
  <c r="FU894" i="9"/>
  <c r="FV894" i="9"/>
  <c r="FW894" i="9"/>
  <c r="FX894" i="9"/>
  <c r="FY894" i="9"/>
  <c r="FZ894" i="9"/>
  <c r="GA894" i="9"/>
  <c r="GB894" i="9"/>
  <c r="GC894" i="9"/>
  <c r="GD894" i="9"/>
  <c r="GE894" i="9"/>
  <c r="GF894" i="9"/>
  <c r="GG894" i="9"/>
  <c r="GH894" i="9"/>
  <c r="GI894" i="9"/>
  <c r="GJ894" i="9"/>
  <c r="GK894" i="9"/>
  <c r="GL894" i="9"/>
  <c r="GM894" i="9"/>
  <c r="GN894" i="9"/>
  <c r="GO894" i="9"/>
  <c r="GP894" i="9"/>
  <c r="GQ894" i="9"/>
  <c r="GR894" i="9"/>
  <c r="GS894" i="9"/>
  <c r="GT894" i="9"/>
  <c r="GU894" i="9"/>
  <c r="GV894" i="9"/>
  <c r="GW894" i="9"/>
  <c r="GX894" i="9"/>
  <c r="GY894" i="9"/>
  <c r="GZ894" i="9"/>
  <c r="HA894" i="9"/>
  <c r="HB894" i="9"/>
  <c r="HC894" i="9"/>
  <c r="HD894" i="9"/>
  <c r="HE894" i="9"/>
  <c r="HF894" i="9"/>
  <c r="HG894" i="9"/>
  <c r="HH894" i="9"/>
  <c r="HI894" i="9"/>
  <c r="HJ894" i="9"/>
  <c r="HK894" i="9"/>
  <c r="HL894" i="9"/>
  <c r="HM894" i="9"/>
  <c r="HN894" i="9"/>
  <c r="HO894" i="9"/>
  <c r="HP894" i="9"/>
  <c r="HQ894" i="9"/>
  <c r="HR894" i="9"/>
  <c r="HS894" i="9"/>
  <c r="HT894" i="9"/>
  <c r="HU894" i="9"/>
  <c r="HV894" i="9"/>
  <c r="HW894" i="9"/>
  <c r="HX894" i="9"/>
  <c r="HY894" i="9"/>
  <c r="HZ894" i="9"/>
  <c r="IA894" i="9"/>
  <c r="IB894" i="9"/>
  <c r="IC894" i="9"/>
  <c r="ID894" i="9"/>
  <c r="IE894" i="9"/>
  <c r="IF894" i="9"/>
  <c r="IG894" i="9"/>
  <c r="IH894" i="9"/>
  <c r="II894" i="9"/>
  <c r="IJ894" i="9"/>
  <c r="IK894" i="9"/>
  <c r="IL894" i="9"/>
  <c r="IM894" i="9"/>
  <c r="IN894" i="9"/>
  <c r="IO894" i="9"/>
  <c r="IP894" i="9"/>
  <c r="IQ894" i="9"/>
  <c r="IR894" i="9"/>
  <c r="IS894" i="9"/>
  <c r="IT894" i="9"/>
  <c r="IU894" i="9"/>
  <c r="IV894" i="9"/>
  <c r="IW894" i="9"/>
  <c r="IX894" i="9"/>
  <c r="IY894" i="9"/>
  <c r="IZ894" i="9"/>
  <c r="JA894" i="9"/>
  <c r="JB894" i="9"/>
  <c r="JC894" i="9"/>
  <c r="JD894" i="9"/>
  <c r="JE894" i="9"/>
  <c r="JF894" i="9"/>
  <c r="JG894" i="9"/>
  <c r="JH894" i="9"/>
  <c r="JI894" i="9"/>
  <c r="JJ894" i="9"/>
  <c r="JK894" i="9"/>
  <c r="JL894" i="9"/>
  <c r="JM894" i="9"/>
  <c r="JN894" i="9"/>
  <c r="JO894" i="9"/>
  <c r="JP894" i="9"/>
  <c r="JQ894" i="9"/>
  <c r="JR894" i="9"/>
  <c r="JS894" i="9"/>
  <c r="JT894" i="9"/>
  <c r="JU894" i="9"/>
  <c r="JV894" i="9"/>
  <c r="JW894" i="9"/>
  <c r="JX894" i="9"/>
  <c r="JY894" i="9"/>
  <c r="JZ894" i="9"/>
  <c r="KA894" i="9"/>
  <c r="KB894" i="9"/>
  <c r="KC894" i="9"/>
  <c r="KD894" i="9"/>
  <c r="KE894" i="9"/>
  <c r="KF894" i="9"/>
  <c r="KG894" i="9"/>
  <c r="KH894" i="9"/>
  <c r="KI894" i="9"/>
  <c r="KJ894" i="9"/>
  <c r="KK894" i="9"/>
  <c r="KL894" i="9"/>
  <c r="KM894" i="9"/>
  <c r="KN894" i="9"/>
  <c r="KO894" i="9"/>
  <c r="KP894" i="9"/>
  <c r="KQ894" i="9"/>
  <c r="KR894" i="9"/>
  <c r="KS894" i="9"/>
  <c r="KT894" i="9"/>
  <c r="KU894" i="9"/>
  <c r="KV894" i="9"/>
  <c r="KW894" i="9"/>
  <c r="KX894" i="9"/>
  <c r="KY894" i="9"/>
  <c r="KZ894" i="9"/>
  <c r="LA894" i="9"/>
  <c r="LB894" i="9"/>
  <c r="LC894" i="9"/>
  <c r="LD894" i="9"/>
  <c r="LE894" i="9"/>
  <c r="LF894" i="9"/>
  <c r="LG894" i="9"/>
  <c r="LH894" i="9"/>
  <c r="LI894" i="9"/>
  <c r="LJ894" i="9"/>
  <c r="LK894" i="9"/>
  <c r="LL894" i="9"/>
  <c r="LM894" i="9"/>
  <c r="LN894" i="9"/>
  <c r="LO894" i="9"/>
  <c r="LP894" i="9"/>
  <c r="LQ894" i="9"/>
  <c r="LR894" i="9"/>
  <c r="LS894" i="9"/>
  <c r="LT894" i="9"/>
  <c r="LU894" i="9"/>
  <c r="LV894" i="9"/>
  <c r="LW894" i="9"/>
  <c r="LX894" i="9"/>
  <c r="LY894" i="9"/>
  <c r="LZ894" i="9"/>
  <c r="MA894" i="9"/>
  <c r="MB894" i="9"/>
  <c r="MC894" i="9"/>
  <c r="MD894" i="9"/>
  <c r="ME894" i="9"/>
  <c r="MF894" i="9"/>
  <c r="MG894" i="9"/>
  <c r="MH894" i="9"/>
  <c r="MI894" i="9"/>
  <c r="MJ894" i="9"/>
  <c r="MK894" i="9"/>
  <c r="ML894" i="9"/>
  <c r="MM894" i="9"/>
  <c r="MN894" i="9"/>
  <c r="MO894" i="9"/>
  <c r="MP894" i="9"/>
  <c r="MQ894" i="9"/>
  <c r="MR894" i="9"/>
  <c r="MS894" i="9"/>
  <c r="MT894" i="9"/>
  <c r="MU894" i="9"/>
  <c r="MV894" i="9"/>
  <c r="MW894" i="9"/>
  <c r="MX894" i="9"/>
  <c r="MY894" i="9"/>
  <c r="MZ894" i="9"/>
  <c r="NA894" i="9"/>
  <c r="NB894" i="9"/>
  <c r="NC894" i="9"/>
  <c r="ND894" i="9"/>
  <c r="NE894" i="9"/>
  <c r="NF894" i="9"/>
  <c r="NG894" i="9"/>
  <c r="NH894" i="9"/>
  <c r="NI894" i="9"/>
  <c r="NJ894" i="9"/>
  <c r="NK894" i="9"/>
  <c r="NL894" i="9"/>
  <c r="NM894" i="9"/>
  <c r="NN894" i="9"/>
  <c r="NO894" i="9"/>
  <c r="NP894" i="9"/>
  <c r="NQ894" i="9"/>
  <c r="NR894" i="9"/>
  <c r="NS894" i="9"/>
  <c r="NT894" i="9"/>
  <c r="NU894" i="9"/>
  <c r="NV894" i="9"/>
  <c r="NW894" i="9"/>
  <c r="NX894" i="9"/>
  <c r="NY894" i="9"/>
  <c r="NZ894" i="9"/>
  <c r="OA894" i="9"/>
  <c r="OB894" i="9"/>
  <c r="OC894" i="9"/>
  <c r="OD894" i="9"/>
  <c r="OE894" i="9"/>
  <c r="OF894" i="9"/>
  <c r="OG894" i="9"/>
  <c r="OH894" i="9"/>
  <c r="OI894" i="9"/>
  <c r="OJ894" i="9"/>
  <c r="OK894" i="9"/>
  <c r="OL894" i="9"/>
  <c r="OM894" i="9"/>
  <c r="ON894" i="9"/>
  <c r="OO894" i="9"/>
  <c r="OP894" i="9"/>
  <c r="OQ894" i="9"/>
  <c r="OR894" i="9"/>
  <c r="OS894" i="9"/>
  <c r="OT894" i="9"/>
  <c r="OU894" i="9"/>
  <c r="OV894" i="9"/>
  <c r="OW894" i="9"/>
  <c r="OX894" i="9"/>
  <c r="OY894" i="9"/>
  <c r="OZ894" i="9"/>
  <c r="PA894" i="9"/>
  <c r="PB894" i="9"/>
  <c r="PC894" i="9"/>
  <c r="PD894" i="9"/>
  <c r="PE894" i="9"/>
  <c r="PF894" i="9"/>
  <c r="PG894" i="9"/>
  <c r="PH894" i="9"/>
  <c r="PI894" i="9"/>
  <c r="PJ894" i="9"/>
  <c r="PK894" i="9"/>
  <c r="PL894" i="9"/>
  <c r="PM894" i="9"/>
  <c r="PN894" i="9"/>
  <c r="PO894" i="9"/>
  <c r="PP894" i="9"/>
  <c r="PQ894" i="9"/>
  <c r="PR894" i="9"/>
  <c r="PS894" i="9"/>
  <c r="PT894" i="9"/>
  <c r="PU894" i="9"/>
  <c r="PV894" i="9"/>
  <c r="PW894" i="9"/>
  <c r="PX894" i="9"/>
  <c r="PY894" i="9"/>
  <c r="PZ894" i="9"/>
  <c r="QA894" i="9"/>
  <c r="QB894" i="9"/>
  <c r="QC894" i="9"/>
  <c r="QD894" i="9"/>
  <c r="QE894" i="9"/>
  <c r="QF894" i="9"/>
  <c r="QG894" i="9"/>
  <c r="QH894" i="9"/>
  <c r="QI894" i="9"/>
  <c r="QJ894" i="9"/>
  <c r="QK894" i="9"/>
  <c r="QL894" i="9"/>
  <c r="QM894" i="9"/>
  <c r="QN894" i="9"/>
  <c r="QO894" i="9"/>
  <c r="QP894" i="9"/>
  <c r="QQ894" i="9"/>
  <c r="QR894" i="9"/>
  <c r="QS894" i="9"/>
  <c r="QT894" i="9"/>
  <c r="QU894" i="9"/>
  <c r="QV894" i="9"/>
  <c r="QW894" i="9"/>
  <c r="QX894" i="9"/>
  <c r="QY894" i="9"/>
  <c r="QZ894" i="9"/>
  <c r="RA894" i="9"/>
  <c r="RB894" i="9"/>
  <c r="RC894" i="9"/>
  <c r="RD894" i="9"/>
  <c r="RE894" i="9"/>
  <c r="RF894" i="9"/>
  <c r="RG894" i="9"/>
  <c r="RH894" i="9"/>
  <c r="RI894" i="9"/>
  <c r="RJ894" i="9"/>
  <c r="RK894" i="9"/>
  <c r="RL894" i="9"/>
  <c r="RM894" i="9"/>
  <c r="RN894" i="9"/>
  <c r="RO894" i="9"/>
  <c r="RP894" i="9"/>
  <c r="RQ894" i="9"/>
  <c r="RR894" i="9"/>
  <c r="RS894" i="9"/>
  <c r="RT894" i="9"/>
  <c r="RU894" i="9"/>
  <c r="RV894" i="9"/>
  <c r="RW894" i="9"/>
  <c r="RX894" i="9"/>
  <c r="RY894" i="9"/>
  <c r="RZ894" i="9"/>
  <c r="SA894" i="9"/>
  <c r="SB894" i="9"/>
  <c r="SC894" i="9"/>
  <c r="SD894" i="9"/>
  <c r="SE894" i="9"/>
  <c r="SF894" i="9"/>
  <c r="SG894" i="9"/>
  <c r="SH894" i="9"/>
  <c r="SI894" i="9"/>
  <c r="SJ894" i="9"/>
  <c r="SK894" i="9"/>
  <c r="SL894" i="9"/>
  <c r="SM894" i="9"/>
  <c r="SN894" i="9"/>
  <c r="SO894" i="9"/>
  <c r="SP894" i="9"/>
  <c r="SQ894" i="9"/>
  <c r="SR894" i="9"/>
  <c r="SS894" i="9"/>
  <c r="ST894" i="9"/>
  <c r="SU894" i="9"/>
  <c r="SV894" i="9"/>
  <c r="SW894" i="9"/>
  <c r="SX894" i="9"/>
  <c r="SY894" i="9"/>
  <c r="SZ894" i="9"/>
  <c r="TA894" i="9"/>
  <c r="TB894" i="9"/>
  <c r="TC894" i="9"/>
  <c r="TD894" i="9"/>
  <c r="TE894" i="9"/>
  <c r="TF894" i="9"/>
  <c r="TG894" i="9"/>
  <c r="TH894" i="9"/>
  <c r="TI894" i="9"/>
  <c r="TJ894" i="9"/>
  <c r="TK894" i="9"/>
  <c r="TL894" i="9"/>
  <c r="TM894" i="9"/>
  <c r="TN894" i="9"/>
  <c r="TO894" i="9"/>
  <c r="TP894" i="9"/>
  <c r="TQ894" i="9"/>
  <c r="TR894" i="9"/>
  <c r="TS894" i="9"/>
  <c r="TT894" i="9"/>
  <c r="TU894" i="9"/>
  <c r="TV894" i="9"/>
  <c r="TW894" i="9"/>
  <c r="TX894" i="9"/>
  <c r="TY894" i="9"/>
  <c r="TZ894" i="9"/>
  <c r="UA894" i="9"/>
  <c r="UB894" i="9"/>
  <c r="UC894" i="9"/>
  <c r="UD894" i="9"/>
  <c r="UE894" i="9"/>
  <c r="UF894" i="9"/>
  <c r="UG894" i="9"/>
  <c r="UH894" i="9"/>
  <c r="UI894" i="9"/>
  <c r="UJ894" i="9"/>
  <c r="UK894" i="9"/>
  <c r="UL894" i="9"/>
  <c r="UM894" i="9"/>
  <c r="UN894" i="9"/>
  <c r="UO894" i="9"/>
  <c r="UP894" i="9"/>
  <c r="UQ894" i="9"/>
  <c r="UR894" i="9"/>
  <c r="US894" i="9"/>
  <c r="UT894" i="9"/>
  <c r="UU894" i="9"/>
  <c r="UV894" i="9"/>
  <c r="UW894" i="9"/>
  <c r="UX894" i="9"/>
  <c r="UY894" i="9"/>
  <c r="UZ894" i="9"/>
  <c r="VA894" i="9"/>
  <c r="VB894" i="9"/>
  <c r="VC894" i="9"/>
  <c r="VD894" i="9"/>
  <c r="VE894" i="9"/>
  <c r="VF894" i="9"/>
  <c r="VG894" i="9"/>
  <c r="VH894" i="9"/>
  <c r="VI894" i="9"/>
  <c r="VJ894" i="9"/>
  <c r="VK894" i="9"/>
  <c r="VL894" i="9"/>
  <c r="VM894" i="9"/>
  <c r="VN894" i="9"/>
  <c r="VO894" i="9"/>
  <c r="VP894" i="9"/>
  <c r="VQ894" i="9"/>
  <c r="VR894" i="9"/>
  <c r="VS894" i="9"/>
  <c r="VT894" i="9"/>
  <c r="VU894" i="9"/>
  <c r="VV894" i="9"/>
  <c r="VW894" i="9"/>
  <c r="VX894" i="9"/>
  <c r="VY894" i="9"/>
  <c r="VZ894" i="9"/>
  <c r="WA894" i="9"/>
  <c r="WB894" i="9"/>
  <c r="WC894" i="9"/>
  <c r="WD894" i="9"/>
  <c r="WE894" i="9"/>
  <c r="WF894" i="9"/>
  <c r="WG894" i="9"/>
  <c r="WH894" i="9"/>
  <c r="WI894" i="9"/>
  <c r="WJ894" i="9"/>
  <c r="WK894" i="9"/>
  <c r="WL894" i="9"/>
  <c r="WM894" i="9"/>
  <c r="WN894" i="9"/>
  <c r="WO894" i="9"/>
  <c r="WP894" i="9"/>
  <c r="WQ894" i="9"/>
  <c r="WR894" i="9"/>
  <c r="WS894" i="9"/>
  <c r="WT894" i="9"/>
  <c r="WU894" i="9"/>
  <c r="WV894" i="9"/>
  <c r="WW894" i="9"/>
  <c r="WX894" i="9"/>
  <c r="WY894" i="9"/>
  <c r="WZ894" i="9"/>
  <c r="XA894" i="9"/>
  <c r="XB894" i="9"/>
  <c r="XC894" i="9"/>
  <c r="XD894" i="9"/>
  <c r="XE894" i="9"/>
  <c r="XF894" i="9"/>
  <c r="XG894" i="9"/>
  <c r="XH894" i="9"/>
  <c r="XI894" i="9"/>
  <c r="XJ894" i="9"/>
  <c r="XK894" i="9"/>
  <c r="XL894" i="9"/>
  <c r="XM894" i="9"/>
  <c r="XN894" i="9"/>
  <c r="XO894" i="9"/>
  <c r="XP894" i="9"/>
  <c r="XQ894" i="9"/>
  <c r="XR894" i="9"/>
  <c r="XS894" i="9"/>
  <c r="XT894" i="9"/>
  <c r="XU894" i="9"/>
  <c r="XV894" i="9"/>
  <c r="XW894" i="9"/>
  <c r="XX894" i="9"/>
  <c r="XY894" i="9"/>
  <c r="XZ894" i="9"/>
  <c r="YA894" i="9"/>
  <c r="YB894" i="9"/>
  <c r="YC894" i="9"/>
  <c r="YD894" i="9"/>
  <c r="YE894" i="9"/>
  <c r="YF894" i="9"/>
  <c r="YG894" i="9"/>
  <c r="YH894" i="9"/>
  <c r="YI894" i="9"/>
  <c r="YJ894" i="9"/>
  <c r="YK894" i="9"/>
  <c r="YL894" i="9"/>
  <c r="YM894" i="9"/>
  <c r="YN894" i="9"/>
  <c r="YO894" i="9"/>
  <c r="YP894" i="9"/>
  <c r="YQ894" i="9"/>
  <c r="YR894" i="9"/>
  <c r="YS894" i="9"/>
  <c r="YT894" i="9"/>
  <c r="YU894" i="9"/>
  <c r="YV894" i="9"/>
  <c r="YW894" i="9"/>
  <c r="YX894" i="9"/>
  <c r="YY894" i="9"/>
  <c r="YZ894" i="9"/>
  <c r="ZA894" i="9"/>
  <c r="ZB894" i="9"/>
  <c r="ZC894" i="9"/>
  <c r="ZD894" i="9"/>
  <c r="ZE894" i="9"/>
  <c r="ZF894" i="9"/>
  <c r="ZG894" i="9"/>
  <c r="ZH894" i="9"/>
  <c r="ZI894" i="9"/>
  <c r="ZJ894" i="9"/>
  <c r="ZK894" i="9"/>
  <c r="ZL894" i="9"/>
  <c r="ZM894" i="9"/>
  <c r="ZN894" i="9"/>
  <c r="ZO894" i="9"/>
  <c r="ZP894" i="9"/>
  <c r="ZQ894" i="9"/>
  <c r="ZR894" i="9"/>
  <c r="ZS894" i="9"/>
  <c r="ZT894" i="9"/>
  <c r="ZU894" i="9"/>
  <c r="ZV894" i="9"/>
  <c r="ZW894" i="9"/>
  <c r="ZX894" i="9"/>
  <c r="ZY894" i="9"/>
  <c r="ZZ894" i="9"/>
  <c r="AAA894" i="9"/>
  <c r="AAB894" i="9"/>
  <c r="AAC894" i="9"/>
  <c r="AAD894" i="9"/>
  <c r="AAE894" i="9"/>
  <c r="AAF894" i="9"/>
  <c r="AAG894" i="9"/>
  <c r="AAH894" i="9"/>
  <c r="AAI894" i="9"/>
  <c r="AAJ894" i="9"/>
  <c r="AAK894" i="9"/>
  <c r="AAL894" i="9"/>
  <c r="AAM894" i="9"/>
  <c r="AAN894" i="9"/>
  <c r="AAO894" i="9"/>
  <c r="AAP894" i="9"/>
  <c r="AAQ894" i="9"/>
  <c r="AAR894" i="9"/>
  <c r="AAS894" i="9"/>
  <c r="AAT894" i="9"/>
  <c r="AAU894" i="9"/>
  <c r="AAV894" i="9"/>
  <c r="AAW894" i="9"/>
  <c r="AAX894" i="9"/>
  <c r="AAY894" i="9"/>
  <c r="AAZ894" i="9"/>
  <c r="ABA894" i="9"/>
  <c r="ABB894" i="9"/>
  <c r="ABC894" i="9"/>
  <c r="ABD894" i="9"/>
  <c r="ABE894" i="9"/>
  <c r="ABF894" i="9"/>
  <c r="ABG894" i="9"/>
  <c r="ABH894" i="9"/>
  <c r="ABI894" i="9"/>
  <c r="ABJ894" i="9"/>
  <c r="ABK894" i="9"/>
  <c r="ABL894" i="9"/>
  <c r="ABM894" i="9"/>
  <c r="ABN894" i="9"/>
  <c r="ABO894" i="9"/>
  <c r="ABP894" i="9"/>
  <c r="ABQ894" i="9"/>
  <c r="ABR894" i="9"/>
  <c r="ABS894" i="9"/>
  <c r="ABT894" i="9"/>
  <c r="ABU894" i="9"/>
  <c r="ABV894" i="9"/>
  <c r="ABW894" i="9"/>
  <c r="ABX894" i="9"/>
  <c r="ABY894" i="9"/>
  <c r="ABZ894" i="9"/>
  <c r="ACA894" i="9"/>
  <c r="ACB894" i="9"/>
  <c r="ACC894" i="9"/>
  <c r="ACD894" i="9"/>
  <c r="ACE894" i="9"/>
  <c r="ACF894" i="9"/>
  <c r="ACG894" i="9"/>
  <c r="ACH894" i="9"/>
  <c r="ACI894" i="9"/>
  <c r="ACJ894" i="9"/>
  <c r="ACK894" i="9"/>
  <c r="ACL894" i="9"/>
  <c r="ACM894" i="9"/>
  <c r="ACN894" i="9"/>
  <c r="ACO894" i="9"/>
  <c r="ACP894" i="9"/>
  <c r="ACQ894" i="9"/>
  <c r="ACR894" i="9"/>
  <c r="ACS894" i="9"/>
  <c r="ACT894" i="9"/>
  <c r="ACU894" i="9"/>
  <c r="ACV894" i="9"/>
  <c r="ACW894" i="9"/>
  <c r="ACX894" i="9"/>
  <c r="ACY894" i="9"/>
  <c r="ACZ894" i="9"/>
  <c r="ADA894" i="9"/>
  <c r="ADB894" i="9"/>
  <c r="ADC894" i="9"/>
  <c r="ADD894" i="9"/>
  <c r="ADE894" i="9"/>
  <c r="ADF894" i="9"/>
  <c r="ADG894" i="9"/>
  <c r="ADH894" i="9"/>
  <c r="ADI894" i="9"/>
  <c r="ADJ894" i="9"/>
  <c r="ADK894" i="9"/>
  <c r="ADL894" i="9"/>
  <c r="ADM894" i="9"/>
  <c r="ADN894" i="9"/>
  <c r="ADO894" i="9"/>
  <c r="ADP894" i="9"/>
  <c r="ADQ894" i="9"/>
  <c r="ADR894" i="9"/>
  <c r="ADS894" i="9"/>
  <c r="ADT894" i="9"/>
  <c r="ADU894" i="9"/>
  <c r="ADV894" i="9"/>
  <c r="ADW894" i="9"/>
  <c r="ADX894" i="9"/>
  <c r="ADY894" i="9"/>
  <c r="ADZ894" i="9"/>
  <c r="AEA894" i="9"/>
  <c r="AEB894" i="9"/>
  <c r="AEC894" i="9"/>
  <c r="AED894" i="9"/>
  <c r="AEE894" i="9"/>
  <c r="AEF894" i="9"/>
  <c r="AEG894" i="9"/>
  <c r="AEH894" i="9"/>
  <c r="AEI894" i="9"/>
  <c r="AEJ894" i="9"/>
  <c r="AEK894" i="9"/>
  <c r="AEL894" i="9"/>
  <c r="AEM894" i="9"/>
  <c r="AEN894" i="9"/>
  <c r="AEO894" i="9"/>
  <c r="AEP894" i="9"/>
  <c r="AEQ894" i="9"/>
  <c r="AER894" i="9"/>
  <c r="AES894" i="9"/>
  <c r="AET894" i="9"/>
  <c r="AEU894" i="9"/>
  <c r="AEV894" i="9"/>
  <c r="AEW894" i="9"/>
  <c r="AEX894" i="9"/>
  <c r="AEY894" i="9"/>
  <c r="AEZ894" i="9"/>
  <c r="AFA894" i="9"/>
  <c r="AFB894" i="9"/>
  <c r="AFC894" i="9"/>
  <c r="AFD894" i="9"/>
  <c r="AFE894" i="9"/>
  <c r="AFF894" i="9"/>
  <c r="AFG894" i="9"/>
  <c r="AFH894" i="9"/>
  <c r="AFI894" i="9"/>
  <c r="AFJ894" i="9"/>
  <c r="AFK894" i="9"/>
  <c r="AFL894" i="9"/>
  <c r="AFM894" i="9"/>
  <c r="AFN894" i="9"/>
  <c r="AFO894" i="9"/>
  <c r="AFP894" i="9"/>
  <c r="CK895" i="9"/>
  <c r="CL895" i="9"/>
  <c r="CM895" i="9"/>
  <c r="CN895" i="9"/>
  <c r="CO895" i="9"/>
  <c r="CP895" i="9"/>
  <c r="CQ895" i="9"/>
  <c r="CR895" i="9"/>
  <c r="CS895" i="9"/>
  <c r="CT895" i="9"/>
  <c r="CU895" i="9"/>
  <c r="CV895" i="9"/>
  <c r="CW895" i="9"/>
  <c r="CX895" i="9"/>
  <c r="CY895" i="9"/>
  <c r="CZ895" i="9"/>
  <c r="DA895" i="9"/>
  <c r="DB895" i="9"/>
  <c r="DC895" i="9"/>
  <c r="DD895" i="9"/>
  <c r="DE895" i="9"/>
  <c r="DF895" i="9"/>
  <c r="DG895" i="9"/>
  <c r="DH895" i="9"/>
  <c r="DI895" i="9"/>
  <c r="DJ895" i="9"/>
  <c r="DK895" i="9"/>
  <c r="DL895" i="9"/>
  <c r="DM895" i="9"/>
  <c r="DN895" i="9"/>
  <c r="DO895" i="9"/>
  <c r="DP895" i="9"/>
  <c r="DQ895" i="9"/>
  <c r="DR895" i="9"/>
  <c r="DS895" i="9"/>
  <c r="DT895" i="9"/>
  <c r="DU895" i="9"/>
  <c r="DV895" i="9"/>
  <c r="DW895" i="9"/>
  <c r="DX895" i="9"/>
  <c r="DY895" i="9"/>
  <c r="DZ895" i="9"/>
  <c r="EA895" i="9"/>
  <c r="EB895" i="9"/>
  <c r="EC895" i="9"/>
  <c r="ED895" i="9"/>
  <c r="EE895" i="9"/>
  <c r="EF895" i="9"/>
  <c r="EG895" i="9"/>
  <c r="EH895" i="9"/>
  <c r="EI895" i="9"/>
  <c r="EJ895" i="9"/>
  <c r="EK895" i="9"/>
  <c r="EL895" i="9"/>
  <c r="EM895" i="9"/>
  <c r="EN895" i="9"/>
  <c r="EO895" i="9"/>
  <c r="EP895" i="9"/>
  <c r="EQ895" i="9"/>
  <c r="ER895" i="9"/>
  <c r="ES895" i="9"/>
  <c r="ET895" i="9"/>
  <c r="EU895" i="9"/>
  <c r="EV895" i="9"/>
  <c r="EW895" i="9"/>
  <c r="EX895" i="9"/>
  <c r="EY895" i="9"/>
  <c r="EZ895" i="9"/>
  <c r="FA895" i="9"/>
  <c r="FB895" i="9"/>
  <c r="FC895" i="9"/>
  <c r="FD895" i="9"/>
  <c r="FE895" i="9"/>
  <c r="FF895" i="9"/>
  <c r="FG895" i="9"/>
  <c r="FH895" i="9"/>
  <c r="FI895" i="9"/>
  <c r="FJ895" i="9"/>
  <c r="FK895" i="9"/>
  <c r="FL895" i="9"/>
  <c r="FM895" i="9"/>
  <c r="FN895" i="9"/>
  <c r="FO895" i="9"/>
  <c r="FP895" i="9"/>
  <c r="FQ895" i="9"/>
  <c r="FR895" i="9"/>
  <c r="FS895" i="9"/>
  <c r="FT895" i="9"/>
  <c r="FU895" i="9"/>
  <c r="FV895" i="9"/>
  <c r="FW895" i="9"/>
  <c r="FX895" i="9"/>
  <c r="FY895" i="9"/>
  <c r="FZ895" i="9"/>
  <c r="GA895" i="9"/>
  <c r="GB895" i="9"/>
  <c r="GC895" i="9"/>
  <c r="GD895" i="9"/>
  <c r="GE895" i="9"/>
  <c r="GF895" i="9"/>
  <c r="GG895" i="9"/>
  <c r="GH895" i="9"/>
  <c r="GI895" i="9"/>
  <c r="GJ895" i="9"/>
  <c r="GK895" i="9"/>
  <c r="GL895" i="9"/>
  <c r="GM895" i="9"/>
  <c r="GN895" i="9"/>
  <c r="GO895" i="9"/>
  <c r="GP895" i="9"/>
  <c r="GQ895" i="9"/>
  <c r="GR895" i="9"/>
  <c r="GS895" i="9"/>
  <c r="GT895" i="9"/>
  <c r="GU895" i="9"/>
  <c r="GV895" i="9"/>
  <c r="GW895" i="9"/>
  <c r="GX895" i="9"/>
  <c r="GY895" i="9"/>
  <c r="GZ895" i="9"/>
  <c r="HA895" i="9"/>
  <c r="HB895" i="9"/>
  <c r="HC895" i="9"/>
  <c r="HD895" i="9"/>
  <c r="HE895" i="9"/>
  <c r="HF895" i="9"/>
  <c r="HG895" i="9"/>
  <c r="HH895" i="9"/>
  <c r="HI895" i="9"/>
  <c r="HJ895" i="9"/>
  <c r="HK895" i="9"/>
  <c r="HL895" i="9"/>
  <c r="HM895" i="9"/>
  <c r="HN895" i="9"/>
  <c r="HO895" i="9"/>
  <c r="HP895" i="9"/>
  <c r="HQ895" i="9"/>
  <c r="HR895" i="9"/>
  <c r="HS895" i="9"/>
  <c r="HT895" i="9"/>
  <c r="HU895" i="9"/>
  <c r="HV895" i="9"/>
  <c r="HW895" i="9"/>
  <c r="HX895" i="9"/>
  <c r="HY895" i="9"/>
  <c r="HZ895" i="9"/>
  <c r="IA895" i="9"/>
  <c r="IB895" i="9"/>
  <c r="IC895" i="9"/>
  <c r="ID895" i="9"/>
  <c r="IE895" i="9"/>
  <c r="IF895" i="9"/>
  <c r="IG895" i="9"/>
  <c r="IH895" i="9"/>
  <c r="II895" i="9"/>
  <c r="IJ895" i="9"/>
  <c r="IK895" i="9"/>
  <c r="IL895" i="9"/>
  <c r="IM895" i="9"/>
  <c r="IN895" i="9"/>
  <c r="IO895" i="9"/>
  <c r="IP895" i="9"/>
  <c r="IQ895" i="9"/>
  <c r="IR895" i="9"/>
  <c r="IS895" i="9"/>
  <c r="IT895" i="9"/>
  <c r="IU895" i="9"/>
  <c r="IV895" i="9"/>
  <c r="IW895" i="9"/>
  <c r="IX895" i="9"/>
  <c r="IY895" i="9"/>
  <c r="IZ895" i="9"/>
  <c r="JA895" i="9"/>
  <c r="JB895" i="9"/>
  <c r="JC895" i="9"/>
  <c r="JD895" i="9"/>
  <c r="JE895" i="9"/>
  <c r="JF895" i="9"/>
  <c r="JG895" i="9"/>
  <c r="JH895" i="9"/>
  <c r="JI895" i="9"/>
  <c r="JJ895" i="9"/>
  <c r="JK895" i="9"/>
  <c r="JL895" i="9"/>
  <c r="JM895" i="9"/>
  <c r="JN895" i="9"/>
  <c r="JO895" i="9"/>
  <c r="JP895" i="9"/>
  <c r="JQ895" i="9"/>
  <c r="JR895" i="9"/>
  <c r="JS895" i="9"/>
  <c r="JT895" i="9"/>
  <c r="JU895" i="9"/>
  <c r="JV895" i="9"/>
  <c r="JW895" i="9"/>
  <c r="JX895" i="9"/>
  <c r="JY895" i="9"/>
  <c r="JZ895" i="9"/>
  <c r="KA895" i="9"/>
  <c r="KB895" i="9"/>
  <c r="KC895" i="9"/>
  <c r="KD895" i="9"/>
  <c r="KE895" i="9"/>
  <c r="KF895" i="9"/>
  <c r="KG895" i="9"/>
  <c r="KH895" i="9"/>
  <c r="KI895" i="9"/>
  <c r="KJ895" i="9"/>
  <c r="KK895" i="9"/>
  <c r="KL895" i="9"/>
  <c r="KM895" i="9"/>
  <c r="KN895" i="9"/>
  <c r="KO895" i="9"/>
  <c r="KP895" i="9"/>
  <c r="KQ895" i="9"/>
  <c r="KR895" i="9"/>
  <c r="KS895" i="9"/>
  <c r="KT895" i="9"/>
  <c r="KU895" i="9"/>
  <c r="KV895" i="9"/>
  <c r="KW895" i="9"/>
  <c r="KX895" i="9"/>
  <c r="KY895" i="9"/>
  <c r="KZ895" i="9"/>
  <c r="LA895" i="9"/>
  <c r="LB895" i="9"/>
  <c r="LC895" i="9"/>
  <c r="LD895" i="9"/>
  <c r="LE895" i="9"/>
  <c r="LF895" i="9"/>
  <c r="LG895" i="9"/>
  <c r="LH895" i="9"/>
  <c r="LI895" i="9"/>
  <c r="LJ895" i="9"/>
  <c r="LK895" i="9"/>
  <c r="LL895" i="9"/>
  <c r="LM895" i="9"/>
  <c r="LN895" i="9"/>
  <c r="LO895" i="9"/>
  <c r="LP895" i="9"/>
  <c r="LQ895" i="9"/>
  <c r="LR895" i="9"/>
  <c r="LS895" i="9"/>
  <c r="LT895" i="9"/>
  <c r="LU895" i="9"/>
  <c r="LV895" i="9"/>
  <c r="LW895" i="9"/>
  <c r="LX895" i="9"/>
  <c r="LY895" i="9"/>
  <c r="LZ895" i="9"/>
  <c r="MA895" i="9"/>
  <c r="MB895" i="9"/>
  <c r="MC895" i="9"/>
  <c r="MD895" i="9"/>
  <c r="ME895" i="9"/>
  <c r="MF895" i="9"/>
  <c r="MG895" i="9"/>
  <c r="MH895" i="9"/>
  <c r="MI895" i="9"/>
  <c r="MJ895" i="9"/>
  <c r="MK895" i="9"/>
  <c r="ML895" i="9"/>
  <c r="MM895" i="9"/>
  <c r="MN895" i="9"/>
  <c r="MO895" i="9"/>
  <c r="MP895" i="9"/>
  <c r="MQ895" i="9"/>
  <c r="MR895" i="9"/>
  <c r="MS895" i="9"/>
  <c r="MT895" i="9"/>
  <c r="MU895" i="9"/>
  <c r="MV895" i="9"/>
  <c r="MW895" i="9"/>
  <c r="MX895" i="9"/>
  <c r="MY895" i="9"/>
  <c r="MZ895" i="9"/>
  <c r="NA895" i="9"/>
  <c r="NB895" i="9"/>
  <c r="NC895" i="9"/>
  <c r="ND895" i="9"/>
  <c r="NE895" i="9"/>
  <c r="NF895" i="9"/>
  <c r="NG895" i="9"/>
  <c r="NH895" i="9"/>
  <c r="NI895" i="9"/>
  <c r="NJ895" i="9"/>
  <c r="NK895" i="9"/>
  <c r="NL895" i="9"/>
  <c r="NM895" i="9"/>
  <c r="NN895" i="9"/>
  <c r="NO895" i="9"/>
  <c r="NP895" i="9"/>
  <c r="NQ895" i="9"/>
  <c r="NR895" i="9"/>
  <c r="NS895" i="9"/>
  <c r="NT895" i="9"/>
  <c r="NU895" i="9"/>
  <c r="NV895" i="9"/>
  <c r="NW895" i="9"/>
  <c r="NX895" i="9"/>
  <c r="NY895" i="9"/>
  <c r="NZ895" i="9"/>
  <c r="OA895" i="9"/>
  <c r="OB895" i="9"/>
  <c r="OC895" i="9"/>
  <c r="OD895" i="9"/>
  <c r="OE895" i="9"/>
  <c r="OF895" i="9"/>
  <c r="OG895" i="9"/>
  <c r="OH895" i="9"/>
  <c r="OI895" i="9"/>
  <c r="OJ895" i="9"/>
  <c r="OK895" i="9"/>
  <c r="OL895" i="9"/>
  <c r="OM895" i="9"/>
  <c r="ON895" i="9"/>
  <c r="OO895" i="9"/>
  <c r="OP895" i="9"/>
  <c r="OQ895" i="9"/>
  <c r="OR895" i="9"/>
  <c r="OS895" i="9"/>
  <c r="OT895" i="9"/>
  <c r="OU895" i="9"/>
  <c r="OV895" i="9"/>
  <c r="OW895" i="9"/>
  <c r="OX895" i="9"/>
  <c r="OY895" i="9"/>
  <c r="OZ895" i="9"/>
  <c r="PA895" i="9"/>
  <c r="PB895" i="9"/>
  <c r="PC895" i="9"/>
  <c r="PD895" i="9"/>
  <c r="PE895" i="9"/>
  <c r="PF895" i="9"/>
  <c r="PG895" i="9"/>
  <c r="PH895" i="9"/>
  <c r="PI895" i="9"/>
  <c r="PJ895" i="9"/>
  <c r="PK895" i="9"/>
  <c r="PL895" i="9"/>
  <c r="PM895" i="9"/>
  <c r="PN895" i="9"/>
  <c r="PO895" i="9"/>
  <c r="PP895" i="9"/>
  <c r="PQ895" i="9"/>
  <c r="PR895" i="9"/>
  <c r="PS895" i="9"/>
  <c r="PT895" i="9"/>
  <c r="PU895" i="9"/>
  <c r="PV895" i="9"/>
  <c r="PW895" i="9"/>
  <c r="PX895" i="9"/>
  <c r="PY895" i="9"/>
  <c r="PZ895" i="9"/>
  <c r="QA895" i="9"/>
  <c r="QB895" i="9"/>
  <c r="QC895" i="9"/>
  <c r="QD895" i="9"/>
  <c r="QE895" i="9"/>
  <c r="QF895" i="9"/>
  <c r="QG895" i="9"/>
  <c r="QH895" i="9"/>
  <c r="QI895" i="9"/>
  <c r="QJ895" i="9"/>
  <c r="QK895" i="9"/>
  <c r="QL895" i="9"/>
  <c r="QM895" i="9"/>
  <c r="QN895" i="9"/>
  <c r="QO895" i="9"/>
  <c r="QP895" i="9"/>
  <c r="QQ895" i="9"/>
  <c r="QR895" i="9"/>
  <c r="QS895" i="9"/>
  <c r="QT895" i="9"/>
  <c r="QU895" i="9"/>
  <c r="QV895" i="9"/>
  <c r="QW895" i="9"/>
  <c r="QX895" i="9"/>
  <c r="QY895" i="9"/>
  <c r="QZ895" i="9"/>
  <c r="RA895" i="9"/>
  <c r="RB895" i="9"/>
  <c r="RC895" i="9"/>
  <c r="RD895" i="9"/>
  <c r="RE895" i="9"/>
  <c r="RF895" i="9"/>
  <c r="RG895" i="9"/>
  <c r="RH895" i="9"/>
  <c r="RI895" i="9"/>
  <c r="RJ895" i="9"/>
  <c r="RK895" i="9"/>
  <c r="RL895" i="9"/>
  <c r="RM895" i="9"/>
  <c r="RN895" i="9"/>
  <c r="RO895" i="9"/>
  <c r="RP895" i="9"/>
  <c r="RQ895" i="9"/>
  <c r="RR895" i="9"/>
  <c r="RS895" i="9"/>
  <c r="RT895" i="9"/>
  <c r="RU895" i="9"/>
  <c r="RV895" i="9"/>
  <c r="RW895" i="9"/>
  <c r="RX895" i="9"/>
  <c r="RY895" i="9"/>
  <c r="RZ895" i="9"/>
  <c r="SA895" i="9"/>
  <c r="SB895" i="9"/>
  <c r="SC895" i="9"/>
  <c r="SD895" i="9"/>
  <c r="SE895" i="9"/>
  <c r="SF895" i="9"/>
  <c r="SG895" i="9"/>
  <c r="SH895" i="9"/>
  <c r="SI895" i="9"/>
  <c r="SJ895" i="9"/>
  <c r="SK895" i="9"/>
  <c r="SL895" i="9"/>
  <c r="SM895" i="9"/>
  <c r="SN895" i="9"/>
  <c r="SO895" i="9"/>
  <c r="SP895" i="9"/>
  <c r="SQ895" i="9"/>
  <c r="SR895" i="9"/>
  <c r="SS895" i="9"/>
  <c r="ST895" i="9"/>
  <c r="SU895" i="9"/>
  <c r="SV895" i="9"/>
  <c r="SW895" i="9"/>
  <c r="SX895" i="9"/>
  <c r="SY895" i="9"/>
  <c r="SZ895" i="9"/>
  <c r="TA895" i="9"/>
  <c r="TB895" i="9"/>
  <c r="TC895" i="9"/>
  <c r="TD895" i="9"/>
  <c r="TE895" i="9"/>
  <c r="TF895" i="9"/>
  <c r="TG895" i="9"/>
  <c r="TH895" i="9"/>
  <c r="TI895" i="9"/>
  <c r="TJ895" i="9"/>
  <c r="TK895" i="9"/>
  <c r="TL895" i="9"/>
  <c r="TM895" i="9"/>
  <c r="TN895" i="9"/>
  <c r="TO895" i="9"/>
  <c r="TP895" i="9"/>
  <c r="TQ895" i="9"/>
  <c r="TR895" i="9"/>
  <c r="TS895" i="9"/>
  <c r="TT895" i="9"/>
  <c r="TU895" i="9"/>
  <c r="TV895" i="9"/>
  <c r="TW895" i="9"/>
  <c r="TX895" i="9"/>
  <c r="TY895" i="9"/>
  <c r="TZ895" i="9"/>
  <c r="UA895" i="9"/>
  <c r="UB895" i="9"/>
  <c r="UC895" i="9"/>
  <c r="UD895" i="9"/>
  <c r="UE895" i="9"/>
  <c r="UF895" i="9"/>
  <c r="UG895" i="9"/>
  <c r="UH895" i="9"/>
  <c r="UI895" i="9"/>
  <c r="UJ895" i="9"/>
  <c r="UK895" i="9"/>
  <c r="UL895" i="9"/>
  <c r="UM895" i="9"/>
  <c r="UN895" i="9"/>
  <c r="UO895" i="9"/>
  <c r="UP895" i="9"/>
  <c r="UQ895" i="9"/>
  <c r="UR895" i="9"/>
  <c r="US895" i="9"/>
  <c r="UT895" i="9"/>
  <c r="UU895" i="9"/>
  <c r="UV895" i="9"/>
  <c r="UW895" i="9"/>
  <c r="UX895" i="9"/>
  <c r="UY895" i="9"/>
  <c r="UZ895" i="9"/>
  <c r="VA895" i="9"/>
  <c r="VB895" i="9"/>
  <c r="VC895" i="9"/>
  <c r="VD895" i="9"/>
  <c r="VE895" i="9"/>
  <c r="VF895" i="9"/>
  <c r="VG895" i="9"/>
  <c r="VH895" i="9"/>
  <c r="VI895" i="9"/>
  <c r="VJ895" i="9"/>
  <c r="VK895" i="9"/>
  <c r="VL895" i="9"/>
  <c r="VM895" i="9"/>
  <c r="VN895" i="9"/>
  <c r="VO895" i="9"/>
  <c r="VP895" i="9"/>
  <c r="VQ895" i="9"/>
  <c r="VR895" i="9"/>
  <c r="VS895" i="9"/>
  <c r="VT895" i="9"/>
  <c r="VU895" i="9"/>
  <c r="VV895" i="9"/>
  <c r="VW895" i="9"/>
  <c r="VX895" i="9"/>
  <c r="VY895" i="9"/>
  <c r="VZ895" i="9"/>
  <c r="WA895" i="9"/>
  <c r="WB895" i="9"/>
  <c r="WC895" i="9"/>
  <c r="WD895" i="9"/>
  <c r="WE895" i="9"/>
  <c r="WF895" i="9"/>
  <c r="WG895" i="9"/>
  <c r="WH895" i="9"/>
  <c r="WI895" i="9"/>
  <c r="WJ895" i="9"/>
  <c r="WK895" i="9"/>
  <c r="WL895" i="9"/>
  <c r="WM895" i="9"/>
  <c r="WN895" i="9"/>
  <c r="WO895" i="9"/>
  <c r="WP895" i="9"/>
  <c r="WQ895" i="9"/>
  <c r="WR895" i="9"/>
  <c r="WS895" i="9"/>
  <c r="WT895" i="9"/>
  <c r="WU895" i="9"/>
  <c r="WV895" i="9"/>
  <c r="WW895" i="9"/>
  <c r="WX895" i="9"/>
  <c r="WY895" i="9"/>
  <c r="WZ895" i="9"/>
  <c r="XA895" i="9"/>
  <c r="XB895" i="9"/>
  <c r="XC895" i="9"/>
  <c r="XD895" i="9"/>
  <c r="XE895" i="9"/>
  <c r="XF895" i="9"/>
  <c r="XG895" i="9"/>
  <c r="XH895" i="9"/>
  <c r="XI895" i="9"/>
  <c r="XJ895" i="9"/>
  <c r="XK895" i="9"/>
  <c r="XL895" i="9"/>
  <c r="XM895" i="9"/>
  <c r="XN895" i="9"/>
  <c r="XO895" i="9"/>
  <c r="XP895" i="9"/>
  <c r="XQ895" i="9"/>
  <c r="XR895" i="9"/>
  <c r="XS895" i="9"/>
  <c r="XT895" i="9"/>
  <c r="XU895" i="9"/>
  <c r="XV895" i="9"/>
  <c r="XW895" i="9"/>
  <c r="XX895" i="9"/>
  <c r="XY895" i="9"/>
  <c r="XZ895" i="9"/>
  <c r="YA895" i="9"/>
  <c r="YB895" i="9"/>
  <c r="YC895" i="9"/>
  <c r="YD895" i="9"/>
  <c r="YE895" i="9"/>
  <c r="YF895" i="9"/>
  <c r="YG895" i="9"/>
  <c r="YH895" i="9"/>
  <c r="YI895" i="9"/>
  <c r="YJ895" i="9"/>
  <c r="YK895" i="9"/>
  <c r="YL895" i="9"/>
  <c r="YM895" i="9"/>
  <c r="YN895" i="9"/>
  <c r="YO895" i="9"/>
  <c r="YP895" i="9"/>
  <c r="YQ895" i="9"/>
  <c r="YR895" i="9"/>
  <c r="YS895" i="9"/>
  <c r="YT895" i="9"/>
  <c r="YU895" i="9"/>
  <c r="YV895" i="9"/>
  <c r="YW895" i="9"/>
  <c r="YX895" i="9"/>
  <c r="YY895" i="9"/>
  <c r="YZ895" i="9"/>
  <c r="ZA895" i="9"/>
  <c r="ZB895" i="9"/>
  <c r="ZC895" i="9"/>
  <c r="ZD895" i="9"/>
  <c r="ZE895" i="9"/>
  <c r="ZF895" i="9"/>
  <c r="ZG895" i="9"/>
  <c r="ZH895" i="9"/>
  <c r="ZI895" i="9"/>
  <c r="ZJ895" i="9"/>
  <c r="ZK895" i="9"/>
  <c r="ZL895" i="9"/>
  <c r="ZM895" i="9"/>
  <c r="ZN895" i="9"/>
  <c r="ZO895" i="9"/>
  <c r="ZP895" i="9"/>
  <c r="ZQ895" i="9"/>
  <c r="ZR895" i="9"/>
  <c r="ZS895" i="9"/>
  <c r="ZT895" i="9"/>
  <c r="ZU895" i="9"/>
  <c r="ZV895" i="9"/>
  <c r="ZW895" i="9"/>
  <c r="ZX895" i="9"/>
  <c r="ZY895" i="9"/>
  <c r="ZZ895" i="9"/>
  <c r="AAA895" i="9"/>
  <c r="AAB895" i="9"/>
  <c r="AAC895" i="9"/>
  <c r="AAD895" i="9"/>
  <c r="AAE895" i="9"/>
  <c r="AAF895" i="9"/>
  <c r="AAG895" i="9"/>
  <c r="AAH895" i="9"/>
  <c r="AAI895" i="9"/>
  <c r="AAJ895" i="9"/>
  <c r="AAK895" i="9"/>
  <c r="AAL895" i="9"/>
  <c r="AAM895" i="9"/>
  <c r="AAN895" i="9"/>
  <c r="AAO895" i="9"/>
  <c r="AAP895" i="9"/>
  <c r="AAQ895" i="9"/>
  <c r="AAR895" i="9"/>
  <c r="AAS895" i="9"/>
  <c r="AAT895" i="9"/>
  <c r="AAU895" i="9"/>
  <c r="AAV895" i="9"/>
  <c r="AAW895" i="9"/>
  <c r="AAX895" i="9"/>
  <c r="AAY895" i="9"/>
  <c r="AAZ895" i="9"/>
  <c r="ABA895" i="9"/>
  <c r="ABB895" i="9"/>
  <c r="ABC895" i="9"/>
  <c r="ABD895" i="9"/>
  <c r="ABE895" i="9"/>
  <c r="ABF895" i="9"/>
  <c r="ABG895" i="9"/>
  <c r="ABH895" i="9"/>
  <c r="ABI895" i="9"/>
  <c r="ABJ895" i="9"/>
  <c r="ABK895" i="9"/>
  <c r="ABL895" i="9"/>
  <c r="ABM895" i="9"/>
  <c r="ABN895" i="9"/>
  <c r="ABO895" i="9"/>
  <c r="ABP895" i="9"/>
  <c r="ABQ895" i="9"/>
  <c r="ABR895" i="9"/>
  <c r="ABS895" i="9"/>
  <c r="ABT895" i="9"/>
  <c r="ABU895" i="9"/>
  <c r="ABV895" i="9"/>
  <c r="ABW895" i="9"/>
  <c r="ABX895" i="9"/>
  <c r="ABY895" i="9"/>
  <c r="ABZ895" i="9"/>
  <c r="ACA895" i="9"/>
  <c r="ACB895" i="9"/>
  <c r="ACC895" i="9"/>
  <c r="ACD895" i="9"/>
  <c r="ACE895" i="9"/>
  <c r="ACF895" i="9"/>
  <c r="ACG895" i="9"/>
  <c r="ACH895" i="9"/>
  <c r="ACI895" i="9"/>
  <c r="ACJ895" i="9"/>
  <c r="ACK895" i="9"/>
  <c r="ACL895" i="9"/>
  <c r="ACM895" i="9"/>
  <c r="ACN895" i="9"/>
  <c r="ACO895" i="9"/>
  <c r="ACP895" i="9"/>
  <c r="ACQ895" i="9"/>
  <c r="ACR895" i="9"/>
  <c r="ACS895" i="9"/>
  <c r="ACT895" i="9"/>
  <c r="ACU895" i="9"/>
  <c r="ACV895" i="9"/>
  <c r="ACW895" i="9"/>
  <c r="ACX895" i="9"/>
  <c r="ACY895" i="9"/>
  <c r="ACZ895" i="9"/>
  <c r="ADA895" i="9"/>
  <c r="ADB895" i="9"/>
  <c r="ADC895" i="9"/>
  <c r="ADD895" i="9"/>
  <c r="ADE895" i="9"/>
  <c r="ADF895" i="9"/>
  <c r="ADG895" i="9"/>
  <c r="ADH895" i="9"/>
  <c r="ADI895" i="9"/>
  <c r="ADJ895" i="9"/>
  <c r="ADK895" i="9"/>
  <c r="ADL895" i="9"/>
  <c r="ADM895" i="9"/>
  <c r="ADN895" i="9"/>
  <c r="ADO895" i="9"/>
  <c r="ADP895" i="9"/>
  <c r="ADQ895" i="9"/>
  <c r="ADR895" i="9"/>
  <c r="ADS895" i="9"/>
  <c r="ADT895" i="9"/>
  <c r="ADU895" i="9"/>
  <c r="ADV895" i="9"/>
  <c r="ADW895" i="9"/>
  <c r="ADX895" i="9"/>
  <c r="ADY895" i="9"/>
  <c r="ADZ895" i="9"/>
  <c r="AEA895" i="9"/>
  <c r="AEB895" i="9"/>
  <c r="AEC895" i="9"/>
  <c r="AED895" i="9"/>
  <c r="AEE895" i="9"/>
  <c r="AEF895" i="9"/>
  <c r="AEG895" i="9"/>
  <c r="AEH895" i="9"/>
  <c r="AEI895" i="9"/>
  <c r="AEJ895" i="9"/>
  <c r="AEK895" i="9"/>
  <c r="AEL895" i="9"/>
  <c r="AEM895" i="9"/>
  <c r="AEN895" i="9"/>
  <c r="AEO895" i="9"/>
  <c r="AEP895" i="9"/>
  <c r="AEQ895" i="9"/>
  <c r="AER895" i="9"/>
  <c r="AES895" i="9"/>
  <c r="AET895" i="9"/>
  <c r="AEU895" i="9"/>
  <c r="AEV895" i="9"/>
  <c r="AEW895" i="9"/>
  <c r="AEX895" i="9"/>
  <c r="AEY895" i="9"/>
  <c r="AEZ895" i="9"/>
  <c r="AFA895" i="9"/>
  <c r="AFB895" i="9"/>
  <c r="AFC895" i="9"/>
  <c r="AFD895" i="9"/>
  <c r="AFE895" i="9"/>
  <c r="AFF895" i="9"/>
  <c r="AFG895" i="9"/>
  <c r="AFH895" i="9"/>
  <c r="AFI895" i="9"/>
  <c r="AFJ895" i="9"/>
  <c r="AFK895" i="9"/>
  <c r="AFL895" i="9"/>
  <c r="AFM895" i="9"/>
  <c r="AFN895" i="9"/>
  <c r="AFO895" i="9"/>
  <c r="AFP895" i="9"/>
  <c r="CK896" i="9"/>
  <c r="CL896" i="9"/>
  <c r="CM896" i="9"/>
  <c r="CN896" i="9"/>
  <c r="CO896" i="9"/>
  <c r="CP896" i="9"/>
  <c r="CQ896" i="9"/>
  <c r="CR896" i="9"/>
  <c r="CS896" i="9"/>
  <c r="CT896" i="9"/>
  <c r="CU896" i="9"/>
  <c r="CV896" i="9"/>
  <c r="CW896" i="9"/>
  <c r="CX896" i="9"/>
  <c r="CY896" i="9"/>
  <c r="CZ896" i="9"/>
  <c r="DA896" i="9"/>
  <c r="DB896" i="9"/>
  <c r="DC896" i="9"/>
  <c r="DD896" i="9"/>
  <c r="DE896" i="9"/>
  <c r="DF896" i="9"/>
  <c r="DG896" i="9"/>
  <c r="DH896" i="9"/>
  <c r="DI896" i="9"/>
  <c r="DJ896" i="9"/>
  <c r="DK896" i="9"/>
  <c r="DL896" i="9"/>
  <c r="DM896" i="9"/>
  <c r="DN896" i="9"/>
  <c r="DO896" i="9"/>
  <c r="DP896" i="9"/>
  <c r="DQ896" i="9"/>
  <c r="DR896" i="9"/>
  <c r="DS896" i="9"/>
  <c r="DT896" i="9"/>
  <c r="DU896" i="9"/>
  <c r="DV896" i="9"/>
  <c r="DW896" i="9"/>
  <c r="DX896" i="9"/>
  <c r="DY896" i="9"/>
  <c r="DZ896" i="9"/>
  <c r="EA896" i="9"/>
  <c r="EB896" i="9"/>
  <c r="EC896" i="9"/>
  <c r="ED896" i="9"/>
  <c r="EE896" i="9"/>
  <c r="EF896" i="9"/>
  <c r="EG896" i="9"/>
  <c r="EH896" i="9"/>
  <c r="EI896" i="9"/>
  <c r="EJ896" i="9"/>
  <c r="EK896" i="9"/>
  <c r="EL896" i="9"/>
  <c r="EM896" i="9"/>
  <c r="EN896" i="9"/>
  <c r="EO896" i="9"/>
  <c r="EP896" i="9"/>
  <c r="EQ896" i="9"/>
  <c r="ER896" i="9"/>
  <c r="ES896" i="9"/>
  <c r="ET896" i="9"/>
  <c r="EU896" i="9"/>
  <c r="EV896" i="9"/>
  <c r="EW896" i="9"/>
  <c r="EX896" i="9"/>
  <c r="EY896" i="9"/>
  <c r="EZ896" i="9"/>
  <c r="FA896" i="9"/>
  <c r="FB896" i="9"/>
  <c r="FC896" i="9"/>
  <c r="FD896" i="9"/>
  <c r="FE896" i="9"/>
  <c r="FF896" i="9"/>
  <c r="FG896" i="9"/>
  <c r="FH896" i="9"/>
  <c r="FI896" i="9"/>
  <c r="FJ896" i="9"/>
  <c r="FK896" i="9"/>
  <c r="FL896" i="9"/>
  <c r="FM896" i="9"/>
  <c r="FN896" i="9"/>
  <c r="FO896" i="9"/>
  <c r="FP896" i="9"/>
  <c r="FQ896" i="9"/>
  <c r="FR896" i="9"/>
  <c r="FS896" i="9"/>
  <c r="FT896" i="9"/>
  <c r="FU896" i="9"/>
  <c r="FV896" i="9"/>
  <c r="FW896" i="9"/>
  <c r="FX896" i="9"/>
  <c r="FY896" i="9"/>
  <c r="FZ896" i="9"/>
  <c r="GA896" i="9"/>
  <c r="GB896" i="9"/>
  <c r="GC896" i="9"/>
  <c r="GD896" i="9"/>
  <c r="GE896" i="9"/>
  <c r="GF896" i="9"/>
  <c r="GG896" i="9"/>
  <c r="GH896" i="9"/>
  <c r="GI896" i="9"/>
  <c r="GJ896" i="9"/>
  <c r="GK896" i="9"/>
  <c r="GL896" i="9"/>
  <c r="GM896" i="9"/>
  <c r="GN896" i="9"/>
  <c r="GO896" i="9"/>
  <c r="GP896" i="9"/>
  <c r="GQ896" i="9"/>
  <c r="GR896" i="9"/>
  <c r="GS896" i="9"/>
  <c r="GT896" i="9"/>
  <c r="GU896" i="9"/>
  <c r="GV896" i="9"/>
  <c r="GW896" i="9"/>
  <c r="GX896" i="9"/>
  <c r="GY896" i="9"/>
  <c r="GZ896" i="9"/>
  <c r="HA896" i="9"/>
  <c r="HB896" i="9"/>
  <c r="HC896" i="9"/>
  <c r="HD896" i="9"/>
  <c r="HE896" i="9"/>
  <c r="HF896" i="9"/>
  <c r="HG896" i="9"/>
  <c r="HH896" i="9"/>
  <c r="HI896" i="9"/>
  <c r="HJ896" i="9"/>
  <c r="HK896" i="9"/>
  <c r="HL896" i="9"/>
  <c r="HM896" i="9"/>
  <c r="HN896" i="9"/>
  <c r="HO896" i="9"/>
  <c r="HP896" i="9"/>
  <c r="HQ896" i="9"/>
  <c r="HR896" i="9"/>
  <c r="HS896" i="9"/>
  <c r="HT896" i="9"/>
  <c r="HU896" i="9"/>
  <c r="HV896" i="9"/>
  <c r="HW896" i="9"/>
  <c r="HX896" i="9"/>
  <c r="HY896" i="9"/>
  <c r="HZ896" i="9"/>
  <c r="IA896" i="9"/>
  <c r="IB896" i="9"/>
  <c r="IC896" i="9"/>
  <c r="ID896" i="9"/>
  <c r="IE896" i="9"/>
  <c r="IF896" i="9"/>
  <c r="IG896" i="9"/>
  <c r="IH896" i="9"/>
  <c r="II896" i="9"/>
  <c r="IJ896" i="9"/>
  <c r="IK896" i="9"/>
  <c r="IL896" i="9"/>
  <c r="IM896" i="9"/>
  <c r="IN896" i="9"/>
  <c r="IO896" i="9"/>
  <c r="IP896" i="9"/>
  <c r="IQ896" i="9"/>
  <c r="IR896" i="9"/>
  <c r="IS896" i="9"/>
  <c r="IT896" i="9"/>
  <c r="IU896" i="9"/>
  <c r="IV896" i="9"/>
  <c r="IW896" i="9"/>
  <c r="IX896" i="9"/>
  <c r="IY896" i="9"/>
  <c r="IZ896" i="9"/>
  <c r="JA896" i="9"/>
  <c r="JB896" i="9"/>
  <c r="JC896" i="9"/>
  <c r="JD896" i="9"/>
  <c r="JE896" i="9"/>
  <c r="JF896" i="9"/>
  <c r="JG896" i="9"/>
  <c r="JH896" i="9"/>
  <c r="JI896" i="9"/>
  <c r="JJ896" i="9"/>
  <c r="JK896" i="9"/>
  <c r="JL896" i="9"/>
  <c r="JM896" i="9"/>
  <c r="JN896" i="9"/>
  <c r="JO896" i="9"/>
  <c r="JP896" i="9"/>
  <c r="JQ896" i="9"/>
  <c r="JR896" i="9"/>
  <c r="JS896" i="9"/>
  <c r="JT896" i="9"/>
  <c r="JU896" i="9"/>
  <c r="JV896" i="9"/>
  <c r="JW896" i="9"/>
  <c r="JX896" i="9"/>
  <c r="JY896" i="9"/>
  <c r="JZ896" i="9"/>
  <c r="KA896" i="9"/>
  <c r="KB896" i="9"/>
  <c r="KC896" i="9"/>
  <c r="KD896" i="9"/>
  <c r="KE896" i="9"/>
  <c r="KF896" i="9"/>
  <c r="KG896" i="9"/>
  <c r="KH896" i="9"/>
  <c r="KI896" i="9"/>
  <c r="KJ896" i="9"/>
  <c r="KK896" i="9"/>
  <c r="KL896" i="9"/>
  <c r="KM896" i="9"/>
  <c r="KN896" i="9"/>
  <c r="KO896" i="9"/>
  <c r="KP896" i="9"/>
  <c r="KQ896" i="9"/>
  <c r="KR896" i="9"/>
  <c r="KS896" i="9"/>
  <c r="KT896" i="9"/>
  <c r="KU896" i="9"/>
  <c r="KV896" i="9"/>
  <c r="KW896" i="9"/>
  <c r="KX896" i="9"/>
  <c r="KY896" i="9"/>
  <c r="KZ896" i="9"/>
  <c r="LA896" i="9"/>
  <c r="LB896" i="9"/>
  <c r="LC896" i="9"/>
  <c r="LD896" i="9"/>
  <c r="LE896" i="9"/>
  <c r="LF896" i="9"/>
  <c r="LG896" i="9"/>
  <c r="LH896" i="9"/>
  <c r="LI896" i="9"/>
  <c r="LJ896" i="9"/>
  <c r="LK896" i="9"/>
  <c r="LL896" i="9"/>
  <c r="LM896" i="9"/>
  <c r="LN896" i="9"/>
  <c r="LO896" i="9"/>
  <c r="LP896" i="9"/>
  <c r="LQ896" i="9"/>
  <c r="LR896" i="9"/>
  <c r="LS896" i="9"/>
  <c r="LT896" i="9"/>
  <c r="LU896" i="9"/>
  <c r="LV896" i="9"/>
  <c r="LW896" i="9"/>
  <c r="LX896" i="9"/>
  <c r="LY896" i="9"/>
  <c r="LZ896" i="9"/>
  <c r="MA896" i="9"/>
  <c r="MB896" i="9"/>
  <c r="MC896" i="9"/>
  <c r="MD896" i="9"/>
  <c r="ME896" i="9"/>
  <c r="MF896" i="9"/>
  <c r="MG896" i="9"/>
  <c r="MH896" i="9"/>
  <c r="MI896" i="9"/>
  <c r="MJ896" i="9"/>
  <c r="MK896" i="9"/>
  <c r="ML896" i="9"/>
  <c r="MM896" i="9"/>
  <c r="MN896" i="9"/>
  <c r="MO896" i="9"/>
  <c r="MP896" i="9"/>
  <c r="MQ896" i="9"/>
  <c r="MR896" i="9"/>
  <c r="MS896" i="9"/>
  <c r="MT896" i="9"/>
  <c r="MU896" i="9"/>
  <c r="MV896" i="9"/>
  <c r="MW896" i="9"/>
  <c r="MX896" i="9"/>
  <c r="MY896" i="9"/>
  <c r="MZ896" i="9"/>
  <c r="NA896" i="9"/>
  <c r="NB896" i="9"/>
  <c r="NC896" i="9"/>
  <c r="ND896" i="9"/>
  <c r="NE896" i="9"/>
  <c r="NF896" i="9"/>
  <c r="NG896" i="9"/>
  <c r="NH896" i="9"/>
  <c r="NI896" i="9"/>
  <c r="NJ896" i="9"/>
  <c r="NK896" i="9"/>
  <c r="NL896" i="9"/>
  <c r="NM896" i="9"/>
  <c r="NN896" i="9"/>
  <c r="NO896" i="9"/>
  <c r="NP896" i="9"/>
  <c r="NQ896" i="9"/>
  <c r="NR896" i="9"/>
  <c r="NS896" i="9"/>
  <c r="NT896" i="9"/>
  <c r="NU896" i="9"/>
  <c r="NV896" i="9"/>
  <c r="NW896" i="9"/>
  <c r="NX896" i="9"/>
  <c r="NY896" i="9"/>
  <c r="NZ896" i="9"/>
  <c r="OA896" i="9"/>
  <c r="OB896" i="9"/>
  <c r="OC896" i="9"/>
  <c r="OD896" i="9"/>
  <c r="OE896" i="9"/>
  <c r="OF896" i="9"/>
  <c r="OG896" i="9"/>
  <c r="OH896" i="9"/>
  <c r="OI896" i="9"/>
  <c r="OJ896" i="9"/>
  <c r="OK896" i="9"/>
  <c r="OL896" i="9"/>
  <c r="OM896" i="9"/>
  <c r="ON896" i="9"/>
  <c r="OO896" i="9"/>
  <c r="OP896" i="9"/>
  <c r="OQ896" i="9"/>
  <c r="OR896" i="9"/>
  <c r="OS896" i="9"/>
  <c r="OT896" i="9"/>
  <c r="OU896" i="9"/>
  <c r="OV896" i="9"/>
  <c r="OW896" i="9"/>
  <c r="OX896" i="9"/>
  <c r="OY896" i="9"/>
  <c r="OZ896" i="9"/>
  <c r="PA896" i="9"/>
  <c r="PB896" i="9"/>
  <c r="PC896" i="9"/>
  <c r="PD896" i="9"/>
  <c r="PE896" i="9"/>
  <c r="PF896" i="9"/>
  <c r="PG896" i="9"/>
  <c r="PH896" i="9"/>
  <c r="PI896" i="9"/>
  <c r="PJ896" i="9"/>
  <c r="PK896" i="9"/>
  <c r="PL896" i="9"/>
  <c r="PM896" i="9"/>
  <c r="PN896" i="9"/>
  <c r="PO896" i="9"/>
  <c r="PP896" i="9"/>
  <c r="PQ896" i="9"/>
  <c r="PR896" i="9"/>
  <c r="PS896" i="9"/>
  <c r="PT896" i="9"/>
  <c r="PU896" i="9"/>
  <c r="PV896" i="9"/>
  <c r="PW896" i="9"/>
  <c r="PX896" i="9"/>
  <c r="PY896" i="9"/>
  <c r="PZ896" i="9"/>
  <c r="QA896" i="9"/>
  <c r="QB896" i="9"/>
  <c r="QC896" i="9"/>
  <c r="QD896" i="9"/>
  <c r="QE896" i="9"/>
  <c r="QF896" i="9"/>
  <c r="QG896" i="9"/>
  <c r="QH896" i="9"/>
  <c r="QI896" i="9"/>
  <c r="QJ896" i="9"/>
  <c r="QK896" i="9"/>
  <c r="QL896" i="9"/>
  <c r="QM896" i="9"/>
  <c r="QN896" i="9"/>
  <c r="QO896" i="9"/>
  <c r="QP896" i="9"/>
  <c r="QQ896" i="9"/>
  <c r="QR896" i="9"/>
  <c r="QS896" i="9"/>
  <c r="QT896" i="9"/>
  <c r="QU896" i="9"/>
  <c r="QV896" i="9"/>
  <c r="QW896" i="9"/>
  <c r="QX896" i="9"/>
  <c r="QY896" i="9"/>
  <c r="QZ896" i="9"/>
  <c r="RA896" i="9"/>
  <c r="RB896" i="9"/>
  <c r="RC896" i="9"/>
  <c r="RD896" i="9"/>
  <c r="RE896" i="9"/>
  <c r="RF896" i="9"/>
  <c r="RG896" i="9"/>
  <c r="RH896" i="9"/>
  <c r="RI896" i="9"/>
  <c r="RJ896" i="9"/>
  <c r="RK896" i="9"/>
  <c r="RL896" i="9"/>
  <c r="RM896" i="9"/>
  <c r="RN896" i="9"/>
  <c r="RO896" i="9"/>
  <c r="RP896" i="9"/>
  <c r="RQ896" i="9"/>
  <c r="RR896" i="9"/>
  <c r="RS896" i="9"/>
  <c r="RT896" i="9"/>
  <c r="RU896" i="9"/>
  <c r="RV896" i="9"/>
  <c r="RW896" i="9"/>
  <c r="RX896" i="9"/>
  <c r="RY896" i="9"/>
  <c r="RZ896" i="9"/>
  <c r="SA896" i="9"/>
  <c r="SB896" i="9"/>
  <c r="SC896" i="9"/>
  <c r="SD896" i="9"/>
  <c r="SE896" i="9"/>
  <c r="SF896" i="9"/>
  <c r="SG896" i="9"/>
  <c r="SH896" i="9"/>
  <c r="SI896" i="9"/>
  <c r="SJ896" i="9"/>
  <c r="SK896" i="9"/>
  <c r="SL896" i="9"/>
  <c r="SM896" i="9"/>
  <c r="SN896" i="9"/>
  <c r="SO896" i="9"/>
  <c r="SP896" i="9"/>
  <c r="SQ896" i="9"/>
  <c r="SR896" i="9"/>
  <c r="SS896" i="9"/>
  <c r="ST896" i="9"/>
  <c r="SU896" i="9"/>
  <c r="SV896" i="9"/>
  <c r="SW896" i="9"/>
  <c r="SX896" i="9"/>
  <c r="SY896" i="9"/>
  <c r="SZ896" i="9"/>
  <c r="TA896" i="9"/>
  <c r="TB896" i="9"/>
  <c r="TC896" i="9"/>
  <c r="TD896" i="9"/>
  <c r="TE896" i="9"/>
  <c r="TF896" i="9"/>
  <c r="TG896" i="9"/>
  <c r="TH896" i="9"/>
  <c r="TI896" i="9"/>
  <c r="TJ896" i="9"/>
  <c r="TK896" i="9"/>
  <c r="TL896" i="9"/>
  <c r="TM896" i="9"/>
  <c r="TN896" i="9"/>
  <c r="TO896" i="9"/>
  <c r="TP896" i="9"/>
  <c r="TQ896" i="9"/>
  <c r="TR896" i="9"/>
  <c r="TS896" i="9"/>
  <c r="TT896" i="9"/>
  <c r="TU896" i="9"/>
  <c r="TV896" i="9"/>
  <c r="TW896" i="9"/>
  <c r="TX896" i="9"/>
  <c r="TY896" i="9"/>
  <c r="TZ896" i="9"/>
  <c r="UA896" i="9"/>
  <c r="UB896" i="9"/>
  <c r="UC896" i="9"/>
  <c r="UD896" i="9"/>
  <c r="UE896" i="9"/>
  <c r="UF896" i="9"/>
  <c r="UG896" i="9"/>
  <c r="UH896" i="9"/>
  <c r="UI896" i="9"/>
  <c r="UJ896" i="9"/>
  <c r="UK896" i="9"/>
  <c r="UL896" i="9"/>
  <c r="UM896" i="9"/>
  <c r="UN896" i="9"/>
  <c r="UO896" i="9"/>
  <c r="UP896" i="9"/>
  <c r="UQ896" i="9"/>
  <c r="UR896" i="9"/>
  <c r="US896" i="9"/>
  <c r="UT896" i="9"/>
  <c r="UU896" i="9"/>
  <c r="UV896" i="9"/>
  <c r="UW896" i="9"/>
  <c r="UX896" i="9"/>
  <c r="UY896" i="9"/>
  <c r="UZ896" i="9"/>
  <c r="VA896" i="9"/>
  <c r="VB896" i="9"/>
  <c r="VC896" i="9"/>
  <c r="VD896" i="9"/>
  <c r="VE896" i="9"/>
  <c r="VF896" i="9"/>
  <c r="VG896" i="9"/>
  <c r="VH896" i="9"/>
  <c r="VI896" i="9"/>
  <c r="VJ896" i="9"/>
  <c r="VK896" i="9"/>
  <c r="VL896" i="9"/>
  <c r="VM896" i="9"/>
  <c r="VN896" i="9"/>
  <c r="VO896" i="9"/>
  <c r="VP896" i="9"/>
  <c r="VQ896" i="9"/>
  <c r="VR896" i="9"/>
  <c r="VS896" i="9"/>
  <c r="VT896" i="9"/>
  <c r="VU896" i="9"/>
  <c r="VV896" i="9"/>
  <c r="VW896" i="9"/>
  <c r="VX896" i="9"/>
  <c r="VY896" i="9"/>
  <c r="VZ896" i="9"/>
  <c r="WA896" i="9"/>
  <c r="WB896" i="9"/>
  <c r="WC896" i="9"/>
  <c r="WD896" i="9"/>
  <c r="WE896" i="9"/>
  <c r="WF896" i="9"/>
  <c r="WG896" i="9"/>
  <c r="WH896" i="9"/>
  <c r="WI896" i="9"/>
  <c r="WJ896" i="9"/>
  <c r="WK896" i="9"/>
  <c r="WL896" i="9"/>
  <c r="WM896" i="9"/>
  <c r="WN896" i="9"/>
  <c r="WO896" i="9"/>
  <c r="WP896" i="9"/>
  <c r="WQ896" i="9"/>
  <c r="WR896" i="9"/>
  <c r="WS896" i="9"/>
  <c r="WT896" i="9"/>
  <c r="WU896" i="9"/>
  <c r="WV896" i="9"/>
  <c r="WW896" i="9"/>
  <c r="WX896" i="9"/>
  <c r="WY896" i="9"/>
  <c r="WZ896" i="9"/>
  <c r="XA896" i="9"/>
  <c r="XB896" i="9"/>
  <c r="XC896" i="9"/>
  <c r="XD896" i="9"/>
  <c r="XE896" i="9"/>
  <c r="XF896" i="9"/>
  <c r="XG896" i="9"/>
  <c r="XH896" i="9"/>
  <c r="XI896" i="9"/>
  <c r="XJ896" i="9"/>
  <c r="XK896" i="9"/>
  <c r="XL896" i="9"/>
  <c r="XM896" i="9"/>
  <c r="XN896" i="9"/>
  <c r="XO896" i="9"/>
  <c r="XP896" i="9"/>
  <c r="XQ896" i="9"/>
  <c r="XR896" i="9"/>
  <c r="XS896" i="9"/>
  <c r="XT896" i="9"/>
  <c r="XU896" i="9"/>
  <c r="XV896" i="9"/>
  <c r="XW896" i="9"/>
  <c r="XX896" i="9"/>
  <c r="XY896" i="9"/>
  <c r="XZ896" i="9"/>
  <c r="YA896" i="9"/>
  <c r="YB896" i="9"/>
  <c r="YC896" i="9"/>
  <c r="YD896" i="9"/>
  <c r="YE896" i="9"/>
  <c r="YF896" i="9"/>
  <c r="YG896" i="9"/>
  <c r="YH896" i="9"/>
  <c r="YI896" i="9"/>
  <c r="YJ896" i="9"/>
  <c r="YK896" i="9"/>
  <c r="YL896" i="9"/>
  <c r="YM896" i="9"/>
  <c r="YN896" i="9"/>
  <c r="YO896" i="9"/>
  <c r="YP896" i="9"/>
  <c r="YQ896" i="9"/>
  <c r="YR896" i="9"/>
  <c r="YS896" i="9"/>
  <c r="YT896" i="9"/>
  <c r="YU896" i="9"/>
  <c r="YV896" i="9"/>
  <c r="YW896" i="9"/>
  <c r="YX896" i="9"/>
  <c r="YY896" i="9"/>
  <c r="YZ896" i="9"/>
  <c r="ZA896" i="9"/>
  <c r="ZB896" i="9"/>
  <c r="ZC896" i="9"/>
  <c r="ZD896" i="9"/>
  <c r="ZE896" i="9"/>
  <c r="ZF896" i="9"/>
  <c r="ZG896" i="9"/>
  <c r="ZH896" i="9"/>
  <c r="ZI896" i="9"/>
  <c r="ZJ896" i="9"/>
  <c r="ZK896" i="9"/>
  <c r="ZL896" i="9"/>
  <c r="ZM896" i="9"/>
  <c r="ZN896" i="9"/>
  <c r="ZO896" i="9"/>
  <c r="ZP896" i="9"/>
  <c r="ZQ896" i="9"/>
  <c r="ZR896" i="9"/>
  <c r="ZS896" i="9"/>
  <c r="ZT896" i="9"/>
  <c r="ZU896" i="9"/>
  <c r="ZV896" i="9"/>
  <c r="ZW896" i="9"/>
  <c r="ZX896" i="9"/>
  <c r="ZY896" i="9"/>
  <c r="ZZ896" i="9"/>
  <c r="AAA896" i="9"/>
  <c r="AAB896" i="9"/>
  <c r="AAC896" i="9"/>
  <c r="AAD896" i="9"/>
  <c r="AAE896" i="9"/>
  <c r="AAF896" i="9"/>
  <c r="AAG896" i="9"/>
  <c r="AAH896" i="9"/>
  <c r="AAI896" i="9"/>
  <c r="AAJ896" i="9"/>
  <c r="AAK896" i="9"/>
  <c r="AAL896" i="9"/>
  <c r="AAM896" i="9"/>
  <c r="AAN896" i="9"/>
  <c r="AAO896" i="9"/>
  <c r="AAP896" i="9"/>
  <c r="AAQ896" i="9"/>
  <c r="AAR896" i="9"/>
  <c r="AAS896" i="9"/>
  <c r="AAT896" i="9"/>
  <c r="AAU896" i="9"/>
  <c r="AAV896" i="9"/>
  <c r="AAW896" i="9"/>
  <c r="AAX896" i="9"/>
  <c r="AAY896" i="9"/>
  <c r="AAZ896" i="9"/>
  <c r="ABA896" i="9"/>
  <c r="ABB896" i="9"/>
  <c r="ABC896" i="9"/>
  <c r="ABD896" i="9"/>
  <c r="ABE896" i="9"/>
  <c r="ABF896" i="9"/>
  <c r="ABG896" i="9"/>
  <c r="ABH896" i="9"/>
  <c r="ABI896" i="9"/>
  <c r="ABJ896" i="9"/>
  <c r="ABK896" i="9"/>
  <c r="ABL896" i="9"/>
  <c r="ABM896" i="9"/>
  <c r="ABN896" i="9"/>
  <c r="ABO896" i="9"/>
  <c r="ABP896" i="9"/>
  <c r="ABQ896" i="9"/>
  <c r="ABR896" i="9"/>
  <c r="ABS896" i="9"/>
  <c r="ABT896" i="9"/>
  <c r="ABU896" i="9"/>
  <c r="ABV896" i="9"/>
  <c r="ABW896" i="9"/>
  <c r="ABX896" i="9"/>
  <c r="ABY896" i="9"/>
  <c r="ABZ896" i="9"/>
  <c r="ACA896" i="9"/>
  <c r="ACB896" i="9"/>
  <c r="ACC896" i="9"/>
  <c r="ACD896" i="9"/>
  <c r="ACE896" i="9"/>
  <c r="ACF896" i="9"/>
  <c r="ACG896" i="9"/>
  <c r="ACH896" i="9"/>
  <c r="ACI896" i="9"/>
  <c r="ACJ896" i="9"/>
  <c r="ACK896" i="9"/>
  <c r="ACL896" i="9"/>
  <c r="ACM896" i="9"/>
  <c r="ACN896" i="9"/>
  <c r="ACO896" i="9"/>
  <c r="ACP896" i="9"/>
  <c r="ACQ896" i="9"/>
  <c r="ACR896" i="9"/>
  <c r="ACS896" i="9"/>
  <c r="ACT896" i="9"/>
  <c r="ACU896" i="9"/>
  <c r="ACV896" i="9"/>
  <c r="ACW896" i="9"/>
  <c r="ACX896" i="9"/>
  <c r="ACY896" i="9"/>
  <c r="ACZ896" i="9"/>
  <c r="ADA896" i="9"/>
  <c r="ADB896" i="9"/>
  <c r="ADC896" i="9"/>
  <c r="ADD896" i="9"/>
  <c r="ADE896" i="9"/>
  <c r="ADF896" i="9"/>
  <c r="ADG896" i="9"/>
  <c r="ADH896" i="9"/>
  <c r="ADI896" i="9"/>
  <c r="ADJ896" i="9"/>
  <c r="ADK896" i="9"/>
  <c r="ADL896" i="9"/>
  <c r="ADM896" i="9"/>
  <c r="ADN896" i="9"/>
  <c r="ADO896" i="9"/>
  <c r="ADP896" i="9"/>
  <c r="ADQ896" i="9"/>
  <c r="ADR896" i="9"/>
  <c r="ADS896" i="9"/>
  <c r="ADT896" i="9"/>
  <c r="ADU896" i="9"/>
  <c r="ADV896" i="9"/>
  <c r="ADW896" i="9"/>
  <c r="ADX896" i="9"/>
  <c r="ADY896" i="9"/>
  <c r="ADZ896" i="9"/>
  <c r="AEA896" i="9"/>
  <c r="AEB896" i="9"/>
  <c r="AEC896" i="9"/>
  <c r="AED896" i="9"/>
  <c r="AEE896" i="9"/>
  <c r="AEF896" i="9"/>
  <c r="AEG896" i="9"/>
  <c r="AEH896" i="9"/>
  <c r="AEI896" i="9"/>
  <c r="AEJ896" i="9"/>
  <c r="AEK896" i="9"/>
  <c r="AEL896" i="9"/>
  <c r="AEM896" i="9"/>
  <c r="AEN896" i="9"/>
  <c r="AEO896" i="9"/>
  <c r="AEP896" i="9"/>
  <c r="AEQ896" i="9"/>
  <c r="AER896" i="9"/>
  <c r="AES896" i="9"/>
  <c r="AET896" i="9"/>
  <c r="AEU896" i="9"/>
  <c r="AEV896" i="9"/>
  <c r="AEW896" i="9"/>
  <c r="AEX896" i="9"/>
  <c r="AEY896" i="9"/>
  <c r="AEZ896" i="9"/>
  <c r="AFA896" i="9"/>
  <c r="AFB896" i="9"/>
  <c r="AFC896" i="9"/>
  <c r="AFD896" i="9"/>
  <c r="AFE896" i="9"/>
  <c r="AFF896" i="9"/>
  <c r="AFG896" i="9"/>
  <c r="AFH896" i="9"/>
  <c r="AFI896" i="9"/>
  <c r="AFJ896" i="9"/>
  <c r="AFK896" i="9"/>
  <c r="AFL896" i="9"/>
  <c r="AFM896" i="9"/>
  <c r="AFN896" i="9"/>
  <c r="AFO896" i="9"/>
  <c r="AFP896" i="9"/>
  <c r="CK897" i="9"/>
  <c r="CL897" i="9"/>
  <c r="CM897" i="9"/>
  <c r="CN897" i="9"/>
  <c r="CO897" i="9"/>
  <c r="CP897" i="9"/>
  <c r="CQ897" i="9"/>
  <c r="CR897" i="9"/>
  <c r="CS897" i="9"/>
  <c r="CT897" i="9"/>
  <c r="CU897" i="9"/>
  <c r="CV897" i="9"/>
  <c r="CW897" i="9"/>
  <c r="CX897" i="9"/>
  <c r="CY897" i="9"/>
  <c r="CZ897" i="9"/>
  <c r="DA897" i="9"/>
  <c r="DB897" i="9"/>
  <c r="DC897" i="9"/>
  <c r="DD897" i="9"/>
  <c r="DE897" i="9"/>
  <c r="DF897" i="9"/>
  <c r="DG897" i="9"/>
  <c r="DH897" i="9"/>
  <c r="DI897" i="9"/>
  <c r="DJ897" i="9"/>
  <c r="DK897" i="9"/>
  <c r="DL897" i="9"/>
  <c r="DM897" i="9"/>
  <c r="DN897" i="9"/>
  <c r="DO897" i="9"/>
  <c r="DP897" i="9"/>
  <c r="DQ897" i="9"/>
  <c r="DR897" i="9"/>
  <c r="DS897" i="9"/>
  <c r="DT897" i="9"/>
  <c r="DU897" i="9"/>
  <c r="DV897" i="9"/>
  <c r="DW897" i="9"/>
  <c r="DX897" i="9"/>
  <c r="DY897" i="9"/>
  <c r="DZ897" i="9"/>
  <c r="EA897" i="9"/>
  <c r="EB897" i="9"/>
  <c r="EC897" i="9"/>
  <c r="ED897" i="9"/>
  <c r="EE897" i="9"/>
  <c r="EF897" i="9"/>
  <c r="EG897" i="9"/>
  <c r="EH897" i="9"/>
  <c r="EI897" i="9"/>
  <c r="EJ897" i="9"/>
  <c r="EK897" i="9"/>
  <c r="EL897" i="9"/>
  <c r="EM897" i="9"/>
  <c r="EN897" i="9"/>
  <c r="EO897" i="9"/>
  <c r="EP897" i="9"/>
  <c r="EQ897" i="9"/>
  <c r="ER897" i="9"/>
  <c r="ES897" i="9"/>
  <c r="ET897" i="9"/>
  <c r="EU897" i="9"/>
  <c r="EV897" i="9"/>
  <c r="EW897" i="9"/>
  <c r="EX897" i="9"/>
  <c r="EY897" i="9"/>
  <c r="EZ897" i="9"/>
  <c r="FA897" i="9"/>
  <c r="FB897" i="9"/>
  <c r="FC897" i="9"/>
  <c r="FD897" i="9"/>
  <c r="FE897" i="9"/>
  <c r="FF897" i="9"/>
  <c r="FG897" i="9"/>
  <c r="FH897" i="9"/>
  <c r="FI897" i="9"/>
  <c r="FJ897" i="9"/>
  <c r="FK897" i="9"/>
  <c r="FL897" i="9"/>
  <c r="FM897" i="9"/>
  <c r="FN897" i="9"/>
  <c r="FO897" i="9"/>
  <c r="FP897" i="9"/>
  <c r="FQ897" i="9"/>
  <c r="FR897" i="9"/>
  <c r="FS897" i="9"/>
  <c r="FT897" i="9"/>
  <c r="FU897" i="9"/>
  <c r="FV897" i="9"/>
  <c r="FW897" i="9"/>
  <c r="FX897" i="9"/>
  <c r="FY897" i="9"/>
  <c r="FZ897" i="9"/>
  <c r="GA897" i="9"/>
  <c r="GB897" i="9"/>
  <c r="GC897" i="9"/>
  <c r="GD897" i="9"/>
  <c r="GE897" i="9"/>
  <c r="GF897" i="9"/>
  <c r="GG897" i="9"/>
  <c r="GH897" i="9"/>
  <c r="GI897" i="9"/>
  <c r="GJ897" i="9"/>
  <c r="GK897" i="9"/>
  <c r="GL897" i="9"/>
  <c r="GM897" i="9"/>
  <c r="GN897" i="9"/>
  <c r="GO897" i="9"/>
  <c r="GP897" i="9"/>
  <c r="GQ897" i="9"/>
  <c r="GR897" i="9"/>
  <c r="GS897" i="9"/>
  <c r="GT897" i="9"/>
  <c r="GU897" i="9"/>
  <c r="GV897" i="9"/>
  <c r="GW897" i="9"/>
  <c r="GX897" i="9"/>
  <c r="GY897" i="9"/>
  <c r="GZ897" i="9"/>
  <c r="HA897" i="9"/>
  <c r="HB897" i="9"/>
  <c r="HC897" i="9"/>
  <c r="HD897" i="9"/>
  <c r="HE897" i="9"/>
  <c r="HF897" i="9"/>
  <c r="HG897" i="9"/>
  <c r="HH897" i="9"/>
  <c r="HI897" i="9"/>
  <c r="HJ897" i="9"/>
  <c r="HK897" i="9"/>
  <c r="HL897" i="9"/>
  <c r="HM897" i="9"/>
  <c r="HN897" i="9"/>
  <c r="HO897" i="9"/>
  <c r="HP897" i="9"/>
  <c r="HQ897" i="9"/>
  <c r="HR897" i="9"/>
  <c r="HS897" i="9"/>
  <c r="HT897" i="9"/>
  <c r="HU897" i="9"/>
  <c r="HV897" i="9"/>
  <c r="HW897" i="9"/>
  <c r="HX897" i="9"/>
  <c r="HY897" i="9"/>
  <c r="HZ897" i="9"/>
  <c r="IA897" i="9"/>
  <c r="IB897" i="9"/>
  <c r="IC897" i="9"/>
  <c r="ID897" i="9"/>
  <c r="IE897" i="9"/>
  <c r="IF897" i="9"/>
  <c r="IG897" i="9"/>
  <c r="IH897" i="9"/>
  <c r="II897" i="9"/>
  <c r="IJ897" i="9"/>
  <c r="IK897" i="9"/>
  <c r="IL897" i="9"/>
  <c r="IM897" i="9"/>
  <c r="IN897" i="9"/>
  <c r="IO897" i="9"/>
  <c r="IP897" i="9"/>
  <c r="IQ897" i="9"/>
  <c r="IR897" i="9"/>
  <c r="IS897" i="9"/>
  <c r="IT897" i="9"/>
  <c r="IU897" i="9"/>
  <c r="IV897" i="9"/>
  <c r="IW897" i="9"/>
  <c r="IX897" i="9"/>
  <c r="IY897" i="9"/>
  <c r="IZ897" i="9"/>
  <c r="JA897" i="9"/>
  <c r="JB897" i="9"/>
  <c r="JC897" i="9"/>
  <c r="JD897" i="9"/>
  <c r="JE897" i="9"/>
  <c r="JF897" i="9"/>
  <c r="JG897" i="9"/>
  <c r="JH897" i="9"/>
  <c r="JI897" i="9"/>
  <c r="JJ897" i="9"/>
  <c r="JK897" i="9"/>
  <c r="JL897" i="9"/>
  <c r="JM897" i="9"/>
  <c r="JN897" i="9"/>
  <c r="JO897" i="9"/>
  <c r="JP897" i="9"/>
  <c r="JQ897" i="9"/>
  <c r="JR897" i="9"/>
  <c r="JS897" i="9"/>
  <c r="JT897" i="9"/>
  <c r="JU897" i="9"/>
  <c r="JV897" i="9"/>
  <c r="JW897" i="9"/>
  <c r="JX897" i="9"/>
  <c r="JY897" i="9"/>
  <c r="JZ897" i="9"/>
  <c r="KA897" i="9"/>
  <c r="KB897" i="9"/>
  <c r="KC897" i="9"/>
  <c r="KD897" i="9"/>
  <c r="KE897" i="9"/>
  <c r="KF897" i="9"/>
  <c r="KG897" i="9"/>
  <c r="KH897" i="9"/>
  <c r="KI897" i="9"/>
  <c r="KJ897" i="9"/>
  <c r="KK897" i="9"/>
  <c r="KL897" i="9"/>
  <c r="KM897" i="9"/>
  <c r="KN897" i="9"/>
  <c r="KO897" i="9"/>
  <c r="KP897" i="9"/>
  <c r="KQ897" i="9"/>
  <c r="KR897" i="9"/>
  <c r="KS897" i="9"/>
  <c r="KT897" i="9"/>
  <c r="KU897" i="9"/>
  <c r="KV897" i="9"/>
  <c r="KW897" i="9"/>
  <c r="KX897" i="9"/>
  <c r="KY897" i="9"/>
  <c r="KZ897" i="9"/>
  <c r="LA897" i="9"/>
  <c r="LB897" i="9"/>
  <c r="LC897" i="9"/>
  <c r="LD897" i="9"/>
  <c r="LE897" i="9"/>
  <c r="LF897" i="9"/>
  <c r="LG897" i="9"/>
  <c r="LH897" i="9"/>
  <c r="LI897" i="9"/>
  <c r="LJ897" i="9"/>
  <c r="LK897" i="9"/>
  <c r="LL897" i="9"/>
  <c r="LM897" i="9"/>
  <c r="LN897" i="9"/>
  <c r="LO897" i="9"/>
  <c r="LP897" i="9"/>
  <c r="LQ897" i="9"/>
  <c r="LR897" i="9"/>
  <c r="LS897" i="9"/>
  <c r="LT897" i="9"/>
  <c r="LU897" i="9"/>
  <c r="LV897" i="9"/>
  <c r="LW897" i="9"/>
  <c r="LX897" i="9"/>
  <c r="LY897" i="9"/>
  <c r="LZ897" i="9"/>
  <c r="MA897" i="9"/>
  <c r="MB897" i="9"/>
  <c r="MC897" i="9"/>
  <c r="MD897" i="9"/>
  <c r="ME897" i="9"/>
  <c r="MF897" i="9"/>
  <c r="MG897" i="9"/>
  <c r="MH897" i="9"/>
  <c r="MI897" i="9"/>
  <c r="MJ897" i="9"/>
  <c r="MK897" i="9"/>
  <c r="ML897" i="9"/>
  <c r="MM897" i="9"/>
  <c r="MN897" i="9"/>
  <c r="MO897" i="9"/>
  <c r="MP897" i="9"/>
  <c r="MQ897" i="9"/>
  <c r="MR897" i="9"/>
  <c r="MS897" i="9"/>
  <c r="MT897" i="9"/>
  <c r="MU897" i="9"/>
  <c r="MV897" i="9"/>
  <c r="MW897" i="9"/>
  <c r="MX897" i="9"/>
  <c r="MY897" i="9"/>
  <c r="MZ897" i="9"/>
  <c r="NA897" i="9"/>
  <c r="NB897" i="9"/>
  <c r="NC897" i="9"/>
  <c r="ND897" i="9"/>
  <c r="NE897" i="9"/>
  <c r="NF897" i="9"/>
  <c r="NG897" i="9"/>
  <c r="NH897" i="9"/>
  <c r="NI897" i="9"/>
  <c r="NJ897" i="9"/>
  <c r="NK897" i="9"/>
  <c r="NL897" i="9"/>
  <c r="NM897" i="9"/>
  <c r="NN897" i="9"/>
  <c r="NO897" i="9"/>
  <c r="NP897" i="9"/>
  <c r="NQ897" i="9"/>
  <c r="NR897" i="9"/>
  <c r="NS897" i="9"/>
  <c r="NT897" i="9"/>
  <c r="NU897" i="9"/>
  <c r="NV897" i="9"/>
  <c r="NW897" i="9"/>
  <c r="NX897" i="9"/>
  <c r="NY897" i="9"/>
  <c r="NZ897" i="9"/>
  <c r="OA897" i="9"/>
  <c r="OB897" i="9"/>
  <c r="OC897" i="9"/>
  <c r="OD897" i="9"/>
  <c r="OE897" i="9"/>
  <c r="OF897" i="9"/>
  <c r="OG897" i="9"/>
  <c r="OH897" i="9"/>
  <c r="OI897" i="9"/>
  <c r="OJ897" i="9"/>
  <c r="OK897" i="9"/>
  <c r="OL897" i="9"/>
  <c r="OM897" i="9"/>
  <c r="ON897" i="9"/>
  <c r="OO897" i="9"/>
  <c r="OP897" i="9"/>
  <c r="OQ897" i="9"/>
  <c r="OR897" i="9"/>
  <c r="OS897" i="9"/>
  <c r="OT897" i="9"/>
  <c r="OU897" i="9"/>
  <c r="OV897" i="9"/>
  <c r="OW897" i="9"/>
  <c r="OX897" i="9"/>
  <c r="OY897" i="9"/>
  <c r="OZ897" i="9"/>
  <c r="PA897" i="9"/>
  <c r="PB897" i="9"/>
  <c r="PC897" i="9"/>
  <c r="PD897" i="9"/>
  <c r="PE897" i="9"/>
  <c r="PF897" i="9"/>
  <c r="PG897" i="9"/>
  <c r="PH897" i="9"/>
  <c r="PI897" i="9"/>
  <c r="PJ897" i="9"/>
  <c r="PK897" i="9"/>
  <c r="PL897" i="9"/>
  <c r="PM897" i="9"/>
  <c r="PN897" i="9"/>
  <c r="PO897" i="9"/>
  <c r="PP897" i="9"/>
  <c r="PQ897" i="9"/>
  <c r="PR897" i="9"/>
  <c r="PS897" i="9"/>
  <c r="PT897" i="9"/>
  <c r="PU897" i="9"/>
  <c r="PV897" i="9"/>
  <c r="PW897" i="9"/>
  <c r="PX897" i="9"/>
  <c r="PY897" i="9"/>
  <c r="PZ897" i="9"/>
  <c r="QA897" i="9"/>
  <c r="QB897" i="9"/>
  <c r="QC897" i="9"/>
  <c r="QD897" i="9"/>
  <c r="QE897" i="9"/>
  <c r="QF897" i="9"/>
  <c r="QG897" i="9"/>
  <c r="QH897" i="9"/>
  <c r="QI897" i="9"/>
  <c r="QJ897" i="9"/>
  <c r="QK897" i="9"/>
  <c r="QL897" i="9"/>
  <c r="QM897" i="9"/>
  <c r="QN897" i="9"/>
  <c r="QO897" i="9"/>
  <c r="QP897" i="9"/>
  <c r="QQ897" i="9"/>
  <c r="QR897" i="9"/>
  <c r="QS897" i="9"/>
  <c r="QT897" i="9"/>
  <c r="QU897" i="9"/>
  <c r="QV897" i="9"/>
  <c r="QW897" i="9"/>
  <c r="QX897" i="9"/>
  <c r="QY897" i="9"/>
  <c r="QZ897" i="9"/>
  <c r="RA897" i="9"/>
  <c r="RB897" i="9"/>
  <c r="RC897" i="9"/>
  <c r="RD897" i="9"/>
  <c r="RE897" i="9"/>
  <c r="RF897" i="9"/>
  <c r="RG897" i="9"/>
  <c r="RH897" i="9"/>
  <c r="RI897" i="9"/>
  <c r="RJ897" i="9"/>
  <c r="RK897" i="9"/>
  <c r="RL897" i="9"/>
  <c r="RM897" i="9"/>
  <c r="RN897" i="9"/>
  <c r="RO897" i="9"/>
  <c r="RP897" i="9"/>
  <c r="RQ897" i="9"/>
  <c r="RR897" i="9"/>
  <c r="RS897" i="9"/>
  <c r="RT897" i="9"/>
  <c r="RU897" i="9"/>
  <c r="RV897" i="9"/>
  <c r="RW897" i="9"/>
  <c r="RX897" i="9"/>
  <c r="RY897" i="9"/>
  <c r="RZ897" i="9"/>
  <c r="SA897" i="9"/>
  <c r="SB897" i="9"/>
  <c r="SC897" i="9"/>
  <c r="SD897" i="9"/>
  <c r="SE897" i="9"/>
  <c r="SF897" i="9"/>
  <c r="SG897" i="9"/>
  <c r="SH897" i="9"/>
  <c r="SI897" i="9"/>
  <c r="SJ897" i="9"/>
  <c r="SK897" i="9"/>
  <c r="SL897" i="9"/>
  <c r="SM897" i="9"/>
  <c r="SN897" i="9"/>
  <c r="SO897" i="9"/>
  <c r="SP897" i="9"/>
  <c r="SQ897" i="9"/>
  <c r="SR897" i="9"/>
  <c r="SS897" i="9"/>
  <c r="ST897" i="9"/>
  <c r="SU897" i="9"/>
  <c r="SV897" i="9"/>
  <c r="SW897" i="9"/>
  <c r="SX897" i="9"/>
  <c r="SY897" i="9"/>
  <c r="SZ897" i="9"/>
  <c r="TA897" i="9"/>
  <c r="TB897" i="9"/>
  <c r="TC897" i="9"/>
  <c r="TD897" i="9"/>
  <c r="TE897" i="9"/>
  <c r="TF897" i="9"/>
  <c r="TG897" i="9"/>
  <c r="TH897" i="9"/>
  <c r="TI897" i="9"/>
  <c r="TJ897" i="9"/>
  <c r="TK897" i="9"/>
  <c r="TL897" i="9"/>
  <c r="TM897" i="9"/>
  <c r="TN897" i="9"/>
  <c r="TO897" i="9"/>
  <c r="TP897" i="9"/>
  <c r="TQ897" i="9"/>
  <c r="TR897" i="9"/>
  <c r="TS897" i="9"/>
  <c r="TT897" i="9"/>
  <c r="TU897" i="9"/>
  <c r="TV897" i="9"/>
  <c r="TW897" i="9"/>
  <c r="TX897" i="9"/>
  <c r="TY897" i="9"/>
  <c r="TZ897" i="9"/>
  <c r="UA897" i="9"/>
  <c r="UB897" i="9"/>
  <c r="UC897" i="9"/>
  <c r="UD897" i="9"/>
  <c r="UE897" i="9"/>
  <c r="UF897" i="9"/>
  <c r="UG897" i="9"/>
  <c r="UH897" i="9"/>
  <c r="UI897" i="9"/>
  <c r="UJ897" i="9"/>
  <c r="UK897" i="9"/>
  <c r="UL897" i="9"/>
  <c r="UM897" i="9"/>
  <c r="UN897" i="9"/>
  <c r="UO897" i="9"/>
  <c r="UP897" i="9"/>
  <c r="UQ897" i="9"/>
  <c r="UR897" i="9"/>
  <c r="US897" i="9"/>
  <c r="UT897" i="9"/>
  <c r="UU897" i="9"/>
  <c r="UV897" i="9"/>
  <c r="UW897" i="9"/>
  <c r="UX897" i="9"/>
  <c r="UY897" i="9"/>
  <c r="UZ897" i="9"/>
  <c r="VA897" i="9"/>
  <c r="VB897" i="9"/>
  <c r="VC897" i="9"/>
  <c r="VD897" i="9"/>
  <c r="VE897" i="9"/>
  <c r="VF897" i="9"/>
  <c r="VG897" i="9"/>
  <c r="VH897" i="9"/>
  <c r="VI897" i="9"/>
  <c r="VJ897" i="9"/>
  <c r="VK897" i="9"/>
  <c r="VL897" i="9"/>
  <c r="VM897" i="9"/>
  <c r="VN897" i="9"/>
  <c r="VO897" i="9"/>
  <c r="VP897" i="9"/>
  <c r="VQ897" i="9"/>
  <c r="VR897" i="9"/>
  <c r="VS897" i="9"/>
  <c r="VT897" i="9"/>
  <c r="VU897" i="9"/>
  <c r="VV897" i="9"/>
  <c r="VW897" i="9"/>
  <c r="VX897" i="9"/>
  <c r="VY897" i="9"/>
  <c r="VZ897" i="9"/>
  <c r="WA897" i="9"/>
  <c r="WB897" i="9"/>
  <c r="WC897" i="9"/>
  <c r="WD897" i="9"/>
  <c r="WE897" i="9"/>
  <c r="WF897" i="9"/>
  <c r="WG897" i="9"/>
  <c r="WH897" i="9"/>
  <c r="WI897" i="9"/>
  <c r="WJ897" i="9"/>
  <c r="WK897" i="9"/>
  <c r="WL897" i="9"/>
  <c r="WM897" i="9"/>
  <c r="WN897" i="9"/>
  <c r="WO897" i="9"/>
  <c r="WP897" i="9"/>
  <c r="WQ897" i="9"/>
  <c r="WR897" i="9"/>
  <c r="WS897" i="9"/>
  <c r="WT897" i="9"/>
  <c r="WU897" i="9"/>
  <c r="WV897" i="9"/>
  <c r="WW897" i="9"/>
  <c r="WX897" i="9"/>
  <c r="WY897" i="9"/>
  <c r="WZ897" i="9"/>
  <c r="XA897" i="9"/>
  <c r="XB897" i="9"/>
  <c r="XC897" i="9"/>
  <c r="XD897" i="9"/>
  <c r="XE897" i="9"/>
  <c r="XF897" i="9"/>
  <c r="XG897" i="9"/>
  <c r="XH897" i="9"/>
  <c r="XI897" i="9"/>
  <c r="XJ897" i="9"/>
  <c r="XK897" i="9"/>
  <c r="XL897" i="9"/>
  <c r="XM897" i="9"/>
  <c r="XN897" i="9"/>
  <c r="XO897" i="9"/>
  <c r="XP897" i="9"/>
  <c r="XQ897" i="9"/>
  <c r="XR897" i="9"/>
  <c r="XS897" i="9"/>
  <c r="XT897" i="9"/>
  <c r="XU897" i="9"/>
  <c r="XV897" i="9"/>
  <c r="XW897" i="9"/>
  <c r="XX897" i="9"/>
  <c r="XY897" i="9"/>
  <c r="XZ897" i="9"/>
  <c r="YA897" i="9"/>
  <c r="YB897" i="9"/>
  <c r="YC897" i="9"/>
  <c r="YD897" i="9"/>
  <c r="YE897" i="9"/>
  <c r="YF897" i="9"/>
  <c r="YG897" i="9"/>
  <c r="YH897" i="9"/>
  <c r="YI897" i="9"/>
  <c r="YJ897" i="9"/>
  <c r="YK897" i="9"/>
  <c r="YL897" i="9"/>
  <c r="YM897" i="9"/>
  <c r="YN897" i="9"/>
  <c r="YO897" i="9"/>
  <c r="YP897" i="9"/>
  <c r="YQ897" i="9"/>
  <c r="YR897" i="9"/>
  <c r="YS897" i="9"/>
  <c r="YT897" i="9"/>
  <c r="YU897" i="9"/>
  <c r="YV897" i="9"/>
  <c r="YW897" i="9"/>
  <c r="YX897" i="9"/>
  <c r="YY897" i="9"/>
  <c r="YZ897" i="9"/>
  <c r="ZA897" i="9"/>
  <c r="ZB897" i="9"/>
  <c r="ZC897" i="9"/>
  <c r="ZD897" i="9"/>
  <c r="ZE897" i="9"/>
  <c r="ZF897" i="9"/>
  <c r="ZG897" i="9"/>
  <c r="ZH897" i="9"/>
  <c r="ZI897" i="9"/>
  <c r="ZJ897" i="9"/>
  <c r="ZK897" i="9"/>
  <c r="ZL897" i="9"/>
  <c r="ZM897" i="9"/>
  <c r="ZN897" i="9"/>
  <c r="ZO897" i="9"/>
  <c r="ZP897" i="9"/>
  <c r="ZQ897" i="9"/>
  <c r="ZR897" i="9"/>
  <c r="ZS897" i="9"/>
  <c r="ZT897" i="9"/>
  <c r="ZU897" i="9"/>
  <c r="ZV897" i="9"/>
  <c r="ZW897" i="9"/>
  <c r="ZX897" i="9"/>
  <c r="ZY897" i="9"/>
  <c r="ZZ897" i="9"/>
  <c r="AAA897" i="9"/>
  <c r="AAB897" i="9"/>
  <c r="AAC897" i="9"/>
  <c r="AAD897" i="9"/>
  <c r="AAE897" i="9"/>
  <c r="AAF897" i="9"/>
  <c r="AAG897" i="9"/>
  <c r="AAH897" i="9"/>
  <c r="AAI897" i="9"/>
  <c r="AAJ897" i="9"/>
  <c r="AAK897" i="9"/>
  <c r="AAL897" i="9"/>
  <c r="AAM897" i="9"/>
  <c r="AAN897" i="9"/>
  <c r="AAO897" i="9"/>
  <c r="AAP897" i="9"/>
  <c r="AAQ897" i="9"/>
  <c r="AAR897" i="9"/>
  <c r="AAS897" i="9"/>
  <c r="AAT897" i="9"/>
  <c r="AAU897" i="9"/>
  <c r="AAV897" i="9"/>
  <c r="AAW897" i="9"/>
  <c r="AAX897" i="9"/>
  <c r="AAY897" i="9"/>
  <c r="AAZ897" i="9"/>
  <c r="ABA897" i="9"/>
  <c r="ABB897" i="9"/>
  <c r="ABC897" i="9"/>
  <c r="ABD897" i="9"/>
  <c r="ABE897" i="9"/>
  <c r="ABF897" i="9"/>
  <c r="ABG897" i="9"/>
  <c r="ABH897" i="9"/>
  <c r="ABI897" i="9"/>
  <c r="ABJ897" i="9"/>
  <c r="ABK897" i="9"/>
  <c r="ABL897" i="9"/>
  <c r="ABM897" i="9"/>
  <c r="ABN897" i="9"/>
  <c r="ABO897" i="9"/>
  <c r="ABP897" i="9"/>
  <c r="ABQ897" i="9"/>
  <c r="ABR897" i="9"/>
  <c r="ABS897" i="9"/>
  <c r="ABT897" i="9"/>
  <c r="ABU897" i="9"/>
  <c r="ABV897" i="9"/>
  <c r="ABW897" i="9"/>
  <c r="ABX897" i="9"/>
  <c r="ABY897" i="9"/>
  <c r="ABZ897" i="9"/>
  <c r="ACA897" i="9"/>
  <c r="ACB897" i="9"/>
  <c r="ACC897" i="9"/>
  <c r="ACD897" i="9"/>
  <c r="ACE897" i="9"/>
  <c r="ACF897" i="9"/>
  <c r="ACG897" i="9"/>
  <c r="ACH897" i="9"/>
  <c r="ACI897" i="9"/>
  <c r="ACJ897" i="9"/>
  <c r="ACK897" i="9"/>
  <c r="ACL897" i="9"/>
  <c r="ACM897" i="9"/>
  <c r="ACN897" i="9"/>
  <c r="ACO897" i="9"/>
  <c r="ACP897" i="9"/>
  <c r="ACQ897" i="9"/>
  <c r="ACR897" i="9"/>
  <c r="ACS897" i="9"/>
  <c r="ACT897" i="9"/>
  <c r="ACU897" i="9"/>
  <c r="ACV897" i="9"/>
  <c r="ACW897" i="9"/>
  <c r="ACX897" i="9"/>
  <c r="ACY897" i="9"/>
  <c r="ACZ897" i="9"/>
  <c r="ADA897" i="9"/>
  <c r="ADB897" i="9"/>
  <c r="ADC897" i="9"/>
  <c r="ADD897" i="9"/>
  <c r="ADE897" i="9"/>
  <c r="ADF897" i="9"/>
  <c r="ADG897" i="9"/>
  <c r="ADH897" i="9"/>
  <c r="ADI897" i="9"/>
  <c r="ADJ897" i="9"/>
  <c r="ADK897" i="9"/>
  <c r="ADL897" i="9"/>
  <c r="ADM897" i="9"/>
  <c r="ADN897" i="9"/>
  <c r="ADO897" i="9"/>
  <c r="ADP897" i="9"/>
  <c r="ADQ897" i="9"/>
  <c r="ADR897" i="9"/>
  <c r="ADS897" i="9"/>
  <c r="ADT897" i="9"/>
  <c r="ADU897" i="9"/>
  <c r="ADV897" i="9"/>
  <c r="ADW897" i="9"/>
  <c r="ADX897" i="9"/>
  <c r="ADY897" i="9"/>
  <c r="ADZ897" i="9"/>
  <c r="AEA897" i="9"/>
  <c r="AEB897" i="9"/>
  <c r="AEC897" i="9"/>
  <c r="AED897" i="9"/>
  <c r="AEE897" i="9"/>
  <c r="AEF897" i="9"/>
  <c r="AEG897" i="9"/>
  <c r="AEH897" i="9"/>
  <c r="AEI897" i="9"/>
  <c r="AEJ897" i="9"/>
  <c r="AEK897" i="9"/>
  <c r="AEL897" i="9"/>
  <c r="AEM897" i="9"/>
  <c r="AEN897" i="9"/>
  <c r="AEO897" i="9"/>
  <c r="AEP897" i="9"/>
  <c r="AEQ897" i="9"/>
  <c r="AER897" i="9"/>
  <c r="AES897" i="9"/>
  <c r="AET897" i="9"/>
  <c r="AEU897" i="9"/>
  <c r="AEV897" i="9"/>
  <c r="AEW897" i="9"/>
  <c r="AEX897" i="9"/>
  <c r="AEY897" i="9"/>
  <c r="AEZ897" i="9"/>
  <c r="AFA897" i="9"/>
  <c r="AFB897" i="9"/>
  <c r="AFC897" i="9"/>
  <c r="AFD897" i="9"/>
  <c r="AFE897" i="9"/>
  <c r="AFF897" i="9"/>
  <c r="AFG897" i="9"/>
  <c r="AFH897" i="9"/>
  <c r="AFI897" i="9"/>
  <c r="AFJ897" i="9"/>
  <c r="AFK897" i="9"/>
  <c r="AFL897" i="9"/>
  <c r="AFM897" i="9"/>
  <c r="AFN897" i="9"/>
  <c r="AFO897" i="9"/>
  <c r="AFP897" i="9"/>
  <c r="CK898" i="9"/>
  <c r="CL898" i="9"/>
  <c r="CM898" i="9"/>
  <c r="CN898" i="9"/>
  <c r="CO898" i="9"/>
  <c r="CP898" i="9"/>
  <c r="CQ898" i="9"/>
  <c r="CR898" i="9"/>
  <c r="CS898" i="9"/>
  <c r="CT898" i="9"/>
  <c r="CU898" i="9"/>
  <c r="CV898" i="9"/>
  <c r="CW898" i="9"/>
  <c r="CX898" i="9"/>
  <c r="CY898" i="9"/>
  <c r="CZ898" i="9"/>
  <c r="DA898" i="9"/>
  <c r="DB898" i="9"/>
  <c r="DC898" i="9"/>
  <c r="DD898" i="9"/>
  <c r="DE898" i="9"/>
  <c r="DF898" i="9"/>
  <c r="DG898" i="9"/>
  <c r="DH898" i="9"/>
  <c r="DI898" i="9"/>
  <c r="DJ898" i="9"/>
  <c r="DK898" i="9"/>
  <c r="DL898" i="9"/>
  <c r="DM898" i="9"/>
  <c r="DN898" i="9"/>
  <c r="DO898" i="9"/>
  <c r="DP898" i="9"/>
  <c r="DQ898" i="9"/>
  <c r="DR898" i="9"/>
  <c r="DS898" i="9"/>
  <c r="DT898" i="9"/>
  <c r="DU898" i="9"/>
  <c r="DV898" i="9"/>
  <c r="DW898" i="9"/>
  <c r="DX898" i="9"/>
  <c r="DY898" i="9"/>
  <c r="DZ898" i="9"/>
  <c r="EA898" i="9"/>
  <c r="EB898" i="9"/>
  <c r="EC898" i="9"/>
  <c r="ED898" i="9"/>
  <c r="EE898" i="9"/>
  <c r="EF898" i="9"/>
  <c r="EG898" i="9"/>
  <c r="EH898" i="9"/>
  <c r="EI898" i="9"/>
  <c r="EJ898" i="9"/>
  <c r="EK898" i="9"/>
  <c r="EL898" i="9"/>
  <c r="EM898" i="9"/>
  <c r="EN898" i="9"/>
  <c r="EO898" i="9"/>
  <c r="EP898" i="9"/>
  <c r="EQ898" i="9"/>
  <c r="ER898" i="9"/>
  <c r="ES898" i="9"/>
  <c r="ET898" i="9"/>
  <c r="EU898" i="9"/>
  <c r="EV898" i="9"/>
  <c r="EW898" i="9"/>
  <c r="EX898" i="9"/>
  <c r="EY898" i="9"/>
  <c r="EZ898" i="9"/>
  <c r="FA898" i="9"/>
  <c r="FB898" i="9"/>
  <c r="FC898" i="9"/>
  <c r="FD898" i="9"/>
  <c r="FE898" i="9"/>
  <c r="FF898" i="9"/>
  <c r="FG898" i="9"/>
  <c r="FH898" i="9"/>
  <c r="FI898" i="9"/>
  <c r="FJ898" i="9"/>
  <c r="FK898" i="9"/>
  <c r="FL898" i="9"/>
  <c r="FM898" i="9"/>
  <c r="FN898" i="9"/>
  <c r="FO898" i="9"/>
  <c r="FP898" i="9"/>
  <c r="FQ898" i="9"/>
  <c r="FR898" i="9"/>
  <c r="FS898" i="9"/>
  <c r="FT898" i="9"/>
  <c r="FU898" i="9"/>
  <c r="FV898" i="9"/>
  <c r="FW898" i="9"/>
  <c r="FX898" i="9"/>
  <c r="FY898" i="9"/>
  <c r="FZ898" i="9"/>
  <c r="GA898" i="9"/>
  <c r="GB898" i="9"/>
  <c r="GC898" i="9"/>
  <c r="GD898" i="9"/>
  <c r="GE898" i="9"/>
  <c r="GF898" i="9"/>
  <c r="GG898" i="9"/>
  <c r="GH898" i="9"/>
  <c r="GI898" i="9"/>
  <c r="GJ898" i="9"/>
  <c r="GK898" i="9"/>
  <c r="GL898" i="9"/>
  <c r="GM898" i="9"/>
  <c r="GN898" i="9"/>
  <c r="GO898" i="9"/>
  <c r="GP898" i="9"/>
  <c r="GQ898" i="9"/>
  <c r="GR898" i="9"/>
  <c r="GS898" i="9"/>
  <c r="GT898" i="9"/>
  <c r="GU898" i="9"/>
  <c r="GV898" i="9"/>
  <c r="GW898" i="9"/>
  <c r="GX898" i="9"/>
  <c r="GY898" i="9"/>
  <c r="GZ898" i="9"/>
  <c r="HA898" i="9"/>
  <c r="HB898" i="9"/>
  <c r="HC898" i="9"/>
  <c r="HD898" i="9"/>
  <c r="HE898" i="9"/>
  <c r="HF898" i="9"/>
  <c r="HG898" i="9"/>
  <c r="HH898" i="9"/>
  <c r="HI898" i="9"/>
  <c r="HJ898" i="9"/>
  <c r="HK898" i="9"/>
  <c r="HL898" i="9"/>
  <c r="HM898" i="9"/>
  <c r="HN898" i="9"/>
  <c r="HO898" i="9"/>
  <c r="HP898" i="9"/>
  <c r="HQ898" i="9"/>
  <c r="HR898" i="9"/>
  <c r="HS898" i="9"/>
  <c r="HT898" i="9"/>
  <c r="HU898" i="9"/>
  <c r="HV898" i="9"/>
  <c r="HW898" i="9"/>
  <c r="HX898" i="9"/>
  <c r="HY898" i="9"/>
  <c r="HZ898" i="9"/>
  <c r="IA898" i="9"/>
  <c r="IB898" i="9"/>
  <c r="IC898" i="9"/>
  <c r="ID898" i="9"/>
  <c r="IE898" i="9"/>
  <c r="IF898" i="9"/>
  <c r="IG898" i="9"/>
  <c r="IH898" i="9"/>
  <c r="II898" i="9"/>
  <c r="IJ898" i="9"/>
  <c r="IK898" i="9"/>
  <c r="IL898" i="9"/>
  <c r="IM898" i="9"/>
  <c r="IN898" i="9"/>
  <c r="IO898" i="9"/>
  <c r="IP898" i="9"/>
  <c r="IQ898" i="9"/>
  <c r="IR898" i="9"/>
  <c r="IS898" i="9"/>
  <c r="IT898" i="9"/>
  <c r="IU898" i="9"/>
  <c r="IV898" i="9"/>
  <c r="IW898" i="9"/>
  <c r="IX898" i="9"/>
  <c r="IY898" i="9"/>
  <c r="IZ898" i="9"/>
  <c r="JA898" i="9"/>
  <c r="JB898" i="9"/>
  <c r="JC898" i="9"/>
  <c r="JD898" i="9"/>
  <c r="JE898" i="9"/>
  <c r="JF898" i="9"/>
  <c r="JG898" i="9"/>
  <c r="JH898" i="9"/>
  <c r="JI898" i="9"/>
  <c r="JJ898" i="9"/>
  <c r="JK898" i="9"/>
  <c r="JL898" i="9"/>
  <c r="JM898" i="9"/>
  <c r="JN898" i="9"/>
  <c r="JO898" i="9"/>
  <c r="JP898" i="9"/>
  <c r="JQ898" i="9"/>
  <c r="JR898" i="9"/>
  <c r="JS898" i="9"/>
  <c r="JT898" i="9"/>
  <c r="JU898" i="9"/>
  <c r="JV898" i="9"/>
  <c r="JW898" i="9"/>
  <c r="JX898" i="9"/>
  <c r="JY898" i="9"/>
  <c r="JZ898" i="9"/>
  <c r="KA898" i="9"/>
  <c r="KB898" i="9"/>
  <c r="KC898" i="9"/>
  <c r="KD898" i="9"/>
  <c r="KE898" i="9"/>
  <c r="KF898" i="9"/>
  <c r="KG898" i="9"/>
  <c r="KH898" i="9"/>
  <c r="KI898" i="9"/>
  <c r="KJ898" i="9"/>
  <c r="KK898" i="9"/>
  <c r="KL898" i="9"/>
  <c r="KM898" i="9"/>
  <c r="KN898" i="9"/>
  <c r="KO898" i="9"/>
  <c r="KP898" i="9"/>
  <c r="KQ898" i="9"/>
  <c r="KR898" i="9"/>
  <c r="KS898" i="9"/>
  <c r="KT898" i="9"/>
  <c r="KU898" i="9"/>
  <c r="KV898" i="9"/>
  <c r="KW898" i="9"/>
  <c r="KX898" i="9"/>
  <c r="KY898" i="9"/>
  <c r="KZ898" i="9"/>
  <c r="LA898" i="9"/>
  <c r="LB898" i="9"/>
  <c r="LC898" i="9"/>
  <c r="LD898" i="9"/>
  <c r="LE898" i="9"/>
  <c r="LF898" i="9"/>
  <c r="LG898" i="9"/>
  <c r="LH898" i="9"/>
  <c r="LI898" i="9"/>
  <c r="LJ898" i="9"/>
  <c r="LK898" i="9"/>
  <c r="LL898" i="9"/>
  <c r="LM898" i="9"/>
  <c r="LN898" i="9"/>
  <c r="LO898" i="9"/>
  <c r="LP898" i="9"/>
  <c r="LQ898" i="9"/>
  <c r="LR898" i="9"/>
  <c r="LS898" i="9"/>
  <c r="LT898" i="9"/>
  <c r="LU898" i="9"/>
  <c r="LV898" i="9"/>
  <c r="LW898" i="9"/>
  <c r="LX898" i="9"/>
  <c r="LY898" i="9"/>
  <c r="LZ898" i="9"/>
  <c r="MA898" i="9"/>
  <c r="MB898" i="9"/>
  <c r="MC898" i="9"/>
  <c r="MD898" i="9"/>
  <c r="ME898" i="9"/>
  <c r="MF898" i="9"/>
  <c r="MG898" i="9"/>
  <c r="MH898" i="9"/>
  <c r="MI898" i="9"/>
  <c r="MJ898" i="9"/>
  <c r="MK898" i="9"/>
  <c r="ML898" i="9"/>
  <c r="MM898" i="9"/>
  <c r="MN898" i="9"/>
  <c r="MO898" i="9"/>
  <c r="MP898" i="9"/>
  <c r="MQ898" i="9"/>
  <c r="MR898" i="9"/>
  <c r="MS898" i="9"/>
  <c r="MT898" i="9"/>
  <c r="MU898" i="9"/>
  <c r="MV898" i="9"/>
  <c r="MW898" i="9"/>
  <c r="MX898" i="9"/>
  <c r="MY898" i="9"/>
  <c r="MZ898" i="9"/>
  <c r="NA898" i="9"/>
  <c r="NB898" i="9"/>
  <c r="NC898" i="9"/>
  <c r="ND898" i="9"/>
  <c r="NE898" i="9"/>
  <c r="NF898" i="9"/>
  <c r="NG898" i="9"/>
  <c r="NH898" i="9"/>
  <c r="NI898" i="9"/>
  <c r="NJ898" i="9"/>
  <c r="NK898" i="9"/>
  <c r="NL898" i="9"/>
  <c r="NM898" i="9"/>
  <c r="NN898" i="9"/>
  <c r="NO898" i="9"/>
  <c r="NP898" i="9"/>
  <c r="NQ898" i="9"/>
  <c r="NR898" i="9"/>
  <c r="NS898" i="9"/>
  <c r="NT898" i="9"/>
  <c r="NU898" i="9"/>
  <c r="NV898" i="9"/>
  <c r="NW898" i="9"/>
  <c r="NX898" i="9"/>
  <c r="NY898" i="9"/>
  <c r="NZ898" i="9"/>
  <c r="OA898" i="9"/>
  <c r="OB898" i="9"/>
  <c r="OC898" i="9"/>
  <c r="OD898" i="9"/>
  <c r="OE898" i="9"/>
  <c r="OF898" i="9"/>
  <c r="OG898" i="9"/>
  <c r="OH898" i="9"/>
  <c r="OI898" i="9"/>
  <c r="OJ898" i="9"/>
  <c r="OK898" i="9"/>
  <c r="OL898" i="9"/>
  <c r="OM898" i="9"/>
  <c r="ON898" i="9"/>
  <c r="OO898" i="9"/>
  <c r="OP898" i="9"/>
  <c r="OQ898" i="9"/>
  <c r="OR898" i="9"/>
  <c r="OS898" i="9"/>
  <c r="OT898" i="9"/>
  <c r="OU898" i="9"/>
  <c r="OV898" i="9"/>
  <c r="OW898" i="9"/>
  <c r="OX898" i="9"/>
  <c r="OY898" i="9"/>
  <c r="OZ898" i="9"/>
  <c r="PA898" i="9"/>
  <c r="PB898" i="9"/>
  <c r="PC898" i="9"/>
  <c r="PD898" i="9"/>
  <c r="PE898" i="9"/>
  <c r="PF898" i="9"/>
  <c r="PG898" i="9"/>
  <c r="PH898" i="9"/>
  <c r="PI898" i="9"/>
  <c r="PJ898" i="9"/>
  <c r="PK898" i="9"/>
  <c r="PL898" i="9"/>
  <c r="PM898" i="9"/>
  <c r="PN898" i="9"/>
  <c r="PO898" i="9"/>
  <c r="PP898" i="9"/>
  <c r="PQ898" i="9"/>
  <c r="PR898" i="9"/>
  <c r="PS898" i="9"/>
  <c r="PT898" i="9"/>
  <c r="PU898" i="9"/>
  <c r="PV898" i="9"/>
  <c r="PW898" i="9"/>
  <c r="PX898" i="9"/>
  <c r="PY898" i="9"/>
  <c r="PZ898" i="9"/>
  <c r="QA898" i="9"/>
  <c r="QB898" i="9"/>
  <c r="QC898" i="9"/>
  <c r="QD898" i="9"/>
  <c r="QE898" i="9"/>
  <c r="QF898" i="9"/>
  <c r="QG898" i="9"/>
  <c r="QH898" i="9"/>
  <c r="QI898" i="9"/>
  <c r="QJ898" i="9"/>
  <c r="QK898" i="9"/>
  <c r="QL898" i="9"/>
  <c r="QM898" i="9"/>
  <c r="QN898" i="9"/>
  <c r="QO898" i="9"/>
  <c r="QP898" i="9"/>
  <c r="QQ898" i="9"/>
  <c r="QR898" i="9"/>
  <c r="QS898" i="9"/>
  <c r="QT898" i="9"/>
  <c r="QU898" i="9"/>
  <c r="QV898" i="9"/>
  <c r="QW898" i="9"/>
  <c r="QX898" i="9"/>
  <c r="QY898" i="9"/>
  <c r="QZ898" i="9"/>
  <c r="RA898" i="9"/>
  <c r="RB898" i="9"/>
  <c r="RC898" i="9"/>
  <c r="RD898" i="9"/>
  <c r="RE898" i="9"/>
  <c r="RF898" i="9"/>
  <c r="RG898" i="9"/>
  <c r="RH898" i="9"/>
  <c r="RI898" i="9"/>
  <c r="RJ898" i="9"/>
  <c r="RK898" i="9"/>
  <c r="RL898" i="9"/>
  <c r="RM898" i="9"/>
  <c r="RN898" i="9"/>
  <c r="RO898" i="9"/>
  <c r="RP898" i="9"/>
  <c r="RQ898" i="9"/>
  <c r="RR898" i="9"/>
  <c r="RS898" i="9"/>
  <c r="RT898" i="9"/>
  <c r="RU898" i="9"/>
  <c r="RV898" i="9"/>
  <c r="RW898" i="9"/>
  <c r="RX898" i="9"/>
  <c r="RY898" i="9"/>
  <c r="RZ898" i="9"/>
  <c r="SA898" i="9"/>
  <c r="SB898" i="9"/>
  <c r="SC898" i="9"/>
  <c r="SD898" i="9"/>
  <c r="SE898" i="9"/>
  <c r="SF898" i="9"/>
  <c r="SG898" i="9"/>
  <c r="SH898" i="9"/>
  <c r="SI898" i="9"/>
  <c r="SJ898" i="9"/>
  <c r="SK898" i="9"/>
  <c r="SL898" i="9"/>
  <c r="SM898" i="9"/>
  <c r="SN898" i="9"/>
  <c r="SO898" i="9"/>
  <c r="SP898" i="9"/>
  <c r="SQ898" i="9"/>
  <c r="SR898" i="9"/>
  <c r="SS898" i="9"/>
  <c r="ST898" i="9"/>
  <c r="SU898" i="9"/>
  <c r="SV898" i="9"/>
  <c r="SW898" i="9"/>
  <c r="SX898" i="9"/>
  <c r="SY898" i="9"/>
  <c r="SZ898" i="9"/>
  <c r="TA898" i="9"/>
  <c r="TB898" i="9"/>
  <c r="TC898" i="9"/>
  <c r="TD898" i="9"/>
  <c r="TE898" i="9"/>
  <c r="TF898" i="9"/>
  <c r="TG898" i="9"/>
  <c r="TH898" i="9"/>
  <c r="TI898" i="9"/>
  <c r="TJ898" i="9"/>
  <c r="TK898" i="9"/>
  <c r="TL898" i="9"/>
  <c r="TM898" i="9"/>
  <c r="TN898" i="9"/>
  <c r="TO898" i="9"/>
  <c r="TP898" i="9"/>
  <c r="TQ898" i="9"/>
  <c r="TR898" i="9"/>
  <c r="TS898" i="9"/>
  <c r="TT898" i="9"/>
  <c r="TU898" i="9"/>
  <c r="TV898" i="9"/>
  <c r="TW898" i="9"/>
  <c r="TX898" i="9"/>
  <c r="TY898" i="9"/>
  <c r="TZ898" i="9"/>
  <c r="UA898" i="9"/>
  <c r="UB898" i="9"/>
  <c r="UC898" i="9"/>
  <c r="UD898" i="9"/>
  <c r="UE898" i="9"/>
  <c r="UF898" i="9"/>
  <c r="UG898" i="9"/>
  <c r="UH898" i="9"/>
  <c r="UI898" i="9"/>
  <c r="UJ898" i="9"/>
  <c r="UK898" i="9"/>
  <c r="UL898" i="9"/>
  <c r="UM898" i="9"/>
  <c r="UN898" i="9"/>
  <c r="UO898" i="9"/>
  <c r="UP898" i="9"/>
  <c r="UQ898" i="9"/>
  <c r="UR898" i="9"/>
  <c r="US898" i="9"/>
  <c r="UT898" i="9"/>
  <c r="UU898" i="9"/>
  <c r="UV898" i="9"/>
  <c r="UW898" i="9"/>
  <c r="UX898" i="9"/>
  <c r="UY898" i="9"/>
  <c r="UZ898" i="9"/>
  <c r="VA898" i="9"/>
  <c r="VB898" i="9"/>
  <c r="VC898" i="9"/>
  <c r="VD898" i="9"/>
  <c r="VE898" i="9"/>
  <c r="VF898" i="9"/>
  <c r="VG898" i="9"/>
  <c r="VH898" i="9"/>
  <c r="VI898" i="9"/>
  <c r="VJ898" i="9"/>
  <c r="VK898" i="9"/>
  <c r="VL898" i="9"/>
  <c r="VM898" i="9"/>
  <c r="VN898" i="9"/>
  <c r="VO898" i="9"/>
  <c r="VP898" i="9"/>
  <c r="VQ898" i="9"/>
  <c r="VR898" i="9"/>
  <c r="VS898" i="9"/>
  <c r="VT898" i="9"/>
  <c r="VU898" i="9"/>
  <c r="VV898" i="9"/>
  <c r="VW898" i="9"/>
  <c r="VX898" i="9"/>
  <c r="VY898" i="9"/>
  <c r="VZ898" i="9"/>
  <c r="WA898" i="9"/>
  <c r="WB898" i="9"/>
  <c r="WC898" i="9"/>
  <c r="WD898" i="9"/>
  <c r="WE898" i="9"/>
  <c r="WF898" i="9"/>
  <c r="WG898" i="9"/>
  <c r="WH898" i="9"/>
  <c r="WI898" i="9"/>
  <c r="WJ898" i="9"/>
  <c r="WK898" i="9"/>
  <c r="WL898" i="9"/>
  <c r="WM898" i="9"/>
  <c r="WN898" i="9"/>
  <c r="WO898" i="9"/>
  <c r="WP898" i="9"/>
  <c r="WQ898" i="9"/>
  <c r="WR898" i="9"/>
  <c r="WS898" i="9"/>
  <c r="WT898" i="9"/>
  <c r="WU898" i="9"/>
  <c r="WV898" i="9"/>
  <c r="WW898" i="9"/>
  <c r="WX898" i="9"/>
  <c r="WY898" i="9"/>
  <c r="WZ898" i="9"/>
  <c r="XA898" i="9"/>
  <c r="XB898" i="9"/>
  <c r="XC898" i="9"/>
  <c r="XD898" i="9"/>
  <c r="XE898" i="9"/>
  <c r="XF898" i="9"/>
  <c r="XG898" i="9"/>
  <c r="XH898" i="9"/>
  <c r="XI898" i="9"/>
  <c r="XJ898" i="9"/>
  <c r="XK898" i="9"/>
  <c r="XL898" i="9"/>
  <c r="XM898" i="9"/>
  <c r="XN898" i="9"/>
  <c r="XO898" i="9"/>
  <c r="XP898" i="9"/>
  <c r="XQ898" i="9"/>
  <c r="XR898" i="9"/>
  <c r="XS898" i="9"/>
  <c r="XT898" i="9"/>
  <c r="XU898" i="9"/>
  <c r="XV898" i="9"/>
  <c r="XW898" i="9"/>
  <c r="XX898" i="9"/>
  <c r="XY898" i="9"/>
  <c r="XZ898" i="9"/>
  <c r="YA898" i="9"/>
  <c r="YB898" i="9"/>
  <c r="YC898" i="9"/>
  <c r="YD898" i="9"/>
  <c r="YE898" i="9"/>
  <c r="YF898" i="9"/>
  <c r="YG898" i="9"/>
  <c r="YH898" i="9"/>
  <c r="YI898" i="9"/>
  <c r="YJ898" i="9"/>
  <c r="YK898" i="9"/>
  <c r="YL898" i="9"/>
  <c r="YM898" i="9"/>
  <c r="YN898" i="9"/>
  <c r="YO898" i="9"/>
  <c r="YP898" i="9"/>
  <c r="YQ898" i="9"/>
  <c r="YR898" i="9"/>
  <c r="YS898" i="9"/>
  <c r="YT898" i="9"/>
  <c r="YU898" i="9"/>
  <c r="YV898" i="9"/>
  <c r="YW898" i="9"/>
  <c r="YX898" i="9"/>
  <c r="YY898" i="9"/>
  <c r="YZ898" i="9"/>
  <c r="ZA898" i="9"/>
  <c r="ZB898" i="9"/>
  <c r="ZC898" i="9"/>
  <c r="ZD898" i="9"/>
  <c r="ZE898" i="9"/>
  <c r="ZF898" i="9"/>
  <c r="ZG898" i="9"/>
  <c r="ZH898" i="9"/>
  <c r="ZI898" i="9"/>
  <c r="ZJ898" i="9"/>
  <c r="ZK898" i="9"/>
  <c r="ZL898" i="9"/>
  <c r="ZM898" i="9"/>
  <c r="ZN898" i="9"/>
  <c r="ZO898" i="9"/>
  <c r="ZP898" i="9"/>
  <c r="ZQ898" i="9"/>
  <c r="ZR898" i="9"/>
  <c r="ZS898" i="9"/>
  <c r="ZT898" i="9"/>
  <c r="ZU898" i="9"/>
  <c r="ZV898" i="9"/>
  <c r="ZW898" i="9"/>
  <c r="ZX898" i="9"/>
  <c r="ZY898" i="9"/>
  <c r="ZZ898" i="9"/>
  <c r="AAA898" i="9"/>
  <c r="AAB898" i="9"/>
  <c r="AAC898" i="9"/>
  <c r="AAD898" i="9"/>
  <c r="AAE898" i="9"/>
  <c r="AAF898" i="9"/>
  <c r="AAG898" i="9"/>
  <c r="AAH898" i="9"/>
  <c r="AAI898" i="9"/>
  <c r="AAJ898" i="9"/>
  <c r="AAK898" i="9"/>
  <c r="AAL898" i="9"/>
  <c r="AAM898" i="9"/>
  <c r="AAN898" i="9"/>
  <c r="AAO898" i="9"/>
  <c r="AAP898" i="9"/>
  <c r="AAQ898" i="9"/>
  <c r="AAR898" i="9"/>
  <c r="AAS898" i="9"/>
  <c r="AAT898" i="9"/>
  <c r="AAU898" i="9"/>
  <c r="AAV898" i="9"/>
  <c r="AAW898" i="9"/>
  <c r="AAX898" i="9"/>
  <c r="AAY898" i="9"/>
  <c r="AAZ898" i="9"/>
  <c r="ABA898" i="9"/>
  <c r="ABB898" i="9"/>
  <c r="ABC898" i="9"/>
  <c r="ABD898" i="9"/>
  <c r="ABE898" i="9"/>
  <c r="ABF898" i="9"/>
  <c r="ABG898" i="9"/>
  <c r="ABH898" i="9"/>
  <c r="ABI898" i="9"/>
  <c r="ABJ898" i="9"/>
  <c r="ABK898" i="9"/>
  <c r="ABL898" i="9"/>
  <c r="ABM898" i="9"/>
  <c r="ABN898" i="9"/>
  <c r="ABO898" i="9"/>
  <c r="ABP898" i="9"/>
  <c r="ABQ898" i="9"/>
  <c r="ABR898" i="9"/>
  <c r="ABS898" i="9"/>
  <c r="ABT898" i="9"/>
  <c r="ABU898" i="9"/>
  <c r="ABV898" i="9"/>
  <c r="ABW898" i="9"/>
  <c r="ABX898" i="9"/>
  <c r="ABY898" i="9"/>
  <c r="ABZ898" i="9"/>
  <c r="ACA898" i="9"/>
  <c r="ACB898" i="9"/>
  <c r="ACC898" i="9"/>
  <c r="ACD898" i="9"/>
  <c r="ACE898" i="9"/>
  <c r="ACF898" i="9"/>
  <c r="ACG898" i="9"/>
  <c r="ACH898" i="9"/>
  <c r="ACI898" i="9"/>
  <c r="ACJ898" i="9"/>
  <c r="ACK898" i="9"/>
  <c r="ACL898" i="9"/>
  <c r="ACM898" i="9"/>
  <c r="ACN898" i="9"/>
  <c r="ACO898" i="9"/>
  <c r="ACP898" i="9"/>
  <c r="ACQ898" i="9"/>
  <c r="ACR898" i="9"/>
  <c r="ACS898" i="9"/>
  <c r="ACT898" i="9"/>
  <c r="ACU898" i="9"/>
  <c r="ACV898" i="9"/>
  <c r="ACW898" i="9"/>
  <c r="ACX898" i="9"/>
  <c r="ACY898" i="9"/>
  <c r="ACZ898" i="9"/>
  <c r="ADA898" i="9"/>
  <c r="ADB898" i="9"/>
  <c r="ADC898" i="9"/>
  <c r="ADD898" i="9"/>
  <c r="ADE898" i="9"/>
  <c r="ADF898" i="9"/>
  <c r="ADG898" i="9"/>
  <c r="ADH898" i="9"/>
  <c r="ADI898" i="9"/>
  <c r="ADJ898" i="9"/>
  <c r="ADK898" i="9"/>
  <c r="ADL898" i="9"/>
  <c r="ADM898" i="9"/>
  <c r="ADN898" i="9"/>
  <c r="ADO898" i="9"/>
  <c r="ADP898" i="9"/>
  <c r="ADQ898" i="9"/>
  <c r="ADR898" i="9"/>
  <c r="ADS898" i="9"/>
  <c r="ADT898" i="9"/>
  <c r="ADU898" i="9"/>
  <c r="ADV898" i="9"/>
  <c r="ADW898" i="9"/>
  <c r="ADX898" i="9"/>
  <c r="ADY898" i="9"/>
  <c r="ADZ898" i="9"/>
  <c r="AEA898" i="9"/>
  <c r="AEB898" i="9"/>
  <c r="AEC898" i="9"/>
  <c r="AED898" i="9"/>
  <c r="AEE898" i="9"/>
  <c r="AEF898" i="9"/>
  <c r="AEG898" i="9"/>
  <c r="AEH898" i="9"/>
  <c r="AEI898" i="9"/>
  <c r="AEJ898" i="9"/>
  <c r="AEK898" i="9"/>
  <c r="AEL898" i="9"/>
  <c r="AEM898" i="9"/>
  <c r="AEN898" i="9"/>
  <c r="AEO898" i="9"/>
  <c r="AEP898" i="9"/>
  <c r="AEQ898" i="9"/>
  <c r="AER898" i="9"/>
  <c r="AES898" i="9"/>
  <c r="AET898" i="9"/>
  <c r="AEU898" i="9"/>
  <c r="AEV898" i="9"/>
  <c r="AEW898" i="9"/>
  <c r="AEX898" i="9"/>
  <c r="AEY898" i="9"/>
  <c r="AEZ898" i="9"/>
  <c r="AFA898" i="9"/>
  <c r="AFB898" i="9"/>
  <c r="AFC898" i="9"/>
  <c r="AFD898" i="9"/>
  <c r="AFE898" i="9"/>
  <c r="AFF898" i="9"/>
  <c r="AFG898" i="9"/>
  <c r="AFH898" i="9"/>
  <c r="AFI898" i="9"/>
  <c r="AFJ898" i="9"/>
  <c r="AFK898" i="9"/>
  <c r="AFL898" i="9"/>
  <c r="AFM898" i="9"/>
  <c r="AFN898" i="9"/>
  <c r="AFO898" i="9"/>
  <c r="AFP898" i="9"/>
  <c r="CK899" i="9"/>
  <c r="CL899" i="9"/>
  <c r="CM899" i="9"/>
  <c r="CN899" i="9"/>
  <c r="CO899" i="9"/>
  <c r="CP899" i="9"/>
  <c r="CQ899" i="9"/>
  <c r="CR899" i="9"/>
  <c r="CS899" i="9"/>
  <c r="CT899" i="9"/>
  <c r="CU899" i="9"/>
  <c r="CV899" i="9"/>
  <c r="CW899" i="9"/>
  <c r="CX899" i="9"/>
  <c r="CY899" i="9"/>
  <c r="CZ899" i="9"/>
  <c r="DA899" i="9"/>
  <c r="DB899" i="9"/>
  <c r="DC899" i="9"/>
  <c r="DD899" i="9"/>
  <c r="DE899" i="9"/>
  <c r="DF899" i="9"/>
  <c r="DG899" i="9"/>
  <c r="DH899" i="9"/>
  <c r="DI899" i="9"/>
  <c r="DJ899" i="9"/>
  <c r="DK899" i="9"/>
  <c r="DL899" i="9"/>
  <c r="DM899" i="9"/>
  <c r="DN899" i="9"/>
  <c r="DO899" i="9"/>
  <c r="DP899" i="9"/>
  <c r="DQ899" i="9"/>
  <c r="DR899" i="9"/>
  <c r="DS899" i="9"/>
  <c r="DT899" i="9"/>
  <c r="DU899" i="9"/>
  <c r="DV899" i="9"/>
  <c r="DW899" i="9"/>
  <c r="DX899" i="9"/>
  <c r="DY899" i="9"/>
  <c r="DZ899" i="9"/>
  <c r="EA899" i="9"/>
  <c r="EB899" i="9"/>
  <c r="EC899" i="9"/>
  <c r="ED899" i="9"/>
  <c r="EE899" i="9"/>
  <c r="EF899" i="9"/>
  <c r="EG899" i="9"/>
  <c r="EH899" i="9"/>
  <c r="EI899" i="9"/>
  <c r="EJ899" i="9"/>
  <c r="EK899" i="9"/>
  <c r="EL899" i="9"/>
  <c r="EM899" i="9"/>
  <c r="EN899" i="9"/>
  <c r="EO899" i="9"/>
  <c r="EP899" i="9"/>
  <c r="EQ899" i="9"/>
  <c r="ER899" i="9"/>
  <c r="ES899" i="9"/>
  <c r="ET899" i="9"/>
  <c r="EU899" i="9"/>
  <c r="EV899" i="9"/>
  <c r="EW899" i="9"/>
  <c r="EX899" i="9"/>
  <c r="EY899" i="9"/>
  <c r="EZ899" i="9"/>
  <c r="FA899" i="9"/>
  <c r="FB899" i="9"/>
  <c r="FC899" i="9"/>
  <c r="FD899" i="9"/>
  <c r="FE899" i="9"/>
  <c r="FF899" i="9"/>
  <c r="FG899" i="9"/>
  <c r="FH899" i="9"/>
  <c r="FI899" i="9"/>
  <c r="FJ899" i="9"/>
  <c r="FK899" i="9"/>
  <c r="FL899" i="9"/>
  <c r="FM899" i="9"/>
  <c r="FN899" i="9"/>
  <c r="FO899" i="9"/>
  <c r="FP899" i="9"/>
  <c r="FQ899" i="9"/>
  <c r="FR899" i="9"/>
  <c r="FS899" i="9"/>
  <c r="FT899" i="9"/>
  <c r="FU899" i="9"/>
  <c r="FV899" i="9"/>
  <c r="FW899" i="9"/>
  <c r="FX899" i="9"/>
  <c r="FY899" i="9"/>
  <c r="FZ899" i="9"/>
  <c r="GA899" i="9"/>
  <c r="GB899" i="9"/>
  <c r="GC899" i="9"/>
  <c r="GD899" i="9"/>
  <c r="GE899" i="9"/>
  <c r="GF899" i="9"/>
  <c r="GG899" i="9"/>
  <c r="GH899" i="9"/>
  <c r="GI899" i="9"/>
  <c r="GJ899" i="9"/>
  <c r="GK899" i="9"/>
  <c r="GL899" i="9"/>
  <c r="GM899" i="9"/>
  <c r="GN899" i="9"/>
  <c r="GO899" i="9"/>
  <c r="GP899" i="9"/>
  <c r="GQ899" i="9"/>
  <c r="GR899" i="9"/>
  <c r="GS899" i="9"/>
  <c r="GT899" i="9"/>
  <c r="GU899" i="9"/>
  <c r="GV899" i="9"/>
  <c r="GW899" i="9"/>
  <c r="GX899" i="9"/>
  <c r="GY899" i="9"/>
  <c r="GZ899" i="9"/>
  <c r="HA899" i="9"/>
  <c r="HB899" i="9"/>
  <c r="HC899" i="9"/>
  <c r="HD899" i="9"/>
  <c r="HE899" i="9"/>
  <c r="HF899" i="9"/>
  <c r="HG899" i="9"/>
  <c r="HH899" i="9"/>
  <c r="HI899" i="9"/>
  <c r="HJ899" i="9"/>
  <c r="HK899" i="9"/>
  <c r="HL899" i="9"/>
  <c r="HM899" i="9"/>
  <c r="HN899" i="9"/>
  <c r="HO899" i="9"/>
  <c r="HP899" i="9"/>
  <c r="HQ899" i="9"/>
  <c r="HR899" i="9"/>
  <c r="HS899" i="9"/>
  <c r="HT899" i="9"/>
  <c r="HU899" i="9"/>
  <c r="HV899" i="9"/>
  <c r="HW899" i="9"/>
  <c r="HX899" i="9"/>
  <c r="HY899" i="9"/>
  <c r="HZ899" i="9"/>
  <c r="IA899" i="9"/>
  <c r="IB899" i="9"/>
  <c r="IC899" i="9"/>
  <c r="ID899" i="9"/>
  <c r="IE899" i="9"/>
  <c r="IF899" i="9"/>
  <c r="IG899" i="9"/>
  <c r="IH899" i="9"/>
  <c r="II899" i="9"/>
  <c r="IJ899" i="9"/>
  <c r="IK899" i="9"/>
  <c r="IL899" i="9"/>
  <c r="IM899" i="9"/>
  <c r="IN899" i="9"/>
  <c r="IO899" i="9"/>
  <c r="IP899" i="9"/>
  <c r="IQ899" i="9"/>
  <c r="IR899" i="9"/>
  <c r="IS899" i="9"/>
  <c r="IT899" i="9"/>
  <c r="IU899" i="9"/>
  <c r="IV899" i="9"/>
  <c r="IW899" i="9"/>
  <c r="IX899" i="9"/>
  <c r="IY899" i="9"/>
  <c r="IZ899" i="9"/>
  <c r="JA899" i="9"/>
  <c r="JB899" i="9"/>
  <c r="JC899" i="9"/>
  <c r="JD899" i="9"/>
  <c r="JE899" i="9"/>
  <c r="JF899" i="9"/>
  <c r="JG899" i="9"/>
  <c r="JH899" i="9"/>
  <c r="JI899" i="9"/>
  <c r="JJ899" i="9"/>
  <c r="JK899" i="9"/>
  <c r="JL899" i="9"/>
  <c r="JM899" i="9"/>
  <c r="JN899" i="9"/>
  <c r="JO899" i="9"/>
  <c r="JP899" i="9"/>
  <c r="JQ899" i="9"/>
  <c r="JR899" i="9"/>
  <c r="JS899" i="9"/>
  <c r="JT899" i="9"/>
  <c r="JU899" i="9"/>
  <c r="JV899" i="9"/>
  <c r="JW899" i="9"/>
  <c r="JX899" i="9"/>
  <c r="JY899" i="9"/>
  <c r="JZ899" i="9"/>
  <c r="KA899" i="9"/>
  <c r="KB899" i="9"/>
  <c r="KC899" i="9"/>
  <c r="KD899" i="9"/>
  <c r="KE899" i="9"/>
  <c r="KF899" i="9"/>
  <c r="KG899" i="9"/>
  <c r="KH899" i="9"/>
  <c r="KI899" i="9"/>
  <c r="KJ899" i="9"/>
  <c r="KK899" i="9"/>
  <c r="KL899" i="9"/>
  <c r="KM899" i="9"/>
  <c r="KN899" i="9"/>
  <c r="KO899" i="9"/>
  <c r="KP899" i="9"/>
  <c r="KQ899" i="9"/>
  <c r="KR899" i="9"/>
  <c r="KS899" i="9"/>
  <c r="KT899" i="9"/>
  <c r="KU899" i="9"/>
  <c r="KV899" i="9"/>
  <c r="KW899" i="9"/>
  <c r="KX899" i="9"/>
  <c r="KY899" i="9"/>
  <c r="KZ899" i="9"/>
  <c r="LA899" i="9"/>
  <c r="LB899" i="9"/>
  <c r="LC899" i="9"/>
  <c r="LD899" i="9"/>
  <c r="LE899" i="9"/>
  <c r="LF899" i="9"/>
  <c r="LG899" i="9"/>
  <c r="LH899" i="9"/>
  <c r="LI899" i="9"/>
  <c r="LJ899" i="9"/>
  <c r="LK899" i="9"/>
  <c r="LL899" i="9"/>
  <c r="LM899" i="9"/>
  <c r="LN899" i="9"/>
  <c r="LO899" i="9"/>
  <c r="LP899" i="9"/>
  <c r="LQ899" i="9"/>
  <c r="LR899" i="9"/>
  <c r="LS899" i="9"/>
  <c r="LT899" i="9"/>
  <c r="LU899" i="9"/>
  <c r="LV899" i="9"/>
  <c r="LW899" i="9"/>
  <c r="LX899" i="9"/>
  <c r="LY899" i="9"/>
  <c r="LZ899" i="9"/>
  <c r="MA899" i="9"/>
  <c r="MB899" i="9"/>
  <c r="MC899" i="9"/>
  <c r="MD899" i="9"/>
  <c r="ME899" i="9"/>
  <c r="MF899" i="9"/>
  <c r="MG899" i="9"/>
  <c r="MH899" i="9"/>
  <c r="MI899" i="9"/>
  <c r="MJ899" i="9"/>
  <c r="MK899" i="9"/>
  <c r="ML899" i="9"/>
  <c r="MM899" i="9"/>
  <c r="MN899" i="9"/>
  <c r="MO899" i="9"/>
  <c r="MP899" i="9"/>
  <c r="MQ899" i="9"/>
  <c r="MR899" i="9"/>
  <c r="MS899" i="9"/>
  <c r="MT899" i="9"/>
  <c r="MU899" i="9"/>
  <c r="MV899" i="9"/>
  <c r="MW899" i="9"/>
  <c r="MX899" i="9"/>
  <c r="MY899" i="9"/>
  <c r="MZ899" i="9"/>
  <c r="NA899" i="9"/>
  <c r="NB899" i="9"/>
  <c r="NC899" i="9"/>
  <c r="ND899" i="9"/>
  <c r="NE899" i="9"/>
  <c r="NF899" i="9"/>
  <c r="NG899" i="9"/>
  <c r="NH899" i="9"/>
  <c r="NI899" i="9"/>
  <c r="NJ899" i="9"/>
  <c r="NK899" i="9"/>
  <c r="NL899" i="9"/>
  <c r="NM899" i="9"/>
  <c r="NN899" i="9"/>
  <c r="NO899" i="9"/>
  <c r="NP899" i="9"/>
  <c r="NQ899" i="9"/>
  <c r="NR899" i="9"/>
  <c r="NS899" i="9"/>
  <c r="NT899" i="9"/>
  <c r="NU899" i="9"/>
  <c r="NV899" i="9"/>
  <c r="NW899" i="9"/>
  <c r="NX899" i="9"/>
  <c r="NY899" i="9"/>
  <c r="NZ899" i="9"/>
  <c r="OA899" i="9"/>
  <c r="OB899" i="9"/>
  <c r="OC899" i="9"/>
  <c r="OD899" i="9"/>
  <c r="OE899" i="9"/>
  <c r="OF899" i="9"/>
  <c r="OG899" i="9"/>
  <c r="OH899" i="9"/>
  <c r="OI899" i="9"/>
  <c r="OJ899" i="9"/>
  <c r="OK899" i="9"/>
  <c r="OL899" i="9"/>
  <c r="OM899" i="9"/>
  <c r="ON899" i="9"/>
  <c r="OO899" i="9"/>
  <c r="OP899" i="9"/>
  <c r="OQ899" i="9"/>
  <c r="OR899" i="9"/>
  <c r="OS899" i="9"/>
  <c r="OT899" i="9"/>
  <c r="OU899" i="9"/>
  <c r="OV899" i="9"/>
  <c r="OW899" i="9"/>
  <c r="OX899" i="9"/>
  <c r="OY899" i="9"/>
  <c r="OZ899" i="9"/>
  <c r="PA899" i="9"/>
  <c r="PB899" i="9"/>
  <c r="PC899" i="9"/>
  <c r="PD899" i="9"/>
  <c r="PE899" i="9"/>
  <c r="PF899" i="9"/>
  <c r="PG899" i="9"/>
  <c r="PH899" i="9"/>
  <c r="PI899" i="9"/>
  <c r="PJ899" i="9"/>
  <c r="PK899" i="9"/>
  <c r="PL899" i="9"/>
  <c r="PM899" i="9"/>
  <c r="PN899" i="9"/>
  <c r="PO899" i="9"/>
  <c r="PP899" i="9"/>
  <c r="PQ899" i="9"/>
  <c r="PR899" i="9"/>
  <c r="PS899" i="9"/>
  <c r="PT899" i="9"/>
  <c r="PU899" i="9"/>
  <c r="PV899" i="9"/>
  <c r="PW899" i="9"/>
  <c r="PX899" i="9"/>
  <c r="PY899" i="9"/>
  <c r="PZ899" i="9"/>
  <c r="QA899" i="9"/>
  <c r="QB899" i="9"/>
  <c r="QC899" i="9"/>
  <c r="QD899" i="9"/>
  <c r="QE899" i="9"/>
  <c r="QF899" i="9"/>
  <c r="QG899" i="9"/>
  <c r="QH899" i="9"/>
  <c r="QI899" i="9"/>
  <c r="QJ899" i="9"/>
  <c r="QK899" i="9"/>
  <c r="QL899" i="9"/>
  <c r="QM899" i="9"/>
  <c r="QN899" i="9"/>
  <c r="QO899" i="9"/>
  <c r="QP899" i="9"/>
  <c r="QQ899" i="9"/>
  <c r="QR899" i="9"/>
  <c r="QS899" i="9"/>
  <c r="QT899" i="9"/>
  <c r="QU899" i="9"/>
  <c r="QV899" i="9"/>
  <c r="QW899" i="9"/>
  <c r="QX899" i="9"/>
  <c r="QY899" i="9"/>
  <c r="QZ899" i="9"/>
  <c r="RA899" i="9"/>
  <c r="RB899" i="9"/>
  <c r="RC899" i="9"/>
  <c r="RD899" i="9"/>
  <c r="RE899" i="9"/>
  <c r="RF899" i="9"/>
  <c r="RG899" i="9"/>
  <c r="RH899" i="9"/>
  <c r="RI899" i="9"/>
  <c r="RJ899" i="9"/>
  <c r="RK899" i="9"/>
  <c r="RL899" i="9"/>
  <c r="RM899" i="9"/>
  <c r="RN899" i="9"/>
  <c r="RO899" i="9"/>
  <c r="RP899" i="9"/>
  <c r="RQ899" i="9"/>
  <c r="RR899" i="9"/>
  <c r="RS899" i="9"/>
  <c r="RT899" i="9"/>
  <c r="RU899" i="9"/>
  <c r="RV899" i="9"/>
  <c r="RW899" i="9"/>
  <c r="RX899" i="9"/>
  <c r="RY899" i="9"/>
  <c r="RZ899" i="9"/>
  <c r="SA899" i="9"/>
  <c r="SB899" i="9"/>
  <c r="SC899" i="9"/>
  <c r="SD899" i="9"/>
  <c r="SE899" i="9"/>
  <c r="SF899" i="9"/>
  <c r="SG899" i="9"/>
  <c r="SH899" i="9"/>
  <c r="SI899" i="9"/>
  <c r="SJ899" i="9"/>
  <c r="SK899" i="9"/>
  <c r="SL899" i="9"/>
  <c r="SM899" i="9"/>
  <c r="SN899" i="9"/>
  <c r="SO899" i="9"/>
  <c r="SP899" i="9"/>
  <c r="SQ899" i="9"/>
  <c r="SR899" i="9"/>
  <c r="SS899" i="9"/>
  <c r="ST899" i="9"/>
  <c r="SU899" i="9"/>
  <c r="SV899" i="9"/>
  <c r="SW899" i="9"/>
  <c r="SX899" i="9"/>
  <c r="SY899" i="9"/>
  <c r="SZ899" i="9"/>
  <c r="TA899" i="9"/>
  <c r="TB899" i="9"/>
  <c r="TC899" i="9"/>
  <c r="TD899" i="9"/>
  <c r="TE899" i="9"/>
  <c r="TF899" i="9"/>
  <c r="TG899" i="9"/>
  <c r="TH899" i="9"/>
  <c r="TI899" i="9"/>
  <c r="TJ899" i="9"/>
  <c r="TK899" i="9"/>
  <c r="TL899" i="9"/>
  <c r="TM899" i="9"/>
  <c r="TN899" i="9"/>
  <c r="TO899" i="9"/>
  <c r="TP899" i="9"/>
  <c r="TQ899" i="9"/>
  <c r="TR899" i="9"/>
  <c r="TS899" i="9"/>
  <c r="TT899" i="9"/>
  <c r="TU899" i="9"/>
  <c r="TV899" i="9"/>
  <c r="TW899" i="9"/>
  <c r="TX899" i="9"/>
  <c r="TY899" i="9"/>
  <c r="TZ899" i="9"/>
  <c r="UA899" i="9"/>
  <c r="UB899" i="9"/>
  <c r="UC899" i="9"/>
  <c r="UD899" i="9"/>
  <c r="UE899" i="9"/>
  <c r="UF899" i="9"/>
  <c r="UG899" i="9"/>
  <c r="UH899" i="9"/>
  <c r="UI899" i="9"/>
  <c r="UJ899" i="9"/>
  <c r="UK899" i="9"/>
  <c r="UL899" i="9"/>
  <c r="UM899" i="9"/>
  <c r="UN899" i="9"/>
  <c r="UO899" i="9"/>
  <c r="UP899" i="9"/>
  <c r="UQ899" i="9"/>
  <c r="UR899" i="9"/>
  <c r="US899" i="9"/>
  <c r="UT899" i="9"/>
  <c r="UU899" i="9"/>
  <c r="UV899" i="9"/>
  <c r="UW899" i="9"/>
  <c r="UX899" i="9"/>
  <c r="UY899" i="9"/>
  <c r="UZ899" i="9"/>
  <c r="VA899" i="9"/>
  <c r="VB899" i="9"/>
  <c r="VC899" i="9"/>
  <c r="VD899" i="9"/>
  <c r="VE899" i="9"/>
  <c r="VF899" i="9"/>
  <c r="VG899" i="9"/>
  <c r="VH899" i="9"/>
  <c r="VI899" i="9"/>
  <c r="VJ899" i="9"/>
  <c r="VK899" i="9"/>
  <c r="VL899" i="9"/>
  <c r="VM899" i="9"/>
  <c r="VN899" i="9"/>
  <c r="VO899" i="9"/>
  <c r="VP899" i="9"/>
  <c r="VQ899" i="9"/>
  <c r="VR899" i="9"/>
  <c r="VS899" i="9"/>
  <c r="VT899" i="9"/>
  <c r="VU899" i="9"/>
  <c r="VV899" i="9"/>
  <c r="VW899" i="9"/>
  <c r="VX899" i="9"/>
  <c r="VY899" i="9"/>
  <c r="VZ899" i="9"/>
  <c r="WA899" i="9"/>
  <c r="WB899" i="9"/>
  <c r="WC899" i="9"/>
  <c r="WD899" i="9"/>
  <c r="WE899" i="9"/>
  <c r="WF899" i="9"/>
  <c r="WG899" i="9"/>
  <c r="WH899" i="9"/>
  <c r="WI899" i="9"/>
  <c r="WJ899" i="9"/>
  <c r="WK899" i="9"/>
  <c r="WL899" i="9"/>
  <c r="WM899" i="9"/>
  <c r="WN899" i="9"/>
  <c r="WO899" i="9"/>
  <c r="WP899" i="9"/>
  <c r="WQ899" i="9"/>
  <c r="WR899" i="9"/>
  <c r="WS899" i="9"/>
  <c r="WT899" i="9"/>
  <c r="WU899" i="9"/>
  <c r="WV899" i="9"/>
  <c r="WW899" i="9"/>
  <c r="WX899" i="9"/>
  <c r="WY899" i="9"/>
  <c r="WZ899" i="9"/>
  <c r="XA899" i="9"/>
  <c r="XB899" i="9"/>
  <c r="XC899" i="9"/>
  <c r="XD899" i="9"/>
  <c r="XE899" i="9"/>
  <c r="XF899" i="9"/>
  <c r="XG899" i="9"/>
  <c r="XH899" i="9"/>
  <c r="XI899" i="9"/>
  <c r="XJ899" i="9"/>
  <c r="XK899" i="9"/>
  <c r="XL899" i="9"/>
  <c r="XM899" i="9"/>
  <c r="XN899" i="9"/>
  <c r="XO899" i="9"/>
  <c r="XP899" i="9"/>
  <c r="XQ899" i="9"/>
  <c r="XR899" i="9"/>
  <c r="XS899" i="9"/>
  <c r="XT899" i="9"/>
  <c r="XU899" i="9"/>
  <c r="XV899" i="9"/>
  <c r="XW899" i="9"/>
  <c r="XX899" i="9"/>
  <c r="XY899" i="9"/>
  <c r="XZ899" i="9"/>
  <c r="YA899" i="9"/>
  <c r="YB899" i="9"/>
  <c r="YC899" i="9"/>
  <c r="YD899" i="9"/>
  <c r="YE899" i="9"/>
  <c r="YF899" i="9"/>
  <c r="YG899" i="9"/>
  <c r="YH899" i="9"/>
  <c r="YI899" i="9"/>
  <c r="YJ899" i="9"/>
  <c r="YK899" i="9"/>
  <c r="YL899" i="9"/>
  <c r="YM899" i="9"/>
  <c r="YN899" i="9"/>
  <c r="YO899" i="9"/>
  <c r="YP899" i="9"/>
  <c r="YQ899" i="9"/>
  <c r="YR899" i="9"/>
  <c r="YS899" i="9"/>
  <c r="YT899" i="9"/>
  <c r="YU899" i="9"/>
  <c r="YV899" i="9"/>
  <c r="YW899" i="9"/>
  <c r="YX899" i="9"/>
  <c r="YY899" i="9"/>
  <c r="YZ899" i="9"/>
  <c r="ZA899" i="9"/>
  <c r="ZB899" i="9"/>
  <c r="ZC899" i="9"/>
  <c r="ZD899" i="9"/>
  <c r="ZE899" i="9"/>
  <c r="ZF899" i="9"/>
  <c r="ZG899" i="9"/>
  <c r="ZH899" i="9"/>
  <c r="ZI899" i="9"/>
  <c r="ZJ899" i="9"/>
  <c r="ZK899" i="9"/>
  <c r="ZL899" i="9"/>
  <c r="ZM899" i="9"/>
  <c r="ZN899" i="9"/>
  <c r="ZO899" i="9"/>
  <c r="ZP899" i="9"/>
  <c r="ZQ899" i="9"/>
  <c r="ZR899" i="9"/>
  <c r="ZS899" i="9"/>
  <c r="ZT899" i="9"/>
  <c r="ZU899" i="9"/>
  <c r="ZV899" i="9"/>
  <c r="ZW899" i="9"/>
  <c r="ZX899" i="9"/>
  <c r="ZY899" i="9"/>
  <c r="ZZ899" i="9"/>
  <c r="AAA899" i="9"/>
  <c r="AAB899" i="9"/>
  <c r="AAC899" i="9"/>
  <c r="AAD899" i="9"/>
  <c r="AAE899" i="9"/>
  <c r="AAF899" i="9"/>
  <c r="AAG899" i="9"/>
  <c r="AAH899" i="9"/>
  <c r="AAI899" i="9"/>
  <c r="AAJ899" i="9"/>
  <c r="AAK899" i="9"/>
  <c r="AAL899" i="9"/>
  <c r="AAM899" i="9"/>
  <c r="AAN899" i="9"/>
  <c r="AAO899" i="9"/>
  <c r="AAP899" i="9"/>
  <c r="AAQ899" i="9"/>
  <c r="AAR899" i="9"/>
  <c r="AAS899" i="9"/>
  <c r="AAT899" i="9"/>
  <c r="AAU899" i="9"/>
  <c r="AAV899" i="9"/>
  <c r="AAW899" i="9"/>
  <c r="AAX899" i="9"/>
  <c r="AAY899" i="9"/>
  <c r="AAZ899" i="9"/>
  <c r="ABA899" i="9"/>
  <c r="ABB899" i="9"/>
  <c r="ABC899" i="9"/>
  <c r="ABD899" i="9"/>
  <c r="ABE899" i="9"/>
  <c r="ABF899" i="9"/>
  <c r="ABG899" i="9"/>
  <c r="ABH899" i="9"/>
  <c r="ABI899" i="9"/>
  <c r="ABJ899" i="9"/>
  <c r="ABK899" i="9"/>
  <c r="ABL899" i="9"/>
  <c r="ABM899" i="9"/>
  <c r="ABN899" i="9"/>
  <c r="ABO899" i="9"/>
  <c r="ABP899" i="9"/>
  <c r="ABQ899" i="9"/>
  <c r="ABR899" i="9"/>
  <c r="ABS899" i="9"/>
  <c r="ABT899" i="9"/>
  <c r="ABU899" i="9"/>
  <c r="ABV899" i="9"/>
  <c r="ABW899" i="9"/>
  <c r="ABX899" i="9"/>
  <c r="ABY899" i="9"/>
  <c r="ABZ899" i="9"/>
  <c r="ACA899" i="9"/>
  <c r="ACB899" i="9"/>
  <c r="ACC899" i="9"/>
  <c r="ACD899" i="9"/>
  <c r="ACE899" i="9"/>
  <c r="ACF899" i="9"/>
  <c r="ACG899" i="9"/>
  <c r="ACH899" i="9"/>
  <c r="ACI899" i="9"/>
  <c r="ACJ899" i="9"/>
  <c r="ACK899" i="9"/>
  <c r="ACL899" i="9"/>
  <c r="ACM899" i="9"/>
  <c r="ACN899" i="9"/>
  <c r="ACO899" i="9"/>
  <c r="ACP899" i="9"/>
  <c r="ACQ899" i="9"/>
  <c r="ACR899" i="9"/>
  <c r="ACS899" i="9"/>
  <c r="ACT899" i="9"/>
  <c r="ACU899" i="9"/>
  <c r="ACV899" i="9"/>
  <c r="ACW899" i="9"/>
  <c r="ACX899" i="9"/>
  <c r="ACY899" i="9"/>
  <c r="ACZ899" i="9"/>
  <c r="ADA899" i="9"/>
  <c r="ADB899" i="9"/>
  <c r="ADC899" i="9"/>
  <c r="ADD899" i="9"/>
  <c r="ADE899" i="9"/>
  <c r="ADF899" i="9"/>
  <c r="ADG899" i="9"/>
  <c r="ADH899" i="9"/>
  <c r="ADI899" i="9"/>
  <c r="ADJ899" i="9"/>
  <c r="ADK899" i="9"/>
  <c r="ADL899" i="9"/>
  <c r="ADM899" i="9"/>
  <c r="ADN899" i="9"/>
  <c r="ADO899" i="9"/>
  <c r="ADP899" i="9"/>
  <c r="ADQ899" i="9"/>
  <c r="ADR899" i="9"/>
  <c r="ADS899" i="9"/>
  <c r="ADT899" i="9"/>
  <c r="ADU899" i="9"/>
  <c r="ADV899" i="9"/>
  <c r="ADW899" i="9"/>
  <c r="ADX899" i="9"/>
  <c r="ADY899" i="9"/>
  <c r="ADZ899" i="9"/>
  <c r="AEA899" i="9"/>
  <c r="AEB899" i="9"/>
  <c r="AEC899" i="9"/>
  <c r="AED899" i="9"/>
  <c r="AEE899" i="9"/>
  <c r="AEF899" i="9"/>
  <c r="AEG899" i="9"/>
  <c r="AEH899" i="9"/>
  <c r="AEI899" i="9"/>
  <c r="AEJ899" i="9"/>
  <c r="AEK899" i="9"/>
  <c r="AEL899" i="9"/>
  <c r="AEM899" i="9"/>
  <c r="AEN899" i="9"/>
  <c r="AEO899" i="9"/>
  <c r="AEP899" i="9"/>
  <c r="AEQ899" i="9"/>
  <c r="AER899" i="9"/>
  <c r="AES899" i="9"/>
  <c r="AET899" i="9"/>
  <c r="AEU899" i="9"/>
  <c r="AEV899" i="9"/>
  <c r="AEW899" i="9"/>
  <c r="AEX899" i="9"/>
  <c r="AEY899" i="9"/>
  <c r="AEZ899" i="9"/>
  <c r="AFA899" i="9"/>
  <c r="AFB899" i="9"/>
  <c r="AFC899" i="9"/>
  <c r="AFD899" i="9"/>
  <c r="AFE899" i="9"/>
  <c r="AFF899" i="9"/>
  <c r="AFG899" i="9"/>
  <c r="AFH899" i="9"/>
  <c r="AFI899" i="9"/>
  <c r="AFJ899" i="9"/>
  <c r="AFK899" i="9"/>
  <c r="AFL899" i="9"/>
  <c r="AFM899" i="9"/>
  <c r="AFN899" i="9"/>
  <c r="AFO899" i="9"/>
  <c r="AFP899" i="9"/>
  <c r="CK900" i="9"/>
  <c r="CL900" i="9"/>
  <c r="CM900" i="9"/>
  <c r="CN900" i="9"/>
  <c r="CO900" i="9"/>
  <c r="CP900" i="9"/>
  <c r="CQ900" i="9"/>
  <c r="CR900" i="9"/>
  <c r="CS900" i="9"/>
  <c r="CT900" i="9"/>
  <c r="CU900" i="9"/>
  <c r="CV900" i="9"/>
  <c r="CW900" i="9"/>
  <c r="CX900" i="9"/>
  <c r="CY900" i="9"/>
  <c r="CZ900" i="9"/>
  <c r="DA900" i="9"/>
  <c r="DB900" i="9"/>
  <c r="DC900" i="9"/>
  <c r="DD900" i="9"/>
  <c r="DE900" i="9"/>
  <c r="DF900" i="9"/>
  <c r="DG900" i="9"/>
  <c r="DH900" i="9"/>
  <c r="DI900" i="9"/>
  <c r="DJ900" i="9"/>
  <c r="DK900" i="9"/>
  <c r="DL900" i="9"/>
  <c r="DM900" i="9"/>
  <c r="DN900" i="9"/>
  <c r="DO900" i="9"/>
  <c r="DP900" i="9"/>
  <c r="DQ900" i="9"/>
  <c r="DR900" i="9"/>
  <c r="DS900" i="9"/>
  <c r="DT900" i="9"/>
  <c r="DU900" i="9"/>
  <c r="DV900" i="9"/>
  <c r="DW900" i="9"/>
  <c r="DX900" i="9"/>
  <c r="DY900" i="9"/>
  <c r="DZ900" i="9"/>
  <c r="EA900" i="9"/>
  <c r="EB900" i="9"/>
  <c r="EC900" i="9"/>
  <c r="ED900" i="9"/>
  <c r="EE900" i="9"/>
  <c r="EF900" i="9"/>
  <c r="EG900" i="9"/>
  <c r="EH900" i="9"/>
  <c r="EI900" i="9"/>
  <c r="EJ900" i="9"/>
  <c r="EK900" i="9"/>
  <c r="EL900" i="9"/>
  <c r="EM900" i="9"/>
  <c r="EN900" i="9"/>
  <c r="EO900" i="9"/>
  <c r="EP900" i="9"/>
  <c r="EQ900" i="9"/>
  <c r="ER900" i="9"/>
  <c r="ES900" i="9"/>
  <c r="ET900" i="9"/>
  <c r="EU900" i="9"/>
  <c r="EV900" i="9"/>
  <c r="EW900" i="9"/>
  <c r="EX900" i="9"/>
  <c r="EY900" i="9"/>
  <c r="EZ900" i="9"/>
  <c r="FA900" i="9"/>
  <c r="FB900" i="9"/>
  <c r="FC900" i="9"/>
  <c r="FD900" i="9"/>
  <c r="FE900" i="9"/>
  <c r="FF900" i="9"/>
  <c r="FG900" i="9"/>
  <c r="FH900" i="9"/>
  <c r="FI900" i="9"/>
  <c r="FJ900" i="9"/>
  <c r="FK900" i="9"/>
  <c r="FL900" i="9"/>
  <c r="FM900" i="9"/>
  <c r="FN900" i="9"/>
  <c r="FO900" i="9"/>
  <c r="FP900" i="9"/>
  <c r="FQ900" i="9"/>
  <c r="FR900" i="9"/>
  <c r="FS900" i="9"/>
  <c r="FT900" i="9"/>
  <c r="FU900" i="9"/>
  <c r="FV900" i="9"/>
  <c r="FW900" i="9"/>
  <c r="FX900" i="9"/>
  <c r="FY900" i="9"/>
  <c r="FZ900" i="9"/>
  <c r="GA900" i="9"/>
  <c r="GB900" i="9"/>
  <c r="GC900" i="9"/>
  <c r="GD900" i="9"/>
  <c r="GE900" i="9"/>
  <c r="GF900" i="9"/>
  <c r="GG900" i="9"/>
  <c r="GH900" i="9"/>
  <c r="GI900" i="9"/>
  <c r="GJ900" i="9"/>
  <c r="GK900" i="9"/>
  <c r="GL900" i="9"/>
  <c r="GM900" i="9"/>
  <c r="GN900" i="9"/>
  <c r="GO900" i="9"/>
  <c r="GP900" i="9"/>
  <c r="GQ900" i="9"/>
  <c r="GR900" i="9"/>
  <c r="GS900" i="9"/>
  <c r="GT900" i="9"/>
  <c r="GU900" i="9"/>
  <c r="GV900" i="9"/>
  <c r="GW900" i="9"/>
  <c r="GX900" i="9"/>
  <c r="GY900" i="9"/>
  <c r="GZ900" i="9"/>
  <c r="HA900" i="9"/>
  <c r="HB900" i="9"/>
  <c r="HC900" i="9"/>
  <c r="HD900" i="9"/>
  <c r="HE900" i="9"/>
  <c r="HF900" i="9"/>
  <c r="HG900" i="9"/>
  <c r="HH900" i="9"/>
  <c r="HI900" i="9"/>
  <c r="HJ900" i="9"/>
  <c r="HK900" i="9"/>
  <c r="HL900" i="9"/>
  <c r="HM900" i="9"/>
  <c r="HN900" i="9"/>
  <c r="HO900" i="9"/>
  <c r="HP900" i="9"/>
  <c r="HQ900" i="9"/>
  <c r="HR900" i="9"/>
  <c r="HS900" i="9"/>
  <c r="HT900" i="9"/>
  <c r="HU900" i="9"/>
  <c r="HV900" i="9"/>
  <c r="HW900" i="9"/>
  <c r="HX900" i="9"/>
  <c r="HY900" i="9"/>
  <c r="HZ900" i="9"/>
  <c r="IA900" i="9"/>
  <c r="IB900" i="9"/>
  <c r="IC900" i="9"/>
  <c r="ID900" i="9"/>
  <c r="IE900" i="9"/>
  <c r="IF900" i="9"/>
  <c r="IG900" i="9"/>
  <c r="IH900" i="9"/>
  <c r="II900" i="9"/>
  <c r="IJ900" i="9"/>
  <c r="IK900" i="9"/>
  <c r="IL900" i="9"/>
  <c r="IM900" i="9"/>
  <c r="IN900" i="9"/>
  <c r="IO900" i="9"/>
  <c r="IP900" i="9"/>
  <c r="IQ900" i="9"/>
  <c r="IR900" i="9"/>
  <c r="IS900" i="9"/>
  <c r="IT900" i="9"/>
  <c r="IU900" i="9"/>
  <c r="IV900" i="9"/>
  <c r="IW900" i="9"/>
  <c r="IX900" i="9"/>
  <c r="IY900" i="9"/>
  <c r="IZ900" i="9"/>
  <c r="JA900" i="9"/>
  <c r="JB900" i="9"/>
  <c r="JC900" i="9"/>
  <c r="JD900" i="9"/>
  <c r="JE900" i="9"/>
  <c r="JF900" i="9"/>
  <c r="JG900" i="9"/>
  <c r="JH900" i="9"/>
  <c r="JI900" i="9"/>
  <c r="JJ900" i="9"/>
  <c r="JK900" i="9"/>
  <c r="JL900" i="9"/>
  <c r="JM900" i="9"/>
  <c r="JN900" i="9"/>
  <c r="JO900" i="9"/>
  <c r="JP900" i="9"/>
  <c r="JQ900" i="9"/>
  <c r="JR900" i="9"/>
  <c r="JS900" i="9"/>
  <c r="JT900" i="9"/>
  <c r="JU900" i="9"/>
  <c r="JV900" i="9"/>
  <c r="JW900" i="9"/>
  <c r="JX900" i="9"/>
  <c r="JY900" i="9"/>
  <c r="JZ900" i="9"/>
  <c r="KA900" i="9"/>
  <c r="KB900" i="9"/>
  <c r="KC900" i="9"/>
  <c r="KD900" i="9"/>
  <c r="KE900" i="9"/>
  <c r="KF900" i="9"/>
  <c r="KG900" i="9"/>
  <c r="KH900" i="9"/>
  <c r="KI900" i="9"/>
  <c r="KJ900" i="9"/>
  <c r="KK900" i="9"/>
  <c r="KL900" i="9"/>
  <c r="KM900" i="9"/>
  <c r="KN900" i="9"/>
  <c r="KO900" i="9"/>
  <c r="KP900" i="9"/>
  <c r="KQ900" i="9"/>
  <c r="KR900" i="9"/>
  <c r="KS900" i="9"/>
  <c r="KT900" i="9"/>
  <c r="KU900" i="9"/>
  <c r="KV900" i="9"/>
  <c r="KW900" i="9"/>
  <c r="KX900" i="9"/>
  <c r="KY900" i="9"/>
  <c r="KZ900" i="9"/>
  <c r="LA900" i="9"/>
  <c r="LB900" i="9"/>
  <c r="LC900" i="9"/>
  <c r="LD900" i="9"/>
  <c r="LE900" i="9"/>
  <c r="LF900" i="9"/>
  <c r="LG900" i="9"/>
  <c r="LH900" i="9"/>
  <c r="LI900" i="9"/>
  <c r="LJ900" i="9"/>
  <c r="LK900" i="9"/>
  <c r="LL900" i="9"/>
  <c r="LM900" i="9"/>
  <c r="LN900" i="9"/>
  <c r="LO900" i="9"/>
  <c r="LP900" i="9"/>
  <c r="LQ900" i="9"/>
  <c r="LR900" i="9"/>
  <c r="LS900" i="9"/>
  <c r="LT900" i="9"/>
  <c r="LU900" i="9"/>
  <c r="LV900" i="9"/>
  <c r="LW900" i="9"/>
  <c r="LX900" i="9"/>
  <c r="LY900" i="9"/>
  <c r="LZ900" i="9"/>
  <c r="MA900" i="9"/>
  <c r="MB900" i="9"/>
  <c r="MC900" i="9"/>
  <c r="MD900" i="9"/>
  <c r="ME900" i="9"/>
  <c r="MF900" i="9"/>
  <c r="MG900" i="9"/>
  <c r="MH900" i="9"/>
  <c r="MI900" i="9"/>
  <c r="MJ900" i="9"/>
  <c r="MK900" i="9"/>
  <c r="ML900" i="9"/>
  <c r="MM900" i="9"/>
  <c r="MN900" i="9"/>
  <c r="MO900" i="9"/>
  <c r="MP900" i="9"/>
  <c r="MQ900" i="9"/>
  <c r="MR900" i="9"/>
  <c r="MS900" i="9"/>
  <c r="MT900" i="9"/>
  <c r="MU900" i="9"/>
  <c r="MV900" i="9"/>
  <c r="MW900" i="9"/>
  <c r="MX900" i="9"/>
  <c r="MY900" i="9"/>
  <c r="MZ900" i="9"/>
  <c r="NA900" i="9"/>
  <c r="NB900" i="9"/>
  <c r="NC900" i="9"/>
  <c r="ND900" i="9"/>
  <c r="NE900" i="9"/>
  <c r="NF900" i="9"/>
  <c r="NG900" i="9"/>
  <c r="NH900" i="9"/>
  <c r="NI900" i="9"/>
  <c r="NJ900" i="9"/>
  <c r="NK900" i="9"/>
  <c r="NL900" i="9"/>
  <c r="NM900" i="9"/>
  <c r="NN900" i="9"/>
  <c r="NO900" i="9"/>
  <c r="NP900" i="9"/>
  <c r="NQ900" i="9"/>
  <c r="NR900" i="9"/>
  <c r="NS900" i="9"/>
  <c r="NT900" i="9"/>
  <c r="NU900" i="9"/>
  <c r="NV900" i="9"/>
  <c r="NW900" i="9"/>
  <c r="NX900" i="9"/>
  <c r="NY900" i="9"/>
  <c r="NZ900" i="9"/>
  <c r="OA900" i="9"/>
  <c r="OB900" i="9"/>
  <c r="OC900" i="9"/>
  <c r="OD900" i="9"/>
  <c r="OE900" i="9"/>
  <c r="OF900" i="9"/>
  <c r="OG900" i="9"/>
  <c r="OH900" i="9"/>
  <c r="OI900" i="9"/>
  <c r="OJ900" i="9"/>
  <c r="OK900" i="9"/>
  <c r="OL900" i="9"/>
  <c r="OM900" i="9"/>
  <c r="ON900" i="9"/>
  <c r="OO900" i="9"/>
  <c r="OP900" i="9"/>
  <c r="OQ900" i="9"/>
  <c r="OR900" i="9"/>
  <c r="OS900" i="9"/>
  <c r="OT900" i="9"/>
  <c r="OU900" i="9"/>
  <c r="OV900" i="9"/>
  <c r="OW900" i="9"/>
  <c r="OX900" i="9"/>
  <c r="OY900" i="9"/>
  <c r="OZ900" i="9"/>
  <c r="PA900" i="9"/>
  <c r="PB900" i="9"/>
  <c r="PC900" i="9"/>
  <c r="PD900" i="9"/>
  <c r="PE900" i="9"/>
  <c r="PF900" i="9"/>
  <c r="PG900" i="9"/>
  <c r="PH900" i="9"/>
  <c r="PI900" i="9"/>
  <c r="PJ900" i="9"/>
  <c r="PK900" i="9"/>
  <c r="PL900" i="9"/>
  <c r="PM900" i="9"/>
  <c r="PN900" i="9"/>
  <c r="PO900" i="9"/>
  <c r="PP900" i="9"/>
  <c r="PQ900" i="9"/>
  <c r="PR900" i="9"/>
  <c r="PS900" i="9"/>
  <c r="PT900" i="9"/>
  <c r="PU900" i="9"/>
  <c r="PV900" i="9"/>
  <c r="PW900" i="9"/>
  <c r="PX900" i="9"/>
  <c r="PY900" i="9"/>
  <c r="PZ900" i="9"/>
  <c r="QA900" i="9"/>
  <c r="QB900" i="9"/>
  <c r="QC900" i="9"/>
  <c r="QD900" i="9"/>
  <c r="QE900" i="9"/>
  <c r="QF900" i="9"/>
  <c r="QG900" i="9"/>
  <c r="QH900" i="9"/>
  <c r="QI900" i="9"/>
  <c r="QJ900" i="9"/>
  <c r="QK900" i="9"/>
  <c r="QL900" i="9"/>
  <c r="QM900" i="9"/>
  <c r="QN900" i="9"/>
  <c r="QO900" i="9"/>
  <c r="QP900" i="9"/>
  <c r="QQ900" i="9"/>
  <c r="QR900" i="9"/>
  <c r="QS900" i="9"/>
  <c r="QT900" i="9"/>
  <c r="QU900" i="9"/>
  <c r="QV900" i="9"/>
  <c r="QW900" i="9"/>
  <c r="QX900" i="9"/>
  <c r="QY900" i="9"/>
  <c r="QZ900" i="9"/>
  <c r="RA900" i="9"/>
  <c r="RB900" i="9"/>
  <c r="RC900" i="9"/>
  <c r="RD900" i="9"/>
  <c r="RE900" i="9"/>
  <c r="RF900" i="9"/>
  <c r="RG900" i="9"/>
  <c r="RH900" i="9"/>
  <c r="RI900" i="9"/>
  <c r="RJ900" i="9"/>
  <c r="RK900" i="9"/>
  <c r="RL900" i="9"/>
  <c r="RM900" i="9"/>
  <c r="RN900" i="9"/>
  <c r="RO900" i="9"/>
  <c r="RP900" i="9"/>
  <c r="RQ900" i="9"/>
  <c r="RR900" i="9"/>
  <c r="RS900" i="9"/>
  <c r="RT900" i="9"/>
  <c r="RU900" i="9"/>
  <c r="RV900" i="9"/>
  <c r="RW900" i="9"/>
  <c r="RX900" i="9"/>
  <c r="RY900" i="9"/>
  <c r="RZ900" i="9"/>
  <c r="SA900" i="9"/>
  <c r="SB900" i="9"/>
  <c r="SC900" i="9"/>
  <c r="SD900" i="9"/>
  <c r="SE900" i="9"/>
  <c r="SF900" i="9"/>
  <c r="SG900" i="9"/>
  <c r="SH900" i="9"/>
  <c r="SI900" i="9"/>
  <c r="SJ900" i="9"/>
  <c r="SK900" i="9"/>
  <c r="SL900" i="9"/>
  <c r="SM900" i="9"/>
  <c r="SN900" i="9"/>
  <c r="SO900" i="9"/>
  <c r="SP900" i="9"/>
  <c r="SQ900" i="9"/>
  <c r="SR900" i="9"/>
  <c r="SS900" i="9"/>
  <c r="ST900" i="9"/>
  <c r="SU900" i="9"/>
  <c r="SV900" i="9"/>
  <c r="SW900" i="9"/>
  <c r="SX900" i="9"/>
  <c r="SY900" i="9"/>
  <c r="SZ900" i="9"/>
  <c r="TA900" i="9"/>
  <c r="TB900" i="9"/>
  <c r="TC900" i="9"/>
  <c r="TD900" i="9"/>
  <c r="TE900" i="9"/>
  <c r="TF900" i="9"/>
  <c r="TG900" i="9"/>
  <c r="TH900" i="9"/>
  <c r="TI900" i="9"/>
  <c r="TJ900" i="9"/>
  <c r="TK900" i="9"/>
  <c r="TL900" i="9"/>
  <c r="TM900" i="9"/>
  <c r="TN900" i="9"/>
  <c r="TO900" i="9"/>
  <c r="TP900" i="9"/>
  <c r="TQ900" i="9"/>
  <c r="TR900" i="9"/>
  <c r="TS900" i="9"/>
  <c r="TT900" i="9"/>
  <c r="TU900" i="9"/>
  <c r="TV900" i="9"/>
  <c r="TW900" i="9"/>
  <c r="TX900" i="9"/>
  <c r="TY900" i="9"/>
  <c r="TZ900" i="9"/>
  <c r="UA900" i="9"/>
  <c r="UB900" i="9"/>
  <c r="UC900" i="9"/>
  <c r="UD900" i="9"/>
  <c r="UE900" i="9"/>
  <c r="UF900" i="9"/>
  <c r="UG900" i="9"/>
  <c r="UH900" i="9"/>
  <c r="UI900" i="9"/>
  <c r="UJ900" i="9"/>
  <c r="UK900" i="9"/>
  <c r="UL900" i="9"/>
  <c r="UM900" i="9"/>
  <c r="UN900" i="9"/>
  <c r="UO900" i="9"/>
  <c r="UP900" i="9"/>
  <c r="UQ900" i="9"/>
  <c r="UR900" i="9"/>
  <c r="US900" i="9"/>
  <c r="UT900" i="9"/>
  <c r="UU900" i="9"/>
  <c r="UV900" i="9"/>
  <c r="UW900" i="9"/>
  <c r="UX900" i="9"/>
  <c r="UY900" i="9"/>
  <c r="UZ900" i="9"/>
  <c r="VA900" i="9"/>
  <c r="VB900" i="9"/>
  <c r="VC900" i="9"/>
  <c r="VD900" i="9"/>
  <c r="VE900" i="9"/>
  <c r="VF900" i="9"/>
  <c r="VG900" i="9"/>
  <c r="VH900" i="9"/>
  <c r="VI900" i="9"/>
  <c r="VJ900" i="9"/>
  <c r="VK900" i="9"/>
  <c r="VL900" i="9"/>
  <c r="VM900" i="9"/>
  <c r="VN900" i="9"/>
  <c r="VO900" i="9"/>
  <c r="VP900" i="9"/>
  <c r="VQ900" i="9"/>
  <c r="VR900" i="9"/>
  <c r="VS900" i="9"/>
  <c r="VT900" i="9"/>
  <c r="VU900" i="9"/>
  <c r="VV900" i="9"/>
  <c r="VW900" i="9"/>
  <c r="VX900" i="9"/>
  <c r="VY900" i="9"/>
  <c r="VZ900" i="9"/>
  <c r="WA900" i="9"/>
  <c r="WB900" i="9"/>
  <c r="WC900" i="9"/>
  <c r="WD900" i="9"/>
  <c r="WE900" i="9"/>
  <c r="WF900" i="9"/>
  <c r="WG900" i="9"/>
  <c r="WH900" i="9"/>
  <c r="WI900" i="9"/>
  <c r="WJ900" i="9"/>
  <c r="WK900" i="9"/>
  <c r="WL900" i="9"/>
  <c r="WM900" i="9"/>
  <c r="WN900" i="9"/>
  <c r="WO900" i="9"/>
  <c r="WP900" i="9"/>
  <c r="WQ900" i="9"/>
  <c r="WR900" i="9"/>
  <c r="WS900" i="9"/>
  <c r="WT900" i="9"/>
  <c r="WU900" i="9"/>
  <c r="WV900" i="9"/>
  <c r="WW900" i="9"/>
  <c r="WX900" i="9"/>
  <c r="WY900" i="9"/>
  <c r="WZ900" i="9"/>
  <c r="XA900" i="9"/>
  <c r="XB900" i="9"/>
  <c r="XC900" i="9"/>
  <c r="XD900" i="9"/>
  <c r="XE900" i="9"/>
  <c r="XF900" i="9"/>
  <c r="XG900" i="9"/>
  <c r="XH900" i="9"/>
  <c r="XI900" i="9"/>
  <c r="XJ900" i="9"/>
  <c r="XK900" i="9"/>
  <c r="XL900" i="9"/>
  <c r="XM900" i="9"/>
  <c r="XN900" i="9"/>
  <c r="XO900" i="9"/>
  <c r="XP900" i="9"/>
  <c r="XQ900" i="9"/>
  <c r="XR900" i="9"/>
  <c r="XS900" i="9"/>
  <c r="XT900" i="9"/>
  <c r="XU900" i="9"/>
  <c r="XV900" i="9"/>
  <c r="XW900" i="9"/>
  <c r="XX900" i="9"/>
  <c r="XY900" i="9"/>
  <c r="XZ900" i="9"/>
  <c r="YA900" i="9"/>
  <c r="YB900" i="9"/>
  <c r="YC900" i="9"/>
  <c r="YD900" i="9"/>
  <c r="YE900" i="9"/>
  <c r="YF900" i="9"/>
  <c r="YG900" i="9"/>
  <c r="YH900" i="9"/>
  <c r="YI900" i="9"/>
  <c r="YJ900" i="9"/>
  <c r="YK900" i="9"/>
  <c r="YL900" i="9"/>
  <c r="YM900" i="9"/>
  <c r="YN900" i="9"/>
  <c r="YO900" i="9"/>
  <c r="YP900" i="9"/>
  <c r="YQ900" i="9"/>
  <c r="YR900" i="9"/>
  <c r="YS900" i="9"/>
  <c r="YT900" i="9"/>
  <c r="YU900" i="9"/>
  <c r="YV900" i="9"/>
  <c r="YW900" i="9"/>
  <c r="YX900" i="9"/>
  <c r="YY900" i="9"/>
  <c r="YZ900" i="9"/>
  <c r="ZA900" i="9"/>
  <c r="ZB900" i="9"/>
  <c r="ZC900" i="9"/>
  <c r="ZD900" i="9"/>
  <c r="ZE900" i="9"/>
  <c r="ZF900" i="9"/>
  <c r="ZG900" i="9"/>
  <c r="ZH900" i="9"/>
  <c r="ZI900" i="9"/>
  <c r="ZJ900" i="9"/>
  <c r="ZK900" i="9"/>
  <c r="ZL900" i="9"/>
  <c r="ZM900" i="9"/>
  <c r="ZN900" i="9"/>
  <c r="ZO900" i="9"/>
  <c r="ZP900" i="9"/>
  <c r="ZQ900" i="9"/>
  <c r="ZR900" i="9"/>
  <c r="ZS900" i="9"/>
  <c r="ZT900" i="9"/>
  <c r="ZU900" i="9"/>
  <c r="ZV900" i="9"/>
  <c r="ZW900" i="9"/>
  <c r="ZX900" i="9"/>
  <c r="ZY900" i="9"/>
  <c r="ZZ900" i="9"/>
  <c r="AAA900" i="9"/>
  <c r="AAB900" i="9"/>
  <c r="AAC900" i="9"/>
  <c r="AAD900" i="9"/>
  <c r="AAE900" i="9"/>
  <c r="AAF900" i="9"/>
  <c r="AAG900" i="9"/>
  <c r="AAH900" i="9"/>
  <c r="AAI900" i="9"/>
  <c r="AAJ900" i="9"/>
  <c r="AAK900" i="9"/>
  <c r="AAL900" i="9"/>
  <c r="AAM900" i="9"/>
  <c r="AAN900" i="9"/>
  <c r="AAO900" i="9"/>
  <c r="AAP900" i="9"/>
  <c r="AAQ900" i="9"/>
  <c r="AAR900" i="9"/>
  <c r="AAS900" i="9"/>
  <c r="AAT900" i="9"/>
  <c r="AAU900" i="9"/>
  <c r="AAV900" i="9"/>
  <c r="AAW900" i="9"/>
  <c r="AAX900" i="9"/>
  <c r="AAY900" i="9"/>
  <c r="AAZ900" i="9"/>
  <c r="ABA900" i="9"/>
  <c r="ABB900" i="9"/>
  <c r="ABC900" i="9"/>
  <c r="ABD900" i="9"/>
  <c r="ABE900" i="9"/>
  <c r="ABF900" i="9"/>
  <c r="ABG900" i="9"/>
  <c r="ABH900" i="9"/>
  <c r="ABI900" i="9"/>
  <c r="ABJ900" i="9"/>
  <c r="ABK900" i="9"/>
  <c r="ABL900" i="9"/>
  <c r="ABM900" i="9"/>
  <c r="ABN900" i="9"/>
  <c r="ABO900" i="9"/>
  <c r="ABP900" i="9"/>
  <c r="ABQ900" i="9"/>
  <c r="ABR900" i="9"/>
  <c r="ABS900" i="9"/>
  <c r="ABT900" i="9"/>
  <c r="ABU900" i="9"/>
  <c r="ABV900" i="9"/>
  <c r="ABW900" i="9"/>
  <c r="ABX900" i="9"/>
  <c r="ABY900" i="9"/>
  <c r="ABZ900" i="9"/>
  <c r="ACA900" i="9"/>
  <c r="ACB900" i="9"/>
  <c r="ACC900" i="9"/>
  <c r="ACD900" i="9"/>
  <c r="ACE900" i="9"/>
  <c r="ACF900" i="9"/>
  <c r="ACG900" i="9"/>
  <c r="ACH900" i="9"/>
  <c r="ACI900" i="9"/>
  <c r="ACJ900" i="9"/>
  <c r="ACK900" i="9"/>
  <c r="ACL900" i="9"/>
  <c r="ACM900" i="9"/>
  <c r="ACN900" i="9"/>
  <c r="ACO900" i="9"/>
  <c r="ACP900" i="9"/>
  <c r="ACQ900" i="9"/>
  <c r="ACR900" i="9"/>
  <c r="ACS900" i="9"/>
  <c r="ACT900" i="9"/>
  <c r="ACU900" i="9"/>
  <c r="ACV900" i="9"/>
  <c r="ACW900" i="9"/>
  <c r="ACX900" i="9"/>
  <c r="ACY900" i="9"/>
  <c r="ACZ900" i="9"/>
  <c r="ADA900" i="9"/>
  <c r="ADB900" i="9"/>
  <c r="ADC900" i="9"/>
  <c r="ADD900" i="9"/>
  <c r="ADE900" i="9"/>
  <c r="ADF900" i="9"/>
  <c r="ADG900" i="9"/>
  <c r="ADH900" i="9"/>
  <c r="ADI900" i="9"/>
  <c r="ADJ900" i="9"/>
  <c r="ADK900" i="9"/>
  <c r="ADL900" i="9"/>
  <c r="ADM900" i="9"/>
  <c r="ADN900" i="9"/>
  <c r="ADO900" i="9"/>
  <c r="ADP900" i="9"/>
  <c r="ADQ900" i="9"/>
  <c r="ADR900" i="9"/>
  <c r="ADS900" i="9"/>
  <c r="ADT900" i="9"/>
  <c r="ADU900" i="9"/>
  <c r="ADV900" i="9"/>
  <c r="ADW900" i="9"/>
  <c r="ADX900" i="9"/>
  <c r="ADY900" i="9"/>
  <c r="ADZ900" i="9"/>
  <c r="AEA900" i="9"/>
  <c r="AEB900" i="9"/>
  <c r="AEC900" i="9"/>
  <c r="AED900" i="9"/>
  <c r="AEE900" i="9"/>
  <c r="AEF900" i="9"/>
  <c r="AEG900" i="9"/>
  <c r="AEH900" i="9"/>
  <c r="AEI900" i="9"/>
  <c r="AEJ900" i="9"/>
  <c r="AEK900" i="9"/>
  <c r="AEL900" i="9"/>
  <c r="AEM900" i="9"/>
  <c r="AEN900" i="9"/>
  <c r="AEO900" i="9"/>
  <c r="AEP900" i="9"/>
  <c r="AEQ900" i="9"/>
  <c r="AER900" i="9"/>
  <c r="AES900" i="9"/>
  <c r="AET900" i="9"/>
  <c r="AEU900" i="9"/>
  <c r="AEV900" i="9"/>
  <c r="AEW900" i="9"/>
  <c r="AEX900" i="9"/>
  <c r="AEY900" i="9"/>
  <c r="AEZ900" i="9"/>
  <c r="AFA900" i="9"/>
  <c r="AFB900" i="9"/>
  <c r="AFC900" i="9"/>
  <c r="AFD900" i="9"/>
  <c r="AFE900" i="9"/>
  <c r="AFF900" i="9"/>
  <c r="AFG900" i="9"/>
  <c r="AFH900" i="9"/>
  <c r="AFI900" i="9"/>
  <c r="AFJ900" i="9"/>
  <c r="AFK900" i="9"/>
  <c r="AFL900" i="9"/>
  <c r="AFM900" i="9"/>
  <c r="AFN900" i="9"/>
  <c r="AFO900" i="9"/>
  <c r="AFP900" i="9"/>
  <c r="CK901" i="9"/>
  <c r="CL901" i="9"/>
  <c r="CM901" i="9"/>
  <c r="CN901" i="9"/>
  <c r="CO901" i="9"/>
  <c r="CP901" i="9"/>
  <c r="CQ901" i="9"/>
  <c r="CR901" i="9"/>
  <c r="CS901" i="9"/>
  <c r="CT901" i="9"/>
  <c r="CU901" i="9"/>
  <c r="CV901" i="9"/>
  <c r="CW901" i="9"/>
  <c r="CX901" i="9"/>
  <c r="CY901" i="9"/>
  <c r="CZ901" i="9"/>
  <c r="DA901" i="9"/>
  <c r="DB901" i="9"/>
  <c r="DC901" i="9"/>
  <c r="DD901" i="9"/>
  <c r="DE901" i="9"/>
  <c r="DF901" i="9"/>
  <c r="DG901" i="9"/>
  <c r="DH901" i="9"/>
  <c r="DI901" i="9"/>
  <c r="DJ901" i="9"/>
  <c r="DK901" i="9"/>
  <c r="DL901" i="9"/>
  <c r="DM901" i="9"/>
  <c r="DN901" i="9"/>
  <c r="DO901" i="9"/>
  <c r="DP901" i="9"/>
  <c r="DQ901" i="9"/>
  <c r="DR901" i="9"/>
  <c r="DS901" i="9"/>
  <c r="DT901" i="9"/>
  <c r="DU901" i="9"/>
  <c r="DV901" i="9"/>
  <c r="DW901" i="9"/>
  <c r="DX901" i="9"/>
  <c r="DY901" i="9"/>
  <c r="DZ901" i="9"/>
  <c r="EA901" i="9"/>
  <c r="EB901" i="9"/>
  <c r="EC901" i="9"/>
  <c r="ED901" i="9"/>
  <c r="EE901" i="9"/>
  <c r="EF901" i="9"/>
  <c r="EG901" i="9"/>
  <c r="EH901" i="9"/>
  <c r="EI901" i="9"/>
  <c r="EJ901" i="9"/>
  <c r="EK901" i="9"/>
  <c r="EL901" i="9"/>
  <c r="EM901" i="9"/>
  <c r="EN901" i="9"/>
  <c r="EO901" i="9"/>
  <c r="EP901" i="9"/>
  <c r="EQ901" i="9"/>
  <c r="ER901" i="9"/>
  <c r="ES901" i="9"/>
  <c r="ET901" i="9"/>
  <c r="EU901" i="9"/>
  <c r="EV901" i="9"/>
  <c r="EW901" i="9"/>
  <c r="EX901" i="9"/>
  <c r="EY901" i="9"/>
  <c r="EZ901" i="9"/>
  <c r="FA901" i="9"/>
  <c r="FB901" i="9"/>
  <c r="FC901" i="9"/>
  <c r="FD901" i="9"/>
  <c r="FE901" i="9"/>
  <c r="FF901" i="9"/>
  <c r="FG901" i="9"/>
  <c r="FH901" i="9"/>
  <c r="FI901" i="9"/>
  <c r="FJ901" i="9"/>
  <c r="FK901" i="9"/>
  <c r="FL901" i="9"/>
  <c r="FM901" i="9"/>
  <c r="FN901" i="9"/>
  <c r="FO901" i="9"/>
  <c r="FP901" i="9"/>
  <c r="FQ901" i="9"/>
  <c r="FR901" i="9"/>
  <c r="FS901" i="9"/>
  <c r="FT901" i="9"/>
  <c r="FU901" i="9"/>
  <c r="FV901" i="9"/>
  <c r="FW901" i="9"/>
  <c r="FX901" i="9"/>
  <c r="FY901" i="9"/>
  <c r="FZ901" i="9"/>
  <c r="GA901" i="9"/>
  <c r="GB901" i="9"/>
  <c r="GC901" i="9"/>
  <c r="GD901" i="9"/>
  <c r="GE901" i="9"/>
  <c r="GF901" i="9"/>
  <c r="GG901" i="9"/>
  <c r="GH901" i="9"/>
  <c r="GI901" i="9"/>
  <c r="GJ901" i="9"/>
  <c r="GK901" i="9"/>
  <c r="GL901" i="9"/>
  <c r="GM901" i="9"/>
  <c r="GN901" i="9"/>
  <c r="GO901" i="9"/>
  <c r="GP901" i="9"/>
  <c r="GQ901" i="9"/>
  <c r="GR901" i="9"/>
  <c r="GS901" i="9"/>
  <c r="GT901" i="9"/>
  <c r="GU901" i="9"/>
  <c r="GV901" i="9"/>
  <c r="GW901" i="9"/>
  <c r="GX901" i="9"/>
  <c r="GY901" i="9"/>
  <c r="GZ901" i="9"/>
  <c r="HA901" i="9"/>
  <c r="HB901" i="9"/>
  <c r="HC901" i="9"/>
  <c r="HD901" i="9"/>
  <c r="HE901" i="9"/>
  <c r="HF901" i="9"/>
  <c r="HG901" i="9"/>
  <c r="HH901" i="9"/>
  <c r="HI901" i="9"/>
  <c r="HJ901" i="9"/>
  <c r="HK901" i="9"/>
  <c r="HL901" i="9"/>
  <c r="HM901" i="9"/>
  <c r="HN901" i="9"/>
  <c r="HO901" i="9"/>
  <c r="HP901" i="9"/>
  <c r="HQ901" i="9"/>
  <c r="HR901" i="9"/>
  <c r="HS901" i="9"/>
  <c r="HT901" i="9"/>
  <c r="HU901" i="9"/>
  <c r="HV901" i="9"/>
  <c r="HW901" i="9"/>
  <c r="HX901" i="9"/>
  <c r="HY901" i="9"/>
  <c r="HZ901" i="9"/>
  <c r="IA901" i="9"/>
  <c r="IB901" i="9"/>
  <c r="IC901" i="9"/>
  <c r="ID901" i="9"/>
  <c r="IE901" i="9"/>
  <c r="IF901" i="9"/>
  <c r="IG901" i="9"/>
  <c r="IH901" i="9"/>
  <c r="II901" i="9"/>
  <c r="IJ901" i="9"/>
  <c r="IK901" i="9"/>
  <c r="IL901" i="9"/>
  <c r="IM901" i="9"/>
  <c r="IN901" i="9"/>
  <c r="IO901" i="9"/>
  <c r="IP901" i="9"/>
  <c r="IQ901" i="9"/>
  <c r="IR901" i="9"/>
  <c r="IS901" i="9"/>
  <c r="IT901" i="9"/>
  <c r="IU901" i="9"/>
  <c r="IV901" i="9"/>
  <c r="IW901" i="9"/>
  <c r="IX901" i="9"/>
  <c r="IY901" i="9"/>
  <c r="IZ901" i="9"/>
  <c r="JA901" i="9"/>
  <c r="JB901" i="9"/>
  <c r="JC901" i="9"/>
  <c r="JD901" i="9"/>
  <c r="JE901" i="9"/>
  <c r="JF901" i="9"/>
  <c r="JG901" i="9"/>
  <c r="JH901" i="9"/>
  <c r="JI901" i="9"/>
  <c r="JJ901" i="9"/>
  <c r="JK901" i="9"/>
  <c r="JL901" i="9"/>
  <c r="JM901" i="9"/>
  <c r="JN901" i="9"/>
  <c r="JO901" i="9"/>
  <c r="JP901" i="9"/>
  <c r="JQ901" i="9"/>
  <c r="JR901" i="9"/>
  <c r="JS901" i="9"/>
  <c r="JT901" i="9"/>
  <c r="JU901" i="9"/>
  <c r="JV901" i="9"/>
  <c r="JW901" i="9"/>
  <c r="JX901" i="9"/>
  <c r="JY901" i="9"/>
  <c r="JZ901" i="9"/>
  <c r="KA901" i="9"/>
  <c r="KB901" i="9"/>
  <c r="KC901" i="9"/>
  <c r="KD901" i="9"/>
  <c r="KE901" i="9"/>
  <c r="KF901" i="9"/>
  <c r="KG901" i="9"/>
  <c r="KH901" i="9"/>
  <c r="KI901" i="9"/>
  <c r="KJ901" i="9"/>
  <c r="KK901" i="9"/>
  <c r="KL901" i="9"/>
  <c r="KM901" i="9"/>
  <c r="KN901" i="9"/>
  <c r="KO901" i="9"/>
  <c r="KP901" i="9"/>
  <c r="KQ901" i="9"/>
  <c r="KR901" i="9"/>
  <c r="KS901" i="9"/>
  <c r="KT901" i="9"/>
  <c r="KU901" i="9"/>
  <c r="KV901" i="9"/>
  <c r="KW901" i="9"/>
  <c r="KX901" i="9"/>
  <c r="KY901" i="9"/>
  <c r="KZ901" i="9"/>
  <c r="LA901" i="9"/>
  <c r="LB901" i="9"/>
  <c r="LC901" i="9"/>
  <c r="LD901" i="9"/>
  <c r="LE901" i="9"/>
  <c r="LF901" i="9"/>
  <c r="LG901" i="9"/>
  <c r="LH901" i="9"/>
  <c r="LI901" i="9"/>
  <c r="LJ901" i="9"/>
  <c r="LK901" i="9"/>
  <c r="LL901" i="9"/>
  <c r="LM901" i="9"/>
  <c r="LN901" i="9"/>
  <c r="LO901" i="9"/>
  <c r="LP901" i="9"/>
  <c r="LQ901" i="9"/>
  <c r="LR901" i="9"/>
  <c r="LS901" i="9"/>
  <c r="LT901" i="9"/>
  <c r="LU901" i="9"/>
  <c r="LV901" i="9"/>
  <c r="LW901" i="9"/>
  <c r="LX901" i="9"/>
  <c r="LY901" i="9"/>
  <c r="LZ901" i="9"/>
  <c r="MA901" i="9"/>
  <c r="MB901" i="9"/>
  <c r="MC901" i="9"/>
  <c r="MD901" i="9"/>
  <c r="ME901" i="9"/>
  <c r="MF901" i="9"/>
  <c r="MG901" i="9"/>
  <c r="MH901" i="9"/>
  <c r="MI901" i="9"/>
  <c r="MJ901" i="9"/>
  <c r="MK901" i="9"/>
  <c r="ML901" i="9"/>
  <c r="MM901" i="9"/>
  <c r="MN901" i="9"/>
  <c r="MO901" i="9"/>
  <c r="MP901" i="9"/>
  <c r="MQ901" i="9"/>
  <c r="MR901" i="9"/>
  <c r="MS901" i="9"/>
  <c r="MT901" i="9"/>
  <c r="MU901" i="9"/>
  <c r="MV901" i="9"/>
  <c r="MW901" i="9"/>
  <c r="MX901" i="9"/>
  <c r="MY901" i="9"/>
  <c r="MZ901" i="9"/>
  <c r="NA901" i="9"/>
  <c r="NB901" i="9"/>
  <c r="NC901" i="9"/>
  <c r="ND901" i="9"/>
  <c r="NE901" i="9"/>
  <c r="NF901" i="9"/>
  <c r="NG901" i="9"/>
  <c r="NH901" i="9"/>
  <c r="NI901" i="9"/>
  <c r="NJ901" i="9"/>
  <c r="NK901" i="9"/>
  <c r="NL901" i="9"/>
  <c r="NM901" i="9"/>
  <c r="NN901" i="9"/>
  <c r="NO901" i="9"/>
  <c r="NP901" i="9"/>
  <c r="NQ901" i="9"/>
  <c r="NR901" i="9"/>
  <c r="NS901" i="9"/>
  <c r="NT901" i="9"/>
  <c r="NU901" i="9"/>
  <c r="NV901" i="9"/>
  <c r="NW901" i="9"/>
  <c r="NX901" i="9"/>
  <c r="NY901" i="9"/>
  <c r="NZ901" i="9"/>
  <c r="OA901" i="9"/>
  <c r="OB901" i="9"/>
  <c r="OC901" i="9"/>
  <c r="OD901" i="9"/>
  <c r="OE901" i="9"/>
  <c r="OF901" i="9"/>
  <c r="OG901" i="9"/>
  <c r="OH901" i="9"/>
  <c r="OI901" i="9"/>
  <c r="OJ901" i="9"/>
  <c r="OK901" i="9"/>
  <c r="OL901" i="9"/>
  <c r="OM901" i="9"/>
  <c r="ON901" i="9"/>
  <c r="OO901" i="9"/>
  <c r="OP901" i="9"/>
  <c r="OQ901" i="9"/>
  <c r="OR901" i="9"/>
  <c r="OS901" i="9"/>
  <c r="OT901" i="9"/>
  <c r="OU901" i="9"/>
  <c r="OV901" i="9"/>
  <c r="OW901" i="9"/>
  <c r="OX901" i="9"/>
  <c r="OY901" i="9"/>
  <c r="OZ901" i="9"/>
  <c r="PA901" i="9"/>
  <c r="PB901" i="9"/>
  <c r="PC901" i="9"/>
  <c r="PD901" i="9"/>
  <c r="PE901" i="9"/>
  <c r="PF901" i="9"/>
  <c r="PG901" i="9"/>
  <c r="PH901" i="9"/>
  <c r="PI901" i="9"/>
  <c r="PJ901" i="9"/>
  <c r="PK901" i="9"/>
  <c r="PL901" i="9"/>
  <c r="PM901" i="9"/>
  <c r="PN901" i="9"/>
  <c r="PO901" i="9"/>
  <c r="PP901" i="9"/>
  <c r="PQ901" i="9"/>
  <c r="PR901" i="9"/>
  <c r="PS901" i="9"/>
  <c r="PT901" i="9"/>
  <c r="PU901" i="9"/>
  <c r="PV901" i="9"/>
  <c r="PW901" i="9"/>
  <c r="PX901" i="9"/>
  <c r="PY901" i="9"/>
  <c r="PZ901" i="9"/>
  <c r="QA901" i="9"/>
  <c r="QB901" i="9"/>
  <c r="QC901" i="9"/>
  <c r="QD901" i="9"/>
  <c r="QE901" i="9"/>
  <c r="QF901" i="9"/>
  <c r="QG901" i="9"/>
  <c r="QH901" i="9"/>
  <c r="QI901" i="9"/>
  <c r="QJ901" i="9"/>
  <c r="QK901" i="9"/>
  <c r="QL901" i="9"/>
  <c r="QM901" i="9"/>
  <c r="QN901" i="9"/>
  <c r="QO901" i="9"/>
  <c r="QP901" i="9"/>
  <c r="QQ901" i="9"/>
  <c r="QR901" i="9"/>
  <c r="QS901" i="9"/>
  <c r="QT901" i="9"/>
  <c r="QU901" i="9"/>
  <c r="QV901" i="9"/>
  <c r="QW901" i="9"/>
  <c r="QX901" i="9"/>
  <c r="QY901" i="9"/>
  <c r="QZ901" i="9"/>
  <c r="RA901" i="9"/>
  <c r="RB901" i="9"/>
  <c r="RC901" i="9"/>
  <c r="RD901" i="9"/>
  <c r="RE901" i="9"/>
  <c r="RF901" i="9"/>
  <c r="RG901" i="9"/>
  <c r="RH901" i="9"/>
  <c r="RI901" i="9"/>
  <c r="RJ901" i="9"/>
  <c r="RK901" i="9"/>
  <c r="RL901" i="9"/>
  <c r="RM901" i="9"/>
  <c r="RN901" i="9"/>
  <c r="RO901" i="9"/>
  <c r="RP901" i="9"/>
  <c r="RQ901" i="9"/>
  <c r="RR901" i="9"/>
  <c r="RS901" i="9"/>
  <c r="RT901" i="9"/>
  <c r="RU901" i="9"/>
  <c r="RV901" i="9"/>
  <c r="RW901" i="9"/>
  <c r="RX901" i="9"/>
  <c r="RY901" i="9"/>
  <c r="RZ901" i="9"/>
  <c r="SA901" i="9"/>
  <c r="SB901" i="9"/>
  <c r="SC901" i="9"/>
  <c r="SD901" i="9"/>
  <c r="SE901" i="9"/>
  <c r="SF901" i="9"/>
  <c r="SG901" i="9"/>
  <c r="SH901" i="9"/>
  <c r="SI901" i="9"/>
  <c r="SJ901" i="9"/>
  <c r="SK901" i="9"/>
  <c r="SL901" i="9"/>
  <c r="SM901" i="9"/>
  <c r="SN901" i="9"/>
  <c r="SO901" i="9"/>
  <c r="SP901" i="9"/>
  <c r="SQ901" i="9"/>
  <c r="SR901" i="9"/>
  <c r="SS901" i="9"/>
  <c r="ST901" i="9"/>
  <c r="SU901" i="9"/>
  <c r="SV901" i="9"/>
  <c r="SW901" i="9"/>
  <c r="SX901" i="9"/>
  <c r="SY901" i="9"/>
  <c r="SZ901" i="9"/>
  <c r="TA901" i="9"/>
  <c r="TB901" i="9"/>
  <c r="TC901" i="9"/>
  <c r="TD901" i="9"/>
  <c r="TE901" i="9"/>
  <c r="TF901" i="9"/>
  <c r="TG901" i="9"/>
  <c r="TH901" i="9"/>
  <c r="TI901" i="9"/>
  <c r="TJ901" i="9"/>
  <c r="TK901" i="9"/>
  <c r="TL901" i="9"/>
  <c r="TM901" i="9"/>
  <c r="TN901" i="9"/>
  <c r="TO901" i="9"/>
  <c r="TP901" i="9"/>
  <c r="TQ901" i="9"/>
  <c r="TR901" i="9"/>
  <c r="TS901" i="9"/>
  <c r="TT901" i="9"/>
  <c r="TU901" i="9"/>
  <c r="TV901" i="9"/>
  <c r="TW901" i="9"/>
  <c r="TX901" i="9"/>
  <c r="TY901" i="9"/>
  <c r="TZ901" i="9"/>
  <c r="UA901" i="9"/>
  <c r="UB901" i="9"/>
  <c r="UC901" i="9"/>
  <c r="UD901" i="9"/>
  <c r="UE901" i="9"/>
  <c r="UF901" i="9"/>
  <c r="UG901" i="9"/>
  <c r="UH901" i="9"/>
  <c r="UI901" i="9"/>
  <c r="UJ901" i="9"/>
  <c r="UK901" i="9"/>
  <c r="UL901" i="9"/>
  <c r="UM901" i="9"/>
  <c r="UN901" i="9"/>
  <c r="UO901" i="9"/>
  <c r="UP901" i="9"/>
  <c r="UQ901" i="9"/>
  <c r="UR901" i="9"/>
  <c r="US901" i="9"/>
  <c r="UT901" i="9"/>
  <c r="UU901" i="9"/>
  <c r="UV901" i="9"/>
  <c r="UW901" i="9"/>
  <c r="UX901" i="9"/>
  <c r="UY901" i="9"/>
  <c r="UZ901" i="9"/>
  <c r="VA901" i="9"/>
  <c r="VB901" i="9"/>
  <c r="VC901" i="9"/>
  <c r="VD901" i="9"/>
  <c r="VE901" i="9"/>
  <c r="VF901" i="9"/>
  <c r="VG901" i="9"/>
  <c r="VH901" i="9"/>
  <c r="VI901" i="9"/>
  <c r="VJ901" i="9"/>
  <c r="VK901" i="9"/>
  <c r="VL901" i="9"/>
  <c r="VM901" i="9"/>
  <c r="VN901" i="9"/>
  <c r="VO901" i="9"/>
  <c r="VP901" i="9"/>
  <c r="VQ901" i="9"/>
  <c r="VR901" i="9"/>
  <c r="VS901" i="9"/>
  <c r="VT901" i="9"/>
  <c r="VU901" i="9"/>
  <c r="VV901" i="9"/>
  <c r="VW901" i="9"/>
  <c r="VX901" i="9"/>
  <c r="VY901" i="9"/>
  <c r="VZ901" i="9"/>
  <c r="WA901" i="9"/>
  <c r="WB901" i="9"/>
  <c r="WC901" i="9"/>
  <c r="WD901" i="9"/>
  <c r="WE901" i="9"/>
  <c r="WF901" i="9"/>
  <c r="WG901" i="9"/>
  <c r="WH901" i="9"/>
  <c r="WI901" i="9"/>
  <c r="WJ901" i="9"/>
  <c r="WK901" i="9"/>
  <c r="WL901" i="9"/>
  <c r="WM901" i="9"/>
  <c r="WN901" i="9"/>
  <c r="WO901" i="9"/>
  <c r="WP901" i="9"/>
  <c r="WQ901" i="9"/>
  <c r="WR901" i="9"/>
  <c r="WS901" i="9"/>
  <c r="WT901" i="9"/>
  <c r="WU901" i="9"/>
  <c r="WV901" i="9"/>
  <c r="WW901" i="9"/>
  <c r="WX901" i="9"/>
  <c r="WY901" i="9"/>
  <c r="WZ901" i="9"/>
  <c r="XA901" i="9"/>
  <c r="XB901" i="9"/>
  <c r="XC901" i="9"/>
  <c r="XD901" i="9"/>
  <c r="XE901" i="9"/>
  <c r="XF901" i="9"/>
  <c r="XG901" i="9"/>
  <c r="XH901" i="9"/>
  <c r="XI901" i="9"/>
  <c r="XJ901" i="9"/>
  <c r="XK901" i="9"/>
  <c r="XL901" i="9"/>
  <c r="XM901" i="9"/>
  <c r="XN901" i="9"/>
  <c r="XO901" i="9"/>
  <c r="XP901" i="9"/>
  <c r="XQ901" i="9"/>
  <c r="XR901" i="9"/>
  <c r="XS901" i="9"/>
  <c r="XT901" i="9"/>
  <c r="XU901" i="9"/>
  <c r="XV901" i="9"/>
  <c r="XW901" i="9"/>
  <c r="XX901" i="9"/>
  <c r="XY901" i="9"/>
  <c r="XZ901" i="9"/>
  <c r="YA901" i="9"/>
  <c r="YB901" i="9"/>
  <c r="YC901" i="9"/>
  <c r="YD901" i="9"/>
  <c r="YE901" i="9"/>
  <c r="YF901" i="9"/>
  <c r="YG901" i="9"/>
  <c r="YH901" i="9"/>
  <c r="YI901" i="9"/>
  <c r="YJ901" i="9"/>
  <c r="YK901" i="9"/>
  <c r="YL901" i="9"/>
  <c r="YM901" i="9"/>
  <c r="YN901" i="9"/>
  <c r="YO901" i="9"/>
  <c r="YP901" i="9"/>
  <c r="YQ901" i="9"/>
  <c r="YR901" i="9"/>
  <c r="YS901" i="9"/>
  <c r="YT901" i="9"/>
  <c r="YU901" i="9"/>
  <c r="YV901" i="9"/>
  <c r="YW901" i="9"/>
  <c r="YX901" i="9"/>
  <c r="YY901" i="9"/>
  <c r="YZ901" i="9"/>
  <c r="ZA901" i="9"/>
  <c r="ZB901" i="9"/>
  <c r="ZC901" i="9"/>
  <c r="ZD901" i="9"/>
  <c r="ZE901" i="9"/>
  <c r="ZF901" i="9"/>
  <c r="ZG901" i="9"/>
  <c r="ZH901" i="9"/>
  <c r="ZI901" i="9"/>
  <c r="ZJ901" i="9"/>
  <c r="ZK901" i="9"/>
  <c r="ZL901" i="9"/>
  <c r="ZM901" i="9"/>
  <c r="ZN901" i="9"/>
  <c r="ZO901" i="9"/>
  <c r="ZP901" i="9"/>
  <c r="ZQ901" i="9"/>
  <c r="ZR901" i="9"/>
  <c r="ZS901" i="9"/>
  <c r="ZT901" i="9"/>
  <c r="ZU901" i="9"/>
  <c r="ZV901" i="9"/>
  <c r="ZW901" i="9"/>
  <c r="ZX901" i="9"/>
  <c r="ZY901" i="9"/>
  <c r="ZZ901" i="9"/>
  <c r="AAA901" i="9"/>
  <c r="AAB901" i="9"/>
  <c r="AAC901" i="9"/>
  <c r="AAD901" i="9"/>
  <c r="AAE901" i="9"/>
  <c r="AAF901" i="9"/>
  <c r="AAG901" i="9"/>
  <c r="AAH901" i="9"/>
  <c r="AAI901" i="9"/>
  <c r="AAJ901" i="9"/>
  <c r="AAK901" i="9"/>
  <c r="AAL901" i="9"/>
  <c r="AAM901" i="9"/>
  <c r="AAN901" i="9"/>
  <c r="AAO901" i="9"/>
  <c r="AAP901" i="9"/>
  <c r="AAQ901" i="9"/>
  <c r="AAR901" i="9"/>
  <c r="AAS901" i="9"/>
  <c r="AAT901" i="9"/>
  <c r="AAU901" i="9"/>
  <c r="AAV901" i="9"/>
  <c r="AAW901" i="9"/>
  <c r="AAX901" i="9"/>
  <c r="AAY901" i="9"/>
  <c r="AAZ901" i="9"/>
  <c r="ABA901" i="9"/>
  <c r="ABB901" i="9"/>
  <c r="ABC901" i="9"/>
  <c r="ABD901" i="9"/>
  <c r="ABE901" i="9"/>
  <c r="ABF901" i="9"/>
  <c r="ABG901" i="9"/>
  <c r="ABH901" i="9"/>
  <c r="ABI901" i="9"/>
  <c r="ABJ901" i="9"/>
  <c r="ABK901" i="9"/>
  <c r="ABL901" i="9"/>
  <c r="ABM901" i="9"/>
  <c r="ABN901" i="9"/>
  <c r="ABO901" i="9"/>
  <c r="ABP901" i="9"/>
  <c r="ABQ901" i="9"/>
  <c r="ABR901" i="9"/>
  <c r="ABS901" i="9"/>
  <c r="ABT901" i="9"/>
  <c r="ABU901" i="9"/>
  <c r="ABV901" i="9"/>
  <c r="ABW901" i="9"/>
  <c r="ABX901" i="9"/>
  <c r="ABY901" i="9"/>
  <c r="ABZ901" i="9"/>
  <c r="ACA901" i="9"/>
  <c r="ACB901" i="9"/>
  <c r="ACC901" i="9"/>
  <c r="ACD901" i="9"/>
  <c r="ACE901" i="9"/>
  <c r="ACF901" i="9"/>
  <c r="ACG901" i="9"/>
  <c r="ACH901" i="9"/>
  <c r="ACI901" i="9"/>
  <c r="ACJ901" i="9"/>
  <c r="ACK901" i="9"/>
  <c r="ACL901" i="9"/>
  <c r="ACM901" i="9"/>
  <c r="ACN901" i="9"/>
  <c r="ACO901" i="9"/>
  <c r="ACP901" i="9"/>
  <c r="ACQ901" i="9"/>
  <c r="ACR901" i="9"/>
  <c r="ACS901" i="9"/>
  <c r="ACT901" i="9"/>
  <c r="ACU901" i="9"/>
  <c r="ACV901" i="9"/>
  <c r="ACW901" i="9"/>
  <c r="ACX901" i="9"/>
  <c r="ACY901" i="9"/>
  <c r="ACZ901" i="9"/>
  <c r="ADA901" i="9"/>
  <c r="ADB901" i="9"/>
  <c r="ADC901" i="9"/>
  <c r="ADD901" i="9"/>
  <c r="ADE901" i="9"/>
  <c r="ADF901" i="9"/>
  <c r="ADG901" i="9"/>
  <c r="ADH901" i="9"/>
  <c r="ADI901" i="9"/>
  <c r="ADJ901" i="9"/>
  <c r="ADK901" i="9"/>
  <c r="ADL901" i="9"/>
  <c r="ADM901" i="9"/>
  <c r="ADN901" i="9"/>
  <c r="ADO901" i="9"/>
  <c r="ADP901" i="9"/>
  <c r="ADQ901" i="9"/>
  <c r="ADR901" i="9"/>
  <c r="ADS901" i="9"/>
  <c r="ADT901" i="9"/>
  <c r="ADU901" i="9"/>
  <c r="ADV901" i="9"/>
  <c r="ADW901" i="9"/>
  <c r="ADX901" i="9"/>
  <c r="ADY901" i="9"/>
  <c r="ADZ901" i="9"/>
  <c r="AEA901" i="9"/>
  <c r="AEB901" i="9"/>
  <c r="AEC901" i="9"/>
  <c r="AED901" i="9"/>
  <c r="AEE901" i="9"/>
  <c r="AEF901" i="9"/>
  <c r="AEG901" i="9"/>
  <c r="AEH901" i="9"/>
  <c r="AEI901" i="9"/>
  <c r="AEJ901" i="9"/>
  <c r="AEK901" i="9"/>
  <c r="AEL901" i="9"/>
  <c r="AEM901" i="9"/>
  <c r="AEN901" i="9"/>
  <c r="AEO901" i="9"/>
  <c r="AEP901" i="9"/>
  <c r="AEQ901" i="9"/>
  <c r="AER901" i="9"/>
  <c r="AES901" i="9"/>
  <c r="AET901" i="9"/>
  <c r="AEU901" i="9"/>
  <c r="AEV901" i="9"/>
  <c r="AEW901" i="9"/>
  <c r="AEX901" i="9"/>
  <c r="AEY901" i="9"/>
  <c r="AEZ901" i="9"/>
  <c r="AFA901" i="9"/>
  <c r="AFB901" i="9"/>
  <c r="AFC901" i="9"/>
  <c r="AFD901" i="9"/>
  <c r="AFE901" i="9"/>
  <c r="AFF901" i="9"/>
  <c r="AFG901" i="9"/>
  <c r="AFH901" i="9"/>
  <c r="AFI901" i="9"/>
  <c r="AFJ901" i="9"/>
  <c r="AFK901" i="9"/>
  <c r="AFL901" i="9"/>
  <c r="AFM901" i="9"/>
  <c r="AFN901" i="9"/>
  <c r="AFO901" i="9"/>
  <c r="AFP901" i="9"/>
  <c r="CK902" i="9"/>
  <c r="CL902" i="9"/>
  <c r="CM902" i="9"/>
  <c r="CN902" i="9"/>
  <c r="CO902" i="9"/>
  <c r="CP902" i="9"/>
  <c r="CQ902" i="9"/>
  <c r="CR902" i="9"/>
  <c r="CS902" i="9"/>
  <c r="CT902" i="9"/>
  <c r="CU902" i="9"/>
  <c r="CV902" i="9"/>
  <c r="CW902" i="9"/>
  <c r="CX902" i="9"/>
  <c r="CY902" i="9"/>
  <c r="CZ902" i="9"/>
  <c r="DA902" i="9"/>
  <c r="DB902" i="9"/>
  <c r="DC902" i="9"/>
  <c r="DD902" i="9"/>
  <c r="DE902" i="9"/>
  <c r="DF902" i="9"/>
  <c r="DG902" i="9"/>
  <c r="DH902" i="9"/>
  <c r="DI902" i="9"/>
  <c r="DJ902" i="9"/>
  <c r="DK902" i="9"/>
  <c r="DL902" i="9"/>
  <c r="DM902" i="9"/>
  <c r="DN902" i="9"/>
  <c r="DO902" i="9"/>
  <c r="DP902" i="9"/>
  <c r="DQ902" i="9"/>
  <c r="DR902" i="9"/>
  <c r="DS902" i="9"/>
  <c r="DT902" i="9"/>
  <c r="DU902" i="9"/>
  <c r="DV902" i="9"/>
  <c r="DW902" i="9"/>
  <c r="DX902" i="9"/>
  <c r="DY902" i="9"/>
  <c r="DZ902" i="9"/>
  <c r="EA902" i="9"/>
  <c r="EB902" i="9"/>
  <c r="EC902" i="9"/>
  <c r="ED902" i="9"/>
  <c r="EE902" i="9"/>
  <c r="EF902" i="9"/>
  <c r="EG902" i="9"/>
  <c r="EH902" i="9"/>
  <c r="EI902" i="9"/>
  <c r="EJ902" i="9"/>
  <c r="EK902" i="9"/>
  <c r="EL902" i="9"/>
  <c r="EM902" i="9"/>
  <c r="EN902" i="9"/>
  <c r="EO902" i="9"/>
  <c r="EP902" i="9"/>
  <c r="EQ902" i="9"/>
  <c r="ER902" i="9"/>
  <c r="ES902" i="9"/>
  <c r="ET902" i="9"/>
  <c r="EU902" i="9"/>
  <c r="EV902" i="9"/>
  <c r="EW902" i="9"/>
  <c r="EX902" i="9"/>
  <c r="EY902" i="9"/>
  <c r="EZ902" i="9"/>
  <c r="FA902" i="9"/>
  <c r="FB902" i="9"/>
  <c r="FC902" i="9"/>
  <c r="FD902" i="9"/>
  <c r="FE902" i="9"/>
  <c r="FF902" i="9"/>
  <c r="FG902" i="9"/>
  <c r="FH902" i="9"/>
  <c r="FI902" i="9"/>
  <c r="FJ902" i="9"/>
  <c r="FK902" i="9"/>
  <c r="FL902" i="9"/>
  <c r="FM902" i="9"/>
  <c r="FN902" i="9"/>
  <c r="FO902" i="9"/>
  <c r="FP902" i="9"/>
  <c r="FQ902" i="9"/>
  <c r="FR902" i="9"/>
  <c r="FS902" i="9"/>
  <c r="FT902" i="9"/>
  <c r="FU902" i="9"/>
  <c r="FV902" i="9"/>
  <c r="FW902" i="9"/>
  <c r="FX902" i="9"/>
  <c r="FY902" i="9"/>
  <c r="FZ902" i="9"/>
  <c r="GA902" i="9"/>
  <c r="GB902" i="9"/>
  <c r="GC902" i="9"/>
  <c r="GD902" i="9"/>
  <c r="GE902" i="9"/>
  <c r="GF902" i="9"/>
  <c r="GG902" i="9"/>
  <c r="GH902" i="9"/>
  <c r="GI902" i="9"/>
  <c r="GJ902" i="9"/>
  <c r="GK902" i="9"/>
  <c r="GL902" i="9"/>
  <c r="GM902" i="9"/>
  <c r="GN902" i="9"/>
  <c r="GO902" i="9"/>
  <c r="GP902" i="9"/>
  <c r="GQ902" i="9"/>
  <c r="GR902" i="9"/>
  <c r="GS902" i="9"/>
  <c r="GT902" i="9"/>
  <c r="GU902" i="9"/>
  <c r="GV902" i="9"/>
  <c r="GW902" i="9"/>
  <c r="GX902" i="9"/>
  <c r="GY902" i="9"/>
  <c r="GZ902" i="9"/>
  <c r="HA902" i="9"/>
  <c r="HB902" i="9"/>
  <c r="HC902" i="9"/>
  <c r="HD902" i="9"/>
  <c r="HE902" i="9"/>
  <c r="HF902" i="9"/>
  <c r="HG902" i="9"/>
  <c r="HH902" i="9"/>
  <c r="HI902" i="9"/>
  <c r="HJ902" i="9"/>
  <c r="HK902" i="9"/>
  <c r="HL902" i="9"/>
  <c r="HM902" i="9"/>
  <c r="HN902" i="9"/>
  <c r="HO902" i="9"/>
  <c r="HP902" i="9"/>
  <c r="HQ902" i="9"/>
  <c r="HR902" i="9"/>
  <c r="HS902" i="9"/>
  <c r="HT902" i="9"/>
  <c r="HU902" i="9"/>
  <c r="HV902" i="9"/>
  <c r="HW902" i="9"/>
  <c r="HX902" i="9"/>
  <c r="HY902" i="9"/>
  <c r="HZ902" i="9"/>
  <c r="IA902" i="9"/>
  <c r="IB902" i="9"/>
  <c r="IC902" i="9"/>
  <c r="ID902" i="9"/>
  <c r="IE902" i="9"/>
  <c r="IF902" i="9"/>
  <c r="IG902" i="9"/>
  <c r="IH902" i="9"/>
  <c r="II902" i="9"/>
  <c r="IJ902" i="9"/>
  <c r="IK902" i="9"/>
  <c r="IL902" i="9"/>
  <c r="IM902" i="9"/>
  <c r="IN902" i="9"/>
  <c r="IO902" i="9"/>
  <c r="IP902" i="9"/>
  <c r="IQ902" i="9"/>
  <c r="IR902" i="9"/>
  <c r="IS902" i="9"/>
  <c r="IT902" i="9"/>
  <c r="IU902" i="9"/>
  <c r="IV902" i="9"/>
  <c r="IW902" i="9"/>
  <c r="IX902" i="9"/>
  <c r="IY902" i="9"/>
  <c r="IZ902" i="9"/>
  <c r="JA902" i="9"/>
  <c r="JB902" i="9"/>
  <c r="JC902" i="9"/>
  <c r="JD902" i="9"/>
  <c r="JE902" i="9"/>
  <c r="JF902" i="9"/>
  <c r="JG902" i="9"/>
  <c r="JH902" i="9"/>
  <c r="JI902" i="9"/>
  <c r="JJ902" i="9"/>
  <c r="JK902" i="9"/>
  <c r="JL902" i="9"/>
  <c r="JM902" i="9"/>
  <c r="JN902" i="9"/>
  <c r="JO902" i="9"/>
  <c r="JP902" i="9"/>
  <c r="JQ902" i="9"/>
  <c r="JR902" i="9"/>
  <c r="JS902" i="9"/>
  <c r="JT902" i="9"/>
  <c r="JU902" i="9"/>
  <c r="JV902" i="9"/>
  <c r="JW902" i="9"/>
  <c r="JX902" i="9"/>
  <c r="JY902" i="9"/>
  <c r="JZ902" i="9"/>
  <c r="KA902" i="9"/>
  <c r="KB902" i="9"/>
  <c r="KC902" i="9"/>
  <c r="KD902" i="9"/>
  <c r="KE902" i="9"/>
  <c r="KF902" i="9"/>
  <c r="KG902" i="9"/>
  <c r="KH902" i="9"/>
  <c r="KI902" i="9"/>
  <c r="KJ902" i="9"/>
  <c r="KK902" i="9"/>
  <c r="KL902" i="9"/>
  <c r="KM902" i="9"/>
  <c r="KN902" i="9"/>
  <c r="KO902" i="9"/>
  <c r="KP902" i="9"/>
  <c r="KQ902" i="9"/>
  <c r="KR902" i="9"/>
  <c r="KS902" i="9"/>
  <c r="KT902" i="9"/>
  <c r="KU902" i="9"/>
  <c r="KV902" i="9"/>
  <c r="KW902" i="9"/>
  <c r="KX902" i="9"/>
  <c r="KY902" i="9"/>
  <c r="KZ902" i="9"/>
  <c r="LA902" i="9"/>
  <c r="LB902" i="9"/>
  <c r="LC902" i="9"/>
  <c r="LD902" i="9"/>
  <c r="LE902" i="9"/>
  <c r="LF902" i="9"/>
  <c r="LG902" i="9"/>
  <c r="LH902" i="9"/>
  <c r="LI902" i="9"/>
  <c r="LJ902" i="9"/>
  <c r="LK902" i="9"/>
  <c r="LL902" i="9"/>
  <c r="LM902" i="9"/>
  <c r="LN902" i="9"/>
  <c r="LO902" i="9"/>
  <c r="LP902" i="9"/>
  <c r="LQ902" i="9"/>
  <c r="LR902" i="9"/>
  <c r="LS902" i="9"/>
  <c r="LT902" i="9"/>
  <c r="LU902" i="9"/>
  <c r="LV902" i="9"/>
  <c r="LW902" i="9"/>
  <c r="LX902" i="9"/>
  <c r="LY902" i="9"/>
  <c r="LZ902" i="9"/>
  <c r="MA902" i="9"/>
  <c r="MB902" i="9"/>
  <c r="MC902" i="9"/>
  <c r="MD902" i="9"/>
  <c r="ME902" i="9"/>
  <c r="MF902" i="9"/>
  <c r="MG902" i="9"/>
  <c r="MH902" i="9"/>
  <c r="MI902" i="9"/>
  <c r="MJ902" i="9"/>
  <c r="MK902" i="9"/>
  <c r="ML902" i="9"/>
  <c r="MM902" i="9"/>
  <c r="MN902" i="9"/>
  <c r="MO902" i="9"/>
  <c r="MP902" i="9"/>
  <c r="MQ902" i="9"/>
  <c r="MR902" i="9"/>
  <c r="MS902" i="9"/>
  <c r="MT902" i="9"/>
  <c r="MU902" i="9"/>
  <c r="MV902" i="9"/>
  <c r="MW902" i="9"/>
  <c r="MX902" i="9"/>
  <c r="MY902" i="9"/>
  <c r="MZ902" i="9"/>
  <c r="NA902" i="9"/>
  <c r="NB902" i="9"/>
  <c r="NC902" i="9"/>
  <c r="ND902" i="9"/>
  <c r="NE902" i="9"/>
  <c r="NF902" i="9"/>
  <c r="NG902" i="9"/>
  <c r="NH902" i="9"/>
  <c r="NI902" i="9"/>
  <c r="NJ902" i="9"/>
  <c r="NK902" i="9"/>
  <c r="NL902" i="9"/>
  <c r="NM902" i="9"/>
  <c r="NN902" i="9"/>
  <c r="NO902" i="9"/>
  <c r="NP902" i="9"/>
  <c r="NQ902" i="9"/>
  <c r="NR902" i="9"/>
  <c r="NS902" i="9"/>
  <c r="NT902" i="9"/>
  <c r="NU902" i="9"/>
  <c r="NV902" i="9"/>
  <c r="NW902" i="9"/>
  <c r="NX902" i="9"/>
  <c r="NY902" i="9"/>
  <c r="NZ902" i="9"/>
  <c r="OA902" i="9"/>
  <c r="OB902" i="9"/>
  <c r="OC902" i="9"/>
  <c r="OD902" i="9"/>
  <c r="OE902" i="9"/>
  <c r="OF902" i="9"/>
  <c r="OG902" i="9"/>
  <c r="OH902" i="9"/>
  <c r="OI902" i="9"/>
  <c r="OJ902" i="9"/>
  <c r="OK902" i="9"/>
  <c r="OL902" i="9"/>
  <c r="OM902" i="9"/>
  <c r="ON902" i="9"/>
  <c r="OO902" i="9"/>
  <c r="OP902" i="9"/>
  <c r="OQ902" i="9"/>
  <c r="OR902" i="9"/>
  <c r="OS902" i="9"/>
  <c r="OT902" i="9"/>
  <c r="OU902" i="9"/>
  <c r="OV902" i="9"/>
  <c r="OW902" i="9"/>
  <c r="OX902" i="9"/>
  <c r="OY902" i="9"/>
  <c r="OZ902" i="9"/>
  <c r="PA902" i="9"/>
  <c r="PB902" i="9"/>
  <c r="PC902" i="9"/>
  <c r="PD902" i="9"/>
  <c r="PE902" i="9"/>
  <c r="PF902" i="9"/>
  <c r="PG902" i="9"/>
  <c r="PH902" i="9"/>
  <c r="PI902" i="9"/>
  <c r="PJ902" i="9"/>
  <c r="PK902" i="9"/>
  <c r="PL902" i="9"/>
  <c r="PM902" i="9"/>
  <c r="PN902" i="9"/>
  <c r="PO902" i="9"/>
  <c r="PP902" i="9"/>
  <c r="PQ902" i="9"/>
  <c r="PR902" i="9"/>
  <c r="PS902" i="9"/>
  <c r="PT902" i="9"/>
  <c r="PU902" i="9"/>
  <c r="PV902" i="9"/>
  <c r="PW902" i="9"/>
  <c r="PX902" i="9"/>
  <c r="PY902" i="9"/>
  <c r="PZ902" i="9"/>
  <c r="QA902" i="9"/>
  <c r="QB902" i="9"/>
  <c r="QC902" i="9"/>
  <c r="QD902" i="9"/>
  <c r="QE902" i="9"/>
  <c r="QF902" i="9"/>
  <c r="QG902" i="9"/>
  <c r="QH902" i="9"/>
  <c r="QI902" i="9"/>
  <c r="QJ902" i="9"/>
  <c r="QK902" i="9"/>
  <c r="QL902" i="9"/>
  <c r="QM902" i="9"/>
  <c r="QN902" i="9"/>
  <c r="QO902" i="9"/>
  <c r="QP902" i="9"/>
  <c r="QQ902" i="9"/>
  <c r="QR902" i="9"/>
  <c r="QS902" i="9"/>
  <c r="QT902" i="9"/>
  <c r="QU902" i="9"/>
  <c r="QV902" i="9"/>
  <c r="QW902" i="9"/>
  <c r="QX902" i="9"/>
  <c r="QY902" i="9"/>
  <c r="QZ902" i="9"/>
  <c r="RA902" i="9"/>
  <c r="RB902" i="9"/>
  <c r="RC902" i="9"/>
  <c r="RD902" i="9"/>
  <c r="RE902" i="9"/>
  <c r="RF902" i="9"/>
  <c r="RG902" i="9"/>
  <c r="RH902" i="9"/>
  <c r="RI902" i="9"/>
  <c r="RJ902" i="9"/>
  <c r="RK902" i="9"/>
  <c r="RL902" i="9"/>
  <c r="RM902" i="9"/>
  <c r="RN902" i="9"/>
  <c r="RO902" i="9"/>
  <c r="RP902" i="9"/>
  <c r="RQ902" i="9"/>
  <c r="RR902" i="9"/>
  <c r="RS902" i="9"/>
  <c r="RT902" i="9"/>
  <c r="RU902" i="9"/>
  <c r="RV902" i="9"/>
  <c r="RW902" i="9"/>
  <c r="RX902" i="9"/>
  <c r="RY902" i="9"/>
  <c r="RZ902" i="9"/>
  <c r="SA902" i="9"/>
  <c r="SB902" i="9"/>
  <c r="SC902" i="9"/>
  <c r="SD902" i="9"/>
  <c r="SE902" i="9"/>
  <c r="SF902" i="9"/>
  <c r="SG902" i="9"/>
  <c r="SH902" i="9"/>
  <c r="SI902" i="9"/>
  <c r="SJ902" i="9"/>
  <c r="SK902" i="9"/>
  <c r="SL902" i="9"/>
  <c r="SM902" i="9"/>
  <c r="SN902" i="9"/>
  <c r="SO902" i="9"/>
  <c r="SP902" i="9"/>
  <c r="SQ902" i="9"/>
  <c r="SR902" i="9"/>
  <c r="SS902" i="9"/>
  <c r="ST902" i="9"/>
  <c r="SU902" i="9"/>
  <c r="SV902" i="9"/>
  <c r="SW902" i="9"/>
  <c r="SX902" i="9"/>
  <c r="SY902" i="9"/>
  <c r="SZ902" i="9"/>
  <c r="TA902" i="9"/>
  <c r="TB902" i="9"/>
  <c r="TC902" i="9"/>
  <c r="TD902" i="9"/>
  <c r="TE902" i="9"/>
  <c r="TF902" i="9"/>
  <c r="TG902" i="9"/>
  <c r="TH902" i="9"/>
  <c r="TI902" i="9"/>
  <c r="TJ902" i="9"/>
  <c r="TK902" i="9"/>
  <c r="TL902" i="9"/>
  <c r="TM902" i="9"/>
  <c r="TN902" i="9"/>
  <c r="TO902" i="9"/>
  <c r="TP902" i="9"/>
  <c r="TQ902" i="9"/>
  <c r="TR902" i="9"/>
  <c r="TS902" i="9"/>
  <c r="TT902" i="9"/>
  <c r="TU902" i="9"/>
  <c r="TV902" i="9"/>
  <c r="TW902" i="9"/>
  <c r="TX902" i="9"/>
  <c r="TY902" i="9"/>
  <c r="TZ902" i="9"/>
  <c r="UA902" i="9"/>
  <c r="UB902" i="9"/>
  <c r="UC902" i="9"/>
  <c r="UD902" i="9"/>
  <c r="UE902" i="9"/>
  <c r="UF902" i="9"/>
  <c r="UG902" i="9"/>
  <c r="UH902" i="9"/>
  <c r="UI902" i="9"/>
  <c r="UJ902" i="9"/>
  <c r="UK902" i="9"/>
  <c r="UL902" i="9"/>
  <c r="UM902" i="9"/>
  <c r="UN902" i="9"/>
  <c r="UO902" i="9"/>
  <c r="UP902" i="9"/>
  <c r="UQ902" i="9"/>
  <c r="UR902" i="9"/>
  <c r="US902" i="9"/>
  <c r="UT902" i="9"/>
  <c r="UU902" i="9"/>
  <c r="UV902" i="9"/>
  <c r="UW902" i="9"/>
  <c r="UX902" i="9"/>
  <c r="UY902" i="9"/>
  <c r="UZ902" i="9"/>
  <c r="VA902" i="9"/>
  <c r="VB902" i="9"/>
  <c r="VC902" i="9"/>
  <c r="VD902" i="9"/>
  <c r="VE902" i="9"/>
  <c r="VF902" i="9"/>
  <c r="VG902" i="9"/>
  <c r="VH902" i="9"/>
  <c r="VI902" i="9"/>
  <c r="VJ902" i="9"/>
  <c r="VK902" i="9"/>
  <c r="VL902" i="9"/>
  <c r="VM902" i="9"/>
  <c r="VN902" i="9"/>
  <c r="VO902" i="9"/>
  <c r="VP902" i="9"/>
  <c r="VQ902" i="9"/>
  <c r="VR902" i="9"/>
  <c r="VS902" i="9"/>
  <c r="VT902" i="9"/>
  <c r="VU902" i="9"/>
  <c r="VV902" i="9"/>
  <c r="VW902" i="9"/>
  <c r="VX902" i="9"/>
  <c r="VY902" i="9"/>
  <c r="VZ902" i="9"/>
  <c r="WA902" i="9"/>
  <c r="WB902" i="9"/>
  <c r="WC902" i="9"/>
  <c r="WD902" i="9"/>
  <c r="WE902" i="9"/>
  <c r="WF902" i="9"/>
  <c r="WG902" i="9"/>
  <c r="WH902" i="9"/>
  <c r="WI902" i="9"/>
  <c r="WJ902" i="9"/>
  <c r="WK902" i="9"/>
  <c r="WL902" i="9"/>
  <c r="WM902" i="9"/>
  <c r="WN902" i="9"/>
  <c r="WO902" i="9"/>
  <c r="WP902" i="9"/>
  <c r="WQ902" i="9"/>
  <c r="WR902" i="9"/>
  <c r="WS902" i="9"/>
  <c r="WT902" i="9"/>
  <c r="WU902" i="9"/>
  <c r="WV902" i="9"/>
  <c r="WW902" i="9"/>
  <c r="WX902" i="9"/>
  <c r="WY902" i="9"/>
  <c r="WZ902" i="9"/>
  <c r="XA902" i="9"/>
  <c r="XB902" i="9"/>
  <c r="XC902" i="9"/>
  <c r="XD902" i="9"/>
  <c r="XE902" i="9"/>
  <c r="XF902" i="9"/>
  <c r="XG902" i="9"/>
  <c r="XH902" i="9"/>
  <c r="XI902" i="9"/>
  <c r="XJ902" i="9"/>
  <c r="XK902" i="9"/>
  <c r="XL902" i="9"/>
  <c r="XM902" i="9"/>
  <c r="XN902" i="9"/>
  <c r="XO902" i="9"/>
  <c r="XP902" i="9"/>
  <c r="XQ902" i="9"/>
  <c r="XR902" i="9"/>
  <c r="XS902" i="9"/>
  <c r="XT902" i="9"/>
  <c r="XU902" i="9"/>
  <c r="XV902" i="9"/>
  <c r="XW902" i="9"/>
  <c r="XX902" i="9"/>
  <c r="XY902" i="9"/>
  <c r="XZ902" i="9"/>
  <c r="YA902" i="9"/>
  <c r="YB902" i="9"/>
  <c r="YC902" i="9"/>
  <c r="YD902" i="9"/>
  <c r="YE902" i="9"/>
  <c r="YF902" i="9"/>
  <c r="YG902" i="9"/>
  <c r="YH902" i="9"/>
  <c r="YI902" i="9"/>
  <c r="YJ902" i="9"/>
  <c r="YK902" i="9"/>
  <c r="YL902" i="9"/>
  <c r="YM902" i="9"/>
  <c r="YN902" i="9"/>
  <c r="YO902" i="9"/>
  <c r="YP902" i="9"/>
  <c r="YQ902" i="9"/>
  <c r="YR902" i="9"/>
  <c r="YS902" i="9"/>
  <c r="YT902" i="9"/>
  <c r="YU902" i="9"/>
  <c r="YV902" i="9"/>
  <c r="YW902" i="9"/>
  <c r="YX902" i="9"/>
  <c r="YY902" i="9"/>
  <c r="YZ902" i="9"/>
  <c r="ZA902" i="9"/>
  <c r="ZB902" i="9"/>
  <c r="ZC902" i="9"/>
  <c r="ZD902" i="9"/>
  <c r="ZE902" i="9"/>
  <c r="ZF902" i="9"/>
  <c r="ZG902" i="9"/>
  <c r="ZH902" i="9"/>
  <c r="ZI902" i="9"/>
  <c r="ZJ902" i="9"/>
  <c r="ZK902" i="9"/>
  <c r="ZL902" i="9"/>
  <c r="ZM902" i="9"/>
  <c r="ZN902" i="9"/>
  <c r="ZO902" i="9"/>
  <c r="ZP902" i="9"/>
  <c r="ZQ902" i="9"/>
  <c r="ZR902" i="9"/>
  <c r="ZS902" i="9"/>
  <c r="ZT902" i="9"/>
  <c r="ZU902" i="9"/>
  <c r="ZV902" i="9"/>
  <c r="ZW902" i="9"/>
  <c r="ZX902" i="9"/>
  <c r="ZY902" i="9"/>
  <c r="ZZ902" i="9"/>
  <c r="AAA902" i="9"/>
  <c r="AAB902" i="9"/>
  <c r="AAC902" i="9"/>
  <c r="AAD902" i="9"/>
  <c r="AAE902" i="9"/>
  <c r="AAF902" i="9"/>
  <c r="AAG902" i="9"/>
  <c r="AAH902" i="9"/>
  <c r="AAI902" i="9"/>
  <c r="AAJ902" i="9"/>
  <c r="AAK902" i="9"/>
  <c r="AAL902" i="9"/>
  <c r="AAM902" i="9"/>
  <c r="AAN902" i="9"/>
  <c r="AAO902" i="9"/>
  <c r="AAP902" i="9"/>
  <c r="AAQ902" i="9"/>
  <c r="AAR902" i="9"/>
  <c r="AAS902" i="9"/>
  <c r="AAT902" i="9"/>
  <c r="AAU902" i="9"/>
  <c r="AAV902" i="9"/>
  <c r="AAW902" i="9"/>
  <c r="AAX902" i="9"/>
  <c r="AAY902" i="9"/>
  <c r="AAZ902" i="9"/>
  <c r="ABA902" i="9"/>
  <c r="ABB902" i="9"/>
  <c r="ABC902" i="9"/>
  <c r="ABD902" i="9"/>
  <c r="ABE902" i="9"/>
  <c r="ABF902" i="9"/>
  <c r="ABG902" i="9"/>
  <c r="ABH902" i="9"/>
  <c r="ABI902" i="9"/>
  <c r="ABJ902" i="9"/>
  <c r="ABK902" i="9"/>
  <c r="ABL902" i="9"/>
  <c r="ABM902" i="9"/>
  <c r="ABN902" i="9"/>
  <c r="ABO902" i="9"/>
  <c r="ABP902" i="9"/>
  <c r="ABQ902" i="9"/>
  <c r="ABR902" i="9"/>
  <c r="ABS902" i="9"/>
  <c r="ABT902" i="9"/>
  <c r="ABU902" i="9"/>
  <c r="ABV902" i="9"/>
  <c r="ABW902" i="9"/>
  <c r="ABX902" i="9"/>
  <c r="ABY902" i="9"/>
  <c r="ABZ902" i="9"/>
  <c r="ACA902" i="9"/>
  <c r="ACB902" i="9"/>
  <c r="ACC902" i="9"/>
  <c r="ACD902" i="9"/>
  <c r="ACE902" i="9"/>
  <c r="ACF902" i="9"/>
  <c r="ACG902" i="9"/>
  <c r="ACH902" i="9"/>
  <c r="ACI902" i="9"/>
  <c r="ACJ902" i="9"/>
  <c r="ACK902" i="9"/>
  <c r="ACL902" i="9"/>
  <c r="ACM902" i="9"/>
  <c r="ACN902" i="9"/>
  <c r="ACO902" i="9"/>
  <c r="ACP902" i="9"/>
  <c r="ACQ902" i="9"/>
  <c r="ACR902" i="9"/>
  <c r="ACS902" i="9"/>
  <c r="ACT902" i="9"/>
  <c r="ACU902" i="9"/>
  <c r="ACV902" i="9"/>
  <c r="ACW902" i="9"/>
  <c r="ACX902" i="9"/>
  <c r="ACY902" i="9"/>
  <c r="ACZ902" i="9"/>
  <c r="ADA902" i="9"/>
  <c r="ADB902" i="9"/>
  <c r="ADC902" i="9"/>
  <c r="ADD902" i="9"/>
  <c r="ADE902" i="9"/>
  <c r="ADF902" i="9"/>
  <c r="ADG902" i="9"/>
  <c r="ADH902" i="9"/>
  <c r="ADI902" i="9"/>
  <c r="ADJ902" i="9"/>
  <c r="ADK902" i="9"/>
  <c r="ADL902" i="9"/>
  <c r="ADM902" i="9"/>
  <c r="ADN902" i="9"/>
  <c r="ADO902" i="9"/>
  <c r="ADP902" i="9"/>
  <c r="ADQ902" i="9"/>
  <c r="ADR902" i="9"/>
  <c r="ADS902" i="9"/>
  <c r="ADT902" i="9"/>
  <c r="ADU902" i="9"/>
  <c r="ADV902" i="9"/>
  <c r="ADW902" i="9"/>
  <c r="ADX902" i="9"/>
  <c r="ADY902" i="9"/>
  <c r="ADZ902" i="9"/>
  <c r="AEA902" i="9"/>
  <c r="AEB902" i="9"/>
  <c r="AEC902" i="9"/>
  <c r="AED902" i="9"/>
  <c r="AEE902" i="9"/>
  <c r="AEF902" i="9"/>
  <c r="AEG902" i="9"/>
  <c r="AEH902" i="9"/>
  <c r="AEI902" i="9"/>
  <c r="AEJ902" i="9"/>
  <c r="AEK902" i="9"/>
  <c r="AEL902" i="9"/>
  <c r="AEM902" i="9"/>
  <c r="AEN902" i="9"/>
  <c r="AEO902" i="9"/>
  <c r="AEP902" i="9"/>
  <c r="AEQ902" i="9"/>
  <c r="AER902" i="9"/>
  <c r="AES902" i="9"/>
  <c r="AET902" i="9"/>
  <c r="AEU902" i="9"/>
  <c r="AEV902" i="9"/>
  <c r="AEW902" i="9"/>
  <c r="AEX902" i="9"/>
  <c r="AEY902" i="9"/>
  <c r="AEZ902" i="9"/>
  <c r="AFA902" i="9"/>
  <c r="AFB902" i="9"/>
  <c r="AFC902" i="9"/>
  <c r="AFD902" i="9"/>
  <c r="AFE902" i="9"/>
  <c r="AFF902" i="9"/>
  <c r="AFG902" i="9"/>
  <c r="AFH902" i="9"/>
  <c r="AFI902" i="9"/>
  <c r="AFJ902" i="9"/>
  <c r="AFK902" i="9"/>
  <c r="AFL902" i="9"/>
  <c r="AFM902" i="9"/>
  <c r="AFN902" i="9"/>
  <c r="AFO902" i="9"/>
  <c r="AFP902" i="9"/>
  <c r="CK903" i="9"/>
  <c r="CL903" i="9"/>
  <c r="CM903" i="9"/>
  <c r="CN903" i="9"/>
  <c r="CO903" i="9"/>
  <c r="CP903" i="9"/>
  <c r="CQ903" i="9"/>
  <c r="CR903" i="9"/>
  <c r="CS903" i="9"/>
  <c r="CT903" i="9"/>
  <c r="CU903" i="9"/>
  <c r="CV903" i="9"/>
  <c r="CW903" i="9"/>
  <c r="CX903" i="9"/>
  <c r="CY903" i="9"/>
  <c r="CZ903" i="9"/>
  <c r="DA903" i="9"/>
  <c r="DB903" i="9"/>
  <c r="DC903" i="9"/>
  <c r="DD903" i="9"/>
  <c r="DE903" i="9"/>
  <c r="DF903" i="9"/>
  <c r="DG903" i="9"/>
  <c r="DH903" i="9"/>
  <c r="DI903" i="9"/>
  <c r="DJ903" i="9"/>
  <c r="DK903" i="9"/>
  <c r="DL903" i="9"/>
  <c r="DM903" i="9"/>
  <c r="DN903" i="9"/>
  <c r="DO903" i="9"/>
  <c r="DP903" i="9"/>
  <c r="DQ903" i="9"/>
  <c r="DR903" i="9"/>
  <c r="DS903" i="9"/>
  <c r="DT903" i="9"/>
  <c r="DU903" i="9"/>
  <c r="DV903" i="9"/>
  <c r="DW903" i="9"/>
  <c r="DX903" i="9"/>
  <c r="DY903" i="9"/>
  <c r="DZ903" i="9"/>
  <c r="EA903" i="9"/>
  <c r="EB903" i="9"/>
  <c r="EC903" i="9"/>
  <c r="ED903" i="9"/>
  <c r="EE903" i="9"/>
  <c r="EF903" i="9"/>
  <c r="EG903" i="9"/>
  <c r="EH903" i="9"/>
  <c r="EI903" i="9"/>
  <c r="EJ903" i="9"/>
  <c r="EK903" i="9"/>
  <c r="EL903" i="9"/>
  <c r="EM903" i="9"/>
  <c r="EN903" i="9"/>
  <c r="EO903" i="9"/>
  <c r="EP903" i="9"/>
  <c r="EQ903" i="9"/>
  <c r="ER903" i="9"/>
  <c r="ES903" i="9"/>
  <c r="ET903" i="9"/>
  <c r="EU903" i="9"/>
  <c r="EV903" i="9"/>
  <c r="EW903" i="9"/>
  <c r="EX903" i="9"/>
  <c r="EY903" i="9"/>
  <c r="EZ903" i="9"/>
  <c r="FA903" i="9"/>
  <c r="FB903" i="9"/>
  <c r="FC903" i="9"/>
  <c r="FD903" i="9"/>
  <c r="FE903" i="9"/>
  <c r="FF903" i="9"/>
  <c r="FG903" i="9"/>
  <c r="FH903" i="9"/>
  <c r="FI903" i="9"/>
  <c r="FJ903" i="9"/>
  <c r="FK903" i="9"/>
  <c r="FL903" i="9"/>
  <c r="FM903" i="9"/>
  <c r="FN903" i="9"/>
  <c r="FO903" i="9"/>
  <c r="FP903" i="9"/>
  <c r="FQ903" i="9"/>
  <c r="FR903" i="9"/>
  <c r="FS903" i="9"/>
  <c r="FT903" i="9"/>
  <c r="FU903" i="9"/>
  <c r="FV903" i="9"/>
  <c r="FW903" i="9"/>
  <c r="FX903" i="9"/>
  <c r="FY903" i="9"/>
  <c r="FZ903" i="9"/>
  <c r="GA903" i="9"/>
  <c r="GB903" i="9"/>
  <c r="GC903" i="9"/>
  <c r="GD903" i="9"/>
  <c r="GE903" i="9"/>
  <c r="GF903" i="9"/>
  <c r="GG903" i="9"/>
  <c r="GH903" i="9"/>
  <c r="GI903" i="9"/>
  <c r="GJ903" i="9"/>
  <c r="GK903" i="9"/>
  <c r="GL903" i="9"/>
  <c r="GM903" i="9"/>
  <c r="GN903" i="9"/>
  <c r="GO903" i="9"/>
  <c r="GP903" i="9"/>
  <c r="GQ903" i="9"/>
  <c r="GR903" i="9"/>
  <c r="GS903" i="9"/>
  <c r="GT903" i="9"/>
  <c r="GU903" i="9"/>
  <c r="GV903" i="9"/>
  <c r="GW903" i="9"/>
  <c r="GX903" i="9"/>
  <c r="GY903" i="9"/>
  <c r="GZ903" i="9"/>
  <c r="HA903" i="9"/>
  <c r="HB903" i="9"/>
  <c r="HC903" i="9"/>
  <c r="HD903" i="9"/>
  <c r="HE903" i="9"/>
  <c r="HF903" i="9"/>
  <c r="HG903" i="9"/>
  <c r="HH903" i="9"/>
  <c r="HI903" i="9"/>
  <c r="HJ903" i="9"/>
  <c r="HK903" i="9"/>
  <c r="HL903" i="9"/>
  <c r="HM903" i="9"/>
  <c r="HN903" i="9"/>
  <c r="HO903" i="9"/>
  <c r="HP903" i="9"/>
  <c r="HQ903" i="9"/>
  <c r="HR903" i="9"/>
  <c r="HS903" i="9"/>
  <c r="HT903" i="9"/>
  <c r="HU903" i="9"/>
  <c r="HV903" i="9"/>
  <c r="HW903" i="9"/>
  <c r="HX903" i="9"/>
  <c r="HY903" i="9"/>
  <c r="HZ903" i="9"/>
  <c r="IA903" i="9"/>
  <c r="IB903" i="9"/>
  <c r="IC903" i="9"/>
  <c r="ID903" i="9"/>
  <c r="IE903" i="9"/>
  <c r="IF903" i="9"/>
  <c r="IG903" i="9"/>
  <c r="IH903" i="9"/>
  <c r="II903" i="9"/>
  <c r="IJ903" i="9"/>
  <c r="IK903" i="9"/>
  <c r="IL903" i="9"/>
  <c r="IM903" i="9"/>
  <c r="IN903" i="9"/>
  <c r="IO903" i="9"/>
  <c r="IP903" i="9"/>
  <c r="IQ903" i="9"/>
  <c r="IR903" i="9"/>
  <c r="IS903" i="9"/>
  <c r="IT903" i="9"/>
  <c r="IU903" i="9"/>
  <c r="IV903" i="9"/>
  <c r="IW903" i="9"/>
  <c r="IX903" i="9"/>
  <c r="IY903" i="9"/>
  <c r="IZ903" i="9"/>
  <c r="JA903" i="9"/>
  <c r="JB903" i="9"/>
  <c r="JC903" i="9"/>
  <c r="JD903" i="9"/>
  <c r="JE903" i="9"/>
  <c r="JF903" i="9"/>
  <c r="JG903" i="9"/>
  <c r="JH903" i="9"/>
  <c r="JI903" i="9"/>
  <c r="JJ903" i="9"/>
  <c r="JK903" i="9"/>
  <c r="JL903" i="9"/>
  <c r="JM903" i="9"/>
  <c r="JN903" i="9"/>
  <c r="JO903" i="9"/>
  <c r="JP903" i="9"/>
  <c r="JQ903" i="9"/>
  <c r="JR903" i="9"/>
  <c r="JS903" i="9"/>
  <c r="JT903" i="9"/>
  <c r="JU903" i="9"/>
  <c r="JV903" i="9"/>
  <c r="JW903" i="9"/>
  <c r="JX903" i="9"/>
  <c r="JY903" i="9"/>
  <c r="JZ903" i="9"/>
  <c r="KA903" i="9"/>
  <c r="KB903" i="9"/>
  <c r="KC903" i="9"/>
  <c r="KD903" i="9"/>
  <c r="KE903" i="9"/>
  <c r="KF903" i="9"/>
  <c r="KG903" i="9"/>
  <c r="KH903" i="9"/>
  <c r="KI903" i="9"/>
  <c r="KJ903" i="9"/>
  <c r="KK903" i="9"/>
  <c r="KL903" i="9"/>
  <c r="KM903" i="9"/>
  <c r="KN903" i="9"/>
  <c r="KO903" i="9"/>
  <c r="KP903" i="9"/>
  <c r="KQ903" i="9"/>
  <c r="KR903" i="9"/>
  <c r="KS903" i="9"/>
  <c r="KT903" i="9"/>
  <c r="KU903" i="9"/>
  <c r="KV903" i="9"/>
  <c r="KW903" i="9"/>
  <c r="KX903" i="9"/>
  <c r="KY903" i="9"/>
  <c r="KZ903" i="9"/>
  <c r="LA903" i="9"/>
  <c r="LB903" i="9"/>
  <c r="LC903" i="9"/>
  <c r="LD903" i="9"/>
  <c r="LE903" i="9"/>
  <c r="LF903" i="9"/>
  <c r="LG903" i="9"/>
  <c r="LH903" i="9"/>
  <c r="LI903" i="9"/>
  <c r="LJ903" i="9"/>
  <c r="LK903" i="9"/>
  <c r="LL903" i="9"/>
  <c r="LM903" i="9"/>
  <c r="LN903" i="9"/>
  <c r="LO903" i="9"/>
  <c r="LP903" i="9"/>
  <c r="LQ903" i="9"/>
  <c r="LR903" i="9"/>
  <c r="LS903" i="9"/>
  <c r="LT903" i="9"/>
  <c r="LU903" i="9"/>
  <c r="LV903" i="9"/>
  <c r="LW903" i="9"/>
  <c r="LX903" i="9"/>
  <c r="LY903" i="9"/>
  <c r="LZ903" i="9"/>
  <c r="MA903" i="9"/>
  <c r="MB903" i="9"/>
  <c r="MC903" i="9"/>
  <c r="MD903" i="9"/>
  <c r="ME903" i="9"/>
  <c r="MF903" i="9"/>
  <c r="MG903" i="9"/>
  <c r="MH903" i="9"/>
  <c r="MI903" i="9"/>
  <c r="MJ903" i="9"/>
  <c r="MK903" i="9"/>
  <c r="ML903" i="9"/>
  <c r="MM903" i="9"/>
  <c r="MN903" i="9"/>
  <c r="MO903" i="9"/>
  <c r="MP903" i="9"/>
  <c r="MQ903" i="9"/>
  <c r="MR903" i="9"/>
  <c r="MS903" i="9"/>
  <c r="MT903" i="9"/>
  <c r="MU903" i="9"/>
  <c r="MV903" i="9"/>
  <c r="MW903" i="9"/>
  <c r="MX903" i="9"/>
  <c r="MY903" i="9"/>
  <c r="MZ903" i="9"/>
  <c r="NA903" i="9"/>
  <c r="NB903" i="9"/>
  <c r="NC903" i="9"/>
  <c r="ND903" i="9"/>
  <c r="NE903" i="9"/>
  <c r="NF903" i="9"/>
  <c r="NG903" i="9"/>
  <c r="NH903" i="9"/>
  <c r="NI903" i="9"/>
  <c r="NJ903" i="9"/>
  <c r="NK903" i="9"/>
  <c r="NL903" i="9"/>
  <c r="NM903" i="9"/>
  <c r="NN903" i="9"/>
  <c r="NO903" i="9"/>
  <c r="NP903" i="9"/>
  <c r="NQ903" i="9"/>
  <c r="NR903" i="9"/>
  <c r="NS903" i="9"/>
  <c r="NT903" i="9"/>
  <c r="NU903" i="9"/>
  <c r="NV903" i="9"/>
  <c r="NW903" i="9"/>
  <c r="NX903" i="9"/>
  <c r="NY903" i="9"/>
  <c r="NZ903" i="9"/>
  <c r="OA903" i="9"/>
  <c r="OB903" i="9"/>
  <c r="OC903" i="9"/>
  <c r="OD903" i="9"/>
  <c r="OE903" i="9"/>
  <c r="OF903" i="9"/>
  <c r="OG903" i="9"/>
  <c r="OH903" i="9"/>
  <c r="OI903" i="9"/>
  <c r="OJ903" i="9"/>
  <c r="OK903" i="9"/>
  <c r="OL903" i="9"/>
  <c r="OM903" i="9"/>
  <c r="ON903" i="9"/>
  <c r="OO903" i="9"/>
  <c r="OP903" i="9"/>
  <c r="OQ903" i="9"/>
  <c r="OR903" i="9"/>
  <c r="OS903" i="9"/>
  <c r="OT903" i="9"/>
  <c r="OU903" i="9"/>
  <c r="OV903" i="9"/>
  <c r="OW903" i="9"/>
  <c r="OX903" i="9"/>
  <c r="OY903" i="9"/>
  <c r="OZ903" i="9"/>
  <c r="PA903" i="9"/>
  <c r="PB903" i="9"/>
  <c r="PC903" i="9"/>
  <c r="PD903" i="9"/>
  <c r="PE903" i="9"/>
  <c r="PF903" i="9"/>
  <c r="PG903" i="9"/>
  <c r="PH903" i="9"/>
  <c r="PI903" i="9"/>
  <c r="PJ903" i="9"/>
  <c r="PK903" i="9"/>
  <c r="PL903" i="9"/>
  <c r="PM903" i="9"/>
  <c r="PN903" i="9"/>
  <c r="PO903" i="9"/>
  <c r="PP903" i="9"/>
  <c r="PQ903" i="9"/>
  <c r="PR903" i="9"/>
  <c r="PS903" i="9"/>
  <c r="PT903" i="9"/>
  <c r="PU903" i="9"/>
  <c r="PV903" i="9"/>
  <c r="PW903" i="9"/>
  <c r="PX903" i="9"/>
  <c r="PY903" i="9"/>
  <c r="PZ903" i="9"/>
  <c r="QA903" i="9"/>
  <c r="QB903" i="9"/>
  <c r="QC903" i="9"/>
  <c r="QD903" i="9"/>
  <c r="QE903" i="9"/>
  <c r="QF903" i="9"/>
  <c r="QG903" i="9"/>
  <c r="QH903" i="9"/>
  <c r="QI903" i="9"/>
  <c r="QJ903" i="9"/>
  <c r="QK903" i="9"/>
  <c r="QL903" i="9"/>
  <c r="QM903" i="9"/>
  <c r="QN903" i="9"/>
  <c r="QO903" i="9"/>
  <c r="QP903" i="9"/>
  <c r="QQ903" i="9"/>
  <c r="QR903" i="9"/>
  <c r="QS903" i="9"/>
  <c r="QT903" i="9"/>
  <c r="QU903" i="9"/>
  <c r="QV903" i="9"/>
  <c r="QW903" i="9"/>
  <c r="QX903" i="9"/>
  <c r="QY903" i="9"/>
  <c r="QZ903" i="9"/>
  <c r="RA903" i="9"/>
  <c r="RB903" i="9"/>
  <c r="RC903" i="9"/>
  <c r="RD903" i="9"/>
  <c r="RE903" i="9"/>
  <c r="RF903" i="9"/>
  <c r="RG903" i="9"/>
  <c r="RH903" i="9"/>
  <c r="RI903" i="9"/>
  <c r="RJ903" i="9"/>
  <c r="RK903" i="9"/>
  <c r="RL903" i="9"/>
  <c r="RM903" i="9"/>
  <c r="RN903" i="9"/>
  <c r="RO903" i="9"/>
  <c r="RP903" i="9"/>
  <c r="RQ903" i="9"/>
  <c r="RR903" i="9"/>
  <c r="RS903" i="9"/>
  <c r="RT903" i="9"/>
  <c r="RU903" i="9"/>
  <c r="RV903" i="9"/>
  <c r="RW903" i="9"/>
  <c r="RX903" i="9"/>
  <c r="RY903" i="9"/>
  <c r="RZ903" i="9"/>
  <c r="SA903" i="9"/>
  <c r="SB903" i="9"/>
  <c r="SC903" i="9"/>
  <c r="SD903" i="9"/>
  <c r="SE903" i="9"/>
  <c r="SF903" i="9"/>
  <c r="SG903" i="9"/>
  <c r="SH903" i="9"/>
  <c r="SI903" i="9"/>
  <c r="SJ903" i="9"/>
  <c r="SK903" i="9"/>
  <c r="SL903" i="9"/>
  <c r="SM903" i="9"/>
  <c r="SN903" i="9"/>
  <c r="SO903" i="9"/>
  <c r="SP903" i="9"/>
  <c r="SQ903" i="9"/>
  <c r="SR903" i="9"/>
  <c r="SS903" i="9"/>
  <c r="ST903" i="9"/>
  <c r="SU903" i="9"/>
  <c r="SV903" i="9"/>
  <c r="SW903" i="9"/>
  <c r="SX903" i="9"/>
  <c r="SY903" i="9"/>
  <c r="SZ903" i="9"/>
  <c r="TA903" i="9"/>
  <c r="TB903" i="9"/>
  <c r="TC903" i="9"/>
  <c r="TD903" i="9"/>
  <c r="TE903" i="9"/>
  <c r="TF903" i="9"/>
  <c r="TG903" i="9"/>
  <c r="TH903" i="9"/>
  <c r="TI903" i="9"/>
  <c r="TJ903" i="9"/>
  <c r="TK903" i="9"/>
  <c r="TL903" i="9"/>
  <c r="TM903" i="9"/>
  <c r="TN903" i="9"/>
  <c r="TO903" i="9"/>
  <c r="TP903" i="9"/>
  <c r="TQ903" i="9"/>
  <c r="TR903" i="9"/>
  <c r="TS903" i="9"/>
  <c r="TT903" i="9"/>
  <c r="TU903" i="9"/>
  <c r="TV903" i="9"/>
  <c r="TW903" i="9"/>
  <c r="TX903" i="9"/>
  <c r="TY903" i="9"/>
  <c r="TZ903" i="9"/>
  <c r="UA903" i="9"/>
  <c r="UB903" i="9"/>
  <c r="UC903" i="9"/>
  <c r="UD903" i="9"/>
  <c r="UE903" i="9"/>
  <c r="UF903" i="9"/>
  <c r="UG903" i="9"/>
  <c r="UH903" i="9"/>
  <c r="UI903" i="9"/>
  <c r="UJ903" i="9"/>
  <c r="UK903" i="9"/>
  <c r="UL903" i="9"/>
  <c r="UM903" i="9"/>
  <c r="UN903" i="9"/>
  <c r="UO903" i="9"/>
  <c r="UP903" i="9"/>
  <c r="UQ903" i="9"/>
  <c r="UR903" i="9"/>
  <c r="US903" i="9"/>
  <c r="UT903" i="9"/>
  <c r="UU903" i="9"/>
  <c r="UV903" i="9"/>
  <c r="UW903" i="9"/>
  <c r="UX903" i="9"/>
  <c r="UY903" i="9"/>
  <c r="UZ903" i="9"/>
  <c r="VA903" i="9"/>
  <c r="VB903" i="9"/>
  <c r="VC903" i="9"/>
  <c r="VD903" i="9"/>
  <c r="VE903" i="9"/>
  <c r="VF903" i="9"/>
  <c r="VG903" i="9"/>
  <c r="VH903" i="9"/>
  <c r="VI903" i="9"/>
  <c r="VJ903" i="9"/>
  <c r="VK903" i="9"/>
  <c r="VL903" i="9"/>
  <c r="VM903" i="9"/>
  <c r="VN903" i="9"/>
  <c r="VO903" i="9"/>
  <c r="VP903" i="9"/>
  <c r="VQ903" i="9"/>
  <c r="VR903" i="9"/>
  <c r="VS903" i="9"/>
  <c r="VT903" i="9"/>
  <c r="VU903" i="9"/>
  <c r="VV903" i="9"/>
  <c r="VW903" i="9"/>
  <c r="VX903" i="9"/>
  <c r="VY903" i="9"/>
  <c r="VZ903" i="9"/>
  <c r="WA903" i="9"/>
  <c r="WB903" i="9"/>
  <c r="WC903" i="9"/>
  <c r="WD903" i="9"/>
  <c r="WE903" i="9"/>
  <c r="WF903" i="9"/>
  <c r="WG903" i="9"/>
  <c r="WH903" i="9"/>
  <c r="WI903" i="9"/>
  <c r="WJ903" i="9"/>
  <c r="WK903" i="9"/>
  <c r="WL903" i="9"/>
  <c r="WM903" i="9"/>
  <c r="WN903" i="9"/>
  <c r="WO903" i="9"/>
  <c r="WP903" i="9"/>
  <c r="WQ903" i="9"/>
  <c r="WR903" i="9"/>
  <c r="WS903" i="9"/>
  <c r="WT903" i="9"/>
  <c r="WU903" i="9"/>
  <c r="WV903" i="9"/>
  <c r="WW903" i="9"/>
  <c r="WX903" i="9"/>
  <c r="WY903" i="9"/>
  <c r="WZ903" i="9"/>
  <c r="XA903" i="9"/>
  <c r="XB903" i="9"/>
  <c r="XC903" i="9"/>
  <c r="XD903" i="9"/>
  <c r="XE903" i="9"/>
  <c r="XF903" i="9"/>
  <c r="XG903" i="9"/>
  <c r="XH903" i="9"/>
  <c r="XI903" i="9"/>
  <c r="XJ903" i="9"/>
  <c r="XK903" i="9"/>
  <c r="XL903" i="9"/>
  <c r="XM903" i="9"/>
  <c r="XN903" i="9"/>
  <c r="XO903" i="9"/>
  <c r="XP903" i="9"/>
  <c r="XQ903" i="9"/>
  <c r="XR903" i="9"/>
  <c r="XS903" i="9"/>
  <c r="XT903" i="9"/>
  <c r="XU903" i="9"/>
  <c r="XV903" i="9"/>
  <c r="XW903" i="9"/>
  <c r="XX903" i="9"/>
  <c r="XY903" i="9"/>
  <c r="XZ903" i="9"/>
  <c r="YA903" i="9"/>
  <c r="YB903" i="9"/>
  <c r="YC903" i="9"/>
  <c r="YD903" i="9"/>
  <c r="YE903" i="9"/>
  <c r="YF903" i="9"/>
  <c r="YG903" i="9"/>
  <c r="YH903" i="9"/>
  <c r="YI903" i="9"/>
  <c r="YJ903" i="9"/>
  <c r="YK903" i="9"/>
  <c r="YL903" i="9"/>
  <c r="YM903" i="9"/>
  <c r="YN903" i="9"/>
  <c r="YO903" i="9"/>
  <c r="YP903" i="9"/>
  <c r="YQ903" i="9"/>
  <c r="YR903" i="9"/>
  <c r="YS903" i="9"/>
  <c r="YT903" i="9"/>
  <c r="YU903" i="9"/>
  <c r="YV903" i="9"/>
  <c r="YW903" i="9"/>
  <c r="YX903" i="9"/>
  <c r="YY903" i="9"/>
  <c r="YZ903" i="9"/>
  <c r="ZA903" i="9"/>
  <c r="ZB903" i="9"/>
  <c r="ZC903" i="9"/>
  <c r="ZD903" i="9"/>
  <c r="ZE903" i="9"/>
  <c r="ZF903" i="9"/>
  <c r="ZG903" i="9"/>
  <c r="ZH903" i="9"/>
  <c r="ZI903" i="9"/>
  <c r="ZJ903" i="9"/>
  <c r="ZK903" i="9"/>
  <c r="ZL903" i="9"/>
  <c r="ZM903" i="9"/>
  <c r="ZN903" i="9"/>
  <c r="ZO903" i="9"/>
  <c r="ZP903" i="9"/>
  <c r="ZQ903" i="9"/>
  <c r="ZR903" i="9"/>
  <c r="ZS903" i="9"/>
  <c r="ZT903" i="9"/>
  <c r="ZU903" i="9"/>
  <c r="ZV903" i="9"/>
  <c r="ZW903" i="9"/>
  <c r="ZX903" i="9"/>
  <c r="ZY903" i="9"/>
  <c r="ZZ903" i="9"/>
  <c r="AAA903" i="9"/>
  <c r="AAB903" i="9"/>
  <c r="AAC903" i="9"/>
  <c r="AAD903" i="9"/>
  <c r="AAE903" i="9"/>
  <c r="AAF903" i="9"/>
  <c r="AAG903" i="9"/>
  <c r="AAH903" i="9"/>
  <c r="AAI903" i="9"/>
  <c r="AAJ903" i="9"/>
  <c r="AAK903" i="9"/>
  <c r="AAL903" i="9"/>
  <c r="AAM903" i="9"/>
  <c r="AAN903" i="9"/>
  <c r="AAO903" i="9"/>
  <c r="AAP903" i="9"/>
  <c r="AAQ903" i="9"/>
  <c r="AAR903" i="9"/>
  <c r="AAS903" i="9"/>
  <c r="AAT903" i="9"/>
  <c r="AAU903" i="9"/>
  <c r="AAV903" i="9"/>
  <c r="AAW903" i="9"/>
  <c r="AAX903" i="9"/>
  <c r="AAY903" i="9"/>
  <c r="AAZ903" i="9"/>
  <c r="ABA903" i="9"/>
  <c r="ABB903" i="9"/>
  <c r="ABC903" i="9"/>
  <c r="ABD903" i="9"/>
  <c r="ABE903" i="9"/>
  <c r="ABF903" i="9"/>
  <c r="ABG903" i="9"/>
  <c r="ABH903" i="9"/>
  <c r="ABI903" i="9"/>
  <c r="ABJ903" i="9"/>
  <c r="ABK903" i="9"/>
  <c r="ABL903" i="9"/>
  <c r="ABM903" i="9"/>
  <c r="ABN903" i="9"/>
  <c r="ABO903" i="9"/>
  <c r="ABP903" i="9"/>
  <c r="ABQ903" i="9"/>
  <c r="ABR903" i="9"/>
  <c r="ABS903" i="9"/>
  <c r="ABT903" i="9"/>
  <c r="ABU903" i="9"/>
  <c r="ABV903" i="9"/>
  <c r="ABW903" i="9"/>
  <c r="ABX903" i="9"/>
  <c r="ABY903" i="9"/>
  <c r="ABZ903" i="9"/>
  <c r="ACA903" i="9"/>
  <c r="ACB903" i="9"/>
  <c r="ACC903" i="9"/>
  <c r="ACD903" i="9"/>
  <c r="ACE903" i="9"/>
  <c r="ACF903" i="9"/>
  <c r="ACG903" i="9"/>
  <c r="ACH903" i="9"/>
  <c r="ACI903" i="9"/>
  <c r="ACJ903" i="9"/>
  <c r="ACK903" i="9"/>
  <c r="ACL903" i="9"/>
  <c r="ACM903" i="9"/>
  <c r="ACN903" i="9"/>
  <c r="ACO903" i="9"/>
  <c r="ACP903" i="9"/>
  <c r="ACQ903" i="9"/>
  <c r="ACR903" i="9"/>
  <c r="ACS903" i="9"/>
  <c r="ACT903" i="9"/>
  <c r="ACU903" i="9"/>
  <c r="ACV903" i="9"/>
  <c r="ACW903" i="9"/>
  <c r="ACX903" i="9"/>
  <c r="ACY903" i="9"/>
  <c r="ACZ903" i="9"/>
  <c r="ADA903" i="9"/>
  <c r="ADB903" i="9"/>
  <c r="ADC903" i="9"/>
  <c r="ADD903" i="9"/>
  <c r="ADE903" i="9"/>
  <c r="ADF903" i="9"/>
  <c r="ADG903" i="9"/>
  <c r="ADH903" i="9"/>
  <c r="ADI903" i="9"/>
  <c r="ADJ903" i="9"/>
  <c r="ADK903" i="9"/>
  <c r="ADL903" i="9"/>
  <c r="ADM903" i="9"/>
  <c r="ADN903" i="9"/>
  <c r="ADO903" i="9"/>
  <c r="ADP903" i="9"/>
  <c r="ADQ903" i="9"/>
  <c r="ADR903" i="9"/>
  <c r="ADS903" i="9"/>
  <c r="ADT903" i="9"/>
  <c r="ADU903" i="9"/>
  <c r="ADV903" i="9"/>
  <c r="ADW903" i="9"/>
  <c r="ADX903" i="9"/>
  <c r="ADY903" i="9"/>
  <c r="ADZ903" i="9"/>
  <c r="AEA903" i="9"/>
  <c r="AEB903" i="9"/>
  <c r="AEC903" i="9"/>
  <c r="AED903" i="9"/>
  <c r="AEE903" i="9"/>
  <c r="AEF903" i="9"/>
  <c r="AEG903" i="9"/>
  <c r="AEH903" i="9"/>
  <c r="AEI903" i="9"/>
  <c r="AEJ903" i="9"/>
  <c r="AEK903" i="9"/>
  <c r="AEL903" i="9"/>
  <c r="AEM903" i="9"/>
  <c r="AEN903" i="9"/>
  <c r="AEO903" i="9"/>
  <c r="AEP903" i="9"/>
  <c r="AEQ903" i="9"/>
  <c r="AER903" i="9"/>
  <c r="AES903" i="9"/>
  <c r="AET903" i="9"/>
  <c r="AEU903" i="9"/>
  <c r="AEV903" i="9"/>
  <c r="AEW903" i="9"/>
  <c r="AEX903" i="9"/>
  <c r="AEY903" i="9"/>
  <c r="AEZ903" i="9"/>
  <c r="AFA903" i="9"/>
  <c r="AFB903" i="9"/>
  <c r="AFC903" i="9"/>
  <c r="AFD903" i="9"/>
  <c r="AFE903" i="9"/>
  <c r="AFF903" i="9"/>
  <c r="AFG903" i="9"/>
  <c r="AFH903" i="9"/>
  <c r="AFI903" i="9"/>
  <c r="AFJ903" i="9"/>
  <c r="AFK903" i="9"/>
  <c r="AFL903" i="9"/>
  <c r="AFM903" i="9"/>
  <c r="AFN903" i="9"/>
  <c r="AFO903" i="9"/>
  <c r="AFP903" i="9"/>
  <c r="CK904" i="9"/>
  <c r="CL904" i="9"/>
  <c r="CM904" i="9"/>
  <c r="CN904" i="9"/>
  <c r="CO904" i="9"/>
  <c r="CP904" i="9"/>
  <c r="CQ904" i="9"/>
  <c r="CR904" i="9"/>
  <c r="CS904" i="9"/>
  <c r="CT904" i="9"/>
  <c r="CU904" i="9"/>
  <c r="CV904" i="9"/>
  <c r="CW904" i="9"/>
  <c r="CX904" i="9"/>
  <c r="CY904" i="9"/>
  <c r="CZ904" i="9"/>
  <c r="DA904" i="9"/>
  <c r="DB904" i="9"/>
  <c r="DC904" i="9"/>
  <c r="DD904" i="9"/>
  <c r="DE904" i="9"/>
  <c r="DF904" i="9"/>
  <c r="DG904" i="9"/>
  <c r="DH904" i="9"/>
  <c r="DI904" i="9"/>
  <c r="DJ904" i="9"/>
  <c r="DK904" i="9"/>
  <c r="DL904" i="9"/>
  <c r="DM904" i="9"/>
  <c r="DN904" i="9"/>
  <c r="DO904" i="9"/>
  <c r="DP904" i="9"/>
  <c r="DQ904" i="9"/>
  <c r="DR904" i="9"/>
  <c r="DS904" i="9"/>
  <c r="DT904" i="9"/>
  <c r="DU904" i="9"/>
  <c r="DV904" i="9"/>
  <c r="DW904" i="9"/>
  <c r="DX904" i="9"/>
  <c r="DY904" i="9"/>
  <c r="DZ904" i="9"/>
  <c r="EA904" i="9"/>
  <c r="EB904" i="9"/>
  <c r="EC904" i="9"/>
  <c r="ED904" i="9"/>
  <c r="EE904" i="9"/>
  <c r="EF904" i="9"/>
  <c r="EG904" i="9"/>
  <c r="EH904" i="9"/>
  <c r="EI904" i="9"/>
  <c r="EJ904" i="9"/>
  <c r="EK904" i="9"/>
  <c r="EL904" i="9"/>
  <c r="EM904" i="9"/>
  <c r="EN904" i="9"/>
  <c r="EO904" i="9"/>
  <c r="EP904" i="9"/>
  <c r="EQ904" i="9"/>
  <c r="ER904" i="9"/>
  <c r="ES904" i="9"/>
  <c r="ET904" i="9"/>
  <c r="EU904" i="9"/>
  <c r="EV904" i="9"/>
  <c r="EW904" i="9"/>
  <c r="EX904" i="9"/>
  <c r="EY904" i="9"/>
  <c r="EZ904" i="9"/>
  <c r="FA904" i="9"/>
  <c r="FB904" i="9"/>
  <c r="FC904" i="9"/>
  <c r="FD904" i="9"/>
  <c r="FE904" i="9"/>
  <c r="FF904" i="9"/>
  <c r="FG904" i="9"/>
  <c r="FH904" i="9"/>
  <c r="FI904" i="9"/>
  <c r="FJ904" i="9"/>
  <c r="FK904" i="9"/>
  <c r="FL904" i="9"/>
  <c r="FM904" i="9"/>
  <c r="FN904" i="9"/>
  <c r="FO904" i="9"/>
  <c r="FP904" i="9"/>
  <c r="FQ904" i="9"/>
  <c r="FR904" i="9"/>
  <c r="FS904" i="9"/>
  <c r="FT904" i="9"/>
  <c r="FU904" i="9"/>
  <c r="FV904" i="9"/>
  <c r="FW904" i="9"/>
  <c r="FX904" i="9"/>
  <c r="FY904" i="9"/>
  <c r="FZ904" i="9"/>
  <c r="GA904" i="9"/>
  <c r="GB904" i="9"/>
  <c r="GC904" i="9"/>
  <c r="GD904" i="9"/>
  <c r="GE904" i="9"/>
  <c r="GF904" i="9"/>
  <c r="GG904" i="9"/>
  <c r="GH904" i="9"/>
  <c r="GI904" i="9"/>
  <c r="GJ904" i="9"/>
  <c r="GK904" i="9"/>
  <c r="GL904" i="9"/>
  <c r="GM904" i="9"/>
  <c r="GN904" i="9"/>
  <c r="GO904" i="9"/>
  <c r="GP904" i="9"/>
  <c r="GQ904" i="9"/>
  <c r="GR904" i="9"/>
  <c r="GS904" i="9"/>
  <c r="GT904" i="9"/>
  <c r="GU904" i="9"/>
  <c r="GV904" i="9"/>
  <c r="GW904" i="9"/>
  <c r="GX904" i="9"/>
  <c r="GY904" i="9"/>
  <c r="GZ904" i="9"/>
  <c r="HA904" i="9"/>
  <c r="HB904" i="9"/>
  <c r="HC904" i="9"/>
  <c r="HD904" i="9"/>
  <c r="HE904" i="9"/>
  <c r="HF904" i="9"/>
  <c r="HG904" i="9"/>
  <c r="HH904" i="9"/>
  <c r="HI904" i="9"/>
  <c r="HJ904" i="9"/>
  <c r="HK904" i="9"/>
  <c r="HL904" i="9"/>
  <c r="HM904" i="9"/>
  <c r="HN904" i="9"/>
  <c r="HO904" i="9"/>
  <c r="HP904" i="9"/>
  <c r="HQ904" i="9"/>
  <c r="HR904" i="9"/>
  <c r="HS904" i="9"/>
  <c r="HT904" i="9"/>
  <c r="HU904" i="9"/>
  <c r="HV904" i="9"/>
  <c r="HW904" i="9"/>
  <c r="HX904" i="9"/>
  <c r="HY904" i="9"/>
  <c r="HZ904" i="9"/>
  <c r="IA904" i="9"/>
  <c r="IB904" i="9"/>
  <c r="IC904" i="9"/>
  <c r="ID904" i="9"/>
  <c r="IE904" i="9"/>
  <c r="IF904" i="9"/>
  <c r="IG904" i="9"/>
  <c r="IH904" i="9"/>
  <c r="II904" i="9"/>
  <c r="IJ904" i="9"/>
  <c r="IK904" i="9"/>
  <c r="IL904" i="9"/>
  <c r="IM904" i="9"/>
  <c r="IN904" i="9"/>
  <c r="IO904" i="9"/>
  <c r="IP904" i="9"/>
  <c r="IQ904" i="9"/>
  <c r="IR904" i="9"/>
  <c r="IS904" i="9"/>
  <c r="IT904" i="9"/>
  <c r="IU904" i="9"/>
  <c r="IV904" i="9"/>
  <c r="IW904" i="9"/>
  <c r="IX904" i="9"/>
  <c r="IY904" i="9"/>
  <c r="IZ904" i="9"/>
  <c r="JA904" i="9"/>
  <c r="JB904" i="9"/>
  <c r="JC904" i="9"/>
  <c r="JD904" i="9"/>
  <c r="JE904" i="9"/>
  <c r="JF904" i="9"/>
  <c r="JG904" i="9"/>
  <c r="JH904" i="9"/>
  <c r="JI904" i="9"/>
  <c r="JJ904" i="9"/>
  <c r="JK904" i="9"/>
  <c r="JL904" i="9"/>
  <c r="JM904" i="9"/>
  <c r="JN904" i="9"/>
  <c r="JO904" i="9"/>
  <c r="JP904" i="9"/>
  <c r="JQ904" i="9"/>
  <c r="JR904" i="9"/>
  <c r="JS904" i="9"/>
  <c r="JT904" i="9"/>
  <c r="JU904" i="9"/>
  <c r="JV904" i="9"/>
  <c r="JW904" i="9"/>
  <c r="JX904" i="9"/>
  <c r="JY904" i="9"/>
  <c r="JZ904" i="9"/>
  <c r="KA904" i="9"/>
  <c r="KB904" i="9"/>
  <c r="KC904" i="9"/>
  <c r="KD904" i="9"/>
  <c r="KE904" i="9"/>
  <c r="KF904" i="9"/>
  <c r="KG904" i="9"/>
  <c r="KH904" i="9"/>
  <c r="KI904" i="9"/>
  <c r="KJ904" i="9"/>
  <c r="KK904" i="9"/>
  <c r="KL904" i="9"/>
  <c r="KM904" i="9"/>
  <c r="KN904" i="9"/>
  <c r="KO904" i="9"/>
  <c r="KP904" i="9"/>
  <c r="KQ904" i="9"/>
  <c r="KR904" i="9"/>
  <c r="KS904" i="9"/>
  <c r="KT904" i="9"/>
  <c r="KU904" i="9"/>
  <c r="KV904" i="9"/>
  <c r="KW904" i="9"/>
  <c r="KX904" i="9"/>
  <c r="KY904" i="9"/>
  <c r="KZ904" i="9"/>
  <c r="LA904" i="9"/>
  <c r="LB904" i="9"/>
  <c r="LC904" i="9"/>
  <c r="LD904" i="9"/>
  <c r="LE904" i="9"/>
  <c r="LF904" i="9"/>
  <c r="LG904" i="9"/>
  <c r="LH904" i="9"/>
  <c r="LI904" i="9"/>
  <c r="LJ904" i="9"/>
  <c r="LK904" i="9"/>
  <c r="LL904" i="9"/>
  <c r="LM904" i="9"/>
  <c r="LN904" i="9"/>
  <c r="LO904" i="9"/>
  <c r="LP904" i="9"/>
  <c r="LQ904" i="9"/>
  <c r="LR904" i="9"/>
  <c r="LS904" i="9"/>
  <c r="LT904" i="9"/>
  <c r="LU904" i="9"/>
  <c r="LV904" i="9"/>
  <c r="LW904" i="9"/>
  <c r="LX904" i="9"/>
  <c r="LY904" i="9"/>
  <c r="LZ904" i="9"/>
  <c r="MA904" i="9"/>
  <c r="MB904" i="9"/>
  <c r="MC904" i="9"/>
  <c r="MD904" i="9"/>
  <c r="ME904" i="9"/>
  <c r="MF904" i="9"/>
  <c r="MG904" i="9"/>
  <c r="MH904" i="9"/>
  <c r="MI904" i="9"/>
  <c r="MJ904" i="9"/>
  <c r="MK904" i="9"/>
  <c r="ML904" i="9"/>
  <c r="MM904" i="9"/>
  <c r="MN904" i="9"/>
  <c r="MO904" i="9"/>
  <c r="MP904" i="9"/>
  <c r="MQ904" i="9"/>
  <c r="MR904" i="9"/>
  <c r="MS904" i="9"/>
  <c r="MT904" i="9"/>
  <c r="MU904" i="9"/>
  <c r="MV904" i="9"/>
  <c r="MW904" i="9"/>
  <c r="MX904" i="9"/>
  <c r="MY904" i="9"/>
  <c r="MZ904" i="9"/>
  <c r="NA904" i="9"/>
  <c r="NB904" i="9"/>
  <c r="NC904" i="9"/>
  <c r="ND904" i="9"/>
  <c r="NE904" i="9"/>
  <c r="NF904" i="9"/>
  <c r="NG904" i="9"/>
  <c r="NH904" i="9"/>
  <c r="NI904" i="9"/>
  <c r="NJ904" i="9"/>
  <c r="NK904" i="9"/>
  <c r="NL904" i="9"/>
  <c r="NM904" i="9"/>
  <c r="NN904" i="9"/>
  <c r="NO904" i="9"/>
  <c r="NP904" i="9"/>
  <c r="NQ904" i="9"/>
  <c r="NR904" i="9"/>
  <c r="NS904" i="9"/>
  <c r="NT904" i="9"/>
  <c r="NU904" i="9"/>
  <c r="NV904" i="9"/>
  <c r="NW904" i="9"/>
  <c r="NX904" i="9"/>
  <c r="NY904" i="9"/>
  <c r="NZ904" i="9"/>
  <c r="OA904" i="9"/>
  <c r="OB904" i="9"/>
  <c r="OC904" i="9"/>
  <c r="OD904" i="9"/>
  <c r="OE904" i="9"/>
  <c r="OF904" i="9"/>
  <c r="OG904" i="9"/>
  <c r="OH904" i="9"/>
  <c r="OI904" i="9"/>
  <c r="OJ904" i="9"/>
  <c r="OK904" i="9"/>
  <c r="OL904" i="9"/>
  <c r="OM904" i="9"/>
  <c r="ON904" i="9"/>
  <c r="OO904" i="9"/>
  <c r="OP904" i="9"/>
  <c r="OQ904" i="9"/>
  <c r="OR904" i="9"/>
  <c r="OS904" i="9"/>
  <c r="OT904" i="9"/>
  <c r="OU904" i="9"/>
  <c r="OV904" i="9"/>
  <c r="OW904" i="9"/>
  <c r="OX904" i="9"/>
  <c r="OY904" i="9"/>
  <c r="OZ904" i="9"/>
  <c r="PA904" i="9"/>
  <c r="PB904" i="9"/>
  <c r="PC904" i="9"/>
  <c r="PD904" i="9"/>
  <c r="PE904" i="9"/>
  <c r="PF904" i="9"/>
  <c r="PG904" i="9"/>
  <c r="PH904" i="9"/>
  <c r="PI904" i="9"/>
  <c r="PJ904" i="9"/>
  <c r="PK904" i="9"/>
  <c r="PL904" i="9"/>
  <c r="PM904" i="9"/>
  <c r="PN904" i="9"/>
  <c r="PO904" i="9"/>
  <c r="PP904" i="9"/>
  <c r="PQ904" i="9"/>
  <c r="PR904" i="9"/>
  <c r="PS904" i="9"/>
  <c r="PT904" i="9"/>
  <c r="PU904" i="9"/>
  <c r="PV904" i="9"/>
  <c r="PW904" i="9"/>
  <c r="PX904" i="9"/>
  <c r="PY904" i="9"/>
  <c r="PZ904" i="9"/>
  <c r="QA904" i="9"/>
  <c r="QB904" i="9"/>
  <c r="QC904" i="9"/>
  <c r="QD904" i="9"/>
  <c r="QE904" i="9"/>
  <c r="QF904" i="9"/>
  <c r="QG904" i="9"/>
  <c r="QH904" i="9"/>
  <c r="QI904" i="9"/>
  <c r="QJ904" i="9"/>
  <c r="QK904" i="9"/>
  <c r="QL904" i="9"/>
  <c r="QM904" i="9"/>
  <c r="QN904" i="9"/>
  <c r="QO904" i="9"/>
  <c r="QP904" i="9"/>
  <c r="QQ904" i="9"/>
  <c r="QR904" i="9"/>
  <c r="QS904" i="9"/>
  <c r="QT904" i="9"/>
  <c r="QU904" i="9"/>
  <c r="QV904" i="9"/>
  <c r="QW904" i="9"/>
  <c r="QX904" i="9"/>
  <c r="QY904" i="9"/>
  <c r="QZ904" i="9"/>
  <c r="RA904" i="9"/>
  <c r="RB904" i="9"/>
  <c r="RC904" i="9"/>
  <c r="RD904" i="9"/>
  <c r="RE904" i="9"/>
  <c r="RF904" i="9"/>
  <c r="RG904" i="9"/>
  <c r="RH904" i="9"/>
  <c r="RI904" i="9"/>
  <c r="RJ904" i="9"/>
  <c r="RK904" i="9"/>
  <c r="RL904" i="9"/>
  <c r="RM904" i="9"/>
  <c r="RN904" i="9"/>
  <c r="RO904" i="9"/>
  <c r="RP904" i="9"/>
  <c r="RQ904" i="9"/>
  <c r="RR904" i="9"/>
  <c r="RS904" i="9"/>
  <c r="RT904" i="9"/>
  <c r="RU904" i="9"/>
  <c r="RV904" i="9"/>
  <c r="RW904" i="9"/>
  <c r="RX904" i="9"/>
  <c r="RY904" i="9"/>
  <c r="RZ904" i="9"/>
  <c r="SA904" i="9"/>
  <c r="SB904" i="9"/>
  <c r="SC904" i="9"/>
  <c r="SD904" i="9"/>
  <c r="SE904" i="9"/>
  <c r="SF904" i="9"/>
  <c r="SG904" i="9"/>
  <c r="SH904" i="9"/>
  <c r="SI904" i="9"/>
  <c r="SJ904" i="9"/>
  <c r="SK904" i="9"/>
  <c r="SL904" i="9"/>
  <c r="SM904" i="9"/>
  <c r="SN904" i="9"/>
  <c r="SO904" i="9"/>
  <c r="SP904" i="9"/>
  <c r="SQ904" i="9"/>
  <c r="SR904" i="9"/>
  <c r="SS904" i="9"/>
  <c r="ST904" i="9"/>
  <c r="SU904" i="9"/>
  <c r="SV904" i="9"/>
  <c r="SW904" i="9"/>
  <c r="SX904" i="9"/>
  <c r="SY904" i="9"/>
  <c r="SZ904" i="9"/>
  <c r="TA904" i="9"/>
  <c r="TB904" i="9"/>
  <c r="TC904" i="9"/>
  <c r="TD904" i="9"/>
  <c r="TE904" i="9"/>
  <c r="TF904" i="9"/>
  <c r="TG904" i="9"/>
  <c r="TH904" i="9"/>
  <c r="TI904" i="9"/>
  <c r="TJ904" i="9"/>
  <c r="TK904" i="9"/>
  <c r="TL904" i="9"/>
  <c r="TM904" i="9"/>
  <c r="TN904" i="9"/>
  <c r="TO904" i="9"/>
  <c r="TP904" i="9"/>
  <c r="TQ904" i="9"/>
  <c r="TR904" i="9"/>
  <c r="TS904" i="9"/>
  <c r="TT904" i="9"/>
  <c r="TU904" i="9"/>
  <c r="TV904" i="9"/>
  <c r="TW904" i="9"/>
  <c r="TX904" i="9"/>
  <c r="TY904" i="9"/>
  <c r="TZ904" i="9"/>
  <c r="UA904" i="9"/>
  <c r="UB904" i="9"/>
  <c r="UC904" i="9"/>
  <c r="UD904" i="9"/>
  <c r="UE904" i="9"/>
  <c r="UF904" i="9"/>
  <c r="UG904" i="9"/>
  <c r="UH904" i="9"/>
  <c r="UI904" i="9"/>
  <c r="UJ904" i="9"/>
  <c r="UK904" i="9"/>
  <c r="UL904" i="9"/>
  <c r="UM904" i="9"/>
  <c r="UN904" i="9"/>
  <c r="UO904" i="9"/>
  <c r="UP904" i="9"/>
  <c r="UQ904" i="9"/>
  <c r="UR904" i="9"/>
  <c r="US904" i="9"/>
  <c r="UT904" i="9"/>
  <c r="UU904" i="9"/>
  <c r="UV904" i="9"/>
  <c r="UW904" i="9"/>
  <c r="UX904" i="9"/>
  <c r="UY904" i="9"/>
  <c r="UZ904" i="9"/>
  <c r="VA904" i="9"/>
  <c r="VB904" i="9"/>
  <c r="VC904" i="9"/>
  <c r="VD904" i="9"/>
  <c r="VE904" i="9"/>
  <c r="VF904" i="9"/>
  <c r="VG904" i="9"/>
  <c r="VH904" i="9"/>
  <c r="VI904" i="9"/>
  <c r="VJ904" i="9"/>
  <c r="VK904" i="9"/>
  <c r="VL904" i="9"/>
  <c r="VM904" i="9"/>
  <c r="VN904" i="9"/>
  <c r="VO904" i="9"/>
  <c r="VP904" i="9"/>
  <c r="VQ904" i="9"/>
  <c r="VR904" i="9"/>
  <c r="VS904" i="9"/>
  <c r="VT904" i="9"/>
  <c r="VU904" i="9"/>
  <c r="VV904" i="9"/>
  <c r="VW904" i="9"/>
  <c r="VX904" i="9"/>
  <c r="VY904" i="9"/>
  <c r="VZ904" i="9"/>
  <c r="WA904" i="9"/>
  <c r="WB904" i="9"/>
  <c r="WC904" i="9"/>
  <c r="WD904" i="9"/>
  <c r="WE904" i="9"/>
  <c r="WF904" i="9"/>
  <c r="WG904" i="9"/>
  <c r="WH904" i="9"/>
  <c r="WI904" i="9"/>
  <c r="WJ904" i="9"/>
  <c r="WK904" i="9"/>
  <c r="WL904" i="9"/>
  <c r="WM904" i="9"/>
  <c r="WN904" i="9"/>
  <c r="WO904" i="9"/>
  <c r="WP904" i="9"/>
  <c r="WQ904" i="9"/>
  <c r="WR904" i="9"/>
  <c r="WS904" i="9"/>
  <c r="WT904" i="9"/>
  <c r="WU904" i="9"/>
  <c r="WV904" i="9"/>
  <c r="WW904" i="9"/>
  <c r="WX904" i="9"/>
  <c r="WY904" i="9"/>
  <c r="WZ904" i="9"/>
  <c r="XA904" i="9"/>
  <c r="XB904" i="9"/>
  <c r="XC904" i="9"/>
  <c r="XD904" i="9"/>
  <c r="XE904" i="9"/>
  <c r="XF904" i="9"/>
  <c r="XG904" i="9"/>
  <c r="XH904" i="9"/>
  <c r="XI904" i="9"/>
  <c r="XJ904" i="9"/>
  <c r="XK904" i="9"/>
  <c r="XL904" i="9"/>
  <c r="XM904" i="9"/>
  <c r="XN904" i="9"/>
  <c r="XO904" i="9"/>
  <c r="XP904" i="9"/>
  <c r="XQ904" i="9"/>
  <c r="XR904" i="9"/>
  <c r="XS904" i="9"/>
  <c r="XT904" i="9"/>
  <c r="XU904" i="9"/>
  <c r="XV904" i="9"/>
  <c r="XW904" i="9"/>
  <c r="XX904" i="9"/>
  <c r="XY904" i="9"/>
  <c r="XZ904" i="9"/>
  <c r="YA904" i="9"/>
  <c r="YB904" i="9"/>
  <c r="YC904" i="9"/>
  <c r="YD904" i="9"/>
  <c r="YE904" i="9"/>
  <c r="YF904" i="9"/>
  <c r="YG904" i="9"/>
  <c r="YH904" i="9"/>
  <c r="YI904" i="9"/>
  <c r="YJ904" i="9"/>
  <c r="YK904" i="9"/>
  <c r="YL904" i="9"/>
  <c r="YM904" i="9"/>
  <c r="YN904" i="9"/>
  <c r="YO904" i="9"/>
  <c r="YP904" i="9"/>
  <c r="YQ904" i="9"/>
  <c r="YR904" i="9"/>
  <c r="YS904" i="9"/>
  <c r="YT904" i="9"/>
  <c r="YU904" i="9"/>
  <c r="YV904" i="9"/>
  <c r="YW904" i="9"/>
  <c r="YX904" i="9"/>
  <c r="YY904" i="9"/>
  <c r="YZ904" i="9"/>
  <c r="ZA904" i="9"/>
  <c r="ZB904" i="9"/>
  <c r="ZC904" i="9"/>
  <c r="ZD904" i="9"/>
  <c r="ZE904" i="9"/>
  <c r="ZF904" i="9"/>
  <c r="ZG904" i="9"/>
  <c r="ZH904" i="9"/>
  <c r="ZI904" i="9"/>
  <c r="ZJ904" i="9"/>
  <c r="ZK904" i="9"/>
  <c r="ZL904" i="9"/>
  <c r="ZM904" i="9"/>
  <c r="ZN904" i="9"/>
  <c r="ZO904" i="9"/>
  <c r="ZP904" i="9"/>
  <c r="ZQ904" i="9"/>
  <c r="ZR904" i="9"/>
  <c r="ZS904" i="9"/>
  <c r="ZT904" i="9"/>
  <c r="ZU904" i="9"/>
  <c r="ZV904" i="9"/>
  <c r="ZW904" i="9"/>
  <c r="ZX904" i="9"/>
  <c r="ZY904" i="9"/>
  <c r="ZZ904" i="9"/>
  <c r="AAA904" i="9"/>
  <c r="AAB904" i="9"/>
  <c r="AAC904" i="9"/>
  <c r="AAD904" i="9"/>
  <c r="AAE904" i="9"/>
  <c r="AAF904" i="9"/>
  <c r="AAG904" i="9"/>
  <c r="AAH904" i="9"/>
  <c r="AAI904" i="9"/>
  <c r="AAJ904" i="9"/>
  <c r="AAK904" i="9"/>
  <c r="AAL904" i="9"/>
  <c r="AAM904" i="9"/>
  <c r="AAN904" i="9"/>
  <c r="AAO904" i="9"/>
  <c r="AAP904" i="9"/>
  <c r="AAQ904" i="9"/>
  <c r="AAR904" i="9"/>
  <c r="AAS904" i="9"/>
  <c r="AAT904" i="9"/>
  <c r="AAU904" i="9"/>
  <c r="AAV904" i="9"/>
  <c r="AAW904" i="9"/>
  <c r="AAX904" i="9"/>
  <c r="AAY904" i="9"/>
  <c r="AAZ904" i="9"/>
  <c r="ABA904" i="9"/>
  <c r="ABB904" i="9"/>
  <c r="ABC904" i="9"/>
  <c r="ABD904" i="9"/>
  <c r="ABE904" i="9"/>
  <c r="ABF904" i="9"/>
  <c r="ABG904" i="9"/>
  <c r="ABH904" i="9"/>
  <c r="ABI904" i="9"/>
  <c r="ABJ904" i="9"/>
  <c r="ABK904" i="9"/>
  <c r="ABL904" i="9"/>
  <c r="ABM904" i="9"/>
  <c r="ABN904" i="9"/>
  <c r="ABO904" i="9"/>
  <c r="ABP904" i="9"/>
  <c r="ABQ904" i="9"/>
  <c r="ABR904" i="9"/>
  <c r="ABS904" i="9"/>
  <c r="ABT904" i="9"/>
  <c r="ABU904" i="9"/>
  <c r="ABV904" i="9"/>
  <c r="ABW904" i="9"/>
  <c r="ABX904" i="9"/>
  <c r="ABY904" i="9"/>
  <c r="ABZ904" i="9"/>
  <c r="ACA904" i="9"/>
  <c r="ACB904" i="9"/>
  <c r="ACC904" i="9"/>
  <c r="ACD904" i="9"/>
  <c r="ACE904" i="9"/>
  <c r="ACF904" i="9"/>
  <c r="ACG904" i="9"/>
  <c r="ACH904" i="9"/>
  <c r="ACI904" i="9"/>
  <c r="ACJ904" i="9"/>
  <c r="ACK904" i="9"/>
  <c r="ACL904" i="9"/>
  <c r="ACM904" i="9"/>
  <c r="ACN904" i="9"/>
  <c r="ACO904" i="9"/>
  <c r="ACP904" i="9"/>
  <c r="ACQ904" i="9"/>
  <c r="ACR904" i="9"/>
  <c r="ACS904" i="9"/>
  <c r="ACT904" i="9"/>
  <c r="ACU904" i="9"/>
  <c r="ACV904" i="9"/>
  <c r="ACW904" i="9"/>
  <c r="ACX904" i="9"/>
  <c r="ACY904" i="9"/>
  <c r="ACZ904" i="9"/>
  <c r="ADA904" i="9"/>
  <c r="ADB904" i="9"/>
  <c r="ADC904" i="9"/>
  <c r="ADD904" i="9"/>
  <c r="ADE904" i="9"/>
  <c r="ADF904" i="9"/>
  <c r="ADG904" i="9"/>
  <c r="ADH904" i="9"/>
  <c r="ADI904" i="9"/>
  <c r="ADJ904" i="9"/>
  <c r="ADK904" i="9"/>
  <c r="ADL904" i="9"/>
  <c r="ADM904" i="9"/>
  <c r="ADN904" i="9"/>
  <c r="ADO904" i="9"/>
  <c r="ADP904" i="9"/>
  <c r="ADQ904" i="9"/>
  <c r="ADR904" i="9"/>
  <c r="ADS904" i="9"/>
  <c r="ADT904" i="9"/>
  <c r="ADU904" i="9"/>
  <c r="ADV904" i="9"/>
  <c r="ADW904" i="9"/>
  <c r="ADX904" i="9"/>
  <c r="ADY904" i="9"/>
  <c r="ADZ904" i="9"/>
  <c r="AEA904" i="9"/>
  <c r="AEB904" i="9"/>
  <c r="AEC904" i="9"/>
  <c r="AED904" i="9"/>
  <c r="AEE904" i="9"/>
  <c r="AEF904" i="9"/>
  <c r="AEG904" i="9"/>
  <c r="AEH904" i="9"/>
  <c r="AEI904" i="9"/>
  <c r="AEJ904" i="9"/>
  <c r="AEK904" i="9"/>
  <c r="AEL904" i="9"/>
  <c r="AEM904" i="9"/>
  <c r="AEN904" i="9"/>
  <c r="AEO904" i="9"/>
  <c r="AEP904" i="9"/>
  <c r="AEQ904" i="9"/>
  <c r="AER904" i="9"/>
  <c r="AES904" i="9"/>
  <c r="AET904" i="9"/>
  <c r="AEU904" i="9"/>
  <c r="AEV904" i="9"/>
  <c r="AEW904" i="9"/>
  <c r="AEX904" i="9"/>
  <c r="AEY904" i="9"/>
  <c r="AEZ904" i="9"/>
  <c r="AFA904" i="9"/>
  <c r="AFB904" i="9"/>
  <c r="AFC904" i="9"/>
  <c r="AFD904" i="9"/>
  <c r="AFE904" i="9"/>
  <c r="AFF904" i="9"/>
  <c r="AFG904" i="9"/>
  <c r="AFH904" i="9"/>
  <c r="AFI904" i="9"/>
  <c r="AFJ904" i="9"/>
  <c r="AFK904" i="9"/>
  <c r="AFL904" i="9"/>
  <c r="AFM904" i="9"/>
  <c r="AFN904" i="9"/>
  <c r="AFO904" i="9"/>
  <c r="AFP904" i="9"/>
  <c r="CK905" i="9"/>
  <c r="CL905" i="9"/>
  <c r="CM905" i="9"/>
  <c r="CN905" i="9"/>
  <c r="CO905" i="9"/>
  <c r="CP905" i="9"/>
  <c r="CQ905" i="9"/>
  <c r="CR905" i="9"/>
  <c r="CS905" i="9"/>
  <c r="CT905" i="9"/>
  <c r="CU905" i="9"/>
  <c r="CV905" i="9"/>
  <c r="CW905" i="9"/>
  <c r="CX905" i="9"/>
  <c r="CY905" i="9"/>
  <c r="CZ905" i="9"/>
  <c r="DA905" i="9"/>
  <c r="DB905" i="9"/>
  <c r="DC905" i="9"/>
  <c r="DD905" i="9"/>
  <c r="DE905" i="9"/>
  <c r="DF905" i="9"/>
  <c r="DG905" i="9"/>
  <c r="DH905" i="9"/>
  <c r="DI905" i="9"/>
  <c r="DJ905" i="9"/>
  <c r="DK905" i="9"/>
  <c r="DL905" i="9"/>
  <c r="DM905" i="9"/>
  <c r="DN905" i="9"/>
  <c r="DO905" i="9"/>
  <c r="DP905" i="9"/>
  <c r="DQ905" i="9"/>
  <c r="DR905" i="9"/>
  <c r="DS905" i="9"/>
  <c r="DT905" i="9"/>
  <c r="DU905" i="9"/>
  <c r="DV905" i="9"/>
  <c r="DW905" i="9"/>
  <c r="DX905" i="9"/>
  <c r="DY905" i="9"/>
  <c r="DZ905" i="9"/>
  <c r="EA905" i="9"/>
  <c r="EB905" i="9"/>
  <c r="EC905" i="9"/>
  <c r="ED905" i="9"/>
  <c r="EE905" i="9"/>
  <c r="EF905" i="9"/>
  <c r="EG905" i="9"/>
  <c r="EH905" i="9"/>
  <c r="EI905" i="9"/>
  <c r="EJ905" i="9"/>
  <c r="EK905" i="9"/>
  <c r="EL905" i="9"/>
  <c r="EM905" i="9"/>
  <c r="EN905" i="9"/>
  <c r="EO905" i="9"/>
  <c r="EP905" i="9"/>
  <c r="EQ905" i="9"/>
  <c r="ER905" i="9"/>
  <c r="ES905" i="9"/>
  <c r="ET905" i="9"/>
  <c r="EU905" i="9"/>
  <c r="EV905" i="9"/>
  <c r="EW905" i="9"/>
  <c r="EX905" i="9"/>
  <c r="EY905" i="9"/>
  <c r="EZ905" i="9"/>
  <c r="FA905" i="9"/>
  <c r="FB905" i="9"/>
  <c r="FC905" i="9"/>
  <c r="FD905" i="9"/>
  <c r="FE905" i="9"/>
  <c r="FF905" i="9"/>
  <c r="FG905" i="9"/>
  <c r="FH905" i="9"/>
  <c r="FI905" i="9"/>
  <c r="FJ905" i="9"/>
  <c r="FK905" i="9"/>
  <c r="FL905" i="9"/>
  <c r="FM905" i="9"/>
  <c r="FN905" i="9"/>
  <c r="FO905" i="9"/>
  <c r="FP905" i="9"/>
  <c r="FQ905" i="9"/>
  <c r="FR905" i="9"/>
  <c r="FS905" i="9"/>
  <c r="FT905" i="9"/>
  <c r="FU905" i="9"/>
  <c r="FV905" i="9"/>
  <c r="FW905" i="9"/>
  <c r="FX905" i="9"/>
  <c r="FY905" i="9"/>
  <c r="FZ905" i="9"/>
  <c r="GA905" i="9"/>
  <c r="GB905" i="9"/>
  <c r="GC905" i="9"/>
  <c r="GD905" i="9"/>
  <c r="GE905" i="9"/>
  <c r="GF905" i="9"/>
  <c r="GG905" i="9"/>
  <c r="GH905" i="9"/>
  <c r="GI905" i="9"/>
  <c r="GJ905" i="9"/>
  <c r="GK905" i="9"/>
  <c r="GL905" i="9"/>
  <c r="GM905" i="9"/>
  <c r="GN905" i="9"/>
  <c r="GO905" i="9"/>
  <c r="GP905" i="9"/>
  <c r="GQ905" i="9"/>
  <c r="GR905" i="9"/>
  <c r="GS905" i="9"/>
  <c r="GT905" i="9"/>
  <c r="GU905" i="9"/>
  <c r="GV905" i="9"/>
  <c r="GW905" i="9"/>
  <c r="GX905" i="9"/>
  <c r="GY905" i="9"/>
  <c r="GZ905" i="9"/>
  <c r="HA905" i="9"/>
  <c r="HB905" i="9"/>
  <c r="HC905" i="9"/>
  <c r="HD905" i="9"/>
  <c r="HE905" i="9"/>
  <c r="HF905" i="9"/>
  <c r="HG905" i="9"/>
  <c r="HH905" i="9"/>
  <c r="HI905" i="9"/>
  <c r="HJ905" i="9"/>
  <c r="HK905" i="9"/>
  <c r="HL905" i="9"/>
  <c r="HM905" i="9"/>
  <c r="HN905" i="9"/>
  <c r="HO905" i="9"/>
  <c r="HP905" i="9"/>
  <c r="HQ905" i="9"/>
  <c r="HR905" i="9"/>
  <c r="HS905" i="9"/>
  <c r="HT905" i="9"/>
  <c r="HU905" i="9"/>
  <c r="HV905" i="9"/>
  <c r="HW905" i="9"/>
  <c r="HX905" i="9"/>
  <c r="HY905" i="9"/>
  <c r="HZ905" i="9"/>
  <c r="IA905" i="9"/>
  <c r="IB905" i="9"/>
  <c r="IC905" i="9"/>
  <c r="ID905" i="9"/>
  <c r="IE905" i="9"/>
  <c r="IF905" i="9"/>
  <c r="IG905" i="9"/>
  <c r="IH905" i="9"/>
  <c r="II905" i="9"/>
  <c r="IJ905" i="9"/>
  <c r="IK905" i="9"/>
  <c r="IL905" i="9"/>
  <c r="IM905" i="9"/>
  <c r="IN905" i="9"/>
  <c r="IO905" i="9"/>
  <c r="IP905" i="9"/>
  <c r="IQ905" i="9"/>
  <c r="IR905" i="9"/>
  <c r="IS905" i="9"/>
  <c r="IT905" i="9"/>
  <c r="IU905" i="9"/>
  <c r="IV905" i="9"/>
  <c r="IW905" i="9"/>
  <c r="IX905" i="9"/>
  <c r="IY905" i="9"/>
  <c r="IZ905" i="9"/>
  <c r="JA905" i="9"/>
  <c r="JB905" i="9"/>
  <c r="JC905" i="9"/>
  <c r="JD905" i="9"/>
  <c r="JE905" i="9"/>
  <c r="JF905" i="9"/>
  <c r="JG905" i="9"/>
  <c r="JH905" i="9"/>
  <c r="JI905" i="9"/>
  <c r="JJ905" i="9"/>
  <c r="JK905" i="9"/>
  <c r="JL905" i="9"/>
  <c r="JM905" i="9"/>
  <c r="JN905" i="9"/>
  <c r="JO905" i="9"/>
  <c r="JP905" i="9"/>
  <c r="JQ905" i="9"/>
  <c r="JR905" i="9"/>
  <c r="JS905" i="9"/>
  <c r="JT905" i="9"/>
  <c r="JU905" i="9"/>
  <c r="JV905" i="9"/>
  <c r="JW905" i="9"/>
  <c r="JX905" i="9"/>
  <c r="JY905" i="9"/>
  <c r="JZ905" i="9"/>
  <c r="KA905" i="9"/>
  <c r="KB905" i="9"/>
  <c r="KC905" i="9"/>
  <c r="KD905" i="9"/>
  <c r="KE905" i="9"/>
  <c r="KF905" i="9"/>
  <c r="KG905" i="9"/>
  <c r="KH905" i="9"/>
  <c r="KI905" i="9"/>
  <c r="KJ905" i="9"/>
  <c r="KK905" i="9"/>
  <c r="KL905" i="9"/>
  <c r="KM905" i="9"/>
  <c r="KN905" i="9"/>
  <c r="KO905" i="9"/>
  <c r="KP905" i="9"/>
  <c r="KQ905" i="9"/>
  <c r="KR905" i="9"/>
  <c r="KS905" i="9"/>
  <c r="KT905" i="9"/>
  <c r="KU905" i="9"/>
  <c r="KV905" i="9"/>
  <c r="KW905" i="9"/>
  <c r="KX905" i="9"/>
  <c r="KY905" i="9"/>
  <c r="KZ905" i="9"/>
  <c r="LA905" i="9"/>
  <c r="LB905" i="9"/>
  <c r="LC905" i="9"/>
  <c r="LD905" i="9"/>
  <c r="LE905" i="9"/>
  <c r="LF905" i="9"/>
  <c r="LG905" i="9"/>
  <c r="LH905" i="9"/>
  <c r="LI905" i="9"/>
  <c r="LJ905" i="9"/>
  <c r="LK905" i="9"/>
  <c r="LL905" i="9"/>
  <c r="LM905" i="9"/>
  <c r="LN905" i="9"/>
  <c r="LO905" i="9"/>
  <c r="LP905" i="9"/>
  <c r="LQ905" i="9"/>
  <c r="LR905" i="9"/>
  <c r="LS905" i="9"/>
  <c r="LT905" i="9"/>
  <c r="LU905" i="9"/>
  <c r="LV905" i="9"/>
  <c r="LW905" i="9"/>
  <c r="LX905" i="9"/>
  <c r="LY905" i="9"/>
  <c r="LZ905" i="9"/>
  <c r="MA905" i="9"/>
  <c r="MB905" i="9"/>
  <c r="MC905" i="9"/>
  <c r="MD905" i="9"/>
  <c r="ME905" i="9"/>
  <c r="MF905" i="9"/>
  <c r="MG905" i="9"/>
  <c r="MH905" i="9"/>
  <c r="MI905" i="9"/>
  <c r="MJ905" i="9"/>
  <c r="MK905" i="9"/>
  <c r="ML905" i="9"/>
  <c r="MM905" i="9"/>
  <c r="MN905" i="9"/>
  <c r="MO905" i="9"/>
  <c r="MP905" i="9"/>
  <c r="MQ905" i="9"/>
  <c r="MR905" i="9"/>
  <c r="MS905" i="9"/>
  <c r="MT905" i="9"/>
  <c r="MU905" i="9"/>
  <c r="MV905" i="9"/>
  <c r="MW905" i="9"/>
  <c r="MX905" i="9"/>
  <c r="MY905" i="9"/>
  <c r="MZ905" i="9"/>
  <c r="NA905" i="9"/>
  <c r="NB905" i="9"/>
  <c r="NC905" i="9"/>
  <c r="ND905" i="9"/>
  <c r="NE905" i="9"/>
  <c r="NF905" i="9"/>
  <c r="NG905" i="9"/>
  <c r="NH905" i="9"/>
  <c r="NI905" i="9"/>
  <c r="NJ905" i="9"/>
  <c r="NK905" i="9"/>
  <c r="NL905" i="9"/>
  <c r="NM905" i="9"/>
  <c r="NN905" i="9"/>
  <c r="NO905" i="9"/>
  <c r="NP905" i="9"/>
  <c r="NQ905" i="9"/>
  <c r="NR905" i="9"/>
  <c r="NS905" i="9"/>
  <c r="NT905" i="9"/>
  <c r="NU905" i="9"/>
  <c r="NV905" i="9"/>
  <c r="NW905" i="9"/>
  <c r="NX905" i="9"/>
  <c r="NY905" i="9"/>
  <c r="NZ905" i="9"/>
  <c r="OA905" i="9"/>
  <c r="OB905" i="9"/>
  <c r="OC905" i="9"/>
  <c r="OD905" i="9"/>
  <c r="OE905" i="9"/>
  <c r="OF905" i="9"/>
  <c r="OG905" i="9"/>
  <c r="OH905" i="9"/>
  <c r="OI905" i="9"/>
  <c r="OJ905" i="9"/>
  <c r="OK905" i="9"/>
  <c r="OL905" i="9"/>
  <c r="OM905" i="9"/>
  <c r="ON905" i="9"/>
  <c r="OO905" i="9"/>
  <c r="OP905" i="9"/>
  <c r="OQ905" i="9"/>
  <c r="OR905" i="9"/>
  <c r="OS905" i="9"/>
  <c r="OT905" i="9"/>
  <c r="OU905" i="9"/>
  <c r="OV905" i="9"/>
  <c r="OW905" i="9"/>
  <c r="OX905" i="9"/>
  <c r="OY905" i="9"/>
  <c r="OZ905" i="9"/>
  <c r="PA905" i="9"/>
  <c r="PB905" i="9"/>
  <c r="PC905" i="9"/>
  <c r="PD905" i="9"/>
  <c r="PE905" i="9"/>
  <c r="PF905" i="9"/>
  <c r="PG905" i="9"/>
  <c r="PH905" i="9"/>
  <c r="PI905" i="9"/>
  <c r="PJ905" i="9"/>
  <c r="PK905" i="9"/>
  <c r="PL905" i="9"/>
  <c r="PM905" i="9"/>
  <c r="PN905" i="9"/>
  <c r="PO905" i="9"/>
  <c r="PP905" i="9"/>
  <c r="PQ905" i="9"/>
  <c r="PR905" i="9"/>
  <c r="PS905" i="9"/>
  <c r="PT905" i="9"/>
  <c r="PU905" i="9"/>
  <c r="PV905" i="9"/>
  <c r="PW905" i="9"/>
  <c r="PX905" i="9"/>
  <c r="PY905" i="9"/>
  <c r="PZ905" i="9"/>
  <c r="QA905" i="9"/>
  <c r="QB905" i="9"/>
  <c r="QC905" i="9"/>
  <c r="QD905" i="9"/>
  <c r="QE905" i="9"/>
  <c r="QF905" i="9"/>
  <c r="QG905" i="9"/>
  <c r="QH905" i="9"/>
  <c r="QI905" i="9"/>
  <c r="QJ905" i="9"/>
  <c r="QK905" i="9"/>
  <c r="QL905" i="9"/>
  <c r="QM905" i="9"/>
  <c r="QN905" i="9"/>
  <c r="QO905" i="9"/>
  <c r="QP905" i="9"/>
  <c r="QQ905" i="9"/>
  <c r="QR905" i="9"/>
  <c r="QS905" i="9"/>
  <c r="QT905" i="9"/>
  <c r="QU905" i="9"/>
  <c r="QV905" i="9"/>
  <c r="QW905" i="9"/>
  <c r="QX905" i="9"/>
  <c r="QY905" i="9"/>
  <c r="QZ905" i="9"/>
  <c r="RA905" i="9"/>
  <c r="RB905" i="9"/>
  <c r="RC905" i="9"/>
  <c r="RD905" i="9"/>
  <c r="RE905" i="9"/>
  <c r="RF905" i="9"/>
  <c r="RG905" i="9"/>
  <c r="RH905" i="9"/>
  <c r="RI905" i="9"/>
  <c r="RJ905" i="9"/>
  <c r="RK905" i="9"/>
  <c r="RL905" i="9"/>
  <c r="RM905" i="9"/>
  <c r="RN905" i="9"/>
  <c r="RO905" i="9"/>
  <c r="RP905" i="9"/>
  <c r="RQ905" i="9"/>
  <c r="RR905" i="9"/>
  <c r="RS905" i="9"/>
  <c r="RT905" i="9"/>
  <c r="RU905" i="9"/>
  <c r="RV905" i="9"/>
  <c r="RW905" i="9"/>
  <c r="RX905" i="9"/>
  <c r="RY905" i="9"/>
  <c r="RZ905" i="9"/>
  <c r="SA905" i="9"/>
  <c r="SB905" i="9"/>
  <c r="SC905" i="9"/>
  <c r="SD905" i="9"/>
  <c r="SE905" i="9"/>
  <c r="SF905" i="9"/>
  <c r="SG905" i="9"/>
  <c r="SH905" i="9"/>
  <c r="SI905" i="9"/>
  <c r="SJ905" i="9"/>
  <c r="SK905" i="9"/>
  <c r="SL905" i="9"/>
  <c r="SM905" i="9"/>
  <c r="SN905" i="9"/>
  <c r="SO905" i="9"/>
  <c r="SP905" i="9"/>
  <c r="SQ905" i="9"/>
  <c r="SR905" i="9"/>
  <c r="SS905" i="9"/>
  <c r="ST905" i="9"/>
  <c r="SU905" i="9"/>
  <c r="SV905" i="9"/>
  <c r="SW905" i="9"/>
  <c r="SX905" i="9"/>
  <c r="SY905" i="9"/>
  <c r="SZ905" i="9"/>
  <c r="TA905" i="9"/>
  <c r="TB905" i="9"/>
  <c r="TC905" i="9"/>
  <c r="TD905" i="9"/>
  <c r="TE905" i="9"/>
  <c r="TF905" i="9"/>
  <c r="TG905" i="9"/>
  <c r="TH905" i="9"/>
  <c r="TI905" i="9"/>
  <c r="TJ905" i="9"/>
  <c r="TK905" i="9"/>
  <c r="TL905" i="9"/>
  <c r="TM905" i="9"/>
  <c r="TN905" i="9"/>
  <c r="TO905" i="9"/>
  <c r="TP905" i="9"/>
  <c r="TQ905" i="9"/>
  <c r="TR905" i="9"/>
  <c r="TS905" i="9"/>
  <c r="TT905" i="9"/>
  <c r="TU905" i="9"/>
  <c r="TV905" i="9"/>
  <c r="TW905" i="9"/>
  <c r="TX905" i="9"/>
  <c r="TY905" i="9"/>
  <c r="TZ905" i="9"/>
  <c r="UA905" i="9"/>
  <c r="UB905" i="9"/>
  <c r="UC905" i="9"/>
  <c r="UD905" i="9"/>
  <c r="UE905" i="9"/>
  <c r="UF905" i="9"/>
  <c r="UG905" i="9"/>
  <c r="UH905" i="9"/>
  <c r="UI905" i="9"/>
  <c r="UJ905" i="9"/>
  <c r="UK905" i="9"/>
  <c r="UL905" i="9"/>
  <c r="UM905" i="9"/>
  <c r="UN905" i="9"/>
  <c r="UO905" i="9"/>
  <c r="UP905" i="9"/>
  <c r="UQ905" i="9"/>
  <c r="UR905" i="9"/>
  <c r="US905" i="9"/>
  <c r="UT905" i="9"/>
  <c r="UU905" i="9"/>
  <c r="UV905" i="9"/>
  <c r="UW905" i="9"/>
  <c r="UX905" i="9"/>
  <c r="UY905" i="9"/>
  <c r="UZ905" i="9"/>
  <c r="VA905" i="9"/>
  <c r="VB905" i="9"/>
  <c r="VC905" i="9"/>
  <c r="VD905" i="9"/>
  <c r="VE905" i="9"/>
  <c r="VF905" i="9"/>
  <c r="VG905" i="9"/>
  <c r="VH905" i="9"/>
  <c r="VI905" i="9"/>
  <c r="VJ905" i="9"/>
  <c r="VK905" i="9"/>
  <c r="VL905" i="9"/>
  <c r="VM905" i="9"/>
  <c r="VN905" i="9"/>
  <c r="VO905" i="9"/>
  <c r="VP905" i="9"/>
  <c r="VQ905" i="9"/>
  <c r="VR905" i="9"/>
  <c r="VS905" i="9"/>
  <c r="VT905" i="9"/>
  <c r="VU905" i="9"/>
  <c r="VV905" i="9"/>
  <c r="VW905" i="9"/>
  <c r="VX905" i="9"/>
  <c r="VY905" i="9"/>
  <c r="VZ905" i="9"/>
  <c r="WA905" i="9"/>
  <c r="WB905" i="9"/>
  <c r="WC905" i="9"/>
  <c r="WD905" i="9"/>
  <c r="WE905" i="9"/>
  <c r="WF905" i="9"/>
  <c r="WG905" i="9"/>
  <c r="WH905" i="9"/>
  <c r="WI905" i="9"/>
  <c r="WJ905" i="9"/>
  <c r="WK905" i="9"/>
  <c r="WL905" i="9"/>
  <c r="WM905" i="9"/>
  <c r="WN905" i="9"/>
  <c r="WO905" i="9"/>
  <c r="WP905" i="9"/>
  <c r="WQ905" i="9"/>
  <c r="WR905" i="9"/>
  <c r="WS905" i="9"/>
  <c r="WT905" i="9"/>
  <c r="WU905" i="9"/>
  <c r="WV905" i="9"/>
  <c r="WW905" i="9"/>
  <c r="WX905" i="9"/>
  <c r="WY905" i="9"/>
  <c r="WZ905" i="9"/>
  <c r="XA905" i="9"/>
  <c r="XB905" i="9"/>
  <c r="XC905" i="9"/>
  <c r="XD905" i="9"/>
  <c r="XE905" i="9"/>
  <c r="XF905" i="9"/>
  <c r="XG905" i="9"/>
  <c r="XH905" i="9"/>
  <c r="XI905" i="9"/>
  <c r="XJ905" i="9"/>
  <c r="XK905" i="9"/>
  <c r="XL905" i="9"/>
  <c r="XM905" i="9"/>
  <c r="XN905" i="9"/>
  <c r="XO905" i="9"/>
  <c r="XP905" i="9"/>
  <c r="XQ905" i="9"/>
  <c r="XR905" i="9"/>
  <c r="XS905" i="9"/>
  <c r="XT905" i="9"/>
  <c r="XU905" i="9"/>
  <c r="XV905" i="9"/>
  <c r="XW905" i="9"/>
  <c r="XX905" i="9"/>
  <c r="XY905" i="9"/>
  <c r="XZ905" i="9"/>
  <c r="YA905" i="9"/>
  <c r="YB905" i="9"/>
  <c r="YC905" i="9"/>
  <c r="YD905" i="9"/>
  <c r="YE905" i="9"/>
  <c r="YF905" i="9"/>
  <c r="YG905" i="9"/>
  <c r="YH905" i="9"/>
  <c r="YI905" i="9"/>
  <c r="YJ905" i="9"/>
  <c r="YK905" i="9"/>
  <c r="YL905" i="9"/>
  <c r="YM905" i="9"/>
  <c r="YN905" i="9"/>
  <c r="YO905" i="9"/>
  <c r="YP905" i="9"/>
  <c r="YQ905" i="9"/>
  <c r="YR905" i="9"/>
  <c r="YS905" i="9"/>
  <c r="YT905" i="9"/>
  <c r="YU905" i="9"/>
  <c r="YV905" i="9"/>
  <c r="YW905" i="9"/>
  <c r="YX905" i="9"/>
  <c r="YY905" i="9"/>
  <c r="YZ905" i="9"/>
  <c r="ZA905" i="9"/>
  <c r="ZB905" i="9"/>
  <c r="ZC905" i="9"/>
  <c r="ZD905" i="9"/>
  <c r="ZE905" i="9"/>
  <c r="ZF905" i="9"/>
  <c r="ZG905" i="9"/>
  <c r="ZH905" i="9"/>
  <c r="ZI905" i="9"/>
  <c r="ZJ905" i="9"/>
  <c r="ZK905" i="9"/>
  <c r="ZL905" i="9"/>
  <c r="ZM905" i="9"/>
  <c r="ZN905" i="9"/>
  <c r="ZO905" i="9"/>
  <c r="ZP905" i="9"/>
  <c r="ZQ905" i="9"/>
  <c r="ZR905" i="9"/>
  <c r="ZS905" i="9"/>
  <c r="ZT905" i="9"/>
  <c r="ZU905" i="9"/>
  <c r="ZV905" i="9"/>
  <c r="ZW905" i="9"/>
  <c r="ZX905" i="9"/>
  <c r="ZY905" i="9"/>
  <c r="ZZ905" i="9"/>
  <c r="AAA905" i="9"/>
  <c r="AAB905" i="9"/>
  <c r="AAC905" i="9"/>
  <c r="AAD905" i="9"/>
  <c r="AAE905" i="9"/>
  <c r="AAF905" i="9"/>
  <c r="AAG905" i="9"/>
  <c r="AAH905" i="9"/>
  <c r="AAI905" i="9"/>
  <c r="AAJ905" i="9"/>
  <c r="AAK905" i="9"/>
  <c r="AAL905" i="9"/>
  <c r="AAM905" i="9"/>
  <c r="AAN905" i="9"/>
  <c r="AAO905" i="9"/>
  <c r="AAP905" i="9"/>
  <c r="AAQ905" i="9"/>
  <c r="AAR905" i="9"/>
  <c r="AAS905" i="9"/>
  <c r="AAT905" i="9"/>
  <c r="AAU905" i="9"/>
  <c r="AAV905" i="9"/>
  <c r="AAW905" i="9"/>
  <c r="AAX905" i="9"/>
  <c r="AAY905" i="9"/>
  <c r="AAZ905" i="9"/>
  <c r="ABA905" i="9"/>
  <c r="ABB905" i="9"/>
  <c r="ABC905" i="9"/>
  <c r="ABD905" i="9"/>
  <c r="ABE905" i="9"/>
  <c r="ABF905" i="9"/>
  <c r="ABG905" i="9"/>
  <c r="ABH905" i="9"/>
  <c r="ABI905" i="9"/>
  <c r="ABJ905" i="9"/>
  <c r="ABK905" i="9"/>
  <c r="ABL905" i="9"/>
  <c r="ABM905" i="9"/>
  <c r="ABN905" i="9"/>
  <c r="ABO905" i="9"/>
  <c r="ABP905" i="9"/>
  <c r="ABQ905" i="9"/>
  <c r="ABR905" i="9"/>
  <c r="ABS905" i="9"/>
  <c r="ABT905" i="9"/>
  <c r="ABU905" i="9"/>
  <c r="ABV905" i="9"/>
  <c r="ABW905" i="9"/>
  <c r="ABX905" i="9"/>
  <c r="ABY905" i="9"/>
  <c r="ABZ905" i="9"/>
  <c r="ACA905" i="9"/>
  <c r="ACB905" i="9"/>
  <c r="ACC905" i="9"/>
  <c r="ACD905" i="9"/>
  <c r="ACE905" i="9"/>
  <c r="ACF905" i="9"/>
  <c r="ACG905" i="9"/>
  <c r="ACH905" i="9"/>
  <c r="ACI905" i="9"/>
  <c r="ACJ905" i="9"/>
  <c r="ACK905" i="9"/>
  <c r="ACL905" i="9"/>
  <c r="ACM905" i="9"/>
  <c r="ACN905" i="9"/>
  <c r="ACO905" i="9"/>
  <c r="ACP905" i="9"/>
  <c r="ACQ905" i="9"/>
  <c r="ACR905" i="9"/>
  <c r="ACS905" i="9"/>
  <c r="ACT905" i="9"/>
  <c r="ACU905" i="9"/>
  <c r="ACV905" i="9"/>
  <c r="ACW905" i="9"/>
  <c r="ACX905" i="9"/>
  <c r="ACY905" i="9"/>
  <c r="ACZ905" i="9"/>
  <c r="ADA905" i="9"/>
  <c r="ADB905" i="9"/>
  <c r="ADC905" i="9"/>
  <c r="ADD905" i="9"/>
  <c r="ADE905" i="9"/>
  <c r="ADF905" i="9"/>
  <c r="ADG905" i="9"/>
  <c r="ADH905" i="9"/>
  <c r="ADI905" i="9"/>
  <c r="ADJ905" i="9"/>
  <c r="ADK905" i="9"/>
  <c r="ADL905" i="9"/>
  <c r="ADM905" i="9"/>
  <c r="ADN905" i="9"/>
  <c r="ADO905" i="9"/>
  <c r="ADP905" i="9"/>
  <c r="ADQ905" i="9"/>
  <c r="ADR905" i="9"/>
  <c r="ADS905" i="9"/>
  <c r="ADT905" i="9"/>
  <c r="ADU905" i="9"/>
  <c r="ADV905" i="9"/>
  <c r="ADW905" i="9"/>
  <c r="ADX905" i="9"/>
  <c r="ADY905" i="9"/>
  <c r="ADZ905" i="9"/>
  <c r="AEA905" i="9"/>
  <c r="AEB905" i="9"/>
  <c r="AEC905" i="9"/>
  <c r="AED905" i="9"/>
  <c r="AEE905" i="9"/>
  <c r="AEF905" i="9"/>
  <c r="AEG905" i="9"/>
  <c r="AEH905" i="9"/>
  <c r="AEI905" i="9"/>
  <c r="AEJ905" i="9"/>
  <c r="AEK905" i="9"/>
  <c r="AEL905" i="9"/>
  <c r="AEM905" i="9"/>
  <c r="AEN905" i="9"/>
  <c r="AEO905" i="9"/>
  <c r="AEP905" i="9"/>
  <c r="AEQ905" i="9"/>
  <c r="AER905" i="9"/>
  <c r="AES905" i="9"/>
  <c r="AET905" i="9"/>
  <c r="AEU905" i="9"/>
  <c r="AEV905" i="9"/>
  <c r="AEW905" i="9"/>
  <c r="AEX905" i="9"/>
  <c r="AEY905" i="9"/>
  <c r="AEZ905" i="9"/>
  <c r="AFA905" i="9"/>
  <c r="AFB905" i="9"/>
  <c r="AFC905" i="9"/>
  <c r="AFD905" i="9"/>
  <c r="AFE905" i="9"/>
  <c r="AFF905" i="9"/>
  <c r="AFG905" i="9"/>
  <c r="AFH905" i="9"/>
  <c r="AFI905" i="9"/>
  <c r="AFJ905" i="9"/>
  <c r="AFK905" i="9"/>
  <c r="AFL905" i="9"/>
  <c r="AFM905" i="9"/>
  <c r="AFN905" i="9"/>
  <c r="AFO905" i="9"/>
  <c r="AFP905" i="9"/>
  <c r="CK906" i="9"/>
  <c r="CL906" i="9"/>
  <c r="CM906" i="9"/>
  <c r="CN906" i="9"/>
  <c r="CO906" i="9"/>
  <c r="CP906" i="9"/>
  <c r="CQ906" i="9"/>
  <c r="CR906" i="9"/>
  <c r="CS906" i="9"/>
  <c r="CT906" i="9"/>
  <c r="CU906" i="9"/>
  <c r="CV906" i="9"/>
  <c r="CW906" i="9"/>
  <c r="CX906" i="9"/>
  <c r="CY906" i="9"/>
  <c r="CZ906" i="9"/>
  <c r="DA906" i="9"/>
  <c r="DB906" i="9"/>
  <c r="DC906" i="9"/>
  <c r="DD906" i="9"/>
  <c r="DE906" i="9"/>
  <c r="DF906" i="9"/>
  <c r="DG906" i="9"/>
  <c r="DH906" i="9"/>
  <c r="DI906" i="9"/>
  <c r="DJ906" i="9"/>
  <c r="DK906" i="9"/>
  <c r="DL906" i="9"/>
  <c r="DM906" i="9"/>
  <c r="DN906" i="9"/>
  <c r="DO906" i="9"/>
  <c r="DP906" i="9"/>
  <c r="DQ906" i="9"/>
  <c r="DR906" i="9"/>
  <c r="DS906" i="9"/>
  <c r="DT906" i="9"/>
  <c r="DU906" i="9"/>
  <c r="DV906" i="9"/>
  <c r="DW906" i="9"/>
  <c r="DX906" i="9"/>
  <c r="DY906" i="9"/>
  <c r="DZ906" i="9"/>
  <c r="EA906" i="9"/>
  <c r="EB906" i="9"/>
  <c r="EC906" i="9"/>
  <c r="ED906" i="9"/>
  <c r="EE906" i="9"/>
  <c r="EF906" i="9"/>
  <c r="EG906" i="9"/>
  <c r="EH906" i="9"/>
  <c r="EI906" i="9"/>
  <c r="EJ906" i="9"/>
  <c r="EK906" i="9"/>
  <c r="EL906" i="9"/>
  <c r="EM906" i="9"/>
  <c r="EN906" i="9"/>
  <c r="EO906" i="9"/>
  <c r="EP906" i="9"/>
  <c r="EQ906" i="9"/>
  <c r="ER906" i="9"/>
  <c r="ES906" i="9"/>
  <c r="ET906" i="9"/>
  <c r="EU906" i="9"/>
  <c r="EV906" i="9"/>
  <c r="EW906" i="9"/>
  <c r="EX906" i="9"/>
  <c r="EY906" i="9"/>
  <c r="EZ906" i="9"/>
  <c r="FA906" i="9"/>
  <c r="FB906" i="9"/>
  <c r="FC906" i="9"/>
  <c r="FD906" i="9"/>
  <c r="FE906" i="9"/>
  <c r="FF906" i="9"/>
  <c r="FG906" i="9"/>
  <c r="FH906" i="9"/>
  <c r="FI906" i="9"/>
  <c r="FJ906" i="9"/>
  <c r="FK906" i="9"/>
  <c r="FL906" i="9"/>
  <c r="FM906" i="9"/>
  <c r="FN906" i="9"/>
  <c r="FO906" i="9"/>
  <c r="FP906" i="9"/>
  <c r="FQ906" i="9"/>
  <c r="FR906" i="9"/>
  <c r="FS906" i="9"/>
  <c r="FT906" i="9"/>
  <c r="FU906" i="9"/>
  <c r="FV906" i="9"/>
  <c r="FW906" i="9"/>
  <c r="FX906" i="9"/>
  <c r="FY906" i="9"/>
  <c r="FZ906" i="9"/>
  <c r="GA906" i="9"/>
  <c r="GB906" i="9"/>
  <c r="GC906" i="9"/>
  <c r="GD906" i="9"/>
  <c r="GE906" i="9"/>
  <c r="GF906" i="9"/>
  <c r="GG906" i="9"/>
  <c r="GH906" i="9"/>
  <c r="GI906" i="9"/>
  <c r="GJ906" i="9"/>
  <c r="GK906" i="9"/>
  <c r="GL906" i="9"/>
  <c r="GM906" i="9"/>
  <c r="GN906" i="9"/>
  <c r="GO906" i="9"/>
  <c r="GP906" i="9"/>
  <c r="GQ906" i="9"/>
  <c r="GR906" i="9"/>
  <c r="GS906" i="9"/>
  <c r="GT906" i="9"/>
  <c r="GU906" i="9"/>
  <c r="GV906" i="9"/>
  <c r="GW906" i="9"/>
  <c r="GX906" i="9"/>
  <c r="GY906" i="9"/>
  <c r="GZ906" i="9"/>
  <c r="HA906" i="9"/>
  <c r="HB906" i="9"/>
  <c r="HC906" i="9"/>
  <c r="HD906" i="9"/>
  <c r="HE906" i="9"/>
  <c r="HF906" i="9"/>
  <c r="HG906" i="9"/>
  <c r="HH906" i="9"/>
  <c r="HI906" i="9"/>
  <c r="HJ906" i="9"/>
  <c r="HK906" i="9"/>
  <c r="HL906" i="9"/>
  <c r="HM906" i="9"/>
  <c r="HN906" i="9"/>
  <c r="HO906" i="9"/>
  <c r="HP906" i="9"/>
  <c r="HQ906" i="9"/>
  <c r="HR906" i="9"/>
  <c r="HS906" i="9"/>
  <c r="HT906" i="9"/>
  <c r="HU906" i="9"/>
  <c r="HV906" i="9"/>
  <c r="HW906" i="9"/>
  <c r="HX906" i="9"/>
  <c r="HY906" i="9"/>
  <c r="HZ906" i="9"/>
  <c r="IA906" i="9"/>
  <c r="IB906" i="9"/>
  <c r="IC906" i="9"/>
  <c r="ID906" i="9"/>
  <c r="IE906" i="9"/>
  <c r="IF906" i="9"/>
  <c r="IG906" i="9"/>
  <c r="IH906" i="9"/>
  <c r="II906" i="9"/>
  <c r="IJ906" i="9"/>
  <c r="IK906" i="9"/>
  <c r="IL906" i="9"/>
  <c r="IM906" i="9"/>
  <c r="IN906" i="9"/>
  <c r="IO906" i="9"/>
  <c r="IP906" i="9"/>
  <c r="IQ906" i="9"/>
  <c r="IR906" i="9"/>
  <c r="IS906" i="9"/>
  <c r="IT906" i="9"/>
  <c r="IU906" i="9"/>
  <c r="IV906" i="9"/>
  <c r="IW906" i="9"/>
  <c r="IX906" i="9"/>
  <c r="IY906" i="9"/>
  <c r="IZ906" i="9"/>
  <c r="JA906" i="9"/>
  <c r="JB906" i="9"/>
  <c r="JC906" i="9"/>
  <c r="JD906" i="9"/>
  <c r="JE906" i="9"/>
  <c r="JF906" i="9"/>
  <c r="JG906" i="9"/>
  <c r="JH906" i="9"/>
  <c r="JI906" i="9"/>
  <c r="JJ906" i="9"/>
  <c r="JK906" i="9"/>
  <c r="JL906" i="9"/>
  <c r="JM906" i="9"/>
  <c r="JN906" i="9"/>
  <c r="JO906" i="9"/>
  <c r="JP906" i="9"/>
  <c r="JQ906" i="9"/>
  <c r="JR906" i="9"/>
  <c r="JS906" i="9"/>
  <c r="JT906" i="9"/>
  <c r="JU906" i="9"/>
  <c r="JV906" i="9"/>
  <c r="JW906" i="9"/>
  <c r="JX906" i="9"/>
  <c r="JY906" i="9"/>
  <c r="JZ906" i="9"/>
  <c r="KA906" i="9"/>
  <c r="KB906" i="9"/>
  <c r="KC906" i="9"/>
  <c r="KD906" i="9"/>
  <c r="KE906" i="9"/>
  <c r="KF906" i="9"/>
  <c r="KG906" i="9"/>
  <c r="KH906" i="9"/>
  <c r="KI906" i="9"/>
  <c r="KJ906" i="9"/>
  <c r="KK906" i="9"/>
  <c r="KL906" i="9"/>
  <c r="KM906" i="9"/>
  <c r="KN906" i="9"/>
  <c r="KO906" i="9"/>
  <c r="KP906" i="9"/>
  <c r="KQ906" i="9"/>
  <c r="KR906" i="9"/>
  <c r="KS906" i="9"/>
  <c r="KT906" i="9"/>
  <c r="KU906" i="9"/>
  <c r="KV906" i="9"/>
  <c r="KW906" i="9"/>
  <c r="KX906" i="9"/>
  <c r="KY906" i="9"/>
  <c r="KZ906" i="9"/>
  <c r="LA906" i="9"/>
  <c r="LB906" i="9"/>
  <c r="LC906" i="9"/>
  <c r="LD906" i="9"/>
  <c r="LE906" i="9"/>
  <c r="LF906" i="9"/>
  <c r="LG906" i="9"/>
  <c r="LH906" i="9"/>
  <c r="LI906" i="9"/>
  <c r="LJ906" i="9"/>
  <c r="LK906" i="9"/>
  <c r="LL906" i="9"/>
  <c r="LM906" i="9"/>
  <c r="LN906" i="9"/>
  <c r="LO906" i="9"/>
  <c r="LP906" i="9"/>
  <c r="LQ906" i="9"/>
  <c r="LR906" i="9"/>
  <c r="LS906" i="9"/>
  <c r="LT906" i="9"/>
  <c r="LU906" i="9"/>
  <c r="LV906" i="9"/>
  <c r="LW906" i="9"/>
  <c r="LX906" i="9"/>
  <c r="LY906" i="9"/>
  <c r="LZ906" i="9"/>
  <c r="MA906" i="9"/>
  <c r="MB906" i="9"/>
  <c r="MC906" i="9"/>
  <c r="MD906" i="9"/>
  <c r="ME906" i="9"/>
  <c r="MF906" i="9"/>
  <c r="MG906" i="9"/>
  <c r="MH906" i="9"/>
  <c r="MI906" i="9"/>
  <c r="MJ906" i="9"/>
  <c r="MK906" i="9"/>
  <c r="ML906" i="9"/>
  <c r="MM906" i="9"/>
  <c r="MN906" i="9"/>
  <c r="MO906" i="9"/>
  <c r="MP906" i="9"/>
  <c r="MQ906" i="9"/>
  <c r="MR906" i="9"/>
  <c r="MS906" i="9"/>
  <c r="MT906" i="9"/>
  <c r="MU906" i="9"/>
  <c r="MV906" i="9"/>
  <c r="MW906" i="9"/>
  <c r="MX906" i="9"/>
  <c r="MY906" i="9"/>
  <c r="MZ906" i="9"/>
  <c r="NA906" i="9"/>
  <c r="NB906" i="9"/>
  <c r="NC906" i="9"/>
  <c r="ND906" i="9"/>
  <c r="NE906" i="9"/>
  <c r="NF906" i="9"/>
  <c r="NG906" i="9"/>
  <c r="NH906" i="9"/>
  <c r="NI906" i="9"/>
  <c r="NJ906" i="9"/>
  <c r="NK906" i="9"/>
  <c r="NL906" i="9"/>
  <c r="NM906" i="9"/>
  <c r="NN906" i="9"/>
  <c r="NO906" i="9"/>
  <c r="NP906" i="9"/>
  <c r="NQ906" i="9"/>
  <c r="NR906" i="9"/>
  <c r="NS906" i="9"/>
  <c r="NT906" i="9"/>
  <c r="NU906" i="9"/>
  <c r="NV906" i="9"/>
  <c r="NW906" i="9"/>
  <c r="NX906" i="9"/>
  <c r="NY906" i="9"/>
  <c r="NZ906" i="9"/>
  <c r="OA906" i="9"/>
  <c r="OB906" i="9"/>
  <c r="OC906" i="9"/>
  <c r="OD906" i="9"/>
  <c r="OE906" i="9"/>
  <c r="OF906" i="9"/>
  <c r="OG906" i="9"/>
  <c r="OH906" i="9"/>
  <c r="OI906" i="9"/>
  <c r="OJ906" i="9"/>
  <c r="OK906" i="9"/>
  <c r="OL906" i="9"/>
  <c r="OM906" i="9"/>
  <c r="ON906" i="9"/>
  <c r="OO906" i="9"/>
  <c r="OP906" i="9"/>
  <c r="OQ906" i="9"/>
  <c r="OR906" i="9"/>
  <c r="OS906" i="9"/>
  <c r="OT906" i="9"/>
  <c r="OU906" i="9"/>
  <c r="OV906" i="9"/>
  <c r="OW906" i="9"/>
  <c r="OX906" i="9"/>
  <c r="OY906" i="9"/>
  <c r="OZ906" i="9"/>
  <c r="PA906" i="9"/>
  <c r="PB906" i="9"/>
  <c r="PC906" i="9"/>
  <c r="PD906" i="9"/>
  <c r="PE906" i="9"/>
  <c r="PF906" i="9"/>
  <c r="PG906" i="9"/>
  <c r="PH906" i="9"/>
  <c r="PI906" i="9"/>
  <c r="PJ906" i="9"/>
  <c r="PK906" i="9"/>
  <c r="PL906" i="9"/>
  <c r="PM906" i="9"/>
  <c r="PN906" i="9"/>
  <c r="PO906" i="9"/>
  <c r="PP906" i="9"/>
  <c r="PQ906" i="9"/>
  <c r="PR906" i="9"/>
  <c r="PS906" i="9"/>
  <c r="PT906" i="9"/>
  <c r="PU906" i="9"/>
  <c r="PV906" i="9"/>
  <c r="PW906" i="9"/>
  <c r="PX906" i="9"/>
  <c r="PY906" i="9"/>
  <c r="PZ906" i="9"/>
  <c r="QA906" i="9"/>
  <c r="QB906" i="9"/>
  <c r="QC906" i="9"/>
  <c r="QD906" i="9"/>
  <c r="QE906" i="9"/>
  <c r="QF906" i="9"/>
  <c r="QG906" i="9"/>
  <c r="QH906" i="9"/>
  <c r="QI906" i="9"/>
  <c r="QJ906" i="9"/>
  <c r="QK906" i="9"/>
  <c r="QL906" i="9"/>
  <c r="QM906" i="9"/>
  <c r="QN906" i="9"/>
  <c r="QO906" i="9"/>
  <c r="QP906" i="9"/>
  <c r="QQ906" i="9"/>
  <c r="QR906" i="9"/>
  <c r="QS906" i="9"/>
  <c r="QT906" i="9"/>
  <c r="QU906" i="9"/>
  <c r="QV906" i="9"/>
  <c r="QW906" i="9"/>
  <c r="QX906" i="9"/>
  <c r="QY906" i="9"/>
  <c r="QZ906" i="9"/>
  <c r="RA906" i="9"/>
  <c r="RB906" i="9"/>
  <c r="RC906" i="9"/>
  <c r="RD906" i="9"/>
  <c r="RE906" i="9"/>
  <c r="RF906" i="9"/>
  <c r="RG906" i="9"/>
  <c r="RH906" i="9"/>
  <c r="RI906" i="9"/>
  <c r="RJ906" i="9"/>
  <c r="RK906" i="9"/>
  <c r="RL906" i="9"/>
  <c r="RM906" i="9"/>
  <c r="RN906" i="9"/>
  <c r="RO906" i="9"/>
  <c r="RP906" i="9"/>
  <c r="RQ906" i="9"/>
  <c r="RR906" i="9"/>
  <c r="RS906" i="9"/>
  <c r="RT906" i="9"/>
  <c r="RU906" i="9"/>
  <c r="RV906" i="9"/>
  <c r="RW906" i="9"/>
  <c r="RX906" i="9"/>
  <c r="RY906" i="9"/>
  <c r="RZ906" i="9"/>
  <c r="SA906" i="9"/>
  <c r="SB906" i="9"/>
  <c r="SC906" i="9"/>
  <c r="SD906" i="9"/>
  <c r="SE906" i="9"/>
  <c r="SF906" i="9"/>
  <c r="SG906" i="9"/>
  <c r="SH906" i="9"/>
  <c r="SI906" i="9"/>
  <c r="SJ906" i="9"/>
  <c r="SK906" i="9"/>
  <c r="SL906" i="9"/>
  <c r="SM906" i="9"/>
  <c r="SN906" i="9"/>
  <c r="SO906" i="9"/>
  <c r="SP906" i="9"/>
  <c r="SQ906" i="9"/>
  <c r="SR906" i="9"/>
  <c r="SS906" i="9"/>
  <c r="ST906" i="9"/>
  <c r="SU906" i="9"/>
  <c r="SV906" i="9"/>
  <c r="SW906" i="9"/>
  <c r="SX906" i="9"/>
  <c r="SY906" i="9"/>
  <c r="SZ906" i="9"/>
  <c r="TA906" i="9"/>
  <c r="TB906" i="9"/>
  <c r="TC906" i="9"/>
  <c r="TD906" i="9"/>
  <c r="TE906" i="9"/>
  <c r="TF906" i="9"/>
  <c r="TG906" i="9"/>
  <c r="TH906" i="9"/>
  <c r="TI906" i="9"/>
  <c r="TJ906" i="9"/>
  <c r="TK906" i="9"/>
  <c r="TL906" i="9"/>
  <c r="TM906" i="9"/>
  <c r="TN906" i="9"/>
  <c r="TO906" i="9"/>
  <c r="TP906" i="9"/>
  <c r="TQ906" i="9"/>
  <c r="TR906" i="9"/>
  <c r="TS906" i="9"/>
  <c r="TT906" i="9"/>
  <c r="TU906" i="9"/>
  <c r="TV906" i="9"/>
  <c r="TW906" i="9"/>
  <c r="TX906" i="9"/>
  <c r="TY906" i="9"/>
  <c r="TZ906" i="9"/>
  <c r="UA906" i="9"/>
  <c r="UB906" i="9"/>
  <c r="UC906" i="9"/>
  <c r="UD906" i="9"/>
  <c r="UE906" i="9"/>
  <c r="UF906" i="9"/>
  <c r="UG906" i="9"/>
  <c r="UH906" i="9"/>
  <c r="UI906" i="9"/>
  <c r="UJ906" i="9"/>
  <c r="UK906" i="9"/>
  <c r="UL906" i="9"/>
  <c r="UM906" i="9"/>
  <c r="UN906" i="9"/>
  <c r="UO906" i="9"/>
  <c r="UP906" i="9"/>
  <c r="UQ906" i="9"/>
  <c r="UR906" i="9"/>
  <c r="US906" i="9"/>
  <c r="UT906" i="9"/>
  <c r="UU906" i="9"/>
  <c r="UV906" i="9"/>
  <c r="UW906" i="9"/>
  <c r="UX906" i="9"/>
  <c r="UY906" i="9"/>
  <c r="UZ906" i="9"/>
  <c r="VA906" i="9"/>
  <c r="VB906" i="9"/>
  <c r="VC906" i="9"/>
  <c r="VD906" i="9"/>
  <c r="VE906" i="9"/>
  <c r="VF906" i="9"/>
  <c r="VG906" i="9"/>
  <c r="VH906" i="9"/>
  <c r="VI906" i="9"/>
  <c r="VJ906" i="9"/>
  <c r="VK906" i="9"/>
  <c r="VL906" i="9"/>
  <c r="VM906" i="9"/>
  <c r="VN906" i="9"/>
  <c r="VO906" i="9"/>
  <c r="VP906" i="9"/>
  <c r="VQ906" i="9"/>
  <c r="VR906" i="9"/>
  <c r="VS906" i="9"/>
  <c r="VT906" i="9"/>
  <c r="VU906" i="9"/>
  <c r="VV906" i="9"/>
  <c r="VW906" i="9"/>
  <c r="VX906" i="9"/>
  <c r="VY906" i="9"/>
  <c r="VZ906" i="9"/>
  <c r="WA906" i="9"/>
  <c r="WB906" i="9"/>
  <c r="WC906" i="9"/>
  <c r="WD906" i="9"/>
  <c r="WE906" i="9"/>
  <c r="WF906" i="9"/>
  <c r="WG906" i="9"/>
  <c r="WH906" i="9"/>
  <c r="WI906" i="9"/>
  <c r="WJ906" i="9"/>
  <c r="WK906" i="9"/>
  <c r="WL906" i="9"/>
  <c r="WM906" i="9"/>
  <c r="WN906" i="9"/>
  <c r="WO906" i="9"/>
  <c r="WP906" i="9"/>
  <c r="WQ906" i="9"/>
  <c r="WR906" i="9"/>
  <c r="WS906" i="9"/>
  <c r="WT906" i="9"/>
  <c r="WU906" i="9"/>
  <c r="WV906" i="9"/>
  <c r="WW906" i="9"/>
  <c r="WX906" i="9"/>
  <c r="WY906" i="9"/>
  <c r="WZ906" i="9"/>
  <c r="XA906" i="9"/>
  <c r="XB906" i="9"/>
  <c r="XC906" i="9"/>
  <c r="XD906" i="9"/>
  <c r="XE906" i="9"/>
  <c r="XF906" i="9"/>
  <c r="XG906" i="9"/>
  <c r="XH906" i="9"/>
  <c r="XI906" i="9"/>
  <c r="XJ906" i="9"/>
  <c r="XK906" i="9"/>
  <c r="XL906" i="9"/>
  <c r="XM906" i="9"/>
  <c r="XN906" i="9"/>
  <c r="XO906" i="9"/>
  <c r="XP906" i="9"/>
  <c r="XQ906" i="9"/>
  <c r="XR906" i="9"/>
  <c r="XS906" i="9"/>
  <c r="XT906" i="9"/>
  <c r="XU906" i="9"/>
  <c r="XV906" i="9"/>
  <c r="XW906" i="9"/>
  <c r="XX906" i="9"/>
  <c r="XY906" i="9"/>
  <c r="XZ906" i="9"/>
  <c r="YA906" i="9"/>
  <c r="YB906" i="9"/>
  <c r="YC906" i="9"/>
  <c r="YD906" i="9"/>
  <c r="YE906" i="9"/>
  <c r="YF906" i="9"/>
  <c r="YG906" i="9"/>
  <c r="YH906" i="9"/>
  <c r="YI906" i="9"/>
  <c r="YJ906" i="9"/>
  <c r="YK906" i="9"/>
  <c r="YL906" i="9"/>
  <c r="YM906" i="9"/>
  <c r="YN906" i="9"/>
  <c r="YO906" i="9"/>
  <c r="YP906" i="9"/>
  <c r="YQ906" i="9"/>
  <c r="YR906" i="9"/>
  <c r="YS906" i="9"/>
  <c r="YT906" i="9"/>
  <c r="YU906" i="9"/>
  <c r="YV906" i="9"/>
  <c r="YW906" i="9"/>
  <c r="YX906" i="9"/>
  <c r="YY906" i="9"/>
  <c r="YZ906" i="9"/>
  <c r="ZA906" i="9"/>
  <c r="ZB906" i="9"/>
  <c r="ZC906" i="9"/>
  <c r="ZD906" i="9"/>
  <c r="ZE906" i="9"/>
  <c r="ZF906" i="9"/>
  <c r="ZG906" i="9"/>
  <c r="ZH906" i="9"/>
  <c r="ZI906" i="9"/>
  <c r="ZJ906" i="9"/>
  <c r="ZK906" i="9"/>
  <c r="ZL906" i="9"/>
  <c r="ZM906" i="9"/>
  <c r="ZN906" i="9"/>
  <c r="ZO906" i="9"/>
  <c r="ZP906" i="9"/>
  <c r="ZQ906" i="9"/>
  <c r="ZR906" i="9"/>
  <c r="ZS906" i="9"/>
  <c r="ZT906" i="9"/>
  <c r="ZU906" i="9"/>
  <c r="ZV906" i="9"/>
  <c r="ZW906" i="9"/>
  <c r="ZX906" i="9"/>
  <c r="ZY906" i="9"/>
  <c r="ZZ906" i="9"/>
  <c r="AAA906" i="9"/>
  <c r="AAB906" i="9"/>
  <c r="AAC906" i="9"/>
  <c r="AAD906" i="9"/>
  <c r="AAE906" i="9"/>
  <c r="AAF906" i="9"/>
  <c r="AAG906" i="9"/>
  <c r="AAH906" i="9"/>
  <c r="AAI906" i="9"/>
  <c r="AAJ906" i="9"/>
  <c r="AAK906" i="9"/>
  <c r="AAL906" i="9"/>
  <c r="AAM906" i="9"/>
  <c r="AAN906" i="9"/>
  <c r="AAO906" i="9"/>
  <c r="AAP906" i="9"/>
  <c r="AAQ906" i="9"/>
  <c r="AAR906" i="9"/>
  <c r="AAS906" i="9"/>
  <c r="AAT906" i="9"/>
  <c r="AAU906" i="9"/>
  <c r="AAV906" i="9"/>
  <c r="AAW906" i="9"/>
  <c r="AAX906" i="9"/>
  <c r="AAY906" i="9"/>
  <c r="AAZ906" i="9"/>
  <c r="ABA906" i="9"/>
  <c r="ABB906" i="9"/>
  <c r="ABC906" i="9"/>
  <c r="ABD906" i="9"/>
  <c r="ABE906" i="9"/>
  <c r="ABF906" i="9"/>
  <c r="ABG906" i="9"/>
  <c r="ABH906" i="9"/>
  <c r="ABI906" i="9"/>
  <c r="ABJ906" i="9"/>
  <c r="ABK906" i="9"/>
  <c r="ABL906" i="9"/>
  <c r="ABM906" i="9"/>
  <c r="ABN906" i="9"/>
  <c r="ABO906" i="9"/>
  <c r="ABP906" i="9"/>
  <c r="ABQ906" i="9"/>
  <c r="ABR906" i="9"/>
  <c r="ABS906" i="9"/>
  <c r="ABT906" i="9"/>
  <c r="ABU906" i="9"/>
  <c r="ABV906" i="9"/>
  <c r="ABW906" i="9"/>
  <c r="ABX906" i="9"/>
  <c r="ABY906" i="9"/>
  <c r="ABZ906" i="9"/>
  <c r="ACA906" i="9"/>
  <c r="ACB906" i="9"/>
  <c r="ACC906" i="9"/>
  <c r="ACD906" i="9"/>
  <c r="ACE906" i="9"/>
  <c r="ACF906" i="9"/>
  <c r="ACG906" i="9"/>
  <c r="ACH906" i="9"/>
  <c r="ACI906" i="9"/>
  <c r="ACJ906" i="9"/>
  <c r="ACK906" i="9"/>
  <c r="ACL906" i="9"/>
  <c r="ACM906" i="9"/>
  <c r="ACN906" i="9"/>
  <c r="ACO906" i="9"/>
  <c r="ACP906" i="9"/>
  <c r="ACQ906" i="9"/>
  <c r="ACR906" i="9"/>
  <c r="ACS906" i="9"/>
  <c r="ACT906" i="9"/>
  <c r="ACU906" i="9"/>
  <c r="ACV906" i="9"/>
  <c r="ACW906" i="9"/>
  <c r="ACX906" i="9"/>
  <c r="ACY906" i="9"/>
  <c r="ACZ906" i="9"/>
  <c r="ADA906" i="9"/>
  <c r="ADB906" i="9"/>
  <c r="ADC906" i="9"/>
  <c r="ADD906" i="9"/>
  <c r="ADE906" i="9"/>
  <c r="ADF906" i="9"/>
  <c r="ADG906" i="9"/>
  <c r="ADH906" i="9"/>
  <c r="ADI906" i="9"/>
  <c r="ADJ906" i="9"/>
  <c r="ADK906" i="9"/>
  <c r="ADL906" i="9"/>
  <c r="ADM906" i="9"/>
  <c r="ADN906" i="9"/>
  <c r="ADO906" i="9"/>
  <c r="ADP906" i="9"/>
  <c r="ADQ906" i="9"/>
  <c r="ADR906" i="9"/>
  <c r="ADS906" i="9"/>
  <c r="ADT906" i="9"/>
  <c r="ADU906" i="9"/>
  <c r="ADV906" i="9"/>
  <c r="ADW906" i="9"/>
  <c r="ADX906" i="9"/>
  <c r="ADY906" i="9"/>
  <c r="ADZ906" i="9"/>
  <c r="AEA906" i="9"/>
  <c r="AEB906" i="9"/>
  <c r="AEC906" i="9"/>
  <c r="AED906" i="9"/>
  <c r="AEE906" i="9"/>
  <c r="AEF906" i="9"/>
  <c r="AEG906" i="9"/>
  <c r="AEH906" i="9"/>
  <c r="AEI906" i="9"/>
  <c r="AEJ906" i="9"/>
  <c r="AEK906" i="9"/>
  <c r="AEL906" i="9"/>
  <c r="AEM906" i="9"/>
  <c r="AEN906" i="9"/>
  <c r="AEO906" i="9"/>
  <c r="AEP906" i="9"/>
  <c r="AEQ906" i="9"/>
  <c r="AER906" i="9"/>
  <c r="AES906" i="9"/>
  <c r="AET906" i="9"/>
  <c r="AEU906" i="9"/>
  <c r="AEV906" i="9"/>
  <c r="AEW906" i="9"/>
  <c r="AEX906" i="9"/>
  <c r="AEY906" i="9"/>
  <c r="AEZ906" i="9"/>
  <c r="AFA906" i="9"/>
  <c r="AFB906" i="9"/>
  <c r="AFC906" i="9"/>
  <c r="AFD906" i="9"/>
  <c r="AFE906" i="9"/>
  <c r="AFF906" i="9"/>
  <c r="AFG906" i="9"/>
  <c r="AFH906" i="9"/>
  <c r="AFI906" i="9"/>
  <c r="AFJ906" i="9"/>
  <c r="AFK906" i="9"/>
  <c r="AFL906" i="9"/>
  <c r="AFM906" i="9"/>
  <c r="AFN906" i="9"/>
  <c r="AFO906" i="9"/>
  <c r="AFP906" i="9"/>
  <c r="CK907" i="9"/>
  <c r="CL907" i="9"/>
  <c r="CM907" i="9"/>
  <c r="CN907" i="9"/>
  <c r="CO907" i="9"/>
  <c r="CP907" i="9"/>
  <c r="CQ907" i="9"/>
  <c r="CR907" i="9"/>
  <c r="CS907" i="9"/>
  <c r="CT907" i="9"/>
  <c r="CU907" i="9"/>
  <c r="CV907" i="9"/>
  <c r="CW907" i="9"/>
  <c r="CX907" i="9"/>
  <c r="CY907" i="9"/>
  <c r="CZ907" i="9"/>
  <c r="DA907" i="9"/>
  <c r="DB907" i="9"/>
  <c r="DC907" i="9"/>
  <c r="DD907" i="9"/>
  <c r="DE907" i="9"/>
  <c r="DF907" i="9"/>
  <c r="DG907" i="9"/>
  <c r="DH907" i="9"/>
  <c r="DI907" i="9"/>
  <c r="DJ907" i="9"/>
  <c r="DK907" i="9"/>
  <c r="DL907" i="9"/>
  <c r="DM907" i="9"/>
  <c r="DN907" i="9"/>
  <c r="DO907" i="9"/>
  <c r="DP907" i="9"/>
  <c r="DQ907" i="9"/>
  <c r="DR907" i="9"/>
  <c r="DS907" i="9"/>
  <c r="DT907" i="9"/>
  <c r="DU907" i="9"/>
  <c r="DV907" i="9"/>
  <c r="DW907" i="9"/>
  <c r="DX907" i="9"/>
  <c r="DY907" i="9"/>
  <c r="DZ907" i="9"/>
  <c r="EA907" i="9"/>
  <c r="EB907" i="9"/>
  <c r="EC907" i="9"/>
  <c r="ED907" i="9"/>
  <c r="EE907" i="9"/>
  <c r="EF907" i="9"/>
  <c r="EG907" i="9"/>
  <c r="EH907" i="9"/>
  <c r="EI907" i="9"/>
  <c r="EJ907" i="9"/>
  <c r="EK907" i="9"/>
  <c r="EL907" i="9"/>
  <c r="EM907" i="9"/>
  <c r="EN907" i="9"/>
  <c r="EO907" i="9"/>
  <c r="EP907" i="9"/>
  <c r="EQ907" i="9"/>
  <c r="ER907" i="9"/>
  <c r="ES907" i="9"/>
  <c r="ET907" i="9"/>
  <c r="EU907" i="9"/>
  <c r="EV907" i="9"/>
  <c r="EW907" i="9"/>
  <c r="EX907" i="9"/>
  <c r="EY907" i="9"/>
  <c r="EZ907" i="9"/>
  <c r="FA907" i="9"/>
  <c r="FB907" i="9"/>
  <c r="FC907" i="9"/>
  <c r="FD907" i="9"/>
  <c r="FE907" i="9"/>
  <c r="FF907" i="9"/>
  <c r="FG907" i="9"/>
  <c r="FH907" i="9"/>
  <c r="FI907" i="9"/>
  <c r="FJ907" i="9"/>
  <c r="FK907" i="9"/>
  <c r="FL907" i="9"/>
  <c r="FM907" i="9"/>
  <c r="FN907" i="9"/>
  <c r="FO907" i="9"/>
  <c r="FP907" i="9"/>
  <c r="FQ907" i="9"/>
  <c r="FR907" i="9"/>
  <c r="FS907" i="9"/>
  <c r="FT907" i="9"/>
  <c r="FU907" i="9"/>
  <c r="FV907" i="9"/>
  <c r="FW907" i="9"/>
  <c r="FX907" i="9"/>
  <c r="FY907" i="9"/>
  <c r="FZ907" i="9"/>
  <c r="GA907" i="9"/>
  <c r="GB907" i="9"/>
  <c r="GC907" i="9"/>
  <c r="GD907" i="9"/>
  <c r="GE907" i="9"/>
  <c r="GF907" i="9"/>
  <c r="GG907" i="9"/>
  <c r="GH907" i="9"/>
  <c r="GI907" i="9"/>
  <c r="GJ907" i="9"/>
  <c r="GK907" i="9"/>
  <c r="GL907" i="9"/>
  <c r="GM907" i="9"/>
  <c r="GN907" i="9"/>
  <c r="GO907" i="9"/>
  <c r="GP907" i="9"/>
  <c r="GQ907" i="9"/>
  <c r="GR907" i="9"/>
  <c r="GS907" i="9"/>
  <c r="GT907" i="9"/>
  <c r="GU907" i="9"/>
  <c r="GV907" i="9"/>
  <c r="GW907" i="9"/>
  <c r="GX907" i="9"/>
  <c r="GY907" i="9"/>
  <c r="GZ907" i="9"/>
  <c r="HA907" i="9"/>
  <c r="HB907" i="9"/>
  <c r="HC907" i="9"/>
  <c r="HD907" i="9"/>
  <c r="HE907" i="9"/>
  <c r="HF907" i="9"/>
  <c r="HG907" i="9"/>
  <c r="HH907" i="9"/>
  <c r="HI907" i="9"/>
  <c r="HJ907" i="9"/>
  <c r="HK907" i="9"/>
  <c r="HL907" i="9"/>
  <c r="HM907" i="9"/>
  <c r="HN907" i="9"/>
  <c r="HO907" i="9"/>
  <c r="HP907" i="9"/>
  <c r="HQ907" i="9"/>
  <c r="HR907" i="9"/>
  <c r="HS907" i="9"/>
  <c r="HT907" i="9"/>
  <c r="HU907" i="9"/>
  <c r="HV907" i="9"/>
  <c r="HW907" i="9"/>
  <c r="HX907" i="9"/>
  <c r="HY907" i="9"/>
  <c r="HZ907" i="9"/>
  <c r="IA907" i="9"/>
  <c r="IB907" i="9"/>
  <c r="IC907" i="9"/>
  <c r="ID907" i="9"/>
  <c r="IE907" i="9"/>
  <c r="IF907" i="9"/>
  <c r="IG907" i="9"/>
  <c r="IH907" i="9"/>
  <c r="II907" i="9"/>
  <c r="IJ907" i="9"/>
  <c r="IK907" i="9"/>
  <c r="IL907" i="9"/>
  <c r="IM907" i="9"/>
  <c r="IN907" i="9"/>
  <c r="IO907" i="9"/>
  <c r="IP907" i="9"/>
  <c r="IQ907" i="9"/>
  <c r="IR907" i="9"/>
  <c r="IS907" i="9"/>
  <c r="IT907" i="9"/>
  <c r="IU907" i="9"/>
  <c r="IV907" i="9"/>
  <c r="IW907" i="9"/>
  <c r="IX907" i="9"/>
  <c r="IY907" i="9"/>
  <c r="IZ907" i="9"/>
  <c r="JA907" i="9"/>
  <c r="JB907" i="9"/>
  <c r="JC907" i="9"/>
  <c r="JD907" i="9"/>
  <c r="JE907" i="9"/>
  <c r="JF907" i="9"/>
  <c r="JG907" i="9"/>
  <c r="JH907" i="9"/>
  <c r="JI907" i="9"/>
  <c r="JJ907" i="9"/>
  <c r="JK907" i="9"/>
  <c r="JL907" i="9"/>
  <c r="JM907" i="9"/>
  <c r="JN907" i="9"/>
  <c r="JO907" i="9"/>
  <c r="JP907" i="9"/>
  <c r="JQ907" i="9"/>
  <c r="JR907" i="9"/>
  <c r="JS907" i="9"/>
  <c r="JT907" i="9"/>
  <c r="JU907" i="9"/>
  <c r="JV907" i="9"/>
  <c r="JW907" i="9"/>
  <c r="JX907" i="9"/>
  <c r="JY907" i="9"/>
  <c r="JZ907" i="9"/>
  <c r="KA907" i="9"/>
  <c r="KB907" i="9"/>
  <c r="KC907" i="9"/>
  <c r="KD907" i="9"/>
  <c r="KE907" i="9"/>
  <c r="KF907" i="9"/>
  <c r="KG907" i="9"/>
  <c r="KH907" i="9"/>
  <c r="KI907" i="9"/>
  <c r="KJ907" i="9"/>
  <c r="KK907" i="9"/>
  <c r="KL907" i="9"/>
  <c r="KM907" i="9"/>
  <c r="KN907" i="9"/>
  <c r="KO907" i="9"/>
  <c r="KP907" i="9"/>
  <c r="KQ907" i="9"/>
  <c r="KR907" i="9"/>
  <c r="KS907" i="9"/>
  <c r="KT907" i="9"/>
  <c r="KU907" i="9"/>
  <c r="KV907" i="9"/>
  <c r="KW907" i="9"/>
  <c r="KX907" i="9"/>
  <c r="KY907" i="9"/>
  <c r="KZ907" i="9"/>
  <c r="LA907" i="9"/>
  <c r="LB907" i="9"/>
  <c r="LC907" i="9"/>
  <c r="LD907" i="9"/>
  <c r="LE907" i="9"/>
  <c r="LF907" i="9"/>
  <c r="LG907" i="9"/>
  <c r="LH907" i="9"/>
  <c r="LI907" i="9"/>
  <c r="LJ907" i="9"/>
  <c r="LK907" i="9"/>
  <c r="LL907" i="9"/>
  <c r="LM907" i="9"/>
  <c r="LN907" i="9"/>
  <c r="LO907" i="9"/>
  <c r="LP907" i="9"/>
  <c r="LQ907" i="9"/>
  <c r="LR907" i="9"/>
  <c r="LS907" i="9"/>
  <c r="LT907" i="9"/>
  <c r="LU907" i="9"/>
  <c r="LV907" i="9"/>
  <c r="LW907" i="9"/>
  <c r="LX907" i="9"/>
  <c r="LY907" i="9"/>
  <c r="LZ907" i="9"/>
  <c r="MA907" i="9"/>
  <c r="MB907" i="9"/>
  <c r="MC907" i="9"/>
  <c r="MD907" i="9"/>
  <c r="ME907" i="9"/>
  <c r="MF907" i="9"/>
  <c r="MG907" i="9"/>
  <c r="MH907" i="9"/>
  <c r="MI907" i="9"/>
  <c r="MJ907" i="9"/>
  <c r="MK907" i="9"/>
  <c r="ML907" i="9"/>
  <c r="MM907" i="9"/>
  <c r="MN907" i="9"/>
  <c r="MO907" i="9"/>
  <c r="MP907" i="9"/>
  <c r="MQ907" i="9"/>
  <c r="MR907" i="9"/>
  <c r="MS907" i="9"/>
  <c r="MT907" i="9"/>
  <c r="MU907" i="9"/>
  <c r="MV907" i="9"/>
  <c r="MW907" i="9"/>
  <c r="MX907" i="9"/>
  <c r="MY907" i="9"/>
  <c r="MZ907" i="9"/>
  <c r="NA907" i="9"/>
  <c r="NB907" i="9"/>
  <c r="NC907" i="9"/>
  <c r="ND907" i="9"/>
  <c r="NE907" i="9"/>
  <c r="NF907" i="9"/>
  <c r="NG907" i="9"/>
  <c r="NH907" i="9"/>
  <c r="NI907" i="9"/>
  <c r="NJ907" i="9"/>
  <c r="NK907" i="9"/>
  <c r="NL907" i="9"/>
  <c r="NM907" i="9"/>
  <c r="NN907" i="9"/>
  <c r="NO907" i="9"/>
  <c r="NP907" i="9"/>
  <c r="NQ907" i="9"/>
  <c r="NR907" i="9"/>
  <c r="NS907" i="9"/>
  <c r="NT907" i="9"/>
  <c r="NU907" i="9"/>
  <c r="NV907" i="9"/>
  <c r="NW907" i="9"/>
  <c r="NX907" i="9"/>
  <c r="NY907" i="9"/>
  <c r="NZ907" i="9"/>
  <c r="OA907" i="9"/>
  <c r="OB907" i="9"/>
  <c r="OC907" i="9"/>
  <c r="OD907" i="9"/>
  <c r="OE907" i="9"/>
  <c r="OF907" i="9"/>
  <c r="OG907" i="9"/>
  <c r="OH907" i="9"/>
  <c r="OI907" i="9"/>
  <c r="OJ907" i="9"/>
  <c r="OK907" i="9"/>
  <c r="OL907" i="9"/>
  <c r="OM907" i="9"/>
  <c r="ON907" i="9"/>
  <c r="OO907" i="9"/>
  <c r="OP907" i="9"/>
  <c r="OQ907" i="9"/>
  <c r="OR907" i="9"/>
  <c r="OS907" i="9"/>
  <c r="OT907" i="9"/>
  <c r="OU907" i="9"/>
  <c r="OV907" i="9"/>
  <c r="OW907" i="9"/>
  <c r="OX907" i="9"/>
  <c r="OY907" i="9"/>
  <c r="OZ907" i="9"/>
  <c r="PA907" i="9"/>
  <c r="PB907" i="9"/>
  <c r="PC907" i="9"/>
  <c r="PD907" i="9"/>
  <c r="PE907" i="9"/>
  <c r="PF907" i="9"/>
  <c r="PG907" i="9"/>
  <c r="PH907" i="9"/>
  <c r="PI907" i="9"/>
  <c r="PJ907" i="9"/>
  <c r="PK907" i="9"/>
  <c r="PL907" i="9"/>
  <c r="PM907" i="9"/>
  <c r="PN907" i="9"/>
  <c r="PO907" i="9"/>
  <c r="PP907" i="9"/>
  <c r="PQ907" i="9"/>
  <c r="PR907" i="9"/>
  <c r="PS907" i="9"/>
  <c r="PT907" i="9"/>
  <c r="PU907" i="9"/>
  <c r="PV907" i="9"/>
  <c r="PW907" i="9"/>
  <c r="PX907" i="9"/>
  <c r="PY907" i="9"/>
  <c r="PZ907" i="9"/>
  <c r="QA907" i="9"/>
  <c r="QB907" i="9"/>
  <c r="QC907" i="9"/>
  <c r="QD907" i="9"/>
  <c r="QE907" i="9"/>
  <c r="QF907" i="9"/>
  <c r="QG907" i="9"/>
  <c r="QH907" i="9"/>
  <c r="QI907" i="9"/>
  <c r="QJ907" i="9"/>
  <c r="QK907" i="9"/>
  <c r="QL907" i="9"/>
  <c r="QM907" i="9"/>
  <c r="QN907" i="9"/>
  <c r="QO907" i="9"/>
  <c r="QP907" i="9"/>
  <c r="QQ907" i="9"/>
  <c r="QR907" i="9"/>
  <c r="QS907" i="9"/>
  <c r="QT907" i="9"/>
  <c r="QU907" i="9"/>
  <c r="QV907" i="9"/>
  <c r="QW907" i="9"/>
  <c r="QX907" i="9"/>
  <c r="QY907" i="9"/>
  <c r="QZ907" i="9"/>
  <c r="RA907" i="9"/>
  <c r="RB907" i="9"/>
  <c r="RC907" i="9"/>
  <c r="RD907" i="9"/>
  <c r="RE907" i="9"/>
  <c r="RF907" i="9"/>
  <c r="RG907" i="9"/>
  <c r="RH907" i="9"/>
  <c r="RI907" i="9"/>
  <c r="RJ907" i="9"/>
  <c r="RK907" i="9"/>
  <c r="RL907" i="9"/>
  <c r="RM907" i="9"/>
  <c r="RN907" i="9"/>
  <c r="RO907" i="9"/>
  <c r="RP907" i="9"/>
  <c r="RQ907" i="9"/>
  <c r="RR907" i="9"/>
  <c r="RS907" i="9"/>
  <c r="RT907" i="9"/>
  <c r="RU907" i="9"/>
  <c r="RV907" i="9"/>
  <c r="RW907" i="9"/>
  <c r="RX907" i="9"/>
  <c r="RY907" i="9"/>
  <c r="RZ907" i="9"/>
  <c r="SA907" i="9"/>
  <c r="SB907" i="9"/>
  <c r="SC907" i="9"/>
  <c r="SD907" i="9"/>
  <c r="SE907" i="9"/>
  <c r="SF907" i="9"/>
  <c r="SG907" i="9"/>
  <c r="SH907" i="9"/>
  <c r="SI907" i="9"/>
  <c r="SJ907" i="9"/>
  <c r="SK907" i="9"/>
  <c r="SL907" i="9"/>
  <c r="SM907" i="9"/>
  <c r="SN907" i="9"/>
  <c r="SO907" i="9"/>
  <c r="SP907" i="9"/>
  <c r="SQ907" i="9"/>
  <c r="SR907" i="9"/>
  <c r="SS907" i="9"/>
  <c r="ST907" i="9"/>
  <c r="SU907" i="9"/>
  <c r="SV907" i="9"/>
  <c r="SW907" i="9"/>
  <c r="SX907" i="9"/>
  <c r="SY907" i="9"/>
  <c r="SZ907" i="9"/>
  <c r="TA907" i="9"/>
  <c r="TB907" i="9"/>
  <c r="TC907" i="9"/>
  <c r="TD907" i="9"/>
  <c r="TE907" i="9"/>
  <c r="TF907" i="9"/>
  <c r="TG907" i="9"/>
  <c r="TH907" i="9"/>
  <c r="TI907" i="9"/>
  <c r="TJ907" i="9"/>
  <c r="TK907" i="9"/>
  <c r="TL907" i="9"/>
  <c r="TM907" i="9"/>
  <c r="TN907" i="9"/>
  <c r="TO907" i="9"/>
  <c r="TP907" i="9"/>
  <c r="TQ907" i="9"/>
  <c r="TR907" i="9"/>
  <c r="TS907" i="9"/>
  <c r="TT907" i="9"/>
  <c r="TU907" i="9"/>
  <c r="TV907" i="9"/>
  <c r="TW907" i="9"/>
  <c r="TX907" i="9"/>
  <c r="TY907" i="9"/>
  <c r="TZ907" i="9"/>
  <c r="UA907" i="9"/>
  <c r="UB907" i="9"/>
  <c r="UC907" i="9"/>
  <c r="UD907" i="9"/>
  <c r="UE907" i="9"/>
  <c r="UF907" i="9"/>
  <c r="UG907" i="9"/>
  <c r="UH907" i="9"/>
  <c r="UI907" i="9"/>
  <c r="UJ907" i="9"/>
  <c r="UK907" i="9"/>
  <c r="UL907" i="9"/>
  <c r="UM907" i="9"/>
  <c r="UN907" i="9"/>
  <c r="UO907" i="9"/>
  <c r="UP907" i="9"/>
  <c r="UQ907" i="9"/>
  <c r="UR907" i="9"/>
  <c r="US907" i="9"/>
  <c r="UT907" i="9"/>
  <c r="UU907" i="9"/>
  <c r="UV907" i="9"/>
  <c r="UW907" i="9"/>
  <c r="UX907" i="9"/>
  <c r="UY907" i="9"/>
  <c r="UZ907" i="9"/>
  <c r="VA907" i="9"/>
  <c r="VB907" i="9"/>
  <c r="VC907" i="9"/>
  <c r="VD907" i="9"/>
  <c r="VE907" i="9"/>
  <c r="VF907" i="9"/>
  <c r="VG907" i="9"/>
  <c r="VH907" i="9"/>
  <c r="VI907" i="9"/>
  <c r="VJ907" i="9"/>
  <c r="VK907" i="9"/>
  <c r="VL907" i="9"/>
  <c r="VM907" i="9"/>
  <c r="VN907" i="9"/>
  <c r="VO907" i="9"/>
  <c r="VP907" i="9"/>
  <c r="VQ907" i="9"/>
  <c r="VR907" i="9"/>
  <c r="VS907" i="9"/>
  <c r="VT907" i="9"/>
  <c r="VU907" i="9"/>
  <c r="VV907" i="9"/>
  <c r="VW907" i="9"/>
  <c r="VX907" i="9"/>
  <c r="VY907" i="9"/>
  <c r="VZ907" i="9"/>
  <c r="WA907" i="9"/>
  <c r="WB907" i="9"/>
  <c r="WC907" i="9"/>
  <c r="WD907" i="9"/>
  <c r="WE907" i="9"/>
  <c r="WF907" i="9"/>
  <c r="WG907" i="9"/>
  <c r="WH907" i="9"/>
  <c r="WI907" i="9"/>
  <c r="WJ907" i="9"/>
  <c r="WK907" i="9"/>
  <c r="WL907" i="9"/>
  <c r="WM907" i="9"/>
  <c r="WN907" i="9"/>
  <c r="WO907" i="9"/>
  <c r="WP907" i="9"/>
  <c r="WQ907" i="9"/>
  <c r="WR907" i="9"/>
  <c r="WS907" i="9"/>
  <c r="WT907" i="9"/>
  <c r="WU907" i="9"/>
  <c r="WV907" i="9"/>
  <c r="WW907" i="9"/>
  <c r="WX907" i="9"/>
  <c r="WY907" i="9"/>
  <c r="WZ907" i="9"/>
  <c r="XA907" i="9"/>
  <c r="XB907" i="9"/>
  <c r="XC907" i="9"/>
  <c r="XD907" i="9"/>
  <c r="XE907" i="9"/>
  <c r="XF907" i="9"/>
  <c r="XG907" i="9"/>
  <c r="XH907" i="9"/>
  <c r="XI907" i="9"/>
  <c r="XJ907" i="9"/>
  <c r="XK907" i="9"/>
  <c r="XL907" i="9"/>
  <c r="XM907" i="9"/>
  <c r="XN907" i="9"/>
  <c r="XO907" i="9"/>
  <c r="XP907" i="9"/>
  <c r="XQ907" i="9"/>
  <c r="XR907" i="9"/>
  <c r="XS907" i="9"/>
  <c r="XT907" i="9"/>
  <c r="XU907" i="9"/>
  <c r="XV907" i="9"/>
  <c r="XW907" i="9"/>
  <c r="XX907" i="9"/>
  <c r="XY907" i="9"/>
  <c r="XZ907" i="9"/>
  <c r="YA907" i="9"/>
  <c r="YB907" i="9"/>
  <c r="YC907" i="9"/>
  <c r="YD907" i="9"/>
  <c r="YE907" i="9"/>
  <c r="YF907" i="9"/>
  <c r="YG907" i="9"/>
  <c r="YH907" i="9"/>
  <c r="YI907" i="9"/>
  <c r="YJ907" i="9"/>
  <c r="YK907" i="9"/>
  <c r="YL907" i="9"/>
  <c r="YM907" i="9"/>
  <c r="YN907" i="9"/>
  <c r="YO907" i="9"/>
  <c r="YP907" i="9"/>
  <c r="YQ907" i="9"/>
  <c r="YR907" i="9"/>
  <c r="YS907" i="9"/>
  <c r="YT907" i="9"/>
  <c r="YU907" i="9"/>
  <c r="YV907" i="9"/>
  <c r="YW907" i="9"/>
  <c r="YX907" i="9"/>
  <c r="YY907" i="9"/>
  <c r="YZ907" i="9"/>
  <c r="ZA907" i="9"/>
  <c r="ZB907" i="9"/>
  <c r="ZC907" i="9"/>
  <c r="ZD907" i="9"/>
  <c r="ZE907" i="9"/>
  <c r="ZF907" i="9"/>
  <c r="ZG907" i="9"/>
  <c r="ZH907" i="9"/>
  <c r="ZI907" i="9"/>
  <c r="ZJ907" i="9"/>
  <c r="ZK907" i="9"/>
  <c r="ZL907" i="9"/>
  <c r="ZM907" i="9"/>
  <c r="ZN907" i="9"/>
  <c r="ZO907" i="9"/>
  <c r="ZP907" i="9"/>
  <c r="ZQ907" i="9"/>
  <c r="ZR907" i="9"/>
  <c r="ZS907" i="9"/>
  <c r="ZT907" i="9"/>
  <c r="ZU907" i="9"/>
  <c r="ZV907" i="9"/>
  <c r="ZW907" i="9"/>
  <c r="ZX907" i="9"/>
  <c r="ZY907" i="9"/>
  <c r="ZZ907" i="9"/>
  <c r="AAA907" i="9"/>
  <c r="AAB907" i="9"/>
  <c r="AAC907" i="9"/>
  <c r="AAD907" i="9"/>
  <c r="AAE907" i="9"/>
  <c r="AAF907" i="9"/>
  <c r="AAG907" i="9"/>
  <c r="AAH907" i="9"/>
  <c r="AAI907" i="9"/>
  <c r="AAJ907" i="9"/>
  <c r="AAK907" i="9"/>
  <c r="AAL907" i="9"/>
  <c r="AAM907" i="9"/>
  <c r="AAN907" i="9"/>
  <c r="AAO907" i="9"/>
  <c r="AAP907" i="9"/>
  <c r="AAQ907" i="9"/>
  <c r="AAR907" i="9"/>
  <c r="AAS907" i="9"/>
  <c r="AAT907" i="9"/>
  <c r="AAU907" i="9"/>
  <c r="AAV907" i="9"/>
  <c r="AAW907" i="9"/>
  <c r="AAX907" i="9"/>
  <c r="AAY907" i="9"/>
  <c r="AAZ907" i="9"/>
  <c r="ABA907" i="9"/>
  <c r="ABB907" i="9"/>
  <c r="ABC907" i="9"/>
  <c r="ABD907" i="9"/>
  <c r="ABE907" i="9"/>
  <c r="ABF907" i="9"/>
  <c r="ABG907" i="9"/>
  <c r="ABH907" i="9"/>
  <c r="ABI907" i="9"/>
  <c r="ABJ907" i="9"/>
  <c r="ABK907" i="9"/>
  <c r="ABL907" i="9"/>
  <c r="ABM907" i="9"/>
  <c r="ABN907" i="9"/>
  <c r="ABO907" i="9"/>
  <c r="ABP907" i="9"/>
  <c r="ABQ907" i="9"/>
  <c r="ABR907" i="9"/>
  <c r="ABS907" i="9"/>
  <c r="ABT907" i="9"/>
  <c r="ABU907" i="9"/>
  <c r="ABV907" i="9"/>
  <c r="ABW907" i="9"/>
  <c r="ABX907" i="9"/>
  <c r="ABY907" i="9"/>
  <c r="ABZ907" i="9"/>
  <c r="ACA907" i="9"/>
  <c r="ACB907" i="9"/>
  <c r="ACC907" i="9"/>
  <c r="ACD907" i="9"/>
  <c r="ACE907" i="9"/>
  <c r="ACF907" i="9"/>
  <c r="ACG907" i="9"/>
  <c r="ACH907" i="9"/>
  <c r="ACI907" i="9"/>
  <c r="ACJ907" i="9"/>
  <c r="ACK907" i="9"/>
  <c r="ACL907" i="9"/>
  <c r="ACM907" i="9"/>
  <c r="ACN907" i="9"/>
  <c r="ACO907" i="9"/>
  <c r="ACP907" i="9"/>
  <c r="ACQ907" i="9"/>
  <c r="ACR907" i="9"/>
  <c r="ACS907" i="9"/>
  <c r="ACT907" i="9"/>
  <c r="ACU907" i="9"/>
  <c r="ACV907" i="9"/>
  <c r="ACW907" i="9"/>
  <c r="ACX907" i="9"/>
  <c r="ACY907" i="9"/>
  <c r="ACZ907" i="9"/>
  <c r="ADA907" i="9"/>
  <c r="ADB907" i="9"/>
  <c r="ADC907" i="9"/>
  <c r="ADD907" i="9"/>
  <c r="ADE907" i="9"/>
  <c r="ADF907" i="9"/>
  <c r="ADG907" i="9"/>
  <c r="ADH907" i="9"/>
  <c r="ADI907" i="9"/>
  <c r="ADJ907" i="9"/>
  <c r="ADK907" i="9"/>
  <c r="ADL907" i="9"/>
  <c r="ADM907" i="9"/>
  <c r="ADN907" i="9"/>
  <c r="ADO907" i="9"/>
  <c r="ADP907" i="9"/>
  <c r="ADQ907" i="9"/>
  <c r="ADR907" i="9"/>
  <c r="ADS907" i="9"/>
  <c r="ADT907" i="9"/>
  <c r="ADU907" i="9"/>
  <c r="ADV907" i="9"/>
  <c r="ADW907" i="9"/>
  <c r="ADX907" i="9"/>
  <c r="ADY907" i="9"/>
  <c r="ADZ907" i="9"/>
  <c r="AEA907" i="9"/>
  <c r="AEB907" i="9"/>
  <c r="AEC907" i="9"/>
  <c r="AED907" i="9"/>
  <c r="AEE907" i="9"/>
  <c r="AEF907" i="9"/>
  <c r="AEG907" i="9"/>
  <c r="AEH907" i="9"/>
  <c r="AEI907" i="9"/>
  <c r="AEJ907" i="9"/>
  <c r="AEK907" i="9"/>
  <c r="AEL907" i="9"/>
  <c r="AEM907" i="9"/>
  <c r="AEN907" i="9"/>
  <c r="AEO907" i="9"/>
  <c r="AEP907" i="9"/>
  <c r="AEQ907" i="9"/>
  <c r="AER907" i="9"/>
  <c r="AES907" i="9"/>
  <c r="AET907" i="9"/>
  <c r="AEU907" i="9"/>
  <c r="AEV907" i="9"/>
  <c r="AEW907" i="9"/>
  <c r="AEX907" i="9"/>
  <c r="AEY907" i="9"/>
  <c r="AEZ907" i="9"/>
  <c r="AFA907" i="9"/>
  <c r="AFB907" i="9"/>
  <c r="AFC907" i="9"/>
  <c r="AFD907" i="9"/>
  <c r="AFE907" i="9"/>
  <c r="AFF907" i="9"/>
  <c r="AFG907" i="9"/>
  <c r="AFH907" i="9"/>
  <c r="AFI907" i="9"/>
  <c r="AFJ907" i="9"/>
  <c r="AFK907" i="9"/>
  <c r="AFL907" i="9"/>
  <c r="AFM907" i="9"/>
  <c r="AFN907" i="9"/>
  <c r="AFO907" i="9"/>
  <c r="AFP907" i="9"/>
  <c r="CK908" i="9"/>
  <c r="CL908" i="9"/>
  <c r="CM908" i="9"/>
  <c r="CN908" i="9"/>
  <c r="CO908" i="9"/>
  <c r="CP908" i="9"/>
  <c r="CQ908" i="9"/>
  <c r="CR908" i="9"/>
  <c r="CS908" i="9"/>
  <c r="CT908" i="9"/>
  <c r="CU908" i="9"/>
  <c r="CV908" i="9"/>
  <c r="CW908" i="9"/>
  <c r="CX908" i="9"/>
  <c r="CY908" i="9"/>
  <c r="CZ908" i="9"/>
  <c r="DA908" i="9"/>
  <c r="DB908" i="9"/>
  <c r="DC908" i="9"/>
  <c r="DD908" i="9"/>
  <c r="DE908" i="9"/>
  <c r="DF908" i="9"/>
  <c r="DG908" i="9"/>
  <c r="DH908" i="9"/>
  <c r="DI908" i="9"/>
  <c r="DJ908" i="9"/>
  <c r="DK908" i="9"/>
  <c r="DL908" i="9"/>
  <c r="DM908" i="9"/>
  <c r="DN908" i="9"/>
  <c r="DO908" i="9"/>
  <c r="DP908" i="9"/>
  <c r="DQ908" i="9"/>
  <c r="DR908" i="9"/>
  <c r="DS908" i="9"/>
  <c r="DT908" i="9"/>
  <c r="DU908" i="9"/>
  <c r="DV908" i="9"/>
  <c r="DW908" i="9"/>
  <c r="DX908" i="9"/>
  <c r="DY908" i="9"/>
  <c r="DZ908" i="9"/>
  <c r="EA908" i="9"/>
  <c r="EB908" i="9"/>
  <c r="EC908" i="9"/>
  <c r="ED908" i="9"/>
  <c r="EE908" i="9"/>
  <c r="EF908" i="9"/>
  <c r="EG908" i="9"/>
  <c r="EH908" i="9"/>
  <c r="EI908" i="9"/>
  <c r="EJ908" i="9"/>
  <c r="EK908" i="9"/>
  <c r="EL908" i="9"/>
  <c r="EM908" i="9"/>
  <c r="EN908" i="9"/>
  <c r="EO908" i="9"/>
  <c r="EP908" i="9"/>
  <c r="EQ908" i="9"/>
  <c r="ER908" i="9"/>
  <c r="ES908" i="9"/>
  <c r="ET908" i="9"/>
  <c r="EU908" i="9"/>
  <c r="EV908" i="9"/>
  <c r="EW908" i="9"/>
  <c r="EX908" i="9"/>
  <c r="EY908" i="9"/>
  <c r="EZ908" i="9"/>
  <c r="FA908" i="9"/>
  <c r="FB908" i="9"/>
  <c r="FC908" i="9"/>
  <c r="FD908" i="9"/>
  <c r="FE908" i="9"/>
  <c r="FF908" i="9"/>
  <c r="FG908" i="9"/>
  <c r="FH908" i="9"/>
  <c r="FI908" i="9"/>
  <c r="FJ908" i="9"/>
  <c r="FK908" i="9"/>
  <c r="FL908" i="9"/>
  <c r="FM908" i="9"/>
  <c r="FN908" i="9"/>
  <c r="FO908" i="9"/>
  <c r="FP908" i="9"/>
  <c r="FQ908" i="9"/>
  <c r="FR908" i="9"/>
  <c r="FS908" i="9"/>
  <c r="FT908" i="9"/>
  <c r="FU908" i="9"/>
  <c r="FV908" i="9"/>
  <c r="FW908" i="9"/>
  <c r="FX908" i="9"/>
  <c r="FY908" i="9"/>
  <c r="FZ908" i="9"/>
  <c r="GA908" i="9"/>
  <c r="GB908" i="9"/>
  <c r="GC908" i="9"/>
  <c r="GD908" i="9"/>
  <c r="GE908" i="9"/>
  <c r="GF908" i="9"/>
  <c r="GG908" i="9"/>
  <c r="GH908" i="9"/>
  <c r="GI908" i="9"/>
  <c r="GJ908" i="9"/>
  <c r="GK908" i="9"/>
  <c r="GL908" i="9"/>
  <c r="GM908" i="9"/>
  <c r="GN908" i="9"/>
  <c r="GO908" i="9"/>
  <c r="GP908" i="9"/>
  <c r="GQ908" i="9"/>
  <c r="GR908" i="9"/>
  <c r="GS908" i="9"/>
  <c r="GT908" i="9"/>
  <c r="GU908" i="9"/>
  <c r="GV908" i="9"/>
  <c r="GW908" i="9"/>
  <c r="GX908" i="9"/>
  <c r="GY908" i="9"/>
  <c r="GZ908" i="9"/>
  <c r="HA908" i="9"/>
  <c r="HB908" i="9"/>
  <c r="HC908" i="9"/>
  <c r="HD908" i="9"/>
  <c r="HE908" i="9"/>
  <c r="HF908" i="9"/>
  <c r="HG908" i="9"/>
  <c r="HH908" i="9"/>
  <c r="HI908" i="9"/>
  <c r="HJ908" i="9"/>
  <c r="HK908" i="9"/>
  <c r="HL908" i="9"/>
  <c r="HM908" i="9"/>
  <c r="HN908" i="9"/>
  <c r="HO908" i="9"/>
  <c r="HP908" i="9"/>
  <c r="HQ908" i="9"/>
  <c r="HR908" i="9"/>
  <c r="HS908" i="9"/>
  <c r="HT908" i="9"/>
  <c r="HU908" i="9"/>
  <c r="HV908" i="9"/>
  <c r="HW908" i="9"/>
  <c r="HX908" i="9"/>
  <c r="HY908" i="9"/>
  <c r="HZ908" i="9"/>
  <c r="IA908" i="9"/>
  <c r="IB908" i="9"/>
  <c r="IC908" i="9"/>
  <c r="ID908" i="9"/>
  <c r="IE908" i="9"/>
  <c r="IF908" i="9"/>
  <c r="IG908" i="9"/>
  <c r="IH908" i="9"/>
  <c r="II908" i="9"/>
  <c r="IJ908" i="9"/>
  <c r="IK908" i="9"/>
  <c r="IL908" i="9"/>
  <c r="IM908" i="9"/>
  <c r="IN908" i="9"/>
  <c r="IO908" i="9"/>
  <c r="IP908" i="9"/>
  <c r="IQ908" i="9"/>
  <c r="IR908" i="9"/>
  <c r="IS908" i="9"/>
  <c r="IT908" i="9"/>
  <c r="IU908" i="9"/>
  <c r="IV908" i="9"/>
  <c r="IW908" i="9"/>
  <c r="IX908" i="9"/>
  <c r="IY908" i="9"/>
  <c r="IZ908" i="9"/>
  <c r="JA908" i="9"/>
  <c r="JB908" i="9"/>
  <c r="JC908" i="9"/>
  <c r="JD908" i="9"/>
  <c r="JE908" i="9"/>
  <c r="JF908" i="9"/>
  <c r="JG908" i="9"/>
  <c r="JH908" i="9"/>
  <c r="JI908" i="9"/>
  <c r="JJ908" i="9"/>
  <c r="JK908" i="9"/>
  <c r="JL908" i="9"/>
  <c r="JM908" i="9"/>
  <c r="JN908" i="9"/>
  <c r="JO908" i="9"/>
  <c r="JP908" i="9"/>
  <c r="JQ908" i="9"/>
  <c r="JR908" i="9"/>
  <c r="JS908" i="9"/>
  <c r="JT908" i="9"/>
  <c r="JU908" i="9"/>
  <c r="JV908" i="9"/>
  <c r="JW908" i="9"/>
  <c r="JX908" i="9"/>
  <c r="JY908" i="9"/>
  <c r="JZ908" i="9"/>
  <c r="KA908" i="9"/>
  <c r="KB908" i="9"/>
  <c r="KC908" i="9"/>
  <c r="KD908" i="9"/>
  <c r="KE908" i="9"/>
  <c r="KF908" i="9"/>
  <c r="KG908" i="9"/>
  <c r="KH908" i="9"/>
  <c r="KI908" i="9"/>
  <c r="KJ908" i="9"/>
  <c r="KK908" i="9"/>
  <c r="KL908" i="9"/>
  <c r="KM908" i="9"/>
  <c r="KN908" i="9"/>
  <c r="KO908" i="9"/>
  <c r="KP908" i="9"/>
  <c r="KQ908" i="9"/>
  <c r="KR908" i="9"/>
  <c r="KS908" i="9"/>
  <c r="KT908" i="9"/>
  <c r="KU908" i="9"/>
  <c r="KV908" i="9"/>
  <c r="KW908" i="9"/>
  <c r="KX908" i="9"/>
  <c r="KY908" i="9"/>
  <c r="KZ908" i="9"/>
  <c r="LA908" i="9"/>
  <c r="LB908" i="9"/>
  <c r="LC908" i="9"/>
  <c r="LD908" i="9"/>
  <c r="LE908" i="9"/>
  <c r="LF908" i="9"/>
  <c r="LG908" i="9"/>
  <c r="LH908" i="9"/>
  <c r="LI908" i="9"/>
  <c r="LJ908" i="9"/>
  <c r="LK908" i="9"/>
  <c r="LL908" i="9"/>
  <c r="LM908" i="9"/>
  <c r="LN908" i="9"/>
  <c r="LO908" i="9"/>
  <c r="LP908" i="9"/>
  <c r="LQ908" i="9"/>
  <c r="LR908" i="9"/>
  <c r="LS908" i="9"/>
  <c r="LT908" i="9"/>
  <c r="LU908" i="9"/>
  <c r="LV908" i="9"/>
  <c r="LW908" i="9"/>
  <c r="LX908" i="9"/>
  <c r="LY908" i="9"/>
  <c r="LZ908" i="9"/>
  <c r="MA908" i="9"/>
  <c r="MB908" i="9"/>
  <c r="MC908" i="9"/>
  <c r="MD908" i="9"/>
  <c r="ME908" i="9"/>
  <c r="MF908" i="9"/>
  <c r="MG908" i="9"/>
  <c r="MH908" i="9"/>
  <c r="MI908" i="9"/>
  <c r="MJ908" i="9"/>
  <c r="MK908" i="9"/>
  <c r="ML908" i="9"/>
  <c r="MM908" i="9"/>
  <c r="MN908" i="9"/>
  <c r="MO908" i="9"/>
  <c r="MP908" i="9"/>
  <c r="MQ908" i="9"/>
  <c r="MR908" i="9"/>
  <c r="MS908" i="9"/>
  <c r="MT908" i="9"/>
  <c r="MU908" i="9"/>
  <c r="MV908" i="9"/>
  <c r="MW908" i="9"/>
  <c r="MX908" i="9"/>
  <c r="MY908" i="9"/>
  <c r="MZ908" i="9"/>
  <c r="NA908" i="9"/>
  <c r="NB908" i="9"/>
  <c r="NC908" i="9"/>
  <c r="ND908" i="9"/>
  <c r="NE908" i="9"/>
  <c r="NF908" i="9"/>
  <c r="NG908" i="9"/>
  <c r="NH908" i="9"/>
  <c r="NI908" i="9"/>
  <c r="NJ908" i="9"/>
  <c r="NK908" i="9"/>
  <c r="NL908" i="9"/>
  <c r="NM908" i="9"/>
  <c r="NN908" i="9"/>
  <c r="NO908" i="9"/>
  <c r="NP908" i="9"/>
  <c r="NQ908" i="9"/>
  <c r="NR908" i="9"/>
  <c r="NS908" i="9"/>
  <c r="NT908" i="9"/>
  <c r="NU908" i="9"/>
  <c r="NV908" i="9"/>
  <c r="NW908" i="9"/>
  <c r="NX908" i="9"/>
  <c r="NY908" i="9"/>
  <c r="NZ908" i="9"/>
  <c r="OA908" i="9"/>
  <c r="OB908" i="9"/>
  <c r="OC908" i="9"/>
  <c r="OD908" i="9"/>
  <c r="OE908" i="9"/>
  <c r="OF908" i="9"/>
  <c r="OG908" i="9"/>
  <c r="OH908" i="9"/>
  <c r="OI908" i="9"/>
  <c r="OJ908" i="9"/>
  <c r="OK908" i="9"/>
  <c r="OL908" i="9"/>
  <c r="OM908" i="9"/>
  <c r="ON908" i="9"/>
  <c r="OO908" i="9"/>
  <c r="OP908" i="9"/>
  <c r="OQ908" i="9"/>
  <c r="OR908" i="9"/>
  <c r="OS908" i="9"/>
  <c r="OT908" i="9"/>
  <c r="OU908" i="9"/>
  <c r="OV908" i="9"/>
  <c r="OW908" i="9"/>
  <c r="OX908" i="9"/>
  <c r="OY908" i="9"/>
  <c r="OZ908" i="9"/>
  <c r="PA908" i="9"/>
  <c r="PB908" i="9"/>
  <c r="PC908" i="9"/>
  <c r="PD908" i="9"/>
  <c r="PE908" i="9"/>
  <c r="PF908" i="9"/>
  <c r="PG908" i="9"/>
  <c r="PH908" i="9"/>
  <c r="PI908" i="9"/>
  <c r="PJ908" i="9"/>
  <c r="PK908" i="9"/>
  <c r="PL908" i="9"/>
  <c r="PM908" i="9"/>
  <c r="PN908" i="9"/>
  <c r="PO908" i="9"/>
  <c r="PP908" i="9"/>
  <c r="PQ908" i="9"/>
  <c r="PR908" i="9"/>
  <c r="PS908" i="9"/>
  <c r="PT908" i="9"/>
  <c r="PU908" i="9"/>
  <c r="PV908" i="9"/>
  <c r="PW908" i="9"/>
  <c r="PX908" i="9"/>
  <c r="PY908" i="9"/>
  <c r="PZ908" i="9"/>
  <c r="QA908" i="9"/>
  <c r="QB908" i="9"/>
  <c r="QC908" i="9"/>
  <c r="QD908" i="9"/>
  <c r="QE908" i="9"/>
  <c r="QF908" i="9"/>
  <c r="QG908" i="9"/>
  <c r="QH908" i="9"/>
  <c r="QI908" i="9"/>
  <c r="QJ908" i="9"/>
  <c r="QK908" i="9"/>
  <c r="QL908" i="9"/>
  <c r="QM908" i="9"/>
  <c r="QN908" i="9"/>
  <c r="QO908" i="9"/>
  <c r="QP908" i="9"/>
  <c r="QQ908" i="9"/>
  <c r="QR908" i="9"/>
  <c r="QS908" i="9"/>
  <c r="QT908" i="9"/>
  <c r="QU908" i="9"/>
  <c r="QV908" i="9"/>
  <c r="QW908" i="9"/>
  <c r="QX908" i="9"/>
  <c r="QY908" i="9"/>
  <c r="QZ908" i="9"/>
  <c r="RA908" i="9"/>
  <c r="RB908" i="9"/>
  <c r="RC908" i="9"/>
  <c r="RD908" i="9"/>
  <c r="RE908" i="9"/>
  <c r="RF908" i="9"/>
  <c r="RG908" i="9"/>
  <c r="RH908" i="9"/>
  <c r="RI908" i="9"/>
  <c r="RJ908" i="9"/>
  <c r="RK908" i="9"/>
  <c r="RL908" i="9"/>
  <c r="RM908" i="9"/>
  <c r="RN908" i="9"/>
  <c r="RO908" i="9"/>
  <c r="RP908" i="9"/>
  <c r="RQ908" i="9"/>
  <c r="RR908" i="9"/>
  <c r="RS908" i="9"/>
  <c r="RT908" i="9"/>
  <c r="RU908" i="9"/>
  <c r="RV908" i="9"/>
  <c r="RW908" i="9"/>
  <c r="RX908" i="9"/>
  <c r="RY908" i="9"/>
  <c r="RZ908" i="9"/>
  <c r="SA908" i="9"/>
  <c r="SB908" i="9"/>
  <c r="SC908" i="9"/>
  <c r="SD908" i="9"/>
  <c r="SE908" i="9"/>
  <c r="SF908" i="9"/>
  <c r="SG908" i="9"/>
  <c r="SH908" i="9"/>
  <c r="SI908" i="9"/>
  <c r="SJ908" i="9"/>
  <c r="SK908" i="9"/>
  <c r="SL908" i="9"/>
  <c r="SM908" i="9"/>
  <c r="SN908" i="9"/>
  <c r="SO908" i="9"/>
  <c r="SP908" i="9"/>
  <c r="SQ908" i="9"/>
  <c r="SR908" i="9"/>
  <c r="SS908" i="9"/>
  <c r="ST908" i="9"/>
  <c r="SU908" i="9"/>
  <c r="SV908" i="9"/>
  <c r="SW908" i="9"/>
  <c r="SX908" i="9"/>
  <c r="SY908" i="9"/>
  <c r="SZ908" i="9"/>
  <c r="TA908" i="9"/>
  <c r="TB908" i="9"/>
  <c r="TC908" i="9"/>
  <c r="TD908" i="9"/>
  <c r="TE908" i="9"/>
  <c r="TF908" i="9"/>
  <c r="TG908" i="9"/>
  <c r="TH908" i="9"/>
  <c r="TI908" i="9"/>
  <c r="TJ908" i="9"/>
  <c r="TK908" i="9"/>
  <c r="TL908" i="9"/>
  <c r="TM908" i="9"/>
  <c r="TN908" i="9"/>
  <c r="TO908" i="9"/>
  <c r="TP908" i="9"/>
  <c r="TQ908" i="9"/>
  <c r="TR908" i="9"/>
  <c r="TS908" i="9"/>
  <c r="TT908" i="9"/>
  <c r="TU908" i="9"/>
  <c r="TV908" i="9"/>
  <c r="TW908" i="9"/>
  <c r="TX908" i="9"/>
  <c r="TY908" i="9"/>
  <c r="TZ908" i="9"/>
  <c r="UA908" i="9"/>
  <c r="UB908" i="9"/>
  <c r="UC908" i="9"/>
  <c r="UD908" i="9"/>
  <c r="UE908" i="9"/>
  <c r="UF908" i="9"/>
  <c r="UG908" i="9"/>
  <c r="UH908" i="9"/>
  <c r="UI908" i="9"/>
  <c r="UJ908" i="9"/>
  <c r="UK908" i="9"/>
  <c r="UL908" i="9"/>
  <c r="UM908" i="9"/>
  <c r="UN908" i="9"/>
  <c r="UO908" i="9"/>
  <c r="UP908" i="9"/>
  <c r="UQ908" i="9"/>
  <c r="UR908" i="9"/>
  <c r="US908" i="9"/>
  <c r="UT908" i="9"/>
  <c r="UU908" i="9"/>
  <c r="UV908" i="9"/>
  <c r="UW908" i="9"/>
  <c r="UX908" i="9"/>
  <c r="UY908" i="9"/>
  <c r="UZ908" i="9"/>
  <c r="VA908" i="9"/>
  <c r="VB908" i="9"/>
  <c r="VC908" i="9"/>
  <c r="VD908" i="9"/>
  <c r="VE908" i="9"/>
  <c r="VF908" i="9"/>
  <c r="VG908" i="9"/>
  <c r="VH908" i="9"/>
  <c r="VI908" i="9"/>
  <c r="VJ908" i="9"/>
  <c r="VK908" i="9"/>
  <c r="VL908" i="9"/>
  <c r="VM908" i="9"/>
  <c r="VN908" i="9"/>
  <c r="VO908" i="9"/>
  <c r="VP908" i="9"/>
  <c r="VQ908" i="9"/>
  <c r="VR908" i="9"/>
  <c r="VS908" i="9"/>
  <c r="VT908" i="9"/>
  <c r="VU908" i="9"/>
  <c r="VV908" i="9"/>
  <c r="VW908" i="9"/>
  <c r="VX908" i="9"/>
  <c r="VY908" i="9"/>
  <c r="VZ908" i="9"/>
  <c r="WA908" i="9"/>
  <c r="WB908" i="9"/>
  <c r="WC908" i="9"/>
  <c r="WD908" i="9"/>
  <c r="WE908" i="9"/>
  <c r="WF908" i="9"/>
  <c r="WG908" i="9"/>
  <c r="WH908" i="9"/>
  <c r="WI908" i="9"/>
  <c r="WJ908" i="9"/>
  <c r="WK908" i="9"/>
  <c r="WL908" i="9"/>
  <c r="WM908" i="9"/>
  <c r="WN908" i="9"/>
  <c r="WO908" i="9"/>
  <c r="WP908" i="9"/>
  <c r="WQ908" i="9"/>
  <c r="WR908" i="9"/>
  <c r="WS908" i="9"/>
  <c r="WT908" i="9"/>
  <c r="WU908" i="9"/>
  <c r="WV908" i="9"/>
  <c r="WW908" i="9"/>
  <c r="WX908" i="9"/>
  <c r="WY908" i="9"/>
  <c r="WZ908" i="9"/>
  <c r="XA908" i="9"/>
  <c r="XB908" i="9"/>
  <c r="XC908" i="9"/>
  <c r="XD908" i="9"/>
  <c r="XE908" i="9"/>
  <c r="XF908" i="9"/>
  <c r="XG908" i="9"/>
  <c r="XH908" i="9"/>
  <c r="XI908" i="9"/>
  <c r="XJ908" i="9"/>
  <c r="XK908" i="9"/>
  <c r="XL908" i="9"/>
  <c r="XM908" i="9"/>
  <c r="XN908" i="9"/>
  <c r="XO908" i="9"/>
  <c r="XP908" i="9"/>
  <c r="XQ908" i="9"/>
  <c r="XR908" i="9"/>
  <c r="XS908" i="9"/>
  <c r="XT908" i="9"/>
  <c r="XU908" i="9"/>
  <c r="XV908" i="9"/>
  <c r="XW908" i="9"/>
  <c r="XX908" i="9"/>
  <c r="XY908" i="9"/>
  <c r="XZ908" i="9"/>
  <c r="YA908" i="9"/>
  <c r="YB908" i="9"/>
  <c r="YC908" i="9"/>
  <c r="YD908" i="9"/>
  <c r="YE908" i="9"/>
  <c r="YF908" i="9"/>
  <c r="YG908" i="9"/>
  <c r="YH908" i="9"/>
  <c r="YI908" i="9"/>
  <c r="YJ908" i="9"/>
  <c r="YK908" i="9"/>
  <c r="YL908" i="9"/>
  <c r="YM908" i="9"/>
  <c r="YN908" i="9"/>
  <c r="YO908" i="9"/>
  <c r="YP908" i="9"/>
  <c r="YQ908" i="9"/>
  <c r="YR908" i="9"/>
  <c r="YS908" i="9"/>
  <c r="YT908" i="9"/>
  <c r="YU908" i="9"/>
  <c r="YV908" i="9"/>
  <c r="YW908" i="9"/>
  <c r="YX908" i="9"/>
  <c r="YY908" i="9"/>
  <c r="YZ908" i="9"/>
  <c r="ZA908" i="9"/>
  <c r="ZB908" i="9"/>
  <c r="ZC908" i="9"/>
  <c r="ZD908" i="9"/>
  <c r="ZE908" i="9"/>
  <c r="ZF908" i="9"/>
  <c r="ZG908" i="9"/>
  <c r="ZH908" i="9"/>
  <c r="ZI908" i="9"/>
  <c r="ZJ908" i="9"/>
  <c r="ZK908" i="9"/>
  <c r="ZL908" i="9"/>
  <c r="ZM908" i="9"/>
  <c r="ZN908" i="9"/>
  <c r="ZO908" i="9"/>
  <c r="ZP908" i="9"/>
  <c r="ZQ908" i="9"/>
  <c r="ZR908" i="9"/>
  <c r="ZS908" i="9"/>
  <c r="ZT908" i="9"/>
  <c r="ZU908" i="9"/>
  <c r="ZV908" i="9"/>
  <c r="ZW908" i="9"/>
  <c r="ZX908" i="9"/>
  <c r="ZY908" i="9"/>
  <c r="ZZ908" i="9"/>
  <c r="AAA908" i="9"/>
  <c r="AAB908" i="9"/>
  <c r="AAC908" i="9"/>
  <c r="AAD908" i="9"/>
  <c r="AAE908" i="9"/>
  <c r="AAF908" i="9"/>
  <c r="AAG908" i="9"/>
  <c r="AAH908" i="9"/>
  <c r="AAI908" i="9"/>
  <c r="AAJ908" i="9"/>
  <c r="AAK908" i="9"/>
  <c r="AAL908" i="9"/>
  <c r="AAM908" i="9"/>
  <c r="AAN908" i="9"/>
  <c r="AAO908" i="9"/>
  <c r="AAP908" i="9"/>
  <c r="AAQ908" i="9"/>
  <c r="AAR908" i="9"/>
  <c r="AAS908" i="9"/>
  <c r="AAT908" i="9"/>
  <c r="AAU908" i="9"/>
  <c r="AAV908" i="9"/>
  <c r="AAW908" i="9"/>
  <c r="AAX908" i="9"/>
  <c r="AAY908" i="9"/>
  <c r="AAZ908" i="9"/>
  <c r="ABA908" i="9"/>
  <c r="ABB908" i="9"/>
  <c r="ABC908" i="9"/>
  <c r="ABD908" i="9"/>
  <c r="ABE908" i="9"/>
  <c r="ABF908" i="9"/>
  <c r="ABG908" i="9"/>
  <c r="ABH908" i="9"/>
  <c r="ABI908" i="9"/>
  <c r="ABJ908" i="9"/>
  <c r="ABK908" i="9"/>
  <c r="ABL908" i="9"/>
  <c r="ABM908" i="9"/>
  <c r="ABN908" i="9"/>
  <c r="ABO908" i="9"/>
  <c r="ABP908" i="9"/>
  <c r="ABQ908" i="9"/>
  <c r="ABR908" i="9"/>
  <c r="ABS908" i="9"/>
  <c r="ABT908" i="9"/>
  <c r="ABU908" i="9"/>
  <c r="ABV908" i="9"/>
  <c r="ABW908" i="9"/>
  <c r="ABX908" i="9"/>
  <c r="ABY908" i="9"/>
  <c r="ABZ908" i="9"/>
  <c r="ACA908" i="9"/>
  <c r="ACB908" i="9"/>
  <c r="ACC908" i="9"/>
  <c r="ACD908" i="9"/>
  <c r="ACE908" i="9"/>
  <c r="ACF908" i="9"/>
  <c r="ACG908" i="9"/>
  <c r="ACH908" i="9"/>
  <c r="ACI908" i="9"/>
  <c r="ACJ908" i="9"/>
  <c r="ACK908" i="9"/>
  <c r="ACL908" i="9"/>
  <c r="ACM908" i="9"/>
  <c r="ACN908" i="9"/>
  <c r="ACO908" i="9"/>
  <c r="ACP908" i="9"/>
  <c r="ACQ908" i="9"/>
  <c r="ACR908" i="9"/>
  <c r="ACS908" i="9"/>
  <c r="ACT908" i="9"/>
  <c r="ACU908" i="9"/>
  <c r="ACV908" i="9"/>
  <c r="ACW908" i="9"/>
  <c r="ACX908" i="9"/>
  <c r="ACY908" i="9"/>
  <c r="ACZ908" i="9"/>
  <c r="ADA908" i="9"/>
  <c r="ADB908" i="9"/>
  <c r="ADC908" i="9"/>
  <c r="ADD908" i="9"/>
  <c r="ADE908" i="9"/>
  <c r="ADF908" i="9"/>
  <c r="ADG908" i="9"/>
  <c r="ADH908" i="9"/>
  <c r="ADI908" i="9"/>
  <c r="ADJ908" i="9"/>
  <c r="ADK908" i="9"/>
  <c r="ADL908" i="9"/>
  <c r="ADM908" i="9"/>
  <c r="ADN908" i="9"/>
  <c r="ADO908" i="9"/>
  <c r="ADP908" i="9"/>
  <c r="ADQ908" i="9"/>
  <c r="ADR908" i="9"/>
  <c r="ADS908" i="9"/>
  <c r="ADT908" i="9"/>
  <c r="ADU908" i="9"/>
  <c r="ADV908" i="9"/>
  <c r="ADW908" i="9"/>
  <c r="ADX908" i="9"/>
  <c r="ADY908" i="9"/>
  <c r="ADZ908" i="9"/>
  <c r="AEA908" i="9"/>
  <c r="AEB908" i="9"/>
  <c r="AEC908" i="9"/>
  <c r="AED908" i="9"/>
  <c r="AEE908" i="9"/>
  <c r="AEF908" i="9"/>
  <c r="AEG908" i="9"/>
  <c r="AEH908" i="9"/>
  <c r="AEI908" i="9"/>
  <c r="AEJ908" i="9"/>
  <c r="AEK908" i="9"/>
  <c r="AEL908" i="9"/>
  <c r="AEM908" i="9"/>
  <c r="AEN908" i="9"/>
  <c r="AEO908" i="9"/>
  <c r="AEP908" i="9"/>
  <c r="AEQ908" i="9"/>
  <c r="AER908" i="9"/>
  <c r="AES908" i="9"/>
  <c r="AET908" i="9"/>
  <c r="AEU908" i="9"/>
  <c r="AEV908" i="9"/>
  <c r="AEW908" i="9"/>
  <c r="AEX908" i="9"/>
  <c r="AEY908" i="9"/>
  <c r="AEZ908" i="9"/>
  <c r="AFA908" i="9"/>
  <c r="AFB908" i="9"/>
  <c r="AFC908" i="9"/>
  <c r="AFD908" i="9"/>
  <c r="AFE908" i="9"/>
  <c r="AFF908" i="9"/>
  <c r="AFG908" i="9"/>
  <c r="AFH908" i="9"/>
  <c r="AFI908" i="9"/>
  <c r="AFJ908" i="9"/>
  <c r="AFK908" i="9"/>
  <c r="AFL908" i="9"/>
  <c r="AFM908" i="9"/>
  <c r="AFN908" i="9"/>
  <c r="AFO908" i="9"/>
  <c r="AFP908" i="9"/>
  <c r="CK909" i="9"/>
  <c r="CL909" i="9"/>
  <c r="CM909" i="9"/>
  <c r="CN909" i="9"/>
  <c r="CO909" i="9"/>
  <c r="CP909" i="9"/>
  <c r="CQ909" i="9"/>
  <c r="CR909" i="9"/>
  <c r="CS909" i="9"/>
  <c r="CT909" i="9"/>
  <c r="CU909" i="9"/>
  <c r="CV909" i="9"/>
  <c r="CW909" i="9"/>
  <c r="CX909" i="9"/>
  <c r="CY909" i="9"/>
  <c r="CZ909" i="9"/>
  <c r="DA909" i="9"/>
  <c r="DB909" i="9"/>
  <c r="DC909" i="9"/>
  <c r="DD909" i="9"/>
  <c r="DE909" i="9"/>
  <c r="DF909" i="9"/>
  <c r="DG909" i="9"/>
  <c r="DH909" i="9"/>
  <c r="DI909" i="9"/>
  <c r="DJ909" i="9"/>
  <c r="DK909" i="9"/>
  <c r="DL909" i="9"/>
  <c r="DM909" i="9"/>
  <c r="DN909" i="9"/>
  <c r="DO909" i="9"/>
  <c r="DP909" i="9"/>
  <c r="DQ909" i="9"/>
  <c r="DR909" i="9"/>
  <c r="DS909" i="9"/>
  <c r="DT909" i="9"/>
  <c r="DU909" i="9"/>
  <c r="DV909" i="9"/>
  <c r="DW909" i="9"/>
  <c r="DX909" i="9"/>
  <c r="DY909" i="9"/>
  <c r="DZ909" i="9"/>
  <c r="EA909" i="9"/>
  <c r="EB909" i="9"/>
  <c r="EC909" i="9"/>
  <c r="ED909" i="9"/>
  <c r="EE909" i="9"/>
  <c r="EF909" i="9"/>
  <c r="EG909" i="9"/>
  <c r="EH909" i="9"/>
  <c r="EI909" i="9"/>
  <c r="EJ909" i="9"/>
  <c r="EK909" i="9"/>
  <c r="EL909" i="9"/>
  <c r="EM909" i="9"/>
  <c r="EN909" i="9"/>
  <c r="EO909" i="9"/>
  <c r="EP909" i="9"/>
  <c r="EQ909" i="9"/>
  <c r="ER909" i="9"/>
  <c r="ES909" i="9"/>
  <c r="ET909" i="9"/>
  <c r="EU909" i="9"/>
  <c r="EV909" i="9"/>
  <c r="EW909" i="9"/>
  <c r="EX909" i="9"/>
  <c r="EY909" i="9"/>
  <c r="EZ909" i="9"/>
  <c r="FA909" i="9"/>
  <c r="FB909" i="9"/>
  <c r="FC909" i="9"/>
  <c r="FD909" i="9"/>
  <c r="FE909" i="9"/>
  <c r="FF909" i="9"/>
  <c r="FG909" i="9"/>
  <c r="FH909" i="9"/>
  <c r="FI909" i="9"/>
  <c r="FJ909" i="9"/>
  <c r="FK909" i="9"/>
  <c r="FL909" i="9"/>
  <c r="FM909" i="9"/>
  <c r="FN909" i="9"/>
  <c r="FO909" i="9"/>
  <c r="FP909" i="9"/>
  <c r="FQ909" i="9"/>
  <c r="FR909" i="9"/>
  <c r="FS909" i="9"/>
  <c r="FT909" i="9"/>
  <c r="FU909" i="9"/>
  <c r="FV909" i="9"/>
  <c r="FW909" i="9"/>
  <c r="FX909" i="9"/>
  <c r="FY909" i="9"/>
  <c r="FZ909" i="9"/>
  <c r="GA909" i="9"/>
  <c r="GB909" i="9"/>
  <c r="GC909" i="9"/>
  <c r="GD909" i="9"/>
  <c r="GE909" i="9"/>
  <c r="GF909" i="9"/>
  <c r="GG909" i="9"/>
  <c r="GH909" i="9"/>
  <c r="GI909" i="9"/>
  <c r="GJ909" i="9"/>
  <c r="GK909" i="9"/>
  <c r="GL909" i="9"/>
  <c r="GM909" i="9"/>
  <c r="GN909" i="9"/>
  <c r="GO909" i="9"/>
  <c r="GP909" i="9"/>
  <c r="GQ909" i="9"/>
  <c r="GR909" i="9"/>
  <c r="GS909" i="9"/>
  <c r="GT909" i="9"/>
  <c r="GU909" i="9"/>
  <c r="GV909" i="9"/>
  <c r="GW909" i="9"/>
  <c r="GX909" i="9"/>
  <c r="GY909" i="9"/>
  <c r="GZ909" i="9"/>
  <c r="HA909" i="9"/>
  <c r="HB909" i="9"/>
  <c r="HC909" i="9"/>
  <c r="HD909" i="9"/>
  <c r="HE909" i="9"/>
  <c r="HF909" i="9"/>
  <c r="HG909" i="9"/>
  <c r="HH909" i="9"/>
  <c r="HI909" i="9"/>
  <c r="HJ909" i="9"/>
  <c r="HK909" i="9"/>
  <c r="HL909" i="9"/>
  <c r="HM909" i="9"/>
  <c r="HN909" i="9"/>
  <c r="HO909" i="9"/>
  <c r="HP909" i="9"/>
  <c r="HQ909" i="9"/>
  <c r="HR909" i="9"/>
  <c r="HS909" i="9"/>
  <c r="HT909" i="9"/>
  <c r="HU909" i="9"/>
  <c r="HV909" i="9"/>
  <c r="HW909" i="9"/>
  <c r="HX909" i="9"/>
  <c r="HY909" i="9"/>
  <c r="HZ909" i="9"/>
  <c r="IA909" i="9"/>
  <c r="IB909" i="9"/>
  <c r="IC909" i="9"/>
  <c r="ID909" i="9"/>
  <c r="IE909" i="9"/>
  <c r="IF909" i="9"/>
  <c r="IG909" i="9"/>
  <c r="IH909" i="9"/>
  <c r="II909" i="9"/>
  <c r="IJ909" i="9"/>
  <c r="IK909" i="9"/>
  <c r="IL909" i="9"/>
  <c r="IM909" i="9"/>
  <c r="IN909" i="9"/>
  <c r="IO909" i="9"/>
  <c r="IP909" i="9"/>
  <c r="IQ909" i="9"/>
  <c r="IR909" i="9"/>
  <c r="IS909" i="9"/>
  <c r="IT909" i="9"/>
  <c r="IU909" i="9"/>
  <c r="IV909" i="9"/>
  <c r="IW909" i="9"/>
  <c r="IX909" i="9"/>
  <c r="IY909" i="9"/>
  <c r="IZ909" i="9"/>
  <c r="JA909" i="9"/>
  <c r="JB909" i="9"/>
  <c r="JC909" i="9"/>
  <c r="JD909" i="9"/>
  <c r="JE909" i="9"/>
  <c r="JF909" i="9"/>
  <c r="JG909" i="9"/>
  <c r="JH909" i="9"/>
  <c r="JI909" i="9"/>
  <c r="JJ909" i="9"/>
  <c r="JK909" i="9"/>
  <c r="JL909" i="9"/>
  <c r="JM909" i="9"/>
  <c r="JN909" i="9"/>
  <c r="JO909" i="9"/>
  <c r="JP909" i="9"/>
  <c r="JQ909" i="9"/>
  <c r="JR909" i="9"/>
  <c r="JS909" i="9"/>
  <c r="JT909" i="9"/>
  <c r="JU909" i="9"/>
  <c r="JV909" i="9"/>
  <c r="JW909" i="9"/>
  <c r="JX909" i="9"/>
  <c r="JY909" i="9"/>
  <c r="JZ909" i="9"/>
  <c r="KA909" i="9"/>
  <c r="KB909" i="9"/>
  <c r="KC909" i="9"/>
  <c r="KD909" i="9"/>
  <c r="KE909" i="9"/>
  <c r="KF909" i="9"/>
  <c r="KG909" i="9"/>
  <c r="KH909" i="9"/>
  <c r="KI909" i="9"/>
  <c r="KJ909" i="9"/>
  <c r="KK909" i="9"/>
  <c r="KL909" i="9"/>
  <c r="KM909" i="9"/>
  <c r="KN909" i="9"/>
  <c r="KO909" i="9"/>
  <c r="KP909" i="9"/>
  <c r="KQ909" i="9"/>
  <c r="KR909" i="9"/>
  <c r="KS909" i="9"/>
  <c r="KT909" i="9"/>
  <c r="KU909" i="9"/>
  <c r="KV909" i="9"/>
  <c r="KW909" i="9"/>
  <c r="KX909" i="9"/>
  <c r="KY909" i="9"/>
  <c r="KZ909" i="9"/>
  <c r="LA909" i="9"/>
  <c r="LB909" i="9"/>
  <c r="LC909" i="9"/>
  <c r="LD909" i="9"/>
  <c r="LE909" i="9"/>
  <c r="LF909" i="9"/>
  <c r="LG909" i="9"/>
  <c r="LH909" i="9"/>
  <c r="LI909" i="9"/>
  <c r="LJ909" i="9"/>
  <c r="LK909" i="9"/>
  <c r="LL909" i="9"/>
  <c r="LM909" i="9"/>
  <c r="LN909" i="9"/>
  <c r="LO909" i="9"/>
  <c r="LP909" i="9"/>
  <c r="LQ909" i="9"/>
  <c r="LR909" i="9"/>
  <c r="LS909" i="9"/>
  <c r="LT909" i="9"/>
  <c r="LU909" i="9"/>
  <c r="LV909" i="9"/>
  <c r="LW909" i="9"/>
  <c r="LX909" i="9"/>
  <c r="LY909" i="9"/>
  <c r="LZ909" i="9"/>
  <c r="MA909" i="9"/>
  <c r="MB909" i="9"/>
  <c r="MC909" i="9"/>
  <c r="MD909" i="9"/>
  <c r="ME909" i="9"/>
  <c r="MF909" i="9"/>
  <c r="MG909" i="9"/>
  <c r="MH909" i="9"/>
  <c r="MI909" i="9"/>
  <c r="MJ909" i="9"/>
  <c r="MK909" i="9"/>
  <c r="ML909" i="9"/>
  <c r="MM909" i="9"/>
  <c r="MN909" i="9"/>
  <c r="MO909" i="9"/>
  <c r="MP909" i="9"/>
  <c r="MQ909" i="9"/>
  <c r="MR909" i="9"/>
  <c r="MS909" i="9"/>
  <c r="MT909" i="9"/>
  <c r="MU909" i="9"/>
  <c r="MV909" i="9"/>
  <c r="MW909" i="9"/>
  <c r="MX909" i="9"/>
  <c r="MY909" i="9"/>
  <c r="MZ909" i="9"/>
  <c r="NA909" i="9"/>
  <c r="NB909" i="9"/>
  <c r="NC909" i="9"/>
  <c r="ND909" i="9"/>
  <c r="NE909" i="9"/>
  <c r="NF909" i="9"/>
  <c r="NG909" i="9"/>
  <c r="NH909" i="9"/>
  <c r="NI909" i="9"/>
  <c r="NJ909" i="9"/>
  <c r="NK909" i="9"/>
  <c r="NL909" i="9"/>
  <c r="NM909" i="9"/>
  <c r="NN909" i="9"/>
  <c r="NO909" i="9"/>
  <c r="NP909" i="9"/>
  <c r="NQ909" i="9"/>
  <c r="NR909" i="9"/>
  <c r="NS909" i="9"/>
  <c r="NT909" i="9"/>
  <c r="NU909" i="9"/>
  <c r="NV909" i="9"/>
  <c r="NW909" i="9"/>
  <c r="NX909" i="9"/>
  <c r="NY909" i="9"/>
  <c r="NZ909" i="9"/>
  <c r="OA909" i="9"/>
  <c r="OB909" i="9"/>
  <c r="OC909" i="9"/>
  <c r="OD909" i="9"/>
  <c r="OE909" i="9"/>
  <c r="OF909" i="9"/>
  <c r="OG909" i="9"/>
  <c r="OH909" i="9"/>
  <c r="OI909" i="9"/>
  <c r="OJ909" i="9"/>
  <c r="OK909" i="9"/>
  <c r="OL909" i="9"/>
  <c r="OM909" i="9"/>
  <c r="ON909" i="9"/>
  <c r="OO909" i="9"/>
  <c r="OP909" i="9"/>
  <c r="OQ909" i="9"/>
  <c r="OR909" i="9"/>
  <c r="OS909" i="9"/>
  <c r="OT909" i="9"/>
  <c r="OU909" i="9"/>
  <c r="OV909" i="9"/>
  <c r="OW909" i="9"/>
  <c r="OX909" i="9"/>
  <c r="OY909" i="9"/>
  <c r="OZ909" i="9"/>
  <c r="PA909" i="9"/>
  <c r="PB909" i="9"/>
  <c r="PC909" i="9"/>
  <c r="PD909" i="9"/>
  <c r="PE909" i="9"/>
  <c r="PF909" i="9"/>
  <c r="PG909" i="9"/>
  <c r="PH909" i="9"/>
  <c r="PI909" i="9"/>
  <c r="PJ909" i="9"/>
  <c r="PK909" i="9"/>
  <c r="PL909" i="9"/>
  <c r="PM909" i="9"/>
  <c r="PN909" i="9"/>
  <c r="PO909" i="9"/>
  <c r="PP909" i="9"/>
  <c r="PQ909" i="9"/>
  <c r="PR909" i="9"/>
  <c r="PS909" i="9"/>
  <c r="PT909" i="9"/>
  <c r="PU909" i="9"/>
  <c r="PV909" i="9"/>
  <c r="PW909" i="9"/>
  <c r="PX909" i="9"/>
  <c r="PY909" i="9"/>
  <c r="PZ909" i="9"/>
  <c r="QA909" i="9"/>
  <c r="QB909" i="9"/>
  <c r="QC909" i="9"/>
  <c r="QD909" i="9"/>
  <c r="QE909" i="9"/>
  <c r="QF909" i="9"/>
  <c r="QG909" i="9"/>
  <c r="QH909" i="9"/>
  <c r="QI909" i="9"/>
  <c r="QJ909" i="9"/>
  <c r="QK909" i="9"/>
  <c r="QL909" i="9"/>
  <c r="QM909" i="9"/>
  <c r="QN909" i="9"/>
  <c r="QO909" i="9"/>
  <c r="QP909" i="9"/>
  <c r="QQ909" i="9"/>
  <c r="QR909" i="9"/>
  <c r="QS909" i="9"/>
  <c r="QT909" i="9"/>
  <c r="QU909" i="9"/>
  <c r="QV909" i="9"/>
  <c r="QW909" i="9"/>
  <c r="QX909" i="9"/>
  <c r="QY909" i="9"/>
  <c r="QZ909" i="9"/>
  <c r="RA909" i="9"/>
  <c r="RB909" i="9"/>
  <c r="RC909" i="9"/>
  <c r="RD909" i="9"/>
  <c r="RE909" i="9"/>
  <c r="RF909" i="9"/>
  <c r="RG909" i="9"/>
  <c r="RH909" i="9"/>
  <c r="RI909" i="9"/>
  <c r="RJ909" i="9"/>
  <c r="RK909" i="9"/>
  <c r="RL909" i="9"/>
  <c r="RM909" i="9"/>
  <c r="RN909" i="9"/>
  <c r="RO909" i="9"/>
  <c r="RP909" i="9"/>
  <c r="RQ909" i="9"/>
  <c r="RR909" i="9"/>
  <c r="RS909" i="9"/>
  <c r="RT909" i="9"/>
  <c r="RU909" i="9"/>
  <c r="RV909" i="9"/>
  <c r="RW909" i="9"/>
  <c r="RX909" i="9"/>
  <c r="RY909" i="9"/>
  <c r="RZ909" i="9"/>
  <c r="SA909" i="9"/>
  <c r="SB909" i="9"/>
  <c r="SC909" i="9"/>
  <c r="SD909" i="9"/>
  <c r="SE909" i="9"/>
  <c r="SF909" i="9"/>
  <c r="SG909" i="9"/>
  <c r="SH909" i="9"/>
  <c r="SI909" i="9"/>
  <c r="SJ909" i="9"/>
  <c r="SK909" i="9"/>
  <c r="SL909" i="9"/>
  <c r="SM909" i="9"/>
  <c r="SN909" i="9"/>
  <c r="SO909" i="9"/>
  <c r="SP909" i="9"/>
  <c r="SQ909" i="9"/>
  <c r="SR909" i="9"/>
  <c r="SS909" i="9"/>
  <c r="ST909" i="9"/>
  <c r="SU909" i="9"/>
  <c r="SV909" i="9"/>
  <c r="SW909" i="9"/>
  <c r="SX909" i="9"/>
  <c r="SY909" i="9"/>
  <c r="SZ909" i="9"/>
  <c r="TA909" i="9"/>
  <c r="TB909" i="9"/>
  <c r="TC909" i="9"/>
  <c r="TD909" i="9"/>
  <c r="TE909" i="9"/>
  <c r="TF909" i="9"/>
  <c r="TG909" i="9"/>
  <c r="TH909" i="9"/>
  <c r="TI909" i="9"/>
  <c r="TJ909" i="9"/>
  <c r="TK909" i="9"/>
  <c r="TL909" i="9"/>
  <c r="TM909" i="9"/>
  <c r="TN909" i="9"/>
  <c r="TO909" i="9"/>
  <c r="TP909" i="9"/>
  <c r="TQ909" i="9"/>
  <c r="TR909" i="9"/>
  <c r="TS909" i="9"/>
  <c r="TT909" i="9"/>
  <c r="TU909" i="9"/>
  <c r="TV909" i="9"/>
  <c r="TW909" i="9"/>
  <c r="TX909" i="9"/>
  <c r="TY909" i="9"/>
  <c r="TZ909" i="9"/>
  <c r="UA909" i="9"/>
  <c r="UB909" i="9"/>
  <c r="UC909" i="9"/>
  <c r="UD909" i="9"/>
  <c r="UE909" i="9"/>
  <c r="UF909" i="9"/>
  <c r="UG909" i="9"/>
  <c r="UH909" i="9"/>
  <c r="UI909" i="9"/>
  <c r="UJ909" i="9"/>
  <c r="UK909" i="9"/>
  <c r="UL909" i="9"/>
  <c r="UM909" i="9"/>
  <c r="UN909" i="9"/>
  <c r="UO909" i="9"/>
  <c r="UP909" i="9"/>
  <c r="UQ909" i="9"/>
  <c r="UR909" i="9"/>
  <c r="US909" i="9"/>
  <c r="UT909" i="9"/>
  <c r="UU909" i="9"/>
  <c r="UV909" i="9"/>
  <c r="UW909" i="9"/>
  <c r="UX909" i="9"/>
  <c r="UY909" i="9"/>
  <c r="UZ909" i="9"/>
  <c r="VA909" i="9"/>
  <c r="VB909" i="9"/>
  <c r="VC909" i="9"/>
  <c r="VD909" i="9"/>
  <c r="VE909" i="9"/>
  <c r="VF909" i="9"/>
  <c r="VG909" i="9"/>
  <c r="VH909" i="9"/>
  <c r="VI909" i="9"/>
  <c r="VJ909" i="9"/>
  <c r="VK909" i="9"/>
  <c r="VL909" i="9"/>
  <c r="VM909" i="9"/>
  <c r="VN909" i="9"/>
  <c r="VO909" i="9"/>
  <c r="VP909" i="9"/>
  <c r="VQ909" i="9"/>
  <c r="VR909" i="9"/>
  <c r="VS909" i="9"/>
  <c r="VT909" i="9"/>
  <c r="VU909" i="9"/>
  <c r="VV909" i="9"/>
  <c r="VW909" i="9"/>
  <c r="VX909" i="9"/>
  <c r="VY909" i="9"/>
  <c r="VZ909" i="9"/>
  <c r="WA909" i="9"/>
  <c r="WB909" i="9"/>
  <c r="WC909" i="9"/>
  <c r="WD909" i="9"/>
  <c r="WE909" i="9"/>
  <c r="WF909" i="9"/>
  <c r="WG909" i="9"/>
  <c r="WH909" i="9"/>
  <c r="WI909" i="9"/>
  <c r="WJ909" i="9"/>
  <c r="WK909" i="9"/>
  <c r="WL909" i="9"/>
  <c r="WM909" i="9"/>
  <c r="WN909" i="9"/>
  <c r="WO909" i="9"/>
  <c r="WP909" i="9"/>
  <c r="WQ909" i="9"/>
  <c r="WR909" i="9"/>
  <c r="WS909" i="9"/>
  <c r="WT909" i="9"/>
  <c r="WU909" i="9"/>
  <c r="WV909" i="9"/>
  <c r="WW909" i="9"/>
  <c r="WX909" i="9"/>
  <c r="WY909" i="9"/>
  <c r="WZ909" i="9"/>
  <c r="XA909" i="9"/>
  <c r="XB909" i="9"/>
  <c r="XC909" i="9"/>
  <c r="XD909" i="9"/>
  <c r="XE909" i="9"/>
  <c r="XF909" i="9"/>
  <c r="XG909" i="9"/>
  <c r="XH909" i="9"/>
  <c r="XI909" i="9"/>
  <c r="XJ909" i="9"/>
  <c r="XK909" i="9"/>
  <c r="XL909" i="9"/>
  <c r="XM909" i="9"/>
  <c r="XN909" i="9"/>
  <c r="XO909" i="9"/>
  <c r="XP909" i="9"/>
  <c r="XQ909" i="9"/>
  <c r="XR909" i="9"/>
  <c r="XS909" i="9"/>
  <c r="XT909" i="9"/>
  <c r="XU909" i="9"/>
  <c r="XV909" i="9"/>
  <c r="XW909" i="9"/>
  <c r="XX909" i="9"/>
  <c r="XY909" i="9"/>
  <c r="XZ909" i="9"/>
  <c r="YA909" i="9"/>
  <c r="YB909" i="9"/>
  <c r="YC909" i="9"/>
  <c r="YD909" i="9"/>
  <c r="YE909" i="9"/>
  <c r="YF909" i="9"/>
  <c r="YG909" i="9"/>
  <c r="YH909" i="9"/>
  <c r="YI909" i="9"/>
  <c r="YJ909" i="9"/>
  <c r="YK909" i="9"/>
  <c r="YL909" i="9"/>
  <c r="YM909" i="9"/>
  <c r="YN909" i="9"/>
  <c r="YO909" i="9"/>
  <c r="YP909" i="9"/>
  <c r="YQ909" i="9"/>
  <c r="YR909" i="9"/>
  <c r="YS909" i="9"/>
  <c r="YT909" i="9"/>
  <c r="YU909" i="9"/>
  <c r="YV909" i="9"/>
  <c r="YW909" i="9"/>
  <c r="YX909" i="9"/>
  <c r="YY909" i="9"/>
  <c r="YZ909" i="9"/>
  <c r="ZA909" i="9"/>
  <c r="ZB909" i="9"/>
  <c r="ZC909" i="9"/>
  <c r="ZD909" i="9"/>
  <c r="ZE909" i="9"/>
  <c r="ZF909" i="9"/>
  <c r="ZG909" i="9"/>
  <c r="ZH909" i="9"/>
  <c r="ZI909" i="9"/>
  <c r="ZJ909" i="9"/>
  <c r="ZK909" i="9"/>
  <c r="ZL909" i="9"/>
  <c r="ZM909" i="9"/>
  <c r="ZN909" i="9"/>
  <c r="ZO909" i="9"/>
  <c r="ZP909" i="9"/>
  <c r="ZQ909" i="9"/>
  <c r="ZR909" i="9"/>
  <c r="ZS909" i="9"/>
  <c r="ZT909" i="9"/>
  <c r="ZU909" i="9"/>
  <c r="ZV909" i="9"/>
  <c r="ZW909" i="9"/>
  <c r="ZX909" i="9"/>
  <c r="ZY909" i="9"/>
  <c r="ZZ909" i="9"/>
  <c r="AAA909" i="9"/>
  <c r="AAB909" i="9"/>
  <c r="AAC909" i="9"/>
  <c r="AAD909" i="9"/>
  <c r="AAE909" i="9"/>
  <c r="AAF909" i="9"/>
  <c r="AAG909" i="9"/>
  <c r="AAH909" i="9"/>
  <c r="AAI909" i="9"/>
  <c r="AAJ909" i="9"/>
  <c r="AAK909" i="9"/>
  <c r="AAL909" i="9"/>
  <c r="AAM909" i="9"/>
  <c r="AAN909" i="9"/>
  <c r="AAO909" i="9"/>
  <c r="AAP909" i="9"/>
  <c r="AAQ909" i="9"/>
  <c r="AAR909" i="9"/>
  <c r="AAS909" i="9"/>
  <c r="AAT909" i="9"/>
  <c r="AAU909" i="9"/>
  <c r="AAV909" i="9"/>
  <c r="AAW909" i="9"/>
  <c r="AAX909" i="9"/>
  <c r="AAY909" i="9"/>
  <c r="AAZ909" i="9"/>
  <c r="ABA909" i="9"/>
  <c r="ABB909" i="9"/>
  <c r="ABC909" i="9"/>
  <c r="ABD909" i="9"/>
  <c r="ABE909" i="9"/>
  <c r="ABF909" i="9"/>
  <c r="ABG909" i="9"/>
  <c r="ABH909" i="9"/>
  <c r="ABI909" i="9"/>
  <c r="ABJ909" i="9"/>
  <c r="ABK909" i="9"/>
  <c r="ABL909" i="9"/>
  <c r="ABM909" i="9"/>
  <c r="ABN909" i="9"/>
  <c r="ABO909" i="9"/>
  <c r="ABP909" i="9"/>
  <c r="ABQ909" i="9"/>
  <c r="ABR909" i="9"/>
  <c r="ABS909" i="9"/>
  <c r="ABT909" i="9"/>
  <c r="ABU909" i="9"/>
  <c r="ABV909" i="9"/>
  <c r="ABW909" i="9"/>
  <c r="ABX909" i="9"/>
  <c r="ABY909" i="9"/>
  <c r="ABZ909" i="9"/>
  <c r="ACA909" i="9"/>
  <c r="ACB909" i="9"/>
  <c r="ACC909" i="9"/>
  <c r="ACD909" i="9"/>
  <c r="ACE909" i="9"/>
  <c r="ACF909" i="9"/>
  <c r="ACG909" i="9"/>
  <c r="ACH909" i="9"/>
  <c r="ACI909" i="9"/>
  <c r="ACJ909" i="9"/>
  <c r="ACK909" i="9"/>
  <c r="ACL909" i="9"/>
  <c r="ACM909" i="9"/>
  <c r="ACN909" i="9"/>
  <c r="ACO909" i="9"/>
  <c r="ACP909" i="9"/>
  <c r="ACQ909" i="9"/>
  <c r="ACR909" i="9"/>
  <c r="ACS909" i="9"/>
  <c r="ACT909" i="9"/>
  <c r="ACU909" i="9"/>
  <c r="ACV909" i="9"/>
  <c r="ACW909" i="9"/>
  <c r="ACX909" i="9"/>
  <c r="ACY909" i="9"/>
  <c r="ACZ909" i="9"/>
  <c r="ADA909" i="9"/>
  <c r="ADB909" i="9"/>
  <c r="ADC909" i="9"/>
  <c r="ADD909" i="9"/>
  <c r="ADE909" i="9"/>
  <c r="ADF909" i="9"/>
  <c r="ADG909" i="9"/>
  <c r="ADH909" i="9"/>
  <c r="ADI909" i="9"/>
  <c r="ADJ909" i="9"/>
  <c r="ADK909" i="9"/>
  <c r="ADL909" i="9"/>
  <c r="ADM909" i="9"/>
  <c r="ADN909" i="9"/>
  <c r="ADO909" i="9"/>
  <c r="ADP909" i="9"/>
  <c r="ADQ909" i="9"/>
  <c r="ADR909" i="9"/>
  <c r="ADS909" i="9"/>
  <c r="ADT909" i="9"/>
  <c r="ADU909" i="9"/>
  <c r="ADV909" i="9"/>
  <c r="ADW909" i="9"/>
  <c r="ADX909" i="9"/>
  <c r="ADY909" i="9"/>
  <c r="ADZ909" i="9"/>
  <c r="AEA909" i="9"/>
  <c r="AEB909" i="9"/>
  <c r="AEC909" i="9"/>
  <c r="AED909" i="9"/>
  <c r="AEE909" i="9"/>
  <c r="AEF909" i="9"/>
  <c r="AEG909" i="9"/>
  <c r="AEH909" i="9"/>
  <c r="AEI909" i="9"/>
  <c r="AEJ909" i="9"/>
  <c r="AEK909" i="9"/>
  <c r="AEL909" i="9"/>
  <c r="AEM909" i="9"/>
  <c r="AEN909" i="9"/>
  <c r="AEO909" i="9"/>
  <c r="AEP909" i="9"/>
  <c r="AEQ909" i="9"/>
  <c r="AER909" i="9"/>
  <c r="AES909" i="9"/>
  <c r="AET909" i="9"/>
  <c r="AEU909" i="9"/>
  <c r="AEV909" i="9"/>
  <c r="AEW909" i="9"/>
  <c r="AEX909" i="9"/>
  <c r="AEY909" i="9"/>
  <c r="AEZ909" i="9"/>
  <c r="AFA909" i="9"/>
  <c r="AFB909" i="9"/>
  <c r="AFC909" i="9"/>
  <c r="AFD909" i="9"/>
  <c r="AFE909" i="9"/>
  <c r="AFF909" i="9"/>
  <c r="AFG909" i="9"/>
  <c r="AFH909" i="9"/>
  <c r="AFI909" i="9"/>
  <c r="AFJ909" i="9"/>
  <c r="AFK909" i="9"/>
  <c r="AFL909" i="9"/>
  <c r="AFM909" i="9"/>
  <c r="AFN909" i="9"/>
  <c r="AFO909" i="9"/>
  <c r="AFP909" i="9"/>
  <c r="CK910" i="9"/>
  <c r="CL910" i="9"/>
  <c r="CM910" i="9"/>
  <c r="CN910" i="9"/>
  <c r="CO910" i="9"/>
  <c r="CP910" i="9"/>
  <c r="CQ910" i="9"/>
  <c r="CR910" i="9"/>
  <c r="CS910" i="9"/>
  <c r="CT910" i="9"/>
  <c r="CU910" i="9"/>
  <c r="CV910" i="9"/>
  <c r="CW910" i="9"/>
  <c r="CX910" i="9"/>
  <c r="CY910" i="9"/>
  <c r="CZ910" i="9"/>
  <c r="DA910" i="9"/>
  <c r="DB910" i="9"/>
  <c r="DC910" i="9"/>
  <c r="DD910" i="9"/>
  <c r="DE910" i="9"/>
  <c r="DF910" i="9"/>
  <c r="DG910" i="9"/>
  <c r="DH910" i="9"/>
  <c r="DI910" i="9"/>
  <c r="DJ910" i="9"/>
  <c r="DK910" i="9"/>
  <c r="DL910" i="9"/>
  <c r="DM910" i="9"/>
  <c r="DN910" i="9"/>
  <c r="DO910" i="9"/>
  <c r="DP910" i="9"/>
  <c r="DQ910" i="9"/>
  <c r="DR910" i="9"/>
  <c r="DS910" i="9"/>
  <c r="DT910" i="9"/>
  <c r="DU910" i="9"/>
  <c r="DV910" i="9"/>
  <c r="DW910" i="9"/>
  <c r="DX910" i="9"/>
  <c r="DY910" i="9"/>
  <c r="DZ910" i="9"/>
  <c r="EA910" i="9"/>
  <c r="EB910" i="9"/>
  <c r="EC910" i="9"/>
  <c r="ED910" i="9"/>
  <c r="EE910" i="9"/>
  <c r="EF910" i="9"/>
  <c r="EG910" i="9"/>
  <c r="EH910" i="9"/>
  <c r="EI910" i="9"/>
  <c r="EJ910" i="9"/>
  <c r="EK910" i="9"/>
  <c r="EL910" i="9"/>
  <c r="EM910" i="9"/>
  <c r="EN910" i="9"/>
  <c r="EO910" i="9"/>
  <c r="EP910" i="9"/>
  <c r="EQ910" i="9"/>
  <c r="ER910" i="9"/>
  <c r="ES910" i="9"/>
  <c r="ET910" i="9"/>
  <c r="EU910" i="9"/>
  <c r="EV910" i="9"/>
  <c r="EW910" i="9"/>
  <c r="EX910" i="9"/>
  <c r="EY910" i="9"/>
  <c r="EZ910" i="9"/>
  <c r="FA910" i="9"/>
  <c r="FB910" i="9"/>
  <c r="FC910" i="9"/>
  <c r="FD910" i="9"/>
  <c r="FE910" i="9"/>
  <c r="FF910" i="9"/>
  <c r="FG910" i="9"/>
  <c r="FH910" i="9"/>
  <c r="FI910" i="9"/>
  <c r="FJ910" i="9"/>
  <c r="FK910" i="9"/>
  <c r="FL910" i="9"/>
  <c r="FM910" i="9"/>
  <c r="FN910" i="9"/>
  <c r="FO910" i="9"/>
  <c r="FP910" i="9"/>
  <c r="FQ910" i="9"/>
  <c r="FR910" i="9"/>
  <c r="FS910" i="9"/>
  <c r="FT910" i="9"/>
  <c r="FU910" i="9"/>
  <c r="FV910" i="9"/>
  <c r="FW910" i="9"/>
  <c r="FX910" i="9"/>
  <c r="FY910" i="9"/>
  <c r="FZ910" i="9"/>
  <c r="GA910" i="9"/>
  <c r="GB910" i="9"/>
  <c r="GC910" i="9"/>
  <c r="GD910" i="9"/>
  <c r="GE910" i="9"/>
  <c r="GF910" i="9"/>
  <c r="GG910" i="9"/>
  <c r="GH910" i="9"/>
  <c r="GI910" i="9"/>
  <c r="GJ910" i="9"/>
  <c r="GK910" i="9"/>
  <c r="GL910" i="9"/>
  <c r="GM910" i="9"/>
  <c r="GN910" i="9"/>
  <c r="GO910" i="9"/>
  <c r="GP910" i="9"/>
  <c r="GQ910" i="9"/>
  <c r="GR910" i="9"/>
  <c r="GS910" i="9"/>
  <c r="GT910" i="9"/>
  <c r="GU910" i="9"/>
  <c r="GV910" i="9"/>
  <c r="GW910" i="9"/>
  <c r="GX910" i="9"/>
  <c r="GY910" i="9"/>
  <c r="GZ910" i="9"/>
  <c r="HA910" i="9"/>
  <c r="HB910" i="9"/>
  <c r="HC910" i="9"/>
  <c r="HD910" i="9"/>
  <c r="HE910" i="9"/>
  <c r="HF910" i="9"/>
  <c r="HG910" i="9"/>
  <c r="HH910" i="9"/>
  <c r="HI910" i="9"/>
  <c r="HJ910" i="9"/>
  <c r="HK910" i="9"/>
  <c r="HL910" i="9"/>
  <c r="HM910" i="9"/>
  <c r="HN910" i="9"/>
  <c r="HO910" i="9"/>
  <c r="HP910" i="9"/>
  <c r="HQ910" i="9"/>
  <c r="HR910" i="9"/>
  <c r="HS910" i="9"/>
  <c r="HT910" i="9"/>
  <c r="HU910" i="9"/>
  <c r="HV910" i="9"/>
  <c r="HW910" i="9"/>
  <c r="HX910" i="9"/>
  <c r="HY910" i="9"/>
  <c r="HZ910" i="9"/>
  <c r="IA910" i="9"/>
  <c r="IB910" i="9"/>
  <c r="IC910" i="9"/>
  <c r="ID910" i="9"/>
  <c r="IE910" i="9"/>
  <c r="IF910" i="9"/>
  <c r="IG910" i="9"/>
  <c r="IH910" i="9"/>
  <c r="II910" i="9"/>
  <c r="IJ910" i="9"/>
  <c r="IK910" i="9"/>
  <c r="IL910" i="9"/>
  <c r="IM910" i="9"/>
  <c r="IN910" i="9"/>
  <c r="IO910" i="9"/>
  <c r="IP910" i="9"/>
  <c r="IQ910" i="9"/>
  <c r="IR910" i="9"/>
  <c r="IS910" i="9"/>
  <c r="IT910" i="9"/>
  <c r="IU910" i="9"/>
  <c r="IV910" i="9"/>
  <c r="IW910" i="9"/>
  <c r="IX910" i="9"/>
  <c r="IY910" i="9"/>
  <c r="IZ910" i="9"/>
  <c r="JA910" i="9"/>
  <c r="JB910" i="9"/>
  <c r="JC910" i="9"/>
  <c r="JD910" i="9"/>
  <c r="JE910" i="9"/>
  <c r="JF910" i="9"/>
  <c r="JG910" i="9"/>
  <c r="JH910" i="9"/>
  <c r="JI910" i="9"/>
  <c r="JJ910" i="9"/>
  <c r="JK910" i="9"/>
  <c r="JL910" i="9"/>
  <c r="JM910" i="9"/>
  <c r="JN910" i="9"/>
  <c r="JO910" i="9"/>
  <c r="JP910" i="9"/>
  <c r="JQ910" i="9"/>
  <c r="JR910" i="9"/>
  <c r="JS910" i="9"/>
  <c r="JT910" i="9"/>
  <c r="JU910" i="9"/>
  <c r="JV910" i="9"/>
  <c r="JW910" i="9"/>
  <c r="JX910" i="9"/>
  <c r="JY910" i="9"/>
  <c r="JZ910" i="9"/>
  <c r="KA910" i="9"/>
  <c r="KB910" i="9"/>
  <c r="KC910" i="9"/>
  <c r="KD910" i="9"/>
  <c r="KE910" i="9"/>
  <c r="KF910" i="9"/>
  <c r="KG910" i="9"/>
  <c r="KH910" i="9"/>
  <c r="KI910" i="9"/>
  <c r="KJ910" i="9"/>
  <c r="KK910" i="9"/>
  <c r="KL910" i="9"/>
  <c r="KM910" i="9"/>
  <c r="KN910" i="9"/>
  <c r="KO910" i="9"/>
  <c r="KP910" i="9"/>
  <c r="KQ910" i="9"/>
  <c r="KR910" i="9"/>
  <c r="KS910" i="9"/>
  <c r="KT910" i="9"/>
  <c r="KU910" i="9"/>
  <c r="KV910" i="9"/>
  <c r="KW910" i="9"/>
  <c r="KX910" i="9"/>
  <c r="KY910" i="9"/>
  <c r="KZ910" i="9"/>
  <c r="LA910" i="9"/>
  <c r="LB910" i="9"/>
  <c r="LC910" i="9"/>
  <c r="LD910" i="9"/>
  <c r="LE910" i="9"/>
  <c r="LF910" i="9"/>
  <c r="LG910" i="9"/>
  <c r="LH910" i="9"/>
  <c r="LI910" i="9"/>
  <c r="LJ910" i="9"/>
  <c r="LK910" i="9"/>
  <c r="LL910" i="9"/>
  <c r="LM910" i="9"/>
  <c r="LN910" i="9"/>
  <c r="LO910" i="9"/>
  <c r="LP910" i="9"/>
  <c r="LQ910" i="9"/>
  <c r="LR910" i="9"/>
  <c r="LS910" i="9"/>
  <c r="LT910" i="9"/>
  <c r="LU910" i="9"/>
  <c r="LV910" i="9"/>
  <c r="LW910" i="9"/>
  <c r="LX910" i="9"/>
  <c r="LY910" i="9"/>
  <c r="LZ910" i="9"/>
  <c r="MA910" i="9"/>
  <c r="MB910" i="9"/>
  <c r="MC910" i="9"/>
  <c r="MD910" i="9"/>
  <c r="ME910" i="9"/>
  <c r="MF910" i="9"/>
  <c r="MG910" i="9"/>
  <c r="MH910" i="9"/>
  <c r="MI910" i="9"/>
  <c r="MJ910" i="9"/>
  <c r="MK910" i="9"/>
  <c r="ML910" i="9"/>
  <c r="MM910" i="9"/>
  <c r="MN910" i="9"/>
  <c r="MO910" i="9"/>
  <c r="MP910" i="9"/>
  <c r="MQ910" i="9"/>
  <c r="MR910" i="9"/>
  <c r="MS910" i="9"/>
  <c r="MT910" i="9"/>
  <c r="MU910" i="9"/>
  <c r="MV910" i="9"/>
  <c r="MW910" i="9"/>
  <c r="MX910" i="9"/>
  <c r="MY910" i="9"/>
  <c r="MZ910" i="9"/>
  <c r="NA910" i="9"/>
  <c r="NB910" i="9"/>
  <c r="NC910" i="9"/>
  <c r="ND910" i="9"/>
  <c r="NE910" i="9"/>
  <c r="NF910" i="9"/>
  <c r="NG910" i="9"/>
  <c r="NH910" i="9"/>
  <c r="NI910" i="9"/>
  <c r="NJ910" i="9"/>
  <c r="NK910" i="9"/>
  <c r="NL910" i="9"/>
  <c r="NM910" i="9"/>
  <c r="NN910" i="9"/>
  <c r="NO910" i="9"/>
  <c r="NP910" i="9"/>
  <c r="NQ910" i="9"/>
  <c r="NR910" i="9"/>
  <c r="NS910" i="9"/>
  <c r="NT910" i="9"/>
  <c r="NU910" i="9"/>
  <c r="NV910" i="9"/>
  <c r="NW910" i="9"/>
  <c r="NX910" i="9"/>
  <c r="NY910" i="9"/>
  <c r="NZ910" i="9"/>
  <c r="OA910" i="9"/>
  <c r="OB910" i="9"/>
  <c r="OC910" i="9"/>
  <c r="OD910" i="9"/>
  <c r="OE910" i="9"/>
  <c r="OF910" i="9"/>
  <c r="OG910" i="9"/>
  <c r="OH910" i="9"/>
  <c r="OI910" i="9"/>
  <c r="OJ910" i="9"/>
  <c r="OK910" i="9"/>
  <c r="OL910" i="9"/>
  <c r="OM910" i="9"/>
  <c r="ON910" i="9"/>
  <c r="OO910" i="9"/>
  <c r="OP910" i="9"/>
  <c r="OQ910" i="9"/>
  <c r="OR910" i="9"/>
  <c r="OS910" i="9"/>
  <c r="OT910" i="9"/>
  <c r="OU910" i="9"/>
  <c r="OV910" i="9"/>
  <c r="OW910" i="9"/>
  <c r="OX910" i="9"/>
  <c r="OY910" i="9"/>
  <c r="OZ910" i="9"/>
  <c r="PA910" i="9"/>
  <c r="PB910" i="9"/>
  <c r="PC910" i="9"/>
  <c r="PD910" i="9"/>
  <c r="PE910" i="9"/>
  <c r="PF910" i="9"/>
  <c r="PG910" i="9"/>
  <c r="PH910" i="9"/>
  <c r="PI910" i="9"/>
  <c r="PJ910" i="9"/>
  <c r="PK910" i="9"/>
  <c r="PL910" i="9"/>
  <c r="PM910" i="9"/>
  <c r="PN910" i="9"/>
  <c r="PO910" i="9"/>
  <c r="PP910" i="9"/>
  <c r="PQ910" i="9"/>
  <c r="PR910" i="9"/>
  <c r="PS910" i="9"/>
  <c r="PT910" i="9"/>
  <c r="PU910" i="9"/>
  <c r="PV910" i="9"/>
  <c r="PW910" i="9"/>
  <c r="PX910" i="9"/>
  <c r="PY910" i="9"/>
  <c r="PZ910" i="9"/>
  <c r="QA910" i="9"/>
  <c r="QB910" i="9"/>
  <c r="QC910" i="9"/>
  <c r="QD910" i="9"/>
  <c r="QE910" i="9"/>
  <c r="QF910" i="9"/>
  <c r="QG910" i="9"/>
  <c r="QH910" i="9"/>
  <c r="QI910" i="9"/>
  <c r="QJ910" i="9"/>
  <c r="QK910" i="9"/>
  <c r="QL910" i="9"/>
  <c r="QM910" i="9"/>
  <c r="QN910" i="9"/>
  <c r="QO910" i="9"/>
  <c r="QP910" i="9"/>
  <c r="QQ910" i="9"/>
  <c r="QR910" i="9"/>
  <c r="QS910" i="9"/>
  <c r="QT910" i="9"/>
  <c r="QU910" i="9"/>
  <c r="QV910" i="9"/>
  <c r="QW910" i="9"/>
  <c r="QX910" i="9"/>
  <c r="QY910" i="9"/>
  <c r="QZ910" i="9"/>
  <c r="RA910" i="9"/>
  <c r="RB910" i="9"/>
  <c r="RC910" i="9"/>
  <c r="RD910" i="9"/>
  <c r="RE910" i="9"/>
  <c r="RF910" i="9"/>
  <c r="RG910" i="9"/>
  <c r="RH910" i="9"/>
  <c r="RI910" i="9"/>
  <c r="RJ910" i="9"/>
  <c r="RK910" i="9"/>
  <c r="RL910" i="9"/>
  <c r="RM910" i="9"/>
  <c r="RN910" i="9"/>
  <c r="RO910" i="9"/>
  <c r="RP910" i="9"/>
  <c r="RQ910" i="9"/>
  <c r="RR910" i="9"/>
  <c r="RS910" i="9"/>
  <c r="RT910" i="9"/>
  <c r="RU910" i="9"/>
  <c r="RV910" i="9"/>
  <c r="RW910" i="9"/>
  <c r="RX910" i="9"/>
  <c r="RY910" i="9"/>
  <c r="RZ910" i="9"/>
  <c r="SA910" i="9"/>
  <c r="SB910" i="9"/>
  <c r="SC910" i="9"/>
  <c r="SD910" i="9"/>
  <c r="SE910" i="9"/>
  <c r="SF910" i="9"/>
  <c r="SG910" i="9"/>
  <c r="SH910" i="9"/>
  <c r="SI910" i="9"/>
  <c r="SJ910" i="9"/>
  <c r="SK910" i="9"/>
  <c r="SL910" i="9"/>
  <c r="SM910" i="9"/>
  <c r="SN910" i="9"/>
  <c r="SO910" i="9"/>
  <c r="SP910" i="9"/>
  <c r="SQ910" i="9"/>
  <c r="SR910" i="9"/>
  <c r="SS910" i="9"/>
  <c r="ST910" i="9"/>
  <c r="SU910" i="9"/>
  <c r="SV910" i="9"/>
  <c r="SW910" i="9"/>
  <c r="SX910" i="9"/>
  <c r="SY910" i="9"/>
  <c r="SZ910" i="9"/>
  <c r="TA910" i="9"/>
  <c r="TB910" i="9"/>
  <c r="TC910" i="9"/>
  <c r="TD910" i="9"/>
  <c r="TE910" i="9"/>
  <c r="TF910" i="9"/>
  <c r="TG910" i="9"/>
  <c r="TH910" i="9"/>
  <c r="TI910" i="9"/>
  <c r="TJ910" i="9"/>
  <c r="TK910" i="9"/>
  <c r="TL910" i="9"/>
  <c r="TM910" i="9"/>
  <c r="TN910" i="9"/>
  <c r="TO910" i="9"/>
  <c r="TP910" i="9"/>
  <c r="TQ910" i="9"/>
  <c r="TR910" i="9"/>
  <c r="TS910" i="9"/>
  <c r="TT910" i="9"/>
  <c r="TU910" i="9"/>
  <c r="TV910" i="9"/>
  <c r="TW910" i="9"/>
  <c r="TX910" i="9"/>
  <c r="TY910" i="9"/>
  <c r="TZ910" i="9"/>
  <c r="UA910" i="9"/>
  <c r="UB910" i="9"/>
  <c r="UC910" i="9"/>
  <c r="UD910" i="9"/>
  <c r="UE910" i="9"/>
  <c r="UF910" i="9"/>
  <c r="UG910" i="9"/>
  <c r="UH910" i="9"/>
  <c r="UI910" i="9"/>
  <c r="UJ910" i="9"/>
  <c r="UK910" i="9"/>
  <c r="UL910" i="9"/>
  <c r="UM910" i="9"/>
  <c r="UN910" i="9"/>
  <c r="UO910" i="9"/>
  <c r="UP910" i="9"/>
  <c r="UQ910" i="9"/>
  <c r="UR910" i="9"/>
  <c r="US910" i="9"/>
  <c r="UT910" i="9"/>
  <c r="UU910" i="9"/>
  <c r="UV910" i="9"/>
  <c r="UW910" i="9"/>
  <c r="UX910" i="9"/>
  <c r="UY910" i="9"/>
  <c r="UZ910" i="9"/>
  <c r="VA910" i="9"/>
  <c r="VB910" i="9"/>
  <c r="VC910" i="9"/>
  <c r="VD910" i="9"/>
  <c r="VE910" i="9"/>
  <c r="VF910" i="9"/>
  <c r="VG910" i="9"/>
  <c r="VH910" i="9"/>
  <c r="VI910" i="9"/>
  <c r="VJ910" i="9"/>
  <c r="VK910" i="9"/>
  <c r="VL910" i="9"/>
  <c r="VM910" i="9"/>
  <c r="VN910" i="9"/>
  <c r="VO910" i="9"/>
  <c r="VP910" i="9"/>
  <c r="VQ910" i="9"/>
  <c r="VR910" i="9"/>
  <c r="VS910" i="9"/>
  <c r="VT910" i="9"/>
  <c r="VU910" i="9"/>
  <c r="VV910" i="9"/>
  <c r="VW910" i="9"/>
  <c r="VX910" i="9"/>
  <c r="VY910" i="9"/>
  <c r="VZ910" i="9"/>
  <c r="WA910" i="9"/>
  <c r="WB910" i="9"/>
  <c r="WC910" i="9"/>
  <c r="WD910" i="9"/>
  <c r="WE910" i="9"/>
  <c r="WF910" i="9"/>
  <c r="WG910" i="9"/>
  <c r="WH910" i="9"/>
  <c r="WI910" i="9"/>
  <c r="WJ910" i="9"/>
  <c r="WK910" i="9"/>
  <c r="WL910" i="9"/>
  <c r="WM910" i="9"/>
  <c r="WN910" i="9"/>
  <c r="WO910" i="9"/>
  <c r="WP910" i="9"/>
  <c r="WQ910" i="9"/>
  <c r="WR910" i="9"/>
  <c r="WS910" i="9"/>
  <c r="WT910" i="9"/>
  <c r="WU910" i="9"/>
  <c r="WV910" i="9"/>
  <c r="WW910" i="9"/>
  <c r="WX910" i="9"/>
  <c r="WY910" i="9"/>
  <c r="WZ910" i="9"/>
  <c r="XA910" i="9"/>
  <c r="XB910" i="9"/>
  <c r="XC910" i="9"/>
  <c r="XD910" i="9"/>
  <c r="XE910" i="9"/>
  <c r="XF910" i="9"/>
  <c r="XG910" i="9"/>
  <c r="XH910" i="9"/>
  <c r="XI910" i="9"/>
  <c r="XJ910" i="9"/>
  <c r="XK910" i="9"/>
  <c r="XL910" i="9"/>
  <c r="XM910" i="9"/>
  <c r="XN910" i="9"/>
  <c r="XO910" i="9"/>
  <c r="XP910" i="9"/>
  <c r="XQ910" i="9"/>
  <c r="XR910" i="9"/>
  <c r="XS910" i="9"/>
  <c r="XT910" i="9"/>
  <c r="XU910" i="9"/>
  <c r="XV910" i="9"/>
  <c r="XW910" i="9"/>
  <c r="XX910" i="9"/>
  <c r="XY910" i="9"/>
  <c r="XZ910" i="9"/>
  <c r="YA910" i="9"/>
  <c r="YB910" i="9"/>
  <c r="YC910" i="9"/>
  <c r="YD910" i="9"/>
  <c r="YE910" i="9"/>
  <c r="YF910" i="9"/>
  <c r="YG910" i="9"/>
  <c r="YH910" i="9"/>
  <c r="YI910" i="9"/>
  <c r="YJ910" i="9"/>
  <c r="YK910" i="9"/>
  <c r="YL910" i="9"/>
  <c r="YM910" i="9"/>
  <c r="YN910" i="9"/>
  <c r="YO910" i="9"/>
  <c r="YP910" i="9"/>
  <c r="YQ910" i="9"/>
  <c r="YR910" i="9"/>
  <c r="YS910" i="9"/>
  <c r="YT910" i="9"/>
  <c r="YU910" i="9"/>
  <c r="YV910" i="9"/>
  <c r="YW910" i="9"/>
  <c r="YX910" i="9"/>
  <c r="YY910" i="9"/>
  <c r="YZ910" i="9"/>
  <c r="ZA910" i="9"/>
  <c r="ZB910" i="9"/>
  <c r="ZC910" i="9"/>
  <c r="ZD910" i="9"/>
  <c r="ZE910" i="9"/>
  <c r="ZF910" i="9"/>
  <c r="ZG910" i="9"/>
  <c r="ZH910" i="9"/>
  <c r="ZI910" i="9"/>
  <c r="ZJ910" i="9"/>
  <c r="ZK910" i="9"/>
  <c r="ZL910" i="9"/>
  <c r="ZM910" i="9"/>
  <c r="ZN910" i="9"/>
  <c r="ZO910" i="9"/>
  <c r="ZP910" i="9"/>
  <c r="ZQ910" i="9"/>
  <c r="ZR910" i="9"/>
  <c r="ZS910" i="9"/>
  <c r="ZT910" i="9"/>
  <c r="ZU910" i="9"/>
  <c r="ZV910" i="9"/>
  <c r="ZW910" i="9"/>
  <c r="ZX910" i="9"/>
  <c r="ZY910" i="9"/>
  <c r="ZZ910" i="9"/>
  <c r="AAA910" i="9"/>
  <c r="AAB910" i="9"/>
  <c r="AAC910" i="9"/>
  <c r="AAD910" i="9"/>
  <c r="AAE910" i="9"/>
  <c r="AAF910" i="9"/>
  <c r="AAG910" i="9"/>
  <c r="AAH910" i="9"/>
  <c r="AAI910" i="9"/>
  <c r="AAJ910" i="9"/>
  <c r="AAK910" i="9"/>
  <c r="AAL910" i="9"/>
  <c r="AAM910" i="9"/>
  <c r="AAN910" i="9"/>
  <c r="AAO910" i="9"/>
  <c r="AAP910" i="9"/>
  <c r="AAQ910" i="9"/>
  <c r="AAR910" i="9"/>
  <c r="AAS910" i="9"/>
  <c r="AAT910" i="9"/>
  <c r="AAU910" i="9"/>
  <c r="AAV910" i="9"/>
  <c r="AAW910" i="9"/>
  <c r="AAX910" i="9"/>
  <c r="AAY910" i="9"/>
  <c r="AAZ910" i="9"/>
  <c r="ABA910" i="9"/>
  <c r="ABB910" i="9"/>
  <c r="ABC910" i="9"/>
  <c r="ABD910" i="9"/>
  <c r="ABE910" i="9"/>
  <c r="ABF910" i="9"/>
  <c r="ABG910" i="9"/>
  <c r="ABH910" i="9"/>
  <c r="ABI910" i="9"/>
  <c r="ABJ910" i="9"/>
  <c r="ABK910" i="9"/>
  <c r="ABL910" i="9"/>
  <c r="ABM910" i="9"/>
  <c r="ABN910" i="9"/>
  <c r="ABO910" i="9"/>
  <c r="ABP910" i="9"/>
  <c r="ABQ910" i="9"/>
  <c r="ABR910" i="9"/>
  <c r="ABS910" i="9"/>
  <c r="ABT910" i="9"/>
  <c r="ABU910" i="9"/>
  <c r="ABV910" i="9"/>
  <c r="ABW910" i="9"/>
  <c r="ABX910" i="9"/>
  <c r="ABY910" i="9"/>
  <c r="ABZ910" i="9"/>
  <c r="ACA910" i="9"/>
  <c r="ACB910" i="9"/>
  <c r="ACC910" i="9"/>
  <c r="ACD910" i="9"/>
  <c r="ACE910" i="9"/>
  <c r="ACF910" i="9"/>
  <c r="ACG910" i="9"/>
  <c r="ACH910" i="9"/>
  <c r="ACI910" i="9"/>
  <c r="ACJ910" i="9"/>
  <c r="ACK910" i="9"/>
  <c r="ACL910" i="9"/>
  <c r="ACM910" i="9"/>
  <c r="ACN910" i="9"/>
  <c r="ACO910" i="9"/>
  <c r="ACP910" i="9"/>
  <c r="ACQ910" i="9"/>
  <c r="ACR910" i="9"/>
  <c r="ACS910" i="9"/>
  <c r="ACT910" i="9"/>
  <c r="ACU910" i="9"/>
  <c r="ACV910" i="9"/>
  <c r="ACW910" i="9"/>
  <c r="ACX910" i="9"/>
  <c r="ACY910" i="9"/>
  <c r="ACZ910" i="9"/>
  <c r="ADA910" i="9"/>
  <c r="ADB910" i="9"/>
  <c r="ADC910" i="9"/>
  <c r="ADD910" i="9"/>
  <c r="ADE910" i="9"/>
  <c r="ADF910" i="9"/>
  <c r="ADG910" i="9"/>
  <c r="ADH910" i="9"/>
  <c r="ADI910" i="9"/>
  <c r="ADJ910" i="9"/>
  <c r="ADK910" i="9"/>
  <c r="ADL910" i="9"/>
  <c r="ADM910" i="9"/>
  <c r="ADN910" i="9"/>
  <c r="ADO910" i="9"/>
  <c r="ADP910" i="9"/>
  <c r="ADQ910" i="9"/>
  <c r="ADR910" i="9"/>
  <c r="ADS910" i="9"/>
  <c r="ADT910" i="9"/>
  <c r="ADU910" i="9"/>
  <c r="ADV910" i="9"/>
  <c r="ADW910" i="9"/>
  <c r="ADX910" i="9"/>
  <c r="ADY910" i="9"/>
  <c r="ADZ910" i="9"/>
  <c r="AEA910" i="9"/>
  <c r="AEB910" i="9"/>
  <c r="AEC910" i="9"/>
  <c r="AED910" i="9"/>
  <c r="AEE910" i="9"/>
  <c r="AEF910" i="9"/>
  <c r="AEG910" i="9"/>
  <c r="AEH910" i="9"/>
  <c r="AEI910" i="9"/>
  <c r="AEJ910" i="9"/>
  <c r="AEK910" i="9"/>
  <c r="AEL910" i="9"/>
  <c r="AEM910" i="9"/>
  <c r="AEN910" i="9"/>
  <c r="AEO910" i="9"/>
  <c r="AEP910" i="9"/>
  <c r="AEQ910" i="9"/>
  <c r="AER910" i="9"/>
  <c r="AES910" i="9"/>
  <c r="AET910" i="9"/>
  <c r="AEU910" i="9"/>
  <c r="AEV910" i="9"/>
  <c r="AEW910" i="9"/>
  <c r="AEX910" i="9"/>
  <c r="AEY910" i="9"/>
  <c r="AEZ910" i="9"/>
  <c r="AFA910" i="9"/>
  <c r="AFB910" i="9"/>
  <c r="AFC910" i="9"/>
  <c r="AFD910" i="9"/>
  <c r="AFE910" i="9"/>
  <c r="AFF910" i="9"/>
  <c r="AFG910" i="9"/>
  <c r="AFH910" i="9"/>
  <c r="AFI910" i="9"/>
  <c r="AFJ910" i="9"/>
  <c r="AFK910" i="9"/>
  <c r="AFL910" i="9"/>
  <c r="AFM910" i="9"/>
  <c r="AFN910" i="9"/>
  <c r="AFO910" i="9"/>
  <c r="AFP910" i="9"/>
  <c r="CK911" i="9"/>
  <c r="CL911" i="9"/>
  <c r="CM911" i="9"/>
  <c r="CN911" i="9"/>
  <c r="CO911" i="9"/>
  <c r="CP911" i="9"/>
  <c r="CQ911" i="9"/>
  <c r="CR911" i="9"/>
  <c r="CS911" i="9"/>
  <c r="CT911" i="9"/>
  <c r="CU911" i="9"/>
  <c r="CV911" i="9"/>
  <c r="CW911" i="9"/>
  <c r="CX911" i="9"/>
  <c r="CY911" i="9"/>
  <c r="CZ911" i="9"/>
  <c r="DA911" i="9"/>
  <c r="DB911" i="9"/>
  <c r="DC911" i="9"/>
  <c r="DD911" i="9"/>
  <c r="DE911" i="9"/>
  <c r="DF911" i="9"/>
  <c r="DG911" i="9"/>
  <c r="DH911" i="9"/>
  <c r="DI911" i="9"/>
  <c r="DJ911" i="9"/>
  <c r="DK911" i="9"/>
  <c r="DL911" i="9"/>
  <c r="DM911" i="9"/>
  <c r="DN911" i="9"/>
  <c r="DO911" i="9"/>
  <c r="DP911" i="9"/>
  <c r="DQ911" i="9"/>
  <c r="DR911" i="9"/>
  <c r="DS911" i="9"/>
  <c r="DT911" i="9"/>
  <c r="DU911" i="9"/>
  <c r="DV911" i="9"/>
  <c r="DW911" i="9"/>
  <c r="DX911" i="9"/>
  <c r="DY911" i="9"/>
  <c r="DZ911" i="9"/>
  <c r="EA911" i="9"/>
  <c r="EB911" i="9"/>
  <c r="EC911" i="9"/>
  <c r="ED911" i="9"/>
  <c r="EE911" i="9"/>
  <c r="EF911" i="9"/>
  <c r="EG911" i="9"/>
  <c r="EH911" i="9"/>
  <c r="EI911" i="9"/>
  <c r="EJ911" i="9"/>
  <c r="EK911" i="9"/>
  <c r="EL911" i="9"/>
  <c r="EM911" i="9"/>
  <c r="EN911" i="9"/>
  <c r="EO911" i="9"/>
  <c r="EP911" i="9"/>
  <c r="EQ911" i="9"/>
  <c r="ER911" i="9"/>
  <c r="ES911" i="9"/>
  <c r="ET911" i="9"/>
  <c r="EU911" i="9"/>
  <c r="EV911" i="9"/>
  <c r="EW911" i="9"/>
  <c r="EX911" i="9"/>
  <c r="EY911" i="9"/>
  <c r="EZ911" i="9"/>
  <c r="FA911" i="9"/>
  <c r="FB911" i="9"/>
  <c r="FC911" i="9"/>
  <c r="FD911" i="9"/>
  <c r="FE911" i="9"/>
  <c r="FF911" i="9"/>
  <c r="FG911" i="9"/>
  <c r="FH911" i="9"/>
  <c r="FI911" i="9"/>
  <c r="FJ911" i="9"/>
  <c r="FK911" i="9"/>
  <c r="FL911" i="9"/>
  <c r="FM911" i="9"/>
  <c r="FN911" i="9"/>
  <c r="FO911" i="9"/>
  <c r="FP911" i="9"/>
  <c r="FQ911" i="9"/>
  <c r="FR911" i="9"/>
  <c r="FS911" i="9"/>
  <c r="FT911" i="9"/>
  <c r="FU911" i="9"/>
  <c r="FV911" i="9"/>
  <c r="FW911" i="9"/>
  <c r="FX911" i="9"/>
  <c r="FY911" i="9"/>
  <c r="FZ911" i="9"/>
  <c r="GA911" i="9"/>
  <c r="GB911" i="9"/>
  <c r="GC911" i="9"/>
  <c r="GD911" i="9"/>
  <c r="GE911" i="9"/>
  <c r="GF911" i="9"/>
  <c r="GG911" i="9"/>
  <c r="GH911" i="9"/>
  <c r="GI911" i="9"/>
  <c r="GJ911" i="9"/>
  <c r="GK911" i="9"/>
  <c r="GL911" i="9"/>
  <c r="GM911" i="9"/>
  <c r="GN911" i="9"/>
  <c r="GO911" i="9"/>
  <c r="GP911" i="9"/>
  <c r="GQ911" i="9"/>
  <c r="GR911" i="9"/>
  <c r="GS911" i="9"/>
  <c r="GT911" i="9"/>
  <c r="GU911" i="9"/>
  <c r="GV911" i="9"/>
  <c r="GW911" i="9"/>
  <c r="GX911" i="9"/>
  <c r="GY911" i="9"/>
  <c r="GZ911" i="9"/>
  <c r="HA911" i="9"/>
  <c r="HB911" i="9"/>
  <c r="HC911" i="9"/>
  <c r="HD911" i="9"/>
  <c r="HE911" i="9"/>
  <c r="HF911" i="9"/>
  <c r="HG911" i="9"/>
  <c r="HH911" i="9"/>
  <c r="HI911" i="9"/>
  <c r="HJ911" i="9"/>
  <c r="HK911" i="9"/>
  <c r="HL911" i="9"/>
  <c r="HM911" i="9"/>
  <c r="HN911" i="9"/>
  <c r="HO911" i="9"/>
  <c r="HP911" i="9"/>
  <c r="HQ911" i="9"/>
  <c r="HR911" i="9"/>
  <c r="HS911" i="9"/>
  <c r="HT911" i="9"/>
  <c r="HU911" i="9"/>
  <c r="HV911" i="9"/>
  <c r="HW911" i="9"/>
  <c r="HX911" i="9"/>
  <c r="HY911" i="9"/>
  <c r="HZ911" i="9"/>
  <c r="IA911" i="9"/>
  <c r="IB911" i="9"/>
  <c r="IC911" i="9"/>
  <c r="ID911" i="9"/>
  <c r="IE911" i="9"/>
  <c r="IF911" i="9"/>
  <c r="IG911" i="9"/>
  <c r="IH911" i="9"/>
  <c r="II911" i="9"/>
  <c r="IJ911" i="9"/>
  <c r="IK911" i="9"/>
  <c r="IL911" i="9"/>
  <c r="IM911" i="9"/>
  <c r="IN911" i="9"/>
  <c r="IO911" i="9"/>
  <c r="IP911" i="9"/>
  <c r="IQ911" i="9"/>
  <c r="IR911" i="9"/>
  <c r="IS911" i="9"/>
  <c r="IT911" i="9"/>
  <c r="IU911" i="9"/>
  <c r="IV911" i="9"/>
  <c r="IW911" i="9"/>
  <c r="IX911" i="9"/>
  <c r="IY911" i="9"/>
  <c r="IZ911" i="9"/>
  <c r="JA911" i="9"/>
  <c r="JB911" i="9"/>
  <c r="JC911" i="9"/>
  <c r="JD911" i="9"/>
  <c r="JE911" i="9"/>
  <c r="JF911" i="9"/>
  <c r="JG911" i="9"/>
  <c r="JH911" i="9"/>
  <c r="JI911" i="9"/>
  <c r="JJ911" i="9"/>
  <c r="JK911" i="9"/>
  <c r="JL911" i="9"/>
  <c r="JM911" i="9"/>
  <c r="JN911" i="9"/>
  <c r="JO911" i="9"/>
  <c r="JP911" i="9"/>
  <c r="JQ911" i="9"/>
  <c r="JR911" i="9"/>
  <c r="JS911" i="9"/>
  <c r="JT911" i="9"/>
  <c r="JU911" i="9"/>
  <c r="JV911" i="9"/>
  <c r="JW911" i="9"/>
  <c r="JX911" i="9"/>
  <c r="JY911" i="9"/>
  <c r="JZ911" i="9"/>
  <c r="KA911" i="9"/>
  <c r="KB911" i="9"/>
  <c r="KC911" i="9"/>
  <c r="KD911" i="9"/>
  <c r="KE911" i="9"/>
  <c r="KF911" i="9"/>
  <c r="KG911" i="9"/>
  <c r="KH911" i="9"/>
  <c r="KI911" i="9"/>
  <c r="KJ911" i="9"/>
  <c r="KK911" i="9"/>
  <c r="KL911" i="9"/>
  <c r="KM911" i="9"/>
  <c r="KN911" i="9"/>
  <c r="KO911" i="9"/>
  <c r="KP911" i="9"/>
  <c r="KQ911" i="9"/>
  <c r="KR911" i="9"/>
  <c r="KS911" i="9"/>
  <c r="KT911" i="9"/>
  <c r="KU911" i="9"/>
  <c r="KV911" i="9"/>
  <c r="KW911" i="9"/>
  <c r="KX911" i="9"/>
  <c r="KY911" i="9"/>
  <c r="KZ911" i="9"/>
  <c r="LA911" i="9"/>
  <c r="LB911" i="9"/>
  <c r="LC911" i="9"/>
  <c r="LD911" i="9"/>
  <c r="LE911" i="9"/>
  <c r="LF911" i="9"/>
  <c r="LG911" i="9"/>
  <c r="LH911" i="9"/>
  <c r="LI911" i="9"/>
  <c r="LJ911" i="9"/>
  <c r="LK911" i="9"/>
  <c r="LL911" i="9"/>
  <c r="LM911" i="9"/>
  <c r="LN911" i="9"/>
  <c r="LO911" i="9"/>
  <c r="LP911" i="9"/>
  <c r="LQ911" i="9"/>
  <c r="LR911" i="9"/>
  <c r="LS911" i="9"/>
  <c r="LT911" i="9"/>
  <c r="LU911" i="9"/>
  <c r="LV911" i="9"/>
  <c r="LW911" i="9"/>
  <c r="LX911" i="9"/>
  <c r="LY911" i="9"/>
  <c r="LZ911" i="9"/>
  <c r="MA911" i="9"/>
  <c r="MB911" i="9"/>
  <c r="MC911" i="9"/>
  <c r="MD911" i="9"/>
  <c r="ME911" i="9"/>
  <c r="MF911" i="9"/>
  <c r="MG911" i="9"/>
  <c r="MH911" i="9"/>
  <c r="MI911" i="9"/>
  <c r="MJ911" i="9"/>
  <c r="MK911" i="9"/>
  <c r="ML911" i="9"/>
  <c r="MM911" i="9"/>
  <c r="MN911" i="9"/>
  <c r="MO911" i="9"/>
  <c r="MP911" i="9"/>
  <c r="MQ911" i="9"/>
  <c r="MR911" i="9"/>
  <c r="MS911" i="9"/>
  <c r="MT911" i="9"/>
  <c r="MU911" i="9"/>
  <c r="MV911" i="9"/>
  <c r="MW911" i="9"/>
  <c r="MX911" i="9"/>
  <c r="MY911" i="9"/>
  <c r="MZ911" i="9"/>
  <c r="NA911" i="9"/>
  <c r="NB911" i="9"/>
  <c r="NC911" i="9"/>
  <c r="ND911" i="9"/>
  <c r="NE911" i="9"/>
  <c r="NF911" i="9"/>
  <c r="NG911" i="9"/>
  <c r="NH911" i="9"/>
  <c r="NI911" i="9"/>
  <c r="NJ911" i="9"/>
  <c r="NK911" i="9"/>
  <c r="NL911" i="9"/>
  <c r="NM911" i="9"/>
  <c r="NN911" i="9"/>
  <c r="NO911" i="9"/>
  <c r="NP911" i="9"/>
  <c r="NQ911" i="9"/>
  <c r="NR911" i="9"/>
  <c r="NS911" i="9"/>
  <c r="NT911" i="9"/>
  <c r="NU911" i="9"/>
  <c r="NV911" i="9"/>
  <c r="NW911" i="9"/>
  <c r="NX911" i="9"/>
  <c r="NY911" i="9"/>
  <c r="NZ911" i="9"/>
  <c r="OA911" i="9"/>
  <c r="OB911" i="9"/>
  <c r="OC911" i="9"/>
  <c r="OD911" i="9"/>
  <c r="OE911" i="9"/>
  <c r="OF911" i="9"/>
  <c r="OG911" i="9"/>
  <c r="OH911" i="9"/>
  <c r="OI911" i="9"/>
  <c r="OJ911" i="9"/>
  <c r="OK911" i="9"/>
  <c r="OL911" i="9"/>
  <c r="OM911" i="9"/>
  <c r="ON911" i="9"/>
  <c r="OO911" i="9"/>
  <c r="OP911" i="9"/>
  <c r="OQ911" i="9"/>
  <c r="OR911" i="9"/>
  <c r="OS911" i="9"/>
  <c r="OT911" i="9"/>
  <c r="OU911" i="9"/>
  <c r="OV911" i="9"/>
  <c r="OW911" i="9"/>
  <c r="OX911" i="9"/>
  <c r="OY911" i="9"/>
  <c r="OZ911" i="9"/>
  <c r="PA911" i="9"/>
  <c r="PB911" i="9"/>
  <c r="PC911" i="9"/>
  <c r="PD911" i="9"/>
  <c r="PE911" i="9"/>
  <c r="PF911" i="9"/>
  <c r="PG911" i="9"/>
  <c r="PH911" i="9"/>
  <c r="PI911" i="9"/>
  <c r="PJ911" i="9"/>
  <c r="PK911" i="9"/>
  <c r="PL911" i="9"/>
  <c r="PM911" i="9"/>
  <c r="PN911" i="9"/>
  <c r="PO911" i="9"/>
  <c r="PP911" i="9"/>
  <c r="PQ911" i="9"/>
  <c r="PR911" i="9"/>
  <c r="PS911" i="9"/>
  <c r="PT911" i="9"/>
  <c r="PU911" i="9"/>
  <c r="PV911" i="9"/>
  <c r="PW911" i="9"/>
  <c r="PX911" i="9"/>
  <c r="PY911" i="9"/>
  <c r="PZ911" i="9"/>
  <c r="QA911" i="9"/>
  <c r="QB911" i="9"/>
  <c r="QC911" i="9"/>
  <c r="QD911" i="9"/>
  <c r="QE911" i="9"/>
  <c r="QF911" i="9"/>
  <c r="QG911" i="9"/>
  <c r="QH911" i="9"/>
  <c r="QI911" i="9"/>
  <c r="QJ911" i="9"/>
  <c r="QK911" i="9"/>
  <c r="QL911" i="9"/>
  <c r="QM911" i="9"/>
  <c r="QN911" i="9"/>
  <c r="QO911" i="9"/>
  <c r="QP911" i="9"/>
  <c r="QQ911" i="9"/>
  <c r="QR911" i="9"/>
  <c r="QS911" i="9"/>
  <c r="QT911" i="9"/>
  <c r="QU911" i="9"/>
  <c r="QV911" i="9"/>
  <c r="QW911" i="9"/>
  <c r="QX911" i="9"/>
  <c r="QY911" i="9"/>
  <c r="QZ911" i="9"/>
  <c r="RA911" i="9"/>
  <c r="RB911" i="9"/>
  <c r="RC911" i="9"/>
  <c r="RD911" i="9"/>
  <c r="RE911" i="9"/>
  <c r="RF911" i="9"/>
  <c r="RG911" i="9"/>
  <c r="RH911" i="9"/>
  <c r="RI911" i="9"/>
  <c r="RJ911" i="9"/>
  <c r="RK911" i="9"/>
  <c r="RL911" i="9"/>
  <c r="RM911" i="9"/>
  <c r="RN911" i="9"/>
  <c r="RO911" i="9"/>
  <c r="RP911" i="9"/>
  <c r="RQ911" i="9"/>
  <c r="RR911" i="9"/>
  <c r="RS911" i="9"/>
  <c r="RT911" i="9"/>
  <c r="RU911" i="9"/>
  <c r="RV911" i="9"/>
  <c r="RW911" i="9"/>
  <c r="RX911" i="9"/>
  <c r="RY911" i="9"/>
  <c r="RZ911" i="9"/>
  <c r="SA911" i="9"/>
  <c r="SB911" i="9"/>
  <c r="SC911" i="9"/>
  <c r="SD911" i="9"/>
  <c r="SE911" i="9"/>
  <c r="SF911" i="9"/>
  <c r="SG911" i="9"/>
  <c r="SH911" i="9"/>
  <c r="SI911" i="9"/>
  <c r="SJ911" i="9"/>
  <c r="SK911" i="9"/>
  <c r="SL911" i="9"/>
  <c r="SM911" i="9"/>
  <c r="SN911" i="9"/>
  <c r="SO911" i="9"/>
  <c r="SP911" i="9"/>
  <c r="SQ911" i="9"/>
  <c r="SR911" i="9"/>
  <c r="SS911" i="9"/>
  <c r="ST911" i="9"/>
  <c r="SU911" i="9"/>
  <c r="SV911" i="9"/>
  <c r="SW911" i="9"/>
  <c r="SX911" i="9"/>
  <c r="SY911" i="9"/>
  <c r="SZ911" i="9"/>
  <c r="TA911" i="9"/>
  <c r="TB911" i="9"/>
  <c r="TC911" i="9"/>
  <c r="TD911" i="9"/>
  <c r="TE911" i="9"/>
  <c r="TF911" i="9"/>
  <c r="TG911" i="9"/>
  <c r="TH911" i="9"/>
  <c r="TI911" i="9"/>
  <c r="TJ911" i="9"/>
  <c r="TK911" i="9"/>
  <c r="TL911" i="9"/>
  <c r="TM911" i="9"/>
  <c r="TN911" i="9"/>
  <c r="TO911" i="9"/>
  <c r="TP911" i="9"/>
  <c r="TQ911" i="9"/>
  <c r="TR911" i="9"/>
  <c r="TS911" i="9"/>
  <c r="TT911" i="9"/>
  <c r="TU911" i="9"/>
  <c r="TV911" i="9"/>
  <c r="TW911" i="9"/>
  <c r="TX911" i="9"/>
  <c r="TY911" i="9"/>
  <c r="TZ911" i="9"/>
  <c r="UA911" i="9"/>
  <c r="UB911" i="9"/>
  <c r="UC911" i="9"/>
  <c r="UD911" i="9"/>
  <c r="UE911" i="9"/>
  <c r="UF911" i="9"/>
  <c r="UG911" i="9"/>
  <c r="UH911" i="9"/>
  <c r="UI911" i="9"/>
  <c r="UJ911" i="9"/>
  <c r="UK911" i="9"/>
  <c r="UL911" i="9"/>
  <c r="UM911" i="9"/>
  <c r="UN911" i="9"/>
  <c r="UO911" i="9"/>
  <c r="UP911" i="9"/>
  <c r="UQ911" i="9"/>
  <c r="UR911" i="9"/>
  <c r="US911" i="9"/>
  <c r="UT911" i="9"/>
  <c r="UU911" i="9"/>
  <c r="UV911" i="9"/>
  <c r="UW911" i="9"/>
  <c r="UX911" i="9"/>
  <c r="UY911" i="9"/>
  <c r="UZ911" i="9"/>
  <c r="VA911" i="9"/>
  <c r="VB911" i="9"/>
  <c r="VC911" i="9"/>
  <c r="VD911" i="9"/>
  <c r="VE911" i="9"/>
  <c r="VF911" i="9"/>
  <c r="VG911" i="9"/>
  <c r="VH911" i="9"/>
  <c r="VI911" i="9"/>
  <c r="VJ911" i="9"/>
  <c r="VK911" i="9"/>
  <c r="VL911" i="9"/>
  <c r="VM911" i="9"/>
  <c r="VN911" i="9"/>
  <c r="VO911" i="9"/>
  <c r="VP911" i="9"/>
  <c r="VQ911" i="9"/>
  <c r="VR911" i="9"/>
  <c r="VS911" i="9"/>
  <c r="VT911" i="9"/>
  <c r="VU911" i="9"/>
  <c r="VV911" i="9"/>
  <c r="VW911" i="9"/>
  <c r="VX911" i="9"/>
  <c r="VY911" i="9"/>
  <c r="VZ911" i="9"/>
  <c r="WA911" i="9"/>
  <c r="WB911" i="9"/>
  <c r="WC911" i="9"/>
  <c r="WD911" i="9"/>
  <c r="WE911" i="9"/>
  <c r="WF911" i="9"/>
  <c r="WG911" i="9"/>
  <c r="WH911" i="9"/>
  <c r="WI911" i="9"/>
  <c r="WJ911" i="9"/>
  <c r="WK911" i="9"/>
  <c r="WL911" i="9"/>
  <c r="WM911" i="9"/>
  <c r="WN911" i="9"/>
  <c r="WO911" i="9"/>
  <c r="WP911" i="9"/>
  <c r="WQ911" i="9"/>
  <c r="WR911" i="9"/>
  <c r="WS911" i="9"/>
  <c r="WT911" i="9"/>
  <c r="WU911" i="9"/>
  <c r="WV911" i="9"/>
  <c r="WW911" i="9"/>
  <c r="WX911" i="9"/>
  <c r="WY911" i="9"/>
  <c r="WZ911" i="9"/>
  <c r="XA911" i="9"/>
  <c r="XB911" i="9"/>
  <c r="XC911" i="9"/>
  <c r="XD911" i="9"/>
  <c r="XE911" i="9"/>
  <c r="XF911" i="9"/>
  <c r="XG911" i="9"/>
  <c r="XH911" i="9"/>
  <c r="XI911" i="9"/>
  <c r="XJ911" i="9"/>
  <c r="XK911" i="9"/>
  <c r="XL911" i="9"/>
  <c r="XM911" i="9"/>
  <c r="XN911" i="9"/>
  <c r="XO911" i="9"/>
  <c r="XP911" i="9"/>
  <c r="XQ911" i="9"/>
  <c r="XR911" i="9"/>
  <c r="XS911" i="9"/>
  <c r="XT911" i="9"/>
  <c r="XU911" i="9"/>
  <c r="XV911" i="9"/>
  <c r="XW911" i="9"/>
  <c r="XX911" i="9"/>
  <c r="XY911" i="9"/>
  <c r="XZ911" i="9"/>
  <c r="YA911" i="9"/>
  <c r="YB911" i="9"/>
  <c r="YC911" i="9"/>
  <c r="YD911" i="9"/>
  <c r="YE911" i="9"/>
  <c r="YF911" i="9"/>
  <c r="YG911" i="9"/>
  <c r="YH911" i="9"/>
  <c r="YI911" i="9"/>
  <c r="YJ911" i="9"/>
  <c r="YK911" i="9"/>
  <c r="YL911" i="9"/>
  <c r="YM911" i="9"/>
  <c r="YN911" i="9"/>
  <c r="YO911" i="9"/>
  <c r="YP911" i="9"/>
  <c r="YQ911" i="9"/>
  <c r="YR911" i="9"/>
  <c r="YS911" i="9"/>
  <c r="YT911" i="9"/>
  <c r="YU911" i="9"/>
  <c r="YV911" i="9"/>
  <c r="YW911" i="9"/>
  <c r="YX911" i="9"/>
  <c r="YY911" i="9"/>
  <c r="YZ911" i="9"/>
  <c r="ZA911" i="9"/>
  <c r="ZB911" i="9"/>
  <c r="ZC911" i="9"/>
  <c r="ZD911" i="9"/>
  <c r="ZE911" i="9"/>
  <c r="ZF911" i="9"/>
  <c r="ZG911" i="9"/>
  <c r="ZH911" i="9"/>
  <c r="ZI911" i="9"/>
  <c r="ZJ911" i="9"/>
  <c r="ZK911" i="9"/>
  <c r="ZL911" i="9"/>
  <c r="ZM911" i="9"/>
  <c r="ZN911" i="9"/>
  <c r="ZO911" i="9"/>
  <c r="ZP911" i="9"/>
  <c r="ZQ911" i="9"/>
  <c r="ZR911" i="9"/>
  <c r="ZS911" i="9"/>
  <c r="ZT911" i="9"/>
  <c r="ZU911" i="9"/>
  <c r="ZV911" i="9"/>
  <c r="ZW911" i="9"/>
  <c r="ZX911" i="9"/>
  <c r="ZY911" i="9"/>
  <c r="ZZ911" i="9"/>
  <c r="AAA911" i="9"/>
  <c r="AAB911" i="9"/>
  <c r="AAC911" i="9"/>
  <c r="AAD911" i="9"/>
  <c r="AAE911" i="9"/>
  <c r="AAF911" i="9"/>
  <c r="AAG911" i="9"/>
  <c r="AAH911" i="9"/>
  <c r="AAI911" i="9"/>
  <c r="AAJ911" i="9"/>
  <c r="AAK911" i="9"/>
  <c r="AAL911" i="9"/>
  <c r="AAM911" i="9"/>
  <c r="AAN911" i="9"/>
  <c r="AAO911" i="9"/>
  <c r="AAP911" i="9"/>
  <c r="AAQ911" i="9"/>
  <c r="AAR911" i="9"/>
  <c r="AAS911" i="9"/>
  <c r="AAT911" i="9"/>
  <c r="AAU911" i="9"/>
  <c r="AAV911" i="9"/>
  <c r="AAW911" i="9"/>
  <c r="AAX911" i="9"/>
  <c r="AAY911" i="9"/>
  <c r="AAZ911" i="9"/>
  <c r="ABA911" i="9"/>
  <c r="ABB911" i="9"/>
  <c r="ABC911" i="9"/>
  <c r="ABD911" i="9"/>
  <c r="ABE911" i="9"/>
  <c r="ABF911" i="9"/>
  <c r="ABG911" i="9"/>
  <c r="ABH911" i="9"/>
  <c r="ABI911" i="9"/>
  <c r="ABJ911" i="9"/>
  <c r="ABK911" i="9"/>
  <c r="ABL911" i="9"/>
  <c r="ABM911" i="9"/>
  <c r="ABN911" i="9"/>
  <c r="ABO911" i="9"/>
  <c r="ABP911" i="9"/>
  <c r="ABQ911" i="9"/>
  <c r="ABR911" i="9"/>
  <c r="ABS911" i="9"/>
  <c r="ABT911" i="9"/>
  <c r="ABU911" i="9"/>
  <c r="ABV911" i="9"/>
  <c r="ABW911" i="9"/>
  <c r="ABX911" i="9"/>
  <c r="ABY911" i="9"/>
  <c r="ABZ911" i="9"/>
  <c r="ACA911" i="9"/>
  <c r="ACB911" i="9"/>
  <c r="ACC911" i="9"/>
  <c r="ACD911" i="9"/>
  <c r="ACE911" i="9"/>
  <c r="ACF911" i="9"/>
  <c r="ACG911" i="9"/>
  <c r="ACH911" i="9"/>
  <c r="ACI911" i="9"/>
  <c r="ACJ911" i="9"/>
  <c r="ACK911" i="9"/>
  <c r="ACL911" i="9"/>
  <c r="ACM911" i="9"/>
  <c r="ACN911" i="9"/>
  <c r="ACO911" i="9"/>
  <c r="ACP911" i="9"/>
  <c r="ACQ911" i="9"/>
  <c r="ACR911" i="9"/>
  <c r="ACS911" i="9"/>
  <c r="ACT911" i="9"/>
  <c r="ACU911" i="9"/>
  <c r="ACV911" i="9"/>
  <c r="ACW911" i="9"/>
  <c r="ACX911" i="9"/>
  <c r="ACY911" i="9"/>
  <c r="ACZ911" i="9"/>
  <c r="ADA911" i="9"/>
  <c r="ADB911" i="9"/>
  <c r="ADC911" i="9"/>
  <c r="ADD911" i="9"/>
  <c r="ADE911" i="9"/>
  <c r="ADF911" i="9"/>
  <c r="ADG911" i="9"/>
  <c r="ADH911" i="9"/>
  <c r="ADI911" i="9"/>
  <c r="ADJ911" i="9"/>
  <c r="ADK911" i="9"/>
  <c r="ADL911" i="9"/>
  <c r="ADM911" i="9"/>
  <c r="ADN911" i="9"/>
  <c r="ADO911" i="9"/>
  <c r="ADP911" i="9"/>
  <c r="ADQ911" i="9"/>
  <c r="ADR911" i="9"/>
  <c r="ADS911" i="9"/>
  <c r="ADT911" i="9"/>
  <c r="ADU911" i="9"/>
  <c r="ADV911" i="9"/>
  <c r="ADW911" i="9"/>
  <c r="ADX911" i="9"/>
  <c r="ADY911" i="9"/>
  <c r="ADZ911" i="9"/>
  <c r="AEA911" i="9"/>
  <c r="AEB911" i="9"/>
  <c r="AEC911" i="9"/>
  <c r="AED911" i="9"/>
  <c r="AEE911" i="9"/>
  <c r="AEF911" i="9"/>
  <c r="AEG911" i="9"/>
  <c r="AEH911" i="9"/>
  <c r="AEI911" i="9"/>
  <c r="AEJ911" i="9"/>
  <c r="AEK911" i="9"/>
  <c r="AEL911" i="9"/>
  <c r="AEM911" i="9"/>
  <c r="AEN911" i="9"/>
  <c r="AEO911" i="9"/>
  <c r="AEP911" i="9"/>
  <c r="AEQ911" i="9"/>
  <c r="AER911" i="9"/>
  <c r="AES911" i="9"/>
  <c r="AET911" i="9"/>
  <c r="AEU911" i="9"/>
  <c r="AEV911" i="9"/>
  <c r="AEW911" i="9"/>
  <c r="AEX911" i="9"/>
  <c r="AEY911" i="9"/>
  <c r="AEZ911" i="9"/>
  <c r="AFA911" i="9"/>
  <c r="AFB911" i="9"/>
  <c r="AFC911" i="9"/>
  <c r="AFD911" i="9"/>
  <c r="AFE911" i="9"/>
  <c r="AFF911" i="9"/>
  <c r="AFG911" i="9"/>
  <c r="AFH911" i="9"/>
  <c r="AFI911" i="9"/>
  <c r="AFJ911" i="9"/>
  <c r="AFK911" i="9"/>
  <c r="AFL911" i="9"/>
  <c r="AFM911" i="9"/>
  <c r="AFN911" i="9"/>
  <c r="AFO911" i="9"/>
  <c r="AFP911" i="9"/>
  <c r="CK912" i="9"/>
  <c r="CL912" i="9"/>
  <c r="CM912" i="9"/>
  <c r="CN912" i="9"/>
  <c r="CO912" i="9"/>
  <c r="CP912" i="9"/>
  <c r="CQ912" i="9"/>
  <c r="CR912" i="9"/>
  <c r="CS912" i="9"/>
  <c r="CT912" i="9"/>
  <c r="CU912" i="9"/>
  <c r="CV912" i="9"/>
  <c r="CW912" i="9"/>
  <c r="CX912" i="9"/>
  <c r="CY912" i="9"/>
  <c r="CZ912" i="9"/>
  <c r="DA912" i="9"/>
  <c r="DB912" i="9"/>
  <c r="DC912" i="9"/>
  <c r="DD912" i="9"/>
  <c r="DE912" i="9"/>
  <c r="DF912" i="9"/>
  <c r="DG912" i="9"/>
  <c r="DH912" i="9"/>
  <c r="DI912" i="9"/>
  <c r="DJ912" i="9"/>
  <c r="DK912" i="9"/>
  <c r="DL912" i="9"/>
  <c r="DM912" i="9"/>
  <c r="DN912" i="9"/>
  <c r="DO912" i="9"/>
  <c r="DP912" i="9"/>
  <c r="DQ912" i="9"/>
  <c r="DR912" i="9"/>
  <c r="DS912" i="9"/>
  <c r="DT912" i="9"/>
  <c r="DU912" i="9"/>
  <c r="DV912" i="9"/>
  <c r="DW912" i="9"/>
  <c r="DX912" i="9"/>
  <c r="DY912" i="9"/>
  <c r="DZ912" i="9"/>
  <c r="EA912" i="9"/>
  <c r="EB912" i="9"/>
  <c r="EC912" i="9"/>
  <c r="ED912" i="9"/>
  <c r="EE912" i="9"/>
  <c r="EF912" i="9"/>
  <c r="EG912" i="9"/>
  <c r="EH912" i="9"/>
  <c r="EI912" i="9"/>
  <c r="EJ912" i="9"/>
  <c r="EK912" i="9"/>
  <c r="EL912" i="9"/>
  <c r="EM912" i="9"/>
  <c r="EN912" i="9"/>
  <c r="EO912" i="9"/>
  <c r="EP912" i="9"/>
  <c r="EQ912" i="9"/>
  <c r="ER912" i="9"/>
  <c r="ES912" i="9"/>
  <c r="ET912" i="9"/>
  <c r="EU912" i="9"/>
  <c r="EV912" i="9"/>
  <c r="EW912" i="9"/>
  <c r="EX912" i="9"/>
  <c r="EY912" i="9"/>
  <c r="EZ912" i="9"/>
  <c r="FA912" i="9"/>
  <c r="FB912" i="9"/>
  <c r="FC912" i="9"/>
  <c r="FD912" i="9"/>
  <c r="FE912" i="9"/>
  <c r="FF912" i="9"/>
  <c r="FG912" i="9"/>
  <c r="FH912" i="9"/>
  <c r="FI912" i="9"/>
  <c r="FJ912" i="9"/>
  <c r="FK912" i="9"/>
  <c r="FL912" i="9"/>
  <c r="FM912" i="9"/>
  <c r="FN912" i="9"/>
  <c r="FO912" i="9"/>
  <c r="FP912" i="9"/>
  <c r="FQ912" i="9"/>
  <c r="FR912" i="9"/>
  <c r="FS912" i="9"/>
  <c r="FT912" i="9"/>
  <c r="FU912" i="9"/>
  <c r="FV912" i="9"/>
  <c r="FW912" i="9"/>
  <c r="FX912" i="9"/>
  <c r="FY912" i="9"/>
  <c r="FZ912" i="9"/>
  <c r="GA912" i="9"/>
  <c r="GB912" i="9"/>
  <c r="GC912" i="9"/>
  <c r="GD912" i="9"/>
  <c r="GE912" i="9"/>
  <c r="GF912" i="9"/>
  <c r="GG912" i="9"/>
  <c r="GH912" i="9"/>
  <c r="GI912" i="9"/>
  <c r="GJ912" i="9"/>
  <c r="GK912" i="9"/>
  <c r="GL912" i="9"/>
  <c r="GM912" i="9"/>
  <c r="GN912" i="9"/>
  <c r="GO912" i="9"/>
  <c r="GP912" i="9"/>
  <c r="GQ912" i="9"/>
  <c r="GR912" i="9"/>
  <c r="GS912" i="9"/>
  <c r="GT912" i="9"/>
  <c r="GU912" i="9"/>
  <c r="GV912" i="9"/>
  <c r="GW912" i="9"/>
  <c r="GX912" i="9"/>
  <c r="GY912" i="9"/>
  <c r="GZ912" i="9"/>
  <c r="HA912" i="9"/>
  <c r="HB912" i="9"/>
  <c r="HC912" i="9"/>
  <c r="HD912" i="9"/>
  <c r="HE912" i="9"/>
  <c r="HF912" i="9"/>
  <c r="HG912" i="9"/>
  <c r="HH912" i="9"/>
  <c r="HI912" i="9"/>
  <c r="HJ912" i="9"/>
  <c r="HK912" i="9"/>
  <c r="HL912" i="9"/>
  <c r="HM912" i="9"/>
  <c r="HN912" i="9"/>
  <c r="HO912" i="9"/>
  <c r="HP912" i="9"/>
  <c r="HQ912" i="9"/>
  <c r="HR912" i="9"/>
  <c r="HS912" i="9"/>
  <c r="HT912" i="9"/>
  <c r="HU912" i="9"/>
  <c r="HV912" i="9"/>
  <c r="HW912" i="9"/>
  <c r="HX912" i="9"/>
  <c r="HY912" i="9"/>
  <c r="HZ912" i="9"/>
  <c r="IA912" i="9"/>
  <c r="IB912" i="9"/>
  <c r="IC912" i="9"/>
  <c r="ID912" i="9"/>
  <c r="IE912" i="9"/>
  <c r="IF912" i="9"/>
  <c r="IG912" i="9"/>
  <c r="IH912" i="9"/>
  <c r="II912" i="9"/>
  <c r="IJ912" i="9"/>
  <c r="IK912" i="9"/>
  <c r="IL912" i="9"/>
  <c r="IM912" i="9"/>
  <c r="IN912" i="9"/>
  <c r="IO912" i="9"/>
  <c r="IP912" i="9"/>
  <c r="IQ912" i="9"/>
  <c r="IR912" i="9"/>
  <c r="IS912" i="9"/>
  <c r="IT912" i="9"/>
  <c r="IU912" i="9"/>
  <c r="IV912" i="9"/>
  <c r="IW912" i="9"/>
  <c r="IX912" i="9"/>
  <c r="IY912" i="9"/>
  <c r="IZ912" i="9"/>
  <c r="JA912" i="9"/>
  <c r="JB912" i="9"/>
  <c r="JC912" i="9"/>
  <c r="JD912" i="9"/>
  <c r="JE912" i="9"/>
  <c r="JF912" i="9"/>
  <c r="JG912" i="9"/>
  <c r="JH912" i="9"/>
  <c r="JI912" i="9"/>
  <c r="JJ912" i="9"/>
  <c r="JK912" i="9"/>
  <c r="JL912" i="9"/>
  <c r="JM912" i="9"/>
  <c r="JN912" i="9"/>
  <c r="JO912" i="9"/>
  <c r="JP912" i="9"/>
  <c r="JQ912" i="9"/>
  <c r="JR912" i="9"/>
  <c r="JS912" i="9"/>
  <c r="JT912" i="9"/>
  <c r="JU912" i="9"/>
  <c r="JV912" i="9"/>
  <c r="JW912" i="9"/>
  <c r="JX912" i="9"/>
  <c r="JY912" i="9"/>
  <c r="JZ912" i="9"/>
  <c r="KA912" i="9"/>
  <c r="KB912" i="9"/>
  <c r="KC912" i="9"/>
  <c r="KD912" i="9"/>
  <c r="KE912" i="9"/>
  <c r="KF912" i="9"/>
  <c r="KG912" i="9"/>
  <c r="KH912" i="9"/>
  <c r="KI912" i="9"/>
  <c r="KJ912" i="9"/>
  <c r="KK912" i="9"/>
  <c r="KL912" i="9"/>
  <c r="KM912" i="9"/>
  <c r="KN912" i="9"/>
  <c r="KO912" i="9"/>
  <c r="KP912" i="9"/>
  <c r="KQ912" i="9"/>
  <c r="KR912" i="9"/>
  <c r="KS912" i="9"/>
  <c r="KT912" i="9"/>
  <c r="KU912" i="9"/>
  <c r="KV912" i="9"/>
  <c r="KW912" i="9"/>
  <c r="KX912" i="9"/>
  <c r="KY912" i="9"/>
  <c r="KZ912" i="9"/>
  <c r="LA912" i="9"/>
  <c r="LB912" i="9"/>
  <c r="LC912" i="9"/>
  <c r="LD912" i="9"/>
  <c r="LE912" i="9"/>
  <c r="LF912" i="9"/>
  <c r="LG912" i="9"/>
  <c r="LH912" i="9"/>
  <c r="LI912" i="9"/>
  <c r="LJ912" i="9"/>
  <c r="LK912" i="9"/>
  <c r="LL912" i="9"/>
  <c r="LM912" i="9"/>
  <c r="LN912" i="9"/>
  <c r="LO912" i="9"/>
  <c r="LP912" i="9"/>
  <c r="LQ912" i="9"/>
  <c r="LR912" i="9"/>
  <c r="LS912" i="9"/>
  <c r="LT912" i="9"/>
  <c r="LU912" i="9"/>
  <c r="LV912" i="9"/>
  <c r="LW912" i="9"/>
  <c r="LX912" i="9"/>
  <c r="LY912" i="9"/>
  <c r="LZ912" i="9"/>
  <c r="MA912" i="9"/>
  <c r="MB912" i="9"/>
  <c r="MC912" i="9"/>
  <c r="MD912" i="9"/>
  <c r="ME912" i="9"/>
  <c r="MF912" i="9"/>
  <c r="MG912" i="9"/>
  <c r="MH912" i="9"/>
  <c r="MI912" i="9"/>
  <c r="MJ912" i="9"/>
  <c r="MK912" i="9"/>
  <c r="ML912" i="9"/>
  <c r="MM912" i="9"/>
  <c r="MN912" i="9"/>
  <c r="MO912" i="9"/>
  <c r="MP912" i="9"/>
  <c r="MQ912" i="9"/>
  <c r="MR912" i="9"/>
  <c r="MS912" i="9"/>
  <c r="MT912" i="9"/>
  <c r="MU912" i="9"/>
  <c r="MV912" i="9"/>
  <c r="MW912" i="9"/>
  <c r="MX912" i="9"/>
  <c r="MY912" i="9"/>
  <c r="MZ912" i="9"/>
  <c r="NA912" i="9"/>
  <c r="NB912" i="9"/>
  <c r="NC912" i="9"/>
  <c r="ND912" i="9"/>
  <c r="NE912" i="9"/>
  <c r="NF912" i="9"/>
  <c r="NG912" i="9"/>
  <c r="NH912" i="9"/>
  <c r="NI912" i="9"/>
  <c r="NJ912" i="9"/>
  <c r="NK912" i="9"/>
  <c r="NL912" i="9"/>
  <c r="NM912" i="9"/>
  <c r="NN912" i="9"/>
  <c r="NO912" i="9"/>
  <c r="NP912" i="9"/>
  <c r="NQ912" i="9"/>
  <c r="NR912" i="9"/>
  <c r="NS912" i="9"/>
  <c r="NT912" i="9"/>
  <c r="NU912" i="9"/>
  <c r="NV912" i="9"/>
  <c r="NW912" i="9"/>
  <c r="NX912" i="9"/>
  <c r="NY912" i="9"/>
  <c r="NZ912" i="9"/>
  <c r="OA912" i="9"/>
  <c r="OB912" i="9"/>
  <c r="OC912" i="9"/>
  <c r="OD912" i="9"/>
  <c r="OE912" i="9"/>
  <c r="OF912" i="9"/>
  <c r="OG912" i="9"/>
  <c r="OH912" i="9"/>
  <c r="OI912" i="9"/>
  <c r="OJ912" i="9"/>
  <c r="OK912" i="9"/>
  <c r="OL912" i="9"/>
  <c r="OM912" i="9"/>
  <c r="ON912" i="9"/>
  <c r="OO912" i="9"/>
  <c r="OP912" i="9"/>
  <c r="OQ912" i="9"/>
  <c r="OR912" i="9"/>
  <c r="OS912" i="9"/>
  <c r="OT912" i="9"/>
  <c r="OU912" i="9"/>
  <c r="OV912" i="9"/>
  <c r="OW912" i="9"/>
  <c r="OX912" i="9"/>
  <c r="OY912" i="9"/>
  <c r="OZ912" i="9"/>
  <c r="PA912" i="9"/>
  <c r="PB912" i="9"/>
  <c r="PC912" i="9"/>
  <c r="PD912" i="9"/>
  <c r="PE912" i="9"/>
  <c r="PF912" i="9"/>
  <c r="PG912" i="9"/>
  <c r="PH912" i="9"/>
  <c r="PI912" i="9"/>
  <c r="PJ912" i="9"/>
  <c r="PK912" i="9"/>
  <c r="PL912" i="9"/>
  <c r="PM912" i="9"/>
  <c r="PN912" i="9"/>
  <c r="PO912" i="9"/>
  <c r="PP912" i="9"/>
  <c r="PQ912" i="9"/>
  <c r="PR912" i="9"/>
  <c r="PS912" i="9"/>
  <c r="PT912" i="9"/>
  <c r="PU912" i="9"/>
  <c r="PV912" i="9"/>
  <c r="PW912" i="9"/>
  <c r="PX912" i="9"/>
  <c r="PY912" i="9"/>
  <c r="PZ912" i="9"/>
  <c r="QA912" i="9"/>
  <c r="QB912" i="9"/>
  <c r="QC912" i="9"/>
  <c r="QD912" i="9"/>
  <c r="QE912" i="9"/>
  <c r="QF912" i="9"/>
  <c r="QG912" i="9"/>
  <c r="QH912" i="9"/>
  <c r="QI912" i="9"/>
  <c r="QJ912" i="9"/>
  <c r="QK912" i="9"/>
  <c r="QL912" i="9"/>
  <c r="QM912" i="9"/>
  <c r="QN912" i="9"/>
  <c r="QO912" i="9"/>
  <c r="QP912" i="9"/>
  <c r="QQ912" i="9"/>
  <c r="QR912" i="9"/>
  <c r="QS912" i="9"/>
  <c r="QT912" i="9"/>
  <c r="QU912" i="9"/>
  <c r="QV912" i="9"/>
  <c r="QW912" i="9"/>
  <c r="QX912" i="9"/>
  <c r="QY912" i="9"/>
  <c r="QZ912" i="9"/>
  <c r="RA912" i="9"/>
  <c r="RB912" i="9"/>
  <c r="RC912" i="9"/>
  <c r="RD912" i="9"/>
  <c r="RE912" i="9"/>
  <c r="RF912" i="9"/>
  <c r="RG912" i="9"/>
  <c r="RH912" i="9"/>
  <c r="RI912" i="9"/>
  <c r="RJ912" i="9"/>
  <c r="RK912" i="9"/>
  <c r="RL912" i="9"/>
  <c r="RM912" i="9"/>
  <c r="RN912" i="9"/>
  <c r="RO912" i="9"/>
  <c r="RP912" i="9"/>
  <c r="RQ912" i="9"/>
  <c r="RR912" i="9"/>
  <c r="RS912" i="9"/>
  <c r="RT912" i="9"/>
  <c r="RU912" i="9"/>
  <c r="RV912" i="9"/>
  <c r="RW912" i="9"/>
  <c r="RX912" i="9"/>
  <c r="RY912" i="9"/>
  <c r="RZ912" i="9"/>
  <c r="SA912" i="9"/>
  <c r="SB912" i="9"/>
  <c r="SC912" i="9"/>
  <c r="SD912" i="9"/>
  <c r="SE912" i="9"/>
  <c r="SF912" i="9"/>
  <c r="SG912" i="9"/>
  <c r="SH912" i="9"/>
  <c r="SI912" i="9"/>
  <c r="SJ912" i="9"/>
  <c r="SK912" i="9"/>
  <c r="SL912" i="9"/>
  <c r="SM912" i="9"/>
  <c r="SN912" i="9"/>
  <c r="SO912" i="9"/>
  <c r="SP912" i="9"/>
  <c r="SQ912" i="9"/>
  <c r="SR912" i="9"/>
  <c r="SS912" i="9"/>
  <c r="ST912" i="9"/>
  <c r="SU912" i="9"/>
  <c r="SV912" i="9"/>
  <c r="SW912" i="9"/>
  <c r="SX912" i="9"/>
  <c r="SY912" i="9"/>
  <c r="SZ912" i="9"/>
  <c r="TA912" i="9"/>
  <c r="TB912" i="9"/>
  <c r="TC912" i="9"/>
  <c r="TD912" i="9"/>
  <c r="TE912" i="9"/>
  <c r="TF912" i="9"/>
  <c r="TG912" i="9"/>
  <c r="TH912" i="9"/>
  <c r="TI912" i="9"/>
  <c r="TJ912" i="9"/>
  <c r="TK912" i="9"/>
  <c r="TL912" i="9"/>
  <c r="TM912" i="9"/>
  <c r="TN912" i="9"/>
  <c r="TO912" i="9"/>
  <c r="TP912" i="9"/>
  <c r="TQ912" i="9"/>
  <c r="TR912" i="9"/>
  <c r="TS912" i="9"/>
  <c r="TT912" i="9"/>
  <c r="TU912" i="9"/>
  <c r="TV912" i="9"/>
  <c r="TW912" i="9"/>
  <c r="TX912" i="9"/>
  <c r="TY912" i="9"/>
  <c r="TZ912" i="9"/>
  <c r="UA912" i="9"/>
  <c r="UB912" i="9"/>
  <c r="UC912" i="9"/>
  <c r="UD912" i="9"/>
  <c r="UE912" i="9"/>
  <c r="UF912" i="9"/>
  <c r="UG912" i="9"/>
  <c r="UH912" i="9"/>
  <c r="UI912" i="9"/>
  <c r="UJ912" i="9"/>
  <c r="UK912" i="9"/>
  <c r="UL912" i="9"/>
  <c r="UM912" i="9"/>
  <c r="UN912" i="9"/>
  <c r="UO912" i="9"/>
  <c r="UP912" i="9"/>
  <c r="UQ912" i="9"/>
  <c r="UR912" i="9"/>
  <c r="US912" i="9"/>
  <c r="UT912" i="9"/>
  <c r="UU912" i="9"/>
  <c r="UV912" i="9"/>
  <c r="UW912" i="9"/>
  <c r="UX912" i="9"/>
  <c r="UY912" i="9"/>
  <c r="UZ912" i="9"/>
  <c r="VA912" i="9"/>
  <c r="VB912" i="9"/>
  <c r="VC912" i="9"/>
  <c r="VD912" i="9"/>
  <c r="VE912" i="9"/>
  <c r="VF912" i="9"/>
  <c r="VG912" i="9"/>
  <c r="VH912" i="9"/>
  <c r="VI912" i="9"/>
  <c r="VJ912" i="9"/>
  <c r="VK912" i="9"/>
  <c r="VL912" i="9"/>
  <c r="VM912" i="9"/>
  <c r="VN912" i="9"/>
  <c r="VO912" i="9"/>
  <c r="VP912" i="9"/>
  <c r="VQ912" i="9"/>
  <c r="VR912" i="9"/>
  <c r="VS912" i="9"/>
  <c r="VT912" i="9"/>
  <c r="VU912" i="9"/>
  <c r="VV912" i="9"/>
  <c r="VW912" i="9"/>
  <c r="VX912" i="9"/>
  <c r="VY912" i="9"/>
  <c r="VZ912" i="9"/>
  <c r="WA912" i="9"/>
  <c r="WB912" i="9"/>
  <c r="WC912" i="9"/>
  <c r="WD912" i="9"/>
  <c r="WE912" i="9"/>
  <c r="WF912" i="9"/>
  <c r="WG912" i="9"/>
  <c r="WH912" i="9"/>
  <c r="WI912" i="9"/>
  <c r="WJ912" i="9"/>
  <c r="WK912" i="9"/>
  <c r="WL912" i="9"/>
  <c r="WM912" i="9"/>
  <c r="WN912" i="9"/>
  <c r="WO912" i="9"/>
  <c r="WP912" i="9"/>
  <c r="WQ912" i="9"/>
  <c r="WR912" i="9"/>
  <c r="WS912" i="9"/>
  <c r="WT912" i="9"/>
  <c r="WU912" i="9"/>
  <c r="WV912" i="9"/>
  <c r="WW912" i="9"/>
  <c r="WX912" i="9"/>
  <c r="WY912" i="9"/>
  <c r="WZ912" i="9"/>
  <c r="XA912" i="9"/>
  <c r="XB912" i="9"/>
  <c r="XC912" i="9"/>
  <c r="XD912" i="9"/>
  <c r="XE912" i="9"/>
  <c r="XF912" i="9"/>
  <c r="XG912" i="9"/>
  <c r="XH912" i="9"/>
  <c r="XI912" i="9"/>
  <c r="XJ912" i="9"/>
  <c r="XK912" i="9"/>
  <c r="XL912" i="9"/>
  <c r="XM912" i="9"/>
  <c r="XN912" i="9"/>
  <c r="XO912" i="9"/>
  <c r="XP912" i="9"/>
  <c r="XQ912" i="9"/>
  <c r="XR912" i="9"/>
  <c r="XS912" i="9"/>
  <c r="XT912" i="9"/>
  <c r="XU912" i="9"/>
  <c r="XV912" i="9"/>
  <c r="XW912" i="9"/>
  <c r="XX912" i="9"/>
  <c r="XY912" i="9"/>
  <c r="XZ912" i="9"/>
  <c r="YA912" i="9"/>
  <c r="YB912" i="9"/>
  <c r="YC912" i="9"/>
  <c r="YD912" i="9"/>
  <c r="YE912" i="9"/>
  <c r="YF912" i="9"/>
  <c r="YG912" i="9"/>
  <c r="YH912" i="9"/>
  <c r="YI912" i="9"/>
  <c r="YJ912" i="9"/>
  <c r="YK912" i="9"/>
  <c r="YL912" i="9"/>
  <c r="YM912" i="9"/>
  <c r="YN912" i="9"/>
  <c r="YO912" i="9"/>
  <c r="YP912" i="9"/>
  <c r="YQ912" i="9"/>
  <c r="YR912" i="9"/>
  <c r="YS912" i="9"/>
  <c r="YT912" i="9"/>
  <c r="YU912" i="9"/>
  <c r="YV912" i="9"/>
  <c r="YW912" i="9"/>
  <c r="YX912" i="9"/>
  <c r="YY912" i="9"/>
  <c r="YZ912" i="9"/>
  <c r="ZA912" i="9"/>
  <c r="ZB912" i="9"/>
  <c r="ZC912" i="9"/>
  <c r="ZD912" i="9"/>
  <c r="ZE912" i="9"/>
  <c r="ZF912" i="9"/>
  <c r="ZG912" i="9"/>
  <c r="ZH912" i="9"/>
  <c r="ZI912" i="9"/>
  <c r="ZJ912" i="9"/>
  <c r="ZK912" i="9"/>
  <c r="ZL912" i="9"/>
  <c r="ZM912" i="9"/>
  <c r="ZN912" i="9"/>
  <c r="ZO912" i="9"/>
  <c r="ZP912" i="9"/>
  <c r="ZQ912" i="9"/>
  <c r="ZR912" i="9"/>
  <c r="ZS912" i="9"/>
  <c r="ZT912" i="9"/>
  <c r="ZU912" i="9"/>
  <c r="ZV912" i="9"/>
  <c r="ZW912" i="9"/>
  <c r="ZX912" i="9"/>
  <c r="ZY912" i="9"/>
  <c r="ZZ912" i="9"/>
  <c r="AAA912" i="9"/>
  <c r="AAB912" i="9"/>
  <c r="AAC912" i="9"/>
  <c r="AAD912" i="9"/>
  <c r="AAE912" i="9"/>
  <c r="AAF912" i="9"/>
  <c r="AAG912" i="9"/>
  <c r="AAH912" i="9"/>
  <c r="AAI912" i="9"/>
  <c r="AAJ912" i="9"/>
  <c r="AAK912" i="9"/>
  <c r="AAL912" i="9"/>
  <c r="AAM912" i="9"/>
  <c r="AAN912" i="9"/>
  <c r="AAO912" i="9"/>
  <c r="AAP912" i="9"/>
  <c r="AAQ912" i="9"/>
  <c r="AAR912" i="9"/>
  <c r="AAS912" i="9"/>
  <c r="AAT912" i="9"/>
  <c r="AAU912" i="9"/>
  <c r="AAV912" i="9"/>
  <c r="AAW912" i="9"/>
  <c r="AAX912" i="9"/>
  <c r="AAY912" i="9"/>
  <c r="AAZ912" i="9"/>
  <c r="ABA912" i="9"/>
  <c r="ABB912" i="9"/>
  <c r="ABC912" i="9"/>
  <c r="ABD912" i="9"/>
  <c r="ABE912" i="9"/>
  <c r="ABF912" i="9"/>
  <c r="ABG912" i="9"/>
  <c r="ABH912" i="9"/>
  <c r="ABI912" i="9"/>
  <c r="ABJ912" i="9"/>
  <c r="ABK912" i="9"/>
  <c r="ABL912" i="9"/>
  <c r="ABM912" i="9"/>
  <c r="ABN912" i="9"/>
  <c r="ABO912" i="9"/>
  <c r="ABP912" i="9"/>
  <c r="ABQ912" i="9"/>
  <c r="ABR912" i="9"/>
  <c r="ABS912" i="9"/>
  <c r="ABT912" i="9"/>
  <c r="ABU912" i="9"/>
  <c r="ABV912" i="9"/>
  <c r="ABW912" i="9"/>
  <c r="ABX912" i="9"/>
  <c r="ABY912" i="9"/>
  <c r="ABZ912" i="9"/>
  <c r="ACA912" i="9"/>
  <c r="ACB912" i="9"/>
  <c r="ACC912" i="9"/>
  <c r="ACD912" i="9"/>
  <c r="ACE912" i="9"/>
  <c r="ACF912" i="9"/>
  <c r="ACG912" i="9"/>
  <c r="ACH912" i="9"/>
  <c r="ACI912" i="9"/>
  <c r="ACJ912" i="9"/>
  <c r="ACK912" i="9"/>
  <c r="ACL912" i="9"/>
  <c r="ACM912" i="9"/>
  <c r="ACN912" i="9"/>
  <c r="ACO912" i="9"/>
  <c r="ACP912" i="9"/>
  <c r="ACQ912" i="9"/>
  <c r="ACR912" i="9"/>
  <c r="ACS912" i="9"/>
  <c r="ACT912" i="9"/>
  <c r="ACU912" i="9"/>
  <c r="ACV912" i="9"/>
  <c r="ACW912" i="9"/>
  <c r="ACX912" i="9"/>
  <c r="ACY912" i="9"/>
  <c r="ACZ912" i="9"/>
  <c r="ADA912" i="9"/>
  <c r="ADB912" i="9"/>
  <c r="ADC912" i="9"/>
  <c r="ADD912" i="9"/>
  <c r="ADE912" i="9"/>
  <c r="ADF912" i="9"/>
  <c r="ADG912" i="9"/>
  <c r="ADH912" i="9"/>
  <c r="ADI912" i="9"/>
  <c r="ADJ912" i="9"/>
  <c r="ADK912" i="9"/>
  <c r="ADL912" i="9"/>
  <c r="ADM912" i="9"/>
  <c r="ADN912" i="9"/>
  <c r="ADO912" i="9"/>
  <c r="ADP912" i="9"/>
  <c r="ADQ912" i="9"/>
  <c r="ADR912" i="9"/>
  <c r="ADS912" i="9"/>
  <c r="ADT912" i="9"/>
  <c r="ADU912" i="9"/>
  <c r="ADV912" i="9"/>
  <c r="ADW912" i="9"/>
  <c r="ADX912" i="9"/>
  <c r="ADY912" i="9"/>
  <c r="ADZ912" i="9"/>
  <c r="AEA912" i="9"/>
  <c r="AEB912" i="9"/>
  <c r="AEC912" i="9"/>
  <c r="AED912" i="9"/>
  <c r="AEE912" i="9"/>
  <c r="AEF912" i="9"/>
  <c r="AEG912" i="9"/>
  <c r="AEH912" i="9"/>
  <c r="AEI912" i="9"/>
  <c r="AEJ912" i="9"/>
  <c r="AEK912" i="9"/>
  <c r="AEL912" i="9"/>
  <c r="AEM912" i="9"/>
  <c r="AEN912" i="9"/>
  <c r="AEO912" i="9"/>
  <c r="AEP912" i="9"/>
  <c r="AEQ912" i="9"/>
  <c r="AER912" i="9"/>
  <c r="AES912" i="9"/>
  <c r="AET912" i="9"/>
  <c r="AEU912" i="9"/>
  <c r="AEV912" i="9"/>
  <c r="AEW912" i="9"/>
  <c r="AEX912" i="9"/>
  <c r="AEY912" i="9"/>
  <c r="AEZ912" i="9"/>
  <c r="AFA912" i="9"/>
  <c r="AFB912" i="9"/>
  <c r="AFC912" i="9"/>
  <c r="AFD912" i="9"/>
  <c r="AFE912" i="9"/>
  <c r="AFF912" i="9"/>
  <c r="AFG912" i="9"/>
  <c r="AFH912" i="9"/>
  <c r="AFI912" i="9"/>
  <c r="AFJ912" i="9"/>
  <c r="AFK912" i="9"/>
  <c r="AFL912" i="9"/>
  <c r="AFM912" i="9"/>
  <c r="AFN912" i="9"/>
  <c r="AFO912" i="9"/>
  <c r="AFP912" i="9"/>
  <c r="CK913" i="9"/>
  <c r="CL913" i="9"/>
  <c r="CM913" i="9"/>
  <c r="CN913" i="9"/>
  <c r="CO913" i="9"/>
  <c r="CP913" i="9"/>
  <c r="CQ913" i="9"/>
  <c r="CR913" i="9"/>
  <c r="CS913" i="9"/>
  <c r="CT913" i="9"/>
  <c r="CU913" i="9"/>
  <c r="CV913" i="9"/>
  <c r="CW913" i="9"/>
  <c r="CX913" i="9"/>
  <c r="CY913" i="9"/>
  <c r="CZ913" i="9"/>
  <c r="DA913" i="9"/>
  <c r="DB913" i="9"/>
  <c r="DC913" i="9"/>
  <c r="DD913" i="9"/>
  <c r="DE913" i="9"/>
  <c r="DF913" i="9"/>
  <c r="DG913" i="9"/>
  <c r="DH913" i="9"/>
  <c r="DI913" i="9"/>
  <c r="DJ913" i="9"/>
  <c r="DK913" i="9"/>
  <c r="DL913" i="9"/>
  <c r="DM913" i="9"/>
  <c r="DN913" i="9"/>
  <c r="DO913" i="9"/>
  <c r="DP913" i="9"/>
  <c r="DQ913" i="9"/>
  <c r="DR913" i="9"/>
  <c r="DS913" i="9"/>
  <c r="DT913" i="9"/>
  <c r="DU913" i="9"/>
  <c r="DV913" i="9"/>
  <c r="DW913" i="9"/>
  <c r="DX913" i="9"/>
  <c r="DY913" i="9"/>
  <c r="DZ913" i="9"/>
  <c r="EA913" i="9"/>
  <c r="EB913" i="9"/>
  <c r="EC913" i="9"/>
  <c r="ED913" i="9"/>
  <c r="EE913" i="9"/>
  <c r="EF913" i="9"/>
  <c r="EG913" i="9"/>
  <c r="EH913" i="9"/>
  <c r="EI913" i="9"/>
  <c r="EJ913" i="9"/>
  <c r="EK913" i="9"/>
  <c r="EL913" i="9"/>
  <c r="EM913" i="9"/>
  <c r="EN913" i="9"/>
  <c r="EO913" i="9"/>
  <c r="EP913" i="9"/>
  <c r="EQ913" i="9"/>
  <c r="ER913" i="9"/>
  <c r="ES913" i="9"/>
  <c r="ET913" i="9"/>
  <c r="EU913" i="9"/>
  <c r="EV913" i="9"/>
  <c r="EW913" i="9"/>
  <c r="EX913" i="9"/>
  <c r="EY913" i="9"/>
  <c r="EZ913" i="9"/>
  <c r="FA913" i="9"/>
  <c r="FB913" i="9"/>
  <c r="FC913" i="9"/>
  <c r="FD913" i="9"/>
  <c r="FE913" i="9"/>
  <c r="FF913" i="9"/>
  <c r="FG913" i="9"/>
  <c r="FH913" i="9"/>
  <c r="FI913" i="9"/>
  <c r="FJ913" i="9"/>
  <c r="FK913" i="9"/>
  <c r="FL913" i="9"/>
  <c r="FM913" i="9"/>
  <c r="FN913" i="9"/>
  <c r="FO913" i="9"/>
  <c r="FP913" i="9"/>
  <c r="FQ913" i="9"/>
  <c r="FR913" i="9"/>
  <c r="FS913" i="9"/>
  <c r="FT913" i="9"/>
  <c r="FU913" i="9"/>
  <c r="FV913" i="9"/>
  <c r="FW913" i="9"/>
  <c r="FX913" i="9"/>
  <c r="FY913" i="9"/>
  <c r="FZ913" i="9"/>
  <c r="GA913" i="9"/>
  <c r="GB913" i="9"/>
  <c r="GC913" i="9"/>
  <c r="GD913" i="9"/>
  <c r="GE913" i="9"/>
  <c r="GF913" i="9"/>
  <c r="GG913" i="9"/>
  <c r="GH913" i="9"/>
  <c r="GI913" i="9"/>
  <c r="GJ913" i="9"/>
  <c r="GK913" i="9"/>
  <c r="GL913" i="9"/>
  <c r="GM913" i="9"/>
  <c r="GN913" i="9"/>
  <c r="GO913" i="9"/>
  <c r="GP913" i="9"/>
  <c r="GQ913" i="9"/>
  <c r="GR913" i="9"/>
  <c r="GS913" i="9"/>
  <c r="GT913" i="9"/>
  <c r="GU913" i="9"/>
  <c r="GV913" i="9"/>
  <c r="GW913" i="9"/>
  <c r="GX913" i="9"/>
  <c r="GY913" i="9"/>
  <c r="GZ913" i="9"/>
  <c r="HA913" i="9"/>
  <c r="HB913" i="9"/>
  <c r="HC913" i="9"/>
  <c r="HD913" i="9"/>
  <c r="HE913" i="9"/>
  <c r="HF913" i="9"/>
  <c r="HG913" i="9"/>
  <c r="HH913" i="9"/>
  <c r="HI913" i="9"/>
  <c r="HJ913" i="9"/>
  <c r="HK913" i="9"/>
  <c r="HL913" i="9"/>
  <c r="HM913" i="9"/>
  <c r="HN913" i="9"/>
  <c r="HO913" i="9"/>
  <c r="HP913" i="9"/>
  <c r="HQ913" i="9"/>
  <c r="HR913" i="9"/>
  <c r="HS913" i="9"/>
  <c r="HT913" i="9"/>
  <c r="HU913" i="9"/>
  <c r="HV913" i="9"/>
  <c r="HW913" i="9"/>
  <c r="HX913" i="9"/>
  <c r="HY913" i="9"/>
  <c r="HZ913" i="9"/>
  <c r="IA913" i="9"/>
  <c r="IB913" i="9"/>
  <c r="IC913" i="9"/>
  <c r="ID913" i="9"/>
  <c r="IE913" i="9"/>
  <c r="IF913" i="9"/>
  <c r="IG913" i="9"/>
  <c r="IH913" i="9"/>
  <c r="II913" i="9"/>
  <c r="IJ913" i="9"/>
  <c r="IK913" i="9"/>
  <c r="IL913" i="9"/>
  <c r="IM913" i="9"/>
  <c r="IN913" i="9"/>
  <c r="IO913" i="9"/>
  <c r="IP913" i="9"/>
  <c r="IQ913" i="9"/>
  <c r="IR913" i="9"/>
  <c r="IS913" i="9"/>
  <c r="IT913" i="9"/>
  <c r="IU913" i="9"/>
  <c r="IV913" i="9"/>
  <c r="IW913" i="9"/>
  <c r="IX913" i="9"/>
  <c r="IY913" i="9"/>
  <c r="IZ913" i="9"/>
  <c r="JA913" i="9"/>
  <c r="JB913" i="9"/>
  <c r="JC913" i="9"/>
  <c r="JD913" i="9"/>
  <c r="JE913" i="9"/>
  <c r="JF913" i="9"/>
  <c r="JG913" i="9"/>
  <c r="JH913" i="9"/>
  <c r="JI913" i="9"/>
  <c r="JJ913" i="9"/>
  <c r="JK913" i="9"/>
  <c r="JL913" i="9"/>
  <c r="JM913" i="9"/>
  <c r="JN913" i="9"/>
  <c r="JO913" i="9"/>
  <c r="JP913" i="9"/>
  <c r="JQ913" i="9"/>
  <c r="JR913" i="9"/>
  <c r="JS913" i="9"/>
  <c r="JT913" i="9"/>
  <c r="JU913" i="9"/>
  <c r="JV913" i="9"/>
  <c r="JW913" i="9"/>
  <c r="JX913" i="9"/>
  <c r="JY913" i="9"/>
  <c r="JZ913" i="9"/>
  <c r="KA913" i="9"/>
  <c r="KB913" i="9"/>
  <c r="KC913" i="9"/>
  <c r="KD913" i="9"/>
  <c r="KE913" i="9"/>
  <c r="KF913" i="9"/>
  <c r="KG913" i="9"/>
  <c r="KH913" i="9"/>
  <c r="KI913" i="9"/>
  <c r="KJ913" i="9"/>
  <c r="KK913" i="9"/>
  <c r="KL913" i="9"/>
  <c r="KM913" i="9"/>
  <c r="KN913" i="9"/>
  <c r="KO913" i="9"/>
  <c r="KP913" i="9"/>
  <c r="KQ913" i="9"/>
  <c r="KR913" i="9"/>
  <c r="KS913" i="9"/>
  <c r="KT913" i="9"/>
  <c r="KU913" i="9"/>
  <c r="KV913" i="9"/>
  <c r="KW913" i="9"/>
  <c r="KX913" i="9"/>
  <c r="KY913" i="9"/>
  <c r="KZ913" i="9"/>
  <c r="LA913" i="9"/>
  <c r="LB913" i="9"/>
  <c r="LC913" i="9"/>
  <c r="LD913" i="9"/>
  <c r="LE913" i="9"/>
  <c r="LF913" i="9"/>
  <c r="LG913" i="9"/>
  <c r="LH913" i="9"/>
  <c r="LI913" i="9"/>
  <c r="LJ913" i="9"/>
  <c r="LK913" i="9"/>
  <c r="LL913" i="9"/>
  <c r="LM913" i="9"/>
  <c r="LN913" i="9"/>
  <c r="LO913" i="9"/>
  <c r="LP913" i="9"/>
  <c r="LQ913" i="9"/>
  <c r="LR913" i="9"/>
  <c r="LS913" i="9"/>
  <c r="LT913" i="9"/>
  <c r="LU913" i="9"/>
  <c r="LV913" i="9"/>
  <c r="LW913" i="9"/>
  <c r="LX913" i="9"/>
  <c r="LY913" i="9"/>
  <c r="LZ913" i="9"/>
  <c r="MA913" i="9"/>
  <c r="MB913" i="9"/>
  <c r="MC913" i="9"/>
  <c r="MD913" i="9"/>
  <c r="ME913" i="9"/>
  <c r="MF913" i="9"/>
  <c r="MG913" i="9"/>
  <c r="MH913" i="9"/>
  <c r="MI913" i="9"/>
  <c r="MJ913" i="9"/>
  <c r="MK913" i="9"/>
  <c r="ML913" i="9"/>
  <c r="MM913" i="9"/>
  <c r="MN913" i="9"/>
  <c r="MO913" i="9"/>
  <c r="MP913" i="9"/>
  <c r="MQ913" i="9"/>
  <c r="MR913" i="9"/>
  <c r="MS913" i="9"/>
  <c r="MT913" i="9"/>
  <c r="MU913" i="9"/>
  <c r="MV913" i="9"/>
  <c r="MW913" i="9"/>
  <c r="MX913" i="9"/>
  <c r="MY913" i="9"/>
  <c r="MZ913" i="9"/>
  <c r="NA913" i="9"/>
  <c r="NB913" i="9"/>
  <c r="NC913" i="9"/>
  <c r="ND913" i="9"/>
  <c r="NE913" i="9"/>
  <c r="NF913" i="9"/>
  <c r="NG913" i="9"/>
  <c r="NH913" i="9"/>
  <c r="NI913" i="9"/>
  <c r="NJ913" i="9"/>
  <c r="NK913" i="9"/>
  <c r="NL913" i="9"/>
  <c r="NM913" i="9"/>
  <c r="NN913" i="9"/>
  <c r="NO913" i="9"/>
  <c r="NP913" i="9"/>
  <c r="NQ913" i="9"/>
  <c r="NR913" i="9"/>
  <c r="NS913" i="9"/>
  <c r="NT913" i="9"/>
  <c r="NU913" i="9"/>
  <c r="NV913" i="9"/>
  <c r="NW913" i="9"/>
  <c r="NX913" i="9"/>
  <c r="NY913" i="9"/>
  <c r="NZ913" i="9"/>
  <c r="OA913" i="9"/>
  <c r="OB913" i="9"/>
  <c r="OC913" i="9"/>
  <c r="OD913" i="9"/>
  <c r="OE913" i="9"/>
  <c r="OF913" i="9"/>
  <c r="OG913" i="9"/>
  <c r="OH913" i="9"/>
  <c r="OI913" i="9"/>
  <c r="OJ913" i="9"/>
  <c r="OK913" i="9"/>
  <c r="OL913" i="9"/>
  <c r="OM913" i="9"/>
  <c r="ON913" i="9"/>
  <c r="OO913" i="9"/>
  <c r="OP913" i="9"/>
  <c r="OQ913" i="9"/>
  <c r="OR913" i="9"/>
  <c r="OS913" i="9"/>
  <c r="OT913" i="9"/>
  <c r="OU913" i="9"/>
  <c r="OV913" i="9"/>
  <c r="OW913" i="9"/>
  <c r="OX913" i="9"/>
  <c r="OY913" i="9"/>
  <c r="OZ913" i="9"/>
  <c r="PA913" i="9"/>
  <c r="PB913" i="9"/>
  <c r="PC913" i="9"/>
  <c r="PD913" i="9"/>
  <c r="PE913" i="9"/>
  <c r="PF913" i="9"/>
  <c r="PG913" i="9"/>
  <c r="PH913" i="9"/>
  <c r="PI913" i="9"/>
  <c r="PJ913" i="9"/>
  <c r="PK913" i="9"/>
  <c r="PL913" i="9"/>
  <c r="PM913" i="9"/>
  <c r="PN913" i="9"/>
  <c r="PO913" i="9"/>
  <c r="PP913" i="9"/>
  <c r="PQ913" i="9"/>
  <c r="PR913" i="9"/>
  <c r="PS913" i="9"/>
  <c r="PT913" i="9"/>
  <c r="PU913" i="9"/>
  <c r="PV913" i="9"/>
  <c r="PW913" i="9"/>
  <c r="PX913" i="9"/>
  <c r="PY913" i="9"/>
  <c r="PZ913" i="9"/>
  <c r="QA913" i="9"/>
  <c r="QB913" i="9"/>
  <c r="QC913" i="9"/>
  <c r="QD913" i="9"/>
  <c r="QE913" i="9"/>
  <c r="QF913" i="9"/>
  <c r="QG913" i="9"/>
  <c r="QH913" i="9"/>
  <c r="QI913" i="9"/>
  <c r="QJ913" i="9"/>
  <c r="QK913" i="9"/>
  <c r="QL913" i="9"/>
  <c r="QM913" i="9"/>
  <c r="QN913" i="9"/>
  <c r="QO913" i="9"/>
  <c r="QP913" i="9"/>
  <c r="QQ913" i="9"/>
  <c r="QR913" i="9"/>
  <c r="QS913" i="9"/>
  <c r="QT913" i="9"/>
  <c r="QU913" i="9"/>
  <c r="QV913" i="9"/>
  <c r="QW913" i="9"/>
  <c r="QX913" i="9"/>
  <c r="QY913" i="9"/>
  <c r="QZ913" i="9"/>
  <c r="RA913" i="9"/>
  <c r="RB913" i="9"/>
  <c r="RC913" i="9"/>
  <c r="RD913" i="9"/>
  <c r="RE913" i="9"/>
  <c r="RF913" i="9"/>
  <c r="RG913" i="9"/>
  <c r="RH913" i="9"/>
  <c r="RI913" i="9"/>
  <c r="RJ913" i="9"/>
  <c r="RK913" i="9"/>
  <c r="RL913" i="9"/>
  <c r="RM913" i="9"/>
  <c r="RN913" i="9"/>
  <c r="RO913" i="9"/>
  <c r="RP913" i="9"/>
  <c r="RQ913" i="9"/>
  <c r="RR913" i="9"/>
  <c r="RS913" i="9"/>
  <c r="RT913" i="9"/>
  <c r="RU913" i="9"/>
  <c r="RV913" i="9"/>
  <c r="RW913" i="9"/>
  <c r="RX913" i="9"/>
  <c r="RY913" i="9"/>
  <c r="RZ913" i="9"/>
  <c r="SA913" i="9"/>
  <c r="SB913" i="9"/>
  <c r="SC913" i="9"/>
  <c r="SD913" i="9"/>
  <c r="SE913" i="9"/>
  <c r="SF913" i="9"/>
  <c r="SG913" i="9"/>
  <c r="SH913" i="9"/>
  <c r="SI913" i="9"/>
  <c r="SJ913" i="9"/>
  <c r="SK913" i="9"/>
  <c r="SL913" i="9"/>
  <c r="SM913" i="9"/>
  <c r="SN913" i="9"/>
  <c r="SO913" i="9"/>
  <c r="SP913" i="9"/>
  <c r="SQ913" i="9"/>
  <c r="SR913" i="9"/>
  <c r="SS913" i="9"/>
  <c r="ST913" i="9"/>
  <c r="SU913" i="9"/>
  <c r="SV913" i="9"/>
  <c r="SW913" i="9"/>
  <c r="SX913" i="9"/>
  <c r="SY913" i="9"/>
  <c r="SZ913" i="9"/>
  <c r="TA913" i="9"/>
  <c r="TB913" i="9"/>
  <c r="TC913" i="9"/>
  <c r="TD913" i="9"/>
  <c r="TE913" i="9"/>
  <c r="TF913" i="9"/>
  <c r="TG913" i="9"/>
  <c r="TH913" i="9"/>
  <c r="TI913" i="9"/>
  <c r="TJ913" i="9"/>
  <c r="TK913" i="9"/>
  <c r="TL913" i="9"/>
  <c r="TM913" i="9"/>
  <c r="TN913" i="9"/>
  <c r="TO913" i="9"/>
  <c r="TP913" i="9"/>
  <c r="TQ913" i="9"/>
  <c r="TR913" i="9"/>
  <c r="TS913" i="9"/>
  <c r="TT913" i="9"/>
  <c r="TU913" i="9"/>
  <c r="TV913" i="9"/>
  <c r="TW913" i="9"/>
  <c r="TX913" i="9"/>
  <c r="TY913" i="9"/>
  <c r="TZ913" i="9"/>
  <c r="UA913" i="9"/>
  <c r="UB913" i="9"/>
  <c r="UC913" i="9"/>
  <c r="UD913" i="9"/>
  <c r="UE913" i="9"/>
  <c r="UF913" i="9"/>
  <c r="UG913" i="9"/>
  <c r="UH913" i="9"/>
  <c r="UI913" i="9"/>
  <c r="UJ913" i="9"/>
  <c r="UK913" i="9"/>
  <c r="UL913" i="9"/>
  <c r="UM913" i="9"/>
  <c r="UN913" i="9"/>
  <c r="UO913" i="9"/>
  <c r="UP913" i="9"/>
  <c r="UQ913" i="9"/>
  <c r="UR913" i="9"/>
  <c r="US913" i="9"/>
  <c r="UT913" i="9"/>
  <c r="UU913" i="9"/>
  <c r="UV913" i="9"/>
  <c r="UW913" i="9"/>
  <c r="UX913" i="9"/>
  <c r="UY913" i="9"/>
  <c r="UZ913" i="9"/>
  <c r="VA913" i="9"/>
  <c r="VB913" i="9"/>
  <c r="VC913" i="9"/>
  <c r="VD913" i="9"/>
  <c r="VE913" i="9"/>
  <c r="VF913" i="9"/>
  <c r="VG913" i="9"/>
  <c r="VH913" i="9"/>
  <c r="VI913" i="9"/>
  <c r="VJ913" i="9"/>
  <c r="VK913" i="9"/>
  <c r="VL913" i="9"/>
  <c r="VM913" i="9"/>
  <c r="VN913" i="9"/>
  <c r="VO913" i="9"/>
  <c r="VP913" i="9"/>
  <c r="VQ913" i="9"/>
  <c r="VR913" i="9"/>
  <c r="VS913" i="9"/>
  <c r="VT913" i="9"/>
  <c r="VU913" i="9"/>
  <c r="VV913" i="9"/>
  <c r="VW913" i="9"/>
  <c r="VX913" i="9"/>
  <c r="VY913" i="9"/>
  <c r="VZ913" i="9"/>
  <c r="WA913" i="9"/>
  <c r="WB913" i="9"/>
  <c r="WC913" i="9"/>
  <c r="WD913" i="9"/>
  <c r="WE913" i="9"/>
  <c r="WF913" i="9"/>
  <c r="WG913" i="9"/>
  <c r="WH913" i="9"/>
  <c r="WI913" i="9"/>
  <c r="WJ913" i="9"/>
  <c r="WK913" i="9"/>
  <c r="WL913" i="9"/>
  <c r="WM913" i="9"/>
  <c r="WN913" i="9"/>
  <c r="WO913" i="9"/>
  <c r="WP913" i="9"/>
  <c r="WQ913" i="9"/>
  <c r="WR913" i="9"/>
  <c r="WS913" i="9"/>
  <c r="WT913" i="9"/>
  <c r="WU913" i="9"/>
  <c r="WV913" i="9"/>
  <c r="WW913" i="9"/>
  <c r="WX913" i="9"/>
  <c r="WY913" i="9"/>
  <c r="WZ913" i="9"/>
  <c r="XA913" i="9"/>
  <c r="XB913" i="9"/>
  <c r="XC913" i="9"/>
  <c r="XD913" i="9"/>
  <c r="XE913" i="9"/>
  <c r="XF913" i="9"/>
  <c r="XG913" i="9"/>
  <c r="XH913" i="9"/>
  <c r="XI913" i="9"/>
  <c r="XJ913" i="9"/>
  <c r="XK913" i="9"/>
  <c r="XL913" i="9"/>
  <c r="XM913" i="9"/>
  <c r="XN913" i="9"/>
  <c r="XO913" i="9"/>
  <c r="XP913" i="9"/>
  <c r="XQ913" i="9"/>
  <c r="XR913" i="9"/>
  <c r="XS913" i="9"/>
  <c r="XT913" i="9"/>
  <c r="XU913" i="9"/>
  <c r="XV913" i="9"/>
  <c r="XW913" i="9"/>
  <c r="XX913" i="9"/>
  <c r="XY913" i="9"/>
  <c r="XZ913" i="9"/>
  <c r="YA913" i="9"/>
  <c r="YB913" i="9"/>
  <c r="YC913" i="9"/>
  <c r="YD913" i="9"/>
  <c r="YE913" i="9"/>
  <c r="YF913" i="9"/>
  <c r="YG913" i="9"/>
  <c r="YH913" i="9"/>
  <c r="YI913" i="9"/>
  <c r="YJ913" i="9"/>
  <c r="YK913" i="9"/>
  <c r="YL913" i="9"/>
  <c r="YM913" i="9"/>
  <c r="YN913" i="9"/>
  <c r="YO913" i="9"/>
  <c r="YP913" i="9"/>
  <c r="YQ913" i="9"/>
  <c r="YR913" i="9"/>
  <c r="YS913" i="9"/>
  <c r="YT913" i="9"/>
  <c r="YU913" i="9"/>
  <c r="YV913" i="9"/>
  <c r="YW913" i="9"/>
  <c r="YX913" i="9"/>
  <c r="YY913" i="9"/>
  <c r="YZ913" i="9"/>
  <c r="ZA913" i="9"/>
  <c r="ZB913" i="9"/>
  <c r="ZC913" i="9"/>
  <c r="ZD913" i="9"/>
  <c r="ZE913" i="9"/>
  <c r="ZF913" i="9"/>
  <c r="ZG913" i="9"/>
  <c r="ZH913" i="9"/>
  <c r="ZI913" i="9"/>
  <c r="ZJ913" i="9"/>
  <c r="ZK913" i="9"/>
  <c r="ZL913" i="9"/>
  <c r="ZM913" i="9"/>
  <c r="ZN913" i="9"/>
  <c r="ZO913" i="9"/>
  <c r="ZP913" i="9"/>
  <c r="ZQ913" i="9"/>
  <c r="ZR913" i="9"/>
  <c r="ZS913" i="9"/>
  <c r="ZT913" i="9"/>
  <c r="ZU913" i="9"/>
  <c r="ZV913" i="9"/>
  <c r="ZW913" i="9"/>
  <c r="ZX913" i="9"/>
  <c r="ZY913" i="9"/>
  <c r="ZZ913" i="9"/>
  <c r="AAA913" i="9"/>
  <c r="AAB913" i="9"/>
  <c r="AAC913" i="9"/>
  <c r="AAD913" i="9"/>
  <c r="AAE913" i="9"/>
  <c r="AAF913" i="9"/>
  <c r="AAG913" i="9"/>
  <c r="AAH913" i="9"/>
  <c r="AAI913" i="9"/>
  <c r="AAJ913" i="9"/>
  <c r="AAK913" i="9"/>
  <c r="AAL913" i="9"/>
  <c r="AAM913" i="9"/>
  <c r="AAN913" i="9"/>
  <c r="AAO913" i="9"/>
  <c r="AAP913" i="9"/>
  <c r="AAQ913" i="9"/>
  <c r="AAR913" i="9"/>
  <c r="AAS913" i="9"/>
  <c r="AAT913" i="9"/>
  <c r="AAU913" i="9"/>
  <c r="AAV913" i="9"/>
  <c r="AAW913" i="9"/>
  <c r="AAX913" i="9"/>
  <c r="AAY913" i="9"/>
  <c r="AAZ913" i="9"/>
  <c r="ABA913" i="9"/>
  <c r="ABB913" i="9"/>
  <c r="ABC913" i="9"/>
  <c r="ABD913" i="9"/>
  <c r="ABE913" i="9"/>
  <c r="ABF913" i="9"/>
  <c r="ABG913" i="9"/>
  <c r="ABH913" i="9"/>
  <c r="ABI913" i="9"/>
  <c r="ABJ913" i="9"/>
  <c r="ABK913" i="9"/>
  <c r="ABL913" i="9"/>
  <c r="ABM913" i="9"/>
  <c r="ABN913" i="9"/>
  <c r="ABO913" i="9"/>
  <c r="ABP913" i="9"/>
  <c r="ABQ913" i="9"/>
  <c r="ABR913" i="9"/>
  <c r="ABS913" i="9"/>
  <c r="ABT913" i="9"/>
  <c r="ABU913" i="9"/>
  <c r="ABV913" i="9"/>
  <c r="ABW913" i="9"/>
  <c r="ABX913" i="9"/>
  <c r="ABY913" i="9"/>
  <c r="ABZ913" i="9"/>
  <c r="ACA913" i="9"/>
  <c r="ACB913" i="9"/>
  <c r="ACC913" i="9"/>
  <c r="ACD913" i="9"/>
  <c r="ACE913" i="9"/>
  <c r="ACF913" i="9"/>
  <c r="ACG913" i="9"/>
  <c r="ACH913" i="9"/>
  <c r="ACI913" i="9"/>
  <c r="ACJ913" i="9"/>
  <c r="ACK913" i="9"/>
  <c r="ACL913" i="9"/>
  <c r="ACM913" i="9"/>
  <c r="ACN913" i="9"/>
  <c r="ACO913" i="9"/>
  <c r="ACP913" i="9"/>
  <c r="ACQ913" i="9"/>
  <c r="ACR913" i="9"/>
  <c r="ACS913" i="9"/>
  <c r="ACT913" i="9"/>
  <c r="ACU913" i="9"/>
  <c r="ACV913" i="9"/>
  <c r="ACW913" i="9"/>
  <c r="ACX913" i="9"/>
  <c r="ACY913" i="9"/>
  <c r="ACZ913" i="9"/>
  <c r="ADA913" i="9"/>
  <c r="ADB913" i="9"/>
  <c r="ADC913" i="9"/>
  <c r="ADD913" i="9"/>
  <c r="ADE913" i="9"/>
  <c r="ADF913" i="9"/>
  <c r="ADG913" i="9"/>
  <c r="ADH913" i="9"/>
  <c r="ADI913" i="9"/>
  <c r="ADJ913" i="9"/>
  <c r="ADK913" i="9"/>
  <c r="ADL913" i="9"/>
  <c r="ADM913" i="9"/>
  <c r="ADN913" i="9"/>
  <c r="ADO913" i="9"/>
  <c r="ADP913" i="9"/>
  <c r="ADQ913" i="9"/>
  <c r="ADR913" i="9"/>
  <c r="ADS913" i="9"/>
  <c r="ADT913" i="9"/>
  <c r="ADU913" i="9"/>
  <c r="ADV913" i="9"/>
  <c r="ADW913" i="9"/>
  <c r="ADX913" i="9"/>
  <c r="ADY913" i="9"/>
  <c r="ADZ913" i="9"/>
  <c r="AEA913" i="9"/>
  <c r="AEB913" i="9"/>
  <c r="AEC913" i="9"/>
  <c r="AED913" i="9"/>
  <c r="AEE913" i="9"/>
  <c r="AEF913" i="9"/>
  <c r="AEG913" i="9"/>
  <c r="AEH913" i="9"/>
  <c r="AEI913" i="9"/>
  <c r="AEJ913" i="9"/>
  <c r="AEK913" i="9"/>
  <c r="AEL913" i="9"/>
  <c r="AEM913" i="9"/>
  <c r="AEN913" i="9"/>
  <c r="AEO913" i="9"/>
  <c r="AEP913" i="9"/>
  <c r="AEQ913" i="9"/>
  <c r="AER913" i="9"/>
  <c r="AES913" i="9"/>
  <c r="AET913" i="9"/>
  <c r="AEU913" i="9"/>
  <c r="AEV913" i="9"/>
  <c r="AEW913" i="9"/>
  <c r="AEX913" i="9"/>
  <c r="AEY913" i="9"/>
  <c r="AEZ913" i="9"/>
  <c r="AFA913" i="9"/>
  <c r="AFB913" i="9"/>
  <c r="AFC913" i="9"/>
  <c r="AFD913" i="9"/>
  <c r="AFE913" i="9"/>
  <c r="AFF913" i="9"/>
  <c r="AFG913" i="9"/>
  <c r="AFH913" i="9"/>
  <c r="AFI913" i="9"/>
  <c r="AFJ913" i="9"/>
  <c r="AFK913" i="9"/>
  <c r="AFL913" i="9"/>
  <c r="AFM913" i="9"/>
  <c r="AFN913" i="9"/>
  <c r="AFO913" i="9"/>
  <c r="AFP913" i="9"/>
  <c r="CK914" i="9"/>
  <c r="CL914" i="9"/>
  <c r="CM914" i="9"/>
  <c r="CN914" i="9"/>
  <c r="CO914" i="9"/>
  <c r="CP914" i="9"/>
  <c r="CQ914" i="9"/>
  <c r="CR914" i="9"/>
  <c r="CS914" i="9"/>
  <c r="CT914" i="9"/>
  <c r="CU914" i="9"/>
  <c r="CV914" i="9"/>
  <c r="CW914" i="9"/>
  <c r="CX914" i="9"/>
  <c r="CY914" i="9"/>
  <c r="CZ914" i="9"/>
  <c r="DA914" i="9"/>
  <c r="DB914" i="9"/>
  <c r="DC914" i="9"/>
  <c r="DD914" i="9"/>
  <c r="DE914" i="9"/>
  <c r="DF914" i="9"/>
  <c r="DG914" i="9"/>
  <c r="DH914" i="9"/>
  <c r="DI914" i="9"/>
  <c r="DJ914" i="9"/>
  <c r="DK914" i="9"/>
  <c r="DL914" i="9"/>
  <c r="DM914" i="9"/>
  <c r="DN914" i="9"/>
  <c r="DO914" i="9"/>
  <c r="DP914" i="9"/>
  <c r="DQ914" i="9"/>
  <c r="DR914" i="9"/>
  <c r="DS914" i="9"/>
  <c r="DT914" i="9"/>
  <c r="DU914" i="9"/>
  <c r="DV914" i="9"/>
  <c r="DW914" i="9"/>
  <c r="DX914" i="9"/>
  <c r="DY914" i="9"/>
  <c r="DZ914" i="9"/>
  <c r="EA914" i="9"/>
  <c r="EB914" i="9"/>
  <c r="EC914" i="9"/>
  <c r="ED914" i="9"/>
  <c r="EE914" i="9"/>
  <c r="EF914" i="9"/>
  <c r="EG914" i="9"/>
  <c r="EH914" i="9"/>
  <c r="EI914" i="9"/>
  <c r="EJ914" i="9"/>
  <c r="EK914" i="9"/>
  <c r="EL914" i="9"/>
  <c r="EM914" i="9"/>
  <c r="EN914" i="9"/>
  <c r="EO914" i="9"/>
  <c r="EP914" i="9"/>
  <c r="EQ914" i="9"/>
  <c r="ER914" i="9"/>
  <c r="ES914" i="9"/>
  <c r="ET914" i="9"/>
  <c r="EU914" i="9"/>
  <c r="EV914" i="9"/>
  <c r="EW914" i="9"/>
  <c r="EX914" i="9"/>
  <c r="EY914" i="9"/>
  <c r="EZ914" i="9"/>
  <c r="FA914" i="9"/>
  <c r="FB914" i="9"/>
  <c r="FC914" i="9"/>
  <c r="FD914" i="9"/>
  <c r="FE914" i="9"/>
  <c r="FF914" i="9"/>
  <c r="FG914" i="9"/>
  <c r="FH914" i="9"/>
  <c r="FI914" i="9"/>
  <c r="FJ914" i="9"/>
  <c r="FK914" i="9"/>
  <c r="FL914" i="9"/>
  <c r="FM914" i="9"/>
  <c r="FN914" i="9"/>
  <c r="FO914" i="9"/>
  <c r="FP914" i="9"/>
  <c r="FQ914" i="9"/>
  <c r="FR914" i="9"/>
  <c r="FS914" i="9"/>
  <c r="FT914" i="9"/>
  <c r="FU914" i="9"/>
  <c r="FV914" i="9"/>
  <c r="FW914" i="9"/>
  <c r="FX914" i="9"/>
  <c r="FY914" i="9"/>
  <c r="FZ914" i="9"/>
  <c r="GA914" i="9"/>
  <c r="GB914" i="9"/>
  <c r="GC914" i="9"/>
  <c r="GD914" i="9"/>
  <c r="GE914" i="9"/>
  <c r="GF914" i="9"/>
  <c r="GG914" i="9"/>
  <c r="GH914" i="9"/>
  <c r="GI914" i="9"/>
  <c r="GJ914" i="9"/>
  <c r="GK914" i="9"/>
  <c r="GL914" i="9"/>
  <c r="GM914" i="9"/>
  <c r="GN914" i="9"/>
  <c r="GO914" i="9"/>
  <c r="GP914" i="9"/>
  <c r="GQ914" i="9"/>
  <c r="GR914" i="9"/>
  <c r="GS914" i="9"/>
  <c r="GT914" i="9"/>
  <c r="GU914" i="9"/>
  <c r="GV914" i="9"/>
  <c r="GW914" i="9"/>
  <c r="GX914" i="9"/>
  <c r="GY914" i="9"/>
  <c r="GZ914" i="9"/>
  <c r="HA914" i="9"/>
  <c r="HB914" i="9"/>
  <c r="HC914" i="9"/>
  <c r="HD914" i="9"/>
  <c r="HE914" i="9"/>
  <c r="HF914" i="9"/>
  <c r="HG914" i="9"/>
  <c r="HH914" i="9"/>
  <c r="HI914" i="9"/>
  <c r="HJ914" i="9"/>
  <c r="HK914" i="9"/>
  <c r="HL914" i="9"/>
  <c r="HM914" i="9"/>
  <c r="HN914" i="9"/>
  <c r="HO914" i="9"/>
  <c r="HP914" i="9"/>
  <c r="HQ914" i="9"/>
  <c r="HR914" i="9"/>
  <c r="HS914" i="9"/>
  <c r="HT914" i="9"/>
  <c r="HU914" i="9"/>
  <c r="HV914" i="9"/>
  <c r="HW914" i="9"/>
  <c r="HX914" i="9"/>
  <c r="HY914" i="9"/>
  <c r="HZ914" i="9"/>
  <c r="IA914" i="9"/>
  <c r="IB914" i="9"/>
  <c r="IC914" i="9"/>
  <c r="ID914" i="9"/>
  <c r="IE914" i="9"/>
  <c r="IF914" i="9"/>
  <c r="IG914" i="9"/>
  <c r="IH914" i="9"/>
  <c r="II914" i="9"/>
  <c r="IJ914" i="9"/>
  <c r="IK914" i="9"/>
  <c r="IL914" i="9"/>
  <c r="IM914" i="9"/>
  <c r="IN914" i="9"/>
  <c r="IO914" i="9"/>
  <c r="IP914" i="9"/>
  <c r="IQ914" i="9"/>
  <c r="IR914" i="9"/>
  <c r="IS914" i="9"/>
  <c r="IT914" i="9"/>
  <c r="IU914" i="9"/>
  <c r="IV914" i="9"/>
  <c r="IW914" i="9"/>
  <c r="IX914" i="9"/>
  <c r="IY914" i="9"/>
  <c r="IZ914" i="9"/>
  <c r="JA914" i="9"/>
  <c r="JB914" i="9"/>
  <c r="JC914" i="9"/>
  <c r="JD914" i="9"/>
  <c r="JE914" i="9"/>
  <c r="JF914" i="9"/>
  <c r="JG914" i="9"/>
  <c r="JH914" i="9"/>
  <c r="JI914" i="9"/>
  <c r="JJ914" i="9"/>
  <c r="JK914" i="9"/>
  <c r="JL914" i="9"/>
  <c r="JM914" i="9"/>
  <c r="JN914" i="9"/>
  <c r="JO914" i="9"/>
  <c r="JP914" i="9"/>
  <c r="JQ914" i="9"/>
  <c r="JR914" i="9"/>
  <c r="JS914" i="9"/>
  <c r="JT914" i="9"/>
  <c r="JU914" i="9"/>
  <c r="JV914" i="9"/>
  <c r="JW914" i="9"/>
  <c r="JX914" i="9"/>
  <c r="JY914" i="9"/>
  <c r="JZ914" i="9"/>
  <c r="KA914" i="9"/>
  <c r="KB914" i="9"/>
  <c r="KC914" i="9"/>
  <c r="KD914" i="9"/>
  <c r="KE914" i="9"/>
  <c r="KF914" i="9"/>
  <c r="KG914" i="9"/>
  <c r="KH914" i="9"/>
  <c r="KI914" i="9"/>
  <c r="KJ914" i="9"/>
  <c r="KK914" i="9"/>
  <c r="KL914" i="9"/>
  <c r="KM914" i="9"/>
  <c r="KN914" i="9"/>
  <c r="KO914" i="9"/>
  <c r="KP914" i="9"/>
  <c r="KQ914" i="9"/>
  <c r="KR914" i="9"/>
  <c r="KS914" i="9"/>
  <c r="KT914" i="9"/>
  <c r="KU914" i="9"/>
  <c r="KV914" i="9"/>
  <c r="KW914" i="9"/>
  <c r="KX914" i="9"/>
  <c r="KY914" i="9"/>
  <c r="KZ914" i="9"/>
  <c r="LA914" i="9"/>
  <c r="LB914" i="9"/>
  <c r="LC914" i="9"/>
  <c r="LD914" i="9"/>
  <c r="LE914" i="9"/>
  <c r="LF914" i="9"/>
  <c r="LG914" i="9"/>
  <c r="LH914" i="9"/>
  <c r="LI914" i="9"/>
  <c r="LJ914" i="9"/>
  <c r="LK914" i="9"/>
  <c r="LL914" i="9"/>
  <c r="LM914" i="9"/>
  <c r="LN914" i="9"/>
  <c r="LO914" i="9"/>
  <c r="LP914" i="9"/>
  <c r="LQ914" i="9"/>
  <c r="LR914" i="9"/>
  <c r="LS914" i="9"/>
  <c r="LT914" i="9"/>
  <c r="LU914" i="9"/>
  <c r="LV914" i="9"/>
  <c r="LW914" i="9"/>
  <c r="LX914" i="9"/>
  <c r="LY914" i="9"/>
  <c r="LZ914" i="9"/>
  <c r="MA914" i="9"/>
  <c r="MB914" i="9"/>
  <c r="MC914" i="9"/>
  <c r="MD914" i="9"/>
  <c r="ME914" i="9"/>
  <c r="MF914" i="9"/>
  <c r="MG914" i="9"/>
  <c r="MH914" i="9"/>
  <c r="MI914" i="9"/>
  <c r="MJ914" i="9"/>
  <c r="MK914" i="9"/>
  <c r="ML914" i="9"/>
  <c r="MM914" i="9"/>
  <c r="MN914" i="9"/>
  <c r="MO914" i="9"/>
  <c r="MP914" i="9"/>
  <c r="MQ914" i="9"/>
  <c r="MR914" i="9"/>
  <c r="MS914" i="9"/>
  <c r="MT914" i="9"/>
  <c r="MU914" i="9"/>
  <c r="MV914" i="9"/>
  <c r="MW914" i="9"/>
  <c r="MX914" i="9"/>
  <c r="MY914" i="9"/>
  <c r="MZ914" i="9"/>
  <c r="NA914" i="9"/>
  <c r="NB914" i="9"/>
  <c r="NC914" i="9"/>
  <c r="ND914" i="9"/>
  <c r="NE914" i="9"/>
  <c r="NF914" i="9"/>
  <c r="NG914" i="9"/>
  <c r="NH914" i="9"/>
  <c r="NI914" i="9"/>
  <c r="NJ914" i="9"/>
  <c r="NK914" i="9"/>
  <c r="NL914" i="9"/>
  <c r="NM914" i="9"/>
  <c r="NN914" i="9"/>
  <c r="NO914" i="9"/>
  <c r="NP914" i="9"/>
  <c r="NQ914" i="9"/>
  <c r="NR914" i="9"/>
  <c r="NS914" i="9"/>
  <c r="NT914" i="9"/>
  <c r="NU914" i="9"/>
  <c r="NV914" i="9"/>
  <c r="NW914" i="9"/>
  <c r="NX914" i="9"/>
  <c r="NY914" i="9"/>
  <c r="NZ914" i="9"/>
  <c r="OA914" i="9"/>
  <c r="OB914" i="9"/>
  <c r="OC914" i="9"/>
  <c r="OD914" i="9"/>
  <c r="OE914" i="9"/>
  <c r="OF914" i="9"/>
  <c r="OG914" i="9"/>
  <c r="OH914" i="9"/>
  <c r="OI914" i="9"/>
  <c r="OJ914" i="9"/>
  <c r="OK914" i="9"/>
  <c r="OL914" i="9"/>
  <c r="OM914" i="9"/>
  <c r="ON914" i="9"/>
  <c r="OO914" i="9"/>
  <c r="OP914" i="9"/>
  <c r="OQ914" i="9"/>
  <c r="OR914" i="9"/>
  <c r="OS914" i="9"/>
  <c r="OT914" i="9"/>
  <c r="OU914" i="9"/>
  <c r="OV914" i="9"/>
  <c r="OW914" i="9"/>
  <c r="OX914" i="9"/>
  <c r="OY914" i="9"/>
  <c r="OZ914" i="9"/>
  <c r="PA914" i="9"/>
  <c r="PB914" i="9"/>
  <c r="PC914" i="9"/>
  <c r="PD914" i="9"/>
  <c r="PE914" i="9"/>
  <c r="PF914" i="9"/>
  <c r="PG914" i="9"/>
  <c r="PH914" i="9"/>
  <c r="PI914" i="9"/>
  <c r="PJ914" i="9"/>
  <c r="PK914" i="9"/>
  <c r="PL914" i="9"/>
  <c r="PM914" i="9"/>
  <c r="PN914" i="9"/>
  <c r="PO914" i="9"/>
  <c r="PP914" i="9"/>
  <c r="PQ914" i="9"/>
  <c r="PR914" i="9"/>
  <c r="PS914" i="9"/>
  <c r="PT914" i="9"/>
  <c r="PU914" i="9"/>
  <c r="PV914" i="9"/>
  <c r="PW914" i="9"/>
  <c r="PX914" i="9"/>
  <c r="PY914" i="9"/>
  <c r="PZ914" i="9"/>
  <c r="QA914" i="9"/>
  <c r="QB914" i="9"/>
  <c r="QC914" i="9"/>
  <c r="QD914" i="9"/>
  <c r="QE914" i="9"/>
  <c r="QF914" i="9"/>
  <c r="QG914" i="9"/>
  <c r="QH914" i="9"/>
  <c r="QI914" i="9"/>
  <c r="QJ914" i="9"/>
  <c r="QK914" i="9"/>
  <c r="QL914" i="9"/>
  <c r="QM914" i="9"/>
  <c r="QN914" i="9"/>
  <c r="QO914" i="9"/>
  <c r="QP914" i="9"/>
  <c r="QQ914" i="9"/>
  <c r="QR914" i="9"/>
  <c r="QS914" i="9"/>
  <c r="QT914" i="9"/>
  <c r="QU914" i="9"/>
  <c r="QV914" i="9"/>
  <c r="QW914" i="9"/>
  <c r="QX914" i="9"/>
  <c r="QY914" i="9"/>
  <c r="QZ914" i="9"/>
  <c r="RA914" i="9"/>
  <c r="RB914" i="9"/>
  <c r="RC914" i="9"/>
  <c r="RD914" i="9"/>
  <c r="RE914" i="9"/>
  <c r="RF914" i="9"/>
  <c r="RG914" i="9"/>
  <c r="RH914" i="9"/>
  <c r="RI914" i="9"/>
  <c r="RJ914" i="9"/>
  <c r="RK914" i="9"/>
  <c r="RL914" i="9"/>
  <c r="RM914" i="9"/>
  <c r="RN914" i="9"/>
  <c r="RO914" i="9"/>
  <c r="RP914" i="9"/>
  <c r="RQ914" i="9"/>
  <c r="RR914" i="9"/>
  <c r="RS914" i="9"/>
  <c r="RT914" i="9"/>
  <c r="RU914" i="9"/>
  <c r="RV914" i="9"/>
  <c r="RW914" i="9"/>
  <c r="RX914" i="9"/>
  <c r="RY914" i="9"/>
  <c r="RZ914" i="9"/>
  <c r="SA914" i="9"/>
  <c r="SB914" i="9"/>
  <c r="SC914" i="9"/>
  <c r="SD914" i="9"/>
  <c r="SE914" i="9"/>
  <c r="SF914" i="9"/>
  <c r="SG914" i="9"/>
  <c r="SH914" i="9"/>
  <c r="SI914" i="9"/>
  <c r="SJ914" i="9"/>
  <c r="SK914" i="9"/>
  <c r="SL914" i="9"/>
  <c r="SM914" i="9"/>
  <c r="SN914" i="9"/>
  <c r="SO914" i="9"/>
  <c r="SP914" i="9"/>
  <c r="SQ914" i="9"/>
  <c r="SR914" i="9"/>
  <c r="SS914" i="9"/>
  <c r="ST914" i="9"/>
  <c r="SU914" i="9"/>
  <c r="SV914" i="9"/>
  <c r="SW914" i="9"/>
  <c r="SX914" i="9"/>
  <c r="SY914" i="9"/>
  <c r="SZ914" i="9"/>
  <c r="TA914" i="9"/>
  <c r="TB914" i="9"/>
  <c r="TC914" i="9"/>
  <c r="TD914" i="9"/>
  <c r="TE914" i="9"/>
  <c r="TF914" i="9"/>
  <c r="TG914" i="9"/>
  <c r="TH914" i="9"/>
  <c r="TI914" i="9"/>
  <c r="TJ914" i="9"/>
  <c r="TK914" i="9"/>
  <c r="TL914" i="9"/>
  <c r="TM914" i="9"/>
  <c r="TN914" i="9"/>
  <c r="TO914" i="9"/>
  <c r="TP914" i="9"/>
  <c r="TQ914" i="9"/>
  <c r="TR914" i="9"/>
  <c r="TS914" i="9"/>
  <c r="TT914" i="9"/>
  <c r="TU914" i="9"/>
  <c r="TV914" i="9"/>
  <c r="TW914" i="9"/>
  <c r="TX914" i="9"/>
  <c r="TY914" i="9"/>
  <c r="TZ914" i="9"/>
  <c r="UA914" i="9"/>
  <c r="UB914" i="9"/>
  <c r="UC914" i="9"/>
  <c r="UD914" i="9"/>
  <c r="UE914" i="9"/>
  <c r="UF914" i="9"/>
  <c r="UG914" i="9"/>
  <c r="UH914" i="9"/>
  <c r="UI914" i="9"/>
  <c r="UJ914" i="9"/>
  <c r="UK914" i="9"/>
  <c r="UL914" i="9"/>
  <c r="UM914" i="9"/>
  <c r="UN914" i="9"/>
  <c r="UO914" i="9"/>
  <c r="UP914" i="9"/>
  <c r="UQ914" i="9"/>
  <c r="UR914" i="9"/>
  <c r="US914" i="9"/>
  <c r="UT914" i="9"/>
  <c r="UU914" i="9"/>
  <c r="UV914" i="9"/>
  <c r="UW914" i="9"/>
  <c r="UX914" i="9"/>
  <c r="UY914" i="9"/>
  <c r="UZ914" i="9"/>
  <c r="VA914" i="9"/>
  <c r="VB914" i="9"/>
  <c r="VC914" i="9"/>
  <c r="VD914" i="9"/>
  <c r="VE914" i="9"/>
  <c r="VF914" i="9"/>
  <c r="VG914" i="9"/>
  <c r="VH914" i="9"/>
  <c r="VI914" i="9"/>
  <c r="VJ914" i="9"/>
  <c r="VK914" i="9"/>
  <c r="VL914" i="9"/>
  <c r="VM914" i="9"/>
  <c r="VN914" i="9"/>
  <c r="VO914" i="9"/>
  <c r="VP914" i="9"/>
  <c r="VQ914" i="9"/>
  <c r="VR914" i="9"/>
  <c r="VS914" i="9"/>
  <c r="VT914" i="9"/>
  <c r="VU914" i="9"/>
  <c r="VV914" i="9"/>
  <c r="VW914" i="9"/>
  <c r="VX914" i="9"/>
  <c r="VY914" i="9"/>
  <c r="VZ914" i="9"/>
  <c r="WA914" i="9"/>
  <c r="WB914" i="9"/>
  <c r="WC914" i="9"/>
  <c r="WD914" i="9"/>
  <c r="WE914" i="9"/>
  <c r="WF914" i="9"/>
  <c r="WG914" i="9"/>
  <c r="WH914" i="9"/>
  <c r="WI914" i="9"/>
  <c r="WJ914" i="9"/>
  <c r="WK914" i="9"/>
  <c r="WL914" i="9"/>
  <c r="WM914" i="9"/>
  <c r="WN914" i="9"/>
  <c r="WO914" i="9"/>
  <c r="WP914" i="9"/>
  <c r="WQ914" i="9"/>
  <c r="WR914" i="9"/>
  <c r="WS914" i="9"/>
  <c r="WT914" i="9"/>
  <c r="WU914" i="9"/>
  <c r="WV914" i="9"/>
  <c r="WW914" i="9"/>
  <c r="WX914" i="9"/>
  <c r="WY914" i="9"/>
  <c r="WZ914" i="9"/>
  <c r="XA914" i="9"/>
  <c r="XB914" i="9"/>
  <c r="XC914" i="9"/>
  <c r="XD914" i="9"/>
  <c r="XE914" i="9"/>
  <c r="XF914" i="9"/>
  <c r="XG914" i="9"/>
  <c r="XH914" i="9"/>
  <c r="XI914" i="9"/>
  <c r="XJ914" i="9"/>
  <c r="XK914" i="9"/>
  <c r="XL914" i="9"/>
  <c r="XM914" i="9"/>
  <c r="XN914" i="9"/>
  <c r="XO914" i="9"/>
  <c r="XP914" i="9"/>
  <c r="XQ914" i="9"/>
  <c r="XR914" i="9"/>
  <c r="XS914" i="9"/>
  <c r="XT914" i="9"/>
  <c r="XU914" i="9"/>
  <c r="XV914" i="9"/>
  <c r="XW914" i="9"/>
  <c r="XX914" i="9"/>
  <c r="XY914" i="9"/>
  <c r="XZ914" i="9"/>
  <c r="YA914" i="9"/>
  <c r="YB914" i="9"/>
  <c r="YC914" i="9"/>
  <c r="YD914" i="9"/>
  <c r="YE914" i="9"/>
  <c r="YF914" i="9"/>
  <c r="YG914" i="9"/>
  <c r="YH914" i="9"/>
  <c r="YI914" i="9"/>
  <c r="YJ914" i="9"/>
  <c r="YK914" i="9"/>
  <c r="YL914" i="9"/>
  <c r="YM914" i="9"/>
  <c r="YN914" i="9"/>
  <c r="YO914" i="9"/>
  <c r="YP914" i="9"/>
  <c r="YQ914" i="9"/>
  <c r="YR914" i="9"/>
  <c r="YS914" i="9"/>
  <c r="YT914" i="9"/>
  <c r="YU914" i="9"/>
  <c r="YV914" i="9"/>
  <c r="YW914" i="9"/>
  <c r="YX914" i="9"/>
  <c r="YY914" i="9"/>
  <c r="YZ914" i="9"/>
  <c r="ZA914" i="9"/>
  <c r="ZB914" i="9"/>
  <c r="ZC914" i="9"/>
  <c r="ZD914" i="9"/>
  <c r="ZE914" i="9"/>
  <c r="ZF914" i="9"/>
  <c r="ZG914" i="9"/>
  <c r="ZH914" i="9"/>
  <c r="ZI914" i="9"/>
  <c r="ZJ914" i="9"/>
  <c r="ZK914" i="9"/>
  <c r="ZL914" i="9"/>
  <c r="ZM914" i="9"/>
  <c r="ZN914" i="9"/>
  <c r="ZO914" i="9"/>
  <c r="ZP914" i="9"/>
  <c r="ZQ914" i="9"/>
  <c r="ZR914" i="9"/>
  <c r="ZS914" i="9"/>
  <c r="ZT914" i="9"/>
  <c r="ZU914" i="9"/>
  <c r="ZV914" i="9"/>
  <c r="ZW914" i="9"/>
  <c r="ZX914" i="9"/>
  <c r="ZY914" i="9"/>
  <c r="ZZ914" i="9"/>
  <c r="AAA914" i="9"/>
  <c r="AAB914" i="9"/>
  <c r="AAC914" i="9"/>
  <c r="AAD914" i="9"/>
  <c r="AAE914" i="9"/>
  <c r="AAF914" i="9"/>
  <c r="AAG914" i="9"/>
  <c r="AAH914" i="9"/>
  <c r="AAI914" i="9"/>
  <c r="AAJ914" i="9"/>
  <c r="AAK914" i="9"/>
  <c r="AAL914" i="9"/>
  <c r="AAM914" i="9"/>
  <c r="AAN914" i="9"/>
  <c r="AAO914" i="9"/>
  <c r="AAP914" i="9"/>
  <c r="AAQ914" i="9"/>
  <c r="AAR914" i="9"/>
  <c r="AAS914" i="9"/>
  <c r="AAT914" i="9"/>
  <c r="AAU914" i="9"/>
  <c r="AAV914" i="9"/>
  <c r="AAW914" i="9"/>
  <c r="AAX914" i="9"/>
  <c r="AAY914" i="9"/>
  <c r="AAZ914" i="9"/>
  <c r="ABA914" i="9"/>
  <c r="ABB914" i="9"/>
  <c r="ABC914" i="9"/>
  <c r="ABD914" i="9"/>
  <c r="ABE914" i="9"/>
  <c r="ABF914" i="9"/>
  <c r="ABG914" i="9"/>
  <c r="ABH914" i="9"/>
  <c r="ABI914" i="9"/>
  <c r="ABJ914" i="9"/>
  <c r="ABK914" i="9"/>
  <c r="ABL914" i="9"/>
  <c r="ABM914" i="9"/>
  <c r="ABN914" i="9"/>
  <c r="ABO914" i="9"/>
  <c r="ABP914" i="9"/>
  <c r="ABQ914" i="9"/>
  <c r="ABR914" i="9"/>
  <c r="ABS914" i="9"/>
  <c r="ABT914" i="9"/>
  <c r="ABU914" i="9"/>
  <c r="ABV914" i="9"/>
  <c r="ABW914" i="9"/>
  <c r="ABX914" i="9"/>
  <c r="ABY914" i="9"/>
  <c r="ABZ914" i="9"/>
  <c r="ACA914" i="9"/>
  <c r="ACB914" i="9"/>
  <c r="ACC914" i="9"/>
  <c r="ACD914" i="9"/>
  <c r="ACE914" i="9"/>
  <c r="ACF914" i="9"/>
  <c r="ACG914" i="9"/>
  <c r="ACH914" i="9"/>
  <c r="ACI914" i="9"/>
  <c r="ACJ914" i="9"/>
  <c r="ACK914" i="9"/>
  <c r="ACL914" i="9"/>
  <c r="ACM914" i="9"/>
  <c r="ACN914" i="9"/>
  <c r="ACO914" i="9"/>
  <c r="ACP914" i="9"/>
  <c r="ACQ914" i="9"/>
  <c r="ACR914" i="9"/>
  <c r="ACS914" i="9"/>
  <c r="ACT914" i="9"/>
  <c r="ACU914" i="9"/>
  <c r="ACV914" i="9"/>
  <c r="ACW914" i="9"/>
  <c r="ACX914" i="9"/>
  <c r="ACY914" i="9"/>
  <c r="ACZ914" i="9"/>
  <c r="ADA914" i="9"/>
  <c r="ADB914" i="9"/>
  <c r="ADC914" i="9"/>
  <c r="ADD914" i="9"/>
  <c r="ADE914" i="9"/>
  <c r="ADF914" i="9"/>
  <c r="ADG914" i="9"/>
  <c r="ADH914" i="9"/>
  <c r="ADI914" i="9"/>
  <c r="ADJ914" i="9"/>
  <c r="ADK914" i="9"/>
  <c r="ADL914" i="9"/>
  <c r="ADM914" i="9"/>
  <c r="ADN914" i="9"/>
  <c r="ADO914" i="9"/>
  <c r="ADP914" i="9"/>
  <c r="ADQ914" i="9"/>
  <c r="ADR914" i="9"/>
  <c r="ADS914" i="9"/>
  <c r="ADT914" i="9"/>
  <c r="ADU914" i="9"/>
  <c r="ADV914" i="9"/>
  <c r="ADW914" i="9"/>
  <c r="ADX914" i="9"/>
  <c r="ADY914" i="9"/>
  <c r="ADZ914" i="9"/>
  <c r="AEA914" i="9"/>
  <c r="AEB914" i="9"/>
  <c r="AEC914" i="9"/>
  <c r="AED914" i="9"/>
  <c r="AEE914" i="9"/>
  <c r="AEF914" i="9"/>
  <c r="AEG914" i="9"/>
  <c r="AEH914" i="9"/>
  <c r="AEI914" i="9"/>
  <c r="AEJ914" i="9"/>
  <c r="AEK914" i="9"/>
  <c r="AEL914" i="9"/>
  <c r="AEM914" i="9"/>
  <c r="AEN914" i="9"/>
  <c r="AEO914" i="9"/>
  <c r="AEP914" i="9"/>
  <c r="AEQ914" i="9"/>
  <c r="AER914" i="9"/>
  <c r="AES914" i="9"/>
  <c r="AET914" i="9"/>
  <c r="AEU914" i="9"/>
  <c r="AEV914" i="9"/>
  <c r="AEW914" i="9"/>
  <c r="AEX914" i="9"/>
  <c r="AEY914" i="9"/>
  <c r="AEZ914" i="9"/>
  <c r="AFA914" i="9"/>
  <c r="AFB914" i="9"/>
  <c r="AFC914" i="9"/>
  <c r="AFD914" i="9"/>
  <c r="AFE914" i="9"/>
  <c r="AFF914" i="9"/>
  <c r="AFG914" i="9"/>
  <c r="AFH914" i="9"/>
  <c r="AFI914" i="9"/>
  <c r="AFJ914" i="9"/>
  <c r="AFK914" i="9"/>
  <c r="AFL914" i="9"/>
  <c r="AFM914" i="9"/>
  <c r="AFN914" i="9"/>
  <c r="AFO914" i="9"/>
  <c r="AFP914" i="9"/>
  <c r="CK915" i="9"/>
  <c r="CL915" i="9"/>
  <c r="CM915" i="9"/>
  <c r="CN915" i="9"/>
  <c r="CO915" i="9"/>
  <c r="CP915" i="9"/>
  <c r="CQ915" i="9"/>
  <c r="CR915" i="9"/>
  <c r="CS915" i="9"/>
  <c r="CT915" i="9"/>
  <c r="CU915" i="9"/>
  <c r="CV915" i="9"/>
  <c r="CW915" i="9"/>
  <c r="CX915" i="9"/>
  <c r="CY915" i="9"/>
  <c r="CZ915" i="9"/>
  <c r="DA915" i="9"/>
  <c r="DB915" i="9"/>
  <c r="DC915" i="9"/>
  <c r="DD915" i="9"/>
  <c r="DE915" i="9"/>
  <c r="DF915" i="9"/>
  <c r="DG915" i="9"/>
  <c r="DH915" i="9"/>
  <c r="DI915" i="9"/>
  <c r="DJ915" i="9"/>
  <c r="DK915" i="9"/>
  <c r="DL915" i="9"/>
  <c r="DM915" i="9"/>
  <c r="DN915" i="9"/>
  <c r="DO915" i="9"/>
  <c r="DP915" i="9"/>
  <c r="DQ915" i="9"/>
  <c r="DR915" i="9"/>
  <c r="DS915" i="9"/>
  <c r="DT915" i="9"/>
  <c r="DU915" i="9"/>
  <c r="DV915" i="9"/>
  <c r="DW915" i="9"/>
  <c r="DX915" i="9"/>
  <c r="DY915" i="9"/>
  <c r="DZ915" i="9"/>
  <c r="EA915" i="9"/>
  <c r="EB915" i="9"/>
  <c r="EC915" i="9"/>
  <c r="ED915" i="9"/>
  <c r="EE915" i="9"/>
  <c r="EF915" i="9"/>
  <c r="EG915" i="9"/>
  <c r="EH915" i="9"/>
  <c r="EI915" i="9"/>
  <c r="EJ915" i="9"/>
  <c r="EK915" i="9"/>
  <c r="EL915" i="9"/>
  <c r="EM915" i="9"/>
  <c r="EN915" i="9"/>
  <c r="EO915" i="9"/>
  <c r="EP915" i="9"/>
  <c r="EQ915" i="9"/>
  <c r="ER915" i="9"/>
  <c r="ES915" i="9"/>
  <c r="ET915" i="9"/>
  <c r="EU915" i="9"/>
  <c r="EV915" i="9"/>
  <c r="EW915" i="9"/>
  <c r="EX915" i="9"/>
  <c r="EY915" i="9"/>
  <c r="EZ915" i="9"/>
  <c r="FA915" i="9"/>
  <c r="FB915" i="9"/>
  <c r="FC915" i="9"/>
  <c r="FD915" i="9"/>
  <c r="FE915" i="9"/>
  <c r="FF915" i="9"/>
  <c r="FG915" i="9"/>
  <c r="FH915" i="9"/>
  <c r="FI915" i="9"/>
  <c r="FJ915" i="9"/>
  <c r="FK915" i="9"/>
  <c r="FL915" i="9"/>
  <c r="FM915" i="9"/>
  <c r="FN915" i="9"/>
  <c r="FO915" i="9"/>
  <c r="FP915" i="9"/>
  <c r="FQ915" i="9"/>
  <c r="FR915" i="9"/>
  <c r="FS915" i="9"/>
  <c r="FT915" i="9"/>
  <c r="FU915" i="9"/>
  <c r="FV915" i="9"/>
  <c r="FW915" i="9"/>
  <c r="FX915" i="9"/>
  <c r="FY915" i="9"/>
  <c r="FZ915" i="9"/>
  <c r="GA915" i="9"/>
  <c r="GB915" i="9"/>
  <c r="GC915" i="9"/>
  <c r="GD915" i="9"/>
  <c r="GE915" i="9"/>
  <c r="GF915" i="9"/>
  <c r="GG915" i="9"/>
  <c r="GH915" i="9"/>
  <c r="GI915" i="9"/>
  <c r="GJ915" i="9"/>
  <c r="GK915" i="9"/>
  <c r="GL915" i="9"/>
  <c r="GM915" i="9"/>
  <c r="GN915" i="9"/>
  <c r="GO915" i="9"/>
  <c r="GP915" i="9"/>
  <c r="GQ915" i="9"/>
  <c r="GR915" i="9"/>
  <c r="GS915" i="9"/>
  <c r="GT915" i="9"/>
  <c r="GU915" i="9"/>
  <c r="GV915" i="9"/>
  <c r="GW915" i="9"/>
  <c r="GX915" i="9"/>
  <c r="GY915" i="9"/>
  <c r="GZ915" i="9"/>
  <c r="HA915" i="9"/>
  <c r="HB915" i="9"/>
  <c r="HC915" i="9"/>
  <c r="HD915" i="9"/>
  <c r="HE915" i="9"/>
  <c r="HF915" i="9"/>
  <c r="HG915" i="9"/>
  <c r="HH915" i="9"/>
  <c r="HI915" i="9"/>
  <c r="HJ915" i="9"/>
  <c r="HK915" i="9"/>
  <c r="HL915" i="9"/>
  <c r="HM915" i="9"/>
  <c r="HN915" i="9"/>
  <c r="HO915" i="9"/>
  <c r="HP915" i="9"/>
  <c r="HQ915" i="9"/>
  <c r="HR915" i="9"/>
  <c r="HS915" i="9"/>
  <c r="HT915" i="9"/>
  <c r="HU915" i="9"/>
  <c r="HV915" i="9"/>
  <c r="HW915" i="9"/>
  <c r="HX915" i="9"/>
  <c r="HY915" i="9"/>
  <c r="HZ915" i="9"/>
  <c r="IA915" i="9"/>
  <c r="IB915" i="9"/>
  <c r="IC915" i="9"/>
  <c r="ID915" i="9"/>
  <c r="IE915" i="9"/>
  <c r="IF915" i="9"/>
  <c r="IG915" i="9"/>
  <c r="IH915" i="9"/>
  <c r="II915" i="9"/>
  <c r="IJ915" i="9"/>
  <c r="IK915" i="9"/>
  <c r="IL915" i="9"/>
  <c r="IM915" i="9"/>
  <c r="IN915" i="9"/>
  <c r="IO915" i="9"/>
  <c r="IP915" i="9"/>
  <c r="IQ915" i="9"/>
  <c r="IR915" i="9"/>
  <c r="IS915" i="9"/>
  <c r="IT915" i="9"/>
  <c r="IU915" i="9"/>
  <c r="IV915" i="9"/>
  <c r="IW915" i="9"/>
  <c r="IX915" i="9"/>
  <c r="IY915" i="9"/>
  <c r="IZ915" i="9"/>
  <c r="JA915" i="9"/>
  <c r="JB915" i="9"/>
  <c r="JC915" i="9"/>
  <c r="JD915" i="9"/>
  <c r="JE915" i="9"/>
  <c r="JF915" i="9"/>
  <c r="JG915" i="9"/>
  <c r="JH915" i="9"/>
  <c r="JI915" i="9"/>
  <c r="JJ915" i="9"/>
  <c r="JK915" i="9"/>
  <c r="JL915" i="9"/>
  <c r="JM915" i="9"/>
  <c r="JN915" i="9"/>
  <c r="JO915" i="9"/>
  <c r="JP915" i="9"/>
  <c r="JQ915" i="9"/>
  <c r="JR915" i="9"/>
  <c r="JS915" i="9"/>
  <c r="JT915" i="9"/>
  <c r="JU915" i="9"/>
  <c r="JV915" i="9"/>
  <c r="JW915" i="9"/>
  <c r="JX915" i="9"/>
  <c r="JY915" i="9"/>
  <c r="JZ915" i="9"/>
  <c r="KA915" i="9"/>
  <c r="KB915" i="9"/>
  <c r="KC915" i="9"/>
  <c r="KD915" i="9"/>
  <c r="KE915" i="9"/>
  <c r="KF915" i="9"/>
  <c r="KG915" i="9"/>
  <c r="KH915" i="9"/>
  <c r="KI915" i="9"/>
  <c r="KJ915" i="9"/>
  <c r="KK915" i="9"/>
  <c r="KL915" i="9"/>
  <c r="KM915" i="9"/>
  <c r="KN915" i="9"/>
  <c r="KO915" i="9"/>
  <c r="KP915" i="9"/>
  <c r="KQ915" i="9"/>
  <c r="KR915" i="9"/>
  <c r="KS915" i="9"/>
  <c r="KT915" i="9"/>
  <c r="KU915" i="9"/>
  <c r="KV915" i="9"/>
  <c r="KW915" i="9"/>
  <c r="KX915" i="9"/>
  <c r="KY915" i="9"/>
  <c r="KZ915" i="9"/>
  <c r="LA915" i="9"/>
  <c r="LB915" i="9"/>
  <c r="LC915" i="9"/>
  <c r="LD915" i="9"/>
  <c r="LE915" i="9"/>
  <c r="LF915" i="9"/>
  <c r="LG915" i="9"/>
  <c r="LH915" i="9"/>
  <c r="LI915" i="9"/>
  <c r="LJ915" i="9"/>
  <c r="LK915" i="9"/>
  <c r="LL915" i="9"/>
  <c r="LM915" i="9"/>
  <c r="LN915" i="9"/>
  <c r="LO915" i="9"/>
  <c r="LP915" i="9"/>
  <c r="LQ915" i="9"/>
  <c r="LR915" i="9"/>
  <c r="LS915" i="9"/>
  <c r="LT915" i="9"/>
  <c r="LU915" i="9"/>
  <c r="LV915" i="9"/>
  <c r="LW915" i="9"/>
  <c r="LX915" i="9"/>
  <c r="LY915" i="9"/>
  <c r="LZ915" i="9"/>
  <c r="MA915" i="9"/>
  <c r="MB915" i="9"/>
  <c r="MC915" i="9"/>
  <c r="MD915" i="9"/>
  <c r="ME915" i="9"/>
  <c r="MF915" i="9"/>
  <c r="MG915" i="9"/>
  <c r="MH915" i="9"/>
  <c r="MI915" i="9"/>
  <c r="MJ915" i="9"/>
  <c r="MK915" i="9"/>
  <c r="ML915" i="9"/>
  <c r="MM915" i="9"/>
  <c r="MN915" i="9"/>
  <c r="MO915" i="9"/>
  <c r="MP915" i="9"/>
  <c r="MQ915" i="9"/>
  <c r="MR915" i="9"/>
  <c r="MS915" i="9"/>
  <c r="MT915" i="9"/>
  <c r="MU915" i="9"/>
  <c r="MV915" i="9"/>
  <c r="MW915" i="9"/>
  <c r="MX915" i="9"/>
  <c r="MY915" i="9"/>
  <c r="MZ915" i="9"/>
  <c r="NA915" i="9"/>
  <c r="NB915" i="9"/>
  <c r="NC915" i="9"/>
  <c r="ND915" i="9"/>
  <c r="NE915" i="9"/>
  <c r="NF915" i="9"/>
  <c r="NG915" i="9"/>
  <c r="NH915" i="9"/>
  <c r="NI915" i="9"/>
  <c r="NJ915" i="9"/>
  <c r="NK915" i="9"/>
  <c r="NL915" i="9"/>
  <c r="NM915" i="9"/>
  <c r="NN915" i="9"/>
  <c r="NO915" i="9"/>
  <c r="NP915" i="9"/>
  <c r="NQ915" i="9"/>
  <c r="NR915" i="9"/>
  <c r="NS915" i="9"/>
  <c r="NT915" i="9"/>
  <c r="NU915" i="9"/>
  <c r="NV915" i="9"/>
  <c r="NW915" i="9"/>
  <c r="NX915" i="9"/>
  <c r="NY915" i="9"/>
  <c r="NZ915" i="9"/>
  <c r="OA915" i="9"/>
  <c r="OB915" i="9"/>
  <c r="OC915" i="9"/>
  <c r="OD915" i="9"/>
  <c r="OE915" i="9"/>
  <c r="OF915" i="9"/>
  <c r="OG915" i="9"/>
  <c r="OH915" i="9"/>
  <c r="OI915" i="9"/>
  <c r="OJ915" i="9"/>
  <c r="OK915" i="9"/>
  <c r="OL915" i="9"/>
  <c r="OM915" i="9"/>
  <c r="ON915" i="9"/>
  <c r="OO915" i="9"/>
  <c r="OP915" i="9"/>
  <c r="OQ915" i="9"/>
  <c r="OR915" i="9"/>
  <c r="OS915" i="9"/>
  <c r="OT915" i="9"/>
  <c r="OU915" i="9"/>
  <c r="OV915" i="9"/>
  <c r="OW915" i="9"/>
  <c r="OX915" i="9"/>
  <c r="OY915" i="9"/>
  <c r="OZ915" i="9"/>
  <c r="PA915" i="9"/>
  <c r="PB915" i="9"/>
  <c r="PC915" i="9"/>
  <c r="PD915" i="9"/>
  <c r="PE915" i="9"/>
  <c r="PF915" i="9"/>
  <c r="PG915" i="9"/>
  <c r="PH915" i="9"/>
  <c r="PI915" i="9"/>
  <c r="PJ915" i="9"/>
  <c r="PK915" i="9"/>
  <c r="PL915" i="9"/>
  <c r="PM915" i="9"/>
  <c r="PN915" i="9"/>
  <c r="PO915" i="9"/>
  <c r="PP915" i="9"/>
  <c r="PQ915" i="9"/>
  <c r="PR915" i="9"/>
  <c r="PS915" i="9"/>
  <c r="PT915" i="9"/>
  <c r="PU915" i="9"/>
  <c r="PV915" i="9"/>
  <c r="PW915" i="9"/>
  <c r="PX915" i="9"/>
  <c r="PY915" i="9"/>
  <c r="PZ915" i="9"/>
  <c r="QA915" i="9"/>
  <c r="QB915" i="9"/>
  <c r="QC915" i="9"/>
  <c r="QD915" i="9"/>
  <c r="QE915" i="9"/>
  <c r="QF915" i="9"/>
  <c r="QG915" i="9"/>
  <c r="QH915" i="9"/>
  <c r="QI915" i="9"/>
  <c r="QJ915" i="9"/>
  <c r="QK915" i="9"/>
  <c r="QL915" i="9"/>
  <c r="QM915" i="9"/>
  <c r="QN915" i="9"/>
  <c r="QO915" i="9"/>
  <c r="QP915" i="9"/>
  <c r="QQ915" i="9"/>
  <c r="QR915" i="9"/>
  <c r="QS915" i="9"/>
  <c r="QT915" i="9"/>
  <c r="QU915" i="9"/>
  <c r="QV915" i="9"/>
  <c r="QW915" i="9"/>
  <c r="QX915" i="9"/>
  <c r="QY915" i="9"/>
  <c r="QZ915" i="9"/>
  <c r="RA915" i="9"/>
  <c r="RB915" i="9"/>
  <c r="RC915" i="9"/>
  <c r="RD915" i="9"/>
  <c r="RE915" i="9"/>
  <c r="RF915" i="9"/>
  <c r="RG915" i="9"/>
  <c r="RH915" i="9"/>
  <c r="RI915" i="9"/>
  <c r="RJ915" i="9"/>
  <c r="RK915" i="9"/>
  <c r="RL915" i="9"/>
  <c r="RM915" i="9"/>
  <c r="RN915" i="9"/>
  <c r="RO915" i="9"/>
  <c r="RP915" i="9"/>
  <c r="RQ915" i="9"/>
  <c r="RR915" i="9"/>
  <c r="RS915" i="9"/>
  <c r="RT915" i="9"/>
  <c r="RU915" i="9"/>
  <c r="RV915" i="9"/>
  <c r="RW915" i="9"/>
  <c r="RX915" i="9"/>
  <c r="RY915" i="9"/>
  <c r="RZ915" i="9"/>
  <c r="SA915" i="9"/>
  <c r="SB915" i="9"/>
  <c r="SC915" i="9"/>
  <c r="SD915" i="9"/>
  <c r="SE915" i="9"/>
  <c r="SF915" i="9"/>
  <c r="SG915" i="9"/>
  <c r="SH915" i="9"/>
  <c r="SI915" i="9"/>
  <c r="SJ915" i="9"/>
  <c r="SK915" i="9"/>
  <c r="SL915" i="9"/>
  <c r="SM915" i="9"/>
  <c r="SN915" i="9"/>
  <c r="SO915" i="9"/>
  <c r="SP915" i="9"/>
  <c r="SQ915" i="9"/>
  <c r="SR915" i="9"/>
  <c r="SS915" i="9"/>
  <c r="ST915" i="9"/>
  <c r="SU915" i="9"/>
  <c r="SV915" i="9"/>
  <c r="SW915" i="9"/>
  <c r="SX915" i="9"/>
  <c r="SY915" i="9"/>
  <c r="SZ915" i="9"/>
  <c r="TA915" i="9"/>
  <c r="TB915" i="9"/>
  <c r="TC915" i="9"/>
  <c r="TD915" i="9"/>
  <c r="TE915" i="9"/>
  <c r="TF915" i="9"/>
  <c r="TG915" i="9"/>
  <c r="TH915" i="9"/>
  <c r="TI915" i="9"/>
  <c r="TJ915" i="9"/>
  <c r="TK915" i="9"/>
  <c r="TL915" i="9"/>
  <c r="TM915" i="9"/>
  <c r="TN915" i="9"/>
  <c r="TO915" i="9"/>
  <c r="TP915" i="9"/>
  <c r="TQ915" i="9"/>
  <c r="TR915" i="9"/>
  <c r="TS915" i="9"/>
  <c r="TT915" i="9"/>
  <c r="TU915" i="9"/>
  <c r="TV915" i="9"/>
  <c r="TW915" i="9"/>
  <c r="TX915" i="9"/>
  <c r="TY915" i="9"/>
  <c r="TZ915" i="9"/>
  <c r="UA915" i="9"/>
  <c r="UB915" i="9"/>
  <c r="UC915" i="9"/>
  <c r="UD915" i="9"/>
  <c r="UE915" i="9"/>
  <c r="UF915" i="9"/>
  <c r="UG915" i="9"/>
  <c r="UH915" i="9"/>
  <c r="UI915" i="9"/>
  <c r="UJ915" i="9"/>
  <c r="UK915" i="9"/>
  <c r="UL915" i="9"/>
  <c r="UM915" i="9"/>
  <c r="UN915" i="9"/>
  <c r="UO915" i="9"/>
  <c r="UP915" i="9"/>
  <c r="UQ915" i="9"/>
  <c r="UR915" i="9"/>
  <c r="US915" i="9"/>
  <c r="UT915" i="9"/>
  <c r="UU915" i="9"/>
  <c r="UV915" i="9"/>
  <c r="UW915" i="9"/>
  <c r="UX915" i="9"/>
  <c r="UY915" i="9"/>
  <c r="UZ915" i="9"/>
  <c r="VA915" i="9"/>
  <c r="VB915" i="9"/>
  <c r="VC915" i="9"/>
  <c r="VD915" i="9"/>
  <c r="VE915" i="9"/>
  <c r="VF915" i="9"/>
  <c r="VG915" i="9"/>
  <c r="VH915" i="9"/>
  <c r="VI915" i="9"/>
  <c r="VJ915" i="9"/>
  <c r="VK915" i="9"/>
  <c r="VL915" i="9"/>
  <c r="VM915" i="9"/>
  <c r="VN915" i="9"/>
  <c r="VO915" i="9"/>
  <c r="VP915" i="9"/>
  <c r="VQ915" i="9"/>
  <c r="VR915" i="9"/>
  <c r="VS915" i="9"/>
  <c r="VT915" i="9"/>
  <c r="VU915" i="9"/>
  <c r="VV915" i="9"/>
  <c r="VW915" i="9"/>
  <c r="VX915" i="9"/>
  <c r="VY915" i="9"/>
  <c r="VZ915" i="9"/>
  <c r="WA915" i="9"/>
  <c r="WB915" i="9"/>
  <c r="WC915" i="9"/>
  <c r="WD915" i="9"/>
  <c r="WE915" i="9"/>
  <c r="WF915" i="9"/>
  <c r="WG915" i="9"/>
  <c r="WH915" i="9"/>
  <c r="WI915" i="9"/>
  <c r="WJ915" i="9"/>
  <c r="WK915" i="9"/>
  <c r="WL915" i="9"/>
  <c r="WM915" i="9"/>
  <c r="WN915" i="9"/>
  <c r="WO915" i="9"/>
  <c r="WP915" i="9"/>
  <c r="WQ915" i="9"/>
  <c r="WR915" i="9"/>
  <c r="WS915" i="9"/>
  <c r="WT915" i="9"/>
  <c r="WU915" i="9"/>
  <c r="WV915" i="9"/>
  <c r="WW915" i="9"/>
  <c r="WX915" i="9"/>
  <c r="WY915" i="9"/>
  <c r="WZ915" i="9"/>
  <c r="XA915" i="9"/>
  <c r="XB915" i="9"/>
  <c r="XC915" i="9"/>
  <c r="XD915" i="9"/>
  <c r="XE915" i="9"/>
  <c r="XF915" i="9"/>
  <c r="XG915" i="9"/>
  <c r="XH915" i="9"/>
  <c r="XI915" i="9"/>
  <c r="XJ915" i="9"/>
  <c r="XK915" i="9"/>
  <c r="XL915" i="9"/>
  <c r="XM915" i="9"/>
  <c r="XN915" i="9"/>
  <c r="XO915" i="9"/>
  <c r="XP915" i="9"/>
  <c r="XQ915" i="9"/>
  <c r="XR915" i="9"/>
  <c r="XS915" i="9"/>
  <c r="XT915" i="9"/>
  <c r="XU915" i="9"/>
  <c r="XV915" i="9"/>
  <c r="XW915" i="9"/>
  <c r="XX915" i="9"/>
  <c r="XY915" i="9"/>
  <c r="XZ915" i="9"/>
  <c r="YA915" i="9"/>
  <c r="YB915" i="9"/>
  <c r="YC915" i="9"/>
  <c r="YD915" i="9"/>
  <c r="YE915" i="9"/>
  <c r="YF915" i="9"/>
  <c r="YG915" i="9"/>
  <c r="YH915" i="9"/>
  <c r="YI915" i="9"/>
  <c r="YJ915" i="9"/>
  <c r="YK915" i="9"/>
  <c r="YL915" i="9"/>
  <c r="YM915" i="9"/>
  <c r="YN915" i="9"/>
  <c r="YO915" i="9"/>
  <c r="YP915" i="9"/>
  <c r="YQ915" i="9"/>
  <c r="YR915" i="9"/>
  <c r="YS915" i="9"/>
  <c r="YT915" i="9"/>
  <c r="YU915" i="9"/>
  <c r="YV915" i="9"/>
  <c r="YW915" i="9"/>
  <c r="YX915" i="9"/>
  <c r="YY915" i="9"/>
  <c r="YZ915" i="9"/>
  <c r="ZA915" i="9"/>
  <c r="ZB915" i="9"/>
  <c r="ZC915" i="9"/>
  <c r="ZD915" i="9"/>
  <c r="ZE915" i="9"/>
  <c r="ZF915" i="9"/>
  <c r="ZG915" i="9"/>
  <c r="ZH915" i="9"/>
  <c r="ZI915" i="9"/>
  <c r="ZJ915" i="9"/>
  <c r="ZK915" i="9"/>
  <c r="ZL915" i="9"/>
  <c r="ZM915" i="9"/>
  <c r="ZN915" i="9"/>
  <c r="ZO915" i="9"/>
  <c r="ZP915" i="9"/>
  <c r="ZQ915" i="9"/>
  <c r="ZR915" i="9"/>
  <c r="ZS915" i="9"/>
  <c r="ZT915" i="9"/>
  <c r="ZU915" i="9"/>
  <c r="ZV915" i="9"/>
  <c r="ZW915" i="9"/>
  <c r="ZX915" i="9"/>
  <c r="ZY915" i="9"/>
  <c r="ZZ915" i="9"/>
  <c r="AAA915" i="9"/>
  <c r="AAB915" i="9"/>
  <c r="AAC915" i="9"/>
  <c r="AAD915" i="9"/>
  <c r="AAE915" i="9"/>
  <c r="AAF915" i="9"/>
  <c r="AAG915" i="9"/>
  <c r="AAH915" i="9"/>
  <c r="AAI915" i="9"/>
  <c r="AAJ915" i="9"/>
  <c r="AAK915" i="9"/>
  <c r="AAL915" i="9"/>
  <c r="AAM915" i="9"/>
  <c r="AAN915" i="9"/>
  <c r="AAO915" i="9"/>
  <c r="AAP915" i="9"/>
  <c r="AAQ915" i="9"/>
  <c r="AAR915" i="9"/>
  <c r="AAS915" i="9"/>
  <c r="AAT915" i="9"/>
  <c r="AAU915" i="9"/>
  <c r="AAV915" i="9"/>
  <c r="AAW915" i="9"/>
  <c r="AAX915" i="9"/>
  <c r="AAY915" i="9"/>
  <c r="AAZ915" i="9"/>
  <c r="ABA915" i="9"/>
  <c r="ABB915" i="9"/>
  <c r="ABC915" i="9"/>
  <c r="ABD915" i="9"/>
  <c r="ABE915" i="9"/>
  <c r="ABF915" i="9"/>
  <c r="ABG915" i="9"/>
  <c r="ABH915" i="9"/>
  <c r="ABI915" i="9"/>
  <c r="ABJ915" i="9"/>
  <c r="ABK915" i="9"/>
  <c r="ABL915" i="9"/>
  <c r="ABM915" i="9"/>
  <c r="ABN915" i="9"/>
  <c r="ABO915" i="9"/>
  <c r="ABP915" i="9"/>
  <c r="ABQ915" i="9"/>
  <c r="ABR915" i="9"/>
  <c r="ABS915" i="9"/>
  <c r="ABT915" i="9"/>
  <c r="ABU915" i="9"/>
  <c r="ABV915" i="9"/>
  <c r="ABW915" i="9"/>
  <c r="ABX915" i="9"/>
  <c r="ABY915" i="9"/>
  <c r="ABZ915" i="9"/>
  <c r="ACA915" i="9"/>
  <c r="ACB915" i="9"/>
  <c r="ACC915" i="9"/>
  <c r="ACD915" i="9"/>
  <c r="ACE915" i="9"/>
  <c r="ACF915" i="9"/>
  <c r="ACG915" i="9"/>
  <c r="ACH915" i="9"/>
  <c r="ACI915" i="9"/>
  <c r="ACJ915" i="9"/>
  <c r="ACK915" i="9"/>
  <c r="ACL915" i="9"/>
  <c r="ACM915" i="9"/>
  <c r="ACN915" i="9"/>
  <c r="ACO915" i="9"/>
  <c r="ACP915" i="9"/>
  <c r="ACQ915" i="9"/>
  <c r="ACR915" i="9"/>
  <c r="ACS915" i="9"/>
  <c r="ACT915" i="9"/>
  <c r="ACU915" i="9"/>
  <c r="ACV915" i="9"/>
  <c r="ACW915" i="9"/>
  <c r="ACX915" i="9"/>
  <c r="ACY915" i="9"/>
  <c r="ACZ915" i="9"/>
  <c r="ADA915" i="9"/>
  <c r="ADB915" i="9"/>
  <c r="ADC915" i="9"/>
  <c r="ADD915" i="9"/>
  <c r="ADE915" i="9"/>
  <c r="ADF915" i="9"/>
  <c r="ADG915" i="9"/>
  <c r="ADH915" i="9"/>
  <c r="ADI915" i="9"/>
  <c r="ADJ915" i="9"/>
  <c r="ADK915" i="9"/>
  <c r="ADL915" i="9"/>
  <c r="ADM915" i="9"/>
  <c r="ADN915" i="9"/>
  <c r="ADO915" i="9"/>
  <c r="ADP915" i="9"/>
  <c r="ADQ915" i="9"/>
  <c r="ADR915" i="9"/>
  <c r="ADS915" i="9"/>
  <c r="ADT915" i="9"/>
  <c r="ADU915" i="9"/>
  <c r="ADV915" i="9"/>
  <c r="ADW915" i="9"/>
  <c r="ADX915" i="9"/>
  <c r="ADY915" i="9"/>
  <c r="ADZ915" i="9"/>
  <c r="AEA915" i="9"/>
  <c r="AEB915" i="9"/>
  <c r="AEC915" i="9"/>
  <c r="AED915" i="9"/>
  <c r="AEE915" i="9"/>
  <c r="AEF915" i="9"/>
  <c r="AEG915" i="9"/>
  <c r="AEH915" i="9"/>
  <c r="AEI915" i="9"/>
  <c r="AEJ915" i="9"/>
  <c r="AEK915" i="9"/>
  <c r="AEL915" i="9"/>
  <c r="AEM915" i="9"/>
  <c r="AEN915" i="9"/>
  <c r="AEO915" i="9"/>
  <c r="AEP915" i="9"/>
  <c r="AEQ915" i="9"/>
  <c r="AER915" i="9"/>
  <c r="AES915" i="9"/>
  <c r="AET915" i="9"/>
  <c r="AEU915" i="9"/>
  <c r="AEV915" i="9"/>
  <c r="AEW915" i="9"/>
  <c r="AEX915" i="9"/>
  <c r="AEY915" i="9"/>
  <c r="AEZ915" i="9"/>
  <c r="AFA915" i="9"/>
  <c r="AFB915" i="9"/>
  <c r="AFC915" i="9"/>
  <c r="AFD915" i="9"/>
  <c r="AFE915" i="9"/>
  <c r="AFF915" i="9"/>
  <c r="AFG915" i="9"/>
  <c r="AFH915" i="9"/>
  <c r="AFI915" i="9"/>
  <c r="AFJ915" i="9"/>
  <c r="AFK915" i="9"/>
  <c r="AFL915" i="9"/>
  <c r="AFM915" i="9"/>
  <c r="AFN915" i="9"/>
  <c r="AFO915" i="9"/>
  <c r="AFP915" i="9"/>
  <c r="CK916" i="9"/>
  <c r="CL916" i="9"/>
  <c r="CM916" i="9"/>
  <c r="CN916" i="9"/>
  <c r="CO916" i="9"/>
  <c r="CP916" i="9"/>
  <c r="CQ916" i="9"/>
  <c r="CR916" i="9"/>
  <c r="CS916" i="9"/>
  <c r="CT916" i="9"/>
  <c r="CU916" i="9"/>
  <c r="CV916" i="9"/>
  <c r="CW916" i="9"/>
  <c r="CX916" i="9"/>
  <c r="CY916" i="9"/>
  <c r="CZ916" i="9"/>
  <c r="DA916" i="9"/>
  <c r="DB916" i="9"/>
  <c r="DC916" i="9"/>
  <c r="DD916" i="9"/>
  <c r="DE916" i="9"/>
  <c r="DF916" i="9"/>
  <c r="DG916" i="9"/>
  <c r="DH916" i="9"/>
  <c r="DI916" i="9"/>
  <c r="DJ916" i="9"/>
  <c r="DK916" i="9"/>
  <c r="DL916" i="9"/>
  <c r="DM916" i="9"/>
  <c r="DN916" i="9"/>
  <c r="DO916" i="9"/>
  <c r="DP916" i="9"/>
  <c r="DQ916" i="9"/>
  <c r="DR916" i="9"/>
  <c r="DS916" i="9"/>
  <c r="DT916" i="9"/>
  <c r="DU916" i="9"/>
  <c r="DV916" i="9"/>
  <c r="DW916" i="9"/>
  <c r="DX916" i="9"/>
  <c r="DY916" i="9"/>
  <c r="DZ916" i="9"/>
  <c r="EA916" i="9"/>
  <c r="EB916" i="9"/>
  <c r="EC916" i="9"/>
  <c r="ED916" i="9"/>
  <c r="EE916" i="9"/>
  <c r="EF916" i="9"/>
  <c r="EG916" i="9"/>
  <c r="EH916" i="9"/>
  <c r="EI916" i="9"/>
  <c r="EJ916" i="9"/>
  <c r="EK916" i="9"/>
  <c r="EL916" i="9"/>
  <c r="EM916" i="9"/>
  <c r="EN916" i="9"/>
  <c r="EO916" i="9"/>
  <c r="EP916" i="9"/>
  <c r="EQ916" i="9"/>
  <c r="ER916" i="9"/>
  <c r="ES916" i="9"/>
  <c r="ET916" i="9"/>
  <c r="EU916" i="9"/>
  <c r="EV916" i="9"/>
  <c r="EW916" i="9"/>
  <c r="EX916" i="9"/>
  <c r="EY916" i="9"/>
  <c r="EZ916" i="9"/>
  <c r="FA916" i="9"/>
  <c r="FB916" i="9"/>
  <c r="FC916" i="9"/>
  <c r="FD916" i="9"/>
  <c r="FE916" i="9"/>
  <c r="FF916" i="9"/>
  <c r="FG916" i="9"/>
  <c r="FH916" i="9"/>
  <c r="FI916" i="9"/>
  <c r="FJ916" i="9"/>
  <c r="FK916" i="9"/>
  <c r="FL916" i="9"/>
  <c r="FM916" i="9"/>
  <c r="FN916" i="9"/>
  <c r="FO916" i="9"/>
  <c r="FP916" i="9"/>
  <c r="FQ916" i="9"/>
  <c r="FR916" i="9"/>
  <c r="FS916" i="9"/>
  <c r="FT916" i="9"/>
  <c r="FU916" i="9"/>
  <c r="FV916" i="9"/>
  <c r="FW916" i="9"/>
  <c r="FX916" i="9"/>
  <c r="FY916" i="9"/>
  <c r="FZ916" i="9"/>
  <c r="GA916" i="9"/>
  <c r="GB916" i="9"/>
  <c r="GC916" i="9"/>
  <c r="GD916" i="9"/>
  <c r="GE916" i="9"/>
  <c r="GF916" i="9"/>
  <c r="GG916" i="9"/>
  <c r="GH916" i="9"/>
  <c r="GI916" i="9"/>
  <c r="GJ916" i="9"/>
  <c r="GK916" i="9"/>
  <c r="GL916" i="9"/>
  <c r="GM916" i="9"/>
  <c r="GN916" i="9"/>
  <c r="GO916" i="9"/>
  <c r="GP916" i="9"/>
  <c r="GQ916" i="9"/>
  <c r="GR916" i="9"/>
  <c r="GS916" i="9"/>
  <c r="GT916" i="9"/>
  <c r="GU916" i="9"/>
  <c r="GV916" i="9"/>
  <c r="GW916" i="9"/>
  <c r="GX916" i="9"/>
  <c r="GY916" i="9"/>
  <c r="GZ916" i="9"/>
  <c r="HA916" i="9"/>
  <c r="HB916" i="9"/>
  <c r="HC916" i="9"/>
  <c r="HD916" i="9"/>
  <c r="HE916" i="9"/>
  <c r="HF916" i="9"/>
  <c r="HG916" i="9"/>
  <c r="HH916" i="9"/>
  <c r="HI916" i="9"/>
  <c r="HJ916" i="9"/>
  <c r="HK916" i="9"/>
  <c r="HL916" i="9"/>
  <c r="HM916" i="9"/>
  <c r="HN916" i="9"/>
  <c r="HO916" i="9"/>
  <c r="HP916" i="9"/>
  <c r="HQ916" i="9"/>
  <c r="HR916" i="9"/>
  <c r="HS916" i="9"/>
  <c r="HT916" i="9"/>
  <c r="HU916" i="9"/>
  <c r="HV916" i="9"/>
  <c r="HW916" i="9"/>
  <c r="HX916" i="9"/>
  <c r="HY916" i="9"/>
  <c r="HZ916" i="9"/>
  <c r="IA916" i="9"/>
  <c r="IB916" i="9"/>
  <c r="IC916" i="9"/>
  <c r="ID916" i="9"/>
  <c r="IE916" i="9"/>
  <c r="IF916" i="9"/>
  <c r="IG916" i="9"/>
  <c r="IH916" i="9"/>
  <c r="II916" i="9"/>
  <c r="IJ916" i="9"/>
  <c r="IK916" i="9"/>
  <c r="IL916" i="9"/>
  <c r="IM916" i="9"/>
  <c r="IN916" i="9"/>
  <c r="IO916" i="9"/>
  <c r="IP916" i="9"/>
  <c r="IQ916" i="9"/>
  <c r="IR916" i="9"/>
  <c r="IS916" i="9"/>
  <c r="IT916" i="9"/>
  <c r="IU916" i="9"/>
  <c r="IV916" i="9"/>
  <c r="IW916" i="9"/>
  <c r="IX916" i="9"/>
  <c r="IY916" i="9"/>
  <c r="IZ916" i="9"/>
  <c r="JA916" i="9"/>
  <c r="JB916" i="9"/>
  <c r="JC916" i="9"/>
  <c r="JD916" i="9"/>
  <c r="JE916" i="9"/>
  <c r="JF916" i="9"/>
  <c r="JG916" i="9"/>
  <c r="JH916" i="9"/>
  <c r="JI916" i="9"/>
  <c r="JJ916" i="9"/>
  <c r="JK916" i="9"/>
  <c r="JL916" i="9"/>
  <c r="JM916" i="9"/>
  <c r="JN916" i="9"/>
  <c r="JO916" i="9"/>
  <c r="JP916" i="9"/>
  <c r="JQ916" i="9"/>
  <c r="JR916" i="9"/>
  <c r="JS916" i="9"/>
  <c r="JT916" i="9"/>
  <c r="JU916" i="9"/>
  <c r="JV916" i="9"/>
  <c r="JW916" i="9"/>
  <c r="JX916" i="9"/>
  <c r="JY916" i="9"/>
  <c r="JZ916" i="9"/>
  <c r="KA916" i="9"/>
  <c r="KB916" i="9"/>
  <c r="KC916" i="9"/>
  <c r="KD916" i="9"/>
  <c r="KE916" i="9"/>
  <c r="KF916" i="9"/>
  <c r="KG916" i="9"/>
  <c r="KH916" i="9"/>
  <c r="KI916" i="9"/>
  <c r="KJ916" i="9"/>
  <c r="KK916" i="9"/>
  <c r="KL916" i="9"/>
  <c r="KM916" i="9"/>
  <c r="KN916" i="9"/>
  <c r="KO916" i="9"/>
  <c r="KP916" i="9"/>
  <c r="KQ916" i="9"/>
  <c r="KR916" i="9"/>
  <c r="KS916" i="9"/>
  <c r="KT916" i="9"/>
  <c r="KU916" i="9"/>
  <c r="KV916" i="9"/>
  <c r="KW916" i="9"/>
  <c r="KX916" i="9"/>
  <c r="KY916" i="9"/>
  <c r="KZ916" i="9"/>
  <c r="LA916" i="9"/>
  <c r="LB916" i="9"/>
  <c r="LC916" i="9"/>
  <c r="LD916" i="9"/>
  <c r="LE916" i="9"/>
  <c r="LF916" i="9"/>
  <c r="LG916" i="9"/>
  <c r="LH916" i="9"/>
  <c r="LI916" i="9"/>
  <c r="LJ916" i="9"/>
  <c r="LK916" i="9"/>
  <c r="LL916" i="9"/>
  <c r="LM916" i="9"/>
  <c r="LN916" i="9"/>
  <c r="LO916" i="9"/>
  <c r="LP916" i="9"/>
  <c r="LQ916" i="9"/>
  <c r="LR916" i="9"/>
  <c r="LS916" i="9"/>
  <c r="LT916" i="9"/>
  <c r="LU916" i="9"/>
  <c r="LV916" i="9"/>
  <c r="LW916" i="9"/>
  <c r="LX916" i="9"/>
  <c r="LY916" i="9"/>
  <c r="LZ916" i="9"/>
  <c r="MA916" i="9"/>
  <c r="MB916" i="9"/>
  <c r="MC916" i="9"/>
  <c r="MD916" i="9"/>
  <c r="ME916" i="9"/>
  <c r="MF916" i="9"/>
  <c r="MG916" i="9"/>
  <c r="MH916" i="9"/>
  <c r="MI916" i="9"/>
  <c r="MJ916" i="9"/>
  <c r="MK916" i="9"/>
  <c r="ML916" i="9"/>
  <c r="MM916" i="9"/>
  <c r="MN916" i="9"/>
  <c r="MO916" i="9"/>
  <c r="MP916" i="9"/>
  <c r="MQ916" i="9"/>
  <c r="MR916" i="9"/>
  <c r="MS916" i="9"/>
  <c r="MT916" i="9"/>
  <c r="MU916" i="9"/>
  <c r="MV916" i="9"/>
  <c r="MW916" i="9"/>
  <c r="MX916" i="9"/>
  <c r="MY916" i="9"/>
  <c r="MZ916" i="9"/>
  <c r="NA916" i="9"/>
  <c r="NB916" i="9"/>
  <c r="NC916" i="9"/>
  <c r="ND916" i="9"/>
  <c r="NE916" i="9"/>
  <c r="NF916" i="9"/>
  <c r="NG916" i="9"/>
  <c r="NH916" i="9"/>
  <c r="NI916" i="9"/>
  <c r="NJ916" i="9"/>
  <c r="NK916" i="9"/>
  <c r="NL916" i="9"/>
  <c r="NM916" i="9"/>
  <c r="NN916" i="9"/>
  <c r="NO916" i="9"/>
  <c r="NP916" i="9"/>
  <c r="NQ916" i="9"/>
  <c r="NR916" i="9"/>
  <c r="NS916" i="9"/>
  <c r="NT916" i="9"/>
  <c r="NU916" i="9"/>
  <c r="NV916" i="9"/>
  <c r="NW916" i="9"/>
  <c r="NX916" i="9"/>
  <c r="NY916" i="9"/>
  <c r="NZ916" i="9"/>
  <c r="OA916" i="9"/>
  <c r="OB916" i="9"/>
  <c r="OC916" i="9"/>
  <c r="OD916" i="9"/>
  <c r="OE916" i="9"/>
  <c r="OF916" i="9"/>
  <c r="OG916" i="9"/>
  <c r="OH916" i="9"/>
  <c r="OI916" i="9"/>
  <c r="OJ916" i="9"/>
  <c r="OK916" i="9"/>
  <c r="OL916" i="9"/>
  <c r="OM916" i="9"/>
  <c r="ON916" i="9"/>
  <c r="OO916" i="9"/>
  <c r="OP916" i="9"/>
  <c r="OQ916" i="9"/>
  <c r="OR916" i="9"/>
  <c r="OS916" i="9"/>
  <c r="OT916" i="9"/>
  <c r="OU916" i="9"/>
  <c r="OV916" i="9"/>
  <c r="OW916" i="9"/>
  <c r="OX916" i="9"/>
  <c r="OY916" i="9"/>
  <c r="OZ916" i="9"/>
  <c r="PA916" i="9"/>
  <c r="PB916" i="9"/>
  <c r="PC916" i="9"/>
  <c r="PD916" i="9"/>
  <c r="PE916" i="9"/>
  <c r="PF916" i="9"/>
  <c r="PG916" i="9"/>
  <c r="PH916" i="9"/>
  <c r="PI916" i="9"/>
  <c r="PJ916" i="9"/>
  <c r="PK916" i="9"/>
  <c r="PL916" i="9"/>
  <c r="PM916" i="9"/>
  <c r="PN916" i="9"/>
  <c r="PO916" i="9"/>
  <c r="PP916" i="9"/>
  <c r="PQ916" i="9"/>
  <c r="PR916" i="9"/>
  <c r="PS916" i="9"/>
  <c r="PT916" i="9"/>
  <c r="PU916" i="9"/>
  <c r="PV916" i="9"/>
  <c r="PW916" i="9"/>
  <c r="PX916" i="9"/>
  <c r="PY916" i="9"/>
  <c r="PZ916" i="9"/>
  <c r="QA916" i="9"/>
  <c r="QB916" i="9"/>
  <c r="QC916" i="9"/>
  <c r="QD916" i="9"/>
  <c r="QE916" i="9"/>
  <c r="QF916" i="9"/>
  <c r="QG916" i="9"/>
  <c r="QH916" i="9"/>
  <c r="QI916" i="9"/>
  <c r="QJ916" i="9"/>
  <c r="QK916" i="9"/>
  <c r="QL916" i="9"/>
  <c r="QM916" i="9"/>
  <c r="QN916" i="9"/>
  <c r="QO916" i="9"/>
  <c r="QP916" i="9"/>
  <c r="QQ916" i="9"/>
  <c r="QR916" i="9"/>
  <c r="QS916" i="9"/>
  <c r="QT916" i="9"/>
  <c r="QU916" i="9"/>
  <c r="QV916" i="9"/>
  <c r="QW916" i="9"/>
  <c r="QX916" i="9"/>
  <c r="QY916" i="9"/>
  <c r="QZ916" i="9"/>
  <c r="RA916" i="9"/>
  <c r="RB916" i="9"/>
  <c r="RC916" i="9"/>
  <c r="RD916" i="9"/>
  <c r="RE916" i="9"/>
  <c r="RF916" i="9"/>
  <c r="RG916" i="9"/>
  <c r="RH916" i="9"/>
  <c r="RI916" i="9"/>
  <c r="RJ916" i="9"/>
  <c r="RK916" i="9"/>
  <c r="RL916" i="9"/>
  <c r="RM916" i="9"/>
  <c r="RN916" i="9"/>
  <c r="RO916" i="9"/>
  <c r="RP916" i="9"/>
  <c r="RQ916" i="9"/>
  <c r="RR916" i="9"/>
  <c r="RS916" i="9"/>
  <c r="RT916" i="9"/>
  <c r="RU916" i="9"/>
  <c r="RV916" i="9"/>
  <c r="RW916" i="9"/>
  <c r="RX916" i="9"/>
  <c r="RY916" i="9"/>
  <c r="RZ916" i="9"/>
  <c r="SA916" i="9"/>
  <c r="SB916" i="9"/>
  <c r="SC916" i="9"/>
  <c r="SD916" i="9"/>
  <c r="SE916" i="9"/>
  <c r="SF916" i="9"/>
  <c r="SG916" i="9"/>
  <c r="SH916" i="9"/>
  <c r="SI916" i="9"/>
  <c r="SJ916" i="9"/>
  <c r="SK916" i="9"/>
  <c r="SL916" i="9"/>
  <c r="SM916" i="9"/>
  <c r="SN916" i="9"/>
  <c r="SO916" i="9"/>
  <c r="SP916" i="9"/>
  <c r="SQ916" i="9"/>
  <c r="SR916" i="9"/>
  <c r="SS916" i="9"/>
  <c r="ST916" i="9"/>
  <c r="SU916" i="9"/>
  <c r="SV916" i="9"/>
  <c r="SW916" i="9"/>
  <c r="SX916" i="9"/>
  <c r="SY916" i="9"/>
  <c r="SZ916" i="9"/>
  <c r="TA916" i="9"/>
  <c r="TB916" i="9"/>
  <c r="TC916" i="9"/>
  <c r="TD916" i="9"/>
  <c r="TE916" i="9"/>
  <c r="TF916" i="9"/>
  <c r="TG916" i="9"/>
  <c r="TH916" i="9"/>
  <c r="TI916" i="9"/>
  <c r="TJ916" i="9"/>
  <c r="TK916" i="9"/>
  <c r="TL916" i="9"/>
  <c r="TM916" i="9"/>
  <c r="TN916" i="9"/>
  <c r="TO916" i="9"/>
  <c r="TP916" i="9"/>
  <c r="TQ916" i="9"/>
  <c r="TR916" i="9"/>
  <c r="TS916" i="9"/>
  <c r="TT916" i="9"/>
  <c r="TU916" i="9"/>
  <c r="TV916" i="9"/>
  <c r="TW916" i="9"/>
  <c r="TX916" i="9"/>
  <c r="TY916" i="9"/>
  <c r="TZ916" i="9"/>
  <c r="UA916" i="9"/>
  <c r="UB916" i="9"/>
  <c r="UC916" i="9"/>
  <c r="UD916" i="9"/>
  <c r="UE916" i="9"/>
  <c r="UF916" i="9"/>
  <c r="UG916" i="9"/>
  <c r="UH916" i="9"/>
  <c r="UI916" i="9"/>
  <c r="UJ916" i="9"/>
  <c r="UK916" i="9"/>
  <c r="UL916" i="9"/>
  <c r="UM916" i="9"/>
  <c r="UN916" i="9"/>
  <c r="UO916" i="9"/>
  <c r="UP916" i="9"/>
  <c r="UQ916" i="9"/>
  <c r="UR916" i="9"/>
  <c r="US916" i="9"/>
  <c r="UT916" i="9"/>
  <c r="UU916" i="9"/>
  <c r="UV916" i="9"/>
  <c r="UW916" i="9"/>
  <c r="UX916" i="9"/>
  <c r="UY916" i="9"/>
  <c r="UZ916" i="9"/>
  <c r="VA916" i="9"/>
  <c r="VB916" i="9"/>
  <c r="VC916" i="9"/>
  <c r="VD916" i="9"/>
  <c r="VE916" i="9"/>
  <c r="VF916" i="9"/>
  <c r="VG916" i="9"/>
  <c r="VH916" i="9"/>
  <c r="VI916" i="9"/>
  <c r="VJ916" i="9"/>
  <c r="VK916" i="9"/>
  <c r="VL916" i="9"/>
  <c r="VM916" i="9"/>
  <c r="VN916" i="9"/>
  <c r="VO916" i="9"/>
  <c r="VP916" i="9"/>
  <c r="VQ916" i="9"/>
  <c r="VR916" i="9"/>
  <c r="VS916" i="9"/>
  <c r="VT916" i="9"/>
  <c r="VU916" i="9"/>
  <c r="VV916" i="9"/>
  <c r="VW916" i="9"/>
  <c r="VX916" i="9"/>
  <c r="VY916" i="9"/>
  <c r="VZ916" i="9"/>
  <c r="WA916" i="9"/>
  <c r="WB916" i="9"/>
  <c r="WC916" i="9"/>
  <c r="WD916" i="9"/>
  <c r="WE916" i="9"/>
  <c r="WF916" i="9"/>
  <c r="WG916" i="9"/>
  <c r="WH916" i="9"/>
  <c r="WI916" i="9"/>
  <c r="WJ916" i="9"/>
  <c r="WK916" i="9"/>
  <c r="WL916" i="9"/>
  <c r="WM916" i="9"/>
  <c r="WN916" i="9"/>
  <c r="WO916" i="9"/>
  <c r="WP916" i="9"/>
  <c r="WQ916" i="9"/>
  <c r="WR916" i="9"/>
  <c r="WS916" i="9"/>
  <c r="WT916" i="9"/>
  <c r="WU916" i="9"/>
  <c r="WV916" i="9"/>
  <c r="WW916" i="9"/>
  <c r="WX916" i="9"/>
  <c r="WY916" i="9"/>
  <c r="WZ916" i="9"/>
  <c r="XA916" i="9"/>
  <c r="XB916" i="9"/>
  <c r="XC916" i="9"/>
  <c r="XD916" i="9"/>
  <c r="XE916" i="9"/>
  <c r="XF916" i="9"/>
  <c r="XG916" i="9"/>
  <c r="XH916" i="9"/>
  <c r="XI916" i="9"/>
  <c r="XJ916" i="9"/>
  <c r="XK916" i="9"/>
  <c r="XL916" i="9"/>
  <c r="XM916" i="9"/>
  <c r="XN916" i="9"/>
  <c r="XO916" i="9"/>
  <c r="XP916" i="9"/>
  <c r="XQ916" i="9"/>
  <c r="XR916" i="9"/>
  <c r="XS916" i="9"/>
  <c r="XT916" i="9"/>
  <c r="XU916" i="9"/>
  <c r="XV916" i="9"/>
  <c r="XW916" i="9"/>
  <c r="XX916" i="9"/>
  <c r="XY916" i="9"/>
  <c r="XZ916" i="9"/>
  <c r="YA916" i="9"/>
  <c r="YB916" i="9"/>
  <c r="YC916" i="9"/>
  <c r="YD916" i="9"/>
  <c r="YE916" i="9"/>
  <c r="YF916" i="9"/>
  <c r="YG916" i="9"/>
  <c r="YH916" i="9"/>
  <c r="YI916" i="9"/>
  <c r="YJ916" i="9"/>
  <c r="YK916" i="9"/>
  <c r="YL916" i="9"/>
  <c r="YM916" i="9"/>
  <c r="YN916" i="9"/>
  <c r="YO916" i="9"/>
  <c r="YP916" i="9"/>
  <c r="YQ916" i="9"/>
  <c r="YR916" i="9"/>
  <c r="YS916" i="9"/>
  <c r="YT916" i="9"/>
  <c r="YU916" i="9"/>
  <c r="YV916" i="9"/>
  <c r="YW916" i="9"/>
  <c r="YX916" i="9"/>
  <c r="YY916" i="9"/>
  <c r="YZ916" i="9"/>
  <c r="ZA916" i="9"/>
  <c r="ZB916" i="9"/>
  <c r="ZC916" i="9"/>
  <c r="ZD916" i="9"/>
  <c r="ZE916" i="9"/>
  <c r="ZF916" i="9"/>
  <c r="ZG916" i="9"/>
  <c r="ZH916" i="9"/>
  <c r="ZI916" i="9"/>
  <c r="ZJ916" i="9"/>
  <c r="ZK916" i="9"/>
  <c r="ZL916" i="9"/>
  <c r="ZM916" i="9"/>
  <c r="ZN916" i="9"/>
  <c r="ZO916" i="9"/>
  <c r="ZP916" i="9"/>
  <c r="ZQ916" i="9"/>
  <c r="ZR916" i="9"/>
  <c r="ZS916" i="9"/>
  <c r="ZT916" i="9"/>
  <c r="ZU916" i="9"/>
  <c r="ZV916" i="9"/>
  <c r="ZW916" i="9"/>
  <c r="ZX916" i="9"/>
  <c r="ZY916" i="9"/>
  <c r="ZZ916" i="9"/>
  <c r="AAA916" i="9"/>
  <c r="AAB916" i="9"/>
  <c r="AAC916" i="9"/>
  <c r="AAD916" i="9"/>
  <c r="AAE916" i="9"/>
  <c r="AAF916" i="9"/>
  <c r="AAG916" i="9"/>
  <c r="AAH916" i="9"/>
  <c r="AAI916" i="9"/>
  <c r="AAJ916" i="9"/>
  <c r="AAK916" i="9"/>
  <c r="AAL916" i="9"/>
  <c r="AAM916" i="9"/>
  <c r="AAN916" i="9"/>
  <c r="AAO916" i="9"/>
  <c r="AAP916" i="9"/>
  <c r="AAQ916" i="9"/>
  <c r="AAR916" i="9"/>
  <c r="AAS916" i="9"/>
  <c r="AAT916" i="9"/>
  <c r="AAU916" i="9"/>
  <c r="AAV916" i="9"/>
  <c r="AAW916" i="9"/>
  <c r="AAX916" i="9"/>
  <c r="AAY916" i="9"/>
  <c r="AAZ916" i="9"/>
  <c r="ABA916" i="9"/>
  <c r="ABB916" i="9"/>
  <c r="ABC916" i="9"/>
  <c r="ABD916" i="9"/>
  <c r="ABE916" i="9"/>
  <c r="ABF916" i="9"/>
  <c r="ABG916" i="9"/>
  <c r="ABH916" i="9"/>
  <c r="ABI916" i="9"/>
  <c r="ABJ916" i="9"/>
  <c r="ABK916" i="9"/>
  <c r="ABL916" i="9"/>
  <c r="ABM916" i="9"/>
  <c r="ABN916" i="9"/>
  <c r="ABO916" i="9"/>
  <c r="ABP916" i="9"/>
  <c r="ABQ916" i="9"/>
  <c r="ABR916" i="9"/>
  <c r="ABS916" i="9"/>
  <c r="ABT916" i="9"/>
  <c r="ABU916" i="9"/>
  <c r="ABV916" i="9"/>
  <c r="ABW916" i="9"/>
  <c r="ABX916" i="9"/>
  <c r="ABY916" i="9"/>
  <c r="ABZ916" i="9"/>
  <c r="ACA916" i="9"/>
  <c r="ACB916" i="9"/>
  <c r="ACC916" i="9"/>
  <c r="ACD916" i="9"/>
  <c r="ACE916" i="9"/>
  <c r="ACF916" i="9"/>
  <c r="ACG916" i="9"/>
  <c r="ACH916" i="9"/>
  <c r="ACI916" i="9"/>
  <c r="ACJ916" i="9"/>
  <c r="ACK916" i="9"/>
  <c r="ACL916" i="9"/>
  <c r="ACM916" i="9"/>
  <c r="ACN916" i="9"/>
  <c r="ACO916" i="9"/>
  <c r="ACP916" i="9"/>
  <c r="ACQ916" i="9"/>
  <c r="ACR916" i="9"/>
  <c r="ACS916" i="9"/>
  <c r="ACT916" i="9"/>
  <c r="ACU916" i="9"/>
  <c r="ACV916" i="9"/>
  <c r="ACW916" i="9"/>
  <c r="ACX916" i="9"/>
  <c r="ACY916" i="9"/>
  <c r="ACZ916" i="9"/>
  <c r="ADA916" i="9"/>
  <c r="ADB916" i="9"/>
  <c r="ADC916" i="9"/>
  <c r="ADD916" i="9"/>
  <c r="ADE916" i="9"/>
  <c r="ADF916" i="9"/>
  <c r="ADG916" i="9"/>
  <c r="ADH916" i="9"/>
  <c r="ADI916" i="9"/>
  <c r="ADJ916" i="9"/>
  <c r="ADK916" i="9"/>
  <c r="ADL916" i="9"/>
  <c r="ADM916" i="9"/>
  <c r="ADN916" i="9"/>
  <c r="ADO916" i="9"/>
  <c r="ADP916" i="9"/>
  <c r="ADQ916" i="9"/>
  <c r="ADR916" i="9"/>
  <c r="ADS916" i="9"/>
  <c r="ADT916" i="9"/>
  <c r="ADU916" i="9"/>
  <c r="ADV916" i="9"/>
  <c r="ADW916" i="9"/>
  <c r="ADX916" i="9"/>
  <c r="ADY916" i="9"/>
  <c r="ADZ916" i="9"/>
  <c r="AEA916" i="9"/>
  <c r="AEB916" i="9"/>
  <c r="AEC916" i="9"/>
  <c r="AED916" i="9"/>
  <c r="AEE916" i="9"/>
  <c r="AEF916" i="9"/>
  <c r="AEG916" i="9"/>
  <c r="AEH916" i="9"/>
  <c r="AEI916" i="9"/>
  <c r="AEJ916" i="9"/>
  <c r="AEK916" i="9"/>
  <c r="AEL916" i="9"/>
  <c r="AEM916" i="9"/>
  <c r="AEN916" i="9"/>
  <c r="AEO916" i="9"/>
  <c r="AEP916" i="9"/>
  <c r="AEQ916" i="9"/>
  <c r="AER916" i="9"/>
  <c r="AES916" i="9"/>
  <c r="AET916" i="9"/>
  <c r="AEU916" i="9"/>
  <c r="AEV916" i="9"/>
  <c r="AEW916" i="9"/>
  <c r="AEX916" i="9"/>
  <c r="AEY916" i="9"/>
  <c r="AEZ916" i="9"/>
  <c r="AFA916" i="9"/>
  <c r="AFB916" i="9"/>
  <c r="AFC916" i="9"/>
  <c r="AFD916" i="9"/>
  <c r="AFE916" i="9"/>
  <c r="AFF916" i="9"/>
  <c r="AFG916" i="9"/>
  <c r="AFH916" i="9"/>
  <c r="AFI916" i="9"/>
  <c r="AFJ916" i="9"/>
  <c r="AFK916" i="9"/>
  <c r="AFL916" i="9"/>
  <c r="AFM916" i="9"/>
  <c r="AFN916" i="9"/>
  <c r="AFO916" i="9"/>
  <c r="AFP916" i="9"/>
  <c r="CK917" i="9"/>
  <c r="CL917" i="9"/>
  <c r="CM917" i="9"/>
  <c r="CN917" i="9"/>
  <c r="CO917" i="9"/>
  <c r="CP917" i="9"/>
  <c r="CQ917" i="9"/>
  <c r="CR917" i="9"/>
  <c r="CS917" i="9"/>
  <c r="CT917" i="9"/>
  <c r="CU917" i="9"/>
  <c r="CV917" i="9"/>
  <c r="CW917" i="9"/>
  <c r="CX917" i="9"/>
  <c r="CY917" i="9"/>
  <c r="CZ917" i="9"/>
  <c r="DA917" i="9"/>
  <c r="DB917" i="9"/>
  <c r="DC917" i="9"/>
  <c r="DD917" i="9"/>
  <c r="DE917" i="9"/>
  <c r="DF917" i="9"/>
  <c r="DG917" i="9"/>
  <c r="DH917" i="9"/>
  <c r="DI917" i="9"/>
  <c r="DJ917" i="9"/>
  <c r="DK917" i="9"/>
  <c r="DL917" i="9"/>
  <c r="DM917" i="9"/>
  <c r="DN917" i="9"/>
  <c r="DO917" i="9"/>
  <c r="DP917" i="9"/>
  <c r="DQ917" i="9"/>
  <c r="DR917" i="9"/>
  <c r="DS917" i="9"/>
  <c r="DT917" i="9"/>
  <c r="DU917" i="9"/>
  <c r="DV917" i="9"/>
  <c r="DW917" i="9"/>
  <c r="DX917" i="9"/>
  <c r="DY917" i="9"/>
  <c r="DZ917" i="9"/>
  <c r="EA917" i="9"/>
  <c r="EB917" i="9"/>
  <c r="EC917" i="9"/>
  <c r="ED917" i="9"/>
  <c r="EE917" i="9"/>
  <c r="EF917" i="9"/>
  <c r="EG917" i="9"/>
  <c r="EH917" i="9"/>
  <c r="EI917" i="9"/>
  <c r="EJ917" i="9"/>
  <c r="EK917" i="9"/>
  <c r="EL917" i="9"/>
  <c r="EM917" i="9"/>
  <c r="EN917" i="9"/>
  <c r="EO917" i="9"/>
  <c r="EP917" i="9"/>
  <c r="EQ917" i="9"/>
  <c r="ER917" i="9"/>
  <c r="ES917" i="9"/>
  <c r="ET917" i="9"/>
  <c r="EU917" i="9"/>
  <c r="EV917" i="9"/>
  <c r="EW917" i="9"/>
  <c r="EX917" i="9"/>
  <c r="EY917" i="9"/>
  <c r="EZ917" i="9"/>
  <c r="FA917" i="9"/>
  <c r="FB917" i="9"/>
  <c r="FC917" i="9"/>
  <c r="FD917" i="9"/>
  <c r="FE917" i="9"/>
  <c r="FF917" i="9"/>
  <c r="FG917" i="9"/>
  <c r="FH917" i="9"/>
  <c r="FI917" i="9"/>
  <c r="FJ917" i="9"/>
  <c r="FK917" i="9"/>
  <c r="FL917" i="9"/>
  <c r="FM917" i="9"/>
  <c r="FN917" i="9"/>
  <c r="FO917" i="9"/>
  <c r="FP917" i="9"/>
  <c r="FQ917" i="9"/>
  <c r="FR917" i="9"/>
  <c r="FS917" i="9"/>
  <c r="FT917" i="9"/>
  <c r="FU917" i="9"/>
  <c r="FV917" i="9"/>
  <c r="FW917" i="9"/>
  <c r="FX917" i="9"/>
  <c r="FY917" i="9"/>
  <c r="FZ917" i="9"/>
  <c r="GA917" i="9"/>
  <c r="GB917" i="9"/>
  <c r="GC917" i="9"/>
  <c r="GD917" i="9"/>
  <c r="GE917" i="9"/>
  <c r="GF917" i="9"/>
  <c r="GG917" i="9"/>
  <c r="GH917" i="9"/>
  <c r="GI917" i="9"/>
  <c r="GJ917" i="9"/>
  <c r="GK917" i="9"/>
  <c r="GL917" i="9"/>
  <c r="GM917" i="9"/>
  <c r="GN917" i="9"/>
  <c r="GO917" i="9"/>
  <c r="GP917" i="9"/>
  <c r="GQ917" i="9"/>
  <c r="GR917" i="9"/>
  <c r="GS917" i="9"/>
  <c r="GT917" i="9"/>
  <c r="GU917" i="9"/>
  <c r="GV917" i="9"/>
  <c r="GW917" i="9"/>
  <c r="GX917" i="9"/>
  <c r="GY917" i="9"/>
  <c r="GZ917" i="9"/>
  <c r="HA917" i="9"/>
  <c r="HB917" i="9"/>
  <c r="HC917" i="9"/>
  <c r="HD917" i="9"/>
  <c r="HE917" i="9"/>
  <c r="HF917" i="9"/>
  <c r="HG917" i="9"/>
  <c r="HH917" i="9"/>
  <c r="HI917" i="9"/>
  <c r="HJ917" i="9"/>
  <c r="HK917" i="9"/>
  <c r="HL917" i="9"/>
  <c r="HM917" i="9"/>
  <c r="HN917" i="9"/>
  <c r="HO917" i="9"/>
  <c r="HP917" i="9"/>
  <c r="HQ917" i="9"/>
  <c r="HR917" i="9"/>
  <c r="HS917" i="9"/>
  <c r="HT917" i="9"/>
  <c r="HU917" i="9"/>
  <c r="HV917" i="9"/>
  <c r="HW917" i="9"/>
  <c r="HX917" i="9"/>
  <c r="HY917" i="9"/>
  <c r="HZ917" i="9"/>
  <c r="IA917" i="9"/>
  <c r="IB917" i="9"/>
  <c r="IC917" i="9"/>
  <c r="ID917" i="9"/>
  <c r="IE917" i="9"/>
  <c r="IF917" i="9"/>
  <c r="IG917" i="9"/>
  <c r="IH917" i="9"/>
  <c r="II917" i="9"/>
  <c r="IJ917" i="9"/>
  <c r="IK917" i="9"/>
  <c r="IL917" i="9"/>
  <c r="IM917" i="9"/>
  <c r="IN917" i="9"/>
  <c r="IO917" i="9"/>
  <c r="IP917" i="9"/>
  <c r="IQ917" i="9"/>
  <c r="IR917" i="9"/>
  <c r="IS917" i="9"/>
  <c r="IT917" i="9"/>
  <c r="IU917" i="9"/>
  <c r="IV917" i="9"/>
  <c r="IW917" i="9"/>
  <c r="IX917" i="9"/>
  <c r="IY917" i="9"/>
  <c r="IZ917" i="9"/>
  <c r="JA917" i="9"/>
  <c r="JB917" i="9"/>
  <c r="JC917" i="9"/>
  <c r="JD917" i="9"/>
  <c r="JE917" i="9"/>
  <c r="JF917" i="9"/>
  <c r="JG917" i="9"/>
  <c r="JH917" i="9"/>
  <c r="JI917" i="9"/>
  <c r="JJ917" i="9"/>
  <c r="JK917" i="9"/>
  <c r="JL917" i="9"/>
  <c r="JM917" i="9"/>
  <c r="JN917" i="9"/>
  <c r="JO917" i="9"/>
  <c r="JP917" i="9"/>
  <c r="JQ917" i="9"/>
  <c r="JR917" i="9"/>
  <c r="JS917" i="9"/>
  <c r="JT917" i="9"/>
  <c r="JU917" i="9"/>
  <c r="JV917" i="9"/>
  <c r="JW917" i="9"/>
  <c r="JX917" i="9"/>
  <c r="JY917" i="9"/>
  <c r="JZ917" i="9"/>
  <c r="KA917" i="9"/>
  <c r="KB917" i="9"/>
  <c r="KC917" i="9"/>
  <c r="KD917" i="9"/>
  <c r="KE917" i="9"/>
  <c r="KF917" i="9"/>
  <c r="KG917" i="9"/>
  <c r="KH917" i="9"/>
  <c r="KI917" i="9"/>
  <c r="KJ917" i="9"/>
  <c r="KK917" i="9"/>
  <c r="KL917" i="9"/>
  <c r="KM917" i="9"/>
  <c r="KN917" i="9"/>
  <c r="KO917" i="9"/>
  <c r="KP917" i="9"/>
  <c r="KQ917" i="9"/>
  <c r="KR917" i="9"/>
  <c r="KS917" i="9"/>
  <c r="KT917" i="9"/>
  <c r="KU917" i="9"/>
  <c r="KV917" i="9"/>
  <c r="KW917" i="9"/>
  <c r="KX917" i="9"/>
  <c r="KY917" i="9"/>
  <c r="KZ917" i="9"/>
  <c r="LA917" i="9"/>
  <c r="LB917" i="9"/>
  <c r="LC917" i="9"/>
  <c r="LD917" i="9"/>
  <c r="LE917" i="9"/>
  <c r="LF917" i="9"/>
  <c r="LG917" i="9"/>
  <c r="LH917" i="9"/>
  <c r="LI917" i="9"/>
  <c r="LJ917" i="9"/>
  <c r="LK917" i="9"/>
  <c r="LL917" i="9"/>
  <c r="LM917" i="9"/>
  <c r="LN917" i="9"/>
  <c r="LO917" i="9"/>
  <c r="LP917" i="9"/>
  <c r="LQ917" i="9"/>
  <c r="LR917" i="9"/>
  <c r="LS917" i="9"/>
  <c r="LT917" i="9"/>
  <c r="LU917" i="9"/>
  <c r="LV917" i="9"/>
  <c r="LW917" i="9"/>
  <c r="LX917" i="9"/>
  <c r="LY917" i="9"/>
  <c r="LZ917" i="9"/>
  <c r="MA917" i="9"/>
  <c r="MB917" i="9"/>
  <c r="MC917" i="9"/>
  <c r="MD917" i="9"/>
  <c r="ME917" i="9"/>
  <c r="MF917" i="9"/>
  <c r="MG917" i="9"/>
  <c r="MH917" i="9"/>
  <c r="MI917" i="9"/>
  <c r="MJ917" i="9"/>
  <c r="MK917" i="9"/>
  <c r="ML917" i="9"/>
  <c r="MM917" i="9"/>
  <c r="MN917" i="9"/>
  <c r="MO917" i="9"/>
  <c r="MP917" i="9"/>
  <c r="MQ917" i="9"/>
  <c r="MR917" i="9"/>
  <c r="MS917" i="9"/>
  <c r="MT917" i="9"/>
  <c r="MU917" i="9"/>
  <c r="MV917" i="9"/>
  <c r="MW917" i="9"/>
  <c r="MX917" i="9"/>
  <c r="MY917" i="9"/>
  <c r="MZ917" i="9"/>
  <c r="NA917" i="9"/>
  <c r="NB917" i="9"/>
  <c r="NC917" i="9"/>
  <c r="ND917" i="9"/>
  <c r="NE917" i="9"/>
  <c r="NF917" i="9"/>
  <c r="NG917" i="9"/>
  <c r="NH917" i="9"/>
  <c r="NI917" i="9"/>
  <c r="NJ917" i="9"/>
  <c r="NK917" i="9"/>
  <c r="NL917" i="9"/>
  <c r="NM917" i="9"/>
  <c r="NN917" i="9"/>
  <c r="NO917" i="9"/>
  <c r="NP917" i="9"/>
  <c r="NQ917" i="9"/>
  <c r="NR917" i="9"/>
  <c r="NS917" i="9"/>
  <c r="NT917" i="9"/>
  <c r="NU917" i="9"/>
  <c r="NV917" i="9"/>
  <c r="NW917" i="9"/>
  <c r="NX917" i="9"/>
  <c r="NY917" i="9"/>
  <c r="NZ917" i="9"/>
  <c r="OA917" i="9"/>
  <c r="OB917" i="9"/>
  <c r="OC917" i="9"/>
  <c r="OD917" i="9"/>
  <c r="OE917" i="9"/>
  <c r="OF917" i="9"/>
  <c r="OG917" i="9"/>
  <c r="OH917" i="9"/>
  <c r="OI917" i="9"/>
  <c r="OJ917" i="9"/>
  <c r="OK917" i="9"/>
  <c r="OL917" i="9"/>
  <c r="OM917" i="9"/>
  <c r="ON917" i="9"/>
  <c r="OO917" i="9"/>
  <c r="OP917" i="9"/>
  <c r="OQ917" i="9"/>
  <c r="OR917" i="9"/>
  <c r="OS917" i="9"/>
  <c r="OT917" i="9"/>
  <c r="OU917" i="9"/>
  <c r="OV917" i="9"/>
  <c r="OW917" i="9"/>
  <c r="OX917" i="9"/>
  <c r="OY917" i="9"/>
  <c r="OZ917" i="9"/>
  <c r="PA917" i="9"/>
  <c r="PB917" i="9"/>
  <c r="PC917" i="9"/>
  <c r="PD917" i="9"/>
  <c r="PE917" i="9"/>
  <c r="PF917" i="9"/>
  <c r="PG917" i="9"/>
  <c r="PH917" i="9"/>
  <c r="PI917" i="9"/>
  <c r="PJ917" i="9"/>
  <c r="PK917" i="9"/>
  <c r="PL917" i="9"/>
  <c r="PM917" i="9"/>
  <c r="PN917" i="9"/>
  <c r="PO917" i="9"/>
  <c r="PP917" i="9"/>
  <c r="PQ917" i="9"/>
  <c r="PR917" i="9"/>
  <c r="PS917" i="9"/>
  <c r="PT917" i="9"/>
  <c r="PU917" i="9"/>
  <c r="PV917" i="9"/>
  <c r="PW917" i="9"/>
  <c r="PX917" i="9"/>
  <c r="PY917" i="9"/>
  <c r="PZ917" i="9"/>
  <c r="QA917" i="9"/>
  <c r="QB917" i="9"/>
  <c r="QC917" i="9"/>
  <c r="QD917" i="9"/>
  <c r="QE917" i="9"/>
  <c r="QF917" i="9"/>
  <c r="QG917" i="9"/>
  <c r="QH917" i="9"/>
  <c r="QI917" i="9"/>
  <c r="QJ917" i="9"/>
  <c r="QK917" i="9"/>
  <c r="QL917" i="9"/>
  <c r="QM917" i="9"/>
  <c r="QN917" i="9"/>
  <c r="QO917" i="9"/>
  <c r="QP917" i="9"/>
  <c r="QQ917" i="9"/>
  <c r="QR917" i="9"/>
  <c r="QS917" i="9"/>
  <c r="QT917" i="9"/>
  <c r="QU917" i="9"/>
  <c r="QV917" i="9"/>
  <c r="QW917" i="9"/>
  <c r="QX917" i="9"/>
  <c r="QY917" i="9"/>
  <c r="QZ917" i="9"/>
  <c r="RA917" i="9"/>
  <c r="RB917" i="9"/>
  <c r="RC917" i="9"/>
  <c r="RD917" i="9"/>
  <c r="RE917" i="9"/>
  <c r="RF917" i="9"/>
  <c r="RG917" i="9"/>
  <c r="RH917" i="9"/>
  <c r="RI917" i="9"/>
  <c r="RJ917" i="9"/>
  <c r="RK917" i="9"/>
  <c r="RL917" i="9"/>
  <c r="RM917" i="9"/>
  <c r="RN917" i="9"/>
  <c r="RO917" i="9"/>
  <c r="RP917" i="9"/>
  <c r="RQ917" i="9"/>
  <c r="RR917" i="9"/>
  <c r="RS917" i="9"/>
  <c r="RT917" i="9"/>
  <c r="RU917" i="9"/>
  <c r="RV917" i="9"/>
  <c r="RW917" i="9"/>
  <c r="RX917" i="9"/>
  <c r="RY917" i="9"/>
  <c r="RZ917" i="9"/>
  <c r="SA917" i="9"/>
  <c r="SB917" i="9"/>
  <c r="SC917" i="9"/>
  <c r="SD917" i="9"/>
  <c r="SE917" i="9"/>
  <c r="SF917" i="9"/>
  <c r="SG917" i="9"/>
  <c r="SH917" i="9"/>
  <c r="SI917" i="9"/>
  <c r="SJ917" i="9"/>
  <c r="SK917" i="9"/>
  <c r="SL917" i="9"/>
  <c r="SM917" i="9"/>
  <c r="SN917" i="9"/>
  <c r="SO917" i="9"/>
  <c r="SP917" i="9"/>
  <c r="SQ917" i="9"/>
  <c r="SR917" i="9"/>
  <c r="SS917" i="9"/>
  <c r="ST917" i="9"/>
  <c r="SU917" i="9"/>
  <c r="SV917" i="9"/>
  <c r="SW917" i="9"/>
  <c r="SX917" i="9"/>
  <c r="SY917" i="9"/>
  <c r="SZ917" i="9"/>
  <c r="TA917" i="9"/>
  <c r="TB917" i="9"/>
  <c r="TC917" i="9"/>
  <c r="TD917" i="9"/>
  <c r="TE917" i="9"/>
  <c r="TF917" i="9"/>
  <c r="TG917" i="9"/>
  <c r="TH917" i="9"/>
  <c r="TI917" i="9"/>
  <c r="TJ917" i="9"/>
  <c r="TK917" i="9"/>
  <c r="TL917" i="9"/>
  <c r="TM917" i="9"/>
  <c r="TN917" i="9"/>
  <c r="TO917" i="9"/>
  <c r="TP917" i="9"/>
  <c r="TQ917" i="9"/>
  <c r="TR917" i="9"/>
  <c r="TS917" i="9"/>
  <c r="TT917" i="9"/>
  <c r="TU917" i="9"/>
  <c r="TV917" i="9"/>
  <c r="TW917" i="9"/>
  <c r="TX917" i="9"/>
  <c r="TY917" i="9"/>
  <c r="TZ917" i="9"/>
  <c r="UA917" i="9"/>
  <c r="UB917" i="9"/>
  <c r="UC917" i="9"/>
  <c r="UD917" i="9"/>
  <c r="UE917" i="9"/>
  <c r="UF917" i="9"/>
  <c r="UG917" i="9"/>
  <c r="UH917" i="9"/>
  <c r="UI917" i="9"/>
  <c r="UJ917" i="9"/>
  <c r="UK917" i="9"/>
  <c r="UL917" i="9"/>
  <c r="UM917" i="9"/>
  <c r="UN917" i="9"/>
  <c r="UO917" i="9"/>
  <c r="UP917" i="9"/>
  <c r="UQ917" i="9"/>
  <c r="UR917" i="9"/>
  <c r="US917" i="9"/>
  <c r="UT917" i="9"/>
  <c r="UU917" i="9"/>
  <c r="UV917" i="9"/>
  <c r="UW917" i="9"/>
  <c r="UX917" i="9"/>
  <c r="UY917" i="9"/>
  <c r="UZ917" i="9"/>
  <c r="VA917" i="9"/>
  <c r="VB917" i="9"/>
  <c r="VC917" i="9"/>
  <c r="VD917" i="9"/>
  <c r="VE917" i="9"/>
  <c r="VF917" i="9"/>
  <c r="VG917" i="9"/>
  <c r="VH917" i="9"/>
  <c r="VI917" i="9"/>
  <c r="VJ917" i="9"/>
  <c r="VK917" i="9"/>
  <c r="VL917" i="9"/>
  <c r="VM917" i="9"/>
  <c r="VN917" i="9"/>
  <c r="VO917" i="9"/>
  <c r="VP917" i="9"/>
  <c r="VQ917" i="9"/>
  <c r="VR917" i="9"/>
  <c r="VS917" i="9"/>
  <c r="VT917" i="9"/>
  <c r="VU917" i="9"/>
  <c r="VV917" i="9"/>
  <c r="VW917" i="9"/>
  <c r="VX917" i="9"/>
  <c r="VY917" i="9"/>
  <c r="VZ917" i="9"/>
  <c r="WA917" i="9"/>
  <c r="WB917" i="9"/>
  <c r="WC917" i="9"/>
  <c r="WD917" i="9"/>
  <c r="WE917" i="9"/>
  <c r="WF917" i="9"/>
  <c r="WG917" i="9"/>
  <c r="WH917" i="9"/>
  <c r="WI917" i="9"/>
  <c r="WJ917" i="9"/>
  <c r="WK917" i="9"/>
  <c r="WL917" i="9"/>
  <c r="WM917" i="9"/>
  <c r="WN917" i="9"/>
  <c r="WO917" i="9"/>
  <c r="WP917" i="9"/>
  <c r="WQ917" i="9"/>
  <c r="WR917" i="9"/>
  <c r="WS917" i="9"/>
  <c r="WT917" i="9"/>
  <c r="WU917" i="9"/>
  <c r="WV917" i="9"/>
  <c r="WW917" i="9"/>
  <c r="WX917" i="9"/>
  <c r="WY917" i="9"/>
  <c r="WZ917" i="9"/>
  <c r="XA917" i="9"/>
  <c r="XB917" i="9"/>
  <c r="XC917" i="9"/>
  <c r="XD917" i="9"/>
  <c r="XE917" i="9"/>
  <c r="XF917" i="9"/>
  <c r="XG917" i="9"/>
  <c r="XH917" i="9"/>
  <c r="XI917" i="9"/>
  <c r="XJ917" i="9"/>
  <c r="XK917" i="9"/>
  <c r="XL917" i="9"/>
  <c r="XM917" i="9"/>
  <c r="XN917" i="9"/>
  <c r="XO917" i="9"/>
  <c r="XP917" i="9"/>
  <c r="XQ917" i="9"/>
  <c r="XR917" i="9"/>
  <c r="XS917" i="9"/>
  <c r="XT917" i="9"/>
  <c r="XU917" i="9"/>
  <c r="XV917" i="9"/>
  <c r="XW917" i="9"/>
  <c r="XX917" i="9"/>
  <c r="XY917" i="9"/>
  <c r="XZ917" i="9"/>
  <c r="YA917" i="9"/>
  <c r="YB917" i="9"/>
  <c r="YC917" i="9"/>
  <c r="YD917" i="9"/>
  <c r="YE917" i="9"/>
  <c r="YF917" i="9"/>
  <c r="YG917" i="9"/>
  <c r="YH917" i="9"/>
  <c r="YI917" i="9"/>
  <c r="YJ917" i="9"/>
  <c r="YK917" i="9"/>
  <c r="YL917" i="9"/>
  <c r="YM917" i="9"/>
  <c r="YN917" i="9"/>
  <c r="YO917" i="9"/>
  <c r="YP917" i="9"/>
  <c r="YQ917" i="9"/>
  <c r="YR917" i="9"/>
  <c r="YS917" i="9"/>
  <c r="YT917" i="9"/>
  <c r="YU917" i="9"/>
  <c r="YV917" i="9"/>
  <c r="YW917" i="9"/>
  <c r="YX917" i="9"/>
  <c r="YY917" i="9"/>
  <c r="YZ917" i="9"/>
  <c r="ZA917" i="9"/>
  <c r="ZB917" i="9"/>
  <c r="ZC917" i="9"/>
  <c r="ZD917" i="9"/>
  <c r="ZE917" i="9"/>
  <c r="ZF917" i="9"/>
  <c r="ZG917" i="9"/>
  <c r="ZH917" i="9"/>
  <c r="ZI917" i="9"/>
  <c r="ZJ917" i="9"/>
  <c r="ZK917" i="9"/>
  <c r="ZL917" i="9"/>
  <c r="ZM917" i="9"/>
  <c r="ZN917" i="9"/>
  <c r="ZO917" i="9"/>
  <c r="ZP917" i="9"/>
  <c r="ZQ917" i="9"/>
  <c r="ZR917" i="9"/>
  <c r="ZS917" i="9"/>
  <c r="ZT917" i="9"/>
  <c r="ZU917" i="9"/>
  <c r="ZV917" i="9"/>
  <c r="ZW917" i="9"/>
  <c r="ZX917" i="9"/>
  <c r="ZY917" i="9"/>
  <c r="ZZ917" i="9"/>
  <c r="AAA917" i="9"/>
  <c r="AAB917" i="9"/>
  <c r="AAC917" i="9"/>
  <c r="AAD917" i="9"/>
  <c r="AAE917" i="9"/>
  <c r="AAF917" i="9"/>
  <c r="AAG917" i="9"/>
  <c r="AAH917" i="9"/>
  <c r="AAI917" i="9"/>
  <c r="AAJ917" i="9"/>
  <c r="AAK917" i="9"/>
  <c r="AAL917" i="9"/>
  <c r="AAM917" i="9"/>
  <c r="AAN917" i="9"/>
  <c r="AAO917" i="9"/>
  <c r="AAP917" i="9"/>
  <c r="AAQ917" i="9"/>
  <c r="AAR917" i="9"/>
  <c r="AAS917" i="9"/>
  <c r="AAT917" i="9"/>
  <c r="AAU917" i="9"/>
  <c r="AAV917" i="9"/>
  <c r="AAW917" i="9"/>
  <c r="AAX917" i="9"/>
  <c r="AAY917" i="9"/>
  <c r="AAZ917" i="9"/>
  <c r="ABA917" i="9"/>
  <c r="ABB917" i="9"/>
  <c r="ABC917" i="9"/>
  <c r="ABD917" i="9"/>
  <c r="ABE917" i="9"/>
  <c r="ABF917" i="9"/>
  <c r="ABG917" i="9"/>
  <c r="ABH917" i="9"/>
  <c r="ABI917" i="9"/>
  <c r="ABJ917" i="9"/>
  <c r="ABK917" i="9"/>
  <c r="ABL917" i="9"/>
  <c r="ABM917" i="9"/>
  <c r="ABN917" i="9"/>
  <c r="ABO917" i="9"/>
  <c r="ABP917" i="9"/>
  <c r="ABQ917" i="9"/>
  <c r="ABR917" i="9"/>
  <c r="ABS917" i="9"/>
  <c r="ABT917" i="9"/>
  <c r="ABU917" i="9"/>
  <c r="ABV917" i="9"/>
  <c r="ABW917" i="9"/>
  <c r="ABX917" i="9"/>
  <c r="ABY917" i="9"/>
  <c r="ABZ917" i="9"/>
  <c r="ACA917" i="9"/>
  <c r="ACB917" i="9"/>
  <c r="ACC917" i="9"/>
  <c r="ACD917" i="9"/>
  <c r="ACE917" i="9"/>
  <c r="ACF917" i="9"/>
  <c r="ACG917" i="9"/>
  <c r="ACH917" i="9"/>
  <c r="ACI917" i="9"/>
  <c r="ACJ917" i="9"/>
  <c r="ACK917" i="9"/>
  <c r="ACL917" i="9"/>
  <c r="ACM917" i="9"/>
  <c r="ACN917" i="9"/>
  <c r="ACO917" i="9"/>
  <c r="ACP917" i="9"/>
  <c r="ACQ917" i="9"/>
  <c r="ACR917" i="9"/>
  <c r="ACS917" i="9"/>
  <c r="ACT917" i="9"/>
  <c r="ACU917" i="9"/>
  <c r="ACV917" i="9"/>
  <c r="ACW917" i="9"/>
  <c r="ACX917" i="9"/>
  <c r="ACY917" i="9"/>
  <c r="ACZ917" i="9"/>
  <c r="ADA917" i="9"/>
  <c r="ADB917" i="9"/>
  <c r="ADC917" i="9"/>
  <c r="ADD917" i="9"/>
  <c r="ADE917" i="9"/>
  <c r="ADF917" i="9"/>
  <c r="ADG917" i="9"/>
  <c r="ADH917" i="9"/>
  <c r="ADI917" i="9"/>
  <c r="ADJ917" i="9"/>
  <c r="ADK917" i="9"/>
  <c r="ADL917" i="9"/>
  <c r="ADM917" i="9"/>
  <c r="ADN917" i="9"/>
  <c r="ADO917" i="9"/>
  <c r="ADP917" i="9"/>
  <c r="ADQ917" i="9"/>
  <c r="ADR917" i="9"/>
  <c r="ADS917" i="9"/>
  <c r="ADT917" i="9"/>
  <c r="ADU917" i="9"/>
  <c r="ADV917" i="9"/>
  <c r="ADW917" i="9"/>
  <c r="ADX917" i="9"/>
  <c r="ADY917" i="9"/>
  <c r="ADZ917" i="9"/>
  <c r="AEA917" i="9"/>
  <c r="AEB917" i="9"/>
  <c r="AEC917" i="9"/>
  <c r="AED917" i="9"/>
  <c r="AEE917" i="9"/>
  <c r="AEF917" i="9"/>
  <c r="AEG917" i="9"/>
  <c r="AEH917" i="9"/>
  <c r="AEI917" i="9"/>
  <c r="AEJ917" i="9"/>
  <c r="AEK917" i="9"/>
  <c r="AEL917" i="9"/>
  <c r="AEM917" i="9"/>
  <c r="AEN917" i="9"/>
  <c r="AEO917" i="9"/>
  <c r="AEP917" i="9"/>
  <c r="AEQ917" i="9"/>
  <c r="AER917" i="9"/>
  <c r="AES917" i="9"/>
  <c r="AET917" i="9"/>
  <c r="AEU917" i="9"/>
  <c r="AEV917" i="9"/>
  <c r="AEW917" i="9"/>
  <c r="AEX917" i="9"/>
  <c r="AEY917" i="9"/>
  <c r="AEZ917" i="9"/>
  <c r="AFA917" i="9"/>
  <c r="AFB917" i="9"/>
  <c r="AFC917" i="9"/>
  <c r="AFD917" i="9"/>
  <c r="AFE917" i="9"/>
  <c r="AFF917" i="9"/>
  <c r="AFG917" i="9"/>
  <c r="AFH917" i="9"/>
  <c r="AFI917" i="9"/>
  <c r="AFJ917" i="9"/>
  <c r="AFK917" i="9"/>
  <c r="AFL917" i="9"/>
  <c r="AFM917" i="9"/>
  <c r="AFN917" i="9"/>
  <c r="AFO917" i="9"/>
  <c r="AFP917" i="9"/>
  <c r="CK918" i="9"/>
  <c r="CL918" i="9"/>
  <c r="CM918" i="9"/>
  <c r="CN918" i="9"/>
  <c r="CO918" i="9"/>
  <c r="CP918" i="9"/>
  <c r="CQ918" i="9"/>
  <c r="CR918" i="9"/>
  <c r="CS918" i="9"/>
  <c r="CT918" i="9"/>
  <c r="CU918" i="9"/>
  <c r="CV918" i="9"/>
  <c r="CW918" i="9"/>
  <c r="CX918" i="9"/>
  <c r="CY918" i="9"/>
  <c r="CZ918" i="9"/>
  <c r="DA918" i="9"/>
  <c r="DB918" i="9"/>
  <c r="DC918" i="9"/>
  <c r="DD918" i="9"/>
  <c r="DE918" i="9"/>
  <c r="DF918" i="9"/>
  <c r="DG918" i="9"/>
  <c r="DH918" i="9"/>
  <c r="DI918" i="9"/>
  <c r="DJ918" i="9"/>
  <c r="DK918" i="9"/>
  <c r="DL918" i="9"/>
  <c r="DM918" i="9"/>
  <c r="DN918" i="9"/>
  <c r="DO918" i="9"/>
  <c r="DP918" i="9"/>
  <c r="DQ918" i="9"/>
  <c r="DR918" i="9"/>
  <c r="DS918" i="9"/>
  <c r="DT918" i="9"/>
  <c r="DU918" i="9"/>
  <c r="DV918" i="9"/>
  <c r="DW918" i="9"/>
  <c r="DX918" i="9"/>
  <c r="DY918" i="9"/>
  <c r="DZ918" i="9"/>
  <c r="EA918" i="9"/>
  <c r="EB918" i="9"/>
  <c r="EC918" i="9"/>
  <c r="ED918" i="9"/>
  <c r="EE918" i="9"/>
  <c r="EF918" i="9"/>
  <c r="EG918" i="9"/>
  <c r="EH918" i="9"/>
  <c r="EI918" i="9"/>
  <c r="EJ918" i="9"/>
  <c r="EK918" i="9"/>
  <c r="EL918" i="9"/>
  <c r="EM918" i="9"/>
  <c r="EN918" i="9"/>
  <c r="EO918" i="9"/>
  <c r="EP918" i="9"/>
  <c r="EQ918" i="9"/>
  <c r="ER918" i="9"/>
  <c r="ES918" i="9"/>
  <c r="ET918" i="9"/>
  <c r="EU918" i="9"/>
  <c r="EV918" i="9"/>
  <c r="EW918" i="9"/>
  <c r="EX918" i="9"/>
  <c r="EY918" i="9"/>
  <c r="EZ918" i="9"/>
  <c r="FA918" i="9"/>
  <c r="FB918" i="9"/>
  <c r="FC918" i="9"/>
  <c r="FD918" i="9"/>
  <c r="FE918" i="9"/>
  <c r="FF918" i="9"/>
  <c r="FG918" i="9"/>
  <c r="FH918" i="9"/>
  <c r="FI918" i="9"/>
  <c r="FJ918" i="9"/>
  <c r="FK918" i="9"/>
  <c r="FL918" i="9"/>
  <c r="FM918" i="9"/>
  <c r="FN918" i="9"/>
  <c r="FO918" i="9"/>
  <c r="FP918" i="9"/>
  <c r="FQ918" i="9"/>
  <c r="FR918" i="9"/>
  <c r="FS918" i="9"/>
  <c r="FT918" i="9"/>
  <c r="FU918" i="9"/>
  <c r="FV918" i="9"/>
  <c r="FW918" i="9"/>
  <c r="FX918" i="9"/>
  <c r="FY918" i="9"/>
  <c r="FZ918" i="9"/>
  <c r="GA918" i="9"/>
  <c r="GB918" i="9"/>
  <c r="GC918" i="9"/>
  <c r="GD918" i="9"/>
  <c r="GE918" i="9"/>
  <c r="GF918" i="9"/>
  <c r="GG918" i="9"/>
  <c r="GH918" i="9"/>
  <c r="GI918" i="9"/>
  <c r="GJ918" i="9"/>
  <c r="GK918" i="9"/>
  <c r="GL918" i="9"/>
  <c r="GM918" i="9"/>
  <c r="GN918" i="9"/>
  <c r="GO918" i="9"/>
  <c r="GP918" i="9"/>
  <c r="GQ918" i="9"/>
  <c r="GR918" i="9"/>
  <c r="GS918" i="9"/>
  <c r="GT918" i="9"/>
  <c r="GU918" i="9"/>
  <c r="GV918" i="9"/>
  <c r="GW918" i="9"/>
  <c r="GX918" i="9"/>
  <c r="GY918" i="9"/>
  <c r="GZ918" i="9"/>
  <c r="HA918" i="9"/>
  <c r="HB918" i="9"/>
  <c r="HC918" i="9"/>
  <c r="HD918" i="9"/>
  <c r="HE918" i="9"/>
  <c r="HF918" i="9"/>
  <c r="HG918" i="9"/>
  <c r="HH918" i="9"/>
  <c r="HI918" i="9"/>
  <c r="HJ918" i="9"/>
  <c r="HK918" i="9"/>
  <c r="HL918" i="9"/>
  <c r="HM918" i="9"/>
  <c r="HN918" i="9"/>
  <c r="HO918" i="9"/>
  <c r="HP918" i="9"/>
  <c r="HQ918" i="9"/>
  <c r="HR918" i="9"/>
  <c r="HS918" i="9"/>
  <c r="HT918" i="9"/>
  <c r="HU918" i="9"/>
  <c r="HV918" i="9"/>
  <c r="HW918" i="9"/>
  <c r="HX918" i="9"/>
  <c r="HY918" i="9"/>
  <c r="HZ918" i="9"/>
  <c r="IA918" i="9"/>
  <c r="IB918" i="9"/>
  <c r="IC918" i="9"/>
  <c r="ID918" i="9"/>
  <c r="IE918" i="9"/>
  <c r="IF918" i="9"/>
  <c r="IG918" i="9"/>
  <c r="IH918" i="9"/>
  <c r="II918" i="9"/>
  <c r="IJ918" i="9"/>
  <c r="IK918" i="9"/>
  <c r="IL918" i="9"/>
  <c r="IM918" i="9"/>
  <c r="IN918" i="9"/>
  <c r="IO918" i="9"/>
  <c r="IP918" i="9"/>
  <c r="IQ918" i="9"/>
  <c r="IR918" i="9"/>
  <c r="IS918" i="9"/>
  <c r="IT918" i="9"/>
  <c r="IU918" i="9"/>
  <c r="IV918" i="9"/>
  <c r="IW918" i="9"/>
  <c r="IX918" i="9"/>
  <c r="IY918" i="9"/>
  <c r="IZ918" i="9"/>
  <c r="JA918" i="9"/>
  <c r="JB918" i="9"/>
  <c r="JC918" i="9"/>
  <c r="JD918" i="9"/>
  <c r="JE918" i="9"/>
  <c r="JF918" i="9"/>
  <c r="JG918" i="9"/>
  <c r="JH918" i="9"/>
  <c r="JI918" i="9"/>
  <c r="JJ918" i="9"/>
  <c r="JK918" i="9"/>
  <c r="JL918" i="9"/>
  <c r="JM918" i="9"/>
  <c r="JN918" i="9"/>
  <c r="JO918" i="9"/>
  <c r="JP918" i="9"/>
  <c r="JQ918" i="9"/>
  <c r="JR918" i="9"/>
  <c r="JS918" i="9"/>
  <c r="JT918" i="9"/>
  <c r="JU918" i="9"/>
  <c r="JV918" i="9"/>
  <c r="JW918" i="9"/>
  <c r="JX918" i="9"/>
  <c r="JY918" i="9"/>
  <c r="JZ918" i="9"/>
  <c r="KA918" i="9"/>
  <c r="KB918" i="9"/>
  <c r="KC918" i="9"/>
  <c r="KD918" i="9"/>
  <c r="KE918" i="9"/>
  <c r="KF918" i="9"/>
  <c r="KG918" i="9"/>
  <c r="KH918" i="9"/>
  <c r="KI918" i="9"/>
  <c r="KJ918" i="9"/>
  <c r="KK918" i="9"/>
  <c r="KL918" i="9"/>
  <c r="KM918" i="9"/>
  <c r="KN918" i="9"/>
  <c r="KO918" i="9"/>
  <c r="KP918" i="9"/>
  <c r="KQ918" i="9"/>
  <c r="KR918" i="9"/>
  <c r="KS918" i="9"/>
  <c r="KT918" i="9"/>
  <c r="KU918" i="9"/>
  <c r="KV918" i="9"/>
  <c r="KW918" i="9"/>
  <c r="KX918" i="9"/>
  <c r="KY918" i="9"/>
  <c r="KZ918" i="9"/>
  <c r="LA918" i="9"/>
  <c r="LB918" i="9"/>
  <c r="LC918" i="9"/>
  <c r="LD918" i="9"/>
  <c r="LE918" i="9"/>
  <c r="LF918" i="9"/>
  <c r="LG918" i="9"/>
  <c r="LH918" i="9"/>
  <c r="LI918" i="9"/>
  <c r="LJ918" i="9"/>
  <c r="LK918" i="9"/>
  <c r="LL918" i="9"/>
  <c r="LM918" i="9"/>
  <c r="LN918" i="9"/>
  <c r="LO918" i="9"/>
  <c r="LP918" i="9"/>
  <c r="LQ918" i="9"/>
  <c r="LR918" i="9"/>
  <c r="LS918" i="9"/>
  <c r="LT918" i="9"/>
  <c r="LU918" i="9"/>
  <c r="LV918" i="9"/>
  <c r="LW918" i="9"/>
  <c r="LX918" i="9"/>
  <c r="LY918" i="9"/>
  <c r="LZ918" i="9"/>
  <c r="MA918" i="9"/>
  <c r="MB918" i="9"/>
  <c r="MC918" i="9"/>
  <c r="MD918" i="9"/>
  <c r="ME918" i="9"/>
  <c r="MF918" i="9"/>
  <c r="MG918" i="9"/>
  <c r="MH918" i="9"/>
  <c r="MI918" i="9"/>
  <c r="MJ918" i="9"/>
  <c r="MK918" i="9"/>
  <c r="ML918" i="9"/>
  <c r="MM918" i="9"/>
  <c r="MN918" i="9"/>
  <c r="MO918" i="9"/>
  <c r="MP918" i="9"/>
  <c r="MQ918" i="9"/>
  <c r="MR918" i="9"/>
  <c r="MS918" i="9"/>
  <c r="MT918" i="9"/>
  <c r="MU918" i="9"/>
  <c r="MV918" i="9"/>
  <c r="MW918" i="9"/>
  <c r="MX918" i="9"/>
  <c r="MY918" i="9"/>
  <c r="MZ918" i="9"/>
  <c r="NA918" i="9"/>
  <c r="NB918" i="9"/>
  <c r="NC918" i="9"/>
  <c r="ND918" i="9"/>
  <c r="NE918" i="9"/>
  <c r="NF918" i="9"/>
  <c r="NG918" i="9"/>
  <c r="NH918" i="9"/>
  <c r="NI918" i="9"/>
  <c r="NJ918" i="9"/>
  <c r="NK918" i="9"/>
  <c r="NL918" i="9"/>
  <c r="NM918" i="9"/>
  <c r="NN918" i="9"/>
  <c r="NO918" i="9"/>
  <c r="NP918" i="9"/>
  <c r="NQ918" i="9"/>
  <c r="NR918" i="9"/>
  <c r="NS918" i="9"/>
  <c r="NT918" i="9"/>
  <c r="NU918" i="9"/>
  <c r="NV918" i="9"/>
  <c r="NW918" i="9"/>
  <c r="NX918" i="9"/>
  <c r="NY918" i="9"/>
  <c r="NZ918" i="9"/>
  <c r="OA918" i="9"/>
  <c r="OB918" i="9"/>
  <c r="OC918" i="9"/>
  <c r="OD918" i="9"/>
  <c r="OE918" i="9"/>
  <c r="OF918" i="9"/>
  <c r="OG918" i="9"/>
  <c r="OH918" i="9"/>
  <c r="OI918" i="9"/>
  <c r="OJ918" i="9"/>
  <c r="OK918" i="9"/>
  <c r="OL918" i="9"/>
  <c r="OM918" i="9"/>
  <c r="ON918" i="9"/>
  <c r="OO918" i="9"/>
  <c r="OP918" i="9"/>
  <c r="OQ918" i="9"/>
  <c r="OR918" i="9"/>
  <c r="OS918" i="9"/>
  <c r="OT918" i="9"/>
  <c r="OU918" i="9"/>
  <c r="OV918" i="9"/>
  <c r="OW918" i="9"/>
  <c r="OX918" i="9"/>
  <c r="OY918" i="9"/>
  <c r="OZ918" i="9"/>
  <c r="PA918" i="9"/>
  <c r="PB918" i="9"/>
  <c r="PC918" i="9"/>
  <c r="PD918" i="9"/>
  <c r="PE918" i="9"/>
  <c r="PF918" i="9"/>
  <c r="PG918" i="9"/>
  <c r="PH918" i="9"/>
  <c r="PI918" i="9"/>
  <c r="PJ918" i="9"/>
  <c r="PK918" i="9"/>
  <c r="PL918" i="9"/>
  <c r="PM918" i="9"/>
  <c r="PN918" i="9"/>
  <c r="PO918" i="9"/>
  <c r="PP918" i="9"/>
  <c r="PQ918" i="9"/>
  <c r="PR918" i="9"/>
  <c r="PS918" i="9"/>
  <c r="PT918" i="9"/>
  <c r="PU918" i="9"/>
  <c r="PV918" i="9"/>
  <c r="PW918" i="9"/>
  <c r="PX918" i="9"/>
  <c r="PY918" i="9"/>
  <c r="PZ918" i="9"/>
  <c r="QA918" i="9"/>
  <c r="QB918" i="9"/>
  <c r="QC918" i="9"/>
  <c r="QD918" i="9"/>
  <c r="QE918" i="9"/>
  <c r="QF918" i="9"/>
  <c r="QG918" i="9"/>
  <c r="QH918" i="9"/>
  <c r="QI918" i="9"/>
  <c r="QJ918" i="9"/>
  <c r="QK918" i="9"/>
  <c r="QL918" i="9"/>
  <c r="QM918" i="9"/>
  <c r="QN918" i="9"/>
  <c r="QO918" i="9"/>
  <c r="QP918" i="9"/>
  <c r="QQ918" i="9"/>
  <c r="QR918" i="9"/>
  <c r="QS918" i="9"/>
  <c r="QT918" i="9"/>
  <c r="QU918" i="9"/>
  <c r="QV918" i="9"/>
  <c r="QW918" i="9"/>
  <c r="QX918" i="9"/>
  <c r="QY918" i="9"/>
  <c r="QZ918" i="9"/>
  <c r="RA918" i="9"/>
  <c r="RB918" i="9"/>
  <c r="RC918" i="9"/>
  <c r="RD918" i="9"/>
  <c r="RE918" i="9"/>
  <c r="RF918" i="9"/>
  <c r="RG918" i="9"/>
  <c r="RH918" i="9"/>
  <c r="RI918" i="9"/>
  <c r="RJ918" i="9"/>
  <c r="RK918" i="9"/>
  <c r="RL918" i="9"/>
  <c r="RM918" i="9"/>
  <c r="RN918" i="9"/>
  <c r="RO918" i="9"/>
  <c r="RP918" i="9"/>
  <c r="RQ918" i="9"/>
  <c r="RR918" i="9"/>
  <c r="RS918" i="9"/>
  <c r="RT918" i="9"/>
  <c r="RU918" i="9"/>
  <c r="RV918" i="9"/>
  <c r="RW918" i="9"/>
  <c r="RX918" i="9"/>
  <c r="RY918" i="9"/>
  <c r="RZ918" i="9"/>
  <c r="SA918" i="9"/>
  <c r="SB918" i="9"/>
  <c r="SC918" i="9"/>
  <c r="SD918" i="9"/>
  <c r="SE918" i="9"/>
  <c r="SF918" i="9"/>
  <c r="SG918" i="9"/>
  <c r="SH918" i="9"/>
  <c r="SI918" i="9"/>
  <c r="SJ918" i="9"/>
  <c r="SK918" i="9"/>
  <c r="SL918" i="9"/>
  <c r="SM918" i="9"/>
  <c r="SN918" i="9"/>
  <c r="SO918" i="9"/>
  <c r="SP918" i="9"/>
  <c r="SQ918" i="9"/>
  <c r="SR918" i="9"/>
  <c r="SS918" i="9"/>
  <c r="ST918" i="9"/>
  <c r="SU918" i="9"/>
  <c r="SV918" i="9"/>
  <c r="SW918" i="9"/>
  <c r="SX918" i="9"/>
  <c r="SY918" i="9"/>
  <c r="SZ918" i="9"/>
  <c r="TA918" i="9"/>
  <c r="TB918" i="9"/>
  <c r="TC918" i="9"/>
  <c r="TD918" i="9"/>
  <c r="TE918" i="9"/>
  <c r="TF918" i="9"/>
  <c r="TG918" i="9"/>
  <c r="TH918" i="9"/>
  <c r="TI918" i="9"/>
  <c r="TJ918" i="9"/>
  <c r="TK918" i="9"/>
  <c r="TL918" i="9"/>
  <c r="TM918" i="9"/>
  <c r="TN918" i="9"/>
  <c r="TO918" i="9"/>
  <c r="TP918" i="9"/>
  <c r="TQ918" i="9"/>
  <c r="TR918" i="9"/>
  <c r="TS918" i="9"/>
  <c r="TT918" i="9"/>
  <c r="TU918" i="9"/>
  <c r="TV918" i="9"/>
  <c r="TW918" i="9"/>
  <c r="TX918" i="9"/>
  <c r="TY918" i="9"/>
  <c r="TZ918" i="9"/>
  <c r="UA918" i="9"/>
  <c r="UB918" i="9"/>
  <c r="UC918" i="9"/>
  <c r="UD918" i="9"/>
  <c r="UE918" i="9"/>
  <c r="UF918" i="9"/>
  <c r="UG918" i="9"/>
  <c r="UH918" i="9"/>
  <c r="UI918" i="9"/>
  <c r="UJ918" i="9"/>
  <c r="UK918" i="9"/>
  <c r="UL918" i="9"/>
  <c r="UM918" i="9"/>
  <c r="UN918" i="9"/>
  <c r="UO918" i="9"/>
  <c r="UP918" i="9"/>
  <c r="UQ918" i="9"/>
  <c r="UR918" i="9"/>
  <c r="US918" i="9"/>
  <c r="UT918" i="9"/>
  <c r="UU918" i="9"/>
  <c r="UV918" i="9"/>
  <c r="UW918" i="9"/>
  <c r="UX918" i="9"/>
  <c r="UY918" i="9"/>
  <c r="UZ918" i="9"/>
  <c r="VA918" i="9"/>
  <c r="VB918" i="9"/>
  <c r="VC918" i="9"/>
  <c r="VD918" i="9"/>
  <c r="VE918" i="9"/>
  <c r="VF918" i="9"/>
  <c r="VG918" i="9"/>
  <c r="VH918" i="9"/>
  <c r="VI918" i="9"/>
  <c r="VJ918" i="9"/>
  <c r="VK918" i="9"/>
  <c r="VL918" i="9"/>
  <c r="VM918" i="9"/>
  <c r="VN918" i="9"/>
  <c r="VO918" i="9"/>
  <c r="VP918" i="9"/>
  <c r="VQ918" i="9"/>
  <c r="VR918" i="9"/>
  <c r="VS918" i="9"/>
  <c r="VT918" i="9"/>
  <c r="VU918" i="9"/>
  <c r="VV918" i="9"/>
  <c r="VW918" i="9"/>
  <c r="VX918" i="9"/>
  <c r="VY918" i="9"/>
  <c r="VZ918" i="9"/>
  <c r="WA918" i="9"/>
  <c r="WB918" i="9"/>
  <c r="WC918" i="9"/>
  <c r="WD918" i="9"/>
  <c r="WE918" i="9"/>
  <c r="WF918" i="9"/>
  <c r="WG918" i="9"/>
  <c r="WH918" i="9"/>
  <c r="WI918" i="9"/>
  <c r="WJ918" i="9"/>
  <c r="WK918" i="9"/>
  <c r="WL918" i="9"/>
  <c r="WM918" i="9"/>
  <c r="WN918" i="9"/>
  <c r="WO918" i="9"/>
  <c r="WP918" i="9"/>
  <c r="WQ918" i="9"/>
  <c r="WR918" i="9"/>
  <c r="WS918" i="9"/>
  <c r="WT918" i="9"/>
  <c r="WU918" i="9"/>
  <c r="WV918" i="9"/>
  <c r="WW918" i="9"/>
  <c r="WX918" i="9"/>
  <c r="WY918" i="9"/>
  <c r="WZ918" i="9"/>
  <c r="XA918" i="9"/>
  <c r="XB918" i="9"/>
  <c r="XC918" i="9"/>
  <c r="XD918" i="9"/>
  <c r="XE918" i="9"/>
  <c r="XF918" i="9"/>
  <c r="XG918" i="9"/>
  <c r="XH918" i="9"/>
  <c r="XI918" i="9"/>
  <c r="XJ918" i="9"/>
  <c r="XK918" i="9"/>
  <c r="XL918" i="9"/>
  <c r="XM918" i="9"/>
  <c r="XN918" i="9"/>
  <c r="XO918" i="9"/>
  <c r="XP918" i="9"/>
  <c r="XQ918" i="9"/>
  <c r="XR918" i="9"/>
  <c r="XS918" i="9"/>
  <c r="XT918" i="9"/>
  <c r="XU918" i="9"/>
  <c r="XV918" i="9"/>
  <c r="XW918" i="9"/>
  <c r="XX918" i="9"/>
  <c r="XY918" i="9"/>
  <c r="XZ918" i="9"/>
  <c r="YA918" i="9"/>
  <c r="YB918" i="9"/>
  <c r="YC918" i="9"/>
  <c r="YD918" i="9"/>
  <c r="YE918" i="9"/>
  <c r="YF918" i="9"/>
  <c r="YG918" i="9"/>
  <c r="YH918" i="9"/>
  <c r="YI918" i="9"/>
  <c r="YJ918" i="9"/>
  <c r="YK918" i="9"/>
  <c r="YL918" i="9"/>
  <c r="YM918" i="9"/>
  <c r="YN918" i="9"/>
  <c r="YO918" i="9"/>
  <c r="YP918" i="9"/>
  <c r="YQ918" i="9"/>
  <c r="YR918" i="9"/>
  <c r="YS918" i="9"/>
  <c r="YT918" i="9"/>
  <c r="YU918" i="9"/>
  <c r="YV918" i="9"/>
  <c r="YW918" i="9"/>
  <c r="YX918" i="9"/>
  <c r="YY918" i="9"/>
  <c r="YZ918" i="9"/>
  <c r="ZA918" i="9"/>
  <c r="ZB918" i="9"/>
  <c r="ZC918" i="9"/>
  <c r="ZD918" i="9"/>
  <c r="ZE918" i="9"/>
  <c r="ZF918" i="9"/>
  <c r="ZG918" i="9"/>
  <c r="ZH918" i="9"/>
  <c r="ZI918" i="9"/>
  <c r="ZJ918" i="9"/>
  <c r="ZK918" i="9"/>
  <c r="ZL918" i="9"/>
  <c r="ZM918" i="9"/>
  <c r="ZN918" i="9"/>
  <c r="ZO918" i="9"/>
  <c r="ZP918" i="9"/>
  <c r="ZQ918" i="9"/>
  <c r="ZR918" i="9"/>
  <c r="ZS918" i="9"/>
  <c r="ZT918" i="9"/>
  <c r="ZU918" i="9"/>
  <c r="ZV918" i="9"/>
  <c r="ZW918" i="9"/>
  <c r="ZX918" i="9"/>
  <c r="ZY918" i="9"/>
  <c r="ZZ918" i="9"/>
  <c r="AAA918" i="9"/>
  <c r="AAB918" i="9"/>
  <c r="AAC918" i="9"/>
  <c r="AAD918" i="9"/>
  <c r="AAE918" i="9"/>
  <c r="AAF918" i="9"/>
  <c r="AAG918" i="9"/>
  <c r="AAH918" i="9"/>
  <c r="AAI918" i="9"/>
  <c r="AAJ918" i="9"/>
  <c r="AAK918" i="9"/>
  <c r="AAL918" i="9"/>
  <c r="AAM918" i="9"/>
  <c r="AAN918" i="9"/>
  <c r="AAO918" i="9"/>
  <c r="AAP918" i="9"/>
  <c r="AAQ918" i="9"/>
  <c r="AAR918" i="9"/>
  <c r="AAS918" i="9"/>
  <c r="AAT918" i="9"/>
  <c r="AAU918" i="9"/>
  <c r="AAV918" i="9"/>
  <c r="AAW918" i="9"/>
  <c r="AAX918" i="9"/>
  <c r="AAY918" i="9"/>
  <c r="AAZ918" i="9"/>
  <c r="ABA918" i="9"/>
  <c r="ABB918" i="9"/>
  <c r="ABC918" i="9"/>
  <c r="ABD918" i="9"/>
  <c r="ABE918" i="9"/>
  <c r="ABF918" i="9"/>
  <c r="ABG918" i="9"/>
  <c r="ABH918" i="9"/>
  <c r="ABI918" i="9"/>
  <c r="ABJ918" i="9"/>
  <c r="ABK918" i="9"/>
  <c r="ABL918" i="9"/>
  <c r="ABM918" i="9"/>
  <c r="ABN918" i="9"/>
  <c r="ABO918" i="9"/>
  <c r="ABP918" i="9"/>
  <c r="ABQ918" i="9"/>
  <c r="ABR918" i="9"/>
  <c r="ABS918" i="9"/>
  <c r="ABT918" i="9"/>
  <c r="ABU918" i="9"/>
  <c r="ABV918" i="9"/>
  <c r="ABW918" i="9"/>
  <c r="ABX918" i="9"/>
  <c r="ABY918" i="9"/>
  <c r="ABZ918" i="9"/>
  <c r="ACA918" i="9"/>
  <c r="ACB918" i="9"/>
  <c r="ACC918" i="9"/>
  <c r="ACD918" i="9"/>
  <c r="ACE918" i="9"/>
  <c r="ACF918" i="9"/>
  <c r="ACG918" i="9"/>
  <c r="ACH918" i="9"/>
  <c r="ACI918" i="9"/>
  <c r="ACJ918" i="9"/>
  <c r="ACK918" i="9"/>
  <c r="ACL918" i="9"/>
  <c r="ACM918" i="9"/>
  <c r="ACN918" i="9"/>
  <c r="ACO918" i="9"/>
  <c r="ACP918" i="9"/>
  <c r="ACQ918" i="9"/>
  <c r="ACR918" i="9"/>
  <c r="ACS918" i="9"/>
  <c r="ACT918" i="9"/>
  <c r="ACU918" i="9"/>
  <c r="ACV918" i="9"/>
  <c r="ACW918" i="9"/>
  <c r="ACX918" i="9"/>
  <c r="ACY918" i="9"/>
  <c r="ACZ918" i="9"/>
  <c r="ADA918" i="9"/>
  <c r="ADB918" i="9"/>
  <c r="ADC918" i="9"/>
  <c r="ADD918" i="9"/>
  <c r="ADE918" i="9"/>
  <c r="ADF918" i="9"/>
  <c r="ADG918" i="9"/>
  <c r="ADH918" i="9"/>
  <c r="ADI918" i="9"/>
  <c r="ADJ918" i="9"/>
  <c r="ADK918" i="9"/>
  <c r="ADL918" i="9"/>
  <c r="ADM918" i="9"/>
  <c r="ADN918" i="9"/>
  <c r="ADO918" i="9"/>
  <c r="ADP918" i="9"/>
  <c r="ADQ918" i="9"/>
  <c r="ADR918" i="9"/>
  <c r="ADS918" i="9"/>
  <c r="ADT918" i="9"/>
  <c r="ADU918" i="9"/>
  <c r="ADV918" i="9"/>
  <c r="ADW918" i="9"/>
  <c r="ADX918" i="9"/>
  <c r="ADY918" i="9"/>
  <c r="ADZ918" i="9"/>
  <c r="AEA918" i="9"/>
  <c r="AEB918" i="9"/>
  <c r="AEC918" i="9"/>
  <c r="AED918" i="9"/>
  <c r="AEE918" i="9"/>
  <c r="AEF918" i="9"/>
  <c r="AEG918" i="9"/>
  <c r="AEH918" i="9"/>
  <c r="AEI918" i="9"/>
  <c r="AEJ918" i="9"/>
  <c r="AEK918" i="9"/>
  <c r="AEL918" i="9"/>
  <c r="AEM918" i="9"/>
  <c r="AEN918" i="9"/>
  <c r="AEO918" i="9"/>
  <c r="AEP918" i="9"/>
  <c r="AEQ918" i="9"/>
  <c r="AER918" i="9"/>
  <c r="AES918" i="9"/>
  <c r="AET918" i="9"/>
  <c r="AEU918" i="9"/>
  <c r="AEV918" i="9"/>
  <c r="AEW918" i="9"/>
  <c r="AEX918" i="9"/>
  <c r="AEY918" i="9"/>
  <c r="AEZ918" i="9"/>
  <c r="AFA918" i="9"/>
  <c r="AFB918" i="9"/>
  <c r="AFC918" i="9"/>
  <c r="AFD918" i="9"/>
  <c r="AFE918" i="9"/>
  <c r="AFF918" i="9"/>
  <c r="AFG918" i="9"/>
  <c r="AFH918" i="9"/>
  <c r="AFI918" i="9"/>
  <c r="AFJ918" i="9"/>
  <c r="AFK918" i="9"/>
  <c r="AFL918" i="9"/>
  <c r="AFM918" i="9"/>
  <c r="AFN918" i="9"/>
  <c r="AFO918" i="9"/>
  <c r="AFP918" i="9"/>
  <c r="CK919" i="9"/>
  <c r="CL919" i="9"/>
  <c r="CM919" i="9"/>
  <c r="CN919" i="9"/>
  <c r="CO919" i="9"/>
  <c r="CP919" i="9"/>
  <c r="CQ919" i="9"/>
  <c r="CR919" i="9"/>
  <c r="CS919" i="9"/>
  <c r="CT919" i="9"/>
  <c r="CU919" i="9"/>
  <c r="CV919" i="9"/>
  <c r="CW919" i="9"/>
  <c r="CX919" i="9"/>
  <c r="CY919" i="9"/>
  <c r="CZ919" i="9"/>
  <c r="DA919" i="9"/>
  <c r="DB919" i="9"/>
  <c r="DC919" i="9"/>
  <c r="DD919" i="9"/>
  <c r="DE919" i="9"/>
  <c r="DF919" i="9"/>
  <c r="DG919" i="9"/>
  <c r="DH919" i="9"/>
  <c r="DI919" i="9"/>
  <c r="DJ919" i="9"/>
  <c r="DK919" i="9"/>
  <c r="DL919" i="9"/>
  <c r="DM919" i="9"/>
  <c r="DN919" i="9"/>
  <c r="DO919" i="9"/>
  <c r="DP919" i="9"/>
  <c r="DQ919" i="9"/>
  <c r="DR919" i="9"/>
  <c r="DS919" i="9"/>
  <c r="DT919" i="9"/>
  <c r="DU919" i="9"/>
  <c r="DV919" i="9"/>
  <c r="DW919" i="9"/>
  <c r="DX919" i="9"/>
  <c r="DY919" i="9"/>
  <c r="DZ919" i="9"/>
  <c r="EA919" i="9"/>
  <c r="EB919" i="9"/>
  <c r="EC919" i="9"/>
  <c r="ED919" i="9"/>
  <c r="EE919" i="9"/>
  <c r="EF919" i="9"/>
  <c r="EG919" i="9"/>
  <c r="EH919" i="9"/>
  <c r="EI919" i="9"/>
  <c r="EJ919" i="9"/>
  <c r="EK919" i="9"/>
  <c r="EL919" i="9"/>
  <c r="EM919" i="9"/>
  <c r="EN919" i="9"/>
  <c r="EO919" i="9"/>
  <c r="EP919" i="9"/>
  <c r="EQ919" i="9"/>
  <c r="ER919" i="9"/>
  <c r="ES919" i="9"/>
  <c r="ET919" i="9"/>
  <c r="EU919" i="9"/>
  <c r="EV919" i="9"/>
  <c r="EW919" i="9"/>
  <c r="EX919" i="9"/>
  <c r="EY919" i="9"/>
  <c r="EZ919" i="9"/>
  <c r="FA919" i="9"/>
  <c r="FB919" i="9"/>
  <c r="FC919" i="9"/>
  <c r="FD919" i="9"/>
  <c r="FE919" i="9"/>
  <c r="FF919" i="9"/>
  <c r="FG919" i="9"/>
  <c r="FH919" i="9"/>
  <c r="FI919" i="9"/>
  <c r="FJ919" i="9"/>
  <c r="FK919" i="9"/>
  <c r="FL919" i="9"/>
  <c r="FM919" i="9"/>
  <c r="FN919" i="9"/>
  <c r="FO919" i="9"/>
  <c r="FP919" i="9"/>
  <c r="FQ919" i="9"/>
  <c r="FR919" i="9"/>
  <c r="FS919" i="9"/>
  <c r="FT919" i="9"/>
  <c r="FU919" i="9"/>
  <c r="FV919" i="9"/>
  <c r="FW919" i="9"/>
  <c r="FX919" i="9"/>
  <c r="FY919" i="9"/>
  <c r="FZ919" i="9"/>
  <c r="GA919" i="9"/>
  <c r="GB919" i="9"/>
  <c r="GC919" i="9"/>
  <c r="GD919" i="9"/>
  <c r="GE919" i="9"/>
  <c r="GF919" i="9"/>
  <c r="GG919" i="9"/>
  <c r="GH919" i="9"/>
  <c r="GI919" i="9"/>
  <c r="GJ919" i="9"/>
  <c r="GK919" i="9"/>
  <c r="GL919" i="9"/>
  <c r="GM919" i="9"/>
  <c r="GN919" i="9"/>
  <c r="GO919" i="9"/>
  <c r="GP919" i="9"/>
  <c r="GQ919" i="9"/>
  <c r="GR919" i="9"/>
  <c r="GS919" i="9"/>
  <c r="GT919" i="9"/>
  <c r="GU919" i="9"/>
  <c r="GV919" i="9"/>
  <c r="GW919" i="9"/>
  <c r="GX919" i="9"/>
  <c r="GY919" i="9"/>
  <c r="GZ919" i="9"/>
  <c r="HA919" i="9"/>
  <c r="HB919" i="9"/>
  <c r="HC919" i="9"/>
  <c r="HD919" i="9"/>
  <c r="HE919" i="9"/>
  <c r="HF919" i="9"/>
  <c r="HG919" i="9"/>
  <c r="HH919" i="9"/>
  <c r="HI919" i="9"/>
  <c r="HJ919" i="9"/>
  <c r="HK919" i="9"/>
  <c r="HL919" i="9"/>
  <c r="HM919" i="9"/>
  <c r="HN919" i="9"/>
  <c r="HO919" i="9"/>
  <c r="HP919" i="9"/>
  <c r="HQ919" i="9"/>
  <c r="HR919" i="9"/>
  <c r="HS919" i="9"/>
  <c r="HT919" i="9"/>
  <c r="HU919" i="9"/>
  <c r="HV919" i="9"/>
  <c r="HW919" i="9"/>
  <c r="HX919" i="9"/>
  <c r="HY919" i="9"/>
  <c r="HZ919" i="9"/>
  <c r="IA919" i="9"/>
  <c r="IB919" i="9"/>
  <c r="IC919" i="9"/>
  <c r="ID919" i="9"/>
  <c r="IE919" i="9"/>
  <c r="IF919" i="9"/>
  <c r="IG919" i="9"/>
  <c r="IH919" i="9"/>
  <c r="II919" i="9"/>
  <c r="IJ919" i="9"/>
  <c r="IK919" i="9"/>
  <c r="IL919" i="9"/>
  <c r="IM919" i="9"/>
  <c r="IN919" i="9"/>
  <c r="IO919" i="9"/>
  <c r="IP919" i="9"/>
  <c r="IQ919" i="9"/>
  <c r="IR919" i="9"/>
  <c r="IS919" i="9"/>
  <c r="IT919" i="9"/>
  <c r="IU919" i="9"/>
  <c r="IV919" i="9"/>
  <c r="IW919" i="9"/>
  <c r="IX919" i="9"/>
  <c r="IY919" i="9"/>
  <c r="IZ919" i="9"/>
  <c r="JA919" i="9"/>
  <c r="JB919" i="9"/>
  <c r="JC919" i="9"/>
  <c r="JD919" i="9"/>
  <c r="JE919" i="9"/>
  <c r="JF919" i="9"/>
  <c r="JG919" i="9"/>
  <c r="JH919" i="9"/>
  <c r="JI919" i="9"/>
  <c r="JJ919" i="9"/>
  <c r="JK919" i="9"/>
  <c r="JL919" i="9"/>
  <c r="JM919" i="9"/>
  <c r="JN919" i="9"/>
  <c r="JO919" i="9"/>
  <c r="JP919" i="9"/>
  <c r="JQ919" i="9"/>
  <c r="JR919" i="9"/>
  <c r="JS919" i="9"/>
  <c r="JT919" i="9"/>
  <c r="JU919" i="9"/>
  <c r="JV919" i="9"/>
  <c r="JW919" i="9"/>
  <c r="JX919" i="9"/>
  <c r="JY919" i="9"/>
  <c r="JZ919" i="9"/>
  <c r="KA919" i="9"/>
  <c r="KB919" i="9"/>
  <c r="KC919" i="9"/>
  <c r="KD919" i="9"/>
  <c r="KE919" i="9"/>
  <c r="KF919" i="9"/>
  <c r="KG919" i="9"/>
  <c r="KH919" i="9"/>
  <c r="KI919" i="9"/>
  <c r="KJ919" i="9"/>
  <c r="KK919" i="9"/>
  <c r="KL919" i="9"/>
  <c r="KM919" i="9"/>
  <c r="KN919" i="9"/>
  <c r="KO919" i="9"/>
  <c r="KP919" i="9"/>
  <c r="KQ919" i="9"/>
  <c r="KR919" i="9"/>
  <c r="KS919" i="9"/>
  <c r="KT919" i="9"/>
  <c r="KU919" i="9"/>
  <c r="KV919" i="9"/>
  <c r="KW919" i="9"/>
  <c r="KX919" i="9"/>
  <c r="KY919" i="9"/>
  <c r="KZ919" i="9"/>
  <c r="LA919" i="9"/>
  <c r="LB919" i="9"/>
  <c r="LC919" i="9"/>
  <c r="LD919" i="9"/>
  <c r="LE919" i="9"/>
  <c r="LF919" i="9"/>
  <c r="LG919" i="9"/>
  <c r="LH919" i="9"/>
  <c r="LI919" i="9"/>
  <c r="LJ919" i="9"/>
  <c r="LK919" i="9"/>
  <c r="LL919" i="9"/>
  <c r="LM919" i="9"/>
  <c r="LN919" i="9"/>
  <c r="LO919" i="9"/>
  <c r="LP919" i="9"/>
  <c r="LQ919" i="9"/>
  <c r="LR919" i="9"/>
  <c r="LS919" i="9"/>
  <c r="LT919" i="9"/>
  <c r="LU919" i="9"/>
  <c r="LV919" i="9"/>
  <c r="LW919" i="9"/>
  <c r="LX919" i="9"/>
  <c r="LY919" i="9"/>
  <c r="LZ919" i="9"/>
  <c r="MA919" i="9"/>
  <c r="MB919" i="9"/>
  <c r="MC919" i="9"/>
  <c r="MD919" i="9"/>
  <c r="ME919" i="9"/>
  <c r="MF919" i="9"/>
  <c r="MG919" i="9"/>
  <c r="MH919" i="9"/>
  <c r="MI919" i="9"/>
  <c r="MJ919" i="9"/>
  <c r="MK919" i="9"/>
  <c r="ML919" i="9"/>
  <c r="MM919" i="9"/>
  <c r="MN919" i="9"/>
  <c r="MO919" i="9"/>
  <c r="MP919" i="9"/>
  <c r="MQ919" i="9"/>
  <c r="MR919" i="9"/>
  <c r="MS919" i="9"/>
  <c r="MT919" i="9"/>
  <c r="MU919" i="9"/>
  <c r="MV919" i="9"/>
  <c r="MW919" i="9"/>
  <c r="MX919" i="9"/>
  <c r="MY919" i="9"/>
  <c r="MZ919" i="9"/>
  <c r="NA919" i="9"/>
  <c r="NB919" i="9"/>
  <c r="NC919" i="9"/>
  <c r="ND919" i="9"/>
  <c r="NE919" i="9"/>
  <c r="NF919" i="9"/>
  <c r="NG919" i="9"/>
  <c r="NH919" i="9"/>
  <c r="NI919" i="9"/>
  <c r="NJ919" i="9"/>
  <c r="NK919" i="9"/>
  <c r="NL919" i="9"/>
  <c r="NM919" i="9"/>
  <c r="NN919" i="9"/>
  <c r="NO919" i="9"/>
  <c r="NP919" i="9"/>
  <c r="NQ919" i="9"/>
  <c r="NR919" i="9"/>
  <c r="NS919" i="9"/>
  <c r="NT919" i="9"/>
  <c r="NU919" i="9"/>
  <c r="NV919" i="9"/>
  <c r="NW919" i="9"/>
  <c r="NX919" i="9"/>
  <c r="NY919" i="9"/>
  <c r="NZ919" i="9"/>
  <c r="OA919" i="9"/>
  <c r="OB919" i="9"/>
  <c r="OC919" i="9"/>
  <c r="OD919" i="9"/>
  <c r="OE919" i="9"/>
  <c r="OF919" i="9"/>
  <c r="OG919" i="9"/>
  <c r="OH919" i="9"/>
  <c r="OI919" i="9"/>
  <c r="OJ919" i="9"/>
  <c r="OK919" i="9"/>
  <c r="OL919" i="9"/>
  <c r="OM919" i="9"/>
  <c r="ON919" i="9"/>
  <c r="OO919" i="9"/>
  <c r="OP919" i="9"/>
  <c r="OQ919" i="9"/>
  <c r="OR919" i="9"/>
  <c r="OS919" i="9"/>
  <c r="OT919" i="9"/>
  <c r="OU919" i="9"/>
  <c r="OV919" i="9"/>
  <c r="OW919" i="9"/>
  <c r="OX919" i="9"/>
  <c r="OY919" i="9"/>
  <c r="OZ919" i="9"/>
  <c r="PA919" i="9"/>
  <c r="PB919" i="9"/>
  <c r="PC919" i="9"/>
  <c r="PD919" i="9"/>
  <c r="PE919" i="9"/>
  <c r="PF919" i="9"/>
  <c r="PG919" i="9"/>
  <c r="PH919" i="9"/>
  <c r="PI919" i="9"/>
  <c r="PJ919" i="9"/>
  <c r="PK919" i="9"/>
  <c r="PL919" i="9"/>
  <c r="PM919" i="9"/>
  <c r="PN919" i="9"/>
  <c r="PO919" i="9"/>
  <c r="PP919" i="9"/>
  <c r="PQ919" i="9"/>
  <c r="PR919" i="9"/>
  <c r="PS919" i="9"/>
  <c r="PT919" i="9"/>
  <c r="PU919" i="9"/>
  <c r="PV919" i="9"/>
  <c r="PW919" i="9"/>
  <c r="PX919" i="9"/>
  <c r="PY919" i="9"/>
  <c r="PZ919" i="9"/>
  <c r="QA919" i="9"/>
  <c r="QB919" i="9"/>
  <c r="QC919" i="9"/>
  <c r="QD919" i="9"/>
  <c r="QE919" i="9"/>
  <c r="QF919" i="9"/>
  <c r="QG919" i="9"/>
  <c r="QH919" i="9"/>
  <c r="QI919" i="9"/>
  <c r="QJ919" i="9"/>
  <c r="QK919" i="9"/>
  <c r="QL919" i="9"/>
  <c r="QM919" i="9"/>
  <c r="QN919" i="9"/>
  <c r="QO919" i="9"/>
  <c r="QP919" i="9"/>
  <c r="QQ919" i="9"/>
  <c r="QR919" i="9"/>
  <c r="QS919" i="9"/>
  <c r="QT919" i="9"/>
  <c r="QU919" i="9"/>
  <c r="QV919" i="9"/>
  <c r="QW919" i="9"/>
  <c r="QX919" i="9"/>
  <c r="QY919" i="9"/>
  <c r="QZ919" i="9"/>
  <c r="RA919" i="9"/>
  <c r="RB919" i="9"/>
  <c r="RC919" i="9"/>
  <c r="RD919" i="9"/>
  <c r="RE919" i="9"/>
  <c r="RF919" i="9"/>
  <c r="RG919" i="9"/>
  <c r="RH919" i="9"/>
  <c r="RI919" i="9"/>
  <c r="RJ919" i="9"/>
  <c r="RK919" i="9"/>
  <c r="RL919" i="9"/>
  <c r="RM919" i="9"/>
  <c r="RN919" i="9"/>
  <c r="RO919" i="9"/>
  <c r="RP919" i="9"/>
  <c r="RQ919" i="9"/>
  <c r="RR919" i="9"/>
  <c r="RS919" i="9"/>
  <c r="RT919" i="9"/>
  <c r="RU919" i="9"/>
  <c r="RV919" i="9"/>
  <c r="RW919" i="9"/>
  <c r="RX919" i="9"/>
  <c r="RY919" i="9"/>
  <c r="RZ919" i="9"/>
  <c r="SA919" i="9"/>
  <c r="SB919" i="9"/>
  <c r="SC919" i="9"/>
  <c r="SD919" i="9"/>
  <c r="SE919" i="9"/>
  <c r="SF919" i="9"/>
  <c r="SG919" i="9"/>
  <c r="SH919" i="9"/>
  <c r="SI919" i="9"/>
  <c r="SJ919" i="9"/>
  <c r="SK919" i="9"/>
  <c r="SL919" i="9"/>
  <c r="SM919" i="9"/>
  <c r="SN919" i="9"/>
  <c r="SO919" i="9"/>
  <c r="SP919" i="9"/>
  <c r="SQ919" i="9"/>
  <c r="SR919" i="9"/>
  <c r="SS919" i="9"/>
  <c r="ST919" i="9"/>
  <c r="SU919" i="9"/>
  <c r="SV919" i="9"/>
  <c r="SW919" i="9"/>
  <c r="SX919" i="9"/>
  <c r="SY919" i="9"/>
  <c r="SZ919" i="9"/>
  <c r="TA919" i="9"/>
  <c r="TB919" i="9"/>
  <c r="TC919" i="9"/>
  <c r="TD919" i="9"/>
  <c r="TE919" i="9"/>
  <c r="TF919" i="9"/>
  <c r="TG919" i="9"/>
  <c r="TH919" i="9"/>
  <c r="TI919" i="9"/>
  <c r="TJ919" i="9"/>
  <c r="TK919" i="9"/>
  <c r="TL919" i="9"/>
  <c r="TM919" i="9"/>
  <c r="TN919" i="9"/>
  <c r="TO919" i="9"/>
  <c r="TP919" i="9"/>
  <c r="TQ919" i="9"/>
  <c r="TR919" i="9"/>
  <c r="TS919" i="9"/>
  <c r="TT919" i="9"/>
  <c r="TU919" i="9"/>
  <c r="TV919" i="9"/>
  <c r="TW919" i="9"/>
  <c r="TX919" i="9"/>
  <c r="TY919" i="9"/>
  <c r="TZ919" i="9"/>
  <c r="UA919" i="9"/>
  <c r="UB919" i="9"/>
  <c r="UC919" i="9"/>
  <c r="UD919" i="9"/>
  <c r="UE919" i="9"/>
  <c r="UF919" i="9"/>
  <c r="UG919" i="9"/>
  <c r="UH919" i="9"/>
  <c r="UI919" i="9"/>
  <c r="UJ919" i="9"/>
  <c r="UK919" i="9"/>
  <c r="UL919" i="9"/>
  <c r="UM919" i="9"/>
  <c r="UN919" i="9"/>
  <c r="UO919" i="9"/>
  <c r="UP919" i="9"/>
  <c r="UQ919" i="9"/>
  <c r="UR919" i="9"/>
  <c r="US919" i="9"/>
  <c r="UT919" i="9"/>
  <c r="UU919" i="9"/>
  <c r="UV919" i="9"/>
  <c r="UW919" i="9"/>
  <c r="UX919" i="9"/>
  <c r="UY919" i="9"/>
  <c r="UZ919" i="9"/>
  <c r="VA919" i="9"/>
  <c r="VB919" i="9"/>
  <c r="VC919" i="9"/>
  <c r="VD919" i="9"/>
  <c r="VE919" i="9"/>
  <c r="VF919" i="9"/>
  <c r="VG919" i="9"/>
  <c r="VH919" i="9"/>
  <c r="VI919" i="9"/>
  <c r="VJ919" i="9"/>
  <c r="VK919" i="9"/>
  <c r="VL919" i="9"/>
  <c r="VM919" i="9"/>
  <c r="VN919" i="9"/>
  <c r="VO919" i="9"/>
  <c r="VP919" i="9"/>
  <c r="VQ919" i="9"/>
  <c r="VR919" i="9"/>
  <c r="VS919" i="9"/>
  <c r="VT919" i="9"/>
  <c r="VU919" i="9"/>
  <c r="VV919" i="9"/>
  <c r="VW919" i="9"/>
  <c r="VX919" i="9"/>
  <c r="VY919" i="9"/>
  <c r="VZ919" i="9"/>
  <c r="WA919" i="9"/>
  <c r="WB919" i="9"/>
  <c r="WC919" i="9"/>
  <c r="WD919" i="9"/>
  <c r="WE919" i="9"/>
  <c r="WF919" i="9"/>
  <c r="WG919" i="9"/>
  <c r="WH919" i="9"/>
  <c r="WI919" i="9"/>
  <c r="WJ919" i="9"/>
  <c r="WK919" i="9"/>
  <c r="WL919" i="9"/>
  <c r="WM919" i="9"/>
  <c r="WN919" i="9"/>
  <c r="WO919" i="9"/>
  <c r="WP919" i="9"/>
  <c r="WQ919" i="9"/>
  <c r="WR919" i="9"/>
  <c r="WS919" i="9"/>
  <c r="WT919" i="9"/>
  <c r="WU919" i="9"/>
  <c r="WV919" i="9"/>
  <c r="WW919" i="9"/>
  <c r="WX919" i="9"/>
  <c r="WY919" i="9"/>
  <c r="WZ919" i="9"/>
  <c r="XA919" i="9"/>
  <c r="XB919" i="9"/>
  <c r="XC919" i="9"/>
  <c r="XD919" i="9"/>
  <c r="XE919" i="9"/>
  <c r="XF919" i="9"/>
  <c r="XG919" i="9"/>
  <c r="XH919" i="9"/>
  <c r="XI919" i="9"/>
  <c r="XJ919" i="9"/>
  <c r="XK919" i="9"/>
  <c r="XL919" i="9"/>
  <c r="XM919" i="9"/>
  <c r="XN919" i="9"/>
  <c r="XO919" i="9"/>
  <c r="XP919" i="9"/>
  <c r="XQ919" i="9"/>
  <c r="XR919" i="9"/>
  <c r="XS919" i="9"/>
  <c r="XT919" i="9"/>
  <c r="XU919" i="9"/>
  <c r="XV919" i="9"/>
  <c r="XW919" i="9"/>
  <c r="XX919" i="9"/>
  <c r="XY919" i="9"/>
  <c r="XZ919" i="9"/>
  <c r="YA919" i="9"/>
  <c r="YB919" i="9"/>
  <c r="YC919" i="9"/>
  <c r="YD919" i="9"/>
  <c r="YE919" i="9"/>
  <c r="YF919" i="9"/>
  <c r="YG919" i="9"/>
  <c r="YH919" i="9"/>
  <c r="YI919" i="9"/>
  <c r="YJ919" i="9"/>
  <c r="YK919" i="9"/>
  <c r="YL919" i="9"/>
  <c r="YM919" i="9"/>
  <c r="YN919" i="9"/>
  <c r="YO919" i="9"/>
  <c r="YP919" i="9"/>
  <c r="YQ919" i="9"/>
  <c r="YR919" i="9"/>
  <c r="YS919" i="9"/>
  <c r="YT919" i="9"/>
  <c r="YU919" i="9"/>
  <c r="YV919" i="9"/>
  <c r="YW919" i="9"/>
  <c r="YX919" i="9"/>
  <c r="YY919" i="9"/>
  <c r="YZ919" i="9"/>
  <c r="ZA919" i="9"/>
  <c r="ZB919" i="9"/>
  <c r="ZC919" i="9"/>
  <c r="ZD919" i="9"/>
  <c r="ZE919" i="9"/>
  <c r="ZF919" i="9"/>
  <c r="ZG919" i="9"/>
  <c r="ZH919" i="9"/>
  <c r="ZI919" i="9"/>
  <c r="ZJ919" i="9"/>
  <c r="ZK919" i="9"/>
  <c r="ZL919" i="9"/>
  <c r="ZM919" i="9"/>
  <c r="ZN919" i="9"/>
  <c r="ZO919" i="9"/>
  <c r="ZP919" i="9"/>
  <c r="ZQ919" i="9"/>
  <c r="ZR919" i="9"/>
  <c r="ZS919" i="9"/>
  <c r="ZT919" i="9"/>
  <c r="ZU919" i="9"/>
  <c r="ZV919" i="9"/>
  <c r="ZW919" i="9"/>
  <c r="ZX919" i="9"/>
  <c r="ZY919" i="9"/>
  <c r="ZZ919" i="9"/>
  <c r="AAA919" i="9"/>
  <c r="AAB919" i="9"/>
  <c r="AAC919" i="9"/>
  <c r="AAD919" i="9"/>
  <c r="AAE919" i="9"/>
  <c r="AAF919" i="9"/>
  <c r="AAG919" i="9"/>
  <c r="AAH919" i="9"/>
  <c r="AAI919" i="9"/>
  <c r="AAJ919" i="9"/>
  <c r="AAK919" i="9"/>
  <c r="AAL919" i="9"/>
  <c r="AAM919" i="9"/>
  <c r="AAN919" i="9"/>
  <c r="AAO919" i="9"/>
  <c r="AAP919" i="9"/>
  <c r="AAQ919" i="9"/>
  <c r="AAR919" i="9"/>
  <c r="AAS919" i="9"/>
  <c r="AAT919" i="9"/>
  <c r="AAU919" i="9"/>
  <c r="AAV919" i="9"/>
  <c r="AAW919" i="9"/>
  <c r="AAX919" i="9"/>
  <c r="AAY919" i="9"/>
  <c r="AAZ919" i="9"/>
  <c r="ABA919" i="9"/>
  <c r="ABB919" i="9"/>
  <c r="ABC919" i="9"/>
  <c r="ABD919" i="9"/>
  <c r="ABE919" i="9"/>
  <c r="ABF919" i="9"/>
  <c r="ABG919" i="9"/>
  <c r="ABH919" i="9"/>
  <c r="ABI919" i="9"/>
  <c r="ABJ919" i="9"/>
  <c r="ABK919" i="9"/>
  <c r="ABL919" i="9"/>
  <c r="ABM919" i="9"/>
  <c r="ABN919" i="9"/>
  <c r="ABO919" i="9"/>
  <c r="ABP919" i="9"/>
  <c r="ABQ919" i="9"/>
  <c r="ABR919" i="9"/>
  <c r="ABS919" i="9"/>
  <c r="ABT919" i="9"/>
  <c r="ABU919" i="9"/>
  <c r="ABV919" i="9"/>
  <c r="ABW919" i="9"/>
  <c r="ABX919" i="9"/>
  <c r="ABY919" i="9"/>
  <c r="ABZ919" i="9"/>
  <c r="ACA919" i="9"/>
  <c r="ACB919" i="9"/>
  <c r="ACC919" i="9"/>
  <c r="ACD919" i="9"/>
  <c r="ACE919" i="9"/>
  <c r="ACF919" i="9"/>
  <c r="ACG919" i="9"/>
  <c r="ACH919" i="9"/>
  <c r="ACI919" i="9"/>
  <c r="ACJ919" i="9"/>
  <c r="ACK919" i="9"/>
  <c r="ACL919" i="9"/>
  <c r="ACM919" i="9"/>
  <c r="ACN919" i="9"/>
  <c r="ACO919" i="9"/>
  <c r="ACP919" i="9"/>
  <c r="ACQ919" i="9"/>
  <c r="ACR919" i="9"/>
  <c r="ACS919" i="9"/>
  <c r="ACT919" i="9"/>
  <c r="ACU919" i="9"/>
  <c r="ACV919" i="9"/>
  <c r="ACW919" i="9"/>
  <c r="ACX919" i="9"/>
  <c r="ACY919" i="9"/>
  <c r="ACZ919" i="9"/>
  <c r="ADA919" i="9"/>
  <c r="ADB919" i="9"/>
  <c r="ADC919" i="9"/>
  <c r="ADD919" i="9"/>
  <c r="ADE919" i="9"/>
  <c r="ADF919" i="9"/>
  <c r="ADG919" i="9"/>
  <c r="ADH919" i="9"/>
  <c r="ADI919" i="9"/>
  <c r="ADJ919" i="9"/>
  <c r="ADK919" i="9"/>
  <c r="ADL919" i="9"/>
  <c r="ADM919" i="9"/>
  <c r="ADN919" i="9"/>
  <c r="ADO919" i="9"/>
  <c r="ADP919" i="9"/>
  <c r="ADQ919" i="9"/>
  <c r="ADR919" i="9"/>
  <c r="ADS919" i="9"/>
  <c r="ADT919" i="9"/>
  <c r="ADU919" i="9"/>
  <c r="ADV919" i="9"/>
  <c r="ADW919" i="9"/>
  <c r="ADX919" i="9"/>
  <c r="ADY919" i="9"/>
  <c r="ADZ919" i="9"/>
  <c r="AEA919" i="9"/>
  <c r="AEB919" i="9"/>
  <c r="AEC919" i="9"/>
  <c r="AED919" i="9"/>
  <c r="AEE919" i="9"/>
  <c r="AEF919" i="9"/>
  <c r="AEG919" i="9"/>
  <c r="AEH919" i="9"/>
  <c r="AEI919" i="9"/>
  <c r="AEJ919" i="9"/>
  <c r="AEK919" i="9"/>
  <c r="AEL919" i="9"/>
  <c r="AEM919" i="9"/>
  <c r="AEN919" i="9"/>
  <c r="AEO919" i="9"/>
  <c r="AEP919" i="9"/>
  <c r="AEQ919" i="9"/>
  <c r="AER919" i="9"/>
  <c r="AES919" i="9"/>
  <c r="AET919" i="9"/>
  <c r="AEU919" i="9"/>
  <c r="AEV919" i="9"/>
  <c r="AEW919" i="9"/>
  <c r="AEX919" i="9"/>
  <c r="AEY919" i="9"/>
  <c r="AEZ919" i="9"/>
  <c r="AFA919" i="9"/>
  <c r="AFB919" i="9"/>
  <c r="AFC919" i="9"/>
  <c r="AFD919" i="9"/>
  <c r="AFE919" i="9"/>
  <c r="AFF919" i="9"/>
  <c r="AFG919" i="9"/>
  <c r="AFH919" i="9"/>
  <c r="AFI919" i="9"/>
  <c r="AFJ919" i="9"/>
  <c r="AFK919" i="9"/>
  <c r="AFL919" i="9"/>
  <c r="AFM919" i="9"/>
  <c r="AFN919" i="9"/>
  <c r="AFO919" i="9"/>
  <c r="AFP919" i="9"/>
  <c r="CK920" i="9"/>
  <c r="CL920" i="9"/>
  <c r="CM920" i="9"/>
  <c r="CN920" i="9"/>
  <c r="CO920" i="9"/>
  <c r="CP920" i="9"/>
  <c r="CQ920" i="9"/>
  <c r="CR920" i="9"/>
  <c r="CS920" i="9"/>
  <c r="CT920" i="9"/>
  <c r="CU920" i="9"/>
  <c r="CV920" i="9"/>
  <c r="CW920" i="9"/>
  <c r="CX920" i="9"/>
  <c r="CY920" i="9"/>
  <c r="CZ920" i="9"/>
  <c r="DA920" i="9"/>
  <c r="DB920" i="9"/>
  <c r="DC920" i="9"/>
  <c r="DD920" i="9"/>
  <c r="DE920" i="9"/>
  <c r="DF920" i="9"/>
  <c r="DG920" i="9"/>
  <c r="DH920" i="9"/>
  <c r="DI920" i="9"/>
  <c r="DJ920" i="9"/>
  <c r="DK920" i="9"/>
  <c r="DL920" i="9"/>
  <c r="DM920" i="9"/>
  <c r="DN920" i="9"/>
  <c r="DO920" i="9"/>
  <c r="DP920" i="9"/>
  <c r="DQ920" i="9"/>
  <c r="DR920" i="9"/>
  <c r="DS920" i="9"/>
  <c r="DT920" i="9"/>
  <c r="DU920" i="9"/>
  <c r="DV920" i="9"/>
  <c r="DW920" i="9"/>
  <c r="DX920" i="9"/>
  <c r="DY920" i="9"/>
  <c r="DZ920" i="9"/>
  <c r="EA920" i="9"/>
  <c r="EB920" i="9"/>
  <c r="EC920" i="9"/>
  <c r="ED920" i="9"/>
  <c r="EE920" i="9"/>
  <c r="EF920" i="9"/>
  <c r="EG920" i="9"/>
  <c r="EH920" i="9"/>
  <c r="EI920" i="9"/>
  <c r="EJ920" i="9"/>
  <c r="EK920" i="9"/>
  <c r="EL920" i="9"/>
  <c r="EM920" i="9"/>
  <c r="EN920" i="9"/>
  <c r="EO920" i="9"/>
  <c r="EP920" i="9"/>
  <c r="EQ920" i="9"/>
  <c r="ER920" i="9"/>
  <c r="ES920" i="9"/>
  <c r="ET920" i="9"/>
  <c r="EU920" i="9"/>
  <c r="EV920" i="9"/>
  <c r="EW920" i="9"/>
  <c r="EX920" i="9"/>
  <c r="EY920" i="9"/>
  <c r="EZ920" i="9"/>
  <c r="FA920" i="9"/>
  <c r="FB920" i="9"/>
  <c r="FC920" i="9"/>
  <c r="FD920" i="9"/>
  <c r="FE920" i="9"/>
  <c r="FF920" i="9"/>
  <c r="FG920" i="9"/>
  <c r="FH920" i="9"/>
  <c r="FI920" i="9"/>
  <c r="FJ920" i="9"/>
  <c r="FK920" i="9"/>
  <c r="FL920" i="9"/>
  <c r="FM920" i="9"/>
  <c r="FN920" i="9"/>
  <c r="FO920" i="9"/>
  <c r="FP920" i="9"/>
  <c r="FQ920" i="9"/>
  <c r="FR920" i="9"/>
  <c r="FS920" i="9"/>
  <c r="FT920" i="9"/>
  <c r="FU920" i="9"/>
  <c r="FV920" i="9"/>
  <c r="FW920" i="9"/>
  <c r="FX920" i="9"/>
  <c r="FY920" i="9"/>
  <c r="FZ920" i="9"/>
  <c r="GA920" i="9"/>
  <c r="GB920" i="9"/>
  <c r="GC920" i="9"/>
  <c r="GD920" i="9"/>
  <c r="GE920" i="9"/>
  <c r="GF920" i="9"/>
  <c r="GG920" i="9"/>
  <c r="GH920" i="9"/>
  <c r="GI920" i="9"/>
  <c r="GJ920" i="9"/>
  <c r="GK920" i="9"/>
  <c r="GL920" i="9"/>
  <c r="GM920" i="9"/>
  <c r="GN920" i="9"/>
  <c r="GO920" i="9"/>
  <c r="GP920" i="9"/>
  <c r="GQ920" i="9"/>
  <c r="GR920" i="9"/>
  <c r="GS920" i="9"/>
  <c r="GT920" i="9"/>
  <c r="GU920" i="9"/>
  <c r="GV920" i="9"/>
  <c r="GW920" i="9"/>
  <c r="GX920" i="9"/>
  <c r="GY920" i="9"/>
  <c r="GZ920" i="9"/>
  <c r="HA920" i="9"/>
  <c r="HB920" i="9"/>
  <c r="HC920" i="9"/>
  <c r="HD920" i="9"/>
  <c r="HE920" i="9"/>
  <c r="HF920" i="9"/>
  <c r="HG920" i="9"/>
  <c r="HH920" i="9"/>
  <c r="HI920" i="9"/>
  <c r="HJ920" i="9"/>
  <c r="HK920" i="9"/>
  <c r="HL920" i="9"/>
  <c r="HM920" i="9"/>
  <c r="HN920" i="9"/>
  <c r="HO920" i="9"/>
  <c r="HP920" i="9"/>
  <c r="HQ920" i="9"/>
  <c r="HR920" i="9"/>
  <c r="HS920" i="9"/>
  <c r="HT920" i="9"/>
  <c r="HU920" i="9"/>
  <c r="HV920" i="9"/>
  <c r="HW920" i="9"/>
  <c r="HX920" i="9"/>
  <c r="HY920" i="9"/>
  <c r="HZ920" i="9"/>
  <c r="IA920" i="9"/>
  <c r="IB920" i="9"/>
  <c r="IC920" i="9"/>
  <c r="ID920" i="9"/>
  <c r="IE920" i="9"/>
  <c r="IF920" i="9"/>
  <c r="IG920" i="9"/>
  <c r="IH920" i="9"/>
  <c r="II920" i="9"/>
  <c r="IJ920" i="9"/>
  <c r="IK920" i="9"/>
  <c r="IL920" i="9"/>
  <c r="IM920" i="9"/>
  <c r="IN920" i="9"/>
  <c r="IO920" i="9"/>
  <c r="IP920" i="9"/>
  <c r="IQ920" i="9"/>
  <c r="IR920" i="9"/>
  <c r="IS920" i="9"/>
  <c r="IT920" i="9"/>
  <c r="IU920" i="9"/>
  <c r="IV920" i="9"/>
  <c r="IW920" i="9"/>
  <c r="IX920" i="9"/>
  <c r="IY920" i="9"/>
  <c r="IZ920" i="9"/>
  <c r="JA920" i="9"/>
  <c r="JB920" i="9"/>
  <c r="JC920" i="9"/>
  <c r="JD920" i="9"/>
  <c r="JE920" i="9"/>
  <c r="JF920" i="9"/>
  <c r="JG920" i="9"/>
  <c r="JH920" i="9"/>
  <c r="JI920" i="9"/>
  <c r="JJ920" i="9"/>
  <c r="JK920" i="9"/>
  <c r="JL920" i="9"/>
  <c r="JM920" i="9"/>
  <c r="JN920" i="9"/>
  <c r="JO920" i="9"/>
  <c r="JP920" i="9"/>
  <c r="JQ920" i="9"/>
  <c r="JR920" i="9"/>
  <c r="JS920" i="9"/>
  <c r="JT920" i="9"/>
  <c r="JU920" i="9"/>
  <c r="JV920" i="9"/>
  <c r="JW920" i="9"/>
  <c r="JX920" i="9"/>
  <c r="JY920" i="9"/>
  <c r="JZ920" i="9"/>
  <c r="KA920" i="9"/>
  <c r="KB920" i="9"/>
  <c r="KC920" i="9"/>
  <c r="KD920" i="9"/>
  <c r="KE920" i="9"/>
  <c r="KF920" i="9"/>
  <c r="KG920" i="9"/>
  <c r="KH920" i="9"/>
  <c r="KI920" i="9"/>
  <c r="KJ920" i="9"/>
  <c r="KK920" i="9"/>
  <c r="KL920" i="9"/>
  <c r="KM920" i="9"/>
  <c r="KN920" i="9"/>
  <c r="KO920" i="9"/>
  <c r="KP920" i="9"/>
  <c r="KQ920" i="9"/>
  <c r="KR920" i="9"/>
  <c r="KS920" i="9"/>
  <c r="KT920" i="9"/>
  <c r="KU920" i="9"/>
  <c r="KV920" i="9"/>
  <c r="KW920" i="9"/>
  <c r="KX920" i="9"/>
  <c r="KY920" i="9"/>
  <c r="KZ920" i="9"/>
  <c r="LA920" i="9"/>
  <c r="LB920" i="9"/>
  <c r="LC920" i="9"/>
  <c r="LD920" i="9"/>
  <c r="LE920" i="9"/>
  <c r="LF920" i="9"/>
  <c r="LG920" i="9"/>
  <c r="LH920" i="9"/>
  <c r="LI920" i="9"/>
  <c r="LJ920" i="9"/>
  <c r="LK920" i="9"/>
  <c r="LL920" i="9"/>
  <c r="LM920" i="9"/>
  <c r="LN920" i="9"/>
  <c r="LO920" i="9"/>
  <c r="LP920" i="9"/>
  <c r="LQ920" i="9"/>
  <c r="LR920" i="9"/>
  <c r="LS920" i="9"/>
  <c r="LT920" i="9"/>
  <c r="LU920" i="9"/>
  <c r="LV920" i="9"/>
  <c r="LW920" i="9"/>
  <c r="LX920" i="9"/>
  <c r="LY920" i="9"/>
  <c r="LZ920" i="9"/>
  <c r="MA920" i="9"/>
  <c r="MB920" i="9"/>
  <c r="MC920" i="9"/>
  <c r="MD920" i="9"/>
  <c r="ME920" i="9"/>
  <c r="MF920" i="9"/>
  <c r="MG920" i="9"/>
  <c r="MH920" i="9"/>
  <c r="MI920" i="9"/>
  <c r="MJ920" i="9"/>
  <c r="MK920" i="9"/>
  <c r="ML920" i="9"/>
  <c r="MM920" i="9"/>
  <c r="MN920" i="9"/>
  <c r="MO920" i="9"/>
  <c r="MP920" i="9"/>
  <c r="MQ920" i="9"/>
  <c r="MR920" i="9"/>
  <c r="MS920" i="9"/>
  <c r="MT920" i="9"/>
  <c r="MU920" i="9"/>
  <c r="MV920" i="9"/>
  <c r="MW920" i="9"/>
  <c r="MX920" i="9"/>
  <c r="MY920" i="9"/>
  <c r="MZ920" i="9"/>
  <c r="NA920" i="9"/>
  <c r="NB920" i="9"/>
  <c r="NC920" i="9"/>
  <c r="ND920" i="9"/>
  <c r="NE920" i="9"/>
  <c r="NF920" i="9"/>
  <c r="NG920" i="9"/>
  <c r="NH920" i="9"/>
  <c r="NI920" i="9"/>
  <c r="NJ920" i="9"/>
  <c r="NK920" i="9"/>
  <c r="NL920" i="9"/>
  <c r="NM920" i="9"/>
  <c r="NN920" i="9"/>
  <c r="NO920" i="9"/>
  <c r="NP920" i="9"/>
  <c r="NQ920" i="9"/>
  <c r="NR920" i="9"/>
  <c r="NS920" i="9"/>
  <c r="NT920" i="9"/>
  <c r="NU920" i="9"/>
  <c r="NV920" i="9"/>
  <c r="NW920" i="9"/>
  <c r="NX920" i="9"/>
  <c r="NY920" i="9"/>
  <c r="NZ920" i="9"/>
  <c r="OA920" i="9"/>
  <c r="OB920" i="9"/>
  <c r="OC920" i="9"/>
  <c r="OD920" i="9"/>
  <c r="OE920" i="9"/>
  <c r="OF920" i="9"/>
  <c r="OG920" i="9"/>
  <c r="OH920" i="9"/>
  <c r="OI920" i="9"/>
  <c r="OJ920" i="9"/>
  <c r="OK920" i="9"/>
  <c r="OL920" i="9"/>
  <c r="OM920" i="9"/>
  <c r="ON920" i="9"/>
  <c r="OO920" i="9"/>
  <c r="OP920" i="9"/>
  <c r="OQ920" i="9"/>
  <c r="OR920" i="9"/>
  <c r="OS920" i="9"/>
  <c r="OT920" i="9"/>
  <c r="OU920" i="9"/>
  <c r="OV920" i="9"/>
  <c r="OW920" i="9"/>
  <c r="OX920" i="9"/>
  <c r="OY920" i="9"/>
  <c r="OZ920" i="9"/>
  <c r="PA920" i="9"/>
  <c r="PB920" i="9"/>
  <c r="PC920" i="9"/>
  <c r="PD920" i="9"/>
  <c r="PE920" i="9"/>
  <c r="PF920" i="9"/>
  <c r="PG920" i="9"/>
  <c r="PH920" i="9"/>
  <c r="PI920" i="9"/>
  <c r="PJ920" i="9"/>
  <c r="PK920" i="9"/>
  <c r="PL920" i="9"/>
  <c r="PM920" i="9"/>
  <c r="PN920" i="9"/>
  <c r="PO920" i="9"/>
  <c r="PP920" i="9"/>
  <c r="PQ920" i="9"/>
  <c r="PR920" i="9"/>
  <c r="PS920" i="9"/>
  <c r="PT920" i="9"/>
  <c r="PU920" i="9"/>
  <c r="PV920" i="9"/>
  <c r="PW920" i="9"/>
  <c r="PX920" i="9"/>
  <c r="PY920" i="9"/>
  <c r="PZ920" i="9"/>
  <c r="QA920" i="9"/>
  <c r="QB920" i="9"/>
  <c r="QC920" i="9"/>
  <c r="QD920" i="9"/>
  <c r="QE920" i="9"/>
  <c r="QF920" i="9"/>
  <c r="QG920" i="9"/>
  <c r="QH920" i="9"/>
  <c r="QI920" i="9"/>
  <c r="QJ920" i="9"/>
  <c r="QK920" i="9"/>
  <c r="QL920" i="9"/>
  <c r="QM920" i="9"/>
  <c r="QN920" i="9"/>
  <c r="QO920" i="9"/>
  <c r="QP920" i="9"/>
  <c r="QQ920" i="9"/>
  <c r="QR920" i="9"/>
  <c r="QS920" i="9"/>
  <c r="QT920" i="9"/>
  <c r="QU920" i="9"/>
  <c r="QV920" i="9"/>
  <c r="QW920" i="9"/>
  <c r="QX920" i="9"/>
  <c r="QY920" i="9"/>
  <c r="QZ920" i="9"/>
  <c r="RA920" i="9"/>
  <c r="RB920" i="9"/>
  <c r="RC920" i="9"/>
  <c r="RD920" i="9"/>
  <c r="RE920" i="9"/>
  <c r="RF920" i="9"/>
  <c r="RG920" i="9"/>
  <c r="RH920" i="9"/>
  <c r="RI920" i="9"/>
  <c r="RJ920" i="9"/>
  <c r="RK920" i="9"/>
  <c r="RL920" i="9"/>
  <c r="RM920" i="9"/>
  <c r="RN920" i="9"/>
  <c r="RO920" i="9"/>
  <c r="RP920" i="9"/>
  <c r="RQ920" i="9"/>
  <c r="RR920" i="9"/>
  <c r="RS920" i="9"/>
  <c r="RT920" i="9"/>
  <c r="RU920" i="9"/>
  <c r="RV920" i="9"/>
  <c r="RW920" i="9"/>
  <c r="RX920" i="9"/>
  <c r="RY920" i="9"/>
  <c r="RZ920" i="9"/>
  <c r="SA920" i="9"/>
  <c r="SB920" i="9"/>
  <c r="SC920" i="9"/>
  <c r="SD920" i="9"/>
  <c r="SE920" i="9"/>
  <c r="SF920" i="9"/>
  <c r="SG920" i="9"/>
  <c r="SH920" i="9"/>
  <c r="SI920" i="9"/>
  <c r="SJ920" i="9"/>
  <c r="SK920" i="9"/>
  <c r="SL920" i="9"/>
  <c r="SM920" i="9"/>
  <c r="SN920" i="9"/>
  <c r="SO920" i="9"/>
  <c r="SP920" i="9"/>
  <c r="SQ920" i="9"/>
  <c r="SR920" i="9"/>
  <c r="SS920" i="9"/>
  <c r="ST920" i="9"/>
  <c r="SU920" i="9"/>
  <c r="SV920" i="9"/>
  <c r="SW920" i="9"/>
  <c r="SX920" i="9"/>
  <c r="SY920" i="9"/>
  <c r="SZ920" i="9"/>
  <c r="TA920" i="9"/>
  <c r="TB920" i="9"/>
  <c r="TC920" i="9"/>
  <c r="TD920" i="9"/>
  <c r="TE920" i="9"/>
  <c r="TF920" i="9"/>
  <c r="TG920" i="9"/>
  <c r="TH920" i="9"/>
  <c r="TI920" i="9"/>
  <c r="TJ920" i="9"/>
  <c r="TK920" i="9"/>
  <c r="TL920" i="9"/>
  <c r="TM920" i="9"/>
  <c r="TN920" i="9"/>
  <c r="TO920" i="9"/>
  <c r="TP920" i="9"/>
  <c r="TQ920" i="9"/>
  <c r="TR920" i="9"/>
  <c r="TS920" i="9"/>
  <c r="TT920" i="9"/>
  <c r="TU920" i="9"/>
  <c r="TV920" i="9"/>
  <c r="TW920" i="9"/>
  <c r="TX920" i="9"/>
  <c r="TY920" i="9"/>
  <c r="TZ920" i="9"/>
  <c r="UA920" i="9"/>
  <c r="UB920" i="9"/>
  <c r="UC920" i="9"/>
  <c r="UD920" i="9"/>
  <c r="UE920" i="9"/>
  <c r="UF920" i="9"/>
  <c r="UG920" i="9"/>
  <c r="UH920" i="9"/>
  <c r="UI920" i="9"/>
  <c r="UJ920" i="9"/>
  <c r="UK920" i="9"/>
  <c r="UL920" i="9"/>
  <c r="UM920" i="9"/>
  <c r="UN920" i="9"/>
  <c r="UO920" i="9"/>
  <c r="UP920" i="9"/>
  <c r="UQ920" i="9"/>
  <c r="UR920" i="9"/>
  <c r="US920" i="9"/>
  <c r="UT920" i="9"/>
  <c r="UU920" i="9"/>
  <c r="UV920" i="9"/>
  <c r="UW920" i="9"/>
  <c r="UX920" i="9"/>
  <c r="UY920" i="9"/>
  <c r="UZ920" i="9"/>
  <c r="VA920" i="9"/>
  <c r="VB920" i="9"/>
  <c r="VC920" i="9"/>
  <c r="VD920" i="9"/>
  <c r="VE920" i="9"/>
  <c r="VF920" i="9"/>
  <c r="VG920" i="9"/>
  <c r="VH920" i="9"/>
  <c r="VI920" i="9"/>
  <c r="VJ920" i="9"/>
  <c r="VK920" i="9"/>
  <c r="VL920" i="9"/>
  <c r="VM920" i="9"/>
  <c r="VN920" i="9"/>
  <c r="VO920" i="9"/>
  <c r="VP920" i="9"/>
  <c r="VQ920" i="9"/>
  <c r="VR920" i="9"/>
  <c r="VS920" i="9"/>
  <c r="VT920" i="9"/>
  <c r="VU920" i="9"/>
  <c r="VV920" i="9"/>
  <c r="VW920" i="9"/>
  <c r="VX920" i="9"/>
  <c r="VY920" i="9"/>
  <c r="VZ920" i="9"/>
  <c r="WA920" i="9"/>
  <c r="WB920" i="9"/>
  <c r="WC920" i="9"/>
  <c r="WD920" i="9"/>
  <c r="WE920" i="9"/>
  <c r="WF920" i="9"/>
  <c r="WG920" i="9"/>
  <c r="WH920" i="9"/>
  <c r="WI920" i="9"/>
  <c r="WJ920" i="9"/>
  <c r="WK920" i="9"/>
  <c r="WL920" i="9"/>
  <c r="WM920" i="9"/>
  <c r="WN920" i="9"/>
  <c r="WO920" i="9"/>
  <c r="WP920" i="9"/>
  <c r="WQ920" i="9"/>
  <c r="WR920" i="9"/>
  <c r="WS920" i="9"/>
  <c r="WT920" i="9"/>
  <c r="WU920" i="9"/>
  <c r="WV920" i="9"/>
  <c r="WW920" i="9"/>
  <c r="WX920" i="9"/>
  <c r="WY920" i="9"/>
  <c r="WZ920" i="9"/>
  <c r="XA920" i="9"/>
  <c r="XB920" i="9"/>
  <c r="XC920" i="9"/>
  <c r="XD920" i="9"/>
  <c r="XE920" i="9"/>
  <c r="XF920" i="9"/>
  <c r="XG920" i="9"/>
  <c r="XH920" i="9"/>
  <c r="XI920" i="9"/>
  <c r="XJ920" i="9"/>
  <c r="XK920" i="9"/>
  <c r="XL920" i="9"/>
  <c r="XM920" i="9"/>
  <c r="XN920" i="9"/>
  <c r="XO920" i="9"/>
  <c r="XP920" i="9"/>
  <c r="XQ920" i="9"/>
  <c r="XR920" i="9"/>
  <c r="XS920" i="9"/>
  <c r="XT920" i="9"/>
  <c r="XU920" i="9"/>
  <c r="XV920" i="9"/>
  <c r="XW920" i="9"/>
  <c r="XX920" i="9"/>
  <c r="XY920" i="9"/>
  <c r="XZ920" i="9"/>
  <c r="YA920" i="9"/>
  <c r="YB920" i="9"/>
  <c r="YC920" i="9"/>
  <c r="YD920" i="9"/>
  <c r="YE920" i="9"/>
  <c r="YF920" i="9"/>
  <c r="YG920" i="9"/>
  <c r="YH920" i="9"/>
  <c r="YI920" i="9"/>
  <c r="YJ920" i="9"/>
  <c r="YK920" i="9"/>
  <c r="YL920" i="9"/>
  <c r="YM920" i="9"/>
  <c r="YN920" i="9"/>
  <c r="YO920" i="9"/>
  <c r="YP920" i="9"/>
  <c r="YQ920" i="9"/>
  <c r="YR920" i="9"/>
  <c r="YS920" i="9"/>
  <c r="YT920" i="9"/>
  <c r="YU920" i="9"/>
  <c r="YV920" i="9"/>
  <c r="YW920" i="9"/>
  <c r="YX920" i="9"/>
  <c r="YY920" i="9"/>
  <c r="YZ920" i="9"/>
  <c r="ZA920" i="9"/>
  <c r="ZB920" i="9"/>
  <c r="ZC920" i="9"/>
  <c r="ZD920" i="9"/>
  <c r="ZE920" i="9"/>
  <c r="ZF920" i="9"/>
  <c r="ZG920" i="9"/>
  <c r="ZH920" i="9"/>
  <c r="ZI920" i="9"/>
  <c r="ZJ920" i="9"/>
  <c r="ZK920" i="9"/>
  <c r="ZL920" i="9"/>
  <c r="ZM920" i="9"/>
  <c r="ZN920" i="9"/>
  <c r="ZO920" i="9"/>
  <c r="ZP920" i="9"/>
  <c r="ZQ920" i="9"/>
  <c r="ZR920" i="9"/>
  <c r="ZS920" i="9"/>
  <c r="ZT920" i="9"/>
  <c r="ZU920" i="9"/>
  <c r="ZV920" i="9"/>
  <c r="ZW920" i="9"/>
  <c r="ZX920" i="9"/>
  <c r="ZY920" i="9"/>
  <c r="ZZ920" i="9"/>
  <c r="AAA920" i="9"/>
  <c r="AAB920" i="9"/>
  <c r="AAC920" i="9"/>
  <c r="AAD920" i="9"/>
  <c r="AAE920" i="9"/>
  <c r="AAF920" i="9"/>
  <c r="AAG920" i="9"/>
  <c r="AAH920" i="9"/>
  <c r="AAI920" i="9"/>
  <c r="AAJ920" i="9"/>
  <c r="AAK920" i="9"/>
  <c r="AAL920" i="9"/>
  <c r="AAM920" i="9"/>
  <c r="AAN920" i="9"/>
  <c r="AAO920" i="9"/>
  <c r="AAP920" i="9"/>
  <c r="AAQ920" i="9"/>
  <c r="AAR920" i="9"/>
  <c r="AAS920" i="9"/>
  <c r="AAT920" i="9"/>
  <c r="AAU920" i="9"/>
  <c r="AAV920" i="9"/>
  <c r="AAW920" i="9"/>
  <c r="AAX920" i="9"/>
  <c r="AAY920" i="9"/>
  <c r="AAZ920" i="9"/>
  <c r="ABA920" i="9"/>
  <c r="ABB920" i="9"/>
  <c r="ABC920" i="9"/>
  <c r="ABD920" i="9"/>
  <c r="ABE920" i="9"/>
  <c r="ABF920" i="9"/>
  <c r="ABG920" i="9"/>
  <c r="ABH920" i="9"/>
  <c r="ABI920" i="9"/>
  <c r="ABJ920" i="9"/>
  <c r="ABK920" i="9"/>
  <c r="ABL920" i="9"/>
  <c r="ABM920" i="9"/>
  <c r="ABN920" i="9"/>
  <c r="ABO920" i="9"/>
  <c r="ABP920" i="9"/>
  <c r="ABQ920" i="9"/>
  <c r="ABR920" i="9"/>
  <c r="ABS920" i="9"/>
  <c r="ABT920" i="9"/>
  <c r="ABU920" i="9"/>
  <c r="ABV920" i="9"/>
  <c r="ABW920" i="9"/>
  <c r="ABX920" i="9"/>
  <c r="ABY920" i="9"/>
  <c r="ABZ920" i="9"/>
  <c r="ACA920" i="9"/>
  <c r="ACB920" i="9"/>
  <c r="ACC920" i="9"/>
  <c r="ACD920" i="9"/>
  <c r="ACE920" i="9"/>
  <c r="ACF920" i="9"/>
  <c r="ACG920" i="9"/>
  <c r="ACH920" i="9"/>
  <c r="ACI920" i="9"/>
  <c r="ACJ920" i="9"/>
  <c r="ACK920" i="9"/>
  <c r="ACL920" i="9"/>
  <c r="ACM920" i="9"/>
  <c r="ACN920" i="9"/>
  <c r="ACO920" i="9"/>
  <c r="ACP920" i="9"/>
  <c r="ACQ920" i="9"/>
  <c r="ACR920" i="9"/>
  <c r="ACS920" i="9"/>
  <c r="ACT920" i="9"/>
  <c r="ACU920" i="9"/>
  <c r="ACV920" i="9"/>
  <c r="ACW920" i="9"/>
  <c r="ACX920" i="9"/>
  <c r="ACY920" i="9"/>
  <c r="ACZ920" i="9"/>
  <c r="ADA920" i="9"/>
  <c r="ADB920" i="9"/>
  <c r="ADC920" i="9"/>
  <c r="ADD920" i="9"/>
  <c r="ADE920" i="9"/>
  <c r="ADF920" i="9"/>
  <c r="ADG920" i="9"/>
  <c r="ADH920" i="9"/>
  <c r="ADI920" i="9"/>
  <c r="ADJ920" i="9"/>
  <c r="ADK920" i="9"/>
  <c r="ADL920" i="9"/>
  <c r="ADM920" i="9"/>
  <c r="ADN920" i="9"/>
  <c r="ADO920" i="9"/>
  <c r="ADP920" i="9"/>
  <c r="ADQ920" i="9"/>
  <c r="ADR920" i="9"/>
  <c r="ADS920" i="9"/>
  <c r="ADT920" i="9"/>
  <c r="ADU920" i="9"/>
  <c r="ADV920" i="9"/>
  <c r="ADW920" i="9"/>
  <c r="ADX920" i="9"/>
  <c r="ADY920" i="9"/>
  <c r="ADZ920" i="9"/>
  <c r="AEA920" i="9"/>
  <c r="AEB920" i="9"/>
  <c r="AEC920" i="9"/>
  <c r="AED920" i="9"/>
  <c r="AEE920" i="9"/>
  <c r="AEF920" i="9"/>
  <c r="AEG920" i="9"/>
  <c r="AEH920" i="9"/>
  <c r="AEI920" i="9"/>
  <c r="AEJ920" i="9"/>
  <c r="AEK920" i="9"/>
  <c r="AEL920" i="9"/>
  <c r="AEM920" i="9"/>
  <c r="AEN920" i="9"/>
  <c r="AEO920" i="9"/>
  <c r="AEP920" i="9"/>
  <c r="AEQ920" i="9"/>
  <c r="AER920" i="9"/>
  <c r="AES920" i="9"/>
  <c r="AET920" i="9"/>
  <c r="AEU920" i="9"/>
  <c r="AEV920" i="9"/>
  <c r="AEW920" i="9"/>
  <c r="AEX920" i="9"/>
  <c r="AEY920" i="9"/>
  <c r="AEZ920" i="9"/>
  <c r="AFA920" i="9"/>
  <c r="AFB920" i="9"/>
  <c r="AFC920" i="9"/>
  <c r="AFD920" i="9"/>
  <c r="AFE920" i="9"/>
  <c r="AFF920" i="9"/>
  <c r="AFG920" i="9"/>
  <c r="AFH920" i="9"/>
  <c r="AFI920" i="9"/>
  <c r="AFJ920" i="9"/>
  <c r="AFK920" i="9"/>
  <c r="AFL920" i="9"/>
  <c r="AFM920" i="9"/>
  <c r="AFN920" i="9"/>
  <c r="AFO920" i="9"/>
  <c r="AFP920" i="9"/>
  <c r="CK921" i="9"/>
  <c r="CL921" i="9"/>
  <c r="CM921" i="9"/>
  <c r="CN921" i="9"/>
  <c r="CO921" i="9"/>
  <c r="CP921" i="9"/>
  <c r="CQ921" i="9"/>
  <c r="CR921" i="9"/>
  <c r="CS921" i="9"/>
  <c r="CT921" i="9"/>
  <c r="CU921" i="9"/>
  <c r="CV921" i="9"/>
  <c r="CW921" i="9"/>
  <c r="CX921" i="9"/>
  <c r="CY921" i="9"/>
  <c r="CZ921" i="9"/>
  <c r="DA921" i="9"/>
  <c r="DB921" i="9"/>
  <c r="DC921" i="9"/>
  <c r="DD921" i="9"/>
  <c r="DE921" i="9"/>
  <c r="DF921" i="9"/>
  <c r="DG921" i="9"/>
  <c r="DH921" i="9"/>
  <c r="DI921" i="9"/>
  <c r="DJ921" i="9"/>
  <c r="DK921" i="9"/>
  <c r="DL921" i="9"/>
  <c r="DM921" i="9"/>
  <c r="DN921" i="9"/>
  <c r="DO921" i="9"/>
  <c r="DP921" i="9"/>
  <c r="DQ921" i="9"/>
  <c r="DR921" i="9"/>
  <c r="DS921" i="9"/>
  <c r="DT921" i="9"/>
  <c r="DU921" i="9"/>
  <c r="DV921" i="9"/>
  <c r="DW921" i="9"/>
  <c r="DX921" i="9"/>
  <c r="DY921" i="9"/>
  <c r="DZ921" i="9"/>
  <c r="EA921" i="9"/>
  <c r="EB921" i="9"/>
  <c r="EC921" i="9"/>
  <c r="ED921" i="9"/>
  <c r="EE921" i="9"/>
  <c r="EF921" i="9"/>
  <c r="EG921" i="9"/>
  <c r="EH921" i="9"/>
  <c r="EI921" i="9"/>
  <c r="EJ921" i="9"/>
  <c r="EK921" i="9"/>
  <c r="EL921" i="9"/>
  <c r="EM921" i="9"/>
  <c r="EN921" i="9"/>
  <c r="EO921" i="9"/>
  <c r="EP921" i="9"/>
  <c r="EQ921" i="9"/>
  <c r="ER921" i="9"/>
  <c r="ES921" i="9"/>
  <c r="ET921" i="9"/>
  <c r="EU921" i="9"/>
  <c r="EV921" i="9"/>
  <c r="EW921" i="9"/>
  <c r="EX921" i="9"/>
  <c r="EY921" i="9"/>
  <c r="EZ921" i="9"/>
  <c r="FA921" i="9"/>
  <c r="FB921" i="9"/>
  <c r="FC921" i="9"/>
  <c r="FD921" i="9"/>
  <c r="FE921" i="9"/>
  <c r="FF921" i="9"/>
  <c r="FG921" i="9"/>
  <c r="FH921" i="9"/>
  <c r="FI921" i="9"/>
  <c r="FJ921" i="9"/>
  <c r="FK921" i="9"/>
  <c r="FL921" i="9"/>
  <c r="FM921" i="9"/>
  <c r="FN921" i="9"/>
  <c r="FO921" i="9"/>
  <c r="FP921" i="9"/>
  <c r="FQ921" i="9"/>
  <c r="FR921" i="9"/>
  <c r="FS921" i="9"/>
  <c r="FT921" i="9"/>
  <c r="FU921" i="9"/>
  <c r="FV921" i="9"/>
  <c r="FW921" i="9"/>
  <c r="FX921" i="9"/>
  <c r="FY921" i="9"/>
  <c r="FZ921" i="9"/>
  <c r="GA921" i="9"/>
  <c r="GB921" i="9"/>
  <c r="GC921" i="9"/>
  <c r="GD921" i="9"/>
  <c r="GE921" i="9"/>
  <c r="GF921" i="9"/>
  <c r="GG921" i="9"/>
  <c r="GH921" i="9"/>
  <c r="GI921" i="9"/>
  <c r="GJ921" i="9"/>
  <c r="GK921" i="9"/>
  <c r="GL921" i="9"/>
  <c r="GM921" i="9"/>
  <c r="GN921" i="9"/>
  <c r="GO921" i="9"/>
  <c r="GP921" i="9"/>
  <c r="GQ921" i="9"/>
  <c r="GR921" i="9"/>
  <c r="GS921" i="9"/>
  <c r="GT921" i="9"/>
  <c r="GU921" i="9"/>
  <c r="GV921" i="9"/>
  <c r="GW921" i="9"/>
  <c r="GX921" i="9"/>
  <c r="GY921" i="9"/>
  <c r="GZ921" i="9"/>
  <c r="HA921" i="9"/>
  <c r="HB921" i="9"/>
  <c r="HC921" i="9"/>
  <c r="HD921" i="9"/>
  <c r="HE921" i="9"/>
  <c r="HF921" i="9"/>
  <c r="HG921" i="9"/>
  <c r="HH921" i="9"/>
  <c r="HI921" i="9"/>
  <c r="HJ921" i="9"/>
  <c r="HK921" i="9"/>
  <c r="HL921" i="9"/>
  <c r="HM921" i="9"/>
  <c r="HN921" i="9"/>
  <c r="HO921" i="9"/>
  <c r="HP921" i="9"/>
  <c r="HQ921" i="9"/>
  <c r="HR921" i="9"/>
  <c r="HS921" i="9"/>
  <c r="HT921" i="9"/>
  <c r="HU921" i="9"/>
  <c r="HV921" i="9"/>
  <c r="HW921" i="9"/>
  <c r="HX921" i="9"/>
  <c r="HY921" i="9"/>
  <c r="HZ921" i="9"/>
  <c r="IA921" i="9"/>
  <c r="IB921" i="9"/>
  <c r="IC921" i="9"/>
  <c r="ID921" i="9"/>
  <c r="IE921" i="9"/>
  <c r="IF921" i="9"/>
  <c r="IG921" i="9"/>
  <c r="IH921" i="9"/>
  <c r="II921" i="9"/>
  <c r="IJ921" i="9"/>
  <c r="IK921" i="9"/>
  <c r="IL921" i="9"/>
  <c r="IM921" i="9"/>
  <c r="IN921" i="9"/>
  <c r="IO921" i="9"/>
  <c r="IP921" i="9"/>
  <c r="IQ921" i="9"/>
  <c r="IR921" i="9"/>
  <c r="IS921" i="9"/>
  <c r="IT921" i="9"/>
  <c r="IU921" i="9"/>
  <c r="IV921" i="9"/>
  <c r="IW921" i="9"/>
  <c r="IX921" i="9"/>
  <c r="IY921" i="9"/>
  <c r="IZ921" i="9"/>
  <c r="JA921" i="9"/>
  <c r="JB921" i="9"/>
  <c r="JC921" i="9"/>
  <c r="JD921" i="9"/>
  <c r="JE921" i="9"/>
  <c r="JF921" i="9"/>
  <c r="JG921" i="9"/>
  <c r="JH921" i="9"/>
  <c r="JI921" i="9"/>
  <c r="JJ921" i="9"/>
  <c r="JK921" i="9"/>
  <c r="JL921" i="9"/>
  <c r="JM921" i="9"/>
  <c r="JN921" i="9"/>
  <c r="JO921" i="9"/>
  <c r="JP921" i="9"/>
  <c r="JQ921" i="9"/>
  <c r="JR921" i="9"/>
  <c r="JS921" i="9"/>
  <c r="JT921" i="9"/>
  <c r="JU921" i="9"/>
  <c r="JV921" i="9"/>
  <c r="JW921" i="9"/>
  <c r="JX921" i="9"/>
  <c r="JY921" i="9"/>
  <c r="JZ921" i="9"/>
  <c r="KA921" i="9"/>
  <c r="KB921" i="9"/>
  <c r="KC921" i="9"/>
  <c r="KD921" i="9"/>
  <c r="KE921" i="9"/>
  <c r="KF921" i="9"/>
  <c r="KG921" i="9"/>
  <c r="KH921" i="9"/>
  <c r="KI921" i="9"/>
  <c r="KJ921" i="9"/>
  <c r="KK921" i="9"/>
  <c r="KL921" i="9"/>
  <c r="KM921" i="9"/>
  <c r="KN921" i="9"/>
  <c r="KO921" i="9"/>
  <c r="KP921" i="9"/>
  <c r="KQ921" i="9"/>
  <c r="KR921" i="9"/>
  <c r="KS921" i="9"/>
  <c r="KT921" i="9"/>
  <c r="KU921" i="9"/>
  <c r="KV921" i="9"/>
  <c r="KW921" i="9"/>
  <c r="KX921" i="9"/>
  <c r="KY921" i="9"/>
  <c r="KZ921" i="9"/>
  <c r="LA921" i="9"/>
  <c r="LB921" i="9"/>
  <c r="LC921" i="9"/>
  <c r="LD921" i="9"/>
  <c r="LE921" i="9"/>
  <c r="LF921" i="9"/>
  <c r="LG921" i="9"/>
  <c r="LH921" i="9"/>
  <c r="LI921" i="9"/>
  <c r="LJ921" i="9"/>
  <c r="LK921" i="9"/>
  <c r="LL921" i="9"/>
  <c r="LM921" i="9"/>
  <c r="LN921" i="9"/>
  <c r="LO921" i="9"/>
  <c r="LP921" i="9"/>
  <c r="LQ921" i="9"/>
  <c r="LR921" i="9"/>
  <c r="LS921" i="9"/>
  <c r="LT921" i="9"/>
  <c r="LU921" i="9"/>
  <c r="LV921" i="9"/>
  <c r="LW921" i="9"/>
  <c r="LX921" i="9"/>
  <c r="LY921" i="9"/>
  <c r="LZ921" i="9"/>
  <c r="MA921" i="9"/>
  <c r="MB921" i="9"/>
  <c r="MC921" i="9"/>
  <c r="MD921" i="9"/>
  <c r="ME921" i="9"/>
  <c r="MF921" i="9"/>
  <c r="MG921" i="9"/>
  <c r="MH921" i="9"/>
  <c r="MI921" i="9"/>
  <c r="MJ921" i="9"/>
  <c r="MK921" i="9"/>
  <c r="ML921" i="9"/>
  <c r="MM921" i="9"/>
  <c r="MN921" i="9"/>
  <c r="MO921" i="9"/>
  <c r="MP921" i="9"/>
  <c r="MQ921" i="9"/>
  <c r="MR921" i="9"/>
  <c r="MS921" i="9"/>
  <c r="MT921" i="9"/>
  <c r="MU921" i="9"/>
  <c r="MV921" i="9"/>
  <c r="MW921" i="9"/>
  <c r="MX921" i="9"/>
  <c r="MY921" i="9"/>
  <c r="MZ921" i="9"/>
  <c r="NA921" i="9"/>
  <c r="NB921" i="9"/>
  <c r="NC921" i="9"/>
  <c r="ND921" i="9"/>
  <c r="NE921" i="9"/>
  <c r="NF921" i="9"/>
  <c r="NG921" i="9"/>
  <c r="NH921" i="9"/>
  <c r="NI921" i="9"/>
  <c r="NJ921" i="9"/>
  <c r="NK921" i="9"/>
  <c r="NL921" i="9"/>
  <c r="NM921" i="9"/>
  <c r="NN921" i="9"/>
  <c r="NO921" i="9"/>
  <c r="NP921" i="9"/>
  <c r="NQ921" i="9"/>
  <c r="NR921" i="9"/>
  <c r="NS921" i="9"/>
  <c r="NT921" i="9"/>
  <c r="NU921" i="9"/>
  <c r="NV921" i="9"/>
  <c r="NW921" i="9"/>
  <c r="NX921" i="9"/>
  <c r="NY921" i="9"/>
  <c r="NZ921" i="9"/>
  <c r="OA921" i="9"/>
  <c r="OB921" i="9"/>
  <c r="OC921" i="9"/>
  <c r="OD921" i="9"/>
  <c r="OE921" i="9"/>
  <c r="OF921" i="9"/>
  <c r="OG921" i="9"/>
  <c r="OH921" i="9"/>
  <c r="OI921" i="9"/>
  <c r="OJ921" i="9"/>
  <c r="OK921" i="9"/>
  <c r="OL921" i="9"/>
  <c r="OM921" i="9"/>
  <c r="ON921" i="9"/>
  <c r="OO921" i="9"/>
  <c r="OP921" i="9"/>
  <c r="OQ921" i="9"/>
  <c r="OR921" i="9"/>
  <c r="OS921" i="9"/>
  <c r="OT921" i="9"/>
  <c r="OU921" i="9"/>
  <c r="OV921" i="9"/>
  <c r="OW921" i="9"/>
  <c r="OX921" i="9"/>
  <c r="OY921" i="9"/>
  <c r="OZ921" i="9"/>
  <c r="PA921" i="9"/>
  <c r="PB921" i="9"/>
  <c r="PC921" i="9"/>
  <c r="PD921" i="9"/>
  <c r="PE921" i="9"/>
  <c r="PF921" i="9"/>
  <c r="PG921" i="9"/>
  <c r="PH921" i="9"/>
  <c r="PI921" i="9"/>
  <c r="PJ921" i="9"/>
  <c r="PK921" i="9"/>
  <c r="PL921" i="9"/>
  <c r="PM921" i="9"/>
  <c r="PN921" i="9"/>
  <c r="PO921" i="9"/>
  <c r="PP921" i="9"/>
  <c r="PQ921" i="9"/>
  <c r="PR921" i="9"/>
  <c r="PS921" i="9"/>
  <c r="PT921" i="9"/>
  <c r="PU921" i="9"/>
  <c r="PV921" i="9"/>
  <c r="PW921" i="9"/>
  <c r="PX921" i="9"/>
  <c r="PY921" i="9"/>
  <c r="PZ921" i="9"/>
  <c r="QA921" i="9"/>
  <c r="QB921" i="9"/>
  <c r="QC921" i="9"/>
  <c r="QD921" i="9"/>
  <c r="QE921" i="9"/>
  <c r="QF921" i="9"/>
  <c r="QG921" i="9"/>
  <c r="QH921" i="9"/>
  <c r="QI921" i="9"/>
  <c r="QJ921" i="9"/>
  <c r="QK921" i="9"/>
  <c r="QL921" i="9"/>
  <c r="QM921" i="9"/>
  <c r="QN921" i="9"/>
  <c r="QO921" i="9"/>
  <c r="QP921" i="9"/>
  <c r="QQ921" i="9"/>
  <c r="QR921" i="9"/>
  <c r="QS921" i="9"/>
  <c r="QT921" i="9"/>
  <c r="QU921" i="9"/>
  <c r="QV921" i="9"/>
  <c r="QW921" i="9"/>
  <c r="QX921" i="9"/>
  <c r="QY921" i="9"/>
  <c r="QZ921" i="9"/>
  <c r="RA921" i="9"/>
  <c r="RB921" i="9"/>
  <c r="RC921" i="9"/>
  <c r="RD921" i="9"/>
  <c r="RE921" i="9"/>
  <c r="RF921" i="9"/>
  <c r="RG921" i="9"/>
  <c r="RH921" i="9"/>
  <c r="RI921" i="9"/>
  <c r="RJ921" i="9"/>
  <c r="RK921" i="9"/>
  <c r="RL921" i="9"/>
  <c r="RM921" i="9"/>
  <c r="RN921" i="9"/>
  <c r="RO921" i="9"/>
  <c r="RP921" i="9"/>
  <c r="RQ921" i="9"/>
  <c r="RR921" i="9"/>
  <c r="RS921" i="9"/>
  <c r="RT921" i="9"/>
  <c r="RU921" i="9"/>
  <c r="RV921" i="9"/>
  <c r="RW921" i="9"/>
  <c r="RX921" i="9"/>
  <c r="RY921" i="9"/>
  <c r="RZ921" i="9"/>
  <c r="SA921" i="9"/>
  <c r="SB921" i="9"/>
  <c r="SC921" i="9"/>
  <c r="SD921" i="9"/>
  <c r="SE921" i="9"/>
  <c r="SF921" i="9"/>
  <c r="SG921" i="9"/>
  <c r="SH921" i="9"/>
  <c r="SI921" i="9"/>
  <c r="SJ921" i="9"/>
  <c r="SK921" i="9"/>
  <c r="SL921" i="9"/>
  <c r="SM921" i="9"/>
  <c r="SN921" i="9"/>
  <c r="SO921" i="9"/>
  <c r="SP921" i="9"/>
  <c r="SQ921" i="9"/>
  <c r="SR921" i="9"/>
  <c r="SS921" i="9"/>
  <c r="ST921" i="9"/>
  <c r="SU921" i="9"/>
  <c r="SV921" i="9"/>
  <c r="SW921" i="9"/>
  <c r="SX921" i="9"/>
  <c r="SY921" i="9"/>
  <c r="SZ921" i="9"/>
  <c r="TA921" i="9"/>
  <c r="TB921" i="9"/>
  <c r="TC921" i="9"/>
  <c r="TD921" i="9"/>
  <c r="TE921" i="9"/>
  <c r="TF921" i="9"/>
  <c r="TG921" i="9"/>
  <c r="TH921" i="9"/>
  <c r="TI921" i="9"/>
  <c r="TJ921" i="9"/>
  <c r="TK921" i="9"/>
  <c r="TL921" i="9"/>
  <c r="TM921" i="9"/>
  <c r="TN921" i="9"/>
  <c r="TO921" i="9"/>
  <c r="TP921" i="9"/>
  <c r="TQ921" i="9"/>
  <c r="TR921" i="9"/>
  <c r="TS921" i="9"/>
  <c r="TT921" i="9"/>
  <c r="TU921" i="9"/>
  <c r="TV921" i="9"/>
  <c r="TW921" i="9"/>
  <c r="TX921" i="9"/>
  <c r="TY921" i="9"/>
  <c r="TZ921" i="9"/>
  <c r="UA921" i="9"/>
  <c r="UB921" i="9"/>
  <c r="UC921" i="9"/>
  <c r="UD921" i="9"/>
  <c r="UE921" i="9"/>
  <c r="UF921" i="9"/>
  <c r="UG921" i="9"/>
  <c r="UH921" i="9"/>
  <c r="UI921" i="9"/>
  <c r="UJ921" i="9"/>
  <c r="UK921" i="9"/>
  <c r="UL921" i="9"/>
  <c r="UM921" i="9"/>
  <c r="UN921" i="9"/>
  <c r="UO921" i="9"/>
  <c r="UP921" i="9"/>
  <c r="UQ921" i="9"/>
  <c r="UR921" i="9"/>
  <c r="US921" i="9"/>
  <c r="UT921" i="9"/>
  <c r="UU921" i="9"/>
  <c r="UV921" i="9"/>
  <c r="UW921" i="9"/>
  <c r="UX921" i="9"/>
  <c r="UY921" i="9"/>
  <c r="UZ921" i="9"/>
  <c r="VA921" i="9"/>
  <c r="VB921" i="9"/>
  <c r="VC921" i="9"/>
  <c r="VD921" i="9"/>
  <c r="VE921" i="9"/>
  <c r="VF921" i="9"/>
  <c r="VG921" i="9"/>
  <c r="VH921" i="9"/>
  <c r="VI921" i="9"/>
  <c r="VJ921" i="9"/>
  <c r="VK921" i="9"/>
  <c r="VL921" i="9"/>
  <c r="VM921" i="9"/>
  <c r="VN921" i="9"/>
  <c r="VO921" i="9"/>
  <c r="VP921" i="9"/>
  <c r="VQ921" i="9"/>
  <c r="VR921" i="9"/>
  <c r="VS921" i="9"/>
  <c r="VT921" i="9"/>
  <c r="VU921" i="9"/>
  <c r="VV921" i="9"/>
  <c r="VW921" i="9"/>
  <c r="VX921" i="9"/>
  <c r="VY921" i="9"/>
  <c r="VZ921" i="9"/>
  <c r="WA921" i="9"/>
  <c r="WB921" i="9"/>
  <c r="WC921" i="9"/>
  <c r="WD921" i="9"/>
  <c r="WE921" i="9"/>
  <c r="WF921" i="9"/>
  <c r="WG921" i="9"/>
  <c r="WH921" i="9"/>
  <c r="WI921" i="9"/>
  <c r="WJ921" i="9"/>
  <c r="WK921" i="9"/>
  <c r="WL921" i="9"/>
  <c r="WM921" i="9"/>
  <c r="WN921" i="9"/>
  <c r="WO921" i="9"/>
  <c r="WP921" i="9"/>
  <c r="WQ921" i="9"/>
  <c r="WR921" i="9"/>
  <c r="WS921" i="9"/>
  <c r="WT921" i="9"/>
  <c r="WU921" i="9"/>
  <c r="WV921" i="9"/>
  <c r="WW921" i="9"/>
  <c r="WX921" i="9"/>
  <c r="WY921" i="9"/>
  <c r="WZ921" i="9"/>
  <c r="XA921" i="9"/>
  <c r="XB921" i="9"/>
  <c r="XC921" i="9"/>
  <c r="XD921" i="9"/>
  <c r="XE921" i="9"/>
  <c r="XF921" i="9"/>
  <c r="XG921" i="9"/>
  <c r="XH921" i="9"/>
  <c r="XI921" i="9"/>
  <c r="XJ921" i="9"/>
  <c r="XK921" i="9"/>
  <c r="XL921" i="9"/>
  <c r="XM921" i="9"/>
  <c r="XN921" i="9"/>
  <c r="XO921" i="9"/>
  <c r="XP921" i="9"/>
  <c r="XQ921" i="9"/>
  <c r="XR921" i="9"/>
  <c r="XS921" i="9"/>
  <c r="XT921" i="9"/>
  <c r="XU921" i="9"/>
  <c r="XV921" i="9"/>
  <c r="XW921" i="9"/>
  <c r="XX921" i="9"/>
  <c r="XY921" i="9"/>
  <c r="XZ921" i="9"/>
  <c r="YA921" i="9"/>
  <c r="YB921" i="9"/>
  <c r="YC921" i="9"/>
  <c r="YD921" i="9"/>
  <c r="YE921" i="9"/>
  <c r="YF921" i="9"/>
  <c r="YG921" i="9"/>
  <c r="YH921" i="9"/>
  <c r="YI921" i="9"/>
  <c r="YJ921" i="9"/>
  <c r="YK921" i="9"/>
  <c r="YL921" i="9"/>
  <c r="YM921" i="9"/>
  <c r="YN921" i="9"/>
  <c r="YO921" i="9"/>
  <c r="YP921" i="9"/>
  <c r="YQ921" i="9"/>
  <c r="YR921" i="9"/>
  <c r="YS921" i="9"/>
  <c r="YT921" i="9"/>
  <c r="YU921" i="9"/>
  <c r="YV921" i="9"/>
  <c r="YW921" i="9"/>
  <c r="YX921" i="9"/>
  <c r="YY921" i="9"/>
  <c r="YZ921" i="9"/>
  <c r="ZA921" i="9"/>
  <c r="ZB921" i="9"/>
  <c r="ZC921" i="9"/>
  <c r="ZD921" i="9"/>
  <c r="ZE921" i="9"/>
  <c r="ZF921" i="9"/>
  <c r="ZG921" i="9"/>
  <c r="ZH921" i="9"/>
  <c r="ZI921" i="9"/>
  <c r="ZJ921" i="9"/>
  <c r="ZK921" i="9"/>
  <c r="ZL921" i="9"/>
  <c r="ZM921" i="9"/>
  <c r="ZN921" i="9"/>
  <c r="ZO921" i="9"/>
  <c r="ZP921" i="9"/>
  <c r="ZQ921" i="9"/>
  <c r="ZR921" i="9"/>
  <c r="ZS921" i="9"/>
  <c r="ZT921" i="9"/>
  <c r="ZU921" i="9"/>
  <c r="ZV921" i="9"/>
  <c r="ZW921" i="9"/>
  <c r="ZX921" i="9"/>
  <c r="ZY921" i="9"/>
  <c r="ZZ921" i="9"/>
  <c r="AAA921" i="9"/>
  <c r="AAB921" i="9"/>
  <c r="AAC921" i="9"/>
  <c r="AAD921" i="9"/>
  <c r="AAE921" i="9"/>
  <c r="AAF921" i="9"/>
  <c r="AAG921" i="9"/>
  <c r="AAH921" i="9"/>
  <c r="AAI921" i="9"/>
  <c r="AAJ921" i="9"/>
  <c r="AAK921" i="9"/>
  <c r="AAL921" i="9"/>
  <c r="AAM921" i="9"/>
  <c r="AAN921" i="9"/>
  <c r="AAO921" i="9"/>
  <c r="AAP921" i="9"/>
  <c r="AAQ921" i="9"/>
  <c r="AAR921" i="9"/>
  <c r="AAS921" i="9"/>
  <c r="AAT921" i="9"/>
  <c r="AAU921" i="9"/>
  <c r="AAV921" i="9"/>
  <c r="AAW921" i="9"/>
  <c r="AAX921" i="9"/>
  <c r="AAY921" i="9"/>
  <c r="AAZ921" i="9"/>
  <c r="ABA921" i="9"/>
  <c r="ABB921" i="9"/>
  <c r="ABC921" i="9"/>
  <c r="ABD921" i="9"/>
  <c r="ABE921" i="9"/>
  <c r="ABF921" i="9"/>
  <c r="ABG921" i="9"/>
  <c r="ABH921" i="9"/>
  <c r="ABI921" i="9"/>
  <c r="ABJ921" i="9"/>
  <c r="ABK921" i="9"/>
  <c r="ABL921" i="9"/>
  <c r="ABM921" i="9"/>
  <c r="ABN921" i="9"/>
  <c r="ABO921" i="9"/>
  <c r="ABP921" i="9"/>
  <c r="ABQ921" i="9"/>
  <c r="ABR921" i="9"/>
  <c r="ABS921" i="9"/>
  <c r="ABT921" i="9"/>
  <c r="ABU921" i="9"/>
  <c r="ABV921" i="9"/>
  <c r="ABW921" i="9"/>
  <c r="ABX921" i="9"/>
  <c r="ABY921" i="9"/>
  <c r="ABZ921" i="9"/>
  <c r="ACA921" i="9"/>
  <c r="ACB921" i="9"/>
  <c r="ACC921" i="9"/>
  <c r="ACD921" i="9"/>
  <c r="ACE921" i="9"/>
  <c r="ACF921" i="9"/>
  <c r="ACG921" i="9"/>
  <c r="ACH921" i="9"/>
  <c r="ACI921" i="9"/>
  <c r="ACJ921" i="9"/>
  <c r="ACK921" i="9"/>
  <c r="ACL921" i="9"/>
  <c r="ACM921" i="9"/>
  <c r="ACN921" i="9"/>
  <c r="ACO921" i="9"/>
  <c r="ACP921" i="9"/>
  <c r="ACQ921" i="9"/>
  <c r="ACR921" i="9"/>
  <c r="ACS921" i="9"/>
  <c r="ACT921" i="9"/>
  <c r="ACU921" i="9"/>
  <c r="ACV921" i="9"/>
  <c r="ACW921" i="9"/>
  <c r="ACX921" i="9"/>
  <c r="ACY921" i="9"/>
  <c r="ACZ921" i="9"/>
  <c r="ADA921" i="9"/>
  <c r="ADB921" i="9"/>
  <c r="ADC921" i="9"/>
  <c r="ADD921" i="9"/>
  <c r="ADE921" i="9"/>
  <c r="ADF921" i="9"/>
  <c r="ADG921" i="9"/>
  <c r="ADH921" i="9"/>
  <c r="ADI921" i="9"/>
  <c r="ADJ921" i="9"/>
  <c r="ADK921" i="9"/>
  <c r="ADL921" i="9"/>
  <c r="ADM921" i="9"/>
  <c r="ADN921" i="9"/>
  <c r="ADO921" i="9"/>
  <c r="ADP921" i="9"/>
  <c r="ADQ921" i="9"/>
  <c r="ADR921" i="9"/>
  <c r="ADS921" i="9"/>
  <c r="ADT921" i="9"/>
  <c r="ADU921" i="9"/>
  <c r="ADV921" i="9"/>
  <c r="ADW921" i="9"/>
  <c r="ADX921" i="9"/>
  <c r="ADY921" i="9"/>
  <c r="ADZ921" i="9"/>
  <c r="AEA921" i="9"/>
  <c r="AEB921" i="9"/>
  <c r="AEC921" i="9"/>
  <c r="AED921" i="9"/>
  <c r="AEE921" i="9"/>
  <c r="AEF921" i="9"/>
  <c r="AEG921" i="9"/>
  <c r="AEH921" i="9"/>
  <c r="AEI921" i="9"/>
  <c r="AEJ921" i="9"/>
  <c r="AEK921" i="9"/>
  <c r="AEL921" i="9"/>
  <c r="AEM921" i="9"/>
  <c r="AEN921" i="9"/>
  <c r="AEO921" i="9"/>
  <c r="AEP921" i="9"/>
  <c r="AEQ921" i="9"/>
  <c r="AER921" i="9"/>
  <c r="AES921" i="9"/>
  <c r="AET921" i="9"/>
  <c r="AEU921" i="9"/>
  <c r="AEV921" i="9"/>
  <c r="AEW921" i="9"/>
  <c r="AEX921" i="9"/>
  <c r="AEY921" i="9"/>
  <c r="AEZ921" i="9"/>
  <c r="AFA921" i="9"/>
  <c r="AFB921" i="9"/>
  <c r="AFC921" i="9"/>
  <c r="AFD921" i="9"/>
  <c r="AFE921" i="9"/>
  <c r="AFF921" i="9"/>
  <c r="AFG921" i="9"/>
  <c r="AFH921" i="9"/>
  <c r="AFI921" i="9"/>
  <c r="AFJ921" i="9"/>
  <c r="AFK921" i="9"/>
  <c r="AFL921" i="9"/>
  <c r="AFM921" i="9"/>
  <c r="AFN921" i="9"/>
  <c r="AFO921" i="9"/>
  <c r="AFP921" i="9"/>
  <c r="CK922" i="9"/>
  <c r="CL922" i="9"/>
  <c r="CM922" i="9"/>
  <c r="CN922" i="9"/>
  <c r="CO922" i="9"/>
  <c r="CP922" i="9"/>
  <c r="CQ922" i="9"/>
  <c r="CR922" i="9"/>
  <c r="CS922" i="9"/>
  <c r="CT922" i="9"/>
  <c r="CU922" i="9"/>
  <c r="CV922" i="9"/>
  <c r="CW922" i="9"/>
  <c r="CX922" i="9"/>
  <c r="CY922" i="9"/>
  <c r="CZ922" i="9"/>
  <c r="DA922" i="9"/>
  <c r="DB922" i="9"/>
  <c r="DC922" i="9"/>
  <c r="DD922" i="9"/>
  <c r="DE922" i="9"/>
  <c r="DF922" i="9"/>
  <c r="DG922" i="9"/>
  <c r="DH922" i="9"/>
  <c r="DI922" i="9"/>
  <c r="DJ922" i="9"/>
  <c r="DK922" i="9"/>
  <c r="DL922" i="9"/>
  <c r="DM922" i="9"/>
  <c r="DN922" i="9"/>
  <c r="DO922" i="9"/>
  <c r="DP922" i="9"/>
  <c r="DQ922" i="9"/>
  <c r="DR922" i="9"/>
  <c r="DS922" i="9"/>
  <c r="DT922" i="9"/>
  <c r="DU922" i="9"/>
  <c r="DV922" i="9"/>
  <c r="DW922" i="9"/>
  <c r="DX922" i="9"/>
  <c r="DY922" i="9"/>
  <c r="DZ922" i="9"/>
  <c r="EA922" i="9"/>
  <c r="EB922" i="9"/>
  <c r="EC922" i="9"/>
  <c r="ED922" i="9"/>
  <c r="EE922" i="9"/>
  <c r="EF922" i="9"/>
  <c r="EG922" i="9"/>
  <c r="EH922" i="9"/>
  <c r="EI922" i="9"/>
  <c r="EJ922" i="9"/>
  <c r="EK922" i="9"/>
  <c r="EL922" i="9"/>
  <c r="EM922" i="9"/>
  <c r="EN922" i="9"/>
  <c r="EO922" i="9"/>
  <c r="EP922" i="9"/>
  <c r="EQ922" i="9"/>
  <c r="ER922" i="9"/>
  <c r="ES922" i="9"/>
  <c r="ET922" i="9"/>
  <c r="EU922" i="9"/>
  <c r="EV922" i="9"/>
  <c r="EW922" i="9"/>
  <c r="EX922" i="9"/>
  <c r="EY922" i="9"/>
  <c r="EZ922" i="9"/>
  <c r="FA922" i="9"/>
  <c r="FB922" i="9"/>
  <c r="FC922" i="9"/>
  <c r="FD922" i="9"/>
  <c r="FE922" i="9"/>
  <c r="FF922" i="9"/>
  <c r="FG922" i="9"/>
  <c r="FH922" i="9"/>
  <c r="FI922" i="9"/>
  <c r="FJ922" i="9"/>
  <c r="FK922" i="9"/>
  <c r="FL922" i="9"/>
  <c r="FM922" i="9"/>
  <c r="FN922" i="9"/>
  <c r="FO922" i="9"/>
  <c r="FP922" i="9"/>
  <c r="FQ922" i="9"/>
  <c r="FR922" i="9"/>
  <c r="FS922" i="9"/>
  <c r="FT922" i="9"/>
  <c r="FU922" i="9"/>
  <c r="FV922" i="9"/>
  <c r="FW922" i="9"/>
  <c r="FX922" i="9"/>
  <c r="FY922" i="9"/>
  <c r="FZ922" i="9"/>
  <c r="GA922" i="9"/>
  <c r="GB922" i="9"/>
  <c r="GC922" i="9"/>
  <c r="GD922" i="9"/>
  <c r="GE922" i="9"/>
  <c r="GF922" i="9"/>
  <c r="GG922" i="9"/>
  <c r="GH922" i="9"/>
  <c r="GI922" i="9"/>
  <c r="GJ922" i="9"/>
  <c r="GK922" i="9"/>
  <c r="GL922" i="9"/>
  <c r="GM922" i="9"/>
  <c r="GN922" i="9"/>
  <c r="GO922" i="9"/>
  <c r="GP922" i="9"/>
  <c r="GQ922" i="9"/>
  <c r="GR922" i="9"/>
  <c r="GS922" i="9"/>
  <c r="GT922" i="9"/>
  <c r="GU922" i="9"/>
  <c r="GV922" i="9"/>
  <c r="GW922" i="9"/>
  <c r="GX922" i="9"/>
  <c r="GY922" i="9"/>
  <c r="GZ922" i="9"/>
  <c r="HA922" i="9"/>
  <c r="HB922" i="9"/>
  <c r="HC922" i="9"/>
  <c r="HD922" i="9"/>
  <c r="HE922" i="9"/>
  <c r="HF922" i="9"/>
  <c r="HG922" i="9"/>
  <c r="HH922" i="9"/>
  <c r="HI922" i="9"/>
  <c r="HJ922" i="9"/>
  <c r="HK922" i="9"/>
  <c r="HL922" i="9"/>
  <c r="HM922" i="9"/>
  <c r="HN922" i="9"/>
  <c r="HO922" i="9"/>
  <c r="HP922" i="9"/>
  <c r="HQ922" i="9"/>
  <c r="HR922" i="9"/>
  <c r="HS922" i="9"/>
  <c r="HT922" i="9"/>
  <c r="HU922" i="9"/>
  <c r="HV922" i="9"/>
  <c r="HW922" i="9"/>
  <c r="HX922" i="9"/>
  <c r="HY922" i="9"/>
  <c r="HZ922" i="9"/>
  <c r="IA922" i="9"/>
  <c r="IB922" i="9"/>
  <c r="IC922" i="9"/>
  <c r="ID922" i="9"/>
  <c r="IE922" i="9"/>
  <c r="IF922" i="9"/>
  <c r="IG922" i="9"/>
  <c r="IH922" i="9"/>
  <c r="II922" i="9"/>
  <c r="IJ922" i="9"/>
  <c r="IK922" i="9"/>
  <c r="IL922" i="9"/>
  <c r="IM922" i="9"/>
  <c r="IN922" i="9"/>
  <c r="IO922" i="9"/>
  <c r="IP922" i="9"/>
  <c r="IQ922" i="9"/>
  <c r="IR922" i="9"/>
  <c r="IS922" i="9"/>
  <c r="IT922" i="9"/>
  <c r="IU922" i="9"/>
  <c r="IV922" i="9"/>
  <c r="IW922" i="9"/>
  <c r="IX922" i="9"/>
  <c r="IY922" i="9"/>
  <c r="IZ922" i="9"/>
  <c r="JA922" i="9"/>
  <c r="JB922" i="9"/>
  <c r="JC922" i="9"/>
  <c r="JD922" i="9"/>
  <c r="JE922" i="9"/>
  <c r="JF922" i="9"/>
  <c r="JG922" i="9"/>
  <c r="JH922" i="9"/>
  <c r="JI922" i="9"/>
  <c r="JJ922" i="9"/>
  <c r="JK922" i="9"/>
  <c r="JL922" i="9"/>
  <c r="JM922" i="9"/>
  <c r="JN922" i="9"/>
  <c r="JO922" i="9"/>
  <c r="JP922" i="9"/>
  <c r="JQ922" i="9"/>
  <c r="JR922" i="9"/>
  <c r="JS922" i="9"/>
  <c r="JT922" i="9"/>
  <c r="JU922" i="9"/>
  <c r="JV922" i="9"/>
  <c r="JW922" i="9"/>
  <c r="JX922" i="9"/>
  <c r="JY922" i="9"/>
  <c r="JZ922" i="9"/>
  <c r="KA922" i="9"/>
  <c r="KB922" i="9"/>
  <c r="KC922" i="9"/>
  <c r="KD922" i="9"/>
  <c r="KE922" i="9"/>
  <c r="KF922" i="9"/>
  <c r="KG922" i="9"/>
  <c r="KH922" i="9"/>
  <c r="KI922" i="9"/>
  <c r="KJ922" i="9"/>
  <c r="KK922" i="9"/>
  <c r="KL922" i="9"/>
  <c r="KM922" i="9"/>
  <c r="KN922" i="9"/>
  <c r="KO922" i="9"/>
  <c r="KP922" i="9"/>
  <c r="KQ922" i="9"/>
  <c r="KR922" i="9"/>
  <c r="KS922" i="9"/>
  <c r="KT922" i="9"/>
  <c r="KU922" i="9"/>
  <c r="KV922" i="9"/>
  <c r="KW922" i="9"/>
  <c r="KX922" i="9"/>
  <c r="KY922" i="9"/>
  <c r="KZ922" i="9"/>
  <c r="LA922" i="9"/>
  <c r="LB922" i="9"/>
  <c r="LC922" i="9"/>
  <c r="LD922" i="9"/>
  <c r="LE922" i="9"/>
  <c r="LF922" i="9"/>
  <c r="LG922" i="9"/>
  <c r="LH922" i="9"/>
  <c r="LI922" i="9"/>
  <c r="LJ922" i="9"/>
  <c r="LK922" i="9"/>
  <c r="LL922" i="9"/>
  <c r="LM922" i="9"/>
  <c r="LN922" i="9"/>
  <c r="LO922" i="9"/>
  <c r="LP922" i="9"/>
  <c r="LQ922" i="9"/>
  <c r="LR922" i="9"/>
  <c r="LS922" i="9"/>
  <c r="LT922" i="9"/>
  <c r="LU922" i="9"/>
  <c r="LV922" i="9"/>
  <c r="LW922" i="9"/>
  <c r="LX922" i="9"/>
  <c r="LY922" i="9"/>
  <c r="LZ922" i="9"/>
  <c r="MA922" i="9"/>
  <c r="MB922" i="9"/>
  <c r="MC922" i="9"/>
  <c r="MD922" i="9"/>
  <c r="ME922" i="9"/>
  <c r="MF922" i="9"/>
  <c r="MG922" i="9"/>
  <c r="MH922" i="9"/>
  <c r="MI922" i="9"/>
  <c r="MJ922" i="9"/>
  <c r="MK922" i="9"/>
  <c r="ML922" i="9"/>
  <c r="MM922" i="9"/>
  <c r="MN922" i="9"/>
  <c r="MO922" i="9"/>
  <c r="MP922" i="9"/>
  <c r="MQ922" i="9"/>
  <c r="MR922" i="9"/>
  <c r="MS922" i="9"/>
  <c r="MT922" i="9"/>
  <c r="MU922" i="9"/>
  <c r="MV922" i="9"/>
  <c r="MW922" i="9"/>
  <c r="MX922" i="9"/>
  <c r="MY922" i="9"/>
  <c r="MZ922" i="9"/>
  <c r="NA922" i="9"/>
  <c r="NB922" i="9"/>
  <c r="NC922" i="9"/>
  <c r="ND922" i="9"/>
  <c r="NE922" i="9"/>
  <c r="NF922" i="9"/>
  <c r="NG922" i="9"/>
  <c r="NH922" i="9"/>
  <c r="NI922" i="9"/>
  <c r="NJ922" i="9"/>
  <c r="NK922" i="9"/>
  <c r="NL922" i="9"/>
  <c r="NM922" i="9"/>
  <c r="NN922" i="9"/>
  <c r="NO922" i="9"/>
  <c r="NP922" i="9"/>
  <c r="NQ922" i="9"/>
  <c r="NR922" i="9"/>
  <c r="NS922" i="9"/>
  <c r="NT922" i="9"/>
  <c r="NU922" i="9"/>
  <c r="NV922" i="9"/>
  <c r="NW922" i="9"/>
  <c r="NX922" i="9"/>
  <c r="NY922" i="9"/>
  <c r="NZ922" i="9"/>
  <c r="OA922" i="9"/>
  <c r="OB922" i="9"/>
  <c r="OC922" i="9"/>
  <c r="OD922" i="9"/>
  <c r="OE922" i="9"/>
  <c r="OF922" i="9"/>
  <c r="OG922" i="9"/>
  <c r="OH922" i="9"/>
  <c r="OI922" i="9"/>
  <c r="OJ922" i="9"/>
  <c r="OK922" i="9"/>
  <c r="OL922" i="9"/>
  <c r="OM922" i="9"/>
  <c r="ON922" i="9"/>
  <c r="OO922" i="9"/>
  <c r="OP922" i="9"/>
  <c r="OQ922" i="9"/>
  <c r="OR922" i="9"/>
  <c r="OS922" i="9"/>
  <c r="OT922" i="9"/>
  <c r="OU922" i="9"/>
  <c r="OV922" i="9"/>
  <c r="OW922" i="9"/>
  <c r="OX922" i="9"/>
  <c r="OY922" i="9"/>
  <c r="OZ922" i="9"/>
  <c r="PA922" i="9"/>
  <c r="PB922" i="9"/>
  <c r="PC922" i="9"/>
  <c r="PD922" i="9"/>
  <c r="PE922" i="9"/>
  <c r="PF922" i="9"/>
  <c r="PG922" i="9"/>
  <c r="PH922" i="9"/>
  <c r="PI922" i="9"/>
  <c r="PJ922" i="9"/>
  <c r="PK922" i="9"/>
  <c r="PL922" i="9"/>
  <c r="PM922" i="9"/>
  <c r="PN922" i="9"/>
  <c r="PO922" i="9"/>
  <c r="PP922" i="9"/>
  <c r="PQ922" i="9"/>
  <c r="PR922" i="9"/>
  <c r="PS922" i="9"/>
  <c r="PT922" i="9"/>
  <c r="PU922" i="9"/>
  <c r="PV922" i="9"/>
  <c r="PW922" i="9"/>
  <c r="PX922" i="9"/>
  <c r="PY922" i="9"/>
  <c r="PZ922" i="9"/>
  <c r="QA922" i="9"/>
  <c r="QB922" i="9"/>
  <c r="QC922" i="9"/>
  <c r="QD922" i="9"/>
  <c r="QE922" i="9"/>
  <c r="QF922" i="9"/>
  <c r="QG922" i="9"/>
  <c r="QH922" i="9"/>
  <c r="QI922" i="9"/>
  <c r="QJ922" i="9"/>
  <c r="QK922" i="9"/>
  <c r="QL922" i="9"/>
  <c r="QM922" i="9"/>
  <c r="QN922" i="9"/>
  <c r="QO922" i="9"/>
  <c r="QP922" i="9"/>
  <c r="QQ922" i="9"/>
  <c r="QR922" i="9"/>
  <c r="QS922" i="9"/>
  <c r="QT922" i="9"/>
  <c r="QU922" i="9"/>
  <c r="QV922" i="9"/>
  <c r="QW922" i="9"/>
  <c r="QX922" i="9"/>
  <c r="QY922" i="9"/>
  <c r="QZ922" i="9"/>
  <c r="RA922" i="9"/>
  <c r="RB922" i="9"/>
  <c r="RC922" i="9"/>
  <c r="RD922" i="9"/>
  <c r="RE922" i="9"/>
  <c r="RF922" i="9"/>
  <c r="RG922" i="9"/>
  <c r="RH922" i="9"/>
  <c r="RI922" i="9"/>
  <c r="RJ922" i="9"/>
  <c r="RK922" i="9"/>
  <c r="RL922" i="9"/>
  <c r="RM922" i="9"/>
  <c r="RN922" i="9"/>
  <c r="RO922" i="9"/>
  <c r="RP922" i="9"/>
  <c r="RQ922" i="9"/>
  <c r="RR922" i="9"/>
  <c r="RS922" i="9"/>
  <c r="RT922" i="9"/>
  <c r="RU922" i="9"/>
  <c r="RV922" i="9"/>
  <c r="RW922" i="9"/>
  <c r="RX922" i="9"/>
  <c r="RY922" i="9"/>
  <c r="RZ922" i="9"/>
  <c r="SA922" i="9"/>
  <c r="SB922" i="9"/>
  <c r="SC922" i="9"/>
  <c r="SD922" i="9"/>
  <c r="SE922" i="9"/>
  <c r="SF922" i="9"/>
  <c r="SG922" i="9"/>
  <c r="SH922" i="9"/>
  <c r="SI922" i="9"/>
  <c r="SJ922" i="9"/>
  <c r="SK922" i="9"/>
  <c r="SL922" i="9"/>
  <c r="SM922" i="9"/>
  <c r="SN922" i="9"/>
  <c r="SO922" i="9"/>
  <c r="SP922" i="9"/>
  <c r="SQ922" i="9"/>
  <c r="SR922" i="9"/>
  <c r="SS922" i="9"/>
  <c r="ST922" i="9"/>
  <c r="SU922" i="9"/>
  <c r="SV922" i="9"/>
  <c r="SW922" i="9"/>
  <c r="SX922" i="9"/>
  <c r="SY922" i="9"/>
  <c r="SZ922" i="9"/>
  <c r="TA922" i="9"/>
  <c r="TB922" i="9"/>
  <c r="TC922" i="9"/>
  <c r="TD922" i="9"/>
  <c r="TE922" i="9"/>
  <c r="TF922" i="9"/>
  <c r="TG922" i="9"/>
  <c r="TH922" i="9"/>
  <c r="TI922" i="9"/>
  <c r="TJ922" i="9"/>
  <c r="TK922" i="9"/>
  <c r="TL922" i="9"/>
  <c r="TM922" i="9"/>
  <c r="TN922" i="9"/>
  <c r="TO922" i="9"/>
  <c r="TP922" i="9"/>
  <c r="TQ922" i="9"/>
  <c r="TR922" i="9"/>
  <c r="TS922" i="9"/>
  <c r="TT922" i="9"/>
  <c r="TU922" i="9"/>
  <c r="TV922" i="9"/>
  <c r="TW922" i="9"/>
  <c r="TX922" i="9"/>
  <c r="TY922" i="9"/>
  <c r="TZ922" i="9"/>
  <c r="UA922" i="9"/>
  <c r="UB922" i="9"/>
  <c r="UC922" i="9"/>
  <c r="UD922" i="9"/>
  <c r="UE922" i="9"/>
  <c r="UF922" i="9"/>
  <c r="UG922" i="9"/>
  <c r="UH922" i="9"/>
  <c r="UI922" i="9"/>
  <c r="UJ922" i="9"/>
  <c r="UK922" i="9"/>
  <c r="UL922" i="9"/>
  <c r="UM922" i="9"/>
  <c r="UN922" i="9"/>
  <c r="UO922" i="9"/>
  <c r="UP922" i="9"/>
  <c r="UQ922" i="9"/>
  <c r="UR922" i="9"/>
  <c r="US922" i="9"/>
  <c r="UT922" i="9"/>
  <c r="UU922" i="9"/>
  <c r="UV922" i="9"/>
  <c r="UW922" i="9"/>
  <c r="UX922" i="9"/>
  <c r="UY922" i="9"/>
  <c r="UZ922" i="9"/>
  <c r="VA922" i="9"/>
  <c r="VB922" i="9"/>
  <c r="VC922" i="9"/>
  <c r="VD922" i="9"/>
  <c r="VE922" i="9"/>
  <c r="VF922" i="9"/>
  <c r="VG922" i="9"/>
  <c r="VH922" i="9"/>
  <c r="VI922" i="9"/>
  <c r="VJ922" i="9"/>
  <c r="VK922" i="9"/>
  <c r="VL922" i="9"/>
  <c r="VM922" i="9"/>
  <c r="VN922" i="9"/>
  <c r="VO922" i="9"/>
  <c r="VP922" i="9"/>
  <c r="VQ922" i="9"/>
  <c r="VR922" i="9"/>
  <c r="VS922" i="9"/>
  <c r="VT922" i="9"/>
  <c r="VU922" i="9"/>
  <c r="VV922" i="9"/>
  <c r="VW922" i="9"/>
  <c r="VX922" i="9"/>
  <c r="VY922" i="9"/>
  <c r="VZ922" i="9"/>
  <c r="WA922" i="9"/>
  <c r="WB922" i="9"/>
  <c r="WC922" i="9"/>
  <c r="WD922" i="9"/>
  <c r="WE922" i="9"/>
  <c r="WF922" i="9"/>
  <c r="WG922" i="9"/>
  <c r="WH922" i="9"/>
  <c r="WI922" i="9"/>
  <c r="WJ922" i="9"/>
  <c r="WK922" i="9"/>
  <c r="WL922" i="9"/>
  <c r="WM922" i="9"/>
  <c r="WN922" i="9"/>
  <c r="WO922" i="9"/>
  <c r="WP922" i="9"/>
  <c r="WQ922" i="9"/>
  <c r="WR922" i="9"/>
  <c r="WS922" i="9"/>
  <c r="WT922" i="9"/>
  <c r="WU922" i="9"/>
  <c r="WV922" i="9"/>
  <c r="WW922" i="9"/>
  <c r="WX922" i="9"/>
  <c r="WY922" i="9"/>
  <c r="WZ922" i="9"/>
  <c r="XA922" i="9"/>
  <c r="XB922" i="9"/>
  <c r="XC922" i="9"/>
  <c r="XD922" i="9"/>
  <c r="XE922" i="9"/>
  <c r="XF922" i="9"/>
  <c r="XG922" i="9"/>
  <c r="XH922" i="9"/>
  <c r="XI922" i="9"/>
  <c r="XJ922" i="9"/>
  <c r="XK922" i="9"/>
  <c r="XL922" i="9"/>
  <c r="XM922" i="9"/>
  <c r="XN922" i="9"/>
  <c r="XO922" i="9"/>
  <c r="XP922" i="9"/>
  <c r="XQ922" i="9"/>
  <c r="XR922" i="9"/>
  <c r="XS922" i="9"/>
  <c r="XT922" i="9"/>
  <c r="XU922" i="9"/>
  <c r="XV922" i="9"/>
  <c r="XW922" i="9"/>
  <c r="XX922" i="9"/>
  <c r="XY922" i="9"/>
  <c r="XZ922" i="9"/>
  <c r="YA922" i="9"/>
  <c r="YB922" i="9"/>
  <c r="YC922" i="9"/>
  <c r="YD922" i="9"/>
  <c r="YE922" i="9"/>
  <c r="YF922" i="9"/>
  <c r="YG922" i="9"/>
  <c r="YH922" i="9"/>
  <c r="YI922" i="9"/>
  <c r="YJ922" i="9"/>
  <c r="YK922" i="9"/>
  <c r="YL922" i="9"/>
  <c r="YM922" i="9"/>
  <c r="YN922" i="9"/>
  <c r="YO922" i="9"/>
  <c r="YP922" i="9"/>
  <c r="YQ922" i="9"/>
  <c r="YR922" i="9"/>
  <c r="YS922" i="9"/>
  <c r="YT922" i="9"/>
  <c r="YU922" i="9"/>
  <c r="YV922" i="9"/>
  <c r="YW922" i="9"/>
  <c r="YX922" i="9"/>
  <c r="YY922" i="9"/>
  <c r="YZ922" i="9"/>
  <c r="ZA922" i="9"/>
  <c r="ZB922" i="9"/>
  <c r="ZC922" i="9"/>
  <c r="ZD922" i="9"/>
  <c r="ZE922" i="9"/>
  <c r="ZF922" i="9"/>
  <c r="ZG922" i="9"/>
  <c r="ZH922" i="9"/>
  <c r="ZI922" i="9"/>
  <c r="ZJ922" i="9"/>
  <c r="ZK922" i="9"/>
  <c r="ZL922" i="9"/>
  <c r="ZM922" i="9"/>
  <c r="ZN922" i="9"/>
  <c r="ZO922" i="9"/>
  <c r="ZP922" i="9"/>
  <c r="ZQ922" i="9"/>
  <c r="ZR922" i="9"/>
  <c r="ZS922" i="9"/>
  <c r="ZT922" i="9"/>
  <c r="ZU922" i="9"/>
  <c r="ZV922" i="9"/>
  <c r="ZW922" i="9"/>
  <c r="ZX922" i="9"/>
  <c r="ZY922" i="9"/>
  <c r="ZZ922" i="9"/>
  <c r="AAA922" i="9"/>
  <c r="AAB922" i="9"/>
  <c r="AAC922" i="9"/>
  <c r="AAD922" i="9"/>
  <c r="AAE922" i="9"/>
  <c r="AAF922" i="9"/>
  <c r="AAG922" i="9"/>
  <c r="AAH922" i="9"/>
  <c r="AAI922" i="9"/>
  <c r="AAJ922" i="9"/>
  <c r="AAK922" i="9"/>
  <c r="AAL922" i="9"/>
  <c r="AAM922" i="9"/>
  <c r="AAN922" i="9"/>
  <c r="AAO922" i="9"/>
  <c r="AAP922" i="9"/>
  <c r="AAQ922" i="9"/>
  <c r="AAR922" i="9"/>
  <c r="AAS922" i="9"/>
  <c r="AAT922" i="9"/>
  <c r="AAU922" i="9"/>
  <c r="AAV922" i="9"/>
  <c r="AAW922" i="9"/>
  <c r="AAX922" i="9"/>
  <c r="AAY922" i="9"/>
  <c r="AAZ922" i="9"/>
  <c r="ABA922" i="9"/>
  <c r="ABB922" i="9"/>
  <c r="ABC922" i="9"/>
  <c r="ABD922" i="9"/>
  <c r="ABE922" i="9"/>
  <c r="ABF922" i="9"/>
  <c r="ABG922" i="9"/>
  <c r="ABH922" i="9"/>
  <c r="ABI922" i="9"/>
  <c r="ABJ922" i="9"/>
  <c r="ABK922" i="9"/>
  <c r="ABL922" i="9"/>
  <c r="ABM922" i="9"/>
  <c r="ABN922" i="9"/>
  <c r="ABO922" i="9"/>
  <c r="ABP922" i="9"/>
  <c r="ABQ922" i="9"/>
  <c r="ABR922" i="9"/>
  <c r="ABS922" i="9"/>
  <c r="ABT922" i="9"/>
  <c r="ABU922" i="9"/>
  <c r="ABV922" i="9"/>
  <c r="ABW922" i="9"/>
  <c r="ABX922" i="9"/>
  <c r="ABY922" i="9"/>
  <c r="ABZ922" i="9"/>
  <c r="ACA922" i="9"/>
  <c r="ACB922" i="9"/>
  <c r="ACC922" i="9"/>
  <c r="ACD922" i="9"/>
  <c r="ACE922" i="9"/>
  <c r="ACF922" i="9"/>
  <c r="ACG922" i="9"/>
  <c r="ACH922" i="9"/>
  <c r="ACI922" i="9"/>
  <c r="ACJ922" i="9"/>
  <c r="ACK922" i="9"/>
  <c r="ACL922" i="9"/>
  <c r="ACM922" i="9"/>
  <c r="ACN922" i="9"/>
  <c r="ACO922" i="9"/>
  <c r="ACP922" i="9"/>
  <c r="ACQ922" i="9"/>
  <c r="ACR922" i="9"/>
  <c r="ACS922" i="9"/>
  <c r="ACT922" i="9"/>
  <c r="ACU922" i="9"/>
  <c r="ACV922" i="9"/>
  <c r="ACW922" i="9"/>
  <c r="ACX922" i="9"/>
  <c r="ACY922" i="9"/>
  <c r="ACZ922" i="9"/>
  <c r="ADA922" i="9"/>
  <c r="ADB922" i="9"/>
  <c r="ADC922" i="9"/>
  <c r="ADD922" i="9"/>
  <c r="ADE922" i="9"/>
  <c r="ADF922" i="9"/>
  <c r="ADG922" i="9"/>
  <c r="ADH922" i="9"/>
  <c r="ADI922" i="9"/>
  <c r="ADJ922" i="9"/>
  <c r="ADK922" i="9"/>
  <c r="ADL922" i="9"/>
  <c r="ADM922" i="9"/>
  <c r="ADN922" i="9"/>
  <c r="ADO922" i="9"/>
  <c r="ADP922" i="9"/>
  <c r="ADQ922" i="9"/>
  <c r="ADR922" i="9"/>
  <c r="ADS922" i="9"/>
  <c r="ADT922" i="9"/>
  <c r="ADU922" i="9"/>
  <c r="ADV922" i="9"/>
  <c r="ADW922" i="9"/>
  <c r="ADX922" i="9"/>
  <c r="ADY922" i="9"/>
  <c r="ADZ922" i="9"/>
  <c r="AEA922" i="9"/>
  <c r="AEB922" i="9"/>
  <c r="AEC922" i="9"/>
  <c r="AED922" i="9"/>
  <c r="AEE922" i="9"/>
  <c r="AEF922" i="9"/>
  <c r="AEG922" i="9"/>
  <c r="AEH922" i="9"/>
  <c r="AEI922" i="9"/>
  <c r="AEJ922" i="9"/>
  <c r="AEK922" i="9"/>
  <c r="AEL922" i="9"/>
  <c r="AEM922" i="9"/>
  <c r="AEN922" i="9"/>
  <c r="AEO922" i="9"/>
  <c r="AEP922" i="9"/>
  <c r="AEQ922" i="9"/>
  <c r="AER922" i="9"/>
  <c r="AES922" i="9"/>
  <c r="AET922" i="9"/>
  <c r="AEU922" i="9"/>
  <c r="AEV922" i="9"/>
  <c r="AEW922" i="9"/>
  <c r="AEX922" i="9"/>
  <c r="AEY922" i="9"/>
  <c r="AEZ922" i="9"/>
  <c r="AFA922" i="9"/>
  <c r="AFB922" i="9"/>
  <c r="AFC922" i="9"/>
  <c r="AFD922" i="9"/>
  <c r="AFE922" i="9"/>
  <c r="AFF922" i="9"/>
  <c r="AFG922" i="9"/>
  <c r="AFH922" i="9"/>
  <c r="AFI922" i="9"/>
  <c r="AFJ922" i="9"/>
  <c r="AFK922" i="9"/>
  <c r="AFL922" i="9"/>
  <c r="AFM922" i="9"/>
  <c r="AFN922" i="9"/>
  <c r="AFO922" i="9"/>
  <c r="AFP922" i="9"/>
  <c r="CK923" i="9"/>
  <c r="CL923" i="9"/>
  <c r="CM923" i="9"/>
  <c r="CN923" i="9"/>
  <c r="CO923" i="9"/>
  <c r="CP923" i="9"/>
  <c r="CQ923" i="9"/>
  <c r="CR923" i="9"/>
  <c r="CS923" i="9"/>
  <c r="CT923" i="9"/>
  <c r="CU923" i="9"/>
  <c r="CV923" i="9"/>
  <c r="CW923" i="9"/>
  <c r="CX923" i="9"/>
  <c r="CY923" i="9"/>
  <c r="CZ923" i="9"/>
  <c r="DA923" i="9"/>
  <c r="DB923" i="9"/>
  <c r="DC923" i="9"/>
  <c r="DD923" i="9"/>
  <c r="DE923" i="9"/>
  <c r="DF923" i="9"/>
  <c r="DG923" i="9"/>
  <c r="DH923" i="9"/>
  <c r="DI923" i="9"/>
  <c r="DJ923" i="9"/>
  <c r="DK923" i="9"/>
  <c r="DL923" i="9"/>
  <c r="DM923" i="9"/>
  <c r="DN923" i="9"/>
  <c r="DO923" i="9"/>
  <c r="DP923" i="9"/>
  <c r="DQ923" i="9"/>
  <c r="DR923" i="9"/>
  <c r="DS923" i="9"/>
  <c r="DT923" i="9"/>
  <c r="DU923" i="9"/>
  <c r="DV923" i="9"/>
  <c r="DW923" i="9"/>
  <c r="DX923" i="9"/>
  <c r="DY923" i="9"/>
  <c r="DZ923" i="9"/>
  <c r="EA923" i="9"/>
  <c r="EB923" i="9"/>
  <c r="EC923" i="9"/>
  <c r="ED923" i="9"/>
  <c r="EE923" i="9"/>
  <c r="EF923" i="9"/>
  <c r="EG923" i="9"/>
  <c r="EH923" i="9"/>
  <c r="EI923" i="9"/>
  <c r="EJ923" i="9"/>
  <c r="EK923" i="9"/>
  <c r="EL923" i="9"/>
  <c r="EM923" i="9"/>
  <c r="EN923" i="9"/>
  <c r="EO923" i="9"/>
  <c r="EP923" i="9"/>
  <c r="EQ923" i="9"/>
  <c r="ER923" i="9"/>
  <c r="ES923" i="9"/>
  <c r="ET923" i="9"/>
  <c r="EU923" i="9"/>
  <c r="EV923" i="9"/>
  <c r="EW923" i="9"/>
  <c r="EX923" i="9"/>
  <c r="EY923" i="9"/>
  <c r="EZ923" i="9"/>
  <c r="FA923" i="9"/>
  <c r="FB923" i="9"/>
  <c r="FC923" i="9"/>
  <c r="FD923" i="9"/>
  <c r="FE923" i="9"/>
  <c r="FF923" i="9"/>
  <c r="FG923" i="9"/>
  <c r="FH923" i="9"/>
  <c r="FI923" i="9"/>
  <c r="FJ923" i="9"/>
  <c r="FK923" i="9"/>
  <c r="FL923" i="9"/>
  <c r="FM923" i="9"/>
  <c r="FN923" i="9"/>
  <c r="FO923" i="9"/>
  <c r="FP923" i="9"/>
  <c r="FQ923" i="9"/>
  <c r="FR923" i="9"/>
  <c r="FS923" i="9"/>
  <c r="FT923" i="9"/>
  <c r="FU923" i="9"/>
  <c r="FV923" i="9"/>
  <c r="FW923" i="9"/>
  <c r="FX923" i="9"/>
  <c r="FY923" i="9"/>
  <c r="FZ923" i="9"/>
  <c r="GA923" i="9"/>
  <c r="GB923" i="9"/>
  <c r="GC923" i="9"/>
  <c r="GD923" i="9"/>
  <c r="GE923" i="9"/>
  <c r="GF923" i="9"/>
  <c r="GG923" i="9"/>
  <c r="GH923" i="9"/>
  <c r="GI923" i="9"/>
  <c r="GJ923" i="9"/>
  <c r="GK923" i="9"/>
  <c r="GL923" i="9"/>
  <c r="GM923" i="9"/>
  <c r="GN923" i="9"/>
  <c r="GO923" i="9"/>
  <c r="GP923" i="9"/>
  <c r="GQ923" i="9"/>
  <c r="GR923" i="9"/>
  <c r="GS923" i="9"/>
  <c r="GT923" i="9"/>
  <c r="GU923" i="9"/>
  <c r="GV923" i="9"/>
  <c r="GW923" i="9"/>
  <c r="GX923" i="9"/>
  <c r="GY923" i="9"/>
  <c r="GZ923" i="9"/>
  <c r="HA923" i="9"/>
  <c r="HB923" i="9"/>
  <c r="HC923" i="9"/>
  <c r="HD923" i="9"/>
  <c r="HE923" i="9"/>
  <c r="HF923" i="9"/>
  <c r="HG923" i="9"/>
  <c r="HH923" i="9"/>
  <c r="HI923" i="9"/>
  <c r="HJ923" i="9"/>
  <c r="HK923" i="9"/>
  <c r="HL923" i="9"/>
  <c r="HM923" i="9"/>
  <c r="HN923" i="9"/>
  <c r="HO923" i="9"/>
  <c r="HP923" i="9"/>
  <c r="HQ923" i="9"/>
  <c r="HR923" i="9"/>
  <c r="HS923" i="9"/>
  <c r="HT923" i="9"/>
  <c r="HU923" i="9"/>
  <c r="HV923" i="9"/>
  <c r="HW923" i="9"/>
  <c r="HX923" i="9"/>
  <c r="HY923" i="9"/>
  <c r="HZ923" i="9"/>
  <c r="IA923" i="9"/>
  <c r="IB923" i="9"/>
  <c r="IC923" i="9"/>
  <c r="ID923" i="9"/>
  <c r="IE923" i="9"/>
  <c r="IF923" i="9"/>
  <c r="IG923" i="9"/>
  <c r="IH923" i="9"/>
  <c r="II923" i="9"/>
  <c r="IJ923" i="9"/>
  <c r="IK923" i="9"/>
  <c r="IL923" i="9"/>
  <c r="IM923" i="9"/>
  <c r="IN923" i="9"/>
  <c r="IO923" i="9"/>
  <c r="IP923" i="9"/>
  <c r="IQ923" i="9"/>
  <c r="IR923" i="9"/>
  <c r="IS923" i="9"/>
  <c r="IT923" i="9"/>
  <c r="IU923" i="9"/>
  <c r="IV923" i="9"/>
  <c r="IW923" i="9"/>
  <c r="IX923" i="9"/>
  <c r="IY923" i="9"/>
  <c r="IZ923" i="9"/>
  <c r="JA923" i="9"/>
  <c r="JB923" i="9"/>
  <c r="JC923" i="9"/>
  <c r="JD923" i="9"/>
  <c r="JE923" i="9"/>
  <c r="JF923" i="9"/>
  <c r="JG923" i="9"/>
  <c r="JH923" i="9"/>
  <c r="JI923" i="9"/>
  <c r="JJ923" i="9"/>
  <c r="JK923" i="9"/>
  <c r="JL923" i="9"/>
  <c r="JM923" i="9"/>
  <c r="JN923" i="9"/>
  <c r="JO923" i="9"/>
  <c r="JP923" i="9"/>
  <c r="JQ923" i="9"/>
  <c r="JR923" i="9"/>
  <c r="JS923" i="9"/>
  <c r="JT923" i="9"/>
  <c r="JU923" i="9"/>
  <c r="JV923" i="9"/>
  <c r="JW923" i="9"/>
  <c r="JX923" i="9"/>
  <c r="JY923" i="9"/>
  <c r="JZ923" i="9"/>
  <c r="KA923" i="9"/>
  <c r="KB923" i="9"/>
  <c r="KC923" i="9"/>
  <c r="KD923" i="9"/>
  <c r="KE923" i="9"/>
  <c r="KF923" i="9"/>
  <c r="KG923" i="9"/>
  <c r="KH923" i="9"/>
  <c r="KI923" i="9"/>
  <c r="KJ923" i="9"/>
  <c r="KK923" i="9"/>
  <c r="KL923" i="9"/>
  <c r="KM923" i="9"/>
  <c r="KN923" i="9"/>
  <c r="KO923" i="9"/>
  <c r="KP923" i="9"/>
  <c r="KQ923" i="9"/>
  <c r="KR923" i="9"/>
  <c r="KS923" i="9"/>
  <c r="KT923" i="9"/>
  <c r="KU923" i="9"/>
  <c r="KV923" i="9"/>
  <c r="KW923" i="9"/>
  <c r="KX923" i="9"/>
  <c r="KY923" i="9"/>
  <c r="KZ923" i="9"/>
  <c r="LA923" i="9"/>
  <c r="LB923" i="9"/>
  <c r="LC923" i="9"/>
  <c r="LD923" i="9"/>
  <c r="LE923" i="9"/>
  <c r="LF923" i="9"/>
  <c r="LG923" i="9"/>
  <c r="LH923" i="9"/>
  <c r="LI923" i="9"/>
  <c r="LJ923" i="9"/>
  <c r="LK923" i="9"/>
  <c r="LL923" i="9"/>
  <c r="LM923" i="9"/>
  <c r="LN923" i="9"/>
  <c r="LO923" i="9"/>
  <c r="LP923" i="9"/>
  <c r="LQ923" i="9"/>
  <c r="LR923" i="9"/>
  <c r="LS923" i="9"/>
  <c r="LT923" i="9"/>
  <c r="LU923" i="9"/>
  <c r="LV923" i="9"/>
  <c r="LW923" i="9"/>
  <c r="LX923" i="9"/>
  <c r="LY923" i="9"/>
  <c r="LZ923" i="9"/>
  <c r="MA923" i="9"/>
  <c r="MB923" i="9"/>
  <c r="MC923" i="9"/>
  <c r="MD923" i="9"/>
  <c r="ME923" i="9"/>
  <c r="MF923" i="9"/>
  <c r="MG923" i="9"/>
  <c r="MH923" i="9"/>
  <c r="MI923" i="9"/>
  <c r="MJ923" i="9"/>
  <c r="MK923" i="9"/>
  <c r="ML923" i="9"/>
  <c r="MM923" i="9"/>
  <c r="MN923" i="9"/>
  <c r="MO923" i="9"/>
  <c r="MP923" i="9"/>
  <c r="MQ923" i="9"/>
  <c r="MR923" i="9"/>
  <c r="MS923" i="9"/>
  <c r="MT923" i="9"/>
  <c r="MU923" i="9"/>
  <c r="MV923" i="9"/>
  <c r="MW923" i="9"/>
  <c r="MX923" i="9"/>
  <c r="MY923" i="9"/>
  <c r="MZ923" i="9"/>
  <c r="NA923" i="9"/>
  <c r="NB923" i="9"/>
  <c r="NC923" i="9"/>
  <c r="ND923" i="9"/>
  <c r="NE923" i="9"/>
  <c r="NF923" i="9"/>
  <c r="NG923" i="9"/>
  <c r="NH923" i="9"/>
  <c r="NI923" i="9"/>
  <c r="NJ923" i="9"/>
  <c r="NK923" i="9"/>
  <c r="NL923" i="9"/>
  <c r="NM923" i="9"/>
  <c r="NN923" i="9"/>
  <c r="NO923" i="9"/>
  <c r="NP923" i="9"/>
  <c r="NQ923" i="9"/>
  <c r="NR923" i="9"/>
  <c r="NS923" i="9"/>
  <c r="NT923" i="9"/>
  <c r="NU923" i="9"/>
  <c r="NV923" i="9"/>
  <c r="NW923" i="9"/>
  <c r="NX923" i="9"/>
  <c r="NY923" i="9"/>
  <c r="NZ923" i="9"/>
  <c r="OA923" i="9"/>
  <c r="OB923" i="9"/>
  <c r="OC923" i="9"/>
  <c r="OD923" i="9"/>
  <c r="OE923" i="9"/>
  <c r="OF923" i="9"/>
  <c r="OG923" i="9"/>
  <c r="OH923" i="9"/>
  <c r="OI923" i="9"/>
  <c r="OJ923" i="9"/>
  <c r="OK923" i="9"/>
  <c r="OL923" i="9"/>
  <c r="OM923" i="9"/>
  <c r="ON923" i="9"/>
  <c r="OO923" i="9"/>
  <c r="OP923" i="9"/>
  <c r="OQ923" i="9"/>
  <c r="OR923" i="9"/>
  <c r="OS923" i="9"/>
  <c r="OT923" i="9"/>
  <c r="OU923" i="9"/>
  <c r="OV923" i="9"/>
  <c r="OW923" i="9"/>
  <c r="OX923" i="9"/>
  <c r="OY923" i="9"/>
  <c r="OZ923" i="9"/>
  <c r="PA923" i="9"/>
  <c r="PB923" i="9"/>
  <c r="PC923" i="9"/>
  <c r="PD923" i="9"/>
  <c r="PE923" i="9"/>
  <c r="PF923" i="9"/>
  <c r="PG923" i="9"/>
  <c r="PH923" i="9"/>
  <c r="PI923" i="9"/>
  <c r="PJ923" i="9"/>
  <c r="PK923" i="9"/>
  <c r="PL923" i="9"/>
  <c r="PM923" i="9"/>
  <c r="PN923" i="9"/>
  <c r="PO923" i="9"/>
  <c r="PP923" i="9"/>
  <c r="PQ923" i="9"/>
  <c r="PR923" i="9"/>
  <c r="PS923" i="9"/>
  <c r="PT923" i="9"/>
  <c r="PU923" i="9"/>
  <c r="PV923" i="9"/>
  <c r="PW923" i="9"/>
  <c r="PX923" i="9"/>
  <c r="PY923" i="9"/>
  <c r="PZ923" i="9"/>
  <c r="QA923" i="9"/>
  <c r="QB923" i="9"/>
  <c r="QC923" i="9"/>
  <c r="QD923" i="9"/>
  <c r="QE923" i="9"/>
  <c r="QF923" i="9"/>
  <c r="QG923" i="9"/>
  <c r="QH923" i="9"/>
  <c r="QI923" i="9"/>
  <c r="QJ923" i="9"/>
  <c r="QK923" i="9"/>
  <c r="QL923" i="9"/>
  <c r="QM923" i="9"/>
  <c r="QN923" i="9"/>
  <c r="QO923" i="9"/>
  <c r="QP923" i="9"/>
  <c r="QQ923" i="9"/>
  <c r="QR923" i="9"/>
  <c r="QS923" i="9"/>
  <c r="QT923" i="9"/>
  <c r="QU923" i="9"/>
  <c r="QV923" i="9"/>
  <c r="QW923" i="9"/>
  <c r="QX923" i="9"/>
  <c r="QY923" i="9"/>
  <c r="QZ923" i="9"/>
  <c r="RA923" i="9"/>
  <c r="RB923" i="9"/>
  <c r="RC923" i="9"/>
  <c r="RD923" i="9"/>
  <c r="RE923" i="9"/>
  <c r="RF923" i="9"/>
  <c r="RG923" i="9"/>
  <c r="RH923" i="9"/>
  <c r="RI923" i="9"/>
  <c r="RJ923" i="9"/>
  <c r="RK923" i="9"/>
  <c r="RL923" i="9"/>
  <c r="RM923" i="9"/>
  <c r="RN923" i="9"/>
  <c r="RO923" i="9"/>
  <c r="RP923" i="9"/>
  <c r="RQ923" i="9"/>
  <c r="RR923" i="9"/>
  <c r="RS923" i="9"/>
  <c r="RT923" i="9"/>
  <c r="RU923" i="9"/>
  <c r="RV923" i="9"/>
  <c r="RW923" i="9"/>
  <c r="RX923" i="9"/>
  <c r="RY923" i="9"/>
  <c r="RZ923" i="9"/>
  <c r="SA923" i="9"/>
  <c r="SB923" i="9"/>
  <c r="SC923" i="9"/>
  <c r="SD923" i="9"/>
  <c r="SE923" i="9"/>
  <c r="SF923" i="9"/>
  <c r="SG923" i="9"/>
  <c r="SH923" i="9"/>
  <c r="SI923" i="9"/>
  <c r="SJ923" i="9"/>
  <c r="SK923" i="9"/>
  <c r="SL923" i="9"/>
  <c r="SM923" i="9"/>
  <c r="SN923" i="9"/>
  <c r="SO923" i="9"/>
  <c r="SP923" i="9"/>
  <c r="SQ923" i="9"/>
  <c r="SR923" i="9"/>
  <c r="SS923" i="9"/>
  <c r="ST923" i="9"/>
  <c r="SU923" i="9"/>
  <c r="SV923" i="9"/>
  <c r="SW923" i="9"/>
  <c r="SX923" i="9"/>
  <c r="SY923" i="9"/>
  <c r="SZ923" i="9"/>
  <c r="TA923" i="9"/>
  <c r="TB923" i="9"/>
  <c r="TC923" i="9"/>
  <c r="TD923" i="9"/>
  <c r="TE923" i="9"/>
  <c r="TF923" i="9"/>
  <c r="TG923" i="9"/>
  <c r="TH923" i="9"/>
  <c r="TI923" i="9"/>
  <c r="TJ923" i="9"/>
  <c r="TK923" i="9"/>
  <c r="TL923" i="9"/>
  <c r="TM923" i="9"/>
  <c r="TN923" i="9"/>
  <c r="TO923" i="9"/>
  <c r="TP923" i="9"/>
  <c r="TQ923" i="9"/>
  <c r="TR923" i="9"/>
  <c r="TS923" i="9"/>
  <c r="TT923" i="9"/>
  <c r="TU923" i="9"/>
  <c r="TV923" i="9"/>
  <c r="TW923" i="9"/>
  <c r="TX923" i="9"/>
  <c r="TY923" i="9"/>
  <c r="TZ923" i="9"/>
  <c r="UA923" i="9"/>
  <c r="UB923" i="9"/>
  <c r="UC923" i="9"/>
  <c r="UD923" i="9"/>
  <c r="UE923" i="9"/>
  <c r="UF923" i="9"/>
  <c r="UG923" i="9"/>
  <c r="UH923" i="9"/>
  <c r="UI923" i="9"/>
  <c r="UJ923" i="9"/>
  <c r="UK923" i="9"/>
  <c r="UL923" i="9"/>
  <c r="UM923" i="9"/>
  <c r="UN923" i="9"/>
  <c r="UO923" i="9"/>
  <c r="UP923" i="9"/>
  <c r="UQ923" i="9"/>
  <c r="UR923" i="9"/>
  <c r="US923" i="9"/>
  <c r="UT923" i="9"/>
  <c r="UU923" i="9"/>
  <c r="UV923" i="9"/>
  <c r="UW923" i="9"/>
  <c r="UX923" i="9"/>
  <c r="UY923" i="9"/>
  <c r="UZ923" i="9"/>
  <c r="VA923" i="9"/>
  <c r="VB923" i="9"/>
  <c r="VC923" i="9"/>
  <c r="VD923" i="9"/>
  <c r="VE923" i="9"/>
  <c r="VF923" i="9"/>
  <c r="VG923" i="9"/>
  <c r="VH923" i="9"/>
  <c r="VI923" i="9"/>
  <c r="VJ923" i="9"/>
  <c r="VK923" i="9"/>
  <c r="VL923" i="9"/>
  <c r="VM923" i="9"/>
  <c r="VN923" i="9"/>
  <c r="VO923" i="9"/>
  <c r="VP923" i="9"/>
  <c r="VQ923" i="9"/>
  <c r="VR923" i="9"/>
  <c r="VS923" i="9"/>
  <c r="VT923" i="9"/>
  <c r="VU923" i="9"/>
  <c r="VV923" i="9"/>
  <c r="VW923" i="9"/>
  <c r="VX923" i="9"/>
  <c r="VY923" i="9"/>
  <c r="VZ923" i="9"/>
  <c r="WA923" i="9"/>
  <c r="WB923" i="9"/>
  <c r="WC923" i="9"/>
  <c r="WD923" i="9"/>
  <c r="WE923" i="9"/>
  <c r="WF923" i="9"/>
  <c r="WG923" i="9"/>
  <c r="WH923" i="9"/>
  <c r="WI923" i="9"/>
  <c r="WJ923" i="9"/>
  <c r="WK923" i="9"/>
  <c r="WL923" i="9"/>
  <c r="WM923" i="9"/>
  <c r="WN923" i="9"/>
  <c r="WO923" i="9"/>
  <c r="WP923" i="9"/>
  <c r="WQ923" i="9"/>
  <c r="WR923" i="9"/>
  <c r="WS923" i="9"/>
  <c r="WT923" i="9"/>
  <c r="WU923" i="9"/>
  <c r="WV923" i="9"/>
  <c r="WW923" i="9"/>
  <c r="WX923" i="9"/>
  <c r="WY923" i="9"/>
  <c r="WZ923" i="9"/>
  <c r="XA923" i="9"/>
  <c r="XB923" i="9"/>
  <c r="XC923" i="9"/>
  <c r="XD923" i="9"/>
  <c r="XE923" i="9"/>
  <c r="XF923" i="9"/>
  <c r="XG923" i="9"/>
  <c r="XH923" i="9"/>
  <c r="XI923" i="9"/>
  <c r="XJ923" i="9"/>
  <c r="XK923" i="9"/>
  <c r="XL923" i="9"/>
  <c r="XM923" i="9"/>
  <c r="XN923" i="9"/>
  <c r="XO923" i="9"/>
  <c r="XP923" i="9"/>
  <c r="XQ923" i="9"/>
  <c r="XR923" i="9"/>
  <c r="XS923" i="9"/>
  <c r="XT923" i="9"/>
  <c r="XU923" i="9"/>
  <c r="XV923" i="9"/>
  <c r="XW923" i="9"/>
  <c r="XX923" i="9"/>
  <c r="XY923" i="9"/>
  <c r="XZ923" i="9"/>
  <c r="YA923" i="9"/>
  <c r="YB923" i="9"/>
  <c r="YC923" i="9"/>
  <c r="YD923" i="9"/>
  <c r="YE923" i="9"/>
  <c r="YF923" i="9"/>
  <c r="YG923" i="9"/>
  <c r="YH923" i="9"/>
  <c r="YI923" i="9"/>
  <c r="YJ923" i="9"/>
  <c r="YK923" i="9"/>
  <c r="YL923" i="9"/>
  <c r="YM923" i="9"/>
  <c r="YN923" i="9"/>
  <c r="YO923" i="9"/>
  <c r="YP923" i="9"/>
  <c r="YQ923" i="9"/>
  <c r="YR923" i="9"/>
  <c r="YS923" i="9"/>
  <c r="YT923" i="9"/>
  <c r="YU923" i="9"/>
  <c r="YV923" i="9"/>
  <c r="YW923" i="9"/>
  <c r="YX923" i="9"/>
  <c r="YY923" i="9"/>
  <c r="YZ923" i="9"/>
  <c r="ZA923" i="9"/>
  <c r="ZB923" i="9"/>
  <c r="ZC923" i="9"/>
  <c r="ZD923" i="9"/>
  <c r="ZE923" i="9"/>
  <c r="ZF923" i="9"/>
  <c r="ZG923" i="9"/>
  <c r="ZH923" i="9"/>
  <c r="ZI923" i="9"/>
  <c r="ZJ923" i="9"/>
  <c r="ZK923" i="9"/>
  <c r="ZL923" i="9"/>
  <c r="ZM923" i="9"/>
  <c r="ZN923" i="9"/>
  <c r="ZO923" i="9"/>
  <c r="ZP923" i="9"/>
  <c r="ZQ923" i="9"/>
  <c r="ZR923" i="9"/>
  <c r="ZS923" i="9"/>
  <c r="ZT923" i="9"/>
  <c r="ZU923" i="9"/>
  <c r="ZV923" i="9"/>
  <c r="ZW923" i="9"/>
  <c r="ZX923" i="9"/>
  <c r="ZY923" i="9"/>
  <c r="ZZ923" i="9"/>
  <c r="AAA923" i="9"/>
  <c r="AAB923" i="9"/>
  <c r="AAC923" i="9"/>
  <c r="AAD923" i="9"/>
  <c r="AAE923" i="9"/>
  <c r="AAF923" i="9"/>
  <c r="AAG923" i="9"/>
  <c r="AAH923" i="9"/>
  <c r="AAI923" i="9"/>
  <c r="AAJ923" i="9"/>
  <c r="AAK923" i="9"/>
  <c r="AAL923" i="9"/>
  <c r="AAM923" i="9"/>
  <c r="AAN923" i="9"/>
  <c r="AAO923" i="9"/>
  <c r="AAP923" i="9"/>
  <c r="AAQ923" i="9"/>
  <c r="AAR923" i="9"/>
  <c r="AAS923" i="9"/>
  <c r="AAT923" i="9"/>
  <c r="AAU923" i="9"/>
  <c r="AAV923" i="9"/>
  <c r="AAW923" i="9"/>
  <c r="AAX923" i="9"/>
  <c r="AAY923" i="9"/>
  <c r="AAZ923" i="9"/>
  <c r="ABA923" i="9"/>
  <c r="ABB923" i="9"/>
  <c r="ABC923" i="9"/>
  <c r="ABD923" i="9"/>
  <c r="ABE923" i="9"/>
  <c r="ABF923" i="9"/>
  <c r="ABG923" i="9"/>
  <c r="ABH923" i="9"/>
  <c r="ABI923" i="9"/>
  <c r="ABJ923" i="9"/>
  <c r="ABK923" i="9"/>
  <c r="ABL923" i="9"/>
  <c r="ABM923" i="9"/>
  <c r="ABN923" i="9"/>
  <c r="ABO923" i="9"/>
  <c r="ABP923" i="9"/>
  <c r="ABQ923" i="9"/>
  <c r="ABR923" i="9"/>
  <c r="ABS923" i="9"/>
  <c r="ABT923" i="9"/>
  <c r="ABU923" i="9"/>
  <c r="ABV923" i="9"/>
  <c r="ABW923" i="9"/>
  <c r="ABX923" i="9"/>
  <c r="ABY923" i="9"/>
  <c r="ABZ923" i="9"/>
  <c r="ACA923" i="9"/>
  <c r="ACB923" i="9"/>
  <c r="ACC923" i="9"/>
  <c r="ACD923" i="9"/>
  <c r="ACE923" i="9"/>
  <c r="ACF923" i="9"/>
  <c r="ACG923" i="9"/>
  <c r="ACH923" i="9"/>
  <c r="ACI923" i="9"/>
  <c r="ACJ923" i="9"/>
  <c r="ACK923" i="9"/>
  <c r="ACL923" i="9"/>
  <c r="ACM923" i="9"/>
  <c r="ACN923" i="9"/>
  <c r="ACO923" i="9"/>
  <c r="ACP923" i="9"/>
  <c r="ACQ923" i="9"/>
  <c r="ACR923" i="9"/>
  <c r="ACS923" i="9"/>
  <c r="ACT923" i="9"/>
  <c r="ACU923" i="9"/>
  <c r="ACV923" i="9"/>
  <c r="ACW923" i="9"/>
  <c r="ACX923" i="9"/>
  <c r="ACY923" i="9"/>
  <c r="ACZ923" i="9"/>
  <c r="ADA923" i="9"/>
  <c r="ADB923" i="9"/>
  <c r="ADC923" i="9"/>
  <c r="ADD923" i="9"/>
  <c r="ADE923" i="9"/>
  <c r="ADF923" i="9"/>
  <c r="ADG923" i="9"/>
  <c r="ADH923" i="9"/>
  <c r="ADI923" i="9"/>
  <c r="ADJ923" i="9"/>
  <c r="ADK923" i="9"/>
  <c r="ADL923" i="9"/>
  <c r="ADM923" i="9"/>
  <c r="ADN923" i="9"/>
  <c r="ADO923" i="9"/>
  <c r="ADP923" i="9"/>
  <c r="ADQ923" i="9"/>
  <c r="ADR923" i="9"/>
  <c r="ADS923" i="9"/>
  <c r="ADT923" i="9"/>
  <c r="ADU923" i="9"/>
  <c r="ADV923" i="9"/>
  <c r="ADW923" i="9"/>
  <c r="ADX923" i="9"/>
  <c r="ADY923" i="9"/>
  <c r="ADZ923" i="9"/>
  <c r="AEA923" i="9"/>
  <c r="AEB923" i="9"/>
  <c r="AEC923" i="9"/>
  <c r="AED923" i="9"/>
  <c r="AEE923" i="9"/>
  <c r="AEF923" i="9"/>
  <c r="AEG923" i="9"/>
  <c r="AEH923" i="9"/>
  <c r="AEI923" i="9"/>
  <c r="AEJ923" i="9"/>
  <c r="AEK923" i="9"/>
  <c r="AEL923" i="9"/>
  <c r="AEM923" i="9"/>
  <c r="AEN923" i="9"/>
  <c r="AEO923" i="9"/>
  <c r="AEP923" i="9"/>
  <c r="AEQ923" i="9"/>
  <c r="AER923" i="9"/>
  <c r="AES923" i="9"/>
  <c r="AET923" i="9"/>
  <c r="AEU923" i="9"/>
  <c r="AEV923" i="9"/>
  <c r="AEW923" i="9"/>
  <c r="AEX923" i="9"/>
  <c r="AEY923" i="9"/>
  <c r="AEZ923" i="9"/>
  <c r="AFA923" i="9"/>
  <c r="AFB923" i="9"/>
  <c r="AFC923" i="9"/>
  <c r="AFD923" i="9"/>
  <c r="AFE923" i="9"/>
  <c r="AFF923" i="9"/>
  <c r="AFG923" i="9"/>
  <c r="AFH923" i="9"/>
  <c r="AFI923" i="9"/>
  <c r="AFJ923" i="9"/>
  <c r="AFK923" i="9"/>
  <c r="AFL923" i="9"/>
  <c r="AFM923" i="9"/>
  <c r="AFN923" i="9"/>
  <c r="AFO923" i="9"/>
  <c r="AFP923" i="9"/>
  <c r="CK924" i="9"/>
  <c r="CL924" i="9"/>
  <c r="CM924" i="9"/>
  <c r="CN924" i="9"/>
  <c r="CO924" i="9"/>
  <c r="CP924" i="9"/>
  <c r="CQ924" i="9"/>
  <c r="CR924" i="9"/>
  <c r="CS924" i="9"/>
  <c r="CT924" i="9"/>
  <c r="CU924" i="9"/>
  <c r="CV924" i="9"/>
  <c r="CW924" i="9"/>
  <c r="CX924" i="9"/>
  <c r="CY924" i="9"/>
  <c r="CZ924" i="9"/>
  <c r="DA924" i="9"/>
  <c r="DB924" i="9"/>
  <c r="DC924" i="9"/>
  <c r="DD924" i="9"/>
  <c r="DE924" i="9"/>
  <c r="DF924" i="9"/>
  <c r="DG924" i="9"/>
  <c r="DH924" i="9"/>
  <c r="DI924" i="9"/>
  <c r="DJ924" i="9"/>
  <c r="DK924" i="9"/>
  <c r="DL924" i="9"/>
  <c r="DM924" i="9"/>
  <c r="DN924" i="9"/>
  <c r="DO924" i="9"/>
  <c r="DP924" i="9"/>
  <c r="DQ924" i="9"/>
  <c r="DR924" i="9"/>
  <c r="DS924" i="9"/>
  <c r="DT924" i="9"/>
  <c r="DU924" i="9"/>
  <c r="DV924" i="9"/>
  <c r="DW924" i="9"/>
  <c r="DX924" i="9"/>
  <c r="DY924" i="9"/>
  <c r="DZ924" i="9"/>
  <c r="EA924" i="9"/>
  <c r="EB924" i="9"/>
  <c r="EC924" i="9"/>
  <c r="ED924" i="9"/>
  <c r="EE924" i="9"/>
  <c r="EF924" i="9"/>
  <c r="EG924" i="9"/>
  <c r="EH924" i="9"/>
  <c r="EI924" i="9"/>
  <c r="EJ924" i="9"/>
  <c r="EK924" i="9"/>
  <c r="EL924" i="9"/>
  <c r="EM924" i="9"/>
  <c r="EN924" i="9"/>
  <c r="EO924" i="9"/>
  <c r="EP924" i="9"/>
  <c r="EQ924" i="9"/>
  <c r="ER924" i="9"/>
  <c r="ES924" i="9"/>
  <c r="ET924" i="9"/>
  <c r="EU924" i="9"/>
  <c r="EV924" i="9"/>
  <c r="EW924" i="9"/>
  <c r="EX924" i="9"/>
  <c r="EY924" i="9"/>
  <c r="EZ924" i="9"/>
  <c r="FA924" i="9"/>
  <c r="FB924" i="9"/>
  <c r="FC924" i="9"/>
  <c r="FD924" i="9"/>
  <c r="FE924" i="9"/>
  <c r="FF924" i="9"/>
  <c r="FG924" i="9"/>
  <c r="FH924" i="9"/>
  <c r="FI924" i="9"/>
  <c r="FJ924" i="9"/>
  <c r="FK924" i="9"/>
  <c r="FL924" i="9"/>
  <c r="FM924" i="9"/>
  <c r="FN924" i="9"/>
  <c r="FO924" i="9"/>
  <c r="FP924" i="9"/>
  <c r="FQ924" i="9"/>
  <c r="FR924" i="9"/>
  <c r="FS924" i="9"/>
  <c r="FT924" i="9"/>
  <c r="FU924" i="9"/>
  <c r="FV924" i="9"/>
  <c r="FW924" i="9"/>
  <c r="FX924" i="9"/>
  <c r="FY924" i="9"/>
  <c r="FZ924" i="9"/>
  <c r="GA924" i="9"/>
  <c r="GB924" i="9"/>
  <c r="GC924" i="9"/>
  <c r="GD924" i="9"/>
  <c r="GE924" i="9"/>
  <c r="GF924" i="9"/>
  <c r="GG924" i="9"/>
  <c r="GH924" i="9"/>
  <c r="GI924" i="9"/>
  <c r="GJ924" i="9"/>
  <c r="GK924" i="9"/>
  <c r="GL924" i="9"/>
  <c r="GM924" i="9"/>
  <c r="GN924" i="9"/>
  <c r="GO924" i="9"/>
  <c r="GP924" i="9"/>
  <c r="GQ924" i="9"/>
  <c r="GR924" i="9"/>
  <c r="GS924" i="9"/>
  <c r="GT924" i="9"/>
  <c r="GU924" i="9"/>
  <c r="GV924" i="9"/>
  <c r="GW924" i="9"/>
  <c r="GX924" i="9"/>
  <c r="GY924" i="9"/>
  <c r="GZ924" i="9"/>
  <c r="HA924" i="9"/>
  <c r="HB924" i="9"/>
  <c r="HC924" i="9"/>
  <c r="HD924" i="9"/>
  <c r="HE924" i="9"/>
  <c r="HF924" i="9"/>
  <c r="HG924" i="9"/>
  <c r="HH924" i="9"/>
  <c r="HI924" i="9"/>
  <c r="HJ924" i="9"/>
  <c r="HK924" i="9"/>
  <c r="HL924" i="9"/>
  <c r="HM924" i="9"/>
  <c r="HN924" i="9"/>
  <c r="HO924" i="9"/>
  <c r="HP924" i="9"/>
  <c r="HQ924" i="9"/>
  <c r="HR924" i="9"/>
  <c r="HS924" i="9"/>
  <c r="HT924" i="9"/>
  <c r="HU924" i="9"/>
  <c r="HV924" i="9"/>
  <c r="HW924" i="9"/>
  <c r="HX924" i="9"/>
  <c r="HY924" i="9"/>
  <c r="HZ924" i="9"/>
  <c r="IA924" i="9"/>
  <c r="IB924" i="9"/>
  <c r="IC924" i="9"/>
  <c r="ID924" i="9"/>
  <c r="IE924" i="9"/>
  <c r="IF924" i="9"/>
  <c r="IG924" i="9"/>
  <c r="IH924" i="9"/>
  <c r="II924" i="9"/>
  <c r="IJ924" i="9"/>
  <c r="IK924" i="9"/>
  <c r="IL924" i="9"/>
  <c r="IM924" i="9"/>
  <c r="IN924" i="9"/>
  <c r="IO924" i="9"/>
  <c r="IP924" i="9"/>
  <c r="IQ924" i="9"/>
  <c r="IR924" i="9"/>
  <c r="IS924" i="9"/>
  <c r="IT924" i="9"/>
  <c r="IU924" i="9"/>
  <c r="IV924" i="9"/>
  <c r="IW924" i="9"/>
  <c r="IX924" i="9"/>
  <c r="IY924" i="9"/>
  <c r="IZ924" i="9"/>
  <c r="JA924" i="9"/>
  <c r="JB924" i="9"/>
  <c r="JC924" i="9"/>
  <c r="JD924" i="9"/>
  <c r="JE924" i="9"/>
  <c r="JF924" i="9"/>
  <c r="JG924" i="9"/>
  <c r="JH924" i="9"/>
  <c r="JI924" i="9"/>
  <c r="JJ924" i="9"/>
  <c r="JK924" i="9"/>
  <c r="JL924" i="9"/>
  <c r="JM924" i="9"/>
  <c r="JN924" i="9"/>
  <c r="JO924" i="9"/>
  <c r="JP924" i="9"/>
  <c r="JQ924" i="9"/>
  <c r="JR924" i="9"/>
  <c r="JS924" i="9"/>
  <c r="JT924" i="9"/>
  <c r="JU924" i="9"/>
  <c r="JV924" i="9"/>
  <c r="JW924" i="9"/>
  <c r="JX924" i="9"/>
  <c r="JY924" i="9"/>
  <c r="JZ924" i="9"/>
  <c r="KA924" i="9"/>
  <c r="KB924" i="9"/>
  <c r="KC924" i="9"/>
  <c r="KD924" i="9"/>
  <c r="KE924" i="9"/>
  <c r="KF924" i="9"/>
  <c r="KG924" i="9"/>
  <c r="KH924" i="9"/>
  <c r="KI924" i="9"/>
  <c r="KJ924" i="9"/>
  <c r="KK924" i="9"/>
  <c r="KL924" i="9"/>
  <c r="KM924" i="9"/>
  <c r="KN924" i="9"/>
  <c r="KO924" i="9"/>
  <c r="KP924" i="9"/>
  <c r="KQ924" i="9"/>
  <c r="KR924" i="9"/>
  <c r="KS924" i="9"/>
  <c r="KT924" i="9"/>
  <c r="KU924" i="9"/>
  <c r="KV924" i="9"/>
  <c r="KW924" i="9"/>
  <c r="KX924" i="9"/>
  <c r="KY924" i="9"/>
  <c r="KZ924" i="9"/>
  <c r="LA924" i="9"/>
  <c r="LB924" i="9"/>
  <c r="LC924" i="9"/>
  <c r="LD924" i="9"/>
  <c r="LE924" i="9"/>
  <c r="LF924" i="9"/>
  <c r="LG924" i="9"/>
  <c r="LH924" i="9"/>
  <c r="LI924" i="9"/>
  <c r="LJ924" i="9"/>
  <c r="LK924" i="9"/>
  <c r="LL924" i="9"/>
  <c r="LM924" i="9"/>
  <c r="LN924" i="9"/>
  <c r="LO924" i="9"/>
  <c r="LP924" i="9"/>
  <c r="LQ924" i="9"/>
  <c r="LR924" i="9"/>
  <c r="LS924" i="9"/>
  <c r="LT924" i="9"/>
  <c r="LU924" i="9"/>
  <c r="LV924" i="9"/>
  <c r="LW924" i="9"/>
  <c r="LX924" i="9"/>
  <c r="LY924" i="9"/>
  <c r="LZ924" i="9"/>
  <c r="MA924" i="9"/>
  <c r="MB924" i="9"/>
  <c r="MC924" i="9"/>
  <c r="MD924" i="9"/>
  <c r="ME924" i="9"/>
  <c r="MF924" i="9"/>
  <c r="MG924" i="9"/>
  <c r="MH924" i="9"/>
  <c r="MI924" i="9"/>
  <c r="MJ924" i="9"/>
  <c r="MK924" i="9"/>
  <c r="ML924" i="9"/>
  <c r="MM924" i="9"/>
  <c r="MN924" i="9"/>
  <c r="MO924" i="9"/>
  <c r="MP924" i="9"/>
  <c r="MQ924" i="9"/>
  <c r="MR924" i="9"/>
  <c r="MS924" i="9"/>
  <c r="MT924" i="9"/>
  <c r="MU924" i="9"/>
  <c r="MV924" i="9"/>
  <c r="MW924" i="9"/>
  <c r="MX924" i="9"/>
  <c r="MY924" i="9"/>
  <c r="MZ924" i="9"/>
  <c r="NA924" i="9"/>
  <c r="NB924" i="9"/>
  <c r="NC924" i="9"/>
  <c r="ND924" i="9"/>
  <c r="NE924" i="9"/>
  <c r="NF924" i="9"/>
  <c r="NG924" i="9"/>
  <c r="NH924" i="9"/>
  <c r="NI924" i="9"/>
  <c r="NJ924" i="9"/>
  <c r="NK924" i="9"/>
  <c r="NL924" i="9"/>
  <c r="NM924" i="9"/>
  <c r="NN924" i="9"/>
  <c r="NO924" i="9"/>
  <c r="NP924" i="9"/>
  <c r="NQ924" i="9"/>
  <c r="NR924" i="9"/>
  <c r="NS924" i="9"/>
  <c r="NT924" i="9"/>
  <c r="NU924" i="9"/>
  <c r="NV924" i="9"/>
  <c r="NW924" i="9"/>
  <c r="NX924" i="9"/>
  <c r="NY924" i="9"/>
  <c r="NZ924" i="9"/>
  <c r="OA924" i="9"/>
  <c r="OB924" i="9"/>
  <c r="OC924" i="9"/>
  <c r="OD924" i="9"/>
  <c r="OE924" i="9"/>
  <c r="OF924" i="9"/>
  <c r="OG924" i="9"/>
  <c r="OH924" i="9"/>
  <c r="OI924" i="9"/>
  <c r="OJ924" i="9"/>
  <c r="OK924" i="9"/>
  <c r="OL924" i="9"/>
  <c r="OM924" i="9"/>
  <c r="ON924" i="9"/>
  <c r="OO924" i="9"/>
  <c r="OP924" i="9"/>
  <c r="OQ924" i="9"/>
  <c r="OR924" i="9"/>
  <c r="OS924" i="9"/>
  <c r="OT924" i="9"/>
  <c r="OU924" i="9"/>
  <c r="OV924" i="9"/>
  <c r="OW924" i="9"/>
  <c r="OX924" i="9"/>
  <c r="OY924" i="9"/>
  <c r="OZ924" i="9"/>
  <c r="PA924" i="9"/>
  <c r="PB924" i="9"/>
  <c r="PC924" i="9"/>
  <c r="PD924" i="9"/>
  <c r="PE924" i="9"/>
  <c r="PF924" i="9"/>
  <c r="PG924" i="9"/>
  <c r="PH924" i="9"/>
  <c r="PI924" i="9"/>
  <c r="PJ924" i="9"/>
  <c r="PK924" i="9"/>
  <c r="PL924" i="9"/>
  <c r="PM924" i="9"/>
  <c r="PN924" i="9"/>
  <c r="PO924" i="9"/>
  <c r="PP924" i="9"/>
  <c r="PQ924" i="9"/>
  <c r="PR924" i="9"/>
  <c r="PS924" i="9"/>
  <c r="PT924" i="9"/>
  <c r="PU924" i="9"/>
  <c r="PV924" i="9"/>
  <c r="PW924" i="9"/>
  <c r="PX924" i="9"/>
  <c r="PY924" i="9"/>
  <c r="PZ924" i="9"/>
  <c r="QA924" i="9"/>
  <c r="QB924" i="9"/>
  <c r="QC924" i="9"/>
  <c r="QD924" i="9"/>
  <c r="QE924" i="9"/>
  <c r="QF924" i="9"/>
  <c r="QG924" i="9"/>
  <c r="QH924" i="9"/>
  <c r="QI924" i="9"/>
  <c r="QJ924" i="9"/>
  <c r="QK924" i="9"/>
  <c r="QL924" i="9"/>
  <c r="QM924" i="9"/>
  <c r="QN924" i="9"/>
  <c r="QO924" i="9"/>
  <c r="QP924" i="9"/>
  <c r="QQ924" i="9"/>
  <c r="QR924" i="9"/>
  <c r="QS924" i="9"/>
  <c r="QT924" i="9"/>
  <c r="QU924" i="9"/>
  <c r="QV924" i="9"/>
  <c r="QW924" i="9"/>
  <c r="QX924" i="9"/>
  <c r="QY924" i="9"/>
  <c r="QZ924" i="9"/>
  <c r="RA924" i="9"/>
  <c r="RB924" i="9"/>
  <c r="RC924" i="9"/>
  <c r="RD924" i="9"/>
  <c r="RE924" i="9"/>
  <c r="RF924" i="9"/>
  <c r="RG924" i="9"/>
  <c r="RH924" i="9"/>
  <c r="RI924" i="9"/>
  <c r="RJ924" i="9"/>
  <c r="RK924" i="9"/>
  <c r="RL924" i="9"/>
  <c r="RM924" i="9"/>
  <c r="RN924" i="9"/>
  <c r="RO924" i="9"/>
  <c r="RP924" i="9"/>
  <c r="RQ924" i="9"/>
  <c r="RR924" i="9"/>
  <c r="RS924" i="9"/>
  <c r="RT924" i="9"/>
  <c r="RU924" i="9"/>
  <c r="RV924" i="9"/>
  <c r="RW924" i="9"/>
  <c r="RX924" i="9"/>
  <c r="RY924" i="9"/>
  <c r="RZ924" i="9"/>
  <c r="SA924" i="9"/>
  <c r="SB924" i="9"/>
  <c r="SC924" i="9"/>
  <c r="SD924" i="9"/>
  <c r="SE924" i="9"/>
  <c r="SF924" i="9"/>
  <c r="SG924" i="9"/>
  <c r="SH924" i="9"/>
  <c r="SI924" i="9"/>
  <c r="SJ924" i="9"/>
  <c r="SK924" i="9"/>
  <c r="SL924" i="9"/>
  <c r="SM924" i="9"/>
  <c r="SN924" i="9"/>
  <c r="SO924" i="9"/>
  <c r="SP924" i="9"/>
  <c r="SQ924" i="9"/>
  <c r="SR924" i="9"/>
  <c r="SS924" i="9"/>
  <c r="ST924" i="9"/>
  <c r="SU924" i="9"/>
  <c r="SV924" i="9"/>
  <c r="SW924" i="9"/>
  <c r="SX924" i="9"/>
  <c r="SY924" i="9"/>
  <c r="SZ924" i="9"/>
  <c r="TA924" i="9"/>
  <c r="TB924" i="9"/>
  <c r="TC924" i="9"/>
  <c r="TD924" i="9"/>
  <c r="TE924" i="9"/>
  <c r="TF924" i="9"/>
  <c r="TG924" i="9"/>
  <c r="TH924" i="9"/>
  <c r="TI924" i="9"/>
  <c r="TJ924" i="9"/>
  <c r="TK924" i="9"/>
  <c r="TL924" i="9"/>
  <c r="TM924" i="9"/>
  <c r="TN924" i="9"/>
  <c r="TO924" i="9"/>
  <c r="TP924" i="9"/>
  <c r="TQ924" i="9"/>
  <c r="TR924" i="9"/>
  <c r="TS924" i="9"/>
  <c r="TT924" i="9"/>
  <c r="TU924" i="9"/>
  <c r="TV924" i="9"/>
  <c r="TW924" i="9"/>
  <c r="TX924" i="9"/>
  <c r="TY924" i="9"/>
  <c r="TZ924" i="9"/>
  <c r="UA924" i="9"/>
  <c r="UB924" i="9"/>
  <c r="UC924" i="9"/>
  <c r="UD924" i="9"/>
  <c r="UE924" i="9"/>
  <c r="UF924" i="9"/>
  <c r="UG924" i="9"/>
  <c r="UH924" i="9"/>
  <c r="UI924" i="9"/>
  <c r="UJ924" i="9"/>
  <c r="UK924" i="9"/>
  <c r="UL924" i="9"/>
  <c r="UM924" i="9"/>
  <c r="UN924" i="9"/>
  <c r="UO924" i="9"/>
  <c r="UP924" i="9"/>
  <c r="UQ924" i="9"/>
  <c r="UR924" i="9"/>
  <c r="US924" i="9"/>
  <c r="UT924" i="9"/>
  <c r="UU924" i="9"/>
  <c r="UV924" i="9"/>
  <c r="UW924" i="9"/>
  <c r="UX924" i="9"/>
  <c r="UY924" i="9"/>
  <c r="UZ924" i="9"/>
  <c r="VA924" i="9"/>
  <c r="VB924" i="9"/>
  <c r="VC924" i="9"/>
  <c r="VD924" i="9"/>
  <c r="VE924" i="9"/>
  <c r="VF924" i="9"/>
  <c r="VG924" i="9"/>
  <c r="VH924" i="9"/>
  <c r="VI924" i="9"/>
  <c r="VJ924" i="9"/>
  <c r="VK924" i="9"/>
  <c r="VL924" i="9"/>
  <c r="VM924" i="9"/>
  <c r="VN924" i="9"/>
  <c r="VO924" i="9"/>
  <c r="VP924" i="9"/>
  <c r="VQ924" i="9"/>
  <c r="VR924" i="9"/>
  <c r="VS924" i="9"/>
  <c r="VT924" i="9"/>
  <c r="VU924" i="9"/>
  <c r="VV924" i="9"/>
  <c r="VW924" i="9"/>
  <c r="VX924" i="9"/>
  <c r="VY924" i="9"/>
  <c r="VZ924" i="9"/>
  <c r="WA924" i="9"/>
  <c r="WB924" i="9"/>
  <c r="WC924" i="9"/>
  <c r="WD924" i="9"/>
  <c r="WE924" i="9"/>
  <c r="WF924" i="9"/>
  <c r="WG924" i="9"/>
  <c r="WH924" i="9"/>
  <c r="WI924" i="9"/>
  <c r="WJ924" i="9"/>
  <c r="WK924" i="9"/>
  <c r="WL924" i="9"/>
  <c r="WM924" i="9"/>
  <c r="WN924" i="9"/>
  <c r="WO924" i="9"/>
  <c r="WP924" i="9"/>
  <c r="WQ924" i="9"/>
  <c r="WR924" i="9"/>
  <c r="WS924" i="9"/>
  <c r="WT924" i="9"/>
  <c r="WU924" i="9"/>
  <c r="WV924" i="9"/>
  <c r="WW924" i="9"/>
  <c r="WX924" i="9"/>
  <c r="WY924" i="9"/>
  <c r="WZ924" i="9"/>
  <c r="XA924" i="9"/>
  <c r="XB924" i="9"/>
  <c r="XC924" i="9"/>
  <c r="XD924" i="9"/>
  <c r="XE924" i="9"/>
  <c r="XF924" i="9"/>
  <c r="XG924" i="9"/>
  <c r="XH924" i="9"/>
  <c r="XI924" i="9"/>
  <c r="XJ924" i="9"/>
  <c r="XK924" i="9"/>
  <c r="XL924" i="9"/>
  <c r="XM924" i="9"/>
  <c r="XN924" i="9"/>
  <c r="XO924" i="9"/>
  <c r="XP924" i="9"/>
  <c r="XQ924" i="9"/>
  <c r="XR924" i="9"/>
  <c r="XS924" i="9"/>
  <c r="XT924" i="9"/>
  <c r="XU924" i="9"/>
  <c r="XV924" i="9"/>
  <c r="XW924" i="9"/>
  <c r="XX924" i="9"/>
  <c r="XY924" i="9"/>
  <c r="XZ924" i="9"/>
  <c r="YA924" i="9"/>
  <c r="YB924" i="9"/>
  <c r="YC924" i="9"/>
  <c r="YD924" i="9"/>
  <c r="YE924" i="9"/>
  <c r="YF924" i="9"/>
  <c r="YG924" i="9"/>
  <c r="YH924" i="9"/>
  <c r="YI924" i="9"/>
  <c r="YJ924" i="9"/>
  <c r="YK924" i="9"/>
  <c r="YL924" i="9"/>
  <c r="YM924" i="9"/>
  <c r="YN924" i="9"/>
  <c r="YO924" i="9"/>
  <c r="YP924" i="9"/>
  <c r="YQ924" i="9"/>
  <c r="YR924" i="9"/>
  <c r="YS924" i="9"/>
  <c r="YT924" i="9"/>
  <c r="YU924" i="9"/>
  <c r="YV924" i="9"/>
  <c r="YW924" i="9"/>
  <c r="YX924" i="9"/>
  <c r="YY924" i="9"/>
  <c r="YZ924" i="9"/>
  <c r="ZA924" i="9"/>
  <c r="ZB924" i="9"/>
  <c r="ZC924" i="9"/>
  <c r="ZD924" i="9"/>
  <c r="ZE924" i="9"/>
  <c r="ZF924" i="9"/>
  <c r="ZG924" i="9"/>
  <c r="ZH924" i="9"/>
  <c r="ZI924" i="9"/>
  <c r="ZJ924" i="9"/>
  <c r="ZK924" i="9"/>
  <c r="ZL924" i="9"/>
  <c r="ZM924" i="9"/>
  <c r="ZN924" i="9"/>
  <c r="ZO924" i="9"/>
  <c r="ZP924" i="9"/>
  <c r="ZQ924" i="9"/>
  <c r="ZR924" i="9"/>
  <c r="ZS924" i="9"/>
  <c r="ZT924" i="9"/>
  <c r="ZU924" i="9"/>
  <c r="ZV924" i="9"/>
  <c r="ZW924" i="9"/>
  <c r="ZX924" i="9"/>
  <c r="ZY924" i="9"/>
  <c r="ZZ924" i="9"/>
  <c r="AAA924" i="9"/>
  <c r="AAB924" i="9"/>
  <c r="AAC924" i="9"/>
  <c r="AAD924" i="9"/>
  <c r="AAE924" i="9"/>
  <c r="AAF924" i="9"/>
  <c r="AAG924" i="9"/>
  <c r="AAH924" i="9"/>
  <c r="AAI924" i="9"/>
  <c r="AAJ924" i="9"/>
  <c r="AAK924" i="9"/>
  <c r="AAL924" i="9"/>
  <c r="AAM924" i="9"/>
  <c r="AAN924" i="9"/>
  <c r="AAO924" i="9"/>
  <c r="AAP924" i="9"/>
  <c r="AAQ924" i="9"/>
  <c r="AAR924" i="9"/>
  <c r="AAS924" i="9"/>
  <c r="AAT924" i="9"/>
  <c r="AAU924" i="9"/>
  <c r="AAV924" i="9"/>
  <c r="AAW924" i="9"/>
  <c r="AAX924" i="9"/>
  <c r="AAY924" i="9"/>
  <c r="AAZ924" i="9"/>
  <c r="ABA924" i="9"/>
  <c r="ABB924" i="9"/>
  <c r="ABC924" i="9"/>
  <c r="ABD924" i="9"/>
  <c r="ABE924" i="9"/>
  <c r="ABF924" i="9"/>
  <c r="ABG924" i="9"/>
  <c r="ABH924" i="9"/>
  <c r="ABI924" i="9"/>
  <c r="ABJ924" i="9"/>
  <c r="ABK924" i="9"/>
  <c r="ABL924" i="9"/>
  <c r="ABM924" i="9"/>
  <c r="ABN924" i="9"/>
  <c r="ABO924" i="9"/>
  <c r="ABP924" i="9"/>
  <c r="ABQ924" i="9"/>
  <c r="ABR924" i="9"/>
  <c r="ABS924" i="9"/>
  <c r="ABT924" i="9"/>
  <c r="ABU924" i="9"/>
  <c r="ABV924" i="9"/>
  <c r="ABW924" i="9"/>
  <c r="ABX924" i="9"/>
  <c r="ABY924" i="9"/>
  <c r="ABZ924" i="9"/>
  <c r="ACA924" i="9"/>
  <c r="ACB924" i="9"/>
  <c r="ACC924" i="9"/>
  <c r="ACD924" i="9"/>
  <c r="ACE924" i="9"/>
  <c r="ACF924" i="9"/>
  <c r="ACG924" i="9"/>
  <c r="ACH924" i="9"/>
  <c r="ACI924" i="9"/>
  <c r="ACJ924" i="9"/>
  <c r="ACK924" i="9"/>
  <c r="ACL924" i="9"/>
  <c r="ACM924" i="9"/>
  <c r="ACN924" i="9"/>
  <c r="ACO924" i="9"/>
  <c r="ACP924" i="9"/>
  <c r="ACQ924" i="9"/>
  <c r="ACR924" i="9"/>
  <c r="ACS924" i="9"/>
  <c r="ACT924" i="9"/>
  <c r="ACU924" i="9"/>
  <c r="ACV924" i="9"/>
  <c r="ACW924" i="9"/>
  <c r="ACX924" i="9"/>
  <c r="ACY924" i="9"/>
  <c r="ACZ924" i="9"/>
  <c r="ADA924" i="9"/>
  <c r="ADB924" i="9"/>
  <c r="ADC924" i="9"/>
  <c r="ADD924" i="9"/>
  <c r="ADE924" i="9"/>
  <c r="ADF924" i="9"/>
  <c r="ADG924" i="9"/>
  <c r="ADH924" i="9"/>
  <c r="ADI924" i="9"/>
  <c r="ADJ924" i="9"/>
  <c r="ADK924" i="9"/>
  <c r="ADL924" i="9"/>
  <c r="ADM924" i="9"/>
  <c r="ADN924" i="9"/>
  <c r="ADO924" i="9"/>
  <c r="ADP924" i="9"/>
  <c r="ADQ924" i="9"/>
  <c r="ADR924" i="9"/>
  <c r="ADS924" i="9"/>
  <c r="ADT924" i="9"/>
  <c r="ADU924" i="9"/>
  <c r="ADV924" i="9"/>
  <c r="ADW924" i="9"/>
  <c r="ADX924" i="9"/>
  <c r="ADY924" i="9"/>
  <c r="ADZ924" i="9"/>
  <c r="AEA924" i="9"/>
  <c r="AEB924" i="9"/>
  <c r="AEC924" i="9"/>
  <c r="AED924" i="9"/>
  <c r="AEE924" i="9"/>
  <c r="AEF924" i="9"/>
  <c r="AEG924" i="9"/>
  <c r="AEH924" i="9"/>
  <c r="AEI924" i="9"/>
  <c r="AEJ924" i="9"/>
  <c r="AEK924" i="9"/>
  <c r="AEL924" i="9"/>
  <c r="AEM924" i="9"/>
  <c r="AEN924" i="9"/>
  <c r="AEO924" i="9"/>
  <c r="AEP924" i="9"/>
  <c r="AEQ924" i="9"/>
  <c r="AER924" i="9"/>
  <c r="AES924" i="9"/>
  <c r="AET924" i="9"/>
  <c r="AEU924" i="9"/>
  <c r="AEV924" i="9"/>
  <c r="AEW924" i="9"/>
  <c r="AEX924" i="9"/>
  <c r="AEY924" i="9"/>
  <c r="AEZ924" i="9"/>
  <c r="AFA924" i="9"/>
  <c r="AFB924" i="9"/>
  <c r="AFC924" i="9"/>
  <c r="AFD924" i="9"/>
  <c r="AFE924" i="9"/>
  <c r="AFF924" i="9"/>
  <c r="AFG924" i="9"/>
  <c r="AFH924" i="9"/>
  <c r="AFI924" i="9"/>
  <c r="AFJ924" i="9"/>
  <c r="AFK924" i="9"/>
  <c r="AFL924" i="9"/>
  <c r="AFM924" i="9"/>
  <c r="AFN924" i="9"/>
  <c r="AFO924" i="9"/>
  <c r="AFP924" i="9"/>
  <c r="CK925" i="9"/>
  <c r="CL925" i="9"/>
  <c r="CM925" i="9"/>
  <c r="CN925" i="9"/>
  <c r="CO925" i="9"/>
  <c r="CP925" i="9"/>
  <c r="CQ925" i="9"/>
  <c r="CR925" i="9"/>
  <c r="CS925" i="9"/>
  <c r="CT925" i="9"/>
  <c r="CU925" i="9"/>
  <c r="CV925" i="9"/>
  <c r="CW925" i="9"/>
  <c r="CX925" i="9"/>
  <c r="CY925" i="9"/>
  <c r="CZ925" i="9"/>
  <c r="DA925" i="9"/>
  <c r="DB925" i="9"/>
  <c r="DC925" i="9"/>
  <c r="DD925" i="9"/>
  <c r="DE925" i="9"/>
  <c r="DF925" i="9"/>
  <c r="DG925" i="9"/>
  <c r="DH925" i="9"/>
  <c r="DI925" i="9"/>
  <c r="DJ925" i="9"/>
  <c r="DK925" i="9"/>
  <c r="DL925" i="9"/>
  <c r="DM925" i="9"/>
  <c r="DN925" i="9"/>
  <c r="DO925" i="9"/>
  <c r="DP925" i="9"/>
  <c r="DQ925" i="9"/>
  <c r="DR925" i="9"/>
  <c r="DS925" i="9"/>
  <c r="DT925" i="9"/>
  <c r="DU925" i="9"/>
  <c r="DV925" i="9"/>
  <c r="DW925" i="9"/>
  <c r="DX925" i="9"/>
  <c r="DY925" i="9"/>
  <c r="DZ925" i="9"/>
  <c r="EA925" i="9"/>
  <c r="EB925" i="9"/>
  <c r="EC925" i="9"/>
  <c r="ED925" i="9"/>
  <c r="EE925" i="9"/>
  <c r="EF925" i="9"/>
  <c r="EG925" i="9"/>
  <c r="EH925" i="9"/>
  <c r="EI925" i="9"/>
  <c r="EJ925" i="9"/>
  <c r="EK925" i="9"/>
  <c r="EL925" i="9"/>
  <c r="EM925" i="9"/>
  <c r="EN925" i="9"/>
  <c r="EO925" i="9"/>
  <c r="EP925" i="9"/>
  <c r="EQ925" i="9"/>
  <c r="ER925" i="9"/>
  <c r="ES925" i="9"/>
  <c r="ET925" i="9"/>
  <c r="EU925" i="9"/>
  <c r="EV925" i="9"/>
  <c r="EW925" i="9"/>
  <c r="EX925" i="9"/>
  <c r="EY925" i="9"/>
  <c r="EZ925" i="9"/>
  <c r="FA925" i="9"/>
  <c r="FB925" i="9"/>
  <c r="FC925" i="9"/>
  <c r="FD925" i="9"/>
  <c r="FE925" i="9"/>
  <c r="FF925" i="9"/>
  <c r="FG925" i="9"/>
  <c r="FH925" i="9"/>
  <c r="FI925" i="9"/>
  <c r="FJ925" i="9"/>
  <c r="FK925" i="9"/>
  <c r="FL925" i="9"/>
  <c r="FM925" i="9"/>
  <c r="FN925" i="9"/>
  <c r="FO925" i="9"/>
  <c r="FP925" i="9"/>
  <c r="FQ925" i="9"/>
  <c r="FR925" i="9"/>
  <c r="FS925" i="9"/>
  <c r="FT925" i="9"/>
  <c r="FU925" i="9"/>
  <c r="FV925" i="9"/>
  <c r="FW925" i="9"/>
  <c r="FX925" i="9"/>
  <c r="FY925" i="9"/>
  <c r="FZ925" i="9"/>
  <c r="GA925" i="9"/>
  <c r="GB925" i="9"/>
  <c r="GC925" i="9"/>
  <c r="GD925" i="9"/>
  <c r="GE925" i="9"/>
  <c r="GF925" i="9"/>
  <c r="GG925" i="9"/>
  <c r="GH925" i="9"/>
  <c r="GI925" i="9"/>
  <c r="GJ925" i="9"/>
  <c r="GK925" i="9"/>
  <c r="GL925" i="9"/>
  <c r="GM925" i="9"/>
  <c r="GN925" i="9"/>
  <c r="GO925" i="9"/>
  <c r="GP925" i="9"/>
  <c r="GQ925" i="9"/>
  <c r="GR925" i="9"/>
  <c r="GS925" i="9"/>
  <c r="GT925" i="9"/>
  <c r="GU925" i="9"/>
  <c r="GV925" i="9"/>
  <c r="GW925" i="9"/>
  <c r="GX925" i="9"/>
  <c r="GY925" i="9"/>
  <c r="GZ925" i="9"/>
  <c r="HA925" i="9"/>
  <c r="HB925" i="9"/>
  <c r="HC925" i="9"/>
  <c r="HD925" i="9"/>
  <c r="HE925" i="9"/>
  <c r="HF925" i="9"/>
  <c r="HG925" i="9"/>
  <c r="HH925" i="9"/>
  <c r="HI925" i="9"/>
  <c r="HJ925" i="9"/>
  <c r="HK925" i="9"/>
  <c r="HL925" i="9"/>
  <c r="HM925" i="9"/>
  <c r="HN925" i="9"/>
  <c r="HO925" i="9"/>
  <c r="HP925" i="9"/>
  <c r="HQ925" i="9"/>
  <c r="HR925" i="9"/>
  <c r="HS925" i="9"/>
  <c r="HT925" i="9"/>
  <c r="HU925" i="9"/>
  <c r="HV925" i="9"/>
  <c r="HW925" i="9"/>
  <c r="HX925" i="9"/>
  <c r="HY925" i="9"/>
  <c r="HZ925" i="9"/>
  <c r="IA925" i="9"/>
  <c r="IB925" i="9"/>
  <c r="IC925" i="9"/>
  <c r="ID925" i="9"/>
  <c r="IE925" i="9"/>
  <c r="IF925" i="9"/>
  <c r="IG925" i="9"/>
  <c r="IH925" i="9"/>
  <c r="II925" i="9"/>
  <c r="IJ925" i="9"/>
  <c r="IK925" i="9"/>
  <c r="IL925" i="9"/>
  <c r="IM925" i="9"/>
  <c r="IN925" i="9"/>
  <c r="IO925" i="9"/>
  <c r="IP925" i="9"/>
  <c r="IQ925" i="9"/>
  <c r="IR925" i="9"/>
  <c r="IS925" i="9"/>
  <c r="IT925" i="9"/>
  <c r="IU925" i="9"/>
  <c r="IV925" i="9"/>
  <c r="IW925" i="9"/>
  <c r="IX925" i="9"/>
  <c r="IY925" i="9"/>
  <c r="IZ925" i="9"/>
  <c r="JA925" i="9"/>
  <c r="JB925" i="9"/>
  <c r="JC925" i="9"/>
  <c r="JD925" i="9"/>
  <c r="JE925" i="9"/>
  <c r="JF925" i="9"/>
  <c r="JG925" i="9"/>
  <c r="JH925" i="9"/>
  <c r="JI925" i="9"/>
  <c r="JJ925" i="9"/>
  <c r="JK925" i="9"/>
  <c r="JL925" i="9"/>
  <c r="JM925" i="9"/>
  <c r="JN925" i="9"/>
  <c r="JO925" i="9"/>
  <c r="JP925" i="9"/>
  <c r="JQ925" i="9"/>
  <c r="JR925" i="9"/>
  <c r="JS925" i="9"/>
  <c r="JT925" i="9"/>
  <c r="JU925" i="9"/>
  <c r="JV925" i="9"/>
  <c r="JW925" i="9"/>
  <c r="JX925" i="9"/>
  <c r="JY925" i="9"/>
  <c r="JZ925" i="9"/>
  <c r="KA925" i="9"/>
  <c r="KB925" i="9"/>
  <c r="KC925" i="9"/>
  <c r="KD925" i="9"/>
  <c r="KE925" i="9"/>
  <c r="KF925" i="9"/>
  <c r="KG925" i="9"/>
  <c r="KH925" i="9"/>
  <c r="KI925" i="9"/>
  <c r="KJ925" i="9"/>
  <c r="KK925" i="9"/>
  <c r="KL925" i="9"/>
  <c r="KM925" i="9"/>
  <c r="KN925" i="9"/>
  <c r="KO925" i="9"/>
  <c r="KP925" i="9"/>
  <c r="KQ925" i="9"/>
  <c r="KR925" i="9"/>
  <c r="KS925" i="9"/>
  <c r="KT925" i="9"/>
  <c r="KU925" i="9"/>
  <c r="KV925" i="9"/>
  <c r="KW925" i="9"/>
  <c r="KX925" i="9"/>
  <c r="KY925" i="9"/>
  <c r="KZ925" i="9"/>
  <c r="LA925" i="9"/>
  <c r="LB925" i="9"/>
  <c r="LC925" i="9"/>
  <c r="LD925" i="9"/>
  <c r="LE925" i="9"/>
  <c r="LF925" i="9"/>
  <c r="LG925" i="9"/>
  <c r="LH925" i="9"/>
  <c r="LI925" i="9"/>
  <c r="LJ925" i="9"/>
  <c r="LK925" i="9"/>
  <c r="LL925" i="9"/>
  <c r="LM925" i="9"/>
  <c r="LN925" i="9"/>
  <c r="LO925" i="9"/>
  <c r="LP925" i="9"/>
  <c r="LQ925" i="9"/>
  <c r="LR925" i="9"/>
  <c r="LS925" i="9"/>
  <c r="LT925" i="9"/>
  <c r="LU925" i="9"/>
  <c r="LV925" i="9"/>
  <c r="LW925" i="9"/>
  <c r="LX925" i="9"/>
  <c r="LY925" i="9"/>
  <c r="LZ925" i="9"/>
  <c r="MA925" i="9"/>
  <c r="MB925" i="9"/>
  <c r="MC925" i="9"/>
  <c r="MD925" i="9"/>
  <c r="ME925" i="9"/>
  <c r="MF925" i="9"/>
  <c r="MG925" i="9"/>
  <c r="MH925" i="9"/>
  <c r="MI925" i="9"/>
  <c r="MJ925" i="9"/>
  <c r="MK925" i="9"/>
  <c r="ML925" i="9"/>
  <c r="MM925" i="9"/>
  <c r="MN925" i="9"/>
  <c r="MO925" i="9"/>
  <c r="MP925" i="9"/>
  <c r="MQ925" i="9"/>
  <c r="MR925" i="9"/>
  <c r="MS925" i="9"/>
  <c r="MT925" i="9"/>
  <c r="MU925" i="9"/>
  <c r="MV925" i="9"/>
  <c r="MW925" i="9"/>
  <c r="MX925" i="9"/>
  <c r="MY925" i="9"/>
  <c r="MZ925" i="9"/>
  <c r="NA925" i="9"/>
  <c r="NB925" i="9"/>
  <c r="NC925" i="9"/>
  <c r="ND925" i="9"/>
  <c r="NE925" i="9"/>
  <c r="NF925" i="9"/>
  <c r="NG925" i="9"/>
  <c r="NH925" i="9"/>
  <c r="NI925" i="9"/>
  <c r="NJ925" i="9"/>
  <c r="NK925" i="9"/>
  <c r="NL925" i="9"/>
  <c r="NM925" i="9"/>
  <c r="NN925" i="9"/>
  <c r="NO925" i="9"/>
  <c r="NP925" i="9"/>
  <c r="NQ925" i="9"/>
  <c r="NR925" i="9"/>
  <c r="NS925" i="9"/>
  <c r="NT925" i="9"/>
  <c r="NU925" i="9"/>
  <c r="NV925" i="9"/>
  <c r="NW925" i="9"/>
  <c r="NX925" i="9"/>
  <c r="NY925" i="9"/>
  <c r="NZ925" i="9"/>
  <c r="OA925" i="9"/>
  <c r="OB925" i="9"/>
  <c r="OC925" i="9"/>
  <c r="OD925" i="9"/>
  <c r="OE925" i="9"/>
  <c r="OF925" i="9"/>
  <c r="OG925" i="9"/>
  <c r="OH925" i="9"/>
  <c r="OI925" i="9"/>
  <c r="OJ925" i="9"/>
  <c r="OK925" i="9"/>
  <c r="OL925" i="9"/>
  <c r="OM925" i="9"/>
  <c r="ON925" i="9"/>
  <c r="OO925" i="9"/>
  <c r="OP925" i="9"/>
  <c r="OQ925" i="9"/>
  <c r="OR925" i="9"/>
  <c r="OS925" i="9"/>
  <c r="OT925" i="9"/>
  <c r="OU925" i="9"/>
  <c r="OV925" i="9"/>
  <c r="OW925" i="9"/>
  <c r="OX925" i="9"/>
  <c r="OY925" i="9"/>
  <c r="OZ925" i="9"/>
  <c r="PA925" i="9"/>
  <c r="PB925" i="9"/>
  <c r="PC925" i="9"/>
  <c r="PD925" i="9"/>
  <c r="PE925" i="9"/>
  <c r="PF925" i="9"/>
  <c r="PG925" i="9"/>
  <c r="PH925" i="9"/>
  <c r="PI925" i="9"/>
  <c r="PJ925" i="9"/>
  <c r="PK925" i="9"/>
  <c r="PL925" i="9"/>
  <c r="PM925" i="9"/>
  <c r="PN925" i="9"/>
  <c r="PO925" i="9"/>
  <c r="PP925" i="9"/>
  <c r="PQ925" i="9"/>
  <c r="PR925" i="9"/>
  <c r="PS925" i="9"/>
  <c r="PT925" i="9"/>
  <c r="PU925" i="9"/>
  <c r="PV925" i="9"/>
  <c r="PW925" i="9"/>
  <c r="PX925" i="9"/>
  <c r="PY925" i="9"/>
  <c r="PZ925" i="9"/>
  <c r="QA925" i="9"/>
  <c r="QB925" i="9"/>
  <c r="QC925" i="9"/>
  <c r="QD925" i="9"/>
  <c r="QE925" i="9"/>
  <c r="QF925" i="9"/>
  <c r="QG925" i="9"/>
  <c r="QH925" i="9"/>
  <c r="QI925" i="9"/>
  <c r="QJ925" i="9"/>
  <c r="QK925" i="9"/>
  <c r="QL925" i="9"/>
  <c r="QM925" i="9"/>
  <c r="QN925" i="9"/>
  <c r="QO925" i="9"/>
  <c r="QP925" i="9"/>
  <c r="QQ925" i="9"/>
  <c r="QR925" i="9"/>
  <c r="QS925" i="9"/>
  <c r="QT925" i="9"/>
  <c r="QU925" i="9"/>
  <c r="QV925" i="9"/>
  <c r="QW925" i="9"/>
  <c r="QX925" i="9"/>
  <c r="QY925" i="9"/>
  <c r="QZ925" i="9"/>
  <c r="RA925" i="9"/>
  <c r="RB925" i="9"/>
  <c r="RC925" i="9"/>
  <c r="RD925" i="9"/>
  <c r="RE925" i="9"/>
  <c r="RF925" i="9"/>
  <c r="RG925" i="9"/>
  <c r="RH925" i="9"/>
  <c r="RI925" i="9"/>
  <c r="RJ925" i="9"/>
  <c r="RK925" i="9"/>
  <c r="RL925" i="9"/>
  <c r="RM925" i="9"/>
  <c r="RN925" i="9"/>
  <c r="RO925" i="9"/>
  <c r="RP925" i="9"/>
  <c r="RQ925" i="9"/>
  <c r="RR925" i="9"/>
  <c r="RS925" i="9"/>
  <c r="RT925" i="9"/>
  <c r="RU925" i="9"/>
  <c r="RV925" i="9"/>
  <c r="RW925" i="9"/>
  <c r="RX925" i="9"/>
  <c r="RY925" i="9"/>
  <c r="RZ925" i="9"/>
  <c r="SA925" i="9"/>
  <c r="SB925" i="9"/>
  <c r="SC925" i="9"/>
  <c r="SD925" i="9"/>
  <c r="SE925" i="9"/>
  <c r="SF925" i="9"/>
  <c r="SG925" i="9"/>
  <c r="SH925" i="9"/>
  <c r="SI925" i="9"/>
  <c r="SJ925" i="9"/>
  <c r="SK925" i="9"/>
  <c r="SL925" i="9"/>
  <c r="SM925" i="9"/>
  <c r="SN925" i="9"/>
  <c r="SO925" i="9"/>
  <c r="SP925" i="9"/>
  <c r="SQ925" i="9"/>
  <c r="SR925" i="9"/>
  <c r="SS925" i="9"/>
  <c r="ST925" i="9"/>
  <c r="SU925" i="9"/>
  <c r="SV925" i="9"/>
  <c r="SW925" i="9"/>
  <c r="SX925" i="9"/>
  <c r="SY925" i="9"/>
  <c r="SZ925" i="9"/>
  <c r="TA925" i="9"/>
  <c r="TB925" i="9"/>
  <c r="TC925" i="9"/>
  <c r="TD925" i="9"/>
  <c r="TE925" i="9"/>
  <c r="TF925" i="9"/>
  <c r="TG925" i="9"/>
  <c r="TH925" i="9"/>
  <c r="TI925" i="9"/>
  <c r="TJ925" i="9"/>
  <c r="TK925" i="9"/>
  <c r="TL925" i="9"/>
  <c r="TM925" i="9"/>
  <c r="TN925" i="9"/>
  <c r="TO925" i="9"/>
  <c r="TP925" i="9"/>
  <c r="TQ925" i="9"/>
  <c r="TR925" i="9"/>
  <c r="TS925" i="9"/>
  <c r="TT925" i="9"/>
  <c r="TU925" i="9"/>
  <c r="TV925" i="9"/>
  <c r="TW925" i="9"/>
  <c r="TX925" i="9"/>
  <c r="TY925" i="9"/>
  <c r="TZ925" i="9"/>
  <c r="UA925" i="9"/>
  <c r="UB925" i="9"/>
  <c r="UC925" i="9"/>
  <c r="UD925" i="9"/>
  <c r="UE925" i="9"/>
  <c r="UF925" i="9"/>
  <c r="UG925" i="9"/>
  <c r="UH925" i="9"/>
  <c r="UI925" i="9"/>
  <c r="UJ925" i="9"/>
  <c r="UK925" i="9"/>
  <c r="UL925" i="9"/>
  <c r="UM925" i="9"/>
  <c r="UN925" i="9"/>
  <c r="UO925" i="9"/>
  <c r="UP925" i="9"/>
  <c r="UQ925" i="9"/>
  <c r="UR925" i="9"/>
  <c r="US925" i="9"/>
  <c r="UT925" i="9"/>
  <c r="UU925" i="9"/>
  <c r="UV925" i="9"/>
  <c r="UW925" i="9"/>
  <c r="UX925" i="9"/>
  <c r="UY925" i="9"/>
  <c r="UZ925" i="9"/>
  <c r="VA925" i="9"/>
  <c r="VB925" i="9"/>
  <c r="VC925" i="9"/>
  <c r="VD925" i="9"/>
  <c r="VE925" i="9"/>
  <c r="VF925" i="9"/>
  <c r="VG925" i="9"/>
  <c r="VH925" i="9"/>
  <c r="VI925" i="9"/>
  <c r="VJ925" i="9"/>
  <c r="VK925" i="9"/>
  <c r="VL925" i="9"/>
  <c r="VM925" i="9"/>
  <c r="VN925" i="9"/>
  <c r="VO925" i="9"/>
  <c r="VP925" i="9"/>
  <c r="VQ925" i="9"/>
  <c r="VR925" i="9"/>
  <c r="VS925" i="9"/>
  <c r="VT925" i="9"/>
  <c r="VU925" i="9"/>
  <c r="VV925" i="9"/>
  <c r="VW925" i="9"/>
  <c r="VX925" i="9"/>
  <c r="VY925" i="9"/>
  <c r="VZ925" i="9"/>
  <c r="WA925" i="9"/>
  <c r="WB925" i="9"/>
  <c r="WC925" i="9"/>
  <c r="WD925" i="9"/>
  <c r="WE925" i="9"/>
  <c r="WF925" i="9"/>
  <c r="WG925" i="9"/>
  <c r="WH925" i="9"/>
  <c r="WI925" i="9"/>
  <c r="WJ925" i="9"/>
  <c r="WK925" i="9"/>
  <c r="WL925" i="9"/>
  <c r="WM925" i="9"/>
  <c r="WN925" i="9"/>
  <c r="WO925" i="9"/>
  <c r="WP925" i="9"/>
  <c r="WQ925" i="9"/>
  <c r="WR925" i="9"/>
  <c r="WS925" i="9"/>
  <c r="WT925" i="9"/>
  <c r="WU925" i="9"/>
  <c r="WV925" i="9"/>
  <c r="WW925" i="9"/>
  <c r="WX925" i="9"/>
  <c r="WY925" i="9"/>
  <c r="WZ925" i="9"/>
  <c r="XA925" i="9"/>
  <c r="XB925" i="9"/>
  <c r="XC925" i="9"/>
  <c r="XD925" i="9"/>
  <c r="XE925" i="9"/>
  <c r="XF925" i="9"/>
  <c r="XG925" i="9"/>
  <c r="XH925" i="9"/>
  <c r="XI925" i="9"/>
  <c r="XJ925" i="9"/>
  <c r="XK925" i="9"/>
  <c r="XL925" i="9"/>
  <c r="XM925" i="9"/>
  <c r="XN925" i="9"/>
  <c r="XO925" i="9"/>
  <c r="XP925" i="9"/>
  <c r="XQ925" i="9"/>
  <c r="XR925" i="9"/>
  <c r="XS925" i="9"/>
  <c r="XT925" i="9"/>
  <c r="XU925" i="9"/>
  <c r="XV925" i="9"/>
  <c r="XW925" i="9"/>
  <c r="XX925" i="9"/>
  <c r="XY925" i="9"/>
  <c r="XZ925" i="9"/>
  <c r="YA925" i="9"/>
  <c r="YB925" i="9"/>
  <c r="YC925" i="9"/>
  <c r="YD925" i="9"/>
  <c r="YE925" i="9"/>
  <c r="YF925" i="9"/>
  <c r="YG925" i="9"/>
  <c r="YH925" i="9"/>
  <c r="YI925" i="9"/>
  <c r="YJ925" i="9"/>
  <c r="YK925" i="9"/>
  <c r="YL925" i="9"/>
  <c r="YM925" i="9"/>
  <c r="YN925" i="9"/>
  <c r="YO925" i="9"/>
  <c r="YP925" i="9"/>
  <c r="YQ925" i="9"/>
  <c r="YR925" i="9"/>
  <c r="YS925" i="9"/>
  <c r="YT925" i="9"/>
  <c r="YU925" i="9"/>
  <c r="YV925" i="9"/>
  <c r="YW925" i="9"/>
  <c r="YX925" i="9"/>
  <c r="YY925" i="9"/>
  <c r="YZ925" i="9"/>
  <c r="ZA925" i="9"/>
  <c r="ZB925" i="9"/>
  <c r="ZC925" i="9"/>
  <c r="ZD925" i="9"/>
  <c r="ZE925" i="9"/>
  <c r="ZF925" i="9"/>
  <c r="ZG925" i="9"/>
  <c r="ZH925" i="9"/>
  <c r="ZI925" i="9"/>
  <c r="ZJ925" i="9"/>
  <c r="ZK925" i="9"/>
  <c r="ZL925" i="9"/>
  <c r="ZM925" i="9"/>
  <c r="ZN925" i="9"/>
  <c r="ZO925" i="9"/>
  <c r="ZP925" i="9"/>
  <c r="ZQ925" i="9"/>
  <c r="ZR925" i="9"/>
  <c r="ZS925" i="9"/>
  <c r="ZT925" i="9"/>
  <c r="ZU925" i="9"/>
  <c r="ZV925" i="9"/>
  <c r="ZW925" i="9"/>
  <c r="ZX925" i="9"/>
  <c r="ZY925" i="9"/>
  <c r="ZZ925" i="9"/>
  <c r="AAA925" i="9"/>
  <c r="AAB925" i="9"/>
  <c r="AAC925" i="9"/>
  <c r="AAD925" i="9"/>
  <c r="AAE925" i="9"/>
  <c r="AAF925" i="9"/>
  <c r="AAG925" i="9"/>
  <c r="AAH925" i="9"/>
  <c r="AAI925" i="9"/>
  <c r="AAJ925" i="9"/>
  <c r="AAK925" i="9"/>
  <c r="AAL925" i="9"/>
  <c r="AAM925" i="9"/>
  <c r="AAN925" i="9"/>
  <c r="AAO925" i="9"/>
  <c r="AAP925" i="9"/>
  <c r="AAQ925" i="9"/>
  <c r="AAR925" i="9"/>
  <c r="AAS925" i="9"/>
  <c r="AAT925" i="9"/>
  <c r="AAU925" i="9"/>
  <c r="AAV925" i="9"/>
  <c r="AAW925" i="9"/>
  <c r="AAX925" i="9"/>
  <c r="AAY925" i="9"/>
  <c r="AAZ925" i="9"/>
  <c r="ABA925" i="9"/>
  <c r="ABB925" i="9"/>
  <c r="ABC925" i="9"/>
  <c r="ABD925" i="9"/>
  <c r="ABE925" i="9"/>
  <c r="ABF925" i="9"/>
  <c r="ABG925" i="9"/>
  <c r="ABH925" i="9"/>
  <c r="ABI925" i="9"/>
  <c r="ABJ925" i="9"/>
  <c r="ABK925" i="9"/>
  <c r="ABL925" i="9"/>
  <c r="ABM925" i="9"/>
  <c r="ABN925" i="9"/>
  <c r="ABO925" i="9"/>
  <c r="ABP925" i="9"/>
  <c r="ABQ925" i="9"/>
  <c r="ABR925" i="9"/>
  <c r="ABS925" i="9"/>
  <c r="ABT925" i="9"/>
  <c r="ABU925" i="9"/>
  <c r="ABV925" i="9"/>
  <c r="ABW925" i="9"/>
  <c r="ABX925" i="9"/>
  <c r="ABY925" i="9"/>
  <c r="ABZ925" i="9"/>
  <c r="ACA925" i="9"/>
  <c r="ACB925" i="9"/>
  <c r="ACC925" i="9"/>
  <c r="ACD925" i="9"/>
  <c r="ACE925" i="9"/>
  <c r="ACF925" i="9"/>
  <c r="ACG925" i="9"/>
  <c r="ACH925" i="9"/>
  <c r="ACI925" i="9"/>
  <c r="ACJ925" i="9"/>
  <c r="ACK925" i="9"/>
  <c r="ACL925" i="9"/>
  <c r="ACM925" i="9"/>
  <c r="ACN925" i="9"/>
  <c r="ACO925" i="9"/>
  <c r="ACP925" i="9"/>
  <c r="ACQ925" i="9"/>
  <c r="ACR925" i="9"/>
  <c r="ACS925" i="9"/>
  <c r="ACT925" i="9"/>
  <c r="ACU925" i="9"/>
  <c r="ACV925" i="9"/>
  <c r="ACW925" i="9"/>
  <c r="ACX925" i="9"/>
  <c r="ACY925" i="9"/>
  <c r="ACZ925" i="9"/>
  <c r="ADA925" i="9"/>
  <c r="ADB925" i="9"/>
  <c r="ADC925" i="9"/>
  <c r="ADD925" i="9"/>
  <c r="ADE925" i="9"/>
  <c r="ADF925" i="9"/>
  <c r="ADG925" i="9"/>
  <c r="ADH925" i="9"/>
  <c r="ADI925" i="9"/>
  <c r="ADJ925" i="9"/>
  <c r="ADK925" i="9"/>
  <c r="ADL925" i="9"/>
  <c r="ADM925" i="9"/>
  <c r="ADN925" i="9"/>
  <c r="ADO925" i="9"/>
  <c r="ADP925" i="9"/>
  <c r="ADQ925" i="9"/>
  <c r="ADR925" i="9"/>
  <c r="ADS925" i="9"/>
  <c r="ADT925" i="9"/>
  <c r="ADU925" i="9"/>
  <c r="ADV925" i="9"/>
  <c r="ADW925" i="9"/>
  <c r="ADX925" i="9"/>
  <c r="ADY925" i="9"/>
  <c r="ADZ925" i="9"/>
  <c r="AEA925" i="9"/>
  <c r="AEB925" i="9"/>
  <c r="AEC925" i="9"/>
  <c r="AED925" i="9"/>
  <c r="AEE925" i="9"/>
  <c r="AEF925" i="9"/>
  <c r="AEG925" i="9"/>
  <c r="AEH925" i="9"/>
  <c r="AEI925" i="9"/>
  <c r="AEJ925" i="9"/>
  <c r="AEK925" i="9"/>
  <c r="AEL925" i="9"/>
  <c r="AEM925" i="9"/>
  <c r="AEN925" i="9"/>
  <c r="AEO925" i="9"/>
  <c r="AEP925" i="9"/>
  <c r="AEQ925" i="9"/>
  <c r="AER925" i="9"/>
  <c r="AES925" i="9"/>
  <c r="AET925" i="9"/>
  <c r="AEU925" i="9"/>
  <c r="AEV925" i="9"/>
  <c r="AEW925" i="9"/>
  <c r="AEX925" i="9"/>
  <c r="AEY925" i="9"/>
  <c r="AEZ925" i="9"/>
  <c r="AFA925" i="9"/>
  <c r="AFB925" i="9"/>
  <c r="AFC925" i="9"/>
  <c r="AFD925" i="9"/>
  <c r="AFE925" i="9"/>
  <c r="AFF925" i="9"/>
  <c r="AFG925" i="9"/>
  <c r="AFH925" i="9"/>
  <c r="AFI925" i="9"/>
  <c r="AFJ925" i="9"/>
  <c r="AFK925" i="9"/>
  <c r="AFL925" i="9"/>
  <c r="AFM925" i="9"/>
  <c r="AFN925" i="9"/>
  <c r="AFO925" i="9"/>
  <c r="AFP925" i="9"/>
  <c r="CK926" i="9"/>
  <c r="CL926" i="9"/>
  <c r="CM926" i="9"/>
  <c r="CN926" i="9"/>
  <c r="CO926" i="9"/>
  <c r="CP926" i="9"/>
  <c r="CQ926" i="9"/>
  <c r="CR926" i="9"/>
  <c r="CS926" i="9"/>
  <c r="CT926" i="9"/>
  <c r="CU926" i="9"/>
  <c r="CV926" i="9"/>
  <c r="CW926" i="9"/>
  <c r="CX926" i="9"/>
  <c r="CY926" i="9"/>
  <c r="CZ926" i="9"/>
  <c r="DA926" i="9"/>
  <c r="DB926" i="9"/>
  <c r="DC926" i="9"/>
  <c r="DD926" i="9"/>
  <c r="DE926" i="9"/>
  <c r="DF926" i="9"/>
  <c r="DG926" i="9"/>
  <c r="DH926" i="9"/>
  <c r="DI926" i="9"/>
  <c r="DJ926" i="9"/>
  <c r="DK926" i="9"/>
  <c r="DL926" i="9"/>
  <c r="DM926" i="9"/>
  <c r="DN926" i="9"/>
  <c r="DO926" i="9"/>
  <c r="DP926" i="9"/>
  <c r="DQ926" i="9"/>
  <c r="DR926" i="9"/>
  <c r="DS926" i="9"/>
  <c r="DT926" i="9"/>
  <c r="DU926" i="9"/>
  <c r="DV926" i="9"/>
  <c r="DW926" i="9"/>
  <c r="DX926" i="9"/>
  <c r="DY926" i="9"/>
  <c r="DZ926" i="9"/>
  <c r="EA926" i="9"/>
  <c r="EB926" i="9"/>
  <c r="EC926" i="9"/>
  <c r="ED926" i="9"/>
  <c r="EE926" i="9"/>
  <c r="EF926" i="9"/>
  <c r="EG926" i="9"/>
  <c r="EH926" i="9"/>
  <c r="EI926" i="9"/>
  <c r="EJ926" i="9"/>
  <c r="EK926" i="9"/>
  <c r="EL926" i="9"/>
  <c r="EM926" i="9"/>
  <c r="EN926" i="9"/>
  <c r="EO926" i="9"/>
  <c r="EP926" i="9"/>
  <c r="EQ926" i="9"/>
  <c r="ER926" i="9"/>
  <c r="ES926" i="9"/>
  <c r="ET926" i="9"/>
  <c r="EU926" i="9"/>
  <c r="EV926" i="9"/>
  <c r="EW926" i="9"/>
  <c r="EX926" i="9"/>
  <c r="EY926" i="9"/>
  <c r="EZ926" i="9"/>
  <c r="FA926" i="9"/>
  <c r="FB926" i="9"/>
  <c r="FC926" i="9"/>
  <c r="FD926" i="9"/>
  <c r="FE926" i="9"/>
  <c r="FF926" i="9"/>
  <c r="FG926" i="9"/>
  <c r="FH926" i="9"/>
  <c r="FI926" i="9"/>
  <c r="FJ926" i="9"/>
  <c r="FK926" i="9"/>
  <c r="FL926" i="9"/>
  <c r="FM926" i="9"/>
  <c r="FN926" i="9"/>
  <c r="FO926" i="9"/>
  <c r="FP926" i="9"/>
  <c r="FQ926" i="9"/>
  <c r="FR926" i="9"/>
  <c r="FS926" i="9"/>
  <c r="FT926" i="9"/>
  <c r="FU926" i="9"/>
  <c r="FV926" i="9"/>
  <c r="FW926" i="9"/>
  <c r="FX926" i="9"/>
  <c r="FY926" i="9"/>
  <c r="FZ926" i="9"/>
  <c r="GA926" i="9"/>
  <c r="GB926" i="9"/>
  <c r="GC926" i="9"/>
  <c r="GD926" i="9"/>
  <c r="GE926" i="9"/>
  <c r="GF926" i="9"/>
  <c r="GG926" i="9"/>
  <c r="GH926" i="9"/>
  <c r="GI926" i="9"/>
  <c r="GJ926" i="9"/>
  <c r="GK926" i="9"/>
  <c r="GL926" i="9"/>
  <c r="GM926" i="9"/>
  <c r="GN926" i="9"/>
  <c r="GO926" i="9"/>
  <c r="GP926" i="9"/>
  <c r="GQ926" i="9"/>
  <c r="GR926" i="9"/>
  <c r="GS926" i="9"/>
  <c r="GT926" i="9"/>
  <c r="GU926" i="9"/>
  <c r="GV926" i="9"/>
  <c r="GW926" i="9"/>
  <c r="GX926" i="9"/>
  <c r="GY926" i="9"/>
  <c r="GZ926" i="9"/>
  <c r="HA926" i="9"/>
  <c r="HB926" i="9"/>
  <c r="HC926" i="9"/>
  <c r="HD926" i="9"/>
  <c r="HE926" i="9"/>
  <c r="HF926" i="9"/>
  <c r="HG926" i="9"/>
  <c r="HH926" i="9"/>
  <c r="HI926" i="9"/>
  <c r="HJ926" i="9"/>
  <c r="HK926" i="9"/>
  <c r="HL926" i="9"/>
  <c r="HM926" i="9"/>
  <c r="HN926" i="9"/>
  <c r="HO926" i="9"/>
  <c r="HP926" i="9"/>
  <c r="HQ926" i="9"/>
  <c r="HR926" i="9"/>
  <c r="HS926" i="9"/>
  <c r="HT926" i="9"/>
  <c r="HU926" i="9"/>
  <c r="HV926" i="9"/>
  <c r="HW926" i="9"/>
  <c r="HX926" i="9"/>
  <c r="HY926" i="9"/>
  <c r="HZ926" i="9"/>
  <c r="IA926" i="9"/>
  <c r="IB926" i="9"/>
  <c r="IC926" i="9"/>
  <c r="ID926" i="9"/>
  <c r="IE926" i="9"/>
  <c r="IF926" i="9"/>
  <c r="IG926" i="9"/>
  <c r="IH926" i="9"/>
  <c r="II926" i="9"/>
  <c r="IJ926" i="9"/>
  <c r="IK926" i="9"/>
  <c r="IL926" i="9"/>
  <c r="IM926" i="9"/>
  <c r="IN926" i="9"/>
  <c r="IO926" i="9"/>
  <c r="IP926" i="9"/>
  <c r="IQ926" i="9"/>
  <c r="IR926" i="9"/>
  <c r="IS926" i="9"/>
  <c r="IT926" i="9"/>
  <c r="IU926" i="9"/>
  <c r="IV926" i="9"/>
  <c r="IW926" i="9"/>
  <c r="IX926" i="9"/>
  <c r="IY926" i="9"/>
  <c r="IZ926" i="9"/>
  <c r="JA926" i="9"/>
  <c r="JB926" i="9"/>
  <c r="JC926" i="9"/>
  <c r="JD926" i="9"/>
  <c r="JE926" i="9"/>
  <c r="JF926" i="9"/>
  <c r="JG926" i="9"/>
  <c r="JH926" i="9"/>
  <c r="JI926" i="9"/>
  <c r="JJ926" i="9"/>
  <c r="JK926" i="9"/>
  <c r="JL926" i="9"/>
  <c r="JM926" i="9"/>
  <c r="JN926" i="9"/>
  <c r="JO926" i="9"/>
  <c r="JP926" i="9"/>
  <c r="JQ926" i="9"/>
  <c r="JR926" i="9"/>
  <c r="JS926" i="9"/>
  <c r="JT926" i="9"/>
  <c r="JU926" i="9"/>
  <c r="JV926" i="9"/>
  <c r="JW926" i="9"/>
  <c r="JX926" i="9"/>
  <c r="JY926" i="9"/>
  <c r="JZ926" i="9"/>
  <c r="KA926" i="9"/>
  <c r="KB926" i="9"/>
  <c r="KC926" i="9"/>
  <c r="KD926" i="9"/>
  <c r="KE926" i="9"/>
  <c r="KF926" i="9"/>
  <c r="KG926" i="9"/>
  <c r="KH926" i="9"/>
  <c r="KI926" i="9"/>
  <c r="KJ926" i="9"/>
  <c r="KK926" i="9"/>
  <c r="KL926" i="9"/>
  <c r="KM926" i="9"/>
  <c r="KN926" i="9"/>
  <c r="KO926" i="9"/>
  <c r="KP926" i="9"/>
  <c r="KQ926" i="9"/>
  <c r="KR926" i="9"/>
  <c r="KS926" i="9"/>
  <c r="KT926" i="9"/>
  <c r="KU926" i="9"/>
  <c r="KV926" i="9"/>
  <c r="KW926" i="9"/>
  <c r="KX926" i="9"/>
  <c r="KY926" i="9"/>
  <c r="KZ926" i="9"/>
  <c r="LA926" i="9"/>
  <c r="LB926" i="9"/>
  <c r="LC926" i="9"/>
  <c r="LD926" i="9"/>
  <c r="LE926" i="9"/>
  <c r="LF926" i="9"/>
  <c r="LG926" i="9"/>
  <c r="LH926" i="9"/>
  <c r="LI926" i="9"/>
  <c r="LJ926" i="9"/>
  <c r="LK926" i="9"/>
  <c r="LL926" i="9"/>
  <c r="LM926" i="9"/>
  <c r="LN926" i="9"/>
  <c r="LO926" i="9"/>
  <c r="LP926" i="9"/>
  <c r="LQ926" i="9"/>
  <c r="LR926" i="9"/>
  <c r="LS926" i="9"/>
  <c r="LT926" i="9"/>
  <c r="LU926" i="9"/>
  <c r="LV926" i="9"/>
  <c r="LW926" i="9"/>
  <c r="LX926" i="9"/>
  <c r="LY926" i="9"/>
  <c r="LZ926" i="9"/>
  <c r="MA926" i="9"/>
  <c r="MB926" i="9"/>
  <c r="MC926" i="9"/>
  <c r="MD926" i="9"/>
  <c r="ME926" i="9"/>
  <c r="MF926" i="9"/>
  <c r="MG926" i="9"/>
  <c r="MH926" i="9"/>
  <c r="MI926" i="9"/>
  <c r="MJ926" i="9"/>
  <c r="MK926" i="9"/>
  <c r="ML926" i="9"/>
  <c r="MM926" i="9"/>
  <c r="MN926" i="9"/>
  <c r="MO926" i="9"/>
  <c r="MP926" i="9"/>
  <c r="MQ926" i="9"/>
  <c r="MR926" i="9"/>
  <c r="MS926" i="9"/>
  <c r="MT926" i="9"/>
  <c r="MU926" i="9"/>
  <c r="MV926" i="9"/>
  <c r="MW926" i="9"/>
  <c r="MX926" i="9"/>
  <c r="MY926" i="9"/>
  <c r="MZ926" i="9"/>
  <c r="NA926" i="9"/>
  <c r="NB926" i="9"/>
  <c r="NC926" i="9"/>
  <c r="ND926" i="9"/>
  <c r="NE926" i="9"/>
  <c r="NF926" i="9"/>
  <c r="NG926" i="9"/>
  <c r="NH926" i="9"/>
  <c r="NI926" i="9"/>
  <c r="NJ926" i="9"/>
  <c r="NK926" i="9"/>
  <c r="NL926" i="9"/>
  <c r="NM926" i="9"/>
  <c r="NN926" i="9"/>
  <c r="NO926" i="9"/>
  <c r="NP926" i="9"/>
  <c r="NQ926" i="9"/>
  <c r="NR926" i="9"/>
  <c r="NS926" i="9"/>
  <c r="NT926" i="9"/>
  <c r="NU926" i="9"/>
  <c r="NV926" i="9"/>
  <c r="NW926" i="9"/>
  <c r="NX926" i="9"/>
  <c r="NY926" i="9"/>
  <c r="NZ926" i="9"/>
  <c r="OA926" i="9"/>
  <c r="OB926" i="9"/>
  <c r="OC926" i="9"/>
  <c r="OD926" i="9"/>
  <c r="OE926" i="9"/>
  <c r="OF926" i="9"/>
  <c r="OG926" i="9"/>
  <c r="OH926" i="9"/>
  <c r="OI926" i="9"/>
  <c r="OJ926" i="9"/>
  <c r="OK926" i="9"/>
  <c r="OL926" i="9"/>
  <c r="OM926" i="9"/>
  <c r="ON926" i="9"/>
  <c r="OO926" i="9"/>
  <c r="OP926" i="9"/>
  <c r="OQ926" i="9"/>
  <c r="OR926" i="9"/>
  <c r="OS926" i="9"/>
  <c r="OT926" i="9"/>
  <c r="OU926" i="9"/>
  <c r="OV926" i="9"/>
  <c r="OW926" i="9"/>
  <c r="OX926" i="9"/>
  <c r="OY926" i="9"/>
  <c r="OZ926" i="9"/>
  <c r="PA926" i="9"/>
  <c r="PB926" i="9"/>
  <c r="PC926" i="9"/>
  <c r="PD926" i="9"/>
  <c r="PE926" i="9"/>
  <c r="PF926" i="9"/>
  <c r="PG926" i="9"/>
  <c r="PH926" i="9"/>
  <c r="PI926" i="9"/>
  <c r="PJ926" i="9"/>
  <c r="PK926" i="9"/>
  <c r="PL926" i="9"/>
  <c r="PM926" i="9"/>
  <c r="PN926" i="9"/>
  <c r="PO926" i="9"/>
  <c r="PP926" i="9"/>
  <c r="PQ926" i="9"/>
  <c r="PR926" i="9"/>
  <c r="PS926" i="9"/>
  <c r="PT926" i="9"/>
  <c r="PU926" i="9"/>
  <c r="PV926" i="9"/>
  <c r="PW926" i="9"/>
  <c r="PX926" i="9"/>
  <c r="PY926" i="9"/>
  <c r="PZ926" i="9"/>
  <c r="QA926" i="9"/>
  <c r="QB926" i="9"/>
  <c r="QC926" i="9"/>
  <c r="QD926" i="9"/>
  <c r="QE926" i="9"/>
  <c r="QF926" i="9"/>
  <c r="QG926" i="9"/>
  <c r="QH926" i="9"/>
  <c r="QI926" i="9"/>
  <c r="QJ926" i="9"/>
  <c r="QK926" i="9"/>
  <c r="QL926" i="9"/>
  <c r="QM926" i="9"/>
  <c r="QN926" i="9"/>
  <c r="QO926" i="9"/>
  <c r="QP926" i="9"/>
  <c r="QQ926" i="9"/>
  <c r="QR926" i="9"/>
  <c r="QS926" i="9"/>
  <c r="QT926" i="9"/>
  <c r="QU926" i="9"/>
  <c r="QV926" i="9"/>
  <c r="QW926" i="9"/>
  <c r="QX926" i="9"/>
  <c r="QY926" i="9"/>
  <c r="QZ926" i="9"/>
  <c r="RA926" i="9"/>
  <c r="RB926" i="9"/>
  <c r="RC926" i="9"/>
  <c r="RD926" i="9"/>
  <c r="RE926" i="9"/>
  <c r="RF926" i="9"/>
  <c r="RG926" i="9"/>
  <c r="RH926" i="9"/>
  <c r="RI926" i="9"/>
  <c r="RJ926" i="9"/>
  <c r="RK926" i="9"/>
  <c r="RL926" i="9"/>
  <c r="RM926" i="9"/>
  <c r="RN926" i="9"/>
  <c r="RO926" i="9"/>
  <c r="RP926" i="9"/>
  <c r="RQ926" i="9"/>
  <c r="RR926" i="9"/>
  <c r="RS926" i="9"/>
  <c r="RT926" i="9"/>
  <c r="RU926" i="9"/>
  <c r="RV926" i="9"/>
  <c r="RW926" i="9"/>
  <c r="RX926" i="9"/>
  <c r="RY926" i="9"/>
  <c r="RZ926" i="9"/>
  <c r="SA926" i="9"/>
  <c r="SB926" i="9"/>
  <c r="SC926" i="9"/>
  <c r="SD926" i="9"/>
  <c r="SE926" i="9"/>
  <c r="SF926" i="9"/>
  <c r="SG926" i="9"/>
  <c r="SH926" i="9"/>
  <c r="SI926" i="9"/>
  <c r="SJ926" i="9"/>
  <c r="SK926" i="9"/>
  <c r="SL926" i="9"/>
  <c r="SM926" i="9"/>
  <c r="SN926" i="9"/>
  <c r="SO926" i="9"/>
  <c r="SP926" i="9"/>
  <c r="SQ926" i="9"/>
  <c r="SR926" i="9"/>
  <c r="SS926" i="9"/>
  <c r="ST926" i="9"/>
  <c r="SU926" i="9"/>
  <c r="SV926" i="9"/>
  <c r="SW926" i="9"/>
  <c r="SX926" i="9"/>
  <c r="SY926" i="9"/>
  <c r="SZ926" i="9"/>
  <c r="TA926" i="9"/>
  <c r="TB926" i="9"/>
  <c r="TC926" i="9"/>
  <c r="TD926" i="9"/>
  <c r="TE926" i="9"/>
  <c r="TF926" i="9"/>
  <c r="TG926" i="9"/>
  <c r="TH926" i="9"/>
  <c r="TI926" i="9"/>
  <c r="TJ926" i="9"/>
  <c r="TK926" i="9"/>
  <c r="TL926" i="9"/>
  <c r="TM926" i="9"/>
  <c r="TN926" i="9"/>
  <c r="TO926" i="9"/>
  <c r="TP926" i="9"/>
  <c r="TQ926" i="9"/>
  <c r="TR926" i="9"/>
  <c r="TS926" i="9"/>
  <c r="TT926" i="9"/>
  <c r="TU926" i="9"/>
  <c r="TV926" i="9"/>
  <c r="TW926" i="9"/>
  <c r="TX926" i="9"/>
  <c r="TY926" i="9"/>
  <c r="TZ926" i="9"/>
  <c r="UA926" i="9"/>
  <c r="UB926" i="9"/>
  <c r="UC926" i="9"/>
  <c r="UD926" i="9"/>
  <c r="UE926" i="9"/>
  <c r="UF926" i="9"/>
  <c r="UG926" i="9"/>
  <c r="UH926" i="9"/>
  <c r="UI926" i="9"/>
  <c r="UJ926" i="9"/>
  <c r="UK926" i="9"/>
  <c r="UL926" i="9"/>
  <c r="UM926" i="9"/>
  <c r="UN926" i="9"/>
  <c r="UO926" i="9"/>
  <c r="UP926" i="9"/>
  <c r="UQ926" i="9"/>
  <c r="UR926" i="9"/>
  <c r="US926" i="9"/>
  <c r="UT926" i="9"/>
  <c r="UU926" i="9"/>
  <c r="UV926" i="9"/>
  <c r="UW926" i="9"/>
  <c r="UX926" i="9"/>
  <c r="UY926" i="9"/>
  <c r="UZ926" i="9"/>
  <c r="VA926" i="9"/>
  <c r="VB926" i="9"/>
  <c r="VC926" i="9"/>
  <c r="VD926" i="9"/>
  <c r="VE926" i="9"/>
  <c r="VF926" i="9"/>
  <c r="VG926" i="9"/>
  <c r="VH926" i="9"/>
  <c r="VI926" i="9"/>
  <c r="VJ926" i="9"/>
  <c r="VK926" i="9"/>
  <c r="VL926" i="9"/>
  <c r="VM926" i="9"/>
  <c r="VN926" i="9"/>
  <c r="VO926" i="9"/>
  <c r="VP926" i="9"/>
  <c r="VQ926" i="9"/>
  <c r="VR926" i="9"/>
  <c r="VS926" i="9"/>
  <c r="VT926" i="9"/>
  <c r="VU926" i="9"/>
  <c r="VV926" i="9"/>
  <c r="VW926" i="9"/>
  <c r="VX926" i="9"/>
  <c r="VY926" i="9"/>
  <c r="VZ926" i="9"/>
  <c r="WA926" i="9"/>
  <c r="WB926" i="9"/>
  <c r="WC926" i="9"/>
  <c r="WD926" i="9"/>
  <c r="WE926" i="9"/>
  <c r="WF926" i="9"/>
  <c r="WG926" i="9"/>
  <c r="WH926" i="9"/>
  <c r="WI926" i="9"/>
  <c r="WJ926" i="9"/>
  <c r="WK926" i="9"/>
  <c r="WL926" i="9"/>
  <c r="WM926" i="9"/>
  <c r="WN926" i="9"/>
  <c r="WO926" i="9"/>
  <c r="WP926" i="9"/>
  <c r="WQ926" i="9"/>
  <c r="WR926" i="9"/>
  <c r="WS926" i="9"/>
  <c r="WT926" i="9"/>
  <c r="WU926" i="9"/>
  <c r="WV926" i="9"/>
  <c r="WW926" i="9"/>
  <c r="WX926" i="9"/>
  <c r="WY926" i="9"/>
  <c r="WZ926" i="9"/>
  <c r="XA926" i="9"/>
  <c r="XB926" i="9"/>
  <c r="XC926" i="9"/>
  <c r="XD926" i="9"/>
  <c r="XE926" i="9"/>
  <c r="XF926" i="9"/>
  <c r="XG926" i="9"/>
  <c r="XH926" i="9"/>
  <c r="XI926" i="9"/>
  <c r="XJ926" i="9"/>
  <c r="XK926" i="9"/>
  <c r="XL926" i="9"/>
  <c r="XM926" i="9"/>
  <c r="XN926" i="9"/>
  <c r="XO926" i="9"/>
  <c r="XP926" i="9"/>
  <c r="XQ926" i="9"/>
  <c r="XR926" i="9"/>
  <c r="XS926" i="9"/>
  <c r="XT926" i="9"/>
  <c r="XU926" i="9"/>
  <c r="XV926" i="9"/>
  <c r="XW926" i="9"/>
  <c r="XX926" i="9"/>
  <c r="XY926" i="9"/>
  <c r="XZ926" i="9"/>
  <c r="YA926" i="9"/>
  <c r="YB926" i="9"/>
  <c r="YC926" i="9"/>
  <c r="YD926" i="9"/>
  <c r="YE926" i="9"/>
  <c r="YF926" i="9"/>
  <c r="YG926" i="9"/>
  <c r="YH926" i="9"/>
  <c r="YI926" i="9"/>
  <c r="YJ926" i="9"/>
  <c r="YK926" i="9"/>
  <c r="YL926" i="9"/>
  <c r="YM926" i="9"/>
  <c r="YN926" i="9"/>
  <c r="YO926" i="9"/>
  <c r="YP926" i="9"/>
  <c r="YQ926" i="9"/>
  <c r="YR926" i="9"/>
  <c r="YS926" i="9"/>
  <c r="YT926" i="9"/>
  <c r="YU926" i="9"/>
  <c r="YV926" i="9"/>
  <c r="YW926" i="9"/>
  <c r="YX926" i="9"/>
  <c r="YY926" i="9"/>
  <c r="YZ926" i="9"/>
  <c r="ZA926" i="9"/>
  <c r="ZB926" i="9"/>
  <c r="ZC926" i="9"/>
  <c r="ZD926" i="9"/>
  <c r="ZE926" i="9"/>
  <c r="ZF926" i="9"/>
  <c r="ZG926" i="9"/>
  <c r="ZH926" i="9"/>
  <c r="ZI926" i="9"/>
  <c r="ZJ926" i="9"/>
  <c r="ZK926" i="9"/>
  <c r="ZL926" i="9"/>
  <c r="ZM926" i="9"/>
  <c r="ZN926" i="9"/>
  <c r="ZO926" i="9"/>
  <c r="ZP926" i="9"/>
  <c r="ZQ926" i="9"/>
  <c r="ZR926" i="9"/>
  <c r="ZS926" i="9"/>
  <c r="ZT926" i="9"/>
  <c r="ZU926" i="9"/>
  <c r="ZV926" i="9"/>
  <c r="ZW926" i="9"/>
  <c r="ZX926" i="9"/>
  <c r="ZY926" i="9"/>
  <c r="ZZ926" i="9"/>
  <c r="AAA926" i="9"/>
  <c r="AAB926" i="9"/>
  <c r="AAC926" i="9"/>
  <c r="AAD926" i="9"/>
  <c r="AAE926" i="9"/>
  <c r="AAF926" i="9"/>
  <c r="AAG926" i="9"/>
  <c r="AAH926" i="9"/>
  <c r="AAI926" i="9"/>
  <c r="AAJ926" i="9"/>
  <c r="AAK926" i="9"/>
  <c r="AAL926" i="9"/>
  <c r="AAM926" i="9"/>
  <c r="AAN926" i="9"/>
  <c r="AAO926" i="9"/>
  <c r="AAP926" i="9"/>
  <c r="AAQ926" i="9"/>
  <c r="AAR926" i="9"/>
  <c r="AAS926" i="9"/>
  <c r="AAT926" i="9"/>
  <c r="AAU926" i="9"/>
  <c r="AAV926" i="9"/>
  <c r="AAW926" i="9"/>
  <c r="AAX926" i="9"/>
  <c r="AAY926" i="9"/>
  <c r="AAZ926" i="9"/>
  <c r="ABA926" i="9"/>
  <c r="ABB926" i="9"/>
  <c r="ABC926" i="9"/>
  <c r="ABD926" i="9"/>
  <c r="ABE926" i="9"/>
  <c r="ABF926" i="9"/>
  <c r="ABG926" i="9"/>
  <c r="ABH926" i="9"/>
  <c r="ABI926" i="9"/>
  <c r="ABJ926" i="9"/>
  <c r="ABK926" i="9"/>
  <c r="ABL926" i="9"/>
  <c r="ABM926" i="9"/>
  <c r="ABN926" i="9"/>
  <c r="ABO926" i="9"/>
  <c r="ABP926" i="9"/>
  <c r="ABQ926" i="9"/>
  <c r="ABR926" i="9"/>
  <c r="ABS926" i="9"/>
  <c r="ABT926" i="9"/>
  <c r="ABU926" i="9"/>
  <c r="ABV926" i="9"/>
  <c r="ABW926" i="9"/>
  <c r="ABX926" i="9"/>
  <c r="ABY926" i="9"/>
  <c r="ABZ926" i="9"/>
  <c r="ACA926" i="9"/>
  <c r="ACB926" i="9"/>
  <c r="ACC926" i="9"/>
  <c r="ACD926" i="9"/>
  <c r="ACE926" i="9"/>
  <c r="ACF926" i="9"/>
  <c r="ACG926" i="9"/>
  <c r="ACH926" i="9"/>
  <c r="ACI926" i="9"/>
  <c r="ACJ926" i="9"/>
  <c r="ACK926" i="9"/>
  <c r="ACL926" i="9"/>
  <c r="ACM926" i="9"/>
  <c r="ACN926" i="9"/>
  <c r="ACO926" i="9"/>
  <c r="ACP926" i="9"/>
  <c r="ACQ926" i="9"/>
  <c r="ACR926" i="9"/>
  <c r="ACS926" i="9"/>
  <c r="ACT926" i="9"/>
  <c r="ACU926" i="9"/>
  <c r="ACV926" i="9"/>
  <c r="ACW926" i="9"/>
  <c r="ACX926" i="9"/>
  <c r="ACY926" i="9"/>
  <c r="ACZ926" i="9"/>
  <c r="ADA926" i="9"/>
  <c r="ADB926" i="9"/>
  <c r="ADC926" i="9"/>
  <c r="ADD926" i="9"/>
  <c r="ADE926" i="9"/>
  <c r="ADF926" i="9"/>
  <c r="ADG926" i="9"/>
  <c r="ADH926" i="9"/>
  <c r="ADI926" i="9"/>
  <c r="ADJ926" i="9"/>
  <c r="ADK926" i="9"/>
  <c r="ADL926" i="9"/>
  <c r="ADM926" i="9"/>
  <c r="ADN926" i="9"/>
  <c r="ADO926" i="9"/>
  <c r="ADP926" i="9"/>
  <c r="ADQ926" i="9"/>
  <c r="ADR926" i="9"/>
  <c r="ADS926" i="9"/>
  <c r="ADT926" i="9"/>
  <c r="ADU926" i="9"/>
  <c r="ADV926" i="9"/>
  <c r="ADW926" i="9"/>
  <c r="ADX926" i="9"/>
  <c r="ADY926" i="9"/>
  <c r="ADZ926" i="9"/>
  <c r="AEA926" i="9"/>
  <c r="AEB926" i="9"/>
  <c r="AEC926" i="9"/>
  <c r="AED926" i="9"/>
  <c r="AEE926" i="9"/>
  <c r="AEF926" i="9"/>
  <c r="AEG926" i="9"/>
  <c r="AEH926" i="9"/>
  <c r="AEI926" i="9"/>
  <c r="AEJ926" i="9"/>
  <c r="AEK926" i="9"/>
  <c r="AEL926" i="9"/>
  <c r="AEM926" i="9"/>
  <c r="AEN926" i="9"/>
  <c r="AEO926" i="9"/>
  <c r="AEP926" i="9"/>
  <c r="AEQ926" i="9"/>
  <c r="AER926" i="9"/>
  <c r="AES926" i="9"/>
  <c r="AET926" i="9"/>
  <c r="AEU926" i="9"/>
  <c r="AEV926" i="9"/>
  <c r="AEW926" i="9"/>
  <c r="AEX926" i="9"/>
  <c r="AEY926" i="9"/>
  <c r="AEZ926" i="9"/>
  <c r="AFA926" i="9"/>
  <c r="AFB926" i="9"/>
  <c r="AFC926" i="9"/>
  <c r="AFD926" i="9"/>
  <c r="AFE926" i="9"/>
  <c r="AFF926" i="9"/>
  <c r="AFG926" i="9"/>
  <c r="AFH926" i="9"/>
  <c r="AFI926" i="9"/>
  <c r="AFJ926" i="9"/>
  <c r="AFK926" i="9"/>
  <c r="AFL926" i="9"/>
  <c r="AFM926" i="9"/>
  <c r="AFN926" i="9"/>
  <c r="AFO926" i="9"/>
  <c r="AFP926" i="9"/>
  <c r="CK927" i="9"/>
  <c r="CL927" i="9"/>
  <c r="CM927" i="9"/>
  <c r="CN927" i="9"/>
  <c r="CO927" i="9"/>
  <c r="CP927" i="9"/>
  <c r="CQ927" i="9"/>
  <c r="CR927" i="9"/>
  <c r="CS927" i="9"/>
  <c r="CT927" i="9"/>
  <c r="CU927" i="9"/>
  <c r="CV927" i="9"/>
  <c r="CW927" i="9"/>
  <c r="CX927" i="9"/>
  <c r="CY927" i="9"/>
  <c r="CZ927" i="9"/>
  <c r="DA927" i="9"/>
  <c r="DB927" i="9"/>
  <c r="DC927" i="9"/>
  <c r="DD927" i="9"/>
  <c r="DE927" i="9"/>
  <c r="DF927" i="9"/>
  <c r="DG927" i="9"/>
  <c r="DH927" i="9"/>
  <c r="DI927" i="9"/>
  <c r="DJ927" i="9"/>
  <c r="DK927" i="9"/>
  <c r="DL927" i="9"/>
  <c r="DM927" i="9"/>
  <c r="DN927" i="9"/>
  <c r="DO927" i="9"/>
  <c r="DP927" i="9"/>
  <c r="DQ927" i="9"/>
  <c r="DR927" i="9"/>
  <c r="DS927" i="9"/>
  <c r="DT927" i="9"/>
  <c r="DU927" i="9"/>
  <c r="DV927" i="9"/>
  <c r="DW927" i="9"/>
  <c r="DX927" i="9"/>
  <c r="DY927" i="9"/>
  <c r="DZ927" i="9"/>
  <c r="EA927" i="9"/>
  <c r="EB927" i="9"/>
  <c r="EC927" i="9"/>
  <c r="ED927" i="9"/>
  <c r="EE927" i="9"/>
  <c r="EF927" i="9"/>
  <c r="EG927" i="9"/>
  <c r="EH927" i="9"/>
  <c r="EI927" i="9"/>
  <c r="EJ927" i="9"/>
  <c r="EK927" i="9"/>
  <c r="EL927" i="9"/>
  <c r="EM927" i="9"/>
  <c r="EN927" i="9"/>
  <c r="EO927" i="9"/>
  <c r="EP927" i="9"/>
  <c r="EQ927" i="9"/>
  <c r="ER927" i="9"/>
  <c r="ES927" i="9"/>
  <c r="ET927" i="9"/>
  <c r="EU927" i="9"/>
  <c r="EV927" i="9"/>
  <c r="EW927" i="9"/>
  <c r="EX927" i="9"/>
  <c r="EY927" i="9"/>
  <c r="EZ927" i="9"/>
  <c r="FA927" i="9"/>
  <c r="FB927" i="9"/>
  <c r="FC927" i="9"/>
  <c r="FD927" i="9"/>
  <c r="FE927" i="9"/>
  <c r="FF927" i="9"/>
  <c r="FG927" i="9"/>
  <c r="FH927" i="9"/>
  <c r="FI927" i="9"/>
  <c r="FJ927" i="9"/>
  <c r="FK927" i="9"/>
  <c r="FL927" i="9"/>
  <c r="FM927" i="9"/>
  <c r="FN927" i="9"/>
  <c r="FO927" i="9"/>
  <c r="FP927" i="9"/>
  <c r="FQ927" i="9"/>
  <c r="FR927" i="9"/>
  <c r="FS927" i="9"/>
  <c r="FT927" i="9"/>
  <c r="FU927" i="9"/>
  <c r="FV927" i="9"/>
  <c r="FW927" i="9"/>
  <c r="FX927" i="9"/>
  <c r="FY927" i="9"/>
  <c r="FZ927" i="9"/>
  <c r="GA927" i="9"/>
  <c r="GB927" i="9"/>
  <c r="GC927" i="9"/>
  <c r="GD927" i="9"/>
  <c r="GE927" i="9"/>
  <c r="GF927" i="9"/>
  <c r="GG927" i="9"/>
  <c r="GH927" i="9"/>
  <c r="GI927" i="9"/>
  <c r="GJ927" i="9"/>
  <c r="GK927" i="9"/>
  <c r="GL927" i="9"/>
  <c r="GM927" i="9"/>
  <c r="GN927" i="9"/>
  <c r="GO927" i="9"/>
  <c r="GP927" i="9"/>
  <c r="GQ927" i="9"/>
  <c r="GR927" i="9"/>
  <c r="GS927" i="9"/>
  <c r="GT927" i="9"/>
  <c r="GU927" i="9"/>
  <c r="GV927" i="9"/>
  <c r="GW927" i="9"/>
  <c r="GX927" i="9"/>
  <c r="GY927" i="9"/>
  <c r="GZ927" i="9"/>
  <c r="HA927" i="9"/>
  <c r="HB927" i="9"/>
  <c r="HC927" i="9"/>
  <c r="HD927" i="9"/>
  <c r="HE927" i="9"/>
  <c r="HF927" i="9"/>
  <c r="HG927" i="9"/>
  <c r="HH927" i="9"/>
  <c r="HI927" i="9"/>
  <c r="HJ927" i="9"/>
  <c r="HK927" i="9"/>
  <c r="HL927" i="9"/>
  <c r="HM927" i="9"/>
  <c r="HN927" i="9"/>
  <c r="HO927" i="9"/>
  <c r="HP927" i="9"/>
  <c r="HQ927" i="9"/>
  <c r="HR927" i="9"/>
  <c r="HS927" i="9"/>
  <c r="HT927" i="9"/>
  <c r="HU927" i="9"/>
  <c r="HV927" i="9"/>
  <c r="HW927" i="9"/>
  <c r="HX927" i="9"/>
  <c r="HY927" i="9"/>
  <c r="HZ927" i="9"/>
  <c r="IA927" i="9"/>
  <c r="IB927" i="9"/>
  <c r="IC927" i="9"/>
  <c r="ID927" i="9"/>
  <c r="IE927" i="9"/>
  <c r="IF927" i="9"/>
  <c r="IG927" i="9"/>
  <c r="IH927" i="9"/>
  <c r="II927" i="9"/>
  <c r="IJ927" i="9"/>
  <c r="IK927" i="9"/>
  <c r="IL927" i="9"/>
  <c r="IM927" i="9"/>
  <c r="IN927" i="9"/>
  <c r="IO927" i="9"/>
  <c r="IP927" i="9"/>
  <c r="IQ927" i="9"/>
  <c r="IR927" i="9"/>
  <c r="IS927" i="9"/>
  <c r="IT927" i="9"/>
  <c r="IU927" i="9"/>
  <c r="IV927" i="9"/>
  <c r="IW927" i="9"/>
  <c r="IX927" i="9"/>
  <c r="IY927" i="9"/>
  <c r="IZ927" i="9"/>
  <c r="JA927" i="9"/>
  <c r="JB927" i="9"/>
  <c r="JC927" i="9"/>
  <c r="JD927" i="9"/>
  <c r="JE927" i="9"/>
  <c r="JF927" i="9"/>
  <c r="JG927" i="9"/>
  <c r="JH927" i="9"/>
  <c r="JI927" i="9"/>
  <c r="JJ927" i="9"/>
  <c r="JK927" i="9"/>
  <c r="JL927" i="9"/>
  <c r="JM927" i="9"/>
  <c r="JN927" i="9"/>
  <c r="JO927" i="9"/>
  <c r="JP927" i="9"/>
  <c r="JQ927" i="9"/>
  <c r="JR927" i="9"/>
  <c r="JS927" i="9"/>
  <c r="JT927" i="9"/>
  <c r="JU927" i="9"/>
  <c r="JV927" i="9"/>
  <c r="JW927" i="9"/>
  <c r="JX927" i="9"/>
  <c r="JY927" i="9"/>
  <c r="JZ927" i="9"/>
  <c r="KA927" i="9"/>
  <c r="KB927" i="9"/>
  <c r="KC927" i="9"/>
  <c r="KD927" i="9"/>
  <c r="KE927" i="9"/>
  <c r="KF927" i="9"/>
  <c r="KG927" i="9"/>
  <c r="KH927" i="9"/>
  <c r="KI927" i="9"/>
  <c r="KJ927" i="9"/>
  <c r="KK927" i="9"/>
  <c r="KL927" i="9"/>
  <c r="KM927" i="9"/>
  <c r="KN927" i="9"/>
  <c r="KO927" i="9"/>
  <c r="KP927" i="9"/>
  <c r="KQ927" i="9"/>
  <c r="KR927" i="9"/>
  <c r="KS927" i="9"/>
  <c r="KT927" i="9"/>
  <c r="KU927" i="9"/>
  <c r="KV927" i="9"/>
  <c r="KW927" i="9"/>
  <c r="KX927" i="9"/>
  <c r="KY927" i="9"/>
  <c r="KZ927" i="9"/>
  <c r="LA927" i="9"/>
  <c r="LB927" i="9"/>
  <c r="LC927" i="9"/>
  <c r="LD927" i="9"/>
  <c r="LE927" i="9"/>
  <c r="LF927" i="9"/>
  <c r="LG927" i="9"/>
  <c r="LH927" i="9"/>
  <c r="LI927" i="9"/>
  <c r="LJ927" i="9"/>
  <c r="LK927" i="9"/>
  <c r="LL927" i="9"/>
  <c r="LM927" i="9"/>
  <c r="LN927" i="9"/>
  <c r="LO927" i="9"/>
  <c r="LP927" i="9"/>
  <c r="LQ927" i="9"/>
  <c r="LR927" i="9"/>
  <c r="LS927" i="9"/>
  <c r="LT927" i="9"/>
  <c r="LU927" i="9"/>
  <c r="LV927" i="9"/>
  <c r="LW927" i="9"/>
  <c r="LX927" i="9"/>
  <c r="LY927" i="9"/>
  <c r="LZ927" i="9"/>
  <c r="MA927" i="9"/>
  <c r="MB927" i="9"/>
  <c r="MC927" i="9"/>
  <c r="MD927" i="9"/>
  <c r="ME927" i="9"/>
  <c r="MF927" i="9"/>
  <c r="MG927" i="9"/>
  <c r="MH927" i="9"/>
  <c r="MI927" i="9"/>
  <c r="MJ927" i="9"/>
  <c r="MK927" i="9"/>
  <c r="ML927" i="9"/>
  <c r="MM927" i="9"/>
  <c r="MN927" i="9"/>
  <c r="MO927" i="9"/>
  <c r="MP927" i="9"/>
  <c r="MQ927" i="9"/>
  <c r="MR927" i="9"/>
  <c r="MS927" i="9"/>
  <c r="MT927" i="9"/>
  <c r="MU927" i="9"/>
  <c r="MV927" i="9"/>
  <c r="MW927" i="9"/>
  <c r="MX927" i="9"/>
  <c r="MY927" i="9"/>
  <c r="MZ927" i="9"/>
  <c r="NA927" i="9"/>
  <c r="NB927" i="9"/>
  <c r="NC927" i="9"/>
  <c r="ND927" i="9"/>
  <c r="NE927" i="9"/>
  <c r="NF927" i="9"/>
  <c r="NG927" i="9"/>
  <c r="NH927" i="9"/>
  <c r="NI927" i="9"/>
  <c r="NJ927" i="9"/>
  <c r="NK927" i="9"/>
  <c r="NL927" i="9"/>
  <c r="NM927" i="9"/>
  <c r="NN927" i="9"/>
  <c r="NO927" i="9"/>
  <c r="NP927" i="9"/>
  <c r="NQ927" i="9"/>
  <c r="NR927" i="9"/>
  <c r="NS927" i="9"/>
  <c r="NT927" i="9"/>
  <c r="NU927" i="9"/>
  <c r="NV927" i="9"/>
  <c r="NW927" i="9"/>
  <c r="NX927" i="9"/>
  <c r="NY927" i="9"/>
  <c r="NZ927" i="9"/>
  <c r="OA927" i="9"/>
  <c r="OB927" i="9"/>
  <c r="OC927" i="9"/>
  <c r="OD927" i="9"/>
  <c r="OE927" i="9"/>
  <c r="OF927" i="9"/>
  <c r="OG927" i="9"/>
  <c r="OH927" i="9"/>
  <c r="OI927" i="9"/>
  <c r="OJ927" i="9"/>
  <c r="OK927" i="9"/>
  <c r="OL927" i="9"/>
  <c r="OM927" i="9"/>
  <c r="ON927" i="9"/>
  <c r="OO927" i="9"/>
  <c r="OP927" i="9"/>
  <c r="OQ927" i="9"/>
  <c r="OR927" i="9"/>
  <c r="OS927" i="9"/>
  <c r="OT927" i="9"/>
  <c r="OU927" i="9"/>
  <c r="OV927" i="9"/>
  <c r="OW927" i="9"/>
  <c r="OX927" i="9"/>
  <c r="OY927" i="9"/>
  <c r="OZ927" i="9"/>
  <c r="PA927" i="9"/>
  <c r="PB927" i="9"/>
  <c r="PC927" i="9"/>
  <c r="PD927" i="9"/>
  <c r="PE927" i="9"/>
  <c r="PF927" i="9"/>
  <c r="PG927" i="9"/>
  <c r="PH927" i="9"/>
  <c r="PI927" i="9"/>
  <c r="PJ927" i="9"/>
  <c r="PK927" i="9"/>
  <c r="PL927" i="9"/>
  <c r="PM927" i="9"/>
  <c r="PN927" i="9"/>
  <c r="PO927" i="9"/>
  <c r="PP927" i="9"/>
  <c r="PQ927" i="9"/>
  <c r="PR927" i="9"/>
  <c r="PS927" i="9"/>
  <c r="PT927" i="9"/>
  <c r="PU927" i="9"/>
  <c r="PV927" i="9"/>
  <c r="PW927" i="9"/>
  <c r="PX927" i="9"/>
  <c r="PY927" i="9"/>
  <c r="PZ927" i="9"/>
  <c r="QA927" i="9"/>
  <c r="QB927" i="9"/>
  <c r="QC927" i="9"/>
  <c r="QD927" i="9"/>
  <c r="QE927" i="9"/>
  <c r="QF927" i="9"/>
  <c r="QG927" i="9"/>
  <c r="QH927" i="9"/>
  <c r="QI927" i="9"/>
  <c r="QJ927" i="9"/>
  <c r="QK927" i="9"/>
  <c r="QL927" i="9"/>
  <c r="QM927" i="9"/>
  <c r="QN927" i="9"/>
  <c r="QO927" i="9"/>
  <c r="QP927" i="9"/>
  <c r="QQ927" i="9"/>
  <c r="QR927" i="9"/>
  <c r="QS927" i="9"/>
  <c r="QT927" i="9"/>
  <c r="QU927" i="9"/>
  <c r="QV927" i="9"/>
  <c r="QW927" i="9"/>
  <c r="QX927" i="9"/>
  <c r="QY927" i="9"/>
  <c r="QZ927" i="9"/>
  <c r="RA927" i="9"/>
  <c r="RB927" i="9"/>
  <c r="RC927" i="9"/>
  <c r="RD927" i="9"/>
  <c r="RE927" i="9"/>
  <c r="RF927" i="9"/>
  <c r="RG927" i="9"/>
  <c r="RH927" i="9"/>
  <c r="RI927" i="9"/>
  <c r="RJ927" i="9"/>
  <c r="RK927" i="9"/>
  <c r="RL927" i="9"/>
  <c r="RM927" i="9"/>
  <c r="RN927" i="9"/>
  <c r="RO927" i="9"/>
  <c r="RP927" i="9"/>
  <c r="RQ927" i="9"/>
  <c r="RR927" i="9"/>
  <c r="RS927" i="9"/>
  <c r="RT927" i="9"/>
  <c r="RU927" i="9"/>
  <c r="RV927" i="9"/>
  <c r="RW927" i="9"/>
  <c r="RX927" i="9"/>
  <c r="RY927" i="9"/>
  <c r="RZ927" i="9"/>
  <c r="SA927" i="9"/>
  <c r="SB927" i="9"/>
  <c r="SC927" i="9"/>
  <c r="SD927" i="9"/>
  <c r="SE927" i="9"/>
  <c r="SF927" i="9"/>
  <c r="SG927" i="9"/>
  <c r="SH927" i="9"/>
  <c r="SI927" i="9"/>
  <c r="SJ927" i="9"/>
  <c r="SK927" i="9"/>
  <c r="SL927" i="9"/>
  <c r="SM927" i="9"/>
  <c r="SN927" i="9"/>
  <c r="SO927" i="9"/>
  <c r="SP927" i="9"/>
  <c r="SQ927" i="9"/>
  <c r="SR927" i="9"/>
  <c r="SS927" i="9"/>
  <c r="ST927" i="9"/>
  <c r="SU927" i="9"/>
  <c r="SV927" i="9"/>
  <c r="SW927" i="9"/>
  <c r="SX927" i="9"/>
  <c r="SY927" i="9"/>
  <c r="SZ927" i="9"/>
  <c r="TA927" i="9"/>
  <c r="TB927" i="9"/>
  <c r="TC927" i="9"/>
  <c r="TD927" i="9"/>
  <c r="TE927" i="9"/>
  <c r="TF927" i="9"/>
  <c r="TG927" i="9"/>
  <c r="TH927" i="9"/>
  <c r="TI927" i="9"/>
  <c r="TJ927" i="9"/>
  <c r="TK927" i="9"/>
  <c r="TL927" i="9"/>
  <c r="TM927" i="9"/>
  <c r="TN927" i="9"/>
  <c r="TO927" i="9"/>
  <c r="TP927" i="9"/>
  <c r="TQ927" i="9"/>
  <c r="TR927" i="9"/>
  <c r="TS927" i="9"/>
  <c r="TT927" i="9"/>
  <c r="TU927" i="9"/>
  <c r="TV927" i="9"/>
  <c r="TW927" i="9"/>
  <c r="TX927" i="9"/>
  <c r="TY927" i="9"/>
  <c r="TZ927" i="9"/>
  <c r="UA927" i="9"/>
  <c r="UB927" i="9"/>
  <c r="UC927" i="9"/>
  <c r="UD927" i="9"/>
  <c r="UE927" i="9"/>
  <c r="UF927" i="9"/>
  <c r="UG927" i="9"/>
  <c r="UH927" i="9"/>
  <c r="UI927" i="9"/>
  <c r="UJ927" i="9"/>
  <c r="UK927" i="9"/>
  <c r="UL927" i="9"/>
  <c r="UM927" i="9"/>
  <c r="UN927" i="9"/>
  <c r="UO927" i="9"/>
  <c r="UP927" i="9"/>
  <c r="UQ927" i="9"/>
  <c r="UR927" i="9"/>
  <c r="US927" i="9"/>
  <c r="UT927" i="9"/>
  <c r="UU927" i="9"/>
  <c r="UV927" i="9"/>
  <c r="UW927" i="9"/>
  <c r="UX927" i="9"/>
  <c r="UY927" i="9"/>
  <c r="UZ927" i="9"/>
  <c r="VA927" i="9"/>
  <c r="VB927" i="9"/>
  <c r="VC927" i="9"/>
  <c r="VD927" i="9"/>
  <c r="VE927" i="9"/>
  <c r="VF927" i="9"/>
  <c r="VG927" i="9"/>
  <c r="VH927" i="9"/>
  <c r="VI927" i="9"/>
  <c r="VJ927" i="9"/>
  <c r="VK927" i="9"/>
  <c r="VL927" i="9"/>
  <c r="VM927" i="9"/>
  <c r="VN927" i="9"/>
  <c r="VO927" i="9"/>
  <c r="VP927" i="9"/>
  <c r="VQ927" i="9"/>
  <c r="VR927" i="9"/>
  <c r="VS927" i="9"/>
  <c r="VT927" i="9"/>
  <c r="VU927" i="9"/>
  <c r="VV927" i="9"/>
  <c r="VW927" i="9"/>
  <c r="VX927" i="9"/>
  <c r="VY927" i="9"/>
  <c r="VZ927" i="9"/>
  <c r="WA927" i="9"/>
  <c r="WB927" i="9"/>
  <c r="WC927" i="9"/>
  <c r="WD927" i="9"/>
  <c r="WE927" i="9"/>
  <c r="WF927" i="9"/>
  <c r="WG927" i="9"/>
  <c r="WH927" i="9"/>
  <c r="WI927" i="9"/>
  <c r="WJ927" i="9"/>
  <c r="WK927" i="9"/>
  <c r="WL927" i="9"/>
  <c r="WM927" i="9"/>
  <c r="WN927" i="9"/>
  <c r="WO927" i="9"/>
  <c r="WP927" i="9"/>
  <c r="WQ927" i="9"/>
  <c r="WR927" i="9"/>
  <c r="WS927" i="9"/>
  <c r="WT927" i="9"/>
  <c r="WU927" i="9"/>
  <c r="WV927" i="9"/>
  <c r="WW927" i="9"/>
  <c r="WX927" i="9"/>
  <c r="WY927" i="9"/>
  <c r="WZ927" i="9"/>
  <c r="XA927" i="9"/>
  <c r="XB927" i="9"/>
  <c r="XC927" i="9"/>
  <c r="XD927" i="9"/>
  <c r="XE927" i="9"/>
  <c r="XF927" i="9"/>
  <c r="XG927" i="9"/>
  <c r="XH927" i="9"/>
  <c r="XI927" i="9"/>
  <c r="XJ927" i="9"/>
  <c r="XK927" i="9"/>
  <c r="XL927" i="9"/>
  <c r="XM927" i="9"/>
  <c r="XN927" i="9"/>
  <c r="XO927" i="9"/>
  <c r="XP927" i="9"/>
  <c r="XQ927" i="9"/>
  <c r="XR927" i="9"/>
  <c r="XS927" i="9"/>
  <c r="XT927" i="9"/>
  <c r="XU927" i="9"/>
  <c r="XV927" i="9"/>
  <c r="XW927" i="9"/>
  <c r="XX927" i="9"/>
  <c r="XY927" i="9"/>
  <c r="XZ927" i="9"/>
  <c r="YA927" i="9"/>
  <c r="YB927" i="9"/>
  <c r="YC927" i="9"/>
  <c r="YD927" i="9"/>
  <c r="YE927" i="9"/>
  <c r="YF927" i="9"/>
  <c r="YG927" i="9"/>
  <c r="YH927" i="9"/>
  <c r="YI927" i="9"/>
  <c r="YJ927" i="9"/>
  <c r="YK927" i="9"/>
  <c r="YL927" i="9"/>
  <c r="YM927" i="9"/>
  <c r="YN927" i="9"/>
  <c r="YO927" i="9"/>
  <c r="YP927" i="9"/>
  <c r="YQ927" i="9"/>
  <c r="YR927" i="9"/>
  <c r="YS927" i="9"/>
  <c r="YT927" i="9"/>
  <c r="YU927" i="9"/>
  <c r="YV927" i="9"/>
  <c r="YW927" i="9"/>
  <c r="YX927" i="9"/>
  <c r="YY927" i="9"/>
  <c r="YZ927" i="9"/>
  <c r="ZA927" i="9"/>
  <c r="ZB927" i="9"/>
  <c r="ZC927" i="9"/>
  <c r="ZD927" i="9"/>
  <c r="ZE927" i="9"/>
  <c r="ZF927" i="9"/>
  <c r="ZG927" i="9"/>
  <c r="ZH927" i="9"/>
  <c r="ZI927" i="9"/>
  <c r="ZJ927" i="9"/>
  <c r="ZK927" i="9"/>
  <c r="ZL927" i="9"/>
  <c r="ZM927" i="9"/>
  <c r="ZN927" i="9"/>
  <c r="ZO927" i="9"/>
  <c r="ZP927" i="9"/>
  <c r="ZQ927" i="9"/>
  <c r="ZR927" i="9"/>
  <c r="ZS927" i="9"/>
  <c r="ZT927" i="9"/>
  <c r="ZU927" i="9"/>
  <c r="ZV927" i="9"/>
  <c r="ZW927" i="9"/>
  <c r="ZX927" i="9"/>
  <c r="ZY927" i="9"/>
  <c r="ZZ927" i="9"/>
  <c r="AAA927" i="9"/>
  <c r="AAB927" i="9"/>
  <c r="AAC927" i="9"/>
  <c r="AAD927" i="9"/>
  <c r="AAE927" i="9"/>
  <c r="AAF927" i="9"/>
  <c r="AAG927" i="9"/>
  <c r="AAH927" i="9"/>
  <c r="AAI927" i="9"/>
  <c r="AAJ927" i="9"/>
  <c r="AAK927" i="9"/>
  <c r="AAL927" i="9"/>
  <c r="AAM927" i="9"/>
  <c r="AAN927" i="9"/>
  <c r="AAO927" i="9"/>
  <c r="AAP927" i="9"/>
  <c r="AAQ927" i="9"/>
  <c r="AAR927" i="9"/>
  <c r="AAS927" i="9"/>
  <c r="AAT927" i="9"/>
  <c r="AAU927" i="9"/>
  <c r="AAV927" i="9"/>
  <c r="AAW927" i="9"/>
  <c r="AAX927" i="9"/>
  <c r="AAY927" i="9"/>
  <c r="AAZ927" i="9"/>
  <c r="ABA927" i="9"/>
  <c r="ABB927" i="9"/>
  <c r="ABC927" i="9"/>
  <c r="ABD927" i="9"/>
  <c r="ABE927" i="9"/>
  <c r="ABF927" i="9"/>
  <c r="ABG927" i="9"/>
  <c r="ABH927" i="9"/>
  <c r="ABI927" i="9"/>
  <c r="ABJ927" i="9"/>
  <c r="ABK927" i="9"/>
  <c r="ABL927" i="9"/>
  <c r="ABM927" i="9"/>
  <c r="ABN927" i="9"/>
  <c r="ABO927" i="9"/>
  <c r="ABP927" i="9"/>
  <c r="ABQ927" i="9"/>
  <c r="ABR927" i="9"/>
  <c r="ABS927" i="9"/>
  <c r="ABT927" i="9"/>
  <c r="ABU927" i="9"/>
  <c r="ABV927" i="9"/>
  <c r="ABW927" i="9"/>
  <c r="ABX927" i="9"/>
  <c r="ABY927" i="9"/>
  <c r="ABZ927" i="9"/>
  <c r="ACA927" i="9"/>
  <c r="ACB927" i="9"/>
  <c r="ACC927" i="9"/>
  <c r="ACD927" i="9"/>
  <c r="ACE927" i="9"/>
  <c r="ACF927" i="9"/>
  <c r="ACG927" i="9"/>
  <c r="ACH927" i="9"/>
  <c r="ACI927" i="9"/>
  <c r="ACJ927" i="9"/>
  <c r="ACK927" i="9"/>
  <c r="ACL927" i="9"/>
  <c r="ACM927" i="9"/>
  <c r="ACN927" i="9"/>
  <c r="ACO927" i="9"/>
  <c r="ACP927" i="9"/>
  <c r="ACQ927" i="9"/>
  <c r="ACR927" i="9"/>
  <c r="ACS927" i="9"/>
  <c r="ACT927" i="9"/>
  <c r="ACU927" i="9"/>
  <c r="ACV927" i="9"/>
  <c r="ACW927" i="9"/>
  <c r="ACX927" i="9"/>
  <c r="ACY927" i="9"/>
  <c r="ACZ927" i="9"/>
  <c r="ADA927" i="9"/>
  <c r="ADB927" i="9"/>
  <c r="ADC927" i="9"/>
  <c r="ADD927" i="9"/>
  <c r="ADE927" i="9"/>
  <c r="ADF927" i="9"/>
  <c r="ADG927" i="9"/>
  <c r="ADH927" i="9"/>
  <c r="ADI927" i="9"/>
  <c r="ADJ927" i="9"/>
  <c r="ADK927" i="9"/>
  <c r="ADL927" i="9"/>
  <c r="ADM927" i="9"/>
  <c r="ADN927" i="9"/>
  <c r="ADO927" i="9"/>
  <c r="ADP927" i="9"/>
  <c r="ADQ927" i="9"/>
  <c r="ADR927" i="9"/>
  <c r="ADS927" i="9"/>
  <c r="ADT927" i="9"/>
  <c r="ADU927" i="9"/>
  <c r="ADV927" i="9"/>
  <c r="ADW927" i="9"/>
  <c r="ADX927" i="9"/>
  <c r="ADY927" i="9"/>
  <c r="ADZ927" i="9"/>
  <c r="AEA927" i="9"/>
  <c r="AEB927" i="9"/>
  <c r="AEC927" i="9"/>
  <c r="AED927" i="9"/>
  <c r="AEE927" i="9"/>
  <c r="AEF927" i="9"/>
  <c r="AEG927" i="9"/>
  <c r="AEH927" i="9"/>
  <c r="AEI927" i="9"/>
  <c r="AEJ927" i="9"/>
  <c r="AEK927" i="9"/>
  <c r="AEL927" i="9"/>
  <c r="AEM927" i="9"/>
  <c r="AEN927" i="9"/>
  <c r="AEO927" i="9"/>
  <c r="AEP927" i="9"/>
  <c r="AEQ927" i="9"/>
  <c r="AER927" i="9"/>
  <c r="AES927" i="9"/>
  <c r="AET927" i="9"/>
  <c r="AEU927" i="9"/>
  <c r="AEV927" i="9"/>
  <c r="AEW927" i="9"/>
  <c r="AEX927" i="9"/>
  <c r="AEY927" i="9"/>
  <c r="AEZ927" i="9"/>
  <c r="AFA927" i="9"/>
  <c r="AFB927" i="9"/>
  <c r="AFC927" i="9"/>
  <c r="AFD927" i="9"/>
  <c r="AFE927" i="9"/>
  <c r="AFF927" i="9"/>
  <c r="AFG927" i="9"/>
  <c r="AFH927" i="9"/>
  <c r="AFI927" i="9"/>
  <c r="AFJ927" i="9"/>
  <c r="AFK927" i="9"/>
  <c r="AFL927" i="9"/>
  <c r="AFM927" i="9"/>
  <c r="AFN927" i="9"/>
  <c r="AFO927" i="9"/>
  <c r="AFP927" i="9"/>
  <c r="CK928" i="9"/>
  <c r="CL928" i="9"/>
  <c r="CM928" i="9"/>
  <c r="CN928" i="9"/>
  <c r="CO928" i="9"/>
  <c r="CP928" i="9"/>
  <c r="CQ928" i="9"/>
  <c r="CR928" i="9"/>
  <c r="CS928" i="9"/>
  <c r="CT928" i="9"/>
  <c r="CU928" i="9"/>
  <c r="CV928" i="9"/>
  <c r="CW928" i="9"/>
  <c r="CX928" i="9"/>
  <c r="CY928" i="9"/>
  <c r="CZ928" i="9"/>
  <c r="DA928" i="9"/>
  <c r="DB928" i="9"/>
  <c r="DC928" i="9"/>
  <c r="DD928" i="9"/>
  <c r="DE928" i="9"/>
  <c r="DF928" i="9"/>
  <c r="DG928" i="9"/>
  <c r="DH928" i="9"/>
  <c r="DI928" i="9"/>
  <c r="DJ928" i="9"/>
  <c r="DK928" i="9"/>
  <c r="DL928" i="9"/>
  <c r="DM928" i="9"/>
  <c r="DN928" i="9"/>
  <c r="DO928" i="9"/>
  <c r="DP928" i="9"/>
  <c r="DQ928" i="9"/>
  <c r="DR928" i="9"/>
  <c r="DS928" i="9"/>
  <c r="DT928" i="9"/>
  <c r="DU928" i="9"/>
  <c r="DV928" i="9"/>
  <c r="DW928" i="9"/>
  <c r="DX928" i="9"/>
  <c r="DY928" i="9"/>
  <c r="DZ928" i="9"/>
  <c r="EA928" i="9"/>
  <c r="EB928" i="9"/>
  <c r="EC928" i="9"/>
  <c r="ED928" i="9"/>
  <c r="EE928" i="9"/>
  <c r="EF928" i="9"/>
  <c r="EG928" i="9"/>
  <c r="EH928" i="9"/>
  <c r="EI928" i="9"/>
  <c r="EJ928" i="9"/>
  <c r="EK928" i="9"/>
  <c r="EL928" i="9"/>
  <c r="EM928" i="9"/>
  <c r="EN928" i="9"/>
  <c r="EO928" i="9"/>
  <c r="EP928" i="9"/>
  <c r="EQ928" i="9"/>
  <c r="ER928" i="9"/>
  <c r="ES928" i="9"/>
  <c r="ET928" i="9"/>
  <c r="EU928" i="9"/>
  <c r="EV928" i="9"/>
  <c r="EW928" i="9"/>
  <c r="EX928" i="9"/>
  <c r="EY928" i="9"/>
  <c r="EZ928" i="9"/>
  <c r="FA928" i="9"/>
  <c r="FB928" i="9"/>
  <c r="FC928" i="9"/>
  <c r="FD928" i="9"/>
  <c r="FE928" i="9"/>
  <c r="FF928" i="9"/>
  <c r="FG928" i="9"/>
  <c r="FH928" i="9"/>
  <c r="FI928" i="9"/>
  <c r="FJ928" i="9"/>
  <c r="FK928" i="9"/>
  <c r="FL928" i="9"/>
  <c r="FM928" i="9"/>
  <c r="FN928" i="9"/>
  <c r="FO928" i="9"/>
  <c r="FP928" i="9"/>
  <c r="FQ928" i="9"/>
  <c r="FR928" i="9"/>
  <c r="FS928" i="9"/>
  <c r="FT928" i="9"/>
  <c r="FU928" i="9"/>
  <c r="FV928" i="9"/>
  <c r="FW928" i="9"/>
  <c r="FX928" i="9"/>
  <c r="FY928" i="9"/>
  <c r="FZ928" i="9"/>
  <c r="GA928" i="9"/>
  <c r="GB928" i="9"/>
  <c r="GC928" i="9"/>
  <c r="GD928" i="9"/>
  <c r="GE928" i="9"/>
  <c r="GF928" i="9"/>
  <c r="GG928" i="9"/>
  <c r="GH928" i="9"/>
  <c r="GI928" i="9"/>
  <c r="GJ928" i="9"/>
  <c r="GK928" i="9"/>
  <c r="GL928" i="9"/>
  <c r="GM928" i="9"/>
  <c r="GN928" i="9"/>
  <c r="GO928" i="9"/>
  <c r="GP928" i="9"/>
  <c r="GQ928" i="9"/>
  <c r="GR928" i="9"/>
  <c r="GS928" i="9"/>
  <c r="GT928" i="9"/>
  <c r="GU928" i="9"/>
  <c r="GV928" i="9"/>
  <c r="GW928" i="9"/>
  <c r="GX928" i="9"/>
  <c r="GY928" i="9"/>
  <c r="GZ928" i="9"/>
  <c r="HA928" i="9"/>
  <c r="HB928" i="9"/>
  <c r="HC928" i="9"/>
  <c r="HD928" i="9"/>
  <c r="HE928" i="9"/>
  <c r="HF928" i="9"/>
  <c r="HG928" i="9"/>
  <c r="HH928" i="9"/>
  <c r="HI928" i="9"/>
  <c r="HJ928" i="9"/>
  <c r="HK928" i="9"/>
  <c r="HL928" i="9"/>
  <c r="HM928" i="9"/>
  <c r="HN928" i="9"/>
  <c r="HO928" i="9"/>
  <c r="HP928" i="9"/>
  <c r="HQ928" i="9"/>
  <c r="HR928" i="9"/>
  <c r="HS928" i="9"/>
  <c r="HT928" i="9"/>
  <c r="HU928" i="9"/>
  <c r="HV928" i="9"/>
  <c r="HW928" i="9"/>
  <c r="HX928" i="9"/>
  <c r="HY928" i="9"/>
  <c r="HZ928" i="9"/>
  <c r="IA928" i="9"/>
  <c r="IB928" i="9"/>
  <c r="IC928" i="9"/>
  <c r="ID928" i="9"/>
  <c r="IE928" i="9"/>
  <c r="IF928" i="9"/>
  <c r="IG928" i="9"/>
  <c r="IH928" i="9"/>
  <c r="II928" i="9"/>
  <c r="IJ928" i="9"/>
  <c r="IK928" i="9"/>
  <c r="IL928" i="9"/>
  <c r="IM928" i="9"/>
  <c r="IN928" i="9"/>
  <c r="IO928" i="9"/>
  <c r="IP928" i="9"/>
  <c r="IQ928" i="9"/>
  <c r="IR928" i="9"/>
  <c r="IS928" i="9"/>
  <c r="IT928" i="9"/>
  <c r="IU928" i="9"/>
  <c r="IV928" i="9"/>
  <c r="IW928" i="9"/>
  <c r="IX928" i="9"/>
  <c r="IY928" i="9"/>
  <c r="IZ928" i="9"/>
  <c r="JA928" i="9"/>
  <c r="JB928" i="9"/>
  <c r="JC928" i="9"/>
  <c r="JD928" i="9"/>
  <c r="JE928" i="9"/>
  <c r="JF928" i="9"/>
  <c r="JG928" i="9"/>
  <c r="JH928" i="9"/>
  <c r="JI928" i="9"/>
  <c r="JJ928" i="9"/>
  <c r="JK928" i="9"/>
  <c r="JL928" i="9"/>
  <c r="JM928" i="9"/>
  <c r="JN928" i="9"/>
  <c r="JO928" i="9"/>
  <c r="JP928" i="9"/>
  <c r="JQ928" i="9"/>
  <c r="JR928" i="9"/>
  <c r="JS928" i="9"/>
  <c r="JT928" i="9"/>
  <c r="JU928" i="9"/>
  <c r="JV928" i="9"/>
  <c r="JW928" i="9"/>
  <c r="JX928" i="9"/>
  <c r="JY928" i="9"/>
  <c r="JZ928" i="9"/>
  <c r="KA928" i="9"/>
  <c r="KB928" i="9"/>
  <c r="KC928" i="9"/>
  <c r="KD928" i="9"/>
  <c r="KE928" i="9"/>
  <c r="KF928" i="9"/>
  <c r="KG928" i="9"/>
  <c r="KH928" i="9"/>
  <c r="KI928" i="9"/>
  <c r="KJ928" i="9"/>
  <c r="KK928" i="9"/>
  <c r="KL928" i="9"/>
  <c r="KM928" i="9"/>
  <c r="KN928" i="9"/>
  <c r="KO928" i="9"/>
  <c r="KP928" i="9"/>
  <c r="KQ928" i="9"/>
  <c r="KR928" i="9"/>
  <c r="KS928" i="9"/>
  <c r="KT928" i="9"/>
  <c r="KU928" i="9"/>
  <c r="KV928" i="9"/>
  <c r="KW928" i="9"/>
  <c r="KX928" i="9"/>
  <c r="KY928" i="9"/>
  <c r="KZ928" i="9"/>
  <c r="LA928" i="9"/>
  <c r="LB928" i="9"/>
  <c r="LC928" i="9"/>
  <c r="LD928" i="9"/>
  <c r="LE928" i="9"/>
  <c r="LF928" i="9"/>
  <c r="LG928" i="9"/>
  <c r="LH928" i="9"/>
  <c r="LI928" i="9"/>
  <c r="LJ928" i="9"/>
  <c r="LK928" i="9"/>
  <c r="LL928" i="9"/>
  <c r="LM928" i="9"/>
  <c r="LN928" i="9"/>
  <c r="LO928" i="9"/>
  <c r="LP928" i="9"/>
  <c r="LQ928" i="9"/>
  <c r="LR928" i="9"/>
  <c r="LS928" i="9"/>
  <c r="LT928" i="9"/>
  <c r="LU928" i="9"/>
  <c r="LV928" i="9"/>
  <c r="LW928" i="9"/>
  <c r="LX928" i="9"/>
  <c r="LY928" i="9"/>
  <c r="LZ928" i="9"/>
  <c r="MA928" i="9"/>
  <c r="MB928" i="9"/>
  <c r="MC928" i="9"/>
  <c r="MD928" i="9"/>
  <c r="ME928" i="9"/>
  <c r="MF928" i="9"/>
  <c r="MG928" i="9"/>
  <c r="MH928" i="9"/>
  <c r="MI928" i="9"/>
  <c r="MJ928" i="9"/>
  <c r="MK928" i="9"/>
  <c r="ML928" i="9"/>
  <c r="MM928" i="9"/>
  <c r="MN928" i="9"/>
  <c r="MO928" i="9"/>
  <c r="MP928" i="9"/>
  <c r="MQ928" i="9"/>
  <c r="MR928" i="9"/>
  <c r="MS928" i="9"/>
  <c r="MT928" i="9"/>
  <c r="MU928" i="9"/>
  <c r="MV928" i="9"/>
  <c r="MW928" i="9"/>
  <c r="MX928" i="9"/>
  <c r="MY928" i="9"/>
  <c r="MZ928" i="9"/>
  <c r="NA928" i="9"/>
  <c r="NB928" i="9"/>
  <c r="NC928" i="9"/>
  <c r="ND928" i="9"/>
  <c r="NE928" i="9"/>
  <c r="NF928" i="9"/>
  <c r="NG928" i="9"/>
  <c r="NH928" i="9"/>
  <c r="NI928" i="9"/>
  <c r="NJ928" i="9"/>
  <c r="NK928" i="9"/>
  <c r="NL928" i="9"/>
  <c r="NM928" i="9"/>
  <c r="NN928" i="9"/>
  <c r="NO928" i="9"/>
  <c r="NP928" i="9"/>
  <c r="NQ928" i="9"/>
  <c r="NR928" i="9"/>
  <c r="NS928" i="9"/>
  <c r="NT928" i="9"/>
  <c r="NU928" i="9"/>
  <c r="NV928" i="9"/>
  <c r="NW928" i="9"/>
  <c r="NX928" i="9"/>
  <c r="NY928" i="9"/>
  <c r="NZ928" i="9"/>
  <c r="OA928" i="9"/>
  <c r="OB928" i="9"/>
  <c r="OC928" i="9"/>
  <c r="OD928" i="9"/>
  <c r="OE928" i="9"/>
  <c r="OF928" i="9"/>
  <c r="OG928" i="9"/>
  <c r="OH928" i="9"/>
  <c r="OI928" i="9"/>
  <c r="OJ928" i="9"/>
  <c r="OK928" i="9"/>
  <c r="OL928" i="9"/>
  <c r="OM928" i="9"/>
  <c r="ON928" i="9"/>
  <c r="OO928" i="9"/>
  <c r="OP928" i="9"/>
  <c r="OQ928" i="9"/>
  <c r="OR928" i="9"/>
  <c r="OS928" i="9"/>
  <c r="OT928" i="9"/>
  <c r="OU928" i="9"/>
  <c r="OV928" i="9"/>
  <c r="OW928" i="9"/>
  <c r="OX928" i="9"/>
  <c r="OY928" i="9"/>
  <c r="OZ928" i="9"/>
  <c r="PA928" i="9"/>
  <c r="PB928" i="9"/>
  <c r="PC928" i="9"/>
  <c r="PD928" i="9"/>
  <c r="PE928" i="9"/>
  <c r="PF928" i="9"/>
  <c r="PG928" i="9"/>
  <c r="PH928" i="9"/>
  <c r="PI928" i="9"/>
  <c r="PJ928" i="9"/>
  <c r="PK928" i="9"/>
  <c r="PL928" i="9"/>
  <c r="PM928" i="9"/>
  <c r="PN928" i="9"/>
  <c r="PO928" i="9"/>
  <c r="PP928" i="9"/>
  <c r="PQ928" i="9"/>
  <c r="PR928" i="9"/>
  <c r="PS928" i="9"/>
  <c r="PT928" i="9"/>
  <c r="PU928" i="9"/>
  <c r="PV928" i="9"/>
  <c r="PW928" i="9"/>
  <c r="PX928" i="9"/>
  <c r="PY928" i="9"/>
  <c r="PZ928" i="9"/>
  <c r="QA928" i="9"/>
  <c r="QB928" i="9"/>
  <c r="QC928" i="9"/>
  <c r="QD928" i="9"/>
  <c r="QE928" i="9"/>
  <c r="QF928" i="9"/>
  <c r="QG928" i="9"/>
  <c r="QH928" i="9"/>
  <c r="QI928" i="9"/>
  <c r="QJ928" i="9"/>
  <c r="QK928" i="9"/>
  <c r="QL928" i="9"/>
  <c r="QM928" i="9"/>
  <c r="QN928" i="9"/>
  <c r="QO928" i="9"/>
  <c r="QP928" i="9"/>
  <c r="QQ928" i="9"/>
  <c r="QR928" i="9"/>
  <c r="QS928" i="9"/>
  <c r="QT928" i="9"/>
  <c r="QU928" i="9"/>
  <c r="QV928" i="9"/>
  <c r="QW928" i="9"/>
  <c r="QX928" i="9"/>
  <c r="QY928" i="9"/>
  <c r="QZ928" i="9"/>
  <c r="RA928" i="9"/>
  <c r="RB928" i="9"/>
  <c r="RC928" i="9"/>
  <c r="RD928" i="9"/>
  <c r="RE928" i="9"/>
  <c r="RF928" i="9"/>
  <c r="RG928" i="9"/>
  <c r="RH928" i="9"/>
  <c r="RI928" i="9"/>
  <c r="RJ928" i="9"/>
  <c r="RK928" i="9"/>
  <c r="RL928" i="9"/>
  <c r="RM928" i="9"/>
  <c r="RN928" i="9"/>
  <c r="RO928" i="9"/>
  <c r="RP928" i="9"/>
  <c r="RQ928" i="9"/>
  <c r="RR928" i="9"/>
  <c r="RS928" i="9"/>
  <c r="RT928" i="9"/>
  <c r="RU928" i="9"/>
  <c r="RV928" i="9"/>
  <c r="RW928" i="9"/>
  <c r="RX928" i="9"/>
  <c r="RY928" i="9"/>
  <c r="RZ928" i="9"/>
  <c r="SA928" i="9"/>
  <c r="SB928" i="9"/>
  <c r="SC928" i="9"/>
  <c r="SD928" i="9"/>
  <c r="SE928" i="9"/>
  <c r="SF928" i="9"/>
  <c r="SG928" i="9"/>
  <c r="SH928" i="9"/>
  <c r="SI928" i="9"/>
  <c r="SJ928" i="9"/>
  <c r="SK928" i="9"/>
  <c r="SL928" i="9"/>
  <c r="SM928" i="9"/>
  <c r="SN928" i="9"/>
  <c r="SO928" i="9"/>
  <c r="SP928" i="9"/>
  <c r="SQ928" i="9"/>
  <c r="SR928" i="9"/>
  <c r="SS928" i="9"/>
  <c r="ST928" i="9"/>
  <c r="SU928" i="9"/>
  <c r="SV928" i="9"/>
  <c r="SW928" i="9"/>
  <c r="SX928" i="9"/>
  <c r="SY928" i="9"/>
  <c r="SZ928" i="9"/>
  <c r="TA928" i="9"/>
  <c r="TB928" i="9"/>
  <c r="TC928" i="9"/>
  <c r="TD928" i="9"/>
  <c r="TE928" i="9"/>
  <c r="TF928" i="9"/>
  <c r="TG928" i="9"/>
  <c r="TH928" i="9"/>
  <c r="TI928" i="9"/>
  <c r="TJ928" i="9"/>
  <c r="TK928" i="9"/>
  <c r="TL928" i="9"/>
  <c r="TM928" i="9"/>
  <c r="TN928" i="9"/>
  <c r="TO928" i="9"/>
  <c r="TP928" i="9"/>
  <c r="TQ928" i="9"/>
  <c r="TR928" i="9"/>
  <c r="TS928" i="9"/>
  <c r="TT928" i="9"/>
  <c r="TU928" i="9"/>
  <c r="TV928" i="9"/>
  <c r="TW928" i="9"/>
  <c r="TX928" i="9"/>
  <c r="TY928" i="9"/>
  <c r="TZ928" i="9"/>
  <c r="UA928" i="9"/>
  <c r="UB928" i="9"/>
  <c r="UC928" i="9"/>
  <c r="UD928" i="9"/>
  <c r="UE928" i="9"/>
  <c r="UF928" i="9"/>
  <c r="UG928" i="9"/>
  <c r="UH928" i="9"/>
  <c r="UI928" i="9"/>
  <c r="UJ928" i="9"/>
  <c r="UK928" i="9"/>
  <c r="UL928" i="9"/>
  <c r="UM928" i="9"/>
  <c r="UN928" i="9"/>
  <c r="UO928" i="9"/>
  <c r="UP928" i="9"/>
  <c r="UQ928" i="9"/>
  <c r="UR928" i="9"/>
  <c r="US928" i="9"/>
  <c r="UT928" i="9"/>
  <c r="UU928" i="9"/>
  <c r="UV928" i="9"/>
  <c r="UW928" i="9"/>
  <c r="UX928" i="9"/>
  <c r="UY928" i="9"/>
  <c r="UZ928" i="9"/>
  <c r="VA928" i="9"/>
  <c r="VB928" i="9"/>
  <c r="VC928" i="9"/>
  <c r="VD928" i="9"/>
  <c r="VE928" i="9"/>
  <c r="VF928" i="9"/>
  <c r="VG928" i="9"/>
  <c r="VH928" i="9"/>
  <c r="VI928" i="9"/>
  <c r="VJ928" i="9"/>
  <c r="VK928" i="9"/>
  <c r="VL928" i="9"/>
  <c r="VM928" i="9"/>
  <c r="VN928" i="9"/>
  <c r="VO928" i="9"/>
  <c r="VP928" i="9"/>
  <c r="VQ928" i="9"/>
  <c r="VR928" i="9"/>
  <c r="VS928" i="9"/>
  <c r="VT928" i="9"/>
  <c r="VU928" i="9"/>
  <c r="VV928" i="9"/>
  <c r="VW928" i="9"/>
  <c r="VX928" i="9"/>
  <c r="VY928" i="9"/>
  <c r="VZ928" i="9"/>
  <c r="WA928" i="9"/>
  <c r="WB928" i="9"/>
  <c r="WC928" i="9"/>
  <c r="WD928" i="9"/>
  <c r="WE928" i="9"/>
  <c r="WF928" i="9"/>
  <c r="WG928" i="9"/>
  <c r="WH928" i="9"/>
  <c r="WI928" i="9"/>
  <c r="WJ928" i="9"/>
  <c r="WK928" i="9"/>
  <c r="WL928" i="9"/>
  <c r="WM928" i="9"/>
  <c r="WN928" i="9"/>
  <c r="WO928" i="9"/>
  <c r="WP928" i="9"/>
  <c r="WQ928" i="9"/>
  <c r="WR928" i="9"/>
  <c r="WS928" i="9"/>
  <c r="WT928" i="9"/>
  <c r="WU928" i="9"/>
  <c r="WV928" i="9"/>
  <c r="WW928" i="9"/>
  <c r="WX928" i="9"/>
  <c r="WY928" i="9"/>
  <c r="WZ928" i="9"/>
  <c r="XA928" i="9"/>
  <c r="XB928" i="9"/>
  <c r="XC928" i="9"/>
  <c r="XD928" i="9"/>
  <c r="XE928" i="9"/>
  <c r="XF928" i="9"/>
  <c r="XG928" i="9"/>
  <c r="XH928" i="9"/>
  <c r="XI928" i="9"/>
  <c r="XJ928" i="9"/>
  <c r="XK928" i="9"/>
  <c r="XL928" i="9"/>
  <c r="XM928" i="9"/>
  <c r="XN928" i="9"/>
  <c r="XO928" i="9"/>
  <c r="XP928" i="9"/>
  <c r="XQ928" i="9"/>
  <c r="XR928" i="9"/>
  <c r="XS928" i="9"/>
  <c r="XT928" i="9"/>
  <c r="XU928" i="9"/>
  <c r="XV928" i="9"/>
  <c r="XW928" i="9"/>
  <c r="XX928" i="9"/>
  <c r="XY928" i="9"/>
  <c r="XZ928" i="9"/>
  <c r="YA928" i="9"/>
  <c r="YB928" i="9"/>
  <c r="YC928" i="9"/>
  <c r="YD928" i="9"/>
  <c r="YE928" i="9"/>
  <c r="YF928" i="9"/>
  <c r="YG928" i="9"/>
  <c r="YH928" i="9"/>
  <c r="YI928" i="9"/>
  <c r="YJ928" i="9"/>
  <c r="YK928" i="9"/>
  <c r="YL928" i="9"/>
  <c r="YM928" i="9"/>
  <c r="YN928" i="9"/>
  <c r="YO928" i="9"/>
  <c r="YP928" i="9"/>
  <c r="YQ928" i="9"/>
  <c r="YR928" i="9"/>
  <c r="YS928" i="9"/>
  <c r="YT928" i="9"/>
  <c r="YU928" i="9"/>
  <c r="YV928" i="9"/>
  <c r="YW928" i="9"/>
  <c r="YX928" i="9"/>
  <c r="YY928" i="9"/>
  <c r="YZ928" i="9"/>
  <c r="ZA928" i="9"/>
  <c r="ZB928" i="9"/>
  <c r="ZC928" i="9"/>
  <c r="ZD928" i="9"/>
  <c r="ZE928" i="9"/>
  <c r="ZF928" i="9"/>
  <c r="ZG928" i="9"/>
  <c r="ZH928" i="9"/>
  <c r="ZI928" i="9"/>
  <c r="ZJ928" i="9"/>
  <c r="ZK928" i="9"/>
  <c r="ZL928" i="9"/>
  <c r="ZM928" i="9"/>
  <c r="ZN928" i="9"/>
  <c r="ZO928" i="9"/>
  <c r="ZP928" i="9"/>
  <c r="ZQ928" i="9"/>
  <c r="ZR928" i="9"/>
  <c r="ZS928" i="9"/>
  <c r="ZT928" i="9"/>
  <c r="ZU928" i="9"/>
  <c r="ZV928" i="9"/>
  <c r="ZW928" i="9"/>
  <c r="ZX928" i="9"/>
  <c r="ZY928" i="9"/>
  <c r="ZZ928" i="9"/>
  <c r="AAA928" i="9"/>
  <c r="AAB928" i="9"/>
  <c r="AAC928" i="9"/>
  <c r="AAD928" i="9"/>
  <c r="AAE928" i="9"/>
  <c r="AAF928" i="9"/>
  <c r="AAG928" i="9"/>
  <c r="AAH928" i="9"/>
  <c r="AAI928" i="9"/>
  <c r="AAJ928" i="9"/>
  <c r="AAK928" i="9"/>
  <c r="AAL928" i="9"/>
  <c r="AAM928" i="9"/>
  <c r="AAN928" i="9"/>
  <c r="AAO928" i="9"/>
  <c r="AAP928" i="9"/>
  <c r="AAQ928" i="9"/>
  <c r="AAR928" i="9"/>
  <c r="AAS928" i="9"/>
  <c r="AAT928" i="9"/>
  <c r="AAU928" i="9"/>
  <c r="AAV928" i="9"/>
  <c r="AAW928" i="9"/>
  <c r="AAX928" i="9"/>
  <c r="AAY928" i="9"/>
  <c r="AAZ928" i="9"/>
  <c r="ABA928" i="9"/>
  <c r="ABB928" i="9"/>
  <c r="ABC928" i="9"/>
  <c r="ABD928" i="9"/>
  <c r="ABE928" i="9"/>
  <c r="ABF928" i="9"/>
  <c r="ABG928" i="9"/>
  <c r="ABH928" i="9"/>
  <c r="ABI928" i="9"/>
  <c r="ABJ928" i="9"/>
  <c r="ABK928" i="9"/>
  <c r="ABL928" i="9"/>
  <c r="ABM928" i="9"/>
  <c r="ABN928" i="9"/>
  <c r="ABO928" i="9"/>
  <c r="ABP928" i="9"/>
  <c r="ABQ928" i="9"/>
  <c r="ABR928" i="9"/>
  <c r="ABS928" i="9"/>
  <c r="ABT928" i="9"/>
  <c r="ABU928" i="9"/>
  <c r="ABV928" i="9"/>
  <c r="ABW928" i="9"/>
  <c r="ABX928" i="9"/>
  <c r="ABY928" i="9"/>
  <c r="ABZ928" i="9"/>
  <c r="ACA928" i="9"/>
  <c r="ACB928" i="9"/>
  <c r="ACC928" i="9"/>
  <c r="ACD928" i="9"/>
  <c r="ACE928" i="9"/>
  <c r="ACF928" i="9"/>
  <c r="ACG928" i="9"/>
  <c r="ACH928" i="9"/>
  <c r="ACI928" i="9"/>
  <c r="ACJ928" i="9"/>
  <c r="ACK928" i="9"/>
  <c r="ACL928" i="9"/>
  <c r="ACM928" i="9"/>
  <c r="ACN928" i="9"/>
  <c r="ACO928" i="9"/>
  <c r="ACP928" i="9"/>
  <c r="ACQ928" i="9"/>
  <c r="ACR928" i="9"/>
  <c r="ACS928" i="9"/>
  <c r="ACT928" i="9"/>
  <c r="ACU928" i="9"/>
  <c r="ACV928" i="9"/>
  <c r="ACW928" i="9"/>
  <c r="ACX928" i="9"/>
  <c r="ACY928" i="9"/>
  <c r="ACZ928" i="9"/>
  <c r="ADA928" i="9"/>
  <c r="ADB928" i="9"/>
  <c r="ADC928" i="9"/>
  <c r="ADD928" i="9"/>
  <c r="ADE928" i="9"/>
  <c r="ADF928" i="9"/>
  <c r="ADG928" i="9"/>
  <c r="ADH928" i="9"/>
  <c r="ADI928" i="9"/>
  <c r="ADJ928" i="9"/>
  <c r="ADK928" i="9"/>
  <c r="ADL928" i="9"/>
  <c r="ADM928" i="9"/>
  <c r="ADN928" i="9"/>
  <c r="ADO928" i="9"/>
  <c r="ADP928" i="9"/>
  <c r="ADQ928" i="9"/>
  <c r="ADR928" i="9"/>
  <c r="ADS928" i="9"/>
  <c r="ADT928" i="9"/>
  <c r="ADU928" i="9"/>
  <c r="ADV928" i="9"/>
  <c r="ADW928" i="9"/>
  <c r="ADX928" i="9"/>
  <c r="ADY928" i="9"/>
  <c r="ADZ928" i="9"/>
  <c r="AEA928" i="9"/>
  <c r="AEB928" i="9"/>
  <c r="AEC928" i="9"/>
  <c r="AED928" i="9"/>
  <c r="AEE928" i="9"/>
  <c r="AEF928" i="9"/>
  <c r="AEG928" i="9"/>
  <c r="AEH928" i="9"/>
  <c r="AEI928" i="9"/>
  <c r="AEJ928" i="9"/>
  <c r="AEK928" i="9"/>
  <c r="AEL928" i="9"/>
  <c r="AEM928" i="9"/>
  <c r="AEN928" i="9"/>
  <c r="AEO928" i="9"/>
  <c r="AEP928" i="9"/>
  <c r="AEQ928" i="9"/>
  <c r="AER928" i="9"/>
  <c r="AES928" i="9"/>
  <c r="AET928" i="9"/>
  <c r="AEU928" i="9"/>
  <c r="AEV928" i="9"/>
  <c r="AEW928" i="9"/>
  <c r="AEX928" i="9"/>
  <c r="AEY928" i="9"/>
  <c r="AEZ928" i="9"/>
  <c r="AFA928" i="9"/>
  <c r="AFB928" i="9"/>
  <c r="AFC928" i="9"/>
  <c r="AFD928" i="9"/>
  <c r="AFE928" i="9"/>
  <c r="AFF928" i="9"/>
  <c r="AFG928" i="9"/>
  <c r="AFH928" i="9"/>
  <c r="AFI928" i="9"/>
  <c r="AFJ928" i="9"/>
  <c r="AFK928" i="9"/>
  <c r="AFL928" i="9"/>
  <c r="AFM928" i="9"/>
  <c r="AFN928" i="9"/>
  <c r="AFO928" i="9"/>
  <c r="AFP928" i="9"/>
  <c r="CK929" i="9"/>
  <c r="CL929" i="9"/>
  <c r="CM929" i="9"/>
  <c r="CN929" i="9"/>
  <c r="CO929" i="9"/>
  <c r="CP929" i="9"/>
  <c r="CQ929" i="9"/>
  <c r="CR929" i="9"/>
  <c r="CS929" i="9"/>
  <c r="CT929" i="9"/>
  <c r="CU929" i="9"/>
  <c r="CV929" i="9"/>
  <c r="CW929" i="9"/>
  <c r="CX929" i="9"/>
  <c r="CY929" i="9"/>
  <c r="CZ929" i="9"/>
  <c r="DA929" i="9"/>
  <c r="DB929" i="9"/>
  <c r="DC929" i="9"/>
  <c r="DD929" i="9"/>
  <c r="DE929" i="9"/>
  <c r="DF929" i="9"/>
  <c r="DG929" i="9"/>
  <c r="DH929" i="9"/>
  <c r="DI929" i="9"/>
  <c r="DJ929" i="9"/>
  <c r="DK929" i="9"/>
  <c r="DL929" i="9"/>
  <c r="DM929" i="9"/>
  <c r="DN929" i="9"/>
  <c r="DO929" i="9"/>
  <c r="DP929" i="9"/>
  <c r="DQ929" i="9"/>
  <c r="DR929" i="9"/>
  <c r="DS929" i="9"/>
  <c r="DT929" i="9"/>
  <c r="DU929" i="9"/>
  <c r="DV929" i="9"/>
  <c r="DW929" i="9"/>
  <c r="DX929" i="9"/>
  <c r="DY929" i="9"/>
  <c r="DZ929" i="9"/>
  <c r="EA929" i="9"/>
  <c r="EB929" i="9"/>
  <c r="EC929" i="9"/>
  <c r="ED929" i="9"/>
  <c r="EE929" i="9"/>
  <c r="EF929" i="9"/>
  <c r="EG929" i="9"/>
  <c r="EH929" i="9"/>
  <c r="EI929" i="9"/>
  <c r="EJ929" i="9"/>
  <c r="EK929" i="9"/>
  <c r="EL929" i="9"/>
  <c r="EM929" i="9"/>
  <c r="EN929" i="9"/>
  <c r="EO929" i="9"/>
  <c r="EP929" i="9"/>
  <c r="EQ929" i="9"/>
  <c r="ER929" i="9"/>
  <c r="ES929" i="9"/>
  <c r="ET929" i="9"/>
  <c r="EU929" i="9"/>
  <c r="EV929" i="9"/>
  <c r="EW929" i="9"/>
  <c r="EX929" i="9"/>
  <c r="EY929" i="9"/>
  <c r="EZ929" i="9"/>
  <c r="FA929" i="9"/>
  <c r="FB929" i="9"/>
  <c r="FC929" i="9"/>
  <c r="FD929" i="9"/>
  <c r="FE929" i="9"/>
  <c r="FF929" i="9"/>
  <c r="FG929" i="9"/>
  <c r="FH929" i="9"/>
  <c r="FI929" i="9"/>
  <c r="FJ929" i="9"/>
  <c r="FK929" i="9"/>
  <c r="FL929" i="9"/>
  <c r="FM929" i="9"/>
  <c r="FN929" i="9"/>
  <c r="FO929" i="9"/>
  <c r="FP929" i="9"/>
  <c r="FQ929" i="9"/>
  <c r="FR929" i="9"/>
  <c r="FS929" i="9"/>
  <c r="FT929" i="9"/>
  <c r="FU929" i="9"/>
  <c r="FV929" i="9"/>
  <c r="FW929" i="9"/>
  <c r="FX929" i="9"/>
  <c r="FY929" i="9"/>
  <c r="FZ929" i="9"/>
  <c r="GA929" i="9"/>
  <c r="GB929" i="9"/>
  <c r="GC929" i="9"/>
  <c r="GD929" i="9"/>
  <c r="GE929" i="9"/>
  <c r="GF929" i="9"/>
  <c r="GG929" i="9"/>
  <c r="GH929" i="9"/>
  <c r="GI929" i="9"/>
  <c r="GJ929" i="9"/>
  <c r="GK929" i="9"/>
  <c r="GL929" i="9"/>
  <c r="GM929" i="9"/>
  <c r="GN929" i="9"/>
  <c r="GO929" i="9"/>
  <c r="GP929" i="9"/>
  <c r="GQ929" i="9"/>
  <c r="GR929" i="9"/>
  <c r="GS929" i="9"/>
  <c r="GT929" i="9"/>
  <c r="GU929" i="9"/>
  <c r="GV929" i="9"/>
  <c r="GW929" i="9"/>
  <c r="GX929" i="9"/>
  <c r="GY929" i="9"/>
  <c r="GZ929" i="9"/>
  <c r="HA929" i="9"/>
  <c r="HB929" i="9"/>
  <c r="HC929" i="9"/>
  <c r="HD929" i="9"/>
  <c r="HE929" i="9"/>
  <c r="HF929" i="9"/>
  <c r="HG929" i="9"/>
  <c r="HH929" i="9"/>
  <c r="HI929" i="9"/>
  <c r="HJ929" i="9"/>
  <c r="HK929" i="9"/>
  <c r="HL929" i="9"/>
  <c r="HM929" i="9"/>
  <c r="HN929" i="9"/>
  <c r="HO929" i="9"/>
  <c r="HP929" i="9"/>
  <c r="HQ929" i="9"/>
  <c r="HR929" i="9"/>
  <c r="HS929" i="9"/>
  <c r="HT929" i="9"/>
  <c r="HU929" i="9"/>
  <c r="HV929" i="9"/>
  <c r="HW929" i="9"/>
  <c r="HX929" i="9"/>
  <c r="HY929" i="9"/>
  <c r="HZ929" i="9"/>
  <c r="IA929" i="9"/>
  <c r="IB929" i="9"/>
  <c r="IC929" i="9"/>
  <c r="ID929" i="9"/>
  <c r="IE929" i="9"/>
  <c r="IF929" i="9"/>
  <c r="IG929" i="9"/>
  <c r="IH929" i="9"/>
  <c r="II929" i="9"/>
  <c r="IJ929" i="9"/>
  <c r="IK929" i="9"/>
  <c r="IL929" i="9"/>
  <c r="IM929" i="9"/>
  <c r="IN929" i="9"/>
  <c r="IO929" i="9"/>
  <c r="IP929" i="9"/>
  <c r="IQ929" i="9"/>
  <c r="IR929" i="9"/>
  <c r="IS929" i="9"/>
  <c r="IT929" i="9"/>
  <c r="IU929" i="9"/>
  <c r="IV929" i="9"/>
  <c r="IW929" i="9"/>
  <c r="IX929" i="9"/>
  <c r="IY929" i="9"/>
  <c r="IZ929" i="9"/>
  <c r="JA929" i="9"/>
  <c r="JB929" i="9"/>
  <c r="JC929" i="9"/>
  <c r="JD929" i="9"/>
  <c r="JE929" i="9"/>
  <c r="JF929" i="9"/>
  <c r="JG929" i="9"/>
  <c r="JH929" i="9"/>
  <c r="JI929" i="9"/>
  <c r="JJ929" i="9"/>
  <c r="JK929" i="9"/>
  <c r="JL929" i="9"/>
  <c r="JM929" i="9"/>
  <c r="JN929" i="9"/>
  <c r="JO929" i="9"/>
  <c r="JP929" i="9"/>
  <c r="JQ929" i="9"/>
  <c r="JR929" i="9"/>
  <c r="JS929" i="9"/>
  <c r="JT929" i="9"/>
  <c r="JU929" i="9"/>
  <c r="JV929" i="9"/>
  <c r="JW929" i="9"/>
  <c r="JX929" i="9"/>
  <c r="JY929" i="9"/>
  <c r="JZ929" i="9"/>
  <c r="KA929" i="9"/>
  <c r="KB929" i="9"/>
  <c r="KC929" i="9"/>
  <c r="KD929" i="9"/>
  <c r="KE929" i="9"/>
  <c r="KF929" i="9"/>
  <c r="KG929" i="9"/>
  <c r="KH929" i="9"/>
  <c r="KI929" i="9"/>
  <c r="KJ929" i="9"/>
  <c r="KK929" i="9"/>
  <c r="KL929" i="9"/>
  <c r="KM929" i="9"/>
  <c r="KN929" i="9"/>
  <c r="KO929" i="9"/>
  <c r="KP929" i="9"/>
  <c r="KQ929" i="9"/>
  <c r="KR929" i="9"/>
  <c r="KS929" i="9"/>
  <c r="KT929" i="9"/>
  <c r="KU929" i="9"/>
  <c r="KV929" i="9"/>
  <c r="KW929" i="9"/>
  <c r="KX929" i="9"/>
  <c r="KY929" i="9"/>
  <c r="KZ929" i="9"/>
  <c r="LA929" i="9"/>
  <c r="LB929" i="9"/>
  <c r="LC929" i="9"/>
  <c r="LD929" i="9"/>
  <c r="LE929" i="9"/>
  <c r="LF929" i="9"/>
  <c r="LG929" i="9"/>
  <c r="LH929" i="9"/>
  <c r="LI929" i="9"/>
  <c r="LJ929" i="9"/>
  <c r="LK929" i="9"/>
  <c r="LL929" i="9"/>
  <c r="LM929" i="9"/>
  <c r="LN929" i="9"/>
  <c r="LO929" i="9"/>
  <c r="LP929" i="9"/>
  <c r="LQ929" i="9"/>
  <c r="LR929" i="9"/>
  <c r="LS929" i="9"/>
  <c r="LT929" i="9"/>
  <c r="LU929" i="9"/>
  <c r="LV929" i="9"/>
  <c r="LW929" i="9"/>
  <c r="LX929" i="9"/>
  <c r="LY929" i="9"/>
  <c r="LZ929" i="9"/>
  <c r="MA929" i="9"/>
  <c r="MB929" i="9"/>
  <c r="MC929" i="9"/>
  <c r="MD929" i="9"/>
  <c r="ME929" i="9"/>
  <c r="MF929" i="9"/>
  <c r="MG929" i="9"/>
  <c r="MH929" i="9"/>
  <c r="MI929" i="9"/>
  <c r="MJ929" i="9"/>
  <c r="MK929" i="9"/>
  <c r="ML929" i="9"/>
  <c r="MM929" i="9"/>
  <c r="MN929" i="9"/>
  <c r="MO929" i="9"/>
  <c r="MP929" i="9"/>
  <c r="MQ929" i="9"/>
  <c r="MR929" i="9"/>
  <c r="MS929" i="9"/>
  <c r="MT929" i="9"/>
  <c r="MU929" i="9"/>
  <c r="MV929" i="9"/>
  <c r="MW929" i="9"/>
  <c r="MX929" i="9"/>
  <c r="MY929" i="9"/>
  <c r="MZ929" i="9"/>
  <c r="NA929" i="9"/>
  <c r="NB929" i="9"/>
  <c r="NC929" i="9"/>
  <c r="ND929" i="9"/>
  <c r="NE929" i="9"/>
  <c r="NF929" i="9"/>
  <c r="NG929" i="9"/>
  <c r="NH929" i="9"/>
  <c r="NI929" i="9"/>
  <c r="NJ929" i="9"/>
  <c r="NK929" i="9"/>
  <c r="NL929" i="9"/>
  <c r="NM929" i="9"/>
  <c r="NN929" i="9"/>
  <c r="NO929" i="9"/>
  <c r="NP929" i="9"/>
  <c r="NQ929" i="9"/>
  <c r="NR929" i="9"/>
  <c r="NS929" i="9"/>
  <c r="NT929" i="9"/>
  <c r="NU929" i="9"/>
  <c r="NV929" i="9"/>
  <c r="NW929" i="9"/>
  <c r="NX929" i="9"/>
  <c r="NY929" i="9"/>
  <c r="NZ929" i="9"/>
  <c r="OA929" i="9"/>
  <c r="OB929" i="9"/>
  <c r="OC929" i="9"/>
  <c r="OD929" i="9"/>
  <c r="OE929" i="9"/>
  <c r="OF929" i="9"/>
  <c r="OG929" i="9"/>
  <c r="OH929" i="9"/>
  <c r="OI929" i="9"/>
  <c r="OJ929" i="9"/>
  <c r="OK929" i="9"/>
  <c r="OL929" i="9"/>
  <c r="OM929" i="9"/>
  <c r="ON929" i="9"/>
  <c r="OO929" i="9"/>
  <c r="OP929" i="9"/>
  <c r="OQ929" i="9"/>
  <c r="OR929" i="9"/>
  <c r="OS929" i="9"/>
  <c r="OT929" i="9"/>
  <c r="OU929" i="9"/>
  <c r="OV929" i="9"/>
  <c r="OW929" i="9"/>
  <c r="OX929" i="9"/>
  <c r="OY929" i="9"/>
  <c r="OZ929" i="9"/>
  <c r="PA929" i="9"/>
  <c r="PB929" i="9"/>
  <c r="PC929" i="9"/>
  <c r="PD929" i="9"/>
  <c r="PE929" i="9"/>
  <c r="PF929" i="9"/>
  <c r="PG929" i="9"/>
  <c r="PH929" i="9"/>
  <c r="PI929" i="9"/>
  <c r="PJ929" i="9"/>
  <c r="PK929" i="9"/>
  <c r="PL929" i="9"/>
  <c r="PM929" i="9"/>
  <c r="PN929" i="9"/>
  <c r="PO929" i="9"/>
  <c r="PP929" i="9"/>
  <c r="PQ929" i="9"/>
  <c r="PR929" i="9"/>
  <c r="PS929" i="9"/>
  <c r="PT929" i="9"/>
  <c r="PU929" i="9"/>
  <c r="PV929" i="9"/>
  <c r="PW929" i="9"/>
  <c r="PX929" i="9"/>
  <c r="PY929" i="9"/>
  <c r="PZ929" i="9"/>
  <c r="QA929" i="9"/>
  <c r="QB929" i="9"/>
  <c r="QC929" i="9"/>
  <c r="QD929" i="9"/>
  <c r="QE929" i="9"/>
  <c r="QF929" i="9"/>
  <c r="QG929" i="9"/>
  <c r="QH929" i="9"/>
  <c r="QI929" i="9"/>
  <c r="QJ929" i="9"/>
  <c r="QK929" i="9"/>
  <c r="QL929" i="9"/>
  <c r="QM929" i="9"/>
  <c r="QN929" i="9"/>
  <c r="QO929" i="9"/>
  <c r="QP929" i="9"/>
  <c r="QQ929" i="9"/>
  <c r="QR929" i="9"/>
  <c r="QS929" i="9"/>
  <c r="QT929" i="9"/>
  <c r="QU929" i="9"/>
  <c r="QV929" i="9"/>
  <c r="QW929" i="9"/>
  <c r="QX929" i="9"/>
  <c r="QY929" i="9"/>
  <c r="QZ929" i="9"/>
  <c r="RA929" i="9"/>
  <c r="RB929" i="9"/>
  <c r="RC929" i="9"/>
  <c r="RD929" i="9"/>
  <c r="RE929" i="9"/>
  <c r="RF929" i="9"/>
  <c r="RG929" i="9"/>
  <c r="RH929" i="9"/>
  <c r="RI929" i="9"/>
  <c r="RJ929" i="9"/>
  <c r="RK929" i="9"/>
  <c r="RL929" i="9"/>
  <c r="RM929" i="9"/>
  <c r="RN929" i="9"/>
  <c r="RO929" i="9"/>
  <c r="RP929" i="9"/>
  <c r="RQ929" i="9"/>
  <c r="RR929" i="9"/>
  <c r="RS929" i="9"/>
  <c r="RT929" i="9"/>
  <c r="RU929" i="9"/>
  <c r="RV929" i="9"/>
  <c r="RW929" i="9"/>
  <c r="RX929" i="9"/>
  <c r="RY929" i="9"/>
  <c r="RZ929" i="9"/>
  <c r="SA929" i="9"/>
  <c r="SB929" i="9"/>
  <c r="SC929" i="9"/>
  <c r="SD929" i="9"/>
  <c r="SE929" i="9"/>
  <c r="SF929" i="9"/>
  <c r="SG929" i="9"/>
  <c r="SH929" i="9"/>
  <c r="SI929" i="9"/>
  <c r="SJ929" i="9"/>
  <c r="SK929" i="9"/>
  <c r="SL929" i="9"/>
  <c r="SM929" i="9"/>
  <c r="SN929" i="9"/>
  <c r="SO929" i="9"/>
  <c r="SP929" i="9"/>
  <c r="SQ929" i="9"/>
  <c r="SR929" i="9"/>
  <c r="SS929" i="9"/>
  <c r="ST929" i="9"/>
  <c r="SU929" i="9"/>
  <c r="SV929" i="9"/>
  <c r="SW929" i="9"/>
  <c r="SX929" i="9"/>
  <c r="SY929" i="9"/>
  <c r="SZ929" i="9"/>
  <c r="TA929" i="9"/>
  <c r="TB929" i="9"/>
  <c r="TC929" i="9"/>
  <c r="TD929" i="9"/>
  <c r="TE929" i="9"/>
  <c r="TF929" i="9"/>
  <c r="TG929" i="9"/>
  <c r="TH929" i="9"/>
  <c r="TI929" i="9"/>
  <c r="TJ929" i="9"/>
  <c r="TK929" i="9"/>
  <c r="TL929" i="9"/>
  <c r="TM929" i="9"/>
  <c r="TN929" i="9"/>
  <c r="TO929" i="9"/>
  <c r="TP929" i="9"/>
  <c r="TQ929" i="9"/>
  <c r="TR929" i="9"/>
  <c r="TS929" i="9"/>
  <c r="TT929" i="9"/>
  <c r="TU929" i="9"/>
  <c r="TV929" i="9"/>
  <c r="TW929" i="9"/>
  <c r="TX929" i="9"/>
  <c r="TY929" i="9"/>
  <c r="TZ929" i="9"/>
  <c r="UA929" i="9"/>
  <c r="UB929" i="9"/>
  <c r="UC929" i="9"/>
  <c r="UD929" i="9"/>
  <c r="UE929" i="9"/>
  <c r="UF929" i="9"/>
  <c r="UG929" i="9"/>
  <c r="UH929" i="9"/>
  <c r="UI929" i="9"/>
  <c r="UJ929" i="9"/>
  <c r="UK929" i="9"/>
  <c r="UL929" i="9"/>
  <c r="UM929" i="9"/>
  <c r="UN929" i="9"/>
  <c r="UO929" i="9"/>
  <c r="UP929" i="9"/>
  <c r="UQ929" i="9"/>
  <c r="UR929" i="9"/>
  <c r="US929" i="9"/>
  <c r="UT929" i="9"/>
  <c r="UU929" i="9"/>
  <c r="UV929" i="9"/>
  <c r="UW929" i="9"/>
  <c r="UX929" i="9"/>
  <c r="UY929" i="9"/>
  <c r="UZ929" i="9"/>
  <c r="VA929" i="9"/>
  <c r="VB929" i="9"/>
  <c r="VC929" i="9"/>
  <c r="VD929" i="9"/>
  <c r="VE929" i="9"/>
  <c r="VF929" i="9"/>
  <c r="VG929" i="9"/>
  <c r="VH929" i="9"/>
  <c r="VI929" i="9"/>
  <c r="VJ929" i="9"/>
  <c r="VK929" i="9"/>
  <c r="VL929" i="9"/>
  <c r="VM929" i="9"/>
  <c r="VN929" i="9"/>
  <c r="VO929" i="9"/>
  <c r="VP929" i="9"/>
  <c r="VQ929" i="9"/>
  <c r="VR929" i="9"/>
  <c r="VS929" i="9"/>
  <c r="VT929" i="9"/>
  <c r="VU929" i="9"/>
  <c r="VV929" i="9"/>
  <c r="VW929" i="9"/>
  <c r="VX929" i="9"/>
  <c r="VY929" i="9"/>
  <c r="VZ929" i="9"/>
  <c r="WA929" i="9"/>
  <c r="WB929" i="9"/>
  <c r="WC929" i="9"/>
  <c r="WD929" i="9"/>
  <c r="WE929" i="9"/>
  <c r="WF929" i="9"/>
  <c r="WG929" i="9"/>
  <c r="WH929" i="9"/>
  <c r="WI929" i="9"/>
  <c r="WJ929" i="9"/>
  <c r="WK929" i="9"/>
  <c r="WL929" i="9"/>
  <c r="WM929" i="9"/>
  <c r="WN929" i="9"/>
  <c r="WO929" i="9"/>
  <c r="WP929" i="9"/>
  <c r="WQ929" i="9"/>
  <c r="WR929" i="9"/>
  <c r="WS929" i="9"/>
  <c r="WT929" i="9"/>
  <c r="WU929" i="9"/>
  <c r="WV929" i="9"/>
  <c r="WW929" i="9"/>
  <c r="WX929" i="9"/>
  <c r="WY929" i="9"/>
  <c r="WZ929" i="9"/>
  <c r="XA929" i="9"/>
  <c r="XB929" i="9"/>
  <c r="XC929" i="9"/>
  <c r="XD929" i="9"/>
  <c r="XE929" i="9"/>
  <c r="XF929" i="9"/>
  <c r="XG929" i="9"/>
  <c r="XH929" i="9"/>
  <c r="XI929" i="9"/>
  <c r="XJ929" i="9"/>
  <c r="XK929" i="9"/>
  <c r="XL929" i="9"/>
  <c r="XM929" i="9"/>
  <c r="XN929" i="9"/>
  <c r="XO929" i="9"/>
  <c r="XP929" i="9"/>
  <c r="XQ929" i="9"/>
  <c r="XR929" i="9"/>
  <c r="XS929" i="9"/>
  <c r="XT929" i="9"/>
  <c r="XU929" i="9"/>
  <c r="XV929" i="9"/>
  <c r="XW929" i="9"/>
  <c r="XX929" i="9"/>
  <c r="XY929" i="9"/>
  <c r="XZ929" i="9"/>
  <c r="YA929" i="9"/>
  <c r="YB929" i="9"/>
  <c r="YC929" i="9"/>
  <c r="YD929" i="9"/>
  <c r="YE929" i="9"/>
  <c r="YF929" i="9"/>
  <c r="YG929" i="9"/>
  <c r="YH929" i="9"/>
  <c r="YI929" i="9"/>
  <c r="YJ929" i="9"/>
  <c r="YK929" i="9"/>
  <c r="YL929" i="9"/>
  <c r="YM929" i="9"/>
  <c r="YN929" i="9"/>
  <c r="YO929" i="9"/>
  <c r="YP929" i="9"/>
  <c r="YQ929" i="9"/>
  <c r="YR929" i="9"/>
  <c r="YS929" i="9"/>
  <c r="YT929" i="9"/>
  <c r="YU929" i="9"/>
  <c r="YV929" i="9"/>
  <c r="YW929" i="9"/>
  <c r="YX929" i="9"/>
  <c r="YY929" i="9"/>
  <c r="YZ929" i="9"/>
  <c r="ZA929" i="9"/>
  <c r="ZB929" i="9"/>
  <c r="ZC929" i="9"/>
  <c r="ZD929" i="9"/>
  <c r="ZE929" i="9"/>
  <c r="ZF929" i="9"/>
  <c r="ZG929" i="9"/>
  <c r="ZH929" i="9"/>
  <c r="ZI929" i="9"/>
  <c r="ZJ929" i="9"/>
  <c r="ZK929" i="9"/>
  <c r="ZL929" i="9"/>
  <c r="ZM929" i="9"/>
  <c r="ZN929" i="9"/>
  <c r="ZO929" i="9"/>
  <c r="ZP929" i="9"/>
  <c r="ZQ929" i="9"/>
  <c r="ZR929" i="9"/>
  <c r="ZS929" i="9"/>
  <c r="ZT929" i="9"/>
  <c r="ZU929" i="9"/>
  <c r="ZV929" i="9"/>
  <c r="ZW929" i="9"/>
  <c r="ZX929" i="9"/>
  <c r="ZY929" i="9"/>
  <c r="ZZ929" i="9"/>
  <c r="AAA929" i="9"/>
  <c r="AAB929" i="9"/>
  <c r="AAC929" i="9"/>
  <c r="AAD929" i="9"/>
  <c r="AAE929" i="9"/>
  <c r="AAF929" i="9"/>
  <c r="AAG929" i="9"/>
  <c r="AAH929" i="9"/>
  <c r="AAI929" i="9"/>
  <c r="AAJ929" i="9"/>
  <c r="AAK929" i="9"/>
  <c r="AAL929" i="9"/>
  <c r="AAM929" i="9"/>
  <c r="AAN929" i="9"/>
  <c r="AAO929" i="9"/>
  <c r="AAP929" i="9"/>
  <c r="AAQ929" i="9"/>
  <c r="AAR929" i="9"/>
  <c r="AAS929" i="9"/>
  <c r="AAT929" i="9"/>
  <c r="AAU929" i="9"/>
  <c r="AAV929" i="9"/>
  <c r="AAW929" i="9"/>
  <c r="AAX929" i="9"/>
  <c r="AAY929" i="9"/>
  <c r="AAZ929" i="9"/>
  <c r="ABA929" i="9"/>
  <c r="ABB929" i="9"/>
  <c r="ABC929" i="9"/>
  <c r="ABD929" i="9"/>
  <c r="ABE929" i="9"/>
  <c r="ABF929" i="9"/>
  <c r="ABG929" i="9"/>
  <c r="ABH929" i="9"/>
  <c r="ABI929" i="9"/>
  <c r="ABJ929" i="9"/>
  <c r="ABK929" i="9"/>
  <c r="ABL929" i="9"/>
  <c r="ABM929" i="9"/>
  <c r="ABN929" i="9"/>
  <c r="ABO929" i="9"/>
  <c r="ABP929" i="9"/>
  <c r="ABQ929" i="9"/>
  <c r="ABR929" i="9"/>
  <c r="ABS929" i="9"/>
  <c r="ABT929" i="9"/>
  <c r="ABU929" i="9"/>
  <c r="ABV929" i="9"/>
  <c r="ABW929" i="9"/>
  <c r="ABX929" i="9"/>
  <c r="ABY929" i="9"/>
  <c r="ABZ929" i="9"/>
  <c r="ACA929" i="9"/>
  <c r="ACB929" i="9"/>
  <c r="ACC929" i="9"/>
  <c r="ACD929" i="9"/>
  <c r="ACE929" i="9"/>
  <c r="ACF929" i="9"/>
  <c r="ACG929" i="9"/>
  <c r="ACH929" i="9"/>
  <c r="ACI929" i="9"/>
  <c r="ACJ929" i="9"/>
  <c r="ACK929" i="9"/>
  <c r="ACL929" i="9"/>
  <c r="ACM929" i="9"/>
  <c r="ACN929" i="9"/>
  <c r="ACO929" i="9"/>
  <c r="ACP929" i="9"/>
  <c r="ACQ929" i="9"/>
  <c r="ACR929" i="9"/>
  <c r="ACS929" i="9"/>
  <c r="ACT929" i="9"/>
  <c r="ACU929" i="9"/>
  <c r="ACV929" i="9"/>
  <c r="ACW929" i="9"/>
  <c r="ACX929" i="9"/>
  <c r="ACY929" i="9"/>
  <c r="ACZ929" i="9"/>
  <c r="ADA929" i="9"/>
  <c r="ADB929" i="9"/>
  <c r="ADC929" i="9"/>
  <c r="ADD929" i="9"/>
  <c r="ADE929" i="9"/>
  <c r="ADF929" i="9"/>
  <c r="ADG929" i="9"/>
  <c r="ADH929" i="9"/>
  <c r="ADI929" i="9"/>
  <c r="ADJ929" i="9"/>
  <c r="ADK929" i="9"/>
  <c r="ADL929" i="9"/>
  <c r="ADM929" i="9"/>
  <c r="ADN929" i="9"/>
  <c r="ADO929" i="9"/>
  <c r="ADP929" i="9"/>
  <c r="ADQ929" i="9"/>
  <c r="ADR929" i="9"/>
  <c r="ADS929" i="9"/>
  <c r="ADT929" i="9"/>
  <c r="ADU929" i="9"/>
  <c r="ADV929" i="9"/>
  <c r="ADW929" i="9"/>
  <c r="ADX929" i="9"/>
  <c r="ADY929" i="9"/>
  <c r="ADZ929" i="9"/>
  <c r="AEA929" i="9"/>
  <c r="AEB929" i="9"/>
  <c r="AEC929" i="9"/>
  <c r="AED929" i="9"/>
  <c r="AEE929" i="9"/>
  <c r="AEF929" i="9"/>
  <c r="AEG929" i="9"/>
  <c r="AEH929" i="9"/>
  <c r="AEI929" i="9"/>
  <c r="AEJ929" i="9"/>
  <c r="AEK929" i="9"/>
  <c r="AEL929" i="9"/>
  <c r="AEM929" i="9"/>
  <c r="AEN929" i="9"/>
  <c r="AEO929" i="9"/>
  <c r="AEP929" i="9"/>
  <c r="AEQ929" i="9"/>
  <c r="AER929" i="9"/>
  <c r="AES929" i="9"/>
  <c r="AET929" i="9"/>
  <c r="AEU929" i="9"/>
  <c r="AEV929" i="9"/>
  <c r="AEW929" i="9"/>
  <c r="AEX929" i="9"/>
  <c r="AEY929" i="9"/>
  <c r="AEZ929" i="9"/>
  <c r="AFA929" i="9"/>
  <c r="AFB929" i="9"/>
  <c r="AFC929" i="9"/>
  <c r="AFD929" i="9"/>
  <c r="AFE929" i="9"/>
  <c r="AFF929" i="9"/>
  <c r="AFG929" i="9"/>
  <c r="AFH929" i="9"/>
  <c r="AFI929" i="9"/>
  <c r="AFJ929" i="9"/>
  <c r="AFK929" i="9"/>
  <c r="AFL929" i="9"/>
  <c r="AFM929" i="9"/>
  <c r="AFN929" i="9"/>
  <c r="AFO929" i="9"/>
  <c r="AFP929" i="9"/>
  <c r="CK930" i="9"/>
  <c r="CL930" i="9"/>
  <c r="CM930" i="9"/>
  <c r="CN930" i="9"/>
  <c r="CO930" i="9"/>
  <c r="CP930" i="9"/>
  <c r="CQ930" i="9"/>
  <c r="CR930" i="9"/>
  <c r="CS930" i="9"/>
  <c r="CT930" i="9"/>
  <c r="CU930" i="9"/>
  <c r="CV930" i="9"/>
  <c r="CW930" i="9"/>
  <c r="CX930" i="9"/>
  <c r="CY930" i="9"/>
  <c r="CZ930" i="9"/>
  <c r="DA930" i="9"/>
  <c r="DB930" i="9"/>
  <c r="DC930" i="9"/>
  <c r="DD930" i="9"/>
  <c r="DE930" i="9"/>
  <c r="DF930" i="9"/>
  <c r="DG930" i="9"/>
  <c r="DH930" i="9"/>
  <c r="DI930" i="9"/>
  <c r="DJ930" i="9"/>
  <c r="DK930" i="9"/>
  <c r="DL930" i="9"/>
  <c r="DM930" i="9"/>
  <c r="DN930" i="9"/>
  <c r="DO930" i="9"/>
  <c r="DP930" i="9"/>
  <c r="DQ930" i="9"/>
  <c r="DR930" i="9"/>
  <c r="DS930" i="9"/>
  <c r="DT930" i="9"/>
  <c r="DU930" i="9"/>
  <c r="DV930" i="9"/>
  <c r="DW930" i="9"/>
  <c r="DX930" i="9"/>
  <c r="DY930" i="9"/>
  <c r="DZ930" i="9"/>
  <c r="EA930" i="9"/>
  <c r="EB930" i="9"/>
  <c r="EC930" i="9"/>
  <c r="ED930" i="9"/>
  <c r="EE930" i="9"/>
  <c r="EF930" i="9"/>
  <c r="EG930" i="9"/>
  <c r="EH930" i="9"/>
  <c r="EI930" i="9"/>
  <c r="EJ930" i="9"/>
  <c r="EK930" i="9"/>
  <c r="EL930" i="9"/>
  <c r="EM930" i="9"/>
  <c r="EN930" i="9"/>
  <c r="EO930" i="9"/>
  <c r="EP930" i="9"/>
  <c r="EQ930" i="9"/>
  <c r="ER930" i="9"/>
  <c r="ES930" i="9"/>
  <c r="ET930" i="9"/>
  <c r="EU930" i="9"/>
  <c r="EV930" i="9"/>
  <c r="EW930" i="9"/>
  <c r="EX930" i="9"/>
  <c r="EY930" i="9"/>
  <c r="EZ930" i="9"/>
  <c r="FA930" i="9"/>
  <c r="FB930" i="9"/>
  <c r="FC930" i="9"/>
  <c r="FD930" i="9"/>
  <c r="FE930" i="9"/>
  <c r="FF930" i="9"/>
  <c r="FG930" i="9"/>
  <c r="FH930" i="9"/>
  <c r="FI930" i="9"/>
  <c r="FJ930" i="9"/>
  <c r="FK930" i="9"/>
  <c r="FL930" i="9"/>
  <c r="FM930" i="9"/>
  <c r="FN930" i="9"/>
  <c r="FO930" i="9"/>
  <c r="FP930" i="9"/>
  <c r="FQ930" i="9"/>
  <c r="FR930" i="9"/>
  <c r="FS930" i="9"/>
  <c r="FT930" i="9"/>
  <c r="FU930" i="9"/>
  <c r="FV930" i="9"/>
  <c r="FW930" i="9"/>
  <c r="FX930" i="9"/>
  <c r="FY930" i="9"/>
  <c r="FZ930" i="9"/>
  <c r="GA930" i="9"/>
  <c r="GB930" i="9"/>
  <c r="GC930" i="9"/>
  <c r="GD930" i="9"/>
  <c r="GE930" i="9"/>
  <c r="GF930" i="9"/>
  <c r="GG930" i="9"/>
  <c r="GH930" i="9"/>
  <c r="GI930" i="9"/>
  <c r="GJ930" i="9"/>
  <c r="GK930" i="9"/>
  <c r="GL930" i="9"/>
  <c r="GM930" i="9"/>
  <c r="GN930" i="9"/>
  <c r="GO930" i="9"/>
  <c r="GP930" i="9"/>
  <c r="GQ930" i="9"/>
  <c r="GR930" i="9"/>
  <c r="GS930" i="9"/>
  <c r="GT930" i="9"/>
  <c r="GU930" i="9"/>
  <c r="GV930" i="9"/>
  <c r="GW930" i="9"/>
  <c r="GX930" i="9"/>
  <c r="GY930" i="9"/>
  <c r="GZ930" i="9"/>
  <c r="HA930" i="9"/>
  <c r="HB930" i="9"/>
  <c r="HC930" i="9"/>
  <c r="HD930" i="9"/>
  <c r="HE930" i="9"/>
  <c r="HF930" i="9"/>
  <c r="HG930" i="9"/>
  <c r="HH930" i="9"/>
  <c r="HI930" i="9"/>
  <c r="HJ930" i="9"/>
  <c r="HK930" i="9"/>
  <c r="HL930" i="9"/>
  <c r="HM930" i="9"/>
  <c r="HN930" i="9"/>
  <c r="HO930" i="9"/>
  <c r="HP930" i="9"/>
  <c r="HQ930" i="9"/>
  <c r="HR930" i="9"/>
  <c r="HS930" i="9"/>
  <c r="HT930" i="9"/>
  <c r="HU930" i="9"/>
  <c r="HV930" i="9"/>
  <c r="HW930" i="9"/>
  <c r="HX930" i="9"/>
  <c r="HY930" i="9"/>
  <c r="HZ930" i="9"/>
  <c r="IA930" i="9"/>
  <c r="IB930" i="9"/>
  <c r="IC930" i="9"/>
  <c r="ID930" i="9"/>
  <c r="IE930" i="9"/>
  <c r="IF930" i="9"/>
  <c r="IG930" i="9"/>
  <c r="IH930" i="9"/>
  <c r="II930" i="9"/>
  <c r="IJ930" i="9"/>
  <c r="IK930" i="9"/>
  <c r="IL930" i="9"/>
  <c r="IM930" i="9"/>
  <c r="IN930" i="9"/>
  <c r="IO930" i="9"/>
  <c r="IP930" i="9"/>
  <c r="IQ930" i="9"/>
  <c r="IR930" i="9"/>
  <c r="IS930" i="9"/>
  <c r="IT930" i="9"/>
  <c r="IU930" i="9"/>
  <c r="IV930" i="9"/>
  <c r="IW930" i="9"/>
  <c r="IX930" i="9"/>
  <c r="IY930" i="9"/>
  <c r="IZ930" i="9"/>
  <c r="JA930" i="9"/>
  <c r="JB930" i="9"/>
  <c r="JC930" i="9"/>
  <c r="JD930" i="9"/>
  <c r="JE930" i="9"/>
  <c r="JF930" i="9"/>
  <c r="JG930" i="9"/>
  <c r="JH930" i="9"/>
  <c r="JI930" i="9"/>
  <c r="JJ930" i="9"/>
  <c r="JK930" i="9"/>
  <c r="JL930" i="9"/>
  <c r="JM930" i="9"/>
  <c r="JN930" i="9"/>
  <c r="JO930" i="9"/>
  <c r="JP930" i="9"/>
  <c r="JQ930" i="9"/>
  <c r="JR930" i="9"/>
  <c r="JS930" i="9"/>
  <c r="JT930" i="9"/>
  <c r="JU930" i="9"/>
  <c r="JV930" i="9"/>
  <c r="JW930" i="9"/>
  <c r="JX930" i="9"/>
  <c r="JY930" i="9"/>
  <c r="JZ930" i="9"/>
  <c r="KA930" i="9"/>
  <c r="KB930" i="9"/>
  <c r="KC930" i="9"/>
  <c r="KD930" i="9"/>
  <c r="KE930" i="9"/>
  <c r="KF930" i="9"/>
  <c r="KG930" i="9"/>
  <c r="KH930" i="9"/>
  <c r="KI930" i="9"/>
  <c r="KJ930" i="9"/>
  <c r="KK930" i="9"/>
  <c r="KL930" i="9"/>
  <c r="KM930" i="9"/>
  <c r="KN930" i="9"/>
  <c r="KO930" i="9"/>
  <c r="KP930" i="9"/>
  <c r="KQ930" i="9"/>
  <c r="KR930" i="9"/>
  <c r="KS930" i="9"/>
  <c r="KT930" i="9"/>
  <c r="KU930" i="9"/>
  <c r="KV930" i="9"/>
  <c r="KW930" i="9"/>
  <c r="KX930" i="9"/>
  <c r="KY930" i="9"/>
  <c r="KZ930" i="9"/>
  <c r="LA930" i="9"/>
  <c r="LB930" i="9"/>
  <c r="LC930" i="9"/>
  <c r="LD930" i="9"/>
  <c r="LE930" i="9"/>
  <c r="LF930" i="9"/>
  <c r="LG930" i="9"/>
  <c r="LH930" i="9"/>
  <c r="LI930" i="9"/>
  <c r="LJ930" i="9"/>
  <c r="LK930" i="9"/>
  <c r="LL930" i="9"/>
  <c r="LM930" i="9"/>
  <c r="LN930" i="9"/>
  <c r="LO930" i="9"/>
  <c r="LP930" i="9"/>
  <c r="LQ930" i="9"/>
  <c r="LR930" i="9"/>
  <c r="LS930" i="9"/>
  <c r="LT930" i="9"/>
  <c r="LU930" i="9"/>
  <c r="LV930" i="9"/>
  <c r="LW930" i="9"/>
  <c r="LX930" i="9"/>
  <c r="LY930" i="9"/>
  <c r="LZ930" i="9"/>
  <c r="MA930" i="9"/>
  <c r="MB930" i="9"/>
  <c r="MC930" i="9"/>
  <c r="MD930" i="9"/>
  <c r="ME930" i="9"/>
  <c r="MF930" i="9"/>
  <c r="MG930" i="9"/>
  <c r="MH930" i="9"/>
  <c r="MI930" i="9"/>
  <c r="MJ930" i="9"/>
  <c r="MK930" i="9"/>
  <c r="ML930" i="9"/>
  <c r="MM930" i="9"/>
  <c r="MN930" i="9"/>
  <c r="MO930" i="9"/>
  <c r="MP930" i="9"/>
  <c r="MQ930" i="9"/>
  <c r="MR930" i="9"/>
  <c r="MS930" i="9"/>
  <c r="MT930" i="9"/>
  <c r="MU930" i="9"/>
  <c r="MV930" i="9"/>
  <c r="MW930" i="9"/>
  <c r="MX930" i="9"/>
  <c r="MY930" i="9"/>
  <c r="MZ930" i="9"/>
  <c r="NA930" i="9"/>
  <c r="NB930" i="9"/>
  <c r="NC930" i="9"/>
  <c r="ND930" i="9"/>
  <c r="NE930" i="9"/>
  <c r="NF930" i="9"/>
  <c r="NG930" i="9"/>
  <c r="NH930" i="9"/>
  <c r="NI930" i="9"/>
  <c r="NJ930" i="9"/>
  <c r="NK930" i="9"/>
  <c r="NL930" i="9"/>
  <c r="NM930" i="9"/>
  <c r="NN930" i="9"/>
  <c r="NO930" i="9"/>
  <c r="NP930" i="9"/>
  <c r="NQ930" i="9"/>
  <c r="NR930" i="9"/>
  <c r="NS930" i="9"/>
  <c r="NT930" i="9"/>
  <c r="NU930" i="9"/>
  <c r="NV930" i="9"/>
  <c r="NW930" i="9"/>
  <c r="NX930" i="9"/>
  <c r="NY930" i="9"/>
  <c r="NZ930" i="9"/>
  <c r="OA930" i="9"/>
  <c r="OB930" i="9"/>
  <c r="OC930" i="9"/>
  <c r="OD930" i="9"/>
  <c r="OE930" i="9"/>
  <c r="OF930" i="9"/>
  <c r="OG930" i="9"/>
  <c r="OH930" i="9"/>
  <c r="OI930" i="9"/>
  <c r="OJ930" i="9"/>
  <c r="OK930" i="9"/>
  <c r="OL930" i="9"/>
  <c r="OM930" i="9"/>
  <c r="ON930" i="9"/>
  <c r="OO930" i="9"/>
  <c r="OP930" i="9"/>
  <c r="OQ930" i="9"/>
  <c r="OR930" i="9"/>
  <c r="OS930" i="9"/>
  <c r="OT930" i="9"/>
  <c r="OU930" i="9"/>
  <c r="OV930" i="9"/>
  <c r="OW930" i="9"/>
  <c r="OX930" i="9"/>
  <c r="OY930" i="9"/>
  <c r="OZ930" i="9"/>
  <c r="PA930" i="9"/>
  <c r="PB930" i="9"/>
  <c r="PC930" i="9"/>
  <c r="PD930" i="9"/>
  <c r="PE930" i="9"/>
  <c r="PF930" i="9"/>
  <c r="PG930" i="9"/>
  <c r="PH930" i="9"/>
  <c r="PI930" i="9"/>
  <c r="PJ930" i="9"/>
  <c r="PK930" i="9"/>
  <c r="PL930" i="9"/>
  <c r="PM930" i="9"/>
  <c r="PN930" i="9"/>
  <c r="PO930" i="9"/>
  <c r="PP930" i="9"/>
  <c r="PQ930" i="9"/>
  <c r="PR930" i="9"/>
  <c r="PS930" i="9"/>
  <c r="PT930" i="9"/>
  <c r="PU930" i="9"/>
  <c r="PV930" i="9"/>
  <c r="PW930" i="9"/>
  <c r="PX930" i="9"/>
  <c r="PY930" i="9"/>
  <c r="PZ930" i="9"/>
  <c r="QA930" i="9"/>
  <c r="QB930" i="9"/>
  <c r="QC930" i="9"/>
  <c r="QD930" i="9"/>
  <c r="QE930" i="9"/>
  <c r="QF930" i="9"/>
  <c r="QG930" i="9"/>
  <c r="QH930" i="9"/>
  <c r="QI930" i="9"/>
  <c r="QJ930" i="9"/>
  <c r="QK930" i="9"/>
  <c r="QL930" i="9"/>
  <c r="QM930" i="9"/>
  <c r="QN930" i="9"/>
  <c r="QO930" i="9"/>
  <c r="QP930" i="9"/>
  <c r="QQ930" i="9"/>
  <c r="QR930" i="9"/>
  <c r="QS930" i="9"/>
  <c r="QT930" i="9"/>
  <c r="QU930" i="9"/>
  <c r="QV930" i="9"/>
  <c r="QW930" i="9"/>
  <c r="QX930" i="9"/>
  <c r="QY930" i="9"/>
  <c r="QZ930" i="9"/>
  <c r="RA930" i="9"/>
  <c r="RB930" i="9"/>
  <c r="RC930" i="9"/>
  <c r="RD930" i="9"/>
  <c r="RE930" i="9"/>
  <c r="RF930" i="9"/>
  <c r="RG930" i="9"/>
  <c r="RH930" i="9"/>
  <c r="RI930" i="9"/>
  <c r="RJ930" i="9"/>
  <c r="RK930" i="9"/>
  <c r="RL930" i="9"/>
  <c r="RM930" i="9"/>
  <c r="RN930" i="9"/>
  <c r="RO930" i="9"/>
  <c r="RP930" i="9"/>
  <c r="RQ930" i="9"/>
  <c r="RR930" i="9"/>
  <c r="RS930" i="9"/>
  <c r="RT930" i="9"/>
  <c r="RU930" i="9"/>
  <c r="RV930" i="9"/>
  <c r="RW930" i="9"/>
  <c r="RX930" i="9"/>
  <c r="RY930" i="9"/>
  <c r="RZ930" i="9"/>
  <c r="SA930" i="9"/>
  <c r="SB930" i="9"/>
  <c r="SC930" i="9"/>
  <c r="SD930" i="9"/>
  <c r="SE930" i="9"/>
  <c r="SF930" i="9"/>
  <c r="SG930" i="9"/>
  <c r="SH930" i="9"/>
  <c r="SI930" i="9"/>
  <c r="SJ930" i="9"/>
  <c r="SK930" i="9"/>
  <c r="SL930" i="9"/>
  <c r="SM930" i="9"/>
  <c r="SN930" i="9"/>
  <c r="SO930" i="9"/>
  <c r="SP930" i="9"/>
  <c r="SQ930" i="9"/>
  <c r="SR930" i="9"/>
  <c r="SS930" i="9"/>
  <c r="ST930" i="9"/>
  <c r="SU930" i="9"/>
  <c r="SV930" i="9"/>
  <c r="SW930" i="9"/>
  <c r="SX930" i="9"/>
  <c r="SY930" i="9"/>
  <c r="SZ930" i="9"/>
  <c r="TA930" i="9"/>
  <c r="TB930" i="9"/>
  <c r="TC930" i="9"/>
  <c r="TD930" i="9"/>
  <c r="TE930" i="9"/>
  <c r="TF930" i="9"/>
  <c r="TG930" i="9"/>
  <c r="TH930" i="9"/>
  <c r="TI930" i="9"/>
  <c r="TJ930" i="9"/>
  <c r="TK930" i="9"/>
  <c r="TL930" i="9"/>
  <c r="TM930" i="9"/>
  <c r="TN930" i="9"/>
  <c r="TO930" i="9"/>
  <c r="TP930" i="9"/>
  <c r="TQ930" i="9"/>
  <c r="TR930" i="9"/>
  <c r="TS930" i="9"/>
  <c r="TT930" i="9"/>
  <c r="TU930" i="9"/>
  <c r="TV930" i="9"/>
  <c r="TW930" i="9"/>
  <c r="TX930" i="9"/>
  <c r="TY930" i="9"/>
  <c r="TZ930" i="9"/>
  <c r="UA930" i="9"/>
  <c r="UB930" i="9"/>
  <c r="UC930" i="9"/>
  <c r="UD930" i="9"/>
  <c r="UE930" i="9"/>
  <c r="UF930" i="9"/>
  <c r="UG930" i="9"/>
  <c r="UH930" i="9"/>
  <c r="UI930" i="9"/>
  <c r="UJ930" i="9"/>
  <c r="UK930" i="9"/>
  <c r="UL930" i="9"/>
  <c r="UM930" i="9"/>
  <c r="UN930" i="9"/>
  <c r="UO930" i="9"/>
  <c r="UP930" i="9"/>
  <c r="UQ930" i="9"/>
  <c r="UR930" i="9"/>
  <c r="US930" i="9"/>
  <c r="UT930" i="9"/>
  <c r="UU930" i="9"/>
  <c r="UV930" i="9"/>
  <c r="UW930" i="9"/>
  <c r="UX930" i="9"/>
  <c r="UY930" i="9"/>
  <c r="UZ930" i="9"/>
  <c r="VA930" i="9"/>
  <c r="VB930" i="9"/>
  <c r="VC930" i="9"/>
  <c r="VD930" i="9"/>
  <c r="VE930" i="9"/>
  <c r="VF930" i="9"/>
  <c r="VG930" i="9"/>
  <c r="VH930" i="9"/>
  <c r="VI930" i="9"/>
  <c r="VJ930" i="9"/>
  <c r="VK930" i="9"/>
  <c r="VL930" i="9"/>
  <c r="VM930" i="9"/>
  <c r="VN930" i="9"/>
  <c r="VO930" i="9"/>
  <c r="VP930" i="9"/>
  <c r="VQ930" i="9"/>
  <c r="VR930" i="9"/>
  <c r="VS930" i="9"/>
  <c r="VT930" i="9"/>
  <c r="VU930" i="9"/>
  <c r="VV930" i="9"/>
  <c r="VW930" i="9"/>
  <c r="VX930" i="9"/>
  <c r="VY930" i="9"/>
  <c r="VZ930" i="9"/>
  <c r="WA930" i="9"/>
  <c r="WB930" i="9"/>
  <c r="WC930" i="9"/>
  <c r="WD930" i="9"/>
  <c r="WE930" i="9"/>
  <c r="WF930" i="9"/>
  <c r="WG930" i="9"/>
  <c r="WH930" i="9"/>
  <c r="WI930" i="9"/>
  <c r="WJ930" i="9"/>
  <c r="WK930" i="9"/>
  <c r="WL930" i="9"/>
  <c r="WM930" i="9"/>
  <c r="WN930" i="9"/>
  <c r="WO930" i="9"/>
  <c r="WP930" i="9"/>
  <c r="WQ930" i="9"/>
  <c r="WR930" i="9"/>
  <c r="WS930" i="9"/>
  <c r="WT930" i="9"/>
  <c r="WU930" i="9"/>
  <c r="WV930" i="9"/>
  <c r="WW930" i="9"/>
  <c r="WX930" i="9"/>
  <c r="WY930" i="9"/>
  <c r="WZ930" i="9"/>
  <c r="XA930" i="9"/>
  <c r="XB930" i="9"/>
  <c r="XC930" i="9"/>
  <c r="XD930" i="9"/>
  <c r="XE930" i="9"/>
  <c r="XF930" i="9"/>
  <c r="XG930" i="9"/>
  <c r="XH930" i="9"/>
  <c r="XI930" i="9"/>
  <c r="XJ930" i="9"/>
  <c r="XK930" i="9"/>
  <c r="XL930" i="9"/>
  <c r="XM930" i="9"/>
  <c r="XN930" i="9"/>
  <c r="XO930" i="9"/>
  <c r="XP930" i="9"/>
  <c r="XQ930" i="9"/>
  <c r="XR930" i="9"/>
  <c r="XS930" i="9"/>
  <c r="XT930" i="9"/>
  <c r="XU930" i="9"/>
  <c r="XV930" i="9"/>
  <c r="XW930" i="9"/>
  <c r="XX930" i="9"/>
  <c r="XY930" i="9"/>
  <c r="XZ930" i="9"/>
  <c r="YA930" i="9"/>
  <c r="YB930" i="9"/>
  <c r="YC930" i="9"/>
  <c r="YD930" i="9"/>
  <c r="YE930" i="9"/>
  <c r="YF930" i="9"/>
  <c r="YG930" i="9"/>
  <c r="YH930" i="9"/>
  <c r="YI930" i="9"/>
  <c r="YJ930" i="9"/>
  <c r="YK930" i="9"/>
  <c r="YL930" i="9"/>
  <c r="YM930" i="9"/>
  <c r="YN930" i="9"/>
  <c r="YO930" i="9"/>
  <c r="YP930" i="9"/>
  <c r="YQ930" i="9"/>
  <c r="YR930" i="9"/>
  <c r="YS930" i="9"/>
  <c r="YT930" i="9"/>
  <c r="YU930" i="9"/>
  <c r="YV930" i="9"/>
  <c r="YW930" i="9"/>
  <c r="YX930" i="9"/>
  <c r="YY930" i="9"/>
  <c r="YZ930" i="9"/>
  <c r="ZA930" i="9"/>
  <c r="ZB930" i="9"/>
  <c r="ZC930" i="9"/>
  <c r="ZD930" i="9"/>
  <c r="ZE930" i="9"/>
  <c r="ZF930" i="9"/>
  <c r="ZG930" i="9"/>
  <c r="ZH930" i="9"/>
  <c r="ZI930" i="9"/>
  <c r="ZJ930" i="9"/>
  <c r="ZK930" i="9"/>
  <c r="ZL930" i="9"/>
  <c r="ZM930" i="9"/>
  <c r="ZN930" i="9"/>
  <c r="ZO930" i="9"/>
  <c r="ZP930" i="9"/>
  <c r="ZQ930" i="9"/>
  <c r="ZR930" i="9"/>
  <c r="ZS930" i="9"/>
  <c r="ZT930" i="9"/>
  <c r="ZU930" i="9"/>
  <c r="ZV930" i="9"/>
  <c r="ZW930" i="9"/>
  <c r="ZX930" i="9"/>
  <c r="ZY930" i="9"/>
  <c r="ZZ930" i="9"/>
  <c r="AAA930" i="9"/>
  <c r="AAB930" i="9"/>
  <c r="AAC930" i="9"/>
  <c r="AAD930" i="9"/>
  <c r="AAE930" i="9"/>
  <c r="AAF930" i="9"/>
  <c r="AAG930" i="9"/>
  <c r="AAH930" i="9"/>
  <c r="AAI930" i="9"/>
  <c r="AAJ930" i="9"/>
  <c r="AAK930" i="9"/>
  <c r="AAL930" i="9"/>
  <c r="AAM930" i="9"/>
  <c r="AAN930" i="9"/>
  <c r="AAO930" i="9"/>
  <c r="AAP930" i="9"/>
  <c r="AAQ930" i="9"/>
  <c r="AAR930" i="9"/>
  <c r="AAS930" i="9"/>
  <c r="AAT930" i="9"/>
  <c r="AAU930" i="9"/>
  <c r="AAV930" i="9"/>
  <c r="AAW930" i="9"/>
  <c r="AAX930" i="9"/>
  <c r="AAY930" i="9"/>
  <c r="AAZ930" i="9"/>
  <c r="ABA930" i="9"/>
  <c r="ABB930" i="9"/>
  <c r="ABC930" i="9"/>
  <c r="ABD930" i="9"/>
  <c r="ABE930" i="9"/>
  <c r="ABF930" i="9"/>
  <c r="ABG930" i="9"/>
  <c r="ABH930" i="9"/>
  <c r="ABI930" i="9"/>
  <c r="ABJ930" i="9"/>
  <c r="ABK930" i="9"/>
  <c r="ABL930" i="9"/>
  <c r="ABM930" i="9"/>
  <c r="ABN930" i="9"/>
  <c r="ABO930" i="9"/>
  <c r="ABP930" i="9"/>
  <c r="ABQ930" i="9"/>
  <c r="ABR930" i="9"/>
  <c r="ABS930" i="9"/>
  <c r="ABT930" i="9"/>
  <c r="ABU930" i="9"/>
  <c r="ABV930" i="9"/>
  <c r="ABW930" i="9"/>
  <c r="ABX930" i="9"/>
  <c r="ABY930" i="9"/>
  <c r="ABZ930" i="9"/>
  <c r="ACA930" i="9"/>
  <c r="ACB930" i="9"/>
  <c r="ACC930" i="9"/>
  <c r="ACD930" i="9"/>
  <c r="ACE930" i="9"/>
  <c r="ACF930" i="9"/>
  <c r="ACG930" i="9"/>
  <c r="ACH930" i="9"/>
  <c r="ACI930" i="9"/>
  <c r="ACJ930" i="9"/>
  <c r="ACK930" i="9"/>
  <c r="ACL930" i="9"/>
  <c r="ACM930" i="9"/>
  <c r="ACN930" i="9"/>
  <c r="ACO930" i="9"/>
  <c r="ACP930" i="9"/>
  <c r="ACQ930" i="9"/>
  <c r="ACR930" i="9"/>
  <c r="ACS930" i="9"/>
  <c r="ACT930" i="9"/>
  <c r="ACU930" i="9"/>
  <c r="ACV930" i="9"/>
  <c r="ACW930" i="9"/>
  <c r="ACX930" i="9"/>
  <c r="ACY930" i="9"/>
  <c r="ACZ930" i="9"/>
  <c r="ADA930" i="9"/>
  <c r="ADB930" i="9"/>
  <c r="ADC930" i="9"/>
  <c r="ADD930" i="9"/>
  <c r="ADE930" i="9"/>
  <c r="ADF930" i="9"/>
  <c r="ADG930" i="9"/>
  <c r="ADH930" i="9"/>
  <c r="ADI930" i="9"/>
  <c r="ADJ930" i="9"/>
  <c r="ADK930" i="9"/>
  <c r="ADL930" i="9"/>
  <c r="ADM930" i="9"/>
  <c r="ADN930" i="9"/>
  <c r="ADO930" i="9"/>
  <c r="ADP930" i="9"/>
  <c r="ADQ930" i="9"/>
  <c r="ADR930" i="9"/>
  <c r="ADS930" i="9"/>
  <c r="ADT930" i="9"/>
  <c r="ADU930" i="9"/>
  <c r="ADV930" i="9"/>
  <c r="ADW930" i="9"/>
  <c r="ADX930" i="9"/>
  <c r="ADY930" i="9"/>
  <c r="ADZ930" i="9"/>
  <c r="AEA930" i="9"/>
  <c r="AEB930" i="9"/>
  <c r="AEC930" i="9"/>
  <c r="AED930" i="9"/>
  <c r="AEE930" i="9"/>
  <c r="AEF930" i="9"/>
  <c r="AEG930" i="9"/>
  <c r="AEH930" i="9"/>
  <c r="AEI930" i="9"/>
  <c r="AEJ930" i="9"/>
  <c r="AEK930" i="9"/>
  <c r="AEL930" i="9"/>
  <c r="AEM930" i="9"/>
  <c r="AEN930" i="9"/>
  <c r="AEO930" i="9"/>
  <c r="AEP930" i="9"/>
  <c r="AEQ930" i="9"/>
  <c r="AER930" i="9"/>
  <c r="AES930" i="9"/>
  <c r="AET930" i="9"/>
  <c r="AEU930" i="9"/>
  <c r="AEV930" i="9"/>
  <c r="AEW930" i="9"/>
  <c r="AEX930" i="9"/>
  <c r="AEY930" i="9"/>
  <c r="AEZ930" i="9"/>
  <c r="AFA930" i="9"/>
  <c r="AFB930" i="9"/>
  <c r="AFC930" i="9"/>
  <c r="AFD930" i="9"/>
  <c r="AFE930" i="9"/>
  <c r="AFF930" i="9"/>
  <c r="AFG930" i="9"/>
  <c r="AFH930" i="9"/>
  <c r="AFI930" i="9"/>
  <c r="AFJ930" i="9"/>
  <c r="AFK930" i="9"/>
  <c r="AFL930" i="9"/>
  <c r="AFM930" i="9"/>
  <c r="AFN930" i="9"/>
  <c r="AFO930" i="9"/>
  <c r="AFP930" i="9"/>
  <c r="CK931" i="9"/>
  <c r="CL931" i="9"/>
  <c r="CM931" i="9"/>
  <c r="CN931" i="9"/>
  <c r="CO931" i="9"/>
  <c r="CP931" i="9"/>
  <c r="CQ931" i="9"/>
  <c r="CR931" i="9"/>
  <c r="CS931" i="9"/>
  <c r="CT931" i="9"/>
  <c r="CU931" i="9"/>
  <c r="CV931" i="9"/>
  <c r="CW931" i="9"/>
  <c r="CX931" i="9"/>
  <c r="CY931" i="9"/>
  <c r="CZ931" i="9"/>
  <c r="DA931" i="9"/>
  <c r="DB931" i="9"/>
  <c r="DC931" i="9"/>
  <c r="DD931" i="9"/>
  <c r="DE931" i="9"/>
  <c r="DF931" i="9"/>
  <c r="DG931" i="9"/>
  <c r="DH931" i="9"/>
  <c r="DI931" i="9"/>
  <c r="DJ931" i="9"/>
  <c r="DK931" i="9"/>
  <c r="DL931" i="9"/>
  <c r="DM931" i="9"/>
  <c r="DN931" i="9"/>
  <c r="DO931" i="9"/>
  <c r="DP931" i="9"/>
  <c r="DQ931" i="9"/>
  <c r="DR931" i="9"/>
  <c r="DS931" i="9"/>
  <c r="DT931" i="9"/>
  <c r="DU931" i="9"/>
  <c r="DV931" i="9"/>
  <c r="DW931" i="9"/>
  <c r="DX931" i="9"/>
  <c r="DY931" i="9"/>
  <c r="DZ931" i="9"/>
  <c r="EA931" i="9"/>
  <c r="EB931" i="9"/>
  <c r="EC931" i="9"/>
  <c r="ED931" i="9"/>
  <c r="EE931" i="9"/>
  <c r="EF931" i="9"/>
  <c r="EG931" i="9"/>
  <c r="EH931" i="9"/>
  <c r="EI931" i="9"/>
  <c r="EJ931" i="9"/>
  <c r="EK931" i="9"/>
  <c r="EL931" i="9"/>
  <c r="EM931" i="9"/>
  <c r="EN931" i="9"/>
  <c r="EO931" i="9"/>
  <c r="EP931" i="9"/>
  <c r="EQ931" i="9"/>
  <c r="ER931" i="9"/>
  <c r="ES931" i="9"/>
  <c r="ET931" i="9"/>
  <c r="EU931" i="9"/>
  <c r="EV931" i="9"/>
  <c r="EW931" i="9"/>
  <c r="EX931" i="9"/>
  <c r="EY931" i="9"/>
  <c r="EZ931" i="9"/>
  <c r="FA931" i="9"/>
  <c r="FB931" i="9"/>
  <c r="FC931" i="9"/>
  <c r="FD931" i="9"/>
  <c r="FE931" i="9"/>
  <c r="FF931" i="9"/>
  <c r="FG931" i="9"/>
  <c r="FH931" i="9"/>
  <c r="FI931" i="9"/>
  <c r="FJ931" i="9"/>
  <c r="FK931" i="9"/>
  <c r="FL931" i="9"/>
  <c r="FM931" i="9"/>
  <c r="FN931" i="9"/>
  <c r="FO931" i="9"/>
  <c r="FP931" i="9"/>
  <c r="FQ931" i="9"/>
  <c r="FR931" i="9"/>
  <c r="FS931" i="9"/>
  <c r="FT931" i="9"/>
  <c r="FU931" i="9"/>
  <c r="FV931" i="9"/>
  <c r="FW931" i="9"/>
  <c r="FX931" i="9"/>
  <c r="FY931" i="9"/>
  <c r="FZ931" i="9"/>
  <c r="GA931" i="9"/>
  <c r="GB931" i="9"/>
  <c r="GC931" i="9"/>
  <c r="GD931" i="9"/>
  <c r="GE931" i="9"/>
  <c r="GF931" i="9"/>
  <c r="GG931" i="9"/>
  <c r="GH931" i="9"/>
  <c r="GI931" i="9"/>
  <c r="GJ931" i="9"/>
  <c r="GK931" i="9"/>
  <c r="GL931" i="9"/>
  <c r="GM931" i="9"/>
  <c r="GN931" i="9"/>
  <c r="GO931" i="9"/>
  <c r="GP931" i="9"/>
  <c r="GQ931" i="9"/>
  <c r="GR931" i="9"/>
  <c r="GS931" i="9"/>
  <c r="GT931" i="9"/>
  <c r="GU931" i="9"/>
  <c r="GV931" i="9"/>
  <c r="GW931" i="9"/>
  <c r="GX931" i="9"/>
  <c r="GY931" i="9"/>
  <c r="GZ931" i="9"/>
  <c r="HA931" i="9"/>
  <c r="HB931" i="9"/>
  <c r="HC931" i="9"/>
  <c r="HD931" i="9"/>
  <c r="HE931" i="9"/>
  <c r="HF931" i="9"/>
  <c r="HG931" i="9"/>
  <c r="HH931" i="9"/>
  <c r="HI931" i="9"/>
  <c r="HJ931" i="9"/>
  <c r="HK931" i="9"/>
  <c r="HL931" i="9"/>
  <c r="HM931" i="9"/>
  <c r="HN931" i="9"/>
  <c r="HO931" i="9"/>
  <c r="HP931" i="9"/>
  <c r="HQ931" i="9"/>
  <c r="HR931" i="9"/>
  <c r="HS931" i="9"/>
  <c r="HT931" i="9"/>
  <c r="HU931" i="9"/>
  <c r="HV931" i="9"/>
  <c r="HW931" i="9"/>
  <c r="HX931" i="9"/>
  <c r="HY931" i="9"/>
  <c r="HZ931" i="9"/>
  <c r="IA931" i="9"/>
  <c r="IB931" i="9"/>
  <c r="IC931" i="9"/>
  <c r="ID931" i="9"/>
  <c r="IE931" i="9"/>
  <c r="IF931" i="9"/>
  <c r="IG931" i="9"/>
  <c r="IH931" i="9"/>
  <c r="II931" i="9"/>
  <c r="IJ931" i="9"/>
  <c r="IK931" i="9"/>
  <c r="IL931" i="9"/>
  <c r="IM931" i="9"/>
  <c r="IN931" i="9"/>
  <c r="IO931" i="9"/>
  <c r="IP931" i="9"/>
  <c r="IQ931" i="9"/>
  <c r="IR931" i="9"/>
  <c r="IS931" i="9"/>
  <c r="IT931" i="9"/>
  <c r="IU931" i="9"/>
  <c r="IV931" i="9"/>
  <c r="IW931" i="9"/>
  <c r="IX931" i="9"/>
  <c r="IY931" i="9"/>
  <c r="IZ931" i="9"/>
  <c r="JA931" i="9"/>
  <c r="JB931" i="9"/>
  <c r="JC931" i="9"/>
  <c r="JD931" i="9"/>
  <c r="JE931" i="9"/>
  <c r="JF931" i="9"/>
  <c r="JG931" i="9"/>
  <c r="JH931" i="9"/>
  <c r="JI931" i="9"/>
  <c r="JJ931" i="9"/>
  <c r="JK931" i="9"/>
  <c r="JL931" i="9"/>
  <c r="JM931" i="9"/>
  <c r="JN931" i="9"/>
  <c r="JO931" i="9"/>
  <c r="JP931" i="9"/>
  <c r="JQ931" i="9"/>
  <c r="JR931" i="9"/>
  <c r="JS931" i="9"/>
  <c r="JT931" i="9"/>
  <c r="JU931" i="9"/>
  <c r="JV931" i="9"/>
  <c r="JW931" i="9"/>
  <c r="JX931" i="9"/>
  <c r="JY931" i="9"/>
  <c r="JZ931" i="9"/>
  <c r="KA931" i="9"/>
  <c r="KB931" i="9"/>
  <c r="KC931" i="9"/>
  <c r="KD931" i="9"/>
  <c r="KE931" i="9"/>
  <c r="KF931" i="9"/>
  <c r="KG931" i="9"/>
  <c r="KH931" i="9"/>
  <c r="KI931" i="9"/>
  <c r="KJ931" i="9"/>
  <c r="KK931" i="9"/>
  <c r="KL931" i="9"/>
  <c r="KM931" i="9"/>
  <c r="KN931" i="9"/>
  <c r="KO931" i="9"/>
  <c r="KP931" i="9"/>
  <c r="KQ931" i="9"/>
  <c r="KR931" i="9"/>
  <c r="KS931" i="9"/>
  <c r="KT931" i="9"/>
  <c r="KU931" i="9"/>
  <c r="KV931" i="9"/>
  <c r="KW931" i="9"/>
  <c r="KX931" i="9"/>
  <c r="KY931" i="9"/>
  <c r="KZ931" i="9"/>
  <c r="LA931" i="9"/>
  <c r="LB931" i="9"/>
  <c r="LC931" i="9"/>
  <c r="LD931" i="9"/>
  <c r="LE931" i="9"/>
  <c r="LF931" i="9"/>
  <c r="LG931" i="9"/>
  <c r="LH931" i="9"/>
  <c r="LI931" i="9"/>
  <c r="LJ931" i="9"/>
  <c r="LK931" i="9"/>
  <c r="LL931" i="9"/>
  <c r="LM931" i="9"/>
  <c r="LN931" i="9"/>
  <c r="LO931" i="9"/>
  <c r="LP931" i="9"/>
  <c r="LQ931" i="9"/>
  <c r="LR931" i="9"/>
  <c r="LS931" i="9"/>
  <c r="LT931" i="9"/>
  <c r="LU931" i="9"/>
  <c r="LV931" i="9"/>
  <c r="LW931" i="9"/>
  <c r="LX931" i="9"/>
  <c r="LY931" i="9"/>
  <c r="LZ931" i="9"/>
  <c r="MA931" i="9"/>
  <c r="MB931" i="9"/>
  <c r="MC931" i="9"/>
  <c r="MD931" i="9"/>
  <c r="ME931" i="9"/>
  <c r="MF931" i="9"/>
  <c r="MG931" i="9"/>
  <c r="MH931" i="9"/>
  <c r="MI931" i="9"/>
  <c r="MJ931" i="9"/>
  <c r="MK931" i="9"/>
  <c r="ML931" i="9"/>
  <c r="MM931" i="9"/>
  <c r="MN931" i="9"/>
  <c r="MO931" i="9"/>
  <c r="MP931" i="9"/>
  <c r="MQ931" i="9"/>
  <c r="MR931" i="9"/>
  <c r="MS931" i="9"/>
  <c r="MT931" i="9"/>
  <c r="MU931" i="9"/>
  <c r="MV931" i="9"/>
  <c r="MW931" i="9"/>
  <c r="MX931" i="9"/>
  <c r="MY931" i="9"/>
  <c r="MZ931" i="9"/>
  <c r="NA931" i="9"/>
  <c r="NB931" i="9"/>
  <c r="NC931" i="9"/>
  <c r="ND931" i="9"/>
  <c r="NE931" i="9"/>
  <c r="NF931" i="9"/>
  <c r="NG931" i="9"/>
  <c r="NH931" i="9"/>
  <c r="NI931" i="9"/>
  <c r="NJ931" i="9"/>
  <c r="NK931" i="9"/>
  <c r="NL931" i="9"/>
  <c r="NM931" i="9"/>
  <c r="NN931" i="9"/>
  <c r="NO931" i="9"/>
  <c r="NP931" i="9"/>
  <c r="NQ931" i="9"/>
  <c r="NR931" i="9"/>
  <c r="NS931" i="9"/>
  <c r="NT931" i="9"/>
  <c r="NU931" i="9"/>
  <c r="NV931" i="9"/>
  <c r="NW931" i="9"/>
  <c r="NX931" i="9"/>
  <c r="NY931" i="9"/>
  <c r="NZ931" i="9"/>
  <c r="OA931" i="9"/>
  <c r="OB931" i="9"/>
  <c r="OC931" i="9"/>
  <c r="OD931" i="9"/>
  <c r="OE931" i="9"/>
  <c r="OF931" i="9"/>
  <c r="OG931" i="9"/>
  <c r="OH931" i="9"/>
  <c r="OI931" i="9"/>
  <c r="OJ931" i="9"/>
  <c r="OK931" i="9"/>
  <c r="OL931" i="9"/>
  <c r="OM931" i="9"/>
  <c r="ON931" i="9"/>
  <c r="OO931" i="9"/>
  <c r="OP931" i="9"/>
  <c r="OQ931" i="9"/>
  <c r="OR931" i="9"/>
  <c r="OS931" i="9"/>
  <c r="OT931" i="9"/>
  <c r="OU931" i="9"/>
  <c r="OV931" i="9"/>
  <c r="OW931" i="9"/>
  <c r="OX931" i="9"/>
  <c r="OY931" i="9"/>
  <c r="OZ931" i="9"/>
  <c r="PA931" i="9"/>
  <c r="PB931" i="9"/>
  <c r="PC931" i="9"/>
  <c r="PD931" i="9"/>
  <c r="PE931" i="9"/>
  <c r="PF931" i="9"/>
  <c r="PG931" i="9"/>
  <c r="PH931" i="9"/>
  <c r="PI931" i="9"/>
  <c r="PJ931" i="9"/>
  <c r="PK931" i="9"/>
  <c r="PL931" i="9"/>
  <c r="PM931" i="9"/>
  <c r="PN931" i="9"/>
  <c r="PO931" i="9"/>
  <c r="PP931" i="9"/>
  <c r="PQ931" i="9"/>
  <c r="PR931" i="9"/>
  <c r="PS931" i="9"/>
  <c r="PT931" i="9"/>
  <c r="PU931" i="9"/>
  <c r="PV931" i="9"/>
  <c r="PW931" i="9"/>
  <c r="PX931" i="9"/>
  <c r="PY931" i="9"/>
  <c r="PZ931" i="9"/>
  <c r="QA931" i="9"/>
  <c r="QB931" i="9"/>
  <c r="QC931" i="9"/>
  <c r="QD931" i="9"/>
  <c r="QE931" i="9"/>
  <c r="QF931" i="9"/>
  <c r="QG931" i="9"/>
  <c r="QH931" i="9"/>
  <c r="QI931" i="9"/>
  <c r="QJ931" i="9"/>
  <c r="QK931" i="9"/>
  <c r="QL931" i="9"/>
  <c r="QM931" i="9"/>
  <c r="QN931" i="9"/>
  <c r="QO931" i="9"/>
  <c r="QP931" i="9"/>
  <c r="QQ931" i="9"/>
  <c r="QR931" i="9"/>
  <c r="QS931" i="9"/>
  <c r="QT931" i="9"/>
  <c r="QU931" i="9"/>
  <c r="QV931" i="9"/>
  <c r="QW931" i="9"/>
  <c r="QX931" i="9"/>
  <c r="QY931" i="9"/>
  <c r="QZ931" i="9"/>
  <c r="RA931" i="9"/>
  <c r="RB931" i="9"/>
  <c r="RC931" i="9"/>
  <c r="RD931" i="9"/>
  <c r="RE931" i="9"/>
  <c r="RF931" i="9"/>
  <c r="RG931" i="9"/>
  <c r="RH931" i="9"/>
  <c r="RI931" i="9"/>
  <c r="RJ931" i="9"/>
  <c r="RK931" i="9"/>
  <c r="RL931" i="9"/>
  <c r="RM931" i="9"/>
  <c r="RN931" i="9"/>
  <c r="RO931" i="9"/>
  <c r="RP931" i="9"/>
  <c r="RQ931" i="9"/>
  <c r="RR931" i="9"/>
  <c r="RS931" i="9"/>
  <c r="RT931" i="9"/>
  <c r="RU931" i="9"/>
  <c r="RV931" i="9"/>
  <c r="RW931" i="9"/>
  <c r="RX931" i="9"/>
  <c r="RY931" i="9"/>
  <c r="RZ931" i="9"/>
  <c r="SA931" i="9"/>
  <c r="SB931" i="9"/>
  <c r="SC931" i="9"/>
  <c r="SD931" i="9"/>
  <c r="SE931" i="9"/>
  <c r="SF931" i="9"/>
  <c r="SG931" i="9"/>
  <c r="SH931" i="9"/>
  <c r="SI931" i="9"/>
  <c r="SJ931" i="9"/>
  <c r="SK931" i="9"/>
  <c r="SL931" i="9"/>
  <c r="SM931" i="9"/>
  <c r="SN931" i="9"/>
  <c r="SO931" i="9"/>
  <c r="SP931" i="9"/>
  <c r="SQ931" i="9"/>
  <c r="SR931" i="9"/>
  <c r="SS931" i="9"/>
  <c r="ST931" i="9"/>
  <c r="SU931" i="9"/>
  <c r="SV931" i="9"/>
  <c r="SW931" i="9"/>
  <c r="SX931" i="9"/>
  <c r="SY931" i="9"/>
  <c r="SZ931" i="9"/>
  <c r="TA931" i="9"/>
  <c r="TB931" i="9"/>
  <c r="TC931" i="9"/>
  <c r="TD931" i="9"/>
  <c r="TE931" i="9"/>
  <c r="TF931" i="9"/>
  <c r="TG931" i="9"/>
  <c r="TH931" i="9"/>
  <c r="TI931" i="9"/>
  <c r="TJ931" i="9"/>
  <c r="TK931" i="9"/>
  <c r="TL931" i="9"/>
  <c r="TM931" i="9"/>
  <c r="TN931" i="9"/>
  <c r="TO931" i="9"/>
  <c r="TP931" i="9"/>
  <c r="TQ931" i="9"/>
  <c r="TR931" i="9"/>
  <c r="TS931" i="9"/>
  <c r="TT931" i="9"/>
  <c r="TU931" i="9"/>
  <c r="TV931" i="9"/>
  <c r="TW931" i="9"/>
  <c r="TX931" i="9"/>
  <c r="TY931" i="9"/>
  <c r="TZ931" i="9"/>
  <c r="UA931" i="9"/>
  <c r="UB931" i="9"/>
  <c r="UC931" i="9"/>
  <c r="UD931" i="9"/>
  <c r="UE931" i="9"/>
  <c r="UF931" i="9"/>
  <c r="UG931" i="9"/>
  <c r="UH931" i="9"/>
  <c r="UI931" i="9"/>
  <c r="UJ931" i="9"/>
  <c r="UK931" i="9"/>
  <c r="UL931" i="9"/>
  <c r="UM931" i="9"/>
  <c r="UN931" i="9"/>
  <c r="UO931" i="9"/>
  <c r="UP931" i="9"/>
  <c r="UQ931" i="9"/>
  <c r="UR931" i="9"/>
  <c r="US931" i="9"/>
  <c r="UT931" i="9"/>
  <c r="UU931" i="9"/>
  <c r="UV931" i="9"/>
  <c r="UW931" i="9"/>
  <c r="UX931" i="9"/>
  <c r="UY931" i="9"/>
  <c r="UZ931" i="9"/>
  <c r="VA931" i="9"/>
  <c r="VB931" i="9"/>
  <c r="VC931" i="9"/>
  <c r="VD931" i="9"/>
  <c r="VE931" i="9"/>
  <c r="VF931" i="9"/>
  <c r="VG931" i="9"/>
  <c r="VH931" i="9"/>
  <c r="VI931" i="9"/>
  <c r="VJ931" i="9"/>
  <c r="VK931" i="9"/>
  <c r="VL931" i="9"/>
  <c r="VM931" i="9"/>
  <c r="VN931" i="9"/>
  <c r="VO931" i="9"/>
  <c r="VP931" i="9"/>
  <c r="VQ931" i="9"/>
  <c r="VR931" i="9"/>
  <c r="VS931" i="9"/>
  <c r="VT931" i="9"/>
  <c r="VU931" i="9"/>
  <c r="VV931" i="9"/>
  <c r="VW931" i="9"/>
  <c r="VX931" i="9"/>
  <c r="VY931" i="9"/>
  <c r="VZ931" i="9"/>
  <c r="WA931" i="9"/>
  <c r="WB931" i="9"/>
  <c r="WC931" i="9"/>
  <c r="WD931" i="9"/>
  <c r="WE931" i="9"/>
  <c r="WF931" i="9"/>
  <c r="WG931" i="9"/>
  <c r="WH931" i="9"/>
  <c r="WI931" i="9"/>
  <c r="WJ931" i="9"/>
  <c r="WK931" i="9"/>
  <c r="WL931" i="9"/>
  <c r="WM931" i="9"/>
  <c r="WN931" i="9"/>
  <c r="WO931" i="9"/>
  <c r="WP931" i="9"/>
  <c r="WQ931" i="9"/>
  <c r="WR931" i="9"/>
  <c r="WS931" i="9"/>
  <c r="WT931" i="9"/>
  <c r="WU931" i="9"/>
  <c r="WV931" i="9"/>
  <c r="WW931" i="9"/>
  <c r="WX931" i="9"/>
  <c r="WY931" i="9"/>
  <c r="WZ931" i="9"/>
  <c r="XA931" i="9"/>
  <c r="XB931" i="9"/>
  <c r="XC931" i="9"/>
  <c r="XD931" i="9"/>
  <c r="XE931" i="9"/>
  <c r="XF931" i="9"/>
  <c r="XG931" i="9"/>
  <c r="XH931" i="9"/>
  <c r="XI931" i="9"/>
  <c r="XJ931" i="9"/>
  <c r="XK931" i="9"/>
  <c r="XL931" i="9"/>
  <c r="XM931" i="9"/>
  <c r="XN931" i="9"/>
  <c r="XO931" i="9"/>
  <c r="XP931" i="9"/>
  <c r="XQ931" i="9"/>
  <c r="XR931" i="9"/>
  <c r="XS931" i="9"/>
  <c r="XT931" i="9"/>
  <c r="XU931" i="9"/>
  <c r="XV931" i="9"/>
  <c r="XW931" i="9"/>
  <c r="XX931" i="9"/>
  <c r="XY931" i="9"/>
  <c r="XZ931" i="9"/>
  <c r="YA931" i="9"/>
  <c r="YB931" i="9"/>
  <c r="YC931" i="9"/>
  <c r="YD931" i="9"/>
  <c r="YE931" i="9"/>
  <c r="YF931" i="9"/>
  <c r="YG931" i="9"/>
  <c r="YH931" i="9"/>
  <c r="YI931" i="9"/>
  <c r="YJ931" i="9"/>
  <c r="YK931" i="9"/>
  <c r="YL931" i="9"/>
  <c r="YM931" i="9"/>
  <c r="YN931" i="9"/>
  <c r="YO931" i="9"/>
  <c r="YP931" i="9"/>
  <c r="YQ931" i="9"/>
  <c r="YR931" i="9"/>
  <c r="YS931" i="9"/>
  <c r="YT931" i="9"/>
  <c r="YU931" i="9"/>
  <c r="YV931" i="9"/>
  <c r="YW931" i="9"/>
  <c r="YX931" i="9"/>
  <c r="YY931" i="9"/>
  <c r="YZ931" i="9"/>
  <c r="ZA931" i="9"/>
  <c r="ZB931" i="9"/>
  <c r="ZC931" i="9"/>
  <c r="ZD931" i="9"/>
  <c r="ZE931" i="9"/>
  <c r="ZF931" i="9"/>
  <c r="ZG931" i="9"/>
  <c r="ZH931" i="9"/>
  <c r="ZI931" i="9"/>
  <c r="ZJ931" i="9"/>
  <c r="ZK931" i="9"/>
  <c r="ZL931" i="9"/>
  <c r="ZM931" i="9"/>
  <c r="ZN931" i="9"/>
  <c r="ZO931" i="9"/>
  <c r="ZP931" i="9"/>
  <c r="ZQ931" i="9"/>
  <c r="ZR931" i="9"/>
  <c r="ZS931" i="9"/>
  <c r="ZT931" i="9"/>
  <c r="ZU931" i="9"/>
  <c r="ZV931" i="9"/>
  <c r="ZW931" i="9"/>
  <c r="ZX931" i="9"/>
  <c r="ZY931" i="9"/>
  <c r="ZZ931" i="9"/>
  <c r="AAA931" i="9"/>
  <c r="AAB931" i="9"/>
  <c r="AAC931" i="9"/>
  <c r="AAD931" i="9"/>
  <c r="AAE931" i="9"/>
  <c r="AAF931" i="9"/>
  <c r="AAG931" i="9"/>
  <c r="AAH931" i="9"/>
  <c r="AAI931" i="9"/>
  <c r="AAJ931" i="9"/>
  <c r="AAK931" i="9"/>
  <c r="AAL931" i="9"/>
  <c r="AAM931" i="9"/>
  <c r="AAN931" i="9"/>
  <c r="AAO931" i="9"/>
  <c r="AAP931" i="9"/>
  <c r="AAQ931" i="9"/>
  <c r="AAR931" i="9"/>
  <c r="AAS931" i="9"/>
  <c r="AAT931" i="9"/>
  <c r="AAU931" i="9"/>
  <c r="AAV931" i="9"/>
  <c r="AAW931" i="9"/>
  <c r="AAX931" i="9"/>
  <c r="AAY931" i="9"/>
  <c r="AAZ931" i="9"/>
  <c r="ABA931" i="9"/>
  <c r="ABB931" i="9"/>
  <c r="ABC931" i="9"/>
  <c r="ABD931" i="9"/>
  <c r="ABE931" i="9"/>
  <c r="ABF931" i="9"/>
  <c r="ABG931" i="9"/>
  <c r="ABH931" i="9"/>
  <c r="ABI931" i="9"/>
  <c r="ABJ931" i="9"/>
  <c r="ABK931" i="9"/>
  <c r="ABL931" i="9"/>
  <c r="ABM931" i="9"/>
  <c r="ABN931" i="9"/>
  <c r="ABO931" i="9"/>
  <c r="ABP931" i="9"/>
  <c r="ABQ931" i="9"/>
  <c r="ABR931" i="9"/>
  <c r="ABS931" i="9"/>
  <c r="ABT931" i="9"/>
  <c r="ABU931" i="9"/>
  <c r="ABV931" i="9"/>
  <c r="ABW931" i="9"/>
  <c r="ABX931" i="9"/>
  <c r="ABY931" i="9"/>
  <c r="ABZ931" i="9"/>
  <c r="ACA931" i="9"/>
  <c r="ACB931" i="9"/>
  <c r="ACC931" i="9"/>
  <c r="ACD931" i="9"/>
  <c r="ACE931" i="9"/>
  <c r="ACF931" i="9"/>
  <c r="ACG931" i="9"/>
  <c r="ACH931" i="9"/>
  <c r="ACI931" i="9"/>
  <c r="ACJ931" i="9"/>
  <c r="ACK931" i="9"/>
  <c r="ACL931" i="9"/>
  <c r="ACM931" i="9"/>
  <c r="ACN931" i="9"/>
  <c r="ACO931" i="9"/>
  <c r="ACP931" i="9"/>
  <c r="ACQ931" i="9"/>
  <c r="ACR931" i="9"/>
  <c r="ACS931" i="9"/>
  <c r="ACT931" i="9"/>
  <c r="ACU931" i="9"/>
  <c r="ACV931" i="9"/>
  <c r="ACW931" i="9"/>
  <c r="ACX931" i="9"/>
  <c r="ACY931" i="9"/>
  <c r="ACZ931" i="9"/>
  <c r="ADA931" i="9"/>
  <c r="ADB931" i="9"/>
  <c r="ADC931" i="9"/>
  <c r="ADD931" i="9"/>
  <c r="ADE931" i="9"/>
  <c r="ADF931" i="9"/>
  <c r="ADG931" i="9"/>
  <c r="ADH931" i="9"/>
  <c r="ADI931" i="9"/>
  <c r="ADJ931" i="9"/>
  <c r="ADK931" i="9"/>
  <c r="ADL931" i="9"/>
  <c r="ADM931" i="9"/>
  <c r="ADN931" i="9"/>
  <c r="ADO931" i="9"/>
  <c r="ADP931" i="9"/>
  <c r="ADQ931" i="9"/>
  <c r="ADR931" i="9"/>
  <c r="ADS931" i="9"/>
  <c r="ADT931" i="9"/>
  <c r="ADU931" i="9"/>
  <c r="ADV931" i="9"/>
  <c r="ADW931" i="9"/>
  <c r="ADX931" i="9"/>
  <c r="ADY931" i="9"/>
  <c r="ADZ931" i="9"/>
  <c r="AEA931" i="9"/>
  <c r="AEB931" i="9"/>
  <c r="AEC931" i="9"/>
  <c r="AED931" i="9"/>
  <c r="AEE931" i="9"/>
  <c r="AEF931" i="9"/>
  <c r="AEG931" i="9"/>
  <c r="AEH931" i="9"/>
  <c r="AEI931" i="9"/>
  <c r="AEJ931" i="9"/>
  <c r="AEK931" i="9"/>
  <c r="AEL931" i="9"/>
  <c r="AEM931" i="9"/>
  <c r="AEN931" i="9"/>
  <c r="AEO931" i="9"/>
  <c r="AEP931" i="9"/>
  <c r="AEQ931" i="9"/>
  <c r="AER931" i="9"/>
  <c r="AES931" i="9"/>
  <c r="AET931" i="9"/>
  <c r="AEU931" i="9"/>
  <c r="AEV931" i="9"/>
  <c r="AEW931" i="9"/>
  <c r="AEX931" i="9"/>
  <c r="AEY931" i="9"/>
  <c r="AEZ931" i="9"/>
  <c r="AFA931" i="9"/>
  <c r="AFB931" i="9"/>
  <c r="AFC931" i="9"/>
  <c r="AFD931" i="9"/>
  <c r="AFE931" i="9"/>
  <c r="AFF931" i="9"/>
  <c r="AFG931" i="9"/>
  <c r="AFH931" i="9"/>
  <c r="AFI931" i="9"/>
  <c r="AFJ931" i="9"/>
  <c r="AFK931" i="9"/>
  <c r="AFL931" i="9"/>
  <c r="AFM931" i="9"/>
  <c r="AFN931" i="9"/>
  <c r="AFO931" i="9"/>
  <c r="AFP931" i="9"/>
  <c r="CK932" i="9"/>
  <c r="CL932" i="9"/>
  <c r="CM932" i="9"/>
  <c r="CN932" i="9"/>
  <c r="CO932" i="9"/>
  <c r="CP932" i="9"/>
  <c r="CQ932" i="9"/>
  <c r="CR932" i="9"/>
  <c r="CS932" i="9"/>
  <c r="CT932" i="9"/>
  <c r="CU932" i="9"/>
  <c r="CV932" i="9"/>
  <c r="CW932" i="9"/>
  <c r="CX932" i="9"/>
  <c r="CY932" i="9"/>
  <c r="CZ932" i="9"/>
  <c r="DA932" i="9"/>
  <c r="DB932" i="9"/>
  <c r="DC932" i="9"/>
  <c r="DD932" i="9"/>
  <c r="DE932" i="9"/>
  <c r="DF932" i="9"/>
  <c r="DG932" i="9"/>
  <c r="DH932" i="9"/>
  <c r="DI932" i="9"/>
  <c r="DJ932" i="9"/>
  <c r="DK932" i="9"/>
  <c r="DL932" i="9"/>
  <c r="DM932" i="9"/>
  <c r="DN932" i="9"/>
  <c r="DO932" i="9"/>
  <c r="DP932" i="9"/>
  <c r="DQ932" i="9"/>
  <c r="DR932" i="9"/>
  <c r="DS932" i="9"/>
  <c r="DT932" i="9"/>
  <c r="DU932" i="9"/>
  <c r="DV932" i="9"/>
  <c r="DW932" i="9"/>
  <c r="DX932" i="9"/>
  <c r="DY932" i="9"/>
  <c r="DZ932" i="9"/>
  <c r="EA932" i="9"/>
  <c r="EB932" i="9"/>
  <c r="EC932" i="9"/>
  <c r="ED932" i="9"/>
  <c r="EE932" i="9"/>
  <c r="EF932" i="9"/>
  <c r="EG932" i="9"/>
  <c r="EH932" i="9"/>
  <c r="EI932" i="9"/>
  <c r="EJ932" i="9"/>
  <c r="EK932" i="9"/>
  <c r="EL932" i="9"/>
  <c r="EM932" i="9"/>
  <c r="EN932" i="9"/>
  <c r="EO932" i="9"/>
  <c r="EP932" i="9"/>
  <c r="EQ932" i="9"/>
  <c r="ER932" i="9"/>
  <c r="ES932" i="9"/>
  <c r="ET932" i="9"/>
  <c r="EU932" i="9"/>
  <c r="EV932" i="9"/>
  <c r="EW932" i="9"/>
  <c r="EX932" i="9"/>
  <c r="EY932" i="9"/>
  <c r="EZ932" i="9"/>
  <c r="FA932" i="9"/>
  <c r="FB932" i="9"/>
  <c r="FC932" i="9"/>
  <c r="FD932" i="9"/>
  <c r="FE932" i="9"/>
  <c r="FF932" i="9"/>
  <c r="FG932" i="9"/>
  <c r="FH932" i="9"/>
  <c r="FI932" i="9"/>
  <c r="FJ932" i="9"/>
  <c r="FK932" i="9"/>
  <c r="FL932" i="9"/>
  <c r="FM932" i="9"/>
  <c r="FN932" i="9"/>
  <c r="FO932" i="9"/>
  <c r="FP932" i="9"/>
  <c r="FQ932" i="9"/>
  <c r="FR932" i="9"/>
  <c r="FS932" i="9"/>
  <c r="FT932" i="9"/>
  <c r="FU932" i="9"/>
  <c r="FV932" i="9"/>
  <c r="FW932" i="9"/>
  <c r="FX932" i="9"/>
  <c r="FY932" i="9"/>
  <c r="FZ932" i="9"/>
  <c r="GA932" i="9"/>
  <c r="GB932" i="9"/>
  <c r="GC932" i="9"/>
  <c r="GD932" i="9"/>
  <c r="GE932" i="9"/>
  <c r="GF932" i="9"/>
  <c r="GG932" i="9"/>
  <c r="GH932" i="9"/>
  <c r="GI932" i="9"/>
  <c r="GJ932" i="9"/>
  <c r="GK932" i="9"/>
  <c r="GL932" i="9"/>
  <c r="GM932" i="9"/>
  <c r="GN932" i="9"/>
  <c r="GO932" i="9"/>
  <c r="GP932" i="9"/>
  <c r="GQ932" i="9"/>
  <c r="GR932" i="9"/>
  <c r="GS932" i="9"/>
  <c r="GT932" i="9"/>
  <c r="GU932" i="9"/>
  <c r="GV932" i="9"/>
  <c r="GW932" i="9"/>
  <c r="GX932" i="9"/>
  <c r="GY932" i="9"/>
  <c r="GZ932" i="9"/>
  <c r="HA932" i="9"/>
  <c r="HB932" i="9"/>
  <c r="HC932" i="9"/>
  <c r="HD932" i="9"/>
  <c r="HE932" i="9"/>
  <c r="HF932" i="9"/>
  <c r="HG932" i="9"/>
  <c r="HH932" i="9"/>
  <c r="HI932" i="9"/>
  <c r="HJ932" i="9"/>
  <c r="HK932" i="9"/>
  <c r="HL932" i="9"/>
  <c r="HM932" i="9"/>
  <c r="HN932" i="9"/>
  <c r="HO932" i="9"/>
  <c r="HP932" i="9"/>
  <c r="HQ932" i="9"/>
  <c r="HR932" i="9"/>
  <c r="HS932" i="9"/>
  <c r="HT932" i="9"/>
  <c r="HU932" i="9"/>
  <c r="HV932" i="9"/>
  <c r="HW932" i="9"/>
  <c r="HX932" i="9"/>
  <c r="HY932" i="9"/>
  <c r="HZ932" i="9"/>
  <c r="IA932" i="9"/>
  <c r="IB932" i="9"/>
  <c r="IC932" i="9"/>
  <c r="ID932" i="9"/>
  <c r="IE932" i="9"/>
  <c r="IF932" i="9"/>
  <c r="IG932" i="9"/>
  <c r="IH932" i="9"/>
  <c r="II932" i="9"/>
  <c r="IJ932" i="9"/>
  <c r="IK932" i="9"/>
  <c r="IL932" i="9"/>
  <c r="IM932" i="9"/>
  <c r="IN932" i="9"/>
  <c r="IO932" i="9"/>
  <c r="IP932" i="9"/>
  <c r="IQ932" i="9"/>
  <c r="IR932" i="9"/>
  <c r="IS932" i="9"/>
  <c r="IT932" i="9"/>
  <c r="IU932" i="9"/>
  <c r="IV932" i="9"/>
  <c r="IW932" i="9"/>
  <c r="IX932" i="9"/>
  <c r="IY932" i="9"/>
  <c r="IZ932" i="9"/>
  <c r="JA932" i="9"/>
  <c r="JB932" i="9"/>
  <c r="JC932" i="9"/>
  <c r="JD932" i="9"/>
  <c r="JE932" i="9"/>
  <c r="JF932" i="9"/>
  <c r="JG932" i="9"/>
  <c r="JH932" i="9"/>
  <c r="JI932" i="9"/>
  <c r="JJ932" i="9"/>
  <c r="JK932" i="9"/>
  <c r="JL932" i="9"/>
  <c r="JM932" i="9"/>
  <c r="JN932" i="9"/>
  <c r="JO932" i="9"/>
  <c r="JP932" i="9"/>
  <c r="JQ932" i="9"/>
  <c r="JR932" i="9"/>
  <c r="JS932" i="9"/>
  <c r="JT932" i="9"/>
  <c r="JU932" i="9"/>
  <c r="JV932" i="9"/>
  <c r="JW932" i="9"/>
  <c r="JX932" i="9"/>
  <c r="JY932" i="9"/>
  <c r="JZ932" i="9"/>
  <c r="KA932" i="9"/>
  <c r="KB932" i="9"/>
  <c r="KC932" i="9"/>
  <c r="KD932" i="9"/>
  <c r="KE932" i="9"/>
  <c r="KF932" i="9"/>
  <c r="KG932" i="9"/>
  <c r="KH932" i="9"/>
  <c r="KI932" i="9"/>
  <c r="KJ932" i="9"/>
  <c r="KK932" i="9"/>
  <c r="KL932" i="9"/>
  <c r="KM932" i="9"/>
  <c r="KN932" i="9"/>
  <c r="KO932" i="9"/>
  <c r="KP932" i="9"/>
  <c r="KQ932" i="9"/>
  <c r="KR932" i="9"/>
  <c r="KS932" i="9"/>
  <c r="KT932" i="9"/>
  <c r="KU932" i="9"/>
  <c r="KV932" i="9"/>
  <c r="KW932" i="9"/>
  <c r="KX932" i="9"/>
  <c r="KY932" i="9"/>
  <c r="KZ932" i="9"/>
  <c r="LA932" i="9"/>
  <c r="LB932" i="9"/>
  <c r="LC932" i="9"/>
  <c r="LD932" i="9"/>
  <c r="LE932" i="9"/>
  <c r="LF932" i="9"/>
  <c r="LG932" i="9"/>
  <c r="LH932" i="9"/>
  <c r="LI932" i="9"/>
  <c r="LJ932" i="9"/>
  <c r="LK932" i="9"/>
  <c r="LL932" i="9"/>
  <c r="LM932" i="9"/>
  <c r="LN932" i="9"/>
  <c r="LO932" i="9"/>
  <c r="LP932" i="9"/>
  <c r="LQ932" i="9"/>
  <c r="LR932" i="9"/>
  <c r="LS932" i="9"/>
  <c r="LT932" i="9"/>
  <c r="LU932" i="9"/>
  <c r="LV932" i="9"/>
  <c r="LW932" i="9"/>
  <c r="LX932" i="9"/>
  <c r="LY932" i="9"/>
  <c r="LZ932" i="9"/>
  <c r="MA932" i="9"/>
  <c r="MB932" i="9"/>
  <c r="MC932" i="9"/>
  <c r="MD932" i="9"/>
  <c r="ME932" i="9"/>
  <c r="MF932" i="9"/>
  <c r="MG932" i="9"/>
  <c r="MH932" i="9"/>
  <c r="MI932" i="9"/>
  <c r="MJ932" i="9"/>
  <c r="MK932" i="9"/>
  <c r="ML932" i="9"/>
  <c r="MM932" i="9"/>
  <c r="MN932" i="9"/>
  <c r="MO932" i="9"/>
  <c r="MP932" i="9"/>
  <c r="MQ932" i="9"/>
  <c r="MR932" i="9"/>
  <c r="MS932" i="9"/>
  <c r="MT932" i="9"/>
  <c r="MU932" i="9"/>
  <c r="MV932" i="9"/>
  <c r="MW932" i="9"/>
  <c r="MX932" i="9"/>
  <c r="MY932" i="9"/>
  <c r="MZ932" i="9"/>
  <c r="NA932" i="9"/>
  <c r="NB932" i="9"/>
  <c r="NC932" i="9"/>
  <c r="ND932" i="9"/>
  <c r="NE932" i="9"/>
  <c r="NF932" i="9"/>
  <c r="NG932" i="9"/>
  <c r="NH932" i="9"/>
  <c r="NI932" i="9"/>
  <c r="NJ932" i="9"/>
  <c r="NK932" i="9"/>
  <c r="NL932" i="9"/>
  <c r="NM932" i="9"/>
  <c r="NN932" i="9"/>
  <c r="NO932" i="9"/>
  <c r="NP932" i="9"/>
  <c r="NQ932" i="9"/>
  <c r="NR932" i="9"/>
  <c r="NS932" i="9"/>
  <c r="NT932" i="9"/>
  <c r="NU932" i="9"/>
  <c r="NV932" i="9"/>
  <c r="NW932" i="9"/>
  <c r="NX932" i="9"/>
  <c r="NY932" i="9"/>
  <c r="NZ932" i="9"/>
  <c r="OA932" i="9"/>
  <c r="OB932" i="9"/>
  <c r="OC932" i="9"/>
  <c r="OD932" i="9"/>
  <c r="OE932" i="9"/>
  <c r="OF932" i="9"/>
  <c r="OG932" i="9"/>
  <c r="OH932" i="9"/>
  <c r="OI932" i="9"/>
  <c r="OJ932" i="9"/>
  <c r="OK932" i="9"/>
  <c r="OL932" i="9"/>
  <c r="OM932" i="9"/>
  <c r="ON932" i="9"/>
  <c r="OO932" i="9"/>
  <c r="OP932" i="9"/>
  <c r="OQ932" i="9"/>
  <c r="OR932" i="9"/>
  <c r="OS932" i="9"/>
  <c r="OT932" i="9"/>
  <c r="OU932" i="9"/>
  <c r="OV932" i="9"/>
  <c r="OW932" i="9"/>
  <c r="OX932" i="9"/>
  <c r="OY932" i="9"/>
  <c r="OZ932" i="9"/>
  <c r="PA932" i="9"/>
  <c r="PB932" i="9"/>
  <c r="PC932" i="9"/>
  <c r="PD932" i="9"/>
  <c r="PE932" i="9"/>
  <c r="PF932" i="9"/>
  <c r="PG932" i="9"/>
  <c r="PH932" i="9"/>
  <c r="PI932" i="9"/>
  <c r="PJ932" i="9"/>
  <c r="PK932" i="9"/>
  <c r="PL932" i="9"/>
  <c r="PM932" i="9"/>
  <c r="PN932" i="9"/>
  <c r="PO932" i="9"/>
  <c r="PP932" i="9"/>
  <c r="PQ932" i="9"/>
  <c r="PR932" i="9"/>
  <c r="PS932" i="9"/>
  <c r="PT932" i="9"/>
  <c r="PU932" i="9"/>
  <c r="PV932" i="9"/>
  <c r="PW932" i="9"/>
  <c r="PX932" i="9"/>
  <c r="PY932" i="9"/>
  <c r="PZ932" i="9"/>
  <c r="QA932" i="9"/>
  <c r="QB932" i="9"/>
  <c r="QC932" i="9"/>
  <c r="QD932" i="9"/>
  <c r="QE932" i="9"/>
  <c r="QF932" i="9"/>
  <c r="QG932" i="9"/>
  <c r="QH932" i="9"/>
  <c r="QI932" i="9"/>
  <c r="QJ932" i="9"/>
  <c r="QK932" i="9"/>
  <c r="QL932" i="9"/>
  <c r="QM932" i="9"/>
  <c r="QN932" i="9"/>
  <c r="QO932" i="9"/>
  <c r="QP932" i="9"/>
  <c r="QQ932" i="9"/>
  <c r="QR932" i="9"/>
  <c r="QS932" i="9"/>
  <c r="QT932" i="9"/>
  <c r="QU932" i="9"/>
  <c r="QV932" i="9"/>
  <c r="QW932" i="9"/>
  <c r="QX932" i="9"/>
  <c r="QY932" i="9"/>
  <c r="QZ932" i="9"/>
  <c r="RA932" i="9"/>
  <c r="RB932" i="9"/>
  <c r="RC932" i="9"/>
  <c r="RD932" i="9"/>
  <c r="RE932" i="9"/>
  <c r="RF932" i="9"/>
  <c r="RG932" i="9"/>
  <c r="RH932" i="9"/>
  <c r="RI932" i="9"/>
  <c r="RJ932" i="9"/>
  <c r="RK932" i="9"/>
  <c r="RL932" i="9"/>
  <c r="RM932" i="9"/>
  <c r="RN932" i="9"/>
  <c r="RO932" i="9"/>
  <c r="RP932" i="9"/>
  <c r="RQ932" i="9"/>
  <c r="RR932" i="9"/>
  <c r="RS932" i="9"/>
  <c r="RT932" i="9"/>
  <c r="RU932" i="9"/>
  <c r="RV932" i="9"/>
  <c r="RW932" i="9"/>
  <c r="RX932" i="9"/>
  <c r="RY932" i="9"/>
  <c r="RZ932" i="9"/>
  <c r="SA932" i="9"/>
  <c r="SB932" i="9"/>
  <c r="SC932" i="9"/>
  <c r="SD932" i="9"/>
  <c r="SE932" i="9"/>
  <c r="SF932" i="9"/>
  <c r="SG932" i="9"/>
  <c r="SH932" i="9"/>
  <c r="SI932" i="9"/>
  <c r="SJ932" i="9"/>
  <c r="SK932" i="9"/>
  <c r="SL932" i="9"/>
  <c r="SM932" i="9"/>
  <c r="SN932" i="9"/>
  <c r="SO932" i="9"/>
  <c r="SP932" i="9"/>
  <c r="SQ932" i="9"/>
  <c r="SR932" i="9"/>
  <c r="SS932" i="9"/>
  <c r="ST932" i="9"/>
  <c r="SU932" i="9"/>
  <c r="SV932" i="9"/>
  <c r="SW932" i="9"/>
  <c r="SX932" i="9"/>
  <c r="SY932" i="9"/>
  <c r="SZ932" i="9"/>
  <c r="TA932" i="9"/>
  <c r="TB932" i="9"/>
  <c r="TC932" i="9"/>
  <c r="TD932" i="9"/>
  <c r="TE932" i="9"/>
  <c r="TF932" i="9"/>
  <c r="TG932" i="9"/>
  <c r="TH932" i="9"/>
  <c r="TI932" i="9"/>
  <c r="TJ932" i="9"/>
  <c r="TK932" i="9"/>
  <c r="TL932" i="9"/>
  <c r="TM932" i="9"/>
  <c r="TN932" i="9"/>
  <c r="TO932" i="9"/>
  <c r="TP932" i="9"/>
  <c r="TQ932" i="9"/>
  <c r="TR932" i="9"/>
  <c r="TS932" i="9"/>
  <c r="TT932" i="9"/>
  <c r="TU932" i="9"/>
  <c r="TV932" i="9"/>
  <c r="TW932" i="9"/>
  <c r="TX932" i="9"/>
  <c r="TY932" i="9"/>
  <c r="TZ932" i="9"/>
  <c r="UA932" i="9"/>
  <c r="UB932" i="9"/>
  <c r="UC932" i="9"/>
  <c r="UD932" i="9"/>
  <c r="UE932" i="9"/>
  <c r="UF932" i="9"/>
  <c r="UG932" i="9"/>
  <c r="UH932" i="9"/>
  <c r="UI932" i="9"/>
  <c r="UJ932" i="9"/>
  <c r="UK932" i="9"/>
  <c r="UL932" i="9"/>
  <c r="UM932" i="9"/>
  <c r="UN932" i="9"/>
  <c r="UO932" i="9"/>
  <c r="UP932" i="9"/>
  <c r="UQ932" i="9"/>
  <c r="UR932" i="9"/>
  <c r="US932" i="9"/>
  <c r="UT932" i="9"/>
  <c r="UU932" i="9"/>
  <c r="UV932" i="9"/>
  <c r="UW932" i="9"/>
  <c r="UX932" i="9"/>
  <c r="UY932" i="9"/>
  <c r="UZ932" i="9"/>
  <c r="VA932" i="9"/>
  <c r="VB932" i="9"/>
  <c r="VC932" i="9"/>
  <c r="VD932" i="9"/>
  <c r="VE932" i="9"/>
  <c r="VF932" i="9"/>
  <c r="VG932" i="9"/>
  <c r="VH932" i="9"/>
  <c r="VI932" i="9"/>
  <c r="VJ932" i="9"/>
  <c r="VK932" i="9"/>
  <c r="VL932" i="9"/>
  <c r="VM932" i="9"/>
  <c r="VN932" i="9"/>
  <c r="VO932" i="9"/>
  <c r="VP932" i="9"/>
  <c r="VQ932" i="9"/>
  <c r="VR932" i="9"/>
  <c r="VS932" i="9"/>
  <c r="VT932" i="9"/>
  <c r="VU932" i="9"/>
  <c r="VV932" i="9"/>
  <c r="VW932" i="9"/>
  <c r="VX932" i="9"/>
  <c r="VY932" i="9"/>
  <c r="VZ932" i="9"/>
  <c r="WA932" i="9"/>
  <c r="WB932" i="9"/>
  <c r="WC932" i="9"/>
  <c r="WD932" i="9"/>
  <c r="WE932" i="9"/>
  <c r="WF932" i="9"/>
  <c r="WG932" i="9"/>
  <c r="WH932" i="9"/>
  <c r="WI932" i="9"/>
  <c r="WJ932" i="9"/>
  <c r="WK932" i="9"/>
  <c r="WL932" i="9"/>
  <c r="WM932" i="9"/>
  <c r="WN932" i="9"/>
  <c r="WO932" i="9"/>
  <c r="WP932" i="9"/>
  <c r="WQ932" i="9"/>
  <c r="WR932" i="9"/>
  <c r="WS932" i="9"/>
  <c r="WT932" i="9"/>
  <c r="WU932" i="9"/>
  <c r="WV932" i="9"/>
  <c r="WW932" i="9"/>
  <c r="WX932" i="9"/>
  <c r="WY932" i="9"/>
  <c r="WZ932" i="9"/>
  <c r="XA932" i="9"/>
  <c r="XB932" i="9"/>
  <c r="XC932" i="9"/>
  <c r="XD932" i="9"/>
  <c r="XE932" i="9"/>
  <c r="XF932" i="9"/>
  <c r="XG932" i="9"/>
  <c r="XH932" i="9"/>
  <c r="XI932" i="9"/>
  <c r="XJ932" i="9"/>
  <c r="XK932" i="9"/>
  <c r="XL932" i="9"/>
  <c r="XM932" i="9"/>
  <c r="XN932" i="9"/>
  <c r="XO932" i="9"/>
  <c r="XP932" i="9"/>
  <c r="XQ932" i="9"/>
  <c r="XR932" i="9"/>
  <c r="XS932" i="9"/>
  <c r="XT932" i="9"/>
  <c r="XU932" i="9"/>
  <c r="XV932" i="9"/>
  <c r="XW932" i="9"/>
  <c r="XX932" i="9"/>
  <c r="XY932" i="9"/>
  <c r="XZ932" i="9"/>
  <c r="YA932" i="9"/>
  <c r="YB932" i="9"/>
  <c r="YC932" i="9"/>
  <c r="YD932" i="9"/>
  <c r="YE932" i="9"/>
  <c r="YF932" i="9"/>
  <c r="YG932" i="9"/>
  <c r="YH932" i="9"/>
  <c r="YI932" i="9"/>
  <c r="YJ932" i="9"/>
  <c r="YK932" i="9"/>
  <c r="YL932" i="9"/>
  <c r="YM932" i="9"/>
  <c r="YN932" i="9"/>
  <c r="YO932" i="9"/>
  <c r="YP932" i="9"/>
  <c r="YQ932" i="9"/>
  <c r="YR932" i="9"/>
  <c r="YS932" i="9"/>
  <c r="YT932" i="9"/>
  <c r="YU932" i="9"/>
  <c r="YV932" i="9"/>
  <c r="YW932" i="9"/>
  <c r="YX932" i="9"/>
  <c r="YY932" i="9"/>
  <c r="YZ932" i="9"/>
  <c r="ZA932" i="9"/>
  <c r="ZB932" i="9"/>
  <c r="ZC932" i="9"/>
  <c r="ZD932" i="9"/>
  <c r="ZE932" i="9"/>
  <c r="ZF932" i="9"/>
  <c r="ZG932" i="9"/>
  <c r="ZH932" i="9"/>
  <c r="ZI932" i="9"/>
  <c r="ZJ932" i="9"/>
  <c r="ZK932" i="9"/>
  <c r="ZL932" i="9"/>
  <c r="ZM932" i="9"/>
  <c r="ZN932" i="9"/>
  <c r="ZO932" i="9"/>
  <c r="ZP932" i="9"/>
  <c r="ZQ932" i="9"/>
  <c r="ZR932" i="9"/>
  <c r="ZS932" i="9"/>
  <c r="ZT932" i="9"/>
  <c r="ZU932" i="9"/>
  <c r="ZV932" i="9"/>
  <c r="ZW932" i="9"/>
  <c r="ZX932" i="9"/>
  <c r="ZY932" i="9"/>
  <c r="ZZ932" i="9"/>
  <c r="AAA932" i="9"/>
  <c r="AAB932" i="9"/>
  <c r="AAC932" i="9"/>
  <c r="AAD932" i="9"/>
  <c r="AAE932" i="9"/>
  <c r="AAF932" i="9"/>
  <c r="AAG932" i="9"/>
  <c r="AAH932" i="9"/>
  <c r="AAI932" i="9"/>
  <c r="AAJ932" i="9"/>
  <c r="AAK932" i="9"/>
  <c r="AAL932" i="9"/>
  <c r="AAM932" i="9"/>
  <c r="AAN932" i="9"/>
  <c r="AAO932" i="9"/>
  <c r="AAP932" i="9"/>
  <c r="AAQ932" i="9"/>
  <c r="AAR932" i="9"/>
  <c r="AAS932" i="9"/>
  <c r="AAT932" i="9"/>
  <c r="AAU932" i="9"/>
  <c r="AAV932" i="9"/>
  <c r="AAW932" i="9"/>
  <c r="AAX932" i="9"/>
  <c r="AAY932" i="9"/>
  <c r="AAZ932" i="9"/>
  <c r="ABA932" i="9"/>
  <c r="ABB932" i="9"/>
  <c r="ABC932" i="9"/>
  <c r="ABD932" i="9"/>
  <c r="ABE932" i="9"/>
  <c r="ABF932" i="9"/>
  <c r="ABG932" i="9"/>
  <c r="ABH932" i="9"/>
  <c r="ABI932" i="9"/>
  <c r="ABJ932" i="9"/>
  <c r="ABK932" i="9"/>
  <c r="ABL932" i="9"/>
  <c r="ABM932" i="9"/>
  <c r="ABN932" i="9"/>
  <c r="ABO932" i="9"/>
  <c r="ABP932" i="9"/>
  <c r="ABQ932" i="9"/>
  <c r="ABR932" i="9"/>
  <c r="ABS932" i="9"/>
  <c r="ABT932" i="9"/>
  <c r="ABU932" i="9"/>
  <c r="ABV932" i="9"/>
  <c r="ABW932" i="9"/>
  <c r="ABX932" i="9"/>
  <c r="ABY932" i="9"/>
  <c r="ABZ932" i="9"/>
  <c r="ACA932" i="9"/>
  <c r="ACB932" i="9"/>
  <c r="ACC932" i="9"/>
  <c r="ACD932" i="9"/>
  <c r="ACE932" i="9"/>
  <c r="ACF932" i="9"/>
  <c r="ACG932" i="9"/>
  <c r="ACH932" i="9"/>
  <c r="ACI932" i="9"/>
  <c r="ACJ932" i="9"/>
  <c r="ACK932" i="9"/>
  <c r="ACL932" i="9"/>
  <c r="ACM932" i="9"/>
  <c r="ACN932" i="9"/>
  <c r="ACO932" i="9"/>
  <c r="ACP932" i="9"/>
  <c r="ACQ932" i="9"/>
  <c r="ACR932" i="9"/>
  <c r="ACS932" i="9"/>
  <c r="ACT932" i="9"/>
  <c r="ACU932" i="9"/>
  <c r="ACV932" i="9"/>
  <c r="ACW932" i="9"/>
  <c r="ACX932" i="9"/>
  <c r="ACY932" i="9"/>
  <c r="ACZ932" i="9"/>
  <c r="ADA932" i="9"/>
  <c r="ADB932" i="9"/>
  <c r="ADC932" i="9"/>
  <c r="ADD932" i="9"/>
  <c r="ADE932" i="9"/>
  <c r="ADF932" i="9"/>
  <c r="ADG932" i="9"/>
  <c r="ADH932" i="9"/>
  <c r="ADI932" i="9"/>
  <c r="ADJ932" i="9"/>
  <c r="ADK932" i="9"/>
  <c r="ADL932" i="9"/>
  <c r="ADM932" i="9"/>
  <c r="ADN932" i="9"/>
  <c r="ADO932" i="9"/>
  <c r="ADP932" i="9"/>
  <c r="ADQ932" i="9"/>
  <c r="ADR932" i="9"/>
  <c r="ADS932" i="9"/>
  <c r="ADT932" i="9"/>
  <c r="ADU932" i="9"/>
  <c r="ADV932" i="9"/>
  <c r="ADW932" i="9"/>
  <c r="ADX932" i="9"/>
  <c r="ADY932" i="9"/>
  <c r="ADZ932" i="9"/>
  <c r="AEA932" i="9"/>
  <c r="AEB932" i="9"/>
  <c r="AEC932" i="9"/>
  <c r="AED932" i="9"/>
  <c r="AEE932" i="9"/>
  <c r="AEF932" i="9"/>
  <c r="AEG932" i="9"/>
  <c r="AEH932" i="9"/>
  <c r="AEI932" i="9"/>
  <c r="AEJ932" i="9"/>
  <c r="AEK932" i="9"/>
  <c r="AEL932" i="9"/>
  <c r="AEM932" i="9"/>
  <c r="AEN932" i="9"/>
  <c r="AEO932" i="9"/>
  <c r="AEP932" i="9"/>
  <c r="AEQ932" i="9"/>
  <c r="AER932" i="9"/>
  <c r="AES932" i="9"/>
  <c r="AET932" i="9"/>
  <c r="AEU932" i="9"/>
  <c r="AEV932" i="9"/>
  <c r="AEW932" i="9"/>
  <c r="AEX932" i="9"/>
  <c r="AEY932" i="9"/>
  <c r="AEZ932" i="9"/>
  <c r="AFA932" i="9"/>
  <c r="AFB932" i="9"/>
  <c r="AFC932" i="9"/>
  <c r="AFD932" i="9"/>
  <c r="AFE932" i="9"/>
  <c r="AFF932" i="9"/>
  <c r="AFG932" i="9"/>
  <c r="AFH932" i="9"/>
  <c r="AFI932" i="9"/>
  <c r="AFJ932" i="9"/>
  <c r="AFK932" i="9"/>
  <c r="AFL932" i="9"/>
  <c r="AFM932" i="9"/>
  <c r="AFN932" i="9"/>
  <c r="AFO932" i="9"/>
  <c r="AFP932" i="9"/>
  <c r="CK933" i="9"/>
  <c r="CL933" i="9"/>
  <c r="CM933" i="9"/>
  <c r="CN933" i="9"/>
  <c r="CO933" i="9"/>
  <c r="CP933" i="9"/>
  <c r="CQ933" i="9"/>
  <c r="CR933" i="9"/>
  <c r="CS933" i="9"/>
  <c r="CT933" i="9"/>
  <c r="CU933" i="9"/>
  <c r="CV933" i="9"/>
  <c r="CW933" i="9"/>
  <c r="CX933" i="9"/>
  <c r="CY933" i="9"/>
  <c r="CZ933" i="9"/>
  <c r="DA933" i="9"/>
  <c r="DB933" i="9"/>
  <c r="DC933" i="9"/>
  <c r="DD933" i="9"/>
  <c r="DE933" i="9"/>
  <c r="DF933" i="9"/>
  <c r="DG933" i="9"/>
  <c r="DH933" i="9"/>
  <c r="DI933" i="9"/>
  <c r="DJ933" i="9"/>
  <c r="DK933" i="9"/>
  <c r="DL933" i="9"/>
  <c r="DM933" i="9"/>
  <c r="DN933" i="9"/>
  <c r="DO933" i="9"/>
  <c r="DP933" i="9"/>
  <c r="DQ933" i="9"/>
  <c r="DR933" i="9"/>
  <c r="DS933" i="9"/>
  <c r="DT933" i="9"/>
  <c r="DU933" i="9"/>
  <c r="DV933" i="9"/>
  <c r="DW933" i="9"/>
  <c r="DX933" i="9"/>
  <c r="DY933" i="9"/>
  <c r="DZ933" i="9"/>
  <c r="EA933" i="9"/>
  <c r="EB933" i="9"/>
  <c r="EC933" i="9"/>
  <c r="ED933" i="9"/>
  <c r="EE933" i="9"/>
  <c r="EF933" i="9"/>
  <c r="EG933" i="9"/>
  <c r="EH933" i="9"/>
  <c r="EI933" i="9"/>
  <c r="EJ933" i="9"/>
  <c r="EK933" i="9"/>
  <c r="EL933" i="9"/>
  <c r="EM933" i="9"/>
  <c r="EN933" i="9"/>
  <c r="EO933" i="9"/>
  <c r="EP933" i="9"/>
  <c r="EQ933" i="9"/>
  <c r="ER933" i="9"/>
  <c r="ES933" i="9"/>
  <c r="ET933" i="9"/>
  <c r="EU933" i="9"/>
  <c r="EV933" i="9"/>
  <c r="EW933" i="9"/>
  <c r="EX933" i="9"/>
  <c r="EY933" i="9"/>
  <c r="EZ933" i="9"/>
  <c r="FA933" i="9"/>
  <c r="FB933" i="9"/>
  <c r="FC933" i="9"/>
  <c r="FD933" i="9"/>
  <c r="FE933" i="9"/>
  <c r="FF933" i="9"/>
  <c r="FG933" i="9"/>
  <c r="FH933" i="9"/>
  <c r="FI933" i="9"/>
  <c r="FJ933" i="9"/>
  <c r="FK933" i="9"/>
  <c r="FL933" i="9"/>
  <c r="FM933" i="9"/>
  <c r="FN933" i="9"/>
  <c r="FO933" i="9"/>
  <c r="FP933" i="9"/>
  <c r="FQ933" i="9"/>
  <c r="FR933" i="9"/>
  <c r="FS933" i="9"/>
  <c r="FT933" i="9"/>
  <c r="FU933" i="9"/>
  <c r="FV933" i="9"/>
  <c r="FW933" i="9"/>
  <c r="FX933" i="9"/>
  <c r="FY933" i="9"/>
  <c r="FZ933" i="9"/>
  <c r="GA933" i="9"/>
  <c r="GB933" i="9"/>
  <c r="GC933" i="9"/>
  <c r="GD933" i="9"/>
  <c r="GE933" i="9"/>
  <c r="GF933" i="9"/>
  <c r="GG933" i="9"/>
  <c r="GH933" i="9"/>
  <c r="GI933" i="9"/>
  <c r="GJ933" i="9"/>
  <c r="GK933" i="9"/>
  <c r="GL933" i="9"/>
  <c r="GM933" i="9"/>
  <c r="GN933" i="9"/>
  <c r="GO933" i="9"/>
  <c r="GP933" i="9"/>
  <c r="GQ933" i="9"/>
  <c r="GR933" i="9"/>
  <c r="GS933" i="9"/>
  <c r="GT933" i="9"/>
  <c r="GU933" i="9"/>
  <c r="GV933" i="9"/>
  <c r="GW933" i="9"/>
  <c r="GX933" i="9"/>
  <c r="GY933" i="9"/>
  <c r="GZ933" i="9"/>
  <c r="HA933" i="9"/>
  <c r="HB933" i="9"/>
  <c r="HC933" i="9"/>
  <c r="HD933" i="9"/>
  <c r="HE933" i="9"/>
  <c r="HF933" i="9"/>
  <c r="HG933" i="9"/>
  <c r="HH933" i="9"/>
  <c r="HI933" i="9"/>
  <c r="HJ933" i="9"/>
  <c r="HK933" i="9"/>
  <c r="HL933" i="9"/>
  <c r="HM933" i="9"/>
  <c r="HN933" i="9"/>
  <c r="HO933" i="9"/>
  <c r="HP933" i="9"/>
  <c r="HQ933" i="9"/>
  <c r="HR933" i="9"/>
  <c r="HS933" i="9"/>
  <c r="HT933" i="9"/>
  <c r="HU933" i="9"/>
  <c r="HV933" i="9"/>
  <c r="HW933" i="9"/>
  <c r="HX933" i="9"/>
  <c r="HY933" i="9"/>
  <c r="HZ933" i="9"/>
  <c r="IA933" i="9"/>
  <c r="IB933" i="9"/>
  <c r="IC933" i="9"/>
  <c r="ID933" i="9"/>
  <c r="IE933" i="9"/>
  <c r="IF933" i="9"/>
  <c r="IG933" i="9"/>
  <c r="IH933" i="9"/>
  <c r="II933" i="9"/>
  <c r="IJ933" i="9"/>
  <c r="IK933" i="9"/>
  <c r="IL933" i="9"/>
  <c r="IM933" i="9"/>
  <c r="IN933" i="9"/>
  <c r="IO933" i="9"/>
  <c r="IP933" i="9"/>
  <c r="IQ933" i="9"/>
  <c r="IR933" i="9"/>
  <c r="IS933" i="9"/>
  <c r="IT933" i="9"/>
  <c r="IU933" i="9"/>
  <c r="IV933" i="9"/>
  <c r="IW933" i="9"/>
  <c r="IX933" i="9"/>
  <c r="IY933" i="9"/>
  <c r="IZ933" i="9"/>
  <c r="JA933" i="9"/>
  <c r="JB933" i="9"/>
  <c r="JC933" i="9"/>
  <c r="JD933" i="9"/>
  <c r="JE933" i="9"/>
  <c r="JF933" i="9"/>
  <c r="JG933" i="9"/>
  <c r="JH933" i="9"/>
  <c r="JI933" i="9"/>
  <c r="JJ933" i="9"/>
  <c r="JK933" i="9"/>
  <c r="JL933" i="9"/>
  <c r="JM933" i="9"/>
  <c r="JN933" i="9"/>
  <c r="JO933" i="9"/>
  <c r="JP933" i="9"/>
  <c r="JQ933" i="9"/>
  <c r="JR933" i="9"/>
  <c r="JS933" i="9"/>
  <c r="JT933" i="9"/>
  <c r="JU933" i="9"/>
  <c r="JV933" i="9"/>
  <c r="JW933" i="9"/>
  <c r="JX933" i="9"/>
  <c r="JY933" i="9"/>
  <c r="JZ933" i="9"/>
  <c r="KA933" i="9"/>
  <c r="KB933" i="9"/>
  <c r="KC933" i="9"/>
  <c r="KD933" i="9"/>
  <c r="KE933" i="9"/>
  <c r="KF933" i="9"/>
  <c r="KG933" i="9"/>
  <c r="KH933" i="9"/>
  <c r="KI933" i="9"/>
  <c r="KJ933" i="9"/>
  <c r="KK933" i="9"/>
  <c r="KL933" i="9"/>
  <c r="KM933" i="9"/>
  <c r="KN933" i="9"/>
  <c r="KO933" i="9"/>
  <c r="KP933" i="9"/>
  <c r="KQ933" i="9"/>
  <c r="KR933" i="9"/>
  <c r="KS933" i="9"/>
  <c r="KT933" i="9"/>
  <c r="KU933" i="9"/>
  <c r="KV933" i="9"/>
  <c r="KW933" i="9"/>
  <c r="KX933" i="9"/>
  <c r="KY933" i="9"/>
  <c r="KZ933" i="9"/>
  <c r="LA933" i="9"/>
  <c r="LB933" i="9"/>
  <c r="LC933" i="9"/>
  <c r="LD933" i="9"/>
  <c r="LE933" i="9"/>
  <c r="LF933" i="9"/>
  <c r="LG933" i="9"/>
  <c r="LH933" i="9"/>
  <c r="LI933" i="9"/>
  <c r="LJ933" i="9"/>
  <c r="LK933" i="9"/>
  <c r="LL933" i="9"/>
  <c r="LM933" i="9"/>
  <c r="LN933" i="9"/>
  <c r="LO933" i="9"/>
  <c r="LP933" i="9"/>
  <c r="LQ933" i="9"/>
  <c r="LR933" i="9"/>
  <c r="LS933" i="9"/>
  <c r="LT933" i="9"/>
  <c r="LU933" i="9"/>
  <c r="LV933" i="9"/>
  <c r="LW933" i="9"/>
  <c r="LX933" i="9"/>
  <c r="LY933" i="9"/>
  <c r="LZ933" i="9"/>
  <c r="MA933" i="9"/>
  <c r="MB933" i="9"/>
  <c r="MC933" i="9"/>
  <c r="MD933" i="9"/>
  <c r="ME933" i="9"/>
  <c r="MF933" i="9"/>
  <c r="MG933" i="9"/>
  <c r="MH933" i="9"/>
  <c r="MI933" i="9"/>
  <c r="MJ933" i="9"/>
  <c r="MK933" i="9"/>
  <c r="ML933" i="9"/>
  <c r="MM933" i="9"/>
  <c r="MN933" i="9"/>
  <c r="MO933" i="9"/>
  <c r="MP933" i="9"/>
  <c r="MQ933" i="9"/>
  <c r="MR933" i="9"/>
  <c r="MS933" i="9"/>
  <c r="MT933" i="9"/>
  <c r="MU933" i="9"/>
  <c r="MV933" i="9"/>
  <c r="MW933" i="9"/>
  <c r="MX933" i="9"/>
  <c r="MY933" i="9"/>
  <c r="MZ933" i="9"/>
  <c r="NA933" i="9"/>
  <c r="NB933" i="9"/>
  <c r="NC933" i="9"/>
  <c r="ND933" i="9"/>
  <c r="NE933" i="9"/>
  <c r="NF933" i="9"/>
  <c r="NG933" i="9"/>
  <c r="NH933" i="9"/>
  <c r="NI933" i="9"/>
  <c r="NJ933" i="9"/>
  <c r="NK933" i="9"/>
  <c r="NL933" i="9"/>
  <c r="NM933" i="9"/>
  <c r="NN933" i="9"/>
  <c r="NO933" i="9"/>
  <c r="NP933" i="9"/>
  <c r="NQ933" i="9"/>
  <c r="NR933" i="9"/>
  <c r="NS933" i="9"/>
  <c r="NT933" i="9"/>
  <c r="NU933" i="9"/>
  <c r="NV933" i="9"/>
  <c r="NW933" i="9"/>
  <c r="NX933" i="9"/>
  <c r="NY933" i="9"/>
  <c r="NZ933" i="9"/>
  <c r="OA933" i="9"/>
  <c r="OB933" i="9"/>
  <c r="OC933" i="9"/>
  <c r="OD933" i="9"/>
  <c r="OE933" i="9"/>
  <c r="OF933" i="9"/>
  <c r="OG933" i="9"/>
  <c r="OH933" i="9"/>
  <c r="OI933" i="9"/>
  <c r="OJ933" i="9"/>
  <c r="OK933" i="9"/>
  <c r="OL933" i="9"/>
  <c r="OM933" i="9"/>
  <c r="ON933" i="9"/>
  <c r="OO933" i="9"/>
  <c r="OP933" i="9"/>
  <c r="OQ933" i="9"/>
  <c r="OR933" i="9"/>
  <c r="OS933" i="9"/>
  <c r="OT933" i="9"/>
  <c r="OU933" i="9"/>
  <c r="OV933" i="9"/>
  <c r="OW933" i="9"/>
  <c r="OX933" i="9"/>
  <c r="OY933" i="9"/>
  <c r="OZ933" i="9"/>
  <c r="PA933" i="9"/>
  <c r="PB933" i="9"/>
  <c r="PC933" i="9"/>
  <c r="PD933" i="9"/>
  <c r="PE933" i="9"/>
  <c r="PF933" i="9"/>
  <c r="PG933" i="9"/>
  <c r="PH933" i="9"/>
  <c r="PI933" i="9"/>
  <c r="PJ933" i="9"/>
  <c r="PK933" i="9"/>
  <c r="PL933" i="9"/>
  <c r="PM933" i="9"/>
  <c r="PN933" i="9"/>
  <c r="PO933" i="9"/>
  <c r="PP933" i="9"/>
  <c r="PQ933" i="9"/>
  <c r="PR933" i="9"/>
  <c r="PS933" i="9"/>
  <c r="PT933" i="9"/>
  <c r="PU933" i="9"/>
  <c r="PV933" i="9"/>
  <c r="PW933" i="9"/>
  <c r="PX933" i="9"/>
  <c r="PY933" i="9"/>
  <c r="PZ933" i="9"/>
  <c r="QA933" i="9"/>
  <c r="QB933" i="9"/>
  <c r="QC933" i="9"/>
  <c r="QD933" i="9"/>
  <c r="QE933" i="9"/>
  <c r="QF933" i="9"/>
  <c r="QG933" i="9"/>
  <c r="QH933" i="9"/>
  <c r="QI933" i="9"/>
  <c r="QJ933" i="9"/>
  <c r="QK933" i="9"/>
  <c r="QL933" i="9"/>
  <c r="QM933" i="9"/>
  <c r="QN933" i="9"/>
  <c r="QO933" i="9"/>
  <c r="QP933" i="9"/>
  <c r="QQ933" i="9"/>
  <c r="QR933" i="9"/>
  <c r="QS933" i="9"/>
  <c r="QT933" i="9"/>
  <c r="QU933" i="9"/>
  <c r="QV933" i="9"/>
  <c r="QW933" i="9"/>
  <c r="QX933" i="9"/>
  <c r="QY933" i="9"/>
  <c r="QZ933" i="9"/>
  <c r="RA933" i="9"/>
  <c r="RB933" i="9"/>
  <c r="RC933" i="9"/>
  <c r="RD933" i="9"/>
  <c r="RE933" i="9"/>
  <c r="RF933" i="9"/>
  <c r="RG933" i="9"/>
  <c r="RH933" i="9"/>
  <c r="RI933" i="9"/>
  <c r="RJ933" i="9"/>
  <c r="RK933" i="9"/>
  <c r="RL933" i="9"/>
  <c r="RM933" i="9"/>
  <c r="RN933" i="9"/>
  <c r="RO933" i="9"/>
  <c r="RP933" i="9"/>
  <c r="RQ933" i="9"/>
  <c r="RR933" i="9"/>
  <c r="RS933" i="9"/>
  <c r="RT933" i="9"/>
  <c r="RU933" i="9"/>
  <c r="RV933" i="9"/>
  <c r="RW933" i="9"/>
  <c r="RX933" i="9"/>
  <c r="RY933" i="9"/>
  <c r="RZ933" i="9"/>
  <c r="SA933" i="9"/>
  <c r="SB933" i="9"/>
  <c r="SC933" i="9"/>
  <c r="SD933" i="9"/>
  <c r="SE933" i="9"/>
  <c r="SF933" i="9"/>
  <c r="SG933" i="9"/>
  <c r="SH933" i="9"/>
  <c r="SI933" i="9"/>
  <c r="SJ933" i="9"/>
  <c r="SK933" i="9"/>
  <c r="SL933" i="9"/>
  <c r="SM933" i="9"/>
  <c r="SN933" i="9"/>
  <c r="SO933" i="9"/>
  <c r="SP933" i="9"/>
  <c r="SQ933" i="9"/>
  <c r="SR933" i="9"/>
  <c r="SS933" i="9"/>
  <c r="ST933" i="9"/>
  <c r="SU933" i="9"/>
  <c r="SV933" i="9"/>
  <c r="SW933" i="9"/>
  <c r="SX933" i="9"/>
  <c r="SY933" i="9"/>
  <c r="SZ933" i="9"/>
  <c r="TA933" i="9"/>
  <c r="TB933" i="9"/>
  <c r="TC933" i="9"/>
  <c r="TD933" i="9"/>
  <c r="TE933" i="9"/>
  <c r="TF933" i="9"/>
  <c r="TG933" i="9"/>
  <c r="TH933" i="9"/>
  <c r="TI933" i="9"/>
  <c r="TJ933" i="9"/>
  <c r="TK933" i="9"/>
  <c r="TL933" i="9"/>
  <c r="TM933" i="9"/>
  <c r="TN933" i="9"/>
  <c r="TO933" i="9"/>
  <c r="TP933" i="9"/>
  <c r="TQ933" i="9"/>
  <c r="TR933" i="9"/>
  <c r="TS933" i="9"/>
  <c r="TT933" i="9"/>
  <c r="TU933" i="9"/>
  <c r="TV933" i="9"/>
  <c r="TW933" i="9"/>
  <c r="TX933" i="9"/>
  <c r="TY933" i="9"/>
  <c r="TZ933" i="9"/>
  <c r="UA933" i="9"/>
  <c r="UB933" i="9"/>
  <c r="UC933" i="9"/>
  <c r="UD933" i="9"/>
  <c r="UE933" i="9"/>
  <c r="UF933" i="9"/>
  <c r="UG933" i="9"/>
  <c r="UH933" i="9"/>
  <c r="UI933" i="9"/>
  <c r="UJ933" i="9"/>
  <c r="UK933" i="9"/>
  <c r="UL933" i="9"/>
  <c r="UM933" i="9"/>
  <c r="UN933" i="9"/>
  <c r="UO933" i="9"/>
  <c r="UP933" i="9"/>
  <c r="UQ933" i="9"/>
  <c r="UR933" i="9"/>
  <c r="US933" i="9"/>
  <c r="UT933" i="9"/>
  <c r="UU933" i="9"/>
  <c r="UV933" i="9"/>
  <c r="UW933" i="9"/>
  <c r="UX933" i="9"/>
  <c r="UY933" i="9"/>
  <c r="UZ933" i="9"/>
  <c r="VA933" i="9"/>
  <c r="VB933" i="9"/>
  <c r="VC933" i="9"/>
  <c r="VD933" i="9"/>
  <c r="VE933" i="9"/>
  <c r="VF933" i="9"/>
  <c r="VG933" i="9"/>
  <c r="VH933" i="9"/>
  <c r="VI933" i="9"/>
  <c r="VJ933" i="9"/>
  <c r="VK933" i="9"/>
  <c r="VL933" i="9"/>
  <c r="VM933" i="9"/>
  <c r="VN933" i="9"/>
  <c r="VO933" i="9"/>
  <c r="VP933" i="9"/>
  <c r="VQ933" i="9"/>
  <c r="VR933" i="9"/>
  <c r="VS933" i="9"/>
  <c r="VT933" i="9"/>
  <c r="VU933" i="9"/>
  <c r="VV933" i="9"/>
  <c r="VW933" i="9"/>
  <c r="VX933" i="9"/>
  <c r="VY933" i="9"/>
  <c r="VZ933" i="9"/>
  <c r="WA933" i="9"/>
  <c r="WB933" i="9"/>
  <c r="WC933" i="9"/>
  <c r="WD933" i="9"/>
  <c r="WE933" i="9"/>
  <c r="WF933" i="9"/>
  <c r="WG933" i="9"/>
  <c r="WH933" i="9"/>
  <c r="WI933" i="9"/>
  <c r="WJ933" i="9"/>
  <c r="WK933" i="9"/>
  <c r="WL933" i="9"/>
  <c r="WM933" i="9"/>
  <c r="WN933" i="9"/>
  <c r="WO933" i="9"/>
  <c r="WP933" i="9"/>
  <c r="WQ933" i="9"/>
  <c r="WR933" i="9"/>
  <c r="WS933" i="9"/>
  <c r="WT933" i="9"/>
  <c r="WU933" i="9"/>
  <c r="WV933" i="9"/>
  <c r="WW933" i="9"/>
  <c r="WX933" i="9"/>
  <c r="WY933" i="9"/>
  <c r="WZ933" i="9"/>
  <c r="XA933" i="9"/>
  <c r="XB933" i="9"/>
  <c r="XC933" i="9"/>
  <c r="XD933" i="9"/>
  <c r="XE933" i="9"/>
  <c r="XF933" i="9"/>
  <c r="XG933" i="9"/>
  <c r="XH933" i="9"/>
  <c r="XI933" i="9"/>
  <c r="XJ933" i="9"/>
  <c r="XK933" i="9"/>
  <c r="XL933" i="9"/>
  <c r="XM933" i="9"/>
  <c r="XN933" i="9"/>
  <c r="XO933" i="9"/>
  <c r="XP933" i="9"/>
  <c r="XQ933" i="9"/>
  <c r="XR933" i="9"/>
  <c r="XS933" i="9"/>
  <c r="XT933" i="9"/>
  <c r="XU933" i="9"/>
  <c r="XV933" i="9"/>
  <c r="XW933" i="9"/>
  <c r="XX933" i="9"/>
  <c r="XY933" i="9"/>
  <c r="XZ933" i="9"/>
  <c r="YA933" i="9"/>
  <c r="YB933" i="9"/>
  <c r="YC933" i="9"/>
  <c r="YD933" i="9"/>
  <c r="YE933" i="9"/>
  <c r="YF933" i="9"/>
  <c r="YG933" i="9"/>
  <c r="YH933" i="9"/>
  <c r="YI933" i="9"/>
  <c r="YJ933" i="9"/>
  <c r="YK933" i="9"/>
  <c r="YL933" i="9"/>
  <c r="YM933" i="9"/>
  <c r="YN933" i="9"/>
  <c r="YO933" i="9"/>
  <c r="YP933" i="9"/>
  <c r="YQ933" i="9"/>
  <c r="YR933" i="9"/>
  <c r="YS933" i="9"/>
  <c r="YT933" i="9"/>
  <c r="YU933" i="9"/>
  <c r="YV933" i="9"/>
  <c r="YW933" i="9"/>
  <c r="YX933" i="9"/>
  <c r="YY933" i="9"/>
  <c r="YZ933" i="9"/>
  <c r="ZA933" i="9"/>
  <c r="ZB933" i="9"/>
  <c r="ZC933" i="9"/>
  <c r="ZD933" i="9"/>
  <c r="ZE933" i="9"/>
  <c r="ZF933" i="9"/>
  <c r="ZG933" i="9"/>
  <c r="ZH933" i="9"/>
  <c r="ZI933" i="9"/>
  <c r="ZJ933" i="9"/>
  <c r="ZK933" i="9"/>
  <c r="ZL933" i="9"/>
  <c r="ZM933" i="9"/>
  <c r="ZN933" i="9"/>
  <c r="ZO933" i="9"/>
  <c r="ZP933" i="9"/>
  <c r="ZQ933" i="9"/>
  <c r="ZR933" i="9"/>
  <c r="ZS933" i="9"/>
  <c r="ZT933" i="9"/>
  <c r="ZU933" i="9"/>
  <c r="ZV933" i="9"/>
  <c r="ZW933" i="9"/>
  <c r="ZX933" i="9"/>
  <c r="ZY933" i="9"/>
  <c r="ZZ933" i="9"/>
  <c r="AAA933" i="9"/>
  <c r="AAB933" i="9"/>
  <c r="AAC933" i="9"/>
  <c r="AAD933" i="9"/>
  <c r="AAE933" i="9"/>
  <c r="AAF933" i="9"/>
  <c r="AAG933" i="9"/>
  <c r="AAH933" i="9"/>
  <c r="AAI933" i="9"/>
  <c r="AAJ933" i="9"/>
  <c r="AAK933" i="9"/>
  <c r="AAL933" i="9"/>
  <c r="AAM933" i="9"/>
  <c r="AAN933" i="9"/>
  <c r="AAO933" i="9"/>
  <c r="AAP933" i="9"/>
  <c r="AAQ933" i="9"/>
  <c r="AAR933" i="9"/>
  <c r="AAS933" i="9"/>
  <c r="AAT933" i="9"/>
  <c r="AAU933" i="9"/>
  <c r="AAV933" i="9"/>
  <c r="AAW933" i="9"/>
  <c r="AAX933" i="9"/>
  <c r="AAY933" i="9"/>
  <c r="AAZ933" i="9"/>
  <c r="ABA933" i="9"/>
  <c r="ABB933" i="9"/>
  <c r="ABC933" i="9"/>
  <c r="ABD933" i="9"/>
  <c r="ABE933" i="9"/>
  <c r="ABF933" i="9"/>
  <c r="ABG933" i="9"/>
  <c r="ABH933" i="9"/>
  <c r="ABI933" i="9"/>
  <c r="ABJ933" i="9"/>
  <c r="ABK933" i="9"/>
  <c r="ABL933" i="9"/>
  <c r="ABM933" i="9"/>
  <c r="ABN933" i="9"/>
  <c r="ABO933" i="9"/>
  <c r="ABP933" i="9"/>
  <c r="ABQ933" i="9"/>
  <c r="ABR933" i="9"/>
  <c r="ABS933" i="9"/>
  <c r="ABT933" i="9"/>
  <c r="ABU933" i="9"/>
  <c r="ABV933" i="9"/>
  <c r="ABW933" i="9"/>
  <c r="ABX933" i="9"/>
  <c r="ABY933" i="9"/>
  <c r="ABZ933" i="9"/>
  <c r="ACA933" i="9"/>
  <c r="ACB933" i="9"/>
  <c r="ACC933" i="9"/>
  <c r="ACD933" i="9"/>
  <c r="ACE933" i="9"/>
  <c r="ACF933" i="9"/>
  <c r="ACG933" i="9"/>
  <c r="ACH933" i="9"/>
  <c r="ACI933" i="9"/>
  <c r="ACJ933" i="9"/>
  <c r="ACK933" i="9"/>
  <c r="ACL933" i="9"/>
  <c r="ACM933" i="9"/>
  <c r="ACN933" i="9"/>
  <c r="ACO933" i="9"/>
  <c r="ACP933" i="9"/>
  <c r="ACQ933" i="9"/>
  <c r="ACR933" i="9"/>
  <c r="ACS933" i="9"/>
  <c r="ACT933" i="9"/>
  <c r="ACU933" i="9"/>
  <c r="ACV933" i="9"/>
  <c r="ACW933" i="9"/>
  <c r="ACX933" i="9"/>
  <c r="ACY933" i="9"/>
  <c r="ACZ933" i="9"/>
  <c r="ADA933" i="9"/>
  <c r="ADB933" i="9"/>
  <c r="ADC933" i="9"/>
  <c r="ADD933" i="9"/>
  <c r="ADE933" i="9"/>
  <c r="ADF933" i="9"/>
  <c r="ADG933" i="9"/>
  <c r="ADH933" i="9"/>
  <c r="ADI933" i="9"/>
  <c r="ADJ933" i="9"/>
  <c r="ADK933" i="9"/>
  <c r="ADL933" i="9"/>
  <c r="ADM933" i="9"/>
  <c r="ADN933" i="9"/>
  <c r="ADO933" i="9"/>
  <c r="ADP933" i="9"/>
  <c r="ADQ933" i="9"/>
  <c r="ADR933" i="9"/>
  <c r="ADS933" i="9"/>
  <c r="ADT933" i="9"/>
  <c r="ADU933" i="9"/>
  <c r="ADV933" i="9"/>
  <c r="ADW933" i="9"/>
  <c r="ADX933" i="9"/>
  <c r="ADY933" i="9"/>
  <c r="ADZ933" i="9"/>
  <c r="AEA933" i="9"/>
  <c r="AEB933" i="9"/>
  <c r="AEC933" i="9"/>
  <c r="AED933" i="9"/>
  <c r="AEE933" i="9"/>
  <c r="AEF933" i="9"/>
  <c r="AEG933" i="9"/>
  <c r="AEH933" i="9"/>
  <c r="AEI933" i="9"/>
  <c r="AEJ933" i="9"/>
  <c r="AEK933" i="9"/>
  <c r="AEL933" i="9"/>
  <c r="AEM933" i="9"/>
  <c r="AEN933" i="9"/>
  <c r="AEO933" i="9"/>
  <c r="AEP933" i="9"/>
  <c r="AEQ933" i="9"/>
  <c r="AER933" i="9"/>
  <c r="AES933" i="9"/>
  <c r="AET933" i="9"/>
  <c r="AEU933" i="9"/>
  <c r="AEV933" i="9"/>
  <c r="AEW933" i="9"/>
  <c r="AEX933" i="9"/>
  <c r="AEY933" i="9"/>
  <c r="AEZ933" i="9"/>
  <c r="AFA933" i="9"/>
  <c r="AFB933" i="9"/>
  <c r="AFC933" i="9"/>
  <c r="AFD933" i="9"/>
  <c r="AFE933" i="9"/>
  <c r="AFF933" i="9"/>
  <c r="AFG933" i="9"/>
  <c r="AFH933" i="9"/>
  <c r="AFI933" i="9"/>
  <c r="AFJ933" i="9"/>
  <c r="AFK933" i="9"/>
  <c r="AFL933" i="9"/>
  <c r="AFM933" i="9"/>
  <c r="AFN933" i="9"/>
  <c r="AFO933" i="9"/>
  <c r="AFP933" i="9"/>
  <c r="CK934" i="9"/>
  <c r="CL934" i="9"/>
  <c r="CM934" i="9"/>
  <c r="CN934" i="9"/>
  <c r="CO934" i="9"/>
  <c r="CP934" i="9"/>
  <c r="CQ934" i="9"/>
  <c r="CR934" i="9"/>
  <c r="CS934" i="9"/>
  <c r="CT934" i="9"/>
  <c r="CU934" i="9"/>
  <c r="CV934" i="9"/>
  <c r="CW934" i="9"/>
  <c r="CX934" i="9"/>
  <c r="CY934" i="9"/>
  <c r="CZ934" i="9"/>
  <c r="DA934" i="9"/>
  <c r="DB934" i="9"/>
  <c r="DC934" i="9"/>
  <c r="DD934" i="9"/>
  <c r="DE934" i="9"/>
  <c r="DF934" i="9"/>
  <c r="DG934" i="9"/>
  <c r="DH934" i="9"/>
  <c r="DI934" i="9"/>
  <c r="DJ934" i="9"/>
  <c r="DK934" i="9"/>
  <c r="DL934" i="9"/>
  <c r="DM934" i="9"/>
  <c r="DN934" i="9"/>
  <c r="DO934" i="9"/>
  <c r="DP934" i="9"/>
  <c r="DQ934" i="9"/>
  <c r="DR934" i="9"/>
  <c r="DS934" i="9"/>
  <c r="DT934" i="9"/>
  <c r="DU934" i="9"/>
  <c r="DV934" i="9"/>
  <c r="DW934" i="9"/>
  <c r="DX934" i="9"/>
  <c r="DY934" i="9"/>
  <c r="DZ934" i="9"/>
  <c r="EA934" i="9"/>
  <c r="EB934" i="9"/>
  <c r="EC934" i="9"/>
  <c r="ED934" i="9"/>
  <c r="EE934" i="9"/>
  <c r="EF934" i="9"/>
  <c r="EG934" i="9"/>
  <c r="EH934" i="9"/>
  <c r="EI934" i="9"/>
  <c r="EJ934" i="9"/>
  <c r="EK934" i="9"/>
  <c r="EL934" i="9"/>
  <c r="EM934" i="9"/>
  <c r="EN934" i="9"/>
  <c r="EO934" i="9"/>
  <c r="EP934" i="9"/>
  <c r="EQ934" i="9"/>
  <c r="ER934" i="9"/>
  <c r="ES934" i="9"/>
  <c r="ET934" i="9"/>
  <c r="EU934" i="9"/>
  <c r="EV934" i="9"/>
  <c r="EW934" i="9"/>
  <c r="EX934" i="9"/>
  <c r="EY934" i="9"/>
  <c r="EZ934" i="9"/>
  <c r="FA934" i="9"/>
  <c r="FB934" i="9"/>
  <c r="FC934" i="9"/>
  <c r="FD934" i="9"/>
  <c r="FE934" i="9"/>
  <c r="FF934" i="9"/>
  <c r="FG934" i="9"/>
  <c r="FH934" i="9"/>
  <c r="FI934" i="9"/>
  <c r="FJ934" i="9"/>
  <c r="FK934" i="9"/>
  <c r="FL934" i="9"/>
  <c r="FM934" i="9"/>
  <c r="FN934" i="9"/>
  <c r="FO934" i="9"/>
  <c r="FP934" i="9"/>
  <c r="FQ934" i="9"/>
  <c r="FR934" i="9"/>
  <c r="FS934" i="9"/>
  <c r="FT934" i="9"/>
  <c r="FU934" i="9"/>
  <c r="FV934" i="9"/>
  <c r="FW934" i="9"/>
  <c r="FX934" i="9"/>
  <c r="FY934" i="9"/>
  <c r="FZ934" i="9"/>
  <c r="GA934" i="9"/>
  <c r="GB934" i="9"/>
  <c r="GC934" i="9"/>
  <c r="GD934" i="9"/>
  <c r="GE934" i="9"/>
  <c r="GF934" i="9"/>
  <c r="GG934" i="9"/>
  <c r="GH934" i="9"/>
  <c r="GI934" i="9"/>
  <c r="GJ934" i="9"/>
  <c r="GK934" i="9"/>
  <c r="GL934" i="9"/>
  <c r="GM934" i="9"/>
  <c r="GN934" i="9"/>
  <c r="GO934" i="9"/>
  <c r="GP934" i="9"/>
  <c r="GQ934" i="9"/>
  <c r="GR934" i="9"/>
  <c r="GS934" i="9"/>
  <c r="GT934" i="9"/>
  <c r="GU934" i="9"/>
  <c r="GV934" i="9"/>
  <c r="GW934" i="9"/>
  <c r="GX934" i="9"/>
  <c r="GY934" i="9"/>
  <c r="GZ934" i="9"/>
  <c r="HA934" i="9"/>
  <c r="HB934" i="9"/>
  <c r="HC934" i="9"/>
  <c r="HD934" i="9"/>
  <c r="HE934" i="9"/>
  <c r="HF934" i="9"/>
  <c r="HG934" i="9"/>
  <c r="HH934" i="9"/>
  <c r="HI934" i="9"/>
  <c r="HJ934" i="9"/>
  <c r="HK934" i="9"/>
  <c r="HL934" i="9"/>
  <c r="HM934" i="9"/>
  <c r="HN934" i="9"/>
  <c r="HO934" i="9"/>
  <c r="HP934" i="9"/>
  <c r="HQ934" i="9"/>
  <c r="HR934" i="9"/>
  <c r="HS934" i="9"/>
  <c r="HT934" i="9"/>
  <c r="HU934" i="9"/>
  <c r="HV934" i="9"/>
  <c r="HW934" i="9"/>
  <c r="HX934" i="9"/>
  <c r="HY934" i="9"/>
  <c r="HZ934" i="9"/>
  <c r="IA934" i="9"/>
  <c r="IB934" i="9"/>
  <c r="IC934" i="9"/>
  <c r="ID934" i="9"/>
  <c r="IE934" i="9"/>
  <c r="IF934" i="9"/>
  <c r="IG934" i="9"/>
  <c r="IH934" i="9"/>
  <c r="II934" i="9"/>
  <c r="IJ934" i="9"/>
  <c r="IK934" i="9"/>
  <c r="IL934" i="9"/>
  <c r="IM934" i="9"/>
  <c r="IN934" i="9"/>
  <c r="IO934" i="9"/>
  <c r="IP934" i="9"/>
  <c r="IQ934" i="9"/>
  <c r="IR934" i="9"/>
  <c r="IS934" i="9"/>
  <c r="IT934" i="9"/>
  <c r="IU934" i="9"/>
  <c r="IV934" i="9"/>
  <c r="IW934" i="9"/>
  <c r="IX934" i="9"/>
  <c r="IY934" i="9"/>
  <c r="IZ934" i="9"/>
  <c r="JA934" i="9"/>
  <c r="JB934" i="9"/>
  <c r="JC934" i="9"/>
  <c r="JD934" i="9"/>
  <c r="JE934" i="9"/>
  <c r="JF934" i="9"/>
  <c r="JG934" i="9"/>
  <c r="JH934" i="9"/>
  <c r="JI934" i="9"/>
  <c r="JJ934" i="9"/>
  <c r="JK934" i="9"/>
  <c r="JL934" i="9"/>
  <c r="JM934" i="9"/>
  <c r="JN934" i="9"/>
  <c r="JO934" i="9"/>
  <c r="JP934" i="9"/>
  <c r="JQ934" i="9"/>
  <c r="JR934" i="9"/>
  <c r="JS934" i="9"/>
  <c r="JT934" i="9"/>
  <c r="JU934" i="9"/>
  <c r="JV934" i="9"/>
  <c r="JW934" i="9"/>
  <c r="JX934" i="9"/>
  <c r="JY934" i="9"/>
  <c r="JZ934" i="9"/>
  <c r="KA934" i="9"/>
  <c r="KB934" i="9"/>
  <c r="KC934" i="9"/>
  <c r="KD934" i="9"/>
  <c r="KE934" i="9"/>
  <c r="KF934" i="9"/>
  <c r="KG934" i="9"/>
  <c r="KH934" i="9"/>
  <c r="KI934" i="9"/>
  <c r="KJ934" i="9"/>
  <c r="KK934" i="9"/>
  <c r="KL934" i="9"/>
  <c r="KM934" i="9"/>
  <c r="KN934" i="9"/>
  <c r="KO934" i="9"/>
  <c r="KP934" i="9"/>
  <c r="KQ934" i="9"/>
  <c r="KR934" i="9"/>
  <c r="KS934" i="9"/>
  <c r="KT934" i="9"/>
  <c r="KU934" i="9"/>
  <c r="KV934" i="9"/>
  <c r="KW934" i="9"/>
  <c r="KX934" i="9"/>
  <c r="KY934" i="9"/>
  <c r="KZ934" i="9"/>
  <c r="LA934" i="9"/>
  <c r="LB934" i="9"/>
  <c r="LC934" i="9"/>
  <c r="LD934" i="9"/>
  <c r="LE934" i="9"/>
  <c r="LF934" i="9"/>
  <c r="LG934" i="9"/>
  <c r="LH934" i="9"/>
  <c r="LI934" i="9"/>
  <c r="LJ934" i="9"/>
  <c r="LK934" i="9"/>
  <c r="LL934" i="9"/>
  <c r="LM934" i="9"/>
  <c r="LN934" i="9"/>
  <c r="LO934" i="9"/>
  <c r="LP934" i="9"/>
  <c r="LQ934" i="9"/>
  <c r="LR934" i="9"/>
  <c r="LS934" i="9"/>
  <c r="LT934" i="9"/>
  <c r="LU934" i="9"/>
  <c r="LV934" i="9"/>
  <c r="LW934" i="9"/>
  <c r="LX934" i="9"/>
  <c r="LY934" i="9"/>
  <c r="LZ934" i="9"/>
  <c r="MA934" i="9"/>
  <c r="MB934" i="9"/>
  <c r="MC934" i="9"/>
  <c r="MD934" i="9"/>
  <c r="ME934" i="9"/>
  <c r="MF934" i="9"/>
  <c r="MG934" i="9"/>
  <c r="MH934" i="9"/>
  <c r="MI934" i="9"/>
  <c r="MJ934" i="9"/>
  <c r="MK934" i="9"/>
  <c r="ML934" i="9"/>
  <c r="MM934" i="9"/>
  <c r="MN934" i="9"/>
  <c r="MO934" i="9"/>
  <c r="MP934" i="9"/>
  <c r="MQ934" i="9"/>
  <c r="MR934" i="9"/>
  <c r="MS934" i="9"/>
  <c r="MT934" i="9"/>
  <c r="MU934" i="9"/>
  <c r="MV934" i="9"/>
  <c r="MW934" i="9"/>
  <c r="MX934" i="9"/>
  <c r="MY934" i="9"/>
  <c r="MZ934" i="9"/>
  <c r="NA934" i="9"/>
  <c r="NB934" i="9"/>
  <c r="NC934" i="9"/>
  <c r="ND934" i="9"/>
  <c r="NE934" i="9"/>
  <c r="NF934" i="9"/>
  <c r="NG934" i="9"/>
  <c r="NH934" i="9"/>
  <c r="NI934" i="9"/>
  <c r="NJ934" i="9"/>
  <c r="NK934" i="9"/>
  <c r="NL934" i="9"/>
  <c r="NM934" i="9"/>
  <c r="NN934" i="9"/>
  <c r="NO934" i="9"/>
  <c r="NP934" i="9"/>
  <c r="NQ934" i="9"/>
  <c r="NR934" i="9"/>
  <c r="NS934" i="9"/>
  <c r="NT934" i="9"/>
  <c r="NU934" i="9"/>
  <c r="NV934" i="9"/>
  <c r="NW934" i="9"/>
  <c r="NX934" i="9"/>
  <c r="NY934" i="9"/>
  <c r="NZ934" i="9"/>
  <c r="OA934" i="9"/>
  <c r="OB934" i="9"/>
  <c r="OC934" i="9"/>
  <c r="OD934" i="9"/>
  <c r="OE934" i="9"/>
  <c r="OF934" i="9"/>
  <c r="OG934" i="9"/>
  <c r="OH934" i="9"/>
  <c r="OI934" i="9"/>
  <c r="OJ934" i="9"/>
  <c r="OK934" i="9"/>
  <c r="OL934" i="9"/>
  <c r="OM934" i="9"/>
  <c r="ON934" i="9"/>
  <c r="OO934" i="9"/>
  <c r="OP934" i="9"/>
  <c r="OQ934" i="9"/>
  <c r="OR934" i="9"/>
  <c r="OS934" i="9"/>
  <c r="OT934" i="9"/>
  <c r="OU934" i="9"/>
  <c r="OV934" i="9"/>
  <c r="OW934" i="9"/>
  <c r="OX934" i="9"/>
  <c r="OY934" i="9"/>
  <c r="OZ934" i="9"/>
  <c r="PA934" i="9"/>
  <c r="PB934" i="9"/>
  <c r="PC934" i="9"/>
  <c r="PD934" i="9"/>
  <c r="PE934" i="9"/>
  <c r="PF934" i="9"/>
  <c r="PG934" i="9"/>
  <c r="PH934" i="9"/>
  <c r="PI934" i="9"/>
  <c r="PJ934" i="9"/>
  <c r="PK934" i="9"/>
  <c r="PL934" i="9"/>
  <c r="PM934" i="9"/>
  <c r="PN934" i="9"/>
  <c r="PO934" i="9"/>
  <c r="PP934" i="9"/>
  <c r="PQ934" i="9"/>
  <c r="PR934" i="9"/>
  <c r="PS934" i="9"/>
  <c r="PT934" i="9"/>
  <c r="PU934" i="9"/>
  <c r="PV934" i="9"/>
  <c r="PW934" i="9"/>
  <c r="PX934" i="9"/>
  <c r="PY934" i="9"/>
  <c r="PZ934" i="9"/>
  <c r="QA934" i="9"/>
  <c r="QB934" i="9"/>
  <c r="QC934" i="9"/>
  <c r="QD934" i="9"/>
  <c r="QE934" i="9"/>
  <c r="QF934" i="9"/>
  <c r="QG934" i="9"/>
  <c r="QH934" i="9"/>
  <c r="QI934" i="9"/>
  <c r="QJ934" i="9"/>
  <c r="QK934" i="9"/>
  <c r="QL934" i="9"/>
  <c r="QM934" i="9"/>
  <c r="QN934" i="9"/>
  <c r="QO934" i="9"/>
  <c r="QP934" i="9"/>
  <c r="QQ934" i="9"/>
  <c r="QR934" i="9"/>
  <c r="QS934" i="9"/>
  <c r="QT934" i="9"/>
  <c r="QU934" i="9"/>
  <c r="QV934" i="9"/>
  <c r="QW934" i="9"/>
  <c r="QX934" i="9"/>
  <c r="QY934" i="9"/>
  <c r="QZ934" i="9"/>
  <c r="RA934" i="9"/>
  <c r="RB934" i="9"/>
  <c r="RC934" i="9"/>
  <c r="RD934" i="9"/>
  <c r="RE934" i="9"/>
  <c r="RF934" i="9"/>
  <c r="RG934" i="9"/>
  <c r="RH934" i="9"/>
  <c r="RI934" i="9"/>
  <c r="RJ934" i="9"/>
  <c r="RK934" i="9"/>
  <c r="RL934" i="9"/>
  <c r="RM934" i="9"/>
  <c r="RN934" i="9"/>
  <c r="RO934" i="9"/>
  <c r="RP934" i="9"/>
  <c r="RQ934" i="9"/>
  <c r="RR934" i="9"/>
  <c r="RS934" i="9"/>
  <c r="RT934" i="9"/>
  <c r="RU934" i="9"/>
  <c r="RV934" i="9"/>
  <c r="RW934" i="9"/>
  <c r="RX934" i="9"/>
  <c r="RY934" i="9"/>
  <c r="RZ934" i="9"/>
  <c r="SA934" i="9"/>
  <c r="SB934" i="9"/>
  <c r="SC934" i="9"/>
  <c r="SD934" i="9"/>
  <c r="SE934" i="9"/>
  <c r="SF934" i="9"/>
  <c r="SG934" i="9"/>
  <c r="SH934" i="9"/>
  <c r="SI934" i="9"/>
  <c r="SJ934" i="9"/>
  <c r="SK934" i="9"/>
  <c r="SL934" i="9"/>
  <c r="SM934" i="9"/>
  <c r="SN934" i="9"/>
  <c r="SO934" i="9"/>
  <c r="SP934" i="9"/>
  <c r="SQ934" i="9"/>
  <c r="SR934" i="9"/>
  <c r="SS934" i="9"/>
  <c r="ST934" i="9"/>
  <c r="SU934" i="9"/>
  <c r="SV934" i="9"/>
  <c r="SW934" i="9"/>
  <c r="SX934" i="9"/>
  <c r="SY934" i="9"/>
  <c r="SZ934" i="9"/>
  <c r="TA934" i="9"/>
  <c r="TB934" i="9"/>
  <c r="TC934" i="9"/>
  <c r="TD934" i="9"/>
  <c r="TE934" i="9"/>
  <c r="TF934" i="9"/>
  <c r="TG934" i="9"/>
  <c r="TH934" i="9"/>
  <c r="TI934" i="9"/>
  <c r="TJ934" i="9"/>
  <c r="TK934" i="9"/>
  <c r="TL934" i="9"/>
  <c r="TM934" i="9"/>
  <c r="TN934" i="9"/>
  <c r="TO934" i="9"/>
  <c r="TP934" i="9"/>
  <c r="TQ934" i="9"/>
  <c r="TR934" i="9"/>
  <c r="TS934" i="9"/>
  <c r="TT934" i="9"/>
  <c r="TU934" i="9"/>
  <c r="TV934" i="9"/>
  <c r="TW934" i="9"/>
  <c r="TX934" i="9"/>
  <c r="TY934" i="9"/>
  <c r="TZ934" i="9"/>
  <c r="UA934" i="9"/>
  <c r="UB934" i="9"/>
  <c r="UC934" i="9"/>
  <c r="UD934" i="9"/>
  <c r="UE934" i="9"/>
  <c r="UF934" i="9"/>
  <c r="UG934" i="9"/>
  <c r="UH934" i="9"/>
  <c r="UI934" i="9"/>
  <c r="UJ934" i="9"/>
  <c r="UK934" i="9"/>
  <c r="UL934" i="9"/>
  <c r="UM934" i="9"/>
  <c r="UN934" i="9"/>
  <c r="UO934" i="9"/>
  <c r="UP934" i="9"/>
  <c r="UQ934" i="9"/>
  <c r="UR934" i="9"/>
  <c r="US934" i="9"/>
  <c r="UT934" i="9"/>
  <c r="UU934" i="9"/>
  <c r="UV934" i="9"/>
  <c r="UW934" i="9"/>
  <c r="UX934" i="9"/>
  <c r="UY934" i="9"/>
  <c r="UZ934" i="9"/>
  <c r="VA934" i="9"/>
  <c r="VB934" i="9"/>
  <c r="VC934" i="9"/>
  <c r="VD934" i="9"/>
  <c r="VE934" i="9"/>
  <c r="VF934" i="9"/>
  <c r="VG934" i="9"/>
  <c r="VH934" i="9"/>
  <c r="VI934" i="9"/>
  <c r="VJ934" i="9"/>
  <c r="VK934" i="9"/>
  <c r="VL934" i="9"/>
  <c r="VM934" i="9"/>
  <c r="VN934" i="9"/>
  <c r="VO934" i="9"/>
  <c r="VP934" i="9"/>
  <c r="VQ934" i="9"/>
  <c r="VR934" i="9"/>
  <c r="VS934" i="9"/>
  <c r="VT934" i="9"/>
  <c r="VU934" i="9"/>
  <c r="VV934" i="9"/>
  <c r="VW934" i="9"/>
  <c r="VX934" i="9"/>
  <c r="VY934" i="9"/>
  <c r="VZ934" i="9"/>
  <c r="WA934" i="9"/>
  <c r="WB934" i="9"/>
  <c r="WC934" i="9"/>
  <c r="WD934" i="9"/>
  <c r="WE934" i="9"/>
  <c r="WF934" i="9"/>
  <c r="WG934" i="9"/>
  <c r="WH934" i="9"/>
  <c r="WI934" i="9"/>
  <c r="WJ934" i="9"/>
  <c r="WK934" i="9"/>
  <c r="WL934" i="9"/>
  <c r="WM934" i="9"/>
  <c r="WN934" i="9"/>
  <c r="WO934" i="9"/>
  <c r="WP934" i="9"/>
  <c r="WQ934" i="9"/>
  <c r="WR934" i="9"/>
  <c r="WS934" i="9"/>
  <c r="WT934" i="9"/>
  <c r="WU934" i="9"/>
  <c r="WV934" i="9"/>
  <c r="WW934" i="9"/>
  <c r="WX934" i="9"/>
  <c r="WY934" i="9"/>
  <c r="WZ934" i="9"/>
  <c r="XA934" i="9"/>
  <c r="XB934" i="9"/>
  <c r="XC934" i="9"/>
  <c r="XD934" i="9"/>
  <c r="XE934" i="9"/>
  <c r="XF934" i="9"/>
  <c r="XG934" i="9"/>
  <c r="XH934" i="9"/>
  <c r="XI934" i="9"/>
  <c r="XJ934" i="9"/>
  <c r="XK934" i="9"/>
  <c r="XL934" i="9"/>
  <c r="XM934" i="9"/>
  <c r="XN934" i="9"/>
  <c r="XO934" i="9"/>
  <c r="XP934" i="9"/>
  <c r="XQ934" i="9"/>
  <c r="XR934" i="9"/>
  <c r="XS934" i="9"/>
  <c r="XT934" i="9"/>
  <c r="XU934" i="9"/>
  <c r="XV934" i="9"/>
  <c r="XW934" i="9"/>
  <c r="XX934" i="9"/>
  <c r="XY934" i="9"/>
  <c r="XZ934" i="9"/>
  <c r="YA934" i="9"/>
  <c r="YB934" i="9"/>
  <c r="YC934" i="9"/>
  <c r="YD934" i="9"/>
  <c r="YE934" i="9"/>
  <c r="YF934" i="9"/>
  <c r="YG934" i="9"/>
  <c r="YH934" i="9"/>
  <c r="YI934" i="9"/>
  <c r="YJ934" i="9"/>
  <c r="YK934" i="9"/>
  <c r="YL934" i="9"/>
  <c r="YM934" i="9"/>
  <c r="YN934" i="9"/>
  <c r="YO934" i="9"/>
  <c r="YP934" i="9"/>
  <c r="YQ934" i="9"/>
  <c r="YR934" i="9"/>
  <c r="YS934" i="9"/>
  <c r="YT934" i="9"/>
  <c r="YU934" i="9"/>
  <c r="YV934" i="9"/>
  <c r="YW934" i="9"/>
  <c r="YX934" i="9"/>
  <c r="YY934" i="9"/>
  <c r="YZ934" i="9"/>
  <c r="ZA934" i="9"/>
  <c r="ZB934" i="9"/>
  <c r="ZC934" i="9"/>
  <c r="ZD934" i="9"/>
  <c r="ZE934" i="9"/>
  <c r="ZF934" i="9"/>
  <c r="ZG934" i="9"/>
  <c r="ZH934" i="9"/>
  <c r="ZI934" i="9"/>
  <c r="ZJ934" i="9"/>
  <c r="ZK934" i="9"/>
  <c r="ZL934" i="9"/>
  <c r="ZM934" i="9"/>
  <c r="ZN934" i="9"/>
  <c r="ZO934" i="9"/>
  <c r="ZP934" i="9"/>
  <c r="ZQ934" i="9"/>
  <c r="ZR934" i="9"/>
  <c r="ZS934" i="9"/>
  <c r="ZT934" i="9"/>
  <c r="ZU934" i="9"/>
  <c r="ZV934" i="9"/>
  <c r="ZW934" i="9"/>
  <c r="ZX934" i="9"/>
  <c r="ZY934" i="9"/>
  <c r="ZZ934" i="9"/>
  <c r="AAA934" i="9"/>
  <c r="AAB934" i="9"/>
  <c r="AAC934" i="9"/>
  <c r="AAD934" i="9"/>
  <c r="AAE934" i="9"/>
  <c r="AAF934" i="9"/>
  <c r="AAG934" i="9"/>
  <c r="AAH934" i="9"/>
  <c r="AAI934" i="9"/>
  <c r="AAJ934" i="9"/>
  <c r="AAK934" i="9"/>
  <c r="AAL934" i="9"/>
  <c r="AAM934" i="9"/>
  <c r="AAN934" i="9"/>
  <c r="AAO934" i="9"/>
  <c r="AAP934" i="9"/>
  <c r="AAQ934" i="9"/>
  <c r="AAR934" i="9"/>
  <c r="AAS934" i="9"/>
  <c r="AAT934" i="9"/>
  <c r="AAU934" i="9"/>
  <c r="AAV934" i="9"/>
  <c r="AAW934" i="9"/>
  <c r="AAX934" i="9"/>
  <c r="AAY934" i="9"/>
  <c r="AAZ934" i="9"/>
  <c r="ABA934" i="9"/>
  <c r="ABB934" i="9"/>
  <c r="ABC934" i="9"/>
  <c r="ABD934" i="9"/>
  <c r="ABE934" i="9"/>
  <c r="ABF934" i="9"/>
  <c r="ABG934" i="9"/>
  <c r="ABH934" i="9"/>
  <c r="ABI934" i="9"/>
  <c r="ABJ934" i="9"/>
  <c r="ABK934" i="9"/>
  <c r="ABL934" i="9"/>
  <c r="ABM934" i="9"/>
  <c r="ABN934" i="9"/>
  <c r="ABO934" i="9"/>
  <c r="ABP934" i="9"/>
  <c r="ABQ934" i="9"/>
  <c r="ABR934" i="9"/>
  <c r="ABS934" i="9"/>
  <c r="ABT934" i="9"/>
  <c r="ABU934" i="9"/>
  <c r="ABV934" i="9"/>
  <c r="ABW934" i="9"/>
  <c r="ABX934" i="9"/>
  <c r="ABY934" i="9"/>
  <c r="ABZ934" i="9"/>
  <c r="ACA934" i="9"/>
  <c r="ACB934" i="9"/>
  <c r="ACC934" i="9"/>
  <c r="ACD934" i="9"/>
  <c r="ACE934" i="9"/>
  <c r="ACF934" i="9"/>
  <c r="ACG934" i="9"/>
  <c r="ACH934" i="9"/>
  <c r="ACI934" i="9"/>
  <c r="ACJ934" i="9"/>
  <c r="ACK934" i="9"/>
  <c r="ACL934" i="9"/>
  <c r="ACM934" i="9"/>
  <c r="ACN934" i="9"/>
  <c r="ACO934" i="9"/>
  <c r="ACP934" i="9"/>
  <c r="ACQ934" i="9"/>
  <c r="ACR934" i="9"/>
  <c r="ACS934" i="9"/>
  <c r="ACT934" i="9"/>
  <c r="ACU934" i="9"/>
  <c r="ACV934" i="9"/>
  <c r="ACW934" i="9"/>
  <c r="ACX934" i="9"/>
  <c r="ACY934" i="9"/>
  <c r="ACZ934" i="9"/>
  <c r="ADA934" i="9"/>
  <c r="ADB934" i="9"/>
  <c r="ADC934" i="9"/>
  <c r="ADD934" i="9"/>
  <c r="ADE934" i="9"/>
  <c r="ADF934" i="9"/>
  <c r="ADG934" i="9"/>
  <c r="ADH934" i="9"/>
  <c r="ADI934" i="9"/>
  <c r="ADJ934" i="9"/>
  <c r="ADK934" i="9"/>
  <c r="ADL934" i="9"/>
  <c r="ADM934" i="9"/>
  <c r="ADN934" i="9"/>
  <c r="ADO934" i="9"/>
  <c r="ADP934" i="9"/>
  <c r="ADQ934" i="9"/>
  <c r="ADR934" i="9"/>
  <c r="ADS934" i="9"/>
  <c r="ADT934" i="9"/>
  <c r="ADU934" i="9"/>
  <c r="ADV934" i="9"/>
  <c r="ADW934" i="9"/>
  <c r="ADX934" i="9"/>
  <c r="ADY934" i="9"/>
  <c r="ADZ934" i="9"/>
  <c r="AEA934" i="9"/>
  <c r="AEB934" i="9"/>
  <c r="AEC934" i="9"/>
  <c r="AED934" i="9"/>
  <c r="AEE934" i="9"/>
  <c r="AEF934" i="9"/>
  <c r="AEG934" i="9"/>
  <c r="AEH934" i="9"/>
  <c r="AEI934" i="9"/>
  <c r="AEJ934" i="9"/>
  <c r="AEK934" i="9"/>
  <c r="AEL934" i="9"/>
  <c r="AEM934" i="9"/>
  <c r="AEN934" i="9"/>
  <c r="AEO934" i="9"/>
  <c r="AEP934" i="9"/>
  <c r="AEQ934" i="9"/>
  <c r="AER934" i="9"/>
  <c r="AES934" i="9"/>
  <c r="AET934" i="9"/>
  <c r="AEU934" i="9"/>
  <c r="AEV934" i="9"/>
  <c r="AEW934" i="9"/>
  <c r="AEX934" i="9"/>
  <c r="AEY934" i="9"/>
  <c r="AEZ934" i="9"/>
  <c r="AFA934" i="9"/>
  <c r="AFB934" i="9"/>
  <c r="AFC934" i="9"/>
  <c r="AFD934" i="9"/>
  <c r="AFE934" i="9"/>
  <c r="AFF934" i="9"/>
  <c r="AFG934" i="9"/>
  <c r="AFH934" i="9"/>
  <c r="AFI934" i="9"/>
  <c r="AFJ934" i="9"/>
  <c r="AFK934" i="9"/>
  <c r="AFL934" i="9"/>
  <c r="AFM934" i="9"/>
  <c r="AFN934" i="9"/>
  <c r="AFO934" i="9"/>
  <c r="AFP934" i="9"/>
  <c r="CK935" i="9"/>
  <c r="CL935" i="9"/>
  <c r="CM935" i="9"/>
  <c r="CN935" i="9"/>
  <c r="CO935" i="9"/>
  <c r="CP935" i="9"/>
  <c r="CQ935" i="9"/>
  <c r="CR935" i="9"/>
  <c r="CS935" i="9"/>
  <c r="CT935" i="9"/>
  <c r="CU935" i="9"/>
  <c r="CV935" i="9"/>
  <c r="CW935" i="9"/>
  <c r="CX935" i="9"/>
  <c r="CY935" i="9"/>
  <c r="CZ935" i="9"/>
  <c r="DA935" i="9"/>
  <c r="DB935" i="9"/>
  <c r="DC935" i="9"/>
  <c r="DD935" i="9"/>
  <c r="DE935" i="9"/>
  <c r="DF935" i="9"/>
  <c r="DG935" i="9"/>
  <c r="DH935" i="9"/>
  <c r="DI935" i="9"/>
  <c r="DJ935" i="9"/>
  <c r="DK935" i="9"/>
  <c r="DL935" i="9"/>
  <c r="DM935" i="9"/>
  <c r="DN935" i="9"/>
  <c r="DO935" i="9"/>
  <c r="DP935" i="9"/>
  <c r="DQ935" i="9"/>
  <c r="DR935" i="9"/>
  <c r="DS935" i="9"/>
  <c r="DT935" i="9"/>
  <c r="DU935" i="9"/>
  <c r="DV935" i="9"/>
  <c r="DW935" i="9"/>
  <c r="DX935" i="9"/>
  <c r="DY935" i="9"/>
  <c r="DZ935" i="9"/>
  <c r="EA935" i="9"/>
  <c r="EB935" i="9"/>
  <c r="EC935" i="9"/>
  <c r="ED935" i="9"/>
  <c r="EE935" i="9"/>
  <c r="EF935" i="9"/>
  <c r="EG935" i="9"/>
  <c r="EH935" i="9"/>
  <c r="EI935" i="9"/>
  <c r="EJ935" i="9"/>
  <c r="EK935" i="9"/>
  <c r="EL935" i="9"/>
  <c r="EM935" i="9"/>
  <c r="EN935" i="9"/>
  <c r="EO935" i="9"/>
  <c r="EP935" i="9"/>
  <c r="EQ935" i="9"/>
  <c r="ER935" i="9"/>
  <c r="ES935" i="9"/>
  <c r="ET935" i="9"/>
  <c r="EU935" i="9"/>
  <c r="EV935" i="9"/>
  <c r="EW935" i="9"/>
  <c r="EX935" i="9"/>
  <c r="EY935" i="9"/>
  <c r="EZ935" i="9"/>
  <c r="FA935" i="9"/>
  <c r="FB935" i="9"/>
  <c r="FC935" i="9"/>
  <c r="FD935" i="9"/>
  <c r="FE935" i="9"/>
  <c r="FF935" i="9"/>
  <c r="FG935" i="9"/>
  <c r="FH935" i="9"/>
  <c r="FI935" i="9"/>
  <c r="FJ935" i="9"/>
  <c r="FK935" i="9"/>
  <c r="FL935" i="9"/>
  <c r="FM935" i="9"/>
  <c r="FN935" i="9"/>
  <c r="FO935" i="9"/>
  <c r="FP935" i="9"/>
  <c r="FQ935" i="9"/>
  <c r="FR935" i="9"/>
  <c r="FS935" i="9"/>
  <c r="FT935" i="9"/>
  <c r="FU935" i="9"/>
  <c r="FV935" i="9"/>
  <c r="FW935" i="9"/>
  <c r="FX935" i="9"/>
  <c r="FY935" i="9"/>
  <c r="FZ935" i="9"/>
  <c r="GA935" i="9"/>
  <c r="GB935" i="9"/>
  <c r="GC935" i="9"/>
  <c r="GD935" i="9"/>
  <c r="GE935" i="9"/>
  <c r="GF935" i="9"/>
  <c r="GG935" i="9"/>
  <c r="GH935" i="9"/>
  <c r="GI935" i="9"/>
  <c r="GJ935" i="9"/>
  <c r="GK935" i="9"/>
  <c r="GL935" i="9"/>
  <c r="GM935" i="9"/>
  <c r="GN935" i="9"/>
  <c r="GO935" i="9"/>
  <c r="GP935" i="9"/>
  <c r="GQ935" i="9"/>
  <c r="GR935" i="9"/>
  <c r="GS935" i="9"/>
  <c r="GT935" i="9"/>
  <c r="GU935" i="9"/>
  <c r="GV935" i="9"/>
  <c r="GW935" i="9"/>
  <c r="GX935" i="9"/>
  <c r="GY935" i="9"/>
  <c r="GZ935" i="9"/>
  <c r="HA935" i="9"/>
  <c r="HB935" i="9"/>
  <c r="HC935" i="9"/>
  <c r="HD935" i="9"/>
  <c r="HE935" i="9"/>
  <c r="HF935" i="9"/>
  <c r="HG935" i="9"/>
  <c r="HH935" i="9"/>
  <c r="HI935" i="9"/>
  <c r="HJ935" i="9"/>
  <c r="HK935" i="9"/>
  <c r="HL935" i="9"/>
  <c r="HM935" i="9"/>
  <c r="HN935" i="9"/>
  <c r="HO935" i="9"/>
  <c r="HP935" i="9"/>
  <c r="HQ935" i="9"/>
  <c r="HR935" i="9"/>
  <c r="HS935" i="9"/>
  <c r="HT935" i="9"/>
  <c r="HU935" i="9"/>
  <c r="HV935" i="9"/>
  <c r="HW935" i="9"/>
  <c r="HX935" i="9"/>
  <c r="HY935" i="9"/>
  <c r="HZ935" i="9"/>
  <c r="IA935" i="9"/>
  <c r="IB935" i="9"/>
  <c r="IC935" i="9"/>
  <c r="ID935" i="9"/>
  <c r="IE935" i="9"/>
  <c r="IF935" i="9"/>
  <c r="IG935" i="9"/>
  <c r="IH935" i="9"/>
  <c r="II935" i="9"/>
  <c r="IJ935" i="9"/>
  <c r="IK935" i="9"/>
  <c r="IL935" i="9"/>
  <c r="IM935" i="9"/>
  <c r="IN935" i="9"/>
  <c r="IO935" i="9"/>
  <c r="IP935" i="9"/>
  <c r="IQ935" i="9"/>
  <c r="IR935" i="9"/>
  <c r="IS935" i="9"/>
  <c r="IT935" i="9"/>
  <c r="IU935" i="9"/>
  <c r="IV935" i="9"/>
  <c r="IW935" i="9"/>
  <c r="IX935" i="9"/>
  <c r="IY935" i="9"/>
  <c r="IZ935" i="9"/>
  <c r="JA935" i="9"/>
  <c r="JB935" i="9"/>
  <c r="JC935" i="9"/>
  <c r="JD935" i="9"/>
  <c r="JE935" i="9"/>
  <c r="JF935" i="9"/>
  <c r="JG935" i="9"/>
  <c r="JH935" i="9"/>
  <c r="JI935" i="9"/>
  <c r="JJ935" i="9"/>
  <c r="JK935" i="9"/>
  <c r="JL935" i="9"/>
  <c r="JM935" i="9"/>
  <c r="JN935" i="9"/>
  <c r="JO935" i="9"/>
  <c r="JP935" i="9"/>
  <c r="JQ935" i="9"/>
  <c r="JR935" i="9"/>
  <c r="JS935" i="9"/>
  <c r="JT935" i="9"/>
  <c r="JU935" i="9"/>
  <c r="JV935" i="9"/>
  <c r="JW935" i="9"/>
  <c r="JX935" i="9"/>
  <c r="JY935" i="9"/>
  <c r="JZ935" i="9"/>
  <c r="KA935" i="9"/>
  <c r="KB935" i="9"/>
  <c r="KC935" i="9"/>
  <c r="KD935" i="9"/>
  <c r="KE935" i="9"/>
  <c r="KF935" i="9"/>
  <c r="KG935" i="9"/>
  <c r="KH935" i="9"/>
  <c r="KI935" i="9"/>
  <c r="KJ935" i="9"/>
  <c r="KK935" i="9"/>
  <c r="KL935" i="9"/>
  <c r="KM935" i="9"/>
  <c r="KN935" i="9"/>
  <c r="KO935" i="9"/>
  <c r="KP935" i="9"/>
  <c r="KQ935" i="9"/>
  <c r="KR935" i="9"/>
  <c r="KS935" i="9"/>
  <c r="KT935" i="9"/>
  <c r="KU935" i="9"/>
  <c r="KV935" i="9"/>
  <c r="KW935" i="9"/>
  <c r="KX935" i="9"/>
  <c r="KY935" i="9"/>
  <c r="KZ935" i="9"/>
  <c r="LA935" i="9"/>
  <c r="LB935" i="9"/>
  <c r="LC935" i="9"/>
  <c r="LD935" i="9"/>
  <c r="LE935" i="9"/>
  <c r="LF935" i="9"/>
  <c r="LG935" i="9"/>
  <c r="LH935" i="9"/>
  <c r="LI935" i="9"/>
  <c r="LJ935" i="9"/>
  <c r="LK935" i="9"/>
  <c r="LL935" i="9"/>
  <c r="LM935" i="9"/>
  <c r="LN935" i="9"/>
  <c r="LO935" i="9"/>
  <c r="LP935" i="9"/>
  <c r="LQ935" i="9"/>
  <c r="LR935" i="9"/>
  <c r="LS935" i="9"/>
  <c r="LT935" i="9"/>
  <c r="LU935" i="9"/>
  <c r="LV935" i="9"/>
  <c r="LW935" i="9"/>
  <c r="LX935" i="9"/>
  <c r="LY935" i="9"/>
  <c r="LZ935" i="9"/>
  <c r="MA935" i="9"/>
  <c r="MB935" i="9"/>
  <c r="MC935" i="9"/>
  <c r="MD935" i="9"/>
  <c r="ME935" i="9"/>
  <c r="MF935" i="9"/>
  <c r="MG935" i="9"/>
  <c r="MH935" i="9"/>
  <c r="MI935" i="9"/>
  <c r="MJ935" i="9"/>
  <c r="MK935" i="9"/>
  <c r="ML935" i="9"/>
  <c r="MM935" i="9"/>
  <c r="MN935" i="9"/>
  <c r="MO935" i="9"/>
  <c r="MP935" i="9"/>
  <c r="MQ935" i="9"/>
  <c r="MR935" i="9"/>
  <c r="MS935" i="9"/>
  <c r="MT935" i="9"/>
  <c r="MU935" i="9"/>
  <c r="MV935" i="9"/>
  <c r="MW935" i="9"/>
  <c r="MX935" i="9"/>
  <c r="MY935" i="9"/>
  <c r="MZ935" i="9"/>
  <c r="NA935" i="9"/>
  <c r="NB935" i="9"/>
  <c r="NC935" i="9"/>
  <c r="ND935" i="9"/>
  <c r="NE935" i="9"/>
  <c r="NF935" i="9"/>
  <c r="NG935" i="9"/>
  <c r="NH935" i="9"/>
  <c r="NI935" i="9"/>
  <c r="NJ935" i="9"/>
  <c r="NK935" i="9"/>
  <c r="NL935" i="9"/>
  <c r="NM935" i="9"/>
  <c r="NN935" i="9"/>
  <c r="NO935" i="9"/>
  <c r="NP935" i="9"/>
  <c r="NQ935" i="9"/>
  <c r="NR935" i="9"/>
  <c r="NS935" i="9"/>
  <c r="NT935" i="9"/>
  <c r="NU935" i="9"/>
  <c r="NV935" i="9"/>
  <c r="NW935" i="9"/>
  <c r="NX935" i="9"/>
  <c r="NY935" i="9"/>
  <c r="NZ935" i="9"/>
  <c r="OA935" i="9"/>
  <c r="OB935" i="9"/>
  <c r="OC935" i="9"/>
  <c r="OD935" i="9"/>
  <c r="OE935" i="9"/>
  <c r="OF935" i="9"/>
  <c r="OG935" i="9"/>
  <c r="OH935" i="9"/>
  <c r="OI935" i="9"/>
  <c r="OJ935" i="9"/>
  <c r="OK935" i="9"/>
  <c r="OL935" i="9"/>
  <c r="OM935" i="9"/>
  <c r="ON935" i="9"/>
  <c r="OO935" i="9"/>
  <c r="OP935" i="9"/>
  <c r="OQ935" i="9"/>
  <c r="OR935" i="9"/>
  <c r="OS935" i="9"/>
  <c r="OT935" i="9"/>
  <c r="OU935" i="9"/>
  <c r="OV935" i="9"/>
  <c r="OW935" i="9"/>
  <c r="OX935" i="9"/>
  <c r="OY935" i="9"/>
  <c r="OZ935" i="9"/>
  <c r="PA935" i="9"/>
  <c r="PB935" i="9"/>
  <c r="PC935" i="9"/>
  <c r="PD935" i="9"/>
  <c r="PE935" i="9"/>
  <c r="PF935" i="9"/>
  <c r="PG935" i="9"/>
  <c r="PH935" i="9"/>
  <c r="PI935" i="9"/>
  <c r="PJ935" i="9"/>
  <c r="PK935" i="9"/>
  <c r="PL935" i="9"/>
  <c r="PM935" i="9"/>
  <c r="PN935" i="9"/>
  <c r="PO935" i="9"/>
  <c r="PP935" i="9"/>
  <c r="PQ935" i="9"/>
  <c r="PR935" i="9"/>
  <c r="PS935" i="9"/>
  <c r="PT935" i="9"/>
  <c r="PU935" i="9"/>
  <c r="PV935" i="9"/>
  <c r="PW935" i="9"/>
  <c r="PX935" i="9"/>
  <c r="PY935" i="9"/>
  <c r="PZ935" i="9"/>
  <c r="QA935" i="9"/>
  <c r="QB935" i="9"/>
  <c r="QC935" i="9"/>
  <c r="QD935" i="9"/>
  <c r="QE935" i="9"/>
  <c r="QF935" i="9"/>
  <c r="QG935" i="9"/>
  <c r="QH935" i="9"/>
  <c r="QI935" i="9"/>
  <c r="QJ935" i="9"/>
  <c r="QK935" i="9"/>
  <c r="QL935" i="9"/>
  <c r="QM935" i="9"/>
  <c r="QN935" i="9"/>
  <c r="QO935" i="9"/>
  <c r="QP935" i="9"/>
  <c r="QQ935" i="9"/>
  <c r="QR935" i="9"/>
  <c r="QS935" i="9"/>
  <c r="QT935" i="9"/>
  <c r="QU935" i="9"/>
  <c r="QV935" i="9"/>
  <c r="QW935" i="9"/>
  <c r="QX935" i="9"/>
  <c r="QY935" i="9"/>
  <c r="QZ935" i="9"/>
  <c r="RA935" i="9"/>
  <c r="RB935" i="9"/>
  <c r="RC935" i="9"/>
  <c r="RD935" i="9"/>
  <c r="RE935" i="9"/>
  <c r="RF935" i="9"/>
  <c r="RG935" i="9"/>
  <c r="RH935" i="9"/>
  <c r="RI935" i="9"/>
  <c r="RJ935" i="9"/>
  <c r="RK935" i="9"/>
  <c r="RL935" i="9"/>
  <c r="RM935" i="9"/>
  <c r="RN935" i="9"/>
  <c r="RO935" i="9"/>
  <c r="RP935" i="9"/>
  <c r="RQ935" i="9"/>
  <c r="RR935" i="9"/>
  <c r="RS935" i="9"/>
  <c r="RT935" i="9"/>
  <c r="RU935" i="9"/>
  <c r="RV935" i="9"/>
  <c r="RW935" i="9"/>
  <c r="RX935" i="9"/>
  <c r="RY935" i="9"/>
  <c r="RZ935" i="9"/>
  <c r="SA935" i="9"/>
  <c r="SB935" i="9"/>
  <c r="SC935" i="9"/>
  <c r="SD935" i="9"/>
  <c r="SE935" i="9"/>
  <c r="SF935" i="9"/>
  <c r="SG935" i="9"/>
  <c r="SH935" i="9"/>
  <c r="SI935" i="9"/>
  <c r="SJ935" i="9"/>
  <c r="SK935" i="9"/>
  <c r="SL935" i="9"/>
  <c r="SM935" i="9"/>
  <c r="SN935" i="9"/>
  <c r="SO935" i="9"/>
  <c r="SP935" i="9"/>
  <c r="SQ935" i="9"/>
  <c r="SR935" i="9"/>
  <c r="SS935" i="9"/>
  <c r="ST935" i="9"/>
  <c r="SU935" i="9"/>
  <c r="SV935" i="9"/>
  <c r="SW935" i="9"/>
  <c r="SX935" i="9"/>
  <c r="SY935" i="9"/>
  <c r="SZ935" i="9"/>
  <c r="TA935" i="9"/>
  <c r="TB935" i="9"/>
  <c r="TC935" i="9"/>
  <c r="TD935" i="9"/>
  <c r="TE935" i="9"/>
  <c r="TF935" i="9"/>
  <c r="TG935" i="9"/>
  <c r="TH935" i="9"/>
  <c r="TI935" i="9"/>
  <c r="TJ935" i="9"/>
  <c r="TK935" i="9"/>
  <c r="TL935" i="9"/>
  <c r="TM935" i="9"/>
  <c r="TN935" i="9"/>
  <c r="TO935" i="9"/>
  <c r="TP935" i="9"/>
  <c r="TQ935" i="9"/>
  <c r="TR935" i="9"/>
  <c r="TS935" i="9"/>
  <c r="TT935" i="9"/>
  <c r="TU935" i="9"/>
  <c r="TV935" i="9"/>
  <c r="TW935" i="9"/>
  <c r="TX935" i="9"/>
  <c r="TY935" i="9"/>
  <c r="TZ935" i="9"/>
  <c r="UA935" i="9"/>
  <c r="UB935" i="9"/>
  <c r="UC935" i="9"/>
  <c r="UD935" i="9"/>
  <c r="UE935" i="9"/>
  <c r="UF935" i="9"/>
  <c r="UG935" i="9"/>
  <c r="UH935" i="9"/>
  <c r="UI935" i="9"/>
  <c r="UJ935" i="9"/>
  <c r="UK935" i="9"/>
  <c r="UL935" i="9"/>
  <c r="UM935" i="9"/>
  <c r="UN935" i="9"/>
  <c r="UO935" i="9"/>
  <c r="UP935" i="9"/>
  <c r="UQ935" i="9"/>
  <c r="UR935" i="9"/>
  <c r="US935" i="9"/>
  <c r="UT935" i="9"/>
  <c r="UU935" i="9"/>
  <c r="UV935" i="9"/>
  <c r="UW935" i="9"/>
  <c r="UX935" i="9"/>
  <c r="UY935" i="9"/>
  <c r="UZ935" i="9"/>
  <c r="VA935" i="9"/>
  <c r="VB935" i="9"/>
  <c r="VC935" i="9"/>
  <c r="VD935" i="9"/>
  <c r="VE935" i="9"/>
  <c r="VF935" i="9"/>
  <c r="VG935" i="9"/>
  <c r="VH935" i="9"/>
  <c r="VI935" i="9"/>
  <c r="VJ935" i="9"/>
  <c r="VK935" i="9"/>
  <c r="VL935" i="9"/>
  <c r="VM935" i="9"/>
  <c r="VN935" i="9"/>
  <c r="VO935" i="9"/>
  <c r="VP935" i="9"/>
  <c r="VQ935" i="9"/>
  <c r="VR935" i="9"/>
  <c r="VS935" i="9"/>
  <c r="VT935" i="9"/>
  <c r="VU935" i="9"/>
  <c r="VV935" i="9"/>
  <c r="VW935" i="9"/>
  <c r="VX935" i="9"/>
  <c r="VY935" i="9"/>
  <c r="VZ935" i="9"/>
  <c r="WA935" i="9"/>
  <c r="WB935" i="9"/>
  <c r="WC935" i="9"/>
  <c r="WD935" i="9"/>
  <c r="WE935" i="9"/>
  <c r="WF935" i="9"/>
  <c r="WG935" i="9"/>
  <c r="WH935" i="9"/>
  <c r="WI935" i="9"/>
  <c r="WJ935" i="9"/>
  <c r="WK935" i="9"/>
  <c r="WL935" i="9"/>
  <c r="WM935" i="9"/>
  <c r="WN935" i="9"/>
  <c r="WO935" i="9"/>
  <c r="WP935" i="9"/>
  <c r="WQ935" i="9"/>
  <c r="WR935" i="9"/>
  <c r="WS935" i="9"/>
  <c r="WT935" i="9"/>
  <c r="WU935" i="9"/>
  <c r="WV935" i="9"/>
  <c r="WW935" i="9"/>
  <c r="WX935" i="9"/>
  <c r="WY935" i="9"/>
  <c r="WZ935" i="9"/>
  <c r="XA935" i="9"/>
  <c r="XB935" i="9"/>
  <c r="XC935" i="9"/>
  <c r="XD935" i="9"/>
  <c r="XE935" i="9"/>
  <c r="XF935" i="9"/>
  <c r="XG935" i="9"/>
  <c r="XH935" i="9"/>
  <c r="XI935" i="9"/>
  <c r="XJ935" i="9"/>
  <c r="XK935" i="9"/>
  <c r="XL935" i="9"/>
  <c r="XM935" i="9"/>
  <c r="XN935" i="9"/>
  <c r="XO935" i="9"/>
  <c r="XP935" i="9"/>
  <c r="XQ935" i="9"/>
  <c r="XR935" i="9"/>
  <c r="XS935" i="9"/>
  <c r="XT935" i="9"/>
  <c r="XU935" i="9"/>
  <c r="XV935" i="9"/>
  <c r="XW935" i="9"/>
  <c r="XX935" i="9"/>
  <c r="XY935" i="9"/>
  <c r="XZ935" i="9"/>
  <c r="YA935" i="9"/>
  <c r="YB935" i="9"/>
  <c r="YC935" i="9"/>
  <c r="YD935" i="9"/>
  <c r="YE935" i="9"/>
  <c r="YF935" i="9"/>
  <c r="YG935" i="9"/>
  <c r="YH935" i="9"/>
  <c r="YI935" i="9"/>
  <c r="YJ935" i="9"/>
  <c r="YK935" i="9"/>
  <c r="YL935" i="9"/>
  <c r="YM935" i="9"/>
  <c r="YN935" i="9"/>
  <c r="YO935" i="9"/>
  <c r="YP935" i="9"/>
  <c r="YQ935" i="9"/>
  <c r="YR935" i="9"/>
  <c r="YS935" i="9"/>
  <c r="YT935" i="9"/>
  <c r="YU935" i="9"/>
  <c r="YV935" i="9"/>
  <c r="YW935" i="9"/>
  <c r="YX935" i="9"/>
  <c r="YY935" i="9"/>
  <c r="YZ935" i="9"/>
  <c r="ZA935" i="9"/>
  <c r="ZB935" i="9"/>
  <c r="ZC935" i="9"/>
  <c r="ZD935" i="9"/>
  <c r="ZE935" i="9"/>
  <c r="ZF935" i="9"/>
  <c r="ZG935" i="9"/>
  <c r="ZH935" i="9"/>
  <c r="ZI935" i="9"/>
  <c r="ZJ935" i="9"/>
  <c r="ZK935" i="9"/>
  <c r="ZL935" i="9"/>
  <c r="ZM935" i="9"/>
  <c r="ZN935" i="9"/>
  <c r="ZO935" i="9"/>
  <c r="ZP935" i="9"/>
  <c r="ZQ935" i="9"/>
  <c r="ZR935" i="9"/>
  <c r="ZS935" i="9"/>
  <c r="ZT935" i="9"/>
  <c r="ZU935" i="9"/>
  <c r="ZV935" i="9"/>
  <c r="ZW935" i="9"/>
  <c r="ZX935" i="9"/>
  <c r="ZY935" i="9"/>
  <c r="ZZ935" i="9"/>
  <c r="AAA935" i="9"/>
  <c r="AAB935" i="9"/>
  <c r="AAC935" i="9"/>
  <c r="AAD935" i="9"/>
  <c r="AAE935" i="9"/>
  <c r="AAF935" i="9"/>
  <c r="AAG935" i="9"/>
  <c r="AAH935" i="9"/>
  <c r="AAI935" i="9"/>
  <c r="AAJ935" i="9"/>
  <c r="AAK935" i="9"/>
  <c r="AAL935" i="9"/>
  <c r="AAM935" i="9"/>
  <c r="AAN935" i="9"/>
  <c r="AAO935" i="9"/>
  <c r="AAP935" i="9"/>
  <c r="AAQ935" i="9"/>
  <c r="AAR935" i="9"/>
  <c r="AAS935" i="9"/>
  <c r="AAT935" i="9"/>
  <c r="AAU935" i="9"/>
  <c r="AAV935" i="9"/>
  <c r="AAW935" i="9"/>
  <c r="AAX935" i="9"/>
  <c r="AAY935" i="9"/>
  <c r="AAZ935" i="9"/>
  <c r="ABA935" i="9"/>
  <c r="ABB935" i="9"/>
  <c r="ABC935" i="9"/>
  <c r="ABD935" i="9"/>
  <c r="ABE935" i="9"/>
  <c r="ABF935" i="9"/>
  <c r="ABG935" i="9"/>
  <c r="ABH935" i="9"/>
  <c r="ABI935" i="9"/>
  <c r="ABJ935" i="9"/>
  <c r="ABK935" i="9"/>
  <c r="ABL935" i="9"/>
  <c r="ABM935" i="9"/>
  <c r="ABN935" i="9"/>
  <c r="ABO935" i="9"/>
  <c r="ABP935" i="9"/>
  <c r="ABQ935" i="9"/>
  <c r="ABR935" i="9"/>
  <c r="ABS935" i="9"/>
  <c r="ABT935" i="9"/>
  <c r="ABU935" i="9"/>
  <c r="ABV935" i="9"/>
  <c r="ABW935" i="9"/>
  <c r="ABX935" i="9"/>
  <c r="ABY935" i="9"/>
  <c r="ABZ935" i="9"/>
  <c r="ACA935" i="9"/>
  <c r="ACB935" i="9"/>
  <c r="ACC935" i="9"/>
  <c r="ACD935" i="9"/>
  <c r="ACE935" i="9"/>
  <c r="ACF935" i="9"/>
  <c r="ACG935" i="9"/>
  <c r="ACH935" i="9"/>
  <c r="ACI935" i="9"/>
  <c r="ACJ935" i="9"/>
  <c r="ACK935" i="9"/>
  <c r="ACL935" i="9"/>
  <c r="ACM935" i="9"/>
  <c r="ACN935" i="9"/>
  <c r="ACO935" i="9"/>
  <c r="ACP935" i="9"/>
  <c r="ACQ935" i="9"/>
  <c r="ACR935" i="9"/>
  <c r="ACS935" i="9"/>
  <c r="ACT935" i="9"/>
  <c r="ACU935" i="9"/>
  <c r="ACV935" i="9"/>
  <c r="ACW935" i="9"/>
  <c r="ACX935" i="9"/>
  <c r="ACY935" i="9"/>
  <c r="ACZ935" i="9"/>
  <c r="ADA935" i="9"/>
  <c r="ADB935" i="9"/>
  <c r="ADC935" i="9"/>
  <c r="ADD935" i="9"/>
  <c r="ADE935" i="9"/>
  <c r="ADF935" i="9"/>
  <c r="ADG935" i="9"/>
  <c r="ADH935" i="9"/>
  <c r="ADI935" i="9"/>
  <c r="ADJ935" i="9"/>
  <c r="ADK935" i="9"/>
  <c r="ADL935" i="9"/>
  <c r="ADM935" i="9"/>
  <c r="ADN935" i="9"/>
  <c r="ADO935" i="9"/>
  <c r="ADP935" i="9"/>
  <c r="ADQ935" i="9"/>
  <c r="ADR935" i="9"/>
  <c r="ADS935" i="9"/>
  <c r="ADT935" i="9"/>
  <c r="ADU935" i="9"/>
  <c r="ADV935" i="9"/>
  <c r="ADW935" i="9"/>
  <c r="ADX935" i="9"/>
  <c r="ADY935" i="9"/>
  <c r="ADZ935" i="9"/>
  <c r="AEA935" i="9"/>
  <c r="AEB935" i="9"/>
  <c r="AEC935" i="9"/>
  <c r="AED935" i="9"/>
  <c r="AEE935" i="9"/>
  <c r="AEF935" i="9"/>
  <c r="AEG935" i="9"/>
  <c r="AEH935" i="9"/>
  <c r="AEI935" i="9"/>
  <c r="AEJ935" i="9"/>
  <c r="AEK935" i="9"/>
  <c r="AEL935" i="9"/>
  <c r="AEM935" i="9"/>
  <c r="AEN935" i="9"/>
  <c r="AEO935" i="9"/>
  <c r="AEP935" i="9"/>
  <c r="AEQ935" i="9"/>
  <c r="AER935" i="9"/>
  <c r="AES935" i="9"/>
  <c r="AET935" i="9"/>
  <c r="AEU935" i="9"/>
  <c r="AEV935" i="9"/>
  <c r="AEW935" i="9"/>
  <c r="AEX935" i="9"/>
  <c r="AEY935" i="9"/>
  <c r="AEZ935" i="9"/>
  <c r="AFA935" i="9"/>
  <c r="AFB935" i="9"/>
  <c r="AFC935" i="9"/>
  <c r="AFD935" i="9"/>
  <c r="AFE935" i="9"/>
  <c r="AFF935" i="9"/>
  <c r="AFG935" i="9"/>
  <c r="AFH935" i="9"/>
  <c r="AFI935" i="9"/>
  <c r="AFJ935" i="9"/>
  <c r="AFK935" i="9"/>
  <c r="AFL935" i="9"/>
  <c r="AFM935" i="9"/>
  <c r="AFN935" i="9"/>
  <c r="AFO935" i="9"/>
  <c r="AFP935" i="9"/>
  <c r="CK936" i="9"/>
  <c r="CL936" i="9"/>
  <c r="CM936" i="9"/>
  <c r="CN936" i="9"/>
  <c r="CO936" i="9"/>
  <c r="CP936" i="9"/>
  <c r="CQ936" i="9"/>
  <c r="CR936" i="9"/>
  <c r="CS936" i="9"/>
  <c r="CT936" i="9"/>
  <c r="CU936" i="9"/>
  <c r="CV936" i="9"/>
  <c r="CW936" i="9"/>
  <c r="CX936" i="9"/>
  <c r="CY936" i="9"/>
  <c r="CZ936" i="9"/>
  <c r="DA936" i="9"/>
  <c r="DB936" i="9"/>
  <c r="DC936" i="9"/>
  <c r="DD936" i="9"/>
  <c r="DE936" i="9"/>
  <c r="DF936" i="9"/>
  <c r="DG936" i="9"/>
  <c r="DH936" i="9"/>
  <c r="DI936" i="9"/>
  <c r="DJ936" i="9"/>
  <c r="DK936" i="9"/>
  <c r="DL936" i="9"/>
  <c r="DM936" i="9"/>
  <c r="DN936" i="9"/>
  <c r="DO936" i="9"/>
  <c r="DP936" i="9"/>
  <c r="DQ936" i="9"/>
  <c r="DR936" i="9"/>
  <c r="DS936" i="9"/>
  <c r="DT936" i="9"/>
  <c r="DU936" i="9"/>
  <c r="DV936" i="9"/>
  <c r="DW936" i="9"/>
  <c r="DX936" i="9"/>
  <c r="DY936" i="9"/>
  <c r="DZ936" i="9"/>
  <c r="EA936" i="9"/>
  <c r="EB936" i="9"/>
  <c r="EC936" i="9"/>
  <c r="ED936" i="9"/>
  <c r="EE936" i="9"/>
  <c r="EF936" i="9"/>
  <c r="EG936" i="9"/>
  <c r="EH936" i="9"/>
  <c r="EI936" i="9"/>
  <c r="EJ936" i="9"/>
  <c r="EK936" i="9"/>
  <c r="EL936" i="9"/>
  <c r="EM936" i="9"/>
  <c r="EN936" i="9"/>
  <c r="EO936" i="9"/>
  <c r="EP936" i="9"/>
  <c r="EQ936" i="9"/>
  <c r="ER936" i="9"/>
  <c r="ES936" i="9"/>
  <c r="ET936" i="9"/>
  <c r="EU936" i="9"/>
  <c r="EV936" i="9"/>
  <c r="EW936" i="9"/>
  <c r="EX936" i="9"/>
  <c r="EY936" i="9"/>
  <c r="EZ936" i="9"/>
  <c r="FA936" i="9"/>
  <c r="FB936" i="9"/>
  <c r="FC936" i="9"/>
  <c r="FD936" i="9"/>
  <c r="FE936" i="9"/>
  <c r="FF936" i="9"/>
  <c r="FG936" i="9"/>
  <c r="FH936" i="9"/>
  <c r="FI936" i="9"/>
  <c r="FJ936" i="9"/>
  <c r="FK936" i="9"/>
  <c r="FL936" i="9"/>
  <c r="FM936" i="9"/>
  <c r="FN936" i="9"/>
  <c r="FO936" i="9"/>
  <c r="FP936" i="9"/>
  <c r="FQ936" i="9"/>
  <c r="FR936" i="9"/>
  <c r="FS936" i="9"/>
  <c r="FT936" i="9"/>
  <c r="FU936" i="9"/>
  <c r="FV936" i="9"/>
  <c r="FW936" i="9"/>
  <c r="FX936" i="9"/>
  <c r="FY936" i="9"/>
  <c r="FZ936" i="9"/>
  <c r="GA936" i="9"/>
  <c r="GB936" i="9"/>
  <c r="GC936" i="9"/>
  <c r="GD936" i="9"/>
  <c r="GE936" i="9"/>
  <c r="GF936" i="9"/>
  <c r="GG936" i="9"/>
  <c r="GH936" i="9"/>
  <c r="GI936" i="9"/>
  <c r="GJ936" i="9"/>
  <c r="GK936" i="9"/>
  <c r="GL936" i="9"/>
  <c r="GM936" i="9"/>
  <c r="GN936" i="9"/>
  <c r="GO936" i="9"/>
  <c r="GP936" i="9"/>
  <c r="GQ936" i="9"/>
  <c r="GR936" i="9"/>
  <c r="GS936" i="9"/>
  <c r="GT936" i="9"/>
  <c r="GU936" i="9"/>
  <c r="GV936" i="9"/>
  <c r="GW936" i="9"/>
  <c r="GX936" i="9"/>
  <c r="GY936" i="9"/>
  <c r="GZ936" i="9"/>
  <c r="HA936" i="9"/>
  <c r="HB936" i="9"/>
  <c r="HC936" i="9"/>
  <c r="HD936" i="9"/>
  <c r="HE936" i="9"/>
  <c r="HF936" i="9"/>
  <c r="HG936" i="9"/>
  <c r="HH936" i="9"/>
  <c r="HI936" i="9"/>
  <c r="HJ936" i="9"/>
  <c r="HK936" i="9"/>
  <c r="HL936" i="9"/>
  <c r="HM936" i="9"/>
  <c r="HN936" i="9"/>
  <c r="HO936" i="9"/>
  <c r="HP936" i="9"/>
  <c r="HQ936" i="9"/>
  <c r="HR936" i="9"/>
  <c r="HS936" i="9"/>
  <c r="HT936" i="9"/>
  <c r="HU936" i="9"/>
  <c r="HV936" i="9"/>
  <c r="HW936" i="9"/>
  <c r="HX936" i="9"/>
  <c r="HY936" i="9"/>
  <c r="HZ936" i="9"/>
  <c r="IA936" i="9"/>
  <c r="IB936" i="9"/>
  <c r="IC936" i="9"/>
  <c r="ID936" i="9"/>
  <c r="IE936" i="9"/>
  <c r="IF936" i="9"/>
  <c r="IG936" i="9"/>
  <c r="IH936" i="9"/>
  <c r="II936" i="9"/>
  <c r="IJ936" i="9"/>
  <c r="IK936" i="9"/>
  <c r="IL936" i="9"/>
  <c r="IM936" i="9"/>
  <c r="IN936" i="9"/>
  <c r="IO936" i="9"/>
  <c r="IP936" i="9"/>
  <c r="IQ936" i="9"/>
  <c r="IR936" i="9"/>
  <c r="IS936" i="9"/>
  <c r="IT936" i="9"/>
  <c r="IU936" i="9"/>
  <c r="IV936" i="9"/>
  <c r="IW936" i="9"/>
  <c r="IX936" i="9"/>
  <c r="IY936" i="9"/>
  <c r="IZ936" i="9"/>
  <c r="JA936" i="9"/>
  <c r="JB936" i="9"/>
  <c r="JC936" i="9"/>
  <c r="JD936" i="9"/>
  <c r="JE936" i="9"/>
  <c r="JF936" i="9"/>
  <c r="JG936" i="9"/>
  <c r="JH936" i="9"/>
  <c r="JI936" i="9"/>
  <c r="JJ936" i="9"/>
  <c r="JK936" i="9"/>
  <c r="JL936" i="9"/>
  <c r="JM936" i="9"/>
  <c r="JN936" i="9"/>
  <c r="JO936" i="9"/>
  <c r="JP936" i="9"/>
  <c r="JQ936" i="9"/>
  <c r="JR936" i="9"/>
  <c r="JS936" i="9"/>
  <c r="JT936" i="9"/>
  <c r="JU936" i="9"/>
  <c r="JV936" i="9"/>
  <c r="JW936" i="9"/>
  <c r="JX936" i="9"/>
  <c r="JY936" i="9"/>
  <c r="JZ936" i="9"/>
  <c r="KA936" i="9"/>
  <c r="KB936" i="9"/>
  <c r="KC936" i="9"/>
  <c r="KD936" i="9"/>
  <c r="KE936" i="9"/>
  <c r="KF936" i="9"/>
  <c r="KG936" i="9"/>
  <c r="KH936" i="9"/>
  <c r="KI936" i="9"/>
  <c r="KJ936" i="9"/>
  <c r="KK936" i="9"/>
  <c r="KL936" i="9"/>
  <c r="KM936" i="9"/>
  <c r="KN936" i="9"/>
  <c r="KO936" i="9"/>
  <c r="KP936" i="9"/>
  <c r="KQ936" i="9"/>
  <c r="KR936" i="9"/>
  <c r="KS936" i="9"/>
  <c r="KT936" i="9"/>
  <c r="KU936" i="9"/>
  <c r="KV936" i="9"/>
  <c r="KW936" i="9"/>
  <c r="KX936" i="9"/>
  <c r="KY936" i="9"/>
  <c r="KZ936" i="9"/>
  <c r="LA936" i="9"/>
  <c r="LB936" i="9"/>
  <c r="LC936" i="9"/>
  <c r="LD936" i="9"/>
  <c r="LE936" i="9"/>
  <c r="LF936" i="9"/>
  <c r="LG936" i="9"/>
  <c r="LH936" i="9"/>
  <c r="LI936" i="9"/>
  <c r="LJ936" i="9"/>
  <c r="LK936" i="9"/>
  <c r="LL936" i="9"/>
  <c r="LM936" i="9"/>
  <c r="LN936" i="9"/>
  <c r="LO936" i="9"/>
  <c r="LP936" i="9"/>
  <c r="LQ936" i="9"/>
  <c r="LR936" i="9"/>
  <c r="LS936" i="9"/>
  <c r="LT936" i="9"/>
  <c r="LU936" i="9"/>
  <c r="LV936" i="9"/>
  <c r="LW936" i="9"/>
  <c r="LX936" i="9"/>
  <c r="LY936" i="9"/>
  <c r="LZ936" i="9"/>
  <c r="MA936" i="9"/>
  <c r="MB936" i="9"/>
  <c r="MC936" i="9"/>
  <c r="MD936" i="9"/>
  <c r="ME936" i="9"/>
  <c r="MF936" i="9"/>
  <c r="MG936" i="9"/>
  <c r="MH936" i="9"/>
  <c r="MI936" i="9"/>
  <c r="MJ936" i="9"/>
  <c r="MK936" i="9"/>
  <c r="ML936" i="9"/>
  <c r="MM936" i="9"/>
  <c r="MN936" i="9"/>
  <c r="MO936" i="9"/>
  <c r="MP936" i="9"/>
  <c r="MQ936" i="9"/>
  <c r="MR936" i="9"/>
  <c r="MS936" i="9"/>
  <c r="MT936" i="9"/>
  <c r="MU936" i="9"/>
  <c r="MV936" i="9"/>
  <c r="MW936" i="9"/>
  <c r="MX936" i="9"/>
  <c r="MY936" i="9"/>
  <c r="MZ936" i="9"/>
  <c r="NA936" i="9"/>
  <c r="NB936" i="9"/>
  <c r="NC936" i="9"/>
  <c r="ND936" i="9"/>
  <c r="NE936" i="9"/>
  <c r="NF936" i="9"/>
  <c r="NG936" i="9"/>
  <c r="NH936" i="9"/>
  <c r="NI936" i="9"/>
  <c r="NJ936" i="9"/>
  <c r="NK936" i="9"/>
  <c r="NL936" i="9"/>
  <c r="NM936" i="9"/>
  <c r="NN936" i="9"/>
  <c r="NO936" i="9"/>
  <c r="NP936" i="9"/>
  <c r="NQ936" i="9"/>
  <c r="NR936" i="9"/>
  <c r="NS936" i="9"/>
  <c r="NT936" i="9"/>
  <c r="NU936" i="9"/>
  <c r="NV936" i="9"/>
  <c r="NW936" i="9"/>
  <c r="NX936" i="9"/>
  <c r="NY936" i="9"/>
  <c r="NZ936" i="9"/>
  <c r="OA936" i="9"/>
  <c r="OB936" i="9"/>
  <c r="OC936" i="9"/>
  <c r="OD936" i="9"/>
  <c r="OE936" i="9"/>
  <c r="OF936" i="9"/>
  <c r="OG936" i="9"/>
  <c r="OH936" i="9"/>
  <c r="OI936" i="9"/>
  <c r="OJ936" i="9"/>
  <c r="OK936" i="9"/>
  <c r="OL936" i="9"/>
  <c r="OM936" i="9"/>
  <c r="ON936" i="9"/>
  <c r="OO936" i="9"/>
  <c r="OP936" i="9"/>
  <c r="OQ936" i="9"/>
  <c r="OR936" i="9"/>
  <c r="OS936" i="9"/>
  <c r="OT936" i="9"/>
  <c r="OU936" i="9"/>
  <c r="OV936" i="9"/>
  <c r="OW936" i="9"/>
  <c r="OX936" i="9"/>
  <c r="OY936" i="9"/>
  <c r="OZ936" i="9"/>
  <c r="PA936" i="9"/>
  <c r="PB936" i="9"/>
  <c r="PC936" i="9"/>
  <c r="PD936" i="9"/>
  <c r="PE936" i="9"/>
  <c r="PF936" i="9"/>
  <c r="PG936" i="9"/>
  <c r="PH936" i="9"/>
  <c r="PI936" i="9"/>
  <c r="PJ936" i="9"/>
  <c r="PK936" i="9"/>
  <c r="PL936" i="9"/>
  <c r="PM936" i="9"/>
  <c r="PN936" i="9"/>
  <c r="PO936" i="9"/>
  <c r="PP936" i="9"/>
  <c r="PQ936" i="9"/>
  <c r="PR936" i="9"/>
  <c r="PS936" i="9"/>
  <c r="PT936" i="9"/>
  <c r="PU936" i="9"/>
  <c r="PV936" i="9"/>
  <c r="PW936" i="9"/>
  <c r="PX936" i="9"/>
  <c r="PY936" i="9"/>
  <c r="PZ936" i="9"/>
  <c r="QA936" i="9"/>
  <c r="QB936" i="9"/>
  <c r="QC936" i="9"/>
  <c r="QD936" i="9"/>
  <c r="QE936" i="9"/>
  <c r="QF936" i="9"/>
  <c r="QG936" i="9"/>
  <c r="QH936" i="9"/>
  <c r="QI936" i="9"/>
  <c r="QJ936" i="9"/>
  <c r="QK936" i="9"/>
  <c r="QL936" i="9"/>
  <c r="QM936" i="9"/>
  <c r="QN936" i="9"/>
  <c r="QO936" i="9"/>
  <c r="QP936" i="9"/>
  <c r="QQ936" i="9"/>
  <c r="QR936" i="9"/>
  <c r="QS936" i="9"/>
  <c r="QT936" i="9"/>
  <c r="QU936" i="9"/>
  <c r="QV936" i="9"/>
  <c r="QW936" i="9"/>
  <c r="QX936" i="9"/>
  <c r="QY936" i="9"/>
  <c r="QZ936" i="9"/>
  <c r="RA936" i="9"/>
  <c r="RB936" i="9"/>
  <c r="RC936" i="9"/>
  <c r="RD936" i="9"/>
  <c r="RE936" i="9"/>
  <c r="RF936" i="9"/>
  <c r="RG936" i="9"/>
  <c r="RH936" i="9"/>
  <c r="RI936" i="9"/>
  <c r="RJ936" i="9"/>
  <c r="RK936" i="9"/>
  <c r="RL936" i="9"/>
  <c r="RM936" i="9"/>
  <c r="RN936" i="9"/>
  <c r="RO936" i="9"/>
  <c r="RP936" i="9"/>
  <c r="RQ936" i="9"/>
  <c r="RR936" i="9"/>
  <c r="RS936" i="9"/>
  <c r="RT936" i="9"/>
  <c r="RU936" i="9"/>
  <c r="RV936" i="9"/>
  <c r="RW936" i="9"/>
  <c r="RX936" i="9"/>
  <c r="RY936" i="9"/>
  <c r="RZ936" i="9"/>
  <c r="SA936" i="9"/>
  <c r="SB936" i="9"/>
  <c r="SC936" i="9"/>
  <c r="SD936" i="9"/>
  <c r="SE936" i="9"/>
  <c r="SF936" i="9"/>
  <c r="SG936" i="9"/>
  <c r="SH936" i="9"/>
  <c r="SI936" i="9"/>
  <c r="SJ936" i="9"/>
  <c r="SK936" i="9"/>
  <c r="SL936" i="9"/>
  <c r="SM936" i="9"/>
  <c r="SN936" i="9"/>
  <c r="SO936" i="9"/>
  <c r="SP936" i="9"/>
  <c r="SQ936" i="9"/>
  <c r="SR936" i="9"/>
  <c r="SS936" i="9"/>
  <c r="ST936" i="9"/>
  <c r="SU936" i="9"/>
  <c r="SV936" i="9"/>
  <c r="SW936" i="9"/>
  <c r="SX936" i="9"/>
  <c r="SY936" i="9"/>
  <c r="SZ936" i="9"/>
  <c r="TA936" i="9"/>
  <c r="TB936" i="9"/>
  <c r="TC936" i="9"/>
  <c r="TD936" i="9"/>
  <c r="TE936" i="9"/>
  <c r="TF936" i="9"/>
  <c r="TG936" i="9"/>
  <c r="TH936" i="9"/>
  <c r="TI936" i="9"/>
  <c r="TJ936" i="9"/>
  <c r="TK936" i="9"/>
  <c r="TL936" i="9"/>
  <c r="TM936" i="9"/>
  <c r="TN936" i="9"/>
  <c r="TO936" i="9"/>
  <c r="TP936" i="9"/>
  <c r="TQ936" i="9"/>
  <c r="TR936" i="9"/>
  <c r="TS936" i="9"/>
  <c r="TT936" i="9"/>
  <c r="TU936" i="9"/>
  <c r="TV936" i="9"/>
  <c r="TW936" i="9"/>
  <c r="TX936" i="9"/>
  <c r="TY936" i="9"/>
  <c r="TZ936" i="9"/>
  <c r="UA936" i="9"/>
  <c r="UB936" i="9"/>
  <c r="UC936" i="9"/>
  <c r="UD936" i="9"/>
  <c r="UE936" i="9"/>
  <c r="UF936" i="9"/>
  <c r="UG936" i="9"/>
  <c r="UH936" i="9"/>
  <c r="UI936" i="9"/>
  <c r="UJ936" i="9"/>
  <c r="UK936" i="9"/>
  <c r="UL936" i="9"/>
  <c r="UM936" i="9"/>
  <c r="UN936" i="9"/>
  <c r="UO936" i="9"/>
  <c r="UP936" i="9"/>
  <c r="UQ936" i="9"/>
  <c r="UR936" i="9"/>
  <c r="US936" i="9"/>
  <c r="UT936" i="9"/>
  <c r="UU936" i="9"/>
  <c r="UV936" i="9"/>
  <c r="UW936" i="9"/>
  <c r="UX936" i="9"/>
  <c r="UY936" i="9"/>
  <c r="UZ936" i="9"/>
  <c r="VA936" i="9"/>
  <c r="VB936" i="9"/>
  <c r="VC936" i="9"/>
  <c r="VD936" i="9"/>
  <c r="VE936" i="9"/>
  <c r="VF936" i="9"/>
  <c r="VG936" i="9"/>
  <c r="VH936" i="9"/>
  <c r="VI936" i="9"/>
  <c r="VJ936" i="9"/>
  <c r="VK936" i="9"/>
  <c r="VL936" i="9"/>
  <c r="VM936" i="9"/>
  <c r="VN936" i="9"/>
  <c r="VO936" i="9"/>
  <c r="VP936" i="9"/>
  <c r="VQ936" i="9"/>
  <c r="VR936" i="9"/>
  <c r="VS936" i="9"/>
  <c r="VT936" i="9"/>
  <c r="VU936" i="9"/>
  <c r="VV936" i="9"/>
  <c r="VW936" i="9"/>
  <c r="VX936" i="9"/>
  <c r="VY936" i="9"/>
  <c r="VZ936" i="9"/>
  <c r="WA936" i="9"/>
  <c r="WB936" i="9"/>
  <c r="WC936" i="9"/>
  <c r="WD936" i="9"/>
  <c r="WE936" i="9"/>
  <c r="WF936" i="9"/>
  <c r="WG936" i="9"/>
  <c r="WH936" i="9"/>
  <c r="WI936" i="9"/>
  <c r="WJ936" i="9"/>
  <c r="WK936" i="9"/>
  <c r="WL936" i="9"/>
  <c r="WM936" i="9"/>
  <c r="WN936" i="9"/>
  <c r="WO936" i="9"/>
  <c r="WP936" i="9"/>
  <c r="WQ936" i="9"/>
  <c r="WR936" i="9"/>
  <c r="WS936" i="9"/>
  <c r="WT936" i="9"/>
  <c r="WU936" i="9"/>
  <c r="WV936" i="9"/>
  <c r="WW936" i="9"/>
  <c r="WX936" i="9"/>
  <c r="WY936" i="9"/>
  <c r="WZ936" i="9"/>
  <c r="XA936" i="9"/>
  <c r="XB936" i="9"/>
  <c r="XC936" i="9"/>
  <c r="XD936" i="9"/>
  <c r="XE936" i="9"/>
  <c r="XF936" i="9"/>
  <c r="XG936" i="9"/>
  <c r="XH936" i="9"/>
  <c r="XI936" i="9"/>
  <c r="XJ936" i="9"/>
  <c r="XK936" i="9"/>
  <c r="XL936" i="9"/>
  <c r="XM936" i="9"/>
  <c r="XN936" i="9"/>
  <c r="XO936" i="9"/>
  <c r="XP936" i="9"/>
  <c r="XQ936" i="9"/>
  <c r="XR936" i="9"/>
  <c r="XS936" i="9"/>
  <c r="XT936" i="9"/>
  <c r="XU936" i="9"/>
  <c r="XV936" i="9"/>
  <c r="XW936" i="9"/>
  <c r="XX936" i="9"/>
  <c r="XY936" i="9"/>
  <c r="XZ936" i="9"/>
  <c r="YA936" i="9"/>
  <c r="YB936" i="9"/>
  <c r="YC936" i="9"/>
  <c r="YD936" i="9"/>
  <c r="YE936" i="9"/>
  <c r="YF936" i="9"/>
  <c r="YG936" i="9"/>
  <c r="YH936" i="9"/>
  <c r="YI936" i="9"/>
  <c r="YJ936" i="9"/>
  <c r="YK936" i="9"/>
  <c r="YL936" i="9"/>
  <c r="YM936" i="9"/>
  <c r="YN936" i="9"/>
  <c r="YO936" i="9"/>
  <c r="YP936" i="9"/>
  <c r="YQ936" i="9"/>
  <c r="YR936" i="9"/>
  <c r="YS936" i="9"/>
  <c r="YT936" i="9"/>
  <c r="YU936" i="9"/>
  <c r="YV936" i="9"/>
  <c r="YW936" i="9"/>
  <c r="YX936" i="9"/>
  <c r="YY936" i="9"/>
  <c r="YZ936" i="9"/>
  <c r="ZA936" i="9"/>
  <c r="ZB936" i="9"/>
  <c r="ZC936" i="9"/>
  <c r="ZD936" i="9"/>
  <c r="ZE936" i="9"/>
  <c r="ZF936" i="9"/>
  <c r="ZG936" i="9"/>
  <c r="ZH936" i="9"/>
  <c r="ZI936" i="9"/>
  <c r="ZJ936" i="9"/>
  <c r="ZK936" i="9"/>
  <c r="ZL936" i="9"/>
  <c r="ZM936" i="9"/>
  <c r="ZN936" i="9"/>
  <c r="ZO936" i="9"/>
  <c r="ZP936" i="9"/>
  <c r="ZQ936" i="9"/>
  <c r="ZR936" i="9"/>
  <c r="ZS936" i="9"/>
  <c r="ZT936" i="9"/>
  <c r="ZU936" i="9"/>
  <c r="ZV936" i="9"/>
  <c r="ZW936" i="9"/>
  <c r="ZX936" i="9"/>
  <c r="ZY936" i="9"/>
  <c r="ZZ936" i="9"/>
  <c r="AAA936" i="9"/>
  <c r="AAB936" i="9"/>
  <c r="AAC936" i="9"/>
  <c r="AAD936" i="9"/>
  <c r="AAE936" i="9"/>
  <c r="AAF936" i="9"/>
  <c r="AAG936" i="9"/>
  <c r="AAH936" i="9"/>
  <c r="AAI936" i="9"/>
  <c r="AAJ936" i="9"/>
  <c r="AAK936" i="9"/>
  <c r="AAL936" i="9"/>
  <c r="AAM936" i="9"/>
  <c r="AAN936" i="9"/>
  <c r="AAO936" i="9"/>
  <c r="AAP936" i="9"/>
  <c r="AAQ936" i="9"/>
  <c r="AAR936" i="9"/>
  <c r="AAS936" i="9"/>
  <c r="AAT936" i="9"/>
  <c r="AAU936" i="9"/>
  <c r="AAV936" i="9"/>
  <c r="AAW936" i="9"/>
  <c r="AAX936" i="9"/>
  <c r="AAY936" i="9"/>
  <c r="AAZ936" i="9"/>
  <c r="ABA936" i="9"/>
  <c r="ABB936" i="9"/>
  <c r="ABC936" i="9"/>
  <c r="ABD936" i="9"/>
  <c r="ABE936" i="9"/>
  <c r="ABF936" i="9"/>
  <c r="ABG936" i="9"/>
  <c r="ABH936" i="9"/>
  <c r="ABI936" i="9"/>
  <c r="ABJ936" i="9"/>
  <c r="ABK936" i="9"/>
  <c r="ABL936" i="9"/>
  <c r="ABM936" i="9"/>
  <c r="ABN936" i="9"/>
  <c r="ABO936" i="9"/>
  <c r="ABP936" i="9"/>
  <c r="ABQ936" i="9"/>
  <c r="ABR936" i="9"/>
  <c r="ABS936" i="9"/>
  <c r="ABT936" i="9"/>
  <c r="ABU936" i="9"/>
  <c r="ABV936" i="9"/>
  <c r="ABW936" i="9"/>
  <c r="ABX936" i="9"/>
  <c r="ABY936" i="9"/>
  <c r="ABZ936" i="9"/>
  <c r="ACA936" i="9"/>
  <c r="ACB936" i="9"/>
  <c r="ACC936" i="9"/>
  <c r="ACD936" i="9"/>
  <c r="ACE936" i="9"/>
  <c r="ACF936" i="9"/>
  <c r="ACG936" i="9"/>
  <c r="ACH936" i="9"/>
  <c r="ACI936" i="9"/>
  <c r="ACJ936" i="9"/>
  <c r="ACK936" i="9"/>
  <c r="ACL936" i="9"/>
  <c r="ACM936" i="9"/>
  <c r="ACN936" i="9"/>
  <c r="ACO936" i="9"/>
  <c r="ACP936" i="9"/>
  <c r="ACQ936" i="9"/>
  <c r="ACR936" i="9"/>
  <c r="ACS936" i="9"/>
  <c r="ACT936" i="9"/>
  <c r="ACU936" i="9"/>
  <c r="ACV936" i="9"/>
  <c r="ACW936" i="9"/>
  <c r="ACX936" i="9"/>
  <c r="ACY936" i="9"/>
  <c r="ACZ936" i="9"/>
  <c r="ADA936" i="9"/>
  <c r="ADB936" i="9"/>
  <c r="ADC936" i="9"/>
  <c r="ADD936" i="9"/>
  <c r="ADE936" i="9"/>
  <c r="ADF936" i="9"/>
  <c r="ADG936" i="9"/>
  <c r="ADH936" i="9"/>
  <c r="ADI936" i="9"/>
  <c r="ADJ936" i="9"/>
  <c r="ADK936" i="9"/>
  <c r="ADL936" i="9"/>
  <c r="ADM936" i="9"/>
  <c r="ADN936" i="9"/>
  <c r="ADO936" i="9"/>
  <c r="ADP936" i="9"/>
  <c r="ADQ936" i="9"/>
  <c r="ADR936" i="9"/>
  <c r="ADS936" i="9"/>
  <c r="ADT936" i="9"/>
  <c r="ADU936" i="9"/>
  <c r="ADV936" i="9"/>
  <c r="ADW936" i="9"/>
  <c r="ADX936" i="9"/>
  <c r="ADY936" i="9"/>
  <c r="ADZ936" i="9"/>
  <c r="AEA936" i="9"/>
  <c r="AEB936" i="9"/>
  <c r="AEC936" i="9"/>
  <c r="AED936" i="9"/>
  <c r="AEE936" i="9"/>
  <c r="AEF936" i="9"/>
  <c r="AEG936" i="9"/>
  <c r="AEH936" i="9"/>
  <c r="AEI936" i="9"/>
  <c r="AEJ936" i="9"/>
  <c r="AEK936" i="9"/>
  <c r="AEL936" i="9"/>
  <c r="AEM936" i="9"/>
  <c r="AEN936" i="9"/>
  <c r="AEO936" i="9"/>
  <c r="AEP936" i="9"/>
  <c r="AEQ936" i="9"/>
  <c r="AER936" i="9"/>
  <c r="AES936" i="9"/>
  <c r="AET936" i="9"/>
  <c r="AEU936" i="9"/>
  <c r="AEV936" i="9"/>
  <c r="AEW936" i="9"/>
  <c r="AEX936" i="9"/>
  <c r="AEY936" i="9"/>
  <c r="AEZ936" i="9"/>
  <c r="AFA936" i="9"/>
  <c r="AFB936" i="9"/>
  <c r="AFC936" i="9"/>
  <c r="AFD936" i="9"/>
  <c r="AFE936" i="9"/>
  <c r="AFF936" i="9"/>
  <c r="AFG936" i="9"/>
  <c r="AFH936" i="9"/>
  <c r="AFI936" i="9"/>
  <c r="AFJ936" i="9"/>
  <c r="AFK936" i="9"/>
  <c r="AFL936" i="9"/>
  <c r="AFM936" i="9"/>
  <c r="AFN936" i="9"/>
  <c r="AFO936" i="9"/>
  <c r="AFP936" i="9"/>
  <c r="CK937" i="9"/>
  <c r="CL937" i="9"/>
  <c r="CM937" i="9"/>
  <c r="CN937" i="9"/>
  <c r="CO937" i="9"/>
  <c r="CP937" i="9"/>
  <c r="CQ937" i="9"/>
  <c r="CR937" i="9"/>
  <c r="CS937" i="9"/>
  <c r="CT937" i="9"/>
  <c r="CU937" i="9"/>
  <c r="CV937" i="9"/>
  <c r="CW937" i="9"/>
  <c r="CX937" i="9"/>
  <c r="CY937" i="9"/>
  <c r="CZ937" i="9"/>
  <c r="DA937" i="9"/>
  <c r="DB937" i="9"/>
  <c r="DC937" i="9"/>
  <c r="DD937" i="9"/>
  <c r="DE937" i="9"/>
  <c r="DF937" i="9"/>
  <c r="DG937" i="9"/>
  <c r="DH937" i="9"/>
  <c r="DI937" i="9"/>
  <c r="DJ937" i="9"/>
  <c r="DK937" i="9"/>
  <c r="DL937" i="9"/>
  <c r="DM937" i="9"/>
  <c r="DN937" i="9"/>
  <c r="DO937" i="9"/>
  <c r="DP937" i="9"/>
  <c r="DQ937" i="9"/>
  <c r="DR937" i="9"/>
  <c r="DS937" i="9"/>
  <c r="DT937" i="9"/>
  <c r="DU937" i="9"/>
  <c r="DV937" i="9"/>
  <c r="DW937" i="9"/>
  <c r="DX937" i="9"/>
  <c r="DY937" i="9"/>
  <c r="DZ937" i="9"/>
  <c r="EA937" i="9"/>
  <c r="EB937" i="9"/>
  <c r="EC937" i="9"/>
  <c r="ED937" i="9"/>
  <c r="EE937" i="9"/>
  <c r="EF937" i="9"/>
  <c r="EG937" i="9"/>
  <c r="EH937" i="9"/>
  <c r="EI937" i="9"/>
  <c r="EJ937" i="9"/>
  <c r="EK937" i="9"/>
  <c r="EL937" i="9"/>
  <c r="EM937" i="9"/>
  <c r="EN937" i="9"/>
  <c r="EO937" i="9"/>
  <c r="EP937" i="9"/>
  <c r="EQ937" i="9"/>
  <c r="ER937" i="9"/>
  <c r="ES937" i="9"/>
  <c r="ET937" i="9"/>
  <c r="EU937" i="9"/>
  <c r="EV937" i="9"/>
  <c r="EW937" i="9"/>
  <c r="EX937" i="9"/>
  <c r="EY937" i="9"/>
  <c r="EZ937" i="9"/>
  <c r="FA937" i="9"/>
  <c r="FB937" i="9"/>
  <c r="FC937" i="9"/>
  <c r="FD937" i="9"/>
  <c r="FE937" i="9"/>
  <c r="FF937" i="9"/>
  <c r="FG937" i="9"/>
  <c r="FH937" i="9"/>
  <c r="FI937" i="9"/>
  <c r="FJ937" i="9"/>
  <c r="FK937" i="9"/>
  <c r="FL937" i="9"/>
  <c r="FM937" i="9"/>
  <c r="FN937" i="9"/>
  <c r="FO937" i="9"/>
  <c r="FP937" i="9"/>
  <c r="FQ937" i="9"/>
  <c r="FR937" i="9"/>
  <c r="FS937" i="9"/>
  <c r="FT937" i="9"/>
  <c r="FU937" i="9"/>
  <c r="FV937" i="9"/>
  <c r="FW937" i="9"/>
  <c r="FX937" i="9"/>
  <c r="FY937" i="9"/>
  <c r="FZ937" i="9"/>
  <c r="GA937" i="9"/>
  <c r="GB937" i="9"/>
  <c r="GC937" i="9"/>
  <c r="GD937" i="9"/>
  <c r="GE937" i="9"/>
  <c r="GF937" i="9"/>
  <c r="GG937" i="9"/>
  <c r="GH937" i="9"/>
  <c r="GI937" i="9"/>
  <c r="GJ937" i="9"/>
  <c r="GK937" i="9"/>
  <c r="GL937" i="9"/>
  <c r="GM937" i="9"/>
  <c r="GN937" i="9"/>
  <c r="GO937" i="9"/>
  <c r="GP937" i="9"/>
  <c r="GQ937" i="9"/>
  <c r="GR937" i="9"/>
  <c r="GS937" i="9"/>
  <c r="GT937" i="9"/>
  <c r="GU937" i="9"/>
  <c r="GV937" i="9"/>
  <c r="GW937" i="9"/>
  <c r="GX937" i="9"/>
  <c r="GY937" i="9"/>
  <c r="GZ937" i="9"/>
  <c r="HA937" i="9"/>
  <c r="HB937" i="9"/>
  <c r="HC937" i="9"/>
  <c r="HD937" i="9"/>
  <c r="HE937" i="9"/>
  <c r="HF937" i="9"/>
  <c r="HG937" i="9"/>
  <c r="HH937" i="9"/>
  <c r="HI937" i="9"/>
  <c r="HJ937" i="9"/>
  <c r="HK937" i="9"/>
  <c r="HL937" i="9"/>
  <c r="HM937" i="9"/>
  <c r="HN937" i="9"/>
  <c r="HO937" i="9"/>
  <c r="HP937" i="9"/>
  <c r="HQ937" i="9"/>
  <c r="HR937" i="9"/>
  <c r="HS937" i="9"/>
  <c r="HT937" i="9"/>
  <c r="HU937" i="9"/>
  <c r="HV937" i="9"/>
  <c r="HW937" i="9"/>
  <c r="HX937" i="9"/>
  <c r="HY937" i="9"/>
  <c r="HZ937" i="9"/>
  <c r="IA937" i="9"/>
  <c r="IB937" i="9"/>
  <c r="IC937" i="9"/>
  <c r="ID937" i="9"/>
  <c r="IE937" i="9"/>
  <c r="IF937" i="9"/>
  <c r="IG937" i="9"/>
  <c r="IH937" i="9"/>
  <c r="II937" i="9"/>
  <c r="IJ937" i="9"/>
  <c r="IK937" i="9"/>
  <c r="IL937" i="9"/>
  <c r="IM937" i="9"/>
  <c r="IN937" i="9"/>
  <c r="IO937" i="9"/>
  <c r="IP937" i="9"/>
  <c r="IQ937" i="9"/>
  <c r="IR937" i="9"/>
  <c r="IS937" i="9"/>
  <c r="IT937" i="9"/>
  <c r="IU937" i="9"/>
  <c r="IV937" i="9"/>
  <c r="IW937" i="9"/>
  <c r="IX937" i="9"/>
  <c r="IY937" i="9"/>
  <c r="IZ937" i="9"/>
  <c r="JA937" i="9"/>
  <c r="JB937" i="9"/>
  <c r="JC937" i="9"/>
  <c r="JD937" i="9"/>
  <c r="JE937" i="9"/>
  <c r="JF937" i="9"/>
  <c r="JG937" i="9"/>
  <c r="JH937" i="9"/>
  <c r="JI937" i="9"/>
  <c r="JJ937" i="9"/>
  <c r="JK937" i="9"/>
  <c r="JL937" i="9"/>
  <c r="JM937" i="9"/>
  <c r="JN937" i="9"/>
  <c r="JO937" i="9"/>
  <c r="JP937" i="9"/>
  <c r="JQ937" i="9"/>
  <c r="JR937" i="9"/>
  <c r="JS937" i="9"/>
  <c r="JT937" i="9"/>
  <c r="JU937" i="9"/>
  <c r="JV937" i="9"/>
  <c r="JW937" i="9"/>
  <c r="JX937" i="9"/>
  <c r="JY937" i="9"/>
  <c r="JZ937" i="9"/>
  <c r="KA937" i="9"/>
  <c r="KB937" i="9"/>
  <c r="KC937" i="9"/>
  <c r="KD937" i="9"/>
  <c r="KE937" i="9"/>
  <c r="KF937" i="9"/>
  <c r="KG937" i="9"/>
  <c r="KH937" i="9"/>
  <c r="KI937" i="9"/>
  <c r="KJ937" i="9"/>
  <c r="KK937" i="9"/>
  <c r="KL937" i="9"/>
  <c r="KM937" i="9"/>
  <c r="KN937" i="9"/>
  <c r="KO937" i="9"/>
  <c r="KP937" i="9"/>
  <c r="KQ937" i="9"/>
  <c r="KR937" i="9"/>
  <c r="KS937" i="9"/>
  <c r="KT937" i="9"/>
  <c r="KU937" i="9"/>
  <c r="KV937" i="9"/>
  <c r="KW937" i="9"/>
  <c r="KX937" i="9"/>
  <c r="KY937" i="9"/>
  <c r="KZ937" i="9"/>
  <c r="LA937" i="9"/>
  <c r="LB937" i="9"/>
  <c r="LC937" i="9"/>
  <c r="LD937" i="9"/>
  <c r="LE937" i="9"/>
  <c r="LF937" i="9"/>
  <c r="LG937" i="9"/>
  <c r="LH937" i="9"/>
  <c r="LI937" i="9"/>
  <c r="LJ937" i="9"/>
  <c r="LK937" i="9"/>
  <c r="LL937" i="9"/>
  <c r="LM937" i="9"/>
  <c r="LN937" i="9"/>
  <c r="LO937" i="9"/>
  <c r="LP937" i="9"/>
  <c r="LQ937" i="9"/>
  <c r="LR937" i="9"/>
  <c r="LS937" i="9"/>
  <c r="LT937" i="9"/>
  <c r="LU937" i="9"/>
  <c r="LV937" i="9"/>
  <c r="LW937" i="9"/>
  <c r="LX937" i="9"/>
  <c r="LY937" i="9"/>
  <c r="LZ937" i="9"/>
  <c r="MA937" i="9"/>
  <c r="MB937" i="9"/>
  <c r="MC937" i="9"/>
  <c r="MD937" i="9"/>
  <c r="ME937" i="9"/>
  <c r="MF937" i="9"/>
  <c r="MG937" i="9"/>
  <c r="MH937" i="9"/>
  <c r="MI937" i="9"/>
  <c r="MJ937" i="9"/>
  <c r="MK937" i="9"/>
  <c r="ML937" i="9"/>
  <c r="MM937" i="9"/>
  <c r="MN937" i="9"/>
  <c r="MO937" i="9"/>
  <c r="MP937" i="9"/>
  <c r="MQ937" i="9"/>
  <c r="MR937" i="9"/>
  <c r="MS937" i="9"/>
  <c r="MT937" i="9"/>
  <c r="MU937" i="9"/>
  <c r="MV937" i="9"/>
  <c r="MW937" i="9"/>
  <c r="MX937" i="9"/>
  <c r="MY937" i="9"/>
  <c r="MZ937" i="9"/>
  <c r="NA937" i="9"/>
  <c r="NB937" i="9"/>
  <c r="NC937" i="9"/>
  <c r="ND937" i="9"/>
  <c r="NE937" i="9"/>
  <c r="NF937" i="9"/>
  <c r="NG937" i="9"/>
  <c r="NH937" i="9"/>
  <c r="NI937" i="9"/>
  <c r="NJ937" i="9"/>
  <c r="NK937" i="9"/>
  <c r="NL937" i="9"/>
  <c r="NM937" i="9"/>
  <c r="NN937" i="9"/>
  <c r="NO937" i="9"/>
  <c r="NP937" i="9"/>
  <c r="NQ937" i="9"/>
  <c r="NR937" i="9"/>
  <c r="NS937" i="9"/>
  <c r="NT937" i="9"/>
  <c r="NU937" i="9"/>
  <c r="NV937" i="9"/>
  <c r="NW937" i="9"/>
  <c r="NX937" i="9"/>
  <c r="NY937" i="9"/>
  <c r="NZ937" i="9"/>
  <c r="OA937" i="9"/>
  <c r="OB937" i="9"/>
  <c r="OC937" i="9"/>
  <c r="OD937" i="9"/>
  <c r="OE937" i="9"/>
  <c r="OF937" i="9"/>
  <c r="OG937" i="9"/>
  <c r="OH937" i="9"/>
  <c r="OI937" i="9"/>
  <c r="OJ937" i="9"/>
  <c r="OK937" i="9"/>
  <c r="OL937" i="9"/>
  <c r="OM937" i="9"/>
  <c r="ON937" i="9"/>
  <c r="OO937" i="9"/>
  <c r="OP937" i="9"/>
  <c r="OQ937" i="9"/>
  <c r="OR937" i="9"/>
  <c r="OS937" i="9"/>
  <c r="OT937" i="9"/>
  <c r="OU937" i="9"/>
  <c r="OV937" i="9"/>
  <c r="OW937" i="9"/>
  <c r="OX937" i="9"/>
  <c r="OY937" i="9"/>
  <c r="OZ937" i="9"/>
  <c r="PA937" i="9"/>
  <c r="PB937" i="9"/>
  <c r="PC937" i="9"/>
  <c r="PD937" i="9"/>
  <c r="PE937" i="9"/>
  <c r="PF937" i="9"/>
  <c r="PG937" i="9"/>
  <c r="PH937" i="9"/>
  <c r="PI937" i="9"/>
  <c r="PJ937" i="9"/>
  <c r="PK937" i="9"/>
  <c r="PL937" i="9"/>
  <c r="PM937" i="9"/>
  <c r="PN937" i="9"/>
  <c r="PO937" i="9"/>
  <c r="PP937" i="9"/>
  <c r="PQ937" i="9"/>
  <c r="PR937" i="9"/>
  <c r="PS937" i="9"/>
  <c r="PT937" i="9"/>
  <c r="PU937" i="9"/>
  <c r="PV937" i="9"/>
  <c r="PW937" i="9"/>
  <c r="PX937" i="9"/>
  <c r="PY937" i="9"/>
  <c r="PZ937" i="9"/>
  <c r="QA937" i="9"/>
  <c r="QB937" i="9"/>
  <c r="QC937" i="9"/>
  <c r="QD937" i="9"/>
  <c r="QE937" i="9"/>
  <c r="QF937" i="9"/>
  <c r="QG937" i="9"/>
  <c r="QH937" i="9"/>
  <c r="QI937" i="9"/>
  <c r="QJ937" i="9"/>
  <c r="QK937" i="9"/>
  <c r="QL937" i="9"/>
  <c r="QM937" i="9"/>
  <c r="QN937" i="9"/>
  <c r="QO937" i="9"/>
  <c r="QP937" i="9"/>
  <c r="QQ937" i="9"/>
  <c r="QR937" i="9"/>
  <c r="QS937" i="9"/>
  <c r="QT937" i="9"/>
  <c r="QU937" i="9"/>
  <c r="QV937" i="9"/>
  <c r="QW937" i="9"/>
  <c r="QX937" i="9"/>
  <c r="QY937" i="9"/>
  <c r="QZ937" i="9"/>
  <c r="RA937" i="9"/>
  <c r="RB937" i="9"/>
  <c r="RC937" i="9"/>
  <c r="RD937" i="9"/>
  <c r="RE937" i="9"/>
  <c r="RF937" i="9"/>
  <c r="RG937" i="9"/>
  <c r="RH937" i="9"/>
  <c r="RI937" i="9"/>
  <c r="RJ937" i="9"/>
  <c r="RK937" i="9"/>
  <c r="RL937" i="9"/>
  <c r="RM937" i="9"/>
  <c r="RN937" i="9"/>
  <c r="RO937" i="9"/>
  <c r="RP937" i="9"/>
  <c r="RQ937" i="9"/>
  <c r="RR937" i="9"/>
  <c r="RS937" i="9"/>
  <c r="RT937" i="9"/>
  <c r="RU937" i="9"/>
  <c r="RV937" i="9"/>
  <c r="RW937" i="9"/>
  <c r="RX937" i="9"/>
  <c r="RY937" i="9"/>
  <c r="RZ937" i="9"/>
  <c r="SA937" i="9"/>
  <c r="SB937" i="9"/>
  <c r="SC937" i="9"/>
  <c r="SD937" i="9"/>
  <c r="SE937" i="9"/>
  <c r="SF937" i="9"/>
  <c r="SG937" i="9"/>
  <c r="SH937" i="9"/>
  <c r="SI937" i="9"/>
  <c r="SJ937" i="9"/>
  <c r="SK937" i="9"/>
  <c r="SL937" i="9"/>
  <c r="SM937" i="9"/>
  <c r="SN937" i="9"/>
  <c r="SO937" i="9"/>
  <c r="SP937" i="9"/>
  <c r="SQ937" i="9"/>
  <c r="SR937" i="9"/>
  <c r="SS937" i="9"/>
  <c r="ST937" i="9"/>
  <c r="SU937" i="9"/>
  <c r="SV937" i="9"/>
  <c r="SW937" i="9"/>
  <c r="SX937" i="9"/>
  <c r="SY937" i="9"/>
  <c r="SZ937" i="9"/>
  <c r="TA937" i="9"/>
  <c r="TB937" i="9"/>
  <c r="TC937" i="9"/>
  <c r="TD937" i="9"/>
  <c r="TE937" i="9"/>
  <c r="TF937" i="9"/>
  <c r="TG937" i="9"/>
  <c r="TH937" i="9"/>
  <c r="TI937" i="9"/>
  <c r="TJ937" i="9"/>
  <c r="TK937" i="9"/>
  <c r="TL937" i="9"/>
  <c r="TM937" i="9"/>
  <c r="TN937" i="9"/>
  <c r="TO937" i="9"/>
  <c r="TP937" i="9"/>
  <c r="TQ937" i="9"/>
  <c r="TR937" i="9"/>
  <c r="TS937" i="9"/>
  <c r="TT937" i="9"/>
  <c r="TU937" i="9"/>
  <c r="TV937" i="9"/>
  <c r="TW937" i="9"/>
  <c r="TX937" i="9"/>
  <c r="TY937" i="9"/>
  <c r="TZ937" i="9"/>
  <c r="UA937" i="9"/>
  <c r="UB937" i="9"/>
  <c r="UC937" i="9"/>
  <c r="UD937" i="9"/>
  <c r="UE937" i="9"/>
  <c r="UF937" i="9"/>
  <c r="UG937" i="9"/>
  <c r="UH937" i="9"/>
  <c r="UI937" i="9"/>
  <c r="UJ937" i="9"/>
  <c r="UK937" i="9"/>
  <c r="UL937" i="9"/>
  <c r="UM937" i="9"/>
  <c r="UN937" i="9"/>
  <c r="UO937" i="9"/>
  <c r="UP937" i="9"/>
  <c r="UQ937" i="9"/>
  <c r="UR937" i="9"/>
  <c r="US937" i="9"/>
  <c r="UT937" i="9"/>
  <c r="UU937" i="9"/>
  <c r="UV937" i="9"/>
  <c r="UW937" i="9"/>
  <c r="UX937" i="9"/>
  <c r="UY937" i="9"/>
  <c r="UZ937" i="9"/>
  <c r="VA937" i="9"/>
  <c r="VB937" i="9"/>
  <c r="VC937" i="9"/>
  <c r="VD937" i="9"/>
  <c r="VE937" i="9"/>
  <c r="VF937" i="9"/>
  <c r="VG937" i="9"/>
  <c r="VH937" i="9"/>
  <c r="VI937" i="9"/>
  <c r="VJ937" i="9"/>
  <c r="VK937" i="9"/>
  <c r="VL937" i="9"/>
  <c r="VM937" i="9"/>
  <c r="VN937" i="9"/>
  <c r="VO937" i="9"/>
  <c r="VP937" i="9"/>
  <c r="VQ937" i="9"/>
  <c r="VR937" i="9"/>
  <c r="VS937" i="9"/>
  <c r="VT937" i="9"/>
  <c r="VU937" i="9"/>
  <c r="VV937" i="9"/>
  <c r="VW937" i="9"/>
  <c r="VX937" i="9"/>
  <c r="VY937" i="9"/>
  <c r="VZ937" i="9"/>
  <c r="WA937" i="9"/>
  <c r="WB937" i="9"/>
  <c r="WC937" i="9"/>
  <c r="WD937" i="9"/>
  <c r="WE937" i="9"/>
  <c r="WF937" i="9"/>
  <c r="WG937" i="9"/>
  <c r="WH937" i="9"/>
  <c r="WI937" i="9"/>
  <c r="WJ937" i="9"/>
  <c r="WK937" i="9"/>
  <c r="WL937" i="9"/>
  <c r="WM937" i="9"/>
  <c r="WN937" i="9"/>
  <c r="WO937" i="9"/>
  <c r="WP937" i="9"/>
  <c r="WQ937" i="9"/>
  <c r="WR937" i="9"/>
  <c r="WS937" i="9"/>
  <c r="WT937" i="9"/>
  <c r="WU937" i="9"/>
  <c r="WV937" i="9"/>
  <c r="WW937" i="9"/>
  <c r="WX937" i="9"/>
  <c r="WY937" i="9"/>
  <c r="WZ937" i="9"/>
  <c r="XA937" i="9"/>
  <c r="XB937" i="9"/>
  <c r="XC937" i="9"/>
  <c r="XD937" i="9"/>
  <c r="XE937" i="9"/>
  <c r="XF937" i="9"/>
  <c r="XG937" i="9"/>
  <c r="XH937" i="9"/>
  <c r="XI937" i="9"/>
  <c r="XJ937" i="9"/>
  <c r="XK937" i="9"/>
  <c r="XL937" i="9"/>
  <c r="XM937" i="9"/>
  <c r="XN937" i="9"/>
  <c r="XO937" i="9"/>
  <c r="XP937" i="9"/>
  <c r="XQ937" i="9"/>
  <c r="XR937" i="9"/>
  <c r="XS937" i="9"/>
  <c r="XT937" i="9"/>
  <c r="XU937" i="9"/>
  <c r="XV937" i="9"/>
  <c r="XW937" i="9"/>
  <c r="XX937" i="9"/>
  <c r="XY937" i="9"/>
  <c r="XZ937" i="9"/>
  <c r="YA937" i="9"/>
  <c r="YB937" i="9"/>
  <c r="YC937" i="9"/>
  <c r="YD937" i="9"/>
  <c r="YE937" i="9"/>
  <c r="YF937" i="9"/>
  <c r="YG937" i="9"/>
  <c r="YH937" i="9"/>
  <c r="YI937" i="9"/>
  <c r="YJ937" i="9"/>
  <c r="YK937" i="9"/>
  <c r="YL937" i="9"/>
  <c r="YM937" i="9"/>
  <c r="YN937" i="9"/>
  <c r="YO937" i="9"/>
  <c r="YP937" i="9"/>
  <c r="YQ937" i="9"/>
  <c r="YR937" i="9"/>
  <c r="YS937" i="9"/>
  <c r="YT937" i="9"/>
  <c r="YU937" i="9"/>
  <c r="YV937" i="9"/>
  <c r="YW937" i="9"/>
  <c r="YX937" i="9"/>
  <c r="YY937" i="9"/>
  <c r="YZ937" i="9"/>
  <c r="ZA937" i="9"/>
  <c r="ZB937" i="9"/>
  <c r="ZC937" i="9"/>
  <c r="ZD937" i="9"/>
  <c r="ZE937" i="9"/>
  <c r="ZF937" i="9"/>
  <c r="ZG937" i="9"/>
  <c r="ZH937" i="9"/>
  <c r="ZI937" i="9"/>
  <c r="ZJ937" i="9"/>
  <c r="ZK937" i="9"/>
  <c r="ZL937" i="9"/>
  <c r="ZM937" i="9"/>
  <c r="ZN937" i="9"/>
  <c r="ZO937" i="9"/>
  <c r="ZP937" i="9"/>
  <c r="ZQ937" i="9"/>
  <c r="ZR937" i="9"/>
  <c r="ZS937" i="9"/>
  <c r="ZT937" i="9"/>
  <c r="ZU937" i="9"/>
  <c r="ZV937" i="9"/>
  <c r="ZW937" i="9"/>
  <c r="ZX937" i="9"/>
  <c r="ZY937" i="9"/>
  <c r="ZZ937" i="9"/>
  <c r="AAA937" i="9"/>
  <c r="AAB937" i="9"/>
  <c r="AAC937" i="9"/>
  <c r="AAD937" i="9"/>
  <c r="AAE937" i="9"/>
  <c r="AAF937" i="9"/>
  <c r="AAG937" i="9"/>
  <c r="AAH937" i="9"/>
  <c r="AAI937" i="9"/>
  <c r="AAJ937" i="9"/>
  <c r="AAK937" i="9"/>
  <c r="AAL937" i="9"/>
  <c r="AAM937" i="9"/>
  <c r="AAN937" i="9"/>
  <c r="AAO937" i="9"/>
  <c r="AAP937" i="9"/>
  <c r="AAQ937" i="9"/>
  <c r="AAR937" i="9"/>
  <c r="AAS937" i="9"/>
  <c r="AAT937" i="9"/>
  <c r="AAU937" i="9"/>
  <c r="AAV937" i="9"/>
  <c r="AAW937" i="9"/>
  <c r="AAX937" i="9"/>
  <c r="AAY937" i="9"/>
  <c r="AAZ937" i="9"/>
  <c r="ABA937" i="9"/>
  <c r="ABB937" i="9"/>
  <c r="ABC937" i="9"/>
  <c r="ABD937" i="9"/>
  <c r="ABE937" i="9"/>
  <c r="ABF937" i="9"/>
  <c r="ABG937" i="9"/>
  <c r="ABH937" i="9"/>
  <c r="ABI937" i="9"/>
  <c r="ABJ937" i="9"/>
  <c r="ABK937" i="9"/>
  <c r="ABL937" i="9"/>
  <c r="ABM937" i="9"/>
  <c r="ABN937" i="9"/>
  <c r="ABO937" i="9"/>
  <c r="ABP937" i="9"/>
  <c r="ABQ937" i="9"/>
  <c r="ABR937" i="9"/>
  <c r="ABS937" i="9"/>
  <c r="ABT937" i="9"/>
  <c r="ABU937" i="9"/>
  <c r="ABV937" i="9"/>
  <c r="ABW937" i="9"/>
  <c r="ABX937" i="9"/>
  <c r="ABY937" i="9"/>
  <c r="ABZ937" i="9"/>
  <c r="ACA937" i="9"/>
  <c r="ACB937" i="9"/>
  <c r="ACC937" i="9"/>
  <c r="ACD937" i="9"/>
  <c r="ACE937" i="9"/>
  <c r="ACF937" i="9"/>
  <c r="ACG937" i="9"/>
  <c r="ACH937" i="9"/>
  <c r="ACI937" i="9"/>
  <c r="ACJ937" i="9"/>
  <c r="ACK937" i="9"/>
  <c r="ACL937" i="9"/>
  <c r="ACM937" i="9"/>
  <c r="ACN937" i="9"/>
  <c r="ACO937" i="9"/>
  <c r="ACP937" i="9"/>
  <c r="ACQ937" i="9"/>
  <c r="ACR937" i="9"/>
  <c r="ACS937" i="9"/>
  <c r="ACT937" i="9"/>
  <c r="ACU937" i="9"/>
  <c r="ACV937" i="9"/>
  <c r="ACW937" i="9"/>
  <c r="ACX937" i="9"/>
  <c r="ACY937" i="9"/>
  <c r="ACZ937" i="9"/>
  <c r="ADA937" i="9"/>
  <c r="ADB937" i="9"/>
  <c r="ADC937" i="9"/>
  <c r="ADD937" i="9"/>
  <c r="ADE937" i="9"/>
  <c r="ADF937" i="9"/>
  <c r="ADG937" i="9"/>
  <c r="ADH937" i="9"/>
  <c r="ADI937" i="9"/>
  <c r="ADJ937" i="9"/>
  <c r="ADK937" i="9"/>
  <c r="ADL937" i="9"/>
  <c r="ADM937" i="9"/>
  <c r="ADN937" i="9"/>
  <c r="ADO937" i="9"/>
  <c r="ADP937" i="9"/>
  <c r="ADQ937" i="9"/>
  <c r="ADR937" i="9"/>
  <c r="ADS937" i="9"/>
  <c r="ADT937" i="9"/>
  <c r="ADU937" i="9"/>
  <c r="ADV937" i="9"/>
  <c r="ADW937" i="9"/>
  <c r="ADX937" i="9"/>
  <c r="ADY937" i="9"/>
  <c r="ADZ937" i="9"/>
  <c r="AEA937" i="9"/>
  <c r="AEB937" i="9"/>
  <c r="AEC937" i="9"/>
  <c r="AED937" i="9"/>
  <c r="AEE937" i="9"/>
  <c r="AEF937" i="9"/>
  <c r="AEG937" i="9"/>
  <c r="AEH937" i="9"/>
  <c r="AEI937" i="9"/>
  <c r="AEJ937" i="9"/>
  <c r="AEK937" i="9"/>
  <c r="AEL937" i="9"/>
  <c r="AEM937" i="9"/>
  <c r="AEN937" i="9"/>
  <c r="AEO937" i="9"/>
  <c r="AEP937" i="9"/>
  <c r="AEQ937" i="9"/>
  <c r="AER937" i="9"/>
  <c r="AES937" i="9"/>
  <c r="AET937" i="9"/>
  <c r="AEU937" i="9"/>
  <c r="AEV937" i="9"/>
  <c r="AEW937" i="9"/>
  <c r="AEX937" i="9"/>
  <c r="AEY937" i="9"/>
  <c r="AEZ937" i="9"/>
  <c r="AFA937" i="9"/>
  <c r="AFB937" i="9"/>
  <c r="AFC937" i="9"/>
  <c r="AFD937" i="9"/>
  <c r="AFE937" i="9"/>
  <c r="AFF937" i="9"/>
  <c r="AFG937" i="9"/>
  <c r="AFH937" i="9"/>
  <c r="AFI937" i="9"/>
  <c r="AFJ937" i="9"/>
  <c r="AFK937" i="9"/>
  <c r="AFL937" i="9"/>
  <c r="AFM937" i="9"/>
  <c r="AFN937" i="9"/>
  <c r="AFO937" i="9"/>
  <c r="AFP937" i="9"/>
  <c r="CK938" i="9"/>
  <c r="CL938" i="9"/>
  <c r="CM938" i="9"/>
  <c r="CN938" i="9"/>
  <c r="CO938" i="9"/>
  <c r="CP938" i="9"/>
  <c r="CQ938" i="9"/>
  <c r="CR938" i="9"/>
  <c r="CS938" i="9"/>
  <c r="CT938" i="9"/>
  <c r="CU938" i="9"/>
  <c r="CV938" i="9"/>
  <c r="CW938" i="9"/>
  <c r="CX938" i="9"/>
  <c r="CY938" i="9"/>
  <c r="CZ938" i="9"/>
  <c r="DA938" i="9"/>
  <c r="DB938" i="9"/>
  <c r="DC938" i="9"/>
  <c r="DD938" i="9"/>
  <c r="DE938" i="9"/>
  <c r="DF938" i="9"/>
  <c r="DG938" i="9"/>
  <c r="DH938" i="9"/>
  <c r="DI938" i="9"/>
  <c r="DJ938" i="9"/>
  <c r="DK938" i="9"/>
  <c r="DL938" i="9"/>
  <c r="DM938" i="9"/>
  <c r="DN938" i="9"/>
  <c r="DO938" i="9"/>
  <c r="DP938" i="9"/>
  <c r="DQ938" i="9"/>
  <c r="DR938" i="9"/>
  <c r="DS938" i="9"/>
  <c r="DT938" i="9"/>
  <c r="DU938" i="9"/>
  <c r="DV938" i="9"/>
  <c r="DW938" i="9"/>
  <c r="DX938" i="9"/>
  <c r="DY938" i="9"/>
  <c r="DZ938" i="9"/>
  <c r="EA938" i="9"/>
  <c r="EB938" i="9"/>
  <c r="EC938" i="9"/>
  <c r="ED938" i="9"/>
  <c r="EE938" i="9"/>
  <c r="EF938" i="9"/>
  <c r="EG938" i="9"/>
  <c r="EH938" i="9"/>
  <c r="EI938" i="9"/>
  <c r="EJ938" i="9"/>
  <c r="EK938" i="9"/>
  <c r="EL938" i="9"/>
  <c r="EM938" i="9"/>
  <c r="EN938" i="9"/>
  <c r="EO938" i="9"/>
  <c r="EP938" i="9"/>
  <c r="EQ938" i="9"/>
  <c r="ER938" i="9"/>
  <c r="ES938" i="9"/>
  <c r="ET938" i="9"/>
  <c r="EU938" i="9"/>
  <c r="EV938" i="9"/>
  <c r="EW938" i="9"/>
  <c r="EX938" i="9"/>
  <c r="EY938" i="9"/>
  <c r="EZ938" i="9"/>
  <c r="FA938" i="9"/>
  <c r="FB938" i="9"/>
  <c r="FC938" i="9"/>
  <c r="FD938" i="9"/>
  <c r="FE938" i="9"/>
  <c r="FF938" i="9"/>
  <c r="FG938" i="9"/>
  <c r="FH938" i="9"/>
  <c r="FI938" i="9"/>
  <c r="FJ938" i="9"/>
  <c r="FK938" i="9"/>
  <c r="FL938" i="9"/>
  <c r="FM938" i="9"/>
  <c r="FN938" i="9"/>
  <c r="FO938" i="9"/>
  <c r="FP938" i="9"/>
  <c r="FQ938" i="9"/>
  <c r="FR938" i="9"/>
  <c r="FS938" i="9"/>
  <c r="FT938" i="9"/>
  <c r="FU938" i="9"/>
  <c r="FV938" i="9"/>
  <c r="FW938" i="9"/>
  <c r="FX938" i="9"/>
  <c r="FY938" i="9"/>
  <c r="FZ938" i="9"/>
  <c r="GA938" i="9"/>
  <c r="GB938" i="9"/>
  <c r="GC938" i="9"/>
  <c r="GD938" i="9"/>
  <c r="GE938" i="9"/>
  <c r="GF938" i="9"/>
  <c r="GG938" i="9"/>
  <c r="GH938" i="9"/>
  <c r="GI938" i="9"/>
  <c r="GJ938" i="9"/>
  <c r="GK938" i="9"/>
  <c r="GL938" i="9"/>
  <c r="GM938" i="9"/>
  <c r="GN938" i="9"/>
  <c r="GO938" i="9"/>
  <c r="GP938" i="9"/>
  <c r="GQ938" i="9"/>
  <c r="GR938" i="9"/>
  <c r="GS938" i="9"/>
  <c r="GT938" i="9"/>
  <c r="GU938" i="9"/>
  <c r="GV938" i="9"/>
  <c r="GW938" i="9"/>
  <c r="GX938" i="9"/>
  <c r="GY938" i="9"/>
  <c r="GZ938" i="9"/>
  <c r="HA938" i="9"/>
  <c r="HB938" i="9"/>
  <c r="HC938" i="9"/>
  <c r="HD938" i="9"/>
  <c r="HE938" i="9"/>
  <c r="HF938" i="9"/>
  <c r="HG938" i="9"/>
  <c r="HH938" i="9"/>
  <c r="HI938" i="9"/>
  <c r="HJ938" i="9"/>
  <c r="HK938" i="9"/>
  <c r="HL938" i="9"/>
  <c r="HM938" i="9"/>
  <c r="HN938" i="9"/>
  <c r="HO938" i="9"/>
  <c r="HP938" i="9"/>
  <c r="HQ938" i="9"/>
  <c r="HR938" i="9"/>
  <c r="HS938" i="9"/>
  <c r="HT938" i="9"/>
  <c r="HU938" i="9"/>
  <c r="HV938" i="9"/>
  <c r="HW938" i="9"/>
  <c r="HX938" i="9"/>
  <c r="HY938" i="9"/>
  <c r="HZ938" i="9"/>
  <c r="IA938" i="9"/>
  <c r="IB938" i="9"/>
  <c r="IC938" i="9"/>
  <c r="ID938" i="9"/>
  <c r="IE938" i="9"/>
  <c r="IF938" i="9"/>
  <c r="IG938" i="9"/>
  <c r="IH938" i="9"/>
  <c r="II938" i="9"/>
  <c r="IJ938" i="9"/>
  <c r="IK938" i="9"/>
  <c r="IL938" i="9"/>
  <c r="IM938" i="9"/>
  <c r="IN938" i="9"/>
  <c r="IO938" i="9"/>
  <c r="IP938" i="9"/>
  <c r="IQ938" i="9"/>
  <c r="IR938" i="9"/>
  <c r="IS938" i="9"/>
  <c r="IT938" i="9"/>
  <c r="IU938" i="9"/>
  <c r="IV938" i="9"/>
  <c r="IW938" i="9"/>
  <c r="IX938" i="9"/>
  <c r="IY938" i="9"/>
  <c r="IZ938" i="9"/>
  <c r="JA938" i="9"/>
  <c r="JB938" i="9"/>
  <c r="JC938" i="9"/>
  <c r="JD938" i="9"/>
  <c r="JE938" i="9"/>
  <c r="JF938" i="9"/>
  <c r="JG938" i="9"/>
  <c r="JH938" i="9"/>
  <c r="JI938" i="9"/>
  <c r="JJ938" i="9"/>
  <c r="JK938" i="9"/>
  <c r="JL938" i="9"/>
  <c r="JM938" i="9"/>
  <c r="JN938" i="9"/>
  <c r="JO938" i="9"/>
  <c r="JP938" i="9"/>
  <c r="JQ938" i="9"/>
  <c r="JR938" i="9"/>
  <c r="JS938" i="9"/>
  <c r="JT938" i="9"/>
  <c r="JU938" i="9"/>
  <c r="JV938" i="9"/>
  <c r="JW938" i="9"/>
  <c r="JX938" i="9"/>
  <c r="JY938" i="9"/>
  <c r="JZ938" i="9"/>
  <c r="KA938" i="9"/>
  <c r="KB938" i="9"/>
  <c r="KC938" i="9"/>
  <c r="KD938" i="9"/>
  <c r="KE938" i="9"/>
  <c r="KF938" i="9"/>
  <c r="KG938" i="9"/>
  <c r="KH938" i="9"/>
  <c r="KI938" i="9"/>
  <c r="KJ938" i="9"/>
  <c r="KK938" i="9"/>
  <c r="KL938" i="9"/>
  <c r="KM938" i="9"/>
  <c r="KN938" i="9"/>
  <c r="KO938" i="9"/>
  <c r="KP938" i="9"/>
  <c r="KQ938" i="9"/>
  <c r="KR938" i="9"/>
  <c r="KS938" i="9"/>
  <c r="KT938" i="9"/>
  <c r="KU938" i="9"/>
  <c r="KV938" i="9"/>
  <c r="KW938" i="9"/>
  <c r="KX938" i="9"/>
  <c r="KY938" i="9"/>
  <c r="KZ938" i="9"/>
  <c r="LA938" i="9"/>
  <c r="LB938" i="9"/>
  <c r="LC938" i="9"/>
  <c r="LD938" i="9"/>
  <c r="LE938" i="9"/>
  <c r="LF938" i="9"/>
  <c r="LG938" i="9"/>
  <c r="LH938" i="9"/>
  <c r="LI938" i="9"/>
  <c r="LJ938" i="9"/>
  <c r="LK938" i="9"/>
  <c r="LL938" i="9"/>
  <c r="LM938" i="9"/>
  <c r="LN938" i="9"/>
  <c r="LO938" i="9"/>
  <c r="LP938" i="9"/>
  <c r="LQ938" i="9"/>
  <c r="LR938" i="9"/>
  <c r="LS938" i="9"/>
  <c r="LT938" i="9"/>
  <c r="LU938" i="9"/>
  <c r="LV938" i="9"/>
  <c r="LW938" i="9"/>
  <c r="LX938" i="9"/>
  <c r="LY938" i="9"/>
  <c r="LZ938" i="9"/>
  <c r="MA938" i="9"/>
  <c r="MB938" i="9"/>
  <c r="MC938" i="9"/>
  <c r="MD938" i="9"/>
  <c r="ME938" i="9"/>
  <c r="MF938" i="9"/>
  <c r="MG938" i="9"/>
  <c r="MH938" i="9"/>
  <c r="MI938" i="9"/>
  <c r="MJ938" i="9"/>
  <c r="MK938" i="9"/>
  <c r="ML938" i="9"/>
  <c r="MM938" i="9"/>
  <c r="MN938" i="9"/>
  <c r="MO938" i="9"/>
  <c r="MP938" i="9"/>
  <c r="MQ938" i="9"/>
  <c r="MR938" i="9"/>
  <c r="MS938" i="9"/>
  <c r="MT938" i="9"/>
  <c r="MU938" i="9"/>
  <c r="MV938" i="9"/>
  <c r="MW938" i="9"/>
  <c r="MX938" i="9"/>
  <c r="MY938" i="9"/>
  <c r="MZ938" i="9"/>
  <c r="NA938" i="9"/>
  <c r="NB938" i="9"/>
  <c r="NC938" i="9"/>
  <c r="ND938" i="9"/>
  <c r="NE938" i="9"/>
  <c r="NF938" i="9"/>
  <c r="NG938" i="9"/>
  <c r="NH938" i="9"/>
  <c r="NI938" i="9"/>
  <c r="NJ938" i="9"/>
  <c r="NK938" i="9"/>
  <c r="NL938" i="9"/>
  <c r="NM938" i="9"/>
  <c r="NN938" i="9"/>
  <c r="NO938" i="9"/>
  <c r="NP938" i="9"/>
  <c r="NQ938" i="9"/>
  <c r="NR938" i="9"/>
  <c r="NS938" i="9"/>
  <c r="NT938" i="9"/>
  <c r="NU938" i="9"/>
  <c r="NV938" i="9"/>
  <c r="NW938" i="9"/>
  <c r="NX938" i="9"/>
  <c r="NY938" i="9"/>
  <c r="NZ938" i="9"/>
  <c r="OA938" i="9"/>
  <c r="OB938" i="9"/>
  <c r="OC938" i="9"/>
  <c r="OD938" i="9"/>
  <c r="OE938" i="9"/>
  <c r="OF938" i="9"/>
  <c r="OG938" i="9"/>
  <c r="OH938" i="9"/>
  <c r="OI938" i="9"/>
  <c r="OJ938" i="9"/>
  <c r="OK938" i="9"/>
  <c r="OL938" i="9"/>
  <c r="OM938" i="9"/>
  <c r="ON938" i="9"/>
  <c r="OO938" i="9"/>
  <c r="OP938" i="9"/>
  <c r="OQ938" i="9"/>
  <c r="OR938" i="9"/>
  <c r="OS938" i="9"/>
  <c r="OT938" i="9"/>
  <c r="OU938" i="9"/>
  <c r="OV938" i="9"/>
  <c r="OW938" i="9"/>
  <c r="OX938" i="9"/>
  <c r="OY938" i="9"/>
  <c r="OZ938" i="9"/>
  <c r="PA938" i="9"/>
  <c r="PB938" i="9"/>
  <c r="PC938" i="9"/>
  <c r="PD938" i="9"/>
  <c r="PE938" i="9"/>
  <c r="PF938" i="9"/>
  <c r="PG938" i="9"/>
  <c r="PH938" i="9"/>
  <c r="PI938" i="9"/>
  <c r="PJ938" i="9"/>
  <c r="PK938" i="9"/>
  <c r="PL938" i="9"/>
  <c r="PM938" i="9"/>
  <c r="PN938" i="9"/>
  <c r="PO938" i="9"/>
  <c r="PP938" i="9"/>
  <c r="PQ938" i="9"/>
  <c r="PR938" i="9"/>
  <c r="PS938" i="9"/>
  <c r="PT938" i="9"/>
  <c r="PU938" i="9"/>
  <c r="PV938" i="9"/>
  <c r="PW938" i="9"/>
  <c r="PX938" i="9"/>
  <c r="PY938" i="9"/>
  <c r="PZ938" i="9"/>
  <c r="QA938" i="9"/>
  <c r="QB938" i="9"/>
  <c r="QC938" i="9"/>
  <c r="QD938" i="9"/>
  <c r="QE938" i="9"/>
  <c r="QF938" i="9"/>
  <c r="QG938" i="9"/>
  <c r="QH938" i="9"/>
  <c r="QI938" i="9"/>
  <c r="QJ938" i="9"/>
  <c r="QK938" i="9"/>
  <c r="QL938" i="9"/>
  <c r="QM938" i="9"/>
  <c r="QN938" i="9"/>
  <c r="QO938" i="9"/>
  <c r="QP938" i="9"/>
  <c r="QQ938" i="9"/>
  <c r="QR938" i="9"/>
  <c r="QS938" i="9"/>
  <c r="QT938" i="9"/>
  <c r="QU938" i="9"/>
  <c r="QV938" i="9"/>
  <c r="QW938" i="9"/>
  <c r="QX938" i="9"/>
  <c r="QY938" i="9"/>
  <c r="QZ938" i="9"/>
  <c r="RA938" i="9"/>
  <c r="RB938" i="9"/>
  <c r="RC938" i="9"/>
  <c r="RD938" i="9"/>
  <c r="RE938" i="9"/>
  <c r="RF938" i="9"/>
  <c r="RG938" i="9"/>
  <c r="RH938" i="9"/>
  <c r="RI938" i="9"/>
  <c r="RJ938" i="9"/>
  <c r="RK938" i="9"/>
  <c r="RL938" i="9"/>
  <c r="RM938" i="9"/>
  <c r="RN938" i="9"/>
  <c r="RO938" i="9"/>
  <c r="RP938" i="9"/>
  <c r="RQ938" i="9"/>
  <c r="RR938" i="9"/>
  <c r="RS938" i="9"/>
  <c r="RT938" i="9"/>
  <c r="RU938" i="9"/>
  <c r="RV938" i="9"/>
  <c r="RW938" i="9"/>
  <c r="RX938" i="9"/>
  <c r="RY938" i="9"/>
  <c r="RZ938" i="9"/>
  <c r="SA938" i="9"/>
  <c r="SB938" i="9"/>
  <c r="SC938" i="9"/>
  <c r="SD938" i="9"/>
  <c r="SE938" i="9"/>
  <c r="SF938" i="9"/>
  <c r="SG938" i="9"/>
  <c r="SH938" i="9"/>
  <c r="SI938" i="9"/>
  <c r="SJ938" i="9"/>
  <c r="SK938" i="9"/>
  <c r="SL938" i="9"/>
  <c r="SM938" i="9"/>
  <c r="SN938" i="9"/>
  <c r="SO938" i="9"/>
  <c r="SP938" i="9"/>
  <c r="SQ938" i="9"/>
  <c r="SR938" i="9"/>
  <c r="SS938" i="9"/>
  <c r="ST938" i="9"/>
  <c r="SU938" i="9"/>
  <c r="SV938" i="9"/>
  <c r="SW938" i="9"/>
  <c r="SX938" i="9"/>
  <c r="SY938" i="9"/>
  <c r="SZ938" i="9"/>
  <c r="TA938" i="9"/>
  <c r="TB938" i="9"/>
  <c r="TC938" i="9"/>
  <c r="TD938" i="9"/>
  <c r="TE938" i="9"/>
  <c r="TF938" i="9"/>
  <c r="TG938" i="9"/>
  <c r="TH938" i="9"/>
  <c r="TI938" i="9"/>
  <c r="TJ938" i="9"/>
  <c r="TK938" i="9"/>
  <c r="TL938" i="9"/>
  <c r="TM938" i="9"/>
  <c r="TN938" i="9"/>
  <c r="TO938" i="9"/>
  <c r="TP938" i="9"/>
  <c r="TQ938" i="9"/>
  <c r="TR938" i="9"/>
  <c r="TS938" i="9"/>
  <c r="TT938" i="9"/>
  <c r="TU938" i="9"/>
  <c r="TV938" i="9"/>
  <c r="TW938" i="9"/>
  <c r="TX938" i="9"/>
  <c r="TY938" i="9"/>
  <c r="TZ938" i="9"/>
  <c r="UA938" i="9"/>
  <c r="UB938" i="9"/>
  <c r="UC938" i="9"/>
  <c r="UD938" i="9"/>
  <c r="UE938" i="9"/>
  <c r="UF938" i="9"/>
  <c r="UG938" i="9"/>
  <c r="UH938" i="9"/>
  <c r="UI938" i="9"/>
  <c r="UJ938" i="9"/>
  <c r="UK938" i="9"/>
  <c r="UL938" i="9"/>
  <c r="UM938" i="9"/>
  <c r="UN938" i="9"/>
  <c r="UO938" i="9"/>
  <c r="UP938" i="9"/>
  <c r="UQ938" i="9"/>
  <c r="UR938" i="9"/>
  <c r="US938" i="9"/>
  <c r="UT938" i="9"/>
  <c r="UU938" i="9"/>
  <c r="UV938" i="9"/>
  <c r="UW938" i="9"/>
  <c r="UX938" i="9"/>
  <c r="UY938" i="9"/>
  <c r="UZ938" i="9"/>
  <c r="VA938" i="9"/>
  <c r="VB938" i="9"/>
  <c r="VC938" i="9"/>
  <c r="VD938" i="9"/>
  <c r="VE938" i="9"/>
  <c r="VF938" i="9"/>
  <c r="VG938" i="9"/>
  <c r="VH938" i="9"/>
  <c r="VI938" i="9"/>
  <c r="VJ938" i="9"/>
  <c r="VK938" i="9"/>
  <c r="VL938" i="9"/>
  <c r="VM938" i="9"/>
  <c r="VN938" i="9"/>
  <c r="VO938" i="9"/>
  <c r="VP938" i="9"/>
  <c r="VQ938" i="9"/>
  <c r="VR938" i="9"/>
  <c r="VS938" i="9"/>
  <c r="VT938" i="9"/>
  <c r="VU938" i="9"/>
  <c r="VV938" i="9"/>
  <c r="VW938" i="9"/>
  <c r="VX938" i="9"/>
  <c r="VY938" i="9"/>
  <c r="VZ938" i="9"/>
  <c r="WA938" i="9"/>
  <c r="WB938" i="9"/>
  <c r="WC938" i="9"/>
  <c r="WD938" i="9"/>
  <c r="WE938" i="9"/>
  <c r="WF938" i="9"/>
  <c r="WG938" i="9"/>
  <c r="WH938" i="9"/>
  <c r="WI938" i="9"/>
  <c r="WJ938" i="9"/>
  <c r="WK938" i="9"/>
  <c r="WL938" i="9"/>
  <c r="WM938" i="9"/>
  <c r="WN938" i="9"/>
  <c r="WO938" i="9"/>
  <c r="WP938" i="9"/>
  <c r="WQ938" i="9"/>
  <c r="WR938" i="9"/>
  <c r="WS938" i="9"/>
  <c r="WT938" i="9"/>
  <c r="WU938" i="9"/>
  <c r="WV938" i="9"/>
  <c r="WW938" i="9"/>
  <c r="WX938" i="9"/>
  <c r="WY938" i="9"/>
  <c r="WZ938" i="9"/>
  <c r="XA938" i="9"/>
  <c r="XB938" i="9"/>
  <c r="XC938" i="9"/>
  <c r="XD938" i="9"/>
  <c r="XE938" i="9"/>
  <c r="XF938" i="9"/>
  <c r="XG938" i="9"/>
  <c r="XH938" i="9"/>
  <c r="XI938" i="9"/>
  <c r="XJ938" i="9"/>
  <c r="XK938" i="9"/>
  <c r="XL938" i="9"/>
  <c r="XM938" i="9"/>
  <c r="XN938" i="9"/>
  <c r="XO938" i="9"/>
  <c r="XP938" i="9"/>
  <c r="XQ938" i="9"/>
  <c r="XR938" i="9"/>
  <c r="XS938" i="9"/>
  <c r="XT938" i="9"/>
  <c r="XU938" i="9"/>
  <c r="XV938" i="9"/>
  <c r="XW938" i="9"/>
  <c r="XX938" i="9"/>
  <c r="XY938" i="9"/>
  <c r="XZ938" i="9"/>
  <c r="YA938" i="9"/>
  <c r="YB938" i="9"/>
  <c r="YC938" i="9"/>
  <c r="YD938" i="9"/>
  <c r="YE938" i="9"/>
  <c r="YF938" i="9"/>
  <c r="YG938" i="9"/>
  <c r="YH938" i="9"/>
  <c r="YI938" i="9"/>
  <c r="YJ938" i="9"/>
  <c r="YK938" i="9"/>
  <c r="YL938" i="9"/>
  <c r="YM938" i="9"/>
  <c r="YN938" i="9"/>
  <c r="YO938" i="9"/>
  <c r="YP938" i="9"/>
  <c r="YQ938" i="9"/>
  <c r="YR938" i="9"/>
  <c r="YS938" i="9"/>
  <c r="YT938" i="9"/>
  <c r="YU938" i="9"/>
  <c r="YV938" i="9"/>
  <c r="YW938" i="9"/>
  <c r="YX938" i="9"/>
  <c r="YY938" i="9"/>
  <c r="YZ938" i="9"/>
  <c r="ZA938" i="9"/>
  <c r="ZB938" i="9"/>
  <c r="ZC938" i="9"/>
  <c r="ZD938" i="9"/>
  <c r="ZE938" i="9"/>
  <c r="ZF938" i="9"/>
  <c r="ZG938" i="9"/>
  <c r="ZH938" i="9"/>
  <c r="ZI938" i="9"/>
  <c r="ZJ938" i="9"/>
  <c r="ZK938" i="9"/>
  <c r="ZL938" i="9"/>
  <c r="ZM938" i="9"/>
  <c r="ZN938" i="9"/>
  <c r="ZO938" i="9"/>
  <c r="ZP938" i="9"/>
  <c r="ZQ938" i="9"/>
  <c r="ZR938" i="9"/>
  <c r="ZS938" i="9"/>
  <c r="ZT938" i="9"/>
  <c r="ZU938" i="9"/>
  <c r="ZV938" i="9"/>
  <c r="ZW938" i="9"/>
  <c r="ZX938" i="9"/>
  <c r="ZY938" i="9"/>
  <c r="ZZ938" i="9"/>
  <c r="AAA938" i="9"/>
  <c r="AAB938" i="9"/>
  <c r="AAC938" i="9"/>
  <c r="AAD938" i="9"/>
  <c r="AAE938" i="9"/>
  <c r="AAF938" i="9"/>
  <c r="AAG938" i="9"/>
  <c r="AAH938" i="9"/>
  <c r="AAI938" i="9"/>
  <c r="AAJ938" i="9"/>
  <c r="AAK938" i="9"/>
  <c r="AAL938" i="9"/>
  <c r="AAM938" i="9"/>
  <c r="AAN938" i="9"/>
  <c r="AAO938" i="9"/>
  <c r="AAP938" i="9"/>
  <c r="AAQ938" i="9"/>
  <c r="AAR938" i="9"/>
  <c r="AAS938" i="9"/>
  <c r="AAT938" i="9"/>
  <c r="AAU938" i="9"/>
  <c r="AAV938" i="9"/>
  <c r="AAW938" i="9"/>
  <c r="AAX938" i="9"/>
  <c r="AAY938" i="9"/>
  <c r="AAZ938" i="9"/>
  <c r="ABA938" i="9"/>
  <c r="ABB938" i="9"/>
  <c r="ABC938" i="9"/>
  <c r="ABD938" i="9"/>
  <c r="ABE938" i="9"/>
  <c r="ABF938" i="9"/>
  <c r="ABG938" i="9"/>
  <c r="ABH938" i="9"/>
  <c r="ABI938" i="9"/>
  <c r="ABJ938" i="9"/>
  <c r="ABK938" i="9"/>
  <c r="ABL938" i="9"/>
  <c r="ABM938" i="9"/>
  <c r="ABN938" i="9"/>
  <c r="ABO938" i="9"/>
  <c r="ABP938" i="9"/>
  <c r="ABQ938" i="9"/>
  <c r="ABR938" i="9"/>
  <c r="ABS938" i="9"/>
  <c r="ABT938" i="9"/>
  <c r="ABU938" i="9"/>
  <c r="ABV938" i="9"/>
  <c r="ABW938" i="9"/>
  <c r="ABX938" i="9"/>
  <c r="ABY938" i="9"/>
  <c r="ABZ938" i="9"/>
  <c r="ACA938" i="9"/>
  <c r="ACB938" i="9"/>
  <c r="ACC938" i="9"/>
  <c r="ACD938" i="9"/>
  <c r="ACE938" i="9"/>
  <c r="ACF938" i="9"/>
  <c r="ACG938" i="9"/>
  <c r="ACH938" i="9"/>
  <c r="ACI938" i="9"/>
  <c r="ACJ938" i="9"/>
  <c r="ACK938" i="9"/>
  <c r="ACL938" i="9"/>
  <c r="ACM938" i="9"/>
  <c r="ACN938" i="9"/>
  <c r="ACO938" i="9"/>
  <c r="ACP938" i="9"/>
  <c r="ACQ938" i="9"/>
  <c r="ACR938" i="9"/>
  <c r="ACS938" i="9"/>
  <c r="ACT938" i="9"/>
  <c r="ACU938" i="9"/>
  <c r="ACV938" i="9"/>
  <c r="ACW938" i="9"/>
  <c r="ACX938" i="9"/>
  <c r="ACY938" i="9"/>
  <c r="ACZ938" i="9"/>
  <c r="ADA938" i="9"/>
  <c r="ADB938" i="9"/>
  <c r="ADC938" i="9"/>
  <c r="ADD938" i="9"/>
  <c r="ADE938" i="9"/>
  <c r="ADF938" i="9"/>
  <c r="ADG938" i="9"/>
  <c r="ADH938" i="9"/>
  <c r="ADI938" i="9"/>
  <c r="ADJ938" i="9"/>
  <c r="ADK938" i="9"/>
  <c r="ADL938" i="9"/>
  <c r="ADM938" i="9"/>
  <c r="ADN938" i="9"/>
  <c r="ADO938" i="9"/>
  <c r="ADP938" i="9"/>
  <c r="ADQ938" i="9"/>
  <c r="ADR938" i="9"/>
  <c r="ADS938" i="9"/>
  <c r="ADT938" i="9"/>
  <c r="ADU938" i="9"/>
  <c r="ADV938" i="9"/>
  <c r="ADW938" i="9"/>
  <c r="ADX938" i="9"/>
  <c r="ADY938" i="9"/>
  <c r="ADZ938" i="9"/>
  <c r="AEA938" i="9"/>
  <c r="AEB938" i="9"/>
  <c r="AEC938" i="9"/>
  <c r="AED938" i="9"/>
  <c r="AEE938" i="9"/>
  <c r="AEF938" i="9"/>
  <c r="AEG938" i="9"/>
  <c r="AEH938" i="9"/>
  <c r="AEI938" i="9"/>
  <c r="AEJ938" i="9"/>
  <c r="AEK938" i="9"/>
  <c r="AEL938" i="9"/>
  <c r="AEM938" i="9"/>
  <c r="AEN938" i="9"/>
  <c r="AEO938" i="9"/>
  <c r="AEP938" i="9"/>
  <c r="AEQ938" i="9"/>
  <c r="AER938" i="9"/>
  <c r="AES938" i="9"/>
  <c r="AET938" i="9"/>
  <c r="AEU938" i="9"/>
  <c r="AEV938" i="9"/>
  <c r="AEW938" i="9"/>
  <c r="AEX938" i="9"/>
  <c r="AEY938" i="9"/>
  <c r="AEZ938" i="9"/>
  <c r="AFA938" i="9"/>
  <c r="AFB938" i="9"/>
  <c r="AFC938" i="9"/>
  <c r="AFD938" i="9"/>
  <c r="AFE938" i="9"/>
  <c r="AFF938" i="9"/>
  <c r="AFG938" i="9"/>
  <c r="AFH938" i="9"/>
  <c r="AFI938" i="9"/>
  <c r="AFJ938" i="9"/>
  <c r="AFK938" i="9"/>
  <c r="AFL938" i="9"/>
  <c r="AFM938" i="9"/>
  <c r="AFN938" i="9"/>
  <c r="AFO938" i="9"/>
  <c r="AFP938" i="9"/>
  <c r="CK939" i="9"/>
  <c r="CL939" i="9"/>
  <c r="CM939" i="9"/>
  <c r="CN939" i="9"/>
  <c r="CO939" i="9"/>
  <c r="CP939" i="9"/>
  <c r="CQ939" i="9"/>
  <c r="CR939" i="9"/>
  <c r="CS939" i="9"/>
  <c r="CT939" i="9"/>
  <c r="CU939" i="9"/>
  <c r="CV939" i="9"/>
  <c r="CW939" i="9"/>
  <c r="CX939" i="9"/>
  <c r="CY939" i="9"/>
  <c r="CZ939" i="9"/>
  <c r="DA939" i="9"/>
  <c r="DB939" i="9"/>
  <c r="DC939" i="9"/>
  <c r="DD939" i="9"/>
  <c r="DE939" i="9"/>
  <c r="DF939" i="9"/>
  <c r="DG939" i="9"/>
  <c r="DH939" i="9"/>
  <c r="DI939" i="9"/>
  <c r="DJ939" i="9"/>
  <c r="DK939" i="9"/>
  <c r="DL939" i="9"/>
  <c r="DM939" i="9"/>
  <c r="DN939" i="9"/>
  <c r="DO939" i="9"/>
  <c r="DP939" i="9"/>
  <c r="DQ939" i="9"/>
  <c r="DR939" i="9"/>
  <c r="DS939" i="9"/>
  <c r="DT939" i="9"/>
  <c r="DU939" i="9"/>
  <c r="DV939" i="9"/>
  <c r="DW939" i="9"/>
  <c r="DX939" i="9"/>
  <c r="DY939" i="9"/>
  <c r="DZ939" i="9"/>
  <c r="EA939" i="9"/>
  <c r="EB939" i="9"/>
  <c r="EC939" i="9"/>
  <c r="ED939" i="9"/>
  <c r="EE939" i="9"/>
  <c r="EF939" i="9"/>
  <c r="EG939" i="9"/>
  <c r="EH939" i="9"/>
  <c r="EI939" i="9"/>
  <c r="EJ939" i="9"/>
  <c r="EK939" i="9"/>
  <c r="EL939" i="9"/>
  <c r="EM939" i="9"/>
  <c r="EN939" i="9"/>
  <c r="EO939" i="9"/>
  <c r="EP939" i="9"/>
  <c r="EQ939" i="9"/>
  <c r="ER939" i="9"/>
  <c r="ES939" i="9"/>
  <c r="ET939" i="9"/>
  <c r="EU939" i="9"/>
  <c r="EV939" i="9"/>
  <c r="EW939" i="9"/>
  <c r="EX939" i="9"/>
  <c r="EY939" i="9"/>
  <c r="EZ939" i="9"/>
  <c r="FA939" i="9"/>
  <c r="FB939" i="9"/>
  <c r="FC939" i="9"/>
  <c r="FD939" i="9"/>
  <c r="FE939" i="9"/>
  <c r="FF939" i="9"/>
  <c r="FG939" i="9"/>
  <c r="FH939" i="9"/>
  <c r="FI939" i="9"/>
  <c r="FJ939" i="9"/>
  <c r="FK939" i="9"/>
  <c r="FL939" i="9"/>
  <c r="FM939" i="9"/>
  <c r="FN939" i="9"/>
  <c r="FO939" i="9"/>
  <c r="FP939" i="9"/>
  <c r="FQ939" i="9"/>
  <c r="FR939" i="9"/>
  <c r="FS939" i="9"/>
  <c r="FT939" i="9"/>
  <c r="FU939" i="9"/>
  <c r="FV939" i="9"/>
  <c r="FW939" i="9"/>
  <c r="FX939" i="9"/>
  <c r="FY939" i="9"/>
  <c r="FZ939" i="9"/>
  <c r="GA939" i="9"/>
  <c r="GB939" i="9"/>
  <c r="GC939" i="9"/>
  <c r="GD939" i="9"/>
  <c r="GE939" i="9"/>
  <c r="GF939" i="9"/>
  <c r="GG939" i="9"/>
  <c r="GH939" i="9"/>
  <c r="GI939" i="9"/>
  <c r="GJ939" i="9"/>
  <c r="GK939" i="9"/>
  <c r="GL939" i="9"/>
  <c r="GM939" i="9"/>
  <c r="GN939" i="9"/>
  <c r="GO939" i="9"/>
  <c r="GP939" i="9"/>
  <c r="GQ939" i="9"/>
  <c r="GR939" i="9"/>
  <c r="GS939" i="9"/>
  <c r="GT939" i="9"/>
  <c r="GU939" i="9"/>
  <c r="GV939" i="9"/>
  <c r="GW939" i="9"/>
  <c r="GX939" i="9"/>
  <c r="GY939" i="9"/>
  <c r="GZ939" i="9"/>
  <c r="HA939" i="9"/>
  <c r="HB939" i="9"/>
  <c r="HC939" i="9"/>
  <c r="HD939" i="9"/>
  <c r="HE939" i="9"/>
  <c r="HF939" i="9"/>
  <c r="HG939" i="9"/>
  <c r="HH939" i="9"/>
  <c r="HI939" i="9"/>
  <c r="HJ939" i="9"/>
  <c r="HK939" i="9"/>
  <c r="HL939" i="9"/>
  <c r="HM939" i="9"/>
  <c r="HN939" i="9"/>
  <c r="HO939" i="9"/>
  <c r="HP939" i="9"/>
  <c r="HQ939" i="9"/>
  <c r="HR939" i="9"/>
  <c r="HS939" i="9"/>
  <c r="HT939" i="9"/>
  <c r="HU939" i="9"/>
  <c r="HV939" i="9"/>
  <c r="HW939" i="9"/>
  <c r="HX939" i="9"/>
  <c r="HY939" i="9"/>
  <c r="HZ939" i="9"/>
  <c r="IA939" i="9"/>
  <c r="IB939" i="9"/>
  <c r="IC939" i="9"/>
  <c r="ID939" i="9"/>
  <c r="IE939" i="9"/>
  <c r="IF939" i="9"/>
  <c r="IG939" i="9"/>
  <c r="IH939" i="9"/>
  <c r="II939" i="9"/>
  <c r="IJ939" i="9"/>
  <c r="IK939" i="9"/>
  <c r="IL939" i="9"/>
  <c r="IM939" i="9"/>
  <c r="IN939" i="9"/>
  <c r="IO939" i="9"/>
  <c r="IP939" i="9"/>
  <c r="IQ939" i="9"/>
  <c r="IR939" i="9"/>
  <c r="IS939" i="9"/>
  <c r="IT939" i="9"/>
  <c r="IU939" i="9"/>
  <c r="IV939" i="9"/>
  <c r="IW939" i="9"/>
  <c r="IX939" i="9"/>
  <c r="IY939" i="9"/>
  <c r="IZ939" i="9"/>
  <c r="JA939" i="9"/>
  <c r="JB939" i="9"/>
  <c r="JC939" i="9"/>
  <c r="JD939" i="9"/>
  <c r="JE939" i="9"/>
  <c r="JF939" i="9"/>
  <c r="JG939" i="9"/>
  <c r="JH939" i="9"/>
  <c r="JI939" i="9"/>
  <c r="JJ939" i="9"/>
  <c r="JK939" i="9"/>
  <c r="JL939" i="9"/>
  <c r="JM939" i="9"/>
  <c r="JN939" i="9"/>
  <c r="JO939" i="9"/>
  <c r="JP939" i="9"/>
  <c r="JQ939" i="9"/>
  <c r="JR939" i="9"/>
  <c r="JS939" i="9"/>
  <c r="JT939" i="9"/>
  <c r="JU939" i="9"/>
  <c r="JV939" i="9"/>
  <c r="JW939" i="9"/>
  <c r="JX939" i="9"/>
  <c r="JY939" i="9"/>
  <c r="JZ939" i="9"/>
  <c r="KA939" i="9"/>
  <c r="KB939" i="9"/>
  <c r="KC939" i="9"/>
  <c r="KD939" i="9"/>
  <c r="KE939" i="9"/>
  <c r="KF939" i="9"/>
  <c r="KG939" i="9"/>
  <c r="KH939" i="9"/>
  <c r="KI939" i="9"/>
  <c r="KJ939" i="9"/>
  <c r="KK939" i="9"/>
  <c r="KL939" i="9"/>
  <c r="KM939" i="9"/>
  <c r="KN939" i="9"/>
  <c r="KO939" i="9"/>
  <c r="KP939" i="9"/>
  <c r="KQ939" i="9"/>
  <c r="KR939" i="9"/>
  <c r="KS939" i="9"/>
  <c r="KT939" i="9"/>
  <c r="KU939" i="9"/>
  <c r="KV939" i="9"/>
  <c r="KW939" i="9"/>
  <c r="KX939" i="9"/>
  <c r="KY939" i="9"/>
  <c r="KZ939" i="9"/>
  <c r="LA939" i="9"/>
  <c r="LB939" i="9"/>
  <c r="LC939" i="9"/>
  <c r="LD939" i="9"/>
  <c r="LE939" i="9"/>
  <c r="LF939" i="9"/>
  <c r="LG939" i="9"/>
  <c r="LH939" i="9"/>
  <c r="LI939" i="9"/>
  <c r="LJ939" i="9"/>
  <c r="LK939" i="9"/>
  <c r="LL939" i="9"/>
  <c r="LM939" i="9"/>
  <c r="LN939" i="9"/>
  <c r="LO939" i="9"/>
  <c r="LP939" i="9"/>
  <c r="LQ939" i="9"/>
  <c r="LR939" i="9"/>
  <c r="LS939" i="9"/>
  <c r="LT939" i="9"/>
  <c r="LU939" i="9"/>
  <c r="LV939" i="9"/>
  <c r="LW939" i="9"/>
  <c r="LX939" i="9"/>
  <c r="LY939" i="9"/>
  <c r="LZ939" i="9"/>
  <c r="MA939" i="9"/>
  <c r="MB939" i="9"/>
  <c r="MC939" i="9"/>
  <c r="MD939" i="9"/>
  <c r="ME939" i="9"/>
  <c r="MF939" i="9"/>
  <c r="MG939" i="9"/>
  <c r="MH939" i="9"/>
  <c r="MI939" i="9"/>
  <c r="MJ939" i="9"/>
  <c r="MK939" i="9"/>
  <c r="ML939" i="9"/>
  <c r="MM939" i="9"/>
  <c r="MN939" i="9"/>
  <c r="MO939" i="9"/>
  <c r="MP939" i="9"/>
  <c r="MQ939" i="9"/>
  <c r="MR939" i="9"/>
  <c r="MS939" i="9"/>
  <c r="MT939" i="9"/>
  <c r="MU939" i="9"/>
  <c r="MV939" i="9"/>
  <c r="MW939" i="9"/>
  <c r="MX939" i="9"/>
  <c r="MY939" i="9"/>
  <c r="MZ939" i="9"/>
  <c r="NA939" i="9"/>
  <c r="NB939" i="9"/>
  <c r="NC939" i="9"/>
  <c r="ND939" i="9"/>
  <c r="NE939" i="9"/>
  <c r="NF939" i="9"/>
  <c r="NG939" i="9"/>
  <c r="NH939" i="9"/>
  <c r="NI939" i="9"/>
  <c r="NJ939" i="9"/>
  <c r="NK939" i="9"/>
  <c r="NL939" i="9"/>
  <c r="NM939" i="9"/>
  <c r="NN939" i="9"/>
  <c r="NO939" i="9"/>
  <c r="NP939" i="9"/>
  <c r="NQ939" i="9"/>
  <c r="NR939" i="9"/>
  <c r="NS939" i="9"/>
  <c r="NT939" i="9"/>
  <c r="NU939" i="9"/>
  <c r="NV939" i="9"/>
  <c r="NW939" i="9"/>
  <c r="NX939" i="9"/>
  <c r="NY939" i="9"/>
  <c r="NZ939" i="9"/>
  <c r="OA939" i="9"/>
  <c r="OB939" i="9"/>
  <c r="OC939" i="9"/>
  <c r="OD939" i="9"/>
  <c r="OE939" i="9"/>
  <c r="OF939" i="9"/>
  <c r="OG939" i="9"/>
  <c r="OH939" i="9"/>
  <c r="OI939" i="9"/>
  <c r="OJ939" i="9"/>
  <c r="OK939" i="9"/>
  <c r="OL939" i="9"/>
  <c r="OM939" i="9"/>
  <c r="ON939" i="9"/>
  <c r="OO939" i="9"/>
  <c r="OP939" i="9"/>
  <c r="OQ939" i="9"/>
  <c r="OR939" i="9"/>
  <c r="OS939" i="9"/>
  <c r="OT939" i="9"/>
  <c r="OU939" i="9"/>
  <c r="OV939" i="9"/>
  <c r="OW939" i="9"/>
  <c r="OX939" i="9"/>
  <c r="OY939" i="9"/>
  <c r="OZ939" i="9"/>
  <c r="PA939" i="9"/>
  <c r="PB939" i="9"/>
  <c r="PC939" i="9"/>
  <c r="PD939" i="9"/>
  <c r="PE939" i="9"/>
  <c r="PF939" i="9"/>
  <c r="PG939" i="9"/>
  <c r="PH939" i="9"/>
  <c r="PI939" i="9"/>
  <c r="PJ939" i="9"/>
  <c r="PK939" i="9"/>
  <c r="PL939" i="9"/>
  <c r="PM939" i="9"/>
  <c r="PN939" i="9"/>
  <c r="PO939" i="9"/>
  <c r="PP939" i="9"/>
  <c r="PQ939" i="9"/>
  <c r="PR939" i="9"/>
  <c r="PS939" i="9"/>
  <c r="PT939" i="9"/>
  <c r="PU939" i="9"/>
  <c r="PV939" i="9"/>
  <c r="PW939" i="9"/>
  <c r="PX939" i="9"/>
  <c r="PY939" i="9"/>
  <c r="PZ939" i="9"/>
  <c r="QA939" i="9"/>
  <c r="QB939" i="9"/>
  <c r="QC939" i="9"/>
  <c r="QD939" i="9"/>
  <c r="QE939" i="9"/>
  <c r="QF939" i="9"/>
  <c r="QG939" i="9"/>
  <c r="QH939" i="9"/>
  <c r="QI939" i="9"/>
  <c r="QJ939" i="9"/>
  <c r="QK939" i="9"/>
  <c r="QL939" i="9"/>
  <c r="QM939" i="9"/>
  <c r="QN939" i="9"/>
  <c r="QO939" i="9"/>
  <c r="QP939" i="9"/>
  <c r="QQ939" i="9"/>
  <c r="QR939" i="9"/>
  <c r="QS939" i="9"/>
  <c r="QT939" i="9"/>
  <c r="QU939" i="9"/>
  <c r="QV939" i="9"/>
  <c r="QW939" i="9"/>
  <c r="QX939" i="9"/>
  <c r="QY939" i="9"/>
  <c r="QZ939" i="9"/>
  <c r="RA939" i="9"/>
  <c r="RB939" i="9"/>
  <c r="RC939" i="9"/>
  <c r="RD939" i="9"/>
  <c r="RE939" i="9"/>
  <c r="RF939" i="9"/>
  <c r="RG939" i="9"/>
  <c r="RH939" i="9"/>
  <c r="RI939" i="9"/>
  <c r="RJ939" i="9"/>
  <c r="RK939" i="9"/>
  <c r="RL939" i="9"/>
  <c r="RM939" i="9"/>
  <c r="RN939" i="9"/>
  <c r="RO939" i="9"/>
  <c r="RP939" i="9"/>
  <c r="RQ939" i="9"/>
  <c r="RR939" i="9"/>
  <c r="RS939" i="9"/>
  <c r="RT939" i="9"/>
  <c r="RU939" i="9"/>
  <c r="RV939" i="9"/>
  <c r="RW939" i="9"/>
  <c r="RX939" i="9"/>
  <c r="RY939" i="9"/>
  <c r="RZ939" i="9"/>
  <c r="SA939" i="9"/>
  <c r="SB939" i="9"/>
  <c r="SC939" i="9"/>
  <c r="SD939" i="9"/>
  <c r="SE939" i="9"/>
  <c r="SF939" i="9"/>
  <c r="SG939" i="9"/>
  <c r="SH939" i="9"/>
  <c r="SI939" i="9"/>
  <c r="SJ939" i="9"/>
  <c r="SK939" i="9"/>
  <c r="SL939" i="9"/>
  <c r="SM939" i="9"/>
  <c r="SN939" i="9"/>
  <c r="SO939" i="9"/>
  <c r="SP939" i="9"/>
  <c r="SQ939" i="9"/>
  <c r="SR939" i="9"/>
  <c r="SS939" i="9"/>
  <c r="ST939" i="9"/>
  <c r="SU939" i="9"/>
  <c r="SV939" i="9"/>
  <c r="SW939" i="9"/>
  <c r="SX939" i="9"/>
  <c r="SY939" i="9"/>
  <c r="SZ939" i="9"/>
  <c r="TA939" i="9"/>
  <c r="TB939" i="9"/>
  <c r="TC939" i="9"/>
  <c r="TD939" i="9"/>
  <c r="TE939" i="9"/>
  <c r="TF939" i="9"/>
  <c r="TG939" i="9"/>
  <c r="TH939" i="9"/>
  <c r="TI939" i="9"/>
  <c r="TJ939" i="9"/>
  <c r="TK939" i="9"/>
  <c r="TL939" i="9"/>
  <c r="TM939" i="9"/>
  <c r="TN939" i="9"/>
  <c r="TO939" i="9"/>
  <c r="TP939" i="9"/>
  <c r="TQ939" i="9"/>
  <c r="TR939" i="9"/>
  <c r="TS939" i="9"/>
  <c r="TT939" i="9"/>
  <c r="TU939" i="9"/>
  <c r="TV939" i="9"/>
  <c r="TW939" i="9"/>
  <c r="TX939" i="9"/>
  <c r="TY939" i="9"/>
  <c r="TZ939" i="9"/>
  <c r="UA939" i="9"/>
  <c r="UB939" i="9"/>
  <c r="UC939" i="9"/>
  <c r="UD939" i="9"/>
  <c r="UE939" i="9"/>
  <c r="UF939" i="9"/>
  <c r="UG939" i="9"/>
  <c r="UH939" i="9"/>
  <c r="UI939" i="9"/>
  <c r="UJ939" i="9"/>
  <c r="UK939" i="9"/>
  <c r="UL939" i="9"/>
  <c r="UM939" i="9"/>
  <c r="UN939" i="9"/>
  <c r="UO939" i="9"/>
  <c r="UP939" i="9"/>
  <c r="UQ939" i="9"/>
  <c r="UR939" i="9"/>
  <c r="US939" i="9"/>
  <c r="UT939" i="9"/>
  <c r="UU939" i="9"/>
  <c r="UV939" i="9"/>
  <c r="UW939" i="9"/>
  <c r="UX939" i="9"/>
  <c r="UY939" i="9"/>
  <c r="UZ939" i="9"/>
  <c r="VA939" i="9"/>
  <c r="VB939" i="9"/>
  <c r="VC939" i="9"/>
  <c r="VD939" i="9"/>
  <c r="VE939" i="9"/>
  <c r="VF939" i="9"/>
  <c r="VG939" i="9"/>
  <c r="VH939" i="9"/>
  <c r="VI939" i="9"/>
  <c r="VJ939" i="9"/>
  <c r="VK939" i="9"/>
  <c r="VL939" i="9"/>
  <c r="VM939" i="9"/>
  <c r="VN939" i="9"/>
  <c r="VO939" i="9"/>
  <c r="VP939" i="9"/>
  <c r="VQ939" i="9"/>
  <c r="VR939" i="9"/>
  <c r="VS939" i="9"/>
  <c r="VT939" i="9"/>
  <c r="VU939" i="9"/>
  <c r="VV939" i="9"/>
  <c r="VW939" i="9"/>
  <c r="VX939" i="9"/>
  <c r="VY939" i="9"/>
  <c r="VZ939" i="9"/>
  <c r="WA939" i="9"/>
  <c r="WB939" i="9"/>
  <c r="WC939" i="9"/>
  <c r="WD939" i="9"/>
  <c r="WE939" i="9"/>
  <c r="WF939" i="9"/>
  <c r="WG939" i="9"/>
  <c r="WH939" i="9"/>
  <c r="WI939" i="9"/>
  <c r="WJ939" i="9"/>
  <c r="WK939" i="9"/>
  <c r="WL939" i="9"/>
  <c r="WM939" i="9"/>
  <c r="WN939" i="9"/>
  <c r="WO939" i="9"/>
  <c r="WP939" i="9"/>
  <c r="WQ939" i="9"/>
  <c r="WR939" i="9"/>
  <c r="WS939" i="9"/>
  <c r="WT939" i="9"/>
  <c r="WU939" i="9"/>
  <c r="WV939" i="9"/>
  <c r="WW939" i="9"/>
  <c r="WX939" i="9"/>
  <c r="WY939" i="9"/>
  <c r="WZ939" i="9"/>
  <c r="XA939" i="9"/>
  <c r="XB939" i="9"/>
  <c r="XC939" i="9"/>
  <c r="XD939" i="9"/>
  <c r="XE939" i="9"/>
  <c r="XF939" i="9"/>
  <c r="XG939" i="9"/>
  <c r="XH939" i="9"/>
  <c r="XI939" i="9"/>
  <c r="XJ939" i="9"/>
  <c r="XK939" i="9"/>
  <c r="XL939" i="9"/>
  <c r="XM939" i="9"/>
  <c r="XN939" i="9"/>
  <c r="XO939" i="9"/>
  <c r="XP939" i="9"/>
  <c r="XQ939" i="9"/>
  <c r="XR939" i="9"/>
  <c r="XS939" i="9"/>
  <c r="XT939" i="9"/>
  <c r="XU939" i="9"/>
  <c r="XV939" i="9"/>
  <c r="XW939" i="9"/>
  <c r="XX939" i="9"/>
  <c r="XY939" i="9"/>
  <c r="XZ939" i="9"/>
  <c r="YA939" i="9"/>
  <c r="YB939" i="9"/>
  <c r="YC939" i="9"/>
  <c r="YD939" i="9"/>
  <c r="YE939" i="9"/>
  <c r="YF939" i="9"/>
  <c r="YG939" i="9"/>
  <c r="YH939" i="9"/>
  <c r="YI939" i="9"/>
  <c r="YJ939" i="9"/>
  <c r="YK939" i="9"/>
  <c r="YL939" i="9"/>
  <c r="YM939" i="9"/>
  <c r="YN939" i="9"/>
  <c r="YO939" i="9"/>
  <c r="YP939" i="9"/>
  <c r="YQ939" i="9"/>
  <c r="YR939" i="9"/>
  <c r="YS939" i="9"/>
  <c r="YT939" i="9"/>
  <c r="YU939" i="9"/>
  <c r="YV939" i="9"/>
  <c r="YW939" i="9"/>
  <c r="YX939" i="9"/>
  <c r="YY939" i="9"/>
  <c r="YZ939" i="9"/>
  <c r="ZA939" i="9"/>
  <c r="ZB939" i="9"/>
  <c r="ZC939" i="9"/>
  <c r="ZD939" i="9"/>
  <c r="ZE939" i="9"/>
  <c r="ZF939" i="9"/>
  <c r="ZG939" i="9"/>
  <c r="ZH939" i="9"/>
  <c r="ZI939" i="9"/>
  <c r="ZJ939" i="9"/>
  <c r="ZK939" i="9"/>
  <c r="ZL939" i="9"/>
  <c r="ZM939" i="9"/>
  <c r="ZN939" i="9"/>
  <c r="ZO939" i="9"/>
  <c r="ZP939" i="9"/>
  <c r="ZQ939" i="9"/>
  <c r="ZR939" i="9"/>
  <c r="ZS939" i="9"/>
  <c r="ZT939" i="9"/>
  <c r="ZU939" i="9"/>
  <c r="ZV939" i="9"/>
  <c r="ZW939" i="9"/>
  <c r="ZX939" i="9"/>
  <c r="ZY939" i="9"/>
  <c r="ZZ939" i="9"/>
  <c r="AAA939" i="9"/>
  <c r="AAB939" i="9"/>
  <c r="AAC939" i="9"/>
  <c r="AAD939" i="9"/>
  <c r="AAE939" i="9"/>
  <c r="AAF939" i="9"/>
  <c r="AAG939" i="9"/>
  <c r="AAH939" i="9"/>
  <c r="AAI939" i="9"/>
  <c r="AAJ939" i="9"/>
  <c r="AAK939" i="9"/>
  <c r="AAL939" i="9"/>
  <c r="AAM939" i="9"/>
  <c r="AAN939" i="9"/>
  <c r="AAO939" i="9"/>
  <c r="AAP939" i="9"/>
  <c r="AAQ939" i="9"/>
  <c r="AAR939" i="9"/>
  <c r="AAS939" i="9"/>
  <c r="AAT939" i="9"/>
  <c r="AAU939" i="9"/>
  <c r="AAV939" i="9"/>
  <c r="AAW939" i="9"/>
  <c r="AAX939" i="9"/>
  <c r="AAY939" i="9"/>
  <c r="AAZ939" i="9"/>
  <c r="ABA939" i="9"/>
  <c r="ABB939" i="9"/>
  <c r="ABC939" i="9"/>
  <c r="ABD939" i="9"/>
  <c r="ABE939" i="9"/>
  <c r="ABF939" i="9"/>
  <c r="ABG939" i="9"/>
  <c r="ABH939" i="9"/>
  <c r="ABI939" i="9"/>
  <c r="ABJ939" i="9"/>
  <c r="ABK939" i="9"/>
  <c r="ABL939" i="9"/>
  <c r="ABM939" i="9"/>
  <c r="ABN939" i="9"/>
  <c r="ABO939" i="9"/>
  <c r="ABP939" i="9"/>
  <c r="ABQ939" i="9"/>
  <c r="ABR939" i="9"/>
  <c r="ABS939" i="9"/>
  <c r="ABT939" i="9"/>
  <c r="ABU939" i="9"/>
  <c r="ABV939" i="9"/>
  <c r="ABW939" i="9"/>
  <c r="ABX939" i="9"/>
  <c r="ABY939" i="9"/>
  <c r="ABZ939" i="9"/>
  <c r="ACA939" i="9"/>
  <c r="ACB939" i="9"/>
  <c r="ACC939" i="9"/>
  <c r="ACD939" i="9"/>
  <c r="ACE939" i="9"/>
  <c r="ACF939" i="9"/>
  <c r="ACG939" i="9"/>
  <c r="ACH939" i="9"/>
  <c r="ACI939" i="9"/>
  <c r="ACJ939" i="9"/>
  <c r="ACK939" i="9"/>
  <c r="ACL939" i="9"/>
  <c r="ACM939" i="9"/>
  <c r="ACN939" i="9"/>
  <c r="ACO939" i="9"/>
  <c r="ACP939" i="9"/>
  <c r="ACQ939" i="9"/>
  <c r="ACR939" i="9"/>
  <c r="ACS939" i="9"/>
  <c r="ACT939" i="9"/>
  <c r="ACU939" i="9"/>
  <c r="ACV939" i="9"/>
  <c r="ACW939" i="9"/>
  <c r="ACX939" i="9"/>
  <c r="ACY939" i="9"/>
  <c r="ACZ939" i="9"/>
  <c r="ADA939" i="9"/>
  <c r="ADB939" i="9"/>
  <c r="ADC939" i="9"/>
  <c r="ADD939" i="9"/>
  <c r="ADE939" i="9"/>
  <c r="ADF939" i="9"/>
  <c r="ADG939" i="9"/>
  <c r="ADH939" i="9"/>
  <c r="ADI939" i="9"/>
  <c r="ADJ939" i="9"/>
  <c r="ADK939" i="9"/>
  <c r="ADL939" i="9"/>
  <c r="ADM939" i="9"/>
  <c r="ADN939" i="9"/>
  <c r="ADO939" i="9"/>
  <c r="ADP939" i="9"/>
  <c r="ADQ939" i="9"/>
  <c r="ADR939" i="9"/>
  <c r="ADS939" i="9"/>
  <c r="ADT939" i="9"/>
  <c r="ADU939" i="9"/>
  <c r="ADV939" i="9"/>
  <c r="ADW939" i="9"/>
  <c r="ADX939" i="9"/>
  <c r="ADY939" i="9"/>
  <c r="ADZ939" i="9"/>
  <c r="AEA939" i="9"/>
  <c r="AEB939" i="9"/>
  <c r="AEC939" i="9"/>
  <c r="AED939" i="9"/>
  <c r="AEE939" i="9"/>
  <c r="AEF939" i="9"/>
  <c r="AEG939" i="9"/>
  <c r="AEH939" i="9"/>
  <c r="AEI939" i="9"/>
  <c r="AEJ939" i="9"/>
  <c r="AEK939" i="9"/>
  <c r="AEL939" i="9"/>
  <c r="AEM939" i="9"/>
  <c r="AEN939" i="9"/>
  <c r="AEO939" i="9"/>
  <c r="AEP939" i="9"/>
  <c r="AEQ939" i="9"/>
  <c r="AER939" i="9"/>
  <c r="AES939" i="9"/>
  <c r="AET939" i="9"/>
  <c r="AEU939" i="9"/>
  <c r="AEV939" i="9"/>
  <c r="AEW939" i="9"/>
  <c r="AEX939" i="9"/>
  <c r="AEY939" i="9"/>
  <c r="AEZ939" i="9"/>
  <c r="AFA939" i="9"/>
  <c r="AFB939" i="9"/>
  <c r="AFC939" i="9"/>
  <c r="AFD939" i="9"/>
  <c r="AFE939" i="9"/>
  <c r="AFF939" i="9"/>
  <c r="AFG939" i="9"/>
  <c r="AFH939" i="9"/>
  <c r="AFI939" i="9"/>
  <c r="AFJ939" i="9"/>
  <c r="AFK939" i="9"/>
  <c r="AFL939" i="9"/>
  <c r="AFM939" i="9"/>
  <c r="AFN939" i="9"/>
  <c r="AFO939" i="9"/>
  <c r="AFP939" i="9"/>
  <c r="CK940" i="9"/>
  <c r="CL940" i="9"/>
  <c r="CM940" i="9"/>
  <c r="CN940" i="9"/>
  <c r="CO940" i="9"/>
  <c r="CP940" i="9"/>
  <c r="CQ940" i="9"/>
  <c r="CR940" i="9"/>
  <c r="CS940" i="9"/>
  <c r="CT940" i="9"/>
  <c r="CU940" i="9"/>
  <c r="CV940" i="9"/>
  <c r="CW940" i="9"/>
  <c r="CX940" i="9"/>
  <c r="CY940" i="9"/>
  <c r="CZ940" i="9"/>
  <c r="DA940" i="9"/>
  <c r="DB940" i="9"/>
  <c r="DC940" i="9"/>
  <c r="DD940" i="9"/>
  <c r="DE940" i="9"/>
  <c r="DF940" i="9"/>
  <c r="DG940" i="9"/>
  <c r="DH940" i="9"/>
  <c r="DI940" i="9"/>
  <c r="DJ940" i="9"/>
  <c r="DK940" i="9"/>
  <c r="DL940" i="9"/>
  <c r="DM940" i="9"/>
  <c r="DN940" i="9"/>
  <c r="DO940" i="9"/>
  <c r="DP940" i="9"/>
  <c r="DQ940" i="9"/>
  <c r="DR940" i="9"/>
  <c r="DS940" i="9"/>
  <c r="DT940" i="9"/>
  <c r="DU940" i="9"/>
  <c r="DV940" i="9"/>
  <c r="DW940" i="9"/>
  <c r="DX940" i="9"/>
  <c r="DY940" i="9"/>
  <c r="DZ940" i="9"/>
  <c r="EA940" i="9"/>
  <c r="EB940" i="9"/>
  <c r="EC940" i="9"/>
  <c r="ED940" i="9"/>
  <c r="EE940" i="9"/>
  <c r="EF940" i="9"/>
  <c r="EG940" i="9"/>
  <c r="EH940" i="9"/>
  <c r="EI940" i="9"/>
  <c r="EJ940" i="9"/>
  <c r="EK940" i="9"/>
  <c r="EL940" i="9"/>
  <c r="EM940" i="9"/>
  <c r="EN940" i="9"/>
  <c r="EO940" i="9"/>
  <c r="EP940" i="9"/>
  <c r="EQ940" i="9"/>
  <c r="ER940" i="9"/>
  <c r="ES940" i="9"/>
  <c r="ET940" i="9"/>
  <c r="EU940" i="9"/>
  <c r="EV940" i="9"/>
  <c r="EW940" i="9"/>
  <c r="EX940" i="9"/>
  <c r="EY940" i="9"/>
  <c r="EZ940" i="9"/>
  <c r="FA940" i="9"/>
  <c r="FB940" i="9"/>
  <c r="FC940" i="9"/>
  <c r="FD940" i="9"/>
  <c r="FE940" i="9"/>
  <c r="FF940" i="9"/>
  <c r="FG940" i="9"/>
  <c r="FH940" i="9"/>
  <c r="FI940" i="9"/>
  <c r="FJ940" i="9"/>
  <c r="FK940" i="9"/>
  <c r="FL940" i="9"/>
  <c r="FM940" i="9"/>
  <c r="FN940" i="9"/>
  <c r="FO940" i="9"/>
  <c r="FP940" i="9"/>
  <c r="FQ940" i="9"/>
  <c r="FR940" i="9"/>
  <c r="FS940" i="9"/>
  <c r="FT940" i="9"/>
  <c r="FU940" i="9"/>
  <c r="FV940" i="9"/>
  <c r="FW940" i="9"/>
  <c r="FX940" i="9"/>
  <c r="FY940" i="9"/>
  <c r="FZ940" i="9"/>
  <c r="GA940" i="9"/>
  <c r="GB940" i="9"/>
  <c r="GC940" i="9"/>
  <c r="GD940" i="9"/>
  <c r="GE940" i="9"/>
  <c r="GF940" i="9"/>
  <c r="GG940" i="9"/>
  <c r="GH940" i="9"/>
  <c r="GI940" i="9"/>
  <c r="GJ940" i="9"/>
  <c r="GK940" i="9"/>
  <c r="GL940" i="9"/>
  <c r="GM940" i="9"/>
  <c r="GN940" i="9"/>
  <c r="GO940" i="9"/>
  <c r="GP940" i="9"/>
  <c r="GQ940" i="9"/>
  <c r="GR940" i="9"/>
  <c r="GS940" i="9"/>
  <c r="GT940" i="9"/>
  <c r="GU940" i="9"/>
  <c r="GV940" i="9"/>
  <c r="GW940" i="9"/>
  <c r="GX940" i="9"/>
  <c r="GY940" i="9"/>
  <c r="GZ940" i="9"/>
  <c r="HA940" i="9"/>
  <c r="HB940" i="9"/>
  <c r="HC940" i="9"/>
  <c r="HD940" i="9"/>
  <c r="HE940" i="9"/>
  <c r="HF940" i="9"/>
  <c r="HG940" i="9"/>
  <c r="HH940" i="9"/>
  <c r="HI940" i="9"/>
  <c r="HJ940" i="9"/>
  <c r="HK940" i="9"/>
  <c r="HL940" i="9"/>
  <c r="HM940" i="9"/>
  <c r="HN940" i="9"/>
  <c r="HO940" i="9"/>
  <c r="HP940" i="9"/>
  <c r="HQ940" i="9"/>
  <c r="HR940" i="9"/>
  <c r="HS940" i="9"/>
  <c r="HT940" i="9"/>
  <c r="HU940" i="9"/>
  <c r="HV940" i="9"/>
  <c r="HW940" i="9"/>
  <c r="HX940" i="9"/>
  <c r="HY940" i="9"/>
  <c r="HZ940" i="9"/>
  <c r="IA940" i="9"/>
  <c r="IB940" i="9"/>
  <c r="IC940" i="9"/>
  <c r="ID940" i="9"/>
  <c r="IE940" i="9"/>
  <c r="IF940" i="9"/>
  <c r="IG940" i="9"/>
  <c r="IH940" i="9"/>
  <c r="II940" i="9"/>
  <c r="IJ940" i="9"/>
  <c r="IK940" i="9"/>
  <c r="IL940" i="9"/>
  <c r="IM940" i="9"/>
  <c r="IN940" i="9"/>
  <c r="IO940" i="9"/>
  <c r="IP940" i="9"/>
  <c r="IQ940" i="9"/>
  <c r="IR940" i="9"/>
  <c r="IS940" i="9"/>
  <c r="IT940" i="9"/>
  <c r="IU940" i="9"/>
  <c r="IV940" i="9"/>
  <c r="IW940" i="9"/>
  <c r="IX940" i="9"/>
  <c r="IY940" i="9"/>
  <c r="IZ940" i="9"/>
  <c r="JA940" i="9"/>
  <c r="JB940" i="9"/>
  <c r="JC940" i="9"/>
  <c r="JD940" i="9"/>
  <c r="JE940" i="9"/>
  <c r="JF940" i="9"/>
  <c r="JG940" i="9"/>
  <c r="JH940" i="9"/>
  <c r="JI940" i="9"/>
  <c r="JJ940" i="9"/>
  <c r="JK940" i="9"/>
  <c r="JL940" i="9"/>
  <c r="JM940" i="9"/>
  <c r="JN940" i="9"/>
  <c r="JO940" i="9"/>
  <c r="JP940" i="9"/>
  <c r="JQ940" i="9"/>
  <c r="JR940" i="9"/>
  <c r="JS940" i="9"/>
  <c r="JT940" i="9"/>
  <c r="JU940" i="9"/>
  <c r="JV940" i="9"/>
  <c r="JW940" i="9"/>
  <c r="JX940" i="9"/>
  <c r="JY940" i="9"/>
  <c r="JZ940" i="9"/>
  <c r="KA940" i="9"/>
  <c r="KB940" i="9"/>
  <c r="KC940" i="9"/>
  <c r="KD940" i="9"/>
  <c r="KE940" i="9"/>
  <c r="KF940" i="9"/>
  <c r="KG940" i="9"/>
  <c r="KH940" i="9"/>
  <c r="KI940" i="9"/>
  <c r="KJ940" i="9"/>
  <c r="KK940" i="9"/>
  <c r="KL940" i="9"/>
  <c r="KM940" i="9"/>
  <c r="KN940" i="9"/>
  <c r="KO940" i="9"/>
  <c r="KP940" i="9"/>
  <c r="KQ940" i="9"/>
  <c r="KR940" i="9"/>
  <c r="KS940" i="9"/>
  <c r="KT940" i="9"/>
  <c r="KU940" i="9"/>
  <c r="KV940" i="9"/>
  <c r="KW940" i="9"/>
  <c r="KX940" i="9"/>
  <c r="KY940" i="9"/>
  <c r="KZ940" i="9"/>
  <c r="LA940" i="9"/>
  <c r="LB940" i="9"/>
  <c r="LC940" i="9"/>
  <c r="LD940" i="9"/>
  <c r="LE940" i="9"/>
  <c r="LF940" i="9"/>
  <c r="LG940" i="9"/>
  <c r="LH940" i="9"/>
  <c r="LI940" i="9"/>
  <c r="LJ940" i="9"/>
  <c r="LK940" i="9"/>
  <c r="LL940" i="9"/>
  <c r="LM940" i="9"/>
  <c r="LN940" i="9"/>
  <c r="LO940" i="9"/>
  <c r="LP940" i="9"/>
  <c r="LQ940" i="9"/>
  <c r="LR940" i="9"/>
  <c r="LS940" i="9"/>
  <c r="LT940" i="9"/>
  <c r="LU940" i="9"/>
  <c r="LV940" i="9"/>
  <c r="LW940" i="9"/>
  <c r="LX940" i="9"/>
  <c r="LY940" i="9"/>
  <c r="LZ940" i="9"/>
  <c r="MA940" i="9"/>
  <c r="MB940" i="9"/>
  <c r="MC940" i="9"/>
  <c r="MD940" i="9"/>
  <c r="ME940" i="9"/>
  <c r="MF940" i="9"/>
  <c r="MG940" i="9"/>
  <c r="MH940" i="9"/>
  <c r="MI940" i="9"/>
  <c r="MJ940" i="9"/>
  <c r="MK940" i="9"/>
  <c r="ML940" i="9"/>
  <c r="MM940" i="9"/>
  <c r="MN940" i="9"/>
  <c r="MO940" i="9"/>
  <c r="MP940" i="9"/>
  <c r="MQ940" i="9"/>
  <c r="MR940" i="9"/>
  <c r="MS940" i="9"/>
  <c r="MT940" i="9"/>
  <c r="MU940" i="9"/>
  <c r="MV940" i="9"/>
  <c r="MW940" i="9"/>
  <c r="MX940" i="9"/>
  <c r="MY940" i="9"/>
  <c r="MZ940" i="9"/>
  <c r="NA940" i="9"/>
  <c r="NB940" i="9"/>
  <c r="NC940" i="9"/>
  <c r="ND940" i="9"/>
  <c r="NE940" i="9"/>
  <c r="NF940" i="9"/>
  <c r="NG940" i="9"/>
  <c r="NH940" i="9"/>
  <c r="NI940" i="9"/>
  <c r="NJ940" i="9"/>
  <c r="NK940" i="9"/>
  <c r="NL940" i="9"/>
  <c r="NM940" i="9"/>
  <c r="NN940" i="9"/>
  <c r="NO940" i="9"/>
  <c r="NP940" i="9"/>
  <c r="NQ940" i="9"/>
  <c r="NR940" i="9"/>
  <c r="NS940" i="9"/>
  <c r="NT940" i="9"/>
  <c r="NU940" i="9"/>
  <c r="NV940" i="9"/>
  <c r="NW940" i="9"/>
  <c r="NX940" i="9"/>
  <c r="NY940" i="9"/>
  <c r="NZ940" i="9"/>
  <c r="OA940" i="9"/>
  <c r="OB940" i="9"/>
  <c r="OC940" i="9"/>
  <c r="OD940" i="9"/>
  <c r="OE940" i="9"/>
  <c r="OF940" i="9"/>
  <c r="OG940" i="9"/>
  <c r="OH940" i="9"/>
  <c r="OI940" i="9"/>
  <c r="OJ940" i="9"/>
  <c r="OK940" i="9"/>
  <c r="OL940" i="9"/>
  <c r="OM940" i="9"/>
  <c r="ON940" i="9"/>
  <c r="OO940" i="9"/>
  <c r="OP940" i="9"/>
  <c r="OQ940" i="9"/>
  <c r="OR940" i="9"/>
  <c r="OS940" i="9"/>
  <c r="OT940" i="9"/>
  <c r="OU940" i="9"/>
  <c r="OV940" i="9"/>
  <c r="OW940" i="9"/>
  <c r="OX940" i="9"/>
  <c r="OY940" i="9"/>
  <c r="OZ940" i="9"/>
  <c r="PA940" i="9"/>
  <c r="PB940" i="9"/>
  <c r="PC940" i="9"/>
  <c r="PD940" i="9"/>
  <c r="PE940" i="9"/>
  <c r="PF940" i="9"/>
  <c r="PG940" i="9"/>
  <c r="PH940" i="9"/>
  <c r="PI940" i="9"/>
  <c r="PJ940" i="9"/>
  <c r="PK940" i="9"/>
  <c r="PL940" i="9"/>
  <c r="PM940" i="9"/>
  <c r="PN940" i="9"/>
  <c r="PO940" i="9"/>
  <c r="PP940" i="9"/>
  <c r="PQ940" i="9"/>
  <c r="PR940" i="9"/>
  <c r="PS940" i="9"/>
  <c r="PT940" i="9"/>
  <c r="PU940" i="9"/>
  <c r="PV940" i="9"/>
  <c r="PW940" i="9"/>
  <c r="PX940" i="9"/>
  <c r="PY940" i="9"/>
  <c r="PZ940" i="9"/>
  <c r="QA940" i="9"/>
  <c r="QB940" i="9"/>
  <c r="QC940" i="9"/>
  <c r="QD940" i="9"/>
  <c r="QE940" i="9"/>
  <c r="QF940" i="9"/>
  <c r="QG940" i="9"/>
  <c r="QH940" i="9"/>
  <c r="QI940" i="9"/>
  <c r="QJ940" i="9"/>
  <c r="QK940" i="9"/>
  <c r="QL940" i="9"/>
  <c r="QM940" i="9"/>
  <c r="QN940" i="9"/>
  <c r="QO940" i="9"/>
  <c r="QP940" i="9"/>
  <c r="QQ940" i="9"/>
  <c r="QR940" i="9"/>
  <c r="QS940" i="9"/>
  <c r="QT940" i="9"/>
  <c r="QU940" i="9"/>
  <c r="QV940" i="9"/>
  <c r="QW940" i="9"/>
  <c r="QX940" i="9"/>
  <c r="QY940" i="9"/>
  <c r="QZ940" i="9"/>
  <c r="RA940" i="9"/>
  <c r="RB940" i="9"/>
  <c r="RC940" i="9"/>
  <c r="RD940" i="9"/>
  <c r="RE940" i="9"/>
  <c r="RF940" i="9"/>
  <c r="RG940" i="9"/>
  <c r="RH940" i="9"/>
  <c r="RI940" i="9"/>
  <c r="RJ940" i="9"/>
  <c r="RK940" i="9"/>
  <c r="RL940" i="9"/>
  <c r="RM940" i="9"/>
  <c r="RN940" i="9"/>
  <c r="RO940" i="9"/>
  <c r="RP940" i="9"/>
  <c r="RQ940" i="9"/>
  <c r="RR940" i="9"/>
  <c r="RS940" i="9"/>
  <c r="RT940" i="9"/>
  <c r="RU940" i="9"/>
  <c r="RV940" i="9"/>
  <c r="RW940" i="9"/>
  <c r="RX940" i="9"/>
  <c r="RY940" i="9"/>
  <c r="RZ940" i="9"/>
  <c r="SA940" i="9"/>
  <c r="SB940" i="9"/>
  <c r="SC940" i="9"/>
  <c r="SD940" i="9"/>
  <c r="SE940" i="9"/>
  <c r="SF940" i="9"/>
  <c r="SG940" i="9"/>
  <c r="SH940" i="9"/>
  <c r="SI940" i="9"/>
  <c r="SJ940" i="9"/>
  <c r="SK940" i="9"/>
  <c r="SL940" i="9"/>
  <c r="SM940" i="9"/>
  <c r="SN940" i="9"/>
  <c r="SO940" i="9"/>
  <c r="SP940" i="9"/>
  <c r="SQ940" i="9"/>
  <c r="SR940" i="9"/>
  <c r="SS940" i="9"/>
  <c r="ST940" i="9"/>
  <c r="SU940" i="9"/>
  <c r="SV940" i="9"/>
  <c r="SW940" i="9"/>
  <c r="SX940" i="9"/>
  <c r="SY940" i="9"/>
  <c r="SZ940" i="9"/>
  <c r="TA940" i="9"/>
  <c r="TB940" i="9"/>
  <c r="TC940" i="9"/>
  <c r="TD940" i="9"/>
  <c r="TE940" i="9"/>
  <c r="TF940" i="9"/>
  <c r="TG940" i="9"/>
  <c r="TH940" i="9"/>
  <c r="TI940" i="9"/>
  <c r="TJ940" i="9"/>
  <c r="TK940" i="9"/>
  <c r="TL940" i="9"/>
  <c r="TM940" i="9"/>
  <c r="TN940" i="9"/>
  <c r="TO940" i="9"/>
  <c r="TP940" i="9"/>
  <c r="TQ940" i="9"/>
  <c r="TR940" i="9"/>
  <c r="TS940" i="9"/>
  <c r="TT940" i="9"/>
  <c r="TU940" i="9"/>
  <c r="TV940" i="9"/>
  <c r="TW940" i="9"/>
  <c r="TX940" i="9"/>
  <c r="TY940" i="9"/>
  <c r="TZ940" i="9"/>
  <c r="UA940" i="9"/>
  <c r="UB940" i="9"/>
  <c r="UC940" i="9"/>
  <c r="UD940" i="9"/>
  <c r="UE940" i="9"/>
  <c r="UF940" i="9"/>
  <c r="UG940" i="9"/>
  <c r="UH940" i="9"/>
  <c r="UI940" i="9"/>
  <c r="UJ940" i="9"/>
  <c r="UK940" i="9"/>
  <c r="UL940" i="9"/>
  <c r="UM940" i="9"/>
  <c r="UN940" i="9"/>
  <c r="UO940" i="9"/>
  <c r="UP940" i="9"/>
  <c r="UQ940" i="9"/>
  <c r="UR940" i="9"/>
  <c r="US940" i="9"/>
  <c r="UT940" i="9"/>
  <c r="UU940" i="9"/>
  <c r="UV940" i="9"/>
  <c r="UW940" i="9"/>
  <c r="UX940" i="9"/>
  <c r="UY940" i="9"/>
  <c r="UZ940" i="9"/>
  <c r="VA940" i="9"/>
  <c r="VB940" i="9"/>
  <c r="VC940" i="9"/>
  <c r="VD940" i="9"/>
  <c r="VE940" i="9"/>
  <c r="VF940" i="9"/>
  <c r="VG940" i="9"/>
  <c r="VH940" i="9"/>
  <c r="VI940" i="9"/>
  <c r="VJ940" i="9"/>
  <c r="VK940" i="9"/>
  <c r="VL940" i="9"/>
  <c r="VM940" i="9"/>
  <c r="VN940" i="9"/>
  <c r="VO940" i="9"/>
  <c r="VP940" i="9"/>
  <c r="VQ940" i="9"/>
  <c r="VR940" i="9"/>
  <c r="VS940" i="9"/>
  <c r="VT940" i="9"/>
  <c r="VU940" i="9"/>
  <c r="VV940" i="9"/>
  <c r="VW940" i="9"/>
  <c r="VX940" i="9"/>
  <c r="VY940" i="9"/>
  <c r="VZ940" i="9"/>
  <c r="WA940" i="9"/>
  <c r="WB940" i="9"/>
  <c r="WC940" i="9"/>
  <c r="WD940" i="9"/>
  <c r="WE940" i="9"/>
  <c r="WF940" i="9"/>
  <c r="WG940" i="9"/>
  <c r="WH940" i="9"/>
  <c r="WI940" i="9"/>
  <c r="WJ940" i="9"/>
  <c r="WK940" i="9"/>
  <c r="WL940" i="9"/>
  <c r="WM940" i="9"/>
  <c r="WN940" i="9"/>
  <c r="WO940" i="9"/>
  <c r="WP940" i="9"/>
  <c r="WQ940" i="9"/>
  <c r="WR940" i="9"/>
  <c r="WS940" i="9"/>
  <c r="WT940" i="9"/>
  <c r="WU940" i="9"/>
  <c r="WV940" i="9"/>
  <c r="WW940" i="9"/>
  <c r="WX940" i="9"/>
  <c r="WY940" i="9"/>
  <c r="WZ940" i="9"/>
  <c r="XA940" i="9"/>
  <c r="XB940" i="9"/>
  <c r="XC940" i="9"/>
  <c r="XD940" i="9"/>
  <c r="XE940" i="9"/>
  <c r="XF940" i="9"/>
  <c r="XG940" i="9"/>
  <c r="XH940" i="9"/>
  <c r="XI940" i="9"/>
  <c r="XJ940" i="9"/>
  <c r="XK940" i="9"/>
  <c r="XL940" i="9"/>
  <c r="XM940" i="9"/>
  <c r="XN940" i="9"/>
  <c r="XO940" i="9"/>
  <c r="XP940" i="9"/>
  <c r="XQ940" i="9"/>
  <c r="XR940" i="9"/>
  <c r="XS940" i="9"/>
  <c r="XT940" i="9"/>
  <c r="XU940" i="9"/>
  <c r="XV940" i="9"/>
  <c r="XW940" i="9"/>
  <c r="XX940" i="9"/>
  <c r="XY940" i="9"/>
  <c r="XZ940" i="9"/>
  <c r="YA940" i="9"/>
  <c r="YB940" i="9"/>
  <c r="YC940" i="9"/>
  <c r="YD940" i="9"/>
  <c r="YE940" i="9"/>
  <c r="YF940" i="9"/>
  <c r="YG940" i="9"/>
  <c r="YH940" i="9"/>
  <c r="YI940" i="9"/>
  <c r="YJ940" i="9"/>
  <c r="YK940" i="9"/>
  <c r="YL940" i="9"/>
  <c r="YM940" i="9"/>
  <c r="YN940" i="9"/>
  <c r="YO940" i="9"/>
  <c r="YP940" i="9"/>
  <c r="YQ940" i="9"/>
  <c r="YR940" i="9"/>
  <c r="YS940" i="9"/>
  <c r="YT940" i="9"/>
  <c r="YU940" i="9"/>
  <c r="YV940" i="9"/>
  <c r="YW940" i="9"/>
  <c r="YX940" i="9"/>
  <c r="YY940" i="9"/>
  <c r="YZ940" i="9"/>
  <c r="ZA940" i="9"/>
  <c r="ZB940" i="9"/>
  <c r="ZC940" i="9"/>
  <c r="ZD940" i="9"/>
  <c r="ZE940" i="9"/>
  <c r="ZF940" i="9"/>
  <c r="ZG940" i="9"/>
  <c r="ZH940" i="9"/>
  <c r="ZI940" i="9"/>
  <c r="ZJ940" i="9"/>
  <c r="ZK940" i="9"/>
  <c r="ZL940" i="9"/>
  <c r="ZM940" i="9"/>
  <c r="ZN940" i="9"/>
  <c r="ZO940" i="9"/>
  <c r="ZP940" i="9"/>
  <c r="ZQ940" i="9"/>
  <c r="ZR940" i="9"/>
  <c r="ZS940" i="9"/>
  <c r="ZT940" i="9"/>
  <c r="ZU940" i="9"/>
  <c r="ZV940" i="9"/>
  <c r="ZW940" i="9"/>
  <c r="ZX940" i="9"/>
  <c r="ZY940" i="9"/>
  <c r="ZZ940" i="9"/>
  <c r="AAA940" i="9"/>
  <c r="AAB940" i="9"/>
  <c r="AAC940" i="9"/>
  <c r="AAD940" i="9"/>
  <c r="AAE940" i="9"/>
  <c r="AAF940" i="9"/>
  <c r="AAG940" i="9"/>
  <c r="AAH940" i="9"/>
  <c r="AAI940" i="9"/>
  <c r="AAJ940" i="9"/>
  <c r="AAK940" i="9"/>
  <c r="AAL940" i="9"/>
  <c r="AAM940" i="9"/>
  <c r="AAN940" i="9"/>
  <c r="AAO940" i="9"/>
  <c r="AAP940" i="9"/>
  <c r="AAQ940" i="9"/>
  <c r="AAR940" i="9"/>
  <c r="AAS940" i="9"/>
  <c r="AAT940" i="9"/>
  <c r="AAU940" i="9"/>
  <c r="AAV940" i="9"/>
  <c r="AAW940" i="9"/>
  <c r="AAX940" i="9"/>
  <c r="AAY940" i="9"/>
  <c r="AAZ940" i="9"/>
  <c r="ABA940" i="9"/>
  <c r="ABB940" i="9"/>
  <c r="ABC940" i="9"/>
  <c r="ABD940" i="9"/>
  <c r="ABE940" i="9"/>
  <c r="ABF940" i="9"/>
  <c r="ABG940" i="9"/>
  <c r="ABH940" i="9"/>
  <c r="ABI940" i="9"/>
  <c r="ABJ940" i="9"/>
  <c r="ABK940" i="9"/>
  <c r="ABL940" i="9"/>
  <c r="ABM940" i="9"/>
  <c r="ABN940" i="9"/>
  <c r="ABO940" i="9"/>
  <c r="ABP940" i="9"/>
  <c r="ABQ940" i="9"/>
  <c r="ABR940" i="9"/>
  <c r="ABS940" i="9"/>
  <c r="ABT940" i="9"/>
  <c r="ABU940" i="9"/>
  <c r="ABV940" i="9"/>
  <c r="ABW940" i="9"/>
  <c r="ABX940" i="9"/>
  <c r="ABY940" i="9"/>
  <c r="ABZ940" i="9"/>
  <c r="ACA940" i="9"/>
  <c r="ACB940" i="9"/>
  <c r="ACC940" i="9"/>
  <c r="ACD940" i="9"/>
  <c r="ACE940" i="9"/>
  <c r="ACF940" i="9"/>
  <c r="ACG940" i="9"/>
  <c r="ACH940" i="9"/>
  <c r="ACI940" i="9"/>
  <c r="ACJ940" i="9"/>
  <c r="ACK940" i="9"/>
  <c r="ACL940" i="9"/>
  <c r="ACM940" i="9"/>
  <c r="ACN940" i="9"/>
  <c r="ACO940" i="9"/>
  <c r="ACP940" i="9"/>
  <c r="ACQ940" i="9"/>
  <c r="ACR940" i="9"/>
  <c r="ACS940" i="9"/>
  <c r="ACT940" i="9"/>
  <c r="ACU940" i="9"/>
  <c r="ACV940" i="9"/>
  <c r="ACW940" i="9"/>
  <c r="ACX940" i="9"/>
  <c r="ACY940" i="9"/>
  <c r="ACZ940" i="9"/>
  <c r="ADA940" i="9"/>
  <c r="ADB940" i="9"/>
  <c r="ADC940" i="9"/>
  <c r="ADD940" i="9"/>
  <c r="ADE940" i="9"/>
  <c r="ADF940" i="9"/>
  <c r="ADG940" i="9"/>
  <c r="ADH940" i="9"/>
  <c r="ADI940" i="9"/>
  <c r="ADJ940" i="9"/>
  <c r="ADK940" i="9"/>
  <c r="ADL940" i="9"/>
  <c r="ADM940" i="9"/>
  <c r="ADN940" i="9"/>
  <c r="ADO940" i="9"/>
  <c r="ADP940" i="9"/>
  <c r="ADQ940" i="9"/>
  <c r="ADR940" i="9"/>
  <c r="ADS940" i="9"/>
  <c r="ADT940" i="9"/>
  <c r="ADU940" i="9"/>
  <c r="ADV940" i="9"/>
  <c r="ADW940" i="9"/>
  <c r="ADX940" i="9"/>
  <c r="ADY940" i="9"/>
  <c r="ADZ940" i="9"/>
  <c r="AEA940" i="9"/>
  <c r="AEB940" i="9"/>
  <c r="AEC940" i="9"/>
  <c r="AED940" i="9"/>
  <c r="AEE940" i="9"/>
  <c r="AEF940" i="9"/>
  <c r="AEG940" i="9"/>
  <c r="AEH940" i="9"/>
  <c r="AEI940" i="9"/>
  <c r="AEJ940" i="9"/>
  <c r="AEK940" i="9"/>
  <c r="AEL940" i="9"/>
  <c r="AEM940" i="9"/>
  <c r="AEN940" i="9"/>
  <c r="AEO940" i="9"/>
  <c r="AEP940" i="9"/>
  <c r="AEQ940" i="9"/>
  <c r="AER940" i="9"/>
  <c r="AES940" i="9"/>
  <c r="AET940" i="9"/>
  <c r="AEU940" i="9"/>
  <c r="AEV940" i="9"/>
  <c r="AEW940" i="9"/>
  <c r="AEX940" i="9"/>
  <c r="AEY940" i="9"/>
  <c r="AEZ940" i="9"/>
  <c r="AFA940" i="9"/>
  <c r="AFB940" i="9"/>
  <c r="AFC940" i="9"/>
  <c r="AFD940" i="9"/>
  <c r="AFE940" i="9"/>
  <c r="AFF940" i="9"/>
  <c r="AFG940" i="9"/>
  <c r="AFH940" i="9"/>
  <c r="AFI940" i="9"/>
  <c r="AFJ940" i="9"/>
  <c r="AFK940" i="9"/>
  <c r="AFL940" i="9"/>
  <c r="AFM940" i="9"/>
  <c r="AFN940" i="9"/>
  <c r="AFO940" i="9"/>
  <c r="AFP940" i="9"/>
  <c r="CK941" i="9"/>
  <c r="CL941" i="9"/>
  <c r="CM941" i="9"/>
  <c r="CN941" i="9"/>
  <c r="CO941" i="9"/>
  <c r="CP941" i="9"/>
  <c r="CQ941" i="9"/>
  <c r="CR941" i="9"/>
  <c r="CS941" i="9"/>
  <c r="CT941" i="9"/>
  <c r="CU941" i="9"/>
  <c r="CV941" i="9"/>
  <c r="CW941" i="9"/>
  <c r="CX941" i="9"/>
  <c r="CY941" i="9"/>
  <c r="CZ941" i="9"/>
  <c r="DA941" i="9"/>
  <c r="DB941" i="9"/>
  <c r="DC941" i="9"/>
  <c r="DD941" i="9"/>
  <c r="DE941" i="9"/>
  <c r="DF941" i="9"/>
  <c r="DG941" i="9"/>
  <c r="DH941" i="9"/>
  <c r="DI941" i="9"/>
  <c r="DJ941" i="9"/>
  <c r="DK941" i="9"/>
  <c r="DL941" i="9"/>
  <c r="DM941" i="9"/>
  <c r="DN941" i="9"/>
  <c r="DO941" i="9"/>
  <c r="DP941" i="9"/>
  <c r="DQ941" i="9"/>
  <c r="DR941" i="9"/>
  <c r="DS941" i="9"/>
  <c r="DT941" i="9"/>
  <c r="DU941" i="9"/>
  <c r="DV941" i="9"/>
  <c r="DW941" i="9"/>
  <c r="DX941" i="9"/>
  <c r="DY941" i="9"/>
  <c r="DZ941" i="9"/>
  <c r="EA941" i="9"/>
  <c r="EB941" i="9"/>
  <c r="EC941" i="9"/>
  <c r="ED941" i="9"/>
  <c r="EE941" i="9"/>
  <c r="EF941" i="9"/>
  <c r="EG941" i="9"/>
  <c r="EH941" i="9"/>
  <c r="EI941" i="9"/>
  <c r="EJ941" i="9"/>
  <c r="EK941" i="9"/>
  <c r="EL941" i="9"/>
  <c r="EM941" i="9"/>
  <c r="EN941" i="9"/>
  <c r="EO941" i="9"/>
  <c r="EP941" i="9"/>
  <c r="EQ941" i="9"/>
  <c r="ER941" i="9"/>
  <c r="ES941" i="9"/>
  <c r="ET941" i="9"/>
  <c r="EU941" i="9"/>
  <c r="EV941" i="9"/>
  <c r="EW941" i="9"/>
  <c r="EX941" i="9"/>
  <c r="EY941" i="9"/>
  <c r="EZ941" i="9"/>
  <c r="FA941" i="9"/>
  <c r="FB941" i="9"/>
  <c r="FC941" i="9"/>
  <c r="FD941" i="9"/>
  <c r="FE941" i="9"/>
  <c r="FF941" i="9"/>
  <c r="FG941" i="9"/>
  <c r="FH941" i="9"/>
  <c r="FI941" i="9"/>
  <c r="FJ941" i="9"/>
  <c r="FK941" i="9"/>
  <c r="FL941" i="9"/>
  <c r="FM941" i="9"/>
  <c r="FN941" i="9"/>
  <c r="FO941" i="9"/>
  <c r="FP941" i="9"/>
  <c r="FQ941" i="9"/>
  <c r="FR941" i="9"/>
  <c r="FS941" i="9"/>
  <c r="FT941" i="9"/>
  <c r="FU941" i="9"/>
  <c r="FV941" i="9"/>
  <c r="FW941" i="9"/>
  <c r="FX941" i="9"/>
  <c r="FY941" i="9"/>
  <c r="FZ941" i="9"/>
  <c r="GA941" i="9"/>
  <c r="GB941" i="9"/>
  <c r="GC941" i="9"/>
  <c r="GD941" i="9"/>
  <c r="GE941" i="9"/>
  <c r="GF941" i="9"/>
  <c r="GG941" i="9"/>
  <c r="GH941" i="9"/>
  <c r="GI941" i="9"/>
  <c r="GJ941" i="9"/>
  <c r="GK941" i="9"/>
  <c r="GL941" i="9"/>
  <c r="GM941" i="9"/>
  <c r="GN941" i="9"/>
  <c r="GO941" i="9"/>
  <c r="GP941" i="9"/>
  <c r="GQ941" i="9"/>
  <c r="GR941" i="9"/>
  <c r="GS941" i="9"/>
  <c r="GT941" i="9"/>
  <c r="GU941" i="9"/>
  <c r="GV941" i="9"/>
  <c r="GW941" i="9"/>
  <c r="GX941" i="9"/>
  <c r="GY941" i="9"/>
  <c r="GZ941" i="9"/>
  <c r="HA941" i="9"/>
  <c r="HB941" i="9"/>
  <c r="HC941" i="9"/>
  <c r="HD941" i="9"/>
  <c r="HE941" i="9"/>
  <c r="HF941" i="9"/>
  <c r="HG941" i="9"/>
  <c r="HH941" i="9"/>
  <c r="HI941" i="9"/>
  <c r="HJ941" i="9"/>
  <c r="HK941" i="9"/>
  <c r="HL941" i="9"/>
  <c r="HM941" i="9"/>
  <c r="HN941" i="9"/>
  <c r="HO941" i="9"/>
  <c r="HP941" i="9"/>
  <c r="HQ941" i="9"/>
  <c r="HR941" i="9"/>
  <c r="HS941" i="9"/>
  <c r="HT941" i="9"/>
  <c r="HU941" i="9"/>
  <c r="HV941" i="9"/>
  <c r="HW941" i="9"/>
  <c r="HX941" i="9"/>
  <c r="HY941" i="9"/>
  <c r="HZ941" i="9"/>
  <c r="IA941" i="9"/>
  <c r="IB941" i="9"/>
  <c r="IC941" i="9"/>
  <c r="ID941" i="9"/>
  <c r="IE941" i="9"/>
  <c r="IF941" i="9"/>
  <c r="IG941" i="9"/>
  <c r="IH941" i="9"/>
  <c r="II941" i="9"/>
  <c r="IJ941" i="9"/>
  <c r="IK941" i="9"/>
  <c r="IL941" i="9"/>
  <c r="IM941" i="9"/>
  <c r="IN941" i="9"/>
  <c r="IO941" i="9"/>
  <c r="IP941" i="9"/>
  <c r="IQ941" i="9"/>
  <c r="IR941" i="9"/>
  <c r="IS941" i="9"/>
  <c r="IT941" i="9"/>
  <c r="IU941" i="9"/>
  <c r="IV941" i="9"/>
  <c r="IW941" i="9"/>
  <c r="IX941" i="9"/>
  <c r="IY941" i="9"/>
  <c r="IZ941" i="9"/>
  <c r="JA941" i="9"/>
  <c r="JB941" i="9"/>
  <c r="JC941" i="9"/>
  <c r="JD941" i="9"/>
  <c r="JE941" i="9"/>
  <c r="JF941" i="9"/>
  <c r="JG941" i="9"/>
  <c r="JH941" i="9"/>
  <c r="JI941" i="9"/>
  <c r="JJ941" i="9"/>
  <c r="JK941" i="9"/>
  <c r="JL941" i="9"/>
  <c r="JM941" i="9"/>
  <c r="JN941" i="9"/>
  <c r="JO941" i="9"/>
  <c r="JP941" i="9"/>
  <c r="JQ941" i="9"/>
  <c r="JR941" i="9"/>
  <c r="JS941" i="9"/>
  <c r="JT941" i="9"/>
  <c r="JU941" i="9"/>
  <c r="JV941" i="9"/>
  <c r="JW941" i="9"/>
  <c r="JX941" i="9"/>
  <c r="JY941" i="9"/>
  <c r="JZ941" i="9"/>
  <c r="KA941" i="9"/>
  <c r="KB941" i="9"/>
  <c r="KC941" i="9"/>
  <c r="KD941" i="9"/>
  <c r="KE941" i="9"/>
  <c r="KF941" i="9"/>
  <c r="KG941" i="9"/>
  <c r="KH941" i="9"/>
  <c r="KI941" i="9"/>
  <c r="KJ941" i="9"/>
  <c r="KK941" i="9"/>
  <c r="KL941" i="9"/>
  <c r="KM941" i="9"/>
  <c r="KN941" i="9"/>
  <c r="KO941" i="9"/>
  <c r="KP941" i="9"/>
  <c r="KQ941" i="9"/>
  <c r="KR941" i="9"/>
  <c r="KS941" i="9"/>
  <c r="KT941" i="9"/>
  <c r="KU941" i="9"/>
  <c r="KV941" i="9"/>
  <c r="KW941" i="9"/>
  <c r="KX941" i="9"/>
  <c r="KY941" i="9"/>
  <c r="KZ941" i="9"/>
  <c r="LA941" i="9"/>
  <c r="LB941" i="9"/>
  <c r="LC941" i="9"/>
  <c r="LD941" i="9"/>
  <c r="LE941" i="9"/>
  <c r="LF941" i="9"/>
  <c r="LG941" i="9"/>
  <c r="LH941" i="9"/>
  <c r="LI941" i="9"/>
  <c r="LJ941" i="9"/>
  <c r="LK941" i="9"/>
  <c r="LL941" i="9"/>
  <c r="LM941" i="9"/>
  <c r="LN941" i="9"/>
  <c r="LO941" i="9"/>
  <c r="LP941" i="9"/>
  <c r="LQ941" i="9"/>
  <c r="LR941" i="9"/>
  <c r="LS941" i="9"/>
  <c r="LT941" i="9"/>
  <c r="LU941" i="9"/>
  <c r="LV941" i="9"/>
  <c r="LW941" i="9"/>
  <c r="LX941" i="9"/>
  <c r="LY941" i="9"/>
  <c r="LZ941" i="9"/>
  <c r="MA941" i="9"/>
  <c r="MB941" i="9"/>
  <c r="MC941" i="9"/>
  <c r="MD941" i="9"/>
  <c r="ME941" i="9"/>
  <c r="MF941" i="9"/>
  <c r="MG941" i="9"/>
  <c r="MH941" i="9"/>
  <c r="MI941" i="9"/>
  <c r="MJ941" i="9"/>
  <c r="MK941" i="9"/>
  <c r="ML941" i="9"/>
  <c r="MM941" i="9"/>
  <c r="MN941" i="9"/>
  <c r="MO941" i="9"/>
  <c r="MP941" i="9"/>
  <c r="MQ941" i="9"/>
  <c r="MR941" i="9"/>
  <c r="MS941" i="9"/>
  <c r="MT941" i="9"/>
  <c r="MU941" i="9"/>
  <c r="MV941" i="9"/>
  <c r="MW941" i="9"/>
  <c r="MX941" i="9"/>
  <c r="MY941" i="9"/>
  <c r="MZ941" i="9"/>
  <c r="NA941" i="9"/>
  <c r="NB941" i="9"/>
  <c r="NC941" i="9"/>
  <c r="ND941" i="9"/>
  <c r="NE941" i="9"/>
  <c r="NF941" i="9"/>
  <c r="NG941" i="9"/>
  <c r="NH941" i="9"/>
  <c r="NI941" i="9"/>
  <c r="NJ941" i="9"/>
  <c r="NK941" i="9"/>
  <c r="NL941" i="9"/>
  <c r="NM941" i="9"/>
  <c r="NN941" i="9"/>
  <c r="NO941" i="9"/>
  <c r="NP941" i="9"/>
  <c r="NQ941" i="9"/>
  <c r="NR941" i="9"/>
  <c r="NS941" i="9"/>
  <c r="NT941" i="9"/>
  <c r="NU941" i="9"/>
  <c r="NV941" i="9"/>
  <c r="NW941" i="9"/>
  <c r="NX941" i="9"/>
  <c r="NY941" i="9"/>
  <c r="NZ941" i="9"/>
  <c r="OA941" i="9"/>
  <c r="OB941" i="9"/>
  <c r="OC941" i="9"/>
  <c r="OD941" i="9"/>
  <c r="OE941" i="9"/>
  <c r="OF941" i="9"/>
  <c r="OG941" i="9"/>
  <c r="OH941" i="9"/>
  <c r="OI941" i="9"/>
  <c r="OJ941" i="9"/>
  <c r="OK941" i="9"/>
  <c r="OL941" i="9"/>
  <c r="OM941" i="9"/>
  <c r="ON941" i="9"/>
  <c r="OO941" i="9"/>
  <c r="OP941" i="9"/>
  <c r="OQ941" i="9"/>
  <c r="OR941" i="9"/>
  <c r="OS941" i="9"/>
  <c r="OT941" i="9"/>
  <c r="OU941" i="9"/>
  <c r="OV941" i="9"/>
  <c r="OW941" i="9"/>
  <c r="OX941" i="9"/>
  <c r="OY941" i="9"/>
  <c r="OZ941" i="9"/>
  <c r="PA941" i="9"/>
  <c r="PB941" i="9"/>
  <c r="PC941" i="9"/>
  <c r="PD941" i="9"/>
  <c r="PE941" i="9"/>
  <c r="PF941" i="9"/>
  <c r="PG941" i="9"/>
  <c r="PH941" i="9"/>
  <c r="PI941" i="9"/>
  <c r="PJ941" i="9"/>
  <c r="PK941" i="9"/>
  <c r="PL941" i="9"/>
  <c r="PM941" i="9"/>
  <c r="PN941" i="9"/>
  <c r="PO941" i="9"/>
  <c r="PP941" i="9"/>
  <c r="PQ941" i="9"/>
  <c r="PR941" i="9"/>
  <c r="PS941" i="9"/>
  <c r="PT941" i="9"/>
  <c r="PU941" i="9"/>
  <c r="PV941" i="9"/>
  <c r="PW941" i="9"/>
  <c r="PX941" i="9"/>
  <c r="PY941" i="9"/>
  <c r="PZ941" i="9"/>
  <c r="QA941" i="9"/>
  <c r="QB941" i="9"/>
  <c r="QC941" i="9"/>
  <c r="QD941" i="9"/>
  <c r="QE941" i="9"/>
  <c r="QF941" i="9"/>
  <c r="QG941" i="9"/>
  <c r="QH941" i="9"/>
  <c r="QI941" i="9"/>
  <c r="QJ941" i="9"/>
  <c r="QK941" i="9"/>
  <c r="QL941" i="9"/>
  <c r="QM941" i="9"/>
  <c r="QN941" i="9"/>
  <c r="QO941" i="9"/>
  <c r="QP941" i="9"/>
  <c r="QQ941" i="9"/>
  <c r="QR941" i="9"/>
  <c r="QS941" i="9"/>
  <c r="QT941" i="9"/>
  <c r="QU941" i="9"/>
  <c r="QV941" i="9"/>
  <c r="QW941" i="9"/>
  <c r="QX941" i="9"/>
  <c r="QY941" i="9"/>
  <c r="QZ941" i="9"/>
  <c r="RA941" i="9"/>
  <c r="RB941" i="9"/>
  <c r="RC941" i="9"/>
  <c r="RD941" i="9"/>
  <c r="RE941" i="9"/>
  <c r="RF941" i="9"/>
  <c r="RG941" i="9"/>
  <c r="RH941" i="9"/>
  <c r="RI941" i="9"/>
  <c r="RJ941" i="9"/>
  <c r="RK941" i="9"/>
  <c r="RL941" i="9"/>
  <c r="RM941" i="9"/>
  <c r="RN941" i="9"/>
  <c r="RO941" i="9"/>
  <c r="RP941" i="9"/>
  <c r="RQ941" i="9"/>
  <c r="RR941" i="9"/>
  <c r="RS941" i="9"/>
  <c r="RT941" i="9"/>
  <c r="RU941" i="9"/>
  <c r="RV941" i="9"/>
  <c r="RW941" i="9"/>
  <c r="RX941" i="9"/>
  <c r="RY941" i="9"/>
  <c r="RZ941" i="9"/>
  <c r="SA941" i="9"/>
  <c r="SB941" i="9"/>
  <c r="SC941" i="9"/>
  <c r="SD941" i="9"/>
  <c r="SE941" i="9"/>
  <c r="SF941" i="9"/>
  <c r="SG941" i="9"/>
  <c r="SH941" i="9"/>
  <c r="SI941" i="9"/>
  <c r="SJ941" i="9"/>
  <c r="SK941" i="9"/>
  <c r="SL941" i="9"/>
  <c r="SM941" i="9"/>
  <c r="SN941" i="9"/>
  <c r="SO941" i="9"/>
  <c r="SP941" i="9"/>
  <c r="SQ941" i="9"/>
  <c r="SR941" i="9"/>
  <c r="SS941" i="9"/>
  <c r="ST941" i="9"/>
  <c r="SU941" i="9"/>
  <c r="SV941" i="9"/>
  <c r="SW941" i="9"/>
  <c r="SX941" i="9"/>
  <c r="SY941" i="9"/>
  <c r="SZ941" i="9"/>
  <c r="TA941" i="9"/>
  <c r="TB941" i="9"/>
  <c r="TC941" i="9"/>
  <c r="TD941" i="9"/>
  <c r="TE941" i="9"/>
  <c r="TF941" i="9"/>
  <c r="TG941" i="9"/>
  <c r="TH941" i="9"/>
  <c r="TI941" i="9"/>
  <c r="TJ941" i="9"/>
  <c r="TK941" i="9"/>
  <c r="TL941" i="9"/>
  <c r="TM941" i="9"/>
  <c r="TN941" i="9"/>
  <c r="TO941" i="9"/>
  <c r="TP941" i="9"/>
  <c r="TQ941" i="9"/>
  <c r="TR941" i="9"/>
  <c r="TS941" i="9"/>
  <c r="TT941" i="9"/>
  <c r="TU941" i="9"/>
  <c r="TV941" i="9"/>
  <c r="TW941" i="9"/>
  <c r="TX941" i="9"/>
  <c r="TY941" i="9"/>
  <c r="TZ941" i="9"/>
  <c r="UA941" i="9"/>
  <c r="UB941" i="9"/>
  <c r="UC941" i="9"/>
  <c r="UD941" i="9"/>
  <c r="UE941" i="9"/>
  <c r="UF941" i="9"/>
  <c r="UG941" i="9"/>
  <c r="UH941" i="9"/>
  <c r="UI941" i="9"/>
  <c r="UJ941" i="9"/>
  <c r="UK941" i="9"/>
  <c r="UL941" i="9"/>
  <c r="UM941" i="9"/>
  <c r="UN941" i="9"/>
  <c r="UO941" i="9"/>
  <c r="UP941" i="9"/>
  <c r="UQ941" i="9"/>
  <c r="UR941" i="9"/>
  <c r="US941" i="9"/>
  <c r="UT941" i="9"/>
  <c r="UU941" i="9"/>
  <c r="UV941" i="9"/>
  <c r="UW941" i="9"/>
  <c r="UX941" i="9"/>
  <c r="UY941" i="9"/>
  <c r="UZ941" i="9"/>
  <c r="VA941" i="9"/>
  <c r="VB941" i="9"/>
  <c r="VC941" i="9"/>
  <c r="VD941" i="9"/>
  <c r="VE941" i="9"/>
  <c r="VF941" i="9"/>
  <c r="VG941" i="9"/>
  <c r="VH941" i="9"/>
  <c r="VI941" i="9"/>
  <c r="VJ941" i="9"/>
  <c r="VK941" i="9"/>
  <c r="VL941" i="9"/>
  <c r="VM941" i="9"/>
  <c r="VN941" i="9"/>
  <c r="VO941" i="9"/>
  <c r="VP941" i="9"/>
  <c r="VQ941" i="9"/>
  <c r="VR941" i="9"/>
  <c r="VS941" i="9"/>
  <c r="VT941" i="9"/>
  <c r="VU941" i="9"/>
  <c r="VV941" i="9"/>
  <c r="VW941" i="9"/>
  <c r="VX941" i="9"/>
  <c r="VY941" i="9"/>
  <c r="VZ941" i="9"/>
  <c r="WA941" i="9"/>
  <c r="WB941" i="9"/>
  <c r="WC941" i="9"/>
  <c r="WD941" i="9"/>
  <c r="WE941" i="9"/>
  <c r="WF941" i="9"/>
  <c r="WG941" i="9"/>
  <c r="WH941" i="9"/>
  <c r="WI941" i="9"/>
  <c r="WJ941" i="9"/>
  <c r="WK941" i="9"/>
  <c r="WL941" i="9"/>
  <c r="WM941" i="9"/>
  <c r="WN941" i="9"/>
  <c r="WO941" i="9"/>
  <c r="WP941" i="9"/>
  <c r="WQ941" i="9"/>
  <c r="WR941" i="9"/>
  <c r="WS941" i="9"/>
  <c r="WT941" i="9"/>
  <c r="WU941" i="9"/>
  <c r="WV941" i="9"/>
  <c r="WW941" i="9"/>
  <c r="WX941" i="9"/>
  <c r="WY941" i="9"/>
  <c r="WZ941" i="9"/>
  <c r="XA941" i="9"/>
  <c r="XB941" i="9"/>
  <c r="XC941" i="9"/>
  <c r="XD941" i="9"/>
  <c r="XE941" i="9"/>
  <c r="XF941" i="9"/>
  <c r="XG941" i="9"/>
  <c r="XH941" i="9"/>
  <c r="XI941" i="9"/>
  <c r="XJ941" i="9"/>
  <c r="XK941" i="9"/>
  <c r="XL941" i="9"/>
  <c r="XM941" i="9"/>
  <c r="XN941" i="9"/>
  <c r="XO941" i="9"/>
  <c r="XP941" i="9"/>
  <c r="XQ941" i="9"/>
  <c r="XR941" i="9"/>
  <c r="XS941" i="9"/>
  <c r="XT941" i="9"/>
  <c r="XU941" i="9"/>
  <c r="XV941" i="9"/>
  <c r="XW941" i="9"/>
  <c r="XX941" i="9"/>
  <c r="XY941" i="9"/>
  <c r="XZ941" i="9"/>
  <c r="YA941" i="9"/>
  <c r="YB941" i="9"/>
  <c r="YC941" i="9"/>
  <c r="YD941" i="9"/>
  <c r="YE941" i="9"/>
  <c r="YF941" i="9"/>
  <c r="YG941" i="9"/>
  <c r="YH941" i="9"/>
  <c r="YI941" i="9"/>
  <c r="YJ941" i="9"/>
  <c r="YK941" i="9"/>
  <c r="YL941" i="9"/>
  <c r="YM941" i="9"/>
  <c r="YN941" i="9"/>
  <c r="YO941" i="9"/>
  <c r="YP941" i="9"/>
  <c r="YQ941" i="9"/>
  <c r="YR941" i="9"/>
  <c r="YS941" i="9"/>
  <c r="YT941" i="9"/>
  <c r="YU941" i="9"/>
  <c r="YV941" i="9"/>
  <c r="YW941" i="9"/>
  <c r="YX941" i="9"/>
  <c r="YY941" i="9"/>
  <c r="YZ941" i="9"/>
  <c r="ZA941" i="9"/>
  <c r="ZB941" i="9"/>
  <c r="ZC941" i="9"/>
  <c r="ZD941" i="9"/>
  <c r="ZE941" i="9"/>
  <c r="ZF941" i="9"/>
  <c r="ZG941" i="9"/>
  <c r="ZH941" i="9"/>
  <c r="ZI941" i="9"/>
  <c r="ZJ941" i="9"/>
  <c r="ZK941" i="9"/>
  <c r="ZL941" i="9"/>
  <c r="ZM941" i="9"/>
  <c r="ZN941" i="9"/>
  <c r="ZO941" i="9"/>
  <c r="ZP941" i="9"/>
  <c r="ZQ941" i="9"/>
  <c r="ZR941" i="9"/>
  <c r="ZS941" i="9"/>
  <c r="ZT941" i="9"/>
  <c r="ZU941" i="9"/>
  <c r="ZV941" i="9"/>
  <c r="ZW941" i="9"/>
  <c r="ZX941" i="9"/>
  <c r="ZY941" i="9"/>
  <c r="ZZ941" i="9"/>
  <c r="AAA941" i="9"/>
  <c r="AAB941" i="9"/>
  <c r="AAC941" i="9"/>
  <c r="AAD941" i="9"/>
  <c r="AAE941" i="9"/>
  <c r="AAF941" i="9"/>
  <c r="AAG941" i="9"/>
  <c r="AAH941" i="9"/>
  <c r="AAI941" i="9"/>
  <c r="AAJ941" i="9"/>
  <c r="AAK941" i="9"/>
  <c r="AAL941" i="9"/>
  <c r="AAM941" i="9"/>
  <c r="AAN941" i="9"/>
  <c r="AAO941" i="9"/>
  <c r="AAP941" i="9"/>
  <c r="AAQ941" i="9"/>
  <c r="AAR941" i="9"/>
  <c r="AAS941" i="9"/>
  <c r="AAT941" i="9"/>
  <c r="AAU941" i="9"/>
  <c r="AAV941" i="9"/>
  <c r="AAW941" i="9"/>
  <c r="AAX941" i="9"/>
  <c r="AAY941" i="9"/>
  <c r="AAZ941" i="9"/>
  <c r="ABA941" i="9"/>
  <c r="ABB941" i="9"/>
  <c r="ABC941" i="9"/>
  <c r="ABD941" i="9"/>
  <c r="ABE941" i="9"/>
  <c r="ABF941" i="9"/>
  <c r="ABG941" i="9"/>
  <c r="ABH941" i="9"/>
  <c r="ABI941" i="9"/>
  <c r="ABJ941" i="9"/>
  <c r="ABK941" i="9"/>
  <c r="ABL941" i="9"/>
  <c r="ABM941" i="9"/>
  <c r="ABN941" i="9"/>
  <c r="ABO941" i="9"/>
  <c r="ABP941" i="9"/>
  <c r="ABQ941" i="9"/>
  <c r="ABR941" i="9"/>
  <c r="ABS941" i="9"/>
  <c r="ABT941" i="9"/>
  <c r="ABU941" i="9"/>
  <c r="ABV941" i="9"/>
  <c r="ABW941" i="9"/>
  <c r="ABX941" i="9"/>
  <c r="ABY941" i="9"/>
  <c r="ABZ941" i="9"/>
  <c r="ACA941" i="9"/>
  <c r="ACB941" i="9"/>
  <c r="ACC941" i="9"/>
  <c r="ACD941" i="9"/>
  <c r="ACE941" i="9"/>
  <c r="ACF941" i="9"/>
  <c r="ACG941" i="9"/>
  <c r="ACH941" i="9"/>
  <c r="ACI941" i="9"/>
  <c r="ACJ941" i="9"/>
  <c r="ACK941" i="9"/>
  <c r="ACL941" i="9"/>
  <c r="ACM941" i="9"/>
  <c r="ACN941" i="9"/>
  <c r="ACO941" i="9"/>
  <c r="ACP941" i="9"/>
  <c r="ACQ941" i="9"/>
  <c r="ACR941" i="9"/>
  <c r="ACS941" i="9"/>
  <c r="ACT941" i="9"/>
  <c r="ACU941" i="9"/>
  <c r="ACV941" i="9"/>
  <c r="ACW941" i="9"/>
  <c r="ACX941" i="9"/>
  <c r="ACY941" i="9"/>
  <c r="ACZ941" i="9"/>
  <c r="ADA941" i="9"/>
  <c r="ADB941" i="9"/>
  <c r="ADC941" i="9"/>
  <c r="ADD941" i="9"/>
  <c r="ADE941" i="9"/>
  <c r="ADF941" i="9"/>
  <c r="ADG941" i="9"/>
  <c r="ADH941" i="9"/>
  <c r="ADI941" i="9"/>
  <c r="ADJ941" i="9"/>
  <c r="ADK941" i="9"/>
  <c r="ADL941" i="9"/>
  <c r="ADM941" i="9"/>
  <c r="ADN941" i="9"/>
  <c r="ADO941" i="9"/>
  <c r="ADP941" i="9"/>
  <c r="ADQ941" i="9"/>
  <c r="ADR941" i="9"/>
  <c r="ADS941" i="9"/>
  <c r="ADT941" i="9"/>
  <c r="ADU941" i="9"/>
  <c r="ADV941" i="9"/>
  <c r="ADW941" i="9"/>
  <c r="ADX941" i="9"/>
  <c r="ADY941" i="9"/>
  <c r="ADZ941" i="9"/>
  <c r="AEA941" i="9"/>
  <c r="AEB941" i="9"/>
  <c r="AEC941" i="9"/>
  <c r="AED941" i="9"/>
  <c r="AEE941" i="9"/>
  <c r="AEF941" i="9"/>
  <c r="AEG941" i="9"/>
  <c r="AEH941" i="9"/>
  <c r="AEI941" i="9"/>
  <c r="AEJ941" i="9"/>
  <c r="AEK941" i="9"/>
  <c r="AEL941" i="9"/>
  <c r="AEM941" i="9"/>
  <c r="AEN941" i="9"/>
  <c r="AEO941" i="9"/>
  <c r="AEP941" i="9"/>
  <c r="AEQ941" i="9"/>
  <c r="AER941" i="9"/>
  <c r="AES941" i="9"/>
  <c r="AET941" i="9"/>
  <c r="AEU941" i="9"/>
  <c r="AEV941" i="9"/>
  <c r="AEW941" i="9"/>
  <c r="AEX941" i="9"/>
  <c r="AEY941" i="9"/>
  <c r="AEZ941" i="9"/>
  <c r="AFA941" i="9"/>
  <c r="AFB941" i="9"/>
  <c r="AFC941" i="9"/>
  <c r="AFD941" i="9"/>
  <c r="AFE941" i="9"/>
  <c r="AFF941" i="9"/>
  <c r="AFG941" i="9"/>
  <c r="AFH941" i="9"/>
  <c r="AFI941" i="9"/>
  <c r="AFJ941" i="9"/>
  <c r="AFK941" i="9"/>
  <c r="AFL941" i="9"/>
  <c r="AFM941" i="9"/>
  <c r="AFN941" i="9"/>
  <c r="AFO941" i="9"/>
  <c r="AFP941" i="9"/>
  <c r="CK942" i="9"/>
  <c r="CL942" i="9"/>
  <c r="CM942" i="9"/>
  <c r="CN942" i="9"/>
  <c r="CO942" i="9"/>
  <c r="CP942" i="9"/>
  <c r="CQ942" i="9"/>
  <c r="CR942" i="9"/>
  <c r="CS942" i="9"/>
  <c r="CT942" i="9"/>
  <c r="CU942" i="9"/>
  <c r="CV942" i="9"/>
  <c r="CW942" i="9"/>
  <c r="CX942" i="9"/>
  <c r="CY942" i="9"/>
  <c r="CZ942" i="9"/>
  <c r="DA942" i="9"/>
  <c r="DB942" i="9"/>
  <c r="DC942" i="9"/>
  <c r="DD942" i="9"/>
  <c r="DE942" i="9"/>
  <c r="DF942" i="9"/>
  <c r="DG942" i="9"/>
  <c r="DH942" i="9"/>
  <c r="DI942" i="9"/>
  <c r="DJ942" i="9"/>
  <c r="DK942" i="9"/>
  <c r="DL942" i="9"/>
  <c r="DM942" i="9"/>
  <c r="DN942" i="9"/>
  <c r="DO942" i="9"/>
  <c r="DP942" i="9"/>
  <c r="DQ942" i="9"/>
  <c r="DR942" i="9"/>
  <c r="DS942" i="9"/>
  <c r="DT942" i="9"/>
  <c r="DU942" i="9"/>
  <c r="DV942" i="9"/>
  <c r="DW942" i="9"/>
  <c r="DX942" i="9"/>
  <c r="DY942" i="9"/>
  <c r="DZ942" i="9"/>
  <c r="EA942" i="9"/>
  <c r="EB942" i="9"/>
  <c r="EC942" i="9"/>
  <c r="ED942" i="9"/>
  <c r="EE942" i="9"/>
  <c r="EF942" i="9"/>
  <c r="EG942" i="9"/>
  <c r="EH942" i="9"/>
  <c r="EI942" i="9"/>
  <c r="EJ942" i="9"/>
  <c r="EK942" i="9"/>
  <c r="EL942" i="9"/>
  <c r="EM942" i="9"/>
  <c r="EN942" i="9"/>
  <c r="EO942" i="9"/>
  <c r="EP942" i="9"/>
  <c r="EQ942" i="9"/>
  <c r="ER942" i="9"/>
  <c r="ES942" i="9"/>
  <c r="ET942" i="9"/>
  <c r="EU942" i="9"/>
  <c r="EV942" i="9"/>
  <c r="EW942" i="9"/>
  <c r="EX942" i="9"/>
  <c r="EY942" i="9"/>
  <c r="EZ942" i="9"/>
  <c r="FA942" i="9"/>
  <c r="FB942" i="9"/>
  <c r="FC942" i="9"/>
  <c r="FD942" i="9"/>
  <c r="FE942" i="9"/>
  <c r="FF942" i="9"/>
  <c r="FG942" i="9"/>
  <c r="FH942" i="9"/>
  <c r="FI942" i="9"/>
  <c r="FJ942" i="9"/>
  <c r="FK942" i="9"/>
  <c r="FL942" i="9"/>
  <c r="FM942" i="9"/>
  <c r="FN942" i="9"/>
  <c r="FO942" i="9"/>
  <c r="FP942" i="9"/>
  <c r="FQ942" i="9"/>
  <c r="FR942" i="9"/>
  <c r="FS942" i="9"/>
  <c r="FT942" i="9"/>
  <c r="FU942" i="9"/>
  <c r="FV942" i="9"/>
  <c r="FW942" i="9"/>
  <c r="FX942" i="9"/>
  <c r="FY942" i="9"/>
  <c r="FZ942" i="9"/>
  <c r="GA942" i="9"/>
  <c r="GB942" i="9"/>
  <c r="GC942" i="9"/>
  <c r="GD942" i="9"/>
  <c r="GE942" i="9"/>
  <c r="GF942" i="9"/>
  <c r="GG942" i="9"/>
  <c r="GH942" i="9"/>
  <c r="GI942" i="9"/>
  <c r="GJ942" i="9"/>
  <c r="GK942" i="9"/>
  <c r="GL942" i="9"/>
  <c r="GM942" i="9"/>
  <c r="GN942" i="9"/>
  <c r="GO942" i="9"/>
  <c r="GP942" i="9"/>
  <c r="GQ942" i="9"/>
  <c r="GR942" i="9"/>
  <c r="GS942" i="9"/>
  <c r="GT942" i="9"/>
  <c r="GU942" i="9"/>
  <c r="GV942" i="9"/>
  <c r="GW942" i="9"/>
  <c r="GX942" i="9"/>
  <c r="GY942" i="9"/>
  <c r="GZ942" i="9"/>
  <c r="HA942" i="9"/>
  <c r="HB942" i="9"/>
  <c r="HC942" i="9"/>
  <c r="HD942" i="9"/>
  <c r="HE942" i="9"/>
  <c r="HF942" i="9"/>
  <c r="HG942" i="9"/>
  <c r="HH942" i="9"/>
  <c r="HI942" i="9"/>
  <c r="HJ942" i="9"/>
  <c r="HK942" i="9"/>
  <c r="HL942" i="9"/>
  <c r="HM942" i="9"/>
  <c r="HN942" i="9"/>
  <c r="HO942" i="9"/>
  <c r="HP942" i="9"/>
  <c r="HQ942" i="9"/>
  <c r="HR942" i="9"/>
  <c r="HS942" i="9"/>
  <c r="HT942" i="9"/>
  <c r="HU942" i="9"/>
  <c r="HV942" i="9"/>
  <c r="HW942" i="9"/>
  <c r="HX942" i="9"/>
  <c r="HY942" i="9"/>
  <c r="HZ942" i="9"/>
  <c r="IA942" i="9"/>
  <c r="IB942" i="9"/>
  <c r="IC942" i="9"/>
  <c r="ID942" i="9"/>
  <c r="IE942" i="9"/>
  <c r="IF942" i="9"/>
  <c r="IG942" i="9"/>
  <c r="IH942" i="9"/>
  <c r="II942" i="9"/>
  <c r="IJ942" i="9"/>
  <c r="IK942" i="9"/>
  <c r="IL942" i="9"/>
  <c r="IM942" i="9"/>
  <c r="IN942" i="9"/>
  <c r="IO942" i="9"/>
  <c r="IP942" i="9"/>
  <c r="IQ942" i="9"/>
  <c r="IR942" i="9"/>
  <c r="IS942" i="9"/>
  <c r="IT942" i="9"/>
  <c r="IU942" i="9"/>
  <c r="IV942" i="9"/>
  <c r="IW942" i="9"/>
  <c r="IX942" i="9"/>
  <c r="IY942" i="9"/>
  <c r="IZ942" i="9"/>
  <c r="JA942" i="9"/>
  <c r="JB942" i="9"/>
  <c r="JC942" i="9"/>
  <c r="JD942" i="9"/>
  <c r="JE942" i="9"/>
  <c r="JF942" i="9"/>
  <c r="JG942" i="9"/>
  <c r="JH942" i="9"/>
  <c r="JI942" i="9"/>
  <c r="JJ942" i="9"/>
  <c r="JK942" i="9"/>
  <c r="JL942" i="9"/>
  <c r="JM942" i="9"/>
  <c r="JN942" i="9"/>
  <c r="JO942" i="9"/>
  <c r="JP942" i="9"/>
  <c r="JQ942" i="9"/>
  <c r="JR942" i="9"/>
  <c r="JS942" i="9"/>
  <c r="JT942" i="9"/>
  <c r="JU942" i="9"/>
  <c r="JV942" i="9"/>
  <c r="JW942" i="9"/>
  <c r="JX942" i="9"/>
  <c r="JY942" i="9"/>
  <c r="JZ942" i="9"/>
  <c r="KA942" i="9"/>
  <c r="KB942" i="9"/>
  <c r="KC942" i="9"/>
  <c r="KD942" i="9"/>
  <c r="KE942" i="9"/>
  <c r="KF942" i="9"/>
  <c r="KG942" i="9"/>
  <c r="KH942" i="9"/>
  <c r="KI942" i="9"/>
  <c r="KJ942" i="9"/>
  <c r="KK942" i="9"/>
  <c r="KL942" i="9"/>
  <c r="KM942" i="9"/>
  <c r="KN942" i="9"/>
  <c r="KO942" i="9"/>
  <c r="KP942" i="9"/>
  <c r="KQ942" i="9"/>
  <c r="KR942" i="9"/>
  <c r="KS942" i="9"/>
  <c r="KT942" i="9"/>
  <c r="KU942" i="9"/>
  <c r="KV942" i="9"/>
  <c r="KW942" i="9"/>
  <c r="KX942" i="9"/>
  <c r="KY942" i="9"/>
  <c r="KZ942" i="9"/>
  <c r="LA942" i="9"/>
  <c r="LB942" i="9"/>
  <c r="LC942" i="9"/>
  <c r="LD942" i="9"/>
  <c r="LE942" i="9"/>
  <c r="LF942" i="9"/>
  <c r="LG942" i="9"/>
  <c r="LH942" i="9"/>
  <c r="LI942" i="9"/>
  <c r="LJ942" i="9"/>
  <c r="LK942" i="9"/>
  <c r="LL942" i="9"/>
  <c r="LM942" i="9"/>
  <c r="LN942" i="9"/>
  <c r="LO942" i="9"/>
  <c r="LP942" i="9"/>
  <c r="LQ942" i="9"/>
  <c r="LR942" i="9"/>
  <c r="LS942" i="9"/>
  <c r="LT942" i="9"/>
  <c r="LU942" i="9"/>
  <c r="LV942" i="9"/>
  <c r="LW942" i="9"/>
  <c r="LX942" i="9"/>
  <c r="LY942" i="9"/>
  <c r="LZ942" i="9"/>
  <c r="MA942" i="9"/>
  <c r="MB942" i="9"/>
  <c r="MC942" i="9"/>
  <c r="MD942" i="9"/>
  <c r="ME942" i="9"/>
  <c r="MF942" i="9"/>
  <c r="MG942" i="9"/>
  <c r="MH942" i="9"/>
  <c r="MI942" i="9"/>
  <c r="MJ942" i="9"/>
  <c r="MK942" i="9"/>
  <c r="ML942" i="9"/>
  <c r="MM942" i="9"/>
  <c r="MN942" i="9"/>
  <c r="MO942" i="9"/>
  <c r="MP942" i="9"/>
  <c r="MQ942" i="9"/>
  <c r="MR942" i="9"/>
  <c r="MS942" i="9"/>
  <c r="MT942" i="9"/>
  <c r="MU942" i="9"/>
  <c r="MV942" i="9"/>
  <c r="MW942" i="9"/>
  <c r="MX942" i="9"/>
  <c r="MY942" i="9"/>
  <c r="MZ942" i="9"/>
  <c r="NA942" i="9"/>
  <c r="NB942" i="9"/>
  <c r="NC942" i="9"/>
  <c r="ND942" i="9"/>
  <c r="NE942" i="9"/>
  <c r="NF942" i="9"/>
  <c r="NG942" i="9"/>
  <c r="NH942" i="9"/>
  <c r="NI942" i="9"/>
  <c r="NJ942" i="9"/>
  <c r="NK942" i="9"/>
  <c r="NL942" i="9"/>
  <c r="NM942" i="9"/>
  <c r="NN942" i="9"/>
  <c r="NO942" i="9"/>
  <c r="NP942" i="9"/>
  <c r="NQ942" i="9"/>
  <c r="NR942" i="9"/>
  <c r="NS942" i="9"/>
  <c r="NT942" i="9"/>
  <c r="NU942" i="9"/>
  <c r="NV942" i="9"/>
  <c r="NW942" i="9"/>
  <c r="NX942" i="9"/>
  <c r="NY942" i="9"/>
  <c r="NZ942" i="9"/>
  <c r="OA942" i="9"/>
  <c r="OB942" i="9"/>
  <c r="OC942" i="9"/>
  <c r="OD942" i="9"/>
  <c r="OE942" i="9"/>
  <c r="OF942" i="9"/>
  <c r="OG942" i="9"/>
  <c r="OH942" i="9"/>
  <c r="OI942" i="9"/>
  <c r="OJ942" i="9"/>
  <c r="OK942" i="9"/>
  <c r="OL942" i="9"/>
  <c r="OM942" i="9"/>
  <c r="ON942" i="9"/>
  <c r="OO942" i="9"/>
  <c r="OP942" i="9"/>
  <c r="OQ942" i="9"/>
  <c r="OR942" i="9"/>
  <c r="OS942" i="9"/>
  <c r="OT942" i="9"/>
  <c r="OU942" i="9"/>
  <c r="OV942" i="9"/>
  <c r="OW942" i="9"/>
  <c r="OX942" i="9"/>
  <c r="OY942" i="9"/>
  <c r="OZ942" i="9"/>
  <c r="PA942" i="9"/>
  <c r="PB942" i="9"/>
  <c r="PC942" i="9"/>
  <c r="PD942" i="9"/>
  <c r="PE942" i="9"/>
  <c r="PF942" i="9"/>
  <c r="PG942" i="9"/>
  <c r="PH942" i="9"/>
  <c r="PI942" i="9"/>
  <c r="PJ942" i="9"/>
  <c r="PK942" i="9"/>
  <c r="PL942" i="9"/>
  <c r="PM942" i="9"/>
  <c r="PN942" i="9"/>
  <c r="PO942" i="9"/>
  <c r="PP942" i="9"/>
  <c r="PQ942" i="9"/>
  <c r="PR942" i="9"/>
  <c r="PS942" i="9"/>
  <c r="PT942" i="9"/>
  <c r="PU942" i="9"/>
  <c r="PV942" i="9"/>
  <c r="PW942" i="9"/>
  <c r="PX942" i="9"/>
  <c r="PY942" i="9"/>
  <c r="PZ942" i="9"/>
  <c r="QA942" i="9"/>
  <c r="QB942" i="9"/>
  <c r="QC942" i="9"/>
  <c r="QD942" i="9"/>
  <c r="QE942" i="9"/>
  <c r="QF942" i="9"/>
  <c r="QG942" i="9"/>
  <c r="QH942" i="9"/>
  <c r="QI942" i="9"/>
  <c r="QJ942" i="9"/>
  <c r="QK942" i="9"/>
  <c r="QL942" i="9"/>
  <c r="QM942" i="9"/>
  <c r="QN942" i="9"/>
  <c r="QO942" i="9"/>
  <c r="QP942" i="9"/>
  <c r="QQ942" i="9"/>
  <c r="QR942" i="9"/>
  <c r="QS942" i="9"/>
  <c r="QT942" i="9"/>
  <c r="QU942" i="9"/>
  <c r="QV942" i="9"/>
  <c r="QW942" i="9"/>
  <c r="QX942" i="9"/>
  <c r="QY942" i="9"/>
  <c r="QZ942" i="9"/>
  <c r="RA942" i="9"/>
  <c r="RB942" i="9"/>
  <c r="RC942" i="9"/>
  <c r="RD942" i="9"/>
  <c r="RE942" i="9"/>
  <c r="RF942" i="9"/>
  <c r="RG942" i="9"/>
  <c r="RH942" i="9"/>
  <c r="RI942" i="9"/>
  <c r="RJ942" i="9"/>
  <c r="RK942" i="9"/>
  <c r="RL942" i="9"/>
  <c r="RM942" i="9"/>
  <c r="RN942" i="9"/>
  <c r="RO942" i="9"/>
  <c r="RP942" i="9"/>
  <c r="RQ942" i="9"/>
  <c r="RR942" i="9"/>
  <c r="RS942" i="9"/>
  <c r="RT942" i="9"/>
  <c r="RU942" i="9"/>
  <c r="RV942" i="9"/>
  <c r="RW942" i="9"/>
  <c r="RX942" i="9"/>
  <c r="RY942" i="9"/>
  <c r="RZ942" i="9"/>
  <c r="SA942" i="9"/>
  <c r="SB942" i="9"/>
  <c r="SC942" i="9"/>
  <c r="SD942" i="9"/>
  <c r="SE942" i="9"/>
  <c r="SF942" i="9"/>
  <c r="SG942" i="9"/>
  <c r="SH942" i="9"/>
  <c r="SI942" i="9"/>
  <c r="SJ942" i="9"/>
  <c r="SK942" i="9"/>
  <c r="SL942" i="9"/>
  <c r="SM942" i="9"/>
  <c r="SN942" i="9"/>
  <c r="SO942" i="9"/>
  <c r="SP942" i="9"/>
  <c r="SQ942" i="9"/>
  <c r="SR942" i="9"/>
  <c r="SS942" i="9"/>
  <c r="ST942" i="9"/>
  <c r="SU942" i="9"/>
  <c r="SV942" i="9"/>
  <c r="SW942" i="9"/>
  <c r="SX942" i="9"/>
  <c r="SY942" i="9"/>
  <c r="SZ942" i="9"/>
  <c r="TA942" i="9"/>
  <c r="TB942" i="9"/>
  <c r="TC942" i="9"/>
  <c r="TD942" i="9"/>
  <c r="TE942" i="9"/>
  <c r="TF942" i="9"/>
  <c r="TG942" i="9"/>
  <c r="TH942" i="9"/>
  <c r="TI942" i="9"/>
  <c r="TJ942" i="9"/>
  <c r="TK942" i="9"/>
  <c r="TL942" i="9"/>
  <c r="TM942" i="9"/>
  <c r="TN942" i="9"/>
  <c r="TO942" i="9"/>
  <c r="TP942" i="9"/>
  <c r="TQ942" i="9"/>
  <c r="TR942" i="9"/>
  <c r="TS942" i="9"/>
  <c r="TT942" i="9"/>
  <c r="TU942" i="9"/>
  <c r="TV942" i="9"/>
  <c r="TW942" i="9"/>
  <c r="TX942" i="9"/>
  <c r="TY942" i="9"/>
  <c r="TZ942" i="9"/>
  <c r="UA942" i="9"/>
  <c r="UB942" i="9"/>
  <c r="UC942" i="9"/>
  <c r="UD942" i="9"/>
  <c r="UE942" i="9"/>
  <c r="UF942" i="9"/>
  <c r="UG942" i="9"/>
  <c r="UH942" i="9"/>
  <c r="UI942" i="9"/>
  <c r="UJ942" i="9"/>
  <c r="UK942" i="9"/>
  <c r="UL942" i="9"/>
  <c r="UM942" i="9"/>
  <c r="UN942" i="9"/>
  <c r="UO942" i="9"/>
  <c r="UP942" i="9"/>
  <c r="UQ942" i="9"/>
  <c r="UR942" i="9"/>
  <c r="US942" i="9"/>
  <c r="UT942" i="9"/>
  <c r="UU942" i="9"/>
  <c r="UV942" i="9"/>
  <c r="UW942" i="9"/>
  <c r="UX942" i="9"/>
  <c r="UY942" i="9"/>
  <c r="UZ942" i="9"/>
  <c r="VA942" i="9"/>
  <c r="VB942" i="9"/>
  <c r="VC942" i="9"/>
  <c r="VD942" i="9"/>
  <c r="VE942" i="9"/>
  <c r="VF942" i="9"/>
  <c r="VG942" i="9"/>
  <c r="VH942" i="9"/>
  <c r="VI942" i="9"/>
  <c r="VJ942" i="9"/>
  <c r="VK942" i="9"/>
  <c r="VL942" i="9"/>
  <c r="VM942" i="9"/>
  <c r="VN942" i="9"/>
  <c r="VO942" i="9"/>
  <c r="VP942" i="9"/>
  <c r="VQ942" i="9"/>
  <c r="VR942" i="9"/>
  <c r="VS942" i="9"/>
  <c r="VT942" i="9"/>
  <c r="VU942" i="9"/>
  <c r="VV942" i="9"/>
  <c r="VW942" i="9"/>
  <c r="VX942" i="9"/>
  <c r="VY942" i="9"/>
  <c r="VZ942" i="9"/>
  <c r="WA942" i="9"/>
  <c r="WB942" i="9"/>
  <c r="WC942" i="9"/>
  <c r="WD942" i="9"/>
  <c r="WE942" i="9"/>
  <c r="WF942" i="9"/>
  <c r="WG942" i="9"/>
  <c r="WH942" i="9"/>
  <c r="WI942" i="9"/>
  <c r="WJ942" i="9"/>
  <c r="WK942" i="9"/>
  <c r="WL942" i="9"/>
  <c r="WM942" i="9"/>
  <c r="WN942" i="9"/>
  <c r="WO942" i="9"/>
  <c r="WP942" i="9"/>
  <c r="WQ942" i="9"/>
  <c r="WR942" i="9"/>
  <c r="WS942" i="9"/>
  <c r="WT942" i="9"/>
  <c r="WU942" i="9"/>
  <c r="WV942" i="9"/>
  <c r="WW942" i="9"/>
  <c r="WX942" i="9"/>
  <c r="WY942" i="9"/>
  <c r="WZ942" i="9"/>
  <c r="XA942" i="9"/>
  <c r="XB942" i="9"/>
  <c r="XC942" i="9"/>
  <c r="XD942" i="9"/>
  <c r="XE942" i="9"/>
  <c r="XF942" i="9"/>
  <c r="XG942" i="9"/>
  <c r="XH942" i="9"/>
  <c r="XI942" i="9"/>
  <c r="XJ942" i="9"/>
  <c r="XK942" i="9"/>
  <c r="XL942" i="9"/>
  <c r="XM942" i="9"/>
  <c r="XN942" i="9"/>
  <c r="XO942" i="9"/>
  <c r="XP942" i="9"/>
  <c r="XQ942" i="9"/>
  <c r="XR942" i="9"/>
  <c r="XS942" i="9"/>
  <c r="XT942" i="9"/>
  <c r="XU942" i="9"/>
  <c r="XV942" i="9"/>
  <c r="XW942" i="9"/>
  <c r="XX942" i="9"/>
  <c r="XY942" i="9"/>
  <c r="XZ942" i="9"/>
  <c r="YA942" i="9"/>
  <c r="YB942" i="9"/>
  <c r="YC942" i="9"/>
  <c r="YD942" i="9"/>
  <c r="YE942" i="9"/>
  <c r="YF942" i="9"/>
  <c r="YG942" i="9"/>
  <c r="YH942" i="9"/>
  <c r="YI942" i="9"/>
  <c r="YJ942" i="9"/>
  <c r="YK942" i="9"/>
  <c r="YL942" i="9"/>
  <c r="YM942" i="9"/>
  <c r="YN942" i="9"/>
  <c r="YO942" i="9"/>
  <c r="YP942" i="9"/>
  <c r="YQ942" i="9"/>
  <c r="YR942" i="9"/>
  <c r="YS942" i="9"/>
  <c r="YT942" i="9"/>
  <c r="YU942" i="9"/>
  <c r="YV942" i="9"/>
  <c r="YW942" i="9"/>
  <c r="YX942" i="9"/>
  <c r="YY942" i="9"/>
  <c r="YZ942" i="9"/>
  <c r="ZA942" i="9"/>
  <c r="ZB942" i="9"/>
  <c r="ZC942" i="9"/>
  <c r="ZD942" i="9"/>
  <c r="ZE942" i="9"/>
  <c r="ZF942" i="9"/>
  <c r="ZG942" i="9"/>
  <c r="ZH942" i="9"/>
  <c r="ZI942" i="9"/>
  <c r="ZJ942" i="9"/>
  <c r="ZK942" i="9"/>
  <c r="ZL942" i="9"/>
  <c r="ZM942" i="9"/>
  <c r="ZN942" i="9"/>
  <c r="ZO942" i="9"/>
  <c r="ZP942" i="9"/>
  <c r="ZQ942" i="9"/>
  <c r="ZR942" i="9"/>
  <c r="ZS942" i="9"/>
  <c r="ZT942" i="9"/>
  <c r="ZU942" i="9"/>
  <c r="ZV942" i="9"/>
  <c r="ZW942" i="9"/>
  <c r="ZX942" i="9"/>
  <c r="ZY942" i="9"/>
  <c r="ZZ942" i="9"/>
  <c r="AAA942" i="9"/>
  <c r="AAB942" i="9"/>
  <c r="AAC942" i="9"/>
  <c r="AAD942" i="9"/>
  <c r="AAE942" i="9"/>
  <c r="AAF942" i="9"/>
  <c r="AAG942" i="9"/>
  <c r="AAH942" i="9"/>
  <c r="AAI942" i="9"/>
  <c r="AAJ942" i="9"/>
  <c r="AAK942" i="9"/>
  <c r="AAL942" i="9"/>
  <c r="AAM942" i="9"/>
  <c r="AAN942" i="9"/>
  <c r="AAO942" i="9"/>
  <c r="AAP942" i="9"/>
  <c r="AAQ942" i="9"/>
  <c r="AAR942" i="9"/>
  <c r="AAS942" i="9"/>
  <c r="AAT942" i="9"/>
  <c r="AAU942" i="9"/>
  <c r="AAV942" i="9"/>
  <c r="AAW942" i="9"/>
  <c r="AAX942" i="9"/>
  <c r="AAY942" i="9"/>
  <c r="AAZ942" i="9"/>
  <c r="ABA942" i="9"/>
  <c r="ABB942" i="9"/>
  <c r="ABC942" i="9"/>
  <c r="ABD942" i="9"/>
  <c r="ABE942" i="9"/>
  <c r="ABF942" i="9"/>
  <c r="ABG942" i="9"/>
  <c r="ABH942" i="9"/>
  <c r="ABI942" i="9"/>
  <c r="ABJ942" i="9"/>
  <c r="ABK942" i="9"/>
  <c r="ABL942" i="9"/>
  <c r="ABM942" i="9"/>
  <c r="ABN942" i="9"/>
  <c r="ABO942" i="9"/>
  <c r="ABP942" i="9"/>
  <c r="ABQ942" i="9"/>
  <c r="ABR942" i="9"/>
  <c r="ABS942" i="9"/>
  <c r="ABT942" i="9"/>
  <c r="ABU942" i="9"/>
  <c r="ABV942" i="9"/>
  <c r="ABW942" i="9"/>
  <c r="ABX942" i="9"/>
  <c r="ABY942" i="9"/>
  <c r="ABZ942" i="9"/>
  <c r="ACA942" i="9"/>
  <c r="ACB942" i="9"/>
  <c r="ACC942" i="9"/>
  <c r="ACD942" i="9"/>
  <c r="ACE942" i="9"/>
  <c r="ACF942" i="9"/>
  <c r="ACG942" i="9"/>
  <c r="ACH942" i="9"/>
  <c r="ACI942" i="9"/>
  <c r="ACJ942" i="9"/>
  <c r="ACK942" i="9"/>
  <c r="ACL942" i="9"/>
  <c r="ACM942" i="9"/>
  <c r="ACN942" i="9"/>
  <c r="ACO942" i="9"/>
  <c r="ACP942" i="9"/>
  <c r="ACQ942" i="9"/>
  <c r="ACR942" i="9"/>
  <c r="ACS942" i="9"/>
  <c r="ACT942" i="9"/>
  <c r="ACU942" i="9"/>
  <c r="ACV942" i="9"/>
  <c r="ACW942" i="9"/>
  <c r="ACX942" i="9"/>
  <c r="ACY942" i="9"/>
  <c r="ACZ942" i="9"/>
  <c r="ADA942" i="9"/>
  <c r="ADB942" i="9"/>
  <c r="ADC942" i="9"/>
  <c r="ADD942" i="9"/>
  <c r="ADE942" i="9"/>
  <c r="ADF942" i="9"/>
  <c r="ADG942" i="9"/>
  <c r="ADH942" i="9"/>
  <c r="ADI942" i="9"/>
  <c r="ADJ942" i="9"/>
  <c r="ADK942" i="9"/>
  <c r="ADL942" i="9"/>
  <c r="ADM942" i="9"/>
  <c r="ADN942" i="9"/>
  <c r="ADO942" i="9"/>
  <c r="ADP942" i="9"/>
  <c r="ADQ942" i="9"/>
  <c r="ADR942" i="9"/>
  <c r="ADS942" i="9"/>
  <c r="ADT942" i="9"/>
  <c r="ADU942" i="9"/>
  <c r="ADV942" i="9"/>
  <c r="ADW942" i="9"/>
  <c r="ADX942" i="9"/>
  <c r="ADY942" i="9"/>
  <c r="ADZ942" i="9"/>
  <c r="AEA942" i="9"/>
  <c r="AEB942" i="9"/>
  <c r="AEC942" i="9"/>
  <c r="AED942" i="9"/>
  <c r="AEE942" i="9"/>
  <c r="AEF942" i="9"/>
  <c r="AEG942" i="9"/>
  <c r="AEH942" i="9"/>
  <c r="AEI942" i="9"/>
  <c r="AEJ942" i="9"/>
  <c r="AEK942" i="9"/>
  <c r="AEL942" i="9"/>
  <c r="AEM942" i="9"/>
  <c r="AEN942" i="9"/>
  <c r="AEO942" i="9"/>
  <c r="AEP942" i="9"/>
  <c r="AEQ942" i="9"/>
  <c r="AER942" i="9"/>
  <c r="AES942" i="9"/>
  <c r="AET942" i="9"/>
  <c r="AEU942" i="9"/>
  <c r="AEV942" i="9"/>
  <c r="AEW942" i="9"/>
  <c r="AEX942" i="9"/>
  <c r="AEY942" i="9"/>
  <c r="AEZ942" i="9"/>
  <c r="AFA942" i="9"/>
  <c r="AFB942" i="9"/>
  <c r="AFC942" i="9"/>
  <c r="AFD942" i="9"/>
  <c r="AFE942" i="9"/>
  <c r="AFF942" i="9"/>
  <c r="AFG942" i="9"/>
  <c r="AFH942" i="9"/>
  <c r="AFI942" i="9"/>
  <c r="AFJ942" i="9"/>
  <c r="AFK942" i="9"/>
  <c r="AFL942" i="9"/>
  <c r="AFM942" i="9"/>
  <c r="AFN942" i="9"/>
  <c r="AFO942" i="9"/>
  <c r="AFP942" i="9"/>
  <c r="CK943" i="9"/>
  <c r="CL943" i="9"/>
  <c r="CM943" i="9"/>
  <c r="CN943" i="9"/>
  <c r="CO943" i="9"/>
  <c r="CP943" i="9"/>
  <c r="CQ943" i="9"/>
  <c r="CR943" i="9"/>
  <c r="CS943" i="9"/>
  <c r="CT943" i="9"/>
  <c r="CU943" i="9"/>
  <c r="CV943" i="9"/>
  <c r="CW943" i="9"/>
  <c r="CX943" i="9"/>
  <c r="CY943" i="9"/>
  <c r="CZ943" i="9"/>
  <c r="DA943" i="9"/>
  <c r="DB943" i="9"/>
  <c r="DC943" i="9"/>
  <c r="DD943" i="9"/>
  <c r="DE943" i="9"/>
  <c r="DF943" i="9"/>
  <c r="DG943" i="9"/>
  <c r="DH943" i="9"/>
  <c r="DI943" i="9"/>
  <c r="DJ943" i="9"/>
  <c r="DK943" i="9"/>
  <c r="DL943" i="9"/>
  <c r="DM943" i="9"/>
  <c r="DN943" i="9"/>
  <c r="DO943" i="9"/>
  <c r="DP943" i="9"/>
  <c r="DQ943" i="9"/>
  <c r="DR943" i="9"/>
  <c r="DS943" i="9"/>
  <c r="DT943" i="9"/>
  <c r="DU943" i="9"/>
  <c r="DV943" i="9"/>
  <c r="DW943" i="9"/>
  <c r="DX943" i="9"/>
  <c r="DY943" i="9"/>
  <c r="DZ943" i="9"/>
  <c r="EA943" i="9"/>
  <c r="EB943" i="9"/>
  <c r="EC943" i="9"/>
  <c r="ED943" i="9"/>
  <c r="EE943" i="9"/>
  <c r="EF943" i="9"/>
  <c r="EG943" i="9"/>
  <c r="EH943" i="9"/>
  <c r="EI943" i="9"/>
  <c r="EJ943" i="9"/>
  <c r="EK943" i="9"/>
  <c r="EL943" i="9"/>
  <c r="EM943" i="9"/>
  <c r="EN943" i="9"/>
  <c r="EO943" i="9"/>
  <c r="EP943" i="9"/>
  <c r="EQ943" i="9"/>
  <c r="ER943" i="9"/>
  <c r="ES943" i="9"/>
  <c r="ET943" i="9"/>
  <c r="EU943" i="9"/>
  <c r="EV943" i="9"/>
  <c r="EW943" i="9"/>
  <c r="EX943" i="9"/>
  <c r="EY943" i="9"/>
  <c r="EZ943" i="9"/>
  <c r="FA943" i="9"/>
  <c r="FB943" i="9"/>
  <c r="FC943" i="9"/>
  <c r="FD943" i="9"/>
  <c r="FE943" i="9"/>
  <c r="FF943" i="9"/>
  <c r="FG943" i="9"/>
  <c r="FH943" i="9"/>
  <c r="FI943" i="9"/>
  <c r="FJ943" i="9"/>
  <c r="FK943" i="9"/>
  <c r="FL943" i="9"/>
  <c r="FM943" i="9"/>
  <c r="FN943" i="9"/>
  <c r="FO943" i="9"/>
  <c r="FP943" i="9"/>
  <c r="FQ943" i="9"/>
  <c r="FR943" i="9"/>
  <c r="FS943" i="9"/>
  <c r="FT943" i="9"/>
  <c r="FU943" i="9"/>
  <c r="FV943" i="9"/>
  <c r="FW943" i="9"/>
  <c r="FX943" i="9"/>
  <c r="FY943" i="9"/>
  <c r="FZ943" i="9"/>
  <c r="GA943" i="9"/>
  <c r="GB943" i="9"/>
  <c r="GC943" i="9"/>
  <c r="GD943" i="9"/>
  <c r="GE943" i="9"/>
  <c r="GF943" i="9"/>
  <c r="GG943" i="9"/>
  <c r="GH943" i="9"/>
  <c r="GI943" i="9"/>
  <c r="GJ943" i="9"/>
  <c r="GK943" i="9"/>
  <c r="GL943" i="9"/>
  <c r="GM943" i="9"/>
  <c r="GN943" i="9"/>
  <c r="GO943" i="9"/>
  <c r="GP943" i="9"/>
  <c r="GQ943" i="9"/>
  <c r="GR943" i="9"/>
  <c r="GS943" i="9"/>
  <c r="GT943" i="9"/>
  <c r="GU943" i="9"/>
  <c r="GV943" i="9"/>
  <c r="GW943" i="9"/>
  <c r="GX943" i="9"/>
  <c r="GY943" i="9"/>
  <c r="GZ943" i="9"/>
  <c r="HA943" i="9"/>
  <c r="HB943" i="9"/>
  <c r="HC943" i="9"/>
  <c r="HD943" i="9"/>
  <c r="HE943" i="9"/>
  <c r="HF943" i="9"/>
  <c r="HG943" i="9"/>
  <c r="HH943" i="9"/>
  <c r="HI943" i="9"/>
  <c r="HJ943" i="9"/>
  <c r="HK943" i="9"/>
  <c r="HL943" i="9"/>
  <c r="HM943" i="9"/>
  <c r="HN943" i="9"/>
  <c r="HO943" i="9"/>
  <c r="HP943" i="9"/>
  <c r="HQ943" i="9"/>
  <c r="HR943" i="9"/>
  <c r="HS943" i="9"/>
  <c r="HT943" i="9"/>
  <c r="HU943" i="9"/>
  <c r="HV943" i="9"/>
  <c r="HW943" i="9"/>
  <c r="HX943" i="9"/>
  <c r="HY943" i="9"/>
  <c r="HZ943" i="9"/>
  <c r="IA943" i="9"/>
  <c r="IB943" i="9"/>
  <c r="IC943" i="9"/>
  <c r="ID943" i="9"/>
  <c r="IE943" i="9"/>
  <c r="IF943" i="9"/>
  <c r="IG943" i="9"/>
  <c r="IH943" i="9"/>
  <c r="II943" i="9"/>
  <c r="IJ943" i="9"/>
  <c r="IK943" i="9"/>
  <c r="IL943" i="9"/>
  <c r="IM943" i="9"/>
  <c r="IN943" i="9"/>
  <c r="IO943" i="9"/>
  <c r="IP943" i="9"/>
  <c r="IQ943" i="9"/>
  <c r="IR943" i="9"/>
  <c r="IS943" i="9"/>
  <c r="IT943" i="9"/>
  <c r="IU943" i="9"/>
  <c r="IV943" i="9"/>
  <c r="IW943" i="9"/>
  <c r="IX943" i="9"/>
  <c r="IY943" i="9"/>
  <c r="IZ943" i="9"/>
  <c r="JA943" i="9"/>
  <c r="JB943" i="9"/>
  <c r="JC943" i="9"/>
  <c r="JD943" i="9"/>
  <c r="JE943" i="9"/>
  <c r="JF943" i="9"/>
  <c r="JG943" i="9"/>
  <c r="JH943" i="9"/>
  <c r="JI943" i="9"/>
  <c r="JJ943" i="9"/>
  <c r="JK943" i="9"/>
  <c r="JL943" i="9"/>
  <c r="JM943" i="9"/>
  <c r="JN943" i="9"/>
  <c r="JO943" i="9"/>
  <c r="JP943" i="9"/>
  <c r="JQ943" i="9"/>
  <c r="JR943" i="9"/>
  <c r="JS943" i="9"/>
  <c r="JT943" i="9"/>
  <c r="JU943" i="9"/>
  <c r="JV943" i="9"/>
  <c r="JW943" i="9"/>
  <c r="JX943" i="9"/>
  <c r="JY943" i="9"/>
  <c r="JZ943" i="9"/>
  <c r="KA943" i="9"/>
  <c r="KB943" i="9"/>
  <c r="KC943" i="9"/>
  <c r="KD943" i="9"/>
  <c r="KE943" i="9"/>
  <c r="KF943" i="9"/>
  <c r="KG943" i="9"/>
  <c r="KH943" i="9"/>
  <c r="KI943" i="9"/>
  <c r="KJ943" i="9"/>
  <c r="KK943" i="9"/>
  <c r="KL943" i="9"/>
  <c r="KM943" i="9"/>
  <c r="KN943" i="9"/>
  <c r="KO943" i="9"/>
  <c r="KP943" i="9"/>
  <c r="KQ943" i="9"/>
  <c r="KR943" i="9"/>
  <c r="KS943" i="9"/>
  <c r="KT943" i="9"/>
  <c r="KU943" i="9"/>
  <c r="KV943" i="9"/>
  <c r="KW943" i="9"/>
  <c r="KX943" i="9"/>
  <c r="KY943" i="9"/>
  <c r="KZ943" i="9"/>
  <c r="LA943" i="9"/>
  <c r="LB943" i="9"/>
  <c r="LC943" i="9"/>
  <c r="LD943" i="9"/>
  <c r="LE943" i="9"/>
  <c r="LF943" i="9"/>
  <c r="LG943" i="9"/>
  <c r="LH943" i="9"/>
  <c r="LI943" i="9"/>
  <c r="LJ943" i="9"/>
  <c r="LK943" i="9"/>
  <c r="LL943" i="9"/>
  <c r="LM943" i="9"/>
  <c r="LN943" i="9"/>
  <c r="LO943" i="9"/>
  <c r="LP943" i="9"/>
  <c r="LQ943" i="9"/>
  <c r="LR943" i="9"/>
  <c r="LS943" i="9"/>
  <c r="LT943" i="9"/>
  <c r="LU943" i="9"/>
  <c r="LV943" i="9"/>
  <c r="LW943" i="9"/>
  <c r="LX943" i="9"/>
  <c r="LY943" i="9"/>
  <c r="LZ943" i="9"/>
  <c r="MA943" i="9"/>
  <c r="MB943" i="9"/>
  <c r="MC943" i="9"/>
  <c r="MD943" i="9"/>
  <c r="ME943" i="9"/>
  <c r="MF943" i="9"/>
  <c r="MG943" i="9"/>
  <c r="MH943" i="9"/>
  <c r="MI943" i="9"/>
  <c r="MJ943" i="9"/>
  <c r="MK943" i="9"/>
  <c r="ML943" i="9"/>
  <c r="MM943" i="9"/>
  <c r="MN943" i="9"/>
  <c r="MO943" i="9"/>
  <c r="MP943" i="9"/>
  <c r="MQ943" i="9"/>
  <c r="MR943" i="9"/>
  <c r="MS943" i="9"/>
  <c r="MT943" i="9"/>
  <c r="MU943" i="9"/>
  <c r="MV943" i="9"/>
  <c r="MW943" i="9"/>
  <c r="MX943" i="9"/>
  <c r="MY943" i="9"/>
  <c r="MZ943" i="9"/>
  <c r="NA943" i="9"/>
  <c r="NB943" i="9"/>
  <c r="NC943" i="9"/>
  <c r="ND943" i="9"/>
  <c r="NE943" i="9"/>
  <c r="NF943" i="9"/>
  <c r="NG943" i="9"/>
  <c r="NH943" i="9"/>
  <c r="NI943" i="9"/>
  <c r="NJ943" i="9"/>
  <c r="NK943" i="9"/>
  <c r="NL943" i="9"/>
  <c r="NM943" i="9"/>
  <c r="NN943" i="9"/>
  <c r="NO943" i="9"/>
  <c r="NP943" i="9"/>
  <c r="NQ943" i="9"/>
  <c r="NR943" i="9"/>
  <c r="NS943" i="9"/>
  <c r="NT943" i="9"/>
  <c r="NU943" i="9"/>
  <c r="NV943" i="9"/>
  <c r="NW943" i="9"/>
  <c r="NX943" i="9"/>
  <c r="NY943" i="9"/>
  <c r="NZ943" i="9"/>
  <c r="OA943" i="9"/>
  <c r="OB943" i="9"/>
  <c r="OC943" i="9"/>
  <c r="OD943" i="9"/>
  <c r="OE943" i="9"/>
  <c r="OF943" i="9"/>
  <c r="OG943" i="9"/>
  <c r="OH943" i="9"/>
  <c r="OI943" i="9"/>
  <c r="OJ943" i="9"/>
  <c r="OK943" i="9"/>
  <c r="OL943" i="9"/>
  <c r="OM943" i="9"/>
  <c r="ON943" i="9"/>
  <c r="OO943" i="9"/>
  <c r="OP943" i="9"/>
  <c r="OQ943" i="9"/>
  <c r="OR943" i="9"/>
  <c r="OS943" i="9"/>
  <c r="OT943" i="9"/>
  <c r="OU943" i="9"/>
  <c r="OV943" i="9"/>
  <c r="OW943" i="9"/>
  <c r="OX943" i="9"/>
  <c r="OY943" i="9"/>
  <c r="OZ943" i="9"/>
  <c r="PA943" i="9"/>
  <c r="PB943" i="9"/>
  <c r="PC943" i="9"/>
  <c r="PD943" i="9"/>
  <c r="PE943" i="9"/>
  <c r="PF943" i="9"/>
  <c r="PG943" i="9"/>
  <c r="PH943" i="9"/>
  <c r="PI943" i="9"/>
  <c r="PJ943" i="9"/>
  <c r="PK943" i="9"/>
  <c r="PL943" i="9"/>
  <c r="PM943" i="9"/>
  <c r="PN943" i="9"/>
  <c r="PO943" i="9"/>
  <c r="PP943" i="9"/>
  <c r="PQ943" i="9"/>
  <c r="PR943" i="9"/>
  <c r="PS943" i="9"/>
  <c r="PT943" i="9"/>
  <c r="PU943" i="9"/>
  <c r="PV943" i="9"/>
  <c r="PW943" i="9"/>
  <c r="PX943" i="9"/>
  <c r="PY943" i="9"/>
  <c r="PZ943" i="9"/>
  <c r="QA943" i="9"/>
  <c r="QB943" i="9"/>
  <c r="QC943" i="9"/>
  <c r="QD943" i="9"/>
  <c r="QE943" i="9"/>
  <c r="QF943" i="9"/>
  <c r="QG943" i="9"/>
  <c r="QH943" i="9"/>
  <c r="QI943" i="9"/>
  <c r="QJ943" i="9"/>
  <c r="QK943" i="9"/>
  <c r="QL943" i="9"/>
  <c r="QM943" i="9"/>
  <c r="QN943" i="9"/>
  <c r="QO943" i="9"/>
  <c r="QP943" i="9"/>
  <c r="QQ943" i="9"/>
  <c r="QR943" i="9"/>
  <c r="QS943" i="9"/>
  <c r="QT943" i="9"/>
  <c r="QU943" i="9"/>
  <c r="QV943" i="9"/>
  <c r="QW943" i="9"/>
  <c r="QX943" i="9"/>
  <c r="QY943" i="9"/>
  <c r="QZ943" i="9"/>
  <c r="RA943" i="9"/>
  <c r="RB943" i="9"/>
  <c r="RC943" i="9"/>
  <c r="RD943" i="9"/>
  <c r="RE943" i="9"/>
  <c r="RF943" i="9"/>
  <c r="RG943" i="9"/>
  <c r="RH943" i="9"/>
  <c r="RI943" i="9"/>
  <c r="RJ943" i="9"/>
  <c r="RK943" i="9"/>
  <c r="RL943" i="9"/>
  <c r="RM943" i="9"/>
  <c r="RN943" i="9"/>
  <c r="RO943" i="9"/>
  <c r="RP943" i="9"/>
  <c r="RQ943" i="9"/>
  <c r="RR943" i="9"/>
  <c r="RS943" i="9"/>
  <c r="RT943" i="9"/>
  <c r="RU943" i="9"/>
  <c r="RV943" i="9"/>
  <c r="RW943" i="9"/>
  <c r="RX943" i="9"/>
  <c r="RY943" i="9"/>
  <c r="RZ943" i="9"/>
  <c r="SA943" i="9"/>
  <c r="SB943" i="9"/>
  <c r="SC943" i="9"/>
  <c r="SD943" i="9"/>
  <c r="SE943" i="9"/>
  <c r="SF943" i="9"/>
  <c r="SG943" i="9"/>
  <c r="SH943" i="9"/>
  <c r="SI943" i="9"/>
  <c r="SJ943" i="9"/>
  <c r="SK943" i="9"/>
  <c r="SL943" i="9"/>
  <c r="SM943" i="9"/>
  <c r="SN943" i="9"/>
  <c r="SO943" i="9"/>
  <c r="SP943" i="9"/>
  <c r="SQ943" i="9"/>
  <c r="SR943" i="9"/>
  <c r="SS943" i="9"/>
  <c r="ST943" i="9"/>
  <c r="SU943" i="9"/>
  <c r="SV943" i="9"/>
  <c r="SW943" i="9"/>
  <c r="SX943" i="9"/>
  <c r="SY943" i="9"/>
  <c r="SZ943" i="9"/>
  <c r="TA943" i="9"/>
  <c r="TB943" i="9"/>
  <c r="TC943" i="9"/>
  <c r="TD943" i="9"/>
  <c r="TE943" i="9"/>
  <c r="TF943" i="9"/>
  <c r="TG943" i="9"/>
  <c r="TH943" i="9"/>
  <c r="TI943" i="9"/>
  <c r="TJ943" i="9"/>
  <c r="TK943" i="9"/>
  <c r="TL943" i="9"/>
  <c r="TM943" i="9"/>
  <c r="TN943" i="9"/>
  <c r="TO943" i="9"/>
  <c r="TP943" i="9"/>
  <c r="TQ943" i="9"/>
  <c r="TR943" i="9"/>
  <c r="TS943" i="9"/>
  <c r="TT943" i="9"/>
  <c r="TU943" i="9"/>
  <c r="TV943" i="9"/>
  <c r="TW943" i="9"/>
  <c r="TX943" i="9"/>
  <c r="TY943" i="9"/>
  <c r="TZ943" i="9"/>
  <c r="UA943" i="9"/>
  <c r="UB943" i="9"/>
  <c r="UC943" i="9"/>
  <c r="UD943" i="9"/>
  <c r="UE943" i="9"/>
  <c r="UF943" i="9"/>
  <c r="UG943" i="9"/>
  <c r="UH943" i="9"/>
  <c r="UI943" i="9"/>
  <c r="UJ943" i="9"/>
  <c r="UK943" i="9"/>
  <c r="UL943" i="9"/>
  <c r="UM943" i="9"/>
  <c r="UN943" i="9"/>
  <c r="UO943" i="9"/>
  <c r="UP943" i="9"/>
  <c r="UQ943" i="9"/>
  <c r="UR943" i="9"/>
  <c r="US943" i="9"/>
  <c r="UT943" i="9"/>
  <c r="UU943" i="9"/>
  <c r="UV943" i="9"/>
  <c r="UW943" i="9"/>
  <c r="UX943" i="9"/>
  <c r="UY943" i="9"/>
  <c r="UZ943" i="9"/>
  <c r="VA943" i="9"/>
  <c r="VB943" i="9"/>
  <c r="VC943" i="9"/>
  <c r="VD943" i="9"/>
  <c r="VE943" i="9"/>
  <c r="VF943" i="9"/>
  <c r="VG943" i="9"/>
  <c r="VH943" i="9"/>
  <c r="VI943" i="9"/>
  <c r="VJ943" i="9"/>
  <c r="VK943" i="9"/>
  <c r="VL943" i="9"/>
  <c r="VM943" i="9"/>
  <c r="VN943" i="9"/>
  <c r="VO943" i="9"/>
  <c r="VP943" i="9"/>
  <c r="VQ943" i="9"/>
  <c r="VR943" i="9"/>
  <c r="VS943" i="9"/>
  <c r="VT943" i="9"/>
  <c r="VU943" i="9"/>
  <c r="VV943" i="9"/>
  <c r="VW943" i="9"/>
  <c r="VX943" i="9"/>
  <c r="VY943" i="9"/>
  <c r="VZ943" i="9"/>
  <c r="WA943" i="9"/>
  <c r="WB943" i="9"/>
  <c r="WC943" i="9"/>
  <c r="WD943" i="9"/>
  <c r="WE943" i="9"/>
  <c r="WF943" i="9"/>
  <c r="WG943" i="9"/>
  <c r="WH943" i="9"/>
  <c r="WI943" i="9"/>
  <c r="WJ943" i="9"/>
  <c r="WK943" i="9"/>
  <c r="WL943" i="9"/>
  <c r="WM943" i="9"/>
  <c r="WN943" i="9"/>
  <c r="WO943" i="9"/>
  <c r="WP943" i="9"/>
  <c r="WQ943" i="9"/>
  <c r="WR943" i="9"/>
  <c r="WS943" i="9"/>
  <c r="WT943" i="9"/>
  <c r="WU943" i="9"/>
  <c r="WV943" i="9"/>
  <c r="WW943" i="9"/>
  <c r="WX943" i="9"/>
  <c r="WY943" i="9"/>
  <c r="WZ943" i="9"/>
  <c r="XA943" i="9"/>
  <c r="XB943" i="9"/>
  <c r="XC943" i="9"/>
  <c r="XD943" i="9"/>
  <c r="XE943" i="9"/>
  <c r="XF943" i="9"/>
  <c r="XG943" i="9"/>
  <c r="XH943" i="9"/>
  <c r="XI943" i="9"/>
  <c r="XJ943" i="9"/>
  <c r="XK943" i="9"/>
  <c r="XL943" i="9"/>
  <c r="XM943" i="9"/>
  <c r="XN943" i="9"/>
  <c r="XO943" i="9"/>
  <c r="XP943" i="9"/>
  <c r="XQ943" i="9"/>
  <c r="XR943" i="9"/>
  <c r="XS943" i="9"/>
  <c r="XT943" i="9"/>
  <c r="XU943" i="9"/>
  <c r="XV943" i="9"/>
  <c r="XW943" i="9"/>
  <c r="XX943" i="9"/>
  <c r="XY943" i="9"/>
  <c r="XZ943" i="9"/>
  <c r="YA943" i="9"/>
  <c r="YB943" i="9"/>
  <c r="YC943" i="9"/>
  <c r="YD943" i="9"/>
  <c r="YE943" i="9"/>
  <c r="YF943" i="9"/>
  <c r="YG943" i="9"/>
  <c r="YH943" i="9"/>
  <c r="YI943" i="9"/>
  <c r="YJ943" i="9"/>
  <c r="YK943" i="9"/>
  <c r="YL943" i="9"/>
  <c r="YM943" i="9"/>
  <c r="YN943" i="9"/>
  <c r="YO943" i="9"/>
  <c r="YP943" i="9"/>
  <c r="YQ943" i="9"/>
  <c r="YR943" i="9"/>
  <c r="YS943" i="9"/>
  <c r="YT943" i="9"/>
  <c r="YU943" i="9"/>
  <c r="YV943" i="9"/>
  <c r="YW943" i="9"/>
  <c r="YX943" i="9"/>
  <c r="YY943" i="9"/>
  <c r="YZ943" i="9"/>
  <c r="ZA943" i="9"/>
  <c r="ZB943" i="9"/>
  <c r="ZC943" i="9"/>
  <c r="ZD943" i="9"/>
  <c r="ZE943" i="9"/>
  <c r="ZF943" i="9"/>
  <c r="ZG943" i="9"/>
  <c r="ZH943" i="9"/>
  <c r="ZI943" i="9"/>
  <c r="ZJ943" i="9"/>
  <c r="ZK943" i="9"/>
  <c r="ZL943" i="9"/>
  <c r="ZM943" i="9"/>
  <c r="ZN943" i="9"/>
  <c r="ZO943" i="9"/>
  <c r="ZP943" i="9"/>
  <c r="ZQ943" i="9"/>
  <c r="ZR943" i="9"/>
  <c r="ZS943" i="9"/>
  <c r="ZT943" i="9"/>
  <c r="ZU943" i="9"/>
  <c r="ZV943" i="9"/>
  <c r="ZW943" i="9"/>
  <c r="ZX943" i="9"/>
  <c r="ZY943" i="9"/>
  <c r="ZZ943" i="9"/>
  <c r="AAA943" i="9"/>
  <c r="AAB943" i="9"/>
  <c r="AAC943" i="9"/>
  <c r="AAD943" i="9"/>
  <c r="AAE943" i="9"/>
  <c r="AAF943" i="9"/>
  <c r="AAG943" i="9"/>
  <c r="AAH943" i="9"/>
  <c r="AAI943" i="9"/>
  <c r="AAJ943" i="9"/>
  <c r="AAK943" i="9"/>
  <c r="AAL943" i="9"/>
  <c r="AAM943" i="9"/>
  <c r="AAN943" i="9"/>
  <c r="AAO943" i="9"/>
  <c r="AAP943" i="9"/>
  <c r="AAQ943" i="9"/>
  <c r="AAR943" i="9"/>
  <c r="AAS943" i="9"/>
  <c r="AAT943" i="9"/>
  <c r="AAU943" i="9"/>
  <c r="AAV943" i="9"/>
  <c r="AAW943" i="9"/>
  <c r="AAX943" i="9"/>
  <c r="AAY943" i="9"/>
  <c r="AAZ943" i="9"/>
  <c r="ABA943" i="9"/>
  <c r="ABB943" i="9"/>
  <c r="ABC943" i="9"/>
  <c r="ABD943" i="9"/>
  <c r="ABE943" i="9"/>
  <c r="ABF943" i="9"/>
  <c r="ABG943" i="9"/>
  <c r="ABH943" i="9"/>
  <c r="ABI943" i="9"/>
  <c r="ABJ943" i="9"/>
  <c r="ABK943" i="9"/>
  <c r="ABL943" i="9"/>
  <c r="ABM943" i="9"/>
  <c r="ABN943" i="9"/>
  <c r="ABO943" i="9"/>
  <c r="ABP943" i="9"/>
  <c r="ABQ943" i="9"/>
  <c r="ABR943" i="9"/>
  <c r="ABS943" i="9"/>
  <c r="ABT943" i="9"/>
  <c r="ABU943" i="9"/>
  <c r="ABV943" i="9"/>
  <c r="ABW943" i="9"/>
  <c r="ABX943" i="9"/>
  <c r="ABY943" i="9"/>
  <c r="ABZ943" i="9"/>
  <c r="ACA943" i="9"/>
  <c r="ACB943" i="9"/>
  <c r="ACC943" i="9"/>
  <c r="ACD943" i="9"/>
  <c r="ACE943" i="9"/>
  <c r="ACF943" i="9"/>
  <c r="ACG943" i="9"/>
  <c r="ACH943" i="9"/>
  <c r="ACI943" i="9"/>
  <c r="ACJ943" i="9"/>
  <c r="ACK943" i="9"/>
  <c r="ACL943" i="9"/>
  <c r="ACM943" i="9"/>
  <c r="ACN943" i="9"/>
  <c r="ACO943" i="9"/>
  <c r="ACP943" i="9"/>
  <c r="ACQ943" i="9"/>
  <c r="ACR943" i="9"/>
  <c r="ACS943" i="9"/>
  <c r="ACT943" i="9"/>
  <c r="ACU943" i="9"/>
  <c r="ACV943" i="9"/>
  <c r="ACW943" i="9"/>
  <c r="ACX943" i="9"/>
  <c r="ACY943" i="9"/>
  <c r="ACZ943" i="9"/>
  <c r="ADA943" i="9"/>
  <c r="ADB943" i="9"/>
  <c r="ADC943" i="9"/>
  <c r="ADD943" i="9"/>
  <c r="ADE943" i="9"/>
  <c r="ADF943" i="9"/>
  <c r="ADG943" i="9"/>
  <c r="ADH943" i="9"/>
  <c r="ADI943" i="9"/>
  <c r="ADJ943" i="9"/>
  <c r="ADK943" i="9"/>
  <c r="ADL943" i="9"/>
  <c r="ADM943" i="9"/>
  <c r="ADN943" i="9"/>
  <c r="ADO943" i="9"/>
  <c r="ADP943" i="9"/>
  <c r="ADQ943" i="9"/>
  <c r="ADR943" i="9"/>
  <c r="ADS943" i="9"/>
  <c r="ADT943" i="9"/>
  <c r="ADU943" i="9"/>
  <c r="ADV943" i="9"/>
  <c r="ADW943" i="9"/>
  <c r="ADX943" i="9"/>
  <c r="ADY943" i="9"/>
  <c r="ADZ943" i="9"/>
  <c r="AEA943" i="9"/>
  <c r="AEB943" i="9"/>
  <c r="AEC943" i="9"/>
  <c r="AED943" i="9"/>
  <c r="AEE943" i="9"/>
  <c r="AEF943" i="9"/>
  <c r="AEG943" i="9"/>
  <c r="AEH943" i="9"/>
  <c r="AEI943" i="9"/>
  <c r="AEJ943" i="9"/>
  <c r="AEK943" i="9"/>
  <c r="AEL943" i="9"/>
  <c r="AEM943" i="9"/>
  <c r="AEN943" i="9"/>
  <c r="AEO943" i="9"/>
  <c r="AEP943" i="9"/>
  <c r="AEQ943" i="9"/>
  <c r="AER943" i="9"/>
  <c r="AES943" i="9"/>
  <c r="AET943" i="9"/>
  <c r="AEU943" i="9"/>
  <c r="AEV943" i="9"/>
  <c r="AEW943" i="9"/>
  <c r="AEX943" i="9"/>
  <c r="AEY943" i="9"/>
  <c r="AEZ943" i="9"/>
  <c r="AFA943" i="9"/>
  <c r="AFB943" i="9"/>
  <c r="AFC943" i="9"/>
  <c r="AFD943" i="9"/>
  <c r="AFE943" i="9"/>
  <c r="AFF943" i="9"/>
  <c r="AFG943" i="9"/>
  <c r="AFH943" i="9"/>
  <c r="AFI943" i="9"/>
  <c r="AFJ943" i="9"/>
  <c r="AFK943" i="9"/>
  <c r="AFL943" i="9"/>
  <c r="AFM943" i="9"/>
  <c r="AFN943" i="9"/>
  <c r="AFO943" i="9"/>
  <c r="AFP943" i="9"/>
  <c r="CK944" i="9"/>
  <c r="CL944" i="9"/>
  <c r="CM944" i="9"/>
  <c r="CN944" i="9"/>
  <c r="CO944" i="9"/>
  <c r="CP944" i="9"/>
  <c r="CQ944" i="9"/>
  <c r="CR944" i="9"/>
  <c r="CS944" i="9"/>
  <c r="CT944" i="9"/>
  <c r="CU944" i="9"/>
  <c r="CV944" i="9"/>
  <c r="CW944" i="9"/>
  <c r="CX944" i="9"/>
  <c r="CY944" i="9"/>
  <c r="CZ944" i="9"/>
  <c r="DA944" i="9"/>
  <c r="DB944" i="9"/>
  <c r="DC944" i="9"/>
  <c r="DD944" i="9"/>
  <c r="DE944" i="9"/>
  <c r="DF944" i="9"/>
  <c r="DG944" i="9"/>
  <c r="DH944" i="9"/>
  <c r="DI944" i="9"/>
  <c r="DJ944" i="9"/>
  <c r="DK944" i="9"/>
  <c r="DL944" i="9"/>
  <c r="DM944" i="9"/>
  <c r="DN944" i="9"/>
  <c r="DO944" i="9"/>
  <c r="DP944" i="9"/>
  <c r="DQ944" i="9"/>
  <c r="DR944" i="9"/>
  <c r="DS944" i="9"/>
  <c r="DT944" i="9"/>
  <c r="DU944" i="9"/>
  <c r="DV944" i="9"/>
  <c r="DW944" i="9"/>
  <c r="DX944" i="9"/>
  <c r="DY944" i="9"/>
  <c r="DZ944" i="9"/>
  <c r="EA944" i="9"/>
  <c r="EB944" i="9"/>
  <c r="EC944" i="9"/>
  <c r="ED944" i="9"/>
  <c r="EE944" i="9"/>
  <c r="EF944" i="9"/>
  <c r="EG944" i="9"/>
  <c r="EH944" i="9"/>
  <c r="EI944" i="9"/>
  <c r="EJ944" i="9"/>
  <c r="EK944" i="9"/>
  <c r="EL944" i="9"/>
  <c r="EM944" i="9"/>
  <c r="EN944" i="9"/>
  <c r="EO944" i="9"/>
  <c r="EP944" i="9"/>
  <c r="EQ944" i="9"/>
  <c r="ER944" i="9"/>
  <c r="ES944" i="9"/>
  <c r="ET944" i="9"/>
  <c r="EU944" i="9"/>
  <c r="EV944" i="9"/>
  <c r="EW944" i="9"/>
  <c r="EX944" i="9"/>
  <c r="EY944" i="9"/>
  <c r="EZ944" i="9"/>
  <c r="FA944" i="9"/>
  <c r="FB944" i="9"/>
  <c r="FC944" i="9"/>
  <c r="FD944" i="9"/>
  <c r="FE944" i="9"/>
  <c r="FF944" i="9"/>
  <c r="FG944" i="9"/>
  <c r="FH944" i="9"/>
  <c r="FI944" i="9"/>
  <c r="FJ944" i="9"/>
  <c r="FK944" i="9"/>
  <c r="FL944" i="9"/>
  <c r="FM944" i="9"/>
  <c r="FN944" i="9"/>
  <c r="FO944" i="9"/>
  <c r="FP944" i="9"/>
  <c r="FQ944" i="9"/>
  <c r="FR944" i="9"/>
  <c r="FS944" i="9"/>
  <c r="FT944" i="9"/>
  <c r="FU944" i="9"/>
  <c r="FV944" i="9"/>
  <c r="FW944" i="9"/>
  <c r="FX944" i="9"/>
  <c r="FY944" i="9"/>
  <c r="FZ944" i="9"/>
  <c r="GA944" i="9"/>
  <c r="GB944" i="9"/>
  <c r="GC944" i="9"/>
  <c r="GD944" i="9"/>
  <c r="GE944" i="9"/>
  <c r="GF944" i="9"/>
  <c r="GG944" i="9"/>
  <c r="GH944" i="9"/>
  <c r="GI944" i="9"/>
  <c r="GJ944" i="9"/>
  <c r="GK944" i="9"/>
  <c r="GL944" i="9"/>
  <c r="GM944" i="9"/>
  <c r="GN944" i="9"/>
  <c r="GO944" i="9"/>
  <c r="GP944" i="9"/>
  <c r="GQ944" i="9"/>
  <c r="GR944" i="9"/>
  <c r="GS944" i="9"/>
  <c r="GT944" i="9"/>
  <c r="GU944" i="9"/>
  <c r="GV944" i="9"/>
  <c r="GW944" i="9"/>
  <c r="GX944" i="9"/>
  <c r="GY944" i="9"/>
  <c r="GZ944" i="9"/>
  <c r="HA944" i="9"/>
  <c r="HB944" i="9"/>
  <c r="HC944" i="9"/>
  <c r="HD944" i="9"/>
  <c r="HE944" i="9"/>
  <c r="HF944" i="9"/>
  <c r="HG944" i="9"/>
  <c r="HH944" i="9"/>
  <c r="HI944" i="9"/>
  <c r="HJ944" i="9"/>
  <c r="HK944" i="9"/>
  <c r="HL944" i="9"/>
  <c r="HM944" i="9"/>
  <c r="HN944" i="9"/>
  <c r="HO944" i="9"/>
  <c r="HP944" i="9"/>
  <c r="HQ944" i="9"/>
  <c r="HR944" i="9"/>
  <c r="HS944" i="9"/>
  <c r="HT944" i="9"/>
  <c r="HU944" i="9"/>
  <c r="HV944" i="9"/>
  <c r="HW944" i="9"/>
  <c r="HX944" i="9"/>
  <c r="HY944" i="9"/>
  <c r="HZ944" i="9"/>
  <c r="IA944" i="9"/>
  <c r="IB944" i="9"/>
  <c r="IC944" i="9"/>
  <c r="ID944" i="9"/>
  <c r="IE944" i="9"/>
  <c r="IF944" i="9"/>
  <c r="IG944" i="9"/>
  <c r="IH944" i="9"/>
  <c r="II944" i="9"/>
  <c r="IJ944" i="9"/>
  <c r="IK944" i="9"/>
  <c r="IL944" i="9"/>
  <c r="IM944" i="9"/>
  <c r="IN944" i="9"/>
  <c r="IO944" i="9"/>
  <c r="IP944" i="9"/>
  <c r="IQ944" i="9"/>
  <c r="IR944" i="9"/>
  <c r="IS944" i="9"/>
  <c r="IT944" i="9"/>
  <c r="IU944" i="9"/>
  <c r="IV944" i="9"/>
  <c r="IW944" i="9"/>
  <c r="IX944" i="9"/>
  <c r="IY944" i="9"/>
  <c r="IZ944" i="9"/>
  <c r="JA944" i="9"/>
  <c r="JB944" i="9"/>
  <c r="JC944" i="9"/>
  <c r="JD944" i="9"/>
  <c r="JE944" i="9"/>
  <c r="JF944" i="9"/>
  <c r="JG944" i="9"/>
  <c r="JH944" i="9"/>
  <c r="JI944" i="9"/>
  <c r="JJ944" i="9"/>
  <c r="JK944" i="9"/>
  <c r="JL944" i="9"/>
  <c r="JM944" i="9"/>
  <c r="JN944" i="9"/>
  <c r="JO944" i="9"/>
  <c r="JP944" i="9"/>
  <c r="JQ944" i="9"/>
  <c r="JR944" i="9"/>
  <c r="JS944" i="9"/>
  <c r="JT944" i="9"/>
  <c r="JU944" i="9"/>
  <c r="JV944" i="9"/>
  <c r="JW944" i="9"/>
  <c r="JX944" i="9"/>
  <c r="JY944" i="9"/>
  <c r="JZ944" i="9"/>
  <c r="KA944" i="9"/>
  <c r="KB944" i="9"/>
  <c r="KC944" i="9"/>
  <c r="KD944" i="9"/>
  <c r="KE944" i="9"/>
  <c r="KF944" i="9"/>
  <c r="KG944" i="9"/>
  <c r="KH944" i="9"/>
  <c r="KI944" i="9"/>
  <c r="KJ944" i="9"/>
  <c r="KK944" i="9"/>
  <c r="KL944" i="9"/>
  <c r="KM944" i="9"/>
  <c r="KN944" i="9"/>
  <c r="KO944" i="9"/>
  <c r="KP944" i="9"/>
  <c r="KQ944" i="9"/>
  <c r="KR944" i="9"/>
  <c r="KS944" i="9"/>
  <c r="KT944" i="9"/>
  <c r="KU944" i="9"/>
  <c r="KV944" i="9"/>
  <c r="KW944" i="9"/>
  <c r="KX944" i="9"/>
  <c r="KY944" i="9"/>
  <c r="KZ944" i="9"/>
  <c r="LA944" i="9"/>
  <c r="LB944" i="9"/>
  <c r="LC944" i="9"/>
  <c r="LD944" i="9"/>
  <c r="LE944" i="9"/>
  <c r="LF944" i="9"/>
  <c r="LG944" i="9"/>
  <c r="LH944" i="9"/>
  <c r="LI944" i="9"/>
  <c r="LJ944" i="9"/>
  <c r="LK944" i="9"/>
  <c r="LL944" i="9"/>
  <c r="LM944" i="9"/>
  <c r="LN944" i="9"/>
  <c r="LO944" i="9"/>
  <c r="LP944" i="9"/>
  <c r="LQ944" i="9"/>
  <c r="LR944" i="9"/>
  <c r="LS944" i="9"/>
  <c r="LT944" i="9"/>
  <c r="LU944" i="9"/>
  <c r="LV944" i="9"/>
  <c r="LW944" i="9"/>
  <c r="LX944" i="9"/>
  <c r="LY944" i="9"/>
  <c r="LZ944" i="9"/>
  <c r="MA944" i="9"/>
  <c r="MB944" i="9"/>
  <c r="MC944" i="9"/>
  <c r="MD944" i="9"/>
  <c r="ME944" i="9"/>
  <c r="MF944" i="9"/>
  <c r="MG944" i="9"/>
  <c r="MH944" i="9"/>
  <c r="MI944" i="9"/>
  <c r="MJ944" i="9"/>
  <c r="MK944" i="9"/>
  <c r="ML944" i="9"/>
  <c r="MM944" i="9"/>
  <c r="MN944" i="9"/>
  <c r="MO944" i="9"/>
  <c r="MP944" i="9"/>
  <c r="MQ944" i="9"/>
  <c r="MR944" i="9"/>
  <c r="MS944" i="9"/>
  <c r="MT944" i="9"/>
  <c r="MU944" i="9"/>
  <c r="MV944" i="9"/>
  <c r="MW944" i="9"/>
  <c r="MX944" i="9"/>
  <c r="MY944" i="9"/>
  <c r="MZ944" i="9"/>
  <c r="NA944" i="9"/>
  <c r="NB944" i="9"/>
  <c r="NC944" i="9"/>
  <c r="ND944" i="9"/>
  <c r="NE944" i="9"/>
  <c r="NF944" i="9"/>
  <c r="NG944" i="9"/>
  <c r="NH944" i="9"/>
  <c r="NI944" i="9"/>
  <c r="NJ944" i="9"/>
  <c r="NK944" i="9"/>
  <c r="NL944" i="9"/>
  <c r="NM944" i="9"/>
  <c r="NN944" i="9"/>
  <c r="NO944" i="9"/>
  <c r="NP944" i="9"/>
  <c r="NQ944" i="9"/>
  <c r="NR944" i="9"/>
  <c r="NS944" i="9"/>
  <c r="NT944" i="9"/>
  <c r="NU944" i="9"/>
  <c r="NV944" i="9"/>
  <c r="NW944" i="9"/>
  <c r="NX944" i="9"/>
  <c r="NY944" i="9"/>
  <c r="NZ944" i="9"/>
  <c r="OA944" i="9"/>
  <c r="OB944" i="9"/>
  <c r="OC944" i="9"/>
  <c r="OD944" i="9"/>
  <c r="OE944" i="9"/>
  <c r="OF944" i="9"/>
  <c r="OG944" i="9"/>
  <c r="OH944" i="9"/>
  <c r="OI944" i="9"/>
  <c r="OJ944" i="9"/>
  <c r="OK944" i="9"/>
  <c r="OL944" i="9"/>
  <c r="OM944" i="9"/>
  <c r="ON944" i="9"/>
  <c r="OO944" i="9"/>
  <c r="OP944" i="9"/>
  <c r="OQ944" i="9"/>
  <c r="OR944" i="9"/>
  <c r="OS944" i="9"/>
  <c r="OT944" i="9"/>
  <c r="OU944" i="9"/>
  <c r="OV944" i="9"/>
  <c r="OW944" i="9"/>
  <c r="OX944" i="9"/>
  <c r="OY944" i="9"/>
  <c r="OZ944" i="9"/>
  <c r="PA944" i="9"/>
  <c r="PB944" i="9"/>
  <c r="PC944" i="9"/>
  <c r="PD944" i="9"/>
  <c r="PE944" i="9"/>
  <c r="PF944" i="9"/>
  <c r="PG944" i="9"/>
  <c r="PH944" i="9"/>
  <c r="PI944" i="9"/>
  <c r="PJ944" i="9"/>
  <c r="PK944" i="9"/>
  <c r="PL944" i="9"/>
  <c r="PM944" i="9"/>
  <c r="PN944" i="9"/>
  <c r="PO944" i="9"/>
  <c r="PP944" i="9"/>
  <c r="PQ944" i="9"/>
  <c r="PR944" i="9"/>
  <c r="PS944" i="9"/>
  <c r="PT944" i="9"/>
  <c r="PU944" i="9"/>
  <c r="PV944" i="9"/>
  <c r="PW944" i="9"/>
  <c r="PX944" i="9"/>
  <c r="PY944" i="9"/>
  <c r="PZ944" i="9"/>
  <c r="QA944" i="9"/>
  <c r="QB944" i="9"/>
  <c r="QC944" i="9"/>
  <c r="QD944" i="9"/>
  <c r="QE944" i="9"/>
  <c r="QF944" i="9"/>
  <c r="QG944" i="9"/>
  <c r="QH944" i="9"/>
  <c r="QI944" i="9"/>
  <c r="QJ944" i="9"/>
  <c r="QK944" i="9"/>
  <c r="QL944" i="9"/>
  <c r="QM944" i="9"/>
  <c r="QN944" i="9"/>
  <c r="QO944" i="9"/>
  <c r="QP944" i="9"/>
  <c r="QQ944" i="9"/>
  <c r="QR944" i="9"/>
  <c r="QS944" i="9"/>
  <c r="QT944" i="9"/>
  <c r="QU944" i="9"/>
  <c r="QV944" i="9"/>
  <c r="QW944" i="9"/>
  <c r="QX944" i="9"/>
  <c r="QY944" i="9"/>
  <c r="QZ944" i="9"/>
  <c r="RA944" i="9"/>
  <c r="RB944" i="9"/>
  <c r="RC944" i="9"/>
  <c r="RD944" i="9"/>
  <c r="RE944" i="9"/>
  <c r="RF944" i="9"/>
  <c r="RG944" i="9"/>
  <c r="RH944" i="9"/>
  <c r="RI944" i="9"/>
  <c r="RJ944" i="9"/>
  <c r="RK944" i="9"/>
  <c r="RL944" i="9"/>
  <c r="RM944" i="9"/>
  <c r="RN944" i="9"/>
  <c r="RO944" i="9"/>
  <c r="RP944" i="9"/>
  <c r="RQ944" i="9"/>
  <c r="RR944" i="9"/>
  <c r="RS944" i="9"/>
  <c r="RT944" i="9"/>
  <c r="RU944" i="9"/>
  <c r="RV944" i="9"/>
  <c r="RW944" i="9"/>
  <c r="RX944" i="9"/>
  <c r="RY944" i="9"/>
  <c r="RZ944" i="9"/>
  <c r="SA944" i="9"/>
  <c r="SB944" i="9"/>
  <c r="SC944" i="9"/>
  <c r="SD944" i="9"/>
  <c r="SE944" i="9"/>
  <c r="SF944" i="9"/>
  <c r="SG944" i="9"/>
  <c r="SH944" i="9"/>
  <c r="SI944" i="9"/>
  <c r="SJ944" i="9"/>
  <c r="SK944" i="9"/>
  <c r="SL944" i="9"/>
  <c r="SM944" i="9"/>
  <c r="SN944" i="9"/>
  <c r="SO944" i="9"/>
  <c r="SP944" i="9"/>
  <c r="SQ944" i="9"/>
  <c r="SR944" i="9"/>
  <c r="SS944" i="9"/>
  <c r="ST944" i="9"/>
  <c r="SU944" i="9"/>
  <c r="SV944" i="9"/>
  <c r="SW944" i="9"/>
  <c r="SX944" i="9"/>
  <c r="SY944" i="9"/>
  <c r="SZ944" i="9"/>
  <c r="TA944" i="9"/>
  <c r="TB944" i="9"/>
  <c r="TC944" i="9"/>
  <c r="TD944" i="9"/>
  <c r="TE944" i="9"/>
  <c r="TF944" i="9"/>
  <c r="TG944" i="9"/>
  <c r="TH944" i="9"/>
  <c r="TI944" i="9"/>
  <c r="TJ944" i="9"/>
  <c r="TK944" i="9"/>
  <c r="TL944" i="9"/>
  <c r="TM944" i="9"/>
  <c r="TN944" i="9"/>
  <c r="TO944" i="9"/>
  <c r="TP944" i="9"/>
  <c r="TQ944" i="9"/>
  <c r="TR944" i="9"/>
  <c r="TS944" i="9"/>
  <c r="TT944" i="9"/>
  <c r="TU944" i="9"/>
  <c r="TV944" i="9"/>
  <c r="TW944" i="9"/>
  <c r="TX944" i="9"/>
  <c r="TY944" i="9"/>
  <c r="TZ944" i="9"/>
  <c r="UA944" i="9"/>
  <c r="UB944" i="9"/>
  <c r="UC944" i="9"/>
  <c r="UD944" i="9"/>
  <c r="UE944" i="9"/>
  <c r="UF944" i="9"/>
  <c r="UG944" i="9"/>
  <c r="UH944" i="9"/>
  <c r="UI944" i="9"/>
  <c r="UJ944" i="9"/>
  <c r="UK944" i="9"/>
  <c r="UL944" i="9"/>
  <c r="UM944" i="9"/>
  <c r="UN944" i="9"/>
  <c r="UO944" i="9"/>
  <c r="UP944" i="9"/>
  <c r="UQ944" i="9"/>
  <c r="UR944" i="9"/>
  <c r="US944" i="9"/>
  <c r="UT944" i="9"/>
  <c r="UU944" i="9"/>
  <c r="UV944" i="9"/>
  <c r="UW944" i="9"/>
  <c r="UX944" i="9"/>
  <c r="UY944" i="9"/>
  <c r="UZ944" i="9"/>
  <c r="VA944" i="9"/>
  <c r="VB944" i="9"/>
  <c r="VC944" i="9"/>
  <c r="VD944" i="9"/>
  <c r="VE944" i="9"/>
  <c r="VF944" i="9"/>
  <c r="VG944" i="9"/>
  <c r="VH944" i="9"/>
  <c r="VI944" i="9"/>
  <c r="VJ944" i="9"/>
  <c r="VK944" i="9"/>
  <c r="VL944" i="9"/>
  <c r="VM944" i="9"/>
  <c r="VN944" i="9"/>
  <c r="VO944" i="9"/>
  <c r="VP944" i="9"/>
  <c r="VQ944" i="9"/>
  <c r="VR944" i="9"/>
  <c r="VS944" i="9"/>
  <c r="VT944" i="9"/>
  <c r="VU944" i="9"/>
  <c r="VV944" i="9"/>
  <c r="VW944" i="9"/>
  <c r="VX944" i="9"/>
  <c r="VY944" i="9"/>
  <c r="VZ944" i="9"/>
  <c r="WA944" i="9"/>
  <c r="WB944" i="9"/>
  <c r="WC944" i="9"/>
  <c r="WD944" i="9"/>
  <c r="WE944" i="9"/>
  <c r="WF944" i="9"/>
  <c r="WG944" i="9"/>
  <c r="WH944" i="9"/>
  <c r="WI944" i="9"/>
  <c r="WJ944" i="9"/>
  <c r="WK944" i="9"/>
  <c r="WL944" i="9"/>
  <c r="WM944" i="9"/>
  <c r="WN944" i="9"/>
  <c r="WO944" i="9"/>
  <c r="WP944" i="9"/>
  <c r="WQ944" i="9"/>
  <c r="WR944" i="9"/>
  <c r="WS944" i="9"/>
  <c r="WT944" i="9"/>
  <c r="WU944" i="9"/>
  <c r="WV944" i="9"/>
  <c r="WW944" i="9"/>
  <c r="WX944" i="9"/>
  <c r="WY944" i="9"/>
  <c r="WZ944" i="9"/>
  <c r="XA944" i="9"/>
  <c r="XB944" i="9"/>
  <c r="XC944" i="9"/>
  <c r="XD944" i="9"/>
  <c r="XE944" i="9"/>
  <c r="XF944" i="9"/>
  <c r="XG944" i="9"/>
  <c r="XH944" i="9"/>
  <c r="XI944" i="9"/>
  <c r="XJ944" i="9"/>
  <c r="XK944" i="9"/>
  <c r="XL944" i="9"/>
  <c r="XM944" i="9"/>
  <c r="XN944" i="9"/>
  <c r="XO944" i="9"/>
  <c r="XP944" i="9"/>
  <c r="XQ944" i="9"/>
  <c r="XR944" i="9"/>
  <c r="XS944" i="9"/>
  <c r="XT944" i="9"/>
  <c r="XU944" i="9"/>
  <c r="XV944" i="9"/>
  <c r="XW944" i="9"/>
  <c r="XX944" i="9"/>
  <c r="XY944" i="9"/>
  <c r="XZ944" i="9"/>
  <c r="YA944" i="9"/>
  <c r="YB944" i="9"/>
  <c r="YC944" i="9"/>
  <c r="YD944" i="9"/>
  <c r="YE944" i="9"/>
  <c r="YF944" i="9"/>
  <c r="YG944" i="9"/>
  <c r="YH944" i="9"/>
  <c r="YI944" i="9"/>
  <c r="YJ944" i="9"/>
  <c r="YK944" i="9"/>
  <c r="YL944" i="9"/>
  <c r="YM944" i="9"/>
  <c r="YN944" i="9"/>
  <c r="YO944" i="9"/>
  <c r="YP944" i="9"/>
  <c r="YQ944" i="9"/>
  <c r="YR944" i="9"/>
  <c r="YS944" i="9"/>
  <c r="YT944" i="9"/>
  <c r="YU944" i="9"/>
  <c r="YV944" i="9"/>
  <c r="YW944" i="9"/>
  <c r="YX944" i="9"/>
  <c r="YY944" i="9"/>
  <c r="YZ944" i="9"/>
  <c r="ZA944" i="9"/>
  <c r="ZB944" i="9"/>
  <c r="ZC944" i="9"/>
  <c r="ZD944" i="9"/>
  <c r="ZE944" i="9"/>
  <c r="ZF944" i="9"/>
  <c r="ZG944" i="9"/>
  <c r="ZH944" i="9"/>
  <c r="ZI944" i="9"/>
  <c r="ZJ944" i="9"/>
  <c r="ZK944" i="9"/>
  <c r="ZL944" i="9"/>
  <c r="ZM944" i="9"/>
  <c r="ZN944" i="9"/>
  <c r="ZO944" i="9"/>
  <c r="ZP944" i="9"/>
  <c r="ZQ944" i="9"/>
  <c r="ZR944" i="9"/>
  <c r="ZS944" i="9"/>
  <c r="ZT944" i="9"/>
  <c r="ZU944" i="9"/>
  <c r="ZV944" i="9"/>
  <c r="ZW944" i="9"/>
  <c r="ZX944" i="9"/>
  <c r="ZY944" i="9"/>
  <c r="ZZ944" i="9"/>
  <c r="AAA944" i="9"/>
  <c r="AAB944" i="9"/>
  <c r="AAC944" i="9"/>
  <c r="AAD944" i="9"/>
  <c r="AAE944" i="9"/>
  <c r="AAF944" i="9"/>
  <c r="AAG944" i="9"/>
  <c r="AAH944" i="9"/>
  <c r="AAI944" i="9"/>
  <c r="AAJ944" i="9"/>
  <c r="AAK944" i="9"/>
  <c r="AAL944" i="9"/>
  <c r="AAM944" i="9"/>
  <c r="AAN944" i="9"/>
  <c r="AAO944" i="9"/>
  <c r="AAP944" i="9"/>
  <c r="AAQ944" i="9"/>
  <c r="AAR944" i="9"/>
  <c r="AAS944" i="9"/>
  <c r="AAT944" i="9"/>
  <c r="AAU944" i="9"/>
  <c r="AAV944" i="9"/>
  <c r="AAW944" i="9"/>
  <c r="AAX944" i="9"/>
  <c r="AAY944" i="9"/>
  <c r="AAZ944" i="9"/>
  <c r="ABA944" i="9"/>
  <c r="ABB944" i="9"/>
  <c r="ABC944" i="9"/>
  <c r="ABD944" i="9"/>
  <c r="ABE944" i="9"/>
  <c r="ABF944" i="9"/>
  <c r="ABG944" i="9"/>
  <c r="ABH944" i="9"/>
  <c r="ABI944" i="9"/>
  <c r="ABJ944" i="9"/>
  <c r="ABK944" i="9"/>
  <c r="ABL944" i="9"/>
  <c r="ABM944" i="9"/>
  <c r="ABN944" i="9"/>
  <c r="ABO944" i="9"/>
  <c r="ABP944" i="9"/>
  <c r="ABQ944" i="9"/>
  <c r="ABR944" i="9"/>
  <c r="ABS944" i="9"/>
  <c r="ABT944" i="9"/>
  <c r="ABU944" i="9"/>
  <c r="ABV944" i="9"/>
  <c r="ABW944" i="9"/>
  <c r="ABX944" i="9"/>
  <c r="ABY944" i="9"/>
  <c r="ABZ944" i="9"/>
  <c r="ACA944" i="9"/>
  <c r="ACB944" i="9"/>
  <c r="ACC944" i="9"/>
  <c r="ACD944" i="9"/>
  <c r="ACE944" i="9"/>
  <c r="ACF944" i="9"/>
  <c r="ACG944" i="9"/>
  <c r="ACH944" i="9"/>
  <c r="ACI944" i="9"/>
  <c r="ACJ944" i="9"/>
  <c r="ACK944" i="9"/>
  <c r="ACL944" i="9"/>
  <c r="ACM944" i="9"/>
  <c r="ACN944" i="9"/>
  <c r="ACO944" i="9"/>
  <c r="ACP944" i="9"/>
  <c r="ACQ944" i="9"/>
  <c r="ACR944" i="9"/>
  <c r="ACS944" i="9"/>
  <c r="ACT944" i="9"/>
  <c r="ACU944" i="9"/>
  <c r="ACV944" i="9"/>
  <c r="ACW944" i="9"/>
  <c r="ACX944" i="9"/>
  <c r="ACY944" i="9"/>
  <c r="ACZ944" i="9"/>
  <c r="ADA944" i="9"/>
  <c r="ADB944" i="9"/>
  <c r="ADC944" i="9"/>
  <c r="ADD944" i="9"/>
  <c r="ADE944" i="9"/>
  <c r="ADF944" i="9"/>
  <c r="ADG944" i="9"/>
  <c r="ADH944" i="9"/>
  <c r="ADI944" i="9"/>
  <c r="ADJ944" i="9"/>
  <c r="ADK944" i="9"/>
  <c r="ADL944" i="9"/>
  <c r="ADM944" i="9"/>
  <c r="ADN944" i="9"/>
  <c r="ADO944" i="9"/>
  <c r="ADP944" i="9"/>
  <c r="ADQ944" i="9"/>
  <c r="ADR944" i="9"/>
  <c r="ADS944" i="9"/>
  <c r="ADT944" i="9"/>
  <c r="ADU944" i="9"/>
  <c r="ADV944" i="9"/>
  <c r="ADW944" i="9"/>
  <c r="ADX944" i="9"/>
  <c r="ADY944" i="9"/>
  <c r="ADZ944" i="9"/>
  <c r="AEA944" i="9"/>
  <c r="AEB944" i="9"/>
  <c r="AEC944" i="9"/>
  <c r="AED944" i="9"/>
  <c r="AEE944" i="9"/>
  <c r="AEF944" i="9"/>
  <c r="AEG944" i="9"/>
  <c r="AEH944" i="9"/>
  <c r="AEI944" i="9"/>
  <c r="AEJ944" i="9"/>
  <c r="AEK944" i="9"/>
  <c r="AEL944" i="9"/>
  <c r="AEM944" i="9"/>
  <c r="AEN944" i="9"/>
  <c r="AEO944" i="9"/>
  <c r="AEP944" i="9"/>
  <c r="AEQ944" i="9"/>
  <c r="AER944" i="9"/>
  <c r="AES944" i="9"/>
  <c r="AET944" i="9"/>
  <c r="AEU944" i="9"/>
  <c r="AEV944" i="9"/>
  <c r="AEW944" i="9"/>
  <c r="AEX944" i="9"/>
  <c r="AEY944" i="9"/>
  <c r="AEZ944" i="9"/>
  <c r="AFA944" i="9"/>
  <c r="AFB944" i="9"/>
  <c r="AFC944" i="9"/>
  <c r="AFD944" i="9"/>
  <c r="AFE944" i="9"/>
  <c r="AFF944" i="9"/>
  <c r="AFG944" i="9"/>
  <c r="AFH944" i="9"/>
  <c r="AFI944" i="9"/>
  <c r="AFJ944" i="9"/>
  <c r="AFK944" i="9"/>
  <c r="AFL944" i="9"/>
  <c r="AFM944" i="9"/>
  <c r="AFN944" i="9"/>
  <c r="AFO944" i="9"/>
  <c r="AFP944" i="9"/>
  <c r="CK945" i="9"/>
  <c r="CL945" i="9"/>
  <c r="CM945" i="9"/>
  <c r="CN945" i="9"/>
  <c r="CO945" i="9"/>
  <c r="CP945" i="9"/>
  <c r="CQ945" i="9"/>
  <c r="CR945" i="9"/>
  <c r="CS945" i="9"/>
  <c r="CT945" i="9"/>
  <c r="CU945" i="9"/>
  <c r="CV945" i="9"/>
  <c r="CW945" i="9"/>
  <c r="CX945" i="9"/>
  <c r="CY945" i="9"/>
  <c r="CZ945" i="9"/>
  <c r="DA945" i="9"/>
  <c r="DB945" i="9"/>
  <c r="DC945" i="9"/>
  <c r="DD945" i="9"/>
  <c r="DE945" i="9"/>
  <c r="DF945" i="9"/>
  <c r="DG945" i="9"/>
  <c r="DH945" i="9"/>
  <c r="DI945" i="9"/>
  <c r="DJ945" i="9"/>
  <c r="DK945" i="9"/>
  <c r="DL945" i="9"/>
  <c r="DM945" i="9"/>
  <c r="DN945" i="9"/>
  <c r="DO945" i="9"/>
  <c r="DP945" i="9"/>
  <c r="DQ945" i="9"/>
  <c r="DR945" i="9"/>
  <c r="DS945" i="9"/>
  <c r="DT945" i="9"/>
  <c r="DU945" i="9"/>
  <c r="DV945" i="9"/>
  <c r="DW945" i="9"/>
  <c r="DX945" i="9"/>
  <c r="DY945" i="9"/>
  <c r="DZ945" i="9"/>
  <c r="EA945" i="9"/>
  <c r="EB945" i="9"/>
  <c r="EC945" i="9"/>
  <c r="ED945" i="9"/>
  <c r="EE945" i="9"/>
  <c r="EF945" i="9"/>
  <c r="EG945" i="9"/>
  <c r="EH945" i="9"/>
  <c r="EI945" i="9"/>
  <c r="EJ945" i="9"/>
  <c r="EK945" i="9"/>
  <c r="EL945" i="9"/>
  <c r="EM945" i="9"/>
  <c r="EN945" i="9"/>
  <c r="EO945" i="9"/>
  <c r="EP945" i="9"/>
  <c r="EQ945" i="9"/>
  <c r="ER945" i="9"/>
  <c r="ES945" i="9"/>
  <c r="ET945" i="9"/>
  <c r="EU945" i="9"/>
  <c r="EV945" i="9"/>
  <c r="EW945" i="9"/>
  <c r="EX945" i="9"/>
  <c r="EY945" i="9"/>
  <c r="EZ945" i="9"/>
  <c r="FA945" i="9"/>
  <c r="FB945" i="9"/>
  <c r="FC945" i="9"/>
  <c r="FD945" i="9"/>
  <c r="FE945" i="9"/>
  <c r="FF945" i="9"/>
  <c r="FG945" i="9"/>
  <c r="FH945" i="9"/>
  <c r="FI945" i="9"/>
  <c r="FJ945" i="9"/>
  <c r="FK945" i="9"/>
  <c r="FL945" i="9"/>
  <c r="FM945" i="9"/>
  <c r="FN945" i="9"/>
  <c r="FO945" i="9"/>
  <c r="FP945" i="9"/>
  <c r="FQ945" i="9"/>
  <c r="FR945" i="9"/>
  <c r="FS945" i="9"/>
  <c r="FT945" i="9"/>
  <c r="FU945" i="9"/>
  <c r="FV945" i="9"/>
  <c r="FW945" i="9"/>
  <c r="FX945" i="9"/>
  <c r="FY945" i="9"/>
  <c r="FZ945" i="9"/>
  <c r="GA945" i="9"/>
  <c r="GB945" i="9"/>
  <c r="GC945" i="9"/>
  <c r="GD945" i="9"/>
  <c r="GE945" i="9"/>
  <c r="GF945" i="9"/>
  <c r="GG945" i="9"/>
  <c r="GH945" i="9"/>
  <c r="GI945" i="9"/>
  <c r="GJ945" i="9"/>
  <c r="GK945" i="9"/>
  <c r="GL945" i="9"/>
  <c r="GM945" i="9"/>
  <c r="GN945" i="9"/>
  <c r="GO945" i="9"/>
  <c r="GP945" i="9"/>
  <c r="GQ945" i="9"/>
  <c r="GR945" i="9"/>
  <c r="GS945" i="9"/>
  <c r="GT945" i="9"/>
  <c r="GU945" i="9"/>
  <c r="GV945" i="9"/>
  <c r="GW945" i="9"/>
  <c r="GX945" i="9"/>
  <c r="GY945" i="9"/>
  <c r="GZ945" i="9"/>
  <c r="HA945" i="9"/>
  <c r="HB945" i="9"/>
  <c r="HC945" i="9"/>
  <c r="HD945" i="9"/>
  <c r="HE945" i="9"/>
  <c r="HF945" i="9"/>
  <c r="HG945" i="9"/>
  <c r="HH945" i="9"/>
  <c r="HI945" i="9"/>
  <c r="HJ945" i="9"/>
  <c r="HK945" i="9"/>
  <c r="HL945" i="9"/>
  <c r="HM945" i="9"/>
  <c r="HN945" i="9"/>
  <c r="HO945" i="9"/>
  <c r="HP945" i="9"/>
  <c r="HQ945" i="9"/>
  <c r="HR945" i="9"/>
  <c r="HS945" i="9"/>
  <c r="HT945" i="9"/>
  <c r="HU945" i="9"/>
  <c r="HV945" i="9"/>
  <c r="HW945" i="9"/>
  <c r="HX945" i="9"/>
  <c r="HY945" i="9"/>
  <c r="HZ945" i="9"/>
  <c r="IA945" i="9"/>
  <c r="IB945" i="9"/>
  <c r="IC945" i="9"/>
  <c r="ID945" i="9"/>
  <c r="IE945" i="9"/>
  <c r="IF945" i="9"/>
  <c r="IG945" i="9"/>
  <c r="IH945" i="9"/>
  <c r="II945" i="9"/>
  <c r="IJ945" i="9"/>
  <c r="IK945" i="9"/>
  <c r="IL945" i="9"/>
  <c r="IM945" i="9"/>
  <c r="IN945" i="9"/>
  <c r="IO945" i="9"/>
  <c r="IP945" i="9"/>
  <c r="IQ945" i="9"/>
  <c r="IR945" i="9"/>
  <c r="IS945" i="9"/>
  <c r="IT945" i="9"/>
  <c r="IU945" i="9"/>
  <c r="IV945" i="9"/>
  <c r="IW945" i="9"/>
  <c r="IX945" i="9"/>
  <c r="IY945" i="9"/>
  <c r="IZ945" i="9"/>
  <c r="JA945" i="9"/>
  <c r="JB945" i="9"/>
  <c r="JC945" i="9"/>
  <c r="JD945" i="9"/>
  <c r="JE945" i="9"/>
  <c r="JF945" i="9"/>
  <c r="JG945" i="9"/>
  <c r="JH945" i="9"/>
  <c r="JI945" i="9"/>
  <c r="JJ945" i="9"/>
  <c r="JK945" i="9"/>
  <c r="JL945" i="9"/>
  <c r="JM945" i="9"/>
  <c r="JN945" i="9"/>
  <c r="JO945" i="9"/>
  <c r="JP945" i="9"/>
  <c r="JQ945" i="9"/>
  <c r="JR945" i="9"/>
  <c r="JS945" i="9"/>
  <c r="JT945" i="9"/>
  <c r="JU945" i="9"/>
  <c r="JV945" i="9"/>
  <c r="JW945" i="9"/>
  <c r="JX945" i="9"/>
  <c r="JY945" i="9"/>
  <c r="JZ945" i="9"/>
  <c r="KA945" i="9"/>
  <c r="KB945" i="9"/>
  <c r="KC945" i="9"/>
  <c r="KD945" i="9"/>
  <c r="KE945" i="9"/>
  <c r="KF945" i="9"/>
  <c r="KG945" i="9"/>
  <c r="KH945" i="9"/>
  <c r="KI945" i="9"/>
  <c r="KJ945" i="9"/>
  <c r="KK945" i="9"/>
  <c r="KL945" i="9"/>
  <c r="KM945" i="9"/>
  <c r="KN945" i="9"/>
  <c r="KO945" i="9"/>
  <c r="KP945" i="9"/>
  <c r="KQ945" i="9"/>
  <c r="KR945" i="9"/>
  <c r="KS945" i="9"/>
  <c r="KT945" i="9"/>
  <c r="KU945" i="9"/>
  <c r="KV945" i="9"/>
  <c r="KW945" i="9"/>
  <c r="KX945" i="9"/>
  <c r="KY945" i="9"/>
  <c r="KZ945" i="9"/>
  <c r="LA945" i="9"/>
  <c r="LB945" i="9"/>
  <c r="LC945" i="9"/>
  <c r="LD945" i="9"/>
  <c r="LE945" i="9"/>
  <c r="LF945" i="9"/>
  <c r="LG945" i="9"/>
  <c r="LH945" i="9"/>
  <c r="LI945" i="9"/>
  <c r="LJ945" i="9"/>
  <c r="LK945" i="9"/>
  <c r="LL945" i="9"/>
  <c r="LM945" i="9"/>
  <c r="LN945" i="9"/>
  <c r="LO945" i="9"/>
  <c r="LP945" i="9"/>
  <c r="LQ945" i="9"/>
  <c r="LR945" i="9"/>
  <c r="LS945" i="9"/>
  <c r="LT945" i="9"/>
  <c r="LU945" i="9"/>
  <c r="LV945" i="9"/>
  <c r="LW945" i="9"/>
  <c r="LX945" i="9"/>
  <c r="LY945" i="9"/>
  <c r="LZ945" i="9"/>
  <c r="MA945" i="9"/>
  <c r="MB945" i="9"/>
  <c r="MC945" i="9"/>
  <c r="MD945" i="9"/>
  <c r="ME945" i="9"/>
  <c r="MF945" i="9"/>
  <c r="MG945" i="9"/>
  <c r="MH945" i="9"/>
  <c r="MI945" i="9"/>
  <c r="MJ945" i="9"/>
  <c r="MK945" i="9"/>
  <c r="ML945" i="9"/>
  <c r="MM945" i="9"/>
  <c r="MN945" i="9"/>
  <c r="MO945" i="9"/>
  <c r="MP945" i="9"/>
  <c r="MQ945" i="9"/>
  <c r="MR945" i="9"/>
  <c r="MS945" i="9"/>
  <c r="MT945" i="9"/>
  <c r="MU945" i="9"/>
  <c r="MV945" i="9"/>
  <c r="MW945" i="9"/>
  <c r="MX945" i="9"/>
  <c r="MY945" i="9"/>
  <c r="MZ945" i="9"/>
  <c r="NA945" i="9"/>
  <c r="NB945" i="9"/>
  <c r="NC945" i="9"/>
  <c r="ND945" i="9"/>
  <c r="NE945" i="9"/>
  <c r="NF945" i="9"/>
  <c r="NG945" i="9"/>
  <c r="NH945" i="9"/>
  <c r="NI945" i="9"/>
  <c r="NJ945" i="9"/>
  <c r="NK945" i="9"/>
  <c r="NL945" i="9"/>
  <c r="NM945" i="9"/>
  <c r="NN945" i="9"/>
  <c r="NO945" i="9"/>
  <c r="NP945" i="9"/>
  <c r="NQ945" i="9"/>
  <c r="NR945" i="9"/>
  <c r="NS945" i="9"/>
  <c r="NT945" i="9"/>
  <c r="NU945" i="9"/>
  <c r="NV945" i="9"/>
  <c r="NW945" i="9"/>
  <c r="NX945" i="9"/>
  <c r="NY945" i="9"/>
  <c r="NZ945" i="9"/>
  <c r="OA945" i="9"/>
  <c r="OB945" i="9"/>
  <c r="OC945" i="9"/>
  <c r="OD945" i="9"/>
  <c r="OE945" i="9"/>
  <c r="OF945" i="9"/>
  <c r="OG945" i="9"/>
  <c r="OH945" i="9"/>
  <c r="OI945" i="9"/>
  <c r="OJ945" i="9"/>
  <c r="OK945" i="9"/>
  <c r="OL945" i="9"/>
  <c r="OM945" i="9"/>
  <c r="ON945" i="9"/>
  <c r="OO945" i="9"/>
  <c r="OP945" i="9"/>
  <c r="OQ945" i="9"/>
  <c r="OR945" i="9"/>
  <c r="OS945" i="9"/>
  <c r="OT945" i="9"/>
  <c r="OU945" i="9"/>
  <c r="OV945" i="9"/>
  <c r="OW945" i="9"/>
  <c r="OX945" i="9"/>
  <c r="OY945" i="9"/>
  <c r="OZ945" i="9"/>
  <c r="PA945" i="9"/>
  <c r="PB945" i="9"/>
  <c r="PC945" i="9"/>
  <c r="PD945" i="9"/>
  <c r="PE945" i="9"/>
  <c r="PF945" i="9"/>
  <c r="PG945" i="9"/>
  <c r="PH945" i="9"/>
  <c r="PI945" i="9"/>
  <c r="PJ945" i="9"/>
  <c r="PK945" i="9"/>
  <c r="PL945" i="9"/>
  <c r="PM945" i="9"/>
  <c r="PN945" i="9"/>
  <c r="PO945" i="9"/>
  <c r="PP945" i="9"/>
  <c r="PQ945" i="9"/>
  <c r="PR945" i="9"/>
  <c r="PS945" i="9"/>
  <c r="PT945" i="9"/>
  <c r="PU945" i="9"/>
  <c r="PV945" i="9"/>
  <c r="PW945" i="9"/>
  <c r="PX945" i="9"/>
  <c r="PY945" i="9"/>
  <c r="PZ945" i="9"/>
  <c r="QA945" i="9"/>
  <c r="QB945" i="9"/>
  <c r="QC945" i="9"/>
  <c r="QD945" i="9"/>
  <c r="QE945" i="9"/>
  <c r="QF945" i="9"/>
  <c r="QG945" i="9"/>
  <c r="QH945" i="9"/>
  <c r="QI945" i="9"/>
  <c r="QJ945" i="9"/>
  <c r="QK945" i="9"/>
  <c r="QL945" i="9"/>
  <c r="QM945" i="9"/>
  <c r="QN945" i="9"/>
  <c r="QO945" i="9"/>
  <c r="QP945" i="9"/>
  <c r="QQ945" i="9"/>
  <c r="QR945" i="9"/>
  <c r="QS945" i="9"/>
  <c r="QT945" i="9"/>
  <c r="QU945" i="9"/>
  <c r="QV945" i="9"/>
  <c r="QW945" i="9"/>
  <c r="QX945" i="9"/>
  <c r="QY945" i="9"/>
  <c r="QZ945" i="9"/>
  <c r="RA945" i="9"/>
  <c r="RB945" i="9"/>
  <c r="RC945" i="9"/>
  <c r="RD945" i="9"/>
  <c r="RE945" i="9"/>
  <c r="RF945" i="9"/>
  <c r="RG945" i="9"/>
  <c r="RH945" i="9"/>
  <c r="RI945" i="9"/>
  <c r="RJ945" i="9"/>
  <c r="RK945" i="9"/>
  <c r="RL945" i="9"/>
  <c r="RM945" i="9"/>
  <c r="RN945" i="9"/>
  <c r="RO945" i="9"/>
  <c r="RP945" i="9"/>
  <c r="RQ945" i="9"/>
  <c r="RR945" i="9"/>
  <c r="RS945" i="9"/>
  <c r="RT945" i="9"/>
  <c r="RU945" i="9"/>
  <c r="RV945" i="9"/>
  <c r="RW945" i="9"/>
  <c r="RX945" i="9"/>
  <c r="RY945" i="9"/>
  <c r="RZ945" i="9"/>
  <c r="SA945" i="9"/>
  <c r="SB945" i="9"/>
  <c r="SC945" i="9"/>
  <c r="SD945" i="9"/>
  <c r="SE945" i="9"/>
  <c r="SF945" i="9"/>
  <c r="SG945" i="9"/>
  <c r="SH945" i="9"/>
  <c r="SI945" i="9"/>
  <c r="SJ945" i="9"/>
  <c r="SK945" i="9"/>
  <c r="SL945" i="9"/>
  <c r="SM945" i="9"/>
  <c r="SN945" i="9"/>
  <c r="SO945" i="9"/>
  <c r="SP945" i="9"/>
  <c r="SQ945" i="9"/>
  <c r="SR945" i="9"/>
  <c r="SS945" i="9"/>
  <c r="ST945" i="9"/>
  <c r="SU945" i="9"/>
  <c r="SV945" i="9"/>
  <c r="SW945" i="9"/>
  <c r="SX945" i="9"/>
  <c r="SY945" i="9"/>
  <c r="SZ945" i="9"/>
  <c r="TA945" i="9"/>
  <c r="TB945" i="9"/>
  <c r="TC945" i="9"/>
  <c r="TD945" i="9"/>
  <c r="TE945" i="9"/>
  <c r="TF945" i="9"/>
  <c r="TG945" i="9"/>
  <c r="TH945" i="9"/>
  <c r="TI945" i="9"/>
  <c r="TJ945" i="9"/>
  <c r="TK945" i="9"/>
  <c r="TL945" i="9"/>
  <c r="TM945" i="9"/>
  <c r="TN945" i="9"/>
  <c r="TO945" i="9"/>
  <c r="TP945" i="9"/>
  <c r="TQ945" i="9"/>
  <c r="TR945" i="9"/>
  <c r="TS945" i="9"/>
  <c r="TT945" i="9"/>
  <c r="TU945" i="9"/>
  <c r="TV945" i="9"/>
  <c r="TW945" i="9"/>
  <c r="TX945" i="9"/>
  <c r="TY945" i="9"/>
  <c r="TZ945" i="9"/>
  <c r="UA945" i="9"/>
  <c r="UB945" i="9"/>
  <c r="UC945" i="9"/>
  <c r="UD945" i="9"/>
  <c r="UE945" i="9"/>
  <c r="UF945" i="9"/>
  <c r="UG945" i="9"/>
  <c r="UH945" i="9"/>
  <c r="UI945" i="9"/>
  <c r="UJ945" i="9"/>
  <c r="UK945" i="9"/>
  <c r="UL945" i="9"/>
  <c r="UM945" i="9"/>
  <c r="UN945" i="9"/>
  <c r="UO945" i="9"/>
  <c r="UP945" i="9"/>
  <c r="UQ945" i="9"/>
  <c r="UR945" i="9"/>
  <c r="US945" i="9"/>
  <c r="UT945" i="9"/>
  <c r="UU945" i="9"/>
  <c r="UV945" i="9"/>
  <c r="UW945" i="9"/>
  <c r="UX945" i="9"/>
  <c r="UY945" i="9"/>
  <c r="UZ945" i="9"/>
  <c r="VA945" i="9"/>
  <c r="VB945" i="9"/>
  <c r="VC945" i="9"/>
  <c r="VD945" i="9"/>
  <c r="VE945" i="9"/>
  <c r="VF945" i="9"/>
  <c r="VG945" i="9"/>
  <c r="VH945" i="9"/>
  <c r="VI945" i="9"/>
  <c r="VJ945" i="9"/>
  <c r="VK945" i="9"/>
  <c r="VL945" i="9"/>
  <c r="VM945" i="9"/>
  <c r="VN945" i="9"/>
  <c r="VO945" i="9"/>
  <c r="VP945" i="9"/>
  <c r="VQ945" i="9"/>
  <c r="VR945" i="9"/>
  <c r="VS945" i="9"/>
  <c r="VT945" i="9"/>
  <c r="VU945" i="9"/>
  <c r="VV945" i="9"/>
  <c r="VW945" i="9"/>
  <c r="VX945" i="9"/>
  <c r="VY945" i="9"/>
  <c r="VZ945" i="9"/>
  <c r="WA945" i="9"/>
  <c r="WB945" i="9"/>
  <c r="WC945" i="9"/>
  <c r="WD945" i="9"/>
  <c r="WE945" i="9"/>
  <c r="WF945" i="9"/>
  <c r="WG945" i="9"/>
  <c r="WH945" i="9"/>
  <c r="WI945" i="9"/>
  <c r="WJ945" i="9"/>
  <c r="WK945" i="9"/>
  <c r="WL945" i="9"/>
  <c r="WM945" i="9"/>
  <c r="WN945" i="9"/>
  <c r="WO945" i="9"/>
  <c r="WP945" i="9"/>
  <c r="WQ945" i="9"/>
  <c r="WR945" i="9"/>
  <c r="WS945" i="9"/>
  <c r="WT945" i="9"/>
  <c r="WU945" i="9"/>
  <c r="WV945" i="9"/>
  <c r="WW945" i="9"/>
  <c r="WX945" i="9"/>
  <c r="WY945" i="9"/>
  <c r="WZ945" i="9"/>
  <c r="XA945" i="9"/>
  <c r="XB945" i="9"/>
  <c r="XC945" i="9"/>
  <c r="XD945" i="9"/>
  <c r="XE945" i="9"/>
  <c r="XF945" i="9"/>
  <c r="XG945" i="9"/>
  <c r="XH945" i="9"/>
  <c r="XI945" i="9"/>
  <c r="XJ945" i="9"/>
  <c r="XK945" i="9"/>
  <c r="XL945" i="9"/>
  <c r="XM945" i="9"/>
  <c r="XN945" i="9"/>
  <c r="XO945" i="9"/>
  <c r="XP945" i="9"/>
  <c r="XQ945" i="9"/>
  <c r="XR945" i="9"/>
  <c r="XS945" i="9"/>
  <c r="XT945" i="9"/>
  <c r="XU945" i="9"/>
  <c r="XV945" i="9"/>
  <c r="XW945" i="9"/>
  <c r="XX945" i="9"/>
  <c r="XY945" i="9"/>
  <c r="XZ945" i="9"/>
  <c r="YA945" i="9"/>
  <c r="YB945" i="9"/>
  <c r="YC945" i="9"/>
  <c r="YD945" i="9"/>
  <c r="YE945" i="9"/>
  <c r="YF945" i="9"/>
  <c r="YG945" i="9"/>
  <c r="YH945" i="9"/>
  <c r="YI945" i="9"/>
  <c r="YJ945" i="9"/>
  <c r="YK945" i="9"/>
  <c r="YL945" i="9"/>
  <c r="YM945" i="9"/>
  <c r="YN945" i="9"/>
  <c r="YO945" i="9"/>
  <c r="YP945" i="9"/>
  <c r="YQ945" i="9"/>
  <c r="YR945" i="9"/>
  <c r="YS945" i="9"/>
  <c r="YT945" i="9"/>
  <c r="YU945" i="9"/>
  <c r="YV945" i="9"/>
  <c r="YW945" i="9"/>
  <c r="YX945" i="9"/>
  <c r="YY945" i="9"/>
  <c r="YZ945" i="9"/>
  <c r="ZA945" i="9"/>
  <c r="ZB945" i="9"/>
  <c r="ZC945" i="9"/>
  <c r="ZD945" i="9"/>
  <c r="ZE945" i="9"/>
  <c r="ZF945" i="9"/>
  <c r="ZG945" i="9"/>
  <c r="ZH945" i="9"/>
  <c r="ZI945" i="9"/>
  <c r="ZJ945" i="9"/>
  <c r="ZK945" i="9"/>
  <c r="ZL945" i="9"/>
  <c r="ZM945" i="9"/>
  <c r="ZN945" i="9"/>
  <c r="ZO945" i="9"/>
  <c r="ZP945" i="9"/>
  <c r="ZQ945" i="9"/>
  <c r="ZR945" i="9"/>
  <c r="ZS945" i="9"/>
  <c r="ZT945" i="9"/>
  <c r="ZU945" i="9"/>
  <c r="ZV945" i="9"/>
  <c r="ZW945" i="9"/>
  <c r="ZX945" i="9"/>
  <c r="ZY945" i="9"/>
  <c r="ZZ945" i="9"/>
  <c r="AAA945" i="9"/>
  <c r="AAB945" i="9"/>
  <c r="AAC945" i="9"/>
  <c r="AAD945" i="9"/>
  <c r="AAE945" i="9"/>
  <c r="AAF945" i="9"/>
  <c r="AAG945" i="9"/>
  <c r="AAH945" i="9"/>
  <c r="AAI945" i="9"/>
  <c r="AAJ945" i="9"/>
  <c r="AAK945" i="9"/>
  <c r="AAL945" i="9"/>
  <c r="AAM945" i="9"/>
  <c r="AAN945" i="9"/>
  <c r="AAO945" i="9"/>
  <c r="AAP945" i="9"/>
  <c r="AAQ945" i="9"/>
  <c r="AAR945" i="9"/>
  <c r="AAS945" i="9"/>
  <c r="AAT945" i="9"/>
  <c r="AAU945" i="9"/>
  <c r="AAV945" i="9"/>
  <c r="AAW945" i="9"/>
  <c r="AAX945" i="9"/>
  <c r="AAY945" i="9"/>
  <c r="AAZ945" i="9"/>
  <c r="ABA945" i="9"/>
  <c r="ABB945" i="9"/>
  <c r="ABC945" i="9"/>
  <c r="ABD945" i="9"/>
  <c r="ABE945" i="9"/>
  <c r="ABF945" i="9"/>
  <c r="ABG945" i="9"/>
  <c r="ABH945" i="9"/>
  <c r="ABI945" i="9"/>
  <c r="ABJ945" i="9"/>
  <c r="ABK945" i="9"/>
  <c r="ABL945" i="9"/>
  <c r="ABM945" i="9"/>
  <c r="ABN945" i="9"/>
  <c r="ABO945" i="9"/>
  <c r="ABP945" i="9"/>
  <c r="ABQ945" i="9"/>
  <c r="ABR945" i="9"/>
  <c r="ABS945" i="9"/>
  <c r="ABT945" i="9"/>
  <c r="ABU945" i="9"/>
  <c r="ABV945" i="9"/>
  <c r="ABW945" i="9"/>
  <c r="ABX945" i="9"/>
  <c r="ABY945" i="9"/>
  <c r="ABZ945" i="9"/>
  <c r="ACA945" i="9"/>
  <c r="ACB945" i="9"/>
  <c r="ACC945" i="9"/>
  <c r="ACD945" i="9"/>
  <c r="ACE945" i="9"/>
  <c r="ACF945" i="9"/>
  <c r="ACG945" i="9"/>
  <c r="ACH945" i="9"/>
  <c r="ACI945" i="9"/>
  <c r="ACJ945" i="9"/>
  <c r="ACK945" i="9"/>
  <c r="ACL945" i="9"/>
  <c r="ACM945" i="9"/>
  <c r="ACN945" i="9"/>
  <c r="ACO945" i="9"/>
  <c r="ACP945" i="9"/>
  <c r="ACQ945" i="9"/>
  <c r="ACR945" i="9"/>
  <c r="ACS945" i="9"/>
  <c r="ACT945" i="9"/>
  <c r="ACU945" i="9"/>
  <c r="ACV945" i="9"/>
  <c r="ACW945" i="9"/>
  <c r="ACX945" i="9"/>
  <c r="ACY945" i="9"/>
  <c r="ACZ945" i="9"/>
  <c r="ADA945" i="9"/>
  <c r="ADB945" i="9"/>
  <c r="ADC945" i="9"/>
  <c r="ADD945" i="9"/>
  <c r="ADE945" i="9"/>
  <c r="ADF945" i="9"/>
  <c r="ADG945" i="9"/>
  <c r="ADH945" i="9"/>
  <c r="ADI945" i="9"/>
  <c r="ADJ945" i="9"/>
  <c r="ADK945" i="9"/>
  <c r="ADL945" i="9"/>
  <c r="ADM945" i="9"/>
  <c r="ADN945" i="9"/>
  <c r="ADO945" i="9"/>
  <c r="ADP945" i="9"/>
  <c r="ADQ945" i="9"/>
  <c r="ADR945" i="9"/>
  <c r="ADS945" i="9"/>
  <c r="ADT945" i="9"/>
  <c r="ADU945" i="9"/>
  <c r="ADV945" i="9"/>
  <c r="ADW945" i="9"/>
  <c r="ADX945" i="9"/>
  <c r="ADY945" i="9"/>
  <c r="ADZ945" i="9"/>
  <c r="AEA945" i="9"/>
  <c r="AEB945" i="9"/>
  <c r="AEC945" i="9"/>
  <c r="AED945" i="9"/>
  <c r="AEE945" i="9"/>
  <c r="AEF945" i="9"/>
  <c r="AEG945" i="9"/>
  <c r="AEH945" i="9"/>
  <c r="AEI945" i="9"/>
  <c r="AEJ945" i="9"/>
  <c r="AEK945" i="9"/>
  <c r="AEL945" i="9"/>
  <c r="AEM945" i="9"/>
  <c r="AEN945" i="9"/>
  <c r="AEO945" i="9"/>
  <c r="AEP945" i="9"/>
  <c r="AEQ945" i="9"/>
  <c r="AER945" i="9"/>
  <c r="AES945" i="9"/>
  <c r="AET945" i="9"/>
  <c r="AEU945" i="9"/>
  <c r="AEV945" i="9"/>
  <c r="AEW945" i="9"/>
  <c r="AEX945" i="9"/>
  <c r="AEY945" i="9"/>
  <c r="AEZ945" i="9"/>
  <c r="AFA945" i="9"/>
  <c r="AFB945" i="9"/>
  <c r="AFC945" i="9"/>
  <c r="AFD945" i="9"/>
  <c r="AFE945" i="9"/>
  <c r="AFF945" i="9"/>
  <c r="AFG945" i="9"/>
  <c r="AFH945" i="9"/>
  <c r="AFI945" i="9"/>
  <c r="AFJ945" i="9"/>
  <c r="AFK945" i="9"/>
  <c r="AFL945" i="9"/>
  <c r="AFM945" i="9"/>
  <c r="AFN945" i="9"/>
  <c r="AFO945" i="9"/>
  <c r="AFP945" i="9"/>
  <c r="CK946" i="9"/>
  <c r="CL946" i="9"/>
  <c r="CM946" i="9"/>
  <c r="CN946" i="9"/>
  <c r="CO946" i="9"/>
  <c r="CP946" i="9"/>
  <c r="CQ946" i="9"/>
  <c r="CR946" i="9"/>
  <c r="CS946" i="9"/>
  <c r="CT946" i="9"/>
  <c r="CU946" i="9"/>
  <c r="CV946" i="9"/>
  <c r="CW946" i="9"/>
  <c r="CX946" i="9"/>
  <c r="CY946" i="9"/>
  <c r="CZ946" i="9"/>
  <c r="DA946" i="9"/>
  <c r="DB946" i="9"/>
  <c r="DC946" i="9"/>
  <c r="DD946" i="9"/>
  <c r="DE946" i="9"/>
  <c r="DF946" i="9"/>
  <c r="DG946" i="9"/>
  <c r="DH946" i="9"/>
  <c r="DI946" i="9"/>
  <c r="DJ946" i="9"/>
  <c r="DK946" i="9"/>
  <c r="DL946" i="9"/>
  <c r="DM946" i="9"/>
  <c r="DN946" i="9"/>
  <c r="DO946" i="9"/>
  <c r="DP946" i="9"/>
  <c r="DQ946" i="9"/>
  <c r="DR946" i="9"/>
  <c r="DS946" i="9"/>
  <c r="DT946" i="9"/>
  <c r="DU946" i="9"/>
  <c r="DV946" i="9"/>
  <c r="DW946" i="9"/>
  <c r="DX946" i="9"/>
  <c r="DY946" i="9"/>
  <c r="DZ946" i="9"/>
  <c r="EA946" i="9"/>
  <c r="EB946" i="9"/>
  <c r="EC946" i="9"/>
  <c r="ED946" i="9"/>
  <c r="EE946" i="9"/>
  <c r="EF946" i="9"/>
  <c r="EG946" i="9"/>
  <c r="EH946" i="9"/>
  <c r="EI946" i="9"/>
  <c r="EJ946" i="9"/>
  <c r="EK946" i="9"/>
  <c r="EL946" i="9"/>
  <c r="EM946" i="9"/>
  <c r="EN946" i="9"/>
  <c r="EO946" i="9"/>
  <c r="EP946" i="9"/>
  <c r="EQ946" i="9"/>
  <c r="ER946" i="9"/>
  <c r="ES946" i="9"/>
  <c r="ET946" i="9"/>
  <c r="EU946" i="9"/>
  <c r="EV946" i="9"/>
  <c r="EW946" i="9"/>
  <c r="EX946" i="9"/>
  <c r="EY946" i="9"/>
  <c r="EZ946" i="9"/>
  <c r="FA946" i="9"/>
  <c r="FB946" i="9"/>
  <c r="FC946" i="9"/>
  <c r="FD946" i="9"/>
  <c r="FE946" i="9"/>
  <c r="FF946" i="9"/>
  <c r="FG946" i="9"/>
  <c r="FH946" i="9"/>
  <c r="FI946" i="9"/>
  <c r="FJ946" i="9"/>
  <c r="FK946" i="9"/>
  <c r="FL946" i="9"/>
  <c r="FM946" i="9"/>
  <c r="FN946" i="9"/>
  <c r="FO946" i="9"/>
  <c r="FP946" i="9"/>
  <c r="FQ946" i="9"/>
  <c r="FR946" i="9"/>
  <c r="FS946" i="9"/>
  <c r="FT946" i="9"/>
  <c r="FU946" i="9"/>
  <c r="FV946" i="9"/>
  <c r="FW946" i="9"/>
  <c r="FX946" i="9"/>
  <c r="FY946" i="9"/>
  <c r="FZ946" i="9"/>
  <c r="GA946" i="9"/>
  <c r="GB946" i="9"/>
  <c r="GC946" i="9"/>
  <c r="GD946" i="9"/>
  <c r="GE946" i="9"/>
  <c r="GF946" i="9"/>
  <c r="GG946" i="9"/>
  <c r="GH946" i="9"/>
  <c r="GI946" i="9"/>
  <c r="GJ946" i="9"/>
  <c r="GK946" i="9"/>
  <c r="GL946" i="9"/>
  <c r="GM946" i="9"/>
  <c r="GN946" i="9"/>
  <c r="GO946" i="9"/>
  <c r="GP946" i="9"/>
  <c r="GQ946" i="9"/>
  <c r="GR946" i="9"/>
  <c r="GS946" i="9"/>
  <c r="GT946" i="9"/>
  <c r="GU946" i="9"/>
  <c r="GV946" i="9"/>
  <c r="GW946" i="9"/>
  <c r="GX946" i="9"/>
  <c r="GY946" i="9"/>
  <c r="GZ946" i="9"/>
  <c r="HA946" i="9"/>
  <c r="HB946" i="9"/>
  <c r="HC946" i="9"/>
  <c r="HD946" i="9"/>
  <c r="HE946" i="9"/>
  <c r="HF946" i="9"/>
  <c r="HG946" i="9"/>
  <c r="HH946" i="9"/>
  <c r="HI946" i="9"/>
  <c r="HJ946" i="9"/>
  <c r="HK946" i="9"/>
  <c r="HL946" i="9"/>
  <c r="HM946" i="9"/>
  <c r="HN946" i="9"/>
  <c r="HO946" i="9"/>
  <c r="HP946" i="9"/>
  <c r="HQ946" i="9"/>
  <c r="HR946" i="9"/>
  <c r="HS946" i="9"/>
  <c r="HT946" i="9"/>
  <c r="HU946" i="9"/>
  <c r="HV946" i="9"/>
  <c r="HW946" i="9"/>
  <c r="HX946" i="9"/>
  <c r="HY946" i="9"/>
  <c r="HZ946" i="9"/>
  <c r="IA946" i="9"/>
  <c r="IB946" i="9"/>
  <c r="IC946" i="9"/>
  <c r="ID946" i="9"/>
  <c r="IE946" i="9"/>
  <c r="IF946" i="9"/>
  <c r="IG946" i="9"/>
  <c r="IH946" i="9"/>
  <c r="II946" i="9"/>
  <c r="IJ946" i="9"/>
  <c r="IK946" i="9"/>
  <c r="IL946" i="9"/>
  <c r="IM946" i="9"/>
  <c r="IN946" i="9"/>
  <c r="IO946" i="9"/>
  <c r="IP946" i="9"/>
  <c r="IQ946" i="9"/>
  <c r="IR946" i="9"/>
  <c r="IS946" i="9"/>
  <c r="IT946" i="9"/>
  <c r="IU946" i="9"/>
  <c r="IV946" i="9"/>
  <c r="IW946" i="9"/>
  <c r="IX946" i="9"/>
  <c r="IY946" i="9"/>
  <c r="IZ946" i="9"/>
  <c r="JA946" i="9"/>
  <c r="JB946" i="9"/>
  <c r="JC946" i="9"/>
  <c r="JD946" i="9"/>
  <c r="JE946" i="9"/>
  <c r="JF946" i="9"/>
  <c r="JG946" i="9"/>
  <c r="JH946" i="9"/>
  <c r="JI946" i="9"/>
  <c r="JJ946" i="9"/>
  <c r="JK946" i="9"/>
  <c r="JL946" i="9"/>
  <c r="JM946" i="9"/>
  <c r="JN946" i="9"/>
  <c r="JO946" i="9"/>
  <c r="JP946" i="9"/>
  <c r="JQ946" i="9"/>
  <c r="JR946" i="9"/>
  <c r="JS946" i="9"/>
  <c r="JT946" i="9"/>
  <c r="JU946" i="9"/>
  <c r="JV946" i="9"/>
  <c r="JW946" i="9"/>
  <c r="JX946" i="9"/>
  <c r="JY946" i="9"/>
  <c r="JZ946" i="9"/>
  <c r="KA946" i="9"/>
  <c r="KB946" i="9"/>
  <c r="KC946" i="9"/>
  <c r="KD946" i="9"/>
  <c r="KE946" i="9"/>
  <c r="KF946" i="9"/>
  <c r="KG946" i="9"/>
  <c r="KH946" i="9"/>
  <c r="KI946" i="9"/>
  <c r="KJ946" i="9"/>
  <c r="KK946" i="9"/>
  <c r="KL946" i="9"/>
  <c r="KM946" i="9"/>
  <c r="KN946" i="9"/>
  <c r="KO946" i="9"/>
  <c r="KP946" i="9"/>
  <c r="KQ946" i="9"/>
  <c r="KR946" i="9"/>
  <c r="KS946" i="9"/>
  <c r="KT946" i="9"/>
  <c r="KU946" i="9"/>
  <c r="KV946" i="9"/>
  <c r="KW946" i="9"/>
  <c r="KX946" i="9"/>
  <c r="KY946" i="9"/>
  <c r="KZ946" i="9"/>
  <c r="LA946" i="9"/>
  <c r="LB946" i="9"/>
  <c r="LC946" i="9"/>
  <c r="LD946" i="9"/>
  <c r="LE946" i="9"/>
  <c r="LF946" i="9"/>
  <c r="LG946" i="9"/>
  <c r="LH946" i="9"/>
  <c r="LI946" i="9"/>
  <c r="LJ946" i="9"/>
  <c r="LK946" i="9"/>
  <c r="LL946" i="9"/>
  <c r="LM946" i="9"/>
  <c r="LN946" i="9"/>
  <c r="LO946" i="9"/>
  <c r="LP946" i="9"/>
  <c r="LQ946" i="9"/>
  <c r="LR946" i="9"/>
  <c r="LS946" i="9"/>
  <c r="LT946" i="9"/>
  <c r="LU946" i="9"/>
  <c r="LV946" i="9"/>
  <c r="LW946" i="9"/>
  <c r="LX946" i="9"/>
  <c r="LY946" i="9"/>
  <c r="LZ946" i="9"/>
  <c r="MA946" i="9"/>
  <c r="MB946" i="9"/>
  <c r="MC946" i="9"/>
  <c r="MD946" i="9"/>
  <c r="ME946" i="9"/>
  <c r="MF946" i="9"/>
  <c r="MG946" i="9"/>
  <c r="MH946" i="9"/>
  <c r="MI946" i="9"/>
  <c r="MJ946" i="9"/>
  <c r="MK946" i="9"/>
  <c r="ML946" i="9"/>
  <c r="MM946" i="9"/>
  <c r="MN946" i="9"/>
  <c r="MO946" i="9"/>
  <c r="MP946" i="9"/>
  <c r="MQ946" i="9"/>
  <c r="MR946" i="9"/>
  <c r="MS946" i="9"/>
  <c r="MT946" i="9"/>
  <c r="MU946" i="9"/>
  <c r="MV946" i="9"/>
  <c r="MW946" i="9"/>
  <c r="MX946" i="9"/>
  <c r="MY946" i="9"/>
  <c r="MZ946" i="9"/>
  <c r="NA946" i="9"/>
  <c r="NB946" i="9"/>
  <c r="NC946" i="9"/>
  <c r="ND946" i="9"/>
  <c r="NE946" i="9"/>
  <c r="NF946" i="9"/>
  <c r="NG946" i="9"/>
  <c r="NH946" i="9"/>
  <c r="NI946" i="9"/>
  <c r="NJ946" i="9"/>
  <c r="NK946" i="9"/>
  <c r="NL946" i="9"/>
  <c r="NM946" i="9"/>
  <c r="NN946" i="9"/>
  <c r="NO946" i="9"/>
  <c r="NP946" i="9"/>
  <c r="NQ946" i="9"/>
  <c r="NR946" i="9"/>
  <c r="NS946" i="9"/>
  <c r="NT946" i="9"/>
  <c r="NU946" i="9"/>
  <c r="NV946" i="9"/>
  <c r="NW946" i="9"/>
  <c r="NX946" i="9"/>
  <c r="NY946" i="9"/>
  <c r="NZ946" i="9"/>
  <c r="OA946" i="9"/>
  <c r="OB946" i="9"/>
  <c r="OC946" i="9"/>
  <c r="OD946" i="9"/>
  <c r="OE946" i="9"/>
  <c r="OF946" i="9"/>
  <c r="OG946" i="9"/>
  <c r="OH946" i="9"/>
  <c r="OI946" i="9"/>
  <c r="OJ946" i="9"/>
  <c r="OK946" i="9"/>
  <c r="OL946" i="9"/>
  <c r="OM946" i="9"/>
  <c r="ON946" i="9"/>
  <c r="OO946" i="9"/>
  <c r="OP946" i="9"/>
  <c r="OQ946" i="9"/>
  <c r="OR946" i="9"/>
  <c r="OS946" i="9"/>
  <c r="OT946" i="9"/>
  <c r="OU946" i="9"/>
  <c r="OV946" i="9"/>
  <c r="OW946" i="9"/>
  <c r="OX946" i="9"/>
  <c r="OY946" i="9"/>
  <c r="OZ946" i="9"/>
  <c r="PA946" i="9"/>
  <c r="PB946" i="9"/>
  <c r="PC946" i="9"/>
  <c r="PD946" i="9"/>
  <c r="PE946" i="9"/>
  <c r="PF946" i="9"/>
  <c r="PG946" i="9"/>
  <c r="PH946" i="9"/>
  <c r="PI946" i="9"/>
  <c r="PJ946" i="9"/>
  <c r="PK946" i="9"/>
  <c r="PL946" i="9"/>
  <c r="PM946" i="9"/>
  <c r="PN946" i="9"/>
  <c r="PO946" i="9"/>
  <c r="PP946" i="9"/>
  <c r="PQ946" i="9"/>
  <c r="PR946" i="9"/>
  <c r="PS946" i="9"/>
  <c r="PT946" i="9"/>
  <c r="PU946" i="9"/>
  <c r="PV946" i="9"/>
  <c r="PW946" i="9"/>
  <c r="PX946" i="9"/>
  <c r="PY946" i="9"/>
  <c r="PZ946" i="9"/>
  <c r="QA946" i="9"/>
  <c r="QB946" i="9"/>
  <c r="QC946" i="9"/>
  <c r="QD946" i="9"/>
  <c r="QE946" i="9"/>
  <c r="QF946" i="9"/>
  <c r="QG946" i="9"/>
  <c r="QH946" i="9"/>
  <c r="QI946" i="9"/>
  <c r="QJ946" i="9"/>
  <c r="QK946" i="9"/>
  <c r="QL946" i="9"/>
  <c r="QM946" i="9"/>
  <c r="QN946" i="9"/>
  <c r="QO946" i="9"/>
  <c r="QP946" i="9"/>
  <c r="QQ946" i="9"/>
  <c r="QR946" i="9"/>
  <c r="QS946" i="9"/>
  <c r="QT946" i="9"/>
  <c r="QU946" i="9"/>
  <c r="QV946" i="9"/>
  <c r="QW946" i="9"/>
  <c r="QX946" i="9"/>
  <c r="QY946" i="9"/>
  <c r="QZ946" i="9"/>
  <c r="RA946" i="9"/>
  <c r="RB946" i="9"/>
  <c r="RC946" i="9"/>
  <c r="RD946" i="9"/>
  <c r="RE946" i="9"/>
  <c r="RF946" i="9"/>
  <c r="RG946" i="9"/>
  <c r="RH946" i="9"/>
  <c r="RI946" i="9"/>
  <c r="RJ946" i="9"/>
  <c r="RK946" i="9"/>
  <c r="RL946" i="9"/>
  <c r="RM946" i="9"/>
  <c r="RN946" i="9"/>
  <c r="RO946" i="9"/>
  <c r="RP946" i="9"/>
  <c r="RQ946" i="9"/>
  <c r="RR946" i="9"/>
  <c r="RS946" i="9"/>
  <c r="RT946" i="9"/>
  <c r="RU946" i="9"/>
  <c r="RV946" i="9"/>
  <c r="RW946" i="9"/>
  <c r="RX946" i="9"/>
  <c r="RY946" i="9"/>
  <c r="RZ946" i="9"/>
  <c r="SA946" i="9"/>
  <c r="SB946" i="9"/>
  <c r="SC946" i="9"/>
  <c r="SD946" i="9"/>
  <c r="SE946" i="9"/>
  <c r="SF946" i="9"/>
  <c r="SG946" i="9"/>
  <c r="SH946" i="9"/>
  <c r="SI946" i="9"/>
  <c r="SJ946" i="9"/>
  <c r="SK946" i="9"/>
  <c r="SL946" i="9"/>
  <c r="SM946" i="9"/>
  <c r="SN946" i="9"/>
  <c r="SO946" i="9"/>
  <c r="SP946" i="9"/>
  <c r="SQ946" i="9"/>
  <c r="SR946" i="9"/>
  <c r="SS946" i="9"/>
  <c r="ST946" i="9"/>
  <c r="SU946" i="9"/>
  <c r="SV946" i="9"/>
  <c r="SW946" i="9"/>
  <c r="SX946" i="9"/>
  <c r="SY946" i="9"/>
  <c r="SZ946" i="9"/>
  <c r="TA946" i="9"/>
  <c r="TB946" i="9"/>
  <c r="TC946" i="9"/>
  <c r="TD946" i="9"/>
  <c r="TE946" i="9"/>
  <c r="TF946" i="9"/>
  <c r="TG946" i="9"/>
  <c r="TH946" i="9"/>
  <c r="TI946" i="9"/>
  <c r="TJ946" i="9"/>
  <c r="TK946" i="9"/>
  <c r="TL946" i="9"/>
  <c r="TM946" i="9"/>
  <c r="TN946" i="9"/>
  <c r="TO946" i="9"/>
  <c r="TP946" i="9"/>
  <c r="TQ946" i="9"/>
  <c r="TR946" i="9"/>
  <c r="TS946" i="9"/>
  <c r="TT946" i="9"/>
  <c r="TU946" i="9"/>
  <c r="TV946" i="9"/>
  <c r="TW946" i="9"/>
  <c r="TX946" i="9"/>
  <c r="TY946" i="9"/>
  <c r="TZ946" i="9"/>
  <c r="UA946" i="9"/>
  <c r="UB946" i="9"/>
  <c r="UC946" i="9"/>
  <c r="UD946" i="9"/>
  <c r="UE946" i="9"/>
  <c r="UF946" i="9"/>
  <c r="UG946" i="9"/>
  <c r="UH946" i="9"/>
  <c r="UI946" i="9"/>
  <c r="UJ946" i="9"/>
  <c r="UK946" i="9"/>
  <c r="UL946" i="9"/>
  <c r="UM946" i="9"/>
  <c r="UN946" i="9"/>
  <c r="UO946" i="9"/>
  <c r="UP946" i="9"/>
  <c r="UQ946" i="9"/>
  <c r="UR946" i="9"/>
  <c r="US946" i="9"/>
  <c r="UT946" i="9"/>
  <c r="UU946" i="9"/>
  <c r="UV946" i="9"/>
  <c r="UW946" i="9"/>
  <c r="UX946" i="9"/>
  <c r="UY946" i="9"/>
  <c r="UZ946" i="9"/>
  <c r="VA946" i="9"/>
  <c r="VB946" i="9"/>
  <c r="VC946" i="9"/>
  <c r="VD946" i="9"/>
  <c r="VE946" i="9"/>
  <c r="VF946" i="9"/>
  <c r="VG946" i="9"/>
  <c r="VH946" i="9"/>
  <c r="VI946" i="9"/>
  <c r="VJ946" i="9"/>
  <c r="VK946" i="9"/>
  <c r="VL946" i="9"/>
  <c r="VM946" i="9"/>
  <c r="VN946" i="9"/>
  <c r="VO946" i="9"/>
  <c r="VP946" i="9"/>
  <c r="VQ946" i="9"/>
  <c r="VR946" i="9"/>
  <c r="VS946" i="9"/>
  <c r="VT946" i="9"/>
  <c r="VU946" i="9"/>
  <c r="VV946" i="9"/>
  <c r="VW946" i="9"/>
  <c r="VX946" i="9"/>
  <c r="VY946" i="9"/>
  <c r="VZ946" i="9"/>
  <c r="WA946" i="9"/>
  <c r="WB946" i="9"/>
  <c r="WC946" i="9"/>
  <c r="WD946" i="9"/>
  <c r="WE946" i="9"/>
  <c r="WF946" i="9"/>
  <c r="WG946" i="9"/>
  <c r="WH946" i="9"/>
  <c r="WI946" i="9"/>
  <c r="WJ946" i="9"/>
  <c r="WK946" i="9"/>
  <c r="WL946" i="9"/>
  <c r="WM946" i="9"/>
  <c r="WN946" i="9"/>
  <c r="WO946" i="9"/>
  <c r="WP946" i="9"/>
  <c r="WQ946" i="9"/>
  <c r="WR946" i="9"/>
  <c r="WS946" i="9"/>
  <c r="WT946" i="9"/>
  <c r="WU946" i="9"/>
  <c r="WV946" i="9"/>
  <c r="WW946" i="9"/>
  <c r="WX946" i="9"/>
  <c r="WY946" i="9"/>
  <c r="WZ946" i="9"/>
  <c r="XA946" i="9"/>
  <c r="XB946" i="9"/>
  <c r="XC946" i="9"/>
  <c r="XD946" i="9"/>
  <c r="XE946" i="9"/>
  <c r="XF946" i="9"/>
  <c r="XG946" i="9"/>
  <c r="XH946" i="9"/>
  <c r="XI946" i="9"/>
  <c r="XJ946" i="9"/>
  <c r="XK946" i="9"/>
  <c r="XL946" i="9"/>
  <c r="XM946" i="9"/>
  <c r="XN946" i="9"/>
  <c r="XO946" i="9"/>
  <c r="XP946" i="9"/>
  <c r="XQ946" i="9"/>
  <c r="XR946" i="9"/>
  <c r="XS946" i="9"/>
  <c r="XT946" i="9"/>
  <c r="XU946" i="9"/>
  <c r="XV946" i="9"/>
  <c r="XW946" i="9"/>
  <c r="XX946" i="9"/>
  <c r="XY946" i="9"/>
  <c r="XZ946" i="9"/>
  <c r="YA946" i="9"/>
  <c r="YB946" i="9"/>
  <c r="YC946" i="9"/>
  <c r="YD946" i="9"/>
  <c r="YE946" i="9"/>
  <c r="YF946" i="9"/>
  <c r="YG946" i="9"/>
  <c r="YH946" i="9"/>
  <c r="YI946" i="9"/>
  <c r="YJ946" i="9"/>
  <c r="YK946" i="9"/>
  <c r="YL946" i="9"/>
  <c r="YM946" i="9"/>
  <c r="YN946" i="9"/>
  <c r="YO946" i="9"/>
  <c r="YP946" i="9"/>
  <c r="YQ946" i="9"/>
  <c r="YR946" i="9"/>
  <c r="YS946" i="9"/>
  <c r="YT946" i="9"/>
  <c r="YU946" i="9"/>
  <c r="YV946" i="9"/>
  <c r="YW946" i="9"/>
  <c r="YX946" i="9"/>
  <c r="YY946" i="9"/>
  <c r="YZ946" i="9"/>
  <c r="ZA946" i="9"/>
  <c r="ZB946" i="9"/>
  <c r="ZC946" i="9"/>
  <c r="ZD946" i="9"/>
  <c r="ZE946" i="9"/>
  <c r="ZF946" i="9"/>
  <c r="ZG946" i="9"/>
  <c r="ZH946" i="9"/>
  <c r="ZI946" i="9"/>
  <c r="ZJ946" i="9"/>
  <c r="ZK946" i="9"/>
  <c r="ZL946" i="9"/>
  <c r="ZM946" i="9"/>
  <c r="ZN946" i="9"/>
  <c r="ZO946" i="9"/>
  <c r="ZP946" i="9"/>
  <c r="ZQ946" i="9"/>
  <c r="ZR946" i="9"/>
  <c r="ZS946" i="9"/>
  <c r="ZT946" i="9"/>
  <c r="ZU946" i="9"/>
  <c r="ZV946" i="9"/>
  <c r="ZW946" i="9"/>
  <c r="ZX946" i="9"/>
  <c r="ZY946" i="9"/>
  <c r="ZZ946" i="9"/>
  <c r="AAA946" i="9"/>
  <c r="AAB946" i="9"/>
  <c r="AAC946" i="9"/>
  <c r="AAD946" i="9"/>
  <c r="AAE946" i="9"/>
  <c r="AAF946" i="9"/>
  <c r="AAG946" i="9"/>
  <c r="AAH946" i="9"/>
  <c r="AAI946" i="9"/>
  <c r="AAJ946" i="9"/>
  <c r="AAK946" i="9"/>
  <c r="AAL946" i="9"/>
  <c r="AAM946" i="9"/>
  <c r="AAN946" i="9"/>
  <c r="AAO946" i="9"/>
  <c r="AAP946" i="9"/>
  <c r="AAQ946" i="9"/>
  <c r="AAR946" i="9"/>
  <c r="AAS946" i="9"/>
  <c r="AAT946" i="9"/>
  <c r="AAU946" i="9"/>
  <c r="AAV946" i="9"/>
  <c r="AAW946" i="9"/>
  <c r="AAX946" i="9"/>
  <c r="AAY946" i="9"/>
  <c r="AAZ946" i="9"/>
  <c r="ABA946" i="9"/>
  <c r="ABB946" i="9"/>
  <c r="ABC946" i="9"/>
  <c r="ABD946" i="9"/>
  <c r="ABE946" i="9"/>
  <c r="ABF946" i="9"/>
  <c r="ABG946" i="9"/>
  <c r="ABH946" i="9"/>
  <c r="ABI946" i="9"/>
  <c r="ABJ946" i="9"/>
  <c r="ABK946" i="9"/>
  <c r="ABL946" i="9"/>
  <c r="ABM946" i="9"/>
  <c r="ABN946" i="9"/>
  <c r="ABO946" i="9"/>
  <c r="ABP946" i="9"/>
  <c r="ABQ946" i="9"/>
  <c r="ABR946" i="9"/>
  <c r="ABS946" i="9"/>
  <c r="ABT946" i="9"/>
  <c r="ABU946" i="9"/>
  <c r="ABV946" i="9"/>
  <c r="ABW946" i="9"/>
  <c r="ABX946" i="9"/>
  <c r="ABY946" i="9"/>
  <c r="ABZ946" i="9"/>
  <c r="ACA946" i="9"/>
  <c r="ACB946" i="9"/>
  <c r="ACC946" i="9"/>
  <c r="ACD946" i="9"/>
  <c r="ACE946" i="9"/>
  <c r="ACF946" i="9"/>
  <c r="ACG946" i="9"/>
  <c r="ACH946" i="9"/>
  <c r="ACI946" i="9"/>
  <c r="ACJ946" i="9"/>
  <c r="ACK946" i="9"/>
  <c r="ACL946" i="9"/>
  <c r="ACM946" i="9"/>
  <c r="ACN946" i="9"/>
  <c r="ACO946" i="9"/>
  <c r="ACP946" i="9"/>
  <c r="ACQ946" i="9"/>
  <c r="ACR946" i="9"/>
  <c r="ACS946" i="9"/>
  <c r="ACT946" i="9"/>
  <c r="ACU946" i="9"/>
  <c r="ACV946" i="9"/>
  <c r="ACW946" i="9"/>
  <c r="ACX946" i="9"/>
  <c r="ACY946" i="9"/>
  <c r="ACZ946" i="9"/>
  <c r="ADA946" i="9"/>
  <c r="ADB946" i="9"/>
  <c r="ADC946" i="9"/>
  <c r="ADD946" i="9"/>
  <c r="ADE946" i="9"/>
  <c r="ADF946" i="9"/>
  <c r="ADG946" i="9"/>
  <c r="ADH946" i="9"/>
  <c r="ADI946" i="9"/>
  <c r="ADJ946" i="9"/>
  <c r="ADK946" i="9"/>
  <c r="ADL946" i="9"/>
  <c r="ADM946" i="9"/>
  <c r="ADN946" i="9"/>
  <c r="ADO946" i="9"/>
  <c r="ADP946" i="9"/>
  <c r="ADQ946" i="9"/>
  <c r="ADR946" i="9"/>
  <c r="ADS946" i="9"/>
  <c r="ADT946" i="9"/>
  <c r="ADU946" i="9"/>
  <c r="ADV946" i="9"/>
  <c r="ADW946" i="9"/>
  <c r="ADX946" i="9"/>
  <c r="ADY946" i="9"/>
  <c r="ADZ946" i="9"/>
  <c r="AEA946" i="9"/>
  <c r="AEB946" i="9"/>
  <c r="AEC946" i="9"/>
  <c r="AED946" i="9"/>
  <c r="AEE946" i="9"/>
  <c r="AEF946" i="9"/>
  <c r="AEG946" i="9"/>
  <c r="AEH946" i="9"/>
  <c r="AEI946" i="9"/>
  <c r="AEJ946" i="9"/>
  <c r="AEK946" i="9"/>
  <c r="AEL946" i="9"/>
  <c r="AEM946" i="9"/>
  <c r="AEN946" i="9"/>
  <c r="AEO946" i="9"/>
  <c r="AEP946" i="9"/>
  <c r="AEQ946" i="9"/>
  <c r="AER946" i="9"/>
  <c r="AES946" i="9"/>
  <c r="AET946" i="9"/>
  <c r="AEU946" i="9"/>
  <c r="AEV946" i="9"/>
  <c r="AEW946" i="9"/>
  <c r="AEX946" i="9"/>
  <c r="AEY946" i="9"/>
  <c r="AEZ946" i="9"/>
  <c r="AFA946" i="9"/>
  <c r="AFB946" i="9"/>
  <c r="AFC946" i="9"/>
  <c r="AFD946" i="9"/>
  <c r="AFE946" i="9"/>
  <c r="AFF946" i="9"/>
  <c r="AFG946" i="9"/>
  <c r="AFH946" i="9"/>
  <c r="AFI946" i="9"/>
  <c r="AFJ946" i="9"/>
  <c r="AFK946" i="9"/>
  <c r="AFL946" i="9"/>
  <c r="AFM946" i="9"/>
  <c r="AFN946" i="9"/>
  <c r="AFO946" i="9"/>
  <c r="AFP946" i="9"/>
  <c r="CK947" i="9"/>
  <c r="CL947" i="9"/>
  <c r="CM947" i="9"/>
  <c r="CN947" i="9"/>
  <c r="CO947" i="9"/>
  <c r="CP947" i="9"/>
  <c r="CQ947" i="9"/>
  <c r="CR947" i="9"/>
  <c r="CS947" i="9"/>
  <c r="CT947" i="9"/>
  <c r="CU947" i="9"/>
  <c r="CV947" i="9"/>
  <c r="CW947" i="9"/>
  <c r="CX947" i="9"/>
  <c r="CY947" i="9"/>
  <c r="CZ947" i="9"/>
  <c r="DA947" i="9"/>
  <c r="DB947" i="9"/>
  <c r="DC947" i="9"/>
  <c r="DD947" i="9"/>
  <c r="DE947" i="9"/>
  <c r="DF947" i="9"/>
  <c r="DG947" i="9"/>
  <c r="DH947" i="9"/>
  <c r="DI947" i="9"/>
  <c r="DJ947" i="9"/>
  <c r="DK947" i="9"/>
  <c r="DL947" i="9"/>
  <c r="DM947" i="9"/>
  <c r="DN947" i="9"/>
  <c r="DO947" i="9"/>
  <c r="DP947" i="9"/>
  <c r="DQ947" i="9"/>
  <c r="DR947" i="9"/>
  <c r="DS947" i="9"/>
  <c r="DT947" i="9"/>
  <c r="DU947" i="9"/>
  <c r="DV947" i="9"/>
  <c r="DW947" i="9"/>
  <c r="DX947" i="9"/>
  <c r="DY947" i="9"/>
  <c r="DZ947" i="9"/>
  <c r="EA947" i="9"/>
  <c r="EB947" i="9"/>
  <c r="EC947" i="9"/>
  <c r="ED947" i="9"/>
  <c r="EE947" i="9"/>
  <c r="EF947" i="9"/>
  <c r="EG947" i="9"/>
  <c r="EH947" i="9"/>
  <c r="EI947" i="9"/>
  <c r="EJ947" i="9"/>
  <c r="EK947" i="9"/>
  <c r="EL947" i="9"/>
  <c r="EM947" i="9"/>
  <c r="EN947" i="9"/>
  <c r="EO947" i="9"/>
  <c r="EP947" i="9"/>
  <c r="EQ947" i="9"/>
  <c r="ER947" i="9"/>
  <c r="ES947" i="9"/>
  <c r="ET947" i="9"/>
  <c r="EU947" i="9"/>
  <c r="EV947" i="9"/>
  <c r="EW947" i="9"/>
  <c r="EX947" i="9"/>
  <c r="EY947" i="9"/>
  <c r="EZ947" i="9"/>
  <c r="FA947" i="9"/>
  <c r="FB947" i="9"/>
  <c r="FC947" i="9"/>
  <c r="FD947" i="9"/>
  <c r="FE947" i="9"/>
  <c r="FF947" i="9"/>
  <c r="FG947" i="9"/>
  <c r="FH947" i="9"/>
  <c r="FI947" i="9"/>
  <c r="FJ947" i="9"/>
  <c r="FK947" i="9"/>
  <c r="FL947" i="9"/>
  <c r="FM947" i="9"/>
  <c r="FN947" i="9"/>
  <c r="FO947" i="9"/>
  <c r="FP947" i="9"/>
  <c r="FQ947" i="9"/>
  <c r="FR947" i="9"/>
  <c r="FS947" i="9"/>
  <c r="FT947" i="9"/>
  <c r="FU947" i="9"/>
  <c r="FV947" i="9"/>
  <c r="FW947" i="9"/>
  <c r="FX947" i="9"/>
  <c r="FY947" i="9"/>
  <c r="FZ947" i="9"/>
  <c r="GA947" i="9"/>
  <c r="GB947" i="9"/>
  <c r="GC947" i="9"/>
  <c r="GD947" i="9"/>
  <c r="GE947" i="9"/>
  <c r="GF947" i="9"/>
  <c r="GG947" i="9"/>
  <c r="GH947" i="9"/>
  <c r="GI947" i="9"/>
  <c r="GJ947" i="9"/>
  <c r="GK947" i="9"/>
  <c r="GL947" i="9"/>
  <c r="GM947" i="9"/>
  <c r="GN947" i="9"/>
  <c r="GO947" i="9"/>
  <c r="GP947" i="9"/>
  <c r="GQ947" i="9"/>
  <c r="GR947" i="9"/>
  <c r="GS947" i="9"/>
  <c r="GT947" i="9"/>
  <c r="GU947" i="9"/>
  <c r="GV947" i="9"/>
  <c r="GW947" i="9"/>
  <c r="GX947" i="9"/>
  <c r="GY947" i="9"/>
  <c r="GZ947" i="9"/>
  <c r="HA947" i="9"/>
  <c r="HB947" i="9"/>
  <c r="HC947" i="9"/>
  <c r="HD947" i="9"/>
  <c r="HE947" i="9"/>
  <c r="HF947" i="9"/>
  <c r="HG947" i="9"/>
  <c r="HH947" i="9"/>
  <c r="HI947" i="9"/>
  <c r="HJ947" i="9"/>
  <c r="HK947" i="9"/>
  <c r="HL947" i="9"/>
  <c r="HM947" i="9"/>
  <c r="HN947" i="9"/>
  <c r="HO947" i="9"/>
  <c r="HP947" i="9"/>
  <c r="HQ947" i="9"/>
  <c r="HR947" i="9"/>
  <c r="HS947" i="9"/>
  <c r="HT947" i="9"/>
  <c r="HU947" i="9"/>
  <c r="HV947" i="9"/>
  <c r="HW947" i="9"/>
  <c r="HX947" i="9"/>
  <c r="HY947" i="9"/>
  <c r="HZ947" i="9"/>
  <c r="IA947" i="9"/>
  <c r="IB947" i="9"/>
  <c r="IC947" i="9"/>
  <c r="ID947" i="9"/>
  <c r="IE947" i="9"/>
  <c r="IF947" i="9"/>
  <c r="IG947" i="9"/>
  <c r="IH947" i="9"/>
  <c r="II947" i="9"/>
  <c r="IJ947" i="9"/>
  <c r="IK947" i="9"/>
  <c r="IL947" i="9"/>
  <c r="IM947" i="9"/>
  <c r="IN947" i="9"/>
  <c r="IO947" i="9"/>
  <c r="IP947" i="9"/>
  <c r="IQ947" i="9"/>
  <c r="IR947" i="9"/>
  <c r="IS947" i="9"/>
  <c r="IT947" i="9"/>
  <c r="IU947" i="9"/>
  <c r="IV947" i="9"/>
  <c r="IW947" i="9"/>
  <c r="IX947" i="9"/>
  <c r="IY947" i="9"/>
  <c r="IZ947" i="9"/>
  <c r="JA947" i="9"/>
  <c r="JB947" i="9"/>
  <c r="JC947" i="9"/>
  <c r="JD947" i="9"/>
  <c r="JE947" i="9"/>
  <c r="JF947" i="9"/>
  <c r="JG947" i="9"/>
  <c r="JH947" i="9"/>
  <c r="JI947" i="9"/>
  <c r="JJ947" i="9"/>
  <c r="JK947" i="9"/>
  <c r="JL947" i="9"/>
  <c r="JM947" i="9"/>
  <c r="JN947" i="9"/>
  <c r="JO947" i="9"/>
  <c r="JP947" i="9"/>
  <c r="JQ947" i="9"/>
  <c r="JR947" i="9"/>
  <c r="JS947" i="9"/>
  <c r="JT947" i="9"/>
  <c r="JU947" i="9"/>
  <c r="JV947" i="9"/>
  <c r="JW947" i="9"/>
  <c r="JX947" i="9"/>
  <c r="JY947" i="9"/>
  <c r="JZ947" i="9"/>
  <c r="KA947" i="9"/>
  <c r="KB947" i="9"/>
  <c r="KC947" i="9"/>
  <c r="KD947" i="9"/>
  <c r="KE947" i="9"/>
  <c r="KF947" i="9"/>
  <c r="KG947" i="9"/>
  <c r="KH947" i="9"/>
  <c r="KI947" i="9"/>
  <c r="KJ947" i="9"/>
  <c r="KK947" i="9"/>
  <c r="KL947" i="9"/>
  <c r="KM947" i="9"/>
  <c r="KN947" i="9"/>
  <c r="KO947" i="9"/>
  <c r="KP947" i="9"/>
  <c r="KQ947" i="9"/>
  <c r="KR947" i="9"/>
  <c r="KS947" i="9"/>
  <c r="KT947" i="9"/>
  <c r="KU947" i="9"/>
  <c r="KV947" i="9"/>
  <c r="KW947" i="9"/>
  <c r="KX947" i="9"/>
  <c r="KY947" i="9"/>
  <c r="KZ947" i="9"/>
  <c r="LA947" i="9"/>
  <c r="LB947" i="9"/>
  <c r="LC947" i="9"/>
  <c r="LD947" i="9"/>
  <c r="LE947" i="9"/>
  <c r="LF947" i="9"/>
  <c r="LG947" i="9"/>
  <c r="LH947" i="9"/>
  <c r="LI947" i="9"/>
  <c r="LJ947" i="9"/>
  <c r="LK947" i="9"/>
  <c r="LL947" i="9"/>
  <c r="LM947" i="9"/>
  <c r="LN947" i="9"/>
  <c r="LO947" i="9"/>
  <c r="LP947" i="9"/>
  <c r="LQ947" i="9"/>
  <c r="LR947" i="9"/>
  <c r="LS947" i="9"/>
  <c r="LT947" i="9"/>
  <c r="LU947" i="9"/>
  <c r="LV947" i="9"/>
  <c r="LW947" i="9"/>
  <c r="LX947" i="9"/>
  <c r="LY947" i="9"/>
  <c r="LZ947" i="9"/>
  <c r="MA947" i="9"/>
  <c r="MB947" i="9"/>
  <c r="MC947" i="9"/>
  <c r="MD947" i="9"/>
  <c r="ME947" i="9"/>
  <c r="MF947" i="9"/>
  <c r="MG947" i="9"/>
  <c r="MH947" i="9"/>
  <c r="MI947" i="9"/>
  <c r="MJ947" i="9"/>
  <c r="MK947" i="9"/>
  <c r="ML947" i="9"/>
  <c r="MM947" i="9"/>
  <c r="MN947" i="9"/>
  <c r="MO947" i="9"/>
  <c r="MP947" i="9"/>
  <c r="MQ947" i="9"/>
  <c r="MR947" i="9"/>
  <c r="MS947" i="9"/>
  <c r="MT947" i="9"/>
  <c r="MU947" i="9"/>
  <c r="MV947" i="9"/>
  <c r="MW947" i="9"/>
  <c r="MX947" i="9"/>
  <c r="MY947" i="9"/>
  <c r="MZ947" i="9"/>
  <c r="NA947" i="9"/>
  <c r="NB947" i="9"/>
  <c r="NC947" i="9"/>
  <c r="ND947" i="9"/>
  <c r="NE947" i="9"/>
  <c r="NF947" i="9"/>
  <c r="NG947" i="9"/>
  <c r="NH947" i="9"/>
  <c r="NI947" i="9"/>
  <c r="NJ947" i="9"/>
  <c r="NK947" i="9"/>
  <c r="NL947" i="9"/>
  <c r="NM947" i="9"/>
  <c r="NN947" i="9"/>
  <c r="NO947" i="9"/>
  <c r="NP947" i="9"/>
  <c r="NQ947" i="9"/>
  <c r="NR947" i="9"/>
  <c r="NS947" i="9"/>
  <c r="NT947" i="9"/>
  <c r="NU947" i="9"/>
  <c r="NV947" i="9"/>
  <c r="NW947" i="9"/>
  <c r="NX947" i="9"/>
  <c r="NY947" i="9"/>
  <c r="NZ947" i="9"/>
  <c r="OA947" i="9"/>
  <c r="OB947" i="9"/>
  <c r="OC947" i="9"/>
  <c r="OD947" i="9"/>
  <c r="OE947" i="9"/>
  <c r="OF947" i="9"/>
  <c r="OG947" i="9"/>
  <c r="OH947" i="9"/>
  <c r="OI947" i="9"/>
  <c r="OJ947" i="9"/>
  <c r="OK947" i="9"/>
  <c r="OL947" i="9"/>
  <c r="OM947" i="9"/>
  <c r="ON947" i="9"/>
  <c r="OO947" i="9"/>
  <c r="OP947" i="9"/>
  <c r="OQ947" i="9"/>
  <c r="OR947" i="9"/>
  <c r="OS947" i="9"/>
  <c r="OT947" i="9"/>
  <c r="OU947" i="9"/>
  <c r="OV947" i="9"/>
  <c r="OW947" i="9"/>
  <c r="OX947" i="9"/>
  <c r="OY947" i="9"/>
  <c r="OZ947" i="9"/>
  <c r="PA947" i="9"/>
  <c r="PB947" i="9"/>
  <c r="PC947" i="9"/>
  <c r="PD947" i="9"/>
  <c r="PE947" i="9"/>
  <c r="PF947" i="9"/>
  <c r="PG947" i="9"/>
  <c r="PH947" i="9"/>
  <c r="PI947" i="9"/>
  <c r="PJ947" i="9"/>
  <c r="PK947" i="9"/>
  <c r="PL947" i="9"/>
  <c r="PM947" i="9"/>
  <c r="PN947" i="9"/>
  <c r="PO947" i="9"/>
  <c r="PP947" i="9"/>
  <c r="PQ947" i="9"/>
  <c r="PR947" i="9"/>
  <c r="PS947" i="9"/>
  <c r="PT947" i="9"/>
  <c r="PU947" i="9"/>
  <c r="PV947" i="9"/>
  <c r="PW947" i="9"/>
  <c r="PX947" i="9"/>
  <c r="PY947" i="9"/>
  <c r="PZ947" i="9"/>
  <c r="QA947" i="9"/>
  <c r="QB947" i="9"/>
  <c r="QC947" i="9"/>
  <c r="QD947" i="9"/>
  <c r="QE947" i="9"/>
  <c r="QF947" i="9"/>
  <c r="QG947" i="9"/>
  <c r="QH947" i="9"/>
  <c r="QI947" i="9"/>
  <c r="QJ947" i="9"/>
  <c r="QK947" i="9"/>
  <c r="QL947" i="9"/>
  <c r="QM947" i="9"/>
  <c r="QN947" i="9"/>
  <c r="QO947" i="9"/>
  <c r="QP947" i="9"/>
  <c r="QQ947" i="9"/>
  <c r="QR947" i="9"/>
  <c r="QS947" i="9"/>
  <c r="QT947" i="9"/>
  <c r="QU947" i="9"/>
  <c r="QV947" i="9"/>
  <c r="QW947" i="9"/>
  <c r="QX947" i="9"/>
  <c r="QY947" i="9"/>
  <c r="QZ947" i="9"/>
  <c r="RA947" i="9"/>
  <c r="RB947" i="9"/>
  <c r="RC947" i="9"/>
  <c r="RD947" i="9"/>
  <c r="RE947" i="9"/>
  <c r="RF947" i="9"/>
  <c r="RG947" i="9"/>
  <c r="RH947" i="9"/>
  <c r="RI947" i="9"/>
  <c r="RJ947" i="9"/>
  <c r="RK947" i="9"/>
  <c r="RL947" i="9"/>
  <c r="RM947" i="9"/>
  <c r="RN947" i="9"/>
  <c r="RO947" i="9"/>
  <c r="RP947" i="9"/>
  <c r="RQ947" i="9"/>
  <c r="RR947" i="9"/>
  <c r="RS947" i="9"/>
  <c r="RT947" i="9"/>
  <c r="RU947" i="9"/>
  <c r="RV947" i="9"/>
  <c r="RW947" i="9"/>
  <c r="RX947" i="9"/>
  <c r="RY947" i="9"/>
  <c r="RZ947" i="9"/>
  <c r="SA947" i="9"/>
  <c r="SB947" i="9"/>
  <c r="SC947" i="9"/>
  <c r="SD947" i="9"/>
  <c r="SE947" i="9"/>
  <c r="SF947" i="9"/>
  <c r="SG947" i="9"/>
  <c r="SH947" i="9"/>
  <c r="SI947" i="9"/>
  <c r="SJ947" i="9"/>
  <c r="SK947" i="9"/>
  <c r="SL947" i="9"/>
  <c r="SM947" i="9"/>
  <c r="SN947" i="9"/>
  <c r="SO947" i="9"/>
  <c r="SP947" i="9"/>
  <c r="SQ947" i="9"/>
  <c r="SR947" i="9"/>
  <c r="SS947" i="9"/>
  <c r="ST947" i="9"/>
  <c r="SU947" i="9"/>
  <c r="SV947" i="9"/>
  <c r="SW947" i="9"/>
  <c r="SX947" i="9"/>
  <c r="SY947" i="9"/>
  <c r="SZ947" i="9"/>
  <c r="TA947" i="9"/>
  <c r="TB947" i="9"/>
  <c r="TC947" i="9"/>
  <c r="TD947" i="9"/>
  <c r="TE947" i="9"/>
  <c r="TF947" i="9"/>
  <c r="TG947" i="9"/>
  <c r="TH947" i="9"/>
  <c r="TI947" i="9"/>
  <c r="TJ947" i="9"/>
  <c r="TK947" i="9"/>
  <c r="TL947" i="9"/>
  <c r="TM947" i="9"/>
  <c r="TN947" i="9"/>
  <c r="TO947" i="9"/>
  <c r="TP947" i="9"/>
  <c r="TQ947" i="9"/>
  <c r="TR947" i="9"/>
  <c r="TS947" i="9"/>
  <c r="TT947" i="9"/>
  <c r="TU947" i="9"/>
  <c r="TV947" i="9"/>
  <c r="TW947" i="9"/>
  <c r="TX947" i="9"/>
  <c r="TY947" i="9"/>
  <c r="TZ947" i="9"/>
  <c r="UA947" i="9"/>
  <c r="UB947" i="9"/>
  <c r="UC947" i="9"/>
  <c r="UD947" i="9"/>
  <c r="UE947" i="9"/>
  <c r="UF947" i="9"/>
  <c r="UG947" i="9"/>
  <c r="UH947" i="9"/>
  <c r="UI947" i="9"/>
  <c r="UJ947" i="9"/>
  <c r="UK947" i="9"/>
  <c r="UL947" i="9"/>
  <c r="UM947" i="9"/>
  <c r="UN947" i="9"/>
  <c r="UO947" i="9"/>
  <c r="UP947" i="9"/>
  <c r="UQ947" i="9"/>
  <c r="UR947" i="9"/>
  <c r="US947" i="9"/>
  <c r="UT947" i="9"/>
  <c r="UU947" i="9"/>
  <c r="UV947" i="9"/>
  <c r="UW947" i="9"/>
  <c r="UX947" i="9"/>
  <c r="UY947" i="9"/>
  <c r="UZ947" i="9"/>
  <c r="VA947" i="9"/>
  <c r="VB947" i="9"/>
  <c r="VC947" i="9"/>
  <c r="VD947" i="9"/>
  <c r="VE947" i="9"/>
  <c r="VF947" i="9"/>
  <c r="VG947" i="9"/>
  <c r="VH947" i="9"/>
  <c r="VI947" i="9"/>
  <c r="VJ947" i="9"/>
  <c r="VK947" i="9"/>
  <c r="VL947" i="9"/>
  <c r="VM947" i="9"/>
  <c r="VN947" i="9"/>
  <c r="VO947" i="9"/>
  <c r="VP947" i="9"/>
  <c r="VQ947" i="9"/>
  <c r="VR947" i="9"/>
  <c r="VS947" i="9"/>
  <c r="VT947" i="9"/>
  <c r="VU947" i="9"/>
  <c r="VV947" i="9"/>
  <c r="VW947" i="9"/>
  <c r="VX947" i="9"/>
  <c r="VY947" i="9"/>
  <c r="VZ947" i="9"/>
  <c r="WA947" i="9"/>
  <c r="WB947" i="9"/>
  <c r="WC947" i="9"/>
  <c r="WD947" i="9"/>
  <c r="WE947" i="9"/>
  <c r="WF947" i="9"/>
  <c r="WG947" i="9"/>
  <c r="WH947" i="9"/>
  <c r="WI947" i="9"/>
  <c r="WJ947" i="9"/>
  <c r="WK947" i="9"/>
  <c r="WL947" i="9"/>
  <c r="WM947" i="9"/>
  <c r="WN947" i="9"/>
  <c r="WO947" i="9"/>
  <c r="WP947" i="9"/>
  <c r="WQ947" i="9"/>
  <c r="WR947" i="9"/>
  <c r="WS947" i="9"/>
  <c r="WT947" i="9"/>
  <c r="WU947" i="9"/>
  <c r="WV947" i="9"/>
  <c r="WW947" i="9"/>
  <c r="WX947" i="9"/>
  <c r="WY947" i="9"/>
  <c r="WZ947" i="9"/>
  <c r="XA947" i="9"/>
  <c r="XB947" i="9"/>
  <c r="XC947" i="9"/>
  <c r="XD947" i="9"/>
  <c r="XE947" i="9"/>
  <c r="XF947" i="9"/>
  <c r="XG947" i="9"/>
  <c r="XH947" i="9"/>
  <c r="XI947" i="9"/>
  <c r="XJ947" i="9"/>
  <c r="XK947" i="9"/>
  <c r="XL947" i="9"/>
  <c r="XM947" i="9"/>
  <c r="XN947" i="9"/>
  <c r="XO947" i="9"/>
  <c r="XP947" i="9"/>
  <c r="XQ947" i="9"/>
  <c r="XR947" i="9"/>
  <c r="XS947" i="9"/>
  <c r="XT947" i="9"/>
  <c r="XU947" i="9"/>
  <c r="XV947" i="9"/>
  <c r="XW947" i="9"/>
  <c r="XX947" i="9"/>
  <c r="XY947" i="9"/>
  <c r="XZ947" i="9"/>
  <c r="YA947" i="9"/>
  <c r="YB947" i="9"/>
  <c r="YC947" i="9"/>
  <c r="YD947" i="9"/>
  <c r="YE947" i="9"/>
  <c r="YF947" i="9"/>
  <c r="YG947" i="9"/>
  <c r="YH947" i="9"/>
  <c r="YI947" i="9"/>
  <c r="YJ947" i="9"/>
  <c r="YK947" i="9"/>
  <c r="YL947" i="9"/>
  <c r="YM947" i="9"/>
  <c r="YN947" i="9"/>
  <c r="YO947" i="9"/>
  <c r="YP947" i="9"/>
  <c r="YQ947" i="9"/>
  <c r="YR947" i="9"/>
  <c r="YS947" i="9"/>
  <c r="YT947" i="9"/>
  <c r="YU947" i="9"/>
  <c r="YV947" i="9"/>
  <c r="YW947" i="9"/>
  <c r="YX947" i="9"/>
  <c r="YY947" i="9"/>
  <c r="YZ947" i="9"/>
  <c r="ZA947" i="9"/>
  <c r="ZB947" i="9"/>
  <c r="ZC947" i="9"/>
  <c r="ZD947" i="9"/>
  <c r="ZE947" i="9"/>
  <c r="ZF947" i="9"/>
  <c r="ZG947" i="9"/>
  <c r="ZH947" i="9"/>
  <c r="ZI947" i="9"/>
  <c r="ZJ947" i="9"/>
  <c r="ZK947" i="9"/>
  <c r="ZL947" i="9"/>
  <c r="ZM947" i="9"/>
  <c r="ZN947" i="9"/>
  <c r="ZO947" i="9"/>
  <c r="ZP947" i="9"/>
  <c r="ZQ947" i="9"/>
  <c r="ZR947" i="9"/>
  <c r="ZS947" i="9"/>
  <c r="ZT947" i="9"/>
  <c r="ZU947" i="9"/>
  <c r="ZV947" i="9"/>
  <c r="ZW947" i="9"/>
  <c r="ZX947" i="9"/>
  <c r="ZY947" i="9"/>
  <c r="ZZ947" i="9"/>
  <c r="AAA947" i="9"/>
  <c r="AAB947" i="9"/>
  <c r="AAC947" i="9"/>
  <c r="AAD947" i="9"/>
  <c r="AAE947" i="9"/>
  <c r="AAF947" i="9"/>
  <c r="AAG947" i="9"/>
  <c r="AAH947" i="9"/>
  <c r="AAI947" i="9"/>
  <c r="AAJ947" i="9"/>
  <c r="AAK947" i="9"/>
  <c r="AAL947" i="9"/>
  <c r="AAM947" i="9"/>
  <c r="AAN947" i="9"/>
  <c r="AAO947" i="9"/>
  <c r="AAP947" i="9"/>
  <c r="AAQ947" i="9"/>
  <c r="AAR947" i="9"/>
  <c r="AAS947" i="9"/>
  <c r="AAT947" i="9"/>
  <c r="AAU947" i="9"/>
  <c r="AAV947" i="9"/>
  <c r="AAW947" i="9"/>
  <c r="AAX947" i="9"/>
  <c r="AAY947" i="9"/>
  <c r="AAZ947" i="9"/>
  <c r="ABA947" i="9"/>
  <c r="ABB947" i="9"/>
  <c r="ABC947" i="9"/>
  <c r="ABD947" i="9"/>
  <c r="ABE947" i="9"/>
  <c r="ABF947" i="9"/>
  <c r="ABG947" i="9"/>
  <c r="ABH947" i="9"/>
  <c r="ABI947" i="9"/>
  <c r="ABJ947" i="9"/>
  <c r="ABK947" i="9"/>
  <c r="ABL947" i="9"/>
  <c r="ABM947" i="9"/>
  <c r="ABN947" i="9"/>
  <c r="ABO947" i="9"/>
  <c r="ABP947" i="9"/>
  <c r="ABQ947" i="9"/>
  <c r="ABR947" i="9"/>
  <c r="ABS947" i="9"/>
  <c r="ABT947" i="9"/>
  <c r="ABU947" i="9"/>
  <c r="ABV947" i="9"/>
  <c r="ABW947" i="9"/>
  <c r="ABX947" i="9"/>
  <c r="ABY947" i="9"/>
  <c r="ABZ947" i="9"/>
  <c r="ACA947" i="9"/>
  <c r="ACB947" i="9"/>
  <c r="ACC947" i="9"/>
  <c r="ACD947" i="9"/>
  <c r="ACE947" i="9"/>
  <c r="ACF947" i="9"/>
  <c r="ACG947" i="9"/>
  <c r="ACH947" i="9"/>
  <c r="ACI947" i="9"/>
  <c r="ACJ947" i="9"/>
  <c r="ACK947" i="9"/>
  <c r="ACL947" i="9"/>
  <c r="ACM947" i="9"/>
  <c r="ACN947" i="9"/>
  <c r="ACO947" i="9"/>
  <c r="ACP947" i="9"/>
  <c r="ACQ947" i="9"/>
  <c r="ACR947" i="9"/>
  <c r="ACS947" i="9"/>
  <c r="ACT947" i="9"/>
  <c r="ACU947" i="9"/>
  <c r="ACV947" i="9"/>
  <c r="ACW947" i="9"/>
  <c r="ACX947" i="9"/>
  <c r="ACY947" i="9"/>
  <c r="ACZ947" i="9"/>
  <c r="ADA947" i="9"/>
  <c r="ADB947" i="9"/>
  <c r="ADC947" i="9"/>
  <c r="ADD947" i="9"/>
  <c r="ADE947" i="9"/>
  <c r="ADF947" i="9"/>
  <c r="ADG947" i="9"/>
  <c r="ADH947" i="9"/>
  <c r="ADI947" i="9"/>
  <c r="ADJ947" i="9"/>
  <c r="ADK947" i="9"/>
  <c r="ADL947" i="9"/>
  <c r="ADM947" i="9"/>
  <c r="ADN947" i="9"/>
  <c r="ADO947" i="9"/>
  <c r="ADP947" i="9"/>
  <c r="ADQ947" i="9"/>
  <c r="ADR947" i="9"/>
  <c r="ADS947" i="9"/>
  <c r="ADT947" i="9"/>
  <c r="ADU947" i="9"/>
  <c r="ADV947" i="9"/>
  <c r="ADW947" i="9"/>
  <c r="ADX947" i="9"/>
  <c r="ADY947" i="9"/>
  <c r="ADZ947" i="9"/>
  <c r="AEA947" i="9"/>
  <c r="AEB947" i="9"/>
  <c r="AEC947" i="9"/>
  <c r="AED947" i="9"/>
  <c r="AEE947" i="9"/>
  <c r="AEF947" i="9"/>
  <c r="AEG947" i="9"/>
  <c r="AEH947" i="9"/>
  <c r="AEI947" i="9"/>
  <c r="AEJ947" i="9"/>
  <c r="AEK947" i="9"/>
  <c r="AEL947" i="9"/>
  <c r="AEM947" i="9"/>
  <c r="AEN947" i="9"/>
  <c r="AEO947" i="9"/>
  <c r="AEP947" i="9"/>
  <c r="AEQ947" i="9"/>
  <c r="AER947" i="9"/>
  <c r="AES947" i="9"/>
  <c r="AET947" i="9"/>
  <c r="AEU947" i="9"/>
  <c r="AEV947" i="9"/>
  <c r="AEW947" i="9"/>
  <c r="AEX947" i="9"/>
  <c r="AEY947" i="9"/>
  <c r="AEZ947" i="9"/>
  <c r="AFA947" i="9"/>
  <c r="AFB947" i="9"/>
  <c r="AFC947" i="9"/>
  <c r="AFD947" i="9"/>
  <c r="AFE947" i="9"/>
  <c r="AFF947" i="9"/>
  <c r="AFG947" i="9"/>
  <c r="AFH947" i="9"/>
  <c r="AFI947" i="9"/>
  <c r="AFJ947" i="9"/>
  <c r="AFK947" i="9"/>
  <c r="AFL947" i="9"/>
  <c r="AFM947" i="9"/>
  <c r="AFN947" i="9"/>
  <c r="AFO947" i="9"/>
  <c r="AFP947" i="9"/>
  <c r="CK948" i="9"/>
  <c r="CL948" i="9"/>
  <c r="CM948" i="9"/>
  <c r="CN948" i="9"/>
  <c r="CO948" i="9"/>
  <c r="CP948" i="9"/>
  <c r="CQ948" i="9"/>
  <c r="CR948" i="9"/>
  <c r="CS948" i="9"/>
  <c r="CT948" i="9"/>
  <c r="CU948" i="9"/>
  <c r="CV948" i="9"/>
  <c r="CW948" i="9"/>
  <c r="CX948" i="9"/>
  <c r="CY948" i="9"/>
  <c r="CZ948" i="9"/>
  <c r="DA948" i="9"/>
  <c r="DB948" i="9"/>
  <c r="DC948" i="9"/>
  <c r="DD948" i="9"/>
  <c r="DE948" i="9"/>
  <c r="DF948" i="9"/>
  <c r="DG948" i="9"/>
  <c r="DH948" i="9"/>
  <c r="DI948" i="9"/>
  <c r="DJ948" i="9"/>
  <c r="DK948" i="9"/>
  <c r="DL948" i="9"/>
  <c r="DM948" i="9"/>
  <c r="DN948" i="9"/>
  <c r="DO948" i="9"/>
  <c r="DP948" i="9"/>
  <c r="DQ948" i="9"/>
  <c r="DR948" i="9"/>
  <c r="DS948" i="9"/>
  <c r="DT948" i="9"/>
  <c r="DU948" i="9"/>
  <c r="DV948" i="9"/>
  <c r="DW948" i="9"/>
  <c r="DX948" i="9"/>
  <c r="DY948" i="9"/>
  <c r="DZ948" i="9"/>
  <c r="EA948" i="9"/>
  <c r="EB948" i="9"/>
  <c r="EC948" i="9"/>
  <c r="ED948" i="9"/>
  <c r="EE948" i="9"/>
  <c r="EF948" i="9"/>
  <c r="EG948" i="9"/>
  <c r="EH948" i="9"/>
  <c r="EI948" i="9"/>
  <c r="EJ948" i="9"/>
  <c r="EK948" i="9"/>
  <c r="EL948" i="9"/>
  <c r="EM948" i="9"/>
  <c r="EN948" i="9"/>
  <c r="EO948" i="9"/>
  <c r="EP948" i="9"/>
  <c r="EQ948" i="9"/>
  <c r="ER948" i="9"/>
  <c r="ES948" i="9"/>
  <c r="ET948" i="9"/>
  <c r="EU948" i="9"/>
  <c r="EV948" i="9"/>
  <c r="EW948" i="9"/>
  <c r="EX948" i="9"/>
  <c r="EY948" i="9"/>
  <c r="EZ948" i="9"/>
  <c r="FA948" i="9"/>
  <c r="FB948" i="9"/>
  <c r="FC948" i="9"/>
  <c r="FD948" i="9"/>
  <c r="FE948" i="9"/>
  <c r="FF948" i="9"/>
  <c r="FG948" i="9"/>
  <c r="FH948" i="9"/>
  <c r="FI948" i="9"/>
  <c r="FJ948" i="9"/>
  <c r="FK948" i="9"/>
  <c r="FL948" i="9"/>
  <c r="FM948" i="9"/>
  <c r="FN948" i="9"/>
  <c r="FO948" i="9"/>
  <c r="FP948" i="9"/>
  <c r="FQ948" i="9"/>
  <c r="FR948" i="9"/>
  <c r="FS948" i="9"/>
  <c r="FT948" i="9"/>
  <c r="FU948" i="9"/>
  <c r="FV948" i="9"/>
  <c r="FW948" i="9"/>
  <c r="FX948" i="9"/>
  <c r="FY948" i="9"/>
  <c r="FZ948" i="9"/>
  <c r="GA948" i="9"/>
  <c r="GB948" i="9"/>
  <c r="GC948" i="9"/>
  <c r="GD948" i="9"/>
  <c r="GE948" i="9"/>
  <c r="GF948" i="9"/>
  <c r="GG948" i="9"/>
  <c r="GH948" i="9"/>
  <c r="GI948" i="9"/>
  <c r="GJ948" i="9"/>
  <c r="GK948" i="9"/>
  <c r="GL948" i="9"/>
  <c r="GM948" i="9"/>
  <c r="GN948" i="9"/>
  <c r="GO948" i="9"/>
  <c r="GP948" i="9"/>
  <c r="GQ948" i="9"/>
  <c r="GR948" i="9"/>
  <c r="GS948" i="9"/>
  <c r="GT948" i="9"/>
  <c r="GU948" i="9"/>
  <c r="GV948" i="9"/>
  <c r="GW948" i="9"/>
  <c r="GX948" i="9"/>
  <c r="GY948" i="9"/>
  <c r="GZ948" i="9"/>
  <c r="HA948" i="9"/>
  <c r="HB948" i="9"/>
  <c r="HC948" i="9"/>
  <c r="HD948" i="9"/>
  <c r="HE948" i="9"/>
  <c r="HF948" i="9"/>
  <c r="HG948" i="9"/>
  <c r="HH948" i="9"/>
  <c r="HI948" i="9"/>
  <c r="HJ948" i="9"/>
  <c r="HK948" i="9"/>
  <c r="HL948" i="9"/>
  <c r="HM948" i="9"/>
  <c r="HN948" i="9"/>
  <c r="HO948" i="9"/>
  <c r="HP948" i="9"/>
  <c r="HQ948" i="9"/>
  <c r="HR948" i="9"/>
  <c r="HS948" i="9"/>
  <c r="HT948" i="9"/>
  <c r="HU948" i="9"/>
  <c r="HV948" i="9"/>
  <c r="HW948" i="9"/>
  <c r="HX948" i="9"/>
  <c r="HY948" i="9"/>
  <c r="HZ948" i="9"/>
  <c r="IA948" i="9"/>
  <c r="IB948" i="9"/>
  <c r="IC948" i="9"/>
  <c r="ID948" i="9"/>
  <c r="IE948" i="9"/>
  <c r="IF948" i="9"/>
  <c r="IG948" i="9"/>
  <c r="IH948" i="9"/>
  <c r="II948" i="9"/>
  <c r="IJ948" i="9"/>
  <c r="IK948" i="9"/>
  <c r="IL948" i="9"/>
  <c r="IM948" i="9"/>
  <c r="IN948" i="9"/>
  <c r="IO948" i="9"/>
  <c r="IP948" i="9"/>
  <c r="IQ948" i="9"/>
  <c r="IR948" i="9"/>
  <c r="IS948" i="9"/>
  <c r="IT948" i="9"/>
  <c r="IU948" i="9"/>
  <c r="IV948" i="9"/>
  <c r="IW948" i="9"/>
  <c r="IX948" i="9"/>
  <c r="IY948" i="9"/>
  <c r="IZ948" i="9"/>
  <c r="JA948" i="9"/>
  <c r="JB948" i="9"/>
  <c r="JC948" i="9"/>
  <c r="JD948" i="9"/>
  <c r="JE948" i="9"/>
  <c r="JF948" i="9"/>
  <c r="JG948" i="9"/>
  <c r="JH948" i="9"/>
  <c r="JI948" i="9"/>
  <c r="JJ948" i="9"/>
  <c r="JK948" i="9"/>
  <c r="JL948" i="9"/>
  <c r="JM948" i="9"/>
  <c r="JN948" i="9"/>
  <c r="JO948" i="9"/>
  <c r="JP948" i="9"/>
  <c r="JQ948" i="9"/>
  <c r="JR948" i="9"/>
  <c r="JS948" i="9"/>
  <c r="JT948" i="9"/>
  <c r="JU948" i="9"/>
  <c r="JV948" i="9"/>
  <c r="JW948" i="9"/>
  <c r="JX948" i="9"/>
  <c r="JY948" i="9"/>
  <c r="JZ948" i="9"/>
  <c r="KA948" i="9"/>
  <c r="KB948" i="9"/>
  <c r="KC948" i="9"/>
  <c r="KD948" i="9"/>
  <c r="KE948" i="9"/>
  <c r="KF948" i="9"/>
  <c r="KG948" i="9"/>
  <c r="KH948" i="9"/>
  <c r="KI948" i="9"/>
  <c r="KJ948" i="9"/>
  <c r="KK948" i="9"/>
  <c r="KL948" i="9"/>
  <c r="KM948" i="9"/>
  <c r="KN948" i="9"/>
  <c r="KO948" i="9"/>
  <c r="KP948" i="9"/>
  <c r="KQ948" i="9"/>
  <c r="KR948" i="9"/>
  <c r="KS948" i="9"/>
  <c r="KT948" i="9"/>
  <c r="KU948" i="9"/>
  <c r="KV948" i="9"/>
  <c r="KW948" i="9"/>
  <c r="KX948" i="9"/>
  <c r="KY948" i="9"/>
  <c r="KZ948" i="9"/>
  <c r="LA948" i="9"/>
  <c r="LB948" i="9"/>
  <c r="LC948" i="9"/>
  <c r="LD948" i="9"/>
  <c r="LE948" i="9"/>
  <c r="LF948" i="9"/>
  <c r="LG948" i="9"/>
  <c r="LH948" i="9"/>
  <c r="LI948" i="9"/>
  <c r="LJ948" i="9"/>
  <c r="LK948" i="9"/>
  <c r="LL948" i="9"/>
  <c r="LM948" i="9"/>
  <c r="LN948" i="9"/>
  <c r="LO948" i="9"/>
  <c r="LP948" i="9"/>
  <c r="LQ948" i="9"/>
  <c r="LR948" i="9"/>
  <c r="LS948" i="9"/>
  <c r="LT948" i="9"/>
  <c r="LU948" i="9"/>
  <c r="LV948" i="9"/>
  <c r="LW948" i="9"/>
  <c r="LX948" i="9"/>
  <c r="LY948" i="9"/>
  <c r="LZ948" i="9"/>
  <c r="MA948" i="9"/>
  <c r="MB948" i="9"/>
  <c r="MC948" i="9"/>
  <c r="MD948" i="9"/>
  <c r="ME948" i="9"/>
  <c r="MF948" i="9"/>
  <c r="MG948" i="9"/>
  <c r="MH948" i="9"/>
  <c r="MI948" i="9"/>
  <c r="MJ948" i="9"/>
  <c r="MK948" i="9"/>
  <c r="ML948" i="9"/>
  <c r="MM948" i="9"/>
  <c r="MN948" i="9"/>
  <c r="MO948" i="9"/>
  <c r="MP948" i="9"/>
  <c r="MQ948" i="9"/>
  <c r="MR948" i="9"/>
  <c r="MS948" i="9"/>
  <c r="MT948" i="9"/>
  <c r="MU948" i="9"/>
  <c r="MV948" i="9"/>
  <c r="MW948" i="9"/>
  <c r="MX948" i="9"/>
  <c r="MY948" i="9"/>
  <c r="MZ948" i="9"/>
  <c r="NA948" i="9"/>
  <c r="NB948" i="9"/>
  <c r="NC948" i="9"/>
  <c r="ND948" i="9"/>
  <c r="NE948" i="9"/>
  <c r="NF948" i="9"/>
  <c r="NG948" i="9"/>
  <c r="NH948" i="9"/>
  <c r="NI948" i="9"/>
  <c r="NJ948" i="9"/>
  <c r="NK948" i="9"/>
  <c r="NL948" i="9"/>
  <c r="NM948" i="9"/>
  <c r="NN948" i="9"/>
  <c r="NO948" i="9"/>
  <c r="NP948" i="9"/>
  <c r="NQ948" i="9"/>
  <c r="NR948" i="9"/>
  <c r="NS948" i="9"/>
  <c r="NT948" i="9"/>
  <c r="NU948" i="9"/>
  <c r="NV948" i="9"/>
  <c r="NW948" i="9"/>
  <c r="NX948" i="9"/>
  <c r="NY948" i="9"/>
  <c r="NZ948" i="9"/>
  <c r="OA948" i="9"/>
  <c r="OB948" i="9"/>
  <c r="OC948" i="9"/>
  <c r="OD948" i="9"/>
  <c r="OE948" i="9"/>
  <c r="OF948" i="9"/>
  <c r="OG948" i="9"/>
  <c r="OH948" i="9"/>
  <c r="OI948" i="9"/>
  <c r="OJ948" i="9"/>
  <c r="OK948" i="9"/>
  <c r="OL948" i="9"/>
  <c r="OM948" i="9"/>
  <c r="ON948" i="9"/>
  <c r="OO948" i="9"/>
  <c r="OP948" i="9"/>
  <c r="OQ948" i="9"/>
  <c r="OR948" i="9"/>
  <c r="OS948" i="9"/>
  <c r="OT948" i="9"/>
  <c r="OU948" i="9"/>
  <c r="OV948" i="9"/>
  <c r="OW948" i="9"/>
  <c r="OX948" i="9"/>
  <c r="OY948" i="9"/>
  <c r="OZ948" i="9"/>
  <c r="PA948" i="9"/>
  <c r="PB948" i="9"/>
  <c r="PC948" i="9"/>
  <c r="PD948" i="9"/>
  <c r="PE948" i="9"/>
  <c r="PF948" i="9"/>
  <c r="PG948" i="9"/>
  <c r="PH948" i="9"/>
  <c r="PI948" i="9"/>
  <c r="PJ948" i="9"/>
  <c r="PK948" i="9"/>
  <c r="PL948" i="9"/>
  <c r="PM948" i="9"/>
  <c r="PN948" i="9"/>
  <c r="PO948" i="9"/>
  <c r="PP948" i="9"/>
  <c r="PQ948" i="9"/>
  <c r="PR948" i="9"/>
  <c r="PS948" i="9"/>
  <c r="PT948" i="9"/>
  <c r="PU948" i="9"/>
  <c r="PV948" i="9"/>
  <c r="PW948" i="9"/>
  <c r="PX948" i="9"/>
  <c r="PY948" i="9"/>
  <c r="PZ948" i="9"/>
  <c r="QA948" i="9"/>
  <c r="QB948" i="9"/>
  <c r="QC948" i="9"/>
  <c r="QD948" i="9"/>
  <c r="QE948" i="9"/>
  <c r="QF948" i="9"/>
  <c r="QG948" i="9"/>
  <c r="QH948" i="9"/>
  <c r="QI948" i="9"/>
  <c r="QJ948" i="9"/>
  <c r="QK948" i="9"/>
  <c r="QL948" i="9"/>
  <c r="QM948" i="9"/>
  <c r="QN948" i="9"/>
  <c r="QO948" i="9"/>
  <c r="QP948" i="9"/>
  <c r="QQ948" i="9"/>
  <c r="QR948" i="9"/>
  <c r="QS948" i="9"/>
  <c r="QT948" i="9"/>
  <c r="QU948" i="9"/>
  <c r="QV948" i="9"/>
  <c r="QW948" i="9"/>
  <c r="QX948" i="9"/>
  <c r="QY948" i="9"/>
  <c r="QZ948" i="9"/>
  <c r="RA948" i="9"/>
  <c r="RB948" i="9"/>
  <c r="RC948" i="9"/>
  <c r="RD948" i="9"/>
  <c r="RE948" i="9"/>
  <c r="RF948" i="9"/>
  <c r="RG948" i="9"/>
  <c r="RH948" i="9"/>
  <c r="RI948" i="9"/>
  <c r="RJ948" i="9"/>
  <c r="RK948" i="9"/>
  <c r="RL948" i="9"/>
  <c r="RM948" i="9"/>
  <c r="RN948" i="9"/>
  <c r="RO948" i="9"/>
  <c r="RP948" i="9"/>
  <c r="RQ948" i="9"/>
  <c r="RR948" i="9"/>
  <c r="RS948" i="9"/>
  <c r="RT948" i="9"/>
  <c r="RU948" i="9"/>
  <c r="RV948" i="9"/>
  <c r="RW948" i="9"/>
  <c r="RX948" i="9"/>
  <c r="RY948" i="9"/>
  <c r="RZ948" i="9"/>
  <c r="SA948" i="9"/>
  <c r="SB948" i="9"/>
  <c r="SC948" i="9"/>
  <c r="SD948" i="9"/>
  <c r="SE948" i="9"/>
  <c r="SF948" i="9"/>
  <c r="SG948" i="9"/>
  <c r="SH948" i="9"/>
  <c r="SI948" i="9"/>
  <c r="SJ948" i="9"/>
  <c r="SK948" i="9"/>
  <c r="SL948" i="9"/>
  <c r="SM948" i="9"/>
  <c r="SN948" i="9"/>
  <c r="SO948" i="9"/>
  <c r="SP948" i="9"/>
  <c r="SQ948" i="9"/>
  <c r="SR948" i="9"/>
  <c r="SS948" i="9"/>
  <c r="ST948" i="9"/>
  <c r="SU948" i="9"/>
  <c r="SV948" i="9"/>
  <c r="SW948" i="9"/>
  <c r="SX948" i="9"/>
  <c r="SY948" i="9"/>
  <c r="SZ948" i="9"/>
  <c r="TA948" i="9"/>
  <c r="TB948" i="9"/>
  <c r="TC948" i="9"/>
  <c r="TD948" i="9"/>
  <c r="TE948" i="9"/>
  <c r="TF948" i="9"/>
  <c r="TG948" i="9"/>
  <c r="TH948" i="9"/>
  <c r="TI948" i="9"/>
  <c r="TJ948" i="9"/>
  <c r="TK948" i="9"/>
  <c r="TL948" i="9"/>
  <c r="TM948" i="9"/>
  <c r="TN948" i="9"/>
  <c r="TO948" i="9"/>
  <c r="TP948" i="9"/>
  <c r="TQ948" i="9"/>
  <c r="TR948" i="9"/>
  <c r="TS948" i="9"/>
  <c r="TT948" i="9"/>
  <c r="TU948" i="9"/>
  <c r="TV948" i="9"/>
  <c r="TW948" i="9"/>
  <c r="TX948" i="9"/>
  <c r="TY948" i="9"/>
  <c r="TZ948" i="9"/>
  <c r="UA948" i="9"/>
  <c r="UB948" i="9"/>
  <c r="UC948" i="9"/>
  <c r="UD948" i="9"/>
  <c r="UE948" i="9"/>
  <c r="UF948" i="9"/>
  <c r="UG948" i="9"/>
  <c r="UH948" i="9"/>
  <c r="UI948" i="9"/>
  <c r="UJ948" i="9"/>
  <c r="UK948" i="9"/>
  <c r="UL948" i="9"/>
  <c r="UM948" i="9"/>
  <c r="UN948" i="9"/>
  <c r="UO948" i="9"/>
  <c r="UP948" i="9"/>
  <c r="UQ948" i="9"/>
  <c r="UR948" i="9"/>
  <c r="US948" i="9"/>
  <c r="UT948" i="9"/>
  <c r="UU948" i="9"/>
  <c r="UV948" i="9"/>
  <c r="UW948" i="9"/>
  <c r="UX948" i="9"/>
  <c r="UY948" i="9"/>
  <c r="UZ948" i="9"/>
  <c r="VA948" i="9"/>
  <c r="VB948" i="9"/>
  <c r="VC948" i="9"/>
  <c r="VD948" i="9"/>
  <c r="VE948" i="9"/>
  <c r="VF948" i="9"/>
  <c r="VG948" i="9"/>
  <c r="VH948" i="9"/>
  <c r="VI948" i="9"/>
  <c r="VJ948" i="9"/>
  <c r="VK948" i="9"/>
  <c r="VL948" i="9"/>
  <c r="VM948" i="9"/>
  <c r="VN948" i="9"/>
  <c r="VO948" i="9"/>
  <c r="VP948" i="9"/>
  <c r="VQ948" i="9"/>
  <c r="VR948" i="9"/>
  <c r="VS948" i="9"/>
  <c r="VT948" i="9"/>
  <c r="VU948" i="9"/>
  <c r="VV948" i="9"/>
  <c r="VW948" i="9"/>
  <c r="VX948" i="9"/>
  <c r="VY948" i="9"/>
  <c r="VZ948" i="9"/>
  <c r="WA948" i="9"/>
  <c r="WB948" i="9"/>
  <c r="WC948" i="9"/>
  <c r="WD948" i="9"/>
  <c r="WE948" i="9"/>
  <c r="WF948" i="9"/>
  <c r="WG948" i="9"/>
  <c r="WH948" i="9"/>
  <c r="WI948" i="9"/>
  <c r="WJ948" i="9"/>
  <c r="WK948" i="9"/>
  <c r="WL948" i="9"/>
  <c r="WM948" i="9"/>
  <c r="WN948" i="9"/>
  <c r="WO948" i="9"/>
  <c r="WP948" i="9"/>
  <c r="WQ948" i="9"/>
  <c r="WR948" i="9"/>
  <c r="WS948" i="9"/>
  <c r="WT948" i="9"/>
  <c r="WU948" i="9"/>
  <c r="WV948" i="9"/>
  <c r="WW948" i="9"/>
  <c r="WX948" i="9"/>
  <c r="WY948" i="9"/>
  <c r="WZ948" i="9"/>
  <c r="XA948" i="9"/>
  <c r="XB948" i="9"/>
  <c r="XC948" i="9"/>
  <c r="XD948" i="9"/>
  <c r="XE948" i="9"/>
  <c r="XF948" i="9"/>
  <c r="XG948" i="9"/>
  <c r="XH948" i="9"/>
  <c r="XI948" i="9"/>
  <c r="XJ948" i="9"/>
  <c r="XK948" i="9"/>
  <c r="XL948" i="9"/>
  <c r="XM948" i="9"/>
  <c r="XN948" i="9"/>
  <c r="XO948" i="9"/>
  <c r="XP948" i="9"/>
  <c r="XQ948" i="9"/>
  <c r="XR948" i="9"/>
  <c r="XS948" i="9"/>
  <c r="XT948" i="9"/>
  <c r="XU948" i="9"/>
  <c r="XV948" i="9"/>
  <c r="XW948" i="9"/>
  <c r="XX948" i="9"/>
  <c r="XY948" i="9"/>
  <c r="XZ948" i="9"/>
  <c r="YA948" i="9"/>
  <c r="YB948" i="9"/>
  <c r="YC948" i="9"/>
  <c r="YD948" i="9"/>
  <c r="YE948" i="9"/>
  <c r="YF948" i="9"/>
  <c r="YG948" i="9"/>
  <c r="YH948" i="9"/>
  <c r="YI948" i="9"/>
  <c r="YJ948" i="9"/>
  <c r="YK948" i="9"/>
  <c r="YL948" i="9"/>
  <c r="YM948" i="9"/>
  <c r="YN948" i="9"/>
  <c r="YO948" i="9"/>
  <c r="YP948" i="9"/>
  <c r="YQ948" i="9"/>
  <c r="YR948" i="9"/>
  <c r="YS948" i="9"/>
  <c r="YT948" i="9"/>
  <c r="YU948" i="9"/>
  <c r="YV948" i="9"/>
  <c r="YW948" i="9"/>
  <c r="YX948" i="9"/>
  <c r="YY948" i="9"/>
  <c r="YZ948" i="9"/>
  <c r="ZA948" i="9"/>
  <c r="ZB948" i="9"/>
  <c r="ZC948" i="9"/>
  <c r="ZD948" i="9"/>
  <c r="ZE948" i="9"/>
  <c r="ZF948" i="9"/>
  <c r="ZG948" i="9"/>
  <c r="ZH948" i="9"/>
  <c r="ZI948" i="9"/>
  <c r="ZJ948" i="9"/>
  <c r="ZK948" i="9"/>
  <c r="ZL948" i="9"/>
  <c r="ZM948" i="9"/>
  <c r="ZN948" i="9"/>
  <c r="ZO948" i="9"/>
  <c r="ZP948" i="9"/>
  <c r="ZQ948" i="9"/>
  <c r="ZR948" i="9"/>
  <c r="ZS948" i="9"/>
  <c r="ZT948" i="9"/>
  <c r="ZU948" i="9"/>
  <c r="ZV948" i="9"/>
  <c r="ZW948" i="9"/>
  <c r="ZX948" i="9"/>
  <c r="ZY948" i="9"/>
  <c r="ZZ948" i="9"/>
  <c r="AAA948" i="9"/>
  <c r="AAB948" i="9"/>
  <c r="AAC948" i="9"/>
  <c r="AAD948" i="9"/>
  <c r="AAE948" i="9"/>
  <c r="AAF948" i="9"/>
  <c r="AAG948" i="9"/>
  <c r="AAH948" i="9"/>
  <c r="AAI948" i="9"/>
  <c r="AAJ948" i="9"/>
  <c r="AAK948" i="9"/>
  <c r="AAL948" i="9"/>
  <c r="AAM948" i="9"/>
  <c r="AAN948" i="9"/>
  <c r="AAO948" i="9"/>
  <c r="AAP948" i="9"/>
  <c r="AAQ948" i="9"/>
  <c r="AAR948" i="9"/>
  <c r="AAS948" i="9"/>
  <c r="AAT948" i="9"/>
  <c r="AAU948" i="9"/>
  <c r="AAV948" i="9"/>
  <c r="AAW948" i="9"/>
  <c r="AAX948" i="9"/>
  <c r="AAY948" i="9"/>
  <c r="AAZ948" i="9"/>
  <c r="ABA948" i="9"/>
  <c r="ABB948" i="9"/>
  <c r="ABC948" i="9"/>
  <c r="ABD948" i="9"/>
  <c r="ABE948" i="9"/>
  <c r="ABF948" i="9"/>
  <c r="ABG948" i="9"/>
  <c r="ABH948" i="9"/>
  <c r="ABI948" i="9"/>
  <c r="ABJ948" i="9"/>
  <c r="ABK948" i="9"/>
  <c r="ABL948" i="9"/>
  <c r="ABM948" i="9"/>
  <c r="ABN948" i="9"/>
  <c r="ABO948" i="9"/>
  <c r="ABP948" i="9"/>
  <c r="ABQ948" i="9"/>
  <c r="ABR948" i="9"/>
  <c r="ABS948" i="9"/>
  <c r="ABT948" i="9"/>
  <c r="ABU948" i="9"/>
  <c r="ABV948" i="9"/>
  <c r="ABW948" i="9"/>
  <c r="ABX948" i="9"/>
  <c r="ABY948" i="9"/>
  <c r="ABZ948" i="9"/>
  <c r="ACA948" i="9"/>
  <c r="ACB948" i="9"/>
  <c r="ACC948" i="9"/>
  <c r="ACD948" i="9"/>
  <c r="ACE948" i="9"/>
  <c r="ACF948" i="9"/>
  <c r="ACG948" i="9"/>
  <c r="ACH948" i="9"/>
  <c r="ACI948" i="9"/>
  <c r="ACJ948" i="9"/>
  <c r="ACK948" i="9"/>
  <c r="ACL948" i="9"/>
  <c r="ACM948" i="9"/>
  <c r="ACN948" i="9"/>
  <c r="ACO948" i="9"/>
  <c r="ACP948" i="9"/>
  <c r="ACQ948" i="9"/>
  <c r="ACR948" i="9"/>
  <c r="ACS948" i="9"/>
  <c r="ACT948" i="9"/>
  <c r="ACU948" i="9"/>
  <c r="ACV948" i="9"/>
  <c r="ACW948" i="9"/>
  <c r="ACX948" i="9"/>
  <c r="ACY948" i="9"/>
  <c r="ACZ948" i="9"/>
  <c r="ADA948" i="9"/>
  <c r="ADB948" i="9"/>
  <c r="ADC948" i="9"/>
  <c r="ADD948" i="9"/>
  <c r="ADE948" i="9"/>
  <c r="ADF948" i="9"/>
  <c r="ADG948" i="9"/>
  <c r="ADH948" i="9"/>
  <c r="ADI948" i="9"/>
  <c r="ADJ948" i="9"/>
  <c r="ADK948" i="9"/>
  <c r="ADL948" i="9"/>
  <c r="ADM948" i="9"/>
  <c r="ADN948" i="9"/>
  <c r="ADO948" i="9"/>
  <c r="ADP948" i="9"/>
  <c r="ADQ948" i="9"/>
  <c r="ADR948" i="9"/>
  <c r="ADS948" i="9"/>
  <c r="ADT948" i="9"/>
  <c r="ADU948" i="9"/>
  <c r="ADV948" i="9"/>
  <c r="ADW948" i="9"/>
  <c r="ADX948" i="9"/>
  <c r="ADY948" i="9"/>
  <c r="ADZ948" i="9"/>
  <c r="AEA948" i="9"/>
  <c r="AEB948" i="9"/>
  <c r="AEC948" i="9"/>
  <c r="AED948" i="9"/>
  <c r="AEE948" i="9"/>
  <c r="AEF948" i="9"/>
  <c r="AEG948" i="9"/>
  <c r="AEH948" i="9"/>
  <c r="AEI948" i="9"/>
  <c r="AEJ948" i="9"/>
  <c r="AEK948" i="9"/>
  <c r="AEL948" i="9"/>
  <c r="AEM948" i="9"/>
  <c r="AEN948" i="9"/>
  <c r="AEO948" i="9"/>
  <c r="AEP948" i="9"/>
  <c r="AEQ948" i="9"/>
  <c r="AER948" i="9"/>
  <c r="AES948" i="9"/>
  <c r="AET948" i="9"/>
  <c r="AEU948" i="9"/>
  <c r="AEV948" i="9"/>
  <c r="AEW948" i="9"/>
  <c r="AEX948" i="9"/>
  <c r="AEY948" i="9"/>
  <c r="AEZ948" i="9"/>
  <c r="AFA948" i="9"/>
  <c r="AFB948" i="9"/>
  <c r="AFC948" i="9"/>
  <c r="AFD948" i="9"/>
  <c r="AFE948" i="9"/>
  <c r="AFF948" i="9"/>
  <c r="AFG948" i="9"/>
  <c r="AFH948" i="9"/>
  <c r="AFI948" i="9"/>
  <c r="AFJ948" i="9"/>
  <c r="AFK948" i="9"/>
  <c r="AFL948" i="9"/>
  <c r="AFM948" i="9"/>
  <c r="AFN948" i="9"/>
  <c r="AFO948" i="9"/>
  <c r="AFP948" i="9"/>
  <c r="CK949" i="9"/>
  <c r="CL949" i="9"/>
  <c r="CM949" i="9"/>
  <c r="CN949" i="9"/>
  <c r="CO949" i="9"/>
  <c r="CP949" i="9"/>
  <c r="CQ949" i="9"/>
  <c r="CR949" i="9"/>
  <c r="CS949" i="9"/>
  <c r="CT949" i="9"/>
  <c r="CU949" i="9"/>
  <c r="CV949" i="9"/>
  <c r="CW949" i="9"/>
  <c r="CX949" i="9"/>
  <c r="CY949" i="9"/>
  <c r="CZ949" i="9"/>
  <c r="DA949" i="9"/>
  <c r="DB949" i="9"/>
  <c r="DC949" i="9"/>
  <c r="DD949" i="9"/>
  <c r="DE949" i="9"/>
  <c r="DF949" i="9"/>
  <c r="DG949" i="9"/>
  <c r="DH949" i="9"/>
  <c r="DI949" i="9"/>
  <c r="DJ949" i="9"/>
  <c r="DK949" i="9"/>
  <c r="DL949" i="9"/>
  <c r="DM949" i="9"/>
  <c r="DN949" i="9"/>
  <c r="DO949" i="9"/>
  <c r="DP949" i="9"/>
  <c r="DQ949" i="9"/>
  <c r="DR949" i="9"/>
  <c r="DS949" i="9"/>
  <c r="DT949" i="9"/>
  <c r="DU949" i="9"/>
  <c r="DV949" i="9"/>
  <c r="DW949" i="9"/>
  <c r="DX949" i="9"/>
  <c r="DY949" i="9"/>
  <c r="DZ949" i="9"/>
  <c r="EA949" i="9"/>
  <c r="EB949" i="9"/>
  <c r="EC949" i="9"/>
  <c r="ED949" i="9"/>
  <c r="EE949" i="9"/>
  <c r="EF949" i="9"/>
  <c r="EG949" i="9"/>
  <c r="EH949" i="9"/>
  <c r="EI949" i="9"/>
  <c r="EJ949" i="9"/>
  <c r="EK949" i="9"/>
  <c r="EL949" i="9"/>
  <c r="EM949" i="9"/>
  <c r="EN949" i="9"/>
  <c r="EO949" i="9"/>
  <c r="EP949" i="9"/>
  <c r="EQ949" i="9"/>
  <c r="ER949" i="9"/>
  <c r="ES949" i="9"/>
  <c r="ET949" i="9"/>
  <c r="EU949" i="9"/>
  <c r="EV949" i="9"/>
  <c r="EW949" i="9"/>
  <c r="EX949" i="9"/>
  <c r="EY949" i="9"/>
  <c r="EZ949" i="9"/>
  <c r="FA949" i="9"/>
  <c r="FB949" i="9"/>
  <c r="FC949" i="9"/>
  <c r="FD949" i="9"/>
  <c r="FE949" i="9"/>
  <c r="FF949" i="9"/>
  <c r="FG949" i="9"/>
  <c r="FH949" i="9"/>
  <c r="FI949" i="9"/>
  <c r="FJ949" i="9"/>
  <c r="FK949" i="9"/>
  <c r="FL949" i="9"/>
  <c r="FM949" i="9"/>
  <c r="FN949" i="9"/>
  <c r="FO949" i="9"/>
  <c r="FP949" i="9"/>
  <c r="FQ949" i="9"/>
  <c r="FR949" i="9"/>
  <c r="FS949" i="9"/>
  <c r="FT949" i="9"/>
  <c r="FU949" i="9"/>
  <c r="FV949" i="9"/>
  <c r="FW949" i="9"/>
  <c r="FX949" i="9"/>
  <c r="FY949" i="9"/>
  <c r="FZ949" i="9"/>
  <c r="GA949" i="9"/>
  <c r="GB949" i="9"/>
  <c r="GC949" i="9"/>
  <c r="GD949" i="9"/>
  <c r="GE949" i="9"/>
  <c r="GF949" i="9"/>
  <c r="GG949" i="9"/>
  <c r="GH949" i="9"/>
  <c r="GI949" i="9"/>
  <c r="GJ949" i="9"/>
  <c r="GK949" i="9"/>
  <c r="GL949" i="9"/>
  <c r="GM949" i="9"/>
  <c r="GN949" i="9"/>
  <c r="GO949" i="9"/>
  <c r="GP949" i="9"/>
  <c r="GQ949" i="9"/>
  <c r="GR949" i="9"/>
  <c r="GS949" i="9"/>
  <c r="GT949" i="9"/>
  <c r="GU949" i="9"/>
  <c r="GV949" i="9"/>
  <c r="GW949" i="9"/>
  <c r="GX949" i="9"/>
  <c r="GY949" i="9"/>
  <c r="GZ949" i="9"/>
  <c r="HA949" i="9"/>
  <c r="HB949" i="9"/>
  <c r="HC949" i="9"/>
  <c r="HD949" i="9"/>
  <c r="HE949" i="9"/>
  <c r="HF949" i="9"/>
  <c r="HG949" i="9"/>
  <c r="HH949" i="9"/>
  <c r="HI949" i="9"/>
  <c r="HJ949" i="9"/>
  <c r="HK949" i="9"/>
  <c r="HL949" i="9"/>
  <c r="HM949" i="9"/>
  <c r="HN949" i="9"/>
  <c r="HO949" i="9"/>
  <c r="HP949" i="9"/>
  <c r="HQ949" i="9"/>
  <c r="HR949" i="9"/>
  <c r="HS949" i="9"/>
  <c r="HT949" i="9"/>
  <c r="HU949" i="9"/>
  <c r="HV949" i="9"/>
  <c r="HW949" i="9"/>
  <c r="HX949" i="9"/>
  <c r="HY949" i="9"/>
  <c r="HZ949" i="9"/>
  <c r="IA949" i="9"/>
  <c r="IB949" i="9"/>
  <c r="IC949" i="9"/>
  <c r="ID949" i="9"/>
  <c r="IE949" i="9"/>
  <c r="IF949" i="9"/>
  <c r="IG949" i="9"/>
  <c r="IH949" i="9"/>
  <c r="II949" i="9"/>
  <c r="IJ949" i="9"/>
  <c r="IK949" i="9"/>
  <c r="IL949" i="9"/>
  <c r="IM949" i="9"/>
  <c r="IN949" i="9"/>
  <c r="IO949" i="9"/>
  <c r="IP949" i="9"/>
  <c r="IQ949" i="9"/>
  <c r="IR949" i="9"/>
  <c r="IS949" i="9"/>
  <c r="IT949" i="9"/>
  <c r="IU949" i="9"/>
  <c r="IV949" i="9"/>
  <c r="IW949" i="9"/>
  <c r="IX949" i="9"/>
  <c r="IY949" i="9"/>
  <c r="IZ949" i="9"/>
  <c r="JA949" i="9"/>
  <c r="JB949" i="9"/>
  <c r="JC949" i="9"/>
  <c r="JD949" i="9"/>
  <c r="JE949" i="9"/>
  <c r="JF949" i="9"/>
  <c r="JG949" i="9"/>
  <c r="JH949" i="9"/>
  <c r="JI949" i="9"/>
  <c r="JJ949" i="9"/>
  <c r="JK949" i="9"/>
  <c r="JL949" i="9"/>
  <c r="JM949" i="9"/>
  <c r="JN949" i="9"/>
  <c r="JO949" i="9"/>
  <c r="JP949" i="9"/>
  <c r="JQ949" i="9"/>
  <c r="JR949" i="9"/>
  <c r="JS949" i="9"/>
  <c r="JT949" i="9"/>
  <c r="JU949" i="9"/>
  <c r="JV949" i="9"/>
  <c r="JW949" i="9"/>
  <c r="JX949" i="9"/>
  <c r="JY949" i="9"/>
  <c r="JZ949" i="9"/>
  <c r="KA949" i="9"/>
  <c r="KB949" i="9"/>
  <c r="KC949" i="9"/>
  <c r="KD949" i="9"/>
  <c r="KE949" i="9"/>
  <c r="KF949" i="9"/>
  <c r="KG949" i="9"/>
  <c r="KH949" i="9"/>
  <c r="KI949" i="9"/>
  <c r="KJ949" i="9"/>
  <c r="KK949" i="9"/>
  <c r="KL949" i="9"/>
  <c r="KM949" i="9"/>
  <c r="KN949" i="9"/>
  <c r="KO949" i="9"/>
  <c r="KP949" i="9"/>
  <c r="KQ949" i="9"/>
  <c r="KR949" i="9"/>
  <c r="KS949" i="9"/>
  <c r="KT949" i="9"/>
  <c r="KU949" i="9"/>
  <c r="KV949" i="9"/>
  <c r="KW949" i="9"/>
  <c r="KX949" i="9"/>
  <c r="KY949" i="9"/>
  <c r="KZ949" i="9"/>
  <c r="LA949" i="9"/>
  <c r="LB949" i="9"/>
  <c r="LC949" i="9"/>
  <c r="LD949" i="9"/>
  <c r="LE949" i="9"/>
  <c r="LF949" i="9"/>
  <c r="LG949" i="9"/>
  <c r="LH949" i="9"/>
  <c r="LI949" i="9"/>
  <c r="LJ949" i="9"/>
  <c r="LK949" i="9"/>
  <c r="LL949" i="9"/>
  <c r="LM949" i="9"/>
  <c r="LN949" i="9"/>
  <c r="LO949" i="9"/>
  <c r="LP949" i="9"/>
  <c r="LQ949" i="9"/>
  <c r="LR949" i="9"/>
  <c r="LS949" i="9"/>
  <c r="LT949" i="9"/>
  <c r="LU949" i="9"/>
  <c r="LV949" i="9"/>
  <c r="LW949" i="9"/>
  <c r="LX949" i="9"/>
  <c r="LY949" i="9"/>
  <c r="LZ949" i="9"/>
  <c r="MA949" i="9"/>
  <c r="MB949" i="9"/>
  <c r="MC949" i="9"/>
  <c r="MD949" i="9"/>
  <c r="ME949" i="9"/>
  <c r="MF949" i="9"/>
  <c r="MG949" i="9"/>
  <c r="MH949" i="9"/>
  <c r="MI949" i="9"/>
  <c r="MJ949" i="9"/>
  <c r="MK949" i="9"/>
  <c r="ML949" i="9"/>
  <c r="MM949" i="9"/>
  <c r="MN949" i="9"/>
  <c r="MO949" i="9"/>
  <c r="MP949" i="9"/>
  <c r="MQ949" i="9"/>
  <c r="MR949" i="9"/>
  <c r="MS949" i="9"/>
  <c r="MT949" i="9"/>
  <c r="MU949" i="9"/>
  <c r="MV949" i="9"/>
  <c r="MW949" i="9"/>
  <c r="MX949" i="9"/>
  <c r="MY949" i="9"/>
  <c r="MZ949" i="9"/>
  <c r="NA949" i="9"/>
  <c r="NB949" i="9"/>
  <c r="NC949" i="9"/>
  <c r="ND949" i="9"/>
  <c r="NE949" i="9"/>
  <c r="NF949" i="9"/>
  <c r="NG949" i="9"/>
  <c r="NH949" i="9"/>
  <c r="NI949" i="9"/>
  <c r="NJ949" i="9"/>
  <c r="NK949" i="9"/>
  <c r="NL949" i="9"/>
  <c r="NM949" i="9"/>
  <c r="NN949" i="9"/>
  <c r="NO949" i="9"/>
  <c r="NP949" i="9"/>
  <c r="NQ949" i="9"/>
  <c r="NR949" i="9"/>
  <c r="NS949" i="9"/>
  <c r="NT949" i="9"/>
  <c r="NU949" i="9"/>
  <c r="NV949" i="9"/>
  <c r="NW949" i="9"/>
  <c r="NX949" i="9"/>
  <c r="NY949" i="9"/>
  <c r="NZ949" i="9"/>
  <c r="OA949" i="9"/>
  <c r="OB949" i="9"/>
  <c r="OC949" i="9"/>
  <c r="OD949" i="9"/>
  <c r="OE949" i="9"/>
  <c r="OF949" i="9"/>
  <c r="OG949" i="9"/>
  <c r="OH949" i="9"/>
  <c r="OI949" i="9"/>
  <c r="OJ949" i="9"/>
  <c r="OK949" i="9"/>
  <c r="OL949" i="9"/>
  <c r="OM949" i="9"/>
  <c r="ON949" i="9"/>
  <c r="OO949" i="9"/>
  <c r="OP949" i="9"/>
  <c r="OQ949" i="9"/>
  <c r="OR949" i="9"/>
  <c r="OS949" i="9"/>
  <c r="OT949" i="9"/>
  <c r="OU949" i="9"/>
  <c r="OV949" i="9"/>
  <c r="OW949" i="9"/>
  <c r="OX949" i="9"/>
  <c r="OY949" i="9"/>
  <c r="OZ949" i="9"/>
  <c r="PA949" i="9"/>
  <c r="PB949" i="9"/>
  <c r="PC949" i="9"/>
  <c r="PD949" i="9"/>
  <c r="PE949" i="9"/>
  <c r="PF949" i="9"/>
  <c r="PG949" i="9"/>
  <c r="PH949" i="9"/>
  <c r="PI949" i="9"/>
  <c r="PJ949" i="9"/>
  <c r="PK949" i="9"/>
  <c r="PL949" i="9"/>
  <c r="PM949" i="9"/>
  <c r="PN949" i="9"/>
  <c r="PO949" i="9"/>
  <c r="PP949" i="9"/>
  <c r="PQ949" i="9"/>
  <c r="PR949" i="9"/>
  <c r="PS949" i="9"/>
  <c r="PT949" i="9"/>
  <c r="PU949" i="9"/>
  <c r="PV949" i="9"/>
  <c r="PW949" i="9"/>
  <c r="PX949" i="9"/>
  <c r="PY949" i="9"/>
  <c r="PZ949" i="9"/>
  <c r="QA949" i="9"/>
  <c r="QB949" i="9"/>
  <c r="QC949" i="9"/>
  <c r="QD949" i="9"/>
  <c r="QE949" i="9"/>
  <c r="QF949" i="9"/>
  <c r="QG949" i="9"/>
  <c r="QH949" i="9"/>
  <c r="QI949" i="9"/>
  <c r="QJ949" i="9"/>
  <c r="QK949" i="9"/>
  <c r="QL949" i="9"/>
  <c r="QM949" i="9"/>
  <c r="QN949" i="9"/>
  <c r="QO949" i="9"/>
  <c r="QP949" i="9"/>
  <c r="QQ949" i="9"/>
  <c r="QR949" i="9"/>
  <c r="QS949" i="9"/>
  <c r="QT949" i="9"/>
  <c r="QU949" i="9"/>
  <c r="QV949" i="9"/>
  <c r="QW949" i="9"/>
  <c r="QX949" i="9"/>
  <c r="QY949" i="9"/>
  <c r="QZ949" i="9"/>
  <c r="RA949" i="9"/>
  <c r="RB949" i="9"/>
  <c r="RC949" i="9"/>
  <c r="RD949" i="9"/>
  <c r="RE949" i="9"/>
  <c r="RF949" i="9"/>
  <c r="RG949" i="9"/>
  <c r="RH949" i="9"/>
  <c r="RI949" i="9"/>
  <c r="RJ949" i="9"/>
  <c r="RK949" i="9"/>
  <c r="RL949" i="9"/>
  <c r="RM949" i="9"/>
  <c r="RN949" i="9"/>
  <c r="RO949" i="9"/>
  <c r="RP949" i="9"/>
  <c r="RQ949" i="9"/>
  <c r="RR949" i="9"/>
  <c r="RS949" i="9"/>
  <c r="RT949" i="9"/>
  <c r="RU949" i="9"/>
  <c r="RV949" i="9"/>
  <c r="RW949" i="9"/>
  <c r="RX949" i="9"/>
  <c r="RY949" i="9"/>
  <c r="RZ949" i="9"/>
  <c r="SA949" i="9"/>
  <c r="SB949" i="9"/>
  <c r="SC949" i="9"/>
  <c r="SD949" i="9"/>
  <c r="SE949" i="9"/>
  <c r="SF949" i="9"/>
  <c r="SG949" i="9"/>
  <c r="SH949" i="9"/>
  <c r="SI949" i="9"/>
  <c r="SJ949" i="9"/>
  <c r="SK949" i="9"/>
  <c r="SL949" i="9"/>
  <c r="SM949" i="9"/>
  <c r="SN949" i="9"/>
  <c r="SO949" i="9"/>
  <c r="SP949" i="9"/>
  <c r="SQ949" i="9"/>
  <c r="SR949" i="9"/>
  <c r="SS949" i="9"/>
  <c r="ST949" i="9"/>
  <c r="SU949" i="9"/>
  <c r="SV949" i="9"/>
  <c r="SW949" i="9"/>
  <c r="SX949" i="9"/>
  <c r="SY949" i="9"/>
  <c r="SZ949" i="9"/>
  <c r="TA949" i="9"/>
  <c r="TB949" i="9"/>
  <c r="TC949" i="9"/>
  <c r="TD949" i="9"/>
  <c r="TE949" i="9"/>
  <c r="TF949" i="9"/>
  <c r="TG949" i="9"/>
  <c r="TH949" i="9"/>
  <c r="TI949" i="9"/>
  <c r="TJ949" i="9"/>
  <c r="TK949" i="9"/>
  <c r="TL949" i="9"/>
  <c r="TM949" i="9"/>
  <c r="TN949" i="9"/>
  <c r="TO949" i="9"/>
  <c r="TP949" i="9"/>
  <c r="TQ949" i="9"/>
  <c r="TR949" i="9"/>
  <c r="TS949" i="9"/>
  <c r="TT949" i="9"/>
  <c r="TU949" i="9"/>
  <c r="TV949" i="9"/>
  <c r="TW949" i="9"/>
  <c r="TX949" i="9"/>
  <c r="TY949" i="9"/>
  <c r="TZ949" i="9"/>
  <c r="UA949" i="9"/>
  <c r="UB949" i="9"/>
  <c r="UC949" i="9"/>
  <c r="UD949" i="9"/>
  <c r="UE949" i="9"/>
  <c r="UF949" i="9"/>
  <c r="UG949" i="9"/>
  <c r="UH949" i="9"/>
  <c r="UI949" i="9"/>
  <c r="UJ949" i="9"/>
  <c r="UK949" i="9"/>
  <c r="UL949" i="9"/>
  <c r="UM949" i="9"/>
  <c r="UN949" i="9"/>
  <c r="UO949" i="9"/>
  <c r="UP949" i="9"/>
  <c r="UQ949" i="9"/>
  <c r="UR949" i="9"/>
  <c r="US949" i="9"/>
  <c r="UT949" i="9"/>
  <c r="UU949" i="9"/>
  <c r="UV949" i="9"/>
  <c r="UW949" i="9"/>
  <c r="UX949" i="9"/>
  <c r="UY949" i="9"/>
  <c r="UZ949" i="9"/>
  <c r="VA949" i="9"/>
  <c r="VB949" i="9"/>
  <c r="VC949" i="9"/>
  <c r="VD949" i="9"/>
  <c r="VE949" i="9"/>
  <c r="VF949" i="9"/>
  <c r="VG949" i="9"/>
  <c r="VH949" i="9"/>
  <c r="VI949" i="9"/>
  <c r="VJ949" i="9"/>
  <c r="VK949" i="9"/>
  <c r="VL949" i="9"/>
  <c r="VM949" i="9"/>
  <c r="VN949" i="9"/>
  <c r="VO949" i="9"/>
  <c r="VP949" i="9"/>
  <c r="VQ949" i="9"/>
  <c r="VR949" i="9"/>
  <c r="VS949" i="9"/>
  <c r="VT949" i="9"/>
  <c r="VU949" i="9"/>
  <c r="VV949" i="9"/>
  <c r="VW949" i="9"/>
  <c r="VX949" i="9"/>
  <c r="VY949" i="9"/>
  <c r="VZ949" i="9"/>
  <c r="WA949" i="9"/>
  <c r="WB949" i="9"/>
  <c r="WC949" i="9"/>
  <c r="WD949" i="9"/>
  <c r="WE949" i="9"/>
  <c r="WF949" i="9"/>
  <c r="WG949" i="9"/>
  <c r="WH949" i="9"/>
  <c r="WI949" i="9"/>
  <c r="WJ949" i="9"/>
  <c r="WK949" i="9"/>
  <c r="WL949" i="9"/>
  <c r="WM949" i="9"/>
  <c r="WN949" i="9"/>
  <c r="WO949" i="9"/>
  <c r="WP949" i="9"/>
  <c r="WQ949" i="9"/>
  <c r="WR949" i="9"/>
  <c r="WS949" i="9"/>
  <c r="WT949" i="9"/>
  <c r="WU949" i="9"/>
  <c r="WV949" i="9"/>
  <c r="WW949" i="9"/>
  <c r="WX949" i="9"/>
  <c r="WY949" i="9"/>
  <c r="WZ949" i="9"/>
  <c r="XA949" i="9"/>
  <c r="XB949" i="9"/>
  <c r="XC949" i="9"/>
  <c r="XD949" i="9"/>
  <c r="XE949" i="9"/>
  <c r="XF949" i="9"/>
  <c r="XG949" i="9"/>
  <c r="XH949" i="9"/>
  <c r="XI949" i="9"/>
  <c r="XJ949" i="9"/>
  <c r="XK949" i="9"/>
  <c r="XL949" i="9"/>
  <c r="XM949" i="9"/>
  <c r="XN949" i="9"/>
  <c r="XO949" i="9"/>
  <c r="XP949" i="9"/>
  <c r="XQ949" i="9"/>
  <c r="XR949" i="9"/>
  <c r="XS949" i="9"/>
  <c r="XT949" i="9"/>
  <c r="XU949" i="9"/>
  <c r="XV949" i="9"/>
  <c r="XW949" i="9"/>
  <c r="XX949" i="9"/>
  <c r="XY949" i="9"/>
  <c r="XZ949" i="9"/>
  <c r="YA949" i="9"/>
  <c r="YB949" i="9"/>
  <c r="YC949" i="9"/>
  <c r="YD949" i="9"/>
  <c r="YE949" i="9"/>
  <c r="YF949" i="9"/>
  <c r="YG949" i="9"/>
  <c r="YH949" i="9"/>
  <c r="YI949" i="9"/>
  <c r="YJ949" i="9"/>
  <c r="YK949" i="9"/>
  <c r="YL949" i="9"/>
  <c r="YM949" i="9"/>
  <c r="YN949" i="9"/>
  <c r="YO949" i="9"/>
  <c r="YP949" i="9"/>
  <c r="YQ949" i="9"/>
  <c r="YR949" i="9"/>
  <c r="YS949" i="9"/>
  <c r="YT949" i="9"/>
  <c r="YU949" i="9"/>
  <c r="YV949" i="9"/>
  <c r="YW949" i="9"/>
  <c r="YX949" i="9"/>
  <c r="YY949" i="9"/>
  <c r="YZ949" i="9"/>
  <c r="ZA949" i="9"/>
  <c r="ZB949" i="9"/>
  <c r="ZC949" i="9"/>
  <c r="ZD949" i="9"/>
  <c r="ZE949" i="9"/>
  <c r="ZF949" i="9"/>
  <c r="ZG949" i="9"/>
  <c r="ZH949" i="9"/>
  <c r="ZI949" i="9"/>
  <c r="ZJ949" i="9"/>
  <c r="ZK949" i="9"/>
  <c r="ZL949" i="9"/>
  <c r="ZM949" i="9"/>
  <c r="ZN949" i="9"/>
  <c r="ZO949" i="9"/>
  <c r="ZP949" i="9"/>
  <c r="ZQ949" i="9"/>
  <c r="ZR949" i="9"/>
  <c r="ZS949" i="9"/>
  <c r="ZT949" i="9"/>
  <c r="ZU949" i="9"/>
  <c r="ZV949" i="9"/>
  <c r="ZW949" i="9"/>
  <c r="ZX949" i="9"/>
  <c r="ZY949" i="9"/>
  <c r="ZZ949" i="9"/>
  <c r="AAA949" i="9"/>
  <c r="AAB949" i="9"/>
  <c r="AAC949" i="9"/>
  <c r="AAD949" i="9"/>
  <c r="AAE949" i="9"/>
  <c r="AAF949" i="9"/>
  <c r="AAG949" i="9"/>
  <c r="AAH949" i="9"/>
  <c r="AAI949" i="9"/>
  <c r="AAJ949" i="9"/>
  <c r="AAK949" i="9"/>
  <c r="AAL949" i="9"/>
  <c r="AAM949" i="9"/>
  <c r="AAN949" i="9"/>
  <c r="AAO949" i="9"/>
  <c r="AAP949" i="9"/>
  <c r="AAQ949" i="9"/>
  <c r="AAR949" i="9"/>
  <c r="AAS949" i="9"/>
  <c r="AAT949" i="9"/>
  <c r="AAU949" i="9"/>
  <c r="AAV949" i="9"/>
  <c r="AAW949" i="9"/>
  <c r="AAX949" i="9"/>
  <c r="AAY949" i="9"/>
  <c r="AAZ949" i="9"/>
  <c r="ABA949" i="9"/>
  <c r="ABB949" i="9"/>
  <c r="ABC949" i="9"/>
  <c r="ABD949" i="9"/>
  <c r="ABE949" i="9"/>
  <c r="ABF949" i="9"/>
  <c r="ABG949" i="9"/>
  <c r="ABH949" i="9"/>
  <c r="ABI949" i="9"/>
  <c r="ABJ949" i="9"/>
  <c r="ABK949" i="9"/>
  <c r="ABL949" i="9"/>
  <c r="ABM949" i="9"/>
  <c r="ABN949" i="9"/>
  <c r="ABO949" i="9"/>
  <c r="ABP949" i="9"/>
  <c r="ABQ949" i="9"/>
  <c r="ABR949" i="9"/>
  <c r="ABS949" i="9"/>
  <c r="ABT949" i="9"/>
  <c r="ABU949" i="9"/>
  <c r="ABV949" i="9"/>
  <c r="ABW949" i="9"/>
  <c r="ABX949" i="9"/>
  <c r="ABY949" i="9"/>
  <c r="ABZ949" i="9"/>
  <c r="ACA949" i="9"/>
  <c r="ACB949" i="9"/>
  <c r="ACC949" i="9"/>
  <c r="ACD949" i="9"/>
  <c r="ACE949" i="9"/>
  <c r="ACF949" i="9"/>
  <c r="ACG949" i="9"/>
  <c r="ACH949" i="9"/>
  <c r="ACI949" i="9"/>
  <c r="ACJ949" i="9"/>
  <c r="ACK949" i="9"/>
  <c r="ACL949" i="9"/>
  <c r="ACM949" i="9"/>
  <c r="ACN949" i="9"/>
  <c r="ACO949" i="9"/>
  <c r="ACP949" i="9"/>
  <c r="ACQ949" i="9"/>
  <c r="ACR949" i="9"/>
  <c r="ACS949" i="9"/>
  <c r="ACT949" i="9"/>
  <c r="ACU949" i="9"/>
  <c r="ACV949" i="9"/>
  <c r="ACW949" i="9"/>
  <c r="ACX949" i="9"/>
  <c r="ACY949" i="9"/>
  <c r="ACZ949" i="9"/>
  <c r="ADA949" i="9"/>
  <c r="ADB949" i="9"/>
  <c r="ADC949" i="9"/>
  <c r="ADD949" i="9"/>
  <c r="ADE949" i="9"/>
  <c r="ADF949" i="9"/>
  <c r="ADG949" i="9"/>
  <c r="ADH949" i="9"/>
  <c r="ADI949" i="9"/>
  <c r="ADJ949" i="9"/>
  <c r="ADK949" i="9"/>
  <c r="ADL949" i="9"/>
  <c r="ADM949" i="9"/>
  <c r="ADN949" i="9"/>
  <c r="ADO949" i="9"/>
  <c r="ADP949" i="9"/>
  <c r="ADQ949" i="9"/>
  <c r="ADR949" i="9"/>
  <c r="ADS949" i="9"/>
  <c r="ADT949" i="9"/>
  <c r="ADU949" i="9"/>
  <c r="ADV949" i="9"/>
  <c r="ADW949" i="9"/>
  <c r="ADX949" i="9"/>
  <c r="ADY949" i="9"/>
  <c r="ADZ949" i="9"/>
  <c r="AEA949" i="9"/>
  <c r="AEB949" i="9"/>
  <c r="AEC949" i="9"/>
  <c r="AED949" i="9"/>
  <c r="AEE949" i="9"/>
  <c r="AEF949" i="9"/>
  <c r="AEG949" i="9"/>
  <c r="AEH949" i="9"/>
  <c r="AEI949" i="9"/>
  <c r="AEJ949" i="9"/>
  <c r="AEK949" i="9"/>
  <c r="AEL949" i="9"/>
  <c r="AEM949" i="9"/>
  <c r="AEN949" i="9"/>
  <c r="AEO949" i="9"/>
  <c r="AEP949" i="9"/>
  <c r="AEQ949" i="9"/>
  <c r="AER949" i="9"/>
  <c r="AES949" i="9"/>
  <c r="AET949" i="9"/>
  <c r="AEU949" i="9"/>
  <c r="AEV949" i="9"/>
  <c r="AEW949" i="9"/>
  <c r="AEX949" i="9"/>
  <c r="AEY949" i="9"/>
  <c r="AEZ949" i="9"/>
  <c r="AFA949" i="9"/>
  <c r="AFB949" i="9"/>
  <c r="AFC949" i="9"/>
  <c r="AFD949" i="9"/>
  <c r="AFE949" i="9"/>
  <c r="AFF949" i="9"/>
  <c r="AFG949" i="9"/>
  <c r="AFH949" i="9"/>
  <c r="AFI949" i="9"/>
  <c r="AFJ949" i="9"/>
  <c r="AFK949" i="9"/>
  <c r="AFL949" i="9"/>
  <c r="AFM949" i="9"/>
  <c r="AFN949" i="9"/>
  <c r="AFO949" i="9"/>
  <c r="AFP949" i="9"/>
  <c r="CK950" i="9"/>
  <c r="CL950" i="9"/>
  <c r="CM950" i="9"/>
  <c r="CN950" i="9"/>
  <c r="CO950" i="9"/>
  <c r="CP950" i="9"/>
  <c r="CQ950" i="9"/>
  <c r="CR950" i="9"/>
  <c r="CS950" i="9"/>
  <c r="CT950" i="9"/>
  <c r="CU950" i="9"/>
  <c r="CV950" i="9"/>
  <c r="CW950" i="9"/>
  <c r="CX950" i="9"/>
  <c r="CY950" i="9"/>
  <c r="CZ950" i="9"/>
  <c r="DA950" i="9"/>
  <c r="DB950" i="9"/>
  <c r="DC950" i="9"/>
  <c r="DD950" i="9"/>
  <c r="DE950" i="9"/>
  <c r="DF950" i="9"/>
  <c r="DG950" i="9"/>
  <c r="DH950" i="9"/>
  <c r="DI950" i="9"/>
  <c r="DJ950" i="9"/>
  <c r="DK950" i="9"/>
  <c r="DL950" i="9"/>
  <c r="DM950" i="9"/>
  <c r="DN950" i="9"/>
  <c r="DO950" i="9"/>
  <c r="DP950" i="9"/>
  <c r="DQ950" i="9"/>
  <c r="DR950" i="9"/>
  <c r="DS950" i="9"/>
  <c r="DT950" i="9"/>
  <c r="DU950" i="9"/>
  <c r="DV950" i="9"/>
  <c r="DW950" i="9"/>
  <c r="DX950" i="9"/>
  <c r="DY950" i="9"/>
  <c r="DZ950" i="9"/>
  <c r="EA950" i="9"/>
  <c r="EB950" i="9"/>
  <c r="EC950" i="9"/>
  <c r="ED950" i="9"/>
  <c r="EE950" i="9"/>
  <c r="EF950" i="9"/>
  <c r="EG950" i="9"/>
  <c r="EH950" i="9"/>
  <c r="EI950" i="9"/>
  <c r="EJ950" i="9"/>
  <c r="EK950" i="9"/>
  <c r="EL950" i="9"/>
  <c r="EM950" i="9"/>
  <c r="EN950" i="9"/>
  <c r="EO950" i="9"/>
  <c r="EP950" i="9"/>
  <c r="EQ950" i="9"/>
  <c r="ER950" i="9"/>
  <c r="ES950" i="9"/>
  <c r="ET950" i="9"/>
  <c r="EU950" i="9"/>
  <c r="EV950" i="9"/>
  <c r="EW950" i="9"/>
  <c r="EX950" i="9"/>
  <c r="EY950" i="9"/>
  <c r="EZ950" i="9"/>
  <c r="FA950" i="9"/>
  <c r="FB950" i="9"/>
  <c r="FC950" i="9"/>
  <c r="FD950" i="9"/>
  <c r="FE950" i="9"/>
  <c r="FF950" i="9"/>
  <c r="FG950" i="9"/>
  <c r="FH950" i="9"/>
  <c r="FI950" i="9"/>
  <c r="FJ950" i="9"/>
  <c r="FK950" i="9"/>
  <c r="FL950" i="9"/>
  <c r="FM950" i="9"/>
  <c r="FN950" i="9"/>
  <c r="FO950" i="9"/>
  <c r="FP950" i="9"/>
  <c r="FQ950" i="9"/>
  <c r="FR950" i="9"/>
  <c r="FS950" i="9"/>
  <c r="FT950" i="9"/>
  <c r="FU950" i="9"/>
  <c r="FV950" i="9"/>
  <c r="FW950" i="9"/>
  <c r="FX950" i="9"/>
  <c r="FY950" i="9"/>
  <c r="FZ950" i="9"/>
  <c r="GA950" i="9"/>
  <c r="GB950" i="9"/>
  <c r="GC950" i="9"/>
  <c r="GD950" i="9"/>
  <c r="GE950" i="9"/>
  <c r="GF950" i="9"/>
  <c r="GG950" i="9"/>
  <c r="GH950" i="9"/>
  <c r="GI950" i="9"/>
  <c r="GJ950" i="9"/>
  <c r="GK950" i="9"/>
  <c r="GL950" i="9"/>
  <c r="GM950" i="9"/>
  <c r="GN950" i="9"/>
  <c r="GO950" i="9"/>
  <c r="GP950" i="9"/>
  <c r="GQ950" i="9"/>
  <c r="GR950" i="9"/>
  <c r="GS950" i="9"/>
  <c r="GT950" i="9"/>
  <c r="GU950" i="9"/>
  <c r="GV950" i="9"/>
  <c r="GW950" i="9"/>
  <c r="GX950" i="9"/>
  <c r="GY950" i="9"/>
  <c r="GZ950" i="9"/>
  <c r="HA950" i="9"/>
  <c r="HB950" i="9"/>
  <c r="HC950" i="9"/>
  <c r="HD950" i="9"/>
  <c r="HE950" i="9"/>
  <c r="HF950" i="9"/>
  <c r="HG950" i="9"/>
  <c r="HH950" i="9"/>
  <c r="HI950" i="9"/>
  <c r="HJ950" i="9"/>
  <c r="HK950" i="9"/>
  <c r="HL950" i="9"/>
  <c r="HM950" i="9"/>
  <c r="HN950" i="9"/>
  <c r="HO950" i="9"/>
  <c r="HP950" i="9"/>
  <c r="HQ950" i="9"/>
  <c r="HR950" i="9"/>
  <c r="HS950" i="9"/>
  <c r="HT950" i="9"/>
  <c r="HU950" i="9"/>
  <c r="HV950" i="9"/>
  <c r="HW950" i="9"/>
  <c r="HX950" i="9"/>
  <c r="HY950" i="9"/>
  <c r="HZ950" i="9"/>
  <c r="IA950" i="9"/>
  <c r="IB950" i="9"/>
  <c r="IC950" i="9"/>
  <c r="ID950" i="9"/>
  <c r="IE950" i="9"/>
  <c r="IF950" i="9"/>
  <c r="IG950" i="9"/>
  <c r="IH950" i="9"/>
  <c r="II950" i="9"/>
  <c r="IJ950" i="9"/>
  <c r="IK950" i="9"/>
  <c r="IL950" i="9"/>
  <c r="IM950" i="9"/>
  <c r="IN950" i="9"/>
  <c r="IO950" i="9"/>
  <c r="IP950" i="9"/>
  <c r="IQ950" i="9"/>
  <c r="IR950" i="9"/>
  <c r="IS950" i="9"/>
  <c r="IT950" i="9"/>
  <c r="IU950" i="9"/>
  <c r="IV950" i="9"/>
  <c r="IW950" i="9"/>
  <c r="IX950" i="9"/>
  <c r="IY950" i="9"/>
  <c r="IZ950" i="9"/>
  <c r="JA950" i="9"/>
  <c r="JB950" i="9"/>
  <c r="JC950" i="9"/>
  <c r="JD950" i="9"/>
  <c r="JE950" i="9"/>
  <c r="JF950" i="9"/>
  <c r="JG950" i="9"/>
  <c r="JH950" i="9"/>
  <c r="JI950" i="9"/>
  <c r="JJ950" i="9"/>
  <c r="JK950" i="9"/>
  <c r="JL950" i="9"/>
  <c r="JM950" i="9"/>
  <c r="JN950" i="9"/>
  <c r="JO950" i="9"/>
  <c r="JP950" i="9"/>
  <c r="JQ950" i="9"/>
  <c r="JR950" i="9"/>
  <c r="JS950" i="9"/>
  <c r="JT950" i="9"/>
  <c r="JU950" i="9"/>
  <c r="JV950" i="9"/>
  <c r="JW950" i="9"/>
  <c r="JX950" i="9"/>
  <c r="JY950" i="9"/>
  <c r="JZ950" i="9"/>
  <c r="KA950" i="9"/>
  <c r="KB950" i="9"/>
  <c r="KC950" i="9"/>
  <c r="KD950" i="9"/>
  <c r="KE950" i="9"/>
  <c r="KF950" i="9"/>
  <c r="KG950" i="9"/>
  <c r="KH950" i="9"/>
  <c r="KI950" i="9"/>
  <c r="KJ950" i="9"/>
  <c r="KK950" i="9"/>
  <c r="KL950" i="9"/>
  <c r="KM950" i="9"/>
  <c r="KN950" i="9"/>
  <c r="KO950" i="9"/>
  <c r="KP950" i="9"/>
  <c r="KQ950" i="9"/>
  <c r="KR950" i="9"/>
  <c r="KS950" i="9"/>
  <c r="KT950" i="9"/>
  <c r="KU950" i="9"/>
  <c r="KV950" i="9"/>
  <c r="KW950" i="9"/>
  <c r="KX950" i="9"/>
  <c r="KY950" i="9"/>
  <c r="KZ950" i="9"/>
  <c r="LA950" i="9"/>
  <c r="LB950" i="9"/>
  <c r="LC950" i="9"/>
  <c r="LD950" i="9"/>
  <c r="LE950" i="9"/>
  <c r="LF950" i="9"/>
  <c r="LG950" i="9"/>
  <c r="LH950" i="9"/>
  <c r="LI950" i="9"/>
  <c r="LJ950" i="9"/>
  <c r="LK950" i="9"/>
  <c r="LL950" i="9"/>
  <c r="LM950" i="9"/>
  <c r="LN950" i="9"/>
  <c r="LO950" i="9"/>
  <c r="LP950" i="9"/>
  <c r="LQ950" i="9"/>
  <c r="LR950" i="9"/>
  <c r="LS950" i="9"/>
  <c r="LT950" i="9"/>
  <c r="LU950" i="9"/>
  <c r="LV950" i="9"/>
  <c r="LW950" i="9"/>
  <c r="LX950" i="9"/>
  <c r="LY950" i="9"/>
  <c r="LZ950" i="9"/>
  <c r="MA950" i="9"/>
  <c r="MB950" i="9"/>
  <c r="MC950" i="9"/>
  <c r="MD950" i="9"/>
  <c r="ME950" i="9"/>
  <c r="MF950" i="9"/>
  <c r="MG950" i="9"/>
  <c r="MH950" i="9"/>
  <c r="MI950" i="9"/>
  <c r="MJ950" i="9"/>
  <c r="MK950" i="9"/>
  <c r="ML950" i="9"/>
  <c r="MM950" i="9"/>
  <c r="MN950" i="9"/>
  <c r="MO950" i="9"/>
  <c r="MP950" i="9"/>
  <c r="MQ950" i="9"/>
  <c r="MR950" i="9"/>
  <c r="MS950" i="9"/>
  <c r="MT950" i="9"/>
  <c r="MU950" i="9"/>
  <c r="MV950" i="9"/>
  <c r="MW950" i="9"/>
  <c r="MX950" i="9"/>
  <c r="MY950" i="9"/>
  <c r="MZ950" i="9"/>
  <c r="NA950" i="9"/>
  <c r="NB950" i="9"/>
  <c r="NC950" i="9"/>
  <c r="ND950" i="9"/>
  <c r="NE950" i="9"/>
  <c r="NF950" i="9"/>
  <c r="NG950" i="9"/>
  <c r="NH950" i="9"/>
  <c r="NI950" i="9"/>
  <c r="NJ950" i="9"/>
  <c r="NK950" i="9"/>
  <c r="NL950" i="9"/>
  <c r="NM950" i="9"/>
  <c r="NN950" i="9"/>
  <c r="NO950" i="9"/>
  <c r="NP950" i="9"/>
  <c r="NQ950" i="9"/>
  <c r="NR950" i="9"/>
  <c r="NS950" i="9"/>
  <c r="NT950" i="9"/>
  <c r="NU950" i="9"/>
  <c r="NV950" i="9"/>
  <c r="NW950" i="9"/>
  <c r="NX950" i="9"/>
  <c r="NY950" i="9"/>
  <c r="NZ950" i="9"/>
  <c r="OA950" i="9"/>
  <c r="OB950" i="9"/>
  <c r="OC950" i="9"/>
  <c r="OD950" i="9"/>
  <c r="OE950" i="9"/>
  <c r="OF950" i="9"/>
  <c r="OG950" i="9"/>
  <c r="OH950" i="9"/>
  <c r="OI950" i="9"/>
  <c r="OJ950" i="9"/>
  <c r="OK950" i="9"/>
  <c r="OL950" i="9"/>
  <c r="OM950" i="9"/>
  <c r="ON950" i="9"/>
  <c r="OO950" i="9"/>
  <c r="OP950" i="9"/>
  <c r="OQ950" i="9"/>
  <c r="OR950" i="9"/>
  <c r="OS950" i="9"/>
  <c r="OT950" i="9"/>
  <c r="OU950" i="9"/>
  <c r="OV950" i="9"/>
  <c r="OW950" i="9"/>
  <c r="OX950" i="9"/>
  <c r="OY950" i="9"/>
  <c r="OZ950" i="9"/>
  <c r="PA950" i="9"/>
  <c r="PB950" i="9"/>
  <c r="PC950" i="9"/>
  <c r="PD950" i="9"/>
  <c r="PE950" i="9"/>
  <c r="PF950" i="9"/>
  <c r="PG950" i="9"/>
  <c r="PH950" i="9"/>
  <c r="PI950" i="9"/>
  <c r="PJ950" i="9"/>
  <c r="PK950" i="9"/>
  <c r="PL950" i="9"/>
  <c r="PM950" i="9"/>
  <c r="PN950" i="9"/>
  <c r="PO950" i="9"/>
  <c r="PP950" i="9"/>
  <c r="PQ950" i="9"/>
  <c r="PR950" i="9"/>
  <c r="PS950" i="9"/>
  <c r="PT950" i="9"/>
  <c r="PU950" i="9"/>
  <c r="PV950" i="9"/>
  <c r="PW950" i="9"/>
  <c r="PX950" i="9"/>
  <c r="PY950" i="9"/>
  <c r="PZ950" i="9"/>
  <c r="QA950" i="9"/>
  <c r="QB950" i="9"/>
  <c r="QC950" i="9"/>
  <c r="QD950" i="9"/>
  <c r="QE950" i="9"/>
  <c r="QF950" i="9"/>
  <c r="QG950" i="9"/>
  <c r="QH950" i="9"/>
  <c r="QI950" i="9"/>
  <c r="QJ950" i="9"/>
  <c r="QK950" i="9"/>
  <c r="QL950" i="9"/>
  <c r="QM950" i="9"/>
  <c r="QN950" i="9"/>
  <c r="QO950" i="9"/>
  <c r="QP950" i="9"/>
  <c r="QQ950" i="9"/>
  <c r="QR950" i="9"/>
  <c r="QS950" i="9"/>
  <c r="QT950" i="9"/>
  <c r="QU950" i="9"/>
  <c r="QV950" i="9"/>
  <c r="QW950" i="9"/>
  <c r="QX950" i="9"/>
  <c r="QY950" i="9"/>
  <c r="QZ950" i="9"/>
  <c r="RA950" i="9"/>
  <c r="RB950" i="9"/>
  <c r="RC950" i="9"/>
  <c r="RD950" i="9"/>
  <c r="RE950" i="9"/>
  <c r="RF950" i="9"/>
  <c r="RG950" i="9"/>
  <c r="RH950" i="9"/>
  <c r="RI950" i="9"/>
  <c r="RJ950" i="9"/>
  <c r="RK950" i="9"/>
  <c r="RL950" i="9"/>
  <c r="RM950" i="9"/>
  <c r="RN950" i="9"/>
  <c r="RO950" i="9"/>
  <c r="RP950" i="9"/>
  <c r="RQ950" i="9"/>
  <c r="RR950" i="9"/>
  <c r="RS950" i="9"/>
  <c r="RT950" i="9"/>
  <c r="RU950" i="9"/>
  <c r="RV950" i="9"/>
  <c r="RW950" i="9"/>
  <c r="RX950" i="9"/>
  <c r="RY950" i="9"/>
  <c r="RZ950" i="9"/>
  <c r="SA950" i="9"/>
  <c r="SB950" i="9"/>
  <c r="SC950" i="9"/>
  <c r="SD950" i="9"/>
  <c r="SE950" i="9"/>
  <c r="SF950" i="9"/>
  <c r="SG950" i="9"/>
  <c r="SH950" i="9"/>
  <c r="SI950" i="9"/>
  <c r="SJ950" i="9"/>
  <c r="SK950" i="9"/>
  <c r="SL950" i="9"/>
  <c r="SM950" i="9"/>
  <c r="SN950" i="9"/>
  <c r="SO950" i="9"/>
  <c r="SP950" i="9"/>
  <c r="SQ950" i="9"/>
  <c r="SR950" i="9"/>
  <c r="SS950" i="9"/>
  <c r="ST950" i="9"/>
  <c r="SU950" i="9"/>
  <c r="SV950" i="9"/>
  <c r="SW950" i="9"/>
  <c r="SX950" i="9"/>
  <c r="SY950" i="9"/>
  <c r="SZ950" i="9"/>
  <c r="TA950" i="9"/>
  <c r="TB950" i="9"/>
  <c r="TC950" i="9"/>
  <c r="TD950" i="9"/>
  <c r="TE950" i="9"/>
  <c r="TF950" i="9"/>
  <c r="TG950" i="9"/>
  <c r="TH950" i="9"/>
  <c r="TI950" i="9"/>
  <c r="TJ950" i="9"/>
  <c r="TK950" i="9"/>
  <c r="TL950" i="9"/>
  <c r="TM950" i="9"/>
  <c r="TN950" i="9"/>
  <c r="TO950" i="9"/>
  <c r="TP950" i="9"/>
  <c r="TQ950" i="9"/>
  <c r="TR950" i="9"/>
  <c r="TS950" i="9"/>
  <c r="TT950" i="9"/>
  <c r="TU950" i="9"/>
  <c r="TV950" i="9"/>
  <c r="TW950" i="9"/>
  <c r="TX950" i="9"/>
  <c r="TY950" i="9"/>
  <c r="TZ950" i="9"/>
  <c r="UA950" i="9"/>
  <c r="UB950" i="9"/>
  <c r="UC950" i="9"/>
  <c r="UD950" i="9"/>
  <c r="UE950" i="9"/>
  <c r="UF950" i="9"/>
  <c r="UG950" i="9"/>
  <c r="UH950" i="9"/>
  <c r="UI950" i="9"/>
  <c r="UJ950" i="9"/>
  <c r="UK950" i="9"/>
  <c r="UL950" i="9"/>
  <c r="UM950" i="9"/>
  <c r="UN950" i="9"/>
  <c r="UO950" i="9"/>
  <c r="UP950" i="9"/>
  <c r="UQ950" i="9"/>
  <c r="UR950" i="9"/>
  <c r="US950" i="9"/>
  <c r="UT950" i="9"/>
  <c r="UU950" i="9"/>
  <c r="UV950" i="9"/>
  <c r="UW950" i="9"/>
  <c r="UX950" i="9"/>
  <c r="UY950" i="9"/>
  <c r="UZ950" i="9"/>
  <c r="VA950" i="9"/>
  <c r="VB950" i="9"/>
  <c r="VC950" i="9"/>
  <c r="VD950" i="9"/>
  <c r="VE950" i="9"/>
  <c r="VF950" i="9"/>
  <c r="VG950" i="9"/>
  <c r="VH950" i="9"/>
  <c r="VI950" i="9"/>
  <c r="VJ950" i="9"/>
  <c r="VK950" i="9"/>
  <c r="VL950" i="9"/>
  <c r="VM950" i="9"/>
  <c r="VN950" i="9"/>
  <c r="VO950" i="9"/>
  <c r="VP950" i="9"/>
  <c r="VQ950" i="9"/>
  <c r="VR950" i="9"/>
  <c r="VS950" i="9"/>
  <c r="VT950" i="9"/>
  <c r="VU950" i="9"/>
  <c r="VV950" i="9"/>
  <c r="VW950" i="9"/>
  <c r="VX950" i="9"/>
  <c r="VY950" i="9"/>
  <c r="VZ950" i="9"/>
  <c r="WA950" i="9"/>
  <c r="WB950" i="9"/>
  <c r="WC950" i="9"/>
  <c r="WD950" i="9"/>
  <c r="WE950" i="9"/>
  <c r="WF950" i="9"/>
  <c r="WG950" i="9"/>
  <c r="WH950" i="9"/>
  <c r="WI950" i="9"/>
  <c r="WJ950" i="9"/>
  <c r="WK950" i="9"/>
  <c r="WL950" i="9"/>
  <c r="WM950" i="9"/>
  <c r="WN950" i="9"/>
  <c r="WO950" i="9"/>
  <c r="WP950" i="9"/>
  <c r="WQ950" i="9"/>
  <c r="WR950" i="9"/>
  <c r="WS950" i="9"/>
  <c r="WT950" i="9"/>
  <c r="WU950" i="9"/>
  <c r="WV950" i="9"/>
  <c r="WW950" i="9"/>
  <c r="WX950" i="9"/>
  <c r="WY950" i="9"/>
  <c r="WZ950" i="9"/>
  <c r="XA950" i="9"/>
  <c r="XB950" i="9"/>
  <c r="XC950" i="9"/>
  <c r="XD950" i="9"/>
  <c r="XE950" i="9"/>
  <c r="XF950" i="9"/>
  <c r="XG950" i="9"/>
  <c r="XH950" i="9"/>
  <c r="XI950" i="9"/>
  <c r="XJ950" i="9"/>
  <c r="XK950" i="9"/>
  <c r="XL950" i="9"/>
  <c r="XM950" i="9"/>
  <c r="XN950" i="9"/>
  <c r="XO950" i="9"/>
  <c r="XP950" i="9"/>
  <c r="XQ950" i="9"/>
  <c r="XR950" i="9"/>
  <c r="XS950" i="9"/>
  <c r="XT950" i="9"/>
  <c r="XU950" i="9"/>
  <c r="XV950" i="9"/>
  <c r="XW950" i="9"/>
  <c r="XX950" i="9"/>
  <c r="XY950" i="9"/>
  <c r="XZ950" i="9"/>
  <c r="YA950" i="9"/>
  <c r="YB950" i="9"/>
  <c r="YC950" i="9"/>
  <c r="YD950" i="9"/>
  <c r="YE950" i="9"/>
  <c r="YF950" i="9"/>
  <c r="YG950" i="9"/>
  <c r="YH950" i="9"/>
  <c r="YI950" i="9"/>
  <c r="YJ950" i="9"/>
  <c r="YK950" i="9"/>
  <c r="YL950" i="9"/>
  <c r="YM950" i="9"/>
  <c r="YN950" i="9"/>
  <c r="YO950" i="9"/>
  <c r="YP950" i="9"/>
  <c r="YQ950" i="9"/>
  <c r="YR950" i="9"/>
  <c r="YS950" i="9"/>
  <c r="YT950" i="9"/>
  <c r="YU950" i="9"/>
  <c r="YV950" i="9"/>
  <c r="YW950" i="9"/>
  <c r="YX950" i="9"/>
  <c r="YY950" i="9"/>
  <c r="YZ950" i="9"/>
  <c r="ZA950" i="9"/>
  <c r="ZB950" i="9"/>
  <c r="ZC950" i="9"/>
  <c r="ZD950" i="9"/>
  <c r="ZE950" i="9"/>
  <c r="ZF950" i="9"/>
  <c r="ZG950" i="9"/>
  <c r="ZH950" i="9"/>
  <c r="ZI950" i="9"/>
  <c r="ZJ950" i="9"/>
  <c r="ZK950" i="9"/>
  <c r="ZL950" i="9"/>
  <c r="ZM950" i="9"/>
  <c r="ZN950" i="9"/>
  <c r="ZO950" i="9"/>
  <c r="ZP950" i="9"/>
  <c r="ZQ950" i="9"/>
  <c r="ZR950" i="9"/>
  <c r="ZS950" i="9"/>
  <c r="ZT950" i="9"/>
  <c r="ZU950" i="9"/>
  <c r="ZV950" i="9"/>
  <c r="ZW950" i="9"/>
  <c r="ZX950" i="9"/>
  <c r="ZY950" i="9"/>
  <c r="ZZ950" i="9"/>
  <c r="AAA950" i="9"/>
  <c r="AAB950" i="9"/>
  <c r="AAC950" i="9"/>
  <c r="AAD950" i="9"/>
  <c r="AAE950" i="9"/>
  <c r="AAF950" i="9"/>
  <c r="AAG950" i="9"/>
  <c r="AAH950" i="9"/>
  <c r="AAI950" i="9"/>
  <c r="AAJ950" i="9"/>
  <c r="AAK950" i="9"/>
  <c r="AAL950" i="9"/>
  <c r="AAM950" i="9"/>
  <c r="AAN950" i="9"/>
  <c r="AAO950" i="9"/>
  <c r="AAP950" i="9"/>
  <c r="AAQ950" i="9"/>
  <c r="AAR950" i="9"/>
  <c r="AAS950" i="9"/>
  <c r="AAT950" i="9"/>
  <c r="AAU950" i="9"/>
  <c r="AAV950" i="9"/>
  <c r="AAW950" i="9"/>
  <c r="AAX950" i="9"/>
  <c r="AAY950" i="9"/>
  <c r="AAZ950" i="9"/>
  <c r="ABA950" i="9"/>
  <c r="ABB950" i="9"/>
  <c r="ABC950" i="9"/>
  <c r="ABD950" i="9"/>
  <c r="ABE950" i="9"/>
  <c r="ABF950" i="9"/>
  <c r="ABG950" i="9"/>
  <c r="ABH950" i="9"/>
  <c r="ABI950" i="9"/>
  <c r="ABJ950" i="9"/>
  <c r="ABK950" i="9"/>
  <c r="ABL950" i="9"/>
  <c r="ABM950" i="9"/>
  <c r="ABN950" i="9"/>
  <c r="ABO950" i="9"/>
  <c r="ABP950" i="9"/>
  <c r="ABQ950" i="9"/>
  <c r="ABR950" i="9"/>
  <c r="ABS950" i="9"/>
  <c r="ABT950" i="9"/>
  <c r="ABU950" i="9"/>
  <c r="ABV950" i="9"/>
  <c r="ABW950" i="9"/>
  <c r="ABX950" i="9"/>
  <c r="ABY950" i="9"/>
  <c r="ABZ950" i="9"/>
  <c r="ACA950" i="9"/>
  <c r="ACB950" i="9"/>
  <c r="ACC950" i="9"/>
  <c r="ACD950" i="9"/>
  <c r="ACE950" i="9"/>
  <c r="ACF950" i="9"/>
  <c r="ACG950" i="9"/>
  <c r="ACH950" i="9"/>
  <c r="ACI950" i="9"/>
  <c r="ACJ950" i="9"/>
  <c r="ACK950" i="9"/>
  <c r="ACL950" i="9"/>
  <c r="ACM950" i="9"/>
  <c r="ACN950" i="9"/>
  <c r="ACO950" i="9"/>
  <c r="ACP950" i="9"/>
  <c r="ACQ950" i="9"/>
  <c r="ACR950" i="9"/>
  <c r="ACS950" i="9"/>
  <c r="ACT950" i="9"/>
  <c r="ACU950" i="9"/>
  <c r="ACV950" i="9"/>
  <c r="ACW950" i="9"/>
  <c r="ACX950" i="9"/>
  <c r="ACY950" i="9"/>
  <c r="ACZ950" i="9"/>
  <c r="ADA950" i="9"/>
  <c r="ADB950" i="9"/>
  <c r="ADC950" i="9"/>
  <c r="ADD950" i="9"/>
  <c r="ADE950" i="9"/>
  <c r="ADF950" i="9"/>
  <c r="ADG950" i="9"/>
  <c r="ADH950" i="9"/>
  <c r="ADI950" i="9"/>
  <c r="ADJ950" i="9"/>
  <c r="ADK950" i="9"/>
  <c r="ADL950" i="9"/>
  <c r="ADM950" i="9"/>
  <c r="ADN950" i="9"/>
  <c r="ADO950" i="9"/>
  <c r="ADP950" i="9"/>
  <c r="ADQ950" i="9"/>
  <c r="ADR950" i="9"/>
  <c r="ADS950" i="9"/>
  <c r="ADT950" i="9"/>
  <c r="ADU950" i="9"/>
  <c r="ADV950" i="9"/>
  <c r="ADW950" i="9"/>
  <c r="ADX950" i="9"/>
  <c r="ADY950" i="9"/>
  <c r="ADZ950" i="9"/>
  <c r="AEA950" i="9"/>
  <c r="AEB950" i="9"/>
  <c r="AEC950" i="9"/>
  <c r="AED950" i="9"/>
  <c r="AEE950" i="9"/>
  <c r="AEF950" i="9"/>
  <c r="AEG950" i="9"/>
  <c r="AEH950" i="9"/>
  <c r="AEI950" i="9"/>
  <c r="AEJ950" i="9"/>
  <c r="AEK950" i="9"/>
  <c r="AEL950" i="9"/>
  <c r="AEM950" i="9"/>
  <c r="AEN950" i="9"/>
  <c r="AEO950" i="9"/>
  <c r="AEP950" i="9"/>
  <c r="AEQ950" i="9"/>
  <c r="AER950" i="9"/>
  <c r="AES950" i="9"/>
  <c r="AET950" i="9"/>
  <c r="AEU950" i="9"/>
  <c r="AEV950" i="9"/>
  <c r="AEW950" i="9"/>
  <c r="AEX950" i="9"/>
  <c r="AEY950" i="9"/>
  <c r="AEZ950" i="9"/>
  <c r="AFA950" i="9"/>
  <c r="AFB950" i="9"/>
  <c r="AFC950" i="9"/>
  <c r="AFD950" i="9"/>
  <c r="AFE950" i="9"/>
  <c r="AFF950" i="9"/>
  <c r="AFG950" i="9"/>
  <c r="AFH950" i="9"/>
  <c r="AFI950" i="9"/>
  <c r="AFJ950" i="9"/>
  <c r="AFK950" i="9"/>
  <c r="AFL950" i="9"/>
  <c r="AFM950" i="9"/>
  <c r="AFN950" i="9"/>
  <c r="AFO950" i="9"/>
  <c r="AFP950" i="9"/>
  <c r="CK951" i="9"/>
  <c r="CL951" i="9"/>
  <c r="CM951" i="9"/>
  <c r="CN951" i="9"/>
  <c r="CO951" i="9"/>
  <c r="CP951" i="9"/>
  <c r="CQ951" i="9"/>
  <c r="CR951" i="9"/>
  <c r="CS951" i="9"/>
  <c r="CT951" i="9"/>
  <c r="CU951" i="9"/>
  <c r="CV951" i="9"/>
  <c r="CW951" i="9"/>
  <c r="CX951" i="9"/>
  <c r="CY951" i="9"/>
  <c r="CZ951" i="9"/>
  <c r="DA951" i="9"/>
  <c r="DB951" i="9"/>
  <c r="DC951" i="9"/>
  <c r="DD951" i="9"/>
  <c r="DE951" i="9"/>
  <c r="DF951" i="9"/>
  <c r="DG951" i="9"/>
  <c r="DH951" i="9"/>
  <c r="DI951" i="9"/>
  <c r="DJ951" i="9"/>
  <c r="DK951" i="9"/>
  <c r="DL951" i="9"/>
  <c r="DM951" i="9"/>
  <c r="DN951" i="9"/>
  <c r="DO951" i="9"/>
  <c r="DP951" i="9"/>
  <c r="DQ951" i="9"/>
  <c r="DR951" i="9"/>
  <c r="DS951" i="9"/>
  <c r="DT951" i="9"/>
  <c r="DU951" i="9"/>
  <c r="DV951" i="9"/>
  <c r="DW951" i="9"/>
  <c r="DX951" i="9"/>
  <c r="DY951" i="9"/>
  <c r="DZ951" i="9"/>
  <c r="EA951" i="9"/>
  <c r="EB951" i="9"/>
  <c r="EC951" i="9"/>
  <c r="ED951" i="9"/>
  <c r="EE951" i="9"/>
  <c r="EF951" i="9"/>
  <c r="EG951" i="9"/>
  <c r="EH951" i="9"/>
  <c r="EI951" i="9"/>
  <c r="EJ951" i="9"/>
  <c r="EK951" i="9"/>
  <c r="EL951" i="9"/>
  <c r="EM951" i="9"/>
  <c r="EN951" i="9"/>
  <c r="EO951" i="9"/>
  <c r="EP951" i="9"/>
  <c r="EQ951" i="9"/>
  <c r="ER951" i="9"/>
  <c r="ES951" i="9"/>
  <c r="ET951" i="9"/>
  <c r="EU951" i="9"/>
  <c r="EV951" i="9"/>
  <c r="EW951" i="9"/>
  <c r="EX951" i="9"/>
  <c r="EY951" i="9"/>
  <c r="EZ951" i="9"/>
  <c r="FA951" i="9"/>
  <c r="FB951" i="9"/>
  <c r="FC951" i="9"/>
  <c r="FD951" i="9"/>
  <c r="FE951" i="9"/>
  <c r="FF951" i="9"/>
  <c r="FG951" i="9"/>
  <c r="FH951" i="9"/>
  <c r="FI951" i="9"/>
  <c r="FJ951" i="9"/>
  <c r="FK951" i="9"/>
  <c r="FL951" i="9"/>
  <c r="FM951" i="9"/>
  <c r="FN951" i="9"/>
  <c r="FO951" i="9"/>
  <c r="FP951" i="9"/>
  <c r="FQ951" i="9"/>
  <c r="FR951" i="9"/>
  <c r="FS951" i="9"/>
  <c r="FT951" i="9"/>
  <c r="FU951" i="9"/>
  <c r="FV951" i="9"/>
  <c r="FW951" i="9"/>
  <c r="FX951" i="9"/>
  <c r="FY951" i="9"/>
  <c r="FZ951" i="9"/>
  <c r="GA951" i="9"/>
  <c r="GB951" i="9"/>
  <c r="GC951" i="9"/>
  <c r="GD951" i="9"/>
  <c r="GE951" i="9"/>
  <c r="GF951" i="9"/>
  <c r="GG951" i="9"/>
  <c r="GH951" i="9"/>
  <c r="GI951" i="9"/>
  <c r="GJ951" i="9"/>
  <c r="GK951" i="9"/>
  <c r="GL951" i="9"/>
  <c r="GM951" i="9"/>
  <c r="GN951" i="9"/>
  <c r="GO951" i="9"/>
  <c r="GP951" i="9"/>
  <c r="GQ951" i="9"/>
  <c r="GR951" i="9"/>
  <c r="GS951" i="9"/>
  <c r="GT951" i="9"/>
  <c r="GU951" i="9"/>
  <c r="GV951" i="9"/>
  <c r="GW951" i="9"/>
  <c r="GX951" i="9"/>
  <c r="GY951" i="9"/>
  <c r="GZ951" i="9"/>
  <c r="HA951" i="9"/>
  <c r="HB951" i="9"/>
  <c r="HC951" i="9"/>
  <c r="HD951" i="9"/>
  <c r="HE951" i="9"/>
  <c r="HF951" i="9"/>
  <c r="HG951" i="9"/>
  <c r="HH951" i="9"/>
  <c r="HI951" i="9"/>
  <c r="HJ951" i="9"/>
  <c r="HK951" i="9"/>
  <c r="HL951" i="9"/>
  <c r="HM951" i="9"/>
  <c r="HN951" i="9"/>
  <c r="HO951" i="9"/>
  <c r="HP951" i="9"/>
  <c r="HQ951" i="9"/>
  <c r="HR951" i="9"/>
  <c r="HS951" i="9"/>
  <c r="HT951" i="9"/>
  <c r="HU951" i="9"/>
  <c r="HV951" i="9"/>
  <c r="HW951" i="9"/>
  <c r="HX951" i="9"/>
  <c r="HY951" i="9"/>
  <c r="HZ951" i="9"/>
  <c r="IA951" i="9"/>
  <c r="IB951" i="9"/>
  <c r="IC951" i="9"/>
  <c r="ID951" i="9"/>
  <c r="IE951" i="9"/>
  <c r="IF951" i="9"/>
  <c r="IG951" i="9"/>
  <c r="IH951" i="9"/>
  <c r="II951" i="9"/>
  <c r="IJ951" i="9"/>
  <c r="IK951" i="9"/>
  <c r="IL951" i="9"/>
  <c r="IM951" i="9"/>
  <c r="IN951" i="9"/>
  <c r="IO951" i="9"/>
  <c r="IP951" i="9"/>
  <c r="IQ951" i="9"/>
  <c r="IR951" i="9"/>
  <c r="IS951" i="9"/>
  <c r="IT951" i="9"/>
  <c r="IU951" i="9"/>
  <c r="IV951" i="9"/>
  <c r="IW951" i="9"/>
  <c r="IX951" i="9"/>
  <c r="IY951" i="9"/>
  <c r="IZ951" i="9"/>
  <c r="JA951" i="9"/>
  <c r="JB951" i="9"/>
  <c r="JC951" i="9"/>
  <c r="JD951" i="9"/>
  <c r="JE951" i="9"/>
  <c r="JF951" i="9"/>
  <c r="JG951" i="9"/>
  <c r="JH951" i="9"/>
  <c r="JI951" i="9"/>
  <c r="JJ951" i="9"/>
  <c r="JK951" i="9"/>
  <c r="JL951" i="9"/>
  <c r="JM951" i="9"/>
  <c r="JN951" i="9"/>
  <c r="JO951" i="9"/>
  <c r="JP951" i="9"/>
  <c r="JQ951" i="9"/>
  <c r="JR951" i="9"/>
  <c r="JS951" i="9"/>
  <c r="JT951" i="9"/>
  <c r="JU951" i="9"/>
  <c r="JV951" i="9"/>
  <c r="JW951" i="9"/>
  <c r="JX951" i="9"/>
  <c r="JY951" i="9"/>
  <c r="JZ951" i="9"/>
  <c r="KA951" i="9"/>
  <c r="KB951" i="9"/>
  <c r="KC951" i="9"/>
  <c r="KD951" i="9"/>
  <c r="KE951" i="9"/>
  <c r="KF951" i="9"/>
  <c r="KG951" i="9"/>
  <c r="KH951" i="9"/>
  <c r="KI951" i="9"/>
  <c r="KJ951" i="9"/>
  <c r="KK951" i="9"/>
  <c r="KL951" i="9"/>
  <c r="KM951" i="9"/>
  <c r="KN951" i="9"/>
  <c r="KO951" i="9"/>
  <c r="KP951" i="9"/>
  <c r="KQ951" i="9"/>
  <c r="KR951" i="9"/>
  <c r="KS951" i="9"/>
  <c r="KT951" i="9"/>
  <c r="KU951" i="9"/>
  <c r="KV951" i="9"/>
  <c r="KW951" i="9"/>
  <c r="KX951" i="9"/>
  <c r="KY951" i="9"/>
  <c r="KZ951" i="9"/>
  <c r="LA951" i="9"/>
  <c r="LB951" i="9"/>
  <c r="LC951" i="9"/>
  <c r="LD951" i="9"/>
  <c r="LE951" i="9"/>
  <c r="LF951" i="9"/>
  <c r="LG951" i="9"/>
  <c r="LH951" i="9"/>
  <c r="LI951" i="9"/>
  <c r="LJ951" i="9"/>
  <c r="LK951" i="9"/>
  <c r="LL951" i="9"/>
  <c r="LM951" i="9"/>
  <c r="LN951" i="9"/>
  <c r="LO951" i="9"/>
  <c r="LP951" i="9"/>
  <c r="LQ951" i="9"/>
  <c r="LR951" i="9"/>
  <c r="LS951" i="9"/>
  <c r="LT951" i="9"/>
  <c r="LU951" i="9"/>
  <c r="LV951" i="9"/>
  <c r="LW951" i="9"/>
  <c r="LX951" i="9"/>
  <c r="LY951" i="9"/>
  <c r="LZ951" i="9"/>
  <c r="MA951" i="9"/>
  <c r="MB951" i="9"/>
  <c r="MC951" i="9"/>
  <c r="MD951" i="9"/>
  <c r="ME951" i="9"/>
  <c r="MF951" i="9"/>
  <c r="MG951" i="9"/>
  <c r="MH951" i="9"/>
  <c r="MI951" i="9"/>
  <c r="MJ951" i="9"/>
  <c r="MK951" i="9"/>
  <c r="ML951" i="9"/>
  <c r="MM951" i="9"/>
  <c r="MN951" i="9"/>
  <c r="MO951" i="9"/>
  <c r="MP951" i="9"/>
  <c r="MQ951" i="9"/>
  <c r="MR951" i="9"/>
  <c r="MS951" i="9"/>
  <c r="MT951" i="9"/>
  <c r="MU951" i="9"/>
  <c r="MV951" i="9"/>
  <c r="MW951" i="9"/>
  <c r="MX951" i="9"/>
  <c r="MY951" i="9"/>
  <c r="MZ951" i="9"/>
  <c r="NA951" i="9"/>
  <c r="NB951" i="9"/>
  <c r="NC951" i="9"/>
  <c r="ND951" i="9"/>
  <c r="NE951" i="9"/>
  <c r="NF951" i="9"/>
  <c r="NG951" i="9"/>
  <c r="NH951" i="9"/>
  <c r="NI951" i="9"/>
  <c r="NJ951" i="9"/>
  <c r="NK951" i="9"/>
  <c r="NL951" i="9"/>
  <c r="NM951" i="9"/>
  <c r="NN951" i="9"/>
  <c r="NO951" i="9"/>
  <c r="NP951" i="9"/>
  <c r="NQ951" i="9"/>
  <c r="NR951" i="9"/>
  <c r="NS951" i="9"/>
  <c r="NT951" i="9"/>
  <c r="NU951" i="9"/>
  <c r="NV951" i="9"/>
  <c r="NW951" i="9"/>
  <c r="NX951" i="9"/>
  <c r="NY951" i="9"/>
  <c r="NZ951" i="9"/>
  <c r="OA951" i="9"/>
  <c r="OB951" i="9"/>
  <c r="OC951" i="9"/>
  <c r="OD951" i="9"/>
  <c r="OE951" i="9"/>
  <c r="OF951" i="9"/>
  <c r="OG951" i="9"/>
  <c r="OH951" i="9"/>
  <c r="OI951" i="9"/>
  <c r="OJ951" i="9"/>
  <c r="OK951" i="9"/>
  <c r="OL951" i="9"/>
  <c r="OM951" i="9"/>
  <c r="ON951" i="9"/>
  <c r="OO951" i="9"/>
  <c r="OP951" i="9"/>
  <c r="OQ951" i="9"/>
  <c r="OR951" i="9"/>
  <c r="OS951" i="9"/>
  <c r="OT951" i="9"/>
  <c r="OU951" i="9"/>
  <c r="OV951" i="9"/>
  <c r="OW951" i="9"/>
  <c r="OX951" i="9"/>
  <c r="OY951" i="9"/>
  <c r="OZ951" i="9"/>
  <c r="PA951" i="9"/>
  <c r="PB951" i="9"/>
  <c r="PC951" i="9"/>
  <c r="PD951" i="9"/>
  <c r="PE951" i="9"/>
  <c r="PF951" i="9"/>
  <c r="PG951" i="9"/>
  <c r="PH951" i="9"/>
  <c r="PI951" i="9"/>
  <c r="PJ951" i="9"/>
  <c r="PK951" i="9"/>
  <c r="PL951" i="9"/>
  <c r="PM951" i="9"/>
  <c r="PN951" i="9"/>
  <c r="PO951" i="9"/>
  <c r="PP951" i="9"/>
  <c r="PQ951" i="9"/>
  <c r="PR951" i="9"/>
  <c r="PS951" i="9"/>
  <c r="PT951" i="9"/>
  <c r="PU951" i="9"/>
  <c r="PV951" i="9"/>
  <c r="PW951" i="9"/>
  <c r="PX951" i="9"/>
  <c r="PY951" i="9"/>
  <c r="PZ951" i="9"/>
  <c r="QA951" i="9"/>
  <c r="QB951" i="9"/>
  <c r="QC951" i="9"/>
  <c r="QD951" i="9"/>
  <c r="QE951" i="9"/>
  <c r="QF951" i="9"/>
  <c r="QG951" i="9"/>
  <c r="QH951" i="9"/>
  <c r="QI951" i="9"/>
  <c r="QJ951" i="9"/>
  <c r="QK951" i="9"/>
  <c r="QL951" i="9"/>
  <c r="QM951" i="9"/>
  <c r="QN951" i="9"/>
  <c r="QO951" i="9"/>
  <c r="QP951" i="9"/>
  <c r="QQ951" i="9"/>
  <c r="QR951" i="9"/>
  <c r="QS951" i="9"/>
  <c r="QT951" i="9"/>
  <c r="QU951" i="9"/>
  <c r="QV951" i="9"/>
  <c r="QW951" i="9"/>
  <c r="QX951" i="9"/>
  <c r="QY951" i="9"/>
  <c r="QZ951" i="9"/>
  <c r="RA951" i="9"/>
  <c r="RB951" i="9"/>
  <c r="RC951" i="9"/>
  <c r="RD951" i="9"/>
  <c r="RE951" i="9"/>
  <c r="RF951" i="9"/>
  <c r="RG951" i="9"/>
  <c r="RH951" i="9"/>
  <c r="RI951" i="9"/>
  <c r="RJ951" i="9"/>
  <c r="RK951" i="9"/>
  <c r="RL951" i="9"/>
  <c r="RM951" i="9"/>
  <c r="RN951" i="9"/>
  <c r="RO951" i="9"/>
  <c r="RP951" i="9"/>
  <c r="RQ951" i="9"/>
  <c r="RR951" i="9"/>
  <c r="RS951" i="9"/>
  <c r="RT951" i="9"/>
  <c r="RU951" i="9"/>
  <c r="RV951" i="9"/>
  <c r="RW951" i="9"/>
  <c r="RX951" i="9"/>
  <c r="RY951" i="9"/>
  <c r="RZ951" i="9"/>
  <c r="SA951" i="9"/>
  <c r="SB951" i="9"/>
  <c r="SC951" i="9"/>
  <c r="SD951" i="9"/>
  <c r="SE951" i="9"/>
  <c r="SF951" i="9"/>
  <c r="SG951" i="9"/>
  <c r="SH951" i="9"/>
  <c r="SI951" i="9"/>
  <c r="SJ951" i="9"/>
  <c r="SK951" i="9"/>
  <c r="SL951" i="9"/>
  <c r="SM951" i="9"/>
  <c r="SN951" i="9"/>
  <c r="SO951" i="9"/>
  <c r="SP951" i="9"/>
  <c r="SQ951" i="9"/>
  <c r="SR951" i="9"/>
  <c r="SS951" i="9"/>
  <c r="ST951" i="9"/>
  <c r="SU951" i="9"/>
  <c r="SV951" i="9"/>
  <c r="SW951" i="9"/>
  <c r="SX951" i="9"/>
  <c r="SY951" i="9"/>
  <c r="SZ951" i="9"/>
  <c r="TA951" i="9"/>
  <c r="TB951" i="9"/>
  <c r="TC951" i="9"/>
  <c r="TD951" i="9"/>
  <c r="TE951" i="9"/>
  <c r="TF951" i="9"/>
  <c r="TG951" i="9"/>
  <c r="TH951" i="9"/>
  <c r="TI951" i="9"/>
  <c r="TJ951" i="9"/>
  <c r="TK951" i="9"/>
  <c r="TL951" i="9"/>
  <c r="TM951" i="9"/>
  <c r="TN951" i="9"/>
  <c r="TO951" i="9"/>
  <c r="TP951" i="9"/>
  <c r="TQ951" i="9"/>
  <c r="TR951" i="9"/>
  <c r="TS951" i="9"/>
  <c r="TT951" i="9"/>
  <c r="TU951" i="9"/>
  <c r="TV951" i="9"/>
  <c r="TW951" i="9"/>
  <c r="TX951" i="9"/>
  <c r="TY951" i="9"/>
  <c r="TZ951" i="9"/>
  <c r="UA951" i="9"/>
  <c r="UB951" i="9"/>
  <c r="UC951" i="9"/>
  <c r="UD951" i="9"/>
  <c r="UE951" i="9"/>
  <c r="UF951" i="9"/>
  <c r="UG951" i="9"/>
  <c r="UH951" i="9"/>
  <c r="UI951" i="9"/>
  <c r="UJ951" i="9"/>
  <c r="UK951" i="9"/>
  <c r="UL951" i="9"/>
  <c r="UM951" i="9"/>
  <c r="UN951" i="9"/>
  <c r="UO951" i="9"/>
  <c r="UP951" i="9"/>
  <c r="UQ951" i="9"/>
  <c r="UR951" i="9"/>
  <c r="US951" i="9"/>
  <c r="UT951" i="9"/>
  <c r="UU951" i="9"/>
  <c r="UV951" i="9"/>
  <c r="UW951" i="9"/>
  <c r="UX951" i="9"/>
  <c r="UY951" i="9"/>
  <c r="UZ951" i="9"/>
  <c r="VA951" i="9"/>
  <c r="VB951" i="9"/>
  <c r="VC951" i="9"/>
  <c r="VD951" i="9"/>
  <c r="VE951" i="9"/>
  <c r="VF951" i="9"/>
  <c r="VG951" i="9"/>
  <c r="VH951" i="9"/>
  <c r="VI951" i="9"/>
  <c r="VJ951" i="9"/>
  <c r="VK951" i="9"/>
  <c r="VL951" i="9"/>
  <c r="VM951" i="9"/>
  <c r="VN951" i="9"/>
  <c r="VO951" i="9"/>
  <c r="VP951" i="9"/>
  <c r="VQ951" i="9"/>
  <c r="VR951" i="9"/>
  <c r="VS951" i="9"/>
  <c r="VT951" i="9"/>
  <c r="VU951" i="9"/>
  <c r="VV951" i="9"/>
  <c r="VW951" i="9"/>
  <c r="VX951" i="9"/>
  <c r="VY951" i="9"/>
  <c r="VZ951" i="9"/>
  <c r="WA951" i="9"/>
  <c r="WB951" i="9"/>
  <c r="WC951" i="9"/>
  <c r="WD951" i="9"/>
  <c r="WE951" i="9"/>
  <c r="WF951" i="9"/>
  <c r="WG951" i="9"/>
  <c r="WH951" i="9"/>
  <c r="WI951" i="9"/>
  <c r="WJ951" i="9"/>
  <c r="WK951" i="9"/>
  <c r="WL951" i="9"/>
  <c r="WM951" i="9"/>
  <c r="WN951" i="9"/>
  <c r="WO951" i="9"/>
  <c r="WP951" i="9"/>
  <c r="WQ951" i="9"/>
  <c r="WR951" i="9"/>
  <c r="WS951" i="9"/>
  <c r="WT951" i="9"/>
  <c r="WU951" i="9"/>
  <c r="WV951" i="9"/>
  <c r="WW951" i="9"/>
  <c r="WX951" i="9"/>
  <c r="WY951" i="9"/>
  <c r="WZ951" i="9"/>
  <c r="XA951" i="9"/>
  <c r="XB951" i="9"/>
  <c r="XC951" i="9"/>
  <c r="XD951" i="9"/>
  <c r="XE951" i="9"/>
  <c r="XF951" i="9"/>
  <c r="XG951" i="9"/>
  <c r="XH951" i="9"/>
  <c r="XI951" i="9"/>
  <c r="XJ951" i="9"/>
  <c r="XK951" i="9"/>
  <c r="XL951" i="9"/>
  <c r="XM951" i="9"/>
  <c r="XN951" i="9"/>
  <c r="XO951" i="9"/>
  <c r="XP951" i="9"/>
  <c r="XQ951" i="9"/>
  <c r="XR951" i="9"/>
  <c r="XS951" i="9"/>
  <c r="XT951" i="9"/>
  <c r="XU951" i="9"/>
  <c r="XV951" i="9"/>
  <c r="XW951" i="9"/>
  <c r="XX951" i="9"/>
  <c r="XY951" i="9"/>
  <c r="XZ951" i="9"/>
  <c r="YA951" i="9"/>
  <c r="YB951" i="9"/>
  <c r="YC951" i="9"/>
  <c r="YD951" i="9"/>
  <c r="YE951" i="9"/>
  <c r="YF951" i="9"/>
  <c r="YG951" i="9"/>
  <c r="YH951" i="9"/>
  <c r="YI951" i="9"/>
  <c r="YJ951" i="9"/>
  <c r="YK951" i="9"/>
  <c r="YL951" i="9"/>
  <c r="YM951" i="9"/>
  <c r="YN951" i="9"/>
  <c r="YO951" i="9"/>
  <c r="YP951" i="9"/>
  <c r="YQ951" i="9"/>
  <c r="YR951" i="9"/>
  <c r="YS951" i="9"/>
  <c r="YT951" i="9"/>
  <c r="YU951" i="9"/>
  <c r="YV951" i="9"/>
  <c r="YW951" i="9"/>
  <c r="YX951" i="9"/>
  <c r="YY951" i="9"/>
  <c r="YZ951" i="9"/>
  <c r="ZA951" i="9"/>
  <c r="ZB951" i="9"/>
  <c r="ZC951" i="9"/>
  <c r="ZD951" i="9"/>
  <c r="ZE951" i="9"/>
  <c r="ZF951" i="9"/>
  <c r="ZG951" i="9"/>
  <c r="ZH951" i="9"/>
  <c r="ZI951" i="9"/>
  <c r="ZJ951" i="9"/>
  <c r="ZK951" i="9"/>
  <c r="ZL951" i="9"/>
  <c r="ZM951" i="9"/>
  <c r="ZN951" i="9"/>
  <c r="ZO951" i="9"/>
  <c r="ZP951" i="9"/>
  <c r="ZQ951" i="9"/>
  <c r="ZR951" i="9"/>
  <c r="ZS951" i="9"/>
  <c r="ZT951" i="9"/>
  <c r="ZU951" i="9"/>
  <c r="ZV951" i="9"/>
  <c r="ZW951" i="9"/>
  <c r="ZX951" i="9"/>
  <c r="ZY951" i="9"/>
  <c r="ZZ951" i="9"/>
  <c r="AAA951" i="9"/>
  <c r="AAB951" i="9"/>
  <c r="AAC951" i="9"/>
  <c r="AAD951" i="9"/>
  <c r="AAE951" i="9"/>
  <c r="AAF951" i="9"/>
  <c r="AAG951" i="9"/>
  <c r="AAH951" i="9"/>
  <c r="AAI951" i="9"/>
  <c r="AAJ951" i="9"/>
  <c r="AAK951" i="9"/>
  <c r="AAL951" i="9"/>
  <c r="AAM951" i="9"/>
  <c r="AAN951" i="9"/>
  <c r="AAO951" i="9"/>
  <c r="AAP951" i="9"/>
  <c r="AAQ951" i="9"/>
  <c r="AAR951" i="9"/>
  <c r="AAS951" i="9"/>
  <c r="AAT951" i="9"/>
  <c r="AAU951" i="9"/>
  <c r="AAV951" i="9"/>
  <c r="AAW951" i="9"/>
  <c r="AAX951" i="9"/>
  <c r="AAY951" i="9"/>
  <c r="AAZ951" i="9"/>
  <c r="ABA951" i="9"/>
  <c r="ABB951" i="9"/>
  <c r="ABC951" i="9"/>
  <c r="ABD951" i="9"/>
  <c r="ABE951" i="9"/>
  <c r="ABF951" i="9"/>
  <c r="ABG951" i="9"/>
  <c r="ABH951" i="9"/>
  <c r="ABI951" i="9"/>
  <c r="ABJ951" i="9"/>
  <c r="ABK951" i="9"/>
  <c r="ABL951" i="9"/>
  <c r="ABM951" i="9"/>
  <c r="ABN951" i="9"/>
  <c r="ABO951" i="9"/>
  <c r="ABP951" i="9"/>
  <c r="ABQ951" i="9"/>
  <c r="ABR951" i="9"/>
  <c r="ABS951" i="9"/>
  <c r="ABT951" i="9"/>
  <c r="ABU951" i="9"/>
  <c r="ABV951" i="9"/>
  <c r="ABW951" i="9"/>
  <c r="ABX951" i="9"/>
  <c r="ABY951" i="9"/>
  <c r="ABZ951" i="9"/>
  <c r="ACA951" i="9"/>
  <c r="ACB951" i="9"/>
  <c r="ACC951" i="9"/>
  <c r="ACD951" i="9"/>
  <c r="ACE951" i="9"/>
  <c r="ACF951" i="9"/>
  <c r="ACG951" i="9"/>
  <c r="ACH951" i="9"/>
  <c r="ACI951" i="9"/>
  <c r="ACJ951" i="9"/>
  <c r="ACK951" i="9"/>
  <c r="ACL951" i="9"/>
  <c r="ACM951" i="9"/>
  <c r="ACN951" i="9"/>
  <c r="ACO951" i="9"/>
  <c r="ACP951" i="9"/>
  <c r="ACQ951" i="9"/>
  <c r="ACR951" i="9"/>
  <c r="ACS951" i="9"/>
  <c r="ACT951" i="9"/>
  <c r="ACU951" i="9"/>
  <c r="ACV951" i="9"/>
  <c r="ACW951" i="9"/>
  <c r="ACX951" i="9"/>
  <c r="ACY951" i="9"/>
  <c r="ACZ951" i="9"/>
  <c r="ADA951" i="9"/>
  <c r="ADB951" i="9"/>
  <c r="ADC951" i="9"/>
  <c r="ADD951" i="9"/>
  <c r="ADE951" i="9"/>
  <c r="ADF951" i="9"/>
  <c r="ADG951" i="9"/>
  <c r="ADH951" i="9"/>
  <c r="ADI951" i="9"/>
  <c r="ADJ951" i="9"/>
  <c r="ADK951" i="9"/>
  <c r="ADL951" i="9"/>
  <c r="ADM951" i="9"/>
  <c r="ADN951" i="9"/>
  <c r="ADO951" i="9"/>
  <c r="ADP951" i="9"/>
  <c r="ADQ951" i="9"/>
  <c r="ADR951" i="9"/>
  <c r="ADS951" i="9"/>
  <c r="ADT951" i="9"/>
  <c r="ADU951" i="9"/>
  <c r="ADV951" i="9"/>
  <c r="ADW951" i="9"/>
  <c r="ADX951" i="9"/>
  <c r="ADY951" i="9"/>
  <c r="ADZ951" i="9"/>
  <c r="AEA951" i="9"/>
  <c r="AEB951" i="9"/>
  <c r="AEC951" i="9"/>
  <c r="AED951" i="9"/>
  <c r="AEE951" i="9"/>
  <c r="AEF951" i="9"/>
  <c r="AEG951" i="9"/>
  <c r="AEH951" i="9"/>
  <c r="AEI951" i="9"/>
  <c r="AEJ951" i="9"/>
  <c r="AEK951" i="9"/>
  <c r="AEL951" i="9"/>
  <c r="AEM951" i="9"/>
  <c r="AEN951" i="9"/>
  <c r="AEO951" i="9"/>
  <c r="AEP951" i="9"/>
  <c r="AEQ951" i="9"/>
  <c r="AER951" i="9"/>
  <c r="AES951" i="9"/>
  <c r="AET951" i="9"/>
  <c r="AEU951" i="9"/>
  <c r="AEV951" i="9"/>
  <c r="AEW951" i="9"/>
  <c r="AEX951" i="9"/>
  <c r="AEY951" i="9"/>
  <c r="AEZ951" i="9"/>
  <c r="AFA951" i="9"/>
  <c r="AFB951" i="9"/>
  <c r="AFC951" i="9"/>
  <c r="AFD951" i="9"/>
  <c r="AFE951" i="9"/>
  <c r="AFF951" i="9"/>
  <c r="AFG951" i="9"/>
  <c r="AFH951" i="9"/>
  <c r="AFI951" i="9"/>
  <c r="AFJ951" i="9"/>
  <c r="AFK951" i="9"/>
  <c r="AFL951" i="9"/>
  <c r="AFM951" i="9"/>
  <c r="AFN951" i="9"/>
  <c r="AFO951" i="9"/>
  <c r="AFP951" i="9"/>
  <c r="CK952" i="9"/>
  <c r="CL952" i="9"/>
  <c r="CM952" i="9"/>
  <c r="CN952" i="9"/>
  <c r="CO952" i="9"/>
  <c r="CP952" i="9"/>
  <c r="CQ952" i="9"/>
  <c r="CR952" i="9"/>
  <c r="CS952" i="9"/>
  <c r="CT952" i="9"/>
  <c r="CU952" i="9"/>
  <c r="CV952" i="9"/>
  <c r="CW952" i="9"/>
  <c r="CX952" i="9"/>
  <c r="CY952" i="9"/>
  <c r="CZ952" i="9"/>
  <c r="DA952" i="9"/>
  <c r="DB952" i="9"/>
  <c r="DC952" i="9"/>
  <c r="DD952" i="9"/>
  <c r="DE952" i="9"/>
  <c r="DF952" i="9"/>
  <c r="DG952" i="9"/>
  <c r="DH952" i="9"/>
  <c r="DI952" i="9"/>
  <c r="DJ952" i="9"/>
  <c r="DK952" i="9"/>
  <c r="DL952" i="9"/>
  <c r="DM952" i="9"/>
  <c r="DN952" i="9"/>
  <c r="DO952" i="9"/>
  <c r="DP952" i="9"/>
  <c r="DQ952" i="9"/>
  <c r="DR952" i="9"/>
  <c r="DS952" i="9"/>
  <c r="DT952" i="9"/>
  <c r="DU952" i="9"/>
  <c r="DV952" i="9"/>
  <c r="DW952" i="9"/>
  <c r="DX952" i="9"/>
  <c r="DY952" i="9"/>
  <c r="DZ952" i="9"/>
  <c r="EA952" i="9"/>
  <c r="EB952" i="9"/>
  <c r="EC952" i="9"/>
  <c r="ED952" i="9"/>
  <c r="EE952" i="9"/>
  <c r="EF952" i="9"/>
  <c r="EG952" i="9"/>
  <c r="EH952" i="9"/>
  <c r="EI952" i="9"/>
  <c r="EJ952" i="9"/>
  <c r="EK952" i="9"/>
  <c r="EL952" i="9"/>
  <c r="EM952" i="9"/>
  <c r="EN952" i="9"/>
  <c r="EO952" i="9"/>
  <c r="EP952" i="9"/>
  <c r="EQ952" i="9"/>
  <c r="ER952" i="9"/>
  <c r="ES952" i="9"/>
  <c r="ET952" i="9"/>
  <c r="EU952" i="9"/>
  <c r="EV952" i="9"/>
  <c r="EW952" i="9"/>
  <c r="EX952" i="9"/>
  <c r="EY952" i="9"/>
  <c r="EZ952" i="9"/>
  <c r="FA952" i="9"/>
  <c r="FB952" i="9"/>
  <c r="FC952" i="9"/>
  <c r="FD952" i="9"/>
  <c r="FE952" i="9"/>
  <c r="FF952" i="9"/>
  <c r="FG952" i="9"/>
  <c r="FH952" i="9"/>
  <c r="FI952" i="9"/>
  <c r="FJ952" i="9"/>
  <c r="FK952" i="9"/>
  <c r="FL952" i="9"/>
  <c r="FM952" i="9"/>
  <c r="FN952" i="9"/>
  <c r="FO952" i="9"/>
  <c r="FP952" i="9"/>
  <c r="FQ952" i="9"/>
  <c r="FR952" i="9"/>
  <c r="FS952" i="9"/>
  <c r="FT952" i="9"/>
  <c r="FU952" i="9"/>
  <c r="FV952" i="9"/>
  <c r="FW952" i="9"/>
  <c r="FX952" i="9"/>
  <c r="FY952" i="9"/>
  <c r="FZ952" i="9"/>
  <c r="GA952" i="9"/>
  <c r="GB952" i="9"/>
  <c r="GC952" i="9"/>
  <c r="GD952" i="9"/>
  <c r="GE952" i="9"/>
  <c r="GF952" i="9"/>
  <c r="GG952" i="9"/>
  <c r="GH952" i="9"/>
  <c r="GI952" i="9"/>
  <c r="GJ952" i="9"/>
  <c r="GK952" i="9"/>
  <c r="GL952" i="9"/>
  <c r="GM952" i="9"/>
  <c r="GN952" i="9"/>
  <c r="GO952" i="9"/>
  <c r="GP952" i="9"/>
  <c r="GQ952" i="9"/>
  <c r="GR952" i="9"/>
  <c r="GS952" i="9"/>
  <c r="GT952" i="9"/>
  <c r="GU952" i="9"/>
  <c r="GV952" i="9"/>
  <c r="GW952" i="9"/>
  <c r="GX952" i="9"/>
  <c r="GY952" i="9"/>
  <c r="GZ952" i="9"/>
  <c r="HA952" i="9"/>
  <c r="HB952" i="9"/>
  <c r="HC952" i="9"/>
  <c r="HD952" i="9"/>
  <c r="HE952" i="9"/>
  <c r="HF952" i="9"/>
  <c r="HG952" i="9"/>
  <c r="HH952" i="9"/>
  <c r="HI952" i="9"/>
  <c r="HJ952" i="9"/>
  <c r="HK952" i="9"/>
  <c r="HL952" i="9"/>
  <c r="HM952" i="9"/>
  <c r="HN952" i="9"/>
  <c r="HO952" i="9"/>
  <c r="HP952" i="9"/>
  <c r="HQ952" i="9"/>
  <c r="HR952" i="9"/>
  <c r="HS952" i="9"/>
  <c r="HT952" i="9"/>
  <c r="HU952" i="9"/>
  <c r="HV952" i="9"/>
  <c r="HW952" i="9"/>
  <c r="HX952" i="9"/>
  <c r="HY952" i="9"/>
  <c r="HZ952" i="9"/>
  <c r="IA952" i="9"/>
  <c r="IB952" i="9"/>
  <c r="IC952" i="9"/>
  <c r="ID952" i="9"/>
  <c r="IE952" i="9"/>
  <c r="IF952" i="9"/>
  <c r="IG952" i="9"/>
  <c r="IH952" i="9"/>
  <c r="II952" i="9"/>
  <c r="IJ952" i="9"/>
  <c r="IK952" i="9"/>
  <c r="IL952" i="9"/>
  <c r="IM952" i="9"/>
  <c r="IN952" i="9"/>
  <c r="IO952" i="9"/>
  <c r="IP952" i="9"/>
  <c r="IQ952" i="9"/>
  <c r="IR952" i="9"/>
  <c r="IS952" i="9"/>
  <c r="IT952" i="9"/>
  <c r="IU952" i="9"/>
  <c r="IV952" i="9"/>
  <c r="IW952" i="9"/>
  <c r="IX952" i="9"/>
  <c r="IY952" i="9"/>
  <c r="IZ952" i="9"/>
  <c r="JA952" i="9"/>
  <c r="JB952" i="9"/>
  <c r="JC952" i="9"/>
  <c r="JD952" i="9"/>
  <c r="JE952" i="9"/>
  <c r="JF952" i="9"/>
  <c r="JG952" i="9"/>
  <c r="JH952" i="9"/>
  <c r="JI952" i="9"/>
  <c r="JJ952" i="9"/>
  <c r="JK952" i="9"/>
  <c r="JL952" i="9"/>
  <c r="JM952" i="9"/>
  <c r="JN952" i="9"/>
  <c r="JO952" i="9"/>
  <c r="JP952" i="9"/>
  <c r="JQ952" i="9"/>
  <c r="JR952" i="9"/>
  <c r="JS952" i="9"/>
  <c r="JT952" i="9"/>
  <c r="JU952" i="9"/>
  <c r="JV952" i="9"/>
  <c r="JW952" i="9"/>
  <c r="JX952" i="9"/>
  <c r="JY952" i="9"/>
  <c r="JZ952" i="9"/>
  <c r="KA952" i="9"/>
  <c r="KB952" i="9"/>
  <c r="KC952" i="9"/>
  <c r="KD952" i="9"/>
  <c r="KE952" i="9"/>
  <c r="KF952" i="9"/>
  <c r="KG952" i="9"/>
  <c r="KH952" i="9"/>
  <c r="KI952" i="9"/>
  <c r="KJ952" i="9"/>
  <c r="KK952" i="9"/>
  <c r="KL952" i="9"/>
  <c r="KM952" i="9"/>
  <c r="KN952" i="9"/>
  <c r="KO952" i="9"/>
  <c r="KP952" i="9"/>
  <c r="KQ952" i="9"/>
  <c r="KR952" i="9"/>
  <c r="KS952" i="9"/>
  <c r="KT952" i="9"/>
  <c r="KU952" i="9"/>
  <c r="KV952" i="9"/>
  <c r="KW952" i="9"/>
  <c r="KX952" i="9"/>
  <c r="KY952" i="9"/>
  <c r="KZ952" i="9"/>
  <c r="LA952" i="9"/>
  <c r="LB952" i="9"/>
  <c r="LC952" i="9"/>
  <c r="LD952" i="9"/>
  <c r="LE952" i="9"/>
  <c r="LF952" i="9"/>
  <c r="LG952" i="9"/>
  <c r="LH952" i="9"/>
  <c r="LI952" i="9"/>
  <c r="LJ952" i="9"/>
  <c r="LK952" i="9"/>
  <c r="LL952" i="9"/>
  <c r="LM952" i="9"/>
  <c r="LN952" i="9"/>
  <c r="LO952" i="9"/>
  <c r="LP952" i="9"/>
  <c r="LQ952" i="9"/>
  <c r="LR952" i="9"/>
  <c r="LS952" i="9"/>
  <c r="LT952" i="9"/>
  <c r="LU952" i="9"/>
  <c r="LV952" i="9"/>
  <c r="LW952" i="9"/>
  <c r="LX952" i="9"/>
  <c r="LY952" i="9"/>
  <c r="LZ952" i="9"/>
  <c r="MA952" i="9"/>
  <c r="MB952" i="9"/>
  <c r="MC952" i="9"/>
  <c r="MD952" i="9"/>
  <c r="ME952" i="9"/>
  <c r="MF952" i="9"/>
  <c r="MG952" i="9"/>
  <c r="MH952" i="9"/>
  <c r="MI952" i="9"/>
  <c r="MJ952" i="9"/>
  <c r="MK952" i="9"/>
  <c r="ML952" i="9"/>
  <c r="MM952" i="9"/>
  <c r="MN952" i="9"/>
  <c r="MO952" i="9"/>
  <c r="MP952" i="9"/>
  <c r="MQ952" i="9"/>
  <c r="MR952" i="9"/>
  <c r="MS952" i="9"/>
  <c r="MT952" i="9"/>
  <c r="MU952" i="9"/>
  <c r="MV952" i="9"/>
  <c r="MW952" i="9"/>
  <c r="MX952" i="9"/>
  <c r="MY952" i="9"/>
  <c r="MZ952" i="9"/>
  <c r="NA952" i="9"/>
  <c r="NB952" i="9"/>
  <c r="NC952" i="9"/>
  <c r="ND952" i="9"/>
  <c r="NE952" i="9"/>
  <c r="NF952" i="9"/>
  <c r="NG952" i="9"/>
  <c r="NH952" i="9"/>
  <c r="NI952" i="9"/>
  <c r="NJ952" i="9"/>
  <c r="NK952" i="9"/>
  <c r="NL952" i="9"/>
  <c r="NM952" i="9"/>
  <c r="NN952" i="9"/>
  <c r="NO952" i="9"/>
  <c r="NP952" i="9"/>
  <c r="NQ952" i="9"/>
  <c r="NR952" i="9"/>
  <c r="NS952" i="9"/>
  <c r="NT952" i="9"/>
  <c r="NU952" i="9"/>
  <c r="NV952" i="9"/>
  <c r="NW952" i="9"/>
  <c r="NX952" i="9"/>
  <c r="NY952" i="9"/>
  <c r="NZ952" i="9"/>
  <c r="OA952" i="9"/>
  <c r="OB952" i="9"/>
  <c r="OC952" i="9"/>
  <c r="OD952" i="9"/>
  <c r="OE952" i="9"/>
  <c r="OF952" i="9"/>
  <c r="OG952" i="9"/>
  <c r="OH952" i="9"/>
  <c r="OI952" i="9"/>
  <c r="OJ952" i="9"/>
  <c r="OK952" i="9"/>
  <c r="OL952" i="9"/>
  <c r="OM952" i="9"/>
  <c r="ON952" i="9"/>
  <c r="OO952" i="9"/>
  <c r="OP952" i="9"/>
  <c r="OQ952" i="9"/>
  <c r="OR952" i="9"/>
  <c r="OS952" i="9"/>
  <c r="OT952" i="9"/>
  <c r="OU952" i="9"/>
  <c r="OV952" i="9"/>
  <c r="OW952" i="9"/>
  <c r="OX952" i="9"/>
  <c r="OY952" i="9"/>
  <c r="OZ952" i="9"/>
  <c r="PA952" i="9"/>
  <c r="PB952" i="9"/>
  <c r="PC952" i="9"/>
  <c r="PD952" i="9"/>
  <c r="PE952" i="9"/>
  <c r="PF952" i="9"/>
  <c r="PG952" i="9"/>
  <c r="PH952" i="9"/>
  <c r="PI952" i="9"/>
  <c r="PJ952" i="9"/>
  <c r="PK952" i="9"/>
  <c r="PL952" i="9"/>
  <c r="PM952" i="9"/>
  <c r="PN952" i="9"/>
  <c r="PO952" i="9"/>
  <c r="PP952" i="9"/>
  <c r="PQ952" i="9"/>
  <c r="PR952" i="9"/>
  <c r="PS952" i="9"/>
  <c r="PT952" i="9"/>
  <c r="PU952" i="9"/>
  <c r="PV952" i="9"/>
  <c r="PW952" i="9"/>
  <c r="PX952" i="9"/>
  <c r="PY952" i="9"/>
  <c r="PZ952" i="9"/>
  <c r="QA952" i="9"/>
  <c r="QB952" i="9"/>
  <c r="QC952" i="9"/>
  <c r="QD952" i="9"/>
  <c r="QE952" i="9"/>
  <c r="QF952" i="9"/>
  <c r="QG952" i="9"/>
  <c r="QH952" i="9"/>
  <c r="QI952" i="9"/>
  <c r="QJ952" i="9"/>
  <c r="QK952" i="9"/>
  <c r="QL952" i="9"/>
  <c r="QM952" i="9"/>
  <c r="QN952" i="9"/>
  <c r="QO952" i="9"/>
  <c r="QP952" i="9"/>
  <c r="QQ952" i="9"/>
  <c r="QR952" i="9"/>
  <c r="QS952" i="9"/>
  <c r="QT952" i="9"/>
  <c r="QU952" i="9"/>
  <c r="QV952" i="9"/>
  <c r="QW952" i="9"/>
  <c r="QX952" i="9"/>
  <c r="QY952" i="9"/>
  <c r="QZ952" i="9"/>
  <c r="RA952" i="9"/>
  <c r="RB952" i="9"/>
  <c r="RC952" i="9"/>
  <c r="RD952" i="9"/>
  <c r="RE952" i="9"/>
  <c r="RF952" i="9"/>
  <c r="RG952" i="9"/>
  <c r="RH952" i="9"/>
  <c r="RI952" i="9"/>
  <c r="RJ952" i="9"/>
  <c r="RK952" i="9"/>
  <c r="RL952" i="9"/>
  <c r="RM952" i="9"/>
  <c r="RN952" i="9"/>
  <c r="RO952" i="9"/>
  <c r="RP952" i="9"/>
  <c r="RQ952" i="9"/>
  <c r="RR952" i="9"/>
  <c r="RS952" i="9"/>
  <c r="RT952" i="9"/>
  <c r="RU952" i="9"/>
  <c r="RV952" i="9"/>
  <c r="RW952" i="9"/>
  <c r="RX952" i="9"/>
  <c r="RY952" i="9"/>
  <c r="RZ952" i="9"/>
  <c r="SA952" i="9"/>
  <c r="SB952" i="9"/>
  <c r="SC952" i="9"/>
  <c r="SD952" i="9"/>
  <c r="SE952" i="9"/>
  <c r="SF952" i="9"/>
  <c r="SG952" i="9"/>
  <c r="SH952" i="9"/>
  <c r="SI952" i="9"/>
  <c r="SJ952" i="9"/>
  <c r="SK952" i="9"/>
  <c r="SL952" i="9"/>
  <c r="SM952" i="9"/>
  <c r="SN952" i="9"/>
  <c r="SO952" i="9"/>
  <c r="SP952" i="9"/>
  <c r="SQ952" i="9"/>
  <c r="SR952" i="9"/>
  <c r="SS952" i="9"/>
  <c r="ST952" i="9"/>
  <c r="SU952" i="9"/>
  <c r="SV952" i="9"/>
  <c r="SW952" i="9"/>
  <c r="SX952" i="9"/>
  <c r="SY952" i="9"/>
  <c r="SZ952" i="9"/>
  <c r="TA952" i="9"/>
  <c r="TB952" i="9"/>
  <c r="TC952" i="9"/>
  <c r="TD952" i="9"/>
  <c r="TE952" i="9"/>
  <c r="TF952" i="9"/>
  <c r="TG952" i="9"/>
  <c r="TH952" i="9"/>
  <c r="TI952" i="9"/>
  <c r="TJ952" i="9"/>
  <c r="TK952" i="9"/>
  <c r="TL952" i="9"/>
  <c r="TM952" i="9"/>
  <c r="TN952" i="9"/>
  <c r="TO952" i="9"/>
  <c r="TP952" i="9"/>
  <c r="TQ952" i="9"/>
  <c r="TR952" i="9"/>
  <c r="TS952" i="9"/>
  <c r="TT952" i="9"/>
  <c r="TU952" i="9"/>
  <c r="TV952" i="9"/>
  <c r="TW952" i="9"/>
  <c r="TX952" i="9"/>
  <c r="TY952" i="9"/>
  <c r="TZ952" i="9"/>
  <c r="UA952" i="9"/>
  <c r="UB952" i="9"/>
  <c r="UC952" i="9"/>
  <c r="UD952" i="9"/>
  <c r="UE952" i="9"/>
  <c r="UF952" i="9"/>
  <c r="UG952" i="9"/>
  <c r="UH952" i="9"/>
  <c r="UI952" i="9"/>
  <c r="UJ952" i="9"/>
  <c r="UK952" i="9"/>
  <c r="UL952" i="9"/>
  <c r="UM952" i="9"/>
  <c r="UN952" i="9"/>
  <c r="UO952" i="9"/>
  <c r="UP952" i="9"/>
  <c r="UQ952" i="9"/>
  <c r="UR952" i="9"/>
  <c r="US952" i="9"/>
  <c r="UT952" i="9"/>
  <c r="UU952" i="9"/>
  <c r="UV952" i="9"/>
  <c r="UW952" i="9"/>
  <c r="UX952" i="9"/>
  <c r="UY952" i="9"/>
  <c r="UZ952" i="9"/>
  <c r="VA952" i="9"/>
  <c r="VB952" i="9"/>
  <c r="VC952" i="9"/>
  <c r="VD952" i="9"/>
  <c r="VE952" i="9"/>
  <c r="VF952" i="9"/>
  <c r="VG952" i="9"/>
  <c r="VH952" i="9"/>
  <c r="VI952" i="9"/>
  <c r="VJ952" i="9"/>
  <c r="VK952" i="9"/>
  <c r="VL952" i="9"/>
  <c r="VM952" i="9"/>
  <c r="VN952" i="9"/>
  <c r="VO952" i="9"/>
  <c r="VP952" i="9"/>
  <c r="VQ952" i="9"/>
  <c r="VR952" i="9"/>
  <c r="VS952" i="9"/>
  <c r="VT952" i="9"/>
  <c r="VU952" i="9"/>
  <c r="VV952" i="9"/>
  <c r="VW952" i="9"/>
  <c r="VX952" i="9"/>
  <c r="VY952" i="9"/>
  <c r="VZ952" i="9"/>
  <c r="WA952" i="9"/>
  <c r="WB952" i="9"/>
  <c r="WC952" i="9"/>
  <c r="WD952" i="9"/>
  <c r="WE952" i="9"/>
  <c r="WF952" i="9"/>
  <c r="WG952" i="9"/>
  <c r="WH952" i="9"/>
  <c r="WI952" i="9"/>
  <c r="WJ952" i="9"/>
  <c r="WK952" i="9"/>
  <c r="WL952" i="9"/>
  <c r="WM952" i="9"/>
  <c r="WN952" i="9"/>
  <c r="WO952" i="9"/>
  <c r="WP952" i="9"/>
  <c r="WQ952" i="9"/>
  <c r="WR952" i="9"/>
  <c r="WS952" i="9"/>
  <c r="WT952" i="9"/>
  <c r="WU952" i="9"/>
  <c r="WV952" i="9"/>
  <c r="WW952" i="9"/>
  <c r="WX952" i="9"/>
  <c r="WY952" i="9"/>
  <c r="WZ952" i="9"/>
  <c r="XA952" i="9"/>
  <c r="XB952" i="9"/>
  <c r="XC952" i="9"/>
  <c r="XD952" i="9"/>
  <c r="XE952" i="9"/>
  <c r="XF952" i="9"/>
  <c r="XG952" i="9"/>
  <c r="XH952" i="9"/>
  <c r="XI952" i="9"/>
  <c r="XJ952" i="9"/>
  <c r="XK952" i="9"/>
  <c r="XL952" i="9"/>
  <c r="XM952" i="9"/>
  <c r="XN952" i="9"/>
  <c r="XO952" i="9"/>
  <c r="XP952" i="9"/>
  <c r="XQ952" i="9"/>
  <c r="XR952" i="9"/>
  <c r="XS952" i="9"/>
  <c r="XT952" i="9"/>
  <c r="XU952" i="9"/>
  <c r="XV952" i="9"/>
  <c r="XW952" i="9"/>
  <c r="XX952" i="9"/>
  <c r="XY952" i="9"/>
  <c r="XZ952" i="9"/>
  <c r="YA952" i="9"/>
  <c r="YB952" i="9"/>
  <c r="YC952" i="9"/>
  <c r="YD952" i="9"/>
  <c r="YE952" i="9"/>
  <c r="YF952" i="9"/>
  <c r="YG952" i="9"/>
  <c r="YH952" i="9"/>
  <c r="YI952" i="9"/>
  <c r="YJ952" i="9"/>
  <c r="YK952" i="9"/>
  <c r="YL952" i="9"/>
  <c r="YM952" i="9"/>
  <c r="YN952" i="9"/>
  <c r="YO952" i="9"/>
  <c r="YP952" i="9"/>
  <c r="YQ952" i="9"/>
  <c r="YR952" i="9"/>
  <c r="YS952" i="9"/>
  <c r="YT952" i="9"/>
  <c r="YU952" i="9"/>
  <c r="YV952" i="9"/>
  <c r="YW952" i="9"/>
  <c r="YX952" i="9"/>
  <c r="YY952" i="9"/>
  <c r="YZ952" i="9"/>
  <c r="ZA952" i="9"/>
  <c r="ZB952" i="9"/>
  <c r="ZC952" i="9"/>
  <c r="ZD952" i="9"/>
  <c r="ZE952" i="9"/>
  <c r="ZF952" i="9"/>
  <c r="ZG952" i="9"/>
  <c r="ZH952" i="9"/>
  <c r="ZI952" i="9"/>
  <c r="ZJ952" i="9"/>
  <c r="ZK952" i="9"/>
  <c r="ZL952" i="9"/>
  <c r="ZM952" i="9"/>
  <c r="ZN952" i="9"/>
  <c r="ZO952" i="9"/>
  <c r="ZP952" i="9"/>
  <c r="ZQ952" i="9"/>
  <c r="ZR952" i="9"/>
  <c r="ZS952" i="9"/>
  <c r="ZT952" i="9"/>
  <c r="ZU952" i="9"/>
  <c r="ZV952" i="9"/>
  <c r="ZW952" i="9"/>
  <c r="ZX952" i="9"/>
  <c r="ZY952" i="9"/>
  <c r="ZZ952" i="9"/>
  <c r="AAA952" i="9"/>
  <c r="AAB952" i="9"/>
  <c r="AAC952" i="9"/>
  <c r="AAD952" i="9"/>
  <c r="AAE952" i="9"/>
  <c r="AAF952" i="9"/>
  <c r="AAG952" i="9"/>
  <c r="AAH952" i="9"/>
  <c r="AAI952" i="9"/>
  <c r="AAJ952" i="9"/>
  <c r="AAK952" i="9"/>
  <c r="AAL952" i="9"/>
  <c r="AAM952" i="9"/>
  <c r="AAN952" i="9"/>
  <c r="AAO952" i="9"/>
  <c r="AAP952" i="9"/>
  <c r="AAQ952" i="9"/>
  <c r="AAR952" i="9"/>
  <c r="AAS952" i="9"/>
  <c r="AAT952" i="9"/>
  <c r="AAU952" i="9"/>
  <c r="AAV952" i="9"/>
  <c r="AAW952" i="9"/>
  <c r="AAX952" i="9"/>
  <c r="AAY952" i="9"/>
  <c r="AAZ952" i="9"/>
  <c r="ABA952" i="9"/>
  <c r="ABB952" i="9"/>
  <c r="ABC952" i="9"/>
  <c r="ABD952" i="9"/>
  <c r="ABE952" i="9"/>
  <c r="ABF952" i="9"/>
  <c r="ABG952" i="9"/>
  <c r="ABH952" i="9"/>
  <c r="ABI952" i="9"/>
  <c r="ABJ952" i="9"/>
  <c r="ABK952" i="9"/>
  <c r="ABL952" i="9"/>
  <c r="ABM952" i="9"/>
  <c r="ABN952" i="9"/>
  <c r="ABO952" i="9"/>
  <c r="ABP952" i="9"/>
  <c r="ABQ952" i="9"/>
  <c r="ABR952" i="9"/>
  <c r="ABS952" i="9"/>
  <c r="ABT952" i="9"/>
  <c r="ABU952" i="9"/>
  <c r="ABV952" i="9"/>
  <c r="ABW952" i="9"/>
  <c r="ABX952" i="9"/>
  <c r="ABY952" i="9"/>
  <c r="ABZ952" i="9"/>
  <c r="ACA952" i="9"/>
  <c r="ACB952" i="9"/>
  <c r="ACC952" i="9"/>
  <c r="ACD952" i="9"/>
  <c r="ACE952" i="9"/>
  <c r="ACF952" i="9"/>
  <c r="ACG952" i="9"/>
  <c r="ACH952" i="9"/>
  <c r="ACI952" i="9"/>
  <c r="ACJ952" i="9"/>
  <c r="ACK952" i="9"/>
  <c r="ACL952" i="9"/>
  <c r="ACM952" i="9"/>
  <c r="ACN952" i="9"/>
  <c r="ACO952" i="9"/>
  <c r="ACP952" i="9"/>
  <c r="ACQ952" i="9"/>
  <c r="ACR952" i="9"/>
  <c r="ACS952" i="9"/>
  <c r="ACT952" i="9"/>
  <c r="ACU952" i="9"/>
  <c r="ACV952" i="9"/>
  <c r="ACW952" i="9"/>
  <c r="ACX952" i="9"/>
  <c r="ACY952" i="9"/>
  <c r="ACZ952" i="9"/>
  <c r="ADA952" i="9"/>
  <c r="ADB952" i="9"/>
  <c r="ADC952" i="9"/>
  <c r="ADD952" i="9"/>
  <c r="ADE952" i="9"/>
  <c r="ADF952" i="9"/>
  <c r="ADG952" i="9"/>
  <c r="ADH952" i="9"/>
  <c r="ADI952" i="9"/>
  <c r="ADJ952" i="9"/>
  <c r="ADK952" i="9"/>
  <c r="ADL952" i="9"/>
  <c r="ADM952" i="9"/>
  <c r="ADN952" i="9"/>
  <c r="ADO952" i="9"/>
  <c r="ADP952" i="9"/>
  <c r="ADQ952" i="9"/>
  <c r="ADR952" i="9"/>
  <c r="ADS952" i="9"/>
  <c r="ADT952" i="9"/>
  <c r="ADU952" i="9"/>
  <c r="ADV952" i="9"/>
  <c r="ADW952" i="9"/>
  <c r="ADX952" i="9"/>
  <c r="ADY952" i="9"/>
  <c r="ADZ952" i="9"/>
  <c r="AEA952" i="9"/>
  <c r="AEB952" i="9"/>
  <c r="AEC952" i="9"/>
  <c r="AED952" i="9"/>
  <c r="AEE952" i="9"/>
  <c r="AEF952" i="9"/>
  <c r="AEG952" i="9"/>
  <c r="AEH952" i="9"/>
  <c r="AEI952" i="9"/>
  <c r="AEJ952" i="9"/>
  <c r="AEK952" i="9"/>
  <c r="AEL952" i="9"/>
  <c r="AEM952" i="9"/>
  <c r="AEN952" i="9"/>
  <c r="AEO952" i="9"/>
  <c r="AEP952" i="9"/>
  <c r="AEQ952" i="9"/>
  <c r="AER952" i="9"/>
  <c r="AES952" i="9"/>
  <c r="AET952" i="9"/>
  <c r="AEU952" i="9"/>
  <c r="AEV952" i="9"/>
  <c r="AEW952" i="9"/>
  <c r="AEX952" i="9"/>
  <c r="AEY952" i="9"/>
  <c r="AEZ952" i="9"/>
  <c r="AFA952" i="9"/>
  <c r="AFB952" i="9"/>
  <c r="AFC952" i="9"/>
  <c r="AFD952" i="9"/>
  <c r="AFE952" i="9"/>
  <c r="AFF952" i="9"/>
  <c r="AFG952" i="9"/>
  <c r="AFH952" i="9"/>
  <c r="AFI952" i="9"/>
  <c r="AFJ952" i="9"/>
  <c r="AFK952" i="9"/>
  <c r="AFL952" i="9"/>
  <c r="AFM952" i="9"/>
  <c r="AFN952" i="9"/>
  <c r="AFO952" i="9"/>
  <c r="AFP952" i="9"/>
  <c r="CK953" i="9"/>
  <c r="CL953" i="9"/>
  <c r="CM953" i="9"/>
  <c r="CN953" i="9"/>
  <c r="CO953" i="9"/>
  <c r="CP953" i="9"/>
  <c r="CQ953" i="9"/>
  <c r="CR953" i="9"/>
  <c r="CS953" i="9"/>
  <c r="CT953" i="9"/>
  <c r="CU953" i="9"/>
  <c r="CV953" i="9"/>
  <c r="CW953" i="9"/>
  <c r="CX953" i="9"/>
  <c r="CY953" i="9"/>
  <c r="CZ953" i="9"/>
  <c r="DA953" i="9"/>
  <c r="DB953" i="9"/>
  <c r="DC953" i="9"/>
  <c r="DD953" i="9"/>
  <c r="DE953" i="9"/>
  <c r="DF953" i="9"/>
  <c r="DG953" i="9"/>
  <c r="DH953" i="9"/>
  <c r="DI953" i="9"/>
  <c r="DJ953" i="9"/>
  <c r="DK953" i="9"/>
  <c r="DL953" i="9"/>
  <c r="DM953" i="9"/>
  <c r="DN953" i="9"/>
  <c r="DO953" i="9"/>
  <c r="DP953" i="9"/>
  <c r="DQ953" i="9"/>
  <c r="DR953" i="9"/>
  <c r="DS953" i="9"/>
  <c r="DT953" i="9"/>
  <c r="DU953" i="9"/>
  <c r="DV953" i="9"/>
  <c r="DW953" i="9"/>
  <c r="DX953" i="9"/>
  <c r="DY953" i="9"/>
  <c r="DZ953" i="9"/>
  <c r="EA953" i="9"/>
  <c r="EB953" i="9"/>
  <c r="EC953" i="9"/>
  <c r="ED953" i="9"/>
  <c r="EE953" i="9"/>
  <c r="EF953" i="9"/>
  <c r="EG953" i="9"/>
  <c r="EH953" i="9"/>
  <c r="EI953" i="9"/>
  <c r="EJ953" i="9"/>
  <c r="EK953" i="9"/>
  <c r="EL953" i="9"/>
  <c r="EM953" i="9"/>
  <c r="EN953" i="9"/>
  <c r="EO953" i="9"/>
  <c r="EP953" i="9"/>
  <c r="EQ953" i="9"/>
  <c r="ER953" i="9"/>
  <c r="ES953" i="9"/>
  <c r="ET953" i="9"/>
  <c r="EU953" i="9"/>
  <c r="EV953" i="9"/>
  <c r="EW953" i="9"/>
  <c r="EX953" i="9"/>
  <c r="EY953" i="9"/>
  <c r="EZ953" i="9"/>
  <c r="FA953" i="9"/>
  <c r="FB953" i="9"/>
  <c r="FC953" i="9"/>
  <c r="FD953" i="9"/>
  <c r="FE953" i="9"/>
  <c r="FF953" i="9"/>
  <c r="FG953" i="9"/>
  <c r="FH953" i="9"/>
  <c r="FI953" i="9"/>
  <c r="FJ953" i="9"/>
  <c r="FK953" i="9"/>
  <c r="FL953" i="9"/>
  <c r="FM953" i="9"/>
  <c r="FN953" i="9"/>
  <c r="FO953" i="9"/>
  <c r="FP953" i="9"/>
  <c r="FQ953" i="9"/>
  <c r="FR953" i="9"/>
  <c r="FS953" i="9"/>
  <c r="FT953" i="9"/>
  <c r="FU953" i="9"/>
  <c r="FV953" i="9"/>
  <c r="FW953" i="9"/>
  <c r="FX953" i="9"/>
  <c r="FY953" i="9"/>
  <c r="FZ953" i="9"/>
  <c r="GA953" i="9"/>
  <c r="GB953" i="9"/>
  <c r="GC953" i="9"/>
  <c r="GD953" i="9"/>
  <c r="GE953" i="9"/>
  <c r="GF953" i="9"/>
  <c r="GG953" i="9"/>
  <c r="GH953" i="9"/>
  <c r="GI953" i="9"/>
  <c r="GJ953" i="9"/>
  <c r="GK953" i="9"/>
  <c r="GL953" i="9"/>
  <c r="GM953" i="9"/>
  <c r="GN953" i="9"/>
  <c r="GO953" i="9"/>
  <c r="GP953" i="9"/>
  <c r="GQ953" i="9"/>
  <c r="GR953" i="9"/>
  <c r="GS953" i="9"/>
  <c r="GT953" i="9"/>
  <c r="GU953" i="9"/>
  <c r="GV953" i="9"/>
  <c r="GW953" i="9"/>
  <c r="GX953" i="9"/>
  <c r="GY953" i="9"/>
  <c r="GZ953" i="9"/>
  <c r="HA953" i="9"/>
  <c r="HB953" i="9"/>
  <c r="HC953" i="9"/>
  <c r="HD953" i="9"/>
  <c r="HE953" i="9"/>
  <c r="HF953" i="9"/>
  <c r="HG953" i="9"/>
  <c r="HH953" i="9"/>
  <c r="HI953" i="9"/>
  <c r="HJ953" i="9"/>
  <c r="HK953" i="9"/>
  <c r="HL953" i="9"/>
  <c r="HM953" i="9"/>
  <c r="HN953" i="9"/>
  <c r="HO953" i="9"/>
  <c r="HP953" i="9"/>
  <c r="HQ953" i="9"/>
  <c r="HR953" i="9"/>
  <c r="HS953" i="9"/>
  <c r="HT953" i="9"/>
  <c r="HU953" i="9"/>
  <c r="HV953" i="9"/>
  <c r="HW953" i="9"/>
  <c r="HX953" i="9"/>
  <c r="HY953" i="9"/>
  <c r="HZ953" i="9"/>
  <c r="IA953" i="9"/>
  <c r="IB953" i="9"/>
  <c r="IC953" i="9"/>
  <c r="ID953" i="9"/>
  <c r="IE953" i="9"/>
  <c r="IF953" i="9"/>
  <c r="IG953" i="9"/>
  <c r="IH953" i="9"/>
  <c r="II953" i="9"/>
  <c r="IJ953" i="9"/>
  <c r="IK953" i="9"/>
  <c r="IL953" i="9"/>
  <c r="IM953" i="9"/>
  <c r="IN953" i="9"/>
  <c r="IO953" i="9"/>
  <c r="IP953" i="9"/>
  <c r="IQ953" i="9"/>
  <c r="IR953" i="9"/>
  <c r="IS953" i="9"/>
  <c r="IT953" i="9"/>
  <c r="IU953" i="9"/>
  <c r="IV953" i="9"/>
  <c r="IW953" i="9"/>
  <c r="IX953" i="9"/>
  <c r="IY953" i="9"/>
  <c r="IZ953" i="9"/>
  <c r="JA953" i="9"/>
  <c r="JB953" i="9"/>
  <c r="JC953" i="9"/>
  <c r="JD953" i="9"/>
  <c r="JE953" i="9"/>
  <c r="JF953" i="9"/>
  <c r="JG953" i="9"/>
  <c r="JH953" i="9"/>
  <c r="JI953" i="9"/>
  <c r="JJ953" i="9"/>
  <c r="JK953" i="9"/>
  <c r="JL953" i="9"/>
  <c r="JM953" i="9"/>
  <c r="JN953" i="9"/>
  <c r="JO953" i="9"/>
  <c r="JP953" i="9"/>
  <c r="JQ953" i="9"/>
  <c r="JR953" i="9"/>
  <c r="JS953" i="9"/>
  <c r="JT953" i="9"/>
  <c r="JU953" i="9"/>
  <c r="JV953" i="9"/>
  <c r="JW953" i="9"/>
  <c r="JX953" i="9"/>
  <c r="JY953" i="9"/>
  <c r="JZ953" i="9"/>
  <c r="KA953" i="9"/>
  <c r="KB953" i="9"/>
  <c r="KC953" i="9"/>
  <c r="KD953" i="9"/>
  <c r="KE953" i="9"/>
  <c r="KF953" i="9"/>
  <c r="KG953" i="9"/>
  <c r="KH953" i="9"/>
  <c r="KI953" i="9"/>
  <c r="KJ953" i="9"/>
  <c r="KK953" i="9"/>
  <c r="KL953" i="9"/>
  <c r="KM953" i="9"/>
  <c r="KN953" i="9"/>
  <c r="KO953" i="9"/>
  <c r="KP953" i="9"/>
  <c r="KQ953" i="9"/>
  <c r="KR953" i="9"/>
  <c r="KS953" i="9"/>
  <c r="KT953" i="9"/>
  <c r="KU953" i="9"/>
  <c r="KV953" i="9"/>
  <c r="KW953" i="9"/>
  <c r="KX953" i="9"/>
  <c r="KY953" i="9"/>
  <c r="KZ953" i="9"/>
  <c r="LA953" i="9"/>
  <c r="LB953" i="9"/>
  <c r="LC953" i="9"/>
  <c r="LD953" i="9"/>
  <c r="LE953" i="9"/>
  <c r="LF953" i="9"/>
  <c r="LG953" i="9"/>
  <c r="LH953" i="9"/>
  <c r="LI953" i="9"/>
  <c r="LJ953" i="9"/>
  <c r="LK953" i="9"/>
  <c r="LL953" i="9"/>
  <c r="LM953" i="9"/>
  <c r="LN953" i="9"/>
  <c r="LO953" i="9"/>
  <c r="LP953" i="9"/>
  <c r="LQ953" i="9"/>
  <c r="LR953" i="9"/>
  <c r="LS953" i="9"/>
  <c r="LT953" i="9"/>
  <c r="LU953" i="9"/>
  <c r="LV953" i="9"/>
  <c r="LW953" i="9"/>
  <c r="LX953" i="9"/>
  <c r="LY953" i="9"/>
  <c r="LZ953" i="9"/>
  <c r="MA953" i="9"/>
  <c r="MB953" i="9"/>
  <c r="MC953" i="9"/>
  <c r="MD953" i="9"/>
  <c r="ME953" i="9"/>
  <c r="MF953" i="9"/>
  <c r="MG953" i="9"/>
  <c r="MH953" i="9"/>
  <c r="MI953" i="9"/>
  <c r="MJ953" i="9"/>
  <c r="MK953" i="9"/>
  <c r="ML953" i="9"/>
  <c r="MM953" i="9"/>
  <c r="MN953" i="9"/>
  <c r="MO953" i="9"/>
  <c r="MP953" i="9"/>
  <c r="MQ953" i="9"/>
  <c r="MR953" i="9"/>
  <c r="MS953" i="9"/>
  <c r="MT953" i="9"/>
  <c r="MU953" i="9"/>
  <c r="MV953" i="9"/>
  <c r="MW953" i="9"/>
  <c r="MX953" i="9"/>
  <c r="MY953" i="9"/>
  <c r="MZ953" i="9"/>
  <c r="NA953" i="9"/>
  <c r="NB953" i="9"/>
  <c r="NC953" i="9"/>
  <c r="ND953" i="9"/>
  <c r="NE953" i="9"/>
  <c r="NF953" i="9"/>
  <c r="NG953" i="9"/>
  <c r="NH953" i="9"/>
  <c r="NI953" i="9"/>
  <c r="NJ953" i="9"/>
  <c r="NK953" i="9"/>
  <c r="NL953" i="9"/>
  <c r="NM953" i="9"/>
  <c r="NN953" i="9"/>
  <c r="NO953" i="9"/>
  <c r="NP953" i="9"/>
  <c r="NQ953" i="9"/>
  <c r="NR953" i="9"/>
  <c r="NS953" i="9"/>
  <c r="NT953" i="9"/>
  <c r="NU953" i="9"/>
  <c r="NV953" i="9"/>
  <c r="NW953" i="9"/>
  <c r="NX953" i="9"/>
  <c r="NY953" i="9"/>
  <c r="NZ953" i="9"/>
  <c r="OA953" i="9"/>
  <c r="OB953" i="9"/>
  <c r="OC953" i="9"/>
  <c r="OD953" i="9"/>
  <c r="OE953" i="9"/>
  <c r="OF953" i="9"/>
  <c r="OG953" i="9"/>
  <c r="OH953" i="9"/>
  <c r="OI953" i="9"/>
  <c r="OJ953" i="9"/>
  <c r="OK953" i="9"/>
  <c r="OL953" i="9"/>
  <c r="OM953" i="9"/>
  <c r="ON953" i="9"/>
  <c r="OO953" i="9"/>
  <c r="OP953" i="9"/>
  <c r="OQ953" i="9"/>
  <c r="OR953" i="9"/>
  <c r="OS953" i="9"/>
  <c r="OT953" i="9"/>
  <c r="OU953" i="9"/>
  <c r="OV953" i="9"/>
  <c r="OW953" i="9"/>
  <c r="OX953" i="9"/>
  <c r="OY953" i="9"/>
  <c r="OZ953" i="9"/>
  <c r="PA953" i="9"/>
  <c r="PB953" i="9"/>
  <c r="PC953" i="9"/>
  <c r="PD953" i="9"/>
  <c r="PE953" i="9"/>
  <c r="PF953" i="9"/>
  <c r="PG953" i="9"/>
  <c r="PH953" i="9"/>
  <c r="PI953" i="9"/>
  <c r="PJ953" i="9"/>
  <c r="PK953" i="9"/>
  <c r="PL953" i="9"/>
  <c r="PM953" i="9"/>
  <c r="PN953" i="9"/>
  <c r="PO953" i="9"/>
  <c r="PP953" i="9"/>
  <c r="PQ953" i="9"/>
  <c r="PR953" i="9"/>
  <c r="PS953" i="9"/>
  <c r="PT953" i="9"/>
  <c r="PU953" i="9"/>
  <c r="PV953" i="9"/>
  <c r="PW953" i="9"/>
  <c r="PX953" i="9"/>
  <c r="PY953" i="9"/>
  <c r="PZ953" i="9"/>
  <c r="QA953" i="9"/>
  <c r="QB953" i="9"/>
  <c r="QC953" i="9"/>
  <c r="QD953" i="9"/>
  <c r="QE953" i="9"/>
  <c r="QF953" i="9"/>
  <c r="QG953" i="9"/>
  <c r="QH953" i="9"/>
  <c r="QI953" i="9"/>
  <c r="QJ953" i="9"/>
  <c r="QK953" i="9"/>
  <c r="QL953" i="9"/>
  <c r="QM953" i="9"/>
  <c r="QN953" i="9"/>
  <c r="QO953" i="9"/>
  <c r="QP953" i="9"/>
  <c r="QQ953" i="9"/>
  <c r="QR953" i="9"/>
  <c r="QS953" i="9"/>
  <c r="QT953" i="9"/>
  <c r="QU953" i="9"/>
  <c r="QV953" i="9"/>
  <c r="QW953" i="9"/>
  <c r="QX953" i="9"/>
  <c r="QY953" i="9"/>
  <c r="QZ953" i="9"/>
  <c r="RA953" i="9"/>
  <c r="RB953" i="9"/>
  <c r="RC953" i="9"/>
  <c r="RD953" i="9"/>
  <c r="RE953" i="9"/>
  <c r="RF953" i="9"/>
  <c r="RG953" i="9"/>
  <c r="RH953" i="9"/>
  <c r="RI953" i="9"/>
  <c r="RJ953" i="9"/>
  <c r="RK953" i="9"/>
  <c r="RL953" i="9"/>
  <c r="RM953" i="9"/>
  <c r="RN953" i="9"/>
  <c r="RO953" i="9"/>
  <c r="RP953" i="9"/>
  <c r="RQ953" i="9"/>
  <c r="RR953" i="9"/>
  <c r="RS953" i="9"/>
  <c r="RT953" i="9"/>
  <c r="RU953" i="9"/>
  <c r="RV953" i="9"/>
  <c r="RW953" i="9"/>
  <c r="RX953" i="9"/>
  <c r="RY953" i="9"/>
  <c r="RZ953" i="9"/>
  <c r="SA953" i="9"/>
  <c r="SB953" i="9"/>
  <c r="SC953" i="9"/>
  <c r="SD953" i="9"/>
  <c r="SE953" i="9"/>
  <c r="SF953" i="9"/>
  <c r="SG953" i="9"/>
  <c r="SH953" i="9"/>
  <c r="SI953" i="9"/>
  <c r="SJ953" i="9"/>
  <c r="SK953" i="9"/>
  <c r="SL953" i="9"/>
  <c r="SM953" i="9"/>
  <c r="SN953" i="9"/>
  <c r="SO953" i="9"/>
  <c r="SP953" i="9"/>
  <c r="SQ953" i="9"/>
  <c r="SR953" i="9"/>
  <c r="SS953" i="9"/>
  <c r="ST953" i="9"/>
  <c r="SU953" i="9"/>
  <c r="SV953" i="9"/>
  <c r="SW953" i="9"/>
  <c r="SX953" i="9"/>
  <c r="SY953" i="9"/>
  <c r="SZ953" i="9"/>
  <c r="TA953" i="9"/>
  <c r="TB953" i="9"/>
  <c r="TC953" i="9"/>
  <c r="TD953" i="9"/>
  <c r="TE953" i="9"/>
  <c r="TF953" i="9"/>
  <c r="TG953" i="9"/>
  <c r="TH953" i="9"/>
  <c r="TI953" i="9"/>
  <c r="TJ953" i="9"/>
  <c r="TK953" i="9"/>
  <c r="TL953" i="9"/>
  <c r="TM953" i="9"/>
  <c r="TN953" i="9"/>
  <c r="TO953" i="9"/>
  <c r="TP953" i="9"/>
  <c r="TQ953" i="9"/>
  <c r="TR953" i="9"/>
  <c r="TS953" i="9"/>
  <c r="TT953" i="9"/>
  <c r="TU953" i="9"/>
  <c r="TV953" i="9"/>
  <c r="TW953" i="9"/>
  <c r="TX953" i="9"/>
  <c r="TY953" i="9"/>
  <c r="TZ953" i="9"/>
  <c r="UA953" i="9"/>
  <c r="UB953" i="9"/>
  <c r="UC953" i="9"/>
  <c r="UD953" i="9"/>
  <c r="UE953" i="9"/>
  <c r="UF953" i="9"/>
  <c r="UG953" i="9"/>
  <c r="UH953" i="9"/>
  <c r="UI953" i="9"/>
  <c r="UJ953" i="9"/>
  <c r="UK953" i="9"/>
  <c r="UL953" i="9"/>
  <c r="UM953" i="9"/>
  <c r="UN953" i="9"/>
  <c r="UO953" i="9"/>
  <c r="UP953" i="9"/>
  <c r="UQ953" i="9"/>
  <c r="UR953" i="9"/>
  <c r="US953" i="9"/>
  <c r="UT953" i="9"/>
  <c r="UU953" i="9"/>
  <c r="UV953" i="9"/>
  <c r="UW953" i="9"/>
  <c r="UX953" i="9"/>
  <c r="UY953" i="9"/>
  <c r="UZ953" i="9"/>
  <c r="VA953" i="9"/>
  <c r="VB953" i="9"/>
  <c r="VC953" i="9"/>
  <c r="VD953" i="9"/>
  <c r="VE953" i="9"/>
  <c r="VF953" i="9"/>
  <c r="VG953" i="9"/>
  <c r="VH953" i="9"/>
  <c r="VI953" i="9"/>
  <c r="VJ953" i="9"/>
  <c r="VK953" i="9"/>
  <c r="VL953" i="9"/>
  <c r="VM953" i="9"/>
  <c r="VN953" i="9"/>
  <c r="VO953" i="9"/>
  <c r="VP953" i="9"/>
  <c r="VQ953" i="9"/>
  <c r="VR953" i="9"/>
  <c r="VS953" i="9"/>
  <c r="VT953" i="9"/>
  <c r="VU953" i="9"/>
  <c r="VV953" i="9"/>
  <c r="VW953" i="9"/>
  <c r="VX953" i="9"/>
  <c r="VY953" i="9"/>
  <c r="VZ953" i="9"/>
  <c r="WA953" i="9"/>
  <c r="WB953" i="9"/>
  <c r="WC953" i="9"/>
  <c r="WD953" i="9"/>
  <c r="WE953" i="9"/>
  <c r="WF953" i="9"/>
  <c r="WG953" i="9"/>
  <c r="WH953" i="9"/>
  <c r="WI953" i="9"/>
  <c r="WJ953" i="9"/>
  <c r="WK953" i="9"/>
  <c r="WL953" i="9"/>
  <c r="WM953" i="9"/>
  <c r="WN953" i="9"/>
  <c r="WO953" i="9"/>
  <c r="WP953" i="9"/>
  <c r="WQ953" i="9"/>
  <c r="WR953" i="9"/>
  <c r="WS953" i="9"/>
  <c r="WT953" i="9"/>
  <c r="WU953" i="9"/>
  <c r="WV953" i="9"/>
  <c r="WW953" i="9"/>
  <c r="WX953" i="9"/>
  <c r="WY953" i="9"/>
  <c r="WZ953" i="9"/>
  <c r="XA953" i="9"/>
  <c r="XB953" i="9"/>
  <c r="XC953" i="9"/>
  <c r="XD953" i="9"/>
  <c r="XE953" i="9"/>
  <c r="XF953" i="9"/>
  <c r="XG953" i="9"/>
  <c r="XH953" i="9"/>
  <c r="XI953" i="9"/>
  <c r="XJ953" i="9"/>
  <c r="XK953" i="9"/>
  <c r="XL953" i="9"/>
  <c r="XM953" i="9"/>
  <c r="XN953" i="9"/>
  <c r="XO953" i="9"/>
  <c r="XP953" i="9"/>
  <c r="XQ953" i="9"/>
  <c r="XR953" i="9"/>
  <c r="XS953" i="9"/>
  <c r="XT953" i="9"/>
  <c r="XU953" i="9"/>
  <c r="XV953" i="9"/>
  <c r="XW953" i="9"/>
  <c r="XX953" i="9"/>
  <c r="XY953" i="9"/>
  <c r="XZ953" i="9"/>
  <c r="YA953" i="9"/>
  <c r="YB953" i="9"/>
  <c r="YC953" i="9"/>
  <c r="YD953" i="9"/>
  <c r="YE953" i="9"/>
  <c r="YF953" i="9"/>
  <c r="YG953" i="9"/>
  <c r="YH953" i="9"/>
  <c r="YI953" i="9"/>
  <c r="YJ953" i="9"/>
  <c r="YK953" i="9"/>
  <c r="YL953" i="9"/>
  <c r="YM953" i="9"/>
  <c r="YN953" i="9"/>
  <c r="YO953" i="9"/>
  <c r="YP953" i="9"/>
  <c r="YQ953" i="9"/>
  <c r="YR953" i="9"/>
  <c r="YS953" i="9"/>
  <c r="YT953" i="9"/>
  <c r="YU953" i="9"/>
  <c r="YV953" i="9"/>
  <c r="YW953" i="9"/>
  <c r="YX953" i="9"/>
  <c r="YY953" i="9"/>
  <c r="YZ953" i="9"/>
  <c r="ZA953" i="9"/>
  <c r="ZB953" i="9"/>
  <c r="ZC953" i="9"/>
  <c r="ZD953" i="9"/>
  <c r="ZE953" i="9"/>
  <c r="ZF953" i="9"/>
  <c r="ZG953" i="9"/>
  <c r="ZH953" i="9"/>
  <c r="ZI953" i="9"/>
  <c r="ZJ953" i="9"/>
  <c r="ZK953" i="9"/>
  <c r="ZL953" i="9"/>
  <c r="ZM953" i="9"/>
  <c r="ZN953" i="9"/>
  <c r="ZO953" i="9"/>
  <c r="ZP953" i="9"/>
  <c r="ZQ953" i="9"/>
  <c r="ZR953" i="9"/>
  <c r="ZS953" i="9"/>
  <c r="ZT953" i="9"/>
  <c r="ZU953" i="9"/>
  <c r="ZV953" i="9"/>
  <c r="ZW953" i="9"/>
  <c r="ZX953" i="9"/>
  <c r="ZY953" i="9"/>
  <c r="ZZ953" i="9"/>
  <c r="AAA953" i="9"/>
  <c r="AAB953" i="9"/>
  <c r="AAC953" i="9"/>
  <c r="AAD953" i="9"/>
  <c r="AAE953" i="9"/>
  <c r="AAF953" i="9"/>
  <c r="AAG953" i="9"/>
  <c r="AAH953" i="9"/>
  <c r="AAI953" i="9"/>
  <c r="AAJ953" i="9"/>
  <c r="AAK953" i="9"/>
  <c r="AAL953" i="9"/>
  <c r="AAM953" i="9"/>
  <c r="AAN953" i="9"/>
  <c r="AAO953" i="9"/>
  <c r="AAP953" i="9"/>
  <c r="AAQ953" i="9"/>
  <c r="AAR953" i="9"/>
  <c r="AAS953" i="9"/>
  <c r="AAT953" i="9"/>
  <c r="AAU953" i="9"/>
  <c r="AAV953" i="9"/>
  <c r="AAW953" i="9"/>
  <c r="AAX953" i="9"/>
  <c r="AAY953" i="9"/>
  <c r="AAZ953" i="9"/>
  <c r="ABA953" i="9"/>
  <c r="ABB953" i="9"/>
  <c r="ABC953" i="9"/>
  <c r="ABD953" i="9"/>
  <c r="ABE953" i="9"/>
  <c r="ABF953" i="9"/>
  <c r="ABG953" i="9"/>
  <c r="ABH953" i="9"/>
  <c r="ABI953" i="9"/>
  <c r="ABJ953" i="9"/>
  <c r="ABK953" i="9"/>
  <c r="ABL953" i="9"/>
  <c r="ABM953" i="9"/>
  <c r="ABN953" i="9"/>
  <c r="ABO953" i="9"/>
  <c r="ABP953" i="9"/>
  <c r="ABQ953" i="9"/>
  <c r="ABR953" i="9"/>
  <c r="ABS953" i="9"/>
  <c r="ABT953" i="9"/>
  <c r="ABU953" i="9"/>
  <c r="ABV953" i="9"/>
  <c r="ABW953" i="9"/>
  <c r="ABX953" i="9"/>
  <c r="ABY953" i="9"/>
  <c r="ABZ953" i="9"/>
  <c r="ACA953" i="9"/>
  <c r="ACB953" i="9"/>
  <c r="ACC953" i="9"/>
  <c r="ACD953" i="9"/>
  <c r="ACE953" i="9"/>
  <c r="ACF953" i="9"/>
  <c r="ACG953" i="9"/>
  <c r="ACH953" i="9"/>
  <c r="ACI953" i="9"/>
  <c r="ACJ953" i="9"/>
  <c r="ACK953" i="9"/>
  <c r="ACL953" i="9"/>
  <c r="ACM953" i="9"/>
  <c r="ACN953" i="9"/>
  <c r="ACO953" i="9"/>
  <c r="ACP953" i="9"/>
  <c r="ACQ953" i="9"/>
  <c r="ACR953" i="9"/>
  <c r="ACS953" i="9"/>
  <c r="ACT953" i="9"/>
  <c r="ACU953" i="9"/>
  <c r="ACV953" i="9"/>
  <c r="ACW953" i="9"/>
  <c r="ACX953" i="9"/>
  <c r="ACY953" i="9"/>
  <c r="ACZ953" i="9"/>
  <c r="ADA953" i="9"/>
  <c r="ADB953" i="9"/>
  <c r="ADC953" i="9"/>
  <c r="ADD953" i="9"/>
  <c r="ADE953" i="9"/>
  <c r="ADF953" i="9"/>
  <c r="ADG953" i="9"/>
  <c r="ADH953" i="9"/>
  <c r="ADI953" i="9"/>
  <c r="ADJ953" i="9"/>
  <c r="ADK953" i="9"/>
  <c r="ADL953" i="9"/>
  <c r="ADM953" i="9"/>
  <c r="ADN953" i="9"/>
  <c r="ADO953" i="9"/>
  <c r="ADP953" i="9"/>
  <c r="ADQ953" i="9"/>
  <c r="ADR953" i="9"/>
  <c r="ADS953" i="9"/>
  <c r="ADT953" i="9"/>
  <c r="ADU953" i="9"/>
  <c r="ADV953" i="9"/>
  <c r="ADW953" i="9"/>
  <c r="ADX953" i="9"/>
  <c r="ADY953" i="9"/>
  <c r="ADZ953" i="9"/>
  <c r="AEA953" i="9"/>
  <c r="AEB953" i="9"/>
  <c r="AEC953" i="9"/>
  <c r="AED953" i="9"/>
  <c r="AEE953" i="9"/>
  <c r="AEF953" i="9"/>
  <c r="AEG953" i="9"/>
  <c r="AEH953" i="9"/>
  <c r="AEI953" i="9"/>
  <c r="AEJ953" i="9"/>
  <c r="AEK953" i="9"/>
  <c r="AEL953" i="9"/>
  <c r="AEM953" i="9"/>
  <c r="AEN953" i="9"/>
  <c r="AEO953" i="9"/>
  <c r="AEP953" i="9"/>
  <c r="AEQ953" i="9"/>
  <c r="AER953" i="9"/>
  <c r="AES953" i="9"/>
  <c r="AET953" i="9"/>
  <c r="AEU953" i="9"/>
  <c r="AEV953" i="9"/>
  <c r="AEW953" i="9"/>
  <c r="AEX953" i="9"/>
  <c r="AEY953" i="9"/>
  <c r="AEZ953" i="9"/>
  <c r="AFA953" i="9"/>
  <c r="AFB953" i="9"/>
  <c r="AFC953" i="9"/>
  <c r="AFD953" i="9"/>
  <c r="AFE953" i="9"/>
  <c r="AFF953" i="9"/>
  <c r="AFG953" i="9"/>
  <c r="AFH953" i="9"/>
  <c r="AFI953" i="9"/>
  <c r="AFJ953" i="9"/>
  <c r="AFK953" i="9"/>
  <c r="AFL953" i="9"/>
  <c r="AFM953" i="9"/>
  <c r="AFN953" i="9"/>
  <c r="AFO953" i="9"/>
  <c r="AFP953" i="9"/>
  <c r="CK954" i="9"/>
  <c r="CL954" i="9"/>
  <c r="CM954" i="9"/>
  <c r="CN954" i="9"/>
  <c r="CO954" i="9"/>
  <c r="CP954" i="9"/>
  <c r="CQ954" i="9"/>
  <c r="CR954" i="9"/>
  <c r="CS954" i="9"/>
  <c r="CT954" i="9"/>
  <c r="CU954" i="9"/>
  <c r="CV954" i="9"/>
  <c r="CW954" i="9"/>
  <c r="CX954" i="9"/>
  <c r="CY954" i="9"/>
  <c r="CZ954" i="9"/>
  <c r="DA954" i="9"/>
  <c r="DB954" i="9"/>
  <c r="DC954" i="9"/>
  <c r="DD954" i="9"/>
  <c r="DE954" i="9"/>
  <c r="DF954" i="9"/>
  <c r="DG954" i="9"/>
  <c r="DH954" i="9"/>
  <c r="DI954" i="9"/>
  <c r="DJ954" i="9"/>
  <c r="DK954" i="9"/>
  <c r="DL954" i="9"/>
  <c r="DM954" i="9"/>
  <c r="DN954" i="9"/>
  <c r="DO954" i="9"/>
  <c r="DP954" i="9"/>
  <c r="DQ954" i="9"/>
  <c r="DR954" i="9"/>
  <c r="DS954" i="9"/>
  <c r="DT954" i="9"/>
  <c r="DU954" i="9"/>
  <c r="DV954" i="9"/>
  <c r="DW954" i="9"/>
  <c r="DX954" i="9"/>
  <c r="DY954" i="9"/>
  <c r="DZ954" i="9"/>
  <c r="EA954" i="9"/>
  <c r="EB954" i="9"/>
  <c r="EC954" i="9"/>
  <c r="ED954" i="9"/>
  <c r="EE954" i="9"/>
  <c r="EF954" i="9"/>
  <c r="EG954" i="9"/>
  <c r="EH954" i="9"/>
  <c r="EI954" i="9"/>
  <c r="EJ954" i="9"/>
  <c r="EK954" i="9"/>
  <c r="EL954" i="9"/>
  <c r="EM954" i="9"/>
  <c r="EN954" i="9"/>
  <c r="EO954" i="9"/>
  <c r="EP954" i="9"/>
  <c r="EQ954" i="9"/>
  <c r="ER954" i="9"/>
  <c r="ES954" i="9"/>
  <c r="ET954" i="9"/>
  <c r="EU954" i="9"/>
  <c r="EV954" i="9"/>
  <c r="EW954" i="9"/>
  <c r="EX954" i="9"/>
  <c r="EY954" i="9"/>
  <c r="EZ954" i="9"/>
  <c r="FA954" i="9"/>
  <c r="FB954" i="9"/>
  <c r="FC954" i="9"/>
  <c r="FD954" i="9"/>
  <c r="FE954" i="9"/>
  <c r="FF954" i="9"/>
  <c r="FG954" i="9"/>
  <c r="FH954" i="9"/>
  <c r="FI954" i="9"/>
  <c r="FJ954" i="9"/>
  <c r="FK954" i="9"/>
  <c r="FL954" i="9"/>
  <c r="FM954" i="9"/>
  <c r="FN954" i="9"/>
  <c r="FO954" i="9"/>
  <c r="FP954" i="9"/>
  <c r="FQ954" i="9"/>
  <c r="FR954" i="9"/>
  <c r="FS954" i="9"/>
  <c r="FT954" i="9"/>
  <c r="FU954" i="9"/>
  <c r="FV954" i="9"/>
  <c r="FW954" i="9"/>
  <c r="FX954" i="9"/>
  <c r="FY954" i="9"/>
  <c r="FZ954" i="9"/>
  <c r="GA954" i="9"/>
  <c r="GB954" i="9"/>
  <c r="GC954" i="9"/>
  <c r="GD954" i="9"/>
  <c r="GE954" i="9"/>
  <c r="GF954" i="9"/>
  <c r="GG954" i="9"/>
  <c r="GH954" i="9"/>
  <c r="GI954" i="9"/>
  <c r="GJ954" i="9"/>
  <c r="GK954" i="9"/>
  <c r="GL954" i="9"/>
  <c r="GM954" i="9"/>
  <c r="GN954" i="9"/>
  <c r="GO954" i="9"/>
  <c r="GP954" i="9"/>
  <c r="GQ954" i="9"/>
  <c r="GR954" i="9"/>
  <c r="GS954" i="9"/>
  <c r="GT954" i="9"/>
  <c r="GU954" i="9"/>
  <c r="GV954" i="9"/>
  <c r="GW954" i="9"/>
  <c r="GX954" i="9"/>
  <c r="GY954" i="9"/>
  <c r="GZ954" i="9"/>
  <c r="HA954" i="9"/>
  <c r="HB954" i="9"/>
  <c r="HC954" i="9"/>
  <c r="HD954" i="9"/>
  <c r="HE954" i="9"/>
  <c r="HF954" i="9"/>
  <c r="HG954" i="9"/>
  <c r="HH954" i="9"/>
  <c r="HI954" i="9"/>
  <c r="HJ954" i="9"/>
  <c r="HK954" i="9"/>
  <c r="HL954" i="9"/>
  <c r="HM954" i="9"/>
  <c r="HN954" i="9"/>
  <c r="HO954" i="9"/>
  <c r="HP954" i="9"/>
  <c r="HQ954" i="9"/>
  <c r="HR954" i="9"/>
  <c r="HS954" i="9"/>
  <c r="HT954" i="9"/>
  <c r="HU954" i="9"/>
  <c r="HV954" i="9"/>
  <c r="HW954" i="9"/>
  <c r="HX954" i="9"/>
  <c r="HY954" i="9"/>
  <c r="HZ954" i="9"/>
  <c r="IA954" i="9"/>
  <c r="IB954" i="9"/>
  <c r="IC954" i="9"/>
  <c r="ID954" i="9"/>
  <c r="IE954" i="9"/>
  <c r="IF954" i="9"/>
  <c r="IG954" i="9"/>
  <c r="IH954" i="9"/>
  <c r="II954" i="9"/>
  <c r="IJ954" i="9"/>
  <c r="IK954" i="9"/>
  <c r="IL954" i="9"/>
  <c r="IM954" i="9"/>
  <c r="IN954" i="9"/>
  <c r="IO954" i="9"/>
  <c r="IP954" i="9"/>
  <c r="IQ954" i="9"/>
  <c r="IR954" i="9"/>
  <c r="IS954" i="9"/>
  <c r="IT954" i="9"/>
  <c r="IU954" i="9"/>
  <c r="IV954" i="9"/>
  <c r="IW954" i="9"/>
  <c r="IX954" i="9"/>
  <c r="IY954" i="9"/>
  <c r="IZ954" i="9"/>
  <c r="JA954" i="9"/>
  <c r="JB954" i="9"/>
  <c r="JC954" i="9"/>
  <c r="JD954" i="9"/>
  <c r="JE954" i="9"/>
  <c r="JF954" i="9"/>
  <c r="JG954" i="9"/>
  <c r="JH954" i="9"/>
  <c r="JI954" i="9"/>
  <c r="JJ954" i="9"/>
  <c r="JK954" i="9"/>
  <c r="JL954" i="9"/>
  <c r="JM954" i="9"/>
  <c r="JN954" i="9"/>
  <c r="JO954" i="9"/>
  <c r="JP954" i="9"/>
  <c r="JQ954" i="9"/>
  <c r="JR954" i="9"/>
  <c r="JS954" i="9"/>
  <c r="JT954" i="9"/>
  <c r="JU954" i="9"/>
  <c r="JV954" i="9"/>
  <c r="JW954" i="9"/>
  <c r="JX954" i="9"/>
  <c r="JY954" i="9"/>
  <c r="JZ954" i="9"/>
  <c r="KA954" i="9"/>
  <c r="KB954" i="9"/>
  <c r="KC954" i="9"/>
  <c r="KD954" i="9"/>
  <c r="KE954" i="9"/>
  <c r="KF954" i="9"/>
  <c r="KG954" i="9"/>
  <c r="KH954" i="9"/>
  <c r="KI954" i="9"/>
  <c r="KJ954" i="9"/>
  <c r="KK954" i="9"/>
  <c r="KL954" i="9"/>
  <c r="KM954" i="9"/>
  <c r="KN954" i="9"/>
  <c r="KO954" i="9"/>
  <c r="KP954" i="9"/>
  <c r="KQ954" i="9"/>
  <c r="KR954" i="9"/>
  <c r="KS954" i="9"/>
  <c r="KT954" i="9"/>
  <c r="KU954" i="9"/>
  <c r="KV954" i="9"/>
  <c r="KW954" i="9"/>
  <c r="KX954" i="9"/>
  <c r="KY954" i="9"/>
  <c r="KZ954" i="9"/>
  <c r="LA954" i="9"/>
  <c r="LB954" i="9"/>
  <c r="LC954" i="9"/>
  <c r="LD954" i="9"/>
  <c r="LE954" i="9"/>
  <c r="LF954" i="9"/>
  <c r="LG954" i="9"/>
  <c r="LH954" i="9"/>
  <c r="LI954" i="9"/>
  <c r="LJ954" i="9"/>
  <c r="LK954" i="9"/>
  <c r="LL954" i="9"/>
  <c r="LM954" i="9"/>
  <c r="LN954" i="9"/>
  <c r="LO954" i="9"/>
  <c r="LP954" i="9"/>
  <c r="LQ954" i="9"/>
  <c r="LR954" i="9"/>
  <c r="LS954" i="9"/>
  <c r="LT954" i="9"/>
  <c r="LU954" i="9"/>
  <c r="LV954" i="9"/>
  <c r="LW954" i="9"/>
  <c r="LX954" i="9"/>
  <c r="LY954" i="9"/>
  <c r="LZ954" i="9"/>
  <c r="MA954" i="9"/>
  <c r="MB954" i="9"/>
  <c r="MC954" i="9"/>
  <c r="MD954" i="9"/>
  <c r="ME954" i="9"/>
  <c r="MF954" i="9"/>
  <c r="MG954" i="9"/>
  <c r="MH954" i="9"/>
  <c r="MI954" i="9"/>
  <c r="MJ954" i="9"/>
  <c r="MK954" i="9"/>
  <c r="ML954" i="9"/>
  <c r="MM954" i="9"/>
  <c r="MN954" i="9"/>
  <c r="MO954" i="9"/>
  <c r="MP954" i="9"/>
  <c r="MQ954" i="9"/>
  <c r="MR954" i="9"/>
  <c r="MS954" i="9"/>
  <c r="MT954" i="9"/>
  <c r="MU954" i="9"/>
  <c r="MV954" i="9"/>
  <c r="MW954" i="9"/>
  <c r="MX954" i="9"/>
  <c r="MY954" i="9"/>
  <c r="MZ954" i="9"/>
  <c r="NA954" i="9"/>
  <c r="NB954" i="9"/>
  <c r="NC954" i="9"/>
  <c r="ND954" i="9"/>
  <c r="NE954" i="9"/>
  <c r="NF954" i="9"/>
  <c r="NG954" i="9"/>
  <c r="NH954" i="9"/>
  <c r="NI954" i="9"/>
  <c r="NJ954" i="9"/>
  <c r="NK954" i="9"/>
  <c r="NL954" i="9"/>
  <c r="NM954" i="9"/>
  <c r="NN954" i="9"/>
  <c r="NO954" i="9"/>
  <c r="NP954" i="9"/>
  <c r="NQ954" i="9"/>
  <c r="NR954" i="9"/>
  <c r="NS954" i="9"/>
  <c r="NT954" i="9"/>
  <c r="NU954" i="9"/>
  <c r="NV954" i="9"/>
  <c r="NW954" i="9"/>
  <c r="NX954" i="9"/>
  <c r="NY954" i="9"/>
  <c r="NZ954" i="9"/>
  <c r="OA954" i="9"/>
  <c r="OB954" i="9"/>
  <c r="OC954" i="9"/>
  <c r="OD954" i="9"/>
  <c r="OE954" i="9"/>
  <c r="OF954" i="9"/>
  <c r="OG954" i="9"/>
  <c r="OH954" i="9"/>
  <c r="OI954" i="9"/>
  <c r="OJ954" i="9"/>
  <c r="OK954" i="9"/>
  <c r="OL954" i="9"/>
  <c r="OM954" i="9"/>
  <c r="ON954" i="9"/>
  <c r="OO954" i="9"/>
  <c r="OP954" i="9"/>
  <c r="OQ954" i="9"/>
  <c r="OR954" i="9"/>
  <c r="OS954" i="9"/>
  <c r="OT954" i="9"/>
  <c r="OU954" i="9"/>
  <c r="OV954" i="9"/>
  <c r="OW954" i="9"/>
  <c r="OX954" i="9"/>
  <c r="OY954" i="9"/>
  <c r="OZ954" i="9"/>
  <c r="PA954" i="9"/>
  <c r="PB954" i="9"/>
  <c r="PC954" i="9"/>
  <c r="PD954" i="9"/>
  <c r="PE954" i="9"/>
  <c r="PF954" i="9"/>
  <c r="PG954" i="9"/>
  <c r="PH954" i="9"/>
  <c r="PI954" i="9"/>
  <c r="PJ954" i="9"/>
  <c r="PK954" i="9"/>
  <c r="PL954" i="9"/>
  <c r="PM954" i="9"/>
  <c r="PN954" i="9"/>
  <c r="PO954" i="9"/>
  <c r="PP954" i="9"/>
  <c r="PQ954" i="9"/>
  <c r="PR954" i="9"/>
  <c r="PS954" i="9"/>
  <c r="PT954" i="9"/>
  <c r="PU954" i="9"/>
  <c r="PV954" i="9"/>
  <c r="PW954" i="9"/>
  <c r="PX954" i="9"/>
  <c r="PY954" i="9"/>
  <c r="PZ954" i="9"/>
  <c r="QA954" i="9"/>
  <c r="QB954" i="9"/>
  <c r="QC954" i="9"/>
  <c r="QD954" i="9"/>
  <c r="QE954" i="9"/>
  <c r="QF954" i="9"/>
  <c r="QG954" i="9"/>
  <c r="QH954" i="9"/>
  <c r="QI954" i="9"/>
  <c r="QJ954" i="9"/>
  <c r="QK954" i="9"/>
  <c r="QL954" i="9"/>
  <c r="QM954" i="9"/>
  <c r="QN954" i="9"/>
  <c r="QO954" i="9"/>
  <c r="QP954" i="9"/>
  <c r="QQ954" i="9"/>
  <c r="QR954" i="9"/>
  <c r="QS954" i="9"/>
  <c r="QT954" i="9"/>
  <c r="QU954" i="9"/>
  <c r="QV954" i="9"/>
  <c r="QW954" i="9"/>
  <c r="QX954" i="9"/>
  <c r="QY954" i="9"/>
  <c r="QZ954" i="9"/>
  <c r="RA954" i="9"/>
  <c r="RB954" i="9"/>
  <c r="RC954" i="9"/>
  <c r="RD954" i="9"/>
  <c r="RE954" i="9"/>
  <c r="RF954" i="9"/>
  <c r="RG954" i="9"/>
  <c r="RH954" i="9"/>
  <c r="RI954" i="9"/>
  <c r="RJ954" i="9"/>
  <c r="RK954" i="9"/>
  <c r="RL954" i="9"/>
  <c r="RM954" i="9"/>
  <c r="RN954" i="9"/>
  <c r="RO954" i="9"/>
  <c r="RP954" i="9"/>
  <c r="RQ954" i="9"/>
  <c r="RR954" i="9"/>
  <c r="RS954" i="9"/>
  <c r="RT954" i="9"/>
  <c r="RU954" i="9"/>
  <c r="RV954" i="9"/>
  <c r="RW954" i="9"/>
  <c r="RX954" i="9"/>
  <c r="RY954" i="9"/>
  <c r="RZ954" i="9"/>
  <c r="SA954" i="9"/>
  <c r="SB954" i="9"/>
  <c r="SC954" i="9"/>
  <c r="SD954" i="9"/>
  <c r="SE954" i="9"/>
  <c r="SF954" i="9"/>
  <c r="SG954" i="9"/>
  <c r="SH954" i="9"/>
  <c r="SI954" i="9"/>
  <c r="SJ954" i="9"/>
  <c r="SK954" i="9"/>
  <c r="SL954" i="9"/>
  <c r="SM954" i="9"/>
  <c r="SN954" i="9"/>
  <c r="SO954" i="9"/>
  <c r="SP954" i="9"/>
  <c r="SQ954" i="9"/>
  <c r="SR954" i="9"/>
  <c r="SS954" i="9"/>
  <c r="ST954" i="9"/>
  <c r="SU954" i="9"/>
  <c r="SV954" i="9"/>
  <c r="SW954" i="9"/>
  <c r="SX954" i="9"/>
  <c r="SY954" i="9"/>
  <c r="SZ954" i="9"/>
  <c r="TA954" i="9"/>
  <c r="TB954" i="9"/>
  <c r="TC954" i="9"/>
  <c r="TD954" i="9"/>
  <c r="TE954" i="9"/>
  <c r="TF954" i="9"/>
  <c r="TG954" i="9"/>
  <c r="TH954" i="9"/>
  <c r="TI954" i="9"/>
  <c r="TJ954" i="9"/>
  <c r="TK954" i="9"/>
  <c r="TL954" i="9"/>
  <c r="TM954" i="9"/>
  <c r="TN954" i="9"/>
  <c r="TO954" i="9"/>
  <c r="TP954" i="9"/>
  <c r="TQ954" i="9"/>
  <c r="TR954" i="9"/>
  <c r="TS954" i="9"/>
  <c r="TT954" i="9"/>
  <c r="TU954" i="9"/>
  <c r="TV954" i="9"/>
  <c r="TW954" i="9"/>
  <c r="TX954" i="9"/>
  <c r="TY954" i="9"/>
  <c r="TZ954" i="9"/>
  <c r="UA954" i="9"/>
  <c r="UB954" i="9"/>
  <c r="UC954" i="9"/>
  <c r="UD954" i="9"/>
  <c r="UE954" i="9"/>
  <c r="UF954" i="9"/>
  <c r="UG954" i="9"/>
  <c r="UH954" i="9"/>
  <c r="UI954" i="9"/>
  <c r="UJ954" i="9"/>
  <c r="UK954" i="9"/>
  <c r="UL954" i="9"/>
  <c r="UM954" i="9"/>
  <c r="UN954" i="9"/>
  <c r="UO954" i="9"/>
  <c r="UP954" i="9"/>
  <c r="UQ954" i="9"/>
  <c r="UR954" i="9"/>
  <c r="US954" i="9"/>
  <c r="UT954" i="9"/>
  <c r="UU954" i="9"/>
  <c r="UV954" i="9"/>
  <c r="UW954" i="9"/>
  <c r="UX954" i="9"/>
  <c r="UY954" i="9"/>
  <c r="UZ954" i="9"/>
  <c r="VA954" i="9"/>
  <c r="VB954" i="9"/>
  <c r="VC954" i="9"/>
  <c r="VD954" i="9"/>
  <c r="VE954" i="9"/>
  <c r="VF954" i="9"/>
  <c r="VG954" i="9"/>
  <c r="VH954" i="9"/>
  <c r="VI954" i="9"/>
  <c r="VJ954" i="9"/>
  <c r="VK954" i="9"/>
  <c r="VL954" i="9"/>
  <c r="VM954" i="9"/>
  <c r="VN954" i="9"/>
  <c r="VO954" i="9"/>
  <c r="VP954" i="9"/>
  <c r="VQ954" i="9"/>
  <c r="VR954" i="9"/>
  <c r="VS954" i="9"/>
  <c r="VT954" i="9"/>
  <c r="VU954" i="9"/>
  <c r="VV954" i="9"/>
  <c r="VW954" i="9"/>
  <c r="VX954" i="9"/>
  <c r="VY954" i="9"/>
  <c r="VZ954" i="9"/>
  <c r="WA954" i="9"/>
  <c r="WB954" i="9"/>
  <c r="WC954" i="9"/>
  <c r="WD954" i="9"/>
  <c r="WE954" i="9"/>
  <c r="WF954" i="9"/>
  <c r="WG954" i="9"/>
  <c r="WH954" i="9"/>
  <c r="WI954" i="9"/>
  <c r="WJ954" i="9"/>
  <c r="WK954" i="9"/>
  <c r="WL954" i="9"/>
  <c r="WM954" i="9"/>
  <c r="WN954" i="9"/>
  <c r="WO954" i="9"/>
  <c r="WP954" i="9"/>
  <c r="WQ954" i="9"/>
  <c r="WR954" i="9"/>
  <c r="WS954" i="9"/>
  <c r="WT954" i="9"/>
  <c r="WU954" i="9"/>
  <c r="WV954" i="9"/>
  <c r="WW954" i="9"/>
  <c r="WX954" i="9"/>
  <c r="WY954" i="9"/>
  <c r="WZ954" i="9"/>
  <c r="XA954" i="9"/>
  <c r="XB954" i="9"/>
  <c r="XC954" i="9"/>
  <c r="XD954" i="9"/>
  <c r="XE954" i="9"/>
  <c r="XF954" i="9"/>
  <c r="XG954" i="9"/>
  <c r="XH954" i="9"/>
  <c r="XI954" i="9"/>
  <c r="XJ954" i="9"/>
  <c r="XK954" i="9"/>
  <c r="XL954" i="9"/>
  <c r="XM954" i="9"/>
  <c r="XN954" i="9"/>
  <c r="XO954" i="9"/>
  <c r="XP954" i="9"/>
  <c r="XQ954" i="9"/>
  <c r="XR954" i="9"/>
  <c r="XS954" i="9"/>
  <c r="XT954" i="9"/>
  <c r="XU954" i="9"/>
  <c r="XV954" i="9"/>
  <c r="XW954" i="9"/>
  <c r="XX954" i="9"/>
  <c r="XY954" i="9"/>
  <c r="XZ954" i="9"/>
  <c r="YA954" i="9"/>
  <c r="YB954" i="9"/>
  <c r="YC954" i="9"/>
  <c r="YD954" i="9"/>
  <c r="YE954" i="9"/>
  <c r="YF954" i="9"/>
  <c r="YG954" i="9"/>
  <c r="YH954" i="9"/>
  <c r="YI954" i="9"/>
  <c r="YJ954" i="9"/>
  <c r="YK954" i="9"/>
  <c r="YL954" i="9"/>
  <c r="YM954" i="9"/>
  <c r="YN954" i="9"/>
  <c r="YO954" i="9"/>
  <c r="YP954" i="9"/>
  <c r="YQ954" i="9"/>
  <c r="YR954" i="9"/>
  <c r="YS954" i="9"/>
  <c r="YT954" i="9"/>
  <c r="YU954" i="9"/>
  <c r="YV954" i="9"/>
  <c r="YW954" i="9"/>
  <c r="YX954" i="9"/>
  <c r="YY954" i="9"/>
  <c r="YZ954" i="9"/>
  <c r="ZA954" i="9"/>
  <c r="ZB954" i="9"/>
  <c r="ZC954" i="9"/>
  <c r="ZD954" i="9"/>
  <c r="ZE954" i="9"/>
  <c r="ZF954" i="9"/>
  <c r="ZG954" i="9"/>
  <c r="ZH954" i="9"/>
  <c r="ZI954" i="9"/>
  <c r="ZJ954" i="9"/>
  <c r="ZK954" i="9"/>
  <c r="ZL954" i="9"/>
  <c r="ZM954" i="9"/>
  <c r="ZN954" i="9"/>
  <c r="ZO954" i="9"/>
  <c r="ZP954" i="9"/>
  <c r="ZQ954" i="9"/>
  <c r="ZR954" i="9"/>
  <c r="ZS954" i="9"/>
  <c r="ZT954" i="9"/>
  <c r="ZU954" i="9"/>
  <c r="ZV954" i="9"/>
  <c r="ZW954" i="9"/>
  <c r="ZX954" i="9"/>
  <c r="ZY954" i="9"/>
  <c r="ZZ954" i="9"/>
  <c r="AAA954" i="9"/>
  <c r="AAB954" i="9"/>
  <c r="AAC954" i="9"/>
  <c r="AAD954" i="9"/>
  <c r="AAE954" i="9"/>
  <c r="AAF954" i="9"/>
  <c r="AAG954" i="9"/>
  <c r="AAH954" i="9"/>
  <c r="AAI954" i="9"/>
  <c r="AAJ954" i="9"/>
  <c r="AAK954" i="9"/>
  <c r="AAL954" i="9"/>
  <c r="AAM954" i="9"/>
  <c r="AAN954" i="9"/>
  <c r="AAO954" i="9"/>
  <c r="AAP954" i="9"/>
  <c r="AAQ954" i="9"/>
  <c r="AAR954" i="9"/>
  <c r="AAS954" i="9"/>
  <c r="AAT954" i="9"/>
  <c r="AAU954" i="9"/>
  <c r="AAV954" i="9"/>
  <c r="AAW954" i="9"/>
  <c r="AAX954" i="9"/>
  <c r="AAY954" i="9"/>
  <c r="AAZ954" i="9"/>
  <c r="ABA954" i="9"/>
  <c r="ABB954" i="9"/>
  <c r="ABC954" i="9"/>
  <c r="ABD954" i="9"/>
  <c r="ABE954" i="9"/>
  <c r="ABF954" i="9"/>
  <c r="ABG954" i="9"/>
  <c r="ABH954" i="9"/>
  <c r="ABI954" i="9"/>
  <c r="ABJ954" i="9"/>
  <c r="ABK954" i="9"/>
  <c r="ABL954" i="9"/>
  <c r="ABM954" i="9"/>
  <c r="ABN954" i="9"/>
  <c r="ABO954" i="9"/>
  <c r="ABP954" i="9"/>
  <c r="ABQ954" i="9"/>
  <c r="ABR954" i="9"/>
  <c r="ABS954" i="9"/>
  <c r="ABT954" i="9"/>
  <c r="ABU954" i="9"/>
  <c r="ABV954" i="9"/>
  <c r="ABW954" i="9"/>
  <c r="ABX954" i="9"/>
  <c r="ABY954" i="9"/>
  <c r="ABZ954" i="9"/>
  <c r="ACA954" i="9"/>
  <c r="ACB954" i="9"/>
  <c r="ACC954" i="9"/>
  <c r="ACD954" i="9"/>
  <c r="ACE954" i="9"/>
  <c r="ACF954" i="9"/>
  <c r="ACG954" i="9"/>
  <c r="ACH954" i="9"/>
  <c r="ACI954" i="9"/>
  <c r="ACJ954" i="9"/>
  <c r="ACK954" i="9"/>
  <c r="ACL954" i="9"/>
  <c r="ACM954" i="9"/>
  <c r="ACN954" i="9"/>
  <c r="ACO954" i="9"/>
  <c r="ACP954" i="9"/>
  <c r="ACQ954" i="9"/>
  <c r="ACR954" i="9"/>
  <c r="ACS954" i="9"/>
  <c r="ACT954" i="9"/>
  <c r="ACU954" i="9"/>
  <c r="ACV954" i="9"/>
  <c r="ACW954" i="9"/>
  <c r="ACX954" i="9"/>
  <c r="ACY954" i="9"/>
  <c r="ACZ954" i="9"/>
  <c r="ADA954" i="9"/>
  <c r="ADB954" i="9"/>
  <c r="ADC954" i="9"/>
  <c r="ADD954" i="9"/>
  <c r="ADE954" i="9"/>
  <c r="ADF954" i="9"/>
  <c r="ADG954" i="9"/>
  <c r="ADH954" i="9"/>
  <c r="ADI954" i="9"/>
  <c r="ADJ954" i="9"/>
  <c r="ADK954" i="9"/>
  <c r="ADL954" i="9"/>
  <c r="ADM954" i="9"/>
  <c r="ADN954" i="9"/>
  <c r="ADO954" i="9"/>
  <c r="ADP954" i="9"/>
  <c r="ADQ954" i="9"/>
  <c r="ADR954" i="9"/>
  <c r="ADS954" i="9"/>
  <c r="ADT954" i="9"/>
  <c r="ADU954" i="9"/>
  <c r="ADV954" i="9"/>
  <c r="ADW954" i="9"/>
  <c r="ADX954" i="9"/>
  <c r="ADY954" i="9"/>
  <c r="ADZ954" i="9"/>
  <c r="AEA954" i="9"/>
  <c r="AEB954" i="9"/>
  <c r="AEC954" i="9"/>
  <c r="AED954" i="9"/>
  <c r="AEE954" i="9"/>
  <c r="AEF954" i="9"/>
  <c r="AEG954" i="9"/>
  <c r="AEH954" i="9"/>
  <c r="AEI954" i="9"/>
  <c r="AEJ954" i="9"/>
  <c r="AEK954" i="9"/>
  <c r="AEL954" i="9"/>
  <c r="AEM954" i="9"/>
  <c r="AEN954" i="9"/>
  <c r="AEO954" i="9"/>
  <c r="AEP954" i="9"/>
  <c r="AEQ954" i="9"/>
  <c r="AER954" i="9"/>
  <c r="AES954" i="9"/>
  <c r="AET954" i="9"/>
  <c r="AEU954" i="9"/>
  <c r="AEV954" i="9"/>
  <c r="AEW954" i="9"/>
  <c r="AEX954" i="9"/>
  <c r="AEY954" i="9"/>
  <c r="AEZ954" i="9"/>
  <c r="AFA954" i="9"/>
  <c r="AFB954" i="9"/>
  <c r="AFC954" i="9"/>
  <c r="AFD954" i="9"/>
  <c r="AFE954" i="9"/>
  <c r="AFF954" i="9"/>
  <c r="AFG954" i="9"/>
  <c r="AFH954" i="9"/>
  <c r="AFI954" i="9"/>
  <c r="AFJ954" i="9"/>
  <c r="AFK954" i="9"/>
  <c r="AFL954" i="9"/>
  <c r="AFM954" i="9"/>
  <c r="AFN954" i="9"/>
  <c r="AFO954" i="9"/>
  <c r="AFP954" i="9"/>
  <c r="CK955" i="9"/>
  <c r="CL955" i="9"/>
  <c r="CM955" i="9"/>
  <c r="CN955" i="9"/>
  <c r="CO955" i="9"/>
  <c r="CP955" i="9"/>
  <c r="CQ955" i="9"/>
  <c r="CR955" i="9"/>
  <c r="CS955" i="9"/>
  <c r="CT955" i="9"/>
  <c r="CU955" i="9"/>
  <c r="CV955" i="9"/>
  <c r="CW955" i="9"/>
  <c r="CX955" i="9"/>
  <c r="CY955" i="9"/>
  <c r="CZ955" i="9"/>
  <c r="DA955" i="9"/>
  <c r="DB955" i="9"/>
  <c r="DC955" i="9"/>
  <c r="DD955" i="9"/>
  <c r="DE955" i="9"/>
  <c r="DF955" i="9"/>
  <c r="DG955" i="9"/>
  <c r="DH955" i="9"/>
  <c r="DI955" i="9"/>
  <c r="DJ955" i="9"/>
  <c r="DK955" i="9"/>
  <c r="DL955" i="9"/>
  <c r="DM955" i="9"/>
  <c r="DN955" i="9"/>
  <c r="DO955" i="9"/>
  <c r="DP955" i="9"/>
  <c r="DQ955" i="9"/>
  <c r="DR955" i="9"/>
  <c r="DS955" i="9"/>
  <c r="DT955" i="9"/>
  <c r="DU955" i="9"/>
  <c r="DV955" i="9"/>
  <c r="DW955" i="9"/>
  <c r="DX955" i="9"/>
  <c r="DY955" i="9"/>
  <c r="DZ955" i="9"/>
  <c r="EA955" i="9"/>
  <c r="EB955" i="9"/>
  <c r="EC955" i="9"/>
  <c r="ED955" i="9"/>
  <c r="EE955" i="9"/>
  <c r="EF955" i="9"/>
  <c r="EG955" i="9"/>
  <c r="EH955" i="9"/>
  <c r="EI955" i="9"/>
  <c r="EJ955" i="9"/>
  <c r="EK955" i="9"/>
  <c r="EL955" i="9"/>
  <c r="EM955" i="9"/>
  <c r="EN955" i="9"/>
  <c r="EO955" i="9"/>
  <c r="EP955" i="9"/>
  <c r="EQ955" i="9"/>
  <c r="ER955" i="9"/>
  <c r="ES955" i="9"/>
  <c r="ET955" i="9"/>
  <c r="EU955" i="9"/>
  <c r="EV955" i="9"/>
  <c r="EW955" i="9"/>
  <c r="EX955" i="9"/>
  <c r="EY955" i="9"/>
  <c r="EZ955" i="9"/>
  <c r="FA955" i="9"/>
  <c r="FB955" i="9"/>
  <c r="FC955" i="9"/>
  <c r="FD955" i="9"/>
  <c r="FE955" i="9"/>
  <c r="FF955" i="9"/>
  <c r="FG955" i="9"/>
  <c r="FH955" i="9"/>
  <c r="FI955" i="9"/>
  <c r="FJ955" i="9"/>
  <c r="FK955" i="9"/>
  <c r="FL955" i="9"/>
  <c r="FM955" i="9"/>
  <c r="FN955" i="9"/>
  <c r="FO955" i="9"/>
  <c r="FP955" i="9"/>
  <c r="FQ955" i="9"/>
  <c r="FR955" i="9"/>
  <c r="FS955" i="9"/>
  <c r="FT955" i="9"/>
  <c r="FU955" i="9"/>
  <c r="FV955" i="9"/>
  <c r="FW955" i="9"/>
  <c r="FX955" i="9"/>
  <c r="FY955" i="9"/>
  <c r="FZ955" i="9"/>
  <c r="GA955" i="9"/>
  <c r="GB955" i="9"/>
  <c r="GC955" i="9"/>
  <c r="GD955" i="9"/>
  <c r="GE955" i="9"/>
  <c r="GF955" i="9"/>
  <c r="GG955" i="9"/>
  <c r="GH955" i="9"/>
  <c r="GI955" i="9"/>
  <c r="GJ955" i="9"/>
  <c r="GK955" i="9"/>
  <c r="GL955" i="9"/>
  <c r="GM955" i="9"/>
  <c r="GN955" i="9"/>
  <c r="GO955" i="9"/>
  <c r="GP955" i="9"/>
  <c r="GQ955" i="9"/>
  <c r="GR955" i="9"/>
  <c r="GS955" i="9"/>
  <c r="GT955" i="9"/>
  <c r="GU955" i="9"/>
  <c r="GV955" i="9"/>
  <c r="GW955" i="9"/>
  <c r="GX955" i="9"/>
  <c r="GY955" i="9"/>
  <c r="GZ955" i="9"/>
  <c r="HA955" i="9"/>
  <c r="HB955" i="9"/>
  <c r="HC955" i="9"/>
  <c r="HD955" i="9"/>
  <c r="HE955" i="9"/>
  <c r="HF955" i="9"/>
  <c r="HG955" i="9"/>
  <c r="HH955" i="9"/>
  <c r="HI955" i="9"/>
  <c r="HJ955" i="9"/>
  <c r="HK955" i="9"/>
  <c r="HL955" i="9"/>
  <c r="HM955" i="9"/>
  <c r="HN955" i="9"/>
  <c r="HO955" i="9"/>
  <c r="HP955" i="9"/>
  <c r="HQ955" i="9"/>
  <c r="HR955" i="9"/>
  <c r="HS955" i="9"/>
  <c r="HT955" i="9"/>
  <c r="HU955" i="9"/>
  <c r="HV955" i="9"/>
  <c r="HW955" i="9"/>
  <c r="HX955" i="9"/>
  <c r="HY955" i="9"/>
  <c r="HZ955" i="9"/>
  <c r="IA955" i="9"/>
  <c r="IB955" i="9"/>
  <c r="IC955" i="9"/>
  <c r="ID955" i="9"/>
  <c r="IE955" i="9"/>
  <c r="IF955" i="9"/>
  <c r="IG955" i="9"/>
  <c r="IH955" i="9"/>
  <c r="II955" i="9"/>
  <c r="IJ955" i="9"/>
  <c r="IK955" i="9"/>
  <c r="IL955" i="9"/>
  <c r="IM955" i="9"/>
  <c r="IN955" i="9"/>
  <c r="IO955" i="9"/>
  <c r="IP955" i="9"/>
  <c r="IQ955" i="9"/>
  <c r="IR955" i="9"/>
  <c r="IS955" i="9"/>
  <c r="IT955" i="9"/>
  <c r="IU955" i="9"/>
  <c r="IV955" i="9"/>
  <c r="IW955" i="9"/>
  <c r="IX955" i="9"/>
  <c r="IY955" i="9"/>
  <c r="IZ955" i="9"/>
  <c r="JA955" i="9"/>
  <c r="JB955" i="9"/>
  <c r="JC955" i="9"/>
  <c r="JD955" i="9"/>
  <c r="JE955" i="9"/>
  <c r="JF955" i="9"/>
  <c r="JG955" i="9"/>
  <c r="JH955" i="9"/>
  <c r="JI955" i="9"/>
  <c r="JJ955" i="9"/>
  <c r="JK955" i="9"/>
  <c r="JL955" i="9"/>
  <c r="JM955" i="9"/>
  <c r="JN955" i="9"/>
  <c r="JO955" i="9"/>
  <c r="JP955" i="9"/>
  <c r="JQ955" i="9"/>
  <c r="JR955" i="9"/>
  <c r="JS955" i="9"/>
  <c r="JT955" i="9"/>
  <c r="JU955" i="9"/>
  <c r="JV955" i="9"/>
  <c r="JW955" i="9"/>
  <c r="JX955" i="9"/>
  <c r="JY955" i="9"/>
  <c r="JZ955" i="9"/>
  <c r="KA955" i="9"/>
  <c r="KB955" i="9"/>
  <c r="KC955" i="9"/>
  <c r="KD955" i="9"/>
  <c r="KE955" i="9"/>
  <c r="KF955" i="9"/>
  <c r="KG955" i="9"/>
  <c r="KH955" i="9"/>
  <c r="KI955" i="9"/>
  <c r="KJ955" i="9"/>
  <c r="KK955" i="9"/>
  <c r="KL955" i="9"/>
  <c r="KM955" i="9"/>
  <c r="KN955" i="9"/>
  <c r="KO955" i="9"/>
  <c r="KP955" i="9"/>
  <c r="KQ955" i="9"/>
  <c r="KR955" i="9"/>
  <c r="KS955" i="9"/>
  <c r="KT955" i="9"/>
  <c r="KU955" i="9"/>
  <c r="KV955" i="9"/>
  <c r="KW955" i="9"/>
  <c r="KX955" i="9"/>
  <c r="KY955" i="9"/>
  <c r="KZ955" i="9"/>
  <c r="LA955" i="9"/>
  <c r="LB955" i="9"/>
  <c r="LC955" i="9"/>
  <c r="LD955" i="9"/>
  <c r="LE955" i="9"/>
  <c r="LF955" i="9"/>
  <c r="LG955" i="9"/>
  <c r="LH955" i="9"/>
  <c r="LI955" i="9"/>
  <c r="LJ955" i="9"/>
  <c r="LK955" i="9"/>
  <c r="LL955" i="9"/>
  <c r="LM955" i="9"/>
  <c r="LN955" i="9"/>
  <c r="LO955" i="9"/>
  <c r="LP955" i="9"/>
  <c r="LQ955" i="9"/>
  <c r="LR955" i="9"/>
  <c r="LS955" i="9"/>
  <c r="LT955" i="9"/>
  <c r="LU955" i="9"/>
  <c r="LV955" i="9"/>
  <c r="LW955" i="9"/>
  <c r="LX955" i="9"/>
  <c r="LY955" i="9"/>
  <c r="LZ955" i="9"/>
  <c r="MA955" i="9"/>
  <c r="MB955" i="9"/>
  <c r="MC955" i="9"/>
  <c r="MD955" i="9"/>
  <c r="ME955" i="9"/>
  <c r="MF955" i="9"/>
  <c r="MG955" i="9"/>
  <c r="MH955" i="9"/>
  <c r="MI955" i="9"/>
  <c r="MJ955" i="9"/>
  <c r="MK955" i="9"/>
  <c r="ML955" i="9"/>
  <c r="MM955" i="9"/>
  <c r="MN955" i="9"/>
  <c r="MO955" i="9"/>
  <c r="MP955" i="9"/>
  <c r="MQ955" i="9"/>
  <c r="MR955" i="9"/>
  <c r="MS955" i="9"/>
  <c r="MT955" i="9"/>
  <c r="MU955" i="9"/>
  <c r="MV955" i="9"/>
  <c r="MW955" i="9"/>
  <c r="MX955" i="9"/>
  <c r="MY955" i="9"/>
  <c r="MZ955" i="9"/>
  <c r="NA955" i="9"/>
  <c r="NB955" i="9"/>
  <c r="NC955" i="9"/>
  <c r="ND955" i="9"/>
  <c r="NE955" i="9"/>
  <c r="NF955" i="9"/>
  <c r="NG955" i="9"/>
  <c r="NH955" i="9"/>
  <c r="NI955" i="9"/>
  <c r="NJ955" i="9"/>
  <c r="NK955" i="9"/>
  <c r="NL955" i="9"/>
  <c r="NM955" i="9"/>
  <c r="NN955" i="9"/>
  <c r="NO955" i="9"/>
  <c r="NP955" i="9"/>
  <c r="NQ955" i="9"/>
  <c r="NR955" i="9"/>
  <c r="NS955" i="9"/>
  <c r="NT955" i="9"/>
  <c r="NU955" i="9"/>
  <c r="NV955" i="9"/>
  <c r="NW955" i="9"/>
  <c r="NX955" i="9"/>
  <c r="NY955" i="9"/>
  <c r="NZ955" i="9"/>
  <c r="OA955" i="9"/>
  <c r="OB955" i="9"/>
  <c r="OC955" i="9"/>
  <c r="OD955" i="9"/>
  <c r="OE955" i="9"/>
  <c r="OF955" i="9"/>
  <c r="OG955" i="9"/>
  <c r="OH955" i="9"/>
  <c r="OI955" i="9"/>
  <c r="OJ955" i="9"/>
  <c r="OK955" i="9"/>
  <c r="OL955" i="9"/>
  <c r="OM955" i="9"/>
  <c r="ON955" i="9"/>
  <c r="OO955" i="9"/>
  <c r="OP955" i="9"/>
  <c r="OQ955" i="9"/>
  <c r="OR955" i="9"/>
  <c r="OS955" i="9"/>
  <c r="OT955" i="9"/>
  <c r="OU955" i="9"/>
  <c r="OV955" i="9"/>
  <c r="OW955" i="9"/>
  <c r="OX955" i="9"/>
  <c r="OY955" i="9"/>
  <c r="OZ955" i="9"/>
  <c r="PA955" i="9"/>
  <c r="PB955" i="9"/>
  <c r="PC955" i="9"/>
  <c r="PD955" i="9"/>
  <c r="PE955" i="9"/>
  <c r="PF955" i="9"/>
  <c r="PG955" i="9"/>
  <c r="PH955" i="9"/>
  <c r="PI955" i="9"/>
  <c r="PJ955" i="9"/>
  <c r="PK955" i="9"/>
  <c r="PL955" i="9"/>
  <c r="PM955" i="9"/>
  <c r="PN955" i="9"/>
  <c r="PO955" i="9"/>
  <c r="PP955" i="9"/>
  <c r="PQ955" i="9"/>
  <c r="PR955" i="9"/>
  <c r="PS955" i="9"/>
  <c r="PT955" i="9"/>
  <c r="PU955" i="9"/>
  <c r="PV955" i="9"/>
  <c r="PW955" i="9"/>
  <c r="PX955" i="9"/>
  <c r="PY955" i="9"/>
  <c r="PZ955" i="9"/>
  <c r="QA955" i="9"/>
  <c r="QB955" i="9"/>
  <c r="QC955" i="9"/>
  <c r="QD955" i="9"/>
  <c r="QE955" i="9"/>
  <c r="QF955" i="9"/>
  <c r="QG955" i="9"/>
  <c r="QH955" i="9"/>
  <c r="QI955" i="9"/>
  <c r="QJ955" i="9"/>
  <c r="QK955" i="9"/>
  <c r="QL955" i="9"/>
  <c r="QM955" i="9"/>
  <c r="QN955" i="9"/>
  <c r="QO955" i="9"/>
  <c r="QP955" i="9"/>
  <c r="QQ955" i="9"/>
  <c r="QR955" i="9"/>
  <c r="QS955" i="9"/>
  <c r="QT955" i="9"/>
  <c r="QU955" i="9"/>
  <c r="QV955" i="9"/>
  <c r="QW955" i="9"/>
  <c r="QX955" i="9"/>
  <c r="QY955" i="9"/>
  <c r="QZ955" i="9"/>
  <c r="RA955" i="9"/>
  <c r="RB955" i="9"/>
  <c r="RC955" i="9"/>
  <c r="RD955" i="9"/>
  <c r="RE955" i="9"/>
  <c r="RF955" i="9"/>
  <c r="RG955" i="9"/>
  <c r="RH955" i="9"/>
  <c r="RI955" i="9"/>
  <c r="RJ955" i="9"/>
  <c r="RK955" i="9"/>
  <c r="RL955" i="9"/>
  <c r="RM955" i="9"/>
  <c r="RN955" i="9"/>
  <c r="RO955" i="9"/>
  <c r="RP955" i="9"/>
  <c r="RQ955" i="9"/>
  <c r="RR955" i="9"/>
  <c r="RS955" i="9"/>
  <c r="RT955" i="9"/>
  <c r="RU955" i="9"/>
  <c r="RV955" i="9"/>
  <c r="RW955" i="9"/>
  <c r="RX955" i="9"/>
  <c r="RY955" i="9"/>
  <c r="RZ955" i="9"/>
  <c r="SA955" i="9"/>
  <c r="SB955" i="9"/>
  <c r="SC955" i="9"/>
  <c r="SD955" i="9"/>
  <c r="SE955" i="9"/>
  <c r="SF955" i="9"/>
  <c r="SG955" i="9"/>
  <c r="SH955" i="9"/>
  <c r="SI955" i="9"/>
  <c r="SJ955" i="9"/>
  <c r="SK955" i="9"/>
  <c r="SL955" i="9"/>
  <c r="SM955" i="9"/>
  <c r="SN955" i="9"/>
  <c r="SO955" i="9"/>
  <c r="SP955" i="9"/>
  <c r="SQ955" i="9"/>
  <c r="SR955" i="9"/>
  <c r="SS955" i="9"/>
  <c r="ST955" i="9"/>
  <c r="SU955" i="9"/>
  <c r="SV955" i="9"/>
  <c r="SW955" i="9"/>
  <c r="SX955" i="9"/>
  <c r="SY955" i="9"/>
  <c r="SZ955" i="9"/>
  <c r="TA955" i="9"/>
  <c r="TB955" i="9"/>
  <c r="TC955" i="9"/>
  <c r="TD955" i="9"/>
  <c r="TE955" i="9"/>
  <c r="TF955" i="9"/>
  <c r="TG955" i="9"/>
  <c r="TH955" i="9"/>
  <c r="TI955" i="9"/>
  <c r="TJ955" i="9"/>
  <c r="TK955" i="9"/>
  <c r="TL955" i="9"/>
  <c r="TM955" i="9"/>
  <c r="TN955" i="9"/>
  <c r="TO955" i="9"/>
  <c r="TP955" i="9"/>
  <c r="TQ955" i="9"/>
  <c r="TR955" i="9"/>
  <c r="TS955" i="9"/>
  <c r="TT955" i="9"/>
  <c r="TU955" i="9"/>
  <c r="TV955" i="9"/>
  <c r="TW955" i="9"/>
  <c r="TX955" i="9"/>
  <c r="TY955" i="9"/>
  <c r="TZ955" i="9"/>
  <c r="UA955" i="9"/>
  <c r="UB955" i="9"/>
  <c r="UC955" i="9"/>
  <c r="UD955" i="9"/>
  <c r="UE955" i="9"/>
  <c r="UF955" i="9"/>
  <c r="UG955" i="9"/>
  <c r="UH955" i="9"/>
  <c r="UI955" i="9"/>
  <c r="UJ955" i="9"/>
  <c r="UK955" i="9"/>
  <c r="UL955" i="9"/>
  <c r="UM955" i="9"/>
  <c r="UN955" i="9"/>
  <c r="UO955" i="9"/>
  <c r="UP955" i="9"/>
  <c r="UQ955" i="9"/>
  <c r="UR955" i="9"/>
  <c r="US955" i="9"/>
  <c r="UT955" i="9"/>
  <c r="UU955" i="9"/>
  <c r="UV955" i="9"/>
  <c r="UW955" i="9"/>
  <c r="UX955" i="9"/>
  <c r="UY955" i="9"/>
  <c r="UZ955" i="9"/>
  <c r="VA955" i="9"/>
  <c r="VB955" i="9"/>
  <c r="VC955" i="9"/>
  <c r="VD955" i="9"/>
  <c r="VE955" i="9"/>
  <c r="VF955" i="9"/>
  <c r="VG955" i="9"/>
  <c r="VH955" i="9"/>
  <c r="VI955" i="9"/>
  <c r="VJ955" i="9"/>
  <c r="VK955" i="9"/>
  <c r="VL955" i="9"/>
  <c r="VM955" i="9"/>
  <c r="VN955" i="9"/>
  <c r="VO955" i="9"/>
  <c r="VP955" i="9"/>
  <c r="VQ955" i="9"/>
  <c r="VR955" i="9"/>
  <c r="VS955" i="9"/>
  <c r="VT955" i="9"/>
  <c r="VU955" i="9"/>
  <c r="VV955" i="9"/>
  <c r="VW955" i="9"/>
  <c r="VX955" i="9"/>
  <c r="VY955" i="9"/>
  <c r="VZ955" i="9"/>
  <c r="WA955" i="9"/>
  <c r="WB955" i="9"/>
  <c r="WC955" i="9"/>
  <c r="WD955" i="9"/>
  <c r="WE955" i="9"/>
  <c r="WF955" i="9"/>
  <c r="WG955" i="9"/>
  <c r="WH955" i="9"/>
  <c r="WI955" i="9"/>
  <c r="WJ955" i="9"/>
  <c r="WK955" i="9"/>
  <c r="WL955" i="9"/>
  <c r="WM955" i="9"/>
  <c r="WN955" i="9"/>
  <c r="WO955" i="9"/>
  <c r="WP955" i="9"/>
  <c r="WQ955" i="9"/>
  <c r="WR955" i="9"/>
  <c r="WS955" i="9"/>
  <c r="WT955" i="9"/>
  <c r="WU955" i="9"/>
  <c r="WV955" i="9"/>
  <c r="WW955" i="9"/>
  <c r="WX955" i="9"/>
  <c r="WY955" i="9"/>
  <c r="WZ955" i="9"/>
  <c r="XA955" i="9"/>
  <c r="XB955" i="9"/>
  <c r="XC955" i="9"/>
  <c r="XD955" i="9"/>
  <c r="XE955" i="9"/>
  <c r="XF955" i="9"/>
  <c r="XG955" i="9"/>
  <c r="XH955" i="9"/>
  <c r="XI955" i="9"/>
  <c r="XJ955" i="9"/>
  <c r="XK955" i="9"/>
  <c r="XL955" i="9"/>
  <c r="XM955" i="9"/>
  <c r="XN955" i="9"/>
  <c r="XO955" i="9"/>
  <c r="XP955" i="9"/>
  <c r="XQ955" i="9"/>
  <c r="XR955" i="9"/>
  <c r="XS955" i="9"/>
  <c r="XT955" i="9"/>
  <c r="XU955" i="9"/>
  <c r="XV955" i="9"/>
  <c r="XW955" i="9"/>
  <c r="XX955" i="9"/>
  <c r="XY955" i="9"/>
  <c r="XZ955" i="9"/>
  <c r="YA955" i="9"/>
  <c r="YB955" i="9"/>
  <c r="YC955" i="9"/>
  <c r="YD955" i="9"/>
  <c r="YE955" i="9"/>
  <c r="YF955" i="9"/>
  <c r="YG955" i="9"/>
  <c r="YH955" i="9"/>
  <c r="YI955" i="9"/>
  <c r="YJ955" i="9"/>
  <c r="YK955" i="9"/>
  <c r="YL955" i="9"/>
  <c r="YM955" i="9"/>
  <c r="YN955" i="9"/>
  <c r="YO955" i="9"/>
  <c r="YP955" i="9"/>
  <c r="YQ955" i="9"/>
  <c r="YR955" i="9"/>
  <c r="YS955" i="9"/>
  <c r="YT955" i="9"/>
  <c r="YU955" i="9"/>
  <c r="YV955" i="9"/>
  <c r="YW955" i="9"/>
  <c r="YX955" i="9"/>
  <c r="YY955" i="9"/>
  <c r="YZ955" i="9"/>
  <c r="ZA955" i="9"/>
  <c r="ZB955" i="9"/>
  <c r="ZC955" i="9"/>
  <c r="ZD955" i="9"/>
  <c r="ZE955" i="9"/>
  <c r="ZF955" i="9"/>
  <c r="ZG955" i="9"/>
  <c r="ZH955" i="9"/>
  <c r="ZI955" i="9"/>
  <c r="ZJ955" i="9"/>
  <c r="ZK955" i="9"/>
  <c r="ZL955" i="9"/>
  <c r="ZM955" i="9"/>
  <c r="ZN955" i="9"/>
  <c r="ZO955" i="9"/>
  <c r="ZP955" i="9"/>
  <c r="ZQ955" i="9"/>
  <c r="ZR955" i="9"/>
  <c r="ZS955" i="9"/>
  <c r="ZT955" i="9"/>
  <c r="ZU955" i="9"/>
  <c r="ZV955" i="9"/>
  <c r="ZW955" i="9"/>
  <c r="ZX955" i="9"/>
  <c r="ZY955" i="9"/>
  <c r="ZZ955" i="9"/>
  <c r="AAA955" i="9"/>
  <c r="AAB955" i="9"/>
  <c r="AAC955" i="9"/>
  <c r="AAD955" i="9"/>
  <c r="AAE955" i="9"/>
  <c r="AAF955" i="9"/>
  <c r="AAG955" i="9"/>
  <c r="AAH955" i="9"/>
  <c r="AAI955" i="9"/>
  <c r="AAJ955" i="9"/>
  <c r="AAK955" i="9"/>
  <c r="AAL955" i="9"/>
  <c r="AAM955" i="9"/>
  <c r="AAN955" i="9"/>
  <c r="AAO955" i="9"/>
  <c r="AAP955" i="9"/>
  <c r="AAQ955" i="9"/>
  <c r="AAR955" i="9"/>
  <c r="AAS955" i="9"/>
  <c r="AAT955" i="9"/>
  <c r="AAU955" i="9"/>
  <c r="AAV955" i="9"/>
  <c r="AAW955" i="9"/>
  <c r="AAX955" i="9"/>
  <c r="AAY955" i="9"/>
  <c r="AAZ955" i="9"/>
  <c r="ABA955" i="9"/>
  <c r="ABB955" i="9"/>
  <c r="ABC955" i="9"/>
  <c r="ABD955" i="9"/>
  <c r="ABE955" i="9"/>
  <c r="ABF955" i="9"/>
  <c r="ABG955" i="9"/>
  <c r="ABH955" i="9"/>
  <c r="ABI955" i="9"/>
  <c r="ABJ955" i="9"/>
  <c r="ABK955" i="9"/>
  <c r="ABL955" i="9"/>
  <c r="ABM955" i="9"/>
  <c r="ABN955" i="9"/>
  <c r="ABO955" i="9"/>
  <c r="ABP955" i="9"/>
  <c r="ABQ955" i="9"/>
  <c r="ABR955" i="9"/>
  <c r="ABS955" i="9"/>
  <c r="ABT955" i="9"/>
  <c r="ABU955" i="9"/>
  <c r="ABV955" i="9"/>
  <c r="ABW955" i="9"/>
  <c r="ABX955" i="9"/>
  <c r="ABY955" i="9"/>
  <c r="ABZ955" i="9"/>
  <c r="ACA955" i="9"/>
  <c r="ACB955" i="9"/>
  <c r="ACC955" i="9"/>
  <c r="ACD955" i="9"/>
  <c r="ACE955" i="9"/>
  <c r="ACF955" i="9"/>
  <c r="ACG955" i="9"/>
  <c r="ACH955" i="9"/>
  <c r="ACI955" i="9"/>
  <c r="ACJ955" i="9"/>
  <c r="ACK955" i="9"/>
  <c r="ACL955" i="9"/>
  <c r="ACM955" i="9"/>
  <c r="ACN955" i="9"/>
  <c r="ACO955" i="9"/>
  <c r="ACP955" i="9"/>
  <c r="ACQ955" i="9"/>
  <c r="ACR955" i="9"/>
  <c r="ACS955" i="9"/>
  <c r="ACT955" i="9"/>
  <c r="ACU955" i="9"/>
  <c r="ACV955" i="9"/>
  <c r="ACW955" i="9"/>
  <c r="ACX955" i="9"/>
  <c r="ACY955" i="9"/>
  <c r="ACZ955" i="9"/>
  <c r="ADA955" i="9"/>
  <c r="ADB955" i="9"/>
  <c r="ADC955" i="9"/>
  <c r="ADD955" i="9"/>
  <c r="ADE955" i="9"/>
  <c r="ADF955" i="9"/>
  <c r="ADG955" i="9"/>
  <c r="ADH955" i="9"/>
  <c r="ADI955" i="9"/>
  <c r="ADJ955" i="9"/>
  <c r="ADK955" i="9"/>
  <c r="ADL955" i="9"/>
  <c r="ADM955" i="9"/>
  <c r="ADN955" i="9"/>
  <c r="ADO955" i="9"/>
  <c r="ADP955" i="9"/>
  <c r="ADQ955" i="9"/>
  <c r="ADR955" i="9"/>
  <c r="ADS955" i="9"/>
  <c r="ADT955" i="9"/>
  <c r="ADU955" i="9"/>
  <c r="ADV955" i="9"/>
  <c r="ADW955" i="9"/>
  <c r="ADX955" i="9"/>
  <c r="ADY955" i="9"/>
  <c r="ADZ955" i="9"/>
  <c r="AEA955" i="9"/>
  <c r="AEB955" i="9"/>
  <c r="AEC955" i="9"/>
  <c r="AED955" i="9"/>
  <c r="AEE955" i="9"/>
  <c r="AEF955" i="9"/>
  <c r="AEG955" i="9"/>
  <c r="AEH955" i="9"/>
  <c r="AEI955" i="9"/>
  <c r="AEJ955" i="9"/>
  <c r="AEK955" i="9"/>
  <c r="AEL955" i="9"/>
  <c r="AEM955" i="9"/>
  <c r="AEN955" i="9"/>
  <c r="AEO955" i="9"/>
  <c r="AEP955" i="9"/>
  <c r="AEQ955" i="9"/>
  <c r="AER955" i="9"/>
  <c r="AES955" i="9"/>
  <c r="AET955" i="9"/>
  <c r="AEU955" i="9"/>
  <c r="AEV955" i="9"/>
  <c r="AEW955" i="9"/>
  <c r="AEX955" i="9"/>
  <c r="AEY955" i="9"/>
  <c r="AEZ955" i="9"/>
  <c r="AFA955" i="9"/>
  <c r="AFB955" i="9"/>
  <c r="AFC955" i="9"/>
  <c r="AFD955" i="9"/>
  <c r="AFE955" i="9"/>
  <c r="AFF955" i="9"/>
  <c r="AFG955" i="9"/>
  <c r="AFH955" i="9"/>
  <c r="AFI955" i="9"/>
  <c r="AFJ955" i="9"/>
  <c r="AFK955" i="9"/>
  <c r="AFL955" i="9"/>
  <c r="AFM955" i="9"/>
  <c r="AFN955" i="9"/>
  <c r="AFO955" i="9"/>
  <c r="AFP955" i="9"/>
  <c r="CK956" i="9"/>
  <c r="CL956" i="9"/>
  <c r="CM956" i="9"/>
  <c r="CN956" i="9"/>
  <c r="CO956" i="9"/>
  <c r="CP956" i="9"/>
  <c r="CQ956" i="9"/>
  <c r="CR956" i="9"/>
  <c r="CS956" i="9"/>
  <c r="CT956" i="9"/>
  <c r="CU956" i="9"/>
  <c r="CV956" i="9"/>
  <c r="CW956" i="9"/>
  <c r="CX956" i="9"/>
  <c r="CY956" i="9"/>
  <c r="CZ956" i="9"/>
  <c r="DA956" i="9"/>
  <c r="DB956" i="9"/>
  <c r="DC956" i="9"/>
  <c r="DD956" i="9"/>
  <c r="DE956" i="9"/>
  <c r="DF956" i="9"/>
  <c r="DG956" i="9"/>
  <c r="DH956" i="9"/>
  <c r="DI956" i="9"/>
  <c r="DJ956" i="9"/>
  <c r="DK956" i="9"/>
  <c r="DL956" i="9"/>
  <c r="DM956" i="9"/>
  <c r="DN956" i="9"/>
  <c r="DO956" i="9"/>
  <c r="DP956" i="9"/>
  <c r="DQ956" i="9"/>
  <c r="DR956" i="9"/>
  <c r="DS956" i="9"/>
  <c r="DT956" i="9"/>
  <c r="DU956" i="9"/>
  <c r="DV956" i="9"/>
  <c r="DW956" i="9"/>
  <c r="DX956" i="9"/>
  <c r="DY956" i="9"/>
  <c r="DZ956" i="9"/>
  <c r="EA956" i="9"/>
  <c r="EB956" i="9"/>
  <c r="EC956" i="9"/>
  <c r="ED956" i="9"/>
  <c r="EE956" i="9"/>
  <c r="EF956" i="9"/>
  <c r="EG956" i="9"/>
  <c r="EH956" i="9"/>
  <c r="EI956" i="9"/>
  <c r="EJ956" i="9"/>
  <c r="EK956" i="9"/>
  <c r="EL956" i="9"/>
  <c r="EM956" i="9"/>
  <c r="EN956" i="9"/>
  <c r="EO956" i="9"/>
  <c r="EP956" i="9"/>
  <c r="EQ956" i="9"/>
  <c r="ER956" i="9"/>
  <c r="ES956" i="9"/>
  <c r="ET956" i="9"/>
  <c r="EU956" i="9"/>
  <c r="EV956" i="9"/>
  <c r="EW956" i="9"/>
  <c r="EX956" i="9"/>
  <c r="EY956" i="9"/>
  <c r="EZ956" i="9"/>
  <c r="FA956" i="9"/>
  <c r="FB956" i="9"/>
  <c r="FC956" i="9"/>
  <c r="FD956" i="9"/>
  <c r="FE956" i="9"/>
  <c r="FF956" i="9"/>
  <c r="FG956" i="9"/>
  <c r="FH956" i="9"/>
  <c r="FI956" i="9"/>
  <c r="FJ956" i="9"/>
  <c r="FK956" i="9"/>
  <c r="FL956" i="9"/>
  <c r="FM956" i="9"/>
  <c r="FN956" i="9"/>
  <c r="FO956" i="9"/>
  <c r="FP956" i="9"/>
  <c r="FQ956" i="9"/>
  <c r="FR956" i="9"/>
  <c r="FS956" i="9"/>
  <c r="FT956" i="9"/>
  <c r="FU956" i="9"/>
  <c r="FV956" i="9"/>
  <c r="FW956" i="9"/>
  <c r="FX956" i="9"/>
  <c r="FY956" i="9"/>
  <c r="FZ956" i="9"/>
  <c r="GA956" i="9"/>
  <c r="GB956" i="9"/>
  <c r="GC956" i="9"/>
  <c r="GD956" i="9"/>
  <c r="GE956" i="9"/>
  <c r="GF956" i="9"/>
  <c r="GG956" i="9"/>
  <c r="GH956" i="9"/>
  <c r="GI956" i="9"/>
  <c r="GJ956" i="9"/>
  <c r="GK956" i="9"/>
  <c r="GL956" i="9"/>
  <c r="GM956" i="9"/>
  <c r="GN956" i="9"/>
  <c r="GO956" i="9"/>
  <c r="GP956" i="9"/>
  <c r="GQ956" i="9"/>
  <c r="GR956" i="9"/>
  <c r="GS956" i="9"/>
  <c r="GT956" i="9"/>
  <c r="GU956" i="9"/>
  <c r="GV956" i="9"/>
  <c r="GW956" i="9"/>
  <c r="GX956" i="9"/>
  <c r="GY956" i="9"/>
  <c r="GZ956" i="9"/>
  <c r="HA956" i="9"/>
  <c r="HB956" i="9"/>
  <c r="HC956" i="9"/>
  <c r="HD956" i="9"/>
  <c r="HE956" i="9"/>
  <c r="HF956" i="9"/>
  <c r="HG956" i="9"/>
  <c r="HH956" i="9"/>
  <c r="HI956" i="9"/>
  <c r="HJ956" i="9"/>
  <c r="HK956" i="9"/>
  <c r="HL956" i="9"/>
  <c r="HM956" i="9"/>
  <c r="HN956" i="9"/>
  <c r="HO956" i="9"/>
  <c r="HP956" i="9"/>
  <c r="HQ956" i="9"/>
  <c r="HR956" i="9"/>
  <c r="HS956" i="9"/>
  <c r="HT956" i="9"/>
  <c r="HU956" i="9"/>
  <c r="HV956" i="9"/>
  <c r="HW956" i="9"/>
  <c r="HX956" i="9"/>
  <c r="HY956" i="9"/>
  <c r="HZ956" i="9"/>
  <c r="IA956" i="9"/>
  <c r="IB956" i="9"/>
  <c r="IC956" i="9"/>
  <c r="ID956" i="9"/>
  <c r="IE956" i="9"/>
  <c r="IF956" i="9"/>
  <c r="IG956" i="9"/>
  <c r="IH956" i="9"/>
  <c r="II956" i="9"/>
  <c r="IJ956" i="9"/>
  <c r="IK956" i="9"/>
  <c r="IL956" i="9"/>
  <c r="IM956" i="9"/>
  <c r="IN956" i="9"/>
  <c r="IO956" i="9"/>
  <c r="IP956" i="9"/>
  <c r="IQ956" i="9"/>
  <c r="IR956" i="9"/>
  <c r="IS956" i="9"/>
  <c r="IT956" i="9"/>
  <c r="IU956" i="9"/>
  <c r="IV956" i="9"/>
  <c r="IW956" i="9"/>
  <c r="IX956" i="9"/>
  <c r="IY956" i="9"/>
  <c r="IZ956" i="9"/>
  <c r="JA956" i="9"/>
  <c r="JB956" i="9"/>
  <c r="JC956" i="9"/>
  <c r="JD956" i="9"/>
  <c r="JE956" i="9"/>
  <c r="JF956" i="9"/>
  <c r="JG956" i="9"/>
  <c r="JH956" i="9"/>
  <c r="JI956" i="9"/>
  <c r="JJ956" i="9"/>
  <c r="JK956" i="9"/>
  <c r="JL956" i="9"/>
  <c r="JM956" i="9"/>
  <c r="JN956" i="9"/>
  <c r="JO956" i="9"/>
  <c r="JP956" i="9"/>
  <c r="JQ956" i="9"/>
  <c r="JR956" i="9"/>
  <c r="JS956" i="9"/>
  <c r="JT956" i="9"/>
  <c r="JU956" i="9"/>
  <c r="JV956" i="9"/>
  <c r="JW956" i="9"/>
  <c r="JX956" i="9"/>
  <c r="JY956" i="9"/>
  <c r="JZ956" i="9"/>
  <c r="KA956" i="9"/>
  <c r="KB956" i="9"/>
  <c r="KC956" i="9"/>
  <c r="KD956" i="9"/>
  <c r="KE956" i="9"/>
  <c r="KF956" i="9"/>
  <c r="KG956" i="9"/>
  <c r="KH956" i="9"/>
  <c r="KI956" i="9"/>
  <c r="KJ956" i="9"/>
  <c r="KK956" i="9"/>
  <c r="KL956" i="9"/>
  <c r="KM956" i="9"/>
  <c r="KN956" i="9"/>
  <c r="KO956" i="9"/>
  <c r="KP956" i="9"/>
  <c r="KQ956" i="9"/>
  <c r="KR956" i="9"/>
  <c r="KS956" i="9"/>
  <c r="KT956" i="9"/>
  <c r="KU956" i="9"/>
  <c r="KV956" i="9"/>
  <c r="KW956" i="9"/>
  <c r="KX956" i="9"/>
  <c r="KY956" i="9"/>
  <c r="KZ956" i="9"/>
  <c r="LA956" i="9"/>
  <c r="LB956" i="9"/>
  <c r="LC956" i="9"/>
  <c r="LD956" i="9"/>
  <c r="LE956" i="9"/>
  <c r="LF956" i="9"/>
  <c r="LG956" i="9"/>
  <c r="LH956" i="9"/>
  <c r="LI956" i="9"/>
  <c r="LJ956" i="9"/>
  <c r="LK956" i="9"/>
  <c r="LL956" i="9"/>
  <c r="LM956" i="9"/>
  <c r="LN956" i="9"/>
  <c r="LO956" i="9"/>
  <c r="LP956" i="9"/>
  <c r="LQ956" i="9"/>
  <c r="LR956" i="9"/>
  <c r="LS956" i="9"/>
  <c r="LT956" i="9"/>
  <c r="LU956" i="9"/>
  <c r="LV956" i="9"/>
  <c r="LW956" i="9"/>
  <c r="LX956" i="9"/>
  <c r="LY956" i="9"/>
  <c r="LZ956" i="9"/>
  <c r="MA956" i="9"/>
  <c r="MB956" i="9"/>
  <c r="MC956" i="9"/>
  <c r="MD956" i="9"/>
  <c r="ME956" i="9"/>
  <c r="MF956" i="9"/>
  <c r="MG956" i="9"/>
  <c r="MH956" i="9"/>
  <c r="MI956" i="9"/>
  <c r="MJ956" i="9"/>
  <c r="MK956" i="9"/>
  <c r="ML956" i="9"/>
  <c r="MM956" i="9"/>
  <c r="MN956" i="9"/>
  <c r="MO956" i="9"/>
  <c r="MP956" i="9"/>
  <c r="MQ956" i="9"/>
  <c r="MR956" i="9"/>
  <c r="MS956" i="9"/>
  <c r="MT956" i="9"/>
  <c r="MU956" i="9"/>
  <c r="MV956" i="9"/>
  <c r="MW956" i="9"/>
  <c r="MX956" i="9"/>
  <c r="MY956" i="9"/>
  <c r="MZ956" i="9"/>
  <c r="NA956" i="9"/>
  <c r="NB956" i="9"/>
  <c r="NC956" i="9"/>
  <c r="ND956" i="9"/>
  <c r="NE956" i="9"/>
  <c r="NF956" i="9"/>
  <c r="NG956" i="9"/>
  <c r="NH956" i="9"/>
  <c r="NI956" i="9"/>
  <c r="NJ956" i="9"/>
  <c r="NK956" i="9"/>
  <c r="NL956" i="9"/>
  <c r="NM956" i="9"/>
  <c r="NN956" i="9"/>
  <c r="NO956" i="9"/>
  <c r="NP956" i="9"/>
  <c r="NQ956" i="9"/>
  <c r="NR956" i="9"/>
  <c r="NS956" i="9"/>
  <c r="NT956" i="9"/>
  <c r="NU956" i="9"/>
  <c r="NV956" i="9"/>
  <c r="NW956" i="9"/>
  <c r="NX956" i="9"/>
  <c r="NY956" i="9"/>
  <c r="NZ956" i="9"/>
  <c r="OA956" i="9"/>
  <c r="OB956" i="9"/>
  <c r="OC956" i="9"/>
  <c r="OD956" i="9"/>
  <c r="OE956" i="9"/>
  <c r="OF956" i="9"/>
  <c r="OG956" i="9"/>
  <c r="OH956" i="9"/>
  <c r="OI956" i="9"/>
  <c r="OJ956" i="9"/>
  <c r="OK956" i="9"/>
  <c r="OL956" i="9"/>
  <c r="OM956" i="9"/>
  <c r="ON956" i="9"/>
  <c r="OO956" i="9"/>
  <c r="OP956" i="9"/>
  <c r="OQ956" i="9"/>
  <c r="OR956" i="9"/>
  <c r="OS956" i="9"/>
  <c r="OT956" i="9"/>
  <c r="OU956" i="9"/>
  <c r="OV956" i="9"/>
  <c r="OW956" i="9"/>
  <c r="OX956" i="9"/>
  <c r="OY956" i="9"/>
  <c r="OZ956" i="9"/>
  <c r="PA956" i="9"/>
  <c r="PB956" i="9"/>
  <c r="PC956" i="9"/>
  <c r="PD956" i="9"/>
  <c r="PE956" i="9"/>
  <c r="PF956" i="9"/>
  <c r="PG956" i="9"/>
  <c r="PH956" i="9"/>
  <c r="PI956" i="9"/>
  <c r="PJ956" i="9"/>
  <c r="PK956" i="9"/>
  <c r="PL956" i="9"/>
  <c r="PM956" i="9"/>
  <c r="PN956" i="9"/>
  <c r="PO956" i="9"/>
  <c r="PP956" i="9"/>
  <c r="PQ956" i="9"/>
  <c r="PR956" i="9"/>
  <c r="PS956" i="9"/>
  <c r="PT956" i="9"/>
  <c r="PU956" i="9"/>
  <c r="PV956" i="9"/>
  <c r="PW956" i="9"/>
  <c r="PX956" i="9"/>
  <c r="PY956" i="9"/>
  <c r="PZ956" i="9"/>
  <c r="QA956" i="9"/>
  <c r="QB956" i="9"/>
  <c r="QC956" i="9"/>
  <c r="QD956" i="9"/>
  <c r="QE956" i="9"/>
  <c r="QF956" i="9"/>
  <c r="QG956" i="9"/>
  <c r="QH956" i="9"/>
  <c r="QI956" i="9"/>
  <c r="QJ956" i="9"/>
  <c r="QK956" i="9"/>
  <c r="QL956" i="9"/>
  <c r="QM956" i="9"/>
  <c r="QN956" i="9"/>
  <c r="QO956" i="9"/>
  <c r="QP956" i="9"/>
  <c r="QQ956" i="9"/>
  <c r="QR956" i="9"/>
  <c r="QS956" i="9"/>
  <c r="QT956" i="9"/>
  <c r="QU956" i="9"/>
  <c r="QV956" i="9"/>
  <c r="QW956" i="9"/>
  <c r="QX956" i="9"/>
  <c r="QY956" i="9"/>
  <c r="QZ956" i="9"/>
  <c r="RA956" i="9"/>
  <c r="RB956" i="9"/>
  <c r="RC956" i="9"/>
  <c r="RD956" i="9"/>
  <c r="RE956" i="9"/>
  <c r="RF956" i="9"/>
  <c r="RG956" i="9"/>
  <c r="RH956" i="9"/>
  <c r="RI956" i="9"/>
  <c r="RJ956" i="9"/>
  <c r="RK956" i="9"/>
  <c r="RL956" i="9"/>
  <c r="RM956" i="9"/>
  <c r="RN956" i="9"/>
  <c r="RO956" i="9"/>
  <c r="RP956" i="9"/>
  <c r="RQ956" i="9"/>
  <c r="RR956" i="9"/>
  <c r="RS956" i="9"/>
  <c r="RT956" i="9"/>
  <c r="RU956" i="9"/>
  <c r="RV956" i="9"/>
  <c r="RW956" i="9"/>
  <c r="RX956" i="9"/>
  <c r="RY956" i="9"/>
  <c r="RZ956" i="9"/>
  <c r="SA956" i="9"/>
  <c r="SB956" i="9"/>
  <c r="SC956" i="9"/>
  <c r="SD956" i="9"/>
  <c r="SE956" i="9"/>
  <c r="SF956" i="9"/>
  <c r="SG956" i="9"/>
  <c r="SH956" i="9"/>
  <c r="SI956" i="9"/>
  <c r="SJ956" i="9"/>
  <c r="SK956" i="9"/>
  <c r="SL956" i="9"/>
  <c r="SM956" i="9"/>
  <c r="SN956" i="9"/>
  <c r="SO956" i="9"/>
  <c r="SP956" i="9"/>
  <c r="SQ956" i="9"/>
  <c r="SR956" i="9"/>
  <c r="SS956" i="9"/>
  <c r="ST956" i="9"/>
  <c r="SU956" i="9"/>
  <c r="SV956" i="9"/>
  <c r="SW956" i="9"/>
  <c r="SX956" i="9"/>
  <c r="SY956" i="9"/>
  <c r="SZ956" i="9"/>
  <c r="TA956" i="9"/>
  <c r="TB956" i="9"/>
  <c r="TC956" i="9"/>
  <c r="TD956" i="9"/>
  <c r="TE956" i="9"/>
  <c r="TF956" i="9"/>
  <c r="TG956" i="9"/>
  <c r="TH956" i="9"/>
  <c r="TI956" i="9"/>
  <c r="TJ956" i="9"/>
  <c r="TK956" i="9"/>
  <c r="TL956" i="9"/>
  <c r="TM956" i="9"/>
  <c r="TN956" i="9"/>
  <c r="TO956" i="9"/>
  <c r="TP956" i="9"/>
  <c r="TQ956" i="9"/>
  <c r="TR956" i="9"/>
  <c r="TS956" i="9"/>
  <c r="TT956" i="9"/>
  <c r="TU956" i="9"/>
  <c r="TV956" i="9"/>
  <c r="TW956" i="9"/>
  <c r="TX956" i="9"/>
  <c r="TY956" i="9"/>
  <c r="TZ956" i="9"/>
  <c r="UA956" i="9"/>
  <c r="UB956" i="9"/>
  <c r="UC956" i="9"/>
  <c r="UD956" i="9"/>
  <c r="UE956" i="9"/>
  <c r="UF956" i="9"/>
  <c r="UG956" i="9"/>
  <c r="UH956" i="9"/>
  <c r="UI956" i="9"/>
  <c r="UJ956" i="9"/>
  <c r="UK956" i="9"/>
  <c r="UL956" i="9"/>
  <c r="UM956" i="9"/>
  <c r="UN956" i="9"/>
  <c r="UO956" i="9"/>
  <c r="UP956" i="9"/>
  <c r="UQ956" i="9"/>
  <c r="UR956" i="9"/>
  <c r="US956" i="9"/>
  <c r="UT956" i="9"/>
  <c r="UU956" i="9"/>
  <c r="UV956" i="9"/>
  <c r="UW956" i="9"/>
  <c r="UX956" i="9"/>
  <c r="UY956" i="9"/>
  <c r="UZ956" i="9"/>
  <c r="VA956" i="9"/>
  <c r="VB956" i="9"/>
  <c r="VC956" i="9"/>
  <c r="VD956" i="9"/>
  <c r="VE956" i="9"/>
  <c r="VF956" i="9"/>
  <c r="VG956" i="9"/>
  <c r="VH956" i="9"/>
  <c r="VI956" i="9"/>
  <c r="VJ956" i="9"/>
  <c r="VK956" i="9"/>
  <c r="VL956" i="9"/>
  <c r="VM956" i="9"/>
  <c r="VN956" i="9"/>
  <c r="VO956" i="9"/>
  <c r="VP956" i="9"/>
  <c r="VQ956" i="9"/>
  <c r="VR956" i="9"/>
  <c r="VS956" i="9"/>
  <c r="VT956" i="9"/>
  <c r="VU956" i="9"/>
  <c r="VV956" i="9"/>
  <c r="VW956" i="9"/>
  <c r="VX956" i="9"/>
  <c r="VY956" i="9"/>
  <c r="VZ956" i="9"/>
  <c r="WA956" i="9"/>
  <c r="WB956" i="9"/>
  <c r="WC956" i="9"/>
  <c r="WD956" i="9"/>
  <c r="WE956" i="9"/>
  <c r="WF956" i="9"/>
  <c r="WG956" i="9"/>
  <c r="WH956" i="9"/>
  <c r="WI956" i="9"/>
  <c r="WJ956" i="9"/>
  <c r="WK956" i="9"/>
  <c r="WL956" i="9"/>
  <c r="WM956" i="9"/>
  <c r="WN956" i="9"/>
  <c r="WO956" i="9"/>
  <c r="WP956" i="9"/>
  <c r="WQ956" i="9"/>
  <c r="WR956" i="9"/>
  <c r="WS956" i="9"/>
  <c r="WT956" i="9"/>
  <c r="WU956" i="9"/>
  <c r="WV956" i="9"/>
  <c r="WW956" i="9"/>
  <c r="WX956" i="9"/>
  <c r="WY956" i="9"/>
  <c r="WZ956" i="9"/>
  <c r="XA956" i="9"/>
  <c r="XB956" i="9"/>
  <c r="XC956" i="9"/>
  <c r="XD956" i="9"/>
  <c r="XE956" i="9"/>
  <c r="XF956" i="9"/>
  <c r="XG956" i="9"/>
  <c r="XH956" i="9"/>
  <c r="XI956" i="9"/>
  <c r="XJ956" i="9"/>
  <c r="XK956" i="9"/>
  <c r="XL956" i="9"/>
  <c r="XM956" i="9"/>
  <c r="XN956" i="9"/>
  <c r="XO956" i="9"/>
  <c r="XP956" i="9"/>
  <c r="XQ956" i="9"/>
  <c r="XR956" i="9"/>
  <c r="XS956" i="9"/>
  <c r="XT956" i="9"/>
  <c r="XU956" i="9"/>
  <c r="XV956" i="9"/>
  <c r="XW956" i="9"/>
  <c r="XX956" i="9"/>
  <c r="XY956" i="9"/>
  <c r="XZ956" i="9"/>
  <c r="YA956" i="9"/>
  <c r="YB956" i="9"/>
  <c r="YC956" i="9"/>
  <c r="YD956" i="9"/>
  <c r="YE956" i="9"/>
  <c r="YF956" i="9"/>
  <c r="YG956" i="9"/>
  <c r="YH956" i="9"/>
  <c r="YI956" i="9"/>
  <c r="YJ956" i="9"/>
  <c r="YK956" i="9"/>
  <c r="YL956" i="9"/>
  <c r="YM956" i="9"/>
  <c r="YN956" i="9"/>
  <c r="YO956" i="9"/>
  <c r="YP956" i="9"/>
  <c r="YQ956" i="9"/>
  <c r="YR956" i="9"/>
  <c r="YS956" i="9"/>
  <c r="YT956" i="9"/>
  <c r="YU956" i="9"/>
  <c r="YV956" i="9"/>
  <c r="YW956" i="9"/>
  <c r="YX956" i="9"/>
  <c r="YY956" i="9"/>
  <c r="YZ956" i="9"/>
  <c r="ZA956" i="9"/>
  <c r="ZB956" i="9"/>
  <c r="ZC956" i="9"/>
  <c r="ZD956" i="9"/>
  <c r="ZE956" i="9"/>
  <c r="ZF956" i="9"/>
  <c r="ZG956" i="9"/>
  <c r="ZH956" i="9"/>
  <c r="ZI956" i="9"/>
  <c r="ZJ956" i="9"/>
  <c r="ZK956" i="9"/>
  <c r="ZL956" i="9"/>
  <c r="ZM956" i="9"/>
  <c r="ZN956" i="9"/>
  <c r="ZO956" i="9"/>
  <c r="ZP956" i="9"/>
  <c r="ZQ956" i="9"/>
  <c r="ZR956" i="9"/>
  <c r="ZS956" i="9"/>
  <c r="ZT956" i="9"/>
  <c r="ZU956" i="9"/>
  <c r="ZV956" i="9"/>
  <c r="ZW956" i="9"/>
  <c r="ZX956" i="9"/>
  <c r="ZY956" i="9"/>
  <c r="ZZ956" i="9"/>
  <c r="AAA956" i="9"/>
  <c r="AAB956" i="9"/>
  <c r="AAC956" i="9"/>
  <c r="AAD956" i="9"/>
  <c r="AAE956" i="9"/>
  <c r="AAF956" i="9"/>
  <c r="AAG956" i="9"/>
  <c r="AAH956" i="9"/>
  <c r="AAI956" i="9"/>
  <c r="AAJ956" i="9"/>
  <c r="AAK956" i="9"/>
  <c r="AAL956" i="9"/>
  <c r="AAM956" i="9"/>
  <c r="AAN956" i="9"/>
  <c r="AAO956" i="9"/>
  <c r="AAP956" i="9"/>
  <c r="AAQ956" i="9"/>
  <c r="AAR956" i="9"/>
  <c r="AAS956" i="9"/>
  <c r="AAT956" i="9"/>
  <c r="AAU956" i="9"/>
  <c r="AAV956" i="9"/>
  <c r="AAW956" i="9"/>
  <c r="AAX956" i="9"/>
  <c r="AAY956" i="9"/>
  <c r="AAZ956" i="9"/>
  <c r="ABA956" i="9"/>
  <c r="ABB956" i="9"/>
  <c r="ABC956" i="9"/>
  <c r="ABD956" i="9"/>
  <c r="ABE956" i="9"/>
  <c r="ABF956" i="9"/>
  <c r="ABG956" i="9"/>
  <c r="ABH956" i="9"/>
  <c r="ABI956" i="9"/>
  <c r="ABJ956" i="9"/>
  <c r="ABK956" i="9"/>
  <c r="ABL956" i="9"/>
  <c r="ABM956" i="9"/>
  <c r="ABN956" i="9"/>
  <c r="ABO956" i="9"/>
  <c r="ABP956" i="9"/>
  <c r="ABQ956" i="9"/>
  <c r="ABR956" i="9"/>
  <c r="ABS956" i="9"/>
  <c r="ABT956" i="9"/>
  <c r="ABU956" i="9"/>
  <c r="ABV956" i="9"/>
  <c r="ABW956" i="9"/>
  <c r="ABX956" i="9"/>
  <c r="ABY956" i="9"/>
  <c r="ABZ956" i="9"/>
  <c r="ACA956" i="9"/>
  <c r="ACB956" i="9"/>
  <c r="ACC956" i="9"/>
  <c r="ACD956" i="9"/>
  <c r="ACE956" i="9"/>
  <c r="ACF956" i="9"/>
  <c r="ACG956" i="9"/>
  <c r="ACH956" i="9"/>
  <c r="ACI956" i="9"/>
  <c r="ACJ956" i="9"/>
  <c r="ACK956" i="9"/>
  <c r="ACL956" i="9"/>
  <c r="ACM956" i="9"/>
  <c r="ACN956" i="9"/>
  <c r="ACO956" i="9"/>
  <c r="ACP956" i="9"/>
  <c r="ACQ956" i="9"/>
  <c r="ACR956" i="9"/>
  <c r="ACS956" i="9"/>
  <c r="ACT956" i="9"/>
  <c r="ACU956" i="9"/>
  <c r="ACV956" i="9"/>
  <c r="ACW956" i="9"/>
  <c r="ACX956" i="9"/>
  <c r="ACY956" i="9"/>
  <c r="ACZ956" i="9"/>
  <c r="ADA956" i="9"/>
  <c r="ADB956" i="9"/>
  <c r="ADC956" i="9"/>
  <c r="ADD956" i="9"/>
  <c r="ADE956" i="9"/>
  <c r="ADF956" i="9"/>
  <c r="ADG956" i="9"/>
  <c r="ADH956" i="9"/>
  <c r="ADI956" i="9"/>
  <c r="ADJ956" i="9"/>
  <c r="ADK956" i="9"/>
  <c r="ADL956" i="9"/>
  <c r="ADM956" i="9"/>
  <c r="ADN956" i="9"/>
  <c r="ADO956" i="9"/>
  <c r="ADP956" i="9"/>
  <c r="ADQ956" i="9"/>
  <c r="ADR956" i="9"/>
  <c r="ADS956" i="9"/>
  <c r="ADT956" i="9"/>
  <c r="ADU956" i="9"/>
  <c r="ADV956" i="9"/>
  <c r="ADW956" i="9"/>
  <c r="ADX956" i="9"/>
  <c r="ADY956" i="9"/>
  <c r="ADZ956" i="9"/>
  <c r="AEA956" i="9"/>
  <c r="AEB956" i="9"/>
  <c r="AEC956" i="9"/>
  <c r="AED956" i="9"/>
  <c r="AEE956" i="9"/>
  <c r="AEF956" i="9"/>
  <c r="AEG956" i="9"/>
  <c r="AEH956" i="9"/>
  <c r="AEI956" i="9"/>
  <c r="AEJ956" i="9"/>
  <c r="AEK956" i="9"/>
  <c r="AEL956" i="9"/>
  <c r="AEM956" i="9"/>
  <c r="AEN956" i="9"/>
  <c r="AEO956" i="9"/>
  <c r="AEP956" i="9"/>
  <c r="AEQ956" i="9"/>
  <c r="AER956" i="9"/>
  <c r="AES956" i="9"/>
  <c r="AET956" i="9"/>
  <c r="AEU956" i="9"/>
  <c r="AEV956" i="9"/>
  <c r="AEW956" i="9"/>
  <c r="AEX956" i="9"/>
  <c r="AEY956" i="9"/>
  <c r="AEZ956" i="9"/>
  <c r="AFA956" i="9"/>
  <c r="AFB956" i="9"/>
  <c r="AFC956" i="9"/>
  <c r="AFD956" i="9"/>
  <c r="AFE956" i="9"/>
  <c r="AFF956" i="9"/>
  <c r="AFG956" i="9"/>
  <c r="AFH956" i="9"/>
  <c r="AFI956" i="9"/>
  <c r="AFJ956" i="9"/>
  <c r="AFK956" i="9"/>
  <c r="AFL956" i="9"/>
  <c r="AFM956" i="9"/>
  <c r="AFN956" i="9"/>
  <c r="AFO956" i="9"/>
  <c r="AFP956" i="9"/>
  <c r="CK957" i="9"/>
  <c r="CL957" i="9"/>
  <c r="CM957" i="9"/>
  <c r="CN957" i="9"/>
  <c r="CO957" i="9"/>
  <c r="CP957" i="9"/>
  <c r="CQ957" i="9"/>
  <c r="CR957" i="9"/>
  <c r="CS957" i="9"/>
  <c r="CT957" i="9"/>
  <c r="CU957" i="9"/>
  <c r="CV957" i="9"/>
  <c r="CW957" i="9"/>
  <c r="CX957" i="9"/>
  <c r="CY957" i="9"/>
  <c r="CZ957" i="9"/>
  <c r="DA957" i="9"/>
  <c r="DB957" i="9"/>
  <c r="DC957" i="9"/>
  <c r="DD957" i="9"/>
  <c r="DE957" i="9"/>
  <c r="DF957" i="9"/>
  <c r="DG957" i="9"/>
  <c r="DH957" i="9"/>
  <c r="DI957" i="9"/>
  <c r="DJ957" i="9"/>
  <c r="DK957" i="9"/>
  <c r="DL957" i="9"/>
  <c r="DM957" i="9"/>
  <c r="DN957" i="9"/>
  <c r="DO957" i="9"/>
  <c r="DP957" i="9"/>
  <c r="DQ957" i="9"/>
  <c r="DR957" i="9"/>
  <c r="DS957" i="9"/>
  <c r="DT957" i="9"/>
  <c r="DU957" i="9"/>
  <c r="DV957" i="9"/>
  <c r="DW957" i="9"/>
  <c r="DX957" i="9"/>
  <c r="DY957" i="9"/>
  <c r="DZ957" i="9"/>
  <c r="EA957" i="9"/>
  <c r="EB957" i="9"/>
  <c r="EC957" i="9"/>
  <c r="ED957" i="9"/>
  <c r="EE957" i="9"/>
  <c r="EF957" i="9"/>
  <c r="EG957" i="9"/>
  <c r="EH957" i="9"/>
  <c r="EI957" i="9"/>
  <c r="EJ957" i="9"/>
  <c r="EK957" i="9"/>
  <c r="EL957" i="9"/>
  <c r="EM957" i="9"/>
  <c r="EN957" i="9"/>
  <c r="EO957" i="9"/>
  <c r="EP957" i="9"/>
  <c r="EQ957" i="9"/>
  <c r="ER957" i="9"/>
  <c r="ES957" i="9"/>
  <c r="ET957" i="9"/>
  <c r="EU957" i="9"/>
  <c r="EV957" i="9"/>
  <c r="EW957" i="9"/>
  <c r="EX957" i="9"/>
  <c r="EY957" i="9"/>
  <c r="EZ957" i="9"/>
  <c r="FA957" i="9"/>
  <c r="FB957" i="9"/>
  <c r="FC957" i="9"/>
  <c r="FD957" i="9"/>
  <c r="FE957" i="9"/>
  <c r="FF957" i="9"/>
  <c r="FG957" i="9"/>
  <c r="FH957" i="9"/>
  <c r="FI957" i="9"/>
  <c r="FJ957" i="9"/>
  <c r="FK957" i="9"/>
  <c r="FL957" i="9"/>
  <c r="FM957" i="9"/>
  <c r="FN957" i="9"/>
  <c r="FO957" i="9"/>
  <c r="FP957" i="9"/>
  <c r="FQ957" i="9"/>
  <c r="FR957" i="9"/>
  <c r="FS957" i="9"/>
  <c r="FT957" i="9"/>
  <c r="FU957" i="9"/>
  <c r="FV957" i="9"/>
  <c r="FW957" i="9"/>
  <c r="FX957" i="9"/>
  <c r="FY957" i="9"/>
  <c r="FZ957" i="9"/>
  <c r="GA957" i="9"/>
  <c r="GB957" i="9"/>
  <c r="GC957" i="9"/>
  <c r="GD957" i="9"/>
  <c r="GE957" i="9"/>
  <c r="GF957" i="9"/>
  <c r="GG957" i="9"/>
  <c r="GH957" i="9"/>
  <c r="GI957" i="9"/>
  <c r="GJ957" i="9"/>
  <c r="GK957" i="9"/>
  <c r="GL957" i="9"/>
  <c r="GM957" i="9"/>
  <c r="GN957" i="9"/>
  <c r="GO957" i="9"/>
  <c r="GP957" i="9"/>
  <c r="GQ957" i="9"/>
  <c r="GR957" i="9"/>
  <c r="GS957" i="9"/>
  <c r="GT957" i="9"/>
  <c r="GU957" i="9"/>
  <c r="GV957" i="9"/>
  <c r="GW957" i="9"/>
  <c r="GX957" i="9"/>
  <c r="GY957" i="9"/>
  <c r="GZ957" i="9"/>
  <c r="HA957" i="9"/>
  <c r="HB957" i="9"/>
  <c r="HC957" i="9"/>
  <c r="HD957" i="9"/>
  <c r="HE957" i="9"/>
  <c r="HF957" i="9"/>
  <c r="HG957" i="9"/>
  <c r="HH957" i="9"/>
  <c r="HI957" i="9"/>
  <c r="HJ957" i="9"/>
  <c r="HK957" i="9"/>
  <c r="HL957" i="9"/>
  <c r="HM957" i="9"/>
  <c r="HN957" i="9"/>
  <c r="HO957" i="9"/>
  <c r="HP957" i="9"/>
  <c r="HQ957" i="9"/>
  <c r="HR957" i="9"/>
  <c r="HS957" i="9"/>
  <c r="HT957" i="9"/>
  <c r="HU957" i="9"/>
  <c r="HV957" i="9"/>
  <c r="HW957" i="9"/>
  <c r="HX957" i="9"/>
  <c r="HY957" i="9"/>
  <c r="HZ957" i="9"/>
  <c r="IA957" i="9"/>
  <c r="IB957" i="9"/>
  <c r="IC957" i="9"/>
  <c r="ID957" i="9"/>
  <c r="IE957" i="9"/>
  <c r="IF957" i="9"/>
  <c r="IG957" i="9"/>
  <c r="IH957" i="9"/>
  <c r="II957" i="9"/>
  <c r="IJ957" i="9"/>
  <c r="IK957" i="9"/>
  <c r="IL957" i="9"/>
  <c r="IM957" i="9"/>
  <c r="IN957" i="9"/>
  <c r="IO957" i="9"/>
  <c r="IP957" i="9"/>
  <c r="IQ957" i="9"/>
  <c r="IR957" i="9"/>
  <c r="IS957" i="9"/>
  <c r="IT957" i="9"/>
  <c r="IU957" i="9"/>
  <c r="IV957" i="9"/>
  <c r="IW957" i="9"/>
  <c r="IX957" i="9"/>
  <c r="IY957" i="9"/>
  <c r="IZ957" i="9"/>
  <c r="JA957" i="9"/>
  <c r="JB957" i="9"/>
  <c r="JC957" i="9"/>
  <c r="JD957" i="9"/>
  <c r="JE957" i="9"/>
  <c r="JF957" i="9"/>
  <c r="JG957" i="9"/>
  <c r="JH957" i="9"/>
  <c r="JI957" i="9"/>
  <c r="JJ957" i="9"/>
  <c r="JK957" i="9"/>
  <c r="JL957" i="9"/>
  <c r="JM957" i="9"/>
  <c r="JN957" i="9"/>
  <c r="JO957" i="9"/>
  <c r="JP957" i="9"/>
  <c r="JQ957" i="9"/>
  <c r="JR957" i="9"/>
  <c r="JS957" i="9"/>
  <c r="JT957" i="9"/>
  <c r="JU957" i="9"/>
  <c r="JV957" i="9"/>
  <c r="JW957" i="9"/>
  <c r="JX957" i="9"/>
  <c r="JY957" i="9"/>
  <c r="JZ957" i="9"/>
  <c r="KA957" i="9"/>
  <c r="KB957" i="9"/>
  <c r="KC957" i="9"/>
  <c r="KD957" i="9"/>
  <c r="KE957" i="9"/>
  <c r="KF957" i="9"/>
  <c r="KG957" i="9"/>
  <c r="KH957" i="9"/>
  <c r="KI957" i="9"/>
  <c r="KJ957" i="9"/>
  <c r="KK957" i="9"/>
  <c r="KL957" i="9"/>
  <c r="KM957" i="9"/>
  <c r="KN957" i="9"/>
  <c r="KO957" i="9"/>
  <c r="KP957" i="9"/>
  <c r="KQ957" i="9"/>
  <c r="KR957" i="9"/>
  <c r="KS957" i="9"/>
  <c r="KT957" i="9"/>
  <c r="KU957" i="9"/>
  <c r="KV957" i="9"/>
  <c r="KW957" i="9"/>
  <c r="KX957" i="9"/>
  <c r="KY957" i="9"/>
  <c r="KZ957" i="9"/>
  <c r="LA957" i="9"/>
  <c r="LB957" i="9"/>
  <c r="LC957" i="9"/>
  <c r="LD957" i="9"/>
  <c r="LE957" i="9"/>
  <c r="LF957" i="9"/>
  <c r="LG957" i="9"/>
  <c r="LH957" i="9"/>
  <c r="LI957" i="9"/>
  <c r="LJ957" i="9"/>
  <c r="LK957" i="9"/>
  <c r="LL957" i="9"/>
  <c r="LM957" i="9"/>
  <c r="LN957" i="9"/>
  <c r="LO957" i="9"/>
  <c r="LP957" i="9"/>
  <c r="LQ957" i="9"/>
  <c r="LR957" i="9"/>
  <c r="LS957" i="9"/>
  <c r="LT957" i="9"/>
  <c r="LU957" i="9"/>
  <c r="LV957" i="9"/>
  <c r="LW957" i="9"/>
  <c r="LX957" i="9"/>
  <c r="LY957" i="9"/>
  <c r="LZ957" i="9"/>
  <c r="MA957" i="9"/>
  <c r="MB957" i="9"/>
  <c r="MC957" i="9"/>
  <c r="MD957" i="9"/>
  <c r="ME957" i="9"/>
  <c r="MF957" i="9"/>
  <c r="MG957" i="9"/>
  <c r="MH957" i="9"/>
  <c r="MI957" i="9"/>
  <c r="MJ957" i="9"/>
  <c r="MK957" i="9"/>
  <c r="ML957" i="9"/>
  <c r="MM957" i="9"/>
  <c r="MN957" i="9"/>
  <c r="MO957" i="9"/>
  <c r="MP957" i="9"/>
  <c r="MQ957" i="9"/>
  <c r="MR957" i="9"/>
  <c r="MS957" i="9"/>
  <c r="MT957" i="9"/>
  <c r="MU957" i="9"/>
  <c r="MV957" i="9"/>
  <c r="MW957" i="9"/>
  <c r="MX957" i="9"/>
  <c r="MY957" i="9"/>
  <c r="MZ957" i="9"/>
  <c r="NA957" i="9"/>
  <c r="NB957" i="9"/>
  <c r="NC957" i="9"/>
  <c r="ND957" i="9"/>
  <c r="NE957" i="9"/>
  <c r="NF957" i="9"/>
  <c r="NG957" i="9"/>
  <c r="NH957" i="9"/>
  <c r="NI957" i="9"/>
  <c r="NJ957" i="9"/>
  <c r="NK957" i="9"/>
  <c r="NL957" i="9"/>
  <c r="NM957" i="9"/>
  <c r="NN957" i="9"/>
  <c r="NO957" i="9"/>
  <c r="NP957" i="9"/>
  <c r="NQ957" i="9"/>
  <c r="NR957" i="9"/>
  <c r="NS957" i="9"/>
  <c r="NT957" i="9"/>
  <c r="NU957" i="9"/>
  <c r="NV957" i="9"/>
  <c r="NW957" i="9"/>
  <c r="NX957" i="9"/>
  <c r="NY957" i="9"/>
  <c r="NZ957" i="9"/>
  <c r="OA957" i="9"/>
  <c r="OB957" i="9"/>
  <c r="OC957" i="9"/>
  <c r="OD957" i="9"/>
  <c r="OE957" i="9"/>
  <c r="OF957" i="9"/>
  <c r="OG957" i="9"/>
  <c r="OH957" i="9"/>
  <c r="OI957" i="9"/>
  <c r="OJ957" i="9"/>
  <c r="OK957" i="9"/>
  <c r="OL957" i="9"/>
  <c r="OM957" i="9"/>
  <c r="ON957" i="9"/>
  <c r="OO957" i="9"/>
  <c r="OP957" i="9"/>
  <c r="OQ957" i="9"/>
  <c r="OR957" i="9"/>
  <c r="OS957" i="9"/>
  <c r="OT957" i="9"/>
  <c r="OU957" i="9"/>
  <c r="OV957" i="9"/>
  <c r="OW957" i="9"/>
  <c r="OX957" i="9"/>
  <c r="OY957" i="9"/>
  <c r="OZ957" i="9"/>
  <c r="PA957" i="9"/>
  <c r="PB957" i="9"/>
  <c r="PC957" i="9"/>
  <c r="PD957" i="9"/>
  <c r="PE957" i="9"/>
  <c r="PF957" i="9"/>
  <c r="PG957" i="9"/>
  <c r="PH957" i="9"/>
  <c r="PI957" i="9"/>
  <c r="PJ957" i="9"/>
  <c r="PK957" i="9"/>
  <c r="PL957" i="9"/>
  <c r="PM957" i="9"/>
  <c r="PN957" i="9"/>
  <c r="PO957" i="9"/>
  <c r="PP957" i="9"/>
  <c r="PQ957" i="9"/>
  <c r="PR957" i="9"/>
  <c r="PS957" i="9"/>
  <c r="PT957" i="9"/>
  <c r="PU957" i="9"/>
  <c r="PV957" i="9"/>
  <c r="PW957" i="9"/>
  <c r="PX957" i="9"/>
  <c r="PY957" i="9"/>
  <c r="PZ957" i="9"/>
  <c r="QA957" i="9"/>
  <c r="QB957" i="9"/>
  <c r="QC957" i="9"/>
  <c r="QD957" i="9"/>
  <c r="QE957" i="9"/>
  <c r="QF957" i="9"/>
  <c r="QG957" i="9"/>
  <c r="QH957" i="9"/>
  <c r="QI957" i="9"/>
  <c r="QJ957" i="9"/>
  <c r="QK957" i="9"/>
  <c r="QL957" i="9"/>
  <c r="QM957" i="9"/>
  <c r="QN957" i="9"/>
  <c r="QO957" i="9"/>
  <c r="QP957" i="9"/>
  <c r="QQ957" i="9"/>
  <c r="QR957" i="9"/>
  <c r="QS957" i="9"/>
  <c r="QT957" i="9"/>
  <c r="QU957" i="9"/>
  <c r="QV957" i="9"/>
  <c r="QW957" i="9"/>
  <c r="QX957" i="9"/>
  <c r="QY957" i="9"/>
  <c r="QZ957" i="9"/>
  <c r="RA957" i="9"/>
  <c r="RB957" i="9"/>
  <c r="RC957" i="9"/>
  <c r="RD957" i="9"/>
  <c r="RE957" i="9"/>
  <c r="RF957" i="9"/>
  <c r="RG957" i="9"/>
  <c r="RH957" i="9"/>
  <c r="RI957" i="9"/>
  <c r="RJ957" i="9"/>
  <c r="RK957" i="9"/>
  <c r="RL957" i="9"/>
  <c r="RM957" i="9"/>
  <c r="RN957" i="9"/>
  <c r="RO957" i="9"/>
  <c r="RP957" i="9"/>
  <c r="RQ957" i="9"/>
  <c r="RR957" i="9"/>
  <c r="RS957" i="9"/>
  <c r="RT957" i="9"/>
  <c r="RU957" i="9"/>
  <c r="RV957" i="9"/>
  <c r="RW957" i="9"/>
  <c r="RX957" i="9"/>
  <c r="RY957" i="9"/>
  <c r="RZ957" i="9"/>
  <c r="SA957" i="9"/>
  <c r="SB957" i="9"/>
  <c r="SC957" i="9"/>
  <c r="SD957" i="9"/>
  <c r="SE957" i="9"/>
  <c r="SF957" i="9"/>
  <c r="SG957" i="9"/>
  <c r="SH957" i="9"/>
  <c r="SI957" i="9"/>
  <c r="SJ957" i="9"/>
  <c r="SK957" i="9"/>
  <c r="SL957" i="9"/>
  <c r="SM957" i="9"/>
  <c r="SN957" i="9"/>
  <c r="SO957" i="9"/>
  <c r="SP957" i="9"/>
  <c r="SQ957" i="9"/>
  <c r="SR957" i="9"/>
  <c r="SS957" i="9"/>
  <c r="ST957" i="9"/>
  <c r="SU957" i="9"/>
  <c r="SV957" i="9"/>
  <c r="SW957" i="9"/>
  <c r="SX957" i="9"/>
  <c r="SY957" i="9"/>
  <c r="SZ957" i="9"/>
  <c r="TA957" i="9"/>
  <c r="TB957" i="9"/>
  <c r="TC957" i="9"/>
  <c r="TD957" i="9"/>
  <c r="TE957" i="9"/>
  <c r="TF957" i="9"/>
  <c r="TG957" i="9"/>
  <c r="TH957" i="9"/>
  <c r="TI957" i="9"/>
  <c r="TJ957" i="9"/>
  <c r="TK957" i="9"/>
  <c r="TL957" i="9"/>
  <c r="TM957" i="9"/>
  <c r="TN957" i="9"/>
  <c r="TO957" i="9"/>
  <c r="TP957" i="9"/>
  <c r="TQ957" i="9"/>
  <c r="TR957" i="9"/>
  <c r="TS957" i="9"/>
  <c r="TT957" i="9"/>
  <c r="TU957" i="9"/>
  <c r="TV957" i="9"/>
  <c r="TW957" i="9"/>
  <c r="TX957" i="9"/>
  <c r="TY957" i="9"/>
  <c r="TZ957" i="9"/>
  <c r="UA957" i="9"/>
  <c r="UB957" i="9"/>
  <c r="UC957" i="9"/>
  <c r="UD957" i="9"/>
  <c r="UE957" i="9"/>
  <c r="UF957" i="9"/>
  <c r="UG957" i="9"/>
  <c r="UH957" i="9"/>
  <c r="UI957" i="9"/>
  <c r="UJ957" i="9"/>
  <c r="UK957" i="9"/>
  <c r="UL957" i="9"/>
  <c r="UM957" i="9"/>
  <c r="UN957" i="9"/>
  <c r="UO957" i="9"/>
  <c r="UP957" i="9"/>
  <c r="UQ957" i="9"/>
  <c r="UR957" i="9"/>
  <c r="US957" i="9"/>
  <c r="UT957" i="9"/>
  <c r="UU957" i="9"/>
  <c r="UV957" i="9"/>
  <c r="UW957" i="9"/>
  <c r="UX957" i="9"/>
  <c r="UY957" i="9"/>
  <c r="UZ957" i="9"/>
  <c r="VA957" i="9"/>
  <c r="VB957" i="9"/>
  <c r="VC957" i="9"/>
  <c r="VD957" i="9"/>
  <c r="VE957" i="9"/>
  <c r="VF957" i="9"/>
  <c r="VG957" i="9"/>
  <c r="VH957" i="9"/>
  <c r="VI957" i="9"/>
  <c r="VJ957" i="9"/>
  <c r="VK957" i="9"/>
  <c r="VL957" i="9"/>
  <c r="VM957" i="9"/>
  <c r="VN957" i="9"/>
  <c r="VO957" i="9"/>
  <c r="VP957" i="9"/>
  <c r="VQ957" i="9"/>
  <c r="VR957" i="9"/>
  <c r="VS957" i="9"/>
  <c r="VT957" i="9"/>
  <c r="VU957" i="9"/>
  <c r="VV957" i="9"/>
  <c r="VW957" i="9"/>
  <c r="VX957" i="9"/>
  <c r="VY957" i="9"/>
  <c r="VZ957" i="9"/>
  <c r="WA957" i="9"/>
  <c r="WB957" i="9"/>
  <c r="WC957" i="9"/>
  <c r="WD957" i="9"/>
  <c r="WE957" i="9"/>
  <c r="WF957" i="9"/>
  <c r="WG957" i="9"/>
  <c r="WH957" i="9"/>
  <c r="WI957" i="9"/>
  <c r="WJ957" i="9"/>
  <c r="WK957" i="9"/>
  <c r="WL957" i="9"/>
  <c r="WM957" i="9"/>
  <c r="WN957" i="9"/>
  <c r="WO957" i="9"/>
  <c r="WP957" i="9"/>
  <c r="WQ957" i="9"/>
  <c r="WR957" i="9"/>
  <c r="WS957" i="9"/>
  <c r="WT957" i="9"/>
  <c r="WU957" i="9"/>
  <c r="WV957" i="9"/>
  <c r="WW957" i="9"/>
  <c r="WX957" i="9"/>
  <c r="WY957" i="9"/>
  <c r="WZ957" i="9"/>
  <c r="XA957" i="9"/>
  <c r="XB957" i="9"/>
  <c r="XC957" i="9"/>
  <c r="XD957" i="9"/>
  <c r="XE957" i="9"/>
  <c r="XF957" i="9"/>
  <c r="XG957" i="9"/>
  <c r="XH957" i="9"/>
  <c r="XI957" i="9"/>
  <c r="XJ957" i="9"/>
  <c r="XK957" i="9"/>
  <c r="XL957" i="9"/>
  <c r="XM957" i="9"/>
  <c r="XN957" i="9"/>
  <c r="XO957" i="9"/>
  <c r="XP957" i="9"/>
  <c r="XQ957" i="9"/>
  <c r="XR957" i="9"/>
  <c r="XS957" i="9"/>
  <c r="XT957" i="9"/>
  <c r="XU957" i="9"/>
  <c r="XV957" i="9"/>
  <c r="XW957" i="9"/>
  <c r="XX957" i="9"/>
  <c r="XY957" i="9"/>
  <c r="XZ957" i="9"/>
  <c r="YA957" i="9"/>
  <c r="YB957" i="9"/>
  <c r="YC957" i="9"/>
  <c r="YD957" i="9"/>
  <c r="YE957" i="9"/>
  <c r="YF957" i="9"/>
  <c r="YG957" i="9"/>
  <c r="YH957" i="9"/>
  <c r="YI957" i="9"/>
  <c r="YJ957" i="9"/>
  <c r="YK957" i="9"/>
  <c r="YL957" i="9"/>
  <c r="YM957" i="9"/>
  <c r="YN957" i="9"/>
  <c r="YO957" i="9"/>
  <c r="YP957" i="9"/>
  <c r="YQ957" i="9"/>
  <c r="YR957" i="9"/>
  <c r="YS957" i="9"/>
  <c r="YT957" i="9"/>
  <c r="YU957" i="9"/>
  <c r="YV957" i="9"/>
  <c r="YW957" i="9"/>
  <c r="YX957" i="9"/>
  <c r="YY957" i="9"/>
  <c r="YZ957" i="9"/>
  <c r="ZA957" i="9"/>
  <c r="ZB957" i="9"/>
  <c r="ZC957" i="9"/>
  <c r="ZD957" i="9"/>
  <c r="ZE957" i="9"/>
  <c r="ZF957" i="9"/>
  <c r="ZG957" i="9"/>
  <c r="ZH957" i="9"/>
  <c r="ZI957" i="9"/>
  <c r="ZJ957" i="9"/>
  <c r="ZK957" i="9"/>
  <c r="ZL957" i="9"/>
  <c r="ZM957" i="9"/>
  <c r="ZN957" i="9"/>
  <c r="ZO957" i="9"/>
  <c r="ZP957" i="9"/>
  <c r="ZQ957" i="9"/>
  <c r="ZR957" i="9"/>
  <c r="ZS957" i="9"/>
  <c r="ZT957" i="9"/>
  <c r="ZU957" i="9"/>
  <c r="ZV957" i="9"/>
  <c r="ZW957" i="9"/>
  <c r="ZX957" i="9"/>
  <c r="ZY957" i="9"/>
  <c r="ZZ957" i="9"/>
  <c r="AAA957" i="9"/>
  <c r="AAB957" i="9"/>
  <c r="AAC957" i="9"/>
  <c r="AAD957" i="9"/>
  <c r="AAE957" i="9"/>
  <c r="AAF957" i="9"/>
  <c r="AAG957" i="9"/>
  <c r="AAH957" i="9"/>
  <c r="AAI957" i="9"/>
  <c r="AAJ957" i="9"/>
  <c r="AAK957" i="9"/>
  <c r="AAL957" i="9"/>
  <c r="AAM957" i="9"/>
  <c r="AAN957" i="9"/>
  <c r="AAO957" i="9"/>
  <c r="AAP957" i="9"/>
  <c r="AAQ957" i="9"/>
  <c r="AAR957" i="9"/>
  <c r="AAS957" i="9"/>
  <c r="AAT957" i="9"/>
  <c r="AAU957" i="9"/>
  <c r="AAV957" i="9"/>
  <c r="AAW957" i="9"/>
  <c r="AAX957" i="9"/>
  <c r="AAY957" i="9"/>
  <c r="AAZ957" i="9"/>
  <c r="ABA957" i="9"/>
  <c r="ABB957" i="9"/>
  <c r="ABC957" i="9"/>
  <c r="ABD957" i="9"/>
  <c r="ABE957" i="9"/>
  <c r="ABF957" i="9"/>
  <c r="ABG957" i="9"/>
  <c r="ABH957" i="9"/>
  <c r="ABI957" i="9"/>
  <c r="ABJ957" i="9"/>
  <c r="ABK957" i="9"/>
  <c r="ABL957" i="9"/>
  <c r="ABM957" i="9"/>
  <c r="ABN957" i="9"/>
  <c r="ABO957" i="9"/>
  <c r="ABP957" i="9"/>
  <c r="ABQ957" i="9"/>
  <c r="ABR957" i="9"/>
  <c r="ABS957" i="9"/>
  <c r="ABT957" i="9"/>
  <c r="ABU957" i="9"/>
  <c r="ABV957" i="9"/>
  <c r="ABW957" i="9"/>
  <c r="ABX957" i="9"/>
  <c r="ABY957" i="9"/>
  <c r="ABZ957" i="9"/>
  <c r="ACA957" i="9"/>
  <c r="ACB957" i="9"/>
  <c r="ACC957" i="9"/>
  <c r="ACD957" i="9"/>
  <c r="ACE957" i="9"/>
  <c r="ACF957" i="9"/>
  <c r="ACG957" i="9"/>
  <c r="ACH957" i="9"/>
  <c r="ACI957" i="9"/>
  <c r="ACJ957" i="9"/>
  <c r="ACK957" i="9"/>
  <c r="ACL957" i="9"/>
  <c r="ACM957" i="9"/>
  <c r="ACN957" i="9"/>
  <c r="ACO957" i="9"/>
  <c r="ACP957" i="9"/>
  <c r="ACQ957" i="9"/>
  <c r="ACR957" i="9"/>
  <c r="ACS957" i="9"/>
  <c r="ACT957" i="9"/>
  <c r="ACU957" i="9"/>
  <c r="ACV957" i="9"/>
  <c r="ACW957" i="9"/>
  <c r="ACX957" i="9"/>
  <c r="ACY957" i="9"/>
  <c r="ACZ957" i="9"/>
  <c r="ADA957" i="9"/>
  <c r="ADB957" i="9"/>
  <c r="ADC957" i="9"/>
  <c r="ADD957" i="9"/>
  <c r="ADE957" i="9"/>
  <c r="ADF957" i="9"/>
  <c r="ADG957" i="9"/>
  <c r="ADH957" i="9"/>
  <c r="ADI957" i="9"/>
  <c r="ADJ957" i="9"/>
  <c r="ADK957" i="9"/>
  <c r="ADL957" i="9"/>
  <c r="ADM957" i="9"/>
  <c r="ADN957" i="9"/>
  <c r="ADO957" i="9"/>
  <c r="ADP957" i="9"/>
  <c r="ADQ957" i="9"/>
  <c r="ADR957" i="9"/>
  <c r="ADS957" i="9"/>
  <c r="ADT957" i="9"/>
  <c r="ADU957" i="9"/>
  <c r="ADV957" i="9"/>
  <c r="ADW957" i="9"/>
  <c r="ADX957" i="9"/>
  <c r="ADY957" i="9"/>
  <c r="ADZ957" i="9"/>
  <c r="AEA957" i="9"/>
  <c r="AEB957" i="9"/>
  <c r="AEC957" i="9"/>
  <c r="AED957" i="9"/>
  <c r="AEE957" i="9"/>
  <c r="AEF957" i="9"/>
  <c r="AEG957" i="9"/>
  <c r="AEH957" i="9"/>
  <c r="AEI957" i="9"/>
  <c r="AEJ957" i="9"/>
  <c r="AEK957" i="9"/>
  <c r="AEL957" i="9"/>
  <c r="AEM957" i="9"/>
  <c r="AEN957" i="9"/>
  <c r="AEO957" i="9"/>
  <c r="AEP957" i="9"/>
  <c r="AEQ957" i="9"/>
  <c r="AER957" i="9"/>
  <c r="AES957" i="9"/>
  <c r="AET957" i="9"/>
  <c r="AEU957" i="9"/>
  <c r="AEV957" i="9"/>
  <c r="AEW957" i="9"/>
  <c r="AEX957" i="9"/>
  <c r="AEY957" i="9"/>
  <c r="AEZ957" i="9"/>
  <c r="AFA957" i="9"/>
  <c r="AFB957" i="9"/>
  <c r="AFC957" i="9"/>
  <c r="AFD957" i="9"/>
  <c r="AFE957" i="9"/>
  <c r="AFF957" i="9"/>
  <c r="AFG957" i="9"/>
  <c r="AFH957" i="9"/>
  <c r="AFI957" i="9"/>
  <c r="AFJ957" i="9"/>
  <c r="AFK957" i="9"/>
  <c r="AFL957" i="9"/>
  <c r="AFM957" i="9"/>
  <c r="AFN957" i="9"/>
  <c r="AFO957" i="9"/>
  <c r="AFP957" i="9"/>
  <c r="CK958" i="9"/>
  <c r="CL958" i="9"/>
  <c r="CM958" i="9"/>
  <c r="CN958" i="9"/>
  <c r="CO958" i="9"/>
  <c r="CP958" i="9"/>
  <c r="CQ958" i="9"/>
  <c r="CR958" i="9"/>
  <c r="CS958" i="9"/>
  <c r="CT958" i="9"/>
  <c r="CU958" i="9"/>
  <c r="CV958" i="9"/>
  <c r="CW958" i="9"/>
  <c r="CX958" i="9"/>
  <c r="CY958" i="9"/>
  <c r="CZ958" i="9"/>
  <c r="DA958" i="9"/>
  <c r="DB958" i="9"/>
  <c r="DC958" i="9"/>
  <c r="DD958" i="9"/>
  <c r="DE958" i="9"/>
  <c r="DF958" i="9"/>
  <c r="DG958" i="9"/>
  <c r="DH958" i="9"/>
  <c r="DI958" i="9"/>
  <c r="DJ958" i="9"/>
  <c r="DK958" i="9"/>
  <c r="DL958" i="9"/>
  <c r="DM958" i="9"/>
  <c r="DN958" i="9"/>
  <c r="DO958" i="9"/>
  <c r="DP958" i="9"/>
  <c r="DQ958" i="9"/>
  <c r="DR958" i="9"/>
  <c r="DS958" i="9"/>
  <c r="DT958" i="9"/>
  <c r="DU958" i="9"/>
  <c r="DV958" i="9"/>
  <c r="DW958" i="9"/>
  <c r="DX958" i="9"/>
  <c r="DY958" i="9"/>
  <c r="DZ958" i="9"/>
  <c r="EA958" i="9"/>
  <c r="EB958" i="9"/>
  <c r="EC958" i="9"/>
  <c r="ED958" i="9"/>
  <c r="EE958" i="9"/>
  <c r="EF958" i="9"/>
  <c r="EG958" i="9"/>
  <c r="EH958" i="9"/>
  <c r="EI958" i="9"/>
  <c r="EJ958" i="9"/>
  <c r="EK958" i="9"/>
  <c r="EL958" i="9"/>
  <c r="EM958" i="9"/>
  <c r="EN958" i="9"/>
  <c r="EO958" i="9"/>
  <c r="EP958" i="9"/>
  <c r="EQ958" i="9"/>
  <c r="ER958" i="9"/>
  <c r="ES958" i="9"/>
  <c r="ET958" i="9"/>
  <c r="EU958" i="9"/>
  <c r="EV958" i="9"/>
  <c r="EW958" i="9"/>
  <c r="EX958" i="9"/>
  <c r="EY958" i="9"/>
  <c r="EZ958" i="9"/>
  <c r="FA958" i="9"/>
  <c r="FB958" i="9"/>
  <c r="FC958" i="9"/>
  <c r="FD958" i="9"/>
  <c r="FE958" i="9"/>
  <c r="FF958" i="9"/>
  <c r="FG958" i="9"/>
  <c r="FH958" i="9"/>
  <c r="FI958" i="9"/>
  <c r="FJ958" i="9"/>
  <c r="FK958" i="9"/>
  <c r="FL958" i="9"/>
  <c r="FM958" i="9"/>
  <c r="FN958" i="9"/>
  <c r="FO958" i="9"/>
  <c r="FP958" i="9"/>
  <c r="FQ958" i="9"/>
  <c r="FR958" i="9"/>
  <c r="FS958" i="9"/>
  <c r="FT958" i="9"/>
  <c r="FU958" i="9"/>
  <c r="FV958" i="9"/>
  <c r="FW958" i="9"/>
  <c r="FX958" i="9"/>
  <c r="FY958" i="9"/>
  <c r="FZ958" i="9"/>
  <c r="GA958" i="9"/>
  <c r="GB958" i="9"/>
  <c r="GC958" i="9"/>
  <c r="GD958" i="9"/>
  <c r="GE958" i="9"/>
  <c r="GF958" i="9"/>
  <c r="GG958" i="9"/>
  <c r="GH958" i="9"/>
  <c r="GI958" i="9"/>
  <c r="GJ958" i="9"/>
  <c r="GK958" i="9"/>
  <c r="GL958" i="9"/>
  <c r="GM958" i="9"/>
  <c r="GN958" i="9"/>
  <c r="GO958" i="9"/>
  <c r="GP958" i="9"/>
  <c r="GQ958" i="9"/>
  <c r="GR958" i="9"/>
  <c r="GS958" i="9"/>
  <c r="GT958" i="9"/>
  <c r="GU958" i="9"/>
  <c r="GV958" i="9"/>
  <c r="GW958" i="9"/>
  <c r="GX958" i="9"/>
  <c r="GY958" i="9"/>
  <c r="GZ958" i="9"/>
  <c r="HA958" i="9"/>
  <c r="HB958" i="9"/>
  <c r="HC958" i="9"/>
  <c r="HD958" i="9"/>
  <c r="HE958" i="9"/>
  <c r="HF958" i="9"/>
  <c r="HG958" i="9"/>
  <c r="HH958" i="9"/>
  <c r="HI958" i="9"/>
  <c r="HJ958" i="9"/>
  <c r="HK958" i="9"/>
  <c r="HL958" i="9"/>
  <c r="HM958" i="9"/>
  <c r="HN958" i="9"/>
  <c r="HO958" i="9"/>
  <c r="HP958" i="9"/>
  <c r="HQ958" i="9"/>
  <c r="HR958" i="9"/>
  <c r="HS958" i="9"/>
  <c r="HT958" i="9"/>
  <c r="HU958" i="9"/>
  <c r="HV958" i="9"/>
  <c r="HW958" i="9"/>
  <c r="HX958" i="9"/>
  <c r="HY958" i="9"/>
  <c r="HZ958" i="9"/>
  <c r="IA958" i="9"/>
  <c r="IB958" i="9"/>
  <c r="IC958" i="9"/>
  <c r="ID958" i="9"/>
  <c r="IE958" i="9"/>
  <c r="IF958" i="9"/>
  <c r="IG958" i="9"/>
  <c r="IH958" i="9"/>
  <c r="II958" i="9"/>
  <c r="IJ958" i="9"/>
  <c r="IK958" i="9"/>
  <c r="IL958" i="9"/>
  <c r="IM958" i="9"/>
  <c r="IN958" i="9"/>
  <c r="IO958" i="9"/>
  <c r="IP958" i="9"/>
  <c r="IQ958" i="9"/>
  <c r="IR958" i="9"/>
  <c r="IS958" i="9"/>
  <c r="IT958" i="9"/>
  <c r="IU958" i="9"/>
  <c r="IV958" i="9"/>
  <c r="IW958" i="9"/>
  <c r="IX958" i="9"/>
  <c r="IY958" i="9"/>
  <c r="IZ958" i="9"/>
  <c r="JA958" i="9"/>
  <c r="JB958" i="9"/>
  <c r="JC958" i="9"/>
  <c r="JD958" i="9"/>
  <c r="JE958" i="9"/>
  <c r="JF958" i="9"/>
  <c r="JG958" i="9"/>
  <c r="JH958" i="9"/>
  <c r="JI958" i="9"/>
  <c r="JJ958" i="9"/>
  <c r="JK958" i="9"/>
  <c r="JL958" i="9"/>
  <c r="JM958" i="9"/>
  <c r="JN958" i="9"/>
  <c r="JO958" i="9"/>
  <c r="JP958" i="9"/>
  <c r="JQ958" i="9"/>
  <c r="JR958" i="9"/>
  <c r="JS958" i="9"/>
  <c r="JT958" i="9"/>
  <c r="JU958" i="9"/>
  <c r="JV958" i="9"/>
  <c r="JW958" i="9"/>
  <c r="JX958" i="9"/>
  <c r="JY958" i="9"/>
  <c r="JZ958" i="9"/>
  <c r="KA958" i="9"/>
  <c r="KB958" i="9"/>
  <c r="KC958" i="9"/>
  <c r="KD958" i="9"/>
  <c r="KE958" i="9"/>
  <c r="KF958" i="9"/>
  <c r="KG958" i="9"/>
  <c r="KH958" i="9"/>
  <c r="KI958" i="9"/>
  <c r="KJ958" i="9"/>
  <c r="KK958" i="9"/>
  <c r="KL958" i="9"/>
  <c r="KM958" i="9"/>
  <c r="KN958" i="9"/>
  <c r="KO958" i="9"/>
  <c r="KP958" i="9"/>
  <c r="KQ958" i="9"/>
  <c r="KR958" i="9"/>
  <c r="KS958" i="9"/>
  <c r="KT958" i="9"/>
  <c r="KU958" i="9"/>
  <c r="KV958" i="9"/>
  <c r="KW958" i="9"/>
  <c r="KX958" i="9"/>
  <c r="KY958" i="9"/>
  <c r="KZ958" i="9"/>
  <c r="LA958" i="9"/>
  <c r="LB958" i="9"/>
  <c r="LC958" i="9"/>
  <c r="LD958" i="9"/>
  <c r="LE958" i="9"/>
  <c r="LF958" i="9"/>
  <c r="LG958" i="9"/>
  <c r="LH958" i="9"/>
  <c r="LI958" i="9"/>
  <c r="LJ958" i="9"/>
  <c r="LK958" i="9"/>
  <c r="LL958" i="9"/>
  <c r="LM958" i="9"/>
  <c r="LN958" i="9"/>
  <c r="LO958" i="9"/>
  <c r="LP958" i="9"/>
  <c r="LQ958" i="9"/>
  <c r="LR958" i="9"/>
  <c r="LS958" i="9"/>
  <c r="LT958" i="9"/>
  <c r="LU958" i="9"/>
  <c r="LV958" i="9"/>
  <c r="LW958" i="9"/>
  <c r="LX958" i="9"/>
  <c r="LY958" i="9"/>
  <c r="LZ958" i="9"/>
  <c r="MA958" i="9"/>
  <c r="MB958" i="9"/>
  <c r="MC958" i="9"/>
  <c r="MD958" i="9"/>
  <c r="ME958" i="9"/>
  <c r="MF958" i="9"/>
  <c r="MG958" i="9"/>
  <c r="MH958" i="9"/>
  <c r="MI958" i="9"/>
  <c r="MJ958" i="9"/>
  <c r="MK958" i="9"/>
  <c r="ML958" i="9"/>
  <c r="MM958" i="9"/>
  <c r="MN958" i="9"/>
  <c r="MO958" i="9"/>
  <c r="MP958" i="9"/>
  <c r="MQ958" i="9"/>
  <c r="MR958" i="9"/>
  <c r="MS958" i="9"/>
  <c r="MT958" i="9"/>
  <c r="MU958" i="9"/>
  <c r="MV958" i="9"/>
  <c r="MW958" i="9"/>
  <c r="MX958" i="9"/>
  <c r="MY958" i="9"/>
  <c r="MZ958" i="9"/>
  <c r="NA958" i="9"/>
  <c r="NB958" i="9"/>
  <c r="NC958" i="9"/>
  <c r="ND958" i="9"/>
  <c r="NE958" i="9"/>
  <c r="NF958" i="9"/>
  <c r="NG958" i="9"/>
  <c r="NH958" i="9"/>
  <c r="NI958" i="9"/>
  <c r="NJ958" i="9"/>
  <c r="NK958" i="9"/>
  <c r="NL958" i="9"/>
  <c r="NM958" i="9"/>
  <c r="NN958" i="9"/>
  <c r="NO958" i="9"/>
  <c r="NP958" i="9"/>
  <c r="NQ958" i="9"/>
  <c r="NR958" i="9"/>
  <c r="NS958" i="9"/>
  <c r="NT958" i="9"/>
  <c r="NU958" i="9"/>
  <c r="NV958" i="9"/>
  <c r="NW958" i="9"/>
  <c r="NX958" i="9"/>
  <c r="NY958" i="9"/>
  <c r="NZ958" i="9"/>
  <c r="OA958" i="9"/>
  <c r="OB958" i="9"/>
  <c r="OC958" i="9"/>
  <c r="OD958" i="9"/>
  <c r="OE958" i="9"/>
  <c r="OF958" i="9"/>
  <c r="OG958" i="9"/>
  <c r="OH958" i="9"/>
  <c r="OI958" i="9"/>
  <c r="OJ958" i="9"/>
  <c r="OK958" i="9"/>
  <c r="OL958" i="9"/>
  <c r="OM958" i="9"/>
  <c r="ON958" i="9"/>
  <c r="OO958" i="9"/>
  <c r="OP958" i="9"/>
  <c r="OQ958" i="9"/>
  <c r="OR958" i="9"/>
  <c r="OS958" i="9"/>
  <c r="OT958" i="9"/>
  <c r="OU958" i="9"/>
  <c r="OV958" i="9"/>
  <c r="OW958" i="9"/>
  <c r="OX958" i="9"/>
  <c r="OY958" i="9"/>
  <c r="OZ958" i="9"/>
  <c r="PA958" i="9"/>
  <c r="PB958" i="9"/>
  <c r="PC958" i="9"/>
  <c r="PD958" i="9"/>
  <c r="PE958" i="9"/>
  <c r="PF958" i="9"/>
  <c r="PG958" i="9"/>
  <c r="PH958" i="9"/>
  <c r="PI958" i="9"/>
  <c r="PJ958" i="9"/>
  <c r="PK958" i="9"/>
  <c r="PL958" i="9"/>
  <c r="PM958" i="9"/>
  <c r="PN958" i="9"/>
  <c r="PO958" i="9"/>
  <c r="PP958" i="9"/>
  <c r="PQ958" i="9"/>
  <c r="PR958" i="9"/>
  <c r="PS958" i="9"/>
  <c r="PT958" i="9"/>
  <c r="PU958" i="9"/>
  <c r="PV958" i="9"/>
  <c r="PW958" i="9"/>
  <c r="PX958" i="9"/>
  <c r="PY958" i="9"/>
  <c r="PZ958" i="9"/>
  <c r="QA958" i="9"/>
  <c r="QB958" i="9"/>
  <c r="QC958" i="9"/>
  <c r="QD958" i="9"/>
  <c r="QE958" i="9"/>
  <c r="QF958" i="9"/>
  <c r="QG958" i="9"/>
  <c r="QH958" i="9"/>
  <c r="QI958" i="9"/>
  <c r="QJ958" i="9"/>
  <c r="QK958" i="9"/>
  <c r="QL958" i="9"/>
  <c r="QM958" i="9"/>
  <c r="QN958" i="9"/>
  <c r="QO958" i="9"/>
  <c r="QP958" i="9"/>
  <c r="QQ958" i="9"/>
  <c r="QR958" i="9"/>
  <c r="QS958" i="9"/>
  <c r="QT958" i="9"/>
  <c r="QU958" i="9"/>
  <c r="QV958" i="9"/>
  <c r="QW958" i="9"/>
  <c r="QX958" i="9"/>
  <c r="QY958" i="9"/>
  <c r="QZ958" i="9"/>
  <c r="RA958" i="9"/>
  <c r="RB958" i="9"/>
  <c r="RC958" i="9"/>
  <c r="RD958" i="9"/>
  <c r="RE958" i="9"/>
  <c r="RF958" i="9"/>
  <c r="RG958" i="9"/>
  <c r="RH958" i="9"/>
  <c r="RI958" i="9"/>
  <c r="RJ958" i="9"/>
  <c r="RK958" i="9"/>
  <c r="RL958" i="9"/>
  <c r="RM958" i="9"/>
  <c r="RN958" i="9"/>
  <c r="RO958" i="9"/>
  <c r="RP958" i="9"/>
  <c r="RQ958" i="9"/>
  <c r="RR958" i="9"/>
  <c r="RS958" i="9"/>
  <c r="RT958" i="9"/>
  <c r="RU958" i="9"/>
  <c r="RV958" i="9"/>
  <c r="RW958" i="9"/>
  <c r="RX958" i="9"/>
  <c r="RY958" i="9"/>
  <c r="RZ958" i="9"/>
  <c r="SA958" i="9"/>
  <c r="SB958" i="9"/>
  <c r="SC958" i="9"/>
  <c r="SD958" i="9"/>
  <c r="SE958" i="9"/>
  <c r="SF958" i="9"/>
  <c r="SG958" i="9"/>
  <c r="SH958" i="9"/>
  <c r="SI958" i="9"/>
  <c r="SJ958" i="9"/>
  <c r="SK958" i="9"/>
  <c r="SL958" i="9"/>
  <c r="SM958" i="9"/>
  <c r="SN958" i="9"/>
  <c r="SO958" i="9"/>
  <c r="SP958" i="9"/>
  <c r="SQ958" i="9"/>
  <c r="SR958" i="9"/>
  <c r="SS958" i="9"/>
  <c r="ST958" i="9"/>
  <c r="SU958" i="9"/>
  <c r="SV958" i="9"/>
  <c r="SW958" i="9"/>
  <c r="SX958" i="9"/>
  <c r="SY958" i="9"/>
  <c r="SZ958" i="9"/>
  <c r="TA958" i="9"/>
  <c r="TB958" i="9"/>
  <c r="TC958" i="9"/>
  <c r="TD958" i="9"/>
  <c r="TE958" i="9"/>
  <c r="TF958" i="9"/>
  <c r="TG958" i="9"/>
  <c r="TH958" i="9"/>
  <c r="TI958" i="9"/>
  <c r="TJ958" i="9"/>
  <c r="TK958" i="9"/>
  <c r="TL958" i="9"/>
  <c r="TM958" i="9"/>
  <c r="TN958" i="9"/>
  <c r="TO958" i="9"/>
  <c r="TP958" i="9"/>
  <c r="TQ958" i="9"/>
  <c r="TR958" i="9"/>
  <c r="TS958" i="9"/>
  <c r="TT958" i="9"/>
  <c r="TU958" i="9"/>
  <c r="TV958" i="9"/>
  <c r="TW958" i="9"/>
  <c r="TX958" i="9"/>
  <c r="TY958" i="9"/>
  <c r="TZ958" i="9"/>
  <c r="UA958" i="9"/>
  <c r="UB958" i="9"/>
  <c r="UC958" i="9"/>
  <c r="UD958" i="9"/>
  <c r="UE958" i="9"/>
  <c r="UF958" i="9"/>
  <c r="UG958" i="9"/>
  <c r="UH958" i="9"/>
  <c r="UI958" i="9"/>
  <c r="UJ958" i="9"/>
  <c r="UK958" i="9"/>
  <c r="UL958" i="9"/>
  <c r="UM958" i="9"/>
  <c r="UN958" i="9"/>
  <c r="UO958" i="9"/>
  <c r="UP958" i="9"/>
  <c r="UQ958" i="9"/>
  <c r="UR958" i="9"/>
  <c r="US958" i="9"/>
  <c r="UT958" i="9"/>
  <c r="UU958" i="9"/>
  <c r="UV958" i="9"/>
  <c r="UW958" i="9"/>
  <c r="UX958" i="9"/>
  <c r="UY958" i="9"/>
  <c r="UZ958" i="9"/>
  <c r="VA958" i="9"/>
  <c r="VB958" i="9"/>
  <c r="VC958" i="9"/>
  <c r="VD958" i="9"/>
  <c r="VE958" i="9"/>
  <c r="VF958" i="9"/>
  <c r="VG958" i="9"/>
  <c r="VH958" i="9"/>
  <c r="VI958" i="9"/>
  <c r="VJ958" i="9"/>
  <c r="VK958" i="9"/>
  <c r="VL958" i="9"/>
  <c r="VM958" i="9"/>
  <c r="VN958" i="9"/>
  <c r="VO958" i="9"/>
  <c r="VP958" i="9"/>
  <c r="VQ958" i="9"/>
  <c r="VR958" i="9"/>
  <c r="VS958" i="9"/>
  <c r="VT958" i="9"/>
  <c r="VU958" i="9"/>
  <c r="VV958" i="9"/>
  <c r="VW958" i="9"/>
  <c r="VX958" i="9"/>
  <c r="VY958" i="9"/>
  <c r="VZ958" i="9"/>
  <c r="WA958" i="9"/>
  <c r="WB958" i="9"/>
  <c r="WC958" i="9"/>
  <c r="WD958" i="9"/>
  <c r="WE958" i="9"/>
  <c r="WF958" i="9"/>
  <c r="WG958" i="9"/>
  <c r="WH958" i="9"/>
  <c r="WI958" i="9"/>
  <c r="WJ958" i="9"/>
  <c r="WK958" i="9"/>
  <c r="WL958" i="9"/>
  <c r="WM958" i="9"/>
  <c r="WN958" i="9"/>
  <c r="WO958" i="9"/>
  <c r="WP958" i="9"/>
  <c r="WQ958" i="9"/>
  <c r="WR958" i="9"/>
  <c r="WS958" i="9"/>
  <c r="WT958" i="9"/>
  <c r="WU958" i="9"/>
  <c r="WV958" i="9"/>
  <c r="WW958" i="9"/>
  <c r="WX958" i="9"/>
  <c r="WY958" i="9"/>
  <c r="WZ958" i="9"/>
  <c r="XA958" i="9"/>
  <c r="XB958" i="9"/>
  <c r="XC958" i="9"/>
  <c r="XD958" i="9"/>
  <c r="XE958" i="9"/>
  <c r="XF958" i="9"/>
  <c r="XG958" i="9"/>
  <c r="XH958" i="9"/>
  <c r="XI958" i="9"/>
  <c r="XJ958" i="9"/>
  <c r="XK958" i="9"/>
  <c r="XL958" i="9"/>
  <c r="XM958" i="9"/>
  <c r="XN958" i="9"/>
  <c r="XO958" i="9"/>
  <c r="XP958" i="9"/>
  <c r="XQ958" i="9"/>
  <c r="XR958" i="9"/>
  <c r="XS958" i="9"/>
  <c r="XT958" i="9"/>
  <c r="XU958" i="9"/>
  <c r="XV958" i="9"/>
  <c r="XW958" i="9"/>
  <c r="XX958" i="9"/>
  <c r="XY958" i="9"/>
  <c r="XZ958" i="9"/>
  <c r="YA958" i="9"/>
  <c r="YB958" i="9"/>
  <c r="YC958" i="9"/>
  <c r="YD958" i="9"/>
  <c r="YE958" i="9"/>
  <c r="YF958" i="9"/>
  <c r="YG958" i="9"/>
  <c r="YH958" i="9"/>
  <c r="YI958" i="9"/>
  <c r="YJ958" i="9"/>
  <c r="YK958" i="9"/>
  <c r="YL958" i="9"/>
  <c r="YM958" i="9"/>
  <c r="YN958" i="9"/>
  <c r="YO958" i="9"/>
  <c r="YP958" i="9"/>
  <c r="YQ958" i="9"/>
  <c r="YR958" i="9"/>
  <c r="YS958" i="9"/>
  <c r="YT958" i="9"/>
  <c r="YU958" i="9"/>
  <c r="YV958" i="9"/>
  <c r="YW958" i="9"/>
  <c r="YX958" i="9"/>
  <c r="YY958" i="9"/>
  <c r="YZ958" i="9"/>
  <c r="ZA958" i="9"/>
  <c r="ZB958" i="9"/>
  <c r="ZC958" i="9"/>
  <c r="ZD958" i="9"/>
  <c r="ZE958" i="9"/>
  <c r="ZF958" i="9"/>
  <c r="ZG958" i="9"/>
  <c r="ZH958" i="9"/>
  <c r="ZI958" i="9"/>
  <c r="ZJ958" i="9"/>
  <c r="ZK958" i="9"/>
  <c r="ZL958" i="9"/>
  <c r="ZM958" i="9"/>
  <c r="ZN958" i="9"/>
  <c r="ZO958" i="9"/>
  <c r="ZP958" i="9"/>
  <c r="ZQ958" i="9"/>
  <c r="ZR958" i="9"/>
  <c r="ZS958" i="9"/>
  <c r="ZT958" i="9"/>
  <c r="ZU958" i="9"/>
  <c r="ZV958" i="9"/>
  <c r="ZW958" i="9"/>
  <c r="ZX958" i="9"/>
  <c r="ZY958" i="9"/>
  <c r="ZZ958" i="9"/>
  <c r="AAA958" i="9"/>
  <c r="AAB958" i="9"/>
  <c r="AAC958" i="9"/>
  <c r="AAD958" i="9"/>
  <c r="AAE958" i="9"/>
  <c r="AAF958" i="9"/>
  <c r="AAG958" i="9"/>
  <c r="AAH958" i="9"/>
  <c r="AAI958" i="9"/>
  <c r="AAJ958" i="9"/>
  <c r="AAK958" i="9"/>
  <c r="AAL958" i="9"/>
  <c r="AAM958" i="9"/>
  <c r="AAN958" i="9"/>
  <c r="AAO958" i="9"/>
  <c r="AAP958" i="9"/>
  <c r="AAQ958" i="9"/>
  <c r="AAR958" i="9"/>
  <c r="AAS958" i="9"/>
  <c r="AAT958" i="9"/>
  <c r="AAU958" i="9"/>
  <c r="AAV958" i="9"/>
  <c r="AAW958" i="9"/>
  <c r="AAX958" i="9"/>
  <c r="AAY958" i="9"/>
  <c r="AAZ958" i="9"/>
  <c r="ABA958" i="9"/>
  <c r="ABB958" i="9"/>
  <c r="ABC958" i="9"/>
  <c r="ABD958" i="9"/>
  <c r="ABE958" i="9"/>
  <c r="ABF958" i="9"/>
  <c r="ABG958" i="9"/>
  <c r="ABH958" i="9"/>
  <c r="ABI958" i="9"/>
  <c r="ABJ958" i="9"/>
  <c r="ABK958" i="9"/>
  <c r="ABL958" i="9"/>
  <c r="ABM958" i="9"/>
  <c r="ABN958" i="9"/>
  <c r="ABO958" i="9"/>
  <c r="ABP958" i="9"/>
  <c r="ABQ958" i="9"/>
  <c r="ABR958" i="9"/>
  <c r="ABS958" i="9"/>
  <c r="ABT958" i="9"/>
  <c r="ABU958" i="9"/>
  <c r="ABV958" i="9"/>
  <c r="ABW958" i="9"/>
  <c r="ABX958" i="9"/>
  <c r="ABY958" i="9"/>
  <c r="ABZ958" i="9"/>
  <c r="ACA958" i="9"/>
  <c r="ACB958" i="9"/>
  <c r="ACC958" i="9"/>
  <c r="ACD958" i="9"/>
  <c r="ACE958" i="9"/>
  <c r="ACF958" i="9"/>
  <c r="ACG958" i="9"/>
  <c r="ACH958" i="9"/>
  <c r="ACI958" i="9"/>
  <c r="ACJ958" i="9"/>
  <c r="ACK958" i="9"/>
  <c r="ACL958" i="9"/>
  <c r="ACM958" i="9"/>
  <c r="ACN958" i="9"/>
  <c r="ACO958" i="9"/>
  <c r="ACP958" i="9"/>
  <c r="ACQ958" i="9"/>
  <c r="ACR958" i="9"/>
  <c r="ACS958" i="9"/>
  <c r="ACT958" i="9"/>
  <c r="ACU958" i="9"/>
  <c r="ACV958" i="9"/>
  <c r="ACW958" i="9"/>
  <c r="ACX958" i="9"/>
  <c r="ACY958" i="9"/>
  <c r="ACZ958" i="9"/>
  <c r="ADA958" i="9"/>
  <c r="ADB958" i="9"/>
  <c r="ADC958" i="9"/>
  <c r="ADD958" i="9"/>
  <c r="ADE958" i="9"/>
  <c r="ADF958" i="9"/>
  <c r="ADG958" i="9"/>
  <c r="ADH958" i="9"/>
  <c r="ADI958" i="9"/>
  <c r="ADJ958" i="9"/>
  <c r="ADK958" i="9"/>
  <c r="ADL958" i="9"/>
  <c r="ADM958" i="9"/>
  <c r="ADN958" i="9"/>
  <c r="ADO958" i="9"/>
  <c r="ADP958" i="9"/>
  <c r="ADQ958" i="9"/>
  <c r="ADR958" i="9"/>
  <c r="ADS958" i="9"/>
  <c r="ADT958" i="9"/>
  <c r="ADU958" i="9"/>
  <c r="ADV958" i="9"/>
  <c r="ADW958" i="9"/>
  <c r="ADX958" i="9"/>
  <c r="ADY958" i="9"/>
  <c r="ADZ958" i="9"/>
  <c r="AEA958" i="9"/>
  <c r="AEB958" i="9"/>
  <c r="AEC958" i="9"/>
  <c r="AED958" i="9"/>
  <c r="AEE958" i="9"/>
  <c r="AEF958" i="9"/>
  <c r="AEG958" i="9"/>
  <c r="AEH958" i="9"/>
  <c r="AEI958" i="9"/>
  <c r="AEJ958" i="9"/>
  <c r="AEK958" i="9"/>
  <c r="AEL958" i="9"/>
  <c r="AEM958" i="9"/>
  <c r="AEN958" i="9"/>
  <c r="AEO958" i="9"/>
  <c r="AEP958" i="9"/>
  <c r="AEQ958" i="9"/>
  <c r="AER958" i="9"/>
  <c r="AES958" i="9"/>
  <c r="AET958" i="9"/>
  <c r="AEU958" i="9"/>
  <c r="AEV958" i="9"/>
  <c r="AEW958" i="9"/>
  <c r="AEX958" i="9"/>
  <c r="AEY958" i="9"/>
  <c r="AEZ958" i="9"/>
  <c r="AFA958" i="9"/>
  <c r="AFB958" i="9"/>
  <c r="AFC958" i="9"/>
  <c r="AFD958" i="9"/>
  <c r="AFE958" i="9"/>
  <c r="AFF958" i="9"/>
  <c r="AFG958" i="9"/>
  <c r="AFH958" i="9"/>
  <c r="AFI958" i="9"/>
  <c r="AFJ958" i="9"/>
  <c r="AFK958" i="9"/>
  <c r="AFL958" i="9"/>
  <c r="AFM958" i="9"/>
  <c r="AFN958" i="9"/>
  <c r="AFO958" i="9"/>
  <c r="AFP958" i="9"/>
  <c r="CK959" i="9"/>
  <c r="CL959" i="9"/>
  <c r="CM959" i="9"/>
  <c r="CN959" i="9"/>
  <c r="CO959" i="9"/>
  <c r="CP959" i="9"/>
  <c r="CQ959" i="9"/>
  <c r="CR959" i="9"/>
  <c r="CS959" i="9"/>
  <c r="CT959" i="9"/>
  <c r="CU959" i="9"/>
  <c r="CV959" i="9"/>
  <c r="CW959" i="9"/>
  <c r="CX959" i="9"/>
  <c r="CY959" i="9"/>
  <c r="CZ959" i="9"/>
  <c r="DA959" i="9"/>
  <c r="DB959" i="9"/>
  <c r="DC959" i="9"/>
  <c r="DD959" i="9"/>
  <c r="DE959" i="9"/>
  <c r="DF959" i="9"/>
  <c r="DG959" i="9"/>
  <c r="DH959" i="9"/>
  <c r="DI959" i="9"/>
  <c r="DJ959" i="9"/>
  <c r="DK959" i="9"/>
  <c r="DL959" i="9"/>
  <c r="DM959" i="9"/>
  <c r="DN959" i="9"/>
  <c r="DO959" i="9"/>
  <c r="DP959" i="9"/>
  <c r="DQ959" i="9"/>
  <c r="DR959" i="9"/>
  <c r="DS959" i="9"/>
  <c r="DT959" i="9"/>
  <c r="DU959" i="9"/>
  <c r="DV959" i="9"/>
  <c r="DW959" i="9"/>
  <c r="DX959" i="9"/>
  <c r="DY959" i="9"/>
  <c r="DZ959" i="9"/>
  <c r="EA959" i="9"/>
  <c r="EB959" i="9"/>
  <c r="EC959" i="9"/>
  <c r="ED959" i="9"/>
  <c r="EE959" i="9"/>
  <c r="EF959" i="9"/>
  <c r="EG959" i="9"/>
  <c r="EH959" i="9"/>
  <c r="EI959" i="9"/>
  <c r="EJ959" i="9"/>
  <c r="EK959" i="9"/>
  <c r="EL959" i="9"/>
  <c r="EM959" i="9"/>
  <c r="EN959" i="9"/>
  <c r="EO959" i="9"/>
  <c r="EP959" i="9"/>
  <c r="EQ959" i="9"/>
  <c r="ER959" i="9"/>
  <c r="ES959" i="9"/>
  <c r="ET959" i="9"/>
  <c r="EU959" i="9"/>
  <c r="EV959" i="9"/>
  <c r="EW959" i="9"/>
  <c r="EX959" i="9"/>
  <c r="EY959" i="9"/>
  <c r="EZ959" i="9"/>
  <c r="FA959" i="9"/>
  <c r="FB959" i="9"/>
  <c r="FC959" i="9"/>
  <c r="FD959" i="9"/>
  <c r="FE959" i="9"/>
  <c r="FF959" i="9"/>
  <c r="FG959" i="9"/>
  <c r="FH959" i="9"/>
  <c r="FI959" i="9"/>
  <c r="FJ959" i="9"/>
  <c r="FK959" i="9"/>
  <c r="FL959" i="9"/>
  <c r="FM959" i="9"/>
  <c r="FN959" i="9"/>
  <c r="FO959" i="9"/>
  <c r="FP959" i="9"/>
  <c r="FQ959" i="9"/>
  <c r="FR959" i="9"/>
  <c r="FS959" i="9"/>
  <c r="FT959" i="9"/>
  <c r="FU959" i="9"/>
  <c r="FV959" i="9"/>
  <c r="FW959" i="9"/>
  <c r="FX959" i="9"/>
  <c r="FY959" i="9"/>
  <c r="FZ959" i="9"/>
  <c r="GA959" i="9"/>
  <c r="GB959" i="9"/>
  <c r="GC959" i="9"/>
  <c r="GD959" i="9"/>
  <c r="GE959" i="9"/>
  <c r="GF959" i="9"/>
  <c r="GG959" i="9"/>
  <c r="GH959" i="9"/>
  <c r="GI959" i="9"/>
  <c r="GJ959" i="9"/>
  <c r="GK959" i="9"/>
  <c r="GL959" i="9"/>
  <c r="GM959" i="9"/>
  <c r="GN959" i="9"/>
  <c r="GO959" i="9"/>
  <c r="GP959" i="9"/>
  <c r="GQ959" i="9"/>
  <c r="GR959" i="9"/>
  <c r="GS959" i="9"/>
  <c r="GT959" i="9"/>
  <c r="GU959" i="9"/>
  <c r="GV959" i="9"/>
  <c r="GW959" i="9"/>
  <c r="GX959" i="9"/>
  <c r="GY959" i="9"/>
  <c r="GZ959" i="9"/>
  <c r="HA959" i="9"/>
  <c r="HB959" i="9"/>
  <c r="HC959" i="9"/>
  <c r="HD959" i="9"/>
  <c r="HE959" i="9"/>
  <c r="HF959" i="9"/>
  <c r="HG959" i="9"/>
  <c r="HH959" i="9"/>
  <c r="HI959" i="9"/>
  <c r="HJ959" i="9"/>
  <c r="HK959" i="9"/>
  <c r="HL959" i="9"/>
  <c r="HM959" i="9"/>
  <c r="HN959" i="9"/>
  <c r="HO959" i="9"/>
  <c r="HP959" i="9"/>
  <c r="HQ959" i="9"/>
  <c r="HR959" i="9"/>
  <c r="HS959" i="9"/>
  <c r="HT959" i="9"/>
  <c r="HU959" i="9"/>
  <c r="HV959" i="9"/>
  <c r="HW959" i="9"/>
  <c r="HX959" i="9"/>
  <c r="HY959" i="9"/>
  <c r="HZ959" i="9"/>
  <c r="IA959" i="9"/>
  <c r="IB959" i="9"/>
  <c r="IC959" i="9"/>
  <c r="ID959" i="9"/>
  <c r="IE959" i="9"/>
  <c r="IF959" i="9"/>
  <c r="IG959" i="9"/>
  <c r="IH959" i="9"/>
  <c r="II959" i="9"/>
  <c r="IJ959" i="9"/>
  <c r="IK959" i="9"/>
  <c r="IL959" i="9"/>
  <c r="IM959" i="9"/>
  <c r="IN959" i="9"/>
  <c r="IO959" i="9"/>
  <c r="IP959" i="9"/>
  <c r="IQ959" i="9"/>
  <c r="IR959" i="9"/>
  <c r="IS959" i="9"/>
  <c r="IT959" i="9"/>
  <c r="IU959" i="9"/>
  <c r="IV959" i="9"/>
  <c r="IW959" i="9"/>
  <c r="IX959" i="9"/>
  <c r="IY959" i="9"/>
  <c r="IZ959" i="9"/>
  <c r="JA959" i="9"/>
  <c r="JB959" i="9"/>
  <c r="JC959" i="9"/>
  <c r="JD959" i="9"/>
  <c r="JE959" i="9"/>
  <c r="JF959" i="9"/>
  <c r="JG959" i="9"/>
  <c r="JH959" i="9"/>
  <c r="JI959" i="9"/>
  <c r="JJ959" i="9"/>
  <c r="JK959" i="9"/>
  <c r="JL959" i="9"/>
  <c r="JM959" i="9"/>
  <c r="JN959" i="9"/>
  <c r="JO959" i="9"/>
  <c r="JP959" i="9"/>
  <c r="JQ959" i="9"/>
  <c r="JR959" i="9"/>
  <c r="JS959" i="9"/>
  <c r="JT959" i="9"/>
  <c r="JU959" i="9"/>
  <c r="JV959" i="9"/>
  <c r="JW959" i="9"/>
  <c r="JX959" i="9"/>
  <c r="JY959" i="9"/>
  <c r="JZ959" i="9"/>
  <c r="KA959" i="9"/>
  <c r="KB959" i="9"/>
  <c r="KC959" i="9"/>
  <c r="KD959" i="9"/>
  <c r="KE959" i="9"/>
  <c r="KF959" i="9"/>
  <c r="KG959" i="9"/>
  <c r="KH959" i="9"/>
  <c r="KI959" i="9"/>
  <c r="KJ959" i="9"/>
  <c r="KK959" i="9"/>
  <c r="KL959" i="9"/>
  <c r="KM959" i="9"/>
  <c r="KN959" i="9"/>
  <c r="KO959" i="9"/>
  <c r="KP959" i="9"/>
  <c r="KQ959" i="9"/>
  <c r="KR959" i="9"/>
  <c r="KS959" i="9"/>
  <c r="KT959" i="9"/>
  <c r="KU959" i="9"/>
  <c r="KV959" i="9"/>
  <c r="KW959" i="9"/>
  <c r="KX959" i="9"/>
  <c r="KY959" i="9"/>
  <c r="KZ959" i="9"/>
  <c r="LA959" i="9"/>
  <c r="LB959" i="9"/>
  <c r="LC959" i="9"/>
  <c r="LD959" i="9"/>
  <c r="LE959" i="9"/>
  <c r="LF959" i="9"/>
  <c r="LG959" i="9"/>
  <c r="LH959" i="9"/>
  <c r="LI959" i="9"/>
  <c r="LJ959" i="9"/>
  <c r="LK959" i="9"/>
  <c r="LL959" i="9"/>
  <c r="LM959" i="9"/>
  <c r="LN959" i="9"/>
  <c r="LO959" i="9"/>
  <c r="LP959" i="9"/>
  <c r="LQ959" i="9"/>
  <c r="LR959" i="9"/>
  <c r="LS959" i="9"/>
  <c r="LT959" i="9"/>
  <c r="LU959" i="9"/>
  <c r="LV959" i="9"/>
  <c r="LW959" i="9"/>
  <c r="LX959" i="9"/>
  <c r="LY959" i="9"/>
  <c r="LZ959" i="9"/>
  <c r="MA959" i="9"/>
  <c r="MB959" i="9"/>
  <c r="MC959" i="9"/>
  <c r="MD959" i="9"/>
  <c r="ME959" i="9"/>
  <c r="MF959" i="9"/>
  <c r="MG959" i="9"/>
  <c r="MH959" i="9"/>
  <c r="MI959" i="9"/>
  <c r="MJ959" i="9"/>
  <c r="MK959" i="9"/>
  <c r="ML959" i="9"/>
  <c r="MM959" i="9"/>
  <c r="MN959" i="9"/>
  <c r="MO959" i="9"/>
  <c r="MP959" i="9"/>
  <c r="MQ959" i="9"/>
  <c r="MR959" i="9"/>
  <c r="MS959" i="9"/>
  <c r="MT959" i="9"/>
  <c r="MU959" i="9"/>
  <c r="MV959" i="9"/>
  <c r="MW959" i="9"/>
  <c r="MX959" i="9"/>
  <c r="MY959" i="9"/>
  <c r="MZ959" i="9"/>
  <c r="NA959" i="9"/>
  <c r="NB959" i="9"/>
  <c r="NC959" i="9"/>
  <c r="ND959" i="9"/>
  <c r="NE959" i="9"/>
  <c r="NF959" i="9"/>
  <c r="NG959" i="9"/>
  <c r="NH959" i="9"/>
  <c r="NI959" i="9"/>
  <c r="NJ959" i="9"/>
  <c r="NK959" i="9"/>
  <c r="NL959" i="9"/>
  <c r="NM959" i="9"/>
  <c r="NN959" i="9"/>
  <c r="NO959" i="9"/>
  <c r="NP959" i="9"/>
  <c r="NQ959" i="9"/>
  <c r="NR959" i="9"/>
  <c r="NS959" i="9"/>
  <c r="NT959" i="9"/>
  <c r="NU959" i="9"/>
  <c r="NV959" i="9"/>
  <c r="NW959" i="9"/>
  <c r="NX959" i="9"/>
  <c r="NY959" i="9"/>
  <c r="NZ959" i="9"/>
  <c r="OA959" i="9"/>
  <c r="OB959" i="9"/>
  <c r="OC959" i="9"/>
  <c r="OD959" i="9"/>
  <c r="OE959" i="9"/>
  <c r="OF959" i="9"/>
  <c r="OG959" i="9"/>
  <c r="OH959" i="9"/>
  <c r="OI959" i="9"/>
  <c r="OJ959" i="9"/>
  <c r="OK959" i="9"/>
  <c r="OL959" i="9"/>
  <c r="OM959" i="9"/>
  <c r="ON959" i="9"/>
  <c r="OO959" i="9"/>
  <c r="OP959" i="9"/>
  <c r="OQ959" i="9"/>
  <c r="OR959" i="9"/>
  <c r="OS959" i="9"/>
  <c r="OT959" i="9"/>
  <c r="OU959" i="9"/>
  <c r="OV959" i="9"/>
  <c r="OW959" i="9"/>
  <c r="OX959" i="9"/>
  <c r="OY959" i="9"/>
  <c r="OZ959" i="9"/>
  <c r="PA959" i="9"/>
  <c r="PB959" i="9"/>
  <c r="PC959" i="9"/>
  <c r="PD959" i="9"/>
  <c r="PE959" i="9"/>
  <c r="PF959" i="9"/>
  <c r="PG959" i="9"/>
  <c r="PH959" i="9"/>
  <c r="PI959" i="9"/>
  <c r="PJ959" i="9"/>
  <c r="PK959" i="9"/>
  <c r="PL959" i="9"/>
  <c r="PM959" i="9"/>
  <c r="PN959" i="9"/>
  <c r="PO959" i="9"/>
  <c r="PP959" i="9"/>
  <c r="PQ959" i="9"/>
  <c r="PR959" i="9"/>
  <c r="PS959" i="9"/>
  <c r="PT959" i="9"/>
  <c r="PU959" i="9"/>
  <c r="PV959" i="9"/>
  <c r="PW959" i="9"/>
  <c r="PX959" i="9"/>
  <c r="PY959" i="9"/>
  <c r="PZ959" i="9"/>
  <c r="QA959" i="9"/>
  <c r="QB959" i="9"/>
  <c r="QC959" i="9"/>
  <c r="QD959" i="9"/>
  <c r="QE959" i="9"/>
  <c r="QF959" i="9"/>
  <c r="QG959" i="9"/>
  <c r="QH959" i="9"/>
  <c r="QI959" i="9"/>
  <c r="QJ959" i="9"/>
  <c r="QK959" i="9"/>
  <c r="QL959" i="9"/>
  <c r="QM959" i="9"/>
  <c r="QN959" i="9"/>
  <c r="QO959" i="9"/>
  <c r="QP959" i="9"/>
  <c r="QQ959" i="9"/>
  <c r="QR959" i="9"/>
  <c r="QS959" i="9"/>
  <c r="QT959" i="9"/>
  <c r="QU959" i="9"/>
  <c r="QV959" i="9"/>
  <c r="QW959" i="9"/>
  <c r="QX959" i="9"/>
  <c r="QY959" i="9"/>
  <c r="QZ959" i="9"/>
  <c r="RA959" i="9"/>
  <c r="RB959" i="9"/>
  <c r="RC959" i="9"/>
  <c r="RD959" i="9"/>
  <c r="RE959" i="9"/>
  <c r="RF959" i="9"/>
  <c r="RG959" i="9"/>
  <c r="RH959" i="9"/>
  <c r="RI959" i="9"/>
  <c r="RJ959" i="9"/>
  <c r="RK959" i="9"/>
  <c r="RL959" i="9"/>
  <c r="RM959" i="9"/>
  <c r="RN959" i="9"/>
  <c r="RO959" i="9"/>
  <c r="RP959" i="9"/>
  <c r="RQ959" i="9"/>
  <c r="RR959" i="9"/>
  <c r="RS959" i="9"/>
  <c r="RT959" i="9"/>
  <c r="RU959" i="9"/>
  <c r="RV959" i="9"/>
  <c r="RW959" i="9"/>
  <c r="RX959" i="9"/>
  <c r="RY959" i="9"/>
  <c r="RZ959" i="9"/>
  <c r="SA959" i="9"/>
  <c r="SB959" i="9"/>
  <c r="SC959" i="9"/>
  <c r="SD959" i="9"/>
  <c r="SE959" i="9"/>
  <c r="SF959" i="9"/>
  <c r="SG959" i="9"/>
  <c r="SH959" i="9"/>
  <c r="SI959" i="9"/>
  <c r="SJ959" i="9"/>
  <c r="SK959" i="9"/>
  <c r="SL959" i="9"/>
  <c r="SM959" i="9"/>
  <c r="SN959" i="9"/>
  <c r="SO959" i="9"/>
  <c r="SP959" i="9"/>
  <c r="SQ959" i="9"/>
  <c r="SR959" i="9"/>
  <c r="SS959" i="9"/>
  <c r="ST959" i="9"/>
  <c r="SU959" i="9"/>
  <c r="SV959" i="9"/>
  <c r="SW959" i="9"/>
  <c r="SX959" i="9"/>
  <c r="SY959" i="9"/>
  <c r="SZ959" i="9"/>
  <c r="TA959" i="9"/>
  <c r="TB959" i="9"/>
  <c r="TC959" i="9"/>
  <c r="TD959" i="9"/>
  <c r="TE959" i="9"/>
  <c r="TF959" i="9"/>
  <c r="TG959" i="9"/>
  <c r="TH959" i="9"/>
  <c r="TI959" i="9"/>
  <c r="TJ959" i="9"/>
  <c r="TK959" i="9"/>
  <c r="TL959" i="9"/>
  <c r="TM959" i="9"/>
  <c r="TN959" i="9"/>
  <c r="TO959" i="9"/>
  <c r="TP959" i="9"/>
  <c r="TQ959" i="9"/>
  <c r="TR959" i="9"/>
  <c r="TS959" i="9"/>
  <c r="TT959" i="9"/>
  <c r="TU959" i="9"/>
  <c r="TV959" i="9"/>
  <c r="TW959" i="9"/>
  <c r="TX959" i="9"/>
  <c r="TY959" i="9"/>
  <c r="TZ959" i="9"/>
  <c r="UA959" i="9"/>
  <c r="UB959" i="9"/>
  <c r="UC959" i="9"/>
  <c r="UD959" i="9"/>
  <c r="UE959" i="9"/>
  <c r="UF959" i="9"/>
  <c r="UG959" i="9"/>
  <c r="UH959" i="9"/>
  <c r="UI959" i="9"/>
  <c r="UJ959" i="9"/>
  <c r="UK959" i="9"/>
  <c r="UL959" i="9"/>
  <c r="UM959" i="9"/>
  <c r="UN959" i="9"/>
  <c r="UO959" i="9"/>
  <c r="UP959" i="9"/>
  <c r="UQ959" i="9"/>
  <c r="UR959" i="9"/>
  <c r="US959" i="9"/>
  <c r="UT959" i="9"/>
  <c r="UU959" i="9"/>
  <c r="UV959" i="9"/>
  <c r="UW959" i="9"/>
  <c r="UX959" i="9"/>
  <c r="UY959" i="9"/>
  <c r="UZ959" i="9"/>
  <c r="VA959" i="9"/>
  <c r="VB959" i="9"/>
  <c r="VC959" i="9"/>
  <c r="VD959" i="9"/>
  <c r="VE959" i="9"/>
  <c r="VF959" i="9"/>
  <c r="VG959" i="9"/>
  <c r="VH959" i="9"/>
  <c r="VI959" i="9"/>
  <c r="VJ959" i="9"/>
  <c r="VK959" i="9"/>
  <c r="VL959" i="9"/>
  <c r="VM959" i="9"/>
  <c r="VN959" i="9"/>
  <c r="VO959" i="9"/>
  <c r="VP959" i="9"/>
  <c r="VQ959" i="9"/>
  <c r="VR959" i="9"/>
  <c r="VS959" i="9"/>
  <c r="VT959" i="9"/>
  <c r="VU959" i="9"/>
  <c r="VV959" i="9"/>
  <c r="VW959" i="9"/>
  <c r="VX959" i="9"/>
  <c r="VY959" i="9"/>
  <c r="VZ959" i="9"/>
  <c r="WA959" i="9"/>
  <c r="WB959" i="9"/>
  <c r="WC959" i="9"/>
  <c r="WD959" i="9"/>
  <c r="WE959" i="9"/>
  <c r="WF959" i="9"/>
  <c r="WG959" i="9"/>
  <c r="WH959" i="9"/>
  <c r="WI959" i="9"/>
  <c r="WJ959" i="9"/>
  <c r="WK959" i="9"/>
  <c r="WL959" i="9"/>
  <c r="WM959" i="9"/>
  <c r="WN959" i="9"/>
  <c r="WO959" i="9"/>
  <c r="WP959" i="9"/>
  <c r="WQ959" i="9"/>
  <c r="WR959" i="9"/>
  <c r="WS959" i="9"/>
  <c r="WT959" i="9"/>
  <c r="WU959" i="9"/>
  <c r="WV959" i="9"/>
  <c r="WW959" i="9"/>
  <c r="WX959" i="9"/>
  <c r="WY959" i="9"/>
  <c r="WZ959" i="9"/>
  <c r="XA959" i="9"/>
  <c r="XB959" i="9"/>
  <c r="XC959" i="9"/>
  <c r="XD959" i="9"/>
  <c r="XE959" i="9"/>
  <c r="XF959" i="9"/>
  <c r="XG959" i="9"/>
  <c r="XH959" i="9"/>
  <c r="XI959" i="9"/>
  <c r="XJ959" i="9"/>
  <c r="XK959" i="9"/>
  <c r="XL959" i="9"/>
  <c r="XM959" i="9"/>
  <c r="XN959" i="9"/>
  <c r="XO959" i="9"/>
  <c r="XP959" i="9"/>
  <c r="XQ959" i="9"/>
  <c r="XR959" i="9"/>
  <c r="XS959" i="9"/>
  <c r="XT959" i="9"/>
  <c r="XU959" i="9"/>
  <c r="XV959" i="9"/>
  <c r="XW959" i="9"/>
  <c r="XX959" i="9"/>
  <c r="XY959" i="9"/>
  <c r="XZ959" i="9"/>
  <c r="YA959" i="9"/>
  <c r="YB959" i="9"/>
  <c r="YC959" i="9"/>
  <c r="YD959" i="9"/>
  <c r="YE959" i="9"/>
  <c r="YF959" i="9"/>
  <c r="YG959" i="9"/>
  <c r="YH959" i="9"/>
  <c r="YI959" i="9"/>
  <c r="YJ959" i="9"/>
  <c r="YK959" i="9"/>
  <c r="YL959" i="9"/>
  <c r="YM959" i="9"/>
  <c r="YN959" i="9"/>
  <c r="YO959" i="9"/>
  <c r="YP959" i="9"/>
  <c r="YQ959" i="9"/>
  <c r="YR959" i="9"/>
  <c r="YS959" i="9"/>
  <c r="YT959" i="9"/>
  <c r="YU959" i="9"/>
  <c r="YV959" i="9"/>
  <c r="YW959" i="9"/>
  <c r="YX959" i="9"/>
  <c r="YY959" i="9"/>
  <c r="YZ959" i="9"/>
  <c r="ZA959" i="9"/>
  <c r="ZB959" i="9"/>
  <c r="ZC959" i="9"/>
  <c r="ZD959" i="9"/>
  <c r="ZE959" i="9"/>
  <c r="ZF959" i="9"/>
  <c r="ZG959" i="9"/>
  <c r="ZH959" i="9"/>
  <c r="ZI959" i="9"/>
  <c r="ZJ959" i="9"/>
  <c r="ZK959" i="9"/>
  <c r="ZL959" i="9"/>
  <c r="ZM959" i="9"/>
  <c r="ZN959" i="9"/>
  <c r="ZO959" i="9"/>
  <c r="ZP959" i="9"/>
  <c r="ZQ959" i="9"/>
  <c r="ZR959" i="9"/>
  <c r="ZS959" i="9"/>
  <c r="ZT959" i="9"/>
  <c r="ZU959" i="9"/>
  <c r="ZV959" i="9"/>
  <c r="ZW959" i="9"/>
  <c r="ZX959" i="9"/>
  <c r="ZY959" i="9"/>
  <c r="ZZ959" i="9"/>
  <c r="AAA959" i="9"/>
  <c r="AAB959" i="9"/>
  <c r="AAC959" i="9"/>
  <c r="AAD959" i="9"/>
  <c r="AAE959" i="9"/>
  <c r="AAF959" i="9"/>
  <c r="AAG959" i="9"/>
  <c r="AAH959" i="9"/>
  <c r="AAI959" i="9"/>
  <c r="AAJ959" i="9"/>
  <c r="AAK959" i="9"/>
  <c r="AAL959" i="9"/>
  <c r="AAM959" i="9"/>
  <c r="AAN959" i="9"/>
  <c r="AAO959" i="9"/>
  <c r="AAP959" i="9"/>
  <c r="AAQ959" i="9"/>
  <c r="AAR959" i="9"/>
  <c r="AAS959" i="9"/>
  <c r="AAT959" i="9"/>
  <c r="AAU959" i="9"/>
  <c r="AAV959" i="9"/>
  <c r="AAW959" i="9"/>
  <c r="AAX959" i="9"/>
  <c r="AAY959" i="9"/>
  <c r="AAZ959" i="9"/>
  <c r="ABA959" i="9"/>
  <c r="ABB959" i="9"/>
  <c r="ABC959" i="9"/>
  <c r="ABD959" i="9"/>
  <c r="ABE959" i="9"/>
  <c r="ABF959" i="9"/>
  <c r="ABG959" i="9"/>
  <c r="ABH959" i="9"/>
  <c r="ABI959" i="9"/>
  <c r="ABJ959" i="9"/>
  <c r="ABK959" i="9"/>
  <c r="ABL959" i="9"/>
  <c r="ABM959" i="9"/>
  <c r="ABN959" i="9"/>
  <c r="ABO959" i="9"/>
  <c r="ABP959" i="9"/>
  <c r="ABQ959" i="9"/>
  <c r="ABR959" i="9"/>
  <c r="ABS959" i="9"/>
  <c r="ABT959" i="9"/>
  <c r="ABU959" i="9"/>
  <c r="ABV959" i="9"/>
  <c r="ABW959" i="9"/>
  <c r="ABX959" i="9"/>
  <c r="ABY959" i="9"/>
  <c r="ABZ959" i="9"/>
  <c r="ACA959" i="9"/>
  <c r="ACB959" i="9"/>
  <c r="ACC959" i="9"/>
  <c r="ACD959" i="9"/>
  <c r="ACE959" i="9"/>
  <c r="ACF959" i="9"/>
  <c r="ACG959" i="9"/>
  <c r="ACH959" i="9"/>
  <c r="ACI959" i="9"/>
  <c r="ACJ959" i="9"/>
  <c r="ACK959" i="9"/>
  <c r="ACL959" i="9"/>
  <c r="ACM959" i="9"/>
  <c r="ACN959" i="9"/>
  <c r="ACO959" i="9"/>
  <c r="ACP959" i="9"/>
  <c r="ACQ959" i="9"/>
  <c r="ACR959" i="9"/>
  <c r="ACS959" i="9"/>
  <c r="ACT959" i="9"/>
  <c r="ACU959" i="9"/>
  <c r="ACV959" i="9"/>
  <c r="ACW959" i="9"/>
  <c r="ACX959" i="9"/>
  <c r="ACY959" i="9"/>
  <c r="ACZ959" i="9"/>
  <c r="ADA959" i="9"/>
  <c r="ADB959" i="9"/>
  <c r="ADC959" i="9"/>
  <c r="ADD959" i="9"/>
  <c r="ADE959" i="9"/>
  <c r="ADF959" i="9"/>
  <c r="ADG959" i="9"/>
  <c r="ADH959" i="9"/>
  <c r="ADI959" i="9"/>
  <c r="ADJ959" i="9"/>
  <c r="ADK959" i="9"/>
  <c r="ADL959" i="9"/>
  <c r="ADM959" i="9"/>
  <c r="ADN959" i="9"/>
  <c r="ADO959" i="9"/>
  <c r="ADP959" i="9"/>
  <c r="ADQ959" i="9"/>
  <c r="ADR959" i="9"/>
  <c r="ADS959" i="9"/>
  <c r="ADT959" i="9"/>
  <c r="ADU959" i="9"/>
  <c r="ADV959" i="9"/>
  <c r="ADW959" i="9"/>
  <c r="ADX959" i="9"/>
  <c r="ADY959" i="9"/>
  <c r="ADZ959" i="9"/>
  <c r="AEA959" i="9"/>
  <c r="AEB959" i="9"/>
  <c r="AEC959" i="9"/>
  <c r="AED959" i="9"/>
  <c r="AEE959" i="9"/>
  <c r="AEF959" i="9"/>
  <c r="AEG959" i="9"/>
  <c r="AEH959" i="9"/>
  <c r="AEI959" i="9"/>
  <c r="AEJ959" i="9"/>
  <c r="AEK959" i="9"/>
  <c r="AEL959" i="9"/>
  <c r="AEM959" i="9"/>
  <c r="AEN959" i="9"/>
  <c r="AEO959" i="9"/>
  <c r="AEP959" i="9"/>
  <c r="AEQ959" i="9"/>
  <c r="AER959" i="9"/>
  <c r="AES959" i="9"/>
  <c r="AET959" i="9"/>
  <c r="AEU959" i="9"/>
  <c r="AEV959" i="9"/>
  <c r="AEW959" i="9"/>
  <c r="AEX959" i="9"/>
  <c r="AEY959" i="9"/>
  <c r="AEZ959" i="9"/>
  <c r="AFA959" i="9"/>
  <c r="AFB959" i="9"/>
  <c r="AFC959" i="9"/>
  <c r="AFD959" i="9"/>
  <c r="AFE959" i="9"/>
  <c r="AFF959" i="9"/>
  <c r="AFG959" i="9"/>
  <c r="AFH959" i="9"/>
  <c r="AFI959" i="9"/>
  <c r="AFJ959" i="9"/>
  <c r="AFK959" i="9"/>
  <c r="AFL959" i="9"/>
  <c r="AFM959" i="9"/>
  <c r="AFN959" i="9"/>
  <c r="AFO959" i="9"/>
  <c r="AFP959" i="9"/>
  <c r="CK960" i="9"/>
  <c r="CL960" i="9"/>
  <c r="CM960" i="9"/>
  <c r="CN960" i="9"/>
  <c r="CO960" i="9"/>
  <c r="CP960" i="9"/>
  <c r="CQ960" i="9"/>
  <c r="CR960" i="9"/>
  <c r="CS960" i="9"/>
  <c r="CT960" i="9"/>
  <c r="CU960" i="9"/>
  <c r="CV960" i="9"/>
  <c r="CW960" i="9"/>
  <c r="CX960" i="9"/>
  <c r="CY960" i="9"/>
  <c r="CZ960" i="9"/>
  <c r="DA960" i="9"/>
  <c r="DB960" i="9"/>
  <c r="DC960" i="9"/>
  <c r="DD960" i="9"/>
  <c r="DE960" i="9"/>
  <c r="DF960" i="9"/>
  <c r="DG960" i="9"/>
  <c r="DH960" i="9"/>
  <c r="DI960" i="9"/>
  <c r="DJ960" i="9"/>
  <c r="DK960" i="9"/>
  <c r="DL960" i="9"/>
  <c r="DM960" i="9"/>
  <c r="DN960" i="9"/>
  <c r="DO960" i="9"/>
  <c r="DP960" i="9"/>
  <c r="DQ960" i="9"/>
  <c r="DR960" i="9"/>
  <c r="DS960" i="9"/>
  <c r="DT960" i="9"/>
  <c r="DU960" i="9"/>
  <c r="DV960" i="9"/>
  <c r="DW960" i="9"/>
  <c r="DX960" i="9"/>
  <c r="DY960" i="9"/>
  <c r="DZ960" i="9"/>
  <c r="EA960" i="9"/>
  <c r="EB960" i="9"/>
  <c r="EC960" i="9"/>
  <c r="ED960" i="9"/>
  <c r="EE960" i="9"/>
  <c r="EF960" i="9"/>
  <c r="EG960" i="9"/>
  <c r="EH960" i="9"/>
  <c r="EI960" i="9"/>
  <c r="EJ960" i="9"/>
  <c r="EK960" i="9"/>
  <c r="EL960" i="9"/>
  <c r="EM960" i="9"/>
  <c r="EN960" i="9"/>
  <c r="EO960" i="9"/>
  <c r="EP960" i="9"/>
  <c r="EQ960" i="9"/>
  <c r="ER960" i="9"/>
  <c r="ES960" i="9"/>
  <c r="ET960" i="9"/>
  <c r="EU960" i="9"/>
  <c r="EV960" i="9"/>
  <c r="EW960" i="9"/>
  <c r="EX960" i="9"/>
  <c r="EY960" i="9"/>
  <c r="EZ960" i="9"/>
  <c r="FA960" i="9"/>
  <c r="FB960" i="9"/>
  <c r="FC960" i="9"/>
  <c r="FD960" i="9"/>
  <c r="FE960" i="9"/>
  <c r="FF960" i="9"/>
  <c r="FG960" i="9"/>
  <c r="FH960" i="9"/>
  <c r="FI960" i="9"/>
  <c r="FJ960" i="9"/>
  <c r="FK960" i="9"/>
  <c r="FL960" i="9"/>
  <c r="FM960" i="9"/>
  <c r="FN960" i="9"/>
  <c r="FO960" i="9"/>
  <c r="FP960" i="9"/>
  <c r="FQ960" i="9"/>
  <c r="FR960" i="9"/>
  <c r="FS960" i="9"/>
  <c r="FT960" i="9"/>
  <c r="FU960" i="9"/>
  <c r="FV960" i="9"/>
  <c r="FW960" i="9"/>
  <c r="FX960" i="9"/>
  <c r="FY960" i="9"/>
  <c r="FZ960" i="9"/>
  <c r="GA960" i="9"/>
  <c r="GB960" i="9"/>
  <c r="GC960" i="9"/>
  <c r="GD960" i="9"/>
  <c r="GE960" i="9"/>
  <c r="GF960" i="9"/>
  <c r="GG960" i="9"/>
  <c r="GH960" i="9"/>
  <c r="GI960" i="9"/>
  <c r="GJ960" i="9"/>
  <c r="GK960" i="9"/>
  <c r="GL960" i="9"/>
  <c r="GM960" i="9"/>
  <c r="GN960" i="9"/>
  <c r="GO960" i="9"/>
  <c r="GP960" i="9"/>
  <c r="GQ960" i="9"/>
  <c r="GR960" i="9"/>
  <c r="GS960" i="9"/>
  <c r="GT960" i="9"/>
  <c r="GU960" i="9"/>
  <c r="GV960" i="9"/>
  <c r="GW960" i="9"/>
  <c r="GX960" i="9"/>
  <c r="GY960" i="9"/>
  <c r="GZ960" i="9"/>
  <c r="HA960" i="9"/>
  <c r="HB960" i="9"/>
  <c r="HC960" i="9"/>
  <c r="HD960" i="9"/>
  <c r="HE960" i="9"/>
  <c r="HF960" i="9"/>
  <c r="HG960" i="9"/>
  <c r="HH960" i="9"/>
  <c r="HI960" i="9"/>
  <c r="HJ960" i="9"/>
  <c r="HK960" i="9"/>
  <c r="HL960" i="9"/>
  <c r="HM960" i="9"/>
  <c r="HN960" i="9"/>
  <c r="HO960" i="9"/>
  <c r="HP960" i="9"/>
  <c r="HQ960" i="9"/>
  <c r="HR960" i="9"/>
  <c r="HS960" i="9"/>
  <c r="HT960" i="9"/>
  <c r="HU960" i="9"/>
  <c r="HV960" i="9"/>
  <c r="HW960" i="9"/>
  <c r="HX960" i="9"/>
  <c r="HY960" i="9"/>
  <c r="HZ960" i="9"/>
  <c r="IA960" i="9"/>
  <c r="IB960" i="9"/>
  <c r="IC960" i="9"/>
  <c r="ID960" i="9"/>
  <c r="IE960" i="9"/>
  <c r="IF960" i="9"/>
  <c r="IG960" i="9"/>
  <c r="IH960" i="9"/>
  <c r="II960" i="9"/>
  <c r="IJ960" i="9"/>
  <c r="IK960" i="9"/>
  <c r="IL960" i="9"/>
  <c r="IM960" i="9"/>
  <c r="IN960" i="9"/>
  <c r="IO960" i="9"/>
  <c r="IP960" i="9"/>
  <c r="IQ960" i="9"/>
  <c r="IR960" i="9"/>
  <c r="IS960" i="9"/>
  <c r="IT960" i="9"/>
  <c r="IU960" i="9"/>
  <c r="IV960" i="9"/>
  <c r="IW960" i="9"/>
  <c r="IX960" i="9"/>
  <c r="IY960" i="9"/>
  <c r="IZ960" i="9"/>
  <c r="JA960" i="9"/>
  <c r="JB960" i="9"/>
  <c r="JC960" i="9"/>
  <c r="JD960" i="9"/>
  <c r="JE960" i="9"/>
  <c r="JF960" i="9"/>
  <c r="JG960" i="9"/>
  <c r="JH960" i="9"/>
  <c r="JI960" i="9"/>
  <c r="JJ960" i="9"/>
  <c r="JK960" i="9"/>
  <c r="JL960" i="9"/>
  <c r="JM960" i="9"/>
  <c r="JN960" i="9"/>
  <c r="JO960" i="9"/>
  <c r="JP960" i="9"/>
  <c r="JQ960" i="9"/>
  <c r="JR960" i="9"/>
  <c r="JS960" i="9"/>
  <c r="JT960" i="9"/>
  <c r="JU960" i="9"/>
  <c r="JV960" i="9"/>
  <c r="JW960" i="9"/>
  <c r="JX960" i="9"/>
  <c r="JY960" i="9"/>
  <c r="JZ960" i="9"/>
  <c r="KA960" i="9"/>
  <c r="KB960" i="9"/>
  <c r="KC960" i="9"/>
  <c r="KD960" i="9"/>
  <c r="KE960" i="9"/>
  <c r="KF960" i="9"/>
  <c r="KG960" i="9"/>
  <c r="KH960" i="9"/>
  <c r="KI960" i="9"/>
  <c r="KJ960" i="9"/>
  <c r="KK960" i="9"/>
  <c r="KL960" i="9"/>
  <c r="KM960" i="9"/>
  <c r="KN960" i="9"/>
  <c r="KO960" i="9"/>
  <c r="KP960" i="9"/>
  <c r="KQ960" i="9"/>
  <c r="KR960" i="9"/>
  <c r="KS960" i="9"/>
  <c r="KT960" i="9"/>
  <c r="KU960" i="9"/>
  <c r="KV960" i="9"/>
  <c r="KW960" i="9"/>
  <c r="KX960" i="9"/>
  <c r="KY960" i="9"/>
  <c r="KZ960" i="9"/>
  <c r="LA960" i="9"/>
  <c r="LB960" i="9"/>
  <c r="LC960" i="9"/>
  <c r="LD960" i="9"/>
  <c r="LE960" i="9"/>
  <c r="LF960" i="9"/>
  <c r="LG960" i="9"/>
  <c r="LH960" i="9"/>
  <c r="LI960" i="9"/>
  <c r="LJ960" i="9"/>
  <c r="LK960" i="9"/>
  <c r="LL960" i="9"/>
  <c r="LM960" i="9"/>
  <c r="LN960" i="9"/>
  <c r="LO960" i="9"/>
  <c r="LP960" i="9"/>
  <c r="LQ960" i="9"/>
  <c r="LR960" i="9"/>
  <c r="LS960" i="9"/>
  <c r="LT960" i="9"/>
  <c r="LU960" i="9"/>
  <c r="LV960" i="9"/>
  <c r="LW960" i="9"/>
  <c r="LX960" i="9"/>
  <c r="LY960" i="9"/>
  <c r="LZ960" i="9"/>
  <c r="MA960" i="9"/>
  <c r="MB960" i="9"/>
  <c r="MC960" i="9"/>
  <c r="MD960" i="9"/>
  <c r="ME960" i="9"/>
  <c r="MF960" i="9"/>
  <c r="MG960" i="9"/>
  <c r="MH960" i="9"/>
  <c r="MI960" i="9"/>
  <c r="MJ960" i="9"/>
  <c r="MK960" i="9"/>
  <c r="ML960" i="9"/>
  <c r="MM960" i="9"/>
  <c r="MN960" i="9"/>
  <c r="MO960" i="9"/>
  <c r="MP960" i="9"/>
  <c r="MQ960" i="9"/>
  <c r="MR960" i="9"/>
  <c r="MS960" i="9"/>
  <c r="MT960" i="9"/>
  <c r="MU960" i="9"/>
  <c r="MV960" i="9"/>
  <c r="MW960" i="9"/>
  <c r="MX960" i="9"/>
  <c r="MY960" i="9"/>
  <c r="MZ960" i="9"/>
  <c r="NA960" i="9"/>
  <c r="NB960" i="9"/>
  <c r="NC960" i="9"/>
  <c r="ND960" i="9"/>
  <c r="NE960" i="9"/>
  <c r="NF960" i="9"/>
  <c r="NG960" i="9"/>
  <c r="NH960" i="9"/>
  <c r="NI960" i="9"/>
  <c r="NJ960" i="9"/>
  <c r="NK960" i="9"/>
  <c r="NL960" i="9"/>
  <c r="NM960" i="9"/>
  <c r="NN960" i="9"/>
  <c r="NO960" i="9"/>
  <c r="NP960" i="9"/>
  <c r="NQ960" i="9"/>
  <c r="NR960" i="9"/>
  <c r="NS960" i="9"/>
  <c r="NT960" i="9"/>
  <c r="NU960" i="9"/>
  <c r="NV960" i="9"/>
  <c r="NW960" i="9"/>
  <c r="NX960" i="9"/>
  <c r="NY960" i="9"/>
  <c r="NZ960" i="9"/>
  <c r="OA960" i="9"/>
  <c r="OB960" i="9"/>
  <c r="OC960" i="9"/>
  <c r="OD960" i="9"/>
  <c r="OE960" i="9"/>
  <c r="OF960" i="9"/>
  <c r="OG960" i="9"/>
  <c r="OH960" i="9"/>
  <c r="OI960" i="9"/>
  <c r="OJ960" i="9"/>
  <c r="OK960" i="9"/>
  <c r="OL960" i="9"/>
  <c r="OM960" i="9"/>
  <c r="ON960" i="9"/>
  <c r="OO960" i="9"/>
  <c r="OP960" i="9"/>
  <c r="OQ960" i="9"/>
  <c r="OR960" i="9"/>
  <c r="OS960" i="9"/>
  <c r="OT960" i="9"/>
  <c r="OU960" i="9"/>
  <c r="OV960" i="9"/>
  <c r="OW960" i="9"/>
  <c r="OX960" i="9"/>
  <c r="OY960" i="9"/>
  <c r="OZ960" i="9"/>
  <c r="PA960" i="9"/>
  <c r="PB960" i="9"/>
  <c r="PC960" i="9"/>
  <c r="PD960" i="9"/>
  <c r="PE960" i="9"/>
  <c r="PF960" i="9"/>
  <c r="PG960" i="9"/>
  <c r="PH960" i="9"/>
  <c r="PI960" i="9"/>
  <c r="PJ960" i="9"/>
  <c r="PK960" i="9"/>
  <c r="PL960" i="9"/>
  <c r="PM960" i="9"/>
  <c r="PN960" i="9"/>
  <c r="PO960" i="9"/>
  <c r="PP960" i="9"/>
  <c r="PQ960" i="9"/>
  <c r="PR960" i="9"/>
  <c r="PS960" i="9"/>
  <c r="PT960" i="9"/>
  <c r="PU960" i="9"/>
  <c r="PV960" i="9"/>
  <c r="PW960" i="9"/>
  <c r="PX960" i="9"/>
  <c r="PY960" i="9"/>
  <c r="PZ960" i="9"/>
  <c r="QA960" i="9"/>
  <c r="QB960" i="9"/>
  <c r="QC960" i="9"/>
  <c r="QD960" i="9"/>
  <c r="QE960" i="9"/>
  <c r="QF960" i="9"/>
  <c r="QG960" i="9"/>
  <c r="QH960" i="9"/>
  <c r="QI960" i="9"/>
  <c r="QJ960" i="9"/>
  <c r="QK960" i="9"/>
  <c r="QL960" i="9"/>
  <c r="QM960" i="9"/>
  <c r="QN960" i="9"/>
  <c r="QO960" i="9"/>
  <c r="QP960" i="9"/>
  <c r="QQ960" i="9"/>
  <c r="QR960" i="9"/>
  <c r="QS960" i="9"/>
  <c r="QT960" i="9"/>
  <c r="QU960" i="9"/>
  <c r="QV960" i="9"/>
  <c r="QW960" i="9"/>
  <c r="QX960" i="9"/>
  <c r="QY960" i="9"/>
  <c r="QZ960" i="9"/>
  <c r="RA960" i="9"/>
  <c r="RB960" i="9"/>
  <c r="RC960" i="9"/>
  <c r="RD960" i="9"/>
  <c r="RE960" i="9"/>
  <c r="RF960" i="9"/>
  <c r="RG960" i="9"/>
  <c r="RH960" i="9"/>
  <c r="RI960" i="9"/>
  <c r="RJ960" i="9"/>
  <c r="RK960" i="9"/>
  <c r="RL960" i="9"/>
  <c r="RM960" i="9"/>
  <c r="RN960" i="9"/>
  <c r="RO960" i="9"/>
  <c r="RP960" i="9"/>
  <c r="RQ960" i="9"/>
  <c r="RR960" i="9"/>
  <c r="RS960" i="9"/>
  <c r="RT960" i="9"/>
  <c r="RU960" i="9"/>
  <c r="RV960" i="9"/>
  <c r="RW960" i="9"/>
  <c r="RX960" i="9"/>
  <c r="RY960" i="9"/>
  <c r="RZ960" i="9"/>
  <c r="SA960" i="9"/>
  <c r="SB960" i="9"/>
  <c r="SC960" i="9"/>
  <c r="SD960" i="9"/>
  <c r="SE960" i="9"/>
  <c r="SF960" i="9"/>
  <c r="SG960" i="9"/>
  <c r="SH960" i="9"/>
  <c r="SI960" i="9"/>
  <c r="SJ960" i="9"/>
  <c r="SK960" i="9"/>
  <c r="SL960" i="9"/>
  <c r="SM960" i="9"/>
  <c r="SN960" i="9"/>
  <c r="SO960" i="9"/>
  <c r="SP960" i="9"/>
  <c r="SQ960" i="9"/>
  <c r="SR960" i="9"/>
  <c r="SS960" i="9"/>
  <c r="ST960" i="9"/>
  <c r="SU960" i="9"/>
  <c r="SV960" i="9"/>
  <c r="SW960" i="9"/>
  <c r="SX960" i="9"/>
  <c r="SY960" i="9"/>
  <c r="SZ960" i="9"/>
  <c r="TA960" i="9"/>
  <c r="TB960" i="9"/>
  <c r="TC960" i="9"/>
  <c r="TD960" i="9"/>
  <c r="TE960" i="9"/>
  <c r="TF960" i="9"/>
  <c r="TG960" i="9"/>
  <c r="TH960" i="9"/>
  <c r="TI960" i="9"/>
  <c r="TJ960" i="9"/>
  <c r="TK960" i="9"/>
  <c r="TL960" i="9"/>
  <c r="TM960" i="9"/>
  <c r="TN960" i="9"/>
  <c r="TO960" i="9"/>
  <c r="TP960" i="9"/>
  <c r="TQ960" i="9"/>
  <c r="TR960" i="9"/>
  <c r="TS960" i="9"/>
  <c r="TT960" i="9"/>
  <c r="TU960" i="9"/>
  <c r="TV960" i="9"/>
  <c r="TW960" i="9"/>
  <c r="TX960" i="9"/>
  <c r="TY960" i="9"/>
  <c r="TZ960" i="9"/>
  <c r="UA960" i="9"/>
  <c r="UB960" i="9"/>
  <c r="UC960" i="9"/>
  <c r="UD960" i="9"/>
  <c r="UE960" i="9"/>
  <c r="UF960" i="9"/>
  <c r="UG960" i="9"/>
  <c r="UH960" i="9"/>
  <c r="UI960" i="9"/>
  <c r="UJ960" i="9"/>
  <c r="UK960" i="9"/>
  <c r="UL960" i="9"/>
  <c r="UM960" i="9"/>
  <c r="UN960" i="9"/>
  <c r="UO960" i="9"/>
  <c r="UP960" i="9"/>
  <c r="UQ960" i="9"/>
  <c r="UR960" i="9"/>
  <c r="US960" i="9"/>
  <c r="UT960" i="9"/>
  <c r="UU960" i="9"/>
  <c r="UV960" i="9"/>
  <c r="UW960" i="9"/>
  <c r="UX960" i="9"/>
  <c r="UY960" i="9"/>
  <c r="UZ960" i="9"/>
  <c r="VA960" i="9"/>
  <c r="VB960" i="9"/>
  <c r="VC960" i="9"/>
  <c r="VD960" i="9"/>
  <c r="VE960" i="9"/>
  <c r="VF960" i="9"/>
  <c r="VG960" i="9"/>
  <c r="VH960" i="9"/>
  <c r="VI960" i="9"/>
  <c r="VJ960" i="9"/>
  <c r="VK960" i="9"/>
  <c r="VL960" i="9"/>
  <c r="VM960" i="9"/>
  <c r="VN960" i="9"/>
  <c r="VO960" i="9"/>
  <c r="VP960" i="9"/>
  <c r="VQ960" i="9"/>
  <c r="VR960" i="9"/>
  <c r="VS960" i="9"/>
  <c r="VT960" i="9"/>
  <c r="VU960" i="9"/>
  <c r="VV960" i="9"/>
  <c r="VW960" i="9"/>
  <c r="VX960" i="9"/>
  <c r="VY960" i="9"/>
  <c r="VZ960" i="9"/>
  <c r="WA960" i="9"/>
  <c r="WB960" i="9"/>
  <c r="WC960" i="9"/>
  <c r="WD960" i="9"/>
  <c r="WE960" i="9"/>
  <c r="WF960" i="9"/>
  <c r="WG960" i="9"/>
  <c r="WH960" i="9"/>
  <c r="WI960" i="9"/>
  <c r="WJ960" i="9"/>
  <c r="WK960" i="9"/>
  <c r="WL960" i="9"/>
  <c r="WM960" i="9"/>
  <c r="WN960" i="9"/>
  <c r="WO960" i="9"/>
  <c r="WP960" i="9"/>
  <c r="WQ960" i="9"/>
  <c r="WR960" i="9"/>
  <c r="WS960" i="9"/>
  <c r="WT960" i="9"/>
  <c r="WU960" i="9"/>
  <c r="WV960" i="9"/>
  <c r="WW960" i="9"/>
  <c r="WX960" i="9"/>
  <c r="WY960" i="9"/>
  <c r="WZ960" i="9"/>
  <c r="XA960" i="9"/>
  <c r="XB960" i="9"/>
  <c r="XC960" i="9"/>
  <c r="XD960" i="9"/>
  <c r="XE960" i="9"/>
  <c r="XF960" i="9"/>
  <c r="XG960" i="9"/>
  <c r="XH960" i="9"/>
  <c r="XI960" i="9"/>
  <c r="XJ960" i="9"/>
  <c r="XK960" i="9"/>
  <c r="XL960" i="9"/>
  <c r="XM960" i="9"/>
  <c r="XN960" i="9"/>
  <c r="XO960" i="9"/>
  <c r="XP960" i="9"/>
  <c r="XQ960" i="9"/>
  <c r="XR960" i="9"/>
  <c r="XS960" i="9"/>
  <c r="XT960" i="9"/>
  <c r="XU960" i="9"/>
  <c r="XV960" i="9"/>
  <c r="XW960" i="9"/>
  <c r="XX960" i="9"/>
  <c r="XY960" i="9"/>
  <c r="XZ960" i="9"/>
  <c r="YA960" i="9"/>
  <c r="YB960" i="9"/>
  <c r="YC960" i="9"/>
  <c r="YD960" i="9"/>
  <c r="YE960" i="9"/>
  <c r="YF960" i="9"/>
  <c r="YG960" i="9"/>
  <c r="YH960" i="9"/>
  <c r="YI960" i="9"/>
  <c r="YJ960" i="9"/>
  <c r="YK960" i="9"/>
  <c r="YL960" i="9"/>
  <c r="YM960" i="9"/>
  <c r="YN960" i="9"/>
  <c r="YO960" i="9"/>
  <c r="YP960" i="9"/>
  <c r="YQ960" i="9"/>
  <c r="YR960" i="9"/>
  <c r="YS960" i="9"/>
  <c r="YT960" i="9"/>
  <c r="YU960" i="9"/>
  <c r="YV960" i="9"/>
  <c r="YW960" i="9"/>
  <c r="YX960" i="9"/>
  <c r="YY960" i="9"/>
  <c r="YZ960" i="9"/>
  <c r="ZA960" i="9"/>
  <c r="ZB960" i="9"/>
  <c r="ZC960" i="9"/>
  <c r="ZD960" i="9"/>
  <c r="ZE960" i="9"/>
  <c r="ZF960" i="9"/>
  <c r="ZG960" i="9"/>
  <c r="ZH960" i="9"/>
  <c r="ZI960" i="9"/>
  <c r="ZJ960" i="9"/>
  <c r="ZK960" i="9"/>
  <c r="ZL960" i="9"/>
  <c r="ZM960" i="9"/>
  <c r="ZN960" i="9"/>
  <c r="ZO960" i="9"/>
  <c r="ZP960" i="9"/>
  <c r="ZQ960" i="9"/>
  <c r="ZR960" i="9"/>
  <c r="ZS960" i="9"/>
  <c r="ZT960" i="9"/>
  <c r="ZU960" i="9"/>
  <c r="ZV960" i="9"/>
  <c r="ZW960" i="9"/>
  <c r="ZX960" i="9"/>
  <c r="ZY960" i="9"/>
  <c r="ZZ960" i="9"/>
  <c r="AAA960" i="9"/>
  <c r="AAB960" i="9"/>
  <c r="AAC960" i="9"/>
  <c r="AAD960" i="9"/>
  <c r="AAE960" i="9"/>
  <c r="AAF960" i="9"/>
  <c r="AAG960" i="9"/>
  <c r="AAH960" i="9"/>
  <c r="AAI960" i="9"/>
  <c r="AAJ960" i="9"/>
  <c r="AAK960" i="9"/>
  <c r="AAL960" i="9"/>
  <c r="AAM960" i="9"/>
  <c r="AAN960" i="9"/>
  <c r="AAO960" i="9"/>
  <c r="AAP960" i="9"/>
  <c r="AAQ960" i="9"/>
  <c r="AAR960" i="9"/>
  <c r="AAS960" i="9"/>
  <c r="AAT960" i="9"/>
  <c r="AAU960" i="9"/>
  <c r="AAV960" i="9"/>
  <c r="AAW960" i="9"/>
  <c r="AAX960" i="9"/>
  <c r="AAY960" i="9"/>
  <c r="AAZ960" i="9"/>
  <c r="ABA960" i="9"/>
  <c r="ABB960" i="9"/>
  <c r="ABC960" i="9"/>
  <c r="ABD960" i="9"/>
  <c r="ABE960" i="9"/>
  <c r="ABF960" i="9"/>
  <c r="ABG960" i="9"/>
  <c r="ABH960" i="9"/>
  <c r="ABI960" i="9"/>
  <c r="ABJ960" i="9"/>
  <c r="ABK960" i="9"/>
  <c r="ABL960" i="9"/>
  <c r="ABM960" i="9"/>
  <c r="ABN960" i="9"/>
  <c r="ABO960" i="9"/>
  <c r="ABP960" i="9"/>
  <c r="ABQ960" i="9"/>
  <c r="ABR960" i="9"/>
  <c r="ABS960" i="9"/>
  <c r="ABT960" i="9"/>
  <c r="ABU960" i="9"/>
  <c r="ABV960" i="9"/>
  <c r="ABW960" i="9"/>
  <c r="ABX960" i="9"/>
  <c r="ABY960" i="9"/>
  <c r="ABZ960" i="9"/>
  <c r="ACA960" i="9"/>
  <c r="ACB960" i="9"/>
  <c r="ACC960" i="9"/>
  <c r="ACD960" i="9"/>
  <c r="ACE960" i="9"/>
  <c r="ACF960" i="9"/>
  <c r="ACG960" i="9"/>
  <c r="ACH960" i="9"/>
  <c r="ACI960" i="9"/>
  <c r="ACJ960" i="9"/>
  <c r="ACK960" i="9"/>
  <c r="ACL960" i="9"/>
  <c r="ACM960" i="9"/>
  <c r="ACN960" i="9"/>
  <c r="ACO960" i="9"/>
  <c r="ACP960" i="9"/>
  <c r="ACQ960" i="9"/>
  <c r="ACR960" i="9"/>
  <c r="ACS960" i="9"/>
  <c r="ACT960" i="9"/>
  <c r="ACU960" i="9"/>
  <c r="ACV960" i="9"/>
  <c r="ACW960" i="9"/>
  <c r="ACX960" i="9"/>
  <c r="ACY960" i="9"/>
  <c r="ACZ960" i="9"/>
  <c r="ADA960" i="9"/>
  <c r="ADB960" i="9"/>
  <c r="ADC960" i="9"/>
  <c r="ADD960" i="9"/>
  <c r="ADE960" i="9"/>
  <c r="ADF960" i="9"/>
  <c r="ADG960" i="9"/>
  <c r="ADH960" i="9"/>
  <c r="ADI960" i="9"/>
  <c r="ADJ960" i="9"/>
  <c r="ADK960" i="9"/>
  <c r="ADL960" i="9"/>
  <c r="ADM960" i="9"/>
  <c r="ADN960" i="9"/>
  <c r="ADO960" i="9"/>
  <c r="ADP960" i="9"/>
  <c r="ADQ960" i="9"/>
  <c r="ADR960" i="9"/>
  <c r="ADS960" i="9"/>
  <c r="ADT960" i="9"/>
  <c r="ADU960" i="9"/>
  <c r="ADV960" i="9"/>
  <c r="ADW960" i="9"/>
  <c r="ADX960" i="9"/>
  <c r="ADY960" i="9"/>
  <c r="ADZ960" i="9"/>
  <c r="AEA960" i="9"/>
  <c r="AEB960" i="9"/>
  <c r="AEC960" i="9"/>
  <c r="AED960" i="9"/>
  <c r="AEE960" i="9"/>
  <c r="AEF960" i="9"/>
  <c r="AEG960" i="9"/>
  <c r="AEH960" i="9"/>
  <c r="AEI960" i="9"/>
  <c r="AEJ960" i="9"/>
  <c r="AEK960" i="9"/>
  <c r="AEL960" i="9"/>
  <c r="AEM960" i="9"/>
  <c r="AEN960" i="9"/>
  <c r="AEO960" i="9"/>
  <c r="AEP960" i="9"/>
  <c r="AEQ960" i="9"/>
  <c r="AER960" i="9"/>
  <c r="AES960" i="9"/>
  <c r="AET960" i="9"/>
  <c r="AEU960" i="9"/>
  <c r="AEV960" i="9"/>
  <c r="AEW960" i="9"/>
  <c r="AEX960" i="9"/>
  <c r="AEY960" i="9"/>
  <c r="AEZ960" i="9"/>
  <c r="AFA960" i="9"/>
  <c r="AFB960" i="9"/>
  <c r="AFC960" i="9"/>
  <c r="AFD960" i="9"/>
  <c r="AFE960" i="9"/>
  <c r="AFF960" i="9"/>
  <c r="AFG960" i="9"/>
  <c r="AFH960" i="9"/>
  <c r="AFI960" i="9"/>
  <c r="AFJ960" i="9"/>
  <c r="AFK960" i="9"/>
  <c r="AFL960" i="9"/>
  <c r="AFM960" i="9"/>
  <c r="AFN960" i="9"/>
  <c r="AFO960" i="9"/>
  <c r="AFP960" i="9"/>
  <c r="CK961" i="9"/>
  <c r="CL961" i="9"/>
  <c r="CM961" i="9"/>
  <c r="CN961" i="9"/>
  <c r="CO961" i="9"/>
  <c r="CP961" i="9"/>
  <c r="CQ961" i="9"/>
  <c r="CR961" i="9"/>
  <c r="CS961" i="9"/>
  <c r="CT961" i="9"/>
  <c r="CU961" i="9"/>
  <c r="CV961" i="9"/>
  <c r="CW961" i="9"/>
  <c r="CX961" i="9"/>
  <c r="CY961" i="9"/>
  <c r="CZ961" i="9"/>
  <c r="DA961" i="9"/>
  <c r="DB961" i="9"/>
  <c r="DC961" i="9"/>
  <c r="DD961" i="9"/>
  <c r="DE961" i="9"/>
  <c r="DF961" i="9"/>
  <c r="DG961" i="9"/>
  <c r="DH961" i="9"/>
  <c r="DI961" i="9"/>
  <c r="DJ961" i="9"/>
  <c r="DK961" i="9"/>
  <c r="DL961" i="9"/>
  <c r="DM961" i="9"/>
  <c r="DN961" i="9"/>
  <c r="DO961" i="9"/>
  <c r="DP961" i="9"/>
  <c r="DQ961" i="9"/>
  <c r="DR961" i="9"/>
  <c r="DS961" i="9"/>
  <c r="DT961" i="9"/>
  <c r="DU961" i="9"/>
  <c r="DV961" i="9"/>
  <c r="DW961" i="9"/>
  <c r="DX961" i="9"/>
  <c r="DY961" i="9"/>
  <c r="DZ961" i="9"/>
  <c r="EA961" i="9"/>
  <c r="EB961" i="9"/>
  <c r="EC961" i="9"/>
  <c r="ED961" i="9"/>
  <c r="EE961" i="9"/>
  <c r="EF961" i="9"/>
  <c r="EG961" i="9"/>
  <c r="EH961" i="9"/>
  <c r="EI961" i="9"/>
  <c r="EJ961" i="9"/>
  <c r="EK961" i="9"/>
  <c r="EL961" i="9"/>
  <c r="EM961" i="9"/>
  <c r="EN961" i="9"/>
  <c r="EO961" i="9"/>
  <c r="EP961" i="9"/>
  <c r="EQ961" i="9"/>
  <c r="ER961" i="9"/>
  <c r="ES961" i="9"/>
  <c r="ET961" i="9"/>
  <c r="EU961" i="9"/>
  <c r="EV961" i="9"/>
  <c r="EW961" i="9"/>
  <c r="EX961" i="9"/>
  <c r="EY961" i="9"/>
  <c r="EZ961" i="9"/>
  <c r="FA961" i="9"/>
  <c r="FB961" i="9"/>
  <c r="FC961" i="9"/>
  <c r="FD961" i="9"/>
  <c r="FE961" i="9"/>
  <c r="FF961" i="9"/>
  <c r="FG961" i="9"/>
  <c r="FH961" i="9"/>
  <c r="FI961" i="9"/>
  <c r="FJ961" i="9"/>
  <c r="FK961" i="9"/>
  <c r="FL961" i="9"/>
  <c r="FM961" i="9"/>
  <c r="FN961" i="9"/>
  <c r="FO961" i="9"/>
  <c r="FP961" i="9"/>
  <c r="FQ961" i="9"/>
  <c r="FR961" i="9"/>
  <c r="FS961" i="9"/>
  <c r="FT961" i="9"/>
  <c r="FU961" i="9"/>
  <c r="FV961" i="9"/>
  <c r="FW961" i="9"/>
  <c r="FX961" i="9"/>
  <c r="FY961" i="9"/>
  <c r="FZ961" i="9"/>
  <c r="GA961" i="9"/>
  <c r="GB961" i="9"/>
  <c r="GC961" i="9"/>
  <c r="GD961" i="9"/>
  <c r="GE961" i="9"/>
  <c r="GF961" i="9"/>
  <c r="GG961" i="9"/>
  <c r="GH961" i="9"/>
  <c r="GI961" i="9"/>
  <c r="GJ961" i="9"/>
  <c r="GK961" i="9"/>
  <c r="GL961" i="9"/>
  <c r="GM961" i="9"/>
  <c r="GN961" i="9"/>
  <c r="GO961" i="9"/>
  <c r="GP961" i="9"/>
  <c r="GQ961" i="9"/>
  <c r="GR961" i="9"/>
  <c r="GS961" i="9"/>
  <c r="GT961" i="9"/>
  <c r="GU961" i="9"/>
  <c r="GV961" i="9"/>
  <c r="GW961" i="9"/>
  <c r="GX961" i="9"/>
  <c r="GY961" i="9"/>
  <c r="GZ961" i="9"/>
  <c r="HA961" i="9"/>
  <c r="HB961" i="9"/>
  <c r="HC961" i="9"/>
  <c r="HD961" i="9"/>
  <c r="HE961" i="9"/>
  <c r="HF961" i="9"/>
  <c r="HG961" i="9"/>
  <c r="HH961" i="9"/>
  <c r="HI961" i="9"/>
  <c r="HJ961" i="9"/>
  <c r="HK961" i="9"/>
  <c r="HL961" i="9"/>
  <c r="HM961" i="9"/>
  <c r="HN961" i="9"/>
  <c r="HO961" i="9"/>
  <c r="HP961" i="9"/>
  <c r="HQ961" i="9"/>
  <c r="HR961" i="9"/>
  <c r="HS961" i="9"/>
  <c r="HT961" i="9"/>
  <c r="HU961" i="9"/>
  <c r="HV961" i="9"/>
  <c r="HW961" i="9"/>
  <c r="HX961" i="9"/>
  <c r="HY961" i="9"/>
  <c r="HZ961" i="9"/>
  <c r="IA961" i="9"/>
  <c r="IB961" i="9"/>
  <c r="IC961" i="9"/>
  <c r="ID961" i="9"/>
  <c r="IE961" i="9"/>
  <c r="IF961" i="9"/>
  <c r="IG961" i="9"/>
  <c r="IH961" i="9"/>
  <c r="II961" i="9"/>
  <c r="IJ961" i="9"/>
  <c r="IK961" i="9"/>
  <c r="IL961" i="9"/>
  <c r="IM961" i="9"/>
  <c r="IN961" i="9"/>
  <c r="IO961" i="9"/>
  <c r="IP961" i="9"/>
  <c r="IQ961" i="9"/>
  <c r="IR961" i="9"/>
  <c r="IS961" i="9"/>
  <c r="IT961" i="9"/>
  <c r="IU961" i="9"/>
  <c r="IV961" i="9"/>
  <c r="IW961" i="9"/>
  <c r="IX961" i="9"/>
  <c r="IY961" i="9"/>
  <c r="IZ961" i="9"/>
  <c r="JA961" i="9"/>
  <c r="JB961" i="9"/>
  <c r="JC961" i="9"/>
  <c r="JD961" i="9"/>
  <c r="JE961" i="9"/>
  <c r="JF961" i="9"/>
  <c r="JG961" i="9"/>
  <c r="JH961" i="9"/>
  <c r="JI961" i="9"/>
  <c r="JJ961" i="9"/>
  <c r="JK961" i="9"/>
  <c r="JL961" i="9"/>
  <c r="JM961" i="9"/>
  <c r="JN961" i="9"/>
  <c r="JO961" i="9"/>
  <c r="JP961" i="9"/>
  <c r="JQ961" i="9"/>
  <c r="JR961" i="9"/>
  <c r="JS961" i="9"/>
  <c r="JT961" i="9"/>
  <c r="JU961" i="9"/>
  <c r="JV961" i="9"/>
  <c r="JW961" i="9"/>
  <c r="JX961" i="9"/>
  <c r="JY961" i="9"/>
  <c r="JZ961" i="9"/>
  <c r="KA961" i="9"/>
  <c r="KB961" i="9"/>
  <c r="KC961" i="9"/>
  <c r="KD961" i="9"/>
  <c r="KE961" i="9"/>
  <c r="KF961" i="9"/>
  <c r="KG961" i="9"/>
  <c r="KH961" i="9"/>
  <c r="KI961" i="9"/>
  <c r="KJ961" i="9"/>
  <c r="KK961" i="9"/>
  <c r="KL961" i="9"/>
  <c r="KM961" i="9"/>
  <c r="KN961" i="9"/>
  <c r="KO961" i="9"/>
  <c r="KP961" i="9"/>
  <c r="KQ961" i="9"/>
  <c r="KR961" i="9"/>
  <c r="KS961" i="9"/>
  <c r="KT961" i="9"/>
  <c r="KU961" i="9"/>
  <c r="KV961" i="9"/>
  <c r="KW961" i="9"/>
  <c r="KX961" i="9"/>
  <c r="KY961" i="9"/>
  <c r="KZ961" i="9"/>
  <c r="LA961" i="9"/>
  <c r="LB961" i="9"/>
  <c r="LC961" i="9"/>
  <c r="LD961" i="9"/>
  <c r="LE961" i="9"/>
  <c r="LF961" i="9"/>
  <c r="LG961" i="9"/>
  <c r="LH961" i="9"/>
  <c r="LI961" i="9"/>
  <c r="LJ961" i="9"/>
  <c r="LK961" i="9"/>
  <c r="LL961" i="9"/>
  <c r="LM961" i="9"/>
  <c r="LN961" i="9"/>
  <c r="LO961" i="9"/>
  <c r="LP961" i="9"/>
  <c r="LQ961" i="9"/>
  <c r="LR961" i="9"/>
  <c r="LS961" i="9"/>
  <c r="LT961" i="9"/>
  <c r="LU961" i="9"/>
  <c r="LV961" i="9"/>
  <c r="LW961" i="9"/>
  <c r="LX961" i="9"/>
  <c r="LY961" i="9"/>
  <c r="LZ961" i="9"/>
  <c r="MA961" i="9"/>
  <c r="MB961" i="9"/>
  <c r="MC961" i="9"/>
  <c r="MD961" i="9"/>
  <c r="ME961" i="9"/>
  <c r="MF961" i="9"/>
  <c r="MG961" i="9"/>
  <c r="MH961" i="9"/>
  <c r="MI961" i="9"/>
  <c r="MJ961" i="9"/>
  <c r="MK961" i="9"/>
  <c r="ML961" i="9"/>
  <c r="MM961" i="9"/>
  <c r="MN961" i="9"/>
  <c r="MO961" i="9"/>
  <c r="MP961" i="9"/>
  <c r="MQ961" i="9"/>
  <c r="MR961" i="9"/>
  <c r="MS961" i="9"/>
  <c r="MT961" i="9"/>
  <c r="MU961" i="9"/>
  <c r="MV961" i="9"/>
  <c r="MW961" i="9"/>
  <c r="MX961" i="9"/>
  <c r="MY961" i="9"/>
  <c r="MZ961" i="9"/>
  <c r="NA961" i="9"/>
  <c r="NB961" i="9"/>
  <c r="NC961" i="9"/>
  <c r="ND961" i="9"/>
  <c r="NE961" i="9"/>
  <c r="NF961" i="9"/>
  <c r="NG961" i="9"/>
  <c r="NH961" i="9"/>
  <c r="NI961" i="9"/>
  <c r="NJ961" i="9"/>
  <c r="NK961" i="9"/>
  <c r="NL961" i="9"/>
  <c r="NM961" i="9"/>
  <c r="NN961" i="9"/>
  <c r="NO961" i="9"/>
  <c r="NP961" i="9"/>
  <c r="NQ961" i="9"/>
  <c r="NR961" i="9"/>
  <c r="NS961" i="9"/>
  <c r="NT961" i="9"/>
  <c r="NU961" i="9"/>
  <c r="NV961" i="9"/>
  <c r="NW961" i="9"/>
  <c r="NX961" i="9"/>
  <c r="NY961" i="9"/>
  <c r="NZ961" i="9"/>
  <c r="OA961" i="9"/>
  <c r="OB961" i="9"/>
  <c r="OC961" i="9"/>
  <c r="OD961" i="9"/>
  <c r="OE961" i="9"/>
  <c r="OF961" i="9"/>
  <c r="OG961" i="9"/>
  <c r="OH961" i="9"/>
  <c r="OI961" i="9"/>
  <c r="OJ961" i="9"/>
  <c r="OK961" i="9"/>
  <c r="OL961" i="9"/>
  <c r="OM961" i="9"/>
  <c r="ON961" i="9"/>
  <c r="OO961" i="9"/>
  <c r="OP961" i="9"/>
  <c r="OQ961" i="9"/>
  <c r="OR961" i="9"/>
  <c r="OS961" i="9"/>
  <c r="OT961" i="9"/>
  <c r="OU961" i="9"/>
  <c r="OV961" i="9"/>
  <c r="OW961" i="9"/>
  <c r="OX961" i="9"/>
  <c r="OY961" i="9"/>
  <c r="OZ961" i="9"/>
  <c r="PA961" i="9"/>
  <c r="PB961" i="9"/>
  <c r="PC961" i="9"/>
  <c r="PD961" i="9"/>
  <c r="PE961" i="9"/>
  <c r="PF961" i="9"/>
  <c r="PG961" i="9"/>
  <c r="PH961" i="9"/>
  <c r="PI961" i="9"/>
  <c r="PJ961" i="9"/>
  <c r="PK961" i="9"/>
  <c r="PL961" i="9"/>
  <c r="PM961" i="9"/>
  <c r="PN961" i="9"/>
  <c r="PO961" i="9"/>
  <c r="PP961" i="9"/>
  <c r="PQ961" i="9"/>
  <c r="PR961" i="9"/>
  <c r="PS961" i="9"/>
  <c r="PT961" i="9"/>
  <c r="PU961" i="9"/>
  <c r="PV961" i="9"/>
  <c r="PW961" i="9"/>
  <c r="PX961" i="9"/>
  <c r="PY961" i="9"/>
  <c r="PZ961" i="9"/>
  <c r="QA961" i="9"/>
  <c r="QB961" i="9"/>
  <c r="QC961" i="9"/>
  <c r="QD961" i="9"/>
  <c r="QE961" i="9"/>
  <c r="QF961" i="9"/>
  <c r="QG961" i="9"/>
  <c r="QH961" i="9"/>
  <c r="QI961" i="9"/>
  <c r="QJ961" i="9"/>
  <c r="QK961" i="9"/>
  <c r="QL961" i="9"/>
  <c r="QM961" i="9"/>
  <c r="QN961" i="9"/>
  <c r="QO961" i="9"/>
  <c r="QP961" i="9"/>
  <c r="QQ961" i="9"/>
  <c r="QR961" i="9"/>
  <c r="QS961" i="9"/>
  <c r="QT961" i="9"/>
  <c r="QU961" i="9"/>
  <c r="QV961" i="9"/>
  <c r="QW961" i="9"/>
  <c r="QX961" i="9"/>
  <c r="QY961" i="9"/>
  <c r="QZ961" i="9"/>
  <c r="RA961" i="9"/>
  <c r="RB961" i="9"/>
  <c r="RC961" i="9"/>
  <c r="RD961" i="9"/>
  <c r="RE961" i="9"/>
  <c r="RF961" i="9"/>
  <c r="RG961" i="9"/>
  <c r="RH961" i="9"/>
  <c r="RI961" i="9"/>
  <c r="RJ961" i="9"/>
  <c r="RK961" i="9"/>
  <c r="RL961" i="9"/>
  <c r="RM961" i="9"/>
  <c r="RN961" i="9"/>
  <c r="RO961" i="9"/>
  <c r="RP961" i="9"/>
  <c r="RQ961" i="9"/>
  <c r="RR961" i="9"/>
  <c r="RS961" i="9"/>
  <c r="RT961" i="9"/>
  <c r="RU961" i="9"/>
  <c r="RV961" i="9"/>
  <c r="RW961" i="9"/>
  <c r="RX961" i="9"/>
  <c r="RY961" i="9"/>
  <c r="RZ961" i="9"/>
  <c r="SA961" i="9"/>
  <c r="SB961" i="9"/>
  <c r="SC961" i="9"/>
  <c r="SD961" i="9"/>
  <c r="SE961" i="9"/>
  <c r="SF961" i="9"/>
  <c r="SG961" i="9"/>
  <c r="SH961" i="9"/>
  <c r="SI961" i="9"/>
  <c r="SJ961" i="9"/>
  <c r="SK961" i="9"/>
  <c r="SL961" i="9"/>
  <c r="SM961" i="9"/>
  <c r="SN961" i="9"/>
  <c r="SO961" i="9"/>
  <c r="SP961" i="9"/>
  <c r="SQ961" i="9"/>
  <c r="SR961" i="9"/>
  <c r="SS961" i="9"/>
  <c r="ST961" i="9"/>
  <c r="SU961" i="9"/>
  <c r="SV961" i="9"/>
  <c r="SW961" i="9"/>
  <c r="SX961" i="9"/>
  <c r="SY961" i="9"/>
  <c r="SZ961" i="9"/>
  <c r="TA961" i="9"/>
  <c r="TB961" i="9"/>
  <c r="TC961" i="9"/>
  <c r="TD961" i="9"/>
  <c r="TE961" i="9"/>
  <c r="TF961" i="9"/>
  <c r="TG961" i="9"/>
  <c r="TH961" i="9"/>
  <c r="TI961" i="9"/>
  <c r="TJ961" i="9"/>
  <c r="TK961" i="9"/>
  <c r="TL961" i="9"/>
  <c r="TM961" i="9"/>
  <c r="TN961" i="9"/>
  <c r="TO961" i="9"/>
  <c r="TP961" i="9"/>
  <c r="TQ961" i="9"/>
  <c r="TR961" i="9"/>
  <c r="TS961" i="9"/>
  <c r="TT961" i="9"/>
  <c r="TU961" i="9"/>
  <c r="TV961" i="9"/>
  <c r="TW961" i="9"/>
  <c r="TX961" i="9"/>
  <c r="TY961" i="9"/>
  <c r="TZ961" i="9"/>
  <c r="UA961" i="9"/>
  <c r="UB961" i="9"/>
  <c r="UC961" i="9"/>
  <c r="UD961" i="9"/>
  <c r="UE961" i="9"/>
  <c r="UF961" i="9"/>
  <c r="UG961" i="9"/>
  <c r="UH961" i="9"/>
  <c r="UI961" i="9"/>
  <c r="UJ961" i="9"/>
  <c r="UK961" i="9"/>
  <c r="UL961" i="9"/>
  <c r="UM961" i="9"/>
  <c r="UN961" i="9"/>
  <c r="UO961" i="9"/>
  <c r="UP961" i="9"/>
  <c r="UQ961" i="9"/>
  <c r="UR961" i="9"/>
  <c r="US961" i="9"/>
  <c r="UT961" i="9"/>
  <c r="UU961" i="9"/>
  <c r="UV961" i="9"/>
  <c r="UW961" i="9"/>
  <c r="UX961" i="9"/>
  <c r="UY961" i="9"/>
  <c r="UZ961" i="9"/>
  <c r="VA961" i="9"/>
  <c r="VB961" i="9"/>
  <c r="VC961" i="9"/>
  <c r="VD961" i="9"/>
  <c r="VE961" i="9"/>
  <c r="VF961" i="9"/>
  <c r="VG961" i="9"/>
  <c r="VH961" i="9"/>
  <c r="VI961" i="9"/>
  <c r="VJ961" i="9"/>
  <c r="VK961" i="9"/>
  <c r="VL961" i="9"/>
  <c r="VM961" i="9"/>
  <c r="VN961" i="9"/>
  <c r="VO961" i="9"/>
  <c r="VP961" i="9"/>
  <c r="VQ961" i="9"/>
  <c r="VR961" i="9"/>
  <c r="VS961" i="9"/>
  <c r="VT961" i="9"/>
  <c r="VU961" i="9"/>
  <c r="VV961" i="9"/>
  <c r="VW961" i="9"/>
  <c r="VX961" i="9"/>
  <c r="VY961" i="9"/>
  <c r="VZ961" i="9"/>
  <c r="WA961" i="9"/>
  <c r="WB961" i="9"/>
  <c r="WC961" i="9"/>
  <c r="WD961" i="9"/>
  <c r="WE961" i="9"/>
  <c r="WF961" i="9"/>
  <c r="WG961" i="9"/>
  <c r="WH961" i="9"/>
  <c r="WI961" i="9"/>
  <c r="WJ961" i="9"/>
  <c r="WK961" i="9"/>
  <c r="WL961" i="9"/>
  <c r="WM961" i="9"/>
  <c r="WN961" i="9"/>
  <c r="WO961" i="9"/>
  <c r="WP961" i="9"/>
  <c r="WQ961" i="9"/>
  <c r="WR961" i="9"/>
  <c r="WS961" i="9"/>
  <c r="WT961" i="9"/>
  <c r="WU961" i="9"/>
  <c r="WV961" i="9"/>
  <c r="WW961" i="9"/>
  <c r="WX961" i="9"/>
  <c r="WY961" i="9"/>
  <c r="WZ961" i="9"/>
  <c r="XA961" i="9"/>
  <c r="XB961" i="9"/>
  <c r="XC961" i="9"/>
  <c r="XD961" i="9"/>
  <c r="XE961" i="9"/>
  <c r="XF961" i="9"/>
  <c r="XG961" i="9"/>
  <c r="XH961" i="9"/>
  <c r="XI961" i="9"/>
  <c r="XJ961" i="9"/>
  <c r="XK961" i="9"/>
  <c r="XL961" i="9"/>
  <c r="XM961" i="9"/>
  <c r="XN961" i="9"/>
  <c r="XO961" i="9"/>
  <c r="XP961" i="9"/>
  <c r="XQ961" i="9"/>
  <c r="XR961" i="9"/>
  <c r="XS961" i="9"/>
  <c r="XT961" i="9"/>
  <c r="XU961" i="9"/>
  <c r="XV961" i="9"/>
  <c r="XW961" i="9"/>
  <c r="XX961" i="9"/>
  <c r="XY961" i="9"/>
  <c r="XZ961" i="9"/>
  <c r="YA961" i="9"/>
  <c r="YB961" i="9"/>
  <c r="YC961" i="9"/>
  <c r="YD961" i="9"/>
  <c r="YE961" i="9"/>
  <c r="YF961" i="9"/>
  <c r="YG961" i="9"/>
  <c r="YH961" i="9"/>
  <c r="YI961" i="9"/>
  <c r="YJ961" i="9"/>
  <c r="YK961" i="9"/>
  <c r="YL961" i="9"/>
  <c r="YM961" i="9"/>
  <c r="YN961" i="9"/>
  <c r="YO961" i="9"/>
  <c r="YP961" i="9"/>
  <c r="YQ961" i="9"/>
  <c r="YR961" i="9"/>
  <c r="YS961" i="9"/>
  <c r="YT961" i="9"/>
  <c r="YU961" i="9"/>
  <c r="YV961" i="9"/>
  <c r="YW961" i="9"/>
  <c r="YX961" i="9"/>
  <c r="YY961" i="9"/>
  <c r="YZ961" i="9"/>
  <c r="ZA961" i="9"/>
  <c r="ZB961" i="9"/>
  <c r="ZC961" i="9"/>
  <c r="ZD961" i="9"/>
  <c r="ZE961" i="9"/>
  <c r="ZF961" i="9"/>
  <c r="ZG961" i="9"/>
  <c r="ZH961" i="9"/>
  <c r="ZI961" i="9"/>
  <c r="ZJ961" i="9"/>
  <c r="ZK961" i="9"/>
  <c r="ZL961" i="9"/>
  <c r="ZM961" i="9"/>
  <c r="ZN961" i="9"/>
  <c r="ZO961" i="9"/>
  <c r="ZP961" i="9"/>
  <c r="ZQ961" i="9"/>
  <c r="ZR961" i="9"/>
  <c r="ZS961" i="9"/>
  <c r="ZT961" i="9"/>
  <c r="ZU961" i="9"/>
  <c r="ZV961" i="9"/>
  <c r="ZW961" i="9"/>
  <c r="ZX961" i="9"/>
  <c r="ZY961" i="9"/>
  <c r="ZZ961" i="9"/>
  <c r="AAA961" i="9"/>
  <c r="AAB961" i="9"/>
  <c r="AAC961" i="9"/>
  <c r="AAD961" i="9"/>
  <c r="AAE961" i="9"/>
  <c r="AAF961" i="9"/>
  <c r="AAG961" i="9"/>
  <c r="AAH961" i="9"/>
  <c r="AAI961" i="9"/>
  <c r="AAJ961" i="9"/>
  <c r="AAK961" i="9"/>
  <c r="AAL961" i="9"/>
  <c r="AAM961" i="9"/>
  <c r="AAN961" i="9"/>
  <c r="AAO961" i="9"/>
  <c r="AAP961" i="9"/>
  <c r="AAQ961" i="9"/>
  <c r="AAR961" i="9"/>
  <c r="AAS961" i="9"/>
  <c r="AAT961" i="9"/>
  <c r="AAU961" i="9"/>
  <c r="AAV961" i="9"/>
  <c r="AAW961" i="9"/>
  <c r="AAX961" i="9"/>
  <c r="AAY961" i="9"/>
  <c r="AAZ961" i="9"/>
  <c r="ABA961" i="9"/>
  <c r="ABB961" i="9"/>
  <c r="ABC961" i="9"/>
  <c r="ABD961" i="9"/>
  <c r="ABE961" i="9"/>
  <c r="ABF961" i="9"/>
  <c r="ABG961" i="9"/>
  <c r="ABH961" i="9"/>
  <c r="ABI961" i="9"/>
  <c r="ABJ961" i="9"/>
  <c r="ABK961" i="9"/>
  <c r="ABL961" i="9"/>
  <c r="ABM961" i="9"/>
  <c r="ABN961" i="9"/>
  <c r="ABO961" i="9"/>
  <c r="ABP961" i="9"/>
  <c r="ABQ961" i="9"/>
  <c r="ABR961" i="9"/>
  <c r="ABS961" i="9"/>
  <c r="ABT961" i="9"/>
  <c r="ABU961" i="9"/>
  <c r="ABV961" i="9"/>
  <c r="ABW961" i="9"/>
  <c r="ABX961" i="9"/>
  <c r="ABY961" i="9"/>
  <c r="ABZ961" i="9"/>
  <c r="ACA961" i="9"/>
  <c r="ACB961" i="9"/>
  <c r="ACC961" i="9"/>
  <c r="ACD961" i="9"/>
  <c r="ACE961" i="9"/>
  <c r="ACF961" i="9"/>
  <c r="ACG961" i="9"/>
  <c r="ACH961" i="9"/>
  <c r="ACI961" i="9"/>
  <c r="ACJ961" i="9"/>
  <c r="ACK961" i="9"/>
  <c r="ACL961" i="9"/>
  <c r="ACM961" i="9"/>
  <c r="ACN961" i="9"/>
  <c r="ACO961" i="9"/>
  <c r="ACP961" i="9"/>
  <c r="ACQ961" i="9"/>
  <c r="ACR961" i="9"/>
  <c r="ACS961" i="9"/>
  <c r="ACT961" i="9"/>
  <c r="ACU961" i="9"/>
  <c r="ACV961" i="9"/>
  <c r="ACW961" i="9"/>
  <c r="ACX961" i="9"/>
  <c r="ACY961" i="9"/>
  <c r="ACZ961" i="9"/>
  <c r="ADA961" i="9"/>
  <c r="ADB961" i="9"/>
  <c r="ADC961" i="9"/>
  <c r="ADD961" i="9"/>
  <c r="ADE961" i="9"/>
  <c r="ADF961" i="9"/>
  <c r="ADG961" i="9"/>
  <c r="ADH961" i="9"/>
  <c r="ADI961" i="9"/>
  <c r="ADJ961" i="9"/>
  <c r="ADK961" i="9"/>
  <c r="ADL961" i="9"/>
  <c r="ADM961" i="9"/>
  <c r="ADN961" i="9"/>
  <c r="ADO961" i="9"/>
  <c r="ADP961" i="9"/>
  <c r="ADQ961" i="9"/>
  <c r="ADR961" i="9"/>
  <c r="ADS961" i="9"/>
  <c r="ADT961" i="9"/>
  <c r="ADU961" i="9"/>
  <c r="ADV961" i="9"/>
  <c r="ADW961" i="9"/>
  <c r="ADX961" i="9"/>
  <c r="ADY961" i="9"/>
  <c r="ADZ961" i="9"/>
  <c r="AEA961" i="9"/>
  <c r="AEB961" i="9"/>
  <c r="AEC961" i="9"/>
  <c r="AED961" i="9"/>
  <c r="AEE961" i="9"/>
  <c r="AEF961" i="9"/>
  <c r="AEG961" i="9"/>
  <c r="AEH961" i="9"/>
  <c r="AEI961" i="9"/>
  <c r="AEJ961" i="9"/>
  <c r="AEK961" i="9"/>
  <c r="AEL961" i="9"/>
  <c r="AEM961" i="9"/>
  <c r="AEN961" i="9"/>
  <c r="AEO961" i="9"/>
  <c r="AEP961" i="9"/>
  <c r="AEQ961" i="9"/>
  <c r="AER961" i="9"/>
  <c r="AES961" i="9"/>
  <c r="AET961" i="9"/>
  <c r="AEU961" i="9"/>
  <c r="AEV961" i="9"/>
  <c r="AEW961" i="9"/>
  <c r="AEX961" i="9"/>
  <c r="AEY961" i="9"/>
  <c r="AEZ961" i="9"/>
  <c r="AFA961" i="9"/>
  <c r="AFB961" i="9"/>
  <c r="AFC961" i="9"/>
  <c r="AFD961" i="9"/>
  <c r="AFE961" i="9"/>
  <c r="AFF961" i="9"/>
  <c r="AFG961" i="9"/>
  <c r="AFH961" i="9"/>
  <c r="AFI961" i="9"/>
  <c r="AFJ961" i="9"/>
  <c r="AFK961" i="9"/>
  <c r="AFL961" i="9"/>
  <c r="AFM961" i="9"/>
  <c r="AFN961" i="9"/>
  <c r="AFO961" i="9"/>
  <c r="AFP961" i="9"/>
  <c r="CK962" i="9"/>
  <c r="CL962" i="9"/>
  <c r="CM962" i="9"/>
  <c r="CN962" i="9"/>
  <c r="CO962" i="9"/>
  <c r="CP962" i="9"/>
  <c r="CQ962" i="9"/>
  <c r="CR962" i="9"/>
  <c r="CS962" i="9"/>
  <c r="CT962" i="9"/>
  <c r="CU962" i="9"/>
  <c r="CV962" i="9"/>
  <c r="CW962" i="9"/>
  <c r="CX962" i="9"/>
  <c r="CY962" i="9"/>
  <c r="CZ962" i="9"/>
  <c r="DA962" i="9"/>
  <c r="DB962" i="9"/>
  <c r="DC962" i="9"/>
  <c r="DD962" i="9"/>
  <c r="DE962" i="9"/>
  <c r="DF962" i="9"/>
  <c r="DG962" i="9"/>
  <c r="DH962" i="9"/>
  <c r="DI962" i="9"/>
  <c r="DJ962" i="9"/>
  <c r="DK962" i="9"/>
  <c r="DL962" i="9"/>
  <c r="DM962" i="9"/>
  <c r="DN962" i="9"/>
  <c r="DO962" i="9"/>
  <c r="DP962" i="9"/>
  <c r="DQ962" i="9"/>
  <c r="DR962" i="9"/>
  <c r="DS962" i="9"/>
  <c r="DT962" i="9"/>
  <c r="DU962" i="9"/>
  <c r="DV962" i="9"/>
  <c r="DW962" i="9"/>
  <c r="DX962" i="9"/>
  <c r="DY962" i="9"/>
  <c r="DZ962" i="9"/>
  <c r="EA962" i="9"/>
  <c r="EB962" i="9"/>
  <c r="EC962" i="9"/>
  <c r="ED962" i="9"/>
  <c r="EE962" i="9"/>
  <c r="EF962" i="9"/>
  <c r="EG962" i="9"/>
  <c r="EH962" i="9"/>
  <c r="EI962" i="9"/>
  <c r="EJ962" i="9"/>
  <c r="EK962" i="9"/>
  <c r="EL962" i="9"/>
  <c r="EM962" i="9"/>
  <c r="EN962" i="9"/>
  <c r="EO962" i="9"/>
  <c r="EP962" i="9"/>
  <c r="EQ962" i="9"/>
  <c r="ER962" i="9"/>
  <c r="ES962" i="9"/>
  <c r="ET962" i="9"/>
  <c r="EU962" i="9"/>
  <c r="EV962" i="9"/>
  <c r="EW962" i="9"/>
  <c r="EX962" i="9"/>
  <c r="EY962" i="9"/>
  <c r="EZ962" i="9"/>
  <c r="FA962" i="9"/>
  <c r="FB962" i="9"/>
  <c r="FC962" i="9"/>
  <c r="FD962" i="9"/>
  <c r="FE962" i="9"/>
  <c r="FF962" i="9"/>
  <c r="FG962" i="9"/>
  <c r="FH962" i="9"/>
  <c r="FI962" i="9"/>
  <c r="FJ962" i="9"/>
  <c r="FK962" i="9"/>
  <c r="FL962" i="9"/>
  <c r="FM962" i="9"/>
  <c r="FN962" i="9"/>
  <c r="FO962" i="9"/>
  <c r="FP962" i="9"/>
  <c r="FQ962" i="9"/>
  <c r="FR962" i="9"/>
  <c r="FS962" i="9"/>
  <c r="FT962" i="9"/>
  <c r="FU962" i="9"/>
  <c r="FV962" i="9"/>
  <c r="FW962" i="9"/>
  <c r="FX962" i="9"/>
  <c r="FY962" i="9"/>
  <c r="FZ962" i="9"/>
  <c r="GA962" i="9"/>
  <c r="GB962" i="9"/>
  <c r="GC962" i="9"/>
  <c r="GD962" i="9"/>
  <c r="GE962" i="9"/>
  <c r="GF962" i="9"/>
  <c r="GG962" i="9"/>
  <c r="GH962" i="9"/>
  <c r="GI962" i="9"/>
  <c r="GJ962" i="9"/>
  <c r="GK962" i="9"/>
  <c r="GL962" i="9"/>
  <c r="GM962" i="9"/>
  <c r="GN962" i="9"/>
  <c r="GO962" i="9"/>
  <c r="GP962" i="9"/>
  <c r="GQ962" i="9"/>
  <c r="GR962" i="9"/>
  <c r="GS962" i="9"/>
  <c r="GT962" i="9"/>
  <c r="GU962" i="9"/>
  <c r="GV962" i="9"/>
  <c r="GW962" i="9"/>
  <c r="GX962" i="9"/>
  <c r="GY962" i="9"/>
  <c r="GZ962" i="9"/>
  <c r="HA962" i="9"/>
  <c r="HB962" i="9"/>
  <c r="HC962" i="9"/>
  <c r="HD962" i="9"/>
  <c r="HE962" i="9"/>
  <c r="HF962" i="9"/>
  <c r="HG962" i="9"/>
  <c r="HH962" i="9"/>
  <c r="HI962" i="9"/>
  <c r="HJ962" i="9"/>
  <c r="HK962" i="9"/>
  <c r="HL962" i="9"/>
  <c r="HM962" i="9"/>
  <c r="HN962" i="9"/>
  <c r="HO962" i="9"/>
  <c r="HP962" i="9"/>
  <c r="HQ962" i="9"/>
  <c r="HR962" i="9"/>
  <c r="HS962" i="9"/>
  <c r="HT962" i="9"/>
  <c r="HU962" i="9"/>
  <c r="HV962" i="9"/>
  <c r="HW962" i="9"/>
  <c r="HX962" i="9"/>
  <c r="HY962" i="9"/>
  <c r="HZ962" i="9"/>
  <c r="IA962" i="9"/>
  <c r="IB962" i="9"/>
  <c r="IC962" i="9"/>
  <c r="ID962" i="9"/>
  <c r="IE962" i="9"/>
  <c r="IF962" i="9"/>
  <c r="IG962" i="9"/>
  <c r="IH962" i="9"/>
  <c r="II962" i="9"/>
  <c r="IJ962" i="9"/>
  <c r="IK962" i="9"/>
  <c r="IL962" i="9"/>
  <c r="IM962" i="9"/>
  <c r="IN962" i="9"/>
  <c r="IO962" i="9"/>
  <c r="IP962" i="9"/>
  <c r="IQ962" i="9"/>
  <c r="IR962" i="9"/>
  <c r="IS962" i="9"/>
  <c r="IT962" i="9"/>
  <c r="IU962" i="9"/>
  <c r="IV962" i="9"/>
  <c r="IW962" i="9"/>
  <c r="IX962" i="9"/>
  <c r="IY962" i="9"/>
  <c r="IZ962" i="9"/>
  <c r="JA962" i="9"/>
  <c r="JB962" i="9"/>
  <c r="JC962" i="9"/>
  <c r="JD962" i="9"/>
  <c r="JE962" i="9"/>
  <c r="JF962" i="9"/>
  <c r="JG962" i="9"/>
  <c r="JH962" i="9"/>
  <c r="JI962" i="9"/>
  <c r="JJ962" i="9"/>
  <c r="JK962" i="9"/>
  <c r="JL962" i="9"/>
  <c r="JM962" i="9"/>
  <c r="JN962" i="9"/>
  <c r="JO962" i="9"/>
  <c r="JP962" i="9"/>
  <c r="JQ962" i="9"/>
  <c r="JR962" i="9"/>
  <c r="JS962" i="9"/>
  <c r="JT962" i="9"/>
  <c r="JU962" i="9"/>
  <c r="JV962" i="9"/>
  <c r="JW962" i="9"/>
  <c r="JX962" i="9"/>
  <c r="JY962" i="9"/>
  <c r="JZ962" i="9"/>
  <c r="KA962" i="9"/>
  <c r="KB962" i="9"/>
  <c r="KC962" i="9"/>
  <c r="KD962" i="9"/>
  <c r="KE962" i="9"/>
  <c r="KF962" i="9"/>
  <c r="KG962" i="9"/>
  <c r="KH962" i="9"/>
  <c r="KI962" i="9"/>
  <c r="KJ962" i="9"/>
  <c r="KK962" i="9"/>
  <c r="KL962" i="9"/>
  <c r="KM962" i="9"/>
  <c r="KN962" i="9"/>
  <c r="KO962" i="9"/>
  <c r="KP962" i="9"/>
  <c r="KQ962" i="9"/>
  <c r="KR962" i="9"/>
  <c r="KS962" i="9"/>
  <c r="KT962" i="9"/>
  <c r="KU962" i="9"/>
  <c r="KV962" i="9"/>
  <c r="KW962" i="9"/>
  <c r="KX962" i="9"/>
  <c r="KY962" i="9"/>
  <c r="KZ962" i="9"/>
  <c r="LA962" i="9"/>
  <c r="LB962" i="9"/>
  <c r="LC962" i="9"/>
  <c r="LD962" i="9"/>
  <c r="LE962" i="9"/>
  <c r="LF962" i="9"/>
  <c r="LG962" i="9"/>
  <c r="LH962" i="9"/>
  <c r="LI962" i="9"/>
  <c r="LJ962" i="9"/>
  <c r="LK962" i="9"/>
  <c r="LL962" i="9"/>
  <c r="LM962" i="9"/>
  <c r="LN962" i="9"/>
  <c r="LO962" i="9"/>
  <c r="LP962" i="9"/>
  <c r="LQ962" i="9"/>
  <c r="LR962" i="9"/>
  <c r="LS962" i="9"/>
  <c r="LT962" i="9"/>
  <c r="LU962" i="9"/>
  <c r="LV962" i="9"/>
  <c r="LW962" i="9"/>
  <c r="LX962" i="9"/>
  <c r="LY962" i="9"/>
  <c r="LZ962" i="9"/>
  <c r="MA962" i="9"/>
  <c r="MB962" i="9"/>
  <c r="MC962" i="9"/>
  <c r="MD962" i="9"/>
  <c r="ME962" i="9"/>
  <c r="MF962" i="9"/>
  <c r="MG962" i="9"/>
  <c r="MH962" i="9"/>
  <c r="MI962" i="9"/>
  <c r="MJ962" i="9"/>
  <c r="MK962" i="9"/>
  <c r="ML962" i="9"/>
  <c r="MM962" i="9"/>
  <c r="MN962" i="9"/>
  <c r="MO962" i="9"/>
  <c r="MP962" i="9"/>
  <c r="MQ962" i="9"/>
  <c r="MR962" i="9"/>
  <c r="MS962" i="9"/>
  <c r="MT962" i="9"/>
  <c r="MU962" i="9"/>
  <c r="MV962" i="9"/>
  <c r="MW962" i="9"/>
  <c r="MX962" i="9"/>
  <c r="MY962" i="9"/>
  <c r="MZ962" i="9"/>
  <c r="NA962" i="9"/>
  <c r="NB962" i="9"/>
  <c r="NC962" i="9"/>
  <c r="ND962" i="9"/>
  <c r="NE962" i="9"/>
  <c r="NF962" i="9"/>
  <c r="NG962" i="9"/>
  <c r="NH962" i="9"/>
  <c r="NI962" i="9"/>
  <c r="NJ962" i="9"/>
  <c r="NK962" i="9"/>
  <c r="NL962" i="9"/>
  <c r="NM962" i="9"/>
  <c r="NN962" i="9"/>
  <c r="NO962" i="9"/>
  <c r="NP962" i="9"/>
  <c r="NQ962" i="9"/>
  <c r="NR962" i="9"/>
  <c r="NS962" i="9"/>
  <c r="NT962" i="9"/>
  <c r="NU962" i="9"/>
  <c r="NV962" i="9"/>
  <c r="NW962" i="9"/>
  <c r="NX962" i="9"/>
  <c r="NY962" i="9"/>
  <c r="NZ962" i="9"/>
  <c r="OA962" i="9"/>
  <c r="OB962" i="9"/>
  <c r="OC962" i="9"/>
  <c r="OD962" i="9"/>
  <c r="OE962" i="9"/>
  <c r="OF962" i="9"/>
  <c r="OG962" i="9"/>
  <c r="OH962" i="9"/>
  <c r="OI962" i="9"/>
  <c r="OJ962" i="9"/>
  <c r="OK962" i="9"/>
  <c r="OL962" i="9"/>
  <c r="OM962" i="9"/>
  <c r="ON962" i="9"/>
  <c r="OO962" i="9"/>
  <c r="OP962" i="9"/>
  <c r="OQ962" i="9"/>
  <c r="OR962" i="9"/>
  <c r="OS962" i="9"/>
  <c r="OT962" i="9"/>
  <c r="OU962" i="9"/>
  <c r="OV962" i="9"/>
  <c r="OW962" i="9"/>
  <c r="OX962" i="9"/>
  <c r="OY962" i="9"/>
  <c r="OZ962" i="9"/>
  <c r="PA962" i="9"/>
  <c r="PB962" i="9"/>
  <c r="PC962" i="9"/>
  <c r="PD962" i="9"/>
  <c r="PE962" i="9"/>
  <c r="PF962" i="9"/>
  <c r="PG962" i="9"/>
  <c r="PH962" i="9"/>
  <c r="PI962" i="9"/>
  <c r="PJ962" i="9"/>
  <c r="PK962" i="9"/>
  <c r="PL962" i="9"/>
  <c r="PM962" i="9"/>
  <c r="PN962" i="9"/>
  <c r="PO962" i="9"/>
  <c r="PP962" i="9"/>
  <c r="PQ962" i="9"/>
  <c r="PR962" i="9"/>
  <c r="PS962" i="9"/>
  <c r="PT962" i="9"/>
  <c r="PU962" i="9"/>
  <c r="PV962" i="9"/>
  <c r="PW962" i="9"/>
  <c r="PX962" i="9"/>
  <c r="PY962" i="9"/>
  <c r="PZ962" i="9"/>
  <c r="QA962" i="9"/>
  <c r="QB962" i="9"/>
  <c r="QC962" i="9"/>
  <c r="QD962" i="9"/>
  <c r="QE962" i="9"/>
  <c r="QF962" i="9"/>
  <c r="QG962" i="9"/>
  <c r="QH962" i="9"/>
  <c r="QI962" i="9"/>
  <c r="QJ962" i="9"/>
  <c r="QK962" i="9"/>
  <c r="QL962" i="9"/>
  <c r="QM962" i="9"/>
  <c r="QN962" i="9"/>
  <c r="QO962" i="9"/>
  <c r="QP962" i="9"/>
  <c r="QQ962" i="9"/>
  <c r="QR962" i="9"/>
  <c r="QS962" i="9"/>
  <c r="QT962" i="9"/>
  <c r="QU962" i="9"/>
  <c r="QV962" i="9"/>
  <c r="QW962" i="9"/>
  <c r="QX962" i="9"/>
  <c r="QY962" i="9"/>
  <c r="QZ962" i="9"/>
  <c r="RA962" i="9"/>
  <c r="RB962" i="9"/>
  <c r="RC962" i="9"/>
  <c r="RD962" i="9"/>
  <c r="RE962" i="9"/>
  <c r="RF962" i="9"/>
  <c r="RG962" i="9"/>
  <c r="RH962" i="9"/>
  <c r="RI962" i="9"/>
  <c r="RJ962" i="9"/>
  <c r="RK962" i="9"/>
  <c r="RL962" i="9"/>
  <c r="RM962" i="9"/>
  <c r="RN962" i="9"/>
  <c r="RO962" i="9"/>
  <c r="RP962" i="9"/>
  <c r="RQ962" i="9"/>
  <c r="RR962" i="9"/>
  <c r="RS962" i="9"/>
  <c r="RT962" i="9"/>
  <c r="RU962" i="9"/>
  <c r="RV962" i="9"/>
  <c r="RW962" i="9"/>
  <c r="RX962" i="9"/>
  <c r="RY962" i="9"/>
  <c r="RZ962" i="9"/>
  <c r="SA962" i="9"/>
  <c r="SB962" i="9"/>
  <c r="SC962" i="9"/>
  <c r="SD962" i="9"/>
  <c r="SE962" i="9"/>
  <c r="SF962" i="9"/>
  <c r="SG962" i="9"/>
  <c r="SH962" i="9"/>
  <c r="SI962" i="9"/>
  <c r="SJ962" i="9"/>
  <c r="SK962" i="9"/>
  <c r="SL962" i="9"/>
  <c r="SM962" i="9"/>
  <c r="SN962" i="9"/>
  <c r="SO962" i="9"/>
  <c r="SP962" i="9"/>
  <c r="SQ962" i="9"/>
  <c r="SR962" i="9"/>
  <c r="SS962" i="9"/>
  <c r="ST962" i="9"/>
  <c r="SU962" i="9"/>
  <c r="SV962" i="9"/>
  <c r="SW962" i="9"/>
  <c r="SX962" i="9"/>
  <c r="SY962" i="9"/>
  <c r="SZ962" i="9"/>
  <c r="TA962" i="9"/>
  <c r="TB962" i="9"/>
  <c r="TC962" i="9"/>
  <c r="TD962" i="9"/>
  <c r="TE962" i="9"/>
  <c r="TF962" i="9"/>
  <c r="TG962" i="9"/>
  <c r="TH962" i="9"/>
  <c r="TI962" i="9"/>
  <c r="TJ962" i="9"/>
  <c r="TK962" i="9"/>
  <c r="TL962" i="9"/>
  <c r="TM962" i="9"/>
  <c r="TN962" i="9"/>
  <c r="TO962" i="9"/>
  <c r="TP962" i="9"/>
  <c r="TQ962" i="9"/>
  <c r="TR962" i="9"/>
  <c r="TS962" i="9"/>
  <c r="TT962" i="9"/>
  <c r="TU962" i="9"/>
  <c r="TV962" i="9"/>
  <c r="TW962" i="9"/>
  <c r="TX962" i="9"/>
  <c r="TY962" i="9"/>
  <c r="TZ962" i="9"/>
  <c r="UA962" i="9"/>
  <c r="UB962" i="9"/>
  <c r="UC962" i="9"/>
  <c r="UD962" i="9"/>
  <c r="UE962" i="9"/>
  <c r="UF962" i="9"/>
  <c r="UG962" i="9"/>
  <c r="UH962" i="9"/>
  <c r="UI962" i="9"/>
  <c r="UJ962" i="9"/>
  <c r="UK962" i="9"/>
  <c r="UL962" i="9"/>
  <c r="UM962" i="9"/>
  <c r="UN962" i="9"/>
  <c r="UO962" i="9"/>
  <c r="UP962" i="9"/>
  <c r="UQ962" i="9"/>
  <c r="UR962" i="9"/>
  <c r="US962" i="9"/>
  <c r="UT962" i="9"/>
  <c r="UU962" i="9"/>
  <c r="UV962" i="9"/>
  <c r="UW962" i="9"/>
  <c r="UX962" i="9"/>
  <c r="UY962" i="9"/>
  <c r="UZ962" i="9"/>
  <c r="VA962" i="9"/>
  <c r="VB962" i="9"/>
  <c r="VC962" i="9"/>
  <c r="VD962" i="9"/>
  <c r="VE962" i="9"/>
  <c r="VF962" i="9"/>
  <c r="VG962" i="9"/>
  <c r="VH962" i="9"/>
  <c r="VI962" i="9"/>
  <c r="VJ962" i="9"/>
  <c r="VK962" i="9"/>
  <c r="VL962" i="9"/>
  <c r="VM962" i="9"/>
  <c r="VN962" i="9"/>
  <c r="VO962" i="9"/>
  <c r="VP962" i="9"/>
  <c r="VQ962" i="9"/>
  <c r="VR962" i="9"/>
  <c r="VS962" i="9"/>
  <c r="VT962" i="9"/>
  <c r="VU962" i="9"/>
  <c r="VV962" i="9"/>
  <c r="VW962" i="9"/>
  <c r="VX962" i="9"/>
  <c r="VY962" i="9"/>
  <c r="VZ962" i="9"/>
  <c r="WA962" i="9"/>
  <c r="WB962" i="9"/>
  <c r="WC962" i="9"/>
  <c r="WD962" i="9"/>
  <c r="WE962" i="9"/>
  <c r="WF962" i="9"/>
  <c r="WG962" i="9"/>
  <c r="WH962" i="9"/>
  <c r="WI962" i="9"/>
  <c r="WJ962" i="9"/>
  <c r="WK962" i="9"/>
  <c r="WL962" i="9"/>
  <c r="WM962" i="9"/>
  <c r="WN962" i="9"/>
  <c r="WO962" i="9"/>
  <c r="WP962" i="9"/>
  <c r="WQ962" i="9"/>
  <c r="WR962" i="9"/>
  <c r="WS962" i="9"/>
  <c r="WT962" i="9"/>
  <c r="WU962" i="9"/>
  <c r="WV962" i="9"/>
  <c r="WW962" i="9"/>
  <c r="WX962" i="9"/>
  <c r="WY962" i="9"/>
  <c r="WZ962" i="9"/>
  <c r="XA962" i="9"/>
  <c r="XB962" i="9"/>
  <c r="XC962" i="9"/>
  <c r="XD962" i="9"/>
  <c r="XE962" i="9"/>
  <c r="XF962" i="9"/>
  <c r="XG962" i="9"/>
  <c r="XH962" i="9"/>
  <c r="XI962" i="9"/>
  <c r="XJ962" i="9"/>
  <c r="XK962" i="9"/>
  <c r="XL962" i="9"/>
  <c r="XM962" i="9"/>
  <c r="XN962" i="9"/>
  <c r="XO962" i="9"/>
  <c r="XP962" i="9"/>
  <c r="XQ962" i="9"/>
  <c r="XR962" i="9"/>
  <c r="XS962" i="9"/>
  <c r="XT962" i="9"/>
  <c r="XU962" i="9"/>
  <c r="XV962" i="9"/>
  <c r="XW962" i="9"/>
  <c r="XX962" i="9"/>
  <c r="XY962" i="9"/>
  <c r="XZ962" i="9"/>
  <c r="YA962" i="9"/>
  <c r="YB962" i="9"/>
  <c r="YC962" i="9"/>
  <c r="YD962" i="9"/>
  <c r="YE962" i="9"/>
  <c r="YF962" i="9"/>
  <c r="YG962" i="9"/>
  <c r="YH962" i="9"/>
  <c r="YI962" i="9"/>
  <c r="YJ962" i="9"/>
  <c r="YK962" i="9"/>
  <c r="YL962" i="9"/>
  <c r="YM962" i="9"/>
  <c r="YN962" i="9"/>
  <c r="YO962" i="9"/>
  <c r="YP962" i="9"/>
  <c r="YQ962" i="9"/>
  <c r="YR962" i="9"/>
  <c r="YS962" i="9"/>
  <c r="YT962" i="9"/>
  <c r="YU962" i="9"/>
  <c r="YV962" i="9"/>
  <c r="YW962" i="9"/>
  <c r="YX962" i="9"/>
  <c r="YY962" i="9"/>
  <c r="YZ962" i="9"/>
  <c r="ZA962" i="9"/>
  <c r="ZB962" i="9"/>
  <c r="ZC962" i="9"/>
  <c r="ZD962" i="9"/>
  <c r="ZE962" i="9"/>
  <c r="ZF962" i="9"/>
  <c r="ZG962" i="9"/>
  <c r="ZH962" i="9"/>
  <c r="ZI962" i="9"/>
  <c r="ZJ962" i="9"/>
  <c r="ZK962" i="9"/>
  <c r="ZL962" i="9"/>
  <c r="ZM962" i="9"/>
  <c r="ZN962" i="9"/>
  <c r="ZO962" i="9"/>
  <c r="ZP962" i="9"/>
  <c r="ZQ962" i="9"/>
  <c r="ZR962" i="9"/>
  <c r="ZS962" i="9"/>
  <c r="ZT962" i="9"/>
  <c r="ZU962" i="9"/>
  <c r="ZV962" i="9"/>
  <c r="ZW962" i="9"/>
  <c r="ZX962" i="9"/>
  <c r="ZY962" i="9"/>
  <c r="ZZ962" i="9"/>
  <c r="AAA962" i="9"/>
  <c r="AAB962" i="9"/>
  <c r="AAC962" i="9"/>
  <c r="AAD962" i="9"/>
  <c r="AAE962" i="9"/>
  <c r="AAF962" i="9"/>
  <c r="AAG962" i="9"/>
  <c r="AAH962" i="9"/>
  <c r="AAI962" i="9"/>
  <c r="AAJ962" i="9"/>
  <c r="AAK962" i="9"/>
  <c r="AAL962" i="9"/>
  <c r="AAM962" i="9"/>
  <c r="AAN962" i="9"/>
  <c r="AAO962" i="9"/>
  <c r="AAP962" i="9"/>
  <c r="AAQ962" i="9"/>
  <c r="AAR962" i="9"/>
  <c r="AAS962" i="9"/>
  <c r="AAT962" i="9"/>
  <c r="AAU962" i="9"/>
  <c r="AAV962" i="9"/>
  <c r="AAW962" i="9"/>
  <c r="AAX962" i="9"/>
  <c r="AAY962" i="9"/>
  <c r="AAZ962" i="9"/>
  <c r="ABA962" i="9"/>
  <c r="ABB962" i="9"/>
  <c r="ABC962" i="9"/>
  <c r="ABD962" i="9"/>
  <c r="ABE962" i="9"/>
  <c r="ABF962" i="9"/>
  <c r="ABG962" i="9"/>
  <c r="ABH962" i="9"/>
  <c r="ABI962" i="9"/>
  <c r="ABJ962" i="9"/>
  <c r="ABK962" i="9"/>
  <c r="ABL962" i="9"/>
  <c r="ABM962" i="9"/>
  <c r="ABN962" i="9"/>
  <c r="ABO962" i="9"/>
  <c r="ABP962" i="9"/>
  <c r="ABQ962" i="9"/>
  <c r="ABR962" i="9"/>
  <c r="ABS962" i="9"/>
  <c r="ABT962" i="9"/>
  <c r="ABU962" i="9"/>
  <c r="ABV962" i="9"/>
  <c r="ABW962" i="9"/>
  <c r="ABX962" i="9"/>
  <c r="ABY962" i="9"/>
  <c r="ABZ962" i="9"/>
  <c r="ACA962" i="9"/>
  <c r="ACB962" i="9"/>
  <c r="ACC962" i="9"/>
  <c r="ACD962" i="9"/>
  <c r="ACE962" i="9"/>
  <c r="ACF962" i="9"/>
  <c r="ACG962" i="9"/>
  <c r="ACH962" i="9"/>
  <c r="ACI962" i="9"/>
  <c r="ACJ962" i="9"/>
  <c r="ACK962" i="9"/>
  <c r="ACL962" i="9"/>
  <c r="ACM962" i="9"/>
  <c r="ACN962" i="9"/>
  <c r="ACO962" i="9"/>
  <c r="ACP962" i="9"/>
  <c r="ACQ962" i="9"/>
  <c r="ACR962" i="9"/>
  <c r="ACS962" i="9"/>
  <c r="ACT962" i="9"/>
  <c r="ACU962" i="9"/>
  <c r="ACV962" i="9"/>
  <c r="ACW962" i="9"/>
  <c r="ACX962" i="9"/>
  <c r="ACY962" i="9"/>
  <c r="ACZ962" i="9"/>
  <c r="ADA962" i="9"/>
  <c r="ADB962" i="9"/>
  <c r="ADC962" i="9"/>
  <c r="ADD962" i="9"/>
  <c r="ADE962" i="9"/>
  <c r="ADF962" i="9"/>
  <c r="ADG962" i="9"/>
  <c r="ADH962" i="9"/>
  <c r="ADI962" i="9"/>
  <c r="ADJ962" i="9"/>
  <c r="ADK962" i="9"/>
  <c r="ADL962" i="9"/>
  <c r="ADM962" i="9"/>
  <c r="ADN962" i="9"/>
  <c r="ADO962" i="9"/>
  <c r="ADP962" i="9"/>
  <c r="ADQ962" i="9"/>
  <c r="ADR962" i="9"/>
  <c r="ADS962" i="9"/>
  <c r="ADT962" i="9"/>
  <c r="ADU962" i="9"/>
  <c r="ADV962" i="9"/>
  <c r="ADW962" i="9"/>
  <c r="ADX962" i="9"/>
  <c r="ADY962" i="9"/>
  <c r="ADZ962" i="9"/>
  <c r="AEA962" i="9"/>
  <c r="AEB962" i="9"/>
  <c r="AEC962" i="9"/>
  <c r="AED962" i="9"/>
  <c r="AEE962" i="9"/>
  <c r="AEF962" i="9"/>
  <c r="AEG962" i="9"/>
  <c r="AEH962" i="9"/>
  <c r="AEI962" i="9"/>
  <c r="AEJ962" i="9"/>
  <c r="AEK962" i="9"/>
  <c r="AEL962" i="9"/>
  <c r="AEM962" i="9"/>
  <c r="AEN962" i="9"/>
  <c r="AEO962" i="9"/>
  <c r="AEP962" i="9"/>
  <c r="AEQ962" i="9"/>
  <c r="AER962" i="9"/>
  <c r="AES962" i="9"/>
  <c r="AET962" i="9"/>
  <c r="AEU962" i="9"/>
  <c r="AEV962" i="9"/>
  <c r="AEW962" i="9"/>
  <c r="AEX962" i="9"/>
  <c r="AEY962" i="9"/>
  <c r="AEZ962" i="9"/>
  <c r="AFA962" i="9"/>
  <c r="AFB962" i="9"/>
  <c r="AFC962" i="9"/>
  <c r="AFD962" i="9"/>
  <c r="AFE962" i="9"/>
  <c r="AFF962" i="9"/>
  <c r="AFG962" i="9"/>
  <c r="AFH962" i="9"/>
  <c r="AFI962" i="9"/>
  <c r="AFJ962" i="9"/>
  <c r="AFK962" i="9"/>
  <c r="AFL962" i="9"/>
  <c r="AFM962" i="9"/>
  <c r="AFN962" i="9"/>
  <c r="AFO962" i="9"/>
  <c r="AFP962" i="9"/>
  <c r="CK963" i="9"/>
  <c r="CL963" i="9"/>
  <c r="CM963" i="9"/>
  <c r="CN963" i="9"/>
  <c r="CO963" i="9"/>
  <c r="CP963" i="9"/>
  <c r="CQ963" i="9"/>
  <c r="CR963" i="9"/>
  <c r="CS963" i="9"/>
  <c r="CT963" i="9"/>
  <c r="CU963" i="9"/>
  <c r="CV963" i="9"/>
  <c r="CW963" i="9"/>
  <c r="CX963" i="9"/>
  <c r="CY963" i="9"/>
  <c r="CZ963" i="9"/>
  <c r="DA963" i="9"/>
  <c r="DB963" i="9"/>
  <c r="DC963" i="9"/>
  <c r="DD963" i="9"/>
  <c r="DE963" i="9"/>
  <c r="DF963" i="9"/>
  <c r="DG963" i="9"/>
  <c r="DH963" i="9"/>
  <c r="DI963" i="9"/>
  <c r="DJ963" i="9"/>
  <c r="DK963" i="9"/>
  <c r="DL963" i="9"/>
  <c r="DM963" i="9"/>
  <c r="DN963" i="9"/>
  <c r="DO963" i="9"/>
  <c r="DP963" i="9"/>
  <c r="DQ963" i="9"/>
  <c r="DR963" i="9"/>
  <c r="DS963" i="9"/>
  <c r="DT963" i="9"/>
  <c r="DU963" i="9"/>
  <c r="DV963" i="9"/>
  <c r="DW963" i="9"/>
  <c r="DX963" i="9"/>
  <c r="DY963" i="9"/>
  <c r="DZ963" i="9"/>
  <c r="EA963" i="9"/>
  <c r="EB963" i="9"/>
  <c r="EC963" i="9"/>
  <c r="ED963" i="9"/>
  <c r="EE963" i="9"/>
  <c r="EF963" i="9"/>
  <c r="EG963" i="9"/>
  <c r="EH963" i="9"/>
  <c r="EI963" i="9"/>
  <c r="EJ963" i="9"/>
  <c r="EK963" i="9"/>
  <c r="EL963" i="9"/>
  <c r="EM963" i="9"/>
  <c r="EN963" i="9"/>
  <c r="EO963" i="9"/>
  <c r="EP963" i="9"/>
  <c r="EQ963" i="9"/>
  <c r="ER963" i="9"/>
  <c r="ES963" i="9"/>
  <c r="ET963" i="9"/>
  <c r="EU963" i="9"/>
  <c r="EV963" i="9"/>
  <c r="EW963" i="9"/>
  <c r="EX963" i="9"/>
  <c r="EY963" i="9"/>
  <c r="EZ963" i="9"/>
  <c r="FA963" i="9"/>
  <c r="FB963" i="9"/>
  <c r="FC963" i="9"/>
  <c r="FD963" i="9"/>
  <c r="FE963" i="9"/>
  <c r="FF963" i="9"/>
  <c r="FG963" i="9"/>
  <c r="FH963" i="9"/>
  <c r="FI963" i="9"/>
  <c r="FJ963" i="9"/>
  <c r="FK963" i="9"/>
  <c r="FL963" i="9"/>
  <c r="FM963" i="9"/>
  <c r="FN963" i="9"/>
  <c r="FO963" i="9"/>
  <c r="FP963" i="9"/>
  <c r="FQ963" i="9"/>
  <c r="FR963" i="9"/>
  <c r="FS963" i="9"/>
  <c r="FT963" i="9"/>
  <c r="FU963" i="9"/>
  <c r="FV963" i="9"/>
  <c r="FW963" i="9"/>
  <c r="FX963" i="9"/>
  <c r="FY963" i="9"/>
  <c r="FZ963" i="9"/>
  <c r="GA963" i="9"/>
  <c r="GB963" i="9"/>
  <c r="GC963" i="9"/>
  <c r="GD963" i="9"/>
  <c r="GE963" i="9"/>
  <c r="GF963" i="9"/>
  <c r="GG963" i="9"/>
  <c r="GH963" i="9"/>
  <c r="GI963" i="9"/>
  <c r="GJ963" i="9"/>
  <c r="GK963" i="9"/>
  <c r="GL963" i="9"/>
  <c r="GM963" i="9"/>
  <c r="GN963" i="9"/>
  <c r="GO963" i="9"/>
  <c r="GP963" i="9"/>
  <c r="GQ963" i="9"/>
  <c r="GR963" i="9"/>
  <c r="GS963" i="9"/>
  <c r="GT963" i="9"/>
  <c r="GU963" i="9"/>
  <c r="GV963" i="9"/>
  <c r="GW963" i="9"/>
  <c r="GX963" i="9"/>
  <c r="GY963" i="9"/>
  <c r="GZ963" i="9"/>
  <c r="HA963" i="9"/>
  <c r="HB963" i="9"/>
  <c r="HC963" i="9"/>
  <c r="HD963" i="9"/>
  <c r="HE963" i="9"/>
  <c r="HF963" i="9"/>
  <c r="HG963" i="9"/>
  <c r="HH963" i="9"/>
  <c r="HI963" i="9"/>
  <c r="HJ963" i="9"/>
  <c r="HK963" i="9"/>
  <c r="HL963" i="9"/>
  <c r="HM963" i="9"/>
  <c r="HN963" i="9"/>
  <c r="HO963" i="9"/>
  <c r="HP963" i="9"/>
  <c r="HQ963" i="9"/>
  <c r="HR963" i="9"/>
  <c r="HS963" i="9"/>
  <c r="HT963" i="9"/>
  <c r="HU963" i="9"/>
  <c r="HV963" i="9"/>
  <c r="HW963" i="9"/>
  <c r="HX963" i="9"/>
  <c r="HY963" i="9"/>
  <c r="HZ963" i="9"/>
  <c r="IA963" i="9"/>
  <c r="IB963" i="9"/>
  <c r="IC963" i="9"/>
  <c r="ID963" i="9"/>
  <c r="IE963" i="9"/>
  <c r="IF963" i="9"/>
  <c r="IG963" i="9"/>
  <c r="IH963" i="9"/>
  <c r="II963" i="9"/>
  <c r="IJ963" i="9"/>
  <c r="IK963" i="9"/>
  <c r="IL963" i="9"/>
  <c r="IM963" i="9"/>
  <c r="IN963" i="9"/>
  <c r="IO963" i="9"/>
  <c r="IP963" i="9"/>
  <c r="IQ963" i="9"/>
  <c r="IR963" i="9"/>
  <c r="IS963" i="9"/>
  <c r="IT963" i="9"/>
  <c r="IU963" i="9"/>
  <c r="IV963" i="9"/>
  <c r="IW963" i="9"/>
  <c r="IX963" i="9"/>
  <c r="IY963" i="9"/>
  <c r="IZ963" i="9"/>
  <c r="JA963" i="9"/>
  <c r="JB963" i="9"/>
  <c r="JC963" i="9"/>
  <c r="JD963" i="9"/>
  <c r="JE963" i="9"/>
  <c r="JF963" i="9"/>
  <c r="JG963" i="9"/>
  <c r="JH963" i="9"/>
  <c r="JI963" i="9"/>
  <c r="JJ963" i="9"/>
  <c r="JK963" i="9"/>
  <c r="JL963" i="9"/>
  <c r="JM963" i="9"/>
  <c r="JN963" i="9"/>
  <c r="JO963" i="9"/>
  <c r="JP963" i="9"/>
  <c r="JQ963" i="9"/>
  <c r="JR963" i="9"/>
  <c r="JS963" i="9"/>
  <c r="JT963" i="9"/>
  <c r="JU963" i="9"/>
  <c r="JV963" i="9"/>
  <c r="JW963" i="9"/>
  <c r="JX963" i="9"/>
  <c r="JY963" i="9"/>
  <c r="JZ963" i="9"/>
  <c r="KA963" i="9"/>
  <c r="KB963" i="9"/>
  <c r="KC963" i="9"/>
  <c r="KD963" i="9"/>
  <c r="KE963" i="9"/>
  <c r="KF963" i="9"/>
  <c r="KG963" i="9"/>
  <c r="KH963" i="9"/>
  <c r="KI963" i="9"/>
  <c r="KJ963" i="9"/>
  <c r="KK963" i="9"/>
  <c r="KL963" i="9"/>
  <c r="KM963" i="9"/>
  <c r="KN963" i="9"/>
  <c r="KO963" i="9"/>
  <c r="KP963" i="9"/>
  <c r="KQ963" i="9"/>
  <c r="KR963" i="9"/>
  <c r="KS963" i="9"/>
  <c r="KT963" i="9"/>
  <c r="KU963" i="9"/>
  <c r="KV963" i="9"/>
  <c r="KW963" i="9"/>
  <c r="KX963" i="9"/>
  <c r="KY963" i="9"/>
  <c r="KZ963" i="9"/>
  <c r="LA963" i="9"/>
  <c r="LB963" i="9"/>
  <c r="LC963" i="9"/>
  <c r="LD963" i="9"/>
  <c r="LE963" i="9"/>
  <c r="LF963" i="9"/>
  <c r="LG963" i="9"/>
  <c r="LH963" i="9"/>
  <c r="LI963" i="9"/>
  <c r="LJ963" i="9"/>
  <c r="LK963" i="9"/>
  <c r="LL963" i="9"/>
  <c r="LM963" i="9"/>
  <c r="LN963" i="9"/>
  <c r="LO963" i="9"/>
  <c r="LP963" i="9"/>
  <c r="LQ963" i="9"/>
  <c r="LR963" i="9"/>
  <c r="LS963" i="9"/>
  <c r="LT963" i="9"/>
  <c r="LU963" i="9"/>
  <c r="LV963" i="9"/>
  <c r="LW963" i="9"/>
  <c r="LX963" i="9"/>
  <c r="LY963" i="9"/>
  <c r="LZ963" i="9"/>
  <c r="MA963" i="9"/>
  <c r="MB963" i="9"/>
  <c r="MC963" i="9"/>
  <c r="MD963" i="9"/>
  <c r="ME963" i="9"/>
  <c r="MF963" i="9"/>
  <c r="MG963" i="9"/>
  <c r="MH963" i="9"/>
  <c r="MI963" i="9"/>
  <c r="MJ963" i="9"/>
  <c r="MK963" i="9"/>
  <c r="ML963" i="9"/>
  <c r="MM963" i="9"/>
  <c r="MN963" i="9"/>
  <c r="MO963" i="9"/>
  <c r="MP963" i="9"/>
  <c r="MQ963" i="9"/>
  <c r="MR963" i="9"/>
  <c r="MS963" i="9"/>
  <c r="MT963" i="9"/>
  <c r="MU963" i="9"/>
  <c r="MV963" i="9"/>
  <c r="MW963" i="9"/>
  <c r="MX963" i="9"/>
  <c r="MY963" i="9"/>
  <c r="MZ963" i="9"/>
  <c r="NA963" i="9"/>
  <c r="NB963" i="9"/>
  <c r="NC963" i="9"/>
  <c r="ND963" i="9"/>
  <c r="NE963" i="9"/>
  <c r="NF963" i="9"/>
  <c r="NG963" i="9"/>
  <c r="NH963" i="9"/>
  <c r="NI963" i="9"/>
  <c r="NJ963" i="9"/>
  <c r="NK963" i="9"/>
  <c r="NL963" i="9"/>
  <c r="NM963" i="9"/>
  <c r="NN963" i="9"/>
  <c r="NO963" i="9"/>
  <c r="NP963" i="9"/>
  <c r="NQ963" i="9"/>
  <c r="NR963" i="9"/>
  <c r="NS963" i="9"/>
  <c r="NT963" i="9"/>
  <c r="NU963" i="9"/>
  <c r="NV963" i="9"/>
  <c r="NW963" i="9"/>
  <c r="NX963" i="9"/>
  <c r="NY963" i="9"/>
  <c r="NZ963" i="9"/>
  <c r="OA963" i="9"/>
  <c r="OB963" i="9"/>
  <c r="OC963" i="9"/>
  <c r="OD963" i="9"/>
  <c r="OE963" i="9"/>
  <c r="OF963" i="9"/>
  <c r="OG963" i="9"/>
  <c r="OH963" i="9"/>
  <c r="OI963" i="9"/>
  <c r="OJ963" i="9"/>
  <c r="OK963" i="9"/>
  <c r="OL963" i="9"/>
  <c r="OM963" i="9"/>
  <c r="ON963" i="9"/>
  <c r="OO963" i="9"/>
  <c r="OP963" i="9"/>
  <c r="OQ963" i="9"/>
  <c r="OR963" i="9"/>
  <c r="OS963" i="9"/>
  <c r="OT963" i="9"/>
  <c r="OU963" i="9"/>
  <c r="OV963" i="9"/>
  <c r="OW963" i="9"/>
  <c r="OX963" i="9"/>
  <c r="OY963" i="9"/>
  <c r="OZ963" i="9"/>
  <c r="PA963" i="9"/>
  <c r="PB963" i="9"/>
  <c r="PC963" i="9"/>
  <c r="PD963" i="9"/>
  <c r="PE963" i="9"/>
  <c r="PF963" i="9"/>
  <c r="PG963" i="9"/>
  <c r="PH963" i="9"/>
  <c r="PI963" i="9"/>
  <c r="PJ963" i="9"/>
  <c r="PK963" i="9"/>
  <c r="PL963" i="9"/>
  <c r="PM963" i="9"/>
  <c r="PN963" i="9"/>
  <c r="PO963" i="9"/>
  <c r="PP963" i="9"/>
  <c r="PQ963" i="9"/>
  <c r="PR963" i="9"/>
  <c r="PS963" i="9"/>
  <c r="PT963" i="9"/>
  <c r="PU963" i="9"/>
  <c r="PV963" i="9"/>
  <c r="PW963" i="9"/>
  <c r="PX963" i="9"/>
  <c r="PY963" i="9"/>
  <c r="PZ963" i="9"/>
  <c r="QA963" i="9"/>
  <c r="QB963" i="9"/>
  <c r="QC963" i="9"/>
  <c r="QD963" i="9"/>
  <c r="QE963" i="9"/>
  <c r="QF963" i="9"/>
  <c r="QG963" i="9"/>
  <c r="QH963" i="9"/>
  <c r="QI963" i="9"/>
  <c r="QJ963" i="9"/>
  <c r="QK963" i="9"/>
  <c r="QL963" i="9"/>
  <c r="QM963" i="9"/>
  <c r="QN963" i="9"/>
  <c r="QO963" i="9"/>
  <c r="QP963" i="9"/>
  <c r="QQ963" i="9"/>
  <c r="QR963" i="9"/>
  <c r="QS963" i="9"/>
  <c r="QT963" i="9"/>
  <c r="QU963" i="9"/>
  <c r="QV963" i="9"/>
  <c r="QW963" i="9"/>
  <c r="QX963" i="9"/>
  <c r="QY963" i="9"/>
  <c r="QZ963" i="9"/>
  <c r="RA963" i="9"/>
  <c r="RB963" i="9"/>
  <c r="RC963" i="9"/>
  <c r="RD963" i="9"/>
  <c r="RE963" i="9"/>
  <c r="RF963" i="9"/>
  <c r="RG963" i="9"/>
  <c r="RH963" i="9"/>
  <c r="RI963" i="9"/>
  <c r="RJ963" i="9"/>
  <c r="RK963" i="9"/>
  <c r="RL963" i="9"/>
  <c r="RM963" i="9"/>
  <c r="RN963" i="9"/>
  <c r="RO963" i="9"/>
  <c r="RP963" i="9"/>
  <c r="RQ963" i="9"/>
  <c r="RR963" i="9"/>
  <c r="RS963" i="9"/>
  <c r="RT963" i="9"/>
  <c r="RU963" i="9"/>
  <c r="RV963" i="9"/>
  <c r="RW963" i="9"/>
  <c r="RX963" i="9"/>
  <c r="RY963" i="9"/>
  <c r="RZ963" i="9"/>
  <c r="SA963" i="9"/>
  <c r="SB963" i="9"/>
  <c r="SC963" i="9"/>
  <c r="SD963" i="9"/>
  <c r="SE963" i="9"/>
  <c r="SF963" i="9"/>
  <c r="SG963" i="9"/>
  <c r="SH963" i="9"/>
  <c r="SI963" i="9"/>
  <c r="SJ963" i="9"/>
  <c r="SK963" i="9"/>
  <c r="SL963" i="9"/>
  <c r="SM963" i="9"/>
  <c r="SN963" i="9"/>
  <c r="SO963" i="9"/>
  <c r="SP963" i="9"/>
  <c r="SQ963" i="9"/>
  <c r="SR963" i="9"/>
  <c r="SS963" i="9"/>
  <c r="ST963" i="9"/>
  <c r="SU963" i="9"/>
  <c r="SV963" i="9"/>
  <c r="SW963" i="9"/>
  <c r="SX963" i="9"/>
  <c r="SY963" i="9"/>
  <c r="SZ963" i="9"/>
  <c r="TA963" i="9"/>
  <c r="TB963" i="9"/>
  <c r="TC963" i="9"/>
  <c r="TD963" i="9"/>
  <c r="TE963" i="9"/>
  <c r="TF963" i="9"/>
  <c r="TG963" i="9"/>
  <c r="TH963" i="9"/>
  <c r="TI963" i="9"/>
  <c r="TJ963" i="9"/>
  <c r="TK963" i="9"/>
  <c r="TL963" i="9"/>
  <c r="TM963" i="9"/>
  <c r="TN963" i="9"/>
  <c r="TO963" i="9"/>
  <c r="TP963" i="9"/>
  <c r="TQ963" i="9"/>
  <c r="TR963" i="9"/>
  <c r="TS963" i="9"/>
  <c r="TT963" i="9"/>
  <c r="TU963" i="9"/>
  <c r="TV963" i="9"/>
  <c r="TW963" i="9"/>
  <c r="TX963" i="9"/>
  <c r="TY963" i="9"/>
  <c r="TZ963" i="9"/>
  <c r="UA963" i="9"/>
  <c r="UB963" i="9"/>
  <c r="UC963" i="9"/>
  <c r="UD963" i="9"/>
  <c r="UE963" i="9"/>
  <c r="UF963" i="9"/>
  <c r="UG963" i="9"/>
  <c r="UH963" i="9"/>
  <c r="UI963" i="9"/>
  <c r="UJ963" i="9"/>
  <c r="UK963" i="9"/>
  <c r="UL963" i="9"/>
  <c r="UM963" i="9"/>
  <c r="UN963" i="9"/>
  <c r="UO963" i="9"/>
  <c r="UP963" i="9"/>
  <c r="UQ963" i="9"/>
  <c r="UR963" i="9"/>
  <c r="US963" i="9"/>
  <c r="UT963" i="9"/>
  <c r="UU963" i="9"/>
  <c r="UV963" i="9"/>
  <c r="UW963" i="9"/>
  <c r="UX963" i="9"/>
  <c r="UY963" i="9"/>
  <c r="UZ963" i="9"/>
  <c r="VA963" i="9"/>
  <c r="VB963" i="9"/>
  <c r="VC963" i="9"/>
  <c r="VD963" i="9"/>
  <c r="VE963" i="9"/>
  <c r="VF963" i="9"/>
  <c r="VG963" i="9"/>
  <c r="VH963" i="9"/>
  <c r="VI963" i="9"/>
  <c r="VJ963" i="9"/>
  <c r="VK963" i="9"/>
  <c r="VL963" i="9"/>
  <c r="VM963" i="9"/>
  <c r="VN963" i="9"/>
  <c r="VO963" i="9"/>
  <c r="VP963" i="9"/>
  <c r="VQ963" i="9"/>
  <c r="VR963" i="9"/>
  <c r="VS963" i="9"/>
  <c r="VT963" i="9"/>
  <c r="VU963" i="9"/>
  <c r="VV963" i="9"/>
  <c r="VW963" i="9"/>
  <c r="VX963" i="9"/>
  <c r="VY963" i="9"/>
  <c r="VZ963" i="9"/>
  <c r="WA963" i="9"/>
  <c r="WB963" i="9"/>
  <c r="WC963" i="9"/>
  <c r="WD963" i="9"/>
  <c r="WE963" i="9"/>
  <c r="WF963" i="9"/>
  <c r="WG963" i="9"/>
  <c r="WH963" i="9"/>
  <c r="WI963" i="9"/>
  <c r="WJ963" i="9"/>
  <c r="WK963" i="9"/>
  <c r="WL963" i="9"/>
  <c r="WM963" i="9"/>
  <c r="WN963" i="9"/>
  <c r="WO963" i="9"/>
  <c r="WP963" i="9"/>
  <c r="WQ963" i="9"/>
  <c r="WR963" i="9"/>
  <c r="WS963" i="9"/>
  <c r="WT963" i="9"/>
  <c r="WU963" i="9"/>
  <c r="WV963" i="9"/>
  <c r="WW963" i="9"/>
  <c r="WX963" i="9"/>
  <c r="WY963" i="9"/>
  <c r="WZ963" i="9"/>
  <c r="XA963" i="9"/>
  <c r="XB963" i="9"/>
  <c r="XC963" i="9"/>
  <c r="XD963" i="9"/>
  <c r="XE963" i="9"/>
  <c r="XF963" i="9"/>
  <c r="XG963" i="9"/>
  <c r="XH963" i="9"/>
  <c r="XI963" i="9"/>
  <c r="XJ963" i="9"/>
  <c r="XK963" i="9"/>
  <c r="XL963" i="9"/>
  <c r="XM963" i="9"/>
  <c r="XN963" i="9"/>
  <c r="XO963" i="9"/>
  <c r="XP963" i="9"/>
  <c r="XQ963" i="9"/>
  <c r="XR963" i="9"/>
  <c r="XS963" i="9"/>
  <c r="XT963" i="9"/>
  <c r="XU963" i="9"/>
  <c r="XV963" i="9"/>
  <c r="XW963" i="9"/>
  <c r="XX963" i="9"/>
  <c r="XY963" i="9"/>
  <c r="XZ963" i="9"/>
  <c r="YA963" i="9"/>
  <c r="YB963" i="9"/>
  <c r="YC963" i="9"/>
  <c r="YD963" i="9"/>
  <c r="YE963" i="9"/>
  <c r="YF963" i="9"/>
  <c r="YG963" i="9"/>
  <c r="YH963" i="9"/>
  <c r="YI963" i="9"/>
  <c r="YJ963" i="9"/>
  <c r="YK963" i="9"/>
  <c r="YL963" i="9"/>
  <c r="YM963" i="9"/>
  <c r="YN963" i="9"/>
  <c r="YO963" i="9"/>
  <c r="YP963" i="9"/>
  <c r="YQ963" i="9"/>
  <c r="YR963" i="9"/>
  <c r="YS963" i="9"/>
  <c r="YT963" i="9"/>
  <c r="YU963" i="9"/>
  <c r="YV963" i="9"/>
  <c r="YW963" i="9"/>
  <c r="YX963" i="9"/>
  <c r="YY963" i="9"/>
  <c r="YZ963" i="9"/>
  <c r="ZA963" i="9"/>
  <c r="ZB963" i="9"/>
  <c r="ZC963" i="9"/>
  <c r="ZD963" i="9"/>
  <c r="ZE963" i="9"/>
  <c r="ZF963" i="9"/>
  <c r="ZG963" i="9"/>
  <c r="ZH963" i="9"/>
  <c r="ZI963" i="9"/>
  <c r="ZJ963" i="9"/>
  <c r="ZK963" i="9"/>
  <c r="ZL963" i="9"/>
  <c r="ZM963" i="9"/>
  <c r="ZN963" i="9"/>
  <c r="ZO963" i="9"/>
  <c r="ZP963" i="9"/>
  <c r="ZQ963" i="9"/>
  <c r="ZR963" i="9"/>
  <c r="ZS963" i="9"/>
  <c r="ZT963" i="9"/>
  <c r="ZU963" i="9"/>
  <c r="ZV963" i="9"/>
  <c r="ZW963" i="9"/>
  <c r="ZX963" i="9"/>
  <c r="ZY963" i="9"/>
  <c r="ZZ963" i="9"/>
  <c r="AAA963" i="9"/>
  <c r="AAB963" i="9"/>
  <c r="AAC963" i="9"/>
  <c r="AAD963" i="9"/>
  <c r="AAE963" i="9"/>
  <c r="AAF963" i="9"/>
  <c r="AAG963" i="9"/>
  <c r="AAH963" i="9"/>
  <c r="AAI963" i="9"/>
  <c r="AAJ963" i="9"/>
  <c r="AAK963" i="9"/>
  <c r="AAL963" i="9"/>
  <c r="AAM963" i="9"/>
  <c r="AAN963" i="9"/>
  <c r="AAO963" i="9"/>
  <c r="AAP963" i="9"/>
  <c r="AAQ963" i="9"/>
  <c r="AAR963" i="9"/>
  <c r="AAS963" i="9"/>
  <c r="AAT963" i="9"/>
  <c r="AAU963" i="9"/>
  <c r="AAV963" i="9"/>
  <c r="AAW963" i="9"/>
  <c r="AAX963" i="9"/>
  <c r="AAY963" i="9"/>
  <c r="AAZ963" i="9"/>
  <c r="ABA963" i="9"/>
  <c r="ABB963" i="9"/>
  <c r="ABC963" i="9"/>
  <c r="ABD963" i="9"/>
  <c r="ABE963" i="9"/>
  <c r="ABF963" i="9"/>
  <c r="ABG963" i="9"/>
  <c r="ABH963" i="9"/>
  <c r="ABI963" i="9"/>
  <c r="ABJ963" i="9"/>
  <c r="ABK963" i="9"/>
  <c r="ABL963" i="9"/>
  <c r="ABM963" i="9"/>
  <c r="ABN963" i="9"/>
  <c r="ABO963" i="9"/>
  <c r="ABP963" i="9"/>
  <c r="ABQ963" i="9"/>
  <c r="ABR963" i="9"/>
  <c r="ABS963" i="9"/>
  <c r="ABT963" i="9"/>
  <c r="ABU963" i="9"/>
  <c r="ABV963" i="9"/>
  <c r="ABW963" i="9"/>
  <c r="ABX963" i="9"/>
  <c r="ABY963" i="9"/>
  <c r="ABZ963" i="9"/>
  <c r="ACA963" i="9"/>
  <c r="ACB963" i="9"/>
  <c r="ACC963" i="9"/>
  <c r="ACD963" i="9"/>
  <c r="ACE963" i="9"/>
  <c r="ACF963" i="9"/>
  <c r="ACG963" i="9"/>
  <c r="ACH963" i="9"/>
  <c r="ACI963" i="9"/>
  <c r="ACJ963" i="9"/>
  <c r="ACK963" i="9"/>
  <c r="ACL963" i="9"/>
  <c r="ACM963" i="9"/>
  <c r="ACN963" i="9"/>
  <c r="ACO963" i="9"/>
  <c r="ACP963" i="9"/>
  <c r="ACQ963" i="9"/>
  <c r="ACR963" i="9"/>
  <c r="ACS963" i="9"/>
  <c r="ACT963" i="9"/>
  <c r="ACU963" i="9"/>
  <c r="ACV963" i="9"/>
  <c r="ACW963" i="9"/>
  <c r="ACX963" i="9"/>
  <c r="ACY963" i="9"/>
  <c r="ACZ963" i="9"/>
  <c r="ADA963" i="9"/>
  <c r="ADB963" i="9"/>
  <c r="ADC963" i="9"/>
  <c r="ADD963" i="9"/>
  <c r="ADE963" i="9"/>
  <c r="ADF963" i="9"/>
  <c r="ADG963" i="9"/>
  <c r="ADH963" i="9"/>
  <c r="ADI963" i="9"/>
  <c r="ADJ963" i="9"/>
  <c r="ADK963" i="9"/>
  <c r="ADL963" i="9"/>
  <c r="ADM963" i="9"/>
  <c r="ADN963" i="9"/>
  <c r="ADO963" i="9"/>
  <c r="ADP963" i="9"/>
  <c r="ADQ963" i="9"/>
  <c r="ADR963" i="9"/>
  <c r="ADS963" i="9"/>
  <c r="ADT963" i="9"/>
  <c r="ADU963" i="9"/>
  <c r="ADV963" i="9"/>
  <c r="ADW963" i="9"/>
  <c r="ADX963" i="9"/>
  <c r="ADY963" i="9"/>
  <c r="ADZ963" i="9"/>
  <c r="AEA963" i="9"/>
  <c r="AEB963" i="9"/>
  <c r="AEC963" i="9"/>
  <c r="AED963" i="9"/>
  <c r="AEE963" i="9"/>
  <c r="AEF963" i="9"/>
  <c r="AEG963" i="9"/>
  <c r="AEH963" i="9"/>
  <c r="AEI963" i="9"/>
  <c r="AEJ963" i="9"/>
  <c r="AEK963" i="9"/>
  <c r="AEL963" i="9"/>
  <c r="AEM963" i="9"/>
  <c r="AEN963" i="9"/>
  <c r="AEO963" i="9"/>
  <c r="AEP963" i="9"/>
  <c r="AEQ963" i="9"/>
  <c r="AER963" i="9"/>
  <c r="AES963" i="9"/>
  <c r="AET963" i="9"/>
  <c r="AEU963" i="9"/>
  <c r="AEV963" i="9"/>
  <c r="AEW963" i="9"/>
  <c r="AEX963" i="9"/>
  <c r="AEY963" i="9"/>
  <c r="AEZ963" i="9"/>
  <c r="AFA963" i="9"/>
  <c r="AFB963" i="9"/>
  <c r="AFC963" i="9"/>
  <c r="AFD963" i="9"/>
  <c r="AFE963" i="9"/>
  <c r="AFF963" i="9"/>
  <c r="AFG963" i="9"/>
  <c r="AFH963" i="9"/>
  <c r="AFI963" i="9"/>
  <c r="AFJ963" i="9"/>
  <c r="AFK963" i="9"/>
  <c r="AFL963" i="9"/>
  <c r="AFM963" i="9"/>
  <c r="AFN963" i="9"/>
  <c r="AFO963" i="9"/>
  <c r="AFP963" i="9"/>
  <c r="CK964" i="9"/>
  <c r="CL964" i="9"/>
  <c r="CM964" i="9"/>
  <c r="CN964" i="9"/>
  <c r="CO964" i="9"/>
  <c r="CP964" i="9"/>
  <c r="CQ964" i="9"/>
  <c r="CR964" i="9"/>
  <c r="CS964" i="9"/>
  <c r="CT964" i="9"/>
  <c r="CU964" i="9"/>
  <c r="CV964" i="9"/>
  <c r="CW964" i="9"/>
  <c r="CX964" i="9"/>
  <c r="CY964" i="9"/>
  <c r="CZ964" i="9"/>
  <c r="DA964" i="9"/>
  <c r="DB964" i="9"/>
  <c r="DC964" i="9"/>
  <c r="DD964" i="9"/>
  <c r="DE964" i="9"/>
  <c r="DF964" i="9"/>
  <c r="DG964" i="9"/>
  <c r="DH964" i="9"/>
  <c r="DI964" i="9"/>
  <c r="DJ964" i="9"/>
  <c r="DK964" i="9"/>
  <c r="DL964" i="9"/>
  <c r="DM964" i="9"/>
  <c r="DN964" i="9"/>
  <c r="DO964" i="9"/>
  <c r="DP964" i="9"/>
  <c r="DQ964" i="9"/>
  <c r="DR964" i="9"/>
  <c r="DS964" i="9"/>
  <c r="DT964" i="9"/>
  <c r="DU964" i="9"/>
  <c r="DV964" i="9"/>
  <c r="DW964" i="9"/>
  <c r="DX964" i="9"/>
  <c r="DY964" i="9"/>
  <c r="DZ964" i="9"/>
  <c r="EA964" i="9"/>
  <c r="EB964" i="9"/>
  <c r="EC964" i="9"/>
  <c r="ED964" i="9"/>
  <c r="EE964" i="9"/>
  <c r="EF964" i="9"/>
  <c r="EG964" i="9"/>
  <c r="EH964" i="9"/>
  <c r="EI964" i="9"/>
  <c r="EJ964" i="9"/>
  <c r="EK964" i="9"/>
  <c r="EL964" i="9"/>
  <c r="EM964" i="9"/>
  <c r="EN964" i="9"/>
  <c r="EO964" i="9"/>
  <c r="EP964" i="9"/>
  <c r="EQ964" i="9"/>
  <c r="ER964" i="9"/>
  <c r="ES964" i="9"/>
  <c r="ET964" i="9"/>
  <c r="EU964" i="9"/>
  <c r="EV964" i="9"/>
  <c r="EW964" i="9"/>
  <c r="EX964" i="9"/>
  <c r="EY964" i="9"/>
  <c r="EZ964" i="9"/>
  <c r="FA964" i="9"/>
  <c r="FB964" i="9"/>
  <c r="FC964" i="9"/>
  <c r="FD964" i="9"/>
  <c r="FE964" i="9"/>
  <c r="FF964" i="9"/>
  <c r="FG964" i="9"/>
  <c r="FH964" i="9"/>
  <c r="FI964" i="9"/>
  <c r="FJ964" i="9"/>
  <c r="FK964" i="9"/>
  <c r="FL964" i="9"/>
  <c r="FM964" i="9"/>
  <c r="FN964" i="9"/>
  <c r="FO964" i="9"/>
  <c r="FP964" i="9"/>
  <c r="FQ964" i="9"/>
  <c r="FR964" i="9"/>
  <c r="FS964" i="9"/>
  <c r="FT964" i="9"/>
  <c r="FU964" i="9"/>
  <c r="FV964" i="9"/>
  <c r="FW964" i="9"/>
  <c r="FX964" i="9"/>
  <c r="FY964" i="9"/>
  <c r="FZ964" i="9"/>
  <c r="GA964" i="9"/>
  <c r="GB964" i="9"/>
  <c r="GC964" i="9"/>
  <c r="GD964" i="9"/>
  <c r="GE964" i="9"/>
  <c r="GF964" i="9"/>
  <c r="GG964" i="9"/>
  <c r="GH964" i="9"/>
  <c r="GI964" i="9"/>
  <c r="GJ964" i="9"/>
  <c r="GK964" i="9"/>
  <c r="GL964" i="9"/>
  <c r="GM964" i="9"/>
  <c r="GN964" i="9"/>
  <c r="GO964" i="9"/>
  <c r="GP964" i="9"/>
  <c r="GQ964" i="9"/>
  <c r="GR964" i="9"/>
  <c r="GS964" i="9"/>
  <c r="GT964" i="9"/>
  <c r="GU964" i="9"/>
  <c r="GV964" i="9"/>
  <c r="GW964" i="9"/>
  <c r="GX964" i="9"/>
  <c r="GY964" i="9"/>
  <c r="GZ964" i="9"/>
  <c r="HA964" i="9"/>
  <c r="HB964" i="9"/>
  <c r="HC964" i="9"/>
  <c r="HD964" i="9"/>
  <c r="HE964" i="9"/>
  <c r="HF964" i="9"/>
  <c r="HG964" i="9"/>
  <c r="HH964" i="9"/>
  <c r="HI964" i="9"/>
  <c r="HJ964" i="9"/>
  <c r="HK964" i="9"/>
  <c r="HL964" i="9"/>
  <c r="HM964" i="9"/>
  <c r="HN964" i="9"/>
  <c r="HO964" i="9"/>
  <c r="HP964" i="9"/>
  <c r="HQ964" i="9"/>
  <c r="HR964" i="9"/>
  <c r="HS964" i="9"/>
  <c r="HT964" i="9"/>
  <c r="HU964" i="9"/>
  <c r="HV964" i="9"/>
  <c r="HW964" i="9"/>
  <c r="HX964" i="9"/>
  <c r="HY964" i="9"/>
  <c r="HZ964" i="9"/>
  <c r="IA964" i="9"/>
  <c r="IB964" i="9"/>
  <c r="IC964" i="9"/>
  <c r="ID964" i="9"/>
  <c r="IE964" i="9"/>
  <c r="IF964" i="9"/>
  <c r="IG964" i="9"/>
  <c r="IH964" i="9"/>
  <c r="II964" i="9"/>
  <c r="IJ964" i="9"/>
  <c r="IK964" i="9"/>
  <c r="IL964" i="9"/>
  <c r="IM964" i="9"/>
  <c r="IN964" i="9"/>
  <c r="IO964" i="9"/>
  <c r="IP964" i="9"/>
  <c r="IQ964" i="9"/>
  <c r="IR964" i="9"/>
  <c r="IS964" i="9"/>
  <c r="IT964" i="9"/>
  <c r="IU964" i="9"/>
  <c r="IV964" i="9"/>
  <c r="IW964" i="9"/>
  <c r="IX964" i="9"/>
  <c r="IY964" i="9"/>
  <c r="IZ964" i="9"/>
  <c r="JA964" i="9"/>
  <c r="JB964" i="9"/>
  <c r="JC964" i="9"/>
  <c r="JD964" i="9"/>
  <c r="JE964" i="9"/>
  <c r="JF964" i="9"/>
  <c r="JG964" i="9"/>
  <c r="JH964" i="9"/>
  <c r="JI964" i="9"/>
  <c r="JJ964" i="9"/>
  <c r="JK964" i="9"/>
  <c r="JL964" i="9"/>
  <c r="JM964" i="9"/>
  <c r="JN964" i="9"/>
  <c r="JO964" i="9"/>
  <c r="JP964" i="9"/>
  <c r="JQ964" i="9"/>
  <c r="JR964" i="9"/>
  <c r="JS964" i="9"/>
  <c r="JT964" i="9"/>
  <c r="JU964" i="9"/>
  <c r="JV964" i="9"/>
  <c r="JW964" i="9"/>
  <c r="JX964" i="9"/>
  <c r="JY964" i="9"/>
  <c r="JZ964" i="9"/>
  <c r="KA964" i="9"/>
  <c r="KB964" i="9"/>
  <c r="KC964" i="9"/>
  <c r="KD964" i="9"/>
  <c r="KE964" i="9"/>
  <c r="KF964" i="9"/>
  <c r="KG964" i="9"/>
  <c r="KH964" i="9"/>
  <c r="KI964" i="9"/>
  <c r="KJ964" i="9"/>
  <c r="KK964" i="9"/>
  <c r="KL964" i="9"/>
  <c r="KM964" i="9"/>
  <c r="KN964" i="9"/>
  <c r="KO964" i="9"/>
  <c r="KP964" i="9"/>
  <c r="KQ964" i="9"/>
  <c r="KR964" i="9"/>
  <c r="KS964" i="9"/>
  <c r="KT964" i="9"/>
  <c r="KU964" i="9"/>
  <c r="KV964" i="9"/>
  <c r="KW964" i="9"/>
  <c r="KX964" i="9"/>
  <c r="KY964" i="9"/>
  <c r="KZ964" i="9"/>
  <c r="LA964" i="9"/>
  <c r="LB964" i="9"/>
  <c r="LC964" i="9"/>
  <c r="LD964" i="9"/>
  <c r="LE964" i="9"/>
  <c r="LF964" i="9"/>
  <c r="LG964" i="9"/>
  <c r="LH964" i="9"/>
  <c r="LI964" i="9"/>
  <c r="LJ964" i="9"/>
  <c r="LK964" i="9"/>
  <c r="LL964" i="9"/>
  <c r="LM964" i="9"/>
  <c r="LN964" i="9"/>
  <c r="LO964" i="9"/>
  <c r="LP964" i="9"/>
  <c r="LQ964" i="9"/>
  <c r="LR964" i="9"/>
  <c r="LS964" i="9"/>
  <c r="LT964" i="9"/>
  <c r="LU964" i="9"/>
  <c r="LV964" i="9"/>
  <c r="LW964" i="9"/>
  <c r="LX964" i="9"/>
  <c r="LY964" i="9"/>
  <c r="LZ964" i="9"/>
  <c r="MA964" i="9"/>
  <c r="MB964" i="9"/>
  <c r="MC964" i="9"/>
  <c r="MD964" i="9"/>
  <c r="ME964" i="9"/>
  <c r="MF964" i="9"/>
  <c r="MG964" i="9"/>
  <c r="MH964" i="9"/>
  <c r="MI964" i="9"/>
  <c r="MJ964" i="9"/>
  <c r="MK964" i="9"/>
  <c r="ML964" i="9"/>
  <c r="MM964" i="9"/>
  <c r="MN964" i="9"/>
  <c r="MO964" i="9"/>
  <c r="MP964" i="9"/>
  <c r="MQ964" i="9"/>
  <c r="MR964" i="9"/>
  <c r="MS964" i="9"/>
  <c r="MT964" i="9"/>
  <c r="MU964" i="9"/>
  <c r="MV964" i="9"/>
  <c r="MW964" i="9"/>
  <c r="MX964" i="9"/>
  <c r="MY964" i="9"/>
  <c r="MZ964" i="9"/>
  <c r="NA964" i="9"/>
  <c r="NB964" i="9"/>
  <c r="NC964" i="9"/>
  <c r="ND964" i="9"/>
  <c r="NE964" i="9"/>
  <c r="NF964" i="9"/>
  <c r="NG964" i="9"/>
  <c r="NH964" i="9"/>
  <c r="NI964" i="9"/>
  <c r="NJ964" i="9"/>
  <c r="NK964" i="9"/>
  <c r="NL964" i="9"/>
  <c r="NM964" i="9"/>
  <c r="NN964" i="9"/>
  <c r="NO964" i="9"/>
  <c r="NP964" i="9"/>
  <c r="NQ964" i="9"/>
  <c r="NR964" i="9"/>
  <c r="NS964" i="9"/>
  <c r="NT964" i="9"/>
  <c r="NU964" i="9"/>
  <c r="NV964" i="9"/>
  <c r="NW964" i="9"/>
  <c r="NX964" i="9"/>
  <c r="NY964" i="9"/>
  <c r="NZ964" i="9"/>
  <c r="OA964" i="9"/>
  <c r="OB964" i="9"/>
  <c r="OC964" i="9"/>
  <c r="OD964" i="9"/>
  <c r="OE964" i="9"/>
  <c r="OF964" i="9"/>
  <c r="OG964" i="9"/>
  <c r="OH964" i="9"/>
  <c r="OI964" i="9"/>
  <c r="OJ964" i="9"/>
  <c r="OK964" i="9"/>
  <c r="OL964" i="9"/>
  <c r="OM964" i="9"/>
  <c r="ON964" i="9"/>
  <c r="OO964" i="9"/>
  <c r="OP964" i="9"/>
  <c r="OQ964" i="9"/>
  <c r="OR964" i="9"/>
  <c r="OS964" i="9"/>
  <c r="OT964" i="9"/>
  <c r="OU964" i="9"/>
  <c r="OV964" i="9"/>
  <c r="OW964" i="9"/>
  <c r="OX964" i="9"/>
  <c r="OY964" i="9"/>
  <c r="OZ964" i="9"/>
  <c r="PA964" i="9"/>
  <c r="PB964" i="9"/>
  <c r="PC964" i="9"/>
  <c r="PD964" i="9"/>
  <c r="PE964" i="9"/>
  <c r="PF964" i="9"/>
  <c r="PG964" i="9"/>
  <c r="PH964" i="9"/>
  <c r="PI964" i="9"/>
  <c r="PJ964" i="9"/>
  <c r="PK964" i="9"/>
  <c r="PL964" i="9"/>
  <c r="PM964" i="9"/>
  <c r="PN964" i="9"/>
  <c r="PO964" i="9"/>
  <c r="PP964" i="9"/>
  <c r="PQ964" i="9"/>
  <c r="PR964" i="9"/>
  <c r="PS964" i="9"/>
  <c r="PT964" i="9"/>
  <c r="PU964" i="9"/>
  <c r="PV964" i="9"/>
  <c r="PW964" i="9"/>
  <c r="PX964" i="9"/>
  <c r="PY964" i="9"/>
  <c r="PZ964" i="9"/>
  <c r="QA964" i="9"/>
  <c r="QB964" i="9"/>
  <c r="QC964" i="9"/>
  <c r="QD964" i="9"/>
  <c r="QE964" i="9"/>
  <c r="QF964" i="9"/>
  <c r="QG964" i="9"/>
  <c r="QH964" i="9"/>
  <c r="QI964" i="9"/>
  <c r="QJ964" i="9"/>
  <c r="QK964" i="9"/>
  <c r="QL964" i="9"/>
  <c r="QM964" i="9"/>
  <c r="QN964" i="9"/>
  <c r="QO964" i="9"/>
  <c r="QP964" i="9"/>
  <c r="QQ964" i="9"/>
  <c r="QR964" i="9"/>
  <c r="QS964" i="9"/>
  <c r="QT964" i="9"/>
  <c r="QU964" i="9"/>
  <c r="QV964" i="9"/>
  <c r="QW964" i="9"/>
  <c r="QX964" i="9"/>
  <c r="QY964" i="9"/>
  <c r="QZ964" i="9"/>
  <c r="RA964" i="9"/>
  <c r="RB964" i="9"/>
  <c r="RC964" i="9"/>
  <c r="RD964" i="9"/>
  <c r="RE964" i="9"/>
  <c r="RF964" i="9"/>
  <c r="RG964" i="9"/>
  <c r="RH964" i="9"/>
  <c r="RI964" i="9"/>
  <c r="RJ964" i="9"/>
  <c r="RK964" i="9"/>
  <c r="RL964" i="9"/>
  <c r="RM964" i="9"/>
  <c r="RN964" i="9"/>
  <c r="RO964" i="9"/>
  <c r="RP964" i="9"/>
  <c r="RQ964" i="9"/>
  <c r="RR964" i="9"/>
  <c r="RS964" i="9"/>
  <c r="RT964" i="9"/>
  <c r="RU964" i="9"/>
  <c r="RV964" i="9"/>
  <c r="RW964" i="9"/>
  <c r="RX964" i="9"/>
  <c r="RY964" i="9"/>
  <c r="RZ964" i="9"/>
  <c r="SA964" i="9"/>
  <c r="SB964" i="9"/>
  <c r="SC964" i="9"/>
  <c r="SD964" i="9"/>
  <c r="SE964" i="9"/>
  <c r="SF964" i="9"/>
  <c r="SG964" i="9"/>
  <c r="SH964" i="9"/>
  <c r="SI964" i="9"/>
  <c r="SJ964" i="9"/>
  <c r="SK964" i="9"/>
  <c r="SL964" i="9"/>
  <c r="SM964" i="9"/>
  <c r="SN964" i="9"/>
  <c r="SO964" i="9"/>
  <c r="SP964" i="9"/>
  <c r="SQ964" i="9"/>
  <c r="SR964" i="9"/>
  <c r="SS964" i="9"/>
  <c r="ST964" i="9"/>
  <c r="SU964" i="9"/>
  <c r="SV964" i="9"/>
  <c r="SW964" i="9"/>
  <c r="SX964" i="9"/>
  <c r="SY964" i="9"/>
  <c r="SZ964" i="9"/>
  <c r="TA964" i="9"/>
  <c r="TB964" i="9"/>
  <c r="TC964" i="9"/>
  <c r="TD964" i="9"/>
  <c r="TE964" i="9"/>
  <c r="TF964" i="9"/>
  <c r="TG964" i="9"/>
  <c r="TH964" i="9"/>
  <c r="TI964" i="9"/>
  <c r="TJ964" i="9"/>
  <c r="TK964" i="9"/>
  <c r="TL964" i="9"/>
  <c r="TM964" i="9"/>
  <c r="TN964" i="9"/>
  <c r="TO964" i="9"/>
  <c r="TP964" i="9"/>
  <c r="TQ964" i="9"/>
  <c r="TR964" i="9"/>
  <c r="TS964" i="9"/>
  <c r="TT964" i="9"/>
  <c r="TU964" i="9"/>
  <c r="TV964" i="9"/>
  <c r="TW964" i="9"/>
  <c r="TX964" i="9"/>
  <c r="TY964" i="9"/>
  <c r="TZ964" i="9"/>
  <c r="UA964" i="9"/>
  <c r="UB964" i="9"/>
  <c r="UC964" i="9"/>
  <c r="UD964" i="9"/>
  <c r="UE964" i="9"/>
  <c r="UF964" i="9"/>
  <c r="UG964" i="9"/>
  <c r="UH964" i="9"/>
  <c r="UI964" i="9"/>
  <c r="UJ964" i="9"/>
  <c r="UK964" i="9"/>
  <c r="UL964" i="9"/>
  <c r="UM964" i="9"/>
  <c r="UN964" i="9"/>
  <c r="UO964" i="9"/>
  <c r="UP964" i="9"/>
  <c r="UQ964" i="9"/>
  <c r="UR964" i="9"/>
  <c r="US964" i="9"/>
  <c r="UT964" i="9"/>
  <c r="UU964" i="9"/>
  <c r="UV964" i="9"/>
  <c r="UW964" i="9"/>
  <c r="UX964" i="9"/>
  <c r="UY964" i="9"/>
  <c r="UZ964" i="9"/>
  <c r="VA964" i="9"/>
  <c r="VB964" i="9"/>
  <c r="VC964" i="9"/>
  <c r="VD964" i="9"/>
  <c r="VE964" i="9"/>
  <c r="VF964" i="9"/>
  <c r="VG964" i="9"/>
  <c r="VH964" i="9"/>
  <c r="VI964" i="9"/>
  <c r="VJ964" i="9"/>
  <c r="VK964" i="9"/>
  <c r="VL964" i="9"/>
  <c r="VM964" i="9"/>
  <c r="VN964" i="9"/>
  <c r="VO964" i="9"/>
  <c r="VP964" i="9"/>
  <c r="VQ964" i="9"/>
  <c r="VR964" i="9"/>
  <c r="VS964" i="9"/>
  <c r="VT964" i="9"/>
  <c r="VU964" i="9"/>
  <c r="VV964" i="9"/>
  <c r="VW964" i="9"/>
  <c r="VX964" i="9"/>
  <c r="VY964" i="9"/>
  <c r="VZ964" i="9"/>
  <c r="WA964" i="9"/>
  <c r="WB964" i="9"/>
  <c r="WC964" i="9"/>
  <c r="WD964" i="9"/>
  <c r="WE964" i="9"/>
  <c r="WF964" i="9"/>
  <c r="WG964" i="9"/>
  <c r="WH964" i="9"/>
  <c r="WI964" i="9"/>
  <c r="WJ964" i="9"/>
  <c r="WK964" i="9"/>
  <c r="WL964" i="9"/>
  <c r="WM964" i="9"/>
  <c r="WN964" i="9"/>
  <c r="WO964" i="9"/>
  <c r="WP964" i="9"/>
  <c r="WQ964" i="9"/>
  <c r="WR964" i="9"/>
  <c r="WS964" i="9"/>
  <c r="WT964" i="9"/>
  <c r="WU964" i="9"/>
  <c r="WV964" i="9"/>
  <c r="WW964" i="9"/>
  <c r="WX964" i="9"/>
  <c r="WY964" i="9"/>
  <c r="WZ964" i="9"/>
  <c r="XA964" i="9"/>
  <c r="XB964" i="9"/>
  <c r="XC964" i="9"/>
  <c r="XD964" i="9"/>
  <c r="XE964" i="9"/>
  <c r="XF964" i="9"/>
  <c r="XG964" i="9"/>
  <c r="XH964" i="9"/>
  <c r="XI964" i="9"/>
  <c r="XJ964" i="9"/>
  <c r="XK964" i="9"/>
  <c r="XL964" i="9"/>
  <c r="XM964" i="9"/>
  <c r="XN964" i="9"/>
  <c r="XO964" i="9"/>
  <c r="XP964" i="9"/>
  <c r="XQ964" i="9"/>
  <c r="XR964" i="9"/>
  <c r="XS964" i="9"/>
  <c r="XT964" i="9"/>
  <c r="XU964" i="9"/>
  <c r="XV964" i="9"/>
  <c r="XW964" i="9"/>
  <c r="XX964" i="9"/>
  <c r="XY964" i="9"/>
  <c r="XZ964" i="9"/>
  <c r="YA964" i="9"/>
  <c r="YB964" i="9"/>
  <c r="YC964" i="9"/>
  <c r="YD964" i="9"/>
  <c r="YE964" i="9"/>
  <c r="YF964" i="9"/>
  <c r="YG964" i="9"/>
  <c r="YH964" i="9"/>
  <c r="YI964" i="9"/>
  <c r="YJ964" i="9"/>
  <c r="YK964" i="9"/>
  <c r="YL964" i="9"/>
  <c r="YM964" i="9"/>
  <c r="YN964" i="9"/>
  <c r="YO964" i="9"/>
  <c r="YP964" i="9"/>
  <c r="YQ964" i="9"/>
  <c r="YR964" i="9"/>
  <c r="YS964" i="9"/>
  <c r="YT964" i="9"/>
  <c r="YU964" i="9"/>
  <c r="YV964" i="9"/>
  <c r="YW964" i="9"/>
  <c r="YX964" i="9"/>
  <c r="YY964" i="9"/>
  <c r="YZ964" i="9"/>
  <c r="ZA964" i="9"/>
  <c r="ZB964" i="9"/>
  <c r="ZC964" i="9"/>
  <c r="ZD964" i="9"/>
  <c r="ZE964" i="9"/>
  <c r="ZF964" i="9"/>
  <c r="ZG964" i="9"/>
  <c r="ZH964" i="9"/>
  <c r="ZI964" i="9"/>
  <c r="ZJ964" i="9"/>
  <c r="ZK964" i="9"/>
  <c r="ZL964" i="9"/>
  <c r="ZM964" i="9"/>
  <c r="ZN964" i="9"/>
  <c r="ZO964" i="9"/>
  <c r="ZP964" i="9"/>
  <c r="ZQ964" i="9"/>
  <c r="ZR964" i="9"/>
  <c r="ZS964" i="9"/>
  <c r="ZT964" i="9"/>
  <c r="ZU964" i="9"/>
  <c r="ZV964" i="9"/>
  <c r="ZW964" i="9"/>
  <c r="ZX964" i="9"/>
  <c r="ZY964" i="9"/>
  <c r="ZZ964" i="9"/>
  <c r="AAA964" i="9"/>
  <c r="AAB964" i="9"/>
  <c r="AAC964" i="9"/>
  <c r="AAD964" i="9"/>
  <c r="AAE964" i="9"/>
  <c r="AAF964" i="9"/>
  <c r="AAG964" i="9"/>
  <c r="AAH964" i="9"/>
  <c r="AAI964" i="9"/>
  <c r="AAJ964" i="9"/>
  <c r="AAK964" i="9"/>
  <c r="AAL964" i="9"/>
  <c r="AAM964" i="9"/>
  <c r="AAN964" i="9"/>
  <c r="AAO964" i="9"/>
  <c r="AAP964" i="9"/>
  <c r="AAQ964" i="9"/>
  <c r="AAR964" i="9"/>
  <c r="AAS964" i="9"/>
  <c r="AAT964" i="9"/>
  <c r="AAU964" i="9"/>
  <c r="AAV964" i="9"/>
  <c r="AAW964" i="9"/>
  <c r="AAX964" i="9"/>
  <c r="AAY964" i="9"/>
  <c r="AAZ964" i="9"/>
  <c r="ABA964" i="9"/>
  <c r="ABB964" i="9"/>
  <c r="ABC964" i="9"/>
  <c r="ABD964" i="9"/>
  <c r="ABE964" i="9"/>
  <c r="ABF964" i="9"/>
  <c r="ABG964" i="9"/>
  <c r="ABH964" i="9"/>
  <c r="ABI964" i="9"/>
  <c r="ABJ964" i="9"/>
  <c r="ABK964" i="9"/>
  <c r="ABL964" i="9"/>
  <c r="ABM964" i="9"/>
  <c r="ABN964" i="9"/>
  <c r="ABO964" i="9"/>
  <c r="ABP964" i="9"/>
  <c r="ABQ964" i="9"/>
  <c r="ABR964" i="9"/>
  <c r="ABS964" i="9"/>
  <c r="ABT964" i="9"/>
  <c r="ABU964" i="9"/>
  <c r="ABV964" i="9"/>
  <c r="ABW964" i="9"/>
  <c r="ABX964" i="9"/>
  <c r="ABY964" i="9"/>
  <c r="ABZ964" i="9"/>
  <c r="ACA964" i="9"/>
  <c r="ACB964" i="9"/>
  <c r="ACC964" i="9"/>
  <c r="ACD964" i="9"/>
  <c r="ACE964" i="9"/>
  <c r="ACF964" i="9"/>
  <c r="ACG964" i="9"/>
  <c r="ACH964" i="9"/>
  <c r="ACI964" i="9"/>
  <c r="ACJ964" i="9"/>
  <c r="ACK964" i="9"/>
  <c r="ACL964" i="9"/>
  <c r="ACM964" i="9"/>
  <c r="ACN964" i="9"/>
  <c r="ACO964" i="9"/>
  <c r="ACP964" i="9"/>
  <c r="ACQ964" i="9"/>
  <c r="ACR964" i="9"/>
  <c r="ACS964" i="9"/>
  <c r="ACT964" i="9"/>
  <c r="ACU964" i="9"/>
  <c r="ACV964" i="9"/>
  <c r="ACW964" i="9"/>
  <c r="ACX964" i="9"/>
  <c r="ACY964" i="9"/>
  <c r="ACZ964" i="9"/>
  <c r="ADA964" i="9"/>
  <c r="ADB964" i="9"/>
  <c r="ADC964" i="9"/>
  <c r="ADD964" i="9"/>
  <c r="ADE964" i="9"/>
  <c r="ADF964" i="9"/>
  <c r="ADG964" i="9"/>
  <c r="ADH964" i="9"/>
  <c r="ADI964" i="9"/>
  <c r="ADJ964" i="9"/>
  <c r="ADK964" i="9"/>
  <c r="ADL964" i="9"/>
  <c r="ADM964" i="9"/>
  <c r="ADN964" i="9"/>
  <c r="ADO964" i="9"/>
  <c r="ADP964" i="9"/>
  <c r="ADQ964" i="9"/>
  <c r="ADR964" i="9"/>
  <c r="ADS964" i="9"/>
  <c r="ADT964" i="9"/>
  <c r="ADU964" i="9"/>
  <c r="ADV964" i="9"/>
  <c r="ADW964" i="9"/>
  <c r="ADX964" i="9"/>
  <c r="ADY964" i="9"/>
  <c r="ADZ964" i="9"/>
  <c r="AEA964" i="9"/>
  <c r="AEB964" i="9"/>
  <c r="AEC964" i="9"/>
  <c r="AED964" i="9"/>
  <c r="AEE964" i="9"/>
  <c r="AEF964" i="9"/>
  <c r="AEG964" i="9"/>
  <c r="AEH964" i="9"/>
  <c r="AEI964" i="9"/>
  <c r="AEJ964" i="9"/>
  <c r="AEK964" i="9"/>
  <c r="AEL964" i="9"/>
  <c r="AEM964" i="9"/>
  <c r="AEN964" i="9"/>
  <c r="AEO964" i="9"/>
  <c r="AEP964" i="9"/>
  <c r="AEQ964" i="9"/>
  <c r="AER964" i="9"/>
  <c r="AES964" i="9"/>
  <c r="AET964" i="9"/>
  <c r="AEU964" i="9"/>
  <c r="AEV964" i="9"/>
  <c r="AEW964" i="9"/>
  <c r="AEX964" i="9"/>
  <c r="AEY964" i="9"/>
  <c r="AEZ964" i="9"/>
  <c r="AFA964" i="9"/>
  <c r="AFB964" i="9"/>
  <c r="AFC964" i="9"/>
  <c r="AFD964" i="9"/>
  <c r="AFE964" i="9"/>
  <c r="AFF964" i="9"/>
  <c r="AFG964" i="9"/>
  <c r="AFH964" i="9"/>
  <c r="AFI964" i="9"/>
  <c r="AFJ964" i="9"/>
  <c r="AFK964" i="9"/>
  <c r="AFL964" i="9"/>
  <c r="AFM964" i="9"/>
  <c r="AFN964" i="9"/>
  <c r="AFO964" i="9"/>
  <c r="AFP964" i="9"/>
  <c r="CK965" i="9"/>
  <c r="CL965" i="9"/>
  <c r="CM965" i="9"/>
  <c r="CN965" i="9"/>
  <c r="CO965" i="9"/>
  <c r="CP965" i="9"/>
  <c r="CQ965" i="9"/>
  <c r="CR965" i="9"/>
  <c r="CS965" i="9"/>
  <c r="CT965" i="9"/>
  <c r="CU965" i="9"/>
  <c r="CV965" i="9"/>
  <c r="CW965" i="9"/>
  <c r="CX965" i="9"/>
  <c r="CY965" i="9"/>
  <c r="CZ965" i="9"/>
  <c r="DA965" i="9"/>
  <c r="DB965" i="9"/>
  <c r="DC965" i="9"/>
  <c r="DD965" i="9"/>
  <c r="DE965" i="9"/>
  <c r="DF965" i="9"/>
  <c r="DG965" i="9"/>
  <c r="DH965" i="9"/>
  <c r="DI965" i="9"/>
  <c r="DJ965" i="9"/>
  <c r="DK965" i="9"/>
  <c r="DL965" i="9"/>
  <c r="DM965" i="9"/>
  <c r="DN965" i="9"/>
  <c r="DO965" i="9"/>
  <c r="DP965" i="9"/>
  <c r="DQ965" i="9"/>
  <c r="DR965" i="9"/>
  <c r="DS965" i="9"/>
  <c r="DT965" i="9"/>
  <c r="DU965" i="9"/>
  <c r="DV965" i="9"/>
  <c r="DW965" i="9"/>
  <c r="DX965" i="9"/>
  <c r="DY965" i="9"/>
  <c r="DZ965" i="9"/>
  <c r="EA965" i="9"/>
  <c r="EB965" i="9"/>
  <c r="EC965" i="9"/>
  <c r="ED965" i="9"/>
  <c r="EE965" i="9"/>
  <c r="EF965" i="9"/>
  <c r="EG965" i="9"/>
  <c r="EH965" i="9"/>
  <c r="EI965" i="9"/>
  <c r="EJ965" i="9"/>
  <c r="EK965" i="9"/>
  <c r="EL965" i="9"/>
  <c r="EM965" i="9"/>
  <c r="EN965" i="9"/>
  <c r="EO965" i="9"/>
  <c r="EP965" i="9"/>
  <c r="EQ965" i="9"/>
  <c r="ER965" i="9"/>
  <c r="ES965" i="9"/>
  <c r="ET965" i="9"/>
  <c r="EU965" i="9"/>
  <c r="EV965" i="9"/>
  <c r="EW965" i="9"/>
  <c r="EX965" i="9"/>
  <c r="EY965" i="9"/>
  <c r="EZ965" i="9"/>
  <c r="FA965" i="9"/>
  <c r="FB965" i="9"/>
  <c r="FC965" i="9"/>
  <c r="FD965" i="9"/>
  <c r="FE965" i="9"/>
  <c r="FF965" i="9"/>
  <c r="FG965" i="9"/>
  <c r="FH965" i="9"/>
  <c r="FI965" i="9"/>
  <c r="FJ965" i="9"/>
  <c r="FK965" i="9"/>
  <c r="FL965" i="9"/>
  <c r="FM965" i="9"/>
  <c r="FN965" i="9"/>
  <c r="FO965" i="9"/>
  <c r="FP965" i="9"/>
  <c r="FQ965" i="9"/>
  <c r="FR965" i="9"/>
  <c r="FS965" i="9"/>
  <c r="FT965" i="9"/>
  <c r="FU965" i="9"/>
  <c r="FV965" i="9"/>
  <c r="FW965" i="9"/>
  <c r="FX965" i="9"/>
  <c r="FY965" i="9"/>
  <c r="FZ965" i="9"/>
  <c r="GA965" i="9"/>
  <c r="GB965" i="9"/>
  <c r="GC965" i="9"/>
  <c r="GD965" i="9"/>
  <c r="GE965" i="9"/>
  <c r="GF965" i="9"/>
  <c r="GG965" i="9"/>
  <c r="GH965" i="9"/>
  <c r="GI965" i="9"/>
  <c r="GJ965" i="9"/>
  <c r="GK965" i="9"/>
  <c r="GL965" i="9"/>
  <c r="GM965" i="9"/>
  <c r="GN965" i="9"/>
  <c r="GO965" i="9"/>
  <c r="GP965" i="9"/>
  <c r="GQ965" i="9"/>
  <c r="GR965" i="9"/>
  <c r="GS965" i="9"/>
  <c r="GT965" i="9"/>
  <c r="GU965" i="9"/>
  <c r="GV965" i="9"/>
  <c r="GW965" i="9"/>
  <c r="GX965" i="9"/>
  <c r="GY965" i="9"/>
  <c r="GZ965" i="9"/>
  <c r="HA965" i="9"/>
  <c r="HB965" i="9"/>
  <c r="HC965" i="9"/>
  <c r="HD965" i="9"/>
  <c r="HE965" i="9"/>
  <c r="HF965" i="9"/>
  <c r="HG965" i="9"/>
  <c r="HH965" i="9"/>
  <c r="HI965" i="9"/>
  <c r="HJ965" i="9"/>
  <c r="HK965" i="9"/>
  <c r="HL965" i="9"/>
  <c r="HM965" i="9"/>
  <c r="HN965" i="9"/>
  <c r="HO965" i="9"/>
  <c r="HP965" i="9"/>
  <c r="HQ965" i="9"/>
  <c r="HR965" i="9"/>
  <c r="HS965" i="9"/>
  <c r="HT965" i="9"/>
  <c r="HU965" i="9"/>
  <c r="HV965" i="9"/>
  <c r="HW965" i="9"/>
  <c r="HX965" i="9"/>
  <c r="HY965" i="9"/>
  <c r="HZ965" i="9"/>
  <c r="IA965" i="9"/>
  <c r="IB965" i="9"/>
  <c r="IC965" i="9"/>
  <c r="ID965" i="9"/>
  <c r="IE965" i="9"/>
  <c r="IF965" i="9"/>
  <c r="IG965" i="9"/>
  <c r="IH965" i="9"/>
  <c r="II965" i="9"/>
  <c r="IJ965" i="9"/>
  <c r="IK965" i="9"/>
  <c r="IL965" i="9"/>
  <c r="IM965" i="9"/>
  <c r="IN965" i="9"/>
  <c r="IO965" i="9"/>
  <c r="IP965" i="9"/>
  <c r="IQ965" i="9"/>
  <c r="IR965" i="9"/>
  <c r="IS965" i="9"/>
  <c r="IT965" i="9"/>
  <c r="IU965" i="9"/>
  <c r="IV965" i="9"/>
  <c r="IW965" i="9"/>
  <c r="IX965" i="9"/>
  <c r="IY965" i="9"/>
  <c r="IZ965" i="9"/>
  <c r="JA965" i="9"/>
  <c r="JB965" i="9"/>
  <c r="JC965" i="9"/>
  <c r="JD965" i="9"/>
  <c r="JE965" i="9"/>
  <c r="JF965" i="9"/>
  <c r="JG965" i="9"/>
  <c r="JH965" i="9"/>
  <c r="JI965" i="9"/>
  <c r="JJ965" i="9"/>
  <c r="JK965" i="9"/>
  <c r="JL965" i="9"/>
  <c r="JM965" i="9"/>
  <c r="JN965" i="9"/>
  <c r="JO965" i="9"/>
  <c r="JP965" i="9"/>
  <c r="JQ965" i="9"/>
  <c r="JR965" i="9"/>
  <c r="JS965" i="9"/>
  <c r="JT965" i="9"/>
  <c r="JU965" i="9"/>
  <c r="JV965" i="9"/>
  <c r="JW965" i="9"/>
  <c r="JX965" i="9"/>
  <c r="JY965" i="9"/>
  <c r="JZ965" i="9"/>
  <c r="KA965" i="9"/>
  <c r="KB965" i="9"/>
  <c r="KC965" i="9"/>
  <c r="KD965" i="9"/>
  <c r="KE965" i="9"/>
  <c r="KF965" i="9"/>
  <c r="KG965" i="9"/>
  <c r="KH965" i="9"/>
  <c r="KI965" i="9"/>
  <c r="KJ965" i="9"/>
  <c r="KK965" i="9"/>
  <c r="KL965" i="9"/>
  <c r="KM965" i="9"/>
  <c r="KN965" i="9"/>
  <c r="KO965" i="9"/>
  <c r="KP965" i="9"/>
  <c r="KQ965" i="9"/>
  <c r="KR965" i="9"/>
  <c r="KS965" i="9"/>
  <c r="KT965" i="9"/>
  <c r="KU965" i="9"/>
  <c r="KV965" i="9"/>
  <c r="KW965" i="9"/>
  <c r="KX965" i="9"/>
  <c r="KY965" i="9"/>
  <c r="KZ965" i="9"/>
  <c r="LA965" i="9"/>
  <c r="LB965" i="9"/>
  <c r="LC965" i="9"/>
  <c r="LD965" i="9"/>
  <c r="LE965" i="9"/>
  <c r="LF965" i="9"/>
  <c r="LG965" i="9"/>
  <c r="LH965" i="9"/>
  <c r="LI965" i="9"/>
  <c r="LJ965" i="9"/>
  <c r="LK965" i="9"/>
  <c r="LL965" i="9"/>
  <c r="LM965" i="9"/>
  <c r="LN965" i="9"/>
  <c r="LO965" i="9"/>
  <c r="LP965" i="9"/>
  <c r="LQ965" i="9"/>
  <c r="LR965" i="9"/>
  <c r="LS965" i="9"/>
  <c r="LT965" i="9"/>
  <c r="LU965" i="9"/>
  <c r="LV965" i="9"/>
  <c r="LW965" i="9"/>
  <c r="LX965" i="9"/>
  <c r="LY965" i="9"/>
  <c r="LZ965" i="9"/>
  <c r="MA965" i="9"/>
  <c r="MB965" i="9"/>
  <c r="MC965" i="9"/>
  <c r="MD965" i="9"/>
  <c r="ME965" i="9"/>
  <c r="MF965" i="9"/>
  <c r="MG965" i="9"/>
  <c r="MH965" i="9"/>
  <c r="MI965" i="9"/>
  <c r="MJ965" i="9"/>
  <c r="MK965" i="9"/>
  <c r="ML965" i="9"/>
  <c r="MM965" i="9"/>
  <c r="MN965" i="9"/>
  <c r="MO965" i="9"/>
  <c r="MP965" i="9"/>
  <c r="MQ965" i="9"/>
  <c r="MR965" i="9"/>
  <c r="MS965" i="9"/>
  <c r="MT965" i="9"/>
  <c r="MU965" i="9"/>
  <c r="MV965" i="9"/>
  <c r="MW965" i="9"/>
  <c r="MX965" i="9"/>
  <c r="MY965" i="9"/>
  <c r="MZ965" i="9"/>
  <c r="NA965" i="9"/>
  <c r="NB965" i="9"/>
  <c r="NC965" i="9"/>
  <c r="ND965" i="9"/>
  <c r="NE965" i="9"/>
  <c r="NF965" i="9"/>
  <c r="NG965" i="9"/>
  <c r="NH965" i="9"/>
  <c r="NI965" i="9"/>
  <c r="NJ965" i="9"/>
  <c r="NK965" i="9"/>
  <c r="NL965" i="9"/>
  <c r="NM965" i="9"/>
  <c r="NN965" i="9"/>
  <c r="NO965" i="9"/>
  <c r="NP965" i="9"/>
  <c r="NQ965" i="9"/>
  <c r="NR965" i="9"/>
  <c r="NS965" i="9"/>
  <c r="NT965" i="9"/>
  <c r="NU965" i="9"/>
  <c r="NV965" i="9"/>
  <c r="NW965" i="9"/>
  <c r="NX965" i="9"/>
  <c r="NY965" i="9"/>
  <c r="NZ965" i="9"/>
  <c r="OA965" i="9"/>
  <c r="OB965" i="9"/>
  <c r="OC965" i="9"/>
  <c r="OD965" i="9"/>
  <c r="OE965" i="9"/>
  <c r="OF965" i="9"/>
  <c r="OG965" i="9"/>
  <c r="OH965" i="9"/>
  <c r="OI965" i="9"/>
  <c r="OJ965" i="9"/>
  <c r="OK965" i="9"/>
  <c r="OL965" i="9"/>
  <c r="OM965" i="9"/>
  <c r="ON965" i="9"/>
  <c r="OO965" i="9"/>
  <c r="OP965" i="9"/>
  <c r="OQ965" i="9"/>
  <c r="OR965" i="9"/>
  <c r="OS965" i="9"/>
  <c r="OT965" i="9"/>
  <c r="OU965" i="9"/>
  <c r="OV965" i="9"/>
  <c r="OW965" i="9"/>
  <c r="OX965" i="9"/>
  <c r="OY965" i="9"/>
  <c r="OZ965" i="9"/>
  <c r="PA965" i="9"/>
  <c r="PB965" i="9"/>
  <c r="PC965" i="9"/>
  <c r="PD965" i="9"/>
  <c r="PE965" i="9"/>
  <c r="PF965" i="9"/>
  <c r="PG965" i="9"/>
  <c r="PH965" i="9"/>
  <c r="PI965" i="9"/>
  <c r="PJ965" i="9"/>
  <c r="PK965" i="9"/>
  <c r="PL965" i="9"/>
  <c r="PM965" i="9"/>
  <c r="PN965" i="9"/>
  <c r="PO965" i="9"/>
  <c r="PP965" i="9"/>
  <c r="PQ965" i="9"/>
  <c r="PR965" i="9"/>
  <c r="PS965" i="9"/>
  <c r="PT965" i="9"/>
  <c r="PU965" i="9"/>
  <c r="PV965" i="9"/>
  <c r="PW965" i="9"/>
  <c r="PX965" i="9"/>
  <c r="PY965" i="9"/>
  <c r="PZ965" i="9"/>
  <c r="QA965" i="9"/>
  <c r="QB965" i="9"/>
  <c r="QC965" i="9"/>
  <c r="QD965" i="9"/>
  <c r="QE965" i="9"/>
  <c r="QF965" i="9"/>
  <c r="QG965" i="9"/>
  <c r="QH965" i="9"/>
  <c r="QI965" i="9"/>
  <c r="QJ965" i="9"/>
  <c r="QK965" i="9"/>
  <c r="QL965" i="9"/>
  <c r="QM965" i="9"/>
  <c r="QN965" i="9"/>
  <c r="QO965" i="9"/>
  <c r="QP965" i="9"/>
  <c r="QQ965" i="9"/>
  <c r="QR965" i="9"/>
  <c r="QS965" i="9"/>
  <c r="QT965" i="9"/>
  <c r="QU965" i="9"/>
  <c r="QV965" i="9"/>
  <c r="QW965" i="9"/>
  <c r="QX965" i="9"/>
  <c r="QY965" i="9"/>
  <c r="QZ965" i="9"/>
  <c r="RA965" i="9"/>
  <c r="RB965" i="9"/>
  <c r="RC965" i="9"/>
  <c r="RD965" i="9"/>
  <c r="RE965" i="9"/>
  <c r="RF965" i="9"/>
  <c r="RG965" i="9"/>
  <c r="RH965" i="9"/>
  <c r="RI965" i="9"/>
  <c r="RJ965" i="9"/>
  <c r="RK965" i="9"/>
  <c r="RL965" i="9"/>
  <c r="RM965" i="9"/>
  <c r="RN965" i="9"/>
  <c r="RO965" i="9"/>
  <c r="RP965" i="9"/>
  <c r="RQ965" i="9"/>
  <c r="RR965" i="9"/>
  <c r="RS965" i="9"/>
  <c r="RT965" i="9"/>
  <c r="RU965" i="9"/>
  <c r="RV965" i="9"/>
  <c r="RW965" i="9"/>
  <c r="RX965" i="9"/>
  <c r="RY965" i="9"/>
  <c r="RZ965" i="9"/>
  <c r="SA965" i="9"/>
  <c r="SB965" i="9"/>
  <c r="SC965" i="9"/>
  <c r="SD965" i="9"/>
  <c r="SE965" i="9"/>
  <c r="SF965" i="9"/>
  <c r="SG965" i="9"/>
  <c r="SH965" i="9"/>
  <c r="SI965" i="9"/>
  <c r="SJ965" i="9"/>
  <c r="SK965" i="9"/>
  <c r="SL965" i="9"/>
  <c r="SM965" i="9"/>
  <c r="SN965" i="9"/>
  <c r="SO965" i="9"/>
  <c r="SP965" i="9"/>
  <c r="SQ965" i="9"/>
  <c r="SR965" i="9"/>
  <c r="SS965" i="9"/>
  <c r="ST965" i="9"/>
  <c r="SU965" i="9"/>
  <c r="SV965" i="9"/>
  <c r="SW965" i="9"/>
  <c r="SX965" i="9"/>
  <c r="SY965" i="9"/>
  <c r="SZ965" i="9"/>
  <c r="TA965" i="9"/>
  <c r="TB965" i="9"/>
  <c r="TC965" i="9"/>
  <c r="TD965" i="9"/>
  <c r="TE965" i="9"/>
  <c r="TF965" i="9"/>
  <c r="TG965" i="9"/>
  <c r="TH965" i="9"/>
  <c r="TI965" i="9"/>
  <c r="TJ965" i="9"/>
  <c r="TK965" i="9"/>
  <c r="TL965" i="9"/>
  <c r="TM965" i="9"/>
  <c r="TN965" i="9"/>
  <c r="TO965" i="9"/>
  <c r="TP965" i="9"/>
  <c r="TQ965" i="9"/>
  <c r="TR965" i="9"/>
  <c r="TS965" i="9"/>
  <c r="TT965" i="9"/>
  <c r="TU965" i="9"/>
  <c r="TV965" i="9"/>
  <c r="TW965" i="9"/>
  <c r="TX965" i="9"/>
  <c r="TY965" i="9"/>
  <c r="TZ965" i="9"/>
  <c r="UA965" i="9"/>
  <c r="UB965" i="9"/>
  <c r="UC965" i="9"/>
  <c r="UD965" i="9"/>
  <c r="UE965" i="9"/>
  <c r="UF965" i="9"/>
  <c r="UG965" i="9"/>
  <c r="UH965" i="9"/>
  <c r="UI965" i="9"/>
  <c r="UJ965" i="9"/>
  <c r="UK965" i="9"/>
  <c r="UL965" i="9"/>
  <c r="UM965" i="9"/>
  <c r="UN965" i="9"/>
  <c r="UO965" i="9"/>
  <c r="UP965" i="9"/>
  <c r="UQ965" i="9"/>
  <c r="UR965" i="9"/>
  <c r="US965" i="9"/>
  <c r="UT965" i="9"/>
  <c r="UU965" i="9"/>
  <c r="UV965" i="9"/>
  <c r="UW965" i="9"/>
  <c r="UX965" i="9"/>
  <c r="UY965" i="9"/>
  <c r="UZ965" i="9"/>
  <c r="VA965" i="9"/>
  <c r="VB965" i="9"/>
  <c r="VC965" i="9"/>
  <c r="VD965" i="9"/>
  <c r="VE965" i="9"/>
  <c r="VF965" i="9"/>
  <c r="VG965" i="9"/>
  <c r="VH965" i="9"/>
  <c r="VI965" i="9"/>
  <c r="VJ965" i="9"/>
  <c r="VK965" i="9"/>
  <c r="VL965" i="9"/>
  <c r="VM965" i="9"/>
  <c r="VN965" i="9"/>
  <c r="VO965" i="9"/>
  <c r="VP965" i="9"/>
  <c r="VQ965" i="9"/>
  <c r="VR965" i="9"/>
  <c r="VS965" i="9"/>
  <c r="VT965" i="9"/>
  <c r="VU965" i="9"/>
  <c r="VV965" i="9"/>
  <c r="VW965" i="9"/>
  <c r="VX965" i="9"/>
  <c r="VY965" i="9"/>
  <c r="VZ965" i="9"/>
  <c r="WA965" i="9"/>
  <c r="WB965" i="9"/>
  <c r="WC965" i="9"/>
  <c r="WD965" i="9"/>
  <c r="WE965" i="9"/>
  <c r="WF965" i="9"/>
  <c r="WG965" i="9"/>
  <c r="WH965" i="9"/>
  <c r="WI965" i="9"/>
  <c r="WJ965" i="9"/>
  <c r="WK965" i="9"/>
  <c r="WL965" i="9"/>
  <c r="WM965" i="9"/>
  <c r="WN965" i="9"/>
  <c r="WO965" i="9"/>
  <c r="WP965" i="9"/>
  <c r="WQ965" i="9"/>
  <c r="WR965" i="9"/>
  <c r="WS965" i="9"/>
  <c r="WT965" i="9"/>
  <c r="WU965" i="9"/>
  <c r="WV965" i="9"/>
  <c r="WW965" i="9"/>
  <c r="WX965" i="9"/>
  <c r="WY965" i="9"/>
  <c r="WZ965" i="9"/>
  <c r="XA965" i="9"/>
  <c r="XB965" i="9"/>
  <c r="XC965" i="9"/>
  <c r="XD965" i="9"/>
  <c r="XE965" i="9"/>
  <c r="XF965" i="9"/>
  <c r="XG965" i="9"/>
  <c r="XH965" i="9"/>
  <c r="XI965" i="9"/>
  <c r="XJ965" i="9"/>
  <c r="XK965" i="9"/>
  <c r="XL965" i="9"/>
  <c r="XM965" i="9"/>
  <c r="XN965" i="9"/>
  <c r="XO965" i="9"/>
  <c r="XP965" i="9"/>
  <c r="XQ965" i="9"/>
  <c r="XR965" i="9"/>
  <c r="XS965" i="9"/>
  <c r="XT965" i="9"/>
  <c r="XU965" i="9"/>
  <c r="XV965" i="9"/>
  <c r="XW965" i="9"/>
  <c r="XX965" i="9"/>
  <c r="XY965" i="9"/>
  <c r="XZ965" i="9"/>
  <c r="YA965" i="9"/>
  <c r="YB965" i="9"/>
  <c r="YC965" i="9"/>
  <c r="YD965" i="9"/>
  <c r="YE965" i="9"/>
  <c r="YF965" i="9"/>
  <c r="YG965" i="9"/>
  <c r="YH965" i="9"/>
  <c r="YI965" i="9"/>
  <c r="YJ965" i="9"/>
  <c r="YK965" i="9"/>
  <c r="YL965" i="9"/>
  <c r="YM965" i="9"/>
  <c r="YN965" i="9"/>
  <c r="YO965" i="9"/>
  <c r="YP965" i="9"/>
  <c r="YQ965" i="9"/>
  <c r="YR965" i="9"/>
  <c r="YS965" i="9"/>
  <c r="YT965" i="9"/>
  <c r="YU965" i="9"/>
  <c r="YV965" i="9"/>
  <c r="YW965" i="9"/>
  <c r="YX965" i="9"/>
  <c r="YY965" i="9"/>
  <c r="YZ965" i="9"/>
  <c r="ZA965" i="9"/>
  <c r="ZB965" i="9"/>
  <c r="ZC965" i="9"/>
  <c r="ZD965" i="9"/>
  <c r="ZE965" i="9"/>
  <c r="ZF965" i="9"/>
  <c r="ZG965" i="9"/>
  <c r="ZH965" i="9"/>
  <c r="ZI965" i="9"/>
  <c r="ZJ965" i="9"/>
  <c r="ZK965" i="9"/>
  <c r="ZL965" i="9"/>
  <c r="ZM965" i="9"/>
  <c r="ZN965" i="9"/>
  <c r="ZO965" i="9"/>
  <c r="ZP965" i="9"/>
  <c r="ZQ965" i="9"/>
  <c r="ZR965" i="9"/>
  <c r="ZS965" i="9"/>
  <c r="ZT965" i="9"/>
  <c r="ZU965" i="9"/>
  <c r="ZV965" i="9"/>
  <c r="ZW965" i="9"/>
  <c r="ZX965" i="9"/>
  <c r="ZY965" i="9"/>
  <c r="ZZ965" i="9"/>
  <c r="AAA965" i="9"/>
  <c r="AAB965" i="9"/>
  <c r="AAC965" i="9"/>
  <c r="AAD965" i="9"/>
  <c r="AAE965" i="9"/>
  <c r="AAF965" i="9"/>
  <c r="AAG965" i="9"/>
  <c r="AAH965" i="9"/>
  <c r="AAI965" i="9"/>
  <c r="AAJ965" i="9"/>
  <c r="AAK965" i="9"/>
  <c r="AAL965" i="9"/>
  <c r="AAM965" i="9"/>
  <c r="AAN965" i="9"/>
  <c r="AAO965" i="9"/>
  <c r="AAP965" i="9"/>
  <c r="AAQ965" i="9"/>
  <c r="AAR965" i="9"/>
  <c r="AAS965" i="9"/>
  <c r="AAT965" i="9"/>
  <c r="AAU965" i="9"/>
  <c r="AAV965" i="9"/>
  <c r="AAW965" i="9"/>
  <c r="AAX965" i="9"/>
  <c r="AAY965" i="9"/>
  <c r="AAZ965" i="9"/>
  <c r="ABA965" i="9"/>
  <c r="ABB965" i="9"/>
  <c r="ABC965" i="9"/>
  <c r="ABD965" i="9"/>
  <c r="ABE965" i="9"/>
  <c r="ABF965" i="9"/>
  <c r="ABG965" i="9"/>
  <c r="ABH965" i="9"/>
  <c r="ABI965" i="9"/>
  <c r="ABJ965" i="9"/>
  <c r="ABK965" i="9"/>
  <c r="ABL965" i="9"/>
  <c r="ABM965" i="9"/>
  <c r="ABN965" i="9"/>
  <c r="ABO965" i="9"/>
  <c r="ABP965" i="9"/>
  <c r="ABQ965" i="9"/>
  <c r="ABR965" i="9"/>
  <c r="ABS965" i="9"/>
  <c r="ABT965" i="9"/>
  <c r="ABU965" i="9"/>
  <c r="ABV965" i="9"/>
  <c r="ABW965" i="9"/>
  <c r="ABX965" i="9"/>
  <c r="ABY965" i="9"/>
  <c r="ABZ965" i="9"/>
  <c r="ACA965" i="9"/>
  <c r="ACB965" i="9"/>
  <c r="ACC965" i="9"/>
  <c r="ACD965" i="9"/>
  <c r="ACE965" i="9"/>
  <c r="ACF965" i="9"/>
  <c r="ACG965" i="9"/>
  <c r="ACH965" i="9"/>
  <c r="ACI965" i="9"/>
  <c r="ACJ965" i="9"/>
  <c r="ACK965" i="9"/>
  <c r="ACL965" i="9"/>
  <c r="ACM965" i="9"/>
  <c r="ACN965" i="9"/>
  <c r="ACO965" i="9"/>
  <c r="ACP965" i="9"/>
  <c r="ACQ965" i="9"/>
  <c r="ACR965" i="9"/>
  <c r="ACS965" i="9"/>
  <c r="ACT965" i="9"/>
  <c r="ACU965" i="9"/>
  <c r="ACV965" i="9"/>
  <c r="ACW965" i="9"/>
  <c r="ACX965" i="9"/>
  <c r="ACY965" i="9"/>
  <c r="ACZ965" i="9"/>
  <c r="ADA965" i="9"/>
  <c r="ADB965" i="9"/>
  <c r="ADC965" i="9"/>
  <c r="ADD965" i="9"/>
  <c r="ADE965" i="9"/>
  <c r="ADF965" i="9"/>
  <c r="ADG965" i="9"/>
  <c r="ADH965" i="9"/>
  <c r="ADI965" i="9"/>
  <c r="ADJ965" i="9"/>
  <c r="ADK965" i="9"/>
  <c r="ADL965" i="9"/>
  <c r="ADM965" i="9"/>
  <c r="ADN965" i="9"/>
  <c r="ADO965" i="9"/>
  <c r="ADP965" i="9"/>
  <c r="ADQ965" i="9"/>
  <c r="ADR965" i="9"/>
  <c r="ADS965" i="9"/>
  <c r="ADT965" i="9"/>
  <c r="ADU965" i="9"/>
  <c r="ADV965" i="9"/>
  <c r="ADW965" i="9"/>
  <c r="ADX965" i="9"/>
  <c r="ADY965" i="9"/>
  <c r="ADZ965" i="9"/>
  <c r="AEA965" i="9"/>
  <c r="AEB965" i="9"/>
  <c r="AEC965" i="9"/>
  <c r="AED965" i="9"/>
  <c r="AEE965" i="9"/>
  <c r="AEF965" i="9"/>
  <c r="AEG965" i="9"/>
  <c r="AEH965" i="9"/>
  <c r="AEI965" i="9"/>
  <c r="AEJ965" i="9"/>
  <c r="AEK965" i="9"/>
  <c r="AEL965" i="9"/>
  <c r="AEM965" i="9"/>
  <c r="AEN965" i="9"/>
  <c r="AEO965" i="9"/>
  <c r="AEP965" i="9"/>
  <c r="AEQ965" i="9"/>
  <c r="AER965" i="9"/>
  <c r="AES965" i="9"/>
  <c r="AET965" i="9"/>
  <c r="AEU965" i="9"/>
  <c r="AEV965" i="9"/>
  <c r="AEW965" i="9"/>
  <c r="AEX965" i="9"/>
  <c r="AEY965" i="9"/>
  <c r="AEZ965" i="9"/>
  <c r="AFA965" i="9"/>
  <c r="AFB965" i="9"/>
  <c r="AFC965" i="9"/>
  <c r="AFD965" i="9"/>
  <c r="AFE965" i="9"/>
  <c r="AFF965" i="9"/>
  <c r="AFG965" i="9"/>
  <c r="AFH965" i="9"/>
  <c r="AFI965" i="9"/>
  <c r="AFJ965" i="9"/>
  <c r="AFK965" i="9"/>
  <c r="AFL965" i="9"/>
  <c r="AFM965" i="9"/>
  <c r="AFN965" i="9"/>
  <c r="AFO965" i="9"/>
  <c r="AFP965" i="9"/>
  <c r="CK966" i="9"/>
  <c r="CL966" i="9"/>
  <c r="CM966" i="9"/>
  <c r="CN966" i="9"/>
  <c r="CO966" i="9"/>
  <c r="CP966" i="9"/>
  <c r="CQ966" i="9"/>
  <c r="CR966" i="9"/>
  <c r="CS966" i="9"/>
  <c r="CT966" i="9"/>
  <c r="CU966" i="9"/>
  <c r="CV966" i="9"/>
  <c r="CW966" i="9"/>
  <c r="CX966" i="9"/>
  <c r="CY966" i="9"/>
  <c r="CZ966" i="9"/>
  <c r="DA966" i="9"/>
  <c r="DB966" i="9"/>
  <c r="DC966" i="9"/>
  <c r="DD966" i="9"/>
  <c r="DE966" i="9"/>
  <c r="DF966" i="9"/>
  <c r="DG966" i="9"/>
  <c r="DH966" i="9"/>
  <c r="DI966" i="9"/>
  <c r="DJ966" i="9"/>
  <c r="DK966" i="9"/>
  <c r="DL966" i="9"/>
  <c r="DM966" i="9"/>
  <c r="DN966" i="9"/>
  <c r="DO966" i="9"/>
  <c r="DP966" i="9"/>
  <c r="DQ966" i="9"/>
  <c r="DR966" i="9"/>
  <c r="DS966" i="9"/>
  <c r="DT966" i="9"/>
  <c r="DU966" i="9"/>
  <c r="DV966" i="9"/>
  <c r="DW966" i="9"/>
  <c r="DX966" i="9"/>
  <c r="DY966" i="9"/>
  <c r="DZ966" i="9"/>
  <c r="EA966" i="9"/>
  <c r="EB966" i="9"/>
  <c r="EC966" i="9"/>
  <c r="ED966" i="9"/>
  <c r="EE966" i="9"/>
  <c r="EF966" i="9"/>
  <c r="EG966" i="9"/>
  <c r="EH966" i="9"/>
  <c r="EI966" i="9"/>
  <c r="EJ966" i="9"/>
  <c r="EK966" i="9"/>
  <c r="EL966" i="9"/>
  <c r="EM966" i="9"/>
  <c r="EN966" i="9"/>
  <c r="EO966" i="9"/>
  <c r="EP966" i="9"/>
  <c r="EQ966" i="9"/>
  <c r="ER966" i="9"/>
  <c r="ES966" i="9"/>
  <c r="ET966" i="9"/>
  <c r="EU966" i="9"/>
  <c r="EV966" i="9"/>
  <c r="EW966" i="9"/>
  <c r="EX966" i="9"/>
  <c r="EY966" i="9"/>
  <c r="EZ966" i="9"/>
  <c r="FA966" i="9"/>
  <c r="FB966" i="9"/>
  <c r="FC966" i="9"/>
  <c r="FD966" i="9"/>
  <c r="FE966" i="9"/>
  <c r="FF966" i="9"/>
  <c r="FG966" i="9"/>
  <c r="FH966" i="9"/>
  <c r="FI966" i="9"/>
  <c r="FJ966" i="9"/>
  <c r="FK966" i="9"/>
  <c r="FL966" i="9"/>
  <c r="FM966" i="9"/>
  <c r="FN966" i="9"/>
  <c r="FO966" i="9"/>
  <c r="FP966" i="9"/>
  <c r="FQ966" i="9"/>
  <c r="FR966" i="9"/>
  <c r="FS966" i="9"/>
  <c r="FT966" i="9"/>
  <c r="FU966" i="9"/>
  <c r="FV966" i="9"/>
  <c r="FW966" i="9"/>
  <c r="FX966" i="9"/>
  <c r="FY966" i="9"/>
  <c r="FZ966" i="9"/>
  <c r="GA966" i="9"/>
  <c r="GB966" i="9"/>
  <c r="GC966" i="9"/>
  <c r="GD966" i="9"/>
  <c r="GE966" i="9"/>
  <c r="GF966" i="9"/>
  <c r="GG966" i="9"/>
  <c r="GH966" i="9"/>
  <c r="GI966" i="9"/>
  <c r="GJ966" i="9"/>
  <c r="GK966" i="9"/>
  <c r="GL966" i="9"/>
  <c r="GM966" i="9"/>
  <c r="GN966" i="9"/>
  <c r="GO966" i="9"/>
  <c r="GP966" i="9"/>
  <c r="GQ966" i="9"/>
  <c r="GR966" i="9"/>
  <c r="GS966" i="9"/>
  <c r="GT966" i="9"/>
  <c r="GU966" i="9"/>
  <c r="GV966" i="9"/>
  <c r="GW966" i="9"/>
  <c r="GX966" i="9"/>
  <c r="GY966" i="9"/>
  <c r="GZ966" i="9"/>
  <c r="HA966" i="9"/>
  <c r="HB966" i="9"/>
  <c r="HC966" i="9"/>
  <c r="HD966" i="9"/>
  <c r="HE966" i="9"/>
  <c r="HF966" i="9"/>
  <c r="HG966" i="9"/>
  <c r="HH966" i="9"/>
  <c r="HI966" i="9"/>
  <c r="HJ966" i="9"/>
  <c r="HK966" i="9"/>
  <c r="HL966" i="9"/>
  <c r="HM966" i="9"/>
  <c r="HN966" i="9"/>
  <c r="HO966" i="9"/>
  <c r="HP966" i="9"/>
  <c r="HQ966" i="9"/>
  <c r="HR966" i="9"/>
  <c r="HS966" i="9"/>
  <c r="HT966" i="9"/>
  <c r="HU966" i="9"/>
  <c r="HV966" i="9"/>
  <c r="HW966" i="9"/>
  <c r="HX966" i="9"/>
  <c r="HY966" i="9"/>
  <c r="HZ966" i="9"/>
  <c r="IA966" i="9"/>
  <c r="IB966" i="9"/>
  <c r="IC966" i="9"/>
  <c r="ID966" i="9"/>
  <c r="IE966" i="9"/>
  <c r="IF966" i="9"/>
  <c r="IG966" i="9"/>
  <c r="IH966" i="9"/>
  <c r="II966" i="9"/>
  <c r="IJ966" i="9"/>
  <c r="IK966" i="9"/>
  <c r="IL966" i="9"/>
  <c r="IM966" i="9"/>
  <c r="IN966" i="9"/>
  <c r="IO966" i="9"/>
  <c r="IP966" i="9"/>
  <c r="IQ966" i="9"/>
  <c r="IR966" i="9"/>
  <c r="IS966" i="9"/>
  <c r="IT966" i="9"/>
  <c r="IU966" i="9"/>
  <c r="IV966" i="9"/>
  <c r="IW966" i="9"/>
  <c r="IX966" i="9"/>
  <c r="IY966" i="9"/>
  <c r="IZ966" i="9"/>
  <c r="JA966" i="9"/>
  <c r="JB966" i="9"/>
  <c r="JC966" i="9"/>
  <c r="JD966" i="9"/>
  <c r="JE966" i="9"/>
  <c r="JF966" i="9"/>
  <c r="JG966" i="9"/>
  <c r="JH966" i="9"/>
  <c r="JI966" i="9"/>
  <c r="JJ966" i="9"/>
  <c r="JK966" i="9"/>
  <c r="JL966" i="9"/>
  <c r="JM966" i="9"/>
  <c r="JN966" i="9"/>
  <c r="JO966" i="9"/>
  <c r="JP966" i="9"/>
  <c r="JQ966" i="9"/>
  <c r="JR966" i="9"/>
  <c r="JS966" i="9"/>
  <c r="JT966" i="9"/>
  <c r="JU966" i="9"/>
  <c r="JV966" i="9"/>
  <c r="JW966" i="9"/>
  <c r="JX966" i="9"/>
  <c r="JY966" i="9"/>
  <c r="JZ966" i="9"/>
  <c r="KA966" i="9"/>
  <c r="KB966" i="9"/>
  <c r="KC966" i="9"/>
  <c r="KD966" i="9"/>
  <c r="KE966" i="9"/>
  <c r="KF966" i="9"/>
  <c r="KG966" i="9"/>
  <c r="KH966" i="9"/>
  <c r="KI966" i="9"/>
  <c r="KJ966" i="9"/>
  <c r="KK966" i="9"/>
  <c r="KL966" i="9"/>
  <c r="KM966" i="9"/>
  <c r="KN966" i="9"/>
  <c r="KO966" i="9"/>
  <c r="KP966" i="9"/>
  <c r="KQ966" i="9"/>
  <c r="KR966" i="9"/>
  <c r="KS966" i="9"/>
  <c r="KT966" i="9"/>
  <c r="KU966" i="9"/>
  <c r="KV966" i="9"/>
  <c r="KW966" i="9"/>
  <c r="KX966" i="9"/>
  <c r="KY966" i="9"/>
  <c r="KZ966" i="9"/>
  <c r="LA966" i="9"/>
  <c r="LB966" i="9"/>
  <c r="LC966" i="9"/>
  <c r="LD966" i="9"/>
  <c r="LE966" i="9"/>
  <c r="LF966" i="9"/>
  <c r="LG966" i="9"/>
  <c r="LH966" i="9"/>
  <c r="LI966" i="9"/>
  <c r="LJ966" i="9"/>
  <c r="LK966" i="9"/>
  <c r="LL966" i="9"/>
  <c r="LM966" i="9"/>
  <c r="LN966" i="9"/>
  <c r="LO966" i="9"/>
  <c r="LP966" i="9"/>
  <c r="LQ966" i="9"/>
  <c r="LR966" i="9"/>
  <c r="LS966" i="9"/>
  <c r="LT966" i="9"/>
  <c r="LU966" i="9"/>
  <c r="LV966" i="9"/>
  <c r="LW966" i="9"/>
  <c r="LX966" i="9"/>
  <c r="LY966" i="9"/>
  <c r="LZ966" i="9"/>
  <c r="MA966" i="9"/>
  <c r="MB966" i="9"/>
  <c r="MC966" i="9"/>
  <c r="MD966" i="9"/>
  <c r="ME966" i="9"/>
  <c r="MF966" i="9"/>
  <c r="MG966" i="9"/>
  <c r="MH966" i="9"/>
  <c r="MI966" i="9"/>
  <c r="MJ966" i="9"/>
  <c r="MK966" i="9"/>
  <c r="ML966" i="9"/>
  <c r="MM966" i="9"/>
  <c r="MN966" i="9"/>
  <c r="MO966" i="9"/>
  <c r="MP966" i="9"/>
  <c r="MQ966" i="9"/>
  <c r="MR966" i="9"/>
  <c r="MS966" i="9"/>
  <c r="MT966" i="9"/>
  <c r="MU966" i="9"/>
  <c r="MV966" i="9"/>
  <c r="MW966" i="9"/>
  <c r="MX966" i="9"/>
  <c r="MY966" i="9"/>
  <c r="MZ966" i="9"/>
  <c r="NA966" i="9"/>
  <c r="NB966" i="9"/>
  <c r="NC966" i="9"/>
  <c r="ND966" i="9"/>
  <c r="NE966" i="9"/>
  <c r="NF966" i="9"/>
  <c r="NG966" i="9"/>
  <c r="NH966" i="9"/>
  <c r="NI966" i="9"/>
  <c r="NJ966" i="9"/>
  <c r="NK966" i="9"/>
  <c r="NL966" i="9"/>
  <c r="NM966" i="9"/>
  <c r="NN966" i="9"/>
  <c r="NO966" i="9"/>
  <c r="NP966" i="9"/>
  <c r="NQ966" i="9"/>
  <c r="NR966" i="9"/>
  <c r="NS966" i="9"/>
  <c r="NT966" i="9"/>
  <c r="NU966" i="9"/>
  <c r="NV966" i="9"/>
  <c r="NW966" i="9"/>
  <c r="NX966" i="9"/>
  <c r="NY966" i="9"/>
  <c r="NZ966" i="9"/>
  <c r="OA966" i="9"/>
  <c r="OB966" i="9"/>
  <c r="OC966" i="9"/>
  <c r="OD966" i="9"/>
  <c r="OE966" i="9"/>
  <c r="OF966" i="9"/>
  <c r="OG966" i="9"/>
  <c r="OH966" i="9"/>
  <c r="OI966" i="9"/>
  <c r="OJ966" i="9"/>
  <c r="OK966" i="9"/>
  <c r="OL966" i="9"/>
  <c r="OM966" i="9"/>
  <c r="ON966" i="9"/>
  <c r="OO966" i="9"/>
  <c r="OP966" i="9"/>
  <c r="OQ966" i="9"/>
  <c r="OR966" i="9"/>
  <c r="OS966" i="9"/>
  <c r="OT966" i="9"/>
  <c r="OU966" i="9"/>
  <c r="OV966" i="9"/>
  <c r="OW966" i="9"/>
  <c r="OX966" i="9"/>
  <c r="OY966" i="9"/>
  <c r="OZ966" i="9"/>
  <c r="PA966" i="9"/>
  <c r="PB966" i="9"/>
  <c r="PC966" i="9"/>
  <c r="PD966" i="9"/>
  <c r="PE966" i="9"/>
  <c r="PF966" i="9"/>
  <c r="PG966" i="9"/>
  <c r="PH966" i="9"/>
  <c r="PI966" i="9"/>
  <c r="PJ966" i="9"/>
  <c r="PK966" i="9"/>
  <c r="PL966" i="9"/>
  <c r="PM966" i="9"/>
  <c r="PN966" i="9"/>
  <c r="PO966" i="9"/>
  <c r="PP966" i="9"/>
  <c r="PQ966" i="9"/>
  <c r="PR966" i="9"/>
  <c r="PS966" i="9"/>
  <c r="PT966" i="9"/>
  <c r="PU966" i="9"/>
  <c r="PV966" i="9"/>
  <c r="PW966" i="9"/>
  <c r="PX966" i="9"/>
  <c r="PY966" i="9"/>
  <c r="PZ966" i="9"/>
  <c r="QA966" i="9"/>
  <c r="QB966" i="9"/>
  <c r="QC966" i="9"/>
  <c r="QD966" i="9"/>
  <c r="QE966" i="9"/>
  <c r="QF966" i="9"/>
  <c r="QG966" i="9"/>
  <c r="QH966" i="9"/>
  <c r="QI966" i="9"/>
  <c r="QJ966" i="9"/>
  <c r="QK966" i="9"/>
  <c r="QL966" i="9"/>
  <c r="QM966" i="9"/>
  <c r="QN966" i="9"/>
  <c r="QO966" i="9"/>
  <c r="QP966" i="9"/>
  <c r="QQ966" i="9"/>
  <c r="QR966" i="9"/>
  <c r="QS966" i="9"/>
  <c r="QT966" i="9"/>
  <c r="QU966" i="9"/>
  <c r="QV966" i="9"/>
  <c r="QW966" i="9"/>
  <c r="QX966" i="9"/>
  <c r="QY966" i="9"/>
  <c r="QZ966" i="9"/>
  <c r="RA966" i="9"/>
  <c r="RB966" i="9"/>
  <c r="RC966" i="9"/>
  <c r="RD966" i="9"/>
  <c r="RE966" i="9"/>
  <c r="RF966" i="9"/>
  <c r="RG966" i="9"/>
  <c r="RH966" i="9"/>
  <c r="RI966" i="9"/>
  <c r="RJ966" i="9"/>
  <c r="RK966" i="9"/>
  <c r="RL966" i="9"/>
  <c r="RM966" i="9"/>
  <c r="RN966" i="9"/>
  <c r="RO966" i="9"/>
  <c r="RP966" i="9"/>
  <c r="RQ966" i="9"/>
  <c r="RR966" i="9"/>
  <c r="RS966" i="9"/>
  <c r="RT966" i="9"/>
  <c r="RU966" i="9"/>
  <c r="RV966" i="9"/>
  <c r="RW966" i="9"/>
  <c r="RX966" i="9"/>
  <c r="RY966" i="9"/>
  <c r="RZ966" i="9"/>
  <c r="SA966" i="9"/>
  <c r="SB966" i="9"/>
  <c r="SC966" i="9"/>
  <c r="SD966" i="9"/>
  <c r="SE966" i="9"/>
  <c r="SF966" i="9"/>
  <c r="SG966" i="9"/>
  <c r="SH966" i="9"/>
  <c r="SI966" i="9"/>
  <c r="SJ966" i="9"/>
  <c r="SK966" i="9"/>
  <c r="SL966" i="9"/>
  <c r="SM966" i="9"/>
  <c r="SN966" i="9"/>
  <c r="SO966" i="9"/>
  <c r="SP966" i="9"/>
  <c r="SQ966" i="9"/>
  <c r="SR966" i="9"/>
  <c r="SS966" i="9"/>
  <c r="ST966" i="9"/>
  <c r="SU966" i="9"/>
  <c r="SV966" i="9"/>
  <c r="SW966" i="9"/>
  <c r="SX966" i="9"/>
  <c r="SY966" i="9"/>
  <c r="SZ966" i="9"/>
  <c r="TA966" i="9"/>
  <c r="TB966" i="9"/>
  <c r="TC966" i="9"/>
  <c r="TD966" i="9"/>
  <c r="TE966" i="9"/>
  <c r="TF966" i="9"/>
  <c r="TG966" i="9"/>
  <c r="TH966" i="9"/>
  <c r="TI966" i="9"/>
  <c r="TJ966" i="9"/>
  <c r="TK966" i="9"/>
  <c r="TL966" i="9"/>
  <c r="TM966" i="9"/>
  <c r="TN966" i="9"/>
  <c r="TO966" i="9"/>
  <c r="TP966" i="9"/>
  <c r="TQ966" i="9"/>
  <c r="TR966" i="9"/>
  <c r="TS966" i="9"/>
  <c r="TT966" i="9"/>
  <c r="TU966" i="9"/>
  <c r="TV966" i="9"/>
  <c r="TW966" i="9"/>
  <c r="TX966" i="9"/>
  <c r="TY966" i="9"/>
  <c r="TZ966" i="9"/>
  <c r="UA966" i="9"/>
  <c r="UB966" i="9"/>
  <c r="UC966" i="9"/>
  <c r="UD966" i="9"/>
  <c r="UE966" i="9"/>
  <c r="UF966" i="9"/>
  <c r="UG966" i="9"/>
  <c r="UH966" i="9"/>
  <c r="UI966" i="9"/>
  <c r="UJ966" i="9"/>
  <c r="UK966" i="9"/>
  <c r="UL966" i="9"/>
  <c r="UM966" i="9"/>
  <c r="UN966" i="9"/>
  <c r="UO966" i="9"/>
  <c r="UP966" i="9"/>
  <c r="UQ966" i="9"/>
  <c r="UR966" i="9"/>
  <c r="US966" i="9"/>
  <c r="UT966" i="9"/>
  <c r="UU966" i="9"/>
  <c r="UV966" i="9"/>
  <c r="UW966" i="9"/>
  <c r="UX966" i="9"/>
  <c r="UY966" i="9"/>
  <c r="UZ966" i="9"/>
  <c r="VA966" i="9"/>
  <c r="VB966" i="9"/>
  <c r="VC966" i="9"/>
  <c r="VD966" i="9"/>
  <c r="VE966" i="9"/>
  <c r="VF966" i="9"/>
  <c r="VG966" i="9"/>
  <c r="VH966" i="9"/>
  <c r="VI966" i="9"/>
  <c r="VJ966" i="9"/>
  <c r="VK966" i="9"/>
  <c r="VL966" i="9"/>
  <c r="VM966" i="9"/>
  <c r="VN966" i="9"/>
  <c r="VO966" i="9"/>
  <c r="VP966" i="9"/>
  <c r="VQ966" i="9"/>
  <c r="VR966" i="9"/>
  <c r="VS966" i="9"/>
  <c r="VT966" i="9"/>
  <c r="VU966" i="9"/>
  <c r="VV966" i="9"/>
  <c r="VW966" i="9"/>
  <c r="VX966" i="9"/>
  <c r="VY966" i="9"/>
  <c r="VZ966" i="9"/>
  <c r="WA966" i="9"/>
  <c r="WB966" i="9"/>
  <c r="WC966" i="9"/>
  <c r="WD966" i="9"/>
  <c r="WE966" i="9"/>
  <c r="WF966" i="9"/>
  <c r="WG966" i="9"/>
  <c r="WH966" i="9"/>
  <c r="WI966" i="9"/>
  <c r="WJ966" i="9"/>
  <c r="WK966" i="9"/>
  <c r="WL966" i="9"/>
  <c r="WM966" i="9"/>
  <c r="WN966" i="9"/>
  <c r="WO966" i="9"/>
  <c r="WP966" i="9"/>
  <c r="WQ966" i="9"/>
  <c r="WR966" i="9"/>
  <c r="WS966" i="9"/>
  <c r="WT966" i="9"/>
  <c r="WU966" i="9"/>
  <c r="WV966" i="9"/>
  <c r="WW966" i="9"/>
  <c r="WX966" i="9"/>
  <c r="WY966" i="9"/>
  <c r="WZ966" i="9"/>
  <c r="XA966" i="9"/>
  <c r="XB966" i="9"/>
  <c r="XC966" i="9"/>
  <c r="XD966" i="9"/>
  <c r="XE966" i="9"/>
  <c r="XF966" i="9"/>
  <c r="XG966" i="9"/>
  <c r="XH966" i="9"/>
  <c r="XI966" i="9"/>
  <c r="XJ966" i="9"/>
  <c r="XK966" i="9"/>
  <c r="XL966" i="9"/>
  <c r="XM966" i="9"/>
  <c r="XN966" i="9"/>
  <c r="XO966" i="9"/>
  <c r="XP966" i="9"/>
  <c r="XQ966" i="9"/>
  <c r="XR966" i="9"/>
  <c r="XS966" i="9"/>
  <c r="XT966" i="9"/>
  <c r="XU966" i="9"/>
  <c r="XV966" i="9"/>
  <c r="XW966" i="9"/>
  <c r="XX966" i="9"/>
  <c r="XY966" i="9"/>
  <c r="XZ966" i="9"/>
  <c r="YA966" i="9"/>
  <c r="YB966" i="9"/>
  <c r="YC966" i="9"/>
  <c r="YD966" i="9"/>
  <c r="YE966" i="9"/>
  <c r="YF966" i="9"/>
  <c r="YG966" i="9"/>
  <c r="YH966" i="9"/>
  <c r="YI966" i="9"/>
  <c r="YJ966" i="9"/>
  <c r="YK966" i="9"/>
  <c r="YL966" i="9"/>
  <c r="YM966" i="9"/>
  <c r="YN966" i="9"/>
  <c r="YO966" i="9"/>
  <c r="YP966" i="9"/>
  <c r="YQ966" i="9"/>
  <c r="YR966" i="9"/>
  <c r="YS966" i="9"/>
  <c r="YT966" i="9"/>
  <c r="YU966" i="9"/>
  <c r="YV966" i="9"/>
  <c r="YW966" i="9"/>
  <c r="YX966" i="9"/>
  <c r="YY966" i="9"/>
  <c r="YZ966" i="9"/>
  <c r="ZA966" i="9"/>
  <c r="ZB966" i="9"/>
  <c r="ZC966" i="9"/>
  <c r="ZD966" i="9"/>
  <c r="ZE966" i="9"/>
  <c r="ZF966" i="9"/>
  <c r="ZG966" i="9"/>
  <c r="ZH966" i="9"/>
  <c r="ZI966" i="9"/>
  <c r="ZJ966" i="9"/>
  <c r="ZK966" i="9"/>
  <c r="ZL966" i="9"/>
  <c r="ZM966" i="9"/>
  <c r="ZN966" i="9"/>
  <c r="ZO966" i="9"/>
  <c r="ZP966" i="9"/>
  <c r="ZQ966" i="9"/>
  <c r="ZR966" i="9"/>
  <c r="ZS966" i="9"/>
  <c r="ZT966" i="9"/>
  <c r="ZU966" i="9"/>
  <c r="ZV966" i="9"/>
  <c r="ZW966" i="9"/>
  <c r="ZX966" i="9"/>
  <c r="ZY966" i="9"/>
  <c r="ZZ966" i="9"/>
  <c r="AAA966" i="9"/>
  <c r="AAB966" i="9"/>
  <c r="AAC966" i="9"/>
  <c r="AAD966" i="9"/>
  <c r="AAE966" i="9"/>
  <c r="AAF966" i="9"/>
  <c r="AAG966" i="9"/>
  <c r="AAH966" i="9"/>
  <c r="AAI966" i="9"/>
  <c r="AAJ966" i="9"/>
  <c r="AAK966" i="9"/>
  <c r="AAL966" i="9"/>
  <c r="AAM966" i="9"/>
  <c r="AAN966" i="9"/>
  <c r="AAO966" i="9"/>
  <c r="AAP966" i="9"/>
  <c r="AAQ966" i="9"/>
  <c r="AAR966" i="9"/>
  <c r="AAS966" i="9"/>
  <c r="AAT966" i="9"/>
  <c r="AAU966" i="9"/>
  <c r="AAV966" i="9"/>
  <c r="AAW966" i="9"/>
  <c r="AAX966" i="9"/>
  <c r="AAY966" i="9"/>
  <c r="AAZ966" i="9"/>
  <c r="ABA966" i="9"/>
  <c r="ABB966" i="9"/>
  <c r="ABC966" i="9"/>
  <c r="ABD966" i="9"/>
  <c r="ABE966" i="9"/>
  <c r="ABF966" i="9"/>
  <c r="ABG966" i="9"/>
  <c r="ABH966" i="9"/>
  <c r="ABI966" i="9"/>
  <c r="ABJ966" i="9"/>
  <c r="ABK966" i="9"/>
  <c r="ABL966" i="9"/>
  <c r="ABM966" i="9"/>
  <c r="ABN966" i="9"/>
  <c r="ABO966" i="9"/>
  <c r="ABP966" i="9"/>
  <c r="ABQ966" i="9"/>
  <c r="ABR966" i="9"/>
  <c r="ABS966" i="9"/>
  <c r="ABT966" i="9"/>
  <c r="ABU966" i="9"/>
  <c r="ABV966" i="9"/>
  <c r="ABW966" i="9"/>
  <c r="ABX966" i="9"/>
  <c r="ABY966" i="9"/>
  <c r="ABZ966" i="9"/>
  <c r="ACA966" i="9"/>
  <c r="ACB966" i="9"/>
  <c r="ACC966" i="9"/>
  <c r="ACD966" i="9"/>
  <c r="ACE966" i="9"/>
  <c r="ACF966" i="9"/>
  <c r="ACG966" i="9"/>
  <c r="ACH966" i="9"/>
  <c r="ACI966" i="9"/>
  <c r="ACJ966" i="9"/>
  <c r="ACK966" i="9"/>
  <c r="ACL966" i="9"/>
  <c r="ACM966" i="9"/>
  <c r="ACN966" i="9"/>
  <c r="ACO966" i="9"/>
  <c r="ACP966" i="9"/>
  <c r="ACQ966" i="9"/>
  <c r="ACR966" i="9"/>
  <c r="ACS966" i="9"/>
  <c r="ACT966" i="9"/>
  <c r="ACU966" i="9"/>
  <c r="ACV966" i="9"/>
  <c r="ACW966" i="9"/>
  <c r="ACX966" i="9"/>
  <c r="ACY966" i="9"/>
  <c r="ACZ966" i="9"/>
  <c r="ADA966" i="9"/>
  <c r="ADB966" i="9"/>
  <c r="ADC966" i="9"/>
  <c r="ADD966" i="9"/>
  <c r="ADE966" i="9"/>
  <c r="ADF966" i="9"/>
  <c r="ADG966" i="9"/>
  <c r="ADH966" i="9"/>
  <c r="ADI966" i="9"/>
  <c r="ADJ966" i="9"/>
  <c r="ADK966" i="9"/>
  <c r="ADL966" i="9"/>
  <c r="ADM966" i="9"/>
  <c r="ADN966" i="9"/>
  <c r="ADO966" i="9"/>
  <c r="ADP966" i="9"/>
  <c r="ADQ966" i="9"/>
  <c r="ADR966" i="9"/>
  <c r="ADS966" i="9"/>
  <c r="ADT966" i="9"/>
  <c r="ADU966" i="9"/>
  <c r="ADV966" i="9"/>
  <c r="ADW966" i="9"/>
  <c r="ADX966" i="9"/>
  <c r="ADY966" i="9"/>
  <c r="ADZ966" i="9"/>
  <c r="AEA966" i="9"/>
  <c r="AEB966" i="9"/>
  <c r="AEC966" i="9"/>
  <c r="AED966" i="9"/>
  <c r="AEE966" i="9"/>
  <c r="AEF966" i="9"/>
  <c r="AEG966" i="9"/>
  <c r="AEH966" i="9"/>
  <c r="AEI966" i="9"/>
  <c r="AEJ966" i="9"/>
  <c r="AEK966" i="9"/>
  <c r="AEL966" i="9"/>
  <c r="AEM966" i="9"/>
  <c r="AEN966" i="9"/>
  <c r="AEO966" i="9"/>
  <c r="AEP966" i="9"/>
  <c r="AEQ966" i="9"/>
  <c r="AER966" i="9"/>
  <c r="AES966" i="9"/>
  <c r="AET966" i="9"/>
  <c r="AEU966" i="9"/>
  <c r="AEV966" i="9"/>
  <c r="AEW966" i="9"/>
  <c r="AEX966" i="9"/>
  <c r="AEY966" i="9"/>
  <c r="AEZ966" i="9"/>
  <c r="AFA966" i="9"/>
  <c r="AFB966" i="9"/>
  <c r="AFC966" i="9"/>
  <c r="AFD966" i="9"/>
  <c r="AFE966" i="9"/>
  <c r="AFF966" i="9"/>
  <c r="AFG966" i="9"/>
  <c r="AFH966" i="9"/>
  <c r="AFI966" i="9"/>
  <c r="AFJ966" i="9"/>
  <c r="AFK966" i="9"/>
  <c r="AFL966" i="9"/>
  <c r="AFM966" i="9"/>
  <c r="AFN966" i="9"/>
  <c r="AFO966" i="9"/>
  <c r="AFP966" i="9"/>
  <c r="CK967" i="9"/>
  <c r="CL967" i="9"/>
  <c r="CM967" i="9"/>
  <c r="CN967" i="9"/>
  <c r="CO967" i="9"/>
  <c r="CP967" i="9"/>
  <c r="CQ967" i="9"/>
  <c r="CR967" i="9"/>
  <c r="CS967" i="9"/>
  <c r="CT967" i="9"/>
  <c r="CU967" i="9"/>
  <c r="CV967" i="9"/>
  <c r="CW967" i="9"/>
  <c r="CX967" i="9"/>
  <c r="CY967" i="9"/>
  <c r="CZ967" i="9"/>
  <c r="DA967" i="9"/>
  <c r="DB967" i="9"/>
  <c r="DC967" i="9"/>
  <c r="DD967" i="9"/>
  <c r="DE967" i="9"/>
  <c r="DF967" i="9"/>
  <c r="DG967" i="9"/>
  <c r="DH967" i="9"/>
  <c r="DI967" i="9"/>
  <c r="DJ967" i="9"/>
  <c r="DK967" i="9"/>
  <c r="DL967" i="9"/>
  <c r="DM967" i="9"/>
  <c r="DN967" i="9"/>
  <c r="DO967" i="9"/>
  <c r="DP967" i="9"/>
  <c r="DQ967" i="9"/>
  <c r="DR967" i="9"/>
  <c r="DS967" i="9"/>
  <c r="DT967" i="9"/>
  <c r="DU967" i="9"/>
  <c r="DV967" i="9"/>
  <c r="DW967" i="9"/>
  <c r="DX967" i="9"/>
  <c r="DY967" i="9"/>
  <c r="DZ967" i="9"/>
  <c r="EA967" i="9"/>
  <c r="EB967" i="9"/>
  <c r="EC967" i="9"/>
  <c r="ED967" i="9"/>
  <c r="EE967" i="9"/>
  <c r="EF967" i="9"/>
  <c r="EG967" i="9"/>
  <c r="EH967" i="9"/>
  <c r="EI967" i="9"/>
  <c r="EJ967" i="9"/>
  <c r="EK967" i="9"/>
  <c r="EL967" i="9"/>
  <c r="EM967" i="9"/>
  <c r="EN967" i="9"/>
  <c r="EO967" i="9"/>
  <c r="EP967" i="9"/>
  <c r="EQ967" i="9"/>
  <c r="ER967" i="9"/>
  <c r="ES967" i="9"/>
  <c r="ET967" i="9"/>
  <c r="EU967" i="9"/>
  <c r="EV967" i="9"/>
  <c r="EW967" i="9"/>
  <c r="EX967" i="9"/>
  <c r="EY967" i="9"/>
  <c r="EZ967" i="9"/>
  <c r="FA967" i="9"/>
  <c r="FB967" i="9"/>
  <c r="FC967" i="9"/>
  <c r="FD967" i="9"/>
  <c r="FE967" i="9"/>
  <c r="FF967" i="9"/>
  <c r="FG967" i="9"/>
  <c r="FH967" i="9"/>
  <c r="FI967" i="9"/>
  <c r="FJ967" i="9"/>
  <c r="FK967" i="9"/>
  <c r="FL967" i="9"/>
  <c r="FM967" i="9"/>
  <c r="FN967" i="9"/>
  <c r="FO967" i="9"/>
  <c r="FP967" i="9"/>
  <c r="FQ967" i="9"/>
  <c r="FR967" i="9"/>
  <c r="FS967" i="9"/>
  <c r="FT967" i="9"/>
  <c r="FU967" i="9"/>
  <c r="FV967" i="9"/>
  <c r="FW967" i="9"/>
  <c r="FX967" i="9"/>
  <c r="FY967" i="9"/>
  <c r="FZ967" i="9"/>
  <c r="GA967" i="9"/>
  <c r="GB967" i="9"/>
  <c r="GC967" i="9"/>
  <c r="GD967" i="9"/>
  <c r="GE967" i="9"/>
  <c r="GF967" i="9"/>
  <c r="GG967" i="9"/>
  <c r="GH967" i="9"/>
  <c r="GI967" i="9"/>
  <c r="GJ967" i="9"/>
  <c r="GK967" i="9"/>
  <c r="GL967" i="9"/>
  <c r="GM967" i="9"/>
  <c r="GN967" i="9"/>
  <c r="GO967" i="9"/>
  <c r="GP967" i="9"/>
  <c r="GQ967" i="9"/>
  <c r="GR967" i="9"/>
  <c r="GS967" i="9"/>
  <c r="GT967" i="9"/>
  <c r="GU967" i="9"/>
  <c r="GV967" i="9"/>
  <c r="GW967" i="9"/>
  <c r="GX967" i="9"/>
  <c r="GY967" i="9"/>
  <c r="GZ967" i="9"/>
  <c r="HA967" i="9"/>
  <c r="HB967" i="9"/>
  <c r="HC967" i="9"/>
  <c r="HD967" i="9"/>
  <c r="HE967" i="9"/>
  <c r="HF967" i="9"/>
  <c r="HG967" i="9"/>
  <c r="HH967" i="9"/>
  <c r="HI967" i="9"/>
  <c r="HJ967" i="9"/>
  <c r="HK967" i="9"/>
  <c r="HL967" i="9"/>
  <c r="HM967" i="9"/>
  <c r="HN967" i="9"/>
  <c r="HO967" i="9"/>
  <c r="HP967" i="9"/>
  <c r="HQ967" i="9"/>
  <c r="HR967" i="9"/>
  <c r="HS967" i="9"/>
  <c r="HT967" i="9"/>
  <c r="HU967" i="9"/>
  <c r="HV967" i="9"/>
  <c r="HW967" i="9"/>
  <c r="HX967" i="9"/>
  <c r="HY967" i="9"/>
  <c r="HZ967" i="9"/>
  <c r="IA967" i="9"/>
  <c r="IB967" i="9"/>
  <c r="IC967" i="9"/>
  <c r="ID967" i="9"/>
  <c r="IE967" i="9"/>
  <c r="IF967" i="9"/>
  <c r="IG967" i="9"/>
  <c r="IH967" i="9"/>
  <c r="II967" i="9"/>
  <c r="IJ967" i="9"/>
  <c r="IK967" i="9"/>
  <c r="IL967" i="9"/>
  <c r="IM967" i="9"/>
  <c r="IN967" i="9"/>
  <c r="IO967" i="9"/>
  <c r="IP967" i="9"/>
  <c r="IQ967" i="9"/>
  <c r="IR967" i="9"/>
  <c r="IS967" i="9"/>
  <c r="IT967" i="9"/>
  <c r="IU967" i="9"/>
  <c r="IV967" i="9"/>
  <c r="IW967" i="9"/>
  <c r="IX967" i="9"/>
  <c r="IY967" i="9"/>
  <c r="IZ967" i="9"/>
  <c r="JA967" i="9"/>
  <c r="JB967" i="9"/>
  <c r="JC967" i="9"/>
  <c r="JD967" i="9"/>
  <c r="JE967" i="9"/>
  <c r="JF967" i="9"/>
  <c r="JG967" i="9"/>
  <c r="JH967" i="9"/>
  <c r="JI967" i="9"/>
  <c r="JJ967" i="9"/>
  <c r="JK967" i="9"/>
  <c r="JL967" i="9"/>
  <c r="JM967" i="9"/>
  <c r="JN967" i="9"/>
  <c r="JO967" i="9"/>
  <c r="JP967" i="9"/>
  <c r="JQ967" i="9"/>
  <c r="JR967" i="9"/>
  <c r="JS967" i="9"/>
  <c r="JT967" i="9"/>
  <c r="JU967" i="9"/>
  <c r="JV967" i="9"/>
  <c r="JW967" i="9"/>
  <c r="JX967" i="9"/>
  <c r="JY967" i="9"/>
  <c r="JZ967" i="9"/>
  <c r="KA967" i="9"/>
  <c r="KB967" i="9"/>
  <c r="KC967" i="9"/>
  <c r="KD967" i="9"/>
  <c r="KE967" i="9"/>
  <c r="KF967" i="9"/>
  <c r="KG967" i="9"/>
  <c r="KH967" i="9"/>
  <c r="KI967" i="9"/>
  <c r="KJ967" i="9"/>
  <c r="KK967" i="9"/>
  <c r="KL967" i="9"/>
  <c r="KM967" i="9"/>
  <c r="KN967" i="9"/>
  <c r="KO967" i="9"/>
  <c r="KP967" i="9"/>
  <c r="KQ967" i="9"/>
  <c r="KR967" i="9"/>
  <c r="KS967" i="9"/>
  <c r="KT967" i="9"/>
  <c r="KU967" i="9"/>
  <c r="KV967" i="9"/>
  <c r="KW967" i="9"/>
  <c r="KX967" i="9"/>
  <c r="KY967" i="9"/>
  <c r="KZ967" i="9"/>
  <c r="LA967" i="9"/>
  <c r="LB967" i="9"/>
  <c r="LC967" i="9"/>
  <c r="LD967" i="9"/>
  <c r="LE967" i="9"/>
  <c r="LF967" i="9"/>
  <c r="LG967" i="9"/>
  <c r="LH967" i="9"/>
  <c r="LI967" i="9"/>
  <c r="LJ967" i="9"/>
  <c r="LK967" i="9"/>
  <c r="LL967" i="9"/>
  <c r="LM967" i="9"/>
  <c r="LN967" i="9"/>
  <c r="LO967" i="9"/>
  <c r="LP967" i="9"/>
  <c r="LQ967" i="9"/>
  <c r="LR967" i="9"/>
  <c r="LS967" i="9"/>
  <c r="LT967" i="9"/>
  <c r="LU967" i="9"/>
  <c r="LV967" i="9"/>
  <c r="LW967" i="9"/>
  <c r="LX967" i="9"/>
  <c r="LY967" i="9"/>
  <c r="LZ967" i="9"/>
  <c r="MA967" i="9"/>
  <c r="MB967" i="9"/>
  <c r="MC967" i="9"/>
  <c r="MD967" i="9"/>
  <c r="ME967" i="9"/>
  <c r="MF967" i="9"/>
  <c r="MG967" i="9"/>
  <c r="MH967" i="9"/>
  <c r="MI967" i="9"/>
  <c r="MJ967" i="9"/>
  <c r="MK967" i="9"/>
  <c r="ML967" i="9"/>
  <c r="MM967" i="9"/>
  <c r="MN967" i="9"/>
  <c r="MO967" i="9"/>
  <c r="MP967" i="9"/>
  <c r="MQ967" i="9"/>
  <c r="MR967" i="9"/>
  <c r="MS967" i="9"/>
  <c r="MT967" i="9"/>
  <c r="MU967" i="9"/>
  <c r="MV967" i="9"/>
  <c r="MW967" i="9"/>
  <c r="MX967" i="9"/>
  <c r="MY967" i="9"/>
  <c r="MZ967" i="9"/>
  <c r="NA967" i="9"/>
  <c r="NB967" i="9"/>
  <c r="NC967" i="9"/>
  <c r="ND967" i="9"/>
  <c r="NE967" i="9"/>
  <c r="NF967" i="9"/>
  <c r="NG967" i="9"/>
  <c r="NH967" i="9"/>
  <c r="NI967" i="9"/>
  <c r="NJ967" i="9"/>
  <c r="NK967" i="9"/>
  <c r="NL967" i="9"/>
  <c r="NM967" i="9"/>
  <c r="NN967" i="9"/>
  <c r="NO967" i="9"/>
  <c r="NP967" i="9"/>
  <c r="NQ967" i="9"/>
  <c r="NR967" i="9"/>
  <c r="NS967" i="9"/>
  <c r="NT967" i="9"/>
  <c r="NU967" i="9"/>
  <c r="NV967" i="9"/>
  <c r="NW967" i="9"/>
  <c r="NX967" i="9"/>
  <c r="NY967" i="9"/>
  <c r="NZ967" i="9"/>
  <c r="OA967" i="9"/>
  <c r="OB967" i="9"/>
  <c r="OC967" i="9"/>
  <c r="OD967" i="9"/>
  <c r="OE967" i="9"/>
  <c r="OF967" i="9"/>
  <c r="OG967" i="9"/>
  <c r="OH967" i="9"/>
  <c r="OI967" i="9"/>
  <c r="OJ967" i="9"/>
  <c r="OK967" i="9"/>
  <c r="OL967" i="9"/>
  <c r="OM967" i="9"/>
  <c r="ON967" i="9"/>
  <c r="OO967" i="9"/>
  <c r="OP967" i="9"/>
  <c r="OQ967" i="9"/>
  <c r="OR967" i="9"/>
  <c r="OS967" i="9"/>
  <c r="OT967" i="9"/>
  <c r="OU967" i="9"/>
  <c r="OV967" i="9"/>
  <c r="OW967" i="9"/>
  <c r="OX967" i="9"/>
  <c r="OY967" i="9"/>
  <c r="OZ967" i="9"/>
  <c r="PA967" i="9"/>
  <c r="PB967" i="9"/>
  <c r="PC967" i="9"/>
  <c r="PD967" i="9"/>
  <c r="PE967" i="9"/>
  <c r="PF967" i="9"/>
  <c r="PG967" i="9"/>
  <c r="PH967" i="9"/>
  <c r="PI967" i="9"/>
  <c r="PJ967" i="9"/>
  <c r="PK967" i="9"/>
  <c r="PL967" i="9"/>
  <c r="PM967" i="9"/>
  <c r="PN967" i="9"/>
  <c r="PO967" i="9"/>
  <c r="PP967" i="9"/>
  <c r="PQ967" i="9"/>
  <c r="PR967" i="9"/>
  <c r="PS967" i="9"/>
  <c r="PT967" i="9"/>
  <c r="PU967" i="9"/>
  <c r="PV967" i="9"/>
  <c r="PW967" i="9"/>
  <c r="PX967" i="9"/>
  <c r="PY967" i="9"/>
  <c r="PZ967" i="9"/>
  <c r="QA967" i="9"/>
  <c r="QB967" i="9"/>
  <c r="QC967" i="9"/>
  <c r="QD967" i="9"/>
  <c r="QE967" i="9"/>
  <c r="QF967" i="9"/>
  <c r="QG967" i="9"/>
  <c r="QH967" i="9"/>
  <c r="QI967" i="9"/>
  <c r="QJ967" i="9"/>
  <c r="QK967" i="9"/>
  <c r="QL967" i="9"/>
  <c r="QM967" i="9"/>
  <c r="QN967" i="9"/>
  <c r="QO967" i="9"/>
  <c r="QP967" i="9"/>
  <c r="QQ967" i="9"/>
  <c r="QR967" i="9"/>
  <c r="QS967" i="9"/>
  <c r="QT967" i="9"/>
  <c r="QU967" i="9"/>
  <c r="QV967" i="9"/>
  <c r="QW967" i="9"/>
  <c r="QX967" i="9"/>
  <c r="QY967" i="9"/>
  <c r="QZ967" i="9"/>
  <c r="RA967" i="9"/>
  <c r="RB967" i="9"/>
  <c r="RC967" i="9"/>
  <c r="RD967" i="9"/>
  <c r="RE967" i="9"/>
  <c r="RF967" i="9"/>
  <c r="RG967" i="9"/>
  <c r="RH967" i="9"/>
  <c r="RI967" i="9"/>
  <c r="RJ967" i="9"/>
  <c r="RK967" i="9"/>
  <c r="RL967" i="9"/>
  <c r="RM967" i="9"/>
  <c r="RN967" i="9"/>
  <c r="RO967" i="9"/>
  <c r="RP967" i="9"/>
  <c r="RQ967" i="9"/>
  <c r="RR967" i="9"/>
  <c r="RS967" i="9"/>
  <c r="RT967" i="9"/>
  <c r="RU967" i="9"/>
  <c r="RV967" i="9"/>
  <c r="RW967" i="9"/>
  <c r="RX967" i="9"/>
  <c r="RY967" i="9"/>
  <c r="RZ967" i="9"/>
  <c r="SA967" i="9"/>
  <c r="SB967" i="9"/>
  <c r="SC967" i="9"/>
  <c r="SD967" i="9"/>
  <c r="SE967" i="9"/>
  <c r="SF967" i="9"/>
  <c r="SG967" i="9"/>
  <c r="SH967" i="9"/>
  <c r="SI967" i="9"/>
  <c r="SJ967" i="9"/>
  <c r="SK967" i="9"/>
  <c r="SL967" i="9"/>
  <c r="SM967" i="9"/>
  <c r="SN967" i="9"/>
  <c r="SO967" i="9"/>
  <c r="SP967" i="9"/>
  <c r="SQ967" i="9"/>
  <c r="SR967" i="9"/>
  <c r="SS967" i="9"/>
  <c r="ST967" i="9"/>
  <c r="SU967" i="9"/>
  <c r="SV967" i="9"/>
  <c r="SW967" i="9"/>
  <c r="SX967" i="9"/>
  <c r="SY967" i="9"/>
  <c r="SZ967" i="9"/>
  <c r="TA967" i="9"/>
  <c r="TB967" i="9"/>
  <c r="TC967" i="9"/>
  <c r="TD967" i="9"/>
  <c r="TE967" i="9"/>
  <c r="TF967" i="9"/>
  <c r="TG967" i="9"/>
  <c r="TH967" i="9"/>
  <c r="TI967" i="9"/>
  <c r="TJ967" i="9"/>
  <c r="TK967" i="9"/>
  <c r="TL967" i="9"/>
  <c r="TM967" i="9"/>
  <c r="TN967" i="9"/>
  <c r="TO967" i="9"/>
  <c r="TP967" i="9"/>
  <c r="TQ967" i="9"/>
  <c r="TR967" i="9"/>
  <c r="TS967" i="9"/>
  <c r="TT967" i="9"/>
  <c r="TU967" i="9"/>
  <c r="TV967" i="9"/>
  <c r="TW967" i="9"/>
  <c r="TX967" i="9"/>
  <c r="TY967" i="9"/>
  <c r="TZ967" i="9"/>
  <c r="UA967" i="9"/>
  <c r="UB967" i="9"/>
  <c r="UC967" i="9"/>
  <c r="UD967" i="9"/>
  <c r="UE967" i="9"/>
  <c r="UF967" i="9"/>
  <c r="UG967" i="9"/>
  <c r="UH967" i="9"/>
  <c r="UI967" i="9"/>
  <c r="UJ967" i="9"/>
  <c r="UK967" i="9"/>
  <c r="UL967" i="9"/>
  <c r="UM967" i="9"/>
  <c r="UN967" i="9"/>
  <c r="UO967" i="9"/>
  <c r="UP967" i="9"/>
  <c r="UQ967" i="9"/>
  <c r="UR967" i="9"/>
  <c r="US967" i="9"/>
  <c r="UT967" i="9"/>
  <c r="UU967" i="9"/>
  <c r="UV967" i="9"/>
  <c r="UW967" i="9"/>
  <c r="UX967" i="9"/>
  <c r="UY967" i="9"/>
  <c r="UZ967" i="9"/>
  <c r="VA967" i="9"/>
  <c r="VB967" i="9"/>
  <c r="VC967" i="9"/>
  <c r="VD967" i="9"/>
  <c r="VE967" i="9"/>
  <c r="VF967" i="9"/>
  <c r="VG967" i="9"/>
  <c r="VH967" i="9"/>
  <c r="VI967" i="9"/>
  <c r="VJ967" i="9"/>
  <c r="VK967" i="9"/>
  <c r="VL967" i="9"/>
  <c r="VM967" i="9"/>
  <c r="VN967" i="9"/>
  <c r="VO967" i="9"/>
  <c r="VP967" i="9"/>
  <c r="VQ967" i="9"/>
  <c r="VR967" i="9"/>
  <c r="VS967" i="9"/>
  <c r="VT967" i="9"/>
  <c r="VU967" i="9"/>
  <c r="VV967" i="9"/>
  <c r="VW967" i="9"/>
  <c r="VX967" i="9"/>
  <c r="VY967" i="9"/>
  <c r="VZ967" i="9"/>
  <c r="WA967" i="9"/>
  <c r="WB967" i="9"/>
  <c r="WC967" i="9"/>
  <c r="WD967" i="9"/>
  <c r="WE967" i="9"/>
  <c r="WF967" i="9"/>
  <c r="WG967" i="9"/>
  <c r="WH967" i="9"/>
  <c r="WI967" i="9"/>
  <c r="WJ967" i="9"/>
  <c r="WK967" i="9"/>
  <c r="WL967" i="9"/>
  <c r="WM967" i="9"/>
  <c r="WN967" i="9"/>
  <c r="WO967" i="9"/>
  <c r="WP967" i="9"/>
  <c r="WQ967" i="9"/>
  <c r="WR967" i="9"/>
  <c r="WS967" i="9"/>
  <c r="WT967" i="9"/>
  <c r="WU967" i="9"/>
  <c r="WV967" i="9"/>
  <c r="WW967" i="9"/>
  <c r="WX967" i="9"/>
  <c r="WY967" i="9"/>
  <c r="WZ967" i="9"/>
  <c r="XA967" i="9"/>
  <c r="XB967" i="9"/>
  <c r="XC967" i="9"/>
  <c r="XD967" i="9"/>
  <c r="XE967" i="9"/>
  <c r="XF967" i="9"/>
  <c r="XG967" i="9"/>
  <c r="XH967" i="9"/>
  <c r="XI967" i="9"/>
  <c r="XJ967" i="9"/>
  <c r="XK967" i="9"/>
  <c r="XL967" i="9"/>
  <c r="XM967" i="9"/>
  <c r="XN967" i="9"/>
  <c r="XO967" i="9"/>
  <c r="XP967" i="9"/>
  <c r="XQ967" i="9"/>
  <c r="XR967" i="9"/>
  <c r="XS967" i="9"/>
  <c r="XT967" i="9"/>
  <c r="XU967" i="9"/>
  <c r="XV967" i="9"/>
  <c r="XW967" i="9"/>
  <c r="XX967" i="9"/>
  <c r="XY967" i="9"/>
  <c r="XZ967" i="9"/>
  <c r="YA967" i="9"/>
  <c r="YB967" i="9"/>
  <c r="YC967" i="9"/>
  <c r="YD967" i="9"/>
  <c r="YE967" i="9"/>
  <c r="YF967" i="9"/>
  <c r="YG967" i="9"/>
  <c r="YH967" i="9"/>
  <c r="YI967" i="9"/>
  <c r="YJ967" i="9"/>
  <c r="YK967" i="9"/>
  <c r="YL967" i="9"/>
  <c r="YM967" i="9"/>
  <c r="YN967" i="9"/>
  <c r="YO967" i="9"/>
  <c r="YP967" i="9"/>
  <c r="YQ967" i="9"/>
  <c r="YR967" i="9"/>
  <c r="YS967" i="9"/>
  <c r="YT967" i="9"/>
  <c r="YU967" i="9"/>
  <c r="YV967" i="9"/>
  <c r="YW967" i="9"/>
  <c r="YX967" i="9"/>
  <c r="YY967" i="9"/>
  <c r="YZ967" i="9"/>
  <c r="ZA967" i="9"/>
  <c r="ZB967" i="9"/>
  <c r="ZC967" i="9"/>
  <c r="ZD967" i="9"/>
  <c r="ZE967" i="9"/>
  <c r="ZF967" i="9"/>
  <c r="ZG967" i="9"/>
  <c r="ZH967" i="9"/>
  <c r="ZI967" i="9"/>
  <c r="ZJ967" i="9"/>
  <c r="ZK967" i="9"/>
  <c r="ZL967" i="9"/>
  <c r="ZM967" i="9"/>
  <c r="ZN967" i="9"/>
  <c r="ZO967" i="9"/>
  <c r="ZP967" i="9"/>
  <c r="ZQ967" i="9"/>
  <c r="ZR967" i="9"/>
  <c r="ZS967" i="9"/>
  <c r="ZT967" i="9"/>
  <c r="ZU967" i="9"/>
  <c r="ZV967" i="9"/>
  <c r="ZW967" i="9"/>
  <c r="ZX967" i="9"/>
  <c r="ZY967" i="9"/>
  <c r="ZZ967" i="9"/>
  <c r="AAA967" i="9"/>
  <c r="AAB967" i="9"/>
  <c r="AAC967" i="9"/>
  <c r="AAD967" i="9"/>
  <c r="AAE967" i="9"/>
  <c r="AAF967" i="9"/>
  <c r="AAG967" i="9"/>
  <c r="AAH967" i="9"/>
  <c r="AAI967" i="9"/>
  <c r="AAJ967" i="9"/>
  <c r="AAK967" i="9"/>
  <c r="AAL967" i="9"/>
  <c r="AAM967" i="9"/>
  <c r="AAN967" i="9"/>
  <c r="AAO967" i="9"/>
  <c r="AAP967" i="9"/>
  <c r="AAQ967" i="9"/>
  <c r="AAR967" i="9"/>
  <c r="AAS967" i="9"/>
  <c r="AAT967" i="9"/>
  <c r="AAU967" i="9"/>
  <c r="AAV967" i="9"/>
  <c r="AAW967" i="9"/>
  <c r="AAX967" i="9"/>
  <c r="AAY967" i="9"/>
  <c r="AAZ967" i="9"/>
  <c r="ABA967" i="9"/>
  <c r="ABB967" i="9"/>
  <c r="ABC967" i="9"/>
  <c r="ABD967" i="9"/>
  <c r="ABE967" i="9"/>
  <c r="ABF967" i="9"/>
  <c r="ABG967" i="9"/>
  <c r="ABH967" i="9"/>
  <c r="ABI967" i="9"/>
  <c r="ABJ967" i="9"/>
  <c r="ABK967" i="9"/>
  <c r="ABL967" i="9"/>
  <c r="ABM967" i="9"/>
  <c r="ABN967" i="9"/>
  <c r="ABO967" i="9"/>
  <c r="ABP967" i="9"/>
  <c r="ABQ967" i="9"/>
  <c r="ABR967" i="9"/>
  <c r="ABS967" i="9"/>
  <c r="ABT967" i="9"/>
  <c r="ABU967" i="9"/>
  <c r="ABV967" i="9"/>
  <c r="ABW967" i="9"/>
  <c r="ABX967" i="9"/>
  <c r="ABY967" i="9"/>
  <c r="ABZ967" i="9"/>
  <c r="ACA967" i="9"/>
  <c r="ACB967" i="9"/>
  <c r="ACC967" i="9"/>
  <c r="ACD967" i="9"/>
  <c r="ACE967" i="9"/>
  <c r="ACF967" i="9"/>
  <c r="ACG967" i="9"/>
  <c r="ACH967" i="9"/>
  <c r="ACI967" i="9"/>
  <c r="ACJ967" i="9"/>
  <c r="ACK967" i="9"/>
  <c r="ACL967" i="9"/>
  <c r="ACM967" i="9"/>
  <c r="ACN967" i="9"/>
  <c r="ACO967" i="9"/>
  <c r="ACP967" i="9"/>
  <c r="ACQ967" i="9"/>
  <c r="ACR967" i="9"/>
  <c r="ACS967" i="9"/>
  <c r="ACT967" i="9"/>
  <c r="ACU967" i="9"/>
  <c r="ACV967" i="9"/>
  <c r="ACW967" i="9"/>
  <c r="ACX967" i="9"/>
  <c r="ACY967" i="9"/>
  <c r="ACZ967" i="9"/>
  <c r="ADA967" i="9"/>
  <c r="ADB967" i="9"/>
  <c r="ADC967" i="9"/>
  <c r="ADD967" i="9"/>
  <c r="ADE967" i="9"/>
  <c r="ADF967" i="9"/>
  <c r="ADG967" i="9"/>
  <c r="ADH967" i="9"/>
  <c r="ADI967" i="9"/>
  <c r="ADJ967" i="9"/>
  <c r="ADK967" i="9"/>
  <c r="ADL967" i="9"/>
  <c r="ADM967" i="9"/>
  <c r="ADN967" i="9"/>
  <c r="ADO967" i="9"/>
  <c r="ADP967" i="9"/>
  <c r="ADQ967" i="9"/>
  <c r="ADR967" i="9"/>
  <c r="ADS967" i="9"/>
  <c r="ADT967" i="9"/>
  <c r="ADU967" i="9"/>
  <c r="ADV967" i="9"/>
  <c r="ADW967" i="9"/>
  <c r="ADX967" i="9"/>
  <c r="ADY967" i="9"/>
  <c r="ADZ967" i="9"/>
  <c r="AEA967" i="9"/>
  <c r="AEB967" i="9"/>
  <c r="AEC967" i="9"/>
  <c r="AED967" i="9"/>
  <c r="AEE967" i="9"/>
  <c r="AEF967" i="9"/>
  <c r="AEG967" i="9"/>
  <c r="AEH967" i="9"/>
  <c r="AEI967" i="9"/>
  <c r="AEJ967" i="9"/>
  <c r="AEK967" i="9"/>
  <c r="AEL967" i="9"/>
  <c r="AEM967" i="9"/>
  <c r="AEN967" i="9"/>
  <c r="AEO967" i="9"/>
  <c r="AEP967" i="9"/>
  <c r="AEQ967" i="9"/>
  <c r="AER967" i="9"/>
  <c r="AES967" i="9"/>
  <c r="AET967" i="9"/>
  <c r="AEU967" i="9"/>
  <c r="AEV967" i="9"/>
  <c r="AEW967" i="9"/>
  <c r="AEX967" i="9"/>
  <c r="AEY967" i="9"/>
  <c r="AEZ967" i="9"/>
  <c r="AFA967" i="9"/>
  <c r="AFB967" i="9"/>
  <c r="AFC967" i="9"/>
  <c r="AFD967" i="9"/>
  <c r="AFE967" i="9"/>
  <c r="AFF967" i="9"/>
  <c r="AFG967" i="9"/>
  <c r="AFH967" i="9"/>
  <c r="AFI967" i="9"/>
  <c r="AFJ967" i="9"/>
  <c r="AFK967" i="9"/>
  <c r="AFL967" i="9"/>
  <c r="AFM967" i="9"/>
  <c r="AFN967" i="9"/>
  <c r="AFO967" i="9"/>
  <c r="AFP967" i="9"/>
  <c r="CK968" i="9"/>
  <c r="CL968" i="9"/>
  <c r="CM968" i="9"/>
  <c r="CN968" i="9"/>
  <c r="CO968" i="9"/>
  <c r="CP968" i="9"/>
  <c r="CQ968" i="9"/>
  <c r="CR968" i="9"/>
  <c r="CS968" i="9"/>
  <c r="CT968" i="9"/>
  <c r="CU968" i="9"/>
  <c r="CV968" i="9"/>
  <c r="CW968" i="9"/>
  <c r="CX968" i="9"/>
  <c r="CY968" i="9"/>
  <c r="CZ968" i="9"/>
  <c r="DA968" i="9"/>
  <c r="DB968" i="9"/>
  <c r="DC968" i="9"/>
  <c r="DD968" i="9"/>
  <c r="DE968" i="9"/>
  <c r="DF968" i="9"/>
  <c r="DG968" i="9"/>
  <c r="DH968" i="9"/>
  <c r="DI968" i="9"/>
  <c r="DJ968" i="9"/>
  <c r="DK968" i="9"/>
  <c r="DL968" i="9"/>
  <c r="DM968" i="9"/>
  <c r="DN968" i="9"/>
  <c r="DO968" i="9"/>
  <c r="DP968" i="9"/>
  <c r="DQ968" i="9"/>
  <c r="DR968" i="9"/>
  <c r="DS968" i="9"/>
  <c r="DT968" i="9"/>
  <c r="DU968" i="9"/>
  <c r="DV968" i="9"/>
  <c r="DW968" i="9"/>
  <c r="DX968" i="9"/>
  <c r="DY968" i="9"/>
  <c r="DZ968" i="9"/>
  <c r="EA968" i="9"/>
  <c r="EB968" i="9"/>
  <c r="EC968" i="9"/>
  <c r="ED968" i="9"/>
  <c r="EE968" i="9"/>
  <c r="EF968" i="9"/>
  <c r="EG968" i="9"/>
  <c r="EH968" i="9"/>
  <c r="EI968" i="9"/>
  <c r="EJ968" i="9"/>
  <c r="EK968" i="9"/>
  <c r="EL968" i="9"/>
  <c r="EM968" i="9"/>
  <c r="EN968" i="9"/>
  <c r="EO968" i="9"/>
  <c r="EP968" i="9"/>
  <c r="EQ968" i="9"/>
  <c r="ER968" i="9"/>
  <c r="ES968" i="9"/>
  <c r="ET968" i="9"/>
  <c r="EU968" i="9"/>
  <c r="EV968" i="9"/>
  <c r="EW968" i="9"/>
  <c r="EX968" i="9"/>
  <c r="EY968" i="9"/>
  <c r="EZ968" i="9"/>
  <c r="FA968" i="9"/>
  <c r="FB968" i="9"/>
  <c r="FC968" i="9"/>
  <c r="FD968" i="9"/>
  <c r="FE968" i="9"/>
  <c r="FF968" i="9"/>
  <c r="FG968" i="9"/>
  <c r="FH968" i="9"/>
  <c r="FI968" i="9"/>
  <c r="FJ968" i="9"/>
  <c r="FK968" i="9"/>
  <c r="FL968" i="9"/>
  <c r="FM968" i="9"/>
  <c r="FN968" i="9"/>
  <c r="FO968" i="9"/>
  <c r="FP968" i="9"/>
  <c r="FQ968" i="9"/>
  <c r="FR968" i="9"/>
  <c r="FS968" i="9"/>
  <c r="FT968" i="9"/>
  <c r="FU968" i="9"/>
  <c r="FV968" i="9"/>
  <c r="FW968" i="9"/>
  <c r="FX968" i="9"/>
  <c r="FY968" i="9"/>
  <c r="FZ968" i="9"/>
  <c r="GA968" i="9"/>
  <c r="GB968" i="9"/>
  <c r="GC968" i="9"/>
  <c r="GD968" i="9"/>
  <c r="GE968" i="9"/>
  <c r="GF968" i="9"/>
  <c r="GG968" i="9"/>
  <c r="GH968" i="9"/>
  <c r="GI968" i="9"/>
  <c r="GJ968" i="9"/>
  <c r="GK968" i="9"/>
  <c r="GL968" i="9"/>
  <c r="GM968" i="9"/>
  <c r="GN968" i="9"/>
  <c r="GO968" i="9"/>
  <c r="GP968" i="9"/>
  <c r="GQ968" i="9"/>
  <c r="GR968" i="9"/>
  <c r="GS968" i="9"/>
  <c r="GT968" i="9"/>
  <c r="GU968" i="9"/>
  <c r="GV968" i="9"/>
  <c r="GW968" i="9"/>
  <c r="GX968" i="9"/>
  <c r="GY968" i="9"/>
  <c r="GZ968" i="9"/>
  <c r="HA968" i="9"/>
  <c r="HB968" i="9"/>
  <c r="HC968" i="9"/>
  <c r="HD968" i="9"/>
  <c r="HE968" i="9"/>
  <c r="HF968" i="9"/>
  <c r="HG968" i="9"/>
  <c r="HH968" i="9"/>
  <c r="HI968" i="9"/>
  <c r="HJ968" i="9"/>
  <c r="HK968" i="9"/>
  <c r="HL968" i="9"/>
  <c r="HM968" i="9"/>
  <c r="HN968" i="9"/>
  <c r="HO968" i="9"/>
  <c r="HP968" i="9"/>
  <c r="HQ968" i="9"/>
  <c r="HR968" i="9"/>
  <c r="HS968" i="9"/>
  <c r="HT968" i="9"/>
  <c r="HU968" i="9"/>
  <c r="HV968" i="9"/>
  <c r="HW968" i="9"/>
  <c r="HX968" i="9"/>
  <c r="HY968" i="9"/>
  <c r="HZ968" i="9"/>
  <c r="IA968" i="9"/>
  <c r="IB968" i="9"/>
  <c r="IC968" i="9"/>
  <c r="ID968" i="9"/>
  <c r="IE968" i="9"/>
  <c r="IF968" i="9"/>
  <c r="IG968" i="9"/>
  <c r="IH968" i="9"/>
  <c r="II968" i="9"/>
  <c r="IJ968" i="9"/>
  <c r="IK968" i="9"/>
  <c r="IL968" i="9"/>
  <c r="IM968" i="9"/>
  <c r="IN968" i="9"/>
  <c r="IO968" i="9"/>
  <c r="IP968" i="9"/>
  <c r="IQ968" i="9"/>
  <c r="IR968" i="9"/>
  <c r="IS968" i="9"/>
  <c r="IT968" i="9"/>
  <c r="IU968" i="9"/>
  <c r="IV968" i="9"/>
  <c r="IW968" i="9"/>
  <c r="IX968" i="9"/>
  <c r="IY968" i="9"/>
  <c r="IZ968" i="9"/>
  <c r="JA968" i="9"/>
  <c r="JB968" i="9"/>
  <c r="JC968" i="9"/>
  <c r="JD968" i="9"/>
  <c r="JE968" i="9"/>
  <c r="JF968" i="9"/>
  <c r="JG968" i="9"/>
  <c r="JH968" i="9"/>
  <c r="JI968" i="9"/>
  <c r="JJ968" i="9"/>
  <c r="JK968" i="9"/>
  <c r="JL968" i="9"/>
  <c r="JM968" i="9"/>
  <c r="JN968" i="9"/>
  <c r="JO968" i="9"/>
  <c r="JP968" i="9"/>
  <c r="JQ968" i="9"/>
  <c r="JR968" i="9"/>
  <c r="JS968" i="9"/>
  <c r="JT968" i="9"/>
  <c r="JU968" i="9"/>
  <c r="JV968" i="9"/>
  <c r="JW968" i="9"/>
  <c r="JX968" i="9"/>
  <c r="JY968" i="9"/>
  <c r="JZ968" i="9"/>
  <c r="KA968" i="9"/>
  <c r="KB968" i="9"/>
  <c r="KC968" i="9"/>
  <c r="KD968" i="9"/>
  <c r="KE968" i="9"/>
  <c r="KF968" i="9"/>
  <c r="KG968" i="9"/>
  <c r="KH968" i="9"/>
  <c r="KI968" i="9"/>
  <c r="KJ968" i="9"/>
  <c r="KK968" i="9"/>
  <c r="KL968" i="9"/>
  <c r="KM968" i="9"/>
  <c r="KN968" i="9"/>
  <c r="KO968" i="9"/>
  <c r="KP968" i="9"/>
  <c r="KQ968" i="9"/>
  <c r="KR968" i="9"/>
  <c r="KS968" i="9"/>
  <c r="KT968" i="9"/>
  <c r="KU968" i="9"/>
  <c r="KV968" i="9"/>
  <c r="KW968" i="9"/>
  <c r="KX968" i="9"/>
  <c r="KY968" i="9"/>
  <c r="KZ968" i="9"/>
  <c r="LA968" i="9"/>
  <c r="LB968" i="9"/>
  <c r="LC968" i="9"/>
  <c r="LD968" i="9"/>
  <c r="LE968" i="9"/>
  <c r="LF968" i="9"/>
  <c r="LG968" i="9"/>
  <c r="LH968" i="9"/>
  <c r="LI968" i="9"/>
  <c r="LJ968" i="9"/>
  <c r="LK968" i="9"/>
  <c r="LL968" i="9"/>
  <c r="LM968" i="9"/>
  <c r="LN968" i="9"/>
  <c r="LO968" i="9"/>
  <c r="LP968" i="9"/>
  <c r="LQ968" i="9"/>
  <c r="LR968" i="9"/>
  <c r="LS968" i="9"/>
  <c r="LT968" i="9"/>
  <c r="LU968" i="9"/>
  <c r="LV968" i="9"/>
  <c r="LW968" i="9"/>
  <c r="LX968" i="9"/>
  <c r="LY968" i="9"/>
  <c r="LZ968" i="9"/>
  <c r="MA968" i="9"/>
  <c r="MB968" i="9"/>
  <c r="MC968" i="9"/>
  <c r="MD968" i="9"/>
  <c r="ME968" i="9"/>
  <c r="MF968" i="9"/>
  <c r="MG968" i="9"/>
  <c r="MH968" i="9"/>
  <c r="MI968" i="9"/>
  <c r="MJ968" i="9"/>
  <c r="MK968" i="9"/>
  <c r="ML968" i="9"/>
  <c r="MM968" i="9"/>
  <c r="MN968" i="9"/>
  <c r="MO968" i="9"/>
  <c r="MP968" i="9"/>
  <c r="MQ968" i="9"/>
  <c r="MR968" i="9"/>
  <c r="MS968" i="9"/>
  <c r="MT968" i="9"/>
  <c r="MU968" i="9"/>
  <c r="MV968" i="9"/>
  <c r="MW968" i="9"/>
  <c r="MX968" i="9"/>
  <c r="MY968" i="9"/>
  <c r="MZ968" i="9"/>
  <c r="NA968" i="9"/>
  <c r="NB968" i="9"/>
  <c r="NC968" i="9"/>
  <c r="ND968" i="9"/>
  <c r="NE968" i="9"/>
  <c r="NF968" i="9"/>
  <c r="NG968" i="9"/>
  <c r="NH968" i="9"/>
  <c r="NI968" i="9"/>
  <c r="NJ968" i="9"/>
  <c r="NK968" i="9"/>
  <c r="NL968" i="9"/>
  <c r="NM968" i="9"/>
  <c r="NN968" i="9"/>
  <c r="NO968" i="9"/>
  <c r="NP968" i="9"/>
  <c r="NQ968" i="9"/>
  <c r="NR968" i="9"/>
  <c r="NS968" i="9"/>
  <c r="NT968" i="9"/>
  <c r="NU968" i="9"/>
  <c r="NV968" i="9"/>
  <c r="NW968" i="9"/>
  <c r="NX968" i="9"/>
  <c r="NY968" i="9"/>
  <c r="NZ968" i="9"/>
  <c r="OA968" i="9"/>
  <c r="OB968" i="9"/>
  <c r="OC968" i="9"/>
  <c r="OD968" i="9"/>
  <c r="OE968" i="9"/>
  <c r="OF968" i="9"/>
  <c r="OG968" i="9"/>
  <c r="OH968" i="9"/>
  <c r="OI968" i="9"/>
  <c r="OJ968" i="9"/>
  <c r="OK968" i="9"/>
  <c r="OL968" i="9"/>
  <c r="OM968" i="9"/>
  <c r="ON968" i="9"/>
  <c r="OO968" i="9"/>
  <c r="OP968" i="9"/>
  <c r="OQ968" i="9"/>
  <c r="OR968" i="9"/>
  <c r="OS968" i="9"/>
  <c r="OT968" i="9"/>
  <c r="OU968" i="9"/>
  <c r="OV968" i="9"/>
  <c r="OW968" i="9"/>
  <c r="OX968" i="9"/>
  <c r="OY968" i="9"/>
  <c r="OZ968" i="9"/>
  <c r="PA968" i="9"/>
  <c r="PB968" i="9"/>
  <c r="PC968" i="9"/>
  <c r="PD968" i="9"/>
  <c r="PE968" i="9"/>
  <c r="PF968" i="9"/>
  <c r="PG968" i="9"/>
  <c r="PH968" i="9"/>
  <c r="PI968" i="9"/>
  <c r="PJ968" i="9"/>
  <c r="PK968" i="9"/>
  <c r="PL968" i="9"/>
  <c r="PM968" i="9"/>
  <c r="PN968" i="9"/>
  <c r="PO968" i="9"/>
  <c r="PP968" i="9"/>
  <c r="PQ968" i="9"/>
  <c r="PR968" i="9"/>
  <c r="PS968" i="9"/>
  <c r="PT968" i="9"/>
  <c r="PU968" i="9"/>
  <c r="PV968" i="9"/>
  <c r="PW968" i="9"/>
  <c r="PX968" i="9"/>
  <c r="PY968" i="9"/>
  <c r="PZ968" i="9"/>
  <c r="QA968" i="9"/>
  <c r="QB968" i="9"/>
  <c r="QC968" i="9"/>
  <c r="QD968" i="9"/>
  <c r="QE968" i="9"/>
  <c r="QF968" i="9"/>
  <c r="QG968" i="9"/>
  <c r="QH968" i="9"/>
  <c r="QI968" i="9"/>
  <c r="QJ968" i="9"/>
  <c r="QK968" i="9"/>
  <c r="QL968" i="9"/>
  <c r="QM968" i="9"/>
  <c r="QN968" i="9"/>
  <c r="QO968" i="9"/>
  <c r="QP968" i="9"/>
  <c r="QQ968" i="9"/>
  <c r="QR968" i="9"/>
  <c r="QS968" i="9"/>
  <c r="QT968" i="9"/>
  <c r="QU968" i="9"/>
  <c r="QV968" i="9"/>
  <c r="QW968" i="9"/>
  <c r="QX968" i="9"/>
  <c r="QY968" i="9"/>
  <c r="QZ968" i="9"/>
  <c r="RA968" i="9"/>
  <c r="RB968" i="9"/>
  <c r="RC968" i="9"/>
  <c r="RD968" i="9"/>
  <c r="RE968" i="9"/>
  <c r="RF968" i="9"/>
  <c r="RG968" i="9"/>
  <c r="RH968" i="9"/>
  <c r="RI968" i="9"/>
  <c r="RJ968" i="9"/>
  <c r="RK968" i="9"/>
  <c r="RL968" i="9"/>
  <c r="RM968" i="9"/>
  <c r="RN968" i="9"/>
  <c r="RO968" i="9"/>
  <c r="RP968" i="9"/>
  <c r="RQ968" i="9"/>
  <c r="RR968" i="9"/>
  <c r="RS968" i="9"/>
  <c r="RT968" i="9"/>
  <c r="RU968" i="9"/>
  <c r="RV968" i="9"/>
  <c r="RW968" i="9"/>
  <c r="RX968" i="9"/>
  <c r="RY968" i="9"/>
  <c r="RZ968" i="9"/>
  <c r="SA968" i="9"/>
  <c r="SB968" i="9"/>
  <c r="SC968" i="9"/>
  <c r="SD968" i="9"/>
  <c r="SE968" i="9"/>
  <c r="SF968" i="9"/>
  <c r="SG968" i="9"/>
  <c r="SH968" i="9"/>
  <c r="SI968" i="9"/>
  <c r="SJ968" i="9"/>
  <c r="SK968" i="9"/>
  <c r="SL968" i="9"/>
  <c r="SM968" i="9"/>
  <c r="SN968" i="9"/>
  <c r="SO968" i="9"/>
  <c r="SP968" i="9"/>
  <c r="SQ968" i="9"/>
  <c r="SR968" i="9"/>
  <c r="SS968" i="9"/>
  <c r="ST968" i="9"/>
  <c r="SU968" i="9"/>
  <c r="SV968" i="9"/>
  <c r="SW968" i="9"/>
  <c r="SX968" i="9"/>
  <c r="SY968" i="9"/>
  <c r="SZ968" i="9"/>
  <c r="TA968" i="9"/>
  <c r="TB968" i="9"/>
  <c r="TC968" i="9"/>
  <c r="TD968" i="9"/>
  <c r="TE968" i="9"/>
  <c r="TF968" i="9"/>
  <c r="TG968" i="9"/>
  <c r="TH968" i="9"/>
  <c r="TI968" i="9"/>
  <c r="TJ968" i="9"/>
  <c r="TK968" i="9"/>
  <c r="TL968" i="9"/>
  <c r="TM968" i="9"/>
  <c r="TN968" i="9"/>
  <c r="TO968" i="9"/>
  <c r="TP968" i="9"/>
  <c r="TQ968" i="9"/>
  <c r="TR968" i="9"/>
  <c r="TS968" i="9"/>
  <c r="TT968" i="9"/>
  <c r="TU968" i="9"/>
  <c r="TV968" i="9"/>
  <c r="TW968" i="9"/>
  <c r="TX968" i="9"/>
  <c r="TY968" i="9"/>
  <c r="TZ968" i="9"/>
  <c r="UA968" i="9"/>
  <c r="UB968" i="9"/>
  <c r="UC968" i="9"/>
  <c r="UD968" i="9"/>
  <c r="UE968" i="9"/>
  <c r="UF968" i="9"/>
  <c r="UG968" i="9"/>
  <c r="UH968" i="9"/>
  <c r="UI968" i="9"/>
  <c r="UJ968" i="9"/>
  <c r="UK968" i="9"/>
  <c r="UL968" i="9"/>
  <c r="UM968" i="9"/>
  <c r="UN968" i="9"/>
  <c r="UO968" i="9"/>
  <c r="UP968" i="9"/>
  <c r="UQ968" i="9"/>
  <c r="UR968" i="9"/>
  <c r="US968" i="9"/>
  <c r="UT968" i="9"/>
  <c r="UU968" i="9"/>
  <c r="UV968" i="9"/>
  <c r="UW968" i="9"/>
  <c r="UX968" i="9"/>
  <c r="UY968" i="9"/>
  <c r="UZ968" i="9"/>
  <c r="VA968" i="9"/>
  <c r="VB968" i="9"/>
  <c r="VC968" i="9"/>
  <c r="VD968" i="9"/>
  <c r="VE968" i="9"/>
  <c r="VF968" i="9"/>
  <c r="VG968" i="9"/>
  <c r="VH968" i="9"/>
  <c r="VI968" i="9"/>
  <c r="VJ968" i="9"/>
  <c r="VK968" i="9"/>
  <c r="VL968" i="9"/>
  <c r="VM968" i="9"/>
  <c r="VN968" i="9"/>
  <c r="VO968" i="9"/>
  <c r="VP968" i="9"/>
  <c r="VQ968" i="9"/>
  <c r="VR968" i="9"/>
  <c r="VS968" i="9"/>
  <c r="VT968" i="9"/>
  <c r="VU968" i="9"/>
  <c r="VV968" i="9"/>
  <c r="VW968" i="9"/>
  <c r="VX968" i="9"/>
  <c r="VY968" i="9"/>
  <c r="VZ968" i="9"/>
  <c r="WA968" i="9"/>
  <c r="WB968" i="9"/>
  <c r="WC968" i="9"/>
  <c r="WD968" i="9"/>
  <c r="WE968" i="9"/>
  <c r="WF968" i="9"/>
  <c r="WG968" i="9"/>
  <c r="WH968" i="9"/>
  <c r="WI968" i="9"/>
  <c r="WJ968" i="9"/>
  <c r="WK968" i="9"/>
  <c r="WL968" i="9"/>
  <c r="WM968" i="9"/>
  <c r="WN968" i="9"/>
  <c r="WO968" i="9"/>
  <c r="WP968" i="9"/>
  <c r="WQ968" i="9"/>
  <c r="WR968" i="9"/>
  <c r="WS968" i="9"/>
  <c r="WT968" i="9"/>
  <c r="WU968" i="9"/>
  <c r="WV968" i="9"/>
  <c r="WW968" i="9"/>
  <c r="WX968" i="9"/>
  <c r="WY968" i="9"/>
  <c r="WZ968" i="9"/>
  <c r="XA968" i="9"/>
  <c r="XB968" i="9"/>
  <c r="XC968" i="9"/>
  <c r="XD968" i="9"/>
  <c r="XE968" i="9"/>
  <c r="XF968" i="9"/>
  <c r="XG968" i="9"/>
  <c r="XH968" i="9"/>
  <c r="XI968" i="9"/>
  <c r="XJ968" i="9"/>
  <c r="XK968" i="9"/>
  <c r="XL968" i="9"/>
  <c r="XM968" i="9"/>
  <c r="XN968" i="9"/>
  <c r="XO968" i="9"/>
  <c r="XP968" i="9"/>
  <c r="XQ968" i="9"/>
  <c r="XR968" i="9"/>
  <c r="XS968" i="9"/>
  <c r="XT968" i="9"/>
  <c r="XU968" i="9"/>
  <c r="XV968" i="9"/>
  <c r="XW968" i="9"/>
  <c r="XX968" i="9"/>
  <c r="XY968" i="9"/>
  <c r="XZ968" i="9"/>
  <c r="YA968" i="9"/>
  <c r="YB968" i="9"/>
  <c r="YC968" i="9"/>
  <c r="YD968" i="9"/>
  <c r="YE968" i="9"/>
  <c r="YF968" i="9"/>
  <c r="YG968" i="9"/>
  <c r="YH968" i="9"/>
  <c r="YI968" i="9"/>
  <c r="YJ968" i="9"/>
  <c r="YK968" i="9"/>
  <c r="YL968" i="9"/>
  <c r="YM968" i="9"/>
  <c r="YN968" i="9"/>
  <c r="YO968" i="9"/>
  <c r="YP968" i="9"/>
  <c r="YQ968" i="9"/>
  <c r="YR968" i="9"/>
  <c r="YS968" i="9"/>
  <c r="YT968" i="9"/>
  <c r="YU968" i="9"/>
  <c r="YV968" i="9"/>
  <c r="YW968" i="9"/>
  <c r="YX968" i="9"/>
  <c r="YY968" i="9"/>
  <c r="YZ968" i="9"/>
  <c r="ZA968" i="9"/>
  <c r="ZB968" i="9"/>
  <c r="ZC968" i="9"/>
  <c r="ZD968" i="9"/>
  <c r="ZE968" i="9"/>
  <c r="ZF968" i="9"/>
  <c r="ZG968" i="9"/>
  <c r="ZH968" i="9"/>
  <c r="ZI968" i="9"/>
  <c r="ZJ968" i="9"/>
  <c r="ZK968" i="9"/>
  <c r="ZL968" i="9"/>
  <c r="ZM968" i="9"/>
  <c r="ZN968" i="9"/>
  <c r="ZO968" i="9"/>
  <c r="ZP968" i="9"/>
  <c r="ZQ968" i="9"/>
  <c r="ZR968" i="9"/>
  <c r="ZS968" i="9"/>
  <c r="ZT968" i="9"/>
  <c r="ZU968" i="9"/>
  <c r="ZV968" i="9"/>
  <c r="ZW968" i="9"/>
  <c r="ZX968" i="9"/>
  <c r="ZY968" i="9"/>
  <c r="ZZ968" i="9"/>
  <c r="AAA968" i="9"/>
  <c r="AAB968" i="9"/>
  <c r="AAC968" i="9"/>
  <c r="AAD968" i="9"/>
  <c r="AAE968" i="9"/>
  <c r="AAF968" i="9"/>
  <c r="AAG968" i="9"/>
  <c r="AAH968" i="9"/>
  <c r="AAI968" i="9"/>
  <c r="AAJ968" i="9"/>
  <c r="AAK968" i="9"/>
  <c r="AAL968" i="9"/>
  <c r="AAM968" i="9"/>
  <c r="AAN968" i="9"/>
  <c r="AAO968" i="9"/>
  <c r="AAP968" i="9"/>
  <c r="AAQ968" i="9"/>
  <c r="AAR968" i="9"/>
  <c r="AAS968" i="9"/>
  <c r="AAT968" i="9"/>
  <c r="AAU968" i="9"/>
  <c r="AAV968" i="9"/>
  <c r="AAW968" i="9"/>
  <c r="AAX968" i="9"/>
  <c r="AAY968" i="9"/>
  <c r="AAZ968" i="9"/>
  <c r="ABA968" i="9"/>
  <c r="ABB968" i="9"/>
  <c r="ABC968" i="9"/>
  <c r="ABD968" i="9"/>
  <c r="ABE968" i="9"/>
  <c r="ABF968" i="9"/>
  <c r="ABG968" i="9"/>
  <c r="ABH968" i="9"/>
  <c r="ABI968" i="9"/>
  <c r="ABJ968" i="9"/>
  <c r="ABK968" i="9"/>
  <c r="ABL968" i="9"/>
  <c r="ABM968" i="9"/>
  <c r="ABN968" i="9"/>
  <c r="ABO968" i="9"/>
  <c r="ABP968" i="9"/>
  <c r="ABQ968" i="9"/>
  <c r="ABR968" i="9"/>
  <c r="ABS968" i="9"/>
  <c r="ABT968" i="9"/>
  <c r="ABU968" i="9"/>
  <c r="ABV968" i="9"/>
  <c r="ABW968" i="9"/>
  <c r="ABX968" i="9"/>
  <c r="ABY968" i="9"/>
  <c r="ABZ968" i="9"/>
  <c r="ACA968" i="9"/>
  <c r="ACB968" i="9"/>
  <c r="ACC968" i="9"/>
  <c r="ACD968" i="9"/>
  <c r="ACE968" i="9"/>
  <c r="ACF968" i="9"/>
  <c r="ACG968" i="9"/>
  <c r="ACH968" i="9"/>
  <c r="ACI968" i="9"/>
  <c r="ACJ968" i="9"/>
  <c r="ACK968" i="9"/>
  <c r="ACL968" i="9"/>
  <c r="ACM968" i="9"/>
  <c r="ACN968" i="9"/>
  <c r="ACO968" i="9"/>
  <c r="ACP968" i="9"/>
  <c r="ACQ968" i="9"/>
  <c r="ACR968" i="9"/>
  <c r="ACS968" i="9"/>
  <c r="ACT968" i="9"/>
  <c r="ACU968" i="9"/>
  <c r="ACV968" i="9"/>
  <c r="ACW968" i="9"/>
  <c r="ACX968" i="9"/>
  <c r="ACY968" i="9"/>
  <c r="ACZ968" i="9"/>
  <c r="ADA968" i="9"/>
  <c r="ADB968" i="9"/>
  <c r="ADC968" i="9"/>
  <c r="ADD968" i="9"/>
  <c r="ADE968" i="9"/>
  <c r="ADF968" i="9"/>
  <c r="ADG968" i="9"/>
  <c r="ADH968" i="9"/>
  <c r="ADI968" i="9"/>
  <c r="ADJ968" i="9"/>
  <c r="ADK968" i="9"/>
  <c r="ADL968" i="9"/>
  <c r="ADM968" i="9"/>
  <c r="ADN968" i="9"/>
  <c r="ADO968" i="9"/>
  <c r="ADP968" i="9"/>
  <c r="ADQ968" i="9"/>
  <c r="ADR968" i="9"/>
  <c r="ADS968" i="9"/>
  <c r="ADT968" i="9"/>
  <c r="ADU968" i="9"/>
  <c r="ADV968" i="9"/>
  <c r="ADW968" i="9"/>
  <c r="ADX968" i="9"/>
  <c r="ADY968" i="9"/>
  <c r="ADZ968" i="9"/>
  <c r="AEA968" i="9"/>
  <c r="AEB968" i="9"/>
  <c r="AEC968" i="9"/>
  <c r="AED968" i="9"/>
  <c r="AEE968" i="9"/>
  <c r="AEF968" i="9"/>
  <c r="AEG968" i="9"/>
  <c r="AEH968" i="9"/>
  <c r="AEI968" i="9"/>
  <c r="AEJ968" i="9"/>
  <c r="AEK968" i="9"/>
  <c r="AEL968" i="9"/>
  <c r="AEM968" i="9"/>
  <c r="AEN968" i="9"/>
  <c r="AEO968" i="9"/>
  <c r="AEP968" i="9"/>
  <c r="AEQ968" i="9"/>
  <c r="AER968" i="9"/>
  <c r="AES968" i="9"/>
  <c r="AET968" i="9"/>
  <c r="AEU968" i="9"/>
  <c r="AEV968" i="9"/>
  <c r="AEW968" i="9"/>
  <c r="AEX968" i="9"/>
  <c r="AEY968" i="9"/>
  <c r="AEZ968" i="9"/>
  <c r="AFA968" i="9"/>
  <c r="AFB968" i="9"/>
  <c r="AFC968" i="9"/>
  <c r="AFD968" i="9"/>
  <c r="AFE968" i="9"/>
  <c r="AFF968" i="9"/>
  <c r="AFG968" i="9"/>
  <c r="AFH968" i="9"/>
  <c r="AFI968" i="9"/>
  <c r="AFJ968" i="9"/>
  <c r="AFK968" i="9"/>
  <c r="AFL968" i="9"/>
  <c r="AFM968" i="9"/>
  <c r="AFN968" i="9"/>
  <c r="AFO968" i="9"/>
  <c r="AFP968" i="9"/>
  <c r="CK969" i="9"/>
  <c r="CL969" i="9"/>
  <c r="CM969" i="9"/>
  <c r="CN969" i="9"/>
  <c r="CO969" i="9"/>
  <c r="CP969" i="9"/>
  <c r="CQ969" i="9"/>
  <c r="CR969" i="9"/>
  <c r="CS969" i="9"/>
  <c r="CT969" i="9"/>
  <c r="CU969" i="9"/>
  <c r="CV969" i="9"/>
  <c r="CW969" i="9"/>
  <c r="CX969" i="9"/>
  <c r="CY969" i="9"/>
  <c r="CZ969" i="9"/>
  <c r="DA969" i="9"/>
  <c r="DB969" i="9"/>
  <c r="DC969" i="9"/>
  <c r="DD969" i="9"/>
  <c r="DE969" i="9"/>
  <c r="DF969" i="9"/>
  <c r="DG969" i="9"/>
  <c r="DH969" i="9"/>
  <c r="DI969" i="9"/>
  <c r="DJ969" i="9"/>
  <c r="DK969" i="9"/>
  <c r="DL969" i="9"/>
  <c r="DM969" i="9"/>
  <c r="DN969" i="9"/>
  <c r="DO969" i="9"/>
  <c r="DP969" i="9"/>
  <c r="DQ969" i="9"/>
  <c r="DR969" i="9"/>
  <c r="DS969" i="9"/>
  <c r="DT969" i="9"/>
  <c r="DU969" i="9"/>
  <c r="DV969" i="9"/>
  <c r="DW969" i="9"/>
  <c r="DX969" i="9"/>
  <c r="DY969" i="9"/>
  <c r="DZ969" i="9"/>
  <c r="EA969" i="9"/>
  <c r="EB969" i="9"/>
  <c r="EC969" i="9"/>
  <c r="ED969" i="9"/>
  <c r="EE969" i="9"/>
  <c r="EF969" i="9"/>
  <c r="EG969" i="9"/>
  <c r="EH969" i="9"/>
  <c r="EI969" i="9"/>
  <c r="EJ969" i="9"/>
  <c r="EK969" i="9"/>
  <c r="EL969" i="9"/>
  <c r="EM969" i="9"/>
  <c r="EN969" i="9"/>
  <c r="EO969" i="9"/>
  <c r="EP969" i="9"/>
  <c r="EQ969" i="9"/>
  <c r="ER969" i="9"/>
  <c r="ES969" i="9"/>
  <c r="ET969" i="9"/>
  <c r="EU969" i="9"/>
  <c r="EV969" i="9"/>
  <c r="EW969" i="9"/>
  <c r="EX969" i="9"/>
  <c r="EY969" i="9"/>
  <c r="EZ969" i="9"/>
  <c r="FA969" i="9"/>
  <c r="FB969" i="9"/>
  <c r="FC969" i="9"/>
  <c r="FD969" i="9"/>
  <c r="FE969" i="9"/>
  <c r="FF969" i="9"/>
  <c r="FG969" i="9"/>
  <c r="FH969" i="9"/>
  <c r="FI969" i="9"/>
  <c r="FJ969" i="9"/>
  <c r="FK969" i="9"/>
  <c r="FL969" i="9"/>
  <c r="FM969" i="9"/>
  <c r="FN969" i="9"/>
  <c r="FO969" i="9"/>
  <c r="FP969" i="9"/>
  <c r="FQ969" i="9"/>
  <c r="FR969" i="9"/>
  <c r="FS969" i="9"/>
  <c r="FT969" i="9"/>
  <c r="FU969" i="9"/>
  <c r="FV969" i="9"/>
  <c r="FW969" i="9"/>
  <c r="FX969" i="9"/>
  <c r="FY969" i="9"/>
  <c r="FZ969" i="9"/>
  <c r="GA969" i="9"/>
  <c r="GB969" i="9"/>
  <c r="GC969" i="9"/>
  <c r="GD969" i="9"/>
  <c r="GE969" i="9"/>
  <c r="GF969" i="9"/>
  <c r="GG969" i="9"/>
  <c r="GH969" i="9"/>
  <c r="GI969" i="9"/>
  <c r="GJ969" i="9"/>
  <c r="GK969" i="9"/>
  <c r="GL969" i="9"/>
  <c r="GM969" i="9"/>
  <c r="GN969" i="9"/>
  <c r="GO969" i="9"/>
  <c r="GP969" i="9"/>
  <c r="GQ969" i="9"/>
  <c r="GR969" i="9"/>
  <c r="GS969" i="9"/>
  <c r="GT969" i="9"/>
  <c r="GU969" i="9"/>
  <c r="GV969" i="9"/>
  <c r="GW969" i="9"/>
  <c r="GX969" i="9"/>
  <c r="GY969" i="9"/>
  <c r="GZ969" i="9"/>
  <c r="HA969" i="9"/>
  <c r="HB969" i="9"/>
  <c r="HC969" i="9"/>
  <c r="HD969" i="9"/>
  <c r="HE969" i="9"/>
  <c r="HF969" i="9"/>
  <c r="HG969" i="9"/>
  <c r="HH969" i="9"/>
  <c r="HI969" i="9"/>
  <c r="HJ969" i="9"/>
  <c r="HK969" i="9"/>
  <c r="HL969" i="9"/>
  <c r="HM969" i="9"/>
  <c r="HN969" i="9"/>
  <c r="HO969" i="9"/>
  <c r="HP969" i="9"/>
  <c r="HQ969" i="9"/>
  <c r="HR969" i="9"/>
  <c r="HS969" i="9"/>
  <c r="HT969" i="9"/>
  <c r="HU969" i="9"/>
  <c r="HV969" i="9"/>
  <c r="HW969" i="9"/>
  <c r="HX969" i="9"/>
  <c r="HY969" i="9"/>
  <c r="HZ969" i="9"/>
  <c r="IA969" i="9"/>
  <c r="IB969" i="9"/>
  <c r="IC969" i="9"/>
  <c r="ID969" i="9"/>
  <c r="IE969" i="9"/>
  <c r="IF969" i="9"/>
  <c r="IG969" i="9"/>
  <c r="IH969" i="9"/>
  <c r="II969" i="9"/>
  <c r="IJ969" i="9"/>
  <c r="IK969" i="9"/>
  <c r="IL969" i="9"/>
  <c r="IM969" i="9"/>
  <c r="IN969" i="9"/>
  <c r="IO969" i="9"/>
  <c r="IP969" i="9"/>
  <c r="IQ969" i="9"/>
  <c r="IR969" i="9"/>
  <c r="IS969" i="9"/>
  <c r="IT969" i="9"/>
  <c r="IU969" i="9"/>
  <c r="IV969" i="9"/>
  <c r="IW969" i="9"/>
  <c r="IX969" i="9"/>
  <c r="IY969" i="9"/>
  <c r="IZ969" i="9"/>
  <c r="JA969" i="9"/>
  <c r="JB969" i="9"/>
  <c r="JC969" i="9"/>
  <c r="JD969" i="9"/>
  <c r="JE969" i="9"/>
  <c r="JF969" i="9"/>
  <c r="JG969" i="9"/>
  <c r="JH969" i="9"/>
  <c r="JI969" i="9"/>
  <c r="JJ969" i="9"/>
  <c r="JK969" i="9"/>
  <c r="JL969" i="9"/>
  <c r="JM969" i="9"/>
  <c r="JN969" i="9"/>
  <c r="JO969" i="9"/>
  <c r="JP969" i="9"/>
  <c r="JQ969" i="9"/>
  <c r="JR969" i="9"/>
  <c r="JS969" i="9"/>
  <c r="JT969" i="9"/>
  <c r="JU969" i="9"/>
  <c r="JV969" i="9"/>
  <c r="JW969" i="9"/>
  <c r="JX969" i="9"/>
  <c r="JY969" i="9"/>
  <c r="JZ969" i="9"/>
  <c r="KA969" i="9"/>
  <c r="KB969" i="9"/>
  <c r="KC969" i="9"/>
  <c r="KD969" i="9"/>
  <c r="KE969" i="9"/>
  <c r="KF969" i="9"/>
  <c r="KG969" i="9"/>
  <c r="KH969" i="9"/>
  <c r="KI969" i="9"/>
  <c r="KJ969" i="9"/>
  <c r="KK969" i="9"/>
  <c r="KL969" i="9"/>
  <c r="KM969" i="9"/>
  <c r="KN969" i="9"/>
  <c r="KO969" i="9"/>
  <c r="KP969" i="9"/>
  <c r="KQ969" i="9"/>
  <c r="KR969" i="9"/>
  <c r="KS969" i="9"/>
  <c r="KT969" i="9"/>
  <c r="KU969" i="9"/>
  <c r="KV969" i="9"/>
  <c r="KW969" i="9"/>
  <c r="KX969" i="9"/>
  <c r="KY969" i="9"/>
  <c r="KZ969" i="9"/>
  <c r="LA969" i="9"/>
  <c r="LB969" i="9"/>
  <c r="LC969" i="9"/>
  <c r="LD969" i="9"/>
  <c r="LE969" i="9"/>
  <c r="LF969" i="9"/>
  <c r="LG969" i="9"/>
  <c r="LH969" i="9"/>
  <c r="LI969" i="9"/>
  <c r="LJ969" i="9"/>
  <c r="LK969" i="9"/>
  <c r="LL969" i="9"/>
  <c r="LM969" i="9"/>
  <c r="LN969" i="9"/>
  <c r="LO969" i="9"/>
  <c r="LP969" i="9"/>
  <c r="LQ969" i="9"/>
  <c r="LR969" i="9"/>
  <c r="LS969" i="9"/>
  <c r="LT969" i="9"/>
  <c r="LU969" i="9"/>
  <c r="LV969" i="9"/>
  <c r="LW969" i="9"/>
  <c r="LX969" i="9"/>
  <c r="LY969" i="9"/>
  <c r="LZ969" i="9"/>
  <c r="MA969" i="9"/>
  <c r="MB969" i="9"/>
  <c r="MC969" i="9"/>
  <c r="MD969" i="9"/>
  <c r="ME969" i="9"/>
  <c r="MF969" i="9"/>
  <c r="MG969" i="9"/>
  <c r="MH969" i="9"/>
  <c r="MI969" i="9"/>
  <c r="MJ969" i="9"/>
  <c r="MK969" i="9"/>
  <c r="ML969" i="9"/>
  <c r="MM969" i="9"/>
  <c r="MN969" i="9"/>
  <c r="MO969" i="9"/>
  <c r="MP969" i="9"/>
  <c r="MQ969" i="9"/>
  <c r="MR969" i="9"/>
  <c r="MS969" i="9"/>
  <c r="MT969" i="9"/>
  <c r="MU969" i="9"/>
  <c r="MV969" i="9"/>
  <c r="MW969" i="9"/>
  <c r="MX969" i="9"/>
  <c r="MY969" i="9"/>
  <c r="MZ969" i="9"/>
  <c r="NA969" i="9"/>
  <c r="NB969" i="9"/>
  <c r="NC969" i="9"/>
  <c r="ND969" i="9"/>
  <c r="NE969" i="9"/>
  <c r="NF969" i="9"/>
  <c r="NG969" i="9"/>
  <c r="NH969" i="9"/>
  <c r="NI969" i="9"/>
  <c r="NJ969" i="9"/>
  <c r="NK969" i="9"/>
  <c r="NL969" i="9"/>
  <c r="NM969" i="9"/>
  <c r="NN969" i="9"/>
  <c r="NO969" i="9"/>
  <c r="NP969" i="9"/>
  <c r="NQ969" i="9"/>
  <c r="NR969" i="9"/>
  <c r="NS969" i="9"/>
  <c r="NT969" i="9"/>
  <c r="NU969" i="9"/>
  <c r="NV969" i="9"/>
  <c r="NW969" i="9"/>
  <c r="NX969" i="9"/>
  <c r="NY969" i="9"/>
  <c r="NZ969" i="9"/>
  <c r="OA969" i="9"/>
  <c r="OB969" i="9"/>
  <c r="OC969" i="9"/>
  <c r="OD969" i="9"/>
  <c r="OE969" i="9"/>
  <c r="OF969" i="9"/>
  <c r="OG969" i="9"/>
  <c r="OH969" i="9"/>
  <c r="OI969" i="9"/>
  <c r="OJ969" i="9"/>
  <c r="OK969" i="9"/>
  <c r="OL969" i="9"/>
  <c r="OM969" i="9"/>
  <c r="ON969" i="9"/>
  <c r="OO969" i="9"/>
  <c r="OP969" i="9"/>
  <c r="OQ969" i="9"/>
  <c r="OR969" i="9"/>
  <c r="OS969" i="9"/>
  <c r="OT969" i="9"/>
  <c r="OU969" i="9"/>
  <c r="OV969" i="9"/>
  <c r="OW969" i="9"/>
  <c r="OX969" i="9"/>
  <c r="OY969" i="9"/>
  <c r="OZ969" i="9"/>
  <c r="PA969" i="9"/>
  <c r="PB969" i="9"/>
  <c r="PC969" i="9"/>
  <c r="PD969" i="9"/>
  <c r="PE969" i="9"/>
  <c r="PF969" i="9"/>
  <c r="PG969" i="9"/>
  <c r="PH969" i="9"/>
  <c r="PI969" i="9"/>
  <c r="PJ969" i="9"/>
  <c r="PK969" i="9"/>
  <c r="PL969" i="9"/>
  <c r="PM969" i="9"/>
  <c r="PN969" i="9"/>
  <c r="PO969" i="9"/>
  <c r="PP969" i="9"/>
  <c r="PQ969" i="9"/>
  <c r="PR969" i="9"/>
  <c r="PS969" i="9"/>
  <c r="PT969" i="9"/>
  <c r="PU969" i="9"/>
  <c r="PV969" i="9"/>
  <c r="PW969" i="9"/>
  <c r="PX969" i="9"/>
  <c r="PY969" i="9"/>
  <c r="PZ969" i="9"/>
  <c r="QA969" i="9"/>
  <c r="QB969" i="9"/>
  <c r="QC969" i="9"/>
  <c r="QD969" i="9"/>
  <c r="QE969" i="9"/>
  <c r="QF969" i="9"/>
  <c r="QG969" i="9"/>
  <c r="QH969" i="9"/>
  <c r="QI969" i="9"/>
  <c r="QJ969" i="9"/>
  <c r="QK969" i="9"/>
  <c r="QL969" i="9"/>
  <c r="QM969" i="9"/>
  <c r="QN969" i="9"/>
  <c r="QO969" i="9"/>
  <c r="QP969" i="9"/>
  <c r="QQ969" i="9"/>
  <c r="QR969" i="9"/>
  <c r="QS969" i="9"/>
  <c r="QT969" i="9"/>
  <c r="QU969" i="9"/>
  <c r="QV969" i="9"/>
  <c r="QW969" i="9"/>
  <c r="QX969" i="9"/>
  <c r="QY969" i="9"/>
  <c r="QZ969" i="9"/>
  <c r="RA969" i="9"/>
  <c r="RB969" i="9"/>
  <c r="RC969" i="9"/>
  <c r="RD969" i="9"/>
  <c r="RE969" i="9"/>
  <c r="RF969" i="9"/>
  <c r="RG969" i="9"/>
  <c r="RH969" i="9"/>
  <c r="RI969" i="9"/>
  <c r="RJ969" i="9"/>
  <c r="RK969" i="9"/>
  <c r="RL969" i="9"/>
  <c r="RM969" i="9"/>
  <c r="RN969" i="9"/>
  <c r="RO969" i="9"/>
  <c r="RP969" i="9"/>
  <c r="RQ969" i="9"/>
  <c r="RR969" i="9"/>
  <c r="RS969" i="9"/>
  <c r="RT969" i="9"/>
  <c r="RU969" i="9"/>
  <c r="RV969" i="9"/>
  <c r="RW969" i="9"/>
  <c r="RX969" i="9"/>
  <c r="RY969" i="9"/>
  <c r="RZ969" i="9"/>
  <c r="SA969" i="9"/>
  <c r="SB969" i="9"/>
  <c r="SC969" i="9"/>
  <c r="SD969" i="9"/>
  <c r="SE969" i="9"/>
  <c r="SF969" i="9"/>
  <c r="SG969" i="9"/>
  <c r="SH969" i="9"/>
  <c r="SI969" i="9"/>
  <c r="SJ969" i="9"/>
  <c r="SK969" i="9"/>
  <c r="SL969" i="9"/>
  <c r="SM969" i="9"/>
  <c r="SN969" i="9"/>
  <c r="SO969" i="9"/>
  <c r="SP969" i="9"/>
  <c r="SQ969" i="9"/>
  <c r="SR969" i="9"/>
  <c r="SS969" i="9"/>
  <c r="ST969" i="9"/>
  <c r="SU969" i="9"/>
  <c r="SV969" i="9"/>
  <c r="SW969" i="9"/>
  <c r="SX969" i="9"/>
  <c r="SY969" i="9"/>
  <c r="SZ969" i="9"/>
  <c r="TA969" i="9"/>
  <c r="TB969" i="9"/>
  <c r="TC969" i="9"/>
  <c r="TD969" i="9"/>
  <c r="TE969" i="9"/>
  <c r="TF969" i="9"/>
  <c r="TG969" i="9"/>
  <c r="TH969" i="9"/>
  <c r="TI969" i="9"/>
  <c r="TJ969" i="9"/>
  <c r="TK969" i="9"/>
  <c r="TL969" i="9"/>
  <c r="TM969" i="9"/>
  <c r="TN969" i="9"/>
  <c r="TO969" i="9"/>
  <c r="TP969" i="9"/>
  <c r="TQ969" i="9"/>
  <c r="TR969" i="9"/>
  <c r="TS969" i="9"/>
  <c r="TT969" i="9"/>
  <c r="TU969" i="9"/>
  <c r="TV969" i="9"/>
  <c r="TW969" i="9"/>
  <c r="TX969" i="9"/>
  <c r="TY969" i="9"/>
  <c r="TZ969" i="9"/>
  <c r="UA969" i="9"/>
  <c r="UB969" i="9"/>
  <c r="UC969" i="9"/>
  <c r="UD969" i="9"/>
  <c r="UE969" i="9"/>
  <c r="UF969" i="9"/>
  <c r="UG969" i="9"/>
  <c r="UH969" i="9"/>
  <c r="UI969" i="9"/>
  <c r="UJ969" i="9"/>
  <c r="UK969" i="9"/>
  <c r="UL969" i="9"/>
  <c r="UM969" i="9"/>
  <c r="UN969" i="9"/>
  <c r="UO969" i="9"/>
  <c r="UP969" i="9"/>
  <c r="UQ969" i="9"/>
  <c r="UR969" i="9"/>
  <c r="US969" i="9"/>
  <c r="UT969" i="9"/>
  <c r="UU969" i="9"/>
  <c r="UV969" i="9"/>
  <c r="UW969" i="9"/>
  <c r="UX969" i="9"/>
  <c r="UY969" i="9"/>
  <c r="UZ969" i="9"/>
  <c r="VA969" i="9"/>
  <c r="VB969" i="9"/>
  <c r="VC969" i="9"/>
  <c r="VD969" i="9"/>
  <c r="VE969" i="9"/>
  <c r="VF969" i="9"/>
  <c r="VG969" i="9"/>
  <c r="VH969" i="9"/>
  <c r="VI969" i="9"/>
  <c r="VJ969" i="9"/>
  <c r="VK969" i="9"/>
  <c r="VL969" i="9"/>
  <c r="VM969" i="9"/>
  <c r="VN969" i="9"/>
  <c r="VO969" i="9"/>
  <c r="VP969" i="9"/>
  <c r="VQ969" i="9"/>
  <c r="VR969" i="9"/>
  <c r="VS969" i="9"/>
  <c r="VT969" i="9"/>
  <c r="VU969" i="9"/>
  <c r="VV969" i="9"/>
  <c r="VW969" i="9"/>
  <c r="VX969" i="9"/>
  <c r="VY969" i="9"/>
  <c r="VZ969" i="9"/>
  <c r="WA969" i="9"/>
  <c r="WB969" i="9"/>
  <c r="WC969" i="9"/>
  <c r="WD969" i="9"/>
  <c r="WE969" i="9"/>
  <c r="WF969" i="9"/>
  <c r="WG969" i="9"/>
  <c r="WH969" i="9"/>
  <c r="WI969" i="9"/>
  <c r="WJ969" i="9"/>
  <c r="WK969" i="9"/>
  <c r="WL969" i="9"/>
  <c r="WM969" i="9"/>
  <c r="WN969" i="9"/>
  <c r="WO969" i="9"/>
  <c r="WP969" i="9"/>
  <c r="WQ969" i="9"/>
  <c r="WR969" i="9"/>
  <c r="WS969" i="9"/>
  <c r="WT969" i="9"/>
  <c r="WU969" i="9"/>
  <c r="WV969" i="9"/>
  <c r="WW969" i="9"/>
  <c r="WX969" i="9"/>
  <c r="WY969" i="9"/>
  <c r="WZ969" i="9"/>
  <c r="XA969" i="9"/>
  <c r="XB969" i="9"/>
  <c r="XC969" i="9"/>
  <c r="XD969" i="9"/>
  <c r="XE969" i="9"/>
  <c r="XF969" i="9"/>
  <c r="XG969" i="9"/>
  <c r="XH969" i="9"/>
  <c r="XI969" i="9"/>
  <c r="XJ969" i="9"/>
  <c r="XK969" i="9"/>
  <c r="XL969" i="9"/>
  <c r="XM969" i="9"/>
  <c r="XN969" i="9"/>
  <c r="XO969" i="9"/>
  <c r="XP969" i="9"/>
  <c r="XQ969" i="9"/>
  <c r="XR969" i="9"/>
  <c r="XS969" i="9"/>
  <c r="XT969" i="9"/>
  <c r="XU969" i="9"/>
  <c r="XV969" i="9"/>
  <c r="XW969" i="9"/>
  <c r="XX969" i="9"/>
  <c r="XY969" i="9"/>
  <c r="XZ969" i="9"/>
  <c r="YA969" i="9"/>
  <c r="YB969" i="9"/>
  <c r="YC969" i="9"/>
  <c r="YD969" i="9"/>
  <c r="YE969" i="9"/>
  <c r="YF969" i="9"/>
  <c r="YG969" i="9"/>
  <c r="YH969" i="9"/>
  <c r="YI969" i="9"/>
  <c r="YJ969" i="9"/>
  <c r="YK969" i="9"/>
  <c r="YL969" i="9"/>
  <c r="YM969" i="9"/>
  <c r="YN969" i="9"/>
  <c r="YO969" i="9"/>
  <c r="YP969" i="9"/>
  <c r="YQ969" i="9"/>
  <c r="YR969" i="9"/>
  <c r="YS969" i="9"/>
  <c r="YT969" i="9"/>
  <c r="YU969" i="9"/>
  <c r="YV969" i="9"/>
  <c r="YW969" i="9"/>
  <c r="YX969" i="9"/>
  <c r="YY969" i="9"/>
  <c r="YZ969" i="9"/>
  <c r="ZA969" i="9"/>
  <c r="ZB969" i="9"/>
  <c r="ZC969" i="9"/>
  <c r="ZD969" i="9"/>
  <c r="ZE969" i="9"/>
  <c r="ZF969" i="9"/>
  <c r="ZG969" i="9"/>
  <c r="ZH969" i="9"/>
  <c r="ZI969" i="9"/>
  <c r="ZJ969" i="9"/>
  <c r="ZK969" i="9"/>
  <c r="ZL969" i="9"/>
  <c r="ZM969" i="9"/>
  <c r="ZN969" i="9"/>
  <c r="ZO969" i="9"/>
  <c r="ZP969" i="9"/>
  <c r="ZQ969" i="9"/>
  <c r="ZR969" i="9"/>
  <c r="ZS969" i="9"/>
  <c r="ZT969" i="9"/>
  <c r="ZU969" i="9"/>
  <c r="ZV969" i="9"/>
  <c r="ZW969" i="9"/>
  <c r="ZX969" i="9"/>
  <c r="ZY969" i="9"/>
  <c r="ZZ969" i="9"/>
  <c r="AAA969" i="9"/>
  <c r="AAB969" i="9"/>
  <c r="AAC969" i="9"/>
  <c r="AAD969" i="9"/>
  <c r="AAE969" i="9"/>
  <c r="AAF969" i="9"/>
  <c r="AAG969" i="9"/>
  <c r="AAH969" i="9"/>
  <c r="AAI969" i="9"/>
  <c r="AAJ969" i="9"/>
  <c r="AAK969" i="9"/>
  <c r="AAL969" i="9"/>
  <c r="AAM969" i="9"/>
  <c r="AAN969" i="9"/>
  <c r="AAO969" i="9"/>
  <c r="AAP969" i="9"/>
  <c r="AAQ969" i="9"/>
  <c r="AAR969" i="9"/>
  <c r="AAS969" i="9"/>
  <c r="AAT969" i="9"/>
  <c r="AAU969" i="9"/>
  <c r="AAV969" i="9"/>
  <c r="AAW969" i="9"/>
  <c r="AAX969" i="9"/>
  <c r="AAY969" i="9"/>
  <c r="AAZ969" i="9"/>
  <c r="ABA969" i="9"/>
  <c r="ABB969" i="9"/>
  <c r="ABC969" i="9"/>
  <c r="ABD969" i="9"/>
  <c r="ABE969" i="9"/>
  <c r="ABF969" i="9"/>
  <c r="ABG969" i="9"/>
  <c r="ABH969" i="9"/>
  <c r="ABI969" i="9"/>
  <c r="ABJ969" i="9"/>
  <c r="ABK969" i="9"/>
  <c r="ABL969" i="9"/>
  <c r="ABM969" i="9"/>
  <c r="ABN969" i="9"/>
  <c r="ABO969" i="9"/>
  <c r="ABP969" i="9"/>
  <c r="ABQ969" i="9"/>
  <c r="ABR969" i="9"/>
  <c r="ABS969" i="9"/>
  <c r="ABT969" i="9"/>
  <c r="ABU969" i="9"/>
  <c r="ABV969" i="9"/>
  <c r="ABW969" i="9"/>
  <c r="ABX969" i="9"/>
  <c r="ABY969" i="9"/>
  <c r="ABZ969" i="9"/>
  <c r="ACA969" i="9"/>
  <c r="ACB969" i="9"/>
  <c r="ACC969" i="9"/>
  <c r="ACD969" i="9"/>
  <c r="ACE969" i="9"/>
  <c r="ACF969" i="9"/>
  <c r="ACG969" i="9"/>
  <c r="ACH969" i="9"/>
  <c r="ACI969" i="9"/>
  <c r="ACJ969" i="9"/>
  <c r="ACK969" i="9"/>
  <c r="ACL969" i="9"/>
  <c r="ACM969" i="9"/>
  <c r="ACN969" i="9"/>
  <c r="ACO969" i="9"/>
  <c r="ACP969" i="9"/>
  <c r="ACQ969" i="9"/>
  <c r="ACR969" i="9"/>
  <c r="ACS969" i="9"/>
  <c r="ACT969" i="9"/>
  <c r="ACU969" i="9"/>
  <c r="ACV969" i="9"/>
  <c r="ACW969" i="9"/>
  <c r="ACX969" i="9"/>
  <c r="ACY969" i="9"/>
  <c r="ACZ969" i="9"/>
  <c r="ADA969" i="9"/>
  <c r="ADB969" i="9"/>
  <c r="ADC969" i="9"/>
  <c r="ADD969" i="9"/>
  <c r="ADE969" i="9"/>
  <c r="ADF969" i="9"/>
  <c r="ADG969" i="9"/>
  <c r="ADH969" i="9"/>
  <c r="ADI969" i="9"/>
  <c r="ADJ969" i="9"/>
  <c r="ADK969" i="9"/>
  <c r="ADL969" i="9"/>
  <c r="ADM969" i="9"/>
  <c r="ADN969" i="9"/>
  <c r="ADO969" i="9"/>
  <c r="ADP969" i="9"/>
  <c r="ADQ969" i="9"/>
  <c r="ADR969" i="9"/>
  <c r="ADS969" i="9"/>
  <c r="ADT969" i="9"/>
  <c r="ADU969" i="9"/>
  <c r="ADV969" i="9"/>
  <c r="ADW969" i="9"/>
  <c r="ADX969" i="9"/>
  <c r="ADY969" i="9"/>
  <c r="ADZ969" i="9"/>
  <c r="AEA969" i="9"/>
  <c r="AEB969" i="9"/>
  <c r="AEC969" i="9"/>
  <c r="AED969" i="9"/>
  <c r="AEE969" i="9"/>
  <c r="AEF969" i="9"/>
  <c r="AEG969" i="9"/>
  <c r="AEH969" i="9"/>
  <c r="AEI969" i="9"/>
  <c r="AEJ969" i="9"/>
  <c r="AEK969" i="9"/>
  <c r="AEL969" i="9"/>
  <c r="AEM969" i="9"/>
  <c r="AEN969" i="9"/>
  <c r="AEO969" i="9"/>
  <c r="AEP969" i="9"/>
  <c r="AEQ969" i="9"/>
  <c r="AER969" i="9"/>
  <c r="AES969" i="9"/>
  <c r="AET969" i="9"/>
  <c r="AEU969" i="9"/>
  <c r="AEV969" i="9"/>
  <c r="AEW969" i="9"/>
  <c r="AEX969" i="9"/>
  <c r="AEY969" i="9"/>
  <c r="AEZ969" i="9"/>
  <c r="AFA969" i="9"/>
  <c r="AFB969" i="9"/>
  <c r="AFC969" i="9"/>
  <c r="AFD969" i="9"/>
  <c r="AFE969" i="9"/>
  <c r="AFF969" i="9"/>
  <c r="AFG969" i="9"/>
  <c r="AFH969" i="9"/>
  <c r="AFI969" i="9"/>
  <c r="AFJ969" i="9"/>
  <c r="AFK969" i="9"/>
  <c r="AFL969" i="9"/>
  <c r="AFM969" i="9"/>
  <c r="AFN969" i="9"/>
  <c r="AFO969" i="9"/>
  <c r="AFP969" i="9"/>
  <c r="CK970" i="9"/>
  <c r="CL970" i="9"/>
  <c r="CM970" i="9"/>
  <c r="CN970" i="9"/>
  <c r="CO970" i="9"/>
  <c r="CP970" i="9"/>
  <c r="CQ970" i="9"/>
  <c r="CR970" i="9"/>
  <c r="CS970" i="9"/>
  <c r="CT970" i="9"/>
  <c r="CU970" i="9"/>
  <c r="CV970" i="9"/>
  <c r="CW970" i="9"/>
  <c r="CX970" i="9"/>
  <c r="CY970" i="9"/>
  <c r="CZ970" i="9"/>
  <c r="DA970" i="9"/>
  <c r="DB970" i="9"/>
  <c r="DC970" i="9"/>
  <c r="DD970" i="9"/>
  <c r="DE970" i="9"/>
  <c r="DF970" i="9"/>
  <c r="DG970" i="9"/>
  <c r="DH970" i="9"/>
  <c r="DI970" i="9"/>
  <c r="DJ970" i="9"/>
  <c r="DK970" i="9"/>
  <c r="DL970" i="9"/>
  <c r="DM970" i="9"/>
  <c r="DN970" i="9"/>
  <c r="DO970" i="9"/>
  <c r="DP970" i="9"/>
  <c r="DQ970" i="9"/>
  <c r="DR970" i="9"/>
  <c r="DS970" i="9"/>
  <c r="DT970" i="9"/>
  <c r="DU970" i="9"/>
  <c r="DV970" i="9"/>
  <c r="DW970" i="9"/>
  <c r="DX970" i="9"/>
  <c r="DY970" i="9"/>
  <c r="DZ970" i="9"/>
  <c r="EA970" i="9"/>
  <c r="EB970" i="9"/>
  <c r="EC970" i="9"/>
  <c r="ED970" i="9"/>
  <c r="EE970" i="9"/>
  <c r="EF970" i="9"/>
  <c r="EG970" i="9"/>
  <c r="EH970" i="9"/>
  <c r="EI970" i="9"/>
  <c r="EJ970" i="9"/>
  <c r="EK970" i="9"/>
  <c r="EL970" i="9"/>
  <c r="EM970" i="9"/>
  <c r="EN970" i="9"/>
  <c r="EO970" i="9"/>
  <c r="EP970" i="9"/>
  <c r="EQ970" i="9"/>
  <c r="ER970" i="9"/>
  <c r="ES970" i="9"/>
  <c r="ET970" i="9"/>
  <c r="EU970" i="9"/>
  <c r="EV970" i="9"/>
  <c r="EW970" i="9"/>
  <c r="EX970" i="9"/>
  <c r="EY970" i="9"/>
  <c r="EZ970" i="9"/>
  <c r="FA970" i="9"/>
  <c r="FB970" i="9"/>
  <c r="FC970" i="9"/>
  <c r="FD970" i="9"/>
  <c r="FE970" i="9"/>
  <c r="FF970" i="9"/>
  <c r="FG970" i="9"/>
  <c r="FH970" i="9"/>
  <c r="FI970" i="9"/>
  <c r="FJ970" i="9"/>
  <c r="FK970" i="9"/>
  <c r="FL970" i="9"/>
  <c r="FM970" i="9"/>
  <c r="FN970" i="9"/>
  <c r="FO970" i="9"/>
  <c r="FP970" i="9"/>
  <c r="FQ970" i="9"/>
  <c r="FR970" i="9"/>
  <c r="FS970" i="9"/>
  <c r="FT970" i="9"/>
  <c r="FU970" i="9"/>
  <c r="FV970" i="9"/>
  <c r="FW970" i="9"/>
  <c r="FX970" i="9"/>
  <c r="FY970" i="9"/>
  <c r="FZ970" i="9"/>
  <c r="GA970" i="9"/>
  <c r="GB970" i="9"/>
  <c r="GC970" i="9"/>
  <c r="GD970" i="9"/>
  <c r="GE970" i="9"/>
  <c r="GF970" i="9"/>
  <c r="GG970" i="9"/>
  <c r="GH970" i="9"/>
  <c r="GI970" i="9"/>
  <c r="GJ970" i="9"/>
  <c r="GK970" i="9"/>
  <c r="GL970" i="9"/>
  <c r="GM970" i="9"/>
  <c r="GN970" i="9"/>
  <c r="GO970" i="9"/>
  <c r="GP970" i="9"/>
  <c r="GQ970" i="9"/>
  <c r="GR970" i="9"/>
  <c r="GS970" i="9"/>
  <c r="GT970" i="9"/>
  <c r="GU970" i="9"/>
  <c r="GV970" i="9"/>
  <c r="GW970" i="9"/>
  <c r="GX970" i="9"/>
  <c r="GY970" i="9"/>
  <c r="GZ970" i="9"/>
  <c r="HA970" i="9"/>
  <c r="HB970" i="9"/>
  <c r="HC970" i="9"/>
  <c r="HD970" i="9"/>
  <c r="HE970" i="9"/>
  <c r="HF970" i="9"/>
  <c r="HG970" i="9"/>
  <c r="HH970" i="9"/>
  <c r="HI970" i="9"/>
  <c r="HJ970" i="9"/>
  <c r="HK970" i="9"/>
  <c r="HL970" i="9"/>
  <c r="HM970" i="9"/>
  <c r="HN970" i="9"/>
  <c r="HO970" i="9"/>
  <c r="HP970" i="9"/>
  <c r="HQ970" i="9"/>
  <c r="HR970" i="9"/>
  <c r="HS970" i="9"/>
  <c r="HT970" i="9"/>
  <c r="HU970" i="9"/>
  <c r="HV970" i="9"/>
  <c r="HW970" i="9"/>
  <c r="HX970" i="9"/>
  <c r="HY970" i="9"/>
  <c r="HZ970" i="9"/>
  <c r="IA970" i="9"/>
  <c r="IB970" i="9"/>
  <c r="IC970" i="9"/>
  <c r="ID970" i="9"/>
  <c r="IE970" i="9"/>
  <c r="IF970" i="9"/>
  <c r="IG970" i="9"/>
  <c r="IH970" i="9"/>
  <c r="II970" i="9"/>
  <c r="IJ970" i="9"/>
  <c r="IK970" i="9"/>
  <c r="IL970" i="9"/>
  <c r="IM970" i="9"/>
  <c r="IN970" i="9"/>
  <c r="IO970" i="9"/>
  <c r="IP970" i="9"/>
  <c r="IQ970" i="9"/>
  <c r="IR970" i="9"/>
  <c r="IS970" i="9"/>
  <c r="IT970" i="9"/>
  <c r="IU970" i="9"/>
  <c r="IV970" i="9"/>
  <c r="IW970" i="9"/>
  <c r="IX970" i="9"/>
  <c r="IY970" i="9"/>
  <c r="IZ970" i="9"/>
  <c r="JA970" i="9"/>
  <c r="JB970" i="9"/>
  <c r="JC970" i="9"/>
  <c r="JD970" i="9"/>
  <c r="JE970" i="9"/>
  <c r="JF970" i="9"/>
  <c r="JG970" i="9"/>
  <c r="JH970" i="9"/>
  <c r="JI970" i="9"/>
  <c r="JJ970" i="9"/>
  <c r="JK970" i="9"/>
  <c r="JL970" i="9"/>
  <c r="JM970" i="9"/>
  <c r="JN970" i="9"/>
  <c r="JO970" i="9"/>
  <c r="JP970" i="9"/>
  <c r="JQ970" i="9"/>
  <c r="JR970" i="9"/>
  <c r="JS970" i="9"/>
  <c r="JT970" i="9"/>
  <c r="JU970" i="9"/>
  <c r="JV970" i="9"/>
  <c r="JW970" i="9"/>
  <c r="JX970" i="9"/>
  <c r="JY970" i="9"/>
  <c r="JZ970" i="9"/>
  <c r="KA970" i="9"/>
  <c r="KB970" i="9"/>
  <c r="KC970" i="9"/>
  <c r="KD970" i="9"/>
  <c r="KE970" i="9"/>
  <c r="KF970" i="9"/>
  <c r="KG970" i="9"/>
  <c r="KH970" i="9"/>
  <c r="KI970" i="9"/>
  <c r="KJ970" i="9"/>
  <c r="KK970" i="9"/>
  <c r="KL970" i="9"/>
  <c r="KM970" i="9"/>
  <c r="KN970" i="9"/>
  <c r="KO970" i="9"/>
  <c r="KP970" i="9"/>
  <c r="KQ970" i="9"/>
  <c r="KR970" i="9"/>
  <c r="KS970" i="9"/>
  <c r="KT970" i="9"/>
  <c r="KU970" i="9"/>
  <c r="KV970" i="9"/>
  <c r="KW970" i="9"/>
  <c r="KX970" i="9"/>
  <c r="KY970" i="9"/>
  <c r="KZ970" i="9"/>
  <c r="LA970" i="9"/>
  <c r="LB970" i="9"/>
  <c r="LC970" i="9"/>
  <c r="LD970" i="9"/>
  <c r="LE970" i="9"/>
  <c r="LF970" i="9"/>
  <c r="LG970" i="9"/>
  <c r="LH970" i="9"/>
  <c r="LI970" i="9"/>
  <c r="LJ970" i="9"/>
  <c r="LK970" i="9"/>
  <c r="LL970" i="9"/>
  <c r="LM970" i="9"/>
  <c r="LN970" i="9"/>
  <c r="LO970" i="9"/>
  <c r="LP970" i="9"/>
  <c r="LQ970" i="9"/>
  <c r="LR970" i="9"/>
  <c r="LS970" i="9"/>
  <c r="LT970" i="9"/>
  <c r="LU970" i="9"/>
  <c r="LV970" i="9"/>
  <c r="LW970" i="9"/>
  <c r="LX970" i="9"/>
  <c r="LY970" i="9"/>
  <c r="LZ970" i="9"/>
  <c r="MA970" i="9"/>
  <c r="MB970" i="9"/>
  <c r="MC970" i="9"/>
  <c r="MD970" i="9"/>
  <c r="ME970" i="9"/>
  <c r="MF970" i="9"/>
  <c r="MG970" i="9"/>
  <c r="MH970" i="9"/>
  <c r="MI970" i="9"/>
  <c r="MJ970" i="9"/>
  <c r="MK970" i="9"/>
  <c r="ML970" i="9"/>
  <c r="MM970" i="9"/>
  <c r="MN970" i="9"/>
  <c r="MO970" i="9"/>
  <c r="MP970" i="9"/>
  <c r="MQ970" i="9"/>
  <c r="MR970" i="9"/>
  <c r="MS970" i="9"/>
  <c r="MT970" i="9"/>
  <c r="MU970" i="9"/>
  <c r="MV970" i="9"/>
  <c r="MW970" i="9"/>
  <c r="MX970" i="9"/>
  <c r="MY970" i="9"/>
  <c r="MZ970" i="9"/>
  <c r="NA970" i="9"/>
  <c r="NB970" i="9"/>
  <c r="NC970" i="9"/>
  <c r="ND970" i="9"/>
  <c r="NE970" i="9"/>
  <c r="NF970" i="9"/>
  <c r="NG970" i="9"/>
  <c r="NH970" i="9"/>
  <c r="NI970" i="9"/>
  <c r="NJ970" i="9"/>
  <c r="NK970" i="9"/>
  <c r="NL970" i="9"/>
  <c r="NM970" i="9"/>
  <c r="NN970" i="9"/>
  <c r="NO970" i="9"/>
  <c r="NP970" i="9"/>
  <c r="NQ970" i="9"/>
  <c r="NR970" i="9"/>
  <c r="NS970" i="9"/>
  <c r="NT970" i="9"/>
  <c r="NU970" i="9"/>
  <c r="NV970" i="9"/>
  <c r="NW970" i="9"/>
  <c r="NX970" i="9"/>
  <c r="NY970" i="9"/>
  <c r="NZ970" i="9"/>
  <c r="OA970" i="9"/>
  <c r="OB970" i="9"/>
  <c r="OC970" i="9"/>
  <c r="OD970" i="9"/>
  <c r="OE970" i="9"/>
  <c r="OF970" i="9"/>
  <c r="OG970" i="9"/>
  <c r="OH970" i="9"/>
  <c r="OI970" i="9"/>
  <c r="OJ970" i="9"/>
  <c r="OK970" i="9"/>
  <c r="OL970" i="9"/>
  <c r="OM970" i="9"/>
  <c r="ON970" i="9"/>
  <c r="OO970" i="9"/>
  <c r="OP970" i="9"/>
  <c r="OQ970" i="9"/>
  <c r="OR970" i="9"/>
  <c r="OS970" i="9"/>
  <c r="OT970" i="9"/>
  <c r="OU970" i="9"/>
  <c r="OV970" i="9"/>
  <c r="OW970" i="9"/>
  <c r="OX970" i="9"/>
  <c r="OY970" i="9"/>
  <c r="OZ970" i="9"/>
  <c r="PA970" i="9"/>
  <c r="PB970" i="9"/>
  <c r="PC970" i="9"/>
  <c r="PD970" i="9"/>
  <c r="PE970" i="9"/>
  <c r="PF970" i="9"/>
  <c r="PG970" i="9"/>
  <c r="PH970" i="9"/>
  <c r="PI970" i="9"/>
  <c r="PJ970" i="9"/>
  <c r="PK970" i="9"/>
  <c r="PL970" i="9"/>
  <c r="PM970" i="9"/>
  <c r="PN970" i="9"/>
  <c r="PO970" i="9"/>
  <c r="PP970" i="9"/>
  <c r="PQ970" i="9"/>
  <c r="PR970" i="9"/>
  <c r="PS970" i="9"/>
  <c r="PT970" i="9"/>
  <c r="PU970" i="9"/>
  <c r="PV970" i="9"/>
  <c r="PW970" i="9"/>
  <c r="PX970" i="9"/>
  <c r="PY970" i="9"/>
  <c r="PZ970" i="9"/>
  <c r="QA970" i="9"/>
  <c r="QB970" i="9"/>
  <c r="QC970" i="9"/>
  <c r="QD970" i="9"/>
  <c r="QE970" i="9"/>
  <c r="QF970" i="9"/>
  <c r="QG970" i="9"/>
  <c r="QH970" i="9"/>
  <c r="QI970" i="9"/>
  <c r="QJ970" i="9"/>
  <c r="QK970" i="9"/>
  <c r="QL970" i="9"/>
  <c r="QM970" i="9"/>
  <c r="QN970" i="9"/>
  <c r="QO970" i="9"/>
  <c r="QP970" i="9"/>
  <c r="QQ970" i="9"/>
  <c r="QR970" i="9"/>
  <c r="QS970" i="9"/>
  <c r="QT970" i="9"/>
  <c r="QU970" i="9"/>
  <c r="QV970" i="9"/>
  <c r="QW970" i="9"/>
  <c r="QX970" i="9"/>
  <c r="QY970" i="9"/>
  <c r="QZ970" i="9"/>
  <c r="RA970" i="9"/>
  <c r="RB970" i="9"/>
  <c r="RC970" i="9"/>
  <c r="RD970" i="9"/>
  <c r="RE970" i="9"/>
  <c r="RF970" i="9"/>
  <c r="RG970" i="9"/>
  <c r="RH970" i="9"/>
  <c r="RI970" i="9"/>
  <c r="RJ970" i="9"/>
  <c r="RK970" i="9"/>
  <c r="RL970" i="9"/>
  <c r="RM970" i="9"/>
  <c r="RN970" i="9"/>
  <c r="RO970" i="9"/>
  <c r="RP970" i="9"/>
  <c r="RQ970" i="9"/>
  <c r="RR970" i="9"/>
  <c r="RS970" i="9"/>
  <c r="RT970" i="9"/>
  <c r="RU970" i="9"/>
  <c r="RV970" i="9"/>
  <c r="RW970" i="9"/>
  <c r="RX970" i="9"/>
  <c r="RY970" i="9"/>
  <c r="RZ970" i="9"/>
  <c r="SA970" i="9"/>
  <c r="SB970" i="9"/>
  <c r="SC970" i="9"/>
  <c r="SD970" i="9"/>
  <c r="SE970" i="9"/>
  <c r="SF970" i="9"/>
  <c r="SG970" i="9"/>
  <c r="SH970" i="9"/>
  <c r="SI970" i="9"/>
  <c r="SJ970" i="9"/>
  <c r="SK970" i="9"/>
  <c r="SL970" i="9"/>
  <c r="SM970" i="9"/>
  <c r="SN970" i="9"/>
  <c r="SO970" i="9"/>
  <c r="SP970" i="9"/>
  <c r="SQ970" i="9"/>
  <c r="SR970" i="9"/>
  <c r="SS970" i="9"/>
  <c r="ST970" i="9"/>
  <c r="SU970" i="9"/>
  <c r="SV970" i="9"/>
  <c r="SW970" i="9"/>
  <c r="SX970" i="9"/>
  <c r="SY970" i="9"/>
  <c r="SZ970" i="9"/>
  <c r="TA970" i="9"/>
  <c r="TB970" i="9"/>
  <c r="TC970" i="9"/>
  <c r="TD970" i="9"/>
  <c r="TE970" i="9"/>
  <c r="TF970" i="9"/>
  <c r="TG970" i="9"/>
  <c r="TH970" i="9"/>
  <c r="TI970" i="9"/>
  <c r="TJ970" i="9"/>
  <c r="TK970" i="9"/>
  <c r="TL970" i="9"/>
  <c r="TM970" i="9"/>
  <c r="TN970" i="9"/>
  <c r="TO970" i="9"/>
  <c r="TP970" i="9"/>
  <c r="TQ970" i="9"/>
  <c r="TR970" i="9"/>
  <c r="TS970" i="9"/>
  <c r="TT970" i="9"/>
  <c r="TU970" i="9"/>
  <c r="TV970" i="9"/>
  <c r="TW970" i="9"/>
  <c r="TX970" i="9"/>
  <c r="TY970" i="9"/>
  <c r="TZ970" i="9"/>
  <c r="UA970" i="9"/>
  <c r="UB970" i="9"/>
  <c r="UC970" i="9"/>
  <c r="UD970" i="9"/>
  <c r="UE970" i="9"/>
  <c r="UF970" i="9"/>
  <c r="UG970" i="9"/>
  <c r="UH970" i="9"/>
  <c r="UI970" i="9"/>
  <c r="UJ970" i="9"/>
  <c r="UK970" i="9"/>
  <c r="UL970" i="9"/>
  <c r="UM970" i="9"/>
  <c r="UN970" i="9"/>
  <c r="UO970" i="9"/>
  <c r="UP970" i="9"/>
  <c r="UQ970" i="9"/>
  <c r="UR970" i="9"/>
  <c r="US970" i="9"/>
  <c r="UT970" i="9"/>
  <c r="UU970" i="9"/>
  <c r="UV970" i="9"/>
  <c r="UW970" i="9"/>
  <c r="UX970" i="9"/>
  <c r="UY970" i="9"/>
  <c r="UZ970" i="9"/>
  <c r="VA970" i="9"/>
  <c r="VB970" i="9"/>
  <c r="VC970" i="9"/>
  <c r="VD970" i="9"/>
  <c r="VE970" i="9"/>
  <c r="VF970" i="9"/>
  <c r="VG970" i="9"/>
  <c r="VH970" i="9"/>
  <c r="VI970" i="9"/>
  <c r="VJ970" i="9"/>
  <c r="VK970" i="9"/>
  <c r="VL970" i="9"/>
  <c r="VM970" i="9"/>
  <c r="VN970" i="9"/>
  <c r="VO970" i="9"/>
  <c r="VP970" i="9"/>
  <c r="VQ970" i="9"/>
  <c r="VR970" i="9"/>
  <c r="VS970" i="9"/>
  <c r="VT970" i="9"/>
  <c r="VU970" i="9"/>
  <c r="VV970" i="9"/>
  <c r="VW970" i="9"/>
  <c r="VX970" i="9"/>
  <c r="VY970" i="9"/>
  <c r="VZ970" i="9"/>
  <c r="WA970" i="9"/>
  <c r="WB970" i="9"/>
  <c r="WC970" i="9"/>
  <c r="WD970" i="9"/>
  <c r="WE970" i="9"/>
  <c r="WF970" i="9"/>
  <c r="WG970" i="9"/>
  <c r="WH970" i="9"/>
  <c r="WI970" i="9"/>
  <c r="WJ970" i="9"/>
  <c r="WK970" i="9"/>
  <c r="WL970" i="9"/>
  <c r="WM970" i="9"/>
  <c r="WN970" i="9"/>
  <c r="WO970" i="9"/>
  <c r="WP970" i="9"/>
  <c r="WQ970" i="9"/>
  <c r="WR970" i="9"/>
  <c r="WS970" i="9"/>
  <c r="WT970" i="9"/>
  <c r="WU970" i="9"/>
  <c r="WV970" i="9"/>
  <c r="WW970" i="9"/>
  <c r="WX970" i="9"/>
  <c r="WY970" i="9"/>
  <c r="WZ970" i="9"/>
  <c r="XA970" i="9"/>
  <c r="XB970" i="9"/>
  <c r="XC970" i="9"/>
  <c r="XD970" i="9"/>
  <c r="XE970" i="9"/>
  <c r="XF970" i="9"/>
  <c r="XG970" i="9"/>
  <c r="XH970" i="9"/>
  <c r="XI970" i="9"/>
  <c r="XJ970" i="9"/>
  <c r="XK970" i="9"/>
  <c r="XL970" i="9"/>
  <c r="XM970" i="9"/>
  <c r="XN970" i="9"/>
  <c r="XO970" i="9"/>
  <c r="XP970" i="9"/>
  <c r="XQ970" i="9"/>
  <c r="XR970" i="9"/>
  <c r="XS970" i="9"/>
  <c r="XT970" i="9"/>
  <c r="XU970" i="9"/>
  <c r="XV970" i="9"/>
  <c r="XW970" i="9"/>
  <c r="XX970" i="9"/>
  <c r="XY970" i="9"/>
  <c r="XZ970" i="9"/>
  <c r="YA970" i="9"/>
  <c r="YB970" i="9"/>
  <c r="YC970" i="9"/>
  <c r="YD970" i="9"/>
  <c r="YE970" i="9"/>
  <c r="YF970" i="9"/>
  <c r="YG970" i="9"/>
  <c r="YH970" i="9"/>
  <c r="YI970" i="9"/>
  <c r="YJ970" i="9"/>
  <c r="YK970" i="9"/>
  <c r="YL970" i="9"/>
  <c r="YM970" i="9"/>
  <c r="YN970" i="9"/>
  <c r="YO970" i="9"/>
  <c r="YP970" i="9"/>
  <c r="YQ970" i="9"/>
  <c r="YR970" i="9"/>
  <c r="YS970" i="9"/>
  <c r="YT970" i="9"/>
  <c r="YU970" i="9"/>
  <c r="YV970" i="9"/>
  <c r="YW970" i="9"/>
  <c r="YX970" i="9"/>
  <c r="YY970" i="9"/>
  <c r="YZ970" i="9"/>
  <c r="ZA970" i="9"/>
  <c r="ZB970" i="9"/>
  <c r="ZC970" i="9"/>
  <c r="ZD970" i="9"/>
  <c r="ZE970" i="9"/>
  <c r="ZF970" i="9"/>
  <c r="ZG970" i="9"/>
  <c r="ZH970" i="9"/>
  <c r="ZI970" i="9"/>
  <c r="ZJ970" i="9"/>
  <c r="ZK970" i="9"/>
  <c r="ZL970" i="9"/>
  <c r="ZM970" i="9"/>
  <c r="ZN970" i="9"/>
  <c r="ZO970" i="9"/>
  <c r="ZP970" i="9"/>
  <c r="ZQ970" i="9"/>
  <c r="ZR970" i="9"/>
  <c r="ZS970" i="9"/>
  <c r="ZT970" i="9"/>
  <c r="ZU970" i="9"/>
  <c r="ZV970" i="9"/>
  <c r="ZW970" i="9"/>
  <c r="ZX970" i="9"/>
  <c r="ZY970" i="9"/>
  <c r="ZZ970" i="9"/>
  <c r="AAA970" i="9"/>
  <c r="AAB970" i="9"/>
  <c r="AAC970" i="9"/>
  <c r="AAD970" i="9"/>
  <c r="AAE970" i="9"/>
  <c r="AAF970" i="9"/>
  <c r="AAG970" i="9"/>
  <c r="AAH970" i="9"/>
  <c r="AAI970" i="9"/>
  <c r="AAJ970" i="9"/>
  <c r="AAK970" i="9"/>
  <c r="AAL970" i="9"/>
  <c r="AAM970" i="9"/>
  <c r="AAN970" i="9"/>
  <c r="AAO970" i="9"/>
  <c r="AAP970" i="9"/>
  <c r="AAQ970" i="9"/>
  <c r="AAR970" i="9"/>
  <c r="AAS970" i="9"/>
  <c r="AAT970" i="9"/>
  <c r="AAU970" i="9"/>
  <c r="AAV970" i="9"/>
  <c r="AAW970" i="9"/>
  <c r="AAX970" i="9"/>
  <c r="AAY970" i="9"/>
  <c r="AAZ970" i="9"/>
  <c r="ABA970" i="9"/>
  <c r="ABB970" i="9"/>
  <c r="ABC970" i="9"/>
  <c r="ABD970" i="9"/>
  <c r="ABE970" i="9"/>
  <c r="ABF970" i="9"/>
  <c r="ABG970" i="9"/>
  <c r="ABH970" i="9"/>
  <c r="ABI970" i="9"/>
  <c r="ABJ970" i="9"/>
  <c r="ABK970" i="9"/>
  <c r="ABL970" i="9"/>
  <c r="ABM970" i="9"/>
  <c r="ABN970" i="9"/>
  <c r="ABO970" i="9"/>
  <c r="ABP970" i="9"/>
  <c r="ABQ970" i="9"/>
  <c r="ABR970" i="9"/>
  <c r="ABS970" i="9"/>
  <c r="ABT970" i="9"/>
  <c r="ABU970" i="9"/>
  <c r="ABV970" i="9"/>
  <c r="ABW970" i="9"/>
  <c r="ABX970" i="9"/>
  <c r="ABY970" i="9"/>
  <c r="ABZ970" i="9"/>
  <c r="ACA970" i="9"/>
  <c r="ACB970" i="9"/>
  <c r="ACC970" i="9"/>
  <c r="ACD970" i="9"/>
  <c r="ACE970" i="9"/>
  <c r="ACF970" i="9"/>
  <c r="ACG970" i="9"/>
  <c r="ACH970" i="9"/>
  <c r="ACI970" i="9"/>
  <c r="ACJ970" i="9"/>
  <c r="ACK970" i="9"/>
  <c r="ACL970" i="9"/>
  <c r="ACM970" i="9"/>
  <c r="ACN970" i="9"/>
  <c r="ACO970" i="9"/>
  <c r="ACP970" i="9"/>
  <c r="ACQ970" i="9"/>
  <c r="ACR970" i="9"/>
  <c r="ACS970" i="9"/>
  <c r="ACT970" i="9"/>
  <c r="ACU970" i="9"/>
  <c r="ACV970" i="9"/>
  <c r="ACW970" i="9"/>
  <c r="ACX970" i="9"/>
  <c r="ACY970" i="9"/>
  <c r="ACZ970" i="9"/>
  <c r="ADA970" i="9"/>
  <c r="ADB970" i="9"/>
  <c r="ADC970" i="9"/>
  <c r="ADD970" i="9"/>
  <c r="ADE970" i="9"/>
  <c r="ADF970" i="9"/>
  <c r="ADG970" i="9"/>
  <c r="ADH970" i="9"/>
  <c r="ADI970" i="9"/>
  <c r="ADJ970" i="9"/>
  <c r="ADK970" i="9"/>
  <c r="ADL970" i="9"/>
  <c r="ADM970" i="9"/>
  <c r="ADN970" i="9"/>
  <c r="ADO970" i="9"/>
  <c r="ADP970" i="9"/>
  <c r="ADQ970" i="9"/>
  <c r="ADR970" i="9"/>
  <c r="ADS970" i="9"/>
  <c r="ADT970" i="9"/>
  <c r="ADU970" i="9"/>
  <c r="ADV970" i="9"/>
  <c r="ADW970" i="9"/>
  <c r="ADX970" i="9"/>
  <c r="ADY970" i="9"/>
  <c r="ADZ970" i="9"/>
  <c r="AEA970" i="9"/>
  <c r="AEB970" i="9"/>
  <c r="AEC970" i="9"/>
  <c r="AED970" i="9"/>
  <c r="AEE970" i="9"/>
  <c r="AEF970" i="9"/>
  <c r="AEG970" i="9"/>
  <c r="AEH970" i="9"/>
  <c r="AEI970" i="9"/>
  <c r="AEJ970" i="9"/>
  <c r="AEK970" i="9"/>
  <c r="AEL970" i="9"/>
  <c r="AEM970" i="9"/>
  <c r="AEN970" i="9"/>
  <c r="AEO970" i="9"/>
  <c r="AEP970" i="9"/>
  <c r="AEQ970" i="9"/>
  <c r="AER970" i="9"/>
  <c r="AES970" i="9"/>
  <c r="AET970" i="9"/>
  <c r="AEU970" i="9"/>
  <c r="AEV970" i="9"/>
  <c r="AEW970" i="9"/>
  <c r="AEX970" i="9"/>
  <c r="AEY970" i="9"/>
  <c r="AEZ970" i="9"/>
  <c r="AFA970" i="9"/>
  <c r="AFB970" i="9"/>
  <c r="AFC970" i="9"/>
  <c r="AFD970" i="9"/>
  <c r="AFE970" i="9"/>
  <c r="AFF970" i="9"/>
  <c r="AFG970" i="9"/>
  <c r="AFH970" i="9"/>
  <c r="AFI970" i="9"/>
  <c r="AFJ970" i="9"/>
  <c r="AFK970" i="9"/>
  <c r="AFL970" i="9"/>
  <c r="AFM970" i="9"/>
  <c r="AFN970" i="9"/>
  <c r="AFO970" i="9"/>
  <c r="AFP970" i="9"/>
  <c r="CK971" i="9"/>
  <c r="CL971" i="9"/>
  <c r="CM971" i="9"/>
  <c r="CN971" i="9"/>
  <c r="CO971" i="9"/>
  <c r="CP971" i="9"/>
  <c r="CQ971" i="9"/>
  <c r="CR971" i="9"/>
  <c r="CS971" i="9"/>
  <c r="CT971" i="9"/>
  <c r="CU971" i="9"/>
  <c r="CV971" i="9"/>
  <c r="CW971" i="9"/>
  <c r="CX971" i="9"/>
  <c r="CY971" i="9"/>
  <c r="CZ971" i="9"/>
  <c r="DA971" i="9"/>
  <c r="DB971" i="9"/>
  <c r="DC971" i="9"/>
  <c r="DD971" i="9"/>
  <c r="DE971" i="9"/>
  <c r="DF971" i="9"/>
  <c r="DG971" i="9"/>
  <c r="DH971" i="9"/>
  <c r="DI971" i="9"/>
  <c r="DJ971" i="9"/>
  <c r="DK971" i="9"/>
  <c r="DL971" i="9"/>
  <c r="DM971" i="9"/>
  <c r="DN971" i="9"/>
  <c r="DO971" i="9"/>
  <c r="DP971" i="9"/>
  <c r="DQ971" i="9"/>
  <c r="DR971" i="9"/>
  <c r="DS971" i="9"/>
  <c r="DT971" i="9"/>
  <c r="DU971" i="9"/>
  <c r="DV971" i="9"/>
  <c r="DW971" i="9"/>
  <c r="DX971" i="9"/>
  <c r="DY971" i="9"/>
  <c r="DZ971" i="9"/>
  <c r="EA971" i="9"/>
  <c r="EB971" i="9"/>
  <c r="EC971" i="9"/>
  <c r="ED971" i="9"/>
  <c r="EE971" i="9"/>
  <c r="EF971" i="9"/>
  <c r="EG971" i="9"/>
  <c r="EH971" i="9"/>
  <c r="EI971" i="9"/>
  <c r="EJ971" i="9"/>
  <c r="EK971" i="9"/>
  <c r="EL971" i="9"/>
  <c r="EM971" i="9"/>
  <c r="EN971" i="9"/>
  <c r="EO971" i="9"/>
  <c r="EP971" i="9"/>
  <c r="EQ971" i="9"/>
  <c r="ER971" i="9"/>
  <c r="ES971" i="9"/>
  <c r="ET971" i="9"/>
  <c r="EU971" i="9"/>
  <c r="EV971" i="9"/>
  <c r="EW971" i="9"/>
  <c r="EX971" i="9"/>
  <c r="EY971" i="9"/>
  <c r="EZ971" i="9"/>
  <c r="FA971" i="9"/>
  <c r="FB971" i="9"/>
  <c r="FC971" i="9"/>
  <c r="FD971" i="9"/>
  <c r="FE971" i="9"/>
  <c r="FF971" i="9"/>
  <c r="FG971" i="9"/>
  <c r="FH971" i="9"/>
  <c r="FI971" i="9"/>
  <c r="FJ971" i="9"/>
  <c r="FK971" i="9"/>
  <c r="FL971" i="9"/>
  <c r="FM971" i="9"/>
  <c r="FN971" i="9"/>
  <c r="FO971" i="9"/>
  <c r="FP971" i="9"/>
  <c r="FQ971" i="9"/>
  <c r="FR971" i="9"/>
  <c r="FS971" i="9"/>
  <c r="FT971" i="9"/>
  <c r="FU971" i="9"/>
  <c r="FV971" i="9"/>
  <c r="FW971" i="9"/>
  <c r="FX971" i="9"/>
  <c r="FY971" i="9"/>
  <c r="FZ971" i="9"/>
  <c r="GA971" i="9"/>
  <c r="GB971" i="9"/>
  <c r="GC971" i="9"/>
  <c r="GD971" i="9"/>
  <c r="GE971" i="9"/>
  <c r="GF971" i="9"/>
  <c r="GG971" i="9"/>
  <c r="GH971" i="9"/>
  <c r="GI971" i="9"/>
  <c r="GJ971" i="9"/>
  <c r="GK971" i="9"/>
  <c r="GL971" i="9"/>
  <c r="GM971" i="9"/>
  <c r="GN971" i="9"/>
  <c r="GO971" i="9"/>
  <c r="GP971" i="9"/>
  <c r="GQ971" i="9"/>
  <c r="GR971" i="9"/>
  <c r="GS971" i="9"/>
  <c r="GT971" i="9"/>
  <c r="GU971" i="9"/>
  <c r="GV971" i="9"/>
  <c r="GW971" i="9"/>
  <c r="GX971" i="9"/>
  <c r="GY971" i="9"/>
  <c r="GZ971" i="9"/>
  <c r="HA971" i="9"/>
  <c r="HB971" i="9"/>
  <c r="HC971" i="9"/>
  <c r="HD971" i="9"/>
  <c r="HE971" i="9"/>
  <c r="HF971" i="9"/>
  <c r="HG971" i="9"/>
  <c r="HH971" i="9"/>
  <c r="HI971" i="9"/>
  <c r="HJ971" i="9"/>
  <c r="HK971" i="9"/>
  <c r="HL971" i="9"/>
  <c r="HM971" i="9"/>
  <c r="HN971" i="9"/>
  <c r="HO971" i="9"/>
  <c r="HP971" i="9"/>
  <c r="HQ971" i="9"/>
  <c r="HR971" i="9"/>
  <c r="HS971" i="9"/>
  <c r="HT971" i="9"/>
  <c r="HU971" i="9"/>
  <c r="HV971" i="9"/>
  <c r="HW971" i="9"/>
  <c r="HX971" i="9"/>
  <c r="HY971" i="9"/>
  <c r="HZ971" i="9"/>
  <c r="IA971" i="9"/>
  <c r="IB971" i="9"/>
  <c r="IC971" i="9"/>
  <c r="ID971" i="9"/>
  <c r="IE971" i="9"/>
  <c r="IF971" i="9"/>
  <c r="IG971" i="9"/>
  <c r="IH971" i="9"/>
  <c r="II971" i="9"/>
  <c r="IJ971" i="9"/>
  <c r="IK971" i="9"/>
  <c r="IL971" i="9"/>
  <c r="IM971" i="9"/>
  <c r="IN971" i="9"/>
  <c r="IO971" i="9"/>
  <c r="IP971" i="9"/>
  <c r="IQ971" i="9"/>
  <c r="IR971" i="9"/>
  <c r="IS971" i="9"/>
  <c r="IT971" i="9"/>
  <c r="IU971" i="9"/>
  <c r="IV971" i="9"/>
  <c r="IW971" i="9"/>
  <c r="IX971" i="9"/>
  <c r="IY971" i="9"/>
  <c r="IZ971" i="9"/>
  <c r="JA971" i="9"/>
  <c r="JB971" i="9"/>
  <c r="JC971" i="9"/>
  <c r="JD971" i="9"/>
  <c r="JE971" i="9"/>
  <c r="JF971" i="9"/>
  <c r="JG971" i="9"/>
  <c r="JH971" i="9"/>
  <c r="JI971" i="9"/>
  <c r="JJ971" i="9"/>
  <c r="JK971" i="9"/>
  <c r="JL971" i="9"/>
  <c r="JM971" i="9"/>
  <c r="JN971" i="9"/>
  <c r="JO971" i="9"/>
  <c r="JP971" i="9"/>
  <c r="JQ971" i="9"/>
  <c r="JR971" i="9"/>
  <c r="JS971" i="9"/>
  <c r="JT971" i="9"/>
  <c r="JU971" i="9"/>
  <c r="JV971" i="9"/>
  <c r="JW971" i="9"/>
  <c r="JX971" i="9"/>
  <c r="JY971" i="9"/>
  <c r="JZ971" i="9"/>
  <c r="KA971" i="9"/>
  <c r="KB971" i="9"/>
  <c r="KC971" i="9"/>
  <c r="KD971" i="9"/>
  <c r="KE971" i="9"/>
  <c r="KF971" i="9"/>
  <c r="KG971" i="9"/>
  <c r="KH971" i="9"/>
  <c r="KI971" i="9"/>
  <c r="KJ971" i="9"/>
  <c r="KK971" i="9"/>
  <c r="KL971" i="9"/>
  <c r="KM971" i="9"/>
  <c r="KN971" i="9"/>
  <c r="KO971" i="9"/>
  <c r="KP971" i="9"/>
  <c r="KQ971" i="9"/>
  <c r="KR971" i="9"/>
  <c r="KS971" i="9"/>
  <c r="KT971" i="9"/>
  <c r="KU971" i="9"/>
  <c r="KV971" i="9"/>
  <c r="KW971" i="9"/>
  <c r="KX971" i="9"/>
  <c r="KY971" i="9"/>
  <c r="KZ971" i="9"/>
  <c r="LA971" i="9"/>
  <c r="LB971" i="9"/>
  <c r="LC971" i="9"/>
  <c r="LD971" i="9"/>
  <c r="LE971" i="9"/>
  <c r="LF971" i="9"/>
  <c r="LG971" i="9"/>
  <c r="LH971" i="9"/>
  <c r="LI971" i="9"/>
  <c r="LJ971" i="9"/>
  <c r="LK971" i="9"/>
  <c r="LL971" i="9"/>
  <c r="LM971" i="9"/>
  <c r="LN971" i="9"/>
  <c r="LO971" i="9"/>
  <c r="LP971" i="9"/>
  <c r="LQ971" i="9"/>
  <c r="LR971" i="9"/>
  <c r="LS971" i="9"/>
  <c r="LT971" i="9"/>
  <c r="LU971" i="9"/>
  <c r="LV971" i="9"/>
  <c r="LW971" i="9"/>
  <c r="LX971" i="9"/>
  <c r="LY971" i="9"/>
  <c r="LZ971" i="9"/>
  <c r="MA971" i="9"/>
  <c r="MB971" i="9"/>
  <c r="MC971" i="9"/>
  <c r="MD971" i="9"/>
  <c r="ME971" i="9"/>
  <c r="MF971" i="9"/>
  <c r="MG971" i="9"/>
  <c r="MH971" i="9"/>
  <c r="MI971" i="9"/>
  <c r="MJ971" i="9"/>
  <c r="MK971" i="9"/>
  <c r="ML971" i="9"/>
  <c r="MM971" i="9"/>
  <c r="MN971" i="9"/>
  <c r="MO971" i="9"/>
  <c r="MP971" i="9"/>
  <c r="MQ971" i="9"/>
  <c r="MR971" i="9"/>
  <c r="MS971" i="9"/>
  <c r="MT971" i="9"/>
  <c r="MU971" i="9"/>
  <c r="MV971" i="9"/>
  <c r="MW971" i="9"/>
  <c r="MX971" i="9"/>
  <c r="MY971" i="9"/>
  <c r="MZ971" i="9"/>
  <c r="NA971" i="9"/>
  <c r="NB971" i="9"/>
  <c r="NC971" i="9"/>
  <c r="ND971" i="9"/>
  <c r="NE971" i="9"/>
  <c r="NF971" i="9"/>
  <c r="NG971" i="9"/>
  <c r="NH971" i="9"/>
  <c r="NI971" i="9"/>
  <c r="NJ971" i="9"/>
  <c r="NK971" i="9"/>
  <c r="NL971" i="9"/>
  <c r="NM971" i="9"/>
  <c r="NN971" i="9"/>
  <c r="NO971" i="9"/>
  <c r="NP971" i="9"/>
  <c r="NQ971" i="9"/>
  <c r="NR971" i="9"/>
  <c r="NS971" i="9"/>
  <c r="NT971" i="9"/>
  <c r="NU971" i="9"/>
  <c r="NV971" i="9"/>
  <c r="NW971" i="9"/>
  <c r="NX971" i="9"/>
  <c r="NY971" i="9"/>
  <c r="NZ971" i="9"/>
  <c r="OA971" i="9"/>
  <c r="OB971" i="9"/>
  <c r="OC971" i="9"/>
  <c r="OD971" i="9"/>
  <c r="OE971" i="9"/>
  <c r="OF971" i="9"/>
  <c r="OG971" i="9"/>
  <c r="OH971" i="9"/>
  <c r="OI971" i="9"/>
  <c r="OJ971" i="9"/>
  <c r="OK971" i="9"/>
  <c r="OL971" i="9"/>
  <c r="OM971" i="9"/>
  <c r="ON971" i="9"/>
  <c r="OO971" i="9"/>
  <c r="OP971" i="9"/>
  <c r="OQ971" i="9"/>
  <c r="OR971" i="9"/>
  <c r="OS971" i="9"/>
  <c r="OT971" i="9"/>
  <c r="OU971" i="9"/>
  <c r="OV971" i="9"/>
  <c r="OW971" i="9"/>
  <c r="OX971" i="9"/>
  <c r="OY971" i="9"/>
  <c r="OZ971" i="9"/>
  <c r="PA971" i="9"/>
  <c r="PB971" i="9"/>
  <c r="PC971" i="9"/>
  <c r="PD971" i="9"/>
  <c r="PE971" i="9"/>
  <c r="PF971" i="9"/>
  <c r="PG971" i="9"/>
  <c r="PH971" i="9"/>
  <c r="PI971" i="9"/>
  <c r="PJ971" i="9"/>
  <c r="PK971" i="9"/>
  <c r="PL971" i="9"/>
  <c r="PM971" i="9"/>
  <c r="PN971" i="9"/>
  <c r="PO971" i="9"/>
  <c r="PP971" i="9"/>
  <c r="PQ971" i="9"/>
  <c r="PR971" i="9"/>
  <c r="PS971" i="9"/>
  <c r="PT971" i="9"/>
  <c r="PU971" i="9"/>
  <c r="PV971" i="9"/>
  <c r="PW971" i="9"/>
  <c r="PX971" i="9"/>
  <c r="PY971" i="9"/>
  <c r="PZ971" i="9"/>
  <c r="QA971" i="9"/>
  <c r="QB971" i="9"/>
  <c r="QC971" i="9"/>
  <c r="QD971" i="9"/>
  <c r="QE971" i="9"/>
  <c r="QF971" i="9"/>
  <c r="QG971" i="9"/>
  <c r="QH971" i="9"/>
  <c r="QI971" i="9"/>
  <c r="QJ971" i="9"/>
  <c r="QK971" i="9"/>
  <c r="QL971" i="9"/>
  <c r="QM971" i="9"/>
  <c r="QN971" i="9"/>
  <c r="QO971" i="9"/>
  <c r="QP971" i="9"/>
  <c r="QQ971" i="9"/>
  <c r="QR971" i="9"/>
  <c r="QS971" i="9"/>
  <c r="QT971" i="9"/>
  <c r="QU971" i="9"/>
  <c r="QV971" i="9"/>
  <c r="QW971" i="9"/>
  <c r="QX971" i="9"/>
  <c r="QY971" i="9"/>
  <c r="QZ971" i="9"/>
  <c r="RA971" i="9"/>
  <c r="RB971" i="9"/>
  <c r="RC971" i="9"/>
  <c r="RD971" i="9"/>
  <c r="RE971" i="9"/>
  <c r="RF971" i="9"/>
  <c r="RG971" i="9"/>
  <c r="RH971" i="9"/>
  <c r="RI971" i="9"/>
  <c r="RJ971" i="9"/>
  <c r="RK971" i="9"/>
  <c r="RL971" i="9"/>
  <c r="RM971" i="9"/>
  <c r="RN971" i="9"/>
  <c r="RO971" i="9"/>
  <c r="RP971" i="9"/>
  <c r="RQ971" i="9"/>
  <c r="RR971" i="9"/>
  <c r="RS971" i="9"/>
  <c r="RT971" i="9"/>
  <c r="RU971" i="9"/>
  <c r="RV971" i="9"/>
  <c r="RW971" i="9"/>
  <c r="RX971" i="9"/>
  <c r="RY971" i="9"/>
  <c r="RZ971" i="9"/>
  <c r="SA971" i="9"/>
  <c r="SB971" i="9"/>
  <c r="SC971" i="9"/>
  <c r="SD971" i="9"/>
  <c r="SE971" i="9"/>
  <c r="SF971" i="9"/>
  <c r="SG971" i="9"/>
  <c r="SH971" i="9"/>
  <c r="SI971" i="9"/>
  <c r="SJ971" i="9"/>
  <c r="SK971" i="9"/>
  <c r="SL971" i="9"/>
  <c r="SM971" i="9"/>
  <c r="SN971" i="9"/>
  <c r="SO971" i="9"/>
  <c r="SP971" i="9"/>
  <c r="SQ971" i="9"/>
  <c r="SR971" i="9"/>
  <c r="SS971" i="9"/>
  <c r="ST971" i="9"/>
  <c r="SU971" i="9"/>
  <c r="SV971" i="9"/>
  <c r="SW971" i="9"/>
  <c r="SX971" i="9"/>
  <c r="SY971" i="9"/>
  <c r="SZ971" i="9"/>
  <c r="TA971" i="9"/>
  <c r="TB971" i="9"/>
  <c r="TC971" i="9"/>
  <c r="TD971" i="9"/>
  <c r="TE971" i="9"/>
  <c r="TF971" i="9"/>
  <c r="TG971" i="9"/>
  <c r="TH971" i="9"/>
  <c r="TI971" i="9"/>
  <c r="TJ971" i="9"/>
  <c r="TK971" i="9"/>
  <c r="TL971" i="9"/>
  <c r="TM971" i="9"/>
  <c r="TN971" i="9"/>
  <c r="TO971" i="9"/>
  <c r="TP971" i="9"/>
  <c r="TQ971" i="9"/>
  <c r="TR971" i="9"/>
  <c r="TS971" i="9"/>
  <c r="TT971" i="9"/>
  <c r="TU971" i="9"/>
  <c r="TV971" i="9"/>
  <c r="TW971" i="9"/>
  <c r="TX971" i="9"/>
  <c r="TY971" i="9"/>
  <c r="TZ971" i="9"/>
  <c r="UA971" i="9"/>
  <c r="UB971" i="9"/>
  <c r="UC971" i="9"/>
  <c r="UD971" i="9"/>
  <c r="UE971" i="9"/>
  <c r="UF971" i="9"/>
  <c r="UG971" i="9"/>
  <c r="UH971" i="9"/>
  <c r="UI971" i="9"/>
  <c r="UJ971" i="9"/>
  <c r="UK971" i="9"/>
  <c r="UL971" i="9"/>
  <c r="UM971" i="9"/>
  <c r="UN971" i="9"/>
  <c r="UO971" i="9"/>
  <c r="UP971" i="9"/>
  <c r="UQ971" i="9"/>
  <c r="UR971" i="9"/>
  <c r="US971" i="9"/>
  <c r="UT971" i="9"/>
  <c r="UU971" i="9"/>
  <c r="UV971" i="9"/>
  <c r="UW971" i="9"/>
  <c r="UX971" i="9"/>
  <c r="UY971" i="9"/>
  <c r="UZ971" i="9"/>
  <c r="VA971" i="9"/>
  <c r="VB971" i="9"/>
  <c r="VC971" i="9"/>
  <c r="VD971" i="9"/>
  <c r="VE971" i="9"/>
  <c r="VF971" i="9"/>
  <c r="VG971" i="9"/>
  <c r="VH971" i="9"/>
  <c r="VI971" i="9"/>
  <c r="VJ971" i="9"/>
  <c r="VK971" i="9"/>
  <c r="VL971" i="9"/>
  <c r="VM971" i="9"/>
  <c r="VN971" i="9"/>
  <c r="VO971" i="9"/>
  <c r="VP971" i="9"/>
  <c r="VQ971" i="9"/>
  <c r="VR971" i="9"/>
  <c r="VS971" i="9"/>
  <c r="VT971" i="9"/>
  <c r="VU971" i="9"/>
  <c r="VV971" i="9"/>
  <c r="VW971" i="9"/>
  <c r="VX971" i="9"/>
  <c r="VY971" i="9"/>
  <c r="VZ971" i="9"/>
  <c r="WA971" i="9"/>
  <c r="WB971" i="9"/>
  <c r="WC971" i="9"/>
  <c r="WD971" i="9"/>
  <c r="WE971" i="9"/>
  <c r="WF971" i="9"/>
  <c r="WG971" i="9"/>
  <c r="WH971" i="9"/>
  <c r="WI971" i="9"/>
  <c r="WJ971" i="9"/>
  <c r="WK971" i="9"/>
  <c r="WL971" i="9"/>
  <c r="WM971" i="9"/>
  <c r="WN971" i="9"/>
  <c r="WO971" i="9"/>
  <c r="WP971" i="9"/>
  <c r="WQ971" i="9"/>
  <c r="WR971" i="9"/>
  <c r="WS971" i="9"/>
  <c r="WT971" i="9"/>
  <c r="WU971" i="9"/>
  <c r="WV971" i="9"/>
  <c r="WW971" i="9"/>
  <c r="WX971" i="9"/>
  <c r="WY971" i="9"/>
  <c r="WZ971" i="9"/>
  <c r="XA971" i="9"/>
  <c r="XB971" i="9"/>
  <c r="XC971" i="9"/>
  <c r="XD971" i="9"/>
  <c r="XE971" i="9"/>
  <c r="XF971" i="9"/>
  <c r="XG971" i="9"/>
  <c r="XH971" i="9"/>
  <c r="XI971" i="9"/>
  <c r="XJ971" i="9"/>
  <c r="XK971" i="9"/>
  <c r="XL971" i="9"/>
  <c r="XM971" i="9"/>
  <c r="XN971" i="9"/>
  <c r="XO971" i="9"/>
  <c r="XP971" i="9"/>
  <c r="XQ971" i="9"/>
  <c r="XR971" i="9"/>
  <c r="XS971" i="9"/>
  <c r="XT971" i="9"/>
  <c r="XU971" i="9"/>
  <c r="XV971" i="9"/>
  <c r="XW971" i="9"/>
  <c r="XX971" i="9"/>
  <c r="XY971" i="9"/>
  <c r="XZ971" i="9"/>
  <c r="YA971" i="9"/>
  <c r="YB971" i="9"/>
  <c r="YC971" i="9"/>
  <c r="YD971" i="9"/>
  <c r="YE971" i="9"/>
  <c r="YF971" i="9"/>
  <c r="YG971" i="9"/>
  <c r="YH971" i="9"/>
  <c r="YI971" i="9"/>
  <c r="YJ971" i="9"/>
  <c r="YK971" i="9"/>
  <c r="YL971" i="9"/>
  <c r="YM971" i="9"/>
  <c r="YN971" i="9"/>
  <c r="YO971" i="9"/>
  <c r="YP971" i="9"/>
  <c r="YQ971" i="9"/>
  <c r="YR971" i="9"/>
  <c r="YS971" i="9"/>
  <c r="YT971" i="9"/>
  <c r="YU971" i="9"/>
  <c r="YV971" i="9"/>
  <c r="YW971" i="9"/>
  <c r="YX971" i="9"/>
  <c r="YY971" i="9"/>
  <c r="YZ971" i="9"/>
  <c r="ZA971" i="9"/>
  <c r="ZB971" i="9"/>
  <c r="ZC971" i="9"/>
  <c r="ZD971" i="9"/>
  <c r="ZE971" i="9"/>
  <c r="ZF971" i="9"/>
  <c r="ZG971" i="9"/>
  <c r="ZH971" i="9"/>
  <c r="ZI971" i="9"/>
  <c r="ZJ971" i="9"/>
  <c r="ZK971" i="9"/>
  <c r="ZL971" i="9"/>
  <c r="ZM971" i="9"/>
  <c r="ZN971" i="9"/>
  <c r="ZO971" i="9"/>
  <c r="ZP971" i="9"/>
  <c r="ZQ971" i="9"/>
  <c r="ZR971" i="9"/>
  <c r="ZS971" i="9"/>
  <c r="ZT971" i="9"/>
  <c r="ZU971" i="9"/>
  <c r="ZV971" i="9"/>
  <c r="ZW971" i="9"/>
  <c r="ZX971" i="9"/>
  <c r="ZY971" i="9"/>
  <c r="ZZ971" i="9"/>
  <c r="AAA971" i="9"/>
  <c r="AAB971" i="9"/>
  <c r="AAC971" i="9"/>
  <c r="AAD971" i="9"/>
  <c r="AAE971" i="9"/>
  <c r="AAF971" i="9"/>
  <c r="AAG971" i="9"/>
  <c r="AAH971" i="9"/>
  <c r="AAI971" i="9"/>
  <c r="AAJ971" i="9"/>
  <c r="AAK971" i="9"/>
  <c r="AAL971" i="9"/>
  <c r="AAM971" i="9"/>
  <c r="AAN971" i="9"/>
  <c r="AAO971" i="9"/>
  <c r="AAP971" i="9"/>
  <c r="AAQ971" i="9"/>
  <c r="AAR971" i="9"/>
  <c r="AAS971" i="9"/>
  <c r="AAT971" i="9"/>
  <c r="AAU971" i="9"/>
  <c r="AAV971" i="9"/>
  <c r="AAW971" i="9"/>
  <c r="AAX971" i="9"/>
  <c r="AAY971" i="9"/>
  <c r="AAZ971" i="9"/>
  <c r="ABA971" i="9"/>
  <c r="ABB971" i="9"/>
  <c r="ABC971" i="9"/>
  <c r="ABD971" i="9"/>
  <c r="ABE971" i="9"/>
  <c r="ABF971" i="9"/>
  <c r="ABG971" i="9"/>
  <c r="ABH971" i="9"/>
  <c r="ABI971" i="9"/>
  <c r="ABJ971" i="9"/>
  <c r="ABK971" i="9"/>
  <c r="ABL971" i="9"/>
  <c r="ABM971" i="9"/>
  <c r="ABN971" i="9"/>
  <c r="ABO971" i="9"/>
  <c r="ABP971" i="9"/>
  <c r="ABQ971" i="9"/>
  <c r="ABR971" i="9"/>
  <c r="ABS971" i="9"/>
  <c r="ABT971" i="9"/>
  <c r="ABU971" i="9"/>
  <c r="ABV971" i="9"/>
  <c r="ABW971" i="9"/>
  <c r="ABX971" i="9"/>
  <c r="ABY971" i="9"/>
  <c r="ABZ971" i="9"/>
  <c r="ACA971" i="9"/>
  <c r="ACB971" i="9"/>
  <c r="ACC971" i="9"/>
  <c r="ACD971" i="9"/>
  <c r="ACE971" i="9"/>
  <c r="ACF971" i="9"/>
  <c r="ACG971" i="9"/>
  <c r="ACH971" i="9"/>
  <c r="ACI971" i="9"/>
  <c r="ACJ971" i="9"/>
  <c r="ACK971" i="9"/>
  <c r="ACL971" i="9"/>
  <c r="ACM971" i="9"/>
  <c r="ACN971" i="9"/>
  <c r="ACO971" i="9"/>
  <c r="ACP971" i="9"/>
  <c r="ACQ971" i="9"/>
  <c r="ACR971" i="9"/>
  <c r="ACS971" i="9"/>
  <c r="ACT971" i="9"/>
  <c r="ACU971" i="9"/>
  <c r="ACV971" i="9"/>
  <c r="ACW971" i="9"/>
  <c r="ACX971" i="9"/>
  <c r="ACY971" i="9"/>
  <c r="ACZ971" i="9"/>
  <c r="ADA971" i="9"/>
  <c r="ADB971" i="9"/>
  <c r="ADC971" i="9"/>
  <c r="ADD971" i="9"/>
  <c r="ADE971" i="9"/>
  <c r="ADF971" i="9"/>
  <c r="ADG971" i="9"/>
  <c r="ADH971" i="9"/>
  <c r="ADI971" i="9"/>
  <c r="ADJ971" i="9"/>
  <c r="ADK971" i="9"/>
  <c r="ADL971" i="9"/>
  <c r="ADM971" i="9"/>
  <c r="ADN971" i="9"/>
  <c r="ADO971" i="9"/>
  <c r="ADP971" i="9"/>
  <c r="ADQ971" i="9"/>
  <c r="ADR971" i="9"/>
  <c r="ADS971" i="9"/>
  <c r="ADT971" i="9"/>
  <c r="ADU971" i="9"/>
  <c r="ADV971" i="9"/>
  <c r="ADW971" i="9"/>
  <c r="ADX971" i="9"/>
  <c r="ADY971" i="9"/>
  <c r="ADZ971" i="9"/>
  <c r="AEA971" i="9"/>
  <c r="AEB971" i="9"/>
  <c r="AEC971" i="9"/>
  <c r="AED971" i="9"/>
  <c r="AEE971" i="9"/>
  <c r="AEF971" i="9"/>
  <c r="AEG971" i="9"/>
  <c r="AEH971" i="9"/>
  <c r="AEI971" i="9"/>
  <c r="AEJ971" i="9"/>
  <c r="AEK971" i="9"/>
  <c r="AEL971" i="9"/>
  <c r="AEM971" i="9"/>
  <c r="AEN971" i="9"/>
  <c r="AEO971" i="9"/>
  <c r="AEP971" i="9"/>
  <c r="AEQ971" i="9"/>
  <c r="AER971" i="9"/>
  <c r="AES971" i="9"/>
  <c r="AET971" i="9"/>
  <c r="AEU971" i="9"/>
  <c r="AEV971" i="9"/>
  <c r="AEW971" i="9"/>
  <c r="AEX971" i="9"/>
  <c r="AEY971" i="9"/>
  <c r="AEZ971" i="9"/>
  <c r="AFA971" i="9"/>
  <c r="AFB971" i="9"/>
  <c r="AFC971" i="9"/>
  <c r="AFD971" i="9"/>
  <c r="AFE971" i="9"/>
  <c r="AFF971" i="9"/>
  <c r="AFG971" i="9"/>
  <c r="AFH971" i="9"/>
  <c r="AFI971" i="9"/>
  <c r="AFJ971" i="9"/>
  <c r="AFK971" i="9"/>
  <c r="AFL971" i="9"/>
  <c r="AFM971" i="9"/>
  <c r="AFN971" i="9"/>
  <c r="AFO971" i="9"/>
  <c r="AFP971" i="9"/>
  <c r="CK972" i="9"/>
  <c r="CL972" i="9"/>
  <c r="CM972" i="9"/>
  <c r="CN972" i="9"/>
  <c r="CO972" i="9"/>
  <c r="CP972" i="9"/>
  <c r="CQ972" i="9"/>
  <c r="CR972" i="9"/>
  <c r="CS972" i="9"/>
  <c r="CT972" i="9"/>
  <c r="CU972" i="9"/>
  <c r="CV972" i="9"/>
  <c r="CW972" i="9"/>
  <c r="CX972" i="9"/>
  <c r="CY972" i="9"/>
  <c r="CZ972" i="9"/>
  <c r="DA972" i="9"/>
  <c r="DB972" i="9"/>
  <c r="DC972" i="9"/>
  <c r="DD972" i="9"/>
  <c r="DE972" i="9"/>
  <c r="DF972" i="9"/>
  <c r="DG972" i="9"/>
  <c r="DH972" i="9"/>
  <c r="DI972" i="9"/>
  <c r="DJ972" i="9"/>
  <c r="DK972" i="9"/>
  <c r="DL972" i="9"/>
  <c r="DM972" i="9"/>
  <c r="DN972" i="9"/>
  <c r="DO972" i="9"/>
  <c r="DP972" i="9"/>
  <c r="DQ972" i="9"/>
  <c r="DR972" i="9"/>
  <c r="DS972" i="9"/>
  <c r="DT972" i="9"/>
  <c r="DU972" i="9"/>
  <c r="DV972" i="9"/>
  <c r="DW972" i="9"/>
  <c r="DX972" i="9"/>
  <c r="DY972" i="9"/>
  <c r="DZ972" i="9"/>
  <c r="EA972" i="9"/>
  <c r="EB972" i="9"/>
  <c r="EC972" i="9"/>
  <c r="ED972" i="9"/>
  <c r="EE972" i="9"/>
  <c r="EF972" i="9"/>
  <c r="EG972" i="9"/>
  <c r="EH972" i="9"/>
  <c r="EI972" i="9"/>
  <c r="EJ972" i="9"/>
  <c r="EK972" i="9"/>
  <c r="EL972" i="9"/>
  <c r="EM972" i="9"/>
  <c r="EN972" i="9"/>
  <c r="EO972" i="9"/>
  <c r="EP972" i="9"/>
  <c r="EQ972" i="9"/>
  <c r="ER972" i="9"/>
  <c r="ES972" i="9"/>
  <c r="ET972" i="9"/>
  <c r="EU972" i="9"/>
  <c r="EV972" i="9"/>
  <c r="EW972" i="9"/>
  <c r="EX972" i="9"/>
  <c r="EY972" i="9"/>
  <c r="EZ972" i="9"/>
  <c r="FA972" i="9"/>
  <c r="FB972" i="9"/>
  <c r="FC972" i="9"/>
  <c r="FD972" i="9"/>
  <c r="FE972" i="9"/>
  <c r="FF972" i="9"/>
  <c r="FG972" i="9"/>
  <c r="FH972" i="9"/>
  <c r="FI972" i="9"/>
  <c r="FJ972" i="9"/>
  <c r="FK972" i="9"/>
  <c r="FL972" i="9"/>
  <c r="FM972" i="9"/>
  <c r="FN972" i="9"/>
  <c r="FO972" i="9"/>
  <c r="FP972" i="9"/>
  <c r="FQ972" i="9"/>
  <c r="FR972" i="9"/>
  <c r="FS972" i="9"/>
  <c r="FT972" i="9"/>
  <c r="FU972" i="9"/>
  <c r="FV972" i="9"/>
  <c r="FW972" i="9"/>
  <c r="FX972" i="9"/>
  <c r="FY972" i="9"/>
  <c r="FZ972" i="9"/>
  <c r="GA972" i="9"/>
  <c r="GB972" i="9"/>
  <c r="GC972" i="9"/>
  <c r="GD972" i="9"/>
  <c r="GE972" i="9"/>
  <c r="GF972" i="9"/>
  <c r="GG972" i="9"/>
  <c r="GH972" i="9"/>
  <c r="GI972" i="9"/>
  <c r="GJ972" i="9"/>
  <c r="GK972" i="9"/>
  <c r="GL972" i="9"/>
  <c r="GM972" i="9"/>
  <c r="GN972" i="9"/>
  <c r="GO972" i="9"/>
  <c r="GP972" i="9"/>
  <c r="GQ972" i="9"/>
  <c r="GR972" i="9"/>
  <c r="GS972" i="9"/>
  <c r="GT972" i="9"/>
  <c r="GU972" i="9"/>
  <c r="GV972" i="9"/>
  <c r="GW972" i="9"/>
  <c r="GX972" i="9"/>
  <c r="GY972" i="9"/>
  <c r="GZ972" i="9"/>
  <c r="HA972" i="9"/>
  <c r="HB972" i="9"/>
  <c r="HC972" i="9"/>
  <c r="HD972" i="9"/>
  <c r="HE972" i="9"/>
  <c r="HF972" i="9"/>
  <c r="HG972" i="9"/>
  <c r="HH972" i="9"/>
  <c r="HI972" i="9"/>
  <c r="HJ972" i="9"/>
  <c r="HK972" i="9"/>
  <c r="HL972" i="9"/>
  <c r="HM972" i="9"/>
  <c r="HN972" i="9"/>
  <c r="HO972" i="9"/>
  <c r="HP972" i="9"/>
  <c r="HQ972" i="9"/>
  <c r="HR972" i="9"/>
  <c r="HS972" i="9"/>
  <c r="HT972" i="9"/>
  <c r="HU972" i="9"/>
  <c r="HV972" i="9"/>
  <c r="HW972" i="9"/>
  <c r="HX972" i="9"/>
  <c r="HY972" i="9"/>
  <c r="HZ972" i="9"/>
  <c r="IA972" i="9"/>
  <c r="IB972" i="9"/>
  <c r="IC972" i="9"/>
  <c r="ID972" i="9"/>
  <c r="IE972" i="9"/>
  <c r="IF972" i="9"/>
  <c r="IG972" i="9"/>
  <c r="IH972" i="9"/>
  <c r="II972" i="9"/>
  <c r="IJ972" i="9"/>
  <c r="IK972" i="9"/>
  <c r="IL972" i="9"/>
  <c r="IM972" i="9"/>
  <c r="IN972" i="9"/>
  <c r="IO972" i="9"/>
  <c r="IP972" i="9"/>
  <c r="IQ972" i="9"/>
  <c r="IR972" i="9"/>
  <c r="IS972" i="9"/>
  <c r="IT972" i="9"/>
  <c r="IU972" i="9"/>
  <c r="IV972" i="9"/>
  <c r="IW972" i="9"/>
  <c r="IX972" i="9"/>
  <c r="IY972" i="9"/>
  <c r="IZ972" i="9"/>
  <c r="JA972" i="9"/>
  <c r="JB972" i="9"/>
  <c r="JC972" i="9"/>
  <c r="JD972" i="9"/>
  <c r="JE972" i="9"/>
  <c r="JF972" i="9"/>
  <c r="JG972" i="9"/>
  <c r="JH972" i="9"/>
  <c r="JI972" i="9"/>
  <c r="JJ972" i="9"/>
  <c r="JK972" i="9"/>
  <c r="JL972" i="9"/>
  <c r="JM972" i="9"/>
  <c r="JN972" i="9"/>
  <c r="JO972" i="9"/>
  <c r="JP972" i="9"/>
  <c r="JQ972" i="9"/>
  <c r="JR972" i="9"/>
  <c r="JS972" i="9"/>
  <c r="JT972" i="9"/>
  <c r="JU972" i="9"/>
  <c r="JV972" i="9"/>
  <c r="JW972" i="9"/>
  <c r="JX972" i="9"/>
  <c r="JY972" i="9"/>
  <c r="JZ972" i="9"/>
  <c r="KA972" i="9"/>
  <c r="KB972" i="9"/>
  <c r="KC972" i="9"/>
  <c r="KD972" i="9"/>
  <c r="KE972" i="9"/>
  <c r="KF972" i="9"/>
  <c r="KG972" i="9"/>
  <c r="KH972" i="9"/>
  <c r="KI972" i="9"/>
  <c r="KJ972" i="9"/>
  <c r="KK972" i="9"/>
  <c r="KL972" i="9"/>
  <c r="KM972" i="9"/>
  <c r="KN972" i="9"/>
  <c r="KO972" i="9"/>
  <c r="KP972" i="9"/>
  <c r="KQ972" i="9"/>
  <c r="KR972" i="9"/>
  <c r="KS972" i="9"/>
  <c r="KT972" i="9"/>
  <c r="KU972" i="9"/>
  <c r="KV972" i="9"/>
  <c r="KW972" i="9"/>
  <c r="KX972" i="9"/>
  <c r="KY972" i="9"/>
  <c r="KZ972" i="9"/>
  <c r="LA972" i="9"/>
  <c r="LB972" i="9"/>
  <c r="LC972" i="9"/>
  <c r="LD972" i="9"/>
  <c r="LE972" i="9"/>
  <c r="LF972" i="9"/>
  <c r="LG972" i="9"/>
  <c r="LH972" i="9"/>
  <c r="LI972" i="9"/>
  <c r="LJ972" i="9"/>
  <c r="LK972" i="9"/>
  <c r="LL972" i="9"/>
  <c r="LM972" i="9"/>
  <c r="LN972" i="9"/>
  <c r="LO972" i="9"/>
  <c r="LP972" i="9"/>
  <c r="LQ972" i="9"/>
  <c r="LR972" i="9"/>
  <c r="LS972" i="9"/>
  <c r="LT972" i="9"/>
  <c r="LU972" i="9"/>
  <c r="LV972" i="9"/>
  <c r="LW972" i="9"/>
  <c r="LX972" i="9"/>
  <c r="LY972" i="9"/>
  <c r="LZ972" i="9"/>
  <c r="MA972" i="9"/>
  <c r="MB972" i="9"/>
  <c r="MC972" i="9"/>
  <c r="MD972" i="9"/>
  <c r="ME972" i="9"/>
  <c r="MF972" i="9"/>
  <c r="MG972" i="9"/>
  <c r="MH972" i="9"/>
  <c r="MI972" i="9"/>
  <c r="MJ972" i="9"/>
  <c r="MK972" i="9"/>
  <c r="ML972" i="9"/>
  <c r="MM972" i="9"/>
  <c r="MN972" i="9"/>
  <c r="MO972" i="9"/>
  <c r="MP972" i="9"/>
  <c r="MQ972" i="9"/>
  <c r="MR972" i="9"/>
  <c r="MS972" i="9"/>
  <c r="MT972" i="9"/>
  <c r="MU972" i="9"/>
  <c r="MV972" i="9"/>
  <c r="MW972" i="9"/>
  <c r="MX972" i="9"/>
  <c r="MY972" i="9"/>
  <c r="MZ972" i="9"/>
  <c r="NA972" i="9"/>
  <c r="NB972" i="9"/>
  <c r="NC972" i="9"/>
  <c r="ND972" i="9"/>
  <c r="NE972" i="9"/>
  <c r="NF972" i="9"/>
  <c r="NG972" i="9"/>
  <c r="NH972" i="9"/>
  <c r="NI972" i="9"/>
  <c r="NJ972" i="9"/>
  <c r="NK972" i="9"/>
  <c r="NL972" i="9"/>
  <c r="NM972" i="9"/>
  <c r="NN972" i="9"/>
  <c r="NO972" i="9"/>
  <c r="NP972" i="9"/>
  <c r="NQ972" i="9"/>
  <c r="NR972" i="9"/>
  <c r="NS972" i="9"/>
  <c r="NT972" i="9"/>
  <c r="NU972" i="9"/>
  <c r="NV972" i="9"/>
  <c r="NW972" i="9"/>
  <c r="NX972" i="9"/>
  <c r="NY972" i="9"/>
  <c r="NZ972" i="9"/>
  <c r="OA972" i="9"/>
  <c r="OB972" i="9"/>
  <c r="OC972" i="9"/>
  <c r="OD972" i="9"/>
  <c r="OE972" i="9"/>
  <c r="OF972" i="9"/>
  <c r="OG972" i="9"/>
  <c r="OH972" i="9"/>
  <c r="OI972" i="9"/>
  <c r="OJ972" i="9"/>
  <c r="OK972" i="9"/>
  <c r="OL972" i="9"/>
  <c r="OM972" i="9"/>
  <c r="ON972" i="9"/>
  <c r="OO972" i="9"/>
  <c r="OP972" i="9"/>
  <c r="OQ972" i="9"/>
  <c r="OR972" i="9"/>
  <c r="OS972" i="9"/>
  <c r="OT972" i="9"/>
  <c r="OU972" i="9"/>
  <c r="OV972" i="9"/>
  <c r="OW972" i="9"/>
  <c r="OX972" i="9"/>
  <c r="OY972" i="9"/>
  <c r="OZ972" i="9"/>
  <c r="PA972" i="9"/>
  <c r="PB972" i="9"/>
  <c r="PC972" i="9"/>
  <c r="PD972" i="9"/>
  <c r="PE972" i="9"/>
  <c r="PF972" i="9"/>
  <c r="PG972" i="9"/>
  <c r="PH972" i="9"/>
  <c r="PI972" i="9"/>
  <c r="PJ972" i="9"/>
  <c r="PK972" i="9"/>
  <c r="PL972" i="9"/>
  <c r="PM972" i="9"/>
  <c r="PN972" i="9"/>
  <c r="PO972" i="9"/>
  <c r="PP972" i="9"/>
  <c r="PQ972" i="9"/>
  <c r="PR972" i="9"/>
  <c r="PS972" i="9"/>
  <c r="PT972" i="9"/>
  <c r="PU972" i="9"/>
  <c r="PV972" i="9"/>
  <c r="PW972" i="9"/>
  <c r="PX972" i="9"/>
  <c r="PY972" i="9"/>
  <c r="PZ972" i="9"/>
  <c r="QA972" i="9"/>
  <c r="QB972" i="9"/>
  <c r="QC972" i="9"/>
  <c r="QD972" i="9"/>
  <c r="QE972" i="9"/>
  <c r="QF972" i="9"/>
  <c r="QG972" i="9"/>
  <c r="QH972" i="9"/>
  <c r="QI972" i="9"/>
  <c r="QJ972" i="9"/>
  <c r="QK972" i="9"/>
  <c r="QL972" i="9"/>
  <c r="QM972" i="9"/>
  <c r="QN972" i="9"/>
  <c r="QO972" i="9"/>
  <c r="QP972" i="9"/>
  <c r="QQ972" i="9"/>
  <c r="QR972" i="9"/>
  <c r="QS972" i="9"/>
  <c r="QT972" i="9"/>
  <c r="QU972" i="9"/>
  <c r="QV972" i="9"/>
  <c r="QW972" i="9"/>
  <c r="QX972" i="9"/>
  <c r="QY972" i="9"/>
  <c r="QZ972" i="9"/>
  <c r="RA972" i="9"/>
  <c r="RB972" i="9"/>
  <c r="RC972" i="9"/>
  <c r="RD972" i="9"/>
  <c r="RE972" i="9"/>
  <c r="RF972" i="9"/>
  <c r="RG972" i="9"/>
  <c r="RH972" i="9"/>
  <c r="RI972" i="9"/>
  <c r="RJ972" i="9"/>
  <c r="RK972" i="9"/>
  <c r="RL972" i="9"/>
  <c r="RM972" i="9"/>
  <c r="RN972" i="9"/>
  <c r="RO972" i="9"/>
  <c r="RP972" i="9"/>
  <c r="RQ972" i="9"/>
  <c r="RR972" i="9"/>
  <c r="RS972" i="9"/>
  <c r="RT972" i="9"/>
  <c r="RU972" i="9"/>
  <c r="RV972" i="9"/>
  <c r="RW972" i="9"/>
  <c r="RX972" i="9"/>
  <c r="RY972" i="9"/>
  <c r="RZ972" i="9"/>
  <c r="SA972" i="9"/>
  <c r="SB972" i="9"/>
  <c r="SC972" i="9"/>
  <c r="SD972" i="9"/>
  <c r="SE972" i="9"/>
  <c r="SF972" i="9"/>
  <c r="SG972" i="9"/>
  <c r="SH972" i="9"/>
  <c r="SI972" i="9"/>
  <c r="SJ972" i="9"/>
  <c r="SK972" i="9"/>
  <c r="SL972" i="9"/>
  <c r="SM972" i="9"/>
  <c r="SN972" i="9"/>
  <c r="SO972" i="9"/>
  <c r="SP972" i="9"/>
  <c r="SQ972" i="9"/>
  <c r="SR972" i="9"/>
  <c r="SS972" i="9"/>
  <c r="ST972" i="9"/>
  <c r="SU972" i="9"/>
  <c r="SV972" i="9"/>
  <c r="SW972" i="9"/>
  <c r="SX972" i="9"/>
  <c r="SY972" i="9"/>
  <c r="SZ972" i="9"/>
  <c r="TA972" i="9"/>
  <c r="TB972" i="9"/>
  <c r="TC972" i="9"/>
  <c r="TD972" i="9"/>
  <c r="TE972" i="9"/>
  <c r="TF972" i="9"/>
  <c r="TG972" i="9"/>
  <c r="TH972" i="9"/>
  <c r="TI972" i="9"/>
  <c r="TJ972" i="9"/>
  <c r="TK972" i="9"/>
  <c r="TL972" i="9"/>
  <c r="TM972" i="9"/>
  <c r="TN972" i="9"/>
  <c r="TO972" i="9"/>
  <c r="TP972" i="9"/>
  <c r="TQ972" i="9"/>
  <c r="TR972" i="9"/>
  <c r="TS972" i="9"/>
  <c r="TT972" i="9"/>
  <c r="TU972" i="9"/>
  <c r="TV972" i="9"/>
  <c r="TW972" i="9"/>
  <c r="TX972" i="9"/>
  <c r="TY972" i="9"/>
  <c r="TZ972" i="9"/>
  <c r="UA972" i="9"/>
  <c r="UB972" i="9"/>
  <c r="UC972" i="9"/>
  <c r="UD972" i="9"/>
  <c r="UE972" i="9"/>
  <c r="UF972" i="9"/>
  <c r="UG972" i="9"/>
  <c r="UH972" i="9"/>
  <c r="UI972" i="9"/>
  <c r="UJ972" i="9"/>
  <c r="UK972" i="9"/>
  <c r="UL972" i="9"/>
  <c r="UM972" i="9"/>
  <c r="UN972" i="9"/>
  <c r="UO972" i="9"/>
  <c r="UP972" i="9"/>
  <c r="UQ972" i="9"/>
  <c r="UR972" i="9"/>
  <c r="US972" i="9"/>
  <c r="UT972" i="9"/>
  <c r="UU972" i="9"/>
  <c r="UV972" i="9"/>
  <c r="UW972" i="9"/>
  <c r="UX972" i="9"/>
  <c r="UY972" i="9"/>
  <c r="UZ972" i="9"/>
  <c r="VA972" i="9"/>
  <c r="VB972" i="9"/>
  <c r="VC972" i="9"/>
  <c r="VD972" i="9"/>
  <c r="VE972" i="9"/>
  <c r="VF972" i="9"/>
  <c r="VG972" i="9"/>
  <c r="VH972" i="9"/>
  <c r="VI972" i="9"/>
  <c r="VJ972" i="9"/>
  <c r="VK972" i="9"/>
  <c r="VL972" i="9"/>
  <c r="VM972" i="9"/>
  <c r="VN972" i="9"/>
  <c r="VO972" i="9"/>
  <c r="VP972" i="9"/>
  <c r="VQ972" i="9"/>
  <c r="VR972" i="9"/>
  <c r="VS972" i="9"/>
  <c r="VT972" i="9"/>
  <c r="VU972" i="9"/>
  <c r="VV972" i="9"/>
  <c r="VW972" i="9"/>
  <c r="VX972" i="9"/>
  <c r="VY972" i="9"/>
  <c r="VZ972" i="9"/>
  <c r="WA972" i="9"/>
  <c r="WB972" i="9"/>
  <c r="WC972" i="9"/>
  <c r="WD972" i="9"/>
  <c r="WE972" i="9"/>
  <c r="WF972" i="9"/>
  <c r="WG972" i="9"/>
  <c r="WH972" i="9"/>
  <c r="WI972" i="9"/>
  <c r="WJ972" i="9"/>
  <c r="WK972" i="9"/>
  <c r="WL972" i="9"/>
  <c r="WM972" i="9"/>
  <c r="WN972" i="9"/>
  <c r="WO972" i="9"/>
  <c r="WP972" i="9"/>
  <c r="WQ972" i="9"/>
  <c r="WR972" i="9"/>
  <c r="WS972" i="9"/>
  <c r="WT972" i="9"/>
  <c r="WU972" i="9"/>
  <c r="WV972" i="9"/>
  <c r="WW972" i="9"/>
  <c r="WX972" i="9"/>
  <c r="WY972" i="9"/>
  <c r="WZ972" i="9"/>
  <c r="XA972" i="9"/>
  <c r="XB972" i="9"/>
  <c r="XC972" i="9"/>
  <c r="XD972" i="9"/>
  <c r="XE972" i="9"/>
  <c r="XF972" i="9"/>
  <c r="XG972" i="9"/>
  <c r="XH972" i="9"/>
  <c r="XI972" i="9"/>
  <c r="XJ972" i="9"/>
  <c r="XK972" i="9"/>
  <c r="XL972" i="9"/>
  <c r="XM972" i="9"/>
  <c r="XN972" i="9"/>
  <c r="XO972" i="9"/>
  <c r="XP972" i="9"/>
  <c r="XQ972" i="9"/>
  <c r="XR972" i="9"/>
  <c r="XS972" i="9"/>
  <c r="XT972" i="9"/>
  <c r="XU972" i="9"/>
  <c r="XV972" i="9"/>
  <c r="XW972" i="9"/>
  <c r="XX972" i="9"/>
  <c r="XY972" i="9"/>
  <c r="XZ972" i="9"/>
  <c r="YA972" i="9"/>
  <c r="YB972" i="9"/>
  <c r="YC972" i="9"/>
  <c r="YD972" i="9"/>
  <c r="YE972" i="9"/>
  <c r="YF972" i="9"/>
  <c r="YG972" i="9"/>
  <c r="YH972" i="9"/>
  <c r="YI972" i="9"/>
  <c r="YJ972" i="9"/>
  <c r="YK972" i="9"/>
  <c r="YL972" i="9"/>
  <c r="YM972" i="9"/>
  <c r="YN972" i="9"/>
  <c r="YO972" i="9"/>
  <c r="YP972" i="9"/>
  <c r="YQ972" i="9"/>
  <c r="YR972" i="9"/>
  <c r="YS972" i="9"/>
  <c r="YT972" i="9"/>
  <c r="YU972" i="9"/>
  <c r="YV972" i="9"/>
  <c r="YW972" i="9"/>
  <c r="YX972" i="9"/>
  <c r="YY972" i="9"/>
  <c r="YZ972" i="9"/>
  <c r="ZA972" i="9"/>
  <c r="ZB972" i="9"/>
  <c r="ZC972" i="9"/>
  <c r="ZD972" i="9"/>
  <c r="ZE972" i="9"/>
  <c r="ZF972" i="9"/>
  <c r="ZG972" i="9"/>
  <c r="ZH972" i="9"/>
  <c r="ZI972" i="9"/>
  <c r="ZJ972" i="9"/>
  <c r="ZK972" i="9"/>
  <c r="ZL972" i="9"/>
  <c r="ZM972" i="9"/>
  <c r="ZN972" i="9"/>
  <c r="ZO972" i="9"/>
  <c r="ZP972" i="9"/>
  <c r="ZQ972" i="9"/>
  <c r="ZR972" i="9"/>
  <c r="ZS972" i="9"/>
  <c r="ZT972" i="9"/>
  <c r="ZU972" i="9"/>
  <c r="ZV972" i="9"/>
  <c r="ZW972" i="9"/>
  <c r="ZX972" i="9"/>
  <c r="ZY972" i="9"/>
  <c r="ZZ972" i="9"/>
  <c r="AAA972" i="9"/>
  <c r="AAB972" i="9"/>
  <c r="AAC972" i="9"/>
  <c r="AAD972" i="9"/>
  <c r="AAE972" i="9"/>
  <c r="AAF972" i="9"/>
  <c r="AAG972" i="9"/>
  <c r="AAH972" i="9"/>
  <c r="AAI972" i="9"/>
  <c r="AAJ972" i="9"/>
  <c r="AAK972" i="9"/>
  <c r="AAL972" i="9"/>
  <c r="AAM972" i="9"/>
  <c r="AAN972" i="9"/>
  <c r="AAO972" i="9"/>
  <c r="AAP972" i="9"/>
  <c r="AAQ972" i="9"/>
  <c r="AAR972" i="9"/>
  <c r="AAS972" i="9"/>
  <c r="AAT972" i="9"/>
  <c r="AAU972" i="9"/>
  <c r="AAV972" i="9"/>
  <c r="AAW972" i="9"/>
  <c r="AAX972" i="9"/>
  <c r="AAY972" i="9"/>
  <c r="AAZ972" i="9"/>
  <c r="ABA972" i="9"/>
  <c r="ABB972" i="9"/>
  <c r="ABC972" i="9"/>
  <c r="ABD972" i="9"/>
  <c r="ABE972" i="9"/>
  <c r="ABF972" i="9"/>
  <c r="ABG972" i="9"/>
  <c r="ABH972" i="9"/>
  <c r="ABI972" i="9"/>
  <c r="ABJ972" i="9"/>
  <c r="ABK972" i="9"/>
  <c r="ABL972" i="9"/>
  <c r="ABM972" i="9"/>
  <c r="ABN972" i="9"/>
  <c r="ABO972" i="9"/>
  <c r="ABP972" i="9"/>
  <c r="ABQ972" i="9"/>
  <c r="ABR972" i="9"/>
  <c r="ABS972" i="9"/>
  <c r="ABT972" i="9"/>
  <c r="ABU972" i="9"/>
  <c r="ABV972" i="9"/>
  <c r="ABW972" i="9"/>
  <c r="ABX972" i="9"/>
  <c r="ABY972" i="9"/>
  <c r="ABZ972" i="9"/>
  <c r="ACA972" i="9"/>
  <c r="ACB972" i="9"/>
  <c r="ACC972" i="9"/>
  <c r="ACD972" i="9"/>
  <c r="ACE972" i="9"/>
  <c r="ACF972" i="9"/>
  <c r="ACG972" i="9"/>
  <c r="ACH972" i="9"/>
  <c r="ACI972" i="9"/>
  <c r="ACJ972" i="9"/>
  <c r="ACK972" i="9"/>
  <c r="ACL972" i="9"/>
  <c r="ACM972" i="9"/>
  <c r="ACN972" i="9"/>
  <c r="ACO972" i="9"/>
  <c r="ACP972" i="9"/>
  <c r="ACQ972" i="9"/>
  <c r="ACR972" i="9"/>
  <c r="ACS972" i="9"/>
  <c r="ACT972" i="9"/>
  <c r="ACU972" i="9"/>
  <c r="ACV972" i="9"/>
  <c r="ACW972" i="9"/>
  <c r="ACX972" i="9"/>
  <c r="ACY972" i="9"/>
  <c r="ACZ972" i="9"/>
  <c r="ADA972" i="9"/>
  <c r="ADB972" i="9"/>
  <c r="ADC972" i="9"/>
  <c r="ADD972" i="9"/>
  <c r="ADE972" i="9"/>
  <c r="ADF972" i="9"/>
  <c r="ADG972" i="9"/>
  <c r="ADH972" i="9"/>
  <c r="ADI972" i="9"/>
  <c r="ADJ972" i="9"/>
  <c r="ADK972" i="9"/>
  <c r="ADL972" i="9"/>
  <c r="ADM972" i="9"/>
  <c r="ADN972" i="9"/>
  <c r="ADO972" i="9"/>
  <c r="ADP972" i="9"/>
  <c r="ADQ972" i="9"/>
  <c r="ADR972" i="9"/>
  <c r="ADS972" i="9"/>
  <c r="ADT972" i="9"/>
  <c r="ADU972" i="9"/>
  <c r="ADV972" i="9"/>
  <c r="ADW972" i="9"/>
  <c r="ADX972" i="9"/>
  <c r="ADY972" i="9"/>
  <c r="ADZ972" i="9"/>
  <c r="AEA972" i="9"/>
  <c r="AEB972" i="9"/>
  <c r="AEC972" i="9"/>
  <c r="AED972" i="9"/>
  <c r="AEE972" i="9"/>
  <c r="AEF972" i="9"/>
  <c r="AEG972" i="9"/>
  <c r="AEH972" i="9"/>
  <c r="AEI972" i="9"/>
  <c r="AEJ972" i="9"/>
  <c r="AEK972" i="9"/>
  <c r="AEL972" i="9"/>
  <c r="AEM972" i="9"/>
  <c r="AEN972" i="9"/>
  <c r="AEO972" i="9"/>
  <c r="AEP972" i="9"/>
  <c r="AEQ972" i="9"/>
  <c r="AER972" i="9"/>
  <c r="AES972" i="9"/>
  <c r="AET972" i="9"/>
  <c r="AEU972" i="9"/>
  <c r="AEV972" i="9"/>
  <c r="AEW972" i="9"/>
  <c r="AEX972" i="9"/>
  <c r="AEY972" i="9"/>
  <c r="AEZ972" i="9"/>
  <c r="AFA972" i="9"/>
  <c r="AFB972" i="9"/>
  <c r="AFC972" i="9"/>
  <c r="AFD972" i="9"/>
  <c r="AFE972" i="9"/>
  <c r="AFF972" i="9"/>
  <c r="AFG972" i="9"/>
  <c r="AFH972" i="9"/>
  <c r="AFI972" i="9"/>
  <c r="AFJ972" i="9"/>
  <c r="AFK972" i="9"/>
  <c r="AFL972" i="9"/>
  <c r="AFM972" i="9"/>
  <c r="AFN972" i="9"/>
  <c r="AFO972" i="9"/>
  <c r="AFP972" i="9"/>
  <c r="CK973" i="9"/>
  <c r="CL973" i="9"/>
  <c r="CM973" i="9"/>
  <c r="CN973" i="9"/>
  <c r="CO973" i="9"/>
  <c r="CP973" i="9"/>
  <c r="CQ973" i="9"/>
  <c r="CR973" i="9"/>
  <c r="CS973" i="9"/>
  <c r="CT973" i="9"/>
  <c r="CU973" i="9"/>
  <c r="CV973" i="9"/>
  <c r="CW973" i="9"/>
  <c r="CX973" i="9"/>
  <c r="CY973" i="9"/>
  <c r="CZ973" i="9"/>
  <c r="DA973" i="9"/>
  <c r="DB973" i="9"/>
  <c r="DC973" i="9"/>
  <c r="DD973" i="9"/>
  <c r="DE973" i="9"/>
  <c r="DF973" i="9"/>
  <c r="DG973" i="9"/>
  <c r="DH973" i="9"/>
  <c r="DI973" i="9"/>
  <c r="DJ973" i="9"/>
  <c r="DK973" i="9"/>
  <c r="DL973" i="9"/>
  <c r="DM973" i="9"/>
  <c r="DN973" i="9"/>
  <c r="DO973" i="9"/>
  <c r="DP973" i="9"/>
  <c r="DQ973" i="9"/>
  <c r="DR973" i="9"/>
  <c r="DS973" i="9"/>
  <c r="DT973" i="9"/>
  <c r="DU973" i="9"/>
  <c r="DV973" i="9"/>
  <c r="DW973" i="9"/>
  <c r="DX973" i="9"/>
  <c r="DY973" i="9"/>
  <c r="DZ973" i="9"/>
  <c r="EA973" i="9"/>
  <c r="EB973" i="9"/>
  <c r="EC973" i="9"/>
  <c r="ED973" i="9"/>
  <c r="EE973" i="9"/>
  <c r="EF973" i="9"/>
  <c r="EG973" i="9"/>
  <c r="EH973" i="9"/>
  <c r="EI973" i="9"/>
  <c r="EJ973" i="9"/>
  <c r="EK973" i="9"/>
  <c r="EL973" i="9"/>
  <c r="EM973" i="9"/>
  <c r="EN973" i="9"/>
  <c r="EO973" i="9"/>
  <c r="EP973" i="9"/>
  <c r="EQ973" i="9"/>
  <c r="ER973" i="9"/>
  <c r="ES973" i="9"/>
  <c r="ET973" i="9"/>
  <c r="EU973" i="9"/>
  <c r="EV973" i="9"/>
  <c r="EW973" i="9"/>
  <c r="EX973" i="9"/>
  <c r="EY973" i="9"/>
  <c r="EZ973" i="9"/>
  <c r="FA973" i="9"/>
  <c r="FB973" i="9"/>
  <c r="FC973" i="9"/>
  <c r="FD973" i="9"/>
  <c r="FE973" i="9"/>
  <c r="FF973" i="9"/>
  <c r="FG973" i="9"/>
  <c r="FH973" i="9"/>
  <c r="FI973" i="9"/>
  <c r="FJ973" i="9"/>
  <c r="FK973" i="9"/>
  <c r="FL973" i="9"/>
  <c r="FM973" i="9"/>
  <c r="FN973" i="9"/>
  <c r="FO973" i="9"/>
  <c r="FP973" i="9"/>
  <c r="FQ973" i="9"/>
  <c r="FR973" i="9"/>
  <c r="FS973" i="9"/>
  <c r="FT973" i="9"/>
  <c r="FU973" i="9"/>
  <c r="FV973" i="9"/>
  <c r="FW973" i="9"/>
  <c r="FX973" i="9"/>
  <c r="FY973" i="9"/>
  <c r="FZ973" i="9"/>
  <c r="GA973" i="9"/>
  <c r="GB973" i="9"/>
  <c r="GC973" i="9"/>
  <c r="GD973" i="9"/>
  <c r="GE973" i="9"/>
  <c r="GF973" i="9"/>
  <c r="GG973" i="9"/>
  <c r="GH973" i="9"/>
  <c r="GI973" i="9"/>
  <c r="GJ973" i="9"/>
  <c r="GK973" i="9"/>
  <c r="GL973" i="9"/>
  <c r="GM973" i="9"/>
  <c r="GN973" i="9"/>
  <c r="GO973" i="9"/>
  <c r="GP973" i="9"/>
  <c r="GQ973" i="9"/>
  <c r="GR973" i="9"/>
  <c r="GS973" i="9"/>
  <c r="GT973" i="9"/>
  <c r="GU973" i="9"/>
  <c r="GV973" i="9"/>
  <c r="GW973" i="9"/>
  <c r="GX973" i="9"/>
  <c r="GY973" i="9"/>
  <c r="GZ973" i="9"/>
  <c r="HA973" i="9"/>
  <c r="HB973" i="9"/>
  <c r="HC973" i="9"/>
  <c r="HD973" i="9"/>
  <c r="HE973" i="9"/>
  <c r="HF973" i="9"/>
  <c r="HG973" i="9"/>
  <c r="HH973" i="9"/>
  <c r="HI973" i="9"/>
  <c r="HJ973" i="9"/>
  <c r="HK973" i="9"/>
  <c r="HL973" i="9"/>
  <c r="HM973" i="9"/>
  <c r="HN973" i="9"/>
  <c r="HO973" i="9"/>
  <c r="HP973" i="9"/>
  <c r="HQ973" i="9"/>
  <c r="HR973" i="9"/>
  <c r="HS973" i="9"/>
  <c r="HT973" i="9"/>
  <c r="HU973" i="9"/>
  <c r="HV973" i="9"/>
  <c r="HW973" i="9"/>
  <c r="HX973" i="9"/>
  <c r="HY973" i="9"/>
  <c r="HZ973" i="9"/>
  <c r="IA973" i="9"/>
  <c r="IB973" i="9"/>
  <c r="IC973" i="9"/>
  <c r="ID973" i="9"/>
  <c r="IE973" i="9"/>
  <c r="IF973" i="9"/>
  <c r="IG973" i="9"/>
  <c r="IH973" i="9"/>
  <c r="II973" i="9"/>
  <c r="IJ973" i="9"/>
  <c r="IK973" i="9"/>
  <c r="IL973" i="9"/>
  <c r="IM973" i="9"/>
  <c r="IN973" i="9"/>
  <c r="IO973" i="9"/>
  <c r="IP973" i="9"/>
  <c r="IQ973" i="9"/>
  <c r="IR973" i="9"/>
  <c r="IS973" i="9"/>
  <c r="IT973" i="9"/>
  <c r="IU973" i="9"/>
  <c r="IV973" i="9"/>
  <c r="IW973" i="9"/>
  <c r="IX973" i="9"/>
  <c r="IY973" i="9"/>
  <c r="IZ973" i="9"/>
  <c r="JA973" i="9"/>
  <c r="JB973" i="9"/>
  <c r="JC973" i="9"/>
  <c r="JD973" i="9"/>
  <c r="JE973" i="9"/>
  <c r="JF973" i="9"/>
  <c r="JG973" i="9"/>
  <c r="JH973" i="9"/>
  <c r="JI973" i="9"/>
  <c r="JJ973" i="9"/>
  <c r="JK973" i="9"/>
  <c r="JL973" i="9"/>
  <c r="JM973" i="9"/>
  <c r="JN973" i="9"/>
  <c r="JO973" i="9"/>
  <c r="JP973" i="9"/>
  <c r="JQ973" i="9"/>
  <c r="JR973" i="9"/>
  <c r="JS973" i="9"/>
  <c r="JT973" i="9"/>
  <c r="JU973" i="9"/>
  <c r="JV973" i="9"/>
  <c r="JW973" i="9"/>
  <c r="JX973" i="9"/>
  <c r="JY973" i="9"/>
  <c r="JZ973" i="9"/>
  <c r="KA973" i="9"/>
  <c r="KB973" i="9"/>
  <c r="KC973" i="9"/>
  <c r="KD973" i="9"/>
  <c r="KE973" i="9"/>
  <c r="KF973" i="9"/>
  <c r="KG973" i="9"/>
  <c r="KH973" i="9"/>
  <c r="KI973" i="9"/>
  <c r="KJ973" i="9"/>
  <c r="KK973" i="9"/>
  <c r="KL973" i="9"/>
  <c r="KM973" i="9"/>
  <c r="KN973" i="9"/>
  <c r="KO973" i="9"/>
  <c r="KP973" i="9"/>
  <c r="KQ973" i="9"/>
  <c r="KR973" i="9"/>
  <c r="KS973" i="9"/>
  <c r="KT973" i="9"/>
  <c r="KU973" i="9"/>
  <c r="KV973" i="9"/>
  <c r="KW973" i="9"/>
  <c r="KX973" i="9"/>
  <c r="KY973" i="9"/>
  <c r="KZ973" i="9"/>
  <c r="LA973" i="9"/>
  <c r="LB973" i="9"/>
  <c r="LC973" i="9"/>
  <c r="LD973" i="9"/>
  <c r="LE973" i="9"/>
  <c r="LF973" i="9"/>
  <c r="LG973" i="9"/>
  <c r="LH973" i="9"/>
  <c r="LI973" i="9"/>
  <c r="LJ973" i="9"/>
  <c r="LK973" i="9"/>
  <c r="LL973" i="9"/>
  <c r="LM973" i="9"/>
  <c r="LN973" i="9"/>
  <c r="LO973" i="9"/>
  <c r="LP973" i="9"/>
  <c r="LQ973" i="9"/>
  <c r="LR973" i="9"/>
  <c r="LS973" i="9"/>
  <c r="LT973" i="9"/>
  <c r="LU973" i="9"/>
  <c r="LV973" i="9"/>
  <c r="LW973" i="9"/>
  <c r="LX973" i="9"/>
  <c r="LY973" i="9"/>
  <c r="LZ973" i="9"/>
  <c r="MA973" i="9"/>
  <c r="MB973" i="9"/>
  <c r="MC973" i="9"/>
  <c r="MD973" i="9"/>
  <c r="ME973" i="9"/>
  <c r="MF973" i="9"/>
  <c r="MG973" i="9"/>
  <c r="MH973" i="9"/>
  <c r="MI973" i="9"/>
  <c r="MJ973" i="9"/>
  <c r="MK973" i="9"/>
  <c r="ML973" i="9"/>
  <c r="MM973" i="9"/>
  <c r="MN973" i="9"/>
  <c r="MO973" i="9"/>
  <c r="MP973" i="9"/>
  <c r="MQ973" i="9"/>
  <c r="MR973" i="9"/>
  <c r="MS973" i="9"/>
  <c r="MT973" i="9"/>
  <c r="MU973" i="9"/>
  <c r="MV973" i="9"/>
  <c r="MW973" i="9"/>
  <c r="MX973" i="9"/>
  <c r="MY973" i="9"/>
  <c r="MZ973" i="9"/>
  <c r="NA973" i="9"/>
  <c r="NB973" i="9"/>
  <c r="NC973" i="9"/>
  <c r="ND973" i="9"/>
  <c r="NE973" i="9"/>
  <c r="NF973" i="9"/>
  <c r="NG973" i="9"/>
  <c r="NH973" i="9"/>
  <c r="NI973" i="9"/>
  <c r="NJ973" i="9"/>
  <c r="NK973" i="9"/>
  <c r="NL973" i="9"/>
  <c r="NM973" i="9"/>
  <c r="NN973" i="9"/>
  <c r="NO973" i="9"/>
  <c r="NP973" i="9"/>
  <c r="NQ973" i="9"/>
  <c r="NR973" i="9"/>
  <c r="NS973" i="9"/>
  <c r="NT973" i="9"/>
  <c r="NU973" i="9"/>
  <c r="NV973" i="9"/>
  <c r="NW973" i="9"/>
  <c r="NX973" i="9"/>
  <c r="NY973" i="9"/>
  <c r="NZ973" i="9"/>
  <c r="OA973" i="9"/>
  <c r="OB973" i="9"/>
  <c r="OC973" i="9"/>
  <c r="OD973" i="9"/>
  <c r="OE973" i="9"/>
  <c r="OF973" i="9"/>
  <c r="OG973" i="9"/>
  <c r="OH973" i="9"/>
  <c r="OI973" i="9"/>
  <c r="OJ973" i="9"/>
  <c r="OK973" i="9"/>
  <c r="OL973" i="9"/>
  <c r="OM973" i="9"/>
  <c r="ON973" i="9"/>
  <c r="OO973" i="9"/>
  <c r="OP973" i="9"/>
  <c r="OQ973" i="9"/>
  <c r="OR973" i="9"/>
  <c r="OS973" i="9"/>
  <c r="OT973" i="9"/>
  <c r="OU973" i="9"/>
  <c r="OV973" i="9"/>
  <c r="OW973" i="9"/>
  <c r="OX973" i="9"/>
  <c r="OY973" i="9"/>
  <c r="OZ973" i="9"/>
  <c r="PA973" i="9"/>
  <c r="PB973" i="9"/>
  <c r="PC973" i="9"/>
  <c r="PD973" i="9"/>
  <c r="PE973" i="9"/>
  <c r="PF973" i="9"/>
  <c r="PG973" i="9"/>
  <c r="PH973" i="9"/>
  <c r="PI973" i="9"/>
  <c r="PJ973" i="9"/>
  <c r="PK973" i="9"/>
  <c r="PL973" i="9"/>
  <c r="PM973" i="9"/>
  <c r="PN973" i="9"/>
  <c r="PO973" i="9"/>
  <c r="PP973" i="9"/>
  <c r="PQ973" i="9"/>
  <c r="PR973" i="9"/>
  <c r="PS973" i="9"/>
  <c r="PT973" i="9"/>
  <c r="PU973" i="9"/>
  <c r="PV973" i="9"/>
  <c r="PW973" i="9"/>
  <c r="PX973" i="9"/>
  <c r="PY973" i="9"/>
  <c r="PZ973" i="9"/>
  <c r="QA973" i="9"/>
  <c r="QB973" i="9"/>
  <c r="QC973" i="9"/>
  <c r="QD973" i="9"/>
  <c r="QE973" i="9"/>
  <c r="QF973" i="9"/>
  <c r="QG973" i="9"/>
  <c r="QH973" i="9"/>
  <c r="QI973" i="9"/>
  <c r="QJ973" i="9"/>
  <c r="QK973" i="9"/>
  <c r="QL973" i="9"/>
  <c r="QM973" i="9"/>
  <c r="QN973" i="9"/>
  <c r="QO973" i="9"/>
  <c r="QP973" i="9"/>
  <c r="QQ973" i="9"/>
  <c r="QR973" i="9"/>
  <c r="QS973" i="9"/>
  <c r="QT973" i="9"/>
  <c r="QU973" i="9"/>
  <c r="QV973" i="9"/>
  <c r="QW973" i="9"/>
  <c r="QX973" i="9"/>
  <c r="QY973" i="9"/>
  <c r="QZ973" i="9"/>
  <c r="RA973" i="9"/>
  <c r="RB973" i="9"/>
  <c r="RC973" i="9"/>
  <c r="RD973" i="9"/>
  <c r="RE973" i="9"/>
  <c r="RF973" i="9"/>
  <c r="RG973" i="9"/>
  <c r="RH973" i="9"/>
  <c r="RI973" i="9"/>
  <c r="RJ973" i="9"/>
  <c r="RK973" i="9"/>
  <c r="RL973" i="9"/>
  <c r="RM973" i="9"/>
  <c r="RN973" i="9"/>
  <c r="RO973" i="9"/>
  <c r="RP973" i="9"/>
  <c r="RQ973" i="9"/>
  <c r="RR973" i="9"/>
  <c r="RS973" i="9"/>
  <c r="RT973" i="9"/>
  <c r="RU973" i="9"/>
  <c r="RV973" i="9"/>
  <c r="RW973" i="9"/>
  <c r="RX973" i="9"/>
  <c r="RY973" i="9"/>
  <c r="RZ973" i="9"/>
  <c r="SA973" i="9"/>
  <c r="SB973" i="9"/>
  <c r="SC973" i="9"/>
  <c r="SD973" i="9"/>
  <c r="SE973" i="9"/>
  <c r="SF973" i="9"/>
  <c r="SG973" i="9"/>
  <c r="SH973" i="9"/>
  <c r="SI973" i="9"/>
  <c r="SJ973" i="9"/>
  <c r="SK973" i="9"/>
  <c r="SL973" i="9"/>
  <c r="SM973" i="9"/>
  <c r="SN973" i="9"/>
  <c r="SO973" i="9"/>
  <c r="SP973" i="9"/>
  <c r="SQ973" i="9"/>
  <c r="SR973" i="9"/>
  <c r="SS973" i="9"/>
  <c r="ST973" i="9"/>
  <c r="SU973" i="9"/>
  <c r="SV973" i="9"/>
  <c r="SW973" i="9"/>
  <c r="SX973" i="9"/>
  <c r="SY973" i="9"/>
  <c r="SZ973" i="9"/>
  <c r="TA973" i="9"/>
  <c r="TB973" i="9"/>
  <c r="TC973" i="9"/>
  <c r="TD973" i="9"/>
  <c r="TE973" i="9"/>
  <c r="TF973" i="9"/>
  <c r="TG973" i="9"/>
  <c r="TH973" i="9"/>
  <c r="TI973" i="9"/>
  <c r="TJ973" i="9"/>
  <c r="TK973" i="9"/>
  <c r="TL973" i="9"/>
  <c r="TM973" i="9"/>
  <c r="TN973" i="9"/>
  <c r="TO973" i="9"/>
  <c r="TP973" i="9"/>
  <c r="TQ973" i="9"/>
  <c r="TR973" i="9"/>
  <c r="TS973" i="9"/>
  <c r="TT973" i="9"/>
  <c r="TU973" i="9"/>
  <c r="TV973" i="9"/>
  <c r="TW973" i="9"/>
  <c r="TX973" i="9"/>
  <c r="TY973" i="9"/>
  <c r="TZ973" i="9"/>
  <c r="UA973" i="9"/>
  <c r="UB973" i="9"/>
  <c r="UC973" i="9"/>
  <c r="UD973" i="9"/>
  <c r="UE973" i="9"/>
  <c r="UF973" i="9"/>
  <c r="UG973" i="9"/>
  <c r="UH973" i="9"/>
  <c r="UI973" i="9"/>
  <c r="UJ973" i="9"/>
  <c r="UK973" i="9"/>
  <c r="UL973" i="9"/>
  <c r="UM973" i="9"/>
  <c r="UN973" i="9"/>
  <c r="UO973" i="9"/>
  <c r="UP973" i="9"/>
  <c r="UQ973" i="9"/>
  <c r="UR973" i="9"/>
  <c r="US973" i="9"/>
  <c r="UT973" i="9"/>
  <c r="UU973" i="9"/>
  <c r="UV973" i="9"/>
  <c r="UW973" i="9"/>
  <c r="UX973" i="9"/>
  <c r="UY973" i="9"/>
  <c r="UZ973" i="9"/>
  <c r="VA973" i="9"/>
  <c r="VB973" i="9"/>
  <c r="VC973" i="9"/>
  <c r="VD973" i="9"/>
  <c r="VE973" i="9"/>
  <c r="VF973" i="9"/>
  <c r="VG973" i="9"/>
  <c r="VH973" i="9"/>
  <c r="VI973" i="9"/>
  <c r="VJ973" i="9"/>
  <c r="VK973" i="9"/>
  <c r="VL973" i="9"/>
  <c r="VM973" i="9"/>
  <c r="VN973" i="9"/>
  <c r="VO973" i="9"/>
  <c r="VP973" i="9"/>
  <c r="VQ973" i="9"/>
  <c r="VR973" i="9"/>
  <c r="VS973" i="9"/>
  <c r="VT973" i="9"/>
  <c r="VU973" i="9"/>
  <c r="VV973" i="9"/>
  <c r="VW973" i="9"/>
  <c r="VX973" i="9"/>
  <c r="VY973" i="9"/>
  <c r="VZ973" i="9"/>
  <c r="WA973" i="9"/>
  <c r="WB973" i="9"/>
  <c r="WC973" i="9"/>
  <c r="WD973" i="9"/>
  <c r="WE973" i="9"/>
  <c r="WF973" i="9"/>
  <c r="WG973" i="9"/>
  <c r="WH973" i="9"/>
  <c r="WI973" i="9"/>
  <c r="WJ973" i="9"/>
  <c r="WK973" i="9"/>
  <c r="WL973" i="9"/>
  <c r="WM973" i="9"/>
  <c r="WN973" i="9"/>
  <c r="WO973" i="9"/>
  <c r="WP973" i="9"/>
  <c r="WQ973" i="9"/>
  <c r="WR973" i="9"/>
  <c r="WS973" i="9"/>
  <c r="WT973" i="9"/>
  <c r="WU973" i="9"/>
  <c r="WV973" i="9"/>
  <c r="WW973" i="9"/>
  <c r="WX973" i="9"/>
  <c r="WY973" i="9"/>
  <c r="WZ973" i="9"/>
  <c r="XA973" i="9"/>
  <c r="XB973" i="9"/>
  <c r="XC973" i="9"/>
  <c r="XD973" i="9"/>
  <c r="XE973" i="9"/>
  <c r="XF973" i="9"/>
  <c r="XG973" i="9"/>
  <c r="XH973" i="9"/>
  <c r="XI973" i="9"/>
  <c r="XJ973" i="9"/>
  <c r="XK973" i="9"/>
  <c r="XL973" i="9"/>
  <c r="XM973" i="9"/>
  <c r="XN973" i="9"/>
  <c r="XO973" i="9"/>
  <c r="XP973" i="9"/>
  <c r="XQ973" i="9"/>
  <c r="XR973" i="9"/>
  <c r="XS973" i="9"/>
  <c r="XT973" i="9"/>
  <c r="XU973" i="9"/>
  <c r="XV973" i="9"/>
  <c r="XW973" i="9"/>
  <c r="XX973" i="9"/>
  <c r="XY973" i="9"/>
  <c r="XZ973" i="9"/>
  <c r="YA973" i="9"/>
  <c r="YB973" i="9"/>
  <c r="YC973" i="9"/>
  <c r="YD973" i="9"/>
  <c r="YE973" i="9"/>
  <c r="YF973" i="9"/>
  <c r="YG973" i="9"/>
  <c r="YH973" i="9"/>
  <c r="YI973" i="9"/>
  <c r="YJ973" i="9"/>
  <c r="YK973" i="9"/>
  <c r="YL973" i="9"/>
  <c r="YM973" i="9"/>
  <c r="YN973" i="9"/>
  <c r="YO973" i="9"/>
  <c r="YP973" i="9"/>
  <c r="YQ973" i="9"/>
  <c r="YR973" i="9"/>
  <c r="YS973" i="9"/>
  <c r="YT973" i="9"/>
  <c r="YU973" i="9"/>
  <c r="YV973" i="9"/>
  <c r="YW973" i="9"/>
  <c r="YX973" i="9"/>
  <c r="YY973" i="9"/>
  <c r="YZ973" i="9"/>
  <c r="ZA973" i="9"/>
  <c r="ZB973" i="9"/>
  <c r="ZC973" i="9"/>
  <c r="ZD973" i="9"/>
  <c r="ZE973" i="9"/>
  <c r="ZF973" i="9"/>
  <c r="ZG973" i="9"/>
  <c r="ZH973" i="9"/>
  <c r="ZI973" i="9"/>
  <c r="ZJ973" i="9"/>
  <c r="ZK973" i="9"/>
  <c r="ZL973" i="9"/>
  <c r="ZM973" i="9"/>
  <c r="ZN973" i="9"/>
  <c r="ZO973" i="9"/>
  <c r="ZP973" i="9"/>
  <c r="ZQ973" i="9"/>
  <c r="ZR973" i="9"/>
  <c r="ZS973" i="9"/>
  <c r="ZT973" i="9"/>
  <c r="ZU973" i="9"/>
  <c r="ZV973" i="9"/>
  <c r="ZW973" i="9"/>
  <c r="ZX973" i="9"/>
  <c r="ZY973" i="9"/>
  <c r="ZZ973" i="9"/>
  <c r="AAA973" i="9"/>
  <c r="AAB973" i="9"/>
  <c r="AAC973" i="9"/>
  <c r="AAD973" i="9"/>
  <c r="AAE973" i="9"/>
  <c r="AAF973" i="9"/>
  <c r="AAG973" i="9"/>
  <c r="AAH973" i="9"/>
  <c r="AAI973" i="9"/>
  <c r="AAJ973" i="9"/>
  <c r="AAK973" i="9"/>
  <c r="AAL973" i="9"/>
  <c r="AAM973" i="9"/>
  <c r="AAN973" i="9"/>
  <c r="AAO973" i="9"/>
  <c r="AAP973" i="9"/>
  <c r="AAQ973" i="9"/>
  <c r="AAR973" i="9"/>
  <c r="AAS973" i="9"/>
  <c r="AAT973" i="9"/>
  <c r="AAU973" i="9"/>
  <c r="AAV973" i="9"/>
  <c r="AAW973" i="9"/>
  <c r="AAX973" i="9"/>
  <c r="AAY973" i="9"/>
  <c r="AAZ973" i="9"/>
  <c r="ABA973" i="9"/>
  <c r="ABB973" i="9"/>
  <c r="ABC973" i="9"/>
  <c r="ABD973" i="9"/>
  <c r="ABE973" i="9"/>
  <c r="ABF973" i="9"/>
  <c r="ABG973" i="9"/>
  <c r="ABH973" i="9"/>
  <c r="ABI973" i="9"/>
  <c r="ABJ973" i="9"/>
  <c r="ABK973" i="9"/>
  <c r="ABL973" i="9"/>
  <c r="ABM973" i="9"/>
  <c r="ABN973" i="9"/>
  <c r="ABO973" i="9"/>
  <c r="ABP973" i="9"/>
  <c r="ABQ973" i="9"/>
  <c r="ABR973" i="9"/>
  <c r="ABS973" i="9"/>
  <c r="ABT973" i="9"/>
  <c r="ABU973" i="9"/>
  <c r="ABV973" i="9"/>
  <c r="ABW973" i="9"/>
  <c r="ABX973" i="9"/>
  <c r="ABY973" i="9"/>
  <c r="ABZ973" i="9"/>
  <c r="ACA973" i="9"/>
  <c r="ACB973" i="9"/>
  <c r="ACC973" i="9"/>
  <c r="ACD973" i="9"/>
  <c r="ACE973" i="9"/>
  <c r="ACF973" i="9"/>
  <c r="ACG973" i="9"/>
  <c r="ACH973" i="9"/>
  <c r="ACI973" i="9"/>
  <c r="ACJ973" i="9"/>
  <c r="ACK973" i="9"/>
  <c r="ACL973" i="9"/>
  <c r="ACM973" i="9"/>
  <c r="ACN973" i="9"/>
  <c r="ACO973" i="9"/>
  <c r="ACP973" i="9"/>
  <c r="ACQ973" i="9"/>
  <c r="ACR973" i="9"/>
  <c r="ACS973" i="9"/>
  <c r="ACT973" i="9"/>
  <c r="ACU973" i="9"/>
  <c r="ACV973" i="9"/>
  <c r="ACW973" i="9"/>
  <c r="ACX973" i="9"/>
  <c r="ACY973" i="9"/>
  <c r="ACZ973" i="9"/>
  <c r="ADA973" i="9"/>
  <c r="ADB973" i="9"/>
  <c r="ADC973" i="9"/>
  <c r="ADD973" i="9"/>
  <c r="ADE973" i="9"/>
  <c r="ADF973" i="9"/>
  <c r="ADG973" i="9"/>
  <c r="ADH973" i="9"/>
  <c r="ADI973" i="9"/>
  <c r="ADJ973" i="9"/>
  <c r="ADK973" i="9"/>
  <c r="ADL973" i="9"/>
  <c r="ADM973" i="9"/>
  <c r="ADN973" i="9"/>
  <c r="ADO973" i="9"/>
  <c r="ADP973" i="9"/>
  <c r="ADQ973" i="9"/>
  <c r="ADR973" i="9"/>
  <c r="ADS973" i="9"/>
  <c r="ADT973" i="9"/>
  <c r="ADU973" i="9"/>
  <c r="ADV973" i="9"/>
  <c r="ADW973" i="9"/>
  <c r="ADX973" i="9"/>
  <c r="ADY973" i="9"/>
  <c r="ADZ973" i="9"/>
  <c r="AEA973" i="9"/>
  <c r="AEB973" i="9"/>
  <c r="AEC973" i="9"/>
  <c r="AED973" i="9"/>
  <c r="AEE973" i="9"/>
  <c r="AEF973" i="9"/>
  <c r="AEG973" i="9"/>
  <c r="AEH973" i="9"/>
  <c r="AEI973" i="9"/>
  <c r="AEJ973" i="9"/>
  <c r="AEK973" i="9"/>
  <c r="AEL973" i="9"/>
  <c r="AEM973" i="9"/>
  <c r="AEN973" i="9"/>
  <c r="AEO973" i="9"/>
  <c r="AEP973" i="9"/>
  <c r="AEQ973" i="9"/>
  <c r="AER973" i="9"/>
  <c r="AES973" i="9"/>
  <c r="AET973" i="9"/>
  <c r="AEU973" i="9"/>
  <c r="AEV973" i="9"/>
  <c r="AEW973" i="9"/>
  <c r="AEX973" i="9"/>
  <c r="AEY973" i="9"/>
  <c r="AEZ973" i="9"/>
  <c r="AFA973" i="9"/>
  <c r="AFB973" i="9"/>
  <c r="AFC973" i="9"/>
  <c r="AFD973" i="9"/>
  <c r="AFE973" i="9"/>
  <c r="AFF973" i="9"/>
  <c r="AFG973" i="9"/>
  <c r="AFH973" i="9"/>
  <c r="AFI973" i="9"/>
  <c r="AFJ973" i="9"/>
  <c r="AFK973" i="9"/>
  <c r="AFL973" i="9"/>
  <c r="AFM973" i="9"/>
  <c r="AFN973" i="9"/>
  <c r="AFO973" i="9"/>
  <c r="AFP973" i="9"/>
  <c r="CK974" i="9"/>
  <c r="CL974" i="9"/>
  <c r="CM974" i="9"/>
  <c r="CN974" i="9"/>
  <c r="CO974" i="9"/>
  <c r="CP974" i="9"/>
  <c r="CQ974" i="9"/>
  <c r="CR974" i="9"/>
  <c r="CS974" i="9"/>
  <c r="CT974" i="9"/>
  <c r="CU974" i="9"/>
  <c r="CV974" i="9"/>
  <c r="CW974" i="9"/>
  <c r="CX974" i="9"/>
  <c r="CY974" i="9"/>
  <c r="CZ974" i="9"/>
  <c r="DA974" i="9"/>
  <c r="DB974" i="9"/>
  <c r="DC974" i="9"/>
  <c r="DD974" i="9"/>
  <c r="DE974" i="9"/>
  <c r="DF974" i="9"/>
  <c r="DG974" i="9"/>
  <c r="DH974" i="9"/>
  <c r="DI974" i="9"/>
  <c r="DJ974" i="9"/>
  <c r="DK974" i="9"/>
  <c r="DL974" i="9"/>
  <c r="DM974" i="9"/>
  <c r="DN974" i="9"/>
  <c r="DO974" i="9"/>
  <c r="DP974" i="9"/>
  <c r="DQ974" i="9"/>
  <c r="DR974" i="9"/>
  <c r="DS974" i="9"/>
  <c r="DT974" i="9"/>
  <c r="DU974" i="9"/>
  <c r="DV974" i="9"/>
  <c r="DW974" i="9"/>
  <c r="DX974" i="9"/>
  <c r="DY974" i="9"/>
  <c r="DZ974" i="9"/>
  <c r="EA974" i="9"/>
  <c r="EB974" i="9"/>
  <c r="EC974" i="9"/>
  <c r="ED974" i="9"/>
  <c r="EE974" i="9"/>
  <c r="EF974" i="9"/>
  <c r="EG974" i="9"/>
  <c r="EH974" i="9"/>
  <c r="EI974" i="9"/>
  <c r="EJ974" i="9"/>
  <c r="EK974" i="9"/>
  <c r="EL974" i="9"/>
  <c r="EM974" i="9"/>
  <c r="EN974" i="9"/>
  <c r="EO974" i="9"/>
  <c r="EP974" i="9"/>
  <c r="EQ974" i="9"/>
  <c r="ER974" i="9"/>
  <c r="ES974" i="9"/>
  <c r="ET974" i="9"/>
  <c r="EU974" i="9"/>
  <c r="EV974" i="9"/>
  <c r="EW974" i="9"/>
  <c r="EX974" i="9"/>
  <c r="EY974" i="9"/>
  <c r="EZ974" i="9"/>
  <c r="FA974" i="9"/>
  <c r="FB974" i="9"/>
  <c r="FC974" i="9"/>
  <c r="FD974" i="9"/>
  <c r="FE974" i="9"/>
  <c r="FF974" i="9"/>
  <c r="FG974" i="9"/>
  <c r="FH974" i="9"/>
  <c r="FI974" i="9"/>
  <c r="FJ974" i="9"/>
  <c r="FK974" i="9"/>
  <c r="FL974" i="9"/>
  <c r="FM974" i="9"/>
  <c r="FN974" i="9"/>
  <c r="FO974" i="9"/>
  <c r="FP974" i="9"/>
  <c r="FQ974" i="9"/>
  <c r="FR974" i="9"/>
  <c r="FS974" i="9"/>
  <c r="FT974" i="9"/>
  <c r="FU974" i="9"/>
  <c r="FV974" i="9"/>
  <c r="FW974" i="9"/>
  <c r="FX974" i="9"/>
  <c r="FY974" i="9"/>
  <c r="FZ974" i="9"/>
  <c r="GA974" i="9"/>
  <c r="GB974" i="9"/>
  <c r="GC974" i="9"/>
  <c r="GD974" i="9"/>
  <c r="GE974" i="9"/>
  <c r="GF974" i="9"/>
  <c r="GG974" i="9"/>
  <c r="GH974" i="9"/>
  <c r="GI974" i="9"/>
  <c r="GJ974" i="9"/>
  <c r="GK974" i="9"/>
  <c r="GL974" i="9"/>
  <c r="GM974" i="9"/>
  <c r="GN974" i="9"/>
  <c r="GO974" i="9"/>
  <c r="GP974" i="9"/>
  <c r="GQ974" i="9"/>
  <c r="GR974" i="9"/>
  <c r="GS974" i="9"/>
  <c r="GT974" i="9"/>
  <c r="GU974" i="9"/>
  <c r="GV974" i="9"/>
  <c r="GW974" i="9"/>
  <c r="GX974" i="9"/>
  <c r="GY974" i="9"/>
  <c r="GZ974" i="9"/>
  <c r="HA974" i="9"/>
  <c r="HB974" i="9"/>
  <c r="HC974" i="9"/>
  <c r="HD974" i="9"/>
  <c r="HE974" i="9"/>
  <c r="HF974" i="9"/>
  <c r="HG974" i="9"/>
  <c r="HH974" i="9"/>
  <c r="HI974" i="9"/>
  <c r="HJ974" i="9"/>
  <c r="HK974" i="9"/>
  <c r="HL974" i="9"/>
  <c r="HM974" i="9"/>
  <c r="HN974" i="9"/>
  <c r="HO974" i="9"/>
  <c r="HP974" i="9"/>
  <c r="HQ974" i="9"/>
  <c r="HR974" i="9"/>
  <c r="HS974" i="9"/>
  <c r="HT974" i="9"/>
  <c r="HU974" i="9"/>
  <c r="HV974" i="9"/>
  <c r="HW974" i="9"/>
  <c r="HX974" i="9"/>
  <c r="HY974" i="9"/>
  <c r="HZ974" i="9"/>
  <c r="IA974" i="9"/>
  <c r="IB974" i="9"/>
  <c r="IC974" i="9"/>
  <c r="ID974" i="9"/>
  <c r="IE974" i="9"/>
  <c r="IF974" i="9"/>
  <c r="IG974" i="9"/>
  <c r="IH974" i="9"/>
  <c r="II974" i="9"/>
  <c r="IJ974" i="9"/>
  <c r="IK974" i="9"/>
  <c r="IL974" i="9"/>
  <c r="IM974" i="9"/>
  <c r="IN974" i="9"/>
  <c r="IO974" i="9"/>
  <c r="IP974" i="9"/>
  <c r="IQ974" i="9"/>
  <c r="IR974" i="9"/>
  <c r="IS974" i="9"/>
  <c r="IT974" i="9"/>
  <c r="IU974" i="9"/>
  <c r="IV974" i="9"/>
  <c r="IW974" i="9"/>
  <c r="IX974" i="9"/>
  <c r="IY974" i="9"/>
  <c r="IZ974" i="9"/>
  <c r="JA974" i="9"/>
  <c r="JB974" i="9"/>
  <c r="JC974" i="9"/>
  <c r="JD974" i="9"/>
  <c r="JE974" i="9"/>
  <c r="JF974" i="9"/>
  <c r="JG974" i="9"/>
  <c r="JH974" i="9"/>
  <c r="JI974" i="9"/>
  <c r="JJ974" i="9"/>
  <c r="JK974" i="9"/>
  <c r="JL974" i="9"/>
  <c r="JM974" i="9"/>
  <c r="JN974" i="9"/>
  <c r="JO974" i="9"/>
  <c r="JP974" i="9"/>
  <c r="JQ974" i="9"/>
  <c r="JR974" i="9"/>
  <c r="JS974" i="9"/>
  <c r="JT974" i="9"/>
  <c r="JU974" i="9"/>
  <c r="JV974" i="9"/>
  <c r="JW974" i="9"/>
  <c r="JX974" i="9"/>
  <c r="JY974" i="9"/>
  <c r="JZ974" i="9"/>
  <c r="KA974" i="9"/>
  <c r="KB974" i="9"/>
  <c r="KC974" i="9"/>
  <c r="KD974" i="9"/>
  <c r="KE974" i="9"/>
  <c r="KF974" i="9"/>
  <c r="KG974" i="9"/>
  <c r="KH974" i="9"/>
  <c r="KI974" i="9"/>
  <c r="KJ974" i="9"/>
  <c r="KK974" i="9"/>
  <c r="KL974" i="9"/>
  <c r="KM974" i="9"/>
  <c r="KN974" i="9"/>
  <c r="KO974" i="9"/>
  <c r="KP974" i="9"/>
  <c r="KQ974" i="9"/>
  <c r="KR974" i="9"/>
  <c r="KS974" i="9"/>
  <c r="KT974" i="9"/>
  <c r="KU974" i="9"/>
  <c r="KV974" i="9"/>
  <c r="KW974" i="9"/>
  <c r="KX974" i="9"/>
  <c r="KY974" i="9"/>
  <c r="KZ974" i="9"/>
  <c r="LA974" i="9"/>
  <c r="LB974" i="9"/>
  <c r="LC974" i="9"/>
  <c r="LD974" i="9"/>
  <c r="LE974" i="9"/>
  <c r="LF974" i="9"/>
  <c r="LG974" i="9"/>
  <c r="LH974" i="9"/>
  <c r="LI974" i="9"/>
  <c r="LJ974" i="9"/>
  <c r="LK974" i="9"/>
  <c r="LL974" i="9"/>
  <c r="LM974" i="9"/>
  <c r="LN974" i="9"/>
  <c r="LO974" i="9"/>
  <c r="LP974" i="9"/>
  <c r="LQ974" i="9"/>
  <c r="LR974" i="9"/>
  <c r="LS974" i="9"/>
  <c r="LT974" i="9"/>
  <c r="LU974" i="9"/>
  <c r="LV974" i="9"/>
  <c r="LW974" i="9"/>
  <c r="LX974" i="9"/>
  <c r="LY974" i="9"/>
  <c r="LZ974" i="9"/>
  <c r="MA974" i="9"/>
  <c r="MB974" i="9"/>
  <c r="MC974" i="9"/>
  <c r="MD974" i="9"/>
  <c r="ME974" i="9"/>
  <c r="MF974" i="9"/>
  <c r="MG974" i="9"/>
  <c r="MH974" i="9"/>
  <c r="MI974" i="9"/>
  <c r="MJ974" i="9"/>
  <c r="MK974" i="9"/>
  <c r="ML974" i="9"/>
  <c r="MM974" i="9"/>
  <c r="MN974" i="9"/>
  <c r="MO974" i="9"/>
  <c r="MP974" i="9"/>
  <c r="MQ974" i="9"/>
  <c r="MR974" i="9"/>
  <c r="MS974" i="9"/>
  <c r="MT974" i="9"/>
  <c r="MU974" i="9"/>
  <c r="MV974" i="9"/>
  <c r="MW974" i="9"/>
  <c r="MX974" i="9"/>
  <c r="MY974" i="9"/>
  <c r="MZ974" i="9"/>
  <c r="NA974" i="9"/>
  <c r="NB974" i="9"/>
  <c r="NC974" i="9"/>
  <c r="ND974" i="9"/>
  <c r="NE974" i="9"/>
  <c r="NF974" i="9"/>
  <c r="NG974" i="9"/>
  <c r="NH974" i="9"/>
  <c r="NI974" i="9"/>
  <c r="NJ974" i="9"/>
  <c r="NK974" i="9"/>
  <c r="NL974" i="9"/>
  <c r="NM974" i="9"/>
  <c r="NN974" i="9"/>
  <c r="NO974" i="9"/>
  <c r="NP974" i="9"/>
  <c r="NQ974" i="9"/>
  <c r="NR974" i="9"/>
  <c r="NS974" i="9"/>
  <c r="NT974" i="9"/>
  <c r="NU974" i="9"/>
  <c r="NV974" i="9"/>
  <c r="NW974" i="9"/>
  <c r="NX974" i="9"/>
  <c r="NY974" i="9"/>
  <c r="NZ974" i="9"/>
  <c r="OA974" i="9"/>
  <c r="OB974" i="9"/>
  <c r="OC974" i="9"/>
  <c r="OD974" i="9"/>
  <c r="OE974" i="9"/>
  <c r="OF974" i="9"/>
  <c r="OG974" i="9"/>
  <c r="OH974" i="9"/>
  <c r="OI974" i="9"/>
  <c r="OJ974" i="9"/>
  <c r="OK974" i="9"/>
  <c r="OL974" i="9"/>
  <c r="OM974" i="9"/>
  <c r="ON974" i="9"/>
  <c r="OO974" i="9"/>
  <c r="OP974" i="9"/>
  <c r="OQ974" i="9"/>
  <c r="OR974" i="9"/>
  <c r="OS974" i="9"/>
  <c r="OT974" i="9"/>
  <c r="OU974" i="9"/>
  <c r="OV974" i="9"/>
  <c r="OW974" i="9"/>
  <c r="OX974" i="9"/>
  <c r="OY974" i="9"/>
  <c r="OZ974" i="9"/>
  <c r="PA974" i="9"/>
  <c r="PB974" i="9"/>
  <c r="PC974" i="9"/>
  <c r="PD974" i="9"/>
  <c r="PE974" i="9"/>
  <c r="PF974" i="9"/>
  <c r="PG974" i="9"/>
  <c r="PH974" i="9"/>
  <c r="PI974" i="9"/>
  <c r="PJ974" i="9"/>
  <c r="PK974" i="9"/>
  <c r="PL974" i="9"/>
  <c r="PM974" i="9"/>
  <c r="PN974" i="9"/>
  <c r="PO974" i="9"/>
  <c r="PP974" i="9"/>
  <c r="PQ974" i="9"/>
  <c r="PR974" i="9"/>
  <c r="PS974" i="9"/>
  <c r="PT974" i="9"/>
  <c r="PU974" i="9"/>
  <c r="PV974" i="9"/>
  <c r="PW974" i="9"/>
  <c r="PX974" i="9"/>
  <c r="PY974" i="9"/>
  <c r="PZ974" i="9"/>
  <c r="QA974" i="9"/>
  <c r="QB974" i="9"/>
  <c r="QC974" i="9"/>
  <c r="QD974" i="9"/>
  <c r="QE974" i="9"/>
  <c r="QF974" i="9"/>
  <c r="QG974" i="9"/>
  <c r="QH974" i="9"/>
  <c r="QI974" i="9"/>
  <c r="QJ974" i="9"/>
  <c r="QK974" i="9"/>
  <c r="QL974" i="9"/>
  <c r="QM974" i="9"/>
  <c r="QN974" i="9"/>
  <c r="QO974" i="9"/>
  <c r="QP974" i="9"/>
  <c r="QQ974" i="9"/>
  <c r="QR974" i="9"/>
  <c r="QS974" i="9"/>
  <c r="QT974" i="9"/>
  <c r="QU974" i="9"/>
  <c r="QV974" i="9"/>
  <c r="QW974" i="9"/>
  <c r="QX974" i="9"/>
  <c r="QY974" i="9"/>
  <c r="QZ974" i="9"/>
  <c r="RA974" i="9"/>
  <c r="RB974" i="9"/>
  <c r="RC974" i="9"/>
  <c r="RD974" i="9"/>
  <c r="RE974" i="9"/>
  <c r="RF974" i="9"/>
  <c r="RG974" i="9"/>
  <c r="RH974" i="9"/>
  <c r="RI974" i="9"/>
  <c r="RJ974" i="9"/>
  <c r="RK974" i="9"/>
  <c r="RL974" i="9"/>
  <c r="RM974" i="9"/>
  <c r="RN974" i="9"/>
  <c r="RO974" i="9"/>
  <c r="RP974" i="9"/>
  <c r="RQ974" i="9"/>
  <c r="RR974" i="9"/>
  <c r="RS974" i="9"/>
  <c r="RT974" i="9"/>
  <c r="RU974" i="9"/>
  <c r="RV974" i="9"/>
  <c r="RW974" i="9"/>
  <c r="RX974" i="9"/>
  <c r="RY974" i="9"/>
  <c r="RZ974" i="9"/>
  <c r="SA974" i="9"/>
  <c r="SB974" i="9"/>
  <c r="SC974" i="9"/>
  <c r="SD974" i="9"/>
  <c r="SE974" i="9"/>
  <c r="SF974" i="9"/>
  <c r="SG974" i="9"/>
  <c r="SH974" i="9"/>
  <c r="SI974" i="9"/>
  <c r="SJ974" i="9"/>
  <c r="SK974" i="9"/>
  <c r="SL974" i="9"/>
  <c r="SM974" i="9"/>
  <c r="SN974" i="9"/>
  <c r="SO974" i="9"/>
  <c r="SP974" i="9"/>
  <c r="SQ974" i="9"/>
  <c r="SR974" i="9"/>
  <c r="SS974" i="9"/>
  <c r="ST974" i="9"/>
  <c r="SU974" i="9"/>
  <c r="SV974" i="9"/>
  <c r="SW974" i="9"/>
  <c r="SX974" i="9"/>
  <c r="SY974" i="9"/>
  <c r="SZ974" i="9"/>
  <c r="TA974" i="9"/>
  <c r="TB974" i="9"/>
  <c r="TC974" i="9"/>
  <c r="TD974" i="9"/>
  <c r="TE974" i="9"/>
  <c r="TF974" i="9"/>
  <c r="TG974" i="9"/>
  <c r="TH974" i="9"/>
  <c r="TI974" i="9"/>
  <c r="TJ974" i="9"/>
  <c r="TK974" i="9"/>
  <c r="TL974" i="9"/>
  <c r="TM974" i="9"/>
  <c r="TN974" i="9"/>
  <c r="TO974" i="9"/>
  <c r="TP974" i="9"/>
  <c r="TQ974" i="9"/>
  <c r="TR974" i="9"/>
  <c r="TS974" i="9"/>
  <c r="TT974" i="9"/>
  <c r="TU974" i="9"/>
  <c r="TV974" i="9"/>
  <c r="TW974" i="9"/>
  <c r="TX974" i="9"/>
  <c r="TY974" i="9"/>
  <c r="TZ974" i="9"/>
  <c r="UA974" i="9"/>
  <c r="UB974" i="9"/>
  <c r="UC974" i="9"/>
  <c r="UD974" i="9"/>
  <c r="UE974" i="9"/>
  <c r="UF974" i="9"/>
  <c r="UG974" i="9"/>
  <c r="UH974" i="9"/>
  <c r="UI974" i="9"/>
  <c r="UJ974" i="9"/>
  <c r="UK974" i="9"/>
  <c r="UL974" i="9"/>
  <c r="UM974" i="9"/>
  <c r="UN974" i="9"/>
  <c r="UO974" i="9"/>
  <c r="UP974" i="9"/>
  <c r="UQ974" i="9"/>
  <c r="UR974" i="9"/>
  <c r="US974" i="9"/>
  <c r="UT974" i="9"/>
  <c r="UU974" i="9"/>
  <c r="UV974" i="9"/>
  <c r="UW974" i="9"/>
  <c r="UX974" i="9"/>
  <c r="UY974" i="9"/>
  <c r="UZ974" i="9"/>
  <c r="VA974" i="9"/>
  <c r="VB974" i="9"/>
  <c r="VC974" i="9"/>
  <c r="VD974" i="9"/>
  <c r="VE974" i="9"/>
  <c r="VF974" i="9"/>
  <c r="VG974" i="9"/>
  <c r="VH974" i="9"/>
  <c r="VI974" i="9"/>
  <c r="VJ974" i="9"/>
  <c r="VK974" i="9"/>
  <c r="VL974" i="9"/>
  <c r="VM974" i="9"/>
  <c r="VN974" i="9"/>
  <c r="VO974" i="9"/>
  <c r="VP974" i="9"/>
  <c r="VQ974" i="9"/>
  <c r="VR974" i="9"/>
  <c r="VS974" i="9"/>
  <c r="VT974" i="9"/>
  <c r="VU974" i="9"/>
  <c r="VV974" i="9"/>
  <c r="VW974" i="9"/>
  <c r="VX974" i="9"/>
  <c r="VY974" i="9"/>
  <c r="VZ974" i="9"/>
  <c r="WA974" i="9"/>
  <c r="WB974" i="9"/>
  <c r="WC974" i="9"/>
  <c r="WD974" i="9"/>
  <c r="WE974" i="9"/>
  <c r="WF974" i="9"/>
  <c r="WG974" i="9"/>
  <c r="WH974" i="9"/>
  <c r="WI974" i="9"/>
  <c r="WJ974" i="9"/>
  <c r="WK974" i="9"/>
  <c r="WL974" i="9"/>
  <c r="WM974" i="9"/>
  <c r="WN974" i="9"/>
  <c r="WO974" i="9"/>
  <c r="WP974" i="9"/>
  <c r="WQ974" i="9"/>
  <c r="WR974" i="9"/>
  <c r="WS974" i="9"/>
  <c r="WT974" i="9"/>
  <c r="WU974" i="9"/>
  <c r="WV974" i="9"/>
  <c r="WW974" i="9"/>
  <c r="WX974" i="9"/>
  <c r="WY974" i="9"/>
  <c r="WZ974" i="9"/>
  <c r="XA974" i="9"/>
  <c r="XB974" i="9"/>
  <c r="XC974" i="9"/>
  <c r="XD974" i="9"/>
  <c r="XE974" i="9"/>
  <c r="XF974" i="9"/>
  <c r="XG974" i="9"/>
  <c r="XH974" i="9"/>
  <c r="XI974" i="9"/>
  <c r="XJ974" i="9"/>
  <c r="XK974" i="9"/>
  <c r="XL974" i="9"/>
  <c r="XM974" i="9"/>
  <c r="XN974" i="9"/>
  <c r="XO974" i="9"/>
  <c r="XP974" i="9"/>
  <c r="XQ974" i="9"/>
  <c r="XR974" i="9"/>
  <c r="XS974" i="9"/>
  <c r="XT974" i="9"/>
  <c r="XU974" i="9"/>
  <c r="XV974" i="9"/>
  <c r="XW974" i="9"/>
  <c r="XX974" i="9"/>
  <c r="XY974" i="9"/>
  <c r="XZ974" i="9"/>
  <c r="YA974" i="9"/>
  <c r="YB974" i="9"/>
  <c r="YC974" i="9"/>
  <c r="YD974" i="9"/>
  <c r="YE974" i="9"/>
  <c r="YF974" i="9"/>
  <c r="YG974" i="9"/>
  <c r="YH974" i="9"/>
  <c r="YI974" i="9"/>
  <c r="YJ974" i="9"/>
  <c r="YK974" i="9"/>
  <c r="YL974" i="9"/>
  <c r="YM974" i="9"/>
  <c r="YN974" i="9"/>
  <c r="YO974" i="9"/>
  <c r="YP974" i="9"/>
  <c r="YQ974" i="9"/>
  <c r="YR974" i="9"/>
  <c r="YS974" i="9"/>
  <c r="YT974" i="9"/>
  <c r="YU974" i="9"/>
  <c r="YV974" i="9"/>
  <c r="YW974" i="9"/>
  <c r="YX974" i="9"/>
  <c r="YY974" i="9"/>
  <c r="YZ974" i="9"/>
  <c r="ZA974" i="9"/>
  <c r="ZB974" i="9"/>
  <c r="ZC974" i="9"/>
  <c r="ZD974" i="9"/>
  <c r="ZE974" i="9"/>
  <c r="ZF974" i="9"/>
  <c r="ZG974" i="9"/>
  <c r="ZH974" i="9"/>
  <c r="ZI974" i="9"/>
  <c r="ZJ974" i="9"/>
  <c r="ZK974" i="9"/>
  <c r="ZL974" i="9"/>
  <c r="ZM974" i="9"/>
  <c r="ZN974" i="9"/>
  <c r="ZO974" i="9"/>
  <c r="ZP974" i="9"/>
  <c r="ZQ974" i="9"/>
  <c r="ZR974" i="9"/>
  <c r="ZS974" i="9"/>
  <c r="ZT974" i="9"/>
  <c r="ZU974" i="9"/>
  <c r="ZV974" i="9"/>
  <c r="ZW974" i="9"/>
  <c r="ZX974" i="9"/>
  <c r="ZY974" i="9"/>
  <c r="ZZ974" i="9"/>
  <c r="AAA974" i="9"/>
  <c r="AAB974" i="9"/>
  <c r="AAC974" i="9"/>
  <c r="AAD974" i="9"/>
  <c r="AAE974" i="9"/>
  <c r="AAF974" i="9"/>
  <c r="AAG974" i="9"/>
  <c r="AAH974" i="9"/>
  <c r="AAI974" i="9"/>
  <c r="AAJ974" i="9"/>
  <c r="AAK974" i="9"/>
  <c r="AAL974" i="9"/>
  <c r="AAM974" i="9"/>
  <c r="AAN974" i="9"/>
  <c r="AAO974" i="9"/>
  <c r="AAP974" i="9"/>
  <c r="AAQ974" i="9"/>
  <c r="AAR974" i="9"/>
  <c r="AAS974" i="9"/>
  <c r="AAT974" i="9"/>
  <c r="AAU974" i="9"/>
  <c r="AAV974" i="9"/>
  <c r="AAW974" i="9"/>
  <c r="AAX974" i="9"/>
  <c r="AAY974" i="9"/>
  <c r="AAZ974" i="9"/>
  <c r="ABA974" i="9"/>
  <c r="ABB974" i="9"/>
  <c r="ABC974" i="9"/>
  <c r="ABD974" i="9"/>
  <c r="ABE974" i="9"/>
  <c r="ABF974" i="9"/>
  <c r="ABG974" i="9"/>
  <c r="ABH974" i="9"/>
  <c r="ABI974" i="9"/>
  <c r="ABJ974" i="9"/>
  <c r="ABK974" i="9"/>
  <c r="ABL974" i="9"/>
  <c r="ABM974" i="9"/>
  <c r="ABN974" i="9"/>
  <c r="ABO974" i="9"/>
  <c r="ABP974" i="9"/>
  <c r="ABQ974" i="9"/>
  <c r="ABR974" i="9"/>
  <c r="ABS974" i="9"/>
  <c r="ABT974" i="9"/>
  <c r="ABU974" i="9"/>
  <c r="ABV974" i="9"/>
  <c r="ABW974" i="9"/>
  <c r="ABX974" i="9"/>
  <c r="ABY974" i="9"/>
  <c r="ABZ974" i="9"/>
  <c r="ACA974" i="9"/>
  <c r="ACB974" i="9"/>
  <c r="ACC974" i="9"/>
  <c r="ACD974" i="9"/>
  <c r="ACE974" i="9"/>
  <c r="ACF974" i="9"/>
  <c r="ACG974" i="9"/>
  <c r="ACH974" i="9"/>
  <c r="ACI974" i="9"/>
  <c r="ACJ974" i="9"/>
  <c r="ACK974" i="9"/>
  <c r="ACL974" i="9"/>
  <c r="ACM974" i="9"/>
  <c r="ACN974" i="9"/>
  <c r="ACO974" i="9"/>
  <c r="ACP974" i="9"/>
  <c r="ACQ974" i="9"/>
  <c r="ACR974" i="9"/>
  <c r="ACS974" i="9"/>
  <c r="ACT974" i="9"/>
  <c r="ACU974" i="9"/>
  <c r="ACV974" i="9"/>
  <c r="ACW974" i="9"/>
  <c r="ACX974" i="9"/>
  <c r="ACY974" i="9"/>
  <c r="ACZ974" i="9"/>
  <c r="ADA974" i="9"/>
  <c r="ADB974" i="9"/>
  <c r="ADC974" i="9"/>
  <c r="ADD974" i="9"/>
  <c r="ADE974" i="9"/>
  <c r="ADF974" i="9"/>
  <c r="ADG974" i="9"/>
  <c r="ADH974" i="9"/>
  <c r="ADI974" i="9"/>
  <c r="ADJ974" i="9"/>
  <c r="ADK974" i="9"/>
  <c r="ADL974" i="9"/>
  <c r="ADM974" i="9"/>
  <c r="ADN974" i="9"/>
  <c r="ADO974" i="9"/>
  <c r="ADP974" i="9"/>
  <c r="ADQ974" i="9"/>
  <c r="ADR974" i="9"/>
  <c r="ADS974" i="9"/>
  <c r="ADT974" i="9"/>
  <c r="ADU974" i="9"/>
  <c r="ADV974" i="9"/>
  <c r="ADW974" i="9"/>
  <c r="ADX974" i="9"/>
  <c r="ADY974" i="9"/>
  <c r="ADZ974" i="9"/>
  <c r="AEA974" i="9"/>
  <c r="AEB974" i="9"/>
  <c r="AEC974" i="9"/>
  <c r="AED974" i="9"/>
  <c r="AEE974" i="9"/>
  <c r="AEF974" i="9"/>
  <c r="AEG974" i="9"/>
  <c r="AEH974" i="9"/>
  <c r="AEI974" i="9"/>
  <c r="AEJ974" i="9"/>
  <c r="AEK974" i="9"/>
  <c r="AEL974" i="9"/>
  <c r="AEM974" i="9"/>
  <c r="AEN974" i="9"/>
  <c r="AEO974" i="9"/>
  <c r="AEP974" i="9"/>
  <c r="AEQ974" i="9"/>
  <c r="AER974" i="9"/>
  <c r="AES974" i="9"/>
  <c r="AET974" i="9"/>
  <c r="AEU974" i="9"/>
  <c r="AEV974" i="9"/>
  <c r="AEW974" i="9"/>
  <c r="AEX974" i="9"/>
  <c r="AEY974" i="9"/>
  <c r="AEZ974" i="9"/>
  <c r="AFA974" i="9"/>
  <c r="AFB974" i="9"/>
  <c r="AFC974" i="9"/>
  <c r="AFD974" i="9"/>
  <c r="AFE974" i="9"/>
  <c r="AFF974" i="9"/>
  <c r="AFG974" i="9"/>
  <c r="AFH974" i="9"/>
  <c r="AFI974" i="9"/>
  <c r="AFJ974" i="9"/>
  <c r="AFK974" i="9"/>
  <c r="AFL974" i="9"/>
  <c r="AFM974" i="9"/>
  <c r="AFN974" i="9"/>
  <c r="AFO974" i="9"/>
  <c r="AFP974" i="9"/>
  <c r="CK975" i="9"/>
  <c r="CL975" i="9"/>
  <c r="CM975" i="9"/>
  <c r="CN975" i="9"/>
  <c r="CO975" i="9"/>
  <c r="CP975" i="9"/>
  <c r="CQ975" i="9"/>
  <c r="CR975" i="9"/>
  <c r="CS975" i="9"/>
  <c r="CT975" i="9"/>
  <c r="CU975" i="9"/>
  <c r="CV975" i="9"/>
  <c r="CW975" i="9"/>
  <c r="CX975" i="9"/>
  <c r="CY975" i="9"/>
  <c r="CZ975" i="9"/>
  <c r="DA975" i="9"/>
  <c r="DB975" i="9"/>
  <c r="DC975" i="9"/>
  <c r="DD975" i="9"/>
  <c r="DE975" i="9"/>
  <c r="DF975" i="9"/>
  <c r="DG975" i="9"/>
  <c r="DH975" i="9"/>
  <c r="DI975" i="9"/>
  <c r="DJ975" i="9"/>
  <c r="DK975" i="9"/>
  <c r="DL975" i="9"/>
  <c r="DM975" i="9"/>
  <c r="DN975" i="9"/>
  <c r="DO975" i="9"/>
  <c r="DP975" i="9"/>
  <c r="DQ975" i="9"/>
  <c r="DR975" i="9"/>
  <c r="DS975" i="9"/>
  <c r="DT975" i="9"/>
  <c r="DU975" i="9"/>
  <c r="DV975" i="9"/>
  <c r="DW975" i="9"/>
  <c r="DX975" i="9"/>
  <c r="DY975" i="9"/>
  <c r="DZ975" i="9"/>
  <c r="EA975" i="9"/>
  <c r="EB975" i="9"/>
  <c r="EC975" i="9"/>
  <c r="ED975" i="9"/>
  <c r="EE975" i="9"/>
  <c r="EF975" i="9"/>
  <c r="EG975" i="9"/>
  <c r="EH975" i="9"/>
  <c r="EI975" i="9"/>
  <c r="EJ975" i="9"/>
  <c r="EK975" i="9"/>
  <c r="EL975" i="9"/>
  <c r="EM975" i="9"/>
  <c r="EN975" i="9"/>
  <c r="EO975" i="9"/>
  <c r="EP975" i="9"/>
  <c r="EQ975" i="9"/>
  <c r="ER975" i="9"/>
  <c r="ES975" i="9"/>
  <c r="ET975" i="9"/>
  <c r="EU975" i="9"/>
  <c r="EV975" i="9"/>
  <c r="EW975" i="9"/>
  <c r="EX975" i="9"/>
  <c r="EY975" i="9"/>
  <c r="EZ975" i="9"/>
  <c r="FA975" i="9"/>
  <c r="FB975" i="9"/>
  <c r="FC975" i="9"/>
  <c r="FD975" i="9"/>
  <c r="FE975" i="9"/>
  <c r="FF975" i="9"/>
  <c r="FG975" i="9"/>
  <c r="FH975" i="9"/>
  <c r="FI975" i="9"/>
  <c r="FJ975" i="9"/>
  <c r="FK975" i="9"/>
  <c r="FL975" i="9"/>
  <c r="FM975" i="9"/>
  <c r="FN975" i="9"/>
  <c r="FO975" i="9"/>
  <c r="FP975" i="9"/>
  <c r="FQ975" i="9"/>
  <c r="FR975" i="9"/>
  <c r="FS975" i="9"/>
  <c r="FT975" i="9"/>
  <c r="FU975" i="9"/>
  <c r="FV975" i="9"/>
  <c r="FW975" i="9"/>
  <c r="FX975" i="9"/>
  <c r="FY975" i="9"/>
  <c r="FZ975" i="9"/>
  <c r="GA975" i="9"/>
  <c r="GB975" i="9"/>
  <c r="GC975" i="9"/>
  <c r="GD975" i="9"/>
  <c r="GE975" i="9"/>
  <c r="GF975" i="9"/>
  <c r="GG975" i="9"/>
  <c r="GH975" i="9"/>
  <c r="GI975" i="9"/>
  <c r="GJ975" i="9"/>
  <c r="GK975" i="9"/>
  <c r="GL975" i="9"/>
  <c r="GM975" i="9"/>
  <c r="GN975" i="9"/>
  <c r="GO975" i="9"/>
  <c r="GP975" i="9"/>
  <c r="GQ975" i="9"/>
  <c r="GR975" i="9"/>
  <c r="GS975" i="9"/>
  <c r="GT975" i="9"/>
  <c r="GU975" i="9"/>
  <c r="GV975" i="9"/>
  <c r="GW975" i="9"/>
  <c r="GX975" i="9"/>
  <c r="GY975" i="9"/>
  <c r="GZ975" i="9"/>
  <c r="HA975" i="9"/>
  <c r="HB975" i="9"/>
  <c r="HC975" i="9"/>
  <c r="HD975" i="9"/>
  <c r="HE975" i="9"/>
  <c r="HF975" i="9"/>
  <c r="HG975" i="9"/>
  <c r="HH975" i="9"/>
  <c r="HI975" i="9"/>
  <c r="HJ975" i="9"/>
  <c r="HK975" i="9"/>
  <c r="HL975" i="9"/>
  <c r="HM975" i="9"/>
  <c r="HN975" i="9"/>
  <c r="HO975" i="9"/>
  <c r="HP975" i="9"/>
  <c r="HQ975" i="9"/>
  <c r="HR975" i="9"/>
  <c r="HS975" i="9"/>
  <c r="HT975" i="9"/>
  <c r="HU975" i="9"/>
  <c r="HV975" i="9"/>
  <c r="HW975" i="9"/>
  <c r="HX975" i="9"/>
  <c r="HY975" i="9"/>
  <c r="HZ975" i="9"/>
  <c r="IA975" i="9"/>
  <c r="IB975" i="9"/>
  <c r="IC975" i="9"/>
  <c r="ID975" i="9"/>
  <c r="IE975" i="9"/>
  <c r="IF975" i="9"/>
  <c r="IG975" i="9"/>
  <c r="IH975" i="9"/>
  <c r="II975" i="9"/>
  <c r="IJ975" i="9"/>
  <c r="IK975" i="9"/>
  <c r="IL975" i="9"/>
  <c r="IM975" i="9"/>
  <c r="IN975" i="9"/>
  <c r="IO975" i="9"/>
  <c r="IP975" i="9"/>
  <c r="IQ975" i="9"/>
  <c r="IR975" i="9"/>
  <c r="IS975" i="9"/>
  <c r="IT975" i="9"/>
  <c r="IU975" i="9"/>
  <c r="IV975" i="9"/>
  <c r="IW975" i="9"/>
  <c r="IX975" i="9"/>
  <c r="IY975" i="9"/>
  <c r="IZ975" i="9"/>
  <c r="JA975" i="9"/>
  <c r="JB975" i="9"/>
  <c r="JC975" i="9"/>
  <c r="JD975" i="9"/>
  <c r="JE975" i="9"/>
  <c r="JF975" i="9"/>
  <c r="JG975" i="9"/>
  <c r="JH975" i="9"/>
  <c r="JI975" i="9"/>
  <c r="JJ975" i="9"/>
  <c r="JK975" i="9"/>
  <c r="JL975" i="9"/>
  <c r="JM975" i="9"/>
  <c r="JN975" i="9"/>
  <c r="JO975" i="9"/>
  <c r="JP975" i="9"/>
  <c r="JQ975" i="9"/>
  <c r="JR975" i="9"/>
  <c r="JS975" i="9"/>
  <c r="JT975" i="9"/>
  <c r="JU975" i="9"/>
  <c r="JV975" i="9"/>
  <c r="JW975" i="9"/>
  <c r="JX975" i="9"/>
  <c r="JY975" i="9"/>
  <c r="JZ975" i="9"/>
  <c r="KA975" i="9"/>
  <c r="KB975" i="9"/>
  <c r="KC975" i="9"/>
  <c r="KD975" i="9"/>
  <c r="KE975" i="9"/>
  <c r="KF975" i="9"/>
  <c r="KG975" i="9"/>
  <c r="KH975" i="9"/>
  <c r="KI975" i="9"/>
  <c r="KJ975" i="9"/>
  <c r="KK975" i="9"/>
  <c r="KL975" i="9"/>
  <c r="KM975" i="9"/>
  <c r="KN975" i="9"/>
  <c r="KO975" i="9"/>
  <c r="KP975" i="9"/>
  <c r="KQ975" i="9"/>
  <c r="KR975" i="9"/>
  <c r="KS975" i="9"/>
  <c r="KT975" i="9"/>
  <c r="KU975" i="9"/>
  <c r="KV975" i="9"/>
  <c r="KW975" i="9"/>
  <c r="KX975" i="9"/>
  <c r="KY975" i="9"/>
  <c r="KZ975" i="9"/>
  <c r="LA975" i="9"/>
  <c r="LB975" i="9"/>
  <c r="LC975" i="9"/>
  <c r="LD975" i="9"/>
  <c r="LE975" i="9"/>
  <c r="LF975" i="9"/>
  <c r="LG975" i="9"/>
  <c r="LH975" i="9"/>
  <c r="LI975" i="9"/>
  <c r="LJ975" i="9"/>
  <c r="LK975" i="9"/>
  <c r="LL975" i="9"/>
  <c r="LM975" i="9"/>
  <c r="LN975" i="9"/>
  <c r="LO975" i="9"/>
  <c r="LP975" i="9"/>
  <c r="LQ975" i="9"/>
  <c r="LR975" i="9"/>
  <c r="LS975" i="9"/>
  <c r="LT975" i="9"/>
  <c r="LU975" i="9"/>
  <c r="LV975" i="9"/>
  <c r="LW975" i="9"/>
  <c r="LX975" i="9"/>
  <c r="LY975" i="9"/>
  <c r="LZ975" i="9"/>
  <c r="MA975" i="9"/>
  <c r="MB975" i="9"/>
  <c r="MC975" i="9"/>
  <c r="MD975" i="9"/>
  <c r="ME975" i="9"/>
  <c r="MF975" i="9"/>
  <c r="MG975" i="9"/>
  <c r="MH975" i="9"/>
  <c r="MI975" i="9"/>
  <c r="MJ975" i="9"/>
  <c r="MK975" i="9"/>
  <c r="ML975" i="9"/>
  <c r="MM975" i="9"/>
  <c r="MN975" i="9"/>
  <c r="MO975" i="9"/>
  <c r="MP975" i="9"/>
  <c r="MQ975" i="9"/>
  <c r="MR975" i="9"/>
  <c r="MS975" i="9"/>
  <c r="MT975" i="9"/>
  <c r="MU975" i="9"/>
  <c r="MV975" i="9"/>
  <c r="MW975" i="9"/>
  <c r="MX975" i="9"/>
  <c r="MY975" i="9"/>
  <c r="MZ975" i="9"/>
  <c r="NA975" i="9"/>
  <c r="NB975" i="9"/>
  <c r="NC975" i="9"/>
  <c r="ND975" i="9"/>
  <c r="NE975" i="9"/>
  <c r="NF975" i="9"/>
  <c r="NG975" i="9"/>
  <c r="NH975" i="9"/>
  <c r="NI975" i="9"/>
  <c r="NJ975" i="9"/>
  <c r="NK975" i="9"/>
  <c r="NL975" i="9"/>
  <c r="NM975" i="9"/>
  <c r="NN975" i="9"/>
  <c r="NO975" i="9"/>
  <c r="NP975" i="9"/>
  <c r="NQ975" i="9"/>
  <c r="NR975" i="9"/>
  <c r="NS975" i="9"/>
  <c r="NT975" i="9"/>
  <c r="NU975" i="9"/>
  <c r="NV975" i="9"/>
  <c r="NW975" i="9"/>
  <c r="NX975" i="9"/>
  <c r="NY975" i="9"/>
  <c r="NZ975" i="9"/>
  <c r="OA975" i="9"/>
  <c r="OB975" i="9"/>
  <c r="OC975" i="9"/>
  <c r="OD975" i="9"/>
  <c r="OE975" i="9"/>
  <c r="OF975" i="9"/>
  <c r="OG975" i="9"/>
  <c r="OH975" i="9"/>
  <c r="OI975" i="9"/>
  <c r="OJ975" i="9"/>
  <c r="OK975" i="9"/>
  <c r="OL975" i="9"/>
  <c r="OM975" i="9"/>
  <c r="ON975" i="9"/>
  <c r="OO975" i="9"/>
  <c r="OP975" i="9"/>
  <c r="OQ975" i="9"/>
  <c r="OR975" i="9"/>
  <c r="OS975" i="9"/>
  <c r="OT975" i="9"/>
  <c r="OU975" i="9"/>
  <c r="OV975" i="9"/>
  <c r="OW975" i="9"/>
  <c r="OX975" i="9"/>
  <c r="OY975" i="9"/>
  <c r="OZ975" i="9"/>
  <c r="PA975" i="9"/>
  <c r="PB975" i="9"/>
  <c r="PC975" i="9"/>
  <c r="PD975" i="9"/>
  <c r="PE975" i="9"/>
  <c r="PF975" i="9"/>
  <c r="PG975" i="9"/>
  <c r="PH975" i="9"/>
  <c r="PI975" i="9"/>
  <c r="PJ975" i="9"/>
  <c r="PK975" i="9"/>
  <c r="PL975" i="9"/>
  <c r="PM975" i="9"/>
  <c r="PN975" i="9"/>
  <c r="PO975" i="9"/>
  <c r="PP975" i="9"/>
  <c r="PQ975" i="9"/>
  <c r="PR975" i="9"/>
  <c r="PS975" i="9"/>
  <c r="PT975" i="9"/>
  <c r="PU975" i="9"/>
  <c r="PV975" i="9"/>
  <c r="PW975" i="9"/>
  <c r="PX975" i="9"/>
  <c r="PY975" i="9"/>
  <c r="PZ975" i="9"/>
  <c r="QA975" i="9"/>
  <c r="QB975" i="9"/>
  <c r="QC975" i="9"/>
  <c r="QD975" i="9"/>
  <c r="QE975" i="9"/>
  <c r="QF975" i="9"/>
  <c r="QG975" i="9"/>
  <c r="QH975" i="9"/>
  <c r="QI975" i="9"/>
  <c r="QJ975" i="9"/>
  <c r="QK975" i="9"/>
  <c r="QL975" i="9"/>
  <c r="QM975" i="9"/>
  <c r="QN975" i="9"/>
  <c r="QO975" i="9"/>
  <c r="QP975" i="9"/>
  <c r="QQ975" i="9"/>
  <c r="QR975" i="9"/>
  <c r="QS975" i="9"/>
  <c r="QT975" i="9"/>
  <c r="QU975" i="9"/>
  <c r="QV975" i="9"/>
  <c r="QW975" i="9"/>
  <c r="QX975" i="9"/>
  <c r="QY975" i="9"/>
  <c r="QZ975" i="9"/>
  <c r="RA975" i="9"/>
  <c r="RB975" i="9"/>
  <c r="RC975" i="9"/>
  <c r="RD975" i="9"/>
  <c r="RE975" i="9"/>
  <c r="RF975" i="9"/>
  <c r="RG975" i="9"/>
  <c r="RH975" i="9"/>
  <c r="RI975" i="9"/>
  <c r="RJ975" i="9"/>
  <c r="RK975" i="9"/>
  <c r="RL975" i="9"/>
  <c r="RM975" i="9"/>
  <c r="RN975" i="9"/>
  <c r="RO975" i="9"/>
  <c r="RP975" i="9"/>
  <c r="RQ975" i="9"/>
  <c r="RR975" i="9"/>
  <c r="RS975" i="9"/>
  <c r="RT975" i="9"/>
  <c r="RU975" i="9"/>
  <c r="RV975" i="9"/>
  <c r="RW975" i="9"/>
  <c r="RX975" i="9"/>
  <c r="RY975" i="9"/>
  <c r="RZ975" i="9"/>
  <c r="SA975" i="9"/>
  <c r="SB975" i="9"/>
  <c r="SC975" i="9"/>
  <c r="SD975" i="9"/>
  <c r="SE975" i="9"/>
  <c r="SF975" i="9"/>
  <c r="SG975" i="9"/>
  <c r="SH975" i="9"/>
  <c r="SI975" i="9"/>
  <c r="SJ975" i="9"/>
  <c r="SK975" i="9"/>
  <c r="SL975" i="9"/>
  <c r="SM975" i="9"/>
  <c r="SN975" i="9"/>
  <c r="SO975" i="9"/>
  <c r="SP975" i="9"/>
  <c r="SQ975" i="9"/>
  <c r="SR975" i="9"/>
  <c r="SS975" i="9"/>
  <c r="ST975" i="9"/>
  <c r="SU975" i="9"/>
  <c r="SV975" i="9"/>
  <c r="SW975" i="9"/>
  <c r="SX975" i="9"/>
  <c r="SY975" i="9"/>
  <c r="SZ975" i="9"/>
  <c r="TA975" i="9"/>
  <c r="TB975" i="9"/>
  <c r="TC975" i="9"/>
  <c r="TD975" i="9"/>
  <c r="TE975" i="9"/>
  <c r="TF975" i="9"/>
  <c r="TG975" i="9"/>
  <c r="TH975" i="9"/>
  <c r="TI975" i="9"/>
  <c r="TJ975" i="9"/>
  <c r="TK975" i="9"/>
  <c r="TL975" i="9"/>
  <c r="TM975" i="9"/>
  <c r="TN975" i="9"/>
  <c r="TO975" i="9"/>
  <c r="TP975" i="9"/>
  <c r="TQ975" i="9"/>
  <c r="TR975" i="9"/>
  <c r="TS975" i="9"/>
  <c r="TT975" i="9"/>
  <c r="TU975" i="9"/>
  <c r="TV975" i="9"/>
  <c r="TW975" i="9"/>
  <c r="TX975" i="9"/>
  <c r="TY975" i="9"/>
  <c r="TZ975" i="9"/>
  <c r="UA975" i="9"/>
  <c r="UB975" i="9"/>
  <c r="UC975" i="9"/>
  <c r="UD975" i="9"/>
  <c r="UE975" i="9"/>
  <c r="UF975" i="9"/>
  <c r="UG975" i="9"/>
  <c r="UH975" i="9"/>
  <c r="UI975" i="9"/>
  <c r="UJ975" i="9"/>
  <c r="UK975" i="9"/>
  <c r="UL975" i="9"/>
  <c r="UM975" i="9"/>
  <c r="UN975" i="9"/>
  <c r="UO975" i="9"/>
  <c r="UP975" i="9"/>
  <c r="UQ975" i="9"/>
  <c r="UR975" i="9"/>
  <c r="US975" i="9"/>
  <c r="UT975" i="9"/>
  <c r="UU975" i="9"/>
  <c r="UV975" i="9"/>
  <c r="UW975" i="9"/>
  <c r="UX975" i="9"/>
  <c r="UY975" i="9"/>
  <c r="UZ975" i="9"/>
  <c r="VA975" i="9"/>
  <c r="VB975" i="9"/>
  <c r="VC975" i="9"/>
  <c r="VD975" i="9"/>
  <c r="VE975" i="9"/>
  <c r="VF975" i="9"/>
  <c r="VG975" i="9"/>
  <c r="VH975" i="9"/>
  <c r="VI975" i="9"/>
  <c r="VJ975" i="9"/>
  <c r="VK975" i="9"/>
  <c r="VL975" i="9"/>
  <c r="VM975" i="9"/>
  <c r="VN975" i="9"/>
  <c r="VO975" i="9"/>
  <c r="VP975" i="9"/>
  <c r="VQ975" i="9"/>
  <c r="VR975" i="9"/>
  <c r="VS975" i="9"/>
  <c r="VT975" i="9"/>
  <c r="VU975" i="9"/>
  <c r="VV975" i="9"/>
  <c r="VW975" i="9"/>
  <c r="VX975" i="9"/>
  <c r="VY975" i="9"/>
  <c r="VZ975" i="9"/>
  <c r="WA975" i="9"/>
  <c r="WB975" i="9"/>
  <c r="WC975" i="9"/>
  <c r="WD975" i="9"/>
  <c r="WE975" i="9"/>
  <c r="WF975" i="9"/>
  <c r="WG975" i="9"/>
  <c r="WH975" i="9"/>
  <c r="WI975" i="9"/>
  <c r="WJ975" i="9"/>
  <c r="WK975" i="9"/>
  <c r="WL975" i="9"/>
  <c r="WM975" i="9"/>
  <c r="WN975" i="9"/>
  <c r="WO975" i="9"/>
  <c r="WP975" i="9"/>
  <c r="WQ975" i="9"/>
  <c r="WR975" i="9"/>
  <c r="WS975" i="9"/>
  <c r="WT975" i="9"/>
  <c r="WU975" i="9"/>
  <c r="WV975" i="9"/>
  <c r="WW975" i="9"/>
  <c r="WX975" i="9"/>
  <c r="WY975" i="9"/>
  <c r="WZ975" i="9"/>
  <c r="XA975" i="9"/>
  <c r="XB975" i="9"/>
  <c r="XC975" i="9"/>
  <c r="XD975" i="9"/>
  <c r="XE975" i="9"/>
  <c r="XF975" i="9"/>
  <c r="XG975" i="9"/>
  <c r="XH975" i="9"/>
  <c r="XI975" i="9"/>
  <c r="XJ975" i="9"/>
  <c r="XK975" i="9"/>
  <c r="XL975" i="9"/>
  <c r="XM975" i="9"/>
  <c r="XN975" i="9"/>
  <c r="XO975" i="9"/>
  <c r="XP975" i="9"/>
  <c r="XQ975" i="9"/>
  <c r="XR975" i="9"/>
  <c r="XS975" i="9"/>
  <c r="XT975" i="9"/>
  <c r="XU975" i="9"/>
  <c r="XV975" i="9"/>
  <c r="XW975" i="9"/>
  <c r="XX975" i="9"/>
  <c r="XY975" i="9"/>
  <c r="XZ975" i="9"/>
  <c r="YA975" i="9"/>
  <c r="YB975" i="9"/>
  <c r="YC975" i="9"/>
  <c r="YD975" i="9"/>
  <c r="YE975" i="9"/>
  <c r="YF975" i="9"/>
  <c r="YG975" i="9"/>
  <c r="YH975" i="9"/>
  <c r="YI975" i="9"/>
  <c r="YJ975" i="9"/>
  <c r="YK975" i="9"/>
  <c r="YL975" i="9"/>
  <c r="YM975" i="9"/>
  <c r="YN975" i="9"/>
  <c r="YO975" i="9"/>
  <c r="YP975" i="9"/>
  <c r="YQ975" i="9"/>
  <c r="YR975" i="9"/>
  <c r="YS975" i="9"/>
  <c r="YT975" i="9"/>
  <c r="YU975" i="9"/>
  <c r="YV975" i="9"/>
  <c r="YW975" i="9"/>
  <c r="YX975" i="9"/>
  <c r="YY975" i="9"/>
  <c r="YZ975" i="9"/>
  <c r="ZA975" i="9"/>
  <c r="ZB975" i="9"/>
  <c r="ZC975" i="9"/>
  <c r="ZD975" i="9"/>
  <c r="ZE975" i="9"/>
  <c r="ZF975" i="9"/>
  <c r="ZG975" i="9"/>
  <c r="ZH975" i="9"/>
  <c r="ZI975" i="9"/>
  <c r="ZJ975" i="9"/>
  <c r="ZK975" i="9"/>
  <c r="ZL975" i="9"/>
  <c r="ZM975" i="9"/>
  <c r="ZN975" i="9"/>
  <c r="ZO975" i="9"/>
  <c r="ZP975" i="9"/>
  <c r="ZQ975" i="9"/>
  <c r="ZR975" i="9"/>
  <c r="ZS975" i="9"/>
  <c r="ZT975" i="9"/>
  <c r="ZU975" i="9"/>
  <c r="ZV975" i="9"/>
  <c r="ZW975" i="9"/>
  <c r="ZX975" i="9"/>
  <c r="ZY975" i="9"/>
  <c r="ZZ975" i="9"/>
  <c r="AAA975" i="9"/>
  <c r="AAB975" i="9"/>
  <c r="AAC975" i="9"/>
  <c r="AAD975" i="9"/>
  <c r="AAE975" i="9"/>
  <c r="AAF975" i="9"/>
  <c r="AAG975" i="9"/>
  <c r="AAH975" i="9"/>
  <c r="AAI975" i="9"/>
  <c r="AAJ975" i="9"/>
  <c r="AAK975" i="9"/>
  <c r="AAL975" i="9"/>
  <c r="AAM975" i="9"/>
  <c r="AAN975" i="9"/>
  <c r="AAO975" i="9"/>
  <c r="AAP975" i="9"/>
  <c r="AAQ975" i="9"/>
  <c r="AAR975" i="9"/>
  <c r="AAS975" i="9"/>
  <c r="AAT975" i="9"/>
  <c r="AAU975" i="9"/>
  <c r="AAV975" i="9"/>
  <c r="AAW975" i="9"/>
  <c r="AAX975" i="9"/>
  <c r="AAY975" i="9"/>
  <c r="AAZ975" i="9"/>
  <c r="ABA975" i="9"/>
  <c r="ABB975" i="9"/>
  <c r="ABC975" i="9"/>
  <c r="ABD975" i="9"/>
  <c r="ABE975" i="9"/>
  <c r="ABF975" i="9"/>
  <c r="ABG975" i="9"/>
  <c r="ABH975" i="9"/>
  <c r="ABI975" i="9"/>
  <c r="ABJ975" i="9"/>
  <c r="ABK975" i="9"/>
  <c r="ABL975" i="9"/>
  <c r="ABM975" i="9"/>
  <c r="ABN975" i="9"/>
  <c r="ABO975" i="9"/>
  <c r="ABP975" i="9"/>
  <c r="ABQ975" i="9"/>
  <c r="ABR975" i="9"/>
  <c r="ABS975" i="9"/>
  <c r="ABT975" i="9"/>
  <c r="ABU975" i="9"/>
  <c r="ABV975" i="9"/>
  <c r="ABW975" i="9"/>
  <c r="ABX975" i="9"/>
  <c r="ABY975" i="9"/>
  <c r="ABZ975" i="9"/>
  <c r="ACA975" i="9"/>
  <c r="ACB975" i="9"/>
  <c r="ACC975" i="9"/>
  <c r="ACD975" i="9"/>
  <c r="ACE975" i="9"/>
  <c r="ACF975" i="9"/>
  <c r="ACG975" i="9"/>
  <c r="ACH975" i="9"/>
  <c r="ACI975" i="9"/>
  <c r="ACJ975" i="9"/>
  <c r="ACK975" i="9"/>
  <c r="ACL975" i="9"/>
  <c r="ACM975" i="9"/>
  <c r="ACN975" i="9"/>
  <c r="ACO975" i="9"/>
  <c r="ACP975" i="9"/>
  <c r="ACQ975" i="9"/>
  <c r="ACR975" i="9"/>
  <c r="ACS975" i="9"/>
  <c r="ACT975" i="9"/>
  <c r="ACU975" i="9"/>
  <c r="ACV975" i="9"/>
  <c r="ACW975" i="9"/>
  <c r="ACX975" i="9"/>
  <c r="ACY975" i="9"/>
  <c r="ACZ975" i="9"/>
  <c r="ADA975" i="9"/>
  <c r="ADB975" i="9"/>
  <c r="ADC975" i="9"/>
  <c r="ADD975" i="9"/>
  <c r="ADE975" i="9"/>
  <c r="ADF975" i="9"/>
  <c r="ADG975" i="9"/>
  <c r="ADH975" i="9"/>
  <c r="ADI975" i="9"/>
  <c r="ADJ975" i="9"/>
  <c r="ADK975" i="9"/>
  <c r="ADL975" i="9"/>
  <c r="ADM975" i="9"/>
  <c r="ADN975" i="9"/>
  <c r="ADO975" i="9"/>
  <c r="ADP975" i="9"/>
  <c r="ADQ975" i="9"/>
  <c r="ADR975" i="9"/>
  <c r="ADS975" i="9"/>
  <c r="ADT975" i="9"/>
  <c r="ADU975" i="9"/>
  <c r="ADV975" i="9"/>
  <c r="ADW975" i="9"/>
  <c r="ADX975" i="9"/>
  <c r="ADY975" i="9"/>
  <c r="ADZ975" i="9"/>
  <c r="AEA975" i="9"/>
  <c r="AEB975" i="9"/>
  <c r="AEC975" i="9"/>
  <c r="AED975" i="9"/>
  <c r="AEE975" i="9"/>
  <c r="AEF975" i="9"/>
  <c r="AEG975" i="9"/>
  <c r="AEH975" i="9"/>
  <c r="AEI975" i="9"/>
  <c r="AEJ975" i="9"/>
  <c r="AEK975" i="9"/>
  <c r="AEL975" i="9"/>
  <c r="AEM975" i="9"/>
  <c r="AEN975" i="9"/>
  <c r="AEO975" i="9"/>
  <c r="AEP975" i="9"/>
  <c r="AEQ975" i="9"/>
  <c r="AER975" i="9"/>
  <c r="AES975" i="9"/>
  <c r="AET975" i="9"/>
  <c r="AEU975" i="9"/>
  <c r="AEV975" i="9"/>
  <c r="AEW975" i="9"/>
  <c r="AEX975" i="9"/>
  <c r="AEY975" i="9"/>
  <c r="AEZ975" i="9"/>
  <c r="AFA975" i="9"/>
  <c r="AFB975" i="9"/>
  <c r="AFC975" i="9"/>
  <c r="AFD975" i="9"/>
  <c r="AFE975" i="9"/>
  <c r="AFF975" i="9"/>
  <c r="AFG975" i="9"/>
  <c r="AFH975" i="9"/>
  <c r="AFI975" i="9"/>
  <c r="AFJ975" i="9"/>
  <c r="AFK975" i="9"/>
  <c r="AFL975" i="9"/>
  <c r="AFM975" i="9"/>
  <c r="AFN975" i="9"/>
  <c r="AFO975" i="9"/>
  <c r="AFP975" i="9"/>
  <c r="CK976" i="9"/>
  <c r="CL976" i="9"/>
  <c r="CM976" i="9"/>
  <c r="CN976" i="9"/>
  <c r="CO976" i="9"/>
  <c r="CP976" i="9"/>
  <c r="CQ976" i="9"/>
  <c r="CR976" i="9"/>
  <c r="CS976" i="9"/>
  <c r="CT976" i="9"/>
  <c r="CU976" i="9"/>
  <c r="CV976" i="9"/>
  <c r="CW976" i="9"/>
  <c r="CX976" i="9"/>
  <c r="CY976" i="9"/>
  <c r="CZ976" i="9"/>
  <c r="DA976" i="9"/>
  <c r="DB976" i="9"/>
  <c r="DC976" i="9"/>
  <c r="DD976" i="9"/>
  <c r="DE976" i="9"/>
  <c r="DF976" i="9"/>
  <c r="DG976" i="9"/>
  <c r="DH976" i="9"/>
  <c r="DI976" i="9"/>
  <c r="DJ976" i="9"/>
  <c r="DK976" i="9"/>
  <c r="DL976" i="9"/>
  <c r="DM976" i="9"/>
  <c r="DN976" i="9"/>
  <c r="DO976" i="9"/>
  <c r="DP976" i="9"/>
  <c r="DQ976" i="9"/>
  <c r="DR976" i="9"/>
  <c r="DS976" i="9"/>
  <c r="DT976" i="9"/>
  <c r="DU976" i="9"/>
  <c r="DV976" i="9"/>
  <c r="DW976" i="9"/>
  <c r="DX976" i="9"/>
  <c r="DY976" i="9"/>
  <c r="DZ976" i="9"/>
  <c r="EA976" i="9"/>
  <c r="EB976" i="9"/>
  <c r="EC976" i="9"/>
  <c r="ED976" i="9"/>
  <c r="EE976" i="9"/>
  <c r="EF976" i="9"/>
  <c r="EG976" i="9"/>
  <c r="EH976" i="9"/>
  <c r="EI976" i="9"/>
  <c r="EJ976" i="9"/>
  <c r="EK976" i="9"/>
  <c r="EL976" i="9"/>
  <c r="EM976" i="9"/>
  <c r="EN976" i="9"/>
  <c r="EO976" i="9"/>
  <c r="EP976" i="9"/>
  <c r="EQ976" i="9"/>
  <c r="ER976" i="9"/>
  <c r="ES976" i="9"/>
  <c r="ET976" i="9"/>
  <c r="EU976" i="9"/>
  <c r="EV976" i="9"/>
  <c r="EW976" i="9"/>
  <c r="EX976" i="9"/>
  <c r="EY976" i="9"/>
  <c r="EZ976" i="9"/>
  <c r="FA976" i="9"/>
  <c r="FB976" i="9"/>
  <c r="FC976" i="9"/>
  <c r="FD976" i="9"/>
  <c r="FE976" i="9"/>
  <c r="FF976" i="9"/>
  <c r="FG976" i="9"/>
  <c r="FH976" i="9"/>
  <c r="FI976" i="9"/>
  <c r="FJ976" i="9"/>
  <c r="FK976" i="9"/>
  <c r="FL976" i="9"/>
  <c r="FM976" i="9"/>
  <c r="FN976" i="9"/>
  <c r="FO976" i="9"/>
  <c r="FP976" i="9"/>
  <c r="FQ976" i="9"/>
  <c r="FR976" i="9"/>
  <c r="FS976" i="9"/>
  <c r="FT976" i="9"/>
  <c r="FU976" i="9"/>
  <c r="FV976" i="9"/>
  <c r="FW976" i="9"/>
  <c r="FX976" i="9"/>
  <c r="FY976" i="9"/>
  <c r="FZ976" i="9"/>
  <c r="GA976" i="9"/>
  <c r="GB976" i="9"/>
  <c r="GC976" i="9"/>
  <c r="GD976" i="9"/>
  <c r="GE976" i="9"/>
  <c r="GF976" i="9"/>
  <c r="GG976" i="9"/>
  <c r="GH976" i="9"/>
  <c r="GI976" i="9"/>
  <c r="GJ976" i="9"/>
  <c r="GK976" i="9"/>
  <c r="GL976" i="9"/>
  <c r="GM976" i="9"/>
  <c r="GN976" i="9"/>
  <c r="GO976" i="9"/>
  <c r="GP976" i="9"/>
  <c r="GQ976" i="9"/>
  <c r="GR976" i="9"/>
  <c r="GS976" i="9"/>
  <c r="GT976" i="9"/>
  <c r="GU976" i="9"/>
  <c r="GV976" i="9"/>
  <c r="GW976" i="9"/>
  <c r="GX976" i="9"/>
  <c r="GY976" i="9"/>
  <c r="GZ976" i="9"/>
  <c r="HA976" i="9"/>
  <c r="HB976" i="9"/>
  <c r="HC976" i="9"/>
  <c r="HD976" i="9"/>
  <c r="HE976" i="9"/>
  <c r="HF976" i="9"/>
  <c r="HG976" i="9"/>
  <c r="HH976" i="9"/>
  <c r="HI976" i="9"/>
  <c r="HJ976" i="9"/>
  <c r="HK976" i="9"/>
  <c r="HL976" i="9"/>
  <c r="HM976" i="9"/>
  <c r="HN976" i="9"/>
  <c r="HO976" i="9"/>
  <c r="HP976" i="9"/>
  <c r="HQ976" i="9"/>
  <c r="HR976" i="9"/>
  <c r="HS976" i="9"/>
  <c r="HT976" i="9"/>
  <c r="HU976" i="9"/>
  <c r="HV976" i="9"/>
  <c r="HW976" i="9"/>
  <c r="HX976" i="9"/>
  <c r="HY976" i="9"/>
  <c r="HZ976" i="9"/>
  <c r="IA976" i="9"/>
  <c r="IB976" i="9"/>
  <c r="IC976" i="9"/>
  <c r="ID976" i="9"/>
  <c r="IE976" i="9"/>
  <c r="IF976" i="9"/>
  <c r="IG976" i="9"/>
  <c r="IH976" i="9"/>
  <c r="II976" i="9"/>
  <c r="IJ976" i="9"/>
  <c r="IK976" i="9"/>
  <c r="IL976" i="9"/>
  <c r="IM976" i="9"/>
  <c r="IN976" i="9"/>
  <c r="IO976" i="9"/>
  <c r="IP976" i="9"/>
  <c r="IQ976" i="9"/>
  <c r="IR976" i="9"/>
  <c r="IS976" i="9"/>
  <c r="IT976" i="9"/>
  <c r="IU976" i="9"/>
  <c r="IV976" i="9"/>
  <c r="IW976" i="9"/>
  <c r="IX976" i="9"/>
  <c r="IY976" i="9"/>
  <c r="IZ976" i="9"/>
  <c r="JA976" i="9"/>
  <c r="JB976" i="9"/>
  <c r="JC976" i="9"/>
  <c r="JD976" i="9"/>
  <c r="JE976" i="9"/>
  <c r="JF976" i="9"/>
  <c r="JG976" i="9"/>
  <c r="JH976" i="9"/>
  <c r="JI976" i="9"/>
  <c r="JJ976" i="9"/>
  <c r="JK976" i="9"/>
  <c r="JL976" i="9"/>
  <c r="JM976" i="9"/>
  <c r="JN976" i="9"/>
  <c r="JO976" i="9"/>
  <c r="JP976" i="9"/>
  <c r="JQ976" i="9"/>
  <c r="JR976" i="9"/>
  <c r="JS976" i="9"/>
  <c r="JT976" i="9"/>
  <c r="JU976" i="9"/>
  <c r="JV976" i="9"/>
  <c r="JW976" i="9"/>
  <c r="JX976" i="9"/>
  <c r="JY976" i="9"/>
  <c r="JZ976" i="9"/>
  <c r="KA976" i="9"/>
  <c r="KB976" i="9"/>
  <c r="KC976" i="9"/>
  <c r="KD976" i="9"/>
  <c r="KE976" i="9"/>
  <c r="KF976" i="9"/>
  <c r="KG976" i="9"/>
  <c r="KH976" i="9"/>
  <c r="KI976" i="9"/>
  <c r="KJ976" i="9"/>
  <c r="KK976" i="9"/>
  <c r="KL976" i="9"/>
  <c r="KM976" i="9"/>
  <c r="KN976" i="9"/>
  <c r="KO976" i="9"/>
  <c r="KP976" i="9"/>
  <c r="KQ976" i="9"/>
  <c r="KR976" i="9"/>
  <c r="KS976" i="9"/>
  <c r="KT976" i="9"/>
  <c r="KU976" i="9"/>
  <c r="KV976" i="9"/>
  <c r="KW976" i="9"/>
  <c r="KX976" i="9"/>
  <c r="KY976" i="9"/>
  <c r="KZ976" i="9"/>
  <c r="LA976" i="9"/>
  <c r="LB976" i="9"/>
  <c r="LC976" i="9"/>
  <c r="LD976" i="9"/>
  <c r="LE976" i="9"/>
  <c r="LF976" i="9"/>
  <c r="LG976" i="9"/>
  <c r="LH976" i="9"/>
  <c r="LI976" i="9"/>
  <c r="LJ976" i="9"/>
  <c r="LK976" i="9"/>
  <c r="LL976" i="9"/>
  <c r="LM976" i="9"/>
  <c r="LN976" i="9"/>
  <c r="LO976" i="9"/>
  <c r="LP976" i="9"/>
  <c r="LQ976" i="9"/>
  <c r="LR976" i="9"/>
  <c r="LS976" i="9"/>
  <c r="LT976" i="9"/>
  <c r="LU976" i="9"/>
  <c r="LV976" i="9"/>
  <c r="LW976" i="9"/>
  <c r="LX976" i="9"/>
  <c r="LY976" i="9"/>
  <c r="LZ976" i="9"/>
  <c r="MA976" i="9"/>
  <c r="MB976" i="9"/>
  <c r="MC976" i="9"/>
  <c r="MD976" i="9"/>
  <c r="ME976" i="9"/>
  <c r="MF976" i="9"/>
  <c r="MG976" i="9"/>
  <c r="MH976" i="9"/>
  <c r="MI976" i="9"/>
  <c r="MJ976" i="9"/>
  <c r="MK976" i="9"/>
  <c r="ML976" i="9"/>
  <c r="MM976" i="9"/>
  <c r="MN976" i="9"/>
  <c r="MO976" i="9"/>
  <c r="MP976" i="9"/>
  <c r="MQ976" i="9"/>
  <c r="MR976" i="9"/>
  <c r="MS976" i="9"/>
  <c r="MT976" i="9"/>
  <c r="MU976" i="9"/>
  <c r="MV976" i="9"/>
  <c r="MW976" i="9"/>
  <c r="MX976" i="9"/>
  <c r="MY976" i="9"/>
  <c r="MZ976" i="9"/>
  <c r="NA976" i="9"/>
  <c r="NB976" i="9"/>
  <c r="NC976" i="9"/>
  <c r="ND976" i="9"/>
  <c r="NE976" i="9"/>
  <c r="NF976" i="9"/>
  <c r="NG976" i="9"/>
  <c r="NH976" i="9"/>
  <c r="NI976" i="9"/>
  <c r="NJ976" i="9"/>
  <c r="NK976" i="9"/>
  <c r="NL976" i="9"/>
  <c r="NM976" i="9"/>
  <c r="NN976" i="9"/>
  <c r="NO976" i="9"/>
  <c r="NP976" i="9"/>
  <c r="NQ976" i="9"/>
  <c r="NR976" i="9"/>
  <c r="NS976" i="9"/>
  <c r="NT976" i="9"/>
  <c r="NU976" i="9"/>
  <c r="NV976" i="9"/>
  <c r="NW976" i="9"/>
  <c r="NX976" i="9"/>
  <c r="NY976" i="9"/>
  <c r="NZ976" i="9"/>
  <c r="OA976" i="9"/>
  <c r="OB976" i="9"/>
  <c r="OC976" i="9"/>
  <c r="OD976" i="9"/>
  <c r="OE976" i="9"/>
  <c r="OF976" i="9"/>
  <c r="OG976" i="9"/>
  <c r="OH976" i="9"/>
  <c r="OI976" i="9"/>
  <c r="OJ976" i="9"/>
  <c r="OK976" i="9"/>
  <c r="OL976" i="9"/>
  <c r="OM976" i="9"/>
  <c r="ON976" i="9"/>
  <c r="OO976" i="9"/>
  <c r="OP976" i="9"/>
  <c r="OQ976" i="9"/>
  <c r="OR976" i="9"/>
  <c r="OS976" i="9"/>
  <c r="OT976" i="9"/>
  <c r="OU976" i="9"/>
  <c r="OV976" i="9"/>
  <c r="OW976" i="9"/>
  <c r="OX976" i="9"/>
  <c r="OY976" i="9"/>
  <c r="OZ976" i="9"/>
  <c r="PA976" i="9"/>
  <c r="PB976" i="9"/>
  <c r="PC976" i="9"/>
  <c r="PD976" i="9"/>
  <c r="PE976" i="9"/>
  <c r="PF976" i="9"/>
  <c r="PG976" i="9"/>
  <c r="PH976" i="9"/>
  <c r="PI976" i="9"/>
  <c r="PJ976" i="9"/>
  <c r="PK976" i="9"/>
  <c r="PL976" i="9"/>
  <c r="PM976" i="9"/>
  <c r="PN976" i="9"/>
  <c r="PO976" i="9"/>
  <c r="PP976" i="9"/>
  <c r="PQ976" i="9"/>
  <c r="PR976" i="9"/>
  <c r="PS976" i="9"/>
  <c r="PT976" i="9"/>
  <c r="PU976" i="9"/>
  <c r="PV976" i="9"/>
  <c r="PW976" i="9"/>
  <c r="PX976" i="9"/>
  <c r="PY976" i="9"/>
  <c r="PZ976" i="9"/>
  <c r="QA976" i="9"/>
  <c r="QB976" i="9"/>
  <c r="QC976" i="9"/>
  <c r="QD976" i="9"/>
  <c r="QE976" i="9"/>
  <c r="QF976" i="9"/>
  <c r="QG976" i="9"/>
  <c r="QH976" i="9"/>
  <c r="QI976" i="9"/>
  <c r="QJ976" i="9"/>
  <c r="QK976" i="9"/>
  <c r="QL976" i="9"/>
  <c r="QM976" i="9"/>
  <c r="QN976" i="9"/>
  <c r="QO976" i="9"/>
  <c r="QP976" i="9"/>
  <c r="QQ976" i="9"/>
  <c r="QR976" i="9"/>
  <c r="QS976" i="9"/>
  <c r="QT976" i="9"/>
  <c r="QU976" i="9"/>
  <c r="QV976" i="9"/>
  <c r="QW976" i="9"/>
  <c r="QX976" i="9"/>
  <c r="QY976" i="9"/>
  <c r="QZ976" i="9"/>
  <c r="RA976" i="9"/>
  <c r="RB976" i="9"/>
  <c r="RC976" i="9"/>
  <c r="RD976" i="9"/>
  <c r="RE976" i="9"/>
  <c r="RF976" i="9"/>
  <c r="RG976" i="9"/>
  <c r="RH976" i="9"/>
  <c r="RI976" i="9"/>
  <c r="RJ976" i="9"/>
  <c r="RK976" i="9"/>
  <c r="RL976" i="9"/>
  <c r="RM976" i="9"/>
  <c r="RN976" i="9"/>
  <c r="RO976" i="9"/>
  <c r="RP976" i="9"/>
  <c r="RQ976" i="9"/>
  <c r="RR976" i="9"/>
  <c r="RS976" i="9"/>
  <c r="RT976" i="9"/>
  <c r="RU976" i="9"/>
  <c r="RV976" i="9"/>
  <c r="RW976" i="9"/>
  <c r="RX976" i="9"/>
  <c r="RY976" i="9"/>
  <c r="RZ976" i="9"/>
  <c r="SA976" i="9"/>
  <c r="SB976" i="9"/>
  <c r="SC976" i="9"/>
  <c r="SD976" i="9"/>
  <c r="SE976" i="9"/>
  <c r="SF976" i="9"/>
  <c r="SG976" i="9"/>
  <c r="SH976" i="9"/>
  <c r="SI976" i="9"/>
  <c r="SJ976" i="9"/>
  <c r="SK976" i="9"/>
  <c r="SL976" i="9"/>
  <c r="SM976" i="9"/>
  <c r="SN976" i="9"/>
  <c r="SO976" i="9"/>
  <c r="SP976" i="9"/>
  <c r="SQ976" i="9"/>
  <c r="SR976" i="9"/>
  <c r="SS976" i="9"/>
  <c r="ST976" i="9"/>
  <c r="SU976" i="9"/>
  <c r="SV976" i="9"/>
  <c r="SW976" i="9"/>
  <c r="SX976" i="9"/>
  <c r="SY976" i="9"/>
  <c r="SZ976" i="9"/>
  <c r="TA976" i="9"/>
  <c r="TB976" i="9"/>
  <c r="TC976" i="9"/>
  <c r="TD976" i="9"/>
  <c r="TE976" i="9"/>
  <c r="TF976" i="9"/>
  <c r="TG976" i="9"/>
  <c r="TH976" i="9"/>
  <c r="TI976" i="9"/>
  <c r="TJ976" i="9"/>
  <c r="TK976" i="9"/>
  <c r="TL976" i="9"/>
  <c r="TM976" i="9"/>
  <c r="TN976" i="9"/>
  <c r="TO976" i="9"/>
  <c r="TP976" i="9"/>
  <c r="TQ976" i="9"/>
  <c r="TR976" i="9"/>
  <c r="TS976" i="9"/>
  <c r="TT976" i="9"/>
  <c r="TU976" i="9"/>
  <c r="TV976" i="9"/>
  <c r="TW976" i="9"/>
  <c r="TX976" i="9"/>
  <c r="TY976" i="9"/>
  <c r="TZ976" i="9"/>
  <c r="UA976" i="9"/>
  <c r="UB976" i="9"/>
  <c r="UC976" i="9"/>
  <c r="UD976" i="9"/>
  <c r="UE976" i="9"/>
  <c r="UF976" i="9"/>
  <c r="UG976" i="9"/>
  <c r="UH976" i="9"/>
  <c r="UI976" i="9"/>
  <c r="UJ976" i="9"/>
  <c r="UK976" i="9"/>
  <c r="UL976" i="9"/>
  <c r="UM976" i="9"/>
  <c r="UN976" i="9"/>
  <c r="UO976" i="9"/>
  <c r="UP976" i="9"/>
  <c r="UQ976" i="9"/>
  <c r="UR976" i="9"/>
  <c r="US976" i="9"/>
  <c r="UT976" i="9"/>
  <c r="UU976" i="9"/>
  <c r="UV976" i="9"/>
  <c r="UW976" i="9"/>
  <c r="UX976" i="9"/>
  <c r="UY976" i="9"/>
  <c r="UZ976" i="9"/>
  <c r="VA976" i="9"/>
  <c r="VB976" i="9"/>
  <c r="VC976" i="9"/>
  <c r="VD976" i="9"/>
  <c r="VE976" i="9"/>
  <c r="VF976" i="9"/>
  <c r="VG976" i="9"/>
  <c r="VH976" i="9"/>
  <c r="VI976" i="9"/>
  <c r="VJ976" i="9"/>
  <c r="VK976" i="9"/>
  <c r="VL976" i="9"/>
  <c r="VM976" i="9"/>
  <c r="VN976" i="9"/>
  <c r="VO976" i="9"/>
  <c r="VP976" i="9"/>
  <c r="VQ976" i="9"/>
  <c r="VR976" i="9"/>
  <c r="VS976" i="9"/>
  <c r="VT976" i="9"/>
  <c r="VU976" i="9"/>
  <c r="VV976" i="9"/>
  <c r="VW976" i="9"/>
  <c r="VX976" i="9"/>
  <c r="VY976" i="9"/>
  <c r="VZ976" i="9"/>
  <c r="WA976" i="9"/>
  <c r="WB976" i="9"/>
  <c r="WC976" i="9"/>
  <c r="WD976" i="9"/>
  <c r="WE976" i="9"/>
  <c r="WF976" i="9"/>
  <c r="WG976" i="9"/>
  <c r="WH976" i="9"/>
  <c r="WI976" i="9"/>
  <c r="WJ976" i="9"/>
  <c r="WK976" i="9"/>
  <c r="WL976" i="9"/>
  <c r="WM976" i="9"/>
  <c r="WN976" i="9"/>
  <c r="WO976" i="9"/>
  <c r="WP976" i="9"/>
  <c r="WQ976" i="9"/>
  <c r="WR976" i="9"/>
  <c r="WS976" i="9"/>
  <c r="WT976" i="9"/>
  <c r="WU976" i="9"/>
  <c r="WV976" i="9"/>
  <c r="WW976" i="9"/>
  <c r="WX976" i="9"/>
  <c r="WY976" i="9"/>
  <c r="WZ976" i="9"/>
  <c r="XA976" i="9"/>
  <c r="XB976" i="9"/>
  <c r="XC976" i="9"/>
  <c r="XD976" i="9"/>
  <c r="XE976" i="9"/>
  <c r="XF976" i="9"/>
  <c r="XG976" i="9"/>
  <c r="XH976" i="9"/>
  <c r="XI976" i="9"/>
  <c r="XJ976" i="9"/>
  <c r="XK976" i="9"/>
  <c r="XL976" i="9"/>
  <c r="XM976" i="9"/>
  <c r="XN976" i="9"/>
  <c r="XO976" i="9"/>
  <c r="XP976" i="9"/>
  <c r="XQ976" i="9"/>
  <c r="XR976" i="9"/>
  <c r="XS976" i="9"/>
  <c r="XT976" i="9"/>
  <c r="XU976" i="9"/>
  <c r="XV976" i="9"/>
  <c r="XW976" i="9"/>
  <c r="XX976" i="9"/>
  <c r="XY976" i="9"/>
  <c r="XZ976" i="9"/>
  <c r="YA976" i="9"/>
  <c r="YB976" i="9"/>
  <c r="YC976" i="9"/>
  <c r="YD976" i="9"/>
  <c r="YE976" i="9"/>
  <c r="YF976" i="9"/>
  <c r="YG976" i="9"/>
  <c r="YH976" i="9"/>
  <c r="YI976" i="9"/>
  <c r="YJ976" i="9"/>
  <c r="YK976" i="9"/>
  <c r="YL976" i="9"/>
  <c r="YM976" i="9"/>
  <c r="YN976" i="9"/>
  <c r="YO976" i="9"/>
  <c r="YP976" i="9"/>
  <c r="YQ976" i="9"/>
  <c r="YR976" i="9"/>
  <c r="YS976" i="9"/>
  <c r="YT976" i="9"/>
  <c r="YU976" i="9"/>
  <c r="YV976" i="9"/>
  <c r="YW976" i="9"/>
  <c r="YX976" i="9"/>
  <c r="YY976" i="9"/>
  <c r="YZ976" i="9"/>
  <c r="ZA976" i="9"/>
  <c r="ZB976" i="9"/>
  <c r="ZC976" i="9"/>
  <c r="ZD976" i="9"/>
  <c r="ZE976" i="9"/>
  <c r="ZF976" i="9"/>
  <c r="ZG976" i="9"/>
  <c r="ZH976" i="9"/>
  <c r="ZI976" i="9"/>
  <c r="ZJ976" i="9"/>
  <c r="ZK976" i="9"/>
  <c r="ZL976" i="9"/>
  <c r="ZM976" i="9"/>
  <c r="ZN976" i="9"/>
  <c r="ZO976" i="9"/>
  <c r="ZP976" i="9"/>
  <c r="ZQ976" i="9"/>
  <c r="ZR976" i="9"/>
  <c r="ZS976" i="9"/>
  <c r="ZT976" i="9"/>
  <c r="ZU976" i="9"/>
  <c r="ZV976" i="9"/>
  <c r="ZW976" i="9"/>
  <c r="ZX976" i="9"/>
  <c r="ZY976" i="9"/>
  <c r="ZZ976" i="9"/>
  <c r="AAA976" i="9"/>
  <c r="AAB976" i="9"/>
  <c r="AAC976" i="9"/>
  <c r="AAD976" i="9"/>
  <c r="AAE976" i="9"/>
  <c r="AAF976" i="9"/>
  <c r="AAG976" i="9"/>
  <c r="AAH976" i="9"/>
  <c r="AAI976" i="9"/>
  <c r="AAJ976" i="9"/>
  <c r="AAK976" i="9"/>
  <c r="AAL976" i="9"/>
  <c r="AAM976" i="9"/>
  <c r="AAN976" i="9"/>
  <c r="AAO976" i="9"/>
  <c r="AAP976" i="9"/>
  <c r="AAQ976" i="9"/>
  <c r="AAR976" i="9"/>
  <c r="AAS976" i="9"/>
  <c r="AAT976" i="9"/>
  <c r="AAU976" i="9"/>
  <c r="AAV976" i="9"/>
  <c r="AAW976" i="9"/>
  <c r="AAX976" i="9"/>
  <c r="AAY976" i="9"/>
  <c r="AAZ976" i="9"/>
  <c r="ABA976" i="9"/>
  <c r="ABB976" i="9"/>
  <c r="ABC976" i="9"/>
  <c r="ABD976" i="9"/>
  <c r="ABE976" i="9"/>
  <c r="ABF976" i="9"/>
  <c r="ABG976" i="9"/>
  <c r="ABH976" i="9"/>
  <c r="ABI976" i="9"/>
  <c r="ABJ976" i="9"/>
  <c r="ABK976" i="9"/>
  <c r="ABL976" i="9"/>
  <c r="ABM976" i="9"/>
  <c r="ABN976" i="9"/>
  <c r="ABO976" i="9"/>
  <c r="ABP976" i="9"/>
  <c r="ABQ976" i="9"/>
  <c r="ABR976" i="9"/>
  <c r="ABS976" i="9"/>
  <c r="ABT976" i="9"/>
  <c r="ABU976" i="9"/>
  <c r="ABV976" i="9"/>
  <c r="ABW976" i="9"/>
  <c r="ABX976" i="9"/>
  <c r="ABY976" i="9"/>
  <c r="ABZ976" i="9"/>
  <c r="ACA976" i="9"/>
  <c r="ACB976" i="9"/>
  <c r="ACC976" i="9"/>
  <c r="ACD976" i="9"/>
  <c r="ACE976" i="9"/>
  <c r="ACF976" i="9"/>
  <c r="ACG976" i="9"/>
  <c r="ACH976" i="9"/>
  <c r="ACI976" i="9"/>
  <c r="ACJ976" i="9"/>
  <c r="ACK976" i="9"/>
  <c r="ACL976" i="9"/>
  <c r="ACM976" i="9"/>
  <c r="ACN976" i="9"/>
  <c r="ACO976" i="9"/>
  <c r="ACP976" i="9"/>
  <c r="ACQ976" i="9"/>
  <c r="ACR976" i="9"/>
  <c r="ACS976" i="9"/>
  <c r="ACT976" i="9"/>
  <c r="ACU976" i="9"/>
  <c r="ACV976" i="9"/>
  <c r="ACW976" i="9"/>
  <c r="ACX976" i="9"/>
  <c r="ACY976" i="9"/>
  <c r="ACZ976" i="9"/>
  <c r="ADA976" i="9"/>
  <c r="ADB976" i="9"/>
  <c r="ADC976" i="9"/>
  <c r="ADD976" i="9"/>
  <c r="ADE976" i="9"/>
  <c r="ADF976" i="9"/>
  <c r="ADG976" i="9"/>
  <c r="ADH976" i="9"/>
  <c r="ADI976" i="9"/>
  <c r="ADJ976" i="9"/>
  <c r="ADK976" i="9"/>
  <c r="ADL976" i="9"/>
  <c r="ADM976" i="9"/>
  <c r="ADN976" i="9"/>
  <c r="ADO976" i="9"/>
  <c r="ADP976" i="9"/>
  <c r="ADQ976" i="9"/>
  <c r="ADR976" i="9"/>
  <c r="ADS976" i="9"/>
  <c r="ADT976" i="9"/>
  <c r="ADU976" i="9"/>
  <c r="ADV976" i="9"/>
  <c r="ADW976" i="9"/>
  <c r="ADX976" i="9"/>
  <c r="ADY976" i="9"/>
  <c r="ADZ976" i="9"/>
  <c r="AEA976" i="9"/>
  <c r="AEB976" i="9"/>
  <c r="AEC976" i="9"/>
  <c r="AED976" i="9"/>
  <c r="AEE976" i="9"/>
  <c r="AEF976" i="9"/>
  <c r="AEG976" i="9"/>
  <c r="AEH976" i="9"/>
  <c r="AEI976" i="9"/>
  <c r="AEJ976" i="9"/>
  <c r="AEK976" i="9"/>
  <c r="AEL976" i="9"/>
  <c r="AEM976" i="9"/>
  <c r="AEN976" i="9"/>
  <c r="AEO976" i="9"/>
  <c r="AEP976" i="9"/>
  <c r="AEQ976" i="9"/>
  <c r="AER976" i="9"/>
  <c r="AES976" i="9"/>
  <c r="AET976" i="9"/>
  <c r="AEU976" i="9"/>
  <c r="AEV976" i="9"/>
  <c r="AEW976" i="9"/>
  <c r="AEX976" i="9"/>
  <c r="AEY976" i="9"/>
  <c r="AEZ976" i="9"/>
  <c r="AFA976" i="9"/>
  <c r="AFB976" i="9"/>
  <c r="AFC976" i="9"/>
  <c r="AFD976" i="9"/>
  <c r="AFE976" i="9"/>
  <c r="AFF976" i="9"/>
  <c r="AFG976" i="9"/>
  <c r="AFH976" i="9"/>
  <c r="AFI976" i="9"/>
  <c r="AFJ976" i="9"/>
  <c r="AFK976" i="9"/>
  <c r="AFL976" i="9"/>
  <c r="AFM976" i="9"/>
  <c r="AFN976" i="9"/>
  <c r="AFO976" i="9"/>
  <c r="AFP976" i="9"/>
  <c r="CK977" i="9"/>
  <c r="CL977" i="9"/>
  <c r="CM977" i="9"/>
  <c r="CN977" i="9"/>
  <c r="CO977" i="9"/>
  <c r="CP977" i="9"/>
  <c r="CQ977" i="9"/>
  <c r="CR977" i="9"/>
  <c r="CS977" i="9"/>
  <c r="CT977" i="9"/>
  <c r="CU977" i="9"/>
  <c r="CV977" i="9"/>
  <c r="CW977" i="9"/>
  <c r="CX977" i="9"/>
  <c r="CY977" i="9"/>
  <c r="CZ977" i="9"/>
  <c r="DA977" i="9"/>
  <c r="DB977" i="9"/>
  <c r="DC977" i="9"/>
  <c r="DD977" i="9"/>
  <c r="DE977" i="9"/>
  <c r="DF977" i="9"/>
  <c r="DG977" i="9"/>
  <c r="DH977" i="9"/>
  <c r="DI977" i="9"/>
  <c r="DJ977" i="9"/>
  <c r="DK977" i="9"/>
  <c r="DL977" i="9"/>
  <c r="DM977" i="9"/>
  <c r="DN977" i="9"/>
  <c r="DO977" i="9"/>
  <c r="DP977" i="9"/>
  <c r="DQ977" i="9"/>
  <c r="DR977" i="9"/>
  <c r="DS977" i="9"/>
  <c r="DT977" i="9"/>
  <c r="DU977" i="9"/>
  <c r="DV977" i="9"/>
  <c r="DW977" i="9"/>
  <c r="DX977" i="9"/>
  <c r="DY977" i="9"/>
  <c r="DZ977" i="9"/>
  <c r="EA977" i="9"/>
  <c r="EB977" i="9"/>
  <c r="EC977" i="9"/>
  <c r="ED977" i="9"/>
  <c r="EE977" i="9"/>
  <c r="EF977" i="9"/>
  <c r="EG977" i="9"/>
  <c r="EH977" i="9"/>
  <c r="EI977" i="9"/>
  <c r="EJ977" i="9"/>
  <c r="EK977" i="9"/>
  <c r="EL977" i="9"/>
  <c r="EM977" i="9"/>
  <c r="EN977" i="9"/>
  <c r="EO977" i="9"/>
  <c r="EP977" i="9"/>
  <c r="EQ977" i="9"/>
  <c r="ER977" i="9"/>
  <c r="ES977" i="9"/>
  <c r="ET977" i="9"/>
  <c r="EU977" i="9"/>
  <c r="EV977" i="9"/>
  <c r="EW977" i="9"/>
  <c r="EX977" i="9"/>
  <c r="EY977" i="9"/>
  <c r="EZ977" i="9"/>
  <c r="FA977" i="9"/>
  <c r="FB977" i="9"/>
  <c r="FC977" i="9"/>
  <c r="FD977" i="9"/>
  <c r="FE977" i="9"/>
  <c r="FF977" i="9"/>
  <c r="FG977" i="9"/>
  <c r="FH977" i="9"/>
  <c r="FI977" i="9"/>
  <c r="FJ977" i="9"/>
  <c r="FK977" i="9"/>
  <c r="FL977" i="9"/>
  <c r="FM977" i="9"/>
  <c r="FN977" i="9"/>
  <c r="FO977" i="9"/>
  <c r="FP977" i="9"/>
  <c r="FQ977" i="9"/>
  <c r="FR977" i="9"/>
  <c r="FS977" i="9"/>
  <c r="FT977" i="9"/>
  <c r="FU977" i="9"/>
  <c r="FV977" i="9"/>
  <c r="FW977" i="9"/>
  <c r="FX977" i="9"/>
  <c r="FY977" i="9"/>
  <c r="FZ977" i="9"/>
  <c r="GA977" i="9"/>
  <c r="GB977" i="9"/>
  <c r="GC977" i="9"/>
  <c r="GD977" i="9"/>
  <c r="GE977" i="9"/>
  <c r="GF977" i="9"/>
  <c r="GG977" i="9"/>
  <c r="GH977" i="9"/>
  <c r="GI977" i="9"/>
  <c r="GJ977" i="9"/>
  <c r="GK977" i="9"/>
  <c r="GL977" i="9"/>
  <c r="GM977" i="9"/>
  <c r="GN977" i="9"/>
  <c r="GO977" i="9"/>
  <c r="GP977" i="9"/>
  <c r="GQ977" i="9"/>
  <c r="GR977" i="9"/>
  <c r="GS977" i="9"/>
  <c r="GT977" i="9"/>
  <c r="GU977" i="9"/>
  <c r="GV977" i="9"/>
  <c r="GW977" i="9"/>
  <c r="GX977" i="9"/>
  <c r="GY977" i="9"/>
  <c r="GZ977" i="9"/>
  <c r="HA977" i="9"/>
  <c r="HB977" i="9"/>
  <c r="HC977" i="9"/>
  <c r="HD977" i="9"/>
  <c r="HE977" i="9"/>
  <c r="HF977" i="9"/>
  <c r="HG977" i="9"/>
  <c r="HH977" i="9"/>
  <c r="HI977" i="9"/>
  <c r="HJ977" i="9"/>
  <c r="HK977" i="9"/>
  <c r="HL977" i="9"/>
  <c r="HM977" i="9"/>
  <c r="HN977" i="9"/>
  <c r="HO977" i="9"/>
  <c r="HP977" i="9"/>
  <c r="HQ977" i="9"/>
  <c r="HR977" i="9"/>
  <c r="HS977" i="9"/>
  <c r="HT977" i="9"/>
  <c r="HU977" i="9"/>
  <c r="HV977" i="9"/>
  <c r="HW977" i="9"/>
  <c r="HX977" i="9"/>
  <c r="HY977" i="9"/>
  <c r="HZ977" i="9"/>
  <c r="IA977" i="9"/>
  <c r="IB977" i="9"/>
  <c r="IC977" i="9"/>
  <c r="ID977" i="9"/>
  <c r="IE977" i="9"/>
  <c r="IF977" i="9"/>
  <c r="IG977" i="9"/>
  <c r="IH977" i="9"/>
  <c r="II977" i="9"/>
  <c r="IJ977" i="9"/>
  <c r="IK977" i="9"/>
  <c r="IL977" i="9"/>
  <c r="IM977" i="9"/>
  <c r="IN977" i="9"/>
  <c r="IO977" i="9"/>
  <c r="IP977" i="9"/>
  <c r="IQ977" i="9"/>
  <c r="IR977" i="9"/>
  <c r="IS977" i="9"/>
  <c r="IT977" i="9"/>
  <c r="IU977" i="9"/>
  <c r="IV977" i="9"/>
  <c r="IW977" i="9"/>
  <c r="IX977" i="9"/>
  <c r="IY977" i="9"/>
  <c r="IZ977" i="9"/>
  <c r="JA977" i="9"/>
  <c r="JB977" i="9"/>
  <c r="JC977" i="9"/>
  <c r="JD977" i="9"/>
  <c r="JE977" i="9"/>
  <c r="JF977" i="9"/>
  <c r="JG977" i="9"/>
  <c r="JH977" i="9"/>
  <c r="JI977" i="9"/>
  <c r="JJ977" i="9"/>
  <c r="JK977" i="9"/>
  <c r="JL977" i="9"/>
  <c r="JM977" i="9"/>
  <c r="JN977" i="9"/>
  <c r="JO977" i="9"/>
  <c r="JP977" i="9"/>
  <c r="JQ977" i="9"/>
  <c r="JR977" i="9"/>
  <c r="JS977" i="9"/>
  <c r="JT977" i="9"/>
  <c r="JU977" i="9"/>
  <c r="JV977" i="9"/>
  <c r="JW977" i="9"/>
  <c r="JX977" i="9"/>
  <c r="JY977" i="9"/>
  <c r="JZ977" i="9"/>
  <c r="KA977" i="9"/>
  <c r="KB977" i="9"/>
  <c r="KC977" i="9"/>
  <c r="KD977" i="9"/>
  <c r="KE977" i="9"/>
  <c r="KF977" i="9"/>
  <c r="KG977" i="9"/>
  <c r="KH977" i="9"/>
  <c r="KI977" i="9"/>
  <c r="KJ977" i="9"/>
  <c r="KK977" i="9"/>
  <c r="KL977" i="9"/>
  <c r="KM977" i="9"/>
  <c r="KN977" i="9"/>
  <c r="KO977" i="9"/>
  <c r="KP977" i="9"/>
  <c r="KQ977" i="9"/>
  <c r="KR977" i="9"/>
  <c r="KS977" i="9"/>
  <c r="KT977" i="9"/>
  <c r="KU977" i="9"/>
  <c r="KV977" i="9"/>
  <c r="KW977" i="9"/>
  <c r="KX977" i="9"/>
  <c r="KY977" i="9"/>
  <c r="KZ977" i="9"/>
  <c r="LA977" i="9"/>
  <c r="LB977" i="9"/>
  <c r="LC977" i="9"/>
  <c r="LD977" i="9"/>
  <c r="LE977" i="9"/>
  <c r="LF977" i="9"/>
  <c r="LG977" i="9"/>
  <c r="LH977" i="9"/>
  <c r="LI977" i="9"/>
  <c r="LJ977" i="9"/>
  <c r="LK977" i="9"/>
  <c r="LL977" i="9"/>
  <c r="LM977" i="9"/>
  <c r="LN977" i="9"/>
  <c r="LO977" i="9"/>
  <c r="LP977" i="9"/>
  <c r="LQ977" i="9"/>
  <c r="LR977" i="9"/>
  <c r="LS977" i="9"/>
  <c r="LT977" i="9"/>
  <c r="LU977" i="9"/>
  <c r="LV977" i="9"/>
  <c r="LW977" i="9"/>
  <c r="LX977" i="9"/>
  <c r="LY977" i="9"/>
  <c r="LZ977" i="9"/>
  <c r="MA977" i="9"/>
  <c r="MB977" i="9"/>
  <c r="MC977" i="9"/>
  <c r="MD977" i="9"/>
  <c r="ME977" i="9"/>
  <c r="MF977" i="9"/>
  <c r="MG977" i="9"/>
  <c r="MH977" i="9"/>
  <c r="MI977" i="9"/>
  <c r="MJ977" i="9"/>
  <c r="MK977" i="9"/>
  <c r="ML977" i="9"/>
  <c r="MM977" i="9"/>
  <c r="MN977" i="9"/>
  <c r="MO977" i="9"/>
  <c r="MP977" i="9"/>
  <c r="MQ977" i="9"/>
  <c r="MR977" i="9"/>
  <c r="MS977" i="9"/>
  <c r="MT977" i="9"/>
  <c r="MU977" i="9"/>
  <c r="MV977" i="9"/>
  <c r="MW977" i="9"/>
  <c r="MX977" i="9"/>
  <c r="MY977" i="9"/>
  <c r="MZ977" i="9"/>
  <c r="NA977" i="9"/>
  <c r="NB977" i="9"/>
  <c r="NC977" i="9"/>
  <c r="ND977" i="9"/>
  <c r="NE977" i="9"/>
  <c r="NF977" i="9"/>
  <c r="NG977" i="9"/>
  <c r="NH977" i="9"/>
  <c r="NI977" i="9"/>
  <c r="NJ977" i="9"/>
  <c r="NK977" i="9"/>
  <c r="NL977" i="9"/>
  <c r="NM977" i="9"/>
  <c r="NN977" i="9"/>
  <c r="NO977" i="9"/>
  <c r="NP977" i="9"/>
  <c r="NQ977" i="9"/>
  <c r="NR977" i="9"/>
  <c r="NS977" i="9"/>
  <c r="NT977" i="9"/>
  <c r="NU977" i="9"/>
  <c r="NV977" i="9"/>
  <c r="NW977" i="9"/>
  <c r="NX977" i="9"/>
  <c r="NY977" i="9"/>
  <c r="NZ977" i="9"/>
  <c r="OA977" i="9"/>
  <c r="OB977" i="9"/>
  <c r="OC977" i="9"/>
  <c r="OD977" i="9"/>
  <c r="OE977" i="9"/>
  <c r="OF977" i="9"/>
  <c r="OG977" i="9"/>
  <c r="OH977" i="9"/>
  <c r="OI977" i="9"/>
  <c r="OJ977" i="9"/>
  <c r="OK977" i="9"/>
  <c r="OL977" i="9"/>
  <c r="OM977" i="9"/>
  <c r="ON977" i="9"/>
  <c r="OO977" i="9"/>
  <c r="OP977" i="9"/>
  <c r="OQ977" i="9"/>
  <c r="OR977" i="9"/>
  <c r="OS977" i="9"/>
  <c r="OT977" i="9"/>
  <c r="OU977" i="9"/>
  <c r="OV977" i="9"/>
  <c r="OW977" i="9"/>
  <c r="OX977" i="9"/>
  <c r="OY977" i="9"/>
  <c r="OZ977" i="9"/>
  <c r="PA977" i="9"/>
  <c r="PB977" i="9"/>
  <c r="PC977" i="9"/>
  <c r="PD977" i="9"/>
  <c r="PE977" i="9"/>
  <c r="PF977" i="9"/>
  <c r="PG977" i="9"/>
  <c r="PH977" i="9"/>
  <c r="PI977" i="9"/>
  <c r="PJ977" i="9"/>
  <c r="PK977" i="9"/>
  <c r="PL977" i="9"/>
  <c r="PM977" i="9"/>
  <c r="PN977" i="9"/>
  <c r="PO977" i="9"/>
  <c r="PP977" i="9"/>
  <c r="PQ977" i="9"/>
  <c r="PR977" i="9"/>
  <c r="PS977" i="9"/>
  <c r="PT977" i="9"/>
  <c r="PU977" i="9"/>
  <c r="PV977" i="9"/>
  <c r="PW977" i="9"/>
  <c r="PX977" i="9"/>
  <c r="PY977" i="9"/>
  <c r="PZ977" i="9"/>
  <c r="QA977" i="9"/>
  <c r="QB977" i="9"/>
  <c r="QC977" i="9"/>
  <c r="QD977" i="9"/>
  <c r="QE977" i="9"/>
  <c r="QF977" i="9"/>
  <c r="QG977" i="9"/>
  <c r="QH977" i="9"/>
  <c r="QI977" i="9"/>
  <c r="QJ977" i="9"/>
  <c r="QK977" i="9"/>
  <c r="QL977" i="9"/>
  <c r="QM977" i="9"/>
  <c r="QN977" i="9"/>
  <c r="QO977" i="9"/>
  <c r="QP977" i="9"/>
  <c r="QQ977" i="9"/>
  <c r="QR977" i="9"/>
  <c r="QS977" i="9"/>
  <c r="QT977" i="9"/>
  <c r="QU977" i="9"/>
  <c r="QV977" i="9"/>
  <c r="QW977" i="9"/>
  <c r="QX977" i="9"/>
  <c r="QY977" i="9"/>
  <c r="QZ977" i="9"/>
  <c r="RA977" i="9"/>
  <c r="RB977" i="9"/>
  <c r="RC977" i="9"/>
  <c r="RD977" i="9"/>
  <c r="RE977" i="9"/>
  <c r="RF977" i="9"/>
  <c r="RG977" i="9"/>
  <c r="RH977" i="9"/>
  <c r="RI977" i="9"/>
  <c r="RJ977" i="9"/>
  <c r="RK977" i="9"/>
  <c r="RL977" i="9"/>
  <c r="RM977" i="9"/>
  <c r="RN977" i="9"/>
  <c r="RO977" i="9"/>
  <c r="RP977" i="9"/>
  <c r="RQ977" i="9"/>
  <c r="RR977" i="9"/>
  <c r="RS977" i="9"/>
  <c r="RT977" i="9"/>
  <c r="RU977" i="9"/>
  <c r="RV977" i="9"/>
  <c r="RW977" i="9"/>
  <c r="RX977" i="9"/>
  <c r="RY977" i="9"/>
  <c r="RZ977" i="9"/>
  <c r="SA977" i="9"/>
  <c r="SB977" i="9"/>
  <c r="SC977" i="9"/>
  <c r="SD977" i="9"/>
  <c r="SE977" i="9"/>
  <c r="SF977" i="9"/>
  <c r="SG977" i="9"/>
  <c r="SH977" i="9"/>
  <c r="SI977" i="9"/>
  <c r="SJ977" i="9"/>
  <c r="SK977" i="9"/>
  <c r="SL977" i="9"/>
  <c r="SM977" i="9"/>
  <c r="SN977" i="9"/>
  <c r="SO977" i="9"/>
  <c r="SP977" i="9"/>
  <c r="SQ977" i="9"/>
  <c r="SR977" i="9"/>
  <c r="SS977" i="9"/>
  <c r="ST977" i="9"/>
  <c r="SU977" i="9"/>
  <c r="SV977" i="9"/>
  <c r="SW977" i="9"/>
  <c r="SX977" i="9"/>
  <c r="SY977" i="9"/>
  <c r="SZ977" i="9"/>
  <c r="TA977" i="9"/>
  <c r="TB977" i="9"/>
  <c r="TC977" i="9"/>
  <c r="TD977" i="9"/>
  <c r="TE977" i="9"/>
  <c r="TF977" i="9"/>
  <c r="TG977" i="9"/>
  <c r="TH977" i="9"/>
  <c r="TI977" i="9"/>
  <c r="TJ977" i="9"/>
  <c r="TK977" i="9"/>
  <c r="TL977" i="9"/>
  <c r="TM977" i="9"/>
  <c r="TN977" i="9"/>
  <c r="TO977" i="9"/>
  <c r="TP977" i="9"/>
  <c r="TQ977" i="9"/>
  <c r="TR977" i="9"/>
  <c r="TS977" i="9"/>
  <c r="TT977" i="9"/>
  <c r="TU977" i="9"/>
  <c r="TV977" i="9"/>
  <c r="TW977" i="9"/>
  <c r="TX977" i="9"/>
  <c r="TY977" i="9"/>
  <c r="TZ977" i="9"/>
  <c r="UA977" i="9"/>
  <c r="UB977" i="9"/>
  <c r="UC977" i="9"/>
  <c r="UD977" i="9"/>
  <c r="UE977" i="9"/>
  <c r="UF977" i="9"/>
  <c r="UG977" i="9"/>
  <c r="UH977" i="9"/>
  <c r="UI977" i="9"/>
  <c r="UJ977" i="9"/>
  <c r="UK977" i="9"/>
  <c r="UL977" i="9"/>
  <c r="UM977" i="9"/>
  <c r="UN977" i="9"/>
  <c r="UO977" i="9"/>
  <c r="UP977" i="9"/>
  <c r="UQ977" i="9"/>
  <c r="UR977" i="9"/>
  <c r="US977" i="9"/>
  <c r="UT977" i="9"/>
  <c r="UU977" i="9"/>
  <c r="UV977" i="9"/>
  <c r="UW977" i="9"/>
  <c r="UX977" i="9"/>
  <c r="UY977" i="9"/>
  <c r="UZ977" i="9"/>
  <c r="VA977" i="9"/>
  <c r="VB977" i="9"/>
  <c r="VC977" i="9"/>
  <c r="VD977" i="9"/>
  <c r="VE977" i="9"/>
  <c r="VF977" i="9"/>
  <c r="VG977" i="9"/>
  <c r="VH977" i="9"/>
  <c r="VI977" i="9"/>
  <c r="VJ977" i="9"/>
  <c r="VK977" i="9"/>
  <c r="VL977" i="9"/>
  <c r="VM977" i="9"/>
  <c r="VN977" i="9"/>
  <c r="VO977" i="9"/>
  <c r="VP977" i="9"/>
  <c r="VQ977" i="9"/>
  <c r="VR977" i="9"/>
  <c r="VS977" i="9"/>
  <c r="VT977" i="9"/>
  <c r="VU977" i="9"/>
  <c r="VV977" i="9"/>
  <c r="VW977" i="9"/>
  <c r="VX977" i="9"/>
  <c r="VY977" i="9"/>
  <c r="VZ977" i="9"/>
  <c r="WA977" i="9"/>
  <c r="WB977" i="9"/>
  <c r="WC977" i="9"/>
  <c r="WD977" i="9"/>
  <c r="WE977" i="9"/>
  <c r="WF977" i="9"/>
  <c r="WG977" i="9"/>
  <c r="WH977" i="9"/>
  <c r="WI977" i="9"/>
  <c r="WJ977" i="9"/>
  <c r="WK977" i="9"/>
  <c r="WL977" i="9"/>
  <c r="WM977" i="9"/>
  <c r="WN977" i="9"/>
  <c r="WO977" i="9"/>
  <c r="WP977" i="9"/>
  <c r="WQ977" i="9"/>
  <c r="WR977" i="9"/>
  <c r="WS977" i="9"/>
  <c r="WT977" i="9"/>
  <c r="WU977" i="9"/>
  <c r="WV977" i="9"/>
  <c r="WW977" i="9"/>
  <c r="WX977" i="9"/>
  <c r="WY977" i="9"/>
  <c r="WZ977" i="9"/>
  <c r="XA977" i="9"/>
  <c r="XB977" i="9"/>
  <c r="XC977" i="9"/>
  <c r="XD977" i="9"/>
  <c r="XE977" i="9"/>
  <c r="XF977" i="9"/>
  <c r="XG977" i="9"/>
  <c r="XH977" i="9"/>
  <c r="XI977" i="9"/>
  <c r="XJ977" i="9"/>
  <c r="XK977" i="9"/>
  <c r="XL977" i="9"/>
  <c r="XM977" i="9"/>
  <c r="XN977" i="9"/>
  <c r="XO977" i="9"/>
  <c r="XP977" i="9"/>
  <c r="XQ977" i="9"/>
  <c r="XR977" i="9"/>
  <c r="XS977" i="9"/>
  <c r="XT977" i="9"/>
  <c r="XU977" i="9"/>
  <c r="XV977" i="9"/>
  <c r="XW977" i="9"/>
  <c r="XX977" i="9"/>
  <c r="XY977" i="9"/>
  <c r="XZ977" i="9"/>
  <c r="YA977" i="9"/>
  <c r="YB977" i="9"/>
  <c r="YC977" i="9"/>
  <c r="YD977" i="9"/>
  <c r="YE977" i="9"/>
  <c r="YF977" i="9"/>
  <c r="YG977" i="9"/>
  <c r="YH977" i="9"/>
  <c r="YI977" i="9"/>
  <c r="YJ977" i="9"/>
  <c r="YK977" i="9"/>
  <c r="YL977" i="9"/>
  <c r="YM977" i="9"/>
  <c r="YN977" i="9"/>
  <c r="YO977" i="9"/>
  <c r="YP977" i="9"/>
  <c r="YQ977" i="9"/>
  <c r="YR977" i="9"/>
  <c r="YS977" i="9"/>
  <c r="YT977" i="9"/>
  <c r="YU977" i="9"/>
  <c r="YV977" i="9"/>
  <c r="YW977" i="9"/>
  <c r="YX977" i="9"/>
  <c r="YY977" i="9"/>
  <c r="YZ977" i="9"/>
  <c r="ZA977" i="9"/>
  <c r="ZB977" i="9"/>
  <c r="ZC977" i="9"/>
  <c r="ZD977" i="9"/>
  <c r="ZE977" i="9"/>
  <c r="ZF977" i="9"/>
  <c r="ZG977" i="9"/>
  <c r="ZH977" i="9"/>
  <c r="ZI977" i="9"/>
  <c r="ZJ977" i="9"/>
  <c r="ZK977" i="9"/>
  <c r="ZL977" i="9"/>
  <c r="ZM977" i="9"/>
  <c r="ZN977" i="9"/>
  <c r="ZO977" i="9"/>
  <c r="ZP977" i="9"/>
  <c r="ZQ977" i="9"/>
  <c r="ZR977" i="9"/>
  <c r="ZS977" i="9"/>
  <c r="ZT977" i="9"/>
  <c r="ZU977" i="9"/>
  <c r="ZV977" i="9"/>
  <c r="ZW977" i="9"/>
  <c r="ZX977" i="9"/>
  <c r="ZY977" i="9"/>
  <c r="ZZ977" i="9"/>
  <c r="AAA977" i="9"/>
  <c r="AAB977" i="9"/>
  <c r="AAC977" i="9"/>
  <c r="AAD977" i="9"/>
  <c r="AAE977" i="9"/>
  <c r="AAF977" i="9"/>
  <c r="AAG977" i="9"/>
  <c r="AAH977" i="9"/>
  <c r="AAI977" i="9"/>
  <c r="AAJ977" i="9"/>
  <c r="AAK977" i="9"/>
  <c r="AAL977" i="9"/>
  <c r="AAM977" i="9"/>
  <c r="AAN977" i="9"/>
  <c r="AAO977" i="9"/>
  <c r="AAP977" i="9"/>
  <c r="AAQ977" i="9"/>
  <c r="AAR977" i="9"/>
  <c r="AAS977" i="9"/>
  <c r="AAT977" i="9"/>
  <c r="AAU977" i="9"/>
  <c r="AAV977" i="9"/>
  <c r="AAW977" i="9"/>
  <c r="AAX977" i="9"/>
  <c r="AAY977" i="9"/>
  <c r="AAZ977" i="9"/>
  <c r="ABA977" i="9"/>
  <c r="ABB977" i="9"/>
  <c r="ABC977" i="9"/>
  <c r="ABD977" i="9"/>
  <c r="ABE977" i="9"/>
  <c r="ABF977" i="9"/>
  <c r="ABG977" i="9"/>
  <c r="ABH977" i="9"/>
  <c r="ABI977" i="9"/>
  <c r="ABJ977" i="9"/>
  <c r="ABK977" i="9"/>
  <c r="ABL977" i="9"/>
  <c r="ABM977" i="9"/>
  <c r="ABN977" i="9"/>
  <c r="ABO977" i="9"/>
  <c r="ABP977" i="9"/>
  <c r="ABQ977" i="9"/>
  <c r="ABR977" i="9"/>
  <c r="ABS977" i="9"/>
  <c r="ABT977" i="9"/>
  <c r="ABU977" i="9"/>
  <c r="ABV977" i="9"/>
  <c r="ABW977" i="9"/>
  <c r="ABX977" i="9"/>
  <c r="ABY977" i="9"/>
  <c r="ABZ977" i="9"/>
  <c r="ACA977" i="9"/>
  <c r="ACB977" i="9"/>
  <c r="ACC977" i="9"/>
  <c r="ACD977" i="9"/>
  <c r="ACE977" i="9"/>
  <c r="ACF977" i="9"/>
  <c r="ACG977" i="9"/>
  <c r="ACH977" i="9"/>
  <c r="ACI977" i="9"/>
  <c r="ACJ977" i="9"/>
  <c r="ACK977" i="9"/>
  <c r="ACL977" i="9"/>
  <c r="ACM977" i="9"/>
  <c r="ACN977" i="9"/>
  <c r="ACO977" i="9"/>
  <c r="ACP977" i="9"/>
  <c r="ACQ977" i="9"/>
  <c r="ACR977" i="9"/>
  <c r="ACS977" i="9"/>
  <c r="ACT977" i="9"/>
  <c r="ACU977" i="9"/>
  <c r="ACV977" i="9"/>
  <c r="ACW977" i="9"/>
  <c r="ACX977" i="9"/>
  <c r="ACY977" i="9"/>
  <c r="ACZ977" i="9"/>
  <c r="ADA977" i="9"/>
  <c r="ADB977" i="9"/>
  <c r="ADC977" i="9"/>
  <c r="ADD977" i="9"/>
  <c r="ADE977" i="9"/>
  <c r="ADF977" i="9"/>
  <c r="ADG977" i="9"/>
  <c r="ADH977" i="9"/>
  <c r="ADI977" i="9"/>
  <c r="ADJ977" i="9"/>
  <c r="ADK977" i="9"/>
  <c r="ADL977" i="9"/>
  <c r="ADM977" i="9"/>
  <c r="ADN977" i="9"/>
  <c r="ADO977" i="9"/>
  <c r="ADP977" i="9"/>
  <c r="ADQ977" i="9"/>
  <c r="ADR977" i="9"/>
  <c r="ADS977" i="9"/>
  <c r="ADT977" i="9"/>
  <c r="ADU977" i="9"/>
  <c r="ADV977" i="9"/>
  <c r="ADW977" i="9"/>
  <c r="ADX977" i="9"/>
  <c r="ADY977" i="9"/>
  <c r="ADZ977" i="9"/>
  <c r="AEA977" i="9"/>
  <c r="AEB977" i="9"/>
  <c r="AEC977" i="9"/>
  <c r="AED977" i="9"/>
  <c r="AEE977" i="9"/>
  <c r="AEF977" i="9"/>
  <c r="AEG977" i="9"/>
  <c r="AEH977" i="9"/>
  <c r="AEI977" i="9"/>
  <c r="AEJ977" i="9"/>
  <c r="AEK977" i="9"/>
  <c r="AEL977" i="9"/>
  <c r="AEM977" i="9"/>
  <c r="AEN977" i="9"/>
  <c r="AEO977" i="9"/>
  <c r="AEP977" i="9"/>
  <c r="AEQ977" i="9"/>
  <c r="AER977" i="9"/>
  <c r="AES977" i="9"/>
  <c r="AET977" i="9"/>
  <c r="AEU977" i="9"/>
  <c r="AEV977" i="9"/>
  <c r="AEW977" i="9"/>
  <c r="AEX977" i="9"/>
  <c r="AEY977" i="9"/>
  <c r="AEZ977" i="9"/>
  <c r="AFA977" i="9"/>
  <c r="AFB977" i="9"/>
  <c r="AFC977" i="9"/>
  <c r="AFD977" i="9"/>
  <c r="AFE977" i="9"/>
  <c r="AFF977" i="9"/>
  <c r="AFG977" i="9"/>
  <c r="AFH977" i="9"/>
  <c r="AFI977" i="9"/>
  <c r="AFJ977" i="9"/>
  <c r="AFK977" i="9"/>
  <c r="AFL977" i="9"/>
  <c r="AFM977" i="9"/>
  <c r="AFN977" i="9"/>
  <c r="AFO977" i="9"/>
  <c r="AFP977" i="9"/>
  <c r="CK978" i="9"/>
  <c r="CL978" i="9"/>
  <c r="CM978" i="9"/>
  <c r="CN978" i="9"/>
  <c r="CO978" i="9"/>
  <c r="CP978" i="9"/>
  <c r="CQ978" i="9"/>
  <c r="CR978" i="9"/>
  <c r="CS978" i="9"/>
  <c r="CT978" i="9"/>
  <c r="CU978" i="9"/>
  <c r="CV978" i="9"/>
  <c r="CW978" i="9"/>
  <c r="CX978" i="9"/>
  <c r="CY978" i="9"/>
  <c r="CZ978" i="9"/>
  <c r="DA978" i="9"/>
  <c r="DB978" i="9"/>
  <c r="DC978" i="9"/>
  <c r="DD978" i="9"/>
  <c r="DE978" i="9"/>
  <c r="DF978" i="9"/>
  <c r="DG978" i="9"/>
  <c r="DH978" i="9"/>
  <c r="DI978" i="9"/>
  <c r="DJ978" i="9"/>
  <c r="DK978" i="9"/>
  <c r="DL978" i="9"/>
  <c r="DM978" i="9"/>
  <c r="DN978" i="9"/>
  <c r="DO978" i="9"/>
  <c r="DP978" i="9"/>
  <c r="DQ978" i="9"/>
  <c r="DR978" i="9"/>
  <c r="DS978" i="9"/>
  <c r="DT978" i="9"/>
  <c r="DU978" i="9"/>
  <c r="DV978" i="9"/>
  <c r="DW978" i="9"/>
  <c r="DX978" i="9"/>
  <c r="DY978" i="9"/>
  <c r="DZ978" i="9"/>
  <c r="EA978" i="9"/>
  <c r="EB978" i="9"/>
  <c r="EC978" i="9"/>
  <c r="ED978" i="9"/>
  <c r="EE978" i="9"/>
  <c r="EF978" i="9"/>
  <c r="EG978" i="9"/>
  <c r="EH978" i="9"/>
  <c r="EI978" i="9"/>
  <c r="EJ978" i="9"/>
  <c r="EK978" i="9"/>
  <c r="EL978" i="9"/>
  <c r="EM978" i="9"/>
  <c r="EN978" i="9"/>
  <c r="EO978" i="9"/>
  <c r="EP978" i="9"/>
  <c r="EQ978" i="9"/>
  <c r="ER978" i="9"/>
  <c r="ES978" i="9"/>
  <c r="ET978" i="9"/>
  <c r="EU978" i="9"/>
  <c r="EV978" i="9"/>
  <c r="EW978" i="9"/>
  <c r="EX978" i="9"/>
  <c r="EY978" i="9"/>
  <c r="EZ978" i="9"/>
  <c r="FA978" i="9"/>
  <c r="FB978" i="9"/>
  <c r="FC978" i="9"/>
  <c r="FD978" i="9"/>
  <c r="FE978" i="9"/>
  <c r="FF978" i="9"/>
  <c r="FG978" i="9"/>
  <c r="FH978" i="9"/>
  <c r="FI978" i="9"/>
  <c r="FJ978" i="9"/>
  <c r="FK978" i="9"/>
  <c r="FL978" i="9"/>
  <c r="FM978" i="9"/>
  <c r="FN978" i="9"/>
  <c r="FO978" i="9"/>
  <c r="FP978" i="9"/>
  <c r="FQ978" i="9"/>
  <c r="FR978" i="9"/>
  <c r="FS978" i="9"/>
  <c r="FT978" i="9"/>
  <c r="FU978" i="9"/>
  <c r="FV978" i="9"/>
  <c r="FW978" i="9"/>
  <c r="FX978" i="9"/>
  <c r="FY978" i="9"/>
  <c r="FZ978" i="9"/>
  <c r="GA978" i="9"/>
  <c r="GB978" i="9"/>
  <c r="GC978" i="9"/>
  <c r="GD978" i="9"/>
  <c r="GE978" i="9"/>
  <c r="GF978" i="9"/>
  <c r="GG978" i="9"/>
  <c r="GH978" i="9"/>
  <c r="GI978" i="9"/>
  <c r="GJ978" i="9"/>
  <c r="GK978" i="9"/>
  <c r="GL978" i="9"/>
  <c r="GM978" i="9"/>
  <c r="GN978" i="9"/>
  <c r="GO978" i="9"/>
  <c r="GP978" i="9"/>
  <c r="GQ978" i="9"/>
  <c r="GR978" i="9"/>
  <c r="GS978" i="9"/>
  <c r="GT978" i="9"/>
  <c r="GU978" i="9"/>
  <c r="GV978" i="9"/>
  <c r="GW978" i="9"/>
  <c r="GX978" i="9"/>
  <c r="GY978" i="9"/>
  <c r="GZ978" i="9"/>
  <c r="HA978" i="9"/>
  <c r="HB978" i="9"/>
  <c r="HC978" i="9"/>
  <c r="HD978" i="9"/>
  <c r="HE978" i="9"/>
  <c r="HF978" i="9"/>
  <c r="HG978" i="9"/>
  <c r="HH978" i="9"/>
  <c r="HI978" i="9"/>
  <c r="HJ978" i="9"/>
  <c r="HK978" i="9"/>
  <c r="HL978" i="9"/>
  <c r="HM978" i="9"/>
  <c r="HN978" i="9"/>
  <c r="HO978" i="9"/>
  <c r="HP978" i="9"/>
  <c r="HQ978" i="9"/>
  <c r="HR978" i="9"/>
  <c r="HS978" i="9"/>
  <c r="HT978" i="9"/>
  <c r="HU978" i="9"/>
  <c r="HV978" i="9"/>
  <c r="HW978" i="9"/>
  <c r="HX978" i="9"/>
  <c r="HY978" i="9"/>
  <c r="HZ978" i="9"/>
  <c r="IA978" i="9"/>
  <c r="IB978" i="9"/>
  <c r="IC978" i="9"/>
  <c r="ID978" i="9"/>
  <c r="IE978" i="9"/>
  <c r="IF978" i="9"/>
  <c r="IG978" i="9"/>
  <c r="IH978" i="9"/>
  <c r="II978" i="9"/>
  <c r="IJ978" i="9"/>
  <c r="IK978" i="9"/>
  <c r="IL978" i="9"/>
  <c r="IM978" i="9"/>
  <c r="IN978" i="9"/>
  <c r="IO978" i="9"/>
  <c r="IP978" i="9"/>
  <c r="IQ978" i="9"/>
  <c r="IR978" i="9"/>
  <c r="IS978" i="9"/>
  <c r="IT978" i="9"/>
  <c r="IU978" i="9"/>
  <c r="IV978" i="9"/>
  <c r="IW978" i="9"/>
  <c r="IX978" i="9"/>
  <c r="IY978" i="9"/>
  <c r="IZ978" i="9"/>
  <c r="JA978" i="9"/>
  <c r="JB978" i="9"/>
  <c r="JC978" i="9"/>
  <c r="JD978" i="9"/>
  <c r="JE978" i="9"/>
  <c r="JF978" i="9"/>
  <c r="JG978" i="9"/>
  <c r="JH978" i="9"/>
  <c r="JI978" i="9"/>
  <c r="JJ978" i="9"/>
  <c r="JK978" i="9"/>
  <c r="JL978" i="9"/>
  <c r="JM978" i="9"/>
  <c r="JN978" i="9"/>
  <c r="JO978" i="9"/>
  <c r="JP978" i="9"/>
  <c r="JQ978" i="9"/>
  <c r="JR978" i="9"/>
  <c r="JS978" i="9"/>
  <c r="JT978" i="9"/>
  <c r="JU978" i="9"/>
  <c r="JV978" i="9"/>
  <c r="JW978" i="9"/>
  <c r="JX978" i="9"/>
  <c r="JY978" i="9"/>
  <c r="JZ978" i="9"/>
  <c r="KA978" i="9"/>
  <c r="KB978" i="9"/>
  <c r="KC978" i="9"/>
  <c r="KD978" i="9"/>
  <c r="KE978" i="9"/>
  <c r="KF978" i="9"/>
  <c r="KG978" i="9"/>
  <c r="KH978" i="9"/>
  <c r="KI978" i="9"/>
  <c r="KJ978" i="9"/>
  <c r="KK978" i="9"/>
  <c r="KL978" i="9"/>
  <c r="KM978" i="9"/>
  <c r="KN978" i="9"/>
  <c r="KO978" i="9"/>
  <c r="KP978" i="9"/>
  <c r="KQ978" i="9"/>
  <c r="KR978" i="9"/>
  <c r="KS978" i="9"/>
  <c r="KT978" i="9"/>
  <c r="KU978" i="9"/>
  <c r="KV978" i="9"/>
  <c r="KW978" i="9"/>
  <c r="KX978" i="9"/>
  <c r="KY978" i="9"/>
  <c r="KZ978" i="9"/>
  <c r="LA978" i="9"/>
  <c r="LB978" i="9"/>
  <c r="LC978" i="9"/>
  <c r="LD978" i="9"/>
  <c r="LE978" i="9"/>
  <c r="LF978" i="9"/>
  <c r="LG978" i="9"/>
  <c r="LH978" i="9"/>
  <c r="LI978" i="9"/>
  <c r="LJ978" i="9"/>
  <c r="LK978" i="9"/>
  <c r="LL978" i="9"/>
  <c r="LM978" i="9"/>
  <c r="LN978" i="9"/>
  <c r="LO978" i="9"/>
  <c r="LP978" i="9"/>
  <c r="LQ978" i="9"/>
  <c r="LR978" i="9"/>
  <c r="LS978" i="9"/>
  <c r="LT978" i="9"/>
  <c r="LU978" i="9"/>
  <c r="LV978" i="9"/>
  <c r="LW978" i="9"/>
  <c r="LX978" i="9"/>
  <c r="LY978" i="9"/>
  <c r="LZ978" i="9"/>
  <c r="MA978" i="9"/>
  <c r="MB978" i="9"/>
  <c r="MC978" i="9"/>
  <c r="MD978" i="9"/>
  <c r="ME978" i="9"/>
  <c r="MF978" i="9"/>
  <c r="MG978" i="9"/>
  <c r="MH978" i="9"/>
  <c r="MI978" i="9"/>
  <c r="MJ978" i="9"/>
  <c r="MK978" i="9"/>
  <c r="ML978" i="9"/>
  <c r="MM978" i="9"/>
  <c r="MN978" i="9"/>
  <c r="MO978" i="9"/>
  <c r="MP978" i="9"/>
  <c r="MQ978" i="9"/>
  <c r="MR978" i="9"/>
  <c r="MS978" i="9"/>
  <c r="MT978" i="9"/>
  <c r="MU978" i="9"/>
  <c r="MV978" i="9"/>
  <c r="MW978" i="9"/>
  <c r="MX978" i="9"/>
  <c r="MY978" i="9"/>
  <c r="MZ978" i="9"/>
  <c r="NA978" i="9"/>
  <c r="NB978" i="9"/>
  <c r="NC978" i="9"/>
  <c r="ND978" i="9"/>
  <c r="NE978" i="9"/>
  <c r="NF978" i="9"/>
  <c r="NG978" i="9"/>
  <c r="NH978" i="9"/>
  <c r="NI978" i="9"/>
  <c r="NJ978" i="9"/>
  <c r="NK978" i="9"/>
  <c r="NL978" i="9"/>
  <c r="NM978" i="9"/>
  <c r="NN978" i="9"/>
  <c r="NO978" i="9"/>
  <c r="NP978" i="9"/>
  <c r="NQ978" i="9"/>
  <c r="NR978" i="9"/>
  <c r="NS978" i="9"/>
  <c r="NT978" i="9"/>
  <c r="NU978" i="9"/>
  <c r="NV978" i="9"/>
  <c r="NW978" i="9"/>
  <c r="NX978" i="9"/>
  <c r="NY978" i="9"/>
  <c r="NZ978" i="9"/>
  <c r="OA978" i="9"/>
  <c r="OB978" i="9"/>
  <c r="OC978" i="9"/>
  <c r="OD978" i="9"/>
  <c r="OE978" i="9"/>
  <c r="OF978" i="9"/>
  <c r="OG978" i="9"/>
  <c r="OH978" i="9"/>
  <c r="OI978" i="9"/>
  <c r="OJ978" i="9"/>
  <c r="OK978" i="9"/>
  <c r="OL978" i="9"/>
  <c r="OM978" i="9"/>
  <c r="ON978" i="9"/>
  <c r="OO978" i="9"/>
  <c r="OP978" i="9"/>
  <c r="OQ978" i="9"/>
  <c r="OR978" i="9"/>
  <c r="OS978" i="9"/>
  <c r="OT978" i="9"/>
  <c r="OU978" i="9"/>
  <c r="OV978" i="9"/>
  <c r="OW978" i="9"/>
  <c r="OX978" i="9"/>
  <c r="OY978" i="9"/>
  <c r="OZ978" i="9"/>
  <c r="PA978" i="9"/>
  <c r="PB978" i="9"/>
  <c r="PC978" i="9"/>
  <c r="PD978" i="9"/>
  <c r="PE978" i="9"/>
  <c r="PF978" i="9"/>
  <c r="PG978" i="9"/>
  <c r="PH978" i="9"/>
  <c r="PI978" i="9"/>
  <c r="PJ978" i="9"/>
  <c r="PK978" i="9"/>
  <c r="PL978" i="9"/>
  <c r="PM978" i="9"/>
  <c r="PN978" i="9"/>
  <c r="PO978" i="9"/>
  <c r="PP978" i="9"/>
  <c r="PQ978" i="9"/>
  <c r="PR978" i="9"/>
  <c r="PS978" i="9"/>
  <c r="PT978" i="9"/>
  <c r="PU978" i="9"/>
  <c r="PV978" i="9"/>
  <c r="PW978" i="9"/>
  <c r="PX978" i="9"/>
  <c r="PY978" i="9"/>
  <c r="PZ978" i="9"/>
  <c r="QA978" i="9"/>
  <c r="QB978" i="9"/>
  <c r="QC978" i="9"/>
  <c r="QD978" i="9"/>
  <c r="QE978" i="9"/>
  <c r="QF978" i="9"/>
  <c r="QG978" i="9"/>
  <c r="QH978" i="9"/>
  <c r="QI978" i="9"/>
  <c r="QJ978" i="9"/>
  <c r="QK978" i="9"/>
  <c r="QL978" i="9"/>
  <c r="QM978" i="9"/>
  <c r="QN978" i="9"/>
  <c r="QO978" i="9"/>
  <c r="QP978" i="9"/>
  <c r="QQ978" i="9"/>
  <c r="QR978" i="9"/>
  <c r="QS978" i="9"/>
  <c r="QT978" i="9"/>
  <c r="QU978" i="9"/>
  <c r="QV978" i="9"/>
  <c r="QW978" i="9"/>
  <c r="QX978" i="9"/>
  <c r="QY978" i="9"/>
  <c r="QZ978" i="9"/>
  <c r="RA978" i="9"/>
  <c r="RB978" i="9"/>
  <c r="RC978" i="9"/>
  <c r="RD978" i="9"/>
  <c r="RE978" i="9"/>
  <c r="RF978" i="9"/>
  <c r="RG978" i="9"/>
  <c r="RH978" i="9"/>
  <c r="RI978" i="9"/>
  <c r="RJ978" i="9"/>
  <c r="RK978" i="9"/>
  <c r="RL978" i="9"/>
  <c r="RM978" i="9"/>
  <c r="RN978" i="9"/>
  <c r="RO978" i="9"/>
  <c r="RP978" i="9"/>
  <c r="RQ978" i="9"/>
  <c r="RR978" i="9"/>
  <c r="RS978" i="9"/>
  <c r="RT978" i="9"/>
  <c r="RU978" i="9"/>
  <c r="RV978" i="9"/>
  <c r="RW978" i="9"/>
  <c r="RX978" i="9"/>
  <c r="RY978" i="9"/>
  <c r="RZ978" i="9"/>
  <c r="SA978" i="9"/>
  <c r="SB978" i="9"/>
  <c r="SC978" i="9"/>
  <c r="SD978" i="9"/>
  <c r="SE978" i="9"/>
  <c r="SF978" i="9"/>
  <c r="SG978" i="9"/>
  <c r="SH978" i="9"/>
  <c r="SI978" i="9"/>
  <c r="SJ978" i="9"/>
  <c r="SK978" i="9"/>
  <c r="SL978" i="9"/>
  <c r="SM978" i="9"/>
  <c r="SN978" i="9"/>
  <c r="SO978" i="9"/>
  <c r="SP978" i="9"/>
  <c r="SQ978" i="9"/>
  <c r="SR978" i="9"/>
  <c r="SS978" i="9"/>
  <c r="ST978" i="9"/>
  <c r="SU978" i="9"/>
  <c r="SV978" i="9"/>
  <c r="SW978" i="9"/>
  <c r="SX978" i="9"/>
  <c r="SY978" i="9"/>
  <c r="SZ978" i="9"/>
  <c r="TA978" i="9"/>
  <c r="TB978" i="9"/>
  <c r="TC978" i="9"/>
  <c r="TD978" i="9"/>
  <c r="TE978" i="9"/>
  <c r="TF978" i="9"/>
  <c r="TG978" i="9"/>
  <c r="TH978" i="9"/>
  <c r="TI978" i="9"/>
  <c r="TJ978" i="9"/>
  <c r="TK978" i="9"/>
  <c r="TL978" i="9"/>
  <c r="TM978" i="9"/>
  <c r="TN978" i="9"/>
  <c r="TO978" i="9"/>
  <c r="TP978" i="9"/>
  <c r="TQ978" i="9"/>
  <c r="TR978" i="9"/>
  <c r="TS978" i="9"/>
  <c r="TT978" i="9"/>
  <c r="TU978" i="9"/>
  <c r="TV978" i="9"/>
  <c r="TW978" i="9"/>
  <c r="TX978" i="9"/>
  <c r="TY978" i="9"/>
  <c r="TZ978" i="9"/>
  <c r="UA978" i="9"/>
  <c r="UB978" i="9"/>
  <c r="UC978" i="9"/>
  <c r="UD978" i="9"/>
  <c r="UE978" i="9"/>
  <c r="UF978" i="9"/>
  <c r="UG978" i="9"/>
  <c r="UH978" i="9"/>
  <c r="UI978" i="9"/>
  <c r="UJ978" i="9"/>
  <c r="UK978" i="9"/>
  <c r="UL978" i="9"/>
  <c r="UM978" i="9"/>
  <c r="UN978" i="9"/>
  <c r="UO978" i="9"/>
  <c r="UP978" i="9"/>
  <c r="UQ978" i="9"/>
  <c r="UR978" i="9"/>
  <c r="US978" i="9"/>
  <c r="UT978" i="9"/>
  <c r="UU978" i="9"/>
  <c r="UV978" i="9"/>
  <c r="UW978" i="9"/>
  <c r="UX978" i="9"/>
  <c r="UY978" i="9"/>
  <c r="UZ978" i="9"/>
  <c r="VA978" i="9"/>
  <c r="VB978" i="9"/>
  <c r="VC978" i="9"/>
  <c r="VD978" i="9"/>
  <c r="VE978" i="9"/>
  <c r="VF978" i="9"/>
  <c r="VG978" i="9"/>
  <c r="VH978" i="9"/>
  <c r="VI978" i="9"/>
  <c r="VJ978" i="9"/>
  <c r="VK978" i="9"/>
  <c r="VL978" i="9"/>
  <c r="VM978" i="9"/>
  <c r="VN978" i="9"/>
  <c r="VO978" i="9"/>
  <c r="VP978" i="9"/>
  <c r="VQ978" i="9"/>
  <c r="VR978" i="9"/>
  <c r="VS978" i="9"/>
  <c r="VT978" i="9"/>
  <c r="VU978" i="9"/>
  <c r="VV978" i="9"/>
  <c r="VW978" i="9"/>
  <c r="VX978" i="9"/>
  <c r="VY978" i="9"/>
  <c r="VZ978" i="9"/>
  <c r="WA978" i="9"/>
  <c r="WB978" i="9"/>
  <c r="WC978" i="9"/>
  <c r="WD978" i="9"/>
  <c r="WE978" i="9"/>
  <c r="WF978" i="9"/>
  <c r="WG978" i="9"/>
  <c r="WH978" i="9"/>
  <c r="WI978" i="9"/>
  <c r="WJ978" i="9"/>
  <c r="WK978" i="9"/>
  <c r="WL978" i="9"/>
  <c r="WM978" i="9"/>
  <c r="WN978" i="9"/>
  <c r="WO978" i="9"/>
  <c r="WP978" i="9"/>
  <c r="WQ978" i="9"/>
  <c r="WR978" i="9"/>
  <c r="WS978" i="9"/>
  <c r="WT978" i="9"/>
  <c r="WU978" i="9"/>
  <c r="WV978" i="9"/>
  <c r="WW978" i="9"/>
  <c r="WX978" i="9"/>
  <c r="WY978" i="9"/>
  <c r="WZ978" i="9"/>
  <c r="XA978" i="9"/>
  <c r="XB978" i="9"/>
  <c r="XC978" i="9"/>
  <c r="XD978" i="9"/>
  <c r="XE978" i="9"/>
  <c r="XF978" i="9"/>
  <c r="XG978" i="9"/>
  <c r="XH978" i="9"/>
  <c r="XI978" i="9"/>
  <c r="XJ978" i="9"/>
  <c r="XK978" i="9"/>
  <c r="XL978" i="9"/>
  <c r="XM978" i="9"/>
  <c r="XN978" i="9"/>
  <c r="XO978" i="9"/>
  <c r="XP978" i="9"/>
  <c r="XQ978" i="9"/>
  <c r="XR978" i="9"/>
  <c r="XS978" i="9"/>
  <c r="XT978" i="9"/>
  <c r="XU978" i="9"/>
  <c r="XV978" i="9"/>
  <c r="XW978" i="9"/>
  <c r="XX978" i="9"/>
  <c r="XY978" i="9"/>
  <c r="XZ978" i="9"/>
  <c r="YA978" i="9"/>
  <c r="YB978" i="9"/>
  <c r="YC978" i="9"/>
  <c r="YD978" i="9"/>
  <c r="YE978" i="9"/>
  <c r="YF978" i="9"/>
  <c r="YG978" i="9"/>
  <c r="YH978" i="9"/>
  <c r="YI978" i="9"/>
  <c r="YJ978" i="9"/>
  <c r="YK978" i="9"/>
  <c r="YL978" i="9"/>
  <c r="YM978" i="9"/>
  <c r="YN978" i="9"/>
  <c r="YO978" i="9"/>
  <c r="YP978" i="9"/>
  <c r="YQ978" i="9"/>
  <c r="YR978" i="9"/>
  <c r="YS978" i="9"/>
  <c r="YT978" i="9"/>
  <c r="YU978" i="9"/>
  <c r="YV978" i="9"/>
  <c r="YW978" i="9"/>
  <c r="YX978" i="9"/>
  <c r="YY978" i="9"/>
  <c r="YZ978" i="9"/>
  <c r="ZA978" i="9"/>
  <c r="ZB978" i="9"/>
  <c r="ZC978" i="9"/>
  <c r="ZD978" i="9"/>
  <c r="ZE978" i="9"/>
  <c r="ZF978" i="9"/>
  <c r="ZG978" i="9"/>
  <c r="ZH978" i="9"/>
  <c r="ZI978" i="9"/>
  <c r="ZJ978" i="9"/>
  <c r="ZK978" i="9"/>
  <c r="ZL978" i="9"/>
  <c r="ZM978" i="9"/>
  <c r="ZN978" i="9"/>
  <c r="ZO978" i="9"/>
  <c r="ZP978" i="9"/>
  <c r="ZQ978" i="9"/>
  <c r="ZR978" i="9"/>
  <c r="ZS978" i="9"/>
  <c r="ZT978" i="9"/>
  <c r="ZU978" i="9"/>
  <c r="ZV978" i="9"/>
  <c r="ZW978" i="9"/>
  <c r="ZX978" i="9"/>
  <c r="ZY978" i="9"/>
  <c r="ZZ978" i="9"/>
  <c r="AAA978" i="9"/>
  <c r="AAB978" i="9"/>
  <c r="AAC978" i="9"/>
  <c r="AAD978" i="9"/>
  <c r="AAE978" i="9"/>
  <c r="AAF978" i="9"/>
  <c r="AAG978" i="9"/>
  <c r="AAH978" i="9"/>
  <c r="AAI978" i="9"/>
  <c r="AAJ978" i="9"/>
  <c r="AAK978" i="9"/>
  <c r="AAL978" i="9"/>
  <c r="AAM978" i="9"/>
  <c r="AAN978" i="9"/>
  <c r="AAO978" i="9"/>
  <c r="AAP978" i="9"/>
  <c r="AAQ978" i="9"/>
  <c r="AAR978" i="9"/>
  <c r="AAS978" i="9"/>
  <c r="AAT978" i="9"/>
  <c r="AAU978" i="9"/>
  <c r="AAV978" i="9"/>
  <c r="AAW978" i="9"/>
  <c r="AAX978" i="9"/>
  <c r="AAY978" i="9"/>
  <c r="AAZ978" i="9"/>
  <c r="ABA978" i="9"/>
  <c r="ABB978" i="9"/>
  <c r="ABC978" i="9"/>
  <c r="ABD978" i="9"/>
  <c r="ABE978" i="9"/>
  <c r="ABF978" i="9"/>
  <c r="ABG978" i="9"/>
  <c r="ABH978" i="9"/>
  <c r="ABI978" i="9"/>
  <c r="ABJ978" i="9"/>
  <c r="ABK978" i="9"/>
  <c r="ABL978" i="9"/>
  <c r="ABM978" i="9"/>
  <c r="ABN978" i="9"/>
  <c r="ABO978" i="9"/>
  <c r="ABP978" i="9"/>
  <c r="ABQ978" i="9"/>
  <c r="ABR978" i="9"/>
  <c r="ABS978" i="9"/>
  <c r="ABT978" i="9"/>
  <c r="ABU978" i="9"/>
  <c r="ABV978" i="9"/>
  <c r="ABW978" i="9"/>
  <c r="ABX978" i="9"/>
  <c r="ABY978" i="9"/>
  <c r="ABZ978" i="9"/>
  <c r="ACA978" i="9"/>
  <c r="ACB978" i="9"/>
  <c r="ACC978" i="9"/>
  <c r="ACD978" i="9"/>
  <c r="ACE978" i="9"/>
  <c r="ACF978" i="9"/>
  <c r="ACG978" i="9"/>
  <c r="ACH978" i="9"/>
  <c r="ACI978" i="9"/>
  <c r="ACJ978" i="9"/>
  <c r="ACK978" i="9"/>
  <c r="ACL978" i="9"/>
  <c r="ACM978" i="9"/>
  <c r="ACN978" i="9"/>
  <c r="ACO978" i="9"/>
  <c r="ACP978" i="9"/>
  <c r="ACQ978" i="9"/>
  <c r="ACR978" i="9"/>
  <c r="ACS978" i="9"/>
  <c r="ACT978" i="9"/>
  <c r="ACU978" i="9"/>
  <c r="ACV978" i="9"/>
  <c r="ACW978" i="9"/>
  <c r="ACX978" i="9"/>
  <c r="ACY978" i="9"/>
  <c r="ACZ978" i="9"/>
  <c r="ADA978" i="9"/>
  <c r="ADB978" i="9"/>
  <c r="ADC978" i="9"/>
  <c r="ADD978" i="9"/>
  <c r="ADE978" i="9"/>
  <c r="ADF978" i="9"/>
  <c r="ADG978" i="9"/>
  <c r="ADH978" i="9"/>
  <c r="ADI978" i="9"/>
  <c r="ADJ978" i="9"/>
  <c r="ADK978" i="9"/>
  <c r="ADL978" i="9"/>
  <c r="ADM978" i="9"/>
  <c r="ADN978" i="9"/>
  <c r="ADO978" i="9"/>
  <c r="ADP978" i="9"/>
  <c r="ADQ978" i="9"/>
  <c r="ADR978" i="9"/>
  <c r="ADS978" i="9"/>
  <c r="ADT978" i="9"/>
  <c r="ADU978" i="9"/>
  <c r="ADV978" i="9"/>
  <c r="ADW978" i="9"/>
  <c r="ADX978" i="9"/>
  <c r="ADY978" i="9"/>
  <c r="ADZ978" i="9"/>
  <c r="AEA978" i="9"/>
  <c r="AEB978" i="9"/>
  <c r="AEC978" i="9"/>
  <c r="AED978" i="9"/>
  <c r="AEE978" i="9"/>
  <c r="AEF978" i="9"/>
  <c r="AEG978" i="9"/>
  <c r="AEH978" i="9"/>
  <c r="AEI978" i="9"/>
  <c r="AEJ978" i="9"/>
  <c r="AEK978" i="9"/>
  <c r="AEL978" i="9"/>
  <c r="AEM978" i="9"/>
  <c r="AEN978" i="9"/>
  <c r="AEO978" i="9"/>
  <c r="AEP978" i="9"/>
  <c r="AEQ978" i="9"/>
  <c r="AER978" i="9"/>
  <c r="AES978" i="9"/>
  <c r="AET978" i="9"/>
  <c r="AEU978" i="9"/>
  <c r="AEV978" i="9"/>
  <c r="AEW978" i="9"/>
  <c r="AEX978" i="9"/>
  <c r="AEY978" i="9"/>
  <c r="AEZ978" i="9"/>
  <c r="AFA978" i="9"/>
  <c r="AFB978" i="9"/>
  <c r="AFC978" i="9"/>
  <c r="AFD978" i="9"/>
  <c r="AFE978" i="9"/>
  <c r="AFF978" i="9"/>
  <c r="AFG978" i="9"/>
  <c r="AFH978" i="9"/>
  <c r="AFI978" i="9"/>
  <c r="AFJ978" i="9"/>
  <c r="AFK978" i="9"/>
  <c r="AFL978" i="9"/>
  <c r="AFM978" i="9"/>
  <c r="AFN978" i="9"/>
  <c r="AFO978" i="9"/>
  <c r="AFP978" i="9"/>
  <c r="CK979" i="9"/>
  <c r="CL979" i="9"/>
  <c r="CM979" i="9"/>
  <c r="CN979" i="9"/>
  <c r="CO979" i="9"/>
  <c r="CP979" i="9"/>
  <c r="CQ979" i="9"/>
  <c r="CR979" i="9"/>
  <c r="CS979" i="9"/>
  <c r="CT979" i="9"/>
  <c r="CU979" i="9"/>
  <c r="CV979" i="9"/>
  <c r="CW979" i="9"/>
  <c r="CX979" i="9"/>
  <c r="CY979" i="9"/>
  <c r="CZ979" i="9"/>
  <c r="DA979" i="9"/>
  <c r="DB979" i="9"/>
  <c r="DC979" i="9"/>
  <c r="DD979" i="9"/>
  <c r="DE979" i="9"/>
  <c r="DF979" i="9"/>
  <c r="DG979" i="9"/>
  <c r="DH979" i="9"/>
  <c r="DI979" i="9"/>
  <c r="DJ979" i="9"/>
  <c r="DK979" i="9"/>
  <c r="DL979" i="9"/>
  <c r="DM979" i="9"/>
  <c r="DN979" i="9"/>
  <c r="DO979" i="9"/>
  <c r="DP979" i="9"/>
  <c r="DQ979" i="9"/>
  <c r="DR979" i="9"/>
  <c r="DS979" i="9"/>
  <c r="DT979" i="9"/>
  <c r="DU979" i="9"/>
  <c r="DV979" i="9"/>
  <c r="DW979" i="9"/>
  <c r="DX979" i="9"/>
  <c r="DY979" i="9"/>
  <c r="DZ979" i="9"/>
  <c r="EA979" i="9"/>
  <c r="EB979" i="9"/>
  <c r="EC979" i="9"/>
  <c r="ED979" i="9"/>
  <c r="EE979" i="9"/>
  <c r="EF979" i="9"/>
  <c r="EG979" i="9"/>
  <c r="EH979" i="9"/>
  <c r="EI979" i="9"/>
  <c r="EJ979" i="9"/>
  <c r="EK979" i="9"/>
  <c r="EL979" i="9"/>
  <c r="EM979" i="9"/>
  <c r="EN979" i="9"/>
  <c r="EO979" i="9"/>
  <c r="EP979" i="9"/>
  <c r="EQ979" i="9"/>
  <c r="ER979" i="9"/>
  <c r="ES979" i="9"/>
  <c r="ET979" i="9"/>
  <c r="EU979" i="9"/>
  <c r="EV979" i="9"/>
  <c r="EW979" i="9"/>
  <c r="EX979" i="9"/>
  <c r="EY979" i="9"/>
  <c r="EZ979" i="9"/>
  <c r="FA979" i="9"/>
  <c r="FB979" i="9"/>
  <c r="FC979" i="9"/>
  <c r="FD979" i="9"/>
  <c r="FE979" i="9"/>
  <c r="FF979" i="9"/>
  <c r="FG979" i="9"/>
  <c r="FH979" i="9"/>
  <c r="FI979" i="9"/>
  <c r="FJ979" i="9"/>
  <c r="FK979" i="9"/>
  <c r="FL979" i="9"/>
  <c r="FM979" i="9"/>
  <c r="FN979" i="9"/>
  <c r="FO979" i="9"/>
  <c r="FP979" i="9"/>
  <c r="FQ979" i="9"/>
  <c r="FR979" i="9"/>
  <c r="FS979" i="9"/>
  <c r="FT979" i="9"/>
  <c r="FU979" i="9"/>
  <c r="FV979" i="9"/>
  <c r="FW979" i="9"/>
  <c r="FX979" i="9"/>
  <c r="FY979" i="9"/>
  <c r="FZ979" i="9"/>
  <c r="GA979" i="9"/>
  <c r="GB979" i="9"/>
  <c r="GC979" i="9"/>
  <c r="GD979" i="9"/>
  <c r="GE979" i="9"/>
  <c r="GF979" i="9"/>
  <c r="GG979" i="9"/>
  <c r="GH979" i="9"/>
  <c r="GI979" i="9"/>
  <c r="GJ979" i="9"/>
  <c r="GK979" i="9"/>
  <c r="GL979" i="9"/>
  <c r="GM979" i="9"/>
  <c r="GN979" i="9"/>
  <c r="GO979" i="9"/>
  <c r="GP979" i="9"/>
  <c r="GQ979" i="9"/>
  <c r="GR979" i="9"/>
  <c r="GS979" i="9"/>
  <c r="GT979" i="9"/>
  <c r="GU979" i="9"/>
  <c r="GV979" i="9"/>
  <c r="GW979" i="9"/>
  <c r="GX979" i="9"/>
  <c r="GY979" i="9"/>
  <c r="GZ979" i="9"/>
  <c r="HA979" i="9"/>
  <c r="HB979" i="9"/>
  <c r="HC979" i="9"/>
  <c r="HD979" i="9"/>
  <c r="HE979" i="9"/>
  <c r="HF979" i="9"/>
  <c r="HG979" i="9"/>
  <c r="HH979" i="9"/>
  <c r="HI979" i="9"/>
  <c r="HJ979" i="9"/>
  <c r="HK979" i="9"/>
  <c r="HL979" i="9"/>
  <c r="HM979" i="9"/>
  <c r="HN979" i="9"/>
  <c r="HO979" i="9"/>
  <c r="HP979" i="9"/>
  <c r="HQ979" i="9"/>
  <c r="HR979" i="9"/>
  <c r="HS979" i="9"/>
  <c r="HT979" i="9"/>
  <c r="HU979" i="9"/>
  <c r="HV979" i="9"/>
  <c r="HW979" i="9"/>
  <c r="HX979" i="9"/>
  <c r="HY979" i="9"/>
  <c r="HZ979" i="9"/>
  <c r="IA979" i="9"/>
  <c r="IB979" i="9"/>
  <c r="IC979" i="9"/>
  <c r="ID979" i="9"/>
  <c r="IE979" i="9"/>
  <c r="IF979" i="9"/>
  <c r="IG979" i="9"/>
  <c r="IH979" i="9"/>
  <c r="II979" i="9"/>
  <c r="IJ979" i="9"/>
  <c r="IK979" i="9"/>
  <c r="IL979" i="9"/>
  <c r="IM979" i="9"/>
  <c r="IN979" i="9"/>
  <c r="IO979" i="9"/>
  <c r="IP979" i="9"/>
  <c r="IQ979" i="9"/>
  <c r="IR979" i="9"/>
  <c r="IS979" i="9"/>
  <c r="IT979" i="9"/>
  <c r="IU979" i="9"/>
  <c r="IV979" i="9"/>
  <c r="IW979" i="9"/>
  <c r="IX979" i="9"/>
  <c r="IY979" i="9"/>
  <c r="IZ979" i="9"/>
  <c r="JA979" i="9"/>
  <c r="JB979" i="9"/>
  <c r="JC979" i="9"/>
  <c r="JD979" i="9"/>
  <c r="JE979" i="9"/>
  <c r="JF979" i="9"/>
  <c r="JG979" i="9"/>
  <c r="JH979" i="9"/>
  <c r="JI979" i="9"/>
  <c r="JJ979" i="9"/>
  <c r="JK979" i="9"/>
  <c r="JL979" i="9"/>
  <c r="JM979" i="9"/>
  <c r="JN979" i="9"/>
  <c r="JO979" i="9"/>
  <c r="JP979" i="9"/>
  <c r="JQ979" i="9"/>
  <c r="JR979" i="9"/>
  <c r="JS979" i="9"/>
  <c r="JT979" i="9"/>
  <c r="JU979" i="9"/>
  <c r="JV979" i="9"/>
  <c r="JW979" i="9"/>
  <c r="JX979" i="9"/>
  <c r="JY979" i="9"/>
  <c r="JZ979" i="9"/>
  <c r="KA979" i="9"/>
  <c r="KB979" i="9"/>
  <c r="KC979" i="9"/>
  <c r="KD979" i="9"/>
  <c r="KE979" i="9"/>
  <c r="KF979" i="9"/>
  <c r="KG979" i="9"/>
  <c r="KH979" i="9"/>
  <c r="KI979" i="9"/>
  <c r="KJ979" i="9"/>
  <c r="KK979" i="9"/>
  <c r="KL979" i="9"/>
  <c r="KM979" i="9"/>
  <c r="KN979" i="9"/>
  <c r="KO979" i="9"/>
  <c r="KP979" i="9"/>
  <c r="KQ979" i="9"/>
  <c r="KR979" i="9"/>
  <c r="KS979" i="9"/>
  <c r="KT979" i="9"/>
  <c r="KU979" i="9"/>
  <c r="KV979" i="9"/>
  <c r="KW979" i="9"/>
  <c r="KX979" i="9"/>
  <c r="KY979" i="9"/>
  <c r="KZ979" i="9"/>
  <c r="LA979" i="9"/>
  <c r="LB979" i="9"/>
  <c r="LC979" i="9"/>
  <c r="LD979" i="9"/>
  <c r="LE979" i="9"/>
  <c r="LF979" i="9"/>
  <c r="LG979" i="9"/>
  <c r="LH979" i="9"/>
  <c r="LI979" i="9"/>
  <c r="LJ979" i="9"/>
  <c r="LK979" i="9"/>
  <c r="LL979" i="9"/>
  <c r="LM979" i="9"/>
  <c r="LN979" i="9"/>
  <c r="LO979" i="9"/>
  <c r="LP979" i="9"/>
  <c r="LQ979" i="9"/>
  <c r="LR979" i="9"/>
  <c r="LS979" i="9"/>
  <c r="LT979" i="9"/>
  <c r="LU979" i="9"/>
  <c r="LV979" i="9"/>
  <c r="LW979" i="9"/>
  <c r="LX979" i="9"/>
  <c r="LY979" i="9"/>
  <c r="LZ979" i="9"/>
  <c r="MA979" i="9"/>
  <c r="MB979" i="9"/>
  <c r="MC979" i="9"/>
  <c r="MD979" i="9"/>
  <c r="ME979" i="9"/>
  <c r="MF979" i="9"/>
  <c r="MG979" i="9"/>
  <c r="MH979" i="9"/>
  <c r="MI979" i="9"/>
  <c r="MJ979" i="9"/>
  <c r="MK979" i="9"/>
  <c r="ML979" i="9"/>
  <c r="MM979" i="9"/>
  <c r="MN979" i="9"/>
  <c r="MO979" i="9"/>
  <c r="MP979" i="9"/>
  <c r="MQ979" i="9"/>
  <c r="MR979" i="9"/>
  <c r="MS979" i="9"/>
  <c r="MT979" i="9"/>
  <c r="MU979" i="9"/>
  <c r="MV979" i="9"/>
  <c r="MW979" i="9"/>
  <c r="MX979" i="9"/>
  <c r="MY979" i="9"/>
  <c r="MZ979" i="9"/>
  <c r="NA979" i="9"/>
  <c r="NB979" i="9"/>
  <c r="NC979" i="9"/>
  <c r="ND979" i="9"/>
  <c r="NE979" i="9"/>
  <c r="NF979" i="9"/>
  <c r="NG979" i="9"/>
  <c r="NH979" i="9"/>
  <c r="NI979" i="9"/>
  <c r="NJ979" i="9"/>
  <c r="NK979" i="9"/>
  <c r="NL979" i="9"/>
  <c r="NM979" i="9"/>
  <c r="NN979" i="9"/>
  <c r="NO979" i="9"/>
  <c r="NP979" i="9"/>
  <c r="NQ979" i="9"/>
  <c r="NR979" i="9"/>
  <c r="NS979" i="9"/>
  <c r="NT979" i="9"/>
  <c r="NU979" i="9"/>
  <c r="NV979" i="9"/>
  <c r="NW979" i="9"/>
  <c r="NX979" i="9"/>
  <c r="NY979" i="9"/>
  <c r="NZ979" i="9"/>
  <c r="OA979" i="9"/>
  <c r="OB979" i="9"/>
  <c r="OC979" i="9"/>
  <c r="OD979" i="9"/>
  <c r="OE979" i="9"/>
  <c r="OF979" i="9"/>
  <c r="OG979" i="9"/>
  <c r="OH979" i="9"/>
  <c r="OI979" i="9"/>
  <c r="OJ979" i="9"/>
  <c r="OK979" i="9"/>
  <c r="OL979" i="9"/>
  <c r="OM979" i="9"/>
  <c r="ON979" i="9"/>
  <c r="OO979" i="9"/>
  <c r="OP979" i="9"/>
  <c r="OQ979" i="9"/>
  <c r="OR979" i="9"/>
  <c r="OS979" i="9"/>
  <c r="OT979" i="9"/>
  <c r="OU979" i="9"/>
  <c r="OV979" i="9"/>
  <c r="OW979" i="9"/>
  <c r="OX979" i="9"/>
  <c r="OY979" i="9"/>
  <c r="OZ979" i="9"/>
  <c r="PA979" i="9"/>
  <c r="PB979" i="9"/>
  <c r="PC979" i="9"/>
  <c r="PD979" i="9"/>
  <c r="PE979" i="9"/>
  <c r="PF979" i="9"/>
  <c r="PG979" i="9"/>
  <c r="PH979" i="9"/>
  <c r="PI979" i="9"/>
  <c r="PJ979" i="9"/>
  <c r="PK979" i="9"/>
  <c r="PL979" i="9"/>
  <c r="PM979" i="9"/>
  <c r="PN979" i="9"/>
  <c r="PO979" i="9"/>
  <c r="PP979" i="9"/>
  <c r="PQ979" i="9"/>
  <c r="PR979" i="9"/>
  <c r="PS979" i="9"/>
  <c r="PT979" i="9"/>
  <c r="PU979" i="9"/>
  <c r="PV979" i="9"/>
  <c r="PW979" i="9"/>
  <c r="PX979" i="9"/>
  <c r="PY979" i="9"/>
  <c r="PZ979" i="9"/>
  <c r="QA979" i="9"/>
  <c r="QB979" i="9"/>
  <c r="QC979" i="9"/>
  <c r="QD979" i="9"/>
  <c r="QE979" i="9"/>
  <c r="QF979" i="9"/>
  <c r="QG979" i="9"/>
  <c r="QH979" i="9"/>
  <c r="QI979" i="9"/>
  <c r="QJ979" i="9"/>
  <c r="QK979" i="9"/>
  <c r="QL979" i="9"/>
  <c r="QM979" i="9"/>
  <c r="QN979" i="9"/>
  <c r="QO979" i="9"/>
  <c r="QP979" i="9"/>
  <c r="QQ979" i="9"/>
  <c r="QR979" i="9"/>
  <c r="QS979" i="9"/>
  <c r="QT979" i="9"/>
  <c r="QU979" i="9"/>
  <c r="QV979" i="9"/>
  <c r="QW979" i="9"/>
  <c r="QX979" i="9"/>
  <c r="QY979" i="9"/>
  <c r="QZ979" i="9"/>
  <c r="RA979" i="9"/>
  <c r="RB979" i="9"/>
  <c r="RC979" i="9"/>
  <c r="RD979" i="9"/>
  <c r="RE979" i="9"/>
  <c r="RF979" i="9"/>
  <c r="RG979" i="9"/>
  <c r="RH979" i="9"/>
  <c r="RI979" i="9"/>
  <c r="RJ979" i="9"/>
  <c r="RK979" i="9"/>
  <c r="RL979" i="9"/>
  <c r="RM979" i="9"/>
  <c r="RN979" i="9"/>
  <c r="RO979" i="9"/>
  <c r="RP979" i="9"/>
  <c r="RQ979" i="9"/>
  <c r="RR979" i="9"/>
  <c r="RS979" i="9"/>
  <c r="RT979" i="9"/>
  <c r="RU979" i="9"/>
  <c r="RV979" i="9"/>
  <c r="RW979" i="9"/>
  <c r="RX979" i="9"/>
  <c r="RY979" i="9"/>
  <c r="RZ979" i="9"/>
  <c r="SA979" i="9"/>
  <c r="SB979" i="9"/>
  <c r="SC979" i="9"/>
  <c r="SD979" i="9"/>
  <c r="SE979" i="9"/>
  <c r="SF979" i="9"/>
  <c r="SG979" i="9"/>
  <c r="SH979" i="9"/>
  <c r="SI979" i="9"/>
  <c r="SJ979" i="9"/>
  <c r="SK979" i="9"/>
  <c r="SL979" i="9"/>
  <c r="SM979" i="9"/>
  <c r="SN979" i="9"/>
  <c r="SO979" i="9"/>
  <c r="SP979" i="9"/>
  <c r="SQ979" i="9"/>
  <c r="SR979" i="9"/>
  <c r="SS979" i="9"/>
  <c r="ST979" i="9"/>
  <c r="SU979" i="9"/>
  <c r="SV979" i="9"/>
  <c r="SW979" i="9"/>
  <c r="SX979" i="9"/>
  <c r="SY979" i="9"/>
  <c r="SZ979" i="9"/>
  <c r="TA979" i="9"/>
  <c r="TB979" i="9"/>
  <c r="TC979" i="9"/>
  <c r="TD979" i="9"/>
  <c r="TE979" i="9"/>
  <c r="TF979" i="9"/>
  <c r="TG979" i="9"/>
  <c r="TH979" i="9"/>
  <c r="TI979" i="9"/>
  <c r="TJ979" i="9"/>
  <c r="TK979" i="9"/>
  <c r="TL979" i="9"/>
  <c r="TM979" i="9"/>
  <c r="TN979" i="9"/>
  <c r="TO979" i="9"/>
  <c r="TP979" i="9"/>
  <c r="TQ979" i="9"/>
  <c r="TR979" i="9"/>
  <c r="TS979" i="9"/>
  <c r="TT979" i="9"/>
  <c r="TU979" i="9"/>
  <c r="TV979" i="9"/>
  <c r="TW979" i="9"/>
  <c r="TX979" i="9"/>
  <c r="TY979" i="9"/>
  <c r="TZ979" i="9"/>
  <c r="UA979" i="9"/>
  <c r="UB979" i="9"/>
  <c r="UC979" i="9"/>
  <c r="UD979" i="9"/>
  <c r="UE979" i="9"/>
  <c r="UF979" i="9"/>
  <c r="UG979" i="9"/>
  <c r="UH979" i="9"/>
  <c r="UI979" i="9"/>
  <c r="UJ979" i="9"/>
  <c r="UK979" i="9"/>
  <c r="UL979" i="9"/>
  <c r="UM979" i="9"/>
  <c r="UN979" i="9"/>
  <c r="UO979" i="9"/>
  <c r="UP979" i="9"/>
  <c r="UQ979" i="9"/>
  <c r="UR979" i="9"/>
  <c r="US979" i="9"/>
  <c r="UT979" i="9"/>
  <c r="UU979" i="9"/>
  <c r="UV979" i="9"/>
  <c r="UW979" i="9"/>
  <c r="UX979" i="9"/>
  <c r="UY979" i="9"/>
  <c r="UZ979" i="9"/>
  <c r="VA979" i="9"/>
  <c r="VB979" i="9"/>
  <c r="VC979" i="9"/>
  <c r="VD979" i="9"/>
  <c r="VE979" i="9"/>
  <c r="VF979" i="9"/>
  <c r="VG979" i="9"/>
  <c r="VH979" i="9"/>
  <c r="VI979" i="9"/>
  <c r="VJ979" i="9"/>
  <c r="VK979" i="9"/>
  <c r="VL979" i="9"/>
  <c r="VM979" i="9"/>
  <c r="VN979" i="9"/>
  <c r="VO979" i="9"/>
  <c r="VP979" i="9"/>
  <c r="VQ979" i="9"/>
  <c r="VR979" i="9"/>
  <c r="VS979" i="9"/>
  <c r="VT979" i="9"/>
  <c r="VU979" i="9"/>
  <c r="VV979" i="9"/>
  <c r="VW979" i="9"/>
  <c r="VX979" i="9"/>
  <c r="VY979" i="9"/>
  <c r="VZ979" i="9"/>
  <c r="WA979" i="9"/>
  <c r="WB979" i="9"/>
  <c r="WC979" i="9"/>
  <c r="WD979" i="9"/>
  <c r="WE979" i="9"/>
  <c r="WF979" i="9"/>
  <c r="WG979" i="9"/>
  <c r="WH979" i="9"/>
  <c r="WI979" i="9"/>
  <c r="WJ979" i="9"/>
  <c r="WK979" i="9"/>
  <c r="WL979" i="9"/>
  <c r="WM979" i="9"/>
  <c r="WN979" i="9"/>
  <c r="WO979" i="9"/>
  <c r="WP979" i="9"/>
  <c r="WQ979" i="9"/>
  <c r="WR979" i="9"/>
  <c r="WS979" i="9"/>
  <c r="WT979" i="9"/>
  <c r="WU979" i="9"/>
  <c r="WV979" i="9"/>
  <c r="WW979" i="9"/>
  <c r="WX979" i="9"/>
  <c r="WY979" i="9"/>
  <c r="WZ979" i="9"/>
  <c r="XA979" i="9"/>
  <c r="XB979" i="9"/>
  <c r="XC979" i="9"/>
  <c r="XD979" i="9"/>
  <c r="XE979" i="9"/>
  <c r="XF979" i="9"/>
  <c r="XG979" i="9"/>
  <c r="XH979" i="9"/>
  <c r="XI979" i="9"/>
  <c r="XJ979" i="9"/>
  <c r="XK979" i="9"/>
  <c r="XL979" i="9"/>
  <c r="XM979" i="9"/>
  <c r="XN979" i="9"/>
  <c r="XO979" i="9"/>
  <c r="XP979" i="9"/>
  <c r="XQ979" i="9"/>
  <c r="XR979" i="9"/>
  <c r="XS979" i="9"/>
  <c r="XT979" i="9"/>
  <c r="XU979" i="9"/>
  <c r="XV979" i="9"/>
  <c r="XW979" i="9"/>
  <c r="XX979" i="9"/>
  <c r="XY979" i="9"/>
  <c r="XZ979" i="9"/>
  <c r="YA979" i="9"/>
  <c r="YB979" i="9"/>
  <c r="YC979" i="9"/>
  <c r="YD979" i="9"/>
  <c r="YE979" i="9"/>
  <c r="YF979" i="9"/>
  <c r="YG979" i="9"/>
  <c r="YH979" i="9"/>
  <c r="YI979" i="9"/>
  <c r="YJ979" i="9"/>
  <c r="YK979" i="9"/>
  <c r="YL979" i="9"/>
  <c r="YM979" i="9"/>
  <c r="YN979" i="9"/>
  <c r="YO979" i="9"/>
  <c r="YP979" i="9"/>
  <c r="YQ979" i="9"/>
  <c r="YR979" i="9"/>
  <c r="YS979" i="9"/>
  <c r="YT979" i="9"/>
  <c r="YU979" i="9"/>
  <c r="YV979" i="9"/>
  <c r="YW979" i="9"/>
  <c r="YX979" i="9"/>
  <c r="YY979" i="9"/>
  <c r="YZ979" i="9"/>
  <c r="ZA979" i="9"/>
  <c r="ZB979" i="9"/>
  <c r="ZC979" i="9"/>
  <c r="ZD979" i="9"/>
  <c r="ZE979" i="9"/>
  <c r="ZF979" i="9"/>
  <c r="ZG979" i="9"/>
  <c r="ZH979" i="9"/>
  <c r="ZI979" i="9"/>
  <c r="ZJ979" i="9"/>
  <c r="ZK979" i="9"/>
  <c r="ZL979" i="9"/>
  <c r="ZM979" i="9"/>
  <c r="ZN979" i="9"/>
  <c r="ZO979" i="9"/>
  <c r="ZP979" i="9"/>
  <c r="ZQ979" i="9"/>
  <c r="ZR979" i="9"/>
  <c r="ZS979" i="9"/>
  <c r="ZT979" i="9"/>
  <c r="ZU979" i="9"/>
  <c r="ZV979" i="9"/>
  <c r="ZW979" i="9"/>
  <c r="ZX979" i="9"/>
  <c r="ZY979" i="9"/>
  <c r="ZZ979" i="9"/>
  <c r="AAA979" i="9"/>
  <c r="AAB979" i="9"/>
  <c r="AAC979" i="9"/>
  <c r="AAD979" i="9"/>
  <c r="AAE979" i="9"/>
  <c r="AAF979" i="9"/>
  <c r="AAG979" i="9"/>
  <c r="AAH979" i="9"/>
  <c r="AAI979" i="9"/>
  <c r="AAJ979" i="9"/>
  <c r="AAK979" i="9"/>
  <c r="AAL979" i="9"/>
  <c r="AAM979" i="9"/>
  <c r="AAN979" i="9"/>
  <c r="AAO979" i="9"/>
  <c r="AAP979" i="9"/>
  <c r="AAQ979" i="9"/>
  <c r="AAR979" i="9"/>
  <c r="AAS979" i="9"/>
  <c r="AAT979" i="9"/>
  <c r="AAU979" i="9"/>
  <c r="AAV979" i="9"/>
  <c r="AAW979" i="9"/>
  <c r="AAX979" i="9"/>
  <c r="AAY979" i="9"/>
  <c r="AAZ979" i="9"/>
  <c r="ABA979" i="9"/>
  <c r="ABB979" i="9"/>
  <c r="ABC979" i="9"/>
  <c r="ABD979" i="9"/>
  <c r="ABE979" i="9"/>
  <c r="ABF979" i="9"/>
  <c r="ABG979" i="9"/>
  <c r="ABH979" i="9"/>
  <c r="ABI979" i="9"/>
  <c r="ABJ979" i="9"/>
  <c r="ABK979" i="9"/>
  <c r="ABL979" i="9"/>
  <c r="ABM979" i="9"/>
  <c r="ABN979" i="9"/>
  <c r="ABO979" i="9"/>
  <c r="ABP979" i="9"/>
  <c r="ABQ979" i="9"/>
  <c r="ABR979" i="9"/>
  <c r="ABS979" i="9"/>
  <c r="ABT979" i="9"/>
  <c r="ABU979" i="9"/>
  <c r="ABV979" i="9"/>
  <c r="ABW979" i="9"/>
  <c r="ABX979" i="9"/>
  <c r="ABY979" i="9"/>
  <c r="ABZ979" i="9"/>
  <c r="ACA979" i="9"/>
  <c r="ACB979" i="9"/>
  <c r="ACC979" i="9"/>
  <c r="ACD979" i="9"/>
  <c r="ACE979" i="9"/>
  <c r="ACF979" i="9"/>
  <c r="ACG979" i="9"/>
  <c r="ACH979" i="9"/>
  <c r="ACI979" i="9"/>
  <c r="ACJ979" i="9"/>
  <c r="ACK979" i="9"/>
  <c r="ACL979" i="9"/>
  <c r="ACM979" i="9"/>
  <c r="ACN979" i="9"/>
  <c r="ACO979" i="9"/>
  <c r="ACP979" i="9"/>
  <c r="ACQ979" i="9"/>
  <c r="ACR979" i="9"/>
  <c r="ACS979" i="9"/>
  <c r="ACT979" i="9"/>
  <c r="ACU979" i="9"/>
  <c r="ACV979" i="9"/>
  <c r="ACW979" i="9"/>
  <c r="ACX979" i="9"/>
  <c r="ACY979" i="9"/>
  <c r="ACZ979" i="9"/>
  <c r="ADA979" i="9"/>
  <c r="ADB979" i="9"/>
  <c r="ADC979" i="9"/>
  <c r="ADD979" i="9"/>
  <c r="ADE979" i="9"/>
  <c r="ADF979" i="9"/>
  <c r="ADG979" i="9"/>
  <c r="ADH979" i="9"/>
  <c r="ADI979" i="9"/>
  <c r="ADJ979" i="9"/>
  <c r="ADK979" i="9"/>
  <c r="ADL979" i="9"/>
  <c r="ADM979" i="9"/>
  <c r="ADN979" i="9"/>
  <c r="ADO979" i="9"/>
  <c r="ADP979" i="9"/>
  <c r="ADQ979" i="9"/>
  <c r="ADR979" i="9"/>
  <c r="ADS979" i="9"/>
  <c r="ADT979" i="9"/>
  <c r="ADU979" i="9"/>
  <c r="ADV979" i="9"/>
  <c r="ADW979" i="9"/>
  <c r="ADX979" i="9"/>
  <c r="ADY979" i="9"/>
  <c r="ADZ979" i="9"/>
  <c r="AEA979" i="9"/>
  <c r="AEB979" i="9"/>
  <c r="AEC979" i="9"/>
  <c r="AED979" i="9"/>
  <c r="AEE979" i="9"/>
  <c r="AEF979" i="9"/>
  <c r="AEG979" i="9"/>
  <c r="AEH979" i="9"/>
  <c r="AEI979" i="9"/>
  <c r="AEJ979" i="9"/>
  <c r="AEK979" i="9"/>
  <c r="AEL979" i="9"/>
  <c r="AEM979" i="9"/>
  <c r="AEN979" i="9"/>
  <c r="AEO979" i="9"/>
  <c r="AEP979" i="9"/>
  <c r="AEQ979" i="9"/>
  <c r="AER979" i="9"/>
  <c r="AES979" i="9"/>
  <c r="AET979" i="9"/>
  <c r="AEU979" i="9"/>
  <c r="AEV979" i="9"/>
  <c r="AEW979" i="9"/>
  <c r="AEX979" i="9"/>
  <c r="AEY979" i="9"/>
  <c r="AEZ979" i="9"/>
  <c r="AFA979" i="9"/>
  <c r="AFB979" i="9"/>
  <c r="AFC979" i="9"/>
  <c r="AFD979" i="9"/>
  <c r="AFE979" i="9"/>
  <c r="AFF979" i="9"/>
  <c r="AFG979" i="9"/>
  <c r="AFH979" i="9"/>
  <c r="AFI979" i="9"/>
  <c r="AFJ979" i="9"/>
  <c r="AFK979" i="9"/>
  <c r="AFL979" i="9"/>
  <c r="AFM979" i="9"/>
  <c r="AFN979" i="9"/>
  <c r="AFO979" i="9"/>
  <c r="AFP979" i="9"/>
  <c r="CK980" i="9"/>
  <c r="CL980" i="9"/>
  <c r="CM980" i="9"/>
  <c r="CN980" i="9"/>
  <c r="CO980" i="9"/>
  <c r="CP980" i="9"/>
  <c r="CQ980" i="9"/>
  <c r="CR980" i="9"/>
  <c r="CS980" i="9"/>
  <c r="CT980" i="9"/>
  <c r="CU980" i="9"/>
  <c r="CV980" i="9"/>
  <c r="CW980" i="9"/>
  <c r="CX980" i="9"/>
  <c r="CY980" i="9"/>
  <c r="CZ980" i="9"/>
  <c r="DA980" i="9"/>
  <c r="DB980" i="9"/>
  <c r="DC980" i="9"/>
  <c r="DD980" i="9"/>
  <c r="DE980" i="9"/>
  <c r="DF980" i="9"/>
  <c r="DG980" i="9"/>
  <c r="DH980" i="9"/>
  <c r="DI980" i="9"/>
  <c r="DJ980" i="9"/>
  <c r="DK980" i="9"/>
  <c r="DL980" i="9"/>
  <c r="DM980" i="9"/>
  <c r="DN980" i="9"/>
  <c r="DO980" i="9"/>
  <c r="DP980" i="9"/>
  <c r="DQ980" i="9"/>
  <c r="DR980" i="9"/>
  <c r="DS980" i="9"/>
  <c r="DT980" i="9"/>
  <c r="DU980" i="9"/>
  <c r="DV980" i="9"/>
  <c r="DW980" i="9"/>
  <c r="DX980" i="9"/>
  <c r="DY980" i="9"/>
  <c r="DZ980" i="9"/>
  <c r="EA980" i="9"/>
  <c r="EB980" i="9"/>
  <c r="EC980" i="9"/>
  <c r="ED980" i="9"/>
  <c r="EE980" i="9"/>
  <c r="EF980" i="9"/>
  <c r="EG980" i="9"/>
  <c r="EH980" i="9"/>
  <c r="EI980" i="9"/>
  <c r="EJ980" i="9"/>
  <c r="EK980" i="9"/>
  <c r="EL980" i="9"/>
  <c r="EM980" i="9"/>
  <c r="EN980" i="9"/>
  <c r="EO980" i="9"/>
  <c r="EP980" i="9"/>
  <c r="EQ980" i="9"/>
  <c r="ER980" i="9"/>
  <c r="ES980" i="9"/>
  <c r="ET980" i="9"/>
  <c r="EU980" i="9"/>
  <c r="EV980" i="9"/>
  <c r="EW980" i="9"/>
  <c r="EX980" i="9"/>
  <c r="EY980" i="9"/>
  <c r="EZ980" i="9"/>
  <c r="FA980" i="9"/>
  <c r="FB980" i="9"/>
  <c r="FC980" i="9"/>
  <c r="FD980" i="9"/>
  <c r="FE980" i="9"/>
  <c r="FF980" i="9"/>
  <c r="FG980" i="9"/>
  <c r="FH980" i="9"/>
  <c r="FI980" i="9"/>
  <c r="FJ980" i="9"/>
  <c r="FK980" i="9"/>
  <c r="FL980" i="9"/>
  <c r="FM980" i="9"/>
  <c r="FN980" i="9"/>
  <c r="FO980" i="9"/>
  <c r="FP980" i="9"/>
  <c r="FQ980" i="9"/>
  <c r="FR980" i="9"/>
  <c r="FS980" i="9"/>
  <c r="FT980" i="9"/>
  <c r="FU980" i="9"/>
  <c r="FV980" i="9"/>
  <c r="FW980" i="9"/>
  <c r="FX980" i="9"/>
  <c r="FY980" i="9"/>
  <c r="FZ980" i="9"/>
  <c r="GA980" i="9"/>
  <c r="GB980" i="9"/>
  <c r="GC980" i="9"/>
  <c r="GD980" i="9"/>
  <c r="GE980" i="9"/>
  <c r="GF980" i="9"/>
  <c r="GG980" i="9"/>
  <c r="GH980" i="9"/>
  <c r="GI980" i="9"/>
  <c r="GJ980" i="9"/>
  <c r="GK980" i="9"/>
  <c r="GL980" i="9"/>
  <c r="GM980" i="9"/>
  <c r="GN980" i="9"/>
  <c r="GO980" i="9"/>
  <c r="GP980" i="9"/>
  <c r="GQ980" i="9"/>
  <c r="GR980" i="9"/>
  <c r="GS980" i="9"/>
  <c r="GT980" i="9"/>
  <c r="GU980" i="9"/>
  <c r="GV980" i="9"/>
  <c r="GW980" i="9"/>
  <c r="GX980" i="9"/>
  <c r="GY980" i="9"/>
  <c r="GZ980" i="9"/>
  <c r="HA980" i="9"/>
  <c r="HB980" i="9"/>
  <c r="HC980" i="9"/>
  <c r="HD980" i="9"/>
  <c r="HE980" i="9"/>
  <c r="HF980" i="9"/>
  <c r="HG980" i="9"/>
  <c r="HH980" i="9"/>
  <c r="HI980" i="9"/>
  <c r="HJ980" i="9"/>
  <c r="HK980" i="9"/>
  <c r="HL980" i="9"/>
  <c r="HM980" i="9"/>
  <c r="HN980" i="9"/>
  <c r="HO980" i="9"/>
  <c r="HP980" i="9"/>
  <c r="HQ980" i="9"/>
  <c r="HR980" i="9"/>
  <c r="HS980" i="9"/>
  <c r="HT980" i="9"/>
  <c r="HU980" i="9"/>
  <c r="HV980" i="9"/>
  <c r="HW980" i="9"/>
  <c r="HX980" i="9"/>
  <c r="HY980" i="9"/>
  <c r="HZ980" i="9"/>
  <c r="IA980" i="9"/>
  <c r="IB980" i="9"/>
  <c r="IC980" i="9"/>
  <c r="ID980" i="9"/>
  <c r="IE980" i="9"/>
  <c r="IF980" i="9"/>
  <c r="IG980" i="9"/>
  <c r="IH980" i="9"/>
  <c r="II980" i="9"/>
  <c r="IJ980" i="9"/>
  <c r="IK980" i="9"/>
  <c r="IL980" i="9"/>
  <c r="IM980" i="9"/>
  <c r="IN980" i="9"/>
  <c r="IO980" i="9"/>
  <c r="IP980" i="9"/>
  <c r="IQ980" i="9"/>
  <c r="IR980" i="9"/>
  <c r="IS980" i="9"/>
  <c r="IT980" i="9"/>
  <c r="IU980" i="9"/>
  <c r="IV980" i="9"/>
  <c r="IW980" i="9"/>
  <c r="IX980" i="9"/>
  <c r="IY980" i="9"/>
  <c r="IZ980" i="9"/>
  <c r="JA980" i="9"/>
  <c r="JB980" i="9"/>
  <c r="JC980" i="9"/>
  <c r="JD980" i="9"/>
  <c r="JE980" i="9"/>
  <c r="JF980" i="9"/>
  <c r="JG980" i="9"/>
  <c r="JH980" i="9"/>
  <c r="JI980" i="9"/>
  <c r="JJ980" i="9"/>
  <c r="JK980" i="9"/>
  <c r="JL980" i="9"/>
  <c r="JM980" i="9"/>
  <c r="JN980" i="9"/>
  <c r="JO980" i="9"/>
  <c r="JP980" i="9"/>
  <c r="JQ980" i="9"/>
  <c r="JR980" i="9"/>
  <c r="JS980" i="9"/>
  <c r="JT980" i="9"/>
  <c r="JU980" i="9"/>
  <c r="JV980" i="9"/>
  <c r="JW980" i="9"/>
  <c r="JX980" i="9"/>
  <c r="JY980" i="9"/>
  <c r="JZ980" i="9"/>
  <c r="KA980" i="9"/>
  <c r="KB980" i="9"/>
  <c r="KC980" i="9"/>
  <c r="KD980" i="9"/>
  <c r="KE980" i="9"/>
  <c r="KF980" i="9"/>
  <c r="KG980" i="9"/>
  <c r="KH980" i="9"/>
  <c r="KI980" i="9"/>
  <c r="KJ980" i="9"/>
  <c r="KK980" i="9"/>
  <c r="KL980" i="9"/>
  <c r="KM980" i="9"/>
  <c r="KN980" i="9"/>
  <c r="KO980" i="9"/>
  <c r="KP980" i="9"/>
  <c r="KQ980" i="9"/>
  <c r="KR980" i="9"/>
  <c r="KS980" i="9"/>
  <c r="KT980" i="9"/>
  <c r="KU980" i="9"/>
  <c r="KV980" i="9"/>
  <c r="KW980" i="9"/>
  <c r="KX980" i="9"/>
  <c r="KY980" i="9"/>
  <c r="KZ980" i="9"/>
  <c r="LA980" i="9"/>
  <c r="LB980" i="9"/>
  <c r="LC980" i="9"/>
  <c r="LD980" i="9"/>
  <c r="LE980" i="9"/>
  <c r="LF980" i="9"/>
  <c r="LG980" i="9"/>
  <c r="LH980" i="9"/>
  <c r="LI980" i="9"/>
  <c r="LJ980" i="9"/>
  <c r="LK980" i="9"/>
  <c r="LL980" i="9"/>
  <c r="LM980" i="9"/>
  <c r="LN980" i="9"/>
  <c r="LO980" i="9"/>
  <c r="LP980" i="9"/>
  <c r="LQ980" i="9"/>
  <c r="LR980" i="9"/>
  <c r="LS980" i="9"/>
  <c r="LT980" i="9"/>
  <c r="LU980" i="9"/>
  <c r="LV980" i="9"/>
  <c r="LW980" i="9"/>
  <c r="LX980" i="9"/>
  <c r="LY980" i="9"/>
  <c r="LZ980" i="9"/>
  <c r="MA980" i="9"/>
  <c r="MB980" i="9"/>
  <c r="MC980" i="9"/>
  <c r="MD980" i="9"/>
  <c r="ME980" i="9"/>
  <c r="MF980" i="9"/>
  <c r="MG980" i="9"/>
  <c r="MH980" i="9"/>
  <c r="MI980" i="9"/>
  <c r="MJ980" i="9"/>
  <c r="MK980" i="9"/>
  <c r="ML980" i="9"/>
  <c r="MM980" i="9"/>
  <c r="MN980" i="9"/>
  <c r="MO980" i="9"/>
  <c r="MP980" i="9"/>
  <c r="MQ980" i="9"/>
  <c r="MR980" i="9"/>
  <c r="MS980" i="9"/>
  <c r="MT980" i="9"/>
  <c r="MU980" i="9"/>
  <c r="MV980" i="9"/>
  <c r="MW980" i="9"/>
  <c r="MX980" i="9"/>
  <c r="MY980" i="9"/>
  <c r="MZ980" i="9"/>
  <c r="NA980" i="9"/>
  <c r="NB980" i="9"/>
  <c r="NC980" i="9"/>
  <c r="ND980" i="9"/>
  <c r="NE980" i="9"/>
  <c r="NF980" i="9"/>
  <c r="NG980" i="9"/>
  <c r="NH980" i="9"/>
  <c r="NI980" i="9"/>
  <c r="NJ980" i="9"/>
  <c r="NK980" i="9"/>
  <c r="NL980" i="9"/>
  <c r="NM980" i="9"/>
  <c r="NN980" i="9"/>
  <c r="NO980" i="9"/>
  <c r="NP980" i="9"/>
  <c r="NQ980" i="9"/>
  <c r="NR980" i="9"/>
  <c r="NS980" i="9"/>
  <c r="NT980" i="9"/>
  <c r="NU980" i="9"/>
  <c r="NV980" i="9"/>
  <c r="NW980" i="9"/>
  <c r="NX980" i="9"/>
  <c r="NY980" i="9"/>
  <c r="NZ980" i="9"/>
  <c r="OA980" i="9"/>
  <c r="OB980" i="9"/>
  <c r="OC980" i="9"/>
  <c r="OD980" i="9"/>
  <c r="OE980" i="9"/>
  <c r="OF980" i="9"/>
  <c r="OG980" i="9"/>
  <c r="OH980" i="9"/>
  <c r="OI980" i="9"/>
  <c r="OJ980" i="9"/>
  <c r="OK980" i="9"/>
  <c r="OL980" i="9"/>
  <c r="OM980" i="9"/>
  <c r="ON980" i="9"/>
  <c r="OO980" i="9"/>
  <c r="OP980" i="9"/>
  <c r="OQ980" i="9"/>
  <c r="OR980" i="9"/>
  <c r="OS980" i="9"/>
  <c r="OT980" i="9"/>
  <c r="OU980" i="9"/>
  <c r="OV980" i="9"/>
  <c r="OW980" i="9"/>
  <c r="OX980" i="9"/>
  <c r="OY980" i="9"/>
  <c r="OZ980" i="9"/>
  <c r="PA980" i="9"/>
  <c r="PB980" i="9"/>
  <c r="PC980" i="9"/>
  <c r="PD980" i="9"/>
  <c r="PE980" i="9"/>
  <c r="PF980" i="9"/>
  <c r="PG980" i="9"/>
  <c r="PH980" i="9"/>
  <c r="PI980" i="9"/>
  <c r="PJ980" i="9"/>
  <c r="PK980" i="9"/>
  <c r="PL980" i="9"/>
  <c r="PM980" i="9"/>
  <c r="PN980" i="9"/>
  <c r="PO980" i="9"/>
  <c r="PP980" i="9"/>
  <c r="PQ980" i="9"/>
  <c r="PR980" i="9"/>
  <c r="PS980" i="9"/>
  <c r="PT980" i="9"/>
  <c r="PU980" i="9"/>
  <c r="PV980" i="9"/>
  <c r="PW980" i="9"/>
  <c r="PX980" i="9"/>
  <c r="PY980" i="9"/>
  <c r="PZ980" i="9"/>
  <c r="QA980" i="9"/>
  <c r="QB980" i="9"/>
  <c r="QC980" i="9"/>
  <c r="QD980" i="9"/>
  <c r="QE980" i="9"/>
  <c r="QF980" i="9"/>
  <c r="QG980" i="9"/>
  <c r="QH980" i="9"/>
  <c r="QI980" i="9"/>
  <c r="QJ980" i="9"/>
  <c r="QK980" i="9"/>
  <c r="QL980" i="9"/>
  <c r="QM980" i="9"/>
  <c r="QN980" i="9"/>
  <c r="QO980" i="9"/>
  <c r="QP980" i="9"/>
  <c r="QQ980" i="9"/>
  <c r="QR980" i="9"/>
  <c r="QS980" i="9"/>
  <c r="QT980" i="9"/>
  <c r="QU980" i="9"/>
  <c r="QV980" i="9"/>
  <c r="QW980" i="9"/>
  <c r="QX980" i="9"/>
  <c r="QY980" i="9"/>
  <c r="QZ980" i="9"/>
  <c r="RA980" i="9"/>
  <c r="RB980" i="9"/>
  <c r="RC980" i="9"/>
  <c r="RD980" i="9"/>
  <c r="RE980" i="9"/>
  <c r="RF980" i="9"/>
  <c r="RG980" i="9"/>
  <c r="RH980" i="9"/>
  <c r="RI980" i="9"/>
  <c r="RJ980" i="9"/>
  <c r="RK980" i="9"/>
  <c r="RL980" i="9"/>
  <c r="RM980" i="9"/>
  <c r="RN980" i="9"/>
  <c r="RO980" i="9"/>
  <c r="RP980" i="9"/>
  <c r="RQ980" i="9"/>
  <c r="RR980" i="9"/>
  <c r="RS980" i="9"/>
  <c r="RT980" i="9"/>
  <c r="RU980" i="9"/>
  <c r="RV980" i="9"/>
  <c r="RW980" i="9"/>
  <c r="RX980" i="9"/>
  <c r="RY980" i="9"/>
  <c r="RZ980" i="9"/>
  <c r="SA980" i="9"/>
  <c r="SB980" i="9"/>
  <c r="SC980" i="9"/>
  <c r="SD980" i="9"/>
  <c r="SE980" i="9"/>
  <c r="SF980" i="9"/>
  <c r="SG980" i="9"/>
  <c r="SH980" i="9"/>
  <c r="SI980" i="9"/>
  <c r="SJ980" i="9"/>
  <c r="SK980" i="9"/>
  <c r="SL980" i="9"/>
  <c r="SM980" i="9"/>
  <c r="SN980" i="9"/>
  <c r="SO980" i="9"/>
  <c r="SP980" i="9"/>
  <c r="SQ980" i="9"/>
  <c r="SR980" i="9"/>
  <c r="SS980" i="9"/>
  <c r="ST980" i="9"/>
  <c r="SU980" i="9"/>
  <c r="SV980" i="9"/>
  <c r="SW980" i="9"/>
  <c r="SX980" i="9"/>
  <c r="SY980" i="9"/>
  <c r="SZ980" i="9"/>
  <c r="TA980" i="9"/>
  <c r="TB980" i="9"/>
  <c r="TC980" i="9"/>
  <c r="TD980" i="9"/>
  <c r="TE980" i="9"/>
  <c r="TF980" i="9"/>
  <c r="TG980" i="9"/>
  <c r="TH980" i="9"/>
  <c r="TI980" i="9"/>
  <c r="TJ980" i="9"/>
  <c r="TK980" i="9"/>
  <c r="TL980" i="9"/>
  <c r="TM980" i="9"/>
  <c r="TN980" i="9"/>
  <c r="TO980" i="9"/>
  <c r="TP980" i="9"/>
  <c r="TQ980" i="9"/>
  <c r="TR980" i="9"/>
  <c r="TS980" i="9"/>
  <c r="TT980" i="9"/>
  <c r="TU980" i="9"/>
  <c r="TV980" i="9"/>
  <c r="TW980" i="9"/>
  <c r="TX980" i="9"/>
  <c r="TY980" i="9"/>
  <c r="TZ980" i="9"/>
  <c r="UA980" i="9"/>
  <c r="UB980" i="9"/>
  <c r="UC980" i="9"/>
  <c r="UD980" i="9"/>
  <c r="UE980" i="9"/>
  <c r="UF980" i="9"/>
  <c r="UG980" i="9"/>
  <c r="UH980" i="9"/>
  <c r="UI980" i="9"/>
  <c r="UJ980" i="9"/>
  <c r="UK980" i="9"/>
  <c r="UL980" i="9"/>
  <c r="UM980" i="9"/>
  <c r="UN980" i="9"/>
  <c r="UO980" i="9"/>
  <c r="UP980" i="9"/>
  <c r="UQ980" i="9"/>
  <c r="UR980" i="9"/>
  <c r="US980" i="9"/>
  <c r="UT980" i="9"/>
  <c r="UU980" i="9"/>
  <c r="UV980" i="9"/>
  <c r="UW980" i="9"/>
  <c r="UX980" i="9"/>
  <c r="UY980" i="9"/>
  <c r="UZ980" i="9"/>
  <c r="VA980" i="9"/>
  <c r="VB980" i="9"/>
  <c r="VC980" i="9"/>
  <c r="VD980" i="9"/>
  <c r="VE980" i="9"/>
  <c r="VF980" i="9"/>
  <c r="VG980" i="9"/>
  <c r="VH980" i="9"/>
  <c r="VI980" i="9"/>
  <c r="VJ980" i="9"/>
  <c r="VK980" i="9"/>
  <c r="VL980" i="9"/>
  <c r="VM980" i="9"/>
  <c r="VN980" i="9"/>
  <c r="VO980" i="9"/>
  <c r="VP980" i="9"/>
  <c r="VQ980" i="9"/>
  <c r="VR980" i="9"/>
  <c r="VS980" i="9"/>
  <c r="VT980" i="9"/>
  <c r="VU980" i="9"/>
  <c r="VV980" i="9"/>
  <c r="VW980" i="9"/>
  <c r="VX980" i="9"/>
  <c r="VY980" i="9"/>
  <c r="VZ980" i="9"/>
  <c r="WA980" i="9"/>
  <c r="WB980" i="9"/>
  <c r="WC980" i="9"/>
  <c r="WD980" i="9"/>
  <c r="WE980" i="9"/>
  <c r="WF980" i="9"/>
  <c r="WG980" i="9"/>
  <c r="WH980" i="9"/>
  <c r="WI980" i="9"/>
  <c r="WJ980" i="9"/>
  <c r="WK980" i="9"/>
  <c r="WL980" i="9"/>
  <c r="WM980" i="9"/>
  <c r="WN980" i="9"/>
  <c r="WO980" i="9"/>
  <c r="WP980" i="9"/>
  <c r="WQ980" i="9"/>
  <c r="WR980" i="9"/>
  <c r="WS980" i="9"/>
  <c r="WT980" i="9"/>
  <c r="WU980" i="9"/>
  <c r="WV980" i="9"/>
  <c r="WW980" i="9"/>
  <c r="WX980" i="9"/>
  <c r="WY980" i="9"/>
  <c r="WZ980" i="9"/>
  <c r="XA980" i="9"/>
  <c r="XB980" i="9"/>
  <c r="XC980" i="9"/>
  <c r="XD980" i="9"/>
  <c r="XE980" i="9"/>
  <c r="XF980" i="9"/>
  <c r="XG980" i="9"/>
  <c r="XH980" i="9"/>
  <c r="XI980" i="9"/>
  <c r="XJ980" i="9"/>
  <c r="XK980" i="9"/>
  <c r="XL980" i="9"/>
  <c r="XM980" i="9"/>
  <c r="XN980" i="9"/>
  <c r="XO980" i="9"/>
  <c r="XP980" i="9"/>
  <c r="XQ980" i="9"/>
  <c r="XR980" i="9"/>
  <c r="XS980" i="9"/>
  <c r="XT980" i="9"/>
  <c r="XU980" i="9"/>
  <c r="XV980" i="9"/>
  <c r="XW980" i="9"/>
  <c r="XX980" i="9"/>
  <c r="XY980" i="9"/>
  <c r="XZ980" i="9"/>
  <c r="YA980" i="9"/>
  <c r="YB980" i="9"/>
  <c r="YC980" i="9"/>
  <c r="YD980" i="9"/>
  <c r="YE980" i="9"/>
  <c r="YF980" i="9"/>
  <c r="YG980" i="9"/>
  <c r="YH980" i="9"/>
  <c r="YI980" i="9"/>
  <c r="YJ980" i="9"/>
  <c r="YK980" i="9"/>
  <c r="YL980" i="9"/>
  <c r="YM980" i="9"/>
  <c r="YN980" i="9"/>
  <c r="YO980" i="9"/>
  <c r="YP980" i="9"/>
  <c r="YQ980" i="9"/>
  <c r="YR980" i="9"/>
  <c r="YS980" i="9"/>
  <c r="YT980" i="9"/>
  <c r="YU980" i="9"/>
  <c r="YV980" i="9"/>
  <c r="YW980" i="9"/>
  <c r="YX980" i="9"/>
  <c r="YY980" i="9"/>
  <c r="YZ980" i="9"/>
  <c r="ZA980" i="9"/>
  <c r="ZB980" i="9"/>
  <c r="ZC980" i="9"/>
  <c r="ZD980" i="9"/>
  <c r="ZE980" i="9"/>
  <c r="ZF980" i="9"/>
  <c r="ZG980" i="9"/>
  <c r="ZH980" i="9"/>
  <c r="ZI980" i="9"/>
  <c r="ZJ980" i="9"/>
  <c r="ZK980" i="9"/>
  <c r="ZL980" i="9"/>
  <c r="ZM980" i="9"/>
  <c r="ZN980" i="9"/>
  <c r="ZO980" i="9"/>
  <c r="ZP980" i="9"/>
  <c r="ZQ980" i="9"/>
  <c r="ZR980" i="9"/>
  <c r="ZS980" i="9"/>
  <c r="ZT980" i="9"/>
  <c r="ZU980" i="9"/>
  <c r="ZV980" i="9"/>
  <c r="ZW980" i="9"/>
  <c r="ZX980" i="9"/>
  <c r="ZY980" i="9"/>
  <c r="ZZ980" i="9"/>
  <c r="AAA980" i="9"/>
  <c r="AAB980" i="9"/>
  <c r="AAC980" i="9"/>
  <c r="AAD980" i="9"/>
  <c r="AAE980" i="9"/>
  <c r="AAF980" i="9"/>
  <c r="AAG980" i="9"/>
  <c r="AAH980" i="9"/>
  <c r="AAI980" i="9"/>
  <c r="AAJ980" i="9"/>
  <c r="AAK980" i="9"/>
  <c r="AAL980" i="9"/>
  <c r="AAM980" i="9"/>
  <c r="AAN980" i="9"/>
  <c r="AAO980" i="9"/>
  <c r="AAP980" i="9"/>
  <c r="AAQ980" i="9"/>
  <c r="AAR980" i="9"/>
  <c r="AAS980" i="9"/>
  <c r="AAT980" i="9"/>
  <c r="AAU980" i="9"/>
  <c r="AAV980" i="9"/>
  <c r="AAW980" i="9"/>
  <c r="AAX980" i="9"/>
  <c r="AAY980" i="9"/>
  <c r="AAZ980" i="9"/>
  <c r="ABA980" i="9"/>
  <c r="ABB980" i="9"/>
  <c r="ABC980" i="9"/>
  <c r="ABD980" i="9"/>
  <c r="ABE980" i="9"/>
  <c r="ABF980" i="9"/>
  <c r="ABG980" i="9"/>
  <c r="ABH980" i="9"/>
  <c r="ABI980" i="9"/>
  <c r="ABJ980" i="9"/>
  <c r="ABK980" i="9"/>
  <c r="ABL980" i="9"/>
  <c r="ABM980" i="9"/>
  <c r="ABN980" i="9"/>
  <c r="ABO980" i="9"/>
  <c r="ABP980" i="9"/>
  <c r="ABQ980" i="9"/>
  <c r="ABR980" i="9"/>
  <c r="ABS980" i="9"/>
  <c r="ABT980" i="9"/>
  <c r="ABU980" i="9"/>
  <c r="ABV980" i="9"/>
  <c r="ABW980" i="9"/>
  <c r="ABX980" i="9"/>
  <c r="ABY980" i="9"/>
  <c r="ABZ980" i="9"/>
  <c r="ACA980" i="9"/>
  <c r="ACB980" i="9"/>
  <c r="ACC980" i="9"/>
  <c r="ACD980" i="9"/>
  <c r="ACE980" i="9"/>
  <c r="ACF980" i="9"/>
  <c r="ACG980" i="9"/>
  <c r="ACH980" i="9"/>
  <c r="ACI980" i="9"/>
  <c r="ACJ980" i="9"/>
  <c r="ACK980" i="9"/>
  <c r="ACL980" i="9"/>
  <c r="ACM980" i="9"/>
  <c r="ACN980" i="9"/>
  <c r="ACO980" i="9"/>
  <c r="ACP980" i="9"/>
  <c r="ACQ980" i="9"/>
  <c r="ACR980" i="9"/>
  <c r="ACS980" i="9"/>
  <c r="ACT980" i="9"/>
  <c r="ACU980" i="9"/>
  <c r="ACV980" i="9"/>
  <c r="ACW980" i="9"/>
  <c r="ACX980" i="9"/>
  <c r="ACY980" i="9"/>
  <c r="ACZ980" i="9"/>
  <c r="ADA980" i="9"/>
  <c r="ADB980" i="9"/>
  <c r="ADC980" i="9"/>
  <c r="ADD980" i="9"/>
  <c r="ADE980" i="9"/>
  <c r="ADF980" i="9"/>
  <c r="ADG980" i="9"/>
  <c r="ADH980" i="9"/>
  <c r="ADI980" i="9"/>
  <c r="ADJ980" i="9"/>
  <c r="ADK980" i="9"/>
  <c r="ADL980" i="9"/>
  <c r="ADM980" i="9"/>
  <c r="ADN980" i="9"/>
  <c r="ADO980" i="9"/>
  <c r="ADP980" i="9"/>
  <c r="ADQ980" i="9"/>
  <c r="ADR980" i="9"/>
  <c r="ADS980" i="9"/>
  <c r="ADT980" i="9"/>
  <c r="ADU980" i="9"/>
  <c r="ADV980" i="9"/>
  <c r="ADW980" i="9"/>
  <c r="ADX980" i="9"/>
  <c r="ADY980" i="9"/>
  <c r="ADZ980" i="9"/>
  <c r="AEA980" i="9"/>
  <c r="AEB980" i="9"/>
  <c r="AEC980" i="9"/>
  <c r="AED980" i="9"/>
  <c r="AEE980" i="9"/>
  <c r="AEF980" i="9"/>
  <c r="AEG980" i="9"/>
  <c r="AEH980" i="9"/>
  <c r="AEI980" i="9"/>
  <c r="AEJ980" i="9"/>
  <c r="AEK980" i="9"/>
  <c r="AEL980" i="9"/>
  <c r="AEM980" i="9"/>
  <c r="AEN980" i="9"/>
  <c r="AEO980" i="9"/>
  <c r="AEP980" i="9"/>
  <c r="AEQ980" i="9"/>
  <c r="AER980" i="9"/>
  <c r="AES980" i="9"/>
  <c r="AET980" i="9"/>
  <c r="AEU980" i="9"/>
  <c r="AEV980" i="9"/>
  <c r="AEW980" i="9"/>
  <c r="AEX980" i="9"/>
  <c r="AEY980" i="9"/>
  <c r="AEZ980" i="9"/>
  <c r="AFA980" i="9"/>
  <c r="AFB980" i="9"/>
  <c r="AFC980" i="9"/>
  <c r="AFD980" i="9"/>
  <c r="AFE980" i="9"/>
  <c r="AFF980" i="9"/>
  <c r="AFG980" i="9"/>
  <c r="AFH980" i="9"/>
  <c r="AFI980" i="9"/>
  <c r="AFJ980" i="9"/>
  <c r="AFK980" i="9"/>
  <c r="AFL980" i="9"/>
  <c r="AFM980" i="9"/>
  <c r="AFN980" i="9"/>
  <c r="AFO980" i="9"/>
  <c r="AFP980" i="9"/>
  <c r="CK981" i="9"/>
  <c r="CL981" i="9"/>
  <c r="CM981" i="9"/>
  <c r="CN981" i="9"/>
  <c r="CO981" i="9"/>
  <c r="CP981" i="9"/>
  <c r="CQ981" i="9"/>
  <c r="CR981" i="9"/>
  <c r="CS981" i="9"/>
  <c r="CT981" i="9"/>
  <c r="CU981" i="9"/>
  <c r="CV981" i="9"/>
  <c r="CW981" i="9"/>
  <c r="CX981" i="9"/>
  <c r="CY981" i="9"/>
  <c r="CZ981" i="9"/>
  <c r="DA981" i="9"/>
  <c r="DB981" i="9"/>
  <c r="DC981" i="9"/>
  <c r="DD981" i="9"/>
  <c r="DE981" i="9"/>
  <c r="DF981" i="9"/>
  <c r="DG981" i="9"/>
  <c r="DH981" i="9"/>
  <c r="DI981" i="9"/>
  <c r="DJ981" i="9"/>
  <c r="DK981" i="9"/>
  <c r="DL981" i="9"/>
  <c r="DM981" i="9"/>
  <c r="DN981" i="9"/>
  <c r="DO981" i="9"/>
  <c r="DP981" i="9"/>
  <c r="DQ981" i="9"/>
  <c r="DR981" i="9"/>
  <c r="DS981" i="9"/>
  <c r="DT981" i="9"/>
  <c r="DU981" i="9"/>
  <c r="DV981" i="9"/>
  <c r="DW981" i="9"/>
  <c r="DX981" i="9"/>
  <c r="DY981" i="9"/>
  <c r="DZ981" i="9"/>
  <c r="EA981" i="9"/>
  <c r="EB981" i="9"/>
  <c r="EC981" i="9"/>
  <c r="ED981" i="9"/>
  <c r="EE981" i="9"/>
  <c r="EF981" i="9"/>
  <c r="EG981" i="9"/>
  <c r="EH981" i="9"/>
  <c r="EI981" i="9"/>
  <c r="EJ981" i="9"/>
  <c r="EK981" i="9"/>
  <c r="EL981" i="9"/>
  <c r="EM981" i="9"/>
  <c r="EN981" i="9"/>
  <c r="EO981" i="9"/>
  <c r="EP981" i="9"/>
  <c r="EQ981" i="9"/>
  <c r="ER981" i="9"/>
  <c r="ES981" i="9"/>
  <c r="ET981" i="9"/>
  <c r="EU981" i="9"/>
  <c r="EV981" i="9"/>
  <c r="EW981" i="9"/>
  <c r="EX981" i="9"/>
  <c r="EY981" i="9"/>
  <c r="EZ981" i="9"/>
  <c r="FA981" i="9"/>
  <c r="FB981" i="9"/>
  <c r="FC981" i="9"/>
  <c r="FD981" i="9"/>
  <c r="FE981" i="9"/>
  <c r="FF981" i="9"/>
  <c r="FG981" i="9"/>
  <c r="FH981" i="9"/>
  <c r="FI981" i="9"/>
  <c r="FJ981" i="9"/>
  <c r="FK981" i="9"/>
  <c r="FL981" i="9"/>
  <c r="FM981" i="9"/>
  <c r="FN981" i="9"/>
  <c r="FO981" i="9"/>
  <c r="FP981" i="9"/>
  <c r="FQ981" i="9"/>
  <c r="FR981" i="9"/>
  <c r="FS981" i="9"/>
  <c r="FT981" i="9"/>
  <c r="FU981" i="9"/>
  <c r="FV981" i="9"/>
  <c r="FW981" i="9"/>
  <c r="FX981" i="9"/>
  <c r="FY981" i="9"/>
  <c r="FZ981" i="9"/>
  <c r="GA981" i="9"/>
  <c r="GB981" i="9"/>
  <c r="GC981" i="9"/>
  <c r="GD981" i="9"/>
  <c r="GE981" i="9"/>
  <c r="GF981" i="9"/>
  <c r="GG981" i="9"/>
  <c r="GH981" i="9"/>
  <c r="GI981" i="9"/>
  <c r="GJ981" i="9"/>
  <c r="GK981" i="9"/>
  <c r="GL981" i="9"/>
  <c r="GM981" i="9"/>
  <c r="GN981" i="9"/>
  <c r="GO981" i="9"/>
  <c r="GP981" i="9"/>
  <c r="GQ981" i="9"/>
  <c r="GR981" i="9"/>
  <c r="GS981" i="9"/>
  <c r="GT981" i="9"/>
  <c r="GU981" i="9"/>
  <c r="GV981" i="9"/>
  <c r="GW981" i="9"/>
  <c r="GX981" i="9"/>
  <c r="GY981" i="9"/>
  <c r="GZ981" i="9"/>
  <c r="HA981" i="9"/>
  <c r="HB981" i="9"/>
  <c r="HC981" i="9"/>
  <c r="HD981" i="9"/>
  <c r="HE981" i="9"/>
  <c r="HF981" i="9"/>
  <c r="HG981" i="9"/>
  <c r="HH981" i="9"/>
  <c r="HI981" i="9"/>
  <c r="HJ981" i="9"/>
  <c r="HK981" i="9"/>
  <c r="HL981" i="9"/>
  <c r="HM981" i="9"/>
  <c r="HN981" i="9"/>
  <c r="HO981" i="9"/>
  <c r="HP981" i="9"/>
  <c r="HQ981" i="9"/>
  <c r="HR981" i="9"/>
  <c r="HS981" i="9"/>
  <c r="HT981" i="9"/>
  <c r="HU981" i="9"/>
  <c r="HV981" i="9"/>
  <c r="HW981" i="9"/>
  <c r="HX981" i="9"/>
  <c r="HY981" i="9"/>
  <c r="HZ981" i="9"/>
  <c r="IA981" i="9"/>
  <c r="IB981" i="9"/>
  <c r="IC981" i="9"/>
  <c r="ID981" i="9"/>
  <c r="IE981" i="9"/>
  <c r="IF981" i="9"/>
  <c r="IG981" i="9"/>
  <c r="IH981" i="9"/>
  <c r="II981" i="9"/>
  <c r="IJ981" i="9"/>
  <c r="IK981" i="9"/>
  <c r="IL981" i="9"/>
  <c r="IM981" i="9"/>
  <c r="IN981" i="9"/>
  <c r="IO981" i="9"/>
  <c r="IP981" i="9"/>
  <c r="IQ981" i="9"/>
  <c r="IR981" i="9"/>
  <c r="IS981" i="9"/>
  <c r="IT981" i="9"/>
  <c r="IU981" i="9"/>
  <c r="IV981" i="9"/>
  <c r="IW981" i="9"/>
  <c r="IX981" i="9"/>
  <c r="IY981" i="9"/>
  <c r="IZ981" i="9"/>
  <c r="JA981" i="9"/>
  <c r="JB981" i="9"/>
  <c r="JC981" i="9"/>
  <c r="JD981" i="9"/>
  <c r="JE981" i="9"/>
  <c r="JF981" i="9"/>
  <c r="JG981" i="9"/>
  <c r="JH981" i="9"/>
  <c r="JI981" i="9"/>
  <c r="JJ981" i="9"/>
  <c r="JK981" i="9"/>
  <c r="JL981" i="9"/>
  <c r="JM981" i="9"/>
  <c r="JN981" i="9"/>
  <c r="JO981" i="9"/>
  <c r="JP981" i="9"/>
  <c r="JQ981" i="9"/>
  <c r="JR981" i="9"/>
  <c r="JS981" i="9"/>
  <c r="JT981" i="9"/>
  <c r="JU981" i="9"/>
  <c r="JV981" i="9"/>
  <c r="JW981" i="9"/>
  <c r="JX981" i="9"/>
  <c r="JY981" i="9"/>
  <c r="JZ981" i="9"/>
  <c r="KA981" i="9"/>
  <c r="KB981" i="9"/>
  <c r="KC981" i="9"/>
  <c r="KD981" i="9"/>
  <c r="KE981" i="9"/>
  <c r="KF981" i="9"/>
  <c r="KG981" i="9"/>
  <c r="KH981" i="9"/>
  <c r="KI981" i="9"/>
  <c r="KJ981" i="9"/>
  <c r="KK981" i="9"/>
  <c r="KL981" i="9"/>
  <c r="KM981" i="9"/>
  <c r="KN981" i="9"/>
  <c r="KO981" i="9"/>
  <c r="KP981" i="9"/>
  <c r="KQ981" i="9"/>
  <c r="KR981" i="9"/>
  <c r="KS981" i="9"/>
  <c r="KT981" i="9"/>
  <c r="KU981" i="9"/>
  <c r="KV981" i="9"/>
  <c r="KW981" i="9"/>
  <c r="KX981" i="9"/>
  <c r="KY981" i="9"/>
  <c r="KZ981" i="9"/>
  <c r="LA981" i="9"/>
  <c r="LB981" i="9"/>
  <c r="LC981" i="9"/>
  <c r="LD981" i="9"/>
  <c r="LE981" i="9"/>
  <c r="LF981" i="9"/>
  <c r="LG981" i="9"/>
  <c r="LH981" i="9"/>
  <c r="LI981" i="9"/>
  <c r="LJ981" i="9"/>
  <c r="LK981" i="9"/>
  <c r="LL981" i="9"/>
  <c r="LM981" i="9"/>
  <c r="LN981" i="9"/>
  <c r="LO981" i="9"/>
  <c r="LP981" i="9"/>
  <c r="LQ981" i="9"/>
  <c r="LR981" i="9"/>
  <c r="LS981" i="9"/>
  <c r="LT981" i="9"/>
  <c r="LU981" i="9"/>
  <c r="LV981" i="9"/>
  <c r="LW981" i="9"/>
  <c r="LX981" i="9"/>
  <c r="LY981" i="9"/>
  <c r="LZ981" i="9"/>
  <c r="MA981" i="9"/>
  <c r="MB981" i="9"/>
  <c r="MC981" i="9"/>
  <c r="MD981" i="9"/>
  <c r="ME981" i="9"/>
  <c r="MF981" i="9"/>
  <c r="MG981" i="9"/>
  <c r="MH981" i="9"/>
  <c r="MI981" i="9"/>
  <c r="MJ981" i="9"/>
  <c r="MK981" i="9"/>
  <c r="ML981" i="9"/>
  <c r="MM981" i="9"/>
  <c r="MN981" i="9"/>
  <c r="MO981" i="9"/>
  <c r="MP981" i="9"/>
  <c r="MQ981" i="9"/>
  <c r="MR981" i="9"/>
  <c r="MS981" i="9"/>
  <c r="MT981" i="9"/>
  <c r="MU981" i="9"/>
  <c r="MV981" i="9"/>
  <c r="MW981" i="9"/>
  <c r="MX981" i="9"/>
  <c r="MY981" i="9"/>
  <c r="MZ981" i="9"/>
  <c r="NA981" i="9"/>
  <c r="NB981" i="9"/>
  <c r="NC981" i="9"/>
  <c r="ND981" i="9"/>
  <c r="NE981" i="9"/>
  <c r="NF981" i="9"/>
  <c r="NG981" i="9"/>
  <c r="NH981" i="9"/>
  <c r="NI981" i="9"/>
  <c r="NJ981" i="9"/>
  <c r="NK981" i="9"/>
  <c r="NL981" i="9"/>
  <c r="NM981" i="9"/>
  <c r="NN981" i="9"/>
  <c r="NO981" i="9"/>
  <c r="NP981" i="9"/>
  <c r="NQ981" i="9"/>
  <c r="NR981" i="9"/>
  <c r="NS981" i="9"/>
  <c r="NT981" i="9"/>
  <c r="NU981" i="9"/>
  <c r="NV981" i="9"/>
  <c r="NW981" i="9"/>
  <c r="NX981" i="9"/>
  <c r="NY981" i="9"/>
  <c r="NZ981" i="9"/>
  <c r="OA981" i="9"/>
  <c r="OB981" i="9"/>
  <c r="OC981" i="9"/>
  <c r="OD981" i="9"/>
  <c r="OE981" i="9"/>
  <c r="OF981" i="9"/>
  <c r="OG981" i="9"/>
  <c r="OH981" i="9"/>
  <c r="OI981" i="9"/>
  <c r="OJ981" i="9"/>
  <c r="OK981" i="9"/>
  <c r="OL981" i="9"/>
  <c r="OM981" i="9"/>
  <c r="ON981" i="9"/>
  <c r="OO981" i="9"/>
  <c r="OP981" i="9"/>
  <c r="OQ981" i="9"/>
  <c r="OR981" i="9"/>
  <c r="OS981" i="9"/>
  <c r="OT981" i="9"/>
  <c r="OU981" i="9"/>
  <c r="OV981" i="9"/>
  <c r="OW981" i="9"/>
  <c r="OX981" i="9"/>
  <c r="OY981" i="9"/>
  <c r="OZ981" i="9"/>
  <c r="PA981" i="9"/>
  <c r="PB981" i="9"/>
  <c r="PC981" i="9"/>
  <c r="PD981" i="9"/>
  <c r="PE981" i="9"/>
  <c r="PF981" i="9"/>
  <c r="PG981" i="9"/>
  <c r="PH981" i="9"/>
  <c r="PI981" i="9"/>
  <c r="PJ981" i="9"/>
  <c r="PK981" i="9"/>
  <c r="PL981" i="9"/>
  <c r="PM981" i="9"/>
  <c r="PN981" i="9"/>
  <c r="PO981" i="9"/>
  <c r="PP981" i="9"/>
  <c r="PQ981" i="9"/>
  <c r="PR981" i="9"/>
  <c r="PS981" i="9"/>
  <c r="PT981" i="9"/>
  <c r="PU981" i="9"/>
  <c r="PV981" i="9"/>
  <c r="PW981" i="9"/>
  <c r="PX981" i="9"/>
  <c r="PY981" i="9"/>
  <c r="PZ981" i="9"/>
  <c r="QA981" i="9"/>
  <c r="QB981" i="9"/>
  <c r="QC981" i="9"/>
  <c r="QD981" i="9"/>
  <c r="QE981" i="9"/>
  <c r="QF981" i="9"/>
  <c r="QG981" i="9"/>
  <c r="QH981" i="9"/>
  <c r="QI981" i="9"/>
  <c r="QJ981" i="9"/>
  <c r="QK981" i="9"/>
  <c r="QL981" i="9"/>
  <c r="QM981" i="9"/>
  <c r="QN981" i="9"/>
  <c r="QO981" i="9"/>
  <c r="QP981" i="9"/>
  <c r="QQ981" i="9"/>
  <c r="QR981" i="9"/>
  <c r="QS981" i="9"/>
  <c r="QT981" i="9"/>
  <c r="QU981" i="9"/>
  <c r="QV981" i="9"/>
  <c r="QW981" i="9"/>
  <c r="QX981" i="9"/>
  <c r="QY981" i="9"/>
  <c r="QZ981" i="9"/>
  <c r="RA981" i="9"/>
  <c r="RB981" i="9"/>
  <c r="RC981" i="9"/>
  <c r="RD981" i="9"/>
  <c r="RE981" i="9"/>
  <c r="RF981" i="9"/>
  <c r="RG981" i="9"/>
  <c r="RH981" i="9"/>
  <c r="RI981" i="9"/>
  <c r="RJ981" i="9"/>
  <c r="RK981" i="9"/>
  <c r="RL981" i="9"/>
  <c r="RM981" i="9"/>
  <c r="RN981" i="9"/>
  <c r="RO981" i="9"/>
  <c r="RP981" i="9"/>
  <c r="RQ981" i="9"/>
  <c r="RR981" i="9"/>
  <c r="RS981" i="9"/>
  <c r="RT981" i="9"/>
  <c r="RU981" i="9"/>
  <c r="RV981" i="9"/>
  <c r="RW981" i="9"/>
  <c r="RX981" i="9"/>
  <c r="RY981" i="9"/>
  <c r="RZ981" i="9"/>
  <c r="SA981" i="9"/>
  <c r="SB981" i="9"/>
  <c r="SC981" i="9"/>
  <c r="SD981" i="9"/>
  <c r="SE981" i="9"/>
  <c r="SF981" i="9"/>
  <c r="SG981" i="9"/>
  <c r="SH981" i="9"/>
  <c r="SI981" i="9"/>
  <c r="SJ981" i="9"/>
  <c r="SK981" i="9"/>
  <c r="SL981" i="9"/>
  <c r="SM981" i="9"/>
  <c r="SN981" i="9"/>
  <c r="SO981" i="9"/>
  <c r="SP981" i="9"/>
  <c r="SQ981" i="9"/>
  <c r="SR981" i="9"/>
  <c r="SS981" i="9"/>
  <c r="ST981" i="9"/>
  <c r="SU981" i="9"/>
  <c r="SV981" i="9"/>
  <c r="SW981" i="9"/>
  <c r="SX981" i="9"/>
  <c r="SY981" i="9"/>
  <c r="SZ981" i="9"/>
  <c r="TA981" i="9"/>
  <c r="TB981" i="9"/>
  <c r="TC981" i="9"/>
  <c r="TD981" i="9"/>
  <c r="TE981" i="9"/>
  <c r="TF981" i="9"/>
  <c r="TG981" i="9"/>
  <c r="TH981" i="9"/>
  <c r="TI981" i="9"/>
  <c r="TJ981" i="9"/>
  <c r="TK981" i="9"/>
  <c r="TL981" i="9"/>
  <c r="TM981" i="9"/>
  <c r="TN981" i="9"/>
  <c r="TO981" i="9"/>
  <c r="TP981" i="9"/>
  <c r="TQ981" i="9"/>
  <c r="TR981" i="9"/>
  <c r="TS981" i="9"/>
  <c r="TT981" i="9"/>
  <c r="TU981" i="9"/>
  <c r="TV981" i="9"/>
  <c r="TW981" i="9"/>
  <c r="TX981" i="9"/>
  <c r="TY981" i="9"/>
  <c r="TZ981" i="9"/>
  <c r="UA981" i="9"/>
  <c r="UB981" i="9"/>
  <c r="UC981" i="9"/>
  <c r="UD981" i="9"/>
  <c r="UE981" i="9"/>
  <c r="UF981" i="9"/>
  <c r="UG981" i="9"/>
  <c r="UH981" i="9"/>
  <c r="UI981" i="9"/>
  <c r="UJ981" i="9"/>
  <c r="UK981" i="9"/>
  <c r="UL981" i="9"/>
  <c r="UM981" i="9"/>
  <c r="UN981" i="9"/>
  <c r="UO981" i="9"/>
  <c r="UP981" i="9"/>
  <c r="UQ981" i="9"/>
  <c r="UR981" i="9"/>
  <c r="US981" i="9"/>
  <c r="UT981" i="9"/>
  <c r="UU981" i="9"/>
  <c r="UV981" i="9"/>
  <c r="UW981" i="9"/>
  <c r="UX981" i="9"/>
  <c r="UY981" i="9"/>
  <c r="UZ981" i="9"/>
  <c r="VA981" i="9"/>
  <c r="VB981" i="9"/>
  <c r="VC981" i="9"/>
  <c r="VD981" i="9"/>
  <c r="VE981" i="9"/>
  <c r="VF981" i="9"/>
  <c r="VG981" i="9"/>
  <c r="VH981" i="9"/>
  <c r="VI981" i="9"/>
  <c r="VJ981" i="9"/>
  <c r="VK981" i="9"/>
  <c r="VL981" i="9"/>
  <c r="VM981" i="9"/>
  <c r="VN981" i="9"/>
  <c r="VO981" i="9"/>
  <c r="VP981" i="9"/>
  <c r="VQ981" i="9"/>
  <c r="VR981" i="9"/>
  <c r="VS981" i="9"/>
  <c r="VT981" i="9"/>
  <c r="VU981" i="9"/>
  <c r="VV981" i="9"/>
  <c r="VW981" i="9"/>
  <c r="VX981" i="9"/>
  <c r="VY981" i="9"/>
  <c r="VZ981" i="9"/>
  <c r="WA981" i="9"/>
  <c r="WB981" i="9"/>
  <c r="WC981" i="9"/>
  <c r="WD981" i="9"/>
  <c r="WE981" i="9"/>
  <c r="WF981" i="9"/>
  <c r="WG981" i="9"/>
  <c r="WH981" i="9"/>
  <c r="WI981" i="9"/>
  <c r="WJ981" i="9"/>
  <c r="WK981" i="9"/>
  <c r="WL981" i="9"/>
  <c r="WM981" i="9"/>
  <c r="WN981" i="9"/>
  <c r="WO981" i="9"/>
  <c r="WP981" i="9"/>
  <c r="WQ981" i="9"/>
  <c r="WR981" i="9"/>
  <c r="WS981" i="9"/>
  <c r="WT981" i="9"/>
  <c r="WU981" i="9"/>
  <c r="WV981" i="9"/>
  <c r="WW981" i="9"/>
  <c r="WX981" i="9"/>
  <c r="WY981" i="9"/>
  <c r="WZ981" i="9"/>
  <c r="XA981" i="9"/>
  <c r="XB981" i="9"/>
  <c r="XC981" i="9"/>
  <c r="XD981" i="9"/>
  <c r="XE981" i="9"/>
  <c r="XF981" i="9"/>
  <c r="XG981" i="9"/>
  <c r="XH981" i="9"/>
  <c r="XI981" i="9"/>
  <c r="XJ981" i="9"/>
  <c r="XK981" i="9"/>
  <c r="XL981" i="9"/>
  <c r="XM981" i="9"/>
  <c r="XN981" i="9"/>
  <c r="XO981" i="9"/>
  <c r="XP981" i="9"/>
  <c r="XQ981" i="9"/>
  <c r="XR981" i="9"/>
  <c r="XS981" i="9"/>
  <c r="XT981" i="9"/>
  <c r="XU981" i="9"/>
  <c r="XV981" i="9"/>
  <c r="XW981" i="9"/>
  <c r="XX981" i="9"/>
  <c r="XY981" i="9"/>
  <c r="XZ981" i="9"/>
  <c r="YA981" i="9"/>
  <c r="YB981" i="9"/>
  <c r="YC981" i="9"/>
  <c r="YD981" i="9"/>
  <c r="YE981" i="9"/>
  <c r="YF981" i="9"/>
  <c r="YG981" i="9"/>
  <c r="YH981" i="9"/>
  <c r="YI981" i="9"/>
  <c r="YJ981" i="9"/>
  <c r="YK981" i="9"/>
  <c r="YL981" i="9"/>
  <c r="YM981" i="9"/>
  <c r="YN981" i="9"/>
  <c r="YO981" i="9"/>
  <c r="YP981" i="9"/>
  <c r="YQ981" i="9"/>
  <c r="YR981" i="9"/>
  <c r="YS981" i="9"/>
  <c r="YT981" i="9"/>
  <c r="YU981" i="9"/>
  <c r="YV981" i="9"/>
  <c r="YW981" i="9"/>
  <c r="YX981" i="9"/>
  <c r="YY981" i="9"/>
  <c r="YZ981" i="9"/>
  <c r="ZA981" i="9"/>
  <c r="ZB981" i="9"/>
  <c r="ZC981" i="9"/>
  <c r="ZD981" i="9"/>
  <c r="ZE981" i="9"/>
  <c r="ZF981" i="9"/>
  <c r="ZG981" i="9"/>
  <c r="ZH981" i="9"/>
  <c r="ZI981" i="9"/>
  <c r="ZJ981" i="9"/>
  <c r="ZK981" i="9"/>
  <c r="ZL981" i="9"/>
  <c r="ZM981" i="9"/>
  <c r="ZN981" i="9"/>
  <c r="ZO981" i="9"/>
  <c r="ZP981" i="9"/>
  <c r="ZQ981" i="9"/>
  <c r="ZR981" i="9"/>
  <c r="ZS981" i="9"/>
  <c r="ZT981" i="9"/>
  <c r="ZU981" i="9"/>
  <c r="ZV981" i="9"/>
  <c r="ZW981" i="9"/>
  <c r="ZX981" i="9"/>
  <c r="ZY981" i="9"/>
  <c r="ZZ981" i="9"/>
  <c r="AAA981" i="9"/>
  <c r="AAB981" i="9"/>
  <c r="AAC981" i="9"/>
  <c r="AAD981" i="9"/>
  <c r="AAE981" i="9"/>
  <c r="AAF981" i="9"/>
  <c r="AAG981" i="9"/>
  <c r="AAH981" i="9"/>
  <c r="AAI981" i="9"/>
  <c r="AAJ981" i="9"/>
  <c r="AAK981" i="9"/>
  <c r="AAL981" i="9"/>
  <c r="AAM981" i="9"/>
  <c r="AAN981" i="9"/>
  <c r="AAO981" i="9"/>
  <c r="AAP981" i="9"/>
  <c r="AAQ981" i="9"/>
  <c r="AAR981" i="9"/>
  <c r="AAS981" i="9"/>
  <c r="AAT981" i="9"/>
  <c r="AAU981" i="9"/>
  <c r="AAV981" i="9"/>
  <c r="AAW981" i="9"/>
  <c r="AAX981" i="9"/>
  <c r="AAY981" i="9"/>
  <c r="AAZ981" i="9"/>
  <c r="ABA981" i="9"/>
  <c r="ABB981" i="9"/>
  <c r="ABC981" i="9"/>
  <c r="ABD981" i="9"/>
  <c r="ABE981" i="9"/>
  <c r="ABF981" i="9"/>
  <c r="ABG981" i="9"/>
  <c r="ABH981" i="9"/>
  <c r="ABI981" i="9"/>
  <c r="ABJ981" i="9"/>
  <c r="ABK981" i="9"/>
  <c r="ABL981" i="9"/>
  <c r="ABM981" i="9"/>
  <c r="ABN981" i="9"/>
  <c r="ABO981" i="9"/>
  <c r="ABP981" i="9"/>
  <c r="ABQ981" i="9"/>
  <c r="ABR981" i="9"/>
  <c r="ABS981" i="9"/>
  <c r="ABT981" i="9"/>
  <c r="ABU981" i="9"/>
  <c r="ABV981" i="9"/>
  <c r="ABW981" i="9"/>
  <c r="ABX981" i="9"/>
  <c r="ABY981" i="9"/>
  <c r="ABZ981" i="9"/>
  <c r="ACA981" i="9"/>
  <c r="ACB981" i="9"/>
  <c r="ACC981" i="9"/>
  <c r="ACD981" i="9"/>
  <c r="ACE981" i="9"/>
  <c r="ACF981" i="9"/>
  <c r="ACG981" i="9"/>
  <c r="ACH981" i="9"/>
  <c r="ACI981" i="9"/>
  <c r="ACJ981" i="9"/>
  <c r="ACK981" i="9"/>
  <c r="ACL981" i="9"/>
  <c r="ACM981" i="9"/>
  <c r="ACN981" i="9"/>
  <c r="ACO981" i="9"/>
  <c r="ACP981" i="9"/>
  <c r="ACQ981" i="9"/>
  <c r="ACR981" i="9"/>
  <c r="ACS981" i="9"/>
  <c r="ACT981" i="9"/>
  <c r="ACU981" i="9"/>
  <c r="ACV981" i="9"/>
  <c r="ACW981" i="9"/>
  <c r="ACX981" i="9"/>
  <c r="ACY981" i="9"/>
  <c r="ACZ981" i="9"/>
  <c r="ADA981" i="9"/>
  <c r="ADB981" i="9"/>
  <c r="ADC981" i="9"/>
  <c r="ADD981" i="9"/>
  <c r="ADE981" i="9"/>
  <c r="ADF981" i="9"/>
  <c r="ADG981" i="9"/>
  <c r="ADH981" i="9"/>
  <c r="ADI981" i="9"/>
  <c r="ADJ981" i="9"/>
  <c r="ADK981" i="9"/>
  <c r="ADL981" i="9"/>
  <c r="ADM981" i="9"/>
  <c r="ADN981" i="9"/>
  <c r="ADO981" i="9"/>
  <c r="ADP981" i="9"/>
  <c r="ADQ981" i="9"/>
  <c r="ADR981" i="9"/>
  <c r="ADS981" i="9"/>
  <c r="ADT981" i="9"/>
  <c r="ADU981" i="9"/>
  <c r="ADV981" i="9"/>
  <c r="ADW981" i="9"/>
  <c r="ADX981" i="9"/>
  <c r="ADY981" i="9"/>
  <c r="ADZ981" i="9"/>
  <c r="AEA981" i="9"/>
  <c r="AEB981" i="9"/>
  <c r="AEC981" i="9"/>
  <c r="AED981" i="9"/>
  <c r="AEE981" i="9"/>
  <c r="AEF981" i="9"/>
  <c r="AEG981" i="9"/>
  <c r="AEH981" i="9"/>
  <c r="AEI981" i="9"/>
  <c r="AEJ981" i="9"/>
  <c r="AEK981" i="9"/>
  <c r="AEL981" i="9"/>
  <c r="AEM981" i="9"/>
  <c r="AEN981" i="9"/>
  <c r="AEO981" i="9"/>
  <c r="AEP981" i="9"/>
  <c r="AEQ981" i="9"/>
  <c r="AER981" i="9"/>
  <c r="AES981" i="9"/>
  <c r="AET981" i="9"/>
  <c r="AEU981" i="9"/>
  <c r="AEV981" i="9"/>
  <c r="AEW981" i="9"/>
  <c r="AEX981" i="9"/>
  <c r="AEY981" i="9"/>
  <c r="AEZ981" i="9"/>
  <c r="AFA981" i="9"/>
  <c r="AFB981" i="9"/>
  <c r="AFC981" i="9"/>
  <c r="AFD981" i="9"/>
  <c r="AFE981" i="9"/>
  <c r="AFF981" i="9"/>
  <c r="AFG981" i="9"/>
  <c r="AFH981" i="9"/>
  <c r="AFI981" i="9"/>
  <c r="AFJ981" i="9"/>
  <c r="AFK981" i="9"/>
  <c r="AFL981" i="9"/>
  <c r="AFM981" i="9"/>
  <c r="AFN981" i="9"/>
  <c r="AFO981" i="9"/>
  <c r="AFP981" i="9"/>
  <c r="CK982" i="9"/>
  <c r="CL982" i="9"/>
  <c r="CM982" i="9"/>
  <c r="CN982" i="9"/>
  <c r="CO982" i="9"/>
  <c r="CP982" i="9"/>
  <c r="CQ982" i="9"/>
  <c r="CR982" i="9"/>
  <c r="CS982" i="9"/>
  <c r="CT982" i="9"/>
  <c r="CU982" i="9"/>
  <c r="CV982" i="9"/>
  <c r="CW982" i="9"/>
  <c r="CX982" i="9"/>
  <c r="CY982" i="9"/>
  <c r="CZ982" i="9"/>
  <c r="DA982" i="9"/>
  <c r="DB982" i="9"/>
  <c r="DC982" i="9"/>
  <c r="DD982" i="9"/>
  <c r="DE982" i="9"/>
  <c r="DF982" i="9"/>
  <c r="DG982" i="9"/>
  <c r="DH982" i="9"/>
  <c r="DI982" i="9"/>
  <c r="DJ982" i="9"/>
  <c r="DK982" i="9"/>
  <c r="DL982" i="9"/>
  <c r="DM982" i="9"/>
  <c r="DN982" i="9"/>
  <c r="DO982" i="9"/>
  <c r="DP982" i="9"/>
  <c r="DQ982" i="9"/>
  <c r="DR982" i="9"/>
  <c r="DS982" i="9"/>
  <c r="DT982" i="9"/>
  <c r="DU982" i="9"/>
  <c r="DV982" i="9"/>
  <c r="DW982" i="9"/>
  <c r="DX982" i="9"/>
  <c r="DY982" i="9"/>
  <c r="DZ982" i="9"/>
  <c r="EA982" i="9"/>
  <c r="EB982" i="9"/>
  <c r="EC982" i="9"/>
  <c r="ED982" i="9"/>
  <c r="EE982" i="9"/>
  <c r="EF982" i="9"/>
  <c r="EG982" i="9"/>
  <c r="EH982" i="9"/>
  <c r="EI982" i="9"/>
  <c r="EJ982" i="9"/>
  <c r="EK982" i="9"/>
  <c r="EL982" i="9"/>
  <c r="EM982" i="9"/>
  <c r="EN982" i="9"/>
  <c r="EO982" i="9"/>
  <c r="EP982" i="9"/>
  <c r="EQ982" i="9"/>
  <c r="ER982" i="9"/>
  <c r="ES982" i="9"/>
  <c r="ET982" i="9"/>
  <c r="EU982" i="9"/>
  <c r="EV982" i="9"/>
  <c r="EW982" i="9"/>
  <c r="EX982" i="9"/>
  <c r="EY982" i="9"/>
  <c r="EZ982" i="9"/>
  <c r="FA982" i="9"/>
  <c r="FB982" i="9"/>
  <c r="FC982" i="9"/>
  <c r="FD982" i="9"/>
  <c r="FE982" i="9"/>
  <c r="FF982" i="9"/>
  <c r="FG982" i="9"/>
  <c r="FH982" i="9"/>
  <c r="FI982" i="9"/>
  <c r="FJ982" i="9"/>
  <c r="FK982" i="9"/>
  <c r="FL982" i="9"/>
  <c r="FM982" i="9"/>
  <c r="FN982" i="9"/>
  <c r="FO982" i="9"/>
  <c r="FP982" i="9"/>
  <c r="FQ982" i="9"/>
  <c r="FR982" i="9"/>
  <c r="FS982" i="9"/>
  <c r="FT982" i="9"/>
  <c r="FU982" i="9"/>
  <c r="FV982" i="9"/>
  <c r="FW982" i="9"/>
  <c r="FX982" i="9"/>
  <c r="FY982" i="9"/>
  <c r="FZ982" i="9"/>
  <c r="GA982" i="9"/>
  <c r="GB982" i="9"/>
  <c r="GC982" i="9"/>
  <c r="GD982" i="9"/>
  <c r="GE982" i="9"/>
  <c r="GF982" i="9"/>
  <c r="GG982" i="9"/>
  <c r="GH982" i="9"/>
  <c r="GI982" i="9"/>
  <c r="GJ982" i="9"/>
  <c r="GK982" i="9"/>
  <c r="GL982" i="9"/>
  <c r="GM982" i="9"/>
  <c r="GN982" i="9"/>
  <c r="GO982" i="9"/>
  <c r="GP982" i="9"/>
  <c r="GQ982" i="9"/>
  <c r="GR982" i="9"/>
  <c r="GS982" i="9"/>
  <c r="GT982" i="9"/>
  <c r="GU982" i="9"/>
  <c r="GV982" i="9"/>
  <c r="GW982" i="9"/>
  <c r="GX982" i="9"/>
  <c r="GY982" i="9"/>
  <c r="GZ982" i="9"/>
  <c r="HA982" i="9"/>
  <c r="HB982" i="9"/>
  <c r="HC982" i="9"/>
  <c r="HD982" i="9"/>
  <c r="HE982" i="9"/>
  <c r="HF982" i="9"/>
  <c r="HG982" i="9"/>
  <c r="HH982" i="9"/>
  <c r="HI982" i="9"/>
  <c r="HJ982" i="9"/>
  <c r="HK982" i="9"/>
  <c r="HL982" i="9"/>
  <c r="HM982" i="9"/>
  <c r="HN982" i="9"/>
  <c r="HO982" i="9"/>
  <c r="HP982" i="9"/>
  <c r="HQ982" i="9"/>
  <c r="HR982" i="9"/>
  <c r="HS982" i="9"/>
  <c r="HT982" i="9"/>
  <c r="HU982" i="9"/>
  <c r="HV982" i="9"/>
  <c r="HW982" i="9"/>
  <c r="HX982" i="9"/>
  <c r="HY982" i="9"/>
  <c r="HZ982" i="9"/>
  <c r="IA982" i="9"/>
  <c r="IB982" i="9"/>
  <c r="IC982" i="9"/>
  <c r="ID982" i="9"/>
  <c r="IE982" i="9"/>
  <c r="IF982" i="9"/>
  <c r="IG982" i="9"/>
  <c r="IH982" i="9"/>
  <c r="II982" i="9"/>
  <c r="IJ982" i="9"/>
  <c r="IK982" i="9"/>
  <c r="IL982" i="9"/>
  <c r="IM982" i="9"/>
  <c r="IN982" i="9"/>
  <c r="IO982" i="9"/>
  <c r="IP982" i="9"/>
  <c r="IQ982" i="9"/>
  <c r="IR982" i="9"/>
  <c r="IS982" i="9"/>
  <c r="IT982" i="9"/>
  <c r="IU982" i="9"/>
  <c r="IV982" i="9"/>
  <c r="IW982" i="9"/>
  <c r="IX982" i="9"/>
  <c r="IY982" i="9"/>
  <c r="IZ982" i="9"/>
  <c r="JA982" i="9"/>
  <c r="JB982" i="9"/>
  <c r="JC982" i="9"/>
  <c r="JD982" i="9"/>
  <c r="JE982" i="9"/>
  <c r="JF982" i="9"/>
  <c r="JG982" i="9"/>
  <c r="JH982" i="9"/>
  <c r="JI982" i="9"/>
  <c r="JJ982" i="9"/>
  <c r="JK982" i="9"/>
  <c r="JL982" i="9"/>
  <c r="JM982" i="9"/>
  <c r="JN982" i="9"/>
  <c r="JO982" i="9"/>
  <c r="JP982" i="9"/>
  <c r="JQ982" i="9"/>
  <c r="JR982" i="9"/>
  <c r="JS982" i="9"/>
  <c r="JT982" i="9"/>
  <c r="JU982" i="9"/>
  <c r="JV982" i="9"/>
  <c r="JW982" i="9"/>
  <c r="JX982" i="9"/>
  <c r="JY982" i="9"/>
  <c r="JZ982" i="9"/>
  <c r="KA982" i="9"/>
  <c r="KB982" i="9"/>
  <c r="KC982" i="9"/>
  <c r="KD982" i="9"/>
  <c r="KE982" i="9"/>
  <c r="KF982" i="9"/>
  <c r="KG982" i="9"/>
  <c r="KH982" i="9"/>
  <c r="KI982" i="9"/>
  <c r="KJ982" i="9"/>
  <c r="KK982" i="9"/>
  <c r="KL982" i="9"/>
  <c r="KM982" i="9"/>
  <c r="KN982" i="9"/>
  <c r="KO982" i="9"/>
  <c r="KP982" i="9"/>
  <c r="KQ982" i="9"/>
  <c r="KR982" i="9"/>
  <c r="KS982" i="9"/>
  <c r="KT982" i="9"/>
  <c r="KU982" i="9"/>
  <c r="KV982" i="9"/>
  <c r="KW982" i="9"/>
  <c r="KX982" i="9"/>
  <c r="KY982" i="9"/>
  <c r="KZ982" i="9"/>
  <c r="LA982" i="9"/>
  <c r="LB982" i="9"/>
  <c r="LC982" i="9"/>
  <c r="LD982" i="9"/>
  <c r="LE982" i="9"/>
  <c r="LF982" i="9"/>
  <c r="LG982" i="9"/>
  <c r="LH982" i="9"/>
  <c r="LI982" i="9"/>
  <c r="LJ982" i="9"/>
  <c r="LK982" i="9"/>
  <c r="LL982" i="9"/>
  <c r="LM982" i="9"/>
  <c r="LN982" i="9"/>
  <c r="LO982" i="9"/>
  <c r="LP982" i="9"/>
  <c r="LQ982" i="9"/>
  <c r="LR982" i="9"/>
  <c r="LS982" i="9"/>
  <c r="LT982" i="9"/>
  <c r="LU982" i="9"/>
  <c r="LV982" i="9"/>
  <c r="LW982" i="9"/>
  <c r="LX982" i="9"/>
  <c r="LY982" i="9"/>
  <c r="LZ982" i="9"/>
  <c r="MA982" i="9"/>
  <c r="MB982" i="9"/>
  <c r="MC982" i="9"/>
  <c r="MD982" i="9"/>
  <c r="ME982" i="9"/>
  <c r="MF982" i="9"/>
  <c r="MG982" i="9"/>
  <c r="MH982" i="9"/>
  <c r="MI982" i="9"/>
  <c r="MJ982" i="9"/>
  <c r="MK982" i="9"/>
  <c r="ML982" i="9"/>
  <c r="MM982" i="9"/>
  <c r="MN982" i="9"/>
  <c r="MO982" i="9"/>
  <c r="MP982" i="9"/>
  <c r="MQ982" i="9"/>
  <c r="MR982" i="9"/>
  <c r="MS982" i="9"/>
  <c r="MT982" i="9"/>
  <c r="MU982" i="9"/>
  <c r="MV982" i="9"/>
  <c r="MW982" i="9"/>
  <c r="MX982" i="9"/>
  <c r="MY982" i="9"/>
  <c r="MZ982" i="9"/>
  <c r="NA982" i="9"/>
  <c r="NB982" i="9"/>
  <c r="NC982" i="9"/>
  <c r="ND982" i="9"/>
  <c r="NE982" i="9"/>
  <c r="NF982" i="9"/>
  <c r="NG982" i="9"/>
  <c r="NH982" i="9"/>
  <c r="NI982" i="9"/>
  <c r="NJ982" i="9"/>
  <c r="NK982" i="9"/>
  <c r="NL982" i="9"/>
  <c r="NM982" i="9"/>
  <c r="NN982" i="9"/>
  <c r="NO982" i="9"/>
  <c r="NP982" i="9"/>
  <c r="NQ982" i="9"/>
  <c r="NR982" i="9"/>
  <c r="NS982" i="9"/>
  <c r="NT982" i="9"/>
  <c r="NU982" i="9"/>
  <c r="NV982" i="9"/>
  <c r="NW982" i="9"/>
  <c r="NX982" i="9"/>
  <c r="NY982" i="9"/>
  <c r="NZ982" i="9"/>
  <c r="OA982" i="9"/>
  <c r="OB982" i="9"/>
  <c r="OC982" i="9"/>
  <c r="OD982" i="9"/>
  <c r="OE982" i="9"/>
  <c r="OF982" i="9"/>
  <c r="OG982" i="9"/>
  <c r="OH982" i="9"/>
  <c r="OI982" i="9"/>
  <c r="OJ982" i="9"/>
  <c r="OK982" i="9"/>
  <c r="OL982" i="9"/>
  <c r="OM982" i="9"/>
  <c r="ON982" i="9"/>
  <c r="OO982" i="9"/>
  <c r="OP982" i="9"/>
  <c r="OQ982" i="9"/>
  <c r="OR982" i="9"/>
  <c r="OS982" i="9"/>
  <c r="OT982" i="9"/>
  <c r="OU982" i="9"/>
  <c r="OV982" i="9"/>
  <c r="OW982" i="9"/>
  <c r="OX982" i="9"/>
  <c r="OY982" i="9"/>
  <c r="OZ982" i="9"/>
  <c r="PA982" i="9"/>
  <c r="PB982" i="9"/>
  <c r="PC982" i="9"/>
  <c r="PD982" i="9"/>
  <c r="PE982" i="9"/>
  <c r="PF982" i="9"/>
  <c r="PG982" i="9"/>
  <c r="PH982" i="9"/>
  <c r="PI982" i="9"/>
  <c r="PJ982" i="9"/>
  <c r="PK982" i="9"/>
  <c r="PL982" i="9"/>
  <c r="PM982" i="9"/>
  <c r="PN982" i="9"/>
  <c r="PO982" i="9"/>
  <c r="PP982" i="9"/>
  <c r="PQ982" i="9"/>
  <c r="PR982" i="9"/>
  <c r="PS982" i="9"/>
  <c r="PT982" i="9"/>
  <c r="PU982" i="9"/>
  <c r="PV982" i="9"/>
  <c r="PW982" i="9"/>
  <c r="PX982" i="9"/>
  <c r="PY982" i="9"/>
  <c r="PZ982" i="9"/>
  <c r="QA982" i="9"/>
  <c r="QB982" i="9"/>
  <c r="QC982" i="9"/>
  <c r="QD982" i="9"/>
  <c r="QE982" i="9"/>
  <c r="QF982" i="9"/>
  <c r="QG982" i="9"/>
  <c r="QH982" i="9"/>
  <c r="QI982" i="9"/>
  <c r="QJ982" i="9"/>
  <c r="QK982" i="9"/>
  <c r="QL982" i="9"/>
  <c r="QM982" i="9"/>
  <c r="QN982" i="9"/>
  <c r="QO982" i="9"/>
  <c r="QP982" i="9"/>
  <c r="QQ982" i="9"/>
  <c r="QR982" i="9"/>
  <c r="QS982" i="9"/>
  <c r="QT982" i="9"/>
  <c r="QU982" i="9"/>
  <c r="QV982" i="9"/>
  <c r="QW982" i="9"/>
  <c r="QX982" i="9"/>
  <c r="QY982" i="9"/>
  <c r="QZ982" i="9"/>
  <c r="RA982" i="9"/>
  <c r="RB982" i="9"/>
  <c r="RC982" i="9"/>
  <c r="RD982" i="9"/>
  <c r="RE982" i="9"/>
  <c r="RF982" i="9"/>
  <c r="RG982" i="9"/>
  <c r="RH982" i="9"/>
  <c r="RI982" i="9"/>
  <c r="RJ982" i="9"/>
  <c r="RK982" i="9"/>
  <c r="RL982" i="9"/>
  <c r="RM982" i="9"/>
  <c r="RN982" i="9"/>
  <c r="RO982" i="9"/>
  <c r="RP982" i="9"/>
  <c r="RQ982" i="9"/>
  <c r="RR982" i="9"/>
  <c r="RS982" i="9"/>
  <c r="RT982" i="9"/>
  <c r="RU982" i="9"/>
  <c r="RV982" i="9"/>
  <c r="RW982" i="9"/>
  <c r="RX982" i="9"/>
  <c r="RY982" i="9"/>
  <c r="RZ982" i="9"/>
  <c r="SA982" i="9"/>
  <c r="SB982" i="9"/>
  <c r="SC982" i="9"/>
  <c r="SD982" i="9"/>
  <c r="SE982" i="9"/>
  <c r="SF982" i="9"/>
  <c r="SG982" i="9"/>
  <c r="SH982" i="9"/>
  <c r="SI982" i="9"/>
  <c r="SJ982" i="9"/>
  <c r="SK982" i="9"/>
  <c r="SL982" i="9"/>
  <c r="SM982" i="9"/>
  <c r="SN982" i="9"/>
  <c r="SO982" i="9"/>
  <c r="SP982" i="9"/>
  <c r="SQ982" i="9"/>
  <c r="SR982" i="9"/>
  <c r="SS982" i="9"/>
  <c r="ST982" i="9"/>
  <c r="SU982" i="9"/>
  <c r="SV982" i="9"/>
  <c r="SW982" i="9"/>
  <c r="SX982" i="9"/>
  <c r="SY982" i="9"/>
  <c r="SZ982" i="9"/>
  <c r="TA982" i="9"/>
  <c r="TB982" i="9"/>
  <c r="TC982" i="9"/>
  <c r="TD982" i="9"/>
  <c r="TE982" i="9"/>
  <c r="TF982" i="9"/>
  <c r="TG982" i="9"/>
  <c r="TH982" i="9"/>
  <c r="TI982" i="9"/>
  <c r="TJ982" i="9"/>
  <c r="TK982" i="9"/>
  <c r="TL982" i="9"/>
  <c r="TM982" i="9"/>
  <c r="TN982" i="9"/>
  <c r="TO982" i="9"/>
  <c r="TP982" i="9"/>
  <c r="TQ982" i="9"/>
  <c r="TR982" i="9"/>
  <c r="TS982" i="9"/>
  <c r="TT982" i="9"/>
  <c r="TU982" i="9"/>
  <c r="TV982" i="9"/>
  <c r="TW982" i="9"/>
  <c r="TX982" i="9"/>
  <c r="TY982" i="9"/>
  <c r="TZ982" i="9"/>
  <c r="UA982" i="9"/>
  <c r="UB982" i="9"/>
  <c r="UC982" i="9"/>
  <c r="UD982" i="9"/>
  <c r="UE982" i="9"/>
  <c r="UF982" i="9"/>
  <c r="UG982" i="9"/>
  <c r="UH982" i="9"/>
  <c r="UI982" i="9"/>
  <c r="UJ982" i="9"/>
  <c r="UK982" i="9"/>
  <c r="UL982" i="9"/>
  <c r="UM982" i="9"/>
  <c r="UN982" i="9"/>
  <c r="UO982" i="9"/>
  <c r="UP982" i="9"/>
  <c r="UQ982" i="9"/>
  <c r="UR982" i="9"/>
  <c r="US982" i="9"/>
  <c r="UT982" i="9"/>
  <c r="UU982" i="9"/>
  <c r="UV982" i="9"/>
  <c r="UW982" i="9"/>
  <c r="UX982" i="9"/>
  <c r="UY982" i="9"/>
  <c r="UZ982" i="9"/>
  <c r="VA982" i="9"/>
  <c r="VB982" i="9"/>
  <c r="VC982" i="9"/>
  <c r="VD982" i="9"/>
  <c r="VE982" i="9"/>
  <c r="VF982" i="9"/>
  <c r="VG982" i="9"/>
  <c r="VH982" i="9"/>
  <c r="VI982" i="9"/>
  <c r="VJ982" i="9"/>
  <c r="VK982" i="9"/>
  <c r="VL982" i="9"/>
  <c r="VM982" i="9"/>
  <c r="VN982" i="9"/>
  <c r="VO982" i="9"/>
  <c r="VP982" i="9"/>
  <c r="VQ982" i="9"/>
  <c r="VR982" i="9"/>
  <c r="VS982" i="9"/>
  <c r="VT982" i="9"/>
  <c r="VU982" i="9"/>
  <c r="VV982" i="9"/>
  <c r="VW982" i="9"/>
  <c r="VX982" i="9"/>
  <c r="VY982" i="9"/>
  <c r="VZ982" i="9"/>
  <c r="WA982" i="9"/>
  <c r="WB982" i="9"/>
  <c r="WC982" i="9"/>
  <c r="WD982" i="9"/>
  <c r="WE982" i="9"/>
  <c r="WF982" i="9"/>
  <c r="WG982" i="9"/>
  <c r="WH982" i="9"/>
  <c r="WI982" i="9"/>
  <c r="WJ982" i="9"/>
  <c r="WK982" i="9"/>
  <c r="WL982" i="9"/>
  <c r="WM982" i="9"/>
  <c r="WN982" i="9"/>
  <c r="WO982" i="9"/>
  <c r="WP982" i="9"/>
  <c r="WQ982" i="9"/>
  <c r="WR982" i="9"/>
  <c r="WS982" i="9"/>
  <c r="WT982" i="9"/>
  <c r="WU982" i="9"/>
  <c r="WV982" i="9"/>
  <c r="WW982" i="9"/>
  <c r="WX982" i="9"/>
  <c r="WY982" i="9"/>
  <c r="WZ982" i="9"/>
  <c r="XA982" i="9"/>
  <c r="XB982" i="9"/>
  <c r="XC982" i="9"/>
  <c r="XD982" i="9"/>
  <c r="XE982" i="9"/>
  <c r="XF982" i="9"/>
  <c r="XG982" i="9"/>
  <c r="XH982" i="9"/>
  <c r="XI982" i="9"/>
  <c r="XJ982" i="9"/>
  <c r="XK982" i="9"/>
  <c r="XL982" i="9"/>
  <c r="XM982" i="9"/>
  <c r="XN982" i="9"/>
  <c r="XO982" i="9"/>
  <c r="XP982" i="9"/>
  <c r="XQ982" i="9"/>
  <c r="XR982" i="9"/>
  <c r="XS982" i="9"/>
  <c r="XT982" i="9"/>
  <c r="XU982" i="9"/>
  <c r="XV982" i="9"/>
  <c r="XW982" i="9"/>
  <c r="XX982" i="9"/>
  <c r="XY982" i="9"/>
  <c r="XZ982" i="9"/>
  <c r="YA982" i="9"/>
  <c r="YB982" i="9"/>
  <c r="YC982" i="9"/>
  <c r="YD982" i="9"/>
  <c r="YE982" i="9"/>
  <c r="YF982" i="9"/>
  <c r="YG982" i="9"/>
  <c r="YH982" i="9"/>
  <c r="YI982" i="9"/>
  <c r="YJ982" i="9"/>
  <c r="YK982" i="9"/>
  <c r="YL982" i="9"/>
  <c r="YM982" i="9"/>
  <c r="YN982" i="9"/>
  <c r="YO982" i="9"/>
  <c r="YP982" i="9"/>
  <c r="YQ982" i="9"/>
  <c r="YR982" i="9"/>
  <c r="YS982" i="9"/>
  <c r="YT982" i="9"/>
  <c r="YU982" i="9"/>
  <c r="YV982" i="9"/>
  <c r="YW982" i="9"/>
  <c r="YX982" i="9"/>
  <c r="YY982" i="9"/>
  <c r="YZ982" i="9"/>
  <c r="ZA982" i="9"/>
  <c r="ZB982" i="9"/>
  <c r="ZC982" i="9"/>
  <c r="ZD982" i="9"/>
  <c r="ZE982" i="9"/>
  <c r="ZF982" i="9"/>
  <c r="ZG982" i="9"/>
  <c r="ZH982" i="9"/>
  <c r="ZI982" i="9"/>
  <c r="ZJ982" i="9"/>
  <c r="ZK982" i="9"/>
  <c r="ZL982" i="9"/>
  <c r="ZM982" i="9"/>
  <c r="ZN982" i="9"/>
  <c r="ZO982" i="9"/>
  <c r="ZP982" i="9"/>
  <c r="ZQ982" i="9"/>
  <c r="ZR982" i="9"/>
  <c r="ZS982" i="9"/>
  <c r="ZT982" i="9"/>
  <c r="ZU982" i="9"/>
  <c r="ZV982" i="9"/>
  <c r="ZW982" i="9"/>
  <c r="ZX982" i="9"/>
  <c r="ZY982" i="9"/>
  <c r="ZZ982" i="9"/>
  <c r="AAA982" i="9"/>
  <c r="AAB982" i="9"/>
  <c r="AAC982" i="9"/>
  <c r="AAD982" i="9"/>
  <c r="AAE982" i="9"/>
  <c r="AAF982" i="9"/>
  <c r="AAG982" i="9"/>
  <c r="AAH982" i="9"/>
  <c r="AAI982" i="9"/>
  <c r="AAJ982" i="9"/>
  <c r="AAK982" i="9"/>
  <c r="AAL982" i="9"/>
  <c r="AAM982" i="9"/>
  <c r="AAN982" i="9"/>
  <c r="AAO982" i="9"/>
  <c r="AAP982" i="9"/>
  <c r="AAQ982" i="9"/>
  <c r="AAR982" i="9"/>
  <c r="AAS982" i="9"/>
  <c r="AAT982" i="9"/>
  <c r="AAU982" i="9"/>
  <c r="AAV982" i="9"/>
  <c r="AAW982" i="9"/>
  <c r="AAX982" i="9"/>
  <c r="AAY982" i="9"/>
  <c r="AAZ982" i="9"/>
  <c r="ABA982" i="9"/>
  <c r="ABB982" i="9"/>
  <c r="ABC982" i="9"/>
  <c r="ABD982" i="9"/>
  <c r="ABE982" i="9"/>
  <c r="ABF982" i="9"/>
  <c r="ABG982" i="9"/>
  <c r="ABH982" i="9"/>
  <c r="ABI982" i="9"/>
  <c r="ABJ982" i="9"/>
  <c r="ABK982" i="9"/>
  <c r="ABL982" i="9"/>
  <c r="ABM982" i="9"/>
  <c r="ABN982" i="9"/>
  <c r="ABO982" i="9"/>
  <c r="ABP982" i="9"/>
  <c r="ABQ982" i="9"/>
  <c r="ABR982" i="9"/>
  <c r="ABS982" i="9"/>
  <c r="ABT982" i="9"/>
  <c r="ABU982" i="9"/>
  <c r="ABV982" i="9"/>
  <c r="ABW982" i="9"/>
  <c r="ABX982" i="9"/>
  <c r="ABY982" i="9"/>
  <c r="ABZ982" i="9"/>
  <c r="ACA982" i="9"/>
  <c r="ACB982" i="9"/>
  <c r="ACC982" i="9"/>
  <c r="ACD982" i="9"/>
  <c r="ACE982" i="9"/>
  <c r="ACF982" i="9"/>
  <c r="ACG982" i="9"/>
  <c r="ACH982" i="9"/>
  <c r="ACI982" i="9"/>
  <c r="ACJ982" i="9"/>
  <c r="ACK982" i="9"/>
  <c r="ACL982" i="9"/>
  <c r="ACM982" i="9"/>
  <c r="ACN982" i="9"/>
  <c r="ACO982" i="9"/>
  <c r="ACP982" i="9"/>
  <c r="ACQ982" i="9"/>
  <c r="ACR982" i="9"/>
  <c r="ACS982" i="9"/>
  <c r="ACT982" i="9"/>
  <c r="ACU982" i="9"/>
  <c r="ACV982" i="9"/>
  <c r="ACW982" i="9"/>
  <c r="ACX982" i="9"/>
  <c r="ACY982" i="9"/>
  <c r="ACZ982" i="9"/>
  <c r="ADA982" i="9"/>
  <c r="ADB982" i="9"/>
  <c r="ADC982" i="9"/>
  <c r="ADD982" i="9"/>
  <c r="ADE982" i="9"/>
  <c r="ADF982" i="9"/>
  <c r="ADG982" i="9"/>
  <c r="ADH982" i="9"/>
  <c r="ADI982" i="9"/>
  <c r="ADJ982" i="9"/>
  <c r="ADK982" i="9"/>
  <c r="ADL982" i="9"/>
  <c r="ADM982" i="9"/>
  <c r="ADN982" i="9"/>
  <c r="ADO982" i="9"/>
  <c r="ADP982" i="9"/>
  <c r="ADQ982" i="9"/>
  <c r="ADR982" i="9"/>
  <c r="ADS982" i="9"/>
  <c r="ADT982" i="9"/>
  <c r="ADU982" i="9"/>
  <c r="ADV982" i="9"/>
  <c r="ADW982" i="9"/>
  <c r="ADX982" i="9"/>
  <c r="ADY982" i="9"/>
  <c r="ADZ982" i="9"/>
  <c r="AEA982" i="9"/>
  <c r="AEB982" i="9"/>
  <c r="AEC982" i="9"/>
  <c r="AED982" i="9"/>
  <c r="AEE982" i="9"/>
  <c r="AEF982" i="9"/>
  <c r="AEG982" i="9"/>
  <c r="AEH982" i="9"/>
  <c r="AEI982" i="9"/>
  <c r="AEJ982" i="9"/>
  <c r="AEK982" i="9"/>
  <c r="AEL982" i="9"/>
  <c r="AEM982" i="9"/>
  <c r="AEN982" i="9"/>
  <c r="AEO982" i="9"/>
  <c r="AEP982" i="9"/>
  <c r="AEQ982" i="9"/>
  <c r="AER982" i="9"/>
  <c r="AES982" i="9"/>
  <c r="AET982" i="9"/>
  <c r="AEU982" i="9"/>
  <c r="AEV982" i="9"/>
  <c r="AEW982" i="9"/>
  <c r="AEX982" i="9"/>
  <c r="AEY982" i="9"/>
  <c r="AEZ982" i="9"/>
  <c r="AFA982" i="9"/>
  <c r="AFB982" i="9"/>
  <c r="AFC982" i="9"/>
  <c r="AFD982" i="9"/>
  <c r="AFE982" i="9"/>
  <c r="AFF982" i="9"/>
  <c r="AFG982" i="9"/>
  <c r="AFH982" i="9"/>
  <c r="AFI982" i="9"/>
  <c r="AFJ982" i="9"/>
  <c r="AFK982" i="9"/>
  <c r="AFL982" i="9"/>
  <c r="AFM982" i="9"/>
  <c r="AFN982" i="9"/>
  <c r="AFO982" i="9"/>
  <c r="AFP982" i="9"/>
  <c r="CK983" i="9"/>
  <c r="CL983" i="9"/>
  <c r="CM983" i="9"/>
  <c r="CN983" i="9"/>
  <c r="CO983" i="9"/>
  <c r="CP983" i="9"/>
  <c r="CQ983" i="9"/>
  <c r="CR983" i="9"/>
  <c r="CS983" i="9"/>
  <c r="CT983" i="9"/>
  <c r="CU983" i="9"/>
  <c r="CV983" i="9"/>
  <c r="CW983" i="9"/>
  <c r="CX983" i="9"/>
  <c r="CY983" i="9"/>
  <c r="CZ983" i="9"/>
  <c r="DA983" i="9"/>
  <c r="DB983" i="9"/>
  <c r="DC983" i="9"/>
  <c r="DD983" i="9"/>
  <c r="DE983" i="9"/>
  <c r="DF983" i="9"/>
  <c r="DG983" i="9"/>
  <c r="DH983" i="9"/>
  <c r="DI983" i="9"/>
  <c r="DJ983" i="9"/>
  <c r="DK983" i="9"/>
  <c r="DL983" i="9"/>
  <c r="DM983" i="9"/>
  <c r="DN983" i="9"/>
  <c r="DO983" i="9"/>
  <c r="DP983" i="9"/>
  <c r="DQ983" i="9"/>
  <c r="DR983" i="9"/>
  <c r="DS983" i="9"/>
  <c r="DT983" i="9"/>
  <c r="DU983" i="9"/>
  <c r="DV983" i="9"/>
  <c r="DW983" i="9"/>
  <c r="DX983" i="9"/>
  <c r="DY983" i="9"/>
  <c r="DZ983" i="9"/>
  <c r="EA983" i="9"/>
  <c r="EB983" i="9"/>
  <c r="EC983" i="9"/>
  <c r="ED983" i="9"/>
  <c r="EE983" i="9"/>
  <c r="EF983" i="9"/>
  <c r="EG983" i="9"/>
  <c r="EH983" i="9"/>
  <c r="EI983" i="9"/>
  <c r="EJ983" i="9"/>
  <c r="EK983" i="9"/>
  <c r="EL983" i="9"/>
  <c r="EM983" i="9"/>
  <c r="EN983" i="9"/>
  <c r="EO983" i="9"/>
  <c r="EP983" i="9"/>
  <c r="EQ983" i="9"/>
  <c r="ER983" i="9"/>
  <c r="ES983" i="9"/>
  <c r="ET983" i="9"/>
  <c r="EU983" i="9"/>
  <c r="EV983" i="9"/>
  <c r="EW983" i="9"/>
  <c r="EX983" i="9"/>
  <c r="EY983" i="9"/>
  <c r="EZ983" i="9"/>
  <c r="FA983" i="9"/>
  <c r="FB983" i="9"/>
  <c r="FC983" i="9"/>
  <c r="FD983" i="9"/>
  <c r="FE983" i="9"/>
  <c r="FF983" i="9"/>
  <c r="FG983" i="9"/>
  <c r="FH983" i="9"/>
  <c r="FI983" i="9"/>
  <c r="FJ983" i="9"/>
  <c r="FK983" i="9"/>
  <c r="FL983" i="9"/>
  <c r="FM983" i="9"/>
  <c r="FN983" i="9"/>
  <c r="FO983" i="9"/>
  <c r="FP983" i="9"/>
  <c r="FQ983" i="9"/>
  <c r="FR983" i="9"/>
  <c r="FS983" i="9"/>
  <c r="FT983" i="9"/>
  <c r="FU983" i="9"/>
  <c r="FV983" i="9"/>
  <c r="FW983" i="9"/>
  <c r="FX983" i="9"/>
  <c r="FY983" i="9"/>
  <c r="FZ983" i="9"/>
  <c r="GA983" i="9"/>
  <c r="GB983" i="9"/>
  <c r="GC983" i="9"/>
  <c r="GD983" i="9"/>
  <c r="GE983" i="9"/>
  <c r="GF983" i="9"/>
  <c r="GG983" i="9"/>
  <c r="GH983" i="9"/>
  <c r="GI983" i="9"/>
  <c r="GJ983" i="9"/>
  <c r="GK983" i="9"/>
  <c r="GL983" i="9"/>
  <c r="GM983" i="9"/>
  <c r="GN983" i="9"/>
  <c r="GO983" i="9"/>
  <c r="GP983" i="9"/>
  <c r="GQ983" i="9"/>
  <c r="GR983" i="9"/>
  <c r="GS983" i="9"/>
  <c r="GT983" i="9"/>
  <c r="GU983" i="9"/>
  <c r="GV983" i="9"/>
  <c r="GW983" i="9"/>
  <c r="GX983" i="9"/>
  <c r="GY983" i="9"/>
  <c r="GZ983" i="9"/>
  <c r="HA983" i="9"/>
  <c r="HB983" i="9"/>
  <c r="HC983" i="9"/>
  <c r="HD983" i="9"/>
  <c r="HE983" i="9"/>
  <c r="HF983" i="9"/>
  <c r="HG983" i="9"/>
  <c r="HH983" i="9"/>
  <c r="HI983" i="9"/>
  <c r="HJ983" i="9"/>
  <c r="HK983" i="9"/>
  <c r="HL983" i="9"/>
  <c r="HM983" i="9"/>
  <c r="HN983" i="9"/>
  <c r="HO983" i="9"/>
  <c r="HP983" i="9"/>
  <c r="HQ983" i="9"/>
  <c r="HR983" i="9"/>
  <c r="HS983" i="9"/>
  <c r="HT983" i="9"/>
  <c r="HU983" i="9"/>
  <c r="HV983" i="9"/>
  <c r="HW983" i="9"/>
  <c r="HX983" i="9"/>
  <c r="HY983" i="9"/>
  <c r="HZ983" i="9"/>
  <c r="IA983" i="9"/>
  <c r="IB983" i="9"/>
  <c r="IC983" i="9"/>
  <c r="ID983" i="9"/>
  <c r="IE983" i="9"/>
  <c r="IF983" i="9"/>
  <c r="IG983" i="9"/>
  <c r="IH983" i="9"/>
  <c r="II983" i="9"/>
  <c r="IJ983" i="9"/>
  <c r="IK983" i="9"/>
  <c r="IL983" i="9"/>
  <c r="IM983" i="9"/>
  <c r="IN983" i="9"/>
  <c r="IO983" i="9"/>
  <c r="IP983" i="9"/>
  <c r="IQ983" i="9"/>
  <c r="IR983" i="9"/>
  <c r="IS983" i="9"/>
  <c r="IT983" i="9"/>
  <c r="IU983" i="9"/>
  <c r="IV983" i="9"/>
  <c r="IW983" i="9"/>
  <c r="IX983" i="9"/>
  <c r="IY983" i="9"/>
  <c r="IZ983" i="9"/>
  <c r="JA983" i="9"/>
  <c r="JB983" i="9"/>
  <c r="JC983" i="9"/>
  <c r="JD983" i="9"/>
  <c r="JE983" i="9"/>
  <c r="JF983" i="9"/>
  <c r="JG983" i="9"/>
  <c r="JH983" i="9"/>
  <c r="JI983" i="9"/>
  <c r="JJ983" i="9"/>
  <c r="JK983" i="9"/>
  <c r="JL983" i="9"/>
  <c r="JM983" i="9"/>
  <c r="JN983" i="9"/>
  <c r="JO983" i="9"/>
  <c r="JP983" i="9"/>
  <c r="JQ983" i="9"/>
  <c r="JR983" i="9"/>
  <c r="JS983" i="9"/>
  <c r="JT983" i="9"/>
  <c r="JU983" i="9"/>
  <c r="JV983" i="9"/>
  <c r="JW983" i="9"/>
  <c r="JX983" i="9"/>
  <c r="JY983" i="9"/>
  <c r="JZ983" i="9"/>
  <c r="KA983" i="9"/>
  <c r="KB983" i="9"/>
  <c r="KC983" i="9"/>
  <c r="KD983" i="9"/>
  <c r="KE983" i="9"/>
  <c r="KF983" i="9"/>
  <c r="KG983" i="9"/>
  <c r="KH983" i="9"/>
  <c r="KI983" i="9"/>
  <c r="KJ983" i="9"/>
  <c r="KK983" i="9"/>
  <c r="KL983" i="9"/>
  <c r="KM983" i="9"/>
  <c r="KN983" i="9"/>
  <c r="KO983" i="9"/>
  <c r="KP983" i="9"/>
  <c r="KQ983" i="9"/>
  <c r="KR983" i="9"/>
  <c r="KS983" i="9"/>
  <c r="KT983" i="9"/>
  <c r="KU983" i="9"/>
  <c r="KV983" i="9"/>
  <c r="KW983" i="9"/>
  <c r="KX983" i="9"/>
  <c r="KY983" i="9"/>
  <c r="KZ983" i="9"/>
  <c r="LA983" i="9"/>
  <c r="LB983" i="9"/>
  <c r="LC983" i="9"/>
  <c r="LD983" i="9"/>
  <c r="LE983" i="9"/>
  <c r="LF983" i="9"/>
  <c r="LG983" i="9"/>
  <c r="LH983" i="9"/>
  <c r="LI983" i="9"/>
  <c r="LJ983" i="9"/>
  <c r="LK983" i="9"/>
  <c r="LL983" i="9"/>
  <c r="LM983" i="9"/>
  <c r="LN983" i="9"/>
  <c r="LO983" i="9"/>
  <c r="LP983" i="9"/>
  <c r="LQ983" i="9"/>
  <c r="LR983" i="9"/>
  <c r="LS983" i="9"/>
  <c r="LT983" i="9"/>
  <c r="LU983" i="9"/>
  <c r="LV983" i="9"/>
  <c r="LW983" i="9"/>
  <c r="LX983" i="9"/>
  <c r="LY983" i="9"/>
  <c r="LZ983" i="9"/>
  <c r="MA983" i="9"/>
  <c r="MB983" i="9"/>
  <c r="MC983" i="9"/>
  <c r="MD983" i="9"/>
  <c r="ME983" i="9"/>
  <c r="MF983" i="9"/>
  <c r="MG983" i="9"/>
  <c r="MH983" i="9"/>
  <c r="MI983" i="9"/>
  <c r="MJ983" i="9"/>
  <c r="MK983" i="9"/>
  <c r="ML983" i="9"/>
  <c r="MM983" i="9"/>
  <c r="MN983" i="9"/>
  <c r="MO983" i="9"/>
  <c r="MP983" i="9"/>
  <c r="MQ983" i="9"/>
  <c r="MR983" i="9"/>
  <c r="MS983" i="9"/>
  <c r="MT983" i="9"/>
  <c r="MU983" i="9"/>
  <c r="MV983" i="9"/>
  <c r="MW983" i="9"/>
  <c r="MX983" i="9"/>
  <c r="MY983" i="9"/>
  <c r="MZ983" i="9"/>
  <c r="NA983" i="9"/>
  <c r="NB983" i="9"/>
  <c r="NC983" i="9"/>
  <c r="ND983" i="9"/>
  <c r="NE983" i="9"/>
  <c r="NF983" i="9"/>
  <c r="NG983" i="9"/>
  <c r="NH983" i="9"/>
  <c r="NI983" i="9"/>
  <c r="NJ983" i="9"/>
  <c r="NK983" i="9"/>
  <c r="NL983" i="9"/>
  <c r="NM983" i="9"/>
  <c r="NN983" i="9"/>
  <c r="NO983" i="9"/>
  <c r="NP983" i="9"/>
  <c r="NQ983" i="9"/>
  <c r="NR983" i="9"/>
  <c r="NS983" i="9"/>
  <c r="NT983" i="9"/>
  <c r="NU983" i="9"/>
  <c r="NV983" i="9"/>
  <c r="NW983" i="9"/>
  <c r="NX983" i="9"/>
  <c r="NY983" i="9"/>
  <c r="NZ983" i="9"/>
  <c r="OA983" i="9"/>
  <c r="OB983" i="9"/>
  <c r="OC983" i="9"/>
  <c r="OD983" i="9"/>
  <c r="OE983" i="9"/>
  <c r="OF983" i="9"/>
  <c r="OG983" i="9"/>
  <c r="OH983" i="9"/>
  <c r="OI983" i="9"/>
  <c r="OJ983" i="9"/>
  <c r="OK983" i="9"/>
  <c r="OL983" i="9"/>
  <c r="OM983" i="9"/>
  <c r="ON983" i="9"/>
  <c r="OO983" i="9"/>
  <c r="OP983" i="9"/>
  <c r="OQ983" i="9"/>
  <c r="OR983" i="9"/>
  <c r="OS983" i="9"/>
  <c r="OT983" i="9"/>
  <c r="OU983" i="9"/>
  <c r="OV983" i="9"/>
  <c r="OW983" i="9"/>
  <c r="OX983" i="9"/>
  <c r="OY983" i="9"/>
  <c r="OZ983" i="9"/>
  <c r="PA983" i="9"/>
  <c r="PB983" i="9"/>
  <c r="PC983" i="9"/>
  <c r="PD983" i="9"/>
  <c r="PE983" i="9"/>
  <c r="PF983" i="9"/>
  <c r="PG983" i="9"/>
  <c r="PH983" i="9"/>
  <c r="PI983" i="9"/>
  <c r="PJ983" i="9"/>
  <c r="PK983" i="9"/>
  <c r="PL983" i="9"/>
  <c r="PM983" i="9"/>
  <c r="PN983" i="9"/>
  <c r="PO983" i="9"/>
  <c r="PP983" i="9"/>
  <c r="PQ983" i="9"/>
  <c r="PR983" i="9"/>
  <c r="PS983" i="9"/>
  <c r="PT983" i="9"/>
  <c r="PU983" i="9"/>
  <c r="PV983" i="9"/>
  <c r="PW983" i="9"/>
  <c r="PX983" i="9"/>
  <c r="PY983" i="9"/>
  <c r="PZ983" i="9"/>
  <c r="QA983" i="9"/>
  <c r="QB983" i="9"/>
  <c r="QC983" i="9"/>
  <c r="QD983" i="9"/>
  <c r="QE983" i="9"/>
  <c r="QF983" i="9"/>
  <c r="QG983" i="9"/>
  <c r="QH983" i="9"/>
  <c r="QI983" i="9"/>
  <c r="QJ983" i="9"/>
  <c r="QK983" i="9"/>
  <c r="QL983" i="9"/>
  <c r="QM983" i="9"/>
  <c r="QN983" i="9"/>
  <c r="QO983" i="9"/>
  <c r="QP983" i="9"/>
  <c r="QQ983" i="9"/>
  <c r="QR983" i="9"/>
  <c r="QS983" i="9"/>
  <c r="QT983" i="9"/>
  <c r="QU983" i="9"/>
  <c r="QV983" i="9"/>
  <c r="QW983" i="9"/>
  <c r="QX983" i="9"/>
  <c r="QY983" i="9"/>
  <c r="QZ983" i="9"/>
  <c r="RA983" i="9"/>
  <c r="RB983" i="9"/>
  <c r="RC983" i="9"/>
  <c r="RD983" i="9"/>
  <c r="RE983" i="9"/>
  <c r="RF983" i="9"/>
  <c r="RG983" i="9"/>
  <c r="RH983" i="9"/>
  <c r="RI983" i="9"/>
  <c r="RJ983" i="9"/>
  <c r="RK983" i="9"/>
  <c r="RL983" i="9"/>
  <c r="RM983" i="9"/>
  <c r="RN983" i="9"/>
  <c r="RO983" i="9"/>
  <c r="RP983" i="9"/>
  <c r="RQ983" i="9"/>
  <c r="RR983" i="9"/>
  <c r="RS983" i="9"/>
  <c r="RT983" i="9"/>
  <c r="RU983" i="9"/>
  <c r="RV983" i="9"/>
  <c r="RW983" i="9"/>
  <c r="RX983" i="9"/>
  <c r="RY983" i="9"/>
  <c r="RZ983" i="9"/>
  <c r="SA983" i="9"/>
  <c r="SB983" i="9"/>
  <c r="SC983" i="9"/>
  <c r="SD983" i="9"/>
  <c r="SE983" i="9"/>
  <c r="SF983" i="9"/>
  <c r="SG983" i="9"/>
  <c r="SH983" i="9"/>
  <c r="SI983" i="9"/>
  <c r="SJ983" i="9"/>
  <c r="SK983" i="9"/>
  <c r="SL983" i="9"/>
  <c r="SM983" i="9"/>
  <c r="SN983" i="9"/>
  <c r="SO983" i="9"/>
  <c r="SP983" i="9"/>
  <c r="SQ983" i="9"/>
  <c r="SR983" i="9"/>
  <c r="SS983" i="9"/>
  <c r="ST983" i="9"/>
  <c r="SU983" i="9"/>
  <c r="SV983" i="9"/>
  <c r="SW983" i="9"/>
  <c r="SX983" i="9"/>
  <c r="SY983" i="9"/>
  <c r="SZ983" i="9"/>
  <c r="TA983" i="9"/>
  <c r="TB983" i="9"/>
  <c r="TC983" i="9"/>
  <c r="TD983" i="9"/>
  <c r="TE983" i="9"/>
  <c r="TF983" i="9"/>
  <c r="TG983" i="9"/>
  <c r="TH983" i="9"/>
  <c r="TI983" i="9"/>
  <c r="TJ983" i="9"/>
  <c r="TK983" i="9"/>
  <c r="TL983" i="9"/>
  <c r="TM983" i="9"/>
  <c r="TN983" i="9"/>
  <c r="TO983" i="9"/>
  <c r="TP983" i="9"/>
  <c r="TQ983" i="9"/>
  <c r="TR983" i="9"/>
  <c r="TS983" i="9"/>
  <c r="TT983" i="9"/>
  <c r="TU983" i="9"/>
  <c r="TV983" i="9"/>
  <c r="TW983" i="9"/>
  <c r="TX983" i="9"/>
  <c r="TY983" i="9"/>
  <c r="TZ983" i="9"/>
  <c r="UA983" i="9"/>
  <c r="UB983" i="9"/>
  <c r="UC983" i="9"/>
  <c r="UD983" i="9"/>
  <c r="UE983" i="9"/>
  <c r="UF983" i="9"/>
  <c r="UG983" i="9"/>
  <c r="UH983" i="9"/>
  <c r="UI983" i="9"/>
  <c r="UJ983" i="9"/>
  <c r="UK983" i="9"/>
  <c r="UL983" i="9"/>
  <c r="UM983" i="9"/>
  <c r="UN983" i="9"/>
  <c r="UO983" i="9"/>
  <c r="UP983" i="9"/>
  <c r="UQ983" i="9"/>
  <c r="UR983" i="9"/>
  <c r="US983" i="9"/>
  <c r="UT983" i="9"/>
  <c r="UU983" i="9"/>
  <c r="UV983" i="9"/>
  <c r="UW983" i="9"/>
  <c r="UX983" i="9"/>
  <c r="UY983" i="9"/>
  <c r="UZ983" i="9"/>
  <c r="VA983" i="9"/>
  <c r="VB983" i="9"/>
  <c r="VC983" i="9"/>
  <c r="VD983" i="9"/>
  <c r="VE983" i="9"/>
  <c r="VF983" i="9"/>
  <c r="VG983" i="9"/>
  <c r="VH983" i="9"/>
  <c r="VI983" i="9"/>
  <c r="VJ983" i="9"/>
  <c r="VK983" i="9"/>
  <c r="VL983" i="9"/>
  <c r="VM983" i="9"/>
  <c r="VN983" i="9"/>
  <c r="VO983" i="9"/>
  <c r="VP983" i="9"/>
  <c r="VQ983" i="9"/>
  <c r="VR983" i="9"/>
  <c r="VS983" i="9"/>
  <c r="VT983" i="9"/>
  <c r="VU983" i="9"/>
  <c r="VV983" i="9"/>
  <c r="VW983" i="9"/>
  <c r="VX983" i="9"/>
  <c r="VY983" i="9"/>
  <c r="VZ983" i="9"/>
  <c r="WA983" i="9"/>
  <c r="WB983" i="9"/>
  <c r="WC983" i="9"/>
  <c r="WD983" i="9"/>
  <c r="WE983" i="9"/>
  <c r="WF983" i="9"/>
  <c r="WG983" i="9"/>
  <c r="WH983" i="9"/>
  <c r="WI983" i="9"/>
  <c r="WJ983" i="9"/>
  <c r="WK983" i="9"/>
  <c r="WL983" i="9"/>
  <c r="WM983" i="9"/>
  <c r="WN983" i="9"/>
  <c r="WO983" i="9"/>
  <c r="WP983" i="9"/>
  <c r="WQ983" i="9"/>
  <c r="WR983" i="9"/>
  <c r="WS983" i="9"/>
  <c r="WT983" i="9"/>
  <c r="WU983" i="9"/>
  <c r="WV983" i="9"/>
  <c r="WW983" i="9"/>
  <c r="WX983" i="9"/>
  <c r="WY983" i="9"/>
  <c r="WZ983" i="9"/>
  <c r="XA983" i="9"/>
  <c r="XB983" i="9"/>
  <c r="XC983" i="9"/>
  <c r="XD983" i="9"/>
  <c r="XE983" i="9"/>
  <c r="XF983" i="9"/>
  <c r="XG983" i="9"/>
  <c r="XH983" i="9"/>
  <c r="XI983" i="9"/>
  <c r="XJ983" i="9"/>
  <c r="XK983" i="9"/>
  <c r="XL983" i="9"/>
  <c r="XM983" i="9"/>
  <c r="XN983" i="9"/>
  <c r="XO983" i="9"/>
  <c r="XP983" i="9"/>
  <c r="XQ983" i="9"/>
  <c r="XR983" i="9"/>
  <c r="XS983" i="9"/>
  <c r="XT983" i="9"/>
  <c r="XU983" i="9"/>
  <c r="XV983" i="9"/>
  <c r="XW983" i="9"/>
  <c r="XX983" i="9"/>
  <c r="XY983" i="9"/>
  <c r="XZ983" i="9"/>
  <c r="YA983" i="9"/>
  <c r="YB983" i="9"/>
  <c r="YC983" i="9"/>
  <c r="YD983" i="9"/>
  <c r="YE983" i="9"/>
  <c r="YF983" i="9"/>
  <c r="YG983" i="9"/>
  <c r="YH983" i="9"/>
  <c r="YI983" i="9"/>
  <c r="YJ983" i="9"/>
  <c r="YK983" i="9"/>
  <c r="YL983" i="9"/>
  <c r="YM983" i="9"/>
  <c r="YN983" i="9"/>
  <c r="YO983" i="9"/>
  <c r="YP983" i="9"/>
  <c r="YQ983" i="9"/>
  <c r="YR983" i="9"/>
  <c r="YS983" i="9"/>
  <c r="YT983" i="9"/>
  <c r="YU983" i="9"/>
  <c r="YV983" i="9"/>
  <c r="YW983" i="9"/>
  <c r="YX983" i="9"/>
  <c r="YY983" i="9"/>
  <c r="YZ983" i="9"/>
  <c r="ZA983" i="9"/>
  <c r="ZB983" i="9"/>
  <c r="ZC983" i="9"/>
  <c r="ZD983" i="9"/>
  <c r="ZE983" i="9"/>
  <c r="ZF983" i="9"/>
  <c r="ZG983" i="9"/>
  <c r="ZH983" i="9"/>
  <c r="ZI983" i="9"/>
  <c r="ZJ983" i="9"/>
  <c r="ZK983" i="9"/>
  <c r="ZL983" i="9"/>
  <c r="ZM983" i="9"/>
  <c r="ZN983" i="9"/>
  <c r="ZO983" i="9"/>
  <c r="ZP983" i="9"/>
  <c r="ZQ983" i="9"/>
  <c r="ZR983" i="9"/>
  <c r="ZS983" i="9"/>
  <c r="ZT983" i="9"/>
  <c r="ZU983" i="9"/>
  <c r="ZV983" i="9"/>
  <c r="ZW983" i="9"/>
  <c r="ZX983" i="9"/>
  <c r="ZY983" i="9"/>
  <c r="ZZ983" i="9"/>
  <c r="AAA983" i="9"/>
  <c r="AAB983" i="9"/>
  <c r="AAC983" i="9"/>
  <c r="AAD983" i="9"/>
  <c r="AAE983" i="9"/>
  <c r="AAF983" i="9"/>
  <c r="AAG983" i="9"/>
  <c r="AAH983" i="9"/>
  <c r="AAI983" i="9"/>
  <c r="AAJ983" i="9"/>
  <c r="AAK983" i="9"/>
  <c r="AAL983" i="9"/>
  <c r="AAM983" i="9"/>
  <c r="AAN983" i="9"/>
  <c r="AAO983" i="9"/>
  <c r="AAP983" i="9"/>
  <c r="AAQ983" i="9"/>
  <c r="AAR983" i="9"/>
  <c r="AAS983" i="9"/>
  <c r="AAT983" i="9"/>
  <c r="AAU983" i="9"/>
  <c r="AAV983" i="9"/>
  <c r="AAW983" i="9"/>
  <c r="AAX983" i="9"/>
  <c r="AAY983" i="9"/>
  <c r="AAZ983" i="9"/>
  <c r="ABA983" i="9"/>
  <c r="ABB983" i="9"/>
  <c r="ABC983" i="9"/>
  <c r="ABD983" i="9"/>
  <c r="ABE983" i="9"/>
  <c r="ABF983" i="9"/>
  <c r="ABG983" i="9"/>
  <c r="ABH983" i="9"/>
  <c r="ABI983" i="9"/>
  <c r="ABJ983" i="9"/>
  <c r="ABK983" i="9"/>
  <c r="ABL983" i="9"/>
  <c r="ABM983" i="9"/>
  <c r="ABN983" i="9"/>
  <c r="ABO983" i="9"/>
  <c r="ABP983" i="9"/>
  <c r="ABQ983" i="9"/>
  <c r="ABR983" i="9"/>
  <c r="ABS983" i="9"/>
  <c r="ABT983" i="9"/>
  <c r="ABU983" i="9"/>
  <c r="ABV983" i="9"/>
  <c r="ABW983" i="9"/>
  <c r="ABX983" i="9"/>
  <c r="ABY983" i="9"/>
  <c r="ABZ983" i="9"/>
  <c r="ACA983" i="9"/>
  <c r="ACB983" i="9"/>
  <c r="ACC983" i="9"/>
  <c r="ACD983" i="9"/>
  <c r="ACE983" i="9"/>
  <c r="ACF983" i="9"/>
  <c r="ACG983" i="9"/>
  <c r="ACH983" i="9"/>
  <c r="ACI983" i="9"/>
  <c r="ACJ983" i="9"/>
  <c r="ACK983" i="9"/>
  <c r="ACL983" i="9"/>
  <c r="ACM983" i="9"/>
  <c r="ACN983" i="9"/>
  <c r="ACO983" i="9"/>
  <c r="ACP983" i="9"/>
  <c r="ACQ983" i="9"/>
  <c r="ACR983" i="9"/>
  <c r="ACS983" i="9"/>
  <c r="ACT983" i="9"/>
  <c r="ACU983" i="9"/>
  <c r="ACV983" i="9"/>
  <c r="ACW983" i="9"/>
  <c r="ACX983" i="9"/>
  <c r="ACY983" i="9"/>
  <c r="ACZ983" i="9"/>
  <c r="ADA983" i="9"/>
  <c r="ADB983" i="9"/>
  <c r="ADC983" i="9"/>
  <c r="ADD983" i="9"/>
  <c r="ADE983" i="9"/>
  <c r="ADF983" i="9"/>
  <c r="ADG983" i="9"/>
  <c r="ADH983" i="9"/>
  <c r="ADI983" i="9"/>
  <c r="ADJ983" i="9"/>
  <c r="ADK983" i="9"/>
  <c r="ADL983" i="9"/>
  <c r="ADM983" i="9"/>
  <c r="ADN983" i="9"/>
  <c r="ADO983" i="9"/>
  <c r="ADP983" i="9"/>
  <c r="ADQ983" i="9"/>
  <c r="ADR983" i="9"/>
  <c r="ADS983" i="9"/>
  <c r="ADT983" i="9"/>
  <c r="ADU983" i="9"/>
  <c r="ADV983" i="9"/>
  <c r="ADW983" i="9"/>
  <c r="ADX983" i="9"/>
  <c r="ADY983" i="9"/>
  <c r="ADZ983" i="9"/>
  <c r="AEA983" i="9"/>
  <c r="AEB983" i="9"/>
  <c r="AEC983" i="9"/>
  <c r="AED983" i="9"/>
  <c r="AEE983" i="9"/>
  <c r="AEF983" i="9"/>
  <c r="AEG983" i="9"/>
  <c r="AEH983" i="9"/>
  <c r="AEI983" i="9"/>
  <c r="AEJ983" i="9"/>
  <c r="AEK983" i="9"/>
  <c r="AEL983" i="9"/>
  <c r="AEM983" i="9"/>
  <c r="AEN983" i="9"/>
  <c r="AEO983" i="9"/>
  <c r="AEP983" i="9"/>
  <c r="AEQ983" i="9"/>
  <c r="AER983" i="9"/>
  <c r="AES983" i="9"/>
  <c r="AET983" i="9"/>
  <c r="AEU983" i="9"/>
  <c r="AEV983" i="9"/>
  <c r="AEW983" i="9"/>
  <c r="AEX983" i="9"/>
  <c r="AEY983" i="9"/>
  <c r="AEZ983" i="9"/>
  <c r="AFA983" i="9"/>
  <c r="AFB983" i="9"/>
  <c r="AFC983" i="9"/>
  <c r="AFD983" i="9"/>
  <c r="AFE983" i="9"/>
  <c r="AFF983" i="9"/>
  <c r="AFG983" i="9"/>
  <c r="AFH983" i="9"/>
  <c r="AFI983" i="9"/>
  <c r="AFJ983" i="9"/>
  <c r="AFK983" i="9"/>
  <c r="AFL983" i="9"/>
  <c r="AFM983" i="9"/>
  <c r="AFN983" i="9"/>
  <c r="AFO983" i="9"/>
  <c r="AFP983" i="9"/>
  <c r="CK984" i="9"/>
  <c r="CL984" i="9"/>
  <c r="CM984" i="9"/>
  <c r="CN984" i="9"/>
  <c r="CO984" i="9"/>
  <c r="CP984" i="9"/>
  <c r="CQ984" i="9"/>
  <c r="CR984" i="9"/>
  <c r="CS984" i="9"/>
  <c r="CT984" i="9"/>
  <c r="CU984" i="9"/>
  <c r="CV984" i="9"/>
  <c r="CW984" i="9"/>
  <c r="CX984" i="9"/>
  <c r="CY984" i="9"/>
  <c r="CZ984" i="9"/>
  <c r="DA984" i="9"/>
  <c r="DB984" i="9"/>
  <c r="DC984" i="9"/>
  <c r="DD984" i="9"/>
  <c r="DE984" i="9"/>
  <c r="DF984" i="9"/>
  <c r="DG984" i="9"/>
  <c r="DH984" i="9"/>
  <c r="DI984" i="9"/>
  <c r="DJ984" i="9"/>
  <c r="DK984" i="9"/>
  <c r="DL984" i="9"/>
  <c r="DM984" i="9"/>
  <c r="DN984" i="9"/>
  <c r="DO984" i="9"/>
  <c r="DP984" i="9"/>
  <c r="DQ984" i="9"/>
  <c r="DR984" i="9"/>
  <c r="DS984" i="9"/>
  <c r="DT984" i="9"/>
  <c r="DU984" i="9"/>
  <c r="DV984" i="9"/>
  <c r="DW984" i="9"/>
  <c r="DX984" i="9"/>
  <c r="DY984" i="9"/>
  <c r="DZ984" i="9"/>
  <c r="EA984" i="9"/>
  <c r="EB984" i="9"/>
  <c r="EC984" i="9"/>
  <c r="ED984" i="9"/>
  <c r="EE984" i="9"/>
  <c r="EF984" i="9"/>
  <c r="EG984" i="9"/>
  <c r="EH984" i="9"/>
  <c r="EI984" i="9"/>
  <c r="EJ984" i="9"/>
  <c r="EK984" i="9"/>
  <c r="EL984" i="9"/>
  <c r="EM984" i="9"/>
  <c r="EN984" i="9"/>
  <c r="EO984" i="9"/>
  <c r="EP984" i="9"/>
  <c r="EQ984" i="9"/>
  <c r="ER984" i="9"/>
  <c r="ES984" i="9"/>
  <c r="ET984" i="9"/>
  <c r="EU984" i="9"/>
  <c r="EV984" i="9"/>
  <c r="EW984" i="9"/>
  <c r="EX984" i="9"/>
  <c r="EY984" i="9"/>
  <c r="EZ984" i="9"/>
  <c r="FA984" i="9"/>
  <c r="FB984" i="9"/>
  <c r="FC984" i="9"/>
  <c r="FD984" i="9"/>
  <c r="FE984" i="9"/>
  <c r="FF984" i="9"/>
  <c r="FG984" i="9"/>
  <c r="FH984" i="9"/>
  <c r="FI984" i="9"/>
  <c r="FJ984" i="9"/>
  <c r="FK984" i="9"/>
  <c r="FL984" i="9"/>
  <c r="FM984" i="9"/>
  <c r="FN984" i="9"/>
  <c r="FO984" i="9"/>
  <c r="FP984" i="9"/>
  <c r="FQ984" i="9"/>
  <c r="FR984" i="9"/>
  <c r="FS984" i="9"/>
  <c r="FT984" i="9"/>
  <c r="FU984" i="9"/>
  <c r="FV984" i="9"/>
  <c r="FW984" i="9"/>
  <c r="FX984" i="9"/>
  <c r="FY984" i="9"/>
  <c r="FZ984" i="9"/>
  <c r="GA984" i="9"/>
  <c r="GB984" i="9"/>
  <c r="GC984" i="9"/>
  <c r="GD984" i="9"/>
  <c r="GE984" i="9"/>
  <c r="GF984" i="9"/>
  <c r="GG984" i="9"/>
  <c r="GH984" i="9"/>
  <c r="GI984" i="9"/>
  <c r="GJ984" i="9"/>
  <c r="GK984" i="9"/>
  <c r="GL984" i="9"/>
  <c r="GM984" i="9"/>
  <c r="GN984" i="9"/>
  <c r="GO984" i="9"/>
  <c r="GP984" i="9"/>
  <c r="GQ984" i="9"/>
  <c r="GR984" i="9"/>
  <c r="GS984" i="9"/>
  <c r="GT984" i="9"/>
  <c r="GU984" i="9"/>
  <c r="GV984" i="9"/>
  <c r="GW984" i="9"/>
  <c r="GX984" i="9"/>
  <c r="GY984" i="9"/>
  <c r="GZ984" i="9"/>
  <c r="HA984" i="9"/>
  <c r="HB984" i="9"/>
  <c r="HC984" i="9"/>
  <c r="HD984" i="9"/>
  <c r="HE984" i="9"/>
  <c r="HF984" i="9"/>
  <c r="HG984" i="9"/>
  <c r="HH984" i="9"/>
  <c r="HI984" i="9"/>
  <c r="HJ984" i="9"/>
  <c r="HK984" i="9"/>
  <c r="HL984" i="9"/>
  <c r="HM984" i="9"/>
  <c r="HN984" i="9"/>
  <c r="HO984" i="9"/>
  <c r="HP984" i="9"/>
  <c r="HQ984" i="9"/>
  <c r="HR984" i="9"/>
  <c r="HS984" i="9"/>
  <c r="HT984" i="9"/>
  <c r="HU984" i="9"/>
  <c r="HV984" i="9"/>
  <c r="HW984" i="9"/>
  <c r="HX984" i="9"/>
  <c r="HY984" i="9"/>
  <c r="HZ984" i="9"/>
  <c r="IA984" i="9"/>
  <c r="IB984" i="9"/>
  <c r="IC984" i="9"/>
  <c r="ID984" i="9"/>
  <c r="IE984" i="9"/>
  <c r="IF984" i="9"/>
  <c r="IG984" i="9"/>
  <c r="IH984" i="9"/>
  <c r="II984" i="9"/>
  <c r="IJ984" i="9"/>
  <c r="IK984" i="9"/>
  <c r="IL984" i="9"/>
  <c r="IM984" i="9"/>
  <c r="IN984" i="9"/>
  <c r="IO984" i="9"/>
  <c r="IP984" i="9"/>
  <c r="IQ984" i="9"/>
  <c r="IR984" i="9"/>
  <c r="IS984" i="9"/>
  <c r="IT984" i="9"/>
  <c r="IU984" i="9"/>
  <c r="IV984" i="9"/>
  <c r="IW984" i="9"/>
  <c r="IX984" i="9"/>
  <c r="IY984" i="9"/>
  <c r="IZ984" i="9"/>
  <c r="JA984" i="9"/>
  <c r="JB984" i="9"/>
  <c r="JC984" i="9"/>
  <c r="JD984" i="9"/>
  <c r="JE984" i="9"/>
  <c r="JF984" i="9"/>
  <c r="JG984" i="9"/>
  <c r="JH984" i="9"/>
  <c r="JI984" i="9"/>
  <c r="JJ984" i="9"/>
  <c r="JK984" i="9"/>
  <c r="JL984" i="9"/>
  <c r="JM984" i="9"/>
  <c r="JN984" i="9"/>
  <c r="JO984" i="9"/>
  <c r="JP984" i="9"/>
  <c r="JQ984" i="9"/>
  <c r="JR984" i="9"/>
  <c r="JS984" i="9"/>
  <c r="JT984" i="9"/>
  <c r="JU984" i="9"/>
  <c r="JV984" i="9"/>
  <c r="JW984" i="9"/>
  <c r="JX984" i="9"/>
  <c r="JY984" i="9"/>
  <c r="JZ984" i="9"/>
  <c r="KA984" i="9"/>
  <c r="KB984" i="9"/>
  <c r="KC984" i="9"/>
  <c r="KD984" i="9"/>
  <c r="KE984" i="9"/>
  <c r="KF984" i="9"/>
  <c r="KG984" i="9"/>
  <c r="KH984" i="9"/>
  <c r="KI984" i="9"/>
  <c r="KJ984" i="9"/>
  <c r="KK984" i="9"/>
  <c r="KL984" i="9"/>
  <c r="KM984" i="9"/>
  <c r="KN984" i="9"/>
  <c r="KO984" i="9"/>
  <c r="KP984" i="9"/>
  <c r="KQ984" i="9"/>
  <c r="KR984" i="9"/>
  <c r="KS984" i="9"/>
  <c r="KT984" i="9"/>
  <c r="KU984" i="9"/>
  <c r="KV984" i="9"/>
  <c r="KW984" i="9"/>
  <c r="KX984" i="9"/>
  <c r="KY984" i="9"/>
  <c r="KZ984" i="9"/>
  <c r="LA984" i="9"/>
  <c r="LB984" i="9"/>
  <c r="LC984" i="9"/>
  <c r="LD984" i="9"/>
  <c r="LE984" i="9"/>
  <c r="LF984" i="9"/>
  <c r="LG984" i="9"/>
  <c r="LH984" i="9"/>
  <c r="LI984" i="9"/>
  <c r="LJ984" i="9"/>
  <c r="LK984" i="9"/>
  <c r="LL984" i="9"/>
  <c r="LM984" i="9"/>
  <c r="LN984" i="9"/>
  <c r="LO984" i="9"/>
  <c r="LP984" i="9"/>
  <c r="LQ984" i="9"/>
  <c r="LR984" i="9"/>
  <c r="LS984" i="9"/>
  <c r="LT984" i="9"/>
  <c r="LU984" i="9"/>
  <c r="LV984" i="9"/>
  <c r="LW984" i="9"/>
  <c r="LX984" i="9"/>
  <c r="LY984" i="9"/>
  <c r="LZ984" i="9"/>
  <c r="MA984" i="9"/>
  <c r="MB984" i="9"/>
  <c r="MC984" i="9"/>
  <c r="MD984" i="9"/>
  <c r="ME984" i="9"/>
  <c r="MF984" i="9"/>
  <c r="MG984" i="9"/>
  <c r="MH984" i="9"/>
  <c r="MI984" i="9"/>
  <c r="MJ984" i="9"/>
  <c r="MK984" i="9"/>
  <c r="ML984" i="9"/>
  <c r="MM984" i="9"/>
  <c r="MN984" i="9"/>
  <c r="MO984" i="9"/>
  <c r="MP984" i="9"/>
  <c r="MQ984" i="9"/>
  <c r="MR984" i="9"/>
  <c r="MS984" i="9"/>
  <c r="MT984" i="9"/>
  <c r="MU984" i="9"/>
  <c r="MV984" i="9"/>
  <c r="MW984" i="9"/>
  <c r="MX984" i="9"/>
  <c r="MY984" i="9"/>
  <c r="MZ984" i="9"/>
  <c r="NA984" i="9"/>
  <c r="NB984" i="9"/>
  <c r="NC984" i="9"/>
  <c r="ND984" i="9"/>
  <c r="NE984" i="9"/>
  <c r="NF984" i="9"/>
  <c r="NG984" i="9"/>
  <c r="NH984" i="9"/>
  <c r="NI984" i="9"/>
  <c r="NJ984" i="9"/>
  <c r="NK984" i="9"/>
  <c r="NL984" i="9"/>
  <c r="NM984" i="9"/>
  <c r="NN984" i="9"/>
  <c r="NO984" i="9"/>
  <c r="NP984" i="9"/>
  <c r="NQ984" i="9"/>
  <c r="NR984" i="9"/>
  <c r="NS984" i="9"/>
  <c r="NT984" i="9"/>
  <c r="NU984" i="9"/>
  <c r="NV984" i="9"/>
  <c r="NW984" i="9"/>
  <c r="NX984" i="9"/>
  <c r="NY984" i="9"/>
  <c r="NZ984" i="9"/>
  <c r="OA984" i="9"/>
  <c r="OB984" i="9"/>
  <c r="OC984" i="9"/>
  <c r="OD984" i="9"/>
  <c r="OE984" i="9"/>
  <c r="OF984" i="9"/>
  <c r="OG984" i="9"/>
  <c r="OH984" i="9"/>
  <c r="OI984" i="9"/>
  <c r="OJ984" i="9"/>
  <c r="OK984" i="9"/>
  <c r="OL984" i="9"/>
  <c r="OM984" i="9"/>
  <c r="ON984" i="9"/>
  <c r="OO984" i="9"/>
  <c r="OP984" i="9"/>
  <c r="OQ984" i="9"/>
  <c r="OR984" i="9"/>
  <c r="OS984" i="9"/>
  <c r="OT984" i="9"/>
  <c r="OU984" i="9"/>
  <c r="OV984" i="9"/>
  <c r="OW984" i="9"/>
  <c r="OX984" i="9"/>
  <c r="OY984" i="9"/>
  <c r="OZ984" i="9"/>
  <c r="PA984" i="9"/>
  <c r="PB984" i="9"/>
  <c r="PC984" i="9"/>
  <c r="PD984" i="9"/>
  <c r="PE984" i="9"/>
  <c r="PF984" i="9"/>
  <c r="PG984" i="9"/>
  <c r="PH984" i="9"/>
  <c r="PI984" i="9"/>
  <c r="PJ984" i="9"/>
  <c r="PK984" i="9"/>
  <c r="PL984" i="9"/>
  <c r="PM984" i="9"/>
  <c r="PN984" i="9"/>
  <c r="PO984" i="9"/>
  <c r="PP984" i="9"/>
  <c r="PQ984" i="9"/>
  <c r="PR984" i="9"/>
  <c r="PS984" i="9"/>
  <c r="PT984" i="9"/>
  <c r="PU984" i="9"/>
  <c r="PV984" i="9"/>
  <c r="PW984" i="9"/>
  <c r="PX984" i="9"/>
  <c r="PY984" i="9"/>
  <c r="PZ984" i="9"/>
  <c r="QA984" i="9"/>
  <c r="QB984" i="9"/>
  <c r="QC984" i="9"/>
  <c r="QD984" i="9"/>
  <c r="QE984" i="9"/>
  <c r="QF984" i="9"/>
  <c r="QG984" i="9"/>
  <c r="QH984" i="9"/>
  <c r="QI984" i="9"/>
  <c r="QJ984" i="9"/>
  <c r="QK984" i="9"/>
  <c r="QL984" i="9"/>
  <c r="QM984" i="9"/>
  <c r="QN984" i="9"/>
  <c r="QO984" i="9"/>
  <c r="QP984" i="9"/>
  <c r="QQ984" i="9"/>
  <c r="QR984" i="9"/>
  <c r="QS984" i="9"/>
  <c r="QT984" i="9"/>
  <c r="QU984" i="9"/>
  <c r="QV984" i="9"/>
  <c r="QW984" i="9"/>
  <c r="QX984" i="9"/>
  <c r="QY984" i="9"/>
  <c r="QZ984" i="9"/>
  <c r="RA984" i="9"/>
  <c r="RB984" i="9"/>
  <c r="RC984" i="9"/>
  <c r="RD984" i="9"/>
  <c r="RE984" i="9"/>
  <c r="RF984" i="9"/>
  <c r="RG984" i="9"/>
  <c r="RH984" i="9"/>
  <c r="RI984" i="9"/>
  <c r="RJ984" i="9"/>
  <c r="RK984" i="9"/>
  <c r="RL984" i="9"/>
  <c r="RM984" i="9"/>
  <c r="RN984" i="9"/>
  <c r="RO984" i="9"/>
  <c r="RP984" i="9"/>
  <c r="RQ984" i="9"/>
  <c r="RR984" i="9"/>
  <c r="RS984" i="9"/>
  <c r="RT984" i="9"/>
  <c r="RU984" i="9"/>
  <c r="RV984" i="9"/>
  <c r="RW984" i="9"/>
  <c r="RX984" i="9"/>
  <c r="RY984" i="9"/>
  <c r="RZ984" i="9"/>
  <c r="SA984" i="9"/>
  <c r="SB984" i="9"/>
  <c r="SC984" i="9"/>
  <c r="SD984" i="9"/>
  <c r="SE984" i="9"/>
  <c r="SF984" i="9"/>
  <c r="SG984" i="9"/>
  <c r="SH984" i="9"/>
  <c r="SI984" i="9"/>
  <c r="SJ984" i="9"/>
  <c r="SK984" i="9"/>
  <c r="SL984" i="9"/>
  <c r="SM984" i="9"/>
  <c r="SN984" i="9"/>
  <c r="SO984" i="9"/>
  <c r="SP984" i="9"/>
  <c r="SQ984" i="9"/>
  <c r="SR984" i="9"/>
  <c r="SS984" i="9"/>
  <c r="ST984" i="9"/>
  <c r="SU984" i="9"/>
  <c r="SV984" i="9"/>
  <c r="SW984" i="9"/>
  <c r="SX984" i="9"/>
  <c r="SY984" i="9"/>
  <c r="SZ984" i="9"/>
  <c r="TA984" i="9"/>
  <c r="TB984" i="9"/>
  <c r="TC984" i="9"/>
  <c r="TD984" i="9"/>
  <c r="TE984" i="9"/>
  <c r="TF984" i="9"/>
  <c r="TG984" i="9"/>
  <c r="TH984" i="9"/>
  <c r="TI984" i="9"/>
  <c r="TJ984" i="9"/>
  <c r="TK984" i="9"/>
  <c r="TL984" i="9"/>
  <c r="TM984" i="9"/>
  <c r="TN984" i="9"/>
  <c r="TO984" i="9"/>
  <c r="TP984" i="9"/>
  <c r="TQ984" i="9"/>
  <c r="TR984" i="9"/>
  <c r="TS984" i="9"/>
  <c r="TT984" i="9"/>
  <c r="TU984" i="9"/>
  <c r="TV984" i="9"/>
  <c r="TW984" i="9"/>
  <c r="TX984" i="9"/>
  <c r="TY984" i="9"/>
  <c r="TZ984" i="9"/>
  <c r="UA984" i="9"/>
  <c r="UB984" i="9"/>
  <c r="UC984" i="9"/>
  <c r="UD984" i="9"/>
  <c r="UE984" i="9"/>
  <c r="UF984" i="9"/>
  <c r="UG984" i="9"/>
  <c r="UH984" i="9"/>
  <c r="UI984" i="9"/>
  <c r="UJ984" i="9"/>
  <c r="UK984" i="9"/>
  <c r="UL984" i="9"/>
  <c r="UM984" i="9"/>
  <c r="UN984" i="9"/>
  <c r="UO984" i="9"/>
  <c r="UP984" i="9"/>
  <c r="UQ984" i="9"/>
  <c r="UR984" i="9"/>
  <c r="US984" i="9"/>
  <c r="UT984" i="9"/>
  <c r="UU984" i="9"/>
  <c r="UV984" i="9"/>
  <c r="UW984" i="9"/>
  <c r="UX984" i="9"/>
  <c r="UY984" i="9"/>
  <c r="UZ984" i="9"/>
  <c r="VA984" i="9"/>
  <c r="VB984" i="9"/>
  <c r="VC984" i="9"/>
  <c r="VD984" i="9"/>
  <c r="VE984" i="9"/>
  <c r="VF984" i="9"/>
  <c r="VG984" i="9"/>
  <c r="VH984" i="9"/>
  <c r="VI984" i="9"/>
  <c r="VJ984" i="9"/>
  <c r="VK984" i="9"/>
  <c r="VL984" i="9"/>
  <c r="VM984" i="9"/>
  <c r="VN984" i="9"/>
  <c r="VO984" i="9"/>
  <c r="VP984" i="9"/>
  <c r="VQ984" i="9"/>
  <c r="VR984" i="9"/>
  <c r="VS984" i="9"/>
  <c r="VT984" i="9"/>
  <c r="VU984" i="9"/>
  <c r="VV984" i="9"/>
  <c r="VW984" i="9"/>
  <c r="VX984" i="9"/>
  <c r="VY984" i="9"/>
  <c r="VZ984" i="9"/>
  <c r="WA984" i="9"/>
  <c r="WB984" i="9"/>
  <c r="WC984" i="9"/>
  <c r="WD984" i="9"/>
  <c r="WE984" i="9"/>
  <c r="WF984" i="9"/>
  <c r="WG984" i="9"/>
  <c r="WH984" i="9"/>
  <c r="WI984" i="9"/>
  <c r="WJ984" i="9"/>
  <c r="WK984" i="9"/>
  <c r="WL984" i="9"/>
  <c r="WM984" i="9"/>
  <c r="WN984" i="9"/>
  <c r="WO984" i="9"/>
  <c r="WP984" i="9"/>
  <c r="WQ984" i="9"/>
  <c r="WR984" i="9"/>
  <c r="WS984" i="9"/>
  <c r="WT984" i="9"/>
  <c r="WU984" i="9"/>
  <c r="WV984" i="9"/>
  <c r="WW984" i="9"/>
  <c r="WX984" i="9"/>
  <c r="WY984" i="9"/>
  <c r="WZ984" i="9"/>
  <c r="XA984" i="9"/>
  <c r="XB984" i="9"/>
  <c r="XC984" i="9"/>
  <c r="XD984" i="9"/>
  <c r="XE984" i="9"/>
  <c r="XF984" i="9"/>
  <c r="XG984" i="9"/>
  <c r="XH984" i="9"/>
  <c r="XI984" i="9"/>
  <c r="XJ984" i="9"/>
  <c r="XK984" i="9"/>
  <c r="XL984" i="9"/>
  <c r="XM984" i="9"/>
  <c r="XN984" i="9"/>
  <c r="XO984" i="9"/>
  <c r="XP984" i="9"/>
  <c r="XQ984" i="9"/>
  <c r="XR984" i="9"/>
  <c r="XS984" i="9"/>
  <c r="XT984" i="9"/>
  <c r="XU984" i="9"/>
  <c r="XV984" i="9"/>
  <c r="XW984" i="9"/>
  <c r="XX984" i="9"/>
  <c r="XY984" i="9"/>
  <c r="XZ984" i="9"/>
  <c r="YA984" i="9"/>
  <c r="YB984" i="9"/>
  <c r="YC984" i="9"/>
  <c r="YD984" i="9"/>
  <c r="YE984" i="9"/>
  <c r="YF984" i="9"/>
  <c r="YG984" i="9"/>
  <c r="YH984" i="9"/>
  <c r="YI984" i="9"/>
  <c r="YJ984" i="9"/>
  <c r="YK984" i="9"/>
  <c r="YL984" i="9"/>
  <c r="YM984" i="9"/>
  <c r="YN984" i="9"/>
  <c r="YO984" i="9"/>
  <c r="YP984" i="9"/>
  <c r="YQ984" i="9"/>
  <c r="YR984" i="9"/>
  <c r="YS984" i="9"/>
  <c r="YT984" i="9"/>
  <c r="YU984" i="9"/>
  <c r="YV984" i="9"/>
  <c r="YW984" i="9"/>
  <c r="YX984" i="9"/>
  <c r="YY984" i="9"/>
  <c r="YZ984" i="9"/>
  <c r="ZA984" i="9"/>
  <c r="ZB984" i="9"/>
  <c r="ZC984" i="9"/>
  <c r="ZD984" i="9"/>
  <c r="ZE984" i="9"/>
  <c r="ZF984" i="9"/>
  <c r="ZG984" i="9"/>
  <c r="ZH984" i="9"/>
  <c r="ZI984" i="9"/>
  <c r="ZJ984" i="9"/>
  <c r="ZK984" i="9"/>
  <c r="ZL984" i="9"/>
  <c r="ZM984" i="9"/>
  <c r="ZN984" i="9"/>
  <c r="ZO984" i="9"/>
  <c r="ZP984" i="9"/>
  <c r="ZQ984" i="9"/>
  <c r="ZR984" i="9"/>
  <c r="ZS984" i="9"/>
  <c r="ZT984" i="9"/>
  <c r="ZU984" i="9"/>
  <c r="ZV984" i="9"/>
  <c r="ZW984" i="9"/>
  <c r="ZX984" i="9"/>
  <c r="ZY984" i="9"/>
  <c r="ZZ984" i="9"/>
  <c r="AAA984" i="9"/>
  <c r="AAB984" i="9"/>
  <c r="AAC984" i="9"/>
  <c r="AAD984" i="9"/>
  <c r="AAE984" i="9"/>
  <c r="AAF984" i="9"/>
  <c r="AAG984" i="9"/>
  <c r="AAH984" i="9"/>
  <c r="AAI984" i="9"/>
  <c r="AAJ984" i="9"/>
  <c r="AAK984" i="9"/>
  <c r="AAL984" i="9"/>
  <c r="AAM984" i="9"/>
  <c r="AAN984" i="9"/>
  <c r="AAO984" i="9"/>
  <c r="AAP984" i="9"/>
  <c r="AAQ984" i="9"/>
  <c r="AAR984" i="9"/>
  <c r="AAS984" i="9"/>
  <c r="AAT984" i="9"/>
  <c r="AAU984" i="9"/>
  <c r="AAV984" i="9"/>
  <c r="AAW984" i="9"/>
  <c r="AAX984" i="9"/>
  <c r="AAY984" i="9"/>
  <c r="AAZ984" i="9"/>
  <c r="ABA984" i="9"/>
  <c r="ABB984" i="9"/>
  <c r="ABC984" i="9"/>
  <c r="ABD984" i="9"/>
  <c r="ABE984" i="9"/>
  <c r="ABF984" i="9"/>
  <c r="ABG984" i="9"/>
  <c r="ABH984" i="9"/>
  <c r="ABI984" i="9"/>
  <c r="ABJ984" i="9"/>
  <c r="ABK984" i="9"/>
  <c r="ABL984" i="9"/>
  <c r="ABM984" i="9"/>
  <c r="ABN984" i="9"/>
  <c r="ABO984" i="9"/>
  <c r="ABP984" i="9"/>
  <c r="ABQ984" i="9"/>
  <c r="ABR984" i="9"/>
  <c r="ABS984" i="9"/>
  <c r="ABT984" i="9"/>
  <c r="ABU984" i="9"/>
  <c r="ABV984" i="9"/>
  <c r="ABW984" i="9"/>
  <c r="ABX984" i="9"/>
  <c r="ABY984" i="9"/>
  <c r="ABZ984" i="9"/>
  <c r="ACA984" i="9"/>
  <c r="ACB984" i="9"/>
  <c r="ACC984" i="9"/>
  <c r="ACD984" i="9"/>
  <c r="ACE984" i="9"/>
  <c r="ACF984" i="9"/>
  <c r="ACG984" i="9"/>
  <c r="ACH984" i="9"/>
  <c r="ACI984" i="9"/>
  <c r="ACJ984" i="9"/>
  <c r="ACK984" i="9"/>
  <c r="ACL984" i="9"/>
  <c r="ACM984" i="9"/>
  <c r="ACN984" i="9"/>
  <c r="ACO984" i="9"/>
  <c r="ACP984" i="9"/>
  <c r="ACQ984" i="9"/>
  <c r="ACR984" i="9"/>
  <c r="ACS984" i="9"/>
  <c r="ACT984" i="9"/>
  <c r="ACU984" i="9"/>
  <c r="ACV984" i="9"/>
  <c r="ACW984" i="9"/>
  <c r="ACX984" i="9"/>
  <c r="ACY984" i="9"/>
  <c r="ACZ984" i="9"/>
  <c r="ADA984" i="9"/>
  <c r="ADB984" i="9"/>
  <c r="ADC984" i="9"/>
  <c r="ADD984" i="9"/>
  <c r="ADE984" i="9"/>
  <c r="ADF984" i="9"/>
  <c r="ADG984" i="9"/>
  <c r="ADH984" i="9"/>
  <c r="ADI984" i="9"/>
  <c r="ADJ984" i="9"/>
  <c r="ADK984" i="9"/>
  <c r="ADL984" i="9"/>
  <c r="ADM984" i="9"/>
  <c r="ADN984" i="9"/>
  <c r="ADO984" i="9"/>
  <c r="ADP984" i="9"/>
  <c r="ADQ984" i="9"/>
  <c r="ADR984" i="9"/>
  <c r="ADS984" i="9"/>
  <c r="ADT984" i="9"/>
  <c r="ADU984" i="9"/>
  <c r="ADV984" i="9"/>
  <c r="ADW984" i="9"/>
  <c r="ADX984" i="9"/>
  <c r="ADY984" i="9"/>
  <c r="ADZ984" i="9"/>
  <c r="AEA984" i="9"/>
  <c r="AEB984" i="9"/>
  <c r="AEC984" i="9"/>
  <c r="AED984" i="9"/>
  <c r="AEE984" i="9"/>
  <c r="AEF984" i="9"/>
  <c r="AEG984" i="9"/>
  <c r="AEH984" i="9"/>
  <c r="AEI984" i="9"/>
  <c r="AEJ984" i="9"/>
  <c r="AEK984" i="9"/>
  <c r="AEL984" i="9"/>
  <c r="AEM984" i="9"/>
  <c r="AEN984" i="9"/>
  <c r="AEO984" i="9"/>
  <c r="AEP984" i="9"/>
  <c r="AEQ984" i="9"/>
  <c r="AER984" i="9"/>
  <c r="AES984" i="9"/>
  <c r="AET984" i="9"/>
  <c r="AEU984" i="9"/>
  <c r="AEV984" i="9"/>
  <c r="AEW984" i="9"/>
  <c r="AEX984" i="9"/>
  <c r="AEY984" i="9"/>
  <c r="AEZ984" i="9"/>
  <c r="AFA984" i="9"/>
  <c r="AFB984" i="9"/>
  <c r="AFC984" i="9"/>
  <c r="AFD984" i="9"/>
  <c r="AFE984" i="9"/>
  <c r="AFF984" i="9"/>
  <c r="AFG984" i="9"/>
  <c r="AFH984" i="9"/>
  <c r="AFI984" i="9"/>
  <c r="AFJ984" i="9"/>
  <c r="AFK984" i="9"/>
  <c r="AFL984" i="9"/>
  <c r="AFM984" i="9"/>
  <c r="AFN984" i="9"/>
  <c r="AFO984" i="9"/>
  <c r="AFP984" i="9"/>
  <c r="CK985" i="9"/>
  <c r="CL985" i="9"/>
  <c r="CM985" i="9"/>
  <c r="CN985" i="9"/>
  <c r="CO985" i="9"/>
  <c r="CP985" i="9"/>
  <c r="CQ985" i="9"/>
  <c r="CR985" i="9"/>
  <c r="CS985" i="9"/>
  <c r="CT985" i="9"/>
  <c r="CU985" i="9"/>
  <c r="CV985" i="9"/>
  <c r="CW985" i="9"/>
  <c r="CX985" i="9"/>
  <c r="CY985" i="9"/>
  <c r="CZ985" i="9"/>
  <c r="DA985" i="9"/>
  <c r="DB985" i="9"/>
  <c r="DC985" i="9"/>
  <c r="DD985" i="9"/>
  <c r="DE985" i="9"/>
  <c r="DF985" i="9"/>
  <c r="DG985" i="9"/>
  <c r="DH985" i="9"/>
  <c r="DI985" i="9"/>
  <c r="DJ985" i="9"/>
  <c r="DK985" i="9"/>
  <c r="DL985" i="9"/>
  <c r="DM985" i="9"/>
  <c r="DN985" i="9"/>
  <c r="DO985" i="9"/>
  <c r="DP985" i="9"/>
  <c r="DQ985" i="9"/>
  <c r="DR985" i="9"/>
  <c r="DS985" i="9"/>
  <c r="DT985" i="9"/>
  <c r="DU985" i="9"/>
  <c r="DV985" i="9"/>
  <c r="DW985" i="9"/>
  <c r="DX985" i="9"/>
  <c r="DY985" i="9"/>
  <c r="DZ985" i="9"/>
  <c r="EA985" i="9"/>
  <c r="EB985" i="9"/>
  <c r="EC985" i="9"/>
  <c r="ED985" i="9"/>
  <c r="EE985" i="9"/>
  <c r="EF985" i="9"/>
  <c r="EG985" i="9"/>
  <c r="EH985" i="9"/>
  <c r="EI985" i="9"/>
  <c r="EJ985" i="9"/>
  <c r="EK985" i="9"/>
  <c r="EL985" i="9"/>
  <c r="EM985" i="9"/>
  <c r="EN985" i="9"/>
  <c r="EO985" i="9"/>
  <c r="EP985" i="9"/>
  <c r="EQ985" i="9"/>
  <c r="ER985" i="9"/>
  <c r="ES985" i="9"/>
  <c r="ET985" i="9"/>
  <c r="EU985" i="9"/>
  <c r="EV985" i="9"/>
  <c r="EW985" i="9"/>
  <c r="EX985" i="9"/>
  <c r="EY985" i="9"/>
  <c r="EZ985" i="9"/>
  <c r="FA985" i="9"/>
  <c r="FB985" i="9"/>
  <c r="FC985" i="9"/>
  <c r="FD985" i="9"/>
  <c r="FE985" i="9"/>
  <c r="FF985" i="9"/>
  <c r="FG985" i="9"/>
  <c r="FH985" i="9"/>
  <c r="FI985" i="9"/>
  <c r="FJ985" i="9"/>
  <c r="FK985" i="9"/>
  <c r="FL985" i="9"/>
  <c r="FM985" i="9"/>
  <c r="FN985" i="9"/>
  <c r="FO985" i="9"/>
  <c r="FP985" i="9"/>
  <c r="FQ985" i="9"/>
  <c r="FR985" i="9"/>
  <c r="FS985" i="9"/>
  <c r="FT985" i="9"/>
  <c r="FU985" i="9"/>
  <c r="FV985" i="9"/>
  <c r="FW985" i="9"/>
  <c r="FX985" i="9"/>
  <c r="FY985" i="9"/>
  <c r="FZ985" i="9"/>
  <c r="GA985" i="9"/>
  <c r="GB985" i="9"/>
  <c r="GC985" i="9"/>
  <c r="GD985" i="9"/>
  <c r="GE985" i="9"/>
  <c r="GF985" i="9"/>
  <c r="GG985" i="9"/>
  <c r="GH985" i="9"/>
  <c r="GI985" i="9"/>
  <c r="GJ985" i="9"/>
  <c r="GK985" i="9"/>
  <c r="GL985" i="9"/>
  <c r="GM985" i="9"/>
  <c r="GN985" i="9"/>
  <c r="GO985" i="9"/>
  <c r="GP985" i="9"/>
  <c r="GQ985" i="9"/>
  <c r="GR985" i="9"/>
  <c r="GS985" i="9"/>
  <c r="GT985" i="9"/>
  <c r="GU985" i="9"/>
  <c r="GV985" i="9"/>
  <c r="GW985" i="9"/>
  <c r="GX985" i="9"/>
  <c r="GY985" i="9"/>
  <c r="GZ985" i="9"/>
  <c r="HA985" i="9"/>
  <c r="HB985" i="9"/>
  <c r="HC985" i="9"/>
  <c r="HD985" i="9"/>
  <c r="HE985" i="9"/>
  <c r="HF985" i="9"/>
  <c r="HG985" i="9"/>
  <c r="HH985" i="9"/>
  <c r="HI985" i="9"/>
  <c r="HJ985" i="9"/>
  <c r="HK985" i="9"/>
  <c r="HL985" i="9"/>
  <c r="HM985" i="9"/>
  <c r="HN985" i="9"/>
  <c r="HO985" i="9"/>
  <c r="HP985" i="9"/>
  <c r="HQ985" i="9"/>
  <c r="HR985" i="9"/>
  <c r="HS985" i="9"/>
  <c r="HT985" i="9"/>
  <c r="HU985" i="9"/>
  <c r="HV985" i="9"/>
  <c r="HW985" i="9"/>
  <c r="HX985" i="9"/>
  <c r="HY985" i="9"/>
  <c r="HZ985" i="9"/>
  <c r="IA985" i="9"/>
  <c r="IB985" i="9"/>
  <c r="IC985" i="9"/>
  <c r="ID985" i="9"/>
  <c r="IE985" i="9"/>
  <c r="IF985" i="9"/>
  <c r="IG985" i="9"/>
  <c r="IH985" i="9"/>
  <c r="II985" i="9"/>
  <c r="IJ985" i="9"/>
  <c r="IK985" i="9"/>
  <c r="IL985" i="9"/>
  <c r="IM985" i="9"/>
  <c r="IN985" i="9"/>
  <c r="IO985" i="9"/>
  <c r="IP985" i="9"/>
  <c r="IQ985" i="9"/>
  <c r="IR985" i="9"/>
  <c r="IS985" i="9"/>
  <c r="IT985" i="9"/>
  <c r="IU985" i="9"/>
  <c r="IV985" i="9"/>
  <c r="IW985" i="9"/>
  <c r="IX985" i="9"/>
  <c r="IY985" i="9"/>
  <c r="IZ985" i="9"/>
  <c r="JA985" i="9"/>
  <c r="JB985" i="9"/>
  <c r="JC985" i="9"/>
  <c r="JD985" i="9"/>
  <c r="JE985" i="9"/>
  <c r="JF985" i="9"/>
  <c r="JG985" i="9"/>
  <c r="JH985" i="9"/>
  <c r="JI985" i="9"/>
  <c r="JJ985" i="9"/>
  <c r="JK985" i="9"/>
  <c r="JL985" i="9"/>
  <c r="JM985" i="9"/>
  <c r="JN985" i="9"/>
  <c r="JO985" i="9"/>
  <c r="JP985" i="9"/>
  <c r="JQ985" i="9"/>
  <c r="JR985" i="9"/>
  <c r="JS985" i="9"/>
  <c r="JT985" i="9"/>
  <c r="JU985" i="9"/>
  <c r="JV985" i="9"/>
  <c r="JW985" i="9"/>
  <c r="JX985" i="9"/>
  <c r="JY985" i="9"/>
  <c r="JZ985" i="9"/>
  <c r="KA985" i="9"/>
  <c r="KB985" i="9"/>
  <c r="KC985" i="9"/>
  <c r="KD985" i="9"/>
  <c r="KE985" i="9"/>
  <c r="KF985" i="9"/>
  <c r="KG985" i="9"/>
  <c r="KH985" i="9"/>
  <c r="KI985" i="9"/>
  <c r="KJ985" i="9"/>
  <c r="KK985" i="9"/>
  <c r="KL985" i="9"/>
  <c r="KM985" i="9"/>
  <c r="KN985" i="9"/>
  <c r="KO985" i="9"/>
  <c r="KP985" i="9"/>
  <c r="KQ985" i="9"/>
  <c r="KR985" i="9"/>
  <c r="KS985" i="9"/>
  <c r="KT985" i="9"/>
  <c r="KU985" i="9"/>
  <c r="KV985" i="9"/>
  <c r="KW985" i="9"/>
  <c r="KX985" i="9"/>
  <c r="KY985" i="9"/>
  <c r="KZ985" i="9"/>
  <c r="LA985" i="9"/>
  <c r="LB985" i="9"/>
  <c r="LC985" i="9"/>
  <c r="LD985" i="9"/>
  <c r="LE985" i="9"/>
  <c r="LF985" i="9"/>
  <c r="LG985" i="9"/>
  <c r="LH985" i="9"/>
  <c r="LI985" i="9"/>
  <c r="LJ985" i="9"/>
  <c r="LK985" i="9"/>
  <c r="LL985" i="9"/>
  <c r="LM985" i="9"/>
  <c r="LN985" i="9"/>
  <c r="LO985" i="9"/>
  <c r="LP985" i="9"/>
  <c r="LQ985" i="9"/>
  <c r="LR985" i="9"/>
  <c r="LS985" i="9"/>
  <c r="LT985" i="9"/>
  <c r="LU985" i="9"/>
  <c r="LV985" i="9"/>
  <c r="LW985" i="9"/>
  <c r="LX985" i="9"/>
  <c r="LY985" i="9"/>
  <c r="LZ985" i="9"/>
  <c r="MA985" i="9"/>
  <c r="MB985" i="9"/>
  <c r="MC985" i="9"/>
  <c r="MD985" i="9"/>
  <c r="ME985" i="9"/>
  <c r="MF985" i="9"/>
  <c r="MG985" i="9"/>
  <c r="MH985" i="9"/>
  <c r="MI985" i="9"/>
  <c r="MJ985" i="9"/>
  <c r="MK985" i="9"/>
  <c r="ML985" i="9"/>
  <c r="MM985" i="9"/>
  <c r="MN985" i="9"/>
  <c r="MO985" i="9"/>
  <c r="MP985" i="9"/>
  <c r="MQ985" i="9"/>
  <c r="MR985" i="9"/>
  <c r="MS985" i="9"/>
  <c r="MT985" i="9"/>
  <c r="MU985" i="9"/>
  <c r="MV985" i="9"/>
  <c r="MW985" i="9"/>
  <c r="MX985" i="9"/>
  <c r="MY985" i="9"/>
  <c r="MZ985" i="9"/>
  <c r="NA985" i="9"/>
  <c r="NB985" i="9"/>
  <c r="NC985" i="9"/>
  <c r="ND985" i="9"/>
  <c r="NE985" i="9"/>
  <c r="NF985" i="9"/>
  <c r="NG985" i="9"/>
  <c r="NH985" i="9"/>
  <c r="NI985" i="9"/>
  <c r="NJ985" i="9"/>
  <c r="NK985" i="9"/>
  <c r="NL985" i="9"/>
  <c r="NM985" i="9"/>
  <c r="NN985" i="9"/>
  <c r="NO985" i="9"/>
  <c r="NP985" i="9"/>
  <c r="NQ985" i="9"/>
  <c r="NR985" i="9"/>
  <c r="NS985" i="9"/>
  <c r="NT985" i="9"/>
  <c r="NU985" i="9"/>
  <c r="NV985" i="9"/>
  <c r="NW985" i="9"/>
  <c r="NX985" i="9"/>
  <c r="NY985" i="9"/>
  <c r="NZ985" i="9"/>
  <c r="OA985" i="9"/>
  <c r="OB985" i="9"/>
  <c r="OC985" i="9"/>
  <c r="OD985" i="9"/>
  <c r="OE985" i="9"/>
  <c r="OF985" i="9"/>
  <c r="OG985" i="9"/>
  <c r="OH985" i="9"/>
  <c r="OI985" i="9"/>
  <c r="OJ985" i="9"/>
  <c r="OK985" i="9"/>
  <c r="OL985" i="9"/>
  <c r="OM985" i="9"/>
  <c r="ON985" i="9"/>
  <c r="OO985" i="9"/>
  <c r="OP985" i="9"/>
  <c r="OQ985" i="9"/>
  <c r="OR985" i="9"/>
  <c r="OS985" i="9"/>
  <c r="OT985" i="9"/>
  <c r="OU985" i="9"/>
  <c r="OV985" i="9"/>
  <c r="OW985" i="9"/>
  <c r="OX985" i="9"/>
  <c r="OY985" i="9"/>
  <c r="OZ985" i="9"/>
  <c r="PA985" i="9"/>
  <c r="PB985" i="9"/>
  <c r="PC985" i="9"/>
  <c r="PD985" i="9"/>
  <c r="PE985" i="9"/>
  <c r="PF985" i="9"/>
  <c r="PG985" i="9"/>
  <c r="PH985" i="9"/>
  <c r="PI985" i="9"/>
  <c r="PJ985" i="9"/>
  <c r="PK985" i="9"/>
  <c r="PL985" i="9"/>
  <c r="PM985" i="9"/>
  <c r="PN985" i="9"/>
  <c r="PO985" i="9"/>
  <c r="PP985" i="9"/>
  <c r="PQ985" i="9"/>
  <c r="PR985" i="9"/>
  <c r="PS985" i="9"/>
  <c r="PT985" i="9"/>
  <c r="PU985" i="9"/>
  <c r="PV985" i="9"/>
  <c r="PW985" i="9"/>
  <c r="PX985" i="9"/>
  <c r="PY985" i="9"/>
  <c r="PZ985" i="9"/>
  <c r="QA985" i="9"/>
  <c r="QB985" i="9"/>
  <c r="QC985" i="9"/>
  <c r="QD985" i="9"/>
  <c r="QE985" i="9"/>
  <c r="QF985" i="9"/>
  <c r="QG985" i="9"/>
  <c r="QH985" i="9"/>
  <c r="QI985" i="9"/>
  <c r="QJ985" i="9"/>
  <c r="QK985" i="9"/>
  <c r="QL985" i="9"/>
  <c r="QM985" i="9"/>
  <c r="QN985" i="9"/>
  <c r="QO985" i="9"/>
  <c r="QP985" i="9"/>
  <c r="QQ985" i="9"/>
  <c r="QR985" i="9"/>
  <c r="QS985" i="9"/>
  <c r="QT985" i="9"/>
  <c r="QU985" i="9"/>
  <c r="QV985" i="9"/>
  <c r="QW985" i="9"/>
  <c r="QX985" i="9"/>
  <c r="QY985" i="9"/>
  <c r="QZ985" i="9"/>
  <c r="RA985" i="9"/>
  <c r="RB985" i="9"/>
  <c r="RC985" i="9"/>
  <c r="RD985" i="9"/>
  <c r="RE985" i="9"/>
  <c r="RF985" i="9"/>
  <c r="RG985" i="9"/>
  <c r="RH985" i="9"/>
  <c r="RI985" i="9"/>
  <c r="RJ985" i="9"/>
  <c r="RK985" i="9"/>
  <c r="RL985" i="9"/>
  <c r="RM985" i="9"/>
  <c r="RN985" i="9"/>
  <c r="RO985" i="9"/>
  <c r="RP985" i="9"/>
  <c r="RQ985" i="9"/>
  <c r="RR985" i="9"/>
  <c r="RS985" i="9"/>
  <c r="RT985" i="9"/>
  <c r="RU985" i="9"/>
  <c r="RV985" i="9"/>
  <c r="RW985" i="9"/>
  <c r="RX985" i="9"/>
  <c r="RY985" i="9"/>
  <c r="RZ985" i="9"/>
  <c r="SA985" i="9"/>
  <c r="SB985" i="9"/>
  <c r="SC985" i="9"/>
  <c r="SD985" i="9"/>
  <c r="SE985" i="9"/>
  <c r="SF985" i="9"/>
  <c r="SG985" i="9"/>
  <c r="SH985" i="9"/>
  <c r="SI985" i="9"/>
  <c r="SJ985" i="9"/>
  <c r="SK985" i="9"/>
  <c r="SL985" i="9"/>
  <c r="SM985" i="9"/>
  <c r="SN985" i="9"/>
  <c r="SO985" i="9"/>
  <c r="SP985" i="9"/>
  <c r="SQ985" i="9"/>
  <c r="SR985" i="9"/>
  <c r="SS985" i="9"/>
  <c r="ST985" i="9"/>
  <c r="SU985" i="9"/>
  <c r="SV985" i="9"/>
  <c r="SW985" i="9"/>
  <c r="SX985" i="9"/>
  <c r="SY985" i="9"/>
  <c r="SZ985" i="9"/>
  <c r="TA985" i="9"/>
  <c r="TB985" i="9"/>
  <c r="TC985" i="9"/>
  <c r="TD985" i="9"/>
  <c r="TE985" i="9"/>
  <c r="TF985" i="9"/>
  <c r="TG985" i="9"/>
  <c r="TH985" i="9"/>
  <c r="TI985" i="9"/>
  <c r="TJ985" i="9"/>
  <c r="TK985" i="9"/>
  <c r="TL985" i="9"/>
  <c r="TM985" i="9"/>
  <c r="TN985" i="9"/>
  <c r="TO985" i="9"/>
  <c r="TP985" i="9"/>
  <c r="TQ985" i="9"/>
  <c r="TR985" i="9"/>
  <c r="TS985" i="9"/>
  <c r="TT985" i="9"/>
  <c r="TU985" i="9"/>
  <c r="TV985" i="9"/>
  <c r="TW985" i="9"/>
  <c r="TX985" i="9"/>
  <c r="TY985" i="9"/>
  <c r="TZ985" i="9"/>
  <c r="UA985" i="9"/>
  <c r="UB985" i="9"/>
  <c r="UC985" i="9"/>
  <c r="UD985" i="9"/>
  <c r="UE985" i="9"/>
  <c r="UF985" i="9"/>
  <c r="UG985" i="9"/>
  <c r="UH985" i="9"/>
  <c r="UI985" i="9"/>
  <c r="UJ985" i="9"/>
  <c r="UK985" i="9"/>
  <c r="UL985" i="9"/>
  <c r="UM985" i="9"/>
  <c r="UN985" i="9"/>
  <c r="UO985" i="9"/>
  <c r="UP985" i="9"/>
  <c r="UQ985" i="9"/>
  <c r="UR985" i="9"/>
  <c r="US985" i="9"/>
  <c r="UT985" i="9"/>
  <c r="UU985" i="9"/>
  <c r="UV985" i="9"/>
  <c r="UW985" i="9"/>
  <c r="UX985" i="9"/>
  <c r="UY985" i="9"/>
  <c r="UZ985" i="9"/>
  <c r="VA985" i="9"/>
  <c r="VB985" i="9"/>
  <c r="VC985" i="9"/>
  <c r="VD985" i="9"/>
  <c r="VE985" i="9"/>
  <c r="VF985" i="9"/>
  <c r="VG985" i="9"/>
  <c r="VH985" i="9"/>
  <c r="VI985" i="9"/>
  <c r="VJ985" i="9"/>
  <c r="VK985" i="9"/>
  <c r="VL985" i="9"/>
  <c r="VM985" i="9"/>
  <c r="VN985" i="9"/>
  <c r="VO985" i="9"/>
  <c r="VP985" i="9"/>
  <c r="VQ985" i="9"/>
  <c r="VR985" i="9"/>
  <c r="VS985" i="9"/>
  <c r="VT985" i="9"/>
  <c r="VU985" i="9"/>
  <c r="VV985" i="9"/>
  <c r="VW985" i="9"/>
  <c r="VX985" i="9"/>
  <c r="VY985" i="9"/>
  <c r="VZ985" i="9"/>
  <c r="WA985" i="9"/>
  <c r="WB985" i="9"/>
  <c r="WC985" i="9"/>
  <c r="WD985" i="9"/>
  <c r="WE985" i="9"/>
  <c r="WF985" i="9"/>
  <c r="WG985" i="9"/>
  <c r="WH985" i="9"/>
  <c r="WI985" i="9"/>
  <c r="WJ985" i="9"/>
  <c r="WK985" i="9"/>
  <c r="WL985" i="9"/>
  <c r="WM985" i="9"/>
  <c r="WN985" i="9"/>
  <c r="WO985" i="9"/>
  <c r="WP985" i="9"/>
  <c r="WQ985" i="9"/>
  <c r="WR985" i="9"/>
  <c r="WS985" i="9"/>
  <c r="WT985" i="9"/>
  <c r="WU985" i="9"/>
  <c r="WV985" i="9"/>
  <c r="WW985" i="9"/>
  <c r="WX985" i="9"/>
  <c r="WY985" i="9"/>
  <c r="WZ985" i="9"/>
  <c r="XA985" i="9"/>
  <c r="XB985" i="9"/>
  <c r="XC985" i="9"/>
  <c r="XD985" i="9"/>
  <c r="XE985" i="9"/>
  <c r="XF985" i="9"/>
  <c r="XG985" i="9"/>
  <c r="XH985" i="9"/>
  <c r="XI985" i="9"/>
  <c r="XJ985" i="9"/>
  <c r="XK985" i="9"/>
  <c r="XL985" i="9"/>
  <c r="XM985" i="9"/>
  <c r="XN985" i="9"/>
  <c r="XO985" i="9"/>
  <c r="XP985" i="9"/>
  <c r="XQ985" i="9"/>
  <c r="XR985" i="9"/>
  <c r="XS985" i="9"/>
  <c r="XT985" i="9"/>
  <c r="XU985" i="9"/>
  <c r="XV985" i="9"/>
  <c r="XW985" i="9"/>
  <c r="XX985" i="9"/>
  <c r="XY985" i="9"/>
  <c r="XZ985" i="9"/>
  <c r="YA985" i="9"/>
  <c r="YB985" i="9"/>
  <c r="YC985" i="9"/>
  <c r="YD985" i="9"/>
  <c r="YE985" i="9"/>
  <c r="YF985" i="9"/>
  <c r="YG985" i="9"/>
  <c r="YH985" i="9"/>
  <c r="YI985" i="9"/>
  <c r="YJ985" i="9"/>
  <c r="YK985" i="9"/>
  <c r="YL985" i="9"/>
  <c r="YM985" i="9"/>
  <c r="YN985" i="9"/>
  <c r="YO985" i="9"/>
  <c r="YP985" i="9"/>
  <c r="YQ985" i="9"/>
  <c r="YR985" i="9"/>
  <c r="YS985" i="9"/>
  <c r="YT985" i="9"/>
  <c r="YU985" i="9"/>
  <c r="YV985" i="9"/>
  <c r="YW985" i="9"/>
  <c r="YX985" i="9"/>
  <c r="YY985" i="9"/>
  <c r="YZ985" i="9"/>
  <c r="ZA985" i="9"/>
  <c r="ZB985" i="9"/>
  <c r="ZC985" i="9"/>
  <c r="ZD985" i="9"/>
  <c r="ZE985" i="9"/>
  <c r="ZF985" i="9"/>
  <c r="ZG985" i="9"/>
  <c r="ZH985" i="9"/>
  <c r="ZI985" i="9"/>
  <c r="ZJ985" i="9"/>
  <c r="ZK985" i="9"/>
  <c r="ZL985" i="9"/>
  <c r="ZM985" i="9"/>
  <c r="ZN985" i="9"/>
  <c r="ZO985" i="9"/>
  <c r="ZP985" i="9"/>
  <c r="ZQ985" i="9"/>
  <c r="ZR985" i="9"/>
  <c r="ZS985" i="9"/>
  <c r="ZT985" i="9"/>
  <c r="ZU985" i="9"/>
  <c r="ZV985" i="9"/>
  <c r="ZW985" i="9"/>
  <c r="ZX985" i="9"/>
  <c r="ZY985" i="9"/>
  <c r="ZZ985" i="9"/>
  <c r="AAA985" i="9"/>
  <c r="AAB985" i="9"/>
  <c r="AAC985" i="9"/>
  <c r="AAD985" i="9"/>
  <c r="AAE985" i="9"/>
  <c r="AAF985" i="9"/>
  <c r="AAG985" i="9"/>
  <c r="AAH985" i="9"/>
  <c r="AAI985" i="9"/>
  <c r="AAJ985" i="9"/>
  <c r="AAK985" i="9"/>
  <c r="AAL985" i="9"/>
  <c r="AAM985" i="9"/>
  <c r="AAN985" i="9"/>
  <c r="AAO985" i="9"/>
  <c r="AAP985" i="9"/>
  <c r="AAQ985" i="9"/>
  <c r="AAR985" i="9"/>
  <c r="AAS985" i="9"/>
  <c r="AAT985" i="9"/>
  <c r="AAU985" i="9"/>
  <c r="AAV985" i="9"/>
  <c r="AAW985" i="9"/>
  <c r="AAX985" i="9"/>
  <c r="AAY985" i="9"/>
  <c r="AAZ985" i="9"/>
  <c r="ABA985" i="9"/>
  <c r="ABB985" i="9"/>
  <c r="ABC985" i="9"/>
  <c r="ABD985" i="9"/>
  <c r="ABE985" i="9"/>
  <c r="ABF985" i="9"/>
  <c r="ABG985" i="9"/>
  <c r="ABH985" i="9"/>
  <c r="ABI985" i="9"/>
  <c r="ABJ985" i="9"/>
  <c r="ABK985" i="9"/>
  <c r="ABL985" i="9"/>
  <c r="ABM985" i="9"/>
  <c r="ABN985" i="9"/>
  <c r="ABO985" i="9"/>
  <c r="ABP985" i="9"/>
  <c r="ABQ985" i="9"/>
  <c r="ABR985" i="9"/>
  <c r="ABS985" i="9"/>
  <c r="ABT985" i="9"/>
  <c r="ABU985" i="9"/>
  <c r="ABV985" i="9"/>
  <c r="ABW985" i="9"/>
  <c r="ABX985" i="9"/>
  <c r="ABY985" i="9"/>
  <c r="ABZ985" i="9"/>
  <c r="ACA985" i="9"/>
  <c r="ACB985" i="9"/>
  <c r="ACC985" i="9"/>
  <c r="ACD985" i="9"/>
  <c r="ACE985" i="9"/>
  <c r="ACF985" i="9"/>
  <c r="ACG985" i="9"/>
  <c r="ACH985" i="9"/>
  <c r="ACI985" i="9"/>
  <c r="ACJ985" i="9"/>
  <c r="ACK985" i="9"/>
  <c r="ACL985" i="9"/>
  <c r="ACM985" i="9"/>
  <c r="ACN985" i="9"/>
  <c r="ACO985" i="9"/>
  <c r="ACP985" i="9"/>
  <c r="ACQ985" i="9"/>
  <c r="ACR985" i="9"/>
  <c r="ACS985" i="9"/>
  <c r="ACT985" i="9"/>
  <c r="ACU985" i="9"/>
  <c r="ACV985" i="9"/>
  <c r="ACW985" i="9"/>
  <c r="ACX985" i="9"/>
  <c r="ACY985" i="9"/>
  <c r="ACZ985" i="9"/>
  <c r="ADA985" i="9"/>
  <c r="ADB985" i="9"/>
  <c r="ADC985" i="9"/>
  <c r="ADD985" i="9"/>
  <c r="ADE985" i="9"/>
  <c r="ADF985" i="9"/>
  <c r="ADG985" i="9"/>
  <c r="ADH985" i="9"/>
  <c r="ADI985" i="9"/>
  <c r="ADJ985" i="9"/>
  <c r="ADK985" i="9"/>
  <c r="ADL985" i="9"/>
  <c r="ADM985" i="9"/>
  <c r="ADN985" i="9"/>
  <c r="ADO985" i="9"/>
  <c r="ADP985" i="9"/>
  <c r="ADQ985" i="9"/>
  <c r="ADR985" i="9"/>
  <c r="ADS985" i="9"/>
  <c r="ADT985" i="9"/>
  <c r="ADU985" i="9"/>
  <c r="ADV985" i="9"/>
  <c r="ADW985" i="9"/>
  <c r="ADX985" i="9"/>
  <c r="ADY985" i="9"/>
  <c r="ADZ985" i="9"/>
  <c r="AEA985" i="9"/>
  <c r="AEB985" i="9"/>
  <c r="AEC985" i="9"/>
  <c r="AED985" i="9"/>
  <c r="AEE985" i="9"/>
  <c r="AEF985" i="9"/>
  <c r="AEG985" i="9"/>
  <c r="AEH985" i="9"/>
  <c r="AEI985" i="9"/>
  <c r="AEJ985" i="9"/>
  <c r="AEK985" i="9"/>
  <c r="AEL985" i="9"/>
  <c r="AEM985" i="9"/>
  <c r="AEN985" i="9"/>
  <c r="AEO985" i="9"/>
  <c r="AEP985" i="9"/>
  <c r="AEQ985" i="9"/>
  <c r="AER985" i="9"/>
  <c r="AES985" i="9"/>
  <c r="AET985" i="9"/>
  <c r="AEU985" i="9"/>
  <c r="AEV985" i="9"/>
  <c r="AEW985" i="9"/>
  <c r="AEX985" i="9"/>
  <c r="AEY985" i="9"/>
  <c r="AEZ985" i="9"/>
  <c r="AFA985" i="9"/>
  <c r="AFB985" i="9"/>
  <c r="AFC985" i="9"/>
  <c r="AFD985" i="9"/>
  <c r="AFE985" i="9"/>
  <c r="AFF985" i="9"/>
  <c r="AFG985" i="9"/>
  <c r="AFH985" i="9"/>
  <c r="AFI985" i="9"/>
  <c r="AFJ985" i="9"/>
  <c r="AFK985" i="9"/>
  <c r="AFL985" i="9"/>
  <c r="AFM985" i="9"/>
  <c r="AFN985" i="9"/>
  <c r="AFO985" i="9"/>
  <c r="AFP985" i="9"/>
  <c r="CK986" i="9"/>
  <c r="CL986" i="9"/>
  <c r="CM986" i="9"/>
  <c r="CN986" i="9"/>
  <c r="CO986" i="9"/>
  <c r="CP986" i="9"/>
  <c r="CQ986" i="9"/>
  <c r="CR986" i="9"/>
  <c r="CS986" i="9"/>
  <c r="CT986" i="9"/>
  <c r="CU986" i="9"/>
  <c r="CV986" i="9"/>
  <c r="CW986" i="9"/>
  <c r="CX986" i="9"/>
  <c r="CY986" i="9"/>
  <c r="CZ986" i="9"/>
  <c r="DA986" i="9"/>
  <c r="DB986" i="9"/>
  <c r="DC986" i="9"/>
  <c r="DD986" i="9"/>
  <c r="DE986" i="9"/>
  <c r="DF986" i="9"/>
  <c r="DG986" i="9"/>
  <c r="DH986" i="9"/>
  <c r="DI986" i="9"/>
  <c r="DJ986" i="9"/>
  <c r="DK986" i="9"/>
  <c r="DL986" i="9"/>
  <c r="DM986" i="9"/>
  <c r="DN986" i="9"/>
  <c r="DO986" i="9"/>
  <c r="DP986" i="9"/>
  <c r="DQ986" i="9"/>
  <c r="DR986" i="9"/>
  <c r="DS986" i="9"/>
  <c r="DT986" i="9"/>
  <c r="DU986" i="9"/>
  <c r="DV986" i="9"/>
  <c r="DW986" i="9"/>
  <c r="DX986" i="9"/>
  <c r="DY986" i="9"/>
  <c r="DZ986" i="9"/>
  <c r="EA986" i="9"/>
  <c r="EB986" i="9"/>
  <c r="EC986" i="9"/>
  <c r="ED986" i="9"/>
  <c r="EE986" i="9"/>
  <c r="EF986" i="9"/>
  <c r="EG986" i="9"/>
  <c r="EH986" i="9"/>
  <c r="EI986" i="9"/>
  <c r="EJ986" i="9"/>
  <c r="EK986" i="9"/>
  <c r="EL986" i="9"/>
  <c r="EM986" i="9"/>
  <c r="EN986" i="9"/>
  <c r="EO986" i="9"/>
  <c r="EP986" i="9"/>
  <c r="EQ986" i="9"/>
  <c r="ER986" i="9"/>
  <c r="ES986" i="9"/>
  <c r="ET986" i="9"/>
  <c r="EU986" i="9"/>
  <c r="EV986" i="9"/>
  <c r="EW986" i="9"/>
  <c r="EX986" i="9"/>
  <c r="EY986" i="9"/>
  <c r="EZ986" i="9"/>
  <c r="FA986" i="9"/>
  <c r="FB986" i="9"/>
  <c r="FC986" i="9"/>
  <c r="FD986" i="9"/>
  <c r="FE986" i="9"/>
  <c r="FF986" i="9"/>
  <c r="FG986" i="9"/>
  <c r="FH986" i="9"/>
  <c r="FI986" i="9"/>
  <c r="FJ986" i="9"/>
  <c r="FK986" i="9"/>
  <c r="FL986" i="9"/>
  <c r="FM986" i="9"/>
  <c r="FN986" i="9"/>
  <c r="FO986" i="9"/>
  <c r="FP986" i="9"/>
  <c r="FQ986" i="9"/>
  <c r="FR986" i="9"/>
  <c r="FS986" i="9"/>
  <c r="FT986" i="9"/>
  <c r="FU986" i="9"/>
  <c r="FV986" i="9"/>
  <c r="FW986" i="9"/>
  <c r="FX986" i="9"/>
  <c r="FY986" i="9"/>
  <c r="FZ986" i="9"/>
  <c r="GA986" i="9"/>
  <c r="GB986" i="9"/>
  <c r="GC986" i="9"/>
  <c r="GD986" i="9"/>
  <c r="GE986" i="9"/>
  <c r="GF986" i="9"/>
  <c r="GG986" i="9"/>
  <c r="GH986" i="9"/>
  <c r="GI986" i="9"/>
  <c r="GJ986" i="9"/>
  <c r="GK986" i="9"/>
  <c r="GL986" i="9"/>
  <c r="GM986" i="9"/>
  <c r="GN986" i="9"/>
  <c r="GO986" i="9"/>
  <c r="GP986" i="9"/>
  <c r="GQ986" i="9"/>
  <c r="GR986" i="9"/>
  <c r="GS986" i="9"/>
  <c r="GT986" i="9"/>
  <c r="GU986" i="9"/>
  <c r="GV986" i="9"/>
  <c r="GW986" i="9"/>
  <c r="GX986" i="9"/>
  <c r="GY986" i="9"/>
  <c r="GZ986" i="9"/>
  <c r="HA986" i="9"/>
  <c r="HB986" i="9"/>
  <c r="HC986" i="9"/>
  <c r="HD986" i="9"/>
  <c r="HE986" i="9"/>
  <c r="HF986" i="9"/>
  <c r="HG986" i="9"/>
  <c r="HH986" i="9"/>
  <c r="HI986" i="9"/>
  <c r="HJ986" i="9"/>
  <c r="HK986" i="9"/>
  <c r="HL986" i="9"/>
  <c r="HM986" i="9"/>
  <c r="HN986" i="9"/>
  <c r="HO986" i="9"/>
  <c r="HP986" i="9"/>
  <c r="HQ986" i="9"/>
  <c r="HR986" i="9"/>
  <c r="HS986" i="9"/>
  <c r="HT986" i="9"/>
  <c r="HU986" i="9"/>
  <c r="HV986" i="9"/>
  <c r="HW986" i="9"/>
  <c r="HX986" i="9"/>
  <c r="HY986" i="9"/>
  <c r="HZ986" i="9"/>
  <c r="IA986" i="9"/>
  <c r="IB986" i="9"/>
  <c r="IC986" i="9"/>
  <c r="ID986" i="9"/>
  <c r="IE986" i="9"/>
  <c r="IF986" i="9"/>
  <c r="IG986" i="9"/>
  <c r="IH986" i="9"/>
  <c r="II986" i="9"/>
  <c r="IJ986" i="9"/>
  <c r="IK986" i="9"/>
  <c r="IL986" i="9"/>
  <c r="IM986" i="9"/>
  <c r="IN986" i="9"/>
  <c r="IO986" i="9"/>
  <c r="IP986" i="9"/>
  <c r="IQ986" i="9"/>
  <c r="IR986" i="9"/>
  <c r="IS986" i="9"/>
  <c r="IT986" i="9"/>
  <c r="IU986" i="9"/>
  <c r="IV986" i="9"/>
  <c r="IW986" i="9"/>
  <c r="IX986" i="9"/>
  <c r="IY986" i="9"/>
  <c r="IZ986" i="9"/>
  <c r="JA986" i="9"/>
  <c r="JB986" i="9"/>
  <c r="JC986" i="9"/>
  <c r="JD986" i="9"/>
  <c r="JE986" i="9"/>
  <c r="JF986" i="9"/>
  <c r="JG986" i="9"/>
  <c r="JH986" i="9"/>
  <c r="JI986" i="9"/>
  <c r="JJ986" i="9"/>
  <c r="JK986" i="9"/>
  <c r="JL986" i="9"/>
  <c r="JM986" i="9"/>
  <c r="JN986" i="9"/>
  <c r="JO986" i="9"/>
  <c r="JP986" i="9"/>
  <c r="JQ986" i="9"/>
  <c r="JR986" i="9"/>
  <c r="JS986" i="9"/>
  <c r="JT986" i="9"/>
  <c r="JU986" i="9"/>
  <c r="JV986" i="9"/>
  <c r="JW986" i="9"/>
  <c r="JX986" i="9"/>
  <c r="JY986" i="9"/>
  <c r="JZ986" i="9"/>
  <c r="KA986" i="9"/>
  <c r="KB986" i="9"/>
  <c r="KC986" i="9"/>
  <c r="KD986" i="9"/>
  <c r="KE986" i="9"/>
  <c r="KF986" i="9"/>
  <c r="KG986" i="9"/>
  <c r="KH986" i="9"/>
  <c r="KI986" i="9"/>
  <c r="KJ986" i="9"/>
  <c r="KK986" i="9"/>
  <c r="KL986" i="9"/>
  <c r="KM986" i="9"/>
  <c r="KN986" i="9"/>
  <c r="KO986" i="9"/>
  <c r="KP986" i="9"/>
  <c r="KQ986" i="9"/>
  <c r="KR986" i="9"/>
  <c r="KS986" i="9"/>
  <c r="KT986" i="9"/>
  <c r="KU986" i="9"/>
  <c r="KV986" i="9"/>
  <c r="KW986" i="9"/>
  <c r="KX986" i="9"/>
  <c r="KY986" i="9"/>
  <c r="KZ986" i="9"/>
  <c r="LA986" i="9"/>
  <c r="LB986" i="9"/>
  <c r="LC986" i="9"/>
  <c r="LD986" i="9"/>
  <c r="LE986" i="9"/>
  <c r="LF986" i="9"/>
  <c r="LG986" i="9"/>
  <c r="LH986" i="9"/>
  <c r="LI986" i="9"/>
  <c r="LJ986" i="9"/>
  <c r="LK986" i="9"/>
  <c r="LL986" i="9"/>
  <c r="LM986" i="9"/>
  <c r="LN986" i="9"/>
  <c r="LO986" i="9"/>
  <c r="LP986" i="9"/>
  <c r="LQ986" i="9"/>
  <c r="LR986" i="9"/>
  <c r="LS986" i="9"/>
  <c r="LT986" i="9"/>
  <c r="LU986" i="9"/>
  <c r="LV986" i="9"/>
  <c r="LW986" i="9"/>
  <c r="LX986" i="9"/>
  <c r="LY986" i="9"/>
  <c r="LZ986" i="9"/>
  <c r="MA986" i="9"/>
  <c r="MB986" i="9"/>
  <c r="MC986" i="9"/>
  <c r="MD986" i="9"/>
  <c r="ME986" i="9"/>
  <c r="MF986" i="9"/>
  <c r="MG986" i="9"/>
  <c r="MH986" i="9"/>
  <c r="MI986" i="9"/>
  <c r="MJ986" i="9"/>
  <c r="MK986" i="9"/>
  <c r="ML986" i="9"/>
  <c r="MM986" i="9"/>
  <c r="MN986" i="9"/>
  <c r="MO986" i="9"/>
  <c r="MP986" i="9"/>
  <c r="MQ986" i="9"/>
  <c r="MR986" i="9"/>
  <c r="MS986" i="9"/>
  <c r="MT986" i="9"/>
  <c r="MU986" i="9"/>
  <c r="MV986" i="9"/>
  <c r="MW986" i="9"/>
  <c r="MX986" i="9"/>
  <c r="MY986" i="9"/>
  <c r="MZ986" i="9"/>
  <c r="NA986" i="9"/>
  <c r="NB986" i="9"/>
  <c r="NC986" i="9"/>
  <c r="ND986" i="9"/>
  <c r="NE986" i="9"/>
  <c r="NF986" i="9"/>
  <c r="NG986" i="9"/>
  <c r="NH986" i="9"/>
  <c r="NI986" i="9"/>
  <c r="NJ986" i="9"/>
  <c r="NK986" i="9"/>
  <c r="NL986" i="9"/>
  <c r="NM986" i="9"/>
  <c r="NN986" i="9"/>
  <c r="NO986" i="9"/>
  <c r="NP986" i="9"/>
  <c r="NQ986" i="9"/>
  <c r="NR986" i="9"/>
  <c r="NS986" i="9"/>
  <c r="NT986" i="9"/>
  <c r="NU986" i="9"/>
  <c r="NV986" i="9"/>
  <c r="NW986" i="9"/>
  <c r="NX986" i="9"/>
  <c r="NY986" i="9"/>
  <c r="NZ986" i="9"/>
  <c r="OA986" i="9"/>
  <c r="OB986" i="9"/>
  <c r="OC986" i="9"/>
  <c r="OD986" i="9"/>
  <c r="OE986" i="9"/>
  <c r="OF986" i="9"/>
  <c r="OG986" i="9"/>
  <c r="OH986" i="9"/>
  <c r="OI986" i="9"/>
  <c r="OJ986" i="9"/>
  <c r="OK986" i="9"/>
  <c r="OL986" i="9"/>
  <c r="OM986" i="9"/>
  <c r="ON986" i="9"/>
  <c r="OO986" i="9"/>
  <c r="OP986" i="9"/>
  <c r="OQ986" i="9"/>
  <c r="OR986" i="9"/>
  <c r="OS986" i="9"/>
  <c r="OT986" i="9"/>
  <c r="OU986" i="9"/>
  <c r="OV986" i="9"/>
  <c r="OW986" i="9"/>
  <c r="OX986" i="9"/>
  <c r="OY986" i="9"/>
  <c r="OZ986" i="9"/>
  <c r="PA986" i="9"/>
  <c r="PB986" i="9"/>
  <c r="PC986" i="9"/>
  <c r="PD986" i="9"/>
  <c r="PE986" i="9"/>
  <c r="PF986" i="9"/>
  <c r="PG986" i="9"/>
  <c r="PH986" i="9"/>
  <c r="PI986" i="9"/>
  <c r="PJ986" i="9"/>
  <c r="PK986" i="9"/>
  <c r="PL986" i="9"/>
  <c r="PM986" i="9"/>
  <c r="PN986" i="9"/>
  <c r="PO986" i="9"/>
  <c r="PP986" i="9"/>
  <c r="PQ986" i="9"/>
  <c r="PR986" i="9"/>
  <c r="PS986" i="9"/>
  <c r="PT986" i="9"/>
  <c r="PU986" i="9"/>
  <c r="PV986" i="9"/>
  <c r="PW986" i="9"/>
  <c r="PX986" i="9"/>
  <c r="PY986" i="9"/>
  <c r="PZ986" i="9"/>
  <c r="QA986" i="9"/>
  <c r="QB986" i="9"/>
  <c r="QC986" i="9"/>
  <c r="QD986" i="9"/>
  <c r="QE986" i="9"/>
  <c r="QF986" i="9"/>
  <c r="QG986" i="9"/>
  <c r="QH986" i="9"/>
  <c r="QI986" i="9"/>
  <c r="QJ986" i="9"/>
  <c r="QK986" i="9"/>
  <c r="QL986" i="9"/>
  <c r="QM986" i="9"/>
  <c r="QN986" i="9"/>
  <c r="QO986" i="9"/>
  <c r="QP986" i="9"/>
  <c r="QQ986" i="9"/>
  <c r="QR986" i="9"/>
  <c r="QS986" i="9"/>
  <c r="QT986" i="9"/>
  <c r="QU986" i="9"/>
  <c r="QV986" i="9"/>
  <c r="QW986" i="9"/>
  <c r="QX986" i="9"/>
  <c r="QY986" i="9"/>
  <c r="QZ986" i="9"/>
  <c r="RA986" i="9"/>
  <c r="RB986" i="9"/>
  <c r="RC986" i="9"/>
  <c r="RD986" i="9"/>
  <c r="RE986" i="9"/>
  <c r="RF986" i="9"/>
  <c r="RG986" i="9"/>
  <c r="RH986" i="9"/>
  <c r="RI986" i="9"/>
  <c r="RJ986" i="9"/>
  <c r="RK986" i="9"/>
  <c r="RL986" i="9"/>
  <c r="RM986" i="9"/>
  <c r="RN986" i="9"/>
  <c r="RO986" i="9"/>
  <c r="RP986" i="9"/>
  <c r="RQ986" i="9"/>
  <c r="RR986" i="9"/>
  <c r="RS986" i="9"/>
  <c r="RT986" i="9"/>
  <c r="RU986" i="9"/>
  <c r="RV986" i="9"/>
  <c r="RW986" i="9"/>
  <c r="RX986" i="9"/>
  <c r="RY986" i="9"/>
  <c r="RZ986" i="9"/>
  <c r="SA986" i="9"/>
  <c r="SB986" i="9"/>
  <c r="SC986" i="9"/>
  <c r="SD986" i="9"/>
  <c r="SE986" i="9"/>
  <c r="SF986" i="9"/>
  <c r="SG986" i="9"/>
  <c r="SH986" i="9"/>
  <c r="SI986" i="9"/>
  <c r="SJ986" i="9"/>
  <c r="SK986" i="9"/>
  <c r="SL986" i="9"/>
  <c r="SM986" i="9"/>
  <c r="SN986" i="9"/>
  <c r="SO986" i="9"/>
  <c r="SP986" i="9"/>
  <c r="SQ986" i="9"/>
  <c r="SR986" i="9"/>
  <c r="SS986" i="9"/>
  <c r="ST986" i="9"/>
  <c r="SU986" i="9"/>
  <c r="SV986" i="9"/>
  <c r="SW986" i="9"/>
  <c r="SX986" i="9"/>
  <c r="SY986" i="9"/>
  <c r="SZ986" i="9"/>
  <c r="TA986" i="9"/>
  <c r="TB986" i="9"/>
  <c r="TC986" i="9"/>
  <c r="TD986" i="9"/>
  <c r="TE986" i="9"/>
  <c r="TF986" i="9"/>
  <c r="TG986" i="9"/>
  <c r="TH986" i="9"/>
  <c r="TI986" i="9"/>
  <c r="TJ986" i="9"/>
  <c r="TK986" i="9"/>
  <c r="TL986" i="9"/>
  <c r="TM986" i="9"/>
  <c r="TN986" i="9"/>
  <c r="TO986" i="9"/>
  <c r="TP986" i="9"/>
  <c r="TQ986" i="9"/>
  <c r="TR986" i="9"/>
  <c r="TS986" i="9"/>
  <c r="TT986" i="9"/>
  <c r="TU986" i="9"/>
  <c r="TV986" i="9"/>
  <c r="TW986" i="9"/>
  <c r="TX986" i="9"/>
  <c r="TY986" i="9"/>
  <c r="TZ986" i="9"/>
  <c r="UA986" i="9"/>
  <c r="UB986" i="9"/>
  <c r="UC986" i="9"/>
  <c r="UD986" i="9"/>
  <c r="UE986" i="9"/>
  <c r="UF986" i="9"/>
  <c r="UG986" i="9"/>
  <c r="UH986" i="9"/>
  <c r="UI986" i="9"/>
  <c r="UJ986" i="9"/>
  <c r="UK986" i="9"/>
  <c r="UL986" i="9"/>
  <c r="UM986" i="9"/>
  <c r="UN986" i="9"/>
  <c r="UO986" i="9"/>
  <c r="UP986" i="9"/>
  <c r="UQ986" i="9"/>
  <c r="UR986" i="9"/>
  <c r="US986" i="9"/>
  <c r="UT986" i="9"/>
  <c r="UU986" i="9"/>
  <c r="UV986" i="9"/>
  <c r="UW986" i="9"/>
  <c r="UX986" i="9"/>
  <c r="UY986" i="9"/>
  <c r="UZ986" i="9"/>
  <c r="VA986" i="9"/>
  <c r="VB986" i="9"/>
  <c r="VC986" i="9"/>
  <c r="VD986" i="9"/>
  <c r="VE986" i="9"/>
  <c r="VF986" i="9"/>
  <c r="VG986" i="9"/>
  <c r="VH986" i="9"/>
  <c r="VI986" i="9"/>
  <c r="VJ986" i="9"/>
  <c r="VK986" i="9"/>
  <c r="VL986" i="9"/>
  <c r="VM986" i="9"/>
  <c r="VN986" i="9"/>
  <c r="VO986" i="9"/>
  <c r="VP986" i="9"/>
  <c r="VQ986" i="9"/>
  <c r="VR986" i="9"/>
  <c r="VS986" i="9"/>
  <c r="VT986" i="9"/>
  <c r="VU986" i="9"/>
  <c r="VV986" i="9"/>
  <c r="VW986" i="9"/>
  <c r="VX986" i="9"/>
  <c r="VY986" i="9"/>
  <c r="VZ986" i="9"/>
  <c r="WA986" i="9"/>
  <c r="WB986" i="9"/>
  <c r="WC986" i="9"/>
  <c r="WD986" i="9"/>
  <c r="WE986" i="9"/>
  <c r="WF986" i="9"/>
  <c r="WG986" i="9"/>
  <c r="WH986" i="9"/>
  <c r="WI986" i="9"/>
  <c r="WJ986" i="9"/>
  <c r="WK986" i="9"/>
  <c r="WL986" i="9"/>
  <c r="WM986" i="9"/>
  <c r="WN986" i="9"/>
  <c r="WO986" i="9"/>
  <c r="WP986" i="9"/>
  <c r="WQ986" i="9"/>
  <c r="WR986" i="9"/>
  <c r="WS986" i="9"/>
  <c r="WT986" i="9"/>
  <c r="WU986" i="9"/>
  <c r="WV986" i="9"/>
  <c r="WW986" i="9"/>
  <c r="WX986" i="9"/>
  <c r="WY986" i="9"/>
  <c r="WZ986" i="9"/>
  <c r="XA986" i="9"/>
  <c r="XB986" i="9"/>
  <c r="XC986" i="9"/>
  <c r="XD986" i="9"/>
  <c r="XE986" i="9"/>
  <c r="XF986" i="9"/>
  <c r="XG986" i="9"/>
  <c r="XH986" i="9"/>
  <c r="XI986" i="9"/>
  <c r="XJ986" i="9"/>
  <c r="XK986" i="9"/>
  <c r="XL986" i="9"/>
  <c r="XM986" i="9"/>
  <c r="XN986" i="9"/>
  <c r="XO986" i="9"/>
  <c r="XP986" i="9"/>
  <c r="XQ986" i="9"/>
  <c r="XR986" i="9"/>
  <c r="XS986" i="9"/>
  <c r="XT986" i="9"/>
  <c r="XU986" i="9"/>
  <c r="XV986" i="9"/>
  <c r="XW986" i="9"/>
  <c r="XX986" i="9"/>
  <c r="XY986" i="9"/>
  <c r="XZ986" i="9"/>
  <c r="YA986" i="9"/>
  <c r="YB986" i="9"/>
  <c r="YC986" i="9"/>
  <c r="YD986" i="9"/>
  <c r="YE986" i="9"/>
  <c r="YF986" i="9"/>
  <c r="YG986" i="9"/>
  <c r="YH986" i="9"/>
  <c r="YI986" i="9"/>
  <c r="YJ986" i="9"/>
  <c r="YK986" i="9"/>
  <c r="YL986" i="9"/>
  <c r="YM986" i="9"/>
  <c r="YN986" i="9"/>
  <c r="YO986" i="9"/>
  <c r="YP986" i="9"/>
  <c r="YQ986" i="9"/>
  <c r="YR986" i="9"/>
  <c r="YS986" i="9"/>
  <c r="YT986" i="9"/>
  <c r="YU986" i="9"/>
  <c r="YV986" i="9"/>
  <c r="YW986" i="9"/>
  <c r="YX986" i="9"/>
  <c r="YY986" i="9"/>
  <c r="YZ986" i="9"/>
  <c r="ZA986" i="9"/>
  <c r="ZB986" i="9"/>
  <c r="ZC986" i="9"/>
  <c r="ZD986" i="9"/>
  <c r="ZE986" i="9"/>
  <c r="ZF986" i="9"/>
  <c r="ZG986" i="9"/>
  <c r="ZH986" i="9"/>
  <c r="ZI986" i="9"/>
  <c r="ZJ986" i="9"/>
  <c r="ZK986" i="9"/>
  <c r="ZL986" i="9"/>
  <c r="ZM986" i="9"/>
  <c r="ZN986" i="9"/>
  <c r="ZO986" i="9"/>
  <c r="ZP986" i="9"/>
  <c r="ZQ986" i="9"/>
  <c r="ZR986" i="9"/>
  <c r="ZS986" i="9"/>
  <c r="ZT986" i="9"/>
  <c r="ZU986" i="9"/>
  <c r="ZV986" i="9"/>
  <c r="ZW986" i="9"/>
  <c r="ZX986" i="9"/>
  <c r="ZY986" i="9"/>
  <c r="ZZ986" i="9"/>
  <c r="AAA986" i="9"/>
  <c r="AAB986" i="9"/>
  <c r="AAC986" i="9"/>
  <c r="AAD986" i="9"/>
  <c r="AAE986" i="9"/>
  <c r="AAF986" i="9"/>
  <c r="AAG986" i="9"/>
  <c r="AAH986" i="9"/>
  <c r="AAI986" i="9"/>
  <c r="AAJ986" i="9"/>
  <c r="AAK986" i="9"/>
  <c r="AAL986" i="9"/>
  <c r="AAM986" i="9"/>
  <c r="AAN986" i="9"/>
  <c r="AAO986" i="9"/>
  <c r="AAP986" i="9"/>
  <c r="AAQ986" i="9"/>
  <c r="AAR986" i="9"/>
  <c r="AAS986" i="9"/>
  <c r="AAT986" i="9"/>
  <c r="AAU986" i="9"/>
  <c r="AAV986" i="9"/>
  <c r="AAW986" i="9"/>
  <c r="AAX986" i="9"/>
  <c r="AAY986" i="9"/>
  <c r="AAZ986" i="9"/>
  <c r="ABA986" i="9"/>
  <c r="ABB986" i="9"/>
  <c r="ABC986" i="9"/>
  <c r="ABD986" i="9"/>
  <c r="ABE986" i="9"/>
  <c r="ABF986" i="9"/>
  <c r="ABG986" i="9"/>
  <c r="ABH986" i="9"/>
  <c r="ABI986" i="9"/>
  <c r="ABJ986" i="9"/>
  <c r="ABK986" i="9"/>
  <c r="ABL986" i="9"/>
  <c r="ABM986" i="9"/>
  <c r="ABN986" i="9"/>
  <c r="ABO986" i="9"/>
  <c r="ABP986" i="9"/>
  <c r="ABQ986" i="9"/>
  <c r="ABR986" i="9"/>
  <c r="ABS986" i="9"/>
  <c r="ABT986" i="9"/>
  <c r="ABU986" i="9"/>
  <c r="ABV986" i="9"/>
  <c r="ABW986" i="9"/>
  <c r="ABX986" i="9"/>
  <c r="ABY986" i="9"/>
  <c r="ABZ986" i="9"/>
  <c r="ACA986" i="9"/>
  <c r="ACB986" i="9"/>
  <c r="ACC986" i="9"/>
  <c r="ACD986" i="9"/>
  <c r="ACE986" i="9"/>
  <c r="ACF986" i="9"/>
  <c r="ACG986" i="9"/>
  <c r="ACH986" i="9"/>
  <c r="ACI986" i="9"/>
  <c r="ACJ986" i="9"/>
  <c r="ACK986" i="9"/>
  <c r="ACL986" i="9"/>
  <c r="ACM986" i="9"/>
  <c r="ACN986" i="9"/>
  <c r="ACO986" i="9"/>
  <c r="ACP986" i="9"/>
  <c r="ACQ986" i="9"/>
  <c r="ACR986" i="9"/>
  <c r="ACS986" i="9"/>
  <c r="ACT986" i="9"/>
  <c r="ACU986" i="9"/>
  <c r="ACV986" i="9"/>
  <c r="ACW986" i="9"/>
  <c r="ACX986" i="9"/>
  <c r="ACY986" i="9"/>
  <c r="ACZ986" i="9"/>
  <c r="ADA986" i="9"/>
  <c r="ADB986" i="9"/>
  <c r="ADC986" i="9"/>
  <c r="ADD986" i="9"/>
  <c r="ADE986" i="9"/>
  <c r="ADF986" i="9"/>
  <c r="ADG986" i="9"/>
  <c r="ADH986" i="9"/>
  <c r="ADI986" i="9"/>
  <c r="ADJ986" i="9"/>
  <c r="ADK986" i="9"/>
  <c r="ADL986" i="9"/>
  <c r="ADM986" i="9"/>
  <c r="ADN986" i="9"/>
  <c r="ADO986" i="9"/>
  <c r="ADP986" i="9"/>
  <c r="ADQ986" i="9"/>
  <c r="ADR986" i="9"/>
  <c r="ADS986" i="9"/>
  <c r="ADT986" i="9"/>
  <c r="ADU986" i="9"/>
  <c r="ADV986" i="9"/>
  <c r="ADW986" i="9"/>
  <c r="ADX986" i="9"/>
  <c r="ADY986" i="9"/>
  <c r="ADZ986" i="9"/>
  <c r="AEA986" i="9"/>
  <c r="AEB986" i="9"/>
  <c r="AEC986" i="9"/>
  <c r="AED986" i="9"/>
  <c r="AEE986" i="9"/>
  <c r="AEF986" i="9"/>
  <c r="AEG986" i="9"/>
  <c r="AEH986" i="9"/>
  <c r="AEI986" i="9"/>
  <c r="AEJ986" i="9"/>
  <c r="AEK986" i="9"/>
  <c r="AEL986" i="9"/>
  <c r="AEM986" i="9"/>
  <c r="AEN986" i="9"/>
  <c r="AEO986" i="9"/>
  <c r="AEP986" i="9"/>
  <c r="AEQ986" i="9"/>
  <c r="AER986" i="9"/>
  <c r="AES986" i="9"/>
  <c r="AET986" i="9"/>
  <c r="AEU986" i="9"/>
  <c r="AEV986" i="9"/>
  <c r="AEW986" i="9"/>
  <c r="AEX986" i="9"/>
  <c r="AEY986" i="9"/>
  <c r="AEZ986" i="9"/>
  <c r="AFA986" i="9"/>
  <c r="AFB986" i="9"/>
  <c r="AFC986" i="9"/>
  <c r="AFD986" i="9"/>
  <c r="AFE986" i="9"/>
  <c r="AFF986" i="9"/>
  <c r="AFG986" i="9"/>
  <c r="AFH986" i="9"/>
  <c r="AFI986" i="9"/>
  <c r="AFJ986" i="9"/>
  <c r="AFK986" i="9"/>
  <c r="AFL986" i="9"/>
  <c r="AFM986" i="9"/>
  <c r="AFN986" i="9"/>
  <c r="AFO986" i="9"/>
  <c r="AFP986" i="9"/>
  <c r="CK987" i="9"/>
  <c r="CL987" i="9"/>
  <c r="CM987" i="9"/>
  <c r="CN987" i="9"/>
  <c r="CO987" i="9"/>
  <c r="CP987" i="9"/>
  <c r="CQ987" i="9"/>
  <c r="CR987" i="9"/>
  <c r="CS987" i="9"/>
  <c r="CT987" i="9"/>
  <c r="CU987" i="9"/>
  <c r="CV987" i="9"/>
  <c r="CW987" i="9"/>
  <c r="CX987" i="9"/>
  <c r="CY987" i="9"/>
  <c r="CZ987" i="9"/>
  <c r="DA987" i="9"/>
  <c r="DB987" i="9"/>
  <c r="DC987" i="9"/>
  <c r="DD987" i="9"/>
  <c r="DE987" i="9"/>
  <c r="DF987" i="9"/>
  <c r="DG987" i="9"/>
  <c r="DH987" i="9"/>
  <c r="DI987" i="9"/>
  <c r="DJ987" i="9"/>
  <c r="DK987" i="9"/>
  <c r="DL987" i="9"/>
  <c r="DM987" i="9"/>
  <c r="DN987" i="9"/>
  <c r="DO987" i="9"/>
  <c r="DP987" i="9"/>
  <c r="DQ987" i="9"/>
  <c r="DR987" i="9"/>
  <c r="DS987" i="9"/>
  <c r="DT987" i="9"/>
  <c r="DU987" i="9"/>
  <c r="DV987" i="9"/>
  <c r="DW987" i="9"/>
  <c r="DX987" i="9"/>
  <c r="DY987" i="9"/>
  <c r="DZ987" i="9"/>
  <c r="EA987" i="9"/>
  <c r="EB987" i="9"/>
  <c r="EC987" i="9"/>
  <c r="ED987" i="9"/>
  <c r="EE987" i="9"/>
  <c r="EF987" i="9"/>
  <c r="EG987" i="9"/>
  <c r="EH987" i="9"/>
  <c r="EI987" i="9"/>
  <c r="EJ987" i="9"/>
  <c r="EK987" i="9"/>
  <c r="EL987" i="9"/>
  <c r="EM987" i="9"/>
  <c r="EN987" i="9"/>
  <c r="EO987" i="9"/>
  <c r="EP987" i="9"/>
  <c r="EQ987" i="9"/>
  <c r="ER987" i="9"/>
  <c r="ES987" i="9"/>
  <c r="ET987" i="9"/>
  <c r="EU987" i="9"/>
  <c r="EV987" i="9"/>
  <c r="EW987" i="9"/>
  <c r="EX987" i="9"/>
  <c r="EY987" i="9"/>
  <c r="EZ987" i="9"/>
  <c r="FA987" i="9"/>
  <c r="FB987" i="9"/>
  <c r="FC987" i="9"/>
  <c r="FD987" i="9"/>
  <c r="FE987" i="9"/>
  <c r="FF987" i="9"/>
  <c r="FG987" i="9"/>
  <c r="FH987" i="9"/>
  <c r="FI987" i="9"/>
  <c r="FJ987" i="9"/>
  <c r="FK987" i="9"/>
  <c r="FL987" i="9"/>
  <c r="FM987" i="9"/>
  <c r="FN987" i="9"/>
  <c r="FO987" i="9"/>
  <c r="FP987" i="9"/>
  <c r="FQ987" i="9"/>
  <c r="FR987" i="9"/>
  <c r="FS987" i="9"/>
  <c r="FT987" i="9"/>
  <c r="FU987" i="9"/>
  <c r="FV987" i="9"/>
  <c r="FW987" i="9"/>
  <c r="FX987" i="9"/>
  <c r="FY987" i="9"/>
  <c r="FZ987" i="9"/>
  <c r="GA987" i="9"/>
  <c r="GB987" i="9"/>
  <c r="GC987" i="9"/>
  <c r="GD987" i="9"/>
  <c r="GE987" i="9"/>
  <c r="GF987" i="9"/>
  <c r="GG987" i="9"/>
  <c r="GH987" i="9"/>
  <c r="GI987" i="9"/>
  <c r="GJ987" i="9"/>
  <c r="GK987" i="9"/>
  <c r="GL987" i="9"/>
  <c r="GM987" i="9"/>
  <c r="GN987" i="9"/>
  <c r="GO987" i="9"/>
  <c r="GP987" i="9"/>
  <c r="GQ987" i="9"/>
  <c r="GR987" i="9"/>
  <c r="GS987" i="9"/>
  <c r="GT987" i="9"/>
  <c r="GU987" i="9"/>
  <c r="GV987" i="9"/>
  <c r="GW987" i="9"/>
  <c r="GX987" i="9"/>
  <c r="GY987" i="9"/>
  <c r="GZ987" i="9"/>
  <c r="HA987" i="9"/>
  <c r="HB987" i="9"/>
  <c r="HC987" i="9"/>
  <c r="HD987" i="9"/>
  <c r="HE987" i="9"/>
  <c r="HF987" i="9"/>
  <c r="HG987" i="9"/>
  <c r="HH987" i="9"/>
  <c r="HI987" i="9"/>
  <c r="HJ987" i="9"/>
  <c r="HK987" i="9"/>
  <c r="HL987" i="9"/>
  <c r="HM987" i="9"/>
  <c r="HN987" i="9"/>
  <c r="HO987" i="9"/>
  <c r="HP987" i="9"/>
  <c r="HQ987" i="9"/>
  <c r="HR987" i="9"/>
  <c r="HS987" i="9"/>
  <c r="HT987" i="9"/>
  <c r="HU987" i="9"/>
  <c r="HV987" i="9"/>
  <c r="HW987" i="9"/>
  <c r="HX987" i="9"/>
  <c r="HY987" i="9"/>
  <c r="HZ987" i="9"/>
  <c r="IA987" i="9"/>
  <c r="IB987" i="9"/>
  <c r="IC987" i="9"/>
  <c r="ID987" i="9"/>
  <c r="IE987" i="9"/>
  <c r="IF987" i="9"/>
  <c r="IG987" i="9"/>
  <c r="IH987" i="9"/>
  <c r="II987" i="9"/>
  <c r="IJ987" i="9"/>
  <c r="IK987" i="9"/>
  <c r="IL987" i="9"/>
  <c r="IM987" i="9"/>
  <c r="IN987" i="9"/>
  <c r="IO987" i="9"/>
  <c r="IP987" i="9"/>
  <c r="IQ987" i="9"/>
  <c r="IR987" i="9"/>
  <c r="IS987" i="9"/>
  <c r="IT987" i="9"/>
  <c r="IU987" i="9"/>
  <c r="IV987" i="9"/>
  <c r="IW987" i="9"/>
  <c r="IX987" i="9"/>
  <c r="IY987" i="9"/>
  <c r="IZ987" i="9"/>
  <c r="JA987" i="9"/>
  <c r="JB987" i="9"/>
  <c r="JC987" i="9"/>
  <c r="JD987" i="9"/>
  <c r="JE987" i="9"/>
  <c r="JF987" i="9"/>
  <c r="JG987" i="9"/>
  <c r="JH987" i="9"/>
  <c r="JI987" i="9"/>
  <c r="JJ987" i="9"/>
  <c r="JK987" i="9"/>
  <c r="JL987" i="9"/>
  <c r="JM987" i="9"/>
  <c r="JN987" i="9"/>
  <c r="JO987" i="9"/>
  <c r="JP987" i="9"/>
  <c r="JQ987" i="9"/>
  <c r="JR987" i="9"/>
  <c r="JS987" i="9"/>
  <c r="JT987" i="9"/>
  <c r="JU987" i="9"/>
  <c r="JV987" i="9"/>
  <c r="JW987" i="9"/>
  <c r="JX987" i="9"/>
  <c r="JY987" i="9"/>
  <c r="JZ987" i="9"/>
  <c r="KA987" i="9"/>
  <c r="KB987" i="9"/>
  <c r="KC987" i="9"/>
  <c r="KD987" i="9"/>
  <c r="KE987" i="9"/>
  <c r="KF987" i="9"/>
  <c r="KG987" i="9"/>
  <c r="KH987" i="9"/>
  <c r="KI987" i="9"/>
  <c r="KJ987" i="9"/>
  <c r="KK987" i="9"/>
  <c r="KL987" i="9"/>
  <c r="KM987" i="9"/>
  <c r="KN987" i="9"/>
  <c r="KO987" i="9"/>
  <c r="KP987" i="9"/>
  <c r="KQ987" i="9"/>
  <c r="KR987" i="9"/>
  <c r="KS987" i="9"/>
  <c r="KT987" i="9"/>
  <c r="KU987" i="9"/>
  <c r="KV987" i="9"/>
  <c r="KW987" i="9"/>
  <c r="KX987" i="9"/>
  <c r="KY987" i="9"/>
  <c r="KZ987" i="9"/>
  <c r="LA987" i="9"/>
  <c r="LB987" i="9"/>
  <c r="LC987" i="9"/>
  <c r="LD987" i="9"/>
  <c r="LE987" i="9"/>
  <c r="LF987" i="9"/>
  <c r="LG987" i="9"/>
  <c r="LH987" i="9"/>
  <c r="LI987" i="9"/>
  <c r="LJ987" i="9"/>
  <c r="LK987" i="9"/>
  <c r="LL987" i="9"/>
  <c r="LM987" i="9"/>
  <c r="LN987" i="9"/>
  <c r="LO987" i="9"/>
  <c r="LP987" i="9"/>
  <c r="LQ987" i="9"/>
  <c r="LR987" i="9"/>
  <c r="LS987" i="9"/>
  <c r="LT987" i="9"/>
  <c r="LU987" i="9"/>
  <c r="LV987" i="9"/>
  <c r="LW987" i="9"/>
  <c r="LX987" i="9"/>
  <c r="LY987" i="9"/>
  <c r="LZ987" i="9"/>
  <c r="MA987" i="9"/>
  <c r="MB987" i="9"/>
  <c r="MC987" i="9"/>
  <c r="MD987" i="9"/>
  <c r="ME987" i="9"/>
  <c r="MF987" i="9"/>
  <c r="MG987" i="9"/>
  <c r="MH987" i="9"/>
  <c r="MI987" i="9"/>
  <c r="MJ987" i="9"/>
  <c r="MK987" i="9"/>
  <c r="ML987" i="9"/>
  <c r="MM987" i="9"/>
  <c r="MN987" i="9"/>
  <c r="MO987" i="9"/>
  <c r="MP987" i="9"/>
  <c r="MQ987" i="9"/>
  <c r="MR987" i="9"/>
  <c r="MS987" i="9"/>
  <c r="MT987" i="9"/>
  <c r="MU987" i="9"/>
  <c r="MV987" i="9"/>
  <c r="MW987" i="9"/>
  <c r="MX987" i="9"/>
  <c r="MY987" i="9"/>
  <c r="MZ987" i="9"/>
  <c r="NA987" i="9"/>
  <c r="NB987" i="9"/>
  <c r="NC987" i="9"/>
  <c r="ND987" i="9"/>
  <c r="NE987" i="9"/>
  <c r="NF987" i="9"/>
  <c r="NG987" i="9"/>
  <c r="NH987" i="9"/>
  <c r="NI987" i="9"/>
  <c r="NJ987" i="9"/>
  <c r="NK987" i="9"/>
  <c r="NL987" i="9"/>
  <c r="NM987" i="9"/>
  <c r="NN987" i="9"/>
  <c r="NO987" i="9"/>
  <c r="NP987" i="9"/>
  <c r="NQ987" i="9"/>
  <c r="NR987" i="9"/>
  <c r="NS987" i="9"/>
  <c r="NT987" i="9"/>
  <c r="NU987" i="9"/>
  <c r="NV987" i="9"/>
  <c r="NW987" i="9"/>
  <c r="NX987" i="9"/>
  <c r="NY987" i="9"/>
  <c r="NZ987" i="9"/>
  <c r="OA987" i="9"/>
  <c r="OB987" i="9"/>
  <c r="OC987" i="9"/>
  <c r="OD987" i="9"/>
  <c r="OE987" i="9"/>
  <c r="OF987" i="9"/>
  <c r="OG987" i="9"/>
  <c r="OH987" i="9"/>
  <c r="OI987" i="9"/>
  <c r="OJ987" i="9"/>
  <c r="OK987" i="9"/>
  <c r="OL987" i="9"/>
  <c r="OM987" i="9"/>
  <c r="ON987" i="9"/>
  <c r="OO987" i="9"/>
  <c r="OP987" i="9"/>
  <c r="OQ987" i="9"/>
  <c r="OR987" i="9"/>
  <c r="OS987" i="9"/>
  <c r="OT987" i="9"/>
  <c r="OU987" i="9"/>
  <c r="OV987" i="9"/>
  <c r="OW987" i="9"/>
  <c r="OX987" i="9"/>
  <c r="OY987" i="9"/>
  <c r="OZ987" i="9"/>
  <c r="PA987" i="9"/>
  <c r="PB987" i="9"/>
  <c r="PC987" i="9"/>
  <c r="PD987" i="9"/>
  <c r="PE987" i="9"/>
  <c r="PF987" i="9"/>
  <c r="PG987" i="9"/>
  <c r="PH987" i="9"/>
  <c r="PI987" i="9"/>
  <c r="PJ987" i="9"/>
  <c r="PK987" i="9"/>
  <c r="PL987" i="9"/>
  <c r="PM987" i="9"/>
  <c r="PN987" i="9"/>
  <c r="PO987" i="9"/>
  <c r="PP987" i="9"/>
  <c r="PQ987" i="9"/>
  <c r="PR987" i="9"/>
  <c r="PS987" i="9"/>
  <c r="PT987" i="9"/>
  <c r="PU987" i="9"/>
  <c r="PV987" i="9"/>
  <c r="PW987" i="9"/>
  <c r="PX987" i="9"/>
  <c r="PY987" i="9"/>
  <c r="PZ987" i="9"/>
  <c r="QA987" i="9"/>
  <c r="QB987" i="9"/>
  <c r="QC987" i="9"/>
  <c r="QD987" i="9"/>
  <c r="QE987" i="9"/>
  <c r="QF987" i="9"/>
  <c r="QG987" i="9"/>
  <c r="QH987" i="9"/>
  <c r="QI987" i="9"/>
  <c r="QJ987" i="9"/>
  <c r="QK987" i="9"/>
  <c r="QL987" i="9"/>
  <c r="QM987" i="9"/>
  <c r="QN987" i="9"/>
  <c r="QO987" i="9"/>
  <c r="QP987" i="9"/>
  <c r="QQ987" i="9"/>
  <c r="QR987" i="9"/>
  <c r="QS987" i="9"/>
  <c r="QT987" i="9"/>
  <c r="QU987" i="9"/>
  <c r="QV987" i="9"/>
  <c r="QW987" i="9"/>
  <c r="QX987" i="9"/>
  <c r="QY987" i="9"/>
  <c r="QZ987" i="9"/>
  <c r="RA987" i="9"/>
  <c r="RB987" i="9"/>
  <c r="RC987" i="9"/>
  <c r="RD987" i="9"/>
  <c r="RE987" i="9"/>
  <c r="RF987" i="9"/>
  <c r="RG987" i="9"/>
  <c r="RH987" i="9"/>
  <c r="RI987" i="9"/>
  <c r="RJ987" i="9"/>
  <c r="RK987" i="9"/>
  <c r="RL987" i="9"/>
  <c r="RM987" i="9"/>
  <c r="RN987" i="9"/>
  <c r="RO987" i="9"/>
  <c r="RP987" i="9"/>
  <c r="RQ987" i="9"/>
  <c r="RR987" i="9"/>
  <c r="RS987" i="9"/>
  <c r="RT987" i="9"/>
  <c r="RU987" i="9"/>
  <c r="RV987" i="9"/>
  <c r="RW987" i="9"/>
  <c r="RX987" i="9"/>
  <c r="RY987" i="9"/>
  <c r="RZ987" i="9"/>
  <c r="SA987" i="9"/>
  <c r="SB987" i="9"/>
  <c r="SC987" i="9"/>
  <c r="SD987" i="9"/>
  <c r="SE987" i="9"/>
  <c r="SF987" i="9"/>
  <c r="SG987" i="9"/>
  <c r="SH987" i="9"/>
  <c r="SI987" i="9"/>
  <c r="SJ987" i="9"/>
  <c r="SK987" i="9"/>
  <c r="SL987" i="9"/>
  <c r="SM987" i="9"/>
  <c r="SN987" i="9"/>
  <c r="SO987" i="9"/>
  <c r="SP987" i="9"/>
  <c r="SQ987" i="9"/>
  <c r="SR987" i="9"/>
  <c r="SS987" i="9"/>
  <c r="ST987" i="9"/>
  <c r="SU987" i="9"/>
  <c r="SV987" i="9"/>
  <c r="SW987" i="9"/>
  <c r="SX987" i="9"/>
  <c r="SY987" i="9"/>
  <c r="SZ987" i="9"/>
  <c r="TA987" i="9"/>
  <c r="TB987" i="9"/>
  <c r="TC987" i="9"/>
  <c r="TD987" i="9"/>
  <c r="TE987" i="9"/>
  <c r="TF987" i="9"/>
  <c r="TG987" i="9"/>
  <c r="TH987" i="9"/>
  <c r="TI987" i="9"/>
  <c r="TJ987" i="9"/>
  <c r="TK987" i="9"/>
  <c r="TL987" i="9"/>
  <c r="TM987" i="9"/>
  <c r="TN987" i="9"/>
  <c r="TO987" i="9"/>
  <c r="TP987" i="9"/>
  <c r="TQ987" i="9"/>
  <c r="TR987" i="9"/>
  <c r="TS987" i="9"/>
  <c r="TT987" i="9"/>
  <c r="TU987" i="9"/>
  <c r="TV987" i="9"/>
  <c r="TW987" i="9"/>
  <c r="TX987" i="9"/>
  <c r="TY987" i="9"/>
  <c r="TZ987" i="9"/>
  <c r="UA987" i="9"/>
  <c r="UB987" i="9"/>
  <c r="UC987" i="9"/>
  <c r="UD987" i="9"/>
  <c r="UE987" i="9"/>
  <c r="UF987" i="9"/>
  <c r="UG987" i="9"/>
  <c r="UH987" i="9"/>
  <c r="UI987" i="9"/>
  <c r="UJ987" i="9"/>
  <c r="UK987" i="9"/>
  <c r="UL987" i="9"/>
  <c r="UM987" i="9"/>
  <c r="UN987" i="9"/>
  <c r="UO987" i="9"/>
  <c r="UP987" i="9"/>
  <c r="UQ987" i="9"/>
  <c r="UR987" i="9"/>
  <c r="US987" i="9"/>
  <c r="UT987" i="9"/>
  <c r="UU987" i="9"/>
  <c r="UV987" i="9"/>
  <c r="UW987" i="9"/>
  <c r="UX987" i="9"/>
  <c r="UY987" i="9"/>
  <c r="UZ987" i="9"/>
  <c r="VA987" i="9"/>
  <c r="VB987" i="9"/>
  <c r="VC987" i="9"/>
  <c r="VD987" i="9"/>
  <c r="VE987" i="9"/>
  <c r="VF987" i="9"/>
  <c r="VG987" i="9"/>
  <c r="VH987" i="9"/>
  <c r="VI987" i="9"/>
  <c r="VJ987" i="9"/>
  <c r="VK987" i="9"/>
  <c r="VL987" i="9"/>
  <c r="VM987" i="9"/>
  <c r="VN987" i="9"/>
  <c r="VO987" i="9"/>
  <c r="VP987" i="9"/>
  <c r="VQ987" i="9"/>
  <c r="VR987" i="9"/>
  <c r="VS987" i="9"/>
  <c r="VT987" i="9"/>
  <c r="VU987" i="9"/>
  <c r="VV987" i="9"/>
  <c r="VW987" i="9"/>
  <c r="VX987" i="9"/>
  <c r="VY987" i="9"/>
  <c r="VZ987" i="9"/>
  <c r="WA987" i="9"/>
  <c r="WB987" i="9"/>
  <c r="WC987" i="9"/>
  <c r="WD987" i="9"/>
  <c r="WE987" i="9"/>
  <c r="WF987" i="9"/>
  <c r="WG987" i="9"/>
  <c r="WH987" i="9"/>
  <c r="WI987" i="9"/>
  <c r="WJ987" i="9"/>
  <c r="WK987" i="9"/>
  <c r="WL987" i="9"/>
  <c r="WM987" i="9"/>
  <c r="WN987" i="9"/>
  <c r="WO987" i="9"/>
  <c r="WP987" i="9"/>
  <c r="WQ987" i="9"/>
  <c r="WR987" i="9"/>
  <c r="WS987" i="9"/>
  <c r="WT987" i="9"/>
  <c r="WU987" i="9"/>
  <c r="WV987" i="9"/>
  <c r="WW987" i="9"/>
  <c r="WX987" i="9"/>
  <c r="WY987" i="9"/>
  <c r="WZ987" i="9"/>
  <c r="XA987" i="9"/>
  <c r="XB987" i="9"/>
  <c r="XC987" i="9"/>
  <c r="XD987" i="9"/>
  <c r="XE987" i="9"/>
  <c r="XF987" i="9"/>
  <c r="XG987" i="9"/>
  <c r="XH987" i="9"/>
  <c r="XI987" i="9"/>
  <c r="XJ987" i="9"/>
  <c r="XK987" i="9"/>
  <c r="XL987" i="9"/>
  <c r="XM987" i="9"/>
  <c r="XN987" i="9"/>
  <c r="XO987" i="9"/>
  <c r="XP987" i="9"/>
  <c r="XQ987" i="9"/>
  <c r="XR987" i="9"/>
  <c r="XS987" i="9"/>
  <c r="XT987" i="9"/>
  <c r="XU987" i="9"/>
  <c r="XV987" i="9"/>
  <c r="XW987" i="9"/>
  <c r="XX987" i="9"/>
  <c r="XY987" i="9"/>
  <c r="XZ987" i="9"/>
  <c r="YA987" i="9"/>
  <c r="YB987" i="9"/>
  <c r="YC987" i="9"/>
  <c r="YD987" i="9"/>
  <c r="YE987" i="9"/>
  <c r="YF987" i="9"/>
  <c r="YG987" i="9"/>
  <c r="YH987" i="9"/>
  <c r="YI987" i="9"/>
  <c r="YJ987" i="9"/>
  <c r="YK987" i="9"/>
  <c r="YL987" i="9"/>
  <c r="YM987" i="9"/>
  <c r="YN987" i="9"/>
  <c r="YO987" i="9"/>
  <c r="YP987" i="9"/>
  <c r="YQ987" i="9"/>
  <c r="YR987" i="9"/>
  <c r="YS987" i="9"/>
  <c r="YT987" i="9"/>
  <c r="YU987" i="9"/>
  <c r="YV987" i="9"/>
  <c r="YW987" i="9"/>
  <c r="YX987" i="9"/>
  <c r="YY987" i="9"/>
  <c r="YZ987" i="9"/>
  <c r="ZA987" i="9"/>
  <c r="ZB987" i="9"/>
  <c r="ZC987" i="9"/>
  <c r="ZD987" i="9"/>
  <c r="ZE987" i="9"/>
  <c r="ZF987" i="9"/>
  <c r="ZG987" i="9"/>
  <c r="ZH987" i="9"/>
  <c r="ZI987" i="9"/>
  <c r="ZJ987" i="9"/>
  <c r="ZK987" i="9"/>
  <c r="ZL987" i="9"/>
  <c r="ZM987" i="9"/>
  <c r="ZN987" i="9"/>
  <c r="ZO987" i="9"/>
  <c r="ZP987" i="9"/>
  <c r="ZQ987" i="9"/>
  <c r="ZR987" i="9"/>
  <c r="ZS987" i="9"/>
  <c r="ZT987" i="9"/>
  <c r="ZU987" i="9"/>
  <c r="ZV987" i="9"/>
  <c r="ZW987" i="9"/>
  <c r="ZX987" i="9"/>
  <c r="ZY987" i="9"/>
  <c r="ZZ987" i="9"/>
  <c r="AAA987" i="9"/>
  <c r="AAB987" i="9"/>
  <c r="AAC987" i="9"/>
  <c r="AAD987" i="9"/>
  <c r="AAE987" i="9"/>
  <c r="AAF987" i="9"/>
  <c r="AAG987" i="9"/>
  <c r="AAH987" i="9"/>
  <c r="AAI987" i="9"/>
  <c r="AAJ987" i="9"/>
  <c r="AAK987" i="9"/>
  <c r="AAL987" i="9"/>
  <c r="AAM987" i="9"/>
  <c r="AAN987" i="9"/>
  <c r="AAO987" i="9"/>
  <c r="AAP987" i="9"/>
  <c r="AAQ987" i="9"/>
  <c r="AAR987" i="9"/>
  <c r="AAS987" i="9"/>
  <c r="AAT987" i="9"/>
  <c r="AAU987" i="9"/>
  <c r="AAV987" i="9"/>
  <c r="AAW987" i="9"/>
  <c r="AAX987" i="9"/>
  <c r="AAY987" i="9"/>
  <c r="AAZ987" i="9"/>
  <c r="ABA987" i="9"/>
  <c r="ABB987" i="9"/>
  <c r="ABC987" i="9"/>
  <c r="ABD987" i="9"/>
  <c r="ABE987" i="9"/>
  <c r="ABF987" i="9"/>
  <c r="ABG987" i="9"/>
  <c r="ABH987" i="9"/>
  <c r="ABI987" i="9"/>
  <c r="ABJ987" i="9"/>
  <c r="ABK987" i="9"/>
  <c r="ABL987" i="9"/>
  <c r="ABM987" i="9"/>
  <c r="ABN987" i="9"/>
  <c r="ABO987" i="9"/>
  <c r="ABP987" i="9"/>
  <c r="ABQ987" i="9"/>
  <c r="ABR987" i="9"/>
  <c r="ABS987" i="9"/>
  <c r="ABT987" i="9"/>
  <c r="ABU987" i="9"/>
  <c r="ABV987" i="9"/>
  <c r="ABW987" i="9"/>
  <c r="ABX987" i="9"/>
  <c r="ABY987" i="9"/>
  <c r="ABZ987" i="9"/>
  <c r="ACA987" i="9"/>
  <c r="ACB987" i="9"/>
  <c r="ACC987" i="9"/>
  <c r="ACD987" i="9"/>
  <c r="ACE987" i="9"/>
  <c r="ACF987" i="9"/>
  <c r="ACG987" i="9"/>
  <c r="ACH987" i="9"/>
  <c r="ACI987" i="9"/>
  <c r="ACJ987" i="9"/>
  <c r="ACK987" i="9"/>
  <c r="ACL987" i="9"/>
  <c r="ACM987" i="9"/>
  <c r="ACN987" i="9"/>
  <c r="ACO987" i="9"/>
  <c r="ACP987" i="9"/>
  <c r="ACQ987" i="9"/>
  <c r="ACR987" i="9"/>
  <c r="ACS987" i="9"/>
  <c r="ACT987" i="9"/>
  <c r="ACU987" i="9"/>
  <c r="ACV987" i="9"/>
  <c r="ACW987" i="9"/>
  <c r="ACX987" i="9"/>
  <c r="ACY987" i="9"/>
  <c r="ACZ987" i="9"/>
  <c r="ADA987" i="9"/>
  <c r="ADB987" i="9"/>
  <c r="ADC987" i="9"/>
  <c r="ADD987" i="9"/>
  <c r="ADE987" i="9"/>
  <c r="ADF987" i="9"/>
  <c r="ADG987" i="9"/>
  <c r="ADH987" i="9"/>
  <c r="ADI987" i="9"/>
  <c r="ADJ987" i="9"/>
  <c r="ADK987" i="9"/>
  <c r="ADL987" i="9"/>
  <c r="ADM987" i="9"/>
  <c r="ADN987" i="9"/>
  <c r="ADO987" i="9"/>
  <c r="ADP987" i="9"/>
  <c r="ADQ987" i="9"/>
  <c r="ADR987" i="9"/>
  <c r="ADS987" i="9"/>
  <c r="ADT987" i="9"/>
  <c r="ADU987" i="9"/>
  <c r="ADV987" i="9"/>
  <c r="ADW987" i="9"/>
  <c r="ADX987" i="9"/>
  <c r="ADY987" i="9"/>
  <c r="ADZ987" i="9"/>
  <c r="AEA987" i="9"/>
  <c r="AEB987" i="9"/>
  <c r="AEC987" i="9"/>
  <c r="AED987" i="9"/>
  <c r="AEE987" i="9"/>
  <c r="AEF987" i="9"/>
  <c r="AEG987" i="9"/>
  <c r="AEH987" i="9"/>
  <c r="AEI987" i="9"/>
  <c r="AEJ987" i="9"/>
  <c r="AEK987" i="9"/>
  <c r="AEL987" i="9"/>
  <c r="AEM987" i="9"/>
  <c r="AEN987" i="9"/>
  <c r="AEO987" i="9"/>
  <c r="AEP987" i="9"/>
  <c r="AEQ987" i="9"/>
  <c r="AER987" i="9"/>
  <c r="AES987" i="9"/>
  <c r="AET987" i="9"/>
  <c r="AEU987" i="9"/>
  <c r="AEV987" i="9"/>
  <c r="AEW987" i="9"/>
  <c r="AEX987" i="9"/>
  <c r="AEY987" i="9"/>
  <c r="AEZ987" i="9"/>
  <c r="AFA987" i="9"/>
  <c r="AFB987" i="9"/>
  <c r="AFC987" i="9"/>
  <c r="AFD987" i="9"/>
  <c r="AFE987" i="9"/>
  <c r="AFF987" i="9"/>
  <c r="AFG987" i="9"/>
  <c r="AFH987" i="9"/>
  <c r="AFI987" i="9"/>
  <c r="AFJ987" i="9"/>
  <c r="AFK987" i="9"/>
  <c r="AFL987" i="9"/>
  <c r="AFM987" i="9"/>
  <c r="AFN987" i="9"/>
  <c r="AFO987" i="9"/>
  <c r="AFP987" i="9"/>
  <c r="CK988" i="9"/>
  <c r="CL988" i="9"/>
  <c r="CM988" i="9"/>
  <c r="CN988" i="9"/>
  <c r="CO988" i="9"/>
  <c r="CP988" i="9"/>
  <c r="CQ988" i="9"/>
  <c r="CR988" i="9"/>
  <c r="CS988" i="9"/>
  <c r="CT988" i="9"/>
  <c r="CU988" i="9"/>
  <c r="CV988" i="9"/>
  <c r="CW988" i="9"/>
  <c r="CX988" i="9"/>
  <c r="CY988" i="9"/>
  <c r="CZ988" i="9"/>
  <c r="DA988" i="9"/>
  <c r="DB988" i="9"/>
  <c r="DC988" i="9"/>
  <c r="DD988" i="9"/>
  <c r="DE988" i="9"/>
  <c r="DF988" i="9"/>
  <c r="DG988" i="9"/>
  <c r="DH988" i="9"/>
  <c r="DI988" i="9"/>
  <c r="DJ988" i="9"/>
  <c r="DK988" i="9"/>
  <c r="DL988" i="9"/>
  <c r="DM988" i="9"/>
  <c r="DN988" i="9"/>
  <c r="DO988" i="9"/>
  <c r="DP988" i="9"/>
  <c r="DQ988" i="9"/>
  <c r="DR988" i="9"/>
  <c r="DS988" i="9"/>
  <c r="DT988" i="9"/>
  <c r="DU988" i="9"/>
  <c r="DV988" i="9"/>
  <c r="DW988" i="9"/>
  <c r="DX988" i="9"/>
  <c r="DY988" i="9"/>
  <c r="DZ988" i="9"/>
  <c r="EA988" i="9"/>
  <c r="EB988" i="9"/>
  <c r="EC988" i="9"/>
  <c r="ED988" i="9"/>
  <c r="EE988" i="9"/>
  <c r="EF988" i="9"/>
  <c r="EG988" i="9"/>
  <c r="EH988" i="9"/>
  <c r="EI988" i="9"/>
  <c r="EJ988" i="9"/>
  <c r="EK988" i="9"/>
  <c r="EL988" i="9"/>
  <c r="EM988" i="9"/>
  <c r="EN988" i="9"/>
  <c r="EO988" i="9"/>
  <c r="EP988" i="9"/>
  <c r="EQ988" i="9"/>
  <c r="ER988" i="9"/>
  <c r="ES988" i="9"/>
  <c r="ET988" i="9"/>
  <c r="EU988" i="9"/>
  <c r="EV988" i="9"/>
  <c r="EW988" i="9"/>
  <c r="EX988" i="9"/>
  <c r="EY988" i="9"/>
  <c r="EZ988" i="9"/>
  <c r="FA988" i="9"/>
  <c r="FB988" i="9"/>
  <c r="FC988" i="9"/>
  <c r="FD988" i="9"/>
  <c r="FE988" i="9"/>
  <c r="FF988" i="9"/>
  <c r="FG988" i="9"/>
  <c r="FH988" i="9"/>
  <c r="FI988" i="9"/>
  <c r="FJ988" i="9"/>
  <c r="FK988" i="9"/>
  <c r="FL988" i="9"/>
  <c r="FM988" i="9"/>
  <c r="FN988" i="9"/>
  <c r="FO988" i="9"/>
  <c r="FP988" i="9"/>
  <c r="FQ988" i="9"/>
  <c r="FR988" i="9"/>
  <c r="FS988" i="9"/>
  <c r="FT988" i="9"/>
  <c r="FU988" i="9"/>
  <c r="FV988" i="9"/>
  <c r="FW988" i="9"/>
  <c r="FX988" i="9"/>
  <c r="FY988" i="9"/>
  <c r="FZ988" i="9"/>
  <c r="GA988" i="9"/>
  <c r="GB988" i="9"/>
  <c r="GC988" i="9"/>
  <c r="GD988" i="9"/>
  <c r="GE988" i="9"/>
  <c r="GF988" i="9"/>
  <c r="GG988" i="9"/>
  <c r="GH988" i="9"/>
  <c r="GI988" i="9"/>
  <c r="GJ988" i="9"/>
  <c r="GK988" i="9"/>
  <c r="GL988" i="9"/>
  <c r="GM988" i="9"/>
  <c r="GN988" i="9"/>
  <c r="GO988" i="9"/>
  <c r="GP988" i="9"/>
  <c r="GQ988" i="9"/>
  <c r="GR988" i="9"/>
  <c r="GS988" i="9"/>
  <c r="GT988" i="9"/>
  <c r="GU988" i="9"/>
  <c r="GV988" i="9"/>
  <c r="GW988" i="9"/>
  <c r="GX988" i="9"/>
  <c r="GY988" i="9"/>
  <c r="GZ988" i="9"/>
  <c r="HA988" i="9"/>
  <c r="HB988" i="9"/>
  <c r="HC988" i="9"/>
  <c r="HD988" i="9"/>
  <c r="HE988" i="9"/>
  <c r="HF988" i="9"/>
  <c r="HG988" i="9"/>
  <c r="HH988" i="9"/>
  <c r="HI988" i="9"/>
  <c r="HJ988" i="9"/>
  <c r="HK988" i="9"/>
  <c r="HL988" i="9"/>
  <c r="HM988" i="9"/>
  <c r="HN988" i="9"/>
  <c r="HO988" i="9"/>
  <c r="HP988" i="9"/>
  <c r="HQ988" i="9"/>
  <c r="HR988" i="9"/>
  <c r="HS988" i="9"/>
  <c r="HT988" i="9"/>
  <c r="HU988" i="9"/>
  <c r="HV988" i="9"/>
  <c r="HW988" i="9"/>
  <c r="HX988" i="9"/>
  <c r="HY988" i="9"/>
  <c r="HZ988" i="9"/>
  <c r="IA988" i="9"/>
  <c r="IB988" i="9"/>
  <c r="IC988" i="9"/>
  <c r="ID988" i="9"/>
  <c r="IE988" i="9"/>
  <c r="IF988" i="9"/>
  <c r="IG988" i="9"/>
  <c r="IH988" i="9"/>
  <c r="II988" i="9"/>
  <c r="IJ988" i="9"/>
  <c r="IK988" i="9"/>
  <c r="IL988" i="9"/>
  <c r="IM988" i="9"/>
  <c r="IN988" i="9"/>
  <c r="IO988" i="9"/>
  <c r="IP988" i="9"/>
  <c r="IQ988" i="9"/>
  <c r="IR988" i="9"/>
  <c r="IS988" i="9"/>
  <c r="IT988" i="9"/>
  <c r="IU988" i="9"/>
  <c r="IV988" i="9"/>
  <c r="IW988" i="9"/>
  <c r="IX988" i="9"/>
  <c r="IY988" i="9"/>
  <c r="IZ988" i="9"/>
  <c r="JA988" i="9"/>
  <c r="JB988" i="9"/>
  <c r="JC988" i="9"/>
  <c r="JD988" i="9"/>
  <c r="JE988" i="9"/>
  <c r="JF988" i="9"/>
  <c r="JG988" i="9"/>
  <c r="JH988" i="9"/>
  <c r="JI988" i="9"/>
  <c r="JJ988" i="9"/>
  <c r="JK988" i="9"/>
  <c r="JL988" i="9"/>
  <c r="JM988" i="9"/>
  <c r="JN988" i="9"/>
  <c r="JO988" i="9"/>
  <c r="JP988" i="9"/>
  <c r="JQ988" i="9"/>
  <c r="JR988" i="9"/>
  <c r="JS988" i="9"/>
  <c r="JT988" i="9"/>
  <c r="JU988" i="9"/>
  <c r="JV988" i="9"/>
  <c r="JW988" i="9"/>
  <c r="JX988" i="9"/>
  <c r="JY988" i="9"/>
  <c r="JZ988" i="9"/>
  <c r="KA988" i="9"/>
  <c r="KB988" i="9"/>
  <c r="KC988" i="9"/>
  <c r="KD988" i="9"/>
  <c r="KE988" i="9"/>
  <c r="KF988" i="9"/>
  <c r="KG988" i="9"/>
  <c r="KH988" i="9"/>
  <c r="KI988" i="9"/>
  <c r="KJ988" i="9"/>
  <c r="KK988" i="9"/>
  <c r="KL988" i="9"/>
  <c r="KM988" i="9"/>
  <c r="KN988" i="9"/>
  <c r="KO988" i="9"/>
  <c r="KP988" i="9"/>
  <c r="KQ988" i="9"/>
  <c r="KR988" i="9"/>
  <c r="KS988" i="9"/>
  <c r="KT988" i="9"/>
  <c r="KU988" i="9"/>
  <c r="KV988" i="9"/>
  <c r="KW988" i="9"/>
  <c r="KX988" i="9"/>
  <c r="KY988" i="9"/>
  <c r="KZ988" i="9"/>
  <c r="LA988" i="9"/>
  <c r="LB988" i="9"/>
  <c r="LC988" i="9"/>
  <c r="LD988" i="9"/>
  <c r="LE988" i="9"/>
  <c r="LF988" i="9"/>
  <c r="LG988" i="9"/>
  <c r="LH988" i="9"/>
  <c r="LI988" i="9"/>
  <c r="LJ988" i="9"/>
  <c r="LK988" i="9"/>
  <c r="LL988" i="9"/>
  <c r="LM988" i="9"/>
  <c r="LN988" i="9"/>
  <c r="LO988" i="9"/>
  <c r="LP988" i="9"/>
  <c r="LQ988" i="9"/>
  <c r="LR988" i="9"/>
  <c r="LS988" i="9"/>
  <c r="LT988" i="9"/>
  <c r="LU988" i="9"/>
  <c r="LV988" i="9"/>
  <c r="LW988" i="9"/>
  <c r="LX988" i="9"/>
  <c r="LY988" i="9"/>
  <c r="LZ988" i="9"/>
  <c r="MA988" i="9"/>
  <c r="MB988" i="9"/>
  <c r="MC988" i="9"/>
  <c r="MD988" i="9"/>
  <c r="ME988" i="9"/>
  <c r="MF988" i="9"/>
  <c r="MG988" i="9"/>
  <c r="MH988" i="9"/>
  <c r="MI988" i="9"/>
  <c r="MJ988" i="9"/>
  <c r="MK988" i="9"/>
  <c r="ML988" i="9"/>
  <c r="MM988" i="9"/>
  <c r="MN988" i="9"/>
  <c r="MO988" i="9"/>
  <c r="MP988" i="9"/>
  <c r="MQ988" i="9"/>
  <c r="MR988" i="9"/>
  <c r="MS988" i="9"/>
  <c r="MT988" i="9"/>
  <c r="MU988" i="9"/>
  <c r="MV988" i="9"/>
  <c r="MW988" i="9"/>
  <c r="MX988" i="9"/>
  <c r="MY988" i="9"/>
  <c r="MZ988" i="9"/>
  <c r="NA988" i="9"/>
  <c r="NB988" i="9"/>
  <c r="NC988" i="9"/>
  <c r="ND988" i="9"/>
  <c r="NE988" i="9"/>
  <c r="NF988" i="9"/>
  <c r="NG988" i="9"/>
  <c r="NH988" i="9"/>
  <c r="NI988" i="9"/>
  <c r="NJ988" i="9"/>
  <c r="NK988" i="9"/>
  <c r="NL988" i="9"/>
  <c r="NM988" i="9"/>
  <c r="NN988" i="9"/>
  <c r="NO988" i="9"/>
  <c r="NP988" i="9"/>
  <c r="NQ988" i="9"/>
  <c r="NR988" i="9"/>
  <c r="NS988" i="9"/>
  <c r="NT988" i="9"/>
  <c r="NU988" i="9"/>
  <c r="NV988" i="9"/>
  <c r="NW988" i="9"/>
  <c r="NX988" i="9"/>
  <c r="NY988" i="9"/>
  <c r="NZ988" i="9"/>
  <c r="OA988" i="9"/>
  <c r="OB988" i="9"/>
  <c r="OC988" i="9"/>
  <c r="OD988" i="9"/>
  <c r="OE988" i="9"/>
  <c r="OF988" i="9"/>
  <c r="OG988" i="9"/>
  <c r="OH988" i="9"/>
  <c r="OI988" i="9"/>
  <c r="OJ988" i="9"/>
  <c r="OK988" i="9"/>
  <c r="OL988" i="9"/>
  <c r="OM988" i="9"/>
  <c r="ON988" i="9"/>
  <c r="OO988" i="9"/>
  <c r="OP988" i="9"/>
  <c r="OQ988" i="9"/>
  <c r="OR988" i="9"/>
  <c r="OS988" i="9"/>
  <c r="OT988" i="9"/>
  <c r="OU988" i="9"/>
  <c r="OV988" i="9"/>
  <c r="OW988" i="9"/>
  <c r="OX988" i="9"/>
  <c r="OY988" i="9"/>
  <c r="OZ988" i="9"/>
  <c r="PA988" i="9"/>
  <c r="PB988" i="9"/>
  <c r="PC988" i="9"/>
  <c r="PD988" i="9"/>
  <c r="PE988" i="9"/>
  <c r="PF988" i="9"/>
  <c r="PG988" i="9"/>
  <c r="PH988" i="9"/>
  <c r="PI988" i="9"/>
  <c r="PJ988" i="9"/>
  <c r="PK988" i="9"/>
  <c r="PL988" i="9"/>
  <c r="PM988" i="9"/>
  <c r="PN988" i="9"/>
  <c r="PO988" i="9"/>
  <c r="PP988" i="9"/>
  <c r="PQ988" i="9"/>
  <c r="PR988" i="9"/>
  <c r="PS988" i="9"/>
  <c r="PT988" i="9"/>
  <c r="PU988" i="9"/>
  <c r="PV988" i="9"/>
  <c r="PW988" i="9"/>
  <c r="PX988" i="9"/>
  <c r="PY988" i="9"/>
  <c r="PZ988" i="9"/>
  <c r="QA988" i="9"/>
  <c r="QB988" i="9"/>
  <c r="QC988" i="9"/>
  <c r="QD988" i="9"/>
  <c r="QE988" i="9"/>
  <c r="QF988" i="9"/>
  <c r="QG988" i="9"/>
  <c r="QH988" i="9"/>
  <c r="QI988" i="9"/>
  <c r="QJ988" i="9"/>
  <c r="QK988" i="9"/>
  <c r="QL988" i="9"/>
  <c r="QM988" i="9"/>
  <c r="QN988" i="9"/>
  <c r="QO988" i="9"/>
  <c r="QP988" i="9"/>
  <c r="QQ988" i="9"/>
  <c r="QR988" i="9"/>
  <c r="QS988" i="9"/>
  <c r="QT988" i="9"/>
  <c r="QU988" i="9"/>
  <c r="QV988" i="9"/>
  <c r="QW988" i="9"/>
  <c r="QX988" i="9"/>
  <c r="QY988" i="9"/>
  <c r="QZ988" i="9"/>
  <c r="RA988" i="9"/>
  <c r="RB988" i="9"/>
  <c r="RC988" i="9"/>
  <c r="RD988" i="9"/>
  <c r="RE988" i="9"/>
  <c r="RF988" i="9"/>
  <c r="RG988" i="9"/>
  <c r="RH988" i="9"/>
  <c r="RI988" i="9"/>
  <c r="RJ988" i="9"/>
  <c r="RK988" i="9"/>
  <c r="RL988" i="9"/>
  <c r="RM988" i="9"/>
  <c r="RN988" i="9"/>
  <c r="RO988" i="9"/>
  <c r="RP988" i="9"/>
  <c r="RQ988" i="9"/>
  <c r="RR988" i="9"/>
  <c r="RS988" i="9"/>
  <c r="RT988" i="9"/>
  <c r="RU988" i="9"/>
  <c r="RV988" i="9"/>
  <c r="RW988" i="9"/>
  <c r="RX988" i="9"/>
  <c r="RY988" i="9"/>
  <c r="RZ988" i="9"/>
  <c r="SA988" i="9"/>
  <c r="SB988" i="9"/>
  <c r="SC988" i="9"/>
  <c r="SD988" i="9"/>
  <c r="SE988" i="9"/>
  <c r="SF988" i="9"/>
  <c r="SG988" i="9"/>
  <c r="SH988" i="9"/>
  <c r="SI988" i="9"/>
  <c r="SJ988" i="9"/>
  <c r="SK988" i="9"/>
  <c r="SL988" i="9"/>
  <c r="SM988" i="9"/>
  <c r="SN988" i="9"/>
  <c r="SO988" i="9"/>
  <c r="SP988" i="9"/>
  <c r="SQ988" i="9"/>
  <c r="SR988" i="9"/>
  <c r="SS988" i="9"/>
  <c r="ST988" i="9"/>
  <c r="SU988" i="9"/>
  <c r="SV988" i="9"/>
  <c r="SW988" i="9"/>
  <c r="SX988" i="9"/>
  <c r="SY988" i="9"/>
  <c r="SZ988" i="9"/>
  <c r="TA988" i="9"/>
  <c r="TB988" i="9"/>
  <c r="TC988" i="9"/>
  <c r="TD988" i="9"/>
  <c r="TE988" i="9"/>
  <c r="TF988" i="9"/>
  <c r="TG988" i="9"/>
  <c r="TH988" i="9"/>
  <c r="TI988" i="9"/>
  <c r="TJ988" i="9"/>
  <c r="TK988" i="9"/>
  <c r="TL988" i="9"/>
  <c r="TM988" i="9"/>
  <c r="TN988" i="9"/>
  <c r="TO988" i="9"/>
  <c r="TP988" i="9"/>
  <c r="TQ988" i="9"/>
  <c r="TR988" i="9"/>
  <c r="TS988" i="9"/>
  <c r="TT988" i="9"/>
  <c r="TU988" i="9"/>
  <c r="TV988" i="9"/>
  <c r="TW988" i="9"/>
  <c r="TX988" i="9"/>
  <c r="TY988" i="9"/>
  <c r="TZ988" i="9"/>
  <c r="UA988" i="9"/>
  <c r="UB988" i="9"/>
  <c r="UC988" i="9"/>
  <c r="UD988" i="9"/>
  <c r="UE988" i="9"/>
  <c r="UF988" i="9"/>
  <c r="UG988" i="9"/>
  <c r="UH988" i="9"/>
  <c r="UI988" i="9"/>
  <c r="UJ988" i="9"/>
  <c r="UK988" i="9"/>
  <c r="UL988" i="9"/>
  <c r="UM988" i="9"/>
  <c r="UN988" i="9"/>
  <c r="UO988" i="9"/>
  <c r="UP988" i="9"/>
  <c r="UQ988" i="9"/>
  <c r="UR988" i="9"/>
  <c r="US988" i="9"/>
  <c r="UT988" i="9"/>
  <c r="UU988" i="9"/>
  <c r="UV988" i="9"/>
  <c r="UW988" i="9"/>
  <c r="UX988" i="9"/>
  <c r="UY988" i="9"/>
  <c r="UZ988" i="9"/>
  <c r="VA988" i="9"/>
  <c r="VB988" i="9"/>
  <c r="VC988" i="9"/>
  <c r="VD988" i="9"/>
  <c r="VE988" i="9"/>
  <c r="VF988" i="9"/>
  <c r="VG988" i="9"/>
  <c r="VH988" i="9"/>
  <c r="VI988" i="9"/>
  <c r="VJ988" i="9"/>
  <c r="VK988" i="9"/>
  <c r="VL988" i="9"/>
  <c r="VM988" i="9"/>
  <c r="VN988" i="9"/>
  <c r="VO988" i="9"/>
  <c r="VP988" i="9"/>
  <c r="VQ988" i="9"/>
  <c r="VR988" i="9"/>
  <c r="VS988" i="9"/>
  <c r="VT988" i="9"/>
  <c r="VU988" i="9"/>
  <c r="VV988" i="9"/>
  <c r="VW988" i="9"/>
  <c r="VX988" i="9"/>
  <c r="VY988" i="9"/>
  <c r="VZ988" i="9"/>
  <c r="WA988" i="9"/>
  <c r="WB988" i="9"/>
  <c r="WC988" i="9"/>
  <c r="WD988" i="9"/>
  <c r="WE988" i="9"/>
  <c r="WF988" i="9"/>
  <c r="WG988" i="9"/>
  <c r="WH988" i="9"/>
  <c r="WI988" i="9"/>
  <c r="WJ988" i="9"/>
  <c r="WK988" i="9"/>
  <c r="WL988" i="9"/>
  <c r="WM988" i="9"/>
  <c r="WN988" i="9"/>
  <c r="WO988" i="9"/>
  <c r="WP988" i="9"/>
  <c r="WQ988" i="9"/>
  <c r="WR988" i="9"/>
  <c r="WS988" i="9"/>
  <c r="WT988" i="9"/>
  <c r="WU988" i="9"/>
  <c r="WV988" i="9"/>
  <c r="WW988" i="9"/>
  <c r="WX988" i="9"/>
  <c r="WY988" i="9"/>
  <c r="WZ988" i="9"/>
  <c r="XA988" i="9"/>
  <c r="XB988" i="9"/>
  <c r="XC988" i="9"/>
  <c r="XD988" i="9"/>
  <c r="XE988" i="9"/>
  <c r="XF988" i="9"/>
  <c r="XG988" i="9"/>
  <c r="XH988" i="9"/>
  <c r="XI988" i="9"/>
  <c r="XJ988" i="9"/>
  <c r="XK988" i="9"/>
  <c r="XL988" i="9"/>
  <c r="XM988" i="9"/>
  <c r="XN988" i="9"/>
  <c r="XO988" i="9"/>
  <c r="XP988" i="9"/>
  <c r="XQ988" i="9"/>
  <c r="XR988" i="9"/>
  <c r="XS988" i="9"/>
  <c r="XT988" i="9"/>
  <c r="XU988" i="9"/>
  <c r="XV988" i="9"/>
  <c r="XW988" i="9"/>
  <c r="XX988" i="9"/>
  <c r="XY988" i="9"/>
  <c r="XZ988" i="9"/>
  <c r="YA988" i="9"/>
  <c r="YB988" i="9"/>
  <c r="YC988" i="9"/>
  <c r="YD988" i="9"/>
  <c r="YE988" i="9"/>
  <c r="YF988" i="9"/>
  <c r="YG988" i="9"/>
  <c r="YH988" i="9"/>
  <c r="YI988" i="9"/>
  <c r="YJ988" i="9"/>
  <c r="YK988" i="9"/>
  <c r="YL988" i="9"/>
  <c r="YM988" i="9"/>
  <c r="YN988" i="9"/>
  <c r="YO988" i="9"/>
  <c r="YP988" i="9"/>
  <c r="YQ988" i="9"/>
  <c r="YR988" i="9"/>
  <c r="YS988" i="9"/>
  <c r="YT988" i="9"/>
  <c r="YU988" i="9"/>
  <c r="YV988" i="9"/>
  <c r="YW988" i="9"/>
  <c r="YX988" i="9"/>
  <c r="YY988" i="9"/>
  <c r="YZ988" i="9"/>
  <c r="ZA988" i="9"/>
  <c r="ZB988" i="9"/>
  <c r="ZC988" i="9"/>
  <c r="ZD988" i="9"/>
  <c r="ZE988" i="9"/>
  <c r="ZF988" i="9"/>
  <c r="ZG988" i="9"/>
  <c r="ZH988" i="9"/>
  <c r="ZI988" i="9"/>
  <c r="ZJ988" i="9"/>
  <c r="ZK988" i="9"/>
  <c r="ZL988" i="9"/>
  <c r="ZM988" i="9"/>
  <c r="ZN988" i="9"/>
  <c r="ZO988" i="9"/>
  <c r="ZP988" i="9"/>
  <c r="ZQ988" i="9"/>
  <c r="ZR988" i="9"/>
  <c r="ZS988" i="9"/>
  <c r="ZT988" i="9"/>
  <c r="ZU988" i="9"/>
  <c r="ZV988" i="9"/>
  <c r="ZW988" i="9"/>
  <c r="ZX988" i="9"/>
  <c r="ZY988" i="9"/>
  <c r="ZZ988" i="9"/>
  <c r="AAA988" i="9"/>
  <c r="AAB988" i="9"/>
  <c r="AAC988" i="9"/>
  <c r="AAD988" i="9"/>
  <c r="AAE988" i="9"/>
  <c r="AAF988" i="9"/>
  <c r="AAG988" i="9"/>
  <c r="AAH988" i="9"/>
  <c r="AAI988" i="9"/>
  <c r="AAJ988" i="9"/>
  <c r="AAK988" i="9"/>
  <c r="AAL988" i="9"/>
  <c r="AAM988" i="9"/>
  <c r="AAN988" i="9"/>
  <c r="AAO988" i="9"/>
  <c r="AAP988" i="9"/>
  <c r="AAQ988" i="9"/>
  <c r="AAR988" i="9"/>
  <c r="AAS988" i="9"/>
  <c r="AAT988" i="9"/>
  <c r="AAU988" i="9"/>
  <c r="AAV988" i="9"/>
  <c r="AAW988" i="9"/>
  <c r="AAX988" i="9"/>
  <c r="AAY988" i="9"/>
  <c r="AAZ988" i="9"/>
  <c r="ABA988" i="9"/>
  <c r="ABB988" i="9"/>
  <c r="ABC988" i="9"/>
  <c r="ABD988" i="9"/>
  <c r="ABE988" i="9"/>
  <c r="ABF988" i="9"/>
  <c r="ABG988" i="9"/>
  <c r="ABH988" i="9"/>
  <c r="ABI988" i="9"/>
  <c r="ABJ988" i="9"/>
  <c r="ABK988" i="9"/>
  <c r="ABL988" i="9"/>
  <c r="ABM988" i="9"/>
  <c r="ABN988" i="9"/>
  <c r="ABO988" i="9"/>
  <c r="ABP988" i="9"/>
  <c r="ABQ988" i="9"/>
  <c r="ABR988" i="9"/>
  <c r="ABS988" i="9"/>
  <c r="ABT988" i="9"/>
  <c r="ABU988" i="9"/>
  <c r="ABV988" i="9"/>
  <c r="ABW988" i="9"/>
  <c r="ABX988" i="9"/>
  <c r="ABY988" i="9"/>
  <c r="ABZ988" i="9"/>
  <c r="ACA988" i="9"/>
  <c r="ACB988" i="9"/>
  <c r="ACC988" i="9"/>
  <c r="ACD988" i="9"/>
  <c r="ACE988" i="9"/>
  <c r="ACF988" i="9"/>
  <c r="ACG988" i="9"/>
  <c r="ACH988" i="9"/>
  <c r="ACI988" i="9"/>
  <c r="ACJ988" i="9"/>
  <c r="ACK988" i="9"/>
  <c r="ACL988" i="9"/>
  <c r="ACM988" i="9"/>
  <c r="ACN988" i="9"/>
  <c r="ACO988" i="9"/>
  <c r="ACP988" i="9"/>
  <c r="ACQ988" i="9"/>
  <c r="ACR988" i="9"/>
  <c r="ACS988" i="9"/>
  <c r="ACT988" i="9"/>
  <c r="ACU988" i="9"/>
  <c r="ACV988" i="9"/>
  <c r="ACW988" i="9"/>
  <c r="ACX988" i="9"/>
  <c r="ACY988" i="9"/>
  <c r="ACZ988" i="9"/>
  <c r="ADA988" i="9"/>
  <c r="ADB988" i="9"/>
  <c r="ADC988" i="9"/>
  <c r="ADD988" i="9"/>
  <c r="ADE988" i="9"/>
  <c r="ADF988" i="9"/>
  <c r="ADG988" i="9"/>
  <c r="ADH988" i="9"/>
  <c r="ADI988" i="9"/>
  <c r="ADJ988" i="9"/>
  <c r="ADK988" i="9"/>
  <c r="ADL988" i="9"/>
  <c r="ADM988" i="9"/>
  <c r="ADN988" i="9"/>
  <c r="ADO988" i="9"/>
  <c r="ADP988" i="9"/>
  <c r="ADQ988" i="9"/>
  <c r="ADR988" i="9"/>
  <c r="ADS988" i="9"/>
  <c r="ADT988" i="9"/>
  <c r="ADU988" i="9"/>
  <c r="ADV988" i="9"/>
  <c r="ADW988" i="9"/>
  <c r="ADX988" i="9"/>
  <c r="ADY988" i="9"/>
  <c r="ADZ988" i="9"/>
  <c r="AEA988" i="9"/>
  <c r="AEB988" i="9"/>
  <c r="AEC988" i="9"/>
  <c r="AED988" i="9"/>
  <c r="AEE988" i="9"/>
  <c r="AEF988" i="9"/>
  <c r="AEG988" i="9"/>
  <c r="AEH988" i="9"/>
  <c r="AEI988" i="9"/>
  <c r="AEJ988" i="9"/>
  <c r="AEK988" i="9"/>
  <c r="AEL988" i="9"/>
  <c r="AEM988" i="9"/>
  <c r="AEN988" i="9"/>
  <c r="AEO988" i="9"/>
  <c r="AEP988" i="9"/>
  <c r="AEQ988" i="9"/>
  <c r="AER988" i="9"/>
  <c r="AES988" i="9"/>
  <c r="AET988" i="9"/>
  <c r="AEU988" i="9"/>
  <c r="AEV988" i="9"/>
  <c r="AEW988" i="9"/>
  <c r="AEX988" i="9"/>
  <c r="AEY988" i="9"/>
  <c r="AEZ988" i="9"/>
  <c r="AFA988" i="9"/>
  <c r="AFB988" i="9"/>
  <c r="AFC988" i="9"/>
  <c r="AFD988" i="9"/>
  <c r="AFE988" i="9"/>
  <c r="AFF988" i="9"/>
  <c r="AFG988" i="9"/>
  <c r="AFH988" i="9"/>
  <c r="AFI988" i="9"/>
  <c r="AFJ988" i="9"/>
  <c r="AFK988" i="9"/>
  <c r="AFL988" i="9"/>
  <c r="AFM988" i="9"/>
  <c r="AFN988" i="9"/>
  <c r="AFO988" i="9"/>
  <c r="AFP988" i="9"/>
  <c r="CK989" i="9"/>
  <c r="CL989" i="9"/>
  <c r="CM989" i="9"/>
  <c r="CN989" i="9"/>
  <c r="CO989" i="9"/>
  <c r="CP989" i="9"/>
  <c r="CQ989" i="9"/>
  <c r="CR989" i="9"/>
  <c r="CS989" i="9"/>
  <c r="CT989" i="9"/>
  <c r="CU989" i="9"/>
  <c r="CV989" i="9"/>
  <c r="CW989" i="9"/>
  <c r="CX989" i="9"/>
  <c r="CY989" i="9"/>
  <c r="CZ989" i="9"/>
  <c r="DA989" i="9"/>
  <c r="DB989" i="9"/>
  <c r="DC989" i="9"/>
  <c r="DD989" i="9"/>
  <c r="DE989" i="9"/>
  <c r="DF989" i="9"/>
  <c r="DG989" i="9"/>
  <c r="DH989" i="9"/>
  <c r="DI989" i="9"/>
  <c r="DJ989" i="9"/>
  <c r="DK989" i="9"/>
  <c r="DL989" i="9"/>
  <c r="DM989" i="9"/>
  <c r="DN989" i="9"/>
  <c r="DO989" i="9"/>
  <c r="DP989" i="9"/>
  <c r="DQ989" i="9"/>
  <c r="DR989" i="9"/>
  <c r="DS989" i="9"/>
  <c r="DT989" i="9"/>
  <c r="DU989" i="9"/>
  <c r="DV989" i="9"/>
  <c r="DW989" i="9"/>
  <c r="DX989" i="9"/>
  <c r="DY989" i="9"/>
  <c r="DZ989" i="9"/>
  <c r="EA989" i="9"/>
  <c r="EB989" i="9"/>
  <c r="EC989" i="9"/>
  <c r="ED989" i="9"/>
  <c r="EE989" i="9"/>
  <c r="EF989" i="9"/>
  <c r="EG989" i="9"/>
  <c r="EH989" i="9"/>
  <c r="EI989" i="9"/>
  <c r="EJ989" i="9"/>
  <c r="EK989" i="9"/>
  <c r="EL989" i="9"/>
  <c r="EM989" i="9"/>
  <c r="EN989" i="9"/>
  <c r="EO989" i="9"/>
  <c r="EP989" i="9"/>
  <c r="EQ989" i="9"/>
  <c r="ER989" i="9"/>
  <c r="ES989" i="9"/>
  <c r="ET989" i="9"/>
  <c r="EU989" i="9"/>
  <c r="EV989" i="9"/>
  <c r="EW989" i="9"/>
  <c r="EX989" i="9"/>
  <c r="EY989" i="9"/>
  <c r="EZ989" i="9"/>
  <c r="FA989" i="9"/>
  <c r="FB989" i="9"/>
  <c r="FC989" i="9"/>
  <c r="FD989" i="9"/>
  <c r="FE989" i="9"/>
  <c r="FF989" i="9"/>
  <c r="FG989" i="9"/>
  <c r="FH989" i="9"/>
  <c r="FI989" i="9"/>
  <c r="FJ989" i="9"/>
  <c r="FK989" i="9"/>
  <c r="FL989" i="9"/>
  <c r="FM989" i="9"/>
  <c r="FN989" i="9"/>
  <c r="FO989" i="9"/>
  <c r="FP989" i="9"/>
  <c r="FQ989" i="9"/>
  <c r="FR989" i="9"/>
  <c r="FS989" i="9"/>
  <c r="FT989" i="9"/>
  <c r="FU989" i="9"/>
  <c r="FV989" i="9"/>
  <c r="FW989" i="9"/>
  <c r="FX989" i="9"/>
  <c r="FY989" i="9"/>
  <c r="FZ989" i="9"/>
  <c r="GA989" i="9"/>
  <c r="GB989" i="9"/>
  <c r="GC989" i="9"/>
  <c r="GD989" i="9"/>
  <c r="GE989" i="9"/>
  <c r="GF989" i="9"/>
  <c r="GG989" i="9"/>
  <c r="GH989" i="9"/>
  <c r="GI989" i="9"/>
  <c r="GJ989" i="9"/>
  <c r="GK989" i="9"/>
  <c r="GL989" i="9"/>
  <c r="GM989" i="9"/>
  <c r="GN989" i="9"/>
  <c r="GO989" i="9"/>
  <c r="GP989" i="9"/>
  <c r="GQ989" i="9"/>
  <c r="GR989" i="9"/>
  <c r="GS989" i="9"/>
  <c r="GT989" i="9"/>
  <c r="GU989" i="9"/>
  <c r="GV989" i="9"/>
  <c r="GW989" i="9"/>
  <c r="GX989" i="9"/>
  <c r="GY989" i="9"/>
  <c r="GZ989" i="9"/>
  <c r="HA989" i="9"/>
  <c r="HB989" i="9"/>
  <c r="HC989" i="9"/>
  <c r="HD989" i="9"/>
  <c r="HE989" i="9"/>
  <c r="HF989" i="9"/>
  <c r="HG989" i="9"/>
  <c r="HH989" i="9"/>
  <c r="HI989" i="9"/>
  <c r="HJ989" i="9"/>
  <c r="HK989" i="9"/>
  <c r="HL989" i="9"/>
  <c r="HM989" i="9"/>
  <c r="HN989" i="9"/>
  <c r="HO989" i="9"/>
  <c r="HP989" i="9"/>
  <c r="HQ989" i="9"/>
  <c r="HR989" i="9"/>
  <c r="HS989" i="9"/>
  <c r="HT989" i="9"/>
  <c r="HU989" i="9"/>
  <c r="HV989" i="9"/>
  <c r="HW989" i="9"/>
  <c r="HX989" i="9"/>
  <c r="HY989" i="9"/>
  <c r="HZ989" i="9"/>
  <c r="IA989" i="9"/>
  <c r="IB989" i="9"/>
  <c r="IC989" i="9"/>
  <c r="ID989" i="9"/>
  <c r="IE989" i="9"/>
  <c r="IF989" i="9"/>
  <c r="IG989" i="9"/>
  <c r="IH989" i="9"/>
  <c r="II989" i="9"/>
  <c r="IJ989" i="9"/>
  <c r="IK989" i="9"/>
  <c r="IL989" i="9"/>
  <c r="IM989" i="9"/>
  <c r="IN989" i="9"/>
  <c r="IO989" i="9"/>
  <c r="IP989" i="9"/>
  <c r="IQ989" i="9"/>
  <c r="IR989" i="9"/>
  <c r="IS989" i="9"/>
  <c r="IT989" i="9"/>
  <c r="IU989" i="9"/>
  <c r="IV989" i="9"/>
  <c r="IW989" i="9"/>
  <c r="IX989" i="9"/>
  <c r="IY989" i="9"/>
  <c r="IZ989" i="9"/>
  <c r="JA989" i="9"/>
  <c r="JB989" i="9"/>
  <c r="JC989" i="9"/>
  <c r="JD989" i="9"/>
  <c r="JE989" i="9"/>
  <c r="JF989" i="9"/>
  <c r="JG989" i="9"/>
  <c r="JH989" i="9"/>
  <c r="JI989" i="9"/>
  <c r="JJ989" i="9"/>
  <c r="JK989" i="9"/>
  <c r="JL989" i="9"/>
  <c r="JM989" i="9"/>
  <c r="JN989" i="9"/>
  <c r="JO989" i="9"/>
  <c r="JP989" i="9"/>
  <c r="JQ989" i="9"/>
  <c r="JR989" i="9"/>
  <c r="JS989" i="9"/>
  <c r="JT989" i="9"/>
  <c r="JU989" i="9"/>
  <c r="JV989" i="9"/>
  <c r="JW989" i="9"/>
  <c r="JX989" i="9"/>
  <c r="JY989" i="9"/>
  <c r="JZ989" i="9"/>
  <c r="KA989" i="9"/>
  <c r="KB989" i="9"/>
  <c r="KC989" i="9"/>
  <c r="KD989" i="9"/>
  <c r="KE989" i="9"/>
  <c r="KF989" i="9"/>
  <c r="KG989" i="9"/>
  <c r="KH989" i="9"/>
  <c r="KI989" i="9"/>
  <c r="KJ989" i="9"/>
  <c r="KK989" i="9"/>
  <c r="KL989" i="9"/>
  <c r="KM989" i="9"/>
  <c r="KN989" i="9"/>
  <c r="KO989" i="9"/>
  <c r="KP989" i="9"/>
  <c r="KQ989" i="9"/>
  <c r="KR989" i="9"/>
  <c r="KS989" i="9"/>
  <c r="KT989" i="9"/>
  <c r="KU989" i="9"/>
  <c r="KV989" i="9"/>
  <c r="KW989" i="9"/>
  <c r="KX989" i="9"/>
  <c r="KY989" i="9"/>
  <c r="KZ989" i="9"/>
  <c r="LA989" i="9"/>
  <c r="LB989" i="9"/>
  <c r="LC989" i="9"/>
  <c r="LD989" i="9"/>
  <c r="LE989" i="9"/>
  <c r="LF989" i="9"/>
  <c r="LG989" i="9"/>
  <c r="LH989" i="9"/>
  <c r="LI989" i="9"/>
  <c r="LJ989" i="9"/>
  <c r="LK989" i="9"/>
  <c r="LL989" i="9"/>
  <c r="LM989" i="9"/>
  <c r="LN989" i="9"/>
  <c r="LO989" i="9"/>
  <c r="LP989" i="9"/>
  <c r="LQ989" i="9"/>
  <c r="LR989" i="9"/>
  <c r="LS989" i="9"/>
  <c r="LT989" i="9"/>
  <c r="LU989" i="9"/>
  <c r="LV989" i="9"/>
  <c r="LW989" i="9"/>
  <c r="LX989" i="9"/>
  <c r="LY989" i="9"/>
  <c r="LZ989" i="9"/>
  <c r="MA989" i="9"/>
  <c r="MB989" i="9"/>
  <c r="MC989" i="9"/>
  <c r="MD989" i="9"/>
  <c r="ME989" i="9"/>
  <c r="MF989" i="9"/>
  <c r="MG989" i="9"/>
  <c r="MH989" i="9"/>
  <c r="MI989" i="9"/>
  <c r="MJ989" i="9"/>
  <c r="MK989" i="9"/>
  <c r="ML989" i="9"/>
  <c r="MM989" i="9"/>
  <c r="MN989" i="9"/>
  <c r="MO989" i="9"/>
  <c r="MP989" i="9"/>
  <c r="MQ989" i="9"/>
  <c r="MR989" i="9"/>
  <c r="MS989" i="9"/>
  <c r="MT989" i="9"/>
  <c r="MU989" i="9"/>
  <c r="MV989" i="9"/>
  <c r="MW989" i="9"/>
  <c r="MX989" i="9"/>
  <c r="MY989" i="9"/>
  <c r="MZ989" i="9"/>
  <c r="NA989" i="9"/>
  <c r="NB989" i="9"/>
  <c r="NC989" i="9"/>
  <c r="ND989" i="9"/>
  <c r="NE989" i="9"/>
  <c r="NF989" i="9"/>
  <c r="NG989" i="9"/>
  <c r="NH989" i="9"/>
  <c r="NI989" i="9"/>
  <c r="NJ989" i="9"/>
  <c r="NK989" i="9"/>
  <c r="NL989" i="9"/>
  <c r="NM989" i="9"/>
  <c r="NN989" i="9"/>
  <c r="NO989" i="9"/>
  <c r="NP989" i="9"/>
  <c r="NQ989" i="9"/>
  <c r="NR989" i="9"/>
  <c r="NS989" i="9"/>
  <c r="NT989" i="9"/>
  <c r="NU989" i="9"/>
  <c r="NV989" i="9"/>
  <c r="NW989" i="9"/>
  <c r="NX989" i="9"/>
  <c r="NY989" i="9"/>
  <c r="NZ989" i="9"/>
  <c r="OA989" i="9"/>
  <c r="OB989" i="9"/>
  <c r="OC989" i="9"/>
  <c r="OD989" i="9"/>
  <c r="OE989" i="9"/>
  <c r="OF989" i="9"/>
  <c r="OG989" i="9"/>
  <c r="OH989" i="9"/>
  <c r="OI989" i="9"/>
  <c r="OJ989" i="9"/>
  <c r="OK989" i="9"/>
  <c r="OL989" i="9"/>
  <c r="OM989" i="9"/>
  <c r="ON989" i="9"/>
  <c r="OO989" i="9"/>
  <c r="OP989" i="9"/>
  <c r="OQ989" i="9"/>
  <c r="OR989" i="9"/>
  <c r="OS989" i="9"/>
  <c r="OT989" i="9"/>
  <c r="OU989" i="9"/>
  <c r="OV989" i="9"/>
  <c r="OW989" i="9"/>
  <c r="OX989" i="9"/>
  <c r="OY989" i="9"/>
  <c r="OZ989" i="9"/>
  <c r="PA989" i="9"/>
  <c r="PB989" i="9"/>
  <c r="PC989" i="9"/>
  <c r="PD989" i="9"/>
  <c r="PE989" i="9"/>
  <c r="PF989" i="9"/>
  <c r="PG989" i="9"/>
  <c r="PH989" i="9"/>
  <c r="PI989" i="9"/>
  <c r="PJ989" i="9"/>
  <c r="PK989" i="9"/>
  <c r="PL989" i="9"/>
  <c r="PM989" i="9"/>
  <c r="PN989" i="9"/>
  <c r="PO989" i="9"/>
  <c r="PP989" i="9"/>
  <c r="PQ989" i="9"/>
  <c r="PR989" i="9"/>
  <c r="PS989" i="9"/>
  <c r="PT989" i="9"/>
  <c r="PU989" i="9"/>
  <c r="PV989" i="9"/>
  <c r="PW989" i="9"/>
  <c r="PX989" i="9"/>
  <c r="PY989" i="9"/>
  <c r="PZ989" i="9"/>
  <c r="QA989" i="9"/>
  <c r="QB989" i="9"/>
  <c r="QC989" i="9"/>
  <c r="QD989" i="9"/>
  <c r="QE989" i="9"/>
  <c r="QF989" i="9"/>
  <c r="QG989" i="9"/>
  <c r="QH989" i="9"/>
  <c r="QI989" i="9"/>
  <c r="QJ989" i="9"/>
  <c r="QK989" i="9"/>
  <c r="QL989" i="9"/>
  <c r="QM989" i="9"/>
  <c r="QN989" i="9"/>
  <c r="QO989" i="9"/>
  <c r="QP989" i="9"/>
  <c r="QQ989" i="9"/>
  <c r="QR989" i="9"/>
  <c r="QS989" i="9"/>
  <c r="QT989" i="9"/>
  <c r="QU989" i="9"/>
  <c r="QV989" i="9"/>
  <c r="QW989" i="9"/>
  <c r="QX989" i="9"/>
  <c r="QY989" i="9"/>
  <c r="QZ989" i="9"/>
  <c r="RA989" i="9"/>
  <c r="RB989" i="9"/>
  <c r="RC989" i="9"/>
  <c r="RD989" i="9"/>
  <c r="RE989" i="9"/>
  <c r="RF989" i="9"/>
  <c r="RG989" i="9"/>
  <c r="RH989" i="9"/>
  <c r="RI989" i="9"/>
  <c r="RJ989" i="9"/>
  <c r="RK989" i="9"/>
  <c r="RL989" i="9"/>
  <c r="RM989" i="9"/>
  <c r="RN989" i="9"/>
  <c r="RO989" i="9"/>
  <c r="RP989" i="9"/>
  <c r="RQ989" i="9"/>
  <c r="RR989" i="9"/>
  <c r="RS989" i="9"/>
  <c r="RT989" i="9"/>
  <c r="RU989" i="9"/>
  <c r="RV989" i="9"/>
  <c r="RW989" i="9"/>
  <c r="RX989" i="9"/>
  <c r="RY989" i="9"/>
  <c r="RZ989" i="9"/>
  <c r="SA989" i="9"/>
  <c r="SB989" i="9"/>
  <c r="SC989" i="9"/>
  <c r="SD989" i="9"/>
  <c r="SE989" i="9"/>
  <c r="SF989" i="9"/>
  <c r="SG989" i="9"/>
  <c r="SH989" i="9"/>
  <c r="SI989" i="9"/>
  <c r="SJ989" i="9"/>
  <c r="SK989" i="9"/>
  <c r="SL989" i="9"/>
  <c r="SM989" i="9"/>
  <c r="SN989" i="9"/>
  <c r="SO989" i="9"/>
  <c r="SP989" i="9"/>
  <c r="SQ989" i="9"/>
  <c r="SR989" i="9"/>
  <c r="SS989" i="9"/>
  <c r="ST989" i="9"/>
  <c r="SU989" i="9"/>
  <c r="SV989" i="9"/>
  <c r="SW989" i="9"/>
  <c r="SX989" i="9"/>
  <c r="SY989" i="9"/>
  <c r="SZ989" i="9"/>
  <c r="TA989" i="9"/>
  <c r="TB989" i="9"/>
  <c r="TC989" i="9"/>
  <c r="TD989" i="9"/>
  <c r="TE989" i="9"/>
  <c r="TF989" i="9"/>
  <c r="TG989" i="9"/>
  <c r="TH989" i="9"/>
  <c r="TI989" i="9"/>
  <c r="TJ989" i="9"/>
  <c r="TK989" i="9"/>
  <c r="TL989" i="9"/>
  <c r="TM989" i="9"/>
  <c r="TN989" i="9"/>
  <c r="TO989" i="9"/>
  <c r="TP989" i="9"/>
  <c r="TQ989" i="9"/>
  <c r="TR989" i="9"/>
  <c r="TS989" i="9"/>
  <c r="TT989" i="9"/>
  <c r="TU989" i="9"/>
  <c r="TV989" i="9"/>
  <c r="TW989" i="9"/>
  <c r="TX989" i="9"/>
  <c r="TY989" i="9"/>
  <c r="TZ989" i="9"/>
  <c r="UA989" i="9"/>
  <c r="UB989" i="9"/>
  <c r="UC989" i="9"/>
  <c r="UD989" i="9"/>
  <c r="UE989" i="9"/>
  <c r="UF989" i="9"/>
  <c r="UG989" i="9"/>
  <c r="UH989" i="9"/>
  <c r="UI989" i="9"/>
  <c r="UJ989" i="9"/>
  <c r="UK989" i="9"/>
  <c r="UL989" i="9"/>
  <c r="UM989" i="9"/>
  <c r="UN989" i="9"/>
  <c r="UO989" i="9"/>
  <c r="UP989" i="9"/>
  <c r="UQ989" i="9"/>
  <c r="UR989" i="9"/>
  <c r="US989" i="9"/>
  <c r="UT989" i="9"/>
  <c r="UU989" i="9"/>
  <c r="UV989" i="9"/>
  <c r="UW989" i="9"/>
  <c r="UX989" i="9"/>
  <c r="UY989" i="9"/>
  <c r="UZ989" i="9"/>
  <c r="VA989" i="9"/>
  <c r="VB989" i="9"/>
  <c r="VC989" i="9"/>
  <c r="VD989" i="9"/>
  <c r="VE989" i="9"/>
  <c r="VF989" i="9"/>
  <c r="VG989" i="9"/>
  <c r="VH989" i="9"/>
  <c r="VI989" i="9"/>
  <c r="VJ989" i="9"/>
  <c r="VK989" i="9"/>
  <c r="VL989" i="9"/>
  <c r="VM989" i="9"/>
  <c r="VN989" i="9"/>
  <c r="VO989" i="9"/>
  <c r="VP989" i="9"/>
  <c r="VQ989" i="9"/>
  <c r="VR989" i="9"/>
  <c r="VS989" i="9"/>
  <c r="VT989" i="9"/>
  <c r="VU989" i="9"/>
  <c r="VV989" i="9"/>
  <c r="VW989" i="9"/>
  <c r="VX989" i="9"/>
  <c r="VY989" i="9"/>
  <c r="VZ989" i="9"/>
  <c r="WA989" i="9"/>
  <c r="WB989" i="9"/>
  <c r="WC989" i="9"/>
  <c r="WD989" i="9"/>
  <c r="WE989" i="9"/>
  <c r="WF989" i="9"/>
  <c r="WG989" i="9"/>
  <c r="WH989" i="9"/>
  <c r="WI989" i="9"/>
  <c r="WJ989" i="9"/>
  <c r="WK989" i="9"/>
  <c r="WL989" i="9"/>
  <c r="WM989" i="9"/>
  <c r="WN989" i="9"/>
  <c r="WO989" i="9"/>
  <c r="WP989" i="9"/>
  <c r="WQ989" i="9"/>
  <c r="WR989" i="9"/>
  <c r="WS989" i="9"/>
  <c r="WT989" i="9"/>
  <c r="WU989" i="9"/>
  <c r="WV989" i="9"/>
  <c r="WW989" i="9"/>
  <c r="WX989" i="9"/>
  <c r="WY989" i="9"/>
  <c r="WZ989" i="9"/>
  <c r="XA989" i="9"/>
  <c r="XB989" i="9"/>
  <c r="XC989" i="9"/>
  <c r="XD989" i="9"/>
  <c r="XE989" i="9"/>
  <c r="XF989" i="9"/>
  <c r="XG989" i="9"/>
  <c r="XH989" i="9"/>
  <c r="XI989" i="9"/>
  <c r="XJ989" i="9"/>
  <c r="XK989" i="9"/>
  <c r="XL989" i="9"/>
  <c r="XM989" i="9"/>
  <c r="XN989" i="9"/>
  <c r="XO989" i="9"/>
  <c r="XP989" i="9"/>
  <c r="XQ989" i="9"/>
  <c r="XR989" i="9"/>
  <c r="XS989" i="9"/>
  <c r="XT989" i="9"/>
  <c r="XU989" i="9"/>
  <c r="XV989" i="9"/>
  <c r="XW989" i="9"/>
  <c r="XX989" i="9"/>
  <c r="XY989" i="9"/>
  <c r="XZ989" i="9"/>
  <c r="YA989" i="9"/>
  <c r="YB989" i="9"/>
  <c r="YC989" i="9"/>
  <c r="YD989" i="9"/>
  <c r="YE989" i="9"/>
  <c r="YF989" i="9"/>
  <c r="YG989" i="9"/>
  <c r="YH989" i="9"/>
  <c r="YI989" i="9"/>
  <c r="YJ989" i="9"/>
  <c r="YK989" i="9"/>
  <c r="YL989" i="9"/>
  <c r="YM989" i="9"/>
  <c r="YN989" i="9"/>
  <c r="YO989" i="9"/>
  <c r="YP989" i="9"/>
  <c r="YQ989" i="9"/>
  <c r="YR989" i="9"/>
  <c r="YS989" i="9"/>
  <c r="YT989" i="9"/>
  <c r="YU989" i="9"/>
  <c r="YV989" i="9"/>
  <c r="YW989" i="9"/>
  <c r="YX989" i="9"/>
  <c r="YY989" i="9"/>
  <c r="YZ989" i="9"/>
  <c r="ZA989" i="9"/>
  <c r="ZB989" i="9"/>
  <c r="ZC989" i="9"/>
  <c r="ZD989" i="9"/>
  <c r="ZE989" i="9"/>
  <c r="ZF989" i="9"/>
  <c r="ZG989" i="9"/>
  <c r="ZH989" i="9"/>
  <c r="ZI989" i="9"/>
  <c r="ZJ989" i="9"/>
  <c r="ZK989" i="9"/>
  <c r="ZL989" i="9"/>
  <c r="ZM989" i="9"/>
  <c r="ZN989" i="9"/>
  <c r="ZO989" i="9"/>
  <c r="ZP989" i="9"/>
  <c r="ZQ989" i="9"/>
  <c r="ZR989" i="9"/>
  <c r="ZS989" i="9"/>
  <c r="ZT989" i="9"/>
  <c r="ZU989" i="9"/>
  <c r="ZV989" i="9"/>
  <c r="ZW989" i="9"/>
  <c r="ZX989" i="9"/>
  <c r="ZY989" i="9"/>
  <c r="ZZ989" i="9"/>
  <c r="AAA989" i="9"/>
  <c r="AAB989" i="9"/>
  <c r="AAC989" i="9"/>
  <c r="AAD989" i="9"/>
  <c r="AAE989" i="9"/>
  <c r="AAF989" i="9"/>
  <c r="AAG989" i="9"/>
  <c r="AAH989" i="9"/>
  <c r="AAI989" i="9"/>
  <c r="AAJ989" i="9"/>
  <c r="AAK989" i="9"/>
  <c r="AAL989" i="9"/>
  <c r="AAM989" i="9"/>
  <c r="AAN989" i="9"/>
  <c r="AAO989" i="9"/>
  <c r="AAP989" i="9"/>
  <c r="AAQ989" i="9"/>
  <c r="AAR989" i="9"/>
  <c r="AAS989" i="9"/>
  <c r="AAT989" i="9"/>
  <c r="AAU989" i="9"/>
  <c r="AAV989" i="9"/>
  <c r="AAW989" i="9"/>
  <c r="AAX989" i="9"/>
  <c r="AAY989" i="9"/>
  <c r="AAZ989" i="9"/>
  <c r="ABA989" i="9"/>
  <c r="ABB989" i="9"/>
  <c r="ABC989" i="9"/>
  <c r="ABD989" i="9"/>
  <c r="ABE989" i="9"/>
  <c r="ABF989" i="9"/>
  <c r="ABG989" i="9"/>
  <c r="ABH989" i="9"/>
  <c r="ABI989" i="9"/>
  <c r="ABJ989" i="9"/>
  <c r="ABK989" i="9"/>
  <c r="ABL989" i="9"/>
  <c r="ABM989" i="9"/>
  <c r="ABN989" i="9"/>
  <c r="ABO989" i="9"/>
  <c r="ABP989" i="9"/>
  <c r="ABQ989" i="9"/>
  <c r="ABR989" i="9"/>
  <c r="ABS989" i="9"/>
  <c r="ABT989" i="9"/>
  <c r="ABU989" i="9"/>
  <c r="ABV989" i="9"/>
  <c r="ABW989" i="9"/>
  <c r="ABX989" i="9"/>
  <c r="ABY989" i="9"/>
  <c r="ABZ989" i="9"/>
  <c r="ACA989" i="9"/>
  <c r="ACB989" i="9"/>
  <c r="ACC989" i="9"/>
  <c r="ACD989" i="9"/>
  <c r="ACE989" i="9"/>
  <c r="ACF989" i="9"/>
  <c r="ACG989" i="9"/>
  <c r="ACH989" i="9"/>
  <c r="ACI989" i="9"/>
  <c r="ACJ989" i="9"/>
  <c r="ACK989" i="9"/>
  <c r="ACL989" i="9"/>
  <c r="ACM989" i="9"/>
  <c r="ACN989" i="9"/>
  <c r="ACO989" i="9"/>
  <c r="ACP989" i="9"/>
  <c r="ACQ989" i="9"/>
  <c r="ACR989" i="9"/>
  <c r="ACS989" i="9"/>
  <c r="ACT989" i="9"/>
  <c r="ACU989" i="9"/>
  <c r="ACV989" i="9"/>
  <c r="ACW989" i="9"/>
  <c r="ACX989" i="9"/>
  <c r="ACY989" i="9"/>
  <c r="ACZ989" i="9"/>
  <c r="ADA989" i="9"/>
  <c r="ADB989" i="9"/>
  <c r="ADC989" i="9"/>
  <c r="ADD989" i="9"/>
  <c r="ADE989" i="9"/>
  <c r="ADF989" i="9"/>
  <c r="ADG989" i="9"/>
  <c r="ADH989" i="9"/>
  <c r="ADI989" i="9"/>
  <c r="ADJ989" i="9"/>
  <c r="ADK989" i="9"/>
  <c r="ADL989" i="9"/>
  <c r="ADM989" i="9"/>
  <c r="ADN989" i="9"/>
  <c r="ADO989" i="9"/>
  <c r="ADP989" i="9"/>
  <c r="ADQ989" i="9"/>
  <c r="ADR989" i="9"/>
  <c r="ADS989" i="9"/>
  <c r="ADT989" i="9"/>
  <c r="ADU989" i="9"/>
  <c r="ADV989" i="9"/>
  <c r="ADW989" i="9"/>
  <c r="ADX989" i="9"/>
  <c r="ADY989" i="9"/>
  <c r="ADZ989" i="9"/>
  <c r="AEA989" i="9"/>
  <c r="AEB989" i="9"/>
  <c r="AEC989" i="9"/>
  <c r="AED989" i="9"/>
  <c r="AEE989" i="9"/>
  <c r="AEF989" i="9"/>
  <c r="AEG989" i="9"/>
  <c r="AEH989" i="9"/>
  <c r="AEI989" i="9"/>
  <c r="AEJ989" i="9"/>
  <c r="AEK989" i="9"/>
  <c r="AEL989" i="9"/>
  <c r="AEM989" i="9"/>
  <c r="AEN989" i="9"/>
  <c r="AEO989" i="9"/>
  <c r="AEP989" i="9"/>
  <c r="AEQ989" i="9"/>
  <c r="AER989" i="9"/>
  <c r="AES989" i="9"/>
  <c r="AET989" i="9"/>
  <c r="AEU989" i="9"/>
  <c r="AEV989" i="9"/>
  <c r="AEW989" i="9"/>
  <c r="AEX989" i="9"/>
  <c r="AEY989" i="9"/>
  <c r="AEZ989" i="9"/>
  <c r="AFA989" i="9"/>
  <c r="AFB989" i="9"/>
  <c r="AFC989" i="9"/>
  <c r="AFD989" i="9"/>
  <c r="AFE989" i="9"/>
  <c r="AFF989" i="9"/>
  <c r="AFG989" i="9"/>
  <c r="AFH989" i="9"/>
  <c r="AFI989" i="9"/>
  <c r="AFJ989" i="9"/>
  <c r="AFK989" i="9"/>
  <c r="AFL989" i="9"/>
  <c r="AFM989" i="9"/>
  <c r="AFN989" i="9"/>
  <c r="AFO989" i="9"/>
  <c r="AFP989" i="9"/>
  <c r="CK990" i="9"/>
  <c r="CL990" i="9"/>
  <c r="CM990" i="9"/>
  <c r="CN990" i="9"/>
  <c r="CO990" i="9"/>
  <c r="CP990" i="9"/>
  <c r="CQ990" i="9"/>
  <c r="CR990" i="9"/>
  <c r="CS990" i="9"/>
  <c r="CT990" i="9"/>
  <c r="CU990" i="9"/>
  <c r="CV990" i="9"/>
  <c r="CW990" i="9"/>
  <c r="CX990" i="9"/>
  <c r="CY990" i="9"/>
  <c r="CZ990" i="9"/>
  <c r="DA990" i="9"/>
  <c r="DB990" i="9"/>
  <c r="DC990" i="9"/>
  <c r="DD990" i="9"/>
  <c r="DE990" i="9"/>
  <c r="DF990" i="9"/>
  <c r="DG990" i="9"/>
  <c r="DH990" i="9"/>
  <c r="DI990" i="9"/>
  <c r="DJ990" i="9"/>
  <c r="DK990" i="9"/>
  <c r="DL990" i="9"/>
  <c r="DM990" i="9"/>
  <c r="DN990" i="9"/>
  <c r="DO990" i="9"/>
  <c r="DP990" i="9"/>
  <c r="DQ990" i="9"/>
  <c r="DR990" i="9"/>
  <c r="DS990" i="9"/>
  <c r="DT990" i="9"/>
  <c r="DU990" i="9"/>
  <c r="DV990" i="9"/>
  <c r="DW990" i="9"/>
  <c r="DX990" i="9"/>
  <c r="DY990" i="9"/>
  <c r="DZ990" i="9"/>
  <c r="EA990" i="9"/>
  <c r="EB990" i="9"/>
  <c r="EC990" i="9"/>
  <c r="ED990" i="9"/>
  <c r="EE990" i="9"/>
  <c r="EF990" i="9"/>
  <c r="EG990" i="9"/>
  <c r="EH990" i="9"/>
  <c r="EI990" i="9"/>
  <c r="EJ990" i="9"/>
  <c r="EK990" i="9"/>
  <c r="EL990" i="9"/>
  <c r="EM990" i="9"/>
  <c r="EN990" i="9"/>
  <c r="EO990" i="9"/>
  <c r="EP990" i="9"/>
  <c r="EQ990" i="9"/>
  <c r="ER990" i="9"/>
  <c r="ES990" i="9"/>
  <c r="ET990" i="9"/>
  <c r="EU990" i="9"/>
  <c r="EV990" i="9"/>
  <c r="EW990" i="9"/>
  <c r="EX990" i="9"/>
  <c r="EY990" i="9"/>
  <c r="EZ990" i="9"/>
  <c r="FA990" i="9"/>
  <c r="FB990" i="9"/>
  <c r="FC990" i="9"/>
  <c r="FD990" i="9"/>
  <c r="FE990" i="9"/>
  <c r="FF990" i="9"/>
  <c r="FG990" i="9"/>
  <c r="FH990" i="9"/>
  <c r="FI990" i="9"/>
  <c r="FJ990" i="9"/>
  <c r="FK990" i="9"/>
  <c r="FL990" i="9"/>
  <c r="FM990" i="9"/>
  <c r="FN990" i="9"/>
  <c r="FO990" i="9"/>
  <c r="FP990" i="9"/>
  <c r="FQ990" i="9"/>
  <c r="FR990" i="9"/>
  <c r="FS990" i="9"/>
  <c r="FT990" i="9"/>
  <c r="FU990" i="9"/>
  <c r="FV990" i="9"/>
  <c r="FW990" i="9"/>
  <c r="FX990" i="9"/>
  <c r="FY990" i="9"/>
  <c r="FZ990" i="9"/>
  <c r="GA990" i="9"/>
  <c r="GB990" i="9"/>
  <c r="GC990" i="9"/>
  <c r="GD990" i="9"/>
  <c r="GE990" i="9"/>
  <c r="GF990" i="9"/>
  <c r="GG990" i="9"/>
  <c r="GH990" i="9"/>
  <c r="GI990" i="9"/>
  <c r="GJ990" i="9"/>
  <c r="GK990" i="9"/>
  <c r="GL990" i="9"/>
  <c r="GM990" i="9"/>
  <c r="GN990" i="9"/>
  <c r="GO990" i="9"/>
  <c r="GP990" i="9"/>
  <c r="GQ990" i="9"/>
  <c r="GR990" i="9"/>
  <c r="GS990" i="9"/>
  <c r="GT990" i="9"/>
  <c r="GU990" i="9"/>
  <c r="GV990" i="9"/>
  <c r="GW990" i="9"/>
  <c r="GX990" i="9"/>
  <c r="GY990" i="9"/>
  <c r="GZ990" i="9"/>
  <c r="HA990" i="9"/>
  <c r="HB990" i="9"/>
  <c r="HC990" i="9"/>
  <c r="HD990" i="9"/>
  <c r="HE990" i="9"/>
  <c r="HF990" i="9"/>
  <c r="HG990" i="9"/>
  <c r="HH990" i="9"/>
  <c r="HI990" i="9"/>
  <c r="HJ990" i="9"/>
  <c r="HK990" i="9"/>
  <c r="HL990" i="9"/>
  <c r="HM990" i="9"/>
  <c r="HN990" i="9"/>
  <c r="HO990" i="9"/>
  <c r="HP990" i="9"/>
  <c r="HQ990" i="9"/>
  <c r="HR990" i="9"/>
  <c r="HS990" i="9"/>
  <c r="HT990" i="9"/>
  <c r="HU990" i="9"/>
  <c r="HV990" i="9"/>
  <c r="HW990" i="9"/>
  <c r="HX990" i="9"/>
  <c r="HY990" i="9"/>
  <c r="HZ990" i="9"/>
  <c r="IA990" i="9"/>
  <c r="IB990" i="9"/>
  <c r="IC990" i="9"/>
  <c r="ID990" i="9"/>
  <c r="IE990" i="9"/>
  <c r="IF990" i="9"/>
  <c r="IG990" i="9"/>
  <c r="IH990" i="9"/>
  <c r="II990" i="9"/>
  <c r="IJ990" i="9"/>
  <c r="IK990" i="9"/>
  <c r="IL990" i="9"/>
  <c r="IM990" i="9"/>
  <c r="IN990" i="9"/>
  <c r="IO990" i="9"/>
  <c r="IP990" i="9"/>
  <c r="IQ990" i="9"/>
  <c r="IR990" i="9"/>
  <c r="IS990" i="9"/>
  <c r="IT990" i="9"/>
  <c r="IU990" i="9"/>
  <c r="IV990" i="9"/>
  <c r="IW990" i="9"/>
  <c r="IX990" i="9"/>
  <c r="IY990" i="9"/>
  <c r="IZ990" i="9"/>
  <c r="JA990" i="9"/>
  <c r="JB990" i="9"/>
  <c r="JC990" i="9"/>
  <c r="JD990" i="9"/>
  <c r="JE990" i="9"/>
  <c r="JF990" i="9"/>
  <c r="JG990" i="9"/>
  <c r="JH990" i="9"/>
  <c r="JI990" i="9"/>
  <c r="JJ990" i="9"/>
  <c r="JK990" i="9"/>
  <c r="JL990" i="9"/>
  <c r="JM990" i="9"/>
  <c r="JN990" i="9"/>
  <c r="JO990" i="9"/>
  <c r="JP990" i="9"/>
  <c r="JQ990" i="9"/>
  <c r="JR990" i="9"/>
  <c r="JS990" i="9"/>
  <c r="JT990" i="9"/>
  <c r="JU990" i="9"/>
  <c r="JV990" i="9"/>
  <c r="JW990" i="9"/>
  <c r="JX990" i="9"/>
  <c r="JY990" i="9"/>
  <c r="JZ990" i="9"/>
  <c r="KA990" i="9"/>
  <c r="KB990" i="9"/>
  <c r="KC990" i="9"/>
  <c r="KD990" i="9"/>
  <c r="KE990" i="9"/>
  <c r="KF990" i="9"/>
  <c r="KG990" i="9"/>
  <c r="KH990" i="9"/>
  <c r="KI990" i="9"/>
  <c r="KJ990" i="9"/>
  <c r="KK990" i="9"/>
  <c r="KL990" i="9"/>
  <c r="KM990" i="9"/>
  <c r="KN990" i="9"/>
  <c r="KO990" i="9"/>
  <c r="KP990" i="9"/>
  <c r="KQ990" i="9"/>
  <c r="KR990" i="9"/>
  <c r="KS990" i="9"/>
  <c r="KT990" i="9"/>
  <c r="KU990" i="9"/>
  <c r="KV990" i="9"/>
  <c r="KW990" i="9"/>
  <c r="KX990" i="9"/>
  <c r="KY990" i="9"/>
  <c r="KZ990" i="9"/>
  <c r="LA990" i="9"/>
  <c r="LB990" i="9"/>
  <c r="LC990" i="9"/>
  <c r="LD990" i="9"/>
  <c r="LE990" i="9"/>
  <c r="LF990" i="9"/>
  <c r="LG990" i="9"/>
  <c r="LH990" i="9"/>
  <c r="LI990" i="9"/>
  <c r="LJ990" i="9"/>
  <c r="LK990" i="9"/>
  <c r="LL990" i="9"/>
  <c r="LM990" i="9"/>
  <c r="LN990" i="9"/>
  <c r="LO990" i="9"/>
  <c r="LP990" i="9"/>
  <c r="LQ990" i="9"/>
  <c r="LR990" i="9"/>
  <c r="LS990" i="9"/>
  <c r="LT990" i="9"/>
  <c r="LU990" i="9"/>
  <c r="LV990" i="9"/>
  <c r="LW990" i="9"/>
  <c r="LX990" i="9"/>
  <c r="LY990" i="9"/>
  <c r="LZ990" i="9"/>
  <c r="MA990" i="9"/>
  <c r="MB990" i="9"/>
  <c r="MC990" i="9"/>
  <c r="MD990" i="9"/>
  <c r="ME990" i="9"/>
  <c r="MF990" i="9"/>
  <c r="MG990" i="9"/>
  <c r="MH990" i="9"/>
  <c r="MI990" i="9"/>
  <c r="MJ990" i="9"/>
  <c r="MK990" i="9"/>
  <c r="ML990" i="9"/>
  <c r="MM990" i="9"/>
  <c r="MN990" i="9"/>
  <c r="MO990" i="9"/>
  <c r="MP990" i="9"/>
  <c r="MQ990" i="9"/>
  <c r="MR990" i="9"/>
  <c r="MS990" i="9"/>
  <c r="MT990" i="9"/>
  <c r="MU990" i="9"/>
  <c r="MV990" i="9"/>
  <c r="MW990" i="9"/>
  <c r="MX990" i="9"/>
  <c r="MY990" i="9"/>
  <c r="MZ990" i="9"/>
  <c r="NA990" i="9"/>
  <c r="NB990" i="9"/>
  <c r="NC990" i="9"/>
  <c r="ND990" i="9"/>
  <c r="NE990" i="9"/>
  <c r="NF990" i="9"/>
  <c r="NG990" i="9"/>
  <c r="NH990" i="9"/>
  <c r="NI990" i="9"/>
  <c r="NJ990" i="9"/>
  <c r="NK990" i="9"/>
  <c r="NL990" i="9"/>
  <c r="NM990" i="9"/>
  <c r="NN990" i="9"/>
  <c r="NO990" i="9"/>
  <c r="NP990" i="9"/>
  <c r="NQ990" i="9"/>
  <c r="NR990" i="9"/>
  <c r="NS990" i="9"/>
  <c r="NT990" i="9"/>
  <c r="NU990" i="9"/>
  <c r="NV990" i="9"/>
  <c r="NW990" i="9"/>
  <c r="NX990" i="9"/>
  <c r="NY990" i="9"/>
  <c r="NZ990" i="9"/>
  <c r="OA990" i="9"/>
  <c r="OB990" i="9"/>
  <c r="OC990" i="9"/>
  <c r="OD990" i="9"/>
  <c r="OE990" i="9"/>
  <c r="OF990" i="9"/>
  <c r="OG990" i="9"/>
  <c r="OH990" i="9"/>
  <c r="OI990" i="9"/>
  <c r="OJ990" i="9"/>
  <c r="OK990" i="9"/>
  <c r="OL990" i="9"/>
  <c r="OM990" i="9"/>
  <c r="ON990" i="9"/>
  <c r="OO990" i="9"/>
  <c r="OP990" i="9"/>
  <c r="OQ990" i="9"/>
  <c r="OR990" i="9"/>
  <c r="OS990" i="9"/>
  <c r="OT990" i="9"/>
  <c r="OU990" i="9"/>
  <c r="OV990" i="9"/>
  <c r="OW990" i="9"/>
  <c r="OX990" i="9"/>
  <c r="OY990" i="9"/>
  <c r="OZ990" i="9"/>
  <c r="PA990" i="9"/>
  <c r="PB990" i="9"/>
  <c r="PC990" i="9"/>
  <c r="PD990" i="9"/>
  <c r="PE990" i="9"/>
  <c r="PF990" i="9"/>
  <c r="PG990" i="9"/>
  <c r="PH990" i="9"/>
  <c r="PI990" i="9"/>
  <c r="PJ990" i="9"/>
  <c r="PK990" i="9"/>
  <c r="PL990" i="9"/>
  <c r="PM990" i="9"/>
  <c r="PN990" i="9"/>
  <c r="PO990" i="9"/>
  <c r="PP990" i="9"/>
  <c r="PQ990" i="9"/>
  <c r="PR990" i="9"/>
  <c r="PS990" i="9"/>
  <c r="PT990" i="9"/>
  <c r="PU990" i="9"/>
  <c r="PV990" i="9"/>
  <c r="PW990" i="9"/>
  <c r="PX990" i="9"/>
  <c r="PY990" i="9"/>
  <c r="PZ990" i="9"/>
  <c r="QA990" i="9"/>
  <c r="QB990" i="9"/>
  <c r="QC990" i="9"/>
  <c r="QD990" i="9"/>
  <c r="QE990" i="9"/>
  <c r="QF990" i="9"/>
  <c r="QG990" i="9"/>
  <c r="QH990" i="9"/>
  <c r="QI990" i="9"/>
  <c r="QJ990" i="9"/>
  <c r="QK990" i="9"/>
  <c r="QL990" i="9"/>
  <c r="QM990" i="9"/>
  <c r="QN990" i="9"/>
  <c r="QO990" i="9"/>
  <c r="QP990" i="9"/>
  <c r="QQ990" i="9"/>
  <c r="QR990" i="9"/>
  <c r="QS990" i="9"/>
  <c r="QT990" i="9"/>
  <c r="QU990" i="9"/>
  <c r="QV990" i="9"/>
  <c r="QW990" i="9"/>
  <c r="QX990" i="9"/>
  <c r="QY990" i="9"/>
  <c r="QZ990" i="9"/>
  <c r="RA990" i="9"/>
  <c r="RB990" i="9"/>
  <c r="RC990" i="9"/>
  <c r="RD990" i="9"/>
  <c r="RE990" i="9"/>
  <c r="RF990" i="9"/>
  <c r="RG990" i="9"/>
  <c r="RH990" i="9"/>
  <c r="RI990" i="9"/>
  <c r="RJ990" i="9"/>
  <c r="RK990" i="9"/>
  <c r="RL990" i="9"/>
  <c r="RM990" i="9"/>
  <c r="RN990" i="9"/>
  <c r="RO990" i="9"/>
  <c r="RP990" i="9"/>
  <c r="RQ990" i="9"/>
  <c r="RR990" i="9"/>
  <c r="RS990" i="9"/>
  <c r="RT990" i="9"/>
  <c r="RU990" i="9"/>
  <c r="RV990" i="9"/>
  <c r="RW990" i="9"/>
  <c r="RX990" i="9"/>
  <c r="RY990" i="9"/>
  <c r="RZ990" i="9"/>
  <c r="SA990" i="9"/>
  <c r="SB990" i="9"/>
  <c r="SC990" i="9"/>
  <c r="SD990" i="9"/>
  <c r="SE990" i="9"/>
  <c r="SF990" i="9"/>
  <c r="SG990" i="9"/>
  <c r="SH990" i="9"/>
  <c r="SI990" i="9"/>
  <c r="SJ990" i="9"/>
  <c r="SK990" i="9"/>
  <c r="SL990" i="9"/>
  <c r="SM990" i="9"/>
  <c r="SN990" i="9"/>
  <c r="SO990" i="9"/>
  <c r="SP990" i="9"/>
  <c r="SQ990" i="9"/>
  <c r="SR990" i="9"/>
  <c r="SS990" i="9"/>
  <c r="ST990" i="9"/>
  <c r="SU990" i="9"/>
  <c r="SV990" i="9"/>
  <c r="SW990" i="9"/>
  <c r="SX990" i="9"/>
  <c r="SY990" i="9"/>
  <c r="SZ990" i="9"/>
  <c r="TA990" i="9"/>
  <c r="TB990" i="9"/>
  <c r="TC990" i="9"/>
  <c r="TD990" i="9"/>
  <c r="TE990" i="9"/>
  <c r="TF990" i="9"/>
  <c r="TG990" i="9"/>
  <c r="TH990" i="9"/>
  <c r="TI990" i="9"/>
  <c r="TJ990" i="9"/>
  <c r="TK990" i="9"/>
  <c r="TL990" i="9"/>
  <c r="TM990" i="9"/>
  <c r="TN990" i="9"/>
  <c r="TO990" i="9"/>
  <c r="TP990" i="9"/>
  <c r="TQ990" i="9"/>
  <c r="TR990" i="9"/>
  <c r="TS990" i="9"/>
  <c r="TT990" i="9"/>
  <c r="TU990" i="9"/>
  <c r="TV990" i="9"/>
  <c r="TW990" i="9"/>
  <c r="TX990" i="9"/>
  <c r="TY990" i="9"/>
  <c r="TZ990" i="9"/>
  <c r="UA990" i="9"/>
  <c r="UB990" i="9"/>
  <c r="UC990" i="9"/>
  <c r="UD990" i="9"/>
  <c r="UE990" i="9"/>
  <c r="UF990" i="9"/>
  <c r="UG990" i="9"/>
  <c r="UH990" i="9"/>
  <c r="UI990" i="9"/>
  <c r="UJ990" i="9"/>
  <c r="UK990" i="9"/>
  <c r="UL990" i="9"/>
  <c r="UM990" i="9"/>
  <c r="UN990" i="9"/>
  <c r="UO990" i="9"/>
  <c r="UP990" i="9"/>
  <c r="UQ990" i="9"/>
  <c r="UR990" i="9"/>
  <c r="US990" i="9"/>
  <c r="UT990" i="9"/>
  <c r="UU990" i="9"/>
  <c r="UV990" i="9"/>
  <c r="UW990" i="9"/>
  <c r="UX990" i="9"/>
  <c r="UY990" i="9"/>
  <c r="UZ990" i="9"/>
  <c r="VA990" i="9"/>
  <c r="VB990" i="9"/>
  <c r="VC990" i="9"/>
  <c r="VD990" i="9"/>
  <c r="VE990" i="9"/>
  <c r="VF990" i="9"/>
  <c r="VG990" i="9"/>
  <c r="VH990" i="9"/>
  <c r="VI990" i="9"/>
  <c r="VJ990" i="9"/>
  <c r="VK990" i="9"/>
  <c r="VL990" i="9"/>
  <c r="VM990" i="9"/>
  <c r="VN990" i="9"/>
  <c r="VO990" i="9"/>
  <c r="VP990" i="9"/>
  <c r="VQ990" i="9"/>
  <c r="VR990" i="9"/>
  <c r="VS990" i="9"/>
  <c r="VT990" i="9"/>
  <c r="VU990" i="9"/>
  <c r="VV990" i="9"/>
  <c r="VW990" i="9"/>
  <c r="VX990" i="9"/>
  <c r="VY990" i="9"/>
  <c r="VZ990" i="9"/>
  <c r="WA990" i="9"/>
  <c r="WB990" i="9"/>
  <c r="WC990" i="9"/>
  <c r="WD990" i="9"/>
  <c r="WE990" i="9"/>
  <c r="WF990" i="9"/>
  <c r="WG990" i="9"/>
  <c r="WH990" i="9"/>
  <c r="WI990" i="9"/>
  <c r="WJ990" i="9"/>
  <c r="WK990" i="9"/>
  <c r="WL990" i="9"/>
  <c r="WM990" i="9"/>
  <c r="WN990" i="9"/>
  <c r="WO990" i="9"/>
  <c r="WP990" i="9"/>
  <c r="WQ990" i="9"/>
  <c r="WR990" i="9"/>
  <c r="WS990" i="9"/>
  <c r="WT990" i="9"/>
  <c r="WU990" i="9"/>
  <c r="WV990" i="9"/>
  <c r="WW990" i="9"/>
  <c r="WX990" i="9"/>
  <c r="WY990" i="9"/>
  <c r="WZ990" i="9"/>
  <c r="XA990" i="9"/>
  <c r="XB990" i="9"/>
  <c r="XC990" i="9"/>
  <c r="XD990" i="9"/>
  <c r="XE990" i="9"/>
  <c r="XF990" i="9"/>
  <c r="XG990" i="9"/>
  <c r="XH990" i="9"/>
  <c r="XI990" i="9"/>
  <c r="XJ990" i="9"/>
  <c r="XK990" i="9"/>
  <c r="XL990" i="9"/>
  <c r="XM990" i="9"/>
  <c r="XN990" i="9"/>
  <c r="XO990" i="9"/>
  <c r="XP990" i="9"/>
  <c r="XQ990" i="9"/>
  <c r="XR990" i="9"/>
  <c r="XS990" i="9"/>
  <c r="XT990" i="9"/>
  <c r="XU990" i="9"/>
  <c r="XV990" i="9"/>
  <c r="XW990" i="9"/>
  <c r="XX990" i="9"/>
  <c r="XY990" i="9"/>
  <c r="XZ990" i="9"/>
  <c r="YA990" i="9"/>
  <c r="YB990" i="9"/>
  <c r="YC990" i="9"/>
  <c r="YD990" i="9"/>
  <c r="YE990" i="9"/>
  <c r="YF990" i="9"/>
  <c r="YG990" i="9"/>
  <c r="YH990" i="9"/>
  <c r="YI990" i="9"/>
  <c r="YJ990" i="9"/>
  <c r="YK990" i="9"/>
  <c r="YL990" i="9"/>
  <c r="YM990" i="9"/>
  <c r="YN990" i="9"/>
  <c r="YO990" i="9"/>
  <c r="YP990" i="9"/>
  <c r="YQ990" i="9"/>
  <c r="YR990" i="9"/>
  <c r="YS990" i="9"/>
  <c r="YT990" i="9"/>
  <c r="YU990" i="9"/>
  <c r="YV990" i="9"/>
  <c r="YW990" i="9"/>
  <c r="YX990" i="9"/>
  <c r="YY990" i="9"/>
  <c r="YZ990" i="9"/>
  <c r="ZA990" i="9"/>
  <c r="ZB990" i="9"/>
  <c r="ZC990" i="9"/>
  <c r="ZD990" i="9"/>
  <c r="ZE990" i="9"/>
  <c r="ZF990" i="9"/>
  <c r="ZG990" i="9"/>
  <c r="ZH990" i="9"/>
  <c r="ZI990" i="9"/>
  <c r="ZJ990" i="9"/>
  <c r="ZK990" i="9"/>
  <c r="ZL990" i="9"/>
  <c r="ZM990" i="9"/>
  <c r="ZN990" i="9"/>
  <c r="ZO990" i="9"/>
  <c r="ZP990" i="9"/>
  <c r="ZQ990" i="9"/>
  <c r="ZR990" i="9"/>
  <c r="ZS990" i="9"/>
  <c r="ZT990" i="9"/>
  <c r="ZU990" i="9"/>
  <c r="ZV990" i="9"/>
  <c r="ZW990" i="9"/>
  <c r="ZX990" i="9"/>
  <c r="ZY990" i="9"/>
  <c r="ZZ990" i="9"/>
  <c r="AAA990" i="9"/>
  <c r="AAB990" i="9"/>
  <c r="AAC990" i="9"/>
  <c r="AAD990" i="9"/>
  <c r="AAE990" i="9"/>
  <c r="AAF990" i="9"/>
  <c r="AAG990" i="9"/>
  <c r="AAH990" i="9"/>
  <c r="AAI990" i="9"/>
  <c r="AAJ990" i="9"/>
  <c r="AAK990" i="9"/>
  <c r="AAL990" i="9"/>
  <c r="AAM990" i="9"/>
  <c r="AAN990" i="9"/>
  <c r="AAO990" i="9"/>
  <c r="AAP990" i="9"/>
  <c r="AAQ990" i="9"/>
  <c r="AAR990" i="9"/>
  <c r="AAS990" i="9"/>
  <c r="AAT990" i="9"/>
  <c r="AAU990" i="9"/>
  <c r="AAV990" i="9"/>
  <c r="AAW990" i="9"/>
  <c r="AAX990" i="9"/>
  <c r="AAY990" i="9"/>
  <c r="AAZ990" i="9"/>
  <c r="ABA990" i="9"/>
  <c r="ABB990" i="9"/>
  <c r="ABC990" i="9"/>
  <c r="ABD990" i="9"/>
  <c r="ABE990" i="9"/>
  <c r="ABF990" i="9"/>
  <c r="ABG990" i="9"/>
  <c r="ABH990" i="9"/>
  <c r="ABI990" i="9"/>
  <c r="ABJ990" i="9"/>
  <c r="ABK990" i="9"/>
  <c r="ABL990" i="9"/>
  <c r="ABM990" i="9"/>
  <c r="ABN990" i="9"/>
  <c r="ABO990" i="9"/>
  <c r="ABP990" i="9"/>
  <c r="ABQ990" i="9"/>
  <c r="ABR990" i="9"/>
  <c r="ABS990" i="9"/>
  <c r="ABT990" i="9"/>
  <c r="ABU990" i="9"/>
  <c r="ABV990" i="9"/>
  <c r="ABW990" i="9"/>
  <c r="ABX990" i="9"/>
  <c r="ABY990" i="9"/>
  <c r="ABZ990" i="9"/>
  <c r="ACA990" i="9"/>
  <c r="ACB990" i="9"/>
  <c r="ACC990" i="9"/>
  <c r="ACD990" i="9"/>
  <c r="ACE990" i="9"/>
  <c r="ACF990" i="9"/>
  <c r="ACG990" i="9"/>
  <c r="ACH990" i="9"/>
  <c r="ACI990" i="9"/>
  <c r="ACJ990" i="9"/>
  <c r="ACK990" i="9"/>
  <c r="ACL990" i="9"/>
  <c r="ACM990" i="9"/>
  <c r="ACN990" i="9"/>
  <c r="ACO990" i="9"/>
  <c r="ACP990" i="9"/>
  <c r="ACQ990" i="9"/>
  <c r="ACR990" i="9"/>
  <c r="ACS990" i="9"/>
  <c r="ACT990" i="9"/>
  <c r="ACU990" i="9"/>
  <c r="ACV990" i="9"/>
  <c r="ACW990" i="9"/>
  <c r="ACX990" i="9"/>
  <c r="ACY990" i="9"/>
  <c r="ACZ990" i="9"/>
  <c r="ADA990" i="9"/>
  <c r="ADB990" i="9"/>
  <c r="ADC990" i="9"/>
  <c r="ADD990" i="9"/>
  <c r="ADE990" i="9"/>
  <c r="ADF990" i="9"/>
  <c r="ADG990" i="9"/>
  <c r="ADH990" i="9"/>
  <c r="ADI990" i="9"/>
  <c r="ADJ990" i="9"/>
  <c r="ADK990" i="9"/>
  <c r="ADL990" i="9"/>
  <c r="ADM990" i="9"/>
  <c r="ADN990" i="9"/>
  <c r="ADO990" i="9"/>
  <c r="ADP990" i="9"/>
  <c r="ADQ990" i="9"/>
  <c r="ADR990" i="9"/>
  <c r="ADS990" i="9"/>
  <c r="ADT990" i="9"/>
  <c r="ADU990" i="9"/>
  <c r="ADV990" i="9"/>
  <c r="ADW990" i="9"/>
  <c r="ADX990" i="9"/>
  <c r="ADY990" i="9"/>
  <c r="ADZ990" i="9"/>
  <c r="AEA990" i="9"/>
  <c r="AEB990" i="9"/>
  <c r="AEC990" i="9"/>
  <c r="AED990" i="9"/>
  <c r="AEE990" i="9"/>
  <c r="AEF990" i="9"/>
  <c r="AEG990" i="9"/>
  <c r="AEH990" i="9"/>
  <c r="AEI990" i="9"/>
  <c r="AEJ990" i="9"/>
  <c r="AEK990" i="9"/>
  <c r="AEL990" i="9"/>
  <c r="AEM990" i="9"/>
  <c r="AEN990" i="9"/>
  <c r="AEO990" i="9"/>
  <c r="AEP990" i="9"/>
  <c r="AEQ990" i="9"/>
  <c r="AER990" i="9"/>
  <c r="AES990" i="9"/>
  <c r="AET990" i="9"/>
  <c r="AEU990" i="9"/>
  <c r="AEV990" i="9"/>
  <c r="AEW990" i="9"/>
  <c r="AEX990" i="9"/>
  <c r="AEY990" i="9"/>
  <c r="AEZ990" i="9"/>
  <c r="AFA990" i="9"/>
  <c r="AFB990" i="9"/>
  <c r="AFC990" i="9"/>
  <c r="AFD990" i="9"/>
  <c r="AFE990" i="9"/>
  <c r="AFF990" i="9"/>
  <c r="AFG990" i="9"/>
  <c r="AFH990" i="9"/>
  <c r="AFI990" i="9"/>
  <c r="AFJ990" i="9"/>
  <c r="AFK990" i="9"/>
  <c r="AFL990" i="9"/>
  <c r="AFM990" i="9"/>
  <c r="AFN990" i="9"/>
  <c r="AFO990" i="9"/>
  <c r="AFP990" i="9"/>
  <c r="CK991" i="9"/>
  <c r="CL991" i="9"/>
  <c r="CM991" i="9"/>
  <c r="CN991" i="9"/>
  <c r="CO991" i="9"/>
  <c r="CP991" i="9"/>
  <c r="CQ991" i="9"/>
  <c r="CR991" i="9"/>
  <c r="CS991" i="9"/>
  <c r="CT991" i="9"/>
  <c r="CU991" i="9"/>
  <c r="CV991" i="9"/>
  <c r="CW991" i="9"/>
  <c r="CX991" i="9"/>
  <c r="CY991" i="9"/>
  <c r="CZ991" i="9"/>
  <c r="DA991" i="9"/>
  <c r="DB991" i="9"/>
  <c r="DC991" i="9"/>
  <c r="DD991" i="9"/>
  <c r="DE991" i="9"/>
  <c r="DF991" i="9"/>
  <c r="DG991" i="9"/>
  <c r="DH991" i="9"/>
  <c r="DI991" i="9"/>
  <c r="DJ991" i="9"/>
  <c r="DK991" i="9"/>
  <c r="DL991" i="9"/>
  <c r="DM991" i="9"/>
  <c r="DN991" i="9"/>
  <c r="DO991" i="9"/>
  <c r="DP991" i="9"/>
  <c r="DQ991" i="9"/>
  <c r="DR991" i="9"/>
  <c r="DS991" i="9"/>
  <c r="DT991" i="9"/>
  <c r="DU991" i="9"/>
  <c r="DV991" i="9"/>
  <c r="DW991" i="9"/>
  <c r="DX991" i="9"/>
  <c r="DY991" i="9"/>
  <c r="DZ991" i="9"/>
  <c r="EA991" i="9"/>
  <c r="EB991" i="9"/>
  <c r="EC991" i="9"/>
  <c r="ED991" i="9"/>
  <c r="EE991" i="9"/>
  <c r="EF991" i="9"/>
  <c r="EG991" i="9"/>
  <c r="EH991" i="9"/>
  <c r="EI991" i="9"/>
  <c r="EJ991" i="9"/>
  <c r="EK991" i="9"/>
  <c r="EL991" i="9"/>
  <c r="EM991" i="9"/>
  <c r="EN991" i="9"/>
  <c r="EO991" i="9"/>
  <c r="EP991" i="9"/>
  <c r="EQ991" i="9"/>
  <c r="ER991" i="9"/>
  <c r="ES991" i="9"/>
  <c r="ET991" i="9"/>
  <c r="EU991" i="9"/>
  <c r="EV991" i="9"/>
  <c r="EW991" i="9"/>
  <c r="EX991" i="9"/>
  <c r="EY991" i="9"/>
  <c r="EZ991" i="9"/>
  <c r="FA991" i="9"/>
  <c r="FB991" i="9"/>
  <c r="FC991" i="9"/>
  <c r="FD991" i="9"/>
  <c r="FE991" i="9"/>
  <c r="FF991" i="9"/>
  <c r="FG991" i="9"/>
  <c r="FH991" i="9"/>
  <c r="FI991" i="9"/>
  <c r="FJ991" i="9"/>
  <c r="FK991" i="9"/>
  <c r="FL991" i="9"/>
  <c r="FM991" i="9"/>
  <c r="FN991" i="9"/>
  <c r="FO991" i="9"/>
  <c r="FP991" i="9"/>
  <c r="FQ991" i="9"/>
  <c r="FR991" i="9"/>
  <c r="FS991" i="9"/>
  <c r="FT991" i="9"/>
  <c r="FU991" i="9"/>
  <c r="FV991" i="9"/>
  <c r="FW991" i="9"/>
  <c r="FX991" i="9"/>
  <c r="FY991" i="9"/>
  <c r="FZ991" i="9"/>
  <c r="GA991" i="9"/>
  <c r="GB991" i="9"/>
  <c r="GC991" i="9"/>
  <c r="GD991" i="9"/>
  <c r="GE991" i="9"/>
  <c r="GF991" i="9"/>
  <c r="GG991" i="9"/>
  <c r="GH991" i="9"/>
  <c r="GI991" i="9"/>
  <c r="GJ991" i="9"/>
  <c r="GK991" i="9"/>
  <c r="GL991" i="9"/>
  <c r="GM991" i="9"/>
  <c r="GN991" i="9"/>
  <c r="GO991" i="9"/>
  <c r="GP991" i="9"/>
  <c r="GQ991" i="9"/>
  <c r="GR991" i="9"/>
  <c r="GS991" i="9"/>
  <c r="GT991" i="9"/>
  <c r="GU991" i="9"/>
  <c r="GV991" i="9"/>
  <c r="GW991" i="9"/>
  <c r="GX991" i="9"/>
  <c r="GY991" i="9"/>
  <c r="GZ991" i="9"/>
  <c r="HA991" i="9"/>
  <c r="HB991" i="9"/>
  <c r="HC991" i="9"/>
  <c r="HD991" i="9"/>
  <c r="HE991" i="9"/>
  <c r="HF991" i="9"/>
  <c r="HG991" i="9"/>
  <c r="HH991" i="9"/>
  <c r="HI991" i="9"/>
  <c r="HJ991" i="9"/>
  <c r="HK991" i="9"/>
  <c r="HL991" i="9"/>
  <c r="HM991" i="9"/>
  <c r="HN991" i="9"/>
  <c r="HO991" i="9"/>
  <c r="HP991" i="9"/>
  <c r="HQ991" i="9"/>
  <c r="HR991" i="9"/>
  <c r="HS991" i="9"/>
  <c r="HT991" i="9"/>
  <c r="HU991" i="9"/>
  <c r="HV991" i="9"/>
  <c r="HW991" i="9"/>
  <c r="HX991" i="9"/>
  <c r="HY991" i="9"/>
  <c r="HZ991" i="9"/>
  <c r="IA991" i="9"/>
  <c r="IB991" i="9"/>
  <c r="IC991" i="9"/>
  <c r="ID991" i="9"/>
  <c r="IE991" i="9"/>
  <c r="IF991" i="9"/>
  <c r="IG991" i="9"/>
  <c r="IH991" i="9"/>
  <c r="II991" i="9"/>
  <c r="IJ991" i="9"/>
  <c r="IK991" i="9"/>
  <c r="IL991" i="9"/>
  <c r="IM991" i="9"/>
  <c r="IN991" i="9"/>
  <c r="IO991" i="9"/>
  <c r="IP991" i="9"/>
  <c r="IQ991" i="9"/>
  <c r="IR991" i="9"/>
  <c r="IS991" i="9"/>
  <c r="IT991" i="9"/>
  <c r="IU991" i="9"/>
  <c r="IV991" i="9"/>
  <c r="IW991" i="9"/>
  <c r="IX991" i="9"/>
  <c r="IY991" i="9"/>
  <c r="IZ991" i="9"/>
  <c r="JA991" i="9"/>
  <c r="JB991" i="9"/>
  <c r="JC991" i="9"/>
  <c r="JD991" i="9"/>
  <c r="JE991" i="9"/>
  <c r="JF991" i="9"/>
  <c r="JG991" i="9"/>
  <c r="JH991" i="9"/>
  <c r="JI991" i="9"/>
  <c r="JJ991" i="9"/>
  <c r="JK991" i="9"/>
  <c r="JL991" i="9"/>
  <c r="JM991" i="9"/>
  <c r="JN991" i="9"/>
  <c r="JO991" i="9"/>
  <c r="JP991" i="9"/>
  <c r="JQ991" i="9"/>
  <c r="JR991" i="9"/>
  <c r="JS991" i="9"/>
  <c r="JT991" i="9"/>
  <c r="JU991" i="9"/>
  <c r="JV991" i="9"/>
  <c r="JW991" i="9"/>
  <c r="JX991" i="9"/>
  <c r="JY991" i="9"/>
  <c r="JZ991" i="9"/>
  <c r="KA991" i="9"/>
  <c r="KB991" i="9"/>
  <c r="KC991" i="9"/>
  <c r="KD991" i="9"/>
  <c r="KE991" i="9"/>
  <c r="KF991" i="9"/>
  <c r="KG991" i="9"/>
  <c r="KH991" i="9"/>
  <c r="KI991" i="9"/>
  <c r="KJ991" i="9"/>
  <c r="KK991" i="9"/>
  <c r="KL991" i="9"/>
  <c r="KM991" i="9"/>
  <c r="KN991" i="9"/>
  <c r="KO991" i="9"/>
  <c r="KP991" i="9"/>
  <c r="KQ991" i="9"/>
  <c r="KR991" i="9"/>
  <c r="KS991" i="9"/>
  <c r="KT991" i="9"/>
  <c r="KU991" i="9"/>
  <c r="KV991" i="9"/>
  <c r="KW991" i="9"/>
  <c r="KX991" i="9"/>
  <c r="KY991" i="9"/>
  <c r="KZ991" i="9"/>
  <c r="LA991" i="9"/>
  <c r="LB991" i="9"/>
  <c r="LC991" i="9"/>
  <c r="LD991" i="9"/>
  <c r="LE991" i="9"/>
  <c r="LF991" i="9"/>
  <c r="LG991" i="9"/>
  <c r="LH991" i="9"/>
  <c r="LI991" i="9"/>
  <c r="LJ991" i="9"/>
  <c r="LK991" i="9"/>
  <c r="LL991" i="9"/>
  <c r="LM991" i="9"/>
  <c r="LN991" i="9"/>
  <c r="LO991" i="9"/>
  <c r="LP991" i="9"/>
  <c r="LQ991" i="9"/>
  <c r="LR991" i="9"/>
  <c r="LS991" i="9"/>
  <c r="LT991" i="9"/>
  <c r="LU991" i="9"/>
  <c r="LV991" i="9"/>
  <c r="LW991" i="9"/>
  <c r="LX991" i="9"/>
  <c r="LY991" i="9"/>
  <c r="LZ991" i="9"/>
  <c r="MA991" i="9"/>
  <c r="MB991" i="9"/>
  <c r="MC991" i="9"/>
  <c r="MD991" i="9"/>
  <c r="ME991" i="9"/>
  <c r="MF991" i="9"/>
  <c r="MG991" i="9"/>
  <c r="MH991" i="9"/>
  <c r="MI991" i="9"/>
  <c r="MJ991" i="9"/>
  <c r="MK991" i="9"/>
  <c r="ML991" i="9"/>
  <c r="MM991" i="9"/>
  <c r="MN991" i="9"/>
  <c r="MO991" i="9"/>
  <c r="MP991" i="9"/>
  <c r="MQ991" i="9"/>
  <c r="MR991" i="9"/>
  <c r="MS991" i="9"/>
  <c r="MT991" i="9"/>
  <c r="MU991" i="9"/>
  <c r="MV991" i="9"/>
  <c r="MW991" i="9"/>
  <c r="MX991" i="9"/>
  <c r="MY991" i="9"/>
  <c r="MZ991" i="9"/>
  <c r="NA991" i="9"/>
  <c r="NB991" i="9"/>
  <c r="NC991" i="9"/>
  <c r="ND991" i="9"/>
  <c r="NE991" i="9"/>
  <c r="NF991" i="9"/>
  <c r="NG991" i="9"/>
  <c r="NH991" i="9"/>
  <c r="NI991" i="9"/>
  <c r="NJ991" i="9"/>
  <c r="NK991" i="9"/>
  <c r="NL991" i="9"/>
  <c r="NM991" i="9"/>
  <c r="NN991" i="9"/>
  <c r="NO991" i="9"/>
  <c r="NP991" i="9"/>
  <c r="NQ991" i="9"/>
  <c r="NR991" i="9"/>
  <c r="NS991" i="9"/>
  <c r="NT991" i="9"/>
  <c r="NU991" i="9"/>
  <c r="NV991" i="9"/>
  <c r="NW991" i="9"/>
  <c r="NX991" i="9"/>
  <c r="NY991" i="9"/>
  <c r="NZ991" i="9"/>
  <c r="OA991" i="9"/>
  <c r="OB991" i="9"/>
  <c r="OC991" i="9"/>
  <c r="OD991" i="9"/>
  <c r="OE991" i="9"/>
  <c r="OF991" i="9"/>
  <c r="OG991" i="9"/>
  <c r="OH991" i="9"/>
  <c r="OI991" i="9"/>
  <c r="OJ991" i="9"/>
  <c r="OK991" i="9"/>
  <c r="OL991" i="9"/>
  <c r="OM991" i="9"/>
  <c r="ON991" i="9"/>
  <c r="OO991" i="9"/>
  <c r="OP991" i="9"/>
  <c r="OQ991" i="9"/>
  <c r="OR991" i="9"/>
  <c r="OS991" i="9"/>
  <c r="OT991" i="9"/>
  <c r="OU991" i="9"/>
  <c r="OV991" i="9"/>
  <c r="OW991" i="9"/>
  <c r="OX991" i="9"/>
  <c r="OY991" i="9"/>
  <c r="OZ991" i="9"/>
  <c r="PA991" i="9"/>
  <c r="PB991" i="9"/>
  <c r="PC991" i="9"/>
  <c r="PD991" i="9"/>
  <c r="PE991" i="9"/>
  <c r="PF991" i="9"/>
  <c r="PG991" i="9"/>
  <c r="PH991" i="9"/>
  <c r="PI991" i="9"/>
  <c r="PJ991" i="9"/>
  <c r="PK991" i="9"/>
  <c r="PL991" i="9"/>
  <c r="PM991" i="9"/>
  <c r="PN991" i="9"/>
  <c r="PO991" i="9"/>
  <c r="PP991" i="9"/>
  <c r="PQ991" i="9"/>
  <c r="PR991" i="9"/>
  <c r="PS991" i="9"/>
  <c r="PT991" i="9"/>
  <c r="PU991" i="9"/>
  <c r="PV991" i="9"/>
  <c r="PW991" i="9"/>
  <c r="PX991" i="9"/>
  <c r="PY991" i="9"/>
  <c r="PZ991" i="9"/>
  <c r="QA991" i="9"/>
  <c r="QB991" i="9"/>
  <c r="QC991" i="9"/>
  <c r="QD991" i="9"/>
  <c r="QE991" i="9"/>
  <c r="QF991" i="9"/>
  <c r="QG991" i="9"/>
  <c r="QH991" i="9"/>
  <c r="QI991" i="9"/>
  <c r="QJ991" i="9"/>
  <c r="QK991" i="9"/>
  <c r="QL991" i="9"/>
  <c r="QM991" i="9"/>
  <c r="QN991" i="9"/>
  <c r="QO991" i="9"/>
  <c r="QP991" i="9"/>
  <c r="QQ991" i="9"/>
  <c r="QR991" i="9"/>
  <c r="QS991" i="9"/>
  <c r="QT991" i="9"/>
  <c r="QU991" i="9"/>
  <c r="QV991" i="9"/>
  <c r="QW991" i="9"/>
  <c r="QX991" i="9"/>
  <c r="QY991" i="9"/>
  <c r="QZ991" i="9"/>
  <c r="RA991" i="9"/>
  <c r="RB991" i="9"/>
  <c r="RC991" i="9"/>
  <c r="RD991" i="9"/>
  <c r="RE991" i="9"/>
  <c r="RF991" i="9"/>
  <c r="RG991" i="9"/>
  <c r="RH991" i="9"/>
  <c r="RI991" i="9"/>
  <c r="RJ991" i="9"/>
  <c r="RK991" i="9"/>
  <c r="RL991" i="9"/>
  <c r="RM991" i="9"/>
  <c r="RN991" i="9"/>
  <c r="RO991" i="9"/>
  <c r="RP991" i="9"/>
  <c r="RQ991" i="9"/>
  <c r="RR991" i="9"/>
  <c r="RS991" i="9"/>
  <c r="RT991" i="9"/>
  <c r="RU991" i="9"/>
  <c r="RV991" i="9"/>
  <c r="RW991" i="9"/>
  <c r="RX991" i="9"/>
  <c r="RY991" i="9"/>
  <c r="RZ991" i="9"/>
  <c r="SA991" i="9"/>
  <c r="SB991" i="9"/>
  <c r="SC991" i="9"/>
  <c r="SD991" i="9"/>
  <c r="SE991" i="9"/>
  <c r="SF991" i="9"/>
  <c r="SG991" i="9"/>
  <c r="SH991" i="9"/>
  <c r="SI991" i="9"/>
  <c r="SJ991" i="9"/>
  <c r="SK991" i="9"/>
  <c r="SL991" i="9"/>
  <c r="SM991" i="9"/>
  <c r="SN991" i="9"/>
  <c r="SO991" i="9"/>
  <c r="SP991" i="9"/>
  <c r="SQ991" i="9"/>
  <c r="SR991" i="9"/>
  <c r="SS991" i="9"/>
  <c r="ST991" i="9"/>
  <c r="SU991" i="9"/>
  <c r="SV991" i="9"/>
  <c r="SW991" i="9"/>
  <c r="SX991" i="9"/>
  <c r="SY991" i="9"/>
  <c r="SZ991" i="9"/>
  <c r="TA991" i="9"/>
  <c r="TB991" i="9"/>
  <c r="TC991" i="9"/>
  <c r="TD991" i="9"/>
  <c r="TE991" i="9"/>
  <c r="TF991" i="9"/>
  <c r="TG991" i="9"/>
  <c r="TH991" i="9"/>
  <c r="TI991" i="9"/>
  <c r="TJ991" i="9"/>
  <c r="TK991" i="9"/>
  <c r="TL991" i="9"/>
  <c r="TM991" i="9"/>
  <c r="TN991" i="9"/>
  <c r="TO991" i="9"/>
  <c r="TP991" i="9"/>
  <c r="TQ991" i="9"/>
  <c r="TR991" i="9"/>
  <c r="TS991" i="9"/>
  <c r="TT991" i="9"/>
  <c r="TU991" i="9"/>
  <c r="TV991" i="9"/>
  <c r="TW991" i="9"/>
  <c r="TX991" i="9"/>
  <c r="TY991" i="9"/>
  <c r="TZ991" i="9"/>
  <c r="UA991" i="9"/>
  <c r="UB991" i="9"/>
  <c r="UC991" i="9"/>
  <c r="UD991" i="9"/>
  <c r="UE991" i="9"/>
  <c r="UF991" i="9"/>
  <c r="UG991" i="9"/>
  <c r="UH991" i="9"/>
  <c r="UI991" i="9"/>
  <c r="UJ991" i="9"/>
  <c r="UK991" i="9"/>
  <c r="UL991" i="9"/>
  <c r="UM991" i="9"/>
  <c r="UN991" i="9"/>
  <c r="UO991" i="9"/>
  <c r="UP991" i="9"/>
  <c r="UQ991" i="9"/>
  <c r="UR991" i="9"/>
  <c r="US991" i="9"/>
  <c r="UT991" i="9"/>
  <c r="UU991" i="9"/>
  <c r="UV991" i="9"/>
  <c r="UW991" i="9"/>
  <c r="UX991" i="9"/>
  <c r="UY991" i="9"/>
  <c r="UZ991" i="9"/>
  <c r="VA991" i="9"/>
  <c r="VB991" i="9"/>
  <c r="VC991" i="9"/>
  <c r="VD991" i="9"/>
  <c r="VE991" i="9"/>
  <c r="VF991" i="9"/>
  <c r="VG991" i="9"/>
  <c r="VH991" i="9"/>
  <c r="VI991" i="9"/>
  <c r="VJ991" i="9"/>
  <c r="VK991" i="9"/>
  <c r="VL991" i="9"/>
  <c r="VM991" i="9"/>
  <c r="VN991" i="9"/>
  <c r="VO991" i="9"/>
  <c r="VP991" i="9"/>
  <c r="VQ991" i="9"/>
  <c r="VR991" i="9"/>
  <c r="VS991" i="9"/>
  <c r="VT991" i="9"/>
  <c r="VU991" i="9"/>
  <c r="VV991" i="9"/>
  <c r="VW991" i="9"/>
  <c r="VX991" i="9"/>
  <c r="VY991" i="9"/>
  <c r="VZ991" i="9"/>
  <c r="WA991" i="9"/>
  <c r="WB991" i="9"/>
  <c r="WC991" i="9"/>
  <c r="WD991" i="9"/>
  <c r="WE991" i="9"/>
  <c r="WF991" i="9"/>
  <c r="WG991" i="9"/>
  <c r="WH991" i="9"/>
  <c r="WI991" i="9"/>
  <c r="WJ991" i="9"/>
  <c r="WK991" i="9"/>
  <c r="WL991" i="9"/>
  <c r="WM991" i="9"/>
  <c r="WN991" i="9"/>
  <c r="WO991" i="9"/>
  <c r="WP991" i="9"/>
  <c r="WQ991" i="9"/>
  <c r="WR991" i="9"/>
  <c r="WS991" i="9"/>
  <c r="WT991" i="9"/>
  <c r="WU991" i="9"/>
  <c r="WV991" i="9"/>
  <c r="WW991" i="9"/>
  <c r="WX991" i="9"/>
  <c r="WY991" i="9"/>
  <c r="WZ991" i="9"/>
  <c r="XA991" i="9"/>
  <c r="XB991" i="9"/>
  <c r="XC991" i="9"/>
  <c r="XD991" i="9"/>
  <c r="XE991" i="9"/>
  <c r="XF991" i="9"/>
  <c r="XG991" i="9"/>
  <c r="XH991" i="9"/>
  <c r="XI991" i="9"/>
  <c r="XJ991" i="9"/>
  <c r="XK991" i="9"/>
  <c r="XL991" i="9"/>
  <c r="XM991" i="9"/>
  <c r="XN991" i="9"/>
  <c r="XO991" i="9"/>
  <c r="XP991" i="9"/>
  <c r="XQ991" i="9"/>
  <c r="XR991" i="9"/>
  <c r="XS991" i="9"/>
  <c r="XT991" i="9"/>
  <c r="XU991" i="9"/>
  <c r="XV991" i="9"/>
  <c r="XW991" i="9"/>
  <c r="XX991" i="9"/>
  <c r="XY991" i="9"/>
  <c r="XZ991" i="9"/>
  <c r="YA991" i="9"/>
  <c r="YB991" i="9"/>
  <c r="YC991" i="9"/>
  <c r="YD991" i="9"/>
  <c r="YE991" i="9"/>
  <c r="YF991" i="9"/>
  <c r="YG991" i="9"/>
  <c r="YH991" i="9"/>
  <c r="YI991" i="9"/>
  <c r="YJ991" i="9"/>
  <c r="YK991" i="9"/>
  <c r="YL991" i="9"/>
  <c r="YM991" i="9"/>
  <c r="YN991" i="9"/>
  <c r="YO991" i="9"/>
  <c r="YP991" i="9"/>
  <c r="YQ991" i="9"/>
  <c r="YR991" i="9"/>
  <c r="YS991" i="9"/>
  <c r="YT991" i="9"/>
  <c r="YU991" i="9"/>
  <c r="YV991" i="9"/>
  <c r="YW991" i="9"/>
  <c r="YX991" i="9"/>
  <c r="YY991" i="9"/>
  <c r="YZ991" i="9"/>
  <c r="ZA991" i="9"/>
  <c r="ZB991" i="9"/>
  <c r="ZC991" i="9"/>
  <c r="ZD991" i="9"/>
  <c r="ZE991" i="9"/>
  <c r="ZF991" i="9"/>
  <c r="ZG991" i="9"/>
  <c r="ZH991" i="9"/>
  <c r="ZI991" i="9"/>
  <c r="ZJ991" i="9"/>
  <c r="ZK991" i="9"/>
  <c r="ZL991" i="9"/>
  <c r="ZM991" i="9"/>
  <c r="ZN991" i="9"/>
  <c r="ZO991" i="9"/>
  <c r="ZP991" i="9"/>
  <c r="ZQ991" i="9"/>
  <c r="ZR991" i="9"/>
  <c r="ZS991" i="9"/>
  <c r="ZT991" i="9"/>
  <c r="ZU991" i="9"/>
  <c r="ZV991" i="9"/>
  <c r="ZW991" i="9"/>
  <c r="ZX991" i="9"/>
  <c r="ZY991" i="9"/>
  <c r="ZZ991" i="9"/>
  <c r="AAA991" i="9"/>
  <c r="AAB991" i="9"/>
  <c r="AAC991" i="9"/>
  <c r="AAD991" i="9"/>
  <c r="AAE991" i="9"/>
  <c r="AAF991" i="9"/>
  <c r="AAG991" i="9"/>
  <c r="AAH991" i="9"/>
  <c r="AAI991" i="9"/>
  <c r="AAJ991" i="9"/>
  <c r="AAK991" i="9"/>
  <c r="AAL991" i="9"/>
  <c r="AAM991" i="9"/>
  <c r="AAN991" i="9"/>
  <c r="AAO991" i="9"/>
  <c r="AAP991" i="9"/>
  <c r="AAQ991" i="9"/>
  <c r="AAR991" i="9"/>
  <c r="AAS991" i="9"/>
  <c r="AAT991" i="9"/>
  <c r="AAU991" i="9"/>
  <c r="AAV991" i="9"/>
  <c r="AAW991" i="9"/>
  <c r="AAX991" i="9"/>
  <c r="AAY991" i="9"/>
  <c r="AAZ991" i="9"/>
  <c r="ABA991" i="9"/>
  <c r="ABB991" i="9"/>
  <c r="ABC991" i="9"/>
  <c r="ABD991" i="9"/>
  <c r="ABE991" i="9"/>
  <c r="ABF991" i="9"/>
  <c r="ABG991" i="9"/>
  <c r="ABH991" i="9"/>
  <c r="ABI991" i="9"/>
  <c r="ABJ991" i="9"/>
  <c r="ABK991" i="9"/>
  <c r="ABL991" i="9"/>
  <c r="ABM991" i="9"/>
  <c r="ABN991" i="9"/>
  <c r="ABO991" i="9"/>
  <c r="ABP991" i="9"/>
  <c r="ABQ991" i="9"/>
  <c r="ABR991" i="9"/>
  <c r="ABS991" i="9"/>
  <c r="ABT991" i="9"/>
  <c r="ABU991" i="9"/>
  <c r="ABV991" i="9"/>
  <c r="ABW991" i="9"/>
  <c r="ABX991" i="9"/>
  <c r="ABY991" i="9"/>
  <c r="ABZ991" i="9"/>
  <c r="ACA991" i="9"/>
  <c r="ACB991" i="9"/>
  <c r="ACC991" i="9"/>
  <c r="ACD991" i="9"/>
  <c r="ACE991" i="9"/>
  <c r="ACF991" i="9"/>
  <c r="ACG991" i="9"/>
  <c r="ACH991" i="9"/>
  <c r="ACI991" i="9"/>
  <c r="ACJ991" i="9"/>
  <c r="ACK991" i="9"/>
  <c r="ACL991" i="9"/>
  <c r="ACM991" i="9"/>
  <c r="ACN991" i="9"/>
  <c r="ACO991" i="9"/>
  <c r="ACP991" i="9"/>
  <c r="ACQ991" i="9"/>
  <c r="ACR991" i="9"/>
  <c r="ACS991" i="9"/>
  <c r="ACT991" i="9"/>
  <c r="ACU991" i="9"/>
  <c r="ACV991" i="9"/>
  <c r="ACW991" i="9"/>
  <c r="ACX991" i="9"/>
  <c r="ACY991" i="9"/>
  <c r="ACZ991" i="9"/>
  <c r="ADA991" i="9"/>
  <c r="ADB991" i="9"/>
  <c r="ADC991" i="9"/>
  <c r="ADD991" i="9"/>
  <c r="ADE991" i="9"/>
  <c r="ADF991" i="9"/>
  <c r="ADG991" i="9"/>
  <c r="ADH991" i="9"/>
  <c r="ADI991" i="9"/>
  <c r="ADJ991" i="9"/>
  <c r="ADK991" i="9"/>
  <c r="ADL991" i="9"/>
  <c r="ADM991" i="9"/>
  <c r="ADN991" i="9"/>
  <c r="ADO991" i="9"/>
  <c r="ADP991" i="9"/>
  <c r="ADQ991" i="9"/>
  <c r="ADR991" i="9"/>
  <c r="ADS991" i="9"/>
  <c r="ADT991" i="9"/>
  <c r="ADU991" i="9"/>
  <c r="ADV991" i="9"/>
  <c r="ADW991" i="9"/>
  <c r="ADX991" i="9"/>
  <c r="ADY991" i="9"/>
  <c r="ADZ991" i="9"/>
  <c r="AEA991" i="9"/>
  <c r="AEB991" i="9"/>
  <c r="AEC991" i="9"/>
  <c r="AED991" i="9"/>
  <c r="AEE991" i="9"/>
  <c r="AEF991" i="9"/>
  <c r="AEG991" i="9"/>
  <c r="AEH991" i="9"/>
  <c r="AEI991" i="9"/>
  <c r="AEJ991" i="9"/>
  <c r="AEK991" i="9"/>
  <c r="AEL991" i="9"/>
  <c r="AEM991" i="9"/>
  <c r="AEN991" i="9"/>
  <c r="AEO991" i="9"/>
  <c r="AEP991" i="9"/>
  <c r="AEQ991" i="9"/>
  <c r="AER991" i="9"/>
  <c r="AES991" i="9"/>
  <c r="AET991" i="9"/>
  <c r="AEU991" i="9"/>
  <c r="AEV991" i="9"/>
  <c r="AEW991" i="9"/>
  <c r="AEX991" i="9"/>
  <c r="AEY991" i="9"/>
  <c r="AEZ991" i="9"/>
  <c r="AFA991" i="9"/>
  <c r="AFB991" i="9"/>
  <c r="AFC991" i="9"/>
  <c r="AFD991" i="9"/>
  <c r="AFE991" i="9"/>
  <c r="AFF991" i="9"/>
  <c r="AFG991" i="9"/>
  <c r="AFH991" i="9"/>
  <c r="AFI991" i="9"/>
  <c r="AFJ991" i="9"/>
  <c r="AFK991" i="9"/>
  <c r="AFL991" i="9"/>
  <c r="AFM991" i="9"/>
  <c r="AFN991" i="9"/>
  <c r="AFO991" i="9"/>
  <c r="AFP991" i="9"/>
  <c r="CK992" i="9"/>
  <c r="CL992" i="9"/>
  <c r="CM992" i="9"/>
  <c r="CN992" i="9"/>
  <c r="CO992" i="9"/>
  <c r="CP992" i="9"/>
  <c r="CQ992" i="9"/>
  <c r="CR992" i="9"/>
  <c r="CS992" i="9"/>
  <c r="CT992" i="9"/>
  <c r="CU992" i="9"/>
  <c r="CV992" i="9"/>
  <c r="CW992" i="9"/>
  <c r="CX992" i="9"/>
  <c r="CY992" i="9"/>
  <c r="CZ992" i="9"/>
  <c r="DA992" i="9"/>
  <c r="DB992" i="9"/>
  <c r="DC992" i="9"/>
  <c r="DD992" i="9"/>
  <c r="DE992" i="9"/>
  <c r="DF992" i="9"/>
  <c r="DG992" i="9"/>
  <c r="DH992" i="9"/>
  <c r="DI992" i="9"/>
  <c r="DJ992" i="9"/>
  <c r="DK992" i="9"/>
  <c r="DL992" i="9"/>
  <c r="DM992" i="9"/>
  <c r="DN992" i="9"/>
  <c r="DO992" i="9"/>
  <c r="DP992" i="9"/>
  <c r="DQ992" i="9"/>
  <c r="DR992" i="9"/>
  <c r="DS992" i="9"/>
  <c r="DT992" i="9"/>
  <c r="DU992" i="9"/>
  <c r="DV992" i="9"/>
  <c r="DW992" i="9"/>
  <c r="DX992" i="9"/>
  <c r="DY992" i="9"/>
  <c r="DZ992" i="9"/>
  <c r="EA992" i="9"/>
  <c r="EB992" i="9"/>
  <c r="EC992" i="9"/>
  <c r="ED992" i="9"/>
  <c r="EE992" i="9"/>
  <c r="EF992" i="9"/>
  <c r="EG992" i="9"/>
  <c r="EH992" i="9"/>
  <c r="EI992" i="9"/>
  <c r="EJ992" i="9"/>
  <c r="EK992" i="9"/>
  <c r="EL992" i="9"/>
  <c r="EM992" i="9"/>
  <c r="EN992" i="9"/>
  <c r="EO992" i="9"/>
  <c r="EP992" i="9"/>
  <c r="EQ992" i="9"/>
  <c r="ER992" i="9"/>
  <c r="ES992" i="9"/>
  <c r="ET992" i="9"/>
  <c r="EU992" i="9"/>
  <c r="EV992" i="9"/>
  <c r="EW992" i="9"/>
  <c r="EX992" i="9"/>
  <c r="EY992" i="9"/>
  <c r="EZ992" i="9"/>
  <c r="FA992" i="9"/>
  <c r="FB992" i="9"/>
  <c r="FC992" i="9"/>
  <c r="FD992" i="9"/>
  <c r="FE992" i="9"/>
  <c r="FF992" i="9"/>
  <c r="FG992" i="9"/>
  <c r="FH992" i="9"/>
  <c r="FI992" i="9"/>
  <c r="FJ992" i="9"/>
  <c r="FK992" i="9"/>
  <c r="FL992" i="9"/>
  <c r="FM992" i="9"/>
  <c r="FN992" i="9"/>
  <c r="FO992" i="9"/>
  <c r="FP992" i="9"/>
  <c r="FQ992" i="9"/>
  <c r="FR992" i="9"/>
  <c r="FS992" i="9"/>
  <c r="FT992" i="9"/>
  <c r="FU992" i="9"/>
  <c r="FV992" i="9"/>
  <c r="FW992" i="9"/>
  <c r="FX992" i="9"/>
  <c r="FY992" i="9"/>
  <c r="FZ992" i="9"/>
  <c r="GA992" i="9"/>
  <c r="GB992" i="9"/>
  <c r="GC992" i="9"/>
  <c r="GD992" i="9"/>
  <c r="GE992" i="9"/>
  <c r="GF992" i="9"/>
  <c r="GG992" i="9"/>
  <c r="GH992" i="9"/>
  <c r="GI992" i="9"/>
  <c r="GJ992" i="9"/>
  <c r="GK992" i="9"/>
  <c r="GL992" i="9"/>
  <c r="GM992" i="9"/>
  <c r="GN992" i="9"/>
  <c r="GO992" i="9"/>
  <c r="GP992" i="9"/>
  <c r="GQ992" i="9"/>
  <c r="GR992" i="9"/>
  <c r="GS992" i="9"/>
  <c r="GT992" i="9"/>
  <c r="GU992" i="9"/>
  <c r="GV992" i="9"/>
  <c r="GW992" i="9"/>
  <c r="GX992" i="9"/>
  <c r="GY992" i="9"/>
  <c r="GZ992" i="9"/>
  <c r="HA992" i="9"/>
  <c r="HB992" i="9"/>
  <c r="HC992" i="9"/>
  <c r="HD992" i="9"/>
  <c r="HE992" i="9"/>
  <c r="HF992" i="9"/>
  <c r="HG992" i="9"/>
  <c r="HH992" i="9"/>
  <c r="HI992" i="9"/>
  <c r="HJ992" i="9"/>
  <c r="HK992" i="9"/>
  <c r="HL992" i="9"/>
  <c r="HM992" i="9"/>
  <c r="HN992" i="9"/>
  <c r="HO992" i="9"/>
  <c r="HP992" i="9"/>
  <c r="HQ992" i="9"/>
  <c r="HR992" i="9"/>
  <c r="HS992" i="9"/>
  <c r="HT992" i="9"/>
  <c r="HU992" i="9"/>
  <c r="HV992" i="9"/>
  <c r="HW992" i="9"/>
  <c r="HX992" i="9"/>
  <c r="HY992" i="9"/>
  <c r="HZ992" i="9"/>
  <c r="IA992" i="9"/>
  <c r="IB992" i="9"/>
  <c r="IC992" i="9"/>
  <c r="ID992" i="9"/>
  <c r="IE992" i="9"/>
  <c r="IF992" i="9"/>
  <c r="IG992" i="9"/>
  <c r="IH992" i="9"/>
  <c r="II992" i="9"/>
  <c r="IJ992" i="9"/>
  <c r="IK992" i="9"/>
  <c r="IL992" i="9"/>
  <c r="IM992" i="9"/>
  <c r="IN992" i="9"/>
  <c r="IO992" i="9"/>
  <c r="IP992" i="9"/>
  <c r="IQ992" i="9"/>
  <c r="IR992" i="9"/>
  <c r="IS992" i="9"/>
  <c r="IT992" i="9"/>
  <c r="IU992" i="9"/>
  <c r="IV992" i="9"/>
  <c r="IW992" i="9"/>
  <c r="IX992" i="9"/>
  <c r="IY992" i="9"/>
  <c r="IZ992" i="9"/>
  <c r="JA992" i="9"/>
  <c r="JB992" i="9"/>
  <c r="JC992" i="9"/>
  <c r="JD992" i="9"/>
  <c r="JE992" i="9"/>
  <c r="JF992" i="9"/>
  <c r="JG992" i="9"/>
  <c r="JH992" i="9"/>
  <c r="JI992" i="9"/>
  <c r="JJ992" i="9"/>
  <c r="JK992" i="9"/>
  <c r="JL992" i="9"/>
  <c r="JM992" i="9"/>
  <c r="JN992" i="9"/>
  <c r="JO992" i="9"/>
  <c r="JP992" i="9"/>
  <c r="JQ992" i="9"/>
  <c r="JR992" i="9"/>
  <c r="JS992" i="9"/>
  <c r="JT992" i="9"/>
  <c r="JU992" i="9"/>
  <c r="JV992" i="9"/>
  <c r="JW992" i="9"/>
  <c r="JX992" i="9"/>
  <c r="JY992" i="9"/>
  <c r="JZ992" i="9"/>
  <c r="KA992" i="9"/>
  <c r="KB992" i="9"/>
  <c r="KC992" i="9"/>
  <c r="KD992" i="9"/>
  <c r="KE992" i="9"/>
  <c r="KF992" i="9"/>
  <c r="KG992" i="9"/>
  <c r="KH992" i="9"/>
  <c r="KI992" i="9"/>
  <c r="KJ992" i="9"/>
  <c r="KK992" i="9"/>
  <c r="KL992" i="9"/>
  <c r="KM992" i="9"/>
  <c r="KN992" i="9"/>
  <c r="KO992" i="9"/>
  <c r="KP992" i="9"/>
  <c r="KQ992" i="9"/>
  <c r="KR992" i="9"/>
  <c r="KS992" i="9"/>
  <c r="KT992" i="9"/>
  <c r="KU992" i="9"/>
  <c r="KV992" i="9"/>
  <c r="KW992" i="9"/>
  <c r="KX992" i="9"/>
  <c r="KY992" i="9"/>
  <c r="KZ992" i="9"/>
  <c r="LA992" i="9"/>
  <c r="LB992" i="9"/>
  <c r="LC992" i="9"/>
  <c r="LD992" i="9"/>
  <c r="LE992" i="9"/>
  <c r="LF992" i="9"/>
  <c r="LG992" i="9"/>
  <c r="LH992" i="9"/>
  <c r="LI992" i="9"/>
  <c r="LJ992" i="9"/>
  <c r="LK992" i="9"/>
  <c r="LL992" i="9"/>
  <c r="LM992" i="9"/>
  <c r="LN992" i="9"/>
  <c r="LO992" i="9"/>
  <c r="LP992" i="9"/>
  <c r="LQ992" i="9"/>
  <c r="LR992" i="9"/>
  <c r="LS992" i="9"/>
  <c r="LT992" i="9"/>
  <c r="LU992" i="9"/>
  <c r="LV992" i="9"/>
  <c r="LW992" i="9"/>
  <c r="LX992" i="9"/>
  <c r="LY992" i="9"/>
  <c r="LZ992" i="9"/>
  <c r="MA992" i="9"/>
  <c r="MB992" i="9"/>
  <c r="MC992" i="9"/>
  <c r="MD992" i="9"/>
  <c r="ME992" i="9"/>
  <c r="MF992" i="9"/>
  <c r="MG992" i="9"/>
  <c r="MH992" i="9"/>
  <c r="MI992" i="9"/>
  <c r="MJ992" i="9"/>
  <c r="MK992" i="9"/>
  <c r="ML992" i="9"/>
  <c r="MM992" i="9"/>
  <c r="MN992" i="9"/>
  <c r="MO992" i="9"/>
  <c r="MP992" i="9"/>
  <c r="MQ992" i="9"/>
  <c r="MR992" i="9"/>
  <c r="MS992" i="9"/>
  <c r="MT992" i="9"/>
  <c r="MU992" i="9"/>
  <c r="MV992" i="9"/>
  <c r="MW992" i="9"/>
  <c r="MX992" i="9"/>
  <c r="MY992" i="9"/>
  <c r="MZ992" i="9"/>
  <c r="NA992" i="9"/>
  <c r="NB992" i="9"/>
  <c r="NC992" i="9"/>
  <c r="ND992" i="9"/>
  <c r="NE992" i="9"/>
  <c r="NF992" i="9"/>
  <c r="NG992" i="9"/>
  <c r="NH992" i="9"/>
  <c r="NI992" i="9"/>
  <c r="NJ992" i="9"/>
  <c r="NK992" i="9"/>
  <c r="NL992" i="9"/>
  <c r="NM992" i="9"/>
  <c r="NN992" i="9"/>
  <c r="NO992" i="9"/>
  <c r="NP992" i="9"/>
  <c r="NQ992" i="9"/>
  <c r="NR992" i="9"/>
  <c r="NS992" i="9"/>
  <c r="NT992" i="9"/>
  <c r="NU992" i="9"/>
  <c r="NV992" i="9"/>
  <c r="NW992" i="9"/>
  <c r="NX992" i="9"/>
  <c r="NY992" i="9"/>
  <c r="NZ992" i="9"/>
  <c r="OA992" i="9"/>
  <c r="OB992" i="9"/>
  <c r="OC992" i="9"/>
  <c r="OD992" i="9"/>
  <c r="OE992" i="9"/>
  <c r="OF992" i="9"/>
  <c r="OG992" i="9"/>
  <c r="OH992" i="9"/>
  <c r="OI992" i="9"/>
  <c r="OJ992" i="9"/>
  <c r="OK992" i="9"/>
  <c r="OL992" i="9"/>
  <c r="OM992" i="9"/>
  <c r="ON992" i="9"/>
  <c r="OO992" i="9"/>
  <c r="OP992" i="9"/>
  <c r="OQ992" i="9"/>
  <c r="OR992" i="9"/>
  <c r="OS992" i="9"/>
  <c r="OT992" i="9"/>
  <c r="OU992" i="9"/>
  <c r="OV992" i="9"/>
  <c r="OW992" i="9"/>
  <c r="OX992" i="9"/>
  <c r="OY992" i="9"/>
  <c r="OZ992" i="9"/>
  <c r="PA992" i="9"/>
  <c r="PB992" i="9"/>
  <c r="PC992" i="9"/>
  <c r="PD992" i="9"/>
  <c r="PE992" i="9"/>
  <c r="PF992" i="9"/>
  <c r="PG992" i="9"/>
  <c r="PH992" i="9"/>
  <c r="PI992" i="9"/>
  <c r="PJ992" i="9"/>
  <c r="PK992" i="9"/>
  <c r="PL992" i="9"/>
  <c r="PM992" i="9"/>
  <c r="PN992" i="9"/>
  <c r="PO992" i="9"/>
  <c r="PP992" i="9"/>
  <c r="PQ992" i="9"/>
  <c r="PR992" i="9"/>
  <c r="PS992" i="9"/>
  <c r="PT992" i="9"/>
  <c r="PU992" i="9"/>
  <c r="PV992" i="9"/>
  <c r="PW992" i="9"/>
  <c r="PX992" i="9"/>
  <c r="PY992" i="9"/>
  <c r="PZ992" i="9"/>
  <c r="QA992" i="9"/>
  <c r="QB992" i="9"/>
  <c r="QC992" i="9"/>
  <c r="QD992" i="9"/>
  <c r="QE992" i="9"/>
  <c r="QF992" i="9"/>
  <c r="QG992" i="9"/>
  <c r="QH992" i="9"/>
  <c r="QI992" i="9"/>
  <c r="QJ992" i="9"/>
  <c r="QK992" i="9"/>
  <c r="QL992" i="9"/>
  <c r="QM992" i="9"/>
  <c r="QN992" i="9"/>
  <c r="QO992" i="9"/>
  <c r="QP992" i="9"/>
  <c r="QQ992" i="9"/>
  <c r="QR992" i="9"/>
  <c r="QS992" i="9"/>
  <c r="QT992" i="9"/>
  <c r="QU992" i="9"/>
  <c r="QV992" i="9"/>
  <c r="QW992" i="9"/>
  <c r="QX992" i="9"/>
  <c r="QY992" i="9"/>
  <c r="QZ992" i="9"/>
  <c r="RA992" i="9"/>
  <c r="RB992" i="9"/>
  <c r="RC992" i="9"/>
  <c r="RD992" i="9"/>
  <c r="RE992" i="9"/>
  <c r="RF992" i="9"/>
  <c r="RG992" i="9"/>
  <c r="RH992" i="9"/>
  <c r="RI992" i="9"/>
  <c r="RJ992" i="9"/>
  <c r="RK992" i="9"/>
  <c r="RL992" i="9"/>
  <c r="RM992" i="9"/>
  <c r="RN992" i="9"/>
  <c r="RO992" i="9"/>
  <c r="RP992" i="9"/>
  <c r="RQ992" i="9"/>
  <c r="RR992" i="9"/>
  <c r="RS992" i="9"/>
  <c r="RT992" i="9"/>
  <c r="RU992" i="9"/>
  <c r="RV992" i="9"/>
  <c r="RW992" i="9"/>
  <c r="RX992" i="9"/>
  <c r="RY992" i="9"/>
  <c r="RZ992" i="9"/>
  <c r="SA992" i="9"/>
  <c r="SB992" i="9"/>
  <c r="SC992" i="9"/>
  <c r="SD992" i="9"/>
  <c r="SE992" i="9"/>
  <c r="SF992" i="9"/>
  <c r="SG992" i="9"/>
  <c r="SH992" i="9"/>
  <c r="SI992" i="9"/>
  <c r="SJ992" i="9"/>
  <c r="SK992" i="9"/>
  <c r="SL992" i="9"/>
  <c r="SM992" i="9"/>
  <c r="SN992" i="9"/>
  <c r="SO992" i="9"/>
  <c r="SP992" i="9"/>
  <c r="SQ992" i="9"/>
  <c r="SR992" i="9"/>
  <c r="SS992" i="9"/>
  <c r="ST992" i="9"/>
  <c r="SU992" i="9"/>
  <c r="SV992" i="9"/>
  <c r="SW992" i="9"/>
  <c r="SX992" i="9"/>
  <c r="SY992" i="9"/>
  <c r="SZ992" i="9"/>
  <c r="TA992" i="9"/>
  <c r="TB992" i="9"/>
  <c r="TC992" i="9"/>
  <c r="TD992" i="9"/>
  <c r="TE992" i="9"/>
  <c r="TF992" i="9"/>
  <c r="TG992" i="9"/>
  <c r="TH992" i="9"/>
  <c r="TI992" i="9"/>
  <c r="TJ992" i="9"/>
  <c r="TK992" i="9"/>
  <c r="TL992" i="9"/>
  <c r="TM992" i="9"/>
  <c r="TN992" i="9"/>
  <c r="TO992" i="9"/>
  <c r="TP992" i="9"/>
  <c r="TQ992" i="9"/>
  <c r="TR992" i="9"/>
  <c r="TS992" i="9"/>
  <c r="TT992" i="9"/>
  <c r="TU992" i="9"/>
  <c r="TV992" i="9"/>
  <c r="TW992" i="9"/>
  <c r="TX992" i="9"/>
  <c r="TY992" i="9"/>
  <c r="TZ992" i="9"/>
  <c r="UA992" i="9"/>
  <c r="UB992" i="9"/>
  <c r="UC992" i="9"/>
  <c r="UD992" i="9"/>
  <c r="UE992" i="9"/>
  <c r="UF992" i="9"/>
  <c r="UG992" i="9"/>
  <c r="UH992" i="9"/>
  <c r="UI992" i="9"/>
  <c r="UJ992" i="9"/>
  <c r="UK992" i="9"/>
  <c r="UL992" i="9"/>
  <c r="UM992" i="9"/>
  <c r="UN992" i="9"/>
  <c r="UO992" i="9"/>
  <c r="UP992" i="9"/>
  <c r="UQ992" i="9"/>
  <c r="UR992" i="9"/>
  <c r="US992" i="9"/>
  <c r="UT992" i="9"/>
  <c r="UU992" i="9"/>
  <c r="UV992" i="9"/>
  <c r="UW992" i="9"/>
  <c r="UX992" i="9"/>
  <c r="UY992" i="9"/>
  <c r="UZ992" i="9"/>
  <c r="VA992" i="9"/>
  <c r="VB992" i="9"/>
  <c r="VC992" i="9"/>
  <c r="VD992" i="9"/>
  <c r="VE992" i="9"/>
  <c r="VF992" i="9"/>
  <c r="VG992" i="9"/>
  <c r="VH992" i="9"/>
  <c r="VI992" i="9"/>
  <c r="VJ992" i="9"/>
  <c r="VK992" i="9"/>
  <c r="VL992" i="9"/>
  <c r="VM992" i="9"/>
  <c r="VN992" i="9"/>
  <c r="VO992" i="9"/>
  <c r="VP992" i="9"/>
  <c r="VQ992" i="9"/>
  <c r="VR992" i="9"/>
  <c r="VS992" i="9"/>
  <c r="VT992" i="9"/>
  <c r="VU992" i="9"/>
  <c r="VV992" i="9"/>
  <c r="VW992" i="9"/>
  <c r="VX992" i="9"/>
  <c r="VY992" i="9"/>
  <c r="VZ992" i="9"/>
  <c r="WA992" i="9"/>
  <c r="WB992" i="9"/>
  <c r="WC992" i="9"/>
  <c r="WD992" i="9"/>
  <c r="WE992" i="9"/>
  <c r="WF992" i="9"/>
  <c r="WG992" i="9"/>
  <c r="WH992" i="9"/>
  <c r="WI992" i="9"/>
  <c r="WJ992" i="9"/>
  <c r="WK992" i="9"/>
  <c r="WL992" i="9"/>
  <c r="WM992" i="9"/>
  <c r="WN992" i="9"/>
  <c r="WO992" i="9"/>
  <c r="WP992" i="9"/>
  <c r="WQ992" i="9"/>
  <c r="WR992" i="9"/>
  <c r="WS992" i="9"/>
  <c r="WT992" i="9"/>
  <c r="WU992" i="9"/>
  <c r="WV992" i="9"/>
  <c r="WW992" i="9"/>
  <c r="WX992" i="9"/>
  <c r="WY992" i="9"/>
  <c r="WZ992" i="9"/>
  <c r="XA992" i="9"/>
  <c r="XB992" i="9"/>
  <c r="XC992" i="9"/>
  <c r="XD992" i="9"/>
  <c r="XE992" i="9"/>
  <c r="XF992" i="9"/>
  <c r="XG992" i="9"/>
  <c r="XH992" i="9"/>
  <c r="XI992" i="9"/>
  <c r="XJ992" i="9"/>
  <c r="XK992" i="9"/>
  <c r="XL992" i="9"/>
  <c r="XM992" i="9"/>
  <c r="XN992" i="9"/>
  <c r="XO992" i="9"/>
  <c r="XP992" i="9"/>
  <c r="XQ992" i="9"/>
  <c r="XR992" i="9"/>
  <c r="XS992" i="9"/>
  <c r="XT992" i="9"/>
  <c r="XU992" i="9"/>
  <c r="XV992" i="9"/>
  <c r="XW992" i="9"/>
  <c r="XX992" i="9"/>
  <c r="XY992" i="9"/>
  <c r="XZ992" i="9"/>
  <c r="YA992" i="9"/>
  <c r="YB992" i="9"/>
  <c r="YC992" i="9"/>
  <c r="YD992" i="9"/>
  <c r="YE992" i="9"/>
  <c r="YF992" i="9"/>
  <c r="YG992" i="9"/>
  <c r="YH992" i="9"/>
  <c r="YI992" i="9"/>
  <c r="YJ992" i="9"/>
  <c r="YK992" i="9"/>
  <c r="YL992" i="9"/>
  <c r="YM992" i="9"/>
  <c r="YN992" i="9"/>
  <c r="YO992" i="9"/>
  <c r="YP992" i="9"/>
  <c r="YQ992" i="9"/>
  <c r="YR992" i="9"/>
  <c r="YS992" i="9"/>
  <c r="YT992" i="9"/>
  <c r="YU992" i="9"/>
  <c r="YV992" i="9"/>
  <c r="YW992" i="9"/>
  <c r="YX992" i="9"/>
  <c r="YY992" i="9"/>
  <c r="YZ992" i="9"/>
  <c r="ZA992" i="9"/>
  <c r="ZB992" i="9"/>
  <c r="ZC992" i="9"/>
  <c r="ZD992" i="9"/>
  <c r="ZE992" i="9"/>
  <c r="ZF992" i="9"/>
  <c r="ZG992" i="9"/>
  <c r="ZH992" i="9"/>
  <c r="ZI992" i="9"/>
  <c r="ZJ992" i="9"/>
  <c r="ZK992" i="9"/>
  <c r="ZL992" i="9"/>
  <c r="ZM992" i="9"/>
  <c r="ZN992" i="9"/>
  <c r="ZO992" i="9"/>
  <c r="ZP992" i="9"/>
  <c r="ZQ992" i="9"/>
  <c r="ZR992" i="9"/>
  <c r="ZS992" i="9"/>
  <c r="ZT992" i="9"/>
  <c r="ZU992" i="9"/>
  <c r="ZV992" i="9"/>
  <c r="ZW992" i="9"/>
  <c r="ZX992" i="9"/>
  <c r="ZY992" i="9"/>
  <c r="ZZ992" i="9"/>
  <c r="AAA992" i="9"/>
  <c r="AAB992" i="9"/>
  <c r="AAC992" i="9"/>
  <c r="AAD992" i="9"/>
  <c r="AAE992" i="9"/>
  <c r="AAF992" i="9"/>
  <c r="AAG992" i="9"/>
  <c r="AAH992" i="9"/>
  <c r="AAI992" i="9"/>
  <c r="AAJ992" i="9"/>
  <c r="AAK992" i="9"/>
  <c r="AAL992" i="9"/>
  <c r="AAM992" i="9"/>
  <c r="AAN992" i="9"/>
  <c r="AAO992" i="9"/>
  <c r="AAP992" i="9"/>
  <c r="AAQ992" i="9"/>
  <c r="AAR992" i="9"/>
  <c r="AAS992" i="9"/>
  <c r="AAT992" i="9"/>
  <c r="AAU992" i="9"/>
  <c r="AAV992" i="9"/>
  <c r="AAW992" i="9"/>
  <c r="AAX992" i="9"/>
  <c r="AAY992" i="9"/>
  <c r="AAZ992" i="9"/>
  <c r="ABA992" i="9"/>
  <c r="ABB992" i="9"/>
  <c r="ABC992" i="9"/>
  <c r="ABD992" i="9"/>
  <c r="ABE992" i="9"/>
  <c r="ABF992" i="9"/>
  <c r="ABG992" i="9"/>
  <c r="ABH992" i="9"/>
  <c r="ABI992" i="9"/>
  <c r="ABJ992" i="9"/>
  <c r="ABK992" i="9"/>
  <c r="ABL992" i="9"/>
  <c r="ABM992" i="9"/>
  <c r="ABN992" i="9"/>
  <c r="ABO992" i="9"/>
  <c r="ABP992" i="9"/>
  <c r="ABQ992" i="9"/>
  <c r="ABR992" i="9"/>
  <c r="ABS992" i="9"/>
  <c r="ABT992" i="9"/>
  <c r="ABU992" i="9"/>
  <c r="ABV992" i="9"/>
  <c r="ABW992" i="9"/>
  <c r="ABX992" i="9"/>
  <c r="ABY992" i="9"/>
  <c r="ABZ992" i="9"/>
  <c r="ACA992" i="9"/>
  <c r="ACB992" i="9"/>
  <c r="ACC992" i="9"/>
  <c r="ACD992" i="9"/>
  <c r="ACE992" i="9"/>
  <c r="ACF992" i="9"/>
  <c r="ACG992" i="9"/>
  <c r="ACH992" i="9"/>
  <c r="ACI992" i="9"/>
  <c r="ACJ992" i="9"/>
  <c r="ACK992" i="9"/>
  <c r="ACL992" i="9"/>
  <c r="ACM992" i="9"/>
  <c r="ACN992" i="9"/>
  <c r="ACO992" i="9"/>
  <c r="ACP992" i="9"/>
  <c r="ACQ992" i="9"/>
  <c r="ACR992" i="9"/>
  <c r="ACS992" i="9"/>
  <c r="ACT992" i="9"/>
  <c r="ACU992" i="9"/>
  <c r="ACV992" i="9"/>
  <c r="ACW992" i="9"/>
  <c r="ACX992" i="9"/>
  <c r="ACY992" i="9"/>
  <c r="ACZ992" i="9"/>
  <c r="ADA992" i="9"/>
  <c r="ADB992" i="9"/>
  <c r="ADC992" i="9"/>
  <c r="ADD992" i="9"/>
  <c r="ADE992" i="9"/>
  <c r="ADF992" i="9"/>
  <c r="ADG992" i="9"/>
  <c r="ADH992" i="9"/>
  <c r="ADI992" i="9"/>
  <c r="ADJ992" i="9"/>
  <c r="ADK992" i="9"/>
  <c r="ADL992" i="9"/>
  <c r="ADM992" i="9"/>
  <c r="ADN992" i="9"/>
  <c r="ADO992" i="9"/>
  <c r="ADP992" i="9"/>
  <c r="ADQ992" i="9"/>
  <c r="ADR992" i="9"/>
  <c r="ADS992" i="9"/>
  <c r="ADT992" i="9"/>
  <c r="ADU992" i="9"/>
  <c r="ADV992" i="9"/>
  <c r="ADW992" i="9"/>
  <c r="ADX992" i="9"/>
  <c r="ADY992" i="9"/>
  <c r="ADZ992" i="9"/>
  <c r="AEA992" i="9"/>
  <c r="AEB992" i="9"/>
  <c r="AEC992" i="9"/>
  <c r="AED992" i="9"/>
  <c r="AEE992" i="9"/>
  <c r="AEF992" i="9"/>
  <c r="AEG992" i="9"/>
  <c r="AEH992" i="9"/>
  <c r="AEI992" i="9"/>
  <c r="AEJ992" i="9"/>
  <c r="AEK992" i="9"/>
  <c r="AEL992" i="9"/>
  <c r="AEM992" i="9"/>
  <c r="AEN992" i="9"/>
  <c r="AEO992" i="9"/>
  <c r="AEP992" i="9"/>
  <c r="AEQ992" i="9"/>
  <c r="AER992" i="9"/>
  <c r="AES992" i="9"/>
  <c r="AET992" i="9"/>
  <c r="AEU992" i="9"/>
  <c r="AEV992" i="9"/>
  <c r="AEW992" i="9"/>
  <c r="AEX992" i="9"/>
  <c r="AEY992" i="9"/>
  <c r="AEZ992" i="9"/>
  <c r="AFA992" i="9"/>
  <c r="AFB992" i="9"/>
  <c r="AFC992" i="9"/>
  <c r="AFD992" i="9"/>
  <c r="AFE992" i="9"/>
  <c r="AFF992" i="9"/>
  <c r="AFG992" i="9"/>
  <c r="AFH992" i="9"/>
  <c r="AFI992" i="9"/>
  <c r="AFJ992" i="9"/>
  <c r="AFK992" i="9"/>
  <c r="AFL992" i="9"/>
  <c r="AFM992" i="9"/>
  <c r="AFN992" i="9"/>
  <c r="AFO992" i="9"/>
  <c r="AFP992" i="9"/>
  <c r="CK993" i="9"/>
  <c r="CL993" i="9"/>
  <c r="CM993" i="9"/>
  <c r="CN993" i="9"/>
  <c r="CO993" i="9"/>
  <c r="CP993" i="9"/>
  <c r="CQ993" i="9"/>
  <c r="CR993" i="9"/>
  <c r="CS993" i="9"/>
  <c r="CT993" i="9"/>
  <c r="CU993" i="9"/>
  <c r="CV993" i="9"/>
  <c r="CW993" i="9"/>
  <c r="CX993" i="9"/>
  <c r="CY993" i="9"/>
  <c r="CZ993" i="9"/>
  <c r="DA993" i="9"/>
  <c r="DB993" i="9"/>
  <c r="DC993" i="9"/>
  <c r="DD993" i="9"/>
  <c r="DE993" i="9"/>
  <c r="DF993" i="9"/>
  <c r="DG993" i="9"/>
  <c r="DH993" i="9"/>
  <c r="DI993" i="9"/>
  <c r="DJ993" i="9"/>
  <c r="DK993" i="9"/>
  <c r="DL993" i="9"/>
  <c r="DM993" i="9"/>
  <c r="DN993" i="9"/>
  <c r="DO993" i="9"/>
  <c r="DP993" i="9"/>
  <c r="DQ993" i="9"/>
  <c r="DR993" i="9"/>
  <c r="DS993" i="9"/>
  <c r="DT993" i="9"/>
  <c r="DU993" i="9"/>
  <c r="DV993" i="9"/>
  <c r="DW993" i="9"/>
  <c r="DX993" i="9"/>
  <c r="DY993" i="9"/>
  <c r="DZ993" i="9"/>
  <c r="EA993" i="9"/>
  <c r="EB993" i="9"/>
  <c r="EC993" i="9"/>
  <c r="ED993" i="9"/>
  <c r="EE993" i="9"/>
  <c r="EF993" i="9"/>
  <c r="EG993" i="9"/>
  <c r="EH993" i="9"/>
  <c r="EI993" i="9"/>
  <c r="EJ993" i="9"/>
  <c r="EK993" i="9"/>
  <c r="EL993" i="9"/>
  <c r="EM993" i="9"/>
  <c r="EN993" i="9"/>
  <c r="EO993" i="9"/>
  <c r="EP993" i="9"/>
  <c r="EQ993" i="9"/>
  <c r="ER993" i="9"/>
  <c r="ES993" i="9"/>
  <c r="ET993" i="9"/>
  <c r="EU993" i="9"/>
  <c r="EV993" i="9"/>
  <c r="EW993" i="9"/>
  <c r="EX993" i="9"/>
  <c r="EY993" i="9"/>
  <c r="EZ993" i="9"/>
  <c r="FA993" i="9"/>
  <c r="FB993" i="9"/>
  <c r="FC993" i="9"/>
  <c r="FD993" i="9"/>
  <c r="FE993" i="9"/>
  <c r="FF993" i="9"/>
  <c r="FG993" i="9"/>
  <c r="FH993" i="9"/>
  <c r="FI993" i="9"/>
  <c r="FJ993" i="9"/>
  <c r="FK993" i="9"/>
  <c r="FL993" i="9"/>
  <c r="FM993" i="9"/>
  <c r="FN993" i="9"/>
  <c r="FO993" i="9"/>
  <c r="FP993" i="9"/>
  <c r="FQ993" i="9"/>
  <c r="FR993" i="9"/>
  <c r="FS993" i="9"/>
  <c r="FT993" i="9"/>
  <c r="FU993" i="9"/>
  <c r="FV993" i="9"/>
  <c r="FW993" i="9"/>
  <c r="FX993" i="9"/>
  <c r="FY993" i="9"/>
  <c r="FZ993" i="9"/>
  <c r="GA993" i="9"/>
  <c r="GB993" i="9"/>
  <c r="GC993" i="9"/>
  <c r="GD993" i="9"/>
  <c r="GE993" i="9"/>
  <c r="GF993" i="9"/>
  <c r="GG993" i="9"/>
  <c r="GH993" i="9"/>
  <c r="GI993" i="9"/>
  <c r="GJ993" i="9"/>
  <c r="GK993" i="9"/>
  <c r="GL993" i="9"/>
  <c r="GM993" i="9"/>
  <c r="GN993" i="9"/>
  <c r="GO993" i="9"/>
  <c r="GP993" i="9"/>
  <c r="GQ993" i="9"/>
  <c r="GR993" i="9"/>
  <c r="GS993" i="9"/>
  <c r="GT993" i="9"/>
  <c r="GU993" i="9"/>
  <c r="GV993" i="9"/>
  <c r="GW993" i="9"/>
  <c r="GX993" i="9"/>
  <c r="GY993" i="9"/>
  <c r="GZ993" i="9"/>
  <c r="HA993" i="9"/>
  <c r="HB993" i="9"/>
  <c r="HC993" i="9"/>
  <c r="HD993" i="9"/>
  <c r="HE993" i="9"/>
  <c r="HF993" i="9"/>
  <c r="HG993" i="9"/>
  <c r="HH993" i="9"/>
  <c r="HI993" i="9"/>
  <c r="HJ993" i="9"/>
  <c r="HK993" i="9"/>
  <c r="HL993" i="9"/>
  <c r="HM993" i="9"/>
  <c r="HN993" i="9"/>
  <c r="HO993" i="9"/>
  <c r="HP993" i="9"/>
  <c r="HQ993" i="9"/>
  <c r="HR993" i="9"/>
  <c r="HS993" i="9"/>
  <c r="HT993" i="9"/>
  <c r="HU993" i="9"/>
  <c r="HV993" i="9"/>
  <c r="HW993" i="9"/>
  <c r="HX993" i="9"/>
  <c r="HY993" i="9"/>
  <c r="HZ993" i="9"/>
  <c r="IA993" i="9"/>
  <c r="IB993" i="9"/>
  <c r="IC993" i="9"/>
  <c r="ID993" i="9"/>
  <c r="IE993" i="9"/>
  <c r="IF993" i="9"/>
  <c r="IG993" i="9"/>
  <c r="IH993" i="9"/>
  <c r="II993" i="9"/>
  <c r="IJ993" i="9"/>
  <c r="IK993" i="9"/>
  <c r="IL993" i="9"/>
  <c r="IM993" i="9"/>
  <c r="IN993" i="9"/>
  <c r="IO993" i="9"/>
  <c r="IP993" i="9"/>
  <c r="IQ993" i="9"/>
  <c r="IR993" i="9"/>
  <c r="IS993" i="9"/>
  <c r="IT993" i="9"/>
  <c r="IU993" i="9"/>
  <c r="IV993" i="9"/>
  <c r="IW993" i="9"/>
  <c r="IX993" i="9"/>
  <c r="IY993" i="9"/>
  <c r="IZ993" i="9"/>
  <c r="JA993" i="9"/>
  <c r="JB993" i="9"/>
  <c r="JC993" i="9"/>
  <c r="JD993" i="9"/>
  <c r="JE993" i="9"/>
  <c r="JF993" i="9"/>
  <c r="JG993" i="9"/>
  <c r="JH993" i="9"/>
  <c r="JI993" i="9"/>
  <c r="JJ993" i="9"/>
  <c r="JK993" i="9"/>
  <c r="JL993" i="9"/>
  <c r="JM993" i="9"/>
  <c r="JN993" i="9"/>
  <c r="JO993" i="9"/>
  <c r="JP993" i="9"/>
  <c r="JQ993" i="9"/>
  <c r="JR993" i="9"/>
  <c r="JS993" i="9"/>
  <c r="JT993" i="9"/>
  <c r="JU993" i="9"/>
  <c r="JV993" i="9"/>
  <c r="JW993" i="9"/>
  <c r="JX993" i="9"/>
  <c r="JY993" i="9"/>
  <c r="JZ993" i="9"/>
  <c r="KA993" i="9"/>
  <c r="KB993" i="9"/>
  <c r="KC993" i="9"/>
  <c r="KD993" i="9"/>
  <c r="KE993" i="9"/>
  <c r="KF993" i="9"/>
  <c r="KG993" i="9"/>
  <c r="KH993" i="9"/>
  <c r="KI993" i="9"/>
  <c r="KJ993" i="9"/>
  <c r="KK993" i="9"/>
  <c r="KL993" i="9"/>
  <c r="KM993" i="9"/>
  <c r="KN993" i="9"/>
  <c r="KO993" i="9"/>
  <c r="KP993" i="9"/>
  <c r="KQ993" i="9"/>
  <c r="KR993" i="9"/>
  <c r="KS993" i="9"/>
  <c r="KT993" i="9"/>
  <c r="KU993" i="9"/>
  <c r="KV993" i="9"/>
  <c r="KW993" i="9"/>
  <c r="KX993" i="9"/>
  <c r="KY993" i="9"/>
  <c r="KZ993" i="9"/>
  <c r="LA993" i="9"/>
  <c r="LB993" i="9"/>
  <c r="LC993" i="9"/>
  <c r="LD993" i="9"/>
  <c r="LE993" i="9"/>
  <c r="LF993" i="9"/>
  <c r="LG993" i="9"/>
  <c r="LH993" i="9"/>
  <c r="LI993" i="9"/>
  <c r="LJ993" i="9"/>
  <c r="LK993" i="9"/>
  <c r="LL993" i="9"/>
  <c r="LM993" i="9"/>
  <c r="LN993" i="9"/>
  <c r="LO993" i="9"/>
  <c r="LP993" i="9"/>
  <c r="LQ993" i="9"/>
  <c r="LR993" i="9"/>
  <c r="LS993" i="9"/>
  <c r="LT993" i="9"/>
  <c r="LU993" i="9"/>
  <c r="LV993" i="9"/>
  <c r="LW993" i="9"/>
  <c r="LX993" i="9"/>
  <c r="LY993" i="9"/>
  <c r="LZ993" i="9"/>
  <c r="MA993" i="9"/>
  <c r="MB993" i="9"/>
  <c r="MC993" i="9"/>
  <c r="MD993" i="9"/>
  <c r="ME993" i="9"/>
  <c r="MF993" i="9"/>
  <c r="MG993" i="9"/>
  <c r="MH993" i="9"/>
  <c r="MI993" i="9"/>
  <c r="MJ993" i="9"/>
  <c r="MK993" i="9"/>
  <c r="ML993" i="9"/>
  <c r="MM993" i="9"/>
  <c r="MN993" i="9"/>
  <c r="MO993" i="9"/>
  <c r="MP993" i="9"/>
  <c r="MQ993" i="9"/>
  <c r="MR993" i="9"/>
  <c r="MS993" i="9"/>
  <c r="MT993" i="9"/>
  <c r="MU993" i="9"/>
  <c r="MV993" i="9"/>
  <c r="MW993" i="9"/>
  <c r="MX993" i="9"/>
  <c r="MY993" i="9"/>
  <c r="MZ993" i="9"/>
  <c r="NA993" i="9"/>
  <c r="NB993" i="9"/>
  <c r="NC993" i="9"/>
  <c r="ND993" i="9"/>
  <c r="NE993" i="9"/>
  <c r="NF993" i="9"/>
  <c r="NG993" i="9"/>
  <c r="NH993" i="9"/>
  <c r="NI993" i="9"/>
  <c r="NJ993" i="9"/>
  <c r="NK993" i="9"/>
  <c r="NL993" i="9"/>
  <c r="NM993" i="9"/>
  <c r="NN993" i="9"/>
  <c r="NO993" i="9"/>
  <c r="NP993" i="9"/>
  <c r="NQ993" i="9"/>
  <c r="NR993" i="9"/>
  <c r="NS993" i="9"/>
  <c r="NT993" i="9"/>
  <c r="NU993" i="9"/>
  <c r="NV993" i="9"/>
  <c r="NW993" i="9"/>
  <c r="NX993" i="9"/>
  <c r="NY993" i="9"/>
  <c r="NZ993" i="9"/>
  <c r="OA993" i="9"/>
  <c r="OB993" i="9"/>
  <c r="OC993" i="9"/>
  <c r="OD993" i="9"/>
  <c r="OE993" i="9"/>
  <c r="OF993" i="9"/>
  <c r="OG993" i="9"/>
  <c r="OH993" i="9"/>
  <c r="OI993" i="9"/>
  <c r="OJ993" i="9"/>
  <c r="OK993" i="9"/>
  <c r="OL993" i="9"/>
  <c r="OM993" i="9"/>
  <c r="ON993" i="9"/>
  <c r="OO993" i="9"/>
  <c r="OP993" i="9"/>
  <c r="OQ993" i="9"/>
  <c r="OR993" i="9"/>
  <c r="OS993" i="9"/>
  <c r="OT993" i="9"/>
  <c r="OU993" i="9"/>
  <c r="OV993" i="9"/>
  <c r="OW993" i="9"/>
  <c r="OX993" i="9"/>
  <c r="OY993" i="9"/>
  <c r="OZ993" i="9"/>
  <c r="PA993" i="9"/>
  <c r="PB993" i="9"/>
  <c r="PC993" i="9"/>
  <c r="PD993" i="9"/>
  <c r="PE993" i="9"/>
  <c r="PF993" i="9"/>
  <c r="PG993" i="9"/>
  <c r="PH993" i="9"/>
  <c r="PI993" i="9"/>
  <c r="PJ993" i="9"/>
  <c r="PK993" i="9"/>
  <c r="PL993" i="9"/>
  <c r="PM993" i="9"/>
  <c r="PN993" i="9"/>
  <c r="PO993" i="9"/>
  <c r="PP993" i="9"/>
  <c r="PQ993" i="9"/>
  <c r="PR993" i="9"/>
  <c r="PS993" i="9"/>
  <c r="PT993" i="9"/>
  <c r="PU993" i="9"/>
  <c r="PV993" i="9"/>
  <c r="PW993" i="9"/>
  <c r="PX993" i="9"/>
  <c r="PY993" i="9"/>
  <c r="PZ993" i="9"/>
  <c r="QA993" i="9"/>
  <c r="QB993" i="9"/>
  <c r="QC993" i="9"/>
  <c r="QD993" i="9"/>
  <c r="QE993" i="9"/>
  <c r="QF993" i="9"/>
  <c r="QG993" i="9"/>
  <c r="QH993" i="9"/>
  <c r="QI993" i="9"/>
  <c r="QJ993" i="9"/>
  <c r="QK993" i="9"/>
  <c r="QL993" i="9"/>
  <c r="QM993" i="9"/>
  <c r="QN993" i="9"/>
  <c r="QO993" i="9"/>
  <c r="QP993" i="9"/>
  <c r="QQ993" i="9"/>
  <c r="QR993" i="9"/>
  <c r="QS993" i="9"/>
  <c r="QT993" i="9"/>
  <c r="QU993" i="9"/>
  <c r="QV993" i="9"/>
  <c r="QW993" i="9"/>
  <c r="QX993" i="9"/>
  <c r="QY993" i="9"/>
  <c r="QZ993" i="9"/>
  <c r="RA993" i="9"/>
  <c r="RB993" i="9"/>
  <c r="RC993" i="9"/>
  <c r="RD993" i="9"/>
  <c r="RE993" i="9"/>
  <c r="RF993" i="9"/>
  <c r="RG993" i="9"/>
  <c r="RH993" i="9"/>
  <c r="RI993" i="9"/>
  <c r="RJ993" i="9"/>
  <c r="RK993" i="9"/>
  <c r="RL993" i="9"/>
  <c r="RM993" i="9"/>
  <c r="RN993" i="9"/>
  <c r="RO993" i="9"/>
  <c r="RP993" i="9"/>
  <c r="RQ993" i="9"/>
  <c r="RR993" i="9"/>
  <c r="RS993" i="9"/>
  <c r="RT993" i="9"/>
  <c r="RU993" i="9"/>
  <c r="RV993" i="9"/>
  <c r="RW993" i="9"/>
  <c r="RX993" i="9"/>
  <c r="RY993" i="9"/>
  <c r="RZ993" i="9"/>
  <c r="SA993" i="9"/>
  <c r="SB993" i="9"/>
  <c r="SC993" i="9"/>
  <c r="SD993" i="9"/>
  <c r="SE993" i="9"/>
  <c r="SF993" i="9"/>
  <c r="SG993" i="9"/>
  <c r="SH993" i="9"/>
  <c r="SI993" i="9"/>
  <c r="SJ993" i="9"/>
  <c r="SK993" i="9"/>
  <c r="SL993" i="9"/>
  <c r="SM993" i="9"/>
  <c r="SN993" i="9"/>
  <c r="SO993" i="9"/>
  <c r="SP993" i="9"/>
  <c r="SQ993" i="9"/>
  <c r="SR993" i="9"/>
  <c r="SS993" i="9"/>
  <c r="ST993" i="9"/>
  <c r="SU993" i="9"/>
  <c r="SV993" i="9"/>
  <c r="SW993" i="9"/>
  <c r="SX993" i="9"/>
  <c r="SY993" i="9"/>
  <c r="SZ993" i="9"/>
  <c r="TA993" i="9"/>
  <c r="TB993" i="9"/>
  <c r="TC993" i="9"/>
  <c r="TD993" i="9"/>
  <c r="TE993" i="9"/>
  <c r="TF993" i="9"/>
  <c r="TG993" i="9"/>
  <c r="TH993" i="9"/>
  <c r="TI993" i="9"/>
  <c r="TJ993" i="9"/>
  <c r="TK993" i="9"/>
  <c r="TL993" i="9"/>
  <c r="TM993" i="9"/>
  <c r="TN993" i="9"/>
  <c r="TO993" i="9"/>
  <c r="TP993" i="9"/>
  <c r="TQ993" i="9"/>
  <c r="TR993" i="9"/>
  <c r="TS993" i="9"/>
  <c r="TT993" i="9"/>
  <c r="TU993" i="9"/>
  <c r="TV993" i="9"/>
  <c r="TW993" i="9"/>
  <c r="TX993" i="9"/>
  <c r="TY993" i="9"/>
  <c r="TZ993" i="9"/>
  <c r="UA993" i="9"/>
  <c r="UB993" i="9"/>
  <c r="UC993" i="9"/>
  <c r="UD993" i="9"/>
  <c r="UE993" i="9"/>
  <c r="UF993" i="9"/>
  <c r="UG993" i="9"/>
  <c r="UH993" i="9"/>
  <c r="UI993" i="9"/>
  <c r="UJ993" i="9"/>
  <c r="UK993" i="9"/>
  <c r="UL993" i="9"/>
  <c r="UM993" i="9"/>
  <c r="UN993" i="9"/>
  <c r="UO993" i="9"/>
  <c r="UP993" i="9"/>
  <c r="UQ993" i="9"/>
  <c r="UR993" i="9"/>
  <c r="US993" i="9"/>
  <c r="UT993" i="9"/>
  <c r="UU993" i="9"/>
  <c r="UV993" i="9"/>
  <c r="UW993" i="9"/>
  <c r="UX993" i="9"/>
  <c r="UY993" i="9"/>
  <c r="UZ993" i="9"/>
  <c r="VA993" i="9"/>
  <c r="VB993" i="9"/>
  <c r="VC993" i="9"/>
  <c r="VD993" i="9"/>
  <c r="VE993" i="9"/>
  <c r="VF993" i="9"/>
  <c r="VG993" i="9"/>
  <c r="VH993" i="9"/>
  <c r="VI993" i="9"/>
  <c r="VJ993" i="9"/>
  <c r="VK993" i="9"/>
  <c r="VL993" i="9"/>
  <c r="VM993" i="9"/>
  <c r="VN993" i="9"/>
  <c r="VO993" i="9"/>
  <c r="VP993" i="9"/>
  <c r="VQ993" i="9"/>
  <c r="VR993" i="9"/>
  <c r="VS993" i="9"/>
  <c r="VT993" i="9"/>
  <c r="VU993" i="9"/>
  <c r="VV993" i="9"/>
  <c r="VW993" i="9"/>
  <c r="VX993" i="9"/>
  <c r="VY993" i="9"/>
  <c r="VZ993" i="9"/>
  <c r="WA993" i="9"/>
  <c r="WB993" i="9"/>
  <c r="WC993" i="9"/>
  <c r="WD993" i="9"/>
  <c r="WE993" i="9"/>
  <c r="WF993" i="9"/>
  <c r="WG993" i="9"/>
  <c r="WH993" i="9"/>
  <c r="WI993" i="9"/>
  <c r="WJ993" i="9"/>
  <c r="WK993" i="9"/>
  <c r="WL993" i="9"/>
  <c r="WM993" i="9"/>
  <c r="WN993" i="9"/>
  <c r="WO993" i="9"/>
  <c r="WP993" i="9"/>
  <c r="WQ993" i="9"/>
  <c r="WR993" i="9"/>
  <c r="WS993" i="9"/>
  <c r="WT993" i="9"/>
  <c r="WU993" i="9"/>
  <c r="WV993" i="9"/>
  <c r="WW993" i="9"/>
  <c r="WX993" i="9"/>
  <c r="WY993" i="9"/>
  <c r="WZ993" i="9"/>
  <c r="XA993" i="9"/>
  <c r="XB993" i="9"/>
  <c r="XC993" i="9"/>
  <c r="XD993" i="9"/>
  <c r="XE993" i="9"/>
  <c r="XF993" i="9"/>
  <c r="XG993" i="9"/>
  <c r="XH993" i="9"/>
  <c r="XI993" i="9"/>
  <c r="XJ993" i="9"/>
  <c r="XK993" i="9"/>
  <c r="XL993" i="9"/>
  <c r="XM993" i="9"/>
  <c r="XN993" i="9"/>
  <c r="XO993" i="9"/>
  <c r="XP993" i="9"/>
  <c r="XQ993" i="9"/>
  <c r="XR993" i="9"/>
  <c r="XS993" i="9"/>
  <c r="XT993" i="9"/>
  <c r="XU993" i="9"/>
  <c r="XV993" i="9"/>
  <c r="XW993" i="9"/>
  <c r="XX993" i="9"/>
  <c r="XY993" i="9"/>
  <c r="XZ993" i="9"/>
  <c r="YA993" i="9"/>
  <c r="YB993" i="9"/>
  <c r="YC993" i="9"/>
  <c r="YD993" i="9"/>
  <c r="YE993" i="9"/>
  <c r="YF993" i="9"/>
  <c r="YG993" i="9"/>
  <c r="YH993" i="9"/>
  <c r="YI993" i="9"/>
  <c r="YJ993" i="9"/>
  <c r="YK993" i="9"/>
  <c r="YL993" i="9"/>
  <c r="YM993" i="9"/>
  <c r="YN993" i="9"/>
  <c r="YO993" i="9"/>
  <c r="YP993" i="9"/>
  <c r="YQ993" i="9"/>
  <c r="YR993" i="9"/>
  <c r="YS993" i="9"/>
  <c r="YT993" i="9"/>
  <c r="YU993" i="9"/>
  <c r="YV993" i="9"/>
  <c r="YW993" i="9"/>
  <c r="YX993" i="9"/>
  <c r="YY993" i="9"/>
  <c r="YZ993" i="9"/>
  <c r="ZA993" i="9"/>
  <c r="ZB993" i="9"/>
  <c r="ZC993" i="9"/>
  <c r="ZD993" i="9"/>
  <c r="ZE993" i="9"/>
  <c r="ZF993" i="9"/>
  <c r="ZG993" i="9"/>
  <c r="ZH993" i="9"/>
  <c r="ZI993" i="9"/>
  <c r="ZJ993" i="9"/>
  <c r="ZK993" i="9"/>
  <c r="ZL993" i="9"/>
  <c r="ZM993" i="9"/>
  <c r="ZN993" i="9"/>
  <c r="ZO993" i="9"/>
  <c r="ZP993" i="9"/>
  <c r="ZQ993" i="9"/>
  <c r="ZR993" i="9"/>
  <c r="ZS993" i="9"/>
  <c r="ZT993" i="9"/>
  <c r="ZU993" i="9"/>
  <c r="ZV993" i="9"/>
  <c r="ZW993" i="9"/>
  <c r="ZX993" i="9"/>
  <c r="ZY993" i="9"/>
  <c r="ZZ993" i="9"/>
  <c r="AAA993" i="9"/>
  <c r="AAB993" i="9"/>
  <c r="AAC993" i="9"/>
  <c r="AAD993" i="9"/>
  <c r="AAE993" i="9"/>
  <c r="AAF993" i="9"/>
  <c r="AAG993" i="9"/>
  <c r="AAH993" i="9"/>
  <c r="AAI993" i="9"/>
  <c r="AAJ993" i="9"/>
  <c r="AAK993" i="9"/>
  <c r="AAL993" i="9"/>
  <c r="AAM993" i="9"/>
  <c r="AAN993" i="9"/>
  <c r="AAO993" i="9"/>
  <c r="AAP993" i="9"/>
  <c r="AAQ993" i="9"/>
  <c r="AAR993" i="9"/>
  <c r="AAS993" i="9"/>
  <c r="AAT993" i="9"/>
  <c r="AAU993" i="9"/>
  <c r="AAV993" i="9"/>
  <c r="AAW993" i="9"/>
  <c r="AAX993" i="9"/>
  <c r="AAY993" i="9"/>
  <c r="AAZ993" i="9"/>
  <c r="ABA993" i="9"/>
  <c r="ABB993" i="9"/>
  <c r="ABC993" i="9"/>
  <c r="ABD993" i="9"/>
  <c r="ABE993" i="9"/>
  <c r="ABF993" i="9"/>
  <c r="ABG993" i="9"/>
  <c r="ABH993" i="9"/>
  <c r="ABI993" i="9"/>
  <c r="ABJ993" i="9"/>
  <c r="ABK993" i="9"/>
  <c r="ABL993" i="9"/>
  <c r="ABM993" i="9"/>
  <c r="ABN993" i="9"/>
  <c r="ABO993" i="9"/>
  <c r="ABP993" i="9"/>
  <c r="ABQ993" i="9"/>
  <c r="ABR993" i="9"/>
  <c r="ABS993" i="9"/>
  <c r="ABT993" i="9"/>
  <c r="ABU993" i="9"/>
  <c r="ABV993" i="9"/>
  <c r="ABW993" i="9"/>
  <c r="ABX993" i="9"/>
  <c r="ABY993" i="9"/>
  <c r="ABZ993" i="9"/>
  <c r="ACA993" i="9"/>
  <c r="ACB993" i="9"/>
  <c r="ACC993" i="9"/>
  <c r="ACD993" i="9"/>
  <c r="ACE993" i="9"/>
  <c r="ACF993" i="9"/>
  <c r="ACG993" i="9"/>
  <c r="ACH993" i="9"/>
  <c r="ACI993" i="9"/>
  <c r="ACJ993" i="9"/>
  <c r="ACK993" i="9"/>
  <c r="ACL993" i="9"/>
  <c r="ACM993" i="9"/>
  <c r="ACN993" i="9"/>
  <c r="ACO993" i="9"/>
  <c r="ACP993" i="9"/>
  <c r="ACQ993" i="9"/>
  <c r="ACR993" i="9"/>
  <c r="ACS993" i="9"/>
  <c r="ACT993" i="9"/>
  <c r="ACU993" i="9"/>
  <c r="ACV993" i="9"/>
  <c r="ACW993" i="9"/>
  <c r="ACX993" i="9"/>
  <c r="ACY993" i="9"/>
  <c r="ACZ993" i="9"/>
  <c r="ADA993" i="9"/>
  <c r="ADB993" i="9"/>
  <c r="ADC993" i="9"/>
  <c r="ADD993" i="9"/>
  <c r="ADE993" i="9"/>
  <c r="ADF993" i="9"/>
  <c r="ADG993" i="9"/>
  <c r="ADH993" i="9"/>
  <c r="ADI993" i="9"/>
  <c r="ADJ993" i="9"/>
  <c r="ADK993" i="9"/>
  <c r="ADL993" i="9"/>
  <c r="ADM993" i="9"/>
  <c r="ADN993" i="9"/>
  <c r="ADO993" i="9"/>
  <c r="ADP993" i="9"/>
  <c r="ADQ993" i="9"/>
  <c r="ADR993" i="9"/>
  <c r="ADS993" i="9"/>
  <c r="ADT993" i="9"/>
  <c r="ADU993" i="9"/>
  <c r="ADV993" i="9"/>
  <c r="ADW993" i="9"/>
  <c r="ADX993" i="9"/>
  <c r="ADY993" i="9"/>
  <c r="ADZ993" i="9"/>
  <c r="AEA993" i="9"/>
  <c r="AEB993" i="9"/>
  <c r="AEC993" i="9"/>
  <c r="AED993" i="9"/>
  <c r="AEE993" i="9"/>
  <c r="AEF993" i="9"/>
  <c r="AEG993" i="9"/>
  <c r="AEH993" i="9"/>
  <c r="AEI993" i="9"/>
  <c r="AEJ993" i="9"/>
  <c r="AEK993" i="9"/>
  <c r="AEL993" i="9"/>
  <c r="AEM993" i="9"/>
  <c r="AEN993" i="9"/>
  <c r="AEO993" i="9"/>
  <c r="AEP993" i="9"/>
  <c r="AEQ993" i="9"/>
  <c r="AER993" i="9"/>
  <c r="AES993" i="9"/>
  <c r="AET993" i="9"/>
  <c r="AEU993" i="9"/>
  <c r="AEV993" i="9"/>
  <c r="AEW993" i="9"/>
  <c r="AEX993" i="9"/>
  <c r="AEY993" i="9"/>
  <c r="AEZ993" i="9"/>
  <c r="AFA993" i="9"/>
  <c r="AFB993" i="9"/>
  <c r="AFC993" i="9"/>
  <c r="AFD993" i="9"/>
  <c r="AFE993" i="9"/>
  <c r="AFF993" i="9"/>
  <c r="AFG993" i="9"/>
  <c r="AFH993" i="9"/>
  <c r="AFI993" i="9"/>
  <c r="AFJ993" i="9"/>
  <c r="AFK993" i="9"/>
  <c r="AFL993" i="9"/>
  <c r="AFM993" i="9"/>
  <c r="AFN993" i="9"/>
  <c r="AFO993" i="9"/>
  <c r="AFP993" i="9"/>
  <c r="CK994" i="9"/>
  <c r="CL994" i="9"/>
  <c r="CM994" i="9"/>
  <c r="CN994" i="9"/>
  <c r="CO994" i="9"/>
  <c r="CP994" i="9"/>
  <c r="CQ994" i="9"/>
  <c r="CR994" i="9"/>
  <c r="CS994" i="9"/>
  <c r="CT994" i="9"/>
  <c r="CU994" i="9"/>
  <c r="CV994" i="9"/>
  <c r="CW994" i="9"/>
  <c r="CX994" i="9"/>
  <c r="CY994" i="9"/>
  <c r="CZ994" i="9"/>
  <c r="DA994" i="9"/>
  <c r="DB994" i="9"/>
  <c r="DC994" i="9"/>
  <c r="DD994" i="9"/>
  <c r="DE994" i="9"/>
  <c r="DF994" i="9"/>
  <c r="DG994" i="9"/>
  <c r="DH994" i="9"/>
  <c r="DI994" i="9"/>
  <c r="DJ994" i="9"/>
  <c r="DK994" i="9"/>
  <c r="DL994" i="9"/>
  <c r="DM994" i="9"/>
  <c r="DN994" i="9"/>
  <c r="DO994" i="9"/>
  <c r="DP994" i="9"/>
  <c r="DQ994" i="9"/>
  <c r="DR994" i="9"/>
  <c r="DS994" i="9"/>
  <c r="DT994" i="9"/>
  <c r="DU994" i="9"/>
  <c r="DV994" i="9"/>
  <c r="DW994" i="9"/>
  <c r="DX994" i="9"/>
  <c r="DY994" i="9"/>
  <c r="DZ994" i="9"/>
  <c r="EA994" i="9"/>
  <c r="EB994" i="9"/>
  <c r="EC994" i="9"/>
  <c r="ED994" i="9"/>
  <c r="EE994" i="9"/>
  <c r="EF994" i="9"/>
  <c r="EG994" i="9"/>
  <c r="EH994" i="9"/>
  <c r="EI994" i="9"/>
  <c r="EJ994" i="9"/>
  <c r="EK994" i="9"/>
  <c r="EL994" i="9"/>
  <c r="EM994" i="9"/>
  <c r="EN994" i="9"/>
  <c r="EO994" i="9"/>
  <c r="EP994" i="9"/>
  <c r="EQ994" i="9"/>
  <c r="ER994" i="9"/>
  <c r="ES994" i="9"/>
  <c r="ET994" i="9"/>
  <c r="EU994" i="9"/>
  <c r="EV994" i="9"/>
  <c r="EW994" i="9"/>
  <c r="EX994" i="9"/>
  <c r="EY994" i="9"/>
  <c r="EZ994" i="9"/>
  <c r="FA994" i="9"/>
  <c r="FB994" i="9"/>
  <c r="FC994" i="9"/>
  <c r="FD994" i="9"/>
  <c r="FE994" i="9"/>
  <c r="FF994" i="9"/>
  <c r="FG994" i="9"/>
  <c r="FH994" i="9"/>
  <c r="FI994" i="9"/>
  <c r="FJ994" i="9"/>
  <c r="FK994" i="9"/>
  <c r="FL994" i="9"/>
  <c r="FM994" i="9"/>
  <c r="FN994" i="9"/>
  <c r="FO994" i="9"/>
  <c r="FP994" i="9"/>
  <c r="FQ994" i="9"/>
  <c r="FR994" i="9"/>
  <c r="FS994" i="9"/>
  <c r="FT994" i="9"/>
  <c r="FU994" i="9"/>
  <c r="FV994" i="9"/>
  <c r="FW994" i="9"/>
  <c r="FX994" i="9"/>
  <c r="FY994" i="9"/>
  <c r="FZ994" i="9"/>
  <c r="GA994" i="9"/>
  <c r="GB994" i="9"/>
  <c r="GC994" i="9"/>
  <c r="GD994" i="9"/>
  <c r="GE994" i="9"/>
  <c r="GF994" i="9"/>
  <c r="GG994" i="9"/>
  <c r="GH994" i="9"/>
  <c r="GI994" i="9"/>
  <c r="GJ994" i="9"/>
  <c r="GK994" i="9"/>
  <c r="GL994" i="9"/>
  <c r="GM994" i="9"/>
  <c r="GN994" i="9"/>
  <c r="GO994" i="9"/>
  <c r="GP994" i="9"/>
  <c r="GQ994" i="9"/>
  <c r="GR994" i="9"/>
  <c r="GS994" i="9"/>
  <c r="GT994" i="9"/>
  <c r="GU994" i="9"/>
  <c r="GV994" i="9"/>
  <c r="GW994" i="9"/>
  <c r="GX994" i="9"/>
  <c r="GY994" i="9"/>
  <c r="GZ994" i="9"/>
  <c r="HA994" i="9"/>
  <c r="HB994" i="9"/>
  <c r="HC994" i="9"/>
  <c r="HD994" i="9"/>
  <c r="HE994" i="9"/>
  <c r="HF994" i="9"/>
  <c r="HG994" i="9"/>
  <c r="HH994" i="9"/>
  <c r="HI994" i="9"/>
  <c r="HJ994" i="9"/>
  <c r="HK994" i="9"/>
  <c r="HL994" i="9"/>
  <c r="HM994" i="9"/>
  <c r="HN994" i="9"/>
  <c r="HO994" i="9"/>
  <c r="HP994" i="9"/>
  <c r="HQ994" i="9"/>
  <c r="HR994" i="9"/>
  <c r="HS994" i="9"/>
  <c r="HT994" i="9"/>
  <c r="HU994" i="9"/>
  <c r="HV994" i="9"/>
  <c r="HW994" i="9"/>
  <c r="HX994" i="9"/>
  <c r="HY994" i="9"/>
  <c r="HZ994" i="9"/>
  <c r="IA994" i="9"/>
  <c r="IB994" i="9"/>
  <c r="IC994" i="9"/>
  <c r="ID994" i="9"/>
  <c r="IE994" i="9"/>
  <c r="IF994" i="9"/>
  <c r="IG994" i="9"/>
  <c r="IH994" i="9"/>
  <c r="II994" i="9"/>
  <c r="IJ994" i="9"/>
  <c r="IK994" i="9"/>
  <c r="IL994" i="9"/>
  <c r="IM994" i="9"/>
  <c r="IN994" i="9"/>
  <c r="IO994" i="9"/>
  <c r="IP994" i="9"/>
  <c r="IQ994" i="9"/>
  <c r="IR994" i="9"/>
  <c r="IS994" i="9"/>
  <c r="IT994" i="9"/>
  <c r="IU994" i="9"/>
  <c r="IV994" i="9"/>
  <c r="IW994" i="9"/>
  <c r="IX994" i="9"/>
  <c r="IY994" i="9"/>
  <c r="IZ994" i="9"/>
  <c r="JA994" i="9"/>
  <c r="JB994" i="9"/>
  <c r="JC994" i="9"/>
  <c r="JD994" i="9"/>
  <c r="JE994" i="9"/>
  <c r="JF994" i="9"/>
  <c r="JG994" i="9"/>
  <c r="JH994" i="9"/>
  <c r="JI994" i="9"/>
  <c r="JJ994" i="9"/>
  <c r="JK994" i="9"/>
  <c r="JL994" i="9"/>
  <c r="JM994" i="9"/>
  <c r="JN994" i="9"/>
  <c r="JO994" i="9"/>
  <c r="JP994" i="9"/>
  <c r="JQ994" i="9"/>
  <c r="JR994" i="9"/>
  <c r="JS994" i="9"/>
  <c r="JT994" i="9"/>
  <c r="JU994" i="9"/>
  <c r="JV994" i="9"/>
  <c r="JW994" i="9"/>
  <c r="JX994" i="9"/>
  <c r="JY994" i="9"/>
  <c r="JZ994" i="9"/>
  <c r="KA994" i="9"/>
  <c r="KB994" i="9"/>
  <c r="KC994" i="9"/>
  <c r="KD994" i="9"/>
  <c r="KE994" i="9"/>
  <c r="KF994" i="9"/>
  <c r="KG994" i="9"/>
  <c r="KH994" i="9"/>
  <c r="KI994" i="9"/>
  <c r="KJ994" i="9"/>
  <c r="KK994" i="9"/>
  <c r="KL994" i="9"/>
  <c r="KM994" i="9"/>
  <c r="KN994" i="9"/>
  <c r="KO994" i="9"/>
  <c r="KP994" i="9"/>
  <c r="KQ994" i="9"/>
  <c r="KR994" i="9"/>
  <c r="KS994" i="9"/>
  <c r="KT994" i="9"/>
  <c r="KU994" i="9"/>
  <c r="KV994" i="9"/>
  <c r="KW994" i="9"/>
  <c r="KX994" i="9"/>
  <c r="KY994" i="9"/>
  <c r="KZ994" i="9"/>
  <c r="LA994" i="9"/>
  <c r="LB994" i="9"/>
  <c r="LC994" i="9"/>
  <c r="LD994" i="9"/>
  <c r="LE994" i="9"/>
  <c r="LF994" i="9"/>
  <c r="LG994" i="9"/>
  <c r="LH994" i="9"/>
  <c r="LI994" i="9"/>
  <c r="LJ994" i="9"/>
  <c r="LK994" i="9"/>
  <c r="LL994" i="9"/>
  <c r="LM994" i="9"/>
  <c r="LN994" i="9"/>
  <c r="LO994" i="9"/>
  <c r="LP994" i="9"/>
  <c r="LQ994" i="9"/>
  <c r="LR994" i="9"/>
  <c r="LS994" i="9"/>
  <c r="LT994" i="9"/>
  <c r="LU994" i="9"/>
  <c r="LV994" i="9"/>
  <c r="LW994" i="9"/>
  <c r="LX994" i="9"/>
  <c r="LY994" i="9"/>
  <c r="LZ994" i="9"/>
  <c r="MA994" i="9"/>
  <c r="MB994" i="9"/>
  <c r="MC994" i="9"/>
  <c r="MD994" i="9"/>
  <c r="ME994" i="9"/>
  <c r="MF994" i="9"/>
  <c r="MG994" i="9"/>
  <c r="MH994" i="9"/>
  <c r="MI994" i="9"/>
  <c r="MJ994" i="9"/>
  <c r="MK994" i="9"/>
  <c r="ML994" i="9"/>
  <c r="MM994" i="9"/>
  <c r="MN994" i="9"/>
  <c r="MO994" i="9"/>
  <c r="MP994" i="9"/>
  <c r="MQ994" i="9"/>
  <c r="MR994" i="9"/>
  <c r="MS994" i="9"/>
  <c r="MT994" i="9"/>
  <c r="MU994" i="9"/>
  <c r="MV994" i="9"/>
  <c r="MW994" i="9"/>
  <c r="MX994" i="9"/>
  <c r="MY994" i="9"/>
  <c r="MZ994" i="9"/>
  <c r="NA994" i="9"/>
  <c r="NB994" i="9"/>
  <c r="NC994" i="9"/>
  <c r="ND994" i="9"/>
  <c r="NE994" i="9"/>
  <c r="NF994" i="9"/>
  <c r="NG994" i="9"/>
  <c r="NH994" i="9"/>
  <c r="NI994" i="9"/>
  <c r="NJ994" i="9"/>
  <c r="NK994" i="9"/>
  <c r="NL994" i="9"/>
  <c r="NM994" i="9"/>
  <c r="NN994" i="9"/>
  <c r="NO994" i="9"/>
  <c r="NP994" i="9"/>
  <c r="NQ994" i="9"/>
  <c r="NR994" i="9"/>
  <c r="NS994" i="9"/>
  <c r="NT994" i="9"/>
  <c r="NU994" i="9"/>
  <c r="NV994" i="9"/>
  <c r="NW994" i="9"/>
  <c r="NX994" i="9"/>
  <c r="NY994" i="9"/>
  <c r="NZ994" i="9"/>
  <c r="OA994" i="9"/>
  <c r="OB994" i="9"/>
  <c r="OC994" i="9"/>
  <c r="OD994" i="9"/>
  <c r="OE994" i="9"/>
  <c r="OF994" i="9"/>
  <c r="OG994" i="9"/>
  <c r="OH994" i="9"/>
  <c r="OI994" i="9"/>
  <c r="OJ994" i="9"/>
  <c r="OK994" i="9"/>
  <c r="OL994" i="9"/>
  <c r="OM994" i="9"/>
  <c r="ON994" i="9"/>
  <c r="OO994" i="9"/>
  <c r="OP994" i="9"/>
  <c r="OQ994" i="9"/>
  <c r="OR994" i="9"/>
  <c r="OS994" i="9"/>
  <c r="OT994" i="9"/>
  <c r="OU994" i="9"/>
  <c r="OV994" i="9"/>
  <c r="OW994" i="9"/>
  <c r="OX994" i="9"/>
  <c r="OY994" i="9"/>
  <c r="OZ994" i="9"/>
  <c r="PA994" i="9"/>
  <c r="PB994" i="9"/>
  <c r="PC994" i="9"/>
  <c r="PD994" i="9"/>
  <c r="PE994" i="9"/>
  <c r="PF994" i="9"/>
  <c r="PG994" i="9"/>
  <c r="PH994" i="9"/>
  <c r="PI994" i="9"/>
  <c r="PJ994" i="9"/>
  <c r="PK994" i="9"/>
  <c r="PL994" i="9"/>
  <c r="PM994" i="9"/>
  <c r="PN994" i="9"/>
  <c r="PO994" i="9"/>
  <c r="PP994" i="9"/>
  <c r="PQ994" i="9"/>
  <c r="PR994" i="9"/>
  <c r="PS994" i="9"/>
  <c r="PT994" i="9"/>
  <c r="PU994" i="9"/>
  <c r="PV994" i="9"/>
  <c r="PW994" i="9"/>
  <c r="PX994" i="9"/>
  <c r="PY994" i="9"/>
  <c r="PZ994" i="9"/>
  <c r="QA994" i="9"/>
  <c r="QB994" i="9"/>
  <c r="QC994" i="9"/>
  <c r="QD994" i="9"/>
  <c r="QE994" i="9"/>
  <c r="QF994" i="9"/>
  <c r="QG994" i="9"/>
  <c r="QH994" i="9"/>
  <c r="QI994" i="9"/>
  <c r="QJ994" i="9"/>
  <c r="QK994" i="9"/>
  <c r="QL994" i="9"/>
  <c r="QM994" i="9"/>
  <c r="QN994" i="9"/>
  <c r="QO994" i="9"/>
  <c r="QP994" i="9"/>
  <c r="QQ994" i="9"/>
  <c r="QR994" i="9"/>
  <c r="QS994" i="9"/>
  <c r="QT994" i="9"/>
  <c r="QU994" i="9"/>
  <c r="QV994" i="9"/>
  <c r="QW994" i="9"/>
  <c r="QX994" i="9"/>
  <c r="QY994" i="9"/>
  <c r="QZ994" i="9"/>
  <c r="RA994" i="9"/>
  <c r="RB994" i="9"/>
  <c r="RC994" i="9"/>
  <c r="RD994" i="9"/>
  <c r="RE994" i="9"/>
  <c r="RF994" i="9"/>
  <c r="RG994" i="9"/>
  <c r="RH994" i="9"/>
  <c r="RI994" i="9"/>
  <c r="RJ994" i="9"/>
  <c r="RK994" i="9"/>
  <c r="RL994" i="9"/>
  <c r="RM994" i="9"/>
  <c r="RN994" i="9"/>
  <c r="RO994" i="9"/>
  <c r="RP994" i="9"/>
  <c r="RQ994" i="9"/>
  <c r="RR994" i="9"/>
  <c r="RS994" i="9"/>
  <c r="RT994" i="9"/>
  <c r="RU994" i="9"/>
  <c r="RV994" i="9"/>
  <c r="RW994" i="9"/>
  <c r="RX994" i="9"/>
  <c r="RY994" i="9"/>
  <c r="RZ994" i="9"/>
  <c r="SA994" i="9"/>
  <c r="SB994" i="9"/>
  <c r="SC994" i="9"/>
  <c r="SD994" i="9"/>
  <c r="SE994" i="9"/>
  <c r="SF994" i="9"/>
  <c r="SG994" i="9"/>
  <c r="SH994" i="9"/>
  <c r="SI994" i="9"/>
  <c r="SJ994" i="9"/>
  <c r="SK994" i="9"/>
  <c r="SL994" i="9"/>
  <c r="SM994" i="9"/>
  <c r="SN994" i="9"/>
  <c r="SO994" i="9"/>
  <c r="SP994" i="9"/>
  <c r="SQ994" i="9"/>
  <c r="SR994" i="9"/>
  <c r="SS994" i="9"/>
  <c r="ST994" i="9"/>
  <c r="SU994" i="9"/>
  <c r="SV994" i="9"/>
  <c r="SW994" i="9"/>
  <c r="SX994" i="9"/>
  <c r="SY994" i="9"/>
  <c r="SZ994" i="9"/>
  <c r="TA994" i="9"/>
  <c r="TB994" i="9"/>
  <c r="TC994" i="9"/>
  <c r="TD994" i="9"/>
  <c r="TE994" i="9"/>
  <c r="TF994" i="9"/>
  <c r="TG994" i="9"/>
  <c r="TH994" i="9"/>
  <c r="TI994" i="9"/>
  <c r="TJ994" i="9"/>
  <c r="TK994" i="9"/>
  <c r="TL994" i="9"/>
  <c r="TM994" i="9"/>
  <c r="TN994" i="9"/>
  <c r="TO994" i="9"/>
  <c r="TP994" i="9"/>
  <c r="TQ994" i="9"/>
  <c r="TR994" i="9"/>
  <c r="TS994" i="9"/>
  <c r="TT994" i="9"/>
  <c r="TU994" i="9"/>
  <c r="TV994" i="9"/>
  <c r="TW994" i="9"/>
  <c r="TX994" i="9"/>
  <c r="TY994" i="9"/>
  <c r="TZ994" i="9"/>
  <c r="UA994" i="9"/>
  <c r="UB994" i="9"/>
  <c r="UC994" i="9"/>
  <c r="UD994" i="9"/>
  <c r="UE994" i="9"/>
  <c r="UF994" i="9"/>
  <c r="UG994" i="9"/>
  <c r="UH994" i="9"/>
  <c r="UI994" i="9"/>
  <c r="UJ994" i="9"/>
  <c r="UK994" i="9"/>
  <c r="UL994" i="9"/>
  <c r="UM994" i="9"/>
  <c r="UN994" i="9"/>
  <c r="UO994" i="9"/>
  <c r="UP994" i="9"/>
  <c r="UQ994" i="9"/>
  <c r="UR994" i="9"/>
  <c r="US994" i="9"/>
  <c r="UT994" i="9"/>
  <c r="UU994" i="9"/>
  <c r="UV994" i="9"/>
  <c r="UW994" i="9"/>
  <c r="UX994" i="9"/>
  <c r="UY994" i="9"/>
  <c r="UZ994" i="9"/>
  <c r="VA994" i="9"/>
  <c r="VB994" i="9"/>
  <c r="VC994" i="9"/>
  <c r="VD994" i="9"/>
  <c r="VE994" i="9"/>
  <c r="VF994" i="9"/>
  <c r="VG994" i="9"/>
  <c r="VH994" i="9"/>
  <c r="VI994" i="9"/>
  <c r="VJ994" i="9"/>
  <c r="VK994" i="9"/>
  <c r="VL994" i="9"/>
  <c r="VM994" i="9"/>
  <c r="VN994" i="9"/>
  <c r="VO994" i="9"/>
  <c r="VP994" i="9"/>
  <c r="VQ994" i="9"/>
  <c r="VR994" i="9"/>
  <c r="VS994" i="9"/>
  <c r="VT994" i="9"/>
  <c r="VU994" i="9"/>
  <c r="VV994" i="9"/>
  <c r="VW994" i="9"/>
  <c r="VX994" i="9"/>
  <c r="VY994" i="9"/>
  <c r="VZ994" i="9"/>
  <c r="WA994" i="9"/>
  <c r="WB994" i="9"/>
  <c r="WC994" i="9"/>
  <c r="WD994" i="9"/>
  <c r="WE994" i="9"/>
  <c r="WF994" i="9"/>
  <c r="WG994" i="9"/>
  <c r="WH994" i="9"/>
  <c r="WI994" i="9"/>
  <c r="WJ994" i="9"/>
  <c r="WK994" i="9"/>
  <c r="WL994" i="9"/>
  <c r="WM994" i="9"/>
  <c r="WN994" i="9"/>
  <c r="WO994" i="9"/>
  <c r="WP994" i="9"/>
  <c r="WQ994" i="9"/>
  <c r="WR994" i="9"/>
  <c r="WS994" i="9"/>
  <c r="WT994" i="9"/>
  <c r="WU994" i="9"/>
  <c r="WV994" i="9"/>
  <c r="WW994" i="9"/>
  <c r="WX994" i="9"/>
  <c r="WY994" i="9"/>
  <c r="WZ994" i="9"/>
  <c r="XA994" i="9"/>
  <c r="XB994" i="9"/>
  <c r="XC994" i="9"/>
  <c r="XD994" i="9"/>
  <c r="XE994" i="9"/>
  <c r="XF994" i="9"/>
  <c r="XG994" i="9"/>
  <c r="XH994" i="9"/>
  <c r="XI994" i="9"/>
  <c r="XJ994" i="9"/>
  <c r="XK994" i="9"/>
  <c r="XL994" i="9"/>
  <c r="XM994" i="9"/>
  <c r="XN994" i="9"/>
  <c r="XO994" i="9"/>
  <c r="XP994" i="9"/>
  <c r="XQ994" i="9"/>
  <c r="XR994" i="9"/>
  <c r="XS994" i="9"/>
  <c r="XT994" i="9"/>
  <c r="XU994" i="9"/>
  <c r="XV994" i="9"/>
  <c r="XW994" i="9"/>
  <c r="XX994" i="9"/>
  <c r="XY994" i="9"/>
  <c r="XZ994" i="9"/>
  <c r="YA994" i="9"/>
  <c r="YB994" i="9"/>
  <c r="YC994" i="9"/>
  <c r="YD994" i="9"/>
  <c r="YE994" i="9"/>
  <c r="YF994" i="9"/>
  <c r="YG994" i="9"/>
  <c r="YH994" i="9"/>
  <c r="YI994" i="9"/>
  <c r="YJ994" i="9"/>
  <c r="YK994" i="9"/>
  <c r="YL994" i="9"/>
  <c r="YM994" i="9"/>
  <c r="YN994" i="9"/>
  <c r="YO994" i="9"/>
  <c r="YP994" i="9"/>
  <c r="YQ994" i="9"/>
  <c r="YR994" i="9"/>
  <c r="YS994" i="9"/>
  <c r="YT994" i="9"/>
  <c r="YU994" i="9"/>
  <c r="YV994" i="9"/>
  <c r="YW994" i="9"/>
  <c r="YX994" i="9"/>
  <c r="YY994" i="9"/>
  <c r="YZ994" i="9"/>
  <c r="ZA994" i="9"/>
  <c r="ZB994" i="9"/>
  <c r="ZC994" i="9"/>
  <c r="ZD994" i="9"/>
  <c r="ZE994" i="9"/>
  <c r="ZF994" i="9"/>
  <c r="ZG994" i="9"/>
  <c r="ZH994" i="9"/>
  <c r="ZI994" i="9"/>
  <c r="ZJ994" i="9"/>
  <c r="ZK994" i="9"/>
  <c r="ZL994" i="9"/>
  <c r="ZM994" i="9"/>
  <c r="ZN994" i="9"/>
  <c r="ZO994" i="9"/>
  <c r="ZP994" i="9"/>
  <c r="ZQ994" i="9"/>
  <c r="ZR994" i="9"/>
  <c r="ZS994" i="9"/>
  <c r="ZT994" i="9"/>
  <c r="ZU994" i="9"/>
  <c r="ZV994" i="9"/>
  <c r="ZW994" i="9"/>
  <c r="ZX994" i="9"/>
  <c r="ZY994" i="9"/>
  <c r="ZZ994" i="9"/>
  <c r="AAA994" i="9"/>
  <c r="AAB994" i="9"/>
  <c r="AAC994" i="9"/>
  <c r="AAD994" i="9"/>
  <c r="AAE994" i="9"/>
  <c r="AAF994" i="9"/>
  <c r="AAG994" i="9"/>
  <c r="AAH994" i="9"/>
  <c r="AAI994" i="9"/>
  <c r="AAJ994" i="9"/>
  <c r="AAK994" i="9"/>
  <c r="AAL994" i="9"/>
  <c r="AAM994" i="9"/>
  <c r="AAN994" i="9"/>
  <c r="AAO994" i="9"/>
  <c r="AAP994" i="9"/>
  <c r="AAQ994" i="9"/>
  <c r="AAR994" i="9"/>
  <c r="AAS994" i="9"/>
  <c r="AAT994" i="9"/>
  <c r="AAU994" i="9"/>
  <c r="AAV994" i="9"/>
  <c r="AAW994" i="9"/>
  <c r="AAX994" i="9"/>
  <c r="AAY994" i="9"/>
  <c r="AAZ994" i="9"/>
  <c r="ABA994" i="9"/>
  <c r="ABB994" i="9"/>
  <c r="ABC994" i="9"/>
  <c r="ABD994" i="9"/>
  <c r="ABE994" i="9"/>
  <c r="ABF994" i="9"/>
  <c r="ABG994" i="9"/>
  <c r="ABH994" i="9"/>
  <c r="ABI994" i="9"/>
  <c r="ABJ994" i="9"/>
  <c r="ABK994" i="9"/>
  <c r="ABL994" i="9"/>
  <c r="ABM994" i="9"/>
  <c r="ABN994" i="9"/>
  <c r="ABO994" i="9"/>
  <c r="ABP994" i="9"/>
  <c r="ABQ994" i="9"/>
  <c r="ABR994" i="9"/>
  <c r="ABS994" i="9"/>
  <c r="ABT994" i="9"/>
  <c r="ABU994" i="9"/>
  <c r="ABV994" i="9"/>
  <c r="ABW994" i="9"/>
  <c r="ABX994" i="9"/>
  <c r="ABY994" i="9"/>
  <c r="ABZ994" i="9"/>
  <c r="ACA994" i="9"/>
  <c r="ACB994" i="9"/>
  <c r="ACC994" i="9"/>
  <c r="ACD994" i="9"/>
  <c r="ACE994" i="9"/>
  <c r="ACF994" i="9"/>
  <c r="ACG994" i="9"/>
  <c r="ACH994" i="9"/>
  <c r="ACI994" i="9"/>
  <c r="ACJ994" i="9"/>
  <c r="ACK994" i="9"/>
  <c r="ACL994" i="9"/>
  <c r="ACM994" i="9"/>
  <c r="ACN994" i="9"/>
  <c r="ACO994" i="9"/>
  <c r="ACP994" i="9"/>
  <c r="ACQ994" i="9"/>
  <c r="ACR994" i="9"/>
  <c r="ACS994" i="9"/>
  <c r="ACT994" i="9"/>
  <c r="ACU994" i="9"/>
  <c r="ACV994" i="9"/>
  <c r="ACW994" i="9"/>
  <c r="ACX994" i="9"/>
  <c r="ACY994" i="9"/>
  <c r="ACZ994" i="9"/>
  <c r="ADA994" i="9"/>
  <c r="ADB994" i="9"/>
  <c r="ADC994" i="9"/>
  <c r="ADD994" i="9"/>
  <c r="ADE994" i="9"/>
  <c r="ADF994" i="9"/>
  <c r="ADG994" i="9"/>
  <c r="ADH994" i="9"/>
  <c r="ADI994" i="9"/>
  <c r="ADJ994" i="9"/>
  <c r="ADK994" i="9"/>
  <c r="ADL994" i="9"/>
  <c r="ADM994" i="9"/>
  <c r="ADN994" i="9"/>
  <c r="ADO994" i="9"/>
  <c r="ADP994" i="9"/>
  <c r="ADQ994" i="9"/>
  <c r="ADR994" i="9"/>
  <c r="ADS994" i="9"/>
  <c r="ADT994" i="9"/>
  <c r="ADU994" i="9"/>
  <c r="ADV994" i="9"/>
  <c r="ADW994" i="9"/>
  <c r="ADX994" i="9"/>
  <c r="ADY994" i="9"/>
  <c r="ADZ994" i="9"/>
  <c r="AEA994" i="9"/>
  <c r="AEB994" i="9"/>
  <c r="AEC994" i="9"/>
  <c r="AED994" i="9"/>
  <c r="AEE994" i="9"/>
  <c r="AEF994" i="9"/>
  <c r="AEG994" i="9"/>
  <c r="AEH994" i="9"/>
  <c r="AEI994" i="9"/>
  <c r="AEJ994" i="9"/>
  <c r="AEK994" i="9"/>
  <c r="AEL994" i="9"/>
  <c r="AEM994" i="9"/>
  <c r="AEN994" i="9"/>
  <c r="AEO994" i="9"/>
  <c r="AEP994" i="9"/>
  <c r="AEQ994" i="9"/>
  <c r="AER994" i="9"/>
  <c r="AES994" i="9"/>
  <c r="AET994" i="9"/>
  <c r="AEU994" i="9"/>
  <c r="AEV994" i="9"/>
  <c r="AEW994" i="9"/>
  <c r="AEX994" i="9"/>
  <c r="AEY994" i="9"/>
  <c r="AEZ994" i="9"/>
  <c r="AFA994" i="9"/>
  <c r="AFB994" i="9"/>
  <c r="AFC994" i="9"/>
  <c r="AFD994" i="9"/>
  <c r="AFE994" i="9"/>
  <c r="AFF994" i="9"/>
  <c r="AFG994" i="9"/>
  <c r="AFH994" i="9"/>
  <c r="AFI994" i="9"/>
  <c r="AFJ994" i="9"/>
  <c r="AFK994" i="9"/>
  <c r="AFL994" i="9"/>
  <c r="AFM994" i="9"/>
  <c r="AFN994" i="9"/>
  <c r="AFO994" i="9"/>
  <c r="AFP994" i="9"/>
  <c r="CK995" i="9"/>
  <c r="CL995" i="9"/>
  <c r="CM995" i="9"/>
  <c r="CN995" i="9"/>
  <c r="CO995" i="9"/>
  <c r="CP995" i="9"/>
  <c r="CQ995" i="9"/>
  <c r="CR995" i="9"/>
  <c r="CS995" i="9"/>
  <c r="CT995" i="9"/>
  <c r="CU995" i="9"/>
  <c r="CV995" i="9"/>
  <c r="CW995" i="9"/>
  <c r="CX995" i="9"/>
  <c r="CY995" i="9"/>
  <c r="CZ995" i="9"/>
  <c r="DA995" i="9"/>
  <c r="DB995" i="9"/>
  <c r="DC995" i="9"/>
  <c r="DD995" i="9"/>
  <c r="DE995" i="9"/>
  <c r="DF995" i="9"/>
  <c r="DG995" i="9"/>
  <c r="DH995" i="9"/>
  <c r="DI995" i="9"/>
  <c r="DJ995" i="9"/>
  <c r="DK995" i="9"/>
  <c r="DL995" i="9"/>
  <c r="DM995" i="9"/>
  <c r="DN995" i="9"/>
  <c r="DO995" i="9"/>
  <c r="DP995" i="9"/>
  <c r="DQ995" i="9"/>
  <c r="DR995" i="9"/>
  <c r="DS995" i="9"/>
  <c r="DT995" i="9"/>
  <c r="DU995" i="9"/>
  <c r="DV995" i="9"/>
  <c r="DW995" i="9"/>
  <c r="DX995" i="9"/>
  <c r="DY995" i="9"/>
  <c r="DZ995" i="9"/>
  <c r="EA995" i="9"/>
  <c r="EB995" i="9"/>
  <c r="EC995" i="9"/>
  <c r="ED995" i="9"/>
  <c r="EE995" i="9"/>
  <c r="EF995" i="9"/>
  <c r="EG995" i="9"/>
  <c r="EH995" i="9"/>
  <c r="EI995" i="9"/>
  <c r="EJ995" i="9"/>
  <c r="EK995" i="9"/>
  <c r="EL995" i="9"/>
  <c r="EM995" i="9"/>
  <c r="EN995" i="9"/>
  <c r="EO995" i="9"/>
  <c r="EP995" i="9"/>
  <c r="EQ995" i="9"/>
  <c r="ER995" i="9"/>
  <c r="ES995" i="9"/>
  <c r="ET995" i="9"/>
  <c r="EU995" i="9"/>
  <c r="EV995" i="9"/>
  <c r="EW995" i="9"/>
  <c r="EX995" i="9"/>
  <c r="EY995" i="9"/>
  <c r="EZ995" i="9"/>
  <c r="FA995" i="9"/>
  <c r="FB995" i="9"/>
  <c r="FC995" i="9"/>
  <c r="FD995" i="9"/>
  <c r="FE995" i="9"/>
  <c r="FF995" i="9"/>
  <c r="FG995" i="9"/>
  <c r="FH995" i="9"/>
  <c r="FI995" i="9"/>
  <c r="FJ995" i="9"/>
  <c r="FK995" i="9"/>
  <c r="FL995" i="9"/>
  <c r="FM995" i="9"/>
  <c r="FN995" i="9"/>
  <c r="FO995" i="9"/>
  <c r="FP995" i="9"/>
  <c r="FQ995" i="9"/>
  <c r="FR995" i="9"/>
  <c r="FS995" i="9"/>
  <c r="FT995" i="9"/>
  <c r="FU995" i="9"/>
  <c r="FV995" i="9"/>
  <c r="FW995" i="9"/>
  <c r="FX995" i="9"/>
  <c r="FY995" i="9"/>
  <c r="FZ995" i="9"/>
  <c r="GA995" i="9"/>
  <c r="GB995" i="9"/>
  <c r="GC995" i="9"/>
  <c r="GD995" i="9"/>
  <c r="GE995" i="9"/>
  <c r="GF995" i="9"/>
  <c r="GG995" i="9"/>
  <c r="GH995" i="9"/>
  <c r="GI995" i="9"/>
  <c r="GJ995" i="9"/>
  <c r="GK995" i="9"/>
  <c r="GL995" i="9"/>
  <c r="GM995" i="9"/>
  <c r="GN995" i="9"/>
  <c r="GO995" i="9"/>
  <c r="GP995" i="9"/>
  <c r="GQ995" i="9"/>
  <c r="GR995" i="9"/>
  <c r="GS995" i="9"/>
  <c r="GT995" i="9"/>
  <c r="GU995" i="9"/>
  <c r="GV995" i="9"/>
  <c r="GW995" i="9"/>
  <c r="GX995" i="9"/>
  <c r="GY995" i="9"/>
  <c r="GZ995" i="9"/>
  <c r="HA995" i="9"/>
  <c r="HB995" i="9"/>
  <c r="HC995" i="9"/>
  <c r="HD995" i="9"/>
  <c r="HE995" i="9"/>
  <c r="HF995" i="9"/>
  <c r="HG995" i="9"/>
  <c r="HH995" i="9"/>
  <c r="HI995" i="9"/>
  <c r="HJ995" i="9"/>
  <c r="HK995" i="9"/>
  <c r="HL995" i="9"/>
  <c r="HM995" i="9"/>
  <c r="HN995" i="9"/>
  <c r="HO995" i="9"/>
  <c r="HP995" i="9"/>
  <c r="HQ995" i="9"/>
  <c r="HR995" i="9"/>
  <c r="HS995" i="9"/>
  <c r="HT995" i="9"/>
  <c r="HU995" i="9"/>
  <c r="HV995" i="9"/>
  <c r="HW995" i="9"/>
  <c r="HX995" i="9"/>
  <c r="HY995" i="9"/>
  <c r="HZ995" i="9"/>
  <c r="IA995" i="9"/>
  <c r="IB995" i="9"/>
  <c r="IC995" i="9"/>
  <c r="ID995" i="9"/>
  <c r="IE995" i="9"/>
  <c r="IF995" i="9"/>
  <c r="IG995" i="9"/>
  <c r="IH995" i="9"/>
  <c r="II995" i="9"/>
  <c r="IJ995" i="9"/>
  <c r="IK995" i="9"/>
  <c r="IL995" i="9"/>
  <c r="IM995" i="9"/>
  <c r="IN995" i="9"/>
  <c r="IO995" i="9"/>
  <c r="IP995" i="9"/>
  <c r="IQ995" i="9"/>
  <c r="IR995" i="9"/>
  <c r="IS995" i="9"/>
  <c r="IT995" i="9"/>
  <c r="IU995" i="9"/>
  <c r="IV995" i="9"/>
  <c r="IW995" i="9"/>
  <c r="IX995" i="9"/>
  <c r="IY995" i="9"/>
  <c r="IZ995" i="9"/>
  <c r="JA995" i="9"/>
  <c r="JB995" i="9"/>
  <c r="JC995" i="9"/>
  <c r="JD995" i="9"/>
  <c r="JE995" i="9"/>
  <c r="JF995" i="9"/>
  <c r="JG995" i="9"/>
  <c r="JH995" i="9"/>
  <c r="JI995" i="9"/>
  <c r="JJ995" i="9"/>
  <c r="JK995" i="9"/>
  <c r="JL995" i="9"/>
  <c r="JM995" i="9"/>
  <c r="JN995" i="9"/>
  <c r="JO995" i="9"/>
  <c r="JP995" i="9"/>
  <c r="JQ995" i="9"/>
  <c r="JR995" i="9"/>
  <c r="JS995" i="9"/>
  <c r="JT995" i="9"/>
  <c r="JU995" i="9"/>
  <c r="JV995" i="9"/>
  <c r="JW995" i="9"/>
  <c r="JX995" i="9"/>
  <c r="JY995" i="9"/>
  <c r="JZ995" i="9"/>
  <c r="KA995" i="9"/>
  <c r="KB995" i="9"/>
  <c r="KC995" i="9"/>
  <c r="KD995" i="9"/>
  <c r="KE995" i="9"/>
  <c r="KF995" i="9"/>
  <c r="KG995" i="9"/>
  <c r="KH995" i="9"/>
  <c r="KI995" i="9"/>
  <c r="KJ995" i="9"/>
  <c r="KK995" i="9"/>
  <c r="KL995" i="9"/>
  <c r="KM995" i="9"/>
  <c r="KN995" i="9"/>
  <c r="KO995" i="9"/>
  <c r="KP995" i="9"/>
  <c r="KQ995" i="9"/>
  <c r="KR995" i="9"/>
  <c r="KS995" i="9"/>
  <c r="KT995" i="9"/>
  <c r="KU995" i="9"/>
  <c r="KV995" i="9"/>
  <c r="KW995" i="9"/>
  <c r="KX995" i="9"/>
  <c r="KY995" i="9"/>
  <c r="KZ995" i="9"/>
  <c r="LA995" i="9"/>
  <c r="LB995" i="9"/>
  <c r="LC995" i="9"/>
  <c r="LD995" i="9"/>
  <c r="LE995" i="9"/>
  <c r="LF995" i="9"/>
  <c r="LG995" i="9"/>
  <c r="LH995" i="9"/>
  <c r="LI995" i="9"/>
  <c r="LJ995" i="9"/>
  <c r="LK995" i="9"/>
  <c r="LL995" i="9"/>
  <c r="LM995" i="9"/>
  <c r="LN995" i="9"/>
  <c r="LO995" i="9"/>
  <c r="LP995" i="9"/>
  <c r="LQ995" i="9"/>
  <c r="LR995" i="9"/>
  <c r="LS995" i="9"/>
  <c r="LT995" i="9"/>
  <c r="LU995" i="9"/>
  <c r="LV995" i="9"/>
  <c r="LW995" i="9"/>
  <c r="LX995" i="9"/>
  <c r="LY995" i="9"/>
  <c r="LZ995" i="9"/>
  <c r="MA995" i="9"/>
  <c r="MB995" i="9"/>
  <c r="MC995" i="9"/>
  <c r="MD995" i="9"/>
  <c r="ME995" i="9"/>
  <c r="MF995" i="9"/>
  <c r="MG995" i="9"/>
  <c r="MH995" i="9"/>
  <c r="MI995" i="9"/>
  <c r="MJ995" i="9"/>
  <c r="MK995" i="9"/>
  <c r="ML995" i="9"/>
  <c r="MM995" i="9"/>
  <c r="MN995" i="9"/>
  <c r="MO995" i="9"/>
  <c r="MP995" i="9"/>
  <c r="MQ995" i="9"/>
  <c r="MR995" i="9"/>
  <c r="MS995" i="9"/>
  <c r="MT995" i="9"/>
  <c r="MU995" i="9"/>
  <c r="MV995" i="9"/>
  <c r="MW995" i="9"/>
  <c r="MX995" i="9"/>
  <c r="MY995" i="9"/>
  <c r="MZ995" i="9"/>
  <c r="NA995" i="9"/>
  <c r="NB995" i="9"/>
  <c r="NC995" i="9"/>
  <c r="ND995" i="9"/>
  <c r="NE995" i="9"/>
  <c r="NF995" i="9"/>
  <c r="NG995" i="9"/>
  <c r="NH995" i="9"/>
  <c r="NI995" i="9"/>
  <c r="NJ995" i="9"/>
  <c r="NK995" i="9"/>
  <c r="NL995" i="9"/>
  <c r="NM995" i="9"/>
  <c r="NN995" i="9"/>
  <c r="NO995" i="9"/>
  <c r="NP995" i="9"/>
  <c r="NQ995" i="9"/>
  <c r="NR995" i="9"/>
  <c r="NS995" i="9"/>
  <c r="NT995" i="9"/>
  <c r="NU995" i="9"/>
  <c r="NV995" i="9"/>
  <c r="NW995" i="9"/>
  <c r="NX995" i="9"/>
  <c r="NY995" i="9"/>
  <c r="NZ995" i="9"/>
  <c r="OA995" i="9"/>
  <c r="OB995" i="9"/>
  <c r="OC995" i="9"/>
  <c r="OD995" i="9"/>
  <c r="OE995" i="9"/>
  <c r="OF995" i="9"/>
  <c r="OG995" i="9"/>
  <c r="OH995" i="9"/>
  <c r="OI995" i="9"/>
  <c r="OJ995" i="9"/>
  <c r="OK995" i="9"/>
  <c r="OL995" i="9"/>
  <c r="OM995" i="9"/>
  <c r="ON995" i="9"/>
  <c r="OO995" i="9"/>
  <c r="OP995" i="9"/>
  <c r="OQ995" i="9"/>
  <c r="OR995" i="9"/>
  <c r="OS995" i="9"/>
  <c r="OT995" i="9"/>
  <c r="OU995" i="9"/>
  <c r="OV995" i="9"/>
  <c r="OW995" i="9"/>
  <c r="OX995" i="9"/>
  <c r="OY995" i="9"/>
  <c r="OZ995" i="9"/>
  <c r="PA995" i="9"/>
  <c r="PB995" i="9"/>
  <c r="PC995" i="9"/>
  <c r="PD995" i="9"/>
  <c r="PE995" i="9"/>
  <c r="PF995" i="9"/>
  <c r="PG995" i="9"/>
  <c r="PH995" i="9"/>
  <c r="PI995" i="9"/>
  <c r="PJ995" i="9"/>
  <c r="PK995" i="9"/>
  <c r="PL995" i="9"/>
  <c r="PM995" i="9"/>
  <c r="PN995" i="9"/>
  <c r="PO995" i="9"/>
  <c r="PP995" i="9"/>
  <c r="PQ995" i="9"/>
  <c r="PR995" i="9"/>
  <c r="PS995" i="9"/>
  <c r="PT995" i="9"/>
  <c r="PU995" i="9"/>
  <c r="PV995" i="9"/>
  <c r="PW995" i="9"/>
  <c r="PX995" i="9"/>
  <c r="PY995" i="9"/>
  <c r="PZ995" i="9"/>
  <c r="QA995" i="9"/>
  <c r="QB995" i="9"/>
  <c r="QC995" i="9"/>
  <c r="QD995" i="9"/>
  <c r="QE995" i="9"/>
  <c r="QF995" i="9"/>
  <c r="QG995" i="9"/>
  <c r="QH995" i="9"/>
  <c r="QI995" i="9"/>
  <c r="QJ995" i="9"/>
  <c r="QK995" i="9"/>
  <c r="QL995" i="9"/>
  <c r="QM995" i="9"/>
  <c r="QN995" i="9"/>
  <c r="QO995" i="9"/>
  <c r="QP995" i="9"/>
  <c r="QQ995" i="9"/>
  <c r="QR995" i="9"/>
  <c r="QS995" i="9"/>
  <c r="QT995" i="9"/>
  <c r="QU995" i="9"/>
  <c r="QV995" i="9"/>
  <c r="QW995" i="9"/>
  <c r="QX995" i="9"/>
  <c r="QY995" i="9"/>
  <c r="QZ995" i="9"/>
  <c r="RA995" i="9"/>
  <c r="RB995" i="9"/>
  <c r="RC995" i="9"/>
  <c r="RD995" i="9"/>
  <c r="RE995" i="9"/>
  <c r="RF995" i="9"/>
  <c r="RG995" i="9"/>
  <c r="RH995" i="9"/>
  <c r="RI995" i="9"/>
  <c r="RJ995" i="9"/>
  <c r="RK995" i="9"/>
  <c r="RL995" i="9"/>
  <c r="RM995" i="9"/>
  <c r="RN995" i="9"/>
  <c r="RO995" i="9"/>
  <c r="RP995" i="9"/>
  <c r="RQ995" i="9"/>
  <c r="RR995" i="9"/>
  <c r="RS995" i="9"/>
  <c r="RT995" i="9"/>
  <c r="RU995" i="9"/>
  <c r="RV995" i="9"/>
  <c r="RW995" i="9"/>
  <c r="RX995" i="9"/>
  <c r="RY995" i="9"/>
  <c r="RZ995" i="9"/>
  <c r="SA995" i="9"/>
  <c r="SB995" i="9"/>
  <c r="SC995" i="9"/>
  <c r="SD995" i="9"/>
  <c r="SE995" i="9"/>
  <c r="SF995" i="9"/>
  <c r="SG995" i="9"/>
  <c r="SH995" i="9"/>
  <c r="SI995" i="9"/>
  <c r="SJ995" i="9"/>
  <c r="SK995" i="9"/>
  <c r="SL995" i="9"/>
  <c r="SM995" i="9"/>
  <c r="SN995" i="9"/>
  <c r="SO995" i="9"/>
  <c r="SP995" i="9"/>
  <c r="SQ995" i="9"/>
  <c r="SR995" i="9"/>
  <c r="SS995" i="9"/>
  <c r="ST995" i="9"/>
  <c r="SU995" i="9"/>
  <c r="SV995" i="9"/>
  <c r="SW995" i="9"/>
  <c r="SX995" i="9"/>
  <c r="SY995" i="9"/>
  <c r="SZ995" i="9"/>
  <c r="TA995" i="9"/>
  <c r="TB995" i="9"/>
  <c r="TC995" i="9"/>
  <c r="TD995" i="9"/>
  <c r="TE995" i="9"/>
  <c r="TF995" i="9"/>
  <c r="TG995" i="9"/>
  <c r="TH995" i="9"/>
  <c r="TI995" i="9"/>
  <c r="TJ995" i="9"/>
  <c r="TK995" i="9"/>
  <c r="TL995" i="9"/>
  <c r="TM995" i="9"/>
  <c r="TN995" i="9"/>
  <c r="TO995" i="9"/>
  <c r="TP995" i="9"/>
  <c r="TQ995" i="9"/>
  <c r="TR995" i="9"/>
  <c r="TS995" i="9"/>
  <c r="TT995" i="9"/>
  <c r="TU995" i="9"/>
  <c r="TV995" i="9"/>
  <c r="TW995" i="9"/>
  <c r="TX995" i="9"/>
  <c r="TY995" i="9"/>
  <c r="TZ995" i="9"/>
  <c r="UA995" i="9"/>
  <c r="UB995" i="9"/>
  <c r="UC995" i="9"/>
  <c r="UD995" i="9"/>
  <c r="UE995" i="9"/>
  <c r="UF995" i="9"/>
  <c r="UG995" i="9"/>
  <c r="UH995" i="9"/>
  <c r="UI995" i="9"/>
  <c r="UJ995" i="9"/>
  <c r="UK995" i="9"/>
  <c r="UL995" i="9"/>
  <c r="UM995" i="9"/>
  <c r="UN995" i="9"/>
  <c r="UO995" i="9"/>
  <c r="UP995" i="9"/>
  <c r="UQ995" i="9"/>
  <c r="UR995" i="9"/>
  <c r="US995" i="9"/>
  <c r="UT995" i="9"/>
  <c r="UU995" i="9"/>
  <c r="UV995" i="9"/>
  <c r="UW995" i="9"/>
  <c r="UX995" i="9"/>
  <c r="UY995" i="9"/>
  <c r="UZ995" i="9"/>
  <c r="VA995" i="9"/>
  <c r="VB995" i="9"/>
  <c r="VC995" i="9"/>
  <c r="VD995" i="9"/>
  <c r="VE995" i="9"/>
  <c r="VF995" i="9"/>
  <c r="VG995" i="9"/>
  <c r="VH995" i="9"/>
  <c r="VI995" i="9"/>
  <c r="VJ995" i="9"/>
  <c r="VK995" i="9"/>
  <c r="VL995" i="9"/>
  <c r="VM995" i="9"/>
  <c r="VN995" i="9"/>
  <c r="VO995" i="9"/>
  <c r="VP995" i="9"/>
  <c r="VQ995" i="9"/>
  <c r="VR995" i="9"/>
  <c r="VS995" i="9"/>
  <c r="VT995" i="9"/>
  <c r="VU995" i="9"/>
  <c r="VV995" i="9"/>
  <c r="VW995" i="9"/>
  <c r="VX995" i="9"/>
  <c r="VY995" i="9"/>
  <c r="VZ995" i="9"/>
  <c r="WA995" i="9"/>
  <c r="WB995" i="9"/>
  <c r="WC995" i="9"/>
  <c r="WD995" i="9"/>
  <c r="WE995" i="9"/>
  <c r="WF995" i="9"/>
  <c r="WG995" i="9"/>
  <c r="WH995" i="9"/>
  <c r="WI995" i="9"/>
  <c r="WJ995" i="9"/>
  <c r="WK995" i="9"/>
  <c r="WL995" i="9"/>
  <c r="WM995" i="9"/>
  <c r="WN995" i="9"/>
  <c r="WO995" i="9"/>
  <c r="WP995" i="9"/>
  <c r="WQ995" i="9"/>
  <c r="WR995" i="9"/>
  <c r="WS995" i="9"/>
  <c r="WT995" i="9"/>
  <c r="WU995" i="9"/>
  <c r="WV995" i="9"/>
  <c r="WW995" i="9"/>
  <c r="WX995" i="9"/>
  <c r="WY995" i="9"/>
  <c r="WZ995" i="9"/>
  <c r="XA995" i="9"/>
  <c r="XB995" i="9"/>
  <c r="XC995" i="9"/>
  <c r="XD995" i="9"/>
  <c r="XE995" i="9"/>
  <c r="XF995" i="9"/>
  <c r="XG995" i="9"/>
  <c r="XH995" i="9"/>
  <c r="XI995" i="9"/>
  <c r="XJ995" i="9"/>
  <c r="XK995" i="9"/>
  <c r="XL995" i="9"/>
  <c r="XM995" i="9"/>
  <c r="XN995" i="9"/>
  <c r="XO995" i="9"/>
  <c r="XP995" i="9"/>
  <c r="XQ995" i="9"/>
  <c r="XR995" i="9"/>
  <c r="XS995" i="9"/>
  <c r="XT995" i="9"/>
  <c r="XU995" i="9"/>
  <c r="XV995" i="9"/>
  <c r="XW995" i="9"/>
  <c r="XX995" i="9"/>
  <c r="XY995" i="9"/>
  <c r="XZ995" i="9"/>
  <c r="YA995" i="9"/>
  <c r="YB995" i="9"/>
  <c r="YC995" i="9"/>
  <c r="YD995" i="9"/>
  <c r="YE995" i="9"/>
  <c r="YF995" i="9"/>
  <c r="YG995" i="9"/>
  <c r="YH995" i="9"/>
  <c r="YI995" i="9"/>
  <c r="YJ995" i="9"/>
  <c r="YK995" i="9"/>
  <c r="YL995" i="9"/>
  <c r="YM995" i="9"/>
  <c r="YN995" i="9"/>
  <c r="YO995" i="9"/>
  <c r="YP995" i="9"/>
  <c r="YQ995" i="9"/>
  <c r="YR995" i="9"/>
  <c r="YS995" i="9"/>
  <c r="YT995" i="9"/>
  <c r="YU995" i="9"/>
  <c r="YV995" i="9"/>
  <c r="YW995" i="9"/>
  <c r="YX995" i="9"/>
  <c r="YY995" i="9"/>
  <c r="YZ995" i="9"/>
  <c r="ZA995" i="9"/>
  <c r="ZB995" i="9"/>
  <c r="ZC995" i="9"/>
  <c r="ZD995" i="9"/>
  <c r="ZE995" i="9"/>
  <c r="ZF995" i="9"/>
  <c r="ZG995" i="9"/>
  <c r="ZH995" i="9"/>
  <c r="ZI995" i="9"/>
  <c r="ZJ995" i="9"/>
  <c r="ZK995" i="9"/>
  <c r="ZL995" i="9"/>
  <c r="ZM995" i="9"/>
  <c r="ZN995" i="9"/>
  <c r="ZO995" i="9"/>
  <c r="ZP995" i="9"/>
  <c r="ZQ995" i="9"/>
  <c r="ZR995" i="9"/>
  <c r="ZS995" i="9"/>
  <c r="ZT995" i="9"/>
  <c r="ZU995" i="9"/>
  <c r="ZV995" i="9"/>
  <c r="ZW995" i="9"/>
  <c r="ZX995" i="9"/>
  <c r="ZY995" i="9"/>
  <c r="ZZ995" i="9"/>
  <c r="AAA995" i="9"/>
  <c r="AAB995" i="9"/>
  <c r="AAC995" i="9"/>
  <c r="AAD995" i="9"/>
  <c r="AAE995" i="9"/>
  <c r="AAF995" i="9"/>
  <c r="AAG995" i="9"/>
  <c r="AAH995" i="9"/>
  <c r="AAI995" i="9"/>
  <c r="AAJ995" i="9"/>
  <c r="AAK995" i="9"/>
  <c r="AAL995" i="9"/>
  <c r="AAM995" i="9"/>
  <c r="AAN995" i="9"/>
  <c r="AAO995" i="9"/>
  <c r="AAP995" i="9"/>
  <c r="AAQ995" i="9"/>
  <c r="AAR995" i="9"/>
  <c r="AAS995" i="9"/>
  <c r="AAT995" i="9"/>
  <c r="AAU995" i="9"/>
  <c r="AAV995" i="9"/>
  <c r="AAW995" i="9"/>
  <c r="AAX995" i="9"/>
  <c r="AAY995" i="9"/>
  <c r="AAZ995" i="9"/>
  <c r="ABA995" i="9"/>
  <c r="ABB995" i="9"/>
  <c r="ABC995" i="9"/>
  <c r="ABD995" i="9"/>
  <c r="ABE995" i="9"/>
  <c r="ABF995" i="9"/>
  <c r="ABG995" i="9"/>
  <c r="ABH995" i="9"/>
  <c r="ABI995" i="9"/>
  <c r="ABJ995" i="9"/>
  <c r="ABK995" i="9"/>
  <c r="ABL995" i="9"/>
  <c r="ABM995" i="9"/>
  <c r="ABN995" i="9"/>
  <c r="ABO995" i="9"/>
  <c r="ABP995" i="9"/>
  <c r="ABQ995" i="9"/>
  <c r="ABR995" i="9"/>
  <c r="ABS995" i="9"/>
  <c r="ABT995" i="9"/>
  <c r="ABU995" i="9"/>
  <c r="ABV995" i="9"/>
  <c r="ABW995" i="9"/>
  <c r="ABX995" i="9"/>
  <c r="ABY995" i="9"/>
  <c r="ABZ995" i="9"/>
  <c r="ACA995" i="9"/>
  <c r="ACB995" i="9"/>
  <c r="ACC995" i="9"/>
  <c r="ACD995" i="9"/>
  <c r="ACE995" i="9"/>
  <c r="ACF995" i="9"/>
  <c r="ACG995" i="9"/>
  <c r="ACH995" i="9"/>
  <c r="ACI995" i="9"/>
  <c r="ACJ995" i="9"/>
  <c r="ACK995" i="9"/>
  <c r="ACL995" i="9"/>
  <c r="ACM995" i="9"/>
  <c r="ACN995" i="9"/>
  <c r="ACO995" i="9"/>
  <c r="ACP995" i="9"/>
  <c r="ACQ995" i="9"/>
  <c r="ACR995" i="9"/>
  <c r="ACS995" i="9"/>
  <c r="ACT995" i="9"/>
  <c r="ACU995" i="9"/>
  <c r="ACV995" i="9"/>
  <c r="ACW995" i="9"/>
  <c r="ACX995" i="9"/>
  <c r="ACY995" i="9"/>
  <c r="ACZ995" i="9"/>
  <c r="ADA995" i="9"/>
  <c r="ADB995" i="9"/>
  <c r="ADC995" i="9"/>
  <c r="ADD995" i="9"/>
  <c r="ADE995" i="9"/>
  <c r="ADF995" i="9"/>
  <c r="ADG995" i="9"/>
  <c r="ADH995" i="9"/>
  <c r="ADI995" i="9"/>
  <c r="ADJ995" i="9"/>
  <c r="ADK995" i="9"/>
  <c r="ADL995" i="9"/>
  <c r="ADM995" i="9"/>
  <c r="ADN995" i="9"/>
  <c r="ADO995" i="9"/>
  <c r="ADP995" i="9"/>
  <c r="ADQ995" i="9"/>
  <c r="ADR995" i="9"/>
  <c r="ADS995" i="9"/>
  <c r="ADT995" i="9"/>
  <c r="ADU995" i="9"/>
  <c r="ADV995" i="9"/>
  <c r="ADW995" i="9"/>
  <c r="ADX995" i="9"/>
  <c r="ADY995" i="9"/>
  <c r="ADZ995" i="9"/>
  <c r="AEA995" i="9"/>
  <c r="AEB995" i="9"/>
  <c r="AEC995" i="9"/>
  <c r="AED995" i="9"/>
  <c r="AEE995" i="9"/>
  <c r="AEF995" i="9"/>
  <c r="AEG995" i="9"/>
  <c r="AEH995" i="9"/>
  <c r="AEI995" i="9"/>
  <c r="AEJ995" i="9"/>
  <c r="AEK995" i="9"/>
  <c r="AEL995" i="9"/>
  <c r="AEM995" i="9"/>
  <c r="AEN995" i="9"/>
  <c r="AEO995" i="9"/>
  <c r="AEP995" i="9"/>
  <c r="AEQ995" i="9"/>
  <c r="AER995" i="9"/>
  <c r="AES995" i="9"/>
  <c r="AET995" i="9"/>
  <c r="AEU995" i="9"/>
  <c r="AEV995" i="9"/>
  <c r="AEW995" i="9"/>
  <c r="AEX995" i="9"/>
  <c r="AEY995" i="9"/>
  <c r="AEZ995" i="9"/>
  <c r="AFA995" i="9"/>
  <c r="AFB995" i="9"/>
  <c r="AFC995" i="9"/>
  <c r="AFD995" i="9"/>
  <c r="AFE995" i="9"/>
  <c r="AFF995" i="9"/>
  <c r="AFG995" i="9"/>
  <c r="AFH995" i="9"/>
  <c r="AFI995" i="9"/>
  <c r="AFJ995" i="9"/>
  <c r="AFK995" i="9"/>
  <c r="AFL995" i="9"/>
  <c r="AFM995" i="9"/>
  <c r="AFN995" i="9"/>
  <c r="AFO995" i="9"/>
  <c r="AFP995" i="9"/>
  <c r="CK996" i="9"/>
  <c r="CL996" i="9"/>
  <c r="CM996" i="9"/>
  <c r="CN996" i="9"/>
  <c r="CO996" i="9"/>
  <c r="CP996" i="9"/>
  <c r="CQ996" i="9"/>
  <c r="CR996" i="9"/>
  <c r="CS996" i="9"/>
  <c r="CT996" i="9"/>
  <c r="CU996" i="9"/>
  <c r="CV996" i="9"/>
  <c r="CW996" i="9"/>
  <c r="CX996" i="9"/>
  <c r="CY996" i="9"/>
  <c r="CZ996" i="9"/>
  <c r="DA996" i="9"/>
  <c r="DB996" i="9"/>
  <c r="DC996" i="9"/>
  <c r="DD996" i="9"/>
  <c r="DE996" i="9"/>
  <c r="DF996" i="9"/>
  <c r="DG996" i="9"/>
  <c r="DH996" i="9"/>
  <c r="DI996" i="9"/>
  <c r="DJ996" i="9"/>
  <c r="DK996" i="9"/>
  <c r="DL996" i="9"/>
  <c r="DM996" i="9"/>
  <c r="DN996" i="9"/>
  <c r="DO996" i="9"/>
  <c r="DP996" i="9"/>
  <c r="DQ996" i="9"/>
  <c r="DR996" i="9"/>
  <c r="DS996" i="9"/>
  <c r="DT996" i="9"/>
  <c r="DU996" i="9"/>
  <c r="DV996" i="9"/>
  <c r="DW996" i="9"/>
  <c r="DX996" i="9"/>
  <c r="DY996" i="9"/>
  <c r="DZ996" i="9"/>
  <c r="EA996" i="9"/>
  <c r="EB996" i="9"/>
  <c r="EC996" i="9"/>
  <c r="ED996" i="9"/>
  <c r="EE996" i="9"/>
  <c r="EF996" i="9"/>
  <c r="EG996" i="9"/>
  <c r="EH996" i="9"/>
  <c r="EI996" i="9"/>
  <c r="EJ996" i="9"/>
  <c r="EK996" i="9"/>
  <c r="EL996" i="9"/>
  <c r="EM996" i="9"/>
  <c r="EN996" i="9"/>
  <c r="EO996" i="9"/>
  <c r="EP996" i="9"/>
  <c r="EQ996" i="9"/>
  <c r="ER996" i="9"/>
  <c r="ES996" i="9"/>
  <c r="ET996" i="9"/>
  <c r="EU996" i="9"/>
  <c r="EV996" i="9"/>
  <c r="EW996" i="9"/>
  <c r="EX996" i="9"/>
  <c r="EY996" i="9"/>
  <c r="EZ996" i="9"/>
  <c r="FA996" i="9"/>
  <c r="FB996" i="9"/>
  <c r="FC996" i="9"/>
  <c r="FD996" i="9"/>
  <c r="FE996" i="9"/>
  <c r="FF996" i="9"/>
  <c r="FG996" i="9"/>
  <c r="FH996" i="9"/>
  <c r="FI996" i="9"/>
  <c r="FJ996" i="9"/>
  <c r="FK996" i="9"/>
  <c r="FL996" i="9"/>
  <c r="FM996" i="9"/>
  <c r="FN996" i="9"/>
  <c r="FO996" i="9"/>
  <c r="FP996" i="9"/>
  <c r="FQ996" i="9"/>
  <c r="FR996" i="9"/>
  <c r="FS996" i="9"/>
  <c r="FT996" i="9"/>
  <c r="FU996" i="9"/>
  <c r="FV996" i="9"/>
  <c r="FW996" i="9"/>
  <c r="FX996" i="9"/>
  <c r="FY996" i="9"/>
  <c r="FZ996" i="9"/>
  <c r="GA996" i="9"/>
  <c r="GB996" i="9"/>
  <c r="GC996" i="9"/>
  <c r="GD996" i="9"/>
  <c r="GE996" i="9"/>
  <c r="GF996" i="9"/>
  <c r="GG996" i="9"/>
  <c r="GH996" i="9"/>
  <c r="GI996" i="9"/>
  <c r="GJ996" i="9"/>
  <c r="GK996" i="9"/>
  <c r="GL996" i="9"/>
  <c r="GM996" i="9"/>
  <c r="GN996" i="9"/>
  <c r="GO996" i="9"/>
  <c r="GP996" i="9"/>
  <c r="GQ996" i="9"/>
  <c r="GR996" i="9"/>
  <c r="GS996" i="9"/>
  <c r="GT996" i="9"/>
  <c r="GU996" i="9"/>
  <c r="GV996" i="9"/>
  <c r="GW996" i="9"/>
  <c r="GX996" i="9"/>
  <c r="GY996" i="9"/>
  <c r="GZ996" i="9"/>
  <c r="HA996" i="9"/>
  <c r="HB996" i="9"/>
  <c r="HC996" i="9"/>
  <c r="HD996" i="9"/>
  <c r="HE996" i="9"/>
  <c r="HF996" i="9"/>
  <c r="HG996" i="9"/>
  <c r="HH996" i="9"/>
  <c r="HI996" i="9"/>
  <c r="HJ996" i="9"/>
  <c r="HK996" i="9"/>
  <c r="HL996" i="9"/>
  <c r="HM996" i="9"/>
  <c r="HN996" i="9"/>
  <c r="HO996" i="9"/>
  <c r="HP996" i="9"/>
  <c r="HQ996" i="9"/>
  <c r="HR996" i="9"/>
  <c r="HS996" i="9"/>
  <c r="HT996" i="9"/>
  <c r="HU996" i="9"/>
  <c r="HV996" i="9"/>
  <c r="HW996" i="9"/>
  <c r="HX996" i="9"/>
  <c r="HY996" i="9"/>
  <c r="HZ996" i="9"/>
  <c r="IA996" i="9"/>
  <c r="IB996" i="9"/>
  <c r="IC996" i="9"/>
  <c r="ID996" i="9"/>
  <c r="IE996" i="9"/>
  <c r="IF996" i="9"/>
  <c r="IG996" i="9"/>
  <c r="IH996" i="9"/>
  <c r="II996" i="9"/>
  <c r="IJ996" i="9"/>
  <c r="IK996" i="9"/>
  <c r="IL996" i="9"/>
  <c r="IM996" i="9"/>
  <c r="IN996" i="9"/>
  <c r="IO996" i="9"/>
  <c r="IP996" i="9"/>
  <c r="IQ996" i="9"/>
  <c r="IR996" i="9"/>
  <c r="IS996" i="9"/>
  <c r="IT996" i="9"/>
  <c r="IU996" i="9"/>
  <c r="IV996" i="9"/>
  <c r="IW996" i="9"/>
  <c r="IX996" i="9"/>
  <c r="IY996" i="9"/>
  <c r="IZ996" i="9"/>
  <c r="JA996" i="9"/>
  <c r="JB996" i="9"/>
  <c r="JC996" i="9"/>
  <c r="JD996" i="9"/>
  <c r="JE996" i="9"/>
  <c r="JF996" i="9"/>
  <c r="JG996" i="9"/>
  <c r="JH996" i="9"/>
  <c r="JI996" i="9"/>
  <c r="JJ996" i="9"/>
  <c r="JK996" i="9"/>
  <c r="JL996" i="9"/>
  <c r="JM996" i="9"/>
  <c r="JN996" i="9"/>
  <c r="JO996" i="9"/>
  <c r="JP996" i="9"/>
  <c r="JQ996" i="9"/>
  <c r="JR996" i="9"/>
  <c r="JS996" i="9"/>
  <c r="JT996" i="9"/>
  <c r="JU996" i="9"/>
  <c r="JV996" i="9"/>
  <c r="JW996" i="9"/>
  <c r="JX996" i="9"/>
  <c r="JY996" i="9"/>
  <c r="JZ996" i="9"/>
  <c r="KA996" i="9"/>
  <c r="KB996" i="9"/>
  <c r="KC996" i="9"/>
  <c r="KD996" i="9"/>
  <c r="KE996" i="9"/>
  <c r="KF996" i="9"/>
  <c r="KG996" i="9"/>
  <c r="KH996" i="9"/>
  <c r="KI996" i="9"/>
  <c r="KJ996" i="9"/>
  <c r="KK996" i="9"/>
  <c r="KL996" i="9"/>
  <c r="KM996" i="9"/>
  <c r="KN996" i="9"/>
  <c r="KO996" i="9"/>
  <c r="KP996" i="9"/>
  <c r="KQ996" i="9"/>
  <c r="KR996" i="9"/>
  <c r="KS996" i="9"/>
  <c r="KT996" i="9"/>
  <c r="KU996" i="9"/>
  <c r="KV996" i="9"/>
  <c r="KW996" i="9"/>
  <c r="KX996" i="9"/>
  <c r="KY996" i="9"/>
  <c r="KZ996" i="9"/>
  <c r="LA996" i="9"/>
  <c r="LB996" i="9"/>
  <c r="LC996" i="9"/>
  <c r="LD996" i="9"/>
  <c r="LE996" i="9"/>
  <c r="LF996" i="9"/>
  <c r="LG996" i="9"/>
  <c r="LH996" i="9"/>
  <c r="LI996" i="9"/>
  <c r="LJ996" i="9"/>
  <c r="LK996" i="9"/>
  <c r="LL996" i="9"/>
  <c r="LM996" i="9"/>
  <c r="LN996" i="9"/>
  <c r="LO996" i="9"/>
  <c r="LP996" i="9"/>
  <c r="LQ996" i="9"/>
  <c r="LR996" i="9"/>
  <c r="LS996" i="9"/>
  <c r="LT996" i="9"/>
  <c r="LU996" i="9"/>
  <c r="LV996" i="9"/>
  <c r="LW996" i="9"/>
  <c r="LX996" i="9"/>
  <c r="LY996" i="9"/>
  <c r="LZ996" i="9"/>
  <c r="MA996" i="9"/>
  <c r="MB996" i="9"/>
  <c r="MC996" i="9"/>
  <c r="MD996" i="9"/>
  <c r="ME996" i="9"/>
  <c r="MF996" i="9"/>
  <c r="MG996" i="9"/>
  <c r="MH996" i="9"/>
  <c r="MI996" i="9"/>
  <c r="MJ996" i="9"/>
  <c r="MK996" i="9"/>
  <c r="ML996" i="9"/>
  <c r="MM996" i="9"/>
  <c r="MN996" i="9"/>
  <c r="MO996" i="9"/>
  <c r="MP996" i="9"/>
  <c r="MQ996" i="9"/>
  <c r="MR996" i="9"/>
  <c r="MS996" i="9"/>
  <c r="MT996" i="9"/>
  <c r="MU996" i="9"/>
  <c r="MV996" i="9"/>
  <c r="MW996" i="9"/>
  <c r="MX996" i="9"/>
  <c r="MY996" i="9"/>
  <c r="MZ996" i="9"/>
  <c r="NA996" i="9"/>
  <c r="NB996" i="9"/>
  <c r="NC996" i="9"/>
  <c r="ND996" i="9"/>
  <c r="NE996" i="9"/>
  <c r="NF996" i="9"/>
  <c r="NG996" i="9"/>
  <c r="NH996" i="9"/>
  <c r="NI996" i="9"/>
  <c r="NJ996" i="9"/>
  <c r="NK996" i="9"/>
  <c r="NL996" i="9"/>
  <c r="NM996" i="9"/>
  <c r="NN996" i="9"/>
  <c r="NO996" i="9"/>
  <c r="NP996" i="9"/>
  <c r="NQ996" i="9"/>
  <c r="NR996" i="9"/>
  <c r="NS996" i="9"/>
  <c r="NT996" i="9"/>
  <c r="NU996" i="9"/>
  <c r="NV996" i="9"/>
  <c r="NW996" i="9"/>
  <c r="NX996" i="9"/>
  <c r="NY996" i="9"/>
  <c r="NZ996" i="9"/>
  <c r="OA996" i="9"/>
  <c r="OB996" i="9"/>
  <c r="OC996" i="9"/>
  <c r="OD996" i="9"/>
  <c r="OE996" i="9"/>
  <c r="OF996" i="9"/>
  <c r="OG996" i="9"/>
  <c r="OH996" i="9"/>
  <c r="OI996" i="9"/>
  <c r="OJ996" i="9"/>
  <c r="OK996" i="9"/>
  <c r="OL996" i="9"/>
  <c r="OM996" i="9"/>
  <c r="ON996" i="9"/>
  <c r="OO996" i="9"/>
  <c r="OP996" i="9"/>
  <c r="OQ996" i="9"/>
  <c r="OR996" i="9"/>
  <c r="OS996" i="9"/>
  <c r="OT996" i="9"/>
  <c r="OU996" i="9"/>
  <c r="OV996" i="9"/>
  <c r="OW996" i="9"/>
  <c r="OX996" i="9"/>
  <c r="OY996" i="9"/>
  <c r="OZ996" i="9"/>
  <c r="PA996" i="9"/>
  <c r="PB996" i="9"/>
  <c r="PC996" i="9"/>
  <c r="PD996" i="9"/>
  <c r="PE996" i="9"/>
  <c r="PF996" i="9"/>
  <c r="PG996" i="9"/>
  <c r="PH996" i="9"/>
  <c r="PI996" i="9"/>
  <c r="PJ996" i="9"/>
  <c r="PK996" i="9"/>
  <c r="PL996" i="9"/>
  <c r="PM996" i="9"/>
  <c r="PN996" i="9"/>
  <c r="PO996" i="9"/>
  <c r="PP996" i="9"/>
  <c r="PQ996" i="9"/>
  <c r="PR996" i="9"/>
  <c r="PS996" i="9"/>
  <c r="PT996" i="9"/>
  <c r="PU996" i="9"/>
  <c r="PV996" i="9"/>
  <c r="PW996" i="9"/>
  <c r="PX996" i="9"/>
  <c r="PY996" i="9"/>
  <c r="PZ996" i="9"/>
  <c r="QA996" i="9"/>
  <c r="QB996" i="9"/>
  <c r="QC996" i="9"/>
  <c r="QD996" i="9"/>
  <c r="QE996" i="9"/>
  <c r="QF996" i="9"/>
  <c r="QG996" i="9"/>
  <c r="QH996" i="9"/>
  <c r="QI996" i="9"/>
  <c r="QJ996" i="9"/>
  <c r="QK996" i="9"/>
  <c r="QL996" i="9"/>
  <c r="QM996" i="9"/>
  <c r="QN996" i="9"/>
  <c r="QO996" i="9"/>
  <c r="QP996" i="9"/>
  <c r="QQ996" i="9"/>
  <c r="QR996" i="9"/>
  <c r="QS996" i="9"/>
  <c r="QT996" i="9"/>
  <c r="QU996" i="9"/>
  <c r="QV996" i="9"/>
  <c r="QW996" i="9"/>
  <c r="QX996" i="9"/>
  <c r="QY996" i="9"/>
  <c r="QZ996" i="9"/>
  <c r="RA996" i="9"/>
  <c r="RB996" i="9"/>
  <c r="RC996" i="9"/>
  <c r="RD996" i="9"/>
  <c r="RE996" i="9"/>
  <c r="RF996" i="9"/>
  <c r="RG996" i="9"/>
  <c r="RH996" i="9"/>
  <c r="RI996" i="9"/>
  <c r="RJ996" i="9"/>
  <c r="RK996" i="9"/>
  <c r="RL996" i="9"/>
  <c r="RM996" i="9"/>
  <c r="RN996" i="9"/>
  <c r="RO996" i="9"/>
  <c r="RP996" i="9"/>
  <c r="RQ996" i="9"/>
  <c r="RR996" i="9"/>
  <c r="RS996" i="9"/>
  <c r="RT996" i="9"/>
  <c r="RU996" i="9"/>
  <c r="RV996" i="9"/>
  <c r="RW996" i="9"/>
  <c r="RX996" i="9"/>
  <c r="RY996" i="9"/>
  <c r="RZ996" i="9"/>
  <c r="SA996" i="9"/>
  <c r="SB996" i="9"/>
  <c r="SC996" i="9"/>
  <c r="SD996" i="9"/>
  <c r="SE996" i="9"/>
  <c r="SF996" i="9"/>
  <c r="SG996" i="9"/>
  <c r="SH996" i="9"/>
  <c r="SI996" i="9"/>
  <c r="SJ996" i="9"/>
  <c r="SK996" i="9"/>
  <c r="SL996" i="9"/>
  <c r="SM996" i="9"/>
  <c r="SN996" i="9"/>
  <c r="SO996" i="9"/>
  <c r="SP996" i="9"/>
  <c r="SQ996" i="9"/>
  <c r="SR996" i="9"/>
  <c r="SS996" i="9"/>
  <c r="ST996" i="9"/>
  <c r="SU996" i="9"/>
  <c r="SV996" i="9"/>
  <c r="SW996" i="9"/>
  <c r="SX996" i="9"/>
  <c r="SY996" i="9"/>
  <c r="SZ996" i="9"/>
  <c r="TA996" i="9"/>
  <c r="TB996" i="9"/>
  <c r="TC996" i="9"/>
  <c r="TD996" i="9"/>
  <c r="TE996" i="9"/>
  <c r="TF996" i="9"/>
  <c r="TG996" i="9"/>
  <c r="TH996" i="9"/>
  <c r="TI996" i="9"/>
  <c r="TJ996" i="9"/>
  <c r="TK996" i="9"/>
  <c r="TL996" i="9"/>
  <c r="TM996" i="9"/>
  <c r="TN996" i="9"/>
  <c r="TO996" i="9"/>
  <c r="TP996" i="9"/>
  <c r="TQ996" i="9"/>
  <c r="TR996" i="9"/>
  <c r="TS996" i="9"/>
  <c r="TT996" i="9"/>
  <c r="TU996" i="9"/>
  <c r="TV996" i="9"/>
  <c r="TW996" i="9"/>
  <c r="TX996" i="9"/>
  <c r="TY996" i="9"/>
  <c r="TZ996" i="9"/>
  <c r="UA996" i="9"/>
  <c r="UB996" i="9"/>
  <c r="UC996" i="9"/>
  <c r="UD996" i="9"/>
  <c r="UE996" i="9"/>
  <c r="UF996" i="9"/>
  <c r="UG996" i="9"/>
  <c r="UH996" i="9"/>
  <c r="UI996" i="9"/>
  <c r="UJ996" i="9"/>
  <c r="UK996" i="9"/>
  <c r="UL996" i="9"/>
  <c r="UM996" i="9"/>
  <c r="UN996" i="9"/>
  <c r="UO996" i="9"/>
  <c r="UP996" i="9"/>
  <c r="UQ996" i="9"/>
  <c r="UR996" i="9"/>
  <c r="US996" i="9"/>
  <c r="UT996" i="9"/>
  <c r="UU996" i="9"/>
  <c r="UV996" i="9"/>
  <c r="UW996" i="9"/>
  <c r="UX996" i="9"/>
  <c r="UY996" i="9"/>
  <c r="UZ996" i="9"/>
  <c r="VA996" i="9"/>
  <c r="VB996" i="9"/>
  <c r="VC996" i="9"/>
  <c r="VD996" i="9"/>
  <c r="VE996" i="9"/>
  <c r="VF996" i="9"/>
  <c r="VG996" i="9"/>
  <c r="VH996" i="9"/>
  <c r="VI996" i="9"/>
  <c r="VJ996" i="9"/>
  <c r="VK996" i="9"/>
  <c r="VL996" i="9"/>
  <c r="VM996" i="9"/>
  <c r="VN996" i="9"/>
  <c r="VO996" i="9"/>
  <c r="VP996" i="9"/>
  <c r="VQ996" i="9"/>
  <c r="VR996" i="9"/>
  <c r="VS996" i="9"/>
  <c r="VT996" i="9"/>
  <c r="VU996" i="9"/>
  <c r="VV996" i="9"/>
  <c r="VW996" i="9"/>
  <c r="VX996" i="9"/>
  <c r="VY996" i="9"/>
  <c r="VZ996" i="9"/>
  <c r="WA996" i="9"/>
  <c r="WB996" i="9"/>
  <c r="WC996" i="9"/>
  <c r="WD996" i="9"/>
  <c r="WE996" i="9"/>
  <c r="WF996" i="9"/>
  <c r="WG996" i="9"/>
  <c r="WH996" i="9"/>
  <c r="WI996" i="9"/>
  <c r="WJ996" i="9"/>
  <c r="WK996" i="9"/>
  <c r="WL996" i="9"/>
  <c r="WM996" i="9"/>
  <c r="WN996" i="9"/>
  <c r="WO996" i="9"/>
  <c r="WP996" i="9"/>
  <c r="WQ996" i="9"/>
  <c r="WR996" i="9"/>
  <c r="WS996" i="9"/>
  <c r="WT996" i="9"/>
  <c r="WU996" i="9"/>
  <c r="WV996" i="9"/>
  <c r="WW996" i="9"/>
  <c r="WX996" i="9"/>
  <c r="WY996" i="9"/>
  <c r="WZ996" i="9"/>
  <c r="XA996" i="9"/>
  <c r="XB996" i="9"/>
  <c r="XC996" i="9"/>
  <c r="XD996" i="9"/>
  <c r="XE996" i="9"/>
  <c r="XF996" i="9"/>
  <c r="XG996" i="9"/>
  <c r="XH996" i="9"/>
  <c r="XI996" i="9"/>
  <c r="XJ996" i="9"/>
  <c r="XK996" i="9"/>
  <c r="XL996" i="9"/>
  <c r="XM996" i="9"/>
  <c r="XN996" i="9"/>
  <c r="XO996" i="9"/>
  <c r="XP996" i="9"/>
  <c r="XQ996" i="9"/>
  <c r="XR996" i="9"/>
  <c r="XS996" i="9"/>
  <c r="XT996" i="9"/>
  <c r="XU996" i="9"/>
  <c r="XV996" i="9"/>
  <c r="XW996" i="9"/>
  <c r="XX996" i="9"/>
  <c r="XY996" i="9"/>
  <c r="XZ996" i="9"/>
  <c r="YA996" i="9"/>
  <c r="YB996" i="9"/>
  <c r="YC996" i="9"/>
  <c r="YD996" i="9"/>
  <c r="YE996" i="9"/>
  <c r="YF996" i="9"/>
  <c r="YG996" i="9"/>
  <c r="YH996" i="9"/>
  <c r="YI996" i="9"/>
  <c r="YJ996" i="9"/>
  <c r="YK996" i="9"/>
  <c r="YL996" i="9"/>
  <c r="YM996" i="9"/>
  <c r="YN996" i="9"/>
  <c r="YO996" i="9"/>
  <c r="YP996" i="9"/>
  <c r="YQ996" i="9"/>
  <c r="YR996" i="9"/>
  <c r="YS996" i="9"/>
  <c r="YT996" i="9"/>
  <c r="YU996" i="9"/>
  <c r="YV996" i="9"/>
  <c r="YW996" i="9"/>
  <c r="YX996" i="9"/>
  <c r="YY996" i="9"/>
  <c r="YZ996" i="9"/>
  <c r="ZA996" i="9"/>
  <c r="ZB996" i="9"/>
  <c r="ZC996" i="9"/>
  <c r="ZD996" i="9"/>
  <c r="ZE996" i="9"/>
  <c r="ZF996" i="9"/>
  <c r="ZG996" i="9"/>
  <c r="ZH996" i="9"/>
  <c r="ZI996" i="9"/>
  <c r="ZJ996" i="9"/>
  <c r="ZK996" i="9"/>
  <c r="ZL996" i="9"/>
  <c r="ZM996" i="9"/>
  <c r="ZN996" i="9"/>
  <c r="ZO996" i="9"/>
  <c r="ZP996" i="9"/>
  <c r="ZQ996" i="9"/>
  <c r="ZR996" i="9"/>
  <c r="ZS996" i="9"/>
  <c r="ZT996" i="9"/>
  <c r="ZU996" i="9"/>
  <c r="ZV996" i="9"/>
  <c r="ZW996" i="9"/>
  <c r="ZX996" i="9"/>
  <c r="ZY996" i="9"/>
  <c r="ZZ996" i="9"/>
  <c r="AAA996" i="9"/>
  <c r="AAB996" i="9"/>
  <c r="AAC996" i="9"/>
  <c r="AAD996" i="9"/>
  <c r="AAE996" i="9"/>
  <c r="AAF996" i="9"/>
  <c r="AAG996" i="9"/>
  <c r="AAH996" i="9"/>
  <c r="AAI996" i="9"/>
  <c r="AAJ996" i="9"/>
  <c r="AAK996" i="9"/>
  <c r="AAL996" i="9"/>
  <c r="AAM996" i="9"/>
  <c r="AAN996" i="9"/>
  <c r="AAO996" i="9"/>
  <c r="AAP996" i="9"/>
  <c r="AAQ996" i="9"/>
  <c r="AAR996" i="9"/>
  <c r="AAS996" i="9"/>
  <c r="AAT996" i="9"/>
  <c r="AAU996" i="9"/>
  <c r="AAV996" i="9"/>
  <c r="AAW996" i="9"/>
  <c r="AAX996" i="9"/>
  <c r="AAY996" i="9"/>
  <c r="AAZ996" i="9"/>
  <c r="ABA996" i="9"/>
  <c r="ABB996" i="9"/>
  <c r="ABC996" i="9"/>
  <c r="ABD996" i="9"/>
  <c r="ABE996" i="9"/>
  <c r="ABF996" i="9"/>
  <c r="ABG996" i="9"/>
  <c r="ABH996" i="9"/>
  <c r="ABI996" i="9"/>
  <c r="ABJ996" i="9"/>
  <c r="ABK996" i="9"/>
  <c r="ABL996" i="9"/>
  <c r="ABM996" i="9"/>
  <c r="ABN996" i="9"/>
  <c r="ABO996" i="9"/>
  <c r="ABP996" i="9"/>
  <c r="ABQ996" i="9"/>
  <c r="ABR996" i="9"/>
  <c r="ABS996" i="9"/>
  <c r="ABT996" i="9"/>
  <c r="ABU996" i="9"/>
  <c r="ABV996" i="9"/>
  <c r="ABW996" i="9"/>
  <c r="ABX996" i="9"/>
  <c r="ABY996" i="9"/>
  <c r="ABZ996" i="9"/>
  <c r="ACA996" i="9"/>
  <c r="ACB996" i="9"/>
  <c r="ACC996" i="9"/>
  <c r="ACD996" i="9"/>
  <c r="ACE996" i="9"/>
  <c r="ACF996" i="9"/>
  <c r="ACG996" i="9"/>
  <c r="ACH996" i="9"/>
  <c r="ACI996" i="9"/>
  <c r="ACJ996" i="9"/>
  <c r="ACK996" i="9"/>
  <c r="ACL996" i="9"/>
  <c r="ACM996" i="9"/>
  <c r="ACN996" i="9"/>
  <c r="ACO996" i="9"/>
  <c r="ACP996" i="9"/>
  <c r="ACQ996" i="9"/>
  <c r="ACR996" i="9"/>
  <c r="ACS996" i="9"/>
  <c r="ACT996" i="9"/>
  <c r="ACU996" i="9"/>
  <c r="ACV996" i="9"/>
  <c r="ACW996" i="9"/>
  <c r="ACX996" i="9"/>
  <c r="ACY996" i="9"/>
  <c r="ACZ996" i="9"/>
  <c r="ADA996" i="9"/>
  <c r="ADB996" i="9"/>
  <c r="ADC996" i="9"/>
  <c r="ADD996" i="9"/>
  <c r="ADE996" i="9"/>
  <c r="ADF996" i="9"/>
  <c r="ADG996" i="9"/>
  <c r="ADH996" i="9"/>
  <c r="ADI996" i="9"/>
  <c r="ADJ996" i="9"/>
  <c r="ADK996" i="9"/>
  <c r="ADL996" i="9"/>
  <c r="ADM996" i="9"/>
  <c r="ADN996" i="9"/>
  <c r="ADO996" i="9"/>
  <c r="ADP996" i="9"/>
  <c r="ADQ996" i="9"/>
  <c r="ADR996" i="9"/>
  <c r="ADS996" i="9"/>
  <c r="ADT996" i="9"/>
  <c r="ADU996" i="9"/>
  <c r="ADV996" i="9"/>
  <c r="ADW996" i="9"/>
  <c r="ADX996" i="9"/>
  <c r="ADY996" i="9"/>
  <c r="ADZ996" i="9"/>
  <c r="AEA996" i="9"/>
  <c r="AEB996" i="9"/>
  <c r="AEC996" i="9"/>
  <c r="AED996" i="9"/>
  <c r="AEE996" i="9"/>
  <c r="AEF996" i="9"/>
  <c r="AEG996" i="9"/>
  <c r="AEH996" i="9"/>
  <c r="AEI996" i="9"/>
  <c r="AEJ996" i="9"/>
  <c r="AEK996" i="9"/>
  <c r="AEL996" i="9"/>
  <c r="AEM996" i="9"/>
  <c r="AEN996" i="9"/>
  <c r="AEO996" i="9"/>
  <c r="AEP996" i="9"/>
  <c r="AEQ996" i="9"/>
  <c r="AER996" i="9"/>
  <c r="AES996" i="9"/>
  <c r="AET996" i="9"/>
  <c r="AEU996" i="9"/>
  <c r="AEV996" i="9"/>
  <c r="AEW996" i="9"/>
  <c r="AEX996" i="9"/>
  <c r="AEY996" i="9"/>
  <c r="AEZ996" i="9"/>
  <c r="AFA996" i="9"/>
  <c r="AFB996" i="9"/>
  <c r="AFC996" i="9"/>
  <c r="AFD996" i="9"/>
  <c r="AFE996" i="9"/>
  <c r="AFF996" i="9"/>
  <c r="AFG996" i="9"/>
  <c r="AFH996" i="9"/>
  <c r="AFI996" i="9"/>
  <c r="AFJ996" i="9"/>
  <c r="AFK996" i="9"/>
  <c r="AFL996" i="9"/>
  <c r="AFM996" i="9"/>
  <c r="AFN996" i="9"/>
  <c r="AFO996" i="9"/>
  <c r="AFP996" i="9"/>
  <c r="CK997" i="9"/>
  <c r="CL997" i="9"/>
  <c r="CM997" i="9"/>
  <c r="CN997" i="9"/>
  <c r="CO997" i="9"/>
  <c r="CP997" i="9"/>
  <c r="CQ997" i="9"/>
  <c r="CR997" i="9"/>
  <c r="CS997" i="9"/>
  <c r="CT997" i="9"/>
  <c r="CU997" i="9"/>
  <c r="CV997" i="9"/>
  <c r="CW997" i="9"/>
  <c r="CX997" i="9"/>
  <c r="CY997" i="9"/>
  <c r="CZ997" i="9"/>
  <c r="DA997" i="9"/>
  <c r="DB997" i="9"/>
  <c r="DC997" i="9"/>
  <c r="DD997" i="9"/>
  <c r="DE997" i="9"/>
  <c r="DF997" i="9"/>
  <c r="DG997" i="9"/>
  <c r="DH997" i="9"/>
  <c r="DI997" i="9"/>
  <c r="DJ997" i="9"/>
  <c r="DK997" i="9"/>
  <c r="DL997" i="9"/>
  <c r="DM997" i="9"/>
  <c r="DN997" i="9"/>
  <c r="DO997" i="9"/>
  <c r="DP997" i="9"/>
  <c r="DQ997" i="9"/>
  <c r="DR997" i="9"/>
  <c r="DS997" i="9"/>
  <c r="DT997" i="9"/>
  <c r="DU997" i="9"/>
  <c r="DV997" i="9"/>
  <c r="DW997" i="9"/>
  <c r="DX997" i="9"/>
  <c r="DY997" i="9"/>
  <c r="DZ997" i="9"/>
  <c r="EA997" i="9"/>
  <c r="EB997" i="9"/>
  <c r="EC997" i="9"/>
  <c r="ED997" i="9"/>
  <c r="EE997" i="9"/>
  <c r="EF997" i="9"/>
  <c r="EG997" i="9"/>
  <c r="EH997" i="9"/>
  <c r="EI997" i="9"/>
  <c r="EJ997" i="9"/>
  <c r="EK997" i="9"/>
  <c r="EL997" i="9"/>
  <c r="EM997" i="9"/>
  <c r="EN997" i="9"/>
  <c r="EO997" i="9"/>
  <c r="EP997" i="9"/>
  <c r="EQ997" i="9"/>
  <c r="ER997" i="9"/>
  <c r="ES997" i="9"/>
  <c r="ET997" i="9"/>
  <c r="EU997" i="9"/>
  <c r="EV997" i="9"/>
  <c r="EW997" i="9"/>
  <c r="EX997" i="9"/>
  <c r="EY997" i="9"/>
  <c r="EZ997" i="9"/>
  <c r="FA997" i="9"/>
  <c r="FB997" i="9"/>
  <c r="FC997" i="9"/>
  <c r="FD997" i="9"/>
  <c r="FE997" i="9"/>
  <c r="FF997" i="9"/>
  <c r="FG997" i="9"/>
  <c r="FH997" i="9"/>
  <c r="FI997" i="9"/>
  <c r="FJ997" i="9"/>
  <c r="FK997" i="9"/>
  <c r="FL997" i="9"/>
  <c r="FM997" i="9"/>
  <c r="FN997" i="9"/>
  <c r="FO997" i="9"/>
  <c r="FP997" i="9"/>
  <c r="FQ997" i="9"/>
  <c r="FR997" i="9"/>
  <c r="FS997" i="9"/>
  <c r="FT997" i="9"/>
  <c r="FU997" i="9"/>
  <c r="FV997" i="9"/>
  <c r="FW997" i="9"/>
  <c r="FX997" i="9"/>
  <c r="FY997" i="9"/>
  <c r="FZ997" i="9"/>
  <c r="GA997" i="9"/>
  <c r="GB997" i="9"/>
  <c r="GC997" i="9"/>
  <c r="GD997" i="9"/>
  <c r="GE997" i="9"/>
  <c r="GF997" i="9"/>
  <c r="GG997" i="9"/>
  <c r="GH997" i="9"/>
  <c r="GI997" i="9"/>
  <c r="GJ997" i="9"/>
  <c r="GK997" i="9"/>
  <c r="GL997" i="9"/>
  <c r="GM997" i="9"/>
  <c r="GN997" i="9"/>
  <c r="GO997" i="9"/>
  <c r="GP997" i="9"/>
  <c r="GQ997" i="9"/>
  <c r="GR997" i="9"/>
  <c r="GS997" i="9"/>
  <c r="GT997" i="9"/>
  <c r="GU997" i="9"/>
  <c r="GV997" i="9"/>
  <c r="GW997" i="9"/>
  <c r="GX997" i="9"/>
  <c r="GY997" i="9"/>
  <c r="GZ997" i="9"/>
  <c r="HA997" i="9"/>
  <c r="HB997" i="9"/>
  <c r="HC997" i="9"/>
  <c r="HD997" i="9"/>
  <c r="HE997" i="9"/>
  <c r="HF997" i="9"/>
  <c r="HG997" i="9"/>
  <c r="HH997" i="9"/>
  <c r="HI997" i="9"/>
  <c r="HJ997" i="9"/>
  <c r="HK997" i="9"/>
  <c r="HL997" i="9"/>
  <c r="HM997" i="9"/>
  <c r="HN997" i="9"/>
  <c r="HO997" i="9"/>
  <c r="HP997" i="9"/>
  <c r="HQ997" i="9"/>
  <c r="HR997" i="9"/>
  <c r="HS997" i="9"/>
  <c r="HT997" i="9"/>
  <c r="HU997" i="9"/>
  <c r="HV997" i="9"/>
  <c r="HW997" i="9"/>
  <c r="HX997" i="9"/>
  <c r="HY997" i="9"/>
  <c r="HZ997" i="9"/>
  <c r="IA997" i="9"/>
  <c r="IB997" i="9"/>
  <c r="IC997" i="9"/>
  <c r="ID997" i="9"/>
  <c r="IE997" i="9"/>
  <c r="IF997" i="9"/>
  <c r="IG997" i="9"/>
  <c r="IH997" i="9"/>
  <c r="II997" i="9"/>
  <c r="IJ997" i="9"/>
  <c r="IK997" i="9"/>
  <c r="IL997" i="9"/>
  <c r="IM997" i="9"/>
  <c r="IN997" i="9"/>
  <c r="IO997" i="9"/>
  <c r="IP997" i="9"/>
  <c r="IQ997" i="9"/>
  <c r="IR997" i="9"/>
  <c r="IS997" i="9"/>
  <c r="IT997" i="9"/>
  <c r="IU997" i="9"/>
  <c r="IV997" i="9"/>
  <c r="IW997" i="9"/>
  <c r="IX997" i="9"/>
  <c r="IY997" i="9"/>
  <c r="IZ997" i="9"/>
  <c r="JA997" i="9"/>
  <c r="JB997" i="9"/>
  <c r="JC997" i="9"/>
  <c r="JD997" i="9"/>
  <c r="JE997" i="9"/>
  <c r="JF997" i="9"/>
  <c r="JG997" i="9"/>
  <c r="JH997" i="9"/>
  <c r="JI997" i="9"/>
  <c r="JJ997" i="9"/>
  <c r="JK997" i="9"/>
  <c r="JL997" i="9"/>
  <c r="JM997" i="9"/>
  <c r="JN997" i="9"/>
  <c r="JO997" i="9"/>
  <c r="JP997" i="9"/>
  <c r="JQ997" i="9"/>
  <c r="JR997" i="9"/>
  <c r="JS997" i="9"/>
  <c r="JT997" i="9"/>
  <c r="JU997" i="9"/>
  <c r="JV997" i="9"/>
  <c r="JW997" i="9"/>
  <c r="JX997" i="9"/>
  <c r="JY997" i="9"/>
  <c r="JZ997" i="9"/>
  <c r="KA997" i="9"/>
  <c r="KB997" i="9"/>
  <c r="KC997" i="9"/>
  <c r="KD997" i="9"/>
  <c r="KE997" i="9"/>
  <c r="KF997" i="9"/>
  <c r="KG997" i="9"/>
  <c r="KH997" i="9"/>
  <c r="KI997" i="9"/>
  <c r="KJ997" i="9"/>
  <c r="KK997" i="9"/>
  <c r="KL997" i="9"/>
  <c r="KM997" i="9"/>
  <c r="KN997" i="9"/>
  <c r="KO997" i="9"/>
  <c r="KP997" i="9"/>
  <c r="KQ997" i="9"/>
  <c r="KR997" i="9"/>
  <c r="KS997" i="9"/>
  <c r="KT997" i="9"/>
  <c r="KU997" i="9"/>
  <c r="KV997" i="9"/>
  <c r="KW997" i="9"/>
  <c r="KX997" i="9"/>
  <c r="KY997" i="9"/>
  <c r="KZ997" i="9"/>
  <c r="LA997" i="9"/>
  <c r="LB997" i="9"/>
  <c r="LC997" i="9"/>
  <c r="LD997" i="9"/>
  <c r="LE997" i="9"/>
  <c r="LF997" i="9"/>
  <c r="LG997" i="9"/>
  <c r="LH997" i="9"/>
  <c r="LI997" i="9"/>
  <c r="LJ997" i="9"/>
  <c r="LK997" i="9"/>
  <c r="LL997" i="9"/>
  <c r="LM997" i="9"/>
  <c r="LN997" i="9"/>
  <c r="LO997" i="9"/>
  <c r="LP997" i="9"/>
  <c r="LQ997" i="9"/>
  <c r="LR997" i="9"/>
  <c r="LS997" i="9"/>
  <c r="LT997" i="9"/>
  <c r="LU997" i="9"/>
  <c r="LV997" i="9"/>
  <c r="LW997" i="9"/>
  <c r="LX997" i="9"/>
  <c r="LY997" i="9"/>
  <c r="LZ997" i="9"/>
  <c r="MA997" i="9"/>
  <c r="MB997" i="9"/>
  <c r="MC997" i="9"/>
  <c r="MD997" i="9"/>
  <c r="ME997" i="9"/>
  <c r="MF997" i="9"/>
  <c r="MG997" i="9"/>
  <c r="MH997" i="9"/>
  <c r="MI997" i="9"/>
  <c r="MJ997" i="9"/>
  <c r="MK997" i="9"/>
  <c r="ML997" i="9"/>
  <c r="MM997" i="9"/>
  <c r="MN997" i="9"/>
  <c r="MO997" i="9"/>
  <c r="MP997" i="9"/>
  <c r="MQ997" i="9"/>
  <c r="MR997" i="9"/>
  <c r="MS997" i="9"/>
  <c r="MT997" i="9"/>
  <c r="MU997" i="9"/>
  <c r="MV997" i="9"/>
  <c r="MW997" i="9"/>
  <c r="MX997" i="9"/>
  <c r="MY997" i="9"/>
  <c r="MZ997" i="9"/>
  <c r="NA997" i="9"/>
  <c r="NB997" i="9"/>
  <c r="NC997" i="9"/>
  <c r="ND997" i="9"/>
  <c r="NE997" i="9"/>
  <c r="NF997" i="9"/>
  <c r="NG997" i="9"/>
  <c r="NH997" i="9"/>
  <c r="NI997" i="9"/>
  <c r="NJ997" i="9"/>
  <c r="NK997" i="9"/>
  <c r="NL997" i="9"/>
  <c r="NM997" i="9"/>
  <c r="NN997" i="9"/>
  <c r="NO997" i="9"/>
  <c r="NP997" i="9"/>
  <c r="NQ997" i="9"/>
  <c r="NR997" i="9"/>
  <c r="NS997" i="9"/>
  <c r="NT997" i="9"/>
  <c r="NU997" i="9"/>
  <c r="NV997" i="9"/>
  <c r="NW997" i="9"/>
  <c r="NX997" i="9"/>
  <c r="NY997" i="9"/>
  <c r="NZ997" i="9"/>
  <c r="OA997" i="9"/>
  <c r="OB997" i="9"/>
  <c r="OC997" i="9"/>
  <c r="OD997" i="9"/>
  <c r="OE997" i="9"/>
  <c r="OF997" i="9"/>
  <c r="OG997" i="9"/>
  <c r="OH997" i="9"/>
  <c r="OI997" i="9"/>
  <c r="OJ997" i="9"/>
  <c r="OK997" i="9"/>
  <c r="OL997" i="9"/>
  <c r="OM997" i="9"/>
  <c r="ON997" i="9"/>
  <c r="OO997" i="9"/>
  <c r="OP997" i="9"/>
  <c r="OQ997" i="9"/>
  <c r="OR997" i="9"/>
  <c r="OS997" i="9"/>
  <c r="OT997" i="9"/>
  <c r="OU997" i="9"/>
  <c r="OV997" i="9"/>
  <c r="OW997" i="9"/>
  <c r="OX997" i="9"/>
  <c r="OY997" i="9"/>
  <c r="OZ997" i="9"/>
  <c r="PA997" i="9"/>
  <c r="PB997" i="9"/>
  <c r="PC997" i="9"/>
  <c r="PD997" i="9"/>
  <c r="PE997" i="9"/>
  <c r="PF997" i="9"/>
  <c r="PG997" i="9"/>
  <c r="PH997" i="9"/>
  <c r="PI997" i="9"/>
  <c r="PJ997" i="9"/>
  <c r="PK997" i="9"/>
  <c r="PL997" i="9"/>
  <c r="PM997" i="9"/>
  <c r="PN997" i="9"/>
  <c r="PO997" i="9"/>
  <c r="PP997" i="9"/>
  <c r="PQ997" i="9"/>
  <c r="PR997" i="9"/>
  <c r="PS997" i="9"/>
  <c r="PT997" i="9"/>
  <c r="PU997" i="9"/>
  <c r="PV997" i="9"/>
  <c r="PW997" i="9"/>
  <c r="PX997" i="9"/>
  <c r="PY997" i="9"/>
  <c r="PZ997" i="9"/>
  <c r="QA997" i="9"/>
  <c r="QB997" i="9"/>
  <c r="QC997" i="9"/>
  <c r="QD997" i="9"/>
  <c r="QE997" i="9"/>
  <c r="QF997" i="9"/>
  <c r="QG997" i="9"/>
  <c r="QH997" i="9"/>
  <c r="QI997" i="9"/>
  <c r="QJ997" i="9"/>
  <c r="QK997" i="9"/>
  <c r="QL997" i="9"/>
  <c r="QM997" i="9"/>
  <c r="QN997" i="9"/>
  <c r="QO997" i="9"/>
  <c r="QP997" i="9"/>
  <c r="QQ997" i="9"/>
  <c r="QR997" i="9"/>
  <c r="QS997" i="9"/>
  <c r="QT997" i="9"/>
  <c r="QU997" i="9"/>
  <c r="QV997" i="9"/>
  <c r="QW997" i="9"/>
  <c r="QX997" i="9"/>
  <c r="QY997" i="9"/>
  <c r="QZ997" i="9"/>
  <c r="RA997" i="9"/>
  <c r="RB997" i="9"/>
  <c r="RC997" i="9"/>
  <c r="RD997" i="9"/>
  <c r="RE997" i="9"/>
  <c r="RF997" i="9"/>
  <c r="RG997" i="9"/>
  <c r="RH997" i="9"/>
  <c r="RI997" i="9"/>
  <c r="RJ997" i="9"/>
  <c r="RK997" i="9"/>
  <c r="RL997" i="9"/>
  <c r="RM997" i="9"/>
  <c r="RN997" i="9"/>
  <c r="RO997" i="9"/>
  <c r="RP997" i="9"/>
  <c r="RQ997" i="9"/>
  <c r="RR997" i="9"/>
  <c r="RS997" i="9"/>
  <c r="RT997" i="9"/>
  <c r="RU997" i="9"/>
  <c r="RV997" i="9"/>
  <c r="RW997" i="9"/>
  <c r="RX997" i="9"/>
  <c r="RY997" i="9"/>
  <c r="RZ997" i="9"/>
  <c r="SA997" i="9"/>
  <c r="SB997" i="9"/>
  <c r="SC997" i="9"/>
  <c r="SD997" i="9"/>
  <c r="SE997" i="9"/>
  <c r="SF997" i="9"/>
  <c r="SG997" i="9"/>
  <c r="SH997" i="9"/>
  <c r="SI997" i="9"/>
  <c r="SJ997" i="9"/>
  <c r="SK997" i="9"/>
  <c r="SL997" i="9"/>
  <c r="SM997" i="9"/>
  <c r="SN997" i="9"/>
  <c r="SO997" i="9"/>
  <c r="SP997" i="9"/>
  <c r="SQ997" i="9"/>
  <c r="SR997" i="9"/>
  <c r="SS997" i="9"/>
  <c r="ST997" i="9"/>
  <c r="SU997" i="9"/>
  <c r="SV997" i="9"/>
  <c r="SW997" i="9"/>
  <c r="SX997" i="9"/>
  <c r="SY997" i="9"/>
  <c r="SZ997" i="9"/>
  <c r="TA997" i="9"/>
  <c r="TB997" i="9"/>
  <c r="TC997" i="9"/>
  <c r="TD997" i="9"/>
  <c r="TE997" i="9"/>
  <c r="TF997" i="9"/>
  <c r="TG997" i="9"/>
  <c r="TH997" i="9"/>
  <c r="TI997" i="9"/>
  <c r="TJ997" i="9"/>
  <c r="TK997" i="9"/>
  <c r="TL997" i="9"/>
  <c r="TM997" i="9"/>
  <c r="TN997" i="9"/>
  <c r="TO997" i="9"/>
  <c r="TP997" i="9"/>
  <c r="TQ997" i="9"/>
  <c r="TR997" i="9"/>
  <c r="TS997" i="9"/>
  <c r="TT997" i="9"/>
  <c r="TU997" i="9"/>
  <c r="TV997" i="9"/>
  <c r="TW997" i="9"/>
  <c r="TX997" i="9"/>
  <c r="TY997" i="9"/>
  <c r="TZ997" i="9"/>
  <c r="UA997" i="9"/>
  <c r="UB997" i="9"/>
  <c r="UC997" i="9"/>
  <c r="UD997" i="9"/>
  <c r="UE997" i="9"/>
  <c r="UF997" i="9"/>
  <c r="UG997" i="9"/>
  <c r="UH997" i="9"/>
  <c r="UI997" i="9"/>
  <c r="UJ997" i="9"/>
  <c r="UK997" i="9"/>
  <c r="UL997" i="9"/>
  <c r="UM997" i="9"/>
  <c r="UN997" i="9"/>
  <c r="UO997" i="9"/>
  <c r="UP997" i="9"/>
  <c r="UQ997" i="9"/>
  <c r="UR997" i="9"/>
  <c r="US997" i="9"/>
  <c r="UT997" i="9"/>
  <c r="UU997" i="9"/>
  <c r="UV997" i="9"/>
  <c r="UW997" i="9"/>
  <c r="UX997" i="9"/>
  <c r="UY997" i="9"/>
  <c r="UZ997" i="9"/>
  <c r="VA997" i="9"/>
  <c r="VB997" i="9"/>
  <c r="VC997" i="9"/>
  <c r="VD997" i="9"/>
  <c r="VE997" i="9"/>
  <c r="VF997" i="9"/>
  <c r="VG997" i="9"/>
  <c r="VH997" i="9"/>
  <c r="VI997" i="9"/>
  <c r="VJ997" i="9"/>
  <c r="VK997" i="9"/>
  <c r="VL997" i="9"/>
  <c r="VM997" i="9"/>
  <c r="VN997" i="9"/>
  <c r="VO997" i="9"/>
  <c r="VP997" i="9"/>
  <c r="VQ997" i="9"/>
  <c r="VR997" i="9"/>
  <c r="VS997" i="9"/>
  <c r="VT997" i="9"/>
  <c r="VU997" i="9"/>
  <c r="VV997" i="9"/>
  <c r="VW997" i="9"/>
  <c r="VX997" i="9"/>
  <c r="VY997" i="9"/>
  <c r="VZ997" i="9"/>
  <c r="WA997" i="9"/>
  <c r="WB997" i="9"/>
  <c r="WC997" i="9"/>
  <c r="WD997" i="9"/>
  <c r="WE997" i="9"/>
  <c r="WF997" i="9"/>
  <c r="WG997" i="9"/>
  <c r="WH997" i="9"/>
  <c r="WI997" i="9"/>
  <c r="WJ997" i="9"/>
  <c r="WK997" i="9"/>
  <c r="WL997" i="9"/>
  <c r="WM997" i="9"/>
  <c r="WN997" i="9"/>
  <c r="WO997" i="9"/>
  <c r="WP997" i="9"/>
  <c r="WQ997" i="9"/>
  <c r="WR997" i="9"/>
  <c r="WS997" i="9"/>
  <c r="WT997" i="9"/>
  <c r="WU997" i="9"/>
  <c r="WV997" i="9"/>
  <c r="WW997" i="9"/>
  <c r="WX997" i="9"/>
  <c r="WY997" i="9"/>
  <c r="WZ997" i="9"/>
  <c r="XA997" i="9"/>
  <c r="XB997" i="9"/>
  <c r="XC997" i="9"/>
  <c r="XD997" i="9"/>
  <c r="XE997" i="9"/>
  <c r="XF997" i="9"/>
  <c r="XG997" i="9"/>
  <c r="XH997" i="9"/>
  <c r="XI997" i="9"/>
  <c r="XJ997" i="9"/>
  <c r="XK997" i="9"/>
  <c r="XL997" i="9"/>
  <c r="XM997" i="9"/>
  <c r="XN997" i="9"/>
  <c r="XO997" i="9"/>
  <c r="XP997" i="9"/>
  <c r="XQ997" i="9"/>
  <c r="XR997" i="9"/>
  <c r="XS997" i="9"/>
  <c r="XT997" i="9"/>
  <c r="XU997" i="9"/>
  <c r="XV997" i="9"/>
  <c r="XW997" i="9"/>
  <c r="XX997" i="9"/>
  <c r="XY997" i="9"/>
  <c r="XZ997" i="9"/>
  <c r="YA997" i="9"/>
  <c r="YB997" i="9"/>
  <c r="YC997" i="9"/>
  <c r="YD997" i="9"/>
  <c r="YE997" i="9"/>
  <c r="YF997" i="9"/>
  <c r="YG997" i="9"/>
  <c r="YH997" i="9"/>
  <c r="YI997" i="9"/>
  <c r="YJ997" i="9"/>
  <c r="YK997" i="9"/>
  <c r="YL997" i="9"/>
  <c r="YM997" i="9"/>
  <c r="YN997" i="9"/>
  <c r="YO997" i="9"/>
  <c r="YP997" i="9"/>
  <c r="YQ997" i="9"/>
  <c r="YR997" i="9"/>
  <c r="YS997" i="9"/>
  <c r="YT997" i="9"/>
  <c r="YU997" i="9"/>
  <c r="YV997" i="9"/>
  <c r="YW997" i="9"/>
  <c r="YX997" i="9"/>
  <c r="YY997" i="9"/>
  <c r="YZ997" i="9"/>
  <c r="ZA997" i="9"/>
  <c r="ZB997" i="9"/>
  <c r="ZC997" i="9"/>
  <c r="ZD997" i="9"/>
  <c r="ZE997" i="9"/>
  <c r="ZF997" i="9"/>
  <c r="ZG997" i="9"/>
  <c r="ZH997" i="9"/>
  <c r="ZI997" i="9"/>
  <c r="ZJ997" i="9"/>
  <c r="ZK997" i="9"/>
  <c r="ZL997" i="9"/>
  <c r="ZM997" i="9"/>
  <c r="ZN997" i="9"/>
  <c r="ZO997" i="9"/>
  <c r="ZP997" i="9"/>
  <c r="ZQ997" i="9"/>
  <c r="ZR997" i="9"/>
  <c r="ZS997" i="9"/>
  <c r="ZT997" i="9"/>
  <c r="ZU997" i="9"/>
  <c r="ZV997" i="9"/>
  <c r="ZW997" i="9"/>
  <c r="ZX997" i="9"/>
  <c r="ZY997" i="9"/>
  <c r="ZZ997" i="9"/>
  <c r="AAA997" i="9"/>
  <c r="AAB997" i="9"/>
  <c r="AAC997" i="9"/>
  <c r="AAD997" i="9"/>
  <c r="AAE997" i="9"/>
  <c r="AAF997" i="9"/>
  <c r="AAG997" i="9"/>
  <c r="AAH997" i="9"/>
  <c r="AAI997" i="9"/>
  <c r="AAJ997" i="9"/>
  <c r="AAK997" i="9"/>
  <c r="AAL997" i="9"/>
  <c r="AAM997" i="9"/>
  <c r="AAN997" i="9"/>
  <c r="AAO997" i="9"/>
  <c r="AAP997" i="9"/>
  <c r="AAQ997" i="9"/>
  <c r="AAR997" i="9"/>
  <c r="AAS997" i="9"/>
  <c r="AAT997" i="9"/>
  <c r="AAU997" i="9"/>
  <c r="AAV997" i="9"/>
  <c r="AAW997" i="9"/>
  <c r="AAX997" i="9"/>
  <c r="AAY997" i="9"/>
  <c r="AAZ997" i="9"/>
  <c r="ABA997" i="9"/>
  <c r="ABB997" i="9"/>
  <c r="ABC997" i="9"/>
  <c r="ABD997" i="9"/>
  <c r="ABE997" i="9"/>
  <c r="ABF997" i="9"/>
  <c r="ABG997" i="9"/>
  <c r="ABH997" i="9"/>
  <c r="ABI997" i="9"/>
  <c r="ABJ997" i="9"/>
  <c r="ABK997" i="9"/>
  <c r="ABL997" i="9"/>
  <c r="ABM997" i="9"/>
  <c r="ABN997" i="9"/>
  <c r="ABO997" i="9"/>
  <c r="ABP997" i="9"/>
  <c r="ABQ997" i="9"/>
  <c r="ABR997" i="9"/>
  <c r="ABS997" i="9"/>
  <c r="ABT997" i="9"/>
  <c r="ABU997" i="9"/>
  <c r="ABV997" i="9"/>
  <c r="ABW997" i="9"/>
  <c r="ABX997" i="9"/>
  <c r="ABY997" i="9"/>
  <c r="ABZ997" i="9"/>
  <c r="ACA997" i="9"/>
  <c r="ACB997" i="9"/>
  <c r="ACC997" i="9"/>
  <c r="ACD997" i="9"/>
  <c r="ACE997" i="9"/>
  <c r="ACF997" i="9"/>
  <c r="ACG997" i="9"/>
  <c r="ACH997" i="9"/>
  <c r="ACI997" i="9"/>
  <c r="ACJ997" i="9"/>
  <c r="ACK997" i="9"/>
  <c r="ACL997" i="9"/>
  <c r="ACM997" i="9"/>
  <c r="ACN997" i="9"/>
  <c r="ACO997" i="9"/>
  <c r="ACP997" i="9"/>
  <c r="ACQ997" i="9"/>
  <c r="ACR997" i="9"/>
  <c r="ACS997" i="9"/>
  <c r="ACT997" i="9"/>
  <c r="ACU997" i="9"/>
  <c r="ACV997" i="9"/>
  <c r="ACW997" i="9"/>
  <c r="ACX997" i="9"/>
  <c r="ACY997" i="9"/>
  <c r="ACZ997" i="9"/>
  <c r="ADA997" i="9"/>
  <c r="ADB997" i="9"/>
  <c r="ADC997" i="9"/>
  <c r="ADD997" i="9"/>
  <c r="ADE997" i="9"/>
  <c r="ADF997" i="9"/>
  <c r="ADG997" i="9"/>
  <c r="ADH997" i="9"/>
  <c r="ADI997" i="9"/>
  <c r="ADJ997" i="9"/>
  <c r="ADK997" i="9"/>
  <c r="ADL997" i="9"/>
  <c r="ADM997" i="9"/>
  <c r="ADN997" i="9"/>
  <c r="ADO997" i="9"/>
  <c r="ADP997" i="9"/>
  <c r="ADQ997" i="9"/>
  <c r="ADR997" i="9"/>
  <c r="ADS997" i="9"/>
  <c r="ADT997" i="9"/>
  <c r="ADU997" i="9"/>
  <c r="ADV997" i="9"/>
  <c r="ADW997" i="9"/>
  <c r="ADX997" i="9"/>
  <c r="ADY997" i="9"/>
  <c r="ADZ997" i="9"/>
  <c r="AEA997" i="9"/>
  <c r="AEB997" i="9"/>
  <c r="AEC997" i="9"/>
  <c r="AED997" i="9"/>
  <c r="AEE997" i="9"/>
  <c r="AEF997" i="9"/>
  <c r="AEG997" i="9"/>
  <c r="AEH997" i="9"/>
  <c r="AEI997" i="9"/>
  <c r="AEJ997" i="9"/>
  <c r="AEK997" i="9"/>
  <c r="AEL997" i="9"/>
  <c r="AEM997" i="9"/>
  <c r="AEN997" i="9"/>
  <c r="AEO997" i="9"/>
  <c r="AEP997" i="9"/>
  <c r="AEQ997" i="9"/>
  <c r="AER997" i="9"/>
  <c r="AES997" i="9"/>
  <c r="AET997" i="9"/>
  <c r="AEU997" i="9"/>
  <c r="AEV997" i="9"/>
  <c r="AEW997" i="9"/>
  <c r="AEX997" i="9"/>
  <c r="AEY997" i="9"/>
  <c r="AEZ997" i="9"/>
  <c r="AFA997" i="9"/>
  <c r="AFB997" i="9"/>
  <c r="AFC997" i="9"/>
  <c r="AFD997" i="9"/>
  <c r="AFE997" i="9"/>
  <c r="AFF997" i="9"/>
  <c r="AFG997" i="9"/>
  <c r="AFH997" i="9"/>
  <c r="AFI997" i="9"/>
  <c r="AFJ997" i="9"/>
  <c r="AFK997" i="9"/>
  <c r="AFL997" i="9"/>
  <c r="AFM997" i="9"/>
  <c r="AFN997" i="9"/>
  <c r="AFO997" i="9"/>
  <c r="AFP997" i="9"/>
  <c r="CK998" i="9"/>
  <c r="CL998" i="9"/>
  <c r="CM998" i="9"/>
  <c r="CN998" i="9"/>
  <c r="CO998" i="9"/>
  <c r="CP998" i="9"/>
  <c r="CQ998" i="9"/>
  <c r="CR998" i="9"/>
  <c r="CS998" i="9"/>
  <c r="CT998" i="9"/>
  <c r="CU998" i="9"/>
  <c r="CV998" i="9"/>
  <c r="CW998" i="9"/>
  <c r="CX998" i="9"/>
  <c r="CY998" i="9"/>
  <c r="CZ998" i="9"/>
  <c r="DA998" i="9"/>
  <c r="DB998" i="9"/>
  <c r="DC998" i="9"/>
  <c r="DD998" i="9"/>
  <c r="DE998" i="9"/>
  <c r="DF998" i="9"/>
  <c r="DG998" i="9"/>
  <c r="DH998" i="9"/>
  <c r="DI998" i="9"/>
  <c r="DJ998" i="9"/>
  <c r="DK998" i="9"/>
  <c r="DL998" i="9"/>
  <c r="DM998" i="9"/>
  <c r="DN998" i="9"/>
  <c r="DO998" i="9"/>
  <c r="DP998" i="9"/>
  <c r="DQ998" i="9"/>
  <c r="DR998" i="9"/>
  <c r="DS998" i="9"/>
  <c r="DT998" i="9"/>
  <c r="DU998" i="9"/>
  <c r="DV998" i="9"/>
  <c r="DW998" i="9"/>
  <c r="DX998" i="9"/>
  <c r="DY998" i="9"/>
  <c r="DZ998" i="9"/>
  <c r="EA998" i="9"/>
  <c r="EB998" i="9"/>
  <c r="EC998" i="9"/>
  <c r="ED998" i="9"/>
  <c r="EE998" i="9"/>
  <c r="EF998" i="9"/>
  <c r="EG998" i="9"/>
  <c r="EH998" i="9"/>
  <c r="EI998" i="9"/>
  <c r="EJ998" i="9"/>
  <c r="EK998" i="9"/>
  <c r="EL998" i="9"/>
  <c r="EM998" i="9"/>
  <c r="EN998" i="9"/>
  <c r="EO998" i="9"/>
  <c r="EP998" i="9"/>
  <c r="EQ998" i="9"/>
  <c r="ER998" i="9"/>
  <c r="ES998" i="9"/>
  <c r="ET998" i="9"/>
  <c r="EU998" i="9"/>
  <c r="EV998" i="9"/>
  <c r="EW998" i="9"/>
  <c r="EX998" i="9"/>
  <c r="EY998" i="9"/>
  <c r="EZ998" i="9"/>
  <c r="FA998" i="9"/>
  <c r="FB998" i="9"/>
  <c r="FC998" i="9"/>
  <c r="FD998" i="9"/>
  <c r="FE998" i="9"/>
  <c r="FF998" i="9"/>
  <c r="FG998" i="9"/>
  <c r="FH998" i="9"/>
  <c r="FI998" i="9"/>
  <c r="FJ998" i="9"/>
  <c r="FK998" i="9"/>
  <c r="FL998" i="9"/>
  <c r="FM998" i="9"/>
  <c r="FN998" i="9"/>
  <c r="FO998" i="9"/>
  <c r="FP998" i="9"/>
  <c r="FQ998" i="9"/>
  <c r="FR998" i="9"/>
  <c r="FS998" i="9"/>
  <c r="FT998" i="9"/>
  <c r="FU998" i="9"/>
  <c r="FV998" i="9"/>
  <c r="FW998" i="9"/>
  <c r="FX998" i="9"/>
  <c r="FY998" i="9"/>
  <c r="FZ998" i="9"/>
  <c r="GA998" i="9"/>
  <c r="GB998" i="9"/>
  <c r="GC998" i="9"/>
  <c r="GD998" i="9"/>
  <c r="GE998" i="9"/>
  <c r="GF998" i="9"/>
  <c r="GG998" i="9"/>
  <c r="GH998" i="9"/>
  <c r="GI998" i="9"/>
  <c r="GJ998" i="9"/>
  <c r="GK998" i="9"/>
  <c r="GL998" i="9"/>
  <c r="GM998" i="9"/>
  <c r="GN998" i="9"/>
  <c r="GO998" i="9"/>
  <c r="GP998" i="9"/>
  <c r="GQ998" i="9"/>
  <c r="GR998" i="9"/>
  <c r="GS998" i="9"/>
  <c r="GT998" i="9"/>
  <c r="GU998" i="9"/>
  <c r="GV998" i="9"/>
  <c r="GW998" i="9"/>
  <c r="GX998" i="9"/>
  <c r="GY998" i="9"/>
  <c r="GZ998" i="9"/>
  <c r="HA998" i="9"/>
  <c r="HB998" i="9"/>
  <c r="HC998" i="9"/>
  <c r="HD998" i="9"/>
  <c r="HE998" i="9"/>
  <c r="HF998" i="9"/>
  <c r="HG998" i="9"/>
  <c r="HH998" i="9"/>
  <c r="HI998" i="9"/>
  <c r="HJ998" i="9"/>
  <c r="HK998" i="9"/>
  <c r="HL998" i="9"/>
  <c r="HM998" i="9"/>
  <c r="HN998" i="9"/>
  <c r="HO998" i="9"/>
  <c r="HP998" i="9"/>
  <c r="HQ998" i="9"/>
  <c r="HR998" i="9"/>
  <c r="HS998" i="9"/>
  <c r="HT998" i="9"/>
  <c r="HU998" i="9"/>
  <c r="HV998" i="9"/>
  <c r="HW998" i="9"/>
  <c r="HX998" i="9"/>
  <c r="HY998" i="9"/>
  <c r="HZ998" i="9"/>
  <c r="IA998" i="9"/>
  <c r="IB998" i="9"/>
  <c r="IC998" i="9"/>
  <c r="ID998" i="9"/>
  <c r="IE998" i="9"/>
  <c r="IF998" i="9"/>
  <c r="IG998" i="9"/>
  <c r="IH998" i="9"/>
  <c r="II998" i="9"/>
  <c r="IJ998" i="9"/>
  <c r="IK998" i="9"/>
  <c r="IL998" i="9"/>
  <c r="IM998" i="9"/>
  <c r="IN998" i="9"/>
  <c r="IO998" i="9"/>
  <c r="IP998" i="9"/>
  <c r="IQ998" i="9"/>
  <c r="IR998" i="9"/>
  <c r="IS998" i="9"/>
  <c r="IT998" i="9"/>
  <c r="IU998" i="9"/>
  <c r="IV998" i="9"/>
  <c r="IW998" i="9"/>
  <c r="IX998" i="9"/>
  <c r="IY998" i="9"/>
  <c r="IZ998" i="9"/>
  <c r="JA998" i="9"/>
  <c r="JB998" i="9"/>
  <c r="JC998" i="9"/>
  <c r="JD998" i="9"/>
  <c r="JE998" i="9"/>
  <c r="JF998" i="9"/>
  <c r="JG998" i="9"/>
  <c r="JH998" i="9"/>
  <c r="JI998" i="9"/>
  <c r="JJ998" i="9"/>
  <c r="JK998" i="9"/>
  <c r="JL998" i="9"/>
  <c r="JM998" i="9"/>
  <c r="JN998" i="9"/>
  <c r="JO998" i="9"/>
  <c r="JP998" i="9"/>
  <c r="JQ998" i="9"/>
  <c r="JR998" i="9"/>
  <c r="JS998" i="9"/>
  <c r="JT998" i="9"/>
  <c r="JU998" i="9"/>
  <c r="JV998" i="9"/>
  <c r="JW998" i="9"/>
  <c r="JX998" i="9"/>
  <c r="JY998" i="9"/>
  <c r="JZ998" i="9"/>
  <c r="KA998" i="9"/>
  <c r="KB998" i="9"/>
  <c r="KC998" i="9"/>
  <c r="KD998" i="9"/>
  <c r="KE998" i="9"/>
  <c r="KF998" i="9"/>
  <c r="KG998" i="9"/>
  <c r="KH998" i="9"/>
  <c r="KI998" i="9"/>
  <c r="KJ998" i="9"/>
  <c r="KK998" i="9"/>
  <c r="KL998" i="9"/>
  <c r="KM998" i="9"/>
  <c r="KN998" i="9"/>
  <c r="KO998" i="9"/>
  <c r="KP998" i="9"/>
  <c r="KQ998" i="9"/>
  <c r="KR998" i="9"/>
  <c r="KS998" i="9"/>
  <c r="KT998" i="9"/>
  <c r="KU998" i="9"/>
  <c r="KV998" i="9"/>
  <c r="KW998" i="9"/>
  <c r="KX998" i="9"/>
  <c r="KY998" i="9"/>
  <c r="KZ998" i="9"/>
  <c r="LA998" i="9"/>
  <c r="LB998" i="9"/>
  <c r="LC998" i="9"/>
  <c r="LD998" i="9"/>
  <c r="LE998" i="9"/>
  <c r="LF998" i="9"/>
  <c r="LG998" i="9"/>
  <c r="LH998" i="9"/>
  <c r="LI998" i="9"/>
  <c r="LJ998" i="9"/>
  <c r="LK998" i="9"/>
  <c r="LL998" i="9"/>
  <c r="LM998" i="9"/>
  <c r="LN998" i="9"/>
  <c r="LO998" i="9"/>
  <c r="LP998" i="9"/>
  <c r="LQ998" i="9"/>
  <c r="LR998" i="9"/>
  <c r="LS998" i="9"/>
  <c r="LT998" i="9"/>
  <c r="LU998" i="9"/>
  <c r="LV998" i="9"/>
  <c r="LW998" i="9"/>
  <c r="LX998" i="9"/>
  <c r="LY998" i="9"/>
  <c r="LZ998" i="9"/>
  <c r="MA998" i="9"/>
  <c r="MB998" i="9"/>
  <c r="MC998" i="9"/>
  <c r="MD998" i="9"/>
  <c r="ME998" i="9"/>
  <c r="MF998" i="9"/>
  <c r="MG998" i="9"/>
  <c r="MH998" i="9"/>
  <c r="MI998" i="9"/>
  <c r="MJ998" i="9"/>
  <c r="MK998" i="9"/>
  <c r="ML998" i="9"/>
  <c r="MM998" i="9"/>
  <c r="MN998" i="9"/>
  <c r="MO998" i="9"/>
  <c r="MP998" i="9"/>
  <c r="MQ998" i="9"/>
  <c r="MR998" i="9"/>
  <c r="MS998" i="9"/>
  <c r="MT998" i="9"/>
  <c r="MU998" i="9"/>
  <c r="MV998" i="9"/>
  <c r="MW998" i="9"/>
  <c r="MX998" i="9"/>
  <c r="MY998" i="9"/>
  <c r="MZ998" i="9"/>
  <c r="NA998" i="9"/>
  <c r="NB998" i="9"/>
  <c r="NC998" i="9"/>
  <c r="ND998" i="9"/>
  <c r="NE998" i="9"/>
  <c r="NF998" i="9"/>
  <c r="NG998" i="9"/>
  <c r="NH998" i="9"/>
  <c r="NI998" i="9"/>
  <c r="NJ998" i="9"/>
  <c r="NK998" i="9"/>
  <c r="NL998" i="9"/>
  <c r="NM998" i="9"/>
  <c r="NN998" i="9"/>
  <c r="NO998" i="9"/>
  <c r="NP998" i="9"/>
  <c r="NQ998" i="9"/>
  <c r="NR998" i="9"/>
  <c r="NS998" i="9"/>
  <c r="NT998" i="9"/>
  <c r="NU998" i="9"/>
  <c r="NV998" i="9"/>
  <c r="NW998" i="9"/>
  <c r="NX998" i="9"/>
  <c r="NY998" i="9"/>
  <c r="NZ998" i="9"/>
  <c r="OA998" i="9"/>
  <c r="OB998" i="9"/>
  <c r="OC998" i="9"/>
  <c r="OD998" i="9"/>
  <c r="OE998" i="9"/>
  <c r="OF998" i="9"/>
  <c r="OG998" i="9"/>
  <c r="OH998" i="9"/>
  <c r="OI998" i="9"/>
  <c r="OJ998" i="9"/>
  <c r="OK998" i="9"/>
  <c r="OL998" i="9"/>
  <c r="OM998" i="9"/>
  <c r="ON998" i="9"/>
  <c r="OO998" i="9"/>
  <c r="OP998" i="9"/>
  <c r="OQ998" i="9"/>
  <c r="OR998" i="9"/>
  <c r="OS998" i="9"/>
  <c r="OT998" i="9"/>
  <c r="OU998" i="9"/>
  <c r="OV998" i="9"/>
  <c r="OW998" i="9"/>
  <c r="OX998" i="9"/>
  <c r="OY998" i="9"/>
  <c r="OZ998" i="9"/>
  <c r="PA998" i="9"/>
  <c r="PB998" i="9"/>
  <c r="PC998" i="9"/>
  <c r="PD998" i="9"/>
  <c r="PE998" i="9"/>
  <c r="PF998" i="9"/>
  <c r="PG998" i="9"/>
  <c r="PH998" i="9"/>
  <c r="PI998" i="9"/>
  <c r="PJ998" i="9"/>
  <c r="PK998" i="9"/>
  <c r="PL998" i="9"/>
  <c r="PM998" i="9"/>
  <c r="PN998" i="9"/>
  <c r="PO998" i="9"/>
  <c r="PP998" i="9"/>
  <c r="PQ998" i="9"/>
  <c r="PR998" i="9"/>
  <c r="PS998" i="9"/>
  <c r="PT998" i="9"/>
  <c r="PU998" i="9"/>
  <c r="PV998" i="9"/>
  <c r="PW998" i="9"/>
  <c r="PX998" i="9"/>
  <c r="PY998" i="9"/>
  <c r="PZ998" i="9"/>
  <c r="QA998" i="9"/>
  <c r="QB998" i="9"/>
  <c r="QC998" i="9"/>
  <c r="QD998" i="9"/>
  <c r="QE998" i="9"/>
  <c r="QF998" i="9"/>
  <c r="QG998" i="9"/>
  <c r="QH998" i="9"/>
  <c r="QI998" i="9"/>
  <c r="QJ998" i="9"/>
  <c r="QK998" i="9"/>
  <c r="QL998" i="9"/>
  <c r="QM998" i="9"/>
  <c r="QN998" i="9"/>
  <c r="QO998" i="9"/>
  <c r="QP998" i="9"/>
  <c r="QQ998" i="9"/>
  <c r="QR998" i="9"/>
  <c r="QS998" i="9"/>
  <c r="QT998" i="9"/>
  <c r="QU998" i="9"/>
  <c r="QV998" i="9"/>
  <c r="QW998" i="9"/>
  <c r="QX998" i="9"/>
  <c r="QY998" i="9"/>
  <c r="QZ998" i="9"/>
  <c r="RA998" i="9"/>
  <c r="RB998" i="9"/>
  <c r="RC998" i="9"/>
  <c r="RD998" i="9"/>
  <c r="RE998" i="9"/>
  <c r="RF998" i="9"/>
  <c r="RG998" i="9"/>
  <c r="RH998" i="9"/>
  <c r="RI998" i="9"/>
  <c r="RJ998" i="9"/>
  <c r="RK998" i="9"/>
  <c r="RL998" i="9"/>
  <c r="RM998" i="9"/>
  <c r="RN998" i="9"/>
  <c r="RO998" i="9"/>
  <c r="RP998" i="9"/>
  <c r="RQ998" i="9"/>
  <c r="RR998" i="9"/>
  <c r="RS998" i="9"/>
  <c r="RT998" i="9"/>
  <c r="RU998" i="9"/>
  <c r="RV998" i="9"/>
  <c r="RW998" i="9"/>
  <c r="RX998" i="9"/>
  <c r="RY998" i="9"/>
  <c r="RZ998" i="9"/>
  <c r="SA998" i="9"/>
  <c r="SB998" i="9"/>
  <c r="SC998" i="9"/>
  <c r="SD998" i="9"/>
  <c r="SE998" i="9"/>
  <c r="SF998" i="9"/>
  <c r="SG998" i="9"/>
  <c r="SH998" i="9"/>
  <c r="SI998" i="9"/>
  <c r="SJ998" i="9"/>
  <c r="SK998" i="9"/>
  <c r="SL998" i="9"/>
  <c r="SM998" i="9"/>
  <c r="SN998" i="9"/>
  <c r="SO998" i="9"/>
  <c r="SP998" i="9"/>
  <c r="SQ998" i="9"/>
  <c r="SR998" i="9"/>
  <c r="SS998" i="9"/>
  <c r="ST998" i="9"/>
  <c r="SU998" i="9"/>
  <c r="SV998" i="9"/>
  <c r="SW998" i="9"/>
  <c r="SX998" i="9"/>
  <c r="SY998" i="9"/>
  <c r="SZ998" i="9"/>
  <c r="TA998" i="9"/>
  <c r="TB998" i="9"/>
  <c r="TC998" i="9"/>
  <c r="TD998" i="9"/>
  <c r="TE998" i="9"/>
  <c r="TF998" i="9"/>
  <c r="TG998" i="9"/>
  <c r="TH998" i="9"/>
  <c r="TI998" i="9"/>
  <c r="TJ998" i="9"/>
  <c r="TK998" i="9"/>
  <c r="TL998" i="9"/>
  <c r="TM998" i="9"/>
  <c r="TN998" i="9"/>
  <c r="TO998" i="9"/>
  <c r="TP998" i="9"/>
  <c r="TQ998" i="9"/>
  <c r="TR998" i="9"/>
  <c r="TS998" i="9"/>
  <c r="TT998" i="9"/>
  <c r="TU998" i="9"/>
  <c r="TV998" i="9"/>
  <c r="TW998" i="9"/>
  <c r="TX998" i="9"/>
  <c r="TY998" i="9"/>
  <c r="TZ998" i="9"/>
  <c r="UA998" i="9"/>
  <c r="UB998" i="9"/>
  <c r="UC998" i="9"/>
  <c r="UD998" i="9"/>
  <c r="UE998" i="9"/>
  <c r="UF998" i="9"/>
  <c r="UG998" i="9"/>
  <c r="UH998" i="9"/>
  <c r="UI998" i="9"/>
  <c r="UJ998" i="9"/>
  <c r="UK998" i="9"/>
  <c r="UL998" i="9"/>
  <c r="UM998" i="9"/>
  <c r="UN998" i="9"/>
  <c r="UO998" i="9"/>
  <c r="UP998" i="9"/>
  <c r="UQ998" i="9"/>
  <c r="UR998" i="9"/>
  <c r="US998" i="9"/>
  <c r="UT998" i="9"/>
  <c r="UU998" i="9"/>
  <c r="UV998" i="9"/>
  <c r="UW998" i="9"/>
  <c r="UX998" i="9"/>
  <c r="UY998" i="9"/>
  <c r="UZ998" i="9"/>
  <c r="VA998" i="9"/>
  <c r="VB998" i="9"/>
  <c r="VC998" i="9"/>
  <c r="VD998" i="9"/>
  <c r="VE998" i="9"/>
  <c r="VF998" i="9"/>
  <c r="VG998" i="9"/>
  <c r="VH998" i="9"/>
  <c r="VI998" i="9"/>
  <c r="VJ998" i="9"/>
  <c r="VK998" i="9"/>
  <c r="VL998" i="9"/>
  <c r="VM998" i="9"/>
  <c r="VN998" i="9"/>
  <c r="VO998" i="9"/>
  <c r="VP998" i="9"/>
  <c r="VQ998" i="9"/>
  <c r="VR998" i="9"/>
  <c r="VS998" i="9"/>
  <c r="VT998" i="9"/>
  <c r="VU998" i="9"/>
  <c r="VV998" i="9"/>
  <c r="VW998" i="9"/>
  <c r="VX998" i="9"/>
  <c r="VY998" i="9"/>
  <c r="VZ998" i="9"/>
  <c r="WA998" i="9"/>
  <c r="WB998" i="9"/>
  <c r="WC998" i="9"/>
  <c r="WD998" i="9"/>
  <c r="WE998" i="9"/>
  <c r="WF998" i="9"/>
  <c r="WG998" i="9"/>
  <c r="WH998" i="9"/>
  <c r="WI998" i="9"/>
  <c r="WJ998" i="9"/>
  <c r="WK998" i="9"/>
  <c r="WL998" i="9"/>
  <c r="WM998" i="9"/>
  <c r="WN998" i="9"/>
  <c r="WO998" i="9"/>
  <c r="WP998" i="9"/>
  <c r="WQ998" i="9"/>
  <c r="WR998" i="9"/>
  <c r="WS998" i="9"/>
  <c r="WT998" i="9"/>
  <c r="WU998" i="9"/>
  <c r="WV998" i="9"/>
  <c r="WW998" i="9"/>
  <c r="WX998" i="9"/>
  <c r="WY998" i="9"/>
  <c r="WZ998" i="9"/>
  <c r="XA998" i="9"/>
  <c r="XB998" i="9"/>
  <c r="XC998" i="9"/>
  <c r="XD998" i="9"/>
  <c r="XE998" i="9"/>
  <c r="XF998" i="9"/>
  <c r="XG998" i="9"/>
  <c r="XH998" i="9"/>
  <c r="XI998" i="9"/>
  <c r="XJ998" i="9"/>
  <c r="XK998" i="9"/>
  <c r="XL998" i="9"/>
  <c r="XM998" i="9"/>
  <c r="XN998" i="9"/>
  <c r="XO998" i="9"/>
  <c r="XP998" i="9"/>
  <c r="XQ998" i="9"/>
  <c r="XR998" i="9"/>
  <c r="XS998" i="9"/>
  <c r="XT998" i="9"/>
  <c r="XU998" i="9"/>
  <c r="XV998" i="9"/>
  <c r="XW998" i="9"/>
  <c r="XX998" i="9"/>
  <c r="XY998" i="9"/>
  <c r="XZ998" i="9"/>
  <c r="YA998" i="9"/>
  <c r="YB998" i="9"/>
  <c r="YC998" i="9"/>
  <c r="YD998" i="9"/>
  <c r="YE998" i="9"/>
  <c r="YF998" i="9"/>
  <c r="YG998" i="9"/>
  <c r="YH998" i="9"/>
  <c r="YI998" i="9"/>
  <c r="YJ998" i="9"/>
  <c r="YK998" i="9"/>
  <c r="YL998" i="9"/>
  <c r="YM998" i="9"/>
  <c r="YN998" i="9"/>
  <c r="YO998" i="9"/>
  <c r="YP998" i="9"/>
  <c r="YQ998" i="9"/>
  <c r="YR998" i="9"/>
  <c r="YS998" i="9"/>
  <c r="YT998" i="9"/>
  <c r="YU998" i="9"/>
  <c r="YV998" i="9"/>
  <c r="YW998" i="9"/>
  <c r="YX998" i="9"/>
  <c r="YY998" i="9"/>
  <c r="YZ998" i="9"/>
  <c r="ZA998" i="9"/>
  <c r="ZB998" i="9"/>
  <c r="ZC998" i="9"/>
  <c r="ZD998" i="9"/>
  <c r="ZE998" i="9"/>
  <c r="ZF998" i="9"/>
  <c r="ZG998" i="9"/>
  <c r="ZH998" i="9"/>
  <c r="ZI998" i="9"/>
  <c r="ZJ998" i="9"/>
  <c r="ZK998" i="9"/>
  <c r="ZL998" i="9"/>
  <c r="ZM998" i="9"/>
  <c r="ZN998" i="9"/>
  <c r="ZO998" i="9"/>
  <c r="ZP998" i="9"/>
  <c r="ZQ998" i="9"/>
  <c r="ZR998" i="9"/>
  <c r="ZS998" i="9"/>
  <c r="ZT998" i="9"/>
  <c r="ZU998" i="9"/>
  <c r="ZV998" i="9"/>
  <c r="ZW998" i="9"/>
  <c r="ZX998" i="9"/>
  <c r="ZY998" i="9"/>
  <c r="ZZ998" i="9"/>
  <c r="AAA998" i="9"/>
  <c r="AAB998" i="9"/>
  <c r="AAC998" i="9"/>
  <c r="AAD998" i="9"/>
  <c r="AAE998" i="9"/>
  <c r="AAF998" i="9"/>
  <c r="AAG998" i="9"/>
  <c r="AAH998" i="9"/>
  <c r="AAI998" i="9"/>
  <c r="AAJ998" i="9"/>
  <c r="AAK998" i="9"/>
  <c r="AAL998" i="9"/>
  <c r="AAM998" i="9"/>
  <c r="AAN998" i="9"/>
  <c r="AAO998" i="9"/>
  <c r="AAP998" i="9"/>
  <c r="AAQ998" i="9"/>
  <c r="AAR998" i="9"/>
  <c r="AAS998" i="9"/>
  <c r="AAT998" i="9"/>
  <c r="AAU998" i="9"/>
  <c r="AAV998" i="9"/>
  <c r="AAW998" i="9"/>
  <c r="AAX998" i="9"/>
  <c r="AAY998" i="9"/>
  <c r="AAZ998" i="9"/>
  <c r="ABA998" i="9"/>
  <c r="ABB998" i="9"/>
  <c r="ABC998" i="9"/>
  <c r="ABD998" i="9"/>
  <c r="ABE998" i="9"/>
  <c r="ABF998" i="9"/>
  <c r="ABG998" i="9"/>
  <c r="ABH998" i="9"/>
  <c r="ABI998" i="9"/>
  <c r="ABJ998" i="9"/>
  <c r="ABK998" i="9"/>
  <c r="ABL998" i="9"/>
  <c r="ABM998" i="9"/>
  <c r="ABN998" i="9"/>
  <c r="ABO998" i="9"/>
  <c r="ABP998" i="9"/>
  <c r="ABQ998" i="9"/>
  <c r="ABR998" i="9"/>
  <c r="ABS998" i="9"/>
  <c r="ABT998" i="9"/>
  <c r="ABU998" i="9"/>
  <c r="ABV998" i="9"/>
  <c r="ABW998" i="9"/>
  <c r="ABX998" i="9"/>
  <c r="ABY998" i="9"/>
  <c r="ABZ998" i="9"/>
  <c r="ACA998" i="9"/>
  <c r="ACB998" i="9"/>
  <c r="ACC998" i="9"/>
  <c r="ACD998" i="9"/>
  <c r="ACE998" i="9"/>
  <c r="ACF998" i="9"/>
  <c r="ACG998" i="9"/>
  <c r="ACH998" i="9"/>
  <c r="ACI998" i="9"/>
  <c r="ACJ998" i="9"/>
  <c r="ACK998" i="9"/>
  <c r="ACL998" i="9"/>
  <c r="ACM998" i="9"/>
  <c r="ACN998" i="9"/>
  <c r="ACO998" i="9"/>
  <c r="ACP998" i="9"/>
  <c r="ACQ998" i="9"/>
  <c r="ACR998" i="9"/>
  <c r="ACS998" i="9"/>
  <c r="ACT998" i="9"/>
  <c r="ACU998" i="9"/>
  <c r="ACV998" i="9"/>
  <c r="ACW998" i="9"/>
  <c r="ACX998" i="9"/>
  <c r="ACY998" i="9"/>
  <c r="ACZ998" i="9"/>
  <c r="ADA998" i="9"/>
  <c r="ADB998" i="9"/>
  <c r="ADC998" i="9"/>
  <c r="ADD998" i="9"/>
  <c r="ADE998" i="9"/>
  <c r="ADF998" i="9"/>
  <c r="ADG998" i="9"/>
  <c r="ADH998" i="9"/>
  <c r="ADI998" i="9"/>
  <c r="ADJ998" i="9"/>
  <c r="ADK998" i="9"/>
  <c r="ADL998" i="9"/>
  <c r="ADM998" i="9"/>
  <c r="ADN998" i="9"/>
  <c r="ADO998" i="9"/>
  <c r="ADP998" i="9"/>
  <c r="ADQ998" i="9"/>
  <c r="ADR998" i="9"/>
  <c r="ADS998" i="9"/>
  <c r="ADT998" i="9"/>
  <c r="ADU998" i="9"/>
  <c r="ADV998" i="9"/>
  <c r="ADW998" i="9"/>
  <c r="ADX998" i="9"/>
  <c r="ADY998" i="9"/>
  <c r="ADZ998" i="9"/>
  <c r="AEA998" i="9"/>
  <c r="AEB998" i="9"/>
  <c r="AEC998" i="9"/>
  <c r="AED998" i="9"/>
  <c r="AEE998" i="9"/>
  <c r="AEF998" i="9"/>
  <c r="AEG998" i="9"/>
  <c r="AEH998" i="9"/>
  <c r="AEI998" i="9"/>
  <c r="AEJ998" i="9"/>
  <c r="AEK998" i="9"/>
  <c r="AEL998" i="9"/>
  <c r="AEM998" i="9"/>
  <c r="AEN998" i="9"/>
  <c r="AEO998" i="9"/>
  <c r="AEP998" i="9"/>
  <c r="AEQ998" i="9"/>
  <c r="AER998" i="9"/>
  <c r="AES998" i="9"/>
  <c r="AET998" i="9"/>
  <c r="AEU998" i="9"/>
  <c r="AEV998" i="9"/>
  <c r="AEW998" i="9"/>
  <c r="AEX998" i="9"/>
  <c r="AEY998" i="9"/>
  <c r="AEZ998" i="9"/>
  <c r="AFA998" i="9"/>
  <c r="AFB998" i="9"/>
  <c r="AFC998" i="9"/>
  <c r="AFD998" i="9"/>
  <c r="AFE998" i="9"/>
  <c r="AFF998" i="9"/>
  <c r="AFG998" i="9"/>
  <c r="AFH998" i="9"/>
  <c r="AFI998" i="9"/>
  <c r="AFJ998" i="9"/>
  <c r="AFK998" i="9"/>
  <c r="AFL998" i="9"/>
  <c r="AFM998" i="9"/>
  <c r="AFN998" i="9"/>
  <c r="AFO998" i="9"/>
  <c r="AFP998" i="9"/>
  <c r="CK999" i="9"/>
  <c r="CL999" i="9"/>
  <c r="CM999" i="9"/>
  <c r="CN999" i="9"/>
  <c r="CO999" i="9"/>
  <c r="CP999" i="9"/>
  <c r="CQ999" i="9"/>
  <c r="CR999" i="9"/>
  <c r="CS999" i="9"/>
  <c r="CT999" i="9"/>
  <c r="CU999" i="9"/>
  <c r="CV999" i="9"/>
  <c r="CW999" i="9"/>
  <c r="CX999" i="9"/>
  <c r="CY999" i="9"/>
  <c r="CZ999" i="9"/>
  <c r="DA999" i="9"/>
  <c r="DB999" i="9"/>
  <c r="DC999" i="9"/>
  <c r="DD999" i="9"/>
  <c r="DE999" i="9"/>
  <c r="DF999" i="9"/>
  <c r="DG999" i="9"/>
  <c r="DH999" i="9"/>
  <c r="DI999" i="9"/>
  <c r="DJ999" i="9"/>
  <c r="DK999" i="9"/>
  <c r="DL999" i="9"/>
  <c r="DM999" i="9"/>
  <c r="DN999" i="9"/>
  <c r="DO999" i="9"/>
  <c r="DP999" i="9"/>
  <c r="DQ999" i="9"/>
  <c r="DR999" i="9"/>
  <c r="DS999" i="9"/>
  <c r="DT999" i="9"/>
  <c r="DU999" i="9"/>
  <c r="DV999" i="9"/>
  <c r="DW999" i="9"/>
  <c r="DX999" i="9"/>
  <c r="DY999" i="9"/>
  <c r="DZ999" i="9"/>
  <c r="EA999" i="9"/>
  <c r="EB999" i="9"/>
  <c r="EC999" i="9"/>
  <c r="ED999" i="9"/>
  <c r="EE999" i="9"/>
  <c r="EF999" i="9"/>
  <c r="EG999" i="9"/>
  <c r="EH999" i="9"/>
  <c r="EI999" i="9"/>
  <c r="EJ999" i="9"/>
  <c r="EK999" i="9"/>
  <c r="EL999" i="9"/>
  <c r="EM999" i="9"/>
  <c r="EN999" i="9"/>
  <c r="EO999" i="9"/>
  <c r="EP999" i="9"/>
  <c r="EQ999" i="9"/>
  <c r="ER999" i="9"/>
  <c r="ES999" i="9"/>
  <c r="ET999" i="9"/>
  <c r="EU999" i="9"/>
  <c r="EV999" i="9"/>
  <c r="EW999" i="9"/>
  <c r="EX999" i="9"/>
  <c r="EY999" i="9"/>
  <c r="EZ999" i="9"/>
  <c r="FA999" i="9"/>
  <c r="FB999" i="9"/>
  <c r="FC999" i="9"/>
  <c r="FD999" i="9"/>
  <c r="FE999" i="9"/>
  <c r="FF999" i="9"/>
  <c r="FG999" i="9"/>
  <c r="FH999" i="9"/>
  <c r="FI999" i="9"/>
  <c r="FJ999" i="9"/>
  <c r="FK999" i="9"/>
  <c r="FL999" i="9"/>
  <c r="FM999" i="9"/>
  <c r="FN999" i="9"/>
  <c r="FO999" i="9"/>
  <c r="FP999" i="9"/>
  <c r="FQ999" i="9"/>
  <c r="FR999" i="9"/>
  <c r="FS999" i="9"/>
  <c r="FT999" i="9"/>
  <c r="FU999" i="9"/>
  <c r="FV999" i="9"/>
  <c r="FW999" i="9"/>
  <c r="FX999" i="9"/>
  <c r="FY999" i="9"/>
  <c r="FZ999" i="9"/>
  <c r="GA999" i="9"/>
  <c r="GB999" i="9"/>
  <c r="GC999" i="9"/>
  <c r="GD999" i="9"/>
  <c r="GE999" i="9"/>
  <c r="GF999" i="9"/>
  <c r="GG999" i="9"/>
  <c r="GH999" i="9"/>
  <c r="GI999" i="9"/>
  <c r="GJ999" i="9"/>
  <c r="GK999" i="9"/>
  <c r="GL999" i="9"/>
  <c r="GM999" i="9"/>
  <c r="GN999" i="9"/>
  <c r="GO999" i="9"/>
  <c r="GP999" i="9"/>
  <c r="GQ999" i="9"/>
  <c r="GR999" i="9"/>
  <c r="GS999" i="9"/>
  <c r="GT999" i="9"/>
  <c r="GU999" i="9"/>
  <c r="GV999" i="9"/>
  <c r="GW999" i="9"/>
  <c r="GX999" i="9"/>
  <c r="GY999" i="9"/>
  <c r="GZ999" i="9"/>
  <c r="HA999" i="9"/>
  <c r="HB999" i="9"/>
  <c r="HC999" i="9"/>
  <c r="HD999" i="9"/>
  <c r="HE999" i="9"/>
  <c r="HF999" i="9"/>
  <c r="HG999" i="9"/>
  <c r="HH999" i="9"/>
  <c r="HI999" i="9"/>
  <c r="HJ999" i="9"/>
  <c r="HK999" i="9"/>
  <c r="HL999" i="9"/>
  <c r="HM999" i="9"/>
  <c r="HN999" i="9"/>
  <c r="HO999" i="9"/>
  <c r="HP999" i="9"/>
  <c r="HQ999" i="9"/>
  <c r="HR999" i="9"/>
  <c r="HS999" i="9"/>
  <c r="HT999" i="9"/>
  <c r="HU999" i="9"/>
  <c r="HV999" i="9"/>
  <c r="HW999" i="9"/>
  <c r="HX999" i="9"/>
  <c r="HY999" i="9"/>
  <c r="HZ999" i="9"/>
  <c r="IA999" i="9"/>
  <c r="IB999" i="9"/>
  <c r="IC999" i="9"/>
  <c r="ID999" i="9"/>
  <c r="IE999" i="9"/>
  <c r="IF999" i="9"/>
  <c r="IG999" i="9"/>
  <c r="IH999" i="9"/>
  <c r="II999" i="9"/>
  <c r="IJ999" i="9"/>
  <c r="IK999" i="9"/>
  <c r="IL999" i="9"/>
  <c r="IM999" i="9"/>
  <c r="IN999" i="9"/>
  <c r="IO999" i="9"/>
  <c r="IP999" i="9"/>
  <c r="IQ999" i="9"/>
  <c r="IR999" i="9"/>
  <c r="IS999" i="9"/>
  <c r="IT999" i="9"/>
  <c r="IU999" i="9"/>
  <c r="IV999" i="9"/>
  <c r="IW999" i="9"/>
  <c r="IX999" i="9"/>
  <c r="IY999" i="9"/>
  <c r="IZ999" i="9"/>
  <c r="JA999" i="9"/>
  <c r="JB999" i="9"/>
  <c r="JC999" i="9"/>
  <c r="JD999" i="9"/>
  <c r="JE999" i="9"/>
  <c r="JF999" i="9"/>
  <c r="JG999" i="9"/>
  <c r="JH999" i="9"/>
  <c r="JI999" i="9"/>
  <c r="JJ999" i="9"/>
  <c r="JK999" i="9"/>
  <c r="JL999" i="9"/>
  <c r="JM999" i="9"/>
  <c r="JN999" i="9"/>
  <c r="JO999" i="9"/>
  <c r="JP999" i="9"/>
  <c r="JQ999" i="9"/>
  <c r="JR999" i="9"/>
  <c r="JS999" i="9"/>
  <c r="JT999" i="9"/>
  <c r="JU999" i="9"/>
  <c r="JV999" i="9"/>
  <c r="JW999" i="9"/>
  <c r="JX999" i="9"/>
  <c r="JY999" i="9"/>
  <c r="JZ999" i="9"/>
  <c r="KA999" i="9"/>
  <c r="KB999" i="9"/>
  <c r="KC999" i="9"/>
  <c r="KD999" i="9"/>
  <c r="KE999" i="9"/>
  <c r="KF999" i="9"/>
  <c r="KG999" i="9"/>
  <c r="KH999" i="9"/>
  <c r="KI999" i="9"/>
  <c r="KJ999" i="9"/>
  <c r="KK999" i="9"/>
  <c r="KL999" i="9"/>
  <c r="KM999" i="9"/>
  <c r="KN999" i="9"/>
  <c r="KO999" i="9"/>
  <c r="KP999" i="9"/>
  <c r="KQ999" i="9"/>
  <c r="KR999" i="9"/>
  <c r="KS999" i="9"/>
  <c r="KT999" i="9"/>
  <c r="KU999" i="9"/>
  <c r="KV999" i="9"/>
  <c r="KW999" i="9"/>
  <c r="KX999" i="9"/>
  <c r="KY999" i="9"/>
  <c r="KZ999" i="9"/>
  <c r="LA999" i="9"/>
  <c r="LB999" i="9"/>
  <c r="LC999" i="9"/>
  <c r="LD999" i="9"/>
  <c r="LE999" i="9"/>
  <c r="LF999" i="9"/>
  <c r="LG999" i="9"/>
  <c r="LH999" i="9"/>
  <c r="LI999" i="9"/>
  <c r="LJ999" i="9"/>
  <c r="LK999" i="9"/>
  <c r="LL999" i="9"/>
  <c r="LM999" i="9"/>
  <c r="LN999" i="9"/>
  <c r="LO999" i="9"/>
  <c r="LP999" i="9"/>
  <c r="LQ999" i="9"/>
  <c r="LR999" i="9"/>
  <c r="LS999" i="9"/>
  <c r="LT999" i="9"/>
  <c r="LU999" i="9"/>
  <c r="LV999" i="9"/>
  <c r="LW999" i="9"/>
  <c r="LX999" i="9"/>
  <c r="LY999" i="9"/>
  <c r="LZ999" i="9"/>
  <c r="MA999" i="9"/>
  <c r="MB999" i="9"/>
  <c r="MC999" i="9"/>
  <c r="MD999" i="9"/>
  <c r="ME999" i="9"/>
  <c r="MF999" i="9"/>
  <c r="MG999" i="9"/>
  <c r="MH999" i="9"/>
  <c r="MI999" i="9"/>
  <c r="MJ999" i="9"/>
  <c r="MK999" i="9"/>
  <c r="ML999" i="9"/>
  <c r="MM999" i="9"/>
  <c r="MN999" i="9"/>
  <c r="MO999" i="9"/>
  <c r="MP999" i="9"/>
  <c r="MQ999" i="9"/>
  <c r="MR999" i="9"/>
  <c r="MS999" i="9"/>
  <c r="MT999" i="9"/>
  <c r="MU999" i="9"/>
  <c r="MV999" i="9"/>
  <c r="MW999" i="9"/>
  <c r="MX999" i="9"/>
  <c r="MY999" i="9"/>
  <c r="MZ999" i="9"/>
  <c r="NA999" i="9"/>
  <c r="NB999" i="9"/>
  <c r="NC999" i="9"/>
  <c r="ND999" i="9"/>
  <c r="NE999" i="9"/>
  <c r="NF999" i="9"/>
  <c r="NG999" i="9"/>
  <c r="NH999" i="9"/>
  <c r="NI999" i="9"/>
  <c r="NJ999" i="9"/>
  <c r="NK999" i="9"/>
  <c r="NL999" i="9"/>
  <c r="NM999" i="9"/>
  <c r="NN999" i="9"/>
  <c r="NO999" i="9"/>
  <c r="NP999" i="9"/>
  <c r="NQ999" i="9"/>
  <c r="NR999" i="9"/>
  <c r="NS999" i="9"/>
  <c r="NT999" i="9"/>
  <c r="NU999" i="9"/>
  <c r="NV999" i="9"/>
  <c r="NW999" i="9"/>
  <c r="NX999" i="9"/>
  <c r="NY999" i="9"/>
  <c r="NZ999" i="9"/>
  <c r="OA999" i="9"/>
  <c r="OB999" i="9"/>
  <c r="OC999" i="9"/>
  <c r="OD999" i="9"/>
  <c r="OE999" i="9"/>
  <c r="OF999" i="9"/>
  <c r="OG999" i="9"/>
  <c r="OH999" i="9"/>
  <c r="OI999" i="9"/>
  <c r="OJ999" i="9"/>
  <c r="OK999" i="9"/>
  <c r="OL999" i="9"/>
  <c r="OM999" i="9"/>
  <c r="ON999" i="9"/>
  <c r="OO999" i="9"/>
  <c r="OP999" i="9"/>
  <c r="OQ999" i="9"/>
  <c r="OR999" i="9"/>
  <c r="OS999" i="9"/>
  <c r="OT999" i="9"/>
  <c r="OU999" i="9"/>
  <c r="OV999" i="9"/>
  <c r="OW999" i="9"/>
  <c r="OX999" i="9"/>
  <c r="OY999" i="9"/>
  <c r="OZ999" i="9"/>
  <c r="PA999" i="9"/>
  <c r="PB999" i="9"/>
  <c r="PC999" i="9"/>
  <c r="PD999" i="9"/>
  <c r="PE999" i="9"/>
  <c r="PF999" i="9"/>
  <c r="PG999" i="9"/>
  <c r="PH999" i="9"/>
  <c r="PI999" i="9"/>
  <c r="PJ999" i="9"/>
  <c r="PK999" i="9"/>
  <c r="PL999" i="9"/>
  <c r="PM999" i="9"/>
  <c r="PN999" i="9"/>
  <c r="PO999" i="9"/>
  <c r="PP999" i="9"/>
  <c r="PQ999" i="9"/>
  <c r="PR999" i="9"/>
  <c r="PS999" i="9"/>
  <c r="PT999" i="9"/>
  <c r="PU999" i="9"/>
  <c r="PV999" i="9"/>
  <c r="PW999" i="9"/>
  <c r="PX999" i="9"/>
  <c r="PY999" i="9"/>
  <c r="PZ999" i="9"/>
  <c r="QA999" i="9"/>
  <c r="QB999" i="9"/>
  <c r="QC999" i="9"/>
  <c r="QD999" i="9"/>
  <c r="QE999" i="9"/>
  <c r="QF999" i="9"/>
  <c r="QG999" i="9"/>
  <c r="QH999" i="9"/>
  <c r="QI999" i="9"/>
  <c r="QJ999" i="9"/>
  <c r="QK999" i="9"/>
  <c r="QL999" i="9"/>
  <c r="QM999" i="9"/>
  <c r="QN999" i="9"/>
  <c r="QO999" i="9"/>
  <c r="QP999" i="9"/>
  <c r="QQ999" i="9"/>
  <c r="QR999" i="9"/>
  <c r="QS999" i="9"/>
  <c r="QT999" i="9"/>
  <c r="QU999" i="9"/>
  <c r="QV999" i="9"/>
  <c r="QW999" i="9"/>
  <c r="QX999" i="9"/>
  <c r="QY999" i="9"/>
  <c r="QZ999" i="9"/>
  <c r="RA999" i="9"/>
  <c r="RB999" i="9"/>
  <c r="RC999" i="9"/>
  <c r="RD999" i="9"/>
  <c r="RE999" i="9"/>
  <c r="RF999" i="9"/>
  <c r="RG999" i="9"/>
  <c r="RH999" i="9"/>
  <c r="RI999" i="9"/>
  <c r="RJ999" i="9"/>
  <c r="RK999" i="9"/>
  <c r="RL999" i="9"/>
  <c r="RM999" i="9"/>
  <c r="RN999" i="9"/>
  <c r="RO999" i="9"/>
  <c r="RP999" i="9"/>
  <c r="RQ999" i="9"/>
  <c r="RR999" i="9"/>
  <c r="RS999" i="9"/>
  <c r="RT999" i="9"/>
  <c r="RU999" i="9"/>
  <c r="RV999" i="9"/>
  <c r="RW999" i="9"/>
  <c r="RX999" i="9"/>
  <c r="RY999" i="9"/>
  <c r="RZ999" i="9"/>
  <c r="SA999" i="9"/>
  <c r="SB999" i="9"/>
  <c r="SC999" i="9"/>
  <c r="SD999" i="9"/>
  <c r="SE999" i="9"/>
  <c r="SF999" i="9"/>
  <c r="SG999" i="9"/>
  <c r="SH999" i="9"/>
  <c r="SI999" i="9"/>
  <c r="SJ999" i="9"/>
  <c r="SK999" i="9"/>
  <c r="SL999" i="9"/>
  <c r="SM999" i="9"/>
  <c r="SN999" i="9"/>
  <c r="SO999" i="9"/>
  <c r="SP999" i="9"/>
  <c r="SQ999" i="9"/>
  <c r="SR999" i="9"/>
  <c r="SS999" i="9"/>
  <c r="ST999" i="9"/>
  <c r="SU999" i="9"/>
  <c r="SV999" i="9"/>
  <c r="SW999" i="9"/>
  <c r="SX999" i="9"/>
  <c r="SY999" i="9"/>
  <c r="SZ999" i="9"/>
  <c r="TA999" i="9"/>
  <c r="TB999" i="9"/>
  <c r="TC999" i="9"/>
  <c r="TD999" i="9"/>
  <c r="TE999" i="9"/>
  <c r="TF999" i="9"/>
  <c r="TG999" i="9"/>
  <c r="TH999" i="9"/>
  <c r="TI999" i="9"/>
  <c r="TJ999" i="9"/>
  <c r="TK999" i="9"/>
  <c r="TL999" i="9"/>
  <c r="TM999" i="9"/>
  <c r="TN999" i="9"/>
  <c r="TO999" i="9"/>
  <c r="TP999" i="9"/>
  <c r="TQ999" i="9"/>
  <c r="TR999" i="9"/>
  <c r="TS999" i="9"/>
  <c r="TT999" i="9"/>
  <c r="TU999" i="9"/>
  <c r="TV999" i="9"/>
  <c r="TW999" i="9"/>
  <c r="TX999" i="9"/>
  <c r="TY999" i="9"/>
  <c r="TZ999" i="9"/>
  <c r="UA999" i="9"/>
  <c r="UB999" i="9"/>
  <c r="UC999" i="9"/>
  <c r="UD999" i="9"/>
  <c r="UE999" i="9"/>
  <c r="UF999" i="9"/>
  <c r="UG999" i="9"/>
  <c r="UH999" i="9"/>
  <c r="UI999" i="9"/>
  <c r="UJ999" i="9"/>
  <c r="UK999" i="9"/>
  <c r="UL999" i="9"/>
  <c r="UM999" i="9"/>
  <c r="UN999" i="9"/>
  <c r="UO999" i="9"/>
  <c r="UP999" i="9"/>
  <c r="UQ999" i="9"/>
  <c r="UR999" i="9"/>
  <c r="US999" i="9"/>
  <c r="UT999" i="9"/>
  <c r="UU999" i="9"/>
  <c r="UV999" i="9"/>
  <c r="UW999" i="9"/>
  <c r="UX999" i="9"/>
  <c r="UY999" i="9"/>
  <c r="UZ999" i="9"/>
  <c r="VA999" i="9"/>
  <c r="VB999" i="9"/>
  <c r="VC999" i="9"/>
  <c r="VD999" i="9"/>
  <c r="VE999" i="9"/>
  <c r="VF999" i="9"/>
  <c r="VG999" i="9"/>
  <c r="VH999" i="9"/>
  <c r="VI999" i="9"/>
  <c r="VJ999" i="9"/>
  <c r="VK999" i="9"/>
  <c r="VL999" i="9"/>
  <c r="VM999" i="9"/>
  <c r="VN999" i="9"/>
  <c r="VO999" i="9"/>
  <c r="VP999" i="9"/>
  <c r="VQ999" i="9"/>
  <c r="VR999" i="9"/>
  <c r="VS999" i="9"/>
  <c r="VT999" i="9"/>
  <c r="VU999" i="9"/>
  <c r="VV999" i="9"/>
  <c r="VW999" i="9"/>
  <c r="VX999" i="9"/>
  <c r="VY999" i="9"/>
  <c r="VZ999" i="9"/>
  <c r="WA999" i="9"/>
  <c r="WB999" i="9"/>
  <c r="WC999" i="9"/>
  <c r="WD999" i="9"/>
  <c r="WE999" i="9"/>
  <c r="WF999" i="9"/>
  <c r="WG999" i="9"/>
  <c r="WH999" i="9"/>
  <c r="WI999" i="9"/>
  <c r="WJ999" i="9"/>
  <c r="WK999" i="9"/>
  <c r="WL999" i="9"/>
  <c r="WM999" i="9"/>
  <c r="WN999" i="9"/>
  <c r="WO999" i="9"/>
  <c r="WP999" i="9"/>
  <c r="WQ999" i="9"/>
  <c r="WR999" i="9"/>
  <c r="WS999" i="9"/>
  <c r="WT999" i="9"/>
  <c r="WU999" i="9"/>
  <c r="WV999" i="9"/>
  <c r="WW999" i="9"/>
  <c r="WX999" i="9"/>
  <c r="WY999" i="9"/>
  <c r="WZ999" i="9"/>
  <c r="XA999" i="9"/>
  <c r="XB999" i="9"/>
  <c r="XC999" i="9"/>
  <c r="XD999" i="9"/>
  <c r="XE999" i="9"/>
  <c r="XF999" i="9"/>
  <c r="XG999" i="9"/>
  <c r="XH999" i="9"/>
  <c r="XI999" i="9"/>
  <c r="XJ999" i="9"/>
  <c r="XK999" i="9"/>
  <c r="XL999" i="9"/>
  <c r="XM999" i="9"/>
  <c r="XN999" i="9"/>
  <c r="XO999" i="9"/>
  <c r="XP999" i="9"/>
  <c r="XQ999" i="9"/>
  <c r="XR999" i="9"/>
  <c r="XS999" i="9"/>
  <c r="XT999" i="9"/>
  <c r="XU999" i="9"/>
  <c r="XV999" i="9"/>
  <c r="XW999" i="9"/>
  <c r="XX999" i="9"/>
  <c r="XY999" i="9"/>
  <c r="XZ999" i="9"/>
  <c r="YA999" i="9"/>
  <c r="YB999" i="9"/>
  <c r="YC999" i="9"/>
  <c r="YD999" i="9"/>
  <c r="YE999" i="9"/>
  <c r="YF999" i="9"/>
  <c r="YG999" i="9"/>
  <c r="YH999" i="9"/>
  <c r="YI999" i="9"/>
  <c r="YJ999" i="9"/>
  <c r="YK999" i="9"/>
  <c r="YL999" i="9"/>
  <c r="YM999" i="9"/>
  <c r="YN999" i="9"/>
  <c r="YO999" i="9"/>
  <c r="YP999" i="9"/>
  <c r="YQ999" i="9"/>
  <c r="YR999" i="9"/>
  <c r="YS999" i="9"/>
  <c r="YT999" i="9"/>
  <c r="YU999" i="9"/>
  <c r="YV999" i="9"/>
  <c r="YW999" i="9"/>
  <c r="YX999" i="9"/>
  <c r="YY999" i="9"/>
  <c r="YZ999" i="9"/>
  <c r="ZA999" i="9"/>
  <c r="ZB999" i="9"/>
  <c r="ZC999" i="9"/>
  <c r="ZD999" i="9"/>
  <c r="ZE999" i="9"/>
  <c r="ZF999" i="9"/>
  <c r="ZG999" i="9"/>
  <c r="ZH999" i="9"/>
  <c r="ZI999" i="9"/>
  <c r="ZJ999" i="9"/>
  <c r="ZK999" i="9"/>
  <c r="ZL999" i="9"/>
  <c r="ZM999" i="9"/>
  <c r="ZN999" i="9"/>
  <c r="ZO999" i="9"/>
  <c r="ZP999" i="9"/>
  <c r="ZQ999" i="9"/>
  <c r="ZR999" i="9"/>
  <c r="ZS999" i="9"/>
  <c r="ZT999" i="9"/>
  <c r="ZU999" i="9"/>
  <c r="ZV999" i="9"/>
  <c r="ZW999" i="9"/>
  <c r="ZX999" i="9"/>
  <c r="ZY999" i="9"/>
  <c r="ZZ999" i="9"/>
  <c r="AAA999" i="9"/>
  <c r="AAB999" i="9"/>
  <c r="AAC999" i="9"/>
  <c r="AAD999" i="9"/>
  <c r="AAE999" i="9"/>
  <c r="AAF999" i="9"/>
  <c r="AAG999" i="9"/>
  <c r="AAH999" i="9"/>
  <c r="AAI999" i="9"/>
  <c r="AAJ999" i="9"/>
  <c r="AAK999" i="9"/>
  <c r="AAL999" i="9"/>
  <c r="AAM999" i="9"/>
  <c r="AAN999" i="9"/>
  <c r="AAO999" i="9"/>
  <c r="AAP999" i="9"/>
  <c r="AAQ999" i="9"/>
  <c r="AAR999" i="9"/>
  <c r="AAS999" i="9"/>
  <c r="AAT999" i="9"/>
  <c r="AAU999" i="9"/>
  <c r="AAV999" i="9"/>
  <c r="AAW999" i="9"/>
  <c r="AAX999" i="9"/>
  <c r="AAY999" i="9"/>
  <c r="AAZ999" i="9"/>
  <c r="ABA999" i="9"/>
  <c r="ABB999" i="9"/>
  <c r="ABC999" i="9"/>
  <c r="ABD999" i="9"/>
  <c r="ABE999" i="9"/>
  <c r="ABF999" i="9"/>
  <c r="ABG999" i="9"/>
  <c r="ABH999" i="9"/>
  <c r="ABI999" i="9"/>
  <c r="ABJ999" i="9"/>
  <c r="ABK999" i="9"/>
  <c r="ABL999" i="9"/>
  <c r="ABM999" i="9"/>
  <c r="ABN999" i="9"/>
  <c r="ABO999" i="9"/>
  <c r="ABP999" i="9"/>
  <c r="ABQ999" i="9"/>
  <c r="ABR999" i="9"/>
  <c r="ABS999" i="9"/>
  <c r="ABT999" i="9"/>
  <c r="ABU999" i="9"/>
  <c r="ABV999" i="9"/>
  <c r="ABW999" i="9"/>
  <c r="ABX999" i="9"/>
  <c r="ABY999" i="9"/>
  <c r="ABZ999" i="9"/>
  <c r="ACA999" i="9"/>
  <c r="ACB999" i="9"/>
  <c r="ACC999" i="9"/>
  <c r="ACD999" i="9"/>
  <c r="ACE999" i="9"/>
  <c r="ACF999" i="9"/>
  <c r="ACG999" i="9"/>
  <c r="ACH999" i="9"/>
  <c r="ACI999" i="9"/>
  <c r="ACJ999" i="9"/>
  <c r="ACK999" i="9"/>
  <c r="ACL999" i="9"/>
  <c r="ACM999" i="9"/>
  <c r="ACN999" i="9"/>
  <c r="ACO999" i="9"/>
  <c r="ACP999" i="9"/>
  <c r="ACQ999" i="9"/>
  <c r="ACR999" i="9"/>
  <c r="ACS999" i="9"/>
  <c r="ACT999" i="9"/>
  <c r="ACU999" i="9"/>
  <c r="ACV999" i="9"/>
  <c r="ACW999" i="9"/>
  <c r="ACX999" i="9"/>
  <c r="ACY999" i="9"/>
  <c r="ACZ999" i="9"/>
  <c r="ADA999" i="9"/>
  <c r="ADB999" i="9"/>
  <c r="ADC999" i="9"/>
  <c r="ADD999" i="9"/>
  <c r="ADE999" i="9"/>
  <c r="ADF999" i="9"/>
  <c r="ADG999" i="9"/>
  <c r="ADH999" i="9"/>
  <c r="ADI999" i="9"/>
  <c r="ADJ999" i="9"/>
  <c r="ADK999" i="9"/>
  <c r="ADL999" i="9"/>
  <c r="ADM999" i="9"/>
  <c r="ADN999" i="9"/>
  <c r="ADO999" i="9"/>
  <c r="ADP999" i="9"/>
  <c r="ADQ999" i="9"/>
  <c r="ADR999" i="9"/>
  <c r="ADS999" i="9"/>
  <c r="ADT999" i="9"/>
  <c r="ADU999" i="9"/>
  <c r="ADV999" i="9"/>
  <c r="ADW999" i="9"/>
  <c r="ADX999" i="9"/>
  <c r="ADY999" i="9"/>
  <c r="ADZ999" i="9"/>
  <c r="AEA999" i="9"/>
  <c r="AEB999" i="9"/>
  <c r="AEC999" i="9"/>
  <c r="AED999" i="9"/>
  <c r="AEE999" i="9"/>
  <c r="AEF999" i="9"/>
  <c r="AEG999" i="9"/>
  <c r="AEH999" i="9"/>
  <c r="AEI999" i="9"/>
  <c r="AEJ999" i="9"/>
  <c r="AEK999" i="9"/>
  <c r="AEL999" i="9"/>
  <c r="AEM999" i="9"/>
  <c r="AEN999" i="9"/>
  <c r="AEO999" i="9"/>
  <c r="AEP999" i="9"/>
  <c r="AEQ999" i="9"/>
  <c r="AER999" i="9"/>
  <c r="AES999" i="9"/>
  <c r="AET999" i="9"/>
  <c r="AEU999" i="9"/>
  <c r="AEV999" i="9"/>
  <c r="AEW999" i="9"/>
  <c r="AEX999" i="9"/>
  <c r="AEY999" i="9"/>
  <c r="AEZ999" i="9"/>
  <c r="AFA999" i="9"/>
  <c r="AFB999" i="9"/>
  <c r="AFC999" i="9"/>
  <c r="AFD999" i="9"/>
  <c r="AFE999" i="9"/>
  <c r="AFF999" i="9"/>
  <c r="AFG999" i="9"/>
  <c r="AFH999" i="9"/>
  <c r="AFI999" i="9"/>
  <c r="AFJ999" i="9"/>
  <c r="AFK999" i="9"/>
  <c r="AFL999" i="9"/>
  <c r="AFM999" i="9"/>
  <c r="AFN999" i="9"/>
  <c r="AFO999" i="9"/>
  <c r="AFP999" i="9"/>
  <c r="CK1000" i="9"/>
  <c r="CL1000" i="9"/>
  <c r="CM1000" i="9"/>
  <c r="CN1000" i="9"/>
  <c r="CO1000" i="9"/>
  <c r="CP1000" i="9"/>
  <c r="CQ1000" i="9"/>
  <c r="CR1000" i="9"/>
  <c r="CS1000" i="9"/>
  <c r="CT1000" i="9"/>
  <c r="CU1000" i="9"/>
  <c r="CV1000" i="9"/>
  <c r="CW1000" i="9"/>
  <c r="CX1000" i="9"/>
  <c r="CY1000" i="9"/>
  <c r="CZ1000" i="9"/>
  <c r="DA1000" i="9"/>
  <c r="DB1000" i="9"/>
  <c r="DC1000" i="9"/>
  <c r="DD1000" i="9"/>
  <c r="DE1000" i="9"/>
  <c r="DF1000" i="9"/>
  <c r="DG1000" i="9"/>
  <c r="DH1000" i="9"/>
  <c r="DI1000" i="9"/>
  <c r="DJ1000" i="9"/>
  <c r="DK1000" i="9"/>
  <c r="DL1000" i="9"/>
  <c r="DM1000" i="9"/>
  <c r="DN1000" i="9"/>
  <c r="DO1000" i="9"/>
  <c r="DP1000" i="9"/>
  <c r="DQ1000" i="9"/>
  <c r="DR1000" i="9"/>
  <c r="DS1000" i="9"/>
  <c r="DT1000" i="9"/>
  <c r="DU1000" i="9"/>
  <c r="DV1000" i="9"/>
  <c r="DW1000" i="9"/>
  <c r="DX1000" i="9"/>
  <c r="DY1000" i="9"/>
  <c r="DZ1000" i="9"/>
  <c r="EA1000" i="9"/>
  <c r="EB1000" i="9"/>
  <c r="EC1000" i="9"/>
  <c r="ED1000" i="9"/>
  <c r="EE1000" i="9"/>
  <c r="EF1000" i="9"/>
  <c r="EG1000" i="9"/>
  <c r="EH1000" i="9"/>
  <c r="EI1000" i="9"/>
  <c r="EJ1000" i="9"/>
  <c r="EK1000" i="9"/>
  <c r="EL1000" i="9"/>
  <c r="EM1000" i="9"/>
  <c r="EN1000" i="9"/>
  <c r="EO1000" i="9"/>
  <c r="EP1000" i="9"/>
  <c r="EQ1000" i="9"/>
  <c r="ER1000" i="9"/>
  <c r="ES1000" i="9"/>
  <c r="ET1000" i="9"/>
  <c r="EU1000" i="9"/>
  <c r="EV1000" i="9"/>
  <c r="EW1000" i="9"/>
  <c r="EX1000" i="9"/>
  <c r="EY1000" i="9"/>
  <c r="EZ1000" i="9"/>
  <c r="FA1000" i="9"/>
  <c r="FB1000" i="9"/>
  <c r="FC1000" i="9"/>
  <c r="FD1000" i="9"/>
  <c r="FE1000" i="9"/>
  <c r="FF1000" i="9"/>
  <c r="FG1000" i="9"/>
  <c r="FH1000" i="9"/>
  <c r="FI1000" i="9"/>
  <c r="FJ1000" i="9"/>
  <c r="FK1000" i="9"/>
  <c r="FL1000" i="9"/>
  <c r="FM1000" i="9"/>
  <c r="FN1000" i="9"/>
  <c r="FO1000" i="9"/>
  <c r="FP1000" i="9"/>
  <c r="FQ1000" i="9"/>
  <c r="FR1000" i="9"/>
  <c r="FS1000" i="9"/>
  <c r="FT1000" i="9"/>
  <c r="FU1000" i="9"/>
  <c r="FV1000" i="9"/>
  <c r="FW1000" i="9"/>
  <c r="FX1000" i="9"/>
  <c r="FY1000" i="9"/>
  <c r="FZ1000" i="9"/>
  <c r="GA1000" i="9"/>
  <c r="GB1000" i="9"/>
  <c r="GC1000" i="9"/>
  <c r="GD1000" i="9"/>
  <c r="GE1000" i="9"/>
  <c r="GF1000" i="9"/>
  <c r="GG1000" i="9"/>
  <c r="GH1000" i="9"/>
  <c r="GI1000" i="9"/>
  <c r="GJ1000" i="9"/>
  <c r="GK1000" i="9"/>
  <c r="GL1000" i="9"/>
  <c r="GM1000" i="9"/>
  <c r="GN1000" i="9"/>
  <c r="GO1000" i="9"/>
  <c r="GP1000" i="9"/>
  <c r="GQ1000" i="9"/>
  <c r="GR1000" i="9"/>
  <c r="GS1000" i="9"/>
  <c r="GT1000" i="9"/>
  <c r="GU1000" i="9"/>
  <c r="GV1000" i="9"/>
  <c r="GW1000" i="9"/>
  <c r="GX1000" i="9"/>
  <c r="GY1000" i="9"/>
  <c r="GZ1000" i="9"/>
  <c r="HA1000" i="9"/>
  <c r="HB1000" i="9"/>
  <c r="HC1000" i="9"/>
  <c r="HD1000" i="9"/>
  <c r="HE1000" i="9"/>
  <c r="HF1000" i="9"/>
  <c r="HG1000" i="9"/>
  <c r="HH1000" i="9"/>
  <c r="HI1000" i="9"/>
  <c r="HJ1000" i="9"/>
  <c r="HK1000" i="9"/>
  <c r="HL1000" i="9"/>
  <c r="HM1000" i="9"/>
  <c r="HN1000" i="9"/>
  <c r="HO1000" i="9"/>
  <c r="HP1000" i="9"/>
  <c r="HQ1000" i="9"/>
  <c r="HR1000" i="9"/>
  <c r="HS1000" i="9"/>
  <c r="HT1000" i="9"/>
  <c r="HU1000" i="9"/>
  <c r="HV1000" i="9"/>
  <c r="HW1000" i="9"/>
  <c r="HX1000" i="9"/>
  <c r="HY1000" i="9"/>
  <c r="HZ1000" i="9"/>
  <c r="IA1000" i="9"/>
  <c r="IB1000" i="9"/>
  <c r="IC1000" i="9"/>
  <c r="ID1000" i="9"/>
  <c r="IE1000" i="9"/>
  <c r="IF1000" i="9"/>
  <c r="IG1000" i="9"/>
  <c r="IH1000" i="9"/>
  <c r="II1000" i="9"/>
  <c r="IJ1000" i="9"/>
  <c r="IK1000" i="9"/>
  <c r="IL1000" i="9"/>
  <c r="IM1000" i="9"/>
  <c r="IN1000" i="9"/>
  <c r="IO1000" i="9"/>
  <c r="IP1000" i="9"/>
  <c r="IQ1000" i="9"/>
  <c r="IR1000" i="9"/>
  <c r="IS1000" i="9"/>
  <c r="IT1000" i="9"/>
  <c r="IU1000" i="9"/>
  <c r="IV1000" i="9"/>
  <c r="IW1000" i="9"/>
  <c r="IX1000" i="9"/>
  <c r="IY1000" i="9"/>
  <c r="IZ1000" i="9"/>
  <c r="JA1000" i="9"/>
  <c r="JB1000" i="9"/>
  <c r="JC1000" i="9"/>
  <c r="JD1000" i="9"/>
  <c r="JE1000" i="9"/>
  <c r="JF1000" i="9"/>
  <c r="JG1000" i="9"/>
  <c r="JH1000" i="9"/>
  <c r="JI1000" i="9"/>
  <c r="JJ1000" i="9"/>
  <c r="JK1000" i="9"/>
  <c r="JL1000" i="9"/>
  <c r="JM1000" i="9"/>
  <c r="JN1000" i="9"/>
  <c r="JO1000" i="9"/>
  <c r="JP1000" i="9"/>
  <c r="JQ1000" i="9"/>
  <c r="JR1000" i="9"/>
  <c r="JS1000" i="9"/>
  <c r="JT1000" i="9"/>
  <c r="JU1000" i="9"/>
  <c r="JV1000" i="9"/>
  <c r="JW1000" i="9"/>
  <c r="JX1000" i="9"/>
  <c r="JY1000" i="9"/>
  <c r="JZ1000" i="9"/>
  <c r="KA1000" i="9"/>
  <c r="KB1000" i="9"/>
  <c r="KC1000" i="9"/>
  <c r="KD1000" i="9"/>
  <c r="KE1000" i="9"/>
  <c r="KF1000" i="9"/>
  <c r="KG1000" i="9"/>
  <c r="KH1000" i="9"/>
  <c r="KI1000" i="9"/>
  <c r="KJ1000" i="9"/>
  <c r="KK1000" i="9"/>
  <c r="KL1000" i="9"/>
  <c r="KM1000" i="9"/>
  <c r="KN1000" i="9"/>
  <c r="KO1000" i="9"/>
  <c r="KP1000" i="9"/>
  <c r="KQ1000" i="9"/>
  <c r="KR1000" i="9"/>
  <c r="KS1000" i="9"/>
  <c r="KT1000" i="9"/>
  <c r="KU1000" i="9"/>
  <c r="KV1000" i="9"/>
  <c r="KW1000" i="9"/>
  <c r="KX1000" i="9"/>
  <c r="KY1000" i="9"/>
  <c r="KZ1000" i="9"/>
  <c r="LA1000" i="9"/>
  <c r="LB1000" i="9"/>
  <c r="LC1000" i="9"/>
  <c r="LD1000" i="9"/>
  <c r="LE1000" i="9"/>
  <c r="LF1000" i="9"/>
  <c r="LG1000" i="9"/>
  <c r="LH1000" i="9"/>
  <c r="LI1000" i="9"/>
  <c r="LJ1000" i="9"/>
  <c r="LK1000" i="9"/>
  <c r="LL1000" i="9"/>
  <c r="LM1000" i="9"/>
  <c r="LN1000" i="9"/>
  <c r="LO1000" i="9"/>
  <c r="LP1000" i="9"/>
  <c r="LQ1000" i="9"/>
  <c r="LR1000" i="9"/>
  <c r="LS1000" i="9"/>
  <c r="LT1000" i="9"/>
  <c r="LU1000" i="9"/>
  <c r="LV1000" i="9"/>
  <c r="LW1000" i="9"/>
  <c r="LX1000" i="9"/>
  <c r="LY1000" i="9"/>
  <c r="LZ1000" i="9"/>
  <c r="MA1000" i="9"/>
  <c r="MB1000" i="9"/>
  <c r="MC1000" i="9"/>
  <c r="MD1000" i="9"/>
  <c r="ME1000" i="9"/>
  <c r="MF1000" i="9"/>
  <c r="MG1000" i="9"/>
  <c r="MH1000" i="9"/>
  <c r="MI1000" i="9"/>
  <c r="MJ1000" i="9"/>
  <c r="MK1000" i="9"/>
  <c r="ML1000" i="9"/>
  <c r="MM1000" i="9"/>
  <c r="MN1000" i="9"/>
  <c r="MO1000" i="9"/>
  <c r="MP1000" i="9"/>
  <c r="MQ1000" i="9"/>
  <c r="MR1000" i="9"/>
  <c r="MS1000" i="9"/>
  <c r="MT1000" i="9"/>
  <c r="MU1000" i="9"/>
  <c r="MV1000" i="9"/>
  <c r="MW1000" i="9"/>
  <c r="MX1000" i="9"/>
  <c r="MY1000" i="9"/>
  <c r="MZ1000" i="9"/>
  <c r="NA1000" i="9"/>
  <c r="NB1000" i="9"/>
  <c r="NC1000" i="9"/>
  <c r="ND1000" i="9"/>
  <c r="NE1000" i="9"/>
  <c r="NF1000" i="9"/>
  <c r="NG1000" i="9"/>
  <c r="NH1000" i="9"/>
  <c r="NI1000" i="9"/>
  <c r="NJ1000" i="9"/>
  <c r="NK1000" i="9"/>
  <c r="NL1000" i="9"/>
  <c r="NM1000" i="9"/>
  <c r="NN1000" i="9"/>
  <c r="NO1000" i="9"/>
  <c r="NP1000" i="9"/>
  <c r="NQ1000" i="9"/>
  <c r="NR1000" i="9"/>
  <c r="NS1000" i="9"/>
  <c r="NT1000" i="9"/>
  <c r="NU1000" i="9"/>
  <c r="NV1000" i="9"/>
  <c r="NW1000" i="9"/>
  <c r="NX1000" i="9"/>
  <c r="NY1000" i="9"/>
  <c r="NZ1000" i="9"/>
  <c r="OA1000" i="9"/>
  <c r="OB1000" i="9"/>
  <c r="OC1000" i="9"/>
  <c r="OD1000" i="9"/>
  <c r="OE1000" i="9"/>
  <c r="OF1000" i="9"/>
  <c r="OG1000" i="9"/>
  <c r="OH1000" i="9"/>
  <c r="OI1000" i="9"/>
  <c r="OJ1000" i="9"/>
  <c r="OK1000" i="9"/>
  <c r="OL1000" i="9"/>
  <c r="OM1000" i="9"/>
  <c r="ON1000" i="9"/>
  <c r="OO1000" i="9"/>
  <c r="OP1000" i="9"/>
  <c r="OQ1000" i="9"/>
  <c r="OR1000" i="9"/>
  <c r="OS1000" i="9"/>
  <c r="OT1000" i="9"/>
  <c r="OU1000" i="9"/>
  <c r="OV1000" i="9"/>
  <c r="OW1000" i="9"/>
  <c r="OX1000" i="9"/>
  <c r="OY1000" i="9"/>
  <c r="OZ1000" i="9"/>
  <c r="PA1000" i="9"/>
  <c r="PB1000" i="9"/>
  <c r="PC1000" i="9"/>
  <c r="PD1000" i="9"/>
  <c r="PE1000" i="9"/>
  <c r="PF1000" i="9"/>
  <c r="PG1000" i="9"/>
  <c r="PH1000" i="9"/>
  <c r="PI1000" i="9"/>
  <c r="PJ1000" i="9"/>
  <c r="PK1000" i="9"/>
  <c r="PL1000" i="9"/>
  <c r="PM1000" i="9"/>
  <c r="PN1000" i="9"/>
  <c r="PO1000" i="9"/>
  <c r="PP1000" i="9"/>
  <c r="PQ1000" i="9"/>
  <c r="PR1000" i="9"/>
  <c r="PS1000" i="9"/>
  <c r="PT1000" i="9"/>
  <c r="PU1000" i="9"/>
  <c r="PV1000" i="9"/>
  <c r="PW1000" i="9"/>
  <c r="PX1000" i="9"/>
  <c r="PY1000" i="9"/>
  <c r="PZ1000" i="9"/>
  <c r="QA1000" i="9"/>
  <c r="QB1000" i="9"/>
  <c r="QC1000" i="9"/>
  <c r="QD1000" i="9"/>
  <c r="QE1000" i="9"/>
  <c r="QF1000" i="9"/>
  <c r="QG1000" i="9"/>
  <c r="QH1000" i="9"/>
  <c r="QI1000" i="9"/>
  <c r="QJ1000" i="9"/>
  <c r="QK1000" i="9"/>
  <c r="QL1000" i="9"/>
  <c r="QM1000" i="9"/>
  <c r="QN1000" i="9"/>
  <c r="QO1000" i="9"/>
  <c r="QP1000" i="9"/>
  <c r="QQ1000" i="9"/>
  <c r="QR1000" i="9"/>
  <c r="QS1000" i="9"/>
  <c r="QT1000" i="9"/>
  <c r="QU1000" i="9"/>
  <c r="QV1000" i="9"/>
  <c r="QW1000" i="9"/>
  <c r="QX1000" i="9"/>
  <c r="QY1000" i="9"/>
  <c r="QZ1000" i="9"/>
  <c r="RA1000" i="9"/>
  <c r="RB1000" i="9"/>
  <c r="RC1000" i="9"/>
  <c r="RD1000" i="9"/>
  <c r="RE1000" i="9"/>
  <c r="RF1000" i="9"/>
  <c r="RG1000" i="9"/>
  <c r="RH1000" i="9"/>
  <c r="RI1000" i="9"/>
  <c r="RJ1000" i="9"/>
  <c r="RK1000" i="9"/>
  <c r="RL1000" i="9"/>
  <c r="RM1000" i="9"/>
  <c r="RN1000" i="9"/>
  <c r="RO1000" i="9"/>
  <c r="RP1000" i="9"/>
  <c r="RQ1000" i="9"/>
  <c r="RR1000" i="9"/>
  <c r="RS1000" i="9"/>
  <c r="RT1000" i="9"/>
  <c r="RU1000" i="9"/>
  <c r="RV1000" i="9"/>
  <c r="RW1000" i="9"/>
  <c r="RX1000" i="9"/>
  <c r="RY1000" i="9"/>
  <c r="RZ1000" i="9"/>
  <c r="SA1000" i="9"/>
  <c r="SB1000" i="9"/>
  <c r="SC1000" i="9"/>
  <c r="SD1000" i="9"/>
  <c r="SE1000" i="9"/>
  <c r="SF1000" i="9"/>
  <c r="SG1000" i="9"/>
  <c r="SH1000" i="9"/>
  <c r="SI1000" i="9"/>
  <c r="SJ1000" i="9"/>
  <c r="SK1000" i="9"/>
  <c r="SL1000" i="9"/>
  <c r="SM1000" i="9"/>
  <c r="SN1000" i="9"/>
  <c r="SO1000" i="9"/>
  <c r="SP1000" i="9"/>
  <c r="SQ1000" i="9"/>
  <c r="SR1000" i="9"/>
  <c r="SS1000" i="9"/>
  <c r="ST1000" i="9"/>
  <c r="SU1000" i="9"/>
  <c r="SV1000" i="9"/>
  <c r="SW1000" i="9"/>
  <c r="SX1000" i="9"/>
  <c r="SY1000" i="9"/>
  <c r="SZ1000" i="9"/>
  <c r="TA1000" i="9"/>
  <c r="TB1000" i="9"/>
  <c r="TC1000" i="9"/>
  <c r="TD1000" i="9"/>
  <c r="TE1000" i="9"/>
  <c r="TF1000" i="9"/>
  <c r="TG1000" i="9"/>
  <c r="TH1000" i="9"/>
  <c r="TI1000" i="9"/>
  <c r="TJ1000" i="9"/>
  <c r="TK1000" i="9"/>
  <c r="TL1000" i="9"/>
  <c r="TM1000" i="9"/>
  <c r="TN1000" i="9"/>
  <c r="TO1000" i="9"/>
  <c r="TP1000" i="9"/>
  <c r="TQ1000" i="9"/>
  <c r="TR1000" i="9"/>
  <c r="TS1000" i="9"/>
  <c r="TT1000" i="9"/>
  <c r="TU1000" i="9"/>
  <c r="TV1000" i="9"/>
  <c r="TW1000" i="9"/>
  <c r="TX1000" i="9"/>
  <c r="TY1000" i="9"/>
  <c r="TZ1000" i="9"/>
  <c r="UA1000" i="9"/>
  <c r="UB1000" i="9"/>
  <c r="UC1000" i="9"/>
  <c r="UD1000" i="9"/>
  <c r="UE1000" i="9"/>
  <c r="UF1000" i="9"/>
  <c r="UG1000" i="9"/>
  <c r="UH1000" i="9"/>
  <c r="UI1000" i="9"/>
  <c r="UJ1000" i="9"/>
  <c r="UK1000" i="9"/>
  <c r="UL1000" i="9"/>
  <c r="UM1000" i="9"/>
  <c r="UN1000" i="9"/>
  <c r="UO1000" i="9"/>
  <c r="UP1000" i="9"/>
  <c r="UQ1000" i="9"/>
  <c r="UR1000" i="9"/>
  <c r="US1000" i="9"/>
  <c r="UT1000" i="9"/>
  <c r="UU1000" i="9"/>
  <c r="UV1000" i="9"/>
  <c r="UW1000" i="9"/>
  <c r="UX1000" i="9"/>
  <c r="UY1000" i="9"/>
  <c r="UZ1000" i="9"/>
  <c r="VA1000" i="9"/>
  <c r="VB1000" i="9"/>
  <c r="VC1000" i="9"/>
  <c r="VD1000" i="9"/>
  <c r="VE1000" i="9"/>
  <c r="VF1000" i="9"/>
  <c r="VG1000" i="9"/>
  <c r="VH1000" i="9"/>
  <c r="VI1000" i="9"/>
  <c r="VJ1000" i="9"/>
  <c r="VK1000" i="9"/>
  <c r="VL1000" i="9"/>
  <c r="VM1000" i="9"/>
  <c r="VN1000" i="9"/>
  <c r="VO1000" i="9"/>
  <c r="VP1000" i="9"/>
  <c r="VQ1000" i="9"/>
  <c r="VR1000" i="9"/>
  <c r="VS1000" i="9"/>
  <c r="VT1000" i="9"/>
  <c r="VU1000" i="9"/>
  <c r="VV1000" i="9"/>
  <c r="VW1000" i="9"/>
  <c r="VX1000" i="9"/>
  <c r="VY1000" i="9"/>
  <c r="VZ1000" i="9"/>
  <c r="WA1000" i="9"/>
  <c r="WB1000" i="9"/>
  <c r="WC1000" i="9"/>
  <c r="WD1000" i="9"/>
  <c r="WE1000" i="9"/>
  <c r="WF1000" i="9"/>
  <c r="WG1000" i="9"/>
  <c r="WH1000" i="9"/>
  <c r="WI1000" i="9"/>
  <c r="WJ1000" i="9"/>
  <c r="WK1000" i="9"/>
  <c r="WL1000" i="9"/>
  <c r="WM1000" i="9"/>
  <c r="WN1000" i="9"/>
  <c r="WO1000" i="9"/>
  <c r="WP1000" i="9"/>
  <c r="WQ1000" i="9"/>
  <c r="WR1000" i="9"/>
  <c r="WS1000" i="9"/>
  <c r="WT1000" i="9"/>
  <c r="WU1000" i="9"/>
  <c r="WV1000" i="9"/>
  <c r="WW1000" i="9"/>
  <c r="WX1000" i="9"/>
  <c r="WY1000" i="9"/>
  <c r="WZ1000" i="9"/>
  <c r="XA1000" i="9"/>
  <c r="XB1000" i="9"/>
  <c r="XC1000" i="9"/>
  <c r="XD1000" i="9"/>
  <c r="XE1000" i="9"/>
  <c r="XF1000" i="9"/>
  <c r="XG1000" i="9"/>
  <c r="XH1000" i="9"/>
  <c r="XI1000" i="9"/>
  <c r="XJ1000" i="9"/>
  <c r="XK1000" i="9"/>
  <c r="XL1000" i="9"/>
  <c r="XM1000" i="9"/>
  <c r="XN1000" i="9"/>
  <c r="XO1000" i="9"/>
  <c r="XP1000" i="9"/>
  <c r="XQ1000" i="9"/>
  <c r="XR1000" i="9"/>
  <c r="XS1000" i="9"/>
  <c r="XT1000" i="9"/>
  <c r="XU1000" i="9"/>
  <c r="XV1000" i="9"/>
  <c r="XW1000" i="9"/>
  <c r="XX1000" i="9"/>
  <c r="XY1000" i="9"/>
  <c r="XZ1000" i="9"/>
  <c r="YA1000" i="9"/>
  <c r="YB1000" i="9"/>
  <c r="YC1000" i="9"/>
  <c r="YD1000" i="9"/>
  <c r="YE1000" i="9"/>
  <c r="YF1000" i="9"/>
  <c r="YG1000" i="9"/>
  <c r="YH1000" i="9"/>
  <c r="YI1000" i="9"/>
  <c r="YJ1000" i="9"/>
  <c r="YK1000" i="9"/>
  <c r="YL1000" i="9"/>
  <c r="YM1000" i="9"/>
  <c r="YN1000" i="9"/>
  <c r="YO1000" i="9"/>
  <c r="YP1000" i="9"/>
  <c r="YQ1000" i="9"/>
  <c r="YR1000" i="9"/>
  <c r="YS1000" i="9"/>
  <c r="YT1000" i="9"/>
  <c r="YU1000" i="9"/>
  <c r="YV1000" i="9"/>
  <c r="YW1000" i="9"/>
  <c r="YX1000" i="9"/>
  <c r="YY1000" i="9"/>
  <c r="YZ1000" i="9"/>
  <c r="ZA1000" i="9"/>
  <c r="ZB1000" i="9"/>
  <c r="ZC1000" i="9"/>
  <c r="ZD1000" i="9"/>
  <c r="ZE1000" i="9"/>
  <c r="ZF1000" i="9"/>
  <c r="ZG1000" i="9"/>
  <c r="ZH1000" i="9"/>
  <c r="ZI1000" i="9"/>
  <c r="ZJ1000" i="9"/>
  <c r="ZK1000" i="9"/>
  <c r="ZL1000" i="9"/>
  <c r="ZM1000" i="9"/>
  <c r="ZN1000" i="9"/>
  <c r="ZO1000" i="9"/>
  <c r="ZP1000" i="9"/>
  <c r="ZQ1000" i="9"/>
  <c r="ZR1000" i="9"/>
  <c r="ZS1000" i="9"/>
  <c r="ZT1000" i="9"/>
  <c r="ZU1000" i="9"/>
  <c r="ZV1000" i="9"/>
  <c r="ZW1000" i="9"/>
  <c r="ZX1000" i="9"/>
  <c r="ZY1000" i="9"/>
  <c r="ZZ1000" i="9"/>
  <c r="AAA1000" i="9"/>
  <c r="AAB1000" i="9"/>
  <c r="AAC1000" i="9"/>
  <c r="AAD1000" i="9"/>
  <c r="AAE1000" i="9"/>
  <c r="AAF1000" i="9"/>
  <c r="AAG1000" i="9"/>
  <c r="AAH1000" i="9"/>
  <c r="AAI1000" i="9"/>
  <c r="AAJ1000" i="9"/>
  <c r="AAK1000" i="9"/>
  <c r="AAL1000" i="9"/>
  <c r="AAM1000" i="9"/>
  <c r="AAN1000" i="9"/>
  <c r="AAO1000" i="9"/>
  <c r="AAP1000" i="9"/>
  <c r="AAQ1000" i="9"/>
  <c r="AAR1000" i="9"/>
  <c r="AAS1000" i="9"/>
  <c r="AAT1000" i="9"/>
  <c r="AAU1000" i="9"/>
  <c r="AAV1000" i="9"/>
  <c r="AAW1000" i="9"/>
  <c r="AAX1000" i="9"/>
  <c r="AAY1000" i="9"/>
  <c r="AAZ1000" i="9"/>
  <c r="ABA1000" i="9"/>
  <c r="ABB1000" i="9"/>
  <c r="ABC1000" i="9"/>
  <c r="ABD1000" i="9"/>
  <c r="ABE1000" i="9"/>
  <c r="ABF1000" i="9"/>
  <c r="ABG1000" i="9"/>
  <c r="ABH1000" i="9"/>
  <c r="ABI1000" i="9"/>
  <c r="ABJ1000" i="9"/>
  <c r="ABK1000" i="9"/>
  <c r="ABL1000" i="9"/>
  <c r="ABM1000" i="9"/>
  <c r="ABN1000" i="9"/>
  <c r="ABO1000" i="9"/>
  <c r="ABP1000" i="9"/>
  <c r="ABQ1000" i="9"/>
  <c r="ABR1000" i="9"/>
  <c r="ABS1000" i="9"/>
  <c r="ABT1000" i="9"/>
  <c r="ABU1000" i="9"/>
  <c r="ABV1000" i="9"/>
  <c r="ABW1000" i="9"/>
  <c r="ABX1000" i="9"/>
  <c r="ABY1000" i="9"/>
  <c r="ABZ1000" i="9"/>
  <c r="ACA1000" i="9"/>
  <c r="ACB1000" i="9"/>
  <c r="ACC1000" i="9"/>
  <c r="ACD1000" i="9"/>
  <c r="ACE1000" i="9"/>
  <c r="ACF1000" i="9"/>
  <c r="ACG1000" i="9"/>
  <c r="ACH1000" i="9"/>
  <c r="ACI1000" i="9"/>
  <c r="ACJ1000" i="9"/>
  <c r="ACK1000" i="9"/>
  <c r="ACL1000" i="9"/>
  <c r="ACM1000" i="9"/>
  <c r="ACN1000" i="9"/>
  <c r="ACO1000" i="9"/>
  <c r="ACP1000" i="9"/>
  <c r="ACQ1000" i="9"/>
  <c r="ACR1000" i="9"/>
  <c r="ACS1000" i="9"/>
  <c r="ACT1000" i="9"/>
  <c r="ACU1000" i="9"/>
  <c r="ACV1000" i="9"/>
  <c r="ACW1000" i="9"/>
  <c r="ACX1000" i="9"/>
  <c r="ACY1000" i="9"/>
  <c r="ACZ1000" i="9"/>
  <c r="ADA1000" i="9"/>
  <c r="ADB1000" i="9"/>
  <c r="ADC1000" i="9"/>
  <c r="ADD1000" i="9"/>
  <c r="ADE1000" i="9"/>
  <c r="ADF1000" i="9"/>
  <c r="ADG1000" i="9"/>
  <c r="ADH1000" i="9"/>
  <c r="ADI1000" i="9"/>
  <c r="ADJ1000" i="9"/>
  <c r="ADK1000" i="9"/>
  <c r="ADL1000" i="9"/>
  <c r="ADM1000" i="9"/>
  <c r="ADN1000" i="9"/>
  <c r="ADO1000" i="9"/>
  <c r="ADP1000" i="9"/>
  <c r="ADQ1000" i="9"/>
  <c r="ADR1000" i="9"/>
  <c r="ADS1000" i="9"/>
  <c r="ADT1000" i="9"/>
  <c r="ADU1000" i="9"/>
  <c r="ADV1000" i="9"/>
  <c r="ADW1000" i="9"/>
  <c r="ADX1000" i="9"/>
  <c r="ADY1000" i="9"/>
  <c r="ADZ1000" i="9"/>
  <c r="AEA1000" i="9"/>
  <c r="AEB1000" i="9"/>
  <c r="AEC1000" i="9"/>
  <c r="AED1000" i="9"/>
  <c r="AEE1000" i="9"/>
  <c r="AEF1000" i="9"/>
  <c r="AEG1000" i="9"/>
  <c r="AEH1000" i="9"/>
  <c r="AEI1000" i="9"/>
  <c r="AEJ1000" i="9"/>
  <c r="AEK1000" i="9"/>
  <c r="AEL1000" i="9"/>
  <c r="AEM1000" i="9"/>
  <c r="AEN1000" i="9"/>
  <c r="AEO1000" i="9"/>
  <c r="AEP1000" i="9"/>
  <c r="AEQ1000" i="9"/>
  <c r="AER1000" i="9"/>
  <c r="AES1000" i="9"/>
  <c r="AET1000" i="9"/>
  <c r="AEU1000" i="9"/>
  <c r="AEV1000" i="9"/>
  <c r="AEW1000" i="9"/>
  <c r="AEX1000" i="9"/>
  <c r="AEY1000" i="9"/>
  <c r="AEZ1000" i="9"/>
  <c r="AFA1000" i="9"/>
  <c r="AFB1000" i="9"/>
  <c r="AFC1000" i="9"/>
  <c r="AFD1000" i="9"/>
  <c r="AFE1000" i="9"/>
  <c r="AFF1000" i="9"/>
  <c r="AFG1000" i="9"/>
  <c r="AFH1000" i="9"/>
  <c r="AFI1000" i="9"/>
  <c r="AFJ1000" i="9"/>
  <c r="AFK1000" i="9"/>
  <c r="AFL1000" i="9"/>
  <c r="AFM1000" i="9"/>
  <c r="AFN1000" i="9"/>
  <c r="AFO1000" i="9"/>
  <c r="AFP1000" i="9"/>
  <c r="CK1001" i="9"/>
  <c r="CL1001" i="9"/>
  <c r="CM1001" i="9"/>
  <c r="CN1001" i="9"/>
  <c r="CO1001" i="9"/>
  <c r="CP1001" i="9"/>
  <c r="CQ1001" i="9"/>
  <c r="CR1001" i="9"/>
  <c r="CS1001" i="9"/>
  <c r="CT1001" i="9"/>
  <c r="CU1001" i="9"/>
  <c r="CV1001" i="9"/>
  <c r="CW1001" i="9"/>
  <c r="CX1001" i="9"/>
  <c r="CY1001" i="9"/>
  <c r="CZ1001" i="9"/>
  <c r="DA1001" i="9"/>
  <c r="DB1001" i="9"/>
  <c r="DC1001" i="9"/>
  <c r="DD1001" i="9"/>
  <c r="DE1001" i="9"/>
  <c r="DF1001" i="9"/>
  <c r="DG1001" i="9"/>
  <c r="DH1001" i="9"/>
  <c r="DI1001" i="9"/>
  <c r="DJ1001" i="9"/>
  <c r="DK1001" i="9"/>
  <c r="DL1001" i="9"/>
  <c r="DM1001" i="9"/>
  <c r="DN1001" i="9"/>
  <c r="DO1001" i="9"/>
  <c r="DP1001" i="9"/>
  <c r="DQ1001" i="9"/>
  <c r="DR1001" i="9"/>
  <c r="DS1001" i="9"/>
  <c r="DT1001" i="9"/>
  <c r="DU1001" i="9"/>
  <c r="DV1001" i="9"/>
  <c r="DW1001" i="9"/>
  <c r="DX1001" i="9"/>
  <c r="DY1001" i="9"/>
  <c r="DZ1001" i="9"/>
  <c r="EA1001" i="9"/>
  <c r="EB1001" i="9"/>
  <c r="EC1001" i="9"/>
  <c r="ED1001" i="9"/>
  <c r="EE1001" i="9"/>
  <c r="EF1001" i="9"/>
  <c r="EG1001" i="9"/>
  <c r="EH1001" i="9"/>
  <c r="EI1001" i="9"/>
  <c r="EJ1001" i="9"/>
  <c r="EK1001" i="9"/>
  <c r="EL1001" i="9"/>
  <c r="EM1001" i="9"/>
  <c r="EN1001" i="9"/>
  <c r="EO1001" i="9"/>
  <c r="EP1001" i="9"/>
  <c r="EQ1001" i="9"/>
  <c r="ER1001" i="9"/>
  <c r="ES1001" i="9"/>
  <c r="ET1001" i="9"/>
  <c r="EU1001" i="9"/>
  <c r="EV1001" i="9"/>
  <c r="EW1001" i="9"/>
  <c r="EX1001" i="9"/>
  <c r="EY1001" i="9"/>
  <c r="EZ1001" i="9"/>
  <c r="FA1001" i="9"/>
  <c r="FB1001" i="9"/>
  <c r="FC1001" i="9"/>
  <c r="FD1001" i="9"/>
  <c r="FE1001" i="9"/>
  <c r="FF1001" i="9"/>
  <c r="FG1001" i="9"/>
  <c r="FH1001" i="9"/>
  <c r="FI1001" i="9"/>
  <c r="FJ1001" i="9"/>
  <c r="FK1001" i="9"/>
  <c r="FL1001" i="9"/>
  <c r="FM1001" i="9"/>
  <c r="FN1001" i="9"/>
  <c r="FO1001" i="9"/>
  <c r="FP1001" i="9"/>
  <c r="FQ1001" i="9"/>
  <c r="FR1001" i="9"/>
  <c r="FS1001" i="9"/>
  <c r="FT1001" i="9"/>
  <c r="FU1001" i="9"/>
  <c r="FV1001" i="9"/>
  <c r="FW1001" i="9"/>
  <c r="FX1001" i="9"/>
  <c r="FY1001" i="9"/>
  <c r="FZ1001" i="9"/>
  <c r="GA1001" i="9"/>
  <c r="GB1001" i="9"/>
  <c r="GC1001" i="9"/>
  <c r="GD1001" i="9"/>
  <c r="GE1001" i="9"/>
  <c r="GF1001" i="9"/>
  <c r="GG1001" i="9"/>
  <c r="GH1001" i="9"/>
  <c r="GI1001" i="9"/>
  <c r="GJ1001" i="9"/>
  <c r="GK1001" i="9"/>
  <c r="GL1001" i="9"/>
  <c r="GM1001" i="9"/>
  <c r="GN1001" i="9"/>
  <c r="GO1001" i="9"/>
  <c r="GP1001" i="9"/>
  <c r="GQ1001" i="9"/>
  <c r="GR1001" i="9"/>
  <c r="GS1001" i="9"/>
  <c r="GT1001" i="9"/>
  <c r="GU1001" i="9"/>
  <c r="GV1001" i="9"/>
  <c r="GW1001" i="9"/>
  <c r="GX1001" i="9"/>
  <c r="GY1001" i="9"/>
  <c r="GZ1001" i="9"/>
  <c r="HA1001" i="9"/>
  <c r="HB1001" i="9"/>
  <c r="HC1001" i="9"/>
  <c r="HD1001" i="9"/>
  <c r="HE1001" i="9"/>
  <c r="HF1001" i="9"/>
  <c r="HG1001" i="9"/>
  <c r="HH1001" i="9"/>
  <c r="HI1001" i="9"/>
  <c r="HJ1001" i="9"/>
  <c r="HK1001" i="9"/>
  <c r="HL1001" i="9"/>
  <c r="HM1001" i="9"/>
  <c r="HN1001" i="9"/>
  <c r="HO1001" i="9"/>
  <c r="HP1001" i="9"/>
  <c r="HQ1001" i="9"/>
  <c r="HR1001" i="9"/>
  <c r="HS1001" i="9"/>
  <c r="HT1001" i="9"/>
  <c r="HU1001" i="9"/>
  <c r="HV1001" i="9"/>
  <c r="HW1001" i="9"/>
  <c r="HX1001" i="9"/>
  <c r="HY1001" i="9"/>
  <c r="HZ1001" i="9"/>
  <c r="IA1001" i="9"/>
  <c r="IB1001" i="9"/>
  <c r="IC1001" i="9"/>
  <c r="ID1001" i="9"/>
  <c r="IE1001" i="9"/>
  <c r="IF1001" i="9"/>
  <c r="IG1001" i="9"/>
  <c r="IH1001" i="9"/>
  <c r="II1001" i="9"/>
  <c r="IJ1001" i="9"/>
  <c r="IK1001" i="9"/>
  <c r="IL1001" i="9"/>
  <c r="IM1001" i="9"/>
  <c r="IN1001" i="9"/>
  <c r="IO1001" i="9"/>
  <c r="IP1001" i="9"/>
  <c r="IQ1001" i="9"/>
  <c r="IR1001" i="9"/>
  <c r="IS1001" i="9"/>
  <c r="IT1001" i="9"/>
  <c r="IU1001" i="9"/>
  <c r="IV1001" i="9"/>
  <c r="IW1001" i="9"/>
  <c r="IX1001" i="9"/>
  <c r="IY1001" i="9"/>
  <c r="IZ1001" i="9"/>
  <c r="JA1001" i="9"/>
  <c r="JB1001" i="9"/>
  <c r="JC1001" i="9"/>
  <c r="JD1001" i="9"/>
  <c r="JE1001" i="9"/>
  <c r="JF1001" i="9"/>
  <c r="JG1001" i="9"/>
  <c r="JH1001" i="9"/>
  <c r="JI1001" i="9"/>
  <c r="JJ1001" i="9"/>
  <c r="JK1001" i="9"/>
  <c r="JL1001" i="9"/>
  <c r="JM1001" i="9"/>
  <c r="JN1001" i="9"/>
  <c r="JO1001" i="9"/>
  <c r="JP1001" i="9"/>
  <c r="JQ1001" i="9"/>
  <c r="JR1001" i="9"/>
  <c r="JS1001" i="9"/>
  <c r="JT1001" i="9"/>
  <c r="JU1001" i="9"/>
  <c r="JV1001" i="9"/>
  <c r="JW1001" i="9"/>
  <c r="JX1001" i="9"/>
  <c r="JY1001" i="9"/>
  <c r="JZ1001" i="9"/>
  <c r="KA1001" i="9"/>
  <c r="KB1001" i="9"/>
  <c r="KC1001" i="9"/>
  <c r="KD1001" i="9"/>
  <c r="KE1001" i="9"/>
  <c r="KF1001" i="9"/>
  <c r="KG1001" i="9"/>
  <c r="KH1001" i="9"/>
  <c r="KI1001" i="9"/>
  <c r="KJ1001" i="9"/>
  <c r="KK1001" i="9"/>
  <c r="KL1001" i="9"/>
  <c r="KM1001" i="9"/>
  <c r="KN1001" i="9"/>
  <c r="KO1001" i="9"/>
  <c r="KP1001" i="9"/>
  <c r="KQ1001" i="9"/>
  <c r="KR1001" i="9"/>
  <c r="KS1001" i="9"/>
  <c r="KT1001" i="9"/>
  <c r="KU1001" i="9"/>
  <c r="KV1001" i="9"/>
  <c r="KW1001" i="9"/>
  <c r="KX1001" i="9"/>
  <c r="KY1001" i="9"/>
  <c r="KZ1001" i="9"/>
  <c r="LA1001" i="9"/>
  <c r="LB1001" i="9"/>
  <c r="LC1001" i="9"/>
  <c r="LD1001" i="9"/>
  <c r="LE1001" i="9"/>
  <c r="LF1001" i="9"/>
  <c r="LG1001" i="9"/>
  <c r="LH1001" i="9"/>
  <c r="LI1001" i="9"/>
  <c r="LJ1001" i="9"/>
  <c r="LK1001" i="9"/>
  <c r="LL1001" i="9"/>
  <c r="LM1001" i="9"/>
  <c r="LN1001" i="9"/>
  <c r="LO1001" i="9"/>
  <c r="LP1001" i="9"/>
  <c r="LQ1001" i="9"/>
  <c r="LR1001" i="9"/>
  <c r="LS1001" i="9"/>
  <c r="LT1001" i="9"/>
  <c r="LU1001" i="9"/>
  <c r="LV1001" i="9"/>
  <c r="LW1001" i="9"/>
  <c r="LX1001" i="9"/>
  <c r="LY1001" i="9"/>
  <c r="LZ1001" i="9"/>
  <c r="MA1001" i="9"/>
  <c r="MB1001" i="9"/>
  <c r="MC1001" i="9"/>
  <c r="MD1001" i="9"/>
  <c r="ME1001" i="9"/>
  <c r="MF1001" i="9"/>
  <c r="MG1001" i="9"/>
  <c r="MH1001" i="9"/>
  <c r="MI1001" i="9"/>
  <c r="MJ1001" i="9"/>
  <c r="MK1001" i="9"/>
  <c r="ML1001" i="9"/>
  <c r="MM1001" i="9"/>
  <c r="MN1001" i="9"/>
  <c r="MO1001" i="9"/>
  <c r="MP1001" i="9"/>
  <c r="MQ1001" i="9"/>
  <c r="MR1001" i="9"/>
  <c r="MS1001" i="9"/>
  <c r="MT1001" i="9"/>
  <c r="MU1001" i="9"/>
  <c r="MV1001" i="9"/>
  <c r="MW1001" i="9"/>
  <c r="MX1001" i="9"/>
  <c r="MY1001" i="9"/>
  <c r="MZ1001" i="9"/>
  <c r="NA1001" i="9"/>
  <c r="NB1001" i="9"/>
  <c r="NC1001" i="9"/>
  <c r="ND1001" i="9"/>
  <c r="NE1001" i="9"/>
  <c r="NF1001" i="9"/>
  <c r="NG1001" i="9"/>
  <c r="NH1001" i="9"/>
  <c r="NI1001" i="9"/>
  <c r="NJ1001" i="9"/>
  <c r="NK1001" i="9"/>
  <c r="NL1001" i="9"/>
  <c r="NM1001" i="9"/>
  <c r="NN1001" i="9"/>
  <c r="NO1001" i="9"/>
  <c r="NP1001" i="9"/>
  <c r="NQ1001" i="9"/>
  <c r="NR1001" i="9"/>
  <c r="NS1001" i="9"/>
  <c r="NT1001" i="9"/>
  <c r="NU1001" i="9"/>
  <c r="NV1001" i="9"/>
  <c r="NW1001" i="9"/>
  <c r="NX1001" i="9"/>
  <c r="NY1001" i="9"/>
  <c r="NZ1001" i="9"/>
  <c r="OA1001" i="9"/>
  <c r="OB1001" i="9"/>
  <c r="OC1001" i="9"/>
  <c r="OD1001" i="9"/>
  <c r="OE1001" i="9"/>
  <c r="OF1001" i="9"/>
  <c r="OG1001" i="9"/>
  <c r="OH1001" i="9"/>
  <c r="OI1001" i="9"/>
  <c r="OJ1001" i="9"/>
  <c r="OK1001" i="9"/>
  <c r="OL1001" i="9"/>
  <c r="OM1001" i="9"/>
  <c r="ON1001" i="9"/>
  <c r="OO1001" i="9"/>
  <c r="OP1001" i="9"/>
  <c r="OQ1001" i="9"/>
  <c r="OR1001" i="9"/>
  <c r="OS1001" i="9"/>
  <c r="OT1001" i="9"/>
  <c r="OU1001" i="9"/>
  <c r="OV1001" i="9"/>
  <c r="OW1001" i="9"/>
  <c r="OX1001" i="9"/>
  <c r="OY1001" i="9"/>
  <c r="OZ1001" i="9"/>
  <c r="PA1001" i="9"/>
  <c r="PB1001" i="9"/>
  <c r="PC1001" i="9"/>
  <c r="PD1001" i="9"/>
  <c r="PE1001" i="9"/>
  <c r="PF1001" i="9"/>
  <c r="PG1001" i="9"/>
  <c r="PH1001" i="9"/>
  <c r="PI1001" i="9"/>
  <c r="PJ1001" i="9"/>
  <c r="PK1001" i="9"/>
  <c r="PL1001" i="9"/>
  <c r="PM1001" i="9"/>
  <c r="PN1001" i="9"/>
  <c r="PO1001" i="9"/>
  <c r="PP1001" i="9"/>
  <c r="PQ1001" i="9"/>
  <c r="PR1001" i="9"/>
  <c r="PS1001" i="9"/>
  <c r="PT1001" i="9"/>
  <c r="PU1001" i="9"/>
  <c r="PV1001" i="9"/>
  <c r="PW1001" i="9"/>
  <c r="PX1001" i="9"/>
  <c r="PY1001" i="9"/>
  <c r="PZ1001" i="9"/>
  <c r="QA1001" i="9"/>
  <c r="QB1001" i="9"/>
  <c r="QC1001" i="9"/>
  <c r="QD1001" i="9"/>
  <c r="QE1001" i="9"/>
  <c r="QF1001" i="9"/>
  <c r="QG1001" i="9"/>
  <c r="QH1001" i="9"/>
  <c r="QI1001" i="9"/>
  <c r="QJ1001" i="9"/>
  <c r="QK1001" i="9"/>
  <c r="QL1001" i="9"/>
  <c r="QM1001" i="9"/>
  <c r="QN1001" i="9"/>
  <c r="QO1001" i="9"/>
  <c r="QP1001" i="9"/>
  <c r="QQ1001" i="9"/>
  <c r="QR1001" i="9"/>
  <c r="QS1001" i="9"/>
  <c r="QT1001" i="9"/>
  <c r="QU1001" i="9"/>
  <c r="QV1001" i="9"/>
  <c r="QW1001" i="9"/>
  <c r="QX1001" i="9"/>
  <c r="QY1001" i="9"/>
  <c r="QZ1001" i="9"/>
  <c r="RA1001" i="9"/>
  <c r="RB1001" i="9"/>
  <c r="RC1001" i="9"/>
  <c r="RD1001" i="9"/>
  <c r="RE1001" i="9"/>
  <c r="RF1001" i="9"/>
  <c r="RG1001" i="9"/>
  <c r="RH1001" i="9"/>
  <c r="RI1001" i="9"/>
  <c r="RJ1001" i="9"/>
  <c r="RK1001" i="9"/>
  <c r="RL1001" i="9"/>
  <c r="RM1001" i="9"/>
  <c r="RN1001" i="9"/>
  <c r="RO1001" i="9"/>
  <c r="RP1001" i="9"/>
  <c r="RQ1001" i="9"/>
  <c r="RR1001" i="9"/>
  <c r="RS1001" i="9"/>
  <c r="RT1001" i="9"/>
  <c r="RU1001" i="9"/>
  <c r="RV1001" i="9"/>
  <c r="RW1001" i="9"/>
  <c r="RX1001" i="9"/>
  <c r="RY1001" i="9"/>
  <c r="RZ1001" i="9"/>
  <c r="SA1001" i="9"/>
  <c r="SB1001" i="9"/>
  <c r="SC1001" i="9"/>
  <c r="SD1001" i="9"/>
  <c r="SE1001" i="9"/>
  <c r="SF1001" i="9"/>
  <c r="SG1001" i="9"/>
  <c r="SH1001" i="9"/>
  <c r="SI1001" i="9"/>
  <c r="SJ1001" i="9"/>
  <c r="SK1001" i="9"/>
  <c r="SL1001" i="9"/>
  <c r="SM1001" i="9"/>
  <c r="SN1001" i="9"/>
  <c r="SO1001" i="9"/>
  <c r="SP1001" i="9"/>
  <c r="SQ1001" i="9"/>
  <c r="SR1001" i="9"/>
  <c r="SS1001" i="9"/>
  <c r="ST1001" i="9"/>
  <c r="SU1001" i="9"/>
  <c r="SV1001" i="9"/>
  <c r="SW1001" i="9"/>
  <c r="SX1001" i="9"/>
  <c r="SY1001" i="9"/>
  <c r="SZ1001" i="9"/>
  <c r="TA1001" i="9"/>
  <c r="TB1001" i="9"/>
  <c r="TC1001" i="9"/>
  <c r="TD1001" i="9"/>
  <c r="TE1001" i="9"/>
  <c r="TF1001" i="9"/>
  <c r="TG1001" i="9"/>
  <c r="TH1001" i="9"/>
  <c r="TI1001" i="9"/>
  <c r="TJ1001" i="9"/>
  <c r="TK1001" i="9"/>
  <c r="TL1001" i="9"/>
  <c r="TM1001" i="9"/>
  <c r="TN1001" i="9"/>
  <c r="TO1001" i="9"/>
  <c r="TP1001" i="9"/>
  <c r="TQ1001" i="9"/>
  <c r="TR1001" i="9"/>
  <c r="TS1001" i="9"/>
  <c r="TT1001" i="9"/>
  <c r="TU1001" i="9"/>
  <c r="TV1001" i="9"/>
  <c r="TW1001" i="9"/>
  <c r="TX1001" i="9"/>
  <c r="TY1001" i="9"/>
  <c r="TZ1001" i="9"/>
  <c r="UA1001" i="9"/>
  <c r="UB1001" i="9"/>
  <c r="UC1001" i="9"/>
  <c r="UD1001" i="9"/>
  <c r="UE1001" i="9"/>
  <c r="UF1001" i="9"/>
  <c r="UG1001" i="9"/>
  <c r="UH1001" i="9"/>
  <c r="UI1001" i="9"/>
  <c r="UJ1001" i="9"/>
  <c r="UK1001" i="9"/>
  <c r="UL1001" i="9"/>
  <c r="UM1001" i="9"/>
  <c r="UN1001" i="9"/>
  <c r="UO1001" i="9"/>
  <c r="UP1001" i="9"/>
  <c r="UQ1001" i="9"/>
  <c r="UR1001" i="9"/>
  <c r="US1001" i="9"/>
  <c r="UT1001" i="9"/>
  <c r="UU1001" i="9"/>
  <c r="UV1001" i="9"/>
  <c r="UW1001" i="9"/>
  <c r="UX1001" i="9"/>
  <c r="UY1001" i="9"/>
  <c r="UZ1001" i="9"/>
  <c r="VA1001" i="9"/>
  <c r="VB1001" i="9"/>
  <c r="VC1001" i="9"/>
  <c r="VD1001" i="9"/>
  <c r="VE1001" i="9"/>
  <c r="VF1001" i="9"/>
  <c r="VG1001" i="9"/>
  <c r="VH1001" i="9"/>
  <c r="VI1001" i="9"/>
  <c r="VJ1001" i="9"/>
  <c r="VK1001" i="9"/>
  <c r="VL1001" i="9"/>
  <c r="VM1001" i="9"/>
  <c r="VN1001" i="9"/>
  <c r="VO1001" i="9"/>
  <c r="VP1001" i="9"/>
  <c r="VQ1001" i="9"/>
  <c r="VR1001" i="9"/>
  <c r="VS1001" i="9"/>
  <c r="VT1001" i="9"/>
  <c r="VU1001" i="9"/>
  <c r="VV1001" i="9"/>
  <c r="VW1001" i="9"/>
  <c r="VX1001" i="9"/>
  <c r="VY1001" i="9"/>
  <c r="VZ1001" i="9"/>
  <c r="WA1001" i="9"/>
  <c r="WB1001" i="9"/>
  <c r="WC1001" i="9"/>
  <c r="WD1001" i="9"/>
  <c r="WE1001" i="9"/>
  <c r="WF1001" i="9"/>
  <c r="WG1001" i="9"/>
  <c r="WH1001" i="9"/>
  <c r="WI1001" i="9"/>
  <c r="WJ1001" i="9"/>
  <c r="WK1001" i="9"/>
  <c r="WL1001" i="9"/>
  <c r="WM1001" i="9"/>
  <c r="WN1001" i="9"/>
  <c r="WO1001" i="9"/>
  <c r="WP1001" i="9"/>
  <c r="WQ1001" i="9"/>
  <c r="WR1001" i="9"/>
  <c r="WS1001" i="9"/>
  <c r="WT1001" i="9"/>
  <c r="WU1001" i="9"/>
  <c r="WV1001" i="9"/>
  <c r="WW1001" i="9"/>
  <c r="WX1001" i="9"/>
  <c r="WY1001" i="9"/>
  <c r="WZ1001" i="9"/>
  <c r="XA1001" i="9"/>
  <c r="XB1001" i="9"/>
  <c r="XC1001" i="9"/>
  <c r="XD1001" i="9"/>
  <c r="XE1001" i="9"/>
  <c r="XF1001" i="9"/>
  <c r="XG1001" i="9"/>
  <c r="XH1001" i="9"/>
  <c r="XI1001" i="9"/>
  <c r="XJ1001" i="9"/>
  <c r="XK1001" i="9"/>
  <c r="XL1001" i="9"/>
  <c r="XM1001" i="9"/>
  <c r="XN1001" i="9"/>
  <c r="XO1001" i="9"/>
  <c r="XP1001" i="9"/>
  <c r="XQ1001" i="9"/>
  <c r="XR1001" i="9"/>
  <c r="XS1001" i="9"/>
  <c r="XT1001" i="9"/>
  <c r="XU1001" i="9"/>
  <c r="XV1001" i="9"/>
  <c r="XW1001" i="9"/>
  <c r="XX1001" i="9"/>
  <c r="XY1001" i="9"/>
  <c r="XZ1001" i="9"/>
  <c r="YA1001" i="9"/>
  <c r="YB1001" i="9"/>
  <c r="YC1001" i="9"/>
  <c r="YD1001" i="9"/>
  <c r="YE1001" i="9"/>
  <c r="YF1001" i="9"/>
  <c r="YG1001" i="9"/>
  <c r="YH1001" i="9"/>
  <c r="YI1001" i="9"/>
  <c r="YJ1001" i="9"/>
  <c r="YK1001" i="9"/>
  <c r="YL1001" i="9"/>
  <c r="YM1001" i="9"/>
  <c r="YN1001" i="9"/>
  <c r="YO1001" i="9"/>
  <c r="YP1001" i="9"/>
  <c r="YQ1001" i="9"/>
  <c r="YR1001" i="9"/>
  <c r="YS1001" i="9"/>
  <c r="YT1001" i="9"/>
  <c r="YU1001" i="9"/>
  <c r="YV1001" i="9"/>
  <c r="YW1001" i="9"/>
  <c r="YX1001" i="9"/>
  <c r="YY1001" i="9"/>
  <c r="YZ1001" i="9"/>
  <c r="ZA1001" i="9"/>
  <c r="ZB1001" i="9"/>
  <c r="ZC1001" i="9"/>
  <c r="ZD1001" i="9"/>
  <c r="ZE1001" i="9"/>
  <c r="ZF1001" i="9"/>
  <c r="ZG1001" i="9"/>
  <c r="ZH1001" i="9"/>
  <c r="ZI1001" i="9"/>
  <c r="ZJ1001" i="9"/>
  <c r="ZK1001" i="9"/>
  <c r="ZL1001" i="9"/>
  <c r="ZM1001" i="9"/>
  <c r="ZN1001" i="9"/>
  <c r="ZO1001" i="9"/>
  <c r="ZP1001" i="9"/>
  <c r="ZQ1001" i="9"/>
  <c r="ZR1001" i="9"/>
  <c r="ZS1001" i="9"/>
  <c r="ZT1001" i="9"/>
  <c r="ZU1001" i="9"/>
  <c r="ZV1001" i="9"/>
  <c r="ZW1001" i="9"/>
  <c r="ZX1001" i="9"/>
  <c r="ZY1001" i="9"/>
  <c r="ZZ1001" i="9"/>
  <c r="AAA1001" i="9"/>
  <c r="AAB1001" i="9"/>
  <c r="AAC1001" i="9"/>
  <c r="AAD1001" i="9"/>
  <c r="AAE1001" i="9"/>
  <c r="AAF1001" i="9"/>
  <c r="AAG1001" i="9"/>
  <c r="AAH1001" i="9"/>
  <c r="AAI1001" i="9"/>
  <c r="AAJ1001" i="9"/>
  <c r="AAK1001" i="9"/>
  <c r="AAL1001" i="9"/>
  <c r="AAM1001" i="9"/>
  <c r="AAN1001" i="9"/>
  <c r="AAO1001" i="9"/>
  <c r="AAP1001" i="9"/>
  <c r="AAQ1001" i="9"/>
  <c r="AAR1001" i="9"/>
  <c r="AAS1001" i="9"/>
  <c r="AAT1001" i="9"/>
  <c r="AAU1001" i="9"/>
  <c r="AAV1001" i="9"/>
  <c r="AAW1001" i="9"/>
  <c r="AAX1001" i="9"/>
  <c r="AAY1001" i="9"/>
  <c r="AAZ1001" i="9"/>
  <c r="ABA1001" i="9"/>
  <c r="ABB1001" i="9"/>
  <c r="ABC1001" i="9"/>
  <c r="ABD1001" i="9"/>
  <c r="ABE1001" i="9"/>
  <c r="ABF1001" i="9"/>
  <c r="ABG1001" i="9"/>
  <c r="ABH1001" i="9"/>
  <c r="ABI1001" i="9"/>
  <c r="ABJ1001" i="9"/>
  <c r="ABK1001" i="9"/>
  <c r="ABL1001" i="9"/>
  <c r="ABM1001" i="9"/>
  <c r="ABN1001" i="9"/>
  <c r="ABO1001" i="9"/>
  <c r="ABP1001" i="9"/>
  <c r="ABQ1001" i="9"/>
  <c r="ABR1001" i="9"/>
  <c r="ABS1001" i="9"/>
  <c r="ABT1001" i="9"/>
  <c r="ABU1001" i="9"/>
  <c r="ABV1001" i="9"/>
  <c r="ABW1001" i="9"/>
  <c r="ABX1001" i="9"/>
  <c r="ABY1001" i="9"/>
  <c r="ABZ1001" i="9"/>
  <c r="ACA1001" i="9"/>
  <c r="ACB1001" i="9"/>
  <c r="ACC1001" i="9"/>
  <c r="ACD1001" i="9"/>
  <c r="ACE1001" i="9"/>
  <c r="ACF1001" i="9"/>
  <c r="ACG1001" i="9"/>
  <c r="ACH1001" i="9"/>
  <c r="ACI1001" i="9"/>
  <c r="ACJ1001" i="9"/>
  <c r="ACK1001" i="9"/>
  <c r="ACL1001" i="9"/>
  <c r="ACM1001" i="9"/>
  <c r="ACN1001" i="9"/>
  <c r="ACO1001" i="9"/>
  <c r="ACP1001" i="9"/>
  <c r="ACQ1001" i="9"/>
  <c r="ACR1001" i="9"/>
  <c r="ACS1001" i="9"/>
  <c r="ACT1001" i="9"/>
  <c r="ACU1001" i="9"/>
  <c r="ACV1001" i="9"/>
  <c r="ACW1001" i="9"/>
  <c r="ACX1001" i="9"/>
  <c r="ACY1001" i="9"/>
  <c r="ACZ1001" i="9"/>
  <c r="ADA1001" i="9"/>
  <c r="ADB1001" i="9"/>
  <c r="ADC1001" i="9"/>
  <c r="ADD1001" i="9"/>
  <c r="ADE1001" i="9"/>
  <c r="ADF1001" i="9"/>
  <c r="ADG1001" i="9"/>
  <c r="ADH1001" i="9"/>
  <c r="ADI1001" i="9"/>
  <c r="ADJ1001" i="9"/>
  <c r="ADK1001" i="9"/>
  <c r="ADL1001" i="9"/>
  <c r="ADM1001" i="9"/>
  <c r="ADN1001" i="9"/>
  <c r="ADO1001" i="9"/>
  <c r="ADP1001" i="9"/>
  <c r="ADQ1001" i="9"/>
  <c r="ADR1001" i="9"/>
  <c r="ADS1001" i="9"/>
  <c r="ADT1001" i="9"/>
  <c r="ADU1001" i="9"/>
  <c r="ADV1001" i="9"/>
  <c r="ADW1001" i="9"/>
  <c r="ADX1001" i="9"/>
  <c r="ADY1001" i="9"/>
  <c r="ADZ1001" i="9"/>
  <c r="AEA1001" i="9"/>
  <c r="AEB1001" i="9"/>
  <c r="AEC1001" i="9"/>
  <c r="AED1001" i="9"/>
  <c r="AEE1001" i="9"/>
  <c r="AEF1001" i="9"/>
  <c r="AEG1001" i="9"/>
  <c r="AEH1001" i="9"/>
  <c r="AEI1001" i="9"/>
  <c r="AEJ1001" i="9"/>
  <c r="AEK1001" i="9"/>
  <c r="AEL1001" i="9"/>
  <c r="AEM1001" i="9"/>
  <c r="AEN1001" i="9"/>
  <c r="AEO1001" i="9"/>
  <c r="AEP1001" i="9"/>
  <c r="AEQ1001" i="9"/>
  <c r="AER1001" i="9"/>
  <c r="AES1001" i="9"/>
  <c r="AET1001" i="9"/>
  <c r="AEU1001" i="9"/>
  <c r="AEV1001" i="9"/>
  <c r="AEW1001" i="9"/>
  <c r="AEX1001" i="9"/>
  <c r="AEY1001" i="9"/>
  <c r="AEZ1001" i="9"/>
  <c r="AFA1001" i="9"/>
  <c r="AFB1001" i="9"/>
  <c r="AFC1001" i="9"/>
  <c r="AFD1001" i="9"/>
  <c r="AFE1001" i="9"/>
  <c r="AFF1001" i="9"/>
  <c r="AFG1001" i="9"/>
  <c r="AFH1001" i="9"/>
  <c r="AFI1001" i="9"/>
  <c r="AFJ1001" i="9"/>
  <c r="AFK1001" i="9"/>
  <c r="AFL1001" i="9"/>
  <c r="AFM1001" i="9"/>
  <c r="AFN1001" i="9"/>
  <c r="AFO1001" i="9"/>
  <c r="AFP1001" i="9"/>
  <c r="CK1002" i="9"/>
  <c r="CL1002" i="9"/>
  <c r="CM1002" i="9"/>
  <c r="CN1002" i="9"/>
  <c r="CO1002" i="9"/>
  <c r="CP1002" i="9"/>
  <c r="CQ1002" i="9"/>
  <c r="CR1002" i="9"/>
  <c r="CS1002" i="9"/>
  <c r="CT1002" i="9"/>
  <c r="CU1002" i="9"/>
  <c r="CV1002" i="9"/>
  <c r="CW1002" i="9"/>
  <c r="CX1002" i="9"/>
  <c r="CY1002" i="9"/>
  <c r="CZ1002" i="9"/>
  <c r="DA1002" i="9"/>
  <c r="DB1002" i="9"/>
  <c r="DC1002" i="9"/>
  <c r="DD1002" i="9"/>
  <c r="DE1002" i="9"/>
  <c r="DF1002" i="9"/>
  <c r="DG1002" i="9"/>
  <c r="DH1002" i="9"/>
  <c r="DI1002" i="9"/>
  <c r="DJ1002" i="9"/>
  <c r="DK1002" i="9"/>
  <c r="DL1002" i="9"/>
  <c r="DM1002" i="9"/>
  <c r="DN1002" i="9"/>
  <c r="DO1002" i="9"/>
  <c r="DP1002" i="9"/>
  <c r="DQ1002" i="9"/>
  <c r="DR1002" i="9"/>
  <c r="DS1002" i="9"/>
  <c r="DT1002" i="9"/>
  <c r="DU1002" i="9"/>
  <c r="DV1002" i="9"/>
  <c r="DW1002" i="9"/>
  <c r="DX1002" i="9"/>
  <c r="DY1002" i="9"/>
  <c r="DZ1002" i="9"/>
  <c r="EA1002" i="9"/>
  <c r="EB1002" i="9"/>
  <c r="EC1002" i="9"/>
  <c r="ED1002" i="9"/>
  <c r="EE1002" i="9"/>
  <c r="EF1002" i="9"/>
  <c r="EG1002" i="9"/>
  <c r="EH1002" i="9"/>
  <c r="EI1002" i="9"/>
  <c r="EJ1002" i="9"/>
  <c r="EK1002" i="9"/>
  <c r="EL1002" i="9"/>
  <c r="EM1002" i="9"/>
  <c r="EN1002" i="9"/>
  <c r="EO1002" i="9"/>
  <c r="EP1002" i="9"/>
  <c r="EQ1002" i="9"/>
  <c r="ER1002" i="9"/>
  <c r="ES1002" i="9"/>
  <c r="ET1002" i="9"/>
  <c r="EU1002" i="9"/>
  <c r="EV1002" i="9"/>
  <c r="EW1002" i="9"/>
  <c r="EX1002" i="9"/>
  <c r="EY1002" i="9"/>
  <c r="EZ1002" i="9"/>
  <c r="FA1002" i="9"/>
  <c r="FB1002" i="9"/>
  <c r="FC1002" i="9"/>
  <c r="FD1002" i="9"/>
  <c r="FE1002" i="9"/>
  <c r="FF1002" i="9"/>
  <c r="FG1002" i="9"/>
  <c r="FH1002" i="9"/>
  <c r="FI1002" i="9"/>
  <c r="FJ1002" i="9"/>
  <c r="FK1002" i="9"/>
  <c r="FL1002" i="9"/>
  <c r="FM1002" i="9"/>
  <c r="FN1002" i="9"/>
  <c r="FO1002" i="9"/>
  <c r="FP1002" i="9"/>
  <c r="FQ1002" i="9"/>
  <c r="FR1002" i="9"/>
  <c r="FS1002" i="9"/>
  <c r="FT1002" i="9"/>
  <c r="FU1002" i="9"/>
  <c r="FV1002" i="9"/>
  <c r="FW1002" i="9"/>
  <c r="FX1002" i="9"/>
  <c r="FY1002" i="9"/>
  <c r="FZ1002" i="9"/>
  <c r="GA1002" i="9"/>
  <c r="GB1002" i="9"/>
  <c r="GC1002" i="9"/>
  <c r="GD1002" i="9"/>
  <c r="GE1002" i="9"/>
  <c r="GF1002" i="9"/>
  <c r="GG1002" i="9"/>
  <c r="GH1002" i="9"/>
  <c r="GI1002" i="9"/>
  <c r="GJ1002" i="9"/>
  <c r="GK1002" i="9"/>
  <c r="GL1002" i="9"/>
  <c r="GM1002" i="9"/>
  <c r="GN1002" i="9"/>
  <c r="GO1002" i="9"/>
  <c r="GP1002" i="9"/>
  <c r="GQ1002" i="9"/>
  <c r="GR1002" i="9"/>
  <c r="GS1002" i="9"/>
  <c r="GT1002" i="9"/>
  <c r="GU1002" i="9"/>
  <c r="GV1002" i="9"/>
  <c r="GW1002" i="9"/>
  <c r="GX1002" i="9"/>
  <c r="GY1002" i="9"/>
  <c r="GZ1002" i="9"/>
  <c r="HA1002" i="9"/>
  <c r="HB1002" i="9"/>
  <c r="HC1002" i="9"/>
  <c r="HD1002" i="9"/>
  <c r="HE1002" i="9"/>
  <c r="HF1002" i="9"/>
  <c r="HG1002" i="9"/>
  <c r="HH1002" i="9"/>
  <c r="HI1002" i="9"/>
  <c r="HJ1002" i="9"/>
  <c r="HK1002" i="9"/>
  <c r="HL1002" i="9"/>
  <c r="HM1002" i="9"/>
  <c r="HN1002" i="9"/>
  <c r="HO1002" i="9"/>
  <c r="HP1002" i="9"/>
  <c r="HQ1002" i="9"/>
  <c r="HR1002" i="9"/>
  <c r="HS1002" i="9"/>
  <c r="HT1002" i="9"/>
  <c r="HU1002" i="9"/>
  <c r="HV1002" i="9"/>
  <c r="HW1002" i="9"/>
  <c r="HX1002" i="9"/>
  <c r="HY1002" i="9"/>
  <c r="HZ1002" i="9"/>
  <c r="IA1002" i="9"/>
  <c r="IB1002" i="9"/>
  <c r="IC1002" i="9"/>
  <c r="ID1002" i="9"/>
  <c r="IE1002" i="9"/>
  <c r="IF1002" i="9"/>
  <c r="IG1002" i="9"/>
  <c r="IH1002" i="9"/>
  <c r="II1002" i="9"/>
  <c r="IJ1002" i="9"/>
  <c r="IK1002" i="9"/>
  <c r="IL1002" i="9"/>
  <c r="IM1002" i="9"/>
  <c r="IN1002" i="9"/>
  <c r="IO1002" i="9"/>
  <c r="IP1002" i="9"/>
  <c r="IQ1002" i="9"/>
  <c r="IR1002" i="9"/>
  <c r="IS1002" i="9"/>
  <c r="IT1002" i="9"/>
  <c r="IU1002" i="9"/>
  <c r="IV1002" i="9"/>
  <c r="IW1002" i="9"/>
  <c r="IX1002" i="9"/>
  <c r="IY1002" i="9"/>
  <c r="IZ1002" i="9"/>
  <c r="JA1002" i="9"/>
  <c r="JB1002" i="9"/>
  <c r="JC1002" i="9"/>
  <c r="JD1002" i="9"/>
  <c r="JE1002" i="9"/>
  <c r="JF1002" i="9"/>
  <c r="JG1002" i="9"/>
  <c r="JH1002" i="9"/>
  <c r="JI1002" i="9"/>
  <c r="JJ1002" i="9"/>
  <c r="JK1002" i="9"/>
  <c r="JL1002" i="9"/>
  <c r="JM1002" i="9"/>
  <c r="JN1002" i="9"/>
  <c r="JO1002" i="9"/>
  <c r="JP1002" i="9"/>
  <c r="JQ1002" i="9"/>
  <c r="JR1002" i="9"/>
  <c r="JS1002" i="9"/>
  <c r="JT1002" i="9"/>
  <c r="JU1002" i="9"/>
  <c r="JV1002" i="9"/>
  <c r="JW1002" i="9"/>
  <c r="JX1002" i="9"/>
  <c r="JY1002" i="9"/>
  <c r="JZ1002" i="9"/>
  <c r="KA1002" i="9"/>
  <c r="KB1002" i="9"/>
  <c r="KC1002" i="9"/>
  <c r="KD1002" i="9"/>
  <c r="KE1002" i="9"/>
  <c r="KF1002" i="9"/>
  <c r="KG1002" i="9"/>
  <c r="KH1002" i="9"/>
  <c r="KI1002" i="9"/>
  <c r="KJ1002" i="9"/>
  <c r="KK1002" i="9"/>
  <c r="KL1002" i="9"/>
  <c r="KM1002" i="9"/>
  <c r="KN1002" i="9"/>
  <c r="KO1002" i="9"/>
  <c r="KP1002" i="9"/>
  <c r="KQ1002" i="9"/>
  <c r="KR1002" i="9"/>
  <c r="KS1002" i="9"/>
  <c r="KT1002" i="9"/>
  <c r="KU1002" i="9"/>
  <c r="KV1002" i="9"/>
  <c r="KW1002" i="9"/>
  <c r="KX1002" i="9"/>
  <c r="KY1002" i="9"/>
  <c r="KZ1002" i="9"/>
  <c r="LA1002" i="9"/>
  <c r="LB1002" i="9"/>
  <c r="LC1002" i="9"/>
  <c r="LD1002" i="9"/>
  <c r="LE1002" i="9"/>
  <c r="LF1002" i="9"/>
  <c r="LG1002" i="9"/>
  <c r="LH1002" i="9"/>
  <c r="LI1002" i="9"/>
  <c r="LJ1002" i="9"/>
  <c r="LK1002" i="9"/>
  <c r="LL1002" i="9"/>
  <c r="LM1002" i="9"/>
  <c r="LN1002" i="9"/>
  <c r="LO1002" i="9"/>
  <c r="LP1002" i="9"/>
  <c r="LQ1002" i="9"/>
  <c r="LR1002" i="9"/>
  <c r="LS1002" i="9"/>
  <c r="LT1002" i="9"/>
  <c r="LU1002" i="9"/>
  <c r="LV1002" i="9"/>
  <c r="LW1002" i="9"/>
  <c r="LX1002" i="9"/>
  <c r="LY1002" i="9"/>
  <c r="LZ1002" i="9"/>
  <c r="MA1002" i="9"/>
  <c r="MB1002" i="9"/>
  <c r="MC1002" i="9"/>
  <c r="MD1002" i="9"/>
  <c r="ME1002" i="9"/>
  <c r="MF1002" i="9"/>
  <c r="MG1002" i="9"/>
  <c r="MH1002" i="9"/>
  <c r="MI1002" i="9"/>
  <c r="MJ1002" i="9"/>
  <c r="MK1002" i="9"/>
  <c r="ML1002" i="9"/>
  <c r="MM1002" i="9"/>
  <c r="MN1002" i="9"/>
  <c r="MO1002" i="9"/>
  <c r="MP1002" i="9"/>
  <c r="MQ1002" i="9"/>
  <c r="MR1002" i="9"/>
  <c r="MS1002" i="9"/>
  <c r="MT1002" i="9"/>
  <c r="MU1002" i="9"/>
  <c r="MV1002" i="9"/>
  <c r="MW1002" i="9"/>
  <c r="MX1002" i="9"/>
  <c r="MY1002" i="9"/>
  <c r="MZ1002" i="9"/>
  <c r="NA1002" i="9"/>
  <c r="NB1002" i="9"/>
  <c r="NC1002" i="9"/>
  <c r="ND1002" i="9"/>
  <c r="NE1002" i="9"/>
  <c r="NF1002" i="9"/>
  <c r="NG1002" i="9"/>
  <c r="NH1002" i="9"/>
  <c r="NI1002" i="9"/>
  <c r="NJ1002" i="9"/>
  <c r="NK1002" i="9"/>
  <c r="NL1002" i="9"/>
  <c r="NM1002" i="9"/>
  <c r="NN1002" i="9"/>
  <c r="NO1002" i="9"/>
  <c r="NP1002" i="9"/>
  <c r="NQ1002" i="9"/>
  <c r="NR1002" i="9"/>
  <c r="NS1002" i="9"/>
  <c r="NT1002" i="9"/>
  <c r="NU1002" i="9"/>
  <c r="NV1002" i="9"/>
  <c r="NW1002" i="9"/>
  <c r="NX1002" i="9"/>
  <c r="NY1002" i="9"/>
  <c r="NZ1002" i="9"/>
  <c r="OA1002" i="9"/>
  <c r="OB1002" i="9"/>
  <c r="OC1002" i="9"/>
  <c r="OD1002" i="9"/>
  <c r="OE1002" i="9"/>
  <c r="OF1002" i="9"/>
  <c r="OG1002" i="9"/>
  <c r="OH1002" i="9"/>
  <c r="OI1002" i="9"/>
  <c r="OJ1002" i="9"/>
  <c r="OK1002" i="9"/>
  <c r="OL1002" i="9"/>
  <c r="OM1002" i="9"/>
  <c r="ON1002" i="9"/>
  <c r="OO1002" i="9"/>
  <c r="OP1002" i="9"/>
  <c r="OQ1002" i="9"/>
  <c r="OR1002" i="9"/>
  <c r="OS1002" i="9"/>
  <c r="OT1002" i="9"/>
  <c r="OU1002" i="9"/>
  <c r="OV1002" i="9"/>
  <c r="OW1002" i="9"/>
  <c r="OX1002" i="9"/>
  <c r="OY1002" i="9"/>
  <c r="OZ1002" i="9"/>
  <c r="PA1002" i="9"/>
  <c r="PB1002" i="9"/>
  <c r="PC1002" i="9"/>
  <c r="PD1002" i="9"/>
  <c r="PE1002" i="9"/>
  <c r="PF1002" i="9"/>
  <c r="PG1002" i="9"/>
  <c r="PH1002" i="9"/>
  <c r="PI1002" i="9"/>
  <c r="PJ1002" i="9"/>
  <c r="PK1002" i="9"/>
  <c r="PL1002" i="9"/>
  <c r="PM1002" i="9"/>
  <c r="PN1002" i="9"/>
  <c r="PO1002" i="9"/>
  <c r="PP1002" i="9"/>
  <c r="PQ1002" i="9"/>
  <c r="PR1002" i="9"/>
  <c r="PS1002" i="9"/>
  <c r="PT1002" i="9"/>
  <c r="PU1002" i="9"/>
  <c r="PV1002" i="9"/>
  <c r="PW1002" i="9"/>
  <c r="PX1002" i="9"/>
  <c r="PY1002" i="9"/>
  <c r="PZ1002" i="9"/>
  <c r="QA1002" i="9"/>
  <c r="QB1002" i="9"/>
  <c r="QC1002" i="9"/>
  <c r="QD1002" i="9"/>
  <c r="QE1002" i="9"/>
  <c r="QF1002" i="9"/>
  <c r="QG1002" i="9"/>
  <c r="QH1002" i="9"/>
  <c r="QI1002" i="9"/>
  <c r="QJ1002" i="9"/>
  <c r="QK1002" i="9"/>
  <c r="QL1002" i="9"/>
  <c r="QM1002" i="9"/>
  <c r="QN1002" i="9"/>
  <c r="QO1002" i="9"/>
  <c r="QP1002" i="9"/>
  <c r="QQ1002" i="9"/>
  <c r="QR1002" i="9"/>
  <c r="QS1002" i="9"/>
  <c r="QT1002" i="9"/>
  <c r="QU1002" i="9"/>
  <c r="QV1002" i="9"/>
  <c r="QW1002" i="9"/>
  <c r="QX1002" i="9"/>
  <c r="QY1002" i="9"/>
  <c r="QZ1002" i="9"/>
  <c r="RA1002" i="9"/>
  <c r="RB1002" i="9"/>
  <c r="RC1002" i="9"/>
  <c r="RD1002" i="9"/>
  <c r="RE1002" i="9"/>
  <c r="RF1002" i="9"/>
  <c r="RG1002" i="9"/>
  <c r="RH1002" i="9"/>
  <c r="RI1002" i="9"/>
  <c r="RJ1002" i="9"/>
  <c r="RK1002" i="9"/>
  <c r="RL1002" i="9"/>
  <c r="RM1002" i="9"/>
  <c r="RN1002" i="9"/>
  <c r="RO1002" i="9"/>
  <c r="RP1002" i="9"/>
  <c r="RQ1002" i="9"/>
  <c r="RR1002" i="9"/>
  <c r="RS1002" i="9"/>
  <c r="RT1002" i="9"/>
  <c r="RU1002" i="9"/>
  <c r="RV1002" i="9"/>
  <c r="RW1002" i="9"/>
  <c r="RX1002" i="9"/>
  <c r="RY1002" i="9"/>
  <c r="RZ1002" i="9"/>
  <c r="SA1002" i="9"/>
  <c r="SB1002" i="9"/>
  <c r="SC1002" i="9"/>
  <c r="SD1002" i="9"/>
  <c r="SE1002" i="9"/>
  <c r="SF1002" i="9"/>
  <c r="SG1002" i="9"/>
  <c r="SH1002" i="9"/>
  <c r="SI1002" i="9"/>
  <c r="SJ1002" i="9"/>
  <c r="SK1002" i="9"/>
  <c r="SL1002" i="9"/>
  <c r="SM1002" i="9"/>
  <c r="SN1002" i="9"/>
  <c r="SO1002" i="9"/>
  <c r="SP1002" i="9"/>
  <c r="SQ1002" i="9"/>
  <c r="SR1002" i="9"/>
  <c r="SS1002" i="9"/>
  <c r="ST1002" i="9"/>
  <c r="SU1002" i="9"/>
  <c r="SV1002" i="9"/>
  <c r="SW1002" i="9"/>
  <c r="SX1002" i="9"/>
  <c r="SY1002" i="9"/>
  <c r="SZ1002" i="9"/>
  <c r="TA1002" i="9"/>
  <c r="TB1002" i="9"/>
  <c r="TC1002" i="9"/>
  <c r="TD1002" i="9"/>
  <c r="TE1002" i="9"/>
  <c r="TF1002" i="9"/>
  <c r="TG1002" i="9"/>
  <c r="TH1002" i="9"/>
  <c r="TI1002" i="9"/>
  <c r="TJ1002" i="9"/>
  <c r="TK1002" i="9"/>
  <c r="TL1002" i="9"/>
  <c r="TM1002" i="9"/>
  <c r="TN1002" i="9"/>
  <c r="TO1002" i="9"/>
  <c r="TP1002" i="9"/>
  <c r="TQ1002" i="9"/>
  <c r="TR1002" i="9"/>
  <c r="TS1002" i="9"/>
  <c r="TT1002" i="9"/>
  <c r="TU1002" i="9"/>
  <c r="TV1002" i="9"/>
  <c r="TW1002" i="9"/>
  <c r="TX1002" i="9"/>
  <c r="TY1002" i="9"/>
  <c r="TZ1002" i="9"/>
  <c r="UA1002" i="9"/>
  <c r="UB1002" i="9"/>
  <c r="UC1002" i="9"/>
  <c r="UD1002" i="9"/>
  <c r="UE1002" i="9"/>
  <c r="UF1002" i="9"/>
  <c r="UG1002" i="9"/>
  <c r="UH1002" i="9"/>
  <c r="UI1002" i="9"/>
  <c r="UJ1002" i="9"/>
  <c r="UK1002" i="9"/>
  <c r="UL1002" i="9"/>
  <c r="UM1002" i="9"/>
  <c r="UN1002" i="9"/>
  <c r="UO1002" i="9"/>
  <c r="UP1002" i="9"/>
  <c r="UQ1002" i="9"/>
  <c r="UR1002" i="9"/>
  <c r="US1002" i="9"/>
  <c r="UT1002" i="9"/>
  <c r="UU1002" i="9"/>
  <c r="UV1002" i="9"/>
  <c r="UW1002" i="9"/>
  <c r="UX1002" i="9"/>
  <c r="UY1002" i="9"/>
  <c r="UZ1002" i="9"/>
  <c r="VA1002" i="9"/>
  <c r="VB1002" i="9"/>
  <c r="VC1002" i="9"/>
  <c r="VD1002" i="9"/>
  <c r="VE1002" i="9"/>
  <c r="VF1002" i="9"/>
  <c r="VG1002" i="9"/>
  <c r="VH1002" i="9"/>
  <c r="VI1002" i="9"/>
  <c r="VJ1002" i="9"/>
  <c r="VK1002" i="9"/>
  <c r="VL1002" i="9"/>
  <c r="VM1002" i="9"/>
  <c r="VN1002" i="9"/>
  <c r="VO1002" i="9"/>
  <c r="VP1002" i="9"/>
  <c r="VQ1002" i="9"/>
  <c r="VR1002" i="9"/>
  <c r="VS1002" i="9"/>
  <c r="VT1002" i="9"/>
  <c r="VU1002" i="9"/>
  <c r="VV1002" i="9"/>
  <c r="VW1002" i="9"/>
  <c r="VX1002" i="9"/>
  <c r="VY1002" i="9"/>
  <c r="VZ1002" i="9"/>
  <c r="WA1002" i="9"/>
  <c r="WB1002" i="9"/>
  <c r="WC1002" i="9"/>
  <c r="WD1002" i="9"/>
  <c r="WE1002" i="9"/>
  <c r="WF1002" i="9"/>
  <c r="WG1002" i="9"/>
  <c r="WH1002" i="9"/>
  <c r="WI1002" i="9"/>
  <c r="WJ1002" i="9"/>
  <c r="WK1002" i="9"/>
  <c r="WL1002" i="9"/>
  <c r="WM1002" i="9"/>
  <c r="WN1002" i="9"/>
  <c r="WO1002" i="9"/>
  <c r="WP1002" i="9"/>
  <c r="WQ1002" i="9"/>
  <c r="WR1002" i="9"/>
  <c r="WS1002" i="9"/>
  <c r="WT1002" i="9"/>
  <c r="WU1002" i="9"/>
  <c r="WV1002" i="9"/>
  <c r="WW1002" i="9"/>
  <c r="WX1002" i="9"/>
  <c r="WY1002" i="9"/>
  <c r="WZ1002" i="9"/>
  <c r="XA1002" i="9"/>
  <c r="XB1002" i="9"/>
  <c r="XC1002" i="9"/>
  <c r="XD1002" i="9"/>
  <c r="XE1002" i="9"/>
  <c r="XF1002" i="9"/>
  <c r="XG1002" i="9"/>
  <c r="XH1002" i="9"/>
  <c r="XI1002" i="9"/>
  <c r="XJ1002" i="9"/>
  <c r="XK1002" i="9"/>
  <c r="XL1002" i="9"/>
  <c r="XM1002" i="9"/>
  <c r="XN1002" i="9"/>
  <c r="XO1002" i="9"/>
  <c r="XP1002" i="9"/>
  <c r="XQ1002" i="9"/>
  <c r="XR1002" i="9"/>
  <c r="XS1002" i="9"/>
  <c r="XT1002" i="9"/>
  <c r="XU1002" i="9"/>
  <c r="XV1002" i="9"/>
  <c r="XW1002" i="9"/>
  <c r="XX1002" i="9"/>
  <c r="XY1002" i="9"/>
  <c r="XZ1002" i="9"/>
  <c r="YA1002" i="9"/>
  <c r="YB1002" i="9"/>
  <c r="YC1002" i="9"/>
  <c r="YD1002" i="9"/>
  <c r="YE1002" i="9"/>
  <c r="YF1002" i="9"/>
  <c r="YG1002" i="9"/>
  <c r="YH1002" i="9"/>
  <c r="YI1002" i="9"/>
  <c r="YJ1002" i="9"/>
  <c r="YK1002" i="9"/>
  <c r="YL1002" i="9"/>
  <c r="YM1002" i="9"/>
  <c r="YN1002" i="9"/>
  <c r="YO1002" i="9"/>
  <c r="YP1002" i="9"/>
  <c r="YQ1002" i="9"/>
  <c r="YR1002" i="9"/>
  <c r="YS1002" i="9"/>
  <c r="YT1002" i="9"/>
  <c r="YU1002" i="9"/>
  <c r="YV1002" i="9"/>
  <c r="YW1002" i="9"/>
  <c r="YX1002" i="9"/>
  <c r="YY1002" i="9"/>
  <c r="YZ1002" i="9"/>
  <c r="ZA1002" i="9"/>
  <c r="ZB1002" i="9"/>
  <c r="ZC1002" i="9"/>
  <c r="ZD1002" i="9"/>
  <c r="ZE1002" i="9"/>
  <c r="ZF1002" i="9"/>
  <c r="ZG1002" i="9"/>
  <c r="ZH1002" i="9"/>
  <c r="ZI1002" i="9"/>
  <c r="ZJ1002" i="9"/>
  <c r="ZK1002" i="9"/>
  <c r="ZL1002" i="9"/>
  <c r="ZM1002" i="9"/>
  <c r="ZN1002" i="9"/>
  <c r="ZO1002" i="9"/>
  <c r="ZP1002" i="9"/>
  <c r="ZQ1002" i="9"/>
  <c r="ZR1002" i="9"/>
  <c r="ZS1002" i="9"/>
  <c r="ZT1002" i="9"/>
  <c r="ZU1002" i="9"/>
  <c r="ZV1002" i="9"/>
  <c r="ZW1002" i="9"/>
  <c r="ZX1002" i="9"/>
  <c r="ZY1002" i="9"/>
  <c r="ZZ1002" i="9"/>
  <c r="AAA1002" i="9"/>
  <c r="AAB1002" i="9"/>
  <c r="AAC1002" i="9"/>
  <c r="AAD1002" i="9"/>
  <c r="AAE1002" i="9"/>
  <c r="AAF1002" i="9"/>
  <c r="AAG1002" i="9"/>
  <c r="AAH1002" i="9"/>
  <c r="AAI1002" i="9"/>
  <c r="AAJ1002" i="9"/>
  <c r="AAK1002" i="9"/>
  <c r="AAL1002" i="9"/>
  <c r="AAM1002" i="9"/>
  <c r="AAN1002" i="9"/>
  <c r="AAO1002" i="9"/>
  <c r="AAP1002" i="9"/>
  <c r="AAQ1002" i="9"/>
  <c r="AAR1002" i="9"/>
  <c r="AAS1002" i="9"/>
  <c r="AAT1002" i="9"/>
  <c r="AAU1002" i="9"/>
  <c r="AAV1002" i="9"/>
  <c r="AAW1002" i="9"/>
  <c r="AAX1002" i="9"/>
  <c r="AAY1002" i="9"/>
  <c r="AAZ1002" i="9"/>
  <c r="ABA1002" i="9"/>
  <c r="ABB1002" i="9"/>
  <c r="ABC1002" i="9"/>
  <c r="ABD1002" i="9"/>
  <c r="ABE1002" i="9"/>
  <c r="ABF1002" i="9"/>
  <c r="ABG1002" i="9"/>
  <c r="ABH1002" i="9"/>
  <c r="ABI1002" i="9"/>
  <c r="ABJ1002" i="9"/>
  <c r="ABK1002" i="9"/>
  <c r="ABL1002" i="9"/>
  <c r="ABM1002" i="9"/>
  <c r="ABN1002" i="9"/>
  <c r="ABO1002" i="9"/>
  <c r="ABP1002" i="9"/>
  <c r="ABQ1002" i="9"/>
  <c r="ABR1002" i="9"/>
  <c r="ABS1002" i="9"/>
  <c r="ABT1002" i="9"/>
  <c r="ABU1002" i="9"/>
  <c r="ABV1002" i="9"/>
  <c r="ABW1002" i="9"/>
  <c r="ABX1002" i="9"/>
  <c r="ABY1002" i="9"/>
  <c r="ABZ1002" i="9"/>
  <c r="ACA1002" i="9"/>
  <c r="ACB1002" i="9"/>
  <c r="ACC1002" i="9"/>
  <c r="ACD1002" i="9"/>
  <c r="ACE1002" i="9"/>
  <c r="ACF1002" i="9"/>
  <c r="ACG1002" i="9"/>
  <c r="ACH1002" i="9"/>
  <c r="ACI1002" i="9"/>
  <c r="ACJ1002" i="9"/>
  <c r="ACK1002" i="9"/>
  <c r="ACL1002" i="9"/>
  <c r="ACM1002" i="9"/>
  <c r="ACN1002" i="9"/>
  <c r="ACO1002" i="9"/>
  <c r="ACP1002" i="9"/>
  <c r="ACQ1002" i="9"/>
  <c r="ACR1002" i="9"/>
  <c r="ACS1002" i="9"/>
  <c r="ACT1002" i="9"/>
  <c r="ACU1002" i="9"/>
  <c r="ACV1002" i="9"/>
  <c r="ACW1002" i="9"/>
  <c r="ACX1002" i="9"/>
  <c r="ACY1002" i="9"/>
  <c r="ACZ1002" i="9"/>
  <c r="ADA1002" i="9"/>
  <c r="ADB1002" i="9"/>
  <c r="ADC1002" i="9"/>
  <c r="ADD1002" i="9"/>
  <c r="ADE1002" i="9"/>
  <c r="ADF1002" i="9"/>
  <c r="ADG1002" i="9"/>
  <c r="ADH1002" i="9"/>
  <c r="ADI1002" i="9"/>
  <c r="ADJ1002" i="9"/>
  <c r="ADK1002" i="9"/>
  <c r="ADL1002" i="9"/>
  <c r="ADM1002" i="9"/>
  <c r="ADN1002" i="9"/>
  <c r="ADO1002" i="9"/>
  <c r="ADP1002" i="9"/>
  <c r="ADQ1002" i="9"/>
  <c r="ADR1002" i="9"/>
  <c r="ADS1002" i="9"/>
  <c r="ADT1002" i="9"/>
  <c r="ADU1002" i="9"/>
  <c r="ADV1002" i="9"/>
  <c r="ADW1002" i="9"/>
  <c r="ADX1002" i="9"/>
  <c r="ADY1002" i="9"/>
  <c r="ADZ1002" i="9"/>
  <c r="AEA1002" i="9"/>
  <c r="AEB1002" i="9"/>
  <c r="AEC1002" i="9"/>
  <c r="AED1002" i="9"/>
  <c r="AEE1002" i="9"/>
  <c r="AEF1002" i="9"/>
  <c r="AEG1002" i="9"/>
  <c r="AEH1002" i="9"/>
  <c r="AEI1002" i="9"/>
  <c r="AEJ1002" i="9"/>
  <c r="AEK1002" i="9"/>
  <c r="AEL1002" i="9"/>
  <c r="AEM1002" i="9"/>
  <c r="AEN1002" i="9"/>
  <c r="AEO1002" i="9"/>
  <c r="AEP1002" i="9"/>
  <c r="AEQ1002" i="9"/>
  <c r="AER1002" i="9"/>
  <c r="AES1002" i="9"/>
  <c r="AET1002" i="9"/>
  <c r="AEU1002" i="9"/>
  <c r="AEV1002" i="9"/>
  <c r="AEW1002" i="9"/>
  <c r="AEX1002" i="9"/>
  <c r="AEY1002" i="9"/>
  <c r="AEZ1002" i="9"/>
  <c r="AFA1002" i="9"/>
  <c r="AFB1002" i="9"/>
  <c r="AFC1002" i="9"/>
  <c r="AFD1002" i="9"/>
  <c r="AFE1002" i="9"/>
  <c r="AFF1002" i="9"/>
  <c r="AFG1002" i="9"/>
  <c r="AFH1002" i="9"/>
  <c r="AFI1002" i="9"/>
  <c r="AFJ1002" i="9"/>
  <c r="AFK1002" i="9"/>
  <c r="AFL1002" i="9"/>
  <c r="AFM1002" i="9"/>
  <c r="AFN1002" i="9"/>
  <c r="AFO1002" i="9"/>
  <c r="AFP1002" i="9"/>
  <c r="CK1003" i="9"/>
  <c r="CL1003" i="9"/>
  <c r="CM1003" i="9"/>
  <c r="CN1003" i="9"/>
  <c r="CO1003" i="9"/>
  <c r="CP1003" i="9"/>
  <c r="CQ1003" i="9"/>
  <c r="CR1003" i="9"/>
  <c r="CS1003" i="9"/>
  <c r="CT1003" i="9"/>
  <c r="CU1003" i="9"/>
  <c r="CV1003" i="9"/>
  <c r="CW1003" i="9"/>
  <c r="CX1003" i="9"/>
  <c r="CY1003" i="9"/>
  <c r="CZ1003" i="9"/>
  <c r="DA1003" i="9"/>
  <c r="DB1003" i="9"/>
  <c r="DC1003" i="9"/>
  <c r="DD1003" i="9"/>
  <c r="DE1003" i="9"/>
  <c r="DF1003" i="9"/>
  <c r="DG1003" i="9"/>
  <c r="DH1003" i="9"/>
  <c r="DI1003" i="9"/>
  <c r="DJ1003" i="9"/>
  <c r="DK1003" i="9"/>
  <c r="DL1003" i="9"/>
  <c r="DM1003" i="9"/>
  <c r="DN1003" i="9"/>
  <c r="DO1003" i="9"/>
  <c r="DP1003" i="9"/>
  <c r="DQ1003" i="9"/>
  <c r="DR1003" i="9"/>
  <c r="DS1003" i="9"/>
  <c r="DT1003" i="9"/>
  <c r="DU1003" i="9"/>
  <c r="DV1003" i="9"/>
  <c r="DW1003" i="9"/>
  <c r="DX1003" i="9"/>
  <c r="DY1003" i="9"/>
  <c r="DZ1003" i="9"/>
  <c r="EA1003" i="9"/>
  <c r="EB1003" i="9"/>
  <c r="EC1003" i="9"/>
  <c r="ED1003" i="9"/>
  <c r="EE1003" i="9"/>
  <c r="EF1003" i="9"/>
  <c r="EG1003" i="9"/>
  <c r="EH1003" i="9"/>
  <c r="EI1003" i="9"/>
  <c r="EJ1003" i="9"/>
  <c r="EK1003" i="9"/>
  <c r="EL1003" i="9"/>
  <c r="EM1003" i="9"/>
  <c r="EN1003" i="9"/>
  <c r="EO1003" i="9"/>
  <c r="EP1003" i="9"/>
  <c r="EQ1003" i="9"/>
  <c r="ER1003" i="9"/>
  <c r="ES1003" i="9"/>
  <c r="ET1003" i="9"/>
  <c r="EU1003" i="9"/>
  <c r="EV1003" i="9"/>
  <c r="EW1003" i="9"/>
  <c r="EX1003" i="9"/>
  <c r="EY1003" i="9"/>
  <c r="EZ1003" i="9"/>
  <c r="FA1003" i="9"/>
  <c r="FB1003" i="9"/>
  <c r="FC1003" i="9"/>
  <c r="FD1003" i="9"/>
  <c r="FE1003" i="9"/>
  <c r="FF1003" i="9"/>
  <c r="FG1003" i="9"/>
  <c r="FH1003" i="9"/>
  <c r="FI1003" i="9"/>
  <c r="FJ1003" i="9"/>
  <c r="FK1003" i="9"/>
  <c r="FL1003" i="9"/>
  <c r="FM1003" i="9"/>
  <c r="FN1003" i="9"/>
  <c r="FO1003" i="9"/>
  <c r="FP1003" i="9"/>
  <c r="FQ1003" i="9"/>
  <c r="FR1003" i="9"/>
  <c r="FS1003" i="9"/>
  <c r="FT1003" i="9"/>
  <c r="FU1003" i="9"/>
  <c r="FV1003" i="9"/>
  <c r="FW1003" i="9"/>
  <c r="FX1003" i="9"/>
  <c r="FY1003" i="9"/>
  <c r="FZ1003" i="9"/>
  <c r="GA1003" i="9"/>
  <c r="GB1003" i="9"/>
  <c r="GC1003" i="9"/>
  <c r="GD1003" i="9"/>
  <c r="GE1003" i="9"/>
  <c r="GF1003" i="9"/>
  <c r="GG1003" i="9"/>
  <c r="GH1003" i="9"/>
  <c r="GI1003" i="9"/>
  <c r="GJ1003" i="9"/>
  <c r="GK1003" i="9"/>
  <c r="GL1003" i="9"/>
  <c r="GM1003" i="9"/>
  <c r="GN1003" i="9"/>
  <c r="GO1003" i="9"/>
  <c r="GP1003" i="9"/>
  <c r="GQ1003" i="9"/>
  <c r="GR1003" i="9"/>
  <c r="GS1003" i="9"/>
  <c r="GT1003" i="9"/>
  <c r="GU1003" i="9"/>
  <c r="GV1003" i="9"/>
  <c r="GW1003" i="9"/>
  <c r="GX1003" i="9"/>
  <c r="GY1003" i="9"/>
  <c r="GZ1003" i="9"/>
  <c r="HA1003" i="9"/>
  <c r="HB1003" i="9"/>
  <c r="HC1003" i="9"/>
  <c r="HD1003" i="9"/>
  <c r="HE1003" i="9"/>
  <c r="HF1003" i="9"/>
  <c r="HG1003" i="9"/>
  <c r="HH1003" i="9"/>
  <c r="HI1003" i="9"/>
  <c r="HJ1003" i="9"/>
  <c r="HK1003" i="9"/>
  <c r="HL1003" i="9"/>
  <c r="HM1003" i="9"/>
  <c r="HN1003" i="9"/>
  <c r="HO1003" i="9"/>
  <c r="HP1003" i="9"/>
  <c r="HQ1003" i="9"/>
  <c r="HR1003" i="9"/>
  <c r="HS1003" i="9"/>
  <c r="HT1003" i="9"/>
  <c r="HU1003" i="9"/>
  <c r="HV1003" i="9"/>
  <c r="HW1003" i="9"/>
  <c r="HX1003" i="9"/>
  <c r="HY1003" i="9"/>
  <c r="HZ1003" i="9"/>
  <c r="IA1003" i="9"/>
  <c r="IB1003" i="9"/>
  <c r="IC1003" i="9"/>
  <c r="ID1003" i="9"/>
  <c r="IE1003" i="9"/>
  <c r="IF1003" i="9"/>
  <c r="IG1003" i="9"/>
  <c r="IH1003" i="9"/>
  <c r="II1003" i="9"/>
  <c r="IJ1003" i="9"/>
  <c r="IK1003" i="9"/>
  <c r="IL1003" i="9"/>
  <c r="IM1003" i="9"/>
  <c r="IN1003" i="9"/>
  <c r="IO1003" i="9"/>
  <c r="IP1003" i="9"/>
  <c r="IQ1003" i="9"/>
  <c r="IR1003" i="9"/>
  <c r="IS1003" i="9"/>
  <c r="IT1003" i="9"/>
  <c r="IU1003" i="9"/>
  <c r="IV1003" i="9"/>
  <c r="IW1003" i="9"/>
  <c r="IX1003" i="9"/>
  <c r="IY1003" i="9"/>
  <c r="IZ1003" i="9"/>
  <c r="JA1003" i="9"/>
  <c r="JB1003" i="9"/>
  <c r="JC1003" i="9"/>
  <c r="JD1003" i="9"/>
  <c r="JE1003" i="9"/>
  <c r="JF1003" i="9"/>
  <c r="JG1003" i="9"/>
  <c r="JH1003" i="9"/>
  <c r="JI1003" i="9"/>
  <c r="JJ1003" i="9"/>
  <c r="JK1003" i="9"/>
  <c r="JL1003" i="9"/>
  <c r="JM1003" i="9"/>
  <c r="JN1003" i="9"/>
  <c r="JO1003" i="9"/>
  <c r="JP1003" i="9"/>
  <c r="JQ1003" i="9"/>
  <c r="JR1003" i="9"/>
  <c r="JS1003" i="9"/>
  <c r="JT1003" i="9"/>
  <c r="JU1003" i="9"/>
  <c r="JV1003" i="9"/>
  <c r="JW1003" i="9"/>
  <c r="JX1003" i="9"/>
  <c r="JY1003" i="9"/>
  <c r="JZ1003" i="9"/>
  <c r="KA1003" i="9"/>
  <c r="KB1003" i="9"/>
  <c r="KC1003" i="9"/>
  <c r="KD1003" i="9"/>
  <c r="KE1003" i="9"/>
  <c r="KF1003" i="9"/>
  <c r="KG1003" i="9"/>
  <c r="KH1003" i="9"/>
  <c r="KI1003" i="9"/>
  <c r="KJ1003" i="9"/>
  <c r="KK1003" i="9"/>
  <c r="KL1003" i="9"/>
  <c r="KM1003" i="9"/>
  <c r="KN1003" i="9"/>
  <c r="KO1003" i="9"/>
  <c r="KP1003" i="9"/>
  <c r="KQ1003" i="9"/>
  <c r="KR1003" i="9"/>
  <c r="KS1003" i="9"/>
  <c r="KT1003" i="9"/>
  <c r="KU1003" i="9"/>
  <c r="KV1003" i="9"/>
  <c r="KW1003" i="9"/>
  <c r="KX1003" i="9"/>
  <c r="KY1003" i="9"/>
  <c r="KZ1003" i="9"/>
  <c r="LA1003" i="9"/>
  <c r="LB1003" i="9"/>
  <c r="LC1003" i="9"/>
  <c r="LD1003" i="9"/>
  <c r="LE1003" i="9"/>
  <c r="LF1003" i="9"/>
  <c r="LG1003" i="9"/>
  <c r="LH1003" i="9"/>
  <c r="LI1003" i="9"/>
  <c r="LJ1003" i="9"/>
  <c r="LK1003" i="9"/>
  <c r="LL1003" i="9"/>
  <c r="LM1003" i="9"/>
  <c r="LN1003" i="9"/>
  <c r="LO1003" i="9"/>
  <c r="LP1003" i="9"/>
  <c r="LQ1003" i="9"/>
  <c r="LR1003" i="9"/>
  <c r="LS1003" i="9"/>
  <c r="LT1003" i="9"/>
  <c r="LU1003" i="9"/>
  <c r="LV1003" i="9"/>
  <c r="LW1003" i="9"/>
  <c r="LX1003" i="9"/>
  <c r="LY1003" i="9"/>
  <c r="LZ1003" i="9"/>
  <c r="MA1003" i="9"/>
  <c r="MB1003" i="9"/>
  <c r="MC1003" i="9"/>
  <c r="MD1003" i="9"/>
  <c r="ME1003" i="9"/>
  <c r="MF1003" i="9"/>
  <c r="MG1003" i="9"/>
  <c r="MH1003" i="9"/>
  <c r="MI1003" i="9"/>
  <c r="MJ1003" i="9"/>
  <c r="MK1003" i="9"/>
  <c r="ML1003" i="9"/>
  <c r="MM1003" i="9"/>
  <c r="MN1003" i="9"/>
  <c r="MO1003" i="9"/>
  <c r="MP1003" i="9"/>
  <c r="MQ1003" i="9"/>
  <c r="MR1003" i="9"/>
  <c r="MS1003" i="9"/>
  <c r="MT1003" i="9"/>
  <c r="MU1003" i="9"/>
  <c r="MV1003" i="9"/>
  <c r="MW1003" i="9"/>
  <c r="MX1003" i="9"/>
  <c r="MY1003" i="9"/>
  <c r="MZ1003" i="9"/>
  <c r="NA1003" i="9"/>
  <c r="NB1003" i="9"/>
  <c r="NC1003" i="9"/>
  <c r="ND1003" i="9"/>
  <c r="NE1003" i="9"/>
  <c r="NF1003" i="9"/>
  <c r="NG1003" i="9"/>
  <c r="NH1003" i="9"/>
  <c r="NI1003" i="9"/>
  <c r="NJ1003" i="9"/>
  <c r="NK1003" i="9"/>
  <c r="NL1003" i="9"/>
  <c r="NM1003" i="9"/>
  <c r="NN1003" i="9"/>
  <c r="NO1003" i="9"/>
  <c r="NP1003" i="9"/>
  <c r="NQ1003" i="9"/>
  <c r="NR1003" i="9"/>
  <c r="NS1003" i="9"/>
  <c r="NT1003" i="9"/>
  <c r="NU1003" i="9"/>
  <c r="NV1003" i="9"/>
  <c r="NW1003" i="9"/>
  <c r="NX1003" i="9"/>
  <c r="NY1003" i="9"/>
  <c r="NZ1003" i="9"/>
  <c r="OA1003" i="9"/>
  <c r="OB1003" i="9"/>
  <c r="OC1003" i="9"/>
  <c r="OD1003" i="9"/>
  <c r="OE1003" i="9"/>
  <c r="OF1003" i="9"/>
  <c r="OG1003" i="9"/>
  <c r="OH1003" i="9"/>
  <c r="OI1003" i="9"/>
  <c r="OJ1003" i="9"/>
  <c r="OK1003" i="9"/>
  <c r="OL1003" i="9"/>
  <c r="OM1003" i="9"/>
  <c r="ON1003" i="9"/>
  <c r="OO1003" i="9"/>
  <c r="OP1003" i="9"/>
  <c r="OQ1003" i="9"/>
  <c r="OR1003" i="9"/>
  <c r="OS1003" i="9"/>
  <c r="OT1003" i="9"/>
  <c r="OU1003" i="9"/>
  <c r="OV1003" i="9"/>
  <c r="OW1003" i="9"/>
  <c r="OX1003" i="9"/>
  <c r="OY1003" i="9"/>
  <c r="OZ1003" i="9"/>
  <c r="PA1003" i="9"/>
  <c r="PB1003" i="9"/>
  <c r="PC1003" i="9"/>
  <c r="PD1003" i="9"/>
  <c r="PE1003" i="9"/>
  <c r="PF1003" i="9"/>
  <c r="PG1003" i="9"/>
  <c r="PH1003" i="9"/>
  <c r="PI1003" i="9"/>
  <c r="PJ1003" i="9"/>
  <c r="PK1003" i="9"/>
  <c r="PL1003" i="9"/>
  <c r="PM1003" i="9"/>
  <c r="PN1003" i="9"/>
  <c r="PO1003" i="9"/>
  <c r="PP1003" i="9"/>
  <c r="PQ1003" i="9"/>
  <c r="PR1003" i="9"/>
  <c r="PS1003" i="9"/>
  <c r="PT1003" i="9"/>
  <c r="PU1003" i="9"/>
  <c r="PV1003" i="9"/>
  <c r="PW1003" i="9"/>
  <c r="PX1003" i="9"/>
  <c r="PY1003" i="9"/>
  <c r="PZ1003" i="9"/>
  <c r="QA1003" i="9"/>
  <c r="QB1003" i="9"/>
  <c r="QC1003" i="9"/>
  <c r="QD1003" i="9"/>
  <c r="QE1003" i="9"/>
  <c r="QF1003" i="9"/>
  <c r="QG1003" i="9"/>
  <c r="QH1003" i="9"/>
  <c r="QI1003" i="9"/>
  <c r="QJ1003" i="9"/>
  <c r="QK1003" i="9"/>
  <c r="QL1003" i="9"/>
  <c r="QM1003" i="9"/>
  <c r="QN1003" i="9"/>
  <c r="QO1003" i="9"/>
  <c r="QP1003" i="9"/>
  <c r="QQ1003" i="9"/>
  <c r="QR1003" i="9"/>
  <c r="QS1003" i="9"/>
  <c r="QT1003" i="9"/>
  <c r="QU1003" i="9"/>
  <c r="QV1003" i="9"/>
  <c r="QW1003" i="9"/>
  <c r="QX1003" i="9"/>
  <c r="QY1003" i="9"/>
  <c r="QZ1003" i="9"/>
  <c r="RA1003" i="9"/>
  <c r="RB1003" i="9"/>
  <c r="RC1003" i="9"/>
  <c r="RD1003" i="9"/>
  <c r="RE1003" i="9"/>
  <c r="RF1003" i="9"/>
  <c r="RG1003" i="9"/>
  <c r="RH1003" i="9"/>
  <c r="RI1003" i="9"/>
  <c r="RJ1003" i="9"/>
  <c r="RK1003" i="9"/>
  <c r="RL1003" i="9"/>
  <c r="RM1003" i="9"/>
  <c r="RN1003" i="9"/>
  <c r="RO1003" i="9"/>
  <c r="RP1003" i="9"/>
  <c r="RQ1003" i="9"/>
  <c r="RR1003" i="9"/>
  <c r="RS1003" i="9"/>
  <c r="RT1003" i="9"/>
  <c r="RU1003" i="9"/>
  <c r="RV1003" i="9"/>
  <c r="RW1003" i="9"/>
  <c r="RX1003" i="9"/>
  <c r="RY1003" i="9"/>
  <c r="RZ1003" i="9"/>
  <c r="SA1003" i="9"/>
  <c r="SB1003" i="9"/>
  <c r="SC1003" i="9"/>
  <c r="SD1003" i="9"/>
  <c r="SE1003" i="9"/>
  <c r="SF1003" i="9"/>
  <c r="SG1003" i="9"/>
  <c r="SH1003" i="9"/>
  <c r="SI1003" i="9"/>
  <c r="SJ1003" i="9"/>
  <c r="SK1003" i="9"/>
  <c r="SL1003" i="9"/>
  <c r="SM1003" i="9"/>
  <c r="SN1003" i="9"/>
  <c r="SO1003" i="9"/>
  <c r="SP1003" i="9"/>
  <c r="SQ1003" i="9"/>
  <c r="SR1003" i="9"/>
  <c r="SS1003" i="9"/>
  <c r="ST1003" i="9"/>
  <c r="SU1003" i="9"/>
  <c r="SV1003" i="9"/>
  <c r="SW1003" i="9"/>
  <c r="SX1003" i="9"/>
  <c r="SY1003" i="9"/>
  <c r="SZ1003" i="9"/>
  <c r="TA1003" i="9"/>
  <c r="TB1003" i="9"/>
  <c r="TC1003" i="9"/>
  <c r="TD1003" i="9"/>
  <c r="TE1003" i="9"/>
  <c r="TF1003" i="9"/>
  <c r="TG1003" i="9"/>
  <c r="TH1003" i="9"/>
  <c r="TI1003" i="9"/>
  <c r="TJ1003" i="9"/>
  <c r="TK1003" i="9"/>
  <c r="TL1003" i="9"/>
  <c r="TM1003" i="9"/>
  <c r="TN1003" i="9"/>
  <c r="TO1003" i="9"/>
  <c r="TP1003" i="9"/>
  <c r="TQ1003" i="9"/>
  <c r="TR1003" i="9"/>
  <c r="TS1003" i="9"/>
  <c r="TT1003" i="9"/>
  <c r="TU1003" i="9"/>
  <c r="TV1003" i="9"/>
  <c r="TW1003" i="9"/>
  <c r="TX1003" i="9"/>
  <c r="TY1003" i="9"/>
  <c r="TZ1003" i="9"/>
  <c r="UA1003" i="9"/>
  <c r="UB1003" i="9"/>
  <c r="UC1003" i="9"/>
  <c r="UD1003" i="9"/>
  <c r="UE1003" i="9"/>
  <c r="UF1003" i="9"/>
  <c r="UG1003" i="9"/>
  <c r="UH1003" i="9"/>
  <c r="UI1003" i="9"/>
  <c r="UJ1003" i="9"/>
  <c r="UK1003" i="9"/>
  <c r="UL1003" i="9"/>
  <c r="UM1003" i="9"/>
  <c r="UN1003" i="9"/>
  <c r="UO1003" i="9"/>
  <c r="UP1003" i="9"/>
  <c r="UQ1003" i="9"/>
  <c r="UR1003" i="9"/>
  <c r="US1003" i="9"/>
  <c r="UT1003" i="9"/>
  <c r="UU1003" i="9"/>
  <c r="UV1003" i="9"/>
  <c r="UW1003" i="9"/>
  <c r="UX1003" i="9"/>
  <c r="UY1003" i="9"/>
  <c r="UZ1003" i="9"/>
  <c r="VA1003" i="9"/>
  <c r="VB1003" i="9"/>
  <c r="VC1003" i="9"/>
  <c r="VD1003" i="9"/>
  <c r="VE1003" i="9"/>
  <c r="VF1003" i="9"/>
  <c r="VG1003" i="9"/>
  <c r="VH1003" i="9"/>
  <c r="VI1003" i="9"/>
  <c r="VJ1003" i="9"/>
  <c r="VK1003" i="9"/>
  <c r="VL1003" i="9"/>
  <c r="VM1003" i="9"/>
  <c r="VN1003" i="9"/>
  <c r="VO1003" i="9"/>
  <c r="VP1003" i="9"/>
  <c r="VQ1003" i="9"/>
  <c r="VR1003" i="9"/>
  <c r="VS1003" i="9"/>
  <c r="VT1003" i="9"/>
  <c r="VU1003" i="9"/>
  <c r="VV1003" i="9"/>
  <c r="VW1003" i="9"/>
  <c r="VX1003" i="9"/>
  <c r="VY1003" i="9"/>
  <c r="VZ1003" i="9"/>
  <c r="WA1003" i="9"/>
  <c r="WB1003" i="9"/>
  <c r="WC1003" i="9"/>
  <c r="WD1003" i="9"/>
  <c r="WE1003" i="9"/>
  <c r="WF1003" i="9"/>
  <c r="WG1003" i="9"/>
  <c r="WH1003" i="9"/>
  <c r="WI1003" i="9"/>
  <c r="WJ1003" i="9"/>
  <c r="WK1003" i="9"/>
  <c r="WL1003" i="9"/>
  <c r="WM1003" i="9"/>
  <c r="WN1003" i="9"/>
  <c r="WO1003" i="9"/>
  <c r="WP1003" i="9"/>
  <c r="WQ1003" i="9"/>
  <c r="WR1003" i="9"/>
  <c r="WS1003" i="9"/>
  <c r="WT1003" i="9"/>
  <c r="WU1003" i="9"/>
  <c r="WV1003" i="9"/>
  <c r="WW1003" i="9"/>
  <c r="WX1003" i="9"/>
  <c r="WY1003" i="9"/>
  <c r="WZ1003" i="9"/>
  <c r="XA1003" i="9"/>
  <c r="XB1003" i="9"/>
  <c r="XC1003" i="9"/>
  <c r="XD1003" i="9"/>
  <c r="XE1003" i="9"/>
  <c r="XF1003" i="9"/>
  <c r="XG1003" i="9"/>
  <c r="XH1003" i="9"/>
  <c r="XI1003" i="9"/>
  <c r="XJ1003" i="9"/>
  <c r="XK1003" i="9"/>
  <c r="XL1003" i="9"/>
  <c r="XM1003" i="9"/>
  <c r="XN1003" i="9"/>
  <c r="XO1003" i="9"/>
  <c r="XP1003" i="9"/>
  <c r="XQ1003" i="9"/>
  <c r="XR1003" i="9"/>
  <c r="XS1003" i="9"/>
  <c r="XT1003" i="9"/>
  <c r="XU1003" i="9"/>
  <c r="XV1003" i="9"/>
  <c r="XW1003" i="9"/>
  <c r="XX1003" i="9"/>
  <c r="XY1003" i="9"/>
  <c r="XZ1003" i="9"/>
  <c r="YA1003" i="9"/>
  <c r="YB1003" i="9"/>
  <c r="YC1003" i="9"/>
  <c r="YD1003" i="9"/>
  <c r="YE1003" i="9"/>
  <c r="YF1003" i="9"/>
  <c r="YG1003" i="9"/>
  <c r="YH1003" i="9"/>
  <c r="YI1003" i="9"/>
  <c r="YJ1003" i="9"/>
  <c r="YK1003" i="9"/>
  <c r="YL1003" i="9"/>
  <c r="YM1003" i="9"/>
  <c r="YN1003" i="9"/>
  <c r="YO1003" i="9"/>
  <c r="YP1003" i="9"/>
  <c r="YQ1003" i="9"/>
  <c r="YR1003" i="9"/>
  <c r="YS1003" i="9"/>
  <c r="YT1003" i="9"/>
  <c r="YU1003" i="9"/>
  <c r="YV1003" i="9"/>
  <c r="YW1003" i="9"/>
  <c r="YX1003" i="9"/>
  <c r="YY1003" i="9"/>
  <c r="YZ1003" i="9"/>
  <c r="ZA1003" i="9"/>
  <c r="ZB1003" i="9"/>
  <c r="ZC1003" i="9"/>
  <c r="ZD1003" i="9"/>
  <c r="ZE1003" i="9"/>
  <c r="ZF1003" i="9"/>
  <c r="ZG1003" i="9"/>
  <c r="ZH1003" i="9"/>
  <c r="ZI1003" i="9"/>
  <c r="ZJ1003" i="9"/>
  <c r="ZK1003" i="9"/>
  <c r="ZL1003" i="9"/>
  <c r="ZM1003" i="9"/>
  <c r="ZN1003" i="9"/>
  <c r="ZO1003" i="9"/>
  <c r="ZP1003" i="9"/>
  <c r="ZQ1003" i="9"/>
  <c r="ZR1003" i="9"/>
  <c r="ZS1003" i="9"/>
  <c r="ZT1003" i="9"/>
  <c r="ZU1003" i="9"/>
  <c r="ZV1003" i="9"/>
  <c r="ZW1003" i="9"/>
  <c r="ZX1003" i="9"/>
  <c r="ZY1003" i="9"/>
  <c r="ZZ1003" i="9"/>
  <c r="AAA1003" i="9"/>
  <c r="AAB1003" i="9"/>
  <c r="AAC1003" i="9"/>
  <c r="AAD1003" i="9"/>
  <c r="AAE1003" i="9"/>
  <c r="AAF1003" i="9"/>
  <c r="AAG1003" i="9"/>
  <c r="AAH1003" i="9"/>
  <c r="AAI1003" i="9"/>
  <c r="AAJ1003" i="9"/>
  <c r="AAK1003" i="9"/>
  <c r="AAL1003" i="9"/>
  <c r="AAM1003" i="9"/>
  <c r="AAN1003" i="9"/>
  <c r="AAO1003" i="9"/>
  <c r="AAP1003" i="9"/>
  <c r="AAQ1003" i="9"/>
  <c r="AAR1003" i="9"/>
  <c r="AAS1003" i="9"/>
  <c r="AAT1003" i="9"/>
  <c r="AAU1003" i="9"/>
  <c r="AAV1003" i="9"/>
  <c r="AAW1003" i="9"/>
  <c r="AAX1003" i="9"/>
  <c r="AAY1003" i="9"/>
  <c r="AAZ1003" i="9"/>
  <c r="ABA1003" i="9"/>
  <c r="ABB1003" i="9"/>
  <c r="ABC1003" i="9"/>
  <c r="ABD1003" i="9"/>
  <c r="ABE1003" i="9"/>
  <c r="ABF1003" i="9"/>
  <c r="ABG1003" i="9"/>
  <c r="ABH1003" i="9"/>
  <c r="ABI1003" i="9"/>
  <c r="ABJ1003" i="9"/>
  <c r="ABK1003" i="9"/>
  <c r="ABL1003" i="9"/>
  <c r="ABM1003" i="9"/>
  <c r="ABN1003" i="9"/>
  <c r="ABO1003" i="9"/>
  <c r="ABP1003" i="9"/>
  <c r="ABQ1003" i="9"/>
  <c r="ABR1003" i="9"/>
  <c r="ABS1003" i="9"/>
  <c r="ABT1003" i="9"/>
  <c r="ABU1003" i="9"/>
  <c r="ABV1003" i="9"/>
  <c r="ABW1003" i="9"/>
  <c r="ABX1003" i="9"/>
  <c r="ABY1003" i="9"/>
  <c r="ABZ1003" i="9"/>
  <c r="ACA1003" i="9"/>
  <c r="ACB1003" i="9"/>
  <c r="ACC1003" i="9"/>
  <c r="ACD1003" i="9"/>
  <c r="ACE1003" i="9"/>
  <c r="ACF1003" i="9"/>
  <c r="ACG1003" i="9"/>
  <c r="ACH1003" i="9"/>
  <c r="ACI1003" i="9"/>
  <c r="ACJ1003" i="9"/>
  <c r="ACK1003" i="9"/>
  <c r="ACL1003" i="9"/>
  <c r="ACM1003" i="9"/>
  <c r="ACN1003" i="9"/>
  <c r="ACO1003" i="9"/>
  <c r="ACP1003" i="9"/>
  <c r="ACQ1003" i="9"/>
  <c r="ACR1003" i="9"/>
  <c r="ACS1003" i="9"/>
  <c r="ACT1003" i="9"/>
  <c r="ACU1003" i="9"/>
  <c r="ACV1003" i="9"/>
  <c r="ACW1003" i="9"/>
  <c r="ACX1003" i="9"/>
  <c r="ACY1003" i="9"/>
  <c r="ACZ1003" i="9"/>
  <c r="ADA1003" i="9"/>
  <c r="ADB1003" i="9"/>
  <c r="ADC1003" i="9"/>
  <c r="ADD1003" i="9"/>
  <c r="ADE1003" i="9"/>
  <c r="ADF1003" i="9"/>
  <c r="ADG1003" i="9"/>
  <c r="ADH1003" i="9"/>
  <c r="ADI1003" i="9"/>
  <c r="ADJ1003" i="9"/>
  <c r="ADK1003" i="9"/>
  <c r="ADL1003" i="9"/>
  <c r="ADM1003" i="9"/>
  <c r="ADN1003" i="9"/>
  <c r="ADO1003" i="9"/>
  <c r="ADP1003" i="9"/>
  <c r="ADQ1003" i="9"/>
  <c r="ADR1003" i="9"/>
  <c r="ADS1003" i="9"/>
  <c r="ADT1003" i="9"/>
  <c r="ADU1003" i="9"/>
  <c r="ADV1003" i="9"/>
  <c r="ADW1003" i="9"/>
  <c r="ADX1003" i="9"/>
  <c r="ADY1003" i="9"/>
  <c r="ADZ1003" i="9"/>
  <c r="AEA1003" i="9"/>
  <c r="AEB1003" i="9"/>
  <c r="AEC1003" i="9"/>
  <c r="AED1003" i="9"/>
  <c r="AEE1003" i="9"/>
  <c r="AEF1003" i="9"/>
  <c r="AEG1003" i="9"/>
  <c r="AEH1003" i="9"/>
  <c r="AEI1003" i="9"/>
  <c r="AEJ1003" i="9"/>
  <c r="AEK1003" i="9"/>
  <c r="AEL1003" i="9"/>
  <c r="AEM1003" i="9"/>
  <c r="AEN1003" i="9"/>
  <c r="AEO1003" i="9"/>
  <c r="AEP1003" i="9"/>
  <c r="AEQ1003" i="9"/>
  <c r="AER1003" i="9"/>
  <c r="AES1003" i="9"/>
  <c r="AET1003" i="9"/>
  <c r="AEU1003" i="9"/>
  <c r="AEV1003" i="9"/>
  <c r="AEW1003" i="9"/>
  <c r="AEX1003" i="9"/>
  <c r="AEY1003" i="9"/>
  <c r="AEZ1003" i="9"/>
  <c r="AFA1003" i="9"/>
  <c r="AFB1003" i="9"/>
  <c r="AFC1003" i="9"/>
  <c r="AFD1003" i="9"/>
  <c r="AFE1003" i="9"/>
  <c r="AFF1003" i="9"/>
  <c r="AFG1003" i="9"/>
  <c r="AFH1003" i="9"/>
  <c r="AFI1003" i="9"/>
  <c r="AFJ1003" i="9"/>
  <c r="AFK1003" i="9"/>
  <c r="AFL1003" i="9"/>
  <c r="AFM1003" i="9"/>
  <c r="AFN1003" i="9"/>
  <c r="AFO1003" i="9"/>
  <c r="AFP1003" i="9"/>
  <c r="CK1004" i="9"/>
  <c r="CL1004" i="9"/>
  <c r="CM1004" i="9"/>
  <c r="CN1004" i="9"/>
  <c r="CO1004" i="9"/>
  <c r="CP1004" i="9"/>
  <c r="CQ1004" i="9"/>
  <c r="CR1004" i="9"/>
  <c r="CS1004" i="9"/>
  <c r="CT1004" i="9"/>
  <c r="CU1004" i="9"/>
  <c r="CV1004" i="9"/>
  <c r="CW1004" i="9"/>
  <c r="CX1004" i="9"/>
  <c r="CY1004" i="9"/>
  <c r="CZ1004" i="9"/>
  <c r="DA1004" i="9"/>
  <c r="DB1004" i="9"/>
  <c r="DC1004" i="9"/>
  <c r="DD1004" i="9"/>
  <c r="DE1004" i="9"/>
  <c r="DF1004" i="9"/>
  <c r="DG1004" i="9"/>
  <c r="DH1004" i="9"/>
  <c r="DI1004" i="9"/>
  <c r="DJ1004" i="9"/>
  <c r="DK1004" i="9"/>
  <c r="DL1004" i="9"/>
  <c r="DM1004" i="9"/>
  <c r="DN1004" i="9"/>
  <c r="DO1004" i="9"/>
  <c r="DP1004" i="9"/>
  <c r="DQ1004" i="9"/>
  <c r="DR1004" i="9"/>
  <c r="DS1004" i="9"/>
  <c r="DT1004" i="9"/>
  <c r="DU1004" i="9"/>
  <c r="DV1004" i="9"/>
  <c r="DW1004" i="9"/>
  <c r="DX1004" i="9"/>
  <c r="DY1004" i="9"/>
  <c r="DZ1004" i="9"/>
  <c r="EA1004" i="9"/>
  <c r="EB1004" i="9"/>
  <c r="EC1004" i="9"/>
  <c r="ED1004" i="9"/>
  <c r="EE1004" i="9"/>
  <c r="EF1004" i="9"/>
  <c r="EG1004" i="9"/>
  <c r="EH1004" i="9"/>
  <c r="EI1004" i="9"/>
  <c r="EJ1004" i="9"/>
  <c r="EK1004" i="9"/>
  <c r="EL1004" i="9"/>
  <c r="EM1004" i="9"/>
  <c r="EN1004" i="9"/>
  <c r="EO1004" i="9"/>
  <c r="EP1004" i="9"/>
  <c r="EQ1004" i="9"/>
  <c r="ER1004" i="9"/>
  <c r="ES1004" i="9"/>
  <c r="ET1004" i="9"/>
  <c r="EU1004" i="9"/>
  <c r="EV1004" i="9"/>
  <c r="EW1004" i="9"/>
  <c r="EX1004" i="9"/>
  <c r="EY1004" i="9"/>
  <c r="EZ1004" i="9"/>
  <c r="FA1004" i="9"/>
  <c r="FB1004" i="9"/>
  <c r="FC1004" i="9"/>
  <c r="FD1004" i="9"/>
  <c r="FE1004" i="9"/>
  <c r="FF1004" i="9"/>
  <c r="FG1004" i="9"/>
  <c r="FH1004" i="9"/>
  <c r="FI1004" i="9"/>
  <c r="FJ1004" i="9"/>
  <c r="FK1004" i="9"/>
  <c r="FL1004" i="9"/>
  <c r="FM1004" i="9"/>
  <c r="FN1004" i="9"/>
  <c r="FO1004" i="9"/>
  <c r="FP1004" i="9"/>
  <c r="FQ1004" i="9"/>
  <c r="FR1004" i="9"/>
  <c r="FS1004" i="9"/>
  <c r="FT1004" i="9"/>
  <c r="FU1004" i="9"/>
  <c r="FV1004" i="9"/>
  <c r="FW1004" i="9"/>
  <c r="FX1004" i="9"/>
  <c r="FY1004" i="9"/>
  <c r="FZ1004" i="9"/>
  <c r="GA1004" i="9"/>
  <c r="GB1004" i="9"/>
  <c r="GC1004" i="9"/>
  <c r="GD1004" i="9"/>
  <c r="GE1004" i="9"/>
  <c r="GF1004" i="9"/>
  <c r="GG1004" i="9"/>
  <c r="GH1004" i="9"/>
  <c r="GI1004" i="9"/>
  <c r="GJ1004" i="9"/>
  <c r="GK1004" i="9"/>
  <c r="GL1004" i="9"/>
  <c r="GM1004" i="9"/>
  <c r="GN1004" i="9"/>
  <c r="GO1004" i="9"/>
  <c r="GP1004" i="9"/>
  <c r="GQ1004" i="9"/>
  <c r="GR1004" i="9"/>
  <c r="GS1004" i="9"/>
  <c r="GT1004" i="9"/>
  <c r="GU1004" i="9"/>
  <c r="GV1004" i="9"/>
  <c r="GW1004" i="9"/>
  <c r="GX1004" i="9"/>
  <c r="GY1004" i="9"/>
  <c r="GZ1004" i="9"/>
  <c r="HA1004" i="9"/>
  <c r="HB1004" i="9"/>
  <c r="HC1004" i="9"/>
  <c r="HD1004" i="9"/>
  <c r="HE1004" i="9"/>
  <c r="HF1004" i="9"/>
  <c r="HG1004" i="9"/>
  <c r="HH1004" i="9"/>
  <c r="HI1004" i="9"/>
  <c r="HJ1004" i="9"/>
  <c r="HK1004" i="9"/>
  <c r="HL1004" i="9"/>
  <c r="HM1004" i="9"/>
  <c r="HN1004" i="9"/>
  <c r="HO1004" i="9"/>
  <c r="HP1004" i="9"/>
  <c r="HQ1004" i="9"/>
  <c r="HR1004" i="9"/>
  <c r="HS1004" i="9"/>
  <c r="HT1004" i="9"/>
  <c r="HU1004" i="9"/>
  <c r="HV1004" i="9"/>
  <c r="HW1004" i="9"/>
  <c r="HX1004" i="9"/>
  <c r="HY1004" i="9"/>
  <c r="HZ1004" i="9"/>
  <c r="IA1004" i="9"/>
  <c r="IB1004" i="9"/>
  <c r="IC1004" i="9"/>
  <c r="ID1004" i="9"/>
  <c r="IE1004" i="9"/>
  <c r="IF1004" i="9"/>
  <c r="IG1004" i="9"/>
  <c r="IH1004" i="9"/>
  <c r="II1004" i="9"/>
  <c r="IJ1004" i="9"/>
  <c r="IK1004" i="9"/>
  <c r="IL1004" i="9"/>
  <c r="IM1004" i="9"/>
  <c r="IN1004" i="9"/>
  <c r="IO1004" i="9"/>
  <c r="IP1004" i="9"/>
  <c r="IQ1004" i="9"/>
  <c r="IR1004" i="9"/>
  <c r="IS1004" i="9"/>
  <c r="IT1004" i="9"/>
  <c r="IU1004" i="9"/>
  <c r="IV1004" i="9"/>
  <c r="IW1004" i="9"/>
  <c r="IX1004" i="9"/>
  <c r="IY1004" i="9"/>
  <c r="IZ1004" i="9"/>
  <c r="JA1004" i="9"/>
  <c r="JB1004" i="9"/>
  <c r="JC1004" i="9"/>
  <c r="JD1004" i="9"/>
  <c r="JE1004" i="9"/>
  <c r="JF1004" i="9"/>
  <c r="JG1004" i="9"/>
  <c r="JH1004" i="9"/>
  <c r="JI1004" i="9"/>
  <c r="JJ1004" i="9"/>
  <c r="JK1004" i="9"/>
  <c r="JL1004" i="9"/>
  <c r="JM1004" i="9"/>
  <c r="JN1004" i="9"/>
  <c r="JO1004" i="9"/>
  <c r="JP1004" i="9"/>
  <c r="JQ1004" i="9"/>
  <c r="JR1004" i="9"/>
  <c r="JS1004" i="9"/>
  <c r="JT1004" i="9"/>
  <c r="JU1004" i="9"/>
  <c r="JV1004" i="9"/>
  <c r="JW1004" i="9"/>
  <c r="JX1004" i="9"/>
  <c r="JY1004" i="9"/>
  <c r="JZ1004" i="9"/>
  <c r="KA1004" i="9"/>
  <c r="KB1004" i="9"/>
  <c r="KC1004" i="9"/>
  <c r="KD1004" i="9"/>
  <c r="KE1004" i="9"/>
  <c r="KF1004" i="9"/>
  <c r="KG1004" i="9"/>
  <c r="KH1004" i="9"/>
  <c r="KI1004" i="9"/>
  <c r="KJ1004" i="9"/>
  <c r="KK1004" i="9"/>
  <c r="KL1004" i="9"/>
  <c r="KM1004" i="9"/>
  <c r="KN1004" i="9"/>
  <c r="KO1004" i="9"/>
  <c r="KP1004" i="9"/>
  <c r="KQ1004" i="9"/>
  <c r="KR1004" i="9"/>
  <c r="KS1004" i="9"/>
  <c r="KT1004" i="9"/>
  <c r="KU1004" i="9"/>
  <c r="KV1004" i="9"/>
  <c r="KW1004" i="9"/>
  <c r="KX1004" i="9"/>
  <c r="KY1004" i="9"/>
  <c r="KZ1004" i="9"/>
  <c r="LA1004" i="9"/>
  <c r="LB1004" i="9"/>
  <c r="LC1004" i="9"/>
  <c r="LD1004" i="9"/>
  <c r="LE1004" i="9"/>
  <c r="LF1004" i="9"/>
  <c r="LG1004" i="9"/>
  <c r="LH1004" i="9"/>
  <c r="LI1004" i="9"/>
  <c r="LJ1004" i="9"/>
  <c r="LK1004" i="9"/>
  <c r="LL1004" i="9"/>
  <c r="LM1004" i="9"/>
  <c r="LN1004" i="9"/>
  <c r="LO1004" i="9"/>
  <c r="LP1004" i="9"/>
  <c r="LQ1004" i="9"/>
  <c r="LR1004" i="9"/>
  <c r="LS1004" i="9"/>
  <c r="LT1004" i="9"/>
  <c r="LU1004" i="9"/>
  <c r="LV1004" i="9"/>
  <c r="LW1004" i="9"/>
  <c r="LX1004" i="9"/>
  <c r="LY1004" i="9"/>
  <c r="LZ1004" i="9"/>
  <c r="MA1004" i="9"/>
  <c r="MB1004" i="9"/>
  <c r="MC1004" i="9"/>
  <c r="MD1004" i="9"/>
  <c r="ME1004" i="9"/>
  <c r="MF1004" i="9"/>
  <c r="MG1004" i="9"/>
  <c r="MH1004" i="9"/>
  <c r="MI1004" i="9"/>
  <c r="MJ1004" i="9"/>
  <c r="MK1004" i="9"/>
  <c r="ML1004" i="9"/>
  <c r="MM1004" i="9"/>
  <c r="MN1004" i="9"/>
  <c r="MO1004" i="9"/>
  <c r="MP1004" i="9"/>
  <c r="MQ1004" i="9"/>
  <c r="MR1004" i="9"/>
  <c r="MS1004" i="9"/>
  <c r="MT1004" i="9"/>
  <c r="MU1004" i="9"/>
  <c r="MV1004" i="9"/>
  <c r="MW1004" i="9"/>
  <c r="MX1004" i="9"/>
  <c r="MY1004" i="9"/>
  <c r="MZ1004" i="9"/>
  <c r="NA1004" i="9"/>
  <c r="NB1004" i="9"/>
  <c r="NC1004" i="9"/>
  <c r="ND1004" i="9"/>
  <c r="NE1004" i="9"/>
  <c r="NF1004" i="9"/>
  <c r="NG1004" i="9"/>
  <c r="NH1004" i="9"/>
  <c r="NI1004" i="9"/>
  <c r="NJ1004" i="9"/>
  <c r="NK1004" i="9"/>
  <c r="NL1004" i="9"/>
  <c r="NM1004" i="9"/>
  <c r="NN1004" i="9"/>
  <c r="NO1004" i="9"/>
  <c r="NP1004" i="9"/>
  <c r="NQ1004" i="9"/>
  <c r="NR1004" i="9"/>
  <c r="NS1004" i="9"/>
  <c r="NT1004" i="9"/>
  <c r="NU1004" i="9"/>
  <c r="NV1004" i="9"/>
  <c r="NW1004" i="9"/>
  <c r="NX1004" i="9"/>
  <c r="NY1004" i="9"/>
  <c r="NZ1004" i="9"/>
  <c r="OA1004" i="9"/>
  <c r="OB1004" i="9"/>
  <c r="OC1004" i="9"/>
  <c r="OD1004" i="9"/>
  <c r="OE1004" i="9"/>
  <c r="OF1004" i="9"/>
  <c r="OG1004" i="9"/>
  <c r="OH1004" i="9"/>
  <c r="OI1004" i="9"/>
  <c r="OJ1004" i="9"/>
  <c r="OK1004" i="9"/>
  <c r="OL1004" i="9"/>
  <c r="OM1004" i="9"/>
  <c r="ON1004" i="9"/>
  <c r="OO1004" i="9"/>
  <c r="OP1004" i="9"/>
  <c r="OQ1004" i="9"/>
  <c r="OR1004" i="9"/>
  <c r="OS1004" i="9"/>
  <c r="OT1004" i="9"/>
  <c r="OU1004" i="9"/>
  <c r="OV1004" i="9"/>
  <c r="OW1004" i="9"/>
  <c r="OX1004" i="9"/>
  <c r="OY1004" i="9"/>
  <c r="OZ1004" i="9"/>
  <c r="PA1004" i="9"/>
  <c r="PB1004" i="9"/>
  <c r="PC1004" i="9"/>
  <c r="PD1004" i="9"/>
  <c r="PE1004" i="9"/>
  <c r="PF1004" i="9"/>
  <c r="PG1004" i="9"/>
  <c r="PH1004" i="9"/>
  <c r="PI1004" i="9"/>
  <c r="PJ1004" i="9"/>
  <c r="PK1004" i="9"/>
  <c r="PL1004" i="9"/>
  <c r="PM1004" i="9"/>
  <c r="PN1004" i="9"/>
  <c r="PO1004" i="9"/>
  <c r="PP1004" i="9"/>
  <c r="PQ1004" i="9"/>
  <c r="PR1004" i="9"/>
  <c r="PS1004" i="9"/>
  <c r="PT1004" i="9"/>
  <c r="PU1004" i="9"/>
  <c r="PV1004" i="9"/>
  <c r="PW1004" i="9"/>
  <c r="PX1004" i="9"/>
  <c r="PY1004" i="9"/>
  <c r="PZ1004" i="9"/>
  <c r="QA1004" i="9"/>
  <c r="QB1004" i="9"/>
  <c r="QC1004" i="9"/>
  <c r="QD1004" i="9"/>
  <c r="QE1004" i="9"/>
  <c r="QF1004" i="9"/>
  <c r="QG1004" i="9"/>
  <c r="QH1004" i="9"/>
  <c r="QI1004" i="9"/>
  <c r="QJ1004" i="9"/>
  <c r="QK1004" i="9"/>
  <c r="QL1004" i="9"/>
  <c r="QM1004" i="9"/>
  <c r="QN1004" i="9"/>
  <c r="QO1004" i="9"/>
  <c r="QP1004" i="9"/>
  <c r="QQ1004" i="9"/>
  <c r="QR1004" i="9"/>
  <c r="QS1004" i="9"/>
  <c r="QT1004" i="9"/>
  <c r="QU1004" i="9"/>
  <c r="QV1004" i="9"/>
  <c r="QW1004" i="9"/>
  <c r="QX1004" i="9"/>
  <c r="QY1004" i="9"/>
  <c r="QZ1004" i="9"/>
  <c r="RA1004" i="9"/>
  <c r="RB1004" i="9"/>
  <c r="RC1004" i="9"/>
  <c r="RD1004" i="9"/>
  <c r="RE1004" i="9"/>
  <c r="RF1004" i="9"/>
  <c r="RG1004" i="9"/>
  <c r="RH1004" i="9"/>
  <c r="RI1004" i="9"/>
  <c r="RJ1004" i="9"/>
  <c r="RK1004" i="9"/>
  <c r="RL1004" i="9"/>
  <c r="RM1004" i="9"/>
  <c r="RN1004" i="9"/>
  <c r="RO1004" i="9"/>
  <c r="RP1004" i="9"/>
  <c r="RQ1004" i="9"/>
  <c r="RR1004" i="9"/>
  <c r="RS1004" i="9"/>
  <c r="RT1004" i="9"/>
  <c r="RU1004" i="9"/>
  <c r="RV1004" i="9"/>
  <c r="RW1004" i="9"/>
  <c r="RX1004" i="9"/>
  <c r="RY1004" i="9"/>
  <c r="RZ1004" i="9"/>
  <c r="SA1004" i="9"/>
  <c r="SB1004" i="9"/>
  <c r="SC1004" i="9"/>
  <c r="SD1004" i="9"/>
  <c r="SE1004" i="9"/>
  <c r="SF1004" i="9"/>
  <c r="SG1004" i="9"/>
  <c r="SH1004" i="9"/>
  <c r="SI1004" i="9"/>
  <c r="SJ1004" i="9"/>
  <c r="SK1004" i="9"/>
  <c r="SL1004" i="9"/>
  <c r="SM1004" i="9"/>
  <c r="SN1004" i="9"/>
  <c r="SO1004" i="9"/>
  <c r="SP1004" i="9"/>
  <c r="SQ1004" i="9"/>
  <c r="SR1004" i="9"/>
  <c r="SS1004" i="9"/>
  <c r="ST1004" i="9"/>
  <c r="SU1004" i="9"/>
  <c r="SV1004" i="9"/>
  <c r="SW1004" i="9"/>
  <c r="SX1004" i="9"/>
  <c r="SY1004" i="9"/>
  <c r="SZ1004" i="9"/>
  <c r="TA1004" i="9"/>
  <c r="TB1004" i="9"/>
  <c r="TC1004" i="9"/>
  <c r="TD1004" i="9"/>
  <c r="TE1004" i="9"/>
  <c r="TF1004" i="9"/>
  <c r="TG1004" i="9"/>
  <c r="TH1004" i="9"/>
  <c r="TI1004" i="9"/>
  <c r="TJ1004" i="9"/>
  <c r="TK1004" i="9"/>
  <c r="TL1004" i="9"/>
  <c r="TM1004" i="9"/>
  <c r="TN1004" i="9"/>
  <c r="TO1004" i="9"/>
  <c r="TP1004" i="9"/>
  <c r="TQ1004" i="9"/>
  <c r="TR1004" i="9"/>
  <c r="TS1004" i="9"/>
  <c r="TT1004" i="9"/>
  <c r="TU1004" i="9"/>
  <c r="TV1004" i="9"/>
  <c r="TW1004" i="9"/>
  <c r="TX1004" i="9"/>
  <c r="TY1004" i="9"/>
  <c r="TZ1004" i="9"/>
  <c r="UA1004" i="9"/>
  <c r="UB1004" i="9"/>
  <c r="UC1004" i="9"/>
  <c r="UD1004" i="9"/>
  <c r="UE1004" i="9"/>
  <c r="UF1004" i="9"/>
  <c r="UG1004" i="9"/>
  <c r="UH1004" i="9"/>
  <c r="UI1004" i="9"/>
  <c r="UJ1004" i="9"/>
  <c r="UK1004" i="9"/>
  <c r="UL1004" i="9"/>
  <c r="UM1004" i="9"/>
  <c r="UN1004" i="9"/>
  <c r="UO1004" i="9"/>
  <c r="UP1004" i="9"/>
  <c r="UQ1004" i="9"/>
  <c r="UR1004" i="9"/>
  <c r="US1004" i="9"/>
  <c r="UT1004" i="9"/>
  <c r="UU1004" i="9"/>
  <c r="UV1004" i="9"/>
  <c r="UW1004" i="9"/>
  <c r="UX1004" i="9"/>
  <c r="UY1004" i="9"/>
  <c r="UZ1004" i="9"/>
  <c r="VA1004" i="9"/>
  <c r="VB1004" i="9"/>
  <c r="VC1004" i="9"/>
  <c r="VD1004" i="9"/>
  <c r="VE1004" i="9"/>
  <c r="VF1004" i="9"/>
  <c r="VG1004" i="9"/>
  <c r="VH1004" i="9"/>
  <c r="VI1004" i="9"/>
  <c r="VJ1004" i="9"/>
  <c r="VK1004" i="9"/>
  <c r="VL1004" i="9"/>
  <c r="VM1004" i="9"/>
  <c r="VN1004" i="9"/>
  <c r="VO1004" i="9"/>
  <c r="VP1004" i="9"/>
  <c r="VQ1004" i="9"/>
  <c r="VR1004" i="9"/>
  <c r="VS1004" i="9"/>
  <c r="VT1004" i="9"/>
  <c r="VU1004" i="9"/>
  <c r="VV1004" i="9"/>
  <c r="VW1004" i="9"/>
  <c r="VX1004" i="9"/>
  <c r="VY1004" i="9"/>
  <c r="VZ1004" i="9"/>
  <c r="WA1004" i="9"/>
  <c r="WB1004" i="9"/>
  <c r="WC1004" i="9"/>
  <c r="WD1004" i="9"/>
  <c r="WE1004" i="9"/>
  <c r="WF1004" i="9"/>
  <c r="WG1004" i="9"/>
  <c r="WH1004" i="9"/>
  <c r="WI1004" i="9"/>
  <c r="WJ1004" i="9"/>
  <c r="WK1004" i="9"/>
  <c r="WL1004" i="9"/>
  <c r="WM1004" i="9"/>
  <c r="WN1004" i="9"/>
  <c r="WO1004" i="9"/>
  <c r="WP1004" i="9"/>
  <c r="WQ1004" i="9"/>
  <c r="WR1004" i="9"/>
  <c r="WS1004" i="9"/>
  <c r="WT1004" i="9"/>
  <c r="WU1004" i="9"/>
  <c r="WV1004" i="9"/>
  <c r="WW1004" i="9"/>
  <c r="WX1004" i="9"/>
  <c r="WY1004" i="9"/>
  <c r="WZ1004" i="9"/>
  <c r="XA1004" i="9"/>
  <c r="XB1004" i="9"/>
  <c r="XC1004" i="9"/>
  <c r="XD1004" i="9"/>
  <c r="XE1004" i="9"/>
  <c r="XF1004" i="9"/>
  <c r="XG1004" i="9"/>
  <c r="XH1004" i="9"/>
  <c r="XI1004" i="9"/>
  <c r="XJ1004" i="9"/>
  <c r="XK1004" i="9"/>
  <c r="XL1004" i="9"/>
  <c r="XM1004" i="9"/>
  <c r="XN1004" i="9"/>
  <c r="XO1004" i="9"/>
  <c r="XP1004" i="9"/>
  <c r="XQ1004" i="9"/>
  <c r="XR1004" i="9"/>
  <c r="XS1004" i="9"/>
  <c r="XT1004" i="9"/>
  <c r="XU1004" i="9"/>
  <c r="XV1004" i="9"/>
  <c r="XW1004" i="9"/>
  <c r="XX1004" i="9"/>
  <c r="XY1004" i="9"/>
  <c r="XZ1004" i="9"/>
  <c r="YA1004" i="9"/>
  <c r="YB1004" i="9"/>
  <c r="YC1004" i="9"/>
  <c r="YD1004" i="9"/>
  <c r="YE1004" i="9"/>
  <c r="YF1004" i="9"/>
  <c r="YG1004" i="9"/>
  <c r="YH1004" i="9"/>
  <c r="YI1004" i="9"/>
  <c r="YJ1004" i="9"/>
  <c r="YK1004" i="9"/>
  <c r="YL1004" i="9"/>
  <c r="YM1004" i="9"/>
  <c r="YN1004" i="9"/>
  <c r="YO1004" i="9"/>
  <c r="YP1004" i="9"/>
  <c r="YQ1004" i="9"/>
  <c r="YR1004" i="9"/>
  <c r="YS1004" i="9"/>
  <c r="YT1004" i="9"/>
  <c r="YU1004" i="9"/>
  <c r="YV1004" i="9"/>
  <c r="YW1004" i="9"/>
  <c r="YX1004" i="9"/>
  <c r="YY1004" i="9"/>
  <c r="YZ1004" i="9"/>
  <c r="ZA1004" i="9"/>
  <c r="ZB1004" i="9"/>
  <c r="ZC1004" i="9"/>
  <c r="ZD1004" i="9"/>
  <c r="ZE1004" i="9"/>
  <c r="ZF1004" i="9"/>
  <c r="ZG1004" i="9"/>
  <c r="ZH1004" i="9"/>
  <c r="ZI1004" i="9"/>
  <c r="ZJ1004" i="9"/>
  <c r="ZK1004" i="9"/>
  <c r="ZL1004" i="9"/>
  <c r="ZM1004" i="9"/>
  <c r="ZN1004" i="9"/>
  <c r="ZO1004" i="9"/>
  <c r="ZP1004" i="9"/>
  <c r="ZQ1004" i="9"/>
  <c r="ZR1004" i="9"/>
  <c r="ZS1004" i="9"/>
  <c r="ZT1004" i="9"/>
  <c r="ZU1004" i="9"/>
  <c r="ZV1004" i="9"/>
  <c r="ZW1004" i="9"/>
  <c r="ZX1004" i="9"/>
  <c r="ZY1004" i="9"/>
  <c r="ZZ1004" i="9"/>
  <c r="AAA1004" i="9"/>
  <c r="AAB1004" i="9"/>
  <c r="AAC1004" i="9"/>
  <c r="AAD1004" i="9"/>
  <c r="AAE1004" i="9"/>
  <c r="AAF1004" i="9"/>
  <c r="AAG1004" i="9"/>
  <c r="AAH1004" i="9"/>
  <c r="AAI1004" i="9"/>
  <c r="AAJ1004" i="9"/>
  <c r="AAK1004" i="9"/>
  <c r="AAL1004" i="9"/>
  <c r="AAM1004" i="9"/>
  <c r="AAN1004" i="9"/>
  <c r="AAO1004" i="9"/>
  <c r="AAP1004" i="9"/>
  <c r="AAQ1004" i="9"/>
  <c r="AAR1004" i="9"/>
  <c r="AAS1004" i="9"/>
  <c r="AAT1004" i="9"/>
  <c r="AAU1004" i="9"/>
  <c r="AAV1004" i="9"/>
  <c r="AAW1004" i="9"/>
  <c r="AAX1004" i="9"/>
  <c r="AAY1004" i="9"/>
  <c r="AAZ1004" i="9"/>
  <c r="ABA1004" i="9"/>
  <c r="ABB1004" i="9"/>
  <c r="ABC1004" i="9"/>
  <c r="ABD1004" i="9"/>
  <c r="ABE1004" i="9"/>
  <c r="ABF1004" i="9"/>
  <c r="ABG1004" i="9"/>
  <c r="ABH1004" i="9"/>
  <c r="ABI1004" i="9"/>
  <c r="ABJ1004" i="9"/>
  <c r="ABK1004" i="9"/>
  <c r="ABL1004" i="9"/>
  <c r="ABM1004" i="9"/>
  <c r="ABN1004" i="9"/>
  <c r="ABO1004" i="9"/>
  <c r="ABP1004" i="9"/>
  <c r="ABQ1004" i="9"/>
  <c r="ABR1004" i="9"/>
  <c r="ABS1004" i="9"/>
  <c r="ABT1004" i="9"/>
  <c r="ABU1004" i="9"/>
  <c r="ABV1004" i="9"/>
  <c r="ABW1004" i="9"/>
  <c r="ABX1004" i="9"/>
  <c r="ABY1004" i="9"/>
  <c r="ABZ1004" i="9"/>
  <c r="ACA1004" i="9"/>
  <c r="ACB1004" i="9"/>
  <c r="ACC1004" i="9"/>
  <c r="ACD1004" i="9"/>
  <c r="ACE1004" i="9"/>
  <c r="ACF1004" i="9"/>
  <c r="ACG1004" i="9"/>
  <c r="ACH1004" i="9"/>
  <c r="ACI1004" i="9"/>
  <c r="ACJ1004" i="9"/>
  <c r="ACK1004" i="9"/>
  <c r="ACL1004" i="9"/>
  <c r="ACM1004" i="9"/>
  <c r="ACN1004" i="9"/>
  <c r="ACO1004" i="9"/>
  <c r="ACP1004" i="9"/>
  <c r="ACQ1004" i="9"/>
  <c r="ACR1004" i="9"/>
  <c r="ACS1004" i="9"/>
  <c r="ACT1004" i="9"/>
  <c r="ACU1004" i="9"/>
  <c r="ACV1004" i="9"/>
  <c r="ACW1004" i="9"/>
  <c r="ACX1004" i="9"/>
  <c r="ACY1004" i="9"/>
  <c r="ACZ1004" i="9"/>
  <c r="ADA1004" i="9"/>
  <c r="ADB1004" i="9"/>
  <c r="ADC1004" i="9"/>
  <c r="ADD1004" i="9"/>
  <c r="ADE1004" i="9"/>
  <c r="ADF1004" i="9"/>
  <c r="ADG1004" i="9"/>
  <c r="ADH1004" i="9"/>
  <c r="ADI1004" i="9"/>
  <c r="ADJ1004" i="9"/>
  <c r="ADK1004" i="9"/>
  <c r="ADL1004" i="9"/>
  <c r="ADM1004" i="9"/>
  <c r="ADN1004" i="9"/>
  <c r="ADO1004" i="9"/>
  <c r="ADP1004" i="9"/>
  <c r="ADQ1004" i="9"/>
  <c r="ADR1004" i="9"/>
  <c r="ADS1004" i="9"/>
  <c r="ADT1004" i="9"/>
  <c r="ADU1004" i="9"/>
  <c r="ADV1004" i="9"/>
  <c r="ADW1004" i="9"/>
  <c r="ADX1004" i="9"/>
  <c r="ADY1004" i="9"/>
  <c r="ADZ1004" i="9"/>
  <c r="AEA1004" i="9"/>
  <c r="AEB1004" i="9"/>
  <c r="AEC1004" i="9"/>
  <c r="AED1004" i="9"/>
  <c r="AEE1004" i="9"/>
  <c r="AEF1004" i="9"/>
  <c r="AEG1004" i="9"/>
  <c r="AEH1004" i="9"/>
  <c r="AEI1004" i="9"/>
  <c r="AEJ1004" i="9"/>
  <c r="AEK1004" i="9"/>
  <c r="AEL1004" i="9"/>
  <c r="AEM1004" i="9"/>
  <c r="AEN1004" i="9"/>
  <c r="AEO1004" i="9"/>
  <c r="AEP1004" i="9"/>
  <c r="AEQ1004" i="9"/>
  <c r="AER1004" i="9"/>
  <c r="AES1004" i="9"/>
  <c r="AET1004" i="9"/>
  <c r="AEU1004" i="9"/>
  <c r="AEV1004" i="9"/>
  <c r="AEW1004" i="9"/>
  <c r="AEX1004" i="9"/>
  <c r="AEY1004" i="9"/>
  <c r="AEZ1004" i="9"/>
  <c r="AFA1004" i="9"/>
  <c r="AFB1004" i="9"/>
  <c r="AFC1004" i="9"/>
  <c r="AFD1004" i="9"/>
  <c r="AFE1004" i="9"/>
  <c r="AFF1004" i="9"/>
  <c r="AFG1004" i="9"/>
  <c r="AFH1004" i="9"/>
  <c r="AFI1004" i="9"/>
  <c r="AFJ1004" i="9"/>
  <c r="AFK1004" i="9"/>
  <c r="AFL1004" i="9"/>
  <c r="AFM1004" i="9"/>
  <c r="AFN1004" i="9"/>
  <c r="AFO1004" i="9"/>
  <c r="AFP1004" i="9"/>
  <c r="CK1005" i="9"/>
  <c r="CL1005" i="9"/>
  <c r="CM1005" i="9"/>
  <c r="CN1005" i="9"/>
  <c r="CO1005" i="9"/>
  <c r="CP1005" i="9"/>
  <c r="CQ1005" i="9"/>
  <c r="CR1005" i="9"/>
  <c r="CS1005" i="9"/>
  <c r="CT1005" i="9"/>
  <c r="CU1005" i="9"/>
  <c r="CV1005" i="9"/>
  <c r="CW1005" i="9"/>
  <c r="CX1005" i="9"/>
  <c r="CY1005" i="9"/>
  <c r="CZ1005" i="9"/>
  <c r="DA1005" i="9"/>
  <c r="DB1005" i="9"/>
  <c r="DC1005" i="9"/>
  <c r="DD1005" i="9"/>
  <c r="DE1005" i="9"/>
  <c r="DF1005" i="9"/>
  <c r="DG1005" i="9"/>
  <c r="DH1005" i="9"/>
  <c r="DI1005" i="9"/>
  <c r="DJ1005" i="9"/>
  <c r="DK1005" i="9"/>
  <c r="DL1005" i="9"/>
  <c r="DM1005" i="9"/>
  <c r="DN1005" i="9"/>
  <c r="DO1005" i="9"/>
  <c r="DP1005" i="9"/>
  <c r="DQ1005" i="9"/>
  <c r="DR1005" i="9"/>
  <c r="DS1005" i="9"/>
  <c r="DT1005" i="9"/>
  <c r="DU1005" i="9"/>
  <c r="DV1005" i="9"/>
  <c r="DW1005" i="9"/>
  <c r="DX1005" i="9"/>
  <c r="DY1005" i="9"/>
  <c r="DZ1005" i="9"/>
  <c r="EA1005" i="9"/>
  <c r="EB1005" i="9"/>
  <c r="EC1005" i="9"/>
  <c r="ED1005" i="9"/>
  <c r="EE1005" i="9"/>
  <c r="EF1005" i="9"/>
  <c r="EG1005" i="9"/>
  <c r="EH1005" i="9"/>
  <c r="EI1005" i="9"/>
  <c r="EJ1005" i="9"/>
  <c r="EK1005" i="9"/>
  <c r="EL1005" i="9"/>
  <c r="EM1005" i="9"/>
  <c r="EN1005" i="9"/>
  <c r="EO1005" i="9"/>
  <c r="EP1005" i="9"/>
  <c r="EQ1005" i="9"/>
  <c r="ER1005" i="9"/>
  <c r="ES1005" i="9"/>
  <c r="ET1005" i="9"/>
  <c r="EU1005" i="9"/>
  <c r="EV1005" i="9"/>
  <c r="EW1005" i="9"/>
  <c r="EX1005" i="9"/>
  <c r="EY1005" i="9"/>
  <c r="EZ1005" i="9"/>
  <c r="FA1005" i="9"/>
  <c r="FB1005" i="9"/>
  <c r="FC1005" i="9"/>
  <c r="FD1005" i="9"/>
  <c r="FE1005" i="9"/>
  <c r="FF1005" i="9"/>
  <c r="FG1005" i="9"/>
  <c r="FH1005" i="9"/>
  <c r="FI1005" i="9"/>
  <c r="FJ1005" i="9"/>
  <c r="FK1005" i="9"/>
  <c r="FL1005" i="9"/>
  <c r="FM1005" i="9"/>
  <c r="FN1005" i="9"/>
  <c r="FO1005" i="9"/>
  <c r="FP1005" i="9"/>
  <c r="FQ1005" i="9"/>
  <c r="FR1005" i="9"/>
  <c r="FS1005" i="9"/>
  <c r="FT1005" i="9"/>
  <c r="FU1005" i="9"/>
  <c r="FV1005" i="9"/>
  <c r="FW1005" i="9"/>
  <c r="FX1005" i="9"/>
  <c r="FY1005" i="9"/>
  <c r="FZ1005" i="9"/>
  <c r="GA1005" i="9"/>
  <c r="GB1005" i="9"/>
  <c r="GC1005" i="9"/>
  <c r="GD1005" i="9"/>
  <c r="GE1005" i="9"/>
  <c r="GF1005" i="9"/>
  <c r="GG1005" i="9"/>
  <c r="GH1005" i="9"/>
  <c r="GI1005" i="9"/>
  <c r="GJ1005" i="9"/>
  <c r="GK1005" i="9"/>
  <c r="GL1005" i="9"/>
  <c r="GM1005" i="9"/>
  <c r="GN1005" i="9"/>
  <c r="GO1005" i="9"/>
  <c r="GP1005" i="9"/>
  <c r="GQ1005" i="9"/>
  <c r="GR1005" i="9"/>
  <c r="GS1005" i="9"/>
  <c r="GT1005" i="9"/>
  <c r="GU1005" i="9"/>
  <c r="GV1005" i="9"/>
  <c r="GW1005" i="9"/>
  <c r="GX1005" i="9"/>
  <c r="GY1005" i="9"/>
  <c r="GZ1005" i="9"/>
  <c r="HA1005" i="9"/>
  <c r="HB1005" i="9"/>
  <c r="HC1005" i="9"/>
  <c r="HD1005" i="9"/>
  <c r="HE1005" i="9"/>
  <c r="HF1005" i="9"/>
  <c r="HG1005" i="9"/>
  <c r="HH1005" i="9"/>
  <c r="HI1005" i="9"/>
  <c r="HJ1005" i="9"/>
  <c r="HK1005" i="9"/>
  <c r="HL1005" i="9"/>
  <c r="HM1005" i="9"/>
  <c r="HN1005" i="9"/>
  <c r="HO1005" i="9"/>
  <c r="HP1005" i="9"/>
  <c r="HQ1005" i="9"/>
  <c r="HR1005" i="9"/>
  <c r="HS1005" i="9"/>
  <c r="HT1005" i="9"/>
  <c r="HU1005" i="9"/>
  <c r="HV1005" i="9"/>
  <c r="HW1005" i="9"/>
  <c r="HX1005" i="9"/>
  <c r="HY1005" i="9"/>
  <c r="HZ1005" i="9"/>
  <c r="IA1005" i="9"/>
  <c r="IB1005" i="9"/>
  <c r="IC1005" i="9"/>
  <c r="ID1005" i="9"/>
  <c r="IE1005" i="9"/>
  <c r="IF1005" i="9"/>
  <c r="IG1005" i="9"/>
  <c r="IH1005" i="9"/>
  <c r="II1005" i="9"/>
  <c r="IJ1005" i="9"/>
  <c r="IK1005" i="9"/>
  <c r="IL1005" i="9"/>
  <c r="IM1005" i="9"/>
  <c r="IN1005" i="9"/>
  <c r="IO1005" i="9"/>
  <c r="IP1005" i="9"/>
  <c r="IQ1005" i="9"/>
  <c r="IR1005" i="9"/>
  <c r="IS1005" i="9"/>
  <c r="IT1005" i="9"/>
  <c r="IU1005" i="9"/>
  <c r="IV1005" i="9"/>
  <c r="IW1005" i="9"/>
  <c r="IX1005" i="9"/>
  <c r="IY1005" i="9"/>
  <c r="IZ1005" i="9"/>
  <c r="JA1005" i="9"/>
  <c r="JB1005" i="9"/>
  <c r="JC1005" i="9"/>
  <c r="JD1005" i="9"/>
  <c r="JE1005" i="9"/>
  <c r="JF1005" i="9"/>
  <c r="JG1005" i="9"/>
  <c r="JH1005" i="9"/>
  <c r="JI1005" i="9"/>
  <c r="JJ1005" i="9"/>
  <c r="JK1005" i="9"/>
  <c r="JL1005" i="9"/>
  <c r="JM1005" i="9"/>
  <c r="JN1005" i="9"/>
  <c r="JO1005" i="9"/>
  <c r="JP1005" i="9"/>
  <c r="JQ1005" i="9"/>
  <c r="JR1005" i="9"/>
  <c r="JS1005" i="9"/>
  <c r="JT1005" i="9"/>
  <c r="JU1005" i="9"/>
  <c r="JV1005" i="9"/>
  <c r="JW1005" i="9"/>
  <c r="JX1005" i="9"/>
  <c r="JY1005" i="9"/>
  <c r="JZ1005" i="9"/>
  <c r="KA1005" i="9"/>
  <c r="KB1005" i="9"/>
  <c r="KC1005" i="9"/>
  <c r="KD1005" i="9"/>
  <c r="KE1005" i="9"/>
  <c r="KF1005" i="9"/>
  <c r="KG1005" i="9"/>
  <c r="KH1005" i="9"/>
  <c r="KI1005" i="9"/>
  <c r="KJ1005" i="9"/>
  <c r="KK1005" i="9"/>
  <c r="KL1005" i="9"/>
  <c r="KM1005" i="9"/>
  <c r="KN1005" i="9"/>
  <c r="KO1005" i="9"/>
  <c r="KP1005" i="9"/>
  <c r="KQ1005" i="9"/>
  <c r="KR1005" i="9"/>
  <c r="KS1005" i="9"/>
  <c r="KT1005" i="9"/>
  <c r="KU1005" i="9"/>
  <c r="KV1005" i="9"/>
  <c r="KW1005" i="9"/>
  <c r="KX1005" i="9"/>
  <c r="KY1005" i="9"/>
  <c r="KZ1005" i="9"/>
  <c r="LA1005" i="9"/>
  <c r="LB1005" i="9"/>
  <c r="LC1005" i="9"/>
  <c r="LD1005" i="9"/>
  <c r="LE1005" i="9"/>
  <c r="LF1005" i="9"/>
  <c r="LG1005" i="9"/>
  <c r="LH1005" i="9"/>
  <c r="LI1005" i="9"/>
  <c r="LJ1005" i="9"/>
  <c r="LK1005" i="9"/>
  <c r="LL1005" i="9"/>
  <c r="LM1005" i="9"/>
  <c r="LN1005" i="9"/>
  <c r="LO1005" i="9"/>
  <c r="LP1005" i="9"/>
  <c r="LQ1005" i="9"/>
  <c r="LR1005" i="9"/>
  <c r="LS1005" i="9"/>
  <c r="LT1005" i="9"/>
  <c r="LU1005" i="9"/>
  <c r="LV1005" i="9"/>
  <c r="LW1005" i="9"/>
  <c r="LX1005" i="9"/>
  <c r="LY1005" i="9"/>
  <c r="LZ1005" i="9"/>
  <c r="MA1005" i="9"/>
  <c r="MB1005" i="9"/>
  <c r="MC1005" i="9"/>
  <c r="MD1005" i="9"/>
  <c r="ME1005" i="9"/>
  <c r="MF1005" i="9"/>
  <c r="MG1005" i="9"/>
  <c r="MH1005" i="9"/>
  <c r="MI1005" i="9"/>
  <c r="MJ1005" i="9"/>
  <c r="MK1005" i="9"/>
  <c r="ML1005" i="9"/>
  <c r="MM1005" i="9"/>
  <c r="MN1005" i="9"/>
  <c r="MO1005" i="9"/>
  <c r="MP1005" i="9"/>
  <c r="MQ1005" i="9"/>
  <c r="MR1005" i="9"/>
  <c r="MS1005" i="9"/>
  <c r="MT1005" i="9"/>
  <c r="MU1005" i="9"/>
  <c r="MV1005" i="9"/>
  <c r="MW1005" i="9"/>
  <c r="MX1005" i="9"/>
  <c r="MY1005" i="9"/>
  <c r="MZ1005" i="9"/>
  <c r="NA1005" i="9"/>
  <c r="NB1005" i="9"/>
  <c r="NC1005" i="9"/>
  <c r="ND1005" i="9"/>
  <c r="NE1005" i="9"/>
  <c r="NF1005" i="9"/>
  <c r="NG1005" i="9"/>
  <c r="NH1005" i="9"/>
  <c r="NI1005" i="9"/>
  <c r="NJ1005" i="9"/>
  <c r="NK1005" i="9"/>
  <c r="NL1005" i="9"/>
  <c r="NM1005" i="9"/>
  <c r="NN1005" i="9"/>
  <c r="NO1005" i="9"/>
  <c r="NP1005" i="9"/>
  <c r="NQ1005" i="9"/>
  <c r="NR1005" i="9"/>
  <c r="NS1005" i="9"/>
  <c r="NT1005" i="9"/>
  <c r="NU1005" i="9"/>
  <c r="NV1005" i="9"/>
  <c r="NW1005" i="9"/>
  <c r="NX1005" i="9"/>
  <c r="NY1005" i="9"/>
  <c r="NZ1005" i="9"/>
  <c r="OA1005" i="9"/>
  <c r="OB1005" i="9"/>
  <c r="OC1005" i="9"/>
  <c r="OD1005" i="9"/>
  <c r="OE1005" i="9"/>
  <c r="OF1005" i="9"/>
  <c r="OG1005" i="9"/>
  <c r="OH1005" i="9"/>
  <c r="OI1005" i="9"/>
  <c r="OJ1005" i="9"/>
  <c r="OK1005" i="9"/>
  <c r="OL1005" i="9"/>
  <c r="OM1005" i="9"/>
  <c r="ON1005" i="9"/>
  <c r="OO1005" i="9"/>
  <c r="OP1005" i="9"/>
  <c r="OQ1005" i="9"/>
  <c r="OR1005" i="9"/>
  <c r="OS1005" i="9"/>
  <c r="OT1005" i="9"/>
  <c r="OU1005" i="9"/>
  <c r="OV1005" i="9"/>
  <c r="OW1005" i="9"/>
  <c r="OX1005" i="9"/>
  <c r="OY1005" i="9"/>
  <c r="OZ1005" i="9"/>
  <c r="PA1005" i="9"/>
  <c r="PB1005" i="9"/>
  <c r="PC1005" i="9"/>
  <c r="PD1005" i="9"/>
  <c r="PE1005" i="9"/>
  <c r="PF1005" i="9"/>
  <c r="PG1005" i="9"/>
  <c r="PH1005" i="9"/>
  <c r="PI1005" i="9"/>
  <c r="PJ1005" i="9"/>
  <c r="PK1005" i="9"/>
  <c r="PL1005" i="9"/>
  <c r="PM1005" i="9"/>
  <c r="PN1005" i="9"/>
  <c r="PO1005" i="9"/>
  <c r="PP1005" i="9"/>
  <c r="PQ1005" i="9"/>
  <c r="PR1005" i="9"/>
  <c r="PS1005" i="9"/>
  <c r="PT1005" i="9"/>
  <c r="PU1005" i="9"/>
  <c r="PV1005" i="9"/>
  <c r="PW1005" i="9"/>
  <c r="PX1005" i="9"/>
  <c r="PY1005" i="9"/>
  <c r="PZ1005" i="9"/>
  <c r="QA1005" i="9"/>
  <c r="QB1005" i="9"/>
  <c r="QC1005" i="9"/>
  <c r="QD1005" i="9"/>
  <c r="QE1005" i="9"/>
  <c r="QF1005" i="9"/>
  <c r="QG1005" i="9"/>
  <c r="QH1005" i="9"/>
  <c r="QI1005" i="9"/>
  <c r="QJ1005" i="9"/>
  <c r="QK1005" i="9"/>
  <c r="QL1005" i="9"/>
  <c r="QM1005" i="9"/>
  <c r="QN1005" i="9"/>
  <c r="QO1005" i="9"/>
  <c r="QP1005" i="9"/>
  <c r="QQ1005" i="9"/>
  <c r="QR1005" i="9"/>
  <c r="QS1005" i="9"/>
  <c r="QT1005" i="9"/>
  <c r="QU1005" i="9"/>
  <c r="QV1005" i="9"/>
  <c r="QW1005" i="9"/>
  <c r="QX1005" i="9"/>
  <c r="QY1005" i="9"/>
  <c r="QZ1005" i="9"/>
  <c r="RA1005" i="9"/>
  <c r="RB1005" i="9"/>
  <c r="RC1005" i="9"/>
  <c r="RD1005" i="9"/>
  <c r="RE1005" i="9"/>
  <c r="RF1005" i="9"/>
  <c r="RG1005" i="9"/>
  <c r="RH1005" i="9"/>
  <c r="RI1005" i="9"/>
  <c r="RJ1005" i="9"/>
  <c r="RK1005" i="9"/>
  <c r="RL1005" i="9"/>
  <c r="RM1005" i="9"/>
  <c r="RN1005" i="9"/>
  <c r="RO1005" i="9"/>
  <c r="RP1005" i="9"/>
  <c r="RQ1005" i="9"/>
  <c r="RR1005" i="9"/>
  <c r="RS1005" i="9"/>
  <c r="RT1005" i="9"/>
  <c r="RU1005" i="9"/>
  <c r="RV1005" i="9"/>
  <c r="RW1005" i="9"/>
  <c r="RX1005" i="9"/>
  <c r="RY1005" i="9"/>
  <c r="RZ1005" i="9"/>
  <c r="SA1005" i="9"/>
  <c r="SB1005" i="9"/>
  <c r="SC1005" i="9"/>
  <c r="SD1005" i="9"/>
  <c r="SE1005" i="9"/>
  <c r="SF1005" i="9"/>
  <c r="SG1005" i="9"/>
  <c r="SH1005" i="9"/>
  <c r="SI1005" i="9"/>
  <c r="SJ1005" i="9"/>
  <c r="SK1005" i="9"/>
  <c r="SL1005" i="9"/>
  <c r="SM1005" i="9"/>
  <c r="SN1005" i="9"/>
  <c r="SO1005" i="9"/>
  <c r="SP1005" i="9"/>
  <c r="SQ1005" i="9"/>
  <c r="SR1005" i="9"/>
  <c r="SS1005" i="9"/>
  <c r="ST1005" i="9"/>
  <c r="SU1005" i="9"/>
  <c r="SV1005" i="9"/>
  <c r="SW1005" i="9"/>
  <c r="SX1005" i="9"/>
  <c r="SY1005" i="9"/>
  <c r="SZ1005" i="9"/>
  <c r="TA1005" i="9"/>
  <c r="TB1005" i="9"/>
  <c r="TC1005" i="9"/>
  <c r="TD1005" i="9"/>
  <c r="TE1005" i="9"/>
  <c r="TF1005" i="9"/>
  <c r="TG1005" i="9"/>
  <c r="TH1005" i="9"/>
  <c r="TI1005" i="9"/>
  <c r="TJ1005" i="9"/>
  <c r="TK1005" i="9"/>
  <c r="TL1005" i="9"/>
  <c r="TM1005" i="9"/>
  <c r="TN1005" i="9"/>
  <c r="TO1005" i="9"/>
  <c r="TP1005" i="9"/>
  <c r="TQ1005" i="9"/>
  <c r="TR1005" i="9"/>
  <c r="TS1005" i="9"/>
  <c r="TT1005" i="9"/>
  <c r="TU1005" i="9"/>
  <c r="TV1005" i="9"/>
  <c r="TW1005" i="9"/>
  <c r="TX1005" i="9"/>
  <c r="TY1005" i="9"/>
  <c r="TZ1005" i="9"/>
  <c r="UA1005" i="9"/>
  <c r="UB1005" i="9"/>
  <c r="UC1005" i="9"/>
  <c r="UD1005" i="9"/>
  <c r="UE1005" i="9"/>
  <c r="UF1005" i="9"/>
  <c r="UG1005" i="9"/>
  <c r="UH1005" i="9"/>
  <c r="UI1005" i="9"/>
  <c r="UJ1005" i="9"/>
  <c r="UK1005" i="9"/>
  <c r="UL1005" i="9"/>
  <c r="UM1005" i="9"/>
  <c r="UN1005" i="9"/>
  <c r="UO1005" i="9"/>
  <c r="UP1005" i="9"/>
  <c r="UQ1005" i="9"/>
  <c r="UR1005" i="9"/>
  <c r="US1005" i="9"/>
  <c r="UT1005" i="9"/>
  <c r="UU1005" i="9"/>
  <c r="UV1005" i="9"/>
  <c r="UW1005" i="9"/>
  <c r="UX1005" i="9"/>
  <c r="UY1005" i="9"/>
  <c r="UZ1005" i="9"/>
  <c r="VA1005" i="9"/>
  <c r="VB1005" i="9"/>
  <c r="VC1005" i="9"/>
  <c r="VD1005" i="9"/>
  <c r="VE1005" i="9"/>
  <c r="VF1005" i="9"/>
  <c r="VG1005" i="9"/>
  <c r="VH1005" i="9"/>
  <c r="VI1005" i="9"/>
  <c r="VJ1005" i="9"/>
  <c r="VK1005" i="9"/>
  <c r="VL1005" i="9"/>
  <c r="VM1005" i="9"/>
  <c r="VN1005" i="9"/>
  <c r="VO1005" i="9"/>
  <c r="VP1005" i="9"/>
  <c r="VQ1005" i="9"/>
  <c r="VR1005" i="9"/>
  <c r="VS1005" i="9"/>
  <c r="VT1005" i="9"/>
  <c r="VU1005" i="9"/>
  <c r="VV1005" i="9"/>
  <c r="VW1005" i="9"/>
  <c r="VX1005" i="9"/>
  <c r="VY1005" i="9"/>
  <c r="VZ1005" i="9"/>
  <c r="WA1005" i="9"/>
  <c r="WB1005" i="9"/>
  <c r="WC1005" i="9"/>
  <c r="WD1005" i="9"/>
  <c r="WE1005" i="9"/>
  <c r="WF1005" i="9"/>
  <c r="WG1005" i="9"/>
  <c r="WH1005" i="9"/>
  <c r="WI1005" i="9"/>
  <c r="WJ1005" i="9"/>
  <c r="WK1005" i="9"/>
  <c r="WL1005" i="9"/>
  <c r="WM1005" i="9"/>
  <c r="WN1005" i="9"/>
  <c r="WO1005" i="9"/>
  <c r="WP1005" i="9"/>
  <c r="WQ1005" i="9"/>
  <c r="WR1005" i="9"/>
  <c r="WS1005" i="9"/>
  <c r="WT1005" i="9"/>
  <c r="WU1005" i="9"/>
  <c r="WV1005" i="9"/>
  <c r="WW1005" i="9"/>
  <c r="WX1005" i="9"/>
  <c r="WY1005" i="9"/>
  <c r="WZ1005" i="9"/>
  <c r="XA1005" i="9"/>
  <c r="XB1005" i="9"/>
  <c r="XC1005" i="9"/>
  <c r="XD1005" i="9"/>
  <c r="XE1005" i="9"/>
  <c r="XF1005" i="9"/>
  <c r="XG1005" i="9"/>
  <c r="XH1005" i="9"/>
  <c r="XI1005" i="9"/>
  <c r="XJ1005" i="9"/>
  <c r="XK1005" i="9"/>
  <c r="XL1005" i="9"/>
  <c r="XM1005" i="9"/>
  <c r="XN1005" i="9"/>
  <c r="XO1005" i="9"/>
  <c r="XP1005" i="9"/>
  <c r="XQ1005" i="9"/>
  <c r="XR1005" i="9"/>
  <c r="XS1005" i="9"/>
  <c r="XT1005" i="9"/>
  <c r="XU1005" i="9"/>
  <c r="XV1005" i="9"/>
  <c r="XW1005" i="9"/>
  <c r="XX1005" i="9"/>
  <c r="XY1005" i="9"/>
  <c r="XZ1005" i="9"/>
  <c r="YA1005" i="9"/>
  <c r="YB1005" i="9"/>
  <c r="YC1005" i="9"/>
  <c r="YD1005" i="9"/>
  <c r="YE1005" i="9"/>
  <c r="YF1005" i="9"/>
  <c r="YG1005" i="9"/>
  <c r="YH1005" i="9"/>
  <c r="YI1005" i="9"/>
  <c r="YJ1005" i="9"/>
  <c r="YK1005" i="9"/>
  <c r="YL1005" i="9"/>
  <c r="YM1005" i="9"/>
  <c r="YN1005" i="9"/>
  <c r="YO1005" i="9"/>
  <c r="YP1005" i="9"/>
  <c r="YQ1005" i="9"/>
  <c r="YR1005" i="9"/>
  <c r="YS1005" i="9"/>
  <c r="YT1005" i="9"/>
  <c r="YU1005" i="9"/>
  <c r="YV1005" i="9"/>
  <c r="YW1005" i="9"/>
  <c r="YX1005" i="9"/>
  <c r="YY1005" i="9"/>
  <c r="YZ1005" i="9"/>
  <c r="ZA1005" i="9"/>
  <c r="ZB1005" i="9"/>
  <c r="ZC1005" i="9"/>
  <c r="ZD1005" i="9"/>
  <c r="ZE1005" i="9"/>
  <c r="ZF1005" i="9"/>
  <c r="ZG1005" i="9"/>
  <c r="ZH1005" i="9"/>
  <c r="ZI1005" i="9"/>
  <c r="ZJ1005" i="9"/>
  <c r="ZK1005" i="9"/>
  <c r="ZL1005" i="9"/>
  <c r="ZM1005" i="9"/>
  <c r="ZN1005" i="9"/>
  <c r="ZO1005" i="9"/>
  <c r="ZP1005" i="9"/>
  <c r="ZQ1005" i="9"/>
  <c r="ZR1005" i="9"/>
  <c r="ZS1005" i="9"/>
  <c r="ZT1005" i="9"/>
  <c r="ZU1005" i="9"/>
  <c r="ZV1005" i="9"/>
  <c r="ZW1005" i="9"/>
  <c r="ZX1005" i="9"/>
  <c r="ZY1005" i="9"/>
  <c r="ZZ1005" i="9"/>
  <c r="AAA1005" i="9"/>
  <c r="AAB1005" i="9"/>
  <c r="AAC1005" i="9"/>
  <c r="AAD1005" i="9"/>
  <c r="AAE1005" i="9"/>
  <c r="AAF1005" i="9"/>
  <c r="AAG1005" i="9"/>
  <c r="AAH1005" i="9"/>
  <c r="AAI1005" i="9"/>
  <c r="AAJ1005" i="9"/>
  <c r="AAK1005" i="9"/>
  <c r="AAL1005" i="9"/>
  <c r="AAM1005" i="9"/>
  <c r="AAN1005" i="9"/>
  <c r="AAO1005" i="9"/>
  <c r="AAP1005" i="9"/>
  <c r="AAQ1005" i="9"/>
  <c r="AAR1005" i="9"/>
  <c r="AAS1005" i="9"/>
  <c r="AAT1005" i="9"/>
  <c r="AAU1005" i="9"/>
  <c r="AAV1005" i="9"/>
  <c r="AAW1005" i="9"/>
  <c r="AAX1005" i="9"/>
  <c r="AAY1005" i="9"/>
  <c r="AAZ1005" i="9"/>
  <c r="ABA1005" i="9"/>
  <c r="ABB1005" i="9"/>
  <c r="ABC1005" i="9"/>
  <c r="ABD1005" i="9"/>
  <c r="ABE1005" i="9"/>
  <c r="ABF1005" i="9"/>
  <c r="ABG1005" i="9"/>
  <c r="ABH1005" i="9"/>
  <c r="ABI1005" i="9"/>
  <c r="ABJ1005" i="9"/>
  <c r="ABK1005" i="9"/>
  <c r="ABL1005" i="9"/>
  <c r="ABM1005" i="9"/>
  <c r="ABN1005" i="9"/>
  <c r="ABO1005" i="9"/>
  <c r="ABP1005" i="9"/>
  <c r="ABQ1005" i="9"/>
  <c r="ABR1005" i="9"/>
  <c r="ABS1005" i="9"/>
  <c r="ABT1005" i="9"/>
  <c r="ABU1005" i="9"/>
  <c r="ABV1005" i="9"/>
  <c r="ABW1005" i="9"/>
  <c r="ABX1005" i="9"/>
  <c r="ABY1005" i="9"/>
  <c r="ABZ1005" i="9"/>
  <c r="ACA1005" i="9"/>
  <c r="ACB1005" i="9"/>
  <c r="ACC1005" i="9"/>
  <c r="ACD1005" i="9"/>
  <c r="ACE1005" i="9"/>
  <c r="ACF1005" i="9"/>
  <c r="ACG1005" i="9"/>
  <c r="ACH1005" i="9"/>
  <c r="ACI1005" i="9"/>
  <c r="ACJ1005" i="9"/>
  <c r="ACK1005" i="9"/>
  <c r="ACL1005" i="9"/>
  <c r="ACM1005" i="9"/>
  <c r="ACN1005" i="9"/>
  <c r="ACO1005" i="9"/>
  <c r="ACP1005" i="9"/>
  <c r="ACQ1005" i="9"/>
  <c r="ACR1005" i="9"/>
  <c r="ACS1005" i="9"/>
  <c r="ACT1005" i="9"/>
  <c r="ACU1005" i="9"/>
  <c r="ACV1005" i="9"/>
  <c r="ACW1005" i="9"/>
  <c r="ACX1005" i="9"/>
  <c r="ACY1005" i="9"/>
  <c r="ACZ1005" i="9"/>
  <c r="ADA1005" i="9"/>
  <c r="ADB1005" i="9"/>
  <c r="ADC1005" i="9"/>
  <c r="ADD1005" i="9"/>
  <c r="ADE1005" i="9"/>
  <c r="ADF1005" i="9"/>
  <c r="ADG1005" i="9"/>
  <c r="ADH1005" i="9"/>
  <c r="ADI1005" i="9"/>
  <c r="ADJ1005" i="9"/>
  <c r="ADK1005" i="9"/>
  <c r="ADL1005" i="9"/>
  <c r="ADM1005" i="9"/>
  <c r="ADN1005" i="9"/>
  <c r="ADO1005" i="9"/>
  <c r="ADP1005" i="9"/>
  <c r="ADQ1005" i="9"/>
  <c r="ADR1005" i="9"/>
  <c r="ADS1005" i="9"/>
  <c r="ADT1005" i="9"/>
  <c r="ADU1005" i="9"/>
  <c r="ADV1005" i="9"/>
  <c r="ADW1005" i="9"/>
  <c r="ADX1005" i="9"/>
  <c r="ADY1005" i="9"/>
  <c r="ADZ1005" i="9"/>
  <c r="AEA1005" i="9"/>
  <c r="AEB1005" i="9"/>
  <c r="AEC1005" i="9"/>
  <c r="AED1005" i="9"/>
  <c r="AEE1005" i="9"/>
  <c r="AEF1005" i="9"/>
  <c r="AEG1005" i="9"/>
  <c r="AEH1005" i="9"/>
  <c r="AEI1005" i="9"/>
  <c r="AEJ1005" i="9"/>
  <c r="AEK1005" i="9"/>
  <c r="AEL1005" i="9"/>
  <c r="AEM1005" i="9"/>
  <c r="AEN1005" i="9"/>
  <c r="AEO1005" i="9"/>
  <c r="AEP1005" i="9"/>
  <c r="AEQ1005" i="9"/>
  <c r="AER1005" i="9"/>
  <c r="AES1005" i="9"/>
  <c r="AET1005" i="9"/>
  <c r="AEU1005" i="9"/>
  <c r="AEV1005" i="9"/>
  <c r="AEW1005" i="9"/>
  <c r="AEX1005" i="9"/>
  <c r="AEY1005" i="9"/>
  <c r="AEZ1005" i="9"/>
  <c r="AFA1005" i="9"/>
  <c r="AFB1005" i="9"/>
  <c r="AFC1005" i="9"/>
  <c r="AFD1005" i="9"/>
  <c r="AFE1005" i="9"/>
  <c r="AFF1005" i="9"/>
  <c r="AFG1005" i="9"/>
  <c r="AFH1005" i="9"/>
  <c r="AFI1005" i="9"/>
  <c r="AFJ1005" i="9"/>
  <c r="AFK1005" i="9"/>
  <c r="AFL1005" i="9"/>
  <c r="AFM1005" i="9"/>
  <c r="AFN1005" i="9"/>
  <c r="AFO1005" i="9"/>
  <c r="AFP1005" i="9"/>
  <c r="CK1006" i="9"/>
  <c r="CL1006" i="9"/>
  <c r="CM1006" i="9"/>
  <c r="CN1006" i="9"/>
  <c r="CO1006" i="9"/>
  <c r="CP1006" i="9"/>
  <c r="CQ1006" i="9"/>
  <c r="CR1006" i="9"/>
  <c r="CS1006" i="9"/>
  <c r="CT1006" i="9"/>
  <c r="CU1006" i="9"/>
  <c r="CV1006" i="9"/>
  <c r="CW1006" i="9"/>
  <c r="CX1006" i="9"/>
  <c r="CY1006" i="9"/>
  <c r="CZ1006" i="9"/>
  <c r="DA1006" i="9"/>
  <c r="DB1006" i="9"/>
  <c r="DC1006" i="9"/>
  <c r="DD1006" i="9"/>
  <c r="DE1006" i="9"/>
  <c r="DF1006" i="9"/>
  <c r="DG1006" i="9"/>
  <c r="DH1006" i="9"/>
  <c r="DI1006" i="9"/>
  <c r="DJ1006" i="9"/>
  <c r="DK1006" i="9"/>
  <c r="DL1006" i="9"/>
  <c r="DM1006" i="9"/>
  <c r="DN1006" i="9"/>
  <c r="DO1006" i="9"/>
  <c r="DP1006" i="9"/>
  <c r="DQ1006" i="9"/>
  <c r="DR1006" i="9"/>
  <c r="DS1006" i="9"/>
  <c r="DT1006" i="9"/>
  <c r="DU1006" i="9"/>
  <c r="DV1006" i="9"/>
  <c r="DW1006" i="9"/>
  <c r="DX1006" i="9"/>
  <c r="DY1006" i="9"/>
  <c r="DZ1006" i="9"/>
  <c r="EA1006" i="9"/>
  <c r="EB1006" i="9"/>
  <c r="EC1006" i="9"/>
  <c r="ED1006" i="9"/>
  <c r="EE1006" i="9"/>
  <c r="EF1006" i="9"/>
  <c r="EG1006" i="9"/>
  <c r="EH1006" i="9"/>
  <c r="EI1006" i="9"/>
  <c r="EJ1006" i="9"/>
  <c r="EK1006" i="9"/>
  <c r="EL1006" i="9"/>
  <c r="EM1006" i="9"/>
  <c r="EN1006" i="9"/>
  <c r="EO1006" i="9"/>
  <c r="EP1006" i="9"/>
  <c r="EQ1006" i="9"/>
  <c r="ER1006" i="9"/>
  <c r="ES1006" i="9"/>
  <c r="ET1006" i="9"/>
  <c r="EU1006" i="9"/>
  <c r="EV1006" i="9"/>
  <c r="EW1006" i="9"/>
  <c r="EX1006" i="9"/>
  <c r="EY1006" i="9"/>
  <c r="EZ1006" i="9"/>
  <c r="FA1006" i="9"/>
  <c r="FB1006" i="9"/>
  <c r="FC1006" i="9"/>
  <c r="FD1006" i="9"/>
  <c r="FE1006" i="9"/>
  <c r="FF1006" i="9"/>
  <c r="FG1006" i="9"/>
  <c r="FH1006" i="9"/>
  <c r="FI1006" i="9"/>
  <c r="FJ1006" i="9"/>
  <c r="FK1006" i="9"/>
  <c r="FL1006" i="9"/>
  <c r="FM1006" i="9"/>
  <c r="FN1006" i="9"/>
  <c r="FO1006" i="9"/>
  <c r="FP1006" i="9"/>
  <c r="FQ1006" i="9"/>
  <c r="FR1006" i="9"/>
  <c r="FS1006" i="9"/>
  <c r="FT1006" i="9"/>
  <c r="FU1006" i="9"/>
  <c r="FV1006" i="9"/>
  <c r="FW1006" i="9"/>
  <c r="FX1006" i="9"/>
  <c r="FY1006" i="9"/>
  <c r="FZ1006" i="9"/>
  <c r="GA1006" i="9"/>
  <c r="GB1006" i="9"/>
  <c r="GC1006" i="9"/>
  <c r="GD1006" i="9"/>
  <c r="GE1006" i="9"/>
  <c r="GF1006" i="9"/>
  <c r="GG1006" i="9"/>
  <c r="GH1006" i="9"/>
  <c r="GI1006" i="9"/>
  <c r="GJ1006" i="9"/>
  <c r="GK1006" i="9"/>
  <c r="GL1006" i="9"/>
  <c r="GM1006" i="9"/>
  <c r="GN1006" i="9"/>
  <c r="GO1006" i="9"/>
  <c r="GP1006" i="9"/>
  <c r="GQ1006" i="9"/>
  <c r="GR1006" i="9"/>
  <c r="GS1006" i="9"/>
  <c r="GT1006" i="9"/>
  <c r="GU1006" i="9"/>
  <c r="GV1006" i="9"/>
  <c r="GW1006" i="9"/>
  <c r="GX1006" i="9"/>
  <c r="GY1006" i="9"/>
  <c r="GZ1006" i="9"/>
  <c r="HA1006" i="9"/>
  <c r="HB1006" i="9"/>
  <c r="HC1006" i="9"/>
  <c r="HD1006" i="9"/>
  <c r="HE1006" i="9"/>
  <c r="HF1006" i="9"/>
  <c r="HG1006" i="9"/>
  <c r="HH1006" i="9"/>
  <c r="HI1006" i="9"/>
  <c r="HJ1006" i="9"/>
  <c r="HK1006" i="9"/>
  <c r="HL1006" i="9"/>
  <c r="HM1006" i="9"/>
  <c r="HN1006" i="9"/>
  <c r="HO1006" i="9"/>
  <c r="HP1006" i="9"/>
  <c r="HQ1006" i="9"/>
  <c r="HR1006" i="9"/>
  <c r="HS1006" i="9"/>
  <c r="HT1006" i="9"/>
  <c r="HU1006" i="9"/>
  <c r="HV1006" i="9"/>
  <c r="HW1006" i="9"/>
  <c r="HX1006" i="9"/>
  <c r="HY1006" i="9"/>
  <c r="HZ1006" i="9"/>
  <c r="IA1006" i="9"/>
  <c r="IB1006" i="9"/>
  <c r="IC1006" i="9"/>
  <c r="ID1006" i="9"/>
  <c r="IE1006" i="9"/>
  <c r="IF1006" i="9"/>
  <c r="IG1006" i="9"/>
  <c r="IH1006" i="9"/>
  <c r="II1006" i="9"/>
  <c r="IJ1006" i="9"/>
  <c r="IK1006" i="9"/>
  <c r="IL1006" i="9"/>
  <c r="IM1006" i="9"/>
  <c r="IN1006" i="9"/>
  <c r="IO1006" i="9"/>
  <c r="IP1006" i="9"/>
  <c r="IQ1006" i="9"/>
  <c r="IR1006" i="9"/>
  <c r="IS1006" i="9"/>
  <c r="IT1006" i="9"/>
  <c r="IU1006" i="9"/>
  <c r="IV1006" i="9"/>
  <c r="IW1006" i="9"/>
  <c r="IX1006" i="9"/>
  <c r="IY1006" i="9"/>
  <c r="IZ1006" i="9"/>
  <c r="JA1006" i="9"/>
  <c r="JB1006" i="9"/>
  <c r="JC1006" i="9"/>
  <c r="JD1006" i="9"/>
  <c r="JE1006" i="9"/>
  <c r="JF1006" i="9"/>
  <c r="JG1006" i="9"/>
  <c r="JH1006" i="9"/>
  <c r="JI1006" i="9"/>
  <c r="JJ1006" i="9"/>
  <c r="JK1006" i="9"/>
  <c r="JL1006" i="9"/>
  <c r="JM1006" i="9"/>
  <c r="JN1006" i="9"/>
  <c r="JO1006" i="9"/>
  <c r="JP1006" i="9"/>
  <c r="JQ1006" i="9"/>
  <c r="JR1006" i="9"/>
  <c r="JS1006" i="9"/>
  <c r="JT1006" i="9"/>
  <c r="JU1006" i="9"/>
  <c r="JV1006" i="9"/>
  <c r="JW1006" i="9"/>
  <c r="JX1006" i="9"/>
  <c r="JY1006" i="9"/>
  <c r="JZ1006" i="9"/>
  <c r="KA1006" i="9"/>
  <c r="KB1006" i="9"/>
  <c r="KC1006" i="9"/>
  <c r="KD1006" i="9"/>
  <c r="KE1006" i="9"/>
  <c r="KF1006" i="9"/>
  <c r="KG1006" i="9"/>
  <c r="KH1006" i="9"/>
  <c r="KI1006" i="9"/>
  <c r="KJ1006" i="9"/>
  <c r="KK1006" i="9"/>
  <c r="KL1006" i="9"/>
  <c r="KM1006" i="9"/>
  <c r="KN1006" i="9"/>
  <c r="KO1006" i="9"/>
  <c r="KP1006" i="9"/>
  <c r="KQ1006" i="9"/>
  <c r="KR1006" i="9"/>
  <c r="KS1006" i="9"/>
  <c r="KT1006" i="9"/>
  <c r="KU1006" i="9"/>
  <c r="KV1006" i="9"/>
  <c r="KW1006" i="9"/>
  <c r="KX1006" i="9"/>
  <c r="KY1006" i="9"/>
  <c r="KZ1006" i="9"/>
  <c r="LA1006" i="9"/>
  <c r="LB1006" i="9"/>
  <c r="LC1006" i="9"/>
  <c r="LD1006" i="9"/>
  <c r="LE1006" i="9"/>
  <c r="LF1006" i="9"/>
  <c r="LG1006" i="9"/>
  <c r="LH1006" i="9"/>
  <c r="LI1006" i="9"/>
  <c r="LJ1006" i="9"/>
  <c r="LK1006" i="9"/>
  <c r="LL1006" i="9"/>
  <c r="LM1006" i="9"/>
  <c r="LN1006" i="9"/>
  <c r="LO1006" i="9"/>
  <c r="LP1006" i="9"/>
  <c r="LQ1006" i="9"/>
  <c r="LR1006" i="9"/>
  <c r="LS1006" i="9"/>
  <c r="LT1006" i="9"/>
  <c r="LU1006" i="9"/>
  <c r="LV1006" i="9"/>
  <c r="LW1006" i="9"/>
  <c r="LX1006" i="9"/>
  <c r="LY1006" i="9"/>
  <c r="LZ1006" i="9"/>
  <c r="MA1006" i="9"/>
  <c r="MB1006" i="9"/>
  <c r="MC1006" i="9"/>
  <c r="MD1006" i="9"/>
  <c r="ME1006" i="9"/>
  <c r="MF1006" i="9"/>
  <c r="MG1006" i="9"/>
  <c r="MH1006" i="9"/>
  <c r="MI1006" i="9"/>
  <c r="MJ1006" i="9"/>
  <c r="MK1006" i="9"/>
  <c r="ML1006" i="9"/>
  <c r="MM1006" i="9"/>
  <c r="MN1006" i="9"/>
  <c r="MO1006" i="9"/>
  <c r="MP1006" i="9"/>
  <c r="MQ1006" i="9"/>
  <c r="MR1006" i="9"/>
  <c r="MS1006" i="9"/>
  <c r="MT1006" i="9"/>
  <c r="MU1006" i="9"/>
  <c r="MV1006" i="9"/>
  <c r="MW1006" i="9"/>
  <c r="MX1006" i="9"/>
  <c r="MY1006" i="9"/>
  <c r="MZ1006" i="9"/>
  <c r="NA1006" i="9"/>
  <c r="NB1006" i="9"/>
  <c r="NC1006" i="9"/>
  <c r="ND1006" i="9"/>
  <c r="NE1006" i="9"/>
  <c r="NF1006" i="9"/>
  <c r="NG1006" i="9"/>
  <c r="NH1006" i="9"/>
  <c r="NI1006" i="9"/>
  <c r="NJ1006" i="9"/>
  <c r="NK1006" i="9"/>
  <c r="NL1006" i="9"/>
  <c r="NM1006" i="9"/>
  <c r="NN1006" i="9"/>
  <c r="NO1006" i="9"/>
  <c r="NP1006" i="9"/>
  <c r="NQ1006" i="9"/>
  <c r="NR1006" i="9"/>
  <c r="NS1006" i="9"/>
  <c r="NT1006" i="9"/>
  <c r="NU1006" i="9"/>
  <c r="NV1006" i="9"/>
  <c r="NW1006" i="9"/>
  <c r="NX1006" i="9"/>
  <c r="NY1006" i="9"/>
  <c r="NZ1006" i="9"/>
  <c r="OA1006" i="9"/>
  <c r="OB1006" i="9"/>
  <c r="OC1006" i="9"/>
  <c r="OD1006" i="9"/>
  <c r="OE1006" i="9"/>
  <c r="OF1006" i="9"/>
  <c r="OG1006" i="9"/>
  <c r="OH1006" i="9"/>
  <c r="OI1006" i="9"/>
  <c r="OJ1006" i="9"/>
  <c r="OK1006" i="9"/>
  <c r="OL1006" i="9"/>
  <c r="OM1006" i="9"/>
  <c r="ON1006" i="9"/>
  <c r="OO1006" i="9"/>
  <c r="OP1006" i="9"/>
  <c r="OQ1006" i="9"/>
  <c r="OR1006" i="9"/>
  <c r="OS1006" i="9"/>
  <c r="OT1006" i="9"/>
  <c r="OU1006" i="9"/>
  <c r="OV1006" i="9"/>
  <c r="OW1006" i="9"/>
  <c r="OX1006" i="9"/>
  <c r="OY1006" i="9"/>
  <c r="OZ1006" i="9"/>
  <c r="PA1006" i="9"/>
  <c r="PB1006" i="9"/>
  <c r="PC1006" i="9"/>
  <c r="PD1006" i="9"/>
  <c r="PE1006" i="9"/>
  <c r="PF1006" i="9"/>
  <c r="PG1006" i="9"/>
  <c r="PH1006" i="9"/>
  <c r="PI1006" i="9"/>
  <c r="PJ1006" i="9"/>
  <c r="PK1006" i="9"/>
  <c r="PL1006" i="9"/>
  <c r="PM1006" i="9"/>
  <c r="PN1006" i="9"/>
  <c r="PO1006" i="9"/>
  <c r="PP1006" i="9"/>
  <c r="PQ1006" i="9"/>
  <c r="PR1006" i="9"/>
  <c r="PS1006" i="9"/>
  <c r="PT1006" i="9"/>
  <c r="PU1006" i="9"/>
  <c r="PV1006" i="9"/>
  <c r="PW1006" i="9"/>
  <c r="PX1006" i="9"/>
  <c r="PY1006" i="9"/>
  <c r="PZ1006" i="9"/>
  <c r="QA1006" i="9"/>
  <c r="QB1006" i="9"/>
  <c r="QC1006" i="9"/>
  <c r="QD1006" i="9"/>
  <c r="QE1006" i="9"/>
  <c r="QF1006" i="9"/>
  <c r="QG1006" i="9"/>
  <c r="QH1006" i="9"/>
  <c r="QI1006" i="9"/>
  <c r="QJ1006" i="9"/>
  <c r="QK1006" i="9"/>
  <c r="QL1006" i="9"/>
  <c r="QM1006" i="9"/>
  <c r="QN1006" i="9"/>
  <c r="QO1006" i="9"/>
  <c r="QP1006" i="9"/>
  <c r="QQ1006" i="9"/>
  <c r="QR1006" i="9"/>
  <c r="QS1006" i="9"/>
  <c r="QT1006" i="9"/>
  <c r="QU1006" i="9"/>
  <c r="QV1006" i="9"/>
  <c r="QW1006" i="9"/>
  <c r="QX1006" i="9"/>
  <c r="QY1006" i="9"/>
  <c r="QZ1006" i="9"/>
  <c r="RA1006" i="9"/>
  <c r="RB1006" i="9"/>
  <c r="RC1006" i="9"/>
  <c r="RD1006" i="9"/>
  <c r="RE1006" i="9"/>
  <c r="RF1006" i="9"/>
  <c r="RG1006" i="9"/>
  <c r="RH1006" i="9"/>
  <c r="RI1006" i="9"/>
  <c r="RJ1006" i="9"/>
  <c r="RK1006" i="9"/>
  <c r="RL1006" i="9"/>
  <c r="RM1006" i="9"/>
  <c r="RN1006" i="9"/>
  <c r="RO1006" i="9"/>
  <c r="RP1006" i="9"/>
  <c r="RQ1006" i="9"/>
  <c r="RR1006" i="9"/>
  <c r="RS1006" i="9"/>
  <c r="RT1006" i="9"/>
  <c r="RU1006" i="9"/>
  <c r="RV1006" i="9"/>
  <c r="RW1006" i="9"/>
  <c r="RX1006" i="9"/>
  <c r="RY1006" i="9"/>
  <c r="RZ1006" i="9"/>
  <c r="SA1006" i="9"/>
  <c r="SB1006" i="9"/>
  <c r="SC1006" i="9"/>
  <c r="SD1006" i="9"/>
  <c r="SE1006" i="9"/>
  <c r="SF1006" i="9"/>
  <c r="SG1006" i="9"/>
  <c r="SH1006" i="9"/>
  <c r="SI1006" i="9"/>
  <c r="SJ1006" i="9"/>
  <c r="SK1006" i="9"/>
  <c r="SL1006" i="9"/>
  <c r="SM1006" i="9"/>
  <c r="SN1006" i="9"/>
  <c r="SO1006" i="9"/>
  <c r="SP1006" i="9"/>
  <c r="SQ1006" i="9"/>
  <c r="SR1006" i="9"/>
  <c r="SS1006" i="9"/>
  <c r="ST1006" i="9"/>
  <c r="SU1006" i="9"/>
  <c r="SV1006" i="9"/>
  <c r="SW1006" i="9"/>
  <c r="SX1006" i="9"/>
  <c r="SY1006" i="9"/>
  <c r="SZ1006" i="9"/>
  <c r="TA1006" i="9"/>
  <c r="TB1006" i="9"/>
  <c r="TC1006" i="9"/>
  <c r="TD1006" i="9"/>
  <c r="TE1006" i="9"/>
  <c r="TF1006" i="9"/>
  <c r="TG1006" i="9"/>
  <c r="TH1006" i="9"/>
  <c r="TI1006" i="9"/>
  <c r="TJ1006" i="9"/>
  <c r="TK1006" i="9"/>
  <c r="TL1006" i="9"/>
  <c r="TM1006" i="9"/>
  <c r="TN1006" i="9"/>
  <c r="TO1006" i="9"/>
  <c r="TP1006" i="9"/>
  <c r="TQ1006" i="9"/>
  <c r="TR1006" i="9"/>
  <c r="TS1006" i="9"/>
  <c r="TT1006" i="9"/>
  <c r="TU1006" i="9"/>
  <c r="TV1006" i="9"/>
  <c r="TW1006" i="9"/>
  <c r="TX1006" i="9"/>
  <c r="TY1006" i="9"/>
  <c r="TZ1006" i="9"/>
  <c r="UA1006" i="9"/>
  <c r="UB1006" i="9"/>
  <c r="UC1006" i="9"/>
  <c r="UD1006" i="9"/>
  <c r="UE1006" i="9"/>
  <c r="UF1006" i="9"/>
  <c r="UG1006" i="9"/>
  <c r="UH1006" i="9"/>
  <c r="UI1006" i="9"/>
  <c r="UJ1006" i="9"/>
  <c r="UK1006" i="9"/>
  <c r="UL1006" i="9"/>
  <c r="UM1006" i="9"/>
  <c r="UN1006" i="9"/>
  <c r="UO1006" i="9"/>
  <c r="UP1006" i="9"/>
  <c r="UQ1006" i="9"/>
  <c r="UR1006" i="9"/>
  <c r="US1006" i="9"/>
  <c r="UT1006" i="9"/>
  <c r="UU1006" i="9"/>
  <c r="UV1006" i="9"/>
  <c r="UW1006" i="9"/>
  <c r="UX1006" i="9"/>
  <c r="UY1006" i="9"/>
  <c r="UZ1006" i="9"/>
  <c r="VA1006" i="9"/>
  <c r="VB1006" i="9"/>
  <c r="VC1006" i="9"/>
  <c r="VD1006" i="9"/>
  <c r="VE1006" i="9"/>
  <c r="VF1006" i="9"/>
  <c r="VG1006" i="9"/>
  <c r="VH1006" i="9"/>
  <c r="VI1006" i="9"/>
  <c r="VJ1006" i="9"/>
  <c r="VK1006" i="9"/>
  <c r="VL1006" i="9"/>
  <c r="VM1006" i="9"/>
  <c r="VN1006" i="9"/>
  <c r="VO1006" i="9"/>
  <c r="VP1006" i="9"/>
  <c r="VQ1006" i="9"/>
  <c r="VR1006" i="9"/>
  <c r="VS1006" i="9"/>
  <c r="VT1006" i="9"/>
  <c r="VU1006" i="9"/>
  <c r="VV1006" i="9"/>
  <c r="VW1006" i="9"/>
  <c r="VX1006" i="9"/>
  <c r="VY1006" i="9"/>
  <c r="VZ1006" i="9"/>
  <c r="WA1006" i="9"/>
  <c r="WB1006" i="9"/>
  <c r="WC1006" i="9"/>
  <c r="WD1006" i="9"/>
  <c r="WE1006" i="9"/>
  <c r="WF1006" i="9"/>
  <c r="WG1006" i="9"/>
  <c r="WH1006" i="9"/>
  <c r="WI1006" i="9"/>
  <c r="WJ1006" i="9"/>
  <c r="WK1006" i="9"/>
  <c r="WL1006" i="9"/>
  <c r="WM1006" i="9"/>
  <c r="WN1006" i="9"/>
  <c r="WO1006" i="9"/>
  <c r="WP1006" i="9"/>
  <c r="WQ1006" i="9"/>
  <c r="WR1006" i="9"/>
  <c r="WS1006" i="9"/>
  <c r="WT1006" i="9"/>
  <c r="WU1006" i="9"/>
  <c r="WV1006" i="9"/>
  <c r="WW1006" i="9"/>
  <c r="WX1006" i="9"/>
  <c r="WY1006" i="9"/>
  <c r="WZ1006" i="9"/>
  <c r="XA1006" i="9"/>
  <c r="XB1006" i="9"/>
  <c r="XC1006" i="9"/>
  <c r="XD1006" i="9"/>
  <c r="XE1006" i="9"/>
  <c r="XF1006" i="9"/>
  <c r="XG1006" i="9"/>
  <c r="XH1006" i="9"/>
  <c r="XI1006" i="9"/>
  <c r="XJ1006" i="9"/>
  <c r="XK1006" i="9"/>
  <c r="XL1006" i="9"/>
  <c r="XM1006" i="9"/>
  <c r="XN1006" i="9"/>
  <c r="XO1006" i="9"/>
  <c r="XP1006" i="9"/>
  <c r="XQ1006" i="9"/>
  <c r="XR1006" i="9"/>
  <c r="XS1006" i="9"/>
  <c r="XT1006" i="9"/>
  <c r="XU1006" i="9"/>
  <c r="XV1006" i="9"/>
  <c r="XW1006" i="9"/>
  <c r="XX1006" i="9"/>
  <c r="XY1006" i="9"/>
  <c r="XZ1006" i="9"/>
  <c r="YA1006" i="9"/>
  <c r="YB1006" i="9"/>
  <c r="YC1006" i="9"/>
  <c r="YD1006" i="9"/>
  <c r="YE1006" i="9"/>
  <c r="YF1006" i="9"/>
  <c r="YG1006" i="9"/>
  <c r="YH1006" i="9"/>
  <c r="YI1006" i="9"/>
  <c r="YJ1006" i="9"/>
  <c r="YK1006" i="9"/>
  <c r="YL1006" i="9"/>
  <c r="YM1006" i="9"/>
  <c r="YN1006" i="9"/>
  <c r="YO1006" i="9"/>
  <c r="YP1006" i="9"/>
  <c r="YQ1006" i="9"/>
  <c r="YR1006" i="9"/>
  <c r="YS1006" i="9"/>
  <c r="YT1006" i="9"/>
  <c r="YU1006" i="9"/>
  <c r="YV1006" i="9"/>
  <c r="YW1006" i="9"/>
  <c r="YX1006" i="9"/>
  <c r="YY1006" i="9"/>
  <c r="YZ1006" i="9"/>
  <c r="ZA1006" i="9"/>
  <c r="ZB1006" i="9"/>
  <c r="ZC1006" i="9"/>
  <c r="ZD1006" i="9"/>
  <c r="ZE1006" i="9"/>
  <c r="ZF1006" i="9"/>
  <c r="ZG1006" i="9"/>
  <c r="ZH1006" i="9"/>
  <c r="ZI1006" i="9"/>
  <c r="ZJ1006" i="9"/>
  <c r="ZK1006" i="9"/>
  <c r="ZL1006" i="9"/>
  <c r="ZM1006" i="9"/>
  <c r="ZN1006" i="9"/>
  <c r="ZO1006" i="9"/>
  <c r="ZP1006" i="9"/>
  <c r="ZQ1006" i="9"/>
  <c r="ZR1006" i="9"/>
  <c r="ZS1006" i="9"/>
  <c r="ZT1006" i="9"/>
  <c r="ZU1006" i="9"/>
  <c r="ZV1006" i="9"/>
  <c r="ZW1006" i="9"/>
  <c r="ZX1006" i="9"/>
  <c r="ZY1006" i="9"/>
  <c r="ZZ1006" i="9"/>
  <c r="AAA1006" i="9"/>
  <c r="AAB1006" i="9"/>
  <c r="AAC1006" i="9"/>
  <c r="AAD1006" i="9"/>
  <c r="AAE1006" i="9"/>
  <c r="AAF1006" i="9"/>
  <c r="AAG1006" i="9"/>
  <c r="AAH1006" i="9"/>
  <c r="AAI1006" i="9"/>
  <c r="AAJ1006" i="9"/>
  <c r="AAK1006" i="9"/>
  <c r="AAL1006" i="9"/>
  <c r="AAM1006" i="9"/>
  <c r="AAN1006" i="9"/>
  <c r="AAO1006" i="9"/>
  <c r="AAP1006" i="9"/>
  <c r="AAQ1006" i="9"/>
  <c r="AAR1006" i="9"/>
  <c r="AAS1006" i="9"/>
  <c r="AAT1006" i="9"/>
  <c r="AAU1006" i="9"/>
  <c r="AAV1006" i="9"/>
  <c r="AAW1006" i="9"/>
  <c r="AAX1006" i="9"/>
  <c r="AAY1006" i="9"/>
  <c r="AAZ1006" i="9"/>
  <c r="ABA1006" i="9"/>
  <c r="ABB1006" i="9"/>
  <c r="ABC1006" i="9"/>
  <c r="ABD1006" i="9"/>
  <c r="ABE1006" i="9"/>
  <c r="ABF1006" i="9"/>
  <c r="ABG1006" i="9"/>
  <c r="ABH1006" i="9"/>
  <c r="ABI1006" i="9"/>
  <c r="ABJ1006" i="9"/>
  <c r="ABK1006" i="9"/>
  <c r="ABL1006" i="9"/>
  <c r="ABM1006" i="9"/>
  <c r="ABN1006" i="9"/>
  <c r="ABO1006" i="9"/>
  <c r="ABP1006" i="9"/>
  <c r="ABQ1006" i="9"/>
  <c r="ABR1006" i="9"/>
  <c r="ABS1006" i="9"/>
  <c r="ABT1006" i="9"/>
  <c r="ABU1006" i="9"/>
  <c r="ABV1006" i="9"/>
  <c r="ABW1006" i="9"/>
  <c r="ABX1006" i="9"/>
  <c r="ABY1006" i="9"/>
  <c r="ABZ1006" i="9"/>
  <c r="ACA1006" i="9"/>
  <c r="ACB1006" i="9"/>
  <c r="ACC1006" i="9"/>
  <c r="ACD1006" i="9"/>
  <c r="ACE1006" i="9"/>
  <c r="ACF1006" i="9"/>
  <c r="ACG1006" i="9"/>
  <c r="ACH1006" i="9"/>
  <c r="ACI1006" i="9"/>
  <c r="ACJ1006" i="9"/>
  <c r="ACK1006" i="9"/>
  <c r="ACL1006" i="9"/>
  <c r="ACM1006" i="9"/>
  <c r="ACN1006" i="9"/>
  <c r="ACO1006" i="9"/>
  <c r="ACP1006" i="9"/>
  <c r="ACQ1006" i="9"/>
  <c r="ACR1006" i="9"/>
  <c r="ACS1006" i="9"/>
  <c r="ACT1006" i="9"/>
  <c r="ACU1006" i="9"/>
  <c r="ACV1006" i="9"/>
  <c r="ACW1006" i="9"/>
  <c r="ACX1006" i="9"/>
  <c r="ACY1006" i="9"/>
  <c r="ACZ1006" i="9"/>
  <c r="ADA1006" i="9"/>
  <c r="ADB1006" i="9"/>
  <c r="ADC1006" i="9"/>
  <c r="ADD1006" i="9"/>
  <c r="ADE1006" i="9"/>
  <c r="ADF1006" i="9"/>
  <c r="ADG1006" i="9"/>
  <c r="ADH1006" i="9"/>
  <c r="ADI1006" i="9"/>
  <c r="ADJ1006" i="9"/>
  <c r="ADK1006" i="9"/>
  <c r="ADL1006" i="9"/>
  <c r="ADM1006" i="9"/>
  <c r="ADN1006" i="9"/>
  <c r="ADO1006" i="9"/>
  <c r="ADP1006" i="9"/>
  <c r="ADQ1006" i="9"/>
  <c r="ADR1006" i="9"/>
  <c r="ADS1006" i="9"/>
  <c r="ADT1006" i="9"/>
  <c r="ADU1006" i="9"/>
  <c r="ADV1006" i="9"/>
  <c r="ADW1006" i="9"/>
  <c r="ADX1006" i="9"/>
  <c r="ADY1006" i="9"/>
  <c r="ADZ1006" i="9"/>
  <c r="AEA1006" i="9"/>
  <c r="AEB1006" i="9"/>
  <c r="AEC1006" i="9"/>
  <c r="AED1006" i="9"/>
  <c r="AEE1006" i="9"/>
  <c r="AEF1006" i="9"/>
  <c r="AEG1006" i="9"/>
  <c r="AEH1006" i="9"/>
  <c r="AEI1006" i="9"/>
  <c r="AEJ1006" i="9"/>
  <c r="AEK1006" i="9"/>
  <c r="AEL1006" i="9"/>
  <c r="AEM1006" i="9"/>
  <c r="AEN1006" i="9"/>
  <c r="AEO1006" i="9"/>
  <c r="AEP1006" i="9"/>
  <c r="AEQ1006" i="9"/>
  <c r="AER1006" i="9"/>
  <c r="AES1006" i="9"/>
  <c r="AET1006" i="9"/>
  <c r="AEU1006" i="9"/>
  <c r="AEV1006" i="9"/>
  <c r="AEW1006" i="9"/>
  <c r="AEX1006" i="9"/>
  <c r="AEY1006" i="9"/>
  <c r="AEZ1006" i="9"/>
  <c r="AFA1006" i="9"/>
  <c r="AFB1006" i="9"/>
  <c r="AFC1006" i="9"/>
  <c r="AFD1006" i="9"/>
  <c r="AFE1006" i="9"/>
  <c r="AFF1006" i="9"/>
  <c r="AFG1006" i="9"/>
  <c r="AFH1006" i="9"/>
  <c r="AFI1006" i="9"/>
  <c r="AFJ1006" i="9"/>
  <c r="AFK1006" i="9"/>
  <c r="AFL1006" i="9"/>
  <c r="AFM1006" i="9"/>
  <c r="AFN1006" i="9"/>
  <c r="AFO1006" i="9"/>
  <c r="AFP1006" i="9"/>
  <c r="CK1007" i="9"/>
  <c r="CL1007" i="9"/>
  <c r="CM1007" i="9"/>
  <c r="CN1007" i="9"/>
  <c r="CO1007" i="9"/>
  <c r="CP1007" i="9"/>
  <c r="CQ1007" i="9"/>
  <c r="CR1007" i="9"/>
  <c r="CS1007" i="9"/>
  <c r="CT1007" i="9"/>
  <c r="CU1007" i="9"/>
  <c r="CV1007" i="9"/>
  <c r="CW1007" i="9"/>
  <c r="CX1007" i="9"/>
  <c r="CY1007" i="9"/>
  <c r="CZ1007" i="9"/>
  <c r="DA1007" i="9"/>
  <c r="DB1007" i="9"/>
  <c r="DC1007" i="9"/>
  <c r="DD1007" i="9"/>
  <c r="DE1007" i="9"/>
  <c r="DF1007" i="9"/>
  <c r="DG1007" i="9"/>
  <c r="DH1007" i="9"/>
  <c r="DI1007" i="9"/>
  <c r="DJ1007" i="9"/>
  <c r="DK1007" i="9"/>
  <c r="DL1007" i="9"/>
  <c r="DM1007" i="9"/>
  <c r="DN1007" i="9"/>
  <c r="DO1007" i="9"/>
  <c r="DP1007" i="9"/>
  <c r="DQ1007" i="9"/>
  <c r="DR1007" i="9"/>
  <c r="DS1007" i="9"/>
  <c r="DT1007" i="9"/>
  <c r="DU1007" i="9"/>
  <c r="DV1007" i="9"/>
  <c r="DW1007" i="9"/>
  <c r="DX1007" i="9"/>
  <c r="DY1007" i="9"/>
  <c r="DZ1007" i="9"/>
  <c r="EA1007" i="9"/>
  <c r="EB1007" i="9"/>
  <c r="EC1007" i="9"/>
  <c r="ED1007" i="9"/>
  <c r="EE1007" i="9"/>
  <c r="EF1007" i="9"/>
  <c r="EG1007" i="9"/>
  <c r="EH1007" i="9"/>
  <c r="EI1007" i="9"/>
  <c r="EJ1007" i="9"/>
  <c r="EK1007" i="9"/>
  <c r="EL1007" i="9"/>
  <c r="EM1007" i="9"/>
  <c r="EN1007" i="9"/>
  <c r="EO1007" i="9"/>
  <c r="EP1007" i="9"/>
  <c r="EQ1007" i="9"/>
  <c r="ER1007" i="9"/>
  <c r="ES1007" i="9"/>
  <c r="ET1007" i="9"/>
  <c r="EU1007" i="9"/>
  <c r="EV1007" i="9"/>
  <c r="EW1007" i="9"/>
  <c r="EX1007" i="9"/>
  <c r="EY1007" i="9"/>
  <c r="EZ1007" i="9"/>
  <c r="FA1007" i="9"/>
  <c r="FB1007" i="9"/>
  <c r="FC1007" i="9"/>
  <c r="FD1007" i="9"/>
  <c r="FE1007" i="9"/>
  <c r="FF1007" i="9"/>
  <c r="FG1007" i="9"/>
  <c r="FH1007" i="9"/>
  <c r="FI1007" i="9"/>
  <c r="FJ1007" i="9"/>
  <c r="FK1007" i="9"/>
  <c r="FL1007" i="9"/>
  <c r="FM1007" i="9"/>
  <c r="FN1007" i="9"/>
  <c r="FO1007" i="9"/>
  <c r="FP1007" i="9"/>
  <c r="FQ1007" i="9"/>
  <c r="FR1007" i="9"/>
  <c r="FS1007" i="9"/>
  <c r="FT1007" i="9"/>
  <c r="FU1007" i="9"/>
  <c r="FV1007" i="9"/>
  <c r="FW1007" i="9"/>
  <c r="FX1007" i="9"/>
  <c r="FY1007" i="9"/>
  <c r="FZ1007" i="9"/>
  <c r="GA1007" i="9"/>
  <c r="GB1007" i="9"/>
  <c r="GC1007" i="9"/>
  <c r="GD1007" i="9"/>
  <c r="GE1007" i="9"/>
  <c r="GF1007" i="9"/>
  <c r="GG1007" i="9"/>
  <c r="GH1007" i="9"/>
  <c r="GI1007" i="9"/>
  <c r="GJ1007" i="9"/>
  <c r="GK1007" i="9"/>
  <c r="GL1007" i="9"/>
  <c r="GM1007" i="9"/>
  <c r="GN1007" i="9"/>
  <c r="GO1007" i="9"/>
  <c r="GP1007" i="9"/>
  <c r="GQ1007" i="9"/>
  <c r="GR1007" i="9"/>
  <c r="GS1007" i="9"/>
  <c r="GT1007" i="9"/>
  <c r="GU1007" i="9"/>
  <c r="GV1007" i="9"/>
  <c r="GW1007" i="9"/>
  <c r="GX1007" i="9"/>
  <c r="GY1007" i="9"/>
  <c r="GZ1007" i="9"/>
  <c r="HA1007" i="9"/>
  <c r="HB1007" i="9"/>
  <c r="HC1007" i="9"/>
  <c r="HD1007" i="9"/>
  <c r="HE1007" i="9"/>
  <c r="HF1007" i="9"/>
  <c r="HG1007" i="9"/>
  <c r="HH1007" i="9"/>
  <c r="HI1007" i="9"/>
  <c r="HJ1007" i="9"/>
  <c r="HK1007" i="9"/>
  <c r="HL1007" i="9"/>
  <c r="HM1007" i="9"/>
  <c r="HN1007" i="9"/>
  <c r="HO1007" i="9"/>
  <c r="HP1007" i="9"/>
  <c r="HQ1007" i="9"/>
  <c r="HR1007" i="9"/>
  <c r="HS1007" i="9"/>
  <c r="HT1007" i="9"/>
  <c r="HU1007" i="9"/>
  <c r="HV1007" i="9"/>
  <c r="HW1007" i="9"/>
  <c r="HX1007" i="9"/>
  <c r="HY1007" i="9"/>
  <c r="HZ1007" i="9"/>
  <c r="IA1007" i="9"/>
  <c r="IB1007" i="9"/>
  <c r="IC1007" i="9"/>
  <c r="ID1007" i="9"/>
  <c r="IE1007" i="9"/>
  <c r="IF1007" i="9"/>
  <c r="IG1007" i="9"/>
  <c r="IH1007" i="9"/>
  <c r="II1007" i="9"/>
  <c r="IJ1007" i="9"/>
  <c r="IK1007" i="9"/>
  <c r="IL1007" i="9"/>
  <c r="IM1007" i="9"/>
  <c r="IN1007" i="9"/>
  <c r="IO1007" i="9"/>
  <c r="IP1007" i="9"/>
  <c r="IQ1007" i="9"/>
  <c r="IR1007" i="9"/>
  <c r="IS1007" i="9"/>
  <c r="IT1007" i="9"/>
  <c r="IU1007" i="9"/>
  <c r="IV1007" i="9"/>
  <c r="IW1007" i="9"/>
  <c r="IX1007" i="9"/>
  <c r="IY1007" i="9"/>
  <c r="IZ1007" i="9"/>
  <c r="JA1007" i="9"/>
  <c r="JB1007" i="9"/>
  <c r="JC1007" i="9"/>
  <c r="JD1007" i="9"/>
  <c r="JE1007" i="9"/>
  <c r="JF1007" i="9"/>
  <c r="JG1007" i="9"/>
  <c r="JH1007" i="9"/>
  <c r="JI1007" i="9"/>
  <c r="JJ1007" i="9"/>
  <c r="JK1007" i="9"/>
  <c r="JL1007" i="9"/>
  <c r="JM1007" i="9"/>
  <c r="JN1007" i="9"/>
  <c r="JO1007" i="9"/>
  <c r="JP1007" i="9"/>
  <c r="JQ1007" i="9"/>
  <c r="JR1007" i="9"/>
  <c r="JS1007" i="9"/>
  <c r="JT1007" i="9"/>
  <c r="JU1007" i="9"/>
  <c r="JV1007" i="9"/>
  <c r="JW1007" i="9"/>
  <c r="JX1007" i="9"/>
  <c r="JY1007" i="9"/>
  <c r="JZ1007" i="9"/>
  <c r="KA1007" i="9"/>
  <c r="KB1007" i="9"/>
  <c r="KC1007" i="9"/>
  <c r="KD1007" i="9"/>
  <c r="KE1007" i="9"/>
  <c r="KF1007" i="9"/>
  <c r="KG1007" i="9"/>
  <c r="KH1007" i="9"/>
  <c r="KI1007" i="9"/>
  <c r="KJ1007" i="9"/>
  <c r="KK1007" i="9"/>
  <c r="KL1007" i="9"/>
  <c r="KM1007" i="9"/>
  <c r="KN1007" i="9"/>
  <c r="KO1007" i="9"/>
  <c r="KP1007" i="9"/>
  <c r="KQ1007" i="9"/>
  <c r="KR1007" i="9"/>
  <c r="KS1007" i="9"/>
  <c r="KT1007" i="9"/>
  <c r="KU1007" i="9"/>
  <c r="KV1007" i="9"/>
  <c r="KW1007" i="9"/>
  <c r="KX1007" i="9"/>
  <c r="KY1007" i="9"/>
  <c r="KZ1007" i="9"/>
  <c r="LA1007" i="9"/>
  <c r="LB1007" i="9"/>
  <c r="LC1007" i="9"/>
  <c r="LD1007" i="9"/>
  <c r="LE1007" i="9"/>
  <c r="LF1007" i="9"/>
  <c r="LG1007" i="9"/>
  <c r="LH1007" i="9"/>
  <c r="LI1007" i="9"/>
  <c r="LJ1007" i="9"/>
  <c r="LK1007" i="9"/>
  <c r="LL1007" i="9"/>
  <c r="LM1007" i="9"/>
  <c r="LN1007" i="9"/>
  <c r="LO1007" i="9"/>
  <c r="LP1007" i="9"/>
  <c r="LQ1007" i="9"/>
  <c r="LR1007" i="9"/>
  <c r="LS1007" i="9"/>
  <c r="LT1007" i="9"/>
  <c r="LU1007" i="9"/>
  <c r="LV1007" i="9"/>
  <c r="LW1007" i="9"/>
  <c r="LX1007" i="9"/>
  <c r="LY1007" i="9"/>
  <c r="LZ1007" i="9"/>
  <c r="MA1007" i="9"/>
  <c r="MB1007" i="9"/>
  <c r="MC1007" i="9"/>
  <c r="MD1007" i="9"/>
  <c r="ME1007" i="9"/>
  <c r="MF1007" i="9"/>
  <c r="MG1007" i="9"/>
  <c r="MH1007" i="9"/>
  <c r="MI1007" i="9"/>
  <c r="MJ1007" i="9"/>
  <c r="MK1007" i="9"/>
  <c r="ML1007" i="9"/>
  <c r="MM1007" i="9"/>
  <c r="MN1007" i="9"/>
  <c r="MO1007" i="9"/>
  <c r="MP1007" i="9"/>
  <c r="MQ1007" i="9"/>
  <c r="MR1007" i="9"/>
  <c r="MS1007" i="9"/>
  <c r="MT1007" i="9"/>
  <c r="MU1007" i="9"/>
  <c r="MV1007" i="9"/>
  <c r="MW1007" i="9"/>
  <c r="MX1007" i="9"/>
  <c r="MY1007" i="9"/>
  <c r="MZ1007" i="9"/>
  <c r="NA1007" i="9"/>
  <c r="NB1007" i="9"/>
  <c r="NC1007" i="9"/>
  <c r="ND1007" i="9"/>
  <c r="NE1007" i="9"/>
  <c r="NF1007" i="9"/>
  <c r="NG1007" i="9"/>
  <c r="NH1007" i="9"/>
  <c r="NI1007" i="9"/>
  <c r="NJ1007" i="9"/>
  <c r="NK1007" i="9"/>
  <c r="NL1007" i="9"/>
  <c r="NM1007" i="9"/>
  <c r="NN1007" i="9"/>
  <c r="NO1007" i="9"/>
  <c r="NP1007" i="9"/>
  <c r="NQ1007" i="9"/>
  <c r="NR1007" i="9"/>
  <c r="NS1007" i="9"/>
  <c r="NT1007" i="9"/>
  <c r="NU1007" i="9"/>
  <c r="NV1007" i="9"/>
  <c r="NW1007" i="9"/>
  <c r="NX1007" i="9"/>
  <c r="NY1007" i="9"/>
  <c r="NZ1007" i="9"/>
  <c r="OA1007" i="9"/>
  <c r="OB1007" i="9"/>
  <c r="OC1007" i="9"/>
  <c r="OD1007" i="9"/>
  <c r="OE1007" i="9"/>
  <c r="OF1007" i="9"/>
  <c r="OG1007" i="9"/>
  <c r="OH1007" i="9"/>
  <c r="OI1007" i="9"/>
  <c r="OJ1007" i="9"/>
  <c r="OK1007" i="9"/>
  <c r="OL1007" i="9"/>
  <c r="OM1007" i="9"/>
  <c r="ON1007" i="9"/>
  <c r="OO1007" i="9"/>
  <c r="OP1007" i="9"/>
  <c r="OQ1007" i="9"/>
  <c r="OR1007" i="9"/>
  <c r="OS1007" i="9"/>
  <c r="OT1007" i="9"/>
  <c r="OU1007" i="9"/>
  <c r="OV1007" i="9"/>
  <c r="OW1007" i="9"/>
  <c r="OX1007" i="9"/>
  <c r="OY1007" i="9"/>
  <c r="OZ1007" i="9"/>
  <c r="PA1007" i="9"/>
  <c r="PB1007" i="9"/>
  <c r="PC1007" i="9"/>
  <c r="PD1007" i="9"/>
  <c r="PE1007" i="9"/>
  <c r="PF1007" i="9"/>
  <c r="PG1007" i="9"/>
  <c r="PH1007" i="9"/>
  <c r="PI1007" i="9"/>
  <c r="PJ1007" i="9"/>
  <c r="PK1007" i="9"/>
  <c r="PL1007" i="9"/>
  <c r="PM1007" i="9"/>
  <c r="PN1007" i="9"/>
  <c r="PO1007" i="9"/>
  <c r="PP1007" i="9"/>
  <c r="PQ1007" i="9"/>
  <c r="PR1007" i="9"/>
  <c r="PS1007" i="9"/>
  <c r="PT1007" i="9"/>
  <c r="PU1007" i="9"/>
  <c r="PV1007" i="9"/>
  <c r="PW1007" i="9"/>
  <c r="PX1007" i="9"/>
  <c r="PY1007" i="9"/>
  <c r="PZ1007" i="9"/>
  <c r="QA1007" i="9"/>
  <c r="QB1007" i="9"/>
  <c r="QC1007" i="9"/>
  <c r="QD1007" i="9"/>
  <c r="QE1007" i="9"/>
  <c r="QF1007" i="9"/>
  <c r="QG1007" i="9"/>
  <c r="QH1007" i="9"/>
  <c r="QI1007" i="9"/>
  <c r="QJ1007" i="9"/>
  <c r="QK1007" i="9"/>
  <c r="QL1007" i="9"/>
  <c r="QM1007" i="9"/>
  <c r="QN1007" i="9"/>
  <c r="QO1007" i="9"/>
  <c r="QP1007" i="9"/>
  <c r="QQ1007" i="9"/>
  <c r="QR1007" i="9"/>
  <c r="QS1007" i="9"/>
  <c r="QT1007" i="9"/>
  <c r="QU1007" i="9"/>
  <c r="QV1007" i="9"/>
  <c r="QW1007" i="9"/>
  <c r="QX1007" i="9"/>
  <c r="QY1007" i="9"/>
  <c r="QZ1007" i="9"/>
  <c r="RA1007" i="9"/>
  <c r="RB1007" i="9"/>
  <c r="RC1007" i="9"/>
  <c r="RD1007" i="9"/>
  <c r="RE1007" i="9"/>
  <c r="RF1007" i="9"/>
  <c r="RG1007" i="9"/>
  <c r="RH1007" i="9"/>
  <c r="RI1007" i="9"/>
  <c r="RJ1007" i="9"/>
  <c r="RK1007" i="9"/>
  <c r="RL1007" i="9"/>
  <c r="RM1007" i="9"/>
  <c r="RN1007" i="9"/>
  <c r="RO1007" i="9"/>
  <c r="RP1007" i="9"/>
  <c r="RQ1007" i="9"/>
  <c r="RR1007" i="9"/>
  <c r="RS1007" i="9"/>
  <c r="RT1007" i="9"/>
  <c r="RU1007" i="9"/>
  <c r="RV1007" i="9"/>
  <c r="RW1007" i="9"/>
  <c r="RX1007" i="9"/>
  <c r="RY1007" i="9"/>
  <c r="RZ1007" i="9"/>
  <c r="SA1007" i="9"/>
  <c r="SB1007" i="9"/>
  <c r="SC1007" i="9"/>
  <c r="SD1007" i="9"/>
  <c r="SE1007" i="9"/>
  <c r="SF1007" i="9"/>
  <c r="SG1007" i="9"/>
  <c r="SH1007" i="9"/>
  <c r="SI1007" i="9"/>
  <c r="SJ1007" i="9"/>
  <c r="SK1007" i="9"/>
  <c r="SL1007" i="9"/>
  <c r="SM1007" i="9"/>
  <c r="SN1007" i="9"/>
  <c r="SO1007" i="9"/>
  <c r="SP1007" i="9"/>
  <c r="SQ1007" i="9"/>
  <c r="SR1007" i="9"/>
  <c r="SS1007" i="9"/>
  <c r="ST1007" i="9"/>
  <c r="SU1007" i="9"/>
  <c r="SV1007" i="9"/>
  <c r="SW1007" i="9"/>
  <c r="SX1007" i="9"/>
  <c r="SY1007" i="9"/>
  <c r="SZ1007" i="9"/>
  <c r="TA1007" i="9"/>
  <c r="TB1007" i="9"/>
  <c r="TC1007" i="9"/>
  <c r="TD1007" i="9"/>
  <c r="TE1007" i="9"/>
  <c r="TF1007" i="9"/>
  <c r="TG1007" i="9"/>
  <c r="TH1007" i="9"/>
  <c r="TI1007" i="9"/>
  <c r="TJ1007" i="9"/>
  <c r="TK1007" i="9"/>
  <c r="TL1007" i="9"/>
  <c r="TM1007" i="9"/>
  <c r="TN1007" i="9"/>
  <c r="TO1007" i="9"/>
  <c r="TP1007" i="9"/>
  <c r="TQ1007" i="9"/>
  <c r="TR1007" i="9"/>
  <c r="TS1007" i="9"/>
  <c r="TT1007" i="9"/>
  <c r="TU1007" i="9"/>
  <c r="TV1007" i="9"/>
  <c r="TW1007" i="9"/>
  <c r="TX1007" i="9"/>
  <c r="TY1007" i="9"/>
  <c r="TZ1007" i="9"/>
  <c r="UA1007" i="9"/>
  <c r="UB1007" i="9"/>
  <c r="UC1007" i="9"/>
  <c r="UD1007" i="9"/>
  <c r="UE1007" i="9"/>
  <c r="UF1007" i="9"/>
  <c r="UG1007" i="9"/>
  <c r="UH1007" i="9"/>
  <c r="UI1007" i="9"/>
  <c r="UJ1007" i="9"/>
  <c r="UK1007" i="9"/>
  <c r="UL1007" i="9"/>
  <c r="UM1007" i="9"/>
  <c r="UN1007" i="9"/>
  <c r="UO1007" i="9"/>
  <c r="UP1007" i="9"/>
  <c r="UQ1007" i="9"/>
  <c r="UR1007" i="9"/>
  <c r="US1007" i="9"/>
  <c r="UT1007" i="9"/>
  <c r="UU1007" i="9"/>
  <c r="UV1007" i="9"/>
  <c r="UW1007" i="9"/>
  <c r="UX1007" i="9"/>
  <c r="UY1007" i="9"/>
  <c r="UZ1007" i="9"/>
  <c r="VA1007" i="9"/>
  <c r="VB1007" i="9"/>
  <c r="VC1007" i="9"/>
  <c r="VD1007" i="9"/>
  <c r="VE1007" i="9"/>
  <c r="VF1007" i="9"/>
  <c r="VG1007" i="9"/>
  <c r="VH1007" i="9"/>
  <c r="VI1007" i="9"/>
  <c r="VJ1007" i="9"/>
  <c r="VK1007" i="9"/>
  <c r="VL1007" i="9"/>
  <c r="VM1007" i="9"/>
  <c r="VN1007" i="9"/>
  <c r="VO1007" i="9"/>
  <c r="VP1007" i="9"/>
  <c r="VQ1007" i="9"/>
  <c r="VR1007" i="9"/>
  <c r="VS1007" i="9"/>
  <c r="VT1007" i="9"/>
  <c r="VU1007" i="9"/>
  <c r="VV1007" i="9"/>
  <c r="VW1007" i="9"/>
  <c r="VX1007" i="9"/>
  <c r="VY1007" i="9"/>
  <c r="VZ1007" i="9"/>
  <c r="WA1007" i="9"/>
  <c r="WB1007" i="9"/>
  <c r="WC1007" i="9"/>
  <c r="WD1007" i="9"/>
  <c r="WE1007" i="9"/>
  <c r="WF1007" i="9"/>
  <c r="WG1007" i="9"/>
  <c r="WH1007" i="9"/>
  <c r="WI1007" i="9"/>
  <c r="WJ1007" i="9"/>
  <c r="WK1007" i="9"/>
  <c r="WL1007" i="9"/>
  <c r="WM1007" i="9"/>
  <c r="WN1007" i="9"/>
  <c r="WO1007" i="9"/>
  <c r="WP1007" i="9"/>
  <c r="WQ1007" i="9"/>
  <c r="WR1007" i="9"/>
  <c r="WS1007" i="9"/>
  <c r="WT1007" i="9"/>
  <c r="WU1007" i="9"/>
  <c r="WV1007" i="9"/>
  <c r="WW1007" i="9"/>
  <c r="WX1007" i="9"/>
  <c r="WY1007" i="9"/>
  <c r="WZ1007" i="9"/>
  <c r="XA1007" i="9"/>
  <c r="XB1007" i="9"/>
  <c r="XC1007" i="9"/>
  <c r="XD1007" i="9"/>
  <c r="XE1007" i="9"/>
  <c r="XF1007" i="9"/>
  <c r="XG1007" i="9"/>
  <c r="XH1007" i="9"/>
  <c r="XI1007" i="9"/>
  <c r="XJ1007" i="9"/>
  <c r="XK1007" i="9"/>
  <c r="XL1007" i="9"/>
  <c r="XM1007" i="9"/>
  <c r="XN1007" i="9"/>
  <c r="XO1007" i="9"/>
  <c r="XP1007" i="9"/>
  <c r="XQ1007" i="9"/>
  <c r="XR1007" i="9"/>
  <c r="XS1007" i="9"/>
  <c r="XT1007" i="9"/>
  <c r="XU1007" i="9"/>
  <c r="XV1007" i="9"/>
  <c r="XW1007" i="9"/>
  <c r="XX1007" i="9"/>
  <c r="XY1007" i="9"/>
  <c r="XZ1007" i="9"/>
  <c r="YA1007" i="9"/>
  <c r="YB1007" i="9"/>
  <c r="YC1007" i="9"/>
  <c r="YD1007" i="9"/>
  <c r="YE1007" i="9"/>
  <c r="YF1007" i="9"/>
  <c r="YG1007" i="9"/>
  <c r="YH1007" i="9"/>
  <c r="YI1007" i="9"/>
  <c r="YJ1007" i="9"/>
  <c r="YK1007" i="9"/>
  <c r="YL1007" i="9"/>
  <c r="YM1007" i="9"/>
  <c r="YN1007" i="9"/>
  <c r="YO1007" i="9"/>
  <c r="YP1007" i="9"/>
  <c r="YQ1007" i="9"/>
  <c r="YR1007" i="9"/>
  <c r="YS1007" i="9"/>
  <c r="YT1007" i="9"/>
  <c r="YU1007" i="9"/>
  <c r="YV1007" i="9"/>
  <c r="YW1007" i="9"/>
  <c r="YX1007" i="9"/>
  <c r="YY1007" i="9"/>
  <c r="YZ1007" i="9"/>
  <c r="ZA1007" i="9"/>
  <c r="ZB1007" i="9"/>
  <c r="ZC1007" i="9"/>
  <c r="ZD1007" i="9"/>
  <c r="ZE1007" i="9"/>
  <c r="ZF1007" i="9"/>
  <c r="ZG1007" i="9"/>
  <c r="ZH1007" i="9"/>
  <c r="ZI1007" i="9"/>
  <c r="ZJ1007" i="9"/>
  <c r="ZK1007" i="9"/>
  <c r="ZL1007" i="9"/>
  <c r="ZM1007" i="9"/>
  <c r="ZN1007" i="9"/>
  <c r="ZO1007" i="9"/>
  <c r="ZP1007" i="9"/>
  <c r="ZQ1007" i="9"/>
  <c r="ZR1007" i="9"/>
  <c r="ZS1007" i="9"/>
  <c r="ZT1007" i="9"/>
  <c r="ZU1007" i="9"/>
  <c r="ZV1007" i="9"/>
  <c r="ZW1007" i="9"/>
  <c r="ZX1007" i="9"/>
  <c r="ZY1007" i="9"/>
  <c r="ZZ1007" i="9"/>
  <c r="AAA1007" i="9"/>
  <c r="AAB1007" i="9"/>
  <c r="AAC1007" i="9"/>
  <c r="AAD1007" i="9"/>
  <c r="AAE1007" i="9"/>
  <c r="AAF1007" i="9"/>
  <c r="AAG1007" i="9"/>
  <c r="AAH1007" i="9"/>
  <c r="AAI1007" i="9"/>
  <c r="AAJ1007" i="9"/>
  <c r="AAK1007" i="9"/>
  <c r="AAL1007" i="9"/>
  <c r="AAM1007" i="9"/>
  <c r="AAN1007" i="9"/>
  <c r="AAO1007" i="9"/>
  <c r="AAP1007" i="9"/>
  <c r="AAQ1007" i="9"/>
  <c r="AAR1007" i="9"/>
  <c r="AAS1007" i="9"/>
  <c r="AAT1007" i="9"/>
  <c r="AAU1007" i="9"/>
  <c r="AAV1007" i="9"/>
  <c r="AAW1007" i="9"/>
  <c r="AAX1007" i="9"/>
  <c r="AAY1007" i="9"/>
  <c r="AAZ1007" i="9"/>
  <c r="ABA1007" i="9"/>
  <c r="ABB1007" i="9"/>
  <c r="ABC1007" i="9"/>
  <c r="ABD1007" i="9"/>
  <c r="ABE1007" i="9"/>
  <c r="ABF1007" i="9"/>
  <c r="ABG1007" i="9"/>
  <c r="ABH1007" i="9"/>
  <c r="ABI1007" i="9"/>
  <c r="ABJ1007" i="9"/>
  <c r="ABK1007" i="9"/>
  <c r="ABL1007" i="9"/>
  <c r="ABM1007" i="9"/>
  <c r="ABN1007" i="9"/>
  <c r="ABO1007" i="9"/>
  <c r="ABP1007" i="9"/>
  <c r="ABQ1007" i="9"/>
  <c r="ABR1007" i="9"/>
  <c r="ABS1007" i="9"/>
  <c r="ABT1007" i="9"/>
  <c r="ABU1007" i="9"/>
  <c r="ABV1007" i="9"/>
  <c r="ABW1007" i="9"/>
  <c r="ABX1007" i="9"/>
  <c r="ABY1007" i="9"/>
  <c r="ABZ1007" i="9"/>
  <c r="ACA1007" i="9"/>
  <c r="ACB1007" i="9"/>
  <c r="ACC1007" i="9"/>
  <c r="ACD1007" i="9"/>
  <c r="ACE1007" i="9"/>
  <c r="ACF1007" i="9"/>
  <c r="ACG1007" i="9"/>
  <c r="ACH1007" i="9"/>
  <c r="ACI1007" i="9"/>
  <c r="ACJ1007" i="9"/>
  <c r="ACK1007" i="9"/>
  <c r="ACL1007" i="9"/>
  <c r="ACM1007" i="9"/>
  <c r="ACN1007" i="9"/>
  <c r="ACO1007" i="9"/>
  <c r="ACP1007" i="9"/>
  <c r="ACQ1007" i="9"/>
  <c r="ACR1007" i="9"/>
  <c r="ACS1007" i="9"/>
  <c r="ACT1007" i="9"/>
  <c r="ACU1007" i="9"/>
  <c r="ACV1007" i="9"/>
  <c r="ACW1007" i="9"/>
  <c r="ACX1007" i="9"/>
  <c r="ACY1007" i="9"/>
  <c r="ACZ1007" i="9"/>
  <c r="ADA1007" i="9"/>
  <c r="ADB1007" i="9"/>
  <c r="ADC1007" i="9"/>
  <c r="ADD1007" i="9"/>
  <c r="ADE1007" i="9"/>
  <c r="ADF1007" i="9"/>
  <c r="ADG1007" i="9"/>
  <c r="ADH1007" i="9"/>
  <c r="ADI1007" i="9"/>
  <c r="ADJ1007" i="9"/>
  <c r="ADK1007" i="9"/>
  <c r="ADL1007" i="9"/>
  <c r="ADM1007" i="9"/>
  <c r="ADN1007" i="9"/>
  <c r="ADO1007" i="9"/>
  <c r="ADP1007" i="9"/>
  <c r="ADQ1007" i="9"/>
  <c r="ADR1007" i="9"/>
  <c r="ADS1007" i="9"/>
  <c r="ADT1007" i="9"/>
  <c r="ADU1007" i="9"/>
  <c r="ADV1007" i="9"/>
  <c r="ADW1007" i="9"/>
  <c r="ADX1007" i="9"/>
  <c r="ADY1007" i="9"/>
  <c r="ADZ1007" i="9"/>
  <c r="AEA1007" i="9"/>
  <c r="AEB1007" i="9"/>
  <c r="AEC1007" i="9"/>
  <c r="AED1007" i="9"/>
  <c r="AEE1007" i="9"/>
  <c r="AEF1007" i="9"/>
  <c r="AEG1007" i="9"/>
  <c r="AEH1007" i="9"/>
  <c r="AEI1007" i="9"/>
  <c r="AEJ1007" i="9"/>
  <c r="AEK1007" i="9"/>
  <c r="AEL1007" i="9"/>
  <c r="AEM1007" i="9"/>
  <c r="AEN1007" i="9"/>
  <c r="AEO1007" i="9"/>
  <c r="AEP1007" i="9"/>
  <c r="AEQ1007" i="9"/>
  <c r="AER1007" i="9"/>
  <c r="AES1007" i="9"/>
  <c r="AET1007" i="9"/>
  <c r="AEU1007" i="9"/>
  <c r="AEV1007" i="9"/>
  <c r="AEW1007" i="9"/>
  <c r="AEX1007" i="9"/>
  <c r="AEY1007" i="9"/>
  <c r="AEZ1007" i="9"/>
  <c r="AFA1007" i="9"/>
  <c r="AFB1007" i="9"/>
  <c r="AFC1007" i="9"/>
  <c r="AFD1007" i="9"/>
  <c r="AFE1007" i="9"/>
  <c r="AFF1007" i="9"/>
  <c r="AFG1007" i="9"/>
  <c r="AFH1007" i="9"/>
  <c r="AFI1007" i="9"/>
  <c r="AFJ1007" i="9"/>
  <c r="AFK1007" i="9"/>
  <c r="AFL1007" i="9"/>
  <c r="AFM1007" i="9"/>
  <c r="AFN1007" i="9"/>
  <c r="AFO1007" i="9"/>
  <c r="AFP1007" i="9"/>
  <c r="CK1008" i="9"/>
  <c r="CL1008" i="9"/>
  <c r="CM1008" i="9"/>
  <c r="CN1008" i="9"/>
  <c r="CO1008" i="9"/>
  <c r="CP1008" i="9"/>
  <c r="CQ1008" i="9"/>
  <c r="CR1008" i="9"/>
  <c r="CS1008" i="9"/>
  <c r="CT1008" i="9"/>
  <c r="CU1008" i="9"/>
  <c r="CV1008" i="9"/>
  <c r="CW1008" i="9"/>
  <c r="CX1008" i="9"/>
  <c r="CY1008" i="9"/>
  <c r="CZ1008" i="9"/>
  <c r="DA1008" i="9"/>
  <c r="DB1008" i="9"/>
  <c r="DC1008" i="9"/>
  <c r="DD1008" i="9"/>
  <c r="DE1008" i="9"/>
  <c r="DF1008" i="9"/>
  <c r="DG1008" i="9"/>
  <c r="DH1008" i="9"/>
  <c r="DI1008" i="9"/>
  <c r="DJ1008" i="9"/>
  <c r="DK1008" i="9"/>
  <c r="DL1008" i="9"/>
  <c r="DM1008" i="9"/>
  <c r="DN1008" i="9"/>
  <c r="DO1008" i="9"/>
  <c r="DP1008" i="9"/>
  <c r="DQ1008" i="9"/>
  <c r="DR1008" i="9"/>
  <c r="DS1008" i="9"/>
  <c r="DT1008" i="9"/>
  <c r="DU1008" i="9"/>
  <c r="DV1008" i="9"/>
  <c r="DW1008" i="9"/>
  <c r="DX1008" i="9"/>
  <c r="DY1008" i="9"/>
  <c r="DZ1008" i="9"/>
  <c r="EA1008" i="9"/>
  <c r="EB1008" i="9"/>
  <c r="EC1008" i="9"/>
  <c r="ED1008" i="9"/>
  <c r="EE1008" i="9"/>
  <c r="EF1008" i="9"/>
  <c r="EG1008" i="9"/>
  <c r="EH1008" i="9"/>
  <c r="EI1008" i="9"/>
  <c r="EJ1008" i="9"/>
  <c r="EK1008" i="9"/>
  <c r="EL1008" i="9"/>
  <c r="EM1008" i="9"/>
  <c r="EN1008" i="9"/>
  <c r="EO1008" i="9"/>
  <c r="EP1008" i="9"/>
  <c r="EQ1008" i="9"/>
  <c r="ER1008" i="9"/>
  <c r="ES1008" i="9"/>
  <c r="ET1008" i="9"/>
  <c r="EU1008" i="9"/>
  <c r="EV1008" i="9"/>
  <c r="EW1008" i="9"/>
  <c r="EX1008" i="9"/>
  <c r="EY1008" i="9"/>
  <c r="EZ1008" i="9"/>
  <c r="FA1008" i="9"/>
  <c r="FB1008" i="9"/>
  <c r="FC1008" i="9"/>
  <c r="FD1008" i="9"/>
  <c r="FE1008" i="9"/>
  <c r="FF1008" i="9"/>
  <c r="FG1008" i="9"/>
  <c r="FH1008" i="9"/>
  <c r="FI1008" i="9"/>
  <c r="FJ1008" i="9"/>
  <c r="FK1008" i="9"/>
  <c r="FL1008" i="9"/>
  <c r="FM1008" i="9"/>
  <c r="FN1008" i="9"/>
  <c r="FO1008" i="9"/>
  <c r="FP1008" i="9"/>
  <c r="FQ1008" i="9"/>
  <c r="FR1008" i="9"/>
  <c r="FS1008" i="9"/>
  <c r="FT1008" i="9"/>
  <c r="FU1008" i="9"/>
  <c r="FV1008" i="9"/>
  <c r="FW1008" i="9"/>
  <c r="FX1008" i="9"/>
  <c r="FY1008" i="9"/>
  <c r="FZ1008" i="9"/>
  <c r="GA1008" i="9"/>
  <c r="GB1008" i="9"/>
  <c r="GC1008" i="9"/>
  <c r="GD1008" i="9"/>
  <c r="GE1008" i="9"/>
  <c r="GF1008" i="9"/>
  <c r="GG1008" i="9"/>
  <c r="GH1008" i="9"/>
  <c r="GI1008" i="9"/>
  <c r="GJ1008" i="9"/>
  <c r="GK1008" i="9"/>
  <c r="GL1008" i="9"/>
  <c r="GM1008" i="9"/>
  <c r="GN1008" i="9"/>
  <c r="GO1008" i="9"/>
  <c r="GP1008" i="9"/>
  <c r="GQ1008" i="9"/>
  <c r="GR1008" i="9"/>
  <c r="GS1008" i="9"/>
  <c r="GT1008" i="9"/>
  <c r="GU1008" i="9"/>
  <c r="GV1008" i="9"/>
  <c r="GW1008" i="9"/>
  <c r="GX1008" i="9"/>
  <c r="GY1008" i="9"/>
  <c r="GZ1008" i="9"/>
  <c r="HA1008" i="9"/>
  <c r="HB1008" i="9"/>
  <c r="HC1008" i="9"/>
  <c r="HD1008" i="9"/>
  <c r="HE1008" i="9"/>
  <c r="HF1008" i="9"/>
  <c r="HG1008" i="9"/>
  <c r="HH1008" i="9"/>
  <c r="HI1008" i="9"/>
  <c r="HJ1008" i="9"/>
  <c r="HK1008" i="9"/>
  <c r="HL1008" i="9"/>
  <c r="HM1008" i="9"/>
  <c r="HN1008" i="9"/>
  <c r="HO1008" i="9"/>
  <c r="HP1008" i="9"/>
  <c r="HQ1008" i="9"/>
  <c r="HR1008" i="9"/>
  <c r="HS1008" i="9"/>
  <c r="HT1008" i="9"/>
  <c r="HU1008" i="9"/>
  <c r="HV1008" i="9"/>
  <c r="HW1008" i="9"/>
  <c r="HX1008" i="9"/>
  <c r="HY1008" i="9"/>
  <c r="HZ1008" i="9"/>
  <c r="IA1008" i="9"/>
  <c r="IB1008" i="9"/>
  <c r="IC1008" i="9"/>
  <c r="ID1008" i="9"/>
  <c r="IE1008" i="9"/>
  <c r="IF1008" i="9"/>
  <c r="IG1008" i="9"/>
  <c r="IH1008" i="9"/>
  <c r="II1008" i="9"/>
  <c r="IJ1008" i="9"/>
  <c r="IK1008" i="9"/>
  <c r="IL1008" i="9"/>
  <c r="IM1008" i="9"/>
  <c r="IN1008" i="9"/>
  <c r="IO1008" i="9"/>
  <c r="IP1008" i="9"/>
  <c r="IQ1008" i="9"/>
  <c r="IR1008" i="9"/>
  <c r="IS1008" i="9"/>
  <c r="IT1008" i="9"/>
  <c r="IU1008" i="9"/>
  <c r="IV1008" i="9"/>
  <c r="IW1008" i="9"/>
  <c r="IX1008" i="9"/>
  <c r="IY1008" i="9"/>
  <c r="IZ1008" i="9"/>
  <c r="JA1008" i="9"/>
  <c r="JB1008" i="9"/>
  <c r="JC1008" i="9"/>
  <c r="JD1008" i="9"/>
  <c r="JE1008" i="9"/>
  <c r="JF1008" i="9"/>
  <c r="JG1008" i="9"/>
  <c r="JH1008" i="9"/>
  <c r="JI1008" i="9"/>
  <c r="JJ1008" i="9"/>
  <c r="JK1008" i="9"/>
  <c r="JL1008" i="9"/>
  <c r="JM1008" i="9"/>
  <c r="JN1008" i="9"/>
  <c r="JO1008" i="9"/>
  <c r="JP1008" i="9"/>
  <c r="JQ1008" i="9"/>
  <c r="JR1008" i="9"/>
  <c r="JS1008" i="9"/>
  <c r="JT1008" i="9"/>
  <c r="JU1008" i="9"/>
  <c r="JV1008" i="9"/>
  <c r="JW1008" i="9"/>
  <c r="JX1008" i="9"/>
  <c r="JY1008" i="9"/>
  <c r="JZ1008" i="9"/>
  <c r="KA1008" i="9"/>
  <c r="KB1008" i="9"/>
  <c r="KC1008" i="9"/>
  <c r="KD1008" i="9"/>
  <c r="KE1008" i="9"/>
  <c r="KF1008" i="9"/>
  <c r="KG1008" i="9"/>
  <c r="KH1008" i="9"/>
  <c r="KI1008" i="9"/>
  <c r="KJ1008" i="9"/>
  <c r="KK1008" i="9"/>
  <c r="KL1008" i="9"/>
  <c r="KM1008" i="9"/>
  <c r="KN1008" i="9"/>
  <c r="KO1008" i="9"/>
  <c r="KP1008" i="9"/>
  <c r="KQ1008" i="9"/>
  <c r="KR1008" i="9"/>
  <c r="KS1008" i="9"/>
  <c r="KT1008" i="9"/>
  <c r="KU1008" i="9"/>
  <c r="KV1008" i="9"/>
  <c r="KW1008" i="9"/>
  <c r="KX1008" i="9"/>
  <c r="KY1008" i="9"/>
  <c r="KZ1008" i="9"/>
  <c r="LA1008" i="9"/>
  <c r="LB1008" i="9"/>
  <c r="LC1008" i="9"/>
  <c r="LD1008" i="9"/>
  <c r="LE1008" i="9"/>
  <c r="LF1008" i="9"/>
  <c r="LG1008" i="9"/>
  <c r="LH1008" i="9"/>
  <c r="LI1008" i="9"/>
  <c r="LJ1008" i="9"/>
  <c r="LK1008" i="9"/>
  <c r="LL1008" i="9"/>
  <c r="LM1008" i="9"/>
  <c r="LN1008" i="9"/>
  <c r="LO1008" i="9"/>
  <c r="LP1008" i="9"/>
  <c r="LQ1008" i="9"/>
  <c r="LR1008" i="9"/>
  <c r="LS1008" i="9"/>
  <c r="LT1008" i="9"/>
  <c r="LU1008" i="9"/>
  <c r="LV1008" i="9"/>
  <c r="LW1008" i="9"/>
  <c r="LX1008" i="9"/>
  <c r="LY1008" i="9"/>
  <c r="LZ1008" i="9"/>
  <c r="MA1008" i="9"/>
  <c r="MB1008" i="9"/>
  <c r="MC1008" i="9"/>
  <c r="MD1008" i="9"/>
  <c r="ME1008" i="9"/>
  <c r="MF1008" i="9"/>
  <c r="MG1008" i="9"/>
  <c r="MH1008" i="9"/>
  <c r="MI1008" i="9"/>
  <c r="MJ1008" i="9"/>
  <c r="MK1008" i="9"/>
  <c r="ML1008" i="9"/>
  <c r="MM1008" i="9"/>
  <c r="MN1008" i="9"/>
  <c r="MO1008" i="9"/>
  <c r="MP1008" i="9"/>
  <c r="MQ1008" i="9"/>
  <c r="MR1008" i="9"/>
  <c r="MS1008" i="9"/>
  <c r="MT1008" i="9"/>
  <c r="MU1008" i="9"/>
  <c r="MV1008" i="9"/>
  <c r="MW1008" i="9"/>
  <c r="MX1008" i="9"/>
  <c r="MY1008" i="9"/>
  <c r="MZ1008" i="9"/>
  <c r="NA1008" i="9"/>
  <c r="NB1008" i="9"/>
  <c r="NC1008" i="9"/>
  <c r="ND1008" i="9"/>
  <c r="NE1008" i="9"/>
  <c r="NF1008" i="9"/>
  <c r="NG1008" i="9"/>
  <c r="NH1008" i="9"/>
  <c r="NI1008" i="9"/>
  <c r="NJ1008" i="9"/>
  <c r="NK1008" i="9"/>
  <c r="NL1008" i="9"/>
  <c r="NM1008" i="9"/>
  <c r="NN1008" i="9"/>
  <c r="NO1008" i="9"/>
  <c r="NP1008" i="9"/>
  <c r="NQ1008" i="9"/>
  <c r="NR1008" i="9"/>
  <c r="NS1008" i="9"/>
  <c r="NT1008" i="9"/>
  <c r="NU1008" i="9"/>
  <c r="NV1008" i="9"/>
  <c r="NW1008" i="9"/>
  <c r="NX1008" i="9"/>
  <c r="NY1008" i="9"/>
  <c r="NZ1008" i="9"/>
  <c r="OA1008" i="9"/>
  <c r="OB1008" i="9"/>
  <c r="OC1008" i="9"/>
  <c r="OD1008" i="9"/>
  <c r="OE1008" i="9"/>
  <c r="OF1008" i="9"/>
  <c r="OG1008" i="9"/>
  <c r="OH1008" i="9"/>
  <c r="OI1008" i="9"/>
  <c r="OJ1008" i="9"/>
  <c r="OK1008" i="9"/>
  <c r="OL1008" i="9"/>
  <c r="OM1008" i="9"/>
  <c r="ON1008" i="9"/>
  <c r="OO1008" i="9"/>
  <c r="OP1008" i="9"/>
  <c r="OQ1008" i="9"/>
  <c r="OR1008" i="9"/>
  <c r="OS1008" i="9"/>
  <c r="OT1008" i="9"/>
  <c r="OU1008" i="9"/>
  <c r="OV1008" i="9"/>
  <c r="OW1008" i="9"/>
  <c r="OX1008" i="9"/>
  <c r="OY1008" i="9"/>
  <c r="OZ1008" i="9"/>
  <c r="PA1008" i="9"/>
  <c r="PB1008" i="9"/>
  <c r="PC1008" i="9"/>
  <c r="PD1008" i="9"/>
  <c r="PE1008" i="9"/>
  <c r="PF1008" i="9"/>
  <c r="PG1008" i="9"/>
  <c r="PH1008" i="9"/>
  <c r="PI1008" i="9"/>
  <c r="PJ1008" i="9"/>
  <c r="PK1008" i="9"/>
  <c r="PL1008" i="9"/>
  <c r="PM1008" i="9"/>
  <c r="PN1008" i="9"/>
  <c r="PO1008" i="9"/>
  <c r="PP1008" i="9"/>
  <c r="PQ1008" i="9"/>
  <c r="PR1008" i="9"/>
  <c r="PS1008" i="9"/>
  <c r="PT1008" i="9"/>
  <c r="PU1008" i="9"/>
  <c r="PV1008" i="9"/>
  <c r="PW1008" i="9"/>
  <c r="PX1008" i="9"/>
  <c r="PY1008" i="9"/>
  <c r="PZ1008" i="9"/>
  <c r="QA1008" i="9"/>
  <c r="QB1008" i="9"/>
  <c r="QC1008" i="9"/>
  <c r="QD1008" i="9"/>
  <c r="QE1008" i="9"/>
  <c r="QF1008" i="9"/>
  <c r="QG1008" i="9"/>
  <c r="QH1008" i="9"/>
  <c r="QI1008" i="9"/>
  <c r="QJ1008" i="9"/>
  <c r="QK1008" i="9"/>
  <c r="QL1008" i="9"/>
  <c r="QM1008" i="9"/>
  <c r="QN1008" i="9"/>
  <c r="QO1008" i="9"/>
  <c r="QP1008" i="9"/>
  <c r="QQ1008" i="9"/>
  <c r="QR1008" i="9"/>
  <c r="QS1008" i="9"/>
  <c r="QT1008" i="9"/>
  <c r="QU1008" i="9"/>
  <c r="QV1008" i="9"/>
  <c r="QW1008" i="9"/>
  <c r="QX1008" i="9"/>
  <c r="QY1008" i="9"/>
  <c r="QZ1008" i="9"/>
  <c r="RA1008" i="9"/>
  <c r="RB1008" i="9"/>
  <c r="RC1008" i="9"/>
  <c r="RD1008" i="9"/>
  <c r="RE1008" i="9"/>
  <c r="RF1008" i="9"/>
  <c r="RG1008" i="9"/>
  <c r="RH1008" i="9"/>
  <c r="RI1008" i="9"/>
  <c r="RJ1008" i="9"/>
  <c r="RK1008" i="9"/>
  <c r="RL1008" i="9"/>
  <c r="RM1008" i="9"/>
  <c r="RN1008" i="9"/>
  <c r="RO1008" i="9"/>
  <c r="RP1008" i="9"/>
  <c r="RQ1008" i="9"/>
  <c r="RR1008" i="9"/>
  <c r="RS1008" i="9"/>
  <c r="RT1008" i="9"/>
  <c r="RU1008" i="9"/>
  <c r="RV1008" i="9"/>
  <c r="RW1008" i="9"/>
  <c r="RX1008" i="9"/>
  <c r="RY1008" i="9"/>
  <c r="RZ1008" i="9"/>
  <c r="SA1008" i="9"/>
  <c r="SB1008" i="9"/>
  <c r="SC1008" i="9"/>
  <c r="SD1008" i="9"/>
  <c r="SE1008" i="9"/>
  <c r="SF1008" i="9"/>
  <c r="SG1008" i="9"/>
  <c r="SH1008" i="9"/>
  <c r="SI1008" i="9"/>
  <c r="SJ1008" i="9"/>
  <c r="SK1008" i="9"/>
  <c r="SL1008" i="9"/>
  <c r="SM1008" i="9"/>
  <c r="SN1008" i="9"/>
  <c r="SO1008" i="9"/>
  <c r="SP1008" i="9"/>
  <c r="SQ1008" i="9"/>
  <c r="SR1008" i="9"/>
  <c r="SS1008" i="9"/>
  <c r="ST1008" i="9"/>
  <c r="SU1008" i="9"/>
  <c r="SV1008" i="9"/>
  <c r="SW1008" i="9"/>
  <c r="SX1008" i="9"/>
  <c r="SY1008" i="9"/>
  <c r="SZ1008" i="9"/>
  <c r="TA1008" i="9"/>
  <c r="TB1008" i="9"/>
  <c r="TC1008" i="9"/>
  <c r="TD1008" i="9"/>
  <c r="TE1008" i="9"/>
  <c r="TF1008" i="9"/>
  <c r="TG1008" i="9"/>
  <c r="TH1008" i="9"/>
  <c r="TI1008" i="9"/>
  <c r="TJ1008" i="9"/>
  <c r="TK1008" i="9"/>
  <c r="TL1008" i="9"/>
  <c r="TM1008" i="9"/>
  <c r="TN1008" i="9"/>
  <c r="TO1008" i="9"/>
  <c r="TP1008" i="9"/>
  <c r="TQ1008" i="9"/>
  <c r="TR1008" i="9"/>
  <c r="TS1008" i="9"/>
  <c r="TT1008" i="9"/>
  <c r="TU1008" i="9"/>
  <c r="TV1008" i="9"/>
  <c r="TW1008" i="9"/>
  <c r="TX1008" i="9"/>
  <c r="TY1008" i="9"/>
  <c r="TZ1008" i="9"/>
  <c r="UA1008" i="9"/>
  <c r="UB1008" i="9"/>
  <c r="UC1008" i="9"/>
  <c r="UD1008" i="9"/>
  <c r="UE1008" i="9"/>
  <c r="UF1008" i="9"/>
  <c r="UG1008" i="9"/>
  <c r="UH1008" i="9"/>
  <c r="UI1008" i="9"/>
  <c r="UJ1008" i="9"/>
  <c r="UK1008" i="9"/>
  <c r="UL1008" i="9"/>
  <c r="UM1008" i="9"/>
  <c r="UN1008" i="9"/>
  <c r="UO1008" i="9"/>
  <c r="UP1008" i="9"/>
  <c r="UQ1008" i="9"/>
  <c r="UR1008" i="9"/>
  <c r="US1008" i="9"/>
  <c r="UT1008" i="9"/>
  <c r="UU1008" i="9"/>
  <c r="UV1008" i="9"/>
  <c r="UW1008" i="9"/>
  <c r="UX1008" i="9"/>
  <c r="UY1008" i="9"/>
  <c r="UZ1008" i="9"/>
  <c r="VA1008" i="9"/>
  <c r="VB1008" i="9"/>
  <c r="VC1008" i="9"/>
  <c r="VD1008" i="9"/>
  <c r="VE1008" i="9"/>
  <c r="VF1008" i="9"/>
  <c r="VG1008" i="9"/>
  <c r="VH1008" i="9"/>
  <c r="VI1008" i="9"/>
  <c r="VJ1008" i="9"/>
  <c r="VK1008" i="9"/>
  <c r="VL1008" i="9"/>
  <c r="VM1008" i="9"/>
  <c r="VN1008" i="9"/>
  <c r="VO1008" i="9"/>
  <c r="VP1008" i="9"/>
  <c r="VQ1008" i="9"/>
  <c r="VR1008" i="9"/>
  <c r="VS1008" i="9"/>
  <c r="VT1008" i="9"/>
  <c r="VU1008" i="9"/>
  <c r="VV1008" i="9"/>
  <c r="VW1008" i="9"/>
  <c r="VX1008" i="9"/>
  <c r="VY1008" i="9"/>
  <c r="VZ1008" i="9"/>
  <c r="WA1008" i="9"/>
  <c r="WB1008" i="9"/>
  <c r="WC1008" i="9"/>
  <c r="WD1008" i="9"/>
  <c r="WE1008" i="9"/>
  <c r="WF1008" i="9"/>
  <c r="WG1008" i="9"/>
  <c r="WH1008" i="9"/>
  <c r="WI1008" i="9"/>
  <c r="WJ1008" i="9"/>
  <c r="WK1008" i="9"/>
  <c r="WL1008" i="9"/>
  <c r="WM1008" i="9"/>
  <c r="WN1008" i="9"/>
  <c r="WO1008" i="9"/>
  <c r="WP1008" i="9"/>
  <c r="WQ1008" i="9"/>
  <c r="WR1008" i="9"/>
  <c r="WS1008" i="9"/>
  <c r="WT1008" i="9"/>
  <c r="WU1008" i="9"/>
  <c r="WV1008" i="9"/>
  <c r="WW1008" i="9"/>
  <c r="WX1008" i="9"/>
  <c r="WY1008" i="9"/>
  <c r="WZ1008" i="9"/>
  <c r="XA1008" i="9"/>
  <c r="XB1008" i="9"/>
  <c r="XC1008" i="9"/>
  <c r="XD1008" i="9"/>
  <c r="XE1008" i="9"/>
  <c r="XF1008" i="9"/>
  <c r="XG1008" i="9"/>
  <c r="XH1008" i="9"/>
  <c r="XI1008" i="9"/>
  <c r="XJ1008" i="9"/>
  <c r="XK1008" i="9"/>
  <c r="XL1008" i="9"/>
  <c r="XM1008" i="9"/>
  <c r="XN1008" i="9"/>
  <c r="XO1008" i="9"/>
  <c r="XP1008" i="9"/>
  <c r="XQ1008" i="9"/>
  <c r="XR1008" i="9"/>
  <c r="XS1008" i="9"/>
  <c r="XT1008" i="9"/>
  <c r="XU1008" i="9"/>
  <c r="XV1008" i="9"/>
  <c r="XW1008" i="9"/>
  <c r="XX1008" i="9"/>
  <c r="XY1008" i="9"/>
  <c r="XZ1008" i="9"/>
  <c r="YA1008" i="9"/>
  <c r="YB1008" i="9"/>
  <c r="YC1008" i="9"/>
  <c r="YD1008" i="9"/>
  <c r="YE1008" i="9"/>
  <c r="YF1008" i="9"/>
  <c r="YG1008" i="9"/>
  <c r="YH1008" i="9"/>
  <c r="YI1008" i="9"/>
  <c r="YJ1008" i="9"/>
  <c r="YK1008" i="9"/>
  <c r="YL1008" i="9"/>
  <c r="YM1008" i="9"/>
  <c r="YN1008" i="9"/>
  <c r="YO1008" i="9"/>
  <c r="YP1008" i="9"/>
  <c r="YQ1008" i="9"/>
  <c r="YR1008" i="9"/>
  <c r="YS1008" i="9"/>
  <c r="YT1008" i="9"/>
  <c r="YU1008" i="9"/>
  <c r="YV1008" i="9"/>
  <c r="YW1008" i="9"/>
  <c r="YX1008" i="9"/>
  <c r="YY1008" i="9"/>
  <c r="YZ1008" i="9"/>
  <c r="ZA1008" i="9"/>
  <c r="ZB1008" i="9"/>
  <c r="ZC1008" i="9"/>
  <c r="ZD1008" i="9"/>
  <c r="ZE1008" i="9"/>
  <c r="ZF1008" i="9"/>
  <c r="ZG1008" i="9"/>
  <c r="ZH1008" i="9"/>
  <c r="ZI1008" i="9"/>
  <c r="ZJ1008" i="9"/>
  <c r="ZK1008" i="9"/>
  <c r="ZL1008" i="9"/>
  <c r="ZM1008" i="9"/>
  <c r="ZN1008" i="9"/>
  <c r="ZO1008" i="9"/>
  <c r="ZP1008" i="9"/>
  <c r="ZQ1008" i="9"/>
  <c r="ZR1008" i="9"/>
  <c r="ZS1008" i="9"/>
  <c r="ZT1008" i="9"/>
  <c r="ZU1008" i="9"/>
  <c r="ZV1008" i="9"/>
  <c r="ZW1008" i="9"/>
  <c r="ZX1008" i="9"/>
  <c r="ZY1008" i="9"/>
  <c r="ZZ1008" i="9"/>
  <c r="AAA1008" i="9"/>
  <c r="AAB1008" i="9"/>
  <c r="AAC1008" i="9"/>
  <c r="AAD1008" i="9"/>
  <c r="AAE1008" i="9"/>
  <c r="AAF1008" i="9"/>
  <c r="AAG1008" i="9"/>
  <c r="AAH1008" i="9"/>
  <c r="AAI1008" i="9"/>
  <c r="AAJ1008" i="9"/>
  <c r="AAK1008" i="9"/>
  <c r="AAL1008" i="9"/>
  <c r="AAM1008" i="9"/>
  <c r="AAN1008" i="9"/>
  <c r="AAO1008" i="9"/>
  <c r="AAP1008" i="9"/>
  <c r="AAQ1008" i="9"/>
  <c r="AAR1008" i="9"/>
  <c r="AAS1008" i="9"/>
  <c r="AAT1008" i="9"/>
  <c r="AAU1008" i="9"/>
  <c r="AAV1008" i="9"/>
  <c r="AAW1008" i="9"/>
  <c r="AAX1008" i="9"/>
  <c r="AAY1008" i="9"/>
  <c r="AAZ1008" i="9"/>
  <c r="ABA1008" i="9"/>
  <c r="ABB1008" i="9"/>
  <c r="ABC1008" i="9"/>
  <c r="ABD1008" i="9"/>
  <c r="ABE1008" i="9"/>
  <c r="ABF1008" i="9"/>
  <c r="ABG1008" i="9"/>
  <c r="ABH1008" i="9"/>
  <c r="ABI1008" i="9"/>
  <c r="ABJ1008" i="9"/>
  <c r="ABK1008" i="9"/>
  <c r="ABL1008" i="9"/>
  <c r="ABM1008" i="9"/>
  <c r="ABN1008" i="9"/>
  <c r="ABO1008" i="9"/>
  <c r="ABP1008" i="9"/>
  <c r="ABQ1008" i="9"/>
  <c r="ABR1008" i="9"/>
  <c r="ABS1008" i="9"/>
  <c r="ABT1008" i="9"/>
  <c r="ABU1008" i="9"/>
  <c r="ABV1008" i="9"/>
  <c r="ABW1008" i="9"/>
  <c r="ABX1008" i="9"/>
  <c r="ABY1008" i="9"/>
  <c r="ABZ1008" i="9"/>
  <c r="ACA1008" i="9"/>
  <c r="ACB1008" i="9"/>
  <c r="ACC1008" i="9"/>
  <c r="ACD1008" i="9"/>
  <c r="ACE1008" i="9"/>
  <c r="ACF1008" i="9"/>
  <c r="ACG1008" i="9"/>
  <c r="ACH1008" i="9"/>
  <c r="ACI1008" i="9"/>
  <c r="ACJ1008" i="9"/>
  <c r="ACK1008" i="9"/>
  <c r="ACL1008" i="9"/>
  <c r="ACM1008" i="9"/>
  <c r="ACN1008" i="9"/>
  <c r="ACO1008" i="9"/>
  <c r="ACP1008" i="9"/>
  <c r="ACQ1008" i="9"/>
  <c r="ACR1008" i="9"/>
  <c r="ACS1008" i="9"/>
  <c r="ACT1008" i="9"/>
  <c r="ACU1008" i="9"/>
  <c r="ACV1008" i="9"/>
  <c r="ACW1008" i="9"/>
  <c r="ACX1008" i="9"/>
  <c r="ACY1008" i="9"/>
  <c r="ACZ1008" i="9"/>
  <c r="ADA1008" i="9"/>
  <c r="ADB1008" i="9"/>
  <c r="ADC1008" i="9"/>
  <c r="ADD1008" i="9"/>
  <c r="ADE1008" i="9"/>
  <c r="ADF1008" i="9"/>
  <c r="ADG1008" i="9"/>
  <c r="ADH1008" i="9"/>
  <c r="ADI1008" i="9"/>
  <c r="ADJ1008" i="9"/>
  <c r="ADK1008" i="9"/>
  <c r="ADL1008" i="9"/>
  <c r="ADM1008" i="9"/>
  <c r="ADN1008" i="9"/>
  <c r="ADO1008" i="9"/>
  <c r="ADP1008" i="9"/>
  <c r="ADQ1008" i="9"/>
  <c r="ADR1008" i="9"/>
  <c r="ADS1008" i="9"/>
  <c r="ADT1008" i="9"/>
  <c r="ADU1008" i="9"/>
  <c r="ADV1008" i="9"/>
  <c r="ADW1008" i="9"/>
  <c r="ADX1008" i="9"/>
  <c r="ADY1008" i="9"/>
  <c r="ADZ1008" i="9"/>
  <c r="AEA1008" i="9"/>
  <c r="AEB1008" i="9"/>
  <c r="AEC1008" i="9"/>
  <c r="AED1008" i="9"/>
  <c r="AEE1008" i="9"/>
  <c r="AEF1008" i="9"/>
  <c r="AEG1008" i="9"/>
  <c r="AEH1008" i="9"/>
  <c r="AEI1008" i="9"/>
  <c r="AEJ1008" i="9"/>
  <c r="AEK1008" i="9"/>
  <c r="AEL1008" i="9"/>
  <c r="AEM1008" i="9"/>
  <c r="AEN1008" i="9"/>
  <c r="AEO1008" i="9"/>
  <c r="AEP1008" i="9"/>
  <c r="AEQ1008" i="9"/>
  <c r="AER1008" i="9"/>
  <c r="AES1008" i="9"/>
  <c r="AET1008" i="9"/>
  <c r="AEU1008" i="9"/>
  <c r="AEV1008" i="9"/>
  <c r="AEW1008" i="9"/>
  <c r="AEX1008" i="9"/>
  <c r="AEY1008" i="9"/>
  <c r="AEZ1008" i="9"/>
  <c r="AFA1008" i="9"/>
  <c r="AFB1008" i="9"/>
  <c r="AFC1008" i="9"/>
  <c r="AFD1008" i="9"/>
  <c r="AFE1008" i="9"/>
  <c r="AFF1008" i="9"/>
  <c r="AFG1008" i="9"/>
  <c r="AFH1008" i="9"/>
  <c r="AFI1008" i="9"/>
  <c r="AFJ1008" i="9"/>
  <c r="AFK1008" i="9"/>
  <c r="AFL1008" i="9"/>
  <c r="AFM1008" i="9"/>
  <c r="AFN1008" i="9"/>
  <c r="AFO1008" i="9"/>
  <c r="AFP1008" i="9"/>
  <c r="CK1009" i="9"/>
  <c r="CL1009" i="9"/>
  <c r="CM1009" i="9"/>
  <c r="CN1009" i="9"/>
  <c r="CO1009" i="9"/>
  <c r="CP1009" i="9"/>
  <c r="CQ1009" i="9"/>
  <c r="CR1009" i="9"/>
  <c r="CS1009" i="9"/>
  <c r="CT1009" i="9"/>
  <c r="CU1009" i="9"/>
  <c r="CV1009" i="9"/>
  <c r="CW1009" i="9"/>
  <c r="CX1009" i="9"/>
  <c r="CY1009" i="9"/>
  <c r="CZ1009" i="9"/>
  <c r="DA1009" i="9"/>
  <c r="DB1009" i="9"/>
  <c r="DC1009" i="9"/>
  <c r="DD1009" i="9"/>
  <c r="DE1009" i="9"/>
  <c r="DF1009" i="9"/>
  <c r="DG1009" i="9"/>
  <c r="DH1009" i="9"/>
  <c r="DI1009" i="9"/>
  <c r="DJ1009" i="9"/>
  <c r="DK1009" i="9"/>
  <c r="DL1009" i="9"/>
  <c r="DM1009" i="9"/>
  <c r="DN1009" i="9"/>
  <c r="DO1009" i="9"/>
  <c r="DP1009" i="9"/>
  <c r="DQ1009" i="9"/>
  <c r="DR1009" i="9"/>
  <c r="DS1009" i="9"/>
  <c r="DT1009" i="9"/>
  <c r="DU1009" i="9"/>
  <c r="DV1009" i="9"/>
  <c r="DW1009" i="9"/>
  <c r="DX1009" i="9"/>
  <c r="DY1009" i="9"/>
  <c r="DZ1009" i="9"/>
  <c r="EA1009" i="9"/>
  <c r="EB1009" i="9"/>
  <c r="EC1009" i="9"/>
  <c r="ED1009" i="9"/>
  <c r="EE1009" i="9"/>
  <c r="EF1009" i="9"/>
  <c r="EG1009" i="9"/>
  <c r="EH1009" i="9"/>
  <c r="EI1009" i="9"/>
  <c r="EJ1009" i="9"/>
  <c r="EK1009" i="9"/>
  <c r="EL1009" i="9"/>
  <c r="EM1009" i="9"/>
  <c r="EN1009" i="9"/>
  <c r="EO1009" i="9"/>
  <c r="EP1009" i="9"/>
  <c r="EQ1009" i="9"/>
  <c r="ER1009" i="9"/>
  <c r="ES1009" i="9"/>
  <c r="ET1009" i="9"/>
  <c r="EU1009" i="9"/>
  <c r="EV1009" i="9"/>
  <c r="EW1009" i="9"/>
  <c r="EX1009" i="9"/>
  <c r="EY1009" i="9"/>
  <c r="EZ1009" i="9"/>
  <c r="FA1009" i="9"/>
  <c r="FB1009" i="9"/>
  <c r="FC1009" i="9"/>
  <c r="FD1009" i="9"/>
  <c r="FE1009" i="9"/>
  <c r="FF1009" i="9"/>
  <c r="FG1009" i="9"/>
  <c r="FH1009" i="9"/>
  <c r="FI1009" i="9"/>
  <c r="FJ1009" i="9"/>
  <c r="FK1009" i="9"/>
  <c r="FL1009" i="9"/>
  <c r="FM1009" i="9"/>
  <c r="FN1009" i="9"/>
  <c r="FO1009" i="9"/>
  <c r="FP1009" i="9"/>
  <c r="FQ1009" i="9"/>
  <c r="FR1009" i="9"/>
  <c r="FS1009" i="9"/>
  <c r="FT1009" i="9"/>
  <c r="FU1009" i="9"/>
  <c r="FV1009" i="9"/>
  <c r="FW1009" i="9"/>
  <c r="FX1009" i="9"/>
  <c r="FY1009" i="9"/>
  <c r="FZ1009" i="9"/>
  <c r="GA1009" i="9"/>
  <c r="GB1009" i="9"/>
  <c r="GC1009" i="9"/>
  <c r="GD1009" i="9"/>
  <c r="GE1009" i="9"/>
  <c r="GF1009" i="9"/>
  <c r="GG1009" i="9"/>
  <c r="GH1009" i="9"/>
  <c r="GI1009" i="9"/>
  <c r="GJ1009" i="9"/>
  <c r="GK1009" i="9"/>
  <c r="GL1009" i="9"/>
  <c r="GM1009" i="9"/>
  <c r="GN1009" i="9"/>
  <c r="GO1009" i="9"/>
  <c r="GP1009" i="9"/>
  <c r="GQ1009" i="9"/>
  <c r="GR1009" i="9"/>
  <c r="GS1009" i="9"/>
  <c r="GT1009" i="9"/>
  <c r="GU1009" i="9"/>
  <c r="GV1009" i="9"/>
  <c r="GW1009" i="9"/>
  <c r="GX1009" i="9"/>
  <c r="GY1009" i="9"/>
  <c r="GZ1009" i="9"/>
  <c r="HA1009" i="9"/>
  <c r="HB1009" i="9"/>
  <c r="HC1009" i="9"/>
  <c r="HD1009" i="9"/>
  <c r="HE1009" i="9"/>
  <c r="HF1009" i="9"/>
  <c r="HG1009" i="9"/>
  <c r="HH1009" i="9"/>
  <c r="HI1009" i="9"/>
  <c r="HJ1009" i="9"/>
  <c r="HK1009" i="9"/>
  <c r="HL1009" i="9"/>
  <c r="HM1009" i="9"/>
  <c r="HN1009" i="9"/>
  <c r="HO1009" i="9"/>
  <c r="HP1009" i="9"/>
  <c r="HQ1009" i="9"/>
  <c r="HR1009" i="9"/>
  <c r="HS1009" i="9"/>
  <c r="HT1009" i="9"/>
  <c r="HU1009" i="9"/>
  <c r="HV1009" i="9"/>
  <c r="HW1009" i="9"/>
  <c r="HX1009" i="9"/>
  <c r="HY1009" i="9"/>
  <c r="HZ1009" i="9"/>
  <c r="IA1009" i="9"/>
  <c r="IB1009" i="9"/>
  <c r="IC1009" i="9"/>
  <c r="ID1009" i="9"/>
  <c r="IE1009" i="9"/>
  <c r="IF1009" i="9"/>
  <c r="IG1009" i="9"/>
  <c r="IH1009" i="9"/>
  <c r="II1009" i="9"/>
  <c r="IJ1009" i="9"/>
  <c r="IK1009" i="9"/>
  <c r="IL1009" i="9"/>
  <c r="IM1009" i="9"/>
  <c r="IN1009" i="9"/>
  <c r="IO1009" i="9"/>
  <c r="IP1009" i="9"/>
  <c r="IQ1009" i="9"/>
  <c r="IR1009" i="9"/>
  <c r="IS1009" i="9"/>
  <c r="IT1009" i="9"/>
  <c r="IU1009" i="9"/>
  <c r="IV1009" i="9"/>
  <c r="IW1009" i="9"/>
  <c r="IX1009" i="9"/>
  <c r="IY1009" i="9"/>
  <c r="IZ1009" i="9"/>
  <c r="JA1009" i="9"/>
  <c r="JB1009" i="9"/>
  <c r="JC1009" i="9"/>
  <c r="JD1009" i="9"/>
  <c r="JE1009" i="9"/>
  <c r="JF1009" i="9"/>
  <c r="JG1009" i="9"/>
  <c r="JH1009" i="9"/>
  <c r="JI1009" i="9"/>
  <c r="JJ1009" i="9"/>
  <c r="JK1009" i="9"/>
  <c r="JL1009" i="9"/>
  <c r="JM1009" i="9"/>
  <c r="JN1009" i="9"/>
  <c r="JO1009" i="9"/>
  <c r="JP1009" i="9"/>
  <c r="JQ1009" i="9"/>
  <c r="JR1009" i="9"/>
  <c r="JS1009" i="9"/>
  <c r="JT1009" i="9"/>
  <c r="JU1009" i="9"/>
  <c r="JV1009" i="9"/>
  <c r="JW1009" i="9"/>
  <c r="JX1009" i="9"/>
  <c r="JY1009" i="9"/>
  <c r="JZ1009" i="9"/>
  <c r="KA1009" i="9"/>
  <c r="KB1009" i="9"/>
  <c r="KC1009" i="9"/>
  <c r="KD1009" i="9"/>
  <c r="KE1009" i="9"/>
  <c r="KF1009" i="9"/>
  <c r="KG1009" i="9"/>
  <c r="KH1009" i="9"/>
  <c r="KI1009" i="9"/>
  <c r="KJ1009" i="9"/>
  <c r="KK1009" i="9"/>
  <c r="KL1009" i="9"/>
  <c r="KM1009" i="9"/>
  <c r="KN1009" i="9"/>
  <c r="KO1009" i="9"/>
  <c r="KP1009" i="9"/>
  <c r="KQ1009" i="9"/>
  <c r="KR1009" i="9"/>
  <c r="KS1009" i="9"/>
  <c r="KT1009" i="9"/>
  <c r="KU1009" i="9"/>
  <c r="KV1009" i="9"/>
  <c r="KW1009" i="9"/>
  <c r="KX1009" i="9"/>
  <c r="KY1009" i="9"/>
  <c r="KZ1009" i="9"/>
  <c r="LA1009" i="9"/>
  <c r="LB1009" i="9"/>
  <c r="LC1009" i="9"/>
  <c r="LD1009" i="9"/>
  <c r="LE1009" i="9"/>
  <c r="LF1009" i="9"/>
  <c r="LG1009" i="9"/>
  <c r="LH1009" i="9"/>
  <c r="LI1009" i="9"/>
  <c r="LJ1009" i="9"/>
  <c r="LK1009" i="9"/>
  <c r="LL1009" i="9"/>
  <c r="LM1009" i="9"/>
  <c r="LN1009" i="9"/>
  <c r="LO1009" i="9"/>
  <c r="LP1009" i="9"/>
  <c r="LQ1009" i="9"/>
  <c r="LR1009" i="9"/>
  <c r="LS1009" i="9"/>
  <c r="LT1009" i="9"/>
  <c r="LU1009" i="9"/>
  <c r="LV1009" i="9"/>
  <c r="LW1009" i="9"/>
  <c r="LX1009" i="9"/>
  <c r="LY1009" i="9"/>
  <c r="LZ1009" i="9"/>
  <c r="MA1009" i="9"/>
  <c r="MB1009" i="9"/>
  <c r="MC1009" i="9"/>
  <c r="MD1009" i="9"/>
  <c r="ME1009" i="9"/>
  <c r="MF1009" i="9"/>
  <c r="MG1009" i="9"/>
  <c r="MH1009" i="9"/>
  <c r="MI1009" i="9"/>
  <c r="MJ1009" i="9"/>
  <c r="MK1009" i="9"/>
  <c r="ML1009" i="9"/>
  <c r="MM1009" i="9"/>
  <c r="MN1009" i="9"/>
  <c r="MO1009" i="9"/>
  <c r="MP1009" i="9"/>
  <c r="MQ1009" i="9"/>
  <c r="MR1009" i="9"/>
  <c r="MS1009" i="9"/>
  <c r="MT1009" i="9"/>
  <c r="MU1009" i="9"/>
  <c r="MV1009" i="9"/>
  <c r="MW1009" i="9"/>
  <c r="MX1009" i="9"/>
  <c r="MY1009" i="9"/>
  <c r="MZ1009" i="9"/>
  <c r="NA1009" i="9"/>
  <c r="NB1009" i="9"/>
  <c r="NC1009" i="9"/>
  <c r="ND1009" i="9"/>
  <c r="NE1009" i="9"/>
  <c r="NF1009" i="9"/>
  <c r="NG1009" i="9"/>
  <c r="NH1009" i="9"/>
  <c r="NI1009" i="9"/>
  <c r="NJ1009" i="9"/>
  <c r="NK1009" i="9"/>
  <c r="NL1009" i="9"/>
  <c r="NM1009" i="9"/>
  <c r="NN1009" i="9"/>
  <c r="NO1009" i="9"/>
  <c r="NP1009" i="9"/>
  <c r="NQ1009" i="9"/>
  <c r="NR1009" i="9"/>
  <c r="NS1009" i="9"/>
  <c r="NT1009" i="9"/>
  <c r="NU1009" i="9"/>
  <c r="NV1009" i="9"/>
  <c r="NW1009" i="9"/>
  <c r="NX1009" i="9"/>
  <c r="NY1009" i="9"/>
  <c r="NZ1009" i="9"/>
  <c r="OA1009" i="9"/>
  <c r="OB1009" i="9"/>
  <c r="OC1009" i="9"/>
  <c r="OD1009" i="9"/>
  <c r="OE1009" i="9"/>
  <c r="OF1009" i="9"/>
  <c r="OG1009" i="9"/>
  <c r="OH1009" i="9"/>
  <c r="OI1009" i="9"/>
  <c r="OJ1009" i="9"/>
  <c r="OK1009" i="9"/>
  <c r="OL1009" i="9"/>
  <c r="OM1009" i="9"/>
  <c r="ON1009" i="9"/>
  <c r="OO1009" i="9"/>
  <c r="OP1009" i="9"/>
  <c r="OQ1009" i="9"/>
  <c r="OR1009" i="9"/>
  <c r="OS1009" i="9"/>
  <c r="OT1009" i="9"/>
  <c r="OU1009" i="9"/>
  <c r="OV1009" i="9"/>
  <c r="OW1009" i="9"/>
  <c r="OX1009" i="9"/>
  <c r="OY1009" i="9"/>
  <c r="OZ1009" i="9"/>
  <c r="PA1009" i="9"/>
  <c r="PB1009" i="9"/>
  <c r="PC1009" i="9"/>
  <c r="PD1009" i="9"/>
  <c r="PE1009" i="9"/>
  <c r="PF1009" i="9"/>
  <c r="PG1009" i="9"/>
  <c r="PH1009" i="9"/>
  <c r="PI1009" i="9"/>
  <c r="PJ1009" i="9"/>
  <c r="PK1009" i="9"/>
  <c r="PL1009" i="9"/>
  <c r="PM1009" i="9"/>
  <c r="PN1009" i="9"/>
  <c r="PO1009" i="9"/>
  <c r="PP1009" i="9"/>
  <c r="PQ1009" i="9"/>
  <c r="PR1009" i="9"/>
  <c r="PS1009" i="9"/>
  <c r="PT1009" i="9"/>
  <c r="PU1009" i="9"/>
  <c r="PV1009" i="9"/>
  <c r="PW1009" i="9"/>
  <c r="PX1009" i="9"/>
  <c r="PY1009" i="9"/>
  <c r="PZ1009" i="9"/>
  <c r="QA1009" i="9"/>
  <c r="QB1009" i="9"/>
  <c r="QC1009" i="9"/>
  <c r="QD1009" i="9"/>
  <c r="QE1009" i="9"/>
  <c r="QF1009" i="9"/>
  <c r="QG1009" i="9"/>
  <c r="QH1009" i="9"/>
  <c r="QI1009" i="9"/>
  <c r="QJ1009" i="9"/>
  <c r="QK1009" i="9"/>
  <c r="QL1009" i="9"/>
  <c r="QM1009" i="9"/>
  <c r="QN1009" i="9"/>
  <c r="QO1009" i="9"/>
  <c r="QP1009" i="9"/>
  <c r="QQ1009" i="9"/>
  <c r="QR1009" i="9"/>
  <c r="QS1009" i="9"/>
  <c r="QT1009" i="9"/>
  <c r="QU1009" i="9"/>
  <c r="QV1009" i="9"/>
  <c r="QW1009" i="9"/>
  <c r="QX1009" i="9"/>
  <c r="QY1009" i="9"/>
  <c r="QZ1009" i="9"/>
  <c r="RA1009" i="9"/>
  <c r="RB1009" i="9"/>
  <c r="RC1009" i="9"/>
  <c r="RD1009" i="9"/>
  <c r="RE1009" i="9"/>
  <c r="RF1009" i="9"/>
  <c r="RG1009" i="9"/>
  <c r="RH1009" i="9"/>
  <c r="RI1009" i="9"/>
  <c r="RJ1009" i="9"/>
  <c r="RK1009" i="9"/>
  <c r="RL1009" i="9"/>
  <c r="RM1009" i="9"/>
  <c r="RN1009" i="9"/>
  <c r="RO1009" i="9"/>
  <c r="RP1009" i="9"/>
  <c r="RQ1009" i="9"/>
  <c r="RR1009" i="9"/>
  <c r="RS1009" i="9"/>
  <c r="RT1009" i="9"/>
  <c r="RU1009" i="9"/>
  <c r="RV1009" i="9"/>
  <c r="RW1009" i="9"/>
  <c r="RX1009" i="9"/>
  <c r="RY1009" i="9"/>
  <c r="RZ1009" i="9"/>
  <c r="SA1009" i="9"/>
  <c r="SB1009" i="9"/>
  <c r="SC1009" i="9"/>
  <c r="SD1009" i="9"/>
  <c r="SE1009" i="9"/>
  <c r="SF1009" i="9"/>
  <c r="SG1009" i="9"/>
  <c r="SH1009" i="9"/>
  <c r="SI1009" i="9"/>
  <c r="SJ1009" i="9"/>
  <c r="SK1009" i="9"/>
  <c r="SL1009" i="9"/>
  <c r="SM1009" i="9"/>
  <c r="SN1009" i="9"/>
  <c r="SO1009" i="9"/>
  <c r="SP1009" i="9"/>
  <c r="SQ1009" i="9"/>
  <c r="SR1009" i="9"/>
  <c r="SS1009" i="9"/>
  <c r="ST1009" i="9"/>
  <c r="SU1009" i="9"/>
  <c r="SV1009" i="9"/>
  <c r="SW1009" i="9"/>
  <c r="SX1009" i="9"/>
  <c r="SY1009" i="9"/>
  <c r="SZ1009" i="9"/>
  <c r="TA1009" i="9"/>
  <c r="TB1009" i="9"/>
  <c r="TC1009" i="9"/>
  <c r="TD1009" i="9"/>
  <c r="TE1009" i="9"/>
  <c r="TF1009" i="9"/>
  <c r="TG1009" i="9"/>
  <c r="TH1009" i="9"/>
  <c r="TI1009" i="9"/>
  <c r="TJ1009" i="9"/>
  <c r="TK1009" i="9"/>
  <c r="TL1009" i="9"/>
  <c r="TM1009" i="9"/>
  <c r="TN1009" i="9"/>
  <c r="TO1009" i="9"/>
  <c r="TP1009" i="9"/>
  <c r="TQ1009" i="9"/>
  <c r="TR1009" i="9"/>
  <c r="TS1009" i="9"/>
  <c r="TT1009" i="9"/>
  <c r="TU1009" i="9"/>
  <c r="TV1009" i="9"/>
  <c r="TW1009" i="9"/>
  <c r="TX1009" i="9"/>
  <c r="TY1009" i="9"/>
  <c r="TZ1009" i="9"/>
  <c r="UA1009" i="9"/>
  <c r="UB1009" i="9"/>
  <c r="UC1009" i="9"/>
  <c r="UD1009" i="9"/>
  <c r="UE1009" i="9"/>
  <c r="UF1009" i="9"/>
  <c r="UG1009" i="9"/>
  <c r="UH1009" i="9"/>
  <c r="UI1009" i="9"/>
  <c r="UJ1009" i="9"/>
  <c r="UK1009" i="9"/>
  <c r="UL1009" i="9"/>
  <c r="UM1009" i="9"/>
  <c r="UN1009" i="9"/>
  <c r="UO1009" i="9"/>
  <c r="UP1009" i="9"/>
  <c r="UQ1009" i="9"/>
  <c r="UR1009" i="9"/>
  <c r="US1009" i="9"/>
  <c r="UT1009" i="9"/>
  <c r="UU1009" i="9"/>
  <c r="UV1009" i="9"/>
  <c r="UW1009" i="9"/>
  <c r="UX1009" i="9"/>
  <c r="UY1009" i="9"/>
  <c r="UZ1009" i="9"/>
  <c r="VA1009" i="9"/>
  <c r="VB1009" i="9"/>
  <c r="VC1009" i="9"/>
  <c r="VD1009" i="9"/>
  <c r="VE1009" i="9"/>
  <c r="VF1009" i="9"/>
  <c r="VG1009" i="9"/>
  <c r="VH1009" i="9"/>
  <c r="VI1009" i="9"/>
  <c r="VJ1009" i="9"/>
  <c r="VK1009" i="9"/>
  <c r="VL1009" i="9"/>
  <c r="VM1009" i="9"/>
  <c r="VN1009" i="9"/>
  <c r="VO1009" i="9"/>
  <c r="VP1009" i="9"/>
  <c r="VQ1009" i="9"/>
  <c r="VR1009" i="9"/>
  <c r="VS1009" i="9"/>
  <c r="VT1009" i="9"/>
  <c r="VU1009" i="9"/>
  <c r="VV1009" i="9"/>
  <c r="VW1009" i="9"/>
  <c r="VX1009" i="9"/>
  <c r="VY1009" i="9"/>
  <c r="VZ1009" i="9"/>
  <c r="WA1009" i="9"/>
  <c r="WB1009" i="9"/>
  <c r="WC1009" i="9"/>
  <c r="WD1009" i="9"/>
  <c r="WE1009" i="9"/>
  <c r="WF1009" i="9"/>
  <c r="WG1009" i="9"/>
  <c r="WH1009" i="9"/>
  <c r="WI1009" i="9"/>
  <c r="WJ1009" i="9"/>
  <c r="WK1009" i="9"/>
  <c r="WL1009" i="9"/>
  <c r="WM1009" i="9"/>
  <c r="WN1009" i="9"/>
  <c r="WO1009" i="9"/>
  <c r="WP1009" i="9"/>
  <c r="WQ1009" i="9"/>
  <c r="WR1009" i="9"/>
  <c r="WS1009" i="9"/>
  <c r="WT1009" i="9"/>
  <c r="WU1009" i="9"/>
  <c r="WV1009" i="9"/>
  <c r="WW1009" i="9"/>
  <c r="WX1009" i="9"/>
  <c r="WY1009" i="9"/>
  <c r="WZ1009" i="9"/>
  <c r="XA1009" i="9"/>
  <c r="XB1009" i="9"/>
  <c r="XC1009" i="9"/>
  <c r="XD1009" i="9"/>
  <c r="XE1009" i="9"/>
  <c r="XF1009" i="9"/>
  <c r="XG1009" i="9"/>
  <c r="XH1009" i="9"/>
  <c r="XI1009" i="9"/>
  <c r="XJ1009" i="9"/>
  <c r="XK1009" i="9"/>
  <c r="XL1009" i="9"/>
  <c r="XM1009" i="9"/>
  <c r="XN1009" i="9"/>
  <c r="XO1009" i="9"/>
  <c r="XP1009" i="9"/>
  <c r="XQ1009" i="9"/>
  <c r="XR1009" i="9"/>
  <c r="XS1009" i="9"/>
  <c r="XT1009" i="9"/>
  <c r="XU1009" i="9"/>
  <c r="XV1009" i="9"/>
  <c r="XW1009" i="9"/>
  <c r="XX1009" i="9"/>
  <c r="XY1009" i="9"/>
  <c r="XZ1009" i="9"/>
  <c r="YA1009" i="9"/>
  <c r="YB1009" i="9"/>
  <c r="YC1009" i="9"/>
  <c r="YD1009" i="9"/>
  <c r="YE1009" i="9"/>
  <c r="YF1009" i="9"/>
  <c r="YG1009" i="9"/>
  <c r="YH1009" i="9"/>
  <c r="YI1009" i="9"/>
  <c r="YJ1009" i="9"/>
  <c r="YK1009" i="9"/>
  <c r="YL1009" i="9"/>
  <c r="YM1009" i="9"/>
  <c r="YN1009" i="9"/>
  <c r="YO1009" i="9"/>
  <c r="YP1009" i="9"/>
  <c r="YQ1009" i="9"/>
  <c r="YR1009" i="9"/>
  <c r="YS1009" i="9"/>
  <c r="YT1009" i="9"/>
  <c r="YU1009" i="9"/>
  <c r="YV1009" i="9"/>
  <c r="YW1009" i="9"/>
  <c r="YX1009" i="9"/>
  <c r="YY1009" i="9"/>
  <c r="YZ1009" i="9"/>
  <c r="ZA1009" i="9"/>
  <c r="ZB1009" i="9"/>
  <c r="ZC1009" i="9"/>
  <c r="ZD1009" i="9"/>
  <c r="ZE1009" i="9"/>
  <c r="ZF1009" i="9"/>
  <c r="ZG1009" i="9"/>
  <c r="ZH1009" i="9"/>
  <c r="ZI1009" i="9"/>
  <c r="ZJ1009" i="9"/>
  <c r="ZK1009" i="9"/>
  <c r="ZL1009" i="9"/>
  <c r="ZM1009" i="9"/>
  <c r="ZN1009" i="9"/>
  <c r="ZO1009" i="9"/>
  <c r="ZP1009" i="9"/>
  <c r="ZQ1009" i="9"/>
  <c r="ZR1009" i="9"/>
  <c r="ZS1009" i="9"/>
  <c r="ZT1009" i="9"/>
  <c r="ZU1009" i="9"/>
  <c r="ZV1009" i="9"/>
  <c r="ZW1009" i="9"/>
  <c r="ZX1009" i="9"/>
  <c r="ZY1009" i="9"/>
  <c r="ZZ1009" i="9"/>
  <c r="AAA1009" i="9"/>
  <c r="AAB1009" i="9"/>
  <c r="AAC1009" i="9"/>
  <c r="AAD1009" i="9"/>
  <c r="AAE1009" i="9"/>
  <c r="AAF1009" i="9"/>
  <c r="AAG1009" i="9"/>
  <c r="AAH1009" i="9"/>
  <c r="AAI1009" i="9"/>
  <c r="AAJ1009" i="9"/>
  <c r="AAK1009" i="9"/>
  <c r="AAL1009" i="9"/>
  <c r="AAM1009" i="9"/>
  <c r="AAN1009" i="9"/>
  <c r="AAO1009" i="9"/>
  <c r="AAP1009" i="9"/>
  <c r="AAQ1009" i="9"/>
  <c r="AAR1009" i="9"/>
  <c r="AAS1009" i="9"/>
  <c r="AAT1009" i="9"/>
  <c r="AAU1009" i="9"/>
  <c r="AAV1009" i="9"/>
  <c r="AAW1009" i="9"/>
  <c r="AAX1009" i="9"/>
  <c r="AAY1009" i="9"/>
  <c r="AAZ1009" i="9"/>
  <c r="ABA1009" i="9"/>
  <c r="ABB1009" i="9"/>
  <c r="ABC1009" i="9"/>
  <c r="ABD1009" i="9"/>
  <c r="ABE1009" i="9"/>
  <c r="ABF1009" i="9"/>
  <c r="ABG1009" i="9"/>
  <c r="ABH1009" i="9"/>
  <c r="ABI1009" i="9"/>
  <c r="ABJ1009" i="9"/>
  <c r="ABK1009" i="9"/>
  <c r="ABL1009" i="9"/>
  <c r="ABM1009" i="9"/>
  <c r="ABN1009" i="9"/>
  <c r="ABO1009" i="9"/>
  <c r="ABP1009" i="9"/>
  <c r="ABQ1009" i="9"/>
  <c r="ABR1009" i="9"/>
  <c r="ABS1009" i="9"/>
  <c r="ABT1009" i="9"/>
  <c r="ABU1009" i="9"/>
  <c r="ABV1009" i="9"/>
  <c r="ABW1009" i="9"/>
  <c r="ABX1009" i="9"/>
  <c r="ABY1009" i="9"/>
  <c r="ABZ1009" i="9"/>
  <c r="ACA1009" i="9"/>
  <c r="ACB1009" i="9"/>
  <c r="ACC1009" i="9"/>
  <c r="ACD1009" i="9"/>
  <c r="ACE1009" i="9"/>
  <c r="ACF1009" i="9"/>
  <c r="ACG1009" i="9"/>
  <c r="ACH1009" i="9"/>
  <c r="ACI1009" i="9"/>
  <c r="ACJ1009" i="9"/>
  <c r="ACK1009" i="9"/>
  <c r="ACL1009" i="9"/>
  <c r="ACM1009" i="9"/>
  <c r="ACN1009" i="9"/>
  <c r="ACO1009" i="9"/>
  <c r="ACP1009" i="9"/>
  <c r="ACQ1009" i="9"/>
  <c r="ACR1009" i="9"/>
  <c r="ACS1009" i="9"/>
  <c r="ACT1009" i="9"/>
  <c r="ACU1009" i="9"/>
  <c r="ACV1009" i="9"/>
  <c r="ACW1009" i="9"/>
  <c r="ACX1009" i="9"/>
  <c r="ACY1009" i="9"/>
  <c r="ACZ1009" i="9"/>
  <c r="ADA1009" i="9"/>
  <c r="ADB1009" i="9"/>
  <c r="ADC1009" i="9"/>
  <c r="ADD1009" i="9"/>
  <c r="ADE1009" i="9"/>
  <c r="ADF1009" i="9"/>
  <c r="ADG1009" i="9"/>
  <c r="ADH1009" i="9"/>
  <c r="ADI1009" i="9"/>
  <c r="ADJ1009" i="9"/>
  <c r="ADK1009" i="9"/>
  <c r="ADL1009" i="9"/>
  <c r="ADM1009" i="9"/>
  <c r="ADN1009" i="9"/>
  <c r="ADO1009" i="9"/>
  <c r="ADP1009" i="9"/>
  <c r="ADQ1009" i="9"/>
  <c r="ADR1009" i="9"/>
  <c r="ADS1009" i="9"/>
  <c r="ADT1009" i="9"/>
  <c r="ADU1009" i="9"/>
  <c r="ADV1009" i="9"/>
  <c r="ADW1009" i="9"/>
  <c r="ADX1009" i="9"/>
  <c r="ADY1009" i="9"/>
  <c r="ADZ1009" i="9"/>
  <c r="AEA1009" i="9"/>
  <c r="AEB1009" i="9"/>
  <c r="AEC1009" i="9"/>
  <c r="AED1009" i="9"/>
  <c r="AEE1009" i="9"/>
  <c r="AEF1009" i="9"/>
  <c r="AEG1009" i="9"/>
  <c r="AEH1009" i="9"/>
  <c r="AEI1009" i="9"/>
  <c r="AEJ1009" i="9"/>
  <c r="AEK1009" i="9"/>
  <c r="AEL1009" i="9"/>
  <c r="AEM1009" i="9"/>
  <c r="AEN1009" i="9"/>
  <c r="AEO1009" i="9"/>
  <c r="AEP1009" i="9"/>
  <c r="AEQ1009" i="9"/>
  <c r="AER1009" i="9"/>
  <c r="AES1009" i="9"/>
  <c r="AET1009" i="9"/>
  <c r="AEU1009" i="9"/>
  <c r="AEV1009" i="9"/>
  <c r="AEW1009" i="9"/>
  <c r="AEX1009" i="9"/>
  <c r="AEY1009" i="9"/>
  <c r="AEZ1009" i="9"/>
  <c r="AFA1009" i="9"/>
  <c r="AFB1009" i="9"/>
  <c r="AFC1009" i="9"/>
  <c r="AFD1009" i="9"/>
  <c r="AFE1009" i="9"/>
  <c r="AFF1009" i="9"/>
  <c r="AFG1009" i="9"/>
  <c r="AFH1009" i="9"/>
  <c r="AFI1009" i="9"/>
  <c r="AFJ1009" i="9"/>
  <c r="AFK1009" i="9"/>
  <c r="AFL1009" i="9"/>
  <c r="AFM1009" i="9"/>
  <c r="AFN1009" i="9"/>
  <c r="AFO1009" i="9"/>
  <c r="AFP1009" i="9"/>
  <c r="CK1010" i="9"/>
  <c r="CL1010" i="9"/>
  <c r="CM1010" i="9"/>
  <c r="CN1010" i="9"/>
  <c r="CO1010" i="9"/>
  <c r="CP1010" i="9"/>
  <c r="CQ1010" i="9"/>
  <c r="CR1010" i="9"/>
  <c r="CS1010" i="9"/>
  <c r="CT1010" i="9"/>
  <c r="CU1010" i="9"/>
  <c r="CV1010" i="9"/>
  <c r="CW1010" i="9"/>
  <c r="CX1010" i="9"/>
  <c r="CY1010" i="9"/>
  <c r="CZ1010" i="9"/>
  <c r="DA1010" i="9"/>
  <c r="DB1010" i="9"/>
  <c r="DC1010" i="9"/>
  <c r="DD1010" i="9"/>
  <c r="DE1010" i="9"/>
  <c r="DF1010" i="9"/>
  <c r="DG1010" i="9"/>
  <c r="DH1010" i="9"/>
  <c r="DI1010" i="9"/>
  <c r="DJ1010" i="9"/>
  <c r="DK1010" i="9"/>
  <c r="DL1010" i="9"/>
  <c r="DM1010" i="9"/>
  <c r="DN1010" i="9"/>
  <c r="DO1010" i="9"/>
  <c r="DP1010" i="9"/>
  <c r="DQ1010" i="9"/>
  <c r="DR1010" i="9"/>
  <c r="DS1010" i="9"/>
  <c r="DT1010" i="9"/>
  <c r="DU1010" i="9"/>
  <c r="DV1010" i="9"/>
  <c r="DW1010" i="9"/>
  <c r="DX1010" i="9"/>
  <c r="DY1010" i="9"/>
  <c r="DZ1010" i="9"/>
  <c r="EA1010" i="9"/>
  <c r="EB1010" i="9"/>
  <c r="EC1010" i="9"/>
  <c r="ED1010" i="9"/>
  <c r="EE1010" i="9"/>
  <c r="EF1010" i="9"/>
  <c r="EG1010" i="9"/>
  <c r="EH1010" i="9"/>
  <c r="EI1010" i="9"/>
  <c r="EJ1010" i="9"/>
  <c r="EK1010" i="9"/>
  <c r="EL1010" i="9"/>
  <c r="EM1010" i="9"/>
  <c r="EN1010" i="9"/>
  <c r="EO1010" i="9"/>
  <c r="EP1010" i="9"/>
  <c r="EQ1010" i="9"/>
  <c r="ER1010" i="9"/>
  <c r="ES1010" i="9"/>
  <c r="ET1010" i="9"/>
  <c r="EU1010" i="9"/>
  <c r="EV1010" i="9"/>
  <c r="EW1010" i="9"/>
  <c r="EX1010" i="9"/>
  <c r="EY1010" i="9"/>
  <c r="EZ1010" i="9"/>
  <c r="FA1010" i="9"/>
  <c r="FB1010" i="9"/>
  <c r="FC1010" i="9"/>
  <c r="FD1010" i="9"/>
  <c r="FE1010" i="9"/>
  <c r="FF1010" i="9"/>
  <c r="FG1010" i="9"/>
  <c r="FH1010" i="9"/>
  <c r="FI1010" i="9"/>
  <c r="FJ1010" i="9"/>
  <c r="FK1010" i="9"/>
  <c r="FL1010" i="9"/>
  <c r="FM1010" i="9"/>
  <c r="FN1010" i="9"/>
  <c r="FO1010" i="9"/>
  <c r="FP1010" i="9"/>
  <c r="FQ1010" i="9"/>
  <c r="FR1010" i="9"/>
  <c r="FS1010" i="9"/>
  <c r="FT1010" i="9"/>
  <c r="FU1010" i="9"/>
  <c r="FV1010" i="9"/>
  <c r="FW1010" i="9"/>
  <c r="FX1010" i="9"/>
  <c r="FY1010" i="9"/>
  <c r="FZ1010" i="9"/>
  <c r="GA1010" i="9"/>
  <c r="GB1010" i="9"/>
  <c r="GC1010" i="9"/>
  <c r="GD1010" i="9"/>
  <c r="GE1010" i="9"/>
  <c r="GF1010" i="9"/>
  <c r="GG1010" i="9"/>
  <c r="GH1010" i="9"/>
  <c r="GI1010" i="9"/>
  <c r="GJ1010" i="9"/>
  <c r="GK1010" i="9"/>
  <c r="GL1010" i="9"/>
  <c r="GM1010" i="9"/>
  <c r="GN1010" i="9"/>
  <c r="GO1010" i="9"/>
  <c r="GP1010" i="9"/>
  <c r="GQ1010" i="9"/>
  <c r="GR1010" i="9"/>
  <c r="GS1010" i="9"/>
  <c r="GT1010" i="9"/>
  <c r="GU1010" i="9"/>
  <c r="GV1010" i="9"/>
  <c r="GW1010" i="9"/>
  <c r="GX1010" i="9"/>
  <c r="GY1010" i="9"/>
  <c r="GZ1010" i="9"/>
  <c r="HA1010" i="9"/>
  <c r="HB1010" i="9"/>
  <c r="HC1010" i="9"/>
  <c r="HD1010" i="9"/>
  <c r="HE1010" i="9"/>
  <c r="HF1010" i="9"/>
  <c r="HG1010" i="9"/>
  <c r="HH1010" i="9"/>
  <c r="HI1010" i="9"/>
  <c r="HJ1010" i="9"/>
  <c r="HK1010" i="9"/>
  <c r="HL1010" i="9"/>
  <c r="HM1010" i="9"/>
  <c r="HN1010" i="9"/>
  <c r="HO1010" i="9"/>
  <c r="HP1010" i="9"/>
  <c r="HQ1010" i="9"/>
  <c r="HR1010" i="9"/>
  <c r="HS1010" i="9"/>
  <c r="HT1010" i="9"/>
  <c r="HU1010" i="9"/>
  <c r="HV1010" i="9"/>
  <c r="HW1010" i="9"/>
  <c r="HX1010" i="9"/>
  <c r="HY1010" i="9"/>
  <c r="HZ1010" i="9"/>
  <c r="IA1010" i="9"/>
  <c r="IB1010" i="9"/>
  <c r="IC1010" i="9"/>
  <c r="ID1010" i="9"/>
  <c r="IE1010" i="9"/>
  <c r="IF1010" i="9"/>
  <c r="IG1010" i="9"/>
  <c r="IH1010" i="9"/>
  <c r="II1010" i="9"/>
  <c r="IJ1010" i="9"/>
  <c r="IK1010" i="9"/>
  <c r="IL1010" i="9"/>
  <c r="IM1010" i="9"/>
  <c r="IN1010" i="9"/>
  <c r="IO1010" i="9"/>
  <c r="IP1010" i="9"/>
  <c r="IQ1010" i="9"/>
  <c r="IR1010" i="9"/>
  <c r="IS1010" i="9"/>
  <c r="IT1010" i="9"/>
  <c r="IU1010" i="9"/>
  <c r="IV1010" i="9"/>
  <c r="IW1010" i="9"/>
  <c r="IX1010" i="9"/>
  <c r="IY1010" i="9"/>
  <c r="IZ1010" i="9"/>
  <c r="JA1010" i="9"/>
  <c r="JB1010" i="9"/>
  <c r="JC1010" i="9"/>
  <c r="JD1010" i="9"/>
  <c r="JE1010" i="9"/>
  <c r="JF1010" i="9"/>
  <c r="JG1010" i="9"/>
  <c r="JH1010" i="9"/>
  <c r="JI1010" i="9"/>
  <c r="JJ1010" i="9"/>
  <c r="JK1010" i="9"/>
  <c r="JL1010" i="9"/>
  <c r="JM1010" i="9"/>
  <c r="JN1010" i="9"/>
  <c r="JO1010" i="9"/>
  <c r="JP1010" i="9"/>
  <c r="JQ1010" i="9"/>
  <c r="JR1010" i="9"/>
  <c r="JS1010" i="9"/>
  <c r="JT1010" i="9"/>
  <c r="JU1010" i="9"/>
  <c r="JV1010" i="9"/>
  <c r="JW1010" i="9"/>
  <c r="JX1010" i="9"/>
  <c r="JY1010" i="9"/>
  <c r="JZ1010" i="9"/>
  <c r="KA1010" i="9"/>
  <c r="KB1010" i="9"/>
  <c r="KC1010" i="9"/>
  <c r="KD1010" i="9"/>
  <c r="KE1010" i="9"/>
  <c r="KF1010" i="9"/>
  <c r="KG1010" i="9"/>
  <c r="KH1010" i="9"/>
  <c r="KI1010" i="9"/>
  <c r="KJ1010" i="9"/>
  <c r="KK1010" i="9"/>
  <c r="KL1010" i="9"/>
  <c r="KM1010" i="9"/>
  <c r="KN1010" i="9"/>
  <c r="KO1010" i="9"/>
  <c r="KP1010" i="9"/>
  <c r="KQ1010" i="9"/>
  <c r="KR1010" i="9"/>
  <c r="KS1010" i="9"/>
  <c r="KT1010" i="9"/>
  <c r="KU1010" i="9"/>
  <c r="KV1010" i="9"/>
  <c r="KW1010" i="9"/>
  <c r="KX1010" i="9"/>
  <c r="KY1010" i="9"/>
  <c r="KZ1010" i="9"/>
  <c r="LA1010" i="9"/>
  <c r="LB1010" i="9"/>
  <c r="LC1010" i="9"/>
  <c r="LD1010" i="9"/>
  <c r="LE1010" i="9"/>
  <c r="LF1010" i="9"/>
  <c r="LG1010" i="9"/>
  <c r="LH1010" i="9"/>
  <c r="LI1010" i="9"/>
  <c r="LJ1010" i="9"/>
  <c r="LK1010" i="9"/>
  <c r="LL1010" i="9"/>
  <c r="LM1010" i="9"/>
  <c r="LN1010" i="9"/>
  <c r="LO1010" i="9"/>
  <c r="LP1010" i="9"/>
  <c r="LQ1010" i="9"/>
  <c r="LR1010" i="9"/>
  <c r="LS1010" i="9"/>
  <c r="LT1010" i="9"/>
  <c r="LU1010" i="9"/>
  <c r="LV1010" i="9"/>
  <c r="LW1010" i="9"/>
  <c r="LX1010" i="9"/>
  <c r="LY1010" i="9"/>
  <c r="LZ1010" i="9"/>
  <c r="MA1010" i="9"/>
  <c r="MB1010" i="9"/>
  <c r="MC1010" i="9"/>
  <c r="MD1010" i="9"/>
  <c r="ME1010" i="9"/>
  <c r="MF1010" i="9"/>
  <c r="MG1010" i="9"/>
  <c r="MH1010" i="9"/>
  <c r="MI1010" i="9"/>
  <c r="MJ1010" i="9"/>
  <c r="MK1010" i="9"/>
  <c r="ML1010" i="9"/>
  <c r="MM1010" i="9"/>
  <c r="MN1010" i="9"/>
  <c r="MO1010" i="9"/>
  <c r="MP1010" i="9"/>
  <c r="MQ1010" i="9"/>
  <c r="MR1010" i="9"/>
  <c r="MS1010" i="9"/>
  <c r="MT1010" i="9"/>
  <c r="MU1010" i="9"/>
  <c r="MV1010" i="9"/>
  <c r="MW1010" i="9"/>
  <c r="MX1010" i="9"/>
  <c r="MY1010" i="9"/>
  <c r="MZ1010" i="9"/>
  <c r="NA1010" i="9"/>
  <c r="NB1010" i="9"/>
  <c r="NC1010" i="9"/>
  <c r="ND1010" i="9"/>
  <c r="NE1010" i="9"/>
  <c r="NF1010" i="9"/>
  <c r="NG1010" i="9"/>
  <c r="NH1010" i="9"/>
  <c r="NI1010" i="9"/>
  <c r="NJ1010" i="9"/>
  <c r="NK1010" i="9"/>
  <c r="NL1010" i="9"/>
  <c r="NM1010" i="9"/>
  <c r="NN1010" i="9"/>
  <c r="NO1010" i="9"/>
  <c r="NP1010" i="9"/>
  <c r="NQ1010" i="9"/>
  <c r="NR1010" i="9"/>
  <c r="NS1010" i="9"/>
  <c r="NT1010" i="9"/>
  <c r="NU1010" i="9"/>
  <c r="NV1010" i="9"/>
  <c r="NW1010" i="9"/>
  <c r="NX1010" i="9"/>
  <c r="NY1010" i="9"/>
  <c r="NZ1010" i="9"/>
  <c r="OA1010" i="9"/>
  <c r="OB1010" i="9"/>
  <c r="OC1010" i="9"/>
  <c r="OD1010" i="9"/>
  <c r="OE1010" i="9"/>
  <c r="OF1010" i="9"/>
  <c r="OG1010" i="9"/>
  <c r="OH1010" i="9"/>
  <c r="OI1010" i="9"/>
  <c r="OJ1010" i="9"/>
  <c r="OK1010" i="9"/>
  <c r="OL1010" i="9"/>
  <c r="OM1010" i="9"/>
  <c r="ON1010" i="9"/>
  <c r="OO1010" i="9"/>
  <c r="OP1010" i="9"/>
  <c r="OQ1010" i="9"/>
  <c r="OR1010" i="9"/>
  <c r="OS1010" i="9"/>
  <c r="OT1010" i="9"/>
  <c r="OU1010" i="9"/>
  <c r="OV1010" i="9"/>
  <c r="OW1010" i="9"/>
  <c r="OX1010" i="9"/>
  <c r="OY1010" i="9"/>
  <c r="OZ1010" i="9"/>
  <c r="PA1010" i="9"/>
  <c r="PB1010" i="9"/>
  <c r="PC1010" i="9"/>
  <c r="PD1010" i="9"/>
  <c r="PE1010" i="9"/>
  <c r="PF1010" i="9"/>
  <c r="PG1010" i="9"/>
  <c r="PH1010" i="9"/>
  <c r="PI1010" i="9"/>
  <c r="PJ1010" i="9"/>
  <c r="PK1010" i="9"/>
  <c r="PL1010" i="9"/>
  <c r="PM1010" i="9"/>
  <c r="PN1010" i="9"/>
  <c r="PO1010" i="9"/>
  <c r="PP1010" i="9"/>
  <c r="PQ1010" i="9"/>
  <c r="PR1010" i="9"/>
  <c r="PS1010" i="9"/>
  <c r="PT1010" i="9"/>
  <c r="PU1010" i="9"/>
  <c r="PV1010" i="9"/>
  <c r="PW1010" i="9"/>
  <c r="PX1010" i="9"/>
  <c r="PY1010" i="9"/>
  <c r="PZ1010" i="9"/>
  <c r="QA1010" i="9"/>
  <c r="QB1010" i="9"/>
  <c r="QC1010" i="9"/>
  <c r="QD1010" i="9"/>
  <c r="QE1010" i="9"/>
  <c r="QF1010" i="9"/>
  <c r="QG1010" i="9"/>
  <c r="QH1010" i="9"/>
  <c r="QI1010" i="9"/>
  <c r="QJ1010" i="9"/>
  <c r="QK1010" i="9"/>
  <c r="QL1010" i="9"/>
  <c r="QM1010" i="9"/>
  <c r="QN1010" i="9"/>
  <c r="QO1010" i="9"/>
  <c r="QP1010" i="9"/>
  <c r="QQ1010" i="9"/>
  <c r="QR1010" i="9"/>
  <c r="QS1010" i="9"/>
  <c r="QT1010" i="9"/>
  <c r="QU1010" i="9"/>
  <c r="QV1010" i="9"/>
  <c r="QW1010" i="9"/>
  <c r="QX1010" i="9"/>
  <c r="QY1010" i="9"/>
  <c r="QZ1010" i="9"/>
  <c r="RA1010" i="9"/>
  <c r="RB1010" i="9"/>
  <c r="RC1010" i="9"/>
  <c r="RD1010" i="9"/>
  <c r="RE1010" i="9"/>
  <c r="RF1010" i="9"/>
  <c r="RG1010" i="9"/>
  <c r="RH1010" i="9"/>
  <c r="RI1010" i="9"/>
  <c r="RJ1010" i="9"/>
  <c r="RK1010" i="9"/>
  <c r="RL1010" i="9"/>
  <c r="RM1010" i="9"/>
  <c r="RN1010" i="9"/>
  <c r="RO1010" i="9"/>
  <c r="RP1010" i="9"/>
  <c r="RQ1010" i="9"/>
  <c r="RR1010" i="9"/>
  <c r="RS1010" i="9"/>
  <c r="RT1010" i="9"/>
  <c r="RU1010" i="9"/>
  <c r="RV1010" i="9"/>
  <c r="RW1010" i="9"/>
  <c r="RX1010" i="9"/>
  <c r="RY1010" i="9"/>
  <c r="RZ1010" i="9"/>
  <c r="SA1010" i="9"/>
  <c r="SB1010" i="9"/>
  <c r="SC1010" i="9"/>
  <c r="SD1010" i="9"/>
  <c r="SE1010" i="9"/>
  <c r="SF1010" i="9"/>
  <c r="SG1010" i="9"/>
  <c r="SH1010" i="9"/>
  <c r="SI1010" i="9"/>
  <c r="SJ1010" i="9"/>
  <c r="SK1010" i="9"/>
  <c r="SL1010" i="9"/>
  <c r="SM1010" i="9"/>
  <c r="SN1010" i="9"/>
  <c r="SO1010" i="9"/>
  <c r="SP1010" i="9"/>
  <c r="SQ1010" i="9"/>
  <c r="SR1010" i="9"/>
  <c r="SS1010" i="9"/>
  <c r="ST1010" i="9"/>
  <c r="SU1010" i="9"/>
  <c r="SV1010" i="9"/>
  <c r="SW1010" i="9"/>
  <c r="SX1010" i="9"/>
  <c r="SY1010" i="9"/>
  <c r="SZ1010" i="9"/>
  <c r="TA1010" i="9"/>
  <c r="TB1010" i="9"/>
  <c r="TC1010" i="9"/>
  <c r="TD1010" i="9"/>
  <c r="TE1010" i="9"/>
  <c r="TF1010" i="9"/>
  <c r="TG1010" i="9"/>
  <c r="TH1010" i="9"/>
  <c r="TI1010" i="9"/>
  <c r="TJ1010" i="9"/>
  <c r="TK1010" i="9"/>
  <c r="TL1010" i="9"/>
  <c r="TM1010" i="9"/>
  <c r="TN1010" i="9"/>
  <c r="TO1010" i="9"/>
  <c r="TP1010" i="9"/>
  <c r="TQ1010" i="9"/>
  <c r="TR1010" i="9"/>
  <c r="TS1010" i="9"/>
  <c r="TT1010" i="9"/>
  <c r="TU1010" i="9"/>
  <c r="TV1010" i="9"/>
  <c r="TW1010" i="9"/>
  <c r="TX1010" i="9"/>
  <c r="TY1010" i="9"/>
  <c r="TZ1010" i="9"/>
  <c r="UA1010" i="9"/>
  <c r="UB1010" i="9"/>
  <c r="UC1010" i="9"/>
  <c r="UD1010" i="9"/>
  <c r="UE1010" i="9"/>
  <c r="UF1010" i="9"/>
  <c r="UG1010" i="9"/>
  <c r="UH1010" i="9"/>
  <c r="UI1010" i="9"/>
  <c r="UJ1010" i="9"/>
  <c r="UK1010" i="9"/>
  <c r="UL1010" i="9"/>
  <c r="UM1010" i="9"/>
  <c r="UN1010" i="9"/>
  <c r="UO1010" i="9"/>
  <c r="UP1010" i="9"/>
  <c r="UQ1010" i="9"/>
  <c r="UR1010" i="9"/>
  <c r="US1010" i="9"/>
  <c r="UT1010" i="9"/>
  <c r="UU1010" i="9"/>
  <c r="UV1010" i="9"/>
  <c r="UW1010" i="9"/>
  <c r="UX1010" i="9"/>
  <c r="UY1010" i="9"/>
  <c r="UZ1010" i="9"/>
  <c r="VA1010" i="9"/>
  <c r="VB1010" i="9"/>
  <c r="VC1010" i="9"/>
  <c r="VD1010" i="9"/>
  <c r="VE1010" i="9"/>
  <c r="VF1010" i="9"/>
  <c r="VG1010" i="9"/>
  <c r="VH1010" i="9"/>
  <c r="VI1010" i="9"/>
  <c r="VJ1010" i="9"/>
  <c r="VK1010" i="9"/>
  <c r="VL1010" i="9"/>
  <c r="VM1010" i="9"/>
  <c r="VN1010" i="9"/>
  <c r="VO1010" i="9"/>
  <c r="VP1010" i="9"/>
  <c r="VQ1010" i="9"/>
  <c r="VR1010" i="9"/>
  <c r="VS1010" i="9"/>
  <c r="VT1010" i="9"/>
  <c r="VU1010" i="9"/>
  <c r="VV1010" i="9"/>
  <c r="VW1010" i="9"/>
  <c r="VX1010" i="9"/>
  <c r="VY1010" i="9"/>
  <c r="VZ1010" i="9"/>
  <c r="WA1010" i="9"/>
  <c r="WB1010" i="9"/>
  <c r="WC1010" i="9"/>
  <c r="WD1010" i="9"/>
  <c r="WE1010" i="9"/>
  <c r="WF1010" i="9"/>
  <c r="WG1010" i="9"/>
  <c r="WH1010" i="9"/>
  <c r="WI1010" i="9"/>
  <c r="WJ1010" i="9"/>
  <c r="WK1010" i="9"/>
  <c r="WL1010" i="9"/>
  <c r="WM1010" i="9"/>
  <c r="WN1010" i="9"/>
  <c r="WO1010" i="9"/>
  <c r="WP1010" i="9"/>
  <c r="WQ1010" i="9"/>
  <c r="WR1010" i="9"/>
  <c r="WS1010" i="9"/>
  <c r="WT1010" i="9"/>
  <c r="WU1010" i="9"/>
  <c r="WV1010" i="9"/>
  <c r="WW1010" i="9"/>
  <c r="WX1010" i="9"/>
  <c r="WY1010" i="9"/>
  <c r="WZ1010" i="9"/>
  <c r="XA1010" i="9"/>
  <c r="XB1010" i="9"/>
  <c r="XC1010" i="9"/>
  <c r="XD1010" i="9"/>
  <c r="XE1010" i="9"/>
  <c r="XF1010" i="9"/>
  <c r="XG1010" i="9"/>
  <c r="XH1010" i="9"/>
  <c r="XI1010" i="9"/>
  <c r="XJ1010" i="9"/>
  <c r="XK1010" i="9"/>
  <c r="XL1010" i="9"/>
  <c r="XM1010" i="9"/>
  <c r="XN1010" i="9"/>
  <c r="XO1010" i="9"/>
  <c r="XP1010" i="9"/>
  <c r="XQ1010" i="9"/>
  <c r="XR1010" i="9"/>
  <c r="XS1010" i="9"/>
  <c r="XT1010" i="9"/>
  <c r="XU1010" i="9"/>
  <c r="XV1010" i="9"/>
  <c r="XW1010" i="9"/>
  <c r="XX1010" i="9"/>
  <c r="XY1010" i="9"/>
  <c r="XZ1010" i="9"/>
  <c r="YA1010" i="9"/>
  <c r="YB1010" i="9"/>
  <c r="YC1010" i="9"/>
  <c r="YD1010" i="9"/>
  <c r="YE1010" i="9"/>
  <c r="YF1010" i="9"/>
  <c r="YG1010" i="9"/>
  <c r="YH1010" i="9"/>
  <c r="YI1010" i="9"/>
  <c r="YJ1010" i="9"/>
  <c r="YK1010" i="9"/>
  <c r="YL1010" i="9"/>
  <c r="YM1010" i="9"/>
  <c r="YN1010" i="9"/>
  <c r="YO1010" i="9"/>
  <c r="YP1010" i="9"/>
  <c r="YQ1010" i="9"/>
  <c r="YR1010" i="9"/>
  <c r="YS1010" i="9"/>
  <c r="YT1010" i="9"/>
  <c r="YU1010" i="9"/>
  <c r="YV1010" i="9"/>
  <c r="YW1010" i="9"/>
  <c r="YX1010" i="9"/>
  <c r="YY1010" i="9"/>
  <c r="YZ1010" i="9"/>
  <c r="ZA1010" i="9"/>
  <c r="ZB1010" i="9"/>
  <c r="ZC1010" i="9"/>
  <c r="ZD1010" i="9"/>
  <c r="ZE1010" i="9"/>
  <c r="ZF1010" i="9"/>
  <c r="ZG1010" i="9"/>
  <c r="ZH1010" i="9"/>
  <c r="ZI1010" i="9"/>
  <c r="ZJ1010" i="9"/>
  <c r="ZK1010" i="9"/>
  <c r="ZL1010" i="9"/>
  <c r="ZM1010" i="9"/>
  <c r="ZN1010" i="9"/>
  <c r="ZO1010" i="9"/>
  <c r="ZP1010" i="9"/>
  <c r="ZQ1010" i="9"/>
  <c r="ZR1010" i="9"/>
  <c r="ZS1010" i="9"/>
  <c r="ZT1010" i="9"/>
  <c r="ZU1010" i="9"/>
  <c r="ZV1010" i="9"/>
  <c r="ZW1010" i="9"/>
  <c r="ZX1010" i="9"/>
  <c r="ZY1010" i="9"/>
  <c r="ZZ1010" i="9"/>
  <c r="AAA1010" i="9"/>
  <c r="AAB1010" i="9"/>
  <c r="AAC1010" i="9"/>
  <c r="AAD1010" i="9"/>
  <c r="AAE1010" i="9"/>
  <c r="AAF1010" i="9"/>
  <c r="AAG1010" i="9"/>
  <c r="AAH1010" i="9"/>
  <c r="AAI1010" i="9"/>
  <c r="AAJ1010" i="9"/>
  <c r="AAK1010" i="9"/>
  <c r="AAL1010" i="9"/>
  <c r="AAM1010" i="9"/>
  <c r="AAN1010" i="9"/>
  <c r="AAO1010" i="9"/>
  <c r="AAP1010" i="9"/>
  <c r="AAQ1010" i="9"/>
  <c r="AAR1010" i="9"/>
  <c r="AAS1010" i="9"/>
  <c r="AAT1010" i="9"/>
  <c r="AAU1010" i="9"/>
  <c r="AAV1010" i="9"/>
  <c r="AAW1010" i="9"/>
  <c r="AAX1010" i="9"/>
  <c r="AAY1010" i="9"/>
  <c r="AAZ1010" i="9"/>
  <c r="ABA1010" i="9"/>
  <c r="ABB1010" i="9"/>
  <c r="ABC1010" i="9"/>
  <c r="ABD1010" i="9"/>
  <c r="ABE1010" i="9"/>
  <c r="ABF1010" i="9"/>
  <c r="ABG1010" i="9"/>
  <c r="ABH1010" i="9"/>
  <c r="ABI1010" i="9"/>
  <c r="ABJ1010" i="9"/>
  <c r="ABK1010" i="9"/>
  <c r="ABL1010" i="9"/>
  <c r="ABM1010" i="9"/>
  <c r="ABN1010" i="9"/>
  <c r="ABO1010" i="9"/>
  <c r="ABP1010" i="9"/>
  <c r="ABQ1010" i="9"/>
  <c r="ABR1010" i="9"/>
  <c r="ABS1010" i="9"/>
  <c r="ABT1010" i="9"/>
  <c r="ABU1010" i="9"/>
  <c r="ABV1010" i="9"/>
  <c r="ABW1010" i="9"/>
  <c r="ABX1010" i="9"/>
  <c r="ABY1010" i="9"/>
  <c r="ABZ1010" i="9"/>
  <c r="ACA1010" i="9"/>
  <c r="ACB1010" i="9"/>
  <c r="ACC1010" i="9"/>
  <c r="ACD1010" i="9"/>
  <c r="ACE1010" i="9"/>
  <c r="ACF1010" i="9"/>
  <c r="ACG1010" i="9"/>
  <c r="ACH1010" i="9"/>
  <c r="ACI1010" i="9"/>
  <c r="ACJ1010" i="9"/>
  <c r="ACK1010" i="9"/>
  <c r="ACL1010" i="9"/>
  <c r="ACM1010" i="9"/>
  <c r="ACN1010" i="9"/>
  <c r="ACO1010" i="9"/>
  <c r="ACP1010" i="9"/>
  <c r="ACQ1010" i="9"/>
  <c r="ACR1010" i="9"/>
  <c r="ACS1010" i="9"/>
  <c r="ACT1010" i="9"/>
  <c r="ACU1010" i="9"/>
  <c r="ACV1010" i="9"/>
  <c r="ACW1010" i="9"/>
  <c r="ACX1010" i="9"/>
  <c r="ACY1010" i="9"/>
  <c r="ACZ1010" i="9"/>
  <c r="ADA1010" i="9"/>
  <c r="ADB1010" i="9"/>
  <c r="ADC1010" i="9"/>
  <c r="ADD1010" i="9"/>
  <c r="ADE1010" i="9"/>
  <c r="ADF1010" i="9"/>
  <c r="ADG1010" i="9"/>
  <c r="ADH1010" i="9"/>
  <c r="ADI1010" i="9"/>
  <c r="ADJ1010" i="9"/>
  <c r="ADK1010" i="9"/>
  <c r="ADL1010" i="9"/>
  <c r="ADM1010" i="9"/>
  <c r="ADN1010" i="9"/>
  <c r="ADO1010" i="9"/>
  <c r="ADP1010" i="9"/>
  <c r="ADQ1010" i="9"/>
  <c r="ADR1010" i="9"/>
  <c r="ADS1010" i="9"/>
  <c r="ADT1010" i="9"/>
  <c r="ADU1010" i="9"/>
  <c r="ADV1010" i="9"/>
  <c r="ADW1010" i="9"/>
  <c r="ADX1010" i="9"/>
  <c r="ADY1010" i="9"/>
  <c r="ADZ1010" i="9"/>
  <c r="AEA1010" i="9"/>
  <c r="AEB1010" i="9"/>
  <c r="AEC1010" i="9"/>
  <c r="AED1010" i="9"/>
  <c r="AEE1010" i="9"/>
  <c r="AEF1010" i="9"/>
  <c r="AEG1010" i="9"/>
  <c r="AEH1010" i="9"/>
  <c r="AEI1010" i="9"/>
  <c r="AEJ1010" i="9"/>
  <c r="AEK1010" i="9"/>
  <c r="AEL1010" i="9"/>
  <c r="AEM1010" i="9"/>
  <c r="AEN1010" i="9"/>
  <c r="AEO1010" i="9"/>
  <c r="AEP1010" i="9"/>
  <c r="AEQ1010" i="9"/>
  <c r="AER1010" i="9"/>
  <c r="AES1010" i="9"/>
  <c r="AET1010" i="9"/>
  <c r="AEU1010" i="9"/>
  <c r="AEV1010" i="9"/>
  <c r="AEW1010" i="9"/>
  <c r="AEX1010" i="9"/>
  <c r="AEY1010" i="9"/>
  <c r="AEZ1010" i="9"/>
  <c r="AFA1010" i="9"/>
  <c r="AFB1010" i="9"/>
  <c r="AFC1010" i="9"/>
  <c r="AFD1010" i="9"/>
  <c r="AFE1010" i="9"/>
  <c r="AFF1010" i="9"/>
  <c r="AFG1010" i="9"/>
  <c r="AFH1010" i="9"/>
  <c r="AFI1010" i="9"/>
  <c r="AFJ1010" i="9"/>
  <c r="AFK1010" i="9"/>
  <c r="AFL1010" i="9"/>
  <c r="AFM1010" i="9"/>
  <c r="AFN1010" i="9"/>
  <c r="AFO1010" i="9"/>
  <c r="AFP1010" i="9"/>
  <c r="CK1011" i="9"/>
  <c r="CL1011" i="9"/>
  <c r="CM1011" i="9"/>
  <c r="CN1011" i="9"/>
  <c r="CO1011" i="9"/>
  <c r="CP1011" i="9"/>
  <c r="CQ1011" i="9"/>
  <c r="CR1011" i="9"/>
  <c r="CS1011" i="9"/>
  <c r="CT1011" i="9"/>
  <c r="CU1011" i="9"/>
  <c r="CV1011" i="9"/>
  <c r="CW1011" i="9"/>
  <c r="CX1011" i="9"/>
  <c r="CY1011" i="9"/>
  <c r="CZ1011" i="9"/>
  <c r="DA1011" i="9"/>
  <c r="DB1011" i="9"/>
  <c r="DC1011" i="9"/>
  <c r="DD1011" i="9"/>
  <c r="DE1011" i="9"/>
  <c r="DF1011" i="9"/>
  <c r="DG1011" i="9"/>
  <c r="DH1011" i="9"/>
  <c r="DI1011" i="9"/>
  <c r="DJ1011" i="9"/>
  <c r="DK1011" i="9"/>
  <c r="DL1011" i="9"/>
  <c r="DM1011" i="9"/>
  <c r="DN1011" i="9"/>
  <c r="DO1011" i="9"/>
  <c r="DP1011" i="9"/>
  <c r="DQ1011" i="9"/>
  <c r="DR1011" i="9"/>
  <c r="DS1011" i="9"/>
  <c r="DT1011" i="9"/>
  <c r="DU1011" i="9"/>
  <c r="DV1011" i="9"/>
  <c r="DW1011" i="9"/>
  <c r="DX1011" i="9"/>
  <c r="DY1011" i="9"/>
  <c r="DZ1011" i="9"/>
  <c r="EA1011" i="9"/>
  <c r="EB1011" i="9"/>
  <c r="EC1011" i="9"/>
  <c r="ED1011" i="9"/>
  <c r="EE1011" i="9"/>
  <c r="EF1011" i="9"/>
  <c r="EG1011" i="9"/>
  <c r="EH1011" i="9"/>
  <c r="EI1011" i="9"/>
  <c r="EJ1011" i="9"/>
  <c r="EK1011" i="9"/>
  <c r="EL1011" i="9"/>
  <c r="EM1011" i="9"/>
  <c r="EN1011" i="9"/>
  <c r="EO1011" i="9"/>
  <c r="EP1011" i="9"/>
  <c r="EQ1011" i="9"/>
  <c r="ER1011" i="9"/>
  <c r="ES1011" i="9"/>
  <c r="ET1011" i="9"/>
  <c r="EU1011" i="9"/>
  <c r="EV1011" i="9"/>
  <c r="EW1011" i="9"/>
  <c r="EX1011" i="9"/>
  <c r="EY1011" i="9"/>
  <c r="EZ1011" i="9"/>
  <c r="FA1011" i="9"/>
  <c r="FB1011" i="9"/>
  <c r="FC1011" i="9"/>
  <c r="FD1011" i="9"/>
  <c r="FE1011" i="9"/>
  <c r="FF1011" i="9"/>
  <c r="FG1011" i="9"/>
  <c r="FH1011" i="9"/>
  <c r="FI1011" i="9"/>
  <c r="FJ1011" i="9"/>
  <c r="FK1011" i="9"/>
  <c r="FL1011" i="9"/>
  <c r="FM1011" i="9"/>
  <c r="FN1011" i="9"/>
  <c r="FO1011" i="9"/>
  <c r="FP1011" i="9"/>
  <c r="FQ1011" i="9"/>
  <c r="FR1011" i="9"/>
  <c r="FS1011" i="9"/>
  <c r="FT1011" i="9"/>
  <c r="FU1011" i="9"/>
  <c r="FV1011" i="9"/>
  <c r="FW1011" i="9"/>
  <c r="FX1011" i="9"/>
  <c r="FY1011" i="9"/>
  <c r="FZ1011" i="9"/>
  <c r="GA1011" i="9"/>
  <c r="GB1011" i="9"/>
  <c r="GC1011" i="9"/>
  <c r="GD1011" i="9"/>
  <c r="GE1011" i="9"/>
  <c r="GF1011" i="9"/>
  <c r="GG1011" i="9"/>
  <c r="GH1011" i="9"/>
  <c r="GI1011" i="9"/>
  <c r="GJ1011" i="9"/>
  <c r="GK1011" i="9"/>
  <c r="GL1011" i="9"/>
  <c r="GM1011" i="9"/>
  <c r="GN1011" i="9"/>
  <c r="GO1011" i="9"/>
  <c r="GP1011" i="9"/>
  <c r="GQ1011" i="9"/>
  <c r="GR1011" i="9"/>
  <c r="GS1011" i="9"/>
  <c r="GT1011" i="9"/>
  <c r="GU1011" i="9"/>
  <c r="GV1011" i="9"/>
  <c r="GW1011" i="9"/>
  <c r="GX1011" i="9"/>
  <c r="GY1011" i="9"/>
  <c r="GZ1011" i="9"/>
  <c r="HA1011" i="9"/>
  <c r="HB1011" i="9"/>
  <c r="HC1011" i="9"/>
  <c r="HD1011" i="9"/>
  <c r="HE1011" i="9"/>
  <c r="HF1011" i="9"/>
  <c r="HG1011" i="9"/>
  <c r="HH1011" i="9"/>
  <c r="HI1011" i="9"/>
  <c r="HJ1011" i="9"/>
  <c r="HK1011" i="9"/>
  <c r="HL1011" i="9"/>
  <c r="HM1011" i="9"/>
  <c r="HN1011" i="9"/>
  <c r="HO1011" i="9"/>
  <c r="HP1011" i="9"/>
  <c r="HQ1011" i="9"/>
  <c r="HR1011" i="9"/>
  <c r="HS1011" i="9"/>
  <c r="HT1011" i="9"/>
  <c r="HU1011" i="9"/>
  <c r="HV1011" i="9"/>
  <c r="HW1011" i="9"/>
  <c r="HX1011" i="9"/>
  <c r="HY1011" i="9"/>
  <c r="HZ1011" i="9"/>
  <c r="IA1011" i="9"/>
  <c r="IB1011" i="9"/>
  <c r="IC1011" i="9"/>
  <c r="ID1011" i="9"/>
  <c r="IE1011" i="9"/>
  <c r="IF1011" i="9"/>
  <c r="IG1011" i="9"/>
  <c r="IH1011" i="9"/>
  <c r="II1011" i="9"/>
  <c r="IJ1011" i="9"/>
  <c r="IK1011" i="9"/>
  <c r="IL1011" i="9"/>
  <c r="IM1011" i="9"/>
  <c r="IN1011" i="9"/>
  <c r="IO1011" i="9"/>
  <c r="IP1011" i="9"/>
  <c r="IQ1011" i="9"/>
  <c r="IR1011" i="9"/>
  <c r="IS1011" i="9"/>
  <c r="IT1011" i="9"/>
  <c r="IU1011" i="9"/>
  <c r="IV1011" i="9"/>
  <c r="IW1011" i="9"/>
  <c r="IX1011" i="9"/>
  <c r="IY1011" i="9"/>
  <c r="IZ1011" i="9"/>
  <c r="JA1011" i="9"/>
  <c r="JB1011" i="9"/>
  <c r="JC1011" i="9"/>
  <c r="JD1011" i="9"/>
  <c r="JE1011" i="9"/>
  <c r="JF1011" i="9"/>
  <c r="JG1011" i="9"/>
  <c r="JH1011" i="9"/>
  <c r="JI1011" i="9"/>
  <c r="JJ1011" i="9"/>
  <c r="JK1011" i="9"/>
  <c r="JL1011" i="9"/>
  <c r="JM1011" i="9"/>
  <c r="JN1011" i="9"/>
  <c r="JO1011" i="9"/>
  <c r="JP1011" i="9"/>
  <c r="JQ1011" i="9"/>
  <c r="JR1011" i="9"/>
  <c r="JS1011" i="9"/>
  <c r="JT1011" i="9"/>
  <c r="JU1011" i="9"/>
  <c r="JV1011" i="9"/>
  <c r="JW1011" i="9"/>
  <c r="JX1011" i="9"/>
  <c r="JY1011" i="9"/>
  <c r="JZ1011" i="9"/>
  <c r="KA1011" i="9"/>
  <c r="KB1011" i="9"/>
  <c r="KC1011" i="9"/>
  <c r="KD1011" i="9"/>
  <c r="KE1011" i="9"/>
  <c r="KF1011" i="9"/>
  <c r="KG1011" i="9"/>
  <c r="KH1011" i="9"/>
  <c r="KI1011" i="9"/>
  <c r="KJ1011" i="9"/>
  <c r="KK1011" i="9"/>
  <c r="KL1011" i="9"/>
  <c r="KM1011" i="9"/>
  <c r="KN1011" i="9"/>
  <c r="KO1011" i="9"/>
  <c r="KP1011" i="9"/>
  <c r="KQ1011" i="9"/>
  <c r="KR1011" i="9"/>
  <c r="KS1011" i="9"/>
  <c r="KT1011" i="9"/>
  <c r="KU1011" i="9"/>
  <c r="KV1011" i="9"/>
  <c r="KW1011" i="9"/>
  <c r="KX1011" i="9"/>
  <c r="KY1011" i="9"/>
  <c r="KZ1011" i="9"/>
  <c r="LA1011" i="9"/>
  <c r="LB1011" i="9"/>
  <c r="LC1011" i="9"/>
  <c r="LD1011" i="9"/>
  <c r="LE1011" i="9"/>
  <c r="LF1011" i="9"/>
  <c r="LG1011" i="9"/>
  <c r="LH1011" i="9"/>
  <c r="LI1011" i="9"/>
  <c r="LJ1011" i="9"/>
  <c r="LK1011" i="9"/>
  <c r="LL1011" i="9"/>
  <c r="LM1011" i="9"/>
  <c r="LN1011" i="9"/>
  <c r="LO1011" i="9"/>
  <c r="LP1011" i="9"/>
  <c r="LQ1011" i="9"/>
  <c r="LR1011" i="9"/>
  <c r="LS1011" i="9"/>
  <c r="LT1011" i="9"/>
  <c r="LU1011" i="9"/>
  <c r="LV1011" i="9"/>
  <c r="LW1011" i="9"/>
  <c r="LX1011" i="9"/>
  <c r="LY1011" i="9"/>
  <c r="LZ1011" i="9"/>
  <c r="MA1011" i="9"/>
  <c r="MB1011" i="9"/>
  <c r="MC1011" i="9"/>
  <c r="MD1011" i="9"/>
  <c r="ME1011" i="9"/>
  <c r="MF1011" i="9"/>
  <c r="MG1011" i="9"/>
  <c r="MH1011" i="9"/>
  <c r="MI1011" i="9"/>
  <c r="MJ1011" i="9"/>
  <c r="MK1011" i="9"/>
  <c r="ML1011" i="9"/>
  <c r="MM1011" i="9"/>
  <c r="MN1011" i="9"/>
  <c r="MO1011" i="9"/>
  <c r="MP1011" i="9"/>
  <c r="MQ1011" i="9"/>
  <c r="MR1011" i="9"/>
  <c r="MS1011" i="9"/>
  <c r="MT1011" i="9"/>
  <c r="MU1011" i="9"/>
  <c r="MV1011" i="9"/>
  <c r="MW1011" i="9"/>
  <c r="MX1011" i="9"/>
  <c r="MY1011" i="9"/>
  <c r="MZ1011" i="9"/>
  <c r="NA1011" i="9"/>
  <c r="NB1011" i="9"/>
  <c r="NC1011" i="9"/>
  <c r="ND1011" i="9"/>
  <c r="NE1011" i="9"/>
  <c r="NF1011" i="9"/>
  <c r="NG1011" i="9"/>
  <c r="NH1011" i="9"/>
  <c r="NI1011" i="9"/>
  <c r="NJ1011" i="9"/>
  <c r="NK1011" i="9"/>
  <c r="NL1011" i="9"/>
  <c r="NM1011" i="9"/>
  <c r="NN1011" i="9"/>
  <c r="NO1011" i="9"/>
  <c r="NP1011" i="9"/>
  <c r="NQ1011" i="9"/>
  <c r="NR1011" i="9"/>
  <c r="NS1011" i="9"/>
  <c r="NT1011" i="9"/>
  <c r="NU1011" i="9"/>
  <c r="NV1011" i="9"/>
  <c r="NW1011" i="9"/>
  <c r="NX1011" i="9"/>
  <c r="NY1011" i="9"/>
  <c r="NZ1011" i="9"/>
  <c r="OA1011" i="9"/>
  <c r="OB1011" i="9"/>
  <c r="OC1011" i="9"/>
  <c r="OD1011" i="9"/>
  <c r="OE1011" i="9"/>
  <c r="OF1011" i="9"/>
  <c r="OG1011" i="9"/>
  <c r="OH1011" i="9"/>
  <c r="OI1011" i="9"/>
  <c r="OJ1011" i="9"/>
  <c r="OK1011" i="9"/>
  <c r="OL1011" i="9"/>
  <c r="OM1011" i="9"/>
  <c r="ON1011" i="9"/>
  <c r="OO1011" i="9"/>
  <c r="OP1011" i="9"/>
  <c r="OQ1011" i="9"/>
  <c r="OR1011" i="9"/>
  <c r="OS1011" i="9"/>
  <c r="OT1011" i="9"/>
  <c r="OU1011" i="9"/>
  <c r="OV1011" i="9"/>
  <c r="OW1011" i="9"/>
  <c r="OX1011" i="9"/>
  <c r="OY1011" i="9"/>
  <c r="OZ1011" i="9"/>
  <c r="PA1011" i="9"/>
  <c r="PB1011" i="9"/>
  <c r="PC1011" i="9"/>
  <c r="PD1011" i="9"/>
  <c r="PE1011" i="9"/>
  <c r="PF1011" i="9"/>
  <c r="PG1011" i="9"/>
  <c r="PH1011" i="9"/>
  <c r="PI1011" i="9"/>
  <c r="PJ1011" i="9"/>
  <c r="PK1011" i="9"/>
  <c r="PL1011" i="9"/>
  <c r="PM1011" i="9"/>
  <c r="PN1011" i="9"/>
  <c r="PO1011" i="9"/>
  <c r="PP1011" i="9"/>
  <c r="PQ1011" i="9"/>
  <c r="PR1011" i="9"/>
  <c r="PS1011" i="9"/>
  <c r="PT1011" i="9"/>
  <c r="PU1011" i="9"/>
  <c r="PV1011" i="9"/>
  <c r="PW1011" i="9"/>
  <c r="PX1011" i="9"/>
  <c r="PY1011" i="9"/>
  <c r="PZ1011" i="9"/>
  <c r="QA1011" i="9"/>
  <c r="QB1011" i="9"/>
  <c r="QC1011" i="9"/>
  <c r="QD1011" i="9"/>
  <c r="QE1011" i="9"/>
  <c r="QF1011" i="9"/>
  <c r="QG1011" i="9"/>
  <c r="QH1011" i="9"/>
  <c r="QI1011" i="9"/>
  <c r="QJ1011" i="9"/>
  <c r="QK1011" i="9"/>
  <c r="QL1011" i="9"/>
  <c r="QM1011" i="9"/>
  <c r="QN1011" i="9"/>
  <c r="QO1011" i="9"/>
  <c r="QP1011" i="9"/>
  <c r="QQ1011" i="9"/>
  <c r="QR1011" i="9"/>
  <c r="QS1011" i="9"/>
  <c r="QT1011" i="9"/>
  <c r="QU1011" i="9"/>
  <c r="QV1011" i="9"/>
  <c r="QW1011" i="9"/>
  <c r="QX1011" i="9"/>
  <c r="QY1011" i="9"/>
  <c r="QZ1011" i="9"/>
  <c r="RA1011" i="9"/>
  <c r="RB1011" i="9"/>
  <c r="RC1011" i="9"/>
  <c r="RD1011" i="9"/>
  <c r="RE1011" i="9"/>
  <c r="RF1011" i="9"/>
  <c r="RG1011" i="9"/>
  <c r="RH1011" i="9"/>
  <c r="RI1011" i="9"/>
  <c r="RJ1011" i="9"/>
  <c r="RK1011" i="9"/>
  <c r="RL1011" i="9"/>
  <c r="RM1011" i="9"/>
  <c r="RN1011" i="9"/>
  <c r="RO1011" i="9"/>
  <c r="RP1011" i="9"/>
  <c r="RQ1011" i="9"/>
  <c r="RR1011" i="9"/>
  <c r="RS1011" i="9"/>
  <c r="RT1011" i="9"/>
  <c r="RU1011" i="9"/>
  <c r="RV1011" i="9"/>
  <c r="RW1011" i="9"/>
  <c r="RX1011" i="9"/>
  <c r="RY1011" i="9"/>
  <c r="RZ1011" i="9"/>
  <c r="SA1011" i="9"/>
  <c r="SB1011" i="9"/>
  <c r="SC1011" i="9"/>
  <c r="SD1011" i="9"/>
  <c r="SE1011" i="9"/>
  <c r="SF1011" i="9"/>
  <c r="SG1011" i="9"/>
  <c r="SH1011" i="9"/>
  <c r="SI1011" i="9"/>
  <c r="SJ1011" i="9"/>
  <c r="SK1011" i="9"/>
  <c r="SL1011" i="9"/>
  <c r="SM1011" i="9"/>
  <c r="SN1011" i="9"/>
  <c r="SO1011" i="9"/>
  <c r="SP1011" i="9"/>
  <c r="SQ1011" i="9"/>
  <c r="SR1011" i="9"/>
  <c r="SS1011" i="9"/>
  <c r="ST1011" i="9"/>
  <c r="SU1011" i="9"/>
  <c r="SV1011" i="9"/>
  <c r="SW1011" i="9"/>
  <c r="SX1011" i="9"/>
  <c r="SY1011" i="9"/>
  <c r="SZ1011" i="9"/>
  <c r="TA1011" i="9"/>
  <c r="TB1011" i="9"/>
  <c r="TC1011" i="9"/>
  <c r="TD1011" i="9"/>
  <c r="TE1011" i="9"/>
  <c r="TF1011" i="9"/>
  <c r="TG1011" i="9"/>
  <c r="TH1011" i="9"/>
  <c r="TI1011" i="9"/>
  <c r="TJ1011" i="9"/>
  <c r="TK1011" i="9"/>
  <c r="TL1011" i="9"/>
  <c r="TM1011" i="9"/>
  <c r="TN1011" i="9"/>
  <c r="TO1011" i="9"/>
  <c r="TP1011" i="9"/>
  <c r="TQ1011" i="9"/>
  <c r="TR1011" i="9"/>
  <c r="TS1011" i="9"/>
  <c r="TT1011" i="9"/>
  <c r="TU1011" i="9"/>
  <c r="TV1011" i="9"/>
  <c r="TW1011" i="9"/>
  <c r="TX1011" i="9"/>
  <c r="TY1011" i="9"/>
  <c r="TZ1011" i="9"/>
  <c r="UA1011" i="9"/>
  <c r="UB1011" i="9"/>
  <c r="UC1011" i="9"/>
  <c r="UD1011" i="9"/>
  <c r="UE1011" i="9"/>
  <c r="UF1011" i="9"/>
  <c r="UG1011" i="9"/>
  <c r="UH1011" i="9"/>
  <c r="UI1011" i="9"/>
  <c r="UJ1011" i="9"/>
  <c r="UK1011" i="9"/>
  <c r="UL1011" i="9"/>
  <c r="UM1011" i="9"/>
  <c r="UN1011" i="9"/>
  <c r="UO1011" i="9"/>
  <c r="UP1011" i="9"/>
  <c r="UQ1011" i="9"/>
  <c r="UR1011" i="9"/>
  <c r="US1011" i="9"/>
  <c r="UT1011" i="9"/>
  <c r="UU1011" i="9"/>
  <c r="UV1011" i="9"/>
  <c r="UW1011" i="9"/>
  <c r="UX1011" i="9"/>
  <c r="UY1011" i="9"/>
  <c r="UZ1011" i="9"/>
  <c r="VA1011" i="9"/>
  <c r="VB1011" i="9"/>
  <c r="VC1011" i="9"/>
  <c r="VD1011" i="9"/>
  <c r="VE1011" i="9"/>
  <c r="VF1011" i="9"/>
  <c r="VG1011" i="9"/>
  <c r="VH1011" i="9"/>
  <c r="VI1011" i="9"/>
  <c r="VJ1011" i="9"/>
  <c r="VK1011" i="9"/>
  <c r="VL1011" i="9"/>
  <c r="VM1011" i="9"/>
  <c r="VN1011" i="9"/>
  <c r="VO1011" i="9"/>
  <c r="VP1011" i="9"/>
  <c r="VQ1011" i="9"/>
  <c r="VR1011" i="9"/>
  <c r="VS1011" i="9"/>
  <c r="VT1011" i="9"/>
  <c r="VU1011" i="9"/>
  <c r="VV1011" i="9"/>
  <c r="VW1011" i="9"/>
  <c r="VX1011" i="9"/>
  <c r="VY1011" i="9"/>
  <c r="VZ1011" i="9"/>
  <c r="WA1011" i="9"/>
  <c r="WB1011" i="9"/>
  <c r="WC1011" i="9"/>
  <c r="WD1011" i="9"/>
  <c r="WE1011" i="9"/>
  <c r="WF1011" i="9"/>
  <c r="WG1011" i="9"/>
  <c r="WH1011" i="9"/>
  <c r="WI1011" i="9"/>
  <c r="WJ1011" i="9"/>
  <c r="WK1011" i="9"/>
  <c r="WL1011" i="9"/>
  <c r="WM1011" i="9"/>
  <c r="WN1011" i="9"/>
  <c r="WO1011" i="9"/>
  <c r="WP1011" i="9"/>
  <c r="WQ1011" i="9"/>
  <c r="WR1011" i="9"/>
  <c r="WS1011" i="9"/>
  <c r="WT1011" i="9"/>
  <c r="WU1011" i="9"/>
  <c r="WV1011" i="9"/>
  <c r="WW1011" i="9"/>
  <c r="WX1011" i="9"/>
  <c r="WY1011" i="9"/>
  <c r="WZ1011" i="9"/>
  <c r="XA1011" i="9"/>
  <c r="XB1011" i="9"/>
  <c r="XC1011" i="9"/>
  <c r="XD1011" i="9"/>
  <c r="XE1011" i="9"/>
  <c r="XF1011" i="9"/>
  <c r="XG1011" i="9"/>
  <c r="XH1011" i="9"/>
  <c r="XI1011" i="9"/>
  <c r="XJ1011" i="9"/>
  <c r="XK1011" i="9"/>
  <c r="XL1011" i="9"/>
  <c r="XM1011" i="9"/>
  <c r="XN1011" i="9"/>
  <c r="XO1011" i="9"/>
  <c r="XP1011" i="9"/>
  <c r="XQ1011" i="9"/>
  <c r="XR1011" i="9"/>
  <c r="XS1011" i="9"/>
  <c r="XT1011" i="9"/>
  <c r="XU1011" i="9"/>
  <c r="XV1011" i="9"/>
  <c r="XW1011" i="9"/>
  <c r="XX1011" i="9"/>
  <c r="XY1011" i="9"/>
  <c r="XZ1011" i="9"/>
  <c r="YA1011" i="9"/>
  <c r="YB1011" i="9"/>
  <c r="YC1011" i="9"/>
  <c r="YD1011" i="9"/>
  <c r="YE1011" i="9"/>
  <c r="YF1011" i="9"/>
  <c r="YG1011" i="9"/>
  <c r="YH1011" i="9"/>
  <c r="YI1011" i="9"/>
  <c r="YJ1011" i="9"/>
  <c r="YK1011" i="9"/>
  <c r="YL1011" i="9"/>
  <c r="YM1011" i="9"/>
  <c r="YN1011" i="9"/>
  <c r="YO1011" i="9"/>
  <c r="YP1011" i="9"/>
  <c r="YQ1011" i="9"/>
  <c r="YR1011" i="9"/>
  <c r="YS1011" i="9"/>
  <c r="YT1011" i="9"/>
  <c r="YU1011" i="9"/>
  <c r="YV1011" i="9"/>
  <c r="YW1011" i="9"/>
  <c r="YX1011" i="9"/>
  <c r="YY1011" i="9"/>
  <c r="YZ1011" i="9"/>
  <c r="ZA1011" i="9"/>
  <c r="ZB1011" i="9"/>
  <c r="ZC1011" i="9"/>
  <c r="ZD1011" i="9"/>
  <c r="ZE1011" i="9"/>
  <c r="ZF1011" i="9"/>
  <c r="ZG1011" i="9"/>
  <c r="ZH1011" i="9"/>
  <c r="ZI1011" i="9"/>
  <c r="ZJ1011" i="9"/>
  <c r="ZK1011" i="9"/>
  <c r="ZL1011" i="9"/>
  <c r="ZM1011" i="9"/>
  <c r="ZN1011" i="9"/>
  <c r="ZO1011" i="9"/>
  <c r="ZP1011" i="9"/>
  <c r="ZQ1011" i="9"/>
  <c r="ZR1011" i="9"/>
  <c r="ZS1011" i="9"/>
  <c r="ZT1011" i="9"/>
  <c r="ZU1011" i="9"/>
  <c r="ZV1011" i="9"/>
  <c r="ZW1011" i="9"/>
  <c r="ZX1011" i="9"/>
  <c r="ZY1011" i="9"/>
  <c r="ZZ1011" i="9"/>
  <c r="AAA1011" i="9"/>
  <c r="AAB1011" i="9"/>
  <c r="AAC1011" i="9"/>
  <c r="AAD1011" i="9"/>
  <c r="AAE1011" i="9"/>
  <c r="AAF1011" i="9"/>
  <c r="AAG1011" i="9"/>
  <c r="AAH1011" i="9"/>
  <c r="AAI1011" i="9"/>
  <c r="AAJ1011" i="9"/>
  <c r="AAK1011" i="9"/>
  <c r="AAL1011" i="9"/>
  <c r="AAM1011" i="9"/>
  <c r="AAN1011" i="9"/>
  <c r="AAO1011" i="9"/>
  <c r="AAP1011" i="9"/>
  <c r="AAQ1011" i="9"/>
  <c r="AAR1011" i="9"/>
  <c r="AAS1011" i="9"/>
  <c r="AAT1011" i="9"/>
  <c r="AAU1011" i="9"/>
  <c r="AAV1011" i="9"/>
  <c r="AAW1011" i="9"/>
  <c r="AAX1011" i="9"/>
  <c r="AAY1011" i="9"/>
  <c r="AAZ1011" i="9"/>
  <c r="ABA1011" i="9"/>
  <c r="ABB1011" i="9"/>
  <c r="ABC1011" i="9"/>
  <c r="ABD1011" i="9"/>
  <c r="ABE1011" i="9"/>
  <c r="ABF1011" i="9"/>
  <c r="ABG1011" i="9"/>
  <c r="ABH1011" i="9"/>
  <c r="ABI1011" i="9"/>
  <c r="ABJ1011" i="9"/>
  <c r="ABK1011" i="9"/>
  <c r="ABL1011" i="9"/>
  <c r="ABM1011" i="9"/>
  <c r="ABN1011" i="9"/>
  <c r="ABO1011" i="9"/>
  <c r="ABP1011" i="9"/>
  <c r="ABQ1011" i="9"/>
  <c r="ABR1011" i="9"/>
  <c r="ABS1011" i="9"/>
  <c r="ABT1011" i="9"/>
  <c r="ABU1011" i="9"/>
  <c r="ABV1011" i="9"/>
  <c r="ABW1011" i="9"/>
  <c r="ABX1011" i="9"/>
  <c r="ABY1011" i="9"/>
  <c r="ABZ1011" i="9"/>
  <c r="ACA1011" i="9"/>
  <c r="ACB1011" i="9"/>
  <c r="ACC1011" i="9"/>
  <c r="ACD1011" i="9"/>
  <c r="ACE1011" i="9"/>
  <c r="ACF1011" i="9"/>
  <c r="ACG1011" i="9"/>
  <c r="ACH1011" i="9"/>
  <c r="ACI1011" i="9"/>
  <c r="ACJ1011" i="9"/>
  <c r="ACK1011" i="9"/>
  <c r="ACL1011" i="9"/>
  <c r="ACM1011" i="9"/>
  <c r="ACN1011" i="9"/>
  <c r="ACO1011" i="9"/>
  <c r="ACP1011" i="9"/>
  <c r="ACQ1011" i="9"/>
  <c r="ACR1011" i="9"/>
  <c r="ACS1011" i="9"/>
  <c r="ACT1011" i="9"/>
  <c r="ACU1011" i="9"/>
  <c r="ACV1011" i="9"/>
  <c r="ACW1011" i="9"/>
  <c r="ACX1011" i="9"/>
  <c r="ACY1011" i="9"/>
  <c r="ACZ1011" i="9"/>
  <c r="ADA1011" i="9"/>
  <c r="ADB1011" i="9"/>
  <c r="ADC1011" i="9"/>
  <c r="ADD1011" i="9"/>
  <c r="ADE1011" i="9"/>
  <c r="ADF1011" i="9"/>
  <c r="ADG1011" i="9"/>
  <c r="ADH1011" i="9"/>
  <c r="ADI1011" i="9"/>
  <c r="ADJ1011" i="9"/>
  <c r="ADK1011" i="9"/>
  <c r="ADL1011" i="9"/>
  <c r="ADM1011" i="9"/>
  <c r="ADN1011" i="9"/>
  <c r="ADO1011" i="9"/>
  <c r="ADP1011" i="9"/>
  <c r="ADQ1011" i="9"/>
  <c r="ADR1011" i="9"/>
  <c r="ADS1011" i="9"/>
  <c r="ADT1011" i="9"/>
  <c r="ADU1011" i="9"/>
  <c r="ADV1011" i="9"/>
  <c r="ADW1011" i="9"/>
  <c r="ADX1011" i="9"/>
  <c r="ADY1011" i="9"/>
  <c r="ADZ1011" i="9"/>
  <c r="AEA1011" i="9"/>
  <c r="AEB1011" i="9"/>
  <c r="AEC1011" i="9"/>
  <c r="AED1011" i="9"/>
  <c r="AEE1011" i="9"/>
  <c r="AEF1011" i="9"/>
  <c r="AEG1011" i="9"/>
  <c r="AEH1011" i="9"/>
  <c r="AEI1011" i="9"/>
  <c r="AEJ1011" i="9"/>
  <c r="AEK1011" i="9"/>
  <c r="AEL1011" i="9"/>
  <c r="AEM1011" i="9"/>
  <c r="AEN1011" i="9"/>
  <c r="AEO1011" i="9"/>
  <c r="AEP1011" i="9"/>
  <c r="AEQ1011" i="9"/>
  <c r="AER1011" i="9"/>
  <c r="AES1011" i="9"/>
  <c r="AET1011" i="9"/>
  <c r="AEU1011" i="9"/>
  <c r="AEV1011" i="9"/>
  <c r="AEW1011" i="9"/>
  <c r="AEX1011" i="9"/>
  <c r="AEY1011" i="9"/>
  <c r="AEZ1011" i="9"/>
  <c r="AFA1011" i="9"/>
  <c r="AFB1011" i="9"/>
  <c r="AFC1011" i="9"/>
  <c r="AFD1011" i="9"/>
  <c r="AFE1011" i="9"/>
  <c r="AFF1011" i="9"/>
  <c r="AFG1011" i="9"/>
  <c r="AFH1011" i="9"/>
  <c r="AFI1011" i="9"/>
  <c r="AFJ1011" i="9"/>
  <c r="AFK1011" i="9"/>
  <c r="AFL1011" i="9"/>
  <c r="AFM1011" i="9"/>
  <c r="AFN1011" i="9"/>
  <c r="AFO1011" i="9"/>
  <c r="AFP1011" i="9"/>
  <c r="CK1012" i="9"/>
  <c r="CL1012" i="9"/>
  <c r="CM1012" i="9"/>
  <c r="CN1012" i="9"/>
  <c r="CO1012" i="9"/>
  <c r="CP1012" i="9"/>
  <c r="CQ1012" i="9"/>
  <c r="CR1012" i="9"/>
  <c r="CS1012" i="9"/>
  <c r="CT1012" i="9"/>
  <c r="CU1012" i="9"/>
  <c r="CV1012" i="9"/>
  <c r="CW1012" i="9"/>
  <c r="CX1012" i="9"/>
  <c r="CY1012" i="9"/>
  <c r="CZ1012" i="9"/>
  <c r="DA1012" i="9"/>
  <c r="DB1012" i="9"/>
  <c r="DC1012" i="9"/>
  <c r="DD1012" i="9"/>
  <c r="DE1012" i="9"/>
  <c r="DF1012" i="9"/>
  <c r="DG1012" i="9"/>
  <c r="DH1012" i="9"/>
  <c r="DI1012" i="9"/>
  <c r="DJ1012" i="9"/>
  <c r="DK1012" i="9"/>
  <c r="DL1012" i="9"/>
  <c r="DM1012" i="9"/>
  <c r="DN1012" i="9"/>
  <c r="DO1012" i="9"/>
  <c r="DP1012" i="9"/>
  <c r="DQ1012" i="9"/>
  <c r="DR1012" i="9"/>
  <c r="DS1012" i="9"/>
  <c r="DT1012" i="9"/>
  <c r="DU1012" i="9"/>
  <c r="DV1012" i="9"/>
  <c r="DW1012" i="9"/>
  <c r="DX1012" i="9"/>
  <c r="DY1012" i="9"/>
  <c r="DZ1012" i="9"/>
  <c r="EA1012" i="9"/>
  <c r="EB1012" i="9"/>
  <c r="EC1012" i="9"/>
  <c r="ED1012" i="9"/>
  <c r="EE1012" i="9"/>
  <c r="EF1012" i="9"/>
  <c r="EG1012" i="9"/>
  <c r="EH1012" i="9"/>
  <c r="EI1012" i="9"/>
  <c r="EJ1012" i="9"/>
  <c r="EK1012" i="9"/>
  <c r="EL1012" i="9"/>
  <c r="EM1012" i="9"/>
  <c r="EN1012" i="9"/>
  <c r="EO1012" i="9"/>
  <c r="EP1012" i="9"/>
  <c r="EQ1012" i="9"/>
  <c r="ER1012" i="9"/>
  <c r="ES1012" i="9"/>
  <c r="ET1012" i="9"/>
  <c r="EU1012" i="9"/>
  <c r="EV1012" i="9"/>
  <c r="EW1012" i="9"/>
  <c r="EX1012" i="9"/>
  <c r="EY1012" i="9"/>
  <c r="EZ1012" i="9"/>
  <c r="FA1012" i="9"/>
  <c r="FB1012" i="9"/>
  <c r="FC1012" i="9"/>
  <c r="FD1012" i="9"/>
  <c r="FE1012" i="9"/>
  <c r="FF1012" i="9"/>
  <c r="FG1012" i="9"/>
  <c r="FH1012" i="9"/>
  <c r="FI1012" i="9"/>
  <c r="FJ1012" i="9"/>
  <c r="FK1012" i="9"/>
  <c r="FL1012" i="9"/>
  <c r="FM1012" i="9"/>
  <c r="FN1012" i="9"/>
  <c r="FO1012" i="9"/>
  <c r="FP1012" i="9"/>
  <c r="FQ1012" i="9"/>
  <c r="FR1012" i="9"/>
  <c r="FS1012" i="9"/>
  <c r="FT1012" i="9"/>
  <c r="FU1012" i="9"/>
  <c r="FV1012" i="9"/>
  <c r="FW1012" i="9"/>
  <c r="FX1012" i="9"/>
  <c r="FY1012" i="9"/>
  <c r="FZ1012" i="9"/>
  <c r="GA1012" i="9"/>
  <c r="GB1012" i="9"/>
  <c r="GC1012" i="9"/>
  <c r="GD1012" i="9"/>
  <c r="GE1012" i="9"/>
  <c r="GF1012" i="9"/>
  <c r="GG1012" i="9"/>
  <c r="GH1012" i="9"/>
  <c r="GI1012" i="9"/>
  <c r="GJ1012" i="9"/>
  <c r="GK1012" i="9"/>
  <c r="GL1012" i="9"/>
  <c r="GM1012" i="9"/>
  <c r="GN1012" i="9"/>
  <c r="GO1012" i="9"/>
  <c r="GP1012" i="9"/>
  <c r="GQ1012" i="9"/>
  <c r="GR1012" i="9"/>
  <c r="GS1012" i="9"/>
  <c r="GT1012" i="9"/>
  <c r="GU1012" i="9"/>
  <c r="GV1012" i="9"/>
  <c r="GW1012" i="9"/>
  <c r="GX1012" i="9"/>
  <c r="GY1012" i="9"/>
  <c r="GZ1012" i="9"/>
  <c r="HA1012" i="9"/>
  <c r="HB1012" i="9"/>
  <c r="HC1012" i="9"/>
  <c r="HD1012" i="9"/>
  <c r="HE1012" i="9"/>
  <c r="HF1012" i="9"/>
  <c r="HG1012" i="9"/>
  <c r="HH1012" i="9"/>
  <c r="HI1012" i="9"/>
  <c r="HJ1012" i="9"/>
  <c r="HK1012" i="9"/>
  <c r="HL1012" i="9"/>
  <c r="HM1012" i="9"/>
  <c r="HN1012" i="9"/>
  <c r="HO1012" i="9"/>
  <c r="HP1012" i="9"/>
  <c r="HQ1012" i="9"/>
  <c r="HR1012" i="9"/>
  <c r="HS1012" i="9"/>
  <c r="HT1012" i="9"/>
  <c r="HU1012" i="9"/>
  <c r="HV1012" i="9"/>
  <c r="HW1012" i="9"/>
  <c r="HX1012" i="9"/>
  <c r="HY1012" i="9"/>
  <c r="HZ1012" i="9"/>
  <c r="IA1012" i="9"/>
  <c r="IB1012" i="9"/>
  <c r="IC1012" i="9"/>
  <c r="ID1012" i="9"/>
  <c r="IE1012" i="9"/>
  <c r="IF1012" i="9"/>
  <c r="IG1012" i="9"/>
  <c r="IH1012" i="9"/>
  <c r="II1012" i="9"/>
  <c r="IJ1012" i="9"/>
  <c r="IK1012" i="9"/>
  <c r="IL1012" i="9"/>
  <c r="IM1012" i="9"/>
  <c r="IN1012" i="9"/>
  <c r="IO1012" i="9"/>
  <c r="IP1012" i="9"/>
  <c r="IQ1012" i="9"/>
  <c r="IR1012" i="9"/>
  <c r="IS1012" i="9"/>
  <c r="IT1012" i="9"/>
  <c r="IU1012" i="9"/>
  <c r="IV1012" i="9"/>
  <c r="IW1012" i="9"/>
  <c r="IX1012" i="9"/>
  <c r="IY1012" i="9"/>
  <c r="IZ1012" i="9"/>
  <c r="JA1012" i="9"/>
  <c r="JB1012" i="9"/>
  <c r="JC1012" i="9"/>
  <c r="JD1012" i="9"/>
  <c r="JE1012" i="9"/>
  <c r="JF1012" i="9"/>
  <c r="JG1012" i="9"/>
  <c r="JH1012" i="9"/>
  <c r="JI1012" i="9"/>
  <c r="JJ1012" i="9"/>
  <c r="JK1012" i="9"/>
  <c r="JL1012" i="9"/>
  <c r="JM1012" i="9"/>
  <c r="JN1012" i="9"/>
  <c r="JO1012" i="9"/>
  <c r="JP1012" i="9"/>
  <c r="JQ1012" i="9"/>
  <c r="JR1012" i="9"/>
  <c r="JS1012" i="9"/>
  <c r="JT1012" i="9"/>
  <c r="JU1012" i="9"/>
  <c r="JV1012" i="9"/>
  <c r="JW1012" i="9"/>
  <c r="JX1012" i="9"/>
  <c r="JY1012" i="9"/>
  <c r="JZ1012" i="9"/>
  <c r="KA1012" i="9"/>
  <c r="KB1012" i="9"/>
  <c r="KC1012" i="9"/>
  <c r="KD1012" i="9"/>
  <c r="KE1012" i="9"/>
  <c r="KF1012" i="9"/>
  <c r="KG1012" i="9"/>
  <c r="KH1012" i="9"/>
  <c r="KI1012" i="9"/>
  <c r="KJ1012" i="9"/>
  <c r="KK1012" i="9"/>
  <c r="KL1012" i="9"/>
  <c r="KM1012" i="9"/>
  <c r="KN1012" i="9"/>
  <c r="KO1012" i="9"/>
  <c r="KP1012" i="9"/>
  <c r="KQ1012" i="9"/>
  <c r="KR1012" i="9"/>
  <c r="KS1012" i="9"/>
  <c r="KT1012" i="9"/>
  <c r="KU1012" i="9"/>
  <c r="KV1012" i="9"/>
  <c r="KW1012" i="9"/>
  <c r="KX1012" i="9"/>
  <c r="KY1012" i="9"/>
  <c r="KZ1012" i="9"/>
  <c r="LA1012" i="9"/>
  <c r="LB1012" i="9"/>
  <c r="LC1012" i="9"/>
  <c r="LD1012" i="9"/>
  <c r="LE1012" i="9"/>
  <c r="LF1012" i="9"/>
  <c r="LG1012" i="9"/>
  <c r="LH1012" i="9"/>
  <c r="LI1012" i="9"/>
  <c r="LJ1012" i="9"/>
  <c r="LK1012" i="9"/>
  <c r="LL1012" i="9"/>
  <c r="LM1012" i="9"/>
  <c r="LN1012" i="9"/>
  <c r="LO1012" i="9"/>
  <c r="LP1012" i="9"/>
  <c r="LQ1012" i="9"/>
  <c r="LR1012" i="9"/>
  <c r="LS1012" i="9"/>
  <c r="LT1012" i="9"/>
  <c r="LU1012" i="9"/>
  <c r="LV1012" i="9"/>
  <c r="LW1012" i="9"/>
  <c r="LX1012" i="9"/>
  <c r="LY1012" i="9"/>
  <c r="LZ1012" i="9"/>
  <c r="MA1012" i="9"/>
  <c r="MB1012" i="9"/>
  <c r="MC1012" i="9"/>
  <c r="MD1012" i="9"/>
  <c r="ME1012" i="9"/>
  <c r="MF1012" i="9"/>
  <c r="MG1012" i="9"/>
  <c r="MH1012" i="9"/>
  <c r="MI1012" i="9"/>
  <c r="MJ1012" i="9"/>
  <c r="MK1012" i="9"/>
  <c r="ML1012" i="9"/>
  <c r="MM1012" i="9"/>
  <c r="MN1012" i="9"/>
  <c r="MO1012" i="9"/>
  <c r="MP1012" i="9"/>
  <c r="MQ1012" i="9"/>
  <c r="MR1012" i="9"/>
  <c r="MS1012" i="9"/>
  <c r="MT1012" i="9"/>
  <c r="MU1012" i="9"/>
  <c r="MV1012" i="9"/>
  <c r="MW1012" i="9"/>
  <c r="MX1012" i="9"/>
  <c r="MY1012" i="9"/>
  <c r="MZ1012" i="9"/>
  <c r="NA1012" i="9"/>
  <c r="NB1012" i="9"/>
  <c r="NC1012" i="9"/>
  <c r="ND1012" i="9"/>
  <c r="NE1012" i="9"/>
  <c r="NF1012" i="9"/>
  <c r="NG1012" i="9"/>
  <c r="NH1012" i="9"/>
  <c r="NI1012" i="9"/>
  <c r="NJ1012" i="9"/>
  <c r="NK1012" i="9"/>
  <c r="NL1012" i="9"/>
  <c r="NM1012" i="9"/>
  <c r="NN1012" i="9"/>
  <c r="NO1012" i="9"/>
  <c r="NP1012" i="9"/>
  <c r="NQ1012" i="9"/>
  <c r="NR1012" i="9"/>
  <c r="NS1012" i="9"/>
  <c r="NT1012" i="9"/>
  <c r="NU1012" i="9"/>
  <c r="NV1012" i="9"/>
  <c r="NW1012" i="9"/>
  <c r="NX1012" i="9"/>
  <c r="NY1012" i="9"/>
  <c r="NZ1012" i="9"/>
  <c r="OA1012" i="9"/>
  <c r="OB1012" i="9"/>
  <c r="OC1012" i="9"/>
  <c r="OD1012" i="9"/>
  <c r="OE1012" i="9"/>
  <c r="OF1012" i="9"/>
  <c r="OG1012" i="9"/>
  <c r="OH1012" i="9"/>
  <c r="OI1012" i="9"/>
  <c r="OJ1012" i="9"/>
  <c r="OK1012" i="9"/>
  <c r="OL1012" i="9"/>
  <c r="OM1012" i="9"/>
  <c r="ON1012" i="9"/>
  <c r="OO1012" i="9"/>
  <c r="OP1012" i="9"/>
  <c r="OQ1012" i="9"/>
  <c r="OR1012" i="9"/>
  <c r="OS1012" i="9"/>
  <c r="OT1012" i="9"/>
  <c r="OU1012" i="9"/>
  <c r="OV1012" i="9"/>
  <c r="OW1012" i="9"/>
  <c r="OX1012" i="9"/>
  <c r="OY1012" i="9"/>
  <c r="OZ1012" i="9"/>
  <c r="PA1012" i="9"/>
  <c r="PB1012" i="9"/>
  <c r="PC1012" i="9"/>
  <c r="PD1012" i="9"/>
  <c r="PE1012" i="9"/>
  <c r="PF1012" i="9"/>
  <c r="PG1012" i="9"/>
  <c r="PH1012" i="9"/>
  <c r="PI1012" i="9"/>
  <c r="PJ1012" i="9"/>
  <c r="PK1012" i="9"/>
  <c r="PL1012" i="9"/>
  <c r="PM1012" i="9"/>
  <c r="PN1012" i="9"/>
  <c r="PO1012" i="9"/>
  <c r="PP1012" i="9"/>
  <c r="PQ1012" i="9"/>
  <c r="PR1012" i="9"/>
  <c r="PS1012" i="9"/>
  <c r="PT1012" i="9"/>
  <c r="PU1012" i="9"/>
  <c r="PV1012" i="9"/>
  <c r="PW1012" i="9"/>
  <c r="PX1012" i="9"/>
  <c r="PY1012" i="9"/>
  <c r="PZ1012" i="9"/>
  <c r="QA1012" i="9"/>
  <c r="QB1012" i="9"/>
  <c r="QC1012" i="9"/>
  <c r="QD1012" i="9"/>
  <c r="QE1012" i="9"/>
  <c r="QF1012" i="9"/>
  <c r="QG1012" i="9"/>
  <c r="QH1012" i="9"/>
  <c r="QI1012" i="9"/>
  <c r="QJ1012" i="9"/>
  <c r="QK1012" i="9"/>
  <c r="QL1012" i="9"/>
  <c r="QM1012" i="9"/>
  <c r="QN1012" i="9"/>
  <c r="QO1012" i="9"/>
  <c r="QP1012" i="9"/>
  <c r="QQ1012" i="9"/>
  <c r="QR1012" i="9"/>
  <c r="QS1012" i="9"/>
  <c r="QT1012" i="9"/>
  <c r="QU1012" i="9"/>
  <c r="QV1012" i="9"/>
  <c r="QW1012" i="9"/>
  <c r="QX1012" i="9"/>
  <c r="QY1012" i="9"/>
  <c r="QZ1012" i="9"/>
  <c r="RA1012" i="9"/>
  <c r="RB1012" i="9"/>
  <c r="RC1012" i="9"/>
  <c r="RD1012" i="9"/>
  <c r="RE1012" i="9"/>
  <c r="RF1012" i="9"/>
  <c r="RG1012" i="9"/>
  <c r="RH1012" i="9"/>
  <c r="RI1012" i="9"/>
  <c r="RJ1012" i="9"/>
  <c r="RK1012" i="9"/>
  <c r="RL1012" i="9"/>
  <c r="RM1012" i="9"/>
  <c r="RN1012" i="9"/>
  <c r="RO1012" i="9"/>
  <c r="RP1012" i="9"/>
  <c r="RQ1012" i="9"/>
  <c r="RR1012" i="9"/>
  <c r="RS1012" i="9"/>
  <c r="RT1012" i="9"/>
  <c r="RU1012" i="9"/>
  <c r="RV1012" i="9"/>
  <c r="RW1012" i="9"/>
  <c r="RX1012" i="9"/>
  <c r="RY1012" i="9"/>
  <c r="RZ1012" i="9"/>
  <c r="SA1012" i="9"/>
  <c r="SB1012" i="9"/>
  <c r="SC1012" i="9"/>
  <c r="SD1012" i="9"/>
  <c r="SE1012" i="9"/>
  <c r="SF1012" i="9"/>
  <c r="SG1012" i="9"/>
  <c r="SH1012" i="9"/>
  <c r="SI1012" i="9"/>
  <c r="SJ1012" i="9"/>
  <c r="SK1012" i="9"/>
  <c r="SL1012" i="9"/>
  <c r="SM1012" i="9"/>
  <c r="SN1012" i="9"/>
  <c r="SO1012" i="9"/>
  <c r="SP1012" i="9"/>
  <c r="SQ1012" i="9"/>
  <c r="SR1012" i="9"/>
  <c r="SS1012" i="9"/>
  <c r="ST1012" i="9"/>
  <c r="SU1012" i="9"/>
  <c r="SV1012" i="9"/>
  <c r="SW1012" i="9"/>
  <c r="SX1012" i="9"/>
  <c r="SY1012" i="9"/>
  <c r="SZ1012" i="9"/>
  <c r="TA1012" i="9"/>
  <c r="TB1012" i="9"/>
  <c r="TC1012" i="9"/>
  <c r="TD1012" i="9"/>
  <c r="TE1012" i="9"/>
  <c r="TF1012" i="9"/>
  <c r="TG1012" i="9"/>
  <c r="TH1012" i="9"/>
  <c r="TI1012" i="9"/>
  <c r="TJ1012" i="9"/>
  <c r="TK1012" i="9"/>
  <c r="TL1012" i="9"/>
  <c r="TM1012" i="9"/>
  <c r="TN1012" i="9"/>
  <c r="TO1012" i="9"/>
  <c r="TP1012" i="9"/>
  <c r="TQ1012" i="9"/>
  <c r="TR1012" i="9"/>
  <c r="TS1012" i="9"/>
  <c r="TT1012" i="9"/>
  <c r="TU1012" i="9"/>
  <c r="TV1012" i="9"/>
  <c r="TW1012" i="9"/>
  <c r="TX1012" i="9"/>
  <c r="TY1012" i="9"/>
  <c r="TZ1012" i="9"/>
  <c r="UA1012" i="9"/>
  <c r="UB1012" i="9"/>
  <c r="UC1012" i="9"/>
  <c r="UD1012" i="9"/>
  <c r="UE1012" i="9"/>
  <c r="UF1012" i="9"/>
  <c r="UG1012" i="9"/>
  <c r="UH1012" i="9"/>
  <c r="UI1012" i="9"/>
  <c r="UJ1012" i="9"/>
  <c r="UK1012" i="9"/>
  <c r="UL1012" i="9"/>
  <c r="UM1012" i="9"/>
  <c r="UN1012" i="9"/>
  <c r="UO1012" i="9"/>
  <c r="UP1012" i="9"/>
  <c r="UQ1012" i="9"/>
  <c r="UR1012" i="9"/>
  <c r="US1012" i="9"/>
  <c r="UT1012" i="9"/>
  <c r="UU1012" i="9"/>
  <c r="UV1012" i="9"/>
  <c r="UW1012" i="9"/>
  <c r="UX1012" i="9"/>
  <c r="UY1012" i="9"/>
  <c r="UZ1012" i="9"/>
  <c r="VA1012" i="9"/>
  <c r="VB1012" i="9"/>
  <c r="VC1012" i="9"/>
  <c r="VD1012" i="9"/>
  <c r="VE1012" i="9"/>
  <c r="VF1012" i="9"/>
  <c r="VG1012" i="9"/>
  <c r="VH1012" i="9"/>
  <c r="VI1012" i="9"/>
  <c r="VJ1012" i="9"/>
  <c r="VK1012" i="9"/>
  <c r="VL1012" i="9"/>
  <c r="VM1012" i="9"/>
  <c r="VN1012" i="9"/>
  <c r="VO1012" i="9"/>
  <c r="VP1012" i="9"/>
  <c r="VQ1012" i="9"/>
  <c r="VR1012" i="9"/>
  <c r="VS1012" i="9"/>
  <c r="VT1012" i="9"/>
  <c r="VU1012" i="9"/>
  <c r="VV1012" i="9"/>
  <c r="VW1012" i="9"/>
  <c r="VX1012" i="9"/>
  <c r="VY1012" i="9"/>
  <c r="VZ1012" i="9"/>
  <c r="WA1012" i="9"/>
  <c r="WB1012" i="9"/>
  <c r="WC1012" i="9"/>
  <c r="WD1012" i="9"/>
  <c r="WE1012" i="9"/>
  <c r="WF1012" i="9"/>
  <c r="WG1012" i="9"/>
  <c r="WH1012" i="9"/>
  <c r="WI1012" i="9"/>
  <c r="WJ1012" i="9"/>
  <c r="WK1012" i="9"/>
  <c r="WL1012" i="9"/>
  <c r="WM1012" i="9"/>
  <c r="WN1012" i="9"/>
  <c r="WO1012" i="9"/>
  <c r="WP1012" i="9"/>
  <c r="WQ1012" i="9"/>
  <c r="WR1012" i="9"/>
  <c r="WS1012" i="9"/>
  <c r="WT1012" i="9"/>
  <c r="WU1012" i="9"/>
  <c r="WV1012" i="9"/>
  <c r="WW1012" i="9"/>
  <c r="WX1012" i="9"/>
  <c r="WY1012" i="9"/>
  <c r="WZ1012" i="9"/>
  <c r="XA1012" i="9"/>
  <c r="XB1012" i="9"/>
  <c r="XC1012" i="9"/>
  <c r="XD1012" i="9"/>
  <c r="XE1012" i="9"/>
  <c r="XF1012" i="9"/>
  <c r="XG1012" i="9"/>
  <c r="XH1012" i="9"/>
  <c r="XI1012" i="9"/>
  <c r="XJ1012" i="9"/>
  <c r="XK1012" i="9"/>
  <c r="XL1012" i="9"/>
  <c r="XM1012" i="9"/>
  <c r="XN1012" i="9"/>
  <c r="XO1012" i="9"/>
  <c r="XP1012" i="9"/>
  <c r="XQ1012" i="9"/>
  <c r="XR1012" i="9"/>
  <c r="XS1012" i="9"/>
  <c r="XT1012" i="9"/>
  <c r="XU1012" i="9"/>
  <c r="XV1012" i="9"/>
  <c r="XW1012" i="9"/>
  <c r="XX1012" i="9"/>
  <c r="XY1012" i="9"/>
  <c r="XZ1012" i="9"/>
  <c r="YA1012" i="9"/>
  <c r="YB1012" i="9"/>
  <c r="YC1012" i="9"/>
  <c r="YD1012" i="9"/>
  <c r="YE1012" i="9"/>
  <c r="YF1012" i="9"/>
  <c r="YG1012" i="9"/>
  <c r="YH1012" i="9"/>
  <c r="YI1012" i="9"/>
  <c r="YJ1012" i="9"/>
  <c r="YK1012" i="9"/>
  <c r="YL1012" i="9"/>
  <c r="YM1012" i="9"/>
  <c r="YN1012" i="9"/>
  <c r="YO1012" i="9"/>
  <c r="YP1012" i="9"/>
  <c r="YQ1012" i="9"/>
  <c r="YR1012" i="9"/>
  <c r="YS1012" i="9"/>
  <c r="YT1012" i="9"/>
  <c r="YU1012" i="9"/>
  <c r="YV1012" i="9"/>
  <c r="YW1012" i="9"/>
  <c r="YX1012" i="9"/>
  <c r="YY1012" i="9"/>
  <c r="YZ1012" i="9"/>
  <c r="ZA1012" i="9"/>
  <c r="ZB1012" i="9"/>
  <c r="ZC1012" i="9"/>
  <c r="ZD1012" i="9"/>
  <c r="ZE1012" i="9"/>
  <c r="ZF1012" i="9"/>
  <c r="ZG1012" i="9"/>
  <c r="ZH1012" i="9"/>
  <c r="ZI1012" i="9"/>
  <c r="ZJ1012" i="9"/>
  <c r="ZK1012" i="9"/>
  <c r="ZL1012" i="9"/>
  <c r="ZM1012" i="9"/>
  <c r="ZN1012" i="9"/>
  <c r="ZO1012" i="9"/>
  <c r="ZP1012" i="9"/>
  <c r="ZQ1012" i="9"/>
  <c r="ZR1012" i="9"/>
  <c r="ZS1012" i="9"/>
  <c r="ZT1012" i="9"/>
  <c r="ZU1012" i="9"/>
  <c r="ZV1012" i="9"/>
  <c r="ZW1012" i="9"/>
  <c r="ZX1012" i="9"/>
  <c r="ZY1012" i="9"/>
  <c r="ZZ1012" i="9"/>
  <c r="AAA1012" i="9"/>
  <c r="AAB1012" i="9"/>
  <c r="AAC1012" i="9"/>
  <c r="AAD1012" i="9"/>
  <c r="AAE1012" i="9"/>
  <c r="AAF1012" i="9"/>
  <c r="AAG1012" i="9"/>
  <c r="AAH1012" i="9"/>
  <c r="AAI1012" i="9"/>
  <c r="AAJ1012" i="9"/>
  <c r="AAK1012" i="9"/>
  <c r="AAL1012" i="9"/>
  <c r="AAM1012" i="9"/>
  <c r="AAN1012" i="9"/>
  <c r="AAO1012" i="9"/>
  <c r="AAP1012" i="9"/>
  <c r="AAQ1012" i="9"/>
  <c r="AAR1012" i="9"/>
  <c r="AAS1012" i="9"/>
  <c r="AAT1012" i="9"/>
  <c r="AAU1012" i="9"/>
  <c r="AAV1012" i="9"/>
  <c r="AAW1012" i="9"/>
  <c r="AAX1012" i="9"/>
  <c r="AAY1012" i="9"/>
  <c r="AAZ1012" i="9"/>
  <c r="ABA1012" i="9"/>
  <c r="ABB1012" i="9"/>
  <c r="ABC1012" i="9"/>
  <c r="ABD1012" i="9"/>
  <c r="ABE1012" i="9"/>
  <c r="ABF1012" i="9"/>
  <c r="ABG1012" i="9"/>
  <c r="ABH1012" i="9"/>
  <c r="ABI1012" i="9"/>
  <c r="ABJ1012" i="9"/>
  <c r="ABK1012" i="9"/>
  <c r="ABL1012" i="9"/>
  <c r="ABM1012" i="9"/>
  <c r="ABN1012" i="9"/>
  <c r="ABO1012" i="9"/>
  <c r="ABP1012" i="9"/>
  <c r="ABQ1012" i="9"/>
  <c r="ABR1012" i="9"/>
  <c r="ABS1012" i="9"/>
  <c r="ABT1012" i="9"/>
  <c r="ABU1012" i="9"/>
  <c r="ABV1012" i="9"/>
  <c r="ABW1012" i="9"/>
  <c r="ABX1012" i="9"/>
  <c r="ABY1012" i="9"/>
  <c r="ABZ1012" i="9"/>
  <c r="ACA1012" i="9"/>
  <c r="ACB1012" i="9"/>
  <c r="ACC1012" i="9"/>
  <c r="ACD1012" i="9"/>
  <c r="ACE1012" i="9"/>
  <c r="ACF1012" i="9"/>
  <c r="ACG1012" i="9"/>
  <c r="ACH1012" i="9"/>
  <c r="ACI1012" i="9"/>
  <c r="ACJ1012" i="9"/>
  <c r="ACK1012" i="9"/>
  <c r="ACL1012" i="9"/>
  <c r="ACM1012" i="9"/>
  <c r="ACN1012" i="9"/>
  <c r="ACO1012" i="9"/>
  <c r="ACP1012" i="9"/>
  <c r="ACQ1012" i="9"/>
  <c r="ACR1012" i="9"/>
  <c r="ACS1012" i="9"/>
  <c r="ACT1012" i="9"/>
  <c r="ACU1012" i="9"/>
  <c r="ACV1012" i="9"/>
  <c r="ACW1012" i="9"/>
  <c r="ACX1012" i="9"/>
  <c r="ACY1012" i="9"/>
  <c r="ACZ1012" i="9"/>
  <c r="ADA1012" i="9"/>
  <c r="ADB1012" i="9"/>
  <c r="ADC1012" i="9"/>
  <c r="ADD1012" i="9"/>
  <c r="ADE1012" i="9"/>
  <c r="ADF1012" i="9"/>
  <c r="ADG1012" i="9"/>
  <c r="ADH1012" i="9"/>
  <c r="ADI1012" i="9"/>
  <c r="ADJ1012" i="9"/>
  <c r="ADK1012" i="9"/>
  <c r="ADL1012" i="9"/>
  <c r="ADM1012" i="9"/>
  <c r="ADN1012" i="9"/>
  <c r="ADO1012" i="9"/>
  <c r="ADP1012" i="9"/>
  <c r="ADQ1012" i="9"/>
  <c r="ADR1012" i="9"/>
  <c r="ADS1012" i="9"/>
  <c r="ADT1012" i="9"/>
  <c r="ADU1012" i="9"/>
  <c r="ADV1012" i="9"/>
  <c r="ADW1012" i="9"/>
  <c r="ADX1012" i="9"/>
  <c r="ADY1012" i="9"/>
  <c r="ADZ1012" i="9"/>
  <c r="AEA1012" i="9"/>
  <c r="AEB1012" i="9"/>
  <c r="AEC1012" i="9"/>
  <c r="AED1012" i="9"/>
  <c r="AEE1012" i="9"/>
  <c r="AEF1012" i="9"/>
  <c r="AEG1012" i="9"/>
  <c r="AEH1012" i="9"/>
  <c r="AEI1012" i="9"/>
  <c r="AEJ1012" i="9"/>
  <c r="AEK1012" i="9"/>
  <c r="AEL1012" i="9"/>
  <c r="AEM1012" i="9"/>
  <c r="AEN1012" i="9"/>
  <c r="AEO1012" i="9"/>
  <c r="AEP1012" i="9"/>
  <c r="AEQ1012" i="9"/>
  <c r="AER1012" i="9"/>
  <c r="AES1012" i="9"/>
  <c r="AET1012" i="9"/>
  <c r="AEU1012" i="9"/>
  <c r="AEV1012" i="9"/>
  <c r="AEW1012" i="9"/>
  <c r="AEX1012" i="9"/>
  <c r="AEY1012" i="9"/>
  <c r="AEZ1012" i="9"/>
  <c r="AFA1012" i="9"/>
  <c r="AFB1012" i="9"/>
  <c r="AFC1012" i="9"/>
  <c r="AFD1012" i="9"/>
  <c r="AFE1012" i="9"/>
  <c r="AFF1012" i="9"/>
  <c r="AFG1012" i="9"/>
  <c r="AFH1012" i="9"/>
  <c r="AFI1012" i="9"/>
  <c r="AFJ1012" i="9"/>
  <c r="AFK1012" i="9"/>
  <c r="AFL1012" i="9"/>
  <c r="AFM1012" i="9"/>
  <c r="AFN1012" i="9"/>
  <c r="AFO1012" i="9"/>
  <c r="AFP1012" i="9"/>
  <c r="CK1013" i="9"/>
  <c r="CL1013" i="9"/>
  <c r="CM1013" i="9"/>
  <c r="CN1013" i="9"/>
  <c r="CO1013" i="9"/>
  <c r="CP1013" i="9"/>
  <c r="CQ1013" i="9"/>
  <c r="CR1013" i="9"/>
  <c r="CS1013" i="9"/>
  <c r="CT1013" i="9"/>
  <c r="CU1013" i="9"/>
  <c r="CV1013" i="9"/>
  <c r="CW1013" i="9"/>
  <c r="CX1013" i="9"/>
  <c r="CY1013" i="9"/>
  <c r="CZ1013" i="9"/>
  <c r="DA1013" i="9"/>
  <c r="DB1013" i="9"/>
  <c r="DC1013" i="9"/>
  <c r="DD1013" i="9"/>
  <c r="DE1013" i="9"/>
  <c r="DF1013" i="9"/>
  <c r="DG1013" i="9"/>
  <c r="DH1013" i="9"/>
  <c r="DI1013" i="9"/>
  <c r="DJ1013" i="9"/>
  <c r="DK1013" i="9"/>
  <c r="DL1013" i="9"/>
  <c r="DM1013" i="9"/>
  <c r="DN1013" i="9"/>
  <c r="DO1013" i="9"/>
  <c r="DP1013" i="9"/>
  <c r="DQ1013" i="9"/>
  <c r="DR1013" i="9"/>
  <c r="DS1013" i="9"/>
  <c r="DT1013" i="9"/>
  <c r="DU1013" i="9"/>
  <c r="DV1013" i="9"/>
  <c r="DW1013" i="9"/>
  <c r="DX1013" i="9"/>
  <c r="DY1013" i="9"/>
  <c r="DZ1013" i="9"/>
  <c r="EA1013" i="9"/>
  <c r="EB1013" i="9"/>
  <c r="EC1013" i="9"/>
  <c r="ED1013" i="9"/>
  <c r="EE1013" i="9"/>
  <c r="EF1013" i="9"/>
  <c r="EG1013" i="9"/>
  <c r="EH1013" i="9"/>
  <c r="EI1013" i="9"/>
  <c r="EJ1013" i="9"/>
  <c r="EK1013" i="9"/>
  <c r="EL1013" i="9"/>
  <c r="EM1013" i="9"/>
  <c r="EN1013" i="9"/>
  <c r="EO1013" i="9"/>
  <c r="EP1013" i="9"/>
  <c r="EQ1013" i="9"/>
  <c r="ER1013" i="9"/>
  <c r="ES1013" i="9"/>
  <c r="ET1013" i="9"/>
  <c r="EU1013" i="9"/>
  <c r="EV1013" i="9"/>
  <c r="EW1013" i="9"/>
  <c r="EX1013" i="9"/>
  <c r="EY1013" i="9"/>
  <c r="EZ1013" i="9"/>
  <c r="FA1013" i="9"/>
  <c r="FB1013" i="9"/>
  <c r="FC1013" i="9"/>
  <c r="FD1013" i="9"/>
  <c r="FE1013" i="9"/>
  <c r="FF1013" i="9"/>
  <c r="FG1013" i="9"/>
  <c r="FH1013" i="9"/>
  <c r="FI1013" i="9"/>
  <c r="FJ1013" i="9"/>
  <c r="FK1013" i="9"/>
  <c r="FL1013" i="9"/>
  <c r="FM1013" i="9"/>
  <c r="FN1013" i="9"/>
  <c r="FO1013" i="9"/>
  <c r="FP1013" i="9"/>
  <c r="FQ1013" i="9"/>
  <c r="FR1013" i="9"/>
  <c r="FS1013" i="9"/>
  <c r="FT1013" i="9"/>
  <c r="FU1013" i="9"/>
  <c r="FV1013" i="9"/>
  <c r="FW1013" i="9"/>
  <c r="FX1013" i="9"/>
  <c r="FY1013" i="9"/>
  <c r="FZ1013" i="9"/>
  <c r="GA1013" i="9"/>
  <c r="GB1013" i="9"/>
  <c r="GC1013" i="9"/>
  <c r="GD1013" i="9"/>
  <c r="GE1013" i="9"/>
  <c r="GF1013" i="9"/>
  <c r="GG1013" i="9"/>
  <c r="GH1013" i="9"/>
  <c r="GI1013" i="9"/>
  <c r="GJ1013" i="9"/>
  <c r="GK1013" i="9"/>
  <c r="GL1013" i="9"/>
  <c r="GM1013" i="9"/>
  <c r="GN1013" i="9"/>
  <c r="GO1013" i="9"/>
  <c r="GP1013" i="9"/>
  <c r="GQ1013" i="9"/>
  <c r="GR1013" i="9"/>
  <c r="GS1013" i="9"/>
  <c r="GT1013" i="9"/>
  <c r="GU1013" i="9"/>
  <c r="GV1013" i="9"/>
  <c r="GW1013" i="9"/>
  <c r="GX1013" i="9"/>
  <c r="GY1013" i="9"/>
  <c r="GZ1013" i="9"/>
  <c r="HA1013" i="9"/>
  <c r="HB1013" i="9"/>
  <c r="HC1013" i="9"/>
  <c r="HD1013" i="9"/>
  <c r="HE1013" i="9"/>
  <c r="HF1013" i="9"/>
  <c r="HG1013" i="9"/>
  <c r="HH1013" i="9"/>
  <c r="HI1013" i="9"/>
  <c r="HJ1013" i="9"/>
  <c r="HK1013" i="9"/>
  <c r="HL1013" i="9"/>
  <c r="HM1013" i="9"/>
  <c r="HN1013" i="9"/>
  <c r="HO1013" i="9"/>
  <c r="HP1013" i="9"/>
  <c r="HQ1013" i="9"/>
  <c r="HR1013" i="9"/>
  <c r="HS1013" i="9"/>
  <c r="HT1013" i="9"/>
  <c r="HU1013" i="9"/>
  <c r="HV1013" i="9"/>
  <c r="HW1013" i="9"/>
  <c r="HX1013" i="9"/>
  <c r="HY1013" i="9"/>
  <c r="HZ1013" i="9"/>
  <c r="IA1013" i="9"/>
  <c r="IB1013" i="9"/>
  <c r="IC1013" i="9"/>
  <c r="ID1013" i="9"/>
  <c r="IE1013" i="9"/>
  <c r="IF1013" i="9"/>
  <c r="IG1013" i="9"/>
  <c r="IH1013" i="9"/>
  <c r="II1013" i="9"/>
  <c r="IJ1013" i="9"/>
  <c r="IK1013" i="9"/>
  <c r="IL1013" i="9"/>
  <c r="IM1013" i="9"/>
  <c r="IN1013" i="9"/>
  <c r="IO1013" i="9"/>
  <c r="IP1013" i="9"/>
  <c r="IQ1013" i="9"/>
  <c r="IR1013" i="9"/>
  <c r="IS1013" i="9"/>
  <c r="IT1013" i="9"/>
  <c r="IU1013" i="9"/>
  <c r="IV1013" i="9"/>
  <c r="IW1013" i="9"/>
  <c r="IX1013" i="9"/>
  <c r="IY1013" i="9"/>
  <c r="IZ1013" i="9"/>
  <c r="JA1013" i="9"/>
  <c r="JB1013" i="9"/>
  <c r="JC1013" i="9"/>
  <c r="JD1013" i="9"/>
  <c r="JE1013" i="9"/>
  <c r="JF1013" i="9"/>
  <c r="JG1013" i="9"/>
  <c r="JH1013" i="9"/>
  <c r="JI1013" i="9"/>
  <c r="JJ1013" i="9"/>
  <c r="JK1013" i="9"/>
  <c r="JL1013" i="9"/>
  <c r="JM1013" i="9"/>
  <c r="JN1013" i="9"/>
  <c r="JO1013" i="9"/>
  <c r="JP1013" i="9"/>
  <c r="JQ1013" i="9"/>
  <c r="JR1013" i="9"/>
  <c r="JS1013" i="9"/>
  <c r="JT1013" i="9"/>
  <c r="JU1013" i="9"/>
  <c r="JV1013" i="9"/>
  <c r="JW1013" i="9"/>
  <c r="JX1013" i="9"/>
  <c r="JY1013" i="9"/>
  <c r="JZ1013" i="9"/>
  <c r="KA1013" i="9"/>
  <c r="KB1013" i="9"/>
  <c r="KC1013" i="9"/>
  <c r="KD1013" i="9"/>
  <c r="KE1013" i="9"/>
  <c r="KF1013" i="9"/>
  <c r="KG1013" i="9"/>
  <c r="KH1013" i="9"/>
  <c r="KI1013" i="9"/>
  <c r="KJ1013" i="9"/>
  <c r="KK1013" i="9"/>
  <c r="KL1013" i="9"/>
  <c r="KM1013" i="9"/>
  <c r="KN1013" i="9"/>
  <c r="KO1013" i="9"/>
  <c r="KP1013" i="9"/>
  <c r="KQ1013" i="9"/>
  <c r="KR1013" i="9"/>
  <c r="KS1013" i="9"/>
  <c r="KT1013" i="9"/>
  <c r="KU1013" i="9"/>
  <c r="KV1013" i="9"/>
  <c r="KW1013" i="9"/>
  <c r="KX1013" i="9"/>
  <c r="KY1013" i="9"/>
  <c r="KZ1013" i="9"/>
  <c r="LA1013" i="9"/>
  <c r="LB1013" i="9"/>
  <c r="LC1013" i="9"/>
  <c r="LD1013" i="9"/>
  <c r="LE1013" i="9"/>
  <c r="LF1013" i="9"/>
  <c r="LG1013" i="9"/>
  <c r="LH1013" i="9"/>
  <c r="LI1013" i="9"/>
  <c r="LJ1013" i="9"/>
  <c r="LK1013" i="9"/>
  <c r="LL1013" i="9"/>
  <c r="LM1013" i="9"/>
  <c r="LN1013" i="9"/>
  <c r="LO1013" i="9"/>
  <c r="LP1013" i="9"/>
  <c r="LQ1013" i="9"/>
  <c r="LR1013" i="9"/>
  <c r="LS1013" i="9"/>
  <c r="LT1013" i="9"/>
  <c r="LU1013" i="9"/>
  <c r="LV1013" i="9"/>
  <c r="LW1013" i="9"/>
  <c r="LX1013" i="9"/>
  <c r="LY1013" i="9"/>
  <c r="LZ1013" i="9"/>
  <c r="MA1013" i="9"/>
  <c r="MB1013" i="9"/>
  <c r="MC1013" i="9"/>
  <c r="MD1013" i="9"/>
  <c r="ME1013" i="9"/>
  <c r="MF1013" i="9"/>
  <c r="MG1013" i="9"/>
  <c r="MH1013" i="9"/>
  <c r="MI1013" i="9"/>
  <c r="MJ1013" i="9"/>
  <c r="MK1013" i="9"/>
  <c r="ML1013" i="9"/>
  <c r="MM1013" i="9"/>
  <c r="MN1013" i="9"/>
  <c r="MO1013" i="9"/>
  <c r="MP1013" i="9"/>
  <c r="MQ1013" i="9"/>
  <c r="MR1013" i="9"/>
  <c r="MS1013" i="9"/>
  <c r="MT1013" i="9"/>
  <c r="MU1013" i="9"/>
  <c r="MV1013" i="9"/>
  <c r="MW1013" i="9"/>
  <c r="MX1013" i="9"/>
  <c r="MY1013" i="9"/>
  <c r="MZ1013" i="9"/>
  <c r="NA1013" i="9"/>
  <c r="NB1013" i="9"/>
  <c r="NC1013" i="9"/>
  <c r="ND1013" i="9"/>
  <c r="NE1013" i="9"/>
  <c r="NF1013" i="9"/>
  <c r="NG1013" i="9"/>
  <c r="NH1013" i="9"/>
  <c r="NI1013" i="9"/>
  <c r="NJ1013" i="9"/>
  <c r="NK1013" i="9"/>
  <c r="NL1013" i="9"/>
  <c r="NM1013" i="9"/>
  <c r="NN1013" i="9"/>
  <c r="NO1013" i="9"/>
  <c r="NP1013" i="9"/>
  <c r="NQ1013" i="9"/>
  <c r="NR1013" i="9"/>
  <c r="NS1013" i="9"/>
  <c r="NT1013" i="9"/>
  <c r="NU1013" i="9"/>
  <c r="NV1013" i="9"/>
  <c r="NW1013" i="9"/>
  <c r="NX1013" i="9"/>
  <c r="NY1013" i="9"/>
  <c r="NZ1013" i="9"/>
  <c r="OA1013" i="9"/>
  <c r="OB1013" i="9"/>
  <c r="OC1013" i="9"/>
  <c r="OD1013" i="9"/>
  <c r="OE1013" i="9"/>
  <c r="OF1013" i="9"/>
  <c r="OG1013" i="9"/>
  <c r="OH1013" i="9"/>
  <c r="OI1013" i="9"/>
  <c r="OJ1013" i="9"/>
  <c r="OK1013" i="9"/>
  <c r="OL1013" i="9"/>
  <c r="OM1013" i="9"/>
  <c r="ON1013" i="9"/>
  <c r="OO1013" i="9"/>
  <c r="OP1013" i="9"/>
  <c r="OQ1013" i="9"/>
  <c r="OR1013" i="9"/>
  <c r="OS1013" i="9"/>
  <c r="OT1013" i="9"/>
  <c r="OU1013" i="9"/>
  <c r="OV1013" i="9"/>
  <c r="OW1013" i="9"/>
  <c r="OX1013" i="9"/>
  <c r="OY1013" i="9"/>
  <c r="OZ1013" i="9"/>
  <c r="PA1013" i="9"/>
  <c r="PB1013" i="9"/>
  <c r="PC1013" i="9"/>
  <c r="PD1013" i="9"/>
  <c r="PE1013" i="9"/>
  <c r="PF1013" i="9"/>
  <c r="PG1013" i="9"/>
  <c r="PH1013" i="9"/>
  <c r="PI1013" i="9"/>
  <c r="PJ1013" i="9"/>
  <c r="PK1013" i="9"/>
  <c r="PL1013" i="9"/>
  <c r="PM1013" i="9"/>
  <c r="PN1013" i="9"/>
  <c r="PO1013" i="9"/>
  <c r="PP1013" i="9"/>
  <c r="PQ1013" i="9"/>
  <c r="PR1013" i="9"/>
  <c r="PS1013" i="9"/>
  <c r="PT1013" i="9"/>
  <c r="PU1013" i="9"/>
  <c r="PV1013" i="9"/>
  <c r="PW1013" i="9"/>
  <c r="PX1013" i="9"/>
  <c r="PY1013" i="9"/>
  <c r="PZ1013" i="9"/>
  <c r="QA1013" i="9"/>
  <c r="QB1013" i="9"/>
  <c r="QC1013" i="9"/>
  <c r="QD1013" i="9"/>
  <c r="QE1013" i="9"/>
  <c r="QF1013" i="9"/>
  <c r="QG1013" i="9"/>
  <c r="QH1013" i="9"/>
  <c r="QI1013" i="9"/>
  <c r="QJ1013" i="9"/>
  <c r="QK1013" i="9"/>
  <c r="QL1013" i="9"/>
  <c r="QM1013" i="9"/>
  <c r="QN1013" i="9"/>
  <c r="QO1013" i="9"/>
  <c r="QP1013" i="9"/>
  <c r="QQ1013" i="9"/>
  <c r="QR1013" i="9"/>
  <c r="QS1013" i="9"/>
  <c r="QT1013" i="9"/>
  <c r="QU1013" i="9"/>
  <c r="QV1013" i="9"/>
  <c r="QW1013" i="9"/>
  <c r="QX1013" i="9"/>
  <c r="QY1013" i="9"/>
  <c r="QZ1013" i="9"/>
  <c r="RA1013" i="9"/>
  <c r="RB1013" i="9"/>
  <c r="RC1013" i="9"/>
  <c r="RD1013" i="9"/>
  <c r="RE1013" i="9"/>
  <c r="RF1013" i="9"/>
  <c r="RG1013" i="9"/>
  <c r="RH1013" i="9"/>
  <c r="RI1013" i="9"/>
  <c r="RJ1013" i="9"/>
  <c r="RK1013" i="9"/>
  <c r="RL1013" i="9"/>
  <c r="RM1013" i="9"/>
  <c r="RN1013" i="9"/>
  <c r="RO1013" i="9"/>
  <c r="RP1013" i="9"/>
  <c r="RQ1013" i="9"/>
  <c r="RR1013" i="9"/>
  <c r="RS1013" i="9"/>
  <c r="RT1013" i="9"/>
  <c r="RU1013" i="9"/>
  <c r="RV1013" i="9"/>
  <c r="RW1013" i="9"/>
  <c r="RX1013" i="9"/>
  <c r="RY1013" i="9"/>
  <c r="RZ1013" i="9"/>
  <c r="SA1013" i="9"/>
  <c r="SB1013" i="9"/>
  <c r="SC1013" i="9"/>
  <c r="SD1013" i="9"/>
  <c r="SE1013" i="9"/>
  <c r="SF1013" i="9"/>
  <c r="SG1013" i="9"/>
  <c r="SH1013" i="9"/>
  <c r="SI1013" i="9"/>
  <c r="SJ1013" i="9"/>
  <c r="SK1013" i="9"/>
  <c r="SL1013" i="9"/>
  <c r="SM1013" i="9"/>
  <c r="SN1013" i="9"/>
  <c r="SO1013" i="9"/>
  <c r="SP1013" i="9"/>
  <c r="SQ1013" i="9"/>
  <c r="SR1013" i="9"/>
  <c r="SS1013" i="9"/>
  <c r="ST1013" i="9"/>
  <c r="SU1013" i="9"/>
  <c r="SV1013" i="9"/>
  <c r="SW1013" i="9"/>
  <c r="SX1013" i="9"/>
  <c r="SY1013" i="9"/>
  <c r="SZ1013" i="9"/>
  <c r="TA1013" i="9"/>
  <c r="TB1013" i="9"/>
  <c r="TC1013" i="9"/>
  <c r="TD1013" i="9"/>
  <c r="TE1013" i="9"/>
  <c r="TF1013" i="9"/>
  <c r="TG1013" i="9"/>
  <c r="TH1013" i="9"/>
  <c r="TI1013" i="9"/>
  <c r="TJ1013" i="9"/>
  <c r="TK1013" i="9"/>
  <c r="TL1013" i="9"/>
  <c r="TM1013" i="9"/>
  <c r="TN1013" i="9"/>
  <c r="TO1013" i="9"/>
  <c r="TP1013" i="9"/>
  <c r="TQ1013" i="9"/>
  <c r="TR1013" i="9"/>
  <c r="TS1013" i="9"/>
  <c r="TT1013" i="9"/>
  <c r="TU1013" i="9"/>
  <c r="TV1013" i="9"/>
  <c r="TW1013" i="9"/>
  <c r="TX1013" i="9"/>
  <c r="TY1013" i="9"/>
  <c r="TZ1013" i="9"/>
  <c r="UA1013" i="9"/>
  <c r="UB1013" i="9"/>
  <c r="UC1013" i="9"/>
  <c r="UD1013" i="9"/>
  <c r="UE1013" i="9"/>
  <c r="UF1013" i="9"/>
  <c r="UG1013" i="9"/>
  <c r="UH1013" i="9"/>
  <c r="UI1013" i="9"/>
  <c r="UJ1013" i="9"/>
  <c r="UK1013" i="9"/>
  <c r="UL1013" i="9"/>
  <c r="UM1013" i="9"/>
  <c r="UN1013" i="9"/>
  <c r="UO1013" i="9"/>
  <c r="UP1013" i="9"/>
  <c r="UQ1013" i="9"/>
  <c r="UR1013" i="9"/>
  <c r="US1013" i="9"/>
  <c r="UT1013" i="9"/>
  <c r="UU1013" i="9"/>
  <c r="UV1013" i="9"/>
  <c r="UW1013" i="9"/>
  <c r="UX1013" i="9"/>
  <c r="UY1013" i="9"/>
  <c r="UZ1013" i="9"/>
  <c r="VA1013" i="9"/>
  <c r="VB1013" i="9"/>
  <c r="VC1013" i="9"/>
  <c r="VD1013" i="9"/>
  <c r="VE1013" i="9"/>
  <c r="VF1013" i="9"/>
  <c r="VG1013" i="9"/>
  <c r="VH1013" i="9"/>
  <c r="VI1013" i="9"/>
  <c r="VJ1013" i="9"/>
  <c r="VK1013" i="9"/>
  <c r="VL1013" i="9"/>
  <c r="VM1013" i="9"/>
  <c r="VN1013" i="9"/>
  <c r="VO1013" i="9"/>
  <c r="VP1013" i="9"/>
  <c r="VQ1013" i="9"/>
  <c r="VR1013" i="9"/>
  <c r="VS1013" i="9"/>
  <c r="VT1013" i="9"/>
  <c r="VU1013" i="9"/>
  <c r="VV1013" i="9"/>
  <c r="VW1013" i="9"/>
  <c r="VX1013" i="9"/>
  <c r="VY1013" i="9"/>
  <c r="VZ1013" i="9"/>
  <c r="WA1013" i="9"/>
  <c r="WB1013" i="9"/>
  <c r="WC1013" i="9"/>
  <c r="WD1013" i="9"/>
  <c r="WE1013" i="9"/>
  <c r="WF1013" i="9"/>
  <c r="WG1013" i="9"/>
  <c r="WH1013" i="9"/>
  <c r="WI1013" i="9"/>
  <c r="WJ1013" i="9"/>
  <c r="WK1013" i="9"/>
  <c r="WL1013" i="9"/>
  <c r="WM1013" i="9"/>
  <c r="WN1013" i="9"/>
  <c r="WO1013" i="9"/>
  <c r="WP1013" i="9"/>
  <c r="WQ1013" i="9"/>
  <c r="WR1013" i="9"/>
  <c r="WS1013" i="9"/>
  <c r="WT1013" i="9"/>
  <c r="WU1013" i="9"/>
  <c r="WV1013" i="9"/>
  <c r="WW1013" i="9"/>
  <c r="WX1013" i="9"/>
  <c r="WY1013" i="9"/>
  <c r="WZ1013" i="9"/>
  <c r="XA1013" i="9"/>
  <c r="XB1013" i="9"/>
  <c r="XC1013" i="9"/>
  <c r="XD1013" i="9"/>
  <c r="XE1013" i="9"/>
  <c r="XF1013" i="9"/>
  <c r="XG1013" i="9"/>
  <c r="XH1013" i="9"/>
  <c r="XI1013" i="9"/>
  <c r="XJ1013" i="9"/>
  <c r="XK1013" i="9"/>
  <c r="XL1013" i="9"/>
  <c r="XM1013" i="9"/>
  <c r="XN1013" i="9"/>
  <c r="XO1013" i="9"/>
  <c r="XP1013" i="9"/>
  <c r="XQ1013" i="9"/>
  <c r="XR1013" i="9"/>
  <c r="XS1013" i="9"/>
  <c r="XT1013" i="9"/>
  <c r="XU1013" i="9"/>
  <c r="XV1013" i="9"/>
  <c r="XW1013" i="9"/>
  <c r="XX1013" i="9"/>
  <c r="XY1013" i="9"/>
  <c r="XZ1013" i="9"/>
  <c r="YA1013" i="9"/>
  <c r="YB1013" i="9"/>
  <c r="YC1013" i="9"/>
  <c r="YD1013" i="9"/>
  <c r="YE1013" i="9"/>
  <c r="YF1013" i="9"/>
  <c r="YG1013" i="9"/>
  <c r="YH1013" i="9"/>
  <c r="YI1013" i="9"/>
  <c r="YJ1013" i="9"/>
  <c r="YK1013" i="9"/>
  <c r="YL1013" i="9"/>
  <c r="YM1013" i="9"/>
  <c r="YN1013" i="9"/>
  <c r="YO1013" i="9"/>
  <c r="YP1013" i="9"/>
  <c r="YQ1013" i="9"/>
  <c r="YR1013" i="9"/>
  <c r="YS1013" i="9"/>
  <c r="YT1013" i="9"/>
  <c r="YU1013" i="9"/>
  <c r="YV1013" i="9"/>
  <c r="YW1013" i="9"/>
  <c r="YX1013" i="9"/>
  <c r="YY1013" i="9"/>
  <c r="YZ1013" i="9"/>
  <c r="ZA1013" i="9"/>
  <c r="ZB1013" i="9"/>
  <c r="ZC1013" i="9"/>
  <c r="ZD1013" i="9"/>
  <c r="ZE1013" i="9"/>
  <c r="ZF1013" i="9"/>
  <c r="ZG1013" i="9"/>
  <c r="ZH1013" i="9"/>
  <c r="ZI1013" i="9"/>
  <c r="ZJ1013" i="9"/>
  <c r="ZK1013" i="9"/>
  <c r="ZL1013" i="9"/>
  <c r="ZM1013" i="9"/>
  <c r="ZN1013" i="9"/>
  <c r="ZO1013" i="9"/>
  <c r="ZP1013" i="9"/>
  <c r="ZQ1013" i="9"/>
  <c r="ZR1013" i="9"/>
  <c r="ZS1013" i="9"/>
  <c r="ZT1013" i="9"/>
  <c r="ZU1013" i="9"/>
  <c r="ZV1013" i="9"/>
  <c r="ZW1013" i="9"/>
  <c r="ZX1013" i="9"/>
  <c r="ZY1013" i="9"/>
  <c r="ZZ1013" i="9"/>
  <c r="AAA1013" i="9"/>
  <c r="AAB1013" i="9"/>
  <c r="AAC1013" i="9"/>
  <c r="AAD1013" i="9"/>
  <c r="AAE1013" i="9"/>
  <c r="AAF1013" i="9"/>
  <c r="AAG1013" i="9"/>
  <c r="AAH1013" i="9"/>
  <c r="AAI1013" i="9"/>
  <c r="AAJ1013" i="9"/>
  <c r="AAK1013" i="9"/>
  <c r="AAL1013" i="9"/>
  <c r="AAM1013" i="9"/>
  <c r="AAN1013" i="9"/>
  <c r="AAO1013" i="9"/>
  <c r="AAP1013" i="9"/>
  <c r="AAQ1013" i="9"/>
  <c r="AAR1013" i="9"/>
  <c r="AAS1013" i="9"/>
  <c r="AAT1013" i="9"/>
  <c r="AAU1013" i="9"/>
  <c r="AAV1013" i="9"/>
  <c r="AAW1013" i="9"/>
  <c r="AAX1013" i="9"/>
  <c r="AAY1013" i="9"/>
  <c r="AAZ1013" i="9"/>
  <c r="ABA1013" i="9"/>
  <c r="ABB1013" i="9"/>
  <c r="ABC1013" i="9"/>
  <c r="ABD1013" i="9"/>
  <c r="ABE1013" i="9"/>
  <c r="ABF1013" i="9"/>
  <c r="ABG1013" i="9"/>
  <c r="ABH1013" i="9"/>
  <c r="ABI1013" i="9"/>
  <c r="ABJ1013" i="9"/>
  <c r="ABK1013" i="9"/>
  <c r="ABL1013" i="9"/>
  <c r="ABM1013" i="9"/>
  <c r="ABN1013" i="9"/>
  <c r="ABO1013" i="9"/>
  <c r="ABP1013" i="9"/>
  <c r="ABQ1013" i="9"/>
  <c r="ABR1013" i="9"/>
  <c r="ABS1013" i="9"/>
  <c r="ABT1013" i="9"/>
  <c r="ABU1013" i="9"/>
  <c r="ABV1013" i="9"/>
  <c r="ABW1013" i="9"/>
  <c r="ABX1013" i="9"/>
  <c r="ABY1013" i="9"/>
  <c r="ABZ1013" i="9"/>
  <c r="ACA1013" i="9"/>
  <c r="ACB1013" i="9"/>
  <c r="ACC1013" i="9"/>
  <c r="ACD1013" i="9"/>
  <c r="ACE1013" i="9"/>
  <c r="ACF1013" i="9"/>
  <c r="ACG1013" i="9"/>
  <c r="ACH1013" i="9"/>
  <c r="ACI1013" i="9"/>
  <c r="ACJ1013" i="9"/>
  <c r="ACK1013" i="9"/>
  <c r="ACL1013" i="9"/>
  <c r="ACM1013" i="9"/>
  <c r="ACN1013" i="9"/>
  <c r="ACO1013" i="9"/>
  <c r="ACP1013" i="9"/>
  <c r="ACQ1013" i="9"/>
  <c r="ACR1013" i="9"/>
  <c r="ACS1013" i="9"/>
  <c r="ACT1013" i="9"/>
  <c r="ACU1013" i="9"/>
  <c r="ACV1013" i="9"/>
  <c r="ACW1013" i="9"/>
  <c r="ACX1013" i="9"/>
  <c r="ACY1013" i="9"/>
  <c r="ACZ1013" i="9"/>
  <c r="ADA1013" i="9"/>
  <c r="ADB1013" i="9"/>
  <c r="ADC1013" i="9"/>
  <c r="ADD1013" i="9"/>
  <c r="ADE1013" i="9"/>
  <c r="ADF1013" i="9"/>
  <c r="ADG1013" i="9"/>
  <c r="ADH1013" i="9"/>
  <c r="ADI1013" i="9"/>
  <c r="ADJ1013" i="9"/>
  <c r="ADK1013" i="9"/>
  <c r="ADL1013" i="9"/>
  <c r="ADM1013" i="9"/>
  <c r="ADN1013" i="9"/>
  <c r="ADO1013" i="9"/>
  <c r="ADP1013" i="9"/>
  <c r="ADQ1013" i="9"/>
  <c r="ADR1013" i="9"/>
  <c r="ADS1013" i="9"/>
  <c r="ADT1013" i="9"/>
  <c r="ADU1013" i="9"/>
  <c r="ADV1013" i="9"/>
  <c r="ADW1013" i="9"/>
  <c r="ADX1013" i="9"/>
  <c r="ADY1013" i="9"/>
  <c r="ADZ1013" i="9"/>
  <c r="AEA1013" i="9"/>
  <c r="AEB1013" i="9"/>
  <c r="AEC1013" i="9"/>
  <c r="AED1013" i="9"/>
  <c r="AEE1013" i="9"/>
  <c r="AEF1013" i="9"/>
  <c r="AEG1013" i="9"/>
  <c r="AEH1013" i="9"/>
  <c r="AEI1013" i="9"/>
  <c r="AEJ1013" i="9"/>
  <c r="AEK1013" i="9"/>
  <c r="AEL1013" i="9"/>
  <c r="AEM1013" i="9"/>
  <c r="AEN1013" i="9"/>
  <c r="AEO1013" i="9"/>
  <c r="AEP1013" i="9"/>
  <c r="AEQ1013" i="9"/>
  <c r="AER1013" i="9"/>
  <c r="AES1013" i="9"/>
  <c r="AET1013" i="9"/>
  <c r="AEU1013" i="9"/>
  <c r="AEV1013" i="9"/>
  <c r="AEW1013" i="9"/>
  <c r="AEX1013" i="9"/>
  <c r="AEY1013" i="9"/>
  <c r="AEZ1013" i="9"/>
  <c r="AFA1013" i="9"/>
  <c r="AFB1013" i="9"/>
  <c r="AFC1013" i="9"/>
  <c r="AFD1013" i="9"/>
  <c r="AFE1013" i="9"/>
  <c r="AFF1013" i="9"/>
  <c r="AFG1013" i="9"/>
  <c r="AFH1013" i="9"/>
  <c r="AFI1013" i="9"/>
  <c r="AFJ1013" i="9"/>
  <c r="AFK1013" i="9"/>
  <c r="AFL1013" i="9"/>
  <c r="AFM1013" i="9"/>
  <c r="AFN1013" i="9"/>
  <c r="AFO1013" i="9"/>
  <c r="AFP1013" i="9"/>
  <c r="CK1014" i="9"/>
  <c r="CL1014" i="9"/>
  <c r="CM1014" i="9"/>
  <c r="CN1014" i="9"/>
  <c r="CO1014" i="9"/>
  <c r="CP1014" i="9"/>
  <c r="CQ1014" i="9"/>
  <c r="CR1014" i="9"/>
  <c r="CS1014" i="9"/>
  <c r="CT1014" i="9"/>
  <c r="CU1014" i="9"/>
  <c r="CV1014" i="9"/>
  <c r="CW1014" i="9"/>
  <c r="CX1014" i="9"/>
  <c r="CY1014" i="9"/>
  <c r="CZ1014" i="9"/>
  <c r="DA1014" i="9"/>
  <c r="DB1014" i="9"/>
  <c r="DC1014" i="9"/>
  <c r="DD1014" i="9"/>
  <c r="DE1014" i="9"/>
  <c r="DF1014" i="9"/>
  <c r="DG1014" i="9"/>
  <c r="DH1014" i="9"/>
  <c r="DI1014" i="9"/>
  <c r="DJ1014" i="9"/>
  <c r="DK1014" i="9"/>
  <c r="DL1014" i="9"/>
  <c r="DM1014" i="9"/>
  <c r="DN1014" i="9"/>
  <c r="DO1014" i="9"/>
  <c r="DP1014" i="9"/>
  <c r="DQ1014" i="9"/>
  <c r="DR1014" i="9"/>
  <c r="DS1014" i="9"/>
  <c r="DT1014" i="9"/>
  <c r="DU1014" i="9"/>
  <c r="DV1014" i="9"/>
  <c r="DW1014" i="9"/>
  <c r="DX1014" i="9"/>
  <c r="DY1014" i="9"/>
  <c r="DZ1014" i="9"/>
  <c r="EA1014" i="9"/>
  <c r="EB1014" i="9"/>
  <c r="EC1014" i="9"/>
  <c r="ED1014" i="9"/>
  <c r="EE1014" i="9"/>
  <c r="EF1014" i="9"/>
  <c r="EG1014" i="9"/>
  <c r="EH1014" i="9"/>
  <c r="EI1014" i="9"/>
  <c r="EJ1014" i="9"/>
  <c r="EK1014" i="9"/>
  <c r="EL1014" i="9"/>
  <c r="EM1014" i="9"/>
  <c r="EN1014" i="9"/>
  <c r="EO1014" i="9"/>
  <c r="EP1014" i="9"/>
  <c r="EQ1014" i="9"/>
  <c r="ER1014" i="9"/>
  <c r="ES1014" i="9"/>
  <c r="ET1014" i="9"/>
  <c r="EU1014" i="9"/>
  <c r="EV1014" i="9"/>
  <c r="EW1014" i="9"/>
  <c r="EX1014" i="9"/>
  <c r="EY1014" i="9"/>
  <c r="EZ1014" i="9"/>
  <c r="FA1014" i="9"/>
  <c r="FB1014" i="9"/>
  <c r="FC1014" i="9"/>
  <c r="FD1014" i="9"/>
  <c r="FE1014" i="9"/>
  <c r="FF1014" i="9"/>
  <c r="FG1014" i="9"/>
  <c r="FH1014" i="9"/>
  <c r="FI1014" i="9"/>
  <c r="FJ1014" i="9"/>
  <c r="FK1014" i="9"/>
  <c r="FL1014" i="9"/>
  <c r="FM1014" i="9"/>
  <c r="FN1014" i="9"/>
  <c r="FO1014" i="9"/>
  <c r="FP1014" i="9"/>
  <c r="FQ1014" i="9"/>
  <c r="FR1014" i="9"/>
  <c r="FS1014" i="9"/>
  <c r="FT1014" i="9"/>
  <c r="FU1014" i="9"/>
  <c r="FV1014" i="9"/>
  <c r="FW1014" i="9"/>
  <c r="FX1014" i="9"/>
  <c r="FY1014" i="9"/>
  <c r="FZ1014" i="9"/>
  <c r="GA1014" i="9"/>
  <c r="GB1014" i="9"/>
  <c r="GC1014" i="9"/>
  <c r="GD1014" i="9"/>
  <c r="GE1014" i="9"/>
  <c r="GF1014" i="9"/>
  <c r="GG1014" i="9"/>
  <c r="GH1014" i="9"/>
  <c r="GI1014" i="9"/>
  <c r="GJ1014" i="9"/>
  <c r="GK1014" i="9"/>
  <c r="GL1014" i="9"/>
  <c r="GM1014" i="9"/>
  <c r="GN1014" i="9"/>
  <c r="GO1014" i="9"/>
  <c r="GP1014" i="9"/>
  <c r="GQ1014" i="9"/>
  <c r="GR1014" i="9"/>
  <c r="GS1014" i="9"/>
  <c r="GT1014" i="9"/>
  <c r="GU1014" i="9"/>
  <c r="GV1014" i="9"/>
  <c r="GW1014" i="9"/>
  <c r="GX1014" i="9"/>
  <c r="GY1014" i="9"/>
  <c r="GZ1014" i="9"/>
  <c r="HA1014" i="9"/>
  <c r="HB1014" i="9"/>
  <c r="HC1014" i="9"/>
  <c r="HD1014" i="9"/>
  <c r="HE1014" i="9"/>
  <c r="HF1014" i="9"/>
  <c r="HG1014" i="9"/>
  <c r="HH1014" i="9"/>
  <c r="HI1014" i="9"/>
  <c r="HJ1014" i="9"/>
  <c r="HK1014" i="9"/>
  <c r="HL1014" i="9"/>
  <c r="HM1014" i="9"/>
  <c r="HN1014" i="9"/>
  <c r="HO1014" i="9"/>
  <c r="HP1014" i="9"/>
  <c r="HQ1014" i="9"/>
  <c r="HR1014" i="9"/>
  <c r="HS1014" i="9"/>
  <c r="HT1014" i="9"/>
  <c r="HU1014" i="9"/>
  <c r="HV1014" i="9"/>
  <c r="HW1014" i="9"/>
  <c r="HX1014" i="9"/>
  <c r="HY1014" i="9"/>
  <c r="HZ1014" i="9"/>
  <c r="IA1014" i="9"/>
  <c r="IB1014" i="9"/>
  <c r="IC1014" i="9"/>
  <c r="ID1014" i="9"/>
  <c r="IE1014" i="9"/>
  <c r="IF1014" i="9"/>
  <c r="IG1014" i="9"/>
  <c r="IH1014" i="9"/>
  <c r="II1014" i="9"/>
  <c r="IJ1014" i="9"/>
  <c r="IK1014" i="9"/>
  <c r="IL1014" i="9"/>
  <c r="IM1014" i="9"/>
  <c r="IN1014" i="9"/>
  <c r="IO1014" i="9"/>
  <c r="IP1014" i="9"/>
  <c r="IQ1014" i="9"/>
  <c r="IR1014" i="9"/>
  <c r="IS1014" i="9"/>
  <c r="IT1014" i="9"/>
  <c r="IU1014" i="9"/>
  <c r="IV1014" i="9"/>
  <c r="IW1014" i="9"/>
  <c r="IX1014" i="9"/>
  <c r="IY1014" i="9"/>
  <c r="IZ1014" i="9"/>
  <c r="JA1014" i="9"/>
  <c r="JB1014" i="9"/>
  <c r="JC1014" i="9"/>
  <c r="JD1014" i="9"/>
  <c r="JE1014" i="9"/>
  <c r="JF1014" i="9"/>
  <c r="JG1014" i="9"/>
  <c r="JH1014" i="9"/>
  <c r="JI1014" i="9"/>
  <c r="JJ1014" i="9"/>
  <c r="JK1014" i="9"/>
  <c r="JL1014" i="9"/>
  <c r="JM1014" i="9"/>
  <c r="JN1014" i="9"/>
  <c r="JO1014" i="9"/>
  <c r="JP1014" i="9"/>
  <c r="JQ1014" i="9"/>
  <c r="JR1014" i="9"/>
  <c r="JS1014" i="9"/>
  <c r="JT1014" i="9"/>
  <c r="JU1014" i="9"/>
  <c r="JV1014" i="9"/>
  <c r="JW1014" i="9"/>
  <c r="JX1014" i="9"/>
  <c r="JY1014" i="9"/>
  <c r="JZ1014" i="9"/>
  <c r="KA1014" i="9"/>
  <c r="KB1014" i="9"/>
  <c r="KC1014" i="9"/>
  <c r="KD1014" i="9"/>
  <c r="KE1014" i="9"/>
  <c r="KF1014" i="9"/>
  <c r="KG1014" i="9"/>
  <c r="KH1014" i="9"/>
  <c r="KI1014" i="9"/>
  <c r="KJ1014" i="9"/>
  <c r="KK1014" i="9"/>
  <c r="KL1014" i="9"/>
  <c r="KM1014" i="9"/>
  <c r="KN1014" i="9"/>
  <c r="KO1014" i="9"/>
  <c r="KP1014" i="9"/>
  <c r="KQ1014" i="9"/>
  <c r="KR1014" i="9"/>
  <c r="KS1014" i="9"/>
  <c r="KT1014" i="9"/>
  <c r="KU1014" i="9"/>
  <c r="KV1014" i="9"/>
  <c r="KW1014" i="9"/>
  <c r="KX1014" i="9"/>
  <c r="KY1014" i="9"/>
  <c r="KZ1014" i="9"/>
  <c r="LA1014" i="9"/>
  <c r="LB1014" i="9"/>
  <c r="LC1014" i="9"/>
  <c r="LD1014" i="9"/>
  <c r="LE1014" i="9"/>
  <c r="LF1014" i="9"/>
  <c r="LG1014" i="9"/>
  <c r="LH1014" i="9"/>
  <c r="LI1014" i="9"/>
  <c r="LJ1014" i="9"/>
  <c r="LK1014" i="9"/>
  <c r="LL1014" i="9"/>
  <c r="LM1014" i="9"/>
  <c r="LN1014" i="9"/>
  <c r="LO1014" i="9"/>
  <c r="LP1014" i="9"/>
  <c r="LQ1014" i="9"/>
  <c r="LR1014" i="9"/>
  <c r="LS1014" i="9"/>
  <c r="LT1014" i="9"/>
  <c r="LU1014" i="9"/>
  <c r="LV1014" i="9"/>
  <c r="LW1014" i="9"/>
  <c r="LX1014" i="9"/>
  <c r="LY1014" i="9"/>
  <c r="LZ1014" i="9"/>
  <c r="MA1014" i="9"/>
  <c r="MB1014" i="9"/>
  <c r="MC1014" i="9"/>
  <c r="MD1014" i="9"/>
  <c r="ME1014" i="9"/>
  <c r="MF1014" i="9"/>
  <c r="MG1014" i="9"/>
  <c r="MH1014" i="9"/>
  <c r="MI1014" i="9"/>
  <c r="MJ1014" i="9"/>
  <c r="MK1014" i="9"/>
  <c r="ML1014" i="9"/>
  <c r="MM1014" i="9"/>
  <c r="MN1014" i="9"/>
  <c r="MO1014" i="9"/>
  <c r="MP1014" i="9"/>
  <c r="MQ1014" i="9"/>
  <c r="MR1014" i="9"/>
  <c r="MS1014" i="9"/>
  <c r="MT1014" i="9"/>
  <c r="MU1014" i="9"/>
  <c r="MV1014" i="9"/>
  <c r="MW1014" i="9"/>
  <c r="MX1014" i="9"/>
  <c r="MY1014" i="9"/>
  <c r="MZ1014" i="9"/>
  <c r="NA1014" i="9"/>
  <c r="NB1014" i="9"/>
  <c r="NC1014" i="9"/>
  <c r="ND1014" i="9"/>
  <c r="NE1014" i="9"/>
  <c r="NF1014" i="9"/>
  <c r="NG1014" i="9"/>
  <c r="NH1014" i="9"/>
  <c r="NI1014" i="9"/>
  <c r="NJ1014" i="9"/>
  <c r="NK1014" i="9"/>
  <c r="NL1014" i="9"/>
  <c r="NM1014" i="9"/>
  <c r="NN1014" i="9"/>
  <c r="NO1014" i="9"/>
  <c r="NP1014" i="9"/>
  <c r="NQ1014" i="9"/>
  <c r="NR1014" i="9"/>
  <c r="NS1014" i="9"/>
  <c r="NT1014" i="9"/>
  <c r="NU1014" i="9"/>
  <c r="NV1014" i="9"/>
  <c r="NW1014" i="9"/>
  <c r="NX1014" i="9"/>
  <c r="NY1014" i="9"/>
  <c r="NZ1014" i="9"/>
  <c r="OA1014" i="9"/>
  <c r="OB1014" i="9"/>
  <c r="OC1014" i="9"/>
  <c r="OD1014" i="9"/>
  <c r="OE1014" i="9"/>
  <c r="OF1014" i="9"/>
  <c r="OG1014" i="9"/>
  <c r="OH1014" i="9"/>
  <c r="OI1014" i="9"/>
  <c r="OJ1014" i="9"/>
  <c r="OK1014" i="9"/>
  <c r="OL1014" i="9"/>
  <c r="OM1014" i="9"/>
  <c r="ON1014" i="9"/>
  <c r="OO1014" i="9"/>
  <c r="OP1014" i="9"/>
  <c r="OQ1014" i="9"/>
  <c r="OR1014" i="9"/>
  <c r="OS1014" i="9"/>
  <c r="OT1014" i="9"/>
  <c r="OU1014" i="9"/>
  <c r="OV1014" i="9"/>
  <c r="OW1014" i="9"/>
  <c r="OX1014" i="9"/>
  <c r="OY1014" i="9"/>
  <c r="OZ1014" i="9"/>
  <c r="PA1014" i="9"/>
  <c r="PB1014" i="9"/>
  <c r="PC1014" i="9"/>
  <c r="PD1014" i="9"/>
  <c r="PE1014" i="9"/>
  <c r="PF1014" i="9"/>
  <c r="PG1014" i="9"/>
  <c r="PH1014" i="9"/>
  <c r="PI1014" i="9"/>
  <c r="PJ1014" i="9"/>
  <c r="PK1014" i="9"/>
  <c r="PL1014" i="9"/>
  <c r="PM1014" i="9"/>
  <c r="PN1014" i="9"/>
  <c r="PO1014" i="9"/>
  <c r="PP1014" i="9"/>
  <c r="PQ1014" i="9"/>
  <c r="PR1014" i="9"/>
  <c r="PS1014" i="9"/>
  <c r="PT1014" i="9"/>
  <c r="PU1014" i="9"/>
  <c r="PV1014" i="9"/>
  <c r="PW1014" i="9"/>
  <c r="PX1014" i="9"/>
  <c r="PY1014" i="9"/>
  <c r="PZ1014" i="9"/>
  <c r="QA1014" i="9"/>
  <c r="QB1014" i="9"/>
  <c r="QC1014" i="9"/>
  <c r="QD1014" i="9"/>
  <c r="QE1014" i="9"/>
  <c r="QF1014" i="9"/>
  <c r="QG1014" i="9"/>
  <c r="QH1014" i="9"/>
  <c r="QI1014" i="9"/>
  <c r="QJ1014" i="9"/>
  <c r="QK1014" i="9"/>
  <c r="QL1014" i="9"/>
  <c r="QM1014" i="9"/>
  <c r="QN1014" i="9"/>
  <c r="QO1014" i="9"/>
  <c r="QP1014" i="9"/>
  <c r="QQ1014" i="9"/>
  <c r="QR1014" i="9"/>
  <c r="QS1014" i="9"/>
  <c r="QT1014" i="9"/>
  <c r="QU1014" i="9"/>
  <c r="QV1014" i="9"/>
  <c r="QW1014" i="9"/>
  <c r="QX1014" i="9"/>
  <c r="QY1014" i="9"/>
  <c r="QZ1014" i="9"/>
  <c r="RA1014" i="9"/>
  <c r="RB1014" i="9"/>
  <c r="RC1014" i="9"/>
  <c r="RD1014" i="9"/>
  <c r="RE1014" i="9"/>
  <c r="RF1014" i="9"/>
  <c r="RG1014" i="9"/>
  <c r="RH1014" i="9"/>
  <c r="RI1014" i="9"/>
  <c r="RJ1014" i="9"/>
  <c r="RK1014" i="9"/>
  <c r="RL1014" i="9"/>
  <c r="RM1014" i="9"/>
  <c r="RN1014" i="9"/>
  <c r="RO1014" i="9"/>
  <c r="RP1014" i="9"/>
  <c r="RQ1014" i="9"/>
  <c r="RR1014" i="9"/>
  <c r="RS1014" i="9"/>
  <c r="RT1014" i="9"/>
  <c r="RU1014" i="9"/>
  <c r="RV1014" i="9"/>
  <c r="RW1014" i="9"/>
  <c r="RX1014" i="9"/>
  <c r="RY1014" i="9"/>
  <c r="RZ1014" i="9"/>
  <c r="SA1014" i="9"/>
  <c r="SB1014" i="9"/>
  <c r="SC1014" i="9"/>
  <c r="SD1014" i="9"/>
  <c r="SE1014" i="9"/>
  <c r="SF1014" i="9"/>
  <c r="SG1014" i="9"/>
  <c r="SH1014" i="9"/>
  <c r="SI1014" i="9"/>
  <c r="SJ1014" i="9"/>
  <c r="SK1014" i="9"/>
  <c r="SL1014" i="9"/>
  <c r="SM1014" i="9"/>
  <c r="SN1014" i="9"/>
  <c r="SO1014" i="9"/>
  <c r="SP1014" i="9"/>
  <c r="SQ1014" i="9"/>
  <c r="SR1014" i="9"/>
  <c r="SS1014" i="9"/>
  <c r="ST1014" i="9"/>
  <c r="SU1014" i="9"/>
  <c r="SV1014" i="9"/>
  <c r="SW1014" i="9"/>
  <c r="SX1014" i="9"/>
  <c r="SY1014" i="9"/>
  <c r="SZ1014" i="9"/>
  <c r="TA1014" i="9"/>
  <c r="TB1014" i="9"/>
  <c r="TC1014" i="9"/>
  <c r="TD1014" i="9"/>
  <c r="TE1014" i="9"/>
  <c r="TF1014" i="9"/>
  <c r="TG1014" i="9"/>
  <c r="TH1014" i="9"/>
  <c r="TI1014" i="9"/>
  <c r="TJ1014" i="9"/>
  <c r="TK1014" i="9"/>
  <c r="TL1014" i="9"/>
  <c r="TM1014" i="9"/>
  <c r="TN1014" i="9"/>
  <c r="TO1014" i="9"/>
  <c r="TP1014" i="9"/>
  <c r="TQ1014" i="9"/>
  <c r="TR1014" i="9"/>
  <c r="TS1014" i="9"/>
  <c r="TT1014" i="9"/>
  <c r="TU1014" i="9"/>
  <c r="TV1014" i="9"/>
  <c r="TW1014" i="9"/>
  <c r="TX1014" i="9"/>
  <c r="TY1014" i="9"/>
  <c r="TZ1014" i="9"/>
  <c r="UA1014" i="9"/>
  <c r="UB1014" i="9"/>
  <c r="UC1014" i="9"/>
  <c r="UD1014" i="9"/>
  <c r="UE1014" i="9"/>
  <c r="UF1014" i="9"/>
  <c r="UG1014" i="9"/>
  <c r="UH1014" i="9"/>
  <c r="UI1014" i="9"/>
  <c r="UJ1014" i="9"/>
  <c r="UK1014" i="9"/>
  <c r="UL1014" i="9"/>
  <c r="UM1014" i="9"/>
  <c r="UN1014" i="9"/>
  <c r="UO1014" i="9"/>
  <c r="UP1014" i="9"/>
  <c r="UQ1014" i="9"/>
  <c r="UR1014" i="9"/>
  <c r="US1014" i="9"/>
  <c r="UT1014" i="9"/>
  <c r="UU1014" i="9"/>
  <c r="UV1014" i="9"/>
  <c r="UW1014" i="9"/>
  <c r="UX1014" i="9"/>
  <c r="UY1014" i="9"/>
  <c r="UZ1014" i="9"/>
  <c r="VA1014" i="9"/>
  <c r="VB1014" i="9"/>
  <c r="VC1014" i="9"/>
  <c r="VD1014" i="9"/>
  <c r="VE1014" i="9"/>
  <c r="VF1014" i="9"/>
  <c r="VG1014" i="9"/>
  <c r="VH1014" i="9"/>
  <c r="VI1014" i="9"/>
  <c r="VJ1014" i="9"/>
  <c r="VK1014" i="9"/>
  <c r="VL1014" i="9"/>
  <c r="VM1014" i="9"/>
  <c r="VN1014" i="9"/>
  <c r="VO1014" i="9"/>
  <c r="VP1014" i="9"/>
  <c r="VQ1014" i="9"/>
  <c r="VR1014" i="9"/>
  <c r="VS1014" i="9"/>
  <c r="VT1014" i="9"/>
  <c r="VU1014" i="9"/>
  <c r="VV1014" i="9"/>
  <c r="VW1014" i="9"/>
  <c r="VX1014" i="9"/>
  <c r="VY1014" i="9"/>
  <c r="VZ1014" i="9"/>
  <c r="WA1014" i="9"/>
  <c r="WB1014" i="9"/>
  <c r="WC1014" i="9"/>
  <c r="WD1014" i="9"/>
  <c r="WE1014" i="9"/>
  <c r="WF1014" i="9"/>
  <c r="WG1014" i="9"/>
  <c r="WH1014" i="9"/>
  <c r="WI1014" i="9"/>
  <c r="WJ1014" i="9"/>
  <c r="WK1014" i="9"/>
  <c r="WL1014" i="9"/>
  <c r="WM1014" i="9"/>
  <c r="WN1014" i="9"/>
  <c r="WO1014" i="9"/>
  <c r="WP1014" i="9"/>
  <c r="WQ1014" i="9"/>
  <c r="WR1014" i="9"/>
  <c r="WS1014" i="9"/>
  <c r="WT1014" i="9"/>
  <c r="WU1014" i="9"/>
  <c r="WV1014" i="9"/>
  <c r="WW1014" i="9"/>
  <c r="WX1014" i="9"/>
  <c r="WY1014" i="9"/>
  <c r="WZ1014" i="9"/>
  <c r="XA1014" i="9"/>
  <c r="XB1014" i="9"/>
  <c r="XC1014" i="9"/>
  <c r="XD1014" i="9"/>
  <c r="XE1014" i="9"/>
  <c r="XF1014" i="9"/>
  <c r="XG1014" i="9"/>
  <c r="XH1014" i="9"/>
  <c r="XI1014" i="9"/>
  <c r="XJ1014" i="9"/>
  <c r="XK1014" i="9"/>
  <c r="XL1014" i="9"/>
  <c r="XM1014" i="9"/>
  <c r="XN1014" i="9"/>
  <c r="XO1014" i="9"/>
  <c r="XP1014" i="9"/>
  <c r="XQ1014" i="9"/>
  <c r="XR1014" i="9"/>
  <c r="XS1014" i="9"/>
  <c r="XT1014" i="9"/>
  <c r="XU1014" i="9"/>
  <c r="XV1014" i="9"/>
  <c r="XW1014" i="9"/>
  <c r="XX1014" i="9"/>
  <c r="XY1014" i="9"/>
  <c r="XZ1014" i="9"/>
  <c r="YA1014" i="9"/>
  <c r="YB1014" i="9"/>
  <c r="YC1014" i="9"/>
  <c r="YD1014" i="9"/>
  <c r="YE1014" i="9"/>
  <c r="YF1014" i="9"/>
  <c r="YG1014" i="9"/>
  <c r="YH1014" i="9"/>
  <c r="YI1014" i="9"/>
  <c r="YJ1014" i="9"/>
  <c r="YK1014" i="9"/>
  <c r="YL1014" i="9"/>
  <c r="YM1014" i="9"/>
  <c r="YN1014" i="9"/>
  <c r="YO1014" i="9"/>
  <c r="YP1014" i="9"/>
  <c r="YQ1014" i="9"/>
  <c r="YR1014" i="9"/>
  <c r="YS1014" i="9"/>
  <c r="YT1014" i="9"/>
  <c r="YU1014" i="9"/>
  <c r="YV1014" i="9"/>
  <c r="YW1014" i="9"/>
  <c r="YX1014" i="9"/>
  <c r="YY1014" i="9"/>
  <c r="YZ1014" i="9"/>
  <c r="ZA1014" i="9"/>
  <c r="ZB1014" i="9"/>
  <c r="ZC1014" i="9"/>
  <c r="ZD1014" i="9"/>
  <c r="ZE1014" i="9"/>
  <c r="ZF1014" i="9"/>
  <c r="ZG1014" i="9"/>
  <c r="ZH1014" i="9"/>
  <c r="ZI1014" i="9"/>
  <c r="ZJ1014" i="9"/>
  <c r="ZK1014" i="9"/>
  <c r="ZL1014" i="9"/>
  <c r="ZM1014" i="9"/>
  <c r="ZN1014" i="9"/>
  <c r="ZO1014" i="9"/>
  <c r="ZP1014" i="9"/>
  <c r="ZQ1014" i="9"/>
  <c r="ZR1014" i="9"/>
  <c r="ZS1014" i="9"/>
  <c r="ZT1014" i="9"/>
  <c r="ZU1014" i="9"/>
  <c r="ZV1014" i="9"/>
  <c r="ZW1014" i="9"/>
  <c r="ZX1014" i="9"/>
  <c r="ZY1014" i="9"/>
  <c r="ZZ1014" i="9"/>
  <c r="AAA1014" i="9"/>
  <c r="AAB1014" i="9"/>
  <c r="AAC1014" i="9"/>
  <c r="AAD1014" i="9"/>
  <c r="AAE1014" i="9"/>
  <c r="AAF1014" i="9"/>
  <c r="AAG1014" i="9"/>
  <c r="AAH1014" i="9"/>
  <c r="AAI1014" i="9"/>
  <c r="AAJ1014" i="9"/>
  <c r="AAK1014" i="9"/>
  <c r="AAL1014" i="9"/>
  <c r="AAM1014" i="9"/>
  <c r="AAN1014" i="9"/>
  <c r="AAO1014" i="9"/>
  <c r="AAP1014" i="9"/>
  <c r="AAQ1014" i="9"/>
  <c r="AAR1014" i="9"/>
  <c r="AAS1014" i="9"/>
  <c r="AAT1014" i="9"/>
  <c r="AAU1014" i="9"/>
  <c r="AAV1014" i="9"/>
  <c r="AAW1014" i="9"/>
  <c r="AAX1014" i="9"/>
  <c r="AAY1014" i="9"/>
  <c r="AAZ1014" i="9"/>
  <c r="ABA1014" i="9"/>
  <c r="ABB1014" i="9"/>
  <c r="ABC1014" i="9"/>
  <c r="ABD1014" i="9"/>
  <c r="ABE1014" i="9"/>
  <c r="ABF1014" i="9"/>
  <c r="ABG1014" i="9"/>
  <c r="ABH1014" i="9"/>
  <c r="ABI1014" i="9"/>
  <c r="ABJ1014" i="9"/>
  <c r="ABK1014" i="9"/>
  <c r="ABL1014" i="9"/>
  <c r="ABM1014" i="9"/>
  <c r="ABN1014" i="9"/>
  <c r="ABO1014" i="9"/>
  <c r="ABP1014" i="9"/>
  <c r="ABQ1014" i="9"/>
  <c r="ABR1014" i="9"/>
  <c r="ABS1014" i="9"/>
  <c r="ABT1014" i="9"/>
  <c r="ABU1014" i="9"/>
  <c r="ABV1014" i="9"/>
  <c r="ABW1014" i="9"/>
  <c r="ABX1014" i="9"/>
  <c r="ABY1014" i="9"/>
  <c r="ABZ1014" i="9"/>
  <c r="ACA1014" i="9"/>
  <c r="ACB1014" i="9"/>
  <c r="ACC1014" i="9"/>
  <c r="ACD1014" i="9"/>
  <c r="ACE1014" i="9"/>
  <c r="ACF1014" i="9"/>
  <c r="ACG1014" i="9"/>
  <c r="ACH1014" i="9"/>
  <c r="ACI1014" i="9"/>
  <c r="ACJ1014" i="9"/>
  <c r="ACK1014" i="9"/>
  <c r="ACL1014" i="9"/>
  <c r="ACM1014" i="9"/>
  <c r="ACN1014" i="9"/>
  <c r="ACO1014" i="9"/>
  <c r="ACP1014" i="9"/>
  <c r="ACQ1014" i="9"/>
  <c r="ACR1014" i="9"/>
  <c r="ACS1014" i="9"/>
  <c r="ACT1014" i="9"/>
  <c r="ACU1014" i="9"/>
  <c r="ACV1014" i="9"/>
  <c r="ACW1014" i="9"/>
  <c r="ACX1014" i="9"/>
  <c r="ACY1014" i="9"/>
  <c r="ACZ1014" i="9"/>
  <c r="ADA1014" i="9"/>
  <c r="ADB1014" i="9"/>
  <c r="ADC1014" i="9"/>
  <c r="ADD1014" i="9"/>
  <c r="ADE1014" i="9"/>
  <c r="ADF1014" i="9"/>
  <c r="ADG1014" i="9"/>
  <c r="ADH1014" i="9"/>
  <c r="ADI1014" i="9"/>
  <c r="ADJ1014" i="9"/>
  <c r="ADK1014" i="9"/>
  <c r="ADL1014" i="9"/>
  <c r="ADM1014" i="9"/>
  <c r="ADN1014" i="9"/>
  <c r="ADO1014" i="9"/>
  <c r="ADP1014" i="9"/>
  <c r="ADQ1014" i="9"/>
  <c r="ADR1014" i="9"/>
  <c r="ADS1014" i="9"/>
  <c r="ADT1014" i="9"/>
  <c r="ADU1014" i="9"/>
  <c r="ADV1014" i="9"/>
  <c r="ADW1014" i="9"/>
  <c r="ADX1014" i="9"/>
  <c r="ADY1014" i="9"/>
  <c r="ADZ1014" i="9"/>
  <c r="AEA1014" i="9"/>
  <c r="AEB1014" i="9"/>
  <c r="AEC1014" i="9"/>
  <c r="AED1014" i="9"/>
  <c r="AEE1014" i="9"/>
  <c r="AEF1014" i="9"/>
  <c r="AEG1014" i="9"/>
  <c r="AEH1014" i="9"/>
  <c r="AEI1014" i="9"/>
  <c r="AEJ1014" i="9"/>
  <c r="AEK1014" i="9"/>
  <c r="AEL1014" i="9"/>
  <c r="AEM1014" i="9"/>
  <c r="AEN1014" i="9"/>
  <c r="AEO1014" i="9"/>
  <c r="AEP1014" i="9"/>
  <c r="AEQ1014" i="9"/>
  <c r="AER1014" i="9"/>
  <c r="AES1014" i="9"/>
  <c r="AET1014" i="9"/>
  <c r="AEU1014" i="9"/>
  <c r="AEV1014" i="9"/>
  <c r="AEW1014" i="9"/>
  <c r="AEX1014" i="9"/>
  <c r="AEY1014" i="9"/>
  <c r="AEZ1014" i="9"/>
  <c r="AFA1014" i="9"/>
  <c r="AFB1014" i="9"/>
  <c r="AFC1014" i="9"/>
  <c r="AFD1014" i="9"/>
  <c r="AFE1014" i="9"/>
  <c r="AFF1014" i="9"/>
  <c r="AFG1014" i="9"/>
  <c r="AFH1014" i="9"/>
  <c r="AFI1014" i="9"/>
  <c r="AFJ1014" i="9"/>
  <c r="AFK1014" i="9"/>
  <c r="AFL1014" i="9"/>
  <c r="AFM1014" i="9"/>
  <c r="AFN1014" i="9"/>
  <c r="AFO1014" i="9"/>
  <c r="AFP1014" i="9"/>
  <c r="CK1015" i="9"/>
  <c r="CL1015" i="9"/>
  <c r="CM1015" i="9"/>
  <c r="CN1015" i="9"/>
  <c r="CO1015" i="9"/>
  <c r="CP1015" i="9"/>
  <c r="CQ1015" i="9"/>
  <c r="CR1015" i="9"/>
  <c r="CS1015" i="9"/>
  <c r="CT1015" i="9"/>
  <c r="CU1015" i="9"/>
  <c r="CV1015" i="9"/>
  <c r="CW1015" i="9"/>
  <c r="CX1015" i="9"/>
  <c r="CY1015" i="9"/>
  <c r="CZ1015" i="9"/>
  <c r="DA1015" i="9"/>
  <c r="DB1015" i="9"/>
  <c r="DC1015" i="9"/>
  <c r="DD1015" i="9"/>
  <c r="DE1015" i="9"/>
  <c r="DF1015" i="9"/>
  <c r="DG1015" i="9"/>
  <c r="DH1015" i="9"/>
  <c r="DI1015" i="9"/>
  <c r="DJ1015" i="9"/>
  <c r="DK1015" i="9"/>
  <c r="DL1015" i="9"/>
  <c r="DM1015" i="9"/>
  <c r="DN1015" i="9"/>
  <c r="DO1015" i="9"/>
  <c r="DP1015" i="9"/>
  <c r="DQ1015" i="9"/>
  <c r="DR1015" i="9"/>
  <c r="DS1015" i="9"/>
  <c r="DT1015" i="9"/>
  <c r="DU1015" i="9"/>
  <c r="DV1015" i="9"/>
  <c r="DW1015" i="9"/>
  <c r="DX1015" i="9"/>
  <c r="DY1015" i="9"/>
  <c r="DZ1015" i="9"/>
  <c r="EA1015" i="9"/>
  <c r="EB1015" i="9"/>
  <c r="EC1015" i="9"/>
  <c r="ED1015" i="9"/>
  <c r="EE1015" i="9"/>
  <c r="EF1015" i="9"/>
  <c r="EG1015" i="9"/>
  <c r="EH1015" i="9"/>
  <c r="EI1015" i="9"/>
  <c r="EJ1015" i="9"/>
  <c r="EK1015" i="9"/>
  <c r="EL1015" i="9"/>
  <c r="EM1015" i="9"/>
  <c r="EN1015" i="9"/>
  <c r="EO1015" i="9"/>
  <c r="EP1015" i="9"/>
  <c r="EQ1015" i="9"/>
  <c r="ER1015" i="9"/>
  <c r="ES1015" i="9"/>
  <c r="ET1015" i="9"/>
  <c r="EU1015" i="9"/>
  <c r="EV1015" i="9"/>
  <c r="EW1015" i="9"/>
  <c r="EX1015" i="9"/>
  <c r="EY1015" i="9"/>
  <c r="EZ1015" i="9"/>
  <c r="FA1015" i="9"/>
  <c r="FB1015" i="9"/>
  <c r="FC1015" i="9"/>
  <c r="FD1015" i="9"/>
  <c r="FE1015" i="9"/>
  <c r="FF1015" i="9"/>
  <c r="FG1015" i="9"/>
  <c r="FH1015" i="9"/>
  <c r="FI1015" i="9"/>
  <c r="FJ1015" i="9"/>
  <c r="FK1015" i="9"/>
  <c r="FL1015" i="9"/>
  <c r="FM1015" i="9"/>
  <c r="FN1015" i="9"/>
  <c r="FO1015" i="9"/>
  <c r="FP1015" i="9"/>
  <c r="FQ1015" i="9"/>
  <c r="FR1015" i="9"/>
  <c r="FS1015" i="9"/>
  <c r="FT1015" i="9"/>
  <c r="FU1015" i="9"/>
  <c r="FV1015" i="9"/>
  <c r="FW1015" i="9"/>
  <c r="FX1015" i="9"/>
  <c r="FY1015" i="9"/>
  <c r="FZ1015" i="9"/>
  <c r="GA1015" i="9"/>
  <c r="GB1015" i="9"/>
  <c r="GC1015" i="9"/>
  <c r="GD1015" i="9"/>
  <c r="GE1015" i="9"/>
  <c r="GF1015" i="9"/>
  <c r="GG1015" i="9"/>
  <c r="GH1015" i="9"/>
  <c r="GI1015" i="9"/>
  <c r="GJ1015" i="9"/>
  <c r="GK1015" i="9"/>
  <c r="GL1015" i="9"/>
  <c r="GM1015" i="9"/>
  <c r="GN1015" i="9"/>
  <c r="GO1015" i="9"/>
  <c r="GP1015" i="9"/>
  <c r="GQ1015" i="9"/>
  <c r="GR1015" i="9"/>
  <c r="GS1015" i="9"/>
  <c r="GT1015" i="9"/>
  <c r="GU1015" i="9"/>
  <c r="GV1015" i="9"/>
  <c r="GW1015" i="9"/>
  <c r="GX1015" i="9"/>
  <c r="GY1015" i="9"/>
  <c r="GZ1015" i="9"/>
  <c r="HA1015" i="9"/>
  <c r="HB1015" i="9"/>
  <c r="HC1015" i="9"/>
  <c r="HD1015" i="9"/>
  <c r="HE1015" i="9"/>
  <c r="HF1015" i="9"/>
  <c r="HG1015" i="9"/>
  <c r="HH1015" i="9"/>
  <c r="HI1015" i="9"/>
  <c r="HJ1015" i="9"/>
  <c r="HK1015" i="9"/>
  <c r="HL1015" i="9"/>
  <c r="HM1015" i="9"/>
  <c r="HN1015" i="9"/>
  <c r="HO1015" i="9"/>
  <c r="HP1015" i="9"/>
  <c r="HQ1015" i="9"/>
  <c r="HR1015" i="9"/>
  <c r="HS1015" i="9"/>
  <c r="HT1015" i="9"/>
  <c r="HU1015" i="9"/>
  <c r="HV1015" i="9"/>
  <c r="HW1015" i="9"/>
  <c r="HX1015" i="9"/>
  <c r="HY1015" i="9"/>
  <c r="HZ1015" i="9"/>
  <c r="IA1015" i="9"/>
  <c r="IB1015" i="9"/>
  <c r="IC1015" i="9"/>
  <c r="ID1015" i="9"/>
  <c r="IE1015" i="9"/>
  <c r="IF1015" i="9"/>
  <c r="IG1015" i="9"/>
  <c r="IH1015" i="9"/>
  <c r="II1015" i="9"/>
  <c r="IJ1015" i="9"/>
  <c r="IK1015" i="9"/>
  <c r="IL1015" i="9"/>
  <c r="IM1015" i="9"/>
  <c r="IN1015" i="9"/>
  <c r="IO1015" i="9"/>
  <c r="IP1015" i="9"/>
  <c r="IQ1015" i="9"/>
  <c r="IR1015" i="9"/>
  <c r="IS1015" i="9"/>
  <c r="IT1015" i="9"/>
  <c r="IU1015" i="9"/>
  <c r="IV1015" i="9"/>
  <c r="IW1015" i="9"/>
  <c r="IX1015" i="9"/>
  <c r="IY1015" i="9"/>
  <c r="IZ1015" i="9"/>
  <c r="JA1015" i="9"/>
  <c r="JB1015" i="9"/>
  <c r="JC1015" i="9"/>
  <c r="JD1015" i="9"/>
  <c r="JE1015" i="9"/>
  <c r="JF1015" i="9"/>
  <c r="JG1015" i="9"/>
  <c r="JH1015" i="9"/>
  <c r="JI1015" i="9"/>
  <c r="JJ1015" i="9"/>
  <c r="JK1015" i="9"/>
  <c r="JL1015" i="9"/>
  <c r="JM1015" i="9"/>
  <c r="JN1015" i="9"/>
  <c r="JO1015" i="9"/>
  <c r="JP1015" i="9"/>
  <c r="JQ1015" i="9"/>
  <c r="JR1015" i="9"/>
  <c r="JS1015" i="9"/>
  <c r="JT1015" i="9"/>
  <c r="JU1015" i="9"/>
  <c r="JV1015" i="9"/>
  <c r="JW1015" i="9"/>
  <c r="JX1015" i="9"/>
  <c r="JY1015" i="9"/>
  <c r="JZ1015" i="9"/>
  <c r="KA1015" i="9"/>
  <c r="KB1015" i="9"/>
  <c r="KC1015" i="9"/>
  <c r="KD1015" i="9"/>
  <c r="KE1015" i="9"/>
  <c r="KF1015" i="9"/>
  <c r="KG1015" i="9"/>
  <c r="KH1015" i="9"/>
  <c r="KI1015" i="9"/>
  <c r="KJ1015" i="9"/>
  <c r="KK1015" i="9"/>
  <c r="KL1015" i="9"/>
  <c r="KM1015" i="9"/>
  <c r="KN1015" i="9"/>
  <c r="KO1015" i="9"/>
  <c r="KP1015" i="9"/>
  <c r="KQ1015" i="9"/>
  <c r="KR1015" i="9"/>
  <c r="KS1015" i="9"/>
  <c r="KT1015" i="9"/>
  <c r="KU1015" i="9"/>
  <c r="KV1015" i="9"/>
  <c r="KW1015" i="9"/>
  <c r="KX1015" i="9"/>
  <c r="KY1015" i="9"/>
  <c r="KZ1015" i="9"/>
  <c r="LA1015" i="9"/>
  <c r="LB1015" i="9"/>
  <c r="LC1015" i="9"/>
  <c r="LD1015" i="9"/>
  <c r="LE1015" i="9"/>
  <c r="LF1015" i="9"/>
  <c r="LG1015" i="9"/>
  <c r="LH1015" i="9"/>
  <c r="LI1015" i="9"/>
  <c r="LJ1015" i="9"/>
  <c r="LK1015" i="9"/>
  <c r="LL1015" i="9"/>
  <c r="LM1015" i="9"/>
  <c r="LN1015" i="9"/>
  <c r="LO1015" i="9"/>
  <c r="LP1015" i="9"/>
  <c r="LQ1015" i="9"/>
  <c r="LR1015" i="9"/>
  <c r="LS1015" i="9"/>
  <c r="LT1015" i="9"/>
  <c r="LU1015" i="9"/>
  <c r="LV1015" i="9"/>
  <c r="LW1015" i="9"/>
  <c r="LX1015" i="9"/>
  <c r="LY1015" i="9"/>
  <c r="LZ1015" i="9"/>
  <c r="MA1015" i="9"/>
  <c r="MB1015" i="9"/>
  <c r="MC1015" i="9"/>
  <c r="MD1015" i="9"/>
  <c r="ME1015" i="9"/>
  <c r="MF1015" i="9"/>
  <c r="MG1015" i="9"/>
  <c r="MH1015" i="9"/>
  <c r="MI1015" i="9"/>
  <c r="MJ1015" i="9"/>
  <c r="MK1015" i="9"/>
  <c r="ML1015" i="9"/>
  <c r="MM1015" i="9"/>
  <c r="MN1015" i="9"/>
  <c r="MO1015" i="9"/>
  <c r="MP1015" i="9"/>
  <c r="MQ1015" i="9"/>
  <c r="MR1015" i="9"/>
  <c r="MS1015" i="9"/>
  <c r="MT1015" i="9"/>
  <c r="MU1015" i="9"/>
  <c r="MV1015" i="9"/>
  <c r="MW1015" i="9"/>
  <c r="MX1015" i="9"/>
  <c r="MY1015" i="9"/>
  <c r="MZ1015" i="9"/>
  <c r="NA1015" i="9"/>
  <c r="NB1015" i="9"/>
  <c r="NC1015" i="9"/>
  <c r="ND1015" i="9"/>
  <c r="NE1015" i="9"/>
  <c r="NF1015" i="9"/>
  <c r="NG1015" i="9"/>
  <c r="NH1015" i="9"/>
  <c r="NI1015" i="9"/>
  <c r="NJ1015" i="9"/>
  <c r="NK1015" i="9"/>
  <c r="NL1015" i="9"/>
  <c r="NM1015" i="9"/>
  <c r="NN1015" i="9"/>
  <c r="NO1015" i="9"/>
  <c r="NP1015" i="9"/>
  <c r="NQ1015" i="9"/>
  <c r="NR1015" i="9"/>
  <c r="NS1015" i="9"/>
  <c r="NT1015" i="9"/>
  <c r="NU1015" i="9"/>
  <c r="NV1015" i="9"/>
  <c r="NW1015" i="9"/>
  <c r="NX1015" i="9"/>
  <c r="NY1015" i="9"/>
  <c r="NZ1015" i="9"/>
  <c r="OA1015" i="9"/>
  <c r="OB1015" i="9"/>
  <c r="OC1015" i="9"/>
  <c r="OD1015" i="9"/>
  <c r="OE1015" i="9"/>
  <c r="OF1015" i="9"/>
  <c r="OG1015" i="9"/>
  <c r="OH1015" i="9"/>
  <c r="OI1015" i="9"/>
  <c r="OJ1015" i="9"/>
  <c r="OK1015" i="9"/>
  <c r="OL1015" i="9"/>
  <c r="OM1015" i="9"/>
  <c r="ON1015" i="9"/>
  <c r="OO1015" i="9"/>
  <c r="OP1015" i="9"/>
  <c r="OQ1015" i="9"/>
  <c r="OR1015" i="9"/>
  <c r="OS1015" i="9"/>
  <c r="OT1015" i="9"/>
  <c r="OU1015" i="9"/>
  <c r="OV1015" i="9"/>
  <c r="OW1015" i="9"/>
  <c r="OX1015" i="9"/>
  <c r="OY1015" i="9"/>
  <c r="OZ1015" i="9"/>
  <c r="PA1015" i="9"/>
  <c r="PB1015" i="9"/>
  <c r="PC1015" i="9"/>
  <c r="PD1015" i="9"/>
  <c r="PE1015" i="9"/>
  <c r="PF1015" i="9"/>
  <c r="PG1015" i="9"/>
  <c r="PH1015" i="9"/>
  <c r="PI1015" i="9"/>
  <c r="PJ1015" i="9"/>
  <c r="PK1015" i="9"/>
  <c r="PL1015" i="9"/>
  <c r="PM1015" i="9"/>
  <c r="PN1015" i="9"/>
  <c r="PO1015" i="9"/>
  <c r="PP1015" i="9"/>
  <c r="PQ1015" i="9"/>
  <c r="PR1015" i="9"/>
  <c r="PS1015" i="9"/>
  <c r="PT1015" i="9"/>
  <c r="PU1015" i="9"/>
  <c r="PV1015" i="9"/>
  <c r="PW1015" i="9"/>
  <c r="PX1015" i="9"/>
  <c r="PY1015" i="9"/>
  <c r="PZ1015" i="9"/>
  <c r="QA1015" i="9"/>
  <c r="QB1015" i="9"/>
  <c r="QC1015" i="9"/>
  <c r="QD1015" i="9"/>
  <c r="QE1015" i="9"/>
  <c r="QF1015" i="9"/>
  <c r="QG1015" i="9"/>
  <c r="QH1015" i="9"/>
  <c r="QI1015" i="9"/>
  <c r="QJ1015" i="9"/>
  <c r="QK1015" i="9"/>
  <c r="QL1015" i="9"/>
  <c r="QM1015" i="9"/>
  <c r="QN1015" i="9"/>
  <c r="QO1015" i="9"/>
  <c r="QP1015" i="9"/>
  <c r="QQ1015" i="9"/>
  <c r="QR1015" i="9"/>
  <c r="QS1015" i="9"/>
  <c r="QT1015" i="9"/>
  <c r="QU1015" i="9"/>
  <c r="QV1015" i="9"/>
  <c r="QW1015" i="9"/>
  <c r="QX1015" i="9"/>
  <c r="QY1015" i="9"/>
  <c r="QZ1015" i="9"/>
  <c r="RA1015" i="9"/>
  <c r="RB1015" i="9"/>
  <c r="RC1015" i="9"/>
  <c r="RD1015" i="9"/>
  <c r="RE1015" i="9"/>
  <c r="RF1015" i="9"/>
  <c r="RG1015" i="9"/>
  <c r="RH1015" i="9"/>
  <c r="RI1015" i="9"/>
  <c r="RJ1015" i="9"/>
  <c r="RK1015" i="9"/>
  <c r="RL1015" i="9"/>
  <c r="RM1015" i="9"/>
  <c r="RN1015" i="9"/>
  <c r="RO1015" i="9"/>
  <c r="RP1015" i="9"/>
  <c r="RQ1015" i="9"/>
  <c r="RR1015" i="9"/>
  <c r="RS1015" i="9"/>
  <c r="RT1015" i="9"/>
  <c r="RU1015" i="9"/>
  <c r="RV1015" i="9"/>
  <c r="RW1015" i="9"/>
  <c r="RX1015" i="9"/>
  <c r="RY1015" i="9"/>
  <c r="RZ1015" i="9"/>
  <c r="SA1015" i="9"/>
  <c r="SB1015" i="9"/>
  <c r="SC1015" i="9"/>
  <c r="SD1015" i="9"/>
  <c r="SE1015" i="9"/>
  <c r="SF1015" i="9"/>
  <c r="SG1015" i="9"/>
  <c r="SH1015" i="9"/>
  <c r="SI1015" i="9"/>
  <c r="SJ1015" i="9"/>
  <c r="SK1015" i="9"/>
  <c r="SL1015" i="9"/>
  <c r="SM1015" i="9"/>
  <c r="SN1015" i="9"/>
  <c r="SO1015" i="9"/>
  <c r="SP1015" i="9"/>
  <c r="SQ1015" i="9"/>
  <c r="SR1015" i="9"/>
  <c r="SS1015" i="9"/>
  <c r="ST1015" i="9"/>
  <c r="SU1015" i="9"/>
  <c r="SV1015" i="9"/>
  <c r="SW1015" i="9"/>
  <c r="SX1015" i="9"/>
  <c r="SY1015" i="9"/>
  <c r="SZ1015" i="9"/>
  <c r="TA1015" i="9"/>
  <c r="TB1015" i="9"/>
  <c r="TC1015" i="9"/>
  <c r="TD1015" i="9"/>
  <c r="TE1015" i="9"/>
  <c r="TF1015" i="9"/>
  <c r="TG1015" i="9"/>
  <c r="TH1015" i="9"/>
  <c r="TI1015" i="9"/>
  <c r="TJ1015" i="9"/>
  <c r="TK1015" i="9"/>
  <c r="TL1015" i="9"/>
  <c r="TM1015" i="9"/>
  <c r="TN1015" i="9"/>
  <c r="TO1015" i="9"/>
  <c r="TP1015" i="9"/>
  <c r="TQ1015" i="9"/>
  <c r="TR1015" i="9"/>
  <c r="TS1015" i="9"/>
  <c r="TT1015" i="9"/>
  <c r="TU1015" i="9"/>
  <c r="TV1015" i="9"/>
  <c r="TW1015" i="9"/>
  <c r="TX1015" i="9"/>
  <c r="TY1015" i="9"/>
  <c r="TZ1015" i="9"/>
  <c r="UA1015" i="9"/>
  <c r="UB1015" i="9"/>
  <c r="UC1015" i="9"/>
  <c r="UD1015" i="9"/>
  <c r="UE1015" i="9"/>
  <c r="UF1015" i="9"/>
  <c r="UG1015" i="9"/>
  <c r="UH1015" i="9"/>
  <c r="UI1015" i="9"/>
  <c r="UJ1015" i="9"/>
  <c r="UK1015" i="9"/>
  <c r="UL1015" i="9"/>
  <c r="UM1015" i="9"/>
  <c r="UN1015" i="9"/>
  <c r="UO1015" i="9"/>
  <c r="UP1015" i="9"/>
  <c r="UQ1015" i="9"/>
  <c r="UR1015" i="9"/>
  <c r="US1015" i="9"/>
  <c r="UT1015" i="9"/>
  <c r="UU1015" i="9"/>
  <c r="UV1015" i="9"/>
  <c r="UW1015" i="9"/>
  <c r="UX1015" i="9"/>
  <c r="UY1015" i="9"/>
  <c r="UZ1015" i="9"/>
  <c r="VA1015" i="9"/>
  <c r="VB1015" i="9"/>
  <c r="VC1015" i="9"/>
  <c r="VD1015" i="9"/>
  <c r="VE1015" i="9"/>
  <c r="VF1015" i="9"/>
  <c r="VG1015" i="9"/>
  <c r="VH1015" i="9"/>
  <c r="VI1015" i="9"/>
  <c r="VJ1015" i="9"/>
  <c r="VK1015" i="9"/>
  <c r="VL1015" i="9"/>
  <c r="VM1015" i="9"/>
  <c r="VN1015" i="9"/>
  <c r="VO1015" i="9"/>
  <c r="VP1015" i="9"/>
  <c r="VQ1015" i="9"/>
  <c r="VR1015" i="9"/>
  <c r="VS1015" i="9"/>
  <c r="VT1015" i="9"/>
  <c r="VU1015" i="9"/>
  <c r="VV1015" i="9"/>
  <c r="VW1015" i="9"/>
  <c r="VX1015" i="9"/>
  <c r="VY1015" i="9"/>
  <c r="VZ1015" i="9"/>
  <c r="WA1015" i="9"/>
  <c r="WB1015" i="9"/>
  <c r="WC1015" i="9"/>
  <c r="WD1015" i="9"/>
  <c r="WE1015" i="9"/>
  <c r="WF1015" i="9"/>
  <c r="WG1015" i="9"/>
  <c r="WH1015" i="9"/>
  <c r="WI1015" i="9"/>
  <c r="WJ1015" i="9"/>
  <c r="WK1015" i="9"/>
  <c r="WL1015" i="9"/>
  <c r="WM1015" i="9"/>
  <c r="WN1015" i="9"/>
  <c r="WO1015" i="9"/>
  <c r="WP1015" i="9"/>
  <c r="WQ1015" i="9"/>
  <c r="WR1015" i="9"/>
  <c r="WS1015" i="9"/>
  <c r="WT1015" i="9"/>
  <c r="WU1015" i="9"/>
  <c r="WV1015" i="9"/>
  <c r="WW1015" i="9"/>
  <c r="WX1015" i="9"/>
  <c r="WY1015" i="9"/>
  <c r="WZ1015" i="9"/>
  <c r="XA1015" i="9"/>
  <c r="XB1015" i="9"/>
  <c r="XC1015" i="9"/>
  <c r="XD1015" i="9"/>
  <c r="XE1015" i="9"/>
  <c r="XF1015" i="9"/>
  <c r="XG1015" i="9"/>
  <c r="XH1015" i="9"/>
  <c r="XI1015" i="9"/>
  <c r="XJ1015" i="9"/>
  <c r="XK1015" i="9"/>
  <c r="XL1015" i="9"/>
  <c r="XM1015" i="9"/>
  <c r="XN1015" i="9"/>
  <c r="XO1015" i="9"/>
  <c r="XP1015" i="9"/>
  <c r="XQ1015" i="9"/>
  <c r="XR1015" i="9"/>
  <c r="XS1015" i="9"/>
  <c r="XT1015" i="9"/>
  <c r="XU1015" i="9"/>
  <c r="XV1015" i="9"/>
  <c r="XW1015" i="9"/>
  <c r="XX1015" i="9"/>
  <c r="XY1015" i="9"/>
  <c r="XZ1015" i="9"/>
  <c r="YA1015" i="9"/>
  <c r="YB1015" i="9"/>
  <c r="YC1015" i="9"/>
  <c r="YD1015" i="9"/>
  <c r="YE1015" i="9"/>
  <c r="YF1015" i="9"/>
  <c r="YG1015" i="9"/>
  <c r="YH1015" i="9"/>
  <c r="YI1015" i="9"/>
  <c r="YJ1015" i="9"/>
  <c r="YK1015" i="9"/>
  <c r="YL1015" i="9"/>
  <c r="YM1015" i="9"/>
  <c r="YN1015" i="9"/>
  <c r="YO1015" i="9"/>
  <c r="YP1015" i="9"/>
  <c r="YQ1015" i="9"/>
  <c r="YR1015" i="9"/>
  <c r="YS1015" i="9"/>
  <c r="YT1015" i="9"/>
  <c r="YU1015" i="9"/>
  <c r="YV1015" i="9"/>
  <c r="YW1015" i="9"/>
  <c r="YX1015" i="9"/>
  <c r="YY1015" i="9"/>
  <c r="YZ1015" i="9"/>
  <c r="ZA1015" i="9"/>
  <c r="ZB1015" i="9"/>
  <c r="ZC1015" i="9"/>
  <c r="ZD1015" i="9"/>
  <c r="ZE1015" i="9"/>
  <c r="ZF1015" i="9"/>
  <c r="ZG1015" i="9"/>
  <c r="ZH1015" i="9"/>
  <c r="ZI1015" i="9"/>
  <c r="ZJ1015" i="9"/>
  <c r="ZK1015" i="9"/>
  <c r="ZL1015" i="9"/>
  <c r="ZM1015" i="9"/>
  <c r="ZN1015" i="9"/>
  <c r="ZO1015" i="9"/>
  <c r="ZP1015" i="9"/>
  <c r="ZQ1015" i="9"/>
  <c r="ZR1015" i="9"/>
  <c r="ZS1015" i="9"/>
  <c r="ZT1015" i="9"/>
  <c r="ZU1015" i="9"/>
  <c r="ZV1015" i="9"/>
  <c r="ZW1015" i="9"/>
  <c r="ZX1015" i="9"/>
  <c r="ZY1015" i="9"/>
  <c r="ZZ1015" i="9"/>
  <c r="AAA1015" i="9"/>
  <c r="AAB1015" i="9"/>
  <c r="AAC1015" i="9"/>
  <c r="AAD1015" i="9"/>
  <c r="AAE1015" i="9"/>
  <c r="AAF1015" i="9"/>
  <c r="AAG1015" i="9"/>
  <c r="AAH1015" i="9"/>
  <c r="AAI1015" i="9"/>
  <c r="AAJ1015" i="9"/>
  <c r="AAK1015" i="9"/>
  <c r="AAL1015" i="9"/>
  <c r="AAM1015" i="9"/>
  <c r="AAN1015" i="9"/>
  <c r="AAO1015" i="9"/>
  <c r="AAP1015" i="9"/>
  <c r="AAQ1015" i="9"/>
  <c r="AAR1015" i="9"/>
  <c r="AAS1015" i="9"/>
  <c r="AAT1015" i="9"/>
  <c r="AAU1015" i="9"/>
  <c r="AAV1015" i="9"/>
  <c r="AAW1015" i="9"/>
  <c r="AAX1015" i="9"/>
  <c r="AAY1015" i="9"/>
  <c r="AAZ1015" i="9"/>
  <c r="ABA1015" i="9"/>
  <c r="ABB1015" i="9"/>
  <c r="ABC1015" i="9"/>
  <c r="ABD1015" i="9"/>
  <c r="ABE1015" i="9"/>
  <c r="ABF1015" i="9"/>
  <c r="ABG1015" i="9"/>
  <c r="ABH1015" i="9"/>
  <c r="ABI1015" i="9"/>
  <c r="ABJ1015" i="9"/>
  <c r="ABK1015" i="9"/>
  <c r="ABL1015" i="9"/>
  <c r="ABM1015" i="9"/>
  <c r="ABN1015" i="9"/>
  <c r="ABO1015" i="9"/>
  <c r="ABP1015" i="9"/>
  <c r="ABQ1015" i="9"/>
  <c r="ABR1015" i="9"/>
  <c r="ABS1015" i="9"/>
  <c r="ABT1015" i="9"/>
  <c r="ABU1015" i="9"/>
  <c r="ABV1015" i="9"/>
  <c r="ABW1015" i="9"/>
  <c r="ABX1015" i="9"/>
  <c r="ABY1015" i="9"/>
  <c r="ABZ1015" i="9"/>
  <c r="ACA1015" i="9"/>
  <c r="ACB1015" i="9"/>
  <c r="ACC1015" i="9"/>
  <c r="ACD1015" i="9"/>
  <c r="ACE1015" i="9"/>
  <c r="ACF1015" i="9"/>
  <c r="ACG1015" i="9"/>
  <c r="ACH1015" i="9"/>
  <c r="ACI1015" i="9"/>
  <c r="ACJ1015" i="9"/>
  <c r="ACK1015" i="9"/>
  <c r="ACL1015" i="9"/>
  <c r="ACM1015" i="9"/>
  <c r="ACN1015" i="9"/>
  <c r="ACO1015" i="9"/>
  <c r="ACP1015" i="9"/>
  <c r="ACQ1015" i="9"/>
  <c r="ACR1015" i="9"/>
  <c r="ACS1015" i="9"/>
  <c r="ACT1015" i="9"/>
  <c r="ACU1015" i="9"/>
  <c r="ACV1015" i="9"/>
  <c r="ACW1015" i="9"/>
  <c r="ACX1015" i="9"/>
  <c r="ACY1015" i="9"/>
  <c r="ACZ1015" i="9"/>
  <c r="ADA1015" i="9"/>
  <c r="ADB1015" i="9"/>
  <c r="ADC1015" i="9"/>
  <c r="ADD1015" i="9"/>
  <c r="ADE1015" i="9"/>
  <c r="ADF1015" i="9"/>
  <c r="ADG1015" i="9"/>
  <c r="ADH1015" i="9"/>
  <c r="ADI1015" i="9"/>
  <c r="ADJ1015" i="9"/>
  <c r="ADK1015" i="9"/>
  <c r="ADL1015" i="9"/>
  <c r="ADM1015" i="9"/>
  <c r="ADN1015" i="9"/>
  <c r="ADO1015" i="9"/>
  <c r="ADP1015" i="9"/>
  <c r="ADQ1015" i="9"/>
  <c r="ADR1015" i="9"/>
  <c r="ADS1015" i="9"/>
  <c r="ADT1015" i="9"/>
  <c r="ADU1015" i="9"/>
  <c r="ADV1015" i="9"/>
  <c r="ADW1015" i="9"/>
  <c r="ADX1015" i="9"/>
  <c r="ADY1015" i="9"/>
  <c r="ADZ1015" i="9"/>
  <c r="AEA1015" i="9"/>
  <c r="AEB1015" i="9"/>
  <c r="AEC1015" i="9"/>
  <c r="AED1015" i="9"/>
  <c r="AEE1015" i="9"/>
  <c r="AEF1015" i="9"/>
  <c r="AEG1015" i="9"/>
  <c r="AEH1015" i="9"/>
  <c r="AEI1015" i="9"/>
  <c r="AEJ1015" i="9"/>
  <c r="AEK1015" i="9"/>
  <c r="AEL1015" i="9"/>
  <c r="AEM1015" i="9"/>
  <c r="AEN1015" i="9"/>
  <c r="AEO1015" i="9"/>
  <c r="AEP1015" i="9"/>
  <c r="AEQ1015" i="9"/>
  <c r="AER1015" i="9"/>
  <c r="AES1015" i="9"/>
  <c r="AET1015" i="9"/>
  <c r="AEU1015" i="9"/>
  <c r="AEV1015" i="9"/>
  <c r="AEW1015" i="9"/>
  <c r="AEX1015" i="9"/>
  <c r="AEY1015" i="9"/>
  <c r="AEZ1015" i="9"/>
  <c r="AFA1015" i="9"/>
  <c r="AFB1015" i="9"/>
  <c r="AFC1015" i="9"/>
  <c r="AFD1015" i="9"/>
  <c r="AFE1015" i="9"/>
  <c r="AFF1015" i="9"/>
  <c r="AFG1015" i="9"/>
  <c r="AFH1015" i="9"/>
  <c r="AFI1015" i="9"/>
  <c r="AFJ1015" i="9"/>
  <c r="AFK1015" i="9"/>
  <c r="AFL1015" i="9"/>
  <c r="AFM1015" i="9"/>
  <c r="AFN1015" i="9"/>
  <c r="AFO1015" i="9"/>
  <c r="AFP1015" i="9"/>
  <c r="CK1016" i="9"/>
  <c r="CL1016" i="9"/>
  <c r="CM1016" i="9"/>
  <c r="CN1016" i="9"/>
  <c r="CO1016" i="9"/>
  <c r="CP1016" i="9"/>
  <c r="CQ1016" i="9"/>
  <c r="CR1016" i="9"/>
  <c r="CS1016" i="9"/>
  <c r="CT1016" i="9"/>
  <c r="CU1016" i="9"/>
  <c r="CV1016" i="9"/>
  <c r="CW1016" i="9"/>
  <c r="CX1016" i="9"/>
  <c r="CY1016" i="9"/>
  <c r="CZ1016" i="9"/>
  <c r="DA1016" i="9"/>
  <c r="DB1016" i="9"/>
  <c r="DC1016" i="9"/>
  <c r="DD1016" i="9"/>
  <c r="DE1016" i="9"/>
  <c r="DF1016" i="9"/>
  <c r="DG1016" i="9"/>
  <c r="DH1016" i="9"/>
  <c r="DI1016" i="9"/>
  <c r="DJ1016" i="9"/>
  <c r="DK1016" i="9"/>
  <c r="DL1016" i="9"/>
  <c r="DM1016" i="9"/>
  <c r="DN1016" i="9"/>
  <c r="DO1016" i="9"/>
  <c r="DP1016" i="9"/>
  <c r="DQ1016" i="9"/>
  <c r="DR1016" i="9"/>
  <c r="DS1016" i="9"/>
  <c r="DT1016" i="9"/>
  <c r="DU1016" i="9"/>
  <c r="DV1016" i="9"/>
  <c r="DW1016" i="9"/>
  <c r="DX1016" i="9"/>
  <c r="DY1016" i="9"/>
  <c r="DZ1016" i="9"/>
  <c r="EA1016" i="9"/>
  <c r="EB1016" i="9"/>
  <c r="EC1016" i="9"/>
  <c r="ED1016" i="9"/>
  <c r="EE1016" i="9"/>
  <c r="EF1016" i="9"/>
  <c r="EG1016" i="9"/>
  <c r="EH1016" i="9"/>
  <c r="EI1016" i="9"/>
  <c r="EJ1016" i="9"/>
  <c r="EK1016" i="9"/>
  <c r="EL1016" i="9"/>
  <c r="EM1016" i="9"/>
  <c r="EN1016" i="9"/>
  <c r="EO1016" i="9"/>
  <c r="EP1016" i="9"/>
  <c r="EQ1016" i="9"/>
  <c r="ER1016" i="9"/>
  <c r="ES1016" i="9"/>
  <c r="ET1016" i="9"/>
  <c r="EU1016" i="9"/>
  <c r="EV1016" i="9"/>
  <c r="EW1016" i="9"/>
  <c r="EX1016" i="9"/>
  <c r="EY1016" i="9"/>
  <c r="EZ1016" i="9"/>
  <c r="FA1016" i="9"/>
  <c r="FB1016" i="9"/>
  <c r="FC1016" i="9"/>
  <c r="FD1016" i="9"/>
  <c r="FE1016" i="9"/>
  <c r="FF1016" i="9"/>
  <c r="FG1016" i="9"/>
  <c r="FH1016" i="9"/>
  <c r="FI1016" i="9"/>
  <c r="FJ1016" i="9"/>
  <c r="FK1016" i="9"/>
  <c r="FL1016" i="9"/>
  <c r="FM1016" i="9"/>
  <c r="FN1016" i="9"/>
  <c r="FO1016" i="9"/>
  <c r="FP1016" i="9"/>
  <c r="FQ1016" i="9"/>
  <c r="FR1016" i="9"/>
  <c r="FS1016" i="9"/>
  <c r="FT1016" i="9"/>
  <c r="FU1016" i="9"/>
  <c r="FV1016" i="9"/>
  <c r="FW1016" i="9"/>
  <c r="FX1016" i="9"/>
  <c r="FY1016" i="9"/>
  <c r="FZ1016" i="9"/>
  <c r="GA1016" i="9"/>
  <c r="GB1016" i="9"/>
  <c r="GC1016" i="9"/>
  <c r="GD1016" i="9"/>
  <c r="GE1016" i="9"/>
  <c r="GF1016" i="9"/>
  <c r="GG1016" i="9"/>
  <c r="GH1016" i="9"/>
  <c r="GI1016" i="9"/>
  <c r="GJ1016" i="9"/>
  <c r="GK1016" i="9"/>
  <c r="GL1016" i="9"/>
  <c r="GM1016" i="9"/>
  <c r="GN1016" i="9"/>
  <c r="GO1016" i="9"/>
  <c r="GP1016" i="9"/>
  <c r="GQ1016" i="9"/>
  <c r="GR1016" i="9"/>
  <c r="GS1016" i="9"/>
  <c r="GT1016" i="9"/>
  <c r="GU1016" i="9"/>
  <c r="GV1016" i="9"/>
  <c r="GW1016" i="9"/>
  <c r="GX1016" i="9"/>
  <c r="GY1016" i="9"/>
  <c r="GZ1016" i="9"/>
  <c r="HA1016" i="9"/>
  <c r="HB1016" i="9"/>
  <c r="HC1016" i="9"/>
  <c r="HD1016" i="9"/>
  <c r="HE1016" i="9"/>
  <c r="HF1016" i="9"/>
  <c r="HG1016" i="9"/>
  <c r="HH1016" i="9"/>
  <c r="HI1016" i="9"/>
  <c r="HJ1016" i="9"/>
  <c r="HK1016" i="9"/>
  <c r="HL1016" i="9"/>
  <c r="HM1016" i="9"/>
  <c r="HN1016" i="9"/>
  <c r="HO1016" i="9"/>
  <c r="HP1016" i="9"/>
  <c r="HQ1016" i="9"/>
  <c r="HR1016" i="9"/>
  <c r="HS1016" i="9"/>
  <c r="HT1016" i="9"/>
  <c r="HU1016" i="9"/>
  <c r="HV1016" i="9"/>
  <c r="HW1016" i="9"/>
  <c r="HX1016" i="9"/>
  <c r="HY1016" i="9"/>
  <c r="HZ1016" i="9"/>
  <c r="IA1016" i="9"/>
  <c r="IB1016" i="9"/>
  <c r="IC1016" i="9"/>
  <c r="ID1016" i="9"/>
  <c r="IE1016" i="9"/>
  <c r="IF1016" i="9"/>
  <c r="IG1016" i="9"/>
  <c r="IH1016" i="9"/>
  <c r="II1016" i="9"/>
  <c r="IJ1016" i="9"/>
  <c r="IK1016" i="9"/>
  <c r="IL1016" i="9"/>
  <c r="IM1016" i="9"/>
  <c r="IN1016" i="9"/>
  <c r="IO1016" i="9"/>
  <c r="IP1016" i="9"/>
  <c r="IQ1016" i="9"/>
  <c r="IR1016" i="9"/>
  <c r="IS1016" i="9"/>
  <c r="IT1016" i="9"/>
  <c r="IU1016" i="9"/>
  <c r="IV1016" i="9"/>
  <c r="IW1016" i="9"/>
  <c r="IX1016" i="9"/>
  <c r="IY1016" i="9"/>
  <c r="IZ1016" i="9"/>
  <c r="JA1016" i="9"/>
  <c r="JB1016" i="9"/>
  <c r="JC1016" i="9"/>
  <c r="JD1016" i="9"/>
  <c r="JE1016" i="9"/>
  <c r="JF1016" i="9"/>
  <c r="JG1016" i="9"/>
  <c r="JH1016" i="9"/>
  <c r="JI1016" i="9"/>
  <c r="JJ1016" i="9"/>
  <c r="JK1016" i="9"/>
  <c r="JL1016" i="9"/>
  <c r="JM1016" i="9"/>
  <c r="JN1016" i="9"/>
  <c r="JO1016" i="9"/>
  <c r="JP1016" i="9"/>
  <c r="JQ1016" i="9"/>
  <c r="JR1016" i="9"/>
  <c r="JS1016" i="9"/>
  <c r="JT1016" i="9"/>
  <c r="JU1016" i="9"/>
  <c r="JV1016" i="9"/>
  <c r="JW1016" i="9"/>
  <c r="JX1016" i="9"/>
  <c r="JY1016" i="9"/>
  <c r="JZ1016" i="9"/>
  <c r="KA1016" i="9"/>
  <c r="KB1016" i="9"/>
  <c r="KC1016" i="9"/>
  <c r="KD1016" i="9"/>
  <c r="KE1016" i="9"/>
  <c r="KF1016" i="9"/>
  <c r="KG1016" i="9"/>
  <c r="KH1016" i="9"/>
  <c r="KI1016" i="9"/>
  <c r="KJ1016" i="9"/>
  <c r="KK1016" i="9"/>
  <c r="KL1016" i="9"/>
  <c r="KM1016" i="9"/>
  <c r="KN1016" i="9"/>
  <c r="KO1016" i="9"/>
  <c r="KP1016" i="9"/>
  <c r="KQ1016" i="9"/>
  <c r="KR1016" i="9"/>
  <c r="KS1016" i="9"/>
  <c r="KT1016" i="9"/>
  <c r="KU1016" i="9"/>
  <c r="KV1016" i="9"/>
  <c r="KW1016" i="9"/>
  <c r="KX1016" i="9"/>
  <c r="KY1016" i="9"/>
  <c r="KZ1016" i="9"/>
  <c r="LA1016" i="9"/>
  <c r="LB1016" i="9"/>
  <c r="LC1016" i="9"/>
  <c r="LD1016" i="9"/>
  <c r="LE1016" i="9"/>
  <c r="LF1016" i="9"/>
  <c r="LG1016" i="9"/>
  <c r="LH1016" i="9"/>
  <c r="LI1016" i="9"/>
  <c r="LJ1016" i="9"/>
  <c r="LK1016" i="9"/>
  <c r="LL1016" i="9"/>
  <c r="LM1016" i="9"/>
  <c r="LN1016" i="9"/>
  <c r="LO1016" i="9"/>
  <c r="LP1016" i="9"/>
  <c r="LQ1016" i="9"/>
  <c r="LR1016" i="9"/>
  <c r="LS1016" i="9"/>
  <c r="LT1016" i="9"/>
  <c r="LU1016" i="9"/>
  <c r="LV1016" i="9"/>
  <c r="LW1016" i="9"/>
  <c r="LX1016" i="9"/>
  <c r="LY1016" i="9"/>
  <c r="LZ1016" i="9"/>
  <c r="MA1016" i="9"/>
  <c r="MB1016" i="9"/>
  <c r="MC1016" i="9"/>
  <c r="MD1016" i="9"/>
  <c r="ME1016" i="9"/>
  <c r="MF1016" i="9"/>
  <c r="MG1016" i="9"/>
  <c r="MH1016" i="9"/>
  <c r="MI1016" i="9"/>
  <c r="MJ1016" i="9"/>
  <c r="MK1016" i="9"/>
  <c r="ML1016" i="9"/>
  <c r="MM1016" i="9"/>
  <c r="MN1016" i="9"/>
  <c r="MO1016" i="9"/>
  <c r="MP1016" i="9"/>
  <c r="MQ1016" i="9"/>
  <c r="MR1016" i="9"/>
  <c r="MS1016" i="9"/>
  <c r="MT1016" i="9"/>
  <c r="MU1016" i="9"/>
  <c r="MV1016" i="9"/>
  <c r="MW1016" i="9"/>
  <c r="MX1016" i="9"/>
  <c r="MY1016" i="9"/>
  <c r="MZ1016" i="9"/>
  <c r="NA1016" i="9"/>
  <c r="NB1016" i="9"/>
  <c r="NC1016" i="9"/>
  <c r="ND1016" i="9"/>
  <c r="NE1016" i="9"/>
  <c r="NF1016" i="9"/>
  <c r="NG1016" i="9"/>
  <c r="NH1016" i="9"/>
  <c r="NI1016" i="9"/>
  <c r="NJ1016" i="9"/>
  <c r="NK1016" i="9"/>
  <c r="NL1016" i="9"/>
  <c r="NM1016" i="9"/>
  <c r="NN1016" i="9"/>
  <c r="NO1016" i="9"/>
  <c r="NP1016" i="9"/>
  <c r="NQ1016" i="9"/>
  <c r="NR1016" i="9"/>
  <c r="NS1016" i="9"/>
  <c r="NT1016" i="9"/>
  <c r="NU1016" i="9"/>
  <c r="NV1016" i="9"/>
  <c r="NW1016" i="9"/>
  <c r="NX1016" i="9"/>
  <c r="NY1016" i="9"/>
  <c r="NZ1016" i="9"/>
  <c r="OA1016" i="9"/>
  <c r="OB1016" i="9"/>
  <c r="OC1016" i="9"/>
  <c r="OD1016" i="9"/>
  <c r="OE1016" i="9"/>
  <c r="OF1016" i="9"/>
  <c r="OG1016" i="9"/>
  <c r="OH1016" i="9"/>
  <c r="OI1016" i="9"/>
  <c r="OJ1016" i="9"/>
  <c r="OK1016" i="9"/>
  <c r="OL1016" i="9"/>
  <c r="OM1016" i="9"/>
  <c r="ON1016" i="9"/>
  <c r="OO1016" i="9"/>
  <c r="OP1016" i="9"/>
  <c r="OQ1016" i="9"/>
  <c r="OR1016" i="9"/>
  <c r="OS1016" i="9"/>
  <c r="OT1016" i="9"/>
  <c r="OU1016" i="9"/>
  <c r="OV1016" i="9"/>
  <c r="OW1016" i="9"/>
  <c r="OX1016" i="9"/>
  <c r="OY1016" i="9"/>
  <c r="OZ1016" i="9"/>
  <c r="PA1016" i="9"/>
  <c r="PB1016" i="9"/>
  <c r="PC1016" i="9"/>
  <c r="PD1016" i="9"/>
  <c r="PE1016" i="9"/>
  <c r="PF1016" i="9"/>
  <c r="PG1016" i="9"/>
  <c r="PH1016" i="9"/>
  <c r="PI1016" i="9"/>
  <c r="PJ1016" i="9"/>
  <c r="PK1016" i="9"/>
  <c r="PL1016" i="9"/>
  <c r="PM1016" i="9"/>
  <c r="PN1016" i="9"/>
  <c r="PO1016" i="9"/>
  <c r="PP1016" i="9"/>
  <c r="PQ1016" i="9"/>
  <c r="PR1016" i="9"/>
  <c r="PS1016" i="9"/>
  <c r="PT1016" i="9"/>
  <c r="PU1016" i="9"/>
  <c r="PV1016" i="9"/>
  <c r="PW1016" i="9"/>
  <c r="PX1016" i="9"/>
  <c r="PY1016" i="9"/>
  <c r="PZ1016" i="9"/>
  <c r="QA1016" i="9"/>
  <c r="QB1016" i="9"/>
  <c r="QC1016" i="9"/>
  <c r="QD1016" i="9"/>
  <c r="QE1016" i="9"/>
  <c r="QF1016" i="9"/>
  <c r="QG1016" i="9"/>
  <c r="QH1016" i="9"/>
  <c r="QI1016" i="9"/>
  <c r="QJ1016" i="9"/>
  <c r="QK1016" i="9"/>
  <c r="QL1016" i="9"/>
  <c r="QM1016" i="9"/>
  <c r="QN1016" i="9"/>
  <c r="QO1016" i="9"/>
  <c r="QP1016" i="9"/>
  <c r="QQ1016" i="9"/>
  <c r="QR1016" i="9"/>
  <c r="QS1016" i="9"/>
  <c r="QT1016" i="9"/>
  <c r="QU1016" i="9"/>
  <c r="QV1016" i="9"/>
  <c r="QW1016" i="9"/>
  <c r="QX1016" i="9"/>
  <c r="QY1016" i="9"/>
  <c r="QZ1016" i="9"/>
  <c r="RA1016" i="9"/>
  <c r="RB1016" i="9"/>
  <c r="RC1016" i="9"/>
  <c r="RD1016" i="9"/>
  <c r="RE1016" i="9"/>
  <c r="RF1016" i="9"/>
  <c r="RG1016" i="9"/>
  <c r="RH1016" i="9"/>
  <c r="RI1016" i="9"/>
  <c r="RJ1016" i="9"/>
  <c r="RK1016" i="9"/>
  <c r="RL1016" i="9"/>
  <c r="RM1016" i="9"/>
  <c r="RN1016" i="9"/>
  <c r="RO1016" i="9"/>
  <c r="RP1016" i="9"/>
  <c r="RQ1016" i="9"/>
  <c r="RR1016" i="9"/>
  <c r="RS1016" i="9"/>
  <c r="RT1016" i="9"/>
  <c r="RU1016" i="9"/>
  <c r="RV1016" i="9"/>
  <c r="RW1016" i="9"/>
  <c r="RX1016" i="9"/>
  <c r="RY1016" i="9"/>
  <c r="RZ1016" i="9"/>
  <c r="SA1016" i="9"/>
  <c r="SB1016" i="9"/>
  <c r="SC1016" i="9"/>
  <c r="SD1016" i="9"/>
  <c r="SE1016" i="9"/>
  <c r="SF1016" i="9"/>
  <c r="SG1016" i="9"/>
  <c r="SH1016" i="9"/>
  <c r="SI1016" i="9"/>
  <c r="SJ1016" i="9"/>
  <c r="SK1016" i="9"/>
  <c r="SL1016" i="9"/>
  <c r="SM1016" i="9"/>
  <c r="SN1016" i="9"/>
  <c r="SO1016" i="9"/>
  <c r="SP1016" i="9"/>
  <c r="SQ1016" i="9"/>
  <c r="SR1016" i="9"/>
  <c r="SS1016" i="9"/>
  <c r="ST1016" i="9"/>
  <c r="SU1016" i="9"/>
  <c r="SV1016" i="9"/>
  <c r="SW1016" i="9"/>
  <c r="SX1016" i="9"/>
  <c r="SY1016" i="9"/>
  <c r="SZ1016" i="9"/>
  <c r="TA1016" i="9"/>
  <c r="TB1016" i="9"/>
  <c r="TC1016" i="9"/>
  <c r="TD1016" i="9"/>
  <c r="TE1016" i="9"/>
  <c r="TF1016" i="9"/>
  <c r="TG1016" i="9"/>
  <c r="TH1016" i="9"/>
  <c r="TI1016" i="9"/>
  <c r="TJ1016" i="9"/>
  <c r="TK1016" i="9"/>
  <c r="TL1016" i="9"/>
  <c r="TM1016" i="9"/>
  <c r="TN1016" i="9"/>
  <c r="TO1016" i="9"/>
  <c r="TP1016" i="9"/>
  <c r="TQ1016" i="9"/>
  <c r="TR1016" i="9"/>
  <c r="TS1016" i="9"/>
  <c r="TT1016" i="9"/>
  <c r="TU1016" i="9"/>
  <c r="TV1016" i="9"/>
  <c r="TW1016" i="9"/>
  <c r="TX1016" i="9"/>
  <c r="TY1016" i="9"/>
  <c r="TZ1016" i="9"/>
  <c r="UA1016" i="9"/>
  <c r="UB1016" i="9"/>
  <c r="UC1016" i="9"/>
  <c r="UD1016" i="9"/>
  <c r="UE1016" i="9"/>
  <c r="UF1016" i="9"/>
  <c r="UG1016" i="9"/>
  <c r="UH1016" i="9"/>
  <c r="UI1016" i="9"/>
  <c r="UJ1016" i="9"/>
  <c r="UK1016" i="9"/>
  <c r="UL1016" i="9"/>
  <c r="UM1016" i="9"/>
  <c r="UN1016" i="9"/>
  <c r="UO1016" i="9"/>
  <c r="UP1016" i="9"/>
  <c r="UQ1016" i="9"/>
  <c r="UR1016" i="9"/>
  <c r="US1016" i="9"/>
  <c r="UT1016" i="9"/>
  <c r="UU1016" i="9"/>
  <c r="UV1016" i="9"/>
  <c r="UW1016" i="9"/>
  <c r="UX1016" i="9"/>
  <c r="UY1016" i="9"/>
  <c r="UZ1016" i="9"/>
  <c r="VA1016" i="9"/>
  <c r="VB1016" i="9"/>
  <c r="VC1016" i="9"/>
  <c r="VD1016" i="9"/>
  <c r="VE1016" i="9"/>
  <c r="VF1016" i="9"/>
  <c r="VG1016" i="9"/>
  <c r="VH1016" i="9"/>
  <c r="VI1016" i="9"/>
  <c r="VJ1016" i="9"/>
  <c r="VK1016" i="9"/>
  <c r="VL1016" i="9"/>
  <c r="VM1016" i="9"/>
  <c r="VN1016" i="9"/>
  <c r="VO1016" i="9"/>
  <c r="VP1016" i="9"/>
  <c r="VQ1016" i="9"/>
  <c r="VR1016" i="9"/>
  <c r="VS1016" i="9"/>
  <c r="VT1016" i="9"/>
  <c r="VU1016" i="9"/>
  <c r="VV1016" i="9"/>
  <c r="VW1016" i="9"/>
  <c r="VX1016" i="9"/>
  <c r="VY1016" i="9"/>
  <c r="VZ1016" i="9"/>
  <c r="WA1016" i="9"/>
  <c r="WB1016" i="9"/>
  <c r="WC1016" i="9"/>
  <c r="WD1016" i="9"/>
  <c r="WE1016" i="9"/>
  <c r="WF1016" i="9"/>
  <c r="WG1016" i="9"/>
  <c r="WH1016" i="9"/>
  <c r="WI1016" i="9"/>
  <c r="WJ1016" i="9"/>
  <c r="WK1016" i="9"/>
  <c r="WL1016" i="9"/>
  <c r="WM1016" i="9"/>
  <c r="WN1016" i="9"/>
  <c r="WO1016" i="9"/>
  <c r="WP1016" i="9"/>
  <c r="WQ1016" i="9"/>
  <c r="WR1016" i="9"/>
  <c r="WS1016" i="9"/>
  <c r="WT1016" i="9"/>
  <c r="WU1016" i="9"/>
  <c r="WV1016" i="9"/>
  <c r="WW1016" i="9"/>
  <c r="WX1016" i="9"/>
  <c r="WY1016" i="9"/>
  <c r="WZ1016" i="9"/>
  <c r="XA1016" i="9"/>
  <c r="XB1016" i="9"/>
  <c r="XC1016" i="9"/>
  <c r="XD1016" i="9"/>
  <c r="XE1016" i="9"/>
  <c r="XF1016" i="9"/>
  <c r="XG1016" i="9"/>
  <c r="XH1016" i="9"/>
  <c r="XI1016" i="9"/>
  <c r="XJ1016" i="9"/>
  <c r="XK1016" i="9"/>
  <c r="XL1016" i="9"/>
  <c r="XM1016" i="9"/>
  <c r="XN1016" i="9"/>
  <c r="XO1016" i="9"/>
  <c r="XP1016" i="9"/>
  <c r="XQ1016" i="9"/>
  <c r="XR1016" i="9"/>
  <c r="XS1016" i="9"/>
  <c r="XT1016" i="9"/>
  <c r="XU1016" i="9"/>
  <c r="XV1016" i="9"/>
  <c r="XW1016" i="9"/>
  <c r="XX1016" i="9"/>
  <c r="XY1016" i="9"/>
  <c r="XZ1016" i="9"/>
  <c r="YA1016" i="9"/>
  <c r="YB1016" i="9"/>
  <c r="YC1016" i="9"/>
  <c r="YD1016" i="9"/>
  <c r="YE1016" i="9"/>
  <c r="YF1016" i="9"/>
  <c r="YG1016" i="9"/>
  <c r="YH1016" i="9"/>
  <c r="YI1016" i="9"/>
  <c r="YJ1016" i="9"/>
  <c r="YK1016" i="9"/>
  <c r="YL1016" i="9"/>
  <c r="YM1016" i="9"/>
  <c r="YN1016" i="9"/>
  <c r="YO1016" i="9"/>
  <c r="YP1016" i="9"/>
  <c r="YQ1016" i="9"/>
  <c r="YR1016" i="9"/>
  <c r="YS1016" i="9"/>
  <c r="YT1016" i="9"/>
  <c r="YU1016" i="9"/>
  <c r="YV1016" i="9"/>
  <c r="YW1016" i="9"/>
  <c r="YX1016" i="9"/>
  <c r="YY1016" i="9"/>
  <c r="YZ1016" i="9"/>
  <c r="ZA1016" i="9"/>
  <c r="ZB1016" i="9"/>
  <c r="ZC1016" i="9"/>
  <c r="ZD1016" i="9"/>
  <c r="ZE1016" i="9"/>
  <c r="ZF1016" i="9"/>
  <c r="ZG1016" i="9"/>
  <c r="ZH1016" i="9"/>
  <c r="ZI1016" i="9"/>
  <c r="ZJ1016" i="9"/>
  <c r="ZK1016" i="9"/>
  <c r="ZL1016" i="9"/>
  <c r="ZM1016" i="9"/>
  <c r="ZN1016" i="9"/>
  <c r="ZO1016" i="9"/>
  <c r="ZP1016" i="9"/>
  <c r="ZQ1016" i="9"/>
  <c r="ZR1016" i="9"/>
  <c r="ZS1016" i="9"/>
  <c r="ZT1016" i="9"/>
  <c r="ZU1016" i="9"/>
  <c r="ZV1016" i="9"/>
  <c r="ZW1016" i="9"/>
  <c r="ZX1016" i="9"/>
  <c r="ZY1016" i="9"/>
  <c r="ZZ1016" i="9"/>
  <c r="AAA1016" i="9"/>
  <c r="AAB1016" i="9"/>
  <c r="AAC1016" i="9"/>
  <c r="AAD1016" i="9"/>
  <c r="AAE1016" i="9"/>
  <c r="AAF1016" i="9"/>
  <c r="AAG1016" i="9"/>
  <c r="AAH1016" i="9"/>
  <c r="AAI1016" i="9"/>
  <c r="AAJ1016" i="9"/>
  <c r="AAK1016" i="9"/>
  <c r="AAL1016" i="9"/>
  <c r="AAM1016" i="9"/>
  <c r="AAN1016" i="9"/>
  <c r="AAO1016" i="9"/>
  <c r="AAP1016" i="9"/>
  <c r="AAQ1016" i="9"/>
  <c r="AAR1016" i="9"/>
  <c r="AAS1016" i="9"/>
  <c r="AAT1016" i="9"/>
  <c r="AAU1016" i="9"/>
  <c r="AAV1016" i="9"/>
  <c r="AAW1016" i="9"/>
  <c r="AAX1016" i="9"/>
  <c r="AAY1016" i="9"/>
  <c r="AAZ1016" i="9"/>
  <c r="ABA1016" i="9"/>
  <c r="ABB1016" i="9"/>
  <c r="ABC1016" i="9"/>
  <c r="ABD1016" i="9"/>
  <c r="ABE1016" i="9"/>
  <c r="ABF1016" i="9"/>
  <c r="ABG1016" i="9"/>
  <c r="ABH1016" i="9"/>
  <c r="ABI1016" i="9"/>
  <c r="ABJ1016" i="9"/>
  <c r="ABK1016" i="9"/>
  <c r="ABL1016" i="9"/>
  <c r="ABM1016" i="9"/>
  <c r="ABN1016" i="9"/>
  <c r="ABO1016" i="9"/>
  <c r="ABP1016" i="9"/>
  <c r="ABQ1016" i="9"/>
  <c r="ABR1016" i="9"/>
  <c r="ABS1016" i="9"/>
  <c r="ABT1016" i="9"/>
  <c r="ABU1016" i="9"/>
  <c r="ABV1016" i="9"/>
  <c r="ABW1016" i="9"/>
  <c r="ABX1016" i="9"/>
  <c r="ABY1016" i="9"/>
  <c r="ABZ1016" i="9"/>
  <c r="ACA1016" i="9"/>
  <c r="ACB1016" i="9"/>
  <c r="ACC1016" i="9"/>
  <c r="ACD1016" i="9"/>
  <c r="ACE1016" i="9"/>
  <c r="ACF1016" i="9"/>
  <c r="ACG1016" i="9"/>
  <c r="ACH1016" i="9"/>
  <c r="ACI1016" i="9"/>
  <c r="ACJ1016" i="9"/>
  <c r="ACK1016" i="9"/>
  <c r="ACL1016" i="9"/>
  <c r="ACM1016" i="9"/>
  <c r="ACN1016" i="9"/>
  <c r="ACO1016" i="9"/>
  <c r="ACP1016" i="9"/>
  <c r="ACQ1016" i="9"/>
  <c r="ACR1016" i="9"/>
  <c r="ACS1016" i="9"/>
  <c r="ACT1016" i="9"/>
  <c r="ACU1016" i="9"/>
  <c r="ACV1016" i="9"/>
  <c r="ACW1016" i="9"/>
  <c r="ACX1016" i="9"/>
  <c r="ACY1016" i="9"/>
  <c r="ACZ1016" i="9"/>
  <c r="ADA1016" i="9"/>
  <c r="ADB1016" i="9"/>
  <c r="ADC1016" i="9"/>
  <c r="ADD1016" i="9"/>
  <c r="ADE1016" i="9"/>
  <c r="ADF1016" i="9"/>
  <c r="ADG1016" i="9"/>
  <c r="ADH1016" i="9"/>
  <c r="ADI1016" i="9"/>
  <c r="ADJ1016" i="9"/>
  <c r="ADK1016" i="9"/>
  <c r="ADL1016" i="9"/>
  <c r="ADM1016" i="9"/>
  <c r="ADN1016" i="9"/>
  <c r="ADO1016" i="9"/>
  <c r="ADP1016" i="9"/>
  <c r="ADQ1016" i="9"/>
  <c r="ADR1016" i="9"/>
  <c r="ADS1016" i="9"/>
  <c r="ADT1016" i="9"/>
  <c r="ADU1016" i="9"/>
  <c r="ADV1016" i="9"/>
  <c r="ADW1016" i="9"/>
  <c r="ADX1016" i="9"/>
  <c r="ADY1016" i="9"/>
  <c r="ADZ1016" i="9"/>
  <c r="AEA1016" i="9"/>
  <c r="AEB1016" i="9"/>
  <c r="AEC1016" i="9"/>
  <c r="AED1016" i="9"/>
  <c r="AEE1016" i="9"/>
  <c r="AEF1016" i="9"/>
  <c r="AEG1016" i="9"/>
  <c r="AEH1016" i="9"/>
  <c r="AEI1016" i="9"/>
  <c r="AEJ1016" i="9"/>
  <c r="AEK1016" i="9"/>
  <c r="AEL1016" i="9"/>
  <c r="AEM1016" i="9"/>
  <c r="AEN1016" i="9"/>
  <c r="AEO1016" i="9"/>
  <c r="AEP1016" i="9"/>
  <c r="AEQ1016" i="9"/>
  <c r="AER1016" i="9"/>
  <c r="AES1016" i="9"/>
  <c r="AET1016" i="9"/>
  <c r="AEU1016" i="9"/>
  <c r="AEV1016" i="9"/>
  <c r="AEW1016" i="9"/>
  <c r="AEX1016" i="9"/>
  <c r="AEY1016" i="9"/>
  <c r="AEZ1016" i="9"/>
  <c r="AFA1016" i="9"/>
  <c r="AFB1016" i="9"/>
  <c r="AFC1016" i="9"/>
  <c r="AFD1016" i="9"/>
  <c r="AFE1016" i="9"/>
  <c r="AFF1016" i="9"/>
  <c r="AFG1016" i="9"/>
  <c r="AFH1016" i="9"/>
  <c r="AFI1016" i="9"/>
  <c r="AFJ1016" i="9"/>
  <c r="AFK1016" i="9"/>
  <c r="AFL1016" i="9"/>
  <c r="AFM1016" i="9"/>
  <c r="AFN1016" i="9"/>
  <c r="AFO1016" i="9"/>
  <c r="AFP1016" i="9"/>
  <c r="CK1017" i="9"/>
  <c r="CL1017" i="9"/>
  <c r="CM1017" i="9"/>
  <c r="CN1017" i="9"/>
  <c r="CO1017" i="9"/>
  <c r="CP1017" i="9"/>
  <c r="CQ1017" i="9"/>
  <c r="CR1017" i="9"/>
  <c r="CS1017" i="9"/>
  <c r="CT1017" i="9"/>
  <c r="CU1017" i="9"/>
  <c r="CV1017" i="9"/>
  <c r="CW1017" i="9"/>
  <c r="CX1017" i="9"/>
  <c r="CY1017" i="9"/>
  <c r="CZ1017" i="9"/>
  <c r="DA1017" i="9"/>
  <c r="DB1017" i="9"/>
  <c r="DC1017" i="9"/>
  <c r="DD1017" i="9"/>
  <c r="DE1017" i="9"/>
  <c r="DF1017" i="9"/>
  <c r="DG1017" i="9"/>
  <c r="DH1017" i="9"/>
  <c r="DI1017" i="9"/>
  <c r="DJ1017" i="9"/>
  <c r="DK1017" i="9"/>
  <c r="DL1017" i="9"/>
  <c r="DM1017" i="9"/>
  <c r="DN1017" i="9"/>
  <c r="DO1017" i="9"/>
  <c r="DP1017" i="9"/>
  <c r="DQ1017" i="9"/>
  <c r="DR1017" i="9"/>
  <c r="DS1017" i="9"/>
  <c r="DT1017" i="9"/>
  <c r="DU1017" i="9"/>
  <c r="DV1017" i="9"/>
  <c r="DW1017" i="9"/>
  <c r="DX1017" i="9"/>
  <c r="DY1017" i="9"/>
  <c r="DZ1017" i="9"/>
  <c r="EA1017" i="9"/>
  <c r="EB1017" i="9"/>
  <c r="EC1017" i="9"/>
  <c r="ED1017" i="9"/>
  <c r="EE1017" i="9"/>
  <c r="EF1017" i="9"/>
  <c r="EG1017" i="9"/>
  <c r="EH1017" i="9"/>
  <c r="EI1017" i="9"/>
  <c r="EJ1017" i="9"/>
  <c r="EK1017" i="9"/>
  <c r="EL1017" i="9"/>
  <c r="EM1017" i="9"/>
  <c r="EN1017" i="9"/>
  <c r="EO1017" i="9"/>
  <c r="EP1017" i="9"/>
  <c r="EQ1017" i="9"/>
  <c r="ER1017" i="9"/>
  <c r="ES1017" i="9"/>
  <c r="ET1017" i="9"/>
  <c r="EU1017" i="9"/>
  <c r="EV1017" i="9"/>
  <c r="EW1017" i="9"/>
  <c r="EX1017" i="9"/>
  <c r="EY1017" i="9"/>
  <c r="EZ1017" i="9"/>
  <c r="FA1017" i="9"/>
  <c r="FB1017" i="9"/>
  <c r="FC1017" i="9"/>
  <c r="FD1017" i="9"/>
  <c r="FE1017" i="9"/>
  <c r="FF1017" i="9"/>
  <c r="FG1017" i="9"/>
  <c r="FH1017" i="9"/>
  <c r="FI1017" i="9"/>
  <c r="FJ1017" i="9"/>
  <c r="FK1017" i="9"/>
  <c r="FL1017" i="9"/>
  <c r="FM1017" i="9"/>
  <c r="FN1017" i="9"/>
  <c r="FO1017" i="9"/>
  <c r="FP1017" i="9"/>
  <c r="FQ1017" i="9"/>
  <c r="FR1017" i="9"/>
  <c r="FS1017" i="9"/>
  <c r="FT1017" i="9"/>
  <c r="FU1017" i="9"/>
  <c r="FV1017" i="9"/>
  <c r="FW1017" i="9"/>
  <c r="FX1017" i="9"/>
  <c r="FY1017" i="9"/>
  <c r="FZ1017" i="9"/>
  <c r="GA1017" i="9"/>
  <c r="GB1017" i="9"/>
  <c r="GC1017" i="9"/>
  <c r="GD1017" i="9"/>
  <c r="GE1017" i="9"/>
  <c r="GF1017" i="9"/>
  <c r="GG1017" i="9"/>
  <c r="GH1017" i="9"/>
  <c r="GI1017" i="9"/>
  <c r="GJ1017" i="9"/>
  <c r="GK1017" i="9"/>
  <c r="GL1017" i="9"/>
  <c r="GM1017" i="9"/>
  <c r="GN1017" i="9"/>
  <c r="GO1017" i="9"/>
  <c r="GP1017" i="9"/>
  <c r="GQ1017" i="9"/>
  <c r="GR1017" i="9"/>
  <c r="GS1017" i="9"/>
  <c r="GT1017" i="9"/>
  <c r="GU1017" i="9"/>
  <c r="GV1017" i="9"/>
  <c r="GW1017" i="9"/>
  <c r="GX1017" i="9"/>
  <c r="GY1017" i="9"/>
  <c r="GZ1017" i="9"/>
  <c r="HA1017" i="9"/>
  <c r="HB1017" i="9"/>
  <c r="HC1017" i="9"/>
  <c r="HD1017" i="9"/>
  <c r="HE1017" i="9"/>
  <c r="HF1017" i="9"/>
  <c r="HG1017" i="9"/>
  <c r="HH1017" i="9"/>
  <c r="HI1017" i="9"/>
  <c r="HJ1017" i="9"/>
  <c r="HK1017" i="9"/>
  <c r="HL1017" i="9"/>
  <c r="HM1017" i="9"/>
  <c r="HN1017" i="9"/>
  <c r="HO1017" i="9"/>
  <c r="HP1017" i="9"/>
  <c r="HQ1017" i="9"/>
  <c r="HR1017" i="9"/>
  <c r="HS1017" i="9"/>
  <c r="HT1017" i="9"/>
  <c r="HU1017" i="9"/>
  <c r="HV1017" i="9"/>
  <c r="HW1017" i="9"/>
  <c r="HX1017" i="9"/>
  <c r="HY1017" i="9"/>
  <c r="HZ1017" i="9"/>
  <c r="IA1017" i="9"/>
  <c r="IB1017" i="9"/>
  <c r="IC1017" i="9"/>
  <c r="ID1017" i="9"/>
  <c r="IE1017" i="9"/>
  <c r="IF1017" i="9"/>
  <c r="IG1017" i="9"/>
  <c r="IH1017" i="9"/>
  <c r="II1017" i="9"/>
  <c r="IJ1017" i="9"/>
  <c r="IK1017" i="9"/>
  <c r="IL1017" i="9"/>
  <c r="IM1017" i="9"/>
  <c r="IN1017" i="9"/>
  <c r="IO1017" i="9"/>
  <c r="IP1017" i="9"/>
  <c r="IQ1017" i="9"/>
  <c r="IR1017" i="9"/>
  <c r="IS1017" i="9"/>
  <c r="IT1017" i="9"/>
  <c r="IU1017" i="9"/>
  <c r="IV1017" i="9"/>
  <c r="IW1017" i="9"/>
  <c r="IX1017" i="9"/>
  <c r="IY1017" i="9"/>
  <c r="IZ1017" i="9"/>
  <c r="JA1017" i="9"/>
  <c r="JB1017" i="9"/>
  <c r="JC1017" i="9"/>
  <c r="JD1017" i="9"/>
  <c r="JE1017" i="9"/>
  <c r="JF1017" i="9"/>
  <c r="JG1017" i="9"/>
  <c r="JH1017" i="9"/>
  <c r="JI1017" i="9"/>
  <c r="JJ1017" i="9"/>
  <c r="JK1017" i="9"/>
  <c r="JL1017" i="9"/>
  <c r="JM1017" i="9"/>
  <c r="JN1017" i="9"/>
  <c r="JO1017" i="9"/>
  <c r="JP1017" i="9"/>
  <c r="JQ1017" i="9"/>
  <c r="JR1017" i="9"/>
  <c r="JS1017" i="9"/>
  <c r="JT1017" i="9"/>
  <c r="JU1017" i="9"/>
  <c r="JV1017" i="9"/>
  <c r="JW1017" i="9"/>
  <c r="JX1017" i="9"/>
  <c r="JY1017" i="9"/>
  <c r="JZ1017" i="9"/>
  <c r="KA1017" i="9"/>
  <c r="KB1017" i="9"/>
  <c r="KC1017" i="9"/>
  <c r="KD1017" i="9"/>
  <c r="KE1017" i="9"/>
  <c r="KF1017" i="9"/>
  <c r="KG1017" i="9"/>
  <c r="KH1017" i="9"/>
  <c r="KI1017" i="9"/>
  <c r="KJ1017" i="9"/>
  <c r="KK1017" i="9"/>
  <c r="KL1017" i="9"/>
  <c r="KM1017" i="9"/>
  <c r="KN1017" i="9"/>
  <c r="KO1017" i="9"/>
  <c r="KP1017" i="9"/>
  <c r="KQ1017" i="9"/>
  <c r="KR1017" i="9"/>
  <c r="KS1017" i="9"/>
  <c r="KT1017" i="9"/>
  <c r="KU1017" i="9"/>
  <c r="KV1017" i="9"/>
  <c r="KW1017" i="9"/>
  <c r="KX1017" i="9"/>
  <c r="KY1017" i="9"/>
  <c r="KZ1017" i="9"/>
  <c r="LA1017" i="9"/>
  <c r="LB1017" i="9"/>
  <c r="LC1017" i="9"/>
  <c r="LD1017" i="9"/>
  <c r="LE1017" i="9"/>
  <c r="LF1017" i="9"/>
  <c r="LG1017" i="9"/>
  <c r="LH1017" i="9"/>
  <c r="LI1017" i="9"/>
  <c r="LJ1017" i="9"/>
  <c r="LK1017" i="9"/>
  <c r="LL1017" i="9"/>
  <c r="LM1017" i="9"/>
  <c r="LN1017" i="9"/>
  <c r="LO1017" i="9"/>
  <c r="LP1017" i="9"/>
  <c r="LQ1017" i="9"/>
  <c r="LR1017" i="9"/>
  <c r="LS1017" i="9"/>
  <c r="LT1017" i="9"/>
  <c r="LU1017" i="9"/>
  <c r="LV1017" i="9"/>
  <c r="LW1017" i="9"/>
  <c r="LX1017" i="9"/>
  <c r="LY1017" i="9"/>
  <c r="LZ1017" i="9"/>
  <c r="MA1017" i="9"/>
  <c r="MB1017" i="9"/>
  <c r="MC1017" i="9"/>
  <c r="MD1017" i="9"/>
  <c r="ME1017" i="9"/>
  <c r="MF1017" i="9"/>
  <c r="MG1017" i="9"/>
  <c r="MH1017" i="9"/>
  <c r="MI1017" i="9"/>
  <c r="MJ1017" i="9"/>
  <c r="MK1017" i="9"/>
  <c r="ML1017" i="9"/>
  <c r="MM1017" i="9"/>
  <c r="MN1017" i="9"/>
  <c r="MO1017" i="9"/>
  <c r="MP1017" i="9"/>
  <c r="MQ1017" i="9"/>
  <c r="MR1017" i="9"/>
  <c r="MS1017" i="9"/>
  <c r="MT1017" i="9"/>
  <c r="MU1017" i="9"/>
  <c r="MV1017" i="9"/>
  <c r="MW1017" i="9"/>
  <c r="MX1017" i="9"/>
  <c r="MY1017" i="9"/>
  <c r="MZ1017" i="9"/>
  <c r="NA1017" i="9"/>
  <c r="NB1017" i="9"/>
  <c r="NC1017" i="9"/>
  <c r="ND1017" i="9"/>
  <c r="NE1017" i="9"/>
  <c r="NF1017" i="9"/>
  <c r="NG1017" i="9"/>
  <c r="NH1017" i="9"/>
  <c r="NI1017" i="9"/>
  <c r="NJ1017" i="9"/>
  <c r="NK1017" i="9"/>
  <c r="NL1017" i="9"/>
  <c r="NM1017" i="9"/>
  <c r="NN1017" i="9"/>
  <c r="NO1017" i="9"/>
  <c r="NP1017" i="9"/>
  <c r="NQ1017" i="9"/>
  <c r="NR1017" i="9"/>
  <c r="NS1017" i="9"/>
  <c r="NT1017" i="9"/>
  <c r="NU1017" i="9"/>
  <c r="NV1017" i="9"/>
  <c r="NW1017" i="9"/>
  <c r="NX1017" i="9"/>
  <c r="NY1017" i="9"/>
  <c r="NZ1017" i="9"/>
  <c r="OA1017" i="9"/>
  <c r="OB1017" i="9"/>
  <c r="OC1017" i="9"/>
  <c r="OD1017" i="9"/>
  <c r="OE1017" i="9"/>
  <c r="OF1017" i="9"/>
  <c r="OG1017" i="9"/>
  <c r="OH1017" i="9"/>
  <c r="OI1017" i="9"/>
  <c r="OJ1017" i="9"/>
  <c r="OK1017" i="9"/>
  <c r="OL1017" i="9"/>
  <c r="OM1017" i="9"/>
  <c r="ON1017" i="9"/>
  <c r="OO1017" i="9"/>
  <c r="OP1017" i="9"/>
  <c r="OQ1017" i="9"/>
  <c r="OR1017" i="9"/>
  <c r="OS1017" i="9"/>
  <c r="OT1017" i="9"/>
  <c r="OU1017" i="9"/>
  <c r="OV1017" i="9"/>
  <c r="OW1017" i="9"/>
  <c r="OX1017" i="9"/>
  <c r="OY1017" i="9"/>
  <c r="OZ1017" i="9"/>
  <c r="PA1017" i="9"/>
  <c r="PB1017" i="9"/>
  <c r="PC1017" i="9"/>
  <c r="PD1017" i="9"/>
  <c r="PE1017" i="9"/>
  <c r="PF1017" i="9"/>
  <c r="PG1017" i="9"/>
  <c r="PH1017" i="9"/>
  <c r="PI1017" i="9"/>
  <c r="PJ1017" i="9"/>
  <c r="PK1017" i="9"/>
  <c r="PL1017" i="9"/>
  <c r="PM1017" i="9"/>
  <c r="PN1017" i="9"/>
  <c r="PO1017" i="9"/>
  <c r="PP1017" i="9"/>
  <c r="PQ1017" i="9"/>
  <c r="PR1017" i="9"/>
  <c r="PS1017" i="9"/>
  <c r="PT1017" i="9"/>
  <c r="PU1017" i="9"/>
  <c r="PV1017" i="9"/>
  <c r="PW1017" i="9"/>
  <c r="PX1017" i="9"/>
  <c r="PY1017" i="9"/>
  <c r="PZ1017" i="9"/>
  <c r="QA1017" i="9"/>
  <c r="QB1017" i="9"/>
  <c r="QC1017" i="9"/>
  <c r="QD1017" i="9"/>
  <c r="QE1017" i="9"/>
  <c r="QF1017" i="9"/>
  <c r="QG1017" i="9"/>
  <c r="QH1017" i="9"/>
  <c r="QI1017" i="9"/>
  <c r="QJ1017" i="9"/>
  <c r="QK1017" i="9"/>
  <c r="QL1017" i="9"/>
  <c r="QM1017" i="9"/>
  <c r="QN1017" i="9"/>
  <c r="QO1017" i="9"/>
  <c r="QP1017" i="9"/>
  <c r="QQ1017" i="9"/>
  <c r="QR1017" i="9"/>
  <c r="QS1017" i="9"/>
  <c r="QT1017" i="9"/>
  <c r="QU1017" i="9"/>
  <c r="QV1017" i="9"/>
  <c r="QW1017" i="9"/>
  <c r="QX1017" i="9"/>
  <c r="QY1017" i="9"/>
  <c r="QZ1017" i="9"/>
  <c r="RA1017" i="9"/>
  <c r="RB1017" i="9"/>
  <c r="RC1017" i="9"/>
  <c r="RD1017" i="9"/>
  <c r="RE1017" i="9"/>
  <c r="RF1017" i="9"/>
  <c r="RG1017" i="9"/>
  <c r="RH1017" i="9"/>
  <c r="RI1017" i="9"/>
  <c r="RJ1017" i="9"/>
  <c r="RK1017" i="9"/>
  <c r="RL1017" i="9"/>
  <c r="RM1017" i="9"/>
  <c r="RN1017" i="9"/>
  <c r="RO1017" i="9"/>
  <c r="RP1017" i="9"/>
  <c r="RQ1017" i="9"/>
  <c r="RR1017" i="9"/>
  <c r="RS1017" i="9"/>
  <c r="RT1017" i="9"/>
  <c r="RU1017" i="9"/>
  <c r="RV1017" i="9"/>
  <c r="RW1017" i="9"/>
  <c r="RX1017" i="9"/>
  <c r="RY1017" i="9"/>
  <c r="RZ1017" i="9"/>
  <c r="SA1017" i="9"/>
  <c r="SB1017" i="9"/>
  <c r="SC1017" i="9"/>
  <c r="SD1017" i="9"/>
  <c r="SE1017" i="9"/>
  <c r="SF1017" i="9"/>
  <c r="SG1017" i="9"/>
  <c r="SH1017" i="9"/>
  <c r="SI1017" i="9"/>
  <c r="SJ1017" i="9"/>
  <c r="SK1017" i="9"/>
  <c r="SL1017" i="9"/>
  <c r="SM1017" i="9"/>
  <c r="SN1017" i="9"/>
  <c r="SO1017" i="9"/>
  <c r="SP1017" i="9"/>
  <c r="SQ1017" i="9"/>
  <c r="SR1017" i="9"/>
  <c r="SS1017" i="9"/>
  <c r="ST1017" i="9"/>
  <c r="SU1017" i="9"/>
  <c r="SV1017" i="9"/>
  <c r="SW1017" i="9"/>
  <c r="SX1017" i="9"/>
  <c r="SY1017" i="9"/>
  <c r="SZ1017" i="9"/>
  <c r="TA1017" i="9"/>
  <c r="TB1017" i="9"/>
  <c r="TC1017" i="9"/>
  <c r="TD1017" i="9"/>
  <c r="TE1017" i="9"/>
  <c r="TF1017" i="9"/>
  <c r="TG1017" i="9"/>
  <c r="TH1017" i="9"/>
  <c r="TI1017" i="9"/>
  <c r="TJ1017" i="9"/>
  <c r="TK1017" i="9"/>
  <c r="TL1017" i="9"/>
  <c r="TM1017" i="9"/>
  <c r="TN1017" i="9"/>
  <c r="TO1017" i="9"/>
  <c r="TP1017" i="9"/>
  <c r="TQ1017" i="9"/>
  <c r="TR1017" i="9"/>
  <c r="TS1017" i="9"/>
  <c r="TT1017" i="9"/>
  <c r="TU1017" i="9"/>
  <c r="TV1017" i="9"/>
  <c r="TW1017" i="9"/>
  <c r="TX1017" i="9"/>
  <c r="TY1017" i="9"/>
  <c r="TZ1017" i="9"/>
  <c r="UA1017" i="9"/>
  <c r="UB1017" i="9"/>
  <c r="UC1017" i="9"/>
  <c r="UD1017" i="9"/>
  <c r="UE1017" i="9"/>
  <c r="UF1017" i="9"/>
  <c r="UG1017" i="9"/>
  <c r="UH1017" i="9"/>
  <c r="UI1017" i="9"/>
  <c r="UJ1017" i="9"/>
  <c r="UK1017" i="9"/>
  <c r="UL1017" i="9"/>
  <c r="UM1017" i="9"/>
  <c r="UN1017" i="9"/>
  <c r="UO1017" i="9"/>
  <c r="UP1017" i="9"/>
  <c r="UQ1017" i="9"/>
  <c r="UR1017" i="9"/>
  <c r="US1017" i="9"/>
  <c r="UT1017" i="9"/>
  <c r="UU1017" i="9"/>
  <c r="UV1017" i="9"/>
  <c r="UW1017" i="9"/>
  <c r="UX1017" i="9"/>
  <c r="UY1017" i="9"/>
  <c r="UZ1017" i="9"/>
  <c r="VA1017" i="9"/>
  <c r="VB1017" i="9"/>
  <c r="VC1017" i="9"/>
  <c r="VD1017" i="9"/>
  <c r="VE1017" i="9"/>
  <c r="VF1017" i="9"/>
  <c r="VG1017" i="9"/>
  <c r="VH1017" i="9"/>
  <c r="VI1017" i="9"/>
  <c r="VJ1017" i="9"/>
  <c r="VK1017" i="9"/>
  <c r="VL1017" i="9"/>
  <c r="VM1017" i="9"/>
  <c r="VN1017" i="9"/>
  <c r="VO1017" i="9"/>
  <c r="VP1017" i="9"/>
  <c r="VQ1017" i="9"/>
  <c r="VR1017" i="9"/>
  <c r="VS1017" i="9"/>
  <c r="VT1017" i="9"/>
  <c r="VU1017" i="9"/>
  <c r="VV1017" i="9"/>
  <c r="VW1017" i="9"/>
  <c r="VX1017" i="9"/>
  <c r="VY1017" i="9"/>
  <c r="VZ1017" i="9"/>
  <c r="WA1017" i="9"/>
  <c r="WB1017" i="9"/>
  <c r="WC1017" i="9"/>
  <c r="WD1017" i="9"/>
  <c r="WE1017" i="9"/>
  <c r="WF1017" i="9"/>
  <c r="WG1017" i="9"/>
  <c r="WH1017" i="9"/>
  <c r="WI1017" i="9"/>
  <c r="WJ1017" i="9"/>
  <c r="WK1017" i="9"/>
  <c r="WL1017" i="9"/>
  <c r="WM1017" i="9"/>
  <c r="WN1017" i="9"/>
  <c r="WO1017" i="9"/>
  <c r="WP1017" i="9"/>
  <c r="WQ1017" i="9"/>
  <c r="WR1017" i="9"/>
  <c r="WS1017" i="9"/>
  <c r="WT1017" i="9"/>
  <c r="WU1017" i="9"/>
  <c r="WV1017" i="9"/>
  <c r="WW1017" i="9"/>
  <c r="WX1017" i="9"/>
  <c r="WY1017" i="9"/>
  <c r="WZ1017" i="9"/>
  <c r="XA1017" i="9"/>
  <c r="XB1017" i="9"/>
  <c r="XC1017" i="9"/>
  <c r="XD1017" i="9"/>
  <c r="XE1017" i="9"/>
  <c r="XF1017" i="9"/>
  <c r="XG1017" i="9"/>
  <c r="XH1017" i="9"/>
  <c r="XI1017" i="9"/>
  <c r="XJ1017" i="9"/>
  <c r="XK1017" i="9"/>
  <c r="XL1017" i="9"/>
  <c r="XM1017" i="9"/>
  <c r="XN1017" i="9"/>
  <c r="XO1017" i="9"/>
  <c r="XP1017" i="9"/>
  <c r="XQ1017" i="9"/>
  <c r="XR1017" i="9"/>
  <c r="XS1017" i="9"/>
  <c r="XT1017" i="9"/>
  <c r="XU1017" i="9"/>
  <c r="XV1017" i="9"/>
  <c r="XW1017" i="9"/>
  <c r="XX1017" i="9"/>
  <c r="XY1017" i="9"/>
  <c r="XZ1017" i="9"/>
  <c r="YA1017" i="9"/>
  <c r="YB1017" i="9"/>
  <c r="YC1017" i="9"/>
  <c r="YD1017" i="9"/>
  <c r="YE1017" i="9"/>
  <c r="YF1017" i="9"/>
  <c r="YG1017" i="9"/>
  <c r="YH1017" i="9"/>
  <c r="YI1017" i="9"/>
  <c r="YJ1017" i="9"/>
  <c r="YK1017" i="9"/>
  <c r="YL1017" i="9"/>
  <c r="YM1017" i="9"/>
  <c r="YN1017" i="9"/>
  <c r="YO1017" i="9"/>
  <c r="YP1017" i="9"/>
  <c r="YQ1017" i="9"/>
  <c r="YR1017" i="9"/>
  <c r="YS1017" i="9"/>
  <c r="YT1017" i="9"/>
  <c r="YU1017" i="9"/>
  <c r="YV1017" i="9"/>
  <c r="YW1017" i="9"/>
  <c r="YX1017" i="9"/>
  <c r="YY1017" i="9"/>
  <c r="YZ1017" i="9"/>
  <c r="ZA1017" i="9"/>
  <c r="ZB1017" i="9"/>
  <c r="ZC1017" i="9"/>
  <c r="ZD1017" i="9"/>
  <c r="ZE1017" i="9"/>
  <c r="ZF1017" i="9"/>
  <c r="ZG1017" i="9"/>
  <c r="ZH1017" i="9"/>
  <c r="ZI1017" i="9"/>
  <c r="ZJ1017" i="9"/>
  <c r="ZK1017" i="9"/>
  <c r="ZL1017" i="9"/>
  <c r="ZM1017" i="9"/>
  <c r="ZN1017" i="9"/>
  <c r="ZO1017" i="9"/>
  <c r="ZP1017" i="9"/>
  <c r="ZQ1017" i="9"/>
  <c r="ZR1017" i="9"/>
  <c r="ZS1017" i="9"/>
  <c r="ZT1017" i="9"/>
  <c r="ZU1017" i="9"/>
  <c r="ZV1017" i="9"/>
  <c r="ZW1017" i="9"/>
  <c r="ZX1017" i="9"/>
  <c r="ZY1017" i="9"/>
  <c r="ZZ1017" i="9"/>
  <c r="AAA1017" i="9"/>
  <c r="AAB1017" i="9"/>
  <c r="AAC1017" i="9"/>
  <c r="AAD1017" i="9"/>
  <c r="AAE1017" i="9"/>
  <c r="AAF1017" i="9"/>
  <c r="AAG1017" i="9"/>
  <c r="AAH1017" i="9"/>
  <c r="AAI1017" i="9"/>
  <c r="AAJ1017" i="9"/>
  <c r="AAK1017" i="9"/>
  <c r="AAL1017" i="9"/>
  <c r="AAM1017" i="9"/>
  <c r="AAN1017" i="9"/>
  <c r="AAO1017" i="9"/>
  <c r="AAP1017" i="9"/>
  <c r="AAQ1017" i="9"/>
  <c r="AAR1017" i="9"/>
  <c r="AAS1017" i="9"/>
  <c r="AAT1017" i="9"/>
  <c r="AAU1017" i="9"/>
  <c r="AAV1017" i="9"/>
  <c r="AAW1017" i="9"/>
  <c r="AAX1017" i="9"/>
  <c r="AAY1017" i="9"/>
  <c r="AAZ1017" i="9"/>
  <c r="ABA1017" i="9"/>
  <c r="ABB1017" i="9"/>
  <c r="ABC1017" i="9"/>
  <c r="ABD1017" i="9"/>
  <c r="ABE1017" i="9"/>
  <c r="ABF1017" i="9"/>
  <c r="ABG1017" i="9"/>
  <c r="ABH1017" i="9"/>
  <c r="ABI1017" i="9"/>
  <c r="ABJ1017" i="9"/>
  <c r="ABK1017" i="9"/>
  <c r="ABL1017" i="9"/>
  <c r="ABM1017" i="9"/>
  <c r="ABN1017" i="9"/>
  <c r="ABO1017" i="9"/>
  <c r="ABP1017" i="9"/>
  <c r="ABQ1017" i="9"/>
  <c r="ABR1017" i="9"/>
  <c r="ABS1017" i="9"/>
  <c r="ABT1017" i="9"/>
  <c r="ABU1017" i="9"/>
  <c r="ABV1017" i="9"/>
  <c r="ABW1017" i="9"/>
  <c r="ABX1017" i="9"/>
  <c r="ABY1017" i="9"/>
  <c r="ABZ1017" i="9"/>
  <c r="ACA1017" i="9"/>
  <c r="ACB1017" i="9"/>
  <c r="ACC1017" i="9"/>
  <c r="ACD1017" i="9"/>
  <c r="ACE1017" i="9"/>
  <c r="ACF1017" i="9"/>
  <c r="ACG1017" i="9"/>
  <c r="ACH1017" i="9"/>
  <c r="ACI1017" i="9"/>
  <c r="ACJ1017" i="9"/>
  <c r="ACK1017" i="9"/>
  <c r="ACL1017" i="9"/>
  <c r="ACM1017" i="9"/>
  <c r="ACN1017" i="9"/>
  <c r="ACO1017" i="9"/>
  <c r="ACP1017" i="9"/>
  <c r="ACQ1017" i="9"/>
  <c r="ACR1017" i="9"/>
  <c r="ACS1017" i="9"/>
  <c r="ACT1017" i="9"/>
  <c r="ACU1017" i="9"/>
  <c r="ACV1017" i="9"/>
  <c r="ACW1017" i="9"/>
  <c r="ACX1017" i="9"/>
  <c r="ACY1017" i="9"/>
  <c r="ACZ1017" i="9"/>
  <c r="ADA1017" i="9"/>
  <c r="ADB1017" i="9"/>
  <c r="ADC1017" i="9"/>
  <c r="ADD1017" i="9"/>
  <c r="ADE1017" i="9"/>
  <c r="ADF1017" i="9"/>
  <c r="ADG1017" i="9"/>
  <c r="ADH1017" i="9"/>
  <c r="ADI1017" i="9"/>
  <c r="ADJ1017" i="9"/>
  <c r="ADK1017" i="9"/>
  <c r="ADL1017" i="9"/>
  <c r="ADM1017" i="9"/>
  <c r="ADN1017" i="9"/>
  <c r="ADO1017" i="9"/>
  <c r="ADP1017" i="9"/>
  <c r="ADQ1017" i="9"/>
  <c r="ADR1017" i="9"/>
  <c r="ADS1017" i="9"/>
  <c r="ADT1017" i="9"/>
  <c r="ADU1017" i="9"/>
  <c r="ADV1017" i="9"/>
  <c r="ADW1017" i="9"/>
  <c r="ADX1017" i="9"/>
  <c r="ADY1017" i="9"/>
  <c r="ADZ1017" i="9"/>
  <c r="AEA1017" i="9"/>
  <c r="AEB1017" i="9"/>
  <c r="AEC1017" i="9"/>
  <c r="AED1017" i="9"/>
  <c r="AEE1017" i="9"/>
  <c r="AEF1017" i="9"/>
  <c r="AEG1017" i="9"/>
  <c r="AEH1017" i="9"/>
  <c r="AEI1017" i="9"/>
  <c r="AEJ1017" i="9"/>
  <c r="AEK1017" i="9"/>
  <c r="AEL1017" i="9"/>
  <c r="AEM1017" i="9"/>
  <c r="AEN1017" i="9"/>
  <c r="AEO1017" i="9"/>
  <c r="AEP1017" i="9"/>
  <c r="AEQ1017" i="9"/>
  <c r="AER1017" i="9"/>
  <c r="AES1017" i="9"/>
  <c r="AET1017" i="9"/>
  <c r="AEU1017" i="9"/>
  <c r="AEV1017" i="9"/>
  <c r="AEW1017" i="9"/>
  <c r="AEX1017" i="9"/>
  <c r="AEY1017" i="9"/>
  <c r="AEZ1017" i="9"/>
  <c r="AFA1017" i="9"/>
  <c r="AFB1017" i="9"/>
  <c r="AFC1017" i="9"/>
  <c r="AFD1017" i="9"/>
  <c r="AFE1017" i="9"/>
  <c r="AFF1017" i="9"/>
  <c r="AFG1017" i="9"/>
  <c r="AFH1017" i="9"/>
  <c r="AFI1017" i="9"/>
  <c r="AFJ1017" i="9"/>
  <c r="AFK1017" i="9"/>
  <c r="AFL1017" i="9"/>
  <c r="AFM1017" i="9"/>
  <c r="AFN1017" i="9"/>
  <c r="AFO1017" i="9"/>
  <c r="AFP1017" i="9"/>
  <c r="CK1018" i="9"/>
  <c r="CL1018" i="9"/>
  <c r="CM1018" i="9"/>
  <c r="CN1018" i="9"/>
  <c r="CO1018" i="9"/>
  <c r="CP1018" i="9"/>
  <c r="CQ1018" i="9"/>
  <c r="CR1018" i="9"/>
  <c r="CS1018" i="9"/>
  <c r="CT1018" i="9"/>
  <c r="CU1018" i="9"/>
  <c r="CV1018" i="9"/>
  <c r="CW1018" i="9"/>
  <c r="CX1018" i="9"/>
  <c r="CY1018" i="9"/>
  <c r="CZ1018" i="9"/>
  <c r="DA1018" i="9"/>
  <c r="DB1018" i="9"/>
  <c r="DC1018" i="9"/>
  <c r="DD1018" i="9"/>
  <c r="DE1018" i="9"/>
  <c r="DF1018" i="9"/>
  <c r="DG1018" i="9"/>
  <c r="DH1018" i="9"/>
  <c r="DI1018" i="9"/>
  <c r="DJ1018" i="9"/>
  <c r="DK1018" i="9"/>
  <c r="DL1018" i="9"/>
  <c r="DM1018" i="9"/>
  <c r="DN1018" i="9"/>
  <c r="DO1018" i="9"/>
  <c r="DP1018" i="9"/>
  <c r="DQ1018" i="9"/>
  <c r="DR1018" i="9"/>
  <c r="DS1018" i="9"/>
  <c r="DT1018" i="9"/>
  <c r="DU1018" i="9"/>
  <c r="DV1018" i="9"/>
  <c r="DW1018" i="9"/>
  <c r="DX1018" i="9"/>
  <c r="DY1018" i="9"/>
  <c r="DZ1018" i="9"/>
  <c r="EA1018" i="9"/>
  <c r="EB1018" i="9"/>
  <c r="EC1018" i="9"/>
  <c r="ED1018" i="9"/>
  <c r="EE1018" i="9"/>
  <c r="EF1018" i="9"/>
  <c r="EG1018" i="9"/>
  <c r="EH1018" i="9"/>
  <c r="EI1018" i="9"/>
  <c r="EJ1018" i="9"/>
  <c r="EK1018" i="9"/>
  <c r="EL1018" i="9"/>
  <c r="EM1018" i="9"/>
  <c r="EN1018" i="9"/>
  <c r="EO1018" i="9"/>
  <c r="EP1018" i="9"/>
  <c r="EQ1018" i="9"/>
  <c r="ER1018" i="9"/>
  <c r="ES1018" i="9"/>
  <c r="ET1018" i="9"/>
  <c r="EU1018" i="9"/>
  <c r="EV1018" i="9"/>
  <c r="EW1018" i="9"/>
  <c r="EX1018" i="9"/>
  <c r="EY1018" i="9"/>
  <c r="EZ1018" i="9"/>
  <c r="FA1018" i="9"/>
  <c r="FB1018" i="9"/>
  <c r="FC1018" i="9"/>
  <c r="FD1018" i="9"/>
  <c r="FE1018" i="9"/>
  <c r="FF1018" i="9"/>
  <c r="FG1018" i="9"/>
  <c r="FH1018" i="9"/>
  <c r="FI1018" i="9"/>
  <c r="FJ1018" i="9"/>
  <c r="FK1018" i="9"/>
  <c r="FL1018" i="9"/>
  <c r="FM1018" i="9"/>
  <c r="FN1018" i="9"/>
  <c r="FO1018" i="9"/>
  <c r="FP1018" i="9"/>
  <c r="FQ1018" i="9"/>
  <c r="FR1018" i="9"/>
  <c r="FS1018" i="9"/>
  <c r="FT1018" i="9"/>
  <c r="FU1018" i="9"/>
  <c r="FV1018" i="9"/>
  <c r="FW1018" i="9"/>
  <c r="FX1018" i="9"/>
  <c r="FY1018" i="9"/>
  <c r="FZ1018" i="9"/>
  <c r="GA1018" i="9"/>
  <c r="GB1018" i="9"/>
  <c r="GC1018" i="9"/>
  <c r="GD1018" i="9"/>
  <c r="GE1018" i="9"/>
  <c r="GF1018" i="9"/>
  <c r="GG1018" i="9"/>
  <c r="GH1018" i="9"/>
  <c r="GI1018" i="9"/>
  <c r="GJ1018" i="9"/>
  <c r="GK1018" i="9"/>
  <c r="GL1018" i="9"/>
  <c r="GM1018" i="9"/>
  <c r="GN1018" i="9"/>
  <c r="GO1018" i="9"/>
  <c r="GP1018" i="9"/>
  <c r="GQ1018" i="9"/>
  <c r="GR1018" i="9"/>
  <c r="GS1018" i="9"/>
  <c r="GT1018" i="9"/>
  <c r="GU1018" i="9"/>
  <c r="GV1018" i="9"/>
  <c r="GW1018" i="9"/>
  <c r="GX1018" i="9"/>
  <c r="GY1018" i="9"/>
  <c r="GZ1018" i="9"/>
  <c r="HA1018" i="9"/>
  <c r="HB1018" i="9"/>
  <c r="HC1018" i="9"/>
  <c r="HD1018" i="9"/>
  <c r="HE1018" i="9"/>
  <c r="HF1018" i="9"/>
  <c r="HG1018" i="9"/>
  <c r="HH1018" i="9"/>
  <c r="HI1018" i="9"/>
  <c r="HJ1018" i="9"/>
  <c r="HK1018" i="9"/>
  <c r="HL1018" i="9"/>
  <c r="HM1018" i="9"/>
  <c r="HN1018" i="9"/>
  <c r="HO1018" i="9"/>
  <c r="HP1018" i="9"/>
  <c r="HQ1018" i="9"/>
  <c r="HR1018" i="9"/>
  <c r="HS1018" i="9"/>
  <c r="HT1018" i="9"/>
  <c r="HU1018" i="9"/>
  <c r="HV1018" i="9"/>
  <c r="HW1018" i="9"/>
  <c r="HX1018" i="9"/>
  <c r="HY1018" i="9"/>
  <c r="HZ1018" i="9"/>
  <c r="IA1018" i="9"/>
  <c r="IB1018" i="9"/>
  <c r="IC1018" i="9"/>
  <c r="ID1018" i="9"/>
  <c r="IE1018" i="9"/>
  <c r="IF1018" i="9"/>
  <c r="IG1018" i="9"/>
  <c r="IH1018" i="9"/>
  <c r="II1018" i="9"/>
  <c r="IJ1018" i="9"/>
  <c r="IK1018" i="9"/>
  <c r="IL1018" i="9"/>
  <c r="IM1018" i="9"/>
  <c r="IN1018" i="9"/>
  <c r="IO1018" i="9"/>
  <c r="IP1018" i="9"/>
  <c r="IQ1018" i="9"/>
  <c r="IR1018" i="9"/>
  <c r="IS1018" i="9"/>
  <c r="IT1018" i="9"/>
  <c r="IU1018" i="9"/>
  <c r="IV1018" i="9"/>
  <c r="IW1018" i="9"/>
  <c r="IX1018" i="9"/>
  <c r="IY1018" i="9"/>
  <c r="IZ1018" i="9"/>
  <c r="JA1018" i="9"/>
  <c r="JB1018" i="9"/>
  <c r="JC1018" i="9"/>
  <c r="JD1018" i="9"/>
  <c r="JE1018" i="9"/>
  <c r="JF1018" i="9"/>
  <c r="JG1018" i="9"/>
  <c r="JH1018" i="9"/>
  <c r="JI1018" i="9"/>
  <c r="JJ1018" i="9"/>
  <c r="JK1018" i="9"/>
  <c r="JL1018" i="9"/>
  <c r="JM1018" i="9"/>
  <c r="JN1018" i="9"/>
  <c r="JO1018" i="9"/>
  <c r="JP1018" i="9"/>
  <c r="JQ1018" i="9"/>
  <c r="JR1018" i="9"/>
  <c r="JS1018" i="9"/>
  <c r="JT1018" i="9"/>
  <c r="JU1018" i="9"/>
  <c r="JV1018" i="9"/>
  <c r="JW1018" i="9"/>
  <c r="JX1018" i="9"/>
  <c r="JY1018" i="9"/>
  <c r="JZ1018" i="9"/>
  <c r="KA1018" i="9"/>
  <c r="KB1018" i="9"/>
  <c r="KC1018" i="9"/>
  <c r="KD1018" i="9"/>
  <c r="KE1018" i="9"/>
  <c r="KF1018" i="9"/>
  <c r="KG1018" i="9"/>
  <c r="KH1018" i="9"/>
  <c r="KI1018" i="9"/>
  <c r="KJ1018" i="9"/>
  <c r="KK1018" i="9"/>
  <c r="KL1018" i="9"/>
  <c r="KM1018" i="9"/>
  <c r="KN1018" i="9"/>
  <c r="KO1018" i="9"/>
  <c r="KP1018" i="9"/>
  <c r="KQ1018" i="9"/>
  <c r="KR1018" i="9"/>
  <c r="KS1018" i="9"/>
  <c r="KT1018" i="9"/>
  <c r="KU1018" i="9"/>
  <c r="KV1018" i="9"/>
  <c r="KW1018" i="9"/>
  <c r="KX1018" i="9"/>
  <c r="KY1018" i="9"/>
  <c r="KZ1018" i="9"/>
  <c r="LA1018" i="9"/>
  <c r="LB1018" i="9"/>
  <c r="LC1018" i="9"/>
  <c r="LD1018" i="9"/>
  <c r="LE1018" i="9"/>
  <c r="LF1018" i="9"/>
  <c r="LG1018" i="9"/>
  <c r="LH1018" i="9"/>
  <c r="LI1018" i="9"/>
  <c r="LJ1018" i="9"/>
  <c r="LK1018" i="9"/>
  <c r="LL1018" i="9"/>
  <c r="LM1018" i="9"/>
  <c r="LN1018" i="9"/>
  <c r="LO1018" i="9"/>
  <c r="LP1018" i="9"/>
  <c r="LQ1018" i="9"/>
  <c r="LR1018" i="9"/>
  <c r="LS1018" i="9"/>
  <c r="LT1018" i="9"/>
  <c r="LU1018" i="9"/>
  <c r="LV1018" i="9"/>
  <c r="LW1018" i="9"/>
  <c r="LX1018" i="9"/>
  <c r="LY1018" i="9"/>
  <c r="LZ1018" i="9"/>
  <c r="MA1018" i="9"/>
  <c r="MB1018" i="9"/>
  <c r="MC1018" i="9"/>
  <c r="MD1018" i="9"/>
  <c r="ME1018" i="9"/>
  <c r="MF1018" i="9"/>
  <c r="MG1018" i="9"/>
  <c r="MH1018" i="9"/>
  <c r="MI1018" i="9"/>
  <c r="MJ1018" i="9"/>
  <c r="MK1018" i="9"/>
  <c r="ML1018" i="9"/>
  <c r="MM1018" i="9"/>
  <c r="MN1018" i="9"/>
  <c r="MO1018" i="9"/>
  <c r="MP1018" i="9"/>
  <c r="MQ1018" i="9"/>
  <c r="MR1018" i="9"/>
  <c r="MS1018" i="9"/>
  <c r="MT1018" i="9"/>
  <c r="MU1018" i="9"/>
  <c r="MV1018" i="9"/>
  <c r="MW1018" i="9"/>
  <c r="MX1018" i="9"/>
  <c r="MY1018" i="9"/>
  <c r="MZ1018" i="9"/>
  <c r="NA1018" i="9"/>
  <c r="NB1018" i="9"/>
  <c r="NC1018" i="9"/>
  <c r="ND1018" i="9"/>
  <c r="NE1018" i="9"/>
  <c r="NF1018" i="9"/>
  <c r="NG1018" i="9"/>
  <c r="NH1018" i="9"/>
  <c r="NI1018" i="9"/>
  <c r="NJ1018" i="9"/>
  <c r="NK1018" i="9"/>
  <c r="NL1018" i="9"/>
  <c r="NM1018" i="9"/>
  <c r="NN1018" i="9"/>
  <c r="NO1018" i="9"/>
  <c r="NP1018" i="9"/>
  <c r="NQ1018" i="9"/>
  <c r="NR1018" i="9"/>
  <c r="NS1018" i="9"/>
  <c r="NT1018" i="9"/>
  <c r="NU1018" i="9"/>
  <c r="NV1018" i="9"/>
  <c r="NW1018" i="9"/>
  <c r="NX1018" i="9"/>
  <c r="NY1018" i="9"/>
  <c r="NZ1018" i="9"/>
  <c r="OA1018" i="9"/>
  <c r="OB1018" i="9"/>
  <c r="OC1018" i="9"/>
  <c r="OD1018" i="9"/>
  <c r="OE1018" i="9"/>
  <c r="OF1018" i="9"/>
  <c r="OG1018" i="9"/>
  <c r="OH1018" i="9"/>
  <c r="OI1018" i="9"/>
  <c r="OJ1018" i="9"/>
  <c r="OK1018" i="9"/>
  <c r="OL1018" i="9"/>
  <c r="OM1018" i="9"/>
  <c r="ON1018" i="9"/>
  <c r="OO1018" i="9"/>
  <c r="OP1018" i="9"/>
  <c r="OQ1018" i="9"/>
  <c r="OR1018" i="9"/>
  <c r="OS1018" i="9"/>
  <c r="OT1018" i="9"/>
  <c r="OU1018" i="9"/>
  <c r="OV1018" i="9"/>
  <c r="OW1018" i="9"/>
  <c r="OX1018" i="9"/>
  <c r="OY1018" i="9"/>
  <c r="OZ1018" i="9"/>
  <c r="PA1018" i="9"/>
  <c r="PB1018" i="9"/>
  <c r="PC1018" i="9"/>
  <c r="PD1018" i="9"/>
  <c r="PE1018" i="9"/>
  <c r="PF1018" i="9"/>
  <c r="PG1018" i="9"/>
  <c r="PH1018" i="9"/>
  <c r="PI1018" i="9"/>
  <c r="PJ1018" i="9"/>
  <c r="PK1018" i="9"/>
  <c r="PL1018" i="9"/>
  <c r="PM1018" i="9"/>
  <c r="PN1018" i="9"/>
  <c r="PO1018" i="9"/>
  <c r="PP1018" i="9"/>
  <c r="PQ1018" i="9"/>
  <c r="PR1018" i="9"/>
  <c r="PS1018" i="9"/>
  <c r="PT1018" i="9"/>
  <c r="PU1018" i="9"/>
  <c r="PV1018" i="9"/>
  <c r="PW1018" i="9"/>
  <c r="PX1018" i="9"/>
  <c r="PY1018" i="9"/>
  <c r="PZ1018" i="9"/>
  <c r="QA1018" i="9"/>
  <c r="QB1018" i="9"/>
  <c r="QC1018" i="9"/>
  <c r="QD1018" i="9"/>
  <c r="QE1018" i="9"/>
  <c r="QF1018" i="9"/>
  <c r="QG1018" i="9"/>
  <c r="QH1018" i="9"/>
  <c r="QI1018" i="9"/>
  <c r="QJ1018" i="9"/>
  <c r="QK1018" i="9"/>
  <c r="QL1018" i="9"/>
  <c r="QM1018" i="9"/>
  <c r="QN1018" i="9"/>
  <c r="QO1018" i="9"/>
  <c r="QP1018" i="9"/>
  <c r="QQ1018" i="9"/>
  <c r="QR1018" i="9"/>
  <c r="QS1018" i="9"/>
  <c r="QT1018" i="9"/>
  <c r="QU1018" i="9"/>
  <c r="QV1018" i="9"/>
  <c r="QW1018" i="9"/>
  <c r="QX1018" i="9"/>
  <c r="QY1018" i="9"/>
  <c r="QZ1018" i="9"/>
  <c r="RA1018" i="9"/>
  <c r="RB1018" i="9"/>
  <c r="RC1018" i="9"/>
  <c r="RD1018" i="9"/>
  <c r="RE1018" i="9"/>
  <c r="RF1018" i="9"/>
  <c r="RG1018" i="9"/>
  <c r="RH1018" i="9"/>
  <c r="RI1018" i="9"/>
  <c r="RJ1018" i="9"/>
  <c r="RK1018" i="9"/>
  <c r="RL1018" i="9"/>
  <c r="RM1018" i="9"/>
  <c r="RN1018" i="9"/>
  <c r="RO1018" i="9"/>
  <c r="RP1018" i="9"/>
  <c r="RQ1018" i="9"/>
  <c r="RR1018" i="9"/>
  <c r="RS1018" i="9"/>
  <c r="RT1018" i="9"/>
  <c r="RU1018" i="9"/>
  <c r="RV1018" i="9"/>
  <c r="RW1018" i="9"/>
  <c r="RX1018" i="9"/>
  <c r="RY1018" i="9"/>
  <c r="RZ1018" i="9"/>
  <c r="SA1018" i="9"/>
  <c r="SB1018" i="9"/>
  <c r="SC1018" i="9"/>
  <c r="SD1018" i="9"/>
  <c r="SE1018" i="9"/>
  <c r="SF1018" i="9"/>
  <c r="SG1018" i="9"/>
  <c r="SH1018" i="9"/>
  <c r="SI1018" i="9"/>
  <c r="SJ1018" i="9"/>
  <c r="SK1018" i="9"/>
  <c r="SL1018" i="9"/>
  <c r="SM1018" i="9"/>
  <c r="SN1018" i="9"/>
  <c r="SO1018" i="9"/>
  <c r="SP1018" i="9"/>
  <c r="SQ1018" i="9"/>
  <c r="SR1018" i="9"/>
  <c r="SS1018" i="9"/>
  <c r="ST1018" i="9"/>
  <c r="SU1018" i="9"/>
  <c r="SV1018" i="9"/>
  <c r="SW1018" i="9"/>
  <c r="SX1018" i="9"/>
  <c r="SY1018" i="9"/>
  <c r="SZ1018" i="9"/>
  <c r="TA1018" i="9"/>
  <c r="TB1018" i="9"/>
  <c r="TC1018" i="9"/>
  <c r="TD1018" i="9"/>
  <c r="TE1018" i="9"/>
  <c r="TF1018" i="9"/>
  <c r="TG1018" i="9"/>
  <c r="TH1018" i="9"/>
  <c r="TI1018" i="9"/>
  <c r="TJ1018" i="9"/>
  <c r="TK1018" i="9"/>
  <c r="TL1018" i="9"/>
  <c r="TM1018" i="9"/>
  <c r="TN1018" i="9"/>
  <c r="TO1018" i="9"/>
  <c r="TP1018" i="9"/>
  <c r="TQ1018" i="9"/>
  <c r="TR1018" i="9"/>
  <c r="TS1018" i="9"/>
  <c r="TT1018" i="9"/>
  <c r="TU1018" i="9"/>
  <c r="TV1018" i="9"/>
  <c r="TW1018" i="9"/>
  <c r="TX1018" i="9"/>
  <c r="TY1018" i="9"/>
  <c r="TZ1018" i="9"/>
  <c r="UA1018" i="9"/>
  <c r="UB1018" i="9"/>
  <c r="UC1018" i="9"/>
  <c r="UD1018" i="9"/>
  <c r="UE1018" i="9"/>
  <c r="UF1018" i="9"/>
  <c r="UG1018" i="9"/>
  <c r="UH1018" i="9"/>
  <c r="UI1018" i="9"/>
  <c r="UJ1018" i="9"/>
  <c r="UK1018" i="9"/>
  <c r="UL1018" i="9"/>
  <c r="UM1018" i="9"/>
  <c r="UN1018" i="9"/>
  <c r="UO1018" i="9"/>
  <c r="UP1018" i="9"/>
  <c r="UQ1018" i="9"/>
  <c r="UR1018" i="9"/>
  <c r="US1018" i="9"/>
  <c r="UT1018" i="9"/>
  <c r="UU1018" i="9"/>
  <c r="UV1018" i="9"/>
  <c r="UW1018" i="9"/>
  <c r="UX1018" i="9"/>
  <c r="UY1018" i="9"/>
  <c r="UZ1018" i="9"/>
  <c r="VA1018" i="9"/>
  <c r="VB1018" i="9"/>
  <c r="VC1018" i="9"/>
  <c r="VD1018" i="9"/>
  <c r="VE1018" i="9"/>
  <c r="VF1018" i="9"/>
  <c r="VG1018" i="9"/>
  <c r="VH1018" i="9"/>
  <c r="VI1018" i="9"/>
  <c r="VJ1018" i="9"/>
  <c r="VK1018" i="9"/>
  <c r="VL1018" i="9"/>
  <c r="VM1018" i="9"/>
  <c r="VN1018" i="9"/>
  <c r="VO1018" i="9"/>
  <c r="VP1018" i="9"/>
  <c r="VQ1018" i="9"/>
  <c r="VR1018" i="9"/>
  <c r="VS1018" i="9"/>
  <c r="VT1018" i="9"/>
  <c r="VU1018" i="9"/>
  <c r="VV1018" i="9"/>
  <c r="VW1018" i="9"/>
  <c r="VX1018" i="9"/>
  <c r="VY1018" i="9"/>
  <c r="VZ1018" i="9"/>
  <c r="WA1018" i="9"/>
  <c r="WB1018" i="9"/>
  <c r="WC1018" i="9"/>
  <c r="WD1018" i="9"/>
  <c r="WE1018" i="9"/>
  <c r="WF1018" i="9"/>
  <c r="WG1018" i="9"/>
  <c r="WH1018" i="9"/>
  <c r="WI1018" i="9"/>
  <c r="WJ1018" i="9"/>
  <c r="WK1018" i="9"/>
  <c r="WL1018" i="9"/>
  <c r="WM1018" i="9"/>
  <c r="WN1018" i="9"/>
  <c r="WO1018" i="9"/>
  <c r="WP1018" i="9"/>
  <c r="WQ1018" i="9"/>
  <c r="WR1018" i="9"/>
  <c r="WS1018" i="9"/>
  <c r="WT1018" i="9"/>
  <c r="WU1018" i="9"/>
  <c r="WV1018" i="9"/>
  <c r="WW1018" i="9"/>
  <c r="WX1018" i="9"/>
  <c r="WY1018" i="9"/>
  <c r="WZ1018" i="9"/>
  <c r="XA1018" i="9"/>
  <c r="XB1018" i="9"/>
  <c r="XC1018" i="9"/>
  <c r="XD1018" i="9"/>
  <c r="XE1018" i="9"/>
  <c r="XF1018" i="9"/>
  <c r="XG1018" i="9"/>
  <c r="XH1018" i="9"/>
  <c r="XI1018" i="9"/>
  <c r="XJ1018" i="9"/>
  <c r="XK1018" i="9"/>
  <c r="XL1018" i="9"/>
  <c r="XM1018" i="9"/>
  <c r="XN1018" i="9"/>
  <c r="XO1018" i="9"/>
  <c r="XP1018" i="9"/>
  <c r="XQ1018" i="9"/>
  <c r="XR1018" i="9"/>
  <c r="XS1018" i="9"/>
  <c r="XT1018" i="9"/>
  <c r="XU1018" i="9"/>
  <c r="XV1018" i="9"/>
  <c r="XW1018" i="9"/>
  <c r="XX1018" i="9"/>
  <c r="XY1018" i="9"/>
  <c r="XZ1018" i="9"/>
  <c r="YA1018" i="9"/>
  <c r="YB1018" i="9"/>
  <c r="YC1018" i="9"/>
  <c r="YD1018" i="9"/>
  <c r="YE1018" i="9"/>
  <c r="YF1018" i="9"/>
  <c r="YG1018" i="9"/>
  <c r="YH1018" i="9"/>
  <c r="YI1018" i="9"/>
  <c r="YJ1018" i="9"/>
  <c r="YK1018" i="9"/>
  <c r="YL1018" i="9"/>
  <c r="YM1018" i="9"/>
  <c r="YN1018" i="9"/>
  <c r="YO1018" i="9"/>
  <c r="YP1018" i="9"/>
  <c r="YQ1018" i="9"/>
  <c r="YR1018" i="9"/>
  <c r="YS1018" i="9"/>
  <c r="YT1018" i="9"/>
  <c r="YU1018" i="9"/>
  <c r="YV1018" i="9"/>
  <c r="YW1018" i="9"/>
  <c r="YX1018" i="9"/>
  <c r="YY1018" i="9"/>
  <c r="YZ1018" i="9"/>
  <c r="ZA1018" i="9"/>
  <c r="ZB1018" i="9"/>
  <c r="ZC1018" i="9"/>
  <c r="ZD1018" i="9"/>
  <c r="ZE1018" i="9"/>
  <c r="ZF1018" i="9"/>
  <c r="ZG1018" i="9"/>
  <c r="ZH1018" i="9"/>
  <c r="ZI1018" i="9"/>
  <c r="ZJ1018" i="9"/>
  <c r="ZK1018" i="9"/>
  <c r="ZL1018" i="9"/>
  <c r="ZM1018" i="9"/>
  <c r="ZN1018" i="9"/>
  <c r="ZO1018" i="9"/>
  <c r="ZP1018" i="9"/>
  <c r="ZQ1018" i="9"/>
  <c r="ZR1018" i="9"/>
  <c r="ZS1018" i="9"/>
  <c r="ZT1018" i="9"/>
  <c r="ZU1018" i="9"/>
  <c r="ZV1018" i="9"/>
  <c r="ZW1018" i="9"/>
  <c r="ZX1018" i="9"/>
  <c r="ZY1018" i="9"/>
  <c r="ZZ1018" i="9"/>
  <c r="AAA1018" i="9"/>
  <c r="AAB1018" i="9"/>
  <c r="AAC1018" i="9"/>
  <c r="AAD1018" i="9"/>
  <c r="AAE1018" i="9"/>
  <c r="AAF1018" i="9"/>
  <c r="AAG1018" i="9"/>
  <c r="AAH1018" i="9"/>
  <c r="AAI1018" i="9"/>
  <c r="AAJ1018" i="9"/>
  <c r="AAK1018" i="9"/>
  <c r="AAL1018" i="9"/>
  <c r="AAM1018" i="9"/>
  <c r="AAN1018" i="9"/>
  <c r="AAO1018" i="9"/>
  <c r="AAP1018" i="9"/>
  <c r="AAQ1018" i="9"/>
  <c r="AAR1018" i="9"/>
  <c r="AAS1018" i="9"/>
  <c r="AAT1018" i="9"/>
  <c r="AAU1018" i="9"/>
  <c r="AAV1018" i="9"/>
  <c r="AAW1018" i="9"/>
  <c r="AAX1018" i="9"/>
  <c r="AAY1018" i="9"/>
  <c r="AAZ1018" i="9"/>
  <c r="ABA1018" i="9"/>
  <c r="ABB1018" i="9"/>
  <c r="ABC1018" i="9"/>
  <c r="ABD1018" i="9"/>
  <c r="ABE1018" i="9"/>
  <c r="ABF1018" i="9"/>
  <c r="ABG1018" i="9"/>
  <c r="ABH1018" i="9"/>
  <c r="ABI1018" i="9"/>
  <c r="ABJ1018" i="9"/>
  <c r="ABK1018" i="9"/>
  <c r="ABL1018" i="9"/>
  <c r="ABM1018" i="9"/>
  <c r="ABN1018" i="9"/>
  <c r="ABO1018" i="9"/>
  <c r="ABP1018" i="9"/>
  <c r="ABQ1018" i="9"/>
  <c r="ABR1018" i="9"/>
  <c r="ABS1018" i="9"/>
  <c r="ABT1018" i="9"/>
  <c r="ABU1018" i="9"/>
  <c r="ABV1018" i="9"/>
  <c r="ABW1018" i="9"/>
  <c r="ABX1018" i="9"/>
  <c r="ABY1018" i="9"/>
  <c r="ABZ1018" i="9"/>
  <c r="ACA1018" i="9"/>
  <c r="ACB1018" i="9"/>
  <c r="ACC1018" i="9"/>
  <c r="ACD1018" i="9"/>
  <c r="ACE1018" i="9"/>
  <c r="ACF1018" i="9"/>
  <c r="ACG1018" i="9"/>
  <c r="ACH1018" i="9"/>
  <c r="ACI1018" i="9"/>
  <c r="ACJ1018" i="9"/>
  <c r="ACK1018" i="9"/>
  <c r="ACL1018" i="9"/>
  <c r="ACM1018" i="9"/>
  <c r="ACN1018" i="9"/>
  <c r="ACO1018" i="9"/>
  <c r="ACP1018" i="9"/>
  <c r="ACQ1018" i="9"/>
  <c r="ACR1018" i="9"/>
  <c r="ACS1018" i="9"/>
  <c r="ACT1018" i="9"/>
  <c r="ACU1018" i="9"/>
  <c r="ACV1018" i="9"/>
  <c r="ACW1018" i="9"/>
  <c r="ACX1018" i="9"/>
  <c r="ACY1018" i="9"/>
  <c r="ACZ1018" i="9"/>
  <c r="ADA1018" i="9"/>
  <c r="ADB1018" i="9"/>
  <c r="ADC1018" i="9"/>
  <c r="ADD1018" i="9"/>
  <c r="ADE1018" i="9"/>
  <c r="ADF1018" i="9"/>
  <c r="ADG1018" i="9"/>
  <c r="ADH1018" i="9"/>
  <c r="ADI1018" i="9"/>
  <c r="ADJ1018" i="9"/>
  <c r="ADK1018" i="9"/>
  <c r="ADL1018" i="9"/>
  <c r="ADM1018" i="9"/>
  <c r="ADN1018" i="9"/>
  <c r="ADO1018" i="9"/>
  <c r="ADP1018" i="9"/>
  <c r="ADQ1018" i="9"/>
  <c r="ADR1018" i="9"/>
  <c r="ADS1018" i="9"/>
  <c r="ADT1018" i="9"/>
  <c r="ADU1018" i="9"/>
  <c r="ADV1018" i="9"/>
  <c r="ADW1018" i="9"/>
  <c r="ADX1018" i="9"/>
  <c r="ADY1018" i="9"/>
  <c r="ADZ1018" i="9"/>
  <c r="AEA1018" i="9"/>
  <c r="AEB1018" i="9"/>
  <c r="AEC1018" i="9"/>
  <c r="AED1018" i="9"/>
  <c r="AEE1018" i="9"/>
  <c r="AEF1018" i="9"/>
  <c r="AEG1018" i="9"/>
  <c r="AEH1018" i="9"/>
  <c r="AEI1018" i="9"/>
  <c r="AEJ1018" i="9"/>
  <c r="AEK1018" i="9"/>
  <c r="AEL1018" i="9"/>
  <c r="AEM1018" i="9"/>
  <c r="AEN1018" i="9"/>
  <c r="AEO1018" i="9"/>
  <c r="AEP1018" i="9"/>
  <c r="AEQ1018" i="9"/>
  <c r="AER1018" i="9"/>
  <c r="AES1018" i="9"/>
  <c r="AET1018" i="9"/>
  <c r="AEU1018" i="9"/>
  <c r="AEV1018" i="9"/>
  <c r="AEW1018" i="9"/>
  <c r="AEX1018" i="9"/>
  <c r="AEY1018" i="9"/>
  <c r="AEZ1018" i="9"/>
  <c r="AFA1018" i="9"/>
  <c r="AFB1018" i="9"/>
  <c r="AFC1018" i="9"/>
  <c r="AFD1018" i="9"/>
  <c r="AFE1018" i="9"/>
  <c r="AFF1018" i="9"/>
  <c r="AFG1018" i="9"/>
  <c r="AFH1018" i="9"/>
  <c r="AFI1018" i="9"/>
  <c r="AFJ1018" i="9"/>
  <c r="AFK1018" i="9"/>
  <c r="AFL1018" i="9"/>
  <c r="AFM1018" i="9"/>
  <c r="AFN1018" i="9"/>
  <c r="AFO1018" i="9"/>
  <c r="AFP1018" i="9"/>
  <c r="CK1019" i="9"/>
  <c r="CL1019" i="9"/>
  <c r="CM1019" i="9"/>
  <c r="CN1019" i="9"/>
  <c r="CO1019" i="9"/>
  <c r="CP1019" i="9"/>
  <c r="CQ1019" i="9"/>
  <c r="CR1019" i="9"/>
  <c r="CS1019" i="9"/>
  <c r="CT1019" i="9"/>
  <c r="CU1019" i="9"/>
  <c r="CV1019" i="9"/>
  <c r="CW1019" i="9"/>
  <c r="CX1019" i="9"/>
  <c r="CY1019" i="9"/>
  <c r="CZ1019" i="9"/>
  <c r="DA1019" i="9"/>
  <c r="DB1019" i="9"/>
  <c r="DC1019" i="9"/>
  <c r="DD1019" i="9"/>
  <c r="DE1019" i="9"/>
  <c r="DF1019" i="9"/>
  <c r="DG1019" i="9"/>
  <c r="DH1019" i="9"/>
  <c r="DI1019" i="9"/>
  <c r="DJ1019" i="9"/>
  <c r="DK1019" i="9"/>
  <c r="DL1019" i="9"/>
  <c r="DM1019" i="9"/>
  <c r="DN1019" i="9"/>
  <c r="DO1019" i="9"/>
  <c r="DP1019" i="9"/>
  <c r="DQ1019" i="9"/>
  <c r="DR1019" i="9"/>
  <c r="DS1019" i="9"/>
  <c r="DT1019" i="9"/>
  <c r="DU1019" i="9"/>
  <c r="DV1019" i="9"/>
  <c r="DW1019" i="9"/>
  <c r="DX1019" i="9"/>
  <c r="DY1019" i="9"/>
  <c r="DZ1019" i="9"/>
  <c r="EA1019" i="9"/>
  <c r="EB1019" i="9"/>
  <c r="EC1019" i="9"/>
  <c r="ED1019" i="9"/>
  <c r="EE1019" i="9"/>
  <c r="EF1019" i="9"/>
  <c r="EG1019" i="9"/>
  <c r="EH1019" i="9"/>
  <c r="EI1019" i="9"/>
  <c r="EJ1019" i="9"/>
  <c r="EK1019" i="9"/>
  <c r="EL1019" i="9"/>
  <c r="EM1019" i="9"/>
  <c r="EN1019" i="9"/>
  <c r="EO1019" i="9"/>
  <c r="EP1019" i="9"/>
  <c r="EQ1019" i="9"/>
  <c r="ER1019" i="9"/>
  <c r="ES1019" i="9"/>
  <c r="ET1019" i="9"/>
  <c r="EU1019" i="9"/>
  <c r="EV1019" i="9"/>
  <c r="EW1019" i="9"/>
  <c r="EX1019" i="9"/>
  <c r="EY1019" i="9"/>
  <c r="EZ1019" i="9"/>
  <c r="FA1019" i="9"/>
  <c r="FB1019" i="9"/>
  <c r="FC1019" i="9"/>
  <c r="FD1019" i="9"/>
  <c r="FE1019" i="9"/>
  <c r="FF1019" i="9"/>
  <c r="FG1019" i="9"/>
  <c r="FH1019" i="9"/>
  <c r="FI1019" i="9"/>
  <c r="FJ1019" i="9"/>
  <c r="FK1019" i="9"/>
  <c r="FL1019" i="9"/>
  <c r="FM1019" i="9"/>
  <c r="FN1019" i="9"/>
  <c r="FO1019" i="9"/>
  <c r="FP1019" i="9"/>
  <c r="FQ1019" i="9"/>
  <c r="FR1019" i="9"/>
  <c r="FS1019" i="9"/>
  <c r="FT1019" i="9"/>
  <c r="FU1019" i="9"/>
  <c r="FV1019" i="9"/>
  <c r="FW1019" i="9"/>
  <c r="FX1019" i="9"/>
  <c r="FY1019" i="9"/>
  <c r="FZ1019" i="9"/>
  <c r="GA1019" i="9"/>
  <c r="GB1019" i="9"/>
  <c r="GC1019" i="9"/>
  <c r="GD1019" i="9"/>
  <c r="GE1019" i="9"/>
  <c r="GF1019" i="9"/>
  <c r="GG1019" i="9"/>
  <c r="GH1019" i="9"/>
  <c r="GI1019" i="9"/>
  <c r="GJ1019" i="9"/>
  <c r="GK1019" i="9"/>
  <c r="GL1019" i="9"/>
  <c r="GM1019" i="9"/>
  <c r="GN1019" i="9"/>
  <c r="GO1019" i="9"/>
  <c r="GP1019" i="9"/>
  <c r="GQ1019" i="9"/>
  <c r="GR1019" i="9"/>
  <c r="GS1019" i="9"/>
  <c r="GT1019" i="9"/>
  <c r="GU1019" i="9"/>
  <c r="GV1019" i="9"/>
  <c r="GW1019" i="9"/>
  <c r="GX1019" i="9"/>
  <c r="GY1019" i="9"/>
  <c r="GZ1019" i="9"/>
  <c r="HA1019" i="9"/>
  <c r="HB1019" i="9"/>
  <c r="HC1019" i="9"/>
  <c r="HD1019" i="9"/>
  <c r="HE1019" i="9"/>
  <c r="HF1019" i="9"/>
  <c r="HG1019" i="9"/>
  <c r="HH1019" i="9"/>
  <c r="HI1019" i="9"/>
  <c r="HJ1019" i="9"/>
  <c r="HK1019" i="9"/>
  <c r="HL1019" i="9"/>
  <c r="HM1019" i="9"/>
  <c r="HN1019" i="9"/>
  <c r="HO1019" i="9"/>
  <c r="HP1019" i="9"/>
  <c r="HQ1019" i="9"/>
  <c r="HR1019" i="9"/>
  <c r="HS1019" i="9"/>
  <c r="HT1019" i="9"/>
  <c r="HU1019" i="9"/>
  <c r="HV1019" i="9"/>
  <c r="HW1019" i="9"/>
  <c r="HX1019" i="9"/>
  <c r="HY1019" i="9"/>
  <c r="HZ1019" i="9"/>
  <c r="IA1019" i="9"/>
  <c r="IB1019" i="9"/>
  <c r="IC1019" i="9"/>
  <c r="ID1019" i="9"/>
  <c r="IE1019" i="9"/>
  <c r="IF1019" i="9"/>
  <c r="IG1019" i="9"/>
  <c r="IH1019" i="9"/>
  <c r="II1019" i="9"/>
  <c r="IJ1019" i="9"/>
  <c r="IK1019" i="9"/>
  <c r="IL1019" i="9"/>
  <c r="IM1019" i="9"/>
  <c r="IN1019" i="9"/>
  <c r="IO1019" i="9"/>
  <c r="IP1019" i="9"/>
  <c r="IQ1019" i="9"/>
  <c r="IR1019" i="9"/>
  <c r="IS1019" i="9"/>
  <c r="IT1019" i="9"/>
  <c r="IU1019" i="9"/>
  <c r="IV1019" i="9"/>
  <c r="IW1019" i="9"/>
  <c r="IX1019" i="9"/>
  <c r="IY1019" i="9"/>
  <c r="IZ1019" i="9"/>
  <c r="JA1019" i="9"/>
  <c r="JB1019" i="9"/>
  <c r="JC1019" i="9"/>
  <c r="JD1019" i="9"/>
  <c r="JE1019" i="9"/>
  <c r="JF1019" i="9"/>
  <c r="JG1019" i="9"/>
  <c r="JH1019" i="9"/>
  <c r="JI1019" i="9"/>
  <c r="JJ1019" i="9"/>
  <c r="JK1019" i="9"/>
  <c r="JL1019" i="9"/>
  <c r="JM1019" i="9"/>
  <c r="JN1019" i="9"/>
  <c r="JO1019" i="9"/>
  <c r="JP1019" i="9"/>
  <c r="JQ1019" i="9"/>
  <c r="JR1019" i="9"/>
  <c r="JS1019" i="9"/>
  <c r="JT1019" i="9"/>
  <c r="JU1019" i="9"/>
  <c r="JV1019" i="9"/>
  <c r="JW1019" i="9"/>
  <c r="JX1019" i="9"/>
  <c r="JY1019" i="9"/>
  <c r="JZ1019" i="9"/>
  <c r="KA1019" i="9"/>
  <c r="KB1019" i="9"/>
  <c r="KC1019" i="9"/>
  <c r="KD1019" i="9"/>
  <c r="KE1019" i="9"/>
  <c r="KF1019" i="9"/>
  <c r="KG1019" i="9"/>
  <c r="KH1019" i="9"/>
  <c r="KI1019" i="9"/>
  <c r="KJ1019" i="9"/>
  <c r="KK1019" i="9"/>
  <c r="KL1019" i="9"/>
  <c r="KM1019" i="9"/>
  <c r="KN1019" i="9"/>
  <c r="KO1019" i="9"/>
  <c r="KP1019" i="9"/>
  <c r="KQ1019" i="9"/>
  <c r="KR1019" i="9"/>
  <c r="KS1019" i="9"/>
  <c r="KT1019" i="9"/>
  <c r="KU1019" i="9"/>
  <c r="KV1019" i="9"/>
  <c r="KW1019" i="9"/>
  <c r="KX1019" i="9"/>
  <c r="KY1019" i="9"/>
  <c r="KZ1019" i="9"/>
  <c r="LA1019" i="9"/>
  <c r="LB1019" i="9"/>
  <c r="LC1019" i="9"/>
  <c r="LD1019" i="9"/>
  <c r="LE1019" i="9"/>
  <c r="LF1019" i="9"/>
  <c r="LG1019" i="9"/>
  <c r="LH1019" i="9"/>
  <c r="LI1019" i="9"/>
  <c r="LJ1019" i="9"/>
  <c r="LK1019" i="9"/>
  <c r="LL1019" i="9"/>
  <c r="LM1019" i="9"/>
  <c r="LN1019" i="9"/>
  <c r="LO1019" i="9"/>
  <c r="LP1019" i="9"/>
  <c r="LQ1019" i="9"/>
  <c r="LR1019" i="9"/>
  <c r="LS1019" i="9"/>
  <c r="LT1019" i="9"/>
  <c r="LU1019" i="9"/>
  <c r="LV1019" i="9"/>
  <c r="LW1019" i="9"/>
  <c r="LX1019" i="9"/>
  <c r="LY1019" i="9"/>
  <c r="LZ1019" i="9"/>
  <c r="MA1019" i="9"/>
  <c r="MB1019" i="9"/>
  <c r="MC1019" i="9"/>
  <c r="MD1019" i="9"/>
  <c r="ME1019" i="9"/>
  <c r="MF1019" i="9"/>
  <c r="MG1019" i="9"/>
  <c r="MH1019" i="9"/>
  <c r="MI1019" i="9"/>
  <c r="MJ1019" i="9"/>
  <c r="MK1019" i="9"/>
  <c r="ML1019" i="9"/>
  <c r="MM1019" i="9"/>
  <c r="MN1019" i="9"/>
  <c r="MO1019" i="9"/>
  <c r="MP1019" i="9"/>
  <c r="MQ1019" i="9"/>
  <c r="MR1019" i="9"/>
  <c r="MS1019" i="9"/>
  <c r="MT1019" i="9"/>
  <c r="MU1019" i="9"/>
  <c r="MV1019" i="9"/>
  <c r="MW1019" i="9"/>
  <c r="MX1019" i="9"/>
  <c r="MY1019" i="9"/>
  <c r="MZ1019" i="9"/>
  <c r="NA1019" i="9"/>
  <c r="NB1019" i="9"/>
  <c r="NC1019" i="9"/>
  <c r="ND1019" i="9"/>
  <c r="NE1019" i="9"/>
  <c r="NF1019" i="9"/>
  <c r="NG1019" i="9"/>
  <c r="NH1019" i="9"/>
  <c r="NI1019" i="9"/>
  <c r="NJ1019" i="9"/>
  <c r="NK1019" i="9"/>
  <c r="NL1019" i="9"/>
  <c r="NM1019" i="9"/>
  <c r="NN1019" i="9"/>
  <c r="NO1019" i="9"/>
  <c r="NP1019" i="9"/>
  <c r="NQ1019" i="9"/>
  <c r="NR1019" i="9"/>
  <c r="NS1019" i="9"/>
  <c r="NT1019" i="9"/>
  <c r="NU1019" i="9"/>
  <c r="NV1019" i="9"/>
  <c r="NW1019" i="9"/>
  <c r="NX1019" i="9"/>
  <c r="NY1019" i="9"/>
  <c r="NZ1019" i="9"/>
  <c r="OA1019" i="9"/>
  <c r="OB1019" i="9"/>
  <c r="OC1019" i="9"/>
  <c r="OD1019" i="9"/>
  <c r="OE1019" i="9"/>
  <c r="OF1019" i="9"/>
  <c r="OG1019" i="9"/>
  <c r="OH1019" i="9"/>
  <c r="OI1019" i="9"/>
  <c r="OJ1019" i="9"/>
  <c r="OK1019" i="9"/>
  <c r="OL1019" i="9"/>
  <c r="OM1019" i="9"/>
  <c r="ON1019" i="9"/>
  <c r="OO1019" i="9"/>
  <c r="OP1019" i="9"/>
  <c r="OQ1019" i="9"/>
  <c r="OR1019" i="9"/>
  <c r="OS1019" i="9"/>
  <c r="OT1019" i="9"/>
  <c r="OU1019" i="9"/>
  <c r="OV1019" i="9"/>
  <c r="OW1019" i="9"/>
  <c r="OX1019" i="9"/>
  <c r="OY1019" i="9"/>
  <c r="OZ1019" i="9"/>
  <c r="PA1019" i="9"/>
  <c r="PB1019" i="9"/>
  <c r="PC1019" i="9"/>
  <c r="PD1019" i="9"/>
  <c r="PE1019" i="9"/>
  <c r="PF1019" i="9"/>
  <c r="PG1019" i="9"/>
  <c r="PH1019" i="9"/>
  <c r="PI1019" i="9"/>
  <c r="PJ1019" i="9"/>
  <c r="PK1019" i="9"/>
  <c r="PL1019" i="9"/>
  <c r="PM1019" i="9"/>
  <c r="PN1019" i="9"/>
  <c r="PO1019" i="9"/>
  <c r="PP1019" i="9"/>
  <c r="PQ1019" i="9"/>
  <c r="PR1019" i="9"/>
  <c r="PS1019" i="9"/>
  <c r="PT1019" i="9"/>
  <c r="PU1019" i="9"/>
  <c r="PV1019" i="9"/>
  <c r="PW1019" i="9"/>
  <c r="PX1019" i="9"/>
  <c r="PY1019" i="9"/>
  <c r="PZ1019" i="9"/>
  <c r="QA1019" i="9"/>
  <c r="QB1019" i="9"/>
  <c r="QC1019" i="9"/>
  <c r="QD1019" i="9"/>
  <c r="QE1019" i="9"/>
  <c r="QF1019" i="9"/>
  <c r="QG1019" i="9"/>
  <c r="QH1019" i="9"/>
  <c r="QI1019" i="9"/>
  <c r="QJ1019" i="9"/>
  <c r="QK1019" i="9"/>
  <c r="QL1019" i="9"/>
  <c r="QM1019" i="9"/>
  <c r="QN1019" i="9"/>
  <c r="QO1019" i="9"/>
  <c r="QP1019" i="9"/>
  <c r="QQ1019" i="9"/>
  <c r="QR1019" i="9"/>
  <c r="QS1019" i="9"/>
  <c r="QT1019" i="9"/>
  <c r="QU1019" i="9"/>
  <c r="QV1019" i="9"/>
  <c r="QW1019" i="9"/>
  <c r="QX1019" i="9"/>
  <c r="QY1019" i="9"/>
  <c r="QZ1019" i="9"/>
  <c r="RA1019" i="9"/>
  <c r="RB1019" i="9"/>
  <c r="RC1019" i="9"/>
  <c r="RD1019" i="9"/>
  <c r="RE1019" i="9"/>
  <c r="RF1019" i="9"/>
  <c r="RG1019" i="9"/>
  <c r="RH1019" i="9"/>
  <c r="RI1019" i="9"/>
  <c r="RJ1019" i="9"/>
  <c r="RK1019" i="9"/>
  <c r="RL1019" i="9"/>
  <c r="RM1019" i="9"/>
  <c r="RN1019" i="9"/>
  <c r="RO1019" i="9"/>
  <c r="RP1019" i="9"/>
  <c r="RQ1019" i="9"/>
  <c r="RR1019" i="9"/>
  <c r="RS1019" i="9"/>
  <c r="RT1019" i="9"/>
  <c r="RU1019" i="9"/>
  <c r="RV1019" i="9"/>
  <c r="RW1019" i="9"/>
  <c r="RX1019" i="9"/>
  <c r="RY1019" i="9"/>
  <c r="RZ1019" i="9"/>
  <c r="SA1019" i="9"/>
  <c r="SB1019" i="9"/>
  <c r="SC1019" i="9"/>
  <c r="SD1019" i="9"/>
  <c r="SE1019" i="9"/>
  <c r="SF1019" i="9"/>
  <c r="SG1019" i="9"/>
  <c r="SH1019" i="9"/>
  <c r="SI1019" i="9"/>
  <c r="SJ1019" i="9"/>
  <c r="SK1019" i="9"/>
  <c r="SL1019" i="9"/>
  <c r="SM1019" i="9"/>
  <c r="SN1019" i="9"/>
  <c r="SO1019" i="9"/>
  <c r="SP1019" i="9"/>
  <c r="SQ1019" i="9"/>
  <c r="SR1019" i="9"/>
  <c r="SS1019" i="9"/>
  <c r="ST1019" i="9"/>
  <c r="SU1019" i="9"/>
  <c r="SV1019" i="9"/>
  <c r="SW1019" i="9"/>
  <c r="SX1019" i="9"/>
  <c r="SY1019" i="9"/>
  <c r="SZ1019" i="9"/>
  <c r="TA1019" i="9"/>
  <c r="TB1019" i="9"/>
  <c r="TC1019" i="9"/>
  <c r="TD1019" i="9"/>
  <c r="TE1019" i="9"/>
  <c r="TF1019" i="9"/>
  <c r="TG1019" i="9"/>
  <c r="TH1019" i="9"/>
  <c r="TI1019" i="9"/>
  <c r="TJ1019" i="9"/>
  <c r="TK1019" i="9"/>
  <c r="TL1019" i="9"/>
  <c r="TM1019" i="9"/>
  <c r="TN1019" i="9"/>
  <c r="TO1019" i="9"/>
  <c r="TP1019" i="9"/>
  <c r="TQ1019" i="9"/>
  <c r="TR1019" i="9"/>
  <c r="TS1019" i="9"/>
  <c r="TT1019" i="9"/>
  <c r="TU1019" i="9"/>
  <c r="TV1019" i="9"/>
  <c r="TW1019" i="9"/>
  <c r="TX1019" i="9"/>
  <c r="TY1019" i="9"/>
  <c r="TZ1019" i="9"/>
  <c r="UA1019" i="9"/>
  <c r="UB1019" i="9"/>
  <c r="UC1019" i="9"/>
  <c r="UD1019" i="9"/>
  <c r="UE1019" i="9"/>
  <c r="UF1019" i="9"/>
  <c r="UG1019" i="9"/>
  <c r="UH1019" i="9"/>
  <c r="UI1019" i="9"/>
  <c r="UJ1019" i="9"/>
  <c r="UK1019" i="9"/>
  <c r="UL1019" i="9"/>
  <c r="UM1019" i="9"/>
  <c r="UN1019" i="9"/>
  <c r="UO1019" i="9"/>
  <c r="UP1019" i="9"/>
  <c r="UQ1019" i="9"/>
  <c r="UR1019" i="9"/>
  <c r="US1019" i="9"/>
  <c r="UT1019" i="9"/>
  <c r="UU1019" i="9"/>
  <c r="UV1019" i="9"/>
  <c r="UW1019" i="9"/>
  <c r="UX1019" i="9"/>
  <c r="UY1019" i="9"/>
  <c r="UZ1019" i="9"/>
  <c r="VA1019" i="9"/>
  <c r="VB1019" i="9"/>
  <c r="VC1019" i="9"/>
  <c r="VD1019" i="9"/>
  <c r="VE1019" i="9"/>
  <c r="VF1019" i="9"/>
  <c r="VG1019" i="9"/>
  <c r="VH1019" i="9"/>
  <c r="VI1019" i="9"/>
  <c r="VJ1019" i="9"/>
  <c r="VK1019" i="9"/>
  <c r="VL1019" i="9"/>
  <c r="VM1019" i="9"/>
  <c r="VN1019" i="9"/>
  <c r="VO1019" i="9"/>
  <c r="VP1019" i="9"/>
  <c r="VQ1019" i="9"/>
  <c r="VR1019" i="9"/>
  <c r="VS1019" i="9"/>
  <c r="VT1019" i="9"/>
  <c r="VU1019" i="9"/>
  <c r="VV1019" i="9"/>
  <c r="VW1019" i="9"/>
  <c r="VX1019" i="9"/>
  <c r="VY1019" i="9"/>
  <c r="VZ1019" i="9"/>
  <c r="WA1019" i="9"/>
  <c r="WB1019" i="9"/>
  <c r="WC1019" i="9"/>
  <c r="WD1019" i="9"/>
  <c r="WE1019" i="9"/>
  <c r="WF1019" i="9"/>
  <c r="WG1019" i="9"/>
  <c r="WH1019" i="9"/>
  <c r="WI1019" i="9"/>
  <c r="WJ1019" i="9"/>
  <c r="WK1019" i="9"/>
  <c r="WL1019" i="9"/>
  <c r="WM1019" i="9"/>
  <c r="WN1019" i="9"/>
  <c r="WO1019" i="9"/>
  <c r="WP1019" i="9"/>
  <c r="WQ1019" i="9"/>
  <c r="WR1019" i="9"/>
  <c r="WS1019" i="9"/>
  <c r="WT1019" i="9"/>
  <c r="WU1019" i="9"/>
  <c r="WV1019" i="9"/>
  <c r="WW1019" i="9"/>
  <c r="WX1019" i="9"/>
  <c r="WY1019" i="9"/>
  <c r="WZ1019" i="9"/>
  <c r="XA1019" i="9"/>
  <c r="XB1019" i="9"/>
  <c r="XC1019" i="9"/>
  <c r="XD1019" i="9"/>
  <c r="XE1019" i="9"/>
  <c r="XF1019" i="9"/>
  <c r="XG1019" i="9"/>
  <c r="XH1019" i="9"/>
  <c r="XI1019" i="9"/>
  <c r="XJ1019" i="9"/>
  <c r="XK1019" i="9"/>
  <c r="XL1019" i="9"/>
  <c r="XM1019" i="9"/>
  <c r="XN1019" i="9"/>
  <c r="XO1019" i="9"/>
  <c r="XP1019" i="9"/>
  <c r="XQ1019" i="9"/>
  <c r="XR1019" i="9"/>
  <c r="XS1019" i="9"/>
  <c r="XT1019" i="9"/>
  <c r="XU1019" i="9"/>
  <c r="XV1019" i="9"/>
  <c r="XW1019" i="9"/>
  <c r="XX1019" i="9"/>
  <c r="XY1019" i="9"/>
  <c r="XZ1019" i="9"/>
  <c r="YA1019" i="9"/>
  <c r="YB1019" i="9"/>
  <c r="YC1019" i="9"/>
  <c r="YD1019" i="9"/>
  <c r="YE1019" i="9"/>
  <c r="YF1019" i="9"/>
  <c r="YG1019" i="9"/>
  <c r="YH1019" i="9"/>
  <c r="YI1019" i="9"/>
  <c r="YJ1019" i="9"/>
  <c r="YK1019" i="9"/>
  <c r="YL1019" i="9"/>
  <c r="YM1019" i="9"/>
  <c r="YN1019" i="9"/>
  <c r="YO1019" i="9"/>
  <c r="YP1019" i="9"/>
  <c r="YQ1019" i="9"/>
  <c r="YR1019" i="9"/>
  <c r="YS1019" i="9"/>
  <c r="YT1019" i="9"/>
  <c r="YU1019" i="9"/>
  <c r="YV1019" i="9"/>
  <c r="YW1019" i="9"/>
  <c r="YX1019" i="9"/>
  <c r="YY1019" i="9"/>
  <c r="YZ1019" i="9"/>
  <c r="ZA1019" i="9"/>
  <c r="ZB1019" i="9"/>
  <c r="ZC1019" i="9"/>
  <c r="ZD1019" i="9"/>
  <c r="ZE1019" i="9"/>
  <c r="ZF1019" i="9"/>
  <c r="ZG1019" i="9"/>
  <c r="ZH1019" i="9"/>
  <c r="ZI1019" i="9"/>
  <c r="ZJ1019" i="9"/>
  <c r="ZK1019" i="9"/>
  <c r="ZL1019" i="9"/>
  <c r="ZM1019" i="9"/>
  <c r="ZN1019" i="9"/>
  <c r="ZO1019" i="9"/>
  <c r="ZP1019" i="9"/>
  <c r="ZQ1019" i="9"/>
  <c r="ZR1019" i="9"/>
  <c r="ZS1019" i="9"/>
  <c r="ZT1019" i="9"/>
  <c r="ZU1019" i="9"/>
  <c r="ZV1019" i="9"/>
  <c r="ZW1019" i="9"/>
  <c r="ZX1019" i="9"/>
  <c r="ZY1019" i="9"/>
  <c r="ZZ1019" i="9"/>
  <c r="AAA1019" i="9"/>
  <c r="AAB1019" i="9"/>
  <c r="AAC1019" i="9"/>
  <c r="AAD1019" i="9"/>
  <c r="AAE1019" i="9"/>
  <c r="AAF1019" i="9"/>
  <c r="AAG1019" i="9"/>
  <c r="AAH1019" i="9"/>
  <c r="AAI1019" i="9"/>
  <c r="AAJ1019" i="9"/>
  <c r="AAK1019" i="9"/>
  <c r="AAL1019" i="9"/>
  <c r="AAM1019" i="9"/>
  <c r="AAN1019" i="9"/>
  <c r="AAO1019" i="9"/>
  <c r="AAP1019" i="9"/>
  <c r="AAQ1019" i="9"/>
  <c r="AAR1019" i="9"/>
  <c r="AAS1019" i="9"/>
  <c r="AAT1019" i="9"/>
  <c r="AAU1019" i="9"/>
  <c r="AAV1019" i="9"/>
  <c r="AAW1019" i="9"/>
  <c r="AAX1019" i="9"/>
  <c r="AAY1019" i="9"/>
  <c r="AAZ1019" i="9"/>
  <c r="ABA1019" i="9"/>
  <c r="ABB1019" i="9"/>
  <c r="ABC1019" i="9"/>
  <c r="ABD1019" i="9"/>
  <c r="ABE1019" i="9"/>
  <c r="ABF1019" i="9"/>
  <c r="ABG1019" i="9"/>
  <c r="ABH1019" i="9"/>
  <c r="ABI1019" i="9"/>
  <c r="ABJ1019" i="9"/>
  <c r="ABK1019" i="9"/>
  <c r="ABL1019" i="9"/>
  <c r="ABM1019" i="9"/>
  <c r="ABN1019" i="9"/>
  <c r="ABO1019" i="9"/>
  <c r="ABP1019" i="9"/>
  <c r="ABQ1019" i="9"/>
  <c r="ABR1019" i="9"/>
  <c r="ABS1019" i="9"/>
  <c r="ABT1019" i="9"/>
  <c r="ABU1019" i="9"/>
  <c r="ABV1019" i="9"/>
  <c r="ABW1019" i="9"/>
  <c r="ABX1019" i="9"/>
  <c r="ABY1019" i="9"/>
  <c r="ABZ1019" i="9"/>
  <c r="ACA1019" i="9"/>
  <c r="ACB1019" i="9"/>
  <c r="ACC1019" i="9"/>
  <c r="ACD1019" i="9"/>
  <c r="ACE1019" i="9"/>
  <c r="ACF1019" i="9"/>
  <c r="ACG1019" i="9"/>
  <c r="ACH1019" i="9"/>
  <c r="ACI1019" i="9"/>
  <c r="ACJ1019" i="9"/>
  <c r="ACK1019" i="9"/>
  <c r="ACL1019" i="9"/>
  <c r="ACM1019" i="9"/>
  <c r="ACN1019" i="9"/>
  <c r="ACO1019" i="9"/>
  <c r="ACP1019" i="9"/>
  <c r="ACQ1019" i="9"/>
  <c r="ACR1019" i="9"/>
  <c r="ACS1019" i="9"/>
  <c r="ACT1019" i="9"/>
  <c r="ACU1019" i="9"/>
  <c r="ACV1019" i="9"/>
  <c r="ACW1019" i="9"/>
  <c r="ACX1019" i="9"/>
  <c r="ACY1019" i="9"/>
  <c r="ACZ1019" i="9"/>
  <c r="ADA1019" i="9"/>
  <c r="ADB1019" i="9"/>
  <c r="ADC1019" i="9"/>
  <c r="ADD1019" i="9"/>
  <c r="ADE1019" i="9"/>
  <c r="ADF1019" i="9"/>
  <c r="ADG1019" i="9"/>
  <c r="ADH1019" i="9"/>
  <c r="ADI1019" i="9"/>
  <c r="ADJ1019" i="9"/>
  <c r="ADK1019" i="9"/>
  <c r="ADL1019" i="9"/>
  <c r="ADM1019" i="9"/>
  <c r="ADN1019" i="9"/>
  <c r="ADO1019" i="9"/>
  <c r="ADP1019" i="9"/>
  <c r="ADQ1019" i="9"/>
  <c r="ADR1019" i="9"/>
  <c r="ADS1019" i="9"/>
  <c r="ADT1019" i="9"/>
  <c r="ADU1019" i="9"/>
  <c r="ADV1019" i="9"/>
  <c r="ADW1019" i="9"/>
  <c r="ADX1019" i="9"/>
  <c r="ADY1019" i="9"/>
  <c r="ADZ1019" i="9"/>
  <c r="AEA1019" i="9"/>
  <c r="AEB1019" i="9"/>
  <c r="AEC1019" i="9"/>
  <c r="AED1019" i="9"/>
  <c r="AEE1019" i="9"/>
  <c r="AEF1019" i="9"/>
  <c r="AEG1019" i="9"/>
  <c r="AEH1019" i="9"/>
  <c r="AEI1019" i="9"/>
  <c r="AEJ1019" i="9"/>
  <c r="AEK1019" i="9"/>
  <c r="AEL1019" i="9"/>
  <c r="AEM1019" i="9"/>
  <c r="AEN1019" i="9"/>
  <c r="AEO1019" i="9"/>
  <c r="AEP1019" i="9"/>
  <c r="AEQ1019" i="9"/>
  <c r="AER1019" i="9"/>
  <c r="AES1019" i="9"/>
  <c r="AET1019" i="9"/>
  <c r="AEU1019" i="9"/>
  <c r="AEV1019" i="9"/>
  <c r="AEW1019" i="9"/>
  <c r="AEX1019" i="9"/>
  <c r="AEY1019" i="9"/>
  <c r="AEZ1019" i="9"/>
  <c r="AFA1019" i="9"/>
  <c r="AFB1019" i="9"/>
  <c r="AFC1019" i="9"/>
  <c r="AFD1019" i="9"/>
  <c r="AFE1019" i="9"/>
  <c r="AFF1019" i="9"/>
  <c r="AFG1019" i="9"/>
  <c r="AFH1019" i="9"/>
  <c r="AFI1019" i="9"/>
  <c r="AFJ1019" i="9"/>
  <c r="AFK1019" i="9"/>
  <c r="AFL1019" i="9"/>
  <c r="AFM1019" i="9"/>
  <c r="AFN1019" i="9"/>
  <c r="AFO1019" i="9"/>
  <c r="AFP1019" i="9"/>
  <c r="CK1020" i="9"/>
  <c r="CL1020" i="9"/>
  <c r="CM1020" i="9"/>
  <c r="CN1020" i="9"/>
  <c r="CO1020" i="9"/>
  <c r="CP1020" i="9"/>
  <c r="CQ1020" i="9"/>
  <c r="CR1020" i="9"/>
  <c r="CS1020" i="9"/>
  <c r="CT1020" i="9"/>
  <c r="CU1020" i="9"/>
  <c r="CV1020" i="9"/>
  <c r="CW1020" i="9"/>
  <c r="CX1020" i="9"/>
  <c r="CY1020" i="9"/>
  <c r="CZ1020" i="9"/>
  <c r="DA1020" i="9"/>
  <c r="DB1020" i="9"/>
  <c r="DC1020" i="9"/>
  <c r="DD1020" i="9"/>
  <c r="DE1020" i="9"/>
  <c r="DF1020" i="9"/>
  <c r="DG1020" i="9"/>
  <c r="DH1020" i="9"/>
  <c r="DI1020" i="9"/>
  <c r="DJ1020" i="9"/>
  <c r="DK1020" i="9"/>
  <c r="DL1020" i="9"/>
  <c r="DM1020" i="9"/>
  <c r="DN1020" i="9"/>
  <c r="DO1020" i="9"/>
  <c r="DP1020" i="9"/>
  <c r="DQ1020" i="9"/>
  <c r="DR1020" i="9"/>
  <c r="DS1020" i="9"/>
  <c r="DT1020" i="9"/>
  <c r="DU1020" i="9"/>
  <c r="DV1020" i="9"/>
  <c r="DW1020" i="9"/>
  <c r="DX1020" i="9"/>
  <c r="DY1020" i="9"/>
  <c r="DZ1020" i="9"/>
  <c r="EA1020" i="9"/>
  <c r="EB1020" i="9"/>
  <c r="EC1020" i="9"/>
  <c r="ED1020" i="9"/>
  <c r="EE1020" i="9"/>
  <c r="EF1020" i="9"/>
  <c r="EG1020" i="9"/>
  <c r="EH1020" i="9"/>
  <c r="EI1020" i="9"/>
  <c r="EJ1020" i="9"/>
  <c r="EK1020" i="9"/>
  <c r="EL1020" i="9"/>
  <c r="EM1020" i="9"/>
  <c r="EN1020" i="9"/>
  <c r="EO1020" i="9"/>
  <c r="EP1020" i="9"/>
  <c r="EQ1020" i="9"/>
  <c r="ER1020" i="9"/>
  <c r="ES1020" i="9"/>
  <c r="ET1020" i="9"/>
  <c r="EU1020" i="9"/>
  <c r="EV1020" i="9"/>
  <c r="EW1020" i="9"/>
  <c r="EX1020" i="9"/>
  <c r="EY1020" i="9"/>
  <c r="EZ1020" i="9"/>
  <c r="FA1020" i="9"/>
  <c r="FB1020" i="9"/>
  <c r="FC1020" i="9"/>
  <c r="FD1020" i="9"/>
  <c r="FE1020" i="9"/>
  <c r="FF1020" i="9"/>
  <c r="FG1020" i="9"/>
  <c r="FH1020" i="9"/>
  <c r="FI1020" i="9"/>
  <c r="FJ1020" i="9"/>
  <c r="FK1020" i="9"/>
  <c r="FL1020" i="9"/>
  <c r="FM1020" i="9"/>
  <c r="FN1020" i="9"/>
  <c r="FO1020" i="9"/>
  <c r="FP1020" i="9"/>
  <c r="FQ1020" i="9"/>
  <c r="FR1020" i="9"/>
  <c r="FS1020" i="9"/>
  <c r="FT1020" i="9"/>
  <c r="FU1020" i="9"/>
  <c r="FV1020" i="9"/>
  <c r="FW1020" i="9"/>
  <c r="FX1020" i="9"/>
  <c r="FY1020" i="9"/>
  <c r="FZ1020" i="9"/>
  <c r="GA1020" i="9"/>
  <c r="GB1020" i="9"/>
  <c r="GC1020" i="9"/>
  <c r="GD1020" i="9"/>
  <c r="GE1020" i="9"/>
  <c r="GF1020" i="9"/>
  <c r="GG1020" i="9"/>
  <c r="GH1020" i="9"/>
  <c r="GI1020" i="9"/>
  <c r="GJ1020" i="9"/>
  <c r="GK1020" i="9"/>
  <c r="GL1020" i="9"/>
  <c r="GM1020" i="9"/>
  <c r="GN1020" i="9"/>
  <c r="GO1020" i="9"/>
  <c r="GP1020" i="9"/>
  <c r="GQ1020" i="9"/>
  <c r="GR1020" i="9"/>
  <c r="GS1020" i="9"/>
  <c r="GT1020" i="9"/>
  <c r="GU1020" i="9"/>
  <c r="GV1020" i="9"/>
  <c r="GW1020" i="9"/>
  <c r="GX1020" i="9"/>
  <c r="GY1020" i="9"/>
  <c r="GZ1020" i="9"/>
  <c r="HA1020" i="9"/>
  <c r="HB1020" i="9"/>
  <c r="HC1020" i="9"/>
  <c r="HD1020" i="9"/>
  <c r="HE1020" i="9"/>
  <c r="HF1020" i="9"/>
  <c r="HG1020" i="9"/>
  <c r="HH1020" i="9"/>
  <c r="HI1020" i="9"/>
  <c r="HJ1020" i="9"/>
  <c r="HK1020" i="9"/>
  <c r="HL1020" i="9"/>
  <c r="HM1020" i="9"/>
  <c r="HN1020" i="9"/>
  <c r="HO1020" i="9"/>
  <c r="HP1020" i="9"/>
  <c r="HQ1020" i="9"/>
  <c r="HR1020" i="9"/>
  <c r="HS1020" i="9"/>
  <c r="HT1020" i="9"/>
  <c r="HU1020" i="9"/>
  <c r="HV1020" i="9"/>
  <c r="HW1020" i="9"/>
  <c r="HX1020" i="9"/>
  <c r="HY1020" i="9"/>
  <c r="HZ1020" i="9"/>
  <c r="IA1020" i="9"/>
  <c r="IB1020" i="9"/>
  <c r="IC1020" i="9"/>
  <c r="ID1020" i="9"/>
  <c r="IE1020" i="9"/>
  <c r="IF1020" i="9"/>
  <c r="IG1020" i="9"/>
  <c r="IH1020" i="9"/>
  <c r="II1020" i="9"/>
  <c r="IJ1020" i="9"/>
  <c r="IK1020" i="9"/>
  <c r="IL1020" i="9"/>
  <c r="IM1020" i="9"/>
  <c r="IN1020" i="9"/>
  <c r="IO1020" i="9"/>
  <c r="IP1020" i="9"/>
  <c r="IQ1020" i="9"/>
  <c r="IR1020" i="9"/>
  <c r="IS1020" i="9"/>
  <c r="IT1020" i="9"/>
  <c r="IU1020" i="9"/>
  <c r="IV1020" i="9"/>
  <c r="IW1020" i="9"/>
  <c r="IX1020" i="9"/>
  <c r="IY1020" i="9"/>
  <c r="IZ1020" i="9"/>
  <c r="JA1020" i="9"/>
  <c r="JB1020" i="9"/>
  <c r="JC1020" i="9"/>
  <c r="JD1020" i="9"/>
  <c r="JE1020" i="9"/>
  <c r="JF1020" i="9"/>
  <c r="JG1020" i="9"/>
  <c r="JH1020" i="9"/>
  <c r="JI1020" i="9"/>
  <c r="JJ1020" i="9"/>
  <c r="JK1020" i="9"/>
  <c r="JL1020" i="9"/>
  <c r="JM1020" i="9"/>
  <c r="JN1020" i="9"/>
  <c r="JO1020" i="9"/>
  <c r="JP1020" i="9"/>
  <c r="JQ1020" i="9"/>
  <c r="JR1020" i="9"/>
  <c r="JS1020" i="9"/>
  <c r="JT1020" i="9"/>
  <c r="JU1020" i="9"/>
  <c r="JV1020" i="9"/>
  <c r="JW1020" i="9"/>
  <c r="JX1020" i="9"/>
  <c r="JY1020" i="9"/>
  <c r="JZ1020" i="9"/>
  <c r="KA1020" i="9"/>
  <c r="KB1020" i="9"/>
  <c r="KC1020" i="9"/>
  <c r="KD1020" i="9"/>
  <c r="KE1020" i="9"/>
  <c r="KF1020" i="9"/>
  <c r="KG1020" i="9"/>
  <c r="KH1020" i="9"/>
  <c r="KI1020" i="9"/>
  <c r="KJ1020" i="9"/>
  <c r="KK1020" i="9"/>
  <c r="KL1020" i="9"/>
  <c r="KM1020" i="9"/>
  <c r="KN1020" i="9"/>
  <c r="KO1020" i="9"/>
  <c r="KP1020" i="9"/>
  <c r="KQ1020" i="9"/>
  <c r="KR1020" i="9"/>
  <c r="KS1020" i="9"/>
  <c r="KT1020" i="9"/>
  <c r="KU1020" i="9"/>
  <c r="KV1020" i="9"/>
  <c r="KW1020" i="9"/>
  <c r="KX1020" i="9"/>
  <c r="KY1020" i="9"/>
  <c r="KZ1020" i="9"/>
  <c r="LA1020" i="9"/>
  <c r="LB1020" i="9"/>
  <c r="LC1020" i="9"/>
  <c r="LD1020" i="9"/>
  <c r="LE1020" i="9"/>
  <c r="LF1020" i="9"/>
  <c r="LG1020" i="9"/>
  <c r="LH1020" i="9"/>
  <c r="LI1020" i="9"/>
  <c r="LJ1020" i="9"/>
  <c r="LK1020" i="9"/>
  <c r="LL1020" i="9"/>
  <c r="LM1020" i="9"/>
  <c r="LN1020" i="9"/>
  <c r="LO1020" i="9"/>
  <c r="LP1020" i="9"/>
  <c r="LQ1020" i="9"/>
  <c r="LR1020" i="9"/>
  <c r="LS1020" i="9"/>
  <c r="LT1020" i="9"/>
  <c r="LU1020" i="9"/>
  <c r="LV1020" i="9"/>
  <c r="LW1020" i="9"/>
  <c r="LX1020" i="9"/>
  <c r="LY1020" i="9"/>
  <c r="LZ1020" i="9"/>
  <c r="MA1020" i="9"/>
  <c r="MB1020" i="9"/>
  <c r="MC1020" i="9"/>
  <c r="MD1020" i="9"/>
  <c r="ME1020" i="9"/>
  <c r="MF1020" i="9"/>
  <c r="MG1020" i="9"/>
  <c r="MH1020" i="9"/>
  <c r="MI1020" i="9"/>
  <c r="MJ1020" i="9"/>
  <c r="MK1020" i="9"/>
  <c r="ML1020" i="9"/>
  <c r="MM1020" i="9"/>
  <c r="MN1020" i="9"/>
  <c r="MO1020" i="9"/>
  <c r="MP1020" i="9"/>
  <c r="MQ1020" i="9"/>
  <c r="MR1020" i="9"/>
  <c r="MS1020" i="9"/>
  <c r="MT1020" i="9"/>
  <c r="MU1020" i="9"/>
  <c r="MV1020" i="9"/>
  <c r="MW1020" i="9"/>
  <c r="MX1020" i="9"/>
  <c r="MY1020" i="9"/>
  <c r="MZ1020" i="9"/>
  <c r="NA1020" i="9"/>
  <c r="NB1020" i="9"/>
  <c r="NC1020" i="9"/>
  <c r="ND1020" i="9"/>
  <c r="NE1020" i="9"/>
  <c r="NF1020" i="9"/>
  <c r="NG1020" i="9"/>
  <c r="NH1020" i="9"/>
  <c r="NI1020" i="9"/>
  <c r="NJ1020" i="9"/>
  <c r="NK1020" i="9"/>
  <c r="NL1020" i="9"/>
  <c r="NM1020" i="9"/>
  <c r="NN1020" i="9"/>
  <c r="NO1020" i="9"/>
  <c r="NP1020" i="9"/>
  <c r="NQ1020" i="9"/>
  <c r="NR1020" i="9"/>
  <c r="NS1020" i="9"/>
  <c r="NT1020" i="9"/>
  <c r="NU1020" i="9"/>
  <c r="NV1020" i="9"/>
  <c r="NW1020" i="9"/>
  <c r="NX1020" i="9"/>
  <c r="NY1020" i="9"/>
  <c r="NZ1020" i="9"/>
  <c r="OA1020" i="9"/>
  <c r="OB1020" i="9"/>
  <c r="OC1020" i="9"/>
  <c r="OD1020" i="9"/>
  <c r="OE1020" i="9"/>
  <c r="OF1020" i="9"/>
  <c r="OG1020" i="9"/>
  <c r="OH1020" i="9"/>
  <c r="OI1020" i="9"/>
  <c r="OJ1020" i="9"/>
  <c r="OK1020" i="9"/>
  <c r="OL1020" i="9"/>
  <c r="OM1020" i="9"/>
  <c r="ON1020" i="9"/>
  <c r="OO1020" i="9"/>
  <c r="OP1020" i="9"/>
  <c r="OQ1020" i="9"/>
  <c r="OR1020" i="9"/>
  <c r="OS1020" i="9"/>
  <c r="OT1020" i="9"/>
  <c r="OU1020" i="9"/>
  <c r="OV1020" i="9"/>
  <c r="OW1020" i="9"/>
  <c r="OX1020" i="9"/>
  <c r="OY1020" i="9"/>
  <c r="OZ1020" i="9"/>
  <c r="PA1020" i="9"/>
  <c r="PB1020" i="9"/>
  <c r="PC1020" i="9"/>
  <c r="PD1020" i="9"/>
  <c r="PE1020" i="9"/>
  <c r="PF1020" i="9"/>
  <c r="PG1020" i="9"/>
  <c r="PH1020" i="9"/>
  <c r="PI1020" i="9"/>
  <c r="PJ1020" i="9"/>
  <c r="PK1020" i="9"/>
  <c r="PL1020" i="9"/>
  <c r="PM1020" i="9"/>
  <c r="PN1020" i="9"/>
  <c r="PO1020" i="9"/>
  <c r="PP1020" i="9"/>
  <c r="PQ1020" i="9"/>
  <c r="PR1020" i="9"/>
  <c r="PS1020" i="9"/>
  <c r="PT1020" i="9"/>
  <c r="PU1020" i="9"/>
  <c r="PV1020" i="9"/>
  <c r="PW1020" i="9"/>
  <c r="PX1020" i="9"/>
  <c r="PY1020" i="9"/>
  <c r="PZ1020" i="9"/>
  <c r="QA1020" i="9"/>
  <c r="QB1020" i="9"/>
  <c r="QC1020" i="9"/>
  <c r="QD1020" i="9"/>
  <c r="QE1020" i="9"/>
  <c r="QF1020" i="9"/>
  <c r="QG1020" i="9"/>
  <c r="QH1020" i="9"/>
  <c r="QI1020" i="9"/>
  <c r="QJ1020" i="9"/>
  <c r="QK1020" i="9"/>
  <c r="QL1020" i="9"/>
  <c r="QM1020" i="9"/>
  <c r="QN1020" i="9"/>
  <c r="QO1020" i="9"/>
  <c r="QP1020" i="9"/>
  <c r="QQ1020" i="9"/>
  <c r="QR1020" i="9"/>
  <c r="QS1020" i="9"/>
  <c r="QT1020" i="9"/>
  <c r="QU1020" i="9"/>
  <c r="QV1020" i="9"/>
  <c r="QW1020" i="9"/>
  <c r="QX1020" i="9"/>
  <c r="QY1020" i="9"/>
  <c r="QZ1020" i="9"/>
  <c r="RA1020" i="9"/>
  <c r="RB1020" i="9"/>
  <c r="RC1020" i="9"/>
  <c r="RD1020" i="9"/>
  <c r="RE1020" i="9"/>
  <c r="RF1020" i="9"/>
  <c r="RG1020" i="9"/>
  <c r="RH1020" i="9"/>
  <c r="RI1020" i="9"/>
  <c r="RJ1020" i="9"/>
  <c r="RK1020" i="9"/>
  <c r="RL1020" i="9"/>
  <c r="RM1020" i="9"/>
  <c r="RN1020" i="9"/>
  <c r="RO1020" i="9"/>
  <c r="RP1020" i="9"/>
  <c r="RQ1020" i="9"/>
  <c r="RR1020" i="9"/>
  <c r="RS1020" i="9"/>
  <c r="RT1020" i="9"/>
  <c r="RU1020" i="9"/>
  <c r="RV1020" i="9"/>
  <c r="RW1020" i="9"/>
  <c r="RX1020" i="9"/>
  <c r="RY1020" i="9"/>
  <c r="RZ1020" i="9"/>
  <c r="SA1020" i="9"/>
  <c r="SB1020" i="9"/>
  <c r="SC1020" i="9"/>
  <c r="SD1020" i="9"/>
  <c r="SE1020" i="9"/>
  <c r="SF1020" i="9"/>
  <c r="SG1020" i="9"/>
  <c r="SH1020" i="9"/>
  <c r="SI1020" i="9"/>
  <c r="SJ1020" i="9"/>
  <c r="SK1020" i="9"/>
  <c r="SL1020" i="9"/>
  <c r="SM1020" i="9"/>
  <c r="SN1020" i="9"/>
  <c r="SO1020" i="9"/>
  <c r="SP1020" i="9"/>
  <c r="SQ1020" i="9"/>
  <c r="SR1020" i="9"/>
  <c r="SS1020" i="9"/>
  <c r="ST1020" i="9"/>
  <c r="SU1020" i="9"/>
  <c r="SV1020" i="9"/>
  <c r="SW1020" i="9"/>
  <c r="SX1020" i="9"/>
  <c r="SY1020" i="9"/>
  <c r="SZ1020" i="9"/>
  <c r="TA1020" i="9"/>
  <c r="TB1020" i="9"/>
  <c r="TC1020" i="9"/>
  <c r="TD1020" i="9"/>
  <c r="TE1020" i="9"/>
  <c r="TF1020" i="9"/>
  <c r="TG1020" i="9"/>
  <c r="TH1020" i="9"/>
  <c r="TI1020" i="9"/>
  <c r="TJ1020" i="9"/>
  <c r="TK1020" i="9"/>
  <c r="TL1020" i="9"/>
  <c r="TM1020" i="9"/>
  <c r="TN1020" i="9"/>
  <c r="TO1020" i="9"/>
  <c r="TP1020" i="9"/>
  <c r="TQ1020" i="9"/>
  <c r="TR1020" i="9"/>
  <c r="TS1020" i="9"/>
  <c r="TT1020" i="9"/>
  <c r="TU1020" i="9"/>
  <c r="TV1020" i="9"/>
  <c r="TW1020" i="9"/>
  <c r="TX1020" i="9"/>
  <c r="TY1020" i="9"/>
  <c r="TZ1020" i="9"/>
  <c r="UA1020" i="9"/>
  <c r="UB1020" i="9"/>
  <c r="UC1020" i="9"/>
  <c r="UD1020" i="9"/>
  <c r="UE1020" i="9"/>
  <c r="UF1020" i="9"/>
  <c r="UG1020" i="9"/>
  <c r="UH1020" i="9"/>
  <c r="UI1020" i="9"/>
  <c r="UJ1020" i="9"/>
  <c r="UK1020" i="9"/>
  <c r="UL1020" i="9"/>
  <c r="UM1020" i="9"/>
  <c r="UN1020" i="9"/>
  <c r="UO1020" i="9"/>
  <c r="UP1020" i="9"/>
  <c r="UQ1020" i="9"/>
  <c r="UR1020" i="9"/>
  <c r="US1020" i="9"/>
  <c r="UT1020" i="9"/>
  <c r="UU1020" i="9"/>
  <c r="UV1020" i="9"/>
  <c r="UW1020" i="9"/>
  <c r="UX1020" i="9"/>
  <c r="UY1020" i="9"/>
  <c r="UZ1020" i="9"/>
  <c r="VA1020" i="9"/>
  <c r="VB1020" i="9"/>
  <c r="VC1020" i="9"/>
  <c r="VD1020" i="9"/>
  <c r="VE1020" i="9"/>
  <c r="VF1020" i="9"/>
  <c r="VG1020" i="9"/>
  <c r="VH1020" i="9"/>
  <c r="VI1020" i="9"/>
  <c r="VJ1020" i="9"/>
  <c r="VK1020" i="9"/>
  <c r="VL1020" i="9"/>
  <c r="VM1020" i="9"/>
  <c r="VN1020" i="9"/>
  <c r="VO1020" i="9"/>
  <c r="VP1020" i="9"/>
  <c r="VQ1020" i="9"/>
  <c r="VR1020" i="9"/>
  <c r="VS1020" i="9"/>
  <c r="VT1020" i="9"/>
  <c r="VU1020" i="9"/>
  <c r="VV1020" i="9"/>
  <c r="VW1020" i="9"/>
  <c r="VX1020" i="9"/>
  <c r="VY1020" i="9"/>
  <c r="VZ1020" i="9"/>
  <c r="WA1020" i="9"/>
  <c r="WB1020" i="9"/>
  <c r="WC1020" i="9"/>
  <c r="WD1020" i="9"/>
  <c r="WE1020" i="9"/>
  <c r="WF1020" i="9"/>
  <c r="WG1020" i="9"/>
  <c r="WH1020" i="9"/>
  <c r="WI1020" i="9"/>
  <c r="WJ1020" i="9"/>
  <c r="WK1020" i="9"/>
  <c r="WL1020" i="9"/>
  <c r="WM1020" i="9"/>
  <c r="WN1020" i="9"/>
  <c r="WO1020" i="9"/>
  <c r="WP1020" i="9"/>
  <c r="WQ1020" i="9"/>
  <c r="WR1020" i="9"/>
  <c r="WS1020" i="9"/>
  <c r="WT1020" i="9"/>
  <c r="WU1020" i="9"/>
  <c r="WV1020" i="9"/>
  <c r="WW1020" i="9"/>
  <c r="WX1020" i="9"/>
  <c r="WY1020" i="9"/>
  <c r="WZ1020" i="9"/>
  <c r="XA1020" i="9"/>
  <c r="XB1020" i="9"/>
  <c r="XC1020" i="9"/>
  <c r="XD1020" i="9"/>
  <c r="XE1020" i="9"/>
  <c r="XF1020" i="9"/>
  <c r="XG1020" i="9"/>
  <c r="XH1020" i="9"/>
  <c r="XI1020" i="9"/>
  <c r="XJ1020" i="9"/>
  <c r="XK1020" i="9"/>
  <c r="XL1020" i="9"/>
  <c r="XM1020" i="9"/>
  <c r="XN1020" i="9"/>
  <c r="XO1020" i="9"/>
  <c r="XP1020" i="9"/>
  <c r="XQ1020" i="9"/>
  <c r="XR1020" i="9"/>
  <c r="XS1020" i="9"/>
  <c r="XT1020" i="9"/>
  <c r="XU1020" i="9"/>
  <c r="XV1020" i="9"/>
  <c r="XW1020" i="9"/>
  <c r="XX1020" i="9"/>
  <c r="XY1020" i="9"/>
  <c r="XZ1020" i="9"/>
  <c r="YA1020" i="9"/>
  <c r="YB1020" i="9"/>
  <c r="YC1020" i="9"/>
  <c r="YD1020" i="9"/>
  <c r="YE1020" i="9"/>
  <c r="YF1020" i="9"/>
  <c r="YG1020" i="9"/>
  <c r="YH1020" i="9"/>
  <c r="YI1020" i="9"/>
  <c r="YJ1020" i="9"/>
  <c r="YK1020" i="9"/>
  <c r="YL1020" i="9"/>
  <c r="YM1020" i="9"/>
  <c r="YN1020" i="9"/>
  <c r="YO1020" i="9"/>
  <c r="YP1020" i="9"/>
  <c r="YQ1020" i="9"/>
  <c r="YR1020" i="9"/>
  <c r="YS1020" i="9"/>
  <c r="YT1020" i="9"/>
  <c r="YU1020" i="9"/>
  <c r="YV1020" i="9"/>
  <c r="YW1020" i="9"/>
  <c r="YX1020" i="9"/>
  <c r="YY1020" i="9"/>
  <c r="YZ1020" i="9"/>
  <c r="ZA1020" i="9"/>
  <c r="ZB1020" i="9"/>
  <c r="ZC1020" i="9"/>
  <c r="ZD1020" i="9"/>
  <c r="ZE1020" i="9"/>
  <c r="ZF1020" i="9"/>
  <c r="ZG1020" i="9"/>
  <c r="ZH1020" i="9"/>
  <c r="ZI1020" i="9"/>
  <c r="ZJ1020" i="9"/>
  <c r="ZK1020" i="9"/>
  <c r="ZL1020" i="9"/>
  <c r="ZM1020" i="9"/>
  <c r="ZN1020" i="9"/>
  <c r="ZO1020" i="9"/>
  <c r="ZP1020" i="9"/>
  <c r="ZQ1020" i="9"/>
  <c r="ZR1020" i="9"/>
  <c r="ZS1020" i="9"/>
  <c r="ZT1020" i="9"/>
  <c r="ZU1020" i="9"/>
  <c r="ZV1020" i="9"/>
  <c r="ZW1020" i="9"/>
  <c r="ZX1020" i="9"/>
  <c r="ZY1020" i="9"/>
  <c r="ZZ1020" i="9"/>
  <c r="AAA1020" i="9"/>
  <c r="AAB1020" i="9"/>
  <c r="AAC1020" i="9"/>
  <c r="AAD1020" i="9"/>
  <c r="AAE1020" i="9"/>
  <c r="AAF1020" i="9"/>
  <c r="AAG1020" i="9"/>
  <c r="AAH1020" i="9"/>
  <c r="AAI1020" i="9"/>
  <c r="AAJ1020" i="9"/>
  <c r="AAK1020" i="9"/>
  <c r="AAL1020" i="9"/>
  <c r="AAM1020" i="9"/>
  <c r="AAN1020" i="9"/>
  <c r="AAO1020" i="9"/>
  <c r="AAP1020" i="9"/>
  <c r="AAQ1020" i="9"/>
  <c r="AAR1020" i="9"/>
  <c r="AAS1020" i="9"/>
  <c r="AAT1020" i="9"/>
  <c r="AAU1020" i="9"/>
  <c r="AAV1020" i="9"/>
  <c r="AAW1020" i="9"/>
  <c r="AAX1020" i="9"/>
  <c r="AAY1020" i="9"/>
  <c r="AAZ1020" i="9"/>
  <c r="ABA1020" i="9"/>
  <c r="ABB1020" i="9"/>
  <c r="ABC1020" i="9"/>
  <c r="ABD1020" i="9"/>
  <c r="ABE1020" i="9"/>
  <c r="ABF1020" i="9"/>
  <c r="ABG1020" i="9"/>
  <c r="ABH1020" i="9"/>
  <c r="ABI1020" i="9"/>
  <c r="ABJ1020" i="9"/>
  <c r="ABK1020" i="9"/>
  <c r="ABL1020" i="9"/>
  <c r="ABM1020" i="9"/>
  <c r="ABN1020" i="9"/>
  <c r="ABO1020" i="9"/>
  <c r="ABP1020" i="9"/>
  <c r="ABQ1020" i="9"/>
  <c r="ABR1020" i="9"/>
  <c r="ABS1020" i="9"/>
  <c r="ABT1020" i="9"/>
  <c r="ABU1020" i="9"/>
  <c r="ABV1020" i="9"/>
  <c r="ABW1020" i="9"/>
  <c r="ABX1020" i="9"/>
  <c r="ABY1020" i="9"/>
  <c r="ABZ1020" i="9"/>
  <c r="ACA1020" i="9"/>
  <c r="ACB1020" i="9"/>
  <c r="ACC1020" i="9"/>
  <c r="ACD1020" i="9"/>
  <c r="ACE1020" i="9"/>
  <c r="ACF1020" i="9"/>
  <c r="ACG1020" i="9"/>
  <c r="ACH1020" i="9"/>
  <c r="ACI1020" i="9"/>
  <c r="ACJ1020" i="9"/>
  <c r="ACK1020" i="9"/>
  <c r="ACL1020" i="9"/>
  <c r="ACM1020" i="9"/>
  <c r="ACN1020" i="9"/>
  <c r="ACO1020" i="9"/>
  <c r="ACP1020" i="9"/>
  <c r="ACQ1020" i="9"/>
  <c r="ACR1020" i="9"/>
  <c r="ACS1020" i="9"/>
  <c r="ACT1020" i="9"/>
  <c r="ACU1020" i="9"/>
  <c r="ACV1020" i="9"/>
  <c r="ACW1020" i="9"/>
  <c r="ACX1020" i="9"/>
  <c r="ACY1020" i="9"/>
  <c r="ACZ1020" i="9"/>
  <c r="ADA1020" i="9"/>
  <c r="ADB1020" i="9"/>
  <c r="ADC1020" i="9"/>
  <c r="ADD1020" i="9"/>
  <c r="ADE1020" i="9"/>
  <c r="ADF1020" i="9"/>
  <c r="ADG1020" i="9"/>
  <c r="ADH1020" i="9"/>
  <c r="ADI1020" i="9"/>
  <c r="ADJ1020" i="9"/>
  <c r="ADK1020" i="9"/>
  <c r="ADL1020" i="9"/>
  <c r="ADM1020" i="9"/>
  <c r="ADN1020" i="9"/>
  <c r="ADO1020" i="9"/>
  <c r="ADP1020" i="9"/>
  <c r="ADQ1020" i="9"/>
  <c r="ADR1020" i="9"/>
  <c r="ADS1020" i="9"/>
  <c r="ADT1020" i="9"/>
  <c r="ADU1020" i="9"/>
  <c r="ADV1020" i="9"/>
  <c r="ADW1020" i="9"/>
  <c r="ADX1020" i="9"/>
  <c r="ADY1020" i="9"/>
  <c r="ADZ1020" i="9"/>
  <c r="AEA1020" i="9"/>
  <c r="AEB1020" i="9"/>
  <c r="AEC1020" i="9"/>
  <c r="AED1020" i="9"/>
  <c r="AEE1020" i="9"/>
  <c r="AEF1020" i="9"/>
  <c r="AEG1020" i="9"/>
  <c r="AEH1020" i="9"/>
  <c r="AEI1020" i="9"/>
  <c r="AEJ1020" i="9"/>
  <c r="AEK1020" i="9"/>
  <c r="AEL1020" i="9"/>
  <c r="AEM1020" i="9"/>
  <c r="AEN1020" i="9"/>
  <c r="AEO1020" i="9"/>
  <c r="AEP1020" i="9"/>
  <c r="AEQ1020" i="9"/>
  <c r="AER1020" i="9"/>
  <c r="AES1020" i="9"/>
  <c r="AET1020" i="9"/>
  <c r="AEU1020" i="9"/>
  <c r="AEV1020" i="9"/>
  <c r="AEW1020" i="9"/>
  <c r="AEX1020" i="9"/>
  <c r="AEY1020" i="9"/>
  <c r="AEZ1020" i="9"/>
  <c r="AFA1020" i="9"/>
  <c r="AFB1020" i="9"/>
  <c r="AFC1020" i="9"/>
  <c r="AFD1020" i="9"/>
  <c r="AFE1020" i="9"/>
  <c r="AFF1020" i="9"/>
  <c r="AFG1020" i="9"/>
  <c r="AFH1020" i="9"/>
  <c r="AFI1020" i="9"/>
  <c r="AFJ1020" i="9"/>
  <c r="AFK1020" i="9"/>
  <c r="AFL1020" i="9"/>
  <c r="AFM1020" i="9"/>
  <c r="AFN1020" i="9"/>
  <c r="AFO1020" i="9"/>
  <c r="AFP1020" i="9"/>
  <c r="CK1021" i="9"/>
  <c r="CL1021" i="9"/>
  <c r="CM1021" i="9"/>
  <c r="CN1021" i="9"/>
  <c r="CO1021" i="9"/>
  <c r="CP1021" i="9"/>
  <c r="CQ1021" i="9"/>
  <c r="CR1021" i="9"/>
  <c r="CS1021" i="9"/>
  <c r="CT1021" i="9"/>
  <c r="CU1021" i="9"/>
  <c r="CV1021" i="9"/>
  <c r="CW1021" i="9"/>
  <c r="CX1021" i="9"/>
  <c r="CY1021" i="9"/>
  <c r="CZ1021" i="9"/>
  <c r="DA1021" i="9"/>
  <c r="DB1021" i="9"/>
  <c r="DC1021" i="9"/>
  <c r="DD1021" i="9"/>
  <c r="DE1021" i="9"/>
  <c r="DF1021" i="9"/>
  <c r="DG1021" i="9"/>
  <c r="DH1021" i="9"/>
  <c r="DI1021" i="9"/>
  <c r="DJ1021" i="9"/>
  <c r="DK1021" i="9"/>
  <c r="DL1021" i="9"/>
  <c r="DM1021" i="9"/>
  <c r="DN1021" i="9"/>
  <c r="DO1021" i="9"/>
  <c r="DP1021" i="9"/>
  <c r="DQ1021" i="9"/>
  <c r="DR1021" i="9"/>
  <c r="DS1021" i="9"/>
  <c r="DT1021" i="9"/>
  <c r="DU1021" i="9"/>
  <c r="DV1021" i="9"/>
  <c r="DW1021" i="9"/>
  <c r="DX1021" i="9"/>
  <c r="DY1021" i="9"/>
  <c r="DZ1021" i="9"/>
  <c r="EA1021" i="9"/>
  <c r="EB1021" i="9"/>
  <c r="EC1021" i="9"/>
  <c r="ED1021" i="9"/>
  <c r="EE1021" i="9"/>
  <c r="EF1021" i="9"/>
  <c r="EG1021" i="9"/>
  <c r="EH1021" i="9"/>
  <c r="EI1021" i="9"/>
  <c r="EJ1021" i="9"/>
  <c r="EK1021" i="9"/>
  <c r="EL1021" i="9"/>
  <c r="EM1021" i="9"/>
  <c r="EN1021" i="9"/>
  <c r="EO1021" i="9"/>
  <c r="EP1021" i="9"/>
  <c r="EQ1021" i="9"/>
  <c r="ER1021" i="9"/>
  <c r="ES1021" i="9"/>
  <c r="ET1021" i="9"/>
  <c r="EU1021" i="9"/>
  <c r="EV1021" i="9"/>
  <c r="EW1021" i="9"/>
  <c r="EX1021" i="9"/>
  <c r="EY1021" i="9"/>
  <c r="EZ1021" i="9"/>
  <c r="FA1021" i="9"/>
  <c r="FB1021" i="9"/>
  <c r="FC1021" i="9"/>
  <c r="FD1021" i="9"/>
  <c r="FE1021" i="9"/>
  <c r="FF1021" i="9"/>
  <c r="FG1021" i="9"/>
  <c r="FH1021" i="9"/>
  <c r="FI1021" i="9"/>
  <c r="FJ1021" i="9"/>
  <c r="FK1021" i="9"/>
  <c r="FL1021" i="9"/>
  <c r="FM1021" i="9"/>
  <c r="FN1021" i="9"/>
  <c r="FO1021" i="9"/>
  <c r="FP1021" i="9"/>
  <c r="FQ1021" i="9"/>
  <c r="FR1021" i="9"/>
  <c r="FS1021" i="9"/>
  <c r="FT1021" i="9"/>
  <c r="FU1021" i="9"/>
  <c r="FV1021" i="9"/>
  <c r="FW1021" i="9"/>
  <c r="FX1021" i="9"/>
  <c r="FY1021" i="9"/>
  <c r="FZ1021" i="9"/>
  <c r="GA1021" i="9"/>
  <c r="GB1021" i="9"/>
  <c r="GC1021" i="9"/>
  <c r="GD1021" i="9"/>
  <c r="GE1021" i="9"/>
  <c r="GF1021" i="9"/>
  <c r="GG1021" i="9"/>
  <c r="GH1021" i="9"/>
  <c r="GI1021" i="9"/>
  <c r="GJ1021" i="9"/>
  <c r="GK1021" i="9"/>
  <c r="GL1021" i="9"/>
  <c r="GM1021" i="9"/>
  <c r="GN1021" i="9"/>
  <c r="GO1021" i="9"/>
  <c r="GP1021" i="9"/>
  <c r="GQ1021" i="9"/>
  <c r="GR1021" i="9"/>
  <c r="GS1021" i="9"/>
  <c r="GT1021" i="9"/>
  <c r="GU1021" i="9"/>
  <c r="GV1021" i="9"/>
  <c r="GW1021" i="9"/>
  <c r="GX1021" i="9"/>
  <c r="GY1021" i="9"/>
  <c r="GZ1021" i="9"/>
  <c r="HA1021" i="9"/>
  <c r="HB1021" i="9"/>
  <c r="HC1021" i="9"/>
  <c r="HD1021" i="9"/>
  <c r="HE1021" i="9"/>
  <c r="HF1021" i="9"/>
  <c r="HG1021" i="9"/>
  <c r="HH1021" i="9"/>
  <c r="HI1021" i="9"/>
  <c r="HJ1021" i="9"/>
  <c r="HK1021" i="9"/>
  <c r="HL1021" i="9"/>
  <c r="HM1021" i="9"/>
  <c r="HN1021" i="9"/>
  <c r="HO1021" i="9"/>
  <c r="HP1021" i="9"/>
  <c r="HQ1021" i="9"/>
  <c r="HR1021" i="9"/>
  <c r="HS1021" i="9"/>
  <c r="HT1021" i="9"/>
  <c r="HU1021" i="9"/>
  <c r="HV1021" i="9"/>
  <c r="HW1021" i="9"/>
  <c r="HX1021" i="9"/>
  <c r="HY1021" i="9"/>
  <c r="HZ1021" i="9"/>
  <c r="IA1021" i="9"/>
  <c r="IB1021" i="9"/>
  <c r="IC1021" i="9"/>
  <c r="ID1021" i="9"/>
  <c r="IE1021" i="9"/>
  <c r="IF1021" i="9"/>
  <c r="IG1021" i="9"/>
  <c r="IH1021" i="9"/>
  <c r="II1021" i="9"/>
  <c r="IJ1021" i="9"/>
  <c r="IK1021" i="9"/>
  <c r="IL1021" i="9"/>
  <c r="IM1021" i="9"/>
  <c r="IN1021" i="9"/>
  <c r="IO1021" i="9"/>
  <c r="IP1021" i="9"/>
  <c r="IQ1021" i="9"/>
  <c r="IR1021" i="9"/>
  <c r="IS1021" i="9"/>
  <c r="IT1021" i="9"/>
  <c r="IU1021" i="9"/>
  <c r="IV1021" i="9"/>
  <c r="IW1021" i="9"/>
  <c r="IX1021" i="9"/>
  <c r="IY1021" i="9"/>
  <c r="IZ1021" i="9"/>
  <c r="JA1021" i="9"/>
  <c r="JB1021" i="9"/>
  <c r="JC1021" i="9"/>
  <c r="JD1021" i="9"/>
  <c r="JE1021" i="9"/>
  <c r="JF1021" i="9"/>
  <c r="JG1021" i="9"/>
  <c r="JH1021" i="9"/>
  <c r="JI1021" i="9"/>
  <c r="JJ1021" i="9"/>
  <c r="JK1021" i="9"/>
  <c r="JL1021" i="9"/>
  <c r="JM1021" i="9"/>
  <c r="JN1021" i="9"/>
  <c r="JO1021" i="9"/>
  <c r="JP1021" i="9"/>
  <c r="JQ1021" i="9"/>
  <c r="JR1021" i="9"/>
  <c r="JS1021" i="9"/>
  <c r="JT1021" i="9"/>
  <c r="JU1021" i="9"/>
  <c r="JV1021" i="9"/>
  <c r="JW1021" i="9"/>
  <c r="JX1021" i="9"/>
  <c r="JY1021" i="9"/>
  <c r="JZ1021" i="9"/>
  <c r="KA1021" i="9"/>
  <c r="KB1021" i="9"/>
  <c r="KC1021" i="9"/>
  <c r="KD1021" i="9"/>
  <c r="KE1021" i="9"/>
  <c r="KF1021" i="9"/>
  <c r="KG1021" i="9"/>
  <c r="KH1021" i="9"/>
  <c r="KI1021" i="9"/>
  <c r="KJ1021" i="9"/>
  <c r="KK1021" i="9"/>
  <c r="KL1021" i="9"/>
  <c r="KM1021" i="9"/>
  <c r="KN1021" i="9"/>
  <c r="KO1021" i="9"/>
  <c r="KP1021" i="9"/>
  <c r="KQ1021" i="9"/>
  <c r="KR1021" i="9"/>
  <c r="KS1021" i="9"/>
  <c r="KT1021" i="9"/>
  <c r="KU1021" i="9"/>
  <c r="KV1021" i="9"/>
  <c r="KW1021" i="9"/>
  <c r="KX1021" i="9"/>
  <c r="KY1021" i="9"/>
  <c r="KZ1021" i="9"/>
  <c r="LA1021" i="9"/>
  <c r="LB1021" i="9"/>
  <c r="LC1021" i="9"/>
  <c r="LD1021" i="9"/>
  <c r="LE1021" i="9"/>
  <c r="LF1021" i="9"/>
  <c r="LG1021" i="9"/>
  <c r="LH1021" i="9"/>
  <c r="LI1021" i="9"/>
  <c r="LJ1021" i="9"/>
  <c r="LK1021" i="9"/>
  <c r="LL1021" i="9"/>
  <c r="LM1021" i="9"/>
  <c r="LN1021" i="9"/>
  <c r="LO1021" i="9"/>
  <c r="LP1021" i="9"/>
  <c r="LQ1021" i="9"/>
  <c r="LR1021" i="9"/>
  <c r="LS1021" i="9"/>
  <c r="LT1021" i="9"/>
  <c r="LU1021" i="9"/>
  <c r="LV1021" i="9"/>
  <c r="LW1021" i="9"/>
  <c r="LX1021" i="9"/>
  <c r="LY1021" i="9"/>
  <c r="LZ1021" i="9"/>
  <c r="MA1021" i="9"/>
  <c r="MB1021" i="9"/>
  <c r="MC1021" i="9"/>
  <c r="MD1021" i="9"/>
  <c r="ME1021" i="9"/>
  <c r="MF1021" i="9"/>
  <c r="MG1021" i="9"/>
  <c r="MH1021" i="9"/>
  <c r="MI1021" i="9"/>
  <c r="MJ1021" i="9"/>
  <c r="MK1021" i="9"/>
  <c r="ML1021" i="9"/>
  <c r="MM1021" i="9"/>
  <c r="MN1021" i="9"/>
  <c r="MO1021" i="9"/>
  <c r="MP1021" i="9"/>
  <c r="MQ1021" i="9"/>
  <c r="MR1021" i="9"/>
  <c r="MS1021" i="9"/>
  <c r="MT1021" i="9"/>
  <c r="MU1021" i="9"/>
  <c r="MV1021" i="9"/>
  <c r="MW1021" i="9"/>
  <c r="MX1021" i="9"/>
  <c r="MY1021" i="9"/>
  <c r="MZ1021" i="9"/>
  <c r="NA1021" i="9"/>
  <c r="NB1021" i="9"/>
  <c r="NC1021" i="9"/>
  <c r="ND1021" i="9"/>
  <c r="NE1021" i="9"/>
  <c r="NF1021" i="9"/>
  <c r="NG1021" i="9"/>
  <c r="NH1021" i="9"/>
  <c r="NI1021" i="9"/>
  <c r="NJ1021" i="9"/>
  <c r="NK1021" i="9"/>
  <c r="NL1021" i="9"/>
  <c r="NM1021" i="9"/>
  <c r="NN1021" i="9"/>
  <c r="NO1021" i="9"/>
  <c r="NP1021" i="9"/>
  <c r="NQ1021" i="9"/>
  <c r="NR1021" i="9"/>
  <c r="NS1021" i="9"/>
  <c r="NT1021" i="9"/>
  <c r="NU1021" i="9"/>
  <c r="NV1021" i="9"/>
  <c r="NW1021" i="9"/>
  <c r="NX1021" i="9"/>
  <c r="NY1021" i="9"/>
  <c r="NZ1021" i="9"/>
  <c r="OA1021" i="9"/>
  <c r="OB1021" i="9"/>
  <c r="OC1021" i="9"/>
  <c r="OD1021" i="9"/>
  <c r="OE1021" i="9"/>
  <c r="OF1021" i="9"/>
  <c r="OG1021" i="9"/>
  <c r="OH1021" i="9"/>
  <c r="OI1021" i="9"/>
  <c r="OJ1021" i="9"/>
  <c r="OK1021" i="9"/>
  <c r="OL1021" i="9"/>
  <c r="OM1021" i="9"/>
  <c r="ON1021" i="9"/>
  <c r="OO1021" i="9"/>
  <c r="OP1021" i="9"/>
  <c r="OQ1021" i="9"/>
  <c r="OR1021" i="9"/>
  <c r="OS1021" i="9"/>
  <c r="OT1021" i="9"/>
  <c r="OU1021" i="9"/>
  <c r="OV1021" i="9"/>
  <c r="OW1021" i="9"/>
  <c r="OX1021" i="9"/>
  <c r="OY1021" i="9"/>
  <c r="OZ1021" i="9"/>
  <c r="PA1021" i="9"/>
  <c r="PB1021" i="9"/>
  <c r="PC1021" i="9"/>
  <c r="PD1021" i="9"/>
  <c r="PE1021" i="9"/>
  <c r="PF1021" i="9"/>
  <c r="PG1021" i="9"/>
  <c r="PH1021" i="9"/>
  <c r="PI1021" i="9"/>
  <c r="PJ1021" i="9"/>
  <c r="PK1021" i="9"/>
  <c r="PL1021" i="9"/>
  <c r="PM1021" i="9"/>
  <c r="PN1021" i="9"/>
  <c r="PO1021" i="9"/>
  <c r="PP1021" i="9"/>
  <c r="PQ1021" i="9"/>
  <c r="PR1021" i="9"/>
  <c r="PS1021" i="9"/>
  <c r="PT1021" i="9"/>
  <c r="PU1021" i="9"/>
  <c r="PV1021" i="9"/>
  <c r="PW1021" i="9"/>
  <c r="PX1021" i="9"/>
  <c r="PY1021" i="9"/>
  <c r="PZ1021" i="9"/>
  <c r="QA1021" i="9"/>
  <c r="QB1021" i="9"/>
  <c r="QC1021" i="9"/>
  <c r="QD1021" i="9"/>
  <c r="QE1021" i="9"/>
  <c r="QF1021" i="9"/>
  <c r="QG1021" i="9"/>
  <c r="QH1021" i="9"/>
  <c r="QI1021" i="9"/>
  <c r="QJ1021" i="9"/>
  <c r="QK1021" i="9"/>
  <c r="QL1021" i="9"/>
  <c r="QM1021" i="9"/>
  <c r="QN1021" i="9"/>
  <c r="QO1021" i="9"/>
  <c r="QP1021" i="9"/>
  <c r="QQ1021" i="9"/>
  <c r="QR1021" i="9"/>
  <c r="QS1021" i="9"/>
  <c r="QT1021" i="9"/>
  <c r="QU1021" i="9"/>
  <c r="QV1021" i="9"/>
  <c r="QW1021" i="9"/>
  <c r="QX1021" i="9"/>
  <c r="QY1021" i="9"/>
  <c r="QZ1021" i="9"/>
  <c r="RA1021" i="9"/>
  <c r="RB1021" i="9"/>
  <c r="RC1021" i="9"/>
  <c r="RD1021" i="9"/>
  <c r="RE1021" i="9"/>
  <c r="RF1021" i="9"/>
  <c r="RG1021" i="9"/>
  <c r="RH1021" i="9"/>
  <c r="RI1021" i="9"/>
  <c r="RJ1021" i="9"/>
  <c r="RK1021" i="9"/>
  <c r="RL1021" i="9"/>
  <c r="RM1021" i="9"/>
  <c r="RN1021" i="9"/>
  <c r="RO1021" i="9"/>
  <c r="RP1021" i="9"/>
  <c r="RQ1021" i="9"/>
  <c r="RR1021" i="9"/>
  <c r="RS1021" i="9"/>
  <c r="RT1021" i="9"/>
  <c r="RU1021" i="9"/>
  <c r="RV1021" i="9"/>
  <c r="RW1021" i="9"/>
  <c r="RX1021" i="9"/>
  <c r="RY1021" i="9"/>
  <c r="RZ1021" i="9"/>
  <c r="SA1021" i="9"/>
  <c r="SB1021" i="9"/>
  <c r="SC1021" i="9"/>
  <c r="SD1021" i="9"/>
  <c r="SE1021" i="9"/>
  <c r="SF1021" i="9"/>
  <c r="SG1021" i="9"/>
  <c r="SH1021" i="9"/>
  <c r="SI1021" i="9"/>
  <c r="SJ1021" i="9"/>
  <c r="SK1021" i="9"/>
  <c r="SL1021" i="9"/>
  <c r="SM1021" i="9"/>
  <c r="SN1021" i="9"/>
  <c r="SO1021" i="9"/>
  <c r="SP1021" i="9"/>
  <c r="SQ1021" i="9"/>
  <c r="SR1021" i="9"/>
  <c r="SS1021" i="9"/>
  <c r="ST1021" i="9"/>
  <c r="SU1021" i="9"/>
  <c r="SV1021" i="9"/>
  <c r="SW1021" i="9"/>
  <c r="SX1021" i="9"/>
  <c r="SY1021" i="9"/>
  <c r="SZ1021" i="9"/>
  <c r="TA1021" i="9"/>
  <c r="TB1021" i="9"/>
  <c r="TC1021" i="9"/>
  <c r="TD1021" i="9"/>
  <c r="TE1021" i="9"/>
  <c r="TF1021" i="9"/>
  <c r="TG1021" i="9"/>
  <c r="TH1021" i="9"/>
  <c r="TI1021" i="9"/>
  <c r="TJ1021" i="9"/>
  <c r="TK1021" i="9"/>
  <c r="TL1021" i="9"/>
  <c r="TM1021" i="9"/>
  <c r="TN1021" i="9"/>
  <c r="TO1021" i="9"/>
  <c r="TP1021" i="9"/>
  <c r="TQ1021" i="9"/>
  <c r="TR1021" i="9"/>
  <c r="TS1021" i="9"/>
  <c r="TT1021" i="9"/>
  <c r="TU1021" i="9"/>
  <c r="TV1021" i="9"/>
  <c r="TW1021" i="9"/>
  <c r="TX1021" i="9"/>
  <c r="TY1021" i="9"/>
  <c r="TZ1021" i="9"/>
  <c r="UA1021" i="9"/>
  <c r="UB1021" i="9"/>
  <c r="UC1021" i="9"/>
  <c r="UD1021" i="9"/>
  <c r="UE1021" i="9"/>
  <c r="UF1021" i="9"/>
  <c r="UG1021" i="9"/>
  <c r="UH1021" i="9"/>
  <c r="UI1021" i="9"/>
  <c r="UJ1021" i="9"/>
  <c r="UK1021" i="9"/>
  <c r="UL1021" i="9"/>
  <c r="UM1021" i="9"/>
  <c r="UN1021" i="9"/>
  <c r="UO1021" i="9"/>
  <c r="UP1021" i="9"/>
  <c r="UQ1021" i="9"/>
  <c r="UR1021" i="9"/>
  <c r="US1021" i="9"/>
  <c r="UT1021" i="9"/>
  <c r="UU1021" i="9"/>
  <c r="UV1021" i="9"/>
  <c r="UW1021" i="9"/>
  <c r="UX1021" i="9"/>
  <c r="UY1021" i="9"/>
  <c r="UZ1021" i="9"/>
  <c r="VA1021" i="9"/>
  <c r="VB1021" i="9"/>
  <c r="VC1021" i="9"/>
  <c r="VD1021" i="9"/>
  <c r="VE1021" i="9"/>
  <c r="VF1021" i="9"/>
  <c r="VG1021" i="9"/>
  <c r="VH1021" i="9"/>
  <c r="VI1021" i="9"/>
  <c r="VJ1021" i="9"/>
  <c r="VK1021" i="9"/>
  <c r="VL1021" i="9"/>
  <c r="VM1021" i="9"/>
  <c r="VN1021" i="9"/>
  <c r="VO1021" i="9"/>
  <c r="VP1021" i="9"/>
  <c r="VQ1021" i="9"/>
  <c r="VR1021" i="9"/>
  <c r="VS1021" i="9"/>
  <c r="VT1021" i="9"/>
  <c r="VU1021" i="9"/>
  <c r="VV1021" i="9"/>
  <c r="VW1021" i="9"/>
  <c r="VX1021" i="9"/>
  <c r="VY1021" i="9"/>
  <c r="VZ1021" i="9"/>
  <c r="WA1021" i="9"/>
  <c r="WB1021" i="9"/>
  <c r="WC1021" i="9"/>
  <c r="WD1021" i="9"/>
  <c r="WE1021" i="9"/>
  <c r="WF1021" i="9"/>
  <c r="WG1021" i="9"/>
  <c r="WH1021" i="9"/>
  <c r="WI1021" i="9"/>
  <c r="WJ1021" i="9"/>
  <c r="WK1021" i="9"/>
  <c r="WL1021" i="9"/>
  <c r="WM1021" i="9"/>
  <c r="WN1021" i="9"/>
  <c r="WO1021" i="9"/>
  <c r="WP1021" i="9"/>
  <c r="WQ1021" i="9"/>
  <c r="WR1021" i="9"/>
  <c r="WS1021" i="9"/>
  <c r="WT1021" i="9"/>
  <c r="WU1021" i="9"/>
  <c r="WV1021" i="9"/>
  <c r="WW1021" i="9"/>
  <c r="WX1021" i="9"/>
  <c r="WY1021" i="9"/>
  <c r="WZ1021" i="9"/>
  <c r="XA1021" i="9"/>
  <c r="XB1021" i="9"/>
  <c r="XC1021" i="9"/>
  <c r="XD1021" i="9"/>
  <c r="XE1021" i="9"/>
  <c r="XF1021" i="9"/>
  <c r="XG1021" i="9"/>
  <c r="XH1021" i="9"/>
  <c r="XI1021" i="9"/>
  <c r="XJ1021" i="9"/>
  <c r="XK1021" i="9"/>
  <c r="XL1021" i="9"/>
  <c r="XM1021" i="9"/>
  <c r="XN1021" i="9"/>
  <c r="XO1021" i="9"/>
  <c r="XP1021" i="9"/>
  <c r="XQ1021" i="9"/>
  <c r="XR1021" i="9"/>
  <c r="XS1021" i="9"/>
  <c r="XT1021" i="9"/>
  <c r="XU1021" i="9"/>
  <c r="XV1021" i="9"/>
  <c r="XW1021" i="9"/>
  <c r="XX1021" i="9"/>
  <c r="XY1021" i="9"/>
  <c r="XZ1021" i="9"/>
  <c r="YA1021" i="9"/>
  <c r="YB1021" i="9"/>
  <c r="YC1021" i="9"/>
  <c r="YD1021" i="9"/>
  <c r="YE1021" i="9"/>
  <c r="YF1021" i="9"/>
  <c r="YG1021" i="9"/>
  <c r="YH1021" i="9"/>
  <c r="YI1021" i="9"/>
  <c r="YJ1021" i="9"/>
  <c r="YK1021" i="9"/>
  <c r="YL1021" i="9"/>
  <c r="YM1021" i="9"/>
  <c r="YN1021" i="9"/>
  <c r="YO1021" i="9"/>
  <c r="YP1021" i="9"/>
  <c r="YQ1021" i="9"/>
  <c r="YR1021" i="9"/>
  <c r="YS1021" i="9"/>
  <c r="YT1021" i="9"/>
  <c r="YU1021" i="9"/>
  <c r="YV1021" i="9"/>
  <c r="YW1021" i="9"/>
  <c r="YX1021" i="9"/>
  <c r="YY1021" i="9"/>
  <c r="YZ1021" i="9"/>
  <c r="ZA1021" i="9"/>
  <c r="ZB1021" i="9"/>
  <c r="ZC1021" i="9"/>
  <c r="ZD1021" i="9"/>
  <c r="ZE1021" i="9"/>
  <c r="ZF1021" i="9"/>
  <c r="ZG1021" i="9"/>
  <c r="ZH1021" i="9"/>
  <c r="ZI1021" i="9"/>
  <c r="ZJ1021" i="9"/>
  <c r="ZK1021" i="9"/>
  <c r="ZL1021" i="9"/>
  <c r="ZM1021" i="9"/>
  <c r="ZN1021" i="9"/>
  <c r="ZO1021" i="9"/>
  <c r="ZP1021" i="9"/>
  <c r="ZQ1021" i="9"/>
  <c r="ZR1021" i="9"/>
  <c r="ZS1021" i="9"/>
  <c r="ZT1021" i="9"/>
  <c r="ZU1021" i="9"/>
  <c r="ZV1021" i="9"/>
  <c r="ZW1021" i="9"/>
  <c r="ZX1021" i="9"/>
  <c r="ZY1021" i="9"/>
  <c r="ZZ1021" i="9"/>
  <c r="AAA1021" i="9"/>
  <c r="AAB1021" i="9"/>
  <c r="AAC1021" i="9"/>
  <c r="AAD1021" i="9"/>
  <c r="AAE1021" i="9"/>
  <c r="AAF1021" i="9"/>
  <c r="AAG1021" i="9"/>
  <c r="AAH1021" i="9"/>
  <c r="AAI1021" i="9"/>
  <c r="AAJ1021" i="9"/>
  <c r="AAK1021" i="9"/>
  <c r="AAL1021" i="9"/>
  <c r="AAM1021" i="9"/>
  <c r="AAN1021" i="9"/>
  <c r="AAO1021" i="9"/>
  <c r="AAP1021" i="9"/>
  <c r="AAQ1021" i="9"/>
  <c r="AAR1021" i="9"/>
  <c r="AAS1021" i="9"/>
  <c r="AAT1021" i="9"/>
  <c r="AAU1021" i="9"/>
  <c r="AAV1021" i="9"/>
  <c r="AAW1021" i="9"/>
  <c r="AAX1021" i="9"/>
  <c r="AAY1021" i="9"/>
  <c r="AAZ1021" i="9"/>
  <c r="ABA1021" i="9"/>
  <c r="ABB1021" i="9"/>
  <c r="ABC1021" i="9"/>
  <c r="ABD1021" i="9"/>
  <c r="ABE1021" i="9"/>
  <c r="ABF1021" i="9"/>
  <c r="ABG1021" i="9"/>
  <c r="ABH1021" i="9"/>
  <c r="ABI1021" i="9"/>
  <c r="ABJ1021" i="9"/>
  <c r="ABK1021" i="9"/>
  <c r="ABL1021" i="9"/>
  <c r="ABM1021" i="9"/>
  <c r="ABN1021" i="9"/>
  <c r="ABO1021" i="9"/>
  <c r="ABP1021" i="9"/>
  <c r="ABQ1021" i="9"/>
  <c r="ABR1021" i="9"/>
  <c r="ABS1021" i="9"/>
  <c r="ABT1021" i="9"/>
  <c r="ABU1021" i="9"/>
  <c r="ABV1021" i="9"/>
  <c r="ABW1021" i="9"/>
  <c r="ABX1021" i="9"/>
  <c r="ABY1021" i="9"/>
  <c r="ABZ1021" i="9"/>
  <c r="ACA1021" i="9"/>
  <c r="ACB1021" i="9"/>
  <c r="ACC1021" i="9"/>
  <c r="ACD1021" i="9"/>
  <c r="ACE1021" i="9"/>
  <c r="ACF1021" i="9"/>
  <c r="ACG1021" i="9"/>
  <c r="ACH1021" i="9"/>
  <c r="ACI1021" i="9"/>
  <c r="ACJ1021" i="9"/>
  <c r="ACK1021" i="9"/>
  <c r="ACL1021" i="9"/>
  <c r="ACM1021" i="9"/>
  <c r="ACN1021" i="9"/>
  <c r="ACO1021" i="9"/>
  <c r="ACP1021" i="9"/>
  <c r="ACQ1021" i="9"/>
  <c r="ACR1021" i="9"/>
  <c r="ACS1021" i="9"/>
  <c r="ACT1021" i="9"/>
  <c r="ACU1021" i="9"/>
  <c r="ACV1021" i="9"/>
  <c r="ACW1021" i="9"/>
  <c r="ACX1021" i="9"/>
  <c r="ACY1021" i="9"/>
  <c r="ACZ1021" i="9"/>
  <c r="ADA1021" i="9"/>
  <c r="ADB1021" i="9"/>
  <c r="ADC1021" i="9"/>
  <c r="ADD1021" i="9"/>
  <c r="ADE1021" i="9"/>
  <c r="ADF1021" i="9"/>
  <c r="ADG1021" i="9"/>
  <c r="ADH1021" i="9"/>
  <c r="ADI1021" i="9"/>
  <c r="ADJ1021" i="9"/>
  <c r="ADK1021" i="9"/>
  <c r="ADL1021" i="9"/>
  <c r="ADM1021" i="9"/>
  <c r="ADN1021" i="9"/>
  <c r="ADO1021" i="9"/>
  <c r="ADP1021" i="9"/>
  <c r="ADQ1021" i="9"/>
  <c r="ADR1021" i="9"/>
  <c r="ADS1021" i="9"/>
  <c r="ADT1021" i="9"/>
  <c r="ADU1021" i="9"/>
  <c r="ADV1021" i="9"/>
  <c r="ADW1021" i="9"/>
  <c r="ADX1021" i="9"/>
  <c r="ADY1021" i="9"/>
  <c r="ADZ1021" i="9"/>
  <c r="AEA1021" i="9"/>
  <c r="AEB1021" i="9"/>
  <c r="AEC1021" i="9"/>
  <c r="AED1021" i="9"/>
  <c r="AEE1021" i="9"/>
  <c r="AEF1021" i="9"/>
  <c r="AEG1021" i="9"/>
  <c r="AEH1021" i="9"/>
  <c r="AEI1021" i="9"/>
  <c r="AEJ1021" i="9"/>
  <c r="AEK1021" i="9"/>
  <c r="AEL1021" i="9"/>
  <c r="AEM1021" i="9"/>
  <c r="AEN1021" i="9"/>
  <c r="AEO1021" i="9"/>
  <c r="AEP1021" i="9"/>
  <c r="AEQ1021" i="9"/>
  <c r="AER1021" i="9"/>
  <c r="AES1021" i="9"/>
  <c r="AET1021" i="9"/>
  <c r="AEU1021" i="9"/>
  <c r="AEV1021" i="9"/>
  <c r="AEW1021" i="9"/>
  <c r="AEX1021" i="9"/>
  <c r="AEY1021" i="9"/>
  <c r="AEZ1021" i="9"/>
  <c r="AFA1021" i="9"/>
  <c r="AFB1021" i="9"/>
  <c r="AFC1021" i="9"/>
  <c r="AFD1021" i="9"/>
  <c r="AFE1021" i="9"/>
  <c r="AFF1021" i="9"/>
  <c r="AFG1021" i="9"/>
  <c r="AFH1021" i="9"/>
  <c r="AFI1021" i="9"/>
  <c r="AFJ1021" i="9"/>
  <c r="AFK1021" i="9"/>
  <c r="AFL1021" i="9"/>
  <c r="AFM1021" i="9"/>
  <c r="AFN1021" i="9"/>
  <c r="AFO1021" i="9"/>
  <c r="AFP1021" i="9"/>
  <c r="CK1022" i="9"/>
  <c r="CL1022" i="9"/>
  <c r="CM1022" i="9"/>
  <c r="CN1022" i="9"/>
  <c r="CO1022" i="9"/>
  <c r="CP1022" i="9"/>
  <c r="CQ1022" i="9"/>
  <c r="CR1022" i="9"/>
  <c r="CS1022" i="9"/>
  <c r="CT1022" i="9"/>
  <c r="CU1022" i="9"/>
  <c r="CV1022" i="9"/>
  <c r="CW1022" i="9"/>
  <c r="CX1022" i="9"/>
  <c r="CY1022" i="9"/>
  <c r="CZ1022" i="9"/>
  <c r="DA1022" i="9"/>
  <c r="DB1022" i="9"/>
  <c r="DC1022" i="9"/>
  <c r="DD1022" i="9"/>
  <c r="DE1022" i="9"/>
  <c r="DF1022" i="9"/>
  <c r="DG1022" i="9"/>
  <c r="DH1022" i="9"/>
  <c r="DI1022" i="9"/>
  <c r="DJ1022" i="9"/>
  <c r="DK1022" i="9"/>
  <c r="DL1022" i="9"/>
  <c r="DM1022" i="9"/>
  <c r="DN1022" i="9"/>
  <c r="DO1022" i="9"/>
  <c r="DP1022" i="9"/>
  <c r="DQ1022" i="9"/>
  <c r="DR1022" i="9"/>
  <c r="DS1022" i="9"/>
  <c r="DT1022" i="9"/>
  <c r="DU1022" i="9"/>
  <c r="DV1022" i="9"/>
  <c r="DW1022" i="9"/>
  <c r="DX1022" i="9"/>
  <c r="DY1022" i="9"/>
  <c r="DZ1022" i="9"/>
  <c r="EA1022" i="9"/>
  <c r="EB1022" i="9"/>
  <c r="EC1022" i="9"/>
  <c r="ED1022" i="9"/>
  <c r="EE1022" i="9"/>
  <c r="EF1022" i="9"/>
  <c r="EG1022" i="9"/>
  <c r="EH1022" i="9"/>
  <c r="EI1022" i="9"/>
  <c r="EJ1022" i="9"/>
  <c r="EK1022" i="9"/>
  <c r="EL1022" i="9"/>
  <c r="EM1022" i="9"/>
  <c r="EN1022" i="9"/>
  <c r="EO1022" i="9"/>
  <c r="EP1022" i="9"/>
  <c r="EQ1022" i="9"/>
  <c r="ER1022" i="9"/>
  <c r="ES1022" i="9"/>
  <c r="ET1022" i="9"/>
  <c r="EU1022" i="9"/>
  <c r="EV1022" i="9"/>
  <c r="EW1022" i="9"/>
  <c r="EX1022" i="9"/>
  <c r="EY1022" i="9"/>
  <c r="EZ1022" i="9"/>
  <c r="FA1022" i="9"/>
  <c r="FB1022" i="9"/>
  <c r="FC1022" i="9"/>
  <c r="FD1022" i="9"/>
  <c r="FE1022" i="9"/>
  <c r="FF1022" i="9"/>
  <c r="FG1022" i="9"/>
  <c r="FH1022" i="9"/>
  <c r="FI1022" i="9"/>
  <c r="FJ1022" i="9"/>
  <c r="FK1022" i="9"/>
  <c r="FL1022" i="9"/>
  <c r="FM1022" i="9"/>
  <c r="FN1022" i="9"/>
  <c r="FO1022" i="9"/>
  <c r="FP1022" i="9"/>
  <c r="FQ1022" i="9"/>
  <c r="FR1022" i="9"/>
  <c r="FS1022" i="9"/>
  <c r="FT1022" i="9"/>
  <c r="FU1022" i="9"/>
  <c r="FV1022" i="9"/>
  <c r="FW1022" i="9"/>
  <c r="FX1022" i="9"/>
  <c r="FY1022" i="9"/>
  <c r="FZ1022" i="9"/>
  <c r="GA1022" i="9"/>
  <c r="GB1022" i="9"/>
  <c r="GC1022" i="9"/>
  <c r="GD1022" i="9"/>
  <c r="GE1022" i="9"/>
  <c r="GF1022" i="9"/>
  <c r="GG1022" i="9"/>
  <c r="GH1022" i="9"/>
  <c r="GI1022" i="9"/>
  <c r="GJ1022" i="9"/>
  <c r="GK1022" i="9"/>
  <c r="GL1022" i="9"/>
  <c r="GM1022" i="9"/>
  <c r="GN1022" i="9"/>
  <c r="GO1022" i="9"/>
  <c r="GP1022" i="9"/>
  <c r="GQ1022" i="9"/>
  <c r="GR1022" i="9"/>
  <c r="GS1022" i="9"/>
  <c r="GT1022" i="9"/>
  <c r="GU1022" i="9"/>
  <c r="GV1022" i="9"/>
  <c r="GW1022" i="9"/>
  <c r="GX1022" i="9"/>
  <c r="GY1022" i="9"/>
  <c r="GZ1022" i="9"/>
  <c r="HA1022" i="9"/>
  <c r="HB1022" i="9"/>
  <c r="HC1022" i="9"/>
  <c r="HD1022" i="9"/>
  <c r="HE1022" i="9"/>
  <c r="HF1022" i="9"/>
  <c r="HG1022" i="9"/>
  <c r="HH1022" i="9"/>
  <c r="HI1022" i="9"/>
  <c r="HJ1022" i="9"/>
  <c r="HK1022" i="9"/>
  <c r="HL1022" i="9"/>
  <c r="HM1022" i="9"/>
  <c r="HN1022" i="9"/>
  <c r="HO1022" i="9"/>
  <c r="HP1022" i="9"/>
  <c r="HQ1022" i="9"/>
  <c r="HR1022" i="9"/>
  <c r="HS1022" i="9"/>
  <c r="HT1022" i="9"/>
  <c r="HU1022" i="9"/>
  <c r="HV1022" i="9"/>
  <c r="HW1022" i="9"/>
  <c r="HX1022" i="9"/>
  <c r="HY1022" i="9"/>
  <c r="HZ1022" i="9"/>
  <c r="IA1022" i="9"/>
  <c r="IB1022" i="9"/>
  <c r="IC1022" i="9"/>
  <c r="ID1022" i="9"/>
  <c r="IE1022" i="9"/>
  <c r="IF1022" i="9"/>
  <c r="IG1022" i="9"/>
  <c r="IH1022" i="9"/>
  <c r="II1022" i="9"/>
  <c r="IJ1022" i="9"/>
  <c r="IK1022" i="9"/>
  <c r="IL1022" i="9"/>
  <c r="IM1022" i="9"/>
  <c r="IN1022" i="9"/>
  <c r="IO1022" i="9"/>
  <c r="IP1022" i="9"/>
  <c r="IQ1022" i="9"/>
  <c r="IR1022" i="9"/>
  <c r="IS1022" i="9"/>
  <c r="IT1022" i="9"/>
  <c r="IU1022" i="9"/>
  <c r="IV1022" i="9"/>
  <c r="IW1022" i="9"/>
  <c r="IX1022" i="9"/>
  <c r="IY1022" i="9"/>
  <c r="IZ1022" i="9"/>
  <c r="JA1022" i="9"/>
  <c r="JB1022" i="9"/>
  <c r="JC1022" i="9"/>
  <c r="JD1022" i="9"/>
  <c r="JE1022" i="9"/>
  <c r="JF1022" i="9"/>
  <c r="JG1022" i="9"/>
  <c r="JH1022" i="9"/>
  <c r="JI1022" i="9"/>
  <c r="JJ1022" i="9"/>
  <c r="JK1022" i="9"/>
  <c r="JL1022" i="9"/>
  <c r="JM1022" i="9"/>
  <c r="JN1022" i="9"/>
  <c r="JO1022" i="9"/>
  <c r="JP1022" i="9"/>
  <c r="JQ1022" i="9"/>
  <c r="JR1022" i="9"/>
  <c r="JS1022" i="9"/>
  <c r="JT1022" i="9"/>
  <c r="JU1022" i="9"/>
  <c r="JV1022" i="9"/>
  <c r="JW1022" i="9"/>
  <c r="JX1022" i="9"/>
  <c r="JY1022" i="9"/>
  <c r="JZ1022" i="9"/>
  <c r="KA1022" i="9"/>
  <c r="KB1022" i="9"/>
  <c r="KC1022" i="9"/>
  <c r="KD1022" i="9"/>
  <c r="KE1022" i="9"/>
  <c r="KF1022" i="9"/>
  <c r="KG1022" i="9"/>
  <c r="KH1022" i="9"/>
  <c r="KI1022" i="9"/>
  <c r="KJ1022" i="9"/>
  <c r="KK1022" i="9"/>
  <c r="KL1022" i="9"/>
  <c r="KM1022" i="9"/>
  <c r="KN1022" i="9"/>
  <c r="KO1022" i="9"/>
  <c r="KP1022" i="9"/>
  <c r="KQ1022" i="9"/>
  <c r="KR1022" i="9"/>
  <c r="KS1022" i="9"/>
  <c r="KT1022" i="9"/>
  <c r="KU1022" i="9"/>
  <c r="KV1022" i="9"/>
  <c r="KW1022" i="9"/>
  <c r="KX1022" i="9"/>
  <c r="KY1022" i="9"/>
  <c r="KZ1022" i="9"/>
  <c r="LA1022" i="9"/>
  <c r="LB1022" i="9"/>
  <c r="LC1022" i="9"/>
  <c r="LD1022" i="9"/>
  <c r="LE1022" i="9"/>
  <c r="LF1022" i="9"/>
  <c r="LG1022" i="9"/>
  <c r="LH1022" i="9"/>
  <c r="LI1022" i="9"/>
  <c r="LJ1022" i="9"/>
  <c r="LK1022" i="9"/>
  <c r="LL1022" i="9"/>
  <c r="LM1022" i="9"/>
  <c r="LN1022" i="9"/>
  <c r="LO1022" i="9"/>
  <c r="LP1022" i="9"/>
  <c r="LQ1022" i="9"/>
  <c r="LR1022" i="9"/>
  <c r="LS1022" i="9"/>
  <c r="LT1022" i="9"/>
  <c r="LU1022" i="9"/>
  <c r="LV1022" i="9"/>
  <c r="LW1022" i="9"/>
  <c r="LX1022" i="9"/>
  <c r="LY1022" i="9"/>
  <c r="LZ1022" i="9"/>
  <c r="MA1022" i="9"/>
  <c r="MB1022" i="9"/>
  <c r="MC1022" i="9"/>
  <c r="MD1022" i="9"/>
  <c r="ME1022" i="9"/>
  <c r="MF1022" i="9"/>
  <c r="MG1022" i="9"/>
  <c r="MH1022" i="9"/>
  <c r="MI1022" i="9"/>
  <c r="MJ1022" i="9"/>
  <c r="MK1022" i="9"/>
  <c r="ML1022" i="9"/>
  <c r="MM1022" i="9"/>
  <c r="MN1022" i="9"/>
  <c r="MO1022" i="9"/>
  <c r="MP1022" i="9"/>
  <c r="MQ1022" i="9"/>
  <c r="MR1022" i="9"/>
  <c r="MS1022" i="9"/>
  <c r="MT1022" i="9"/>
  <c r="MU1022" i="9"/>
  <c r="MV1022" i="9"/>
  <c r="MW1022" i="9"/>
  <c r="MX1022" i="9"/>
  <c r="MY1022" i="9"/>
  <c r="MZ1022" i="9"/>
  <c r="NA1022" i="9"/>
  <c r="NB1022" i="9"/>
  <c r="NC1022" i="9"/>
  <c r="ND1022" i="9"/>
  <c r="NE1022" i="9"/>
  <c r="NF1022" i="9"/>
  <c r="NG1022" i="9"/>
  <c r="NH1022" i="9"/>
  <c r="NI1022" i="9"/>
  <c r="NJ1022" i="9"/>
  <c r="NK1022" i="9"/>
  <c r="NL1022" i="9"/>
  <c r="NM1022" i="9"/>
  <c r="NN1022" i="9"/>
  <c r="NO1022" i="9"/>
  <c r="NP1022" i="9"/>
  <c r="NQ1022" i="9"/>
  <c r="NR1022" i="9"/>
  <c r="NS1022" i="9"/>
  <c r="NT1022" i="9"/>
  <c r="NU1022" i="9"/>
  <c r="NV1022" i="9"/>
  <c r="NW1022" i="9"/>
  <c r="NX1022" i="9"/>
  <c r="NY1022" i="9"/>
  <c r="NZ1022" i="9"/>
  <c r="OA1022" i="9"/>
  <c r="OB1022" i="9"/>
  <c r="OC1022" i="9"/>
  <c r="OD1022" i="9"/>
  <c r="OE1022" i="9"/>
  <c r="OF1022" i="9"/>
  <c r="OG1022" i="9"/>
  <c r="OH1022" i="9"/>
  <c r="OI1022" i="9"/>
  <c r="OJ1022" i="9"/>
  <c r="OK1022" i="9"/>
  <c r="OL1022" i="9"/>
  <c r="OM1022" i="9"/>
  <c r="ON1022" i="9"/>
  <c r="OO1022" i="9"/>
  <c r="OP1022" i="9"/>
  <c r="OQ1022" i="9"/>
  <c r="OR1022" i="9"/>
  <c r="OS1022" i="9"/>
  <c r="OT1022" i="9"/>
  <c r="OU1022" i="9"/>
  <c r="OV1022" i="9"/>
  <c r="OW1022" i="9"/>
  <c r="OX1022" i="9"/>
  <c r="OY1022" i="9"/>
  <c r="OZ1022" i="9"/>
  <c r="PA1022" i="9"/>
  <c r="PB1022" i="9"/>
  <c r="PC1022" i="9"/>
  <c r="PD1022" i="9"/>
  <c r="PE1022" i="9"/>
  <c r="PF1022" i="9"/>
  <c r="PG1022" i="9"/>
  <c r="PH1022" i="9"/>
  <c r="PI1022" i="9"/>
  <c r="PJ1022" i="9"/>
  <c r="PK1022" i="9"/>
  <c r="PL1022" i="9"/>
  <c r="PM1022" i="9"/>
  <c r="PN1022" i="9"/>
  <c r="PO1022" i="9"/>
  <c r="PP1022" i="9"/>
  <c r="PQ1022" i="9"/>
  <c r="PR1022" i="9"/>
  <c r="PS1022" i="9"/>
  <c r="PT1022" i="9"/>
  <c r="PU1022" i="9"/>
  <c r="PV1022" i="9"/>
  <c r="PW1022" i="9"/>
  <c r="PX1022" i="9"/>
  <c r="PY1022" i="9"/>
  <c r="PZ1022" i="9"/>
  <c r="QA1022" i="9"/>
  <c r="QB1022" i="9"/>
  <c r="QC1022" i="9"/>
  <c r="QD1022" i="9"/>
  <c r="QE1022" i="9"/>
  <c r="QF1022" i="9"/>
  <c r="QG1022" i="9"/>
  <c r="QH1022" i="9"/>
  <c r="QI1022" i="9"/>
  <c r="QJ1022" i="9"/>
  <c r="QK1022" i="9"/>
  <c r="QL1022" i="9"/>
  <c r="QM1022" i="9"/>
  <c r="QN1022" i="9"/>
  <c r="QO1022" i="9"/>
  <c r="QP1022" i="9"/>
  <c r="QQ1022" i="9"/>
  <c r="QR1022" i="9"/>
  <c r="QS1022" i="9"/>
  <c r="QT1022" i="9"/>
  <c r="QU1022" i="9"/>
  <c r="QV1022" i="9"/>
  <c r="QW1022" i="9"/>
  <c r="QX1022" i="9"/>
  <c r="QY1022" i="9"/>
  <c r="QZ1022" i="9"/>
  <c r="RA1022" i="9"/>
  <c r="RB1022" i="9"/>
  <c r="RC1022" i="9"/>
  <c r="RD1022" i="9"/>
  <c r="RE1022" i="9"/>
  <c r="RF1022" i="9"/>
  <c r="RG1022" i="9"/>
  <c r="RH1022" i="9"/>
  <c r="RI1022" i="9"/>
  <c r="RJ1022" i="9"/>
  <c r="RK1022" i="9"/>
  <c r="RL1022" i="9"/>
  <c r="RM1022" i="9"/>
  <c r="RN1022" i="9"/>
  <c r="RO1022" i="9"/>
  <c r="RP1022" i="9"/>
  <c r="RQ1022" i="9"/>
  <c r="RR1022" i="9"/>
  <c r="RS1022" i="9"/>
  <c r="RT1022" i="9"/>
  <c r="RU1022" i="9"/>
  <c r="RV1022" i="9"/>
  <c r="RW1022" i="9"/>
  <c r="RX1022" i="9"/>
  <c r="RY1022" i="9"/>
  <c r="RZ1022" i="9"/>
  <c r="SA1022" i="9"/>
  <c r="SB1022" i="9"/>
  <c r="SC1022" i="9"/>
  <c r="SD1022" i="9"/>
  <c r="SE1022" i="9"/>
  <c r="SF1022" i="9"/>
  <c r="SG1022" i="9"/>
  <c r="SH1022" i="9"/>
  <c r="SI1022" i="9"/>
  <c r="SJ1022" i="9"/>
  <c r="SK1022" i="9"/>
  <c r="SL1022" i="9"/>
  <c r="SM1022" i="9"/>
  <c r="SN1022" i="9"/>
  <c r="SO1022" i="9"/>
  <c r="SP1022" i="9"/>
  <c r="SQ1022" i="9"/>
  <c r="SR1022" i="9"/>
  <c r="SS1022" i="9"/>
  <c r="ST1022" i="9"/>
  <c r="SU1022" i="9"/>
  <c r="SV1022" i="9"/>
  <c r="SW1022" i="9"/>
  <c r="SX1022" i="9"/>
  <c r="SY1022" i="9"/>
  <c r="SZ1022" i="9"/>
  <c r="TA1022" i="9"/>
  <c r="TB1022" i="9"/>
  <c r="TC1022" i="9"/>
  <c r="TD1022" i="9"/>
  <c r="TE1022" i="9"/>
  <c r="TF1022" i="9"/>
  <c r="TG1022" i="9"/>
  <c r="TH1022" i="9"/>
  <c r="TI1022" i="9"/>
  <c r="TJ1022" i="9"/>
  <c r="TK1022" i="9"/>
  <c r="TL1022" i="9"/>
  <c r="TM1022" i="9"/>
  <c r="TN1022" i="9"/>
  <c r="TO1022" i="9"/>
  <c r="TP1022" i="9"/>
  <c r="TQ1022" i="9"/>
  <c r="TR1022" i="9"/>
  <c r="TS1022" i="9"/>
  <c r="TT1022" i="9"/>
  <c r="TU1022" i="9"/>
  <c r="TV1022" i="9"/>
  <c r="TW1022" i="9"/>
  <c r="TX1022" i="9"/>
  <c r="TY1022" i="9"/>
  <c r="TZ1022" i="9"/>
  <c r="UA1022" i="9"/>
  <c r="UB1022" i="9"/>
  <c r="UC1022" i="9"/>
  <c r="UD1022" i="9"/>
  <c r="UE1022" i="9"/>
  <c r="UF1022" i="9"/>
  <c r="UG1022" i="9"/>
  <c r="UH1022" i="9"/>
  <c r="UI1022" i="9"/>
  <c r="UJ1022" i="9"/>
  <c r="UK1022" i="9"/>
  <c r="UL1022" i="9"/>
  <c r="UM1022" i="9"/>
  <c r="UN1022" i="9"/>
  <c r="UO1022" i="9"/>
  <c r="UP1022" i="9"/>
  <c r="UQ1022" i="9"/>
  <c r="UR1022" i="9"/>
  <c r="US1022" i="9"/>
  <c r="UT1022" i="9"/>
  <c r="UU1022" i="9"/>
  <c r="UV1022" i="9"/>
  <c r="UW1022" i="9"/>
  <c r="UX1022" i="9"/>
  <c r="UY1022" i="9"/>
  <c r="UZ1022" i="9"/>
  <c r="VA1022" i="9"/>
  <c r="VB1022" i="9"/>
  <c r="VC1022" i="9"/>
  <c r="VD1022" i="9"/>
  <c r="VE1022" i="9"/>
  <c r="VF1022" i="9"/>
  <c r="VG1022" i="9"/>
  <c r="VH1022" i="9"/>
  <c r="VI1022" i="9"/>
  <c r="VJ1022" i="9"/>
  <c r="VK1022" i="9"/>
  <c r="VL1022" i="9"/>
  <c r="VM1022" i="9"/>
  <c r="VN1022" i="9"/>
  <c r="VO1022" i="9"/>
  <c r="VP1022" i="9"/>
  <c r="VQ1022" i="9"/>
  <c r="VR1022" i="9"/>
  <c r="VS1022" i="9"/>
  <c r="VT1022" i="9"/>
  <c r="VU1022" i="9"/>
  <c r="VV1022" i="9"/>
  <c r="VW1022" i="9"/>
  <c r="VX1022" i="9"/>
  <c r="VY1022" i="9"/>
  <c r="VZ1022" i="9"/>
  <c r="WA1022" i="9"/>
  <c r="WB1022" i="9"/>
  <c r="WC1022" i="9"/>
  <c r="WD1022" i="9"/>
  <c r="WE1022" i="9"/>
  <c r="WF1022" i="9"/>
  <c r="WG1022" i="9"/>
  <c r="WH1022" i="9"/>
  <c r="WI1022" i="9"/>
  <c r="WJ1022" i="9"/>
  <c r="WK1022" i="9"/>
  <c r="WL1022" i="9"/>
  <c r="WM1022" i="9"/>
  <c r="WN1022" i="9"/>
  <c r="WO1022" i="9"/>
  <c r="WP1022" i="9"/>
  <c r="WQ1022" i="9"/>
  <c r="WR1022" i="9"/>
  <c r="WS1022" i="9"/>
  <c r="WT1022" i="9"/>
  <c r="WU1022" i="9"/>
  <c r="WV1022" i="9"/>
  <c r="WW1022" i="9"/>
  <c r="WX1022" i="9"/>
  <c r="WY1022" i="9"/>
  <c r="WZ1022" i="9"/>
  <c r="XA1022" i="9"/>
  <c r="XB1022" i="9"/>
  <c r="XC1022" i="9"/>
  <c r="XD1022" i="9"/>
  <c r="XE1022" i="9"/>
  <c r="XF1022" i="9"/>
  <c r="XG1022" i="9"/>
  <c r="XH1022" i="9"/>
  <c r="XI1022" i="9"/>
  <c r="XJ1022" i="9"/>
  <c r="XK1022" i="9"/>
  <c r="XL1022" i="9"/>
  <c r="XM1022" i="9"/>
  <c r="XN1022" i="9"/>
  <c r="XO1022" i="9"/>
  <c r="XP1022" i="9"/>
  <c r="XQ1022" i="9"/>
  <c r="XR1022" i="9"/>
  <c r="XS1022" i="9"/>
  <c r="XT1022" i="9"/>
  <c r="XU1022" i="9"/>
  <c r="XV1022" i="9"/>
  <c r="XW1022" i="9"/>
  <c r="XX1022" i="9"/>
  <c r="XY1022" i="9"/>
  <c r="XZ1022" i="9"/>
  <c r="YA1022" i="9"/>
  <c r="YB1022" i="9"/>
  <c r="YC1022" i="9"/>
  <c r="YD1022" i="9"/>
  <c r="YE1022" i="9"/>
  <c r="YF1022" i="9"/>
  <c r="YG1022" i="9"/>
  <c r="YH1022" i="9"/>
  <c r="YI1022" i="9"/>
  <c r="YJ1022" i="9"/>
  <c r="YK1022" i="9"/>
  <c r="YL1022" i="9"/>
  <c r="YM1022" i="9"/>
  <c r="YN1022" i="9"/>
  <c r="YO1022" i="9"/>
  <c r="YP1022" i="9"/>
  <c r="YQ1022" i="9"/>
  <c r="YR1022" i="9"/>
  <c r="YS1022" i="9"/>
  <c r="YT1022" i="9"/>
  <c r="YU1022" i="9"/>
  <c r="YV1022" i="9"/>
  <c r="YW1022" i="9"/>
  <c r="YX1022" i="9"/>
  <c r="YY1022" i="9"/>
  <c r="YZ1022" i="9"/>
  <c r="ZA1022" i="9"/>
  <c r="ZB1022" i="9"/>
  <c r="ZC1022" i="9"/>
  <c r="ZD1022" i="9"/>
  <c r="ZE1022" i="9"/>
  <c r="ZF1022" i="9"/>
  <c r="ZG1022" i="9"/>
  <c r="ZH1022" i="9"/>
  <c r="ZI1022" i="9"/>
  <c r="ZJ1022" i="9"/>
  <c r="ZK1022" i="9"/>
  <c r="ZL1022" i="9"/>
  <c r="ZM1022" i="9"/>
  <c r="ZN1022" i="9"/>
  <c r="ZO1022" i="9"/>
  <c r="ZP1022" i="9"/>
  <c r="ZQ1022" i="9"/>
  <c r="ZR1022" i="9"/>
  <c r="ZS1022" i="9"/>
  <c r="ZT1022" i="9"/>
  <c r="ZU1022" i="9"/>
  <c r="ZV1022" i="9"/>
  <c r="ZW1022" i="9"/>
  <c r="ZX1022" i="9"/>
  <c r="ZY1022" i="9"/>
  <c r="ZZ1022" i="9"/>
  <c r="AAA1022" i="9"/>
  <c r="AAB1022" i="9"/>
  <c r="AAC1022" i="9"/>
  <c r="AAD1022" i="9"/>
  <c r="AAE1022" i="9"/>
  <c r="AAF1022" i="9"/>
  <c r="AAG1022" i="9"/>
  <c r="AAH1022" i="9"/>
  <c r="AAI1022" i="9"/>
  <c r="AAJ1022" i="9"/>
  <c r="AAK1022" i="9"/>
  <c r="AAL1022" i="9"/>
  <c r="AAM1022" i="9"/>
  <c r="AAN1022" i="9"/>
  <c r="AAO1022" i="9"/>
  <c r="AAP1022" i="9"/>
  <c r="AAQ1022" i="9"/>
  <c r="AAR1022" i="9"/>
  <c r="AAS1022" i="9"/>
  <c r="AAT1022" i="9"/>
  <c r="AAU1022" i="9"/>
  <c r="AAV1022" i="9"/>
  <c r="AAW1022" i="9"/>
  <c r="AAX1022" i="9"/>
  <c r="AAY1022" i="9"/>
  <c r="AAZ1022" i="9"/>
  <c r="ABA1022" i="9"/>
  <c r="ABB1022" i="9"/>
  <c r="ABC1022" i="9"/>
  <c r="ABD1022" i="9"/>
  <c r="ABE1022" i="9"/>
  <c r="ABF1022" i="9"/>
  <c r="ABG1022" i="9"/>
  <c r="ABH1022" i="9"/>
  <c r="ABI1022" i="9"/>
  <c r="ABJ1022" i="9"/>
  <c r="ABK1022" i="9"/>
  <c r="ABL1022" i="9"/>
  <c r="ABM1022" i="9"/>
  <c r="ABN1022" i="9"/>
  <c r="ABO1022" i="9"/>
  <c r="ABP1022" i="9"/>
  <c r="ABQ1022" i="9"/>
  <c r="ABR1022" i="9"/>
  <c r="ABS1022" i="9"/>
  <c r="ABT1022" i="9"/>
  <c r="ABU1022" i="9"/>
  <c r="ABV1022" i="9"/>
  <c r="ABW1022" i="9"/>
  <c r="ABX1022" i="9"/>
  <c r="ABY1022" i="9"/>
  <c r="ABZ1022" i="9"/>
  <c r="ACA1022" i="9"/>
  <c r="ACB1022" i="9"/>
  <c r="ACC1022" i="9"/>
  <c r="ACD1022" i="9"/>
  <c r="ACE1022" i="9"/>
  <c r="ACF1022" i="9"/>
  <c r="ACG1022" i="9"/>
  <c r="ACH1022" i="9"/>
  <c r="ACI1022" i="9"/>
  <c r="ACJ1022" i="9"/>
  <c r="ACK1022" i="9"/>
  <c r="ACL1022" i="9"/>
  <c r="ACM1022" i="9"/>
  <c r="ACN1022" i="9"/>
  <c r="ACO1022" i="9"/>
  <c r="ACP1022" i="9"/>
  <c r="ACQ1022" i="9"/>
  <c r="ACR1022" i="9"/>
  <c r="ACS1022" i="9"/>
  <c r="ACT1022" i="9"/>
  <c r="ACU1022" i="9"/>
  <c r="ACV1022" i="9"/>
  <c r="ACW1022" i="9"/>
  <c r="ACX1022" i="9"/>
  <c r="ACY1022" i="9"/>
  <c r="ACZ1022" i="9"/>
  <c r="ADA1022" i="9"/>
  <c r="ADB1022" i="9"/>
  <c r="ADC1022" i="9"/>
  <c r="ADD1022" i="9"/>
  <c r="ADE1022" i="9"/>
  <c r="ADF1022" i="9"/>
  <c r="ADG1022" i="9"/>
  <c r="ADH1022" i="9"/>
  <c r="ADI1022" i="9"/>
  <c r="ADJ1022" i="9"/>
  <c r="ADK1022" i="9"/>
  <c r="ADL1022" i="9"/>
  <c r="ADM1022" i="9"/>
  <c r="ADN1022" i="9"/>
  <c r="ADO1022" i="9"/>
  <c r="ADP1022" i="9"/>
  <c r="ADQ1022" i="9"/>
  <c r="ADR1022" i="9"/>
  <c r="ADS1022" i="9"/>
  <c r="ADT1022" i="9"/>
  <c r="ADU1022" i="9"/>
  <c r="ADV1022" i="9"/>
  <c r="ADW1022" i="9"/>
  <c r="ADX1022" i="9"/>
  <c r="ADY1022" i="9"/>
  <c r="ADZ1022" i="9"/>
  <c r="AEA1022" i="9"/>
  <c r="AEB1022" i="9"/>
  <c r="AEC1022" i="9"/>
  <c r="AED1022" i="9"/>
  <c r="AEE1022" i="9"/>
  <c r="AEF1022" i="9"/>
  <c r="AEG1022" i="9"/>
  <c r="AEH1022" i="9"/>
  <c r="AEI1022" i="9"/>
  <c r="AEJ1022" i="9"/>
  <c r="AEK1022" i="9"/>
  <c r="AEL1022" i="9"/>
  <c r="AEM1022" i="9"/>
  <c r="AEN1022" i="9"/>
  <c r="AEO1022" i="9"/>
  <c r="AEP1022" i="9"/>
  <c r="AEQ1022" i="9"/>
  <c r="AER1022" i="9"/>
  <c r="AES1022" i="9"/>
  <c r="AET1022" i="9"/>
  <c r="AEU1022" i="9"/>
  <c r="AEV1022" i="9"/>
  <c r="AEW1022" i="9"/>
  <c r="AEX1022" i="9"/>
  <c r="AEY1022" i="9"/>
  <c r="AEZ1022" i="9"/>
  <c r="AFA1022" i="9"/>
  <c r="AFB1022" i="9"/>
  <c r="AFC1022" i="9"/>
  <c r="AFD1022" i="9"/>
  <c r="AFE1022" i="9"/>
  <c r="AFF1022" i="9"/>
  <c r="AFG1022" i="9"/>
  <c r="AFH1022" i="9"/>
  <c r="AFI1022" i="9"/>
  <c r="AFJ1022" i="9"/>
  <c r="AFK1022" i="9"/>
  <c r="AFL1022" i="9"/>
  <c r="AFM1022" i="9"/>
  <c r="AFN1022" i="9"/>
  <c r="AFO1022" i="9"/>
  <c r="AFP1022" i="9"/>
  <c r="CK1023" i="9"/>
  <c r="CL1023" i="9"/>
  <c r="CM1023" i="9"/>
  <c r="CN1023" i="9"/>
  <c r="CO1023" i="9"/>
  <c r="CP1023" i="9"/>
  <c r="CQ1023" i="9"/>
  <c r="CR1023" i="9"/>
  <c r="CS1023" i="9"/>
  <c r="CT1023" i="9"/>
  <c r="CU1023" i="9"/>
  <c r="CV1023" i="9"/>
  <c r="CW1023" i="9"/>
  <c r="CX1023" i="9"/>
  <c r="CY1023" i="9"/>
  <c r="CZ1023" i="9"/>
  <c r="DA1023" i="9"/>
  <c r="DB1023" i="9"/>
  <c r="DC1023" i="9"/>
  <c r="DD1023" i="9"/>
  <c r="DE1023" i="9"/>
  <c r="DF1023" i="9"/>
  <c r="DG1023" i="9"/>
  <c r="DH1023" i="9"/>
  <c r="DI1023" i="9"/>
  <c r="DJ1023" i="9"/>
  <c r="DK1023" i="9"/>
  <c r="DL1023" i="9"/>
  <c r="DM1023" i="9"/>
  <c r="DN1023" i="9"/>
  <c r="DO1023" i="9"/>
  <c r="DP1023" i="9"/>
  <c r="DQ1023" i="9"/>
  <c r="DR1023" i="9"/>
  <c r="DS1023" i="9"/>
  <c r="DT1023" i="9"/>
  <c r="DU1023" i="9"/>
  <c r="DV1023" i="9"/>
  <c r="DW1023" i="9"/>
  <c r="DX1023" i="9"/>
  <c r="DY1023" i="9"/>
  <c r="DZ1023" i="9"/>
  <c r="EA1023" i="9"/>
  <c r="EB1023" i="9"/>
  <c r="EC1023" i="9"/>
  <c r="ED1023" i="9"/>
  <c r="EE1023" i="9"/>
  <c r="EF1023" i="9"/>
  <c r="EG1023" i="9"/>
  <c r="EH1023" i="9"/>
  <c r="EI1023" i="9"/>
  <c r="EJ1023" i="9"/>
  <c r="EK1023" i="9"/>
  <c r="EL1023" i="9"/>
  <c r="EM1023" i="9"/>
  <c r="EN1023" i="9"/>
  <c r="EO1023" i="9"/>
  <c r="EP1023" i="9"/>
  <c r="EQ1023" i="9"/>
  <c r="ER1023" i="9"/>
  <c r="ES1023" i="9"/>
  <c r="ET1023" i="9"/>
  <c r="EU1023" i="9"/>
  <c r="EV1023" i="9"/>
  <c r="EW1023" i="9"/>
  <c r="EX1023" i="9"/>
  <c r="EY1023" i="9"/>
  <c r="EZ1023" i="9"/>
  <c r="FA1023" i="9"/>
  <c r="FB1023" i="9"/>
  <c r="FC1023" i="9"/>
  <c r="FD1023" i="9"/>
  <c r="FE1023" i="9"/>
  <c r="FF1023" i="9"/>
  <c r="FG1023" i="9"/>
  <c r="FH1023" i="9"/>
  <c r="FI1023" i="9"/>
  <c r="FJ1023" i="9"/>
  <c r="FK1023" i="9"/>
  <c r="FL1023" i="9"/>
  <c r="FM1023" i="9"/>
  <c r="FN1023" i="9"/>
  <c r="FO1023" i="9"/>
  <c r="FP1023" i="9"/>
  <c r="FQ1023" i="9"/>
  <c r="FR1023" i="9"/>
  <c r="FS1023" i="9"/>
  <c r="FT1023" i="9"/>
  <c r="FU1023" i="9"/>
  <c r="FV1023" i="9"/>
  <c r="FW1023" i="9"/>
  <c r="FX1023" i="9"/>
  <c r="FY1023" i="9"/>
  <c r="FZ1023" i="9"/>
  <c r="GA1023" i="9"/>
  <c r="GB1023" i="9"/>
  <c r="GC1023" i="9"/>
  <c r="GD1023" i="9"/>
  <c r="GE1023" i="9"/>
  <c r="GF1023" i="9"/>
  <c r="GG1023" i="9"/>
  <c r="GH1023" i="9"/>
  <c r="GI1023" i="9"/>
  <c r="GJ1023" i="9"/>
  <c r="GK1023" i="9"/>
  <c r="GL1023" i="9"/>
  <c r="GM1023" i="9"/>
  <c r="GN1023" i="9"/>
  <c r="GO1023" i="9"/>
  <c r="GP1023" i="9"/>
  <c r="GQ1023" i="9"/>
  <c r="GR1023" i="9"/>
  <c r="GS1023" i="9"/>
  <c r="GT1023" i="9"/>
  <c r="GU1023" i="9"/>
  <c r="GV1023" i="9"/>
  <c r="GW1023" i="9"/>
  <c r="GX1023" i="9"/>
  <c r="GY1023" i="9"/>
  <c r="GZ1023" i="9"/>
  <c r="HA1023" i="9"/>
  <c r="HB1023" i="9"/>
  <c r="HC1023" i="9"/>
  <c r="HD1023" i="9"/>
  <c r="HE1023" i="9"/>
  <c r="HF1023" i="9"/>
  <c r="HG1023" i="9"/>
  <c r="HH1023" i="9"/>
  <c r="HI1023" i="9"/>
  <c r="HJ1023" i="9"/>
  <c r="HK1023" i="9"/>
  <c r="HL1023" i="9"/>
  <c r="HM1023" i="9"/>
  <c r="HN1023" i="9"/>
  <c r="HO1023" i="9"/>
  <c r="HP1023" i="9"/>
  <c r="HQ1023" i="9"/>
  <c r="HR1023" i="9"/>
  <c r="HS1023" i="9"/>
  <c r="HT1023" i="9"/>
  <c r="HU1023" i="9"/>
  <c r="HV1023" i="9"/>
  <c r="HW1023" i="9"/>
  <c r="HX1023" i="9"/>
  <c r="HY1023" i="9"/>
  <c r="HZ1023" i="9"/>
  <c r="IA1023" i="9"/>
  <c r="IB1023" i="9"/>
  <c r="IC1023" i="9"/>
  <c r="ID1023" i="9"/>
  <c r="IE1023" i="9"/>
  <c r="IF1023" i="9"/>
  <c r="IG1023" i="9"/>
  <c r="IH1023" i="9"/>
  <c r="II1023" i="9"/>
  <c r="IJ1023" i="9"/>
  <c r="IK1023" i="9"/>
  <c r="IL1023" i="9"/>
  <c r="IM1023" i="9"/>
  <c r="IN1023" i="9"/>
  <c r="IO1023" i="9"/>
  <c r="IP1023" i="9"/>
  <c r="IQ1023" i="9"/>
  <c r="IR1023" i="9"/>
  <c r="IS1023" i="9"/>
  <c r="IT1023" i="9"/>
  <c r="IU1023" i="9"/>
  <c r="IV1023" i="9"/>
  <c r="IW1023" i="9"/>
  <c r="IX1023" i="9"/>
  <c r="IY1023" i="9"/>
  <c r="IZ1023" i="9"/>
  <c r="JA1023" i="9"/>
  <c r="JB1023" i="9"/>
  <c r="JC1023" i="9"/>
  <c r="JD1023" i="9"/>
  <c r="JE1023" i="9"/>
  <c r="JF1023" i="9"/>
  <c r="JG1023" i="9"/>
  <c r="JH1023" i="9"/>
  <c r="JI1023" i="9"/>
  <c r="JJ1023" i="9"/>
  <c r="JK1023" i="9"/>
  <c r="JL1023" i="9"/>
  <c r="JM1023" i="9"/>
  <c r="JN1023" i="9"/>
  <c r="JO1023" i="9"/>
  <c r="JP1023" i="9"/>
  <c r="JQ1023" i="9"/>
  <c r="JR1023" i="9"/>
  <c r="JS1023" i="9"/>
  <c r="JT1023" i="9"/>
  <c r="JU1023" i="9"/>
  <c r="JV1023" i="9"/>
  <c r="JW1023" i="9"/>
  <c r="JX1023" i="9"/>
  <c r="JY1023" i="9"/>
  <c r="JZ1023" i="9"/>
  <c r="KA1023" i="9"/>
  <c r="KB1023" i="9"/>
  <c r="KC1023" i="9"/>
  <c r="KD1023" i="9"/>
  <c r="KE1023" i="9"/>
  <c r="KF1023" i="9"/>
  <c r="KG1023" i="9"/>
  <c r="KH1023" i="9"/>
  <c r="KI1023" i="9"/>
  <c r="KJ1023" i="9"/>
  <c r="KK1023" i="9"/>
  <c r="KL1023" i="9"/>
  <c r="KM1023" i="9"/>
  <c r="KN1023" i="9"/>
  <c r="KO1023" i="9"/>
  <c r="KP1023" i="9"/>
  <c r="KQ1023" i="9"/>
  <c r="KR1023" i="9"/>
  <c r="KS1023" i="9"/>
  <c r="KT1023" i="9"/>
  <c r="KU1023" i="9"/>
  <c r="KV1023" i="9"/>
  <c r="KW1023" i="9"/>
  <c r="KX1023" i="9"/>
  <c r="KY1023" i="9"/>
  <c r="KZ1023" i="9"/>
  <c r="LA1023" i="9"/>
  <c r="LB1023" i="9"/>
  <c r="LC1023" i="9"/>
  <c r="LD1023" i="9"/>
  <c r="LE1023" i="9"/>
  <c r="LF1023" i="9"/>
  <c r="LG1023" i="9"/>
  <c r="LH1023" i="9"/>
  <c r="LI1023" i="9"/>
  <c r="LJ1023" i="9"/>
  <c r="LK1023" i="9"/>
  <c r="LL1023" i="9"/>
  <c r="LM1023" i="9"/>
  <c r="LN1023" i="9"/>
  <c r="LO1023" i="9"/>
  <c r="LP1023" i="9"/>
  <c r="LQ1023" i="9"/>
  <c r="LR1023" i="9"/>
  <c r="LS1023" i="9"/>
  <c r="LT1023" i="9"/>
  <c r="LU1023" i="9"/>
  <c r="LV1023" i="9"/>
  <c r="LW1023" i="9"/>
  <c r="LX1023" i="9"/>
  <c r="LY1023" i="9"/>
  <c r="LZ1023" i="9"/>
  <c r="MA1023" i="9"/>
  <c r="MB1023" i="9"/>
  <c r="MC1023" i="9"/>
  <c r="MD1023" i="9"/>
  <c r="ME1023" i="9"/>
  <c r="MF1023" i="9"/>
  <c r="MG1023" i="9"/>
  <c r="MH1023" i="9"/>
  <c r="MI1023" i="9"/>
  <c r="MJ1023" i="9"/>
  <c r="MK1023" i="9"/>
  <c r="ML1023" i="9"/>
  <c r="MM1023" i="9"/>
  <c r="MN1023" i="9"/>
  <c r="MO1023" i="9"/>
  <c r="MP1023" i="9"/>
  <c r="MQ1023" i="9"/>
  <c r="MR1023" i="9"/>
  <c r="MS1023" i="9"/>
  <c r="MT1023" i="9"/>
  <c r="MU1023" i="9"/>
  <c r="MV1023" i="9"/>
  <c r="MW1023" i="9"/>
  <c r="MX1023" i="9"/>
  <c r="MY1023" i="9"/>
  <c r="MZ1023" i="9"/>
  <c r="NA1023" i="9"/>
  <c r="NB1023" i="9"/>
  <c r="NC1023" i="9"/>
  <c r="ND1023" i="9"/>
  <c r="NE1023" i="9"/>
  <c r="NF1023" i="9"/>
  <c r="NG1023" i="9"/>
  <c r="NH1023" i="9"/>
  <c r="NI1023" i="9"/>
  <c r="NJ1023" i="9"/>
  <c r="NK1023" i="9"/>
  <c r="NL1023" i="9"/>
  <c r="NM1023" i="9"/>
  <c r="NN1023" i="9"/>
  <c r="NO1023" i="9"/>
  <c r="NP1023" i="9"/>
  <c r="NQ1023" i="9"/>
  <c r="NR1023" i="9"/>
  <c r="NS1023" i="9"/>
  <c r="NT1023" i="9"/>
  <c r="NU1023" i="9"/>
  <c r="NV1023" i="9"/>
  <c r="NW1023" i="9"/>
  <c r="NX1023" i="9"/>
  <c r="NY1023" i="9"/>
  <c r="NZ1023" i="9"/>
  <c r="OA1023" i="9"/>
  <c r="OB1023" i="9"/>
  <c r="OC1023" i="9"/>
  <c r="OD1023" i="9"/>
  <c r="OE1023" i="9"/>
  <c r="OF1023" i="9"/>
  <c r="OG1023" i="9"/>
  <c r="OH1023" i="9"/>
  <c r="OI1023" i="9"/>
  <c r="OJ1023" i="9"/>
  <c r="OK1023" i="9"/>
  <c r="OL1023" i="9"/>
  <c r="OM1023" i="9"/>
  <c r="ON1023" i="9"/>
  <c r="OO1023" i="9"/>
  <c r="OP1023" i="9"/>
  <c r="OQ1023" i="9"/>
  <c r="OR1023" i="9"/>
  <c r="OS1023" i="9"/>
  <c r="OT1023" i="9"/>
  <c r="OU1023" i="9"/>
  <c r="OV1023" i="9"/>
  <c r="OW1023" i="9"/>
  <c r="OX1023" i="9"/>
  <c r="OY1023" i="9"/>
  <c r="OZ1023" i="9"/>
  <c r="PA1023" i="9"/>
  <c r="PB1023" i="9"/>
  <c r="PC1023" i="9"/>
  <c r="PD1023" i="9"/>
  <c r="PE1023" i="9"/>
  <c r="PF1023" i="9"/>
  <c r="PG1023" i="9"/>
  <c r="PH1023" i="9"/>
  <c r="PI1023" i="9"/>
  <c r="PJ1023" i="9"/>
  <c r="PK1023" i="9"/>
  <c r="PL1023" i="9"/>
  <c r="PM1023" i="9"/>
  <c r="PN1023" i="9"/>
  <c r="PO1023" i="9"/>
  <c r="PP1023" i="9"/>
  <c r="PQ1023" i="9"/>
  <c r="PR1023" i="9"/>
  <c r="PS1023" i="9"/>
  <c r="PT1023" i="9"/>
  <c r="PU1023" i="9"/>
  <c r="PV1023" i="9"/>
  <c r="PW1023" i="9"/>
  <c r="PX1023" i="9"/>
  <c r="PY1023" i="9"/>
  <c r="PZ1023" i="9"/>
  <c r="QA1023" i="9"/>
  <c r="QB1023" i="9"/>
  <c r="QC1023" i="9"/>
  <c r="QD1023" i="9"/>
  <c r="QE1023" i="9"/>
  <c r="QF1023" i="9"/>
  <c r="QG1023" i="9"/>
  <c r="QH1023" i="9"/>
  <c r="QI1023" i="9"/>
  <c r="QJ1023" i="9"/>
  <c r="QK1023" i="9"/>
  <c r="QL1023" i="9"/>
  <c r="QM1023" i="9"/>
  <c r="QN1023" i="9"/>
  <c r="QO1023" i="9"/>
  <c r="QP1023" i="9"/>
  <c r="QQ1023" i="9"/>
  <c r="QR1023" i="9"/>
  <c r="QS1023" i="9"/>
  <c r="QT1023" i="9"/>
  <c r="QU1023" i="9"/>
  <c r="QV1023" i="9"/>
  <c r="QW1023" i="9"/>
  <c r="QX1023" i="9"/>
  <c r="QY1023" i="9"/>
  <c r="QZ1023" i="9"/>
  <c r="RA1023" i="9"/>
  <c r="RB1023" i="9"/>
  <c r="RC1023" i="9"/>
  <c r="RD1023" i="9"/>
  <c r="RE1023" i="9"/>
  <c r="RF1023" i="9"/>
  <c r="RG1023" i="9"/>
  <c r="RH1023" i="9"/>
  <c r="RI1023" i="9"/>
  <c r="RJ1023" i="9"/>
  <c r="RK1023" i="9"/>
  <c r="RL1023" i="9"/>
  <c r="RM1023" i="9"/>
  <c r="RN1023" i="9"/>
  <c r="RO1023" i="9"/>
  <c r="RP1023" i="9"/>
  <c r="RQ1023" i="9"/>
  <c r="RR1023" i="9"/>
  <c r="RS1023" i="9"/>
  <c r="RT1023" i="9"/>
  <c r="RU1023" i="9"/>
  <c r="RV1023" i="9"/>
  <c r="RW1023" i="9"/>
  <c r="RX1023" i="9"/>
  <c r="RY1023" i="9"/>
  <c r="RZ1023" i="9"/>
  <c r="SA1023" i="9"/>
  <c r="SB1023" i="9"/>
  <c r="SC1023" i="9"/>
  <c r="SD1023" i="9"/>
  <c r="SE1023" i="9"/>
  <c r="SF1023" i="9"/>
  <c r="SG1023" i="9"/>
  <c r="SH1023" i="9"/>
  <c r="SI1023" i="9"/>
  <c r="SJ1023" i="9"/>
  <c r="SK1023" i="9"/>
  <c r="SL1023" i="9"/>
  <c r="SM1023" i="9"/>
  <c r="SN1023" i="9"/>
  <c r="SO1023" i="9"/>
  <c r="SP1023" i="9"/>
  <c r="SQ1023" i="9"/>
  <c r="SR1023" i="9"/>
  <c r="SS1023" i="9"/>
  <c r="ST1023" i="9"/>
  <c r="SU1023" i="9"/>
  <c r="SV1023" i="9"/>
  <c r="SW1023" i="9"/>
  <c r="SX1023" i="9"/>
  <c r="SY1023" i="9"/>
  <c r="SZ1023" i="9"/>
  <c r="TA1023" i="9"/>
  <c r="TB1023" i="9"/>
  <c r="TC1023" i="9"/>
  <c r="TD1023" i="9"/>
  <c r="TE1023" i="9"/>
  <c r="TF1023" i="9"/>
  <c r="TG1023" i="9"/>
  <c r="TH1023" i="9"/>
  <c r="TI1023" i="9"/>
  <c r="TJ1023" i="9"/>
  <c r="TK1023" i="9"/>
  <c r="TL1023" i="9"/>
  <c r="TM1023" i="9"/>
  <c r="TN1023" i="9"/>
  <c r="TO1023" i="9"/>
  <c r="TP1023" i="9"/>
  <c r="TQ1023" i="9"/>
  <c r="TR1023" i="9"/>
  <c r="TS1023" i="9"/>
  <c r="TT1023" i="9"/>
  <c r="TU1023" i="9"/>
  <c r="TV1023" i="9"/>
  <c r="TW1023" i="9"/>
  <c r="TX1023" i="9"/>
  <c r="TY1023" i="9"/>
  <c r="TZ1023" i="9"/>
  <c r="UA1023" i="9"/>
  <c r="UB1023" i="9"/>
  <c r="UC1023" i="9"/>
  <c r="UD1023" i="9"/>
  <c r="UE1023" i="9"/>
  <c r="UF1023" i="9"/>
  <c r="UG1023" i="9"/>
  <c r="UH1023" i="9"/>
  <c r="UI1023" i="9"/>
  <c r="UJ1023" i="9"/>
  <c r="UK1023" i="9"/>
  <c r="UL1023" i="9"/>
  <c r="UM1023" i="9"/>
  <c r="UN1023" i="9"/>
  <c r="UO1023" i="9"/>
  <c r="UP1023" i="9"/>
  <c r="UQ1023" i="9"/>
  <c r="UR1023" i="9"/>
  <c r="US1023" i="9"/>
  <c r="UT1023" i="9"/>
  <c r="UU1023" i="9"/>
  <c r="UV1023" i="9"/>
  <c r="UW1023" i="9"/>
  <c r="UX1023" i="9"/>
  <c r="UY1023" i="9"/>
  <c r="UZ1023" i="9"/>
  <c r="VA1023" i="9"/>
  <c r="VB1023" i="9"/>
  <c r="VC1023" i="9"/>
  <c r="VD1023" i="9"/>
  <c r="VE1023" i="9"/>
  <c r="VF1023" i="9"/>
  <c r="VG1023" i="9"/>
  <c r="VH1023" i="9"/>
  <c r="VI1023" i="9"/>
  <c r="VJ1023" i="9"/>
  <c r="VK1023" i="9"/>
  <c r="VL1023" i="9"/>
  <c r="VM1023" i="9"/>
  <c r="VN1023" i="9"/>
  <c r="VO1023" i="9"/>
  <c r="VP1023" i="9"/>
  <c r="VQ1023" i="9"/>
  <c r="VR1023" i="9"/>
  <c r="VS1023" i="9"/>
  <c r="VT1023" i="9"/>
  <c r="VU1023" i="9"/>
  <c r="VV1023" i="9"/>
  <c r="VW1023" i="9"/>
  <c r="VX1023" i="9"/>
  <c r="VY1023" i="9"/>
  <c r="VZ1023" i="9"/>
  <c r="WA1023" i="9"/>
  <c r="WB1023" i="9"/>
  <c r="WC1023" i="9"/>
  <c r="WD1023" i="9"/>
  <c r="WE1023" i="9"/>
  <c r="WF1023" i="9"/>
  <c r="WG1023" i="9"/>
  <c r="WH1023" i="9"/>
  <c r="WI1023" i="9"/>
  <c r="WJ1023" i="9"/>
  <c r="WK1023" i="9"/>
  <c r="WL1023" i="9"/>
  <c r="WM1023" i="9"/>
  <c r="WN1023" i="9"/>
  <c r="WO1023" i="9"/>
  <c r="WP1023" i="9"/>
  <c r="WQ1023" i="9"/>
  <c r="WR1023" i="9"/>
  <c r="WS1023" i="9"/>
  <c r="WT1023" i="9"/>
  <c r="WU1023" i="9"/>
  <c r="WV1023" i="9"/>
  <c r="WW1023" i="9"/>
  <c r="WX1023" i="9"/>
  <c r="WY1023" i="9"/>
  <c r="WZ1023" i="9"/>
  <c r="XA1023" i="9"/>
  <c r="XB1023" i="9"/>
  <c r="XC1023" i="9"/>
  <c r="XD1023" i="9"/>
  <c r="XE1023" i="9"/>
  <c r="XF1023" i="9"/>
  <c r="XG1023" i="9"/>
  <c r="XH1023" i="9"/>
  <c r="XI1023" i="9"/>
  <c r="XJ1023" i="9"/>
  <c r="XK1023" i="9"/>
  <c r="XL1023" i="9"/>
  <c r="XM1023" i="9"/>
  <c r="XN1023" i="9"/>
  <c r="XO1023" i="9"/>
  <c r="XP1023" i="9"/>
  <c r="XQ1023" i="9"/>
  <c r="XR1023" i="9"/>
  <c r="XS1023" i="9"/>
  <c r="XT1023" i="9"/>
  <c r="XU1023" i="9"/>
  <c r="XV1023" i="9"/>
  <c r="XW1023" i="9"/>
  <c r="XX1023" i="9"/>
  <c r="XY1023" i="9"/>
  <c r="XZ1023" i="9"/>
  <c r="YA1023" i="9"/>
  <c r="YB1023" i="9"/>
  <c r="YC1023" i="9"/>
  <c r="YD1023" i="9"/>
  <c r="YE1023" i="9"/>
  <c r="YF1023" i="9"/>
  <c r="YG1023" i="9"/>
  <c r="YH1023" i="9"/>
  <c r="YI1023" i="9"/>
  <c r="YJ1023" i="9"/>
  <c r="YK1023" i="9"/>
  <c r="YL1023" i="9"/>
  <c r="YM1023" i="9"/>
  <c r="YN1023" i="9"/>
  <c r="YO1023" i="9"/>
  <c r="YP1023" i="9"/>
  <c r="YQ1023" i="9"/>
  <c r="YR1023" i="9"/>
  <c r="YS1023" i="9"/>
  <c r="YT1023" i="9"/>
  <c r="YU1023" i="9"/>
  <c r="YV1023" i="9"/>
  <c r="YW1023" i="9"/>
  <c r="YX1023" i="9"/>
  <c r="YY1023" i="9"/>
  <c r="YZ1023" i="9"/>
  <c r="ZA1023" i="9"/>
  <c r="ZB1023" i="9"/>
  <c r="ZC1023" i="9"/>
  <c r="ZD1023" i="9"/>
  <c r="ZE1023" i="9"/>
  <c r="ZF1023" i="9"/>
  <c r="ZG1023" i="9"/>
  <c r="ZH1023" i="9"/>
  <c r="ZI1023" i="9"/>
  <c r="ZJ1023" i="9"/>
  <c r="ZK1023" i="9"/>
  <c r="ZL1023" i="9"/>
  <c r="ZM1023" i="9"/>
  <c r="ZN1023" i="9"/>
  <c r="ZO1023" i="9"/>
  <c r="ZP1023" i="9"/>
  <c r="ZQ1023" i="9"/>
  <c r="ZR1023" i="9"/>
  <c r="ZS1023" i="9"/>
  <c r="ZT1023" i="9"/>
  <c r="ZU1023" i="9"/>
  <c r="ZV1023" i="9"/>
  <c r="ZW1023" i="9"/>
  <c r="ZX1023" i="9"/>
  <c r="ZY1023" i="9"/>
  <c r="ZZ1023" i="9"/>
  <c r="AAA1023" i="9"/>
  <c r="AAB1023" i="9"/>
  <c r="AAC1023" i="9"/>
  <c r="AAD1023" i="9"/>
  <c r="AAE1023" i="9"/>
  <c r="AAF1023" i="9"/>
  <c r="AAG1023" i="9"/>
  <c r="AAH1023" i="9"/>
  <c r="AAI1023" i="9"/>
  <c r="AAJ1023" i="9"/>
  <c r="AAK1023" i="9"/>
  <c r="AAL1023" i="9"/>
  <c r="AAM1023" i="9"/>
  <c r="AAN1023" i="9"/>
  <c r="AAO1023" i="9"/>
  <c r="AAP1023" i="9"/>
  <c r="AAQ1023" i="9"/>
  <c r="AAR1023" i="9"/>
  <c r="AAS1023" i="9"/>
  <c r="AAT1023" i="9"/>
  <c r="AAU1023" i="9"/>
  <c r="AAV1023" i="9"/>
  <c r="AAW1023" i="9"/>
  <c r="AAX1023" i="9"/>
  <c r="AAY1023" i="9"/>
  <c r="AAZ1023" i="9"/>
  <c r="ABA1023" i="9"/>
  <c r="ABB1023" i="9"/>
  <c r="ABC1023" i="9"/>
  <c r="ABD1023" i="9"/>
  <c r="ABE1023" i="9"/>
  <c r="ABF1023" i="9"/>
  <c r="ABG1023" i="9"/>
  <c r="ABH1023" i="9"/>
  <c r="ABI1023" i="9"/>
  <c r="ABJ1023" i="9"/>
  <c r="ABK1023" i="9"/>
  <c r="ABL1023" i="9"/>
  <c r="ABM1023" i="9"/>
  <c r="ABN1023" i="9"/>
  <c r="ABO1023" i="9"/>
  <c r="ABP1023" i="9"/>
  <c r="ABQ1023" i="9"/>
  <c r="ABR1023" i="9"/>
  <c r="ABS1023" i="9"/>
  <c r="ABT1023" i="9"/>
  <c r="ABU1023" i="9"/>
  <c r="ABV1023" i="9"/>
  <c r="ABW1023" i="9"/>
  <c r="ABX1023" i="9"/>
  <c r="ABY1023" i="9"/>
  <c r="ABZ1023" i="9"/>
  <c r="ACA1023" i="9"/>
  <c r="ACB1023" i="9"/>
  <c r="ACC1023" i="9"/>
  <c r="ACD1023" i="9"/>
  <c r="ACE1023" i="9"/>
  <c r="ACF1023" i="9"/>
  <c r="ACG1023" i="9"/>
  <c r="ACH1023" i="9"/>
  <c r="ACI1023" i="9"/>
  <c r="ACJ1023" i="9"/>
  <c r="ACK1023" i="9"/>
  <c r="ACL1023" i="9"/>
  <c r="ACM1023" i="9"/>
  <c r="ACN1023" i="9"/>
  <c r="ACO1023" i="9"/>
  <c r="ACP1023" i="9"/>
  <c r="ACQ1023" i="9"/>
  <c r="ACR1023" i="9"/>
  <c r="ACS1023" i="9"/>
  <c r="ACT1023" i="9"/>
  <c r="ACU1023" i="9"/>
  <c r="ACV1023" i="9"/>
  <c r="ACW1023" i="9"/>
  <c r="ACX1023" i="9"/>
  <c r="ACY1023" i="9"/>
  <c r="ACZ1023" i="9"/>
  <c r="ADA1023" i="9"/>
  <c r="ADB1023" i="9"/>
  <c r="ADC1023" i="9"/>
  <c r="ADD1023" i="9"/>
  <c r="ADE1023" i="9"/>
  <c r="ADF1023" i="9"/>
  <c r="ADG1023" i="9"/>
  <c r="ADH1023" i="9"/>
  <c r="ADI1023" i="9"/>
  <c r="ADJ1023" i="9"/>
  <c r="ADK1023" i="9"/>
  <c r="ADL1023" i="9"/>
  <c r="ADM1023" i="9"/>
  <c r="ADN1023" i="9"/>
  <c r="ADO1023" i="9"/>
  <c r="ADP1023" i="9"/>
  <c r="ADQ1023" i="9"/>
  <c r="ADR1023" i="9"/>
  <c r="ADS1023" i="9"/>
  <c r="ADT1023" i="9"/>
  <c r="ADU1023" i="9"/>
  <c r="ADV1023" i="9"/>
  <c r="ADW1023" i="9"/>
  <c r="ADX1023" i="9"/>
  <c r="ADY1023" i="9"/>
  <c r="ADZ1023" i="9"/>
  <c r="AEA1023" i="9"/>
  <c r="AEB1023" i="9"/>
  <c r="AEC1023" i="9"/>
  <c r="AED1023" i="9"/>
  <c r="AEE1023" i="9"/>
  <c r="AEF1023" i="9"/>
  <c r="AEG1023" i="9"/>
  <c r="AEH1023" i="9"/>
  <c r="AEI1023" i="9"/>
  <c r="AEJ1023" i="9"/>
  <c r="AEK1023" i="9"/>
  <c r="AEL1023" i="9"/>
  <c r="AEM1023" i="9"/>
  <c r="AEN1023" i="9"/>
  <c r="AEO1023" i="9"/>
  <c r="AEP1023" i="9"/>
  <c r="AEQ1023" i="9"/>
  <c r="AER1023" i="9"/>
  <c r="AES1023" i="9"/>
  <c r="AET1023" i="9"/>
  <c r="AEU1023" i="9"/>
  <c r="AEV1023" i="9"/>
  <c r="AEW1023" i="9"/>
  <c r="AEX1023" i="9"/>
  <c r="AEY1023" i="9"/>
  <c r="AEZ1023" i="9"/>
  <c r="AFA1023" i="9"/>
  <c r="AFB1023" i="9"/>
  <c r="AFC1023" i="9"/>
  <c r="AFD1023" i="9"/>
  <c r="AFE1023" i="9"/>
  <c r="AFF1023" i="9"/>
  <c r="AFG1023" i="9"/>
  <c r="AFH1023" i="9"/>
  <c r="AFI1023" i="9"/>
  <c r="AFJ1023" i="9"/>
  <c r="AFK1023" i="9"/>
  <c r="AFL1023" i="9"/>
  <c r="AFM1023" i="9"/>
  <c r="AFN1023" i="9"/>
  <c r="AFO1023" i="9"/>
  <c r="AFP1023" i="9"/>
  <c r="CK1024" i="9"/>
  <c r="CL1024" i="9"/>
  <c r="CM1024" i="9"/>
  <c r="CN1024" i="9"/>
  <c r="CO1024" i="9"/>
  <c r="CP1024" i="9"/>
  <c r="CQ1024" i="9"/>
  <c r="CR1024" i="9"/>
  <c r="CS1024" i="9"/>
  <c r="CT1024" i="9"/>
  <c r="CU1024" i="9"/>
  <c r="CV1024" i="9"/>
  <c r="CW1024" i="9"/>
  <c r="CX1024" i="9"/>
  <c r="CY1024" i="9"/>
  <c r="CZ1024" i="9"/>
  <c r="DA1024" i="9"/>
  <c r="DB1024" i="9"/>
  <c r="DC1024" i="9"/>
  <c r="DD1024" i="9"/>
  <c r="DE1024" i="9"/>
  <c r="DF1024" i="9"/>
  <c r="DG1024" i="9"/>
  <c r="DH1024" i="9"/>
  <c r="DI1024" i="9"/>
  <c r="DJ1024" i="9"/>
  <c r="DK1024" i="9"/>
  <c r="DL1024" i="9"/>
  <c r="DM1024" i="9"/>
  <c r="DN1024" i="9"/>
  <c r="DO1024" i="9"/>
  <c r="DP1024" i="9"/>
  <c r="DQ1024" i="9"/>
  <c r="DR1024" i="9"/>
  <c r="DS1024" i="9"/>
  <c r="DT1024" i="9"/>
  <c r="DU1024" i="9"/>
  <c r="DV1024" i="9"/>
  <c r="DW1024" i="9"/>
  <c r="DX1024" i="9"/>
  <c r="DY1024" i="9"/>
  <c r="DZ1024" i="9"/>
  <c r="EA1024" i="9"/>
  <c r="EB1024" i="9"/>
  <c r="EC1024" i="9"/>
  <c r="ED1024" i="9"/>
  <c r="EE1024" i="9"/>
  <c r="EF1024" i="9"/>
  <c r="EG1024" i="9"/>
  <c r="EH1024" i="9"/>
  <c r="EI1024" i="9"/>
  <c r="EJ1024" i="9"/>
  <c r="EK1024" i="9"/>
  <c r="EL1024" i="9"/>
  <c r="EM1024" i="9"/>
  <c r="EN1024" i="9"/>
  <c r="EO1024" i="9"/>
  <c r="EP1024" i="9"/>
  <c r="EQ1024" i="9"/>
  <c r="ER1024" i="9"/>
  <c r="ES1024" i="9"/>
  <c r="ET1024" i="9"/>
  <c r="EU1024" i="9"/>
  <c r="EV1024" i="9"/>
  <c r="EW1024" i="9"/>
  <c r="EX1024" i="9"/>
  <c r="EY1024" i="9"/>
  <c r="EZ1024" i="9"/>
  <c r="FA1024" i="9"/>
  <c r="FB1024" i="9"/>
  <c r="FC1024" i="9"/>
  <c r="FD1024" i="9"/>
  <c r="FE1024" i="9"/>
  <c r="FF1024" i="9"/>
  <c r="FG1024" i="9"/>
  <c r="FH1024" i="9"/>
  <c r="FI1024" i="9"/>
  <c r="FJ1024" i="9"/>
  <c r="FK1024" i="9"/>
  <c r="FL1024" i="9"/>
  <c r="FM1024" i="9"/>
  <c r="FN1024" i="9"/>
  <c r="FO1024" i="9"/>
  <c r="FP1024" i="9"/>
  <c r="FQ1024" i="9"/>
  <c r="FR1024" i="9"/>
  <c r="FS1024" i="9"/>
  <c r="FT1024" i="9"/>
  <c r="FU1024" i="9"/>
  <c r="FV1024" i="9"/>
  <c r="FW1024" i="9"/>
  <c r="FX1024" i="9"/>
  <c r="FY1024" i="9"/>
  <c r="FZ1024" i="9"/>
  <c r="GA1024" i="9"/>
  <c r="GB1024" i="9"/>
  <c r="GC1024" i="9"/>
  <c r="GD1024" i="9"/>
  <c r="GE1024" i="9"/>
  <c r="GF1024" i="9"/>
  <c r="GG1024" i="9"/>
  <c r="GH1024" i="9"/>
  <c r="GI1024" i="9"/>
  <c r="GJ1024" i="9"/>
  <c r="GK1024" i="9"/>
  <c r="GL1024" i="9"/>
  <c r="GM1024" i="9"/>
  <c r="GN1024" i="9"/>
  <c r="GO1024" i="9"/>
  <c r="GP1024" i="9"/>
  <c r="GQ1024" i="9"/>
  <c r="GR1024" i="9"/>
  <c r="GS1024" i="9"/>
  <c r="GT1024" i="9"/>
  <c r="GU1024" i="9"/>
  <c r="GV1024" i="9"/>
  <c r="GW1024" i="9"/>
  <c r="GX1024" i="9"/>
  <c r="GY1024" i="9"/>
  <c r="GZ1024" i="9"/>
  <c r="HA1024" i="9"/>
  <c r="HB1024" i="9"/>
  <c r="HC1024" i="9"/>
  <c r="HD1024" i="9"/>
  <c r="HE1024" i="9"/>
  <c r="HF1024" i="9"/>
  <c r="HG1024" i="9"/>
  <c r="HH1024" i="9"/>
  <c r="HI1024" i="9"/>
  <c r="HJ1024" i="9"/>
  <c r="HK1024" i="9"/>
  <c r="HL1024" i="9"/>
  <c r="HM1024" i="9"/>
  <c r="HN1024" i="9"/>
  <c r="HO1024" i="9"/>
  <c r="HP1024" i="9"/>
  <c r="HQ1024" i="9"/>
  <c r="HR1024" i="9"/>
  <c r="HS1024" i="9"/>
  <c r="HT1024" i="9"/>
  <c r="HU1024" i="9"/>
  <c r="HV1024" i="9"/>
  <c r="HW1024" i="9"/>
  <c r="HX1024" i="9"/>
  <c r="HY1024" i="9"/>
  <c r="HZ1024" i="9"/>
  <c r="IA1024" i="9"/>
  <c r="IB1024" i="9"/>
  <c r="IC1024" i="9"/>
  <c r="ID1024" i="9"/>
  <c r="IE1024" i="9"/>
  <c r="IF1024" i="9"/>
  <c r="IG1024" i="9"/>
  <c r="IH1024" i="9"/>
  <c r="II1024" i="9"/>
  <c r="IJ1024" i="9"/>
  <c r="IK1024" i="9"/>
  <c r="IL1024" i="9"/>
  <c r="IM1024" i="9"/>
  <c r="IN1024" i="9"/>
  <c r="IO1024" i="9"/>
  <c r="IP1024" i="9"/>
  <c r="IQ1024" i="9"/>
  <c r="IR1024" i="9"/>
  <c r="IS1024" i="9"/>
  <c r="IT1024" i="9"/>
  <c r="IU1024" i="9"/>
  <c r="IV1024" i="9"/>
  <c r="IW1024" i="9"/>
  <c r="IX1024" i="9"/>
  <c r="IY1024" i="9"/>
  <c r="IZ1024" i="9"/>
  <c r="JA1024" i="9"/>
  <c r="JB1024" i="9"/>
  <c r="JC1024" i="9"/>
  <c r="JD1024" i="9"/>
  <c r="JE1024" i="9"/>
  <c r="JF1024" i="9"/>
  <c r="JG1024" i="9"/>
  <c r="JH1024" i="9"/>
  <c r="JI1024" i="9"/>
  <c r="JJ1024" i="9"/>
  <c r="JK1024" i="9"/>
  <c r="JL1024" i="9"/>
  <c r="JM1024" i="9"/>
  <c r="JN1024" i="9"/>
  <c r="JO1024" i="9"/>
  <c r="JP1024" i="9"/>
  <c r="JQ1024" i="9"/>
  <c r="JR1024" i="9"/>
  <c r="JS1024" i="9"/>
  <c r="JT1024" i="9"/>
  <c r="JU1024" i="9"/>
  <c r="JV1024" i="9"/>
  <c r="JW1024" i="9"/>
  <c r="JX1024" i="9"/>
  <c r="JY1024" i="9"/>
  <c r="JZ1024" i="9"/>
  <c r="KA1024" i="9"/>
  <c r="KB1024" i="9"/>
  <c r="KC1024" i="9"/>
  <c r="KD1024" i="9"/>
  <c r="KE1024" i="9"/>
  <c r="KF1024" i="9"/>
  <c r="KG1024" i="9"/>
  <c r="KH1024" i="9"/>
  <c r="KI1024" i="9"/>
  <c r="KJ1024" i="9"/>
  <c r="KK1024" i="9"/>
  <c r="KL1024" i="9"/>
  <c r="KM1024" i="9"/>
  <c r="KN1024" i="9"/>
  <c r="KO1024" i="9"/>
  <c r="KP1024" i="9"/>
  <c r="KQ1024" i="9"/>
  <c r="KR1024" i="9"/>
  <c r="KS1024" i="9"/>
  <c r="KT1024" i="9"/>
  <c r="KU1024" i="9"/>
  <c r="KV1024" i="9"/>
  <c r="KW1024" i="9"/>
  <c r="KX1024" i="9"/>
  <c r="KY1024" i="9"/>
  <c r="KZ1024" i="9"/>
  <c r="LA1024" i="9"/>
  <c r="LB1024" i="9"/>
  <c r="LC1024" i="9"/>
  <c r="LD1024" i="9"/>
  <c r="LE1024" i="9"/>
  <c r="LF1024" i="9"/>
  <c r="LG1024" i="9"/>
  <c r="LH1024" i="9"/>
  <c r="LI1024" i="9"/>
  <c r="LJ1024" i="9"/>
  <c r="LK1024" i="9"/>
  <c r="LL1024" i="9"/>
  <c r="LM1024" i="9"/>
  <c r="LN1024" i="9"/>
  <c r="LO1024" i="9"/>
  <c r="LP1024" i="9"/>
  <c r="LQ1024" i="9"/>
  <c r="LR1024" i="9"/>
  <c r="LS1024" i="9"/>
  <c r="LT1024" i="9"/>
  <c r="LU1024" i="9"/>
  <c r="LV1024" i="9"/>
  <c r="LW1024" i="9"/>
  <c r="LX1024" i="9"/>
  <c r="LY1024" i="9"/>
  <c r="LZ1024" i="9"/>
  <c r="MA1024" i="9"/>
  <c r="MB1024" i="9"/>
  <c r="MC1024" i="9"/>
  <c r="MD1024" i="9"/>
  <c r="ME1024" i="9"/>
  <c r="MF1024" i="9"/>
  <c r="MG1024" i="9"/>
  <c r="MH1024" i="9"/>
  <c r="MI1024" i="9"/>
  <c r="MJ1024" i="9"/>
  <c r="MK1024" i="9"/>
  <c r="ML1024" i="9"/>
  <c r="MM1024" i="9"/>
  <c r="MN1024" i="9"/>
  <c r="MO1024" i="9"/>
  <c r="MP1024" i="9"/>
  <c r="MQ1024" i="9"/>
  <c r="MR1024" i="9"/>
  <c r="MS1024" i="9"/>
  <c r="MT1024" i="9"/>
  <c r="MU1024" i="9"/>
  <c r="MV1024" i="9"/>
  <c r="MW1024" i="9"/>
  <c r="MX1024" i="9"/>
  <c r="MY1024" i="9"/>
  <c r="MZ1024" i="9"/>
  <c r="NA1024" i="9"/>
  <c r="NB1024" i="9"/>
  <c r="NC1024" i="9"/>
  <c r="ND1024" i="9"/>
  <c r="NE1024" i="9"/>
  <c r="NF1024" i="9"/>
  <c r="NG1024" i="9"/>
  <c r="NH1024" i="9"/>
  <c r="NI1024" i="9"/>
  <c r="NJ1024" i="9"/>
  <c r="NK1024" i="9"/>
  <c r="NL1024" i="9"/>
  <c r="NM1024" i="9"/>
  <c r="NN1024" i="9"/>
  <c r="NO1024" i="9"/>
  <c r="NP1024" i="9"/>
  <c r="NQ1024" i="9"/>
  <c r="NR1024" i="9"/>
  <c r="NS1024" i="9"/>
  <c r="NT1024" i="9"/>
  <c r="NU1024" i="9"/>
  <c r="NV1024" i="9"/>
  <c r="NW1024" i="9"/>
  <c r="NX1024" i="9"/>
  <c r="NY1024" i="9"/>
  <c r="NZ1024" i="9"/>
  <c r="OA1024" i="9"/>
  <c r="OB1024" i="9"/>
  <c r="OC1024" i="9"/>
  <c r="OD1024" i="9"/>
  <c r="OE1024" i="9"/>
  <c r="OF1024" i="9"/>
  <c r="OG1024" i="9"/>
  <c r="OH1024" i="9"/>
  <c r="OI1024" i="9"/>
  <c r="OJ1024" i="9"/>
  <c r="OK1024" i="9"/>
  <c r="OL1024" i="9"/>
  <c r="OM1024" i="9"/>
  <c r="ON1024" i="9"/>
  <c r="OO1024" i="9"/>
  <c r="OP1024" i="9"/>
  <c r="OQ1024" i="9"/>
  <c r="OR1024" i="9"/>
  <c r="OS1024" i="9"/>
  <c r="OT1024" i="9"/>
  <c r="OU1024" i="9"/>
  <c r="OV1024" i="9"/>
  <c r="OW1024" i="9"/>
  <c r="OX1024" i="9"/>
  <c r="OY1024" i="9"/>
  <c r="OZ1024" i="9"/>
  <c r="PA1024" i="9"/>
  <c r="PB1024" i="9"/>
  <c r="PC1024" i="9"/>
  <c r="PD1024" i="9"/>
  <c r="PE1024" i="9"/>
  <c r="PF1024" i="9"/>
  <c r="PG1024" i="9"/>
  <c r="PH1024" i="9"/>
  <c r="PI1024" i="9"/>
  <c r="PJ1024" i="9"/>
  <c r="PK1024" i="9"/>
  <c r="PL1024" i="9"/>
  <c r="PM1024" i="9"/>
  <c r="PN1024" i="9"/>
  <c r="PO1024" i="9"/>
  <c r="PP1024" i="9"/>
  <c r="PQ1024" i="9"/>
  <c r="PR1024" i="9"/>
  <c r="PS1024" i="9"/>
  <c r="PT1024" i="9"/>
  <c r="PU1024" i="9"/>
  <c r="PV1024" i="9"/>
  <c r="PW1024" i="9"/>
  <c r="PX1024" i="9"/>
  <c r="PY1024" i="9"/>
  <c r="PZ1024" i="9"/>
  <c r="QA1024" i="9"/>
  <c r="QB1024" i="9"/>
  <c r="QC1024" i="9"/>
  <c r="QD1024" i="9"/>
  <c r="QE1024" i="9"/>
  <c r="QF1024" i="9"/>
  <c r="QG1024" i="9"/>
  <c r="QH1024" i="9"/>
  <c r="QI1024" i="9"/>
  <c r="QJ1024" i="9"/>
  <c r="QK1024" i="9"/>
  <c r="QL1024" i="9"/>
  <c r="QM1024" i="9"/>
  <c r="QN1024" i="9"/>
  <c r="QO1024" i="9"/>
  <c r="QP1024" i="9"/>
  <c r="QQ1024" i="9"/>
  <c r="QR1024" i="9"/>
  <c r="QS1024" i="9"/>
  <c r="QT1024" i="9"/>
  <c r="QU1024" i="9"/>
  <c r="QV1024" i="9"/>
  <c r="QW1024" i="9"/>
  <c r="QX1024" i="9"/>
  <c r="QY1024" i="9"/>
  <c r="QZ1024" i="9"/>
  <c r="RA1024" i="9"/>
  <c r="RB1024" i="9"/>
  <c r="RC1024" i="9"/>
  <c r="RD1024" i="9"/>
  <c r="RE1024" i="9"/>
  <c r="RF1024" i="9"/>
  <c r="RG1024" i="9"/>
  <c r="RH1024" i="9"/>
  <c r="RI1024" i="9"/>
  <c r="RJ1024" i="9"/>
  <c r="RK1024" i="9"/>
  <c r="RL1024" i="9"/>
  <c r="RM1024" i="9"/>
  <c r="RN1024" i="9"/>
  <c r="RO1024" i="9"/>
  <c r="RP1024" i="9"/>
  <c r="RQ1024" i="9"/>
  <c r="RR1024" i="9"/>
  <c r="RS1024" i="9"/>
  <c r="RT1024" i="9"/>
  <c r="RU1024" i="9"/>
  <c r="RV1024" i="9"/>
  <c r="RW1024" i="9"/>
  <c r="RX1024" i="9"/>
  <c r="RY1024" i="9"/>
  <c r="RZ1024" i="9"/>
  <c r="SA1024" i="9"/>
  <c r="SB1024" i="9"/>
  <c r="SC1024" i="9"/>
  <c r="SD1024" i="9"/>
  <c r="SE1024" i="9"/>
  <c r="SF1024" i="9"/>
  <c r="SG1024" i="9"/>
  <c r="SH1024" i="9"/>
  <c r="SI1024" i="9"/>
  <c r="SJ1024" i="9"/>
  <c r="SK1024" i="9"/>
  <c r="SL1024" i="9"/>
  <c r="SM1024" i="9"/>
  <c r="SN1024" i="9"/>
  <c r="SO1024" i="9"/>
  <c r="SP1024" i="9"/>
  <c r="SQ1024" i="9"/>
  <c r="SR1024" i="9"/>
  <c r="SS1024" i="9"/>
  <c r="ST1024" i="9"/>
  <c r="SU1024" i="9"/>
  <c r="SV1024" i="9"/>
  <c r="SW1024" i="9"/>
  <c r="SX1024" i="9"/>
  <c r="SY1024" i="9"/>
  <c r="SZ1024" i="9"/>
  <c r="TA1024" i="9"/>
  <c r="TB1024" i="9"/>
  <c r="TC1024" i="9"/>
  <c r="TD1024" i="9"/>
  <c r="TE1024" i="9"/>
  <c r="TF1024" i="9"/>
  <c r="TG1024" i="9"/>
  <c r="TH1024" i="9"/>
  <c r="TI1024" i="9"/>
  <c r="TJ1024" i="9"/>
  <c r="TK1024" i="9"/>
  <c r="TL1024" i="9"/>
  <c r="TM1024" i="9"/>
  <c r="TN1024" i="9"/>
  <c r="TO1024" i="9"/>
  <c r="TP1024" i="9"/>
  <c r="TQ1024" i="9"/>
  <c r="TR1024" i="9"/>
  <c r="TS1024" i="9"/>
  <c r="TT1024" i="9"/>
  <c r="TU1024" i="9"/>
  <c r="TV1024" i="9"/>
  <c r="TW1024" i="9"/>
  <c r="TX1024" i="9"/>
  <c r="TY1024" i="9"/>
  <c r="TZ1024" i="9"/>
  <c r="UA1024" i="9"/>
  <c r="UB1024" i="9"/>
  <c r="UC1024" i="9"/>
  <c r="UD1024" i="9"/>
  <c r="UE1024" i="9"/>
  <c r="UF1024" i="9"/>
  <c r="UG1024" i="9"/>
  <c r="UH1024" i="9"/>
  <c r="UI1024" i="9"/>
  <c r="UJ1024" i="9"/>
  <c r="UK1024" i="9"/>
  <c r="UL1024" i="9"/>
  <c r="UM1024" i="9"/>
  <c r="UN1024" i="9"/>
  <c r="UO1024" i="9"/>
  <c r="UP1024" i="9"/>
  <c r="UQ1024" i="9"/>
  <c r="UR1024" i="9"/>
  <c r="US1024" i="9"/>
  <c r="UT1024" i="9"/>
  <c r="UU1024" i="9"/>
  <c r="UV1024" i="9"/>
  <c r="UW1024" i="9"/>
  <c r="UX1024" i="9"/>
  <c r="UY1024" i="9"/>
  <c r="UZ1024" i="9"/>
  <c r="VA1024" i="9"/>
  <c r="VB1024" i="9"/>
  <c r="VC1024" i="9"/>
  <c r="VD1024" i="9"/>
  <c r="VE1024" i="9"/>
  <c r="VF1024" i="9"/>
  <c r="VG1024" i="9"/>
  <c r="VH1024" i="9"/>
  <c r="VI1024" i="9"/>
  <c r="VJ1024" i="9"/>
  <c r="VK1024" i="9"/>
  <c r="VL1024" i="9"/>
  <c r="VM1024" i="9"/>
  <c r="VN1024" i="9"/>
  <c r="VO1024" i="9"/>
  <c r="VP1024" i="9"/>
  <c r="VQ1024" i="9"/>
  <c r="VR1024" i="9"/>
  <c r="VS1024" i="9"/>
  <c r="VT1024" i="9"/>
  <c r="VU1024" i="9"/>
  <c r="VV1024" i="9"/>
  <c r="VW1024" i="9"/>
  <c r="VX1024" i="9"/>
  <c r="VY1024" i="9"/>
  <c r="VZ1024" i="9"/>
  <c r="WA1024" i="9"/>
  <c r="WB1024" i="9"/>
  <c r="WC1024" i="9"/>
  <c r="WD1024" i="9"/>
  <c r="WE1024" i="9"/>
  <c r="WF1024" i="9"/>
  <c r="WG1024" i="9"/>
  <c r="WH1024" i="9"/>
  <c r="WI1024" i="9"/>
  <c r="WJ1024" i="9"/>
  <c r="WK1024" i="9"/>
  <c r="WL1024" i="9"/>
  <c r="WM1024" i="9"/>
  <c r="WN1024" i="9"/>
  <c r="WO1024" i="9"/>
  <c r="WP1024" i="9"/>
  <c r="WQ1024" i="9"/>
  <c r="WR1024" i="9"/>
  <c r="WS1024" i="9"/>
  <c r="WT1024" i="9"/>
  <c r="WU1024" i="9"/>
  <c r="WV1024" i="9"/>
  <c r="WW1024" i="9"/>
  <c r="WX1024" i="9"/>
  <c r="WY1024" i="9"/>
  <c r="WZ1024" i="9"/>
  <c r="XA1024" i="9"/>
  <c r="XB1024" i="9"/>
  <c r="XC1024" i="9"/>
  <c r="XD1024" i="9"/>
  <c r="XE1024" i="9"/>
  <c r="XF1024" i="9"/>
  <c r="XG1024" i="9"/>
  <c r="XH1024" i="9"/>
  <c r="XI1024" i="9"/>
  <c r="XJ1024" i="9"/>
  <c r="XK1024" i="9"/>
  <c r="XL1024" i="9"/>
  <c r="XM1024" i="9"/>
  <c r="XN1024" i="9"/>
  <c r="XO1024" i="9"/>
  <c r="XP1024" i="9"/>
  <c r="XQ1024" i="9"/>
  <c r="XR1024" i="9"/>
  <c r="XS1024" i="9"/>
  <c r="XT1024" i="9"/>
  <c r="XU1024" i="9"/>
  <c r="XV1024" i="9"/>
  <c r="XW1024" i="9"/>
  <c r="XX1024" i="9"/>
  <c r="XY1024" i="9"/>
  <c r="XZ1024" i="9"/>
  <c r="YA1024" i="9"/>
  <c r="YB1024" i="9"/>
  <c r="YC1024" i="9"/>
  <c r="YD1024" i="9"/>
  <c r="YE1024" i="9"/>
  <c r="YF1024" i="9"/>
  <c r="YG1024" i="9"/>
  <c r="YH1024" i="9"/>
  <c r="YI1024" i="9"/>
  <c r="YJ1024" i="9"/>
  <c r="YK1024" i="9"/>
  <c r="YL1024" i="9"/>
  <c r="YM1024" i="9"/>
  <c r="YN1024" i="9"/>
  <c r="YO1024" i="9"/>
  <c r="YP1024" i="9"/>
  <c r="YQ1024" i="9"/>
  <c r="YR1024" i="9"/>
  <c r="YS1024" i="9"/>
  <c r="YT1024" i="9"/>
  <c r="YU1024" i="9"/>
  <c r="YV1024" i="9"/>
  <c r="YW1024" i="9"/>
  <c r="YX1024" i="9"/>
  <c r="YY1024" i="9"/>
  <c r="YZ1024" i="9"/>
  <c r="ZA1024" i="9"/>
  <c r="ZB1024" i="9"/>
  <c r="ZC1024" i="9"/>
  <c r="ZD1024" i="9"/>
  <c r="ZE1024" i="9"/>
  <c r="ZF1024" i="9"/>
  <c r="ZG1024" i="9"/>
  <c r="ZH1024" i="9"/>
  <c r="ZI1024" i="9"/>
  <c r="ZJ1024" i="9"/>
  <c r="ZK1024" i="9"/>
  <c r="ZL1024" i="9"/>
  <c r="ZM1024" i="9"/>
  <c r="ZN1024" i="9"/>
  <c r="ZO1024" i="9"/>
  <c r="ZP1024" i="9"/>
  <c r="ZQ1024" i="9"/>
  <c r="ZR1024" i="9"/>
  <c r="ZS1024" i="9"/>
  <c r="ZT1024" i="9"/>
  <c r="ZU1024" i="9"/>
  <c r="ZV1024" i="9"/>
  <c r="ZW1024" i="9"/>
  <c r="ZX1024" i="9"/>
  <c r="ZY1024" i="9"/>
  <c r="ZZ1024" i="9"/>
  <c r="AAA1024" i="9"/>
  <c r="AAB1024" i="9"/>
  <c r="AAC1024" i="9"/>
  <c r="AAD1024" i="9"/>
  <c r="AAE1024" i="9"/>
  <c r="AAF1024" i="9"/>
  <c r="AAG1024" i="9"/>
  <c r="AAH1024" i="9"/>
  <c r="AAI1024" i="9"/>
  <c r="AAJ1024" i="9"/>
  <c r="AAK1024" i="9"/>
  <c r="AAL1024" i="9"/>
  <c r="AAM1024" i="9"/>
  <c r="AAN1024" i="9"/>
  <c r="AAO1024" i="9"/>
  <c r="AAP1024" i="9"/>
  <c r="AAQ1024" i="9"/>
  <c r="AAR1024" i="9"/>
  <c r="AAS1024" i="9"/>
  <c r="AAT1024" i="9"/>
  <c r="AAU1024" i="9"/>
  <c r="AAV1024" i="9"/>
  <c r="AAW1024" i="9"/>
  <c r="AAX1024" i="9"/>
  <c r="AAY1024" i="9"/>
  <c r="AAZ1024" i="9"/>
  <c r="ABA1024" i="9"/>
  <c r="ABB1024" i="9"/>
  <c r="ABC1024" i="9"/>
  <c r="ABD1024" i="9"/>
  <c r="ABE1024" i="9"/>
  <c r="ABF1024" i="9"/>
  <c r="ABG1024" i="9"/>
  <c r="ABH1024" i="9"/>
  <c r="ABI1024" i="9"/>
  <c r="ABJ1024" i="9"/>
  <c r="ABK1024" i="9"/>
  <c r="ABL1024" i="9"/>
  <c r="ABM1024" i="9"/>
  <c r="ABN1024" i="9"/>
  <c r="ABO1024" i="9"/>
  <c r="ABP1024" i="9"/>
  <c r="ABQ1024" i="9"/>
  <c r="ABR1024" i="9"/>
  <c r="ABS1024" i="9"/>
  <c r="ABT1024" i="9"/>
  <c r="ABU1024" i="9"/>
  <c r="ABV1024" i="9"/>
  <c r="ABW1024" i="9"/>
  <c r="ABX1024" i="9"/>
  <c r="ABY1024" i="9"/>
  <c r="ABZ1024" i="9"/>
  <c r="ACA1024" i="9"/>
  <c r="ACB1024" i="9"/>
  <c r="ACC1024" i="9"/>
  <c r="ACD1024" i="9"/>
  <c r="ACE1024" i="9"/>
  <c r="ACF1024" i="9"/>
  <c r="ACG1024" i="9"/>
  <c r="ACH1024" i="9"/>
  <c r="ACI1024" i="9"/>
  <c r="ACJ1024" i="9"/>
  <c r="ACK1024" i="9"/>
  <c r="ACL1024" i="9"/>
  <c r="ACM1024" i="9"/>
  <c r="ACN1024" i="9"/>
  <c r="ACO1024" i="9"/>
  <c r="ACP1024" i="9"/>
  <c r="ACQ1024" i="9"/>
  <c r="ACR1024" i="9"/>
  <c r="ACS1024" i="9"/>
  <c r="ACT1024" i="9"/>
  <c r="ACU1024" i="9"/>
  <c r="ACV1024" i="9"/>
  <c r="ACW1024" i="9"/>
  <c r="ACX1024" i="9"/>
  <c r="ACY1024" i="9"/>
  <c r="ACZ1024" i="9"/>
  <c r="ADA1024" i="9"/>
  <c r="ADB1024" i="9"/>
  <c r="ADC1024" i="9"/>
  <c r="ADD1024" i="9"/>
  <c r="ADE1024" i="9"/>
  <c r="ADF1024" i="9"/>
  <c r="ADG1024" i="9"/>
  <c r="ADH1024" i="9"/>
  <c r="ADI1024" i="9"/>
  <c r="ADJ1024" i="9"/>
  <c r="ADK1024" i="9"/>
  <c r="ADL1024" i="9"/>
  <c r="ADM1024" i="9"/>
  <c r="ADN1024" i="9"/>
  <c r="ADO1024" i="9"/>
  <c r="ADP1024" i="9"/>
  <c r="ADQ1024" i="9"/>
  <c r="ADR1024" i="9"/>
  <c r="ADS1024" i="9"/>
  <c r="ADT1024" i="9"/>
  <c r="ADU1024" i="9"/>
  <c r="ADV1024" i="9"/>
  <c r="ADW1024" i="9"/>
  <c r="ADX1024" i="9"/>
  <c r="ADY1024" i="9"/>
  <c r="ADZ1024" i="9"/>
  <c r="AEA1024" i="9"/>
  <c r="AEB1024" i="9"/>
  <c r="AEC1024" i="9"/>
  <c r="AED1024" i="9"/>
  <c r="AEE1024" i="9"/>
  <c r="AEF1024" i="9"/>
  <c r="AEG1024" i="9"/>
  <c r="AEH1024" i="9"/>
  <c r="AEI1024" i="9"/>
  <c r="AEJ1024" i="9"/>
  <c r="AEK1024" i="9"/>
  <c r="AEL1024" i="9"/>
  <c r="AEM1024" i="9"/>
  <c r="AEN1024" i="9"/>
  <c r="AEO1024" i="9"/>
  <c r="AEP1024" i="9"/>
  <c r="AEQ1024" i="9"/>
  <c r="AER1024" i="9"/>
  <c r="AES1024" i="9"/>
  <c r="AET1024" i="9"/>
  <c r="AEU1024" i="9"/>
  <c r="AEV1024" i="9"/>
  <c r="AEW1024" i="9"/>
  <c r="AEX1024" i="9"/>
  <c r="AEY1024" i="9"/>
  <c r="AEZ1024" i="9"/>
  <c r="AFA1024" i="9"/>
  <c r="AFB1024" i="9"/>
  <c r="AFC1024" i="9"/>
  <c r="AFD1024" i="9"/>
  <c r="AFE1024" i="9"/>
  <c r="AFF1024" i="9"/>
  <c r="AFG1024" i="9"/>
  <c r="AFH1024" i="9"/>
  <c r="AFI1024" i="9"/>
  <c r="AFJ1024" i="9"/>
  <c r="AFK1024" i="9"/>
  <c r="AFL1024" i="9"/>
  <c r="AFM1024" i="9"/>
  <c r="AFN1024" i="9"/>
  <c r="AFO1024" i="9"/>
  <c r="AFP1024" i="9"/>
  <c r="CK1025" i="9"/>
  <c r="CL1025" i="9"/>
  <c r="CM1025" i="9"/>
  <c r="CN1025" i="9"/>
  <c r="CO1025" i="9"/>
  <c r="CP1025" i="9"/>
  <c r="CQ1025" i="9"/>
  <c r="CR1025" i="9"/>
  <c r="CS1025" i="9"/>
  <c r="CT1025" i="9"/>
  <c r="CU1025" i="9"/>
  <c r="CV1025" i="9"/>
  <c r="CW1025" i="9"/>
  <c r="CX1025" i="9"/>
  <c r="CY1025" i="9"/>
  <c r="CZ1025" i="9"/>
  <c r="DA1025" i="9"/>
  <c r="DB1025" i="9"/>
  <c r="DC1025" i="9"/>
  <c r="DD1025" i="9"/>
  <c r="DE1025" i="9"/>
  <c r="DF1025" i="9"/>
  <c r="DG1025" i="9"/>
  <c r="DH1025" i="9"/>
  <c r="DI1025" i="9"/>
  <c r="DJ1025" i="9"/>
  <c r="DK1025" i="9"/>
  <c r="DL1025" i="9"/>
  <c r="DM1025" i="9"/>
  <c r="DN1025" i="9"/>
  <c r="DO1025" i="9"/>
  <c r="DP1025" i="9"/>
  <c r="DQ1025" i="9"/>
  <c r="DR1025" i="9"/>
  <c r="DS1025" i="9"/>
  <c r="DT1025" i="9"/>
  <c r="DU1025" i="9"/>
  <c r="DV1025" i="9"/>
  <c r="DW1025" i="9"/>
  <c r="DX1025" i="9"/>
  <c r="DY1025" i="9"/>
  <c r="DZ1025" i="9"/>
  <c r="EA1025" i="9"/>
  <c r="EB1025" i="9"/>
  <c r="EC1025" i="9"/>
  <c r="ED1025" i="9"/>
  <c r="EE1025" i="9"/>
  <c r="EF1025" i="9"/>
  <c r="EG1025" i="9"/>
  <c r="EH1025" i="9"/>
  <c r="EI1025" i="9"/>
  <c r="EJ1025" i="9"/>
  <c r="EK1025" i="9"/>
  <c r="EL1025" i="9"/>
  <c r="EM1025" i="9"/>
  <c r="EN1025" i="9"/>
  <c r="EO1025" i="9"/>
  <c r="EP1025" i="9"/>
  <c r="EQ1025" i="9"/>
  <c r="ER1025" i="9"/>
  <c r="ES1025" i="9"/>
  <c r="ET1025" i="9"/>
  <c r="EU1025" i="9"/>
  <c r="EV1025" i="9"/>
  <c r="EW1025" i="9"/>
  <c r="EX1025" i="9"/>
  <c r="EY1025" i="9"/>
  <c r="EZ1025" i="9"/>
  <c r="FA1025" i="9"/>
  <c r="FB1025" i="9"/>
  <c r="FC1025" i="9"/>
  <c r="FD1025" i="9"/>
  <c r="FE1025" i="9"/>
  <c r="FF1025" i="9"/>
  <c r="FG1025" i="9"/>
  <c r="FH1025" i="9"/>
  <c r="FI1025" i="9"/>
  <c r="FJ1025" i="9"/>
  <c r="FK1025" i="9"/>
  <c r="FL1025" i="9"/>
  <c r="FM1025" i="9"/>
  <c r="FN1025" i="9"/>
  <c r="FO1025" i="9"/>
  <c r="FP1025" i="9"/>
  <c r="FQ1025" i="9"/>
  <c r="FR1025" i="9"/>
  <c r="FS1025" i="9"/>
  <c r="FT1025" i="9"/>
  <c r="FU1025" i="9"/>
  <c r="FV1025" i="9"/>
  <c r="FW1025" i="9"/>
  <c r="FX1025" i="9"/>
  <c r="FY1025" i="9"/>
  <c r="FZ1025" i="9"/>
  <c r="GA1025" i="9"/>
  <c r="GB1025" i="9"/>
  <c r="GC1025" i="9"/>
  <c r="GD1025" i="9"/>
  <c r="GE1025" i="9"/>
  <c r="GF1025" i="9"/>
  <c r="GG1025" i="9"/>
  <c r="GH1025" i="9"/>
  <c r="GI1025" i="9"/>
  <c r="GJ1025" i="9"/>
  <c r="GK1025" i="9"/>
  <c r="GL1025" i="9"/>
  <c r="GM1025" i="9"/>
  <c r="GN1025" i="9"/>
  <c r="GO1025" i="9"/>
  <c r="GP1025" i="9"/>
  <c r="GQ1025" i="9"/>
  <c r="GR1025" i="9"/>
  <c r="GS1025" i="9"/>
  <c r="GT1025" i="9"/>
  <c r="GU1025" i="9"/>
  <c r="GV1025" i="9"/>
  <c r="GW1025" i="9"/>
  <c r="GX1025" i="9"/>
  <c r="GY1025" i="9"/>
  <c r="GZ1025" i="9"/>
  <c r="HA1025" i="9"/>
  <c r="HB1025" i="9"/>
  <c r="HC1025" i="9"/>
  <c r="HD1025" i="9"/>
  <c r="HE1025" i="9"/>
  <c r="HF1025" i="9"/>
  <c r="HG1025" i="9"/>
  <c r="HH1025" i="9"/>
  <c r="HI1025" i="9"/>
  <c r="HJ1025" i="9"/>
  <c r="HK1025" i="9"/>
  <c r="HL1025" i="9"/>
  <c r="HM1025" i="9"/>
  <c r="HN1025" i="9"/>
  <c r="HO1025" i="9"/>
  <c r="HP1025" i="9"/>
  <c r="HQ1025" i="9"/>
  <c r="HR1025" i="9"/>
  <c r="HS1025" i="9"/>
  <c r="HT1025" i="9"/>
  <c r="HU1025" i="9"/>
  <c r="HV1025" i="9"/>
  <c r="HW1025" i="9"/>
  <c r="HX1025" i="9"/>
  <c r="HY1025" i="9"/>
  <c r="HZ1025" i="9"/>
  <c r="IA1025" i="9"/>
  <c r="IB1025" i="9"/>
  <c r="IC1025" i="9"/>
  <c r="ID1025" i="9"/>
  <c r="IE1025" i="9"/>
  <c r="IF1025" i="9"/>
  <c r="IG1025" i="9"/>
  <c r="IH1025" i="9"/>
  <c r="II1025" i="9"/>
  <c r="IJ1025" i="9"/>
  <c r="IK1025" i="9"/>
  <c r="IL1025" i="9"/>
  <c r="IM1025" i="9"/>
  <c r="IN1025" i="9"/>
  <c r="IO1025" i="9"/>
  <c r="IP1025" i="9"/>
  <c r="IQ1025" i="9"/>
  <c r="IR1025" i="9"/>
  <c r="IS1025" i="9"/>
  <c r="IT1025" i="9"/>
  <c r="IU1025" i="9"/>
  <c r="IV1025" i="9"/>
  <c r="IW1025" i="9"/>
  <c r="IX1025" i="9"/>
  <c r="IY1025" i="9"/>
  <c r="IZ1025" i="9"/>
  <c r="JA1025" i="9"/>
  <c r="JB1025" i="9"/>
  <c r="JC1025" i="9"/>
  <c r="JD1025" i="9"/>
  <c r="JE1025" i="9"/>
  <c r="JF1025" i="9"/>
  <c r="JG1025" i="9"/>
  <c r="JH1025" i="9"/>
  <c r="JI1025" i="9"/>
  <c r="JJ1025" i="9"/>
  <c r="JK1025" i="9"/>
  <c r="JL1025" i="9"/>
  <c r="JM1025" i="9"/>
  <c r="JN1025" i="9"/>
  <c r="JO1025" i="9"/>
  <c r="JP1025" i="9"/>
  <c r="JQ1025" i="9"/>
  <c r="JR1025" i="9"/>
  <c r="JS1025" i="9"/>
  <c r="JT1025" i="9"/>
  <c r="JU1025" i="9"/>
  <c r="JV1025" i="9"/>
  <c r="JW1025" i="9"/>
  <c r="JX1025" i="9"/>
  <c r="JY1025" i="9"/>
  <c r="JZ1025" i="9"/>
  <c r="KA1025" i="9"/>
  <c r="KB1025" i="9"/>
  <c r="KC1025" i="9"/>
  <c r="KD1025" i="9"/>
  <c r="KE1025" i="9"/>
  <c r="KF1025" i="9"/>
  <c r="KG1025" i="9"/>
  <c r="KH1025" i="9"/>
  <c r="KI1025" i="9"/>
  <c r="KJ1025" i="9"/>
  <c r="KK1025" i="9"/>
  <c r="KL1025" i="9"/>
  <c r="KM1025" i="9"/>
  <c r="KN1025" i="9"/>
  <c r="KO1025" i="9"/>
  <c r="KP1025" i="9"/>
  <c r="KQ1025" i="9"/>
  <c r="KR1025" i="9"/>
  <c r="KS1025" i="9"/>
  <c r="KT1025" i="9"/>
  <c r="KU1025" i="9"/>
  <c r="KV1025" i="9"/>
  <c r="KW1025" i="9"/>
  <c r="KX1025" i="9"/>
  <c r="KY1025" i="9"/>
  <c r="KZ1025" i="9"/>
  <c r="LA1025" i="9"/>
  <c r="LB1025" i="9"/>
  <c r="LC1025" i="9"/>
  <c r="LD1025" i="9"/>
  <c r="LE1025" i="9"/>
  <c r="LF1025" i="9"/>
  <c r="LG1025" i="9"/>
  <c r="LH1025" i="9"/>
  <c r="LI1025" i="9"/>
  <c r="LJ1025" i="9"/>
  <c r="LK1025" i="9"/>
  <c r="LL1025" i="9"/>
  <c r="LM1025" i="9"/>
  <c r="LN1025" i="9"/>
  <c r="LO1025" i="9"/>
  <c r="LP1025" i="9"/>
  <c r="LQ1025" i="9"/>
  <c r="LR1025" i="9"/>
  <c r="LS1025" i="9"/>
  <c r="LT1025" i="9"/>
  <c r="LU1025" i="9"/>
  <c r="LV1025" i="9"/>
  <c r="LW1025" i="9"/>
  <c r="LX1025" i="9"/>
  <c r="LY1025" i="9"/>
  <c r="LZ1025" i="9"/>
  <c r="MA1025" i="9"/>
  <c r="MB1025" i="9"/>
  <c r="MC1025" i="9"/>
  <c r="MD1025" i="9"/>
  <c r="ME1025" i="9"/>
  <c r="MF1025" i="9"/>
  <c r="MG1025" i="9"/>
  <c r="MH1025" i="9"/>
  <c r="MI1025" i="9"/>
  <c r="MJ1025" i="9"/>
  <c r="MK1025" i="9"/>
  <c r="ML1025" i="9"/>
  <c r="MM1025" i="9"/>
  <c r="MN1025" i="9"/>
  <c r="MO1025" i="9"/>
  <c r="MP1025" i="9"/>
  <c r="MQ1025" i="9"/>
  <c r="MR1025" i="9"/>
  <c r="MS1025" i="9"/>
  <c r="MT1025" i="9"/>
  <c r="MU1025" i="9"/>
  <c r="MV1025" i="9"/>
  <c r="MW1025" i="9"/>
  <c r="MX1025" i="9"/>
  <c r="MY1025" i="9"/>
  <c r="MZ1025" i="9"/>
  <c r="NA1025" i="9"/>
  <c r="NB1025" i="9"/>
  <c r="NC1025" i="9"/>
  <c r="ND1025" i="9"/>
  <c r="NE1025" i="9"/>
  <c r="NF1025" i="9"/>
  <c r="NG1025" i="9"/>
  <c r="NH1025" i="9"/>
  <c r="NI1025" i="9"/>
  <c r="NJ1025" i="9"/>
  <c r="NK1025" i="9"/>
  <c r="NL1025" i="9"/>
  <c r="NM1025" i="9"/>
  <c r="NN1025" i="9"/>
  <c r="NO1025" i="9"/>
  <c r="NP1025" i="9"/>
  <c r="NQ1025" i="9"/>
  <c r="NR1025" i="9"/>
  <c r="NS1025" i="9"/>
  <c r="NT1025" i="9"/>
  <c r="NU1025" i="9"/>
  <c r="NV1025" i="9"/>
  <c r="NW1025" i="9"/>
  <c r="NX1025" i="9"/>
  <c r="NY1025" i="9"/>
  <c r="NZ1025" i="9"/>
  <c r="OA1025" i="9"/>
  <c r="OB1025" i="9"/>
  <c r="OC1025" i="9"/>
  <c r="OD1025" i="9"/>
  <c r="OE1025" i="9"/>
  <c r="OF1025" i="9"/>
  <c r="OG1025" i="9"/>
  <c r="OH1025" i="9"/>
  <c r="OI1025" i="9"/>
  <c r="OJ1025" i="9"/>
  <c r="OK1025" i="9"/>
  <c r="OL1025" i="9"/>
  <c r="OM1025" i="9"/>
  <c r="ON1025" i="9"/>
  <c r="OO1025" i="9"/>
  <c r="OP1025" i="9"/>
  <c r="OQ1025" i="9"/>
  <c r="OR1025" i="9"/>
  <c r="OS1025" i="9"/>
  <c r="OT1025" i="9"/>
  <c r="OU1025" i="9"/>
  <c r="OV1025" i="9"/>
  <c r="OW1025" i="9"/>
  <c r="OX1025" i="9"/>
  <c r="OY1025" i="9"/>
  <c r="OZ1025" i="9"/>
  <c r="PA1025" i="9"/>
  <c r="PB1025" i="9"/>
  <c r="PC1025" i="9"/>
  <c r="PD1025" i="9"/>
  <c r="PE1025" i="9"/>
  <c r="PF1025" i="9"/>
  <c r="PG1025" i="9"/>
  <c r="PH1025" i="9"/>
  <c r="PI1025" i="9"/>
  <c r="PJ1025" i="9"/>
  <c r="PK1025" i="9"/>
  <c r="PL1025" i="9"/>
  <c r="PM1025" i="9"/>
  <c r="PN1025" i="9"/>
  <c r="PO1025" i="9"/>
  <c r="PP1025" i="9"/>
  <c r="PQ1025" i="9"/>
  <c r="PR1025" i="9"/>
  <c r="PS1025" i="9"/>
  <c r="PT1025" i="9"/>
  <c r="PU1025" i="9"/>
  <c r="PV1025" i="9"/>
  <c r="PW1025" i="9"/>
  <c r="PX1025" i="9"/>
  <c r="PY1025" i="9"/>
  <c r="PZ1025" i="9"/>
  <c r="QA1025" i="9"/>
  <c r="QB1025" i="9"/>
  <c r="QC1025" i="9"/>
  <c r="QD1025" i="9"/>
  <c r="QE1025" i="9"/>
  <c r="QF1025" i="9"/>
  <c r="QG1025" i="9"/>
  <c r="QH1025" i="9"/>
  <c r="QI1025" i="9"/>
  <c r="QJ1025" i="9"/>
  <c r="QK1025" i="9"/>
  <c r="QL1025" i="9"/>
  <c r="QM1025" i="9"/>
  <c r="QN1025" i="9"/>
  <c r="QO1025" i="9"/>
  <c r="QP1025" i="9"/>
  <c r="QQ1025" i="9"/>
  <c r="QR1025" i="9"/>
  <c r="QS1025" i="9"/>
  <c r="QT1025" i="9"/>
  <c r="QU1025" i="9"/>
  <c r="QV1025" i="9"/>
  <c r="QW1025" i="9"/>
  <c r="QX1025" i="9"/>
  <c r="QY1025" i="9"/>
  <c r="QZ1025" i="9"/>
  <c r="RA1025" i="9"/>
  <c r="RB1025" i="9"/>
  <c r="RC1025" i="9"/>
  <c r="RD1025" i="9"/>
  <c r="RE1025" i="9"/>
  <c r="RF1025" i="9"/>
  <c r="RG1025" i="9"/>
  <c r="RH1025" i="9"/>
  <c r="RI1025" i="9"/>
  <c r="RJ1025" i="9"/>
  <c r="RK1025" i="9"/>
  <c r="RL1025" i="9"/>
  <c r="RM1025" i="9"/>
  <c r="RN1025" i="9"/>
  <c r="RO1025" i="9"/>
  <c r="RP1025" i="9"/>
  <c r="RQ1025" i="9"/>
  <c r="RR1025" i="9"/>
  <c r="RS1025" i="9"/>
  <c r="RT1025" i="9"/>
  <c r="RU1025" i="9"/>
  <c r="RV1025" i="9"/>
  <c r="RW1025" i="9"/>
  <c r="RX1025" i="9"/>
  <c r="RY1025" i="9"/>
  <c r="RZ1025" i="9"/>
  <c r="SA1025" i="9"/>
  <c r="SB1025" i="9"/>
  <c r="SC1025" i="9"/>
  <c r="SD1025" i="9"/>
  <c r="SE1025" i="9"/>
  <c r="SF1025" i="9"/>
  <c r="SG1025" i="9"/>
  <c r="SH1025" i="9"/>
  <c r="SI1025" i="9"/>
  <c r="SJ1025" i="9"/>
  <c r="SK1025" i="9"/>
  <c r="SL1025" i="9"/>
  <c r="SM1025" i="9"/>
  <c r="SN1025" i="9"/>
  <c r="SO1025" i="9"/>
  <c r="SP1025" i="9"/>
  <c r="SQ1025" i="9"/>
  <c r="SR1025" i="9"/>
  <c r="SS1025" i="9"/>
  <c r="ST1025" i="9"/>
  <c r="SU1025" i="9"/>
  <c r="SV1025" i="9"/>
  <c r="SW1025" i="9"/>
  <c r="SX1025" i="9"/>
  <c r="SY1025" i="9"/>
  <c r="SZ1025" i="9"/>
  <c r="TA1025" i="9"/>
  <c r="TB1025" i="9"/>
  <c r="TC1025" i="9"/>
  <c r="TD1025" i="9"/>
  <c r="TE1025" i="9"/>
  <c r="TF1025" i="9"/>
  <c r="TG1025" i="9"/>
  <c r="TH1025" i="9"/>
  <c r="TI1025" i="9"/>
  <c r="TJ1025" i="9"/>
  <c r="TK1025" i="9"/>
  <c r="TL1025" i="9"/>
  <c r="TM1025" i="9"/>
  <c r="TN1025" i="9"/>
  <c r="TO1025" i="9"/>
  <c r="TP1025" i="9"/>
  <c r="TQ1025" i="9"/>
  <c r="TR1025" i="9"/>
  <c r="TS1025" i="9"/>
  <c r="TT1025" i="9"/>
  <c r="TU1025" i="9"/>
  <c r="TV1025" i="9"/>
  <c r="TW1025" i="9"/>
  <c r="TX1025" i="9"/>
  <c r="TY1025" i="9"/>
  <c r="TZ1025" i="9"/>
  <c r="UA1025" i="9"/>
  <c r="UB1025" i="9"/>
  <c r="UC1025" i="9"/>
  <c r="UD1025" i="9"/>
  <c r="UE1025" i="9"/>
  <c r="UF1025" i="9"/>
  <c r="UG1025" i="9"/>
  <c r="UH1025" i="9"/>
  <c r="UI1025" i="9"/>
  <c r="UJ1025" i="9"/>
  <c r="UK1025" i="9"/>
  <c r="UL1025" i="9"/>
  <c r="UM1025" i="9"/>
  <c r="UN1025" i="9"/>
  <c r="UO1025" i="9"/>
  <c r="UP1025" i="9"/>
  <c r="UQ1025" i="9"/>
  <c r="UR1025" i="9"/>
  <c r="US1025" i="9"/>
  <c r="UT1025" i="9"/>
  <c r="UU1025" i="9"/>
  <c r="UV1025" i="9"/>
  <c r="UW1025" i="9"/>
  <c r="UX1025" i="9"/>
  <c r="UY1025" i="9"/>
  <c r="UZ1025" i="9"/>
  <c r="VA1025" i="9"/>
  <c r="VB1025" i="9"/>
  <c r="VC1025" i="9"/>
  <c r="VD1025" i="9"/>
  <c r="VE1025" i="9"/>
  <c r="VF1025" i="9"/>
  <c r="VG1025" i="9"/>
  <c r="VH1025" i="9"/>
  <c r="VI1025" i="9"/>
  <c r="VJ1025" i="9"/>
  <c r="VK1025" i="9"/>
  <c r="VL1025" i="9"/>
  <c r="VM1025" i="9"/>
  <c r="VN1025" i="9"/>
  <c r="VO1025" i="9"/>
  <c r="VP1025" i="9"/>
  <c r="VQ1025" i="9"/>
  <c r="VR1025" i="9"/>
  <c r="VS1025" i="9"/>
  <c r="VT1025" i="9"/>
  <c r="VU1025" i="9"/>
  <c r="VV1025" i="9"/>
  <c r="VW1025" i="9"/>
  <c r="VX1025" i="9"/>
  <c r="VY1025" i="9"/>
  <c r="VZ1025" i="9"/>
  <c r="WA1025" i="9"/>
  <c r="WB1025" i="9"/>
  <c r="WC1025" i="9"/>
  <c r="WD1025" i="9"/>
  <c r="WE1025" i="9"/>
  <c r="WF1025" i="9"/>
  <c r="WG1025" i="9"/>
  <c r="WH1025" i="9"/>
  <c r="WI1025" i="9"/>
  <c r="WJ1025" i="9"/>
  <c r="WK1025" i="9"/>
  <c r="WL1025" i="9"/>
  <c r="WM1025" i="9"/>
  <c r="WN1025" i="9"/>
  <c r="WO1025" i="9"/>
  <c r="WP1025" i="9"/>
  <c r="WQ1025" i="9"/>
  <c r="WR1025" i="9"/>
  <c r="WS1025" i="9"/>
  <c r="WT1025" i="9"/>
  <c r="WU1025" i="9"/>
  <c r="WV1025" i="9"/>
  <c r="WW1025" i="9"/>
  <c r="WX1025" i="9"/>
  <c r="WY1025" i="9"/>
  <c r="WZ1025" i="9"/>
  <c r="XA1025" i="9"/>
  <c r="XB1025" i="9"/>
  <c r="XC1025" i="9"/>
  <c r="XD1025" i="9"/>
  <c r="XE1025" i="9"/>
  <c r="XF1025" i="9"/>
  <c r="XG1025" i="9"/>
  <c r="XH1025" i="9"/>
  <c r="XI1025" i="9"/>
  <c r="XJ1025" i="9"/>
  <c r="XK1025" i="9"/>
  <c r="XL1025" i="9"/>
  <c r="XM1025" i="9"/>
  <c r="XN1025" i="9"/>
  <c r="XO1025" i="9"/>
  <c r="XP1025" i="9"/>
  <c r="XQ1025" i="9"/>
  <c r="XR1025" i="9"/>
  <c r="XS1025" i="9"/>
  <c r="XT1025" i="9"/>
  <c r="XU1025" i="9"/>
  <c r="XV1025" i="9"/>
  <c r="XW1025" i="9"/>
  <c r="XX1025" i="9"/>
  <c r="XY1025" i="9"/>
  <c r="XZ1025" i="9"/>
  <c r="YA1025" i="9"/>
  <c r="YB1025" i="9"/>
  <c r="YC1025" i="9"/>
  <c r="YD1025" i="9"/>
  <c r="YE1025" i="9"/>
  <c r="YF1025" i="9"/>
  <c r="YG1025" i="9"/>
  <c r="YH1025" i="9"/>
  <c r="YI1025" i="9"/>
  <c r="YJ1025" i="9"/>
  <c r="YK1025" i="9"/>
  <c r="YL1025" i="9"/>
  <c r="YM1025" i="9"/>
  <c r="YN1025" i="9"/>
  <c r="YO1025" i="9"/>
  <c r="YP1025" i="9"/>
  <c r="YQ1025" i="9"/>
  <c r="YR1025" i="9"/>
  <c r="YS1025" i="9"/>
  <c r="YT1025" i="9"/>
  <c r="YU1025" i="9"/>
  <c r="YV1025" i="9"/>
  <c r="YW1025" i="9"/>
  <c r="YX1025" i="9"/>
  <c r="YY1025" i="9"/>
  <c r="YZ1025" i="9"/>
  <c r="ZA1025" i="9"/>
  <c r="ZB1025" i="9"/>
  <c r="ZC1025" i="9"/>
  <c r="ZD1025" i="9"/>
  <c r="ZE1025" i="9"/>
  <c r="ZF1025" i="9"/>
  <c r="ZG1025" i="9"/>
  <c r="ZH1025" i="9"/>
  <c r="ZI1025" i="9"/>
  <c r="ZJ1025" i="9"/>
  <c r="ZK1025" i="9"/>
  <c r="ZL1025" i="9"/>
  <c r="ZM1025" i="9"/>
  <c r="ZN1025" i="9"/>
  <c r="ZO1025" i="9"/>
  <c r="ZP1025" i="9"/>
  <c r="ZQ1025" i="9"/>
  <c r="ZR1025" i="9"/>
  <c r="ZS1025" i="9"/>
  <c r="ZT1025" i="9"/>
  <c r="ZU1025" i="9"/>
  <c r="ZV1025" i="9"/>
  <c r="ZW1025" i="9"/>
  <c r="ZX1025" i="9"/>
  <c r="ZY1025" i="9"/>
  <c r="ZZ1025" i="9"/>
  <c r="AAA1025" i="9"/>
  <c r="AAB1025" i="9"/>
  <c r="AAC1025" i="9"/>
  <c r="AAD1025" i="9"/>
  <c r="AAE1025" i="9"/>
  <c r="AAF1025" i="9"/>
  <c r="AAG1025" i="9"/>
  <c r="AAH1025" i="9"/>
  <c r="AAI1025" i="9"/>
  <c r="AAJ1025" i="9"/>
  <c r="AAK1025" i="9"/>
  <c r="AAL1025" i="9"/>
  <c r="AAM1025" i="9"/>
  <c r="AAN1025" i="9"/>
  <c r="AAO1025" i="9"/>
  <c r="AAP1025" i="9"/>
  <c r="AAQ1025" i="9"/>
  <c r="AAR1025" i="9"/>
  <c r="AAS1025" i="9"/>
  <c r="AAT1025" i="9"/>
  <c r="AAU1025" i="9"/>
  <c r="AAV1025" i="9"/>
  <c r="AAW1025" i="9"/>
  <c r="AAX1025" i="9"/>
  <c r="AAY1025" i="9"/>
  <c r="AAZ1025" i="9"/>
  <c r="ABA1025" i="9"/>
  <c r="ABB1025" i="9"/>
  <c r="ABC1025" i="9"/>
  <c r="ABD1025" i="9"/>
  <c r="ABE1025" i="9"/>
  <c r="ABF1025" i="9"/>
  <c r="ABG1025" i="9"/>
  <c r="ABH1025" i="9"/>
  <c r="ABI1025" i="9"/>
  <c r="ABJ1025" i="9"/>
  <c r="ABK1025" i="9"/>
  <c r="ABL1025" i="9"/>
  <c r="ABM1025" i="9"/>
  <c r="ABN1025" i="9"/>
  <c r="ABO1025" i="9"/>
  <c r="ABP1025" i="9"/>
  <c r="ABQ1025" i="9"/>
  <c r="ABR1025" i="9"/>
  <c r="ABS1025" i="9"/>
  <c r="ABT1025" i="9"/>
  <c r="ABU1025" i="9"/>
  <c r="ABV1025" i="9"/>
  <c r="ABW1025" i="9"/>
  <c r="ABX1025" i="9"/>
  <c r="ABY1025" i="9"/>
  <c r="ABZ1025" i="9"/>
  <c r="ACA1025" i="9"/>
  <c r="ACB1025" i="9"/>
  <c r="ACC1025" i="9"/>
  <c r="ACD1025" i="9"/>
  <c r="ACE1025" i="9"/>
  <c r="ACF1025" i="9"/>
  <c r="ACG1025" i="9"/>
  <c r="ACH1025" i="9"/>
  <c r="ACI1025" i="9"/>
  <c r="ACJ1025" i="9"/>
  <c r="ACK1025" i="9"/>
  <c r="ACL1025" i="9"/>
  <c r="ACM1025" i="9"/>
  <c r="ACN1025" i="9"/>
  <c r="ACO1025" i="9"/>
  <c r="ACP1025" i="9"/>
  <c r="ACQ1025" i="9"/>
  <c r="ACR1025" i="9"/>
  <c r="ACS1025" i="9"/>
  <c r="ACT1025" i="9"/>
  <c r="ACU1025" i="9"/>
  <c r="ACV1025" i="9"/>
  <c r="ACW1025" i="9"/>
  <c r="ACX1025" i="9"/>
  <c r="ACY1025" i="9"/>
  <c r="ACZ1025" i="9"/>
  <c r="ADA1025" i="9"/>
  <c r="ADB1025" i="9"/>
  <c r="ADC1025" i="9"/>
  <c r="ADD1025" i="9"/>
  <c r="ADE1025" i="9"/>
  <c r="ADF1025" i="9"/>
  <c r="ADG1025" i="9"/>
  <c r="ADH1025" i="9"/>
  <c r="ADI1025" i="9"/>
  <c r="ADJ1025" i="9"/>
  <c r="ADK1025" i="9"/>
  <c r="ADL1025" i="9"/>
  <c r="ADM1025" i="9"/>
  <c r="ADN1025" i="9"/>
  <c r="ADO1025" i="9"/>
  <c r="ADP1025" i="9"/>
  <c r="ADQ1025" i="9"/>
  <c r="ADR1025" i="9"/>
  <c r="ADS1025" i="9"/>
  <c r="ADT1025" i="9"/>
  <c r="ADU1025" i="9"/>
  <c r="ADV1025" i="9"/>
  <c r="ADW1025" i="9"/>
  <c r="ADX1025" i="9"/>
  <c r="ADY1025" i="9"/>
  <c r="ADZ1025" i="9"/>
  <c r="AEA1025" i="9"/>
  <c r="AEB1025" i="9"/>
  <c r="AEC1025" i="9"/>
  <c r="AED1025" i="9"/>
  <c r="AEE1025" i="9"/>
  <c r="AEF1025" i="9"/>
  <c r="AEG1025" i="9"/>
  <c r="AEH1025" i="9"/>
  <c r="AEI1025" i="9"/>
  <c r="AEJ1025" i="9"/>
  <c r="AEK1025" i="9"/>
  <c r="AEL1025" i="9"/>
  <c r="AEM1025" i="9"/>
  <c r="AEN1025" i="9"/>
  <c r="AEO1025" i="9"/>
  <c r="AEP1025" i="9"/>
  <c r="AEQ1025" i="9"/>
  <c r="AER1025" i="9"/>
  <c r="AES1025" i="9"/>
  <c r="AET1025" i="9"/>
  <c r="AEU1025" i="9"/>
  <c r="AEV1025" i="9"/>
  <c r="AEW1025" i="9"/>
  <c r="AEX1025" i="9"/>
  <c r="AEY1025" i="9"/>
  <c r="AEZ1025" i="9"/>
  <c r="AFA1025" i="9"/>
  <c r="AFB1025" i="9"/>
  <c r="AFC1025" i="9"/>
  <c r="AFD1025" i="9"/>
  <c r="AFE1025" i="9"/>
  <c r="AFF1025" i="9"/>
  <c r="AFG1025" i="9"/>
  <c r="AFH1025" i="9"/>
  <c r="AFI1025" i="9"/>
  <c r="AFJ1025" i="9"/>
  <c r="AFK1025" i="9"/>
  <c r="AFL1025" i="9"/>
  <c r="AFM1025" i="9"/>
  <c r="AFN1025" i="9"/>
  <c r="AFO1025" i="9"/>
  <c r="AFP1025" i="9"/>
  <c r="CK1026" i="9"/>
  <c r="CL1026" i="9"/>
  <c r="CM1026" i="9"/>
  <c r="CN1026" i="9"/>
  <c r="CO1026" i="9"/>
  <c r="CP1026" i="9"/>
  <c r="CQ1026" i="9"/>
  <c r="CR1026" i="9"/>
  <c r="CS1026" i="9"/>
  <c r="CT1026" i="9"/>
  <c r="CU1026" i="9"/>
  <c r="CV1026" i="9"/>
  <c r="CW1026" i="9"/>
  <c r="CX1026" i="9"/>
  <c r="CY1026" i="9"/>
  <c r="CZ1026" i="9"/>
  <c r="DA1026" i="9"/>
  <c r="DB1026" i="9"/>
  <c r="DC1026" i="9"/>
  <c r="DD1026" i="9"/>
  <c r="DE1026" i="9"/>
  <c r="DF1026" i="9"/>
  <c r="DG1026" i="9"/>
  <c r="DH1026" i="9"/>
  <c r="DI1026" i="9"/>
  <c r="DJ1026" i="9"/>
  <c r="DK1026" i="9"/>
  <c r="DL1026" i="9"/>
  <c r="DM1026" i="9"/>
  <c r="DN1026" i="9"/>
  <c r="DO1026" i="9"/>
  <c r="DP1026" i="9"/>
  <c r="DQ1026" i="9"/>
  <c r="DR1026" i="9"/>
  <c r="DS1026" i="9"/>
  <c r="DT1026" i="9"/>
  <c r="DU1026" i="9"/>
  <c r="DV1026" i="9"/>
  <c r="DW1026" i="9"/>
  <c r="DX1026" i="9"/>
  <c r="DY1026" i="9"/>
  <c r="DZ1026" i="9"/>
  <c r="EA1026" i="9"/>
  <c r="EB1026" i="9"/>
  <c r="EC1026" i="9"/>
  <c r="ED1026" i="9"/>
  <c r="EE1026" i="9"/>
  <c r="EF1026" i="9"/>
  <c r="EG1026" i="9"/>
  <c r="EH1026" i="9"/>
  <c r="EI1026" i="9"/>
  <c r="EJ1026" i="9"/>
  <c r="EK1026" i="9"/>
  <c r="EL1026" i="9"/>
  <c r="EM1026" i="9"/>
  <c r="EN1026" i="9"/>
  <c r="EO1026" i="9"/>
  <c r="EP1026" i="9"/>
  <c r="EQ1026" i="9"/>
  <c r="ER1026" i="9"/>
  <c r="ES1026" i="9"/>
  <c r="ET1026" i="9"/>
  <c r="EU1026" i="9"/>
  <c r="EV1026" i="9"/>
  <c r="EW1026" i="9"/>
  <c r="EX1026" i="9"/>
  <c r="EY1026" i="9"/>
  <c r="EZ1026" i="9"/>
  <c r="FA1026" i="9"/>
  <c r="FB1026" i="9"/>
  <c r="FC1026" i="9"/>
  <c r="FD1026" i="9"/>
  <c r="FE1026" i="9"/>
  <c r="FF1026" i="9"/>
  <c r="FG1026" i="9"/>
  <c r="FH1026" i="9"/>
  <c r="FI1026" i="9"/>
  <c r="FJ1026" i="9"/>
  <c r="FK1026" i="9"/>
  <c r="FL1026" i="9"/>
  <c r="FM1026" i="9"/>
  <c r="FN1026" i="9"/>
  <c r="FO1026" i="9"/>
  <c r="FP1026" i="9"/>
  <c r="FQ1026" i="9"/>
  <c r="FR1026" i="9"/>
  <c r="FS1026" i="9"/>
  <c r="FT1026" i="9"/>
  <c r="FU1026" i="9"/>
  <c r="FV1026" i="9"/>
  <c r="FW1026" i="9"/>
  <c r="FX1026" i="9"/>
  <c r="FY1026" i="9"/>
  <c r="FZ1026" i="9"/>
  <c r="GA1026" i="9"/>
  <c r="GB1026" i="9"/>
  <c r="GC1026" i="9"/>
  <c r="GD1026" i="9"/>
  <c r="GE1026" i="9"/>
  <c r="GF1026" i="9"/>
  <c r="GG1026" i="9"/>
  <c r="GH1026" i="9"/>
  <c r="GI1026" i="9"/>
  <c r="GJ1026" i="9"/>
  <c r="GK1026" i="9"/>
  <c r="GL1026" i="9"/>
  <c r="GM1026" i="9"/>
  <c r="GN1026" i="9"/>
  <c r="GO1026" i="9"/>
  <c r="GP1026" i="9"/>
  <c r="GQ1026" i="9"/>
  <c r="GR1026" i="9"/>
  <c r="GS1026" i="9"/>
  <c r="GT1026" i="9"/>
  <c r="GU1026" i="9"/>
  <c r="GV1026" i="9"/>
  <c r="GW1026" i="9"/>
  <c r="GX1026" i="9"/>
  <c r="GY1026" i="9"/>
  <c r="GZ1026" i="9"/>
  <c r="HA1026" i="9"/>
  <c r="HB1026" i="9"/>
  <c r="HC1026" i="9"/>
  <c r="HD1026" i="9"/>
  <c r="HE1026" i="9"/>
  <c r="HF1026" i="9"/>
  <c r="HG1026" i="9"/>
  <c r="HH1026" i="9"/>
  <c r="HI1026" i="9"/>
  <c r="HJ1026" i="9"/>
  <c r="HK1026" i="9"/>
  <c r="HL1026" i="9"/>
  <c r="HM1026" i="9"/>
  <c r="HN1026" i="9"/>
  <c r="HO1026" i="9"/>
  <c r="HP1026" i="9"/>
  <c r="HQ1026" i="9"/>
  <c r="HR1026" i="9"/>
  <c r="HS1026" i="9"/>
  <c r="HT1026" i="9"/>
  <c r="HU1026" i="9"/>
  <c r="HV1026" i="9"/>
  <c r="HW1026" i="9"/>
  <c r="HX1026" i="9"/>
  <c r="HY1026" i="9"/>
  <c r="HZ1026" i="9"/>
  <c r="IA1026" i="9"/>
  <c r="IB1026" i="9"/>
  <c r="IC1026" i="9"/>
  <c r="ID1026" i="9"/>
  <c r="IE1026" i="9"/>
  <c r="IF1026" i="9"/>
  <c r="IG1026" i="9"/>
  <c r="IH1026" i="9"/>
  <c r="II1026" i="9"/>
  <c r="IJ1026" i="9"/>
  <c r="IK1026" i="9"/>
  <c r="IL1026" i="9"/>
  <c r="IM1026" i="9"/>
  <c r="IN1026" i="9"/>
  <c r="IO1026" i="9"/>
  <c r="IP1026" i="9"/>
  <c r="IQ1026" i="9"/>
  <c r="IR1026" i="9"/>
  <c r="IS1026" i="9"/>
  <c r="IT1026" i="9"/>
  <c r="IU1026" i="9"/>
  <c r="IV1026" i="9"/>
  <c r="IW1026" i="9"/>
  <c r="IX1026" i="9"/>
  <c r="IY1026" i="9"/>
  <c r="IZ1026" i="9"/>
  <c r="JA1026" i="9"/>
  <c r="JB1026" i="9"/>
  <c r="JC1026" i="9"/>
  <c r="JD1026" i="9"/>
  <c r="JE1026" i="9"/>
  <c r="JF1026" i="9"/>
  <c r="JG1026" i="9"/>
  <c r="JH1026" i="9"/>
  <c r="JI1026" i="9"/>
  <c r="JJ1026" i="9"/>
  <c r="JK1026" i="9"/>
  <c r="JL1026" i="9"/>
  <c r="JM1026" i="9"/>
  <c r="JN1026" i="9"/>
  <c r="JO1026" i="9"/>
  <c r="JP1026" i="9"/>
  <c r="JQ1026" i="9"/>
  <c r="JR1026" i="9"/>
  <c r="JS1026" i="9"/>
  <c r="JT1026" i="9"/>
  <c r="JU1026" i="9"/>
  <c r="JV1026" i="9"/>
  <c r="JW1026" i="9"/>
  <c r="JX1026" i="9"/>
  <c r="JY1026" i="9"/>
  <c r="JZ1026" i="9"/>
  <c r="KA1026" i="9"/>
  <c r="KB1026" i="9"/>
  <c r="KC1026" i="9"/>
  <c r="KD1026" i="9"/>
  <c r="KE1026" i="9"/>
  <c r="KF1026" i="9"/>
  <c r="KG1026" i="9"/>
  <c r="KH1026" i="9"/>
  <c r="KI1026" i="9"/>
  <c r="KJ1026" i="9"/>
  <c r="KK1026" i="9"/>
  <c r="KL1026" i="9"/>
  <c r="KM1026" i="9"/>
  <c r="KN1026" i="9"/>
  <c r="KO1026" i="9"/>
  <c r="KP1026" i="9"/>
  <c r="KQ1026" i="9"/>
  <c r="KR1026" i="9"/>
  <c r="KS1026" i="9"/>
  <c r="KT1026" i="9"/>
  <c r="KU1026" i="9"/>
  <c r="KV1026" i="9"/>
  <c r="KW1026" i="9"/>
  <c r="KX1026" i="9"/>
  <c r="KY1026" i="9"/>
  <c r="KZ1026" i="9"/>
  <c r="LA1026" i="9"/>
  <c r="LB1026" i="9"/>
  <c r="LC1026" i="9"/>
  <c r="LD1026" i="9"/>
  <c r="LE1026" i="9"/>
  <c r="LF1026" i="9"/>
  <c r="LG1026" i="9"/>
  <c r="LH1026" i="9"/>
  <c r="LI1026" i="9"/>
  <c r="LJ1026" i="9"/>
  <c r="LK1026" i="9"/>
  <c r="LL1026" i="9"/>
  <c r="LM1026" i="9"/>
  <c r="LN1026" i="9"/>
  <c r="LO1026" i="9"/>
  <c r="LP1026" i="9"/>
  <c r="LQ1026" i="9"/>
  <c r="LR1026" i="9"/>
  <c r="LS1026" i="9"/>
  <c r="LT1026" i="9"/>
  <c r="LU1026" i="9"/>
  <c r="LV1026" i="9"/>
  <c r="LW1026" i="9"/>
  <c r="LX1026" i="9"/>
  <c r="LY1026" i="9"/>
  <c r="LZ1026" i="9"/>
  <c r="MA1026" i="9"/>
  <c r="MB1026" i="9"/>
  <c r="MC1026" i="9"/>
  <c r="MD1026" i="9"/>
  <c r="ME1026" i="9"/>
  <c r="MF1026" i="9"/>
  <c r="MG1026" i="9"/>
  <c r="MH1026" i="9"/>
  <c r="MI1026" i="9"/>
  <c r="MJ1026" i="9"/>
  <c r="MK1026" i="9"/>
  <c r="ML1026" i="9"/>
  <c r="MM1026" i="9"/>
  <c r="MN1026" i="9"/>
  <c r="MO1026" i="9"/>
  <c r="MP1026" i="9"/>
  <c r="MQ1026" i="9"/>
  <c r="MR1026" i="9"/>
  <c r="MS1026" i="9"/>
  <c r="MT1026" i="9"/>
  <c r="MU1026" i="9"/>
  <c r="MV1026" i="9"/>
  <c r="MW1026" i="9"/>
  <c r="MX1026" i="9"/>
  <c r="MY1026" i="9"/>
  <c r="MZ1026" i="9"/>
  <c r="NA1026" i="9"/>
  <c r="NB1026" i="9"/>
  <c r="NC1026" i="9"/>
  <c r="ND1026" i="9"/>
  <c r="NE1026" i="9"/>
  <c r="NF1026" i="9"/>
  <c r="NG1026" i="9"/>
  <c r="NH1026" i="9"/>
  <c r="NI1026" i="9"/>
  <c r="NJ1026" i="9"/>
  <c r="NK1026" i="9"/>
  <c r="NL1026" i="9"/>
  <c r="NM1026" i="9"/>
  <c r="NN1026" i="9"/>
  <c r="NO1026" i="9"/>
  <c r="NP1026" i="9"/>
  <c r="NQ1026" i="9"/>
  <c r="NR1026" i="9"/>
  <c r="NS1026" i="9"/>
  <c r="NT1026" i="9"/>
  <c r="NU1026" i="9"/>
  <c r="NV1026" i="9"/>
  <c r="NW1026" i="9"/>
  <c r="NX1026" i="9"/>
  <c r="NY1026" i="9"/>
  <c r="NZ1026" i="9"/>
  <c r="OA1026" i="9"/>
  <c r="OB1026" i="9"/>
  <c r="OC1026" i="9"/>
  <c r="OD1026" i="9"/>
  <c r="OE1026" i="9"/>
  <c r="OF1026" i="9"/>
  <c r="OG1026" i="9"/>
  <c r="OH1026" i="9"/>
  <c r="OI1026" i="9"/>
  <c r="OJ1026" i="9"/>
  <c r="OK1026" i="9"/>
  <c r="OL1026" i="9"/>
  <c r="OM1026" i="9"/>
  <c r="ON1026" i="9"/>
  <c r="OO1026" i="9"/>
  <c r="OP1026" i="9"/>
  <c r="OQ1026" i="9"/>
  <c r="OR1026" i="9"/>
  <c r="OS1026" i="9"/>
  <c r="OT1026" i="9"/>
  <c r="OU1026" i="9"/>
  <c r="OV1026" i="9"/>
  <c r="OW1026" i="9"/>
  <c r="OX1026" i="9"/>
  <c r="OY1026" i="9"/>
  <c r="OZ1026" i="9"/>
  <c r="PA1026" i="9"/>
  <c r="PB1026" i="9"/>
  <c r="PC1026" i="9"/>
  <c r="PD1026" i="9"/>
  <c r="PE1026" i="9"/>
  <c r="PF1026" i="9"/>
  <c r="PG1026" i="9"/>
  <c r="PH1026" i="9"/>
  <c r="PI1026" i="9"/>
  <c r="PJ1026" i="9"/>
  <c r="PK1026" i="9"/>
  <c r="PL1026" i="9"/>
  <c r="PM1026" i="9"/>
  <c r="PN1026" i="9"/>
  <c r="PO1026" i="9"/>
  <c r="PP1026" i="9"/>
  <c r="PQ1026" i="9"/>
  <c r="PR1026" i="9"/>
  <c r="PS1026" i="9"/>
  <c r="PT1026" i="9"/>
  <c r="PU1026" i="9"/>
  <c r="PV1026" i="9"/>
  <c r="PW1026" i="9"/>
  <c r="PX1026" i="9"/>
  <c r="PY1026" i="9"/>
  <c r="PZ1026" i="9"/>
  <c r="QA1026" i="9"/>
  <c r="QB1026" i="9"/>
  <c r="QC1026" i="9"/>
  <c r="QD1026" i="9"/>
  <c r="QE1026" i="9"/>
  <c r="QF1026" i="9"/>
  <c r="QG1026" i="9"/>
  <c r="QH1026" i="9"/>
  <c r="QI1026" i="9"/>
  <c r="QJ1026" i="9"/>
  <c r="QK1026" i="9"/>
  <c r="QL1026" i="9"/>
  <c r="QM1026" i="9"/>
  <c r="QN1026" i="9"/>
  <c r="QO1026" i="9"/>
  <c r="QP1026" i="9"/>
  <c r="QQ1026" i="9"/>
  <c r="QR1026" i="9"/>
  <c r="QS1026" i="9"/>
  <c r="QT1026" i="9"/>
  <c r="QU1026" i="9"/>
  <c r="QV1026" i="9"/>
  <c r="QW1026" i="9"/>
  <c r="QX1026" i="9"/>
  <c r="QY1026" i="9"/>
  <c r="QZ1026" i="9"/>
  <c r="RA1026" i="9"/>
  <c r="RB1026" i="9"/>
  <c r="RC1026" i="9"/>
  <c r="RD1026" i="9"/>
  <c r="RE1026" i="9"/>
  <c r="RF1026" i="9"/>
  <c r="RG1026" i="9"/>
  <c r="RH1026" i="9"/>
  <c r="RI1026" i="9"/>
  <c r="RJ1026" i="9"/>
  <c r="RK1026" i="9"/>
  <c r="RL1026" i="9"/>
  <c r="RM1026" i="9"/>
  <c r="RN1026" i="9"/>
  <c r="RO1026" i="9"/>
  <c r="RP1026" i="9"/>
  <c r="RQ1026" i="9"/>
  <c r="RR1026" i="9"/>
  <c r="RS1026" i="9"/>
  <c r="RT1026" i="9"/>
  <c r="RU1026" i="9"/>
  <c r="RV1026" i="9"/>
  <c r="RW1026" i="9"/>
  <c r="RX1026" i="9"/>
  <c r="RY1026" i="9"/>
  <c r="RZ1026" i="9"/>
  <c r="SA1026" i="9"/>
  <c r="SB1026" i="9"/>
  <c r="SC1026" i="9"/>
  <c r="SD1026" i="9"/>
  <c r="SE1026" i="9"/>
  <c r="SF1026" i="9"/>
  <c r="SG1026" i="9"/>
  <c r="SH1026" i="9"/>
  <c r="SI1026" i="9"/>
  <c r="SJ1026" i="9"/>
  <c r="SK1026" i="9"/>
  <c r="SL1026" i="9"/>
  <c r="SM1026" i="9"/>
  <c r="SN1026" i="9"/>
  <c r="SO1026" i="9"/>
  <c r="SP1026" i="9"/>
  <c r="SQ1026" i="9"/>
  <c r="SR1026" i="9"/>
  <c r="SS1026" i="9"/>
  <c r="ST1026" i="9"/>
  <c r="SU1026" i="9"/>
  <c r="SV1026" i="9"/>
  <c r="SW1026" i="9"/>
  <c r="SX1026" i="9"/>
  <c r="SY1026" i="9"/>
  <c r="SZ1026" i="9"/>
  <c r="TA1026" i="9"/>
  <c r="TB1026" i="9"/>
  <c r="TC1026" i="9"/>
  <c r="TD1026" i="9"/>
  <c r="TE1026" i="9"/>
  <c r="TF1026" i="9"/>
  <c r="TG1026" i="9"/>
  <c r="TH1026" i="9"/>
  <c r="TI1026" i="9"/>
  <c r="TJ1026" i="9"/>
  <c r="TK1026" i="9"/>
  <c r="TL1026" i="9"/>
  <c r="TM1026" i="9"/>
  <c r="TN1026" i="9"/>
  <c r="TO1026" i="9"/>
  <c r="TP1026" i="9"/>
  <c r="TQ1026" i="9"/>
  <c r="TR1026" i="9"/>
  <c r="TS1026" i="9"/>
  <c r="TT1026" i="9"/>
  <c r="TU1026" i="9"/>
  <c r="TV1026" i="9"/>
  <c r="TW1026" i="9"/>
  <c r="TX1026" i="9"/>
  <c r="TY1026" i="9"/>
  <c r="TZ1026" i="9"/>
  <c r="UA1026" i="9"/>
  <c r="UB1026" i="9"/>
  <c r="UC1026" i="9"/>
  <c r="UD1026" i="9"/>
  <c r="UE1026" i="9"/>
  <c r="UF1026" i="9"/>
  <c r="UG1026" i="9"/>
  <c r="UH1026" i="9"/>
  <c r="UI1026" i="9"/>
  <c r="UJ1026" i="9"/>
  <c r="UK1026" i="9"/>
  <c r="UL1026" i="9"/>
  <c r="UM1026" i="9"/>
  <c r="UN1026" i="9"/>
  <c r="UO1026" i="9"/>
  <c r="UP1026" i="9"/>
  <c r="UQ1026" i="9"/>
  <c r="UR1026" i="9"/>
  <c r="US1026" i="9"/>
  <c r="UT1026" i="9"/>
  <c r="UU1026" i="9"/>
  <c r="UV1026" i="9"/>
  <c r="UW1026" i="9"/>
  <c r="UX1026" i="9"/>
  <c r="UY1026" i="9"/>
  <c r="UZ1026" i="9"/>
  <c r="VA1026" i="9"/>
  <c r="VB1026" i="9"/>
  <c r="VC1026" i="9"/>
  <c r="VD1026" i="9"/>
  <c r="VE1026" i="9"/>
  <c r="VF1026" i="9"/>
  <c r="VG1026" i="9"/>
  <c r="VH1026" i="9"/>
  <c r="VI1026" i="9"/>
  <c r="VJ1026" i="9"/>
  <c r="VK1026" i="9"/>
  <c r="VL1026" i="9"/>
  <c r="VM1026" i="9"/>
  <c r="VN1026" i="9"/>
  <c r="VO1026" i="9"/>
  <c r="VP1026" i="9"/>
  <c r="VQ1026" i="9"/>
  <c r="VR1026" i="9"/>
  <c r="VS1026" i="9"/>
  <c r="VT1026" i="9"/>
  <c r="VU1026" i="9"/>
  <c r="VV1026" i="9"/>
  <c r="VW1026" i="9"/>
  <c r="VX1026" i="9"/>
  <c r="VY1026" i="9"/>
  <c r="VZ1026" i="9"/>
  <c r="WA1026" i="9"/>
  <c r="WB1026" i="9"/>
  <c r="WC1026" i="9"/>
  <c r="WD1026" i="9"/>
  <c r="WE1026" i="9"/>
  <c r="WF1026" i="9"/>
  <c r="WG1026" i="9"/>
  <c r="WH1026" i="9"/>
  <c r="WI1026" i="9"/>
  <c r="WJ1026" i="9"/>
  <c r="WK1026" i="9"/>
  <c r="WL1026" i="9"/>
  <c r="WM1026" i="9"/>
  <c r="WN1026" i="9"/>
  <c r="WO1026" i="9"/>
  <c r="WP1026" i="9"/>
  <c r="WQ1026" i="9"/>
  <c r="WR1026" i="9"/>
  <c r="WS1026" i="9"/>
  <c r="WT1026" i="9"/>
  <c r="WU1026" i="9"/>
  <c r="WV1026" i="9"/>
  <c r="WW1026" i="9"/>
  <c r="WX1026" i="9"/>
  <c r="WY1026" i="9"/>
  <c r="WZ1026" i="9"/>
  <c r="XA1026" i="9"/>
  <c r="XB1026" i="9"/>
  <c r="XC1026" i="9"/>
  <c r="XD1026" i="9"/>
  <c r="XE1026" i="9"/>
  <c r="XF1026" i="9"/>
  <c r="XG1026" i="9"/>
  <c r="XH1026" i="9"/>
  <c r="XI1026" i="9"/>
  <c r="XJ1026" i="9"/>
  <c r="XK1026" i="9"/>
  <c r="XL1026" i="9"/>
  <c r="XM1026" i="9"/>
  <c r="XN1026" i="9"/>
  <c r="XO1026" i="9"/>
  <c r="XP1026" i="9"/>
  <c r="XQ1026" i="9"/>
  <c r="XR1026" i="9"/>
  <c r="XS1026" i="9"/>
  <c r="XT1026" i="9"/>
  <c r="XU1026" i="9"/>
  <c r="XV1026" i="9"/>
  <c r="XW1026" i="9"/>
  <c r="XX1026" i="9"/>
  <c r="XY1026" i="9"/>
  <c r="XZ1026" i="9"/>
  <c r="YA1026" i="9"/>
  <c r="YB1026" i="9"/>
  <c r="YC1026" i="9"/>
  <c r="YD1026" i="9"/>
  <c r="YE1026" i="9"/>
  <c r="YF1026" i="9"/>
  <c r="YG1026" i="9"/>
  <c r="YH1026" i="9"/>
  <c r="YI1026" i="9"/>
  <c r="YJ1026" i="9"/>
  <c r="YK1026" i="9"/>
  <c r="YL1026" i="9"/>
  <c r="YM1026" i="9"/>
  <c r="YN1026" i="9"/>
  <c r="YO1026" i="9"/>
  <c r="YP1026" i="9"/>
  <c r="YQ1026" i="9"/>
  <c r="YR1026" i="9"/>
  <c r="YS1026" i="9"/>
  <c r="YT1026" i="9"/>
  <c r="YU1026" i="9"/>
  <c r="YV1026" i="9"/>
  <c r="YW1026" i="9"/>
  <c r="YX1026" i="9"/>
  <c r="YY1026" i="9"/>
  <c r="YZ1026" i="9"/>
  <c r="ZA1026" i="9"/>
  <c r="ZB1026" i="9"/>
  <c r="ZC1026" i="9"/>
  <c r="ZD1026" i="9"/>
  <c r="ZE1026" i="9"/>
  <c r="ZF1026" i="9"/>
  <c r="ZG1026" i="9"/>
  <c r="ZH1026" i="9"/>
  <c r="ZI1026" i="9"/>
  <c r="ZJ1026" i="9"/>
  <c r="ZK1026" i="9"/>
  <c r="ZL1026" i="9"/>
  <c r="ZM1026" i="9"/>
  <c r="ZN1026" i="9"/>
  <c r="ZO1026" i="9"/>
  <c r="ZP1026" i="9"/>
  <c r="ZQ1026" i="9"/>
  <c r="ZR1026" i="9"/>
  <c r="ZS1026" i="9"/>
  <c r="ZT1026" i="9"/>
  <c r="ZU1026" i="9"/>
  <c r="ZV1026" i="9"/>
  <c r="ZW1026" i="9"/>
  <c r="ZX1026" i="9"/>
  <c r="ZY1026" i="9"/>
  <c r="ZZ1026" i="9"/>
  <c r="AAA1026" i="9"/>
  <c r="AAB1026" i="9"/>
  <c r="AAC1026" i="9"/>
  <c r="AAD1026" i="9"/>
  <c r="AAE1026" i="9"/>
  <c r="AAF1026" i="9"/>
  <c r="AAG1026" i="9"/>
  <c r="AAH1026" i="9"/>
  <c r="AAI1026" i="9"/>
  <c r="AAJ1026" i="9"/>
  <c r="AAK1026" i="9"/>
  <c r="AAL1026" i="9"/>
  <c r="AAM1026" i="9"/>
  <c r="AAN1026" i="9"/>
  <c r="AAO1026" i="9"/>
  <c r="AAP1026" i="9"/>
  <c r="AAQ1026" i="9"/>
  <c r="AAR1026" i="9"/>
  <c r="AAS1026" i="9"/>
  <c r="AAT1026" i="9"/>
  <c r="AAU1026" i="9"/>
  <c r="AAV1026" i="9"/>
  <c r="AAW1026" i="9"/>
  <c r="AAX1026" i="9"/>
  <c r="AAY1026" i="9"/>
  <c r="AAZ1026" i="9"/>
  <c r="ABA1026" i="9"/>
  <c r="ABB1026" i="9"/>
  <c r="ABC1026" i="9"/>
  <c r="ABD1026" i="9"/>
  <c r="ABE1026" i="9"/>
  <c r="ABF1026" i="9"/>
  <c r="ABG1026" i="9"/>
  <c r="ABH1026" i="9"/>
  <c r="ABI1026" i="9"/>
  <c r="ABJ1026" i="9"/>
  <c r="ABK1026" i="9"/>
  <c r="ABL1026" i="9"/>
  <c r="ABM1026" i="9"/>
  <c r="ABN1026" i="9"/>
  <c r="ABO1026" i="9"/>
  <c r="ABP1026" i="9"/>
  <c r="ABQ1026" i="9"/>
  <c r="ABR1026" i="9"/>
  <c r="ABS1026" i="9"/>
  <c r="ABT1026" i="9"/>
  <c r="ABU1026" i="9"/>
  <c r="ABV1026" i="9"/>
  <c r="ABW1026" i="9"/>
  <c r="ABX1026" i="9"/>
  <c r="ABY1026" i="9"/>
  <c r="ABZ1026" i="9"/>
  <c r="ACA1026" i="9"/>
  <c r="ACB1026" i="9"/>
  <c r="ACC1026" i="9"/>
  <c r="ACD1026" i="9"/>
  <c r="ACE1026" i="9"/>
  <c r="ACF1026" i="9"/>
  <c r="ACG1026" i="9"/>
  <c r="ACH1026" i="9"/>
  <c r="ACI1026" i="9"/>
  <c r="ACJ1026" i="9"/>
  <c r="ACK1026" i="9"/>
  <c r="ACL1026" i="9"/>
  <c r="ACM1026" i="9"/>
  <c r="ACN1026" i="9"/>
  <c r="ACO1026" i="9"/>
  <c r="ACP1026" i="9"/>
  <c r="ACQ1026" i="9"/>
  <c r="ACR1026" i="9"/>
  <c r="ACS1026" i="9"/>
  <c r="ACT1026" i="9"/>
  <c r="ACU1026" i="9"/>
  <c r="ACV1026" i="9"/>
  <c r="ACW1026" i="9"/>
  <c r="ACX1026" i="9"/>
  <c r="ACY1026" i="9"/>
  <c r="ACZ1026" i="9"/>
  <c r="ADA1026" i="9"/>
  <c r="ADB1026" i="9"/>
  <c r="ADC1026" i="9"/>
  <c r="ADD1026" i="9"/>
  <c r="ADE1026" i="9"/>
  <c r="ADF1026" i="9"/>
  <c r="ADG1026" i="9"/>
  <c r="ADH1026" i="9"/>
  <c r="ADI1026" i="9"/>
  <c r="ADJ1026" i="9"/>
  <c r="ADK1026" i="9"/>
  <c r="ADL1026" i="9"/>
  <c r="ADM1026" i="9"/>
  <c r="ADN1026" i="9"/>
  <c r="ADO1026" i="9"/>
  <c r="ADP1026" i="9"/>
  <c r="ADQ1026" i="9"/>
  <c r="ADR1026" i="9"/>
  <c r="ADS1026" i="9"/>
  <c r="ADT1026" i="9"/>
  <c r="ADU1026" i="9"/>
  <c r="ADV1026" i="9"/>
  <c r="ADW1026" i="9"/>
  <c r="ADX1026" i="9"/>
  <c r="ADY1026" i="9"/>
  <c r="ADZ1026" i="9"/>
  <c r="AEA1026" i="9"/>
  <c r="AEB1026" i="9"/>
  <c r="AEC1026" i="9"/>
  <c r="AED1026" i="9"/>
  <c r="AEE1026" i="9"/>
  <c r="AEF1026" i="9"/>
  <c r="AEG1026" i="9"/>
  <c r="AEH1026" i="9"/>
  <c r="AEI1026" i="9"/>
  <c r="AEJ1026" i="9"/>
  <c r="AEK1026" i="9"/>
  <c r="AEL1026" i="9"/>
  <c r="AEM1026" i="9"/>
  <c r="AEN1026" i="9"/>
  <c r="AEO1026" i="9"/>
  <c r="AEP1026" i="9"/>
  <c r="AEQ1026" i="9"/>
  <c r="AER1026" i="9"/>
  <c r="AES1026" i="9"/>
  <c r="AET1026" i="9"/>
  <c r="AEU1026" i="9"/>
  <c r="AEV1026" i="9"/>
  <c r="AEW1026" i="9"/>
  <c r="AEX1026" i="9"/>
  <c r="AEY1026" i="9"/>
  <c r="AEZ1026" i="9"/>
  <c r="AFA1026" i="9"/>
  <c r="AFB1026" i="9"/>
  <c r="AFC1026" i="9"/>
  <c r="AFD1026" i="9"/>
  <c r="AFE1026" i="9"/>
  <c r="AFF1026" i="9"/>
  <c r="AFG1026" i="9"/>
  <c r="AFH1026" i="9"/>
  <c r="AFI1026" i="9"/>
  <c r="AFJ1026" i="9"/>
  <c r="AFK1026" i="9"/>
  <c r="AFL1026" i="9"/>
  <c r="AFM1026" i="9"/>
  <c r="AFN1026" i="9"/>
  <c r="AFO1026" i="9"/>
  <c r="AFP1026" i="9"/>
  <c r="CK1027" i="9"/>
  <c r="CL1027" i="9"/>
  <c r="CM1027" i="9"/>
  <c r="CN1027" i="9"/>
  <c r="CO1027" i="9"/>
  <c r="CP1027" i="9"/>
  <c r="CQ1027" i="9"/>
  <c r="CR1027" i="9"/>
  <c r="CS1027" i="9"/>
  <c r="CT1027" i="9"/>
  <c r="CU1027" i="9"/>
  <c r="CV1027" i="9"/>
  <c r="CW1027" i="9"/>
  <c r="CX1027" i="9"/>
  <c r="CY1027" i="9"/>
  <c r="CZ1027" i="9"/>
  <c r="DA1027" i="9"/>
  <c r="DB1027" i="9"/>
  <c r="DC1027" i="9"/>
  <c r="DD1027" i="9"/>
  <c r="DE1027" i="9"/>
  <c r="DF1027" i="9"/>
  <c r="DG1027" i="9"/>
  <c r="DH1027" i="9"/>
  <c r="DI1027" i="9"/>
  <c r="DJ1027" i="9"/>
  <c r="DK1027" i="9"/>
  <c r="DL1027" i="9"/>
  <c r="DM1027" i="9"/>
  <c r="DN1027" i="9"/>
  <c r="DO1027" i="9"/>
  <c r="DP1027" i="9"/>
  <c r="DQ1027" i="9"/>
  <c r="DR1027" i="9"/>
  <c r="DS1027" i="9"/>
  <c r="DT1027" i="9"/>
  <c r="DU1027" i="9"/>
  <c r="DV1027" i="9"/>
  <c r="DW1027" i="9"/>
  <c r="DX1027" i="9"/>
  <c r="DY1027" i="9"/>
  <c r="DZ1027" i="9"/>
  <c r="EA1027" i="9"/>
  <c r="EB1027" i="9"/>
  <c r="EC1027" i="9"/>
  <c r="ED1027" i="9"/>
  <c r="EE1027" i="9"/>
  <c r="EF1027" i="9"/>
  <c r="EG1027" i="9"/>
  <c r="EH1027" i="9"/>
  <c r="EI1027" i="9"/>
  <c r="EJ1027" i="9"/>
  <c r="EK1027" i="9"/>
  <c r="EL1027" i="9"/>
  <c r="EM1027" i="9"/>
  <c r="EN1027" i="9"/>
  <c r="EO1027" i="9"/>
  <c r="EP1027" i="9"/>
  <c r="EQ1027" i="9"/>
  <c r="ER1027" i="9"/>
  <c r="ES1027" i="9"/>
  <c r="ET1027" i="9"/>
  <c r="EU1027" i="9"/>
  <c r="EV1027" i="9"/>
  <c r="EW1027" i="9"/>
  <c r="EX1027" i="9"/>
  <c r="EY1027" i="9"/>
  <c r="EZ1027" i="9"/>
  <c r="FA1027" i="9"/>
  <c r="FB1027" i="9"/>
  <c r="FC1027" i="9"/>
  <c r="FD1027" i="9"/>
  <c r="FE1027" i="9"/>
  <c r="FF1027" i="9"/>
  <c r="FG1027" i="9"/>
  <c r="FH1027" i="9"/>
  <c r="FI1027" i="9"/>
  <c r="FJ1027" i="9"/>
  <c r="FK1027" i="9"/>
  <c r="FL1027" i="9"/>
  <c r="FM1027" i="9"/>
  <c r="FN1027" i="9"/>
  <c r="FO1027" i="9"/>
  <c r="FP1027" i="9"/>
  <c r="FQ1027" i="9"/>
  <c r="FR1027" i="9"/>
  <c r="FS1027" i="9"/>
  <c r="FT1027" i="9"/>
  <c r="FU1027" i="9"/>
  <c r="FV1027" i="9"/>
  <c r="FW1027" i="9"/>
  <c r="FX1027" i="9"/>
  <c r="FY1027" i="9"/>
  <c r="FZ1027" i="9"/>
  <c r="GA1027" i="9"/>
  <c r="GB1027" i="9"/>
  <c r="GC1027" i="9"/>
  <c r="GD1027" i="9"/>
  <c r="GE1027" i="9"/>
  <c r="GF1027" i="9"/>
  <c r="GG1027" i="9"/>
  <c r="GH1027" i="9"/>
  <c r="GI1027" i="9"/>
  <c r="GJ1027" i="9"/>
  <c r="GK1027" i="9"/>
  <c r="GL1027" i="9"/>
  <c r="GM1027" i="9"/>
  <c r="GN1027" i="9"/>
  <c r="GO1027" i="9"/>
  <c r="GP1027" i="9"/>
  <c r="GQ1027" i="9"/>
  <c r="GR1027" i="9"/>
  <c r="GS1027" i="9"/>
  <c r="GT1027" i="9"/>
  <c r="GU1027" i="9"/>
  <c r="GV1027" i="9"/>
  <c r="GW1027" i="9"/>
  <c r="GX1027" i="9"/>
  <c r="GY1027" i="9"/>
  <c r="GZ1027" i="9"/>
  <c r="HA1027" i="9"/>
  <c r="HB1027" i="9"/>
  <c r="HC1027" i="9"/>
  <c r="HD1027" i="9"/>
  <c r="HE1027" i="9"/>
  <c r="HF1027" i="9"/>
  <c r="HG1027" i="9"/>
  <c r="HH1027" i="9"/>
  <c r="HI1027" i="9"/>
  <c r="HJ1027" i="9"/>
  <c r="HK1027" i="9"/>
  <c r="HL1027" i="9"/>
  <c r="HM1027" i="9"/>
  <c r="HN1027" i="9"/>
  <c r="HO1027" i="9"/>
  <c r="HP1027" i="9"/>
  <c r="HQ1027" i="9"/>
  <c r="HR1027" i="9"/>
  <c r="HS1027" i="9"/>
  <c r="HT1027" i="9"/>
  <c r="HU1027" i="9"/>
  <c r="HV1027" i="9"/>
  <c r="HW1027" i="9"/>
  <c r="HX1027" i="9"/>
  <c r="HY1027" i="9"/>
  <c r="HZ1027" i="9"/>
  <c r="IA1027" i="9"/>
  <c r="IB1027" i="9"/>
  <c r="IC1027" i="9"/>
  <c r="ID1027" i="9"/>
  <c r="IE1027" i="9"/>
  <c r="IF1027" i="9"/>
  <c r="IG1027" i="9"/>
  <c r="IH1027" i="9"/>
  <c r="II1027" i="9"/>
  <c r="IJ1027" i="9"/>
  <c r="IK1027" i="9"/>
  <c r="IL1027" i="9"/>
  <c r="IM1027" i="9"/>
  <c r="IN1027" i="9"/>
  <c r="IO1027" i="9"/>
  <c r="IP1027" i="9"/>
  <c r="IQ1027" i="9"/>
  <c r="IR1027" i="9"/>
  <c r="IS1027" i="9"/>
  <c r="IT1027" i="9"/>
  <c r="IU1027" i="9"/>
  <c r="IV1027" i="9"/>
  <c r="IW1027" i="9"/>
  <c r="IX1027" i="9"/>
  <c r="IY1027" i="9"/>
  <c r="IZ1027" i="9"/>
  <c r="JA1027" i="9"/>
  <c r="JB1027" i="9"/>
  <c r="JC1027" i="9"/>
  <c r="JD1027" i="9"/>
  <c r="JE1027" i="9"/>
  <c r="JF1027" i="9"/>
  <c r="JG1027" i="9"/>
  <c r="JH1027" i="9"/>
  <c r="JI1027" i="9"/>
  <c r="JJ1027" i="9"/>
  <c r="JK1027" i="9"/>
  <c r="JL1027" i="9"/>
  <c r="JM1027" i="9"/>
  <c r="JN1027" i="9"/>
  <c r="JO1027" i="9"/>
  <c r="JP1027" i="9"/>
  <c r="JQ1027" i="9"/>
  <c r="JR1027" i="9"/>
  <c r="JS1027" i="9"/>
  <c r="JT1027" i="9"/>
  <c r="JU1027" i="9"/>
  <c r="JV1027" i="9"/>
  <c r="JW1027" i="9"/>
  <c r="JX1027" i="9"/>
  <c r="JY1027" i="9"/>
  <c r="JZ1027" i="9"/>
  <c r="KA1027" i="9"/>
  <c r="KB1027" i="9"/>
  <c r="KC1027" i="9"/>
  <c r="KD1027" i="9"/>
  <c r="KE1027" i="9"/>
  <c r="KF1027" i="9"/>
  <c r="KG1027" i="9"/>
  <c r="KH1027" i="9"/>
  <c r="KI1027" i="9"/>
  <c r="KJ1027" i="9"/>
  <c r="KK1027" i="9"/>
  <c r="KL1027" i="9"/>
  <c r="KM1027" i="9"/>
  <c r="KN1027" i="9"/>
  <c r="KO1027" i="9"/>
  <c r="KP1027" i="9"/>
  <c r="KQ1027" i="9"/>
  <c r="KR1027" i="9"/>
  <c r="KS1027" i="9"/>
  <c r="KT1027" i="9"/>
  <c r="KU1027" i="9"/>
  <c r="KV1027" i="9"/>
  <c r="KW1027" i="9"/>
  <c r="KX1027" i="9"/>
  <c r="KY1027" i="9"/>
  <c r="KZ1027" i="9"/>
  <c r="LA1027" i="9"/>
  <c r="LB1027" i="9"/>
  <c r="LC1027" i="9"/>
  <c r="LD1027" i="9"/>
  <c r="LE1027" i="9"/>
  <c r="LF1027" i="9"/>
  <c r="LG1027" i="9"/>
  <c r="LH1027" i="9"/>
  <c r="LI1027" i="9"/>
  <c r="LJ1027" i="9"/>
  <c r="LK1027" i="9"/>
  <c r="LL1027" i="9"/>
  <c r="LM1027" i="9"/>
  <c r="LN1027" i="9"/>
  <c r="LO1027" i="9"/>
  <c r="LP1027" i="9"/>
  <c r="LQ1027" i="9"/>
  <c r="LR1027" i="9"/>
  <c r="LS1027" i="9"/>
  <c r="LT1027" i="9"/>
  <c r="LU1027" i="9"/>
  <c r="LV1027" i="9"/>
  <c r="LW1027" i="9"/>
  <c r="LX1027" i="9"/>
  <c r="LY1027" i="9"/>
  <c r="LZ1027" i="9"/>
  <c r="MA1027" i="9"/>
  <c r="MB1027" i="9"/>
  <c r="MC1027" i="9"/>
  <c r="MD1027" i="9"/>
  <c r="ME1027" i="9"/>
  <c r="MF1027" i="9"/>
  <c r="MG1027" i="9"/>
  <c r="MH1027" i="9"/>
  <c r="MI1027" i="9"/>
  <c r="MJ1027" i="9"/>
  <c r="MK1027" i="9"/>
  <c r="ML1027" i="9"/>
  <c r="MM1027" i="9"/>
  <c r="MN1027" i="9"/>
  <c r="MO1027" i="9"/>
  <c r="MP1027" i="9"/>
  <c r="MQ1027" i="9"/>
  <c r="MR1027" i="9"/>
  <c r="MS1027" i="9"/>
  <c r="MT1027" i="9"/>
  <c r="MU1027" i="9"/>
  <c r="MV1027" i="9"/>
  <c r="MW1027" i="9"/>
  <c r="MX1027" i="9"/>
  <c r="MY1027" i="9"/>
  <c r="MZ1027" i="9"/>
  <c r="NA1027" i="9"/>
  <c r="NB1027" i="9"/>
  <c r="NC1027" i="9"/>
  <c r="ND1027" i="9"/>
  <c r="NE1027" i="9"/>
  <c r="NF1027" i="9"/>
  <c r="NG1027" i="9"/>
  <c r="NH1027" i="9"/>
  <c r="NI1027" i="9"/>
  <c r="NJ1027" i="9"/>
  <c r="NK1027" i="9"/>
  <c r="NL1027" i="9"/>
  <c r="NM1027" i="9"/>
  <c r="NN1027" i="9"/>
  <c r="NO1027" i="9"/>
  <c r="NP1027" i="9"/>
  <c r="NQ1027" i="9"/>
  <c r="NR1027" i="9"/>
  <c r="NS1027" i="9"/>
  <c r="NT1027" i="9"/>
  <c r="NU1027" i="9"/>
  <c r="NV1027" i="9"/>
  <c r="NW1027" i="9"/>
  <c r="NX1027" i="9"/>
  <c r="NY1027" i="9"/>
  <c r="NZ1027" i="9"/>
  <c r="OA1027" i="9"/>
  <c r="OB1027" i="9"/>
  <c r="OC1027" i="9"/>
  <c r="OD1027" i="9"/>
  <c r="OE1027" i="9"/>
  <c r="OF1027" i="9"/>
  <c r="OG1027" i="9"/>
  <c r="OH1027" i="9"/>
  <c r="OI1027" i="9"/>
  <c r="OJ1027" i="9"/>
  <c r="OK1027" i="9"/>
  <c r="OL1027" i="9"/>
  <c r="OM1027" i="9"/>
  <c r="ON1027" i="9"/>
  <c r="OO1027" i="9"/>
  <c r="OP1027" i="9"/>
  <c r="OQ1027" i="9"/>
  <c r="OR1027" i="9"/>
  <c r="OS1027" i="9"/>
  <c r="OT1027" i="9"/>
  <c r="OU1027" i="9"/>
  <c r="OV1027" i="9"/>
  <c r="OW1027" i="9"/>
  <c r="OX1027" i="9"/>
  <c r="OY1027" i="9"/>
  <c r="OZ1027" i="9"/>
  <c r="PA1027" i="9"/>
  <c r="PB1027" i="9"/>
  <c r="PC1027" i="9"/>
  <c r="PD1027" i="9"/>
  <c r="PE1027" i="9"/>
  <c r="PF1027" i="9"/>
  <c r="PG1027" i="9"/>
  <c r="PH1027" i="9"/>
  <c r="PI1027" i="9"/>
  <c r="PJ1027" i="9"/>
  <c r="PK1027" i="9"/>
  <c r="PL1027" i="9"/>
  <c r="PM1027" i="9"/>
  <c r="PN1027" i="9"/>
  <c r="PO1027" i="9"/>
  <c r="PP1027" i="9"/>
  <c r="PQ1027" i="9"/>
  <c r="PR1027" i="9"/>
  <c r="PS1027" i="9"/>
  <c r="PT1027" i="9"/>
  <c r="PU1027" i="9"/>
  <c r="PV1027" i="9"/>
  <c r="PW1027" i="9"/>
  <c r="PX1027" i="9"/>
  <c r="PY1027" i="9"/>
  <c r="PZ1027" i="9"/>
  <c r="QA1027" i="9"/>
  <c r="QB1027" i="9"/>
  <c r="QC1027" i="9"/>
  <c r="QD1027" i="9"/>
  <c r="QE1027" i="9"/>
  <c r="QF1027" i="9"/>
  <c r="QG1027" i="9"/>
  <c r="QH1027" i="9"/>
  <c r="QI1027" i="9"/>
  <c r="QJ1027" i="9"/>
  <c r="QK1027" i="9"/>
  <c r="QL1027" i="9"/>
  <c r="QM1027" i="9"/>
  <c r="QN1027" i="9"/>
  <c r="QO1027" i="9"/>
  <c r="QP1027" i="9"/>
  <c r="QQ1027" i="9"/>
  <c r="QR1027" i="9"/>
  <c r="QS1027" i="9"/>
  <c r="QT1027" i="9"/>
  <c r="QU1027" i="9"/>
  <c r="QV1027" i="9"/>
  <c r="QW1027" i="9"/>
  <c r="QX1027" i="9"/>
  <c r="QY1027" i="9"/>
  <c r="QZ1027" i="9"/>
  <c r="RA1027" i="9"/>
  <c r="RB1027" i="9"/>
  <c r="RC1027" i="9"/>
  <c r="RD1027" i="9"/>
  <c r="RE1027" i="9"/>
  <c r="RF1027" i="9"/>
  <c r="RG1027" i="9"/>
  <c r="RH1027" i="9"/>
  <c r="RI1027" i="9"/>
  <c r="RJ1027" i="9"/>
  <c r="RK1027" i="9"/>
  <c r="RL1027" i="9"/>
  <c r="RM1027" i="9"/>
  <c r="RN1027" i="9"/>
  <c r="RO1027" i="9"/>
  <c r="RP1027" i="9"/>
  <c r="RQ1027" i="9"/>
  <c r="RR1027" i="9"/>
  <c r="RS1027" i="9"/>
  <c r="RT1027" i="9"/>
  <c r="RU1027" i="9"/>
  <c r="RV1027" i="9"/>
  <c r="RW1027" i="9"/>
  <c r="RX1027" i="9"/>
  <c r="RY1027" i="9"/>
  <c r="RZ1027" i="9"/>
  <c r="SA1027" i="9"/>
  <c r="SB1027" i="9"/>
  <c r="SC1027" i="9"/>
  <c r="SD1027" i="9"/>
  <c r="SE1027" i="9"/>
  <c r="SF1027" i="9"/>
  <c r="SG1027" i="9"/>
  <c r="SH1027" i="9"/>
  <c r="SI1027" i="9"/>
  <c r="SJ1027" i="9"/>
  <c r="SK1027" i="9"/>
  <c r="SL1027" i="9"/>
  <c r="SM1027" i="9"/>
  <c r="SN1027" i="9"/>
  <c r="SO1027" i="9"/>
  <c r="SP1027" i="9"/>
  <c r="SQ1027" i="9"/>
  <c r="SR1027" i="9"/>
  <c r="SS1027" i="9"/>
  <c r="ST1027" i="9"/>
  <c r="SU1027" i="9"/>
  <c r="SV1027" i="9"/>
  <c r="SW1027" i="9"/>
  <c r="SX1027" i="9"/>
  <c r="SY1027" i="9"/>
  <c r="SZ1027" i="9"/>
  <c r="TA1027" i="9"/>
  <c r="TB1027" i="9"/>
  <c r="TC1027" i="9"/>
  <c r="TD1027" i="9"/>
  <c r="TE1027" i="9"/>
  <c r="TF1027" i="9"/>
  <c r="TG1027" i="9"/>
  <c r="TH1027" i="9"/>
  <c r="TI1027" i="9"/>
  <c r="TJ1027" i="9"/>
  <c r="TK1027" i="9"/>
  <c r="TL1027" i="9"/>
  <c r="TM1027" i="9"/>
  <c r="TN1027" i="9"/>
  <c r="TO1027" i="9"/>
  <c r="TP1027" i="9"/>
  <c r="TQ1027" i="9"/>
  <c r="TR1027" i="9"/>
  <c r="TS1027" i="9"/>
  <c r="TT1027" i="9"/>
  <c r="TU1027" i="9"/>
  <c r="TV1027" i="9"/>
  <c r="TW1027" i="9"/>
  <c r="TX1027" i="9"/>
  <c r="TY1027" i="9"/>
  <c r="TZ1027" i="9"/>
  <c r="UA1027" i="9"/>
  <c r="UB1027" i="9"/>
  <c r="UC1027" i="9"/>
  <c r="UD1027" i="9"/>
  <c r="UE1027" i="9"/>
  <c r="UF1027" i="9"/>
  <c r="UG1027" i="9"/>
  <c r="UH1027" i="9"/>
  <c r="UI1027" i="9"/>
  <c r="UJ1027" i="9"/>
  <c r="UK1027" i="9"/>
  <c r="UL1027" i="9"/>
  <c r="UM1027" i="9"/>
  <c r="UN1027" i="9"/>
  <c r="UO1027" i="9"/>
  <c r="UP1027" i="9"/>
  <c r="UQ1027" i="9"/>
  <c r="UR1027" i="9"/>
  <c r="US1027" i="9"/>
  <c r="UT1027" i="9"/>
  <c r="UU1027" i="9"/>
  <c r="UV1027" i="9"/>
  <c r="UW1027" i="9"/>
  <c r="UX1027" i="9"/>
  <c r="UY1027" i="9"/>
  <c r="UZ1027" i="9"/>
  <c r="VA1027" i="9"/>
  <c r="VB1027" i="9"/>
  <c r="VC1027" i="9"/>
  <c r="VD1027" i="9"/>
  <c r="VE1027" i="9"/>
  <c r="VF1027" i="9"/>
  <c r="VG1027" i="9"/>
  <c r="VH1027" i="9"/>
  <c r="VI1027" i="9"/>
  <c r="VJ1027" i="9"/>
  <c r="VK1027" i="9"/>
  <c r="VL1027" i="9"/>
  <c r="VM1027" i="9"/>
  <c r="VN1027" i="9"/>
  <c r="VO1027" i="9"/>
  <c r="VP1027" i="9"/>
  <c r="VQ1027" i="9"/>
  <c r="VR1027" i="9"/>
  <c r="VS1027" i="9"/>
  <c r="VT1027" i="9"/>
  <c r="VU1027" i="9"/>
  <c r="VV1027" i="9"/>
  <c r="VW1027" i="9"/>
  <c r="VX1027" i="9"/>
  <c r="VY1027" i="9"/>
  <c r="VZ1027" i="9"/>
  <c r="WA1027" i="9"/>
  <c r="WB1027" i="9"/>
  <c r="WC1027" i="9"/>
  <c r="WD1027" i="9"/>
  <c r="WE1027" i="9"/>
  <c r="WF1027" i="9"/>
  <c r="WG1027" i="9"/>
  <c r="WH1027" i="9"/>
  <c r="WI1027" i="9"/>
  <c r="WJ1027" i="9"/>
  <c r="WK1027" i="9"/>
  <c r="WL1027" i="9"/>
  <c r="WM1027" i="9"/>
  <c r="WN1027" i="9"/>
  <c r="WO1027" i="9"/>
  <c r="WP1027" i="9"/>
  <c r="WQ1027" i="9"/>
  <c r="WR1027" i="9"/>
  <c r="WS1027" i="9"/>
  <c r="WT1027" i="9"/>
  <c r="WU1027" i="9"/>
  <c r="WV1027" i="9"/>
  <c r="WW1027" i="9"/>
  <c r="WX1027" i="9"/>
  <c r="WY1027" i="9"/>
  <c r="WZ1027" i="9"/>
  <c r="XA1027" i="9"/>
  <c r="XB1027" i="9"/>
  <c r="XC1027" i="9"/>
  <c r="XD1027" i="9"/>
  <c r="XE1027" i="9"/>
  <c r="XF1027" i="9"/>
  <c r="XG1027" i="9"/>
  <c r="XH1027" i="9"/>
  <c r="XI1027" i="9"/>
  <c r="XJ1027" i="9"/>
  <c r="XK1027" i="9"/>
  <c r="XL1027" i="9"/>
  <c r="XM1027" i="9"/>
  <c r="XN1027" i="9"/>
  <c r="XO1027" i="9"/>
  <c r="XP1027" i="9"/>
  <c r="XQ1027" i="9"/>
  <c r="XR1027" i="9"/>
  <c r="XS1027" i="9"/>
  <c r="XT1027" i="9"/>
  <c r="XU1027" i="9"/>
  <c r="XV1027" i="9"/>
  <c r="XW1027" i="9"/>
  <c r="XX1027" i="9"/>
  <c r="XY1027" i="9"/>
  <c r="XZ1027" i="9"/>
  <c r="YA1027" i="9"/>
  <c r="YB1027" i="9"/>
  <c r="YC1027" i="9"/>
  <c r="YD1027" i="9"/>
  <c r="YE1027" i="9"/>
  <c r="YF1027" i="9"/>
  <c r="YG1027" i="9"/>
  <c r="YH1027" i="9"/>
  <c r="YI1027" i="9"/>
  <c r="YJ1027" i="9"/>
  <c r="YK1027" i="9"/>
  <c r="YL1027" i="9"/>
  <c r="YM1027" i="9"/>
  <c r="YN1027" i="9"/>
  <c r="YO1027" i="9"/>
  <c r="YP1027" i="9"/>
  <c r="YQ1027" i="9"/>
  <c r="YR1027" i="9"/>
  <c r="YS1027" i="9"/>
  <c r="YT1027" i="9"/>
  <c r="YU1027" i="9"/>
  <c r="YV1027" i="9"/>
  <c r="YW1027" i="9"/>
  <c r="YX1027" i="9"/>
  <c r="YY1027" i="9"/>
  <c r="YZ1027" i="9"/>
  <c r="ZA1027" i="9"/>
  <c r="ZB1027" i="9"/>
  <c r="ZC1027" i="9"/>
  <c r="ZD1027" i="9"/>
  <c r="ZE1027" i="9"/>
  <c r="ZF1027" i="9"/>
  <c r="ZG1027" i="9"/>
  <c r="ZH1027" i="9"/>
  <c r="ZI1027" i="9"/>
  <c r="ZJ1027" i="9"/>
  <c r="ZK1027" i="9"/>
  <c r="ZL1027" i="9"/>
  <c r="ZM1027" i="9"/>
  <c r="ZN1027" i="9"/>
  <c r="ZO1027" i="9"/>
  <c r="ZP1027" i="9"/>
  <c r="ZQ1027" i="9"/>
  <c r="ZR1027" i="9"/>
  <c r="ZS1027" i="9"/>
  <c r="ZT1027" i="9"/>
  <c r="ZU1027" i="9"/>
  <c r="ZV1027" i="9"/>
  <c r="ZW1027" i="9"/>
  <c r="ZX1027" i="9"/>
  <c r="ZY1027" i="9"/>
  <c r="ZZ1027" i="9"/>
  <c r="AAA1027" i="9"/>
  <c r="AAB1027" i="9"/>
  <c r="AAC1027" i="9"/>
  <c r="AAD1027" i="9"/>
  <c r="AAE1027" i="9"/>
  <c r="AAF1027" i="9"/>
  <c r="AAG1027" i="9"/>
  <c r="AAH1027" i="9"/>
  <c r="AAI1027" i="9"/>
  <c r="AAJ1027" i="9"/>
  <c r="AAK1027" i="9"/>
  <c r="AAL1027" i="9"/>
  <c r="AAM1027" i="9"/>
  <c r="AAN1027" i="9"/>
  <c r="AAO1027" i="9"/>
  <c r="AAP1027" i="9"/>
  <c r="AAQ1027" i="9"/>
  <c r="AAR1027" i="9"/>
  <c r="AAS1027" i="9"/>
  <c r="AAT1027" i="9"/>
  <c r="AAU1027" i="9"/>
  <c r="AAV1027" i="9"/>
  <c r="AAW1027" i="9"/>
  <c r="AAX1027" i="9"/>
  <c r="AAY1027" i="9"/>
  <c r="AAZ1027" i="9"/>
  <c r="ABA1027" i="9"/>
  <c r="ABB1027" i="9"/>
  <c r="ABC1027" i="9"/>
  <c r="ABD1027" i="9"/>
  <c r="ABE1027" i="9"/>
  <c r="ABF1027" i="9"/>
  <c r="ABG1027" i="9"/>
  <c r="ABH1027" i="9"/>
  <c r="ABI1027" i="9"/>
  <c r="ABJ1027" i="9"/>
  <c r="ABK1027" i="9"/>
  <c r="ABL1027" i="9"/>
  <c r="ABM1027" i="9"/>
  <c r="ABN1027" i="9"/>
  <c r="ABO1027" i="9"/>
  <c r="ABP1027" i="9"/>
  <c r="ABQ1027" i="9"/>
  <c r="ABR1027" i="9"/>
  <c r="ABS1027" i="9"/>
  <c r="ABT1027" i="9"/>
  <c r="ABU1027" i="9"/>
  <c r="ABV1027" i="9"/>
  <c r="ABW1027" i="9"/>
  <c r="ABX1027" i="9"/>
  <c r="ABY1027" i="9"/>
  <c r="ABZ1027" i="9"/>
  <c r="ACA1027" i="9"/>
  <c r="ACB1027" i="9"/>
  <c r="ACC1027" i="9"/>
  <c r="ACD1027" i="9"/>
  <c r="ACE1027" i="9"/>
  <c r="ACF1027" i="9"/>
  <c r="ACG1027" i="9"/>
  <c r="ACH1027" i="9"/>
  <c r="ACI1027" i="9"/>
  <c r="ACJ1027" i="9"/>
  <c r="ACK1027" i="9"/>
  <c r="ACL1027" i="9"/>
  <c r="ACM1027" i="9"/>
  <c r="ACN1027" i="9"/>
  <c r="ACO1027" i="9"/>
  <c r="ACP1027" i="9"/>
  <c r="ACQ1027" i="9"/>
  <c r="ACR1027" i="9"/>
  <c r="ACS1027" i="9"/>
  <c r="ACT1027" i="9"/>
  <c r="ACU1027" i="9"/>
  <c r="ACV1027" i="9"/>
  <c r="ACW1027" i="9"/>
  <c r="ACX1027" i="9"/>
  <c r="ACY1027" i="9"/>
  <c r="ACZ1027" i="9"/>
  <c r="ADA1027" i="9"/>
  <c r="ADB1027" i="9"/>
  <c r="ADC1027" i="9"/>
  <c r="ADD1027" i="9"/>
  <c r="ADE1027" i="9"/>
  <c r="ADF1027" i="9"/>
  <c r="ADG1027" i="9"/>
  <c r="ADH1027" i="9"/>
  <c r="ADI1027" i="9"/>
  <c r="ADJ1027" i="9"/>
  <c r="ADK1027" i="9"/>
  <c r="ADL1027" i="9"/>
  <c r="ADM1027" i="9"/>
  <c r="ADN1027" i="9"/>
  <c r="ADO1027" i="9"/>
  <c r="ADP1027" i="9"/>
  <c r="ADQ1027" i="9"/>
  <c r="ADR1027" i="9"/>
  <c r="ADS1027" i="9"/>
  <c r="ADT1027" i="9"/>
  <c r="ADU1027" i="9"/>
  <c r="ADV1027" i="9"/>
  <c r="ADW1027" i="9"/>
  <c r="ADX1027" i="9"/>
  <c r="ADY1027" i="9"/>
  <c r="ADZ1027" i="9"/>
  <c r="AEA1027" i="9"/>
  <c r="AEB1027" i="9"/>
  <c r="AEC1027" i="9"/>
  <c r="AED1027" i="9"/>
  <c r="AEE1027" i="9"/>
  <c r="AEF1027" i="9"/>
  <c r="AEG1027" i="9"/>
  <c r="AEH1027" i="9"/>
  <c r="AEI1027" i="9"/>
  <c r="AEJ1027" i="9"/>
  <c r="AEK1027" i="9"/>
  <c r="AEL1027" i="9"/>
  <c r="AEM1027" i="9"/>
  <c r="AEN1027" i="9"/>
  <c r="AEO1027" i="9"/>
  <c r="AEP1027" i="9"/>
  <c r="AEQ1027" i="9"/>
  <c r="AER1027" i="9"/>
  <c r="AES1027" i="9"/>
  <c r="AET1027" i="9"/>
  <c r="AEU1027" i="9"/>
  <c r="AEV1027" i="9"/>
  <c r="AEW1027" i="9"/>
  <c r="AEX1027" i="9"/>
  <c r="AEY1027" i="9"/>
  <c r="AEZ1027" i="9"/>
  <c r="AFA1027" i="9"/>
  <c r="AFB1027" i="9"/>
  <c r="AFC1027" i="9"/>
  <c r="AFD1027" i="9"/>
  <c r="AFE1027" i="9"/>
  <c r="AFF1027" i="9"/>
  <c r="AFG1027" i="9"/>
  <c r="AFH1027" i="9"/>
  <c r="AFI1027" i="9"/>
  <c r="AFJ1027" i="9"/>
  <c r="AFK1027" i="9"/>
  <c r="AFL1027" i="9"/>
  <c r="AFM1027" i="9"/>
  <c r="AFN1027" i="9"/>
  <c r="AFO1027" i="9"/>
  <c r="AFP1027" i="9"/>
  <c r="CK1028" i="9"/>
  <c r="CL1028" i="9"/>
  <c r="CM1028" i="9"/>
  <c r="CN1028" i="9"/>
  <c r="CO1028" i="9"/>
  <c r="CP1028" i="9"/>
  <c r="CQ1028" i="9"/>
  <c r="CR1028" i="9"/>
  <c r="CS1028" i="9"/>
  <c r="CT1028" i="9"/>
  <c r="CU1028" i="9"/>
  <c r="CV1028" i="9"/>
  <c r="CW1028" i="9"/>
  <c r="CX1028" i="9"/>
  <c r="CY1028" i="9"/>
  <c r="CZ1028" i="9"/>
  <c r="DA1028" i="9"/>
  <c r="DB1028" i="9"/>
  <c r="DC1028" i="9"/>
  <c r="DD1028" i="9"/>
  <c r="DE1028" i="9"/>
  <c r="DF1028" i="9"/>
  <c r="DG1028" i="9"/>
  <c r="DH1028" i="9"/>
  <c r="DI1028" i="9"/>
  <c r="DJ1028" i="9"/>
  <c r="DK1028" i="9"/>
  <c r="DL1028" i="9"/>
  <c r="DM1028" i="9"/>
  <c r="DN1028" i="9"/>
  <c r="DO1028" i="9"/>
  <c r="DP1028" i="9"/>
  <c r="DQ1028" i="9"/>
  <c r="DR1028" i="9"/>
  <c r="DS1028" i="9"/>
  <c r="DT1028" i="9"/>
  <c r="DU1028" i="9"/>
  <c r="DV1028" i="9"/>
  <c r="DW1028" i="9"/>
  <c r="DX1028" i="9"/>
  <c r="DY1028" i="9"/>
  <c r="DZ1028" i="9"/>
  <c r="EA1028" i="9"/>
  <c r="EB1028" i="9"/>
  <c r="EC1028" i="9"/>
  <c r="ED1028" i="9"/>
  <c r="EE1028" i="9"/>
  <c r="EF1028" i="9"/>
  <c r="EG1028" i="9"/>
  <c r="EH1028" i="9"/>
  <c r="EI1028" i="9"/>
  <c r="EJ1028" i="9"/>
  <c r="EK1028" i="9"/>
  <c r="EL1028" i="9"/>
  <c r="EM1028" i="9"/>
  <c r="EN1028" i="9"/>
  <c r="EO1028" i="9"/>
  <c r="EP1028" i="9"/>
  <c r="EQ1028" i="9"/>
  <c r="ER1028" i="9"/>
  <c r="ES1028" i="9"/>
  <c r="ET1028" i="9"/>
  <c r="EU1028" i="9"/>
  <c r="EV1028" i="9"/>
  <c r="EW1028" i="9"/>
  <c r="EX1028" i="9"/>
  <c r="EY1028" i="9"/>
  <c r="EZ1028" i="9"/>
  <c r="FA1028" i="9"/>
  <c r="FB1028" i="9"/>
  <c r="FC1028" i="9"/>
  <c r="FD1028" i="9"/>
  <c r="FE1028" i="9"/>
  <c r="FF1028" i="9"/>
  <c r="FG1028" i="9"/>
  <c r="FH1028" i="9"/>
  <c r="FI1028" i="9"/>
  <c r="FJ1028" i="9"/>
  <c r="FK1028" i="9"/>
  <c r="FL1028" i="9"/>
  <c r="FM1028" i="9"/>
  <c r="FN1028" i="9"/>
  <c r="FO1028" i="9"/>
  <c r="FP1028" i="9"/>
  <c r="FQ1028" i="9"/>
  <c r="FR1028" i="9"/>
  <c r="FS1028" i="9"/>
  <c r="FT1028" i="9"/>
  <c r="FU1028" i="9"/>
  <c r="FV1028" i="9"/>
  <c r="FW1028" i="9"/>
  <c r="FX1028" i="9"/>
  <c r="FY1028" i="9"/>
  <c r="FZ1028" i="9"/>
  <c r="GA1028" i="9"/>
  <c r="GB1028" i="9"/>
  <c r="GC1028" i="9"/>
  <c r="GD1028" i="9"/>
  <c r="GE1028" i="9"/>
  <c r="GF1028" i="9"/>
  <c r="GG1028" i="9"/>
  <c r="GH1028" i="9"/>
  <c r="GI1028" i="9"/>
  <c r="GJ1028" i="9"/>
  <c r="GK1028" i="9"/>
  <c r="GL1028" i="9"/>
  <c r="GM1028" i="9"/>
  <c r="GN1028" i="9"/>
  <c r="GO1028" i="9"/>
  <c r="GP1028" i="9"/>
  <c r="GQ1028" i="9"/>
  <c r="GR1028" i="9"/>
  <c r="GS1028" i="9"/>
  <c r="GT1028" i="9"/>
  <c r="GU1028" i="9"/>
  <c r="GV1028" i="9"/>
  <c r="GW1028" i="9"/>
  <c r="GX1028" i="9"/>
  <c r="GY1028" i="9"/>
  <c r="GZ1028" i="9"/>
  <c r="HA1028" i="9"/>
  <c r="HB1028" i="9"/>
  <c r="HC1028" i="9"/>
  <c r="HD1028" i="9"/>
  <c r="HE1028" i="9"/>
  <c r="HF1028" i="9"/>
  <c r="HG1028" i="9"/>
  <c r="HH1028" i="9"/>
  <c r="HI1028" i="9"/>
  <c r="HJ1028" i="9"/>
  <c r="HK1028" i="9"/>
  <c r="HL1028" i="9"/>
  <c r="HM1028" i="9"/>
  <c r="HN1028" i="9"/>
  <c r="HO1028" i="9"/>
  <c r="HP1028" i="9"/>
  <c r="HQ1028" i="9"/>
  <c r="HR1028" i="9"/>
  <c r="HS1028" i="9"/>
  <c r="HT1028" i="9"/>
  <c r="HU1028" i="9"/>
  <c r="HV1028" i="9"/>
  <c r="HW1028" i="9"/>
  <c r="HX1028" i="9"/>
  <c r="HY1028" i="9"/>
  <c r="HZ1028" i="9"/>
  <c r="IA1028" i="9"/>
  <c r="IB1028" i="9"/>
  <c r="IC1028" i="9"/>
  <c r="ID1028" i="9"/>
  <c r="IE1028" i="9"/>
  <c r="IF1028" i="9"/>
  <c r="IG1028" i="9"/>
  <c r="IH1028" i="9"/>
  <c r="II1028" i="9"/>
  <c r="IJ1028" i="9"/>
  <c r="IK1028" i="9"/>
  <c r="IL1028" i="9"/>
  <c r="IM1028" i="9"/>
  <c r="IN1028" i="9"/>
  <c r="IO1028" i="9"/>
  <c r="IP1028" i="9"/>
  <c r="IQ1028" i="9"/>
  <c r="IR1028" i="9"/>
  <c r="IS1028" i="9"/>
  <c r="IT1028" i="9"/>
  <c r="IU1028" i="9"/>
  <c r="IV1028" i="9"/>
  <c r="IW1028" i="9"/>
  <c r="IX1028" i="9"/>
  <c r="IY1028" i="9"/>
  <c r="IZ1028" i="9"/>
  <c r="JA1028" i="9"/>
  <c r="JB1028" i="9"/>
  <c r="JC1028" i="9"/>
  <c r="JD1028" i="9"/>
  <c r="JE1028" i="9"/>
  <c r="JF1028" i="9"/>
  <c r="JG1028" i="9"/>
  <c r="JH1028" i="9"/>
  <c r="JI1028" i="9"/>
  <c r="JJ1028" i="9"/>
  <c r="JK1028" i="9"/>
  <c r="JL1028" i="9"/>
  <c r="JM1028" i="9"/>
  <c r="JN1028" i="9"/>
  <c r="JO1028" i="9"/>
  <c r="JP1028" i="9"/>
  <c r="JQ1028" i="9"/>
  <c r="JR1028" i="9"/>
  <c r="JS1028" i="9"/>
  <c r="JT1028" i="9"/>
  <c r="JU1028" i="9"/>
  <c r="JV1028" i="9"/>
  <c r="JW1028" i="9"/>
  <c r="JX1028" i="9"/>
  <c r="JY1028" i="9"/>
  <c r="JZ1028" i="9"/>
  <c r="KA1028" i="9"/>
  <c r="KB1028" i="9"/>
  <c r="KC1028" i="9"/>
  <c r="KD1028" i="9"/>
  <c r="KE1028" i="9"/>
  <c r="KF1028" i="9"/>
  <c r="KG1028" i="9"/>
  <c r="KH1028" i="9"/>
  <c r="KI1028" i="9"/>
  <c r="KJ1028" i="9"/>
  <c r="KK1028" i="9"/>
  <c r="KL1028" i="9"/>
  <c r="KM1028" i="9"/>
  <c r="KN1028" i="9"/>
  <c r="KO1028" i="9"/>
  <c r="KP1028" i="9"/>
  <c r="KQ1028" i="9"/>
  <c r="KR1028" i="9"/>
  <c r="KS1028" i="9"/>
  <c r="KT1028" i="9"/>
  <c r="KU1028" i="9"/>
  <c r="KV1028" i="9"/>
  <c r="KW1028" i="9"/>
  <c r="KX1028" i="9"/>
  <c r="KY1028" i="9"/>
  <c r="KZ1028" i="9"/>
  <c r="LA1028" i="9"/>
  <c r="LB1028" i="9"/>
  <c r="LC1028" i="9"/>
  <c r="LD1028" i="9"/>
  <c r="LE1028" i="9"/>
  <c r="LF1028" i="9"/>
  <c r="LG1028" i="9"/>
  <c r="LH1028" i="9"/>
  <c r="LI1028" i="9"/>
  <c r="LJ1028" i="9"/>
  <c r="LK1028" i="9"/>
  <c r="LL1028" i="9"/>
  <c r="LM1028" i="9"/>
  <c r="LN1028" i="9"/>
  <c r="LO1028" i="9"/>
  <c r="LP1028" i="9"/>
  <c r="LQ1028" i="9"/>
  <c r="LR1028" i="9"/>
  <c r="LS1028" i="9"/>
  <c r="LT1028" i="9"/>
  <c r="LU1028" i="9"/>
  <c r="LV1028" i="9"/>
  <c r="LW1028" i="9"/>
  <c r="LX1028" i="9"/>
  <c r="LY1028" i="9"/>
  <c r="LZ1028" i="9"/>
  <c r="MA1028" i="9"/>
  <c r="MB1028" i="9"/>
  <c r="MC1028" i="9"/>
  <c r="MD1028" i="9"/>
  <c r="ME1028" i="9"/>
  <c r="MF1028" i="9"/>
  <c r="MG1028" i="9"/>
  <c r="MH1028" i="9"/>
  <c r="MI1028" i="9"/>
  <c r="MJ1028" i="9"/>
  <c r="MK1028" i="9"/>
  <c r="ML1028" i="9"/>
  <c r="MM1028" i="9"/>
  <c r="MN1028" i="9"/>
  <c r="MO1028" i="9"/>
  <c r="MP1028" i="9"/>
  <c r="MQ1028" i="9"/>
  <c r="MR1028" i="9"/>
  <c r="MS1028" i="9"/>
  <c r="MT1028" i="9"/>
  <c r="MU1028" i="9"/>
  <c r="MV1028" i="9"/>
  <c r="MW1028" i="9"/>
  <c r="MX1028" i="9"/>
  <c r="MY1028" i="9"/>
  <c r="MZ1028" i="9"/>
  <c r="NA1028" i="9"/>
  <c r="NB1028" i="9"/>
  <c r="NC1028" i="9"/>
  <c r="ND1028" i="9"/>
  <c r="NE1028" i="9"/>
  <c r="NF1028" i="9"/>
  <c r="NG1028" i="9"/>
  <c r="NH1028" i="9"/>
  <c r="NI1028" i="9"/>
  <c r="NJ1028" i="9"/>
  <c r="NK1028" i="9"/>
  <c r="NL1028" i="9"/>
  <c r="NM1028" i="9"/>
  <c r="NN1028" i="9"/>
  <c r="NO1028" i="9"/>
  <c r="NP1028" i="9"/>
  <c r="NQ1028" i="9"/>
  <c r="NR1028" i="9"/>
  <c r="NS1028" i="9"/>
  <c r="NT1028" i="9"/>
  <c r="NU1028" i="9"/>
  <c r="NV1028" i="9"/>
  <c r="NW1028" i="9"/>
  <c r="NX1028" i="9"/>
  <c r="NY1028" i="9"/>
  <c r="NZ1028" i="9"/>
  <c r="OA1028" i="9"/>
  <c r="OB1028" i="9"/>
  <c r="OC1028" i="9"/>
  <c r="OD1028" i="9"/>
  <c r="OE1028" i="9"/>
  <c r="OF1028" i="9"/>
  <c r="OG1028" i="9"/>
  <c r="OH1028" i="9"/>
  <c r="OI1028" i="9"/>
  <c r="OJ1028" i="9"/>
  <c r="OK1028" i="9"/>
  <c r="OL1028" i="9"/>
  <c r="OM1028" i="9"/>
  <c r="ON1028" i="9"/>
  <c r="OO1028" i="9"/>
  <c r="OP1028" i="9"/>
  <c r="OQ1028" i="9"/>
  <c r="OR1028" i="9"/>
  <c r="OS1028" i="9"/>
  <c r="OT1028" i="9"/>
  <c r="OU1028" i="9"/>
  <c r="OV1028" i="9"/>
  <c r="OW1028" i="9"/>
  <c r="OX1028" i="9"/>
  <c r="OY1028" i="9"/>
  <c r="OZ1028" i="9"/>
  <c r="PA1028" i="9"/>
  <c r="PB1028" i="9"/>
  <c r="PC1028" i="9"/>
  <c r="PD1028" i="9"/>
  <c r="PE1028" i="9"/>
  <c r="PF1028" i="9"/>
  <c r="PG1028" i="9"/>
  <c r="PH1028" i="9"/>
  <c r="PI1028" i="9"/>
  <c r="PJ1028" i="9"/>
  <c r="PK1028" i="9"/>
  <c r="PL1028" i="9"/>
  <c r="PM1028" i="9"/>
  <c r="PN1028" i="9"/>
  <c r="PO1028" i="9"/>
  <c r="PP1028" i="9"/>
  <c r="PQ1028" i="9"/>
  <c r="PR1028" i="9"/>
  <c r="PS1028" i="9"/>
  <c r="PT1028" i="9"/>
  <c r="PU1028" i="9"/>
  <c r="PV1028" i="9"/>
  <c r="PW1028" i="9"/>
  <c r="PX1028" i="9"/>
  <c r="PY1028" i="9"/>
  <c r="PZ1028" i="9"/>
  <c r="QA1028" i="9"/>
  <c r="QB1028" i="9"/>
  <c r="QC1028" i="9"/>
  <c r="QD1028" i="9"/>
  <c r="QE1028" i="9"/>
  <c r="QF1028" i="9"/>
  <c r="QG1028" i="9"/>
  <c r="QH1028" i="9"/>
  <c r="QI1028" i="9"/>
  <c r="QJ1028" i="9"/>
  <c r="QK1028" i="9"/>
  <c r="QL1028" i="9"/>
  <c r="QM1028" i="9"/>
  <c r="QN1028" i="9"/>
  <c r="QO1028" i="9"/>
  <c r="QP1028" i="9"/>
  <c r="QQ1028" i="9"/>
  <c r="QR1028" i="9"/>
  <c r="QS1028" i="9"/>
  <c r="QT1028" i="9"/>
  <c r="QU1028" i="9"/>
  <c r="QV1028" i="9"/>
  <c r="QW1028" i="9"/>
  <c r="QX1028" i="9"/>
  <c r="QY1028" i="9"/>
  <c r="QZ1028" i="9"/>
  <c r="RA1028" i="9"/>
  <c r="RB1028" i="9"/>
  <c r="RC1028" i="9"/>
  <c r="RD1028" i="9"/>
  <c r="RE1028" i="9"/>
  <c r="RF1028" i="9"/>
  <c r="RG1028" i="9"/>
  <c r="RH1028" i="9"/>
  <c r="RI1028" i="9"/>
  <c r="RJ1028" i="9"/>
  <c r="RK1028" i="9"/>
  <c r="RL1028" i="9"/>
  <c r="RM1028" i="9"/>
  <c r="RN1028" i="9"/>
  <c r="RO1028" i="9"/>
  <c r="RP1028" i="9"/>
  <c r="RQ1028" i="9"/>
  <c r="RR1028" i="9"/>
  <c r="RS1028" i="9"/>
  <c r="RT1028" i="9"/>
  <c r="RU1028" i="9"/>
  <c r="RV1028" i="9"/>
  <c r="RW1028" i="9"/>
  <c r="RX1028" i="9"/>
  <c r="RY1028" i="9"/>
  <c r="RZ1028" i="9"/>
  <c r="SA1028" i="9"/>
  <c r="SB1028" i="9"/>
  <c r="SC1028" i="9"/>
  <c r="SD1028" i="9"/>
  <c r="SE1028" i="9"/>
  <c r="SF1028" i="9"/>
  <c r="SG1028" i="9"/>
  <c r="SH1028" i="9"/>
  <c r="SI1028" i="9"/>
  <c r="SJ1028" i="9"/>
  <c r="SK1028" i="9"/>
  <c r="SL1028" i="9"/>
  <c r="SM1028" i="9"/>
  <c r="SN1028" i="9"/>
  <c r="SO1028" i="9"/>
  <c r="SP1028" i="9"/>
  <c r="SQ1028" i="9"/>
  <c r="SR1028" i="9"/>
  <c r="SS1028" i="9"/>
  <c r="ST1028" i="9"/>
  <c r="SU1028" i="9"/>
  <c r="SV1028" i="9"/>
  <c r="SW1028" i="9"/>
  <c r="SX1028" i="9"/>
  <c r="SY1028" i="9"/>
  <c r="SZ1028" i="9"/>
  <c r="TA1028" i="9"/>
  <c r="TB1028" i="9"/>
  <c r="TC1028" i="9"/>
  <c r="TD1028" i="9"/>
  <c r="TE1028" i="9"/>
  <c r="TF1028" i="9"/>
  <c r="TG1028" i="9"/>
  <c r="TH1028" i="9"/>
  <c r="TI1028" i="9"/>
  <c r="TJ1028" i="9"/>
  <c r="TK1028" i="9"/>
  <c r="TL1028" i="9"/>
  <c r="TM1028" i="9"/>
  <c r="TN1028" i="9"/>
  <c r="TO1028" i="9"/>
  <c r="TP1028" i="9"/>
  <c r="TQ1028" i="9"/>
  <c r="TR1028" i="9"/>
  <c r="TS1028" i="9"/>
  <c r="TT1028" i="9"/>
  <c r="TU1028" i="9"/>
  <c r="TV1028" i="9"/>
  <c r="TW1028" i="9"/>
  <c r="TX1028" i="9"/>
  <c r="TY1028" i="9"/>
  <c r="TZ1028" i="9"/>
  <c r="UA1028" i="9"/>
  <c r="UB1028" i="9"/>
  <c r="UC1028" i="9"/>
  <c r="UD1028" i="9"/>
  <c r="UE1028" i="9"/>
  <c r="UF1028" i="9"/>
  <c r="UG1028" i="9"/>
  <c r="UH1028" i="9"/>
  <c r="UI1028" i="9"/>
  <c r="UJ1028" i="9"/>
  <c r="UK1028" i="9"/>
  <c r="UL1028" i="9"/>
  <c r="UM1028" i="9"/>
  <c r="UN1028" i="9"/>
  <c r="UO1028" i="9"/>
  <c r="UP1028" i="9"/>
  <c r="UQ1028" i="9"/>
  <c r="UR1028" i="9"/>
  <c r="US1028" i="9"/>
  <c r="UT1028" i="9"/>
  <c r="UU1028" i="9"/>
  <c r="UV1028" i="9"/>
  <c r="UW1028" i="9"/>
  <c r="UX1028" i="9"/>
  <c r="UY1028" i="9"/>
  <c r="UZ1028" i="9"/>
  <c r="VA1028" i="9"/>
  <c r="VB1028" i="9"/>
  <c r="VC1028" i="9"/>
  <c r="VD1028" i="9"/>
  <c r="VE1028" i="9"/>
  <c r="VF1028" i="9"/>
  <c r="VG1028" i="9"/>
  <c r="VH1028" i="9"/>
  <c r="VI1028" i="9"/>
  <c r="VJ1028" i="9"/>
  <c r="VK1028" i="9"/>
  <c r="VL1028" i="9"/>
  <c r="VM1028" i="9"/>
  <c r="VN1028" i="9"/>
  <c r="VO1028" i="9"/>
  <c r="VP1028" i="9"/>
  <c r="VQ1028" i="9"/>
  <c r="VR1028" i="9"/>
  <c r="VS1028" i="9"/>
  <c r="VT1028" i="9"/>
  <c r="VU1028" i="9"/>
  <c r="VV1028" i="9"/>
  <c r="VW1028" i="9"/>
  <c r="VX1028" i="9"/>
  <c r="VY1028" i="9"/>
  <c r="VZ1028" i="9"/>
  <c r="WA1028" i="9"/>
  <c r="WB1028" i="9"/>
  <c r="WC1028" i="9"/>
  <c r="WD1028" i="9"/>
  <c r="WE1028" i="9"/>
  <c r="WF1028" i="9"/>
  <c r="WG1028" i="9"/>
  <c r="WH1028" i="9"/>
  <c r="WI1028" i="9"/>
  <c r="WJ1028" i="9"/>
  <c r="WK1028" i="9"/>
  <c r="WL1028" i="9"/>
  <c r="WM1028" i="9"/>
  <c r="WN1028" i="9"/>
  <c r="WO1028" i="9"/>
  <c r="WP1028" i="9"/>
  <c r="WQ1028" i="9"/>
  <c r="WR1028" i="9"/>
  <c r="WS1028" i="9"/>
  <c r="WT1028" i="9"/>
  <c r="WU1028" i="9"/>
  <c r="WV1028" i="9"/>
  <c r="WW1028" i="9"/>
  <c r="WX1028" i="9"/>
  <c r="WY1028" i="9"/>
  <c r="WZ1028" i="9"/>
  <c r="XA1028" i="9"/>
  <c r="XB1028" i="9"/>
  <c r="XC1028" i="9"/>
  <c r="XD1028" i="9"/>
  <c r="XE1028" i="9"/>
  <c r="XF1028" i="9"/>
  <c r="XG1028" i="9"/>
  <c r="XH1028" i="9"/>
  <c r="XI1028" i="9"/>
  <c r="XJ1028" i="9"/>
  <c r="XK1028" i="9"/>
  <c r="XL1028" i="9"/>
  <c r="XM1028" i="9"/>
  <c r="XN1028" i="9"/>
  <c r="XO1028" i="9"/>
  <c r="XP1028" i="9"/>
  <c r="XQ1028" i="9"/>
  <c r="XR1028" i="9"/>
  <c r="XS1028" i="9"/>
  <c r="XT1028" i="9"/>
  <c r="XU1028" i="9"/>
  <c r="XV1028" i="9"/>
  <c r="XW1028" i="9"/>
  <c r="XX1028" i="9"/>
  <c r="XY1028" i="9"/>
  <c r="XZ1028" i="9"/>
  <c r="YA1028" i="9"/>
  <c r="YB1028" i="9"/>
  <c r="YC1028" i="9"/>
  <c r="YD1028" i="9"/>
  <c r="YE1028" i="9"/>
  <c r="YF1028" i="9"/>
  <c r="YG1028" i="9"/>
  <c r="YH1028" i="9"/>
  <c r="YI1028" i="9"/>
  <c r="YJ1028" i="9"/>
  <c r="YK1028" i="9"/>
  <c r="YL1028" i="9"/>
  <c r="YM1028" i="9"/>
  <c r="YN1028" i="9"/>
  <c r="YO1028" i="9"/>
  <c r="YP1028" i="9"/>
  <c r="YQ1028" i="9"/>
  <c r="YR1028" i="9"/>
  <c r="YS1028" i="9"/>
  <c r="YT1028" i="9"/>
  <c r="YU1028" i="9"/>
  <c r="YV1028" i="9"/>
  <c r="YW1028" i="9"/>
  <c r="YX1028" i="9"/>
  <c r="YY1028" i="9"/>
  <c r="YZ1028" i="9"/>
  <c r="ZA1028" i="9"/>
  <c r="ZB1028" i="9"/>
  <c r="ZC1028" i="9"/>
  <c r="ZD1028" i="9"/>
  <c r="ZE1028" i="9"/>
  <c r="ZF1028" i="9"/>
  <c r="ZG1028" i="9"/>
  <c r="ZH1028" i="9"/>
  <c r="ZI1028" i="9"/>
  <c r="ZJ1028" i="9"/>
  <c r="ZK1028" i="9"/>
  <c r="ZL1028" i="9"/>
  <c r="ZM1028" i="9"/>
  <c r="ZN1028" i="9"/>
  <c r="ZO1028" i="9"/>
  <c r="ZP1028" i="9"/>
  <c r="ZQ1028" i="9"/>
  <c r="ZR1028" i="9"/>
  <c r="ZS1028" i="9"/>
  <c r="ZT1028" i="9"/>
  <c r="ZU1028" i="9"/>
  <c r="ZV1028" i="9"/>
  <c r="ZW1028" i="9"/>
  <c r="ZX1028" i="9"/>
  <c r="ZY1028" i="9"/>
  <c r="ZZ1028" i="9"/>
  <c r="AAA1028" i="9"/>
  <c r="AAB1028" i="9"/>
  <c r="AAC1028" i="9"/>
  <c r="AAD1028" i="9"/>
  <c r="AAE1028" i="9"/>
  <c r="AAF1028" i="9"/>
  <c r="AAG1028" i="9"/>
  <c r="AAH1028" i="9"/>
  <c r="AAI1028" i="9"/>
  <c r="AAJ1028" i="9"/>
  <c r="AAK1028" i="9"/>
  <c r="AAL1028" i="9"/>
  <c r="AAM1028" i="9"/>
  <c r="AAN1028" i="9"/>
  <c r="AAO1028" i="9"/>
  <c r="AAP1028" i="9"/>
  <c r="AAQ1028" i="9"/>
  <c r="AAR1028" i="9"/>
  <c r="AAS1028" i="9"/>
  <c r="AAT1028" i="9"/>
  <c r="AAU1028" i="9"/>
  <c r="AAV1028" i="9"/>
  <c r="AAW1028" i="9"/>
  <c r="AAX1028" i="9"/>
  <c r="AAY1028" i="9"/>
  <c r="AAZ1028" i="9"/>
  <c r="ABA1028" i="9"/>
  <c r="ABB1028" i="9"/>
  <c r="ABC1028" i="9"/>
  <c r="ABD1028" i="9"/>
  <c r="ABE1028" i="9"/>
  <c r="ABF1028" i="9"/>
  <c r="ABG1028" i="9"/>
  <c r="ABH1028" i="9"/>
  <c r="ABI1028" i="9"/>
  <c r="ABJ1028" i="9"/>
  <c r="ABK1028" i="9"/>
  <c r="ABL1028" i="9"/>
  <c r="ABM1028" i="9"/>
  <c r="ABN1028" i="9"/>
  <c r="ABO1028" i="9"/>
  <c r="ABP1028" i="9"/>
  <c r="ABQ1028" i="9"/>
  <c r="ABR1028" i="9"/>
  <c r="ABS1028" i="9"/>
  <c r="ABT1028" i="9"/>
  <c r="ABU1028" i="9"/>
  <c r="ABV1028" i="9"/>
  <c r="ABW1028" i="9"/>
  <c r="ABX1028" i="9"/>
  <c r="ABY1028" i="9"/>
  <c r="ABZ1028" i="9"/>
  <c r="ACA1028" i="9"/>
  <c r="ACB1028" i="9"/>
  <c r="ACC1028" i="9"/>
  <c r="ACD1028" i="9"/>
  <c r="ACE1028" i="9"/>
  <c r="ACF1028" i="9"/>
  <c r="ACG1028" i="9"/>
  <c r="ACH1028" i="9"/>
  <c r="ACI1028" i="9"/>
  <c r="ACJ1028" i="9"/>
  <c r="ACK1028" i="9"/>
  <c r="ACL1028" i="9"/>
  <c r="ACM1028" i="9"/>
  <c r="ACN1028" i="9"/>
  <c r="ACO1028" i="9"/>
  <c r="ACP1028" i="9"/>
  <c r="ACQ1028" i="9"/>
  <c r="ACR1028" i="9"/>
  <c r="ACS1028" i="9"/>
  <c r="ACT1028" i="9"/>
  <c r="ACU1028" i="9"/>
  <c r="ACV1028" i="9"/>
  <c r="ACW1028" i="9"/>
  <c r="ACX1028" i="9"/>
  <c r="ACY1028" i="9"/>
  <c r="ACZ1028" i="9"/>
  <c r="ADA1028" i="9"/>
  <c r="ADB1028" i="9"/>
  <c r="ADC1028" i="9"/>
  <c r="ADD1028" i="9"/>
  <c r="ADE1028" i="9"/>
  <c r="ADF1028" i="9"/>
  <c r="ADG1028" i="9"/>
  <c r="ADH1028" i="9"/>
  <c r="ADI1028" i="9"/>
  <c r="ADJ1028" i="9"/>
  <c r="ADK1028" i="9"/>
  <c r="ADL1028" i="9"/>
  <c r="ADM1028" i="9"/>
  <c r="ADN1028" i="9"/>
  <c r="ADO1028" i="9"/>
  <c r="ADP1028" i="9"/>
  <c r="ADQ1028" i="9"/>
  <c r="ADR1028" i="9"/>
  <c r="ADS1028" i="9"/>
  <c r="ADT1028" i="9"/>
  <c r="ADU1028" i="9"/>
  <c r="ADV1028" i="9"/>
  <c r="ADW1028" i="9"/>
  <c r="ADX1028" i="9"/>
  <c r="ADY1028" i="9"/>
  <c r="ADZ1028" i="9"/>
  <c r="AEA1028" i="9"/>
  <c r="AEB1028" i="9"/>
  <c r="AEC1028" i="9"/>
  <c r="AED1028" i="9"/>
  <c r="AEE1028" i="9"/>
  <c r="AEF1028" i="9"/>
  <c r="AEG1028" i="9"/>
  <c r="AEH1028" i="9"/>
  <c r="AEI1028" i="9"/>
  <c r="AEJ1028" i="9"/>
  <c r="AEK1028" i="9"/>
  <c r="AEL1028" i="9"/>
  <c r="AEM1028" i="9"/>
  <c r="AEN1028" i="9"/>
  <c r="AEO1028" i="9"/>
  <c r="AEP1028" i="9"/>
  <c r="AEQ1028" i="9"/>
  <c r="AER1028" i="9"/>
  <c r="AES1028" i="9"/>
  <c r="AET1028" i="9"/>
  <c r="AEU1028" i="9"/>
  <c r="AEV1028" i="9"/>
  <c r="AEW1028" i="9"/>
  <c r="AEX1028" i="9"/>
  <c r="AEY1028" i="9"/>
  <c r="AEZ1028" i="9"/>
  <c r="AFA1028" i="9"/>
  <c r="AFB1028" i="9"/>
  <c r="AFC1028" i="9"/>
  <c r="AFD1028" i="9"/>
  <c r="AFE1028" i="9"/>
  <c r="AFF1028" i="9"/>
  <c r="AFG1028" i="9"/>
  <c r="AFH1028" i="9"/>
  <c r="AFI1028" i="9"/>
  <c r="AFJ1028" i="9"/>
  <c r="AFK1028" i="9"/>
  <c r="AFL1028" i="9"/>
  <c r="AFM1028" i="9"/>
  <c r="AFN1028" i="9"/>
  <c r="AFO1028" i="9"/>
  <c r="AFP1028" i="9"/>
  <c r="CK1029" i="9"/>
  <c r="CL1029" i="9"/>
  <c r="CM1029" i="9"/>
  <c r="CN1029" i="9"/>
  <c r="CO1029" i="9"/>
  <c r="CP1029" i="9"/>
  <c r="CQ1029" i="9"/>
  <c r="CR1029" i="9"/>
  <c r="CS1029" i="9"/>
  <c r="CT1029" i="9"/>
  <c r="CU1029" i="9"/>
  <c r="CV1029" i="9"/>
  <c r="CW1029" i="9"/>
  <c r="CX1029" i="9"/>
  <c r="CY1029" i="9"/>
  <c r="CZ1029" i="9"/>
  <c r="DA1029" i="9"/>
  <c r="DB1029" i="9"/>
  <c r="DC1029" i="9"/>
  <c r="DD1029" i="9"/>
  <c r="DE1029" i="9"/>
  <c r="DF1029" i="9"/>
  <c r="DG1029" i="9"/>
  <c r="DH1029" i="9"/>
  <c r="DI1029" i="9"/>
  <c r="DJ1029" i="9"/>
  <c r="DK1029" i="9"/>
  <c r="DL1029" i="9"/>
  <c r="DM1029" i="9"/>
  <c r="DN1029" i="9"/>
  <c r="DO1029" i="9"/>
  <c r="DP1029" i="9"/>
  <c r="DQ1029" i="9"/>
  <c r="DR1029" i="9"/>
  <c r="DS1029" i="9"/>
  <c r="DT1029" i="9"/>
  <c r="DU1029" i="9"/>
  <c r="DV1029" i="9"/>
  <c r="DW1029" i="9"/>
  <c r="DX1029" i="9"/>
  <c r="DY1029" i="9"/>
  <c r="DZ1029" i="9"/>
  <c r="EA1029" i="9"/>
  <c r="EB1029" i="9"/>
  <c r="EC1029" i="9"/>
  <c r="ED1029" i="9"/>
  <c r="EE1029" i="9"/>
  <c r="EF1029" i="9"/>
  <c r="EG1029" i="9"/>
  <c r="EH1029" i="9"/>
  <c r="EI1029" i="9"/>
  <c r="EJ1029" i="9"/>
  <c r="EK1029" i="9"/>
  <c r="EL1029" i="9"/>
  <c r="EM1029" i="9"/>
  <c r="EN1029" i="9"/>
  <c r="EO1029" i="9"/>
  <c r="EP1029" i="9"/>
  <c r="EQ1029" i="9"/>
  <c r="ER1029" i="9"/>
  <c r="ES1029" i="9"/>
  <c r="ET1029" i="9"/>
  <c r="EU1029" i="9"/>
  <c r="EV1029" i="9"/>
  <c r="EW1029" i="9"/>
  <c r="EX1029" i="9"/>
  <c r="EY1029" i="9"/>
  <c r="EZ1029" i="9"/>
  <c r="FA1029" i="9"/>
  <c r="FB1029" i="9"/>
  <c r="FC1029" i="9"/>
  <c r="FD1029" i="9"/>
  <c r="FE1029" i="9"/>
  <c r="FF1029" i="9"/>
  <c r="FG1029" i="9"/>
  <c r="FH1029" i="9"/>
  <c r="FI1029" i="9"/>
  <c r="FJ1029" i="9"/>
  <c r="FK1029" i="9"/>
  <c r="FL1029" i="9"/>
  <c r="FM1029" i="9"/>
  <c r="FN1029" i="9"/>
  <c r="FO1029" i="9"/>
  <c r="FP1029" i="9"/>
  <c r="FQ1029" i="9"/>
  <c r="FR1029" i="9"/>
  <c r="FS1029" i="9"/>
  <c r="FT1029" i="9"/>
  <c r="FU1029" i="9"/>
  <c r="FV1029" i="9"/>
  <c r="FW1029" i="9"/>
  <c r="FX1029" i="9"/>
  <c r="FY1029" i="9"/>
  <c r="FZ1029" i="9"/>
  <c r="GA1029" i="9"/>
  <c r="GB1029" i="9"/>
  <c r="GC1029" i="9"/>
  <c r="GD1029" i="9"/>
  <c r="GE1029" i="9"/>
  <c r="GF1029" i="9"/>
  <c r="GG1029" i="9"/>
  <c r="GH1029" i="9"/>
  <c r="GI1029" i="9"/>
  <c r="GJ1029" i="9"/>
  <c r="GK1029" i="9"/>
  <c r="GL1029" i="9"/>
  <c r="GM1029" i="9"/>
  <c r="GN1029" i="9"/>
  <c r="GO1029" i="9"/>
  <c r="GP1029" i="9"/>
  <c r="GQ1029" i="9"/>
  <c r="GR1029" i="9"/>
  <c r="GS1029" i="9"/>
  <c r="GT1029" i="9"/>
  <c r="GU1029" i="9"/>
  <c r="GV1029" i="9"/>
  <c r="GW1029" i="9"/>
  <c r="GX1029" i="9"/>
  <c r="GY1029" i="9"/>
  <c r="GZ1029" i="9"/>
  <c r="HA1029" i="9"/>
  <c r="HB1029" i="9"/>
  <c r="HC1029" i="9"/>
  <c r="HD1029" i="9"/>
  <c r="HE1029" i="9"/>
  <c r="HF1029" i="9"/>
  <c r="HG1029" i="9"/>
  <c r="HH1029" i="9"/>
  <c r="HI1029" i="9"/>
  <c r="HJ1029" i="9"/>
  <c r="HK1029" i="9"/>
  <c r="HL1029" i="9"/>
  <c r="HM1029" i="9"/>
  <c r="HN1029" i="9"/>
  <c r="HO1029" i="9"/>
  <c r="HP1029" i="9"/>
  <c r="HQ1029" i="9"/>
  <c r="HR1029" i="9"/>
  <c r="HS1029" i="9"/>
  <c r="HT1029" i="9"/>
  <c r="HU1029" i="9"/>
  <c r="HV1029" i="9"/>
  <c r="HW1029" i="9"/>
  <c r="HX1029" i="9"/>
  <c r="HY1029" i="9"/>
  <c r="HZ1029" i="9"/>
  <c r="IA1029" i="9"/>
  <c r="IB1029" i="9"/>
  <c r="IC1029" i="9"/>
  <c r="ID1029" i="9"/>
  <c r="IE1029" i="9"/>
  <c r="IF1029" i="9"/>
  <c r="IG1029" i="9"/>
  <c r="IH1029" i="9"/>
  <c r="II1029" i="9"/>
  <c r="IJ1029" i="9"/>
  <c r="IK1029" i="9"/>
  <c r="IL1029" i="9"/>
  <c r="IM1029" i="9"/>
  <c r="IN1029" i="9"/>
  <c r="IO1029" i="9"/>
  <c r="IP1029" i="9"/>
  <c r="IQ1029" i="9"/>
  <c r="IR1029" i="9"/>
  <c r="IS1029" i="9"/>
  <c r="IT1029" i="9"/>
  <c r="IU1029" i="9"/>
  <c r="IV1029" i="9"/>
  <c r="IW1029" i="9"/>
  <c r="IX1029" i="9"/>
  <c r="IY1029" i="9"/>
  <c r="IZ1029" i="9"/>
  <c r="JA1029" i="9"/>
  <c r="JB1029" i="9"/>
  <c r="JC1029" i="9"/>
  <c r="JD1029" i="9"/>
  <c r="JE1029" i="9"/>
  <c r="JF1029" i="9"/>
  <c r="JG1029" i="9"/>
  <c r="JH1029" i="9"/>
  <c r="JI1029" i="9"/>
  <c r="JJ1029" i="9"/>
  <c r="JK1029" i="9"/>
  <c r="JL1029" i="9"/>
  <c r="JM1029" i="9"/>
  <c r="JN1029" i="9"/>
  <c r="JO1029" i="9"/>
  <c r="JP1029" i="9"/>
  <c r="JQ1029" i="9"/>
  <c r="JR1029" i="9"/>
  <c r="JS1029" i="9"/>
  <c r="JT1029" i="9"/>
  <c r="JU1029" i="9"/>
  <c r="JV1029" i="9"/>
  <c r="JW1029" i="9"/>
  <c r="JX1029" i="9"/>
  <c r="JY1029" i="9"/>
  <c r="JZ1029" i="9"/>
  <c r="KA1029" i="9"/>
  <c r="KB1029" i="9"/>
  <c r="KC1029" i="9"/>
  <c r="KD1029" i="9"/>
  <c r="KE1029" i="9"/>
  <c r="KF1029" i="9"/>
  <c r="KG1029" i="9"/>
  <c r="KH1029" i="9"/>
  <c r="KI1029" i="9"/>
  <c r="KJ1029" i="9"/>
  <c r="KK1029" i="9"/>
  <c r="KL1029" i="9"/>
  <c r="KM1029" i="9"/>
  <c r="KN1029" i="9"/>
  <c r="KO1029" i="9"/>
  <c r="KP1029" i="9"/>
  <c r="KQ1029" i="9"/>
  <c r="KR1029" i="9"/>
  <c r="KS1029" i="9"/>
  <c r="KT1029" i="9"/>
  <c r="KU1029" i="9"/>
  <c r="KV1029" i="9"/>
  <c r="KW1029" i="9"/>
  <c r="KX1029" i="9"/>
  <c r="KY1029" i="9"/>
  <c r="KZ1029" i="9"/>
  <c r="LA1029" i="9"/>
  <c r="LB1029" i="9"/>
  <c r="LC1029" i="9"/>
  <c r="LD1029" i="9"/>
  <c r="LE1029" i="9"/>
  <c r="LF1029" i="9"/>
  <c r="LG1029" i="9"/>
  <c r="LH1029" i="9"/>
  <c r="LI1029" i="9"/>
  <c r="LJ1029" i="9"/>
  <c r="LK1029" i="9"/>
  <c r="LL1029" i="9"/>
  <c r="LM1029" i="9"/>
  <c r="LN1029" i="9"/>
  <c r="LO1029" i="9"/>
  <c r="LP1029" i="9"/>
  <c r="LQ1029" i="9"/>
  <c r="LR1029" i="9"/>
  <c r="LS1029" i="9"/>
  <c r="LT1029" i="9"/>
  <c r="LU1029" i="9"/>
  <c r="LV1029" i="9"/>
  <c r="LW1029" i="9"/>
  <c r="LX1029" i="9"/>
  <c r="LY1029" i="9"/>
  <c r="LZ1029" i="9"/>
  <c r="MA1029" i="9"/>
  <c r="MB1029" i="9"/>
  <c r="MC1029" i="9"/>
  <c r="MD1029" i="9"/>
  <c r="ME1029" i="9"/>
  <c r="MF1029" i="9"/>
  <c r="MG1029" i="9"/>
  <c r="MH1029" i="9"/>
  <c r="MI1029" i="9"/>
  <c r="MJ1029" i="9"/>
  <c r="MK1029" i="9"/>
  <c r="ML1029" i="9"/>
  <c r="MM1029" i="9"/>
  <c r="MN1029" i="9"/>
  <c r="MO1029" i="9"/>
  <c r="MP1029" i="9"/>
  <c r="MQ1029" i="9"/>
  <c r="MR1029" i="9"/>
  <c r="MS1029" i="9"/>
  <c r="MT1029" i="9"/>
  <c r="MU1029" i="9"/>
  <c r="MV1029" i="9"/>
  <c r="MW1029" i="9"/>
  <c r="MX1029" i="9"/>
  <c r="MY1029" i="9"/>
  <c r="MZ1029" i="9"/>
  <c r="NA1029" i="9"/>
  <c r="NB1029" i="9"/>
  <c r="NC1029" i="9"/>
  <c r="ND1029" i="9"/>
  <c r="NE1029" i="9"/>
  <c r="NF1029" i="9"/>
  <c r="NG1029" i="9"/>
  <c r="NH1029" i="9"/>
  <c r="NI1029" i="9"/>
  <c r="NJ1029" i="9"/>
  <c r="NK1029" i="9"/>
  <c r="NL1029" i="9"/>
  <c r="NM1029" i="9"/>
  <c r="NN1029" i="9"/>
  <c r="NO1029" i="9"/>
  <c r="NP1029" i="9"/>
  <c r="NQ1029" i="9"/>
  <c r="NR1029" i="9"/>
  <c r="NS1029" i="9"/>
  <c r="NT1029" i="9"/>
  <c r="NU1029" i="9"/>
  <c r="NV1029" i="9"/>
  <c r="NW1029" i="9"/>
  <c r="NX1029" i="9"/>
  <c r="NY1029" i="9"/>
  <c r="NZ1029" i="9"/>
  <c r="OA1029" i="9"/>
  <c r="OB1029" i="9"/>
  <c r="OC1029" i="9"/>
  <c r="OD1029" i="9"/>
  <c r="OE1029" i="9"/>
  <c r="OF1029" i="9"/>
  <c r="OG1029" i="9"/>
  <c r="OH1029" i="9"/>
  <c r="OI1029" i="9"/>
  <c r="OJ1029" i="9"/>
  <c r="OK1029" i="9"/>
  <c r="OL1029" i="9"/>
  <c r="OM1029" i="9"/>
  <c r="ON1029" i="9"/>
  <c r="OO1029" i="9"/>
  <c r="OP1029" i="9"/>
  <c r="OQ1029" i="9"/>
  <c r="OR1029" i="9"/>
  <c r="OS1029" i="9"/>
  <c r="OT1029" i="9"/>
  <c r="OU1029" i="9"/>
  <c r="OV1029" i="9"/>
  <c r="OW1029" i="9"/>
  <c r="OX1029" i="9"/>
  <c r="OY1029" i="9"/>
  <c r="OZ1029" i="9"/>
  <c r="PA1029" i="9"/>
  <c r="PB1029" i="9"/>
  <c r="PC1029" i="9"/>
  <c r="PD1029" i="9"/>
  <c r="PE1029" i="9"/>
  <c r="PF1029" i="9"/>
  <c r="PG1029" i="9"/>
  <c r="PH1029" i="9"/>
  <c r="PI1029" i="9"/>
  <c r="PJ1029" i="9"/>
  <c r="PK1029" i="9"/>
  <c r="PL1029" i="9"/>
  <c r="PM1029" i="9"/>
  <c r="PN1029" i="9"/>
  <c r="PO1029" i="9"/>
  <c r="PP1029" i="9"/>
  <c r="PQ1029" i="9"/>
  <c r="PR1029" i="9"/>
  <c r="PS1029" i="9"/>
  <c r="PT1029" i="9"/>
  <c r="PU1029" i="9"/>
  <c r="PV1029" i="9"/>
  <c r="PW1029" i="9"/>
  <c r="PX1029" i="9"/>
  <c r="PY1029" i="9"/>
  <c r="PZ1029" i="9"/>
  <c r="QA1029" i="9"/>
  <c r="QB1029" i="9"/>
  <c r="QC1029" i="9"/>
  <c r="QD1029" i="9"/>
  <c r="QE1029" i="9"/>
  <c r="QF1029" i="9"/>
  <c r="QG1029" i="9"/>
  <c r="QH1029" i="9"/>
  <c r="QI1029" i="9"/>
  <c r="QJ1029" i="9"/>
  <c r="QK1029" i="9"/>
  <c r="QL1029" i="9"/>
  <c r="QM1029" i="9"/>
  <c r="QN1029" i="9"/>
  <c r="QO1029" i="9"/>
  <c r="QP1029" i="9"/>
  <c r="QQ1029" i="9"/>
  <c r="QR1029" i="9"/>
  <c r="QS1029" i="9"/>
  <c r="QT1029" i="9"/>
  <c r="QU1029" i="9"/>
  <c r="QV1029" i="9"/>
  <c r="QW1029" i="9"/>
  <c r="QX1029" i="9"/>
  <c r="QY1029" i="9"/>
  <c r="QZ1029" i="9"/>
  <c r="RA1029" i="9"/>
  <c r="RB1029" i="9"/>
  <c r="RC1029" i="9"/>
  <c r="RD1029" i="9"/>
  <c r="RE1029" i="9"/>
  <c r="RF1029" i="9"/>
  <c r="RG1029" i="9"/>
  <c r="RH1029" i="9"/>
  <c r="RI1029" i="9"/>
  <c r="RJ1029" i="9"/>
  <c r="RK1029" i="9"/>
  <c r="RL1029" i="9"/>
  <c r="RM1029" i="9"/>
  <c r="RN1029" i="9"/>
  <c r="RO1029" i="9"/>
  <c r="RP1029" i="9"/>
  <c r="RQ1029" i="9"/>
  <c r="RR1029" i="9"/>
  <c r="RS1029" i="9"/>
  <c r="RT1029" i="9"/>
  <c r="RU1029" i="9"/>
  <c r="RV1029" i="9"/>
  <c r="RW1029" i="9"/>
  <c r="RX1029" i="9"/>
  <c r="RY1029" i="9"/>
  <c r="RZ1029" i="9"/>
  <c r="SA1029" i="9"/>
  <c r="SB1029" i="9"/>
  <c r="SC1029" i="9"/>
  <c r="SD1029" i="9"/>
  <c r="SE1029" i="9"/>
  <c r="SF1029" i="9"/>
  <c r="SG1029" i="9"/>
  <c r="SH1029" i="9"/>
  <c r="SI1029" i="9"/>
  <c r="SJ1029" i="9"/>
  <c r="SK1029" i="9"/>
  <c r="SL1029" i="9"/>
  <c r="SM1029" i="9"/>
  <c r="SN1029" i="9"/>
  <c r="SO1029" i="9"/>
  <c r="SP1029" i="9"/>
  <c r="SQ1029" i="9"/>
  <c r="SR1029" i="9"/>
  <c r="SS1029" i="9"/>
  <c r="ST1029" i="9"/>
  <c r="SU1029" i="9"/>
  <c r="SV1029" i="9"/>
  <c r="SW1029" i="9"/>
  <c r="SX1029" i="9"/>
  <c r="SY1029" i="9"/>
  <c r="SZ1029" i="9"/>
  <c r="TA1029" i="9"/>
  <c r="TB1029" i="9"/>
  <c r="TC1029" i="9"/>
  <c r="TD1029" i="9"/>
  <c r="TE1029" i="9"/>
  <c r="TF1029" i="9"/>
  <c r="TG1029" i="9"/>
  <c r="TH1029" i="9"/>
  <c r="TI1029" i="9"/>
  <c r="TJ1029" i="9"/>
  <c r="TK1029" i="9"/>
  <c r="TL1029" i="9"/>
  <c r="TM1029" i="9"/>
  <c r="TN1029" i="9"/>
  <c r="TO1029" i="9"/>
  <c r="TP1029" i="9"/>
  <c r="TQ1029" i="9"/>
  <c r="TR1029" i="9"/>
  <c r="TS1029" i="9"/>
  <c r="TT1029" i="9"/>
  <c r="TU1029" i="9"/>
  <c r="TV1029" i="9"/>
  <c r="TW1029" i="9"/>
  <c r="TX1029" i="9"/>
  <c r="TY1029" i="9"/>
  <c r="TZ1029" i="9"/>
  <c r="UA1029" i="9"/>
  <c r="UB1029" i="9"/>
  <c r="UC1029" i="9"/>
  <c r="UD1029" i="9"/>
  <c r="UE1029" i="9"/>
  <c r="UF1029" i="9"/>
  <c r="UG1029" i="9"/>
  <c r="UH1029" i="9"/>
  <c r="UI1029" i="9"/>
  <c r="UJ1029" i="9"/>
  <c r="UK1029" i="9"/>
  <c r="UL1029" i="9"/>
  <c r="UM1029" i="9"/>
  <c r="UN1029" i="9"/>
  <c r="UO1029" i="9"/>
  <c r="UP1029" i="9"/>
  <c r="UQ1029" i="9"/>
  <c r="UR1029" i="9"/>
  <c r="US1029" i="9"/>
  <c r="UT1029" i="9"/>
  <c r="UU1029" i="9"/>
  <c r="UV1029" i="9"/>
  <c r="UW1029" i="9"/>
  <c r="UX1029" i="9"/>
  <c r="UY1029" i="9"/>
  <c r="UZ1029" i="9"/>
  <c r="VA1029" i="9"/>
  <c r="VB1029" i="9"/>
  <c r="VC1029" i="9"/>
  <c r="VD1029" i="9"/>
  <c r="VE1029" i="9"/>
  <c r="VF1029" i="9"/>
  <c r="VG1029" i="9"/>
  <c r="VH1029" i="9"/>
  <c r="VI1029" i="9"/>
  <c r="VJ1029" i="9"/>
  <c r="VK1029" i="9"/>
  <c r="VL1029" i="9"/>
  <c r="VM1029" i="9"/>
  <c r="VN1029" i="9"/>
  <c r="VO1029" i="9"/>
  <c r="VP1029" i="9"/>
  <c r="VQ1029" i="9"/>
  <c r="VR1029" i="9"/>
  <c r="VS1029" i="9"/>
  <c r="VT1029" i="9"/>
  <c r="VU1029" i="9"/>
  <c r="VV1029" i="9"/>
  <c r="VW1029" i="9"/>
  <c r="VX1029" i="9"/>
  <c r="VY1029" i="9"/>
  <c r="VZ1029" i="9"/>
  <c r="WA1029" i="9"/>
  <c r="WB1029" i="9"/>
  <c r="WC1029" i="9"/>
  <c r="WD1029" i="9"/>
  <c r="WE1029" i="9"/>
  <c r="WF1029" i="9"/>
  <c r="WG1029" i="9"/>
  <c r="WH1029" i="9"/>
  <c r="WI1029" i="9"/>
  <c r="WJ1029" i="9"/>
  <c r="WK1029" i="9"/>
  <c r="WL1029" i="9"/>
  <c r="WM1029" i="9"/>
  <c r="WN1029" i="9"/>
  <c r="WO1029" i="9"/>
  <c r="WP1029" i="9"/>
  <c r="WQ1029" i="9"/>
  <c r="WR1029" i="9"/>
  <c r="WS1029" i="9"/>
  <c r="WT1029" i="9"/>
  <c r="WU1029" i="9"/>
  <c r="WV1029" i="9"/>
  <c r="WW1029" i="9"/>
  <c r="WX1029" i="9"/>
  <c r="WY1029" i="9"/>
  <c r="WZ1029" i="9"/>
  <c r="XA1029" i="9"/>
  <c r="XB1029" i="9"/>
  <c r="XC1029" i="9"/>
  <c r="XD1029" i="9"/>
  <c r="XE1029" i="9"/>
  <c r="XF1029" i="9"/>
  <c r="XG1029" i="9"/>
  <c r="XH1029" i="9"/>
  <c r="XI1029" i="9"/>
  <c r="XJ1029" i="9"/>
  <c r="XK1029" i="9"/>
  <c r="XL1029" i="9"/>
  <c r="XM1029" i="9"/>
  <c r="XN1029" i="9"/>
  <c r="XO1029" i="9"/>
  <c r="XP1029" i="9"/>
  <c r="XQ1029" i="9"/>
  <c r="XR1029" i="9"/>
  <c r="XS1029" i="9"/>
  <c r="XT1029" i="9"/>
  <c r="XU1029" i="9"/>
  <c r="XV1029" i="9"/>
  <c r="XW1029" i="9"/>
  <c r="XX1029" i="9"/>
  <c r="XY1029" i="9"/>
  <c r="XZ1029" i="9"/>
  <c r="YA1029" i="9"/>
  <c r="YB1029" i="9"/>
  <c r="YC1029" i="9"/>
  <c r="YD1029" i="9"/>
  <c r="YE1029" i="9"/>
  <c r="YF1029" i="9"/>
  <c r="YG1029" i="9"/>
  <c r="YH1029" i="9"/>
  <c r="YI1029" i="9"/>
  <c r="YJ1029" i="9"/>
  <c r="YK1029" i="9"/>
  <c r="YL1029" i="9"/>
  <c r="YM1029" i="9"/>
  <c r="YN1029" i="9"/>
  <c r="YO1029" i="9"/>
  <c r="YP1029" i="9"/>
  <c r="YQ1029" i="9"/>
  <c r="YR1029" i="9"/>
  <c r="YS1029" i="9"/>
  <c r="YT1029" i="9"/>
  <c r="YU1029" i="9"/>
  <c r="YV1029" i="9"/>
  <c r="YW1029" i="9"/>
  <c r="YX1029" i="9"/>
  <c r="YY1029" i="9"/>
  <c r="YZ1029" i="9"/>
  <c r="ZA1029" i="9"/>
  <c r="ZB1029" i="9"/>
  <c r="ZC1029" i="9"/>
  <c r="ZD1029" i="9"/>
  <c r="ZE1029" i="9"/>
  <c r="ZF1029" i="9"/>
  <c r="ZG1029" i="9"/>
  <c r="ZH1029" i="9"/>
  <c r="ZI1029" i="9"/>
  <c r="ZJ1029" i="9"/>
  <c r="ZK1029" i="9"/>
  <c r="ZL1029" i="9"/>
  <c r="ZM1029" i="9"/>
  <c r="ZN1029" i="9"/>
  <c r="ZO1029" i="9"/>
  <c r="ZP1029" i="9"/>
  <c r="ZQ1029" i="9"/>
  <c r="ZR1029" i="9"/>
  <c r="ZS1029" i="9"/>
  <c r="ZT1029" i="9"/>
  <c r="ZU1029" i="9"/>
  <c r="ZV1029" i="9"/>
  <c r="ZW1029" i="9"/>
  <c r="ZX1029" i="9"/>
  <c r="ZY1029" i="9"/>
  <c r="ZZ1029" i="9"/>
  <c r="AAA1029" i="9"/>
  <c r="AAB1029" i="9"/>
  <c r="AAC1029" i="9"/>
  <c r="AAD1029" i="9"/>
  <c r="AAE1029" i="9"/>
  <c r="AAF1029" i="9"/>
  <c r="AAG1029" i="9"/>
  <c r="AAH1029" i="9"/>
  <c r="AAI1029" i="9"/>
  <c r="AAJ1029" i="9"/>
  <c r="AAK1029" i="9"/>
  <c r="AAL1029" i="9"/>
  <c r="AAM1029" i="9"/>
  <c r="AAN1029" i="9"/>
  <c r="AAO1029" i="9"/>
  <c r="AAP1029" i="9"/>
  <c r="AAQ1029" i="9"/>
  <c r="AAR1029" i="9"/>
  <c r="AAS1029" i="9"/>
  <c r="AAT1029" i="9"/>
  <c r="AAU1029" i="9"/>
  <c r="AAV1029" i="9"/>
  <c r="AAW1029" i="9"/>
  <c r="AAX1029" i="9"/>
  <c r="AAY1029" i="9"/>
  <c r="AAZ1029" i="9"/>
  <c r="ABA1029" i="9"/>
  <c r="ABB1029" i="9"/>
  <c r="ABC1029" i="9"/>
  <c r="ABD1029" i="9"/>
  <c r="ABE1029" i="9"/>
  <c r="ABF1029" i="9"/>
  <c r="ABG1029" i="9"/>
  <c r="ABH1029" i="9"/>
  <c r="ABI1029" i="9"/>
  <c r="ABJ1029" i="9"/>
  <c r="ABK1029" i="9"/>
  <c r="ABL1029" i="9"/>
  <c r="ABM1029" i="9"/>
  <c r="ABN1029" i="9"/>
  <c r="ABO1029" i="9"/>
  <c r="ABP1029" i="9"/>
  <c r="ABQ1029" i="9"/>
  <c r="ABR1029" i="9"/>
  <c r="ABS1029" i="9"/>
  <c r="ABT1029" i="9"/>
  <c r="ABU1029" i="9"/>
  <c r="ABV1029" i="9"/>
  <c r="ABW1029" i="9"/>
  <c r="ABX1029" i="9"/>
  <c r="ABY1029" i="9"/>
  <c r="ABZ1029" i="9"/>
  <c r="ACA1029" i="9"/>
  <c r="ACB1029" i="9"/>
  <c r="ACC1029" i="9"/>
  <c r="ACD1029" i="9"/>
  <c r="ACE1029" i="9"/>
  <c r="ACF1029" i="9"/>
  <c r="ACG1029" i="9"/>
  <c r="ACH1029" i="9"/>
  <c r="ACI1029" i="9"/>
  <c r="ACJ1029" i="9"/>
  <c r="ACK1029" i="9"/>
  <c r="ACL1029" i="9"/>
  <c r="ACM1029" i="9"/>
  <c r="ACN1029" i="9"/>
  <c r="ACO1029" i="9"/>
  <c r="ACP1029" i="9"/>
  <c r="ACQ1029" i="9"/>
  <c r="ACR1029" i="9"/>
  <c r="ACS1029" i="9"/>
  <c r="ACT1029" i="9"/>
  <c r="ACU1029" i="9"/>
  <c r="ACV1029" i="9"/>
  <c r="ACW1029" i="9"/>
  <c r="ACX1029" i="9"/>
  <c r="ACY1029" i="9"/>
  <c r="ACZ1029" i="9"/>
  <c r="ADA1029" i="9"/>
  <c r="ADB1029" i="9"/>
  <c r="ADC1029" i="9"/>
  <c r="ADD1029" i="9"/>
  <c r="ADE1029" i="9"/>
  <c r="ADF1029" i="9"/>
  <c r="ADG1029" i="9"/>
  <c r="ADH1029" i="9"/>
  <c r="ADI1029" i="9"/>
  <c r="ADJ1029" i="9"/>
  <c r="ADK1029" i="9"/>
  <c r="ADL1029" i="9"/>
  <c r="ADM1029" i="9"/>
  <c r="ADN1029" i="9"/>
  <c r="ADO1029" i="9"/>
  <c r="ADP1029" i="9"/>
  <c r="ADQ1029" i="9"/>
  <c r="ADR1029" i="9"/>
  <c r="ADS1029" i="9"/>
  <c r="ADT1029" i="9"/>
  <c r="ADU1029" i="9"/>
  <c r="ADV1029" i="9"/>
  <c r="ADW1029" i="9"/>
  <c r="ADX1029" i="9"/>
  <c r="ADY1029" i="9"/>
  <c r="ADZ1029" i="9"/>
  <c r="AEA1029" i="9"/>
  <c r="AEB1029" i="9"/>
  <c r="AEC1029" i="9"/>
  <c r="AED1029" i="9"/>
  <c r="AEE1029" i="9"/>
  <c r="AEF1029" i="9"/>
  <c r="AEG1029" i="9"/>
  <c r="AEH1029" i="9"/>
  <c r="AEI1029" i="9"/>
  <c r="AEJ1029" i="9"/>
  <c r="AEK1029" i="9"/>
  <c r="AEL1029" i="9"/>
  <c r="AEM1029" i="9"/>
  <c r="AEN1029" i="9"/>
  <c r="AEO1029" i="9"/>
  <c r="AEP1029" i="9"/>
  <c r="AEQ1029" i="9"/>
  <c r="AER1029" i="9"/>
  <c r="AES1029" i="9"/>
  <c r="AET1029" i="9"/>
  <c r="AEU1029" i="9"/>
  <c r="AEV1029" i="9"/>
  <c r="AEW1029" i="9"/>
  <c r="AEX1029" i="9"/>
  <c r="AEY1029" i="9"/>
  <c r="AEZ1029" i="9"/>
  <c r="AFA1029" i="9"/>
  <c r="AFB1029" i="9"/>
  <c r="AFC1029" i="9"/>
  <c r="AFD1029" i="9"/>
  <c r="AFE1029" i="9"/>
  <c r="AFF1029" i="9"/>
  <c r="AFG1029" i="9"/>
  <c r="AFH1029" i="9"/>
  <c r="AFI1029" i="9"/>
  <c r="AFJ1029" i="9"/>
  <c r="AFK1029" i="9"/>
  <c r="AFL1029" i="9"/>
  <c r="AFM1029" i="9"/>
  <c r="AFN1029" i="9"/>
  <c r="AFO1029" i="9"/>
  <c r="AFP1029" i="9"/>
  <c r="CK1030" i="9"/>
  <c r="CL1030" i="9"/>
  <c r="CM1030" i="9"/>
  <c r="CN1030" i="9"/>
  <c r="CO1030" i="9"/>
  <c r="CP1030" i="9"/>
  <c r="CQ1030" i="9"/>
  <c r="CR1030" i="9"/>
  <c r="CS1030" i="9"/>
  <c r="CT1030" i="9"/>
  <c r="CU1030" i="9"/>
  <c r="CV1030" i="9"/>
  <c r="CW1030" i="9"/>
  <c r="CX1030" i="9"/>
  <c r="CY1030" i="9"/>
  <c r="CZ1030" i="9"/>
  <c r="DA1030" i="9"/>
  <c r="DB1030" i="9"/>
  <c r="DC1030" i="9"/>
  <c r="DD1030" i="9"/>
  <c r="DE1030" i="9"/>
  <c r="DF1030" i="9"/>
  <c r="DG1030" i="9"/>
  <c r="DH1030" i="9"/>
  <c r="DI1030" i="9"/>
  <c r="DJ1030" i="9"/>
  <c r="DK1030" i="9"/>
  <c r="DL1030" i="9"/>
  <c r="DM1030" i="9"/>
  <c r="DN1030" i="9"/>
  <c r="DO1030" i="9"/>
  <c r="DP1030" i="9"/>
  <c r="DQ1030" i="9"/>
  <c r="DR1030" i="9"/>
  <c r="DS1030" i="9"/>
  <c r="DT1030" i="9"/>
  <c r="DU1030" i="9"/>
  <c r="DV1030" i="9"/>
  <c r="DW1030" i="9"/>
  <c r="DX1030" i="9"/>
  <c r="DY1030" i="9"/>
  <c r="DZ1030" i="9"/>
  <c r="EA1030" i="9"/>
  <c r="EB1030" i="9"/>
  <c r="EC1030" i="9"/>
  <c r="ED1030" i="9"/>
  <c r="EE1030" i="9"/>
  <c r="EF1030" i="9"/>
  <c r="EG1030" i="9"/>
  <c r="EH1030" i="9"/>
  <c r="EI1030" i="9"/>
  <c r="EJ1030" i="9"/>
  <c r="EK1030" i="9"/>
  <c r="EL1030" i="9"/>
  <c r="EM1030" i="9"/>
  <c r="EN1030" i="9"/>
  <c r="EO1030" i="9"/>
  <c r="EP1030" i="9"/>
  <c r="EQ1030" i="9"/>
  <c r="ER1030" i="9"/>
  <c r="ES1030" i="9"/>
  <c r="ET1030" i="9"/>
  <c r="EU1030" i="9"/>
  <c r="EV1030" i="9"/>
  <c r="EW1030" i="9"/>
  <c r="EX1030" i="9"/>
  <c r="EY1030" i="9"/>
  <c r="EZ1030" i="9"/>
  <c r="FA1030" i="9"/>
  <c r="FB1030" i="9"/>
  <c r="FC1030" i="9"/>
  <c r="FD1030" i="9"/>
  <c r="FE1030" i="9"/>
  <c r="FF1030" i="9"/>
  <c r="FG1030" i="9"/>
  <c r="FH1030" i="9"/>
  <c r="FI1030" i="9"/>
  <c r="FJ1030" i="9"/>
  <c r="FK1030" i="9"/>
  <c r="FL1030" i="9"/>
  <c r="FM1030" i="9"/>
  <c r="FN1030" i="9"/>
  <c r="FO1030" i="9"/>
  <c r="FP1030" i="9"/>
  <c r="FQ1030" i="9"/>
  <c r="FR1030" i="9"/>
  <c r="FS1030" i="9"/>
  <c r="FT1030" i="9"/>
  <c r="FU1030" i="9"/>
  <c r="FV1030" i="9"/>
  <c r="FW1030" i="9"/>
  <c r="FX1030" i="9"/>
  <c r="FY1030" i="9"/>
  <c r="FZ1030" i="9"/>
  <c r="GA1030" i="9"/>
  <c r="GB1030" i="9"/>
  <c r="GC1030" i="9"/>
  <c r="GD1030" i="9"/>
  <c r="GE1030" i="9"/>
  <c r="GF1030" i="9"/>
  <c r="GG1030" i="9"/>
  <c r="GH1030" i="9"/>
  <c r="GI1030" i="9"/>
  <c r="GJ1030" i="9"/>
  <c r="GK1030" i="9"/>
  <c r="GL1030" i="9"/>
  <c r="GM1030" i="9"/>
  <c r="GN1030" i="9"/>
  <c r="GO1030" i="9"/>
  <c r="GP1030" i="9"/>
  <c r="GQ1030" i="9"/>
  <c r="GR1030" i="9"/>
  <c r="GS1030" i="9"/>
  <c r="GT1030" i="9"/>
  <c r="GU1030" i="9"/>
  <c r="GV1030" i="9"/>
  <c r="GW1030" i="9"/>
  <c r="GX1030" i="9"/>
  <c r="GY1030" i="9"/>
  <c r="GZ1030" i="9"/>
  <c r="HA1030" i="9"/>
  <c r="HB1030" i="9"/>
  <c r="HC1030" i="9"/>
  <c r="HD1030" i="9"/>
  <c r="HE1030" i="9"/>
  <c r="HF1030" i="9"/>
  <c r="HG1030" i="9"/>
  <c r="HH1030" i="9"/>
  <c r="HI1030" i="9"/>
  <c r="HJ1030" i="9"/>
  <c r="HK1030" i="9"/>
  <c r="HL1030" i="9"/>
  <c r="HM1030" i="9"/>
  <c r="HN1030" i="9"/>
  <c r="HO1030" i="9"/>
  <c r="HP1030" i="9"/>
  <c r="HQ1030" i="9"/>
  <c r="HR1030" i="9"/>
  <c r="HS1030" i="9"/>
  <c r="HT1030" i="9"/>
  <c r="HU1030" i="9"/>
  <c r="HV1030" i="9"/>
  <c r="HW1030" i="9"/>
  <c r="HX1030" i="9"/>
  <c r="HY1030" i="9"/>
  <c r="HZ1030" i="9"/>
  <c r="IA1030" i="9"/>
  <c r="IB1030" i="9"/>
  <c r="IC1030" i="9"/>
  <c r="ID1030" i="9"/>
  <c r="IE1030" i="9"/>
  <c r="IF1030" i="9"/>
  <c r="IG1030" i="9"/>
  <c r="IH1030" i="9"/>
  <c r="II1030" i="9"/>
  <c r="IJ1030" i="9"/>
  <c r="IK1030" i="9"/>
  <c r="IL1030" i="9"/>
  <c r="IM1030" i="9"/>
  <c r="IN1030" i="9"/>
  <c r="IO1030" i="9"/>
  <c r="IP1030" i="9"/>
  <c r="IQ1030" i="9"/>
  <c r="IR1030" i="9"/>
  <c r="IS1030" i="9"/>
  <c r="IT1030" i="9"/>
  <c r="IU1030" i="9"/>
  <c r="IV1030" i="9"/>
  <c r="IW1030" i="9"/>
  <c r="IX1030" i="9"/>
  <c r="IY1030" i="9"/>
  <c r="IZ1030" i="9"/>
  <c r="JA1030" i="9"/>
  <c r="JB1030" i="9"/>
  <c r="JC1030" i="9"/>
  <c r="JD1030" i="9"/>
  <c r="JE1030" i="9"/>
  <c r="JF1030" i="9"/>
  <c r="JG1030" i="9"/>
  <c r="JH1030" i="9"/>
  <c r="JI1030" i="9"/>
  <c r="JJ1030" i="9"/>
  <c r="JK1030" i="9"/>
  <c r="JL1030" i="9"/>
  <c r="JM1030" i="9"/>
  <c r="JN1030" i="9"/>
  <c r="JO1030" i="9"/>
  <c r="JP1030" i="9"/>
  <c r="JQ1030" i="9"/>
  <c r="JR1030" i="9"/>
  <c r="JS1030" i="9"/>
  <c r="JT1030" i="9"/>
  <c r="JU1030" i="9"/>
  <c r="JV1030" i="9"/>
  <c r="JW1030" i="9"/>
  <c r="JX1030" i="9"/>
  <c r="JY1030" i="9"/>
  <c r="JZ1030" i="9"/>
  <c r="KA1030" i="9"/>
  <c r="KB1030" i="9"/>
  <c r="KC1030" i="9"/>
  <c r="KD1030" i="9"/>
  <c r="KE1030" i="9"/>
  <c r="KF1030" i="9"/>
  <c r="KG1030" i="9"/>
  <c r="KH1030" i="9"/>
  <c r="KI1030" i="9"/>
  <c r="KJ1030" i="9"/>
  <c r="KK1030" i="9"/>
  <c r="KL1030" i="9"/>
  <c r="KM1030" i="9"/>
  <c r="KN1030" i="9"/>
  <c r="KO1030" i="9"/>
  <c r="KP1030" i="9"/>
  <c r="KQ1030" i="9"/>
  <c r="KR1030" i="9"/>
  <c r="KS1030" i="9"/>
  <c r="KT1030" i="9"/>
  <c r="KU1030" i="9"/>
  <c r="KV1030" i="9"/>
  <c r="KW1030" i="9"/>
  <c r="KX1030" i="9"/>
  <c r="KY1030" i="9"/>
  <c r="KZ1030" i="9"/>
  <c r="LA1030" i="9"/>
  <c r="LB1030" i="9"/>
  <c r="LC1030" i="9"/>
  <c r="LD1030" i="9"/>
  <c r="LE1030" i="9"/>
  <c r="LF1030" i="9"/>
  <c r="LG1030" i="9"/>
  <c r="LH1030" i="9"/>
  <c r="LI1030" i="9"/>
  <c r="LJ1030" i="9"/>
  <c r="LK1030" i="9"/>
  <c r="LL1030" i="9"/>
  <c r="LM1030" i="9"/>
  <c r="LN1030" i="9"/>
  <c r="LO1030" i="9"/>
  <c r="LP1030" i="9"/>
  <c r="LQ1030" i="9"/>
  <c r="LR1030" i="9"/>
  <c r="LS1030" i="9"/>
  <c r="LT1030" i="9"/>
  <c r="LU1030" i="9"/>
  <c r="LV1030" i="9"/>
  <c r="LW1030" i="9"/>
  <c r="LX1030" i="9"/>
  <c r="LY1030" i="9"/>
  <c r="LZ1030" i="9"/>
  <c r="MA1030" i="9"/>
  <c r="MB1030" i="9"/>
  <c r="MC1030" i="9"/>
  <c r="MD1030" i="9"/>
  <c r="ME1030" i="9"/>
  <c r="MF1030" i="9"/>
  <c r="MG1030" i="9"/>
  <c r="MH1030" i="9"/>
  <c r="MI1030" i="9"/>
  <c r="MJ1030" i="9"/>
  <c r="MK1030" i="9"/>
  <c r="ML1030" i="9"/>
  <c r="MM1030" i="9"/>
  <c r="MN1030" i="9"/>
  <c r="MO1030" i="9"/>
  <c r="MP1030" i="9"/>
  <c r="MQ1030" i="9"/>
  <c r="MR1030" i="9"/>
  <c r="MS1030" i="9"/>
  <c r="MT1030" i="9"/>
  <c r="MU1030" i="9"/>
  <c r="MV1030" i="9"/>
  <c r="MW1030" i="9"/>
  <c r="MX1030" i="9"/>
  <c r="MY1030" i="9"/>
  <c r="MZ1030" i="9"/>
  <c r="NA1030" i="9"/>
  <c r="NB1030" i="9"/>
  <c r="NC1030" i="9"/>
  <c r="ND1030" i="9"/>
  <c r="NE1030" i="9"/>
  <c r="NF1030" i="9"/>
  <c r="NG1030" i="9"/>
  <c r="NH1030" i="9"/>
  <c r="NI1030" i="9"/>
  <c r="NJ1030" i="9"/>
  <c r="NK1030" i="9"/>
  <c r="NL1030" i="9"/>
  <c r="NM1030" i="9"/>
  <c r="NN1030" i="9"/>
  <c r="NO1030" i="9"/>
  <c r="NP1030" i="9"/>
  <c r="NQ1030" i="9"/>
  <c r="NR1030" i="9"/>
  <c r="NS1030" i="9"/>
  <c r="NT1030" i="9"/>
  <c r="NU1030" i="9"/>
  <c r="NV1030" i="9"/>
  <c r="NW1030" i="9"/>
  <c r="NX1030" i="9"/>
  <c r="NY1030" i="9"/>
  <c r="NZ1030" i="9"/>
  <c r="OA1030" i="9"/>
  <c r="OB1030" i="9"/>
  <c r="OC1030" i="9"/>
  <c r="OD1030" i="9"/>
  <c r="OE1030" i="9"/>
  <c r="OF1030" i="9"/>
  <c r="OG1030" i="9"/>
  <c r="OH1030" i="9"/>
  <c r="OI1030" i="9"/>
  <c r="OJ1030" i="9"/>
  <c r="OK1030" i="9"/>
  <c r="OL1030" i="9"/>
  <c r="OM1030" i="9"/>
  <c r="ON1030" i="9"/>
  <c r="OO1030" i="9"/>
  <c r="OP1030" i="9"/>
  <c r="OQ1030" i="9"/>
  <c r="OR1030" i="9"/>
  <c r="OS1030" i="9"/>
  <c r="OT1030" i="9"/>
  <c r="OU1030" i="9"/>
  <c r="OV1030" i="9"/>
  <c r="OW1030" i="9"/>
  <c r="OX1030" i="9"/>
  <c r="OY1030" i="9"/>
  <c r="OZ1030" i="9"/>
  <c r="PA1030" i="9"/>
  <c r="PB1030" i="9"/>
  <c r="PC1030" i="9"/>
  <c r="PD1030" i="9"/>
  <c r="PE1030" i="9"/>
  <c r="PF1030" i="9"/>
  <c r="PG1030" i="9"/>
  <c r="PH1030" i="9"/>
  <c r="PI1030" i="9"/>
  <c r="PJ1030" i="9"/>
  <c r="PK1030" i="9"/>
  <c r="PL1030" i="9"/>
  <c r="PM1030" i="9"/>
  <c r="PN1030" i="9"/>
  <c r="PO1030" i="9"/>
  <c r="PP1030" i="9"/>
  <c r="PQ1030" i="9"/>
  <c r="PR1030" i="9"/>
  <c r="PS1030" i="9"/>
  <c r="PT1030" i="9"/>
  <c r="PU1030" i="9"/>
  <c r="PV1030" i="9"/>
  <c r="PW1030" i="9"/>
  <c r="PX1030" i="9"/>
  <c r="PY1030" i="9"/>
  <c r="PZ1030" i="9"/>
  <c r="QA1030" i="9"/>
  <c r="QB1030" i="9"/>
  <c r="QC1030" i="9"/>
  <c r="QD1030" i="9"/>
  <c r="QE1030" i="9"/>
  <c r="QF1030" i="9"/>
  <c r="QG1030" i="9"/>
  <c r="QH1030" i="9"/>
  <c r="QI1030" i="9"/>
  <c r="QJ1030" i="9"/>
  <c r="QK1030" i="9"/>
  <c r="QL1030" i="9"/>
  <c r="QM1030" i="9"/>
  <c r="QN1030" i="9"/>
  <c r="QO1030" i="9"/>
  <c r="QP1030" i="9"/>
  <c r="QQ1030" i="9"/>
  <c r="QR1030" i="9"/>
  <c r="QS1030" i="9"/>
  <c r="QT1030" i="9"/>
  <c r="QU1030" i="9"/>
  <c r="QV1030" i="9"/>
  <c r="QW1030" i="9"/>
  <c r="QX1030" i="9"/>
  <c r="QY1030" i="9"/>
  <c r="QZ1030" i="9"/>
  <c r="RA1030" i="9"/>
  <c r="RB1030" i="9"/>
  <c r="RC1030" i="9"/>
  <c r="RD1030" i="9"/>
  <c r="RE1030" i="9"/>
  <c r="RF1030" i="9"/>
  <c r="RG1030" i="9"/>
  <c r="RH1030" i="9"/>
  <c r="RI1030" i="9"/>
  <c r="RJ1030" i="9"/>
  <c r="RK1030" i="9"/>
  <c r="RL1030" i="9"/>
  <c r="RM1030" i="9"/>
  <c r="RN1030" i="9"/>
  <c r="RO1030" i="9"/>
  <c r="RP1030" i="9"/>
  <c r="RQ1030" i="9"/>
  <c r="RR1030" i="9"/>
  <c r="RS1030" i="9"/>
  <c r="RT1030" i="9"/>
  <c r="RU1030" i="9"/>
  <c r="RV1030" i="9"/>
  <c r="RW1030" i="9"/>
  <c r="RX1030" i="9"/>
  <c r="RY1030" i="9"/>
  <c r="RZ1030" i="9"/>
  <c r="SA1030" i="9"/>
  <c r="SB1030" i="9"/>
  <c r="SC1030" i="9"/>
  <c r="SD1030" i="9"/>
  <c r="SE1030" i="9"/>
  <c r="SF1030" i="9"/>
  <c r="SG1030" i="9"/>
  <c r="SH1030" i="9"/>
  <c r="SI1030" i="9"/>
  <c r="SJ1030" i="9"/>
  <c r="SK1030" i="9"/>
  <c r="SL1030" i="9"/>
  <c r="SM1030" i="9"/>
  <c r="SN1030" i="9"/>
  <c r="SO1030" i="9"/>
  <c r="SP1030" i="9"/>
  <c r="SQ1030" i="9"/>
  <c r="SR1030" i="9"/>
  <c r="SS1030" i="9"/>
  <c r="ST1030" i="9"/>
  <c r="SU1030" i="9"/>
  <c r="SV1030" i="9"/>
  <c r="SW1030" i="9"/>
  <c r="SX1030" i="9"/>
  <c r="SY1030" i="9"/>
  <c r="SZ1030" i="9"/>
  <c r="TA1030" i="9"/>
  <c r="TB1030" i="9"/>
  <c r="TC1030" i="9"/>
  <c r="TD1030" i="9"/>
  <c r="TE1030" i="9"/>
  <c r="TF1030" i="9"/>
  <c r="TG1030" i="9"/>
  <c r="TH1030" i="9"/>
  <c r="TI1030" i="9"/>
  <c r="TJ1030" i="9"/>
  <c r="TK1030" i="9"/>
  <c r="TL1030" i="9"/>
  <c r="TM1030" i="9"/>
  <c r="TN1030" i="9"/>
  <c r="TO1030" i="9"/>
  <c r="TP1030" i="9"/>
  <c r="TQ1030" i="9"/>
  <c r="TR1030" i="9"/>
  <c r="TS1030" i="9"/>
  <c r="TT1030" i="9"/>
  <c r="TU1030" i="9"/>
  <c r="TV1030" i="9"/>
  <c r="TW1030" i="9"/>
  <c r="TX1030" i="9"/>
  <c r="TY1030" i="9"/>
  <c r="TZ1030" i="9"/>
  <c r="UA1030" i="9"/>
  <c r="UB1030" i="9"/>
  <c r="UC1030" i="9"/>
  <c r="UD1030" i="9"/>
  <c r="UE1030" i="9"/>
  <c r="UF1030" i="9"/>
  <c r="UG1030" i="9"/>
  <c r="UH1030" i="9"/>
  <c r="UI1030" i="9"/>
  <c r="UJ1030" i="9"/>
  <c r="UK1030" i="9"/>
  <c r="UL1030" i="9"/>
  <c r="UM1030" i="9"/>
  <c r="UN1030" i="9"/>
  <c r="UO1030" i="9"/>
  <c r="UP1030" i="9"/>
  <c r="UQ1030" i="9"/>
  <c r="UR1030" i="9"/>
  <c r="US1030" i="9"/>
  <c r="UT1030" i="9"/>
  <c r="UU1030" i="9"/>
  <c r="UV1030" i="9"/>
  <c r="UW1030" i="9"/>
  <c r="UX1030" i="9"/>
  <c r="UY1030" i="9"/>
  <c r="UZ1030" i="9"/>
  <c r="VA1030" i="9"/>
  <c r="VB1030" i="9"/>
  <c r="VC1030" i="9"/>
  <c r="VD1030" i="9"/>
  <c r="VE1030" i="9"/>
  <c r="VF1030" i="9"/>
  <c r="VG1030" i="9"/>
  <c r="VH1030" i="9"/>
  <c r="VI1030" i="9"/>
  <c r="VJ1030" i="9"/>
  <c r="VK1030" i="9"/>
  <c r="VL1030" i="9"/>
  <c r="VM1030" i="9"/>
  <c r="VN1030" i="9"/>
  <c r="VO1030" i="9"/>
  <c r="VP1030" i="9"/>
  <c r="VQ1030" i="9"/>
  <c r="VR1030" i="9"/>
  <c r="VS1030" i="9"/>
  <c r="VT1030" i="9"/>
  <c r="VU1030" i="9"/>
  <c r="VV1030" i="9"/>
  <c r="VW1030" i="9"/>
  <c r="VX1030" i="9"/>
  <c r="VY1030" i="9"/>
  <c r="VZ1030" i="9"/>
  <c r="WA1030" i="9"/>
  <c r="WB1030" i="9"/>
  <c r="WC1030" i="9"/>
  <c r="WD1030" i="9"/>
  <c r="WE1030" i="9"/>
  <c r="WF1030" i="9"/>
  <c r="WG1030" i="9"/>
  <c r="WH1030" i="9"/>
  <c r="WI1030" i="9"/>
  <c r="WJ1030" i="9"/>
  <c r="WK1030" i="9"/>
  <c r="WL1030" i="9"/>
  <c r="WM1030" i="9"/>
  <c r="WN1030" i="9"/>
  <c r="WO1030" i="9"/>
  <c r="WP1030" i="9"/>
  <c r="WQ1030" i="9"/>
  <c r="WR1030" i="9"/>
  <c r="WS1030" i="9"/>
  <c r="WT1030" i="9"/>
  <c r="WU1030" i="9"/>
  <c r="WV1030" i="9"/>
  <c r="WW1030" i="9"/>
  <c r="WX1030" i="9"/>
  <c r="WY1030" i="9"/>
  <c r="WZ1030" i="9"/>
  <c r="XA1030" i="9"/>
  <c r="XB1030" i="9"/>
  <c r="XC1030" i="9"/>
  <c r="XD1030" i="9"/>
  <c r="XE1030" i="9"/>
  <c r="XF1030" i="9"/>
  <c r="XG1030" i="9"/>
  <c r="XH1030" i="9"/>
  <c r="XI1030" i="9"/>
  <c r="XJ1030" i="9"/>
  <c r="XK1030" i="9"/>
  <c r="XL1030" i="9"/>
  <c r="XM1030" i="9"/>
  <c r="XN1030" i="9"/>
  <c r="XO1030" i="9"/>
  <c r="XP1030" i="9"/>
  <c r="XQ1030" i="9"/>
  <c r="XR1030" i="9"/>
  <c r="XS1030" i="9"/>
  <c r="XT1030" i="9"/>
  <c r="XU1030" i="9"/>
  <c r="XV1030" i="9"/>
  <c r="XW1030" i="9"/>
  <c r="XX1030" i="9"/>
  <c r="XY1030" i="9"/>
  <c r="XZ1030" i="9"/>
  <c r="YA1030" i="9"/>
  <c r="YB1030" i="9"/>
  <c r="YC1030" i="9"/>
  <c r="YD1030" i="9"/>
  <c r="YE1030" i="9"/>
  <c r="YF1030" i="9"/>
  <c r="YG1030" i="9"/>
  <c r="YH1030" i="9"/>
  <c r="YI1030" i="9"/>
  <c r="YJ1030" i="9"/>
  <c r="YK1030" i="9"/>
  <c r="YL1030" i="9"/>
  <c r="YM1030" i="9"/>
  <c r="YN1030" i="9"/>
  <c r="YO1030" i="9"/>
  <c r="YP1030" i="9"/>
  <c r="YQ1030" i="9"/>
  <c r="YR1030" i="9"/>
  <c r="YS1030" i="9"/>
  <c r="YT1030" i="9"/>
  <c r="YU1030" i="9"/>
  <c r="YV1030" i="9"/>
  <c r="YW1030" i="9"/>
  <c r="YX1030" i="9"/>
  <c r="YY1030" i="9"/>
  <c r="YZ1030" i="9"/>
  <c r="ZA1030" i="9"/>
  <c r="ZB1030" i="9"/>
  <c r="ZC1030" i="9"/>
  <c r="ZD1030" i="9"/>
  <c r="ZE1030" i="9"/>
  <c r="ZF1030" i="9"/>
  <c r="ZG1030" i="9"/>
  <c r="ZH1030" i="9"/>
  <c r="ZI1030" i="9"/>
  <c r="ZJ1030" i="9"/>
  <c r="ZK1030" i="9"/>
  <c r="ZL1030" i="9"/>
  <c r="ZM1030" i="9"/>
  <c r="ZN1030" i="9"/>
  <c r="ZO1030" i="9"/>
  <c r="ZP1030" i="9"/>
  <c r="ZQ1030" i="9"/>
  <c r="ZR1030" i="9"/>
  <c r="ZS1030" i="9"/>
  <c r="ZT1030" i="9"/>
  <c r="ZU1030" i="9"/>
  <c r="ZV1030" i="9"/>
  <c r="ZW1030" i="9"/>
  <c r="ZX1030" i="9"/>
  <c r="ZY1030" i="9"/>
  <c r="ZZ1030" i="9"/>
  <c r="AAA1030" i="9"/>
  <c r="AAB1030" i="9"/>
  <c r="AAC1030" i="9"/>
  <c r="AAD1030" i="9"/>
  <c r="AAE1030" i="9"/>
  <c r="AAF1030" i="9"/>
  <c r="AAG1030" i="9"/>
  <c r="AAH1030" i="9"/>
  <c r="AAI1030" i="9"/>
  <c r="AAJ1030" i="9"/>
  <c r="AAK1030" i="9"/>
  <c r="AAL1030" i="9"/>
  <c r="AAM1030" i="9"/>
  <c r="AAN1030" i="9"/>
  <c r="AAO1030" i="9"/>
  <c r="AAP1030" i="9"/>
  <c r="AAQ1030" i="9"/>
  <c r="AAR1030" i="9"/>
  <c r="AAS1030" i="9"/>
  <c r="AAT1030" i="9"/>
  <c r="AAU1030" i="9"/>
  <c r="AAV1030" i="9"/>
  <c r="AAW1030" i="9"/>
  <c r="AAX1030" i="9"/>
  <c r="AAY1030" i="9"/>
  <c r="AAZ1030" i="9"/>
  <c r="ABA1030" i="9"/>
  <c r="ABB1030" i="9"/>
  <c r="ABC1030" i="9"/>
  <c r="ABD1030" i="9"/>
  <c r="ABE1030" i="9"/>
  <c r="ABF1030" i="9"/>
  <c r="ABG1030" i="9"/>
  <c r="ABH1030" i="9"/>
  <c r="ABI1030" i="9"/>
  <c r="ABJ1030" i="9"/>
  <c r="ABK1030" i="9"/>
  <c r="ABL1030" i="9"/>
  <c r="ABM1030" i="9"/>
  <c r="ABN1030" i="9"/>
  <c r="ABO1030" i="9"/>
  <c r="ABP1030" i="9"/>
  <c r="ABQ1030" i="9"/>
  <c r="ABR1030" i="9"/>
  <c r="ABS1030" i="9"/>
  <c r="ABT1030" i="9"/>
  <c r="ABU1030" i="9"/>
  <c r="ABV1030" i="9"/>
  <c r="ABW1030" i="9"/>
  <c r="ABX1030" i="9"/>
  <c r="ABY1030" i="9"/>
  <c r="ABZ1030" i="9"/>
  <c r="ACA1030" i="9"/>
  <c r="ACB1030" i="9"/>
  <c r="ACC1030" i="9"/>
  <c r="ACD1030" i="9"/>
  <c r="ACE1030" i="9"/>
  <c r="ACF1030" i="9"/>
  <c r="ACG1030" i="9"/>
  <c r="ACH1030" i="9"/>
  <c r="ACI1030" i="9"/>
  <c r="ACJ1030" i="9"/>
  <c r="ACK1030" i="9"/>
  <c r="ACL1030" i="9"/>
  <c r="ACM1030" i="9"/>
  <c r="ACN1030" i="9"/>
  <c r="ACO1030" i="9"/>
  <c r="ACP1030" i="9"/>
  <c r="ACQ1030" i="9"/>
  <c r="ACR1030" i="9"/>
  <c r="ACS1030" i="9"/>
  <c r="ACT1030" i="9"/>
  <c r="ACU1030" i="9"/>
  <c r="ACV1030" i="9"/>
  <c r="ACW1030" i="9"/>
  <c r="ACX1030" i="9"/>
  <c r="ACY1030" i="9"/>
  <c r="ACZ1030" i="9"/>
  <c r="ADA1030" i="9"/>
  <c r="ADB1030" i="9"/>
  <c r="ADC1030" i="9"/>
  <c r="ADD1030" i="9"/>
  <c r="ADE1030" i="9"/>
  <c r="ADF1030" i="9"/>
  <c r="ADG1030" i="9"/>
  <c r="ADH1030" i="9"/>
  <c r="ADI1030" i="9"/>
  <c r="ADJ1030" i="9"/>
  <c r="ADK1030" i="9"/>
  <c r="ADL1030" i="9"/>
  <c r="ADM1030" i="9"/>
  <c r="ADN1030" i="9"/>
  <c r="ADO1030" i="9"/>
  <c r="ADP1030" i="9"/>
  <c r="ADQ1030" i="9"/>
  <c r="ADR1030" i="9"/>
  <c r="ADS1030" i="9"/>
  <c r="ADT1030" i="9"/>
  <c r="ADU1030" i="9"/>
  <c r="ADV1030" i="9"/>
  <c r="ADW1030" i="9"/>
  <c r="ADX1030" i="9"/>
  <c r="ADY1030" i="9"/>
  <c r="ADZ1030" i="9"/>
  <c r="AEA1030" i="9"/>
  <c r="AEB1030" i="9"/>
  <c r="AEC1030" i="9"/>
  <c r="AED1030" i="9"/>
  <c r="AEE1030" i="9"/>
  <c r="AEF1030" i="9"/>
  <c r="AEG1030" i="9"/>
  <c r="AEH1030" i="9"/>
  <c r="AEI1030" i="9"/>
  <c r="AEJ1030" i="9"/>
  <c r="AEK1030" i="9"/>
  <c r="AEL1030" i="9"/>
  <c r="AEM1030" i="9"/>
  <c r="AEN1030" i="9"/>
  <c r="AEO1030" i="9"/>
  <c r="AEP1030" i="9"/>
  <c r="AEQ1030" i="9"/>
  <c r="AER1030" i="9"/>
  <c r="AES1030" i="9"/>
  <c r="AET1030" i="9"/>
  <c r="AEU1030" i="9"/>
  <c r="AEV1030" i="9"/>
  <c r="AEW1030" i="9"/>
  <c r="AEX1030" i="9"/>
  <c r="AEY1030" i="9"/>
  <c r="AEZ1030" i="9"/>
  <c r="AFA1030" i="9"/>
  <c r="AFB1030" i="9"/>
  <c r="AFC1030" i="9"/>
  <c r="AFD1030" i="9"/>
  <c r="AFE1030" i="9"/>
  <c r="AFF1030" i="9"/>
  <c r="AFG1030" i="9"/>
  <c r="AFH1030" i="9"/>
  <c r="AFI1030" i="9"/>
  <c r="AFJ1030" i="9"/>
  <c r="AFK1030" i="9"/>
  <c r="AFL1030" i="9"/>
  <c r="AFM1030" i="9"/>
  <c r="AFN1030" i="9"/>
  <c r="AFO1030" i="9"/>
  <c r="AFP1030" i="9"/>
  <c r="CK1031" i="9"/>
  <c r="CL1031" i="9"/>
  <c r="CM1031" i="9"/>
  <c r="CN1031" i="9"/>
  <c r="CO1031" i="9"/>
  <c r="CP1031" i="9"/>
  <c r="CQ1031" i="9"/>
  <c r="CR1031" i="9"/>
  <c r="CS1031" i="9"/>
  <c r="CT1031" i="9"/>
  <c r="CU1031" i="9"/>
  <c r="CV1031" i="9"/>
  <c r="CW1031" i="9"/>
  <c r="CX1031" i="9"/>
  <c r="CY1031" i="9"/>
  <c r="CZ1031" i="9"/>
  <c r="DA1031" i="9"/>
  <c r="DB1031" i="9"/>
  <c r="DC1031" i="9"/>
  <c r="DD1031" i="9"/>
  <c r="DE1031" i="9"/>
  <c r="DF1031" i="9"/>
  <c r="DG1031" i="9"/>
  <c r="DH1031" i="9"/>
  <c r="DI1031" i="9"/>
  <c r="DJ1031" i="9"/>
  <c r="DK1031" i="9"/>
  <c r="DL1031" i="9"/>
  <c r="DM1031" i="9"/>
  <c r="DN1031" i="9"/>
  <c r="DO1031" i="9"/>
  <c r="DP1031" i="9"/>
  <c r="DQ1031" i="9"/>
  <c r="DR1031" i="9"/>
  <c r="DS1031" i="9"/>
  <c r="DT1031" i="9"/>
  <c r="DU1031" i="9"/>
  <c r="DV1031" i="9"/>
  <c r="DW1031" i="9"/>
  <c r="DX1031" i="9"/>
  <c r="DY1031" i="9"/>
  <c r="DZ1031" i="9"/>
  <c r="EA1031" i="9"/>
  <c r="EB1031" i="9"/>
  <c r="EC1031" i="9"/>
  <c r="ED1031" i="9"/>
  <c r="EE1031" i="9"/>
  <c r="EF1031" i="9"/>
  <c r="EG1031" i="9"/>
  <c r="EH1031" i="9"/>
  <c r="EI1031" i="9"/>
  <c r="EJ1031" i="9"/>
  <c r="EK1031" i="9"/>
  <c r="EL1031" i="9"/>
  <c r="EM1031" i="9"/>
  <c r="EN1031" i="9"/>
  <c r="EO1031" i="9"/>
  <c r="EP1031" i="9"/>
  <c r="EQ1031" i="9"/>
  <c r="ER1031" i="9"/>
  <c r="ES1031" i="9"/>
  <c r="ET1031" i="9"/>
  <c r="EU1031" i="9"/>
  <c r="EV1031" i="9"/>
  <c r="EW1031" i="9"/>
  <c r="EX1031" i="9"/>
  <c r="EY1031" i="9"/>
  <c r="EZ1031" i="9"/>
  <c r="FA1031" i="9"/>
  <c r="FB1031" i="9"/>
  <c r="FC1031" i="9"/>
  <c r="FD1031" i="9"/>
  <c r="FE1031" i="9"/>
  <c r="FF1031" i="9"/>
  <c r="FG1031" i="9"/>
  <c r="FH1031" i="9"/>
  <c r="FI1031" i="9"/>
  <c r="FJ1031" i="9"/>
  <c r="FK1031" i="9"/>
  <c r="FL1031" i="9"/>
  <c r="FM1031" i="9"/>
  <c r="FN1031" i="9"/>
  <c r="FO1031" i="9"/>
  <c r="FP1031" i="9"/>
  <c r="FQ1031" i="9"/>
  <c r="FR1031" i="9"/>
  <c r="FS1031" i="9"/>
  <c r="FT1031" i="9"/>
  <c r="FU1031" i="9"/>
  <c r="FV1031" i="9"/>
  <c r="FW1031" i="9"/>
  <c r="FX1031" i="9"/>
  <c r="FY1031" i="9"/>
  <c r="FZ1031" i="9"/>
  <c r="GA1031" i="9"/>
  <c r="GB1031" i="9"/>
  <c r="GC1031" i="9"/>
  <c r="GD1031" i="9"/>
  <c r="GE1031" i="9"/>
  <c r="GF1031" i="9"/>
  <c r="GG1031" i="9"/>
  <c r="GH1031" i="9"/>
  <c r="GI1031" i="9"/>
  <c r="GJ1031" i="9"/>
  <c r="GK1031" i="9"/>
  <c r="GL1031" i="9"/>
  <c r="GM1031" i="9"/>
  <c r="GN1031" i="9"/>
  <c r="GO1031" i="9"/>
  <c r="GP1031" i="9"/>
  <c r="GQ1031" i="9"/>
  <c r="GR1031" i="9"/>
  <c r="GS1031" i="9"/>
  <c r="GT1031" i="9"/>
  <c r="GU1031" i="9"/>
  <c r="GV1031" i="9"/>
  <c r="GW1031" i="9"/>
  <c r="GX1031" i="9"/>
  <c r="GY1031" i="9"/>
  <c r="GZ1031" i="9"/>
  <c r="HA1031" i="9"/>
  <c r="HB1031" i="9"/>
  <c r="HC1031" i="9"/>
  <c r="HD1031" i="9"/>
  <c r="HE1031" i="9"/>
  <c r="HF1031" i="9"/>
  <c r="HG1031" i="9"/>
  <c r="HH1031" i="9"/>
  <c r="HI1031" i="9"/>
  <c r="HJ1031" i="9"/>
  <c r="HK1031" i="9"/>
  <c r="HL1031" i="9"/>
  <c r="HM1031" i="9"/>
  <c r="HN1031" i="9"/>
  <c r="HO1031" i="9"/>
  <c r="HP1031" i="9"/>
  <c r="HQ1031" i="9"/>
  <c r="HR1031" i="9"/>
  <c r="HS1031" i="9"/>
  <c r="HT1031" i="9"/>
  <c r="HU1031" i="9"/>
  <c r="HV1031" i="9"/>
  <c r="HW1031" i="9"/>
  <c r="HX1031" i="9"/>
  <c r="HY1031" i="9"/>
  <c r="HZ1031" i="9"/>
  <c r="IA1031" i="9"/>
  <c r="IB1031" i="9"/>
  <c r="IC1031" i="9"/>
  <c r="ID1031" i="9"/>
  <c r="IE1031" i="9"/>
  <c r="IF1031" i="9"/>
  <c r="IG1031" i="9"/>
  <c r="IH1031" i="9"/>
  <c r="II1031" i="9"/>
  <c r="IJ1031" i="9"/>
  <c r="IK1031" i="9"/>
  <c r="IL1031" i="9"/>
  <c r="IM1031" i="9"/>
  <c r="IN1031" i="9"/>
  <c r="IO1031" i="9"/>
  <c r="IP1031" i="9"/>
  <c r="IQ1031" i="9"/>
  <c r="IR1031" i="9"/>
  <c r="IS1031" i="9"/>
  <c r="IT1031" i="9"/>
  <c r="IU1031" i="9"/>
  <c r="IV1031" i="9"/>
  <c r="IW1031" i="9"/>
  <c r="IX1031" i="9"/>
  <c r="IY1031" i="9"/>
  <c r="IZ1031" i="9"/>
  <c r="JA1031" i="9"/>
  <c r="JB1031" i="9"/>
  <c r="JC1031" i="9"/>
  <c r="JD1031" i="9"/>
  <c r="JE1031" i="9"/>
  <c r="JF1031" i="9"/>
  <c r="JG1031" i="9"/>
  <c r="JH1031" i="9"/>
  <c r="JI1031" i="9"/>
  <c r="JJ1031" i="9"/>
  <c r="JK1031" i="9"/>
  <c r="JL1031" i="9"/>
  <c r="JM1031" i="9"/>
  <c r="JN1031" i="9"/>
  <c r="JO1031" i="9"/>
  <c r="JP1031" i="9"/>
  <c r="JQ1031" i="9"/>
  <c r="JR1031" i="9"/>
  <c r="JS1031" i="9"/>
  <c r="JT1031" i="9"/>
  <c r="JU1031" i="9"/>
  <c r="JV1031" i="9"/>
  <c r="JW1031" i="9"/>
  <c r="JX1031" i="9"/>
  <c r="JY1031" i="9"/>
  <c r="JZ1031" i="9"/>
  <c r="KA1031" i="9"/>
  <c r="KB1031" i="9"/>
  <c r="KC1031" i="9"/>
  <c r="KD1031" i="9"/>
  <c r="KE1031" i="9"/>
  <c r="KF1031" i="9"/>
  <c r="KG1031" i="9"/>
  <c r="KH1031" i="9"/>
  <c r="KI1031" i="9"/>
  <c r="KJ1031" i="9"/>
  <c r="KK1031" i="9"/>
  <c r="KL1031" i="9"/>
  <c r="KM1031" i="9"/>
  <c r="KN1031" i="9"/>
  <c r="KO1031" i="9"/>
  <c r="KP1031" i="9"/>
  <c r="KQ1031" i="9"/>
  <c r="KR1031" i="9"/>
  <c r="KS1031" i="9"/>
  <c r="KT1031" i="9"/>
  <c r="KU1031" i="9"/>
  <c r="KV1031" i="9"/>
  <c r="KW1031" i="9"/>
  <c r="KX1031" i="9"/>
  <c r="KY1031" i="9"/>
  <c r="KZ1031" i="9"/>
  <c r="LA1031" i="9"/>
  <c r="LB1031" i="9"/>
  <c r="LC1031" i="9"/>
  <c r="LD1031" i="9"/>
  <c r="LE1031" i="9"/>
  <c r="LF1031" i="9"/>
  <c r="LG1031" i="9"/>
  <c r="LH1031" i="9"/>
  <c r="LI1031" i="9"/>
  <c r="LJ1031" i="9"/>
  <c r="LK1031" i="9"/>
  <c r="LL1031" i="9"/>
  <c r="LM1031" i="9"/>
  <c r="LN1031" i="9"/>
  <c r="LO1031" i="9"/>
  <c r="LP1031" i="9"/>
  <c r="LQ1031" i="9"/>
  <c r="LR1031" i="9"/>
  <c r="LS1031" i="9"/>
  <c r="LT1031" i="9"/>
  <c r="LU1031" i="9"/>
  <c r="LV1031" i="9"/>
  <c r="LW1031" i="9"/>
  <c r="LX1031" i="9"/>
  <c r="LY1031" i="9"/>
  <c r="LZ1031" i="9"/>
  <c r="MA1031" i="9"/>
  <c r="MB1031" i="9"/>
  <c r="MC1031" i="9"/>
  <c r="MD1031" i="9"/>
  <c r="ME1031" i="9"/>
  <c r="MF1031" i="9"/>
  <c r="MG1031" i="9"/>
  <c r="MH1031" i="9"/>
  <c r="MI1031" i="9"/>
  <c r="MJ1031" i="9"/>
  <c r="MK1031" i="9"/>
  <c r="ML1031" i="9"/>
  <c r="MM1031" i="9"/>
  <c r="MN1031" i="9"/>
  <c r="MO1031" i="9"/>
  <c r="MP1031" i="9"/>
  <c r="MQ1031" i="9"/>
  <c r="MR1031" i="9"/>
  <c r="MS1031" i="9"/>
  <c r="MT1031" i="9"/>
  <c r="MU1031" i="9"/>
  <c r="MV1031" i="9"/>
  <c r="MW1031" i="9"/>
  <c r="MX1031" i="9"/>
  <c r="MY1031" i="9"/>
  <c r="MZ1031" i="9"/>
  <c r="NA1031" i="9"/>
  <c r="NB1031" i="9"/>
  <c r="NC1031" i="9"/>
  <c r="ND1031" i="9"/>
  <c r="NE1031" i="9"/>
  <c r="NF1031" i="9"/>
  <c r="NG1031" i="9"/>
  <c r="NH1031" i="9"/>
  <c r="NI1031" i="9"/>
  <c r="NJ1031" i="9"/>
  <c r="NK1031" i="9"/>
  <c r="NL1031" i="9"/>
  <c r="NM1031" i="9"/>
  <c r="NN1031" i="9"/>
  <c r="NO1031" i="9"/>
  <c r="NP1031" i="9"/>
  <c r="NQ1031" i="9"/>
  <c r="NR1031" i="9"/>
  <c r="NS1031" i="9"/>
  <c r="NT1031" i="9"/>
  <c r="NU1031" i="9"/>
  <c r="NV1031" i="9"/>
  <c r="NW1031" i="9"/>
  <c r="NX1031" i="9"/>
  <c r="NY1031" i="9"/>
  <c r="NZ1031" i="9"/>
  <c r="OA1031" i="9"/>
  <c r="OB1031" i="9"/>
  <c r="OC1031" i="9"/>
  <c r="OD1031" i="9"/>
  <c r="OE1031" i="9"/>
  <c r="OF1031" i="9"/>
  <c r="OG1031" i="9"/>
  <c r="OH1031" i="9"/>
  <c r="OI1031" i="9"/>
  <c r="OJ1031" i="9"/>
  <c r="OK1031" i="9"/>
  <c r="OL1031" i="9"/>
  <c r="OM1031" i="9"/>
  <c r="ON1031" i="9"/>
  <c r="OO1031" i="9"/>
  <c r="OP1031" i="9"/>
  <c r="OQ1031" i="9"/>
  <c r="OR1031" i="9"/>
  <c r="OS1031" i="9"/>
  <c r="OT1031" i="9"/>
  <c r="OU1031" i="9"/>
  <c r="OV1031" i="9"/>
  <c r="OW1031" i="9"/>
  <c r="OX1031" i="9"/>
  <c r="OY1031" i="9"/>
  <c r="OZ1031" i="9"/>
  <c r="PA1031" i="9"/>
  <c r="PB1031" i="9"/>
  <c r="PC1031" i="9"/>
  <c r="PD1031" i="9"/>
  <c r="PE1031" i="9"/>
  <c r="PF1031" i="9"/>
  <c r="PG1031" i="9"/>
  <c r="PH1031" i="9"/>
  <c r="PI1031" i="9"/>
  <c r="PJ1031" i="9"/>
  <c r="PK1031" i="9"/>
  <c r="PL1031" i="9"/>
  <c r="PM1031" i="9"/>
  <c r="PN1031" i="9"/>
  <c r="PO1031" i="9"/>
  <c r="PP1031" i="9"/>
  <c r="PQ1031" i="9"/>
  <c r="PR1031" i="9"/>
  <c r="PS1031" i="9"/>
  <c r="PT1031" i="9"/>
  <c r="PU1031" i="9"/>
  <c r="PV1031" i="9"/>
  <c r="PW1031" i="9"/>
  <c r="PX1031" i="9"/>
  <c r="PY1031" i="9"/>
  <c r="PZ1031" i="9"/>
  <c r="QA1031" i="9"/>
  <c r="QB1031" i="9"/>
  <c r="QC1031" i="9"/>
  <c r="QD1031" i="9"/>
  <c r="QE1031" i="9"/>
  <c r="QF1031" i="9"/>
  <c r="QG1031" i="9"/>
  <c r="QH1031" i="9"/>
  <c r="QI1031" i="9"/>
  <c r="QJ1031" i="9"/>
  <c r="QK1031" i="9"/>
  <c r="QL1031" i="9"/>
  <c r="QM1031" i="9"/>
  <c r="QN1031" i="9"/>
  <c r="QO1031" i="9"/>
  <c r="QP1031" i="9"/>
  <c r="QQ1031" i="9"/>
  <c r="QR1031" i="9"/>
  <c r="QS1031" i="9"/>
  <c r="QT1031" i="9"/>
  <c r="QU1031" i="9"/>
  <c r="QV1031" i="9"/>
  <c r="QW1031" i="9"/>
  <c r="QX1031" i="9"/>
  <c r="QY1031" i="9"/>
  <c r="QZ1031" i="9"/>
  <c r="RA1031" i="9"/>
  <c r="RB1031" i="9"/>
  <c r="RC1031" i="9"/>
  <c r="RD1031" i="9"/>
  <c r="RE1031" i="9"/>
  <c r="RF1031" i="9"/>
  <c r="RG1031" i="9"/>
  <c r="RH1031" i="9"/>
  <c r="RI1031" i="9"/>
  <c r="RJ1031" i="9"/>
  <c r="RK1031" i="9"/>
  <c r="RL1031" i="9"/>
  <c r="RM1031" i="9"/>
  <c r="RN1031" i="9"/>
  <c r="RO1031" i="9"/>
  <c r="RP1031" i="9"/>
  <c r="RQ1031" i="9"/>
  <c r="RR1031" i="9"/>
  <c r="RS1031" i="9"/>
  <c r="RT1031" i="9"/>
  <c r="RU1031" i="9"/>
  <c r="RV1031" i="9"/>
  <c r="RW1031" i="9"/>
  <c r="RX1031" i="9"/>
  <c r="RY1031" i="9"/>
  <c r="RZ1031" i="9"/>
  <c r="SA1031" i="9"/>
  <c r="SB1031" i="9"/>
  <c r="SC1031" i="9"/>
  <c r="SD1031" i="9"/>
  <c r="SE1031" i="9"/>
  <c r="SF1031" i="9"/>
  <c r="SG1031" i="9"/>
  <c r="SH1031" i="9"/>
  <c r="SI1031" i="9"/>
  <c r="SJ1031" i="9"/>
  <c r="SK1031" i="9"/>
  <c r="SL1031" i="9"/>
  <c r="SM1031" i="9"/>
  <c r="SN1031" i="9"/>
  <c r="SO1031" i="9"/>
  <c r="SP1031" i="9"/>
  <c r="SQ1031" i="9"/>
  <c r="SR1031" i="9"/>
  <c r="SS1031" i="9"/>
  <c r="ST1031" i="9"/>
  <c r="SU1031" i="9"/>
  <c r="SV1031" i="9"/>
  <c r="SW1031" i="9"/>
  <c r="SX1031" i="9"/>
  <c r="SY1031" i="9"/>
  <c r="SZ1031" i="9"/>
  <c r="TA1031" i="9"/>
  <c r="TB1031" i="9"/>
  <c r="TC1031" i="9"/>
  <c r="TD1031" i="9"/>
  <c r="TE1031" i="9"/>
  <c r="TF1031" i="9"/>
  <c r="TG1031" i="9"/>
  <c r="TH1031" i="9"/>
  <c r="TI1031" i="9"/>
  <c r="TJ1031" i="9"/>
  <c r="TK1031" i="9"/>
  <c r="TL1031" i="9"/>
  <c r="TM1031" i="9"/>
  <c r="TN1031" i="9"/>
  <c r="TO1031" i="9"/>
  <c r="TP1031" i="9"/>
  <c r="TQ1031" i="9"/>
  <c r="TR1031" i="9"/>
  <c r="TS1031" i="9"/>
  <c r="TT1031" i="9"/>
  <c r="TU1031" i="9"/>
  <c r="TV1031" i="9"/>
  <c r="TW1031" i="9"/>
  <c r="TX1031" i="9"/>
  <c r="TY1031" i="9"/>
  <c r="TZ1031" i="9"/>
  <c r="UA1031" i="9"/>
  <c r="UB1031" i="9"/>
  <c r="UC1031" i="9"/>
  <c r="UD1031" i="9"/>
  <c r="UE1031" i="9"/>
  <c r="UF1031" i="9"/>
  <c r="UG1031" i="9"/>
  <c r="UH1031" i="9"/>
  <c r="UI1031" i="9"/>
  <c r="UJ1031" i="9"/>
  <c r="UK1031" i="9"/>
  <c r="UL1031" i="9"/>
  <c r="UM1031" i="9"/>
  <c r="UN1031" i="9"/>
  <c r="UO1031" i="9"/>
  <c r="UP1031" i="9"/>
  <c r="UQ1031" i="9"/>
  <c r="UR1031" i="9"/>
  <c r="US1031" i="9"/>
  <c r="UT1031" i="9"/>
  <c r="UU1031" i="9"/>
  <c r="UV1031" i="9"/>
  <c r="UW1031" i="9"/>
  <c r="UX1031" i="9"/>
  <c r="UY1031" i="9"/>
  <c r="UZ1031" i="9"/>
  <c r="VA1031" i="9"/>
  <c r="VB1031" i="9"/>
  <c r="VC1031" i="9"/>
  <c r="VD1031" i="9"/>
  <c r="VE1031" i="9"/>
  <c r="VF1031" i="9"/>
  <c r="VG1031" i="9"/>
  <c r="VH1031" i="9"/>
  <c r="VI1031" i="9"/>
  <c r="VJ1031" i="9"/>
  <c r="VK1031" i="9"/>
  <c r="VL1031" i="9"/>
  <c r="VM1031" i="9"/>
  <c r="VN1031" i="9"/>
  <c r="VO1031" i="9"/>
  <c r="VP1031" i="9"/>
  <c r="VQ1031" i="9"/>
  <c r="VR1031" i="9"/>
  <c r="VS1031" i="9"/>
  <c r="VT1031" i="9"/>
  <c r="VU1031" i="9"/>
  <c r="VV1031" i="9"/>
  <c r="VW1031" i="9"/>
  <c r="VX1031" i="9"/>
  <c r="VY1031" i="9"/>
  <c r="VZ1031" i="9"/>
  <c r="WA1031" i="9"/>
  <c r="WB1031" i="9"/>
  <c r="WC1031" i="9"/>
  <c r="WD1031" i="9"/>
  <c r="WE1031" i="9"/>
  <c r="WF1031" i="9"/>
  <c r="WG1031" i="9"/>
  <c r="WH1031" i="9"/>
  <c r="WI1031" i="9"/>
  <c r="WJ1031" i="9"/>
  <c r="WK1031" i="9"/>
  <c r="WL1031" i="9"/>
  <c r="WM1031" i="9"/>
  <c r="WN1031" i="9"/>
  <c r="WO1031" i="9"/>
  <c r="WP1031" i="9"/>
  <c r="WQ1031" i="9"/>
  <c r="WR1031" i="9"/>
  <c r="WS1031" i="9"/>
  <c r="WT1031" i="9"/>
  <c r="WU1031" i="9"/>
  <c r="WV1031" i="9"/>
  <c r="WW1031" i="9"/>
  <c r="WX1031" i="9"/>
  <c r="WY1031" i="9"/>
  <c r="WZ1031" i="9"/>
  <c r="XA1031" i="9"/>
  <c r="XB1031" i="9"/>
  <c r="XC1031" i="9"/>
  <c r="XD1031" i="9"/>
  <c r="XE1031" i="9"/>
  <c r="XF1031" i="9"/>
  <c r="XG1031" i="9"/>
  <c r="XH1031" i="9"/>
  <c r="XI1031" i="9"/>
  <c r="XJ1031" i="9"/>
  <c r="XK1031" i="9"/>
  <c r="XL1031" i="9"/>
  <c r="XM1031" i="9"/>
  <c r="XN1031" i="9"/>
  <c r="XO1031" i="9"/>
  <c r="XP1031" i="9"/>
  <c r="XQ1031" i="9"/>
  <c r="XR1031" i="9"/>
  <c r="XS1031" i="9"/>
  <c r="XT1031" i="9"/>
  <c r="XU1031" i="9"/>
  <c r="XV1031" i="9"/>
  <c r="XW1031" i="9"/>
  <c r="XX1031" i="9"/>
  <c r="XY1031" i="9"/>
  <c r="XZ1031" i="9"/>
  <c r="YA1031" i="9"/>
  <c r="YB1031" i="9"/>
  <c r="YC1031" i="9"/>
  <c r="YD1031" i="9"/>
  <c r="YE1031" i="9"/>
  <c r="YF1031" i="9"/>
  <c r="YG1031" i="9"/>
  <c r="YH1031" i="9"/>
  <c r="YI1031" i="9"/>
  <c r="YJ1031" i="9"/>
  <c r="YK1031" i="9"/>
  <c r="YL1031" i="9"/>
  <c r="YM1031" i="9"/>
  <c r="YN1031" i="9"/>
  <c r="YO1031" i="9"/>
  <c r="YP1031" i="9"/>
  <c r="YQ1031" i="9"/>
  <c r="YR1031" i="9"/>
  <c r="YS1031" i="9"/>
  <c r="YT1031" i="9"/>
  <c r="YU1031" i="9"/>
  <c r="YV1031" i="9"/>
  <c r="YW1031" i="9"/>
  <c r="YX1031" i="9"/>
  <c r="YY1031" i="9"/>
  <c r="YZ1031" i="9"/>
  <c r="ZA1031" i="9"/>
  <c r="ZB1031" i="9"/>
  <c r="ZC1031" i="9"/>
  <c r="ZD1031" i="9"/>
  <c r="ZE1031" i="9"/>
  <c r="ZF1031" i="9"/>
  <c r="ZG1031" i="9"/>
  <c r="ZH1031" i="9"/>
  <c r="ZI1031" i="9"/>
  <c r="ZJ1031" i="9"/>
  <c r="ZK1031" i="9"/>
  <c r="ZL1031" i="9"/>
  <c r="ZM1031" i="9"/>
  <c r="ZN1031" i="9"/>
  <c r="ZO1031" i="9"/>
  <c r="ZP1031" i="9"/>
  <c r="ZQ1031" i="9"/>
  <c r="ZR1031" i="9"/>
  <c r="ZS1031" i="9"/>
  <c r="ZT1031" i="9"/>
  <c r="ZU1031" i="9"/>
  <c r="ZV1031" i="9"/>
  <c r="ZW1031" i="9"/>
  <c r="ZX1031" i="9"/>
  <c r="ZY1031" i="9"/>
  <c r="ZZ1031" i="9"/>
  <c r="AAA1031" i="9"/>
  <c r="AAB1031" i="9"/>
  <c r="AAC1031" i="9"/>
  <c r="AAD1031" i="9"/>
  <c r="AAE1031" i="9"/>
  <c r="AAF1031" i="9"/>
  <c r="AAG1031" i="9"/>
  <c r="AAH1031" i="9"/>
  <c r="AAI1031" i="9"/>
  <c r="AAJ1031" i="9"/>
  <c r="AAK1031" i="9"/>
  <c r="AAL1031" i="9"/>
  <c r="AAM1031" i="9"/>
  <c r="AAN1031" i="9"/>
  <c r="AAO1031" i="9"/>
  <c r="AAP1031" i="9"/>
  <c r="AAQ1031" i="9"/>
  <c r="AAR1031" i="9"/>
  <c r="AAS1031" i="9"/>
  <c r="AAT1031" i="9"/>
  <c r="AAU1031" i="9"/>
  <c r="AAV1031" i="9"/>
  <c r="AAW1031" i="9"/>
  <c r="AAX1031" i="9"/>
  <c r="AAY1031" i="9"/>
  <c r="AAZ1031" i="9"/>
  <c r="ABA1031" i="9"/>
  <c r="ABB1031" i="9"/>
  <c r="ABC1031" i="9"/>
  <c r="ABD1031" i="9"/>
  <c r="ABE1031" i="9"/>
  <c r="ABF1031" i="9"/>
  <c r="ABG1031" i="9"/>
  <c r="ABH1031" i="9"/>
  <c r="ABI1031" i="9"/>
  <c r="ABJ1031" i="9"/>
  <c r="ABK1031" i="9"/>
  <c r="ABL1031" i="9"/>
  <c r="ABM1031" i="9"/>
  <c r="ABN1031" i="9"/>
  <c r="ABO1031" i="9"/>
  <c r="ABP1031" i="9"/>
  <c r="ABQ1031" i="9"/>
  <c r="ABR1031" i="9"/>
  <c r="ABS1031" i="9"/>
  <c r="ABT1031" i="9"/>
  <c r="ABU1031" i="9"/>
  <c r="ABV1031" i="9"/>
  <c r="ABW1031" i="9"/>
  <c r="ABX1031" i="9"/>
  <c r="ABY1031" i="9"/>
  <c r="ABZ1031" i="9"/>
  <c r="ACA1031" i="9"/>
  <c r="ACB1031" i="9"/>
  <c r="ACC1031" i="9"/>
  <c r="ACD1031" i="9"/>
  <c r="ACE1031" i="9"/>
  <c r="ACF1031" i="9"/>
  <c r="ACG1031" i="9"/>
  <c r="ACH1031" i="9"/>
  <c r="ACI1031" i="9"/>
  <c r="ACJ1031" i="9"/>
  <c r="ACK1031" i="9"/>
  <c r="ACL1031" i="9"/>
  <c r="ACM1031" i="9"/>
  <c r="ACN1031" i="9"/>
  <c r="ACO1031" i="9"/>
  <c r="ACP1031" i="9"/>
  <c r="ACQ1031" i="9"/>
  <c r="ACR1031" i="9"/>
  <c r="ACS1031" i="9"/>
  <c r="ACT1031" i="9"/>
  <c r="ACU1031" i="9"/>
  <c r="ACV1031" i="9"/>
  <c r="ACW1031" i="9"/>
  <c r="ACX1031" i="9"/>
  <c r="ACY1031" i="9"/>
  <c r="ACZ1031" i="9"/>
  <c r="ADA1031" i="9"/>
  <c r="ADB1031" i="9"/>
  <c r="ADC1031" i="9"/>
  <c r="ADD1031" i="9"/>
  <c r="ADE1031" i="9"/>
  <c r="ADF1031" i="9"/>
  <c r="ADG1031" i="9"/>
  <c r="ADH1031" i="9"/>
  <c r="ADI1031" i="9"/>
  <c r="ADJ1031" i="9"/>
  <c r="ADK1031" i="9"/>
  <c r="ADL1031" i="9"/>
  <c r="ADM1031" i="9"/>
  <c r="ADN1031" i="9"/>
  <c r="ADO1031" i="9"/>
  <c r="ADP1031" i="9"/>
  <c r="ADQ1031" i="9"/>
  <c r="ADR1031" i="9"/>
  <c r="ADS1031" i="9"/>
  <c r="ADT1031" i="9"/>
  <c r="ADU1031" i="9"/>
  <c r="ADV1031" i="9"/>
  <c r="ADW1031" i="9"/>
  <c r="ADX1031" i="9"/>
  <c r="ADY1031" i="9"/>
  <c r="ADZ1031" i="9"/>
  <c r="AEA1031" i="9"/>
  <c r="AEB1031" i="9"/>
  <c r="AEC1031" i="9"/>
  <c r="AED1031" i="9"/>
  <c r="AEE1031" i="9"/>
  <c r="AEF1031" i="9"/>
  <c r="AEG1031" i="9"/>
  <c r="AEH1031" i="9"/>
  <c r="AEI1031" i="9"/>
  <c r="AEJ1031" i="9"/>
  <c r="AEK1031" i="9"/>
  <c r="AEL1031" i="9"/>
  <c r="AEM1031" i="9"/>
  <c r="AEN1031" i="9"/>
  <c r="AEO1031" i="9"/>
  <c r="AEP1031" i="9"/>
  <c r="AEQ1031" i="9"/>
  <c r="AER1031" i="9"/>
  <c r="AES1031" i="9"/>
  <c r="AET1031" i="9"/>
  <c r="AEU1031" i="9"/>
  <c r="AEV1031" i="9"/>
  <c r="AEW1031" i="9"/>
  <c r="AEX1031" i="9"/>
  <c r="AEY1031" i="9"/>
  <c r="AEZ1031" i="9"/>
  <c r="AFA1031" i="9"/>
  <c r="AFB1031" i="9"/>
  <c r="AFC1031" i="9"/>
  <c r="AFD1031" i="9"/>
  <c r="AFE1031" i="9"/>
  <c r="AFF1031" i="9"/>
  <c r="AFG1031" i="9"/>
  <c r="AFH1031" i="9"/>
  <c r="AFI1031" i="9"/>
  <c r="AFJ1031" i="9"/>
  <c r="AFK1031" i="9"/>
  <c r="AFL1031" i="9"/>
  <c r="AFM1031" i="9"/>
  <c r="AFN1031" i="9"/>
  <c r="AFO1031" i="9"/>
  <c r="AFP1031" i="9"/>
  <c r="CK1032" i="9"/>
  <c r="CL1032" i="9"/>
  <c r="CM1032" i="9"/>
  <c r="CN1032" i="9"/>
  <c r="CO1032" i="9"/>
  <c r="CP1032" i="9"/>
  <c r="CQ1032" i="9"/>
  <c r="CR1032" i="9"/>
  <c r="CS1032" i="9"/>
  <c r="CT1032" i="9"/>
  <c r="CU1032" i="9"/>
  <c r="CV1032" i="9"/>
  <c r="CW1032" i="9"/>
  <c r="CX1032" i="9"/>
  <c r="CY1032" i="9"/>
  <c r="CZ1032" i="9"/>
  <c r="DA1032" i="9"/>
  <c r="DB1032" i="9"/>
  <c r="DC1032" i="9"/>
  <c r="DD1032" i="9"/>
  <c r="DE1032" i="9"/>
  <c r="DF1032" i="9"/>
  <c r="DG1032" i="9"/>
  <c r="DH1032" i="9"/>
  <c r="DI1032" i="9"/>
  <c r="DJ1032" i="9"/>
  <c r="DK1032" i="9"/>
  <c r="DL1032" i="9"/>
  <c r="DM1032" i="9"/>
  <c r="DN1032" i="9"/>
  <c r="DO1032" i="9"/>
  <c r="DP1032" i="9"/>
  <c r="DQ1032" i="9"/>
  <c r="DR1032" i="9"/>
  <c r="DS1032" i="9"/>
  <c r="DT1032" i="9"/>
  <c r="DU1032" i="9"/>
  <c r="DV1032" i="9"/>
  <c r="DW1032" i="9"/>
  <c r="DX1032" i="9"/>
  <c r="DY1032" i="9"/>
  <c r="DZ1032" i="9"/>
  <c r="EA1032" i="9"/>
  <c r="EB1032" i="9"/>
  <c r="EC1032" i="9"/>
  <c r="ED1032" i="9"/>
  <c r="EE1032" i="9"/>
  <c r="EF1032" i="9"/>
  <c r="EG1032" i="9"/>
  <c r="EH1032" i="9"/>
  <c r="EI1032" i="9"/>
  <c r="EJ1032" i="9"/>
  <c r="EK1032" i="9"/>
  <c r="EL1032" i="9"/>
  <c r="EM1032" i="9"/>
  <c r="EN1032" i="9"/>
  <c r="EO1032" i="9"/>
  <c r="EP1032" i="9"/>
  <c r="EQ1032" i="9"/>
  <c r="ER1032" i="9"/>
  <c r="ES1032" i="9"/>
  <c r="ET1032" i="9"/>
  <c r="EU1032" i="9"/>
  <c r="EV1032" i="9"/>
  <c r="EW1032" i="9"/>
  <c r="EX1032" i="9"/>
  <c r="EY1032" i="9"/>
  <c r="EZ1032" i="9"/>
  <c r="FA1032" i="9"/>
  <c r="FB1032" i="9"/>
  <c r="FC1032" i="9"/>
  <c r="FD1032" i="9"/>
  <c r="FE1032" i="9"/>
  <c r="FF1032" i="9"/>
  <c r="FG1032" i="9"/>
  <c r="FH1032" i="9"/>
  <c r="FI1032" i="9"/>
  <c r="FJ1032" i="9"/>
  <c r="FK1032" i="9"/>
  <c r="FL1032" i="9"/>
  <c r="FM1032" i="9"/>
  <c r="FN1032" i="9"/>
  <c r="FO1032" i="9"/>
  <c r="FP1032" i="9"/>
  <c r="FQ1032" i="9"/>
  <c r="FR1032" i="9"/>
  <c r="FS1032" i="9"/>
  <c r="FT1032" i="9"/>
  <c r="FU1032" i="9"/>
  <c r="FV1032" i="9"/>
  <c r="FW1032" i="9"/>
  <c r="FX1032" i="9"/>
  <c r="FY1032" i="9"/>
  <c r="FZ1032" i="9"/>
  <c r="GA1032" i="9"/>
  <c r="GB1032" i="9"/>
  <c r="GC1032" i="9"/>
  <c r="GD1032" i="9"/>
  <c r="GE1032" i="9"/>
  <c r="GF1032" i="9"/>
  <c r="GG1032" i="9"/>
  <c r="GH1032" i="9"/>
  <c r="GI1032" i="9"/>
  <c r="GJ1032" i="9"/>
  <c r="GK1032" i="9"/>
  <c r="GL1032" i="9"/>
  <c r="GM1032" i="9"/>
  <c r="GN1032" i="9"/>
  <c r="GO1032" i="9"/>
  <c r="GP1032" i="9"/>
  <c r="GQ1032" i="9"/>
  <c r="GR1032" i="9"/>
  <c r="GS1032" i="9"/>
  <c r="GT1032" i="9"/>
  <c r="GU1032" i="9"/>
  <c r="GV1032" i="9"/>
  <c r="GW1032" i="9"/>
  <c r="GX1032" i="9"/>
  <c r="GY1032" i="9"/>
  <c r="GZ1032" i="9"/>
  <c r="HA1032" i="9"/>
  <c r="HB1032" i="9"/>
  <c r="HC1032" i="9"/>
  <c r="HD1032" i="9"/>
  <c r="HE1032" i="9"/>
  <c r="HF1032" i="9"/>
  <c r="HG1032" i="9"/>
  <c r="HH1032" i="9"/>
  <c r="HI1032" i="9"/>
  <c r="HJ1032" i="9"/>
  <c r="HK1032" i="9"/>
  <c r="HL1032" i="9"/>
  <c r="HM1032" i="9"/>
  <c r="HN1032" i="9"/>
  <c r="HO1032" i="9"/>
  <c r="HP1032" i="9"/>
  <c r="HQ1032" i="9"/>
  <c r="HR1032" i="9"/>
  <c r="HS1032" i="9"/>
  <c r="HT1032" i="9"/>
  <c r="HU1032" i="9"/>
  <c r="HV1032" i="9"/>
  <c r="HW1032" i="9"/>
  <c r="HX1032" i="9"/>
  <c r="HY1032" i="9"/>
  <c r="HZ1032" i="9"/>
  <c r="IA1032" i="9"/>
  <c r="IB1032" i="9"/>
  <c r="IC1032" i="9"/>
  <c r="ID1032" i="9"/>
  <c r="IE1032" i="9"/>
  <c r="IF1032" i="9"/>
  <c r="IG1032" i="9"/>
  <c r="IH1032" i="9"/>
  <c r="II1032" i="9"/>
  <c r="IJ1032" i="9"/>
  <c r="IK1032" i="9"/>
  <c r="IL1032" i="9"/>
  <c r="IM1032" i="9"/>
  <c r="IN1032" i="9"/>
  <c r="IO1032" i="9"/>
  <c r="IP1032" i="9"/>
  <c r="IQ1032" i="9"/>
  <c r="IR1032" i="9"/>
  <c r="IS1032" i="9"/>
  <c r="IT1032" i="9"/>
  <c r="IU1032" i="9"/>
  <c r="IV1032" i="9"/>
  <c r="IW1032" i="9"/>
  <c r="IX1032" i="9"/>
  <c r="IY1032" i="9"/>
  <c r="IZ1032" i="9"/>
  <c r="JA1032" i="9"/>
  <c r="JB1032" i="9"/>
  <c r="JC1032" i="9"/>
  <c r="JD1032" i="9"/>
  <c r="JE1032" i="9"/>
  <c r="JF1032" i="9"/>
  <c r="JG1032" i="9"/>
  <c r="JH1032" i="9"/>
  <c r="JI1032" i="9"/>
  <c r="JJ1032" i="9"/>
  <c r="JK1032" i="9"/>
  <c r="JL1032" i="9"/>
  <c r="JM1032" i="9"/>
  <c r="JN1032" i="9"/>
  <c r="JO1032" i="9"/>
  <c r="JP1032" i="9"/>
  <c r="JQ1032" i="9"/>
  <c r="JR1032" i="9"/>
  <c r="JS1032" i="9"/>
  <c r="JT1032" i="9"/>
  <c r="JU1032" i="9"/>
  <c r="JV1032" i="9"/>
  <c r="JW1032" i="9"/>
  <c r="JX1032" i="9"/>
  <c r="JY1032" i="9"/>
  <c r="JZ1032" i="9"/>
  <c r="KA1032" i="9"/>
  <c r="KB1032" i="9"/>
  <c r="KC1032" i="9"/>
  <c r="KD1032" i="9"/>
  <c r="KE1032" i="9"/>
  <c r="KF1032" i="9"/>
  <c r="KG1032" i="9"/>
  <c r="KH1032" i="9"/>
  <c r="KI1032" i="9"/>
  <c r="KJ1032" i="9"/>
  <c r="KK1032" i="9"/>
  <c r="KL1032" i="9"/>
  <c r="KM1032" i="9"/>
  <c r="KN1032" i="9"/>
  <c r="KO1032" i="9"/>
  <c r="KP1032" i="9"/>
  <c r="KQ1032" i="9"/>
  <c r="KR1032" i="9"/>
  <c r="KS1032" i="9"/>
  <c r="KT1032" i="9"/>
  <c r="KU1032" i="9"/>
  <c r="KV1032" i="9"/>
  <c r="KW1032" i="9"/>
  <c r="KX1032" i="9"/>
  <c r="KY1032" i="9"/>
  <c r="KZ1032" i="9"/>
  <c r="LA1032" i="9"/>
  <c r="LB1032" i="9"/>
  <c r="LC1032" i="9"/>
  <c r="LD1032" i="9"/>
  <c r="LE1032" i="9"/>
  <c r="LF1032" i="9"/>
  <c r="LG1032" i="9"/>
  <c r="LH1032" i="9"/>
  <c r="LI1032" i="9"/>
  <c r="LJ1032" i="9"/>
  <c r="LK1032" i="9"/>
  <c r="LL1032" i="9"/>
  <c r="LM1032" i="9"/>
  <c r="LN1032" i="9"/>
  <c r="LO1032" i="9"/>
  <c r="LP1032" i="9"/>
  <c r="LQ1032" i="9"/>
  <c r="LR1032" i="9"/>
  <c r="LS1032" i="9"/>
  <c r="LT1032" i="9"/>
  <c r="LU1032" i="9"/>
  <c r="LV1032" i="9"/>
  <c r="LW1032" i="9"/>
  <c r="LX1032" i="9"/>
  <c r="LY1032" i="9"/>
  <c r="LZ1032" i="9"/>
  <c r="MA1032" i="9"/>
  <c r="MB1032" i="9"/>
  <c r="MC1032" i="9"/>
  <c r="MD1032" i="9"/>
  <c r="ME1032" i="9"/>
  <c r="MF1032" i="9"/>
  <c r="MG1032" i="9"/>
  <c r="MH1032" i="9"/>
  <c r="MI1032" i="9"/>
  <c r="MJ1032" i="9"/>
  <c r="MK1032" i="9"/>
  <c r="ML1032" i="9"/>
  <c r="MM1032" i="9"/>
  <c r="MN1032" i="9"/>
  <c r="MO1032" i="9"/>
  <c r="MP1032" i="9"/>
  <c r="MQ1032" i="9"/>
  <c r="MR1032" i="9"/>
  <c r="MS1032" i="9"/>
  <c r="MT1032" i="9"/>
  <c r="MU1032" i="9"/>
  <c r="MV1032" i="9"/>
  <c r="MW1032" i="9"/>
  <c r="MX1032" i="9"/>
  <c r="MY1032" i="9"/>
  <c r="MZ1032" i="9"/>
  <c r="NA1032" i="9"/>
  <c r="NB1032" i="9"/>
  <c r="NC1032" i="9"/>
  <c r="ND1032" i="9"/>
  <c r="NE1032" i="9"/>
  <c r="NF1032" i="9"/>
  <c r="NG1032" i="9"/>
  <c r="NH1032" i="9"/>
  <c r="NI1032" i="9"/>
  <c r="NJ1032" i="9"/>
  <c r="NK1032" i="9"/>
  <c r="NL1032" i="9"/>
  <c r="NM1032" i="9"/>
  <c r="NN1032" i="9"/>
  <c r="NO1032" i="9"/>
  <c r="NP1032" i="9"/>
  <c r="NQ1032" i="9"/>
  <c r="NR1032" i="9"/>
  <c r="NS1032" i="9"/>
  <c r="NT1032" i="9"/>
  <c r="NU1032" i="9"/>
  <c r="NV1032" i="9"/>
  <c r="NW1032" i="9"/>
  <c r="NX1032" i="9"/>
  <c r="NY1032" i="9"/>
  <c r="NZ1032" i="9"/>
  <c r="OA1032" i="9"/>
  <c r="OB1032" i="9"/>
  <c r="OC1032" i="9"/>
  <c r="OD1032" i="9"/>
  <c r="OE1032" i="9"/>
  <c r="OF1032" i="9"/>
  <c r="OG1032" i="9"/>
  <c r="OH1032" i="9"/>
  <c r="OI1032" i="9"/>
  <c r="OJ1032" i="9"/>
  <c r="OK1032" i="9"/>
  <c r="OL1032" i="9"/>
  <c r="OM1032" i="9"/>
  <c r="ON1032" i="9"/>
  <c r="OO1032" i="9"/>
  <c r="OP1032" i="9"/>
  <c r="OQ1032" i="9"/>
  <c r="OR1032" i="9"/>
  <c r="OS1032" i="9"/>
  <c r="OT1032" i="9"/>
  <c r="OU1032" i="9"/>
  <c r="OV1032" i="9"/>
  <c r="OW1032" i="9"/>
  <c r="OX1032" i="9"/>
  <c r="OY1032" i="9"/>
  <c r="OZ1032" i="9"/>
  <c r="PA1032" i="9"/>
  <c r="PB1032" i="9"/>
  <c r="PC1032" i="9"/>
  <c r="PD1032" i="9"/>
  <c r="PE1032" i="9"/>
  <c r="PF1032" i="9"/>
  <c r="PG1032" i="9"/>
  <c r="PH1032" i="9"/>
  <c r="PI1032" i="9"/>
  <c r="PJ1032" i="9"/>
  <c r="PK1032" i="9"/>
  <c r="PL1032" i="9"/>
  <c r="PM1032" i="9"/>
  <c r="PN1032" i="9"/>
  <c r="PO1032" i="9"/>
  <c r="PP1032" i="9"/>
  <c r="PQ1032" i="9"/>
  <c r="PR1032" i="9"/>
  <c r="PS1032" i="9"/>
  <c r="PT1032" i="9"/>
  <c r="PU1032" i="9"/>
  <c r="PV1032" i="9"/>
  <c r="PW1032" i="9"/>
  <c r="PX1032" i="9"/>
  <c r="PY1032" i="9"/>
  <c r="PZ1032" i="9"/>
  <c r="QA1032" i="9"/>
  <c r="QB1032" i="9"/>
  <c r="QC1032" i="9"/>
  <c r="QD1032" i="9"/>
  <c r="QE1032" i="9"/>
  <c r="QF1032" i="9"/>
  <c r="QG1032" i="9"/>
  <c r="QH1032" i="9"/>
  <c r="QI1032" i="9"/>
  <c r="QJ1032" i="9"/>
  <c r="QK1032" i="9"/>
  <c r="QL1032" i="9"/>
  <c r="QM1032" i="9"/>
  <c r="QN1032" i="9"/>
  <c r="QO1032" i="9"/>
  <c r="QP1032" i="9"/>
  <c r="QQ1032" i="9"/>
  <c r="QR1032" i="9"/>
  <c r="QS1032" i="9"/>
  <c r="QT1032" i="9"/>
  <c r="QU1032" i="9"/>
  <c r="QV1032" i="9"/>
  <c r="QW1032" i="9"/>
  <c r="QX1032" i="9"/>
  <c r="QY1032" i="9"/>
  <c r="QZ1032" i="9"/>
  <c r="RA1032" i="9"/>
  <c r="RB1032" i="9"/>
  <c r="RC1032" i="9"/>
  <c r="RD1032" i="9"/>
  <c r="RE1032" i="9"/>
  <c r="RF1032" i="9"/>
  <c r="RG1032" i="9"/>
  <c r="RH1032" i="9"/>
  <c r="RI1032" i="9"/>
  <c r="RJ1032" i="9"/>
  <c r="RK1032" i="9"/>
  <c r="RL1032" i="9"/>
  <c r="RM1032" i="9"/>
  <c r="RN1032" i="9"/>
  <c r="RO1032" i="9"/>
  <c r="RP1032" i="9"/>
  <c r="RQ1032" i="9"/>
  <c r="RR1032" i="9"/>
  <c r="RS1032" i="9"/>
  <c r="RT1032" i="9"/>
  <c r="RU1032" i="9"/>
  <c r="RV1032" i="9"/>
  <c r="RW1032" i="9"/>
  <c r="RX1032" i="9"/>
  <c r="RY1032" i="9"/>
  <c r="RZ1032" i="9"/>
  <c r="SA1032" i="9"/>
  <c r="SB1032" i="9"/>
  <c r="SC1032" i="9"/>
  <c r="SD1032" i="9"/>
  <c r="SE1032" i="9"/>
  <c r="SF1032" i="9"/>
  <c r="SG1032" i="9"/>
  <c r="SH1032" i="9"/>
  <c r="SI1032" i="9"/>
  <c r="SJ1032" i="9"/>
  <c r="SK1032" i="9"/>
  <c r="SL1032" i="9"/>
  <c r="SM1032" i="9"/>
  <c r="SN1032" i="9"/>
  <c r="SO1032" i="9"/>
  <c r="SP1032" i="9"/>
  <c r="SQ1032" i="9"/>
  <c r="SR1032" i="9"/>
  <c r="SS1032" i="9"/>
  <c r="ST1032" i="9"/>
  <c r="SU1032" i="9"/>
  <c r="SV1032" i="9"/>
  <c r="SW1032" i="9"/>
  <c r="SX1032" i="9"/>
  <c r="SY1032" i="9"/>
  <c r="SZ1032" i="9"/>
  <c r="TA1032" i="9"/>
  <c r="TB1032" i="9"/>
  <c r="TC1032" i="9"/>
  <c r="TD1032" i="9"/>
  <c r="TE1032" i="9"/>
  <c r="TF1032" i="9"/>
  <c r="TG1032" i="9"/>
  <c r="TH1032" i="9"/>
  <c r="TI1032" i="9"/>
  <c r="TJ1032" i="9"/>
  <c r="TK1032" i="9"/>
  <c r="TL1032" i="9"/>
  <c r="TM1032" i="9"/>
  <c r="TN1032" i="9"/>
  <c r="TO1032" i="9"/>
  <c r="TP1032" i="9"/>
  <c r="TQ1032" i="9"/>
  <c r="TR1032" i="9"/>
  <c r="TS1032" i="9"/>
  <c r="TT1032" i="9"/>
  <c r="TU1032" i="9"/>
  <c r="TV1032" i="9"/>
  <c r="TW1032" i="9"/>
  <c r="TX1032" i="9"/>
  <c r="TY1032" i="9"/>
  <c r="TZ1032" i="9"/>
  <c r="UA1032" i="9"/>
  <c r="UB1032" i="9"/>
  <c r="UC1032" i="9"/>
  <c r="UD1032" i="9"/>
  <c r="UE1032" i="9"/>
  <c r="UF1032" i="9"/>
  <c r="UG1032" i="9"/>
  <c r="UH1032" i="9"/>
  <c r="UI1032" i="9"/>
  <c r="UJ1032" i="9"/>
  <c r="UK1032" i="9"/>
  <c r="UL1032" i="9"/>
  <c r="UM1032" i="9"/>
  <c r="UN1032" i="9"/>
  <c r="UO1032" i="9"/>
  <c r="UP1032" i="9"/>
  <c r="UQ1032" i="9"/>
  <c r="UR1032" i="9"/>
  <c r="US1032" i="9"/>
  <c r="UT1032" i="9"/>
  <c r="UU1032" i="9"/>
  <c r="UV1032" i="9"/>
  <c r="UW1032" i="9"/>
  <c r="UX1032" i="9"/>
  <c r="UY1032" i="9"/>
  <c r="UZ1032" i="9"/>
  <c r="VA1032" i="9"/>
  <c r="VB1032" i="9"/>
  <c r="VC1032" i="9"/>
  <c r="VD1032" i="9"/>
  <c r="VE1032" i="9"/>
  <c r="VF1032" i="9"/>
  <c r="VG1032" i="9"/>
  <c r="VH1032" i="9"/>
  <c r="VI1032" i="9"/>
  <c r="VJ1032" i="9"/>
  <c r="VK1032" i="9"/>
  <c r="VL1032" i="9"/>
  <c r="VM1032" i="9"/>
  <c r="VN1032" i="9"/>
  <c r="VO1032" i="9"/>
  <c r="VP1032" i="9"/>
  <c r="VQ1032" i="9"/>
  <c r="VR1032" i="9"/>
  <c r="VS1032" i="9"/>
  <c r="VT1032" i="9"/>
  <c r="VU1032" i="9"/>
  <c r="VV1032" i="9"/>
  <c r="VW1032" i="9"/>
  <c r="VX1032" i="9"/>
  <c r="VY1032" i="9"/>
  <c r="VZ1032" i="9"/>
  <c r="WA1032" i="9"/>
  <c r="WB1032" i="9"/>
  <c r="WC1032" i="9"/>
  <c r="WD1032" i="9"/>
  <c r="WE1032" i="9"/>
  <c r="WF1032" i="9"/>
  <c r="WG1032" i="9"/>
  <c r="WH1032" i="9"/>
  <c r="WI1032" i="9"/>
  <c r="WJ1032" i="9"/>
  <c r="WK1032" i="9"/>
  <c r="WL1032" i="9"/>
  <c r="WM1032" i="9"/>
  <c r="WN1032" i="9"/>
  <c r="WO1032" i="9"/>
  <c r="WP1032" i="9"/>
  <c r="WQ1032" i="9"/>
  <c r="WR1032" i="9"/>
  <c r="WS1032" i="9"/>
  <c r="WT1032" i="9"/>
  <c r="WU1032" i="9"/>
  <c r="WV1032" i="9"/>
  <c r="WW1032" i="9"/>
  <c r="WX1032" i="9"/>
  <c r="WY1032" i="9"/>
  <c r="WZ1032" i="9"/>
  <c r="XA1032" i="9"/>
  <c r="XB1032" i="9"/>
  <c r="XC1032" i="9"/>
  <c r="XD1032" i="9"/>
  <c r="XE1032" i="9"/>
  <c r="XF1032" i="9"/>
  <c r="XG1032" i="9"/>
  <c r="XH1032" i="9"/>
  <c r="XI1032" i="9"/>
  <c r="XJ1032" i="9"/>
  <c r="XK1032" i="9"/>
  <c r="XL1032" i="9"/>
  <c r="XM1032" i="9"/>
  <c r="XN1032" i="9"/>
  <c r="XO1032" i="9"/>
  <c r="XP1032" i="9"/>
  <c r="XQ1032" i="9"/>
  <c r="XR1032" i="9"/>
  <c r="XS1032" i="9"/>
  <c r="XT1032" i="9"/>
  <c r="XU1032" i="9"/>
  <c r="XV1032" i="9"/>
  <c r="XW1032" i="9"/>
  <c r="XX1032" i="9"/>
  <c r="XY1032" i="9"/>
  <c r="XZ1032" i="9"/>
  <c r="YA1032" i="9"/>
  <c r="YB1032" i="9"/>
  <c r="YC1032" i="9"/>
  <c r="YD1032" i="9"/>
  <c r="YE1032" i="9"/>
  <c r="YF1032" i="9"/>
  <c r="YG1032" i="9"/>
  <c r="YH1032" i="9"/>
  <c r="YI1032" i="9"/>
  <c r="YJ1032" i="9"/>
  <c r="YK1032" i="9"/>
  <c r="YL1032" i="9"/>
  <c r="YM1032" i="9"/>
  <c r="YN1032" i="9"/>
  <c r="YO1032" i="9"/>
  <c r="YP1032" i="9"/>
  <c r="YQ1032" i="9"/>
  <c r="YR1032" i="9"/>
  <c r="YS1032" i="9"/>
  <c r="YT1032" i="9"/>
  <c r="YU1032" i="9"/>
  <c r="YV1032" i="9"/>
  <c r="YW1032" i="9"/>
  <c r="YX1032" i="9"/>
  <c r="YY1032" i="9"/>
  <c r="YZ1032" i="9"/>
  <c r="ZA1032" i="9"/>
  <c r="ZB1032" i="9"/>
  <c r="ZC1032" i="9"/>
  <c r="ZD1032" i="9"/>
  <c r="ZE1032" i="9"/>
  <c r="ZF1032" i="9"/>
  <c r="ZG1032" i="9"/>
  <c r="ZH1032" i="9"/>
  <c r="ZI1032" i="9"/>
  <c r="ZJ1032" i="9"/>
  <c r="ZK1032" i="9"/>
  <c r="ZL1032" i="9"/>
  <c r="ZM1032" i="9"/>
  <c r="ZN1032" i="9"/>
  <c r="ZO1032" i="9"/>
  <c r="ZP1032" i="9"/>
  <c r="ZQ1032" i="9"/>
  <c r="ZR1032" i="9"/>
  <c r="ZS1032" i="9"/>
  <c r="ZT1032" i="9"/>
  <c r="ZU1032" i="9"/>
  <c r="ZV1032" i="9"/>
  <c r="ZW1032" i="9"/>
  <c r="ZX1032" i="9"/>
  <c r="ZY1032" i="9"/>
  <c r="ZZ1032" i="9"/>
  <c r="AAA1032" i="9"/>
  <c r="AAB1032" i="9"/>
  <c r="AAC1032" i="9"/>
  <c r="AAD1032" i="9"/>
  <c r="AAE1032" i="9"/>
  <c r="AAF1032" i="9"/>
  <c r="AAG1032" i="9"/>
  <c r="AAH1032" i="9"/>
  <c r="AAI1032" i="9"/>
  <c r="AAJ1032" i="9"/>
  <c r="AAK1032" i="9"/>
  <c r="AAL1032" i="9"/>
  <c r="AAM1032" i="9"/>
  <c r="AAN1032" i="9"/>
  <c r="AAO1032" i="9"/>
  <c r="AAP1032" i="9"/>
  <c r="AAQ1032" i="9"/>
  <c r="AAR1032" i="9"/>
  <c r="AAS1032" i="9"/>
  <c r="AAT1032" i="9"/>
  <c r="AAU1032" i="9"/>
  <c r="AAV1032" i="9"/>
  <c r="AAW1032" i="9"/>
  <c r="AAX1032" i="9"/>
  <c r="AAY1032" i="9"/>
  <c r="AAZ1032" i="9"/>
  <c r="ABA1032" i="9"/>
  <c r="ABB1032" i="9"/>
  <c r="ABC1032" i="9"/>
  <c r="ABD1032" i="9"/>
  <c r="ABE1032" i="9"/>
  <c r="ABF1032" i="9"/>
  <c r="ABG1032" i="9"/>
  <c r="ABH1032" i="9"/>
  <c r="ABI1032" i="9"/>
  <c r="ABJ1032" i="9"/>
  <c r="ABK1032" i="9"/>
  <c r="ABL1032" i="9"/>
  <c r="ABM1032" i="9"/>
  <c r="ABN1032" i="9"/>
  <c r="ABO1032" i="9"/>
  <c r="ABP1032" i="9"/>
  <c r="ABQ1032" i="9"/>
  <c r="ABR1032" i="9"/>
  <c r="ABS1032" i="9"/>
  <c r="ABT1032" i="9"/>
  <c r="ABU1032" i="9"/>
  <c r="ABV1032" i="9"/>
  <c r="ABW1032" i="9"/>
  <c r="ABX1032" i="9"/>
  <c r="ABY1032" i="9"/>
  <c r="ABZ1032" i="9"/>
  <c r="ACA1032" i="9"/>
  <c r="ACB1032" i="9"/>
  <c r="ACC1032" i="9"/>
  <c r="ACD1032" i="9"/>
  <c r="ACE1032" i="9"/>
  <c r="ACF1032" i="9"/>
  <c r="ACG1032" i="9"/>
  <c r="ACH1032" i="9"/>
  <c r="ACI1032" i="9"/>
  <c r="ACJ1032" i="9"/>
  <c r="ACK1032" i="9"/>
  <c r="ACL1032" i="9"/>
  <c r="ACM1032" i="9"/>
  <c r="ACN1032" i="9"/>
  <c r="ACO1032" i="9"/>
  <c r="ACP1032" i="9"/>
  <c r="ACQ1032" i="9"/>
  <c r="ACR1032" i="9"/>
  <c r="ACS1032" i="9"/>
  <c r="ACT1032" i="9"/>
  <c r="ACU1032" i="9"/>
  <c r="ACV1032" i="9"/>
  <c r="ACW1032" i="9"/>
  <c r="ACX1032" i="9"/>
  <c r="ACY1032" i="9"/>
  <c r="ACZ1032" i="9"/>
  <c r="ADA1032" i="9"/>
  <c r="ADB1032" i="9"/>
  <c r="ADC1032" i="9"/>
  <c r="ADD1032" i="9"/>
  <c r="ADE1032" i="9"/>
  <c r="ADF1032" i="9"/>
  <c r="ADG1032" i="9"/>
  <c r="ADH1032" i="9"/>
  <c r="ADI1032" i="9"/>
  <c r="ADJ1032" i="9"/>
  <c r="ADK1032" i="9"/>
  <c r="ADL1032" i="9"/>
  <c r="ADM1032" i="9"/>
  <c r="ADN1032" i="9"/>
  <c r="ADO1032" i="9"/>
  <c r="ADP1032" i="9"/>
  <c r="ADQ1032" i="9"/>
  <c r="ADR1032" i="9"/>
  <c r="ADS1032" i="9"/>
  <c r="ADT1032" i="9"/>
  <c r="ADU1032" i="9"/>
  <c r="ADV1032" i="9"/>
  <c r="ADW1032" i="9"/>
  <c r="ADX1032" i="9"/>
  <c r="ADY1032" i="9"/>
  <c r="ADZ1032" i="9"/>
  <c r="AEA1032" i="9"/>
  <c r="AEB1032" i="9"/>
  <c r="AEC1032" i="9"/>
  <c r="AED1032" i="9"/>
  <c r="AEE1032" i="9"/>
  <c r="AEF1032" i="9"/>
  <c r="AEG1032" i="9"/>
  <c r="AEH1032" i="9"/>
  <c r="AEI1032" i="9"/>
  <c r="AEJ1032" i="9"/>
  <c r="AEK1032" i="9"/>
  <c r="AEL1032" i="9"/>
  <c r="AEM1032" i="9"/>
  <c r="AEN1032" i="9"/>
  <c r="AEO1032" i="9"/>
  <c r="AEP1032" i="9"/>
  <c r="AEQ1032" i="9"/>
  <c r="AER1032" i="9"/>
  <c r="AES1032" i="9"/>
  <c r="AET1032" i="9"/>
  <c r="AEU1032" i="9"/>
  <c r="AEV1032" i="9"/>
  <c r="AEW1032" i="9"/>
  <c r="AEX1032" i="9"/>
  <c r="AEY1032" i="9"/>
  <c r="AEZ1032" i="9"/>
  <c r="AFA1032" i="9"/>
  <c r="AFB1032" i="9"/>
  <c r="AFC1032" i="9"/>
  <c r="AFD1032" i="9"/>
  <c r="AFE1032" i="9"/>
  <c r="AFF1032" i="9"/>
  <c r="AFG1032" i="9"/>
  <c r="AFH1032" i="9"/>
  <c r="AFI1032" i="9"/>
  <c r="AFJ1032" i="9"/>
  <c r="AFK1032" i="9"/>
  <c r="AFL1032" i="9"/>
  <c r="AFM1032" i="9"/>
  <c r="AFN1032" i="9"/>
  <c r="AFO1032" i="9"/>
  <c r="AFP1032" i="9"/>
  <c r="CK1033" i="9"/>
  <c r="CL1033" i="9"/>
  <c r="CM1033" i="9"/>
  <c r="CN1033" i="9"/>
  <c r="CO1033" i="9"/>
  <c r="CP1033" i="9"/>
  <c r="CQ1033" i="9"/>
  <c r="CR1033" i="9"/>
  <c r="CS1033" i="9"/>
  <c r="CT1033" i="9"/>
  <c r="CU1033" i="9"/>
  <c r="CV1033" i="9"/>
  <c r="CW1033" i="9"/>
  <c r="CX1033" i="9"/>
  <c r="CY1033" i="9"/>
  <c r="CZ1033" i="9"/>
  <c r="DA1033" i="9"/>
  <c r="DB1033" i="9"/>
  <c r="DC1033" i="9"/>
  <c r="DD1033" i="9"/>
  <c r="DE1033" i="9"/>
  <c r="DF1033" i="9"/>
  <c r="DG1033" i="9"/>
  <c r="DH1033" i="9"/>
  <c r="DI1033" i="9"/>
  <c r="DJ1033" i="9"/>
  <c r="DK1033" i="9"/>
  <c r="DL1033" i="9"/>
  <c r="DM1033" i="9"/>
  <c r="DN1033" i="9"/>
  <c r="DO1033" i="9"/>
  <c r="DP1033" i="9"/>
  <c r="DQ1033" i="9"/>
  <c r="DR1033" i="9"/>
  <c r="DS1033" i="9"/>
  <c r="DT1033" i="9"/>
  <c r="DU1033" i="9"/>
  <c r="DV1033" i="9"/>
  <c r="DW1033" i="9"/>
  <c r="DX1033" i="9"/>
  <c r="DY1033" i="9"/>
  <c r="DZ1033" i="9"/>
  <c r="EA1033" i="9"/>
  <c r="EB1033" i="9"/>
  <c r="EC1033" i="9"/>
  <c r="ED1033" i="9"/>
  <c r="EE1033" i="9"/>
  <c r="EF1033" i="9"/>
  <c r="EG1033" i="9"/>
  <c r="EH1033" i="9"/>
  <c r="EI1033" i="9"/>
  <c r="EJ1033" i="9"/>
  <c r="EK1033" i="9"/>
  <c r="EL1033" i="9"/>
  <c r="EM1033" i="9"/>
  <c r="EN1033" i="9"/>
  <c r="EO1033" i="9"/>
  <c r="EP1033" i="9"/>
  <c r="EQ1033" i="9"/>
  <c r="ER1033" i="9"/>
  <c r="ES1033" i="9"/>
  <c r="ET1033" i="9"/>
  <c r="EU1033" i="9"/>
  <c r="EV1033" i="9"/>
  <c r="EW1033" i="9"/>
  <c r="EX1033" i="9"/>
  <c r="EY1033" i="9"/>
  <c r="EZ1033" i="9"/>
  <c r="FA1033" i="9"/>
  <c r="FB1033" i="9"/>
  <c r="FC1033" i="9"/>
  <c r="FD1033" i="9"/>
  <c r="FE1033" i="9"/>
  <c r="FF1033" i="9"/>
  <c r="FG1033" i="9"/>
  <c r="FH1033" i="9"/>
  <c r="FI1033" i="9"/>
  <c r="FJ1033" i="9"/>
  <c r="FK1033" i="9"/>
  <c r="FL1033" i="9"/>
  <c r="FM1033" i="9"/>
  <c r="FN1033" i="9"/>
  <c r="FO1033" i="9"/>
  <c r="FP1033" i="9"/>
  <c r="FQ1033" i="9"/>
  <c r="FR1033" i="9"/>
  <c r="FS1033" i="9"/>
  <c r="FT1033" i="9"/>
  <c r="FU1033" i="9"/>
  <c r="FV1033" i="9"/>
  <c r="FW1033" i="9"/>
  <c r="FX1033" i="9"/>
  <c r="FY1033" i="9"/>
  <c r="FZ1033" i="9"/>
  <c r="GA1033" i="9"/>
  <c r="GB1033" i="9"/>
  <c r="GC1033" i="9"/>
  <c r="GD1033" i="9"/>
  <c r="GE1033" i="9"/>
  <c r="GF1033" i="9"/>
  <c r="GG1033" i="9"/>
  <c r="GH1033" i="9"/>
  <c r="GI1033" i="9"/>
  <c r="GJ1033" i="9"/>
  <c r="GK1033" i="9"/>
  <c r="GL1033" i="9"/>
  <c r="GM1033" i="9"/>
  <c r="GN1033" i="9"/>
  <c r="GO1033" i="9"/>
  <c r="GP1033" i="9"/>
  <c r="GQ1033" i="9"/>
  <c r="GR1033" i="9"/>
  <c r="GS1033" i="9"/>
  <c r="GT1033" i="9"/>
  <c r="GU1033" i="9"/>
  <c r="GV1033" i="9"/>
  <c r="GW1033" i="9"/>
  <c r="GX1033" i="9"/>
  <c r="GY1033" i="9"/>
  <c r="GZ1033" i="9"/>
  <c r="HA1033" i="9"/>
  <c r="HB1033" i="9"/>
  <c r="HC1033" i="9"/>
  <c r="HD1033" i="9"/>
  <c r="HE1033" i="9"/>
  <c r="HF1033" i="9"/>
  <c r="HG1033" i="9"/>
  <c r="HH1033" i="9"/>
  <c r="HI1033" i="9"/>
  <c r="HJ1033" i="9"/>
  <c r="HK1033" i="9"/>
  <c r="HL1033" i="9"/>
  <c r="HM1033" i="9"/>
  <c r="HN1033" i="9"/>
  <c r="HO1033" i="9"/>
  <c r="HP1033" i="9"/>
  <c r="HQ1033" i="9"/>
  <c r="HR1033" i="9"/>
  <c r="HS1033" i="9"/>
  <c r="HT1033" i="9"/>
  <c r="HU1033" i="9"/>
  <c r="HV1033" i="9"/>
  <c r="HW1033" i="9"/>
  <c r="HX1033" i="9"/>
  <c r="HY1033" i="9"/>
  <c r="HZ1033" i="9"/>
  <c r="IA1033" i="9"/>
  <c r="IB1033" i="9"/>
  <c r="IC1033" i="9"/>
  <c r="ID1033" i="9"/>
  <c r="IE1033" i="9"/>
  <c r="IF1033" i="9"/>
  <c r="IG1033" i="9"/>
  <c r="IH1033" i="9"/>
  <c r="II1033" i="9"/>
  <c r="IJ1033" i="9"/>
  <c r="IK1033" i="9"/>
  <c r="IL1033" i="9"/>
  <c r="IM1033" i="9"/>
  <c r="IN1033" i="9"/>
  <c r="IO1033" i="9"/>
  <c r="IP1033" i="9"/>
  <c r="IQ1033" i="9"/>
  <c r="IR1033" i="9"/>
  <c r="IS1033" i="9"/>
  <c r="IT1033" i="9"/>
  <c r="IU1033" i="9"/>
  <c r="IV1033" i="9"/>
  <c r="IW1033" i="9"/>
  <c r="IX1033" i="9"/>
  <c r="IY1033" i="9"/>
  <c r="IZ1033" i="9"/>
  <c r="JA1033" i="9"/>
  <c r="JB1033" i="9"/>
  <c r="JC1033" i="9"/>
  <c r="JD1033" i="9"/>
  <c r="JE1033" i="9"/>
  <c r="JF1033" i="9"/>
  <c r="JG1033" i="9"/>
  <c r="JH1033" i="9"/>
  <c r="JI1033" i="9"/>
  <c r="JJ1033" i="9"/>
  <c r="JK1033" i="9"/>
  <c r="JL1033" i="9"/>
  <c r="JM1033" i="9"/>
  <c r="JN1033" i="9"/>
  <c r="JO1033" i="9"/>
  <c r="JP1033" i="9"/>
  <c r="JQ1033" i="9"/>
  <c r="JR1033" i="9"/>
  <c r="JS1033" i="9"/>
  <c r="JT1033" i="9"/>
  <c r="JU1033" i="9"/>
  <c r="JV1033" i="9"/>
  <c r="JW1033" i="9"/>
  <c r="JX1033" i="9"/>
  <c r="JY1033" i="9"/>
  <c r="JZ1033" i="9"/>
  <c r="KA1033" i="9"/>
  <c r="KB1033" i="9"/>
  <c r="KC1033" i="9"/>
  <c r="KD1033" i="9"/>
  <c r="KE1033" i="9"/>
  <c r="KF1033" i="9"/>
  <c r="KG1033" i="9"/>
  <c r="KH1033" i="9"/>
  <c r="KI1033" i="9"/>
  <c r="KJ1033" i="9"/>
  <c r="KK1033" i="9"/>
  <c r="KL1033" i="9"/>
  <c r="KM1033" i="9"/>
  <c r="KN1033" i="9"/>
  <c r="KO1033" i="9"/>
  <c r="KP1033" i="9"/>
  <c r="KQ1033" i="9"/>
  <c r="KR1033" i="9"/>
  <c r="KS1033" i="9"/>
  <c r="KT1033" i="9"/>
  <c r="KU1033" i="9"/>
  <c r="KV1033" i="9"/>
  <c r="KW1033" i="9"/>
  <c r="KX1033" i="9"/>
  <c r="KY1033" i="9"/>
  <c r="KZ1033" i="9"/>
  <c r="LA1033" i="9"/>
  <c r="LB1033" i="9"/>
  <c r="LC1033" i="9"/>
  <c r="LD1033" i="9"/>
  <c r="LE1033" i="9"/>
  <c r="LF1033" i="9"/>
  <c r="LG1033" i="9"/>
  <c r="LH1033" i="9"/>
  <c r="LI1033" i="9"/>
  <c r="LJ1033" i="9"/>
  <c r="LK1033" i="9"/>
  <c r="LL1033" i="9"/>
  <c r="LM1033" i="9"/>
  <c r="LN1033" i="9"/>
  <c r="LO1033" i="9"/>
  <c r="LP1033" i="9"/>
  <c r="LQ1033" i="9"/>
  <c r="LR1033" i="9"/>
  <c r="LS1033" i="9"/>
  <c r="LT1033" i="9"/>
  <c r="LU1033" i="9"/>
  <c r="LV1033" i="9"/>
  <c r="LW1033" i="9"/>
  <c r="LX1033" i="9"/>
  <c r="LY1033" i="9"/>
  <c r="LZ1033" i="9"/>
  <c r="MA1033" i="9"/>
  <c r="MB1033" i="9"/>
  <c r="MC1033" i="9"/>
  <c r="MD1033" i="9"/>
  <c r="ME1033" i="9"/>
  <c r="MF1033" i="9"/>
  <c r="MG1033" i="9"/>
  <c r="MH1033" i="9"/>
  <c r="MI1033" i="9"/>
  <c r="MJ1033" i="9"/>
  <c r="MK1033" i="9"/>
  <c r="ML1033" i="9"/>
  <c r="MM1033" i="9"/>
  <c r="MN1033" i="9"/>
  <c r="MO1033" i="9"/>
  <c r="MP1033" i="9"/>
  <c r="MQ1033" i="9"/>
  <c r="MR1033" i="9"/>
  <c r="MS1033" i="9"/>
  <c r="MT1033" i="9"/>
  <c r="MU1033" i="9"/>
  <c r="MV1033" i="9"/>
  <c r="MW1033" i="9"/>
  <c r="MX1033" i="9"/>
  <c r="MY1033" i="9"/>
  <c r="MZ1033" i="9"/>
  <c r="NA1033" i="9"/>
  <c r="NB1033" i="9"/>
  <c r="NC1033" i="9"/>
  <c r="ND1033" i="9"/>
  <c r="NE1033" i="9"/>
  <c r="NF1033" i="9"/>
  <c r="NG1033" i="9"/>
  <c r="NH1033" i="9"/>
  <c r="NI1033" i="9"/>
  <c r="NJ1033" i="9"/>
  <c r="NK1033" i="9"/>
  <c r="NL1033" i="9"/>
  <c r="NM1033" i="9"/>
  <c r="NN1033" i="9"/>
  <c r="NO1033" i="9"/>
  <c r="NP1033" i="9"/>
  <c r="NQ1033" i="9"/>
  <c r="NR1033" i="9"/>
  <c r="NS1033" i="9"/>
  <c r="NT1033" i="9"/>
  <c r="NU1033" i="9"/>
  <c r="NV1033" i="9"/>
  <c r="NW1033" i="9"/>
  <c r="NX1033" i="9"/>
  <c r="NY1033" i="9"/>
  <c r="NZ1033" i="9"/>
  <c r="OA1033" i="9"/>
  <c r="OB1033" i="9"/>
  <c r="OC1033" i="9"/>
  <c r="OD1033" i="9"/>
  <c r="OE1033" i="9"/>
  <c r="OF1033" i="9"/>
  <c r="OG1033" i="9"/>
  <c r="OH1033" i="9"/>
  <c r="OI1033" i="9"/>
  <c r="OJ1033" i="9"/>
  <c r="OK1033" i="9"/>
  <c r="OL1033" i="9"/>
  <c r="OM1033" i="9"/>
  <c r="ON1033" i="9"/>
  <c r="OO1033" i="9"/>
  <c r="OP1033" i="9"/>
  <c r="OQ1033" i="9"/>
  <c r="OR1033" i="9"/>
  <c r="OS1033" i="9"/>
  <c r="OT1033" i="9"/>
  <c r="OU1033" i="9"/>
  <c r="OV1033" i="9"/>
  <c r="OW1033" i="9"/>
  <c r="OX1033" i="9"/>
  <c r="OY1033" i="9"/>
  <c r="OZ1033" i="9"/>
  <c r="PA1033" i="9"/>
  <c r="PB1033" i="9"/>
  <c r="PC1033" i="9"/>
  <c r="PD1033" i="9"/>
  <c r="PE1033" i="9"/>
  <c r="PF1033" i="9"/>
  <c r="PG1033" i="9"/>
  <c r="PH1033" i="9"/>
  <c r="PI1033" i="9"/>
  <c r="PJ1033" i="9"/>
  <c r="PK1033" i="9"/>
  <c r="PL1033" i="9"/>
  <c r="PM1033" i="9"/>
  <c r="PN1033" i="9"/>
  <c r="PO1033" i="9"/>
  <c r="PP1033" i="9"/>
  <c r="PQ1033" i="9"/>
  <c r="PR1033" i="9"/>
  <c r="PS1033" i="9"/>
  <c r="PT1033" i="9"/>
  <c r="PU1033" i="9"/>
  <c r="PV1033" i="9"/>
  <c r="PW1033" i="9"/>
  <c r="PX1033" i="9"/>
  <c r="PY1033" i="9"/>
  <c r="PZ1033" i="9"/>
  <c r="QA1033" i="9"/>
  <c r="QB1033" i="9"/>
  <c r="QC1033" i="9"/>
  <c r="QD1033" i="9"/>
  <c r="QE1033" i="9"/>
  <c r="QF1033" i="9"/>
  <c r="QG1033" i="9"/>
  <c r="QH1033" i="9"/>
  <c r="QI1033" i="9"/>
  <c r="QJ1033" i="9"/>
  <c r="QK1033" i="9"/>
  <c r="QL1033" i="9"/>
  <c r="QM1033" i="9"/>
  <c r="QN1033" i="9"/>
  <c r="QO1033" i="9"/>
  <c r="QP1033" i="9"/>
  <c r="QQ1033" i="9"/>
  <c r="QR1033" i="9"/>
  <c r="QS1033" i="9"/>
  <c r="QT1033" i="9"/>
  <c r="QU1033" i="9"/>
  <c r="QV1033" i="9"/>
  <c r="QW1033" i="9"/>
  <c r="QX1033" i="9"/>
  <c r="QY1033" i="9"/>
  <c r="QZ1033" i="9"/>
  <c r="RA1033" i="9"/>
  <c r="RB1033" i="9"/>
  <c r="RC1033" i="9"/>
  <c r="RD1033" i="9"/>
  <c r="RE1033" i="9"/>
  <c r="RF1033" i="9"/>
  <c r="RG1033" i="9"/>
  <c r="RH1033" i="9"/>
  <c r="RI1033" i="9"/>
  <c r="RJ1033" i="9"/>
  <c r="RK1033" i="9"/>
  <c r="RL1033" i="9"/>
  <c r="RM1033" i="9"/>
  <c r="RN1033" i="9"/>
  <c r="RO1033" i="9"/>
  <c r="RP1033" i="9"/>
  <c r="RQ1033" i="9"/>
  <c r="RR1033" i="9"/>
  <c r="RS1033" i="9"/>
  <c r="RT1033" i="9"/>
  <c r="RU1033" i="9"/>
  <c r="RV1033" i="9"/>
  <c r="RW1033" i="9"/>
  <c r="RX1033" i="9"/>
  <c r="RY1033" i="9"/>
  <c r="RZ1033" i="9"/>
  <c r="SA1033" i="9"/>
  <c r="SB1033" i="9"/>
  <c r="SC1033" i="9"/>
  <c r="SD1033" i="9"/>
  <c r="SE1033" i="9"/>
  <c r="SF1033" i="9"/>
  <c r="SG1033" i="9"/>
  <c r="SH1033" i="9"/>
  <c r="SI1033" i="9"/>
  <c r="SJ1033" i="9"/>
  <c r="SK1033" i="9"/>
  <c r="SL1033" i="9"/>
  <c r="SM1033" i="9"/>
  <c r="SN1033" i="9"/>
  <c r="SO1033" i="9"/>
  <c r="SP1033" i="9"/>
  <c r="SQ1033" i="9"/>
  <c r="SR1033" i="9"/>
  <c r="SS1033" i="9"/>
  <c r="ST1033" i="9"/>
  <c r="SU1033" i="9"/>
  <c r="SV1033" i="9"/>
  <c r="SW1033" i="9"/>
  <c r="SX1033" i="9"/>
  <c r="SY1033" i="9"/>
  <c r="SZ1033" i="9"/>
  <c r="TA1033" i="9"/>
  <c r="TB1033" i="9"/>
  <c r="TC1033" i="9"/>
  <c r="TD1033" i="9"/>
  <c r="TE1033" i="9"/>
  <c r="TF1033" i="9"/>
  <c r="TG1033" i="9"/>
  <c r="TH1033" i="9"/>
  <c r="TI1033" i="9"/>
  <c r="TJ1033" i="9"/>
  <c r="TK1033" i="9"/>
  <c r="TL1033" i="9"/>
  <c r="TM1033" i="9"/>
  <c r="TN1033" i="9"/>
  <c r="TO1033" i="9"/>
  <c r="TP1033" i="9"/>
  <c r="TQ1033" i="9"/>
  <c r="TR1033" i="9"/>
  <c r="TS1033" i="9"/>
  <c r="TT1033" i="9"/>
  <c r="TU1033" i="9"/>
  <c r="TV1033" i="9"/>
  <c r="TW1033" i="9"/>
  <c r="TX1033" i="9"/>
  <c r="TY1033" i="9"/>
  <c r="TZ1033" i="9"/>
  <c r="UA1033" i="9"/>
  <c r="UB1033" i="9"/>
  <c r="UC1033" i="9"/>
  <c r="UD1033" i="9"/>
  <c r="UE1033" i="9"/>
  <c r="UF1033" i="9"/>
  <c r="UG1033" i="9"/>
  <c r="UH1033" i="9"/>
  <c r="UI1033" i="9"/>
  <c r="UJ1033" i="9"/>
  <c r="UK1033" i="9"/>
  <c r="UL1033" i="9"/>
  <c r="UM1033" i="9"/>
  <c r="UN1033" i="9"/>
  <c r="UO1033" i="9"/>
  <c r="UP1033" i="9"/>
  <c r="UQ1033" i="9"/>
  <c r="UR1033" i="9"/>
  <c r="US1033" i="9"/>
  <c r="UT1033" i="9"/>
  <c r="UU1033" i="9"/>
  <c r="UV1033" i="9"/>
  <c r="UW1033" i="9"/>
  <c r="UX1033" i="9"/>
  <c r="UY1033" i="9"/>
  <c r="UZ1033" i="9"/>
  <c r="VA1033" i="9"/>
  <c r="VB1033" i="9"/>
  <c r="VC1033" i="9"/>
  <c r="VD1033" i="9"/>
  <c r="VE1033" i="9"/>
  <c r="VF1033" i="9"/>
  <c r="VG1033" i="9"/>
  <c r="VH1033" i="9"/>
  <c r="VI1033" i="9"/>
  <c r="VJ1033" i="9"/>
  <c r="VK1033" i="9"/>
  <c r="VL1033" i="9"/>
  <c r="VM1033" i="9"/>
  <c r="VN1033" i="9"/>
  <c r="VO1033" i="9"/>
  <c r="VP1033" i="9"/>
  <c r="VQ1033" i="9"/>
  <c r="VR1033" i="9"/>
  <c r="VS1033" i="9"/>
  <c r="VT1033" i="9"/>
  <c r="VU1033" i="9"/>
  <c r="VV1033" i="9"/>
  <c r="VW1033" i="9"/>
  <c r="VX1033" i="9"/>
  <c r="VY1033" i="9"/>
  <c r="VZ1033" i="9"/>
  <c r="WA1033" i="9"/>
  <c r="WB1033" i="9"/>
  <c r="WC1033" i="9"/>
  <c r="WD1033" i="9"/>
  <c r="WE1033" i="9"/>
  <c r="WF1033" i="9"/>
  <c r="WG1033" i="9"/>
  <c r="WH1033" i="9"/>
  <c r="WI1033" i="9"/>
  <c r="WJ1033" i="9"/>
  <c r="WK1033" i="9"/>
  <c r="WL1033" i="9"/>
  <c r="WM1033" i="9"/>
  <c r="WN1033" i="9"/>
  <c r="WO1033" i="9"/>
  <c r="WP1033" i="9"/>
  <c r="WQ1033" i="9"/>
  <c r="WR1033" i="9"/>
  <c r="WS1033" i="9"/>
  <c r="WT1033" i="9"/>
  <c r="WU1033" i="9"/>
  <c r="WV1033" i="9"/>
  <c r="WW1033" i="9"/>
  <c r="WX1033" i="9"/>
  <c r="WY1033" i="9"/>
  <c r="WZ1033" i="9"/>
  <c r="XA1033" i="9"/>
  <c r="XB1033" i="9"/>
  <c r="XC1033" i="9"/>
  <c r="XD1033" i="9"/>
  <c r="XE1033" i="9"/>
  <c r="XF1033" i="9"/>
  <c r="XG1033" i="9"/>
  <c r="XH1033" i="9"/>
  <c r="XI1033" i="9"/>
  <c r="XJ1033" i="9"/>
  <c r="XK1033" i="9"/>
  <c r="XL1033" i="9"/>
  <c r="XM1033" i="9"/>
  <c r="XN1033" i="9"/>
  <c r="XO1033" i="9"/>
  <c r="XP1033" i="9"/>
  <c r="XQ1033" i="9"/>
  <c r="XR1033" i="9"/>
  <c r="XS1033" i="9"/>
  <c r="XT1033" i="9"/>
  <c r="XU1033" i="9"/>
  <c r="XV1033" i="9"/>
  <c r="XW1033" i="9"/>
  <c r="XX1033" i="9"/>
  <c r="XY1033" i="9"/>
  <c r="XZ1033" i="9"/>
  <c r="YA1033" i="9"/>
  <c r="YB1033" i="9"/>
  <c r="YC1033" i="9"/>
  <c r="YD1033" i="9"/>
  <c r="YE1033" i="9"/>
  <c r="YF1033" i="9"/>
  <c r="YG1033" i="9"/>
  <c r="YH1033" i="9"/>
  <c r="YI1033" i="9"/>
  <c r="YJ1033" i="9"/>
  <c r="YK1033" i="9"/>
  <c r="YL1033" i="9"/>
  <c r="YM1033" i="9"/>
  <c r="YN1033" i="9"/>
  <c r="YO1033" i="9"/>
  <c r="YP1033" i="9"/>
  <c r="YQ1033" i="9"/>
  <c r="YR1033" i="9"/>
  <c r="YS1033" i="9"/>
  <c r="YT1033" i="9"/>
  <c r="YU1033" i="9"/>
  <c r="YV1033" i="9"/>
  <c r="YW1033" i="9"/>
  <c r="YX1033" i="9"/>
  <c r="YY1033" i="9"/>
  <c r="YZ1033" i="9"/>
  <c r="ZA1033" i="9"/>
  <c r="ZB1033" i="9"/>
  <c r="ZC1033" i="9"/>
  <c r="ZD1033" i="9"/>
  <c r="ZE1033" i="9"/>
  <c r="ZF1033" i="9"/>
  <c r="ZG1033" i="9"/>
  <c r="ZH1033" i="9"/>
  <c r="ZI1033" i="9"/>
  <c r="ZJ1033" i="9"/>
  <c r="ZK1033" i="9"/>
  <c r="ZL1033" i="9"/>
  <c r="ZM1033" i="9"/>
  <c r="ZN1033" i="9"/>
  <c r="ZO1033" i="9"/>
  <c r="ZP1033" i="9"/>
  <c r="ZQ1033" i="9"/>
  <c r="ZR1033" i="9"/>
  <c r="ZS1033" i="9"/>
  <c r="ZT1033" i="9"/>
  <c r="ZU1033" i="9"/>
  <c r="ZV1033" i="9"/>
  <c r="ZW1033" i="9"/>
  <c r="ZX1033" i="9"/>
  <c r="ZY1033" i="9"/>
  <c r="ZZ1033" i="9"/>
  <c r="AAA1033" i="9"/>
  <c r="AAB1033" i="9"/>
  <c r="AAC1033" i="9"/>
  <c r="AAD1033" i="9"/>
  <c r="AAE1033" i="9"/>
  <c r="AAF1033" i="9"/>
  <c r="AAG1033" i="9"/>
  <c r="AAH1033" i="9"/>
  <c r="AAI1033" i="9"/>
  <c r="AAJ1033" i="9"/>
  <c r="AAK1033" i="9"/>
  <c r="AAL1033" i="9"/>
  <c r="AAM1033" i="9"/>
  <c r="AAN1033" i="9"/>
  <c r="AAO1033" i="9"/>
  <c r="AAP1033" i="9"/>
  <c r="AAQ1033" i="9"/>
  <c r="AAR1033" i="9"/>
  <c r="AAS1033" i="9"/>
  <c r="AAT1033" i="9"/>
  <c r="AAU1033" i="9"/>
  <c r="AAV1033" i="9"/>
  <c r="AAW1033" i="9"/>
  <c r="AAX1033" i="9"/>
  <c r="AAY1033" i="9"/>
  <c r="AAZ1033" i="9"/>
  <c r="ABA1033" i="9"/>
  <c r="ABB1033" i="9"/>
  <c r="ABC1033" i="9"/>
  <c r="ABD1033" i="9"/>
  <c r="ABE1033" i="9"/>
  <c r="ABF1033" i="9"/>
  <c r="ABG1033" i="9"/>
  <c r="ABH1033" i="9"/>
  <c r="ABI1033" i="9"/>
  <c r="ABJ1033" i="9"/>
  <c r="ABK1033" i="9"/>
  <c r="ABL1033" i="9"/>
  <c r="ABM1033" i="9"/>
  <c r="ABN1033" i="9"/>
  <c r="ABO1033" i="9"/>
  <c r="ABP1033" i="9"/>
  <c r="ABQ1033" i="9"/>
  <c r="ABR1033" i="9"/>
  <c r="ABS1033" i="9"/>
  <c r="ABT1033" i="9"/>
  <c r="ABU1033" i="9"/>
  <c r="ABV1033" i="9"/>
  <c r="ABW1033" i="9"/>
  <c r="ABX1033" i="9"/>
  <c r="ABY1033" i="9"/>
  <c r="ABZ1033" i="9"/>
  <c r="ACA1033" i="9"/>
  <c r="ACB1033" i="9"/>
  <c r="ACC1033" i="9"/>
  <c r="ACD1033" i="9"/>
  <c r="ACE1033" i="9"/>
  <c r="ACF1033" i="9"/>
  <c r="ACG1033" i="9"/>
  <c r="ACH1033" i="9"/>
  <c r="ACI1033" i="9"/>
  <c r="ACJ1033" i="9"/>
  <c r="ACK1033" i="9"/>
  <c r="ACL1033" i="9"/>
  <c r="ACM1033" i="9"/>
  <c r="ACN1033" i="9"/>
  <c r="ACO1033" i="9"/>
  <c r="ACP1033" i="9"/>
  <c r="ACQ1033" i="9"/>
  <c r="ACR1033" i="9"/>
  <c r="ACS1033" i="9"/>
  <c r="ACT1033" i="9"/>
  <c r="ACU1033" i="9"/>
  <c r="ACV1033" i="9"/>
  <c r="ACW1033" i="9"/>
  <c r="ACX1033" i="9"/>
  <c r="ACY1033" i="9"/>
  <c r="ACZ1033" i="9"/>
  <c r="ADA1033" i="9"/>
  <c r="ADB1033" i="9"/>
  <c r="ADC1033" i="9"/>
  <c r="ADD1033" i="9"/>
  <c r="ADE1033" i="9"/>
  <c r="ADF1033" i="9"/>
  <c r="ADG1033" i="9"/>
  <c r="ADH1033" i="9"/>
  <c r="ADI1033" i="9"/>
  <c r="ADJ1033" i="9"/>
  <c r="ADK1033" i="9"/>
  <c r="ADL1033" i="9"/>
  <c r="ADM1033" i="9"/>
  <c r="ADN1033" i="9"/>
  <c r="ADO1033" i="9"/>
  <c r="ADP1033" i="9"/>
  <c r="ADQ1033" i="9"/>
  <c r="ADR1033" i="9"/>
  <c r="ADS1033" i="9"/>
  <c r="ADT1033" i="9"/>
  <c r="ADU1033" i="9"/>
  <c r="ADV1033" i="9"/>
  <c r="ADW1033" i="9"/>
  <c r="ADX1033" i="9"/>
  <c r="ADY1033" i="9"/>
  <c r="ADZ1033" i="9"/>
  <c r="AEA1033" i="9"/>
  <c r="AEB1033" i="9"/>
  <c r="AEC1033" i="9"/>
  <c r="AED1033" i="9"/>
  <c r="AEE1033" i="9"/>
  <c r="AEF1033" i="9"/>
  <c r="AEG1033" i="9"/>
  <c r="AEH1033" i="9"/>
  <c r="AEI1033" i="9"/>
  <c r="AEJ1033" i="9"/>
  <c r="AEK1033" i="9"/>
  <c r="AEL1033" i="9"/>
  <c r="AEM1033" i="9"/>
  <c r="AEN1033" i="9"/>
  <c r="AEO1033" i="9"/>
  <c r="AEP1033" i="9"/>
  <c r="AEQ1033" i="9"/>
  <c r="AER1033" i="9"/>
  <c r="AES1033" i="9"/>
  <c r="AET1033" i="9"/>
  <c r="AEU1033" i="9"/>
  <c r="AEV1033" i="9"/>
  <c r="AEW1033" i="9"/>
  <c r="AEX1033" i="9"/>
  <c r="AEY1033" i="9"/>
  <c r="AEZ1033" i="9"/>
  <c r="AFA1033" i="9"/>
  <c r="AFB1033" i="9"/>
  <c r="AFC1033" i="9"/>
  <c r="AFD1033" i="9"/>
  <c r="AFE1033" i="9"/>
  <c r="AFF1033" i="9"/>
  <c r="AFG1033" i="9"/>
  <c r="AFH1033" i="9"/>
  <c r="AFI1033" i="9"/>
  <c r="AFJ1033" i="9"/>
  <c r="AFK1033" i="9"/>
  <c r="AFL1033" i="9"/>
  <c r="AFM1033" i="9"/>
  <c r="AFN1033" i="9"/>
  <c r="AFO1033" i="9"/>
  <c r="AFP1033" i="9"/>
  <c r="CK1034" i="9"/>
  <c r="CL1034" i="9"/>
  <c r="CM1034" i="9"/>
  <c r="CN1034" i="9"/>
  <c r="CO1034" i="9"/>
  <c r="CP1034" i="9"/>
  <c r="CQ1034" i="9"/>
  <c r="CR1034" i="9"/>
  <c r="CS1034" i="9"/>
  <c r="CT1034" i="9"/>
  <c r="CU1034" i="9"/>
  <c r="CV1034" i="9"/>
  <c r="CW1034" i="9"/>
  <c r="CX1034" i="9"/>
  <c r="CY1034" i="9"/>
  <c r="CZ1034" i="9"/>
  <c r="DA1034" i="9"/>
  <c r="DB1034" i="9"/>
  <c r="DC1034" i="9"/>
  <c r="DD1034" i="9"/>
  <c r="DE1034" i="9"/>
  <c r="DF1034" i="9"/>
  <c r="DG1034" i="9"/>
  <c r="DH1034" i="9"/>
  <c r="DI1034" i="9"/>
  <c r="DJ1034" i="9"/>
  <c r="DK1034" i="9"/>
  <c r="DL1034" i="9"/>
  <c r="DM1034" i="9"/>
  <c r="DN1034" i="9"/>
  <c r="DO1034" i="9"/>
  <c r="DP1034" i="9"/>
  <c r="DQ1034" i="9"/>
  <c r="DR1034" i="9"/>
  <c r="DS1034" i="9"/>
  <c r="DT1034" i="9"/>
  <c r="DU1034" i="9"/>
  <c r="DV1034" i="9"/>
  <c r="DW1034" i="9"/>
  <c r="DX1034" i="9"/>
  <c r="DY1034" i="9"/>
  <c r="DZ1034" i="9"/>
  <c r="EA1034" i="9"/>
  <c r="EB1034" i="9"/>
  <c r="EC1034" i="9"/>
  <c r="ED1034" i="9"/>
  <c r="EE1034" i="9"/>
  <c r="EF1034" i="9"/>
  <c r="EG1034" i="9"/>
  <c r="EH1034" i="9"/>
  <c r="EI1034" i="9"/>
  <c r="EJ1034" i="9"/>
  <c r="EK1034" i="9"/>
  <c r="EL1034" i="9"/>
  <c r="EM1034" i="9"/>
  <c r="EN1034" i="9"/>
  <c r="EO1034" i="9"/>
  <c r="EP1034" i="9"/>
  <c r="EQ1034" i="9"/>
  <c r="ER1034" i="9"/>
  <c r="ES1034" i="9"/>
  <c r="ET1034" i="9"/>
  <c r="EU1034" i="9"/>
  <c r="EV1034" i="9"/>
  <c r="EW1034" i="9"/>
  <c r="EX1034" i="9"/>
  <c r="EY1034" i="9"/>
  <c r="EZ1034" i="9"/>
  <c r="FA1034" i="9"/>
  <c r="FB1034" i="9"/>
  <c r="FC1034" i="9"/>
  <c r="FD1034" i="9"/>
  <c r="FE1034" i="9"/>
  <c r="FF1034" i="9"/>
  <c r="FG1034" i="9"/>
  <c r="FH1034" i="9"/>
  <c r="FI1034" i="9"/>
  <c r="FJ1034" i="9"/>
  <c r="FK1034" i="9"/>
  <c r="FL1034" i="9"/>
  <c r="FM1034" i="9"/>
  <c r="FN1034" i="9"/>
  <c r="FO1034" i="9"/>
  <c r="FP1034" i="9"/>
  <c r="FQ1034" i="9"/>
  <c r="FR1034" i="9"/>
  <c r="FS1034" i="9"/>
  <c r="FT1034" i="9"/>
  <c r="FU1034" i="9"/>
  <c r="FV1034" i="9"/>
  <c r="FW1034" i="9"/>
  <c r="FX1034" i="9"/>
  <c r="FY1034" i="9"/>
  <c r="FZ1034" i="9"/>
  <c r="GA1034" i="9"/>
  <c r="GB1034" i="9"/>
  <c r="GC1034" i="9"/>
  <c r="GD1034" i="9"/>
  <c r="GE1034" i="9"/>
  <c r="GF1034" i="9"/>
  <c r="GG1034" i="9"/>
  <c r="GH1034" i="9"/>
  <c r="GI1034" i="9"/>
  <c r="GJ1034" i="9"/>
  <c r="GK1034" i="9"/>
  <c r="GL1034" i="9"/>
  <c r="GM1034" i="9"/>
  <c r="GN1034" i="9"/>
  <c r="GO1034" i="9"/>
  <c r="GP1034" i="9"/>
  <c r="GQ1034" i="9"/>
  <c r="GR1034" i="9"/>
  <c r="GS1034" i="9"/>
  <c r="GT1034" i="9"/>
  <c r="GU1034" i="9"/>
  <c r="GV1034" i="9"/>
  <c r="GW1034" i="9"/>
  <c r="GX1034" i="9"/>
  <c r="GY1034" i="9"/>
  <c r="GZ1034" i="9"/>
  <c r="HA1034" i="9"/>
  <c r="HB1034" i="9"/>
  <c r="HC1034" i="9"/>
  <c r="HD1034" i="9"/>
  <c r="HE1034" i="9"/>
  <c r="HF1034" i="9"/>
  <c r="HG1034" i="9"/>
  <c r="HH1034" i="9"/>
  <c r="HI1034" i="9"/>
  <c r="HJ1034" i="9"/>
  <c r="HK1034" i="9"/>
  <c r="HL1034" i="9"/>
  <c r="HM1034" i="9"/>
  <c r="HN1034" i="9"/>
  <c r="HO1034" i="9"/>
  <c r="HP1034" i="9"/>
  <c r="HQ1034" i="9"/>
  <c r="HR1034" i="9"/>
  <c r="HS1034" i="9"/>
  <c r="HT1034" i="9"/>
  <c r="HU1034" i="9"/>
  <c r="HV1034" i="9"/>
  <c r="HW1034" i="9"/>
  <c r="HX1034" i="9"/>
  <c r="HY1034" i="9"/>
  <c r="HZ1034" i="9"/>
  <c r="IA1034" i="9"/>
  <c r="IB1034" i="9"/>
  <c r="IC1034" i="9"/>
  <c r="ID1034" i="9"/>
  <c r="IE1034" i="9"/>
  <c r="IF1034" i="9"/>
  <c r="IG1034" i="9"/>
  <c r="IH1034" i="9"/>
  <c r="II1034" i="9"/>
  <c r="IJ1034" i="9"/>
  <c r="IK1034" i="9"/>
  <c r="IL1034" i="9"/>
  <c r="IM1034" i="9"/>
  <c r="IN1034" i="9"/>
  <c r="IO1034" i="9"/>
  <c r="IP1034" i="9"/>
  <c r="IQ1034" i="9"/>
  <c r="IR1034" i="9"/>
  <c r="IS1034" i="9"/>
  <c r="IT1034" i="9"/>
  <c r="IU1034" i="9"/>
  <c r="IV1034" i="9"/>
  <c r="IW1034" i="9"/>
  <c r="IX1034" i="9"/>
  <c r="IY1034" i="9"/>
  <c r="IZ1034" i="9"/>
  <c r="JA1034" i="9"/>
  <c r="JB1034" i="9"/>
  <c r="JC1034" i="9"/>
  <c r="JD1034" i="9"/>
  <c r="JE1034" i="9"/>
  <c r="JF1034" i="9"/>
  <c r="JG1034" i="9"/>
  <c r="JH1034" i="9"/>
  <c r="JI1034" i="9"/>
  <c r="JJ1034" i="9"/>
  <c r="JK1034" i="9"/>
  <c r="JL1034" i="9"/>
  <c r="JM1034" i="9"/>
  <c r="JN1034" i="9"/>
  <c r="JO1034" i="9"/>
  <c r="JP1034" i="9"/>
  <c r="JQ1034" i="9"/>
  <c r="JR1034" i="9"/>
  <c r="JS1034" i="9"/>
  <c r="JT1034" i="9"/>
  <c r="JU1034" i="9"/>
  <c r="JV1034" i="9"/>
  <c r="JW1034" i="9"/>
  <c r="JX1034" i="9"/>
  <c r="JY1034" i="9"/>
  <c r="JZ1034" i="9"/>
  <c r="KA1034" i="9"/>
  <c r="KB1034" i="9"/>
  <c r="KC1034" i="9"/>
  <c r="KD1034" i="9"/>
  <c r="KE1034" i="9"/>
  <c r="KF1034" i="9"/>
  <c r="KG1034" i="9"/>
  <c r="KH1034" i="9"/>
  <c r="KI1034" i="9"/>
  <c r="KJ1034" i="9"/>
  <c r="KK1034" i="9"/>
  <c r="KL1034" i="9"/>
  <c r="KM1034" i="9"/>
  <c r="KN1034" i="9"/>
  <c r="KO1034" i="9"/>
  <c r="KP1034" i="9"/>
  <c r="KQ1034" i="9"/>
  <c r="KR1034" i="9"/>
  <c r="KS1034" i="9"/>
  <c r="KT1034" i="9"/>
  <c r="KU1034" i="9"/>
  <c r="KV1034" i="9"/>
  <c r="KW1034" i="9"/>
  <c r="KX1034" i="9"/>
  <c r="KY1034" i="9"/>
  <c r="KZ1034" i="9"/>
  <c r="LA1034" i="9"/>
  <c r="LB1034" i="9"/>
  <c r="LC1034" i="9"/>
  <c r="LD1034" i="9"/>
  <c r="LE1034" i="9"/>
  <c r="LF1034" i="9"/>
  <c r="LG1034" i="9"/>
  <c r="LH1034" i="9"/>
  <c r="LI1034" i="9"/>
  <c r="LJ1034" i="9"/>
  <c r="LK1034" i="9"/>
  <c r="LL1034" i="9"/>
  <c r="LM1034" i="9"/>
  <c r="LN1034" i="9"/>
  <c r="LO1034" i="9"/>
  <c r="LP1034" i="9"/>
  <c r="LQ1034" i="9"/>
  <c r="LR1034" i="9"/>
  <c r="LS1034" i="9"/>
  <c r="LT1034" i="9"/>
  <c r="LU1034" i="9"/>
  <c r="LV1034" i="9"/>
  <c r="LW1034" i="9"/>
  <c r="LX1034" i="9"/>
  <c r="LY1034" i="9"/>
  <c r="LZ1034" i="9"/>
  <c r="MA1034" i="9"/>
  <c r="MB1034" i="9"/>
  <c r="MC1034" i="9"/>
  <c r="MD1034" i="9"/>
  <c r="ME1034" i="9"/>
  <c r="MF1034" i="9"/>
  <c r="MG1034" i="9"/>
  <c r="MH1034" i="9"/>
  <c r="MI1034" i="9"/>
  <c r="MJ1034" i="9"/>
  <c r="MK1034" i="9"/>
  <c r="ML1034" i="9"/>
  <c r="MM1034" i="9"/>
  <c r="MN1034" i="9"/>
  <c r="MO1034" i="9"/>
  <c r="MP1034" i="9"/>
  <c r="MQ1034" i="9"/>
  <c r="MR1034" i="9"/>
  <c r="MS1034" i="9"/>
  <c r="MT1034" i="9"/>
  <c r="MU1034" i="9"/>
  <c r="MV1034" i="9"/>
  <c r="MW1034" i="9"/>
  <c r="MX1034" i="9"/>
  <c r="MY1034" i="9"/>
  <c r="MZ1034" i="9"/>
  <c r="NA1034" i="9"/>
  <c r="NB1034" i="9"/>
  <c r="NC1034" i="9"/>
  <c r="ND1034" i="9"/>
  <c r="NE1034" i="9"/>
  <c r="NF1034" i="9"/>
  <c r="NG1034" i="9"/>
  <c r="NH1034" i="9"/>
  <c r="NI1034" i="9"/>
  <c r="NJ1034" i="9"/>
  <c r="NK1034" i="9"/>
  <c r="NL1034" i="9"/>
  <c r="NM1034" i="9"/>
  <c r="NN1034" i="9"/>
  <c r="NO1034" i="9"/>
  <c r="NP1034" i="9"/>
  <c r="NQ1034" i="9"/>
  <c r="NR1034" i="9"/>
  <c r="NS1034" i="9"/>
  <c r="NT1034" i="9"/>
  <c r="NU1034" i="9"/>
  <c r="NV1034" i="9"/>
  <c r="NW1034" i="9"/>
  <c r="NX1034" i="9"/>
  <c r="NY1034" i="9"/>
  <c r="NZ1034" i="9"/>
  <c r="OA1034" i="9"/>
  <c r="OB1034" i="9"/>
  <c r="OC1034" i="9"/>
  <c r="OD1034" i="9"/>
  <c r="OE1034" i="9"/>
  <c r="OF1034" i="9"/>
  <c r="OG1034" i="9"/>
  <c r="OH1034" i="9"/>
  <c r="OI1034" i="9"/>
  <c r="OJ1034" i="9"/>
  <c r="OK1034" i="9"/>
  <c r="OL1034" i="9"/>
  <c r="OM1034" i="9"/>
  <c r="ON1034" i="9"/>
  <c r="OO1034" i="9"/>
  <c r="OP1034" i="9"/>
  <c r="OQ1034" i="9"/>
  <c r="OR1034" i="9"/>
  <c r="OS1034" i="9"/>
  <c r="OT1034" i="9"/>
  <c r="OU1034" i="9"/>
  <c r="OV1034" i="9"/>
  <c r="OW1034" i="9"/>
  <c r="OX1034" i="9"/>
  <c r="OY1034" i="9"/>
  <c r="OZ1034" i="9"/>
  <c r="PA1034" i="9"/>
  <c r="PB1034" i="9"/>
  <c r="PC1034" i="9"/>
  <c r="PD1034" i="9"/>
  <c r="PE1034" i="9"/>
  <c r="PF1034" i="9"/>
  <c r="PG1034" i="9"/>
  <c r="PH1034" i="9"/>
  <c r="PI1034" i="9"/>
  <c r="PJ1034" i="9"/>
  <c r="PK1034" i="9"/>
  <c r="PL1034" i="9"/>
  <c r="PM1034" i="9"/>
  <c r="PN1034" i="9"/>
  <c r="PO1034" i="9"/>
  <c r="PP1034" i="9"/>
  <c r="PQ1034" i="9"/>
  <c r="PR1034" i="9"/>
  <c r="PS1034" i="9"/>
  <c r="PT1034" i="9"/>
  <c r="PU1034" i="9"/>
  <c r="PV1034" i="9"/>
  <c r="PW1034" i="9"/>
  <c r="PX1034" i="9"/>
  <c r="PY1034" i="9"/>
  <c r="PZ1034" i="9"/>
  <c r="QA1034" i="9"/>
  <c r="QB1034" i="9"/>
  <c r="QC1034" i="9"/>
  <c r="QD1034" i="9"/>
  <c r="QE1034" i="9"/>
  <c r="QF1034" i="9"/>
  <c r="QG1034" i="9"/>
  <c r="QH1034" i="9"/>
  <c r="QI1034" i="9"/>
  <c r="QJ1034" i="9"/>
  <c r="QK1034" i="9"/>
  <c r="QL1034" i="9"/>
  <c r="QM1034" i="9"/>
  <c r="QN1034" i="9"/>
  <c r="QO1034" i="9"/>
  <c r="QP1034" i="9"/>
  <c r="QQ1034" i="9"/>
  <c r="QR1034" i="9"/>
  <c r="QS1034" i="9"/>
  <c r="QT1034" i="9"/>
  <c r="QU1034" i="9"/>
  <c r="QV1034" i="9"/>
  <c r="QW1034" i="9"/>
  <c r="QX1034" i="9"/>
  <c r="QY1034" i="9"/>
  <c r="QZ1034" i="9"/>
  <c r="RA1034" i="9"/>
  <c r="RB1034" i="9"/>
  <c r="RC1034" i="9"/>
  <c r="RD1034" i="9"/>
  <c r="RE1034" i="9"/>
  <c r="RF1034" i="9"/>
  <c r="RG1034" i="9"/>
  <c r="RH1034" i="9"/>
  <c r="RI1034" i="9"/>
  <c r="RJ1034" i="9"/>
  <c r="RK1034" i="9"/>
  <c r="RL1034" i="9"/>
  <c r="RM1034" i="9"/>
  <c r="RN1034" i="9"/>
  <c r="RO1034" i="9"/>
  <c r="RP1034" i="9"/>
  <c r="RQ1034" i="9"/>
  <c r="RR1034" i="9"/>
  <c r="RS1034" i="9"/>
  <c r="RT1034" i="9"/>
  <c r="RU1034" i="9"/>
  <c r="RV1034" i="9"/>
  <c r="RW1034" i="9"/>
  <c r="RX1034" i="9"/>
  <c r="RY1034" i="9"/>
  <c r="RZ1034" i="9"/>
  <c r="SA1034" i="9"/>
  <c r="SB1034" i="9"/>
  <c r="SC1034" i="9"/>
  <c r="SD1034" i="9"/>
  <c r="SE1034" i="9"/>
  <c r="SF1034" i="9"/>
  <c r="SG1034" i="9"/>
  <c r="SH1034" i="9"/>
  <c r="SI1034" i="9"/>
  <c r="SJ1034" i="9"/>
  <c r="SK1034" i="9"/>
  <c r="SL1034" i="9"/>
  <c r="SM1034" i="9"/>
  <c r="SN1034" i="9"/>
  <c r="SO1034" i="9"/>
  <c r="SP1034" i="9"/>
  <c r="SQ1034" i="9"/>
  <c r="SR1034" i="9"/>
  <c r="SS1034" i="9"/>
  <c r="ST1034" i="9"/>
  <c r="SU1034" i="9"/>
  <c r="SV1034" i="9"/>
  <c r="SW1034" i="9"/>
  <c r="SX1034" i="9"/>
  <c r="SY1034" i="9"/>
  <c r="SZ1034" i="9"/>
  <c r="TA1034" i="9"/>
  <c r="TB1034" i="9"/>
  <c r="TC1034" i="9"/>
  <c r="TD1034" i="9"/>
  <c r="TE1034" i="9"/>
  <c r="TF1034" i="9"/>
  <c r="TG1034" i="9"/>
  <c r="TH1034" i="9"/>
  <c r="TI1034" i="9"/>
  <c r="TJ1034" i="9"/>
  <c r="TK1034" i="9"/>
  <c r="TL1034" i="9"/>
  <c r="TM1034" i="9"/>
  <c r="TN1034" i="9"/>
  <c r="TO1034" i="9"/>
  <c r="TP1034" i="9"/>
  <c r="TQ1034" i="9"/>
  <c r="TR1034" i="9"/>
  <c r="TS1034" i="9"/>
  <c r="TT1034" i="9"/>
  <c r="TU1034" i="9"/>
  <c r="TV1034" i="9"/>
  <c r="TW1034" i="9"/>
  <c r="TX1034" i="9"/>
  <c r="TY1034" i="9"/>
  <c r="TZ1034" i="9"/>
  <c r="UA1034" i="9"/>
  <c r="UB1034" i="9"/>
  <c r="UC1034" i="9"/>
  <c r="UD1034" i="9"/>
  <c r="UE1034" i="9"/>
  <c r="UF1034" i="9"/>
  <c r="UG1034" i="9"/>
  <c r="UH1034" i="9"/>
  <c r="UI1034" i="9"/>
  <c r="UJ1034" i="9"/>
  <c r="UK1034" i="9"/>
  <c r="UL1034" i="9"/>
  <c r="UM1034" i="9"/>
  <c r="UN1034" i="9"/>
  <c r="UO1034" i="9"/>
  <c r="UP1034" i="9"/>
  <c r="UQ1034" i="9"/>
  <c r="UR1034" i="9"/>
  <c r="US1034" i="9"/>
  <c r="UT1034" i="9"/>
  <c r="UU1034" i="9"/>
  <c r="UV1034" i="9"/>
  <c r="UW1034" i="9"/>
  <c r="UX1034" i="9"/>
  <c r="UY1034" i="9"/>
  <c r="UZ1034" i="9"/>
  <c r="VA1034" i="9"/>
  <c r="VB1034" i="9"/>
  <c r="VC1034" i="9"/>
  <c r="VD1034" i="9"/>
  <c r="VE1034" i="9"/>
  <c r="VF1034" i="9"/>
  <c r="VG1034" i="9"/>
  <c r="VH1034" i="9"/>
  <c r="VI1034" i="9"/>
  <c r="VJ1034" i="9"/>
  <c r="VK1034" i="9"/>
  <c r="VL1034" i="9"/>
  <c r="VM1034" i="9"/>
  <c r="VN1034" i="9"/>
  <c r="VO1034" i="9"/>
  <c r="VP1034" i="9"/>
  <c r="VQ1034" i="9"/>
  <c r="VR1034" i="9"/>
  <c r="VS1034" i="9"/>
  <c r="VT1034" i="9"/>
  <c r="VU1034" i="9"/>
  <c r="VV1034" i="9"/>
  <c r="VW1034" i="9"/>
  <c r="VX1034" i="9"/>
  <c r="VY1034" i="9"/>
  <c r="VZ1034" i="9"/>
  <c r="WA1034" i="9"/>
  <c r="WB1034" i="9"/>
  <c r="WC1034" i="9"/>
  <c r="WD1034" i="9"/>
  <c r="WE1034" i="9"/>
  <c r="WF1034" i="9"/>
  <c r="WG1034" i="9"/>
  <c r="WH1034" i="9"/>
  <c r="WI1034" i="9"/>
  <c r="WJ1034" i="9"/>
  <c r="WK1034" i="9"/>
  <c r="WL1034" i="9"/>
  <c r="WM1034" i="9"/>
  <c r="WN1034" i="9"/>
  <c r="WO1034" i="9"/>
  <c r="WP1034" i="9"/>
  <c r="WQ1034" i="9"/>
  <c r="WR1034" i="9"/>
  <c r="WS1034" i="9"/>
  <c r="WT1034" i="9"/>
  <c r="WU1034" i="9"/>
  <c r="WV1034" i="9"/>
  <c r="WW1034" i="9"/>
  <c r="WX1034" i="9"/>
  <c r="WY1034" i="9"/>
  <c r="WZ1034" i="9"/>
  <c r="XA1034" i="9"/>
  <c r="XB1034" i="9"/>
  <c r="XC1034" i="9"/>
  <c r="XD1034" i="9"/>
  <c r="XE1034" i="9"/>
  <c r="XF1034" i="9"/>
  <c r="XG1034" i="9"/>
  <c r="XH1034" i="9"/>
  <c r="XI1034" i="9"/>
  <c r="XJ1034" i="9"/>
  <c r="XK1034" i="9"/>
  <c r="XL1034" i="9"/>
  <c r="XM1034" i="9"/>
  <c r="XN1034" i="9"/>
  <c r="XO1034" i="9"/>
  <c r="XP1034" i="9"/>
  <c r="XQ1034" i="9"/>
  <c r="XR1034" i="9"/>
  <c r="XS1034" i="9"/>
  <c r="XT1034" i="9"/>
  <c r="XU1034" i="9"/>
  <c r="XV1034" i="9"/>
  <c r="XW1034" i="9"/>
  <c r="XX1034" i="9"/>
  <c r="XY1034" i="9"/>
  <c r="XZ1034" i="9"/>
  <c r="YA1034" i="9"/>
  <c r="YB1034" i="9"/>
  <c r="YC1034" i="9"/>
  <c r="YD1034" i="9"/>
  <c r="YE1034" i="9"/>
  <c r="YF1034" i="9"/>
  <c r="YG1034" i="9"/>
  <c r="YH1034" i="9"/>
  <c r="YI1034" i="9"/>
  <c r="YJ1034" i="9"/>
  <c r="YK1034" i="9"/>
  <c r="YL1034" i="9"/>
  <c r="YM1034" i="9"/>
  <c r="YN1034" i="9"/>
  <c r="YO1034" i="9"/>
  <c r="YP1034" i="9"/>
  <c r="YQ1034" i="9"/>
  <c r="YR1034" i="9"/>
  <c r="YS1034" i="9"/>
  <c r="YT1034" i="9"/>
  <c r="YU1034" i="9"/>
  <c r="YV1034" i="9"/>
  <c r="YW1034" i="9"/>
  <c r="YX1034" i="9"/>
  <c r="YY1034" i="9"/>
  <c r="YZ1034" i="9"/>
  <c r="ZA1034" i="9"/>
  <c r="ZB1034" i="9"/>
  <c r="ZC1034" i="9"/>
  <c r="ZD1034" i="9"/>
  <c r="ZE1034" i="9"/>
  <c r="ZF1034" i="9"/>
  <c r="ZG1034" i="9"/>
  <c r="ZH1034" i="9"/>
  <c r="ZI1034" i="9"/>
  <c r="ZJ1034" i="9"/>
  <c r="ZK1034" i="9"/>
  <c r="ZL1034" i="9"/>
  <c r="ZM1034" i="9"/>
  <c r="ZN1034" i="9"/>
  <c r="ZO1034" i="9"/>
  <c r="ZP1034" i="9"/>
  <c r="ZQ1034" i="9"/>
  <c r="ZR1034" i="9"/>
  <c r="ZS1034" i="9"/>
  <c r="ZT1034" i="9"/>
  <c r="ZU1034" i="9"/>
  <c r="ZV1034" i="9"/>
  <c r="ZW1034" i="9"/>
  <c r="ZX1034" i="9"/>
  <c r="ZY1034" i="9"/>
  <c r="ZZ1034" i="9"/>
  <c r="AAA1034" i="9"/>
  <c r="AAB1034" i="9"/>
  <c r="AAC1034" i="9"/>
  <c r="AAD1034" i="9"/>
  <c r="AAE1034" i="9"/>
  <c r="AAF1034" i="9"/>
  <c r="AAG1034" i="9"/>
  <c r="AAH1034" i="9"/>
  <c r="AAI1034" i="9"/>
  <c r="AAJ1034" i="9"/>
  <c r="AAK1034" i="9"/>
  <c r="AAL1034" i="9"/>
  <c r="AAM1034" i="9"/>
  <c r="AAN1034" i="9"/>
  <c r="AAO1034" i="9"/>
  <c r="AAP1034" i="9"/>
  <c r="AAQ1034" i="9"/>
  <c r="AAR1034" i="9"/>
  <c r="AAS1034" i="9"/>
  <c r="AAT1034" i="9"/>
  <c r="AAU1034" i="9"/>
  <c r="AAV1034" i="9"/>
  <c r="AAW1034" i="9"/>
  <c r="AAX1034" i="9"/>
  <c r="AAY1034" i="9"/>
  <c r="AAZ1034" i="9"/>
  <c r="ABA1034" i="9"/>
  <c r="ABB1034" i="9"/>
  <c r="ABC1034" i="9"/>
  <c r="ABD1034" i="9"/>
  <c r="ABE1034" i="9"/>
  <c r="ABF1034" i="9"/>
  <c r="ABG1034" i="9"/>
  <c r="ABH1034" i="9"/>
  <c r="ABI1034" i="9"/>
  <c r="ABJ1034" i="9"/>
  <c r="ABK1034" i="9"/>
  <c r="ABL1034" i="9"/>
  <c r="ABM1034" i="9"/>
  <c r="ABN1034" i="9"/>
  <c r="ABO1034" i="9"/>
  <c r="ABP1034" i="9"/>
  <c r="ABQ1034" i="9"/>
  <c r="ABR1034" i="9"/>
  <c r="ABS1034" i="9"/>
  <c r="ABT1034" i="9"/>
  <c r="ABU1034" i="9"/>
  <c r="ABV1034" i="9"/>
  <c r="ABW1034" i="9"/>
  <c r="ABX1034" i="9"/>
  <c r="ABY1034" i="9"/>
  <c r="ABZ1034" i="9"/>
  <c r="ACA1034" i="9"/>
  <c r="ACB1034" i="9"/>
  <c r="ACC1034" i="9"/>
  <c r="ACD1034" i="9"/>
  <c r="ACE1034" i="9"/>
  <c r="ACF1034" i="9"/>
  <c r="ACG1034" i="9"/>
  <c r="ACH1034" i="9"/>
  <c r="ACI1034" i="9"/>
  <c r="ACJ1034" i="9"/>
  <c r="ACK1034" i="9"/>
  <c r="ACL1034" i="9"/>
  <c r="ACM1034" i="9"/>
  <c r="ACN1034" i="9"/>
  <c r="ACO1034" i="9"/>
  <c r="ACP1034" i="9"/>
  <c r="ACQ1034" i="9"/>
  <c r="ACR1034" i="9"/>
  <c r="ACS1034" i="9"/>
  <c r="ACT1034" i="9"/>
  <c r="ACU1034" i="9"/>
  <c r="ACV1034" i="9"/>
  <c r="ACW1034" i="9"/>
  <c r="ACX1034" i="9"/>
  <c r="ACY1034" i="9"/>
  <c r="ACZ1034" i="9"/>
  <c r="ADA1034" i="9"/>
  <c r="ADB1034" i="9"/>
  <c r="ADC1034" i="9"/>
  <c r="ADD1034" i="9"/>
  <c r="ADE1034" i="9"/>
  <c r="ADF1034" i="9"/>
  <c r="ADG1034" i="9"/>
  <c r="ADH1034" i="9"/>
  <c r="ADI1034" i="9"/>
  <c r="ADJ1034" i="9"/>
  <c r="ADK1034" i="9"/>
  <c r="ADL1034" i="9"/>
  <c r="ADM1034" i="9"/>
  <c r="ADN1034" i="9"/>
  <c r="ADO1034" i="9"/>
  <c r="ADP1034" i="9"/>
  <c r="ADQ1034" i="9"/>
  <c r="ADR1034" i="9"/>
  <c r="ADS1034" i="9"/>
  <c r="ADT1034" i="9"/>
  <c r="ADU1034" i="9"/>
  <c r="ADV1034" i="9"/>
  <c r="ADW1034" i="9"/>
  <c r="ADX1034" i="9"/>
  <c r="ADY1034" i="9"/>
  <c r="ADZ1034" i="9"/>
  <c r="AEA1034" i="9"/>
  <c r="AEB1034" i="9"/>
  <c r="AEC1034" i="9"/>
  <c r="AED1034" i="9"/>
  <c r="AEE1034" i="9"/>
  <c r="AEF1034" i="9"/>
  <c r="AEG1034" i="9"/>
  <c r="AEH1034" i="9"/>
  <c r="AEI1034" i="9"/>
  <c r="AEJ1034" i="9"/>
  <c r="AEK1034" i="9"/>
  <c r="AEL1034" i="9"/>
  <c r="AEM1034" i="9"/>
  <c r="AEN1034" i="9"/>
  <c r="AEO1034" i="9"/>
  <c r="AEP1034" i="9"/>
  <c r="AEQ1034" i="9"/>
  <c r="AER1034" i="9"/>
  <c r="AES1034" i="9"/>
  <c r="AET1034" i="9"/>
  <c r="AEU1034" i="9"/>
  <c r="AEV1034" i="9"/>
  <c r="AEW1034" i="9"/>
  <c r="AEX1034" i="9"/>
  <c r="AEY1034" i="9"/>
  <c r="AEZ1034" i="9"/>
  <c r="AFA1034" i="9"/>
  <c r="AFB1034" i="9"/>
  <c r="AFC1034" i="9"/>
  <c r="AFD1034" i="9"/>
  <c r="AFE1034" i="9"/>
  <c r="AFF1034" i="9"/>
  <c r="AFG1034" i="9"/>
  <c r="AFH1034" i="9"/>
  <c r="AFI1034" i="9"/>
  <c r="AFJ1034" i="9"/>
  <c r="AFK1034" i="9"/>
  <c r="AFL1034" i="9"/>
  <c r="AFM1034" i="9"/>
  <c r="AFN1034" i="9"/>
  <c r="AFO1034" i="9"/>
  <c r="AFP1034" i="9"/>
  <c r="CK1035" i="9"/>
  <c r="CL1035" i="9"/>
  <c r="CM1035" i="9"/>
  <c r="CN1035" i="9"/>
  <c r="CO1035" i="9"/>
  <c r="CP1035" i="9"/>
  <c r="CQ1035" i="9"/>
  <c r="CR1035" i="9"/>
  <c r="CS1035" i="9"/>
  <c r="CT1035" i="9"/>
  <c r="CU1035" i="9"/>
  <c r="CV1035" i="9"/>
  <c r="CW1035" i="9"/>
  <c r="CX1035" i="9"/>
  <c r="CY1035" i="9"/>
  <c r="CZ1035" i="9"/>
  <c r="DA1035" i="9"/>
  <c r="DB1035" i="9"/>
  <c r="DC1035" i="9"/>
  <c r="DD1035" i="9"/>
  <c r="DE1035" i="9"/>
  <c r="DF1035" i="9"/>
  <c r="DG1035" i="9"/>
  <c r="DH1035" i="9"/>
  <c r="DI1035" i="9"/>
  <c r="DJ1035" i="9"/>
  <c r="DK1035" i="9"/>
  <c r="DL1035" i="9"/>
  <c r="DM1035" i="9"/>
  <c r="DN1035" i="9"/>
  <c r="DO1035" i="9"/>
  <c r="DP1035" i="9"/>
  <c r="DQ1035" i="9"/>
  <c r="DR1035" i="9"/>
  <c r="DS1035" i="9"/>
  <c r="DT1035" i="9"/>
  <c r="DU1035" i="9"/>
  <c r="DV1035" i="9"/>
  <c r="DW1035" i="9"/>
  <c r="DX1035" i="9"/>
  <c r="DY1035" i="9"/>
  <c r="DZ1035" i="9"/>
  <c r="EA1035" i="9"/>
  <c r="EB1035" i="9"/>
  <c r="EC1035" i="9"/>
  <c r="ED1035" i="9"/>
  <c r="EE1035" i="9"/>
  <c r="EF1035" i="9"/>
  <c r="EG1035" i="9"/>
  <c r="EH1035" i="9"/>
  <c r="EI1035" i="9"/>
  <c r="EJ1035" i="9"/>
  <c r="EK1035" i="9"/>
  <c r="EL1035" i="9"/>
  <c r="EM1035" i="9"/>
  <c r="EN1035" i="9"/>
  <c r="EO1035" i="9"/>
  <c r="EP1035" i="9"/>
  <c r="EQ1035" i="9"/>
  <c r="ER1035" i="9"/>
  <c r="ES1035" i="9"/>
  <c r="ET1035" i="9"/>
  <c r="EU1035" i="9"/>
  <c r="EV1035" i="9"/>
  <c r="EW1035" i="9"/>
  <c r="EX1035" i="9"/>
  <c r="EY1035" i="9"/>
  <c r="EZ1035" i="9"/>
  <c r="FA1035" i="9"/>
  <c r="FB1035" i="9"/>
  <c r="FC1035" i="9"/>
  <c r="FD1035" i="9"/>
  <c r="FE1035" i="9"/>
  <c r="FF1035" i="9"/>
  <c r="FG1035" i="9"/>
  <c r="FH1035" i="9"/>
  <c r="FI1035" i="9"/>
  <c r="FJ1035" i="9"/>
  <c r="FK1035" i="9"/>
  <c r="FL1035" i="9"/>
  <c r="FM1035" i="9"/>
  <c r="FN1035" i="9"/>
  <c r="FO1035" i="9"/>
  <c r="FP1035" i="9"/>
  <c r="FQ1035" i="9"/>
  <c r="FR1035" i="9"/>
  <c r="FS1035" i="9"/>
  <c r="FT1035" i="9"/>
  <c r="FU1035" i="9"/>
  <c r="FV1035" i="9"/>
  <c r="FW1035" i="9"/>
  <c r="FX1035" i="9"/>
  <c r="FY1035" i="9"/>
  <c r="FZ1035" i="9"/>
  <c r="GA1035" i="9"/>
  <c r="GB1035" i="9"/>
  <c r="GC1035" i="9"/>
  <c r="GD1035" i="9"/>
  <c r="GE1035" i="9"/>
  <c r="GF1035" i="9"/>
  <c r="GG1035" i="9"/>
  <c r="GH1035" i="9"/>
  <c r="GI1035" i="9"/>
  <c r="GJ1035" i="9"/>
  <c r="GK1035" i="9"/>
  <c r="GL1035" i="9"/>
  <c r="GM1035" i="9"/>
  <c r="GN1035" i="9"/>
  <c r="GO1035" i="9"/>
  <c r="GP1035" i="9"/>
  <c r="GQ1035" i="9"/>
  <c r="GR1035" i="9"/>
  <c r="GS1035" i="9"/>
  <c r="GT1035" i="9"/>
  <c r="GU1035" i="9"/>
  <c r="GV1035" i="9"/>
  <c r="GW1035" i="9"/>
  <c r="GX1035" i="9"/>
  <c r="GY1035" i="9"/>
  <c r="GZ1035" i="9"/>
  <c r="HA1035" i="9"/>
  <c r="HB1035" i="9"/>
  <c r="HC1035" i="9"/>
  <c r="HD1035" i="9"/>
  <c r="HE1035" i="9"/>
  <c r="HF1035" i="9"/>
  <c r="HG1035" i="9"/>
  <c r="HH1035" i="9"/>
  <c r="HI1035" i="9"/>
  <c r="HJ1035" i="9"/>
  <c r="HK1035" i="9"/>
  <c r="HL1035" i="9"/>
  <c r="HM1035" i="9"/>
  <c r="HN1035" i="9"/>
  <c r="HO1035" i="9"/>
  <c r="HP1035" i="9"/>
  <c r="HQ1035" i="9"/>
  <c r="HR1035" i="9"/>
  <c r="HS1035" i="9"/>
  <c r="HT1035" i="9"/>
  <c r="HU1035" i="9"/>
  <c r="HV1035" i="9"/>
  <c r="HW1035" i="9"/>
  <c r="HX1035" i="9"/>
  <c r="HY1035" i="9"/>
  <c r="HZ1035" i="9"/>
  <c r="IA1035" i="9"/>
  <c r="IB1035" i="9"/>
  <c r="IC1035" i="9"/>
  <c r="ID1035" i="9"/>
  <c r="IE1035" i="9"/>
  <c r="IF1035" i="9"/>
  <c r="IG1035" i="9"/>
  <c r="IH1035" i="9"/>
  <c r="II1035" i="9"/>
  <c r="IJ1035" i="9"/>
  <c r="IK1035" i="9"/>
  <c r="IL1035" i="9"/>
  <c r="IM1035" i="9"/>
  <c r="IN1035" i="9"/>
  <c r="IO1035" i="9"/>
  <c r="IP1035" i="9"/>
  <c r="IQ1035" i="9"/>
  <c r="IR1035" i="9"/>
  <c r="IS1035" i="9"/>
  <c r="IT1035" i="9"/>
  <c r="IU1035" i="9"/>
  <c r="IV1035" i="9"/>
  <c r="IW1035" i="9"/>
  <c r="IX1035" i="9"/>
  <c r="IY1035" i="9"/>
  <c r="IZ1035" i="9"/>
  <c r="JA1035" i="9"/>
  <c r="JB1035" i="9"/>
  <c r="JC1035" i="9"/>
  <c r="JD1035" i="9"/>
  <c r="JE1035" i="9"/>
  <c r="JF1035" i="9"/>
  <c r="JG1035" i="9"/>
  <c r="JH1035" i="9"/>
  <c r="JI1035" i="9"/>
  <c r="JJ1035" i="9"/>
  <c r="JK1035" i="9"/>
  <c r="JL1035" i="9"/>
  <c r="JM1035" i="9"/>
  <c r="JN1035" i="9"/>
  <c r="JO1035" i="9"/>
  <c r="JP1035" i="9"/>
  <c r="JQ1035" i="9"/>
  <c r="JR1035" i="9"/>
  <c r="JS1035" i="9"/>
  <c r="JT1035" i="9"/>
  <c r="JU1035" i="9"/>
  <c r="JV1035" i="9"/>
  <c r="JW1035" i="9"/>
  <c r="JX1035" i="9"/>
  <c r="JY1035" i="9"/>
  <c r="JZ1035" i="9"/>
  <c r="KA1035" i="9"/>
  <c r="KB1035" i="9"/>
  <c r="KC1035" i="9"/>
  <c r="KD1035" i="9"/>
  <c r="KE1035" i="9"/>
  <c r="KF1035" i="9"/>
  <c r="KG1035" i="9"/>
  <c r="KH1035" i="9"/>
  <c r="KI1035" i="9"/>
  <c r="KJ1035" i="9"/>
  <c r="KK1035" i="9"/>
  <c r="KL1035" i="9"/>
  <c r="KM1035" i="9"/>
  <c r="KN1035" i="9"/>
  <c r="KO1035" i="9"/>
  <c r="KP1035" i="9"/>
  <c r="KQ1035" i="9"/>
  <c r="KR1035" i="9"/>
  <c r="KS1035" i="9"/>
  <c r="KT1035" i="9"/>
  <c r="KU1035" i="9"/>
  <c r="KV1035" i="9"/>
  <c r="KW1035" i="9"/>
  <c r="KX1035" i="9"/>
  <c r="KY1035" i="9"/>
  <c r="KZ1035" i="9"/>
  <c r="LA1035" i="9"/>
  <c r="LB1035" i="9"/>
  <c r="LC1035" i="9"/>
  <c r="LD1035" i="9"/>
  <c r="LE1035" i="9"/>
  <c r="LF1035" i="9"/>
  <c r="LG1035" i="9"/>
  <c r="LH1035" i="9"/>
  <c r="LI1035" i="9"/>
  <c r="LJ1035" i="9"/>
  <c r="LK1035" i="9"/>
  <c r="LL1035" i="9"/>
  <c r="LM1035" i="9"/>
  <c r="LN1035" i="9"/>
  <c r="LO1035" i="9"/>
  <c r="LP1035" i="9"/>
  <c r="LQ1035" i="9"/>
  <c r="LR1035" i="9"/>
  <c r="LS1035" i="9"/>
  <c r="LT1035" i="9"/>
  <c r="LU1035" i="9"/>
  <c r="LV1035" i="9"/>
  <c r="LW1035" i="9"/>
  <c r="LX1035" i="9"/>
  <c r="LY1035" i="9"/>
  <c r="LZ1035" i="9"/>
  <c r="MA1035" i="9"/>
  <c r="MB1035" i="9"/>
  <c r="MC1035" i="9"/>
  <c r="MD1035" i="9"/>
  <c r="ME1035" i="9"/>
  <c r="MF1035" i="9"/>
  <c r="MG1035" i="9"/>
  <c r="MH1035" i="9"/>
  <c r="MI1035" i="9"/>
  <c r="MJ1035" i="9"/>
  <c r="MK1035" i="9"/>
  <c r="ML1035" i="9"/>
  <c r="MM1035" i="9"/>
  <c r="MN1035" i="9"/>
  <c r="MO1035" i="9"/>
  <c r="MP1035" i="9"/>
  <c r="MQ1035" i="9"/>
  <c r="MR1035" i="9"/>
  <c r="MS1035" i="9"/>
  <c r="MT1035" i="9"/>
  <c r="MU1035" i="9"/>
  <c r="MV1035" i="9"/>
  <c r="MW1035" i="9"/>
  <c r="MX1035" i="9"/>
  <c r="MY1035" i="9"/>
  <c r="MZ1035" i="9"/>
  <c r="NA1035" i="9"/>
  <c r="NB1035" i="9"/>
  <c r="NC1035" i="9"/>
  <c r="ND1035" i="9"/>
  <c r="NE1035" i="9"/>
  <c r="NF1035" i="9"/>
  <c r="NG1035" i="9"/>
  <c r="NH1035" i="9"/>
  <c r="NI1035" i="9"/>
  <c r="NJ1035" i="9"/>
  <c r="NK1035" i="9"/>
  <c r="NL1035" i="9"/>
  <c r="NM1035" i="9"/>
  <c r="NN1035" i="9"/>
  <c r="NO1035" i="9"/>
  <c r="NP1035" i="9"/>
  <c r="NQ1035" i="9"/>
  <c r="NR1035" i="9"/>
  <c r="NS1035" i="9"/>
  <c r="NT1035" i="9"/>
  <c r="NU1035" i="9"/>
  <c r="NV1035" i="9"/>
  <c r="NW1035" i="9"/>
  <c r="NX1035" i="9"/>
  <c r="NY1035" i="9"/>
  <c r="NZ1035" i="9"/>
  <c r="OA1035" i="9"/>
  <c r="OB1035" i="9"/>
  <c r="OC1035" i="9"/>
  <c r="OD1035" i="9"/>
  <c r="OE1035" i="9"/>
  <c r="OF1035" i="9"/>
  <c r="OG1035" i="9"/>
  <c r="OH1035" i="9"/>
  <c r="OI1035" i="9"/>
  <c r="OJ1035" i="9"/>
  <c r="OK1035" i="9"/>
  <c r="OL1035" i="9"/>
  <c r="OM1035" i="9"/>
  <c r="ON1035" i="9"/>
  <c r="OO1035" i="9"/>
  <c r="OP1035" i="9"/>
  <c r="OQ1035" i="9"/>
  <c r="OR1035" i="9"/>
  <c r="OS1035" i="9"/>
  <c r="OT1035" i="9"/>
  <c r="OU1035" i="9"/>
  <c r="OV1035" i="9"/>
  <c r="OW1035" i="9"/>
  <c r="OX1035" i="9"/>
  <c r="OY1035" i="9"/>
  <c r="OZ1035" i="9"/>
  <c r="PA1035" i="9"/>
  <c r="PB1035" i="9"/>
  <c r="PC1035" i="9"/>
  <c r="PD1035" i="9"/>
  <c r="PE1035" i="9"/>
  <c r="PF1035" i="9"/>
  <c r="PG1035" i="9"/>
  <c r="PH1035" i="9"/>
  <c r="PI1035" i="9"/>
  <c r="PJ1035" i="9"/>
  <c r="PK1035" i="9"/>
  <c r="PL1035" i="9"/>
  <c r="PM1035" i="9"/>
  <c r="PN1035" i="9"/>
  <c r="PO1035" i="9"/>
  <c r="PP1035" i="9"/>
  <c r="PQ1035" i="9"/>
  <c r="PR1035" i="9"/>
  <c r="PS1035" i="9"/>
  <c r="PT1035" i="9"/>
  <c r="PU1035" i="9"/>
  <c r="PV1035" i="9"/>
  <c r="PW1035" i="9"/>
  <c r="PX1035" i="9"/>
  <c r="PY1035" i="9"/>
  <c r="PZ1035" i="9"/>
  <c r="QA1035" i="9"/>
  <c r="QB1035" i="9"/>
  <c r="QC1035" i="9"/>
  <c r="QD1035" i="9"/>
  <c r="QE1035" i="9"/>
  <c r="QF1035" i="9"/>
  <c r="QG1035" i="9"/>
  <c r="QH1035" i="9"/>
  <c r="QI1035" i="9"/>
  <c r="QJ1035" i="9"/>
  <c r="QK1035" i="9"/>
  <c r="QL1035" i="9"/>
  <c r="QM1035" i="9"/>
  <c r="QN1035" i="9"/>
  <c r="QO1035" i="9"/>
  <c r="QP1035" i="9"/>
  <c r="QQ1035" i="9"/>
  <c r="QR1035" i="9"/>
  <c r="QS1035" i="9"/>
  <c r="QT1035" i="9"/>
  <c r="QU1035" i="9"/>
  <c r="QV1035" i="9"/>
  <c r="QW1035" i="9"/>
  <c r="QX1035" i="9"/>
  <c r="QY1035" i="9"/>
  <c r="QZ1035" i="9"/>
  <c r="RA1035" i="9"/>
  <c r="RB1035" i="9"/>
  <c r="RC1035" i="9"/>
  <c r="RD1035" i="9"/>
  <c r="RE1035" i="9"/>
  <c r="RF1035" i="9"/>
  <c r="RG1035" i="9"/>
  <c r="RH1035" i="9"/>
  <c r="RI1035" i="9"/>
  <c r="RJ1035" i="9"/>
  <c r="RK1035" i="9"/>
  <c r="RL1035" i="9"/>
  <c r="RM1035" i="9"/>
  <c r="RN1035" i="9"/>
  <c r="RO1035" i="9"/>
  <c r="RP1035" i="9"/>
  <c r="RQ1035" i="9"/>
  <c r="RR1035" i="9"/>
  <c r="RS1035" i="9"/>
  <c r="RT1035" i="9"/>
  <c r="RU1035" i="9"/>
  <c r="RV1035" i="9"/>
  <c r="RW1035" i="9"/>
  <c r="RX1035" i="9"/>
  <c r="RY1035" i="9"/>
  <c r="RZ1035" i="9"/>
  <c r="SA1035" i="9"/>
  <c r="SB1035" i="9"/>
  <c r="SC1035" i="9"/>
  <c r="SD1035" i="9"/>
  <c r="SE1035" i="9"/>
  <c r="SF1035" i="9"/>
  <c r="SG1035" i="9"/>
  <c r="SH1035" i="9"/>
  <c r="SI1035" i="9"/>
  <c r="SJ1035" i="9"/>
  <c r="SK1035" i="9"/>
  <c r="SL1035" i="9"/>
  <c r="SM1035" i="9"/>
  <c r="SN1035" i="9"/>
  <c r="SO1035" i="9"/>
  <c r="SP1035" i="9"/>
  <c r="SQ1035" i="9"/>
  <c r="SR1035" i="9"/>
  <c r="SS1035" i="9"/>
  <c r="ST1035" i="9"/>
  <c r="SU1035" i="9"/>
  <c r="SV1035" i="9"/>
  <c r="SW1035" i="9"/>
  <c r="SX1035" i="9"/>
  <c r="SY1035" i="9"/>
  <c r="SZ1035" i="9"/>
  <c r="TA1035" i="9"/>
  <c r="TB1035" i="9"/>
  <c r="TC1035" i="9"/>
  <c r="TD1035" i="9"/>
  <c r="TE1035" i="9"/>
  <c r="TF1035" i="9"/>
  <c r="TG1035" i="9"/>
  <c r="TH1035" i="9"/>
  <c r="TI1035" i="9"/>
  <c r="TJ1035" i="9"/>
  <c r="TK1035" i="9"/>
  <c r="TL1035" i="9"/>
  <c r="TM1035" i="9"/>
  <c r="TN1035" i="9"/>
  <c r="TO1035" i="9"/>
  <c r="TP1035" i="9"/>
  <c r="TQ1035" i="9"/>
  <c r="TR1035" i="9"/>
  <c r="TS1035" i="9"/>
  <c r="TT1035" i="9"/>
  <c r="TU1035" i="9"/>
  <c r="TV1035" i="9"/>
  <c r="TW1035" i="9"/>
  <c r="TX1035" i="9"/>
  <c r="TY1035" i="9"/>
  <c r="TZ1035" i="9"/>
  <c r="UA1035" i="9"/>
  <c r="UB1035" i="9"/>
  <c r="UC1035" i="9"/>
  <c r="UD1035" i="9"/>
  <c r="UE1035" i="9"/>
  <c r="UF1035" i="9"/>
  <c r="UG1035" i="9"/>
  <c r="UH1035" i="9"/>
  <c r="UI1035" i="9"/>
  <c r="UJ1035" i="9"/>
  <c r="UK1035" i="9"/>
  <c r="UL1035" i="9"/>
  <c r="UM1035" i="9"/>
  <c r="UN1035" i="9"/>
  <c r="UO1035" i="9"/>
  <c r="UP1035" i="9"/>
  <c r="UQ1035" i="9"/>
  <c r="UR1035" i="9"/>
  <c r="US1035" i="9"/>
  <c r="UT1035" i="9"/>
  <c r="UU1035" i="9"/>
  <c r="UV1035" i="9"/>
  <c r="UW1035" i="9"/>
  <c r="UX1035" i="9"/>
  <c r="UY1035" i="9"/>
  <c r="UZ1035" i="9"/>
  <c r="VA1035" i="9"/>
  <c r="VB1035" i="9"/>
  <c r="VC1035" i="9"/>
  <c r="VD1035" i="9"/>
  <c r="VE1035" i="9"/>
  <c r="VF1035" i="9"/>
  <c r="VG1035" i="9"/>
  <c r="VH1035" i="9"/>
  <c r="VI1035" i="9"/>
  <c r="VJ1035" i="9"/>
  <c r="VK1035" i="9"/>
  <c r="VL1035" i="9"/>
  <c r="VM1035" i="9"/>
  <c r="VN1035" i="9"/>
  <c r="VO1035" i="9"/>
  <c r="VP1035" i="9"/>
  <c r="VQ1035" i="9"/>
  <c r="VR1035" i="9"/>
  <c r="VS1035" i="9"/>
  <c r="VT1035" i="9"/>
  <c r="VU1035" i="9"/>
  <c r="VV1035" i="9"/>
  <c r="VW1035" i="9"/>
  <c r="VX1035" i="9"/>
  <c r="VY1035" i="9"/>
  <c r="VZ1035" i="9"/>
  <c r="WA1035" i="9"/>
  <c r="WB1035" i="9"/>
  <c r="WC1035" i="9"/>
  <c r="WD1035" i="9"/>
  <c r="WE1035" i="9"/>
  <c r="WF1035" i="9"/>
  <c r="WG1035" i="9"/>
  <c r="WH1035" i="9"/>
  <c r="WI1035" i="9"/>
  <c r="WJ1035" i="9"/>
  <c r="WK1035" i="9"/>
  <c r="WL1035" i="9"/>
  <c r="WM1035" i="9"/>
  <c r="WN1035" i="9"/>
  <c r="WO1035" i="9"/>
  <c r="WP1035" i="9"/>
  <c r="WQ1035" i="9"/>
  <c r="WR1035" i="9"/>
  <c r="WS1035" i="9"/>
  <c r="WT1035" i="9"/>
  <c r="WU1035" i="9"/>
  <c r="WV1035" i="9"/>
  <c r="WW1035" i="9"/>
  <c r="WX1035" i="9"/>
  <c r="WY1035" i="9"/>
  <c r="WZ1035" i="9"/>
  <c r="XA1035" i="9"/>
  <c r="XB1035" i="9"/>
  <c r="XC1035" i="9"/>
  <c r="XD1035" i="9"/>
  <c r="XE1035" i="9"/>
  <c r="XF1035" i="9"/>
  <c r="XG1035" i="9"/>
  <c r="XH1035" i="9"/>
  <c r="XI1035" i="9"/>
  <c r="XJ1035" i="9"/>
  <c r="XK1035" i="9"/>
  <c r="XL1035" i="9"/>
  <c r="XM1035" i="9"/>
  <c r="XN1035" i="9"/>
  <c r="XO1035" i="9"/>
  <c r="XP1035" i="9"/>
  <c r="XQ1035" i="9"/>
  <c r="XR1035" i="9"/>
  <c r="XS1035" i="9"/>
  <c r="XT1035" i="9"/>
  <c r="XU1035" i="9"/>
  <c r="XV1035" i="9"/>
  <c r="XW1035" i="9"/>
  <c r="XX1035" i="9"/>
  <c r="XY1035" i="9"/>
  <c r="XZ1035" i="9"/>
  <c r="YA1035" i="9"/>
  <c r="YB1035" i="9"/>
  <c r="YC1035" i="9"/>
  <c r="YD1035" i="9"/>
  <c r="YE1035" i="9"/>
  <c r="YF1035" i="9"/>
  <c r="YG1035" i="9"/>
  <c r="YH1035" i="9"/>
  <c r="YI1035" i="9"/>
  <c r="YJ1035" i="9"/>
  <c r="YK1035" i="9"/>
  <c r="YL1035" i="9"/>
  <c r="YM1035" i="9"/>
  <c r="YN1035" i="9"/>
  <c r="YO1035" i="9"/>
  <c r="YP1035" i="9"/>
  <c r="YQ1035" i="9"/>
  <c r="YR1035" i="9"/>
  <c r="YS1035" i="9"/>
  <c r="YT1035" i="9"/>
  <c r="YU1035" i="9"/>
  <c r="YV1035" i="9"/>
  <c r="YW1035" i="9"/>
  <c r="YX1035" i="9"/>
  <c r="YY1035" i="9"/>
  <c r="YZ1035" i="9"/>
  <c r="ZA1035" i="9"/>
  <c r="ZB1035" i="9"/>
  <c r="ZC1035" i="9"/>
  <c r="ZD1035" i="9"/>
  <c r="ZE1035" i="9"/>
  <c r="ZF1035" i="9"/>
  <c r="ZG1035" i="9"/>
  <c r="ZH1035" i="9"/>
  <c r="ZI1035" i="9"/>
  <c r="ZJ1035" i="9"/>
  <c r="ZK1035" i="9"/>
  <c r="ZL1035" i="9"/>
  <c r="ZM1035" i="9"/>
  <c r="ZN1035" i="9"/>
  <c r="ZO1035" i="9"/>
  <c r="ZP1035" i="9"/>
  <c r="ZQ1035" i="9"/>
  <c r="ZR1035" i="9"/>
  <c r="ZS1035" i="9"/>
  <c r="ZT1035" i="9"/>
  <c r="ZU1035" i="9"/>
  <c r="ZV1035" i="9"/>
  <c r="ZW1035" i="9"/>
  <c r="ZX1035" i="9"/>
  <c r="ZY1035" i="9"/>
  <c r="ZZ1035" i="9"/>
  <c r="AAA1035" i="9"/>
  <c r="AAB1035" i="9"/>
  <c r="AAC1035" i="9"/>
  <c r="AAD1035" i="9"/>
  <c r="AAE1035" i="9"/>
  <c r="AAF1035" i="9"/>
  <c r="AAG1035" i="9"/>
  <c r="AAH1035" i="9"/>
  <c r="AAI1035" i="9"/>
  <c r="AAJ1035" i="9"/>
  <c r="AAK1035" i="9"/>
  <c r="AAL1035" i="9"/>
  <c r="AAM1035" i="9"/>
  <c r="AAN1035" i="9"/>
  <c r="AAO1035" i="9"/>
  <c r="AAP1035" i="9"/>
  <c r="AAQ1035" i="9"/>
  <c r="AAR1035" i="9"/>
  <c r="AAS1035" i="9"/>
  <c r="AAT1035" i="9"/>
  <c r="AAU1035" i="9"/>
  <c r="AAV1035" i="9"/>
  <c r="AAW1035" i="9"/>
  <c r="AAX1035" i="9"/>
  <c r="AAY1035" i="9"/>
  <c r="AAZ1035" i="9"/>
  <c r="ABA1035" i="9"/>
  <c r="ABB1035" i="9"/>
  <c r="ABC1035" i="9"/>
  <c r="ABD1035" i="9"/>
  <c r="ABE1035" i="9"/>
  <c r="ABF1035" i="9"/>
  <c r="ABG1035" i="9"/>
  <c r="ABH1035" i="9"/>
  <c r="ABI1035" i="9"/>
  <c r="ABJ1035" i="9"/>
  <c r="ABK1035" i="9"/>
  <c r="ABL1035" i="9"/>
  <c r="ABM1035" i="9"/>
  <c r="ABN1035" i="9"/>
  <c r="ABO1035" i="9"/>
  <c r="ABP1035" i="9"/>
  <c r="ABQ1035" i="9"/>
  <c r="ABR1035" i="9"/>
  <c r="ABS1035" i="9"/>
  <c r="ABT1035" i="9"/>
  <c r="ABU1035" i="9"/>
  <c r="ABV1035" i="9"/>
  <c r="ABW1035" i="9"/>
  <c r="ABX1035" i="9"/>
  <c r="ABY1035" i="9"/>
  <c r="ABZ1035" i="9"/>
  <c r="ACA1035" i="9"/>
  <c r="ACB1035" i="9"/>
  <c r="ACC1035" i="9"/>
  <c r="ACD1035" i="9"/>
  <c r="ACE1035" i="9"/>
  <c r="ACF1035" i="9"/>
  <c r="ACG1035" i="9"/>
  <c r="ACH1035" i="9"/>
  <c r="ACI1035" i="9"/>
  <c r="ACJ1035" i="9"/>
  <c r="ACK1035" i="9"/>
  <c r="ACL1035" i="9"/>
  <c r="ACM1035" i="9"/>
  <c r="ACN1035" i="9"/>
  <c r="ACO1035" i="9"/>
  <c r="ACP1035" i="9"/>
  <c r="ACQ1035" i="9"/>
  <c r="ACR1035" i="9"/>
  <c r="ACS1035" i="9"/>
  <c r="ACT1035" i="9"/>
  <c r="ACU1035" i="9"/>
  <c r="ACV1035" i="9"/>
  <c r="ACW1035" i="9"/>
  <c r="ACX1035" i="9"/>
  <c r="ACY1035" i="9"/>
  <c r="ACZ1035" i="9"/>
  <c r="ADA1035" i="9"/>
  <c r="ADB1035" i="9"/>
  <c r="ADC1035" i="9"/>
  <c r="ADD1035" i="9"/>
  <c r="ADE1035" i="9"/>
  <c r="ADF1035" i="9"/>
  <c r="ADG1035" i="9"/>
  <c r="ADH1035" i="9"/>
  <c r="ADI1035" i="9"/>
  <c r="ADJ1035" i="9"/>
  <c r="ADK1035" i="9"/>
  <c r="ADL1035" i="9"/>
  <c r="ADM1035" i="9"/>
  <c r="ADN1035" i="9"/>
  <c r="ADO1035" i="9"/>
  <c r="ADP1035" i="9"/>
  <c r="ADQ1035" i="9"/>
  <c r="ADR1035" i="9"/>
  <c r="ADS1035" i="9"/>
  <c r="ADT1035" i="9"/>
  <c r="ADU1035" i="9"/>
  <c r="ADV1035" i="9"/>
  <c r="ADW1035" i="9"/>
  <c r="ADX1035" i="9"/>
  <c r="ADY1035" i="9"/>
  <c r="ADZ1035" i="9"/>
  <c r="AEA1035" i="9"/>
  <c r="AEB1035" i="9"/>
  <c r="AEC1035" i="9"/>
  <c r="AED1035" i="9"/>
  <c r="AEE1035" i="9"/>
  <c r="AEF1035" i="9"/>
  <c r="AEG1035" i="9"/>
  <c r="AEH1035" i="9"/>
  <c r="AEI1035" i="9"/>
  <c r="AEJ1035" i="9"/>
  <c r="AEK1035" i="9"/>
  <c r="AEL1035" i="9"/>
  <c r="AEM1035" i="9"/>
  <c r="AEN1035" i="9"/>
  <c r="AEO1035" i="9"/>
  <c r="AEP1035" i="9"/>
  <c r="AEQ1035" i="9"/>
  <c r="AER1035" i="9"/>
  <c r="AES1035" i="9"/>
  <c r="AET1035" i="9"/>
  <c r="AEU1035" i="9"/>
  <c r="AEV1035" i="9"/>
  <c r="AEW1035" i="9"/>
  <c r="AEX1035" i="9"/>
  <c r="AEY1035" i="9"/>
  <c r="AEZ1035" i="9"/>
  <c r="AFA1035" i="9"/>
  <c r="AFB1035" i="9"/>
  <c r="AFC1035" i="9"/>
  <c r="AFD1035" i="9"/>
  <c r="AFE1035" i="9"/>
  <c r="AFF1035" i="9"/>
  <c r="AFG1035" i="9"/>
  <c r="AFH1035" i="9"/>
  <c r="AFI1035" i="9"/>
  <c r="AFJ1035" i="9"/>
  <c r="AFK1035" i="9"/>
  <c r="AFL1035" i="9"/>
  <c r="AFM1035" i="9"/>
  <c r="AFN1035" i="9"/>
  <c r="AFO1035" i="9"/>
  <c r="AFP1035" i="9"/>
  <c r="CK1036" i="9"/>
  <c r="CL1036" i="9"/>
  <c r="CM1036" i="9"/>
  <c r="CN1036" i="9"/>
  <c r="CO1036" i="9"/>
  <c r="CP1036" i="9"/>
  <c r="CQ1036" i="9"/>
  <c r="CR1036" i="9"/>
  <c r="CS1036" i="9"/>
  <c r="CT1036" i="9"/>
  <c r="CU1036" i="9"/>
  <c r="CV1036" i="9"/>
  <c r="CW1036" i="9"/>
  <c r="CX1036" i="9"/>
  <c r="CY1036" i="9"/>
  <c r="CZ1036" i="9"/>
  <c r="DA1036" i="9"/>
  <c r="DB1036" i="9"/>
  <c r="DC1036" i="9"/>
  <c r="DD1036" i="9"/>
  <c r="DE1036" i="9"/>
  <c r="DF1036" i="9"/>
  <c r="DG1036" i="9"/>
  <c r="DH1036" i="9"/>
  <c r="DI1036" i="9"/>
  <c r="DJ1036" i="9"/>
  <c r="DK1036" i="9"/>
  <c r="DL1036" i="9"/>
  <c r="DM1036" i="9"/>
  <c r="DN1036" i="9"/>
  <c r="DO1036" i="9"/>
  <c r="DP1036" i="9"/>
  <c r="DQ1036" i="9"/>
  <c r="DR1036" i="9"/>
  <c r="DS1036" i="9"/>
  <c r="DT1036" i="9"/>
  <c r="DU1036" i="9"/>
  <c r="DV1036" i="9"/>
  <c r="DW1036" i="9"/>
  <c r="DX1036" i="9"/>
  <c r="DY1036" i="9"/>
  <c r="DZ1036" i="9"/>
  <c r="EA1036" i="9"/>
  <c r="EB1036" i="9"/>
  <c r="EC1036" i="9"/>
  <c r="ED1036" i="9"/>
  <c r="EE1036" i="9"/>
  <c r="EF1036" i="9"/>
  <c r="EG1036" i="9"/>
  <c r="EH1036" i="9"/>
  <c r="EI1036" i="9"/>
  <c r="EJ1036" i="9"/>
  <c r="EK1036" i="9"/>
  <c r="EL1036" i="9"/>
  <c r="EM1036" i="9"/>
  <c r="EN1036" i="9"/>
  <c r="EO1036" i="9"/>
  <c r="EP1036" i="9"/>
  <c r="EQ1036" i="9"/>
  <c r="ER1036" i="9"/>
  <c r="ES1036" i="9"/>
  <c r="ET1036" i="9"/>
  <c r="EU1036" i="9"/>
  <c r="EV1036" i="9"/>
  <c r="EW1036" i="9"/>
  <c r="EX1036" i="9"/>
  <c r="EY1036" i="9"/>
  <c r="EZ1036" i="9"/>
  <c r="FA1036" i="9"/>
  <c r="FB1036" i="9"/>
  <c r="FC1036" i="9"/>
  <c r="FD1036" i="9"/>
  <c r="FE1036" i="9"/>
  <c r="FF1036" i="9"/>
  <c r="FG1036" i="9"/>
  <c r="FH1036" i="9"/>
  <c r="FI1036" i="9"/>
  <c r="FJ1036" i="9"/>
  <c r="FK1036" i="9"/>
  <c r="FL1036" i="9"/>
  <c r="FM1036" i="9"/>
  <c r="FN1036" i="9"/>
  <c r="FO1036" i="9"/>
  <c r="FP1036" i="9"/>
  <c r="FQ1036" i="9"/>
  <c r="FR1036" i="9"/>
  <c r="FS1036" i="9"/>
  <c r="FT1036" i="9"/>
  <c r="FU1036" i="9"/>
  <c r="FV1036" i="9"/>
  <c r="FW1036" i="9"/>
  <c r="FX1036" i="9"/>
  <c r="FY1036" i="9"/>
  <c r="FZ1036" i="9"/>
  <c r="GA1036" i="9"/>
  <c r="GB1036" i="9"/>
  <c r="GC1036" i="9"/>
  <c r="GD1036" i="9"/>
  <c r="GE1036" i="9"/>
  <c r="GF1036" i="9"/>
  <c r="GG1036" i="9"/>
  <c r="GH1036" i="9"/>
  <c r="GI1036" i="9"/>
  <c r="GJ1036" i="9"/>
  <c r="GK1036" i="9"/>
  <c r="GL1036" i="9"/>
  <c r="GM1036" i="9"/>
  <c r="GN1036" i="9"/>
  <c r="GO1036" i="9"/>
  <c r="GP1036" i="9"/>
  <c r="GQ1036" i="9"/>
  <c r="GR1036" i="9"/>
  <c r="GS1036" i="9"/>
  <c r="GT1036" i="9"/>
  <c r="GU1036" i="9"/>
  <c r="GV1036" i="9"/>
  <c r="GW1036" i="9"/>
  <c r="GX1036" i="9"/>
  <c r="GY1036" i="9"/>
  <c r="GZ1036" i="9"/>
  <c r="HA1036" i="9"/>
  <c r="HB1036" i="9"/>
  <c r="HC1036" i="9"/>
  <c r="HD1036" i="9"/>
  <c r="HE1036" i="9"/>
  <c r="HF1036" i="9"/>
  <c r="HG1036" i="9"/>
  <c r="HH1036" i="9"/>
  <c r="HI1036" i="9"/>
  <c r="HJ1036" i="9"/>
  <c r="HK1036" i="9"/>
  <c r="HL1036" i="9"/>
  <c r="HM1036" i="9"/>
  <c r="HN1036" i="9"/>
  <c r="HO1036" i="9"/>
  <c r="HP1036" i="9"/>
  <c r="HQ1036" i="9"/>
  <c r="HR1036" i="9"/>
  <c r="HS1036" i="9"/>
  <c r="HT1036" i="9"/>
  <c r="HU1036" i="9"/>
  <c r="HV1036" i="9"/>
  <c r="HW1036" i="9"/>
  <c r="HX1036" i="9"/>
  <c r="HY1036" i="9"/>
  <c r="HZ1036" i="9"/>
  <c r="IA1036" i="9"/>
  <c r="IB1036" i="9"/>
  <c r="IC1036" i="9"/>
  <c r="ID1036" i="9"/>
  <c r="IE1036" i="9"/>
  <c r="IF1036" i="9"/>
  <c r="IG1036" i="9"/>
  <c r="IH1036" i="9"/>
  <c r="II1036" i="9"/>
  <c r="IJ1036" i="9"/>
  <c r="IK1036" i="9"/>
  <c r="IL1036" i="9"/>
  <c r="IM1036" i="9"/>
  <c r="IN1036" i="9"/>
  <c r="IO1036" i="9"/>
  <c r="IP1036" i="9"/>
  <c r="IQ1036" i="9"/>
  <c r="IR1036" i="9"/>
  <c r="IS1036" i="9"/>
  <c r="IT1036" i="9"/>
  <c r="IU1036" i="9"/>
  <c r="IV1036" i="9"/>
  <c r="IW1036" i="9"/>
  <c r="IX1036" i="9"/>
  <c r="IY1036" i="9"/>
  <c r="IZ1036" i="9"/>
  <c r="JA1036" i="9"/>
  <c r="JB1036" i="9"/>
  <c r="JC1036" i="9"/>
  <c r="JD1036" i="9"/>
  <c r="JE1036" i="9"/>
  <c r="JF1036" i="9"/>
  <c r="JG1036" i="9"/>
  <c r="JH1036" i="9"/>
  <c r="JI1036" i="9"/>
  <c r="JJ1036" i="9"/>
  <c r="JK1036" i="9"/>
  <c r="JL1036" i="9"/>
  <c r="JM1036" i="9"/>
  <c r="JN1036" i="9"/>
  <c r="JO1036" i="9"/>
  <c r="JP1036" i="9"/>
  <c r="JQ1036" i="9"/>
  <c r="JR1036" i="9"/>
  <c r="JS1036" i="9"/>
  <c r="JT1036" i="9"/>
  <c r="JU1036" i="9"/>
  <c r="JV1036" i="9"/>
  <c r="JW1036" i="9"/>
  <c r="JX1036" i="9"/>
  <c r="JY1036" i="9"/>
  <c r="JZ1036" i="9"/>
  <c r="KA1036" i="9"/>
  <c r="KB1036" i="9"/>
  <c r="KC1036" i="9"/>
  <c r="KD1036" i="9"/>
  <c r="KE1036" i="9"/>
  <c r="KF1036" i="9"/>
  <c r="KG1036" i="9"/>
  <c r="KH1036" i="9"/>
  <c r="KI1036" i="9"/>
  <c r="KJ1036" i="9"/>
  <c r="KK1036" i="9"/>
  <c r="KL1036" i="9"/>
  <c r="KM1036" i="9"/>
  <c r="KN1036" i="9"/>
  <c r="KO1036" i="9"/>
  <c r="KP1036" i="9"/>
  <c r="KQ1036" i="9"/>
  <c r="KR1036" i="9"/>
  <c r="KS1036" i="9"/>
  <c r="KT1036" i="9"/>
  <c r="KU1036" i="9"/>
  <c r="KV1036" i="9"/>
  <c r="KW1036" i="9"/>
  <c r="KX1036" i="9"/>
  <c r="KY1036" i="9"/>
  <c r="KZ1036" i="9"/>
  <c r="LA1036" i="9"/>
  <c r="LB1036" i="9"/>
  <c r="LC1036" i="9"/>
  <c r="LD1036" i="9"/>
  <c r="LE1036" i="9"/>
  <c r="LF1036" i="9"/>
  <c r="LG1036" i="9"/>
  <c r="LH1036" i="9"/>
  <c r="LI1036" i="9"/>
  <c r="LJ1036" i="9"/>
  <c r="LK1036" i="9"/>
  <c r="LL1036" i="9"/>
  <c r="LM1036" i="9"/>
  <c r="LN1036" i="9"/>
  <c r="LO1036" i="9"/>
  <c r="LP1036" i="9"/>
  <c r="LQ1036" i="9"/>
  <c r="LR1036" i="9"/>
  <c r="LS1036" i="9"/>
  <c r="LT1036" i="9"/>
  <c r="LU1036" i="9"/>
  <c r="LV1036" i="9"/>
  <c r="LW1036" i="9"/>
  <c r="LX1036" i="9"/>
  <c r="LY1036" i="9"/>
  <c r="LZ1036" i="9"/>
  <c r="MA1036" i="9"/>
  <c r="MB1036" i="9"/>
  <c r="MC1036" i="9"/>
  <c r="MD1036" i="9"/>
  <c r="ME1036" i="9"/>
  <c r="MF1036" i="9"/>
  <c r="MG1036" i="9"/>
  <c r="MH1036" i="9"/>
  <c r="MI1036" i="9"/>
  <c r="MJ1036" i="9"/>
  <c r="MK1036" i="9"/>
  <c r="ML1036" i="9"/>
  <c r="MM1036" i="9"/>
  <c r="MN1036" i="9"/>
  <c r="MO1036" i="9"/>
  <c r="MP1036" i="9"/>
  <c r="MQ1036" i="9"/>
  <c r="MR1036" i="9"/>
  <c r="MS1036" i="9"/>
  <c r="MT1036" i="9"/>
  <c r="MU1036" i="9"/>
  <c r="MV1036" i="9"/>
  <c r="MW1036" i="9"/>
  <c r="MX1036" i="9"/>
  <c r="MY1036" i="9"/>
  <c r="MZ1036" i="9"/>
  <c r="NA1036" i="9"/>
  <c r="NB1036" i="9"/>
  <c r="NC1036" i="9"/>
  <c r="ND1036" i="9"/>
  <c r="NE1036" i="9"/>
  <c r="NF1036" i="9"/>
  <c r="NG1036" i="9"/>
  <c r="NH1036" i="9"/>
  <c r="NI1036" i="9"/>
  <c r="NJ1036" i="9"/>
  <c r="NK1036" i="9"/>
  <c r="NL1036" i="9"/>
  <c r="NM1036" i="9"/>
  <c r="NN1036" i="9"/>
  <c r="NO1036" i="9"/>
  <c r="NP1036" i="9"/>
  <c r="NQ1036" i="9"/>
  <c r="NR1036" i="9"/>
  <c r="NS1036" i="9"/>
  <c r="NT1036" i="9"/>
  <c r="NU1036" i="9"/>
  <c r="NV1036" i="9"/>
  <c r="NW1036" i="9"/>
  <c r="NX1036" i="9"/>
  <c r="NY1036" i="9"/>
  <c r="NZ1036" i="9"/>
  <c r="OA1036" i="9"/>
  <c r="OB1036" i="9"/>
  <c r="OC1036" i="9"/>
  <c r="OD1036" i="9"/>
  <c r="OE1036" i="9"/>
  <c r="OF1036" i="9"/>
  <c r="OG1036" i="9"/>
  <c r="OH1036" i="9"/>
  <c r="OI1036" i="9"/>
  <c r="OJ1036" i="9"/>
  <c r="OK1036" i="9"/>
  <c r="OL1036" i="9"/>
  <c r="OM1036" i="9"/>
  <c r="ON1036" i="9"/>
  <c r="OO1036" i="9"/>
  <c r="OP1036" i="9"/>
  <c r="OQ1036" i="9"/>
  <c r="OR1036" i="9"/>
  <c r="OS1036" i="9"/>
  <c r="OT1036" i="9"/>
  <c r="OU1036" i="9"/>
  <c r="OV1036" i="9"/>
  <c r="OW1036" i="9"/>
  <c r="OX1036" i="9"/>
  <c r="OY1036" i="9"/>
  <c r="OZ1036" i="9"/>
  <c r="PA1036" i="9"/>
  <c r="PB1036" i="9"/>
  <c r="PC1036" i="9"/>
  <c r="PD1036" i="9"/>
  <c r="PE1036" i="9"/>
  <c r="PF1036" i="9"/>
  <c r="PG1036" i="9"/>
  <c r="PH1036" i="9"/>
  <c r="PI1036" i="9"/>
  <c r="PJ1036" i="9"/>
  <c r="PK1036" i="9"/>
  <c r="PL1036" i="9"/>
  <c r="PM1036" i="9"/>
  <c r="PN1036" i="9"/>
  <c r="PO1036" i="9"/>
  <c r="PP1036" i="9"/>
  <c r="PQ1036" i="9"/>
  <c r="PR1036" i="9"/>
  <c r="PS1036" i="9"/>
  <c r="PT1036" i="9"/>
  <c r="PU1036" i="9"/>
  <c r="PV1036" i="9"/>
  <c r="PW1036" i="9"/>
  <c r="PX1036" i="9"/>
  <c r="PY1036" i="9"/>
  <c r="PZ1036" i="9"/>
  <c r="QA1036" i="9"/>
  <c r="QB1036" i="9"/>
  <c r="QC1036" i="9"/>
  <c r="QD1036" i="9"/>
  <c r="QE1036" i="9"/>
  <c r="QF1036" i="9"/>
  <c r="QG1036" i="9"/>
  <c r="QH1036" i="9"/>
  <c r="QI1036" i="9"/>
  <c r="QJ1036" i="9"/>
  <c r="QK1036" i="9"/>
  <c r="QL1036" i="9"/>
  <c r="QM1036" i="9"/>
  <c r="QN1036" i="9"/>
  <c r="QO1036" i="9"/>
  <c r="QP1036" i="9"/>
  <c r="QQ1036" i="9"/>
  <c r="QR1036" i="9"/>
  <c r="QS1036" i="9"/>
  <c r="QT1036" i="9"/>
  <c r="QU1036" i="9"/>
  <c r="QV1036" i="9"/>
  <c r="QW1036" i="9"/>
  <c r="QX1036" i="9"/>
  <c r="QY1036" i="9"/>
  <c r="QZ1036" i="9"/>
  <c r="RA1036" i="9"/>
  <c r="RB1036" i="9"/>
  <c r="RC1036" i="9"/>
  <c r="RD1036" i="9"/>
  <c r="RE1036" i="9"/>
  <c r="RF1036" i="9"/>
  <c r="RG1036" i="9"/>
  <c r="RH1036" i="9"/>
  <c r="RI1036" i="9"/>
  <c r="RJ1036" i="9"/>
  <c r="RK1036" i="9"/>
  <c r="RL1036" i="9"/>
  <c r="RM1036" i="9"/>
  <c r="RN1036" i="9"/>
  <c r="RO1036" i="9"/>
  <c r="RP1036" i="9"/>
  <c r="RQ1036" i="9"/>
  <c r="RR1036" i="9"/>
  <c r="RS1036" i="9"/>
  <c r="RT1036" i="9"/>
  <c r="RU1036" i="9"/>
  <c r="RV1036" i="9"/>
  <c r="RW1036" i="9"/>
  <c r="RX1036" i="9"/>
  <c r="RY1036" i="9"/>
  <c r="RZ1036" i="9"/>
  <c r="SA1036" i="9"/>
  <c r="SB1036" i="9"/>
  <c r="SC1036" i="9"/>
  <c r="SD1036" i="9"/>
  <c r="SE1036" i="9"/>
  <c r="SF1036" i="9"/>
  <c r="SG1036" i="9"/>
  <c r="SH1036" i="9"/>
  <c r="SI1036" i="9"/>
  <c r="SJ1036" i="9"/>
  <c r="SK1036" i="9"/>
  <c r="SL1036" i="9"/>
  <c r="SM1036" i="9"/>
  <c r="SN1036" i="9"/>
  <c r="SO1036" i="9"/>
  <c r="SP1036" i="9"/>
  <c r="SQ1036" i="9"/>
  <c r="SR1036" i="9"/>
  <c r="SS1036" i="9"/>
  <c r="ST1036" i="9"/>
  <c r="SU1036" i="9"/>
  <c r="SV1036" i="9"/>
  <c r="SW1036" i="9"/>
  <c r="SX1036" i="9"/>
  <c r="SY1036" i="9"/>
  <c r="SZ1036" i="9"/>
  <c r="TA1036" i="9"/>
  <c r="TB1036" i="9"/>
  <c r="TC1036" i="9"/>
  <c r="TD1036" i="9"/>
  <c r="TE1036" i="9"/>
  <c r="TF1036" i="9"/>
  <c r="TG1036" i="9"/>
  <c r="TH1036" i="9"/>
  <c r="TI1036" i="9"/>
  <c r="TJ1036" i="9"/>
  <c r="TK1036" i="9"/>
  <c r="TL1036" i="9"/>
  <c r="TM1036" i="9"/>
  <c r="TN1036" i="9"/>
  <c r="TO1036" i="9"/>
  <c r="TP1036" i="9"/>
  <c r="TQ1036" i="9"/>
  <c r="TR1036" i="9"/>
  <c r="TS1036" i="9"/>
  <c r="TT1036" i="9"/>
  <c r="TU1036" i="9"/>
  <c r="TV1036" i="9"/>
  <c r="TW1036" i="9"/>
  <c r="TX1036" i="9"/>
  <c r="TY1036" i="9"/>
  <c r="TZ1036" i="9"/>
  <c r="UA1036" i="9"/>
  <c r="UB1036" i="9"/>
  <c r="UC1036" i="9"/>
  <c r="UD1036" i="9"/>
  <c r="UE1036" i="9"/>
  <c r="UF1036" i="9"/>
  <c r="UG1036" i="9"/>
  <c r="UH1036" i="9"/>
  <c r="UI1036" i="9"/>
  <c r="UJ1036" i="9"/>
  <c r="UK1036" i="9"/>
  <c r="UL1036" i="9"/>
  <c r="UM1036" i="9"/>
  <c r="UN1036" i="9"/>
  <c r="UO1036" i="9"/>
  <c r="UP1036" i="9"/>
  <c r="UQ1036" i="9"/>
  <c r="UR1036" i="9"/>
  <c r="US1036" i="9"/>
  <c r="UT1036" i="9"/>
  <c r="UU1036" i="9"/>
  <c r="UV1036" i="9"/>
  <c r="UW1036" i="9"/>
  <c r="UX1036" i="9"/>
  <c r="UY1036" i="9"/>
  <c r="UZ1036" i="9"/>
  <c r="VA1036" i="9"/>
  <c r="VB1036" i="9"/>
  <c r="VC1036" i="9"/>
  <c r="VD1036" i="9"/>
  <c r="VE1036" i="9"/>
  <c r="VF1036" i="9"/>
  <c r="VG1036" i="9"/>
  <c r="VH1036" i="9"/>
  <c r="VI1036" i="9"/>
  <c r="VJ1036" i="9"/>
  <c r="VK1036" i="9"/>
  <c r="VL1036" i="9"/>
  <c r="VM1036" i="9"/>
  <c r="VN1036" i="9"/>
  <c r="VO1036" i="9"/>
  <c r="VP1036" i="9"/>
  <c r="VQ1036" i="9"/>
  <c r="VR1036" i="9"/>
  <c r="VS1036" i="9"/>
  <c r="VT1036" i="9"/>
  <c r="VU1036" i="9"/>
  <c r="VV1036" i="9"/>
  <c r="VW1036" i="9"/>
  <c r="VX1036" i="9"/>
  <c r="VY1036" i="9"/>
  <c r="VZ1036" i="9"/>
  <c r="WA1036" i="9"/>
  <c r="WB1036" i="9"/>
  <c r="WC1036" i="9"/>
  <c r="WD1036" i="9"/>
  <c r="WE1036" i="9"/>
  <c r="WF1036" i="9"/>
  <c r="WG1036" i="9"/>
  <c r="WH1036" i="9"/>
  <c r="WI1036" i="9"/>
  <c r="WJ1036" i="9"/>
  <c r="WK1036" i="9"/>
  <c r="WL1036" i="9"/>
  <c r="WM1036" i="9"/>
  <c r="WN1036" i="9"/>
  <c r="WO1036" i="9"/>
  <c r="WP1036" i="9"/>
  <c r="WQ1036" i="9"/>
  <c r="WR1036" i="9"/>
  <c r="WS1036" i="9"/>
  <c r="WT1036" i="9"/>
  <c r="WU1036" i="9"/>
  <c r="WV1036" i="9"/>
  <c r="WW1036" i="9"/>
  <c r="WX1036" i="9"/>
  <c r="WY1036" i="9"/>
  <c r="WZ1036" i="9"/>
  <c r="XA1036" i="9"/>
  <c r="XB1036" i="9"/>
  <c r="XC1036" i="9"/>
  <c r="XD1036" i="9"/>
  <c r="XE1036" i="9"/>
  <c r="XF1036" i="9"/>
  <c r="XG1036" i="9"/>
  <c r="XH1036" i="9"/>
  <c r="XI1036" i="9"/>
  <c r="XJ1036" i="9"/>
  <c r="XK1036" i="9"/>
  <c r="XL1036" i="9"/>
  <c r="XM1036" i="9"/>
  <c r="XN1036" i="9"/>
  <c r="XO1036" i="9"/>
  <c r="XP1036" i="9"/>
  <c r="XQ1036" i="9"/>
  <c r="XR1036" i="9"/>
  <c r="XS1036" i="9"/>
  <c r="XT1036" i="9"/>
  <c r="XU1036" i="9"/>
  <c r="XV1036" i="9"/>
  <c r="XW1036" i="9"/>
  <c r="XX1036" i="9"/>
  <c r="XY1036" i="9"/>
  <c r="XZ1036" i="9"/>
  <c r="YA1036" i="9"/>
  <c r="YB1036" i="9"/>
  <c r="YC1036" i="9"/>
  <c r="YD1036" i="9"/>
  <c r="YE1036" i="9"/>
  <c r="YF1036" i="9"/>
  <c r="YG1036" i="9"/>
  <c r="YH1036" i="9"/>
  <c r="YI1036" i="9"/>
  <c r="YJ1036" i="9"/>
  <c r="YK1036" i="9"/>
  <c r="YL1036" i="9"/>
  <c r="YM1036" i="9"/>
  <c r="YN1036" i="9"/>
  <c r="YO1036" i="9"/>
  <c r="YP1036" i="9"/>
  <c r="YQ1036" i="9"/>
  <c r="YR1036" i="9"/>
  <c r="YS1036" i="9"/>
  <c r="YT1036" i="9"/>
  <c r="YU1036" i="9"/>
  <c r="YV1036" i="9"/>
  <c r="YW1036" i="9"/>
  <c r="YX1036" i="9"/>
  <c r="YY1036" i="9"/>
  <c r="YZ1036" i="9"/>
  <c r="ZA1036" i="9"/>
  <c r="ZB1036" i="9"/>
  <c r="ZC1036" i="9"/>
  <c r="ZD1036" i="9"/>
  <c r="ZE1036" i="9"/>
  <c r="ZF1036" i="9"/>
  <c r="ZG1036" i="9"/>
  <c r="ZH1036" i="9"/>
  <c r="ZI1036" i="9"/>
  <c r="ZJ1036" i="9"/>
  <c r="ZK1036" i="9"/>
  <c r="ZL1036" i="9"/>
  <c r="ZM1036" i="9"/>
  <c r="ZN1036" i="9"/>
  <c r="ZO1036" i="9"/>
  <c r="ZP1036" i="9"/>
  <c r="ZQ1036" i="9"/>
  <c r="ZR1036" i="9"/>
  <c r="ZS1036" i="9"/>
  <c r="ZT1036" i="9"/>
  <c r="ZU1036" i="9"/>
  <c r="ZV1036" i="9"/>
  <c r="ZW1036" i="9"/>
  <c r="ZX1036" i="9"/>
  <c r="ZY1036" i="9"/>
  <c r="ZZ1036" i="9"/>
  <c r="AAA1036" i="9"/>
  <c r="AAB1036" i="9"/>
  <c r="AAC1036" i="9"/>
  <c r="AAD1036" i="9"/>
  <c r="AAE1036" i="9"/>
  <c r="AAF1036" i="9"/>
  <c r="AAG1036" i="9"/>
  <c r="AAH1036" i="9"/>
  <c r="AAI1036" i="9"/>
  <c r="AAJ1036" i="9"/>
  <c r="AAK1036" i="9"/>
  <c r="AAL1036" i="9"/>
  <c r="AAM1036" i="9"/>
  <c r="AAN1036" i="9"/>
  <c r="AAO1036" i="9"/>
  <c r="AAP1036" i="9"/>
  <c r="AAQ1036" i="9"/>
  <c r="AAR1036" i="9"/>
  <c r="AAS1036" i="9"/>
  <c r="AAT1036" i="9"/>
  <c r="AAU1036" i="9"/>
  <c r="AAV1036" i="9"/>
  <c r="AAW1036" i="9"/>
  <c r="AAX1036" i="9"/>
  <c r="AAY1036" i="9"/>
  <c r="AAZ1036" i="9"/>
  <c r="ABA1036" i="9"/>
  <c r="ABB1036" i="9"/>
  <c r="ABC1036" i="9"/>
  <c r="ABD1036" i="9"/>
  <c r="ABE1036" i="9"/>
  <c r="ABF1036" i="9"/>
  <c r="ABG1036" i="9"/>
  <c r="ABH1036" i="9"/>
  <c r="ABI1036" i="9"/>
  <c r="ABJ1036" i="9"/>
  <c r="ABK1036" i="9"/>
  <c r="ABL1036" i="9"/>
  <c r="ABM1036" i="9"/>
  <c r="ABN1036" i="9"/>
  <c r="ABO1036" i="9"/>
  <c r="ABP1036" i="9"/>
  <c r="ABQ1036" i="9"/>
  <c r="ABR1036" i="9"/>
  <c r="ABS1036" i="9"/>
  <c r="ABT1036" i="9"/>
  <c r="ABU1036" i="9"/>
  <c r="ABV1036" i="9"/>
  <c r="ABW1036" i="9"/>
  <c r="ABX1036" i="9"/>
  <c r="ABY1036" i="9"/>
  <c r="ABZ1036" i="9"/>
  <c r="ACA1036" i="9"/>
  <c r="ACB1036" i="9"/>
  <c r="ACC1036" i="9"/>
  <c r="ACD1036" i="9"/>
  <c r="ACE1036" i="9"/>
  <c r="ACF1036" i="9"/>
  <c r="ACG1036" i="9"/>
  <c r="ACH1036" i="9"/>
  <c r="ACI1036" i="9"/>
  <c r="ACJ1036" i="9"/>
  <c r="ACK1036" i="9"/>
  <c r="ACL1036" i="9"/>
  <c r="ACM1036" i="9"/>
  <c r="ACN1036" i="9"/>
  <c r="ACO1036" i="9"/>
  <c r="ACP1036" i="9"/>
  <c r="ACQ1036" i="9"/>
  <c r="ACR1036" i="9"/>
  <c r="ACS1036" i="9"/>
  <c r="ACT1036" i="9"/>
  <c r="ACU1036" i="9"/>
  <c r="ACV1036" i="9"/>
  <c r="ACW1036" i="9"/>
  <c r="ACX1036" i="9"/>
  <c r="ACY1036" i="9"/>
  <c r="ACZ1036" i="9"/>
  <c r="ADA1036" i="9"/>
  <c r="ADB1036" i="9"/>
  <c r="ADC1036" i="9"/>
  <c r="ADD1036" i="9"/>
  <c r="ADE1036" i="9"/>
  <c r="ADF1036" i="9"/>
  <c r="ADG1036" i="9"/>
  <c r="ADH1036" i="9"/>
  <c r="ADI1036" i="9"/>
  <c r="ADJ1036" i="9"/>
  <c r="ADK1036" i="9"/>
  <c r="ADL1036" i="9"/>
  <c r="ADM1036" i="9"/>
  <c r="ADN1036" i="9"/>
  <c r="ADO1036" i="9"/>
  <c r="ADP1036" i="9"/>
  <c r="ADQ1036" i="9"/>
  <c r="ADR1036" i="9"/>
  <c r="ADS1036" i="9"/>
  <c r="ADT1036" i="9"/>
  <c r="ADU1036" i="9"/>
  <c r="ADV1036" i="9"/>
  <c r="ADW1036" i="9"/>
  <c r="ADX1036" i="9"/>
  <c r="ADY1036" i="9"/>
  <c r="ADZ1036" i="9"/>
  <c r="AEA1036" i="9"/>
  <c r="AEB1036" i="9"/>
  <c r="AEC1036" i="9"/>
  <c r="AED1036" i="9"/>
  <c r="AEE1036" i="9"/>
  <c r="AEF1036" i="9"/>
  <c r="AEG1036" i="9"/>
  <c r="AEH1036" i="9"/>
  <c r="AEI1036" i="9"/>
  <c r="AEJ1036" i="9"/>
  <c r="AEK1036" i="9"/>
  <c r="AEL1036" i="9"/>
  <c r="AEM1036" i="9"/>
  <c r="AEN1036" i="9"/>
  <c r="AEO1036" i="9"/>
  <c r="AEP1036" i="9"/>
  <c r="AEQ1036" i="9"/>
  <c r="AER1036" i="9"/>
  <c r="AES1036" i="9"/>
  <c r="AET1036" i="9"/>
  <c r="AEU1036" i="9"/>
  <c r="AEV1036" i="9"/>
  <c r="AEW1036" i="9"/>
  <c r="AEX1036" i="9"/>
  <c r="AEY1036" i="9"/>
  <c r="AEZ1036" i="9"/>
  <c r="AFA1036" i="9"/>
  <c r="AFB1036" i="9"/>
  <c r="AFC1036" i="9"/>
  <c r="AFD1036" i="9"/>
  <c r="AFE1036" i="9"/>
  <c r="AFF1036" i="9"/>
  <c r="AFG1036" i="9"/>
  <c r="AFH1036" i="9"/>
  <c r="AFI1036" i="9"/>
  <c r="AFJ1036" i="9"/>
  <c r="AFK1036" i="9"/>
  <c r="AFL1036" i="9"/>
  <c r="AFM1036" i="9"/>
  <c r="AFN1036" i="9"/>
  <c r="AFO1036" i="9"/>
  <c r="AFP1036" i="9"/>
  <c r="CK1037" i="9"/>
  <c r="CL1037" i="9"/>
  <c r="CM1037" i="9"/>
  <c r="CN1037" i="9"/>
  <c r="CO1037" i="9"/>
  <c r="CP1037" i="9"/>
  <c r="CQ1037" i="9"/>
  <c r="CR1037" i="9"/>
  <c r="CS1037" i="9"/>
  <c r="CT1037" i="9"/>
  <c r="CU1037" i="9"/>
  <c r="CV1037" i="9"/>
  <c r="CW1037" i="9"/>
  <c r="CX1037" i="9"/>
  <c r="CY1037" i="9"/>
  <c r="CZ1037" i="9"/>
  <c r="DA1037" i="9"/>
  <c r="DB1037" i="9"/>
  <c r="DC1037" i="9"/>
  <c r="DD1037" i="9"/>
  <c r="DE1037" i="9"/>
  <c r="DF1037" i="9"/>
  <c r="DG1037" i="9"/>
  <c r="DH1037" i="9"/>
  <c r="DI1037" i="9"/>
  <c r="DJ1037" i="9"/>
  <c r="DK1037" i="9"/>
  <c r="DL1037" i="9"/>
  <c r="DM1037" i="9"/>
  <c r="DN1037" i="9"/>
  <c r="DO1037" i="9"/>
  <c r="DP1037" i="9"/>
  <c r="DQ1037" i="9"/>
  <c r="DR1037" i="9"/>
  <c r="DS1037" i="9"/>
  <c r="DT1037" i="9"/>
  <c r="DU1037" i="9"/>
  <c r="DV1037" i="9"/>
  <c r="DW1037" i="9"/>
  <c r="DX1037" i="9"/>
  <c r="DY1037" i="9"/>
  <c r="DZ1037" i="9"/>
  <c r="EA1037" i="9"/>
  <c r="EB1037" i="9"/>
  <c r="EC1037" i="9"/>
  <c r="ED1037" i="9"/>
  <c r="EE1037" i="9"/>
  <c r="EF1037" i="9"/>
  <c r="EG1037" i="9"/>
  <c r="EH1037" i="9"/>
  <c r="EI1037" i="9"/>
  <c r="EJ1037" i="9"/>
  <c r="EK1037" i="9"/>
  <c r="EL1037" i="9"/>
  <c r="EM1037" i="9"/>
  <c r="EN1037" i="9"/>
  <c r="EO1037" i="9"/>
  <c r="EP1037" i="9"/>
  <c r="EQ1037" i="9"/>
  <c r="ER1037" i="9"/>
  <c r="ES1037" i="9"/>
  <c r="ET1037" i="9"/>
  <c r="EU1037" i="9"/>
  <c r="EV1037" i="9"/>
  <c r="EW1037" i="9"/>
  <c r="EX1037" i="9"/>
  <c r="EY1037" i="9"/>
  <c r="EZ1037" i="9"/>
  <c r="FA1037" i="9"/>
  <c r="FB1037" i="9"/>
  <c r="FC1037" i="9"/>
  <c r="FD1037" i="9"/>
  <c r="FE1037" i="9"/>
  <c r="FF1037" i="9"/>
  <c r="FG1037" i="9"/>
  <c r="FH1037" i="9"/>
  <c r="FI1037" i="9"/>
  <c r="FJ1037" i="9"/>
  <c r="FK1037" i="9"/>
  <c r="FL1037" i="9"/>
  <c r="FM1037" i="9"/>
  <c r="FN1037" i="9"/>
  <c r="FO1037" i="9"/>
  <c r="FP1037" i="9"/>
  <c r="FQ1037" i="9"/>
  <c r="FR1037" i="9"/>
  <c r="FS1037" i="9"/>
  <c r="FT1037" i="9"/>
  <c r="FU1037" i="9"/>
  <c r="FV1037" i="9"/>
  <c r="FW1037" i="9"/>
  <c r="FX1037" i="9"/>
  <c r="FY1037" i="9"/>
  <c r="FZ1037" i="9"/>
  <c r="GA1037" i="9"/>
  <c r="GB1037" i="9"/>
  <c r="GC1037" i="9"/>
  <c r="GD1037" i="9"/>
  <c r="GE1037" i="9"/>
  <c r="GF1037" i="9"/>
  <c r="GG1037" i="9"/>
  <c r="GH1037" i="9"/>
  <c r="GI1037" i="9"/>
  <c r="GJ1037" i="9"/>
  <c r="GK1037" i="9"/>
  <c r="GL1037" i="9"/>
  <c r="GM1037" i="9"/>
  <c r="GN1037" i="9"/>
  <c r="GO1037" i="9"/>
  <c r="GP1037" i="9"/>
  <c r="GQ1037" i="9"/>
  <c r="GR1037" i="9"/>
  <c r="GS1037" i="9"/>
  <c r="GT1037" i="9"/>
  <c r="GU1037" i="9"/>
  <c r="GV1037" i="9"/>
  <c r="GW1037" i="9"/>
  <c r="GX1037" i="9"/>
  <c r="GY1037" i="9"/>
  <c r="GZ1037" i="9"/>
  <c r="HA1037" i="9"/>
  <c r="HB1037" i="9"/>
  <c r="HC1037" i="9"/>
  <c r="HD1037" i="9"/>
  <c r="HE1037" i="9"/>
  <c r="HF1037" i="9"/>
  <c r="HG1037" i="9"/>
  <c r="HH1037" i="9"/>
  <c r="HI1037" i="9"/>
  <c r="HJ1037" i="9"/>
  <c r="HK1037" i="9"/>
  <c r="HL1037" i="9"/>
  <c r="HM1037" i="9"/>
  <c r="HN1037" i="9"/>
  <c r="HO1037" i="9"/>
  <c r="HP1037" i="9"/>
  <c r="HQ1037" i="9"/>
  <c r="HR1037" i="9"/>
  <c r="HS1037" i="9"/>
  <c r="HT1037" i="9"/>
  <c r="HU1037" i="9"/>
  <c r="HV1037" i="9"/>
  <c r="HW1037" i="9"/>
  <c r="HX1037" i="9"/>
  <c r="HY1037" i="9"/>
  <c r="HZ1037" i="9"/>
  <c r="IA1037" i="9"/>
  <c r="IB1037" i="9"/>
  <c r="IC1037" i="9"/>
  <c r="ID1037" i="9"/>
  <c r="IE1037" i="9"/>
  <c r="IF1037" i="9"/>
  <c r="IG1037" i="9"/>
  <c r="IH1037" i="9"/>
  <c r="II1037" i="9"/>
  <c r="IJ1037" i="9"/>
  <c r="IK1037" i="9"/>
  <c r="IL1037" i="9"/>
  <c r="IM1037" i="9"/>
  <c r="IN1037" i="9"/>
  <c r="IO1037" i="9"/>
  <c r="IP1037" i="9"/>
  <c r="IQ1037" i="9"/>
  <c r="IR1037" i="9"/>
  <c r="IS1037" i="9"/>
  <c r="IT1037" i="9"/>
  <c r="IU1037" i="9"/>
  <c r="IV1037" i="9"/>
  <c r="IW1037" i="9"/>
  <c r="IX1037" i="9"/>
  <c r="IY1037" i="9"/>
  <c r="IZ1037" i="9"/>
  <c r="JA1037" i="9"/>
  <c r="JB1037" i="9"/>
  <c r="JC1037" i="9"/>
  <c r="JD1037" i="9"/>
  <c r="JE1037" i="9"/>
  <c r="JF1037" i="9"/>
  <c r="JG1037" i="9"/>
  <c r="JH1037" i="9"/>
  <c r="JI1037" i="9"/>
  <c r="JJ1037" i="9"/>
  <c r="JK1037" i="9"/>
  <c r="JL1037" i="9"/>
  <c r="JM1037" i="9"/>
  <c r="JN1037" i="9"/>
  <c r="JO1037" i="9"/>
  <c r="JP1037" i="9"/>
  <c r="JQ1037" i="9"/>
  <c r="JR1037" i="9"/>
  <c r="JS1037" i="9"/>
  <c r="JT1037" i="9"/>
  <c r="JU1037" i="9"/>
  <c r="JV1037" i="9"/>
  <c r="JW1037" i="9"/>
  <c r="JX1037" i="9"/>
  <c r="JY1037" i="9"/>
  <c r="JZ1037" i="9"/>
  <c r="KA1037" i="9"/>
  <c r="KB1037" i="9"/>
  <c r="KC1037" i="9"/>
  <c r="KD1037" i="9"/>
  <c r="KE1037" i="9"/>
  <c r="KF1037" i="9"/>
  <c r="KG1037" i="9"/>
  <c r="KH1037" i="9"/>
  <c r="KI1037" i="9"/>
  <c r="KJ1037" i="9"/>
  <c r="KK1037" i="9"/>
  <c r="KL1037" i="9"/>
  <c r="KM1037" i="9"/>
  <c r="KN1037" i="9"/>
  <c r="KO1037" i="9"/>
  <c r="KP1037" i="9"/>
  <c r="KQ1037" i="9"/>
  <c r="KR1037" i="9"/>
  <c r="KS1037" i="9"/>
  <c r="KT1037" i="9"/>
  <c r="KU1037" i="9"/>
  <c r="KV1037" i="9"/>
  <c r="KW1037" i="9"/>
  <c r="KX1037" i="9"/>
  <c r="KY1037" i="9"/>
  <c r="KZ1037" i="9"/>
  <c r="LA1037" i="9"/>
  <c r="LB1037" i="9"/>
  <c r="LC1037" i="9"/>
  <c r="LD1037" i="9"/>
  <c r="LE1037" i="9"/>
  <c r="LF1037" i="9"/>
  <c r="LG1037" i="9"/>
  <c r="LH1037" i="9"/>
  <c r="LI1037" i="9"/>
  <c r="LJ1037" i="9"/>
  <c r="LK1037" i="9"/>
  <c r="LL1037" i="9"/>
  <c r="LM1037" i="9"/>
  <c r="LN1037" i="9"/>
  <c r="LO1037" i="9"/>
  <c r="LP1037" i="9"/>
  <c r="LQ1037" i="9"/>
  <c r="LR1037" i="9"/>
  <c r="LS1037" i="9"/>
  <c r="LT1037" i="9"/>
  <c r="LU1037" i="9"/>
  <c r="LV1037" i="9"/>
  <c r="LW1037" i="9"/>
  <c r="LX1037" i="9"/>
  <c r="LY1037" i="9"/>
  <c r="LZ1037" i="9"/>
  <c r="MA1037" i="9"/>
  <c r="MB1037" i="9"/>
  <c r="MC1037" i="9"/>
  <c r="MD1037" i="9"/>
  <c r="ME1037" i="9"/>
  <c r="MF1037" i="9"/>
  <c r="MG1037" i="9"/>
  <c r="MH1037" i="9"/>
  <c r="MI1037" i="9"/>
  <c r="MJ1037" i="9"/>
  <c r="MK1037" i="9"/>
  <c r="ML1037" i="9"/>
  <c r="MM1037" i="9"/>
  <c r="MN1037" i="9"/>
  <c r="MO1037" i="9"/>
  <c r="MP1037" i="9"/>
  <c r="MQ1037" i="9"/>
  <c r="MR1037" i="9"/>
  <c r="MS1037" i="9"/>
  <c r="MT1037" i="9"/>
  <c r="MU1037" i="9"/>
  <c r="MV1037" i="9"/>
  <c r="MW1037" i="9"/>
  <c r="MX1037" i="9"/>
  <c r="MY1037" i="9"/>
  <c r="MZ1037" i="9"/>
  <c r="NA1037" i="9"/>
  <c r="NB1037" i="9"/>
  <c r="NC1037" i="9"/>
  <c r="ND1037" i="9"/>
  <c r="NE1037" i="9"/>
  <c r="NF1037" i="9"/>
  <c r="NG1037" i="9"/>
  <c r="NH1037" i="9"/>
  <c r="NI1037" i="9"/>
  <c r="NJ1037" i="9"/>
  <c r="NK1037" i="9"/>
  <c r="NL1037" i="9"/>
  <c r="NM1037" i="9"/>
  <c r="NN1037" i="9"/>
  <c r="NO1037" i="9"/>
  <c r="NP1037" i="9"/>
  <c r="NQ1037" i="9"/>
  <c r="NR1037" i="9"/>
  <c r="NS1037" i="9"/>
  <c r="NT1037" i="9"/>
  <c r="NU1037" i="9"/>
  <c r="NV1037" i="9"/>
  <c r="NW1037" i="9"/>
  <c r="NX1037" i="9"/>
  <c r="NY1037" i="9"/>
  <c r="NZ1037" i="9"/>
  <c r="OA1037" i="9"/>
  <c r="OB1037" i="9"/>
  <c r="OC1037" i="9"/>
  <c r="OD1037" i="9"/>
  <c r="OE1037" i="9"/>
  <c r="OF1037" i="9"/>
  <c r="OG1037" i="9"/>
  <c r="OH1037" i="9"/>
  <c r="OI1037" i="9"/>
  <c r="OJ1037" i="9"/>
  <c r="OK1037" i="9"/>
  <c r="OL1037" i="9"/>
  <c r="OM1037" i="9"/>
  <c r="ON1037" i="9"/>
  <c r="OO1037" i="9"/>
  <c r="OP1037" i="9"/>
  <c r="OQ1037" i="9"/>
  <c r="OR1037" i="9"/>
  <c r="OS1037" i="9"/>
  <c r="OT1037" i="9"/>
  <c r="OU1037" i="9"/>
  <c r="OV1037" i="9"/>
  <c r="OW1037" i="9"/>
  <c r="OX1037" i="9"/>
  <c r="OY1037" i="9"/>
  <c r="OZ1037" i="9"/>
  <c r="PA1037" i="9"/>
  <c r="PB1037" i="9"/>
  <c r="PC1037" i="9"/>
  <c r="PD1037" i="9"/>
  <c r="PE1037" i="9"/>
  <c r="PF1037" i="9"/>
  <c r="PG1037" i="9"/>
  <c r="PH1037" i="9"/>
  <c r="PI1037" i="9"/>
  <c r="PJ1037" i="9"/>
  <c r="PK1037" i="9"/>
  <c r="PL1037" i="9"/>
  <c r="PM1037" i="9"/>
  <c r="PN1037" i="9"/>
  <c r="PO1037" i="9"/>
  <c r="PP1037" i="9"/>
  <c r="PQ1037" i="9"/>
  <c r="PR1037" i="9"/>
  <c r="PS1037" i="9"/>
  <c r="PT1037" i="9"/>
  <c r="PU1037" i="9"/>
  <c r="PV1037" i="9"/>
  <c r="PW1037" i="9"/>
  <c r="PX1037" i="9"/>
  <c r="PY1037" i="9"/>
  <c r="PZ1037" i="9"/>
  <c r="QA1037" i="9"/>
  <c r="QB1037" i="9"/>
  <c r="QC1037" i="9"/>
  <c r="QD1037" i="9"/>
  <c r="QE1037" i="9"/>
  <c r="QF1037" i="9"/>
  <c r="QG1037" i="9"/>
  <c r="QH1037" i="9"/>
  <c r="QI1037" i="9"/>
  <c r="QJ1037" i="9"/>
  <c r="QK1037" i="9"/>
  <c r="QL1037" i="9"/>
  <c r="QM1037" i="9"/>
  <c r="QN1037" i="9"/>
  <c r="QO1037" i="9"/>
  <c r="QP1037" i="9"/>
  <c r="QQ1037" i="9"/>
  <c r="QR1037" i="9"/>
  <c r="QS1037" i="9"/>
  <c r="QT1037" i="9"/>
  <c r="QU1037" i="9"/>
  <c r="QV1037" i="9"/>
  <c r="QW1037" i="9"/>
  <c r="QX1037" i="9"/>
  <c r="QY1037" i="9"/>
  <c r="QZ1037" i="9"/>
  <c r="RA1037" i="9"/>
  <c r="RB1037" i="9"/>
  <c r="RC1037" i="9"/>
  <c r="RD1037" i="9"/>
  <c r="RE1037" i="9"/>
  <c r="RF1037" i="9"/>
  <c r="RG1037" i="9"/>
  <c r="RH1037" i="9"/>
  <c r="RI1037" i="9"/>
  <c r="RJ1037" i="9"/>
  <c r="RK1037" i="9"/>
  <c r="RL1037" i="9"/>
  <c r="RM1037" i="9"/>
  <c r="RN1037" i="9"/>
  <c r="RO1037" i="9"/>
  <c r="RP1037" i="9"/>
  <c r="RQ1037" i="9"/>
  <c r="RR1037" i="9"/>
  <c r="RS1037" i="9"/>
  <c r="RT1037" i="9"/>
  <c r="RU1037" i="9"/>
  <c r="RV1037" i="9"/>
  <c r="RW1037" i="9"/>
  <c r="RX1037" i="9"/>
  <c r="RY1037" i="9"/>
  <c r="RZ1037" i="9"/>
  <c r="SA1037" i="9"/>
  <c r="SB1037" i="9"/>
  <c r="SC1037" i="9"/>
  <c r="SD1037" i="9"/>
  <c r="SE1037" i="9"/>
  <c r="SF1037" i="9"/>
  <c r="SG1037" i="9"/>
  <c r="SH1037" i="9"/>
  <c r="SI1037" i="9"/>
  <c r="SJ1037" i="9"/>
  <c r="SK1037" i="9"/>
  <c r="SL1037" i="9"/>
  <c r="SM1037" i="9"/>
  <c r="SN1037" i="9"/>
  <c r="SO1037" i="9"/>
  <c r="SP1037" i="9"/>
  <c r="SQ1037" i="9"/>
  <c r="SR1037" i="9"/>
  <c r="SS1037" i="9"/>
  <c r="ST1037" i="9"/>
  <c r="SU1037" i="9"/>
  <c r="SV1037" i="9"/>
  <c r="SW1037" i="9"/>
  <c r="SX1037" i="9"/>
  <c r="SY1037" i="9"/>
  <c r="SZ1037" i="9"/>
  <c r="TA1037" i="9"/>
  <c r="TB1037" i="9"/>
  <c r="TC1037" i="9"/>
  <c r="TD1037" i="9"/>
  <c r="TE1037" i="9"/>
  <c r="TF1037" i="9"/>
  <c r="TG1037" i="9"/>
  <c r="TH1037" i="9"/>
  <c r="TI1037" i="9"/>
  <c r="TJ1037" i="9"/>
  <c r="TK1037" i="9"/>
  <c r="TL1037" i="9"/>
  <c r="TM1037" i="9"/>
  <c r="TN1037" i="9"/>
  <c r="TO1037" i="9"/>
  <c r="TP1037" i="9"/>
  <c r="TQ1037" i="9"/>
  <c r="TR1037" i="9"/>
  <c r="TS1037" i="9"/>
  <c r="TT1037" i="9"/>
  <c r="TU1037" i="9"/>
  <c r="TV1037" i="9"/>
  <c r="TW1037" i="9"/>
  <c r="TX1037" i="9"/>
  <c r="TY1037" i="9"/>
  <c r="TZ1037" i="9"/>
  <c r="UA1037" i="9"/>
  <c r="UB1037" i="9"/>
  <c r="UC1037" i="9"/>
  <c r="UD1037" i="9"/>
  <c r="UE1037" i="9"/>
  <c r="UF1037" i="9"/>
  <c r="UG1037" i="9"/>
  <c r="UH1037" i="9"/>
  <c r="UI1037" i="9"/>
  <c r="UJ1037" i="9"/>
  <c r="UK1037" i="9"/>
  <c r="UL1037" i="9"/>
  <c r="UM1037" i="9"/>
  <c r="UN1037" i="9"/>
  <c r="UO1037" i="9"/>
  <c r="UP1037" i="9"/>
  <c r="UQ1037" i="9"/>
  <c r="UR1037" i="9"/>
  <c r="US1037" i="9"/>
  <c r="UT1037" i="9"/>
  <c r="UU1037" i="9"/>
  <c r="UV1037" i="9"/>
  <c r="UW1037" i="9"/>
  <c r="UX1037" i="9"/>
  <c r="UY1037" i="9"/>
  <c r="UZ1037" i="9"/>
  <c r="VA1037" i="9"/>
  <c r="VB1037" i="9"/>
  <c r="VC1037" i="9"/>
  <c r="VD1037" i="9"/>
  <c r="VE1037" i="9"/>
  <c r="VF1037" i="9"/>
  <c r="VG1037" i="9"/>
  <c r="VH1037" i="9"/>
  <c r="VI1037" i="9"/>
  <c r="VJ1037" i="9"/>
  <c r="VK1037" i="9"/>
  <c r="VL1037" i="9"/>
  <c r="VM1037" i="9"/>
  <c r="VN1037" i="9"/>
  <c r="VO1037" i="9"/>
  <c r="VP1037" i="9"/>
  <c r="VQ1037" i="9"/>
  <c r="VR1037" i="9"/>
  <c r="VS1037" i="9"/>
  <c r="VT1037" i="9"/>
  <c r="VU1037" i="9"/>
  <c r="VV1037" i="9"/>
  <c r="VW1037" i="9"/>
  <c r="VX1037" i="9"/>
  <c r="VY1037" i="9"/>
  <c r="VZ1037" i="9"/>
  <c r="WA1037" i="9"/>
  <c r="WB1037" i="9"/>
  <c r="WC1037" i="9"/>
  <c r="WD1037" i="9"/>
  <c r="WE1037" i="9"/>
  <c r="WF1037" i="9"/>
  <c r="WG1037" i="9"/>
  <c r="WH1037" i="9"/>
  <c r="WI1037" i="9"/>
  <c r="WJ1037" i="9"/>
  <c r="WK1037" i="9"/>
  <c r="WL1037" i="9"/>
  <c r="WM1037" i="9"/>
  <c r="WN1037" i="9"/>
  <c r="WO1037" i="9"/>
  <c r="WP1037" i="9"/>
  <c r="WQ1037" i="9"/>
  <c r="WR1037" i="9"/>
  <c r="WS1037" i="9"/>
  <c r="WT1037" i="9"/>
  <c r="WU1037" i="9"/>
  <c r="WV1037" i="9"/>
  <c r="WW1037" i="9"/>
  <c r="WX1037" i="9"/>
  <c r="WY1037" i="9"/>
  <c r="WZ1037" i="9"/>
  <c r="XA1037" i="9"/>
  <c r="XB1037" i="9"/>
  <c r="XC1037" i="9"/>
  <c r="XD1037" i="9"/>
  <c r="XE1037" i="9"/>
  <c r="XF1037" i="9"/>
  <c r="XG1037" i="9"/>
  <c r="XH1037" i="9"/>
  <c r="XI1037" i="9"/>
  <c r="XJ1037" i="9"/>
  <c r="XK1037" i="9"/>
  <c r="XL1037" i="9"/>
  <c r="XM1037" i="9"/>
  <c r="XN1037" i="9"/>
  <c r="XO1037" i="9"/>
  <c r="XP1037" i="9"/>
  <c r="XQ1037" i="9"/>
  <c r="XR1037" i="9"/>
  <c r="XS1037" i="9"/>
  <c r="XT1037" i="9"/>
  <c r="XU1037" i="9"/>
  <c r="XV1037" i="9"/>
  <c r="XW1037" i="9"/>
  <c r="XX1037" i="9"/>
  <c r="XY1037" i="9"/>
  <c r="XZ1037" i="9"/>
  <c r="YA1037" i="9"/>
  <c r="YB1037" i="9"/>
  <c r="YC1037" i="9"/>
  <c r="YD1037" i="9"/>
  <c r="YE1037" i="9"/>
  <c r="YF1037" i="9"/>
  <c r="YG1037" i="9"/>
  <c r="YH1037" i="9"/>
  <c r="YI1037" i="9"/>
  <c r="YJ1037" i="9"/>
  <c r="YK1037" i="9"/>
  <c r="YL1037" i="9"/>
  <c r="YM1037" i="9"/>
  <c r="YN1037" i="9"/>
  <c r="YO1037" i="9"/>
  <c r="YP1037" i="9"/>
  <c r="YQ1037" i="9"/>
  <c r="YR1037" i="9"/>
  <c r="YS1037" i="9"/>
  <c r="YT1037" i="9"/>
  <c r="YU1037" i="9"/>
  <c r="YV1037" i="9"/>
  <c r="YW1037" i="9"/>
  <c r="YX1037" i="9"/>
  <c r="YY1037" i="9"/>
  <c r="YZ1037" i="9"/>
  <c r="ZA1037" i="9"/>
  <c r="ZB1037" i="9"/>
  <c r="ZC1037" i="9"/>
  <c r="ZD1037" i="9"/>
  <c r="ZE1037" i="9"/>
  <c r="ZF1037" i="9"/>
  <c r="ZG1037" i="9"/>
  <c r="ZH1037" i="9"/>
  <c r="ZI1037" i="9"/>
  <c r="ZJ1037" i="9"/>
  <c r="ZK1037" i="9"/>
  <c r="ZL1037" i="9"/>
  <c r="ZM1037" i="9"/>
  <c r="ZN1037" i="9"/>
  <c r="ZO1037" i="9"/>
  <c r="ZP1037" i="9"/>
  <c r="ZQ1037" i="9"/>
  <c r="ZR1037" i="9"/>
  <c r="ZS1037" i="9"/>
  <c r="ZT1037" i="9"/>
  <c r="ZU1037" i="9"/>
  <c r="ZV1037" i="9"/>
  <c r="ZW1037" i="9"/>
  <c r="ZX1037" i="9"/>
  <c r="ZY1037" i="9"/>
  <c r="ZZ1037" i="9"/>
  <c r="AAA1037" i="9"/>
  <c r="AAB1037" i="9"/>
  <c r="AAC1037" i="9"/>
  <c r="AAD1037" i="9"/>
  <c r="AAE1037" i="9"/>
  <c r="AAF1037" i="9"/>
  <c r="AAG1037" i="9"/>
  <c r="AAH1037" i="9"/>
  <c r="AAI1037" i="9"/>
  <c r="AAJ1037" i="9"/>
  <c r="AAK1037" i="9"/>
  <c r="AAL1037" i="9"/>
  <c r="AAM1037" i="9"/>
  <c r="AAN1037" i="9"/>
  <c r="AAO1037" i="9"/>
  <c r="AAP1037" i="9"/>
  <c r="AAQ1037" i="9"/>
  <c r="AAR1037" i="9"/>
  <c r="AAS1037" i="9"/>
  <c r="AAT1037" i="9"/>
  <c r="AAU1037" i="9"/>
  <c r="AAV1037" i="9"/>
  <c r="AAW1037" i="9"/>
  <c r="AAX1037" i="9"/>
  <c r="AAY1037" i="9"/>
  <c r="AAZ1037" i="9"/>
  <c r="ABA1037" i="9"/>
  <c r="ABB1037" i="9"/>
  <c r="ABC1037" i="9"/>
  <c r="ABD1037" i="9"/>
  <c r="ABE1037" i="9"/>
  <c r="ABF1037" i="9"/>
  <c r="ABG1037" i="9"/>
  <c r="ABH1037" i="9"/>
  <c r="ABI1037" i="9"/>
  <c r="ABJ1037" i="9"/>
  <c r="ABK1037" i="9"/>
  <c r="ABL1037" i="9"/>
  <c r="ABM1037" i="9"/>
  <c r="ABN1037" i="9"/>
  <c r="ABO1037" i="9"/>
  <c r="ABP1037" i="9"/>
  <c r="ABQ1037" i="9"/>
  <c r="ABR1037" i="9"/>
  <c r="ABS1037" i="9"/>
  <c r="ABT1037" i="9"/>
  <c r="ABU1037" i="9"/>
  <c r="ABV1037" i="9"/>
  <c r="ABW1037" i="9"/>
  <c r="ABX1037" i="9"/>
  <c r="ABY1037" i="9"/>
  <c r="ABZ1037" i="9"/>
  <c r="ACA1037" i="9"/>
  <c r="ACB1037" i="9"/>
  <c r="ACC1037" i="9"/>
  <c r="ACD1037" i="9"/>
  <c r="ACE1037" i="9"/>
  <c r="ACF1037" i="9"/>
  <c r="ACG1037" i="9"/>
  <c r="ACH1037" i="9"/>
  <c r="ACI1037" i="9"/>
  <c r="ACJ1037" i="9"/>
  <c r="ACK1037" i="9"/>
  <c r="ACL1037" i="9"/>
  <c r="ACM1037" i="9"/>
  <c r="ACN1037" i="9"/>
  <c r="ACO1037" i="9"/>
  <c r="ACP1037" i="9"/>
  <c r="ACQ1037" i="9"/>
  <c r="ACR1037" i="9"/>
  <c r="ACS1037" i="9"/>
  <c r="ACT1037" i="9"/>
  <c r="ACU1037" i="9"/>
  <c r="ACV1037" i="9"/>
  <c r="ACW1037" i="9"/>
  <c r="ACX1037" i="9"/>
  <c r="ACY1037" i="9"/>
  <c r="ACZ1037" i="9"/>
  <c r="ADA1037" i="9"/>
  <c r="ADB1037" i="9"/>
  <c r="ADC1037" i="9"/>
  <c r="ADD1037" i="9"/>
  <c r="ADE1037" i="9"/>
  <c r="ADF1037" i="9"/>
  <c r="ADG1037" i="9"/>
  <c r="ADH1037" i="9"/>
  <c r="ADI1037" i="9"/>
  <c r="ADJ1037" i="9"/>
  <c r="ADK1037" i="9"/>
  <c r="ADL1037" i="9"/>
  <c r="ADM1037" i="9"/>
  <c r="ADN1037" i="9"/>
  <c r="ADO1037" i="9"/>
  <c r="ADP1037" i="9"/>
  <c r="ADQ1037" i="9"/>
  <c r="ADR1037" i="9"/>
  <c r="ADS1037" i="9"/>
  <c r="ADT1037" i="9"/>
  <c r="ADU1037" i="9"/>
  <c r="ADV1037" i="9"/>
  <c r="ADW1037" i="9"/>
  <c r="ADX1037" i="9"/>
  <c r="ADY1037" i="9"/>
  <c r="ADZ1037" i="9"/>
  <c r="AEA1037" i="9"/>
  <c r="AEB1037" i="9"/>
  <c r="AEC1037" i="9"/>
  <c r="AED1037" i="9"/>
  <c r="AEE1037" i="9"/>
  <c r="AEF1037" i="9"/>
  <c r="AEG1037" i="9"/>
  <c r="AEH1037" i="9"/>
  <c r="AEI1037" i="9"/>
  <c r="AEJ1037" i="9"/>
  <c r="AEK1037" i="9"/>
  <c r="AEL1037" i="9"/>
  <c r="AEM1037" i="9"/>
  <c r="AEN1037" i="9"/>
  <c r="AEO1037" i="9"/>
  <c r="AEP1037" i="9"/>
  <c r="AEQ1037" i="9"/>
  <c r="AER1037" i="9"/>
  <c r="AES1037" i="9"/>
  <c r="AET1037" i="9"/>
  <c r="AEU1037" i="9"/>
  <c r="AEV1037" i="9"/>
  <c r="AEW1037" i="9"/>
  <c r="AEX1037" i="9"/>
  <c r="AEY1037" i="9"/>
  <c r="AEZ1037" i="9"/>
  <c r="AFA1037" i="9"/>
  <c r="AFB1037" i="9"/>
  <c r="AFC1037" i="9"/>
  <c r="AFD1037" i="9"/>
  <c r="AFE1037" i="9"/>
  <c r="AFF1037" i="9"/>
  <c r="AFG1037" i="9"/>
  <c r="AFH1037" i="9"/>
  <c r="AFI1037" i="9"/>
  <c r="AFJ1037" i="9"/>
  <c r="AFK1037" i="9"/>
  <c r="AFL1037" i="9"/>
  <c r="AFM1037" i="9"/>
  <c r="AFN1037" i="9"/>
  <c r="AFO1037" i="9"/>
  <c r="AFP1037" i="9"/>
  <c r="CK1038" i="9"/>
  <c r="CL1038" i="9"/>
  <c r="CM1038" i="9"/>
  <c r="CN1038" i="9"/>
  <c r="CO1038" i="9"/>
  <c r="CP1038" i="9"/>
  <c r="CQ1038" i="9"/>
  <c r="CR1038" i="9"/>
  <c r="CS1038" i="9"/>
  <c r="CT1038" i="9"/>
  <c r="CU1038" i="9"/>
  <c r="CV1038" i="9"/>
  <c r="CW1038" i="9"/>
  <c r="CX1038" i="9"/>
  <c r="CY1038" i="9"/>
  <c r="CZ1038" i="9"/>
  <c r="DA1038" i="9"/>
  <c r="DB1038" i="9"/>
  <c r="DC1038" i="9"/>
  <c r="DD1038" i="9"/>
  <c r="DE1038" i="9"/>
  <c r="DF1038" i="9"/>
  <c r="DG1038" i="9"/>
  <c r="DH1038" i="9"/>
  <c r="DI1038" i="9"/>
  <c r="DJ1038" i="9"/>
  <c r="DK1038" i="9"/>
  <c r="DL1038" i="9"/>
  <c r="DM1038" i="9"/>
  <c r="DN1038" i="9"/>
  <c r="DO1038" i="9"/>
  <c r="DP1038" i="9"/>
  <c r="DQ1038" i="9"/>
  <c r="DR1038" i="9"/>
  <c r="DS1038" i="9"/>
  <c r="DT1038" i="9"/>
  <c r="DU1038" i="9"/>
  <c r="DV1038" i="9"/>
  <c r="DW1038" i="9"/>
  <c r="DX1038" i="9"/>
  <c r="DY1038" i="9"/>
  <c r="DZ1038" i="9"/>
  <c r="EA1038" i="9"/>
  <c r="EB1038" i="9"/>
  <c r="EC1038" i="9"/>
  <c r="ED1038" i="9"/>
  <c r="EE1038" i="9"/>
  <c r="EF1038" i="9"/>
  <c r="EG1038" i="9"/>
  <c r="EH1038" i="9"/>
  <c r="EI1038" i="9"/>
  <c r="EJ1038" i="9"/>
  <c r="EK1038" i="9"/>
  <c r="EL1038" i="9"/>
  <c r="EM1038" i="9"/>
  <c r="EN1038" i="9"/>
  <c r="EO1038" i="9"/>
  <c r="EP1038" i="9"/>
  <c r="EQ1038" i="9"/>
  <c r="ER1038" i="9"/>
  <c r="ES1038" i="9"/>
  <c r="ET1038" i="9"/>
  <c r="EU1038" i="9"/>
  <c r="EV1038" i="9"/>
  <c r="EW1038" i="9"/>
  <c r="EX1038" i="9"/>
  <c r="EY1038" i="9"/>
  <c r="EZ1038" i="9"/>
  <c r="FA1038" i="9"/>
  <c r="FB1038" i="9"/>
  <c r="FC1038" i="9"/>
  <c r="FD1038" i="9"/>
  <c r="FE1038" i="9"/>
  <c r="FF1038" i="9"/>
  <c r="FG1038" i="9"/>
  <c r="FH1038" i="9"/>
  <c r="FI1038" i="9"/>
  <c r="FJ1038" i="9"/>
  <c r="FK1038" i="9"/>
  <c r="FL1038" i="9"/>
  <c r="FM1038" i="9"/>
  <c r="FN1038" i="9"/>
  <c r="FO1038" i="9"/>
  <c r="FP1038" i="9"/>
  <c r="FQ1038" i="9"/>
  <c r="FR1038" i="9"/>
  <c r="FS1038" i="9"/>
  <c r="FT1038" i="9"/>
  <c r="FU1038" i="9"/>
  <c r="FV1038" i="9"/>
  <c r="FW1038" i="9"/>
  <c r="FX1038" i="9"/>
  <c r="FY1038" i="9"/>
  <c r="FZ1038" i="9"/>
  <c r="GA1038" i="9"/>
  <c r="GB1038" i="9"/>
  <c r="GC1038" i="9"/>
  <c r="GD1038" i="9"/>
  <c r="GE1038" i="9"/>
  <c r="GF1038" i="9"/>
  <c r="GG1038" i="9"/>
  <c r="GH1038" i="9"/>
  <c r="GI1038" i="9"/>
  <c r="GJ1038" i="9"/>
  <c r="GK1038" i="9"/>
  <c r="GL1038" i="9"/>
  <c r="GM1038" i="9"/>
  <c r="GN1038" i="9"/>
  <c r="GO1038" i="9"/>
  <c r="GP1038" i="9"/>
  <c r="GQ1038" i="9"/>
  <c r="GR1038" i="9"/>
  <c r="GS1038" i="9"/>
  <c r="GT1038" i="9"/>
  <c r="GU1038" i="9"/>
  <c r="GV1038" i="9"/>
  <c r="GW1038" i="9"/>
  <c r="GX1038" i="9"/>
  <c r="GY1038" i="9"/>
  <c r="GZ1038" i="9"/>
  <c r="HA1038" i="9"/>
  <c r="HB1038" i="9"/>
  <c r="HC1038" i="9"/>
  <c r="HD1038" i="9"/>
  <c r="HE1038" i="9"/>
  <c r="HF1038" i="9"/>
  <c r="HG1038" i="9"/>
  <c r="HH1038" i="9"/>
  <c r="HI1038" i="9"/>
  <c r="HJ1038" i="9"/>
  <c r="HK1038" i="9"/>
  <c r="HL1038" i="9"/>
  <c r="HM1038" i="9"/>
  <c r="HN1038" i="9"/>
  <c r="HO1038" i="9"/>
  <c r="HP1038" i="9"/>
  <c r="HQ1038" i="9"/>
  <c r="HR1038" i="9"/>
  <c r="HS1038" i="9"/>
  <c r="HT1038" i="9"/>
  <c r="HU1038" i="9"/>
  <c r="HV1038" i="9"/>
  <c r="HW1038" i="9"/>
  <c r="HX1038" i="9"/>
  <c r="HY1038" i="9"/>
  <c r="HZ1038" i="9"/>
  <c r="IA1038" i="9"/>
  <c r="IB1038" i="9"/>
  <c r="IC1038" i="9"/>
  <c r="ID1038" i="9"/>
  <c r="IE1038" i="9"/>
  <c r="IF1038" i="9"/>
  <c r="IG1038" i="9"/>
  <c r="IH1038" i="9"/>
  <c r="II1038" i="9"/>
  <c r="IJ1038" i="9"/>
  <c r="IK1038" i="9"/>
  <c r="IL1038" i="9"/>
  <c r="IM1038" i="9"/>
  <c r="IN1038" i="9"/>
  <c r="IO1038" i="9"/>
  <c r="IP1038" i="9"/>
  <c r="IQ1038" i="9"/>
  <c r="IR1038" i="9"/>
  <c r="IS1038" i="9"/>
  <c r="IT1038" i="9"/>
  <c r="IU1038" i="9"/>
  <c r="IV1038" i="9"/>
  <c r="IW1038" i="9"/>
  <c r="IX1038" i="9"/>
  <c r="IY1038" i="9"/>
  <c r="IZ1038" i="9"/>
  <c r="JA1038" i="9"/>
  <c r="JB1038" i="9"/>
  <c r="JC1038" i="9"/>
  <c r="JD1038" i="9"/>
  <c r="JE1038" i="9"/>
  <c r="JF1038" i="9"/>
  <c r="JG1038" i="9"/>
  <c r="JH1038" i="9"/>
  <c r="JI1038" i="9"/>
  <c r="JJ1038" i="9"/>
  <c r="JK1038" i="9"/>
  <c r="JL1038" i="9"/>
  <c r="JM1038" i="9"/>
  <c r="JN1038" i="9"/>
  <c r="JO1038" i="9"/>
  <c r="JP1038" i="9"/>
  <c r="JQ1038" i="9"/>
  <c r="JR1038" i="9"/>
  <c r="JS1038" i="9"/>
  <c r="JT1038" i="9"/>
  <c r="JU1038" i="9"/>
  <c r="JV1038" i="9"/>
  <c r="JW1038" i="9"/>
  <c r="JX1038" i="9"/>
  <c r="JY1038" i="9"/>
  <c r="JZ1038" i="9"/>
  <c r="KA1038" i="9"/>
  <c r="KB1038" i="9"/>
  <c r="KC1038" i="9"/>
  <c r="KD1038" i="9"/>
  <c r="KE1038" i="9"/>
  <c r="KF1038" i="9"/>
  <c r="KG1038" i="9"/>
  <c r="KH1038" i="9"/>
  <c r="KI1038" i="9"/>
  <c r="KJ1038" i="9"/>
  <c r="KK1038" i="9"/>
  <c r="KL1038" i="9"/>
  <c r="KM1038" i="9"/>
  <c r="KN1038" i="9"/>
  <c r="KO1038" i="9"/>
  <c r="KP1038" i="9"/>
  <c r="KQ1038" i="9"/>
  <c r="KR1038" i="9"/>
  <c r="KS1038" i="9"/>
  <c r="KT1038" i="9"/>
  <c r="KU1038" i="9"/>
  <c r="KV1038" i="9"/>
  <c r="KW1038" i="9"/>
  <c r="KX1038" i="9"/>
  <c r="KY1038" i="9"/>
  <c r="KZ1038" i="9"/>
  <c r="LA1038" i="9"/>
  <c r="LB1038" i="9"/>
  <c r="LC1038" i="9"/>
  <c r="LD1038" i="9"/>
  <c r="LE1038" i="9"/>
  <c r="LF1038" i="9"/>
  <c r="LG1038" i="9"/>
  <c r="LH1038" i="9"/>
  <c r="LI1038" i="9"/>
  <c r="LJ1038" i="9"/>
  <c r="LK1038" i="9"/>
  <c r="LL1038" i="9"/>
  <c r="LM1038" i="9"/>
  <c r="LN1038" i="9"/>
  <c r="LO1038" i="9"/>
  <c r="LP1038" i="9"/>
  <c r="LQ1038" i="9"/>
  <c r="LR1038" i="9"/>
  <c r="LS1038" i="9"/>
  <c r="LT1038" i="9"/>
  <c r="LU1038" i="9"/>
  <c r="LV1038" i="9"/>
  <c r="LW1038" i="9"/>
  <c r="LX1038" i="9"/>
  <c r="LY1038" i="9"/>
  <c r="LZ1038" i="9"/>
  <c r="MA1038" i="9"/>
  <c r="MB1038" i="9"/>
  <c r="MC1038" i="9"/>
  <c r="MD1038" i="9"/>
  <c r="ME1038" i="9"/>
  <c r="MF1038" i="9"/>
  <c r="MG1038" i="9"/>
  <c r="MH1038" i="9"/>
  <c r="MI1038" i="9"/>
  <c r="MJ1038" i="9"/>
  <c r="MK1038" i="9"/>
  <c r="ML1038" i="9"/>
  <c r="MM1038" i="9"/>
  <c r="MN1038" i="9"/>
  <c r="MO1038" i="9"/>
  <c r="MP1038" i="9"/>
  <c r="MQ1038" i="9"/>
  <c r="MR1038" i="9"/>
  <c r="MS1038" i="9"/>
  <c r="MT1038" i="9"/>
  <c r="MU1038" i="9"/>
  <c r="MV1038" i="9"/>
  <c r="MW1038" i="9"/>
  <c r="MX1038" i="9"/>
  <c r="MY1038" i="9"/>
  <c r="MZ1038" i="9"/>
  <c r="NA1038" i="9"/>
  <c r="NB1038" i="9"/>
  <c r="NC1038" i="9"/>
  <c r="ND1038" i="9"/>
  <c r="NE1038" i="9"/>
  <c r="NF1038" i="9"/>
  <c r="NG1038" i="9"/>
  <c r="NH1038" i="9"/>
  <c r="NI1038" i="9"/>
  <c r="NJ1038" i="9"/>
  <c r="NK1038" i="9"/>
  <c r="NL1038" i="9"/>
  <c r="NM1038" i="9"/>
  <c r="NN1038" i="9"/>
  <c r="NO1038" i="9"/>
  <c r="NP1038" i="9"/>
  <c r="NQ1038" i="9"/>
  <c r="NR1038" i="9"/>
  <c r="NS1038" i="9"/>
  <c r="NT1038" i="9"/>
  <c r="NU1038" i="9"/>
  <c r="NV1038" i="9"/>
  <c r="NW1038" i="9"/>
  <c r="NX1038" i="9"/>
  <c r="NY1038" i="9"/>
  <c r="NZ1038" i="9"/>
  <c r="OA1038" i="9"/>
  <c r="OB1038" i="9"/>
  <c r="OC1038" i="9"/>
  <c r="OD1038" i="9"/>
  <c r="OE1038" i="9"/>
  <c r="OF1038" i="9"/>
  <c r="OG1038" i="9"/>
  <c r="OH1038" i="9"/>
  <c r="OI1038" i="9"/>
  <c r="OJ1038" i="9"/>
  <c r="OK1038" i="9"/>
  <c r="OL1038" i="9"/>
  <c r="OM1038" i="9"/>
  <c r="ON1038" i="9"/>
  <c r="OO1038" i="9"/>
  <c r="OP1038" i="9"/>
  <c r="OQ1038" i="9"/>
  <c r="OR1038" i="9"/>
  <c r="OS1038" i="9"/>
  <c r="OT1038" i="9"/>
  <c r="OU1038" i="9"/>
  <c r="OV1038" i="9"/>
  <c r="OW1038" i="9"/>
  <c r="OX1038" i="9"/>
  <c r="OY1038" i="9"/>
  <c r="OZ1038" i="9"/>
  <c r="PA1038" i="9"/>
  <c r="PB1038" i="9"/>
  <c r="PC1038" i="9"/>
  <c r="PD1038" i="9"/>
  <c r="PE1038" i="9"/>
  <c r="PF1038" i="9"/>
  <c r="PG1038" i="9"/>
  <c r="PH1038" i="9"/>
  <c r="PI1038" i="9"/>
  <c r="PJ1038" i="9"/>
  <c r="PK1038" i="9"/>
  <c r="PL1038" i="9"/>
  <c r="PM1038" i="9"/>
  <c r="PN1038" i="9"/>
  <c r="PO1038" i="9"/>
  <c r="PP1038" i="9"/>
  <c r="PQ1038" i="9"/>
  <c r="PR1038" i="9"/>
  <c r="PS1038" i="9"/>
  <c r="PT1038" i="9"/>
  <c r="PU1038" i="9"/>
  <c r="PV1038" i="9"/>
  <c r="PW1038" i="9"/>
  <c r="PX1038" i="9"/>
  <c r="PY1038" i="9"/>
  <c r="PZ1038" i="9"/>
  <c r="QA1038" i="9"/>
  <c r="QB1038" i="9"/>
  <c r="QC1038" i="9"/>
  <c r="QD1038" i="9"/>
  <c r="QE1038" i="9"/>
  <c r="QF1038" i="9"/>
  <c r="QG1038" i="9"/>
  <c r="QH1038" i="9"/>
  <c r="QI1038" i="9"/>
  <c r="QJ1038" i="9"/>
  <c r="QK1038" i="9"/>
  <c r="QL1038" i="9"/>
  <c r="QM1038" i="9"/>
  <c r="QN1038" i="9"/>
  <c r="QO1038" i="9"/>
  <c r="QP1038" i="9"/>
  <c r="QQ1038" i="9"/>
  <c r="QR1038" i="9"/>
  <c r="QS1038" i="9"/>
  <c r="QT1038" i="9"/>
  <c r="QU1038" i="9"/>
  <c r="QV1038" i="9"/>
  <c r="QW1038" i="9"/>
  <c r="QX1038" i="9"/>
  <c r="QY1038" i="9"/>
  <c r="QZ1038" i="9"/>
  <c r="RA1038" i="9"/>
  <c r="RB1038" i="9"/>
  <c r="RC1038" i="9"/>
  <c r="RD1038" i="9"/>
  <c r="RE1038" i="9"/>
  <c r="RF1038" i="9"/>
  <c r="RG1038" i="9"/>
  <c r="RH1038" i="9"/>
  <c r="RI1038" i="9"/>
  <c r="RJ1038" i="9"/>
  <c r="RK1038" i="9"/>
  <c r="RL1038" i="9"/>
  <c r="RM1038" i="9"/>
  <c r="RN1038" i="9"/>
  <c r="RO1038" i="9"/>
  <c r="RP1038" i="9"/>
  <c r="RQ1038" i="9"/>
  <c r="RR1038" i="9"/>
  <c r="RS1038" i="9"/>
  <c r="RT1038" i="9"/>
  <c r="RU1038" i="9"/>
  <c r="RV1038" i="9"/>
  <c r="RW1038" i="9"/>
  <c r="RX1038" i="9"/>
  <c r="RY1038" i="9"/>
  <c r="RZ1038" i="9"/>
  <c r="SA1038" i="9"/>
  <c r="SB1038" i="9"/>
  <c r="SC1038" i="9"/>
  <c r="SD1038" i="9"/>
  <c r="SE1038" i="9"/>
  <c r="SF1038" i="9"/>
  <c r="SG1038" i="9"/>
  <c r="SH1038" i="9"/>
  <c r="SI1038" i="9"/>
  <c r="SJ1038" i="9"/>
  <c r="SK1038" i="9"/>
  <c r="SL1038" i="9"/>
  <c r="SM1038" i="9"/>
  <c r="SN1038" i="9"/>
  <c r="SO1038" i="9"/>
  <c r="SP1038" i="9"/>
  <c r="SQ1038" i="9"/>
  <c r="SR1038" i="9"/>
  <c r="SS1038" i="9"/>
  <c r="ST1038" i="9"/>
  <c r="SU1038" i="9"/>
  <c r="SV1038" i="9"/>
  <c r="SW1038" i="9"/>
  <c r="SX1038" i="9"/>
  <c r="SY1038" i="9"/>
  <c r="SZ1038" i="9"/>
  <c r="TA1038" i="9"/>
  <c r="TB1038" i="9"/>
  <c r="TC1038" i="9"/>
  <c r="TD1038" i="9"/>
  <c r="TE1038" i="9"/>
  <c r="TF1038" i="9"/>
  <c r="TG1038" i="9"/>
  <c r="TH1038" i="9"/>
  <c r="TI1038" i="9"/>
  <c r="TJ1038" i="9"/>
  <c r="TK1038" i="9"/>
  <c r="TL1038" i="9"/>
  <c r="TM1038" i="9"/>
  <c r="TN1038" i="9"/>
  <c r="TO1038" i="9"/>
  <c r="TP1038" i="9"/>
  <c r="TQ1038" i="9"/>
  <c r="TR1038" i="9"/>
  <c r="TS1038" i="9"/>
  <c r="TT1038" i="9"/>
  <c r="TU1038" i="9"/>
  <c r="TV1038" i="9"/>
  <c r="TW1038" i="9"/>
  <c r="TX1038" i="9"/>
  <c r="TY1038" i="9"/>
  <c r="TZ1038" i="9"/>
  <c r="UA1038" i="9"/>
  <c r="UB1038" i="9"/>
  <c r="UC1038" i="9"/>
  <c r="UD1038" i="9"/>
  <c r="UE1038" i="9"/>
  <c r="UF1038" i="9"/>
  <c r="UG1038" i="9"/>
  <c r="UH1038" i="9"/>
  <c r="UI1038" i="9"/>
  <c r="UJ1038" i="9"/>
  <c r="UK1038" i="9"/>
  <c r="UL1038" i="9"/>
  <c r="UM1038" i="9"/>
  <c r="UN1038" i="9"/>
  <c r="UO1038" i="9"/>
  <c r="UP1038" i="9"/>
  <c r="UQ1038" i="9"/>
  <c r="UR1038" i="9"/>
  <c r="US1038" i="9"/>
  <c r="UT1038" i="9"/>
  <c r="UU1038" i="9"/>
  <c r="UV1038" i="9"/>
  <c r="UW1038" i="9"/>
  <c r="UX1038" i="9"/>
  <c r="UY1038" i="9"/>
  <c r="UZ1038" i="9"/>
  <c r="VA1038" i="9"/>
  <c r="VB1038" i="9"/>
  <c r="VC1038" i="9"/>
  <c r="VD1038" i="9"/>
  <c r="VE1038" i="9"/>
  <c r="VF1038" i="9"/>
  <c r="VG1038" i="9"/>
  <c r="VH1038" i="9"/>
  <c r="VI1038" i="9"/>
  <c r="VJ1038" i="9"/>
  <c r="VK1038" i="9"/>
  <c r="VL1038" i="9"/>
  <c r="VM1038" i="9"/>
  <c r="VN1038" i="9"/>
  <c r="VO1038" i="9"/>
  <c r="VP1038" i="9"/>
  <c r="VQ1038" i="9"/>
  <c r="VR1038" i="9"/>
  <c r="VS1038" i="9"/>
  <c r="VT1038" i="9"/>
  <c r="VU1038" i="9"/>
  <c r="VV1038" i="9"/>
  <c r="VW1038" i="9"/>
  <c r="VX1038" i="9"/>
  <c r="VY1038" i="9"/>
  <c r="VZ1038" i="9"/>
  <c r="WA1038" i="9"/>
  <c r="WB1038" i="9"/>
  <c r="WC1038" i="9"/>
  <c r="WD1038" i="9"/>
  <c r="WE1038" i="9"/>
  <c r="WF1038" i="9"/>
  <c r="WG1038" i="9"/>
  <c r="WH1038" i="9"/>
  <c r="WI1038" i="9"/>
  <c r="WJ1038" i="9"/>
  <c r="WK1038" i="9"/>
  <c r="WL1038" i="9"/>
  <c r="WM1038" i="9"/>
  <c r="WN1038" i="9"/>
  <c r="WO1038" i="9"/>
  <c r="WP1038" i="9"/>
  <c r="WQ1038" i="9"/>
  <c r="WR1038" i="9"/>
  <c r="WS1038" i="9"/>
  <c r="WT1038" i="9"/>
  <c r="WU1038" i="9"/>
  <c r="WV1038" i="9"/>
  <c r="WW1038" i="9"/>
  <c r="WX1038" i="9"/>
  <c r="WY1038" i="9"/>
  <c r="WZ1038" i="9"/>
  <c r="XA1038" i="9"/>
  <c r="XB1038" i="9"/>
  <c r="XC1038" i="9"/>
  <c r="XD1038" i="9"/>
  <c r="XE1038" i="9"/>
  <c r="XF1038" i="9"/>
  <c r="XG1038" i="9"/>
  <c r="XH1038" i="9"/>
  <c r="XI1038" i="9"/>
  <c r="XJ1038" i="9"/>
  <c r="XK1038" i="9"/>
  <c r="XL1038" i="9"/>
  <c r="XM1038" i="9"/>
  <c r="XN1038" i="9"/>
  <c r="XO1038" i="9"/>
  <c r="XP1038" i="9"/>
  <c r="XQ1038" i="9"/>
  <c r="XR1038" i="9"/>
  <c r="XS1038" i="9"/>
  <c r="XT1038" i="9"/>
  <c r="XU1038" i="9"/>
  <c r="XV1038" i="9"/>
  <c r="XW1038" i="9"/>
  <c r="XX1038" i="9"/>
  <c r="XY1038" i="9"/>
  <c r="XZ1038" i="9"/>
  <c r="YA1038" i="9"/>
  <c r="YB1038" i="9"/>
  <c r="YC1038" i="9"/>
  <c r="YD1038" i="9"/>
  <c r="YE1038" i="9"/>
  <c r="YF1038" i="9"/>
  <c r="YG1038" i="9"/>
  <c r="YH1038" i="9"/>
  <c r="YI1038" i="9"/>
  <c r="YJ1038" i="9"/>
  <c r="YK1038" i="9"/>
  <c r="YL1038" i="9"/>
  <c r="YM1038" i="9"/>
  <c r="YN1038" i="9"/>
  <c r="YO1038" i="9"/>
  <c r="YP1038" i="9"/>
  <c r="YQ1038" i="9"/>
  <c r="YR1038" i="9"/>
  <c r="YS1038" i="9"/>
  <c r="YT1038" i="9"/>
  <c r="YU1038" i="9"/>
  <c r="YV1038" i="9"/>
  <c r="YW1038" i="9"/>
  <c r="YX1038" i="9"/>
  <c r="YY1038" i="9"/>
  <c r="YZ1038" i="9"/>
  <c r="ZA1038" i="9"/>
  <c r="ZB1038" i="9"/>
  <c r="ZC1038" i="9"/>
  <c r="ZD1038" i="9"/>
  <c r="ZE1038" i="9"/>
  <c r="ZF1038" i="9"/>
  <c r="ZG1038" i="9"/>
  <c r="ZH1038" i="9"/>
  <c r="ZI1038" i="9"/>
  <c r="ZJ1038" i="9"/>
  <c r="ZK1038" i="9"/>
  <c r="ZL1038" i="9"/>
  <c r="ZM1038" i="9"/>
  <c r="ZN1038" i="9"/>
  <c r="ZO1038" i="9"/>
  <c r="ZP1038" i="9"/>
  <c r="ZQ1038" i="9"/>
  <c r="ZR1038" i="9"/>
  <c r="ZS1038" i="9"/>
  <c r="ZT1038" i="9"/>
  <c r="ZU1038" i="9"/>
  <c r="ZV1038" i="9"/>
  <c r="ZW1038" i="9"/>
  <c r="ZX1038" i="9"/>
  <c r="ZY1038" i="9"/>
  <c r="ZZ1038" i="9"/>
  <c r="AAA1038" i="9"/>
  <c r="AAB1038" i="9"/>
  <c r="AAC1038" i="9"/>
  <c r="AAD1038" i="9"/>
  <c r="AAE1038" i="9"/>
  <c r="AAF1038" i="9"/>
  <c r="AAG1038" i="9"/>
  <c r="AAH1038" i="9"/>
  <c r="AAI1038" i="9"/>
  <c r="AAJ1038" i="9"/>
  <c r="AAK1038" i="9"/>
  <c r="AAL1038" i="9"/>
  <c r="AAM1038" i="9"/>
  <c r="AAN1038" i="9"/>
  <c r="AAO1038" i="9"/>
  <c r="AAP1038" i="9"/>
  <c r="AAQ1038" i="9"/>
  <c r="AAR1038" i="9"/>
  <c r="AAS1038" i="9"/>
  <c r="AAT1038" i="9"/>
  <c r="AAU1038" i="9"/>
  <c r="AAV1038" i="9"/>
  <c r="AAW1038" i="9"/>
  <c r="AAX1038" i="9"/>
  <c r="AAY1038" i="9"/>
  <c r="AAZ1038" i="9"/>
  <c r="ABA1038" i="9"/>
  <c r="ABB1038" i="9"/>
  <c r="ABC1038" i="9"/>
  <c r="ABD1038" i="9"/>
  <c r="ABE1038" i="9"/>
  <c r="ABF1038" i="9"/>
  <c r="ABG1038" i="9"/>
  <c r="ABH1038" i="9"/>
  <c r="ABI1038" i="9"/>
  <c r="ABJ1038" i="9"/>
  <c r="ABK1038" i="9"/>
  <c r="ABL1038" i="9"/>
  <c r="ABM1038" i="9"/>
  <c r="ABN1038" i="9"/>
  <c r="ABO1038" i="9"/>
  <c r="ABP1038" i="9"/>
  <c r="ABQ1038" i="9"/>
  <c r="ABR1038" i="9"/>
  <c r="ABS1038" i="9"/>
  <c r="ABT1038" i="9"/>
  <c r="ABU1038" i="9"/>
  <c r="ABV1038" i="9"/>
  <c r="ABW1038" i="9"/>
  <c r="ABX1038" i="9"/>
  <c r="ABY1038" i="9"/>
  <c r="ABZ1038" i="9"/>
  <c r="ACA1038" i="9"/>
  <c r="ACB1038" i="9"/>
  <c r="ACC1038" i="9"/>
  <c r="ACD1038" i="9"/>
  <c r="ACE1038" i="9"/>
  <c r="ACF1038" i="9"/>
  <c r="ACG1038" i="9"/>
  <c r="ACH1038" i="9"/>
  <c r="ACI1038" i="9"/>
  <c r="ACJ1038" i="9"/>
  <c r="ACK1038" i="9"/>
  <c r="ACL1038" i="9"/>
  <c r="ACM1038" i="9"/>
  <c r="ACN1038" i="9"/>
  <c r="ACO1038" i="9"/>
  <c r="ACP1038" i="9"/>
  <c r="ACQ1038" i="9"/>
  <c r="ACR1038" i="9"/>
  <c r="ACS1038" i="9"/>
  <c r="ACT1038" i="9"/>
  <c r="ACU1038" i="9"/>
  <c r="ACV1038" i="9"/>
  <c r="ACW1038" i="9"/>
  <c r="ACX1038" i="9"/>
  <c r="ACY1038" i="9"/>
  <c r="ACZ1038" i="9"/>
  <c r="ADA1038" i="9"/>
  <c r="ADB1038" i="9"/>
  <c r="ADC1038" i="9"/>
  <c r="ADD1038" i="9"/>
  <c r="ADE1038" i="9"/>
  <c r="ADF1038" i="9"/>
  <c r="ADG1038" i="9"/>
  <c r="ADH1038" i="9"/>
  <c r="ADI1038" i="9"/>
  <c r="ADJ1038" i="9"/>
  <c r="ADK1038" i="9"/>
  <c r="ADL1038" i="9"/>
  <c r="ADM1038" i="9"/>
  <c r="ADN1038" i="9"/>
  <c r="ADO1038" i="9"/>
  <c r="ADP1038" i="9"/>
  <c r="ADQ1038" i="9"/>
  <c r="ADR1038" i="9"/>
  <c r="ADS1038" i="9"/>
  <c r="ADT1038" i="9"/>
  <c r="ADU1038" i="9"/>
  <c r="ADV1038" i="9"/>
  <c r="ADW1038" i="9"/>
  <c r="ADX1038" i="9"/>
  <c r="ADY1038" i="9"/>
  <c r="ADZ1038" i="9"/>
  <c r="AEA1038" i="9"/>
  <c r="AEB1038" i="9"/>
  <c r="AEC1038" i="9"/>
  <c r="AED1038" i="9"/>
  <c r="AEE1038" i="9"/>
  <c r="AEF1038" i="9"/>
  <c r="AEG1038" i="9"/>
  <c r="AEH1038" i="9"/>
  <c r="AEI1038" i="9"/>
  <c r="AEJ1038" i="9"/>
  <c r="AEK1038" i="9"/>
  <c r="AEL1038" i="9"/>
  <c r="AEM1038" i="9"/>
  <c r="AEN1038" i="9"/>
  <c r="AEO1038" i="9"/>
  <c r="AEP1038" i="9"/>
  <c r="AEQ1038" i="9"/>
  <c r="AER1038" i="9"/>
  <c r="AES1038" i="9"/>
  <c r="AET1038" i="9"/>
  <c r="AEU1038" i="9"/>
  <c r="AEV1038" i="9"/>
  <c r="AEW1038" i="9"/>
  <c r="AEX1038" i="9"/>
  <c r="AEY1038" i="9"/>
  <c r="AEZ1038" i="9"/>
  <c r="AFA1038" i="9"/>
  <c r="AFB1038" i="9"/>
  <c r="AFC1038" i="9"/>
  <c r="AFD1038" i="9"/>
  <c r="AFE1038" i="9"/>
  <c r="AFF1038" i="9"/>
  <c r="AFG1038" i="9"/>
  <c r="AFH1038" i="9"/>
  <c r="AFI1038" i="9"/>
  <c r="AFJ1038" i="9"/>
  <c r="AFK1038" i="9"/>
  <c r="AFL1038" i="9"/>
  <c r="AFM1038" i="9"/>
  <c r="AFN1038" i="9"/>
  <c r="AFO1038" i="9"/>
  <c r="AFP1038" i="9"/>
  <c r="CK1039" i="9"/>
  <c r="CL1039" i="9"/>
  <c r="CM1039" i="9"/>
  <c r="CN1039" i="9"/>
  <c r="CO1039" i="9"/>
  <c r="CP1039" i="9"/>
  <c r="CQ1039" i="9"/>
  <c r="CR1039" i="9"/>
  <c r="CS1039" i="9"/>
  <c r="CT1039" i="9"/>
  <c r="CU1039" i="9"/>
  <c r="CV1039" i="9"/>
  <c r="CW1039" i="9"/>
  <c r="CX1039" i="9"/>
  <c r="CY1039" i="9"/>
  <c r="CZ1039" i="9"/>
  <c r="DA1039" i="9"/>
  <c r="DB1039" i="9"/>
  <c r="DC1039" i="9"/>
  <c r="DD1039" i="9"/>
  <c r="DE1039" i="9"/>
  <c r="DF1039" i="9"/>
  <c r="DG1039" i="9"/>
  <c r="DH1039" i="9"/>
  <c r="DI1039" i="9"/>
  <c r="DJ1039" i="9"/>
  <c r="DK1039" i="9"/>
  <c r="DL1039" i="9"/>
  <c r="DM1039" i="9"/>
  <c r="DN1039" i="9"/>
  <c r="DO1039" i="9"/>
  <c r="DP1039" i="9"/>
  <c r="DQ1039" i="9"/>
  <c r="DR1039" i="9"/>
  <c r="DS1039" i="9"/>
  <c r="DT1039" i="9"/>
  <c r="DU1039" i="9"/>
  <c r="DV1039" i="9"/>
  <c r="DW1039" i="9"/>
  <c r="DX1039" i="9"/>
  <c r="DY1039" i="9"/>
  <c r="DZ1039" i="9"/>
  <c r="EA1039" i="9"/>
  <c r="EB1039" i="9"/>
  <c r="EC1039" i="9"/>
  <c r="ED1039" i="9"/>
  <c r="EE1039" i="9"/>
  <c r="EF1039" i="9"/>
  <c r="EG1039" i="9"/>
  <c r="EH1039" i="9"/>
  <c r="EI1039" i="9"/>
  <c r="EJ1039" i="9"/>
  <c r="EK1039" i="9"/>
  <c r="EL1039" i="9"/>
  <c r="EM1039" i="9"/>
  <c r="EN1039" i="9"/>
  <c r="EO1039" i="9"/>
  <c r="EP1039" i="9"/>
  <c r="EQ1039" i="9"/>
  <c r="ER1039" i="9"/>
  <c r="ES1039" i="9"/>
  <c r="ET1039" i="9"/>
  <c r="EU1039" i="9"/>
  <c r="EV1039" i="9"/>
  <c r="EW1039" i="9"/>
  <c r="EX1039" i="9"/>
  <c r="EY1039" i="9"/>
  <c r="EZ1039" i="9"/>
  <c r="FA1039" i="9"/>
  <c r="FB1039" i="9"/>
  <c r="FC1039" i="9"/>
  <c r="FD1039" i="9"/>
  <c r="FE1039" i="9"/>
  <c r="FF1039" i="9"/>
  <c r="FG1039" i="9"/>
  <c r="FH1039" i="9"/>
  <c r="FI1039" i="9"/>
  <c r="FJ1039" i="9"/>
  <c r="FK1039" i="9"/>
  <c r="FL1039" i="9"/>
  <c r="FM1039" i="9"/>
  <c r="FN1039" i="9"/>
  <c r="FO1039" i="9"/>
  <c r="FP1039" i="9"/>
  <c r="FQ1039" i="9"/>
  <c r="FR1039" i="9"/>
  <c r="FS1039" i="9"/>
  <c r="FT1039" i="9"/>
  <c r="FU1039" i="9"/>
  <c r="FV1039" i="9"/>
  <c r="FW1039" i="9"/>
  <c r="FX1039" i="9"/>
  <c r="FY1039" i="9"/>
  <c r="FZ1039" i="9"/>
  <c r="GA1039" i="9"/>
  <c r="GB1039" i="9"/>
  <c r="GC1039" i="9"/>
  <c r="GD1039" i="9"/>
  <c r="GE1039" i="9"/>
  <c r="GF1039" i="9"/>
  <c r="GG1039" i="9"/>
  <c r="GH1039" i="9"/>
  <c r="GI1039" i="9"/>
  <c r="GJ1039" i="9"/>
  <c r="GK1039" i="9"/>
  <c r="GL1039" i="9"/>
  <c r="GM1039" i="9"/>
  <c r="GN1039" i="9"/>
  <c r="GO1039" i="9"/>
  <c r="GP1039" i="9"/>
  <c r="GQ1039" i="9"/>
  <c r="GR1039" i="9"/>
  <c r="GS1039" i="9"/>
  <c r="GT1039" i="9"/>
  <c r="GU1039" i="9"/>
  <c r="GV1039" i="9"/>
  <c r="GW1039" i="9"/>
  <c r="GX1039" i="9"/>
  <c r="GY1039" i="9"/>
  <c r="GZ1039" i="9"/>
  <c r="HA1039" i="9"/>
  <c r="HB1039" i="9"/>
  <c r="HC1039" i="9"/>
  <c r="HD1039" i="9"/>
  <c r="HE1039" i="9"/>
  <c r="HF1039" i="9"/>
  <c r="HG1039" i="9"/>
  <c r="HH1039" i="9"/>
  <c r="HI1039" i="9"/>
  <c r="HJ1039" i="9"/>
  <c r="HK1039" i="9"/>
  <c r="HL1039" i="9"/>
  <c r="HM1039" i="9"/>
  <c r="HN1039" i="9"/>
  <c r="HO1039" i="9"/>
  <c r="HP1039" i="9"/>
  <c r="HQ1039" i="9"/>
  <c r="HR1039" i="9"/>
  <c r="HS1039" i="9"/>
  <c r="HT1039" i="9"/>
  <c r="HU1039" i="9"/>
  <c r="HV1039" i="9"/>
  <c r="HW1039" i="9"/>
  <c r="HX1039" i="9"/>
  <c r="HY1039" i="9"/>
  <c r="HZ1039" i="9"/>
  <c r="IA1039" i="9"/>
  <c r="IB1039" i="9"/>
  <c r="IC1039" i="9"/>
  <c r="ID1039" i="9"/>
  <c r="IE1039" i="9"/>
  <c r="IF1039" i="9"/>
  <c r="IG1039" i="9"/>
  <c r="IH1039" i="9"/>
  <c r="II1039" i="9"/>
  <c r="IJ1039" i="9"/>
  <c r="IK1039" i="9"/>
  <c r="IL1039" i="9"/>
  <c r="IM1039" i="9"/>
  <c r="IN1039" i="9"/>
  <c r="IO1039" i="9"/>
  <c r="IP1039" i="9"/>
  <c r="IQ1039" i="9"/>
  <c r="IR1039" i="9"/>
  <c r="IS1039" i="9"/>
  <c r="IT1039" i="9"/>
  <c r="IU1039" i="9"/>
  <c r="IV1039" i="9"/>
  <c r="IW1039" i="9"/>
  <c r="IX1039" i="9"/>
  <c r="IY1039" i="9"/>
  <c r="IZ1039" i="9"/>
  <c r="JA1039" i="9"/>
  <c r="JB1039" i="9"/>
  <c r="JC1039" i="9"/>
  <c r="JD1039" i="9"/>
  <c r="JE1039" i="9"/>
  <c r="JF1039" i="9"/>
  <c r="JG1039" i="9"/>
  <c r="JH1039" i="9"/>
  <c r="JI1039" i="9"/>
  <c r="JJ1039" i="9"/>
  <c r="JK1039" i="9"/>
  <c r="JL1039" i="9"/>
  <c r="JM1039" i="9"/>
  <c r="JN1039" i="9"/>
  <c r="JO1039" i="9"/>
  <c r="JP1039" i="9"/>
  <c r="JQ1039" i="9"/>
  <c r="JR1039" i="9"/>
  <c r="JS1039" i="9"/>
  <c r="JT1039" i="9"/>
  <c r="JU1039" i="9"/>
  <c r="JV1039" i="9"/>
  <c r="JW1039" i="9"/>
  <c r="JX1039" i="9"/>
  <c r="JY1039" i="9"/>
  <c r="JZ1039" i="9"/>
  <c r="KA1039" i="9"/>
  <c r="KB1039" i="9"/>
  <c r="KC1039" i="9"/>
  <c r="KD1039" i="9"/>
  <c r="KE1039" i="9"/>
  <c r="KF1039" i="9"/>
  <c r="KG1039" i="9"/>
  <c r="KH1039" i="9"/>
  <c r="KI1039" i="9"/>
  <c r="KJ1039" i="9"/>
  <c r="KK1039" i="9"/>
  <c r="KL1039" i="9"/>
  <c r="KM1039" i="9"/>
  <c r="KN1039" i="9"/>
  <c r="KO1039" i="9"/>
  <c r="KP1039" i="9"/>
  <c r="KQ1039" i="9"/>
  <c r="KR1039" i="9"/>
  <c r="KS1039" i="9"/>
  <c r="KT1039" i="9"/>
  <c r="KU1039" i="9"/>
  <c r="KV1039" i="9"/>
  <c r="KW1039" i="9"/>
  <c r="KX1039" i="9"/>
  <c r="KY1039" i="9"/>
  <c r="KZ1039" i="9"/>
  <c r="LA1039" i="9"/>
  <c r="LB1039" i="9"/>
  <c r="LC1039" i="9"/>
  <c r="LD1039" i="9"/>
  <c r="LE1039" i="9"/>
  <c r="LF1039" i="9"/>
  <c r="LG1039" i="9"/>
  <c r="LH1039" i="9"/>
  <c r="LI1039" i="9"/>
  <c r="LJ1039" i="9"/>
  <c r="LK1039" i="9"/>
  <c r="LL1039" i="9"/>
  <c r="LM1039" i="9"/>
  <c r="LN1039" i="9"/>
  <c r="LO1039" i="9"/>
  <c r="LP1039" i="9"/>
  <c r="LQ1039" i="9"/>
  <c r="LR1039" i="9"/>
  <c r="LS1039" i="9"/>
  <c r="LT1039" i="9"/>
  <c r="LU1039" i="9"/>
  <c r="LV1039" i="9"/>
  <c r="LW1039" i="9"/>
  <c r="LX1039" i="9"/>
  <c r="LY1039" i="9"/>
  <c r="LZ1039" i="9"/>
  <c r="MA1039" i="9"/>
  <c r="MB1039" i="9"/>
  <c r="MC1039" i="9"/>
  <c r="MD1039" i="9"/>
  <c r="ME1039" i="9"/>
  <c r="MF1039" i="9"/>
  <c r="MG1039" i="9"/>
  <c r="MH1039" i="9"/>
  <c r="MI1039" i="9"/>
  <c r="MJ1039" i="9"/>
  <c r="MK1039" i="9"/>
  <c r="ML1039" i="9"/>
  <c r="MM1039" i="9"/>
  <c r="MN1039" i="9"/>
  <c r="MO1039" i="9"/>
  <c r="MP1039" i="9"/>
  <c r="MQ1039" i="9"/>
  <c r="MR1039" i="9"/>
  <c r="MS1039" i="9"/>
  <c r="MT1039" i="9"/>
  <c r="MU1039" i="9"/>
  <c r="MV1039" i="9"/>
  <c r="MW1039" i="9"/>
  <c r="MX1039" i="9"/>
  <c r="MY1039" i="9"/>
  <c r="MZ1039" i="9"/>
  <c r="NA1039" i="9"/>
  <c r="NB1039" i="9"/>
  <c r="NC1039" i="9"/>
  <c r="ND1039" i="9"/>
  <c r="NE1039" i="9"/>
  <c r="NF1039" i="9"/>
  <c r="NG1039" i="9"/>
  <c r="NH1039" i="9"/>
  <c r="NI1039" i="9"/>
  <c r="NJ1039" i="9"/>
  <c r="NK1039" i="9"/>
  <c r="NL1039" i="9"/>
  <c r="NM1039" i="9"/>
  <c r="NN1039" i="9"/>
  <c r="NO1039" i="9"/>
  <c r="NP1039" i="9"/>
  <c r="NQ1039" i="9"/>
  <c r="NR1039" i="9"/>
  <c r="NS1039" i="9"/>
  <c r="NT1039" i="9"/>
  <c r="NU1039" i="9"/>
  <c r="NV1039" i="9"/>
  <c r="NW1039" i="9"/>
  <c r="NX1039" i="9"/>
  <c r="NY1039" i="9"/>
  <c r="NZ1039" i="9"/>
  <c r="OA1039" i="9"/>
  <c r="OB1039" i="9"/>
  <c r="OC1039" i="9"/>
  <c r="OD1039" i="9"/>
  <c r="OE1039" i="9"/>
  <c r="OF1039" i="9"/>
  <c r="OG1039" i="9"/>
  <c r="OH1039" i="9"/>
  <c r="OI1039" i="9"/>
  <c r="OJ1039" i="9"/>
  <c r="OK1039" i="9"/>
  <c r="OL1039" i="9"/>
  <c r="OM1039" i="9"/>
  <c r="ON1039" i="9"/>
  <c r="OO1039" i="9"/>
  <c r="OP1039" i="9"/>
  <c r="OQ1039" i="9"/>
  <c r="OR1039" i="9"/>
  <c r="OS1039" i="9"/>
  <c r="OT1039" i="9"/>
  <c r="OU1039" i="9"/>
  <c r="OV1039" i="9"/>
  <c r="OW1039" i="9"/>
  <c r="OX1039" i="9"/>
  <c r="OY1039" i="9"/>
  <c r="OZ1039" i="9"/>
  <c r="PA1039" i="9"/>
  <c r="PB1039" i="9"/>
  <c r="PC1039" i="9"/>
  <c r="PD1039" i="9"/>
  <c r="PE1039" i="9"/>
  <c r="PF1039" i="9"/>
  <c r="PG1039" i="9"/>
  <c r="PH1039" i="9"/>
  <c r="PI1039" i="9"/>
  <c r="PJ1039" i="9"/>
  <c r="PK1039" i="9"/>
  <c r="PL1039" i="9"/>
  <c r="PM1039" i="9"/>
  <c r="PN1039" i="9"/>
  <c r="PO1039" i="9"/>
  <c r="PP1039" i="9"/>
  <c r="PQ1039" i="9"/>
  <c r="PR1039" i="9"/>
  <c r="PS1039" i="9"/>
  <c r="PT1039" i="9"/>
  <c r="PU1039" i="9"/>
  <c r="PV1039" i="9"/>
  <c r="PW1039" i="9"/>
  <c r="PX1039" i="9"/>
  <c r="PY1039" i="9"/>
  <c r="PZ1039" i="9"/>
  <c r="QA1039" i="9"/>
  <c r="QB1039" i="9"/>
  <c r="QC1039" i="9"/>
  <c r="QD1039" i="9"/>
  <c r="QE1039" i="9"/>
  <c r="QF1039" i="9"/>
  <c r="QG1039" i="9"/>
  <c r="QH1039" i="9"/>
  <c r="QI1039" i="9"/>
  <c r="QJ1039" i="9"/>
  <c r="QK1039" i="9"/>
  <c r="QL1039" i="9"/>
  <c r="QM1039" i="9"/>
  <c r="QN1039" i="9"/>
  <c r="QO1039" i="9"/>
  <c r="QP1039" i="9"/>
  <c r="QQ1039" i="9"/>
  <c r="QR1039" i="9"/>
  <c r="QS1039" i="9"/>
  <c r="QT1039" i="9"/>
  <c r="QU1039" i="9"/>
  <c r="QV1039" i="9"/>
  <c r="QW1039" i="9"/>
  <c r="QX1039" i="9"/>
  <c r="QY1039" i="9"/>
  <c r="QZ1039" i="9"/>
  <c r="RA1039" i="9"/>
  <c r="RB1039" i="9"/>
  <c r="RC1039" i="9"/>
  <c r="RD1039" i="9"/>
  <c r="RE1039" i="9"/>
  <c r="RF1039" i="9"/>
  <c r="RG1039" i="9"/>
  <c r="RH1039" i="9"/>
  <c r="RI1039" i="9"/>
  <c r="RJ1039" i="9"/>
  <c r="RK1039" i="9"/>
  <c r="RL1039" i="9"/>
  <c r="RM1039" i="9"/>
  <c r="RN1039" i="9"/>
  <c r="RO1039" i="9"/>
  <c r="RP1039" i="9"/>
  <c r="RQ1039" i="9"/>
  <c r="RR1039" i="9"/>
  <c r="RS1039" i="9"/>
  <c r="RT1039" i="9"/>
  <c r="RU1039" i="9"/>
  <c r="RV1039" i="9"/>
  <c r="RW1039" i="9"/>
  <c r="RX1039" i="9"/>
  <c r="RY1039" i="9"/>
  <c r="RZ1039" i="9"/>
  <c r="SA1039" i="9"/>
  <c r="SB1039" i="9"/>
  <c r="SC1039" i="9"/>
  <c r="SD1039" i="9"/>
  <c r="SE1039" i="9"/>
  <c r="SF1039" i="9"/>
  <c r="SG1039" i="9"/>
  <c r="SH1039" i="9"/>
  <c r="SI1039" i="9"/>
  <c r="SJ1039" i="9"/>
  <c r="SK1039" i="9"/>
  <c r="SL1039" i="9"/>
  <c r="SM1039" i="9"/>
  <c r="SN1039" i="9"/>
  <c r="SO1039" i="9"/>
  <c r="SP1039" i="9"/>
  <c r="SQ1039" i="9"/>
  <c r="SR1039" i="9"/>
  <c r="SS1039" i="9"/>
  <c r="ST1039" i="9"/>
  <c r="SU1039" i="9"/>
  <c r="SV1039" i="9"/>
  <c r="SW1039" i="9"/>
  <c r="SX1039" i="9"/>
  <c r="SY1039" i="9"/>
  <c r="SZ1039" i="9"/>
  <c r="TA1039" i="9"/>
  <c r="TB1039" i="9"/>
  <c r="TC1039" i="9"/>
  <c r="TD1039" i="9"/>
  <c r="TE1039" i="9"/>
  <c r="TF1039" i="9"/>
  <c r="TG1039" i="9"/>
  <c r="TH1039" i="9"/>
  <c r="TI1039" i="9"/>
  <c r="TJ1039" i="9"/>
  <c r="TK1039" i="9"/>
  <c r="TL1039" i="9"/>
  <c r="TM1039" i="9"/>
  <c r="TN1039" i="9"/>
  <c r="TO1039" i="9"/>
  <c r="TP1039" i="9"/>
  <c r="TQ1039" i="9"/>
  <c r="TR1039" i="9"/>
  <c r="TS1039" i="9"/>
  <c r="TT1039" i="9"/>
  <c r="TU1039" i="9"/>
  <c r="TV1039" i="9"/>
  <c r="TW1039" i="9"/>
  <c r="TX1039" i="9"/>
  <c r="TY1039" i="9"/>
  <c r="TZ1039" i="9"/>
  <c r="UA1039" i="9"/>
  <c r="UB1039" i="9"/>
  <c r="UC1039" i="9"/>
  <c r="UD1039" i="9"/>
  <c r="UE1039" i="9"/>
  <c r="UF1039" i="9"/>
  <c r="UG1039" i="9"/>
  <c r="UH1039" i="9"/>
  <c r="UI1039" i="9"/>
  <c r="UJ1039" i="9"/>
  <c r="UK1039" i="9"/>
  <c r="UL1039" i="9"/>
  <c r="UM1039" i="9"/>
  <c r="UN1039" i="9"/>
  <c r="UO1039" i="9"/>
  <c r="UP1039" i="9"/>
  <c r="UQ1039" i="9"/>
  <c r="UR1039" i="9"/>
  <c r="US1039" i="9"/>
  <c r="UT1039" i="9"/>
  <c r="UU1039" i="9"/>
  <c r="UV1039" i="9"/>
  <c r="UW1039" i="9"/>
  <c r="UX1039" i="9"/>
  <c r="UY1039" i="9"/>
  <c r="UZ1039" i="9"/>
  <c r="VA1039" i="9"/>
  <c r="VB1039" i="9"/>
  <c r="VC1039" i="9"/>
  <c r="VD1039" i="9"/>
  <c r="VE1039" i="9"/>
  <c r="VF1039" i="9"/>
  <c r="VG1039" i="9"/>
  <c r="VH1039" i="9"/>
  <c r="VI1039" i="9"/>
  <c r="VJ1039" i="9"/>
  <c r="VK1039" i="9"/>
  <c r="VL1039" i="9"/>
  <c r="VM1039" i="9"/>
  <c r="VN1039" i="9"/>
  <c r="VO1039" i="9"/>
  <c r="VP1039" i="9"/>
  <c r="VQ1039" i="9"/>
  <c r="VR1039" i="9"/>
  <c r="VS1039" i="9"/>
  <c r="VT1039" i="9"/>
  <c r="VU1039" i="9"/>
  <c r="VV1039" i="9"/>
  <c r="VW1039" i="9"/>
  <c r="VX1039" i="9"/>
  <c r="VY1039" i="9"/>
  <c r="VZ1039" i="9"/>
  <c r="WA1039" i="9"/>
  <c r="WB1039" i="9"/>
  <c r="WC1039" i="9"/>
  <c r="WD1039" i="9"/>
  <c r="WE1039" i="9"/>
  <c r="WF1039" i="9"/>
  <c r="WG1039" i="9"/>
  <c r="WH1039" i="9"/>
  <c r="WI1039" i="9"/>
  <c r="WJ1039" i="9"/>
  <c r="WK1039" i="9"/>
  <c r="WL1039" i="9"/>
  <c r="WM1039" i="9"/>
  <c r="WN1039" i="9"/>
  <c r="WO1039" i="9"/>
  <c r="WP1039" i="9"/>
  <c r="WQ1039" i="9"/>
  <c r="WR1039" i="9"/>
  <c r="WS1039" i="9"/>
  <c r="WT1039" i="9"/>
  <c r="WU1039" i="9"/>
  <c r="WV1039" i="9"/>
  <c r="WW1039" i="9"/>
  <c r="WX1039" i="9"/>
  <c r="WY1039" i="9"/>
  <c r="WZ1039" i="9"/>
  <c r="XA1039" i="9"/>
  <c r="XB1039" i="9"/>
  <c r="XC1039" i="9"/>
  <c r="XD1039" i="9"/>
  <c r="XE1039" i="9"/>
  <c r="XF1039" i="9"/>
  <c r="XG1039" i="9"/>
  <c r="XH1039" i="9"/>
  <c r="XI1039" i="9"/>
  <c r="XJ1039" i="9"/>
  <c r="XK1039" i="9"/>
  <c r="XL1039" i="9"/>
  <c r="XM1039" i="9"/>
  <c r="XN1039" i="9"/>
  <c r="XO1039" i="9"/>
  <c r="XP1039" i="9"/>
  <c r="XQ1039" i="9"/>
  <c r="XR1039" i="9"/>
  <c r="XS1039" i="9"/>
  <c r="XT1039" i="9"/>
  <c r="XU1039" i="9"/>
  <c r="XV1039" i="9"/>
  <c r="XW1039" i="9"/>
  <c r="XX1039" i="9"/>
  <c r="XY1039" i="9"/>
  <c r="XZ1039" i="9"/>
  <c r="YA1039" i="9"/>
  <c r="YB1039" i="9"/>
  <c r="YC1039" i="9"/>
  <c r="YD1039" i="9"/>
  <c r="YE1039" i="9"/>
  <c r="YF1039" i="9"/>
  <c r="YG1039" i="9"/>
  <c r="YH1039" i="9"/>
  <c r="YI1039" i="9"/>
  <c r="YJ1039" i="9"/>
  <c r="YK1039" i="9"/>
  <c r="YL1039" i="9"/>
  <c r="YM1039" i="9"/>
  <c r="YN1039" i="9"/>
  <c r="YO1039" i="9"/>
  <c r="YP1039" i="9"/>
  <c r="YQ1039" i="9"/>
  <c r="YR1039" i="9"/>
  <c r="YS1039" i="9"/>
  <c r="YT1039" i="9"/>
  <c r="YU1039" i="9"/>
  <c r="YV1039" i="9"/>
  <c r="YW1039" i="9"/>
  <c r="YX1039" i="9"/>
  <c r="YY1039" i="9"/>
  <c r="YZ1039" i="9"/>
  <c r="ZA1039" i="9"/>
  <c r="ZB1039" i="9"/>
  <c r="ZC1039" i="9"/>
  <c r="ZD1039" i="9"/>
  <c r="ZE1039" i="9"/>
  <c r="ZF1039" i="9"/>
  <c r="ZG1039" i="9"/>
  <c r="ZH1039" i="9"/>
  <c r="ZI1039" i="9"/>
  <c r="ZJ1039" i="9"/>
  <c r="ZK1039" i="9"/>
  <c r="ZL1039" i="9"/>
  <c r="ZM1039" i="9"/>
  <c r="ZN1039" i="9"/>
  <c r="ZO1039" i="9"/>
  <c r="ZP1039" i="9"/>
  <c r="ZQ1039" i="9"/>
  <c r="ZR1039" i="9"/>
  <c r="ZS1039" i="9"/>
  <c r="ZT1039" i="9"/>
  <c r="ZU1039" i="9"/>
  <c r="ZV1039" i="9"/>
  <c r="ZW1039" i="9"/>
  <c r="ZX1039" i="9"/>
  <c r="ZY1039" i="9"/>
  <c r="ZZ1039" i="9"/>
  <c r="AAA1039" i="9"/>
  <c r="AAB1039" i="9"/>
  <c r="AAC1039" i="9"/>
  <c r="AAD1039" i="9"/>
  <c r="AAE1039" i="9"/>
  <c r="AAF1039" i="9"/>
  <c r="AAG1039" i="9"/>
  <c r="AAH1039" i="9"/>
  <c r="AAI1039" i="9"/>
  <c r="AAJ1039" i="9"/>
  <c r="AAK1039" i="9"/>
  <c r="AAL1039" i="9"/>
  <c r="AAM1039" i="9"/>
  <c r="AAN1039" i="9"/>
  <c r="AAO1039" i="9"/>
  <c r="AAP1039" i="9"/>
  <c r="AAQ1039" i="9"/>
  <c r="AAR1039" i="9"/>
  <c r="AAS1039" i="9"/>
  <c r="AAT1039" i="9"/>
  <c r="AAU1039" i="9"/>
  <c r="AAV1039" i="9"/>
  <c r="AAW1039" i="9"/>
  <c r="AAX1039" i="9"/>
  <c r="AAY1039" i="9"/>
  <c r="AAZ1039" i="9"/>
  <c r="ABA1039" i="9"/>
  <c r="ABB1039" i="9"/>
  <c r="ABC1039" i="9"/>
  <c r="ABD1039" i="9"/>
  <c r="ABE1039" i="9"/>
  <c r="ABF1039" i="9"/>
  <c r="ABG1039" i="9"/>
  <c r="ABH1039" i="9"/>
  <c r="ABI1039" i="9"/>
  <c r="ABJ1039" i="9"/>
  <c r="ABK1039" i="9"/>
  <c r="ABL1039" i="9"/>
  <c r="ABM1039" i="9"/>
  <c r="ABN1039" i="9"/>
  <c r="ABO1039" i="9"/>
  <c r="ABP1039" i="9"/>
  <c r="ABQ1039" i="9"/>
  <c r="ABR1039" i="9"/>
  <c r="ABS1039" i="9"/>
  <c r="ABT1039" i="9"/>
  <c r="ABU1039" i="9"/>
  <c r="ABV1039" i="9"/>
  <c r="ABW1039" i="9"/>
  <c r="ABX1039" i="9"/>
  <c r="ABY1039" i="9"/>
  <c r="ABZ1039" i="9"/>
  <c r="ACA1039" i="9"/>
  <c r="ACB1039" i="9"/>
  <c r="ACC1039" i="9"/>
  <c r="ACD1039" i="9"/>
  <c r="ACE1039" i="9"/>
  <c r="ACF1039" i="9"/>
  <c r="ACG1039" i="9"/>
  <c r="ACH1039" i="9"/>
  <c r="ACI1039" i="9"/>
  <c r="ACJ1039" i="9"/>
  <c r="ACK1039" i="9"/>
  <c r="ACL1039" i="9"/>
  <c r="ACM1039" i="9"/>
  <c r="ACN1039" i="9"/>
  <c r="ACO1039" i="9"/>
  <c r="ACP1039" i="9"/>
  <c r="ACQ1039" i="9"/>
  <c r="ACR1039" i="9"/>
  <c r="ACS1039" i="9"/>
  <c r="ACT1039" i="9"/>
  <c r="ACU1039" i="9"/>
  <c r="ACV1039" i="9"/>
  <c r="ACW1039" i="9"/>
  <c r="ACX1039" i="9"/>
  <c r="ACY1039" i="9"/>
  <c r="ACZ1039" i="9"/>
  <c r="ADA1039" i="9"/>
  <c r="ADB1039" i="9"/>
  <c r="ADC1039" i="9"/>
  <c r="ADD1039" i="9"/>
  <c r="ADE1039" i="9"/>
  <c r="ADF1039" i="9"/>
  <c r="ADG1039" i="9"/>
  <c r="ADH1039" i="9"/>
  <c r="ADI1039" i="9"/>
  <c r="ADJ1039" i="9"/>
  <c r="ADK1039" i="9"/>
  <c r="ADL1039" i="9"/>
  <c r="ADM1039" i="9"/>
  <c r="ADN1039" i="9"/>
  <c r="ADO1039" i="9"/>
  <c r="ADP1039" i="9"/>
  <c r="ADQ1039" i="9"/>
  <c r="ADR1039" i="9"/>
  <c r="ADS1039" i="9"/>
  <c r="ADT1039" i="9"/>
  <c r="ADU1039" i="9"/>
  <c r="ADV1039" i="9"/>
  <c r="ADW1039" i="9"/>
  <c r="ADX1039" i="9"/>
  <c r="ADY1039" i="9"/>
  <c r="ADZ1039" i="9"/>
  <c r="AEA1039" i="9"/>
  <c r="AEB1039" i="9"/>
  <c r="AEC1039" i="9"/>
  <c r="AED1039" i="9"/>
  <c r="AEE1039" i="9"/>
  <c r="AEF1039" i="9"/>
  <c r="AEG1039" i="9"/>
  <c r="AEH1039" i="9"/>
  <c r="AEI1039" i="9"/>
  <c r="AEJ1039" i="9"/>
  <c r="AEK1039" i="9"/>
  <c r="AEL1039" i="9"/>
  <c r="AEM1039" i="9"/>
  <c r="AEN1039" i="9"/>
  <c r="AEO1039" i="9"/>
  <c r="AEP1039" i="9"/>
  <c r="AEQ1039" i="9"/>
  <c r="AER1039" i="9"/>
  <c r="AES1039" i="9"/>
  <c r="AET1039" i="9"/>
  <c r="AEU1039" i="9"/>
  <c r="AEV1039" i="9"/>
  <c r="AEW1039" i="9"/>
  <c r="AEX1039" i="9"/>
  <c r="AEY1039" i="9"/>
  <c r="AEZ1039" i="9"/>
  <c r="AFA1039" i="9"/>
  <c r="AFB1039" i="9"/>
  <c r="AFC1039" i="9"/>
  <c r="AFD1039" i="9"/>
  <c r="AFE1039" i="9"/>
  <c r="AFF1039" i="9"/>
  <c r="AFG1039" i="9"/>
  <c r="AFH1039" i="9"/>
  <c r="AFI1039" i="9"/>
  <c r="AFJ1039" i="9"/>
  <c r="AFK1039" i="9"/>
  <c r="AFL1039" i="9"/>
  <c r="AFM1039" i="9"/>
  <c r="AFN1039" i="9"/>
  <c r="AFO1039" i="9"/>
  <c r="AFP1039" i="9"/>
  <c r="CK1040" i="9"/>
  <c r="CL1040" i="9"/>
  <c r="CM1040" i="9"/>
  <c r="CN1040" i="9"/>
  <c r="CO1040" i="9"/>
  <c r="CP1040" i="9"/>
  <c r="CQ1040" i="9"/>
  <c r="CR1040" i="9"/>
  <c r="CS1040" i="9"/>
  <c r="CT1040" i="9"/>
  <c r="CU1040" i="9"/>
  <c r="CV1040" i="9"/>
  <c r="CW1040" i="9"/>
  <c r="CX1040" i="9"/>
  <c r="CY1040" i="9"/>
  <c r="CZ1040" i="9"/>
  <c r="DA1040" i="9"/>
  <c r="DB1040" i="9"/>
  <c r="DC1040" i="9"/>
  <c r="DD1040" i="9"/>
  <c r="DE1040" i="9"/>
  <c r="DF1040" i="9"/>
  <c r="DG1040" i="9"/>
  <c r="DH1040" i="9"/>
  <c r="DI1040" i="9"/>
  <c r="DJ1040" i="9"/>
  <c r="DK1040" i="9"/>
  <c r="DL1040" i="9"/>
  <c r="DM1040" i="9"/>
  <c r="DN1040" i="9"/>
  <c r="DO1040" i="9"/>
  <c r="DP1040" i="9"/>
  <c r="DQ1040" i="9"/>
  <c r="DR1040" i="9"/>
  <c r="DS1040" i="9"/>
  <c r="DT1040" i="9"/>
  <c r="DU1040" i="9"/>
  <c r="DV1040" i="9"/>
  <c r="DW1040" i="9"/>
  <c r="DX1040" i="9"/>
  <c r="DY1040" i="9"/>
  <c r="DZ1040" i="9"/>
  <c r="EA1040" i="9"/>
  <c r="EB1040" i="9"/>
  <c r="EC1040" i="9"/>
  <c r="ED1040" i="9"/>
  <c r="EE1040" i="9"/>
  <c r="EF1040" i="9"/>
  <c r="EG1040" i="9"/>
  <c r="EH1040" i="9"/>
  <c r="EI1040" i="9"/>
  <c r="EJ1040" i="9"/>
  <c r="EK1040" i="9"/>
  <c r="EL1040" i="9"/>
  <c r="EM1040" i="9"/>
  <c r="EN1040" i="9"/>
  <c r="EO1040" i="9"/>
  <c r="EP1040" i="9"/>
  <c r="EQ1040" i="9"/>
  <c r="ER1040" i="9"/>
  <c r="ES1040" i="9"/>
  <c r="ET1040" i="9"/>
  <c r="EU1040" i="9"/>
  <c r="EV1040" i="9"/>
  <c r="EW1040" i="9"/>
  <c r="EX1040" i="9"/>
  <c r="EY1040" i="9"/>
  <c r="EZ1040" i="9"/>
  <c r="FA1040" i="9"/>
  <c r="FB1040" i="9"/>
  <c r="FC1040" i="9"/>
  <c r="FD1040" i="9"/>
  <c r="FE1040" i="9"/>
  <c r="FF1040" i="9"/>
  <c r="FG1040" i="9"/>
  <c r="FH1040" i="9"/>
  <c r="FI1040" i="9"/>
  <c r="FJ1040" i="9"/>
  <c r="FK1040" i="9"/>
  <c r="FL1040" i="9"/>
  <c r="FM1040" i="9"/>
  <c r="FN1040" i="9"/>
  <c r="FO1040" i="9"/>
  <c r="FP1040" i="9"/>
  <c r="FQ1040" i="9"/>
  <c r="FR1040" i="9"/>
  <c r="FS1040" i="9"/>
  <c r="FT1040" i="9"/>
  <c r="FU1040" i="9"/>
  <c r="FV1040" i="9"/>
  <c r="FW1040" i="9"/>
  <c r="FX1040" i="9"/>
  <c r="FY1040" i="9"/>
  <c r="FZ1040" i="9"/>
  <c r="GA1040" i="9"/>
  <c r="GB1040" i="9"/>
  <c r="GC1040" i="9"/>
  <c r="GD1040" i="9"/>
  <c r="GE1040" i="9"/>
  <c r="GF1040" i="9"/>
  <c r="GG1040" i="9"/>
  <c r="GH1040" i="9"/>
  <c r="GI1040" i="9"/>
  <c r="GJ1040" i="9"/>
  <c r="GK1040" i="9"/>
  <c r="GL1040" i="9"/>
  <c r="GM1040" i="9"/>
  <c r="GN1040" i="9"/>
  <c r="GO1040" i="9"/>
  <c r="GP1040" i="9"/>
  <c r="GQ1040" i="9"/>
  <c r="GR1040" i="9"/>
  <c r="GS1040" i="9"/>
  <c r="GT1040" i="9"/>
  <c r="GU1040" i="9"/>
  <c r="GV1040" i="9"/>
  <c r="GW1040" i="9"/>
  <c r="GX1040" i="9"/>
  <c r="GY1040" i="9"/>
  <c r="GZ1040" i="9"/>
  <c r="HA1040" i="9"/>
  <c r="HB1040" i="9"/>
  <c r="HC1040" i="9"/>
  <c r="HD1040" i="9"/>
  <c r="HE1040" i="9"/>
  <c r="HF1040" i="9"/>
  <c r="HG1040" i="9"/>
  <c r="HH1040" i="9"/>
  <c r="HI1040" i="9"/>
  <c r="HJ1040" i="9"/>
  <c r="HK1040" i="9"/>
  <c r="HL1040" i="9"/>
  <c r="HM1040" i="9"/>
  <c r="HN1040" i="9"/>
  <c r="HO1040" i="9"/>
  <c r="HP1040" i="9"/>
  <c r="HQ1040" i="9"/>
  <c r="HR1040" i="9"/>
  <c r="HS1040" i="9"/>
  <c r="HT1040" i="9"/>
  <c r="HU1040" i="9"/>
  <c r="HV1040" i="9"/>
  <c r="HW1040" i="9"/>
  <c r="HX1040" i="9"/>
  <c r="HY1040" i="9"/>
  <c r="HZ1040" i="9"/>
  <c r="IA1040" i="9"/>
  <c r="IB1040" i="9"/>
  <c r="IC1040" i="9"/>
  <c r="ID1040" i="9"/>
  <c r="IE1040" i="9"/>
  <c r="IF1040" i="9"/>
  <c r="IG1040" i="9"/>
  <c r="IH1040" i="9"/>
  <c r="II1040" i="9"/>
  <c r="IJ1040" i="9"/>
  <c r="IK1040" i="9"/>
  <c r="IL1040" i="9"/>
  <c r="IM1040" i="9"/>
  <c r="IN1040" i="9"/>
  <c r="IO1040" i="9"/>
  <c r="IP1040" i="9"/>
  <c r="IQ1040" i="9"/>
  <c r="IR1040" i="9"/>
  <c r="IS1040" i="9"/>
  <c r="IT1040" i="9"/>
  <c r="IU1040" i="9"/>
  <c r="IV1040" i="9"/>
  <c r="IW1040" i="9"/>
  <c r="IX1040" i="9"/>
  <c r="IY1040" i="9"/>
  <c r="IZ1040" i="9"/>
  <c r="JA1040" i="9"/>
  <c r="JB1040" i="9"/>
  <c r="JC1040" i="9"/>
  <c r="JD1040" i="9"/>
  <c r="JE1040" i="9"/>
  <c r="JF1040" i="9"/>
  <c r="JG1040" i="9"/>
  <c r="JH1040" i="9"/>
  <c r="JI1040" i="9"/>
  <c r="JJ1040" i="9"/>
  <c r="JK1040" i="9"/>
  <c r="JL1040" i="9"/>
  <c r="JM1040" i="9"/>
  <c r="JN1040" i="9"/>
  <c r="JO1040" i="9"/>
  <c r="JP1040" i="9"/>
  <c r="JQ1040" i="9"/>
  <c r="JR1040" i="9"/>
  <c r="JS1040" i="9"/>
  <c r="JT1040" i="9"/>
  <c r="JU1040" i="9"/>
  <c r="JV1040" i="9"/>
  <c r="JW1040" i="9"/>
  <c r="JX1040" i="9"/>
  <c r="JY1040" i="9"/>
  <c r="JZ1040" i="9"/>
  <c r="KA1040" i="9"/>
  <c r="KB1040" i="9"/>
  <c r="KC1040" i="9"/>
  <c r="KD1040" i="9"/>
  <c r="KE1040" i="9"/>
  <c r="KF1040" i="9"/>
  <c r="KG1040" i="9"/>
  <c r="KH1040" i="9"/>
  <c r="KI1040" i="9"/>
  <c r="KJ1040" i="9"/>
  <c r="KK1040" i="9"/>
  <c r="KL1040" i="9"/>
  <c r="KM1040" i="9"/>
  <c r="KN1040" i="9"/>
  <c r="KO1040" i="9"/>
  <c r="KP1040" i="9"/>
  <c r="KQ1040" i="9"/>
  <c r="KR1040" i="9"/>
  <c r="KS1040" i="9"/>
  <c r="KT1040" i="9"/>
  <c r="KU1040" i="9"/>
  <c r="KV1040" i="9"/>
  <c r="KW1040" i="9"/>
  <c r="KX1040" i="9"/>
  <c r="KY1040" i="9"/>
  <c r="KZ1040" i="9"/>
  <c r="LA1040" i="9"/>
  <c r="LB1040" i="9"/>
  <c r="LC1040" i="9"/>
  <c r="LD1040" i="9"/>
  <c r="LE1040" i="9"/>
  <c r="LF1040" i="9"/>
  <c r="LG1040" i="9"/>
  <c r="LH1040" i="9"/>
  <c r="LI1040" i="9"/>
  <c r="LJ1040" i="9"/>
  <c r="LK1040" i="9"/>
  <c r="LL1040" i="9"/>
  <c r="LM1040" i="9"/>
  <c r="LN1040" i="9"/>
  <c r="LO1040" i="9"/>
  <c r="LP1040" i="9"/>
  <c r="LQ1040" i="9"/>
  <c r="LR1040" i="9"/>
  <c r="LS1040" i="9"/>
  <c r="LT1040" i="9"/>
  <c r="LU1040" i="9"/>
  <c r="LV1040" i="9"/>
  <c r="LW1040" i="9"/>
  <c r="LX1040" i="9"/>
  <c r="LY1040" i="9"/>
  <c r="LZ1040" i="9"/>
  <c r="MA1040" i="9"/>
  <c r="MB1040" i="9"/>
  <c r="MC1040" i="9"/>
  <c r="MD1040" i="9"/>
  <c r="ME1040" i="9"/>
  <c r="MF1040" i="9"/>
  <c r="MG1040" i="9"/>
  <c r="MH1040" i="9"/>
  <c r="MI1040" i="9"/>
  <c r="MJ1040" i="9"/>
  <c r="MK1040" i="9"/>
  <c r="ML1040" i="9"/>
  <c r="MM1040" i="9"/>
  <c r="MN1040" i="9"/>
  <c r="MO1040" i="9"/>
  <c r="MP1040" i="9"/>
  <c r="MQ1040" i="9"/>
  <c r="MR1040" i="9"/>
  <c r="MS1040" i="9"/>
  <c r="MT1040" i="9"/>
  <c r="MU1040" i="9"/>
  <c r="MV1040" i="9"/>
  <c r="MW1040" i="9"/>
  <c r="MX1040" i="9"/>
  <c r="MY1040" i="9"/>
  <c r="MZ1040" i="9"/>
  <c r="NA1040" i="9"/>
  <c r="NB1040" i="9"/>
  <c r="NC1040" i="9"/>
  <c r="ND1040" i="9"/>
  <c r="NE1040" i="9"/>
  <c r="NF1040" i="9"/>
  <c r="NG1040" i="9"/>
  <c r="NH1040" i="9"/>
  <c r="NI1040" i="9"/>
  <c r="NJ1040" i="9"/>
  <c r="NK1040" i="9"/>
  <c r="NL1040" i="9"/>
  <c r="NM1040" i="9"/>
  <c r="NN1040" i="9"/>
  <c r="NO1040" i="9"/>
  <c r="NP1040" i="9"/>
  <c r="NQ1040" i="9"/>
  <c r="NR1040" i="9"/>
  <c r="NS1040" i="9"/>
  <c r="NT1040" i="9"/>
  <c r="NU1040" i="9"/>
  <c r="NV1040" i="9"/>
  <c r="NW1040" i="9"/>
  <c r="NX1040" i="9"/>
  <c r="NY1040" i="9"/>
  <c r="NZ1040" i="9"/>
  <c r="OA1040" i="9"/>
  <c r="OB1040" i="9"/>
  <c r="OC1040" i="9"/>
  <c r="OD1040" i="9"/>
  <c r="OE1040" i="9"/>
  <c r="OF1040" i="9"/>
  <c r="OG1040" i="9"/>
  <c r="OH1040" i="9"/>
  <c r="OI1040" i="9"/>
  <c r="OJ1040" i="9"/>
  <c r="OK1040" i="9"/>
  <c r="OL1040" i="9"/>
  <c r="OM1040" i="9"/>
  <c r="ON1040" i="9"/>
  <c r="OO1040" i="9"/>
  <c r="OP1040" i="9"/>
  <c r="OQ1040" i="9"/>
  <c r="OR1040" i="9"/>
  <c r="OS1040" i="9"/>
  <c r="OT1040" i="9"/>
  <c r="OU1040" i="9"/>
  <c r="OV1040" i="9"/>
  <c r="OW1040" i="9"/>
  <c r="OX1040" i="9"/>
  <c r="OY1040" i="9"/>
  <c r="OZ1040" i="9"/>
  <c r="PA1040" i="9"/>
  <c r="PB1040" i="9"/>
  <c r="PC1040" i="9"/>
  <c r="PD1040" i="9"/>
  <c r="PE1040" i="9"/>
  <c r="PF1040" i="9"/>
  <c r="PG1040" i="9"/>
  <c r="PH1040" i="9"/>
  <c r="PI1040" i="9"/>
  <c r="PJ1040" i="9"/>
  <c r="PK1040" i="9"/>
  <c r="PL1040" i="9"/>
  <c r="PM1040" i="9"/>
  <c r="PN1040" i="9"/>
  <c r="PO1040" i="9"/>
  <c r="PP1040" i="9"/>
  <c r="PQ1040" i="9"/>
  <c r="PR1040" i="9"/>
  <c r="PS1040" i="9"/>
  <c r="PT1040" i="9"/>
  <c r="PU1040" i="9"/>
  <c r="PV1040" i="9"/>
  <c r="PW1040" i="9"/>
  <c r="PX1040" i="9"/>
  <c r="PY1040" i="9"/>
  <c r="PZ1040" i="9"/>
  <c r="QA1040" i="9"/>
  <c r="QB1040" i="9"/>
  <c r="QC1040" i="9"/>
  <c r="QD1040" i="9"/>
  <c r="QE1040" i="9"/>
  <c r="QF1040" i="9"/>
  <c r="QG1040" i="9"/>
  <c r="QH1040" i="9"/>
  <c r="QI1040" i="9"/>
  <c r="QJ1040" i="9"/>
  <c r="QK1040" i="9"/>
  <c r="QL1040" i="9"/>
  <c r="QM1040" i="9"/>
  <c r="QN1040" i="9"/>
  <c r="QO1040" i="9"/>
  <c r="QP1040" i="9"/>
  <c r="QQ1040" i="9"/>
  <c r="QR1040" i="9"/>
  <c r="QS1040" i="9"/>
  <c r="QT1040" i="9"/>
  <c r="QU1040" i="9"/>
  <c r="QV1040" i="9"/>
  <c r="QW1040" i="9"/>
  <c r="QX1040" i="9"/>
  <c r="QY1040" i="9"/>
  <c r="QZ1040" i="9"/>
  <c r="RA1040" i="9"/>
  <c r="RB1040" i="9"/>
  <c r="RC1040" i="9"/>
  <c r="RD1040" i="9"/>
  <c r="RE1040" i="9"/>
  <c r="RF1040" i="9"/>
  <c r="RG1040" i="9"/>
  <c r="RH1040" i="9"/>
  <c r="RI1040" i="9"/>
  <c r="RJ1040" i="9"/>
  <c r="RK1040" i="9"/>
  <c r="RL1040" i="9"/>
  <c r="RM1040" i="9"/>
  <c r="RN1040" i="9"/>
  <c r="RO1040" i="9"/>
  <c r="RP1040" i="9"/>
  <c r="RQ1040" i="9"/>
  <c r="RR1040" i="9"/>
  <c r="RS1040" i="9"/>
  <c r="RT1040" i="9"/>
  <c r="RU1040" i="9"/>
  <c r="RV1040" i="9"/>
  <c r="RW1040" i="9"/>
  <c r="RX1040" i="9"/>
  <c r="RY1040" i="9"/>
  <c r="RZ1040" i="9"/>
  <c r="SA1040" i="9"/>
  <c r="SB1040" i="9"/>
  <c r="SC1040" i="9"/>
  <c r="SD1040" i="9"/>
  <c r="SE1040" i="9"/>
  <c r="SF1040" i="9"/>
  <c r="SG1040" i="9"/>
  <c r="SH1040" i="9"/>
  <c r="SI1040" i="9"/>
  <c r="SJ1040" i="9"/>
  <c r="SK1040" i="9"/>
  <c r="SL1040" i="9"/>
  <c r="SM1040" i="9"/>
  <c r="SN1040" i="9"/>
  <c r="SO1040" i="9"/>
  <c r="SP1040" i="9"/>
  <c r="SQ1040" i="9"/>
  <c r="SR1040" i="9"/>
  <c r="SS1040" i="9"/>
  <c r="ST1040" i="9"/>
  <c r="SU1040" i="9"/>
  <c r="SV1040" i="9"/>
  <c r="SW1040" i="9"/>
  <c r="SX1040" i="9"/>
  <c r="SY1040" i="9"/>
  <c r="SZ1040" i="9"/>
  <c r="TA1040" i="9"/>
  <c r="TB1040" i="9"/>
  <c r="TC1040" i="9"/>
  <c r="TD1040" i="9"/>
  <c r="TE1040" i="9"/>
  <c r="TF1040" i="9"/>
  <c r="TG1040" i="9"/>
  <c r="TH1040" i="9"/>
  <c r="TI1040" i="9"/>
  <c r="TJ1040" i="9"/>
  <c r="TK1040" i="9"/>
  <c r="TL1040" i="9"/>
  <c r="TM1040" i="9"/>
  <c r="TN1040" i="9"/>
  <c r="TO1040" i="9"/>
  <c r="TP1040" i="9"/>
  <c r="TQ1040" i="9"/>
  <c r="TR1040" i="9"/>
  <c r="TS1040" i="9"/>
  <c r="TT1040" i="9"/>
  <c r="TU1040" i="9"/>
  <c r="TV1040" i="9"/>
  <c r="TW1040" i="9"/>
  <c r="TX1040" i="9"/>
  <c r="TY1040" i="9"/>
  <c r="TZ1040" i="9"/>
  <c r="UA1040" i="9"/>
  <c r="UB1040" i="9"/>
  <c r="UC1040" i="9"/>
  <c r="UD1040" i="9"/>
  <c r="UE1040" i="9"/>
  <c r="UF1040" i="9"/>
  <c r="UG1040" i="9"/>
  <c r="UH1040" i="9"/>
  <c r="UI1040" i="9"/>
  <c r="UJ1040" i="9"/>
  <c r="UK1040" i="9"/>
  <c r="UL1040" i="9"/>
  <c r="UM1040" i="9"/>
  <c r="UN1040" i="9"/>
  <c r="UO1040" i="9"/>
  <c r="UP1040" i="9"/>
  <c r="UQ1040" i="9"/>
  <c r="UR1040" i="9"/>
  <c r="US1040" i="9"/>
  <c r="UT1040" i="9"/>
  <c r="UU1040" i="9"/>
  <c r="UV1040" i="9"/>
  <c r="UW1040" i="9"/>
  <c r="UX1040" i="9"/>
  <c r="UY1040" i="9"/>
  <c r="UZ1040" i="9"/>
  <c r="VA1040" i="9"/>
  <c r="VB1040" i="9"/>
  <c r="VC1040" i="9"/>
  <c r="VD1040" i="9"/>
  <c r="VE1040" i="9"/>
  <c r="VF1040" i="9"/>
  <c r="VG1040" i="9"/>
  <c r="VH1040" i="9"/>
  <c r="VI1040" i="9"/>
  <c r="VJ1040" i="9"/>
  <c r="VK1040" i="9"/>
  <c r="VL1040" i="9"/>
  <c r="VM1040" i="9"/>
  <c r="VN1040" i="9"/>
  <c r="VO1040" i="9"/>
  <c r="VP1040" i="9"/>
  <c r="VQ1040" i="9"/>
  <c r="VR1040" i="9"/>
  <c r="VS1040" i="9"/>
  <c r="VT1040" i="9"/>
  <c r="VU1040" i="9"/>
  <c r="VV1040" i="9"/>
  <c r="VW1040" i="9"/>
  <c r="VX1040" i="9"/>
  <c r="VY1040" i="9"/>
  <c r="VZ1040" i="9"/>
  <c r="WA1040" i="9"/>
  <c r="WB1040" i="9"/>
  <c r="WC1040" i="9"/>
  <c r="WD1040" i="9"/>
  <c r="WE1040" i="9"/>
  <c r="WF1040" i="9"/>
  <c r="WG1040" i="9"/>
  <c r="WH1040" i="9"/>
  <c r="WI1040" i="9"/>
  <c r="WJ1040" i="9"/>
  <c r="WK1040" i="9"/>
  <c r="WL1040" i="9"/>
  <c r="WM1040" i="9"/>
  <c r="WN1040" i="9"/>
  <c r="WO1040" i="9"/>
  <c r="WP1040" i="9"/>
  <c r="WQ1040" i="9"/>
  <c r="WR1040" i="9"/>
  <c r="WS1040" i="9"/>
  <c r="WT1040" i="9"/>
  <c r="WU1040" i="9"/>
  <c r="WV1040" i="9"/>
  <c r="WW1040" i="9"/>
  <c r="WX1040" i="9"/>
  <c r="WY1040" i="9"/>
  <c r="WZ1040" i="9"/>
  <c r="XA1040" i="9"/>
  <c r="XB1040" i="9"/>
  <c r="XC1040" i="9"/>
  <c r="XD1040" i="9"/>
  <c r="XE1040" i="9"/>
  <c r="XF1040" i="9"/>
  <c r="XG1040" i="9"/>
  <c r="XH1040" i="9"/>
  <c r="XI1040" i="9"/>
  <c r="XJ1040" i="9"/>
  <c r="XK1040" i="9"/>
  <c r="XL1040" i="9"/>
  <c r="XM1040" i="9"/>
  <c r="XN1040" i="9"/>
  <c r="XO1040" i="9"/>
  <c r="XP1040" i="9"/>
  <c r="XQ1040" i="9"/>
  <c r="XR1040" i="9"/>
  <c r="XS1040" i="9"/>
  <c r="XT1040" i="9"/>
  <c r="XU1040" i="9"/>
  <c r="XV1040" i="9"/>
  <c r="XW1040" i="9"/>
  <c r="XX1040" i="9"/>
  <c r="XY1040" i="9"/>
  <c r="XZ1040" i="9"/>
  <c r="YA1040" i="9"/>
  <c r="YB1040" i="9"/>
  <c r="YC1040" i="9"/>
  <c r="YD1040" i="9"/>
  <c r="YE1040" i="9"/>
  <c r="YF1040" i="9"/>
  <c r="YG1040" i="9"/>
  <c r="YH1040" i="9"/>
  <c r="YI1040" i="9"/>
  <c r="YJ1040" i="9"/>
  <c r="YK1040" i="9"/>
  <c r="YL1040" i="9"/>
  <c r="YM1040" i="9"/>
  <c r="YN1040" i="9"/>
  <c r="YO1040" i="9"/>
  <c r="YP1040" i="9"/>
  <c r="YQ1040" i="9"/>
  <c r="YR1040" i="9"/>
  <c r="YS1040" i="9"/>
  <c r="YT1040" i="9"/>
  <c r="YU1040" i="9"/>
  <c r="YV1040" i="9"/>
  <c r="YW1040" i="9"/>
  <c r="YX1040" i="9"/>
  <c r="YY1040" i="9"/>
  <c r="YZ1040" i="9"/>
  <c r="ZA1040" i="9"/>
  <c r="ZB1040" i="9"/>
  <c r="ZC1040" i="9"/>
  <c r="ZD1040" i="9"/>
  <c r="ZE1040" i="9"/>
  <c r="ZF1040" i="9"/>
  <c r="ZG1040" i="9"/>
  <c r="ZH1040" i="9"/>
  <c r="ZI1040" i="9"/>
  <c r="ZJ1040" i="9"/>
  <c r="ZK1040" i="9"/>
  <c r="ZL1040" i="9"/>
  <c r="ZM1040" i="9"/>
  <c r="ZN1040" i="9"/>
  <c r="ZO1040" i="9"/>
  <c r="ZP1040" i="9"/>
  <c r="ZQ1040" i="9"/>
  <c r="ZR1040" i="9"/>
  <c r="ZS1040" i="9"/>
  <c r="ZT1040" i="9"/>
  <c r="ZU1040" i="9"/>
  <c r="ZV1040" i="9"/>
  <c r="ZW1040" i="9"/>
  <c r="ZX1040" i="9"/>
  <c r="ZY1040" i="9"/>
  <c r="ZZ1040" i="9"/>
  <c r="AAA1040" i="9"/>
  <c r="AAB1040" i="9"/>
  <c r="AAC1040" i="9"/>
  <c r="AAD1040" i="9"/>
  <c r="AAE1040" i="9"/>
  <c r="AAF1040" i="9"/>
  <c r="AAG1040" i="9"/>
  <c r="AAH1040" i="9"/>
  <c r="AAI1040" i="9"/>
  <c r="AAJ1040" i="9"/>
  <c r="AAK1040" i="9"/>
  <c r="AAL1040" i="9"/>
  <c r="AAM1040" i="9"/>
  <c r="AAN1040" i="9"/>
  <c r="AAO1040" i="9"/>
  <c r="AAP1040" i="9"/>
  <c r="AAQ1040" i="9"/>
  <c r="AAR1040" i="9"/>
  <c r="AAS1040" i="9"/>
  <c r="AAT1040" i="9"/>
  <c r="AAU1040" i="9"/>
  <c r="AAV1040" i="9"/>
  <c r="AAW1040" i="9"/>
  <c r="AAX1040" i="9"/>
  <c r="AAY1040" i="9"/>
  <c r="AAZ1040" i="9"/>
  <c r="ABA1040" i="9"/>
  <c r="ABB1040" i="9"/>
  <c r="ABC1040" i="9"/>
  <c r="ABD1040" i="9"/>
  <c r="ABE1040" i="9"/>
  <c r="ABF1040" i="9"/>
  <c r="ABG1040" i="9"/>
  <c r="ABH1040" i="9"/>
  <c r="ABI1040" i="9"/>
  <c r="ABJ1040" i="9"/>
  <c r="ABK1040" i="9"/>
  <c r="ABL1040" i="9"/>
  <c r="ABM1040" i="9"/>
  <c r="ABN1040" i="9"/>
  <c r="ABO1040" i="9"/>
  <c r="ABP1040" i="9"/>
  <c r="ABQ1040" i="9"/>
  <c r="ABR1040" i="9"/>
  <c r="ABS1040" i="9"/>
  <c r="ABT1040" i="9"/>
  <c r="ABU1040" i="9"/>
  <c r="ABV1040" i="9"/>
  <c r="ABW1040" i="9"/>
  <c r="ABX1040" i="9"/>
  <c r="ABY1040" i="9"/>
  <c r="ABZ1040" i="9"/>
  <c r="ACA1040" i="9"/>
  <c r="ACB1040" i="9"/>
  <c r="ACC1040" i="9"/>
  <c r="ACD1040" i="9"/>
  <c r="ACE1040" i="9"/>
  <c r="ACF1040" i="9"/>
  <c r="ACG1040" i="9"/>
  <c r="ACH1040" i="9"/>
  <c r="ACI1040" i="9"/>
  <c r="ACJ1040" i="9"/>
  <c r="ACK1040" i="9"/>
  <c r="ACL1040" i="9"/>
  <c r="ACM1040" i="9"/>
  <c r="ACN1040" i="9"/>
  <c r="ACO1040" i="9"/>
  <c r="ACP1040" i="9"/>
  <c r="ACQ1040" i="9"/>
  <c r="ACR1040" i="9"/>
  <c r="ACS1040" i="9"/>
  <c r="ACT1040" i="9"/>
  <c r="ACU1040" i="9"/>
  <c r="ACV1040" i="9"/>
  <c r="ACW1040" i="9"/>
  <c r="ACX1040" i="9"/>
  <c r="ACY1040" i="9"/>
  <c r="ACZ1040" i="9"/>
  <c r="ADA1040" i="9"/>
  <c r="ADB1040" i="9"/>
  <c r="ADC1040" i="9"/>
  <c r="ADD1040" i="9"/>
  <c r="ADE1040" i="9"/>
  <c r="ADF1040" i="9"/>
  <c r="ADG1040" i="9"/>
  <c r="ADH1040" i="9"/>
  <c r="ADI1040" i="9"/>
  <c r="ADJ1040" i="9"/>
  <c r="ADK1040" i="9"/>
  <c r="ADL1040" i="9"/>
  <c r="ADM1040" i="9"/>
  <c r="ADN1040" i="9"/>
  <c r="ADO1040" i="9"/>
  <c r="ADP1040" i="9"/>
  <c r="ADQ1040" i="9"/>
  <c r="ADR1040" i="9"/>
  <c r="ADS1040" i="9"/>
  <c r="ADT1040" i="9"/>
  <c r="ADU1040" i="9"/>
  <c r="ADV1040" i="9"/>
  <c r="ADW1040" i="9"/>
  <c r="ADX1040" i="9"/>
  <c r="ADY1040" i="9"/>
  <c r="ADZ1040" i="9"/>
  <c r="AEA1040" i="9"/>
  <c r="AEB1040" i="9"/>
  <c r="AEC1040" i="9"/>
  <c r="AED1040" i="9"/>
  <c r="AEE1040" i="9"/>
  <c r="AEF1040" i="9"/>
  <c r="AEG1040" i="9"/>
  <c r="AEH1040" i="9"/>
  <c r="AEI1040" i="9"/>
  <c r="AEJ1040" i="9"/>
  <c r="AEK1040" i="9"/>
  <c r="AEL1040" i="9"/>
  <c r="AEM1040" i="9"/>
  <c r="AEN1040" i="9"/>
  <c r="AEO1040" i="9"/>
  <c r="AEP1040" i="9"/>
  <c r="AEQ1040" i="9"/>
  <c r="AER1040" i="9"/>
  <c r="AES1040" i="9"/>
  <c r="AET1040" i="9"/>
  <c r="AEU1040" i="9"/>
  <c r="AEV1040" i="9"/>
  <c r="AEW1040" i="9"/>
  <c r="AEX1040" i="9"/>
  <c r="AEY1040" i="9"/>
  <c r="AEZ1040" i="9"/>
  <c r="AFA1040" i="9"/>
  <c r="AFB1040" i="9"/>
  <c r="AFC1040" i="9"/>
  <c r="AFD1040" i="9"/>
  <c r="AFE1040" i="9"/>
  <c r="AFF1040" i="9"/>
  <c r="AFG1040" i="9"/>
  <c r="AFH1040" i="9"/>
  <c r="AFI1040" i="9"/>
  <c r="AFJ1040" i="9"/>
  <c r="AFK1040" i="9"/>
  <c r="AFL1040" i="9"/>
  <c r="AFM1040" i="9"/>
  <c r="AFN1040" i="9"/>
  <c r="AFO1040" i="9"/>
  <c r="AFP1040" i="9"/>
  <c r="CK1041" i="9"/>
  <c r="CL1041" i="9"/>
  <c r="CM1041" i="9"/>
  <c r="CN1041" i="9"/>
  <c r="CO1041" i="9"/>
  <c r="CP1041" i="9"/>
  <c r="CQ1041" i="9"/>
  <c r="CR1041" i="9"/>
  <c r="CS1041" i="9"/>
  <c r="CT1041" i="9"/>
  <c r="CU1041" i="9"/>
  <c r="CV1041" i="9"/>
  <c r="CW1041" i="9"/>
  <c r="CX1041" i="9"/>
  <c r="CY1041" i="9"/>
  <c r="CZ1041" i="9"/>
  <c r="DA1041" i="9"/>
  <c r="DB1041" i="9"/>
  <c r="DC1041" i="9"/>
  <c r="DD1041" i="9"/>
  <c r="DE1041" i="9"/>
  <c r="DF1041" i="9"/>
  <c r="DG1041" i="9"/>
  <c r="DH1041" i="9"/>
  <c r="DI1041" i="9"/>
  <c r="DJ1041" i="9"/>
  <c r="DK1041" i="9"/>
  <c r="DL1041" i="9"/>
  <c r="DM1041" i="9"/>
  <c r="DN1041" i="9"/>
  <c r="DO1041" i="9"/>
  <c r="DP1041" i="9"/>
  <c r="DQ1041" i="9"/>
  <c r="DR1041" i="9"/>
  <c r="DS1041" i="9"/>
  <c r="DT1041" i="9"/>
  <c r="DU1041" i="9"/>
  <c r="DV1041" i="9"/>
  <c r="DW1041" i="9"/>
  <c r="DX1041" i="9"/>
  <c r="DY1041" i="9"/>
  <c r="DZ1041" i="9"/>
  <c r="EA1041" i="9"/>
  <c r="EB1041" i="9"/>
  <c r="EC1041" i="9"/>
  <c r="ED1041" i="9"/>
  <c r="EE1041" i="9"/>
  <c r="EF1041" i="9"/>
  <c r="EG1041" i="9"/>
  <c r="EH1041" i="9"/>
  <c r="EI1041" i="9"/>
  <c r="EJ1041" i="9"/>
  <c r="EK1041" i="9"/>
  <c r="EL1041" i="9"/>
  <c r="EM1041" i="9"/>
  <c r="EN1041" i="9"/>
  <c r="EO1041" i="9"/>
  <c r="EP1041" i="9"/>
  <c r="EQ1041" i="9"/>
  <c r="ER1041" i="9"/>
  <c r="ES1041" i="9"/>
  <c r="ET1041" i="9"/>
  <c r="EU1041" i="9"/>
  <c r="EV1041" i="9"/>
  <c r="EW1041" i="9"/>
  <c r="EX1041" i="9"/>
  <c r="EY1041" i="9"/>
  <c r="EZ1041" i="9"/>
  <c r="FA1041" i="9"/>
  <c r="FB1041" i="9"/>
  <c r="FC1041" i="9"/>
  <c r="FD1041" i="9"/>
  <c r="FE1041" i="9"/>
  <c r="FF1041" i="9"/>
  <c r="FG1041" i="9"/>
  <c r="FH1041" i="9"/>
  <c r="FI1041" i="9"/>
  <c r="FJ1041" i="9"/>
  <c r="FK1041" i="9"/>
  <c r="FL1041" i="9"/>
  <c r="FM1041" i="9"/>
  <c r="FN1041" i="9"/>
  <c r="FO1041" i="9"/>
  <c r="FP1041" i="9"/>
  <c r="FQ1041" i="9"/>
  <c r="FR1041" i="9"/>
  <c r="FS1041" i="9"/>
  <c r="FT1041" i="9"/>
  <c r="FU1041" i="9"/>
  <c r="FV1041" i="9"/>
  <c r="FW1041" i="9"/>
  <c r="FX1041" i="9"/>
  <c r="FY1041" i="9"/>
  <c r="FZ1041" i="9"/>
  <c r="GA1041" i="9"/>
  <c r="GB1041" i="9"/>
  <c r="GC1041" i="9"/>
  <c r="GD1041" i="9"/>
  <c r="GE1041" i="9"/>
  <c r="GF1041" i="9"/>
  <c r="GG1041" i="9"/>
  <c r="GH1041" i="9"/>
  <c r="GI1041" i="9"/>
  <c r="GJ1041" i="9"/>
  <c r="GK1041" i="9"/>
  <c r="GL1041" i="9"/>
  <c r="GM1041" i="9"/>
  <c r="GN1041" i="9"/>
  <c r="GO1041" i="9"/>
  <c r="GP1041" i="9"/>
  <c r="GQ1041" i="9"/>
  <c r="GR1041" i="9"/>
  <c r="GS1041" i="9"/>
  <c r="GT1041" i="9"/>
  <c r="GU1041" i="9"/>
  <c r="GV1041" i="9"/>
  <c r="GW1041" i="9"/>
  <c r="GX1041" i="9"/>
  <c r="GY1041" i="9"/>
  <c r="GZ1041" i="9"/>
  <c r="HA1041" i="9"/>
  <c r="HB1041" i="9"/>
  <c r="HC1041" i="9"/>
  <c r="HD1041" i="9"/>
  <c r="HE1041" i="9"/>
  <c r="HF1041" i="9"/>
  <c r="HG1041" i="9"/>
  <c r="HH1041" i="9"/>
  <c r="HI1041" i="9"/>
  <c r="HJ1041" i="9"/>
  <c r="HK1041" i="9"/>
  <c r="HL1041" i="9"/>
  <c r="HM1041" i="9"/>
  <c r="HN1041" i="9"/>
  <c r="HO1041" i="9"/>
  <c r="HP1041" i="9"/>
  <c r="HQ1041" i="9"/>
  <c r="HR1041" i="9"/>
  <c r="HS1041" i="9"/>
  <c r="HT1041" i="9"/>
  <c r="HU1041" i="9"/>
  <c r="HV1041" i="9"/>
  <c r="HW1041" i="9"/>
  <c r="HX1041" i="9"/>
  <c r="HY1041" i="9"/>
  <c r="HZ1041" i="9"/>
  <c r="IA1041" i="9"/>
  <c r="IB1041" i="9"/>
  <c r="IC1041" i="9"/>
  <c r="ID1041" i="9"/>
  <c r="IE1041" i="9"/>
  <c r="IF1041" i="9"/>
  <c r="IG1041" i="9"/>
  <c r="IH1041" i="9"/>
  <c r="II1041" i="9"/>
  <c r="IJ1041" i="9"/>
  <c r="IK1041" i="9"/>
  <c r="IL1041" i="9"/>
  <c r="IM1041" i="9"/>
  <c r="IN1041" i="9"/>
  <c r="IO1041" i="9"/>
  <c r="IP1041" i="9"/>
  <c r="IQ1041" i="9"/>
  <c r="IR1041" i="9"/>
  <c r="IS1041" i="9"/>
  <c r="IT1041" i="9"/>
  <c r="IU1041" i="9"/>
  <c r="IV1041" i="9"/>
  <c r="IW1041" i="9"/>
  <c r="IX1041" i="9"/>
  <c r="IY1041" i="9"/>
  <c r="IZ1041" i="9"/>
  <c r="JA1041" i="9"/>
  <c r="JB1041" i="9"/>
  <c r="JC1041" i="9"/>
  <c r="JD1041" i="9"/>
  <c r="JE1041" i="9"/>
  <c r="JF1041" i="9"/>
  <c r="JG1041" i="9"/>
  <c r="JH1041" i="9"/>
  <c r="JI1041" i="9"/>
  <c r="JJ1041" i="9"/>
  <c r="JK1041" i="9"/>
  <c r="JL1041" i="9"/>
  <c r="JM1041" i="9"/>
  <c r="JN1041" i="9"/>
  <c r="JO1041" i="9"/>
  <c r="JP1041" i="9"/>
  <c r="JQ1041" i="9"/>
  <c r="JR1041" i="9"/>
  <c r="JS1041" i="9"/>
  <c r="JT1041" i="9"/>
  <c r="JU1041" i="9"/>
  <c r="JV1041" i="9"/>
  <c r="JW1041" i="9"/>
  <c r="JX1041" i="9"/>
  <c r="JY1041" i="9"/>
  <c r="JZ1041" i="9"/>
  <c r="KA1041" i="9"/>
  <c r="KB1041" i="9"/>
  <c r="KC1041" i="9"/>
  <c r="KD1041" i="9"/>
  <c r="KE1041" i="9"/>
  <c r="KF1041" i="9"/>
  <c r="KG1041" i="9"/>
  <c r="KH1041" i="9"/>
  <c r="KI1041" i="9"/>
  <c r="KJ1041" i="9"/>
  <c r="KK1041" i="9"/>
  <c r="KL1041" i="9"/>
  <c r="KM1041" i="9"/>
  <c r="KN1041" i="9"/>
  <c r="KO1041" i="9"/>
  <c r="KP1041" i="9"/>
  <c r="KQ1041" i="9"/>
  <c r="KR1041" i="9"/>
  <c r="KS1041" i="9"/>
  <c r="KT1041" i="9"/>
  <c r="KU1041" i="9"/>
  <c r="KV1041" i="9"/>
  <c r="KW1041" i="9"/>
  <c r="KX1041" i="9"/>
  <c r="KY1041" i="9"/>
  <c r="KZ1041" i="9"/>
  <c r="LA1041" i="9"/>
  <c r="LB1041" i="9"/>
  <c r="LC1041" i="9"/>
  <c r="LD1041" i="9"/>
  <c r="LE1041" i="9"/>
  <c r="LF1041" i="9"/>
  <c r="LG1041" i="9"/>
  <c r="LH1041" i="9"/>
  <c r="LI1041" i="9"/>
  <c r="LJ1041" i="9"/>
  <c r="LK1041" i="9"/>
  <c r="LL1041" i="9"/>
  <c r="LM1041" i="9"/>
  <c r="LN1041" i="9"/>
  <c r="LO1041" i="9"/>
  <c r="LP1041" i="9"/>
  <c r="LQ1041" i="9"/>
  <c r="LR1041" i="9"/>
  <c r="LS1041" i="9"/>
  <c r="LT1041" i="9"/>
  <c r="LU1041" i="9"/>
  <c r="LV1041" i="9"/>
  <c r="LW1041" i="9"/>
  <c r="LX1041" i="9"/>
  <c r="LY1041" i="9"/>
  <c r="LZ1041" i="9"/>
  <c r="MA1041" i="9"/>
  <c r="MB1041" i="9"/>
  <c r="MC1041" i="9"/>
  <c r="MD1041" i="9"/>
  <c r="ME1041" i="9"/>
  <c r="MF1041" i="9"/>
  <c r="MG1041" i="9"/>
  <c r="MH1041" i="9"/>
  <c r="MI1041" i="9"/>
  <c r="MJ1041" i="9"/>
  <c r="MK1041" i="9"/>
  <c r="ML1041" i="9"/>
  <c r="MM1041" i="9"/>
  <c r="MN1041" i="9"/>
  <c r="MO1041" i="9"/>
  <c r="MP1041" i="9"/>
  <c r="MQ1041" i="9"/>
  <c r="MR1041" i="9"/>
  <c r="MS1041" i="9"/>
  <c r="MT1041" i="9"/>
  <c r="MU1041" i="9"/>
  <c r="MV1041" i="9"/>
  <c r="MW1041" i="9"/>
  <c r="MX1041" i="9"/>
  <c r="MY1041" i="9"/>
  <c r="MZ1041" i="9"/>
  <c r="NA1041" i="9"/>
  <c r="NB1041" i="9"/>
  <c r="NC1041" i="9"/>
  <c r="ND1041" i="9"/>
  <c r="NE1041" i="9"/>
  <c r="NF1041" i="9"/>
  <c r="NG1041" i="9"/>
  <c r="NH1041" i="9"/>
  <c r="NI1041" i="9"/>
  <c r="NJ1041" i="9"/>
  <c r="NK1041" i="9"/>
  <c r="NL1041" i="9"/>
  <c r="NM1041" i="9"/>
  <c r="NN1041" i="9"/>
  <c r="NO1041" i="9"/>
  <c r="NP1041" i="9"/>
  <c r="NQ1041" i="9"/>
  <c r="NR1041" i="9"/>
  <c r="NS1041" i="9"/>
  <c r="NT1041" i="9"/>
  <c r="NU1041" i="9"/>
  <c r="NV1041" i="9"/>
  <c r="NW1041" i="9"/>
  <c r="NX1041" i="9"/>
  <c r="NY1041" i="9"/>
  <c r="NZ1041" i="9"/>
  <c r="OA1041" i="9"/>
  <c r="OB1041" i="9"/>
  <c r="OC1041" i="9"/>
  <c r="OD1041" i="9"/>
  <c r="OE1041" i="9"/>
  <c r="OF1041" i="9"/>
  <c r="OG1041" i="9"/>
  <c r="OH1041" i="9"/>
  <c r="OI1041" i="9"/>
  <c r="OJ1041" i="9"/>
  <c r="OK1041" i="9"/>
  <c r="OL1041" i="9"/>
  <c r="OM1041" i="9"/>
  <c r="ON1041" i="9"/>
  <c r="OO1041" i="9"/>
  <c r="OP1041" i="9"/>
  <c r="OQ1041" i="9"/>
  <c r="OR1041" i="9"/>
  <c r="OS1041" i="9"/>
  <c r="OT1041" i="9"/>
  <c r="OU1041" i="9"/>
  <c r="OV1041" i="9"/>
  <c r="OW1041" i="9"/>
  <c r="OX1041" i="9"/>
  <c r="OY1041" i="9"/>
  <c r="OZ1041" i="9"/>
  <c r="PA1041" i="9"/>
  <c r="PB1041" i="9"/>
  <c r="PC1041" i="9"/>
  <c r="PD1041" i="9"/>
  <c r="PE1041" i="9"/>
  <c r="PF1041" i="9"/>
  <c r="PG1041" i="9"/>
  <c r="PH1041" i="9"/>
  <c r="PI1041" i="9"/>
  <c r="PJ1041" i="9"/>
  <c r="PK1041" i="9"/>
  <c r="PL1041" i="9"/>
  <c r="PM1041" i="9"/>
  <c r="PN1041" i="9"/>
  <c r="PO1041" i="9"/>
  <c r="PP1041" i="9"/>
  <c r="PQ1041" i="9"/>
  <c r="PR1041" i="9"/>
  <c r="PS1041" i="9"/>
  <c r="PT1041" i="9"/>
  <c r="PU1041" i="9"/>
  <c r="PV1041" i="9"/>
  <c r="PW1041" i="9"/>
  <c r="PX1041" i="9"/>
  <c r="PY1041" i="9"/>
  <c r="PZ1041" i="9"/>
  <c r="QA1041" i="9"/>
  <c r="QB1041" i="9"/>
  <c r="QC1041" i="9"/>
  <c r="QD1041" i="9"/>
  <c r="QE1041" i="9"/>
  <c r="QF1041" i="9"/>
  <c r="QG1041" i="9"/>
  <c r="QH1041" i="9"/>
  <c r="QI1041" i="9"/>
  <c r="QJ1041" i="9"/>
  <c r="QK1041" i="9"/>
  <c r="QL1041" i="9"/>
  <c r="QM1041" i="9"/>
  <c r="QN1041" i="9"/>
  <c r="QO1041" i="9"/>
  <c r="QP1041" i="9"/>
  <c r="QQ1041" i="9"/>
  <c r="QR1041" i="9"/>
  <c r="QS1041" i="9"/>
  <c r="QT1041" i="9"/>
  <c r="QU1041" i="9"/>
  <c r="QV1041" i="9"/>
  <c r="QW1041" i="9"/>
  <c r="QX1041" i="9"/>
  <c r="QY1041" i="9"/>
  <c r="QZ1041" i="9"/>
  <c r="RA1041" i="9"/>
  <c r="RB1041" i="9"/>
  <c r="RC1041" i="9"/>
  <c r="RD1041" i="9"/>
  <c r="RE1041" i="9"/>
  <c r="RF1041" i="9"/>
  <c r="RG1041" i="9"/>
  <c r="RH1041" i="9"/>
  <c r="RI1041" i="9"/>
  <c r="RJ1041" i="9"/>
  <c r="RK1041" i="9"/>
  <c r="RL1041" i="9"/>
  <c r="RM1041" i="9"/>
  <c r="RN1041" i="9"/>
  <c r="RO1041" i="9"/>
  <c r="RP1041" i="9"/>
  <c r="RQ1041" i="9"/>
  <c r="RR1041" i="9"/>
  <c r="RS1041" i="9"/>
  <c r="RT1041" i="9"/>
  <c r="RU1041" i="9"/>
  <c r="RV1041" i="9"/>
  <c r="RW1041" i="9"/>
  <c r="RX1041" i="9"/>
  <c r="RY1041" i="9"/>
  <c r="RZ1041" i="9"/>
  <c r="SA1041" i="9"/>
  <c r="SB1041" i="9"/>
  <c r="SC1041" i="9"/>
  <c r="SD1041" i="9"/>
  <c r="SE1041" i="9"/>
  <c r="SF1041" i="9"/>
  <c r="SG1041" i="9"/>
  <c r="SH1041" i="9"/>
  <c r="SI1041" i="9"/>
  <c r="SJ1041" i="9"/>
  <c r="SK1041" i="9"/>
  <c r="SL1041" i="9"/>
  <c r="SM1041" i="9"/>
  <c r="SN1041" i="9"/>
  <c r="SO1041" i="9"/>
  <c r="SP1041" i="9"/>
  <c r="SQ1041" i="9"/>
  <c r="SR1041" i="9"/>
  <c r="SS1041" i="9"/>
  <c r="ST1041" i="9"/>
  <c r="SU1041" i="9"/>
  <c r="SV1041" i="9"/>
  <c r="SW1041" i="9"/>
  <c r="SX1041" i="9"/>
  <c r="SY1041" i="9"/>
  <c r="SZ1041" i="9"/>
  <c r="TA1041" i="9"/>
  <c r="TB1041" i="9"/>
  <c r="TC1041" i="9"/>
  <c r="TD1041" i="9"/>
  <c r="TE1041" i="9"/>
  <c r="TF1041" i="9"/>
  <c r="TG1041" i="9"/>
  <c r="TH1041" i="9"/>
  <c r="TI1041" i="9"/>
  <c r="TJ1041" i="9"/>
  <c r="TK1041" i="9"/>
  <c r="TL1041" i="9"/>
  <c r="TM1041" i="9"/>
  <c r="TN1041" i="9"/>
  <c r="TO1041" i="9"/>
  <c r="TP1041" i="9"/>
  <c r="TQ1041" i="9"/>
  <c r="TR1041" i="9"/>
  <c r="TS1041" i="9"/>
  <c r="TT1041" i="9"/>
  <c r="TU1041" i="9"/>
  <c r="TV1041" i="9"/>
  <c r="TW1041" i="9"/>
  <c r="TX1041" i="9"/>
  <c r="TY1041" i="9"/>
  <c r="TZ1041" i="9"/>
  <c r="UA1041" i="9"/>
  <c r="UB1041" i="9"/>
  <c r="UC1041" i="9"/>
  <c r="UD1041" i="9"/>
  <c r="UE1041" i="9"/>
  <c r="UF1041" i="9"/>
  <c r="UG1041" i="9"/>
  <c r="UH1041" i="9"/>
  <c r="UI1041" i="9"/>
  <c r="UJ1041" i="9"/>
  <c r="UK1041" i="9"/>
  <c r="UL1041" i="9"/>
  <c r="UM1041" i="9"/>
  <c r="UN1041" i="9"/>
  <c r="UO1041" i="9"/>
  <c r="UP1041" i="9"/>
  <c r="UQ1041" i="9"/>
  <c r="UR1041" i="9"/>
  <c r="US1041" i="9"/>
  <c r="UT1041" i="9"/>
  <c r="UU1041" i="9"/>
  <c r="UV1041" i="9"/>
  <c r="UW1041" i="9"/>
  <c r="UX1041" i="9"/>
  <c r="UY1041" i="9"/>
  <c r="UZ1041" i="9"/>
  <c r="VA1041" i="9"/>
  <c r="VB1041" i="9"/>
  <c r="VC1041" i="9"/>
  <c r="VD1041" i="9"/>
  <c r="VE1041" i="9"/>
  <c r="VF1041" i="9"/>
  <c r="VG1041" i="9"/>
  <c r="VH1041" i="9"/>
  <c r="VI1041" i="9"/>
  <c r="VJ1041" i="9"/>
  <c r="VK1041" i="9"/>
  <c r="VL1041" i="9"/>
  <c r="VM1041" i="9"/>
  <c r="VN1041" i="9"/>
  <c r="VO1041" i="9"/>
  <c r="VP1041" i="9"/>
  <c r="VQ1041" i="9"/>
  <c r="VR1041" i="9"/>
  <c r="VS1041" i="9"/>
  <c r="VT1041" i="9"/>
  <c r="VU1041" i="9"/>
  <c r="VV1041" i="9"/>
  <c r="VW1041" i="9"/>
  <c r="VX1041" i="9"/>
  <c r="VY1041" i="9"/>
  <c r="VZ1041" i="9"/>
  <c r="WA1041" i="9"/>
  <c r="WB1041" i="9"/>
  <c r="WC1041" i="9"/>
  <c r="WD1041" i="9"/>
  <c r="WE1041" i="9"/>
  <c r="WF1041" i="9"/>
  <c r="WG1041" i="9"/>
  <c r="WH1041" i="9"/>
  <c r="WI1041" i="9"/>
  <c r="WJ1041" i="9"/>
  <c r="WK1041" i="9"/>
  <c r="WL1041" i="9"/>
  <c r="WM1041" i="9"/>
  <c r="WN1041" i="9"/>
  <c r="WO1041" i="9"/>
  <c r="WP1041" i="9"/>
  <c r="WQ1041" i="9"/>
  <c r="WR1041" i="9"/>
  <c r="WS1041" i="9"/>
  <c r="WT1041" i="9"/>
  <c r="WU1041" i="9"/>
  <c r="WV1041" i="9"/>
  <c r="WW1041" i="9"/>
  <c r="WX1041" i="9"/>
  <c r="WY1041" i="9"/>
  <c r="WZ1041" i="9"/>
  <c r="XA1041" i="9"/>
  <c r="XB1041" i="9"/>
  <c r="XC1041" i="9"/>
  <c r="XD1041" i="9"/>
  <c r="XE1041" i="9"/>
  <c r="XF1041" i="9"/>
  <c r="XG1041" i="9"/>
  <c r="XH1041" i="9"/>
  <c r="XI1041" i="9"/>
  <c r="XJ1041" i="9"/>
  <c r="XK1041" i="9"/>
  <c r="XL1041" i="9"/>
  <c r="XM1041" i="9"/>
  <c r="XN1041" i="9"/>
  <c r="XO1041" i="9"/>
  <c r="XP1041" i="9"/>
  <c r="XQ1041" i="9"/>
  <c r="XR1041" i="9"/>
  <c r="XS1041" i="9"/>
  <c r="XT1041" i="9"/>
  <c r="XU1041" i="9"/>
  <c r="XV1041" i="9"/>
  <c r="XW1041" i="9"/>
  <c r="XX1041" i="9"/>
  <c r="XY1041" i="9"/>
  <c r="XZ1041" i="9"/>
  <c r="YA1041" i="9"/>
  <c r="YB1041" i="9"/>
  <c r="YC1041" i="9"/>
  <c r="YD1041" i="9"/>
  <c r="YE1041" i="9"/>
  <c r="YF1041" i="9"/>
  <c r="YG1041" i="9"/>
  <c r="YH1041" i="9"/>
  <c r="YI1041" i="9"/>
  <c r="YJ1041" i="9"/>
  <c r="YK1041" i="9"/>
  <c r="YL1041" i="9"/>
  <c r="YM1041" i="9"/>
  <c r="YN1041" i="9"/>
  <c r="YO1041" i="9"/>
  <c r="YP1041" i="9"/>
  <c r="YQ1041" i="9"/>
  <c r="YR1041" i="9"/>
  <c r="YS1041" i="9"/>
  <c r="YT1041" i="9"/>
  <c r="YU1041" i="9"/>
  <c r="YV1041" i="9"/>
  <c r="YW1041" i="9"/>
  <c r="YX1041" i="9"/>
  <c r="YY1041" i="9"/>
  <c r="YZ1041" i="9"/>
  <c r="ZA1041" i="9"/>
  <c r="ZB1041" i="9"/>
  <c r="ZC1041" i="9"/>
  <c r="ZD1041" i="9"/>
  <c r="ZE1041" i="9"/>
  <c r="ZF1041" i="9"/>
  <c r="ZG1041" i="9"/>
  <c r="ZH1041" i="9"/>
  <c r="ZI1041" i="9"/>
  <c r="ZJ1041" i="9"/>
  <c r="ZK1041" i="9"/>
  <c r="ZL1041" i="9"/>
  <c r="ZM1041" i="9"/>
  <c r="ZN1041" i="9"/>
  <c r="ZO1041" i="9"/>
  <c r="ZP1041" i="9"/>
  <c r="ZQ1041" i="9"/>
  <c r="ZR1041" i="9"/>
  <c r="ZS1041" i="9"/>
  <c r="ZT1041" i="9"/>
  <c r="ZU1041" i="9"/>
  <c r="ZV1041" i="9"/>
  <c r="ZW1041" i="9"/>
  <c r="ZX1041" i="9"/>
  <c r="ZY1041" i="9"/>
  <c r="ZZ1041" i="9"/>
  <c r="AAA1041" i="9"/>
  <c r="AAB1041" i="9"/>
  <c r="AAC1041" i="9"/>
  <c r="AAD1041" i="9"/>
  <c r="AAE1041" i="9"/>
  <c r="AAF1041" i="9"/>
  <c r="AAG1041" i="9"/>
  <c r="AAH1041" i="9"/>
  <c r="AAI1041" i="9"/>
  <c r="AAJ1041" i="9"/>
  <c r="AAK1041" i="9"/>
  <c r="AAL1041" i="9"/>
  <c r="AAM1041" i="9"/>
  <c r="AAN1041" i="9"/>
  <c r="AAO1041" i="9"/>
  <c r="AAP1041" i="9"/>
  <c r="AAQ1041" i="9"/>
  <c r="AAR1041" i="9"/>
  <c r="AAS1041" i="9"/>
  <c r="AAT1041" i="9"/>
  <c r="AAU1041" i="9"/>
  <c r="AAV1041" i="9"/>
  <c r="AAW1041" i="9"/>
  <c r="AAX1041" i="9"/>
  <c r="AAY1041" i="9"/>
  <c r="AAZ1041" i="9"/>
  <c r="ABA1041" i="9"/>
  <c r="ABB1041" i="9"/>
  <c r="ABC1041" i="9"/>
  <c r="ABD1041" i="9"/>
  <c r="ABE1041" i="9"/>
  <c r="ABF1041" i="9"/>
  <c r="ABG1041" i="9"/>
  <c r="ABH1041" i="9"/>
  <c r="ABI1041" i="9"/>
  <c r="ABJ1041" i="9"/>
  <c r="ABK1041" i="9"/>
  <c r="ABL1041" i="9"/>
  <c r="ABM1041" i="9"/>
  <c r="ABN1041" i="9"/>
  <c r="ABO1041" i="9"/>
  <c r="ABP1041" i="9"/>
  <c r="ABQ1041" i="9"/>
  <c r="ABR1041" i="9"/>
  <c r="ABS1041" i="9"/>
  <c r="ABT1041" i="9"/>
  <c r="ABU1041" i="9"/>
  <c r="ABV1041" i="9"/>
  <c r="ABW1041" i="9"/>
  <c r="ABX1041" i="9"/>
  <c r="ABY1041" i="9"/>
  <c r="ABZ1041" i="9"/>
  <c r="ACA1041" i="9"/>
  <c r="ACB1041" i="9"/>
  <c r="ACC1041" i="9"/>
  <c r="ACD1041" i="9"/>
  <c r="ACE1041" i="9"/>
  <c r="ACF1041" i="9"/>
  <c r="ACG1041" i="9"/>
  <c r="ACH1041" i="9"/>
  <c r="ACI1041" i="9"/>
  <c r="ACJ1041" i="9"/>
  <c r="ACK1041" i="9"/>
  <c r="ACL1041" i="9"/>
  <c r="ACM1041" i="9"/>
  <c r="ACN1041" i="9"/>
  <c r="ACO1041" i="9"/>
  <c r="ACP1041" i="9"/>
  <c r="ACQ1041" i="9"/>
  <c r="ACR1041" i="9"/>
  <c r="ACS1041" i="9"/>
  <c r="ACT1041" i="9"/>
  <c r="ACU1041" i="9"/>
  <c r="ACV1041" i="9"/>
  <c r="ACW1041" i="9"/>
  <c r="ACX1041" i="9"/>
  <c r="ACY1041" i="9"/>
  <c r="ACZ1041" i="9"/>
  <c r="ADA1041" i="9"/>
  <c r="ADB1041" i="9"/>
  <c r="ADC1041" i="9"/>
  <c r="ADD1041" i="9"/>
  <c r="ADE1041" i="9"/>
  <c r="ADF1041" i="9"/>
  <c r="ADG1041" i="9"/>
  <c r="ADH1041" i="9"/>
  <c r="ADI1041" i="9"/>
  <c r="ADJ1041" i="9"/>
  <c r="ADK1041" i="9"/>
  <c r="ADL1041" i="9"/>
  <c r="ADM1041" i="9"/>
  <c r="ADN1041" i="9"/>
  <c r="ADO1041" i="9"/>
  <c r="ADP1041" i="9"/>
  <c r="ADQ1041" i="9"/>
  <c r="ADR1041" i="9"/>
  <c r="ADS1041" i="9"/>
  <c r="ADT1041" i="9"/>
  <c r="ADU1041" i="9"/>
  <c r="ADV1041" i="9"/>
  <c r="ADW1041" i="9"/>
  <c r="ADX1041" i="9"/>
  <c r="ADY1041" i="9"/>
  <c r="ADZ1041" i="9"/>
  <c r="AEA1041" i="9"/>
  <c r="AEB1041" i="9"/>
  <c r="AEC1041" i="9"/>
  <c r="AED1041" i="9"/>
  <c r="AEE1041" i="9"/>
  <c r="AEF1041" i="9"/>
  <c r="AEG1041" i="9"/>
  <c r="AEH1041" i="9"/>
  <c r="AEI1041" i="9"/>
  <c r="AEJ1041" i="9"/>
  <c r="AEK1041" i="9"/>
  <c r="AEL1041" i="9"/>
  <c r="AEM1041" i="9"/>
  <c r="AEN1041" i="9"/>
  <c r="AEO1041" i="9"/>
  <c r="AEP1041" i="9"/>
  <c r="AEQ1041" i="9"/>
  <c r="AER1041" i="9"/>
  <c r="AES1041" i="9"/>
  <c r="AET1041" i="9"/>
  <c r="AEU1041" i="9"/>
  <c r="AEV1041" i="9"/>
  <c r="AEW1041" i="9"/>
  <c r="AEX1041" i="9"/>
  <c r="AEY1041" i="9"/>
  <c r="AEZ1041" i="9"/>
  <c r="AFA1041" i="9"/>
  <c r="AFB1041" i="9"/>
  <c r="AFC1041" i="9"/>
  <c r="AFD1041" i="9"/>
  <c r="AFE1041" i="9"/>
  <c r="AFF1041" i="9"/>
  <c r="AFG1041" i="9"/>
  <c r="AFH1041" i="9"/>
  <c r="AFI1041" i="9"/>
  <c r="AFJ1041" i="9"/>
  <c r="AFK1041" i="9"/>
  <c r="AFL1041" i="9"/>
  <c r="AFM1041" i="9"/>
  <c r="AFN1041" i="9"/>
  <c r="AFO1041" i="9"/>
  <c r="AFP1041" i="9"/>
  <c r="CK1042" i="9"/>
  <c r="CL1042" i="9"/>
  <c r="CM1042" i="9"/>
  <c r="CN1042" i="9"/>
  <c r="CO1042" i="9"/>
  <c r="CP1042" i="9"/>
  <c r="CQ1042" i="9"/>
  <c r="CR1042" i="9"/>
  <c r="CS1042" i="9"/>
  <c r="CT1042" i="9"/>
  <c r="CU1042" i="9"/>
  <c r="CV1042" i="9"/>
  <c r="CW1042" i="9"/>
  <c r="CX1042" i="9"/>
  <c r="CY1042" i="9"/>
  <c r="CZ1042" i="9"/>
  <c r="DA1042" i="9"/>
  <c r="DB1042" i="9"/>
  <c r="DC1042" i="9"/>
  <c r="DD1042" i="9"/>
  <c r="DE1042" i="9"/>
  <c r="DF1042" i="9"/>
  <c r="DG1042" i="9"/>
  <c r="DH1042" i="9"/>
  <c r="DI1042" i="9"/>
  <c r="DJ1042" i="9"/>
  <c r="DK1042" i="9"/>
  <c r="DL1042" i="9"/>
  <c r="DM1042" i="9"/>
  <c r="DN1042" i="9"/>
  <c r="DO1042" i="9"/>
  <c r="DP1042" i="9"/>
  <c r="DQ1042" i="9"/>
  <c r="DR1042" i="9"/>
  <c r="DS1042" i="9"/>
  <c r="DT1042" i="9"/>
  <c r="DU1042" i="9"/>
  <c r="DV1042" i="9"/>
  <c r="DW1042" i="9"/>
  <c r="DX1042" i="9"/>
  <c r="DY1042" i="9"/>
  <c r="DZ1042" i="9"/>
  <c r="EA1042" i="9"/>
  <c r="EB1042" i="9"/>
  <c r="EC1042" i="9"/>
  <c r="ED1042" i="9"/>
  <c r="EE1042" i="9"/>
  <c r="EF1042" i="9"/>
  <c r="EG1042" i="9"/>
  <c r="EH1042" i="9"/>
  <c r="EI1042" i="9"/>
  <c r="EJ1042" i="9"/>
  <c r="EK1042" i="9"/>
  <c r="EL1042" i="9"/>
  <c r="EM1042" i="9"/>
  <c r="EN1042" i="9"/>
  <c r="EO1042" i="9"/>
  <c r="EP1042" i="9"/>
  <c r="EQ1042" i="9"/>
  <c r="ER1042" i="9"/>
  <c r="ES1042" i="9"/>
  <c r="ET1042" i="9"/>
  <c r="EU1042" i="9"/>
  <c r="EV1042" i="9"/>
  <c r="EW1042" i="9"/>
  <c r="EX1042" i="9"/>
  <c r="EY1042" i="9"/>
  <c r="EZ1042" i="9"/>
  <c r="FA1042" i="9"/>
  <c r="FB1042" i="9"/>
  <c r="FC1042" i="9"/>
  <c r="FD1042" i="9"/>
  <c r="FE1042" i="9"/>
  <c r="FF1042" i="9"/>
  <c r="FG1042" i="9"/>
  <c r="FH1042" i="9"/>
  <c r="FI1042" i="9"/>
  <c r="FJ1042" i="9"/>
  <c r="FK1042" i="9"/>
  <c r="FL1042" i="9"/>
  <c r="FM1042" i="9"/>
  <c r="FN1042" i="9"/>
  <c r="FO1042" i="9"/>
  <c r="FP1042" i="9"/>
  <c r="FQ1042" i="9"/>
  <c r="FR1042" i="9"/>
  <c r="FS1042" i="9"/>
  <c r="FT1042" i="9"/>
  <c r="FU1042" i="9"/>
  <c r="FV1042" i="9"/>
  <c r="FW1042" i="9"/>
  <c r="FX1042" i="9"/>
  <c r="FY1042" i="9"/>
  <c r="FZ1042" i="9"/>
  <c r="GA1042" i="9"/>
  <c r="GB1042" i="9"/>
  <c r="GC1042" i="9"/>
  <c r="GD1042" i="9"/>
  <c r="GE1042" i="9"/>
  <c r="GF1042" i="9"/>
  <c r="GG1042" i="9"/>
  <c r="GH1042" i="9"/>
  <c r="GI1042" i="9"/>
  <c r="GJ1042" i="9"/>
  <c r="GK1042" i="9"/>
  <c r="GL1042" i="9"/>
  <c r="GM1042" i="9"/>
  <c r="GN1042" i="9"/>
  <c r="GO1042" i="9"/>
  <c r="GP1042" i="9"/>
  <c r="GQ1042" i="9"/>
  <c r="GR1042" i="9"/>
  <c r="GS1042" i="9"/>
  <c r="GT1042" i="9"/>
  <c r="GU1042" i="9"/>
  <c r="GV1042" i="9"/>
  <c r="GW1042" i="9"/>
  <c r="GX1042" i="9"/>
  <c r="GY1042" i="9"/>
  <c r="GZ1042" i="9"/>
  <c r="HA1042" i="9"/>
  <c r="HB1042" i="9"/>
  <c r="HC1042" i="9"/>
  <c r="HD1042" i="9"/>
  <c r="HE1042" i="9"/>
  <c r="HF1042" i="9"/>
  <c r="HG1042" i="9"/>
  <c r="HH1042" i="9"/>
  <c r="HI1042" i="9"/>
  <c r="HJ1042" i="9"/>
  <c r="HK1042" i="9"/>
  <c r="HL1042" i="9"/>
  <c r="HM1042" i="9"/>
  <c r="HN1042" i="9"/>
  <c r="HO1042" i="9"/>
  <c r="HP1042" i="9"/>
  <c r="HQ1042" i="9"/>
  <c r="HR1042" i="9"/>
  <c r="HS1042" i="9"/>
  <c r="HT1042" i="9"/>
  <c r="HU1042" i="9"/>
  <c r="HV1042" i="9"/>
  <c r="HW1042" i="9"/>
  <c r="HX1042" i="9"/>
  <c r="HY1042" i="9"/>
  <c r="HZ1042" i="9"/>
  <c r="IA1042" i="9"/>
  <c r="IB1042" i="9"/>
  <c r="IC1042" i="9"/>
  <c r="ID1042" i="9"/>
  <c r="IE1042" i="9"/>
  <c r="IF1042" i="9"/>
  <c r="IG1042" i="9"/>
  <c r="IH1042" i="9"/>
  <c r="II1042" i="9"/>
  <c r="IJ1042" i="9"/>
  <c r="IK1042" i="9"/>
  <c r="IL1042" i="9"/>
  <c r="IM1042" i="9"/>
  <c r="IN1042" i="9"/>
  <c r="IO1042" i="9"/>
  <c r="IP1042" i="9"/>
  <c r="IQ1042" i="9"/>
  <c r="IR1042" i="9"/>
  <c r="IS1042" i="9"/>
  <c r="IT1042" i="9"/>
  <c r="IU1042" i="9"/>
  <c r="IV1042" i="9"/>
  <c r="IW1042" i="9"/>
  <c r="IX1042" i="9"/>
  <c r="IY1042" i="9"/>
  <c r="IZ1042" i="9"/>
  <c r="JA1042" i="9"/>
  <c r="JB1042" i="9"/>
  <c r="JC1042" i="9"/>
  <c r="JD1042" i="9"/>
  <c r="JE1042" i="9"/>
  <c r="JF1042" i="9"/>
  <c r="JG1042" i="9"/>
  <c r="JH1042" i="9"/>
  <c r="JI1042" i="9"/>
  <c r="JJ1042" i="9"/>
  <c r="JK1042" i="9"/>
  <c r="JL1042" i="9"/>
  <c r="JM1042" i="9"/>
  <c r="JN1042" i="9"/>
  <c r="JO1042" i="9"/>
  <c r="JP1042" i="9"/>
  <c r="JQ1042" i="9"/>
  <c r="JR1042" i="9"/>
  <c r="JS1042" i="9"/>
  <c r="JT1042" i="9"/>
  <c r="JU1042" i="9"/>
  <c r="JV1042" i="9"/>
  <c r="JW1042" i="9"/>
  <c r="JX1042" i="9"/>
  <c r="JY1042" i="9"/>
  <c r="JZ1042" i="9"/>
  <c r="KA1042" i="9"/>
  <c r="KB1042" i="9"/>
  <c r="KC1042" i="9"/>
  <c r="KD1042" i="9"/>
  <c r="KE1042" i="9"/>
  <c r="KF1042" i="9"/>
  <c r="KG1042" i="9"/>
  <c r="KH1042" i="9"/>
  <c r="KI1042" i="9"/>
  <c r="KJ1042" i="9"/>
  <c r="KK1042" i="9"/>
  <c r="KL1042" i="9"/>
  <c r="KM1042" i="9"/>
  <c r="KN1042" i="9"/>
  <c r="KO1042" i="9"/>
  <c r="KP1042" i="9"/>
  <c r="KQ1042" i="9"/>
  <c r="KR1042" i="9"/>
  <c r="KS1042" i="9"/>
  <c r="KT1042" i="9"/>
  <c r="KU1042" i="9"/>
  <c r="KV1042" i="9"/>
  <c r="KW1042" i="9"/>
  <c r="KX1042" i="9"/>
  <c r="KY1042" i="9"/>
  <c r="KZ1042" i="9"/>
  <c r="LA1042" i="9"/>
  <c r="LB1042" i="9"/>
  <c r="LC1042" i="9"/>
  <c r="LD1042" i="9"/>
  <c r="LE1042" i="9"/>
  <c r="LF1042" i="9"/>
  <c r="LG1042" i="9"/>
  <c r="LH1042" i="9"/>
  <c r="LI1042" i="9"/>
  <c r="LJ1042" i="9"/>
  <c r="LK1042" i="9"/>
  <c r="LL1042" i="9"/>
  <c r="LM1042" i="9"/>
  <c r="LN1042" i="9"/>
  <c r="LO1042" i="9"/>
  <c r="LP1042" i="9"/>
  <c r="LQ1042" i="9"/>
  <c r="LR1042" i="9"/>
  <c r="LS1042" i="9"/>
  <c r="LT1042" i="9"/>
  <c r="LU1042" i="9"/>
  <c r="LV1042" i="9"/>
  <c r="LW1042" i="9"/>
  <c r="LX1042" i="9"/>
  <c r="LY1042" i="9"/>
  <c r="LZ1042" i="9"/>
  <c r="MA1042" i="9"/>
  <c r="MB1042" i="9"/>
  <c r="MC1042" i="9"/>
  <c r="MD1042" i="9"/>
  <c r="ME1042" i="9"/>
  <c r="MF1042" i="9"/>
  <c r="MG1042" i="9"/>
  <c r="MH1042" i="9"/>
  <c r="MI1042" i="9"/>
  <c r="MJ1042" i="9"/>
  <c r="MK1042" i="9"/>
  <c r="ML1042" i="9"/>
  <c r="MM1042" i="9"/>
  <c r="MN1042" i="9"/>
  <c r="MO1042" i="9"/>
  <c r="MP1042" i="9"/>
  <c r="MQ1042" i="9"/>
  <c r="MR1042" i="9"/>
  <c r="MS1042" i="9"/>
  <c r="MT1042" i="9"/>
  <c r="MU1042" i="9"/>
  <c r="MV1042" i="9"/>
  <c r="MW1042" i="9"/>
  <c r="MX1042" i="9"/>
  <c r="MY1042" i="9"/>
  <c r="MZ1042" i="9"/>
  <c r="NA1042" i="9"/>
  <c r="NB1042" i="9"/>
  <c r="NC1042" i="9"/>
  <c r="ND1042" i="9"/>
  <c r="NE1042" i="9"/>
  <c r="NF1042" i="9"/>
  <c r="NG1042" i="9"/>
  <c r="NH1042" i="9"/>
  <c r="NI1042" i="9"/>
  <c r="NJ1042" i="9"/>
  <c r="NK1042" i="9"/>
  <c r="NL1042" i="9"/>
  <c r="NM1042" i="9"/>
  <c r="NN1042" i="9"/>
  <c r="NO1042" i="9"/>
  <c r="NP1042" i="9"/>
  <c r="NQ1042" i="9"/>
  <c r="NR1042" i="9"/>
  <c r="NS1042" i="9"/>
  <c r="NT1042" i="9"/>
  <c r="NU1042" i="9"/>
  <c r="NV1042" i="9"/>
  <c r="NW1042" i="9"/>
  <c r="NX1042" i="9"/>
  <c r="NY1042" i="9"/>
  <c r="NZ1042" i="9"/>
  <c r="OA1042" i="9"/>
  <c r="OB1042" i="9"/>
  <c r="OC1042" i="9"/>
  <c r="OD1042" i="9"/>
  <c r="OE1042" i="9"/>
  <c r="OF1042" i="9"/>
  <c r="OG1042" i="9"/>
  <c r="OH1042" i="9"/>
  <c r="OI1042" i="9"/>
  <c r="OJ1042" i="9"/>
  <c r="OK1042" i="9"/>
  <c r="OL1042" i="9"/>
  <c r="OM1042" i="9"/>
  <c r="ON1042" i="9"/>
  <c r="OO1042" i="9"/>
  <c r="OP1042" i="9"/>
  <c r="OQ1042" i="9"/>
  <c r="OR1042" i="9"/>
  <c r="OS1042" i="9"/>
  <c r="OT1042" i="9"/>
  <c r="OU1042" i="9"/>
  <c r="OV1042" i="9"/>
  <c r="OW1042" i="9"/>
  <c r="OX1042" i="9"/>
  <c r="OY1042" i="9"/>
  <c r="OZ1042" i="9"/>
  <c r="PA1042" i="9"/>
  <c r="PB1042" i="9"/>
  <c r="PC1042" i="9"/>
  <c r="PD1042" i="9"/>
  <c r="PE1042" i="9"/>
  <c r="PF1042" i="9"/>
  <c r="PG1042" i="9"/>
  <c r="PH1042" i="9"/>
  <c r="PI1042" i="9"/>
  <c r="PJ1042" i="9"/>
  <c r="PK1042" i="9"/>
  <c r="PL1042" i="9"/>
  <c r="PM1042" i="9"/>
  <c r="PN1042" i="9"/>
  <c r="PO1042" i="9"/>
  <c r="PP1042" i="9"/>
  <c r="PQ1042" i="9"/>
  <c r="PR1042" i="9"/>
  <c r="PS1042" i="9"/>
  <c r="PT1042" i="9"/>
  <c r="PU1042" i="9"/>
  <c r="PV1042" i="9"/>
  <c r="PW1042" i="9"/>
  <c r="PX1042" i="9"/>
  <c r="PY1042" i="9"/>
  <c r="PZ1042" i="9"/>
  <c r="QA1042" i="9"/>
  <c r="QB1042" i="9"/>
  <c r="QC1042" i="9"/>
  <c r="QD1042" i="9"/>
  <c r="QE1042" i="9"/>
  <c r="QF1042" i="9"/>
  <c r="QG1042" i="9"/>
  <c r="QH1042" i="9"/>
  <c r="QI1042" i="9"/>
  <c r="QJ1042" i="9"/>
  <c r="QK1042" i="9"/>
  <c r="QL1042" i="9"/>
  <c r="QM1042" i="9"/>
  <c r="QN1042" i="9"/>
  <c r="QO1042" i="9"/>
  <c r="QP1042" i="9"/>
  <c r="QQ1042" i="9"/>
  <c r="QR1042" i="9"/>
  <c r="QS1042" i="9"/>
  <c r="QT1042" i="9"/>
  <c r="QU1042" i="9"/>
  <c r="QV1042" i="9"/>
  <c r="QW1042" i="9"/>
  <c r="QX1042" i="9"/>
  <c r="QY1042" i="9"/>
  <c r="QZ1042" i="9"/>
  <c r="RA1042" i="9"/>
  <c r="RB1042" i="9"/>
  <c r="RC1042" i="9"/>
  <c r="RD1042" i="9"/>
  <c r="RE1042" i="9"/>
  <c r="RF1042" i="9"/>
  <c r="RG1042" i="9"/>
  <c r="RH1042" i="9"/>
  <c r="RI1042" i="9"/>
  <c r="RJ1042" i="9"/>
  <c r="RK1042" i="9"/>
  <c r="RL1042" i="9"/>
  <c r="RM1042" i="9"/>
  <c r="RN1042" i="9"/>
  <c r="RO1042" i="9"/>
  <c r="RP1042" i="9"/>
  <c r="RQ1042" i="9"/>
  <c r="RR1042" i="9"/>
  <c r="RS1042" i="9"/>
  <c r="RT1042" i="9"/>
  <c r="RU1042" i="9"/>
  <c r="RV1042" i="9"/>
  <c r="RW1042" i="9"/>
  <c r="RX1042" i="9"/>
  <c r="RY1042" i="9"/>
  <c r="RZ1042" i="9"/>
  <c r="SA1042" i="9"/>
  <c r="SB1042" i="9"/>
  <c r="SC1042" i="9"/>
  <c r="SD1042" i="9"/>
  <c r="SE1042" i="9"/>
  <c r="SF1042" i="9"/>
  <c r="SG1042" i="9"/>
  <c r="SH1042" i="9"/>
  <c r="SI1042" i="9"/>
  <c r="SJ1042" i="9"/>
  <c r="SK1042" i="9"/>
  <c r="SL1042" i="9"/>
  <c r="SM1042" i="9"/>
  <c r="SN1042" i="9"/>
  <c r="SO1042" i="9"/>
  <c r="SP1042" i="9"/>
  <c r="SQ1042" i="9"/>
  <c r="SR1042" i="9"/>
  <c r="SS1042" i="9"/>
  <c r="ST1042" i="9"/>
  <c r="SU1042" i="9"/>
  <c r="SV1042" i="9"/>
  <c r="SW1042" i="9"/>
  <c r="SX1042" i="9"/>
  <c r="SY1042" i="9"/>
  <c r="SZ1042" i="9"/>
  <c r="TA1042" i="9"/>
  <c r="TB1042" i="9"/>
  <c r="TC1042" i="9"/>
  <c r="TD1042" i="9"/>
  <c r="TE1042" i="9"/>
  <c r="TF1042" i="9"/>
  <c r="TG1042" i="9"/>
  <c r="TH1042" i="9"/>
  <c r="TI1042" i="9"/>
  <c r="TJ1042" i="9"/>
  <c r="TK1042" i="9"/>
  <c r="TL1042" i="9"/>
  <c r="TM1042" i="9"/>
  <c r="TN1042" i="9"/>
  <c r="TO1042" i="9"/>
  <c r="TP1042" i="9"/>
  <c r="TQ1042" i="9"/>
  <c r="TR1042" i="9"/>
  <c r="TS1042" i="9"/>
  <c r="TT1042" i="9"/>
  <c r="TU1042" i="9"/>
  <c r="TV1042" i="9"/>
  <c r="TW1042" i="9"/>
  <c r="TX1042" i="9"/>
  <c r="TY1042" i="9"/>
  <c r="TZ1042" i="9"/>
  <c r="UA1042" i="9"/>
  <c r="UB1042" i="9"/>
  <c r="UC1042" i="9"/>
  <c r="UD1042" i="9"/>
  <c r="UE1042" i="9"/>
  <c r="UF1042" i="9"/>
  <c r="UG1042" i="9"/>
  <c r="UH1042" i="9"/>
  <c r="UI1042" i="9"/>
  <c r="UJ1042" i="9"/>
  <c r="UK1042" i="9"/>
  <c r="UL1042" i="9"/>
  <c r="UM1042" i="9"/>
  <c r="UN1042" i="9"/>
  <c r="UO1042" i="9"/>
  <c r="UP1042" i="9"/>
  <c r="UQ1042" i="9"/>
  <c r="UR1042" i="9"/>
  <c r="US1042" i="9"/>
  <c r="UT1042" i="9"/>
  <c r="UU1042" i="9"/>
  <c r="UV1042" i="9"/>
  <c r="UW1042" i="9"/>
  <c r="UX1042" i="9"/>
  <c r="UY1042" i="9"/>
  <c r="UZ1042" i="9"/>
  <c r="VA1042" i="9"/>
  <c r="VB1042" i="9"/>
  <c r="VC1042" i="9"/>
  <c r="VD1042" i="9"/>
  <c r="VE1042" i="9"/>
  <c r="VF1042" i="9"/>
  <c r="VG1042" i="9"/>
  <c r="VH1042" i="9"/>
  <c r="VI1042" i="9"/>
  <c r="VJ1042" i="9"/>
  <c r="VK1042" i="9"/>
  <c r="VL1042" i="9"/>
  <c r="VM1042" i="9"/>
  <c r="VN1042" i="9"/>
  <c r="VO1042" i="9"/>
  <c r="VP1042" i="9"/>
  <c r="VQ1042" i="9"/>
  <c r="VR1042" i="9"/>
  <c r="VS1042" i="9"/>
  <c r="VT1042" i="9"/>
  <c r="VU1042" i="9"/>
  <c r="VV1042" i="9"/>
  <c r="VW1042" i="9"/>
  <c r="VX1042" i="9"/>
  <c r="VY1042" i="9"/>
  <c r="VZ1042" i="9"/>
  <c r="WA1042" i="9"/>
  <c r="WB1042" i="9"/>
  <c r="WC1042" i="9"/>
  <c r="WD1042" i="9"/>
  <c r="WE1042" i="9"/>
  <c r="WF1042" i="9"/>
  <c r="WG1042" i="9"/>
  <c r="WH1042" i="9"/>
  <c r="WI1042" i="9"/>
  <c r="WJ1042" i="9"/>
  <c r="WK1042" i="9"/>
  <c r="WL1042" i="9"/>
  <c r="WM1042" i="9"/>
  <c r="WN1042" i="9"/>
  <c r="WO1042" i="9"/>
  <c r="WP1042" i="9"/>
  <c r="WQ1042" i="9"/>
  <c r="WR1042" i="9"/>
  <c r="WS1042" i="9"/>
  <c r="WT1042" i="9"/>
  <c r="WU1042" i="9"/>
  <c r="WV1042" i="9"/>
  <c r="WW1042" i="9"/>
  <c r="WX1042" i="9"/>
  <c r="WY1042" i="9"/>
  <c r="WZ1042" i="9"/>
  <c r="XA1042" i="9"/>
  <c r="XB1042" i="9"/>
  <c r="XC1042" i="9"/>
  <c r="XD1042" i="9"/>
  <c r="XE1042" i="9"/>
  <c r="XF1042" i="9"/>
  <c r="XG1042" i="9"/>
  <c r="XH1042" i="9"/>
  <c r="XI1042" i="9"/>
  <c r="XJ1042" i="9"/>
  <c r="XK1042" i="9"/>
  <c r="XL1042" i="9"/>
  <c r="XM1042" i="9"/>
  <c r="XN1042" i="9"/>
  <c r="XO1042" i="9"/>
  <c r="XP1042" i="9"/>
  <c r="XQ1042" i="9"/>
  <c r="XR1042" i="9"/>
  <c r="XS1042" i="9"/>
  <c r="XT1042" i="9"/>
  <c r="XU1042" i="9"/>
  <c r="XV1042" i="9"/>
  <c r="XW1042" i="9"/>
  <c r="XX1042" i="9"/>
  <c r="XY1042" i="9"/>
  <c r="XZ1042" i="9"/>
  <c r="YA1042" i="9"/>
  <c r="YB1042" i="9"/>
  <c r="YC1042" i="9"/>
  <c r="YD1042" i="9"/>
  <c r="YE1042" i="9"/>
  <c r="YF1042" i="9"/>
  <c r="YG1042" i="9"/>
  <c r="YH1042" i="9"/>
  <c r="YI1042" i="9"/>
  <c r="YJ1042" i="9"/>
  <c r="YK1042" i="9"/>
  <c r="YL1042" i="9"/>
  <c r="YM1042" i="9"/>
  <c r="YN1042" i="9"/>
  <c r="YO1042" i="9"/>
  <c r="YP1042" i="9"/>
  <c r="YQ1042" i="9"/>
  <c r="YR1042" i="9"/>
  <c r="YS1042" i="9"/>
  <c r="YT1042" i="9"/>
  <c r="YU1042" i="9"/>
  <c r="YV1042" i="9"/>
  <c r="YW1042" i="9"/>
  <c r="YX1042" i="9"/>
  <c r="YY1042" i="9"/>
  <c r="YZ1042" i="9"/>
  <c r="ZA1042" i="9"/>
  <c r="ZB1042" i="9"/>
  <c r="ZC1042" i="9"/>
  <c r="ZD1042" i="9"/>
  <c r="ZE1042" i="9"/>
  <c r="ZF1042" i="9"/>
  <c r="ZG1042" i="9"/>
  <c r="ZH1042" i="9"/>
  <c r="ZI1042" i="9"/>
  <c r="ZJ1042" i="9"/>
  <c r="ZK1042" i="9"/>
  <c r="ZL1042" i="9"/>
  <c r="ZM1042" i="9"/>
  <c r="ZN1042" i="9"/>
  <c r="ZO1042" i="9"/>
  <c r="ZP1042" i="9"/>
  <c r="ZQ1042" i="9"/>
  <c r="ZR1042" i="9"/>
  <c r="ZS1042" i="9"/>
  <c r="ZT1042" i="9"/>
  <c r="ZU1042" i="9"/>
  <c r="ZV1042" i="9"/>
  <c r="ZW1042" i="9"/>
  <c r="ZX1042" i="9"/>
  <c r="ZY1042" i="9"/>
  <c r="ZZ1042" i="9"/>
  <c r="AAA1042" i="9"/>
  <c r="AAB1042" i="9"/>
  <c r="AAC1042" i="9"/>
  <c r="AAD1042" i="9"/>
  <c r="AAE1042" i="9"/>
  <c r="AAF1042" i="9"/>
  <c r="AAG1042" i="9"/>
  <c r="AAH1042" i="9"/>
  <c r="AAI1042" i="9"/>
  <c r="AAJ1042" i="9"/>
  <c r="AAK1042" i="9"/>
  <c r="AAL1042" i="9"/>
  <c r="AAM1042" i="9"/>
  <c r="AAN1042" i="9"/>
  <c r="AAO1042" i="9"/>
  <c r="AAP1042" i="9"/>
  <c r="AAQ1042" i="9"/>
  <c r="AAR1042" i="9"/>
  <c r="AAS1042" i="9"/>
  <c r="AAT1042" i="9"/>
  <c r="AAU1042" i="9"/>
  <c r="AAV1042" i="9"/>
  <c r="AAW1042" i="9"/>
  <c r="AAX1042" i="9"/>
  <c r="AAY1042" i="9"/>
  <c r="AAZ1042" i="9"/>
  <c r="ABA1042" i="9"/>
  <c r="ABB1042" i="9"/>
  <c r="ABC1042" i="9"/>
  <c r="ABD1042" i="9"/>
  <c r="ABE1042" i="9"/>
  <c r="ABF1042" i="9"/>
  <c r="ABG1042" i="9"/>
  <c r="ABH1042" i="9"/>
  <c r="ABI1042" i="9"/>
  <c r="ABJ1042" i="9"/>
  <c r="ABK1042" i="9"/>
  <c r="ABL1042" i="9"/>
  <c r="ABM1042" i="9"/>
  <c r="ABN1042" i="9"/>
  <c r="ABO1042" i="9"/>
  <c r="ABP1042" i="9"/>
  <c r="ABQ1042" i="9"/>
  <c r="ABR1042" i="9"/>
  <c r="ABS1042" i="9"/>
  <c r="ABT1042" i="9"/>
  <c r="ABU1042" i="9"/>
  <c r="ABV1042" i="9"/>
  <c r="ABW1042" i="9"/>
  <c r="ABX1042" i="9"/>
  <c r="ABY1042" i="9"/>
  <c r="ABZ1042" i="9"/>
  <c r="ACA1042" i="9"/>
  <c r="ACB1042" i="9"/>
  <c r="ACC1042" i="9"/>
  <c r="ACD1042" i="9"/>
  <c r="ACE1042" i="9"/>
  <c r="ACF1042" i="9"/>
  <c r="ACG1042" i="9"/>
  <c r="ACH1042" i="9"/>
  <c r="ACI1042" i="9"/>
  <c r="ACJ1042" i="9"/>
  <c r="ACK1042" i="9"/>
  <c r="ACL1042" i="9"/>
  <c r="ACM1042" i="9"/>
  <c r="ACN1042" i="9"/>
  <c r="ACO1042" i="9"/>
  <c r="ACP1042" i="9"/>
  <c r="ACQ1042" i="9"/>
  <c r="ACR1042" i="9"/>
  <c r="ACS1042" i="9"/>
  <c r="ACT1042" i="9"/>
  <c r="ACU1042" i="9"/>
  <c r="ACV1042" i="9"/>
  <c r="ACW1042" i="9"/>
  <c r="ACX1042" i="9"/>
  <c r="ACY1042" i="9"/>
  <c r="ACZ1042" i="9"/>
  <c r="ADA1042" i="9"/>
  <c r="ADB1042" i="9"/>
  <c r="ADC1042" i="9"/>
  <c r="ADD1042" i="9"/>
  <c r="ADE1042" i="9"/>
  <c r="ADF1042" i="9"/>
  <c r="ADG1042" i="9"/>
  <c r="ADH1042" i="9"/>
  <c r="ADI1042" i="9"/>
  <c r="ADJ1042" i="9"/>
  <c r="ADK1042" i="9"/>
  <c r="ADL1042" i="9"/>
  <c r="ADM1042" i="9"/>
  <c r="ADN1042" i="9"/>
  <c r="ADO1042" i="9"/>
  <c r="ADP1042" i="9"/>
  <c r="ADQ1042" i="9"/>
  <c r="ADR1042" i="9"/>
  <c r="ADS1042" i="9"/>
  <c r="ADT1042" i="9"/>
  <c r="ADU1042" i="9"/>
  <c r="ADV1042" i="9"/>
  <c r="ADW1042" i="9"/>
  <c r="ADX1042" i="9"/>
  <c r="ADY1042" i="9"/>
  <c r="ADZ1042" i="9"/>
  <c r="AEA1042" i="9"/>
  <c r="AEB1042" i="9"/>
  <c r="AEC1042" i="9"/>
  <c r="AED1042" i="9"/>
  <c r="AEE1042" i="9"/>
  <c r="AEF1042" i="9"/>
  <c r="AEG1042" i="9"/>
  <c r="AEH1042" i="9"/>
  <c r="AEI1042" i="9"/>
  <c r="AEJ1042" i="9"/>
  <c r="AEK1042" i="9"/>
  <c r="AEL1042" i="9"/>
  <c r="AEM1042" i="9"/>
  <c r="AEN1042" i="9"/>
  <c r="AEO1042" i="9"/>
  <c r="AEP1042" i="9"/>
  <c r="AEQ1042" i="9"/>
  <c r="AER1042" i="9"/>
  <c r="AES1042" i="9"/>
  <c r="AET1042" i="9"/>
  <c r="AEU1042" i="9"/>
  <c r="AEV1042" i="9"/>
  <c r="AEW1042" i="9"/>
  <c r="AEX1042" i="9"/>
  <c r="AEY1042" i="9"/>
  <c r="AEZ1042" i="9"/>
  <c r="AFA1042" i="9"/>
  <c r="AFB1042" i="9"/>
  <c r="AFC1042" i="9"/>
  <c r="AFD1042" i="9"/>
  <c r="AFE1042" i="9"/>
  <c r="AFF1042" i="9"/>
  <c r="AFG1042" i="9"/>
  <c r="AFH1042" i="9"/>
  <c r="AFI1042" i="9"/>
  <c r="AFJ1042" i="9"/>
  <c r="AFK1042" i="9"/>
  <c r="AFL1042" i="9"/>
  <c r="AFM1042" i="9"/>
  <c r="AFN1042" i="9"/>
  <c r="AFO1042" i="9"/>
  <c r="AFP1042" i="9"/>
  <c r="CK1043" i="9"/>
  <c r="CL1043" i="9"/>
  <c r="CM1043" i="9"/>
  <c r="CN1043" i="9"/>
  <c r="CO1043" i="9"/>
  <c r="CP1043" i="9"/>
  <c r="CQ1043" i="9"/>
  <c r="CR1043" i="9"/>
  <c r="CS1043" i="9"/>
  <c r="CT1043" i="9"/>
  <c r="CU1043" i="9"/>
  <c r="CV1043" i="9"/>
  <c r="CW1043" i="9"/>
  <c r="CX1043" i="9"/>
  <c r="CY1043" i="9"/>
  <c r="CZ1043" i="9"/>
  <c r="DA1043" i="9"/>
  <c r="DB1043" i="9"/>
  <c r="DC1043" i="9"/>
  <c r="DD1043" i="9"/>
  <c r="DE1043" i="9"/>
  <c r="DF1043" i="9"/>
  <c r="DG1043" i="9"/>
  <c r="DH1043" i="9"/>
  <c r="DI1043" i="9"/>
  <c r="DJ1043" i="9"/>
  <c r="DK1043" i="9"/>
  <c r="DL1043" i="9"/>
  <c r="DM1043" i="9"/>
  <c r="DN1043" i="9"/>
  <c r="DO1043" i="9"/>
  <c r="DP1043" i="9"/>
  <c r="DQ1043" i="9"/>
  <c r="DR1043" i="9"/>
  <c r="DS1043" i="9"/>
  <c r="DT1043" i="9"/>
  <c r="DU1043" i="9"/>
  <c r="DV1043" i="9"/>
  <c r="DW1043" i="9"/>
  <c r="DX1043" i="9"/>
  <c r="DY1043" i="9"/>
  <c r="DZ1043" i="9"/>
  <c r="EA1043" i="9"/>
  <c r="EB1043" i="9"/>
  <c r="EC1043" i="9"/>
  <c r="ED1043" i="9"/>
  <c r="EE1043" i="9"/>
  <c r="EF1043" i="9"/>
  <c r="EG1043" i="9"/>
  <c r="EH1043" i="9"/>
  <c r="EI1043" i="9"/>
  <c r="EJ1043" i="9"/>
  <c r="EK1043" i="9"/>
  <c r="EL1043" i="9"/>
  <c r="EM1043" i="9"/>
  <c r="EN1043" i="9"/>
  <c r="EO1043" i="9"/>
  <c r="EP1043" i="9"/>
  <c r="EQ1043" i="9"/>
  <c r="ER1043" i="9"/>
  <c r="ES1043" i="9"/>
  <c r="ET1043" i="9"/>
  <c r="EU1043" i="9"/>
  <c r="EV1043" i="9"/>
  <c r="EW1043" i="9"/>
  <c r="EX1043" i="9"/>
  <c r="EY1043" i="9"/>
  <c r="EZ1043" i="9"/>
  <c r="FA1043" i="9"/>
  <c r="FB1043" i="9"/>
  <c r="FC1043" i="9"/>
  <c r="FD1043" i="9"/>
  <c r="FE1043" i="9"/>
  <c r="FF1043" i="9"/>
  <c r="FG1043" i="9"/>
  <c r="FH1043" i="9"/>
  <c r="FI1043" i="9"/>
  <c r="FJ1043" i="9"/>
  <c r="FK1043" i="9"/>
  <c r="FL1043" i="9"/>
  <c r="FM1043" i="9"/>
  <c r="FN1043" i="9"/>
  <c r="FO1043" i="9"/>
  <c r="FP1043" i="9"/>
  <c r="FQ1043" i="9"/>
  <c r="FR1043" i="9"/>
  <c r="FS1043" i="9"/>
  <c r="FT1043" i="9"/>
  <c r="FU1043" i="9"/>
  <c r="FV1043" i="9"/>
  <c r="FW1043" i="9"/>
  <c r="FX1043" i="9"/>
  <c r="FY1043" i="9"/>
  <c r="FZ1043" i="9"/>
  <c r="GA1043" i="9"/>
  <c r="GB1043" i="9"/>
  <c r="GC1043" i="9"/>
  <c r="GD1043" i="9"/>
  <c r="GE1043" i="9"/>
  <c r="GF1043" i="9"/>
  <c r="GG1043" i="9"/>
  <c r="GH1043" i="9"/>
  <c r="GI1043" i="9"/>
  <c r="GJ1043" i="9"/>
  <c r="GK1043" i="9"/>
  <c r="GL1043" i="9"/>
  <c r="GM1043" i="9"/>
  <c r="GN1043" i="9"/>
  <c r="GO1043" i="9"/>
  <c r="GP1043" i="9"/>
  <c r="GQ1043" i="9"/>
  <c r="GR1043" i="9"/>
  <c r="GS1043" i="9"/>
  <c r="GT1043" i="9"/>
  <c r="GU1043" i="9"/>
  <c r="GV1043" i="9"/>
  <c r="GW1043" i="9"/>
  <c r="GX1043" i="9"/>
  <c r="GY1043" i="9"/>
  <c r="GZ1043" i="9"/>
  <c r="HA1043" i="9"/>
  <c r="HB1043" i="9"/>
  <c r="HC1043" i="9"/>
  <c r="HD1043" i="9"/>
  <c r="HE1043" i="9"/>
  <c r="HF1043" i="9"/>
  <c r="HG1043" i="9"/>
  <c r="HH1043" i="9"/>
  <c r="HI1043" i="9"/>
  <c r="HJ1043" i="9"/>
  <c r="HK1043" i="9"/>
  <c r="HL1043" i="9"/>
  <c r="HM1043" i="9"/>
  <c r="HN1043" i="9"/>
  <c r="HO1043" i="9"/>
  <c r="HP1043" i="9"/>
  <c r="HQ1043" i="9"/>
  <c r="HR1043" i="9"/>
  <c r="HS1043" i="9"/>
  <c r="HT1043" i="9"/>
  <c r="HU1043" i="9"/>
  <c r="HV1043" i="9"/>
  <c r="HW1043" i="9"/>
  <c r="HX1043" i="9"/>
  <c r="HY1043" i="9"/>
  <c r="HZ1043" i="9"/>
  <c r="IA1043" i="9"/>
  <c r="IB1043" i="9"/>
  <c r="IC1043" i="9"/>
  <c r="ID1043" i="9"/>
  <c r="IE1043" i="9"/>
  <c r="IF1043" i="9"/>
  <c r="IG1043" i="9"/>
  <c r="IH1043" i="9"/>
  <c r="II1043" i="9"/>
  <c r="IJ1043" i="9"/>
  <c r="IK1043" i="9"/>
  <c r="IL1043" i="9"/>
  <c r="IM1043" i="9"/>
  <c r="IN1043" i="9"/>
  <c r="IO1043" i="9"/>
  <c r="IP1043" i="9"/>
  <c r="IQ1043" i="9"/>
  <c r="IR1043" i="9"/>
  <c r="IS1043" i="9"/>
  <c r="IT1043" i="9"/>
  <c r="IU1043" i="9"/>
  <c r="IV1043" i="9"/>
  <c r="IW1043" i="9"/>
  <c r="IX1043" i="9"/>
  <c r="IY1043" i="9"/>
  <c r="IZ1043" i="9"/>
  <c r="JA1043" i="9"/>
  <c r="JB1043" i="9"/>
  <c r="JC1043" i="9"/>
  <c r="JD1043" i="9"/>
  <c r="JE1043" i="9"/>
  <c r="JF1043" i="9"/>
  <c r="JG1043" i="9"/>
  <c r="JH1043" i="9"/>
  <c r="JI1043" i="9"/>
  <c r="JJ1043" i="9"/>
  <c r="JK1043" i="9"/>
  <c r="JL1043" i="9"/>
  <c r="JM1043" i="9"/>
  <c r="JN1043" i="9"/>
  <c r="JO1043" i="9"/>
  <c r="JP1043" i="9"/>
  <c r="JQ1043" i="9"/>
  <c r="JR1043" i="9"/>
  <c r="JS1043" i="9"/>
  <c r="JT1043" i="9"/>
  <c r="JU1043" i="9"/>
  <c r="JV1043" i="9"/>
  <c r="JW1043" i="9"/>
  <c r="JX1043" i="9"/>
  <c r="JY1043" i="9"/>
  <c r="JZ1043" i="9"/>
  <c r="KA1043" i="9"/>
  <c r="KB1043" i="9"/>
  <c r="KC1043" i="9"/>
  <c r="KD1043" i="9"/>
  <c r="KE1043" i="9"/>
  <c r="KF1043" i="9"/>
  <c r="KG1043" i="9"/>
  <c r="KH1043" i="9"/>
  <c r="KI1043" i="9"/>
  <c r="KJ1043" i="9"/>
  <c r="KK1043" i="9"/>
  <c r="KL1043" i="9"/>
  <c r="KM1043" i="9"/>
  <c r="KN1043" i="9"/>
  <c r="KO1043" i="9"/>
  <c r="KP1043" i="9"/>
  <c r="KQ1043" i="9"/>
  <c r="KR1043" i="9"/>
  <c r="KS1043" i="9"/>
  <c r="KT1043" i="9"/>
  <c r="KU1043" i="9"/>
  <c r="KV1043" i="9"/>
  <c r="KW1043" i="9"/>
  <c r="KX1043" i="9"/>
  <c r="KY1043" i="9"/>
  <c r="KZ1043" i="9"/>
  <c r="LA1043" i="9"/>
  <c r="LB1043" i="9"/>
  <c r="LC1043" i="9"/>
  <c r="LD1043" i="9"/>
  <c r="LE1043" i="9"/>
  <c r="LF1043" i="9"/>
  <c r="LG1043" i="9"/>
  <c r="LH1043" i="9"/>
  <c r="LI1043" i="9"/>
  <c r="LJ1043" i="9"/>
  <c r="LK1043" i="9"/>
  <c r="LL1043" i="9"/>
  <c r="LM1043" i="9"/>
  <c r="LN1043" i="9"/>
  <c r="LO1043" i="9"/>
  <c r="LP1043" i="9"/>
  <c r="LQ1043" i="9"/>
  <c r="LR1043" i="9"/>
  <c r="LS1043" i="9"/>
  <c r="LT1043" i="9"/>
  <c r="LU1043" i="9"/>
  <c r="LV1043" i="9"/>
  <c r="LW1043" i="9"/>
  <c r="LX1043" i="9"/>
  <c r="LY1043" i="9"/>
  <c r="LZ1043" i="9"/>
  <c r="MA1043" i="9"/>
  <c r="MB1043" i="9"/>
  <c r="MC1043" i="9"/>
  <c r="MD1043" i="9"/>
  <c r="ME1043" i="9"/>
  <c r="MF1043" i="9"/>
  <c r="MG1043" i="9"/>
  <c r="MH1043" i="9"/>
  <c r="MI1043" i="9"/>
  <c r="MJ1043" i="9"/>
  <c r="MK1043" i="9"/>
  <c r="ML1043" i="9"/>
  <c r="MM1043" i="9"/>
  <c r="MN1043" i="9"/>
  <c r="MO1043" i="9"/>
  <c r="MP1043" i="9"/>
  <c r="MQ1043" i="9"/>
  <c r="MR1043" i="9"/>
  <c r="MS1043" i="9"/>
  <c r="MT1043" i="9"/>
  <c r="MU1043" i="9"/>
  <c r="MV1043" i="9"/>
  <c r="MW1043" i="9"/>
  <c r="MX1043" i="9"/>
  <c r="MY1043" i="9"/>
  <c r="MZ1043" i="9"/>
  <c r="NA1043" i="9"/>
  <c r="NB1043" i="9"/>
  <c r="NC1043" i="9"/>
  <c r="ND1043" i="9"/>
  <c r="NE1043" i="9"/>
  <c r="NF1043" i="9"/>
  <c r="NG1043" i="9"/>
  <c r="NH1043" i="9"/>
  <c r="NI1043" i="9"/>
  <c r="NJ1043" i="9"/>
  <c r="NK1043" i="9"/>
  <c r="NL1043" i="9"/>
  <c r="NM1043" i="9"/>
  <c r="NN1043" i="9"/>
  <c r="NO1043" i="9"/>
  <c r="NP1043" i="9"/>
  <c r="NQ1043" i="9"/>
  <c r="NR1043" i="9"/>
  <c r="NS1043" i="9"/>
  <c r="NT1043" i="9"/>
  <c r="NU1043" i="9"/>
  <c r="NV1043" i="9"/>
  <c r="NW1043" i="9"/>
  <c r="NX1043" i="9"/>
  <c r="NY1043" i="9"/>
  <c r="NZ1043" i="9"/>
  <c r="OA1043" i="9"/>
  <c r="OB1043" i="9"/>
  <c r="OC1043" i="9"/>
  <c r="OD1043" i="9"/>
  <c r="OE1043" i="9"/>
  <c r="OF1043" i="9"/>
  <c r="OG1043" i="9"/>
  <c r="OH1043" i="9"/>
  <c r="OI1043" i="9"/>
  <c r="OJ1043" i="9"/>
  <c r="OK1043" i="9"/>
  <c r="OL1043" i="9"/>
  <c r="OM1043" i="9"/>
  <c r="ON1043" i="9"/>
  <c r="OO1043" i="9"/>
  <c r="OP1043" i="9"/>
  <c r="OQ1043" i="9"/>
  <c r="OR1043" i="9"/>
  <c r="OS1043" i="9"/>
  <c r="OT1043" i="9"/>
  <c r="OU1043" i="9"/>
  <c r="OV1043" i="9"/>
  <c r="OW1043" i="9"/>
  <c r="OX1043" i="9"/>
  <c r="OY1043" i="9"/>
  <c r="OZ1043" i="9"/>
  <c r="PA1043" i="9"/>
  <c r="PB1043" i="9"/>
  <c r="PC1043" i="9"/>
  <c r="PD1043" i="9"/>
  <c r="PE1043" i="9"/>
  <c r="PF1043" i="9"/>
  <c r="PG1043" i="9"/>
  <c r="PH1043" i="9"/>
  <c r="PI1043" i="9"/>
  <c r="PJ1043" i="9"/>
  <c r="PK1043" i="9"/>
  <c r="PL1043" i="9"/>
  <c r="PM1043" i="9"/>
  <c r="PN1043" i="9"/>
  <c r="PO1043" i="9"/>
  <c r="PP1043" i="9"/>
  <c r="PQ1043" i="9"/>
  <c r="PR1043" i="9"/>
  <c r="PS1043" i="9"/>
  <c r="PT1043" i="9"/>
  <c r="PU1043" i="9"/>
  <c r="PV1043" i="9"/>
  <c r="PW1043" i="9"/>
  <c r="PX1043" i="9"/>
  <c r="PY1043" i="9"/>
  <c r="PZ1043" i="9"/>
  <c r="QA1043" i="9"/>
  <c r="QB1043" i="9"/>
  <c r="QC1043" i="9"/>
  <c r="QD1043" i="9"/>
  <c r="QE1043" i="9"/>
  <c r="QF1043" i="9"/>
  <c r="QG1043" i="9"/>
  <c r="QH1043" i="9"/>
  <c r="QI1043" i="9"/>
  <c r="QJ1043" i="9"/>
  <c r="QK1043" i="9"/>
  <c r="QL1043" i="9"/>
  <c r="QM1043" i="9"/>
  <c r="QN1043" i="9"/>
  <c r="QO1043" i="9"/>
  <c r="QP1043" i="9"/>
  <c r="QQ1043" i="9"/>
  <c r="QR1043" i="9"/>
  <c r="QS1043" i="9"/>
  <c r="QT1043" i="9"/>
  <c r="QU1043" i="9"/>
  <c r="QV1043" i="9"/>
  <c r="QW1043" i="9"/>
  <c r="QX1043" i="9"/>
  <c r="QY1043" i="9"/>
  <c r="QZ1043" i="9"/>
  <c r="RA1043" i="9"/>
  <c r="RB1043" i="9"/>
  <c r="RC1043" i="9"/>
  <c r="RD1043" i="9"/>
  <c r="RE1043" i="9"/>
  <c r="RF1043" i="9"/>
  <c r="RG1043" i="9"/>
  <c r="RH1043" i="9"/>
  <c r="RI1043" i="9"/>
  <c r="RJ1043" i="9"/>
  <c r="RK1043" i="9"/>
  <c r="RL1043" i="9"/>
  <c r="RM1043" i="9"/>
  <c r="RN1043" i="9"/>
  <c r="RO1043" i="9"/>
  <c r="RP1043" i="9"/>
  <c r="RQ1043" i="9"/>
  <c r="RR1043" i="9"/>
  <c r="RS1043" i="9"/>
  <c r="RT1043" i="9"/>
  <c r="RU1043" i="9"/>
  <c r="RV1043" i="9"/>
  <c r="RW1043" i="9"/>
  <c r="RX1043" i="9"/>
  <c r="RY1043" i="9"/>
  <c r="RZ1043" i="9"/>
  <c r="SA1043" i="9"/>
  <c r="SB1043" i="9"/>
  <c r="SC1043" i="9"/>
  <c r="SD1043" i="9"/>
  <c r="SE1043" i="9"/>
  <c r="SF1043" i="9"/>
  <c r="SG1043" i="9"/>
  <c r="SH1043" i="9"/>
  <c r="SI1043" i="9"/>
  <c r="SJ1043" i="9"/>
  <c r="SK1043" i="9"/>
  <c r="SL1043" i="9"/>
  <c r="SM1043" i="9"/>
  <c r="SN1043" i="9"/>
  <c r="SO1043" i="9"/>
  <c r="SP1043" i="9"/>
  <c r="SQ1043" i="9"/>
  <c r="SR1043" i="9"/>
  <c r="SS1043" i="9"/>
  <c r="ST1043" i="9"/>
  <c r="SU1043" i="9"/>
  <c r="SV1043" i="9"/>
  <c r="SW1043" i="9"/>
  <c r="SX1043" i="9"/>
  <c r="SY1043" i="9"/>
  <c r="SZ1043" i="9"/>
  <c r="TA1043" i="9"/>
  <c r="TB1043" i="9"/>
  <c r="TC1043" i="9"/>
  <c r="TD1043" i="9"/>
  <c r="TE1043" i="9"/>
  <c r="TF1043" i="9"/>
  <c r="TG1043" i="9"/>
  <c r="TH1043" i="9"/>
  <c r="TI1043" i="9"/>
  <c r="TJ1043" i="9"/>
  <c r="TK1043" i="9"/>
  <c r="TL1043" i="9"/>
  <c r="TM1043" i="9"/>
  <c r="TN1043" i="9"/>
  <c r="TO1043" i="9"/>
  <c r="TP1043" i="9"/>
  <c r="TQ1043" i="9"/>
  <c r="TR1043" i="9"/>
  <c r="TS1043" i="9"/>
  <c r="TT1043" i="9"/>
  <c r="TU1043" i="9"/>
  <c r="TV1043" i="9"/>
  <c r="TW1043" i="9"/>
  <c r="TX1043" i="9"/>
  <c r="TY1043" i="9"/>
  <c r="TZ1043" i="9"/>
  <c r="UA1043" i="9"/>
  <c r="UB1043" i="9"/>
  <c r="UC1043" i="9"/>
  <c r="UD1043" i="9"/>
  <c r="UE1043" i="9"/>
  <c r="UF1043" i="9"/>
  <c r="UG1043" i="9"/>
  <c r="UH1043" i="9"/>
  <c r="UI1043" i="9"/>
  <c r="UJ1043" i="9"/>
  <c r="UK1043" i="9"/>
  <c r="UL1043" i="9"/>
  <c r="UM1043" i="9"/>
  <c r="UN1043" i="9"/>
  <c r="UO1043" i="9"/>
  <c r="UP1043" i="9"/>
  <c r="UQ1043" i="9"/>
  <c r="UR1043" i="9"/>
  <c r="US1043" i="9"/>
  <c r="UT1043" i="9"/>
  <c r="UU1043" i="9"/>
  <c r="UV1043" i="9"/>
  <c r="UW1043" i="9"/>
  <c r="UX1043" i="9"/>
  <c r="UY1043" i="9"/>
  <c r="UZ1043" i="9"/>
  <c r="VA1043" i="9"/>
  <c r="VB1043" i="9"/>
  <c r="VC1043" i="9"/>
  <c r="VD1043" i="9"/>
  <c r="VE1043" i="9"/>
  <c r="VF1043" i="9"/>
  <c r="VG1043" i="9"/>
  <c r="VH1043" i="9"/>
  <c r="VI1043" i="9"/>
  <c r="VJ1043" i="9"/>
  <c r="VK1043" i="9"/>
  <c r="VL1043" i="9"/>
  <c r="VM1043" i="9"/>
  <c r="VN1043" i="9"/>
  <c r="VO1043" i="9"/>
  <c r="VP1043" i="9"/>
  <c r="VQ1043" i="9"/>
  <c r="VR1043" i="9"/>
  <c r="VS1043" i="9"/>
  <c r="VT1043" i="9"/>
  <c r="VU1043" i="9"/>
  <c r="VV1043" i="9"/>
  <c r="VW1043" i="9"/>
  <c r="VX1043" i="9"/>
  <c r="VY1043" i="9"/>
  <c r="VZ1043" i="9"/>
  <c r="WA1043" i="9"/>
  <c r="WB1043" i="9"/>
  <c r="WC1043" i="9"/>
  <c r="WD1043" i="9"/>
  <c r="WE1043" i="9"/>
  <c r="WF1043" i="9"/>
  <c r="WG1043" i="9"/>
  <c r="WH1043" i="9"/>
  <c r="WI1043" i="9"/>
  <c r="WJ1043" i="9"/>
  <c r="WK1043" i="9"/>
  <c r="WL1043" i="9"/>
  <c r="WM1043" i="9"/>
  <c r="WN1043" i="9"/>
  <c r="WO1043" i="9"/>
  <c r="WP1043" i="9"/>
  <c r="WQ1043" i="9"/>
  <c r="WR1043" i="9"/>
  <c r="WS1043" i="9"/>
  <c r="WT1043" i="9"/>
  <c r="WU1043" i="9"/>
  <c r="WV1043" i="9"/>
  <c r="WW1043" i="9"/>
  <c r="WX1043" i="9"/>
  <c r="WY1043" i="9"/>
  <c r="WZ1043" i="9"/>
  <c r="XA1043" i="9"/>
  <c r="XB1043" i="9"/>
  <c r="XC1043" i="9"/>
  <c r="XD1043" i="9"/>
  <c r="XE1043" i="9"/>
  <c r="XF1043" i="9"/>
  <c r="XG1043" i="9"/>
  <c r="XH1043" i="9"/>
  <c r="XI1043" i="9"/>
  <c r="XJ1043" i="9"/>
  <c r="XK1043" i="9"/>
  <c r="XL1043" i="9"/>
  <c r="XM1043" i="9"/>
  <c r="XN1043" i="9"/>
  <c r="XO1043" i="9"/>
  <c r="XP1043" i="9"/>
  <c r="XQ1043" i="9"/>
  <c r="XR1043" i="9"/>
  <c r="XS1043" i="9"/>
  <c r="XT1043" i="9"/>
  <c r="XU1043" i="9"/>
  <c r="XV1043" i="9"/>
  <c r="XW1043" i="9"/>
  <c r="XX1043" i="9"/>
  <c r="XY1043" i="9"/>
  <c r="XZ1043" i="9"/>
  <c r="YA1043" i="9"/>
  <c r="YB1043" i="9"/>
  <c r="YC1043" i="9"/>
  <c r="YD1043" i="9"/>
  <c r="YE1043" i="9"/>
  <c r="YF1043" i="9"/>
  <c r="YG1043" i="9"/>
  <c r="YH1043" i="9"/>
  <c r="YI1043" i="9"/>
  <c r="YJ1043" i="9"/>
  <c r="YK1043" i="9"/>
  <c r="YL1043" i="9"/>
  <c r="YM1043" i="9"/>
  <c r="YN1043" i="9"/>
  <c r="YO1043" i="9"/>
  <c r="YP1043" i="9"/>
  <c r="YQ1043" i="9"/>
  <c r="YR1043" i="9"/>
  <c r="YS1043" i="9"/>
  <c r="YT1043" i="9"/>
  <c r="YU1043" i="9"/>
  <c r="YV1043" i="9"/>
  <c r="YW1043" i="9"/>
  <c r="YX1043" i="9"/>
  <c r="YY1043" i="9"/>
  <c r="YZ1043" i="9"/>
  <c r="ZA1043" i="9"/>
  <c r="ZB1043" i="9"/>
  <c r="ZC1043" i="9"/>
  <c r="ZD1043" i="9"/>
  <c r="ZE1043" i="9"/>
  <c r="ZF1043" i="9"/>
  <c r="ZG1043" i="9"/>
  <c r="ZH1043" i="9"/>
  <c r="ZI1043" i="9"/>
  <c r="ZJ1043" i="9"/>
  <c r="ZK1043" i="9"/>
  <c r="ZL1043" i="9"/>
  <c r="ZM1043" i="9"/>
  <c r="ZN1043" i="9"/>
  <c r="ZO1043" i="9"/>
  <c r="ZP1043" i="9"/>
  <c r="ZQ1043" i="9"/>
  <c r="ZR1043" i="9"/>
  <c r="ZS1043" i="9"/>
  <c r="ZT1043" i="9"/>
  <c r="ZU1043" i="9"/>
  <c r="ZV1043" i="9"/>
  <c r="ZW1043" i="9"/>
  <c r="ZX1043" i="9"/>
  <c r="ZY1043" i="9"/>
  <c r="ZZ1043" i="9"/>
  <c r="AAA1043" i="9"/>
  <c r="AAB1043" i="9"/>
  <c r="AAC1043" i="9"/>
  <c r="AAD1043" i="9"/>
  <c r="AAE1043" i="9"/>
  <c r="AAF1043" i="9"/>
  <c r="AAG1043" i="9"/>
  <c r="AAH1043" i="9"/>
  <c r="AAI1043" i="9"/>
  <c r="AAJ1043" i="9"/>
  <c r="AAK1043" i="9"/>
  <c r="AAL1043" i="9"/>
  <c r="AAM1043" i="9"/>
  <c r="AAN1043" i="9"/>
  <c r="AAO1043" i="9"/>
  <c r="AAP1043" i="9"/>
  <c r="AAQ1043" i="9"/>
  <c r="AAR1043" i="9"/>
  <c r="AAS1043" i="9"/>
  <c r="AAT1043" i="9"/>
  <c r="AAU1043" i="9"/>
  <c r="AAV1043" i="9"/>
  <c r="AAW1043" i="9"/>
  <c r="AAX1043" i="9"/>
  <c r="AAY1043" i="9"/>
  <c r="AAZ1043" i="9"/>
  <c r="ABA1043" i="9"/>
  <c r="ABB1043" i="9"/>
  <c r="ABC1043" i="9"/>
  <c r="ABD1043" i="9"/>
  <c r="ABE1043" i="9"/>
  <c r="ABF1043" i="9"/>
  <c r="ABG1043" i="9"/>
  <c r="ABH1043" i="9"/>
  <c r="ABI1043" i="9"/>
  <c r="ABJ1043" i="9"/>
  <c r="ABK1043" i="9"/>
  <c r="ABL1043" i="9"/>
  <c r="ABM1043" i="9"/>
  <c r="ABN1043" i="9"/>
  <c r="ABO1043" i="9"/>
  <c r="ABP1043" i="9"/>
  <c r="ABQ1043" i="9"/>
  <c r="ABR1043" i="9"/>
  <c r="ABS1043" i="9"/>
  <c r="ABT1043" i="9"/>
  <c r="ABU1043" i="9"/>
  <c r="ABV1043" i="9"/>
  <c r="ABW1043" i="9"/>
  <c r="ABX1043" i="9"/>
  <c r="ABY1043" i="9"/>
  <c r="ABZ1043" i="9"/>
  <c r="ACA1043" i="9"/>
  <c r="ACB1043" i="9"/>
  <c r="ACC1043" i="9"/>
  <c r="ACD1043" i="9"/>
  <c r="ACE1043" i="9"/>
  <c r="ACF1043" i="9"/>
  <c r="ACG1043" i="9"/>
  <c r="ACH1043" i="9"/>
  <c r="ACI1043" i="9"/>
  <c r="ACJ1043" i="9"/>
  <c r="ACK1043" i="9"/>
  <c r="ACL1043" i="9"/>
  <c r="ACM1043" i="9"/>
  <c r="ACN1043" i="9"/>
  <c r="ACO1043" i="9"/>
  <c r="ACP1043" i="9"/>
  <c r="ACQ1043" i="9"/>
  <c r="ACR1043" i="9"/>
  <c r="ACS1043" i="9"/>
  <c r="ACT1043" i="9"/>
  <c r="ACU1043" i="9"/>
  <c r="ACV1043" i="9"/>
  <c r="ACW1043" i="9"/>
  <c r="ACX1043" i="9"/>
  <c r="ACY1043" i="9"/>
  <c r="ACZ1043" i="9"/>
  <c r="ADA1043" i="9"/>
  <c r="ADB1043" i="9"/>
  <c r="ADC1043" i="9"/>
  <c r="ADD1043" i="9"/>
  <c r="ADE1043" i="9"/>
  <c r="ADF1043" i="9"/>
  <c r="ADG1043" i="9"/>
  <c r="ADH1043" i="9"/>
  <c r="ADI1043" i="9"/>
  <c r="ADJ1043" i="9"/>
  <c r="ADK1043" i="9"/>
  <c r="ADL1043" i="9"/>
  <c r="ADM1043" i="9"/>
  <c r="ADN1043" i="9"/>
  <c r="ADO1043" i="9"/>
  <c r="ADP1043" i="9"/>
  <c r="ADQ1043" i="9"/>
  <c r="ADR1043" i="9"/>
  <c r="ADS1043" i="9"/>
  <c r="ADT1043" i="9"/>
  <c r="ADU1043" i="9"/>
  <c r="ADV1043" i="9"/>
  <c r="ADW1043" i="9"/>
  <c r="ADX1043" i="9"/>
  <c r="ADY1043" i="9"/>
  <c r="ADZ1043" i="9"/>
  <c r="AEA1043" i="9"/>
  <c r="AEB1043" i="9"/>
  <c r="AEC1043" i="9"/>
  <c r="AED1043" i="9"/>
  <c r="AEE1043" i="9"/>
  <c r="AEF1043" i="9"/>
  <c r="AEG1043" i="9"/>
  <c r="AEH1043" i="9"/>
  <c r="AEI1043" i="9"/>
  <c r="AEJ1043" i="9"/>
  <c r="AEK1043" i="9"/>
  <c r="AEL1043" i="9"/>
  <c r="AEM1043" i="9"/>
  <c r="AEN1043" i="9"/>
  <c r="AEO1043" i="9"/>
  <c r="AEP1043" i="9"/>
  <c r="AEQ1043" i="9"/>
  <c r="AER1043" i="9"/>
  <c r="AES1043" i="9"/>
  <c r="AET1043" i="9"/>
  <c r="AEU1043" i="9"/>
  <c r="AEV1043" i="9"/>
  <c r="AEW1043" i="9"/>
  <c r="AEX1043" i="9"/>
  <c r="AEY1043" i="9"/>
  <c r="AEZ1043" i="9"/>
  <c r="AFA1043" i="9"/>
  <c r="AFB1043" i="9"/>
  <c r="AFC1043" i="9"/>
  <c r="AFD1043" i="9"/>
  <c r="AFE1043" i="9"/>
  <c r="AFF1043" i="9"/>
  <c r="AFG1043" i="9"/>
  <c r="AFH1043" i="9"/>
  <c r="AFI1043" i="9"/>
  <c r="AFJ1043" i="9"/>
  <c r="AFK1043" i="9"/>
  <c r="AFL1043" i="9"/>
  <c r="AFM1043" i="9"/>
  <c r="AFN1043" i="9"/>
  <c r="AFO1043" i="9"/>
  <c r="AFP1043" i="9"/>
  <c r="CK1044" i="9"/>
  <c r="CL1044" i="9"/>
  <c r="CM1044" i="9"/>
  <c r="CN1044" i="9"/>
  <c r="CO1044" i="9"/>
  <c r="CP1044" i="9"/>
  <c r="CQ1044" i="9"/>
  <c r="CR1044" i="9"/>
  <c r="CS1044" i="9"/>
  <c r="CT1044" i="9"/>
  <c r="CU1044" i="9"/>
  <c r="CV1044" i="9"/>
  <c r="CW1044" i="9"/>
  <c r="CX1044" i="9"/>
  <c r="CY1044" i="9"/>
  <c r="CZ1044" i="9"/>
  <c r="DA1044" i="9"/>
  <c r="DB1044" i="9"/>
  <c r="DC1044" i="9"/>
  <c r="DD1044" i="9"/>
  <c r="DE1044" i="9"/>
  <c r="DF1044" i="9"/>
  <c r="DG1044" i="9"/>
  <c r="DH1044" i="9"/>
  <c r="DI1044" i="9"/>
  <c r="DJ1044" i="9"/>
  <c r="DK1044" i="9"/>
  <c r="DL1044" i="9"/>
  <c r="DM1044" i="9"/>
  <c r="DN1044" i="9"/>
  <c r="DO1044" i="9"/>
  <c r="DP1044" i="9"/>
  <c r="DQ1044" i="9"/>
  <c r="DR1044" i="9"/>
  <c r="DS1044" i="9"/>
  <c r="DT1044" i="9"/>
  <c r="DU1044" i="9"/>
  <c r="DV1044" i="9"/>
  <c r="DW1044" i="9"/>
  <c r="DX1044" i="9"/>
  <c r="DY1044" i="9"/>
  <c r="DZ1044" i="9"/>
  <c r="EA1044" i="9"/>
  <c r="EB1044" i="9"/>
  <c r="EC1044" i="9"/>
  <c r="ED1044" i="9"/>
  <c r="EE1044" i="9"/>
  <c r="EF1044" i="9"/>
  <c r="EG1044" i="9"/>
  <c r="EH1044" i="9"/>
  <c r="EI1044" i="9"/>
  <c r="EJ1044" i="9"/>
  <c r="EK1044" i="9"/>
  <c r="EL1044" i="9"/>
  <c r="EM1044" i="9"/>
  <c r="EN1044" i="9"/>
  <c r="EO1044" i="9"/>
  <c r="EP1044" i="9"/>
  <c r="EQ1044" i="9"/>
  <c r="ER1044" i="9"/>
  <c r="ES1044" i="9"/>
  <c r="ET1044" i="9"/>
  <c r="EU1044" i="9"/>
  <c r="EV1044" i="9"/>
  <c r="EW1044" i="9"/>
  <c r="EX1044" i="9"/>
  <c r="EY1044" i="9"/>
  <c r="EZ1044" i="9"/>
  <c r="FA1044" i="9"/>
  <c r="FB1044" i="9"/>
  <c r="FC1044" i="9"/>
  <c r="FD1044" i="9"/>
  <c r="FE1044" i="9"/>
  <c r="FF1044" i="9"/>
  <c r="FG1044" i="9"/>
  <c r="FH1044" i="9"/>
  <c r="FI1044" i="9"/>
  <c r="FJ1044" i="9"/>
  <c r="FK1044" i="9"/>
  <c r="FL1044" i="9"/>
  <c r="FM1044" i="9"/>
  <c r="FN1044" i="9"/>
  <c r="FO1044" i="9"/>
  <c r="FP1044" i="9"/>
  <c r="FQ1044" i="9"/>
  <c r="FR1044" i="9"/>
  <c r="FS1044" i="9"/>
  <c r="FT1044" i="9"/>
  <c r="FU1044" i="9"/>
  <c r="FV1044" i="9"/>
  <c r="FW1044" i="9"/>
  <c r="FX1044" i="9"/>
  <c r="FY1044" i="9"/>
  <c r="FZ1044" i="9"/>
  <c r="GA1044" i="9"/>
  <c r="GB1044" i="9"/>
  <c r="GC1044" i="9"/>
  <c r="GD1044" i="9"/>
  <c r="GE1044" i="9"/>
  <c r="GF1044" i="9"/>
  <c r="GG1044" i="9"/>
  <c r="GH1044" i="9"/>
  <c r="GI1044" i="9"/>
  <c r="GJ1044" i="9"/>
  <c r="GK1044" i="9"/>
  <c r="GL1044" i="9"/>
  <c r="GM1044" i="9"/>
  <c r="GN1044" i="9"/>
  <c r="GO1044" i="9"/>
  <c r="GP1044" i="9"/>
  <c r="GQ1044" i="9"/>
  <c r="GR1044" i="9"/>
  <c r="GS1044" i="9"/>
  <c r="GT1044" i="9"/>
  <c r="GU1044" i="9"/>
  <c r="GV1044" i="9"/>
  <c r="GW1044" i="9"/>
  <c r="GX1044" i="9"/>
  <c r="GY1044" i="9"/>
  <c r="GZ1044" i="9"/>
  <c r="HA1044" i="9"/>
  <c r="HB1044" i="9"/>
  <c r="HC1044" i="9"/>
  <c r="HD1044" i="9"/>
  <c r="HE1044" i="9"/>
  <c r="HF1044" i="9"/>
  <c r="HG1044" i="9"/>
  <c r="HH1044" i="9"/>
  <c r="HI1044" i="9"/>
  <c r="HJ1044" i="9"/>
  <c r="HK1044" i="9"/>
  <c r="HL1044" i="9"/>
  <c r="HM1044" i="9"/>
  <c r="HN1044" i="9"/>
  <c r="HO1044" i="9"/>
  <c r="HP1044" i="9"/>
  <c r="HQ1044" i="9"/>
  <c r="HR1044" i="9"/>
  <c r="HS1044" i="9"/>
  <c r="HT1044" i="9"/>
  <c r="HU1044" i="9"/>
  <c r="HV1044" i="9"/>
  <c r="HW1044" i="9"/>
  <c r="HX1044" i="9"/>
  <c r="HY1044" i="9"/>
  <c r="HZ1044" i="9"/>
  <c r="IA1044" i="9"/>
  <c r="IB1044" i="9"/>
  <c r="IC1044" i="9"/>
  <c r="ID1044" i="9"/>
  <c r="IE1044" i="9"/>
  <c r="IF1044" i="9"/>
  <c r="IG1044" i="9"/>
  <c r="IH1044" i="9"/>
  <c r="II1044" i="9"/>
  <c r="IJ1044" i="9"/>
  <c r="IK1044" i="9"/>
  <c r="IL1044" i="9"/>
  <c r="IM1044" i="9"/>
  <c r="IN1044" i="9"/>
  <c r="IO1044" i="9"/>
  <c r="IP1044" i="9"/>
  <c r="IQ1044" i="9"/>
  <c r="IR1044" i="9"/>
  <c r="IS1044" i="9"/>
  <c r="IT1044" i="9"/>
  <c r="IU1044" i="9"/>
  <c r="IV1044" i="9"/>
  <c r="IW1044" i="9"/>
  <c r="IX1044" i="9"/>
  <c r="IY1044" i="9"/>
  <c r="IZ1044" i="9"/>
  <c r="JA1044" i="9"/>
  <c r="JB1044" i="9"/>
  <c r="JC1044" i="9"/>
  <c r="JD1044" i="9"/>
  <c r="JE1044" i="9"/>
  <c r="JF1044" i="9"/>
  <c r="JG1044" i="9"/>
  <c r="JH1044" i="9"/>
  <c r="JI1044" i="9"/>
  <c r="JJ1044" i="9"/>
  <c r="JK1044" i="9"/>
  <c r="JL1044" i="9"/>
  <c r="JM1044" i="9"/>
  <c r="JN1044" i="9"/>
  <c r="JO1044" i="9"/>
  <c r="JP1044" i="9"/>
  <c r="JQ1044" i="9"/>
  <c r="JR1044" i="9"/>
  <c r="JS1044" i="9"/>
  <c r="JT1044" i="9"/>
  <c r="JU1044" i="9"/>
  <c r="JV1044" i="9"/>
  <c r="JW1044" i="9"/>
  <c r="JX1044" i="9"/>
  <c r="JY1044" i="9"/>
  <c r="JZ1044" i="9"/>
  <c r="KA1044" i="9"/>
  <c r="KB1044" i="9"/>
  <c r="KC1044" i="9"/>
  <c r="KD1044" i="9"/>
  <c r="KE1044" i="9"/>
  <c r="KF1044" i="9"/>
  <c r="KG1044" i="9"/>
  <c r="KH1044" i="9"/>
  <c r="KI1044" i="9"/>
  <c r="KJ1044" i="9"/>
  <c r="KK1044" i="9"/>
  <c r="KL1044" i="9"/>
  <c r="KM1044" i="9"/>
  <c r="KN1044" i="9"/>
  <c r="KO1044" i="9"/>
  <c r="KP1044" i="9"/>
  <c r="KQ1044" i="9"/>
  <c r="KR1044" i="9"/>
  <c r="KS1044" i="9"/>
  <c r="KT1044" i="9"/>
  <c r="KU1044" i="9"/>
  <c r="KV1044" i="9"/>
  <c r="KW1044" i="9"/>
  <c r="KX1044" i="9"/>
  <c r="KY1044" i="9"/>
  <c r="KZ1044" i="9"/>
  <c r="LA1044" i="9"/>
  <c r="LB1044" i="9"/>
  <c r="LC1044" i="9"/>
  <c r="LD1044" i="9"/>
  <c r="LE1044" i="9"/>
  <c r="LF1044" i="9"/>
  <c r="LG1044" i="9"/>
  <c r="LH1044" i="9"/>
  <c r="LI1044" i="9"/>
  <c r="LJ1044" i="9"/>
  <c r="LK1044" i="9"/>
  <c r="LL1044" i="9"/>
  <c r="LM1044" i="9"/>
  <c r="LN1044" i="9"/>
  <c r="LO1044" i="9"/>
  <c r="LP1044" i="9"/>
  <c r="LQ1044" i="9"/>
  <c r="LR1044" i="9"/>
  <c r="LS1044" i="9"/>
  <c r="LT1044" i="9"/>
  <c r="LU1044" i="9"/>
  <c r="LV1044" i="9"/>
  <c r="LW1044" i="9"/>
  <c r="LX1044" i="9"/>
  <c r="LY1044" i="9"/>
  <c r="LZ1044" i="9"/>
  <c r="MA1044" i="9"/>
  <c r="MB1044" i="9"/>
  <c r="MC1044" i="9"/>
  <c r="MD1044" i="9"/>
  <c r="ME1044" i="9"/>
  <c r="MF1044" i="9"/>
  <c r="MG1044" i="9"/>
  <c r="MH1044" i="9"/>
  <c r="MI1044" i="9"/>
  <c r="MJ1044" i="9"/>
  <c r="MK1044" i="9"/>
  <c r="ML1044" i="9"/>
  <c r="MM1044" i="9"/>
  <c r="MN1044" i="9"/>
  <c r="MO1044" i="9"/>
  <c r="MP1044" i="9"/>
  <c r="MQ1044" i="9"/>
  <c r="MR1044" i="9"/>
  <c r="MS1044" i="9"/>
  <c r="MT1044" i="9"/>
  <c r="MU1044" i="9"/>
  <c r="MV1044" i="9"/>
  <c r="MW1044" i="9"/>
  <c r="MX1044" i="9"/>
  <c r="MY1044" i="9"/>
  <c r="MZ1044" i="9"/>
  <c r="NA1044" i="9"/>
  <c r="NB1044" i="9"/>
  <c r="NC1044" i="9"/>
  <c r="ND1044" i="9"/>
  <c r="NE1044" i="9"/>
  <c r="NF1044" i="9"/>
  <c r="NG1044" i="9"/>
  <c r="NH1044" i="9"/>
  <c r="NI1044" i="9"/>
  <c r="NJ1044" i="9"/>
  <c r="NK1044" i="9"/>
  <c r="NL1044" i="9"/>
  <c r="NM1044" i="9"/>
  <c r="NN1044" i="9"/>
  <c r="NO1044" i="9"/>
  <c r="NP1044" i="9"/>
  <c r="NQ1044" i="9"/>
  <c r="NR1044" i="9"/>
  <c r="NS1044" i="9"/>
  <c r="NT1044" i="9"/>
  <c r="NU1044" i="9"/>
  <c r="NV1044" i="9"/>
  <c r="NW1044" i="9"/>
  <c r="NX1044" i="9"/>
  <c r="NY1044" i="9"/>
  <c r="NZ1044" i="9"/>
  <c r="OA1044" i="9"/>
  <c r="OB1044" i="9"/>
  <c r="OC1044" i="9"/>
  <c r="OD1044" i="9"/>
  <c r="OE1044" i="9"/>
  <c r="OF1044" i="9"/>
  <c r="OG1044" i="9"/>
  <c r="OH1044" i="9"/>
  <c r="OI1044" i="9"/>
  <c r="OJ1044" i="9"/>
  <c r="OK1044" i="9"/>
  <c r="OL1044" i="9"/>
  <c r="OM1044" i="9"/>
  <c r="ON1044" i="9"/>
  <c r="OO1044" i="9"/>
  <c r="OP1044" i="9"/>
  <c r="OQ1044" i="9"/>
  <c r="OR1044" i="9"/>
  <c r="OS1044" i="9"/>
  <c r="OT1044" i="9"/>
  <c r="OU1044" i="9"/>
  <c r="OV1044" i="9"/>
  <c r="OW1044" i="9"/>
  <c r="OX1044" i="9"/>
  <c r="OY1044" i="9"/>
  <c r="OZ1044" i="9"/>
  <c r="PA1044" i="9"/>
  <c r="PB1044" i="9"/>
  <c r="PC1044" i="9"/>
  <c r="PD1044" i="9"/>
  <c r="PE1044" i="9"/>
  <c r="PF1044" i="9"/>
  <c r="PG1044" i="9"/>
  <c r="PH1044" i="9"/>
  <c r="PI1044" i="9"/>
  <c r="PJ1044" i="9"/>
  <c r="PK1044" i="9"/>
  <c r="PL1044" i="9"/>
  <c r="PM1044" i="9"/>
  <c r="PN1044" i="9"/>
  <c r="PO1044" i="9"/>
  <c r="PP1044" i="9"/>
  <c r="PQ1044" i="9"/>
  <c r="PR1044" i="9"/>
  <c r="PS1044" i="9"/>
  <c r="PT1044" i="9"/>
  <c r="PU1044" i="9"/>
  <c r="PV1044" i="9"/>
  <c r="PW1044" i="9"/>
  <c r="PX1044" i="9"/>
  <c r="PY1044" i="9"/>
  <c r="PZ1044" i="9"/>
  <c r="QA1044" i="9"/>
  <c r="QB1044" i="9"/>
  <c r="QC1044" i="9"/>
  <c r="QD1044" i="9"/>
  <c r="QE1044" i="9"/>
  <c r="QF1044" i="9"/>
  <c r="QG1044" i="9"/>
  <c r="QH1044" i="9"/>
  <c r="QI1044" i="9"/>
  <c r="QJ1044" i="9"/>
  <c r="QK1044" i="9"/>
  <c r="QL1044" i="9"/>
  <c r="QM1044" i="9"/>
  <c r="QN1044" i="9"/>
  <c r="QO1044" i="9"/>
  <c r="QP1044" i="9"/>
  <c r="QQ1044" i="9"/>
  <c r="QR1044" i="9"/>
  <c r="QS1044" i="9"/>
  <c r="QT1044" i="9"/>
  <c r="QU1044" i="9"/>
  <c r="QV1044" i="9"/>
  <c r="QW1044" i="9"/>
  <c r="QX1044" i="9"/>
  <c r="QY1044" i="9"/>
  <c r="QZ1044" i="9"/>
  <c r="RA1044" i="9"/>
  <c r="RB1044" i="9"/>
  <c r="RC1044" i="9"/>
  <c r="RD1044" i="9"/>
  <c r="RE1044" i="9"/>
  <c r="RF1044" i="9"/>
  <c r="RG1044" i="9"/>
  <c r="RH1044" i="9"/>
  <c r="RI1044" i="9"/>
  <c r="RJ1044" i="9"/>
  <c r="RK1044" i="9"/>
  <c r="RL1044" i="9"/>
  <c r="RM1044" i="9"/>
  <c r="RN1044" i="9"/>
  <c r="RO1044" i="9"/>
  <c r="RP1044" i="9"/>
  <c r="RQ1044" i="9"/>
  <c r="RR1044" i="9"/>
  <c r="RS1044" i="9"/>
  <c r="RT1044" i="9"/>
  <c r="RU1044" i="9"/>
  <c r="RV1044" i="9"/>
  <c r="RW1044" i="9"/>
  <c r="RX1044" i="9"/>
  <c r="RY1044" i="9"/>
  <c r="RZ1044" i="9"/>
  <c r="SA1044" i="9"/>
  <c r="SB1044" i="9"/>
  <c r="SC1044" i="9"/>
  <c r="SD1044" i="9"/>
  <c r="SE1044" i="9"/>
  <c r="SF1044" i="9"/>
  <c r="SG1044" i="9"/>
  <c r="SH1044" i="9"/>
  <c r="SI1044" i="9"/>
  <c r="SJ1044" i="9"/>
  <c r="SK1044" i="9"/>
  <c r="SL1044" i="9"/>
  <c r="SM1044" i="9"/>
  <c r="SN1044" i="9"/>
  <c r="SO1044" i="9"/>
  <c r="SP1044" i="9"/>
  <c r="SQ1044" i="9"/>
  <c r="SR1044" i="9"/>
  <c r="SS1044" i="9"/>
  <c r="ST1044" i="9"/>
  <c r="SU1044" i="9"/>
  <c r="SV1044" i="9"/>
  <c r="SW1044" i="9"/>
  <c r="SX1044" i="9"/>
  <c r="SY1044" i="9"/>
  <c r="SZ1044" i="9"/>
  <c r="TA1044" i="9"/>
  <c r="TB1044" i="9"/>
  <c r="TC1044" i="9"/>
  <c r="TD1044" i="9"/>
  <c r="TE1044" i="9"/>
  <c r="TF1044" i="9"/>
  <c r="TG1044" i="9"/>
  <c r="TH1044" i="9"/>
  <c r="TI1044" i="9"/>
  <c r="TJ1044" i="9"/>
  <c r="TK1044" i="9"/>
  <c r="TL1044" i="9"/>
  <c r="TM1044" i="9"/>
  <c r="TN1044" i="9"/>
  <c r="TO1044" i="9"/>
  <c r="TP1044" i="9"/>
  <c r="TQ1044" i="9"/>
  <c r="TR1044" i="9"/>
  <c r="TS1044" i="9"/>
  <c r="TT1044" i="9"/>
  <c r="TU1044" i="9"/>
  <c r="TV1044" i="9"/>
  <c r="TW1044" i="9"/>
  <c r="TX1044" i="9"/>
  <c r="TY1044" i="9"/>
  <c r="TZ1044" i="9"/>
  <c r="UA1044" i="9"/>
  <c r="UB1044" i="9"/>
  <c r="UC1044" i="9"/>
  <c r="UD1044" i="9"/>
  <c r="UE1044" i="9"/>
  <c r="UF1044" i="9"/>
  <c r="UG1044" i="9"/>
  <c r="UH1044" i="9"/>
  <c r="UI1044" i="9"/>
  <c r="UJ1044" i="9"/>
  <c r="UK1044" i="9"/>
  <c r="UL1044" i="9"/>
  <c r="UM1044" i="9"/>
  <c r="UN1044" i="9"/>
  <c r="UO1044" i="9"/>
  <c r="UP1044" i="9"/>
  <c r="UQ1044" i="9"/>
  <c r="UR1044" i="9"/>
  <c r="US1044" i="9"/>
  <c r="UT1044" i="9"/>
  <c r="UU1044" i="9"/>
  <c r="UV1044" i="9"/>
  <c r="UW1044" i="9"/>
  <c r="UX1044" i="9"/>
  <c r="UY1044" i="9"/>
  <c r="UZ1044" i="9"/>
  <c r="VA1044" i="9"/>
  <c r="VB1044" i="9"/>
  <c r="VC1044" i="9"/>
  <c r="VD1044" i="9"/>
  <c r="VE1044" i="9"/>
  <c r="VF1044" i="9"/>
  <c r="VG1044" i="9"/>
  <c r="VH1044" i="9"/>
  <c r="VI1044" i="9"/>
  <c r="VJ1044" i="9"/>
  <c r="VK1044" i="9"/>
  <c r="VL1044" i="9"/>
  <c r="VM1044" i="9"/>
  <c r="VN1044" i="9"/>
  <c r="VO1044" i="9"/>
  <c r="VP1044" i="9"/>
  <c r="VQ1044" i="9"/>
  <c r="VR1044" i="9"/>
  <c r="VS1044" i="9"/>
  <c r="VT1044" i="9"/>
  <c r="VU1044" i="9"/>
  <c r="VV1044" i="9"/>
  <c r="VW1044" i="9"/>
  <c r="VX1044" i="9"/>
  <c r="VY1044" i="9"/>
  <c r="VZ1044" i="9"/>
  <c r="WA1044" i="9"/>
  <c r="WB1044" i="9"/>
  <c r="WC1044" i="9"/>
  <c r="WD1044" i="9"/>
  <c r="WE1044" i="9"/>
  <c r="WF1044" i="9"/>
  <c r="WG1044" i="9"/>
  <c r="WH1044" i="9"/>
  <c r="WI1044" i="9"/>
  <c r="WJ1044" i="9"/>
  <c r="WK1044" i="9"/>
  <c r="WL1044" i="9"/>
  <c r="WM1044" i="9"/>
  <c r="WN1044" i="9"/>
  <c r="WO1044" i="9"/>
  <c r="WP1044" i="9"/>
  <c r="WQ1044" i="9"/>
  <c r="WR1044" i="9"/>
  <c r="WS1044" i="9"/>
  <c r="WT1044" i="9"/>
  <c r="WU1044" i="9"/>
  <c r="WV1044" i="9"/>
  <c r="WW1044" i="9"/>
  <c r="WX1044" i="9"/>
  <c r="WY1044" i="9"/>
  <c r="WZ1044" i="9"/>
  <c r="XA1044" i="9"/>
  <c r="XB1044" i="9"/>
  <c r="XC1044" i="9"/>
  <c r="XD1044" i="9"/>
  <c r="XE1044" i="9"/>
  <c r="XF1044" i="9"/>
  <c r="XG1044" i="9"/>
  <c r="XH1044" i="9"/>
  <c r="XI1044" i="9"/>
  <c r="XJ1044" i="9"/>
  <c r="XK1044" i="9"/>
  <c r="XL1044" i="9"/>
  <c r="XM1044" i="9"/>
  <c r="XN1044" i="9"/>
  <c r="XO1044" i="9"/>
  <c r="XP1044" i="9"/>
  <c r="XQ1044" i="9"/>
  <c r="XR1044" i="9"/>
  <c r="XS1044" i="9"/>
  <c r="XT1044" i="9"/>
  <c r="XU1044" i="9"/>
  <c r="XV1044" i="9"/>
  <c r="XW1044" i="9"/>
  <c r="XX1044" i="9"/>
  <c r="XY1044" i="9"/>
  <c r="XZ1044" i="9"/>
  <c r="YA1044" i="9"/>
  <c r="YB1044" i="9"/>
  <c r="YC1044" i="9"/>
  <c r="YD1044" i="9"/>
  <c r="YE1044" i="9"/>
  <c r="YF1044" i="9"/>
  <c r="YG1044" i="9"/>
  <c r="YH1044" i="9"/>
  <c r="YI1044" i="9"/>
  <c r="YJ1044" i="9"/>
  <c r="YK1044" i="9"/>
  <c r="YL1044" i="9"/>
  <c r="YM1044" i="9"/>
  <c r="YN1044" i="9"/>
  <c r="YO1044" i="9"/>
  <c r="YP1044" i="9"/>
  <c r="YQ1044" i="9"/>
  <c r="YR1044" i="9"/>
  <c r="YS1044" i="9"/>
  <c r="YT1044" i="9"/>
  <c r="YU1044" i="9"/>
  <c r="YV1044" i="9"/>
  <c r="YW1044" i="9"/>
  <c r="YX1044" i="9"/>
  <c r="YY1044" i="9"/>
  <c r="YZ1044" i="9"/>
  <c r="ZA1044" i="9"/>
  <c r="ZB1044" i="9"/>
  <c r="ZC1044" i="9"/>
  <c r="ZD1044" i="9"/>
  <c r="ZE1044" i="9"/>
  <c r="ZF1044" i="9"/>
  <c r="ZG1044" i="9"/>
  <c r="ZH1044" i="9"/>
  <c r="ZI1044" i="9"/>
  <c r="ZJ1044" i="9"/>
  <c r="ZK1044" i="9"/>
  <c r="ZL1044" i="9"/>
  <c r="ZM1044" i="9"/>
  <c r="ZN1044" i="9"/>
  <c r="ZO1044" i="9"/>
  <c r="ZP1044" i="9"/>
  <c r="ZQ1044" i="9"/>
  <c r="ZR1044" i="9"/>
  <c r="ZS1044" i="9"/>
  <c r="ZT1044" i="9"/>
  <c r="ZU1044" i="9"/>
  <c r="ZV1044" i="9"/>
  <c r="ZW1044" i="9"/>
  <c r="ZX1044" i="9"/>
  <c r="ZY1044" i="9"/>
  <c r="ZZ1044" i="9"/>
  <c r="AAA1044" i="9"/>
  <c r="AAB1044" i="9"/>
  <c r="AAC1044" i="9"/>
  <c r="AAD1044" i="9"/>
  <c r="AAE1044" i="9"/>
  <c r="AAF1044" i="9"/>
  <c r="AAG1044" i="9"/>
  <c r="AAH1044" i="9"/>
  <c r="AAI1044" i="9"/>
  <c r="AAJ1044" i="9"/>
  <c r="AAK1044" i="9"/>
  <c r="AAL1044" i="9"/>
  <c r="AAM1044" i="9"/>
  <c r="AAN1044" i="9"/>
  <c r="AAO1044" i="9"/>
  <c r="AAP1044" i="9"/>
  <c r="AAQ1044" i="9"/>
  <c r="AAR1044" i="9"/>
  <c r="AAS1044" i="9"/>
  <c r="AAT1044" i="9"/>
  <c r="AAU1044" i="9"/>
  <c r="AAV1044" i="9"/>
  <c r="AAW1044" i="9"/>
  <c r="AAX1044" i="9"/>
  <c r="AAY1044" i="9"/>
  <c r="AAZ1044" i="9"/>
  <c r="ABA1044" i="9"/>
  <c r="ABB1044" i="9"/>
  <c r="ABC1044" i="9"/>
  <c r="ABD1044" i="9"/>
  <c r="ABE1044" i="9"/>
  <c r="ABF1044" i="9"/>
  <c r="ABG1044" i="9"/>
  <c r="ABH1044" i="9"/>
  <c r="ABI1044" i="9"/>
  <c r="ABJ1044" i="9"/>
  <c r="ABK1044" i="9"/>
  <c r="ABL1044" i="9"/>
  <c r="ABM1044" i="9"/>
  <c r="ABN1044" i="9"/>
  <c r="ABO1044" i="9"/>
  <c r="ABP1044" i="9"/>
  <c r="ABQ1044" i="9"/>
  <c r="ABR1044" i="9"/>
  <c r="ABS1044" i="9"/>
  <c r="ABT1044" i="9"/>
  <c r="ABU1044" i="9"/>
  <c r="ABV1044" i="9"/>
  <c r="ABW1044" i="9"/>
  <c r="ABX1044" i="9"/>
  <c r="ABY1044" i="9"/>
  <c r="ABZ1044" i="9"/>
  <c r="ACA1044" i="9"/>
  <c r="ACB1044" i="9"/>
  <c r="ACC1044" i="9"/>
  <c r="ACD1044" i="9"/>
  <c r="ACE1044" i="9"/>
  <c r="ACF1044" i="9"/>
  <c r="ACG1044" i="9"/>
  <c r="ACH1044" i="9"/>
  <c r="ACI1044" i="9"/>
  <c r="ACJ1044" i="9"/>
  <c r="ACK1044" i="9"/>
  <c r="ACL1044" i="9"/>
  <c r="ACM1044" i="9"/>
  <c r="ACN1044" i="9"/>
  <c r="ACO1044" i="9"/>
  <c r="ACP1044" i="9"/>
  <c r="ACQ1044" i="9"/>
  <c r="ACR1044" i="9"/>
  <c r="ACS1044" i="9"/>
  <c r="ACT1044" i="9"/>
  <c r="ACU1044" i="9"/>
  <c r="ACV1044" i="9"/>
  <c r="ACW1044" i="9"/>
  <c r="ACX1044" i="9"/>
  <c r="ACY1044" i="9"/>
  <c r="ACZ1044" i="9"/>
  <c r="ADA1044" i="9"/>
  <c r="ADB1044" i="9"/>
  <c r="ADC1044" i="9"/>
  <c r="ADD1044" i="9"/>
  <c r="ADE1044" i="9"/>
  <c r="ADF1044" i="9"/>
  <c r="ADG1044" i="9"/>
  <c r="ADH1044" i="9"/>
  <c r="ADI1044" i="9"/>
  <c r="ADJ1044" i="9"/>
  <c r="ADK1044" i="9"/>
  <c r="ADL1044" i="9"/>
  <c r="ADM1044" i="9"/>
  <c r="ADN1044" i="9"/>
  <c r="ADO1044" i="9"/>
  <c r="ADP1044" i="9"/>
  <c r="ADQ1044" i="9"/>
  <c r="ADR1044" i="9"/>
  <c r="ADS1044" i="9"/>
  <c r="ADT1044" i="9"/>
  <c r="ADU1044" i="9"/>
  <c r="ADV1044" i="9"/>
  <c r="ADW1044" i="9"/>
  <c r="ADX1044" i="9"/>
  <c r="ADY1044" i="9"/>
  <c r="ADZ1044" i="9"/>
  <c r="AEA1044" i="9"/>
  <c r="AEB1044" i="9"/>
  <c r="AEC1044" i="9"/>
  <c r="AED1044" i="9"/>
  <c r="AEE1044" i="9"/>
  <c r="AEF1044" i="9"/>
  <c r="AEG1044" i="9"/>
  <c r="AEH1044" i="9"/>
  <c r="AEI1044" i="9"/>
  <c r="AEJ1044" i="9"/>
  <c r="AEK1044" i="9"/>
  <c r="AEL1044" i="9"/>
  <c r="AEM1044" i="9"/>
  <c r="AEN1044" i="9"/>
  <c r="AEO1044" i="9"/>
  <c r="AEP1044" i="9"/>
  <c r="AEQ1044" i="9"/>
  <c r="AER1044" i="9"/>
  <c r="AES1044" i="9"/>
  <c r="AET1044" i="9"/>
  <c r="AEU1044" i="9"/>
  <c r="AEV1044" i="9"/>
  <c r="AEW1044" i="9"/>
  <c r="AEX1044" i="9"/>
  <c r="AEY1044" i="9"/>
  <c r="AEZ1044" i="9"/>
  <c r="AFA1044" i="9"/>
  <c r="AFB1044" i="9"/>
  <c r="AFC1044" i="9"/>
  <c r="AFD1044" i="9"/>
  <c r="AFE1044" i="9"/>
  <c r="AFF1044" i="9"/>
  <c r="AFG1044" i="9"/>
  <c r="AFH1044" i="9"/>
  <c r="AFI1044" i="9"/>
  <c r="AFJ1044" i="9"/>
  <c r="AFK1044" i="9"/>
  <c r="AFL1044" i="9"/>
  <c r="AFM1044" i="9"/>
  <c r="AFN1044" i="9"/>
  <c r="AFO1044" i="9"/>
  <c r="AFP1044" i="9"/>
  <c r="CK1045" i="9"/>
  <c r="CL1045" i="9"/>
  <c r="CM1045" i="9"/>
  <c r="CN1045" i="9"/>
  <c r="CO1045" i="9"/>
  <c r="CP1045" i="9"/>
  <c r="CQ1045" i="9"/>
  <c r="CR1045" i="9"/>
  <c r="CS1045" i="9"/>
  <c r="CT1045" i="9"/>
  <c r="CU1045" i="9"/>
  <c r="CV1045" i="9"/>
  <c r="CW1045" i="9"/>
  <c r="CX1045" i="9"/>
  <c r="CY1045" i="9"/>
  <c r="CZ1045" i="9"/>
  <c r="DA1045" i="9"/>
  <c r="DB1045" i="9"/>
  <c r="DC1045" i="9"/>
  <c r="DD1045" i="9"/>
  <c r="DE1045" i="9"/>
  <c r="DF1045" i="9"/>
  <c r="DG1045" i="9"/>
  <c r="DH1045" i="9"/>
  <c r="DI1045" i="9"/>
  <c r="DJ1045" i="9"/>
  <c r="DK1045" i="9"/>
  <c r="DL1045" i="9"/>
  <c r="DM1045" i="9"/>
  <c r="DN1045" i="9"/>
  <c r="DO1045" i="9"/>
  <c r="DP1045" i="9"/>
  <c r="DQ1045" i="9"/>
  <c r="DR1045" i="9"/>
  <c r="DS1045" i="9"/>
  <c r="DT1045" i="9"/>
  <c r="DU1045" i="9"/>
  <c r="DV1045" i="9"/>
  <c r="DW1045" i="9"/>
  <c r="DX1045" i="9"/>
  <c r="DY1045" i="9"/>
  <c r="DZ1045" i="9"/>
  <c r="EA1045" i="9"/>
  <c r="EB1045" i="9"/>
  <c r="EC1045" i="9"/>
  <c r="ED1045" i="9"/>
  <c r="EE1045" i="9"/>
  <c r="EF1045" i="9"/>
  <c r="EG1045" i="9"/>
  <c r="EH1045" i="9"/>
  <c r="EI1045" i="9"/>
  <c r="EJ1045" i="9"/>
  <c r="EK1045" i="9"/>
  <c r="EL1045" i="9"/>
  <c r="EM1045" i="9"/>
  <c r="EN1045" i="9"/>
  <c r="EO1045" i="9"/>
  <c r="EP1045" i="9"/>
  <c r="EQ1045" i="9"/>
  <c r="ER1045" i="9"/>
  <c r="ES1045" i="9"/>
  <c r="ET1045" i="9"/>
  <c r="EU1045" i="9"/>
  <c r="EV1045" i="9"/>
  <c r="EW1045" i="9"/>
  <c r="EX1045" i="9"/>
  <c r="EY1045" i="9"/>
  <c r="EZ1045" i="9"/>
  <c r="FA1045" i="9"/>
  <c r="FB1045" i="9"/>
  <c r="FC1045" i="9"/>
  <c r="FD1045" i="9"/>
  <c r="FE1045" i="9"/>
  <c r="FF1045" i="9"/>
  <c r="FG1045" i="9"/>
  <c r="FH1045" i="9"/>
  <c r="FI1045" i="9"/>
  <c r="FJ1045" i="9"/>
  <c r="FK1045" i="9"/>
  <c r="FL1045" i="9"/>
  <c r="FM1045" i="9"/>
  <c r="FN1045" i="9"/>
  <c r="FO1045" i="9"/>
  <c r="FP1045" i="9"/>
  <c r="FQ1045" i="9"/>
  <c r="FR1045" i="9"/>
  <c r="FS1045" i="9"/>
  <c r="FT1045" i="9"/>
  <c r="FU1045" i="9"/>
  <c r="FV1045" i="9"/>
  <c r="FW1045" i="9"/>
  <c r="FX1045" i="9"/>
  <c r="FY1045" i="9"/>
  <c r="FZ1045" i="9"/>
  <c r="GA1045" i="9"/>
  <c r="GB1045" i="9"/>
  <c r="GC1045" i="9"/>
  <c r="GD1045" i="9"/>
  <c r="GE1045" i="9"/>
  <c r="GF1045" i="9"/>
  <c r="GG1045" i="9"/>
  <c r="GH1045" i="9"/>
  <c r="GI1045" i="9"/>
  <c r="GJ1045" i="9"/>
  <c r="GK1045" i="9"/>
  <c r="GL1045" i="9"/>
  <c r="GM1045" i="9"/>
  <c r="GN1045" i="9"/>
  <c r="GO1045" i="9"/>
  <c r="GP1045" i="9"/>
  <c r="GQ1045" i="9"/>
  <c r="GR1045" i="9"/>
  <c r="GS1045" i="9"/>
  <c r="GT1045" i="9"/>
  <c r="GU1045" i="9"/>
  <c r="GV1045" i="9"/>
  <c r="GW1045" i="9"/>
  <c r="GX1045" i="9"/>
  <c r="GY1045" i="9"/>
  <c r="GZ1045" i="9"/>
  <c r="HA1045" i="9"/>
  <c r="HB1045" i="9"/>
  <c r="HC1045" i="9"/>
  <c r="HD1045" i="9"/>
  <c r="HE1045" i="9"/>
  <c r="HF1045" i="9"/>
  <c r="HG1045" i="9"/>
  <c r="HH1045" i="9"/>
  <c r="HI1045" i="9"/>
  <c r="HJ1045" i="9"/>
  <c r="HK1045" i="9"/>
  <c r="HL1045" i="9"/>
  <c r="HM1045" i="9"/>
  <c r="HN1045" i="9"/>
  <c r="HO1045" i="9"/>
  <c r="HP1045" i="9"/>
  <c r="HQ1045" i="9"/>
  <c r="HR1045" i="9"/>
  <c r="HS1045" i="9"/>
  <c r="HT1045" i="9"/>
  <c r="HU1045" i="9"/>
  <c r="HV1045" i="9"/>
  <c r="HW1045" i="9"/>
  <c r="HX1045" i="9"/>
  <c r="HY1045" i="9"/>
  <c r="HZ1045" i="9"/>
  <c r="IA1045" i="9"/>
  <c r="IB1045" i="9"/>
  <c r="IC1045" i="9"/>
  <c r="ID1045" i="9"/>
  <c r="IE1045" i="9"/>
  <c r="IF1045" i="9"/>
  <c r="IG1045" i="9"/>
  <c r="IH1045" i="9"/>
  <c r="II1045" i="9"/>
  <c r="IJ1045" i="9"/>
  <c r="IK1045" i="9"/>
  <c r="IL1045" i="9"/>
  <c r="IM1045" i="9"/>
  <c r="IN1045" i="9"/>
  <c r="IO1045" i="9"/>
  <c r="IP1045" i="9"/>
  <c r="IQ1045" i="9"/>
  <c r="IR1045" i="9"/>
  <c r="IS1045" i="9"/>
  <c r="IT1045" i="9"/>
  <c r="IU1045" i="9"/>
  <c r="IV1045" i="9"/>
  <c r="IW1045" i="9"/>
  <c r="IX1045" i="9"/>
  <c r="IY1045" i="9"/>
  <c r="IZ1045" i="9"/>
  <c r="JA1045" i="9"/>
  <c r="JB1045" i="9"/>
  <c r="JC1045" i="9"/>
  <c r="JD1045" i="9"/>
  <c r="JE1045" i="9"/>
  <c r="JF1045" i="9"/>
  <c r="JG1045" i="9"/>
  <c r="JH1045" i="9"/>
  <c r="JI1045" i="9"/>
  <c r="JJ1045" i="9"/>
  <c r="JK1045" i="9"/>
  <c r="JL1045" i="9"/>
  <c r="JM1045" i="9"/>
  <c r="JN1045" i="9"/>
  <c r="JO1045" i="9"/>
  <c r="JP1045" i="9"/>
  <c r="JQ1045" i="9"/>
  <c r="JR1045" i="9"/>
  <c r="JS1045" i="9"/>
  <c r="JT1045" i="9"/>
  <c r="JU1045" i="9"/>
  <c r="JV1045" i="9"/>
  <c r="JW1045" i="9"/>
  <c r="JX1045" i="9"/>
  <c r="JY1045" i="9"/>
  <c r="JZ1045" i="9"/>
  <c r="KA1045" i="9"/>
  <c r="KB1045" i="9"/>
  <c r="KC1045" i="9"/>
  <c r="KD1045" i="9"/>
  <c r="KE1045" i="9"/>
  <c r="KF1045" i="9"/>
  <c r="KG1045" i="9"/>
  <c r="KH1045" i="9"/>
  <c r="KI1045" i="9"/>
  <c r="KJ1045" i="9"/>
  <c r="KK1045" i="9"/>
  <c r="KL1045" i="9"/>
  <c r="KM1045" i="9"/>
  <c r="KN1045" i="9"/>
  <c r="KO1045" i="9"/>
  <c r="KP1045" i="9"/>
  <c r="KQ1045" i="9"/>
  <c r="KR1045" i="9"/>
  <c r="KS1045" i="9"/>
  <c r="KT1045" i="9"/>
  <c r="KU1045" i="9"/>
  <c r="KV1045" i="9"/>
  <c r="KW1045" i="9"/>
  <c r="KX1045" i="9"/>
  <c r="KY1045" i="9"/>
  <c r="KZ1045" i="9"/>
  <c r="LA1045" i="9"/>
  <c r="LB1045" i="9"/>
  <c r="LC1045" i="9"/>
  <c r="LD1045" i="9"/>
  <c r="LE1045" i="9"/>
  <c r="LF1045" i="9"/>
  <c r="LG1045" i="9"/>
  <c r="LH1045" i="9"/>
  <c r="LI1045" i="9"/>
  <c r="LJ1045" i="9"/>
  <c r="LK1045" i="9"/>
  <c r="LL1045" i="9"/>
  <c r="LM1045" i="9"/>
  <c r="LN1045" i="9"/>
  <c r="LO1045" i="9"/>
  <c r="LP1045" i="9"/>
  <c r="LQ1045" i="9"/>
  <c r="LR1045" i="9"/>
  <c r="LS1045" i="9"/>
  <c r="LT1045" i="9"/>
  <c r="LU1045" i="9"/>
  <c r="LV1045" i="9"/>
  <c r="LW1045" i="9"/>
  <c r="LX1045" i="9"/>
  <c r="LY1045" i="9"/>
  <c r="LZ1045" i="9"/>
  <c r="MA1045" i="9"/>
  <c r="MB1045" i="9"/>
  <c r="MC1045" i="9"/>
  <c r="MD1045" i="9"/>
  <c r="ME1045" i="9"/>
  <c r="MF1045" i="9"/>
  <c r="MG1045" i="9"/>
  <c r="MH1045" i="9"/>
  <c r="MI1045" i="9"/>
  <c r="MJ1045" i="9"/>
  <c r="MK1045" i="9"/>
  <c r="ML1045" i="9"/>
  <c r="MM1045" i="9"/>
  <c r="MN1045" i="9"/>
  <c r="MO1045" i="9"/>
  <c r="MP1045" i="9"/>
  <c r="MQ1045" i="9"/>
  <c r="MR1045" i="9"/>
  <c r="MS1045" i="9"/>
  <c r="MT1045" i="9"/>
  <c r="MU1045" i="9"/>
  <c r="MV1045" i="9"/>
  <c r="MW1045" i="9"/>
  <c r="MX1045" i="9"/>
  <c r="MY1045" i="9"/>
  <c r="MZ1045" i="9"/>
  <c r="NA1045" i="9"/>
  <c r="NB1045" i="9"/>
  <c r="NC1045" i="9"/>
  <c r="ND1045" i="9"/>
  <c r="NE1045" i="9"/>
  <c r="NF1045" i="9"/>
  <c r="NG1045" i="9"/>
  <c r="NH1045" i="9"/>
  <c r="NI1045" i="9"/>
  <c r="NJ1045" i="9"/>
  <c r="NK1045" i="9"/>
  <c r="NL1045" i="9"/>
  <c r="NM1045" i="9"/>
  <c r="NN1045" i="9"/>
  <c r="NO1045" i="9"/>
  <c r="NP1045" i="9"/>
  <c r="NQ1045" i="9"/>
  <c r="NR1045" i="9"/>
  <c r="NS1045" i="9"/>
  <c r="NT1045" i="9"/>
  <c r="NU1045" i="9"/>
  <c r="NV1045" i="9"/>
  <c r="NW1045" i="9"/>
  <c r="NX1045" i="9"/>
  <c r="NY1045" i="9"/>
  <c r="NZ1045" i="9"/>
  <c r="OA1045" i="9"/>
  <c r="OB1045" i="9"/>
  <c r="OC1045" i="9"/>
  <c r="OD1045" i="9"/>
  <c r="OE1045" i="9"/>
  <c r="OF1045" i="9"/>
  <c r="OG1045" i="9"/>
  <c r="OH1045" i="9"/>
  <c r="OI1045" i="9"/>
  <c r="OJ1045" i="9"/>
  <c r="OK1045" i="9"/>
  <c r="OL1045" i="9"/>
  <c r="OM1045" i="9"/>
  <c r="ON1045" i="9"/>
  <c r="OO1045" i="9"/>
  <c r="OP1045" i="9"/>
  <c r="OQ1045" i="9"/>
  <c r="OR1045" i="9"/>
  <c r="OS1045" i="9"/>
  <c r="OT1045" i="9"/>
  <c r="OU1045" i="9"/>
  <c r="OV1045" i="9"/>
  <c r="OW1045" i="9"/>
  <c r="OX1045" i="9"/>
  <c r="OY1045" i="9"/>
  <c r="OZ1045" i="9"/>
  <c r="PA1045" i="9"/>
  <c r="PB1045" i="9"/>
  <c r="PC1045" i="9"/>
  <c r="PD1045" i="9"/>
  <c r="PE1045" i="9"/>
  <c r="PF1045" i="9"/>
  <c r="PG1045" i="9"/>
  <c r="PH1045" i="9"/>
  <c r="PI1045" i="9"/>
  <c r="PJ1045" i="9"/>
  <c r="PK1045" i="9"/>
  <c r="PL1045" i="9"/>
  <c r="PM1045" i="9"/>
  <c r="PN1045" i="9"/>
  <c r="PO1045" i="9"/>
  <c r="PP1045" i="9"/>
  <c r="PQ1045" i="9"/>
  <c r="PR1045" i="9"/>
  <c r="PS1045" i="9"/>
  <c r="PT1045" i="9"/>
  <c r="PU1045" i="9"/>
  <c r="PV1045" i="9"/>
  <c r="PW1045" i="9"/>
  <c r="PX1045" i="9"/>
  <c r="PY1045" i="9"/>
  <c r="PZ1045" i="9"/>
  <c r="QA1045" i="9"/>
  <c r="QB1045" i="9"/>
  <c r="QC1045" i="9"/>
  <c r="QD1045" i="9"/>
  <c r="QE1045" i="9"/>
  <c r="QF1045" i="9"/>
  <c r="QG1045" i="9"/>
  <c r="QH1045" i="9"/>
  <c r="QI1045" i="9"/>
  <c r="QJ1045" i="9"/>
  <c r="QK1045" i="9"/>
  <c r="QL1045" i="9"/>
  <c r="QM1045" i="9"/>
  <c r="QN1045" i="9"/>
  <c r="QO1045" i="9"/>
  <c r="QP1045" i="9"/>
  <c r="QQ1045" i="9"/>
  <c r="QR1045" i="9"/>
  <c r="QS1045" i="9"/>
  <c r="QT1045" i="9"/>
  <c r="QU1045" i="9"/>
  <c r="QV1045" i="9"/>
  <c r="QW1045" i="9"/>
  <c r="QX1045" i="9"/>
  <c r="QY1045" i="9"/>
  <c r="QZ1045" i="9"/>
  <c r="RA1045" i="9"/>
  <c r="RB1045" i="9"/>
  <c r="RC1045" i="9"/>
  <c r="RD1045" i="9"/>
  <c r="RE1045" i="9"/>
  <c r="RF1045" i="9"/>
  <c r="RG1045" i="9"/>
  <c r="RH1045" i="9"/>
  <c r="RI1045" i="9"/>
  <c r="RJ1045" i="9"/>
  <c r="RK1045" i="9"/>
  <c r="RL1045" i="9"/>
  <c r="RM1045" i="9"/>
  <c r="RN1045" i="9"/>
  <c r="RO1045" i="9"/>
  <c r="RP1045" i="9"/>
  <c r="RQ1045" i="9"/>
  <c r="RR1045" i="9"/>
  <c r="RS1045" i="9"/>
  <c r="RT1045" i="9"/>
  <c r="RU1045" i="9"/>
  <c r="RV1045" i="9"/>
  <c r="RW1045" i="9"/>
  <c r="RX1045" i="9"/>
  <c r="RY1045" i="9"/>
  <c r="RZ1045" i="9"/>
  <c r="SA1045" i="9"/>
  <c r="SB1045" i="9"/>
  <c r="SC1045" i="9"/>
  <c r="SD1045" i="9"/>
  <c r="SE1045" i="9"/>
  <c r="SF1045" i="9"/>
  <c r="SG1045" i="9"/>
  <c r="SH1045" i="9"/>
  <c r="SI1045" i="9"/>
  <c r="SJ1045" i="9"/>
  <c r="SK1045" i="9"/>
  <c r="SL1045" i="9"/>
  <c r="SM1045" i="9"/>
  <c r="SN1045" i="9"/>
  <c r="SO1045" i="9"/>
  <c r="SP1045" i="9"/>
  <c r="SQ1045" i="9"/>
  <c r="SR1045" i="9"/>
  <c r="SS1045" i="9"/>
  <c r="ST1045" i="9"/>
  <c r="SU1045" i="9"/>
  <c r="SV1045" i="9"/>
  <c r="SW1045" i="9"/>
  <c r="SX1045" i="9"/>
  <c r="SY1045" i="9"/>
  <c r="SZ1045" i="9"/>
  <c r="TA1045" i="9"/>
  <c r="TB1045" i="9"/>
  <c r="TC1045" i="9"/>
  <c r="TD1045" i="9"/>
  <c r="TE1045" i="9"/>
  <c r="TF1045" i="9"/>
  <c r="TG1045" i="9"/>
  <c r="TH1045" i="9"/>
  <c r="TI1045" i="9"/>
  <c r="TJ1045" i="9"/>
  <c r="TK1045" i="9"/>
  <c r="TL1045" i="9"/>
  <c r="TM1045" i="9"/>
  <c r="TN1045" i="9"/>
  <c r="TO1045" i="9"/>
  <c r="TP1045" i="9"/>
  <c r="TQ1045" i="9"/>
  <c r="TR1045" i="9"/>
  <c r="TS1045" i="9"/>
  <c r="TT1045" i="9"/>
  <c r="TU1045" i="9"/>
  <c r="TV1045" i="9"/>
  <c r="TW1045" i="9"/>
  <c r="TX1045" i="9"/>
  <c r="TY1045" i="9"/>
  <c r="TZ1045" i="9"/>
  <c r="UA1045" i="9"/>
  <c r="UB1045" i="9"/>
  <c r="UC1045" i="9"/>
  <c r="UD1045" i="9"/>
  <c r="UE1045" i="9"/>
  <c r="UF1045" i="9"/>
  <c r="UG1045" i="9"/>
  <c r="UH1045" i="9"/>
  <c r="UI1045" i="9"/>
  <c r="UJ1045" i="9"/>
  <c r="UK1045" i="9"/>
  <c r="UL1045" i="9"/>
  <c r="UM1045" i="9"/>
  <c r="UN1045" i="9"/>
  <c r="UO1045" i="9"/>
  <c r="UP1045" i="9"/>
  <c r="UQ1045" i="9"/>
  <c r="UR1045" i="9"/>
  <c r="US1045" i="9"/>
  <c r="UT1045" i="9"/>
  <c r="UU1045" i="9"/>
  <c r="UV1045" i="9"/>
  <c r="UW1045" i="9"/>
  <c r="UX1045" i="9"/>
  <c r="UY1045" i="9"/>
  <c r="UZ1045" i="9"/>
  <c r="VA1045" i="9"/>
  <c r="VB1045" i="9"/>
  <c r="VC1045" i="9"/>
  <c r="VD1045" i="9"/>
  <c r="VE1045" i="9"/>
  <c r="VF1045" i="9"/>
  <c r="VG1045" i="9"/>
  <c r="VH1045" i="9"/>
  <c r="VI1045" i="9"/>
  <c r="VJ1045" i="9"/>
  <c r="VK1045" i="9"/>
  <c r="VL1045" i="9"/>
  <c r="VM1045" i="9"/>
  <c r="VN1045" i="9"/>
  <c r="VO1045" i="9"/>
  <c r="VP1045" i="9"/>
  <c r="VQ1045" i="9"/>
  <c r="VR1045" i="9"/>
  <c r="VS1045" i="9"/>
  <c r="VT1045" i="9"/>
  <c r="VU1045" i="9"/>
  <c r="VV1045" i="9"/>
  <c r="VW1045" i="9"/>
  <c r="VX1045" i="9"/>
  <c r="VY1045" i="9"/>
  <c r="VZ1045" i="9"/>
  <c r="WA1045" i="9"/>
  <c r="WB1045" i="9"/>
  <c r="WC1045" i="9"/>
  <c r="WD1045" i="9"/>
  <c r="WE1045" i="9"/>
  <c r="WF1045" i="9"/>
  <c r="WG1045" i="9"/>
  <c r="WH1045" i="9"/>
  <c r="WI1045" i="9"/>
  <c r="WJ1045" i="9"/>
  <c r="WK1045" i="9"/>
  <c r="WL1045" i="9"/>
  <c r="WM1045" i="9"/>
  <c r="WN1045" i="9"/>
  <c r="WO1045" i="9"/>
  <c r="WP1045" i="9"/>
  <c r="WQ1045" i="9"/>
  <c r="WR1045" i="9"/>
  <c r="WS1045" i="9"/>
  <c r="WT1045" i="9"/>
  <c r="WU1045" i="9"/>
  <c r="WV1045" i="9"/>
  <c r="WW1045" i="9"/>
  <c r="WX1045" i="9"/>
  <c r="WY1045" i="9"/>
  <c r="WZ1045" i="9"/>
  <c r="XA1045" i="9"/>
  <c r="XB1045" i="9"/>
  <c r="XC1045" i="9"/>
  <c r="XD1045" i="9"/>
  <c r="XE1045" i="9"/>
  <c r="XF1045" i="9"/>
  <c r="XG1045" i="9"/>
  <c r="XH1045" i="9"/>
  <c r="XI1045" i="9"/>
  <c r="XJ1045" i="9"/>
  <c r="XK1045" i="9"/>
  <c r="XL1045" i="9"/>
  <c r="XM1045" i="9"/>
  <c r="XN1045" i="9"/>
  <c r="XO1045" i="9"/>
  <c r="XP1045" i="9"/>
  <c r="XQ1045" i="9"/>
  <c r="XR1045" i="9"/>
  <c r="XS1045" i="9"/>
  <c r="XT1045" i="9"/>
  <c r="XU1045" i="9"/>
  <c r="XV1045" i="9"/>
  <c r="XW1045" i="9"/>
  <c r="XX1045" i="9"/>
  <c r="XY1045" i="9"/>
  <c r="XZ1045" i="9"/>
  <c r="YA1045" i="9"/>
  <c r="YB1045" i="9"/>
  <c r="YC1045" i="9"/>
  <c r="YD1045" i="9"/>
  <c r="YE1045" i="9"/>
  <c r="YF1045" i="9"/>
  <c r="YG1045" i="9"/>
  <c r="YH1045" i="9"/>
  <c r="YI1045" i="9"/>
  <c r="YJ1045" i="9"/>
  <c r="YK1045" i="9"/>
  <c r="YL1045" i="9"/>
  <c r="YM1045" i="9"/>
  <c r="YN1045" i="9"/>
  <c r="YO1045" i="9"/>
  <c r="YP1045" i="9"/>
  <c r="YQ1045" i="9"/>
  <c r="YR1045" i="9"/>
  <c r="YS1045" i="9"/>
  <c r="YT1045" i="9"/>
  <c r="YU1045" i="9"/>
  <c r="YV1045" i="9"/>
  <c r="YW1045" i="9"/>
  <c r="YX1045" i="9"/>
  <c r="YY1045" i="9"/>
  <c r="YZ1045" i="9"/>
  <c r="ZA1045" i="9"/>
  <c r="ZB1045" i="9"/>
  <c r="ZC1045" i="9"/>
  <c r="ZD1045" i="9"/>
  <c r="ZE1045" i="9"/>
  <c r="ZF1045" i="9"/>
  <c r="ZG1045" i="9"/>
  <c r="ZH1045" i="9"/>
  <c r="ZI1045" i="9"/>
  <c r="ZJ1045" i="9"/>
  <c r="ZK1045" i="9"/>
  <c r="ZL1045" i="9"/>
  <c r="ZM1045" i="9"/>
  <c r="ZN1045" i="9"/>
  <c r="ZO1045" i="9"/>
  <c r="ZP1045" i="9"/>
  <c r="ZQ1045" i="9"/>
  <c r="ZR1045" i="9"/>
  <c r="ZS1045" i="9"/>
  <c r="ZT1045" i="9"/>
  <c r="ZU1045" i="9"/>
  <c r="ZV1045" i="9"/>
  <c r="ZW1045" i="9"/>
  <c r="ZX1045" i="9"/>
  <c r="ZY1045" i="9"/>
  <c r="ZZ1045" i="9"/>
  <c r="AAA1045" i="9"/>
  <c r="AAB1045" i="9"/>
  <c r="AAC1045" i="9"/>
  <c r="AAD1045" i="9"/>
  <c r="AAE1045" i="9"/>
  <c r="AAF1045" i="9"/>
  <c r="AAG1045" i="9"/>
  <c r="AAH1045" i="9"/>
  <c r="AAI1045" i="9"/>
  <c r="AAJ1045" i="9"/>
  <c r="AAK1045" i="9"/>
  <c r="AAL1045" i="9"/>
  <c r="AAM1045" i="9"/>
  <c r="AAN1045" i="9"/>
  <c r="AAO1045" i="9"/>
  <c r="AAP1045" i="9"/>
  <c r="AAQ1045" i="9"/>
  <c r="AAR1045" i="9"/>
  <c r="AAS1045" i="9"/>
  <c r="AAT1045" i="9"/>
  <c r="AAU1045" i="9"/>
  <c r="AAV1045" i="9"/>
  <c r="AAW1045" i="9"/>
  <c r="AAX1045" i="9"/>
  <c r="AAY1045" i="9"/>
  <c r="AAZ1045" i="9"/>
  <c r="ABA1045" i="9"/>
  <c r="ABB1045" i="9"/>
  <c r="ABC1045" i="9"/>
  <c r="ABD1045" i="9"/>
  <c r="ABE1045" i="9"/>
  <c r="ABF1045" i="9"/>
  <c r="ABG1045" i="9"/>
  <c r="ABH1045" i="9"/>
  <c r="ABI1045" i="9"/>
  <c r="ABJ1045" i="9"/>
  <c r="ABK1045" i="9"/>
  <c r="ABL1045" i="9"/>
  <c r="ABM1045" i="9"/>
  <c r="ABN1045" i="9"/>
  <c r="ABO1045" i="9"/>
  <c r="ABP1045" i="9"/>
  <c r="ABQ1045" i="9"/>
  <c r="ABR1045" i="9"/>
  <c r="ABS1045" i="9"/>
  <c r="ABT1045" i="9"/>
  <c r="ABU1045" i="9"/>
  <c r="ABV1045" i="9"/>
  <c r="ABW1045" i="9"/>
  <c r="ABX1045" i="9"/>
  <c r="ABY1045" i="9"/>
  <c r="ABZ1045" i="9"/>
  <c r="ACA1045" i="9"/>
  <c r="ACB1045" i="9"/>
  <c r="ACC1045" i="9"/>
  <c r="ACD1045" i="9"/>
  <c r="ACE1045" i="9"/>
  <c r="ACF1045" i="9"/>
  <c r="ACG1045" i="9"/>
  <c r="ACH1045" i="9"/>
  <c r="ACI1045" i="9"/>
  <c r="ACJ1045" i="9"/>
  <c r="ACK1045" i="9"/>
  <c r="ACL1045" i="9"/>
  <c r="ACM1045" i="9"/>
  <c r="ACN1045" i="9"/>
  <c r="ACO1045" i="9"/>
  <c r="ACP1045" i="9"/>
  <c r="ACQ1045" i="9"/>
  <c r="ACR1045" i="9"/>
  <c r="ACS1045" i="9"/>
  <c r="ACT1045" i="9"/>
  <c r="ACU1045" i="9"/>
  <c r="ACV1045" i="9"/>
  <c r="ACW1045" i="9"/>
  <c r="ACX1045" i="9"/>
  <c r="ACY1045" i="9"/>
  <c r="ACZ1045" i="9"/>
  <c r="ADA1045" i="9"/>
  <c r="ADB1045" i="9"/>
  <c r="ADC1045" i="9"/>
  <c r="ADD1045" i="9"/>
  <c r="ADE1045" i="9"/>
  <c r="ADF1045" i="9"/>
  <c r="ADG1045" i="9"/>
  <c r="ADH1045" i="9"/>
  <c r="ADI1045" i="9"/>
  <c r="ADJ1045" i="9"/>
  <c r="ADK1045" i="9"/>
  <c r="ADL1045" i="9"/>
  <c r="ADM1045" i="9"/>
  <c r="ADN1045" i="9"/>
  <c r="ADO1045" i="9"/>
  <c r="ADP1045" i="9"/>
  <c r="ADQ1045" i="9"/>
  <c r="ADR1045" i="9"/>
  <c r="ADS1045" i="9"/>
  <c r="ADT1045" i="9"/>
  <c r="ADU1045" i="9"/>
  <c r="ADV1045" i="9"/>
  <c r="ADW1045" i="9"/>
  <c r="ADX1045" i="9"/>
  <c r="ADY1045" i="9"/>
  <c r="ADZ1045" i="9"/>
  <c r="AEA1045" i="9"/>
  <c r="AEB1045" i="9"/>
  <c r="AEC1045" i="9"/>
  <c r="AED1045" i="9"/>
  <c r="AEE1045" i="9"/>
  <c r="AEF1045" i="9"/>
  <c r="AEG1045" i="9"/>
  <c r="AEH1045" i="9"/>
  <c r="AEI1045" i="9"/>
  <c r="AEJ1045" i="9"/>
  <c r="AEK1045" i="9"/>
  <c r="AEL1045" i="9"/>
  <c r="AEM1045" i="9"/>
  <c r="AEN1045" i="9"/>
  <c r="AEO1045" i="9"/>
  <c r="AEP1045" i="9"/>
  <c r="AEQ1045" i="9"/>
  <c r="AER1045" i="9"/>
  <c r="AES1045" i="9"/>
  <c r="AET1045" i="9"/>
  <c r="AEU1045" i="9"/>
  <c r="AEV1045" i="9"/>
  <c r="AEW1045" i="9"/>
  <c r="AEX1045" i="9"/>
  <c r="AEY1045" i="9"/>
  <c r="AEZ1045" i="9"/>
  <c r="AFA1045" i="9"/>
  <c r="AFB1045" i="9"/>
  <c r="AFC1045" i="9"/>
  <c r="AFD1045" i="9"/>
  <c r="AFE1045" i="9"/>
  <c r="AFF1045" i="9"/>
  <c r="AFG1045" i="9"/>
  <c r="AFH1045" i="9"/>
  <c r="AFI1045" i="9"/>
  <c r="AFJ1045" i="9"/>
  <c r="AFK1045" i="9"/>
  <c r="AFL1045" i="9"/>
  <c r="AFM1045" i="9"/>
  <c r="AFN1045" i="9"/>
  <c r="AFO1045" i="9"/>
  <c r="AFP1045" i="9"/>
  <c r="CK1046" i="9"/>
  <c r="CL1046" i="9"/>
  <c r="CM1046" i="9"/>
  <c r="CN1046" i="9"/>
  <c r="CO1046" i="9"/>
  <c r="CP1046" i="9"/>
  <c r="CQ1046" i="9"/>
  <c r="CR1046" i="9"/>
  <c r="CS1046" i="9"/>
  <c r="CT1046" i="9"/>
  <c r="CU1046" i="9"/>
  <c r="CV1046" i="9"/>
  <c r="CW1046" i="9"/>
  <c r="CX1046" i="9"/>
  <c r="CY1046" i="9"/>
  <c r="CZ1046" i="9"/>
  <c r="DA1046" i="9"/>
  <c r="DB1046" i="9"/>
  <c r="DC1046" i="9"/>
  <c r="DD1046" i="9"/>
  <c r="DE1046" i="9"/>
  <c r="DF1046" i="9"/>
  <c r="DG1046" i="9"/>
  <c r="DH1046" i="9"/>
  <c r="DI1046" i="9"/>
  <c r="DJ1046" i="9"/>
  <c r="DK1046" i="9"/>
  <c r="DL1046" i="9"/>
  <c r="DM1046" i="9"/>
  <c r="DN1046" i="9"/>
  <c r="DO1046" i="9"/>
  <c r="DP1046" i="9"/>
  <c r="DQ1046" i="9"/>
  <c r="DR1046" i="9"/>
  <c r="DS1046" i="9"/>
  <c r="DT1046" i="9"/>
  <c r="DU1046" i="9"/>
  <c r="DV1046" i="9"/>
  <c r="DW1046" i="9"/>
  <c r="DX1046" i="9"/>
  <c r="DY1046" i="9"/>
  <c r="DZ1046" i="9"/>
  <c r="EA1046" i="9"/>
  <c r="EB1046" i="9"/>
  <c r="EC1046" i="9"/>
  <c r="ED1046" i="9"/>
  <c r="EE1046" i="9"/>
  <c r="EF1046" i="9"/>
  <c r="EG1046" i="9"/>
  <c r="EH1046" i="9"/>
  <c r="EI1046" i="9"/>
  <c r="EJ1046" i="9"/>
  <c r="EK1046" i="9"/>
  <c r="EL1046" i="9"/>
  <c r="EM1046" i="9"/>
  <c r="EN1046" i="9"/>
  <c r="EO1046" i="9"/>
  <c r="EP1046" i="9"/>
  <c r="EQ1046" i="9"/>
  <c r="ER1046" i="9"/>
  <c r="ES1046" i="9"/>
  <c r="ET1046" i="9"/>
  <c r="EU1046" i="9"/>
  <c r="EV1046" i="9"/>
  <c r="EW1046" i="9"/>
  <c r="EX1046" i="9"/>
  <c r="EY1046" i="9"/>
  <c r="EZ1046" i="9"/>
  <c r="FA1046" i="9"/>
  <c r="FB1046" i="9"/>
  <c r="FC1046" i="9"/>
  <c r="FD1046" i="9"/>
  <c r="FE1046" i="9"/>
  <c r="FF1046" i="9"/>
  <c r="FG1046" i="9"/>
  <c r="FH1046" i="9"/>
  <c r="FI1046" i="9"/>
  <c r="FJ1046" i="9"/>
  <c r="FK1046" i="9"/>
  <c r="FL1046" i="9"/>
  <c r="FM1046" i="9"/>
  <c r="FN1046" i="9"/>
  <c r="FO1046" i="9"/>
  <c r="FP1046" i="9"/>
  <c r="FQ1046" i="9"/>
  <c r="FR1046" i="9"/>
  <c r="FS1046" i="9"/>
  <c r="FT1046" i="9"/>
  <c r="FU1046" i="9"/>
  <c r="FV1046" i="9"/>
  <c r="FW1046" i="9"/>
  <c r="FX1046" i="9"/>
  <c r="FY1046" i="9"/>
  <c r="FZ1046" i="9"/>
  <c r="GA1046" i="9"/>
  <c r="GB1046" i="9"/>
  <c r="GC1046" i="9"/>
  <c r="GD1046" i="9"/>
  <c r="GE1046" i="9"/>
  <c r="GF1046" i="9"/>
  <c r="GG1046" i="9"/>
  <c r="GH1046" i="9"/>
  <c r="GI1046" i="9"/>
  <c r="GJ1046" i="9"/>
  <c r="GK1046" i="9"/>
  <c r="GL1046" i="9"/>
  <c r="GM1046" i="9"/>
  <c r="GN1046" i="9"/>
  <c r="GO1046" i="9"/>
  <c r="GP1046" i="9"/>
  <c r="GQ1046" i="9"/>
  <c r="GR1046" i="9"/>
  <c r="GS1046" i="9"/>
  <c r="GT1046" i="9"/>
  <c r="GU1046" i="9"/>
  <c r="GV1046" i="9"/>
  <c r="GW1046" i="9"/>
  <c r="GX1046" i="9"/>
  <c r="GY1046" i="9"/>
  <c r="GZ1046" i="9"/>
  <c r="HA1046" i="9"/>
  <c r="HB1046" i="9"/>
  <c r="HC1046" i="9"/>
  <c r="HD1046" i="9"/>
  <c r="HE1046" i="9"/>
  <c r="HF1046" i="9"/>
  <c r="HG1046" i="9"/>
  <c r="HH1046" i="9"/>
  <c r="HI1046" i="9"/>
  <c r="HJ1046" i="9"/>
  <c r="HK1046" i="9"/>
  <c r="HL1046" i="9"/>
  <c r="HM1046" i="9"/>
  <c r="HN1046" i="9"/>
  <c r="HO1046" i="9"/>
  <c r="HP1046" i="9"/>
  <c r="HQ1046" i="9"/>
  <c r="HR1046" i="9"/>
  <c r="HS1046" i="9"/>
  <c r="HT1046" i="9"/>
  <c r="HU1046" i="9"/>
  <c r="HV1046" i="9"/>
  <c r="HW1046" i="9"/>
  <c r="HX1046" i="9"/>
  <c r="HY1046" i="9"/>
  <c r="HZ1046" i="9"/>
  <c r="IA1046" i="9"/>
  <c r="IB1046" i="9"/>
  <c r="IC1046" i="9"/>
  <c r="ID1046" i="9"/>
  <c r="IE1046" i="9"/>
  <c r="IF1046" i="9"/>
  <c r="IG1046" i="9"/>
  <c r="IH1046" i="9"/>
  <c r="II1046" i="9"/>
  <c r="IJ1046" i="9"/>
  <c r="IK1046" i="9"/>
  <c r="IL1046" i="9"/>
  <c r="IM1046" i="9"/>
  <c r="IN1046" i="9"/>
  <c r="IO1046" i="9"/>
  <c r="IP1046" i="9"/>
  <c r="IQ1046" i="9"/>
  <c r="IR1046" i="9"/>
  <c r="IS1046" i="9"/>
  <c r="IT1046" i="9"/>
  <c r="IU1046" i="9"/>
  <c r="IV1046" i="9"/>
  <c r="IW1046" i="9"/>
  <c r="IX1046" i="9"/>
  <c r="IY1046" i="9"/>
  <c r="IZ1046" i="9"/>
  <c r="JA1046" i="9"/>
  <c r="JB1046" i="9"/>
  <c r="JC1046" i="9"/>
  <c r="JD1046" i="9"/>
  <c r="JE1046" i="9"/>
  <c r="JF1046" i="9"/>
  <c r="JG1046" i="9"/>
  <c r="JH1046" i="9"/>
  <c r="JI1046" i="9"/>
  <c r="JJ1046" i="9"/>
  <c r="JK1046" i="9"/>
  <c r="JL1046" i="9"/>
  <c r="JM1046" i="9"/>
  <c r="JN1046" i="9"/>
  <c r="JO1046" i="9"/>
  <c r="JP1046" i="9"/>
  <c r="JQ1046" i="9"/>
  <c r="JR1046" i="9"/>
  <c r="JS1046" i="9"/>
  <c r="JT1046" i="9"/>
  <c r="JU1046" i="9"/>
  <c r="JV1046" i="9"/>
  <c r="JW1046" i="9"/>
  <c r="JX1046" i="9"/>
  <c r="JY1046" i="9"/>
  <c r="JZ1046" i="9"/>
  <c r="KA1046" i="9"/>
  <c r="KB1046" i="9"/>
  <c r="KC1046" i="9"/>
  <c r="KD1046" i="9"/>
  <c r="KE1046" i="9"/>
  <c r="KF1046" i="9"/>
  <c r="KG1046" i="9"/>
  <c r="KH1046" i="9"/>
  <c r="KI1046" i="9"/>
  <c r="KJ1046" i="9"/>
  <c r="KK1046" i="9"/>
  <c r="KL1046" i="9"/>
  <c r="KM1046" i="9"/>
  <c r="KN1046" i="9"/>
  <c r="KO1046" i="9"/>
  <c r="KP1046" i="9"/>
  <c r="KQ1046" i="9"/>
  <c r="KR1046" i="9"/>
  <c r="KS1046" i="9"/>
  <c r="KT1046" i="9"/>
  <c r="KU1046" i="9"/>
  <c r="KV1046" i="9"/>
  <c r="KW1046" i="9"/>
  <c r="KX1046" i="9"/>
  <c r="KY1046" i="9"/>
  <c r="KZ1046" i="9"/>
  <c r="LA1046" i="9"/>
  <c r="LB1046" i="9"/>
  <c r="LC1046" i="9"/>
  <c r="LD1046" i="9"/>
  <c r="LE1046" i="9"/>
  <c r="LF1046" i="9"/>
  <c r="LG1046" i="9"/>
  <c r="LH1046" i="9"/>
  <c r="LI1046" i="9"/>
  <c r="LJ1046" i="9"/>
  <c r="LK1046" i="9"/>
  <c r="LL1046" i="9"/>
  <c r="LM1046" i="9"/>
  <c r="LN1046" i="9"/>
  <c r="LO1046" i="9"/>
  <c r="LP1046" i="9"/>
  <c r="LQ1046" i="9"/>
  <c r="LR1046" i="9"/>
  <c r="LS1046" i="9"/>
  <c r="LT1046" i="9"/>
  <c r="LU1046" i="9"/>
  <c r="LV1046" i="9"/>
  <c r="LW1046" i="9"/>
  <c r="LX1046" i="9"/>
  <c r="LY1046" i="9"/>
  <c r="LZ1046" i="9"/>
  <c r="MA1046" i="9"/>
  <c r="MB1046" i="9"/>
  <c r="MC1046" i="9"/>
  <c r="MD1046" i="9"/>
  <c r="ME1046" i="9"/>
  <c r="MF1046" i="9"/>
  <c r="MG1046" i="9"/>
  <c r="MH1046" i="9"/>
  <c r="MI1046" i="9"/>
  <c r="MJ1046" i="9"/>
  <c r="MK1046" i="9"/>
  <c r="ML1046" i="9"/>
  <c r="MM1046" i="9"/>
  <c r="MN1046" i="9"/>
  <c r="MO1046" i="9"/>
  <c r="MP1046" i="9"/>
  <c r="MQ1046" i="9"/>
  <c r="MR1046" i="9"/>
  <c r="MS1046" i="9"/>
  <c r="MT1046" i="9"/>
  <c r="MU1046" i="9"/>
  <c r="MV1046" i="9"/>
  <c r="MW1046" i="9"/>
  <c r="MX1046" i="9"/>
  <c r="MY1046" i="9"/>
  <c r="MZ1046" i="9"/>
  <c r="NA1046" i="9"/>
  <c r="NB1046" i="9"/>
  <c r="NC1046" i="9"/>
  <c r="ND1046" i="9"/>
  <c r="NE1046" i="9"/>
  <c r="NF1046" i="9"/>
  <c r="NG1046" i="9"/>
  <c r="NH1046" i="9"/>
  <c r="NI1046" i="9"/>
  <c r="NJ1046" i="9"/>
  <c r="NK1046" i="9"/>
  <c r="NL1046" i="9"/>
  <c r="NM1046" i="9"/>
  <c r="NN1046" i="9"/>
  <c r="NO1046" i="9"/>
  <c r="NP1046" i="9"/>
  <c r="NQ1046" i="9"/>
  <c r="NR1046" i="9"/>
  <c r="NS1046" i="9"/>
  <c r="NT1046" i="9"/>
  <c r="NU1046" i="9"/>
  <c r="NV1046" i="9"/>
  <c r="NW1046" i="9"/>
  <c r="NX1046" i="9"/>
  <c r="NY1046" i="9"/>
  <c r="NZ1046" i="9"/>
  <c r="OA1046" i="9"/>
  <c r="OB1046" i="9"/>
  <c r="OC1046" i="9"/>
  <c r="OD1046" i="9"/>
  <c r="OE1046" i="9"/>
  <c r="OF1046" i="9"/>
  <c r="OG1046" i="9"/>
  <c r="OH1046" i="9"/>
  <c r="OI1046" i="9"/>
  <c r="OJ1046" i="9"/>
  <c r="OK1046" i="9"/>
  <c r="OL1046" i="9"/>
  <c r="OM1046" i="9"/>
  <c r="ON1046" i="9"/>
  <c r="OO1046" i="9"/>
  <c r="OP1046" i="9"/>
  <c r="OQ1046" i="9"/>
  <c r="OR1046" i="9"/>
  <c r="OS1046" i="9"/>
  <c r="OT1046" i="9"/>
  <c r="OU1046" i="9"/>
  <c r="OV1046" i="9"/>
  <c r="OW1046" i="9"/>
  <c r="OX1046" i="9"/>
  <c r="OY1046" i="9"/>
  <c r="OZ1046" i="9"/>
  <c r="PA1046" i="9"/>
  <c r="PB1046" i="9"/>
  <c r="PC1046" i="9"/>
  <c r="PD1046" i="9"/>
  <c r="PE1046" i="9"/>
  <c r="PF1046" i="9"/>
  <c r="PG1046" i="9"/>
  <c r="PH1046" i="9"/>
  <c r="PI1046" i="9"/>
  <c r="PJ1046" i="9"/>
  <c r="PK1046" i="9"/>
  <c r="PL1046" i="9"/>
  <c r="PM1046" i="9"/>
  <c r="PN1046" i="9"/>
  <c r="PO1046" i="9"/>
  <c r="PP1046" i="9"/>
  <c r="PQ1046" i="9"/>
  <c r="PR1046" i="9"/>
  <c r="PS1046" i="9"/>
  <c r="PT1046" i="9"/>
  <c r="PU1046" i="9"/>
  <c r="PV1046" i="9"/>
  <c r="PW1046" i="9"/>
  <c r="PX1046" i="9"/>
  <c r="PY1046" i="9"/>
  <c r="PZ1046" i="9"/>
  <c r="QA1046" i="9"/>
  <c r="QB1046" i="9"/>
  <c r="QC1046" i="9"/>
  <c r="QD1046" i="9"/>
  <c r="QE1046" i="9"/>
  <c r="QF1046" i="9"/>
  <c r="QG1046" i="9"/>
  <c r="QH1046" i="9"/>
  <c r="QI1046" i="9"/>
  <c r="QJ1046" i="9"/>
  <c r="QK1046" i="9"/>
  <c r="QL1046" i="9"/>
  <c r="QM1046" i="9"/>
  <c r="QN1046" i="9"/>
  <c r="QO1046" i="9"/>
  <c r="QP1046" i="9"/>
  <c r="QQ1046" i="9"/>
  <c r="QR1046" i="9"/>
  <c r="QS1046" i="9"/>
  <c r="QT1046" i="9"/>
  <c r="QU1046" i="9"/>
  <c r="QV1046" i="9"/>
  <c r="QW1046" i="9"/>
  <c r="QX1046" i="9"/>
  <c r="QY1046" i="9"/>
  <c r="QZ1046" i="9"/>
  <c r="RA1046" i="9"/>
  <c r="RB1046" i="9"/>
  <c r="RC1046" i="9"/>
  <c r="RD1046" i="9"/>
  <c r="RE1046" i="9"/>
  <c r="RF1046" i="9"/>
  <c r="RG1046" i="9"/>
  <c r="RH1046" i="9"/>
  <c r="RI1046" i="9"/>
  <c r="RJ1046" i="9"/>
  <c r="RK1046" i="9"/>
  <c r="RL1046" i="9"/>
  <c r="RM1046" i="9"/>
  <c r="RN1046" i="9"/>
  <c r="RO1046" i="9"/>
  <c r="RP1046" i="9"/>
  <c r="RQ1046" i="9"/>
  <c r="RR1046" i="9"/>
  <c r="RS1046" i="9"/>
  <c r="RT1046" i="9"/>
  <c r="RU1046" i="9"/>
  <c r="RV1046" i="9"/>
  <c r="RW1046" i="9"/>
  <c r="RX1046" i="9"/>
  <c r="RY1046" i="9"/>
  <c r="RZ1046" i="9"/>
  <c r="SA1046" i="9"/>
  <c r="SB1046" i="9"/>
  <c r="SC1046" i="9"/>
  <c r="SD1046" i="9"/>
  <c r="SE1046" i="9"/>
  <c r="SF1046" i="9"/>
  <c r="SG1046" i="9"/>
  <c r="SH1046" i="9"/>
  <c r="SI1046" i="9"/>
  <c r="SJ1046" i="9"/>
  <c r="SK1046" i="9"/>
  <c r="SL1046" i="9"/>
  <c r="SM1046" i="9"/>
  <c r="SN1046" i="9"/>
  <c r="SO1046" i="9"/>
  <c r="SP1046" i="9"/>
  <c r="SQ1046" i="9"/>
  <c r="SR1046" i="9"/>
  <c r="SS1046" i="9"/>
  <c r="ST1046" i="9"/>
  <c r="SU1046" i="9"/>
  <c r="SV1046" i="9"/>
  <c r="SW1046" i="9"/>
  <c r="SX1046" i="9"/>
  <c r="SY1046" i="9"/>
  <c r="SZ1046" i="9"/>
  <c r="TA1046" i="9"/>
  <c r="TB1046" i="9"/>
  <c r="TC1046" i="9"/>
  <c r="TD1046" i="9"/>
  <c r="TE1046" i="9"/>
  <c r="TF1046" i="9"/>
  <c r="TG1046" i="9"/>
  <c r="TH1046" i="9"/>
  <c r="TI1046" i="9"/>
  <c r="TJ1046" i="9"/>
  <c r="TK1046" i="9"/>
  <c r="TL1046" i="9"/>
  <c r="TM1046" i="9"/>
  <c r="TN1046" i="9"/>
  <c r="TO1046" i="9"/>
  <c r="TP1046" i="9"/>
  <c r="TQ1046" i="9"/>
  <c r="TR1046" i="9"/>
  <c r="TS1046" i="9"/>
  <c r="TT1046" i="9"/>
  <c r="TU1046" i="9"/>
  <c r="TV1046" i="9"/>
  <c r="TW1046" i="9"/>
  <c r="TX1046" i="9"/>
  <c r="TY1046" i="9"/>
  <c r="TZ1046" i="9"/>
  <c r="UA1046" i="9"/>
  <c r="UB1046" i="9"/>
  <c r="UC1046" i="9"/>
  <c r="UD1046" i="9"/>
  <c r="UE1046" i="9"/>
  <c r="UF1046" i="9"/>
  <c r="UG1046" i="9"/>
  <c r="UH1046" i="9"/>
  <c r="UI1046" i="9"/>
  <c r="UJ1046" i="9"/>
  <c r="UK1046" i="9"/>
  <c r="UL1046" i="9"/>
  <c r="UM1046" i="9"/>
  <c r="UN1046" i="9"/>
  <c r="UO1046" i="9"/>
  <c r="UP1046" i="9"/>
  <c r="UQ1046" i="9"/>
  <c r="UR1046" i="9"/>
  <c r="US1046" i="9"/>
  <c r="UT1046" i="9"/>
  <c r="UU1046" i="9"/>
  <c r="UV1046" i="9"/>
  <c r="UW1046" i="9"/>
  <c r="UX1046" i="9"/>
  <c r="UY1046" i="9"/>
  <c r="UZ1046" i="9"/>
  <c r="VA1046" i="9"/>
  <c r="VB1046" i="9"/>
  <c r="VC1046" i="9"/>
  <c r="VD1046" i="9"/>
  <c r="VE1046" i="9"/>
  <c r="VF1046" i="9"/>
  <c r="VG1046" i="9"/>
  <c r="VH1046" i="9"/>
  <c r="VI1046" i="9"/>
  <c r="VJ1046" i="9"/>
  <c r="VK1046" i="9"/>
  <c r="VL1046" i="9"/>
  <c r="VM1046" i="9"/>
  <c r="VN1046" i="9"/>
  <c r="VO1046" i="9"/>
  <c r="VP1046" i="9"/>
  <c r="VQ1046" i="9"/>
  <c r="VR1046" i="9"/>
  <c r="VS1046" i="9"/>
  <c r="VT1046" i="9"/>
  <c r="VU1046" i="9"/>
  <c r="VV1046" i="9"/>
  <c r="VW1046" i="9"/>
  <c r="VX1046" i="9"/>
  <c r="VY1046" i="9"/>
  <c r="VZ1046" i="9"/>
  <c r="WA1046" i="9"/>
  <c r="WB1046" i="9"/>
  <c r="WC1046" i="9"/>
  <c r="WD1046" i="9"/>
  <c r="WE1046" i="9"/>
  <c r="WF1046" i="9"/>
  <c r="WG1046" i="9"/>
  <c r="WH1046" i="9"/>
  <c r="WI1046" i="9"/>
  <c r="WJ1046" i="9"/>
  <c r="WK1046" i="9"/>
  <c r="WL1046" i="9"/>
  <c r="WM1046" i="9"/>
  <c r="WN1046" i="9"/>
  <c r="WO1046" i="9"/>
  <c r="WP1046" i="9"/>
  <c r="WQ1046" i="9"/>
  <c r="WR1046" i="9"/>
  <c r="WS1046" i="9"/>
  <c r="WT1046" i="9"/>
  <c r="WU1046" i="9"/>
  <c r="WV1046" i="9"/>
  <c r="WW1046" i="9"/>
  <c r="WX1046" i="9"/>
  <c r="WY1046" i="9"/>
  <c r="WZ1046" i="9"/>
  <c r="XA1046" i="9"/>
  <c r="XB1046" i="9"/>
  <c r="XC1046" i="9"/>
  <c r="XD1046" i="9"/>
  <c r="XE1046" i="9"/>
  <c r="XF1046" i="9"/>
  <c r="XG1046" i="9"/>
  <c r="XH1046" i="9"/>
  <c r="XI1046" i="9"/>
  <c r="XJ1046" i="9"/>
  <c r="XK1046" i="9"/>
  <c r="XL1046" i="9"/>
  <c r="XM1046" i="9"/>
  <c r="XN1046" i="9"/>
  <c r="XO1046" i="9"/>
  <c r="XP1046" i="9"/>
  <c r="XQ1046" i="9"/>
  <c r="XR1046" i="9"/>
  <c r="XS1046" i="9"/>
  <c r="XT1046" i="9"/>
  <c r="XU1046" i="9"/>
  <c r="XV1046" i="9"/>
  <c r="XW1046" i="9"/>
  <c r="XX1046" i="9"/>
  <c r="XY1046" i="9"/>
  <c r="XZ1046" i="9"/>
  <c r="YA1046" i="9"/>
  <c r="YB1046" i="9"/>
  <c r="YC1046" i="9"/>
  <c r="YD1046" i="9"/>
  <c r="YE1046" i="9"/>
  <c r="YF1046" i="9"/>
  <c r="YG1046" i="9"/>
  <c r="YH1046" i="9"/>
  <c r="YI1046" i="9"/>
  <c r="YJ1046" i="9"/>
  <c r="YK1046" i="9"/>
  <c r="YL1046" i="9"/>
  <c r="YM1046" i="9"/>
  <c r="YN1046" i="9"/>
  <c r="YO1046" i="9"/>
  <c r="YP1046" i="9"/>
  <c r="YQ1046" i="9"/>
  <c r="YR1046" i="9"/>
  <c r="YS1046" i="9"/>
  <c r="YT1046" i="9"/>
  <c r="YU1046" i="9"/>
  <c r="YV1046" i="9"/>
  <c r="YW1046" i="9"/>
  <c r="YX1046" i="9"/>
  <c r="YY1046" i="9"/>
  <c r="YZ1046" i="9"/>
  <c r="ZA1046" i="9"/>
  <c r="ZB1046" i="9"/>
  <c r="ZC1046" i="9"/>
  <c r="ZD1046" i="9"/>
  <c r="ZE1046" i="9"/>
  <c r="ZF1046" i="9"/>
  <c r="ZG1046" i="9"/>
  <c r="ZH1046" i="9"/>
  <c r="ZI1046" i="9"/>
  <c r="ZJ1046" i="9"/>
  <c r="ZK1046" i="9"/>
  <c r="ZL1046" i="9"/>
  <c r="ZM1046" i="9"/>
  <c r="ZN1046" i="9"/>
  <c r="ZO1046" i="9"/>
  <c r="ZP1046" i="9"/>
  <c r="ZQ1046" i="9"/>
  <c r="ZR1046" i="9"/>
  <c r="ZS1046" i="9"/>
  <c r="ZT1046" i="9"/>
  <c r="ZU1046" i="9"/>
  <c r="ZV1046" i="9"/>
  <c r="ZW1046" i="9"/>
  <c r="ZX1046" i="9"/>
  <c r="ZY1046" i="9"/>
  <c r="ZZ1046" i="9"/>
  <c r="AAA1046" i="9"/>
  <c r="AAB1046" i="9"/>
  <c r="AAC1046" i="9"/>
  <c r="AAD1046" i="9"/>
  <c r="AAE1046" i="9"/>
  <c r="AAF1046" i="9"/>
  <c r="AAG1046" i="9"/>
  <c r="AAH1046" i="9"/>
  <c r="AAI1046" i="9"/>
  <c r="AAJ1046" i="9"/>
  <c r="AAK1046" i="9"/>
  <c r="AAL1046" i="9"/>
  <c r="AAM1046" i="9"/>
  <c r="AAN1046" i="9"/>
  <c r="AAO1046" i="9"/>
  <c r="AAP1046" i="9"/>
  <c r="AAQ1046" i="9"/>
  <c r="AAR1046" i="9"/>
  <c r="AAS1046" i="9"/>
  <c r="AAT1046" i="9"/>
  <c r="AAU1046" i="9"/>
  <c r="AAV1046" i="9"/>
  <c r="AAW1046" i="9"/>
  <c r="AAX1046" i="9"/>
  <c r="AAY1046" i="9"/>
  <c r="AAZ1046" i="9"/>
  <c r="ABA1046" i="9"/>
  <c r="ABB1046" i="9"/>
  <c r="ABC1046" i="9"/>
  <c r="ABD1046" i="9"/>
  <c r="ABE1046" i="9"/>
  <c r="ABF1046" i="9"/>
  <c r="ABG1046" i="9"/>
  <c r="ABH1046" i="9"/>
  <c r="ABI1046" i="9"/>
  <c r="ABJ1046" i="9"/>
  <c r="ABK1046" i="9"/>
  <c r="ABL1046" i="9"/>
  <c r="ABM1046" i="9"/>
  <c r="ABN1046" i="9"/>
  <c r="ABO1046" i="9"/>
  <c r="ABP1046" i="9"/>
  <c r="ABQ1046" i="9"/>
  <c r="ABR1046" i="9"/>
  <c r="ABS1046" i="9"/>
  <c r="ABT1046" i="9"/>
  <c r="ABU1046" i="9"/>
  <c r="ABV1046" i="9"/>
  <c r="ABW1046" i="9"/>
  <c r="ABX1046" i="9"/>
  <c r="ABY1046" i="9"/>
  <c r="ABZ1046" i="9"/>
  <c r="ACA1046" i="9"/>
  <c r="ACB1046" i="9"/>
  <c r="ACC1046" i="9"/>
  <c r="ACD1046" i="9"/>
  <c r="ACE1046" i="9"/>
  <c r="ACF1046" i="9"/>
  <c r="ACG1046" i="9"/>
  <c r="ACH1046" i="9"/>
  <c r="ACI1046" i="9"/>
  <c r="ACJ1046" i="9"/>
  <c r="ACK1046" i="9"/>
  <c r="ACL1046" i="9"/>
  <c r="ACM1046" i="9"/>
  <c r="ACN1046" i="9"/>
  <c r="ACO1046" i="9"/>
  <c r="ACP1046" i="9"/>
  <c r="ACQ1046" i="9"/>
  <c r="ACR1046" i="9"/>
  <c r="ACS1046" i="9"/>
  <c r="ACT1046" i="9"/>
  <c r="ACU1046" i="9"/>
  <c r="ACV1046" i="9"/>
  <c r="ACW1046" i="9"/>
  <c r="ACX1046" i="9"/>
  <c r="ACY1046" i="9"/>
  <c r="ACZ1046" i="9"/>
  <c r="ADA1046" i="9"/>
  <c r="ADB1046" i="9"/>
  <c r="ADC1046" i="9"/>
  <c r="ADD1046" i="9"/>
  <c r="ADE1046" i="9"/>
  <c r="ADF1046" i="9"/>
  <c r="ADG1046" i="9"/>
  <c r="ADH1046" i="9"/>
  <c r="ADI1046" i="9"/>
  <c r="ADJ1046" i="9"/>
  <c r="ADK1046" i="9"/>
  <c r="ADL1046" i="9"/>
  <c r="ADM1046" i="9"/>
  <c r="ADN1046" i="9"/>
  <c r="ADO1046" i="9"/>
  <c r="ADP1046" i="9"/>
  <c r="ADQ1046" i="9"/>
  <c r="ADR1046" i="9"/>
  <c r="ADS1046" i="9"/>
  <c r="ADT1046" i="9"/>
  <c r="ADU1046" i="9"/>
  <c r="ADV1046" i="9"/>
  <c r="ADW1046" i="9"/>
  <c r="ADX1046" i="9"/>
  <c r="ADY1046" i="9"/>
  <c r="ADZ1046" i="9"/>
  <c r="AEA1046" i="9"/>
  <c r="AEB1046" i="9"/>
  <c r="AEC1046" i="9"/>
  <c r="AED1046" i="9"/>
  <c r="AEE1046" i="9"/>
  <c r="AEF1046" i="9"/>
  <c r="AEG1046" i="9"/>
  <c r="AEH1046" i="9"/>
  <c r="AEI1046" i="9"/>
  <c r="AEJ1046" i="9"/>
  <c r="AEK1046" i="9"/>
  <c r="AEL1046" i="9"/>
  <c r="AEM1046" i="9"/>
  <c r="AEN1046" i="9"/>
  <c r="AEO1046" i="9"/>
  <c r="AEP1046" i="9"/>
  <c r="AEQ1046" i="9"/>
  <c r="AER1046" i="9"/>
  <c r="AES1046" i="9"/>
  <c r="AET1046" i="9"/>
  <c r="AEU1046" i="9"/>
  <c r="AEV1046" i="9"/>
  <c r="AEW1046" i="9"/>
  <c r="AEX1046" i="9"/>
  <c r="AEY1046" i="9"/>
  <c r="AEZ1046" i="9"/>
  <c r="AFA1046" i="9"/>
  <c r="AFB1046" i="9"/>
  <c r="AFC1046" i="9"/>
  <c r="AFD1046" i="9"/>
  <c r="AFE1046" i="9"/>
  <c r="AFF1046" i="9"/>
  <c r="AFG1046" i="9"/>
  <c r="AFH1046" i="9"/>
  <c r="AFI1046" i="9"/>
  <c r="AFJ1046" i="9"/>
  <c r="AFK1046" i="9"/>
  <c r="AFL1046" i="9"/>
  <c r="AFM1046" i="9"/>
  <c r="AFN1046" i="9"/>
  <c r="AFO1046" i="9"/>
  <c r="AFP1046" i="9"/>
  <c r="CK1047" i="9"/>
  <c r="CL1047" i="9"/>
  <c r="CM1047" i="9"/>
  <c r="CN1047" i="9"/>
  <c r="CO1047" i="9"/>
  <c r="CP1047" i="9"/>
  <c r="CQ1047" i="9"/>
  <c r="CR1047" i="9"/>
  <c r="CS1047" i="9"/>
  <c r="CT1047" i="9"/>
  <c r="CU1047" i="9"/>
  <c r="CV1047" i="9"/>
  <c r="CW1047" i="9"/>
  <c r="CX1047" i="9"/>
  <c r="CY1047" i="9"/>
  <c r="CZ1047" i="9"/>
  <c r="DA1047" i="9"/>
  <c r="DB1047" i="9"/>
  <c r="DC1047" i="9"/>
  <c r="DD1047" i="9"/>
  <c r="DE1047" i="9"/>
  <c r="DF1047" i="9"/>
  <c r="DG1047" i="9"/>
  <c r="DH1047" i="9"/>
  <c r="DI1047" i="9"/>
  <c r="DJ1047" i="9"/>
  <c r="DK1047" i="9"/>
  <c r="DL1047" i="9"/>
  <c r="DM1047" i="9"/>
  <c r="DN1047" i="9"/>
  <c r="DO1047" i="9"/>
  <c r="DP1047" i="9"/>
  <c r="DQ1047" i="9"/>
  <c r="DR1047" i="9"/>
  <c r="DS1047" i="9"/>
  <c r="DT1047" i="9"/>
  <c r="DU1047" i="9"/>
  <c r="DV1047" i="9"/>
  <c r="DW1047" i="9"/>
  <c r="DX1047" i="9"/>
  <c r="DY1047" i="9"/>
  <c r="DZ1047" i="9"/>
  <c r="EA1047" i="9"/>
  <c r="EB1047" i="9"/>
  <c r="EC1047" i="9"/>
  <c r="ED1047" i="9"/>
  <c r="EE1047" i="9"/>
  <c r="EF1047" i="9"/>
  <c r="EG1047" i="9"/>
  <c r="EH1047" i="9"/>
  <c r="EI1047" i="9"/>
  <c r="EJ1047" i="9"/>
  <c r="EK1047" i="9"/>
  <c r="EL1047" i="9"/>
  <c r="EM1047" i="9"/>
  <c r="EN1047" i="9"/>
  <c r="EO1047" i="9"/>
  <c r="EP1047" i="9"/>
  <c r="EQ1047" i="9"/>
  <c r="ER1047" i="9"/>
  <c r="ES1047" i="9"/>
  <c r="ET1047" i="9"/>
  <c r="EU1047" i="9"/>
  <c r="EV1047" i="9"/>
  <c r="EW1047" i="9"/>
  <c r="EX1047" i="9"/>
  <c r="EY1047" i="9"/>
  <c r="EZ1047" i="9"/>
  <c r="FA1047" i="9"/>
  <c r="FB1047" i="9"/>
  <c r="FC1047" i="9"/>
  <c r="FD1047" i="9"/>
  <c r="FE1047" i="9"/>
  <c r="FF1047" i="9"/>
  <c r="FG1047" i="9"/>
  <c r="FH1047" i="9"/>
  <c r="FI1047" i="9"/>
  <c r="FJ1047" i="9"/>
  <c r="FK1047" i="9"/>
  <c r="FL1047" i="9"/>
  <c r="FM1047" i="9"/>
  <c r="FN1047" i="9"/>
  <c r="FO1047" i="9"/>
  <c r="FP1047" i="9"/>
  <c r="FQ1047" i="9"/>
  <c r="FR1047" i="9"/>
  <c r="FS1047" i="9"/>
  <c r="FT1047" i="9"/>
  <c r="FU1047" i="9"/>
  <c r="FV1047" i="9"/>
  <c r="FW1047" i="9"/>
  <c r="FX1047" i="9"/>
  <c r="FY1047" i="9"/>
  <c r="FZ1047" i="9"/>
  <c r="GA1047" i="9"/>
  <c r="GB1047" i="9"/>
  <c r="GC1047" i="9"/>
  <c r="GD1047" i="9"/>
  <c r="GE1047" i="9"/>
  <c r="GF1047" i="9"/>
  <c r="GG1047" i="9"/>
  <c r="GH1047" i="9"/>
  <c r="GI1047" i="9"/>
  <c r="GJ1047" i="9"/>
  <c r="GK1047" i="9"/>
  <c r="GL1047" i="9"/>
  <c r="GM1047" i="9"/>
  <c r="GN1047" i="9"/>
  <c r="GO1047" i="9"/>
  <c r="GP1047" i="9"/>
  <c r="GQ1047" i="9"/>
  <c r="GR1047" i="9"/>
  <c r="GS1047" i="9"/>
  <c r="GT1047" i="9"/>
  <c r="GU1047" i="9"/>
  <c r="GV1047" i="9"/>
  <c r="GW1047" i="9"/>
  <c r="GX1047" i="9"/>
  <c r="GY1047" i="9"/>
  <c r="GZ1047" i="9"/>
  <c r="HA1047" i="9"/>
  <c r="HB1047" i="9"/>
  <c r="HC1047" i="9"/>
  <c r="HD1047" i="9"/>
  <c r="HE1047" i="9"/>
  <c r="HF1047" i="9"/>
  <c r="HG1047" i="9"/>
  <c r="HH1047" i="9"/>
  <c r="HI1047" i="9"/>
  <c r="HJ1047" i="9"/>
  <c r="HK1047" i="9"/>
  <c r="HL1047" i="9"/>
  <c r="HM1047" i="9"/>
  <c r="HN1047" i="9"/>
  <c r="HO1047" i="9"/>
  <c r="HP1047" i="9"/>
  <c r="HQ1047" i="9"/>
  <c r="HR1047" i="9"/>
  <c r="HS1047" i="9"/>
  <c r="HT1047" i="9"/>
  <c r="HU1047" i="9"/>
  <c r="HV1047" i="9"/>
  <c r="HW1047" i="9"/>
  <c r="HX1047" i="9"/>
  <c r="HY1047" i="9"/>
  <c r="HZ1047" i="9"/>
  <c r="IA1047" i="9"/>
  <c r="IB1047" i="9"/>
  <c r="IC1047" i="9"/>
  <c r="ID1047" i="9"/>
  <c r="IE1047" i="9"/>
  <c r="IF1047" i="9"/>
  <c r="IG1047" i="9"/>
  <c r="IH1047" i="9"/>
  <c r="II1047" i="9"/>
  <c r="IJ1047" i="9"/>
  <c r="IK1047" i="9"/>
  <c r="IL1047" i="9"/>
  <c r="IM1047" i="9"/>
  <c r="IN1047" i="9"/>
  <c r="IO1047" i="9"/>
  <c r="IP1047" i="9"/>
  <c r="IQ1047" i="9"/>
  <c r="IR1047" i="9"/>
  <c r="IS1047" i="9"/>
  <c r="IT1047" i="9"/>
  <c r="IU1047" i="9"/>
  <c r="IV1047" i="9"/>
  <c r="IW1047" i="9"/>
  <c r="IX1047" i="9"/>
  <c r="IY1047" i="9"/>
  <c r="IZ1047" i="9"/>
  <c r="JA1047" i="9"/>
  <c r="JB1047" i="9"/>
  <c r="JC1047" i="9"/>
  <c r="JD1047" i="9"/>
  <c r="JE1047" i="9"/>
  <c r="JF1047" i="9"/>
  <c r="JG1047" i="9"/>
  <c r="JH1047" i="9"/>
  <c r="JI1047" i="9"/>
  <c r="JJ1047" i="9"/>
  <c r="JK1047" i="9"/>
  <c r="JL1047" i="9"/>
  <c r="JM1047" i="9"/>
  <c r="JN1047" i="9"/>
  <c r="JO1047" i="9"/>
  <c r="JP1047" i="9"/>
  <c r="JQ1047" i="9"/>
  <c r="JR1047" i="9"/>
  <c r="JS1047" i="9"/>
  <c r="JT1047" i="9"/>
  <c r="JU1047" i="9"/>
  <c r="JV1047" i="9"/>
  <c r="JW1047" i="9"/>
  <c r="JX1047" i="9"/>
  <c r="JY1047" i="9"/>
  <c r="JZ1047" i="9"/>
  <c r="KA1047" i="9"/>
  <c r="KB1047" i="9"/>
  <c r="KC1047" i="9"/>
  <c r="KD1047" i="9"/>
  <c r="KE1047" i="9"/>
  <c r="KF1047" i="9"/>
  <c r="KG1047" i="9"/>
  <c r="KH1047" i="9"/>
  <c r="KI1047" i="9"/>
  <c r="KJ1047" i="9"/>
  <c r="KK1047" i="9"/>
  <c r="KL1047" i="9"/>
  <c r="KM1047" i="9"/>
  <c r="KN1047" i="9"/>
  <c r="KO1047" i="9"/>
  <c r="KP1047" i="9"/>
  <c r="KQ1047" i="9"/>
  <c r="KR1047" i="9"/>
  <c r="KS1047" i="9"/>
  <c r="KT1047" i="9"/>
  <c r="KU1047" i="9"/>
  <c r="KV1047" i="9"/>
  <c r="KW1047" i="9"/>
  <c r="KX1047" i="9"/>
  <c r="KY1047" i="9"/>
  <c r="KZ1047" i="9"/>
  <c r="LA1047" i="9"/>
  <c r="LB1047" i="9"/>
  <c r="LC1047" i="9"/>
  <c r="LD1047" i="9"/>
  <c r="LE1047" i="9"/>
  <c r="LF1047" i="9"/>
  <c r="LG1047" i="9"/>
  <c r="LH1047" i="9"/>
  <c r="LI1047" i="9"/>
  <c r="LJ1047" i="9"/>
  <c r="LK1047" i="9"/>
  <c r="LL1047" i="9"/>
  <c r="LM1047" i="9"/>
  <c r="LN1047" i="9"/>
  <c r="LO1047" i="9"/>
  <c r="LP1047" i="9"/>
  <c r="LQ1047" i="9"/>
  <c r="LR1047" i="9"/>
  <c r="LS1047" i="9"/>
  <c r="LT1047" i="9"/>
  <c r="LU1047" i="9"/>
  <c r="LV1047" i="9"/>
  <c r="LW1047" i="9"/>
  <c r="LX1047" i="9"/>
  <c r="LY1047" i="9"/>
  <c r="LZ1047" i="9"/>
  <c r="MA1047" i="9"/>
  <c r="MB1047" i="9"/>
  <c r="MC1047" i="9"/>
  <c r="MD1047" i="9"/>
  <c r="ME1047" i="9"/>
  <c r="MF1047" i="9"/>
  <c r="MG1047" i="9"/>
  <c r="MH1047" i="9"/>
  <c r="MI1047" i="9"/>
  <c r="MJ1047" i="9"/>
  <c r="MK1047" i="9"/>
  <c r="ML1047" i="9"/>
  <c r="MM1047" i="9"/>
  <c r="MN1047" i="9"/>
  <c r="MO1047" i="9"/>
  <c r="MP1047" i="9"/>
  <c r="MQ1047" i="9"/>
  <c r="MR1047" i="9"/>
  <c r="MS1047" i="9"/>
  <c r="MT1047" i="9"/>
  <c r="MU1047" i="9"/>
  <c r="MV1047" i="9"/>
  <c r="MW1047" i="9"/>
  <c r="MX1047" i="9"/>
  <c r="MY1047" i="9"/>
  <c r="MZ1047" i="9"/>
  <c r="NA1047" i="9"/>
  <c r="NB1047" i="9"/>
  <c r="NC1047" i="9"/>
  <c r="ND1047" i="9"/>
  <c r="NE1047" i="9"/>
  <c r="NF1047" i="9"/>
  <c r="NG1047" i="9"/>
  <c r="NH1047" i="9"/>
  <c r="NI1047" i="9"/>
  <c r="NJ1047" i="9"/>
  <c r="NK1047" i="9"/>
  <c r="NL1047" i="9"/>
  <c r="NM1047" i="9"/>
  <c r="NN1047" i="9"/>
  <c r="NO1047" i="9"/>
  <c r="NP1047" i="9"/>
  <c r="NQ1047" i="9"/>
  <c r="NR1047" i="9"/>
  <c r="NS1047" i="9"/>
  <c r="NT1047" i="9"/>
  <c r="NU1047" i="9"/>
  <c r="NV1047" i="9"/>
  <c r="NW1047" i="9"/>
  <c r="NX1047" i="9"/>
  <c r="NY1047" i="9"/>
  <c r="NZ1047" i="9"/>
  <c r="OA1047" i="9"/>
  <c r="OB1047" i="9"/>
  <c r="OC1047" i="9"/>
  <c r="OD1047" i="9"/>
  <c r="OE1047" i="9"/>
  <c r="OF1047" i="9"/>
  <c r="OG1047" i="9"/>
  <c r="OH1047" i="9"/>
  <c r="OI1047" i="9"/>
  <c r="OJ1047" i="9"/>
  <c r="OK1047" i="9"/>
  <c r="OL1047" i="9"/>
  <c r="OM1047" i="9"/>
  <c r="ON1047" i="9"/>
  <c r="OO1047" i="9"/>
  <c r="OP1047" i="9"/>
  <c r="OQ1047" i="9"/>
  <c r="OR1047" i="9"/>
  <c r="OS1047" i="9"/>
  <c r="OT1047" i="9"/>
  <c r="OU1047" i="9"/>
  <c r="OV1047" i="9"/>
  <c r="OW1047" i="9"/>
  <c r="OX1047" i="9"/>
  <c r="OY1047" i="9"/>
  <c r="OZ1047" i="9"/>
  <c r="PA1047" i="9"/>
  <c r="PB1047" i="9"/>
  <c r="PC1047" i="9"/>
  <c r="PD1047" i="9"/>
  <c r="PE1047" i="9"/>
  <c r="PF1047" i="9"/>
  <c r="PG1047" i="9"/>
  <c r="PH1047" i="9"/>
  <c r="PI1047" i="9"/>
  <c r="PJ1047" i="9"/>
  <c r="PK1047" i="9"/>
  <c r="PL1047" i="9"/>
  <c r="PM1047" i="9"/>
  <c r="PN1047" i="9"/>
  <c r="PO1047" i="9"/>
  <c r="PP1047" i="9"/>
  <c r="PQ1047" i="9"/>
  <c r="PR1047" i="9"/>
  <c r="PS1047" i="9"/>
  <c r="PT1047" i="9"/>
  <c r="PU1047" i="9"/>
  <c r="PV1047" i="9"/>
  <c r="PW1047" i="9"/>
  <c r="PX1047" i="9"/>
  <c r="PY1047" i="9"/>
  <c r="PZ1047" i="9"/>
  <c r="QA1047" i="9"/>
  <c r="QB1047" i="9"/>
  <c r="QC1047" i="9"/>
  <c r="QD1047" i="9"/>
  <c r="QE1047" i="9"/>
  <c r="QF1047" i="9"/>
  <c r="QG1047" i="9"/>
  <c r="QH1047" i="9"/>
  <c r="QI1047" i="9"/>
  <c r="QJ1047" i="9"/>
  <c r="QK1047" i="9"/>
  <c r="QL1047" i="9"/>
  <c r="QM1047" i="9"/>
  <c r="QN1047" i="9"/>
  <c r="QO1047" i="9"/>
  <c r="QP1047" i="9"/>
  <c r="QQ1047" i="9"/>
  <c r="QR1047" i="9"/>
  <c r="QS1047" i="9"/>
  <c r="QT1047" i="9"/>
  <c r="QU1047" i="9"/>
  <c r="QV1047" i="9"/>
  <c r="QW1047" i="9"/>
  <c r="QX1047" i="9"/>
  <c r="QY1047" i="9"/>
  <c r="QZ1047" i="9"/>
  <c r="RA1047" i="9"/>
  <c r="RB1047" i="9"/>
  <c r="RC1047" i="9"/>
  <c r="RD1047" i="9"/>
  <c r="RE1047" i="9"/>
  <c r="RF1047" i="9"/>
  <c r="RG1047" i="9"/>
  <c r="RH1047" i="9"/>
  <c r="RI1047" i="9"/>
  <c r="RJ1047" i="9"/>
  <c r="RK1047" i="9"/>
  <c r="RL1047" i="9"/>
  <c r="RM1047" i="9"/>
  <c r="RN1047" i="9"/>
  <c r="RO1047" i="9"/>
  <c r="RP1047" i="9"/>
  <c r="RQ1047" i="9"/>
  <c r="RR1047" i="9"/>
  <c r="RS1047" i="9"/>
  <c r="RT1047" i="9"/>
  <c r="RU1047" i="9"/>
  <c r="RV1047" i="9"/>
  <c r="RW1047" i="9"/>
  <c r="RX1047" i="9"/>
  <c r="RY1047" i="9"/>
  <c r="RZ1047" i="9"/>
  <c r="SA1047" i="9"/>
  <c r="SB1047" i="9"/>
  <c r="SC1047" i="9"/>
  <c r="SD1047" i="9"/>
  <c r="SE1047" i="9"/>
  <c r="SF1047" i="9"/>
  <c r="SG1047" i="9"/>
  <c r="SH1047" i="9"/>
  <c r="SI1047" i="9"/>
  <c r="SJ1047" i="9"/>
  <c r="SK1047" i="9"/>
  <c r="SL1047" i="9"/>
  <c r="SM1047" i="9"/>
  <c r="SN1047" i="9"/>
  <c r="SO1047" i="9"/>
  <c r="SP1047" i="9"/>
  <c r="SQ1047" i="9"/>
  <c r="SR1047" i="9"/>
  <c r="SS1047" i="9"/>
  <c r="ST1047" i="9"/>
  <c r="SU1047" i="9"/>
  <c r="SV1047" i="9"/>
  <c r="SW1047" i="9"/>
  <c r="SX1047" i="9"/>
  <c r="SY1047" i="9"/>
  <c r="SZ1047" i="9"/>
  <c r="TA1047" i="9"/>
  <c r="TB1047" i="9"/>
  <c r="TC1047" i="9"/>
  <c r="TD1047" i="9"/>
  <c r="TE1047" i="9"/>
  <c r="TF1047" i="9"/>
  <c r="TG1047" i="9"/>
  <c r="TH1047" i="9"/>
  <c r="TI1047" i="9"/>
  <c r="TJ1047" i="9"/>
  <c r="TK1047" i="9"/>
  <c r="TL1047" i="9"/>
  <c r="TM1047" i="9"/>
  <c r="TN1047" i="9"/>
  <c r="TO1047" i="9"/>
  <c r="TP1047" i="9"/>
  <c r="TQ1047" i="9"/>
  <c r="TR1047" i="9"/>
  <c r="TS1047" i="9"/>
  <c r="TT1047" i="9"/>
  <c r="TU1047" i="9"/>
  <c r="TV1047" i="9"/>
  <c r="TW1047" i="9"/>
  <c r="TX1047" i="9"/>
  <c r="TY1047" i="9"/>
  <c r="TZ1047" i="9"/>
  <c r="UA1047" i="9"/>
  <c r="UB1047" i="9"/>
  <c r="UC1047" i="9"/>
  <c r="UD1047" i="9"/>
  <c r="UE1047" i="9"/>
  <c r="UF1047" i="9"/>
  <c r="UG1047" i="9"/>
  <c r="UH1047" i="9"/>
  <c r="UI1047" i="9"/>
  <c r="UJ1047" i="9"/>
  <c r="UK1047" i="9"/>
  <c r="UL1047" i="9"/>
  <c r="UM1047" i="9"/>
  <c r="UN1047" i="9"/>
  <c r="UO1047" i="9"/>
  <c r="UP1047" i="9"/>
  <c r="UQ1047" i="9"/>
  <c r="UR1047" i="9"/>
  <c r="US1047" i="9"/>
  <c r="UT1047" i="9"/>
  <c r="UU1047" i="9"/>
  <c r="UV1047" i="9"/>
  <c r="UW1047" i="9"/>
  <c r="UX1047" i="9"/>
  <c r="UY1047" i="9"/>
  <c r="UZ1047" i="9"/>
  <c r="VA1047" i="9"/>
  <c r="VB1047" i="9"/>
  <c r="VC1047" i="9"/>
  <c r="VD1047" i="9"/>
  <c r="VE1047" i="9"/>
  <c r="VF1047" i="9"/>
  <c r="VG1047" i="9"/>
  <c r="VH1047" i="9"/>
  <c r="VI1047" i="9"/>
  <c r="VJ1047" i="9"/>
  <c r="VK1047" i="9"/>
  <c r="VL1047" i="9"/>
  <c r="VM1047" i="9"/>
  <c r="VN1047" i="9"/>
  <c r="VO1047" i="9"/>
  <c r="VP1047" i="9"/>
  <c r="VQ1047" i="9"/>
  <c r="VR1047" i="9"/>
  <c r="VS1047" i="9"/>
  <c r="VT1047" i="9"/>
  <c r="VU1047" i="9"/>
  <c r="VV1047" i="9"/>
  <c r="VW1047" i="9"/>
  <c r="VX1047" i="9"/>
  <c r="VY1047" i="9"/>
  <c r="VZ1047" i="9"/>
  <c r="WA1047" i="9"/>
  <c r="WB1047" i="9"/>
  <c r="WC1047" i="9"/>
  <c r="WD1047" i="9"/>
  <c r="WE1047" i="9"/>
  <c r="WF1047" i="9"/>
  <c r="WG1047" i="9"/>
  <c r="WH1047" i="9"/>
  <c r="WI1047" i="9"/>
  <c r="WJ1047" i="9"/>
  <c r="WK1047" i="9"/>
  <c r="WL1047" i="9"/>
  <c r="WM1047" i="9"/>
  <c r="WN1047" i="9"/>
  <c r="WO1047" i="9"/>
  <c r="WP1047" i="9"/>
  <c r="WQ1047" i="9"/>
  <c r="WR1047" i="9"/>
  <c r="WS1047" i="9"/>
  <c r="WT1047" i="9"/>
  <c r="WU1047" i="9"/>
  <c r="WV1047" i="9"/>
  <c r="WW1047" i="9"/>
  <c r="WX1047" i="9"/>
  <c r="WY1047" i="9"/>
  <c r="WZ1047" i="9"/>
  <c r="XA1047" i="9"/>
  <c r="XB1047" i="9"/>
  <c r="XC1047" i="9"/>
  <c r="XD1047" i="9"/>
  <c r="XE1047" i="9"/>
  <c r="XF1047" i="9"/>
  <c r="XG1047" i="9"/>
  <c r="XH1047" i="9"/>
  <c r="XI1047" i="9"/>
  <c r="XJ1047" i="9"/>
  <c r="XK1047" i="9"/>
  <c r="XL1047" i="9"/>
  <c r="XM1047" i="9"/>
  <c r="XN1047" i="9"/>
  <c r="XO1047" i="9"/>
  <c r="XP1047" i="9"/>
  <c r="XQ1047" i="9"/>
  <c r="XR1047" i="9"/>
  <c r="XS1047" i="9"/>
  <c r="XT1047" i="9"/>
  <c r="XU1047" i="9"/>
  <c r="XV1047" i="9"/>
  <c r="XW1047" i="9"/>
  <c r="XX1047" i="9"/>
  <c r="XY1047" i="9"/>
  <c r="XZ1047" i="9"/>
  <c r="YA1047" i="9"/>
  <c r="YB1047" i="9"/>
  <c r="YC1047" i="9"/>
  <c r="YD1047" i="9"/>
  <c r="YE1047" i="9"/>
  <c r="YF1047" i="9"/>
  <c r="YG1047" i="9"/>
  <c r="YH1047" i="9"/>
  <c r="YI1047" i="9"/>
  <c r="YJ1047" i="9"/>
  <c r="YK1047" i="9"/>
  <c r="YL1047" i="9"/>
  <c r="YM1047" i="9"/>
  <c r="YN1047" i="9"/>
  <c r="YO1047" i="9"/>
  <c r="YP1047" i="9"/>
  <c r="YQ1047" i="9"/>
  <c r="YR1047" i="9"/>
  <c r="YS1047" i="9"/>
  <c r="YT1047" i="9"/>
  <c r="YU1047" i="9"/>
  <c r="YV1047" i="9"/>
  <c r="YW1047" i="9"/>
  <c r="YX1047" i="9"/>
  <c r="YY1047" i="9"/>
  <c r="YZ1047" i="9"/>
  <c r="ZA1047" i="9"/>
  <c r="ZB1047" i="9"/>
  <c r="ZC1047" i="9"/>
  <c r="ZD1047" i="9"/>
  <c r="ZE1047" i="9"/>
  <c r="ZF1047" i="9"/>
  <c r="ZG1047" i="9"/>
  <c r="ZH1047" i="9"/>
  <c r="ZI1047" i="9"/>
  <c r="ZJ1047" i="9"/>
  <c r="ZK1047" i="9"/>
  <c r="ZL1047" i="9"/>
  <c r="ZM1047" i="9"/>
  <c r="ZN1047" i="9"/>
  <c r="ZO1047" i="9"/>
  <c r="ZP1047" i="9"/>
  <c r="ZQ1047" i="9"/>
  <c r="ZR1047" i="9"/>
  <c r="ZS1047" i="9"/>
  <c r="ZT1047" i="9"/>
  <c r="ZU1047" i="9"/>
  <c r="ZV1047" i="9"/>
  <c r="ZW1047" i="9"/>
  <c r="ZX1047" i="9"/>
  <c r="ZY1047" i="9"/>
  <c r="ZZ1047" i="9"/>
  <c r="AAA1047" i="9"/>
  <c r="AAB1047" i="9"/>
  <c r="AAC1047" i="9"/>
  <c r="AAD1047" i="9"/>
  <c r="AAE1047" i="9"/>
  <c r="AAF1047" i="9"/>
  <c r="AAG1047" i="9"/>
  <c r="AAH1047" i="9"/>
  <c r="AAI1047" i="9"/>
  <c r="AAJ1047" i="9"/>
  <c r="AAK1047" i="9"/>
  <c r="AAL1047" i="9"/>
  <c r="AAM1047" i="9"/>
  <c r="AAN1047" i="9"/>
  <c r="AAO1047" i="9"/>
  <c r="AAP1047" i="9"/>
  <c r="AAQ1047" i="9"/>
  <c r="AAR1047" i="9"/>
  <c r="AAS1047" i="9"/>
  <c r="AAT1047" i="9"/>
  <c r="AAU1047" i="9"/>
  <c r="AAV1047" i="9"/>
  <c r="AAW1047" i="9"/>
  <c r="AAX1047" i="9"/>
  <c r="AAY1047" i="9"/>
  <c r="AAZ1047" i="9"/>
  <c r="ABA1047" i="9"/>
  <c r="ABB1047" i="9"/>
  <c r="ABC1047" i="9"/>
  <c r="ABD1047" i="9"/>
  <c r="ABE1047" i="9"/>
  <c r="ABF1047" i="9"/>
  <c r="ABG1047" i="9"/>
  <c r="ABH1047" i="9"/>
  <c r="ABI1047" i="9"/>
  <c r="ABJ1047" i="9"/>
  <c r="ABK1047" i="9"/>
  <c r="ABL1047" i="9"/>
  <c r="ABM1047" i="9"/>
  <c r="ABN1047" i="9"/>
  <c r="ABO1047" i="9"/>
  <c r="ABP1047" i="9"/>
  <c r="ABQ1047" i="9"/>
  <c r="ABR1047" i="9"/>
  <c r="ABS1047" i="9"/>
  <c r="ABT1047" i="9"/>
  <c r="ABU1047" i="9"/>
  <c r="ABV1047" i="9"/>
  <c r="ABW1047" i="9"/>
  <c r="ABX1047" i="9"/>
  <c r="ABY1047" i="9"/>
  <c r="ABZ1047" i="9"/>
  <c r="ACA1047" i="9"/>
  <c r="ACB1047" i="9"/>
  <c r="ACC1047" i="9"/>
  <c r="ACD1047" i="9"/>
  <c r="ACE1047" i="9"/>
  <c r="ACF1047" i="9"/>
  <c r="ACG1047" i="9"/>
  <c r="ACH1047" i="9"/>
  <c r="ACI1047" i="9"/>
  <c r="ACJ1047" i="9"/>
  <c r="ACK1047" i="9"/>
  <c r="ACL1047" i="9"/>
  <c r="ACM1047" i="9"/>
  <c r="ACN1047" i="9"/>
  <c r="ACO1047" i="9"/>
  <c r="ACP1047" i="9"/>
  <c r="ACQ1047" i="9"/>
  <c r="ACR1047" i="9"/>
  <c r="ACS1047" i="9"/>
  <c r="ACT1047" i="9"/>
  <c r="ACU1047" i="9"/>
  <c r="ACV1047" i="9"/>
  <c r="ACW1047" i="9"/>
  <c r="ACX1047" i="9"/>
  <c r="ACY1047" i="9"/>
  <c r="ACZ1047" i="9"/>
  <c r="ADA1047" i="9"/>
  <c r="ADB1047" i="9"/>
  <c r="ADC1047" i="9"/>
  <c r="ADD1047" i="9"/>
  <c r="ADE1047" i="9"/>
  <c r="ADF1047" i="9"/>
  <c r="ADG1047" i="9"/>
  <c r="ADH1047" i="9"/>
  <c r="ADI1047" i="9"/>
  <c r="ADJ1047" i="9"/>
  <c r="ADK1047" i="9"/>
  <c r="ADL1047" i="9"/>
  <c r="ADM1047" i="9"/>
  <c r="ADN1047" i="9"/>
  <c r="ADO1047" i="9"/>
  <c r="ADP1047" i="9"/>
  <c r="ADQ1047" i="9"/>
  <c r="ADR1047" i="9"/>
  <c r="ADS1047" i="9"/>
  <c r="ADT1047" i="9"/>
  <c r="ADU1047" i="9"/>
  <c r="ADV1047" i="9"/>
  <c r="ADW1047" i="9"/>
  <c r="ADX1047" i="9"/>
  <c r="ADY1047" i="9"/>
  <c r="ADZ1047" i="9"/>
  <c r="AEA1047" i="9"/>
  <c r="AEB1047" i="9"/>
  <c r="AEC1047" i="9"/>
  <c r="AED1047" i="9"/>
  <c r="AEE1047" i="9"/>
  <c r="AEF1047" i="9"/>
  <c r="AEG1047" i="9"/>
  <c r="AEH1047" i="9"/>
  <c r="AEI1047" i="9"/>
  <c r="AEJ1047" i="9"/>
  <c r="AEK1047" i="9"/>
  <c r="AEL1047" i="9"/>
  <c r="AEM1047" i="9"/>
  <c r="AEN1047" i="9"/>
  <c r="AEO1047" i="9"/>
  <c r="AEP1047" i="9"/>
  <c r="AEQ1047" i="9"/>
  <c r="AER1047" i="9"/>
  <c r="AES1047" i="9"/>
  <c r="AET1047" i="9"/>
  <c r="AEU1047" i="9"/>
  <c r="AEV1047" i="9"/>
  <c r="AEW1047" i="9"/>
  <c r="AEX1047" i="9"/>
  <c r="AEY1047" i="9"/>
  <c r="AEZ1047" i="9"/>
  <c r="AFA1047" i="9"/>
  <c r="AFB1047" i="9"/>
  <c r="AFC1047" i="9"/>
  <c r="AFD1047" i="9"/>
  <c r="AFE1047" i="9"/>
  <c r="AFF1047" i="9"/>
  <c r="AFG1047" i="9"/>
  <c r="AFH1047" i="9"/>
  <c r="AFI1047" i="9"/>
  <c r="AFJ1047" i="9"/>
  <c r="AFK1047" i="9"/>
  <c r="AFL1047" i="9"/>
  <c r="AFM1047" i="9"/>
  <c r="AFN1047" i="9"/>
  <c r="AFO1047" i="9"/>
  <c r="AFP1047" i="9"/>
  <c r="CK1048" i="9"/>
  <c r="CL1048" i="9"/>
  <c r="CM1048" i="9"/>
  <c r="CN1048" i="9"/>
  <c r="CO1048" i="9"/>
  <c r="CP1048" i="9"/>
  <c r="CQ1048" i="9"/>
  <c r="CR1048" i="9"/>
  <c r="CS1048" i="9"/>
  <c r="CT1048" i="9"/>
  <c r="CU1048" i="9"/>
  <c r="CV1048" i="9"/>
  <c r="CW1048" i="9"/>
  <c r="CX1048" i="9"/>
  <c r="CY1048" i="9"/>
  <c r="CZ1048" i="9"/>
  <c r="DA1048" i="9"/>
  <c r="DB1048" i="9"/>
  <c r="DC1048" i="9"/>
  <c r="DD1048" i="9"/>
  <c r="DE1048" i="9"/>
  <c r="DF1048" i="9"/>
  <c r="DG1048" i="9"/>
  <c r="DH1048" i="9"/>
  <c r="DI1048" i="9"/>
  <c r="DJ1048" i="9"/>
  <c r="DK1048" i="9"/>
  <c r="DL1048" i="9"/>
  <c r="DM1048" i="9"/>
  <c r="DN1048" i="9"/>
  <c r="DO1048" i="9"/>
  <c r="DP1048" i="9"/>
  <c r="DQ1048" i="9"/>
  <c r="DR1048" i="9"/>
  <c r="DS1048" i="9"/>
  <c r="DT1048" i="9"/>
  <c r="DU1048" i="9"/>
  <c r="DV1048" i="9"/>
  <c r="DW1048" i="9"/>
  <c r="DX1048" i="9"/>
  <c r="DY1048" i="9"/>
  <c r="DZ1048" i="9"/>
  <c r="EA1048" i="9"/>
  <c r="EB1048" i="9"/>
  <c r="EC1048" i="9"/>
  <c r="ED1048" i="9"/>
  <c r="EE1048" i="9"/>
  <c r="EF1048" i="9"/>
  <c r="EG1048" i="9"/>
  <c r="EH1048" i="9"/>
  <c r="EI1048" i="9"/>
  <c r="EJ1048" i="9"/>
  <c r="EK1048" i="9"/>
  <c r="EL1048" i="9"/>
  <c r="EM1048" i="9"/>
  <c r="EN1048" i="9"/>
  <c r="EO1048" i="9"/>
  <c r="EP1048" i="9"/>
  <c r="EQ1048" i="9"/>
  <c r="ER1048" i="9"/>
  <c r="ES1048" i="9"/>
  <c r="ET1048" i="9"/>
  <c r="EU1048" i="9"/>
  <c r="EV1048" i="9"/>
  <c r="EW1048" i="9"/>
  <c r="EX1048" i="9"/>
  <c r="EY1048" i="9"/>
  <c r="EZ1048" i="9"/>
  <c r="FA1048" i="9"/>
  <c r="FB1048" i="9"/>
  <c r="FC1048" i="9"/>
  <c r="FD1048" i="9"/>
  <c r="FE1048" i="9"/>
  <c r="FF1048" i="9"/>
  <c r="FG1048" i="9"/>
  <c r="FH1048" i="9"/>
  <c r="FI1048" i="9"/>
  <c r="FJ1048" i="9"/>
  <c r="FK1048" i="9"/>
  <c r="FL1048" i="9"/>
  <c r="FM1048" i="9"/>
  <c r="FN1048" i="9"/>
  <c r="FO1048" i="9"/>
  <c r="FP1048" i="9"/>
  <c r="FQ1048" i="9"/>
  <c r="FR1048" i="9"/>
  <c r="FS1048" i="9"/>
  <c r="FT1048" i="9"/>
  <c r="FU1048" i="9"/>
  <c r="FV1048" i="9"/>
  <c r="FW1048" i="9"/>
  <c r="FX1048" i="9"/>
  <c r="FY1048" i="9"/>
  <c r="FZ1048" i="9"/>
  <c r="GA1048" i="9"/>
  <c r="GB1048" i="9"/>
  <c r="GC1048" i="9"/>
  <c r="GD1048" i="9"/>
  <c r="GE1048" i="9"/>
  <c r="GF1048" i="9"/>
  <c r="GG1048" i="9"/>
  <c r="GH1048" i="9"/>
  <c r="GI1048" i="9"/>
  <c r="GJ1048" i="9"/>
  <c r="GK1048" i="9"/>
  <c r="GL1048" i="9"/>
  <c r="GM1048" i="9"/>
  <c r="GN1048" i="9"/>
  <c r="GO1048" i="9"/>
  <c r="GP1048" i="9"/>
  <c r="GQ1048" i="9"/>
  <c r="GR1048" i="9"/>
  <c r="GS1048" i="9"/>
  <c r="GT1048" i="9"/>
  <c r="GU1048" i="9"/>
  <c r="GV1048" i="9"/>
  <c r="GW1048" i="9"/>
  <c r="GX1048" i="9"/>
  <c r="GY1048" i="9"/>
  <c r="GZ1048" i="9"/>
  <c r="HA1048" i="9"/>
  <c r="HB1048" i="9"/>
  <c r="HC1048" i="9"/>
  <c r="HD1048" i="9"/>
  <c r="HE1048" i="9"/>
  <c r="HF1048" i="9"/>
  <c r="HG1048" i="9"/>
  <c r="HH1048" i="9"/>
  <c r="HI1048" i="9"/>
  <c r="HJ1048" i="9"/>
  <c r="HK1048" i="9"/>
  <c r="HL1048" i="9"/>
  <c r="HM1048" i="9"/>
  <c r="HN1048" i="9"/>
  <c r="HO1048" i="9"/>
  <c r="HP1048" i="9"/>
  <c r="HQ1048" i="9"/>
  <c r="HR1048" i="9"/>
  <c r="HS1048" i="9"/>
  <c r="HT1048" i="9"/>
  <c r="HU1048" i="9"/>
  <c r="HV1048" i="9"/>
  <c r="HW1048" i="9"/>
  <c r="HX1048" i="9"/>
  <c r="HY1048" i="9"/>
  <c r="HZ1048" i="9"/>
  <c r="IA1048" i="9"/>
  <c r="IB1048" i="9"/>
  <c r="IC1048" i="9"/>
  <c r="ID1048" i="9"/>
  <c r="IE1048" i="9"/>
  <c r="IF1048" i="9"/>
  <c r="IG1048" i="9"/>
  <c r="IH1048" i="9"/>
  <c r="II1048" i="9"/>
  <c r="IJ1048" i="9"/>
  <c r="IK1048" i="9"/>
  <c r="IL1048" i="9"/>
  <c r="IM1048" i="9"/>
  <c r="IN1048" i="9"/>
  <c r="IO1048" i="9"/>
  <c r="IP1048" i="9"/>
  <c r="IQ1048" i="9"/>
  <c r="IR1048" i="9"/>
  <c r="IS1048" i="9"/>
  <c r="IT1048" i="9"/>
  <c r="IU1048" i="9"/>
  <c r="IV1048" i="9"/>
  <c r="IW1048" i="9"/>
  <c r="IX1048" i="9"/>
  <c r="IY1048" i="9"/>
  <c r="IZ1048" i="9"/>
  <c r="JA1048" i="9"/>
  <c r="JB1048" i="9"/>
  <c r="JC1048" i="9"/>
  <c r="JD1048" i="9"/>
  <c r="JE1048" i="9"/>
  <c r="JF1048" i="9"/>
  <c r="JG1048" i="9"/>
  <c r="JH1048" i="9"/>
  <c r="JI1048" i="9"/>
  <c r="JJ1048" i="9"/>
  <c r="JK1048" i="9"/>
  <c r="JL1048" i="9"/>
  <c r="JM1048" i="9"/>
  <c r="JN1048" i="9"/>
  <c r="JO1048" i="9"/>
  <c r="JP1048" i="9"/>
  <c r="JQ1048" i="9"/>
  <c r="JR1048" i="9"/>
  <c r="JS1048" i="9"/>
  <c r="JT1048" i="9"/>
  <c r="JU1048" i="9"/>
  <c r="JV1048" i="9"/>
  <c r="JW1048" i="9"/>
  <c r="JX1048" i="9"/>
  <c r="JY1048" i="9"/>
  <c r="JZ1048" i="9"/>
  <c r="KA1048" i="9"/>
  <c r="KB1048" i="9"/>
  <c r="KC1048" i="9"/>
  <c r="KD1048" i="9"/>
  <c r="KE1048" i="9"/>
  <c r="KF1048" i="9"/>
  <c r="KG1048" i="9"/>
  <c r="KH1048" i="9"/>
  <c r="KI1048" i="9"/>
  <c r="KJ1048" i="9"/>
  <c r="KK1048" i="9"/>
  <c r="KL1048" i="9"/>
  <c r="KM1048" i="9"/>
  <c r="KN1048" i="9"/>
  <c r="KO1048" i="9"/>
  <c r="KP1048" i="9"/>
  <c r="KQ1048" i="9"/>
  <c r="KR1048" i="9"/>
  <c r="KS1048" i="9"/>
  <c r="KT1048" i="9"/>
  <c r="KU1048" i="9"/>
  <c r="KV1048" i="9"/>
  <c r="KW1048" i="9"/>
  <c r="KX1048" i="9"/>
  <c r="KY1048" i="9"/>
  <c r="KZ1048" i="9"/>
  <c r="LA1048" i="9"/>
  <c r="LB1048" i="9"/>
  <c r="LC1048" i="9"/>
  <c r="LD1048" i="9"/>
  <c r="LE1048" i="9"/>
  <c r="LF1048" i="9"/>
  <c r="LG1048" i="9"/>
  <c r="LH1048" i="9"/>
  <c r="LI1048" i="9"/>
  <c r="LJ1048" i="9"/>
  <c r="LK1048" i="9"/>
  <c r="LL1048" i="9"/>
  <c r="LM1048" i="9"/>
  <c r="LN1048" i="9"/>
  <c r="LO1048" i="9"/>
  <c r="LP1048" i="9"/>
  <c r="LQ1048" i="9"/>
  <c r="LR1048" i="9"/>
  <c r="LS1048" i="9"/>
  <c r="LT1048" i="9"/>
  <c r="LU1048" i="9"/>
  <c r="LV1048" i="9"/>
  <c r="LW1048" i="9"/>
  <c r="LX1048" i="9"/>
  <c r="LY1048" i="9"/>
  <c r="LZ1048" i="9"/>
  <c r="MA1048" i="9"/>
  <c r="MB1048" i="9"/>
  <c r="MC1048" i="9"/>
  <c r="MD1048" i="9"/>
  <c r="ME1048" i="9"/>
  <c r="MF1048" i="9"/>
  <c r="MG1048" i="9"/>
  <c r="MH1048" i="9"/>
  <c r="MI1048" i="9"/>
  <c r="MJ1048" i="9"/>
  <c r="MK1048" i="9"/>
  <c r="ML1048" i="9"/>
  <c r="MM1048" i="9"/>
  <c r="MN1048" i="9"/>
  <c r="MO1048" i="9"/>
  <c r="MP1048" i="9"/>
  <c r="MQ1048" i="9"/>
  <c r="MR1048" i="9"/>
  <c r="MS1048" i="9"/>
  <c r="MT1048" i="9"/>
  <c r="MU1048" i="9"/>
  <c r="MV1048" i="9"/>
  <c r="MW1048" i="9"/>
  <c r="MX1048" i="9"/>
  <c r="MY1048" i="9"/>
  <c r="MZ1048" i="9"/>
  <c r="NA1048" i="9"/>
  <c r="NB1048" i="9"/>
  <c r="NC1048" i="9"/>
  <c r="ND1048" i="9"/>
  <c r="NE1048" i="9"/>
  <c r="NF1048" i="9"/>
  <c r="NG1048" i="9"/>
  <c r="NH1048" i="9"/>
  <c r="NI1048" i="9"/>
  <c r="NJ1048" i="9"/>
  <c r="NK1048" i="9"/>
  <c r="NL1048" i="9"/>
  <c r="NM1048" i="9"/>
  <c r="NN1048" i="9"/>
  <c r="NO1048" i="9"/>
  <c r="NP1048" i="9"/>
  <c r="NQ1048" i="9"/>
  <c r="NR1048" i="9"/>
  <c r="NS1048" i="9"/>
  <c r="NT1048" i="9"/>
  <c r="NU1048" i="9"/>
  <c r="NV1048" i="9"/>
  <c r="NW1048" i="9"/>
  <c r="NX1048" i="9"/>
  <c r="NY1048" i="9"/>
  <c r="NZ1048" i="9"/>
  <c r="OA1048" i="9"/>
  <c r="OB1048" i="9"/>
  <c r="OC1048" i="9"/>
  <c r="OD1048" i="9"/>
  <c r="OE1048" i="9"/>
  <c r="OF1048" i="9"/>
  <c r="OG1048" i="9"/>
  <c r="OH1048" i="9"/>
  <c r="OI1048" i="9"/>
  <c r="OJ1048" i="9"/>
  <c r="OK1048" i="9"/>
  <c r="OL1048" i="9"/>
  <c r="OM1048" i="9"/>
  <c r="ON1048" i="9"/>
  <c r="OO1048" i="9"/>
  <c r="OP1048" i="9"/>
  <c r="OQ1048" i="9"/>
  <c r="OR1048" i="9"/>
  <c r="OS1048" i="9"/>
  <c r="OT1048" i="9"/>
  <c r="OU1048" i="9"/>
  <c r="OV1048" i="9"/>
  <c r="OW1048" i="9"/>
  <c r="OX1048" i="9"/>
  <c r="OY1048" i="9"/>
  <c r="OZ1048" i="9"/>
  <c r="PA1048" i="9"/>
  <c r="PB1048" i="9"/>
  <c r="PC1048" i="9"/>
  <c r="PD1048" i="9"/>
  <c r="PE1048" i="9"/>
  <c r="PF1048" i="9"/>
  <c r="PG1048" i="9"/>
  <c r="PH1048" i="9"/>
  <c r="PI1048" i="9"/>
  <c r="PJ1048" i="9"/>
  <c r="PK1048" i="9"/>
  <c r="PL1048" i="9"/>
  <c r="PM1048" i="9"/>
  <c r="PN1048" i="9"/>
  <c r="PO1048" i="9"/>
  <c r="PP1048" i="9"/>
  <c r="PQ1048" i="9"/>
  <c r="PR1048" i="9"/>
  <c r="PS1048" i="9"/>
  <c r="PT1048" i="9"/>
  <c r="PU1048" i="9"/>
  <c r="PV1048" i="9"/>
  <c r="PW1048" i="9"/>
  <c r="PX1048" i="9"/>
  <c r="PY1048" i="9"/>
  <c r="PZ1048" i="9"/>
  <c r="QA1048" i="9"/>
  <c r="QB1048" i="9"/>
  <c r="QC1048" i="9"/>
  <c r="QD1048" i="9"/>
  <c r="QE1048" i="9"/>
  <c r="QF1048" i="9"/>
  <c r="QG1048" i="9"/>
  <c r="QH1048" i="9"/>
  <c r="QI1048" i="9"/>
  <c r="QJ1048" i="9"/>
  <c r="QK1048" i="9"/>
  <c r="QL1048" i="9"/>
  <c r="QM1048" i="9"/>
  <c r="QN1048" i="9"/>
  <c r="QO1048" i="9"/>
  <c r="QP1048" i="9"/>
  <c r="QQ1048" i="9"/>
  <c r="QR1048" i="9"/>
  <c r="QS1048" i="9"/>
  <c r="QT1048" i="9"/>
  <c r="QU1048" i="9"/>
  <c r="QV1048" i="9"/>
  <c r="QW1048" i="9"/>
  <c r="QX1048" i="9"/>
  <c r="QY1048" i="9"/>
  <c r="QZ1048" i="9"/>
  <c r="RA1048" i="9"/>
  <c r="RB1048" i="9"/>
  <c r="RC1048" i="9"/>
  <c r="RD1048" i="9"/>
  <c r="RE1048" i="9"/>
  <c r="RF1048" i="9"/>
  <c r="RG1048" i="9"/>
  <c r="RH1048" i="9"/>
  <c r="RI1048" i="9"/>
  <c r="RJ1048" i="9"/>
  <c r="RK1048" i="9"/>
  <c r="RL1048" i="9"/>
  <c r="RM1048" i="9"/>
  <c r="RN1048" i="9"/>
  <c r="RO1048" i="9"/>
  <c r="RP1048" i="9"/>
  <c r="RQ1048" i="9"/>
  <c r="RR1048" i="9"/>
  <c r="RS1048" i="9"/>
  <c r="RT1048" i="9"/>
  <c r="RU1048" i="9"/>
  <c r="RV1048" i="9"/>
  <c r="RW1048" i="9"/>
  <c r="RX1048" i="9"/>
  <c r="RY1048" i="9"/>
  <c r="RZ1048" i="9"/>
  <c r="SA1048" i="9"/>
  <c r="SB1048" i="9"/>
  <c r="SC1048" i="9"/>
  <c r="SD1048" i="9"/>
  <c r="SE1048" i="9"/>
  <c r="SF1048" i="9"/>
  <c r="SG1048" i="9"/>
  <c r="SH1048" i="9"/>
  <c r="SI1048" i="9"/>
  <c r="SJ1048" i="9"/>
  <c r="SK1048" i="9"/>
  <c r="SL1048" i="9"/>
  <c r="SM1048" i="9"/>
  <c r="SN1048" i="9"/>
  <c r="SO1048" i="9"/>
  <c r="SP1048" i="9"/>
  <c r="SQ1048" i="9"/>
  <c r="SR1048" i="9"/>
  <c r="SS1048" i="9"/>
  <c r="ST1048" i="9"/>
  <c r="SU1048" i="9"/>
  <c r="SV1048" i="9"/>
  <c r="SW1048" i="9"/>
  <c r="SX1048" i="9"/>
  <c r="SY1048" i="9"/>
  <c r="SZ1048" i="9"/>
  <c r="TA1048" i="9"/>
  <c r="TB1048" i="9"/>
  <c r="TC1048" i="9"/>
  <c r="TD1048" i="9"/>
  <c r="TE1048" i="9"/>
  <c r="TF1048" i="9"/>
  <c r="TG1048" i="9"/>
  <c r="TH1048" i="9"/>
  <c r="TI1048" i="9"/>
  <c r="TJ1048" i="9"/>
  <c r="TK1048" i="9"/>
  <c r="TL1048" i="9"/>
  <c r="TM1048" i="9"/>
  <c r="TN1048" i="9"/>
  <c r="TO1048" i="9"/>
  <c r="TP1048" i="9"/>
  <c r="TQ1048" i="9"/>
  <c r="TR1048" i="9"/>
  <c r="TS1048" i="9"/>
  <c r="TT1048" i="9"/>
  <c r="TU1048" i="9"/>
  <c r="TV1048" i="9"/>
  <c r="TW1048" i="9"/>
  <c r="TX1048" i="9"/>
  <c r="TY1048" i="9"/>
  <c r="TZ1048" i="9"/>
  <c r="UA1048" i="9"/>
  <c r="UB1048" i="9"/>
  <c r="UC1048" i="9"/>
  <c r="UD1048" i="9"/>
  <c r="UE1048" i="9"/>
  <c r="UF1048" i="9"/>
  <c r="UG1048" i="9"/>
  <c r="UH1048" i="9"/>
  <c r="UI1048" i="9"/>
  <c r="UJ1048" i="9"/>
  <c r="UK1048" i="9"/>
  <c r="UL1048" i="9"/>
  <c r="UM1048" i="9"/>
  <c r="UN1048" i="9"/>
  <c r="UO1048" i="9"/>
  <c r="UP1048" i="9"/>
  <c r="UQ1048" i="9"/>
  <c r="UR1048" i="9"/>
  <c r="US1048" i="9"/>
  <c r="UT1048" i="9"/>
  <c r="UU1048" i="9"/>
  <c r="UV1048" i="9"/>
  <c r="UW1048" i="9"/>
  <c r="UX1048" i="9"/>
  <c r="UY1048" i="9"/>
  <c r="UZ1048" i="9"/>
  <c r="VA1048" i="9"/>
  <c r="VB1048" i="9"/>
  <c r="VC1048" i="9"/>
  <c r="VD1048" i="9"/>
  <c r="VE1048" i="9"/>
  <c r="VF1048" i="9"/>
  <c r="VG1048" i="9"/>
  <c r="VH1048" i="9"/>
  <c r="VI1048" i="9"/>
  <c r="VJ1048" i="9"/>
  <c r="VK1048" i="9"/>
  <c r="VL1048" i="9"/>
  <c r="VM1048" i="9"/>
  <c r="VN1048" i="9"/>
  <c r="VO1048" i="9"/>
  <c r="VP1048" i="9"/>
  <c r="VQ1048" i="9"/>
  <c r="VR1048" i="9"/>
  <c r="VS1048" i="9"/>
  <c r="VT1048" i="9"/>
  <c r="VU1048" i="9"/>
  <c r="VV1048" i="9"/>
  <c r="VW1048" i="9"/>
  <c r="VX1048" i="9"/>
  <c r="VY1048" i="9"/>
  <c r="VZ1048" i="9"/>
  <c r="WA1048" i="9"/>
  <c r="WB1048" i="9"/>
  <c r="WC1048" i="9"/>
  <c r="WD1048" i="9"/>
  <c r="WE1048" i="9"/>
  <c r="WF1048" i="9"/>
  <c r="WG1048" i="9"/>
  <c r="WH1048" i="9"/>
  <c r="WI1048" i="9"/>
  <c r="WJ1048" i="9"/>
  <c r="WK1048" i="9"/>
  <c r="WL1048" i="9"/>
  <c r="WM1048" i="9"/>
  <c r="WN1048" i="9"/>
  <c r="WO1048" i="9"/>
  <c r="WP1048" i="9"/>
  <c r="WQ1048" i="9"/>
  <c r="WR1048" i="9"/>
  <c r="WS1048" i="9"/>
  <c r="WT1048" i="9"/>
  <c r="WU1048" i="9"/>
  <c r="WV1048" i="9"/>
  <c r="WW1048" i="9"/>
  <c r="WX1048" i="9"/>
  <c r="WY1048" i="9"/>
  <c r="WZ1048" i="9"/>
  <c r="XA1048" i="9"/>
  <c r="XB1048" i="9"/>
  <c r="XC1048" i="9"/>
  <c r="XD1048" i="9"/>
  <c r="XE1048" i="9"/>
  <c r="XF1048" i="9"/>
  <c r="XG1048" i="9"/>
  <c r="XH1048" i="9"/>
  <c r="XI1048" i="9"/>
  <c r="XJ1048" i="9"/>
  <c r="XK1048" i="9"/>
  <c r="XL1048" i="9"/>
  <c r="XM1048" i="9"/>
  <c r="XN1048" i="9"/>
  <c r="XO1048" i="9"/>
  <c r="XP1048" i="9"/>
  <c r="XQ1048" i="9"/>
  <c r="XR1048" i="9"/>
  <c r="XS1048" i="9"/>
  <c r="XT1048" i="9"/>
  <c r="XU1048" i="9"/>
  <c r="XV1048" i="9"/>
  <c r="XW1048" i="9"/>
  <c r="XX1048" i="9"/>
  <c r="XY1048" i="9"/>
  <c r="XZ1048" i="9"/>
  <c r="YA1048" i="9"/>
  <c r="YB1048" i="9"/>
  <c r="YC1048" i="9"/>
  <c r="YD1048" i="9"/>
  <c r="YE1048" i="9"/>
  <c r="YF1048" i="9"/>
  <c r="YG1048" i="9"/>
  <c r="YH1048" i="9"/>
  <c r="YI1048" i="9"/>
  <c r="YJ1048" i="9"/>
  <c r="YK1048" i="9"/>
  <c r="YL1048" i="9"/>
  <c r="YM1048" i="9"/>
  <c r="YN1048" i="9"/>
  <c r="YO1048" i="9"/>
  <c r="YP1048" i="9"/>
  <c r="YQ1048" i="9"/>
  <c r="YR1048" i="9"/>
  <c r="YS1048" i="9"/>
  <c r="YT1048" i="9"/>
  <c r="YU1048" i="9"/>
  <c r="YV1048" i="9"/>
  <c r="YW1048" i="9"/>
  <c r="YX1048" i="9"/>
  <c r="YY1048" i="9"/>
  <c r="YZ1048" i="9"/>
  <c r="ZA1048" i="9"/>
  <c r="ZB1048" i="9"/>
  <c r="ZC1048" i="9"/>
  <c r="ZD1048" i="9"/>
  <c r="ZE1048" i="9"/>
  <c r="ZF1048" i="9"/>
  <c r="ZG1048" i="9"/>
  <c r="ZH1048" i="9"/>
  <c r="ZI1048" i="9"/>
  <c r="ZJ1048" i="9"/>
  <c r="ZK1048" i="9"/>
  <c r="ZL1048" i="9"/>
  <c r="ZM1048" i="9"/>
  <c r="ZN1048" i="9"/>
  <c r="ZO1048" i="9"/>
  <c r="ZP1048" i="9"/>
  <c r="ZQ1048" i="9"/>
  <c r="ZR1048" i="9"/>
  <c r="ZS1048" i="9"/>
  <c r="ZT1048" i="9"/>
  <c r="ZU1048" i="9"/>
  <c r="ZV1048" i="9"/>
  <c r="ZW1048" i="9"/>
  <c r="ZX1048" i="9"/>
  <c r="ZY1048" i="9"/>
  <c r="ZZ1048" i="9"/>
  <c r="AAA1048" i="9"/>
  <c r="AAB1048" i="9"/>
  <c r="AAC1048" i="9"/>
  <c r="AAD1048" i="9"/>
  <c r="AAE1048" i="9"/>
  <c r="AAF1048" i="9"/>
  <c r="AAG1048" i="9"/>
  <c r="AAH1048" i="9"/>
  <c r="AAI1048" i="9"/>
  <c r="AAJ1048" i="9"/>
  <c r="AAK1048" i="9"/>
  <c r="AAL1048" i="9"/>
  <c r="AAM1048" i="9"/>
  <c r="AAN1048" i="9"/>
  <c r="AAO1048" i="9"/>
  <c r="AAP1048" i="9"/>
  <c r="AAQ1048" i="9"/>
  <c r="AAR1048" i="9"/>
  <c r="AAS1048" i="9"/>
  <c r="AAT1048" i="9"/>
  <c r="AAU1048" i="9"/>
  <c r="AAV1048" i="9"/>
  <c r="AAW1048" i="9"/>
  <c r="AAX1048" i="9"/>
  <c r="AAY1048" i="9"/>
  <c r="AAZ1048" i="9"/>
  <c r="ABA1048" i="9"/>
  <c r="ABB1048" i="9"/>
  <c r="ABC1048" i="9"/>
  <c r="ABD1048" i="9"/>
  <c r="ABE1048" i="9"/>
  <c r="ABF1048" i="9"/>
  <c r="ABG1048" i="9"/>
  <c r="ABH1048" i="9"/>
  <c r="ABI1048" i="9"/>
  <c r="ABJ1048" i="9"/>
  <c r="ABK1048" i="9"/>
  <c r="ABL1048" i="9"/>
  <c r="ABM1048" i="9"/>
  <c r="ABN1048" i="9"/>
  <c r="ABO1048" i="9"/>
  <c r="ABP1048" i="9"/>
  <c r="ABQ1048" i="9"/>
  <c r="ABR1048" i="9"/>
  <c r="ABS1048" i="9"/>
  <c r="ABT1048" i="9"/>
  <c r="ABU1048" i="9"/>
  <c r="ABV1048" i="9"/>
  <c r="ABW1048" i="9"/>
  <c r="ABX1048" i="9"/>
  <c r="ABY1048" i="9"/>
  <c r="ABZ1048" i="9"/>
  <c r="ACA1048" i="9"/>
  <c r="ACB1048" i="9"/>
  <c r="ACC1048" i="9"/>
  <c r="ACD1048" i="9"/>
  <c r="ACE1048" i="9"/>
  <c r="ACF1048" i="9"/>
  <c r="ACG1048" i="9"/>
  <c r="ACH1048" i="9"/>
  <c r="ACI1048" i="9"/>
  <c r="ACJ1048" i="9"/>
  <c r="ACK1048" i="9"/>
  <c r="ACL1048" i="9"/>
  <c r="ACM1048" i="9"/>
  <c r="ACN1048" i="9"/>
  <c r="ACO1048" i="9"/>
  <c r="ACP1048" i="9"/>
  <c r="ACQ1048" i="9"/>
  <c r="ACR1048" i="9"/>
  <c r="ACS1048" i="9"/>
  <c r="ACT1048" i="9"/>
  <c r="ACU1048" i="9"/>
  <c r="ACV1048" i="9"/>
  <c r="ACW1048" i="9"/>
  <c r="ACX1048" i="9"/>
  <c r="ACY1048" i="9"/>
  <c r="ACZ1048" i="9"/>
  <c r="ADA1048" i="9"/>
  <c r="ADB1048" i="9"/>
  <c r="ADC1048" i="9"/>
  <c r="ADD1048" i="9"/>
  <c r="ADE1048" i="9"/>
  <c r="ADF1048" i="9"/>
  <c r="ADG1048" i="9"/>
  <c r="ADH1048" i="9"/>
  <c r="ADI1048" i="9"/>
  <c r="ADJ1048" i="9"/>
  <c r="ADK1048" i="9"/>
  <c r="ADL1048" i="9"/>
  <c r="ADM1048" i="9"/>
  <c r="ADN1048" i="9"/>
  <c r="ADO1048" i="9"/>
  <c r="ADP1048" i="9"/>
  <c r="ADQ1048" i="9"/>
  <c r="ADR1048" i="9"/>
  <c r="ADS1048" i="9"/>
  <c r="ADT1048" i="9"/>
  <c r="ADU1048" i="9"/>
  <c r="ADV1048" i="9"/>
  <c r="ADW1048" i="9"/>
  <c r="ADX1048" i="9"/>
  <c r="ADY1048" i="9"/>
  <c r="ADZ1048" i="9"/>
  <c r="AEA1048" i="9"/>
  <c r="AEB1048" i="9"/>
  <c r="AEC1048" i="9"/>
  <c r="AED1048" i="9"/>
  <c r="AEE1048" i="9"/>
  <c r="AEF1048" i="9"/>
  <c r="AEG1048" i="9"/>
  <c r="AEH1048" i="9"/>
  <c r="AEI1048" i="9"/>
  <c r="AEJ1048" i="9"/>
  <c r="AEK1048" i="9"/>
  <c r="AEL1048" i="9"/>
  <c r="AEM1048" i="9"/>
  <c r="AEN1048" i="9"/>
  <c r="AEO1048" i="9"/>
  <c r="AEP1048" i="9"/>
  <c r="AEQ1048" i="9"/>
  <c r="AER1048" i="9"/>
  <c r="AES1048" i="9"/>
  <c r="AET1048" i="9"/>
  <c r="AEU1048" i="9"/>
  <c r="AEV1048" i="9"/>
  <c r="AEW1048" i="9"/>
  <c r="AEX1048" i="9"/>
  <c r="AEY1048" i="9"/>
  <c r="AEZ1048" i="9"/>
  <c r="AFA1048" i="9"/>
  <c r="AFB1048" i="9"/>
  <c r="AFC1048" i="9"/>
  <c r="AFD1048" i="9"/>
  <c r="AFE1048" i="9"/>
  <c r="AFF1048" i="9"/>
  <c r="AFG1048" i="9"/>
  <c r="AFH1048" i="9"/>
  <c r="AFI1048" i="9"/>
  <c r="AFJ1048" i="9"/>
  <c r="AFK1048" i="9"/>
  <c r="AFL1048" i="9"/>
  <c r="AFM1048" i="9"/>
  <c r="AFN1048" i="9"/>
  <c r="AFO1048" i="9"/>
  <c r="AFP1048" i="9"/>
  <c r="CK1049" i="9"/>
  <c r="CL1049" i="9"/>
  <c r="CM1049" i="9"/>
  <c r="CN1049" i="9"/>
  <c r="CO1049" i="9"/>
  <c r="CP1049" i="9"/>
  <c r="CQ1049" i="9"/>
  <c r="CR1049" i="9"/>
  <c r="CS1049" i="9"/>
  <c r="CT1049" i="9"/>
  <c r="CU1049" i="9"/>
  <c r="CV1049" i="9"/>
  <c r="CW1049" i="9"/>
  <c r="CX1049" i="9"/>
  <c r="CY1049" i="9"/>
  <c r="CZ1049" i="9"/>
  <c r="DA1049" i="9"/>
  <c r="DB1049" i="9"/>
  <c r="DC1049" i="9"/>
  <c r="DD1049" i="9"/>
  <c r="DE1049" i="9"/>
  <c r="DF1049" i="9"/>
  <c r="DG1049" i="9"/>
  <c r="DH1049" i="9"/>
  <c r="DI1049" i="9"/>
  <c r="DJ1049" i="9"/>
  <c r="DK1049" i="9"/>
  <c r="DL1049" i="9"/>
  <c r="DM1049" i="9"/>
  <c r="DN1049" i="9"/>
  <c r="DO1049" i="9"/>
  <c r="DP1049" i="9"/>
  <c r="DQ1049" i="9"/>
  <c r="DR1049" i="9"/>
  <c r="DS1049" i="9"/>
  <c r="DT1049" i="9"/>
  <c r="DU1049" i="9"/>
  <c r="DV1049" i="9"/>
  <c r="DW1049" i="9"/>
  <c r="DX1049" i="9"/>
  <c r="DY1049" i="9"/>
  <c r="DZ1049" i="9"/>
  <c r="EA1049" i="9"/>
  <c r="EB1049" i="9"/>
  <c r="EC1049" i="9"/>
  <c r="ED1049" i="9"/>
  <c r="EE1049" i="9"/>
  <c r="EF1049" i="9"/>
  <c r="EG1049" i="9"/>
  <c r="EH1049" i="9"/>
  <c r="EI1049" i="9"/>
  <c r="EJ1049" i="9"/>
  <c r="EK1049" i="9"/>
  <c r="EL1049" i="9"/>
  <c r="EM1049" i="9"/>
  <c r="EN1049" i="9"/>
  <c r="EO1049" i="9"/>
  <c r="EP1049" i="9"/>
  <c r="EQ1049" i="9"/>
  <c r="ER1049" i="9"/>
  <c r="ES1049" i="9"/>
  <c r="ET1049" i="9"/>
  <c r="EU1049" i="9"/>
  <c r="EV1049" i="9"/>
  <c r="EW1049" i="9"/>
  <c r="EX1049" i="9"/>
  <c r="EY1049" i="9"/>
  <c r="EZ1049" i="9"/>
  <c r="FA1049" i="9"/>
  <c r="FB1049" i="9"/>
  <c r="FC1049" i="9"/>
  <c r="FD1049" i="9"/>
  <c r="FE1049" i="9"/>
  <c r="FF1049" i="9"/>
  <c r="FG1049" i="9"/>
  <c r="FH1049" i="9"/>
  <c r="FI1049" i="9"/>
  <c r="FJ1049" i="9"/>
  <c r="FK1049" i="9"/>
  <c r="FL1049" i="9"/>
  <c r="FM1049" i="9"/>
  <c r="FN1049" i="9"/>
  <c r="FO1049" i="9"/>
  <c r="FP1049" i="9"/>
  <c r="FQ1049" i="9"/>
  <c r="FR1049" i="9"/>
  <c r="FS1049" i="9"/>
  <c r="FT1049" i="9"/>
  <c r="FU1049" i="9"/>
  <c r="FV1049" i="9"/>
  <c r="FW1049" i="9"/>
  <c r="FX1049" i="9"/>
  <c r="FY1049" i="9"/>
  <c r="FZ1049" i="9"/>
  <c r="GA1049" i="9"/>
  <c r="GB1049" i="9"/>
  <c r="GC1049" i="9"/>
  <c r="GD1049" i="9"/>
  <c r="GE1049" i="9"/>
  <c r="GF1049" i="9"/>
  <c r="GG1049" i="9"/>
  <c r="GH1049" i="9"/>
  <c r="GI1049" i="9"/>
  <c r="GJ1049" i="9"/>
  <c r="GK1049" i="9"/>
  <c r="GL1049" i="9"/>
  <c r="GM1049" i="9"/>
  <c r="GN1049" i="9"/>
  <c r="GO1049" i="9"/>
  <c r="GP1049" i="9"/>
  <c r="GQ1049" i="9"/>
  <c r="GR1049" i="9"/>
  <c r="GS1049" i="9"/>
  <c r="GT1049" i="9"/>
  <c r="GU1049" i="9"/>
  <c r="GV1049" i="9"/>
  <c r="GW1049" i="9"/>
  <c r="GX1049" i="9"/>
  <c r="GY1049" i="9"/>
  <c r="GZ1049" i="9"/>
  <c r="HA1049" i="9"/>
  <c r="HB1049" i="9"/>
  <c r="HC1049" i="9"/>
  <c r="HD1049" i="9"/>
  <c r="HE1049" i="9"/>
  <c r="HF1049" i="9"/>
  <c r="HG1049" i="9"/>
  <c r="HH1049" i="9"/>
  <c r="HI1049" i="9"/>
  <c r="HJ1049" i="9"/>
  <c r="HK1049" i="9"/>
  <c r="HL1049" i="9"/>
  <c r="HM1049" i="9"/>
  <c r="HN1049" i="9"/>
  <c r="HO1049" i="9"/>
  <c r="HP1049" i="9"/>
  <c r="HQ1049" i="9"/>
  <c r="HR1049" i="9"/>
  <c r="HS1049" i="9"/>
  <c r="HT1049" i="9"/>
  <c r="HU1049" i="9"/>
  <c r="HV1049" i="9"/>
  <c r="HW1049" i="9"/>
  <c r="HX1049" i="9"/>
  <c r="HY1049" i="9"/>
  <c r="HZ1049" i="9"/>
  <c r="IA1049" i="9"/>
  <c r="IB1049" i="9"/>
  <c r="IC1049" i="9"/>
  <c r="ID1049" i="9"/>
  <c r="IE1049" i="9"/>
  <c r="IF1049" i="9"/>
  <c r="IG1049" i="9"/>
  <c r="IH1049" i="9"/>
  <c r="II1049" i="9"/>
  <c r="IJ1049" i="9"/>
  <c r="IK1049" i="9"/>
  <c r="IL1049" i="9"/>
  <c r="IM1049" i="9"/>
  <c r="IN1049" i="9"/>
  <c r="IO1049" i="9"/>
  <c r="IP1049" i="9"/>
  <c r="IQ1049" i="9"/>
  <c r="IR1049" i="9"/>
  <c r="IS1049" i="9"/>
  <c r="IT1049" i="9"/>
  <c r="IU1049" i="9"/>
  <c r="IV1049" i="9"/>
  <c r="IW1049" i="9"/>
  <c r="IX1049" i="9"/>
  <c r="IY1049" i="9"/>
  <c r="IZ1049" i="9"/>
  <c r="JA1049" i="9"/>
  <c r="JB1049" i="9"/>
  <c r="JC1049" i="9"/>
  <c r="JD1049" i="9"/>
  <c r="JE1049" i="9"/>
  <c r="JF1049" i="9"/>
  <c r="JG1049" i="9"/>
  <c r="JH1049" i="9"/>
  <c r="JI1049" i="9"/>
  <c r="JJ1049" i="9"/>
  <c r="JK1049" i="9"/>
  <c r="JL1049" i="9"/>
  <c r="JM1049" i="9"/>
  <c r="JN1049" i="9"/>
  <c r="JO1049" i="9"/>
  <c r="JP1049" i="9"/>
  <c r="JQ1049" i="9"/>
  <c r="JR1049" i="9"/>
  <c r="JS1049" i="9"/>
  <c r="JT1049" i="9"/>
  <c r="JU1049" i="9"/>
  <c r="JV1049" i="9"/>
  <c r="JW1049" i="9"/>
  <c r="JX1049" i="9"/>
  <c r="JY1049" i="9"/>
  <c r="JZ1049" i="9"/>
  <c r="KA1049" i="9"/>
  <c r="KB1049" i="9"/>
  <c r="KC1049" i="9"/>
  <c r="KD1049" i="9"/>
  <c r="KE1049" i="9"/>
  <c r="KF1049" i="9"/>
  <c r="KG1049" i="9"/>
  <c r="KH1049" i="9"/>
  <c r="KI1049" i="9"/>
  <c r="KJ1049" i="9"/>
  <c r="KK1049" i="9"/>
  <c r="KL1049" i="9"/>
  <c r="KM1049" i="9"/>
  <c r="KN1049" i="9"/>
  <c r="KO1049" i="9"/>
  <c r="KP1049" i="9"/>
  <c r="KQ1049" i="9"/>
  <c r="KR1049" i="9"/>
  <c r="KS1049" i="9"/>
  <c r="KT1049" i="9"/>
  <c r="KU1049" i="9"/>
  <c r="KV1049" i="9"/>
  <c r="KW1049" i="9"/>
  <c r="KX1049" i="9"/>
  <c r="KY1049" i="9"/>
  <c r="KZ1049" i="9"/>
  <c r="LA1049" i="9"/>
  <c r="LB1049" i="9"/>
  <c r="LC1049" i="9"/>
  <c r="LD1049" i="9"/>
  <c r="LE1049" i="9"/>
  <c r="LF1049" i="9"/>
  <c r="LG1049" i="9"/>
  <c r="LH1049" i="9"/>
  <c r="LI1049" i="9"/>
  <c r="LJ1049" i="9"/>
  <c r="LK1049" i="9"/>
  <c r="LL1049" i="9"/>
  <c r="LM1049" i="9"/>
  <c r="LN1049" i="9"/>
  <c r="LO1049" i="9"/>
  <c r="LP1049" i="9"/>
  <c r="LQ1049" i="9"/>
  <c r="LR1049" i="9"/>
  <c r="LS1049" i="9"/>
  <c r="LT1049" i="9"/>
  <c r="LU1049" i="9"/>
  <c r="LV1049" i="9"/>
  <c r="LW1049" i="9"/>
  <c r="LX1049" i="9"/>
  <c r="LY1049" i="9"/>
  <c r="LZ1049" i="9"/>
  <c r="MA1049" i="9"/>
  <c r="MB1049" i="9"/>
  <c r="MC1049" i="9"/>
  <c r="MD1049" i="9"/>
  <c r="ME1049" i="9"/>
  <c r="MF1049" i="9"/>
  <c r="MG1049" i="9"/>
  <c r="MH1049" i="9"/>
  <c r="MI1049" i="9"/>
  <c r="MJ1049" i="9"/>
  <c r="MK1049" i="9"/>
  <c r="ML1049" i="9"/>
  <c r="MM1049" i="9"/>
  <c r="MN1049" i="9"/>
  <c r="MO1049" i="9"/>
  <c r="MP1049" i="9"/>
  <c r="MQ1049" i="9"/>
  <c r="MR1049" i="9"/>
  <c r="MS1049" i="9"/>
  <c r="MT1049" i="9"/>
  <c r="MU1049" i="9"/>
  <c r="MV1049" i="9"/>
  <c r="MW1049" i="9"/>
  <c r="MX1049" i="9"/>
  <c r="MY1049" i="9"/>
  <c r="MZ1049" i="9"/>
  <c r="NA1049" i="9"/>
  <c r="NB1049" i="9"/>
  <c r="NC1049" i="9"/>
  <c r="ND1049" i="9"/>
  <c r="NE1049" i="9"/>
  <c r="NF1049" i="9"/>
  <c r="NG1049" i="9"/>
  <c r="NH1049" i="9"/>
  <c r="NI1049" i="9"/>
  <c r="NJ1049" i="9"/>
  <c r="NK1049" i="9"/>
  <c r="NL1049" i="9"/>
  <c r="NM1049" i="9"/>
  <c r="NN1049" i="9"/>
  <c r="NO1049" i="9"/>
  <c r="NP1049" i="9"/>
  <c r="NQ1049" i="9"/>
  <c r="NR1049" i="9"/>
  <c r="NS1049" i="9"/>
  <c r="NT1049" i="9"/>
  <c r="NU1049" i="9"/>
  <c r="NV1049" i="9"/>
  <c r="NW1049" i="9"/>
  <c r="NX1049" i="9"/>
  <c r="NY1049" i="9"/>
  <c r="NZ1049" i="9"/>
  <c r="OA1049" i="9"/>
  <c r="OB1049" i="9"/>
  <c r="OC1049" i="9"/>
  <c r="OD1049" i="9"/>
  <c r="OE1049" i="9"/>
  <c r="OF1049" i="9"/>
  <c r="OG1049" i="9"/>
  <c r="OH1049" i="9"/>
  <c r="OI1049" i="9"/>
  <c r="OJ1049" i="9"/>
  <c r="OK1049" i="9"/>
  <c r="OL1049" i="9"/>
  <c r="OM1049" i="9"/>
  <c r="ON1049" i="9"/>
  <c r="OO1049" i="9"/>
  <c r="OP1049" i="9"/>
  <c r="OQ1049" i="9"/>
  <c r="OR1049" i="9"/>
  <c r="OS1049" i="9"/>
  <c r="OT1049" i="9"/>
  <c r="OU1049" i="9"/>
  <c r="OV1049" i="9"/>
  <c r="OW1049" i="9"/>
  <c r="OX1049" i="9"/>
  <c r="OY1049" i="9"/>
  <c r="OZ1049" i="9"/>
  <c r="PA1049" i="9"/>
  <c r="PB1049" i="9"/>
  <c r="PC1049" i="9"/>
  <c r="PD1049" i="9"/>
  <c r="PE1049" i="9"/>
  <c r="PF1049" i="9"/>
  <c r="PG1049" i="9"/>
  <c r="PH1049" i="9"/>
  <c r="PI1049" i="9"/>
  <c r="PJ1049" i="9"/>
  <c r="PK1049" i="9"/>
  <c r="PL1049" i="9"/>
  <c r="PM1049" i="9"/>
  <c r="PN1049" i="9"/>
  <c r="PO1049" i="9"/>
  <c r="PP1049" i="9"/>
  <c r="PQ1049" i="9"/>
  <c r="PR1049" i="9"/>
  <c r="PS1049" i="9"/>
  <c r="PT1049" i="9"/>
  <c r="PU1049" i="9"/>
  <c r="PV1049" i="9"/>
  <c r="PW1049" i="9"/>
  <c r="PX1049" i="9"/>
  <c r="PY1049" i="9"/>
  <c r="PZ1049" i="9"/>
  <c r="QA1049" i="9"/>
  <c r="QB1049" i="9"/>
  <c r="QC1049" i="9"/>
  <c r="QD1049" i="9"/>
  <c r="QE1049" i="9"/>
  <c r="QF1049" i="9"/>
  <c r="QG1049" i="9"/>
  <c r="QH1049" i="9"/>
  <c r="QI1049" i="9"/>
  <c r="QJ1049" i="9"/>
  <c r="QK1049" i="9"/>
  <c r="QL1049" i="9"/>
  <c r="QM1049" i="9"/>
  <c r="QN1049" i="9"/>
  <c r="QO1049" i="9"/>
  <c r="QP1049" i="9"/>
  <c r="QQ1049" i="9"/>
  <c r="QR1049" i="9"/>
  <c r="QS1049" i="9"/>
  <c r="QT1049" i="9"/>
  <c r="QU1049" i="9"/>
  <c r="QV1049" i="9"/>
  <c r="QW1049" i="9"/>
  <c r="QX1049" i="9"/>
  <c r="QY1049" i="9"/>
  <c r="QZ1049" i="9"/>
  <c r="RA1049" i="9"/>
  <c r="RB1049" i="9"/>
  <c r="RC1049" i="9"/>
  <c r="RD1049" i="9"/>
  <c r="RE1049" i="9"/>
  <c r="RF1049" i="9"/>
  <c r="RG1049" i="9"/>
  <c r="RH1049" i="9"/>
  <c r="RI1049" i="9"/>
  <c r="RJ1049" i="9"/>
  <c r="RK1049" i="9"/>
  <c r="RL1049" i="9"/>
  <c r="RM1049" i="9"/>
  <c r="RN1049" i="9"/>
  <c r="RO1049" i="9"/>
  <c r="RP1049" i="9"/>
  <c r="RQ1049" i="9"/>
  <c r="RR1049" i="9"/>
  <c r="RS1049" i="9"/>
  <c r="RT1049" i="9"/>
  <c r="RU1049" i="9"/>
  <c r="RV1049" i="9"/>
  <c r="RW1049" i="9"/>
  <c r="RX1049" i="9"/>
  <c r="RY1049" i="9"/>
  <c r="RZ1049" i="9"/>
  <c r="SA1049" i="9"/>
  <c r="SB1049" i="9"/>
  <c r="SC1049" i="9"/>
  <c r="SD1049" i="9"/>
  <c r="SE1049" i="9"/>
  <c r="SF1049" i="9"/>
  <c r="SG1049" i="9"/>
  <c r="SH1049" i="9"/>
  <c r="SI1049" i="9"/>
  <c r="SJ1049" i="9"/>
  <c r="SK1049" i="9"/>
  <c r="SL1049" i="9"/>
  <c r="SM1049" i="9"/>
  <c r="SN1049" i="9"/>
  <c r="SO1049" i="9"/>
  <c r="SP1049" i="9"/>
  <c r="SQ1049" i="9"/>
  <c r="SR1049" i="9"/>
  <c r="SS1049" i="9"/>
  <c r="ST1049" i="9"/>
  <c r="SU1049" i="9"/>
  <c r="SV1049" i="9"/>
  <c r="SW1049" i="9"/>
  <c r="SX1049" i="9"/>
  <c r="SY1049" i="9"/>
  <c r="SZ1049" i="9"/>
  <c r="TA1049" i="9"/>
  <c r="TB1049" i="9"/>
  <c r="TC1049" i="9"/>
  <c r="TD1049" i="9"/>
  <c r="TE1049" i="9"/>
  <c r="TF1049" i="9"/>
  <c r="TG1049" i="9"/>
  <c r="TH1049" i="9"/>
  <c r="TI1049" i="9"/>
  <c r="TJ1049" i="9"/>
  <c r="TK1049" i="9"/>
  <c r="TL1049" i="9"/>
  <c r="TM1049" i="9"/>
  <c r="TN1049" i="9"/>
  <c r="TO1049" i="9"/>
  <c r="TP1049" i="9"/>
  <c r="TQ1049" i="9"/>
  <c r="TR1049" i="9"/>
  <c r="TS1049" i="9"/>
  <c r="TT1049" i="9"/>
  <c r="TU1049" i="9"/>
  <c r="TV1049" i="9"/>
  <c r="TW1049" i="9"/>
  <c r="TX1049" i="9"/>
  <c r="TY1049" i="9"/>
  <c r="TZ1049" i="9"/>
  <c r="UA1049" i="9"/>
  <c r="UB1049" i="9"/>
  <c r="UC1049" i="9"/>
  <c r="UD1049" i="9"/>
  <c r="UE1049" i="9"/>
  <c r="UF1049" i="9"/>
  <c r="UG1049" i="9"/>
  <c r="UH1049" i="9"/>
  <c r="UI1049" i="9"/>
  <c r="UJ1049" i="9"/>
  <c r="UK1049" i="9"/>
  <c r="UL1049" i="9"/>
  <c r="UM1049" i="9"/>
  <c r="UN1049" i="9"/>
  <c r="UO1049" i="9"/>
  <c r="UP1049" i="9"/>
  <c r="UQ1049" i="9"/>
  <c r="UR1049" i="9"/>
  <c r="US1049" i="9"/>
  <c r="UT1049" i="9"/>
  <c r="UU1049" i="9"/>
  <c r="UV1049" i="9"/>
  <c r="UW1049" i="9"/>
  <c r="UX1049" i="9"/>
  <c r="UY1049" i="9"/>
  <c r="UZ1049" i="9"/>
  <c r="VA1049" i="9"/>
  <c r="VB1049" i="9"/>
  <c r="VC1049" i="9"/>
  <c r="VD1049" i="9"/>
  <c r="VE1049" i="9"/>
  <c r="VF1049" i="9"/>
  <c r="VG1049" i="9"/>
  <c r="VH1049" i="9"/>
  <c r="VI1049" i="9"/>
  <c r="VJ1049" i="9"/>
  <c r="VK1049" i="9"/>
  <c r="VL1049" i="9"/>
  <c r="VM1049" i="9"/>
  <c r="VN1049" i="9"/>
  <c r="VO1049" i="9"/>
  <c r="VP1049" i="9"/>
  <c r="VQ1049" i="9"/>
  <c r="VR1049" i="9"/>
  <c r="VS1049" i="9"/>
  <c r="VT1049" i="9"/>
  <c r="VU1049" i="9"/>
  <c r="VV1049" i="9"/>
  <c r="VW1049" i="9"/>
  <c r="VX1049" i="9"/>
  <c r="VY1049" i="9"/>
  <c r="VZ1049" i="9"/>
  <c r="WA1049" i="9"/>
  <c r="WB1049" i="9"/>
  <c r="WC1049" i="9"/>
  <c r="WD1049" i="9"/>
  <c r="WE1049" i="9"/>
  <c r="WF1049" i="9"/>
  <c r="WG1049" i="9"/>
  <c r="WH1049" i="9"/>
  <c r="WI1049" i="9"/>
  <c r="WJ1049" i="9"/>
  <c r="WK1049" i="9"/>
  <c r="WL1049" i="9"/>
  <c r="WM1049" i="9"/>
  <c r="WN1049" i="9"/>
  <c r="WO1049" i="9"/>
  <c r="WP1049" i="9"/>
  <c r="WQ1049" i="9"/>
  <c r="WR1049" i="9"/>
  <c r="WS1049" i="9"/>
  <c r="WT1049" i="9"/>
  <c r="WU1049" i="9"/>
  <c r="WV1049" i="9"/>
  <c r="WW1049" i="9"/>
  <c r="WX1049" i="9"/>
  <c r="WY1049" i="9"/>
  <c r="WZ1049" i="9"/>
  <c r="XA1049" i="9"/>
  <c r="XB1049" i="9"/>
  <c r="XC1049" i="9"/>
  <c r="XD1049" i="9"/>
  <c r="XE1049" i="9"/>
  <c r="XF1049" i="9"/>
  <c r="XG1049" i="9"/>
  <c r="XH1049" i="9"/>
  <c r="XI1049" i="9"/>
  <c r="XJ1049" i="9"/>
  <c r="XK1049" i="9"/>
  <c r="XL1049" i="9"/>
  <c r="XM1049" i="9"/>
  <c r="XN1049" i="9"/>
  <c r="XO1049" i="9"/>
  <c r="XP1049" i="9"/>
  <c r="XQ1049" i="9"/>
  <c r="XR1049" i="9"/>
  <c r="XS1049" i="9"/>
  <c r="XT1049" i="9"/>
  <c r="XU1049" i="9"/>
  <c r="XV1049" i="9"/>
  <c r="XW1049" i="9"/>
  <c r="XX1049" i="9"/>
  <c r="XY1049" i="9"/>
  <c r="XZ1049" i="9"/>
  <c r="YA1049" i="9"/>
  <c r="YB1049" i="9"/>
  <c r="YC1049" i="9"/>
  <c r="YD1049" i="9"/>
  <c r="YE1049" i="9"/>
  <c r="YF1049" i="9"/>
  <c r="YG1049" i="9"/>
  <c r="YH1049" i="9"/>
  <c r="YI1049" i="9"/>
  <c r="YJ1049" i="9"/>
  <c r="YK1049" i="9"/>
  <c r="YL1049" i="9"/>
  <c r="YM1049" i="9"/>
  <c r="YN1049" i="9"/>
  <c r="YO1049" i="9"/>
  <c r="YP1049" i="9"/>
  <c r="YQ1049" i="9"/>
  <c r="YR1049" i="9"/>
  <c r="YS1049" i="9"/>
  <c r="YT1049" i="9"/>
  <c r="YU1049" i="9"/>
  <c r="YV1049" i="9"/>
  <c r="YW1049" i="9"/>
  <c r="YX1049" i="9"/>
  <c r="YY1049" i="9"/>
  <c r="YZ1049" i="9"/>
  <c r="ZA1049" i="9"/>
  <c r="ZB1049" i="9"/>
  <c r="ZC1049" i="9"/>
  <c r="ZD1049" i="9"/>
  <c r="ZE1049" i="9"/>
  <c r="ZF1049" i="9"/>
  <c r="ZG1049" i="9"/>
  <c r="ZH1049" i="9"/>
  <c r="ZI1049" i="9"/>
  <c r="ZJ1049" i="9"/>
  <c r="ZK1049" i="9"/>
  <c r="ZL1049" i="9"/>
  <c r="ZM1049" i="9"/>
  <c r="ZN1049" i="9"/>
  <c r="ZO1049" i="9"/>
  <c r="ZP1049" i="9"/>
  <c r="ZQ1049" i="9"/>
  <c r="ZR1049" i="9"/>
  <c r="ZS1049" i="9"/>
  <c r="ZT1049" i="9"/>
  <c r="ZU1049" i="9"/>
  <c r="ZV1049" i="9"/>
  <c r="ZW1049" i="9"/>
  <c r="ZX1049" i="9"/>
  <c r="ZY1049" i="9"/>
  <c r="ZZ1049" i="9"/>
  <c r="AAA1049" i="9"/>
  <c r="AAB1049" i="9"/>
  <c r="AAC1049" i="9"/>
  <c r="AAD1049" i="9"/>
  <c r="AAE1049" i="9"/>
  <c r="AAF1049" i="9"/>
  <c r="AAG1049" i="9"/>
  <c r="AAH1049" i="9"/>
  <c r="AAI1049" i="9"/>
  <c r="AAJ1049" i="9"/>
  <c r="AAK1049" i="9"/>
  <c r="AAL1049" i="9"/>
  <c r="AAM1049" i="9"/>
  <c r="AAN1049" i="9"/>
  <c r="AAO1049" i="9"/>
  <c r="AAP1049" i="9"/>
  <c r="AAQ1049" i="9"/>
  <c r="AAR1049" i="9"/>
  <c r="AAS1049" i="9"/>
  <c r="AAT1049" i="9"/>
  <c r="AAU1049" i="9"/>
  <c r="AAV1049" i="9"/>
  <c r="AAW1049" i="9"/>
  <c r="AAX1049" i="9"/>
  <c r="AAY1049" i="9"/>
  <c r="AAZ1049" i="9"/>
  <c r="ABA1049" i="9"/>
  <c r="ABB1049" i="9"/>
  <c r="ABC1049" i="9"/>
  <c r="ABD1049" i="9"/>
  <c r="ABE1049" i="9"/>
  <c r="ABF1049" i="9"/>
  <c r="ABG1049" i="9"/>
  <c r="ABH1049" i="9"/>
  <c r="ABI1049" i="9"/>
  <c r="ABJ1049" i="9"/>
  <c r="ABK1049" i="9"/>
  <c r="ABL1049" i="9"/>
  <c r="ABM1049" i="9"/>
  <c r="ABN1049" i="9"/>
  <c r="ABO1049" i="9"/>
  <c r="ABP1049" i="9"/>
  <c r="ABQ1049" i="9"/>
  <c r="ABR1049" i="9"/>
  <c r="ABS1049" i="9"/>
  <c r="ABT1049" i="9"/>
  <c r="ABU1049" i="9"/>
  <c r="ABV1049" i="9"/>
  <c r="ABW1049" i="9"/>
  <c r="ABX1049" i="9"/>
  <c r="ABY1049" i="9"/>
  <c r="ABZ1049" i="9"/>
  <c r="ACA1049" i="9"/>
  <c r="ACB1049" i="9"/>
  <c r="ACC1049" i="9"/>
  <c r="ACD1049" i="9"/>
  <c r="ACE1049" i="9"/>
  <c r="ACF1049" i="9"/>
  <c r="ACG1049" i="9"/>
  <c r="ACH1049" i="9"/>
  <c r="ACI1049" i="9"/>
  <c r="ACJ1049" i="9"/>
  <c r="ACK1049" i="9"/>
  <c r="ACL1049" i="9"/>
  <c r="ACM1049" i="9"/>
  <c r="ACN1049" i="9"/>
  <c r="ACO1049" i="9"/>
  <c r="ACP1049" i="9"/>
  <c r="ACQ1049" i="9"/>
  <c r="ACR1049" i="9"/>
  <c r="ACS1049" i="9"/>
  <c r="ACT1049" i="9"/>
  <c r="ACU1049" i="9"/>
  <c r="ACV1049" i="9"/>
  <c r="ACW1049" i="9"/>
  <c r="ACX1049" i="9"/>
  <c r="ACY1049" i="9"/>
  <c r="ACZ1049" i="9"/>
  <c r="ADA1049" i="9"/>
  <c r="ADB1049" i="9"/>
  <c r="ADC1049" i="9"/>
  <c r="ADD1049" i="9"/>
  <c r="ADE1049" i="9"/>
  <c r="ADF1049" i="9"/>
  <c r="ADG1049" i="9"/>
  <c r="ADH1049" i="9"/>
  <c r="ADI1049" i="9"/>
  <c r="ADJ1049" i="9"/>
  <c r="ADK1049" i="9"/>
  <c r="ADL1049" i="9"/>
  <c r="ADM1049" i="9"/>
  <c r="ADN1049" i="9"/>
  <c r="ADO1049" i="9"/>
  <c r="ADP1049" i="9"/>
  <c r="ADQ1049" i="9"/>
  <c r="ADR1049" i="9"/>
  <c r="ADS1049" i="9"/>
  <c r="ADT1049" i="9"/>
  <c r="ADU1049" i="9"/>
  <c r="ADV1049" i="9"/>
  <c r="ADW1049" i="9"/>
  <c r="ADX1049" i="9"/>
  <c r="ADY1049" i="9"/>
  <c r="ADZ1049" i="9"/>
  <c r="AEA1049" i="9"/>
  <c r="AEB1049" i="9"/>
  <c r="AEC1049" i="9"/>
  <c r="AED1049" i="9"/>
  <c r="AEE1049" i="9"/>
  <c r="AEF1049" i="9"/>
  <c r="AEG1049" i="9"/>
  <c r="AEH1049" i="9"/>
  <c r="AEI1049" i="9"/>
  <c r="AEJ1049" i="9"/>
  <c r="AEK1049" i="9"/>
  <c r="AEL1049" i="9"/>
  <c r="AEM1049" i="9"/>
  <c r="AEN1049" i="9"/>
  <c r="AEO1049" i="9"/>
  <c r="AEP1049" i="9"/>
  <c r="AEQ1049" i="9"/>
  <c r="AER1049" i="9"/>
  <c r="AES1049" i="9"/>
  <c r="AET1049" i="9"/>
  <c r="AEU1049" i="9"/>
  <c r="AEV1049" i="9"/>
  <c r="AEW1049" i="9"/>
  <c r="AEX1049" i="9"/>
  <c r="AEY1049" i="9"/>
  <c r="AEZ1049" i="9"/>
  <c r="AFA1049" i="9"/>
  <c r="AFB1049" i="9"/>
  <c r="AFC1049" i="9"/>
  <c r="AFD1049" i="9"/>
  <c r="AFE1049" i="9"/>
  <c r="AFF1049" i="9"/>
  <c r="AFG1049" i="9"/>
  <c r="AFH1049" i="9"/>
  <c r="AFI1049" i="9"/>
  <c r="AFJ1049" i="9"/>
  <c r="AFK1049" i="9"/>
  <c r="AFL1049" i="9"/>
  <c r="AFM1049" i="9"/>
  <c r="AFN1049" i="9"/>
  <c r="AFO1049" i="9"/>
  <c r="AFP1049" i="9"/>
  <c r="CK1050" i="9"/>
  <c r="CL1050" i="9"/>
  <c r="CM1050" i="9"/>
  <c r="CN1050" i="9"/>
  <c r="CO1050" i="9"/>
  <c r="CP1050" i="9"/>
  <c r="CQ1050" i="9"/>
  <c r="CR1050" i="9"/>
  <c r="CS1050" i="9"/>
  <c r="CT1050" i="9"/>
  <c r="CU1050" i="9"/>
  <c r="CV1050" i="9"/>
  <c r="CW1050" i="9"/>
  <c r="CX1050" i="9"/>
  <c r="CY1050" i="9"/>
  <c r="CZ1050" i="9"/>
  <c r="DA1050" i="9"/>
  <c r="DB1050" i="9"/>
  <c r="DC1050" i="9"/>
  <c r="DD1050" i="9"/>
  <c r="DE1050" i="9"/>
  <c r="DF1050" i="9"/>
  <c r="DG1050" i="9"/>
  <c r="DH1050" i="9"/>
  <c r="DI1050" i="9"/>
  <c r="DJ1050" i="9"/>
  <c r="DK1050" i="9"/>
  <c r="DL1050" i="9"/>
  <c r="DM1050" i="9"/>
  <c r="DN1050" i="9"/>
  <c r="DO1050" i="9"/>
  <c r="DP1050" i="9"/>
  <c r="DQ1050" i="9"/>
  <c r="DR1050" i="9"/>
  <c r="DS1050" i="9"/>
  <c r="DT1050" i="9"/>
  <c r="DU1050" i="9"/>
  <c r="DV1050" i="9"/>
  <c r="DW1050" i="9"/>
  <c r="DX1050" i="9"/>
  <c r="DY1050" i="9"/>
  <c r="DZ1050" i="9"/>
  <c r="EA1050" i="9"/>
  <c r="EB1050" i="9"/>
  <c r="EC1050" i="9"/>
  <c r="ED1050" i="9"/>
  <c r="EE1050" i="9"/>
  <c r="EF1050" i="9"/>
  <c r="EG1050" i="9"/>
  <c r="EH1050" i="9"/>
  <c r="EI1050" i="9"/>
  <c r="EJ1050" i="9"/>
  <c r="EK1050" i="9"/>
  <c r="EL1050" i="9"/>
  <c r="EM1050" i="9"/>
  <c r="EN1050" i="9"/>
  <c r="EO1050" i="9"/>
  <c r="EP1050" i="9"/>
  <c r="EQ1050" i="9"/>
  <c r="ER1050" i="9"/>
  <c r="ES1050" i="9"/>
  <c r="ET1050" i="9"/>
  <c r="EU1050" i="9"/>
  <c r="EV1050" i="9"/>
  <c r="EW1050" i="9"/>
  <c r="EX1050" i="9"/>
  <c r="EY1050" i="9"/>
  <c r="EZ1050" i="9"/>
  <c r="FA1050" i="9"/>
  <c r="FB1050" i="9"/>
  <c r="FC1050" i="9"/>
  <c r="FD1050" i="9"/>
  <c r="FE1050" i="9"/>
  <c r="FF1050" i="9"/>
  <c r="FG1050" i="9"/>
  <c r="FH1050" i="9"/>
  <c r="FI1050" i="9"/>
  <c r="FJ1050" i="9"/>
  <c r="FK1050" i="9"/>
  <c r="FL1050" i="9"/>
  <c r="FM1050" i="9"/>
  <c r="FN1050" i="9"/>
  <c r="FO1050" i="9"/>
  <c r="FP1050" i="9"/>
  <c r="FQ1050" i="9"/>
  <c r="FR1050" i="9"/>
  <c r="FS1050" i="9"/>
  <c r="FT1050" i="9"/>
  <c r="FU1050" i="9"/>
  <c r="FV1050" i="9"/>
  <c r="FW1050" i="9"/>
  <c r="FX1050" i="9"/>
  <c r="FY1050" i="9"/>
  <c r="FZ1050" i="9"/>
  <c r="GA1050" i="9"/>
  <c r="GB1050" i="9"/>
  <c r="GC1050" i="9"/>
  <c r="GD1050" i="9"/>
  <c r="GE1050" i="9"/>
  <c r="GF1050" i="9"/>
  <c r="GG1050" i="9"/>
  <c r="GH1050" i="9"/>
  <c r="GI1050" i="9"/>
  <c r="GJ1050" i="9"/>
  <c r="GK1050" i="9"/>
  <c r="GL1050" i="9"/>
  <c r="GM1050" i="9"/>
  <c r="GN1050" i="9"/>
  <c r="GO1050" i="9"/>
  <c r="GP1050" i="9"/>
  <c r="GQ1050" i="9"/>
  <c r="GR1050" i="9"/>
  <c r="GS1050" i="9"/>
  <c r="GT1050" i="9"/>
  <c r="GU1050" i="9"/>
  <c r="GV1050" i="9"/>
  <c r="GW1050" i="9"/>
  <c r="GX1050" i="9"/>
  <c r="GY1050" i="9"/>
  <c r="GZ1050" i="9"/>
  <c r="HA1050" i="9"/>
  <c r="HB1050" i="9"/>
  <c r="HC1050" i="9"/>
  <c r="HD1050" i="9"/>
  <c r="HE1050" i="9"/>
  <c r="HF1050" i="9"/>
  <c r="HG1050" i="9"/>
  <c r="HH1050" i="9"/>
  <c r="HI1050" i="9"/>
  <c r="HJ1050" i="9"/>
  <c r="HK1050" i="9"/>
  <c r="HL1050" i="9"/>
  <c r="HM1050" i="9"/>
  <c r="HN1050" i="9"/>
  <c r="HO1050" i="9"/>
  <c r="HP1050" i="9"/>
  <c r="HQ1050" i="9"/>
  <c r="HR1050" i="9"/>
  <c r="HS1050" i="9"/>
  <c r="HT1050" i="9"/>
  <c r="HU1050" i="9"/>
  <c r="HV1050" i="9"/>
  <c r="HW1050" i="9"/>
  <c r="HX1050" i="9"/>
  <c r="HY1050" i="9"/>
  <c r="HZ1050" i="9"/>
  <c r="IA1050" i="9"/>
  <c r="IB1050" i="9"/>
  <c r="IC1050" i="9"/>
  <c r="ID1050" i="9"/>
  <c r="IE1050" i="9"/>
  <c r="IF1050" i="9"/>
  <c r="IG1050" i="9"/>
  <c r="IH1050" i="9"/>
  <c r="II1050" i="9"/>
  <c r="IJ1050" i="9"/>
  <c r="IK1050" i="9"/>
  <c r="IL1050" i="9"/>
  <c r="IM1050" i="9"/>
  <c r="IN1050" i="9"/>
  <c r="IO1050" i="9"/>
  <c r="IP1050" i="9"/>
  <c r="IQ1050" i="9"/>
  <c r="IR1050" i="9"/>
  <c r="IS1050" i="9"/>
  <c r="IT1050" i="9"/>
  <c r="IU1050" i="9"/>
  <c r="IV1050" i="9"/>
  <c r="IW1050" i="9"/>
  <c r="IX1050" i="9"/>
  <c r="IY1050" i="9"/>
  <c r="IZ1050" i="9"/>
  <c r="JA1050" i="9"/>
  <c r="JB1050" i="9"/>
  <c r="JC1050" i="9"/>
  <c r="JD1050" i="9"/>
  <c r="JE1050" i="9"/>
  <c r="JF1050" i="9"/>
  <c r="JG1050" i="9"/>
  <c r="JH1050" i="9"/>
  <c r="JI1050" i="9"/>
  <c r="JJ1050" i="9"/>
  <c r="JK1050" i="9"/>
  <c r="JL1050" i="9"/>
  <c r="JM1050" i="9"/>
  <c r="JN1050" i="9"/>
  <c r="JO1050" i="9"/>
  <c r="JP1050" i="9"/>
  <c r="JQ1050" i="9"/>
  <c r="JR1050" i="9"/>
  <c r="JS1050" i="9"/>
  <c r="JT1050" i="9"/>
  <c r="JU1050" i="9"/>
  <c r="JV1050" i="9"/>
  <c r="JW1050" i="9"/>
  <c r="JX1050" i="9"/>
  <c r="JY1050" i="9"/>
  <c r="JZ1050" i="9"/>
  <c r="KA1050" i="9"/>
  <c r="KB1050" i="9"/>
  <c r="KC1050" i="9"/>
  <c r="KD1050" i="9"/>
  <c r="KE1050" i="9"/>
  <c r="KF1050" i="9"/>
  <c r="KG1050" i="9"/>
  <c r="KH1050" i="9"/>
  <c r="KI1050" i="9"/>
  <c r="KJ1050" i="9"/>
  <c r="KK1050" i="9"/>
  <c r="KL1050" i="9"/>
  <c r="KM1050" i="9"/>
  <c r="KN1050" i="9"/>
  <c r="KO1050" i="9"/>
  <c r="KP1050" i="9"/>
  <c r="KQ1050" i="9"/>
  <c r="KR1050" i="9"/>
  <c r="KS1050" i="9"/>
  <c r="KT1050" i="9"/>
  <c r="KU1050" i="9"/>
  <c r="KV1050" i="9"/>
  <c r="KW1050" i="9"/>
  <c r="KX1050" i="9"/>
  <c r="KY1050" i="9"/>
  <c r="KZ1050" i="9"/>
  <c r="LA1050" i="9"/>
  <c r="LB1050" i="9"/>
  <c r="LC1050" i="9"/>
  <c r="LD1050" i="9"/>
  <c r="LE1050" i="9"/>
  <c r="LF1050" i="9"/>
  <c r="LG1050" i="9"/>
  <c r="LH1050" i="9"/>
  <c r="LI1050" i="9"/>
  <c r="LJ1050" i="9"/>
  <c r="LK1050" i="9"/>
  <c r="LL1050" i="9"/>
  <c r="LM1050" i="9"/>
  <c r="LN1050" i="9"/>
  <c r="LO1050" i="9"/>
  <c r="LP1050" i="9"/>
  <c r="LQ1050" i="9"/>
  <c r="LR1050" i="9"/>
  <c r="LS1050" i="9"/>
  <c r="LT1050" i="9"/>
  <c r="LU1050" i="9"/>
  <c r="LV1050" i="9"/>
  <c r="LW1050" i="9"/>
  <c r="LX1050" i="9"/>
  <c r="LY1050" i="9"/>
  <c r="LZ1050" i="9"/>
  <c r="MA1050" i="9"/>
  <c r="MB1050" i="9"/>
  <c r="MC1050" i="9"/>
  <c r="MD1050" i="9"/>
  <c r="ME1050" i="9"/>
  <c r="MF1050" i="9"/>
  <c r="MG1050" i="9"/>
  <c r="MH1050" i="9"/>
  <c r="MI1050" i="9"/>
  <c r="MJ1050" i="9"/>
  <c r="MK1050" i="9"/>
  <c r="ML1050" i="9"/>
  <c r="MM1050" i="9"/>
  <c r="MN1050" i="9"/>
  <c r="MO1050" i="9"/>
  <c r="MP1050" i="9"/>
  <c r="MQ1050" i="9"/>
  <c r="MR1050" i="9"/>
  <c r="MS1050" i="9"/>
  <c r="MT1050" i="9"/>
  <c r="MU1050" i="9"/>
  <c r="MV1050" i="9"/>
  <c r="MW1050" i="9"/>
  <c r="MX1050" i="9"/>
  <c r="MY1050" i="9"/>
  <c r="MZ1050" i="9"/>
  <c r="NA1050" i="9"/>
  <c r="NB1050" i="9"/>
  <c r="NC1050" i="9"/>
  <c r="ND1050" i="9"/>
  <c r="NE1050" i="9"/>
  <c r="NF1050" i="9"/>
  <c r="NG1050" i="9"/>
  <c r="NH1050" i="9"/>
  <c r="NI1050" i="9"/>
  <c r="NJ1050" i="9"/>
  <c r="NK1050" i="9"/>
  <c r="NL1050" i="9"/>
  <c r="NM1050" i="9"/>
  <c r="NN1050" i="9"/>
  <c r="NO1050" i="9"/>
  <c r="NP1050" i="9"/>
  <c r="NQ1050" i="9"/>
  <c r="NR1050" i="9"/>
  <c r="NS1050" i="9"/>
  <c r="NT1050" i="9"/>
  <c r="NU1050" i="9"/>
  <c r="NV1050" i="9"/>
  <c r="NW1050" i="9"/>
  <c r="NX1050" i="9"/>
  <c r="NY1050" i="9"/>
  <c r="NZ1050" i="9"/>
  <c r="OA1050" i="9"/>
  <c r="OB1050" i="9"/>
  <c r="OC1050" i="9"/>
  <c r="OD1050" i="9"/>
  <c r="OE1050" i="9"/>
  <c r="OF1050" i="9"/>
  <c r="OG1050" i="9"/>
  <c r="OH1050" i="9"/>
  <c r="OI1050" i="9"/>
  <c r="OJ1050" i="9"/>
  <c r="OK1050" i="9"/>
  <c r="OL1050" i="9"/>
  <c r="OM1050" i="9"/>
  <c r="ON1050" i="9"/>
  <c r="OO1050" i="9"/>
  <c r="OP1050" i="9"/>
  <c r="OQ1050" i="9"/>
  <c r="OR1050" i="9"/>
  <c r="OS1050" i="9"/>
  <c r="OT1050" i="9"/>
  <c r="OU1050" i="9"/>
  <c r="OV1050" i="9"/>
  <c r="OW1050" i="9"/>
  <c r="OX1050" i="9"/>
  <c r="OY1050" i="9"/>
  <c r="OZ1050" i="9"/>
  <c r="PA1050" i="9"/>
  <c r="PB1050" i="9"/>
  <c r="PC1050" i="9"/>
  <c r="PD1050" i="9"/>
  <c r="PE1050" i="9"/>
  <c r="PF1050" i="9"/>
  <c r="PG1050" i="9"/>
  <c r="PH1050" i="9"/>
  <c r="PI1050" i="9"/>
  <c r="PJ1050" i="9"/>
  <c r="PK1050" i="9"/>
  <c r="PL1050" i="9"/>
  <c r="PM1050" i="9"/>
  <c r="PN1050" i="9"/>
  <c r="PO1050" i="9"/>
  <c r="PP1050" i="9"/>
  <c r="PQ1050" i="9"/>
  <c r="PR1050" i="9"/>
  <c r="PS1050" i="9"/>
  <c r="PT1050" i="9"/>
  <c r="PU1050" i="9"/>
  <c r="PV1050" i="9"/>
  <c r="PW1050" i="9"/>
  <c r="PX1050" i="9"/>
  <c r="PY1050" i="9"/>
  <c r="PZ1050" i="9"/>
  <c r="QA1050" i="9"/>
  <c r="QB1050" i="9"/>
  <c r="QC1050" i="9"/>
  <c r="QD1050" i="9"/>
  <c r="QE1050" i="9"/>
  <c r="QF1050" i="9"/>
  <c r="QG1050" i="9"/>
  <c r="QH1050" i="9"/>
  <c r="QI1050" i="9"/>
  <c r="QJ1050" i="9"/>
  <c r="QK1050" i="9"/>
  <c r="QL1050" i="9"/>
  <c r="QM1050" i="9"/>
  <c r="QN1050" i="9"/>
  <c r="QO1050" i="9"/>
  <c r="QP1050" i="9"/>
  <c r="QQ1050" i="9"/>
  <c r="QR1050" i="9"/>
  <c r="QS1050" i="9"/>
  <c r="QT1050" i="9"/>
  <c r="QU1050" i="9"/>
  <c r="QV1050" i="9"/>
  <c r="QW1050" i="9"/>
  <c r="QX1050" i="9"/>
  <c r="QY1050" i="9"/>
  <c r="QZ1050" i="9"/>
  <c r="RA1050" i="9"/>
  <c r="RB1050" i="9"/>
  <c r="RC1050" i="9"/>
  <c r="RD1050" i="9"/>
  <c r="RE1050" i="9"/>
  <c r="RF1050" i="9"/>
  <c r="RG1050" i="9"/>
  <c r="RH1050" i="9"/>
  <c r="RI1050" i="9"/>
  <c r="RJ1050" i="9"/>
  <c r="RK1050" i="9"/>
  <c r="RL1050" i="9"/>
  <c r="RM1050" i="9"/>
  <c r="RN1050" i="9"/>
  <c r="RO1050" i="9"/>
  <c r="RP1050" i="9"/>
  <c r="RQ1050" i="9"/>
  <c r="RR1050" i="9"/>
  <c r="RS1050" i="9"/>
  <c r="RT1050" i="9"/>
  <c r="RU1050" i="9"/>
  <c r="RV1050" i="9"/>
  <c r="RW1050" i="9"/>
  <c r="RX1050" i="9"/>
  <c r="RY1050" i="9"/>
  <c r="RZ1050" i="9"/>
  <c r="SA1050" i="9"/>
  <c r="SB1050" i="9"/>
  <c r="SC1050" i="9"/>
  <c r="SD1050" i="9"/>
  <c r="SE1050" i="9"/>
  <c r="SF1050" i="9"/>
  <c r="SG1050" i="9"/>
  <c r="SH1050" i="9"/>
  <c r="SI1050" i="9"/>
  <c r="SJ1050" i="9"/>
  <c r="SK1050" i="9"/>
  <c r="SL1050" i="9"/>
  <c r="SM1050" i="9"/>
  <c r="SN1050" i="9"/>
  <c r="SO1050" i="9"/>
  <c r="SP1050" i="9"/>
  <c r="SQ1050" i="9"/>
  <c r="SR1050" i="9"/>
  <c r="SS1050" i="9"/>
  <c r="ST1050" i="9"/>
  <c r="SU1050" i="9"/>
  <c r="SV1050" i="9"/>
  <c r="SW1050" i="9"/>
  <c r="SX1050" i="9"/>
  <c r="SY1050" i="9"/>
  <c r="SZ1050" i="9"/>
  <c r="TA1050" i="9"/>
  <c r="TB1050" i="9"/>
  <c r="TC1050" i="9"/>
  <c r="TD1050" i="9"/>
  <c r="TE1050" i="9"/>
  <c r="TF1050" i="9"/>
  <c r="TG1050" i="9"/>
  <c r="TH1050" i="9"/>
  <c r="TI1050" i="9"/>
  <c r="TJ1050" i="9"/>
  <c r="TK1050" i="9"/>
  <c r="TL1050" i="9"/>
  <c r="TM1050" i="9"/>
  <c r="TN1050" i="9"/>
  <c r="TO1050" i="9"/>
  <c r="TP1050" i="9"/>
  <c r="TQ1050" i="9"/>
  <c r="TR1050" i="9"/>
  <c r="TS1050" i="9"/>
  <c r="TT1050" i="9"/>
  <c r="TU1050" i="9"/>
  <c r="TV1050" i="9"/>
  <c r="TW1050" i="9"/>
  <c r="TX1050" i="9"/>
  <c r="TY1050" i="9"/>
  <c r="TZ1050" i="9"/>
  <c r="UA1050" i="9"/>
  <c r="UB1050" i="9"/>
  <c r="UC1050" i="9"/>
  <c r="UD1050" i="9"/>
  <c r="UE1050" i="9"/>
  <c r="UF1050" i="9"/>
  <c r="UG1050" i="9"/>
  <c r="UH1050" i="9"/>
  <c r="UI1050" i="9"/>
  <c r="UJ1050" i="9"/>
  <c r="UK1050" i="9"/>
  <c r="UL1050" i="9"/>
  <c r="UM1050" i="9"/>
  <c r="UN1050" i="9"/>
  <c r="UO1050" i="9"/>
  <c r="UP1050" i="9"/>
  <c r="UQ1050" i="9"/>
  <c r="UR1050" i="9"/>
  <c r="US1050" i="9"/>
  <c r="UT1050" i="9"/>
  <c r="UU1050" i="9"/>
  <c r="UV1050" i="9"/>
  <c r="UW1050" i="9"/>
  <c r="UX1050" i="9"/>
  <c r="UY1050" i="9"/>
  <c r="UZ1050" i="9"/>
  <c r="VA1050" i="9"/>
  <c r="VB1050" i="9"/>
  <c r="VC1050" i="9"/>
  <c r="VD1050" i="9"/>
  <c r="VE1050" i="9"/>
  <c r="VF1050" i="9"/>
  <c r="VG1050" i="9"/>
  <c r="VH1050" i="9"/>
  <c r="VI1050" i="9"/>
  <c r="VJ1050" i="9"/>
  <c r="VK1050" i="9"/>
  <c r="VL1050" i="9"/>
  <c r="VM1050" i="9"/>
  <c r="VN1050" i="9"/>
  <c r="VO1050" i="9"/>
  <c r="VP1050" i="9"/>
  <c r="VQ1050" i="9"/>
  <c r="VR1050" i="9"/>
  <c r="VS1050" i="9"/>
  <c r="VT1050" i="9"/>
  <c r="VU1050" i="9"/>
  <c r="VV1050" i="9"/>
  <c r="VW1050" i="9"/>
  <c r="VX1050" i="9"/>
  <c r="VY1050" i="9"/>
  <c r="VZ1050" i="9"/>
  <c r="WA1050" i="9"/>
  <c r="WB1050" i="9"/>
  <c r="WC1050" i="9"/>
  <c r="WD1050" i="9"/>
  <c r="WE1050" i="9"/>
  <c r="WF1050" i="9"/>
  <c r="WG1050" i="9"/>
  <c r="WH1050" i="9"/>
  <c r="WI1050" i="9"/>
  <c r="WJ1050" i="9"/>
  <c r="WK1050" i="9"/>
  <c r="WL1050" i="9"/>
  <c r="WM1050" i="9"/>
  <c r="WN1050" i="9"/>
  <c r="WO1050" i="9"/>
  <c r="WP1050" i="9"/>
  <c r="WQ1050" i="9"/>
  <c r="WR1050" i="9"/>
  <c r="WS1050" i="9"/>
  <c r="WT1050" i="9"/>
  <c r="WU1050" i="9"/>
  <c r="WV1050" i="9"/>
  <c r="WW1050" i="9"/>
  <c r="WX1050" i="9"/>
  <c r="WY1050" i="9"/>
  <c r="WZ1050" i="9"/>
  <c r="XA1050" i="9"/>
  <c r="XB1050" i="9"/>
  <c r="XC1050" i="9"/>
  <c r="XD1050" i="9"/>
  <c r="XE1050" i="9"/>
  <c r="XF1050" i="9"/>
  <c r="XG1050" i="9"/>
  <c r="XH1050" i="9"/>
  <c r="XI1050" i="9"/>
  <c r="XJ1050" i="9"/>
  <c r="XK1050" i="9"/>
  <c r="XL1050" i="9"/>
  <c r="XM1050" i="9"/>
  <c r="XN1050" i="9"/>
  <c r="XO1050" i="9"/>
  <c r="XP1050" i="9"/>
  <c r="XQ1050" i="9"/>
  <c r="XR1050" i="9"/>
  <c r="XS1050" i="9"/>
  <c r="XT1050" i="9"/>
  <c r="XU1050" i="9"/>
  <c r="XV1050" i="9"/>
  <c r="XW1050" i="9"/>
  <c r="XX1050" i="9"/>
  <c r="XY1050" i="9"/>
  <c r="XZ1050" i="9"/>
  <c r="YA1050" i="9"/>
  <c r="YB1050" i="9"/>
  <c r="YC1050" i="9"/>
  <c r="YD1050" i="9"/>
  <c r="YE1050" i="9"/>
  <c r="YF1050" i="9"/>
  <c r="YG1050" i="9"/>
  <c r="YH1050" i="9"/>
  <c r="YI1050" i="9"/>
  <c r="YJ1050" i="9"/>
  <c r="YK1050" i="9"/>
  <c r="YL1050" i="9"/>
  <c r="YM1050" i="9"/>
  <c r="YN1050" i="9"/>
  <c r="YO1050" i="9"/>
  <c r="YP1050" i="9"/>
  <c r="YQ1050" i="9"/>
  <c r="YR1050" i="9"/>
  <c r="YS1050" i="9"/>
  <c r="YT1050" i="9"/>
  <c r="YU1050" i="9"/>
  <c r="YV1050" i="9"/>
  <c r="YW1050" i="9"/>
  <c r="YX1050" i="9"/>
  <c r="YY1050" i="9"/>
  <c r="YZ1050" i="9"/>
  <c r="ZA1050" i="9"/>
  <c r="ZB1050" i="9"/>
  <c r="ZC1050" i="9"/>
  <c r="ZD1050" i="9"/>
  <c r="ZE1050" i="9"/>
  <c r="ZF1050" i="9"/>
  <c r="ZG1050" i="9"/>
  <c r="ZH1050" i="9"/>
  <c r="ZI1050" i="9"/>
  <c r="ZJ1050" i="9"/>
  <c r="ZK1050" i="9"/>
  <c r="ZL1050" i="9"/>
  <c r="ZM1050" i="9"/>
  <c r="ZN1050" i="9"/>
  <c r="ZO1050" i="9"/>
  <c r="ZP1050" i="9"/>
  <c r="ZQ1050" i="9"/>
  <c r="ZR1050" i="9"/>
  <c r="ZS1050" i="9"/>
  <c r="ZT1050" i="9"/>
  <c r="ZU1050" i="9"/>
  <c r="ZV1050" i="9"/>
  <c r="ZW1050" i="9"/>
  <c r="ZX1050" i="9"/>
  <c r="ZY1050" i="9"/>
  <c r="ZZ1050" i="9"/>
  <c r="AAA1050" i="9"/>
  <c r="AAB1050" i="9"/>
  <c r="AAC1050" i="9"/>
  <c r="AAD1050" i="9"/>
  <c r="AAE1050" i="9"/>
  <c r="AAF1050" i="9"/>
  <c r="AAG1050" i="9"/>
  <c r="AAH1050" i="9"/>
  <c r="AAI1050" i="9"/>
  <c r="AAJ1050" i="9"/>
  <c r="AAK1050" i="9"/>
  <c r="AAL1050" i="9"/>
  <c r="AAM1050" i="9"/>
  <c r="AAN1050" i="9"/>
  <c r="AAO1050" i="9"/>
  <c r="AAP1050" i="9"/>
  <c r="AAQ1050" i="9"/>
  <c r="AAR1050" i="9"/>
  <c r="AAS1050" i="9"/>
  <c r="AAT1050" i="9"/>
  <c r="AAU1050" i="9"/>
  <c r="AAV1050" i="9"/>
  <c r="AAW1050" i="9"/>
  <c r="AAX1050" i="9"/>
  <c r="AAY1050" i="9"/>
  <c r="AAZ1050" i="9"/>
  <c r="ABA1050" i="9"/>
  <c r="ABB1050" i="9"/>
  <c r="ABC1050" i="9"/>
  <c r="ABD1050" i="9"/>
  <c r="ABE1050" i="9"/>
  <c r="ABF1050" i="9"/>
  <c r="ABG1050" i="9"/>
  <c r="ABH1050" i="9"/>
  <c r="ABI1050" i="9"/>
  <c r="ABJ1050" i="9"/>
  <c r="ABK1050" i="9"/>
  <c r="ABL1050" i="9"/>
  <c r="ABM1050" i="9"/>
  <c r="ABN1050" i="9"/>
  <c r="ABO1050" i="9"/>
  <c r="ABP1050" i="9"/>
  <c r="ABQ1050" i="9"/>
  <c r="ABR1050" i="9"/>
  <c r="ABS1050" i="9"/>
  <c r="ABT1050" i="9"/>
  <c r="ABU1050" i="9"/>
  <c r="ABV1050" i="9"/>
  <c r="ABW1050" i="9"/>
  <c r="ABX1050" i="9"/>
  <c r="ABY1050" i="9"/>
  <c r="ABZ1050" i="9"/>
  <c r="ACA1050" i="9"/>
  <c r="ACB1050" i="9"/>
  <c r="ACC1050" i="9"/>
  <c r="ACD1050" i="9"/>
  <c r="ACE1050" i="9"/>
  <c r="ACF1050" i="9"/>
  <c r="ACG1050" i="9"/>
  <c r="ACH1050" i="9"/>
  <c r="ACI1050" i="9"/>
  <c r="ACJ1050" i="9"/>
  <c r="ACK1050" i="9"/>
  <c r="ACL1050" i="9"/>
  <c r="ACM1050" i="9"/>
  <c r="ACN1050" i="9"/>
  <c r="ACO1050" i="9"/>
  <c r="ACP1050" i="9"/>
  <c r="ACQ1050" i="9"/>
  <c r="ACR1050" i="9"/>
  <c r="ACS1050" i="9"/>
  <c r="ACT1050" i="9"/>
  <c r="ACU1050" i="9"/>
  <c r="ACV1050" i="9"/>
  <c r="ACW1050" i="9"/>
  <c r="ACX1050" i="9"/>
  <c r="ACY1050" i="9"/>
  <c r="ACZ1050" i="9"/>
  <c r="ADA1050" i="9"/>
  <c r="ADB1050" i="9"/>
  <c r="ADC1050" i="9"/>
  <c r="ADD1050" i="9"/>
  <c r="ADE1050" i="9"/>
  <c r="ADF1050" i="9"/>
  <c r="ADG1050" i="9"/>
  <c r="ADH1050" i="9"/>
  <c r="ADI1050" i="9"/>
  <c r="ADJ1050" i="9"/>
  <c r="ADK1050" i="9"/>
  <c r="ADL1050" i="9"/>
  <c r="ADM1050" i="9"/>
  <c r="ADN1050" i="9"/>
  <c r="ADO1050" i="9"/>
  <c r="ADP1050" i="9"/>
  <c r="ADQ1050" i="9"/>
  <c r="ADR1050" i="9"/>
  <c r="ADS1050" i="9"/>
  <c r="ADT1050" i="9"/>
  <c r="ADU1050" i="9"/>
  <c r="ADV1050" i="9"/>
  <c r="ADW1050" i="9"/>
  <c r="ADX1050" i="9"/>
  <c r="ADY1050" i="9"/>
  <c r="ADZ1050" i="9"/>
  <c r="AEA1050" i="9"/>
  <c r="AEB1050" i="9"/>
  <c r="AEC1050" i="9"/>
  <c r="AED1050" i="9"/>
  <c r="AEE1050" i="9"/>
  <c r="AEF1050" i="9"/>
  <c r="AEG1050" i="9"/>
  <c r="AEH1050" i="9"/>
  <c r="AEI1050" i="9"/>
  <c r="AEJ1050" i="9"/>
  <c r="AEK1050" i="9"/>
  <c r="AEL1050" i="9"/>
  <c r="AEM1050" i="9"/>
  <c r="AEN1050" i="9"/>
  <c r="AEO1050" i="9"/>
  <c r="AEP1050" i="9"/>
  <c r="AEQ1050" i="9"/>
  <c r="AER1050" i="9"/>
  <c r="AES1050" i="9"/>
  <c r="AET1050" i="9"/>
  <c r="AEU1050" i="9"/>
  <c r="AEV1050" i="9"/>
  <c r="AEW1050" i="9"/>
  <c r="AEX1050" i="9"/>
  <c r="AEY1050" i="9"/>
  <c r="AEZ1050" i="9"/>
  <c r="AFA1050" i="9"/>
  <c r="AFB1050" i="9"/>
  <c r="AFC1050" i="9"/>
  <c r="AFD1050" i="9"/>
  <c r="AFE1050" i="9"/>
  <c r="AFF1050" i="9"/>
  <c r="AFG1050" i="9"/>
  <c r="AFH1050" i="9"/>
  <c r="AFI1050" i="9"/>
  <c r="AFJ1050" i="9"/>
  <c r="AFK1050" i="9"/>
  <c r="AFL1050" i="9"/>
  <c r="AFM1050" i="9"/>
  <c r="AFN1050" i="9"/>
  <c r="AFO1050" i="9"/>
  <c r="AFP1050" i="9"/>
  <c r="CK1051" i="9"/>
  <c r="CL1051" i="9"/>
  <c r="CM1051" i="9"/>
  <c r="CN1051" i="9"/>
  <c r="CO1051" i="9"/>
  <c r="CP1051" i="9"/>
  <c r="CQ1051" i="9"/>
  <c r="CR1051" i="9"/>
  <c r="CS1051" i="9"/>
  <c r="CT1051" i="9"/>
  <c r="CU1051" i="9"/>
  <c r="CV1051" i="9"/>
  <c r="CW1051" i="9"/>
  <c r="CX1051" i="9"/>
  <c r="CY1051" i="9"/>
  <c r="CZ1051" i="9"/>
  <c r="DA1051" i="9"/>
  <c r="DB1051" i="9"/>
  <c r="DC1051" i="9"/>
  <c r="DD1051" i="9"/>
  <c r="DE1051" i="9"/>
  <c r="DF1051" i="9"/>
  <c r="DG1051" i="9"/>
  <c r="DH1051" i="9"/>
  <c r="DI1051" i="9"/>
  <c r="DJ1051" i="9"/>
  <c r="DK1051" i="9"/>
  <c r="DL1051" i="9"/>
  <c r="DM1051" i="9"/>
  <c r="DN1051" i="9"/>
  <c r="DO1051" i="9"/>
  <c r="DP1051" i="9"/>
  <c r="DQ1051" i="9"/>
  <c r="DR1051" i="9"/>
  <c r="DS1051" i="9"/>
  <c r="DT1051" i="9"/>
  <c r="DU1051" i="9"/>
  <c r="DV1051" i="9"/>
  <c r="DW1051" i="9"/>
  <c r="DX1051" i="9"/>
  <c r="DY1051" i="9"/>
  <c r="DZ1051" i="9"/>
  <c r="EA1051" i="9"/>
  <c r="EB1051" i="9"/>
  <c r="EC1051" i="9"/>
  <c r="ED1051" i="9"/>
  <c r="EE1051" i="9"/>
  <c r="EF1051" i="9"/>
  <c r="EG1051" i="9"/>
  <c r="EH1051" i="9"/>
  <c r="EI1051" i="9"/>
  <c r="EJ1051" i="9"/>
  <c r="EK1051" i="9"/>
  <c r="EL1051" i="9"/>
  <c r="EM1051" i="9"/>
  <c r="EN1051" i="9"/>
  <c r="EO1051" i="9"/>
  <c r="EP1051" i="9"/>
  <c r="EQ1051" i="9"/>
  <c r="ER1051" i="9"/>
  <c r="ES1051" i="9"/>
  <c r="ET1051" i="9"/>
  <c r="EU1051" i="9"/>
  <c r="EV1051" i="9"/>
  <c r="EW1051" i="9"/>
  <c r="EX1051" i="9"/>
  <c r="EY1051" i="9"/>
  <c r="EZ1051" i="9"/>
  <c r="FA1051" i="9"/>
  <c r="FB1051" i="9"/>
  <c r="FC1051" i="9"/>
  <c r="FD1051" i="9"/>
  <c r="FE1051" i="9"/>
  <c r="FF1051" i="9"/>
  <c r="FG1051" i="9"/>
  <c r="FH1051" i="9"/>
  <c r="FI1051" i="9"/>
  <c r="FJ1051" i="9"/>
  <c r="FK1051" i="9"/>
  <c r="FL1051" i="9"/>
  <c r="FM1051" i="9"/>
  <c r="FN1051" i="9"/>
  <c r="FO1051" i="9"/>
  <c r="FP1051" i="9"/>
  <c r="FQ1051" i="9"/>
  <c r="FR1051" i="9"/>
  <c r="FS1051" i="9"/>
  <c r="FT1051" i="9"/>
  <c r="FU1051" i="9"/>
  <c r="FV1051" i="9"/>
  <c r="FW1051" i="9"/>
  <c r="FX1051" i="9"/>
  <c r="FY1051" i="9"/>
  <c r="FZ1051" i="9"/>
  <c r="GA1051" i="9"/>
  <c r="GB1051" i="9"/>
  <c r="GC1051" i="9"/>
  <c r="GD1051" i="9"/>
  <c r="GE1051" i="9"/>
  <c r="GF1051" i="9"/>
  <c r="GG1051" i="9"/>
  <c r="GH1051" i="9"/>
  <c r="GI1051" i="9"/>
  <c r="GJ1051" i="9"/>
  <c r="GK1051" i="9"/>
  <c r="GL1051" i="9"/>
  <c r="GM1051" i="9"/>
  <c r="GN1051" i="9"/>
  <c r="GO1051" i="9"/>
  <c r="GP1051" i="9"/>
  <c r="GQ1051" i="9"/>
  <c r="GR1051" i="9"/>
  <c r="GS1051" i="9"/>
  <c r="GT1051" i="9"/>
  <c r="GU1051" i="9"/>
  <c r="GV1051" i="9"/>
  <c r="GW1051" i="9"/>
  <c r="GX1051" i="9"/>
  <c r="GY1051" i="9"/>
  <c r="GZ1051" i="9"/>
  <c r="HA1051" i="9"/>
  <c r="HB1051" i="9"/>
  <c r="HC1051" i="9"/>
  <c r="HD1051" i="9"/>
  <c r="HE1051" i="9"/>
  <c r="HF1051" i="9"/>
  <c r="HG1051" i="9"/>
  <c r="HH1051" i="9"/>
  <c r="HI1051" i="9"/>
  <c r="HJ1051" i="9"/>
  <c r="HK1051" i="9"/>
  <c r="HL1051" i="9"/>
  <c r="HM1051" i="9"/>
  <c r="HN1051" i="9"/>
  <c r="HO1051" i="9"/>
  <c r="HP1051" i="9"/>
  <c r="HQ1051" i="9"/>
  <c r="HR1051" i="9"/>
  <c r="HS1051" i="9"/>
  <c r="HT1051" i="9"/>
  <c r="HU1051" i="9"/>
  <c r="HV1051" i="9"/>
  <c r="HW1051" i="9"/>
  <c r="HX1051" i="9"/>
  <c r="HY1051" i="9"/>
  <c r="HZ1051" i="9"/>
  <c r="IA1051" i="9"/>
  <c r="IB1051" i="9"/>
  <c r="IC1051" i="9"/>
  <c r="ID1051" i="9"/>
  <c r="IE1051" i="9"/>
  <c r="IF1051" i="9"/>
  <c r="IG1051" i="9"/>
  <c r="IH1051" i="9"/>
  <c r="II1051" i="9"/>
  <c r="IJ1051" i="9"/>
  <c r="IK1051" i="9"/>
  <c r="IL1051" i="9"/>
  <c r="IM1051" i="9"/>
  <c r="IN1051" i="9"/>
  <c r="IO1051" i="9"/>
  <c r="IP1051" i="9"/>
  <c r="IQ1051" i="9"/>
  <c r="IR1051" i="9"/>
  <c r="IS1051" i="9"/>
  <c r="IT1051" i="9"/>
  <c r="IU1051" i="9"/>
  <c r="IV1051" i="9"/>
  <c r="IW1051" i="9"/>
  <c r="IX1051" i="9"/>
  <c r="IY1051" i="9"/>
  <c r="IZ1051" i="9"/>
  <c r="JA1051" i="9"/>
  <c r="JB1051" i="9"/>
  <c r="JC1051" i="9"/>
  <c r="JD1051" i="9"/>
  <c r="JE1051" i="9"/>
  <c r="JF1051" i="9"/>
  <c r="JG1051" i="9"/>
  <c r="JH1051" i="9"/>
  <c r="JI1051" i="9"/>
  <c r="JJ1051" i="9"/>
  <c r="JK1051" i="9"/>
  <c r="JL1051" i="9"/>
  <c r="JM1051" i="9"/>
  <c r="JN1051" i="9"/>
  <c r="JO1051" i="9"/>
  <c r="JP1051" i="9"/>
  <c r="JQ1051" i="9"/>
  <c r="JR1051" i="9"/>
  <c r="JS1051" i="9"/>
  <c r="JT1051" i="9"/>
  <c r="JU1051" i="9"/>
  <c r="JV1051" i="9"/>
  <c r="JW1051" i="9"/>
  <c r="JX1051" i="9"/>
  <c r="JY1051" i="9"/>
  <c r="JZ1051" i="9"/>
  <c r="KA1051" i="9"/>
  <c r="KB1051" i="9"/>
  <c r="KC1051" i="9"/>
  <c r="KD1051" i="9"/>
  <c r="KE1051" i="9"/>
  <c r="KF1051" i="9"/>
  <c r="KG1051" i="9"/>
  <c r="KH1051" i="9"/>
  <c r="KI1051" i="9"/>
  <c r="KJ1051" i="9"/>
  <c r="KK1051" i="9"/>
  <c r="KL1051" i="9"/>
  <c r="KM1051" i="9"/>
  <c r="KN1051" i="9"/>
  <c r="KO1051" i="9"/>
  <c r="KP1051" i="9"/>
  <c r="KQ1051" i="9"/>
  <c r="KR1051" i="9"/>
  <c r="KS1051" i="9"/>
  <c r="KT1051" i="9"/>
  <c r="KU1051" i="9"/>
  <c r="KV1051" i="9"/>
  <c r="KW1051" i="9"/>
  <c r="KX1051" i="9"/>
  <c r="KY1051" i="9"/>
  <c r="KZ1051" i="9"/>
  <c r="LA1051" i="9"/>
  <c r="LB1051" i="9"/>
  <c r="LC1051" i="9"/>
  <c r="LD1051" i="9"/>
  <c r="LE1051" i="9"/>
  <c r="LF1051" i="9"/>
  <c r="LG1051" i="9"/>
  <c r="LH1051" i="9"/>
  <c r="LI1051" i="9"/>
  <c r="LJ1051" i="9"/>
  <c r="LK1051" i="9"/>
  <c r="LL1051" i="9"/>
  <c r="LM1051" i="9"/>
  <c r="LN1051" i="9"/>
  <c r="LO1051" i="9"/>
  <c r="LP1051" i="9"/>
  <c r="LQ1051" i="9"/>
  <c r="LR1051" i="9"/>
  <c r="LS1051" i="9"/>
  <c r="LT1051" i="9"/>
  <c r="LU1051" i="9"/>
  <c r="LV1051" i="9"/>
  <c r="LW1051" i="9"/>
  <c r="LX1051" i="9"/>
  <c r="LY1051" i="9"/>
  <c r="LZ1051" i="9"/>
  <c r="MA1051" i="9"/>
  <c r="MB1051" i="9"/>
  <c r="MC1051" i="9"/>
  <c r="MD1051" i="9"/>
  <c r="ME1051" i="9"/>
  <c r="MF1051" i="9"/>
  <c r="MG1051" i="9"/>
  <c r="MH1051" i="9"/>
  <c r="MI1051" i="9"/>
  <c r="MJ1051" i="9"/>
  <c r="MK1051" i="9"/>
  <c r="ML1051" i="9"/>
  <c r="MM1051" i="9"/>
  <c r="MN1051" i="9"/>
  <c r="MO1051" i="9"/>
  <c r="MP1051" i="9"/>
  <c r="MQ1051" i="9"/>
  <c r="MR1051" i="9"/>
  <c r="MS1051" i="9"/>
  <c r="MT1051" i="9"/>
  <c r="MU1051" i="9"/>
  <c r="MV1051" i="9"/>
  <c r="MW1051" i="9"/>
  <c r="MX1051" i="9"/>
  <c r="MY1051" i="9"/>
  <c r="MZ1051" i="9"/>
  <c r="NA1051" i="9"/>
  <c r="NB1051" i="9"/>
  <c r="NC1051" i="9"/>
  <c r="ND1051" i="9"/>
  <c r="NE1051" i="9"/>
  <c r="NF1051" i="9"/>
  <c r="NG1051" i="9"/>
  <c r="NH1051" i="9"/>
  <c r="NI1051" i="9"/>
  <c r="NJ1051" i="9"/>
  <c r="NK1051" i="9"/>
  <c r="NL1051" i="9"/>
  <c r="NM1051" i="9"/>
  <c r="NN1051" i="9"/>
  <c r="NO1051" i="9"/>
  <c r="NP1051" i="9"/>
  <c r="NQ1051" i="9"/>
  <c r="NR1051" i="9"/>
  <c r="NS1051" i="9"/>
  <c r="NT1051" i="9"/>
  <c r="NU1051" i="9"/>
  <c r="NV1051" i="9"/>
  <c r="NW1051" i="9"/>
  <c r="NX1051" i="9"/>
  <c r="NY1051" i="9"/>
  <c r="NZ1051" i="9"/>
  <c r="OA1051" i="9"/>
  <c r="OB1051" i="9"/>
  <c r="OC1051" i="9"/>
  <c r="OD1051" i="9"/>
  <c r="OE1051" i="9"/>
  <c r="OF1051" i="9"/>
  <c r="OG1051" i="9"/>
  <c r="OH1051" i="9"/>
  <c r="OI1051" i="9"/>
  <c r="OJ1051" i="9"/>
  <c r="OK1051" i="9"/>
  <c r="OL1051" i="9"/>
  <c r="OM1051" i="9"/>
  <c r="ON1051" i="9"/>
  <c r="OO1051" i="9"/>
  <c r="OP1051" i="9"/>
  <c r="OQ1051" i="9"/>
  <c r="OR1051" i="9"/>
  <c r="OS1051" i="9"/>
  <c r="OT1051" i="9"/>
  <c r="OU1051" i="9"/>
  <c r="OV1051" i="9"/>
  <c r="OW1051" i="9"/>
  <c r="OX1051" i="9"/>
  <c r="OY1051" i="9"/>
  <c r="OZ1051" i="9"/>
  <c r="PA1051" i="9"/>
  <c r="PB1051" i="9"/>
  <c r="PC1051" i="9"/>
  <c r="PD1051" i="9"/>
  <c r="PE1051" i="9"/>
  <c r="PF1051" i="9"/>
  <c r="PG1051" i="9"/>
  <c r="PH1051" i="9"/>
  <c r="PI1051" i="9"/>
  <c r="PJ1051" i="9"/>
  <c r="PK1051" i="9"/>
  <c r="PL1051" i="9"/>
  <c r="PM1051" i="9"/>
  <c r="PN1051" i="9"/>
  <c r="PO1051" i="9"/>
  <c r="PP1051" i="9"/>
  <c r="PQ1051" i="9"/>
  <c r="PR1051" i="9"/>
  <c r="PS1051" i="9"/>
  <c r="PT1051" i="9"/>
  <c r="PU1051" i="9"/>
  <c r="PV1051" i="9"/>
  <c r="PW1051" i="9"/>
  <c r="PX1051" i="9"/>
  <c r="PY1051" i="9"/>
  <c r="PZ1051" i="9"/>
  <c r="QA1051" i="9"/>
  <c r="QB1051" i="9"/>
  <c r="QC1051" i="9"/>
  <c r="QD1051" i="9"/>
  <c r="QE1051" i="9"/>
  <c r="QF1051" i="9"/>
  <c r="QG1051" i="9"/>
  <c r="QH1051" i="9"/>
  <c r="QI1051" i="9"/>
  <c r="QJ1051" i="9"/>
  <c r="QK1051" i="9"/>
  <c r="QL1051" i="9"/>
  <c r="QM1051" i="9"/>
  <c r="QN1051" i="9"/>
  <c r="QO1051" i="9"/>
  <c r="QP1051" i="9"/>
  <c r="QQ1051" i="9"/>
  <c r="QR1051" i="9"/>
  <c r="QS1051" i="9"/>
  <c r="QT1051" i="9"/>
  <c r="QU1051" i="9"/>
  <c r="QV1051" i="9"/>
  <c r="QW1051" i="9"/>
  <c r="QX1051" i="9"/>
  <c r="QY1051" i="9"/>
  <c r="QZ1051" i="9"/>
  <c r="RA1051" i="9"/>
  <c r="RB1051" i="9"/>
  <c r="RC1051" i="9"/>
  <c r="RD1051" i="9"/>
  <c r="RE1051" i="9"/>
  <c r="RF1051" i="9"/>
  <c r="RG1051" i="9"/>
  <c r="RH1051" i="9"/>
  <c r="RI1051" i="9"/>
  <c r="RJ1051" i="9"/>
  <c r="RK1051" i="9"/>
  <c r="RL1051" i="9"/>
  <c r="RM1051" i="9"/>
  <c r="RN1051" i="9"/>
  <c r="RO1051" i="9"/>
  <c r="RP1051" i="9"/>
  <c r="RQ1051" i="9"/>
  <c r="RR1051" i="9"/>
  <c r="RS1051" i="9"/>
  <c r="RT1051" i="9"/>
  <c r="RU1051" i="9"/>
  <c r="RV1051" i="9"/>
  <c r="RW1051" i="9"/>
  <c r="RX1051" i="9"/>
  <c r="RY1051" i="9"/>
  <c r="RZ1051" i="9"/>
  <c r="SA1051" i="9"/>
  <c r="SB1051" i="9"/>
  <c r="SC1051" i="9"/>
  <c r="SD1051" i="9"/>
  <c r="SE1051" i="9"/>
  <c r="SF1051" i="9"/>
  <c r="SG1051" i="9"/>
  <c r="SH1051" i="9"/>
  <c r="SI1051" i="9"/>
  <c r="SJ1051" i="9"/>
  <c r="SK1051" i="9"/>
  <c r="SL1051" i="9"/>
  <c r="SM1051" i="9"/>
  <c r="SN1051" i="9"/>
  <c r="SO1051" i="9"/>
  <c r="SP1051" i="9"/>
  <c r="SQ1051" i="9"/>
  <c r="SR1051" i="9"/>
  <c r="SS1051" i="9"/>
  <c r="ST1051" i="9"/>
  <c r="SU1051" i="9"/>
  <c r="SV1051" i="9"/>
  <c r="SW1051" i="9"/>
  <c r="SX1051" i="9"/>
  <c r="SY1051" i="9"/>
  <c r="SZ1051" i="9"/>
  <c r="TA1051" i="9"/>
  <c r="TB1051" i="9"/>
  <c r="TC1051" i="9"/>
  <c r="TD1051" i="9"/>
  <c r="TE1051" i="9"/>
  <c r="TF1051" i="9"/>
  <c r="TG1051" i="9"/>
  <c r="TH1051" i="9"/>
  <c r="TI1051" i="9"/>
  <c r="TJ1051" i="9"/>
  <c r="TK1051" i="9"/>
  <c r="TL1051" i="9"/>
  <c r="TM1051" i="9"/>
  <c r="TN1051" i="9"/>
  <c r="TO1051" i="9"/>
  <c r="TP1051" i="9"/>
  <c r="TQ1051" i="9"/>
  <c r="TR1051" i="9"/>
  <c r="TS1051" i="9"/>
  <c r="TT1051" i="9"/>
  <c r="TU1051" i="9"/>
  <c r="TV1051" i="9"/>
  <c r="TW1051" i="9"/>
  <c r="TX1051" i="9"/>
  <c r="TY1051" i="9"/>
  <c r="TZ1051" i="9"/>
  <c r="UA1051" i="9"/>
  <c r="UB1051" i="9"/>
  <c r="UC1051" i="9"/>
  <c r="UD1051" i="9"/>
  <c r="UE1051" i="9"/>
  <c r="UF1051" i="9"/>
  <c r="UG1051" i="9"/>
  <c r="UH1051" i="9"/>
  <c r="UI1051" i="9"/>
  <c r="UJ1051" i="9"/>
  <c r="UK1051" i="9"/>
  <c r="UL1051" i="9"/>
  <c r="UM1051" i="9"/>
  <c r="UN1051" i="9"/>
  <c r="UO1051" i="9"/>
  <c r="UP1051" i="9"/>
  <c r="UQ1051" i="9"/>
  <c r="UR1051" i="9"/>
  <c r="US1051" i="9"/>
  <c r="UT1051" i="9"/>
  <c r="UU1051" i="9"/>
  <c r="UV1051" i="9"/>
  <c r="UW1051" i="9"/>
  <c r="UX1051" i="9"/>
  <c r="UY1051" i="9"/>
  <c r="UZ1051" i="9"/>
  <c r="VA1051" i="9"/>
  <c r="VB1051" i="9"/>
  <c r="VC1051" i="9"/>
  <c r="VD1051" i="9"/>
  <c r="VE1051" i="9"/>
  <c r="VF1051" i="9"/>
  <c r="VG1051" i="9"/>
  <c r="VH1051" i="9"/>
  <c r="VI1051" i="9"/>
  <c r="VJ1051" i="9"/>
  <c r="VK1051" i="9"/>
  <c r="VL1051" i="9"/>
  <c r="VM1051" i="9"/>
  <c r="VN1051" i="9"/>
  <c r="VO1051" i="9"/>
  <c r="VP1051" i="9"/>
  <c r="VQ1051" i="9"/>
  <c r="VR1051" i="9"/>
  <c r="VS1051" i="9"/>
  <c r="VT1051" i="9"/>
  <c r="VU1051" i="9"/>
  <c r="VV1051" i="9"/>
  <c r="VW1051" i="9"/>
  <c r="VX1051" i="9"/>
  <c r="VY1051" i="9"/>
  <c r="VZ1051" i="9"/>
  <c r="WA1051" i="9"/>
  <c r="WB1051" i="9"/>
  <c r="WC1051" i="9"/>
  <c r="WD1051" i="9"/>
  <c r="WE1051" i="9"/>
  <c r="WF1051" i="9"/>
  <c r="WG1051" i="9"/>
  <c r="WH1051" i="9"/>
  <c r="WI1051" i="9"/>
  <c r="WJ1051" i="9"/>
  <c r="WK1051" i="9"/>
  <c r="WL1051" i="9"/>
  <c r="WM1051" i="9"/>
  <c r="WN1051" i="9"/>
  <c r="WO1051" i="9"/>
  <c r="WP1051" i="9"/>
  <c r="WQ1051" i="9"/>
  <c r="WR1051" i="9"/>
  <c r="WS1051" i="9"/>
  <c r="WT1051" i="9"/>
  <c r="WU1051" i="9"/>
  <c r="WV1051" i="9"/>
  <c r="WW1051" i="9"/>
  <c r="WX1051" i="9"/>
  <c r="WY1051" i="9"/>
  <c r="WZ1051" i="9"/>
  <c r="XA1051" i="9"/>
  <c r="XB1051" i="9"/>
  <c r="XC1051" i="9"/>
  <c r="XD1051" i="9"/>
  <c r="XE1051" i="9"/>
  <c r="XF1051" i="9"/>
  <c r="XG1051" i="9"/>
  <c r="XH1051" i="9"/>
  <c r="XI1051" i="9"/>
  <c r="XJ1051" i="9"/>
  <c r="XK1051" i="9"/>
  <c r="XL1051" i="9"/>
  <c r="XM1051" i="9"/>
  <c r="XN1051" i="9"/>
  <c r="XO1051" i="9"/>
  <c r="XP1051" i="9"/>
  <c r="XQ1051" i="9"/>
  <c r="XR1051" i="9"/>
  <c r="XS1051" i="9"/>
  <c r="XT1051" i="9"/>
  <c r="XU1051" i="9"/>
  <c r="XV1051" i="9"/>
  <c r="XW1051" i="9"/>
  <c r="XX1051" i="9"/>
  <c r="XY1051" i="9"/>
  <c r="XZ1051" i="9"/>
  <c r="YA1051" i="9"/>
  <c r="YB1051" i="9"/>
  <c r="YC1051" i="9"/>
  <c r="YD1051" i="9"/>
  <c r="YE1051" i="9"/>
  <c r="YF1051" i="9"/>
  <c r="YG1051" i="9"/>
  <c r="YH1051" i="9"/>
  <c r="YI1051" i="9"/>
  <c r="YJ1051" i="9"/>
  <c r="YK1051" i="9"/>
  <c r="YL1051" i="9"/>
  <c r="YM1051" i="9"/>
  <c r="YN1051" i="9"/>
  <c r="YO1051" i="9"/>
  <c r="YP1051" i="9"/>
  <c r="YQ1051" i="9"/>
  <c r="YR1051" i="9"/>
  <c r="YS1051" i="9"/>
  <c r="YT1051" i="9"/>
  <c r="YU1051" i="9"/>
  <c r="YV1051" i="9"/>
  <c r="YW1051" i="9"/>
  <c r="YX1051" i="9"/>
  <c r="YY1051" i="9"/>
  <c r="YZ1051" i="9"/>
  <c r="ZA1051" i="9"/>
  <c r="ZB1051" i="9"/>
  <c r="ZC1051" i="9"/>
  <c r="ZD1051" i="9"/>
  <c r="ZE1051" i="9"/>
  <c r="ZF1051" i="9"/>
  <c r="ZG1051" i="9"/>
  <c r="ZH1051" i="9"/>
  <c r="ZI1051" i="9"/>
  <c r="ZJ1051" i="9"/>
  <c r="ZK1051" i="9"/>
  <c r="ZL1051" i="9"/>
  <c r="ZM1051" i="9"/>
  <c r="ZN1051" i="9"/>
  <c r="ZO1051" i="9"/>
  <c r="ZP1051" i="9"/>
  <c r="ZQ1051" i="9"/>
  <c r="ZR1051" i="9"/>
  <c r="ZS1051" i="9"/>
  <c r="ZT1051" i="9"/>
  <c r="ZU1051" i="9"/>
  <c r="ZV1051" i="9"/>
  <c r="ZW1051" i="9"/>
  <c r="ZX1051" i="9"/>
  <c r="ZY1051" i="9"/>
  <c r="ZZ1051" i="9"/>
  <c r="AAA1051" i="9"/>
  <c r="AAB1051" i="9"/>
  <c r="AAC1051" i="9"/>
  <c r="AAD1051" i="9"/>
  <c r="AAE1051" i="9"/>
  <c r="AAF1051" i="9"/>
  <c r="AAG1051" i="9"/>
  <c r="AAH1051" i="9"/>
  <c r="AAI1051" i="9"/>
  <c r="AAJ1051" i="9"/>
  <c r="AAK1051" i="9"/>
  <c r="AAL1051" i="9"/>
  <c r="AAM1051" i="9"/>
  <c r="AAN1051" i="9"/>
  <c r="AAO1051" i="9"/>
  <c r="AAP1051" i="9"/>
  <c r="AAQ1051" i="9"/>
  <c r="AAR1051" i="9"/>
  <c r="AAS1051" i="9"/>
  <c r="AAT1051" i="9"/>
  <c r="AAU1051" i="9"/>
  <c r="AAV1051" i="9"/>
  <c r="AAW1051" i="9"/>
  <c r="AAX1051" i="9"/>
  <c r="AAY1051" i="9"/>
  <c r="AAZ1051" i="9"/>
  <c r="ABA1051" i="9"/>
  <c r="ABB1051" i="9"/>
  <c r="ABC1051" i="9"/>
  <c r="ABD1051" i="9"/>
  <c r="ABE1051" i="9"/>
  <c r="ABF1051" i="9"/>
  <c r="ABG1051" i="9"/>
  <c r="ABH1051" i="9"/>
  <c r="ABI1051" i="9"/>
  <c r="ABJ1051" i="9"/>
  <c r="ABK1051" i="9"/>
  <c r="ABL1051" i="9"/>
  <c r="ABM1051" i="9"/>
  <c r="ABN1051" i="9"/>
  <c r="ABO1051" i="9"/>
  <c r="ABP1051" i="9"/>
  <c r="ABQ1051" i="9"/>
  <c r="ABR1051" i="9"/>
  <c r="ABS1051" i="9"/>
  <c r="ABT1051" i="9"/>
  <c r="ABU1051" i="9"/>
  <c r="ABV1051" i="9"/>
  <c r="ABW1051" i="9"/>
  <c r="ABX1051" i="9"/>
  <c r="ABY1051" i="9"/>
  <c r="ABZ1051" i="9"/>
  <c r="ACA1051" i="9"/>
  <c r="ACB1051" i="9"/>
  <c r="ACC1051" i="9"/>
  <c r="ACD1051" i="9"/>
  <c r="ACE1051" i="9"/>
  <c r="ACF1051" i="9"/>
  <c r="ACG1051" i="9"/>
  <c r="ACH1051" i="9"/>
  <c r="ACI1051" i="9"/>
  <c r="ACJ1051" i="9"/>
  <c r="ACK1051" i="9"/>
  <c r="ACL1051" i="9"/>
  <c r="ACM1051" i="9"/>
  <c r="ACN1051" i="9"/>
  <c r="ACO1051" i="9"/>
  <c r="ACP1051" i="9"/>
  <c r="ACQ1051" i="9"/>
  <c r="ACR1051" i="9"/>
  <c r="ACS1051" i="9"/>
  <c r="ACT1051" i="9"/>
  <c r="ACU1051" i="9"/>
  <c r="ACV1051" i="9"/>
  <c r="ACW1051" i="9"/>
  <c r="ACX1051" i="9"/>
  <c r="ACY1051" i="9"/>
  <c r="ACZ1051" i="9"/>
  <c r="ADA1051" i="9"/>
  <c r="ADB1051" i="9"/>
  <c r="ADC1051" i="9"/>
  <c r="ADD1051" i="9"/>
  <c r="ADE1051" i="9"/>
  <c r="ADF1051" i="9"/>
  <c r="ADG1051" i="9"/>
  <c r="ADH1051" i="9"/>
  <c r="ADI1051" i="9"/>
  <c r="ADJ1051" i="9"/>
  <c r="ADK1051" i="9"/>
  <c r="ADL1051" i="9"/>
  <c r="ADM1051" i="9"/>
  <c r="ADN1051" i="9"/>
  <c r="ADO1051" i="9"/>
  <c r="ADP1051" i="9"/>
  <c r="ADQ1051" i="9"/>
  <c r="ADR1051" i="9"/>
  <c r="ADS1051" i="9"/>
  <c r="ADT1051" i="9"/>
  <c r="ADU1051" i="9"/>
  <c r="ADV1051" i="9"/>
  <c r="ADW1051" i="9"/>
  <c r="ADX1051" i="9"/>
  <c r="ADY1051" i="9"/>
  <c r="ADZ1051" i="9"/>
  <c r="AEA1051" i="9"/>
  <c r="AEB1051" i="9"/>
  <c r="AEC1051" i="9"/>
  <c r="AED1051" i="9"/>
  <c r="AEE1051" i="9"/>
  <c r="AEF1051" i="9"/>
  <c r="AEG1051" i="9"/>
  <c r="AEH1051" i="9"/>
  <c r="AEI1051" i="9"/>
  <c r="AEJ1051" i="9"/>
  <c r="AEK1051" i="9"/>
  <c r="AEL1051" i="9"/>
  <c r="AEM1051" i="9"/>
  <c r="AEN1051" i="9"/>
  <c r="AEO1051" i="9"/>
  <c r="AEP1051" i="9"/>
  <c r="AEQ1051" i="9"/>
  <c r="AER1051" i="9"/>
  <c r="AES1051" i="9"/>
  <c r="AET1051" i="9"/>
  <c r="AEU1051" i="9"/>
  <c r="AEV1051" i="9"/>
  <c r="AEW1051" i="9"/>
  <c r="AEX1051" i="9"/>
  <c r="AEY1051" i="9"/>
  <c r="AEZ1051" i="9"/>
  <c r="AFA1051" i="9"/>
  <c r="AFB1051" i="9"/>
  <c r="AFC1051" i="9"/>
  <c r="AFD1051" i="9"/>
  <c r="AFE1051" i="9"/>
  <c r="AFF1051" i="9"/>
  <c r="AFG1051" i="9"/>
  <c r="AFH1051" i="9"/>
  <c r="AFI1051" i="9"/>
  <c r="AFJ1051" i="9"/>
  <c r="AFK1051" i="9"/>
  <c r="AFL1051" i="9"/>
  <c r="AFM1051" i="9"/>
  <c r="AFN1051" i="9"/>
  <c r="AFO1051" i="9"/>
  <c r="AFP1051" i="9"/>
  <c r="CK1052" i="9"/>
  <c r="CL1052" i="9"/>
  <c r="CM1052" i="9"/>
  <c r="CN1052" i="9"/>
  <c r="CO1052" i="9"/>
  <c r="CP1052" i="9"/>
  <c r="CQ1052" i="9"/>
  <c r="CR1052" i="9"/>
  <c r="CS1052" i="9"/>
  <c r="CT1052" i="9"/>
  <c r="CU1052" i="9"/>
  <c r="CV1052" i="9"/>
  <c r="CW1052" i="9"/>
  <c r="CX1052" i="9"/>
  <c r="CY1052" i="9"/>
  <c r="CZ1052" i="9"/>
  <c r="DA1052" i="9"/>
  <c r="DB1052" i="9"/>
  <c r="DC1052" i="9"/>
  <c r="DD1052" i="9"/>
  <c r="DE1052" i="9"/>
  <c r="DF1052" i="9"/>
  <c r="DG1052" i="9"/>
  <c r="DH1052" i="9"/>
  <c r="DI1052" i="9"/>
  <c r="DJ1052" i="9"/>
  <c r="DK1052" i="9"/>
  <c r="DL1052" i="9"/>
  <c r="DM1052" i="9"/>
  <c r="DN1052" i="9"/>
  <c r="DO1052" i="9"/>
  <c r="DP1052" i="9"/>
  <c r="DQ1052" i="9"/>
  <c r="DR1052" i="9"/>
  <c r="DS1052" i="9"/>
  <c r="DT1052" i="9"/>
  <c r="DU1052" i="9"/>
  <c r="DV1052" i="9"/>
  <c r="DW1052" i="9"/>
  <c r="DX1052" i="9"/>
  <c r="DY1052" i="9"/>
  <c r="DZ1052" i="9"/>
  <c r="EA1052" i="9"/>
  <c r="EB1052" i="9"/>
  <c r="EC1052" i="9"/>
  <c r="ED1052" i="9"/>
  <c r="EE1052" i="9"/>
  <c r="EF1052" i="9"/>
  <c r="EG1052" i="9"/>
  <c r="EH1052" i="9"/>
  <c r="EI1052" i="9"/>
  <c r="EJ1052" i="9"/>
  <c r="EK1052" i="9"/>
  <c r="EL1052" i="9"/>
  <c r="EM1052" i="9"/>
  <c r="EN1052" i="9"/>
  <c r="EO1052" i="9"/>
  <c r="EP1052" i="9"/>
  <c r="EQ1052" i="9"/>
  <c r="ER1052" i="9"/>
  <c r="ES1052" i="9"/>
  <c r="ET1052" i="9"/>
  <c r="EU1052" i="9"/>
  <c r="EV1052" i="9"/>
  <c r="EW1052" i="9"/>
  <c r="EX1052" i="9"/>
  <c r="EY1052" i="9"/>
  <c r="EZ1052" i="9"/>
  <c r="FA1052" i="9"/>
  <c r="FB1052" i="9"/>
  <c r="FC1052" i="9"/>
  <c r="FD1052" i="9"/>
  <c r="FE1052" i="9"/>
  <c r="FF1052" i="9"/>
  <c r="FG1052" i="9"/>
  <c r="FH1052" i="9"/>
  <c r="FI1052" i="9"/>
  <c r="FJ1052" i="9"/>
  <c r="FK1052" i="9"/>
  <c r="FL1052" i="9"/>
  <c r="FM1052" i="9"/>
  <c r="FN1052" i="9"/>
  <c r="FO1052" i="9"/>
  <c r="FP1052" i="9"/>
  <c r="FQ1052" i="9"/>
  <c r="FR1052" i="9"/>
  <c r="FS1052" i="9"/>
  <c r="FT1052" i="9"/>
  <c r="FU1052" i="9"/>
  <c r="FV1052" i="9"/>
  <c r="FW1052" i="9"/>
  <c r="FX1052" i="9"/>
  <c r="FY1052" i="9"/>
  <c r="FZ1052" i="9"/>
  <c r="GA1052" i="9"/>
  <c r="GB1052" i="9"/>
  <c r="GC1052" i="9"/>
  <c r="GD1052" i="9"/>
  <c r="GE1052" i="9"/>
  <c r="GF1052" i="9"/>
  <c r="GG1052" i="9"/>
  <c r="GH1052" i="9"/>
  <c r="GI1052" i="9"/>
  <c r="GJ1052" i="9"/>
  <c r="GK1052" i="9"/>
  <c r="GL1052" i="9"/>
  <c r="GM1052" i="9"/>
  <c r="GN1052" i="9"/>
  <c r="GO1052" i="9"/>
  <c r="GP1052" i="9"/>
  <c r="GQ1052" i="9"/>
  <c r="GR1052" i="9"/>
  <c r="GS1052" i="9"/>
  <c r="GT1052" i="9"/>
  <c r="GU1052" i="9"/>
  <c r="GV1052" i="9"/>
  <c r="GW1052" i="9"/>
  <c r="GX1052" i="9"/>
  <c r="GY1052" i="9"/>
  <c r="GZ1052" i="9"/>
  <c r="HA1052" i="9"/>
  <c r="HB1052" i="9"/>
  <c r="HC1052" i="9"/>
  <c r="HD1052" i="9"/>
  <c r="HE1052" i="9"/>
  <c r="HF1052" i="9"/>
  <c r="HG1052" i="9"/>
  <c r="HH1052" i="9"/>
  <c r="HI1052" i="9"/>
  <c r="HJ1052" i="9"/>
  <c r="HK1052" i="9"/>
  <c r="HL1052" i="9"/>
  <c r="HM1052" i="9"/>
  <c r="HN1052" i="9"/>
  <c r="HO1052" i="9"/>
  <c r="HP1052" i="9"/>
  <c r="HQ1052" i="9"/>
  <c r="HR1052" i="9"/>
  <c r="HS1052" i="9"/>
  <c r="HT1052" i="9"/>
  <c r="HU1052" i="9"/>
  <c r="HV1052" i="9"/>
  <c r="HW1052" i="9"/>
  <c r="HX1052" i="9"/>
  <c r="HY1052" i="9"/>
  <c r="HZ1052" i="9"/>
  <c r="IA1052" i="9"/>
  <c r="IB1052" i="9"/>
  <c r="IC1052" i="9"/>
  <c r="ID1052" i="9"/>
  <c r="IE1052" i="9"/>
  <c r="IF1052" i="9"/>
  <c r="IG1052" i="9"/>
  <c r="IH1052" i="9"/>
  <c r="II1052" i="9"/>
  <c r="IJ1052" i="9"/>
  <c r="IK1052" i="9"/>
  <c r="IL1052" i="9"/>
  <c r="IM1052" i="9"/>
  <c r="IN1052" i="9"/>
  <c r="IO1052" i="9"/>
  <c r="IP1052" i="9"/>
  <c r="IQ1052" i="9"/>
  <c r="IR1052" i="9"/>
  <c r="IS1052" i="9"/>
  <c r="IT1052" i="9"/>
  <c r="IU1052" i="9"/>
  <c r="IV1052" i="9"/>
  <c r="IW1052" i="9"/>
  <c r="IX1052" i="9"/>
  <c r="IY1052" i="9"/>
  <c r="IZ1052" i="9"/>
  <c r="JA1052" i="9"/>
  <c r="JB1052" i="9"/>
  <c r="JC1052" i="9"/>
  <c r="JD1052" i="9"/>
  <c r="JE1052" i="9"/>
  <c r="JF1052" i="9"/>
  <c r="JG1052" i="9"/>
  <c r="JH1052" i="9"/>
  <c r="JI1052" i="9"/>
  <c r="JJ1052" i="9"/>
  <c r="JK1052" i="9"/>
  <c r="JL1052" i="9"/>
  <c r="JM1052" i="9"/>
  <c r="JN1052" i="9"/>
  <c r="JO1052" i="9"/>
  <c r="JP1052" i="9"/>
  <c r="JQ1052" i="9"/>
  <c r="JR1052" i="9"/>
  <c r="JS1052" i="9"/>
  <c r="JT1052" i="9"/>
  <c r="JU1052" i="9"/>
  <c r="JV1052" i="9"/>
  <c r="JW1052" i="9"/>
  <c r="JX1052" i="9"/>
  <c r="JY1052" i="9"/>
  <c r="JZ1052" i="9"/>
  <c r="KA1052" i="9"/>
  <c r="KB1052" i="9"/>
  <c r="KC1052" i="9"/>
  <c r="KD1052" i="9"/>
  <c r="KE1052" i="9"/>
  <c r="KF1052" i="9"/>
  <c r="KG1052" i="9"/>
  <c r="KH1052" i="9"/>
  <c r="KI1052" i="9"/>
  <c r="KJ1052" i="9"/>
  <c r="KK1052" i="9"/>
  <c r="KL1052" i="9"/>
  <c r="KM1052" i="9"/>
  <c r="KN1052" i="9"/>
  <c r="KO1052" i="9"/>
  <c r="KP1052" i="9"/>
  <c r="KQ1052" i="9"/>
  <c r="KR1052" i="9"/>
  <c r="KS1052" i="9"/>
  <c r="KT1052" i="9"/>
  <c r="KU1052" i="9"/>
  <c r="KV1052" i="9"/>
  <c r="KW1052" i="9"/>
  <c r="KX1052" i="9"/>
  <c r="KY1052" i="9"/>
  <c r="KZ1052" i="9"/>
  <c r="LA1052" i="9"/>
  <c r="LB1052" i="9"/>
  <c r="LC1052" i="9"/>
  <c r="LD1052" i="9"/>
  <c r="LE1052" i="9"/>
  <c r="LF1052" i="9"/>
  <c r="LG1052" i="9"/>
  <c r="LH1052" i="9"/>
  <c r="LI1052" i="9"/>
  <c r="LJ1052" i="9"/>
  <c r="LK1052" i="9"/>
  <c r="LL1052" i="9"/>
  <c r="LM1052" i="9"/>
  <c r="LN1052" i="9"/>
  <c r="LO1052" i="9"/>
  <c r="LP1052" i="9"/>
  <c r="LQ1052" i="9"/>
  <c r="LR1052" i="9"/>
  <c r="LS1052" i="9"/>
  <c r="LT1052" i="9"/>
  <c r="LU1052" i="9"/>
  <c r="LV1052" i="9"/>
  <c r="LW1052" i="9"/>
  <c r="LX1052" i="9"/>
  <c r="LY1052" i="9"/>
  <c r="LZ1052" i="9"/>
  <c r="MA1052" i="9"/>
  <c r="MB1052" i="9"/>
  <c r="MC1052" i="9"/>
  <c r="MD1052" i="9"/>
  <c r="ME1052" i="9"/>
  <c r="MF1052" i="9"/>
  <c r="MG1052" i="9"/>
  <c r="MH1052" i="9"/>
  <c r="MI1052" i="9"/>
  <c r="MJ1052" i="9"/>
  <c r="MK1052" i="9"/>
  <c r="ML1052" i="9"/>
  <c r="MM1052" i="9"/>
  <c r="MN1052" i="9"/>
  <c r="MO1052" i="9"/>
  <c r="MP1052" i="9"/>
  <c r="MQ1052" i="9"/>
  <c r="MR1052" i="9"/>
  <c r="MS1052" i="9"/>
  <c r="MT1052" i="9"/>
  <c r="MU1052" i="9"/>
  <c r="MV1052" i="9"/>
  <c r="MW1052" i="9"/>
  <c r="MX1052" i="9"/>
  <c r="MY1052" i="9"/>
  <c r="MZ1052" i="9"/>
  <c r="NA1052" i="9"/>
  <c r="NB1052" i="9"/>
  <c r="NC1052" i="9"/>
  <c r="ND1052" i="9"/>
  <c r="NE1052" i="9"/>
  <c r="NF1052" i="9"/>
  <c r="NG1052" i="9"/>
  <c r="NH1052" i="9"/>
  <c r="NI1052" i="9"/>
  <c r="NJ1052" i="9"/>
  <c r="NK1052" i="9"/>
  <c r="NL1052" i="9"/>
  <c r="NM1052" i="9"/>
  <c r="NN1052" i="9"/>
  <c r="NO1052" i="9"/>
  <c r="NP1052" i="9"/>
  <c r="NQ1052" i="9"/>
  <c r="NR1052" i="9"/>
  <c r="NS1052" i="9"/>
  <c r="NT1052" i="9"/>
  <c r="NU1052" i="9"/>
  <c r="NV1052" i="9"/>
  <c r="NW1052" i="9"/>
  <c r="NX1052" i="9"/>
  <c r="NY1052" i="9"/>
  <c r="NZ1052" i="9"/>
  <c r="OA1052" i="9"/>
  <c r="OB1052" i="9"/>
  <c r="OC1052" i="9"/>
  <c r="OD1052" i="9"/>
  <c r="OE1052" i="9"/>
  <c r="OF1052" i="9"/>
  <c r="OG1052" i="9"/>
  <c r="OH1052" i="9"/>
  <c r="OI1052" i="9"/>
  <c r="OJ1052" i="9"/>
  <c r="OK1052" i="9"/>
  <c r="OL1052" i="9"/>
  <c r="OM1052" i="9"/>
  <c r="ON1052" i="9"/>
  <c r="OO1052" i="9"/>
  <c r="OP1052" i="9"/>
  <c r="OQ1052" i="9"/>
  <c r="OR1052" i="9"/>
  <c r="OS1052" i="9"/>
  <c r="OT1052" i="9"/>
  <c r="OU1052" i="9"/>
  <c r="OV1052" i="9"/>
  <c r="OW1052" i="9"/>
  <c r="OX1052" i="9"/>
  <c r="OY1052" i="9"/>
  <c r="OZ1052" i="9"/>
  <c r="PA1052" i="9"/>
  <c r="PB1052" i="9"/>
  <c r="PC1052" i="9"/>
  <c r="PD1052" i="9"/>
  <c r="PE1052" i="9"/>
  <c r="PF1052" i="9"/>
  <c r="PG1052" i="9"/>
  <c r="PH1052" i="9"/>
  <c r="PI1052" i="9"/>
  <c r="PJ1052" i="9"/>
  <c r="PK1052" i="9"/>
  <c r="PL1052" i="9"/>
  <c r="PM1052" i="9"/>
  <c r="PN1052" i="9"/>
  <c r="PO1052" i="9"/>
  <c r="PP1052" i="9"/>
  <c r="PQ1052" i="9"/>
  <c r="PR1052" i="9"/>
  <c r="PS1052" i="9"/>
  <c r="PT1052" i="9"/>
  <c r="PU1052" i="9"/>
  <c r="PV1052" i="9"/>
  <c r="PW1052" i="9"/>
  <c r="PX1052" i="9"/>
  <c r="PY1052" i="9"/>
  <c r="PZ1052" i="9"/>
  <c r="QA1052" i="9"/>
  <c r="QB1052" i="9"/>
  <c r="QC1052" i="9"/>
  <c r="QD1052" i="9"/>
  <c r="QE1052" i="9"/>
  <c r="QF1052" i="9"/>
  <c r="QG1052" i="9"/>
  <c r="QH1052" i="9"/>
  <c r="QI1052" i="9"/>
  <c r="QJ1052" i="9"/>
  <c r="QK1052" i="9"/>
  <c r="QL1052" i="9"/>
  <c r="QM1052" i="9"/>
  <c r="QN1052" i="9"/>
  <c r="QO1052" i="9"/>
  <c r="QP1052" i="9"/>
  <c r="QQ1052" i="9"/>
  <c r="QR1052" i="9"/>
  <c r="QS1052" i="9"/>
  <c r="QT1052" i="9"/>
  <c r="QU1052" i="9"/>
  <c r="QV1052" i="9"/>
  <c r="QW1052" i="9"/>
  <c r="QX1052" i="9"/>
  <c r="QY1052" i="9"/>
  <c r="QZ1052" i="9"/>
  <c r="RA1052" i="9"/>
  <c r="RB1052" i="9"/>
  <c r="RC1052" i="9"/>
  <c r="RD1052" i="9"/>
  <c r="RE1052" i="9"/>
  <c r="RF1052" i="9"/>
  <c r="RG1052" i="9"/>
  <c r="RH1052" i="9"/>
  <c r="RI1052" i="9"/>
  <c r="RJ1052" i="9"/>
  <c r="RK1052" i="9"/>
  <c r="RL1052" i="9"/>
  <c r="RM1052" i="9"/>
  <c r="RN1052" i="9"/>
  <c r="RO1052" i="9"/>
  <c r="RP1052" i="9"/>
  <c r="RQ1052" i="9"/>
  <c r="RR1052" i="9"/>
  <c r="RS1052" i="9"/>
  <c r="RT1052" i="9"/>
  <c r="RU1052" i="9"/>
  <c r="RV1052" i="9"/>
  <c r="RW1052" i="9"/>
  <c r="RX1052" i="9"/>
  <c r="RY1052" i="9"/>
  <c r="RZ1052" i="9"/>
  <c r="SA1052" i="9"/>
  <c r="SB1052" i="9"/>
  <c r="SC1052" i="9"/>
  <c r="SD1052" i="9"/>
  <c r="SE1052" i="9"/>
  <c r="SF1052" i="9"/>
  <c r="SG1052" i="9"/>
  <c r="SH1052" i="9"/>
  <c r="SI1052" i="9"/>
  <c r="SJ1052" i="9"/>
  <c r="SK1052" i="9"/>
  <c r="SL1052" i="9"/>
  <c r="SM1052" i="9"/>
  <c r="SN1052" i="9"/>
  <c r="SO1052" i="9"/>
  <c r="SP1052" i="9"/>
  <c r="SQ1052" i="9"/>
  <c r="SR1052" i="9"/>
  <c r="SS1052" i="9"/>
  <c r="ST1052" i="9"/>
  <c r="SU1052" i="9"/>
  <c r="SV1052" i="9"/>
  <c r="SW1052" i="9"/>
  <c r="SX1052" i="9"/>
  <c r="SY1052" i="9"/>
  <c r="SZ1052" i="9"/>
  <c r="TA1052" i="9"/>
  <c r="TB1052" i="9"/>
  <c r="TC1052" i="9"/>
  <c r="TD1052" i="9"/>
  <c r="TE1052" i="9"/>
  <c r="TF1052" i="9"/>
  <c r="TG1052" i="9"/>
  <c r="TH1052" i="9"/>
  <c r="TI1052" i="9"/>
  <c r="TJ1052" i="9"/>
  <c r="TK1052" i="9"/>
  <c r="TL1052" i="9"/>
  <c r="TM1052" i="9"/>
  <c r="TN1052" i="9"/>
  <c r="TO1052" i="9"/>
  <c r="TP1052" i="9"/>
  <c r="TQ1052" i="9"/>
  <c r="TR1052" i="9"/>
  <c r="TS1052" i="9"/>
  <c r="TT1052" i="9"/>
  <c r="TU1052" i="9"/>
  <c r="TV1052" i="9"/>
  <c r="TW1052" i="9"/>
  <c r="TX1052" i="9"/>
  <c r="TY1052" i="9"/>
  <c r="TZ1052" i="9"/>
  <c r="UA1052" i="9"/>
  <c r="UB1052" i="9"/>
  <c r="UC1052" i="9"/>
  <c r="UD1052" i="9"/>
  <c r="UE1052" i="9"/>
  <c r="UF1052" i="9"/>
  <c r="UG1052" i="9"/>
  <c r="UH1052" i="9"/>
  <c r="UI1052" i="9"/>
  <c r="UJ1052" i="9"/>
  <c r="UK1052" i="9"/>
  <c r="UL1052" i="9"/>
  <c r="UM1052" i="9"/>
  <c r="UN1052" i="9"/>
  <c r="UO1052" i="9"/>
  <c r="UP1052" i="9"/>
  <c r="UQ1052" i="9"/>
  <c r="UR1052" i="9"/>
  <c r="US1052" i="9"/>
  <c r="UT1052" i="9"/>
  <c r="UU1052" i="9"/>
  <c r="UV1052" i="9"/>
  <c r="UW1052" i="9"/>
  <c r="UX1052" i="9"/>
  <c r="UY1052" i="9"/>
  <c r="UZ1052" i="9"/>
  <c r="VA1052" i="9"/>
  <c r="VB1052" i="9"/>
  <c r="VC1052" i="9"/>
  <c r="VD1052" i="9"/>
  <c r="VE1052" i="9"/>
  <c r="VF1052" i="9"/>
  <c r="VG1052" i="9"/>
  <c r="VH1052" i="9"/>
  <c r="VI1052" i="9"/>
  <c r="VJ1052" i="9"/>
  <c r="VK1052" i="9"/>
  <c r="VL1052" i="9"/>
  <c r="VM1052" i="9"/>
  <c r="VN1052" i="9"/>
  <c r="VO1052" i="9"/>
  <c r="VP1052" i="9"/>
  <c r="VQ1052" i="9"/>
  <c r="VR1052" i="9"/>
  <c r="VS1052" i="9"/>
  <c r="VT1052" i="9"/>
  <c r="VU1052" i="9"/>
  <c r="VV1052" i="9"/>
  <c r="VW1052" i="9"/>
  <c r="VX1052" i="9"/>
  <c r="VY1052" i="9"/>
  <c r="VZ1052" i="9"/>
  <c r="WA1052" i="9"/>
  <c r="WB1052" i="9"/>
  <c r="WC1052" i="9"/>
  <c r="WD1052" i="9"/>
  <c r="WE1052" i="9"/>
  <c r="WF1052" i="9"/>
  <c r="WG1052" i="9"/>
  <c r="WH1052" i="9"/>
  <c r="WI1052" i="9"/>
  <c r="WJ1052" i="9"/>
  <c r="WK1052" i="9"/>
  <c r="WL1052" i="9"/>
  <c r="WM1052" i="9"/>
  <c r="WN1052" i="9"/>
  <c r="WO1052" i="9"/>
  <c r="WP1052" i="9"/>
  <c r="WQ1052" i="9"/>
  <c r="WR1052" i="9"/>
  <c r="WS1052" i="9"/>
  <c r="WT1052" i="9"/>
  <c r="WU1052" i="9"/>
  <c r="WV1052" i="9"/>
  <c r="WW1052" i="9"/>
  <c r="WX1052" i="9"/>
  <c r="WY1052" i="9"/>
  <c r="WZ1052" i="9"/>
  <c r="XA1052" i="9"/>
  <c r="XB1052" i="9"/>
  <c r="XC1052" i="9"/>
  <c r="XD1052" i="9"/>
  <c r="XE1052" i="9"/>
  <c r="XF1052" i="9"/>
  <c r="XG1052" i="9"/>
  <c r="XH1052" i="9"/>
  <c r="XI1052" i="9"/>
  <c r="XJ1052" i="9"/>
  <c r="XK1052" i="9"/>
  <c r="XL1052" i="9"/>
  <c r="XM1052" i="9"/>
  <c r="XN1052" i="9"/>
  <c r="XO1052" i="9"/>
  <c r="XP1052" i="9"/>
  <c r="XQ1052" i="9"/>
  <c r="XR1052" i="9"/>
  <c r="XS1052" i="9"/>
  <c r="XT1052" i="9"/>
  <c r="XU1052" i="9"/>
  <c r="XV1052" i="9"/>
  <c r="XW1052" i="9"/>
  <c r="XX1052" i="9"/>
  <c r="XY1052" i="9"/>
  <c r="XZ1052" i="9"/>
  <c r="YA1052" i="9"/>
  <c r="YB1052" i="9"/>
  <c r="YC1052" i="9"/>
  <c r="YD1052" i="9"/>
  <c r="YE1052" i="9"/>
  <c r="YF1052" i="9"/>
  <c r="YG1052" i="9"/>
  <c r="YH1052" i="9"/>
  <c r="YI1052" i="9"/>
  <c r="YJ1052" i="9"/>
  <c r="YK1052" i="9"/>
  <c r="YL1052" i="9"/>
  <c r="YM1052" i="9"/>
  <c r="YN1052" i="9"/>
  <c r="YO1052" i="9"/>
  <c r="YP1052" i="9"/>
  <c r="YQ1052" i="9"/>
  <c r="YR1052" i="9"/>
  <c r="YS1052" i="9"/>
  <c r="YT1052" i="9"/>
  <c r="YU1052" i="9"/>
  <c r="YV1052" i="9"/>
  <c r="YW1052" i="9"/>
  <c r="YX1052" i="9"/>
  <c r="YY1052" i="9"/>
  <c r="YZ1052" i="9"/>
  <c r="ZA1052" i="9"/>
  <c r="ZB1052" i="9"/>
  <c r="ZC1052" i="9"/>
  <c r="ZD1052" i="9"/>
  <c r="ZE1052" i="9"/>
  <c r="ZF1052" i="9"/>
  <c r="ZG1052" i="9"/>
  <c r="ZH1052" i="9"/>
  <c r="ZI1052" i="9"/>
  <c r="ZJ1052" i="9"/>
  <c r="ZK1052" i="9"/>
  <c r="ZL1052" i="9"/>
  <c r="ZM1052" i="9"/>
  <c r="ZN1052" i="9"/>
  <c r="ZO1052" i="9"/>
  <c r="ZP1052" i="9"/>
  <c r="ZQ1052" i="9"/>
  <c r="ZR1052" i="9"/>
  <c r="ZS1052" i="9"/>
  <c r="ZT1052" i="9"/>
  <c r="ZU1052" i="9"/>
  <c r="ZV1052" i="9"/>
  <c r="ZW1052" i="9"/>
  <c r="ZX1052" i="9"/>
  <c r="ZY1052" i="9"/>
  <c r="ZZ1052" i="9"/>
  <c r="AAA1052" i="9"/>
  <c r="AAB1052" i="9"/>
  <c r="AAC1052" i="9"/>
  <c r="AAD1052" i="9"/>
  <c r="AAE1052" i="9"/>
  <c r="AAF1052" i="9"/>
  <c r="AAG1052" i="9"/>
  <c r="AAH1052" i="9"/>
  <c r="AAI1052" i="9"/>
  <c r="AAJ1052" i="9"/>
  <c r="AAK1052" i="9"/>
  <c r="AAL1052" i="9"/>
  <c r="AAM1052" i="9"/>
  <c r="AAN1052" i="9"/>
  <c r="AAO1052" i="9"/>
  <c r="AAP1052" i="9"/>
  <c r="AAQ1052" i="9"/>
  <c r="AAR1052" i="9"/>
  <c r="AAS1052" i="9"/>
  <c r="AAT1052" i="9"/>
  <c r="AAU1052" i="9"/>
  <c r="AAV1052" i="9"/>
  <c r="AAW1052" i="9"/>
  <c r="AAX1052" i="9"/>
  <c r="AAY1052" i="9"/>
  <c r="AAZ1052" i="9"/>
  <c r="ABA1052" i="9"/>
  <c r="ABB1052" i="9"/>
  <c r="ABC1052" i="9"/>
  <c r="ABD1052" i="9"/>
  <c r="ABE1052" i="9"/>
  <c r="ABF1052" i="9"/>
  <c r="ABG1052" i="9"/>
  <c r="ABH1052" i="9"/>
  <c r="ABI1052" i="9"/>
  <c r="ABJ1052" i="9"/>
  <c r="ABK1052" i="9"/>
  <c r="ABL1052" i="9"/>
  <c r="ABM1052" i="9"/>
  <c r="ABN1052" i="9"/>
  <c r="ABO1052" i="9"/>
  <c r="ABP1052" i="9"/>
  <c r="ABQ1052" i="9"/>
  <c r="ABR1052" i="9"/>
  <c r="ABS1052" i="9"/>
  <c r="ABT1052" i="9"/>
  <c r="ABU1052" i="9"/>
  <c r="ABV1052" i="9"/>
  <c r="ABW1052" i="9"/>
  <c r="ABX1052" i="9"/>
  <c r="ABY1052" i="9"/>
  <c r="ABZ1052" i="9"/>
  <c r="ACA1052" i="9"/>
  <c r="ACB1052" i="9"/>
  <c r="ACC1052" i="9"/>
  <c r="ACD1052" i="9"/>
  <c r="ACE1052" i="9"/>
  <c r="ACF1052" i="9"/>
  <c r="ACG1052" i="9"/>
  <c r="ACH1052" i="9"/>
  <c r="ACI1052" i="9"/>
  <c r="ACJ1052" i="9"/>
  <c r="ACK1052" i="9"/>
  <c r="ACL1052" i="9"/>
  <c r="ACM1052" i="9"/>
  <c r="ACN1052" i="9"/>
  <c r="ACO1052" i="9"/>
  <c r="ACP1052" i="9"/>
  <c r="ACQ1052" i="9"/>
  <c r="ACR1052" i="9"/>
  <c r="ACS1052" i="9"/>
  <c r="ACT1052" i="9"/>
  <c r="ACU1052" i="9"/>
  <c r="ACV1052" i="9"/>
  <c r="ACW1052" i="9"/>
  <c r="ACX1052" i="9"/>
  <c r="ACY1052" i="9"/>
  <c r="ACZ1052" i="9"/>
  <c r="ADA1052" i="9"/>
  <c r="ADB1052" i="9"/>
  <c r="ADC1052" i="9"/>
  <c r="ADD1052" i="9"/>
  <c r="ADE1052" i="9"/>
  <c r="ADF1052" i="9"/>
  <c r="ADG1052" i="9"/>
  <c r="ADH1052" i="9"/>
  <c r="ADI1052" i="9"/>
  <c r="ADJ1052" i="9"/>
  <c r="ADK1052" i="9"/>
  <c r="ADL1052" i="9"/>
  <c r="ADM1052" i="9"/>
  <c r="ADN1052" i="9"/>
  <c r="ADO1052" i="9"/>
  <c r="ADP1052" i="9"/>
  <c r="ADQ1052" i="9"/>
  <c r="ADR1052" i="9"/>
  <c r="ADS1052" i="9"/>
  <c r="ADT1052" i="9"/>
  <c r="ADU1052" i="9"/>
  <c r="ADV1052" i="9"/>
  <c r="ADW1052" i="9"/>
  <c r="ADX1052" i="9"/>
  <c r="ADY1052" i="9"/>
  <c r="ADZ1052" i="9"/>
  <c r="AEA1052" i="9"/>
  <c r="AEB1052" i="9"/>
  <c r="AEC1052" i="9"/>
  <c r="AED1052" i="9"/>
  <c r="AEE1052" i="9"/>
  <c r="AEF1052" i="9"/>
  <c r="AEG1052" i="9"/>
  <c r="AEH1052" i="9"/>
  <c r="AEI1052" i="9"/>
  <c r="AEJ1052" i="9"/>
  <c r="AEK1052" i="9"/>
  <c r="AEL1052" i="9"/>
  <c r="AEM1052" i="9"/>
  <c r="AEN1052" i="9"/>
  <c r="AEO1052" i="9"/>
  <c r="AEP1052" i="9"/>
  <c r="AEQ1052" i="9"/>
  <c r="AER1052" i="9"/>
  <c r="AES1052" i="9"/>
  <c r="AET1052" i="9"/>
  <c r="AEU1052" i="9"/>
  <c r="AEV1052" i="9"/>
  <c r="AEW1052" i="9"/>
  <c r="AEX1052" i="9"/>
  <c r="AEY1052" i="9"/>
  <c r="AEZ1052" i="9"/>
  <c r="AFA1052" i="9"/>
  <c r="AFB1052" i="9"/>
  <c r="AFC1052" i="9"/>
  <c r="AFD1052" i="9"/>
  <c r="AFE1052" i="9"/>
  <c r="AFF1052" i="9"/>
  <c r="AFG1052" i="9"/>
  <c r="AFH1052" i="9"/>
  <c r="AFI1052" i="9"/>
  <c r="AFJ1052" i="9"/>
  <c r="AFK1052" i="9"/>
  <c r="AFL1052" i="9"/>
  <c r="AFM1052" i="9"/>
  <c r="AFN1052" i="9"/>
  <c r="AFO1052" i="9"/>
  <c r="AFP1052" i="9"/>
  <c r="CK1053" i="9"/>
  <c r="CL1053" i="9"/>
  <c r="CM1053" i="9"/>
  <c r="CN1053" i="9"/>
  <c r="CO1053" i="9"/>
  <c r="CP1053" i="9"/>
  <c r="CQ1053" i="9"/>
  <c r="CR1053" i="9"/>
  <c r="CS1053" i="9"/>
  <c r="CT1053" i="9"/>
  <c r="CU1053" i="9"/>
  <c r="CV1053" i="9"/>
  <c r="CW1053" i="9"/>
  <c r="CX1053" i="9"/>
  <c r="CY1053" i="9"/>
  <c r="CZ1053" i="9"/>
  <c r="DA1053" i="9"/>
  <c r="DB1053" i="9"/>
  <c r="DC1053" i="9"/>
  <c r="DD1053" i="9"/>
  <c r="DE1053" i="9"/>
  <c r="DF1053" i="9"/>
  <c r="DG1053" i="9"/>
  <c r="DH1053" i="9"/>
  <c r="DI1053" i="9"/>
  <c r="DJ1053" i="9"/>
  <c r="DK1053" i="9"/>
  <c r="DL1053" i="9"/>
  <c r="DM1053" i="9"/>
  <c r="DN1053" i="9"/>
  <c r="DO1053" i="9"/>
  <c r="DP1053" i="9"/>
  <c r="DQ1053" i="9"/>
  <c r="DR1053" i="9"/>
  <c r="DS1053" i="9"/>
  <c r="DT1053" i="9"/>
  <c r="DU1053" i="9"/>
  <c r="DV1053" i="9"/>
  <c r="DW1053" i="9"/>
  <c r="DX1053" i="9"/>
  <c r="DY1053" i="9"/>
  <c r="DZ1053" i="9"/>
  <c r="EA1053" i="9"/>
  <c r="EB1053" i="9"/>
  <c r="EC1053" i="9"/>
  <c r="ED1053" i="9"/>
  <c r="EE1053" i="9"/>
  <c r="EF1053" i="9"/>
  <c r="EG1053" i="9"/>
  <c r="EH1053" i="9"/>
  <c r="EI1053" i="9"/>
  <c r="EJ1053" i="9"/>
  <c r="EK1053" i="9"/>
  <c r="EL1053" i="9"/>
  <c r="EM1053" i="9"/>
  <c r="EN1053" i="9"/>
  <c r="EO1053" i="9"/>
  <c r="EP1053" i="9"/>
  <c r="EQ1053" i="9"/>
  <c r="ER1053" i="9"/>
  <c r="ES1053" i="9"/>
  <c r="ET1053" i="9"/>
  <c r="EU1053" i="9"/>
  <c r="EV1053" i="9"/>
  <c r="EW1053" i="9"/>
  <c r="EX1053" i="9"/>
  <c r="EY1053" i="9"/>
  <c r="EZ1053" i="9"/>
  <c r="FA1053" i="9"/>
  <c r="FB1053" i="9"/>
  <c r="FC1053" i="9"/>
  <c r="FD1053" i="9"/>
  <c r="FE1053" i="9"/>
  <c r="FF1053" i="9"/>
  <c r="FG1053" i="9"/>
  <c r="FH1053" i="9"/>
  <c r="FI1053" i="9"/>
  <c r="FJ1053" i="9"/>
  <c r="FK1053" i="9"/>
  <c r="FL1053" i="9"/>
  <c r="FM1053" i="9"/>
  <c r="FN1053" i="9"/>
  <c r="FO1053" i="9"/>
  <c r="FP1053" i="9"/>
  <c r="FQ1053" i="9"/>
  <c r="FR1053" i="9"/>
  <c r="FS1053" i="9"/>
  <c r="FT1053" i="9"/>
  <c r="FU1053" i="9"/>
  <c r="FV1053" i="9"/>
  <c r="FW1053" i="9"/>
  <c r="FX1053" i="9"/>
  <c r="FY1053" i="9"/>
  <c r="FZ1053" i="9"/>
  <c r="GA1053" i="9"/>
  <c r="GB1053" i="9"/>
  <c r="GC1053" i="9"/>
  <c r="GD1053" i="9"/>
  <c r="GE1053" i="9"/>
  <c r="GF1053" i="9"/>
  <c r="GG1053" i="9"/>
  <c r="GH1053" i="9"/>
  <c r="GI1053" i="9"/>
  <c r="GJ1053" i="9"/>
  <c r="GK1053" i="9"/>
  <c r="GL1053" i="9"/>
  <c r="GM1053" i="9"/>
  <c r="GN1053" i="9"/>
  <c r="GO1053" i="9"/>
  <c r="GP1053" i="9"/>
  <c r="GQ1053" i="9"/>
  <c r="GR1053" i="9"/>
  <c r="GS1053" i="9"/>
  <c r="GT1053" i="9"/>
  <c r="GU1053" i="9"/>
  <c r="GV1053" i="9"/>
  <c r="GW1053" i="9"/>
  <c r="GX1053" i="9"/>
  <c r="GY1053" i="9"/>
  <c r="GZ1053" i="9"/>
  <c r="HA1053" i="9"/>
  <c r="HB1053" i="9"/>
  <c r="HC1053" i="9"/>
  <c r="HD1053" i="9"/>
  <c r="HE1053" i="9"/>
  <c r="HF1053" i="9"/>
  <c r="HG1053" i="9"/>
  <c r="HH1053" i="9"/>
  <c r="HI1053" i="9"/>
  <c r="HJ1053" i="9"/>
  <c r="HK1053" i="9"/>
  <c r="HL1053" i="9"/>
  <c r="HM1053" i="9"/>
  <c r="HN1053" i="9"/>
  <c r="HO1053" i="9"/>
  <c r="HP1053" i="9"/>
  <c r="HQ1053" i="9"/>
  <c r="HR1053" i="9"/>
  <c r="HS1053" i="9"/>
  <c r="HT1053" i="9"/>
  <c r="HU1053" i="9"/>
  <c r="HV1053" i="9"/>
  <c r="HW1053" i="9"/>
  <c r="HX1053" i="9"/>
  <c r="HY1053" i="9"/>
  <c r="HZ1053" i="9"/>
  <c r="IA1053" i="9"/>
  <c r="IB1053" i="9"/>
  <c r="IC1053" i="9"/>
  <c r="ID1053" i="9"/>
  <c r="IE1053" i="9"/>
  <c r="IF1053" i="9"/>
  <c r="IG1053" i="9"/>
  <c r="IH1053" i="9"/>
  <c r="II1053" i="9"/>
  <c r="IJ1053" i="9"/>
  <c r="IK1053" i="9"/>
  <c r="IL1053" i="9"/>
  <c r="IM1053" i="9"/>
  <c r="IN1053" i="9"/>
  <c r="IO1053" i="9"/>
  <c r="IP1053" i="9"/>
  <c r="IQ1053" i="9"/>
  <c r="IR1053" i="9"/>
  <c r="IS1053" i="9"/>
  <c r="IT1053" i="9"/>
  <c r="IU1053" i="9"/>
  <c r="IV1053" i="9"/>
  <c r="IW1053" i="9"/>
  <c r="IX1053" i="9"/>
  <c r="IY1053" i="9"/>
  <c r="IZ1053" i="9"/>
  <c r="JA1053" i="9"/>
  <c r="JB1053" i="9"/>
  <c r="JC1053" i="9"/>
  <c r="JD1053" i="9"/>
  <c r="JE1053" i="9"/>
  <c r="JF1053" i="9"/>
  <c r="JG1053" i="9"/>
  <c r="JH1053" i="9"/>
  <c r="JI1053" i="9"/>
  <c r="JJ1053" i="9"/>
  <c r="JK1053" i="9"/>
  <c r="JL1053" i="9"/>
  <c r="JM1053" i="9"/>
  <c r="JN1053" i="9"/>
  <c r="JO1053" i="9"/>
  <c r="JP1053" i="9"/>
  <c r="JQ1053" i="9"/>
  <c r="JR1053" i="9"/>
  <c r="JS1053" i="9"/>
  <c r="JT1053" i="9"/>
  <c r="JU1053" i="9"/>
  <c r="JV1053" i="9"/>
  <c r="JW1053" i="9"/>
  <c r="JX1053" i="9"/>
  <c r="JY1053" i="9"/>
  <c r="JZ1053" i="9"/>
  <c r="KA1053" i="9"/>
  <c r="KB1053" i="9"/>
  <c r="KC1053" i="9"/>
  <c r="KD1053" i="9"/>
  <c r="KE1053" i="9"/>
  <c r="KF1053" i="9"/>
  <c r="KG1053" i="9"/>
  <c r="KH1053" i="9"/>
  <c r="KI1053" i="9"/>
  <c r="KJ1053" i="9"/>
  <c r="KK1053" i="9"/>
  <c r="KL1053" i="9"/>
  <c r="KM1053" i="9"/>
  <c r="KN1053" i="9"/>
  <c r="KO1053" i="9"/>
  <c r="KP1053" i="9"/>
  <c r="KQ1053" i="9"/>
  <c r="KR1053" i="9"/>
  <c r="KS1053" i="9"/>
  <c r="KT1053" i="9"/>
  <c r="KU1053" i="9"/>
  <c r="KV1053" i="9"/>
  <c r="KW1053" i="9"/>
  <c r="KX1053" i="9"/>
  <c r="KY1053" i="9"/>
  <c r="KZ1053" i="9"/>
  <c r="LA1053" i="9"/>
  <c r="LB1053" i="9"/>
  <c r="LC1053" i="9"/>
  <c r="LD1053" i="9"/>
  <c r="LE1053" i="9"/>
  <c r="LF1053" i="9"/>
  <c r="LG1053" i="9"/>
  <c r="LH1053" i="9"/>
  <c r="LI1053" i="9"/>
  <c r="LJ1053" i="9"/>
  <c r="LK1053" i="9"/>
  <c r="LL1053" i="9"/>
  <c r="LM1053" i="9"/>
  <c r="LN1053" i="9"/>
  <c r="LO1053" i="9"/>
  <c r="LP1053" i="9"/>
  <c r="LQ1053" i="9"/>
  <c r="LR1053" i="9"/>
  <c r="LS1053" i="9"/>
  <c r="LT1053" i="9"/>
  <c r="LU1053" i="9"/>
  <c r="LV1053" i="9"/>
  <c r="LW1053" i="9"/>
  <c r="LX1053" i="9"/>
  <c r="LY1053" i="9"/>
  <c r="LZ1053" i="9"/>
  <c r="MA1053" i="9"/>
  <c r="MB1053" i="9"/>
  <c r="MC1053" i="9"/>
  <c r="MD1053" i="9"/>
  <c r="ME1053" i="9"/>
  <c r="MF1053" i="9"/>
  <c r="MG1053" i="9"/>
  <c r="MH1053" i="9"/>
  <c r="MI1053" i="9"/>
  <c r="MJ1053" i="9"/>
  <c r="MK1053" i="9"/>
  <c r="ML1053" i="9"/>
  <c r="MM1053" i="9"/>
  <c r="MN1053" i="9"/>
  <c r="MO1053" i="9"/>
  <c r="MP1053" i="9"/>
  <c r="MQ1053" i="9"/>
  <c r="MR1053" i="9"/>
  <c r="MS1053" i="9"/>
  <c r="MT1053" i="9"/>
  <c r="MU1053" i="9"/>
  <c r="MV1053" i="9"/>
  <c r="MW1053" i="9"/>
  <c r="MX1053" i="9"/>
  <c r="MY1053" i="9"/>
  <c r="MZ1053" i="9"/>
  <c r="NA1053" i="9"/>
  <c r="NB1053" i="9"/>
  <c r="NC1053" i="9"/>
  <c r="ND1053" i="9"/>
  <c r="NE1053" i="9"/>
  <c r="NF1053" i="9"/>
  <c r="NG1053" i="9"/>
  <c r="NH1053" i="9"/>
  <c r="NI1053" i="9"/>
  <c r="NJ1053" i="9"/>
  <c r="NK1053" i="9"/>
  <c r="NL1053" i="9"/>
  <c r="NM1053" i="9"/>
  <c r="NN1053" i="9"/>
  <c r="NO1053" i="9"/>
  <c r="NP1053" i="9"/>
  <c r="NQ1053" i="9"/>
  <c r="NR1053" i="9"/>
  <c r="NS1053" i="9"/>
  <c r="NT1053" i="9"/>
  <c r="NU1053" i="9"/>
  <c r="NV1053" i="9"/>
  <c r="NW1053" i="9"/>
  <c r="NX1053" i="9"/>
  <c r="NY1053" i="9"/>
  <c r="NZ1053" i="9"/>
  <c r="OA1053" i="9"/>
  <c r="OB1053" i="9"/>
  <c r="OC1053" i="9"/>
  <c r="OD1053" i="9"/>
  <c r="OE1053" i="9"/>
  <c r="OF1053" i="9"/>
  <c r="OG1053" i="9"/>
  <c r="OH1053" i="9"/>
  <c r="OI1053" i="9"/>
  <c r="OJ1053" i="9"/>
  <c r="OK1053" i="9"/>
  <c r="OL1053" i="9"/>
  <c r="OM1053" i="9"/>
  <c r="ON1053" i="9"/>
  <c r="OO1053" i="9"/>
  <c r="OP1053" i="9"/>
  <c r="OQ1053" i="9"/>
  <c r="OR1053" i="9"/>
  <c r="OS1053" i="9"/>
  <c r="OT1053" i="9"/>
  <c r="OU1053" i="9"/>
  <c r="OV1053" i="9"/>
  <c r="OW1053" i="9"/>
  <c r="OX1053" i="9"/>
  <c r="OY1053" i="9"/>
  <c r="OZ1053" i="9"/>
  <c r="PA1053" i="9"/>
  <c r="PB1053" i="9"/>
  <c r="PC1053" i="9"/>
  <c r="PD1053" i="9"/>
  <c r="PE1053" i="9"/>
  <c r="PF1053" i="9"/>
  <c r="PG1053" i="9"/>
  <c r="PH1053" i="9"/>
  <c r="PI1053" i="9"/>
  <c r="PJ1053" i="9"/>
  <c r="PK1053" i="9"/>
  <c r="PL1053" i="9"/>
  <c r="PM1053" i="9"/>
  <c r="PN1053" i="9"/>
  <c r="PO1053" i="9"/>
  <c r="PP1053" i="9"/>
  <c r="PQ1053" i="9"/>
  <c r="PR1053" i="9"/>
  <c r="PS1053" i="9"/>
  <c r="PT1053" i="9"/>
  <c r="PU1053" i="9"/>
  <c r="PV1053" i="9"/>
  <c r="PW1053" i="9"/>
  <c r="PX1053" i="9"/>
  <c r="PY1053" i="9"/>
  <c r="PZ1053" i="9"/>
  <c r="QA1053" i="9"/>
  <c r="QB1053" i="9"/>
  <c r="QC1053" i="9"/>
  <c r="QD1053" i="9"/>
  <c r="QE1053" i="9"/>
  <c r="QF1053" i="9"/>
  <c r="QG1053" i="9"/>
  <c r="QH1053" i="9"/>
  <c r="QI1053" i="9"/>
  <c r="QJ1053" i="9"/>
  <c r="QK1053" i="9"/>
  <c r="QL1053" i="9"/>
  <c r="QM1053" i="9"/>
  <c r="QN1053" i="9"/>
  <c r="QO1053" i="9"/>
  <c r="QP1053" i="9"/>
  <c r="QQ1053" i="9"/>
  <c r="QR1053" i="9"/>
  <c r="QS1053" i="9"/>
  <c r="QT1053" i="9"/>
  <c r="QU1053" i="9"/>
  <c r="QV1053" i="9"/>
  <c r="QW1053" i="9"/>
  <c r="QX1053" i="9"/>
  <c r="QY1053" i="9"/>
  <c r="QZ1053" i="9"/>
  <c r="RA1053" i="9"/>
  <c r="RB1053" i="9"/>
  <c r="RC1053" i="9"/>
  <c r="RD1053" i="9"/>
  <c r="RE1053" i="9"/>
  <c r="RF1053" i="9"/>
  <c r="RG1053" i="9"/>
  <c r="RH1053" i="9"/>
  <c r="RI1053" i="9"/>
  <c r="RJ1053" i="9"/>
  <c r="RK1053" i="9"/>
  <c r="RL1053" i="9"/>
  <c r="RM1053" i="9"/>
  <c r="RN1053" i="9"/>
  <c r="RO1053" i="9"/>
  <c r="RP1053" i="9"/>
  <c r="RQ1053" i="9"/>
  <c r="RR1053" i="9"/>
  <c r="RS1053" i="9"/>
  <c r="RT1053" i="9"/>
  <c r="RU1053" i="9"/>
  <c r="RV1053" i="9"/>
  <c r="RW1053" i="9"/>
  <c r="RX1053" i="9"/>
  <c r="RY1053" i="9"/>
  <c r="RZ1053" i="9"/>
  <c r="SA1053" i="9"/>
  <c r="SB1053" i="9"/>
  <c r="SC1053" i="9"/>
  <c r="SD1053" i="9"/>
  <c r="SE1053" i="9"/>
  <c r="SF1053" i="9"/>
  <c r="SG1053" i="9"/>
  <c r="SH1053" i="9"/>
  <c r="SI1053" i="9"/>
  <c r="SJ1053" i="9"/>
  <c r="SK1053" i="9"/>
  <c r="SL1053" i="9"/>
  <c r="SM1053" i="9"/>
  <c r="SN1053" i="9"/>
  <c r="SO1053" i="9"/>
  <c r="SP1053" i="9"/>
  <c r="SQ1053" i="9"/>
  <c r="SR1053" i="9"/>
  <c r="SS1053" i="9"/>
  <c r="ST1053" i="9"/>
  <c r="SU1053" i="9"/>
  <c r="SV1053" i="9"/>
  <c r="SW1053" i="9"/>
  <c r="SX1053" i="9"/>
  <c r="SY1053" i="9"/>
  <c r="SZ1053" i="9"/>
  <c r="TA1053" i="9"/>
  <c r="TB1053" i="9"/>
  <c r="TC1053" i="9"/>
  <c r="TD1053" i="9"/>
  <c r="TE1053" i="9"/>
  <c r="TF1053" i="9"/>
  <c r="TG1053" i="9"/>
  <c r="TH1053" i="9"/>
  <c r="TI1053" i="9"/>
  <c r="TJ1053" i="9"/>
  <c r="TK1053" i="9"/>
  <c r="TL1053" i="9"/>
  <c r="TM1053" i="9"/>
  <c r="TN1053" i="9"/>
  <c r="TO1053" i="9"/>
  <c r="TP1053" i="9"/>
  <c r="TQ1053" i="9"/>
  <c r="TR1053" i="9"/>
  <c r="TS1053" i="9"/>
  <c r="TT1053" i="9"/>
  <c r="TU1053" i="9"/>
  <c r="TV1053" i="9"/>
  <c r="TW1053" i="9"/>
  <c r="TX1053" i="9"/>
  <c r="TY1053" i="9"/>
  <c r="TZ1053" i="9"/>
  <c r="UA1053" i="9"/>
  <c r="UB1053" i="9"/>
  <c r="UC1053" i="9"/>
  <c r="UD1053" i="9"/>
  <c r="UE1053" i="9"/>
  <c r="UF1053" i="9"/>
  <c r="UG1053" i="9"/>
  <c r="UH1053" i="9"/>
  <c r="UI1053" i="9"/>
  <c r="UJ1053" i="9"/>
  <c r="UK1053" i="9"/>
  <c r="UL1053" i="9"/>
  <c r="UM1053" i="9"/>
  <c r="UN1053" i="9"/>
  <c r="UO1053" i="9"/>
  <c r="UP1053" i="9"/>
  <c r="UQ1053" i="9"/>
  <c r="UR1053" i="9"/>
  <c r="US1053" i="9"/>
  <c r="UT1053" i="9"/>
  <c r="UU1053" i="9"/>
  <c r="UV1053" i="9"/>
  <c r="UW1053" i="9"/>
  <c r="UX1053" i="9"/>
  <c r="UY1053" i="9"/>
  <c r="UZ1053" i="9"/>
  <c r="VA1053" i="9"/>
  <c r="VB1053" i="9"/>
  <c r="VC1053" i="9"/>
  <c r="VD1053" i="9"/>
  <c r="VE1053" i="9"/>
  <c r="VF1053" i="9"/>
  <c r="VG1053" i="9"/>
  <c r="VH1053" i="9"/>
  <c r="VI1053" i="9"/>
  <c r="VJ1053" i="9"/>
  <c r="VK1053" i="9"/>
  <c r="VL1053" i="9"/>
  <c r="VM1053" i="9"/>
  <c r="VN1053" i="9"/>
  <c r="VO1053" i="9"/>
  <c r="VP1053" i="9"/>
  <c r="VQ1053" i="9"/>
  <c r="VR1053" i="9"/>
  <c r="VS1053" i="9"/>
  <c r="VT1053" i="9"/>
  <c r="VU1053" i="9"/>
  <c r="VV1053" i="9"/>
  <c r="VW1053" i="9"/>
  <c r="VX1053" i="9"/>
  <c r="VY1053" i="9"/>
  <c r="VZ1053" i="9"/>
  <c r="WA1053" i="9"/>
  <c r="WB1053" i="9"/>
  <c r="WC1053" i="9"/>
  <c r="WD1053" i="9"/>
  <c r="WE1053" i="9"/>
  <c r="WF1053" i="9"/>
  <c r="WG1053" i="9"/>
  <c r="WH1053" i="9"/>
  <c r="WI1053" i="9"/>
  <c r="WJ1053" i="9"/>
  <c r="WK1053" i="9"/>
  <c r="WL1053" i="9"/>
  <c r="WM1053" i="9"/>
  <c r="WN1053" i="9"/>
  <c r="WO1053" i="9"/>
  <c r="WP1053" i="9"/>
  <c r="WQ1053" i="9"/>
  <c r="WR1053" i="9"/>
  <c r="WS1053" i="9"/>
  <c r="WT1053" i="9"/>
  <c r="WU1053" i="9"/>
  <c r="WV1053" i="9"/>
  <c r="WW1053" i="9"/>
  <c r="WX1053" i="9"/>
  <c r="WY1053" i="9"/>
  <c r="WZ1053" i="9"/>
  <c r="XA1053" i="9"/>
  <c r="XB1053" i="9"/>
  <c r="XC1053" i="9"/>
  <c r="XD1053" i="9"/>
  <c r="XE1053" i="9"/>
  <c r="XF1053" i="9"/>
  <c r="XG1053" i="9"/>
  <c r="XH1053" i="9"/>
  <c r="XI1053" i="9"/>
  <c r="XJ1053" i="9"/>
  <c r="XK1053" i="9"/>
  <c r="XL1053" i="9"/>
  <c r="XM1053" i="9"/>
  <c r="XN1053" i="9"/>
  <c r="XO1053" i="9"/>
  <c r="XP1053" i="9"/>
  <c r="XQ1053" i="9"/>
  <c r="XR1053" i="9"/>
  <c r="XS1053" i="9"/>
  <c r="XT1053" i="9"/>
  <c r="XU1053" i="9"/>
  <c r="XV1053" i="9"/>
  <c r="XW1053" i="9"/>
  <c r="XX1053" i="9"/>
  <c r="XY1053" i="9"/>
  <c r="XZ1053" i="9"/>
  <c r="YA1053" i="9"/>
  <c r="YB1053" i="9"/>
  <c r="YC1053" i="9"/>
  <c r="YD1053" i="9"/>
  <c r="YE1053" i="9"/>
  <c r="YF1053" i="9"/>
  <c r="YG1053" i="9"/>
  <c r="YH1053" i="9"/>
  <c r="YI1053" i="9"/>
  <c r="YJ1053" i="9"/>
  <c r="YK1053" i="9"/>
  <c r="YL1053" i="9"/>
  <c r="YM1053" i="9"/>
  <c r="YN1053" i="9"/>
  <c r="YO1053" i="9"/>
  <c r="YP1053" i="9"/>
  <c r="YQ1053" i="9"/>
  <c r="YR1053" i="9"/>
  <c r="YS1053" i="9"/>
  <c r="YT1053" i="9"/>
  <c r="YU1053" i="9"/>
  <c r="YV1053" i="9"/>
  <c r="YW1053" i="9"/>
  <c r="YX1053" i="9"/>
  <c r="YY1053" i="9"/>
  <c r="YZ1053" i="9"/>
  <c r="ZA1053" i="9"/>
  <c r="ZB1053" i="9"/>
  <c r="ZC1053" i="9"/>
  <c r="ZD1053" i="9"/>
  <c r="ZE1053" i="9"/>
  <c r="ZF1053" i="9"/>
  <c r="ZG1053" i="9"/>
  <c r="ZH1053" i="9"/>
  <c r="ZI1053" i="9"/>
  <c r="ZJ1053" i="9"/>
  <c r="ZK1053" i="9"/>
  <c r="ZL1053" i="9"/>
  <c r="ZM1053" i="9"/>
  <c r="ZN1053" i="9"/>
  <c r="ZO1053" i="9"/>
  <c r="ZP1053" i="9"/>
  <c r="ZQ1053" i="9"/>
  <c r="ZR1053" i="9"/>
  <c r="ZS1053" i="9"/>
  <c r="ZT1053" i="9"/>
  <c r="ZU1053" i="9"/>
  <c r="ZV1053" i="9"/>
  <c r="ZW1053" i="9"/>
  <c r="ZX1053" i="9"/>
  <c r="ZY1053" i="9"/>
  <c r="ZZ1053" i="9"/>
  <c r="AAA1053" i="9"/>
  <c r="AAB1053" i="9"/>
  <c r="AAC1053" i="9"/>
  <c r="AAD1053" i="9"/>
  <c r="AAE1053" i="9"/>
  <c r="AAF1053" i="9"/>
  <c r="AAG1053" i="9"/>
  <c r="AAH1053" i="9"/>
  <c r="AAI1053" i="9"/>
  <c r="AAJ1053" i="9"/>
  <c r="AAK1053" i="9"/>
  <c r="AAL1053" i="9"/>
  <c r="AAM1053" i="9"/>
  <c r="AAN1053" i="9"/>
  <c r="AAO1053" i="9"/>
  <c r="AAP1053" i="9"/>
  <c r="AAQ1053" i="9"/>
  <c r="AAR1053" i="9"/>
  <c r="AAS1053" i="9"/>
  <c r="AAT1053" i="9"/>
  <c r="AAU1053" i="9"/>
  <c r="AAV1053" i="9"/>
  <c r="AAW1053" i="9"/>
  <c r="AAX1053" i="9"/>
  <c r="AAY1053" i="9"/>
  <c r="AAZ1053" i="9"/>
  <c r="ABA1053" i="9"/>
  <c r="ABB1053" i="9"/>
  <c r="ABC1053" i="9"/>
  <c r="ABD1053" i="9"/>
  <c r="ABE1053" i="9"/>
  <c r="ABF1053" i="9"/>
  <c r="ABG1053" i="9"/>
  <c r="ABH1053" i="9"/>
  <c r="ABI1053" i="9"/>
  <c r="ABJ1053" i="9"/>
  <c r="ABK1053" i="9"/>
  <c r="ABL1053" i="9"/>
  <c r="ABM1053" i="9"/>
  <c r="ABN1053" i="9"/>
  <c r="ABO1053" i="9"/>
  <c r="ABP1053" i="9"/>
  <c r="ABQ1053" i="9"/>
  <c r="ABR1053" i="9"/>
  <c r="ABS1053" i="9"/>
  <c r="ABT1053" i="9"/>
  <c r="ABU1053" i="9"/>
  <c r="ABV1053" i="9"/>
  <c r="ABW1053" i="9"/>
  <c r="ABX1053" i="9"/>
  <c r="ABY1053" i="9"/>
  <c r="ABZ1053" i="9"/>
  <c r="ACA1053" i="9"/>
  <c r="ACB1053" i="9"/>
  <c r="ACC1053" i="9"/>
  <c r="ACD1053" i="9"/>
  <c r="ACE1053" i="9"/>
  <c r="ACF1053" i="9"/>
  <c r="ACG1053" i="9"/>
  <c r="ACH1053" i="9"/>
  <c r="ACI1053" i="9"/>
  <c r="ACJ1053" i="9"/>
  <c r="ACK1053" i="9"/>
  <c r="ACL1053" i="9"/>
  <c r="ACM1053" i="9"/>
  <c r="ACN1053" i="9"/>
  <c r="ACO1053" i="9"/>
  <c r="ACP1053" i="9"/>
  <c r="ACQ1053" i="9"/>
  <c r="ACR1053" i="9"/>
  <c r="ACS1053" i="9"/>
  <c r="ACT1053" i="9"/>
  <c r="ACU1053" i="9"/>
  <c r="ACV1053" i="9"/>
  <c r="ACW1053" i="9"/>
  <c r="ACX1053" i="9"/>
  <c r="ACY1053" i="9"/>
  <c r="ACZ1053" i="9"/>
  <c r="ADA1053" i="9"/>
  <c r="ADB1053" i="9"/>
  <c r="ADC1053" i="9"/>
  <c r="ADD1053" i="9"/>
  <c r="ADE1053" i="9"/>
  <c r="ADF1053" i="9"/>
  <c r="ADG1053" i="9"/>
  <c r="ADH1053" i="9"/>
  <c r="ADI1053" i="9"/>
  <c r="ADJ1053" i="9"/>
  <c r="ADK1053" i="9"/>
  <c r="ADL1053" i="9"/>
  <c r="ADM1053" i="9"/>
  <c r="ADN1053" i="9"/>
  <c r="ADO1053" i="9"/>
  <c r="ADP1053" i="9"/>
  <c r="ADQ1053" i="9"/>
  <c r="ADR1053" i="9"/>
  <c r="ADS1053" i="9"/>
  <c r="ADT1053" i="9"/>
  <c r="ADU1053" i="9"/>
  <c r="ADV1053" i="9"/>
  <c r="ADW1053" i="9"/>
  <c r="ADX1053" i="9"/>
  <c r="ADY1053" i="9"/>
  <c r="ADZ1053" i="9"/>
  <c r="AEA1053" i="9"/>
  <c r="AEB1053" i="9"/>
  <c r="AEC1053" i="9"/>
  <c r="AED1053" i="9"/>
  <c r="AEE1053" i="9"/>
  <c r="AEF1053" i="9"/>
  <c r="AEG1053" i="9"/>
  <c r="AEH1053" i="9"/>
  <c r="AEI1053" i="9"/>
  <c r="AEJ1053" i="9"/>
  <c r="AEK1053" i="9"/>
  <c r="AEL1053" i="9"/>
  <c r="AEM1053" i="9"/>
  <c r="AEN1053" i="9"/>
  <c r="AEO1053" i="9"/>
  <c r="AEP1053" i="9"/>
  <c r="AEQ1053" i="9"/>
  <c r="AER1053" i="9"/>
  <c r="AES1053" i="9"/>
  <c r="AET1053" i="9"/>
  <c r="AEU1053" i="9"/>
  <c r="AEV1053" i="9"/>
  <c r="AEW1053" i="9"/>
  <c r="AEX1053" i="9"/>
  <c r="AEY1053" i="9"/>
  <c r="AEZ1053" i="9"/>
  <c r="AFA1053" i="9"/>
  <c r="AFB1053" i="9"/>
  <c r="AFC1053" i="9"/>
  <c r="AFD1053" i="9"/>
  <c r="AFE1053" i="9"/>
  <c r="AFF1053" i="9"/>
  <c r="AFG1053" i="9"/>
  <c r="AFH1053" i="9"/>
  <c r="AFI1053" i="9"/>
  <c r="AFJ1053" i="9"/>
  <c r="AFK1053" i="9"/>
  <c r="AFL1053" i="9"/>
  <c r="AFM1053" i="9"/>
  <c r="AFN1053" i="9"/>
  <c r="AFO1053" i="9"/>
  <c r="AFP1053" i="9"/>
  <c r="CK1054" i="9"/>
  <c r="CL1054" i="9"/>
  <c r="CM1054" i="9"/>
  <c r="CN1054" i="9"/>
  <c r="CO1054" i="9"/>
  <c r="CP1054" i="9"/>
  <c r="CQ1054" i="9"/>
  <c r="CR1054" i="9"/>
  <c r="CS1054" i="9"/>
  <c r="CT1054" i="9"/>
  <c r="CU1054" i="9"/>
  <c r="CV1054" i="9"/>
  <c r="CW1054" i="9"/>
  <c r="CX1054" i="9"/>
  <c r="CY1054" i="9"/>
  <c r="CZ1054" i="9"/>
  <c r="DA1054" i="9"/>
  <c r="DB1054" i="9"/>
  <c r="DC1054" i="9"/>
  <c r="DD1054" i="9"/>
  <c r="DE1054" i="9"/>
  <c r="DF1054" i="9"/>
  <c r="DG1054" i="9"/>
  <c r="DH1054" i="9"/>
  <c r="DI1054" i="9"/>
  <c r="DJ1054" i="9"/>
  <c r="DK1054" i="9"/>
  <c r="DL1054" i="9"/>
  <c r="DM1054" i="9"/>
  <c r="DN1054" i="9"/>
  <c r="DO1054" i="9"/>
  <c r="DP1054" i="9"/>
  <c r="DQ1054" i="9"/>
  <c r="DR1054" i="9"/>
  <c r="DS1054" i="9"/>
  <c r="DT1054" i="9"/>
  <c r="DU1054" i="9"/>
  <c r="DV1054" i="9"/>
  <c r="DW1054" i="9"/>
  <c r="DX1054" i="9"/>
  <c r="DY1054" i="9"/>
  <c r="DZ1054" i="9"/>
  <c r="EA1054" i="9"/>
  <c r="EB1054" i="9"/>
  <c r="EC1054" i="9"/>
  <c r="ED1054" i="9"/>
  <c r="EE1054" i="9"/>
  <c r="EF1054" i="9"/>
  <c r="EG1054" i="9"/>
  <c r="EH1054" i="9"/>
  <c r="EI1054" i="9"/>
  <c r="EJ1054" i="9"/>
  <c r="EK1054" i="9"/>
  <c r="EL1054" i="9"/>
  <c r="EM1054" i="9"/>
  <c r="EN1054" i="9"/>
  <c r="EO1054" i="9"/>
  <c r="EP1054" i="9"/>
  <c r="EQ1054" i="9"/>
  <c r="ER1054" i="9"/>
  <c r="ES1054" i="9"/>
  <c r="ET1054" i="9"/>
  <c r="EU1054" i="9"/>
  <c r="EV1054" i="9"/>
  <c r="EW1054" i="9"/>
  <c r="EX1054" i="9"/>
  <c r="EY1054" i="9"/>
  <c r="EZ1054" i="9"/>
  <c r="FA1054" i="9"/>
  <c r="FB1054" i="9"/>
  <c r="FC1054" i="9"/>
  <c r="FD1054" i="9"/>
  <c r="FE1054" i="9"/>
  <c r="FF1054" i="9"/>
  <c r="FG1054" i="9"/>
  <c r="FH1054" i="9"/>
  <c r="FI1054" i="9"/>
  <c r="FJ1054" i="9"/>
  <c r="FK1054" i="9"/>
  <c r="FL1054" i="9"/>
  <c r="FM1054" i="9"/>
  <c r="FN1054" i="9"/>
  <c r="FO1054" i="9"/>
  <c r="FP1054" i="9"/>
  <c r="FQ1054" i="9"/>
  <c r="FR1054" i="9"/>
  <c r="FS1054" i="9"/>
  <c r="FT1054" i="9"/>
  <c r="FU1054" i="9"/>
  <c r="FV1054" i="9"/>
  <c r="FW1054" i="9"/>
  <c r="FX1054" i="9"/>
  <c r="FY1054" i="9"/>
  <c r="FZ1054" i="9"/>
  <c r="GA1054" i="9"/>
  <c r="GB1054" i="9"/>
  <c r="GC1054" i="9"/>
  <c r="GD1054" i="9"/>
  <c r="GE1054" i="9"/>
  <c r="GF1054" i="9"/>
  <c r="GG1054" i="9"/>
  <c r="GH1054" i="9"/>
  <c r="GI1054" i="9"/>
  <c r="GJ1054" i="9"/>
  <c r="GK1054" i="9"/>
  <c r="GL1054" i="9"/>
  <c r="GM1054" i="9"/>
  <c r="GN1054" i="9"/>
  <c r="GO1054" i="9"/>
  <c r="GP1054" i="9"/>
  <c r="GQ1054" i="9"/>
  <c r="GR1054" i="9"/>
  <c r="GS1054" i="9"/>
  <c r="GT1054" i="9"/>
  <c r="GU1054" i="9"/>
  <c r="GV1054" i="9"/>
  <c r="GW1054" i="9"/>
  <c r="GX1054" i="9"/>
  <c r="GY1054" i="9"/>
  <c r="GZ1054" i="9"/>
  <c r="HA1054" i="9"/>
  <c r="HB1054" i="9"/>
  <c r="HC1054" i="9"/>
  <c r="HD1054" i="9"/>
  <c r="HE1054" i="9"/>
  <c r="HF1054" i="9"/>
  <c r="HG1054" i="9"/>
  <c r="HH1054" i="9"/>
  <c r="HI1054" i="9"/>
  <c r="HJ1054" i="9"/>
  <c r="HK1054" i="9"/>
  <c r="HL1054" i="9"/>
  <c r="HM1054" i="9"/>
  <c r="HN1054" i="9"/>
  <c r="HO1054" i="9"/>
  <c r="HP1054" i="9"/>
  <c r="HQ1054" i="9"/>
  <c r="HR1054" i="9"/>
  <c r="HS1054" i="9"/>
  <c r="HT1054" i="9"/>
  <c r="HU1054" i="9"/>
  <c r="HV1054" i="9"/>
  <c r="HW1054" i="9"/>
  <c r="HX1054" i="9"/>
  <c r="HY1054" i="9"/>
  <c r="HZ1054" i="9"/>
  <c r="IA1054" i="9"/>
  <c r="IB1054" i="9"/>
  <c r="IC1054" i="9"/>
  <c r="ID1054" i="9"/>
  <c r="IE1054" i="9"/>
  <c r="IF1054" i="9"/>
  <c r="IG1054" i="9"/>
  <c r="IH1054" i="9"/>
  <c r="II1054" i="9"/>
  <c r="IJ1054" i="9"/>
  <c r="IK1054" i="9"/>
  <c r="IL1054" i="9"/>
  <c r="IM1054" i="9"/>
  <c r="IN1054" i="9"/>
  <c r="IO1054" i="9"/>
  <c r="IP1054" i="9"/>
  <c r="IQ1054" i="9"/>
  <c r="IR1054" i="9"/>
  <c r="IS1054" i="9"/>
  <c r="IT1054" i="9"/>
  <c r="IU1054" i="9"/>
  <c r="IV1054" i="9"/>
  <c r="IW1054" i="9"/>
  <c r="IX1054" i="9"/>
  <c r="IY1054" i="9"/>
  <c r="IZ1054" i="9"/>
  <c r="JA1054" i="9"/>
  <c r="JB1054" i="9"/>
  <c r="JC1054" i="9"/>
  <c r="JD1054" i="9"/>
  <c r="JE1054" i="9"/>
  <c r="JF1054" i="9"/>
  <c r="JG1054" i="9"/>
  <c r="JH1054" i="9"/>
  <c r="JI1054" i="9"/>
  <c r="JJ1054" i="9"/>
  <c r="JK1054" i="9"/>
  <c r="JL1054" i="9"/>
  <c r="JM1054" i="9"/>
  <c r="JN1054" i="9"/>
  <c r="JO1054" i="9"/>
  <c r="JP1054" i="9"/>
  <c r="JQ1054" i="9"/>
  <c r="JR1054" i="9"/>
  <c r="JS1054" i="9"/>
  <c r="JT1054" i="9"/>
  <c r="JU1054" i="9"/>
  <c r="JV1054" i="9"/>
  <c r="JW1054" i="9"/>
  <c r="JX1054" i="9"/>
  <c r="JY1054" i="9"/>
  <c r="JZ1054" i="9"/>
  <c r="KA1054" i="9"/>
  <c r="KB1054" i="9"/>
  <c r="KC1054" i="9"/>
  <c r="KD1054" i="9"/>
  <c r="KE1054" i="9"/>
  <c r="KF1054" i="9"/>
  <c r="KG1054" i="9"/>
  <c r="KH1054" i="9"/>
  <c r="KI1054" i="9"/>
  <c r="KJ1054" i="9"/>
  <c r="KK1054" i="9"/>
  <c r="KL1054" i="9"/>
  <c r="KM1054" i="9"/>
  <c r="KN1054" i="9"/>
  <c r="KO1054" i="9"/>
  <c r="KP1054" i="9"/>
  <c r="KQ1054" i="9"/>
  <c r="KR1054" i="9"/>
  <c r="KS1054" i="9"/>
  <c r="KT1054" i="9"/>
  <c r="KU1054" i="9"/>
  <c r="KV1054" i="9"/>
  <c r="KW1054" i="9"/>
  <c r="KX1054" i="9"/>
  <c r="KY1054" i="9"/>
  <c r="KZ1054" i="9"/>
  <c r="LA1054" i="9"/>
  <c r="LB1054" i="9"/>
  <c r="LC1054" i="9"/>
  <c r="LD1054" i="9"/>
  <c r="LE1054" i="9"/>
  <c r="LF1054" i="9"/>
  <c r="LG1054" i="9"/>
  <c r="LH1054" i="9"/>
  <c r="LI1054" i="9"/>
  <c r="LJ1054" i="9"/>
  <c r="LK1054" i="9"/>
  <c r="LL1054" i="9"/>
  <c r="LM1054" i="9"/>
  <c r="LN1054" i="9"/>
  <c r="LO1054" i="9"/>
  <c r="LP1054" i="9"/>
  <c r="LQ1054" i="9"/>
  <c r="LR1054" i="9"/>
  <c r="LS1054" i="9"/>
  <c r="LT1054" i="9"/>
  <c r="LU1054" i="9"/>
  <c r="LV1054" i="9"/>
  <c r="LW1054" i="9"/>
  <c r="LX1054" i="9"/>
  <c r="LY1054" i="9"/>
  <c r="LZ1054" i="9"/>
  <c r="MA1054" i="9"/>
  <c r="MB1054" i="9"/>
  <c r="MC1054" i="9"/>
  <c r="MD1054" i="9"/>
  <c r="ME1054" i="9"/>
  <c r="MF1054" i="9"/>
  <c r="MG1054" i="9"/>
  <c r="MH1054" i="9"/>
  <c r="MI1054" i="9"/>
  <c r="MJ1054" i="9"/>
  <c r="MK1054" i="9"/>
  <c r="ML1054" i="9"/>
  <c r="MM1054" i="9"/>
  <c r="MN1054" i="9"/>
  <c r="MO1054" i="9"/>
  <c r="MP1054" i="9"/>
  <c r="MQ1054" i="9"/>
  <c r="MR1054" i="9"/>
  <c r="MS1054" i="9"/>
  <c r="MT1054" i="9"/>
  <c r="MU1054" i="9"/>
  <c r="MV1054" i="9"/>
  <c r="MW1054" i="9"/>
  <c r="MX1054" i="9"/>
  <c r="MY1054" i="9"/>
  <c r="MZ1054" i="9"/>
  <c r="NA1054" i="9"/>
  <c r="NB1054" i="9"/>
  <c r="NC1054" i="9"/>
  <c r="ND1054" i="9"/>
  <c r="NE1054" i="9"/>
  <c r="NF1054" i="9"/>
  <c r="NG1054" i="9"/>
  <c r="NH1054" i="9"/>
  <c r="NI1054" i="9"/>
  <c r="NJ1054" i="9"/>
  <c r="NK1054" i="9"/>
  <c r="NL1054" i="9"/>
  <c r="NM1054" i="9"/>
  <c r="NN1054" i="9"/>
  <c r="NO1054" i="9"/>
  <c r="NP1054" i="9"/>
  <c r="NQ1054" i="9"/>
  <c r="NR1054" i="9"/>
  <c r="NS1054" i="9"/>
  <c r="NT1054" i="9"/>
  <c r="NU1054" i="9"/>
  <c r="NV1054" i="9"/>
  <c r="NW1054" i="9"/>
  <c r="NX1054" i="9"/>
  <c r="NY1054" i="9"/>
  <c r="NZ1054" i="9"/>
  <c r="OA1054" i="9"/>
  <c r="OB1054" i="9"/>
  <c r="OC1054" i="9"/>
  <c r="OD1054" i="9"/>
  <c r="OE1054" i="9"/>
  <c r="OF1054" i="9"/>
  <c r="OG1054" i="9"/>
  <c r="OH1054" i="9"/>
  <c r="OI1054" i="9"/>
  <c r="OJ1054" i="9"/>
  <c r="OK1054" i="9"/>
  <c r="OL1054" i="9"/>
  <c r="OM1054" i="9"/>
  <c r="ON1054" i="9"/>
  <c r="OO1054" i="9"/>
  <c r="OP1054" i="9"/>
  <c r="OQ1054" i="9"/>
  <c r="OR1054" i="9"/>
  <c r="OS1054" i="9"/>
  <c r="OT1054" i="9"/>
  <c r="OU1054" i="9"/>
  <c r="OV1054" i="9"/>
  <c r="OW1054" i="9"/>
  <c r="OX1054" i="9"/>
  <c r="OY1054" i="9"/>
  <c r="OZ1054" i="9"/>
  <c r="PA1054" i="9"/>
  <c r="PB1054" i="9"/>
  <c r="PC1054" i="9"/>
  <c r="PD1054" i="9"/>
  <c r="PE1054" i="9"/>
  <c r="PF1054" i="9"/>
  <c r="PG1054" i="9"/>
  <c r="PH1054" i="9"/>
  <c r="PI1054" i="9"/>
  <c r="PJ1054" i="9"/>
  <c r="PK1054" i="9"/>
  <c r="PL1054" i="9"/>
  <c r="PM1054" i="9"/>
  <c r="PN1054" i="9"/>
  <c r="PO1054" i="9"/>
  <c r="PP1054" i="9"/>
  <c r="PQ1054" i="9"/>
  <c r="PR1054" i="9"/>
  <c r="PS1054" i="9"/>
  <c r="PT1054" i="9"/>
  <c r="PU1054" i="9"/>
  <c r="PV1054" i="9"/>
  <c r="PW1054" i="9"/>
  <c r="PX1054" i="9"/>
  <c r="PY1054" i="9"/>
  <c r="PZ1054" i="9"/>
  <c r="QA1054" i="9"/>
  <c r="QB1054" i="9"/>
  <c r="QC1054" i="9"/>
  <c r="QD1054" i="9"/>
  <c r="QE1054" i="9"/>
  <c r="QF1054" i="9"/>
  <c r="QG1054" i="9"/>
  <c r="QH1054" i="9"/>
  <c r="QI1054" i="9"/>
  <c r="QJ1054" i="9"/>
  <c r="QK1054" i="9"/>
  <c r="QL1054" i="9"/>
  <c r="QM1054" i="9"/>
  <c r="QN1054" i="9"/>
  <c r="QO1054" i="9"/>
  <c r="QP1054" i="9"/>
  <c r="QQ1054" i="9"/>
  <c r="QR1054" i="9"/>
  <c r="QS1054" i="9"/>
  <c r="QT1054" i="9"/>
  <c r="QU1054" i="9"/>
  <c r="QV1054" i="9"/>
  <c r="QW1054" i="9"/>
  <c r="QX1054" i="9"/>
  <c r="QY1054" i="9"/>
  <c r="QZ1054" i="9"/>
  <c r="RA1054" i="9"/>
  <c r="RB1054" i="9"/>
  <c r="RC1054" i="9"/>
  <c r="RD1054" i="9"/>
  <c r="RE1054" i="9"/>
  <c r="RF1054" i="9"/>
  <c r="RG1054" i="9"/>
  <c r="RH1054" i="9"/>
  <c r="RI1054" i="9"/>
  <c r="RJ1054" i="9"/>
  <c r="RK1054" i="9"/>
  <c r="RL1054" i="9"/>
  <c r="RM1054" i="9"/>
  <c r="RN1054" i="9"/>
  <c r="RO1054" i="9"/>
  <c r="RP1054" i="9"/>
  <c r="RQ1054" i="9"/>
  <c r="RR1054" i="9"/>
  <c r="RS1054" i="9"/>
  <c r="RT1054" i="9"/>
  <c r="RU1054" i="9"/>
  <c r="RV1054" i="9"/>
  <c r="RW1054" i="9"/>
  <c r="RX1054" i="9"/>
  <c r="RY1054" i="9"/>
  <c r="RZ1054" i="9"/>
  <c r="SA1054" i="9"/>
  <c r="SB1054" i="9"/>
  <c r="SC1054" i="9"/>
  <c r="SD1054" i="9"/>
  <c r="SE1054" i="9"/>
  <c r="SF1054" i="9"/>
  <c r="SG1054" i="9"/>
  <c r="SH1054" i="9"/>
  <c r="SI1054" i="9"/>
  <c r="SJ1054" i="9"/>
  <c r="SK1054" i="9"/>
  <c r="SL1054" i="9"/>
  <c r="SM1054" i="9"/>
  <c r="SN1054" i="9"/>
  <c r="SO1054" i="9"/>
  <c r="SP1054" i="9"/>
  <c r="SQ1054" i="9"/>
  <c r="SR1054" i="9"/>
  <c r="SS1054" i="9"/>
  <c r="ST1054" i="9"/>
  <c r="SU1054" i="9"/>
  <c r="SV1054" i="9"/>
  <c r="SW1054" i="9"/>
  <c r="SX1054" i="9"/>
  <c r="SY1054" i="9"/>
  <c r="SZ1054" i="9"/>
  <c r="TA1054" i="9"/>
  <c r="TB1054" i="9"/>
  <c r="TC1054" i="9"/>
  <c r="TD1054" i="9"/>
  <c r="TE1054" i="9"/>
  <c r="TF1054" i="9"/>
  <c r="TG1054" i="9"/>
  <c r="TH1054" i="9"/>
  <c r="TI1054" i="9"/>
  <c r="TJ1054" i="9"/>
  <c r="TK1054" i="9"/>
  <c r="TL1054" i="9"/>
  <c r="TM1054" i="9"/>
  <c r="TN1054" i="9"/>
  <c r="TO1054" i="9"/>
  <c r="TP1054" i="9"/>
  <c r="TQ1054" i="9"/>
  <c r="TR1054" i="9"/>
  <c r="TS1054" i="9"/>
  <c r="TT1054" i="9"/>
  <c r="TU1054" i="9"/>
  <c r="TV1054" i="9"/>
  <c r="TW1054" i="9"/>
  <c r="TX1054" i="9"/>
  <c r="TY1054" i="9"/>
  <c r="TZ1054" i="9"/>
  <c r="UA1054" i="9"/>
  <c r="UB1054" i="9"/>
  <c r="UC1054" i="9"/>
  <c r="UD1054" i="9"/>
  <c r="UE1054" i="9"/>
  <c r="UF1054" i="9"/>
  <c r="UG1054" i="9"/>
  <c r="UH1054" i="9"/>
  <c r="UI1054" i="9"/>
  <c r="UJ1054" i="9"/>
  <c r="UK1054" i="9"/>
  <c r="UL1054" i="9"/>
  <c r="UM1054" i="9"/>
  <c r="UN1054" i="9"/>
  <c r="UO1054" i="9"/>
  <c r="UP1054" i="9"/>
  <c r="UQ1054" i="9"/>
  <c r="UR1054" i="9"/>
  <c r="US1054" i="9"/>
  <c r="UT1054" i="9"/>
  <c r="UU1054" i="9"/>
  <c r="UV1054" i="9"/>
  <c r="UW1054" i="9"/>
  <c r="UX1054" i="9"/>
  <c r="UY1054" i="9"/>
  <c r="UZ1054" i="9"/>
  <c r="VA1054" i="9"/>
  <c r="VB1054" i="9"/>
  <c r="VC1054" i="9"/>
  <c r="VD1054" i="9"/>
  <c r="VE1054" i="9"/>
  <c r="VF1054" i="9"/>
  <c r="VG1054" i="9"/>
  <c r="VH1054" i="9"/>
  <c r="VI1054" i="9"/>
  <c r="VJ1054" i="9"/>
  <c r="VK1054" i="9"/>
  <c r="VL1054" i="9"/>
  <c r="VM1054" i="9"/>
  <c r="VN1054" i="9"/>
  <c r="VO1054" i="9"/>
  <c r="VP1054" i="9"/>
  <c r="VQ1054" i="9"/>
  <c r="VR1054" i="9"/>
  <c r="VS1054" i="9"/>
  <c r="VT1054" i="9"/>
  <c r="VU1054" i="9"/>
  <c r="VV1054" i="9"/>
  <c r="VW1054" i="9"/>
  <c r="VX1054" i="9"/>
  <c r="VY1054" i="9"/>
  <c r="VZ1054" i="9"/>
  <c r="WA1054" i="9"/>
  <c r="WB1054" i="9"/>
  <c r="WC1054" i="9"/>
  <c r="WD1054" i="9"/>
  <c r="WE1054" i="9"/>
  <c r="WF1054" i="9"/>
  <c r="WG1054" i="9"/>
  <c r="WH1054" i="9"/>
  <c r="WI1054" i="9"/>
  <c r="WJ1054" i="9"/>
  <c r="WK1054" i="9"/>
  <c r="WL1054" i="9"/>
  <c r="WM1054" i="9"/>
  <c r="WN1054" i="9"/>
  <c r="WO1054" i="9"/>
  <c r="WP1054" i="9"/>
  <c r="WQ1054" i="9"/>
  <c r="WR1054" i="9"/>
  <c r="WS1054" i="9"/>
  <c r="WT1054" i="9"/>
  <c r="WU1054" i="9"/>
  <c r="WV1054" i="9"/>
  <c r="WW1054" i="9"/>
  <c r="WX1054" i="9"/>
  <c r="WY1054" i="9"/>
  <c r="WZ1054" i="9"/>
  <c r="XA1054" i="9"/>
  <c r="XB1054" i="9"/>
  <c r="XC1054" i="9"/>
  <c r="XD1054" i="9"/>
  <c r="XE1054" i="9"/>
  <c r="XF1054" i="9"/>
  <c r="XG1054" i="9"/>
  <c r="XH1054" i="9"/>
  <c r="XI1054" i="9"/>
  <c r="XJ1054" i="9"/>
  <c r="XK1054" i="9"/>
  <c r="XL1054" i="9"/>
  <c r="XM1054" i="9"/>
  <c r="XN1054" i="9"/>
  <c r="XO1054" i="9"/>
  <c r="XP1054" i="9"/>
  <c r="XQ1054" i="9"/>
  <c r="XR1054" i="9"/>
  <c r="XS1054" i="9"/>
  <c r="XT1054" i="9"/>
  <c r="XU1054" i="9"/>
  <c r="XV1054" i="9"/>
  <c r="XW1054" i="9"/>
  <c r="XX1054" i="9"/>
  <c r="XY1054" i="9"/>
  <c r="XZ1054" i="9"/>
  <c r="YA1054" i="9"/>
  <c r="YB1054" i="9"/>
  <c r="YC1054" i="9"/>
  <c r="YD1054" i="9"/>
  <c r="YE1054" i="9"/>
  <c r="YF1054" i="9"/>
  <c r="YG1054" i="9"/>
  <c r="YH1054" i="9"/>
  <c r="YI1054" i="9"/>
  <c r="YJ1054" i="9"/>
  <c r="YK1054" i="9"/>
  <c r="YL1054" i="9"/>
  <c r="YM1054" i="9"/>
  <c r="YN1054" i="9"/>
  <c r="YO1054" i="9"/>
  <c r="YP1054" i="9"/>
  <c r="YQ1054" i="9"/>
  <c r="YR1054" i="9"/>
  <c r="YS1054" i="9"/>
  <c r="YT1054" i="9"/>
  <c r="YU1054" i="9"/>
  <c r="YV1054" i="9"/>
  <c r="YW1054" i="9"/>
  <c r="YX1054" i="9"/>
  <c r="YY1054" i="9"/>
  <c r="YZ1054" i="9"/>
  <c r="ZA1054" i="9"/>
  <c r="ZB1054" i="9"/>
  <c r="ZC1054" i="9"/>
  <c r="ZD1054" i="9"/>
  <c r="ZE1054" i="9"/>
  <c r="ZF1054" i="9"/>
  <c r="ZG1054" i="9"/>
  <c r="ZH1054" i="9"/>
  <c r="ZI1054" i="9"/>
  <c r="ZJ1054" i="9"/>
  <c r="ZK1054" i="9"/>
  <c r="ZL1054" i="9"/>
  <c r="ZM1054" i="9"/>
  <c r="ZN1054" i="9"/>
  <c r="ZO1054" i="9"/>
  <c r="ZP1054" i="9"/>
  <c r="ZQ1054" i="9"/>
  <c r="ZR1054" i="9"/>
  <c r="ZS1054" i="9"/>
  <c r="ZT1054" i="9"/>
  <c r="ZU1054" i="9"/>
  <c r="ZV1054" i="9"/>
  <c r="ZW1054" i="9"/>
  <c r="ZX1054" i="9"/>
  <c r="ZY1054" i="9"/>
  <c r="ZZ1054" i="9"/>
  <c r="AAA1054" i="9"/>
  <c r="AAB1054" i="9"/>
  <c r="AAC1054" i="9"/>
  <c r="AAD1054" i="9"/>
  <c r="AAE1054" i="9"/>
  <c r="AAF1054" i="9"/>
  <c r="AAG1054" i="9"/>
  <c r="AAH1054" i="9"/>
  <c r="AAI1054" i="9"/>
  <c r="AAJ1054" i="9"/>
  <c r="AAK1054" i="9"/>
  <c r="AAL1054" i="9"/>
  <c r="AAM1054" i="9"/>
  <c r="AAN1054" i="9"/>
  <c r="AAO1054" i="9"/>
  <c r="AAP1054" i="9"/>
  <c r="AAQ1054" i="9"/>
  <c r="AAR1054" i="9"/>
  <c r="AAS1054" i="9"/>
  <c r="AAT1054" i="9"/>
  <c r="AAU1054" i="9"/>
  <c r="AAV1054" i="9"/>
  <c r="AAW1054" i="9"/>
  <c r="AAX1054" i="9"/>
  <c r="AAY1054" i="9"/>
  <c r="AAZ1054" i="9"/>
  <c r="ABA1054" i="9"/>
  <c r="ABB1054" i="9"/>
  <c r="ABC1054" i="9"/>
  <c r="ABD1054" i="9"/>
  <c r="ABE1054" i="9"/>
  <c r="ABF1054" i="9"/>
  <c r="ABG1054" i="9"/>
  <c r="ABH1054" i="9"/>
  <c r="ABI1054" i="9"/>
  <c r="ABJ1054" i="9"/>
  <c r="ABK1054" i="9"/>
  <c r="ABL1054" i="9"/>
  <c r="ABM1054" i="9"/>
  <c r="ABN1054" i="9"/>
  <c r="ABO1054" i="9"/>
  <c r="ABP1054" i="9"/>
  <c r="ABQ1054" i="9"/>
  <c r="ABR1054" i="9"/>
  <c r="ABS1054" i="9"/>
  <c r="ABT1054" i="9"/>
  <c r="ABU1054" i="9"/>
  <c r="ABV1054" i="9"/>
  <c r="ABW1054" i="9"/>
  <c r="ABX1054" i="9"/>
  <c r="ABY1054" i="9"/>
  <c r="ABZ1054" i="9"/>
  <c r="ACA1054" i="9"/>
  <c r="ACB1054" i="9"/>
  <c r="ACC1054" i="9"/>
  <c r="ACD1054" i="9"/>
  <c r="ACE1054" i="9"/>
  <c r="ACF1054" i="9"/>
  <c r="ACG1054" i="9"/>
  <c r="ACH1054" i="9"/>
  <c r="ACI1054" i="9"/>
  <c r="ACJ1054" i="9"/>
  <c r="ACK1054" i="9"/>
  <c r="ACL1054" i="9"/>
  <c r="ACM1054" i="9"/>
  <c r="ACN1054" i="9"/>
  <c r="ACO1054" i="9"/>
  <c r="ACP1054" i="9"/>
  <c r="ACQ1054" i="9"/>
  <c r="ACR1054" i="9"/>
  <c r="ACS1054" i="9"/>
  <c r="ACT1054" i="9"/>
  <c r="ACU1054" i="9"/>
  <c r="ACV1054" i="9"/>
  <c r="ACW1054" i="9"/>
  <c r="ACX1054" i="9"/>
  <c r="ACY1054" i="9"/>
  <c r="ACZ1054" i="9"/>
  <c r="ADA1054" i="9"/>
  <c r="ADB1054" i="9"/>
  <c r="ADC1054" i="9"/>
  <c r="ADD1054" i="9"/>
  <c r="ADE1054" i="9"/>
  <c r="ADF1054" i="9"/>
  <c r="ADG1054" i="9"/>
  <c r="ADH1054" i="9"/>
  <c r="ADI1054" i="9"/>
  <c r="ADJ1054" i="9"/>
  <c r="ADK1054" i="9"/>
  <c r="ADL1054" i="9"/>
  <c r="ADM1054" i="9"/>
  <c r="ADN1054" i="9"/>
  <c r="ADO1054" i="9"/>
  <c r="ADP1054" i="9"/>
  <c r="ADQ1054" i="9"/>
  <c r="ADR1054" i="9"/>
  <c r="ADS1054" i="9"/>
  <c r="ADT1054" i="9"/>
  <c r="ADU1054" i="9"/>
  <c r="ADV1054" i="9"/>
  <c r="ADW1054" i="9"/>
  <c r="ADX1054" i="9"/>
  <c r="ADY1054" i="9"/>
  <c r="ADZ1054" i="9"/>
  <c r="AEA1054" i="9"/>
  <c r="AEB1054" i="9"/>
  <c r="AEC1054" i="9"/>
  <c r="AED1054" i="9"/>
  <c r="AEE1054" i="9"/>
  <c r="AEF1054" i="9"/>
  <c r="AEG1054" i="9"/>
  <c r="AEH1054" i="9"/>
  <c r="AEI1054" i="9"/>
  <c r="AEJ1054" i="9"/>
  <c r="AEK1054" i="9"/>
  <c r="AEL1054" i="9"/>
  <c r="AEM1054" i="9"/>
  <c r="AEN1054" i="9"/>
  <c r="AEO1054" i="9"/>
  <c r="AEP1054" i="9"/>
  <c r="AEQ1054" i="9"/>
  <c r="AER1054" i="9"/>
  <c r="AES1054" i="9"/>
  <c r="AET1054" i="9"/>
  <c r="AEU1054" i="9"/>
  <c r="AEV1054" i="9"/>
  <c r="AEW1054" i="9"/>
  <c r="AEX1054" i="9"/>
  <c r="AEY1054" i="9"/>
  <c r="AEZ1054" i="9"/>
  <c r="AFA1054" i="9"/>
  <c r="AFB1054" i="9"/>
  <c r="AFC1054" i="9"/>
  <c r="AFD1054" i="9"/>
  <c r="AFE1054" i="9"/>
  <c r="AFF1054" i="9"/>
  <c r="AFG1054" i="9"/>
  <c r="AFH1054" i="9"/>
  <c r="AFI1054" i="9"/>
  <c r="AFJ1054" i="9"/>
  <c r="AFK1054" i="9"/>
  <c r="AFL1054" i="9"/>
  <c r="AFM1054" i="9"/>
  <c r="AFN1054" i="9"/>
  <c r="AFO1054" i="9"/>
  <c r="AFP1054" i="9"/>
  <c r="CK1055" i="9"/>
  <c r="CL1055" i="9"/>
  <c r="CM1055" i="9"/>
  <c r="CN1055" i="9"/>
  <c r="CO1055" i="9"/>
  <c r="CP1055" i="9"/>
  <c r="CQ1055" i="9"/>
  <c r="CR1055" i="9"/>
  <c r="CS1055" i="9"/>
  <c r="CT1055" i="9"/>
  <c r="CU1055" i="9"/>
  <c r="CV1055" i="9"/>
  <c r="CW1055" i="9"/>
  <c r="CX1055" i="9"/>
  <c r="CY1055" i="9"/>
  <c r="CZ1055" i="9"/>
  <c r="DA1055" i="9"/>
  <c r="DB1055" i="9"/>
  <c r="DC1055" i="9"/>
  <c r="DD1055" i="9"/>
  <c r="DE1055" i="9"/>
  <c r="DF1055" i="9"/>
  <c r="DG1055" i="9"/>
  <c r="DH1055" i="9"/>
  <c r="DI1055" i="9"/>
  <c r="DJ1055" i="9"/>
  <c r="DK1055" i="9"/>
  <c r="DL1055" i="9"/>
  <c r="DM1055" i="9"/>
  <c r="DN1055" i="9"/>
  <c r="DO1055" i="9"/>
  <c r="DP1055" i="9"/>
  <c r="DQ1055" i="9"/>
  <c r="DR1055" i="9"/>
  <c r="DS1055" i="9"/>
  <c r="DT1055" i="9"/>
  <c r="DU1055" i="9"/>
  <c r="DV1055" i="9"/>
  <c r="DW1055" i="9"/>
  <c r="DX1055" i="9"/>
  <c r="DY1055" i="9"/>
  <c r="DZ1055" i="9"/>
  <c r="EA1055" i="9"/>
  <c r="EB1055" i="9"/>
  <c r="EC1055" i="9"/>
  <c r="ED1055" i="9"/>
  <c r="EE1055" i="9"/>
  <c r="EF1055" i="9"/>
  <c r="EG1055" i="9"/>
  <c r="EH1055" i="9"/>
  <c r="EI1055" i="9"/>
  <c r="EJ1055" i="9"/>
  <c r="EK1055" i="9"/>
  <c r="EL1055" i="9"/>
  <c r="EM1055" i="9"/>
  <c r="EN1055" i="9"/>
  <c r="EO1055" i="9"/>
  <c r="EP1055" i="9"/>
  <c r="EQ1055" i="9"/>
  <c r="ER1055" i="9"/>
  <c r="ES1055" i="9"/>
  <c r="ET1055" i="9"/>
  <c r="EU1055" i="9"/>
  <c r="EV1055" i="9"/>
  <c r="EW1055" i="9"/>
  <c r="EX1055" i="9"/>
  <c r="EY1055" i="9"/>
  <c r="EZ1055" i="9"/>
  <c r="FA1055" i="9"/>
  <c r="FB1055" i="9"/>
  <c r="FC1055" i="9"/>
  <c r="FD1055" i="9"/>
  <c r="FE1055" i="9"/>
  <c r="FF1055" i="9"/>
  <c r="FG1055" i="9"/>
  <c r="FH1055" i="9"/>
  <c r="FI1055" i="9"/>
  <c r="FJ1055" i="9"/>
  <c r="FK1055" i="9"/>
  <c r="FL1055" i="9"/>
  <c r="FM1055" i="9"/>
  <c r="FN1055" i="9"/>
  <c r="FO1055" i="9"/>
  <c r="FP1055" i="9"/>
  <c r="FQ1055" i="9"/>
  <c r="FR1055" i="9"/>
  <c r="FS1055" i="9"/>
  <c r="FT1055" i="9"/>
  <c r="FU1055" i="9"/>
  <c r="FV1055" i="9"/>
  <c r="FW1055" i="9"/>
  <c r="FX1055" i="9"/>
  <c r="FY1055" i="9"/>
  <c r="FZ1055" i="9"/>
  <c r="GA1055" i="9"/>
  <c r="GB1055" i="9"/>
  <c r="GC1055" i="9"/>
  <c r="GD1055" i="9"/>
  <c r="GE1055" i="9"/>
  <c r="GF1055" i="9"/>
  <c r="GG1055" i="9"/>
  <c r="GH1055" i="9"/>
  <c r="GI1055" i="9"/>
  <c r="GJ1055" i="9"/>
  <c r="GK1055" i="9"/>
  <c r="GL1055" i="9"/>
  <c r="GM1055" i="9"/>
  <c r="GN1055" i="9"/>
  <c r="GO1055" i="9"/>
  <c r="GP1055" i="9"/>
  <c r="GQ1055" i="9"/>
  <c r="GR1055" i="9"/>
  <c r="GS1055" i="9"/>
  <c r="GT1055" i="9"/>
  <c r="GU1055" i="9"/>
  <c r="GV1055" i="9"/>
  <c r="GW1055" i="9"/>
  <c r="GX1055" i="9"/>
  <c r="GY1055" i="9"/>
  <c r="GZ1055" i="9"/>
  <c r="HA1055" i="9"/>
  <c r="HB1055" i="9"/>
  <c r="HC1055" i="9"/>
  <c r="HD1055" i="9"/>
  <c r="HE1055" i="9"/>
  <c r="HF1055" i="9"/>
  <c r="HG1055" i="9"/>
  <c r="HH1055" i="9"/>
  <c r="HI1055" i="9"/>
  <c r="HJ1055" i="9"/>
  <c r="HK1055" i="9"/>
  <c r="HL1055" i="9"/>
  <c r="HM1055" i="9"/>
  <c r="HN1055" i="9"/>
  <c r="HO1055" i="9"/>
  <c r="HP1055" i="9"/>
  <c r="HQ1055" i="9"/>
  <c r="HR1055" i="9"/>
  <c r="HS1055" i="9"/>
  <c r="HT1055" i="9"/>
  <c r="HU1055" i="9"/>
  <c r="HV1055" i="9"/>
  <c r="HW1055" i="9"/>
  <c r="HX1055" i="9"/>
  <c r="HY1055" i="9"/>
  <c r="HZ1055" i="9"/>
  <c r="IA1055" i="9"/>
  <c r="IB1055" i="9"/>
  <c r="IC1055" i="9"/>
  <c r="ID1055" i="9"/>
  <c r="IE1055" i="9"/>
  <c r="IF1055" i="9"/>
  <c r="IG1055" i="9"/>
  <c r="IH1055" i="9"/>
  <c r="II1055" i="9"/>
  <c r="IJ1055" i="9"/>
  <c r="IK1055" i="9"/>
  <c r="IL1055" i="9"/>
  <c r="IM1055" i="9"/>
  <c r="IN1055" i="9"/>
  <c r="IO1055" i="9"/>
  <c r="IP1055" i="9"/>
  <c r="IQ1055" i="9"/>
  <c r="IR1055" i="9"/>
  <c r="IS1055" i="9"/>
  <c r="IT1055" i="9"/>
  <c r="IU1055" i="9"/>
  <c r="IV1055" i="9"/>
  <c r="IW1055" i="9"/>
  <c r="IX1055" i="9"/>
  <c r="IY1055" i="9"/>
  <c r="IZ1055" i="9"/>
  <c r="JA1055" i="9"/>
  <c r="JB1055" i="9"/>
  <c r="JC1055" i="9"/>
  <c r="JD1055" i="9"/>
  <c r="JE1055" i="9"/>
  <c r="JF1055" i="9"/>
  <c r="JG1055" i="9"/>
  <c r="JH1055" i="9"/>
  <c r="JI1055" i="9"/>
  <c r="JJ1055" i="9"/>
  <c r="JK1055" i="9"/>
  <c r="JL1055" i="9"/>
  <c r="JM1055" i="9"/>
  <c r="JN1055" i="9"/>
  <c r="JO1055" i="9"/>
  <c r="JP1055" i="9"/>
  <c r="JQ1055" i="9"/>
  <c r="JR1055" i="9"/>
  <c r="JS1055" i="9"/>
  <c r="JT1055" i="9"/>
  <c r="JU1055" i="9"/>
  <c r="JV1055" i="9"/>
  <c r="JW1055" i="9"/>
  <c r="JX1055" i="9"/>
  <c r="JY1055" i="9"/>
  <c r="JZ1055" i="9"/>
  <c r="KA1055" i="9"/>
  <c r="KB1055" i="9"/>
  <c r="KC1055" i="9"/>
  <c r="KD1055" i="9"/>
  <c r="KE1055" i="9"/>
  <c r="KF1055" i="9"/>
  <c r="KG1055" i="9"/>
  <c r="KH1055" i="9"/>
  <c r="KI1055" i="9"/>
  <c r="KJ1055" i="9"/>
  <c r="KK1055" i="9"/>
  <c r="KL1055" i="9"/>
  <c r="KM1055" i="9"/>
  <c r="KN1055" i="9"/>
  <c r="KO1055" i="9"/>
  <c r="KP1055" i="9"/>
  <c r="KQ1055" i="9"/>
  <c r="KR1055" i="9"/>
  <c r="KS1055" i="9"/>
  <c r="KT1055" i="9"/>
  <c r="KU1055" i="9"/>
  <c r="KV1055" i="9"/>
  <c r="KW1055" i="9"/>
  <c r="KX1055" i="9"/>
  <c r="KY1055" i="9"/>
  <c r="KZ1055" i="9"/>
  <c r="LA1055" i="9"/>
  <c r="LB1055" i="9"/>
  <c r="LC1055" i="9"/>
  <c r="LD1055" i="9"/>
  <c r="LE1055" i="9"/>
  <c r="LF1055" i="9"/>
  <c r="LG1055" i="9"/>
  <c r="LH1055" i="9"/>
  <c r="LI1055" i="9"/>
  <c r="LJ1055" i="9"/>
  <c r="LK1055" i="9"/>
  <c r="LL1055" i="9"/>
  <c r="LM1055" i="9"/>
  <c r="LN1055" i="9"/>
  <c r="LO1055" i="9"/>
  <c r="LP1055" i="9"/>
  <c r="LQ1055" i="9"/>
  <c r="LR1055" i="9"/>
  <c r="LS1055" i="9"/>
  <c r="LT1055" i="9"/>
  <c r="LU1055" i="9"/>
  <c r="LV1055" i="9"/>
  <c r="LW1055" i="9"/>
  <c r="LX1055" i="9"/>
  <c r="LY1055" i="9"/>
  <c r="LZ1055" i="9"/>
  <c r="MA1055" i="9"/>
  <c r="MB1055" i="9"/>
  <c r="MC1055" i="9"/>
  <c r="MD1055" i="9"/>
  <c r="ME1055" i="9"/>
  <c r="MF1055" i="9"/>
  <c r="MG1055" i="9"/>
  <c r="MH1055" i="9"/>
  <c r="MI1055" i="9"/>
  <c r="MJ1055" i="9"/>
  <c r="MK1055" i="9"/>
  <c r="ML1055" i="9"/>
  <c r="MM1055" i="9"/>
  <c r="MN1055" i="9"/>
  <c r="MO1055" i="9"/>
  <c r="MP1055" i="9"/>
  <c r="MQ1055" i="9"/>
  <c r="MR1055" i="9"/>
  <c r="MS1055" i="9"/>
  <c r="MT1055" i="9"/>
  <c r="MU1055" i="9"/>
  <c r="MV1055" i="9"/>
  <c r="MW1055" i="9"/>
  <c r="MX1055" i="9"/>
  <c r="MY1055" i="9"/>
  <c r="MZ1055" i="9"/>
  <c r="NA1055" i="9"/>
  <c r="NB1055" i="9"/>
  <c r="NC1055" i="9"/>
  <c r="ND1055" i="9"/>
  <c r="NE1055" i="9"/>
  <c r="NF1055" i="9"/>
  <c r="NG1055" i="9"/>
  <c r="NH1055" i="9"/>
  <c r="NI1055" i="9"/>
  <c r="NJ1055" i="9"/>
  <c r="NK1055" i="9"/>
  <c r="NL1055" i="9"/>
  <c r="NM1055" i="9"/>
  <c r="NN1055" i="9"/>
  <c r="NO1055" i="9"/>
  <c r="NP1055" i="9"/>
  <c r="NQ1055" i="9"/>
  <c r="NR1055" i="9"/>
  <c r="NS1055" i="9"/>
  <c r="NT1055" i="9"/>
  <c r="NU1055" i="9"/>
  <c r="NV1055" i="9"/>
  <c r="NW1055" i="9"/>
  <c r="NX1055" i="9"/>
  <c r="NY1055" i="9"/>
  <c r="NZ1055" i="9"/>
  <c r="OA1055" i="9"/>
  <c r="OB1055" i="9"/>
  <c r="OC1055" i="9"/>
  <c r="OD1055" i="9"/>
  <c r="OE1055" i="9"/>
  <c r="OF1055" i="9"/>
  <c r="OG1055" i="9"/>
  <c r="OH1055" i="9"/>
  <c r="OI1055" i="9"/>
  <c r="OJ1055" i="9"/>
  <c r="OK1055" i="9"/>
  <c r="OL1055" i="9"/>
  <c r="OM1055" i="9"/>
  <c r="ON1055" i="9"/>
  <c r="OO1055" i="9"/>
  <c r="OP1055" i="9"/>
  <c r="OQ1055" i="9"/>
  <c r="OR1055" i="9"/>
  <c r="OS1055" i="9"/>
  <c r="OT1055" i="9"/>
  <c r="OU1055" i="9"/>
  <c r="OV1055" i="9"/>
  <c r="OW1055" i="9"/>
  <c r="OX1055" i="9"/>
  <c r="OY1055" i="9"/>
  <c r="OZ1055" i="9"/>
  <c r="PA1055" i="9"/>
  <c r="PB1055" i="9"/>
  <c r="PC1055" i="9"/>
  <c r="PD1055" i="9"/>
  <c r="PE1055" i="9"/>
  <c r="PF1055" i="9"/>
  <c r="PG1055" i="9"/>
  <c r="PH1055" i="9"/>
  <c r="PI1055" i="9"/>
  <c r="PJ1055" i="9"/>
  <c r="PK1055" i="9"/>
  <c r="PL1055" i="9"/>
  <c r="PM1055" i="9"/>
  <c r="PN1055" i="9"/>
  <c r="PO1055" i="9"/>
  <c r="PP1055" i="9"/>
  <c r="PQ1055" i="9"/>
  <c r="PR1055" i="9"/>
  <c r="PS1055" i="9"/>
  <c r="PT1055" i="9"/>
  <c r="PU1055" i="9"/>
  <c r="PV1055" i="9"/>
  <c r="PW1055" i="9"/>
  <c r="PX1055" i="9"/>
  <c r="PY1055" i="9"/>
  <c r="PZ1055" i="9"/>
  <c r="QA1055" i="9"/>
  <c r="QB1055" i="9"/>
  <c r="QC1055" i="9"/>
  <c r="QD1055" i="9"/>
  <c r="QE1055" i="9"/>
  <c r="QF1055" i="9"/>
  <c r="QG1055" i="9"/>
  <c r="QH1055" i="9"/>
  <c r="QI1055" i="9"/>
  <c r="QJ1055" i="9"/>
  <c r="QK1055" i="9"/>
  <c r="QL1055" i="9"/>
  <c r="QM1055" i="9"/>
  <c r="QN1055" i="9"/>
  <c r="QO1055" i="9"/>
  <c r="QP1055" i="9"/>
  <c r="QQ1055" i="9"/>
  <c r="QR1055" i="9"/>
  <c r="QS1055" i="9"/>
  <c r="QT1055" i="9"/>
  <c r="QU1055" i="9"/>
  <c r="QV1055" i="9"/>
  <c r="QW1055" i="9"/>
  <c r="QX1055" i="9"/>
  <c r="QY1055" i="9"/>
  <c r="QZ1055" i="9"/>
  <c r="RA1055" i="9"/>
  <c r="RB1055" i="9"/>
  <c r="RC1055" i="9"/>
  <c r="RD1055" i="9"/>
  <c r="RE1055" i="9"/>
  <c r="RF1055" i="9"/>
  <c r="RG1055" i="9"/>
  <c r="RH1055" i="9"/>
  <c r="RI1055" i="9"/>
  <c r="RJ1055" i="9"/>
  <c r="RK1055" i="9"/>
  <c r="RL1055" i="9"/>
  <c r="RM1055" i="9"/>
  <c r="RN1055" i="9"/>
  <c r="RO1055" i="9"/>
  <c r="RP1055" i="9"/>
  <c r="RQ1055" i="9"/>
  <c r="RR1055" i="9"/>
  <c r="RS1055" i="9"/>
  <c r="RT1055" i="9"/>
  <c r="RU1055" i="9"/>
  <c r="RV1055" i="9"/>
  <c r="RW1055" i="9"/>
  <c r="RX1055" i="9"/>
  <c r="RY1055" i="9"/>
  <c r="RZ1055" i="9"/>
  <c r="SA1055" i="9"/>
  <c r="SB1055" i="9"/>
  <c r="SC1055" i="9"/>
  <c r="SD1055" i="9"/>
  <c r="SE1055" i="9"/>
  <c r="SF1055" i="9"/>
  <c r="SG1055" i="9"/>
  <c r="SH1055" i="9"/>
  <c r="SI1055" i="9"/>
  <c r="SJ1055" i="9"/>
  <c r="SK1055" i="9"/>
  <c r="SL1055" i="9"/>
  <c r="SM1055" i="9"/>
  <c r="SN1055" i="9"/>
  <c r="SO1055" i="9"/>
  <c r="SP1055" i="9"/>
  <c r="SQ1055" i="9"/>
  <c r="SR1055" i="9"/>
  <c r="SS1055" i="9"/>
  <c r="ST1055" i="9"/>
  <c r="SU1055" i="9"/>
  <c r="SV1055" i="9"/>
  <c r="SW1055" i="9"/>
  <c r="SX1055" i="9"/>
  <c r="SY1055" i="9"/>
  <c r="SZ1055" i="9"/>
  <c r="TA1055" i="9"/>
  <c r="TB1055" i="9"/>
  <c r="TC1055" i="9"/>
  <c r="TD1055" i="9"/>
  <c r="TE1055" i="9"/>
  <c r="TF1055" i="9"/>
  <c r="TG1055" i="9"/>
  <c r="TH1055" i="9"/>
  <c r="TI1055" i="9"/>
  <c r="TJ1055" i="9"/>
  <c r="TK1055" i="9"/>
  <c r="TL1055" i="9"/>
  <c r="TM1055" i="9"/>
  <c r="TN1055" i="9"/>
  <c r="TO1055" i="9"/>
  <c r="TP1055" i="9"/>
  <c r="TQ1055" i="9"/>
  <c r="TR1055" i="9"/>
  <c r="TS1055" i="9"/>
  <c r="TT1055" i="9"/>
  <c r="TU1055" i="9"/>
  <c r="TV1055" i="9"/>
  <c r="TW1055" i="9"/>
  <c r="TX1055" i="9"/>
  <c r="TY1055" i="9"/>
  <c r="TZ1055" i="9"/>
  <c r="UA1055" i="9"/>
  <c r="UB1055" i="9"/>
  <c r="UC1055" i="9"/>
  <c r="UD1055" i="9"/>
  <c r="UE1055" i="9"/>
  <c r="UF1055" i="9"/>
  <c r="UG1055" i="9"/>
  <c r="UH1055" i="9"/>
  <c r="UI1055" i="9"/>
  <c r="UJ1055" i="9"/>
  <c r="UK1055" i="9"/>
  <c r="UL1055" i="9"/>
  <c r="UM1055" i="9"/>
  <c r="UN1055" i="9"/>
  <c r="UO1055" i="9"/>
  <c r="UP1055" i="9"/>
  <c r="UQ1055" i="9"/>
  <c r="UR1055" i="9"/>
  <c r="US1055" i="9"/>
  <c r="UT1055" i="9"/>
  <c r="UU1055" i="9"/>
  <c r="UV1055" i="9"/>
  <c r="UW1055" i="9"/>
  <c r="UX1055" i="9"/>
  <c r="UY1055" i="9"/>
  <c r="UZ1055" i="9"/>
  <c r="VA1055" i="9"/>
  <c r="VB1055" i="9"/>
  <c r="VC1055" i="9"/>
  <c r="VD1055" i="9"/>
  <c r="VE1055" i="9"/>
  <c r="VF1055" i="9"/>
  <c r="VG1055" i="9"/>
  <c r="VH1055" i="9"/>
  <c r="VI1055" i="9"/>
  <c r="VJ1055" i="9"/>
  <c r="VK1055" i="9"/>
  <c r="VL1055" i="9"/>
  <c r="VM1055" i="9"/>
  <c r="VN1055" i="9"/>
  <c r="VO1055" i="9"/>
  <c r="VP1055" i="9"/>
  <c r="VQ1055" i="9"/>
  <c r="VR1055" i="9"/>
  <c r="VS1055" i="9"/>
  <c r="VT1055" i="9"/>
  <c r="VU1055" i="9"/>
  <c r="VV1055" i="9"/>
  <c r="VW1055" i="9"/>
  <c r="VX1055" i="9"/>
  <c r="VY1055" i="9"/>
  <c r="VZ1055" i="9"/>
  <c r="WA1055" i="9"/>
  <c r="WB1055" i="9"/>
  <c r="WC1055" i="9"/>
  <c r="WD1055" i="9"/>
  <c r="WE1055" i="9"/>
  <c r="WF1055" i="9"/>
  <c r="WG1055" i="9"/>
  <c r="WH1055" i="9"/>
  <c r="WI1055" i="9"/>
  <c r="WJ1055" i="9"/>
  <c r="WK1055" i="9"/>
  <c r="WL1055" i="9"/>
  <c r="WM1055" i="9"/>
  <c r="WN1055" i="9"/>
  <c r="WO1055" i="9"/>
  <c r="WP1055" i="9"/>
  <c r="WQ1055" i="9"/>
  <c r="WR1055" i="9"/>
  <c r="WS1055" i="9"/>
  <c r="WT1055" i="9"/>
  <c r="WU1055" i="9"/>
  <c r="WV1055" i="9"/>
  <c r="WW1055" i="9"/>
  <c r="WX1055" i="9"/>
  <c r="WY1055" i="9"/>
  <c r="WZ1055" i="9"/>
  <c r="XA1055" i="9"/>
  <c r="XB1055" i="9"/>
  <c r="XC1055" i="9"/>
  <c r="XD1055" i="9"/>
  <c r="XE1055" i="9"/>
  <c r="XF1055" i="9"/>
  <c r="XG1055" i="9"/>
  <c r="XH1055" i="9"/>
  <c r="XI1055" i="9"/>
  <c r="XJ1055" i="9"/>
  <c r="XK1055" i="9"/>
  <c r="XL1055" i="9"/>
  <c r="XM1055" i="9"/>
  <c r="XN1055" i="9"/>
  <c r="XO1055" i="9"/>
  <c r="XP1055" i="9"/>
  <c r="XQ1055" i="9"/>
  <c r="XR1055" i="9"/>
  <c r="XS1055" i="9"/>
  <c r="XT1055" i="9"/>
  <c r="XU1055" i="9"/>
  <c r="XV1055" i="9"/>
  <c r="XW1055" i="9"/>
  <c r="XX1055" i="9"/>
  <c r="XY1055" i="9"/>
  <c r="XZ1055" i="9"/>
  <c r="YA1055" i="9"/>
  <c r="YB1055" i="9"/>
  <c r="YC1055" i="9"/>
  <c r="YD1055" i="9"/>
  <c r="YE1055" i="9"/>
  <c r="YF1055" i="9"/>
  <c r="YG1055" i="9"/>
  <c r="YH1055" i="9"/>
  <c r="YI1055" i="9"/>
  <c r="YJ1055" i="9"/>
  <c r="YK1055" i="9"/>
  <c r="YL1055" i="9"/>
  <c r="YM1055" i="9"/>
  <c r="YN1055" i="9"/>
  <c r="YO1055" i="9"/>
  <c r="YP1055" i="9"/>
  <c r="YQ1055" i="9"/>
  <c r="YR1055" i="9"/>
  <c r="YS1055" i="9"/>
  <c r="YT1055" i="9"/>
  <c r="YU1055" i="9"/>
  <c r="YV1055" i="9"/>
  <c r="YW1055" i="9"/>
  <c r="YX1055" i="9"/>
  <c r="YY1055" i="9"/>
  <c r="YZ1055" i="9"/>
  <c r="ZA1055" i="9"/>
  <c r="ZB1055" i="9"/>
  <c r="ZC1055" i="9"/>
  <c r="ZD1055" i="9"/>
  <c r="ZE1055" i="9"/>
  <c r="ZF1055" i="9"/>
  <c r="ZG1055" i="9"/>
  <c r="ZH1055" i="9"/>
  <c r="ZI1055" i="9"/>
  <c r="ZJ1055" i="9"/>
  <c r="ZK1055" i="9"/>
  <c r="ZL1055" i="9"/>
  <c r="ZM1055" i="9"/>
  <c r="ZN1055" i="9"/>
  <c r="ZO1055" i="9"/>
  <c r="ZP1055" i="9"/>
  <c r="ZQ1055" i="9"/>
  <c r="ZR1055" i="9"/>
  <c r="ZS1055" i="9"/>
  <c r="ZT1055" i="9"/>
  <c r="ZU1055" i="9"/>
  <c r="ZV1055" i="9"/>
  <c r="ZW1055" i="9"/>
  <c r="ZX1055" i="9"/>
  <c r="ZY1055" i="9"/>
  <c r="ZZ1055" i="9"/>
  <c r="AAA1055" i="9"/>
  <c r="AAB1055" i="9"/>
  <c r="AAC1055" i="9"/>
  <c r="AAD1055" i="9"/>
  <c r="AAE1055" i="9"/>
  <c r="AAF1055" i="9"/>
  <c r="AAG1055" i="9"/>
  <c r="AAH1055" i="9"/>
  <c r="AAI1055" i="9"/>
  <c r="AAJ1055" i="9"/>
  <c r="AAK1055" i="9"/>
  <c r="AAL1055" i="9"/>
  <c r="AAM1055" i="9"/>
  <c r="AAN1055" i="9"/>
  <c r="AAO1055" i="9"/>
  <c r="AAP1055" i="9"/>
  <c r="AAQ1055" i="9"/>
  <c r="AAR1055" i="9"/>
  <c r="AAS1055" i="9"/>
  <c r="AAT1055" i="9"/>
  <c r="AAU1055" i="9"/>
  <c r="AAV1055" i="9"/>
  <c r="AAW1055" i="9"/>
  <c r="AAX1055" i="9"/>
  <c r="AAY1055" i="9"/>
  <c r="AAZ1055" i="9"/>
  <c r="ABA1055" i="9"/>
  <c r="ABB1055" i="9"/>
  <c r="ABC1055" i="9"/>
  <c r="ABD1055" i="9"/>
  <c r="ABE1055" i="9"/>
  <c r="ABF1055" i="9"/>
  <c r="ABG1055" i="9"/>
  <c r="ABH1055" i="9"/>
  <c r="ABI1055" i="9"/>
  <c r="ABJ1055" i="9"/>
  <c r="ABK1055" i="9"/>
  <c r="ABL1055" i="9"/>
  <c r="ABM1055" i="9"/>
  <c r="ABN1055" i="9"/>
  <c r="ABO1055" i="9"/>
  <c r="ABP1055" i="9"/>
  <c r="ABQ1055" i="9"/>
  <c r="ABR1055" i="9"/>
  <c r="ABS1055" i="9"/>
  <c r="ABT1055" i="9"/>
  <c r="ABU1055" i="9"/>
  <c r="ABV1055" i="9"/>
  <c r="ABW1055" i="9"/>
  <c r="ABX1055" i="9"/>
  <c r="ABY1055" i="9"/>
  <c r="ABZ1055" i="9"/>
  <c r="ACA1055" i="9"/>
  <c r="ACB1055" i="9"/>
  <c r="ACC1055" i="9"/>
  <c r="ACD1055" i="9"/>
  <c r="ACE1055" i="9"/>
  <c r="ACF1055" i="9"/>
  <c r="ACG1055" i="9"/>
  <c r="ACH1055" i="9"/>
  <c r="ACI1055" i="9"/>
  <c r="ACJ1055" i="9"/>
  <c r="ACK1055" i="9"/>
  <c r="ACL1055" i="9"/>
  <c r="ACM1055" i="9"/>
  <c r="ACN1055" i="9"/>
  <c r="ACO1055" i="9"/>
  <c r="ACP1055" i="9"/>
  <c r="ACQ1055" i="9"/>
  <c r="ACR1055" i="9"/>
  <c r="ACS1055" i="9"/>
  <c r="ACT1055" i="9"/>
  <c r="ACU1055" i="9"/>
  <c r="ACV1055" i="9"/>
  <c r="ACW1055" i="9"/>
  <c r="ACX1055" i="9"/>
  <c r="ACY1055" i="9"/>
  <c r="ACZ1055" i="9"/>
  <c r="ADA1055" i="9"/>
  <c r="ADB1055" i="9"/>
  <c r="ADC1055" i="9"/>
  <c r="ADD1055" i="9"/>
  <c r="ADE1055" i="9"/>
  <c r="ADF1055" i="9"/>
  <c r="ADG1055" i="9"/>
  <c r="ADH1055" i="9"/>
  <c r="ADI1055" i="9"/>
  <c r="ADJ1055" i="9"/>
  <c r="ADK1055" i="9"/>
  <c r="ADL1055" i="9"/>
  <c r="ADM1055" i="9"/>
  <c r="ADN1055" i="9"/>
  <c r="ADO1055" i="9"/>
  <c r="ADP1055" i="9"/>
  <c r="ADQ1055" i="9"/>
  <c r="ADR1055" i="9"/>
  <c r="ADS1055" i="9"/>
  <c r="ADT1055" i="9"/>
  <c r="ADU1055" i="9"/>
  <c r="ADV1055" i="9"/>
  <c r="ADW1055" i="9"/>
  <c r="ADX1055" i="9"/>
  <c r="ADY1055" i="9"/>
  <c r="ADZ1055" i="9"/>
  <c r="AEA1055" i="9"/>
  <c r="AEB1055" i="9"/>
  <c r="AEC1055" i="9"/>
  <c r="AED1055" i="9"/>
  <c r="AEE1055" i="9"/>
  <c r="AEF1055" i="9"/>
  <c r="AEG1055" i="9"/>
  <c r="AEH1055" i="9"/>
  <c r="AEI1055" i="9"/>
  <c r="AEJ1055" i="9"/>
  <c r="AEK1055" i="9"/>
  <c r="AEL1055" i="9"/>
  <c r="AEM1055" i="9"/>
  <c r="AEN1055" i="9"/>
  <c r="AEO1055" i="9"/>
  <c r="AEP1055" i="9"/>
  <c r="AEQ1055" i="9"/>
  <c r="AER1055" i="9"/>
  <c r="AES1055" i="9"/>
  <c r="AET1055" i="9"/>
  <c r="AEU1055" i="9"/>
  <c r="AEV1055" i="9"/>
  <c r="AEW1055" i="9"/>
  <c r="AEX1055" i="9"/>
  <c r="AEY1055" i="9"/>
  <c r="AEZ1055" i="9"/>
  <c r="AFA1055" i="9"/>
  <c r="AFB1055" i="9"/>
  <c r="AFC1055" i="9"/>
  <c r="AFD1055" i="9"/>
  <c r="AFE1055" i="9"/>
  <c r="AFF1055" i="9"/>
  <c r="AFG1055" i="9"/>
  <c r="AFH1055" i="9"/>
  <c r="AFI1055" i="9"/>
  <c r="AFJ1055" i="9"/>
  <c r="AFK1055" i="9"/>
  <c r="AFL1055" i="9"/>
  <c r="AFM1055" i="9"/>
  <c r="AFN1055" i="9"/>
  <c r="AFO1055" i="9"/>
  <c r="AFP1055" i="9"/>
  <c r="CK1056" i="9"/>
  <c r="CL1056" i="9"/>
  <c r="CM1056" i="9"/>
  <c r="CN1056" i="9"/>
  <c r="CO1056" i="9"/>
  <c r="CP1056" i="9"/>
  <c r="CQ1056" i="9"/>
  <c r="CR1056" i="9"/>
  <c r="CS1056" i="9"/>
  <c r="CT1056" i="9"/>
  <c r="CU1056" i="9"/>
  <c r="CV1056" i="9"/>
  <c r="CW1056" i="9"/>
  <c r="CX1056" i="9"/>
  <c r="CY1056" i="9"/>
  <c r="CZ1056" i="9"/>
  <c r="DA1056" i="9"/>
  <c r="DB1056" i="9"/>
  <c r="DC1056" i="9"/>
  <c r="DD1056" i="9"/>
  <c r="DE1056" i="9"/>
  <c r="DF1056" i="9"/>
  <c r="DG1056" i="9"/>
  <c r="DH1056" i="9"/>
  <c r="DI1056" i="9"/>
  <c r="DJ1056" i="9"/>
  <c r="DK1056" i="9"/>
  <c r="DL1056" i="9"/>
  <c r="DM1056" i="9"/>
  <c r="DN1056" i="9"/>
  <c r="DO1056" i="9"/>
  <c r="DP1056" i="9"/>
  <c r="DQ1056" i="9"/>
  <c r="DR1056" i="9"/>
  <c r="DS1056" i="9"/>
  <c r="DT1056" i="9"/>
  <c r="DU1056" i="9"/>
  <c r="DV1056" i="9"/>
  <c r="DW1056" i="9"/>
  <c r="DX1056" i="9"/>
  <c r="DY1056" i="9"/>
  <c r="DZ1056" i="9"/>
  <c r="EA1056" i="9"/>
  <c r="EB1056" i="9"/>
  <c r="EC1056" i="9"/>
  <c r="ED1056" i="9"/>
  <c r="EE1056" i="9"/>
  <c r="EF1056" i="9"/>
  <c r="EG1056" i="9"/>
  <c r="EH1056" i="9"/>
  <c r="EI1056" i="9"/>
  <c r="EJ1056" i="9"/>
  <c r="EK1056" i="9"/>
  <c r="EL1056" i="9"/>
  <c r="EM1056" i="9"/>
  <c r="EN1056" i="9"/>
  <c r="EO1056" i="9"/>
  <c r="EP1056" i="9"/>
  <c r="EQ1056" i="9"/>
  <c r="ER1056" i="9"/>
  <c r="ES1056" i="9"/>
  <c r="ET1056" i="9"/>
  <c r="EU1056" i="9"/>
  <c r="EV1056" i="9"/>
  <c r="EW1056" i="9"/>
  <c r="EX1056" i="9"/>
  <c r="EY1056" i="9"/>
  <c r="EZ1056" i="9"/>
  <c r="FA1056" i="9"/>
  <c r="FB1056" i="9"/>
  <c r="FC1056" i="9"/>
  <c r="FD1056" i="9"/>
  <c r="FE1056" i="9"/>
  <c r="FF1056" i="9"/>
  <c r="FG1056" i="9"/>
  <c r="FH1056" i="9"/>
  <c r="FI1056" i="9"/>
  <c r="FJ1056" i="9"/>
  <c r="FK1056" i="9"/>
  <c r="FL1056" i="9"/>
  <c r="FM1056" i="9"/>
  <c r="FN1056" i="9"/>
  <c r="FO1056" i="9"/>
  <c r="FP1056" i="9"/>
  <c r="FQ1056" i="9"/>
  <c r="FR1056" i="9"/>
  <c r="FS1056" i="9"/>
  <c r="FT1056" i="9"/>
  <c r="FU1056" i="9"/>
  <c r="FV1056" i="9"/>
  <c r="FW1056" i="9"/>
  <c r="FX1056" i="9"/>
  <c r="FY1056" i="9"/>
  <c r="FZ1056" i="9"/>
  <c r="GA1056" i="9"/>
  <c r="GB1056" i="9"/>
  <c r="GC1056" i="9"/>
  <c r="GD1056" i="9"/>
  <c r="GE1056" i="9"/>
  <c r="GF1056" i="9"/>
  <c r="GG1056" i="9"/>
  <c r="GH1056" i="9"/>
  <c r="GI1056" i="9"/>
  <c r="GJ1056" i="9"/>
  <c r="GK1056" i="9"/>
  <c r="GL1056" i="9"/>
  <c r="GM1056" i="9"/>
  <c r="GN1056" i="9"/>
  <c r="GO1056" i="9"/>
  <c r="GP1056" i="9"/>
  <c r="GQ1056" i="9"/>
  <c r="GR1056" i="9"/>
  <c r="GS1056" i="9"/>
  <c r="GT1056" i="9"/>
  <c r="GU1056" i="9"/>
  <c r="GV1056" i="9"/>
  <c r="GW1056" i="9"/>
  <c r="GX1056" i="9"/>
  <c r="GY1056" i="9"/>
  <c r="GZ1056" i="9"/>
  <c r="HA1056" i="9"/>
  <c r="HB1056" i="9"/>
  <c r="HC1056" i="9"/>
  <c r="HD1056" i="9"/>
  <c r="HE1056" i="9"/>
  <c r="HF1056" i="9"/>
  <c r="HG1056" i="9"/>
  <c r="HH1056" i="9"/>
  <c r="HI1056" i="9"/>
  <c r="HJ1056" i="9"/>
  <c r="HK1056" i="9"/>
  <c r="HL1056" i="9"/>
  <c r="HM1056" i="9"/>
  <c r="HN1056" i="9"/>
  <c r="HO1056" i="9"/>
  <c r="HP1056" i="9"/>
  <c r="HQ1056" i="9"/>
  <c r="HR1056" i="9"/>
  <c r="HS1056" i="9"/>
  <c r="HT1056" i="9"/>
  <c r="HU1056" i="9"/>
  <c r="HV1056" i="9"/>
  <c r="HW1056" i="9"/>
  <c r="HX1056" i="9"/>
  <c r="HY1056" i="9"/>
  <c r="HZ1056" i="9"/>
  <c r="IA1056" i="9"/>
  <c r="IB1056" i="9"/>
  <c r="IC1056" i="9"/>
  <c r="ID1056" i="9"/>
  <c r="IE1056" i="9"/>
  <c r="IF1056" i="9"/>
  <c r="IG1056" i="9"/>
  <c r="IH1056" i="9"/>
  <c r="II1056" i="9"/>
  <c r="IJ1056" i="9"/>
  <c r="IK1056" i="9"/>
  <c r="IL1056" i="9"/>
  <c r="IM1056" i="9"/>
  <c r="IN1056" i="9"/>
  <c r="IO1056" i="9"/>
  <c r="IP1056" i="9"/>
  <c r="IQ1056" i="9"/>
  <c r="IR1056" i="9"/>
  <c r="IS1056" i="9"/>
  <c r="IT1056" i="9"/>
  <c r="IU1056" i="9"/>
  <c r="IV1056" i="9"/>
  <c r="IW1056" i="9"/>
  <c r="IX1056" i="9"/>
  <c r="IY1056" i="9"/>
  <c r="IZ1056" i="9"/>
  <c r="JA1056" i="9"/>
  <c r="JB1056" i="9"/>
  <c r="JC1056" i="9"/>
  <c r="JD1056" i="9"/>
  <c r="JE1056" i="9"/>
  <c r="JF1056" i="9"/>
  <c r="JG1056" i="9"/>
  <c r="JH1056" i="9"/>
  <c r="JI1056" i="9"/>
  <c r="JJ1056" i="9"/>
  <c r="JK1056" i="9"/>
  <c r="JL1056" i="9"/>
  <c r="JM1056" i="9"/>
  <c r="JN1056" i="9"/>
  <c r="JO1056" i="9"/>
  <c r="JP1056" i="9"/>
  <c r="JQ1056" i="9"/>
  <c r="JR1056" i="9"/>
  <c r="JS1056" i="9"/>
  <c r="JT1056" i="9"/>
  <c r="JU1056" i="9"/>
  <c r="JV1056" i="9"/>
  <c r="JW1056" i="9"/>
  <c r="JX1056" i="9"/>
  <c r="JY1056" i="9"/>
  <c r="JZ1056" i="9"/>
  <c r="KA1056" i="9"/>
  <c r="KB1056" i="9"/>
  <c r="KC1056" i="9"/>
  <c r="KD1056" i="9"/>
  <c r="KE1056" i="9"/>
  <c r="KF1056" i="9"/>
  <c r="KG1056" i="9"/>
  <c r="KH1056" i="9"/>
  <c r="KI1056" i="9"/>
  <c r="KJ1056" i="9"/>
  <c r="KK1056" i="9"/>
  <c r="KL1056" i="9"/>
  <c r="KM1056" i="9"/>
  <c r="KN1056" i="9"/>
  <c r="KO1056" i="9"/>
  <c r="KP1056" i="9"/>
  <c r="KQ1056" i="9"/>
  <c r="KR1056" i="9"/>
  <c r="KS1056" i="9"/>
  <c r="KT1056" i="9"/>
  <c r="KU1056" i="9"/>
  <c r="KV1056" i="9"/>
  <c r="KW1056" i="9"/>
  <c r="KX1056" i="9"/>
  <c r="KY1056" i="9"/>
  <c r="KZ1056" i="9"/>
  <c r="LA1056" i="9"/>
  <c r="LB1056" i="9"/>
  <c r="LC1056" i="9"/>
  <c r="LD1056" i="9"/>
  <c r="LE1056" i="9"/>
  <c r="LF1056" i="9"/>
  <c r="LG1056" i="9"/>
  <c r="LH1056" i="9"/>
  <c r="LI1056" i="9"/>
  <c r="LJ1056" i="9"/>
  <c r="LK1056" i="9"/>
  <c r="LL1056" i="9"/>
  <c r="LM1056" i="9"/>
  <c r="LN1056" i="9"/>
  <c r="LO1056" i="9"/>
  <c r="LP1056" i="9"/>
  <c r="LQ1056" i="9"/>
  <c r="LR1056" i="9"/>
  <c r="LS1056" i="9"/>
  <c r="LT1056" i="9"/>
  <c r="LU1056" i="9"/>
  <c r="LV1056" i="9"/>
  <c r="LW1056" i="9"/>
  <c r="LX1056" i="9"/>
  <c r="LY1056" i="9"/>
  <c r="LZ1056" i="9"/>
  <c r="MA1056" i="9"/>
  <c r="MB1056" i="9"/>
  <c r="MC1056" i="9"/>
  <c r="MD1056" i="9"/>
  <c r="ME1056" i="9"/>
  <c r="MF1056" i="9"/>
  <c r="MG1056" i="9"/>
  <c r="MH1056" i="9"/>
  <c r="MI1056" i="9"/>
  <c r="MJ1056" i="9"/>
  <c r="MK1056" i="9"/>
  <c r="ML1056" i="9"/>
  <c r="MM1056" i="9"/>
  <c r="MN1056" i="9"/>
  <c r="MO1056" i="9"/>
  <c r="MP1056" i="9"/>
  <c r="MQ1056" i="9"/>
  <c r="MR1056" i="9"/>
  <c r="MS1056" i="9"/>
  <c r="MT1056" i="9"/>
  <c r="MU1056" i="9"/>
  <c r="MV1056" i="9"/>
  <c r="MW1056" i="9"/>
  <c r="MX1056" i="9"/>
  <c r="MY1056" i="9"/>
  <c r="MZ1056" i="9"/>
  <c r="NA1056" i="9"/>
  <c r="NB1056" i="9"/>
  <c r="NC1056" i="9"/>
  <c r="ND1056" i="9"/>
  <c r="NE1056" i="9"/>
  <c r="NF1056" i="9"/>
  <c r="NG1056" i="9"/>
  <c r="NH1056" i="9"/>
  <c r="NI1056" i="9"/>
  <c r="NJ1056" i="9"/>
  <c r="NK1056" i="9"/>
  <c r="NL1056" i="9"/>
  <c r="NM1056" i="9"/>
  <c r="NN1056" i="9"/>
  <c r="NO1056" i="9"/>
  <c r="NP1056" i="9"/>
  <c r="NQ1056" i="9"/>
  <c r="NR1056" i="9"/>
  <c r="NS1056" i="9"/>
  <c r="NT1056" i="9"/>
  <c r="NU1056" i="9"/>
  <c r="NV1056" i="9"/>
  <c r="NW1056" i="9"/>
  <c r="NX1056" i="9"/>
  <c r="NY1056" i="9"/>
  <c r="NZ1056" i="9"/>
  <c r="OA1056" i="9"/>
  <c r="OB1056" i="9"/>
  <c r="OC1056" i="9"/>
  <c r="OD1056" i="9"/>
  <c r="OE1056" i="9"/>
  <c r="OF1056" i="9"/>
  <c r="OG1056" i="9"/>
  <c r="OH1056" i="9"/>
  <c r="OI1056" i="9"/>
  <c r="OJ1056" i="9"/>
  <c r="OK1056" i="9"/>
  <c r="OL1056" i="9"/>
  <c r="OM1056" i="9"/>
  <c r="ON1056" i="9"/>
  <c r="OO1056" i="9"/>
  <c r="OP1056" i="9"/>
  <c r="OQ1056" i="9"/>
  <c r="OR1056" i="9"/>
  <c r="OS1056" i="9"/>
  <c r="OT1056" i="9"/>
  <c r="OU1056" i="9"/>
  <c r="OV1056" i="9"/>
  <c r="OW1056" i="9"/>
  <c r="OX1056" i="9"/>
  <c r="OY1056" i="9"/>
  <c r="OZ1056" i="9"/>
  <c r="PA1056" i="9"/>
  <c r="PB1056" i="9"/>
  <c r="PC1056" i="9"/>
  <c r="PD1056" i="9"/>
  <c r="PE1056" i="9"/>
  <c r="PF1056" i="9"/>
  <c r="PG1056" i="9"/>
  <c r="PH1056" i="9"/>
  <c r="PI1056" i="9"/>
  <c r="PJ1056" i="9"/>
  <c r="PK1056" i="9"/>
  <c r="PL1056" i="9"/>
  <c r="PM1056" i="9"/>
  <c r="PN1056" i="9"/>
  <c r="PO1056" i="9"/>
  <c r="PP1056" i="9"/>
  <c r="PQ1056" i="9"/>
  <c r="PR1056" i="9"/>
  <c r="PS1056" i="9"/>
  <c r="PT1056" i="9"/>
  <c r="PU1056" i="9"/>
  <c r="PV1056" i="9"/>
  <c r="PW1056" i="9"/>
  <c r="PX1056" i="9"/>
  <c r="PY1056" i="9"/>
  <c r="PZ1056" i="9"/>
  <c r="QA1056" i="9"/>
  <c r="QB1056" i="9"/>
  <c r="QC1056" i="9"/>
  <c r="QD1056" i="9"/>
  <c r="QE1056" i="9"/>
  <c r="QF1056" i="9"/>
  <c r="QG1056" i="9"/>
  <c r="QH1056" i="9"/>
  <c r="QI1056" i="9"/>
  <c r="QJ1056" i="9"/>
  <c r="QK1056" i="9"/>
  <c r="QL1056" i="9"/>
  <c r="QM1056" i="9"/>
  <c r="QN1056" i="9"/>
  <c r="QO1056" i="9"/>
  <c r="QP1056" i="9"/>
  <c r="QQ1056" i="9"/>
  <c r="QR1056" i="9"/>
  <c r="QS1056" i="9"/>
  <c r="QT1056" i="9"/>
  <c r="QU1056" i="9"/>
  <c r="QV1056" i="9"/>
  <c r="QW1056" i="9"/>
  <c r="QX1056" i="9"/>
  <c r="QY1056" i="9"/>
  <c r="QZ1056" i="9"/>
  <c r="RA1056" i="9"/>
  <c r="RB1056" i="9"/>
  <c r="RC1056" i="9"/>
  <c r="RD1056" i="9"/>
  <c r="RE1056" i="9"/>
  <c r="RF1056" i="9"/>
  <c r="RG1056" i="9"/>
  <c r="RH1056" i="9"/>
  <c r="RI1056" i="9"/>
  <c r="RJ1056" i="9"/>
  <c r="RK1056" i="9"/>
  <c r="RL1056" i="9"/>
  <c r="RM1056" i="9"/>
  <c r="RN1056" i="9"/>
  <c r="RO1056" i="9"/>
  <c r="RP1056" i="9"/>
  <c r="RQ1056" i="9"/>
  <c r="RR1056" i="9"/>
  <c r="RS1056" i="9"/>
  <c r="RT1056" i="9"/>
  <c r="RU1056" i="9"/>
  <c r="RV1056" i="9"/>
  <c r="RW1056" i="9"/>
  <c r="RX1056" i="9"/>
  <c r="RY1056" i="9"/>
  <c r="RZ1056" i="9"/>
  <c r="SA1056" i="9"/>
  <c r="SB1056" i="9"/>
  <c r="SC1056" i="9"/>
  <c r="SD1056" i="9"/>
  <c r="SE1056" i="9"/>
  <c r="SF1056" i="9"/>
  <c r="SG1056" i="9"/>
  <c r="SH1056" i="9"/>
  <c r="SI1056" i="9"/>
  <c r="SJ1056" i="9"/>
  <c r="SK1056" i="9"/>
  <c r="SL1056" i="9"/>
  <c r="SM1056" i="9"/>
  <c r="SN1056" i="9"/>
  <c r="SO1056" i="9"/>
  <c r="SP1056" i="9"/>
  <c r="SQ1056" i="9"/>
  <c r="SR1056" i="9"/>
  <c r="SS1056" i="9"/>
  <c r="ST1056" i="9"/>
  <c r="SU1056" i="9"/>
  <c r="SV1056" i="9"/>
  <c r="SW1056" i="9"/>
  <c r="SX1056" i="9"/>
  <c r="SY1056" i="9"/>
  <c r="SZ1056" i="9"/>
  <c r="TA1056" i="9"/>
  <c r="TB1056" i="9"/>
  <c r="TC1056" i="9"/>
  <c r="TD1056" i="9"/>
  <c r="TE1056" i="9"/>
  <c r="TF1056" i="9"/>
  <c r="TG1056" i="9"/>
  <c r="TH1056" i="9"/>
  <c r="TI1056" i="9"/>
  <c r="TJ1056" i="9"/>
  <c r="TK1056" i="9"/>
  <c r="TL1056" i="9"/>
  <c r="TM1056" i="9"/>
  <c r="TN1056" i="9"/>
  <c r="TO1056" i="9"/>
  <c r="TP1056" i="9"/>
  <c r="TQ1056" i="9"/>
  <c r="TR1056" i="9"/>
  <c r="TS1056" i="9"/>
  <c r="TT1056" i="9"/>
  <c r="TU1056" i="9"/>
  <c r="TV1056" i="9"/>
  <c r="TW1056" i="9"/>
  <c r="TX1056" i="9"/>
  <c r="TY1056" i="9"/>
  <c r="TZ1056" i="9"/>
  <c r="UA1056" i="9"/>
  <c r="UB1056" i="9"/>
  <c r="UC1056" i="9"/>
  <c r="UD1056" i="9"/>
  <c r="UE1056" i="9"/>
  <c r="UF1056" i="9"/>
  <c r="UG1056" i="9"/>
  <c r="UH1056" i="9"/>
  <c r="UI1056" i="9"/>
  <c r="UJ1056" i="9"/>
  <c r="UK1056" i="9"/>
  <c r="UL1056" i="9"/>
  <c r="UM1056" i="9"/>
  <c r="UN1056" i="9"/>
  <c r="UO1056" i="9"/>
  <c r="UP1056" i="9"/>
  <c r="UQ1056" i="9"/>
  <c r="UR1056" i="9"/>
  <c r="US1056" i="9"/>
  <c r="UT1056" i="9"/>
  <c r="UU1056" i="9"/>
  <c r="UV1056" i="9"/>
  <c r="UW1056" i="9"/>
  <c r="UX1056" i="9"/>
  <c r="UY1056" i="9"/>
  <c r="UZ1056" i="9"/>
  <c r="VA1056" i="9"/>
  <c r="VB1056" i="9"/>
  <c r="VC1056" i="9"/>
  <c r="VD1056" i="9"/>
  <c r="VE1056" i="9"/>
  <c r="VF1056" i="9"/>
  <c r="VG1056" i="9"/>
  <c r="VH1056" i="9"/>
  <c r="VI1056" i="9"/>
  <c r="VJ1056" i="9"/>
  <c r="VK1056" i="9"/>
  <c r="VL1056" i="9"/>
  <c r="VM1056" i="9"/>
  <c r="VN1056" i="9"/>
  <c r="VO1056" i="9"/>
  <c r="VP1056" i="9"/>
  <c r="VQ1056" i="9"/>
  <c r="VR1056" i="9"/>
  <c r="VS1056" i="9"/>
  <c r="VT1056" i="9"/>
  <c r="VU1056" i="9"/>
  <c r="VV1056" i="9"/>
  <c r="VW1056" i="9"/>
  <c r="VX1056" i="9"/>
  <c r="VY1056" i="9"/>
  <c r="VZ1056" i="9"/>
  <c r="WA1056" i="9"/>
  <c r="WB1056" i="9"/>
  <c r="WC1056" i="9"/>
  <c r="WD1056" i="9"/>
  <c r="WE1056" i="9"/>
  <c r="WF1056" i="9"/>
  <c r="WG1056" i="9"/>
  <c r="WH1056" i="9"/>
  <c r="WI1056" i="9"/>
  <c r="WJ1056" i="9"/>
  <c r="WK1056" i="9"/>
  <c r="WL1056" i="9"/>
  <c r="WM1056" i="9"/>
  <c r="WN1056" i="9"/>
  <c r="WO1056" i="9"/>
  <c r="WP1056" i="9"/>
  <c r="WQ1056" i="9"/>
  <c r="WR1056" i="9"/>
  <c r="WS1056" i="9"/>
  <c r="WT1056" i="9"/>
  <c r="WU1056" i="9"/>
  <c r="WV1056" i="9"/>
  <c r="WW1056" i="9"/>
  <c r="WX1056" i="9"/>
  <c r="WY1056" i="9"/>
  <c r="WZ1056" i="9"/>
  <c r="XA1056" i="9"/>
  <c r="XB1056" i="9"/>
  <c r="XC1056" i="9"/>
  <c r="XD1056" i="9"/>
  <c r="XE1056" i="9"/>
  <c r="XF1056" i="9"/>
  <c r="XG1056" i="9"/>
  <c r="XH1056" i="9"/>
  <c r="XI1056" i="9"/>
  <c r="XJ1056" i="9"/>
  <c r="XK1056" i="9"/>
  <c r="XL1056" i="9"/>
  <c r="XM1056" i="9"/>
  <c r="XN1056" i="9"/>
  <c r="XO1056" i="9"/>
  <c r="XP1056" i="9"/>
  <c r="XQ1056" i="9"/>
  <c r="XR1056" i="9"/>
  <c r="XS1056" i="9"/>
  <c r="XT1056" i="9"/>
  <c r="XU1056" i="9"/>
  <c r="XV1056" i="9"/>
  <c r="XW1056" i="9"/>
  <c r="XX1056" i="9"/>
  <c r="XY1056" i="9"/>
  <c r="XZ1056" i="9"/>
  <c r="YA1056" i="9"/>
  <c r="YB1056" i="9"/>
  <c r="YC1056" i="9"/>
  <c r="YD1056" i="9"/>
  <c r="YE1056" i="9"/>
  <c r="YF1056" i="9"/>
  <c r="YG1056" i="9"/>
  <c r="YH1056" i="9"/>
  <c r="YI1056" i="9"/>
  <c r="YJ1056" i="9"/>
  <c r="YK1056" i="9"/>
  <c r="YL1056" i="9"/>
  <c r="YM1056" i="9"/>
  <c r="YN1056" i="9"/>
  <c r="YO1056" i="9"/>
  <c r="YP1056" i="9"/>
  <c r="YQ1056" i="9"/>
  <c r="YR1056" i="9"/>
  <c r="YS1056" i="9"/>
  <c r="YT1056" i="9"/>
  <c r="YU1056" i="9"/>
  <c r="YV1056" i="9"/>
  <c r="YW1056" i="9"/>
  <c r="YX1056" i="9"/>
  <c r="YY1056" i="9"/>
  <c r="YZ1056" i="9"/>
  <c r="ZA1056" i="9"/>
  <c r="ZB1056" i="9"/>
  <c r="ZC1056" i="9"/>
  <c r="ZD1056" i="9"/>
  <c r="ZE1056" i="9"/>
  <c r="ZF1056" i="9"/>
  <c r="ZG1056" i="9"/>
  <c r="ZH1056" i="9"/>
  <c r="ZI1056" i="9"/>
  <c r="ZJ1056" i="9"/>
  <c r="ZK1056" i="9"/>
  <c r="ZL1056" i="9"/>
  <c r="ZM1056" i="9"/>
  <c r="ZN1056" i="9"/>
  <c r="ZO1056" i="9"/>
  <c r="ZP1056" i="9"/>
  <c r="ZQ1056" i="9"/>
  <c r="ZR1056" i="9"/>
  <c r="ZS1056" i="9"/>
  <c r="ZT1056" i="9"/>
  <c r="ZU1056" i="9"/>
  <c r="ZV1056" i="9"/>
  <c r="ZW1056" i="9"/>
  <c r="ZX1056" i="9"/>
  <c r="ZY1056" i="9"/>
  <c r="ZZ1056" i="9"/>
  <c r="AAA1056" i="9"/>
  <c r="AAB1056" i="9"/>
  <c r="AAC1056" i="9"/>
  <c r="AAD1056" i="9"/>
  <c r="AAE1056" i="9"/>
  <c r="AAF1056" i="9"/>
  <c r="AAG1056" i="9"/>
  <c r="AAH1056" i="9"/>
  <c r="AAI1056" i="9"/>
  <c r="AAJ1056" i="9"/>
  <c r="AAK1056" i="9"/>
  <c r="AAL1056" i="9"/>
  <c r="AAM1056" i="9"/>
  <c r="AAN1056" i="9"/>
  <c r="AAO1056" i="9"/>
  <c r="AAP1056" i="9"/>
  <c r="AAQ1056" i="9"/>
  <c r="AAR1056" i="9"/>
  <c r="AAS1056" i="9"/>
  <c r="AAT1056" i="9"/>
  <c r="AAU1056" i="9"/>
  <c r="AAV1056" i="9"/>
  <c r="AAW1056" i="9"/>
  <c r="AAX1056" i="9"/>
  <c r="AAY1056" i="9"/>
  <c r="AAZ1056" i="9"/>
  <c r="ABA1056" i="9"/>
  <c r="ABB1056" i="9"/>
  <c r="ABC1056" i="9"/>
  <c r="ABD1056" i="9"/>
  <c r="ABE1056" i="9"/>
  <c r="ABF1056" i="9"/>
  <c r="ABG1056" i="9"/>
  <c r="ABH1056" i="9"/>
  <c r="ABI1056" i="9"/>
  <c r="ABJ1056" i="9"/>
  <c r="ABK1056" i="9"/>
  <c r="ABL1056" i="9"/>
  <c r="ABM1056" i="9"/>
  <c r="ABN1056" i="9"/>
  <c r="ABO1056" i="9"/>
  <c r="ABP1056" i="9"/>
  <c r="ABQ1056" i="9"/>
  <c r="ABR1056" i="9"/>
  <c r="ABS1056" i="9"/>
  <c r="ABT1056" i="9"/>
  <c r="ABU1056" i="9"/>
  <c r="ABV1056" i="9"/>
  <c r="ABW1056" i="9"/>
  <c r="ABX1056" i="9"/>
  <c r="ABY1056" i="9"/>
  <c r="ABZ1056" i="9"/>
  <c r="ACA1056" i="9"/>
  <c r="ACB1056" i="9"/>
  <c r="ACC1056" i="9"/>
  <c r="ACD1056" i="9"/>
  <c r="ACE1056" i="9"/>
  <c r="ACF1056" i="9"/>
  <c r="ACG1056" i="9"/>
  <c r="ACH1056" i="9"/>
  <c r="ACI1056" i="9"/>
  <c r="ACJ1056" i="9"/>
  <c r="ACK1056" i="9"/>
  <c r="ACL1056" i="9"/>
  <c r="ACM1056" i="9"/>
  <c r="ACN1056" i="9"/>
  <c r="ACO1056" i="9"/>
  <c r="ACP1056" i="9"/>
  <c r="ACQ1056" i="9"/>
  <c r="ACR1056" i="9"/>
  <c r="ACS1056" i="9"/>
  <c r="ACT1056" i="9"/>
  <c r="ACU1056" i="9"/>
  <c r="ACV1056" i="9"/>
  <c r="ACW1056" i="9"/>
  <c r="ACX1056" i="9"/>
  <c r="ACY1056" i="9"/>
  <c r="ACZ1056" i="9"/>
  <c r="ADA1056" i="9"/>
  <c r="ADB1056" i="9"/>
  <c r="ADC1056" i="9"/>
  <c r="ADD1056" i="9"/>
  <c r="ADE1056" i="9"/>
  <c r="ADF1056" i="9"/>
  <c r="ADG1056" i="9"/>
  <c r="ADH1056" i="9"/>
  <c r="ADI1056" i="9"/>
  <c r="ADJ1056" i="9"/>
  <c r="ADK1056" i="9"/>
  <c r="ADL1056" i="9"/>
  <c r="ADM1056" i="9"/>
  <c r="ADN1056" i="9"/>
  <c r="ADO1056" i="9"/>
  <c r="ADP1056" i="9"/>
  <c r="ADQ1056" i="9"/>
  <c r="ADR1056" i="9"/>
  <c r="ADS1056" i="9"/>
  <c r="ADT1056" i="9"/>
  <c r="ADU1056" i="9"/>
  <c r="ADV1056" i="9"/>
  <c r="ADW1056" i="9"/>
  <c r="ADX1056" i="9"/>
  <c r="ADY1056" i="9"/>
  <c r="ADZ1056" i="9"/>
  <c r="AEA1056" i="9"/>
  <c r="AEB1056" i="9"/>
  <c r="AEC1056" i="9"/>
  <c r="AED1056" i="9"/>
  <c r="AEE1056" i="9"/>
  <c r="AEF1056" i="9"/>
  <c r="AEG1056" i="9"/>
  <c r="AEH1056" i="9"/>
  <c r="AEI1056" i="9"/>
  <c r="AEJ1056" i="9"/>
  <c r="AEK1056" i="9"/>
  <c r="AEL1056" i="9"/>
  <c r="AEM1056" i="9"/>
  <c r="AEN1056" i="9"/>
  <c r="AEO1056" i="9"/>
  <c r="AEP1056" i="9"/>
  <c r="AEQ1056" i="9"/>
  <c r="AER1056" i="9"/>
  <c r="AES1056" i="9"/>
  <c r="AET1056" i="9"/>
  <c r="AEU1056" i="9"/>
  <c r="AEV1056" i="9"/>
  <c r="AEW1056" i="9"/>
  <c r="AEX1056" i="9"/>
  <c r="AEY1056" i="9"/>
  <c r="AEZ1056" i="9"/>
  <c r="AFA1056" i="9"/>
  <c r="AFB1056" i="9"/>
  <c r="AFC1056" i="9"/>
  <c r="AFD1056" i="9"/>
  <c r="AFE1056" i="9"/>
  <c r="AFF1056" i="9"/>
  <c r="AFG1056" i="9"/>
  <c r="AFH1056" i="9"/>
  <c r="AFI1056" i="9"/>
  <c r="AFJ1056" i="9"/>
  <c r="AFK1056" i="9"/>
  <c r="AFL1056" i="9"/>
  <c r="AFM1056" i="9"/>
  <c r="AFN1056" i="9"/>
  <c r="AFO1056" i="9"/>
  <c r="AFP1056" i="9"/>
  <c r="CK1057" i="9"/>
  <c r="CL1057" i="9"/>
  <c r="CM1057" i="9"/>
  <c r="CN1057" i="9"/>
  <c r="CO1057" i="9"/>
  <c r="CP1057" i="9"/>
  <c r="CQ1057" i="9"/>
  <c r="CR1057" i="9"/>
  <c r="CS1057" i="9"/>
  <c r="CT1057" i="9"/>
  <c r="CU1057" i="9"/>
  <c r="CV1057" i="9"/>
  <c r="CW1057" i="9"/>
  <c r="CX1057" i="9"/>
  <c r="CY1057" i="9"/>
  <c r="CZ1057" i="9"/>
  <c r="DA1057" i="9"/>
  <c r="DB1057" i="9"/>
  <c r="DC1057" i="9"/>
  <c r="DD1057" i="9"/>
  <c r="DE1057" i="9"/>
  <c r="DF1057" i="9"/>
  <c r="DG1057" i="9"/>
  <c r="DH1057" i="9"/>
  <c r="DI1057" i="9"/>
  <c r="DJ1057" i="9"/>
  <c r="DK1057" i="9"/>
  <c r="DL1057" i="9"/>
  <c r="DM1057" i="9"/>
  <c r="DN1057" i="9"/>
  <c r="DO1057" i="9"/>
  <c r="DP1057" i="9"/>
  <c r="DQ1057" i="9"/>
  <c r="DR1057" i="9"/>
  <c r="DS1057" i="9"/>
  <c r="DT1057" i="9"/>
  <c r="DU1057" i="9"/>
  <c r="DV1057" i="9"/>
  <c r="DW1057" i="9"/>
  <c r="DX1057" i="9"/>
  <c r="DY1057" i="9"/>
  <c r="DZ1057" i="9"/>
  <c r="EA1057" i="9"/>
  <c r="EB1057" i="9"/>
  <c r="EC1057" i="9"/>
  <c r="ED1057" i="9"/>
  <c r="EE1057" i="9"/>
  <c r="EF1057" i="9"/>
  <c r="EG1057" i="9"/>
  <c r="EH1057" i="9"/>
  <c r="EI1057" i="9"/>
  <c r="EJ1057" i="9"/>
  <c r="EK1057" i="9"/>
  <c r="EL1057" i="9"/>
  <c r="EM1057" i="9"/>
  <c r="EN1057" i="9"/>
  <c r="EO1057" i="9"/>
  <c r="EP1057" i="9"/>
  <c r="EQ1057" i="9"/>
  <c r="ER1057" i="9"/>
  <c r="ES1057" i="9"/>
  <c r="ET1057" i="9"/>
  <c r="EU1057" i="9"/>
  <c r="EV1057" i="9"/>
  <c r="EW1057" i="9"/>
  <c r="EX1057" i="9"/>
  <c r="EY1057" i="9"/>
  <c r="EZ1057" i="9"/>
  <c r="FA1057" i="9"/>
  <c r="FB1057" i="9"/>
  <c r="FC1057" i="9"/>
  <c r="FD1057" i="9"/>
  <c r="FE1057" i="9"/>
  <c r="FF1057" i="9"/>
  <c r="FG1057" i="9"/>
  <c r="FH1057" i="9"/>
  <c r="FI1057" i="9"/>
  <c r="FJ1057" i="9"/>
  <c r="FK1057" i="9"/>
  <c r="FL1057" i="9"/>
  <c r="FM1057" i="9"/>
  <c r="FN1057" i="9"/>
  <c r="FO1057" i="9"/>
  <c r="FP1057" i="9"/>
  <c r="FQ1057" i="9"/>
  <c r="FR1057" i="9"/>
  <c r="FS1057" i="9"/>
  <c r="FT1057" i="9"/>
  <c r="FU1057" i="9"/>
  <c r="FV1057" i="9"/>
  <c r="FW1057" i="9"/>
  <c r="FX1057" i="9"/>
  <c r="FY1057" i="9"/>
  <c r="FZ1057" i="9"/>
  <c r="GA1057" i="9"/>
  <c r="GB1057" i="9"/>
  <c r="GC1057" i="9"/>
  <c r="GD1057" i="9"/>
  <c r="GE1057" i="9"/>
  <c r="GF1057" i="9"/>
  <c r="GG1057" i="9"/>
  <c r="GH1057" i="9"/>
  <c r="GI1057" i="9"/>
  <c r="GJ1057" i="9"/>
  <c r="GK1057" i="9"/>
  <c r="GL1057" i="9"/>
  <c r="GM1057" i="9"/>
  <c r="GN1057" i="9"/>
  <c r="GO1057" i="9"/>
  <c r="GP1057" i="9"/>
  <c r="GQ1057" i="9"/>
  <c r="GR1057" i="9"/>
  <c r="GS1057" i="9"/>
  <c r="GT1057" i="9"/>
  <c r="GU1057" i="9"/>
  <c r="GV1057" i="9"/>
  <c r="GW1057" i="9"/>
  <c r="GX1057" i="9"/>
  <c r="GY1057" i="9"/>
  <c r="GZ1057" i="9"/>
  <c r="HA1057" i="9"/>
  <c r="HB1057" i="9"/>
  <c r="HC1057" i="9"/>
  <c r="HD1057" i="9"/>
  <c r="HE1057" i="9"/>
  <c r="HF1057" i="9"/>
  <c r="HG1057" i="9"/>
  <c r="HH1057" i="9"/>
  <c r="HI1057" i="9"/>
  <c r="HJ1057" i="9"/>
  <c r="HK1057" i="9"/>
  <c r="HL1057" i="9"/>
  <c r="HM1057" i="9"/>
  <c r="HN1057" i="9"/>
  <c r="HO1057" i="9"/>
  <c r="HP1057" i="9"/>
  <c r="HQ1057" i="9"/>
  <c r="HR1057" i="9"/>
  <c r="HS1057" i="9"/>
  <c r="HT1057" i="9"/>
  <c r="HU1057" i="9"/>
  <c r="HV1057" i="9"/>
  <c r="HW1057" i="9"/>
  <c r="HX1057" i="9"/>
  <c r="HY1057" i="9"/>
  <c r="HZ1057" i="9"/>
  <c r="IA1057" i="9"/>
  <c r="IB1057" i="9"/>
  <c r="IC1057" i="9"/>
  <c r="ID1057" i="9"/>
  <c r="IE1057" i="9"/>
  <c r="IF1057" i="9"/>
  <c r="IG1057" i="9"/>
  <c r="IH1057" i="9"/>
  <c r="II1057" i="9"/>
  <c r="IJ1057" i="9"/>
  <c r="IK1057" i="9"/>
  <c r="IL1057" i="9"/>
  <c r="IM1057" i="9"/>
  <c r="IN1057" i="9"/>
  <c r="IO1057" i="9"/>
  <c r="IP1057" i="9"/>
  <c r="IQ1057" i="9"/>
  <c r="IR1057" i="9"/>
  <c r="IS1057" i="9"/>
  <c r="IT1057" i="9"/>
  <c r="IU1057" i="9"/>
  <c r="IV1057" i="9"/>
  <c r="IW1057" i="9"/>
  <c r="IX1057" i="9"/>
  <c r="IY1057" i="9"/>
  <c r="IZ1057" i="9"/>
  <c r="JA1057" i="9"/>
  <c r="JB1057" i="9"/>
  <c r="JC1057" i="9"/>
  <c r="JD1057" i="9"/>
  <c r="JE1057" i="9"/>
  <c r="JF1057" i="9"/>
  <c r="JG1057" i="9"/>
  <c r="JH1057" i="9"/>
  <c r="JI1057" i="9"/>
  <c r="JJ1057" i="9"/>
  <c r="JK1057" i="9"/>
  <c r="JL1057" i="9"/>
  <c r="JM1057" i="9"/>
  <c r="JN1057" i="9"/>
  <c r="JO1057" i="9"/>
  <c r="JP1057" i="9"/>
  <c r="JQ1057" i="9"/>
  <c r="JR1057" i="9"/>
  <c r="JS1057" i="9"/>
  <c r="JT1057" i="9"/>
  <c r="JU1057" i="9"/>
  <c r="JV1057" i="9"/>
  <c r="JW1057" i="9"/>
  <c r="JX1057" i="9"/>
  <c r="JY1057" i="9"/>
  <c r="JZ1057" i="9"/>
  <c r="KA1057" i="9"/>
  <c r="KB1057" i="9"/>
  <c r="KC1057" i="9"/>
  <c r="KD1057" i="9"/>
  <c r="KE1057" i="9"/>
  <c r="KF1057" i="9"/>
  <c r="KG1057" i="9"/>
  <c r="KH1057" i="9"/>
  <c r="KI1057" i="9"/>
  <c r="KJ1057" i="9"/>
  <c r="KK1057" i="9"/>
  <c r="KL1057" i="9"/>
  <c r="KM1057" i="9"/>
  <c r="KN1057" i="9"/>
  <c r="KO1057" i="9"/>
  <c r="KP1057" i="9"/>
  <c r="KQ1057" i="9"/>
  <c r="KR1057" i="9"/>
  <c r="KS1057" i="9"/>
  <c r="KT1057" i="9"/>
  <c r="KU1057" i="9"/>
  <c r="KV1057" i="9"/>
  <c r="KW1057" i="9"/>
  <c r="KX1057" i="9"/>
  <c r="KY1057" i="9"/>
  <c r="KZ1057" i="9"/>
  <c r="LA1057" i="9"/>
  <c r="LB1057" i="9"/>
  <c r="LC1057" i="9"/>
  <c r="LD1057" i="9"/>
  <c r="LE1057" i="9"/>
  <c r="LF1057" i="9"/>
  <c r="LG1057" i="9"/>
  <c r="LH1057" i="9"/>
  <c r="LI1057" i="9"/>
  <c r="LJ1057" i="9"/>
  <c r="LK1057" i="9"/>
  <c r="LL1057" i="9"/>
  <c r="LM1057" i="9"/>
  <c r="LN1057" i="9"/>
  <c r="LO1057" i="9"/>
  <c r="LP1057" i="9"/>
  <c r="LQ1057" i="9"/>
  <c r="LR1057" i="9"/>
  <c r="LS1057" i="9"/>
  <c r="LT1057" i="9"/>
  <c r="LU1057" i="9"/>
  <c r="LV1057" i="9"/>
  <c r="LW1057" i="9"/>
  <c r="LX1057" i="9"/>
  <c r="LY1057" i="9"/>
  <c r="LZ1057" i="9"/>
  <c r="MA1057" i="9"/>
  <c r="MB1057" i="9"/>
  <c r="MC1057" i="9"/>
  <c r="MD1057" i="9"/>
  <c r="ME1057" i="9"/>
  <c r="MF1057" i="9"/>
  <c r="MG1057" i="9"/>
  <c r="MH1057" i="9"/>
  <c r="MI1057" i="9"/>
  <c r="MJ1057" i="9"/>
  <c r="MK1057" i="9"/>
  <c r="ML1057" i="9"/>
  <c r="MM1057" i="9"/>
  <c r="MN1057" i="9"/>
  <c r="MO1057" i="9"/>
  <c r="MP1057" i="9"/>
  <c r="MQ1057" i="9"/>
  <c r="MR1057" i="9"/>
  <c r="MS1057" i="9"/>
  <c r="MT1057" i="9"/>
  <c r="MU1057" i="9"/>
  <c r="MV1057" i="9"/>
  <c r="MW1057" i="9"/>
  <c r="MX1057" i="9"/>
  <c r="MY1057" i="9"/>
  <c r="MZ1057" i="9"/>
  <c r="NA1057" i="9"/>
  <c r="NB1057" i="9"/>
  <c r="NC1057" i="9"/>
  <c r="ND1057" i="9"/>
  <c r="NE1057" i="9"/>
  <c r="NF1057" i="9"/>
  <c r="NG1057" i="9"/>
  <c r="NH1057" i="9"/>
  <c r="NI1057" i="9"/>
  <c r="NJ1057" i="9"/>
  <c r="NK1057" i="9"/>
  <c r="NL1057" i="9"/>
  <c r="NM1057" i="9"/>
  <c r="NN1057" i="9"/>
  <c r="NO1057" i="9"/>
  <c r="NP1057" i="9"/>
  <c r="NQ1057" i="9"/>
  <c r="NR1057" i="9"/>
  <c r="NS1057" i="9"/>
  <c r="NT1057" i="9"/>
  <c r="NU1057" i="9"/>
  <c r="NV1057" i="9"/>
  <c r="NW1057" i="9"/>
  <c r="NX1057" i="9"/>
  <c r="NY1057" i="9"/>
  <c r="NZ1057" i="9"/>
  <c r="OA1057" i="9"/>
  <c r="OB1057" i="9"/>
  <c r="OC1057" i="9"/>
  <c r="OD1057" i="9"/>
  <c r="OE1057" i="9"/>
  <c r="OF1057" i="9"/>
  <c r="OG1057" i="9"/>
  <c r="OH1057" i="9"/>
  <c r="OI1057" i="9"/>
  <c r="OJ1057" i="9"/>
  <c r="OK1057" i="9"/>
  <c r="OL1057" i="9"/>
  <c r="OM1057" i="9"/>
  <c r="ON1057" i="9"/>
  <c r="OO1057" i="9"/>
  <c r="OP1057" i="9"/>
  <c r="OQ1057" i="9"/>
  <c r="OR1057" i="9"/>
  <c r="OS1057" i="9"/>
  <c r="OT1057" i="9"/>
  <c r="OU1057" i="9"/>
  <c r="OV1057" i="9"/>
  <c r="OW1057" i="9"/>
  <c r="OX1057" i="9"/>
  <c r="OY1057" i="9"/>
  <c r="OZ1057" i="9"/>
  <c r="PA1057" i="9"/>
  <c r="PB1057" i="9"/>
  <c r="PC1057" i="9"/>
  <c r="PD1057" i="9"/>
  <c r="PE1057" i="9"/>
  <c r="PF1057" i="9"/>
  <c r="PG1057" i="9"/>
  <c r="PH1057" i="9"/>
  <c r="PI1057" i="9"/>
  <c r="PJ1057" i="9"/>
  <c r="PK1057" i="9"/>
  <c r="PL1057" i="9"/>
  <c r="PM1057" i="9"/>
  <c r="PN1057" i="9"/>
  <c r="PO1057" i="9"/>
  <c r="PP1057" i="9"/>
  <c r="PQ1057" i="9"/>
  <c r="PR1057" i="9"/>
  <c r="PS1057" i="9"/>
  <c r="PT1057" i="9"/>
  <c r="PU1057" i="9"/>
  <c r="PV1057" i="9"/>
  <c r="PW1057" i="9"/>
  <c r="PX1057" i="9"/>
  <c r="PY1057" i="9"/>
  <c r="PZ1057" i="9"/>
  <c r="QA1057" i="9"/>
  <c r="QB1057" i="9"/>
  <c r="QC1057" i="9"/>
  <c r="QD1057" i="9"/>
  <c r="QE1057" i="9"/>
  <c r="QF1057" i="9"/>
  <c r="QG1057" i="9"/>
  <c r="QH1057" i="9"/>
  <c r="QI1057" i="9"/>
  <c r="QJ1057" i="9"/>
  <c r="QK1057" i="9"/>
  <c r="QL1057" i="9"/>
  <c r="QM1057" i="9"/>
  <c r="QN1057" i="9"/>
  <c r="QO1057" i="9"/>
  <c r="QP1057" i="9"/>
  <c r="QQ1057" i="9"/>
  <c r="QR1057" i="9"/>
  <c r="QS1057" i="9"/>
  <c r="QT1057" i="9"/>
  <c r="QU1057" i="9"/>
  <c r="QV1057" i="9"/>
  <c r="QW1057" i="9"/>
  <c r="QX1057" i="9"/>
  <c r="QY1057" i="9"/>
  <c r="QZ1057" i="9"/>
  <c r="RA1057" i="9"/>
  <c r="RB1057" i="9"/>
  <c r="RC1057" i="9"/>
  <c r="RD1057" i="9"/>
  <c r="RE1057" i="9"/>
  <c r="RF1057" i="9"/>
  <c r="RG1057" i="9"/>
  <c r="RH1057" i="9"/>
  <c r="RI1057" i="9"/>
  <c r="RJ1057" i="9"/>
  <c r="RK1057" i="9"/>
  <c r="RL1057" i="9"/>
  <c r="RM1057" i="9"/>
  <c r="RN1057" i="9"/>
  <c r="RO1057" i="9"/>
  <c r="RP1057" i="9"/>
  <c r="RQ1057" i="9"/>
  <c r="RR1057" i="9"/>
  <c r="RS1057" i="9"/>
  <c r="RT1057" i="9"/>
  <c r="RU1057" i="9"/>
  <c r="RV1057" i="9"/>
  <c r="RW1057" i="9"/>
  <c r="RX1057" i="9"/>
  <c r="RY1057" i="9"/>
  <c r="RZ1057" i="9"/>
  <c r="SA1057" i="9"/>
  <c r="SB1057" i="9"/>
  <c r="SC1057" i="9"/>
  <c r="SD1057" i="9"/>
  <c r="SE1057" i="9"/>
  <c r="SF1057" i="9"/>
  <c r="SG1057" i="9"/>
  <c r="SH1057" i="9"/>
  <c r="SI1057" i="9"/>
  <c r="SJ1057" i="9"/>
  <c r="SK1057" i="9"/>
  <c r="SL1057" i="9"/>
  <c r="SM1057" i="9"/>
  <c r="SN1057" i="9"/>
  <c r="SO1057" i="9"/>
  <c r="SP1057" i="9"/>
  <c r="SQ1057" i="9"/>
  <c r="SR1057" i="9"/>
  <c r="SS1057" i="9"/>
  <c r="ST1057" i="9"/>
  <c r="SU1057" i="9"/>
  <c r="SV1057" i="9"/>
  <c r="SW1057" i="9"/>
  <c r="SX1057" i="9"/>
  <c r="SY1057" i="9"/>
  <c r="SZ1057" i="9"/>
  <c r="TA1057" i="9"/>
  <c r="TB1057" i="9"/>
  <c r="TC1057" i="9"/>
  <c r="TD1057" i="9"/>
  <c r="TE1057" i="9"/>
  <c r="TF1057" i="9"/>
  <c r="TG1057" i="9"/>
  <c r="TH1057" i="9"/>
  <c r="TI1057" i="9"/>
  <c r="TJ1057" i="9"/>
  <c r="TK1057" i="9"/>
  <c r="TL1057" i="9"/>
  <c r="TM1057" i="9"/>
  <c r="TN1057" i="9"/>
  <c r="TO1057" i="9"/>
  <c r="TP1057" i="9"/>
  <c r="TQ1057" i="9"/>
  <c r="TR1057" i="9"/>
  <c r="TS1057" i="9"/>
  <c r="TT1057" i="9"/>
  <c r="TU1057" i="9"/>
  <c r="TV1057" i="9"/>
  <c r="TW1057" i="9"/>
  <c r="TX1057" i="9"/>
  <c r="TY1057" i="9"/>
  <c r="TZ1057" i="9"/>
  <c r="UA1057" i="9"/>
  <c r="UB1057" i="9"/>
  <c r="UC1057" i="9"/>
  <c r="UD1057" i="9"/>
  <c r="UE1057" i="9"/>
  <c r="UF1057" i="9"/>
  <c r="UG1057" i="9"/>
  <c r="UH1057" i="9"/>
  <c r="UI1057" i="9"/>
  <c r="UJ1057" i="9"/>
  <c r="UK1057" i="9"/>
  <c r="UL1057" i="9"/>
  <c r="UM1057" i="9"/>
  <c r="UN1057" i="9"/>
  <c r="UO1057" i="9"/>
  <c r="UP1057" i="9"/>
  <c r="UQ1057" i="9"/>
  <c r="UR1057" i="9"/>
  <c r="US1057" i="9"/>
  <c r="UT1057" i="9"/>
  <c r="UU1057" i="9"/>
  <c r="UV1057" i="9"/>
  <c r="UW1057" i="9"/>
  <c r="UX1057" i="9"/>
  <c r="UY1057" i="9"/>
  <c r="UZ1057" i="9"/>
  <c r="VA1057" i="9"/>
  <c r="VB1057" i="9"/>
  <c r="VC1057" i="9"/>
  <c r="VD1057" i="9"/>
  <c r="VE1057" i="9"/>
  <c r="VF1057" i="9"/>
  <c r="VG1057" i="9"/>
  <c r="VH1057" i="9"/>
  <c r="VI1057" i="9"/>
  <c r="VJ1057" i="9"/>
  <c r="VK1057" i="9"/>
  <c r="VL1057" i="9"/>
  <c r="VM1057" i="9"/>
  <c r="VN1057" i="9"/>
  <c r="VO1057" i="9"/>
  <c r="VP1057" i="9"/>
  <c r="VQ1057" i="9"/>
  <c r="VR1057" i="9"/>
  <c r="VS1057" i="9"/>
  <c r="VT1057" i="9"/>
  <c r="VU1057" i="9"/>
  <c r="VV1057" i="9"/>
  <c r="VW1057" i="9"/>
  <c r="VX1057" i="9"/>
  <c r="VY1057" i="9"/>
  <c r="VZ1057" i="9"/>
  <c r="WA1057" i="9"/>
  <c r="WB1057" i="9"/>
  <c r="WC1057" i="9"/>
  <c r="WD1057" i="9"/>
  <c r="WE1057" i="9"/>
  <c r="WF1057" i="9"/>
  <c r="WG1057" i="9"/>
  <c r="WH1057" i="9"/>
  <c r="WI1057" i="9"/>
  <c r="WJ1057" i="9"/>
  <c r="WK1057" i="9"/>
  <c r="WL1057" i="9"/>
  <c r="WM1057" i="9"/>
  <c r="WN1057" i="9"/>
  <c r="WO1057" i="9"/>
  <c r="WP1057" i="9"/>
  <c r="WQ1057" i="9"/>
  <c r="WR1057" i="9"/>
  <c r="WS1057" i="9"/>
  <c r="WT1057" i="9"/>
  <c r="WU1057" i="9"/>
  <c r="WV1057" i="9"/>
  <c r="WW1057" i="9"/>
  <c r="WX1057" i="9"/>
  <c r="WY1057" i="9"/>
  <c r="WZ1057" i="9"/>
  <c r="XA1057" i="9"/>
  <c r="XB1057" i="9"/>
  <c r="XC1057" i="9"/>
  <c r="XD1057" i="9"/>
  <c r="XE1057" i="9"/>
  <c r="XF1057" i="9"/>
  <c r="XG1057" i="9"/>
  <c r="XH1057" i="9"/>
  <c r="XI1057" i="9"/>
  <c r="XJ1057" i="9"/>
  <c r="XK1057" i="9"/>
  <c r="XL1057" i="9"/>
  <c r="XM1057" i="9"/>
  <c r="XN1057" i="9"/>
  <c r="XO1057" i="9"/>
  <c r="XP1057" i="9"/>
  <c r="XQ1057" i="9"/>
  <c r="XR1057" i="9"/>
  <c r="XS1057" i="9"/>
  <c r="XT1057" i="9"/>
  <c r="XU1057" i="9"/>
  <c r="XV1057" i="9"/>
  <c r="XW1057" i="9"/>
  <c r="XX1057" i="9"/>
  <c r="XY1057" i="9"/>
  <c r="XZ1057" i="9"/>
  <c r="YA1057" i="9"/>
  <c r="YB1057" i="9"/>
  <c r="YC1057" i="9"/>
  <c r="YD1057" i="9"/>
  <c r="YE1057" i="9"/>
  <c r="YF1057" i="9"/>
  <c r="YG1057" i="9"/>
  <c r="YH1057" i="9"/>
  <c r="YI1057" i="9"/>
  <c r="YJ1057" i="9"/>
  <c r="YK1057" i="9"/>
  <c r="YL1057" i="9"/>
  <c r="YM1057" i="9"/>
  <c r="YN1057" i="9"/>
  <c r="YO1057" i="9"/>
  <c r="YP1057" i="9"/>
  <c r="YQ1057" i="9"/>
  <c r="YR1057" i="9"/>
  <c r="YS1057" i="9"/>
  <c r="YT1057" i="9"/>
  <c r="YU1057" i="9"/>
  <c r="YV1057" i="9"/>
  <c r="YW1057" i="9"/>
  <c r="YX1057" i="9"/>
  <c r="YY1057" i="9"/>
  <c r="YZ1057" i="9"/>
  <c r="ZA1057" i="9"/>
  <c r="ZB1057" i="9"/>
  <c r="ZC1057" i="9"/>
  <c r="ZD1057" i="9"/>
  <c r="ZE1057" i="9"/>
  <c r="ZF1057" i="9"/>
  <c r="ZG1057" i="9"/>
  <c r="ZH1057" i="9"/>
  <c r="ZI1057" i="9"/>
  <c r="ZJ1057" i="9"/>
  <c r="ZK1057" i="9"/>
  <c r="ZL1057" i="9"/>
  <c r="ZM1057" i="9"/>
  <c r="ZN1057" i="9"/>
  <c r="ZO1057" i="9"/>
  <c r="ZP1057" i="9"/>
  <c r="ZQ1057" i="9"/>
  <c r="ZR1057" i="9"/>
  <c r="ZS1057" i="9"/>
  <c r="ZT1057" i="9"/>
  <c r="ZU1057" i="9"/>
  <c r="ZV1057" i="9"/>
  <c r="ZW1057" i="9"/>
  <c r="ZX1057" i="9"/>
  <c r="ZY1057" i="9"/>
  <c r="ZZ1057" i="9"/>
  <c r="AAA1057" i="9"/>
  <c r="AAB1057" i="9"/>
  <c r="AAC1057" i="9"/>
  <c r="AAD1057" i="9"/>
  <c r="AAE1057" i="9"/>
  <c r="AAF1057" i="9"/>
  <c r="AAG1057" i="9"/>
  <c r="AAH1057" i="9"/>
  <c r="AAI1057" i="9"/>
  <c r="AAJ1057" i="9"/>
  <c r="AAK1057" i="9"/>
  <c r="AAL1057" i="9"/>
  <c r="AAM1057" i="9"/>
  <c r="AAN1057" i="9"/>
  <c r="AAO1057" i="9"/>
  <c r="AAP1057" i="9"/>
  <c r="AAQ1057" i="9"/>
  <c r="AAR1057" i="9"/>
  <c r="AAS1057" i="9"/>
  <c r="AAT1057" i="9"/>
  <c r="AAU1057" i="9"/>
  <c r="AAV1057" i="9"/>
  <c r="AAW1057" i="9"/>
  <c r="AAX1057" i="9"/>
  <c r="AAY1057" i="9"/>
  <c r="AAZ1057" i="9"/>
  <c r="ABA1057" i="9"/>
  <c r="ABB1057" i="9"/>
  <c r="ABC1057" i="9"/>
  <c r="ABD1057" i="9"/>
  <c r="ABE1057" i="9"/>
  <c r="ABF1057" i="9"/>
  <c r="ABG1057" i="9"/>
  <c r="ABH1057" i="9"/>
  <c r="ABI1057" i="9"/>
  <c r="ABJ1057" i="9"/>
  <c r="ABK1057" i="9"/>
  <c r="ABL1057" i="9"/>
  <c r="ABM1057" i="9"/>
  <c r="ABN1057" i="9"/>
  <c r="ABO1057" i="9"/>
  <c r="ABP1057" i="9"/>
  <c r="ABQ1057" i="9"/>
  <c r="ABR1057" i="9"/>
  <c r="ABS1057" i="9"/>
  <c r="ABT1057" i="9"/>
  <c r="ABU1057" i="9"/>
  <c r="ABV1057" i="9"/>
  <c r="ABW1057" i="9"/>
  <c r="ABX1057" i="9"/>
  <c r="ABY1057" i="9"/>
  <c r="ABZ1057" i="9"/>
  <c r="ACA1057" i="9"/>
  <c r="ACB1057" i="9"/>
  <c r="ACC1057" i="9"/>
  <c r="ACD1057" i="9"/>
  <c r="ACE1057" i="9"/>
  <c r="ACF1057" i="9"/>
  <c r="ACG1057" i="9"/>
  <c r="ACH1057" i="9"/>
  <c r="ACI1057" i="9"/>
  <c r="ACJ1057" i="9"/>
  <c r="ACK1057" i="9"/>
  <c r="ACL1057" i="9"/>
  <c r="ACM1057" i="9"/>
  <c r="ACN1057" i="9"/>
  <c r="ACO1057" i="9"/>
  <c r="ACP1057" i="9"/>
  <c r="ACQ1057" i="9"/>
  <c r="ACR1057" i="9"/>
  <c r="ACS1057" i="9"/>
  <c r="ACT1057" i="9"/>
  <c r="ACU1057" i="9"/>
  <c r="ACV1057" i="9"/>
  <c r="ACW1057" i="9"/>
  <c r="ACX1057" i="9"/>
  <c r="ACY1057" i="9"/>
  <c r="ACZ1057" i="9"/>
  <c r="ADA1057" i="9"/>
  <c r="ADB1057" i="9"/>
  <c r="ADC1057" i="9"/>
  <c r="ADD1057" i="9"/>
  <c r="ADE1057" i="9"/>
  <c r="ADF1057" i="9"/>
  <c r="ADG1057" i="9"/>
  <c r="ADH1057" i="9"/>
  <c r="ADI1057" i="9"/>
  <c r="ADJ1057" i="9"/>
  <c r="ADK1057" i="9"/>
  <c r="ADL1057" i="9"/>
  <c r="ADM1057" i="9"/>
  <c r="ADN1057" i="9"/>
  <c r="ADO1057" i="9"/>
  <c r="ADP1057" i="9"/>
  <c r="ADQ1057" i="9"/>
  <c r="ADR1057" i="9"/>
  <c r="ADS1057" i="9"/>
  <c r="ADT1057" i="9"/>
  <c r="ADU1057" i="9"/>
  <c r="ADV1057" i="9"/>
  <c r="ADW1057" i="9"/>
  <c r="ADX1057" i="9"/>
  <c r="ADY1057" i="9"/>
  <c r="ADZ1057" i="9"/>
  <c r="AEA1057" i="9"/>
  <c r="AEB1057" i="9"/>
  <c r="AEC1057" i="9"/>
  <c r="AED1057" i="9"/>
  <c r="AEE1057" i="9"/>
  <c r="AEF1057" i="9"/>
  <c r="AEG1057" i="9"/>
  <c r="AEH1057" i="9"/>
  <c r="AEI1057" i="9"/>
  <c r="AEJ1057" i="9"/>
  <c r="AEK1057" i="9"/>
  <c r="AEL1057" i="9"/>
  <c r="AEM1057" i="9"/>
  <c r="AEN1057" i="9"/>
  <c r="AEO1057" i="9"/>
  <c r="AEP1057" i="9"/>
  <c r="AEQ1057" i="9"/>
  <c r="AER1057" i="9"/>
  <c r="AES1057" i="9"/>
  <c r="AET1057" i="9"/>
  <c r="AEU1057" i="9"/>
  <c r="AEV1057" i="9"/>
  <c r="AEW1057" i="9"/>
  <c r="AEX1057" i="9"/>
  <c r="AEY1057" i="9"/>
  <c r="AEZ1057" i="9"/>
  <c r="AFA1057" i="9"/>
  <c r="AFB1057" i="9"/>
  <c r="AFC1057" i="9"/>
  <c r="AFD1057" i="9"/>
  <c r="AFE1057" i="9"/>
  <c r="AFF1057" i="9"/>
  <c r="AFG1057" i="9"/>
  <c r="AFH1057" i="9"/>
  <c r="AFI1057" i="9"/>
  <c r="AFJ1057" i="9"/>
  <c r="AFK1057" i="9"/>
  <c r="AFL1057" i="9"/>
  <c r="AFM1057" i="9"/>
  <c r="AFN1057" i="9"/>
  <c r="AFO1057" i="9"/>
  <c r="AFP1057" i="9"/>
  <c r="CK1058" i="9"/>
  <c r="CL1058" i="9"/>
  <c r="CM1058" i="9"/>
  <c r="CN1058" i="9"/>
  <c r="CO1058" i="9"/>
  <c r="CP1058" i="9"/>
  <c r="CQ1058" i="9"/>
  <c r="CR1058" i="9"/>
  <c r="CS1058" i="9"/>
  <c r="CT1058" i="9"/>
  <c r="CU1058" i="9"/>
  <c r="CV1058" i="9"/>
  <c r="CW1058" i="9"/>
  <c r="CX1058" i="9"/>
  <c r="CY1058" i="9"/>
  <c r="CZ1058" i="9"/>
  <c r="DA1058" i="9"/>
  <c r="DB1058" i="9"/>
  <c r="DC1058" i="9"/>
  <c r="DD1058" i="9"/>
  <c r="DE1058" i="9"/>
  <c r="DF1058" i="9"/>
  <c r="DG1058" i="9"/>
  <c r="DH1058" i="9"/>
  <c r="DI1058" i="9"/>
  <c r="DJ1058" i="9"/>
  <c r="DK1058" i="9"/>
  <c r="DL1058" i="9"/>
  <c r="DM1058" i="9"/>
  <c r="DN1058" i="9"/>
  <c r="DO1058" i="9"/>
  <c r="DP1058" i="9"/>
  <c r="DQ1058" i="9"/>
  <c r="DR1058" i="9"/>
  <c r="DS1058" i="9"/>
  <c r="DT1058" i="9"/>
  <c r="DU1058" i="9"/>
  <c r="DV1058" i="9"/>
  <c r="DW1058" i="9"/>
  <c r="DX1058" i="9"/>
  <c r="DY1058" i="9"/>
  <c r="DZ1058" i="9"/>
  <c r="EA1058" i="9"/>
  <c r="EB1058" i="9"/>
  <c r="EC1058" i="9"/>
  <c r="ED1058" i="9"/>
  <c r="EE1058" i="9"/>
  <c r="EF1058" i="9"/>
  <c r="EG1058" i="9"/>
  <c r="EH1058" i="9"/>
  <c r="EI1058" i="9"/>
  <c r="EJ1058" i="9"/>
  <c r="EK1058" i="9"/>
  <c r="EL1058" i="9"/>
  <c r="EM1058" i="9"/>
  <c r="EN1058" i="9"/>
  <c r="EO1058" i="9"/>
  <c r="EP1058" i="9"/>
  <c r="EQ1058" i="9"/>
  <c r="ER1058" i="9"/>
  <c r="ES1058" i="9"/>
  <c r="ET1058" i="9"/>
  <c r="EU1058" i="9"/>
  <c r="EV1058" i="9"/>
  <c r="EW1058" i="9"/>
  <c r="EX1058" i="9"/>
  <c r="EY1058" i="9"/>
  <c r="EZ1058" i="9"/>
  <c r="FA1058" i="9"/>
  <c r="FB1058" i="9"/>
  <c r="FC1058" i="9"/>
  <c r="FD1058" i="9"/>
  <c r="FE1058" i="9"/>
  <c r="FF1058" i="9"/>
  <c r="FG1058" i="9"/>
  <c r="FH1058" i="9"/>
  <c r="FI1058" i="9"/>
  <c r="FJ1058" i="9"/>
  <c r="FK1058" i="9"/>
  <c r="FL1058" i="9"/>
  <c r="FM1058" i="9"/>
  <c r="FN1058" i="9"/>
  <c r="FO1058" i="9"/>
  <c r="FP1058" i="9"/>
  <c r="FQ1058" i="9"/>
  <c r="FR1058" i="9"/>
  <c r="FS1058" i="9"/>
  <c r="FT1058" i="9"/>
  <c r="FU1058" i="9"/>
  <c r="FV1058" i="9"/>
  <c r="FW1058" i="9"/>
  <c r="FX1058" i="9"/>
  <c r="FY1058" i="9"/>
  <c r="FZ1058" i="9"/>
  <c r="GA1058" i="9"/>
  <c r="GB1058" i="9"/>
  <c r="GC1058" i="9"/>
  <c r="GD1058" i="9"/>
  <c r="GE1058" i="9"/>
  <c r="GF1058" i="9"/>
  <c r="GG1058" i="9"/>
  <c r="GH1058" i="9"/>
  <c r="GI1058" i="9"/>
  <c r="GJ1058" i="9"/>
  <c r="GK1058" i="9"/>
  <c r="GL1058" i="9"/>
  <c r="GM1058" i="9"/>
  <c r="GN1058" i="9"/>
  <c r="GO1058" i="9"/>
  <c r="GP1058" i="9"/>
  <c r="GQ1058" i="9"/>
  <c r="GR1058" i="9"/>
  <c r="GS1058" i="9"/>
  <c r="GT1058" i="9"/>
  <c r="GU1058" i="9"/>
  <c r="GV1058" i="9"/>
  <c r="GW1058" i="9"/>
  <c r="GX1058" i="9"/>
  <c r="GY1058" i="9"/>
  <c r="GZ1058" i="9"/>
  <c r="HA1058" i="9"/>
  <c r="HB1058" i="9"/>
  <c r="HC1058" i="9"/>
  <c r="HD1058" i="9"/>
  <c r="HE1058" i="9"/>
  <c r="HF1058" i="9"/>
  <c r="HG1058" i="9"/>
  <c r="HH1058" i="9"/>
  <c r="HI1058" i="9"/>
  <c r="HJ1058" i="9"/>
  <c r="HK1058" i="9"/>
  <c r="HL1058" i="9"/>
  <c r="HM1058" i="9"/>
  <c r="HN1058" i="9"/>
  <c r="HO1058" i="9"/>
  <c r="HP1058" i="9"/>
  <c r="HQ1058" i="9"/>
  <c r="HR1058" i="9"/>
  <c r="HS1058" i="9"/>
  <c r="HT1058" i="9"/>
  <c r="HU1058" i="9"/>
  <c r="HV1058" i="9"/>
  <c r="HW1058" i="9"/>
  <c r="HX1058" i="9"/>
  <c r="HY1058" i="9"/>
  <c r="HZ1058" i="9"/>
  <c r="IA1058" i="9"/>
  <c r="IB1058" i="9"/>
  <c r="IC1058" i="9"/>
  <c r="ID1058" i="9"/>
  <c r="IE1058" i="9"/>
  <c r="IF1058" i="9"/>
  <c r="IG1058" i="9"/>
  <c r="IH1058" i="9"/>
  <c r="II1058" i="9"/>
  <c r="IJ1058" i="9"/>
  <c r="IK1058" i="9"/>
  <c r="IL1058" i="9"/>
  <c r="IM1058" i="9"/>
  <c r="IN1058" i="9"/>
  <c r="IO1058" i="9"/>
  <c r="IP1058" i="9"/>
  <c r="IQ1058" i="9"/>
  <c r="IR1058" i="9"/>
  <c r="IS1058" i="9"/>
  <c r="IT1058" i="9"/>
  <c r="IU1058" i="9"/>
  <c r="IV1058" i="9"/>
  <c r="IW1058" i="9"/>
  <c r="IX1058" i="9"/>
  <c r="IY1058" i="9"/>
  <c r="IZ1058" i="9"/>
  <c r="JA1058" i="9"/>
  <c r="JB1058" i="9"/>
  <c r="JC1058" i="9"/>
  <c r="JD1058" i="9"/>
  <c r="JE1058" i="9"/>
  <c r="JF1058" i="9"/>
  <c r="JG1058" i="9"/>
  <c r="JH1058" i="9"/>
  <c r="JI1058" i="9"/>
  <c r="JJ1058" i="9"/>
  <c r="JK1058" i="9"/>
  <c r="JL1058" i="9"/>
  <c r="JM1058" i="9"/>
  <c r="JN1058" i="9"/>
  <c r="JO1058" i="9"/>
  <c r="JP1058" i="9"/>
  <c r="JQ1058" i="9"/>
  <c r="JR1058" i="9"/>
  <c r="JS1058" i="9"/>
  <c r="JT1058" i="9"/>
  <c r="JU1058" i="9"/>
  <c r="JV1058" i="9"/>
  <c r="JW1058" i="9"/>
  <c r="JX1058" i="9"/>
  <c r="JY1058" i="9"/>
  <c r="JZ1058" i="9"/>
  <c r="KA1058" i="9"/>
  <c r="KB1058" i="9"/>
  <c r="KC1058" i="9"/>
  <c r="KD1058" i="9"/>
  <c r="KE1058" i="9"/>
  <c r="KF1058" i="9"/>
  <c r="KG1058" i="9"/>
  <c r="KH1058" i="9"/>
  <c r="KI1058" i="9"/>
  <c r="KJ1058" i="9"/>
  <c r="KK1058" i="9"/>
  <c r="KL1058" i="9"/>
  <c r="KM1058" i="9"/>
  <c r="KN1058" i="9"/>
  <c r="KO1058" i="9"/>
  <c r="KP1058" i="9"/>
  <c r="KQ1058" i="9"/>
  <c r="KR1058" i="9"/>
  <c r="KS1058" i="9"/>
  <c r="KT1058" i="9"/>
  <c r="KU1058" i="9"/>
  <c r="KV1058" i="9"/>
  <c r="KW1058" i="9"/>
  <c r="KX1058" i="9"/>
  <c r="KY1058" i="9"/>
  <c r="KZ1058" i="9"/>
  <c r="LA1058" i="9"/>
  <c r="LB1058" i="9"/>
  <c r="LC1058" i="9"/>
  <c r="LD1058" i="9"/>
  <c r="LE1058" i="9"/>
  <c r="LF1058" i="9"/>
  <c r="LG1058" i="9"/>
  <c r="LH1058" i="9"/>
  <c r="LI1058" i="9"/>
  <c r="LJ1058" i="9"/>
  <c r="LK1058" i="9"/>
  <c r="LL1058" i="9"/>
  <c r="LM1058" i="9"/>
  <c r="LN1058" i="9"/>
  <c r="LO1058" i="9"/>
  <c r="LP1058" i="9"/>
  <c r="LQ1058" i="9"/>
  <c r="LR1058" i="9"/>
  <c r="LS1058" i="9"/>
  <c r="LT1058" i="9"/>
  <c r="LU1058" i="9"/>
  <c r="LV1058" i="9"/>
  <c r="LW1058" i="9"/>
  <c r="LX1058" i="9"/>
  <c r="LY1058" i="9"/>
  <c r="LZ1058" i="9"/>
  <c r="MA1058" i="9"/>
  <c r="MB1058" i="9"/>
  <c r="MC1058" i="9"/>
  <c r="MD1058" i="9"/>
  <c r="ME1058" i="9"/>
  <c r="MF1058" i="9"/>
  <c r="MG1058" i="9"/>
  <c r="MH1058" i="9"/>
  <c r="MI1058" i="9"/>
  <c r="MJ1058" i="9"/>
  <c r="MK1058" i="9"/>
  <c r="ML1058" i="9"/>
  <c r="MM1058" i="9"/>
  <c r="MN1058" i="9"/>
  <c r="MO1058" i="9"/>
  <c r="MP1058" i="9"/>
  <c r="MQ1058" i="9"/>
  <c r="MR1058" i="9"/>
  <c r="MS1058" i="9"/>
  <c r="MT1058" i="9"/>
  <c r="MU1058" i="9"/>
  <c r="MV1058" i="9"/>
  <c r="MW1058" i="9"/>
  <c r="MX1058" i="9"/>
  <c r="MY1058" i="9"/>
  <c r="MZ1058" i="9"/>
  <c r="NA1058" i="9"/>
  <c r="NB1058" i="9"/>
  <c r="NC1058" i="9"/>
  <c r="ND1058" i="9"/>
  <c r="NE1058" i="9"/>
  <c r="NF1058" i="9"/>
  <c r="NG1058" i="9"/>
  <c r="NH1058" i="9"/>
  <c r="NI1058" i="9"/>
  <c r="NJ1058" i="9"/>
  <c r="NK1058" i="9"/>
  <c r="NL1058" i="9"/>
  <c r="NM1058" i="9"/>
  <c r="NN1058" i="9"/>
  <c r="NO1058" i="9"/>
  <c r="NP1058" i="9"/>
  <c r="NQ1058" i="9"/>
  <c r="NR1058" i="9"/>
  <c r="NS1058" i="9"/>
  <c r="NT1058" i="9"/>
  <c r="NU1058" i="9"/>
  <c r="NV1058" i="9"/>
  <c r="NW1058" i="9"/>
  <c r="NX1058" i="9"/>
  <c r="NY1058" i="9"/>
  <c r="NZ1058" i="9"/>
  <c r="OA1058" i="9"/>
  <c r="OB1058" i="9"/>
  <c r="OC1058" i="9"/>
  <c r="OD1058" i="9"/>
  <c r="OE1058" i="9"/>
  <c r="OF1058" i="9"/>
  <c r="OG1058" i="9"/>
  <c r="OH1058" i="9"/>
  <c r="OI1058" i="9"/>
  <c r="OJ1058" i="9"/>
  <c r="OK1058" i="9"/>
  <c r="OL1058" i="9"/>
  <c r="OM1058" i="9"/>
  <c r="ON1058" i="9"/>
  <c r="OO1058" i="9"/>
  <c r="OP1058" i="9"/>
  <c r="OQ1058" i="9"/>
  <c r="OR1058" i="9"/>
  <c r="OS1058" i="9"/>
  <c r="OT1058" i="9"/>
  <c r="OU1058" i="9"/>
  <c r="OV1058" i="9"/>
  <c r="OW1058" i="9"/>
  <c r="OX1058" i="9"/>
  <c r="OY1058" i="9"/>
  <c r="OZ1058" i="9"/>
  <c r="PA1058" i="9"/>
  <c r="PB1058" i="9"/>
  <c r="PC1058" i="9"/>
  <c r="PD1058" i="9"/>
  <c r="PE1058" i="9"/>
  <c r="PF1058" i="9"/>
  <c r="PG1058" i="9"/>
  <c r="PH1058" i="9"/>
  <c r="PI1058" i="9"/>
  <c r="PJ1058" i="9"/>
  <c r="PK1058" i="9"/>
  <c r="PL1058" i="9"/>
  <c r="PM1058" i="9"/>
  <c r="PN1058" i="9"/>
  <c r="PO1058" i="9"/>
  <c r="PP1058" i="9"/>
  <c r="PQ1058" i="9"/>
  <c r="PR1058" i="9"/>
  <c r="PS1058" i="9"/>
  <c r="PT1058" i="9"/>
  <c r="PU1058" i="9"/>
  <c r="PV1058" i="9"/>
  <c r="PW1058" i="9"/>
  <c r="PX1058" i="9"/>
  <c r="PY1058" i="9"/>
  <c r="PZ1058" i="9"/>
  <c r="QA1058" i="9"/>
  <c r="QB1058" i="9"/>
  <c r="QC1058" i="9"/>
  <c r="QD1058" i="9"/>
  <c r="QE1058" i="9"/>
  <c r="QF1058" i="9"/>
  <c r="QG1058" i="9"/>
  <c r="QH1058" i="9"/>
  <c r="QI1058" i="9"/>
  <c r="QJ1058" i="9"/>
  <c r="QK1058" i="9"/>
  <c r="QL1058" i="9"/>
  <c r="QM1058" i="9"/>
  <c r="QN1058" i="9"/>
  <c r="QO1058" i="9"/>
  <c r="QP1058" i="9"/>
  <c r="QQ1058" i="9"/>
  <c r="QR1058" i="9"/>
  <c r="QS1058" i="9"/>
  <c r="QT1058" i="9"/>
  <c r="QU1058" i="9"/>
  <c r="QV1058" i="9"/>
  <c r="QW1058" i="9"/>
  <c r="QX1058" i="9"/>
  <c r="QY1058" i="9"/>
  <c r="QZ1058" i="9"/>
  <c r="RA1058" i="9"/>
  <c r="RB1058" i="9"/>
  <c r="RC1058" i="9"/>
  <c r="RD1058" i="9"/>
  <c r="RE1058" i="9"/>
  <c r="RF1058" i="9"/>
  <c r="RG1058" i="9"/>
  <c r="RH1058" i="9"/>
  <c r="RI1058" i="9"/>
  <c r="RJ1058" i="9"/>
  <c r="RK1058" i="9"/>
  <c r="RL1058" i="9"/>
  <c r="RM1058" i="9"/>
  <c r="RN1058" i="9"/>
  <c r="RO1058" i="9"/>
  <c r="RP1058" i="9"/>
  <c r="RQ1058" i="9"/>
  <c r="RR1058" i="9"/>
  <c r="RS1058" i="9"/>
  <c r="RT1058" i="9"/>
  <c r="RU1058" i="9"/>
  <c r="RV1058" i="9"/>
  <c r="RW1058" i="9"/>
  <c r="RX1058" i="9"/>
  <c r="RY1058" i="9"/>
  <c r="RZ1058" i="9"/>
  <c r="SA1058" i="9"/>
  <c r="SB1058" i="9"/>
  <c r="SC1058" i="9"/>
  <c r="SD1058" i="9"/>
  <c r="SE1058" i="9"/>
  <c r="SF1058" i="9"/>
  <c r="SG1058" i="9"/>
  <c r="SH1058" i="9"/>
  <c r="SI1058" i="9"/>
  <c r="SJ1058" i="9"/>
  <c r="SK1058" i="9"/>
  <c r="SL1058" i="9"/>
  <c r="SM1058" i="9"/>
  <c r="SN1058" i="9"/>
  <c r="SO1058" i="9"/>
  <c r="SP1058" i="9"/>
  <c r="SQ1058" i="9"/>
  <c r="SR1058" i="9"/>
  <c r="SS1058" i="9"/>
  <c r="ST1058" i="9"/>
  <c r="SU1058" i="9"/>
  <c r="SV1058" i="9"/>
  <c r="SW1058" i="9"/>
  <c r="SX1058" i="9"/>
  <c r="SY1058" i="9"/>
  <c r="SZ1058" i="9"/>
  <c r="TA1058" i="9"/>
  <c r="TB1058" i="9"/>
  <c r="TC1058" i="9"/>
  <c r="TD1058" i="9"/>
  <c r="TE1058" i="9"/>
  <c r="TF1058" i="9"/>
  <c r="TG1058" i="9"/>
  <c r="TH1058" i="9"/>
  <c r="TI1058" i="9"/>
  <c r="TJ1058" i="9"/>
  <c r="TK1058" i="9"/>
  <c r="TL1058" i="9"/>
  <c r="TM1058" i="9"/>
  <c r="TN1058" i="9"/>
  <c r="TO1058" i="9"/>
  <c r="TP1058" i="9"/>
  <c r="TQ1058" i="9"/>
  <c r="TR1058" i="9"/>
  <c r="TS1058" i="9"/>
  <c r="TT1058" i="9"/>
  <c r="TU1058" i="9"/>
  <c r="TV1058" i="9"/>
  <c r="TW1058" i="9"/>
  <c r="TX1058" i="9"/>
  <c r="TY1058" i="9"/>
  <c r="TZ1058" i="9"/>
  <c r="UA1058" i="9"/>
  <c r="UB1058" i="9"/>
  <c r="UC1058" i="9"/>
  <c r="UD1058" i="9"/>
  <c r="UE1058" i="9"/>
  <c r="UF1058" i="9"/>
  <c r="UG1058" i="9"/>
  <c r="UH1058" i="9"/>
  <c r="UI1058" i="9"/>
  <c r="UJ1058" i="9"/>
  <c r="UK1058" i="9"/>
  <c r="UL1058" i="9"/>
  <c r="UM1058" i="9"/>
  <c r="UN1058" i="9"/>
  <c r="UO1058" i="9"/>
  <c r="UP1058" i="9"/>
  <c r="UQ1058" i="9"/>
  <c r="UR1058" i="9"/>
  <c r="US1058" i="9"/>
  <c r="UT1058" i="9"/>
  <c r="UU1058" i="9"/>
  <c r="UV1058" i="9"/>
  <c r="UW1058" i="9"/>
  <c r="UX1058" i="9"/>
  <c r="UY1058" i="9"/>
  <c r="UZ1058" i="9"/>
  <c r="VA1058" i="9"/>
  <c r="VB1058" i="9"/>
  <c r="VC1058" i="9"/>
  <c r="VD1058" i="9"/>
  <c r="VE1058" i="9"/>
  <c r="VF1058" i="9"/>
  <c r="VG1058" i="9"/>
  <c r="VH1058" i="9"/>
  <c r="VI1058" i="9"/>
  <c r="VJ1058" i="9"/>
  <c r="VK1058" i="9"/>
  <c r="VL1058" i="9"/>
  <c r="VM1058" i="9"/>
  <c r="VN1058" i="9"/>
  <c r="VO1058" i="9"/>
  <c r="VP1058" i="9"/>
  <c r="VQ1058" i="9"/>
  <c r="VR1058" i="9"/>
  <c r="VS1058" i="9"/>
  <c r="VT1058" i="9"/>
  <c r="VU1058" i="9"/>
  <c r="VV1058" i="9"/>
  <c r="VW1058" i="9"/>
  <c r="VX1058" i="9"/>
  <c r="VY1058" i="9"/>
  <c r="VZ1058" i="9"/>
  <c r="WA1058" i="9"/>
  <c r="WB1058" i="9"/>
  <c r="WC1058" i="9"/>
  <c r="WD1058" i="9"/>
  <c r="WE1058" i="9"/>
  <c r="WF1058" i="9"/>
  <c r="WG1058" i="9"/>
  <c r="WH1058" i="9"/>
  <c r="WI1058" i="9"/>
  <c r="WJ1058" i="9"/>
  <c r="WK1058" i="9"/>
  <c r="WL1058" i="9"/>
  <c r="WM1058" i="9"/>
  <c r="WN1058" i="9"/>
  <c r="WO1058" i="9"/>
  <c r="WP1058" i="9"/>
  <c r="WQ1058" i="9"/>
  <c r="WR1058" i="9"/>
  <c r="WS1058" i="9"/>
  <c r="WT1058" i="9"/>
  <c r="WU1058" i="9"/>
  <c r="WV1058" i="9"/>
  <c r="WW1058" i="9"/>
  <c r="WX1058" i="9"/>
  <c r="WY1058" i="9"/>
  <c r="WZ1058" i="9"/>
  <c r="XA1058" i="9"/>
  <c r="XB1058" i="9"/>
  <c r="XC1058" i="9"/>
  <c r="XD1058" i="9"/>
  <c r="XE1058" i="9"/>
  <c r="XF1058" i="9"/>
  <c r="XG1058" i="9"/>
  <c r="XH1058" i="9"/>
  <c r="XI1058" i="9"/>
  <c r="XJ1058" i="9"/>
  <c r="XK1058" i="9"/>
  <c r="XL1058" i="9"/>
  <c r="XM1058" i="9"/>
  <c r="XN1058" i="9"/>
  <c r="XO1058" i="9"/>
  <c r="XP1058" i="9"/>
  <c r="XQ1058" i="9"/>
  <c r="XR1058" i="9"/>
  <c r="XS1058" i="9"/>
  <c r="XT1058" i="9"/>
  <c r="XU1058" i="9"/>
  <c r="XV1058" i="9"/>
  <c r="XW1058" i="9"/>
  <c r="XX1058" i="9"/>
  <c r="XY1058" i="9"/>
  <c r="XZ1058" i="9"/>
  <c r="YA1058" i="9"/>
  <c r="YB1058" i="9"/>
  <c r="YC1058" i="9"/>
  <c r="YD1058" i="9"/>
  <c r="YE1058" i="9"/>
  <c r="YF1058" i="9"/>
  <c r="YG1058" i="9"/>
  <c r="YH1058" i="9"/>
  <c r="YI1058" i="9"/>
  <c r="YJ1058" i="9"/>
  <c r="YK1058" i="9"/>
  <c r="YL1058" i="9"/>
  <c r="YM1058" i="9"/>
  <c r="YN1058" i="9"/>
  <c r="YO1058" i="9"/>
  <c r="YP1058" i="9"/>
  <c r="YQ1058" i="9"/>
  <c r="YR1058" i="9"/>
  <c r="YS1058" i="9"/>
  <c r="YT1058" i="9"/>
  <c r="YU1058" i="9"/>
  <c r="YV1058" i="9"/>
  <c r="YW1058" i="9"/>
  <c r="YX1058" i="9"/>
  <c r="YY1058" i="9"/>
  <c r="YZ1058" i="9"/>
  <c r="ZA1058" i="9"/>
  <c r="ZB1058" i="9"/>
  <c r="ZC1058" i="9"/>
  <c r="ZD1058" i="9"/>
  <c r="ZE1058" i="9"/>
  <c r="ZF1058" i="9"/>
  <c r="ZG1058" i="9"/>
  <c r="ZH1058" i="9"/>
  <c r="ZI1058" i="9"/>
  <c r="ZJ1058" i="9"/>
  <c r="ZK1058" i="9"/>
  <c r="ZL1058" i="9"/>
  <c r="ZM1058" i="9"/>
  <c r="ZN1058" i="9"/>
  <c r="ZO1058" i="9"/>
  <c r="ZP1058" i="9"/>
  <c r="ZQ1058" i="9"/>
  <c r="ZR1058" i="9"/>
  <c r="ZS1058" i="9"/>
  <c r="ZT1058" i="9"/>
  <c r="ZU1058" i="9"/>
  <c r="ZV1058" i="9"/>
  <c r="ZW1058" i="9"/>
  <c r="ZX1058" i="9"/>
  <c r="ZY1058" i="9"/>
  <c r="ZZ1058" i="9"/>
  <c r="AAA1058" i="9"/>
  <c r="AAB1058" i="9"/>
  <c r="AAC1058" i="9"/>
  <c r="AAD1058" i="9"/>
  <c r="AAE1058" i="9"/>
  <c r="AAF1058" i="9"/>
  <c r="AAG1058" i="9"/>
  <c r="AAH1058" i="9"/>
  <c r="AAI1058" i="9"/>
  <c r="AAJ1058" i="9"/>
  <c r="AAK1058" i="9"/>
  <c r="AAL1058" i="9"/>
  <c r="AAM1058" i="9"/>
  <c r="AAN1058" i="9"/>
  <c r="AAO1058" i="9"/>
  <c r="AAP1058" i="9"/>
  <c r="AAQ1058" i="9"/>
  <c r="AAR1058" i="9"/>
  <c r="AAS1058" i="9"/>
  <c r="AAT1058" i="9"/>
  <c r="AAU1058" i="9"/>
  <c r="AAV1058" i="9"/>
  <c r="AAW1058" i="9"/>
  <c r="AAX1058" i="9"/>
  <c r="AAY1058" i="9"/>
  <c r="AAZ1058" i="9"/>
  <c r="ABA1058" i="9"/>
  <c r="ABB1058" i="9"/>
  <c r="ABC1058" i="9"/>
  <c r="ABD1058" i="9"/>
  <c r="ABE1058" i="9"/>
  <c r="ABF1058" i="9"/>
  <c r="ABG1058" i="9"/>
  <c r="ABH1058" i="9"/>
  <c r="ABI1058" i="9"/>
  <c r="ABJ1058" i="9"/>
  <c r="ABK1058" i="9"/>
  <c r="ABL1058" i="9"/>
  <c r="ABM1058" i="9"/>
  <c r="ABN1058" i="9"/>
  <c r="ABO1058" i="9"/>
  <c r="ABP1058" i="9"/>
  <c r="ABQ1058" i="9"/>
  <c r="ABR1058" i="9"/>
  <c r="ABS1058" i="9"/>
  <c r="ABT1058" i="9"/>
  <c r="ABU1058" i="9"/>
  <c r="ABV1058" i="9"/>
  <c r="ABW1058" i="9"/>
  <c r="ABX1058" i="9"/>
  <c r="ABY1058" i="9"/>
  <c r="ABZ1058" i="9"/>
  <c r="ACA1058" i="9"/>
  <c r="ACB1058" i="9"/>
  <c r="ACC1058" i="9"/>
  <c r="ACD1058" i="9"/>
  <c r="ACE1058" i="9"/>
  <c r="ACF1058" i="9"/>
  <c r="ACG1058" i="9"/>
  <c r="ACH1058" i="9"/>
  <c r="ACI1058" i="9"/>
  <c r="ACJ1058" i="9"/>
  <c r="ACK1058" i="9"/>
  <c r="ACL1058" i="9"/>
  <c r="ACM1058" i="9"/>
  <c r="ACN1058" i="9"/>
  <c r="ACO1058" i="9"/>
  <c r="ACP1058" i="9"/>
  <c r="ACQ1058" i="9"/>
  <c r="ACR1058" i="9"/>
  <c r="ACS1058" i="9"/>
  <c r="ACT1058" i="9"/>
  <c r="ACU1058" i="9"/>
  <c r="ACV1058" i="9"/>
  <c r="ACW1058" i="9"/>
  <c r="ACX1058" i="9"/>
  <c r="ACY1058" i="9"/>
  <c r="ACZ1058" i="9"/>
  <c r="ADA1058" i="9"/>
  <c r="ADB1058" i="9"/>
  <c r="ADC1058" i="9"/>
  <c r="ADD1058" i="9"/>
  <c r="ADE1058" i="9"/>
  <c r="ADF1058" i="9"/>
  <c r="ADG1058" i="9"/>
  <c r="ADH1058" i="9"/>
  <c r="ADI1058" i="9"/>
  <c r="ADJ1058" i="9"/>
  <c r="ADK1058" i="9"/>
  <c r="ADL1058" i="9"/>
  <c r="ADM1058" i="9"/>
  <c r="ADN1058" i="9"/>
  <c r="ADO1058" i="9"/>
  <c r="ADP1058" i="9"/>
  <c r="ADQ1058" i="9"/>
  <c r="ADR1058" i="9"/>
  <c r="ADS1058" i="9"/>
  <c r="ADT1058" i="9"/>
  <c r="ADU1058" i="9"/>
  <c r="ADV1058" i="9"/>
  <c r="ADW1058" i="9"/>
  <c r="ADX1058" i="9"/>
  <c r="ADY1058" i="9"/>
  <c r="ADZ1058" i="9"/>
  <c r="AEA1058" i="9"/>
  <c r="AEB1058" i="9"/>
  <c r="AEC1058" i="9"/>
  <c r="AED1058" i="9"/>
  <c r="AEE1058" i="9"/>
  <c r="AEF1058" i="9"/>
  <c r="AEG1058" i="9"/>
  <c r="AEH1058" i="9"/>
  <c r="AEI1058" i="9"/>
  <c r="AEJ1058" i="9"/>
  <c r="AEK1058" i="9"/>
  <c r="AEL1058" i="9"/>
  <c r="AEM1058" i="9"/>
  <c r="AEN1058" i="9"/>
  <c r="AEO1058" i="9"/>
  <c r="AEP1058" i="9"/>
  <c r="AEQ1058" i="9"/>
  <c r="AER1058" i="9"/>
  <c r="AES1058" i="9"/>
  <c r="AET1058" i="9"/>
  <c r="AEU1058" i="9"/>
  <c r="AEV1058" i="9"/>
  <c r="AEW1058" i="9"/>
  <c r="AEX1058" i="9"/>
  <c r="AEY1058" i="9"/>
  <c r="AEZ1058" i="9"/>
  <c r="AFA1058" i="9"/>
  <c r="AFB1058" i="9"/>
  <c r="AFC1058" i="9"/>
  <c r="AFD1058" i="9"/>
  <c r="AFE1058" i="9"/>
  <c r="AFF1058" i="9"/>
  <c r="AFG1058" i="9"/>
  <c r="AFH1058" i="9"/>
  <c r="AFI1058" i="9"/>
  <c r="AFJ1058" i="9"/>
  <c r="AFK1058" i="9"/>
  <c r="AFL1058" i="9"/>
  <c r="AFM1058" i="9"/>
  <c r="AFN1058" i="9"/>
  <c r="AFO1058" i="9"/>
  <c r="AFP1058" i="9"/>
  <c r="CK1059" i="9"/>
  <c r="CL1059" i="9"/>
  <c r="CM1059" i="9"/>
  <c r="CN1059" i="9"/>
  <c r="CO1059" i="9"/>
  <c r="CP1059" i="9"/>
  <c r="CQ1059" i="9"/>
  <c r="CR1059" i="9"/>
  <c r="CS1059" i="9"/>
  <c r="CT1059" i="9"/>
  <c r="CU1059" i="9"/>
  <c r="CV1059" i="9"/>
  <c r="CW1059" i="9"/>
  <c r="CX1059" i="9"/>
  <c r="CY1059" i="9"/>
  <c r="CZ1059" i="9"/>
  <c r="DA1059" i="9"/>
  <c r="DB1059" i="9"/>
  <c r="DC1059" i="9"/>
  <c r="DD1059" i="9"/>
  <c r="DE1059" i="9"/>
  <c r="DF1059" i="9"/>
  <c r="DG1059" i="9"/>
  <c r="DH1059" i="9"/>
  <c r="DI1059" i="9"/>
  <c r="DJ1059" i="9"/>
  <c r="DK1059" i="9"/>
  <c r="DL1059" i="9"/>
  <c r="DM1059" i="9"/>
  <c r="DN1059" i="9"/>
  <c r="DO1059" i="9"/>
  <c r="DP1059" i="9"/>
  <c r="DQ1059" i="9"/>
  <c r="DR1059" i="9"/>
  <c r="DS1059" i="9"/>
  <c r="DT1059" i="9"/>
  <c r="DU1059" i="9"/>
  <c r="DV1059" i="9"/>
  <c r="DW1059" i="9"/>
  <c r="DX1059" i="9"/>
  <c r="DY1059" i="9"/>
  <c r="DZ1059" i="9"/>
  <c r="EA1059" i="9"/>
  <c r="EB1059" i="9"/>
  <c r="EC1059" i="9"/>
  <c r="ED1059" i="9"/>
  <c r="EE1059" i="9"/>
  <c r="EF1059" i="9"/>
  <c r="EG1059" i="9"/>
  <c r="EH1059" i="9"/>
  <c r="EI1059" i="9"/>
  <c r="EJ1059" i="9"/>
  <c r="EK1059" i="9"/>
  <c r="EL1059" i="9"/>
  <c r="EM1059" i="9"/>
  <c r="EN1059" i="9"/>
  <c r="EO1059" i="9"/>
  <c r="EP1059" i="9"/>
  <c r="EQ1059" i="9"/>
  <c r="ER1059" i="9"/>
  <c r="ES1059" i="9"/>
  <c r="ET1059" i="9"/>
  <c r="EU1059" i="9"/>
  <c r="EV1059" i="9"/>
  <c r="EW1059" i="9"/>
  <c r="EX1059" i="9"/>
  <c r="EY1059" i="9"/>
  <c r="EZ1059" i="9"/>
  <c r="FA1059" i="9"/>
  <c r="FB1059" i="9"/>
  <c r="FC1059" i="9"/>
  <c r="FD1059" i="9"/>
  <c r="FE1059" i="9"/>
  <c r="FF1059" i="9"/>
  <c r="FG1059" i="9"/>
  <c r="FH1059" i="9"/>
  <c r="FI1059" i="9"/>
  <c r="FJ1059" i="9"/>
  <c r="FK1059" i="9"/>
  <c r="FL1059" i="9"/>
  <c r="FM1059" i="9"/>
  <c r="FN1059" i="9"/>
  <c r="FO1059" i="9"/>
  <c r="FP1059" i="9"/>
  <c r="FQ1059" i="9"/>
  <c r="FR1059" i="9"/>
  <c r="FS1059" i="9"/>
  <c r="FT1059" i="9"/>
  <c r="FU1059" i="9"/>
  <c r="FV1059" i="9"/>
  <c r="FW1059" i="9"/>
  <c r="FX1059" i="9"/>
  <c r="FY1059" i="9"/>
  <c r="FZ1059" i="9"/>
  <c r="GA1059" i="9"/>
  <c r="GB1059" i="9"/>
  <c r="GC1059" i="9"/>
  <c r="GD1059" i="9"/>
  <c r="GE1059" i="9"/>
  <c r="GF1059" i="9"/>
  <c r="GG1059" i="9"/>
  <c r="GH1059" i="9"/>
  <c r="GI1059" i="9"/>
  <c r="GJ1059" i="9"/>
  <c r="GK1059" i="9"/>
  <c r="GL1059" i="9"/>
  <c r="GM1059" i="9"/>
  <c r="GN1059" i="9"/>
  <c r="GO1059" i="9"/>
  <c r="GP1059" i="9"/>
  <c r="GQ1059" i="9"/>
  <c r="GR1059" i="9"/>
  <c r="GS1059" i="9"/>
  <c r="GT1059" i="9"/>
  <c r="GU1059" i="9"/>
  <c r="GV1059" i="9"/>
  <c r="GW1059" i="9"/>
  <c r="GX1059" i="9"/>
  <c r="GY1059" i="9"/>
  <c r="GZ1059" i="9"/>
  <c r="HA1059" i="9"/>
  <c r="HB1059" i="9"/>
  <c r="HC1059" i="9"/>
  <c r="HD1059" i="9"/>
  <c r="HE1059" i="9"/>
  <c r="HF1059" i="9"/>
  <c r="HG1059" i="9"/>
  <c r="HH1059" i="9"/>
  <c r="HI1059" i="9"/>
  <c r="HJ1059" i="9"/>
  <c r="HK1059" i="9"/>
  <c r="HL1059" i="9"/>
  <c r="HM1059" i="9"/>
  <c r="HN1059" i="9"/>
  <c r="HO1059" i="9"/>
  <c r="HP1059" i="9"/>
  <c r="HQ1059" i="9"/>
  <c r="HR1059" i="9"/>
  <c r="HS1059" i="9"/>
  <c r="HT1059" i="9"/>
  <c r="HU1059" i="9"/>
  <c r="HV1059" i="9"/>
  <c r="HW1059" i="9"/>
  <c r="HX1059" i="9"/>
  <c r="HY1059" i="9"/>
  <c r="HZ1059" i="9"/>
  <c r="IA1059" i="9"/>
  <c r="IB1059" i="9"/>
  <c r="IC1059" i="9"/>
  <c r="ID1059" i="9"/>
  <c r="IE1059" i="9"/>
  <c r="IF1059" i="9"/>
  <c r="IG1059" i="9"/>
  <c r="IH1059" i="9"/>
  <c r="II1059" i="9"/>
  <c r="IJ1059" i="9"/>
  <c r="IK1059" i="9"/>
  <c r="IL1059" i="9"/>
  <c r="IM1059" i="9"/>
  <c r="IN1059" i="9"/>
  <c r="IO1059" i="9"/>
  <c r="IP1059" i="9"/>
  <c r="IQ1059" i="9"/>
  <c r="IR1059" i="9"/>
  <c r="IS1059" i="9"/>
  <c r="IT1059" i="9"/>
  <c r="IU1059" i="9"/>
  <c r="IV1059" i="9"/>
  <c r="IW1059" i="9"/>
  <c r="IX1059" i="9"/>
  <c r="IY1059" i="9"/>
  <c r="IZ1059" i="9"/>
  <c r="JA1059" i="9"/>
  <c r="JB1059" i="9"/>
  <c r="JC1059" i="9"/>
  <c r="JD1059" i="9"/>
  <c r="JE1059" i="9"/>
  <c r="JF1059" i="9"/>
  <c r="JG1059" i="9"/>
  <c r="JH1059" i="9"/>
  <c r="JI1059" i="9"/>
  <c r="JJ1059" i="9"/>
  <c r="JK1059" i="9"/>
  <c r="JL1059" i="9"/>
  <c r="JM1059" i="9"/>
  <c r="JN1059" i="9"/>
  <c r="JO1059" i="9"/>
  <c r="JP1059" i="9"/>
  <c r="JQ1059" i="9"/>
  <c r="JR1059" i="9"/>
  <c r="JS1059" i="9"/>
  <c r="JT1059" i="9"/>
  <c r="JU1059" i="9"/>
  <c r="JV1059" i="9"/>
  <c r="JW1059" i="9"/>
  <c r="JX1059" i="9"/>
  <c r="JY1059" i="9"/>
  <c r="JZ1059" i="9"/>
  <c r="KA1059" i="9"/>
  <c r="KB1059" i="9"/>
  <c r="KC1059" i="9"/>
  <c r="KD1059" i="9"/>
  <c r="KE1059" i="9"/>
  <c r="KF1059" i="9"/>
  <c r="KG1059" i="9"/>
  <c r="KH1059" i="9"/>
  <c r="KI1059" i="9"/>
  <c r="KJ1059" i="9"/>
  <c r="KK1059" i="9"/>
  <c r="KL1059" i="9"/>
  <c r="KM1059" i="9"/>
  <c r="KN1059" i="9"/>
  <c r="KO1059" i="9"/>
  <c r="KP1059" i="9"/>
  <c r="KQ1059" i="9"/>
  <c r="KR1059" i="9"/>
  <c r="KS1059" i="9"/>
  <c r="KT1059" i="9"/>
  <c r="KU1059" i="9"/>
  <c r="KV1059" i="9"/>
  <c r="KW1059" i="9"/>
  <c r="KX1059" i="9"/>
  <c r="KY1059" i="9"/>
  <c r="KZ1059" i="9"/>
  <c r="LA1059" i="9"/>
  <c r="LB1059" i="9"/>
  <c r="LC1059" i="9"/>
  <c r="LD1059" i="9"/>
  <c r="LE1059" i="9"/>
  <c r="LF1059" i="9"/>
  <c r="LG1059" i="9"/>
  <c r="LH1059" i="9"/>
  <c r="LI1059" i="9"/>
  <c r="LJ1059" i="9"/>
  <c r="LK1059" i="9"/>
  <c r="LL1059" i="9"/>
  <c r="LM1059" i="9"/>
  <c r="LN1059" i="9"/>
  <c r="LO1059" i="9"/>
  <c r="LP1059" i="9"/>
  <c r="LQ1059" i="9"/>
  <c r="LR1059" i="9"/>
  <c r="LS1059" i="9"/>
  <c r="LT1059" i="9"/>
  <c r="LU1059" i="9"/>
  <c r="LV1059" i="9"/>
  <c r="LW1059" i="9"/>
  <c r="LX1059" i="9"/>
  <c r="LY1059" i="9"/>
  <c r="LZ1059" i="9"/>
  <c r="MA1059" i="9"/>
  <c r="MB1059" i="9"/>
  <c r="MC1059" i="9"/>
  <c r="MD1059" i="9"/>
  <c r="ME1059" i="9"/>
  <c r="MF1059" i="9"/>
  <c r="MG1059" i="9"/>
  <c r="MH1059" i="9"/>
  <c r="MI1059" i="9"/>
  <c r="MJ1059" i="9"/>
  <c r="MK1059" i="9"/>
  <c r="ML1059" i="9"/>
  <c r="MM1059" i="9"/>
  <c r="MN1059" i="9"/>
  <c r="MO1059" i="9"/>
  <c r="MP1059" i="9"/>
  <c r="MQ1059" i="9"/>
  <c r="MR1059" i="9"/>
  <c r="MS1059" i="9"/>
  <c r="MT1059" i="9"/>
  <c r="MU1059" i="9"/>
  <c r="MV1059" i="9"/>
  <c r="MW1059" i="9"/>
  <c r="MX1059" i="9"/>
  <c r="MY1059" i="9"/>
  <c r="MZ1059" i="9"/>
  <c r="NA1059" i="9"/>
  <c r="NB1059" i="9"/>
  <c r="NC1059" i="9"/>
  <c r="ND1059" i="9"/>
  <c r="NE1059" i="9"/>
  <c r="NF1059" i="9"/>
  <c r="NG1059" i="9"/>
  <c r="NH1059" i="9"/>
  <c r="NI1059" i="9"/>
  <c r="NJ1059" i="9"/>
  <c r="NK1059" i="9"/>
  <c r="NL1059" i="9"/>
  <c r="NM1059" i="9"/>
  <c r="NN1059" i="9"/>
  <c r="NO1059" i="9"/>
  <c r="NP1059" i="9"/>
  <c r="NQ1059" i="9"/>
  <c r="NR1059" i="9"/>
  <c r="NS1059" i="9"/>
  <c r="NT1059" i="9"/>
  <c r="NU1059" i="9"/>
  <c r="NV1059" i="9"/>
  <c r="NW1059" i="9"/>
  <c r="NX1059" i="9"/>
  <c r="NY1059" i="9"/>
  <c r="NZ1059" i="9"/>
  <c r="OA1059" i="9"/>
  <c r="OB1059" i="9"/>
  <c r="OC1059" i="9"/>
  <c r="OD1059" i="9"/>
  <c r="OE1059" i="9"/>
  <c r="OF1059" i="9"/>
  <c r="OG1059" i="9"/>
  <c r="OH1059" i="9"/>
  <c r="OI1059" i="9"/>
  <c r="OJ1059" i="9"/>
  <c r="OK1059" i="9"/>
  <c r="OL1059" i="9"/>
  <c r="OM1059" i="9"/>
  <c r="ON1059" i="9"/>
  <c r="OO1059" i="9"/>
  <c r="OP1059" i="9"/>
  <c r="OQ1059" i="9"/>
  <c r="OR1059" i="9"/>
  <c r="OS1059" i="9"/>
  <c r="OT1059" i="9"/>
  <c r="OU1059" i="9"/>
  <c r="OV1059" i="9"/>
  <c r="OW1059" i="9"/>
  <c r="OX1059" i="9"/>
  <c r="OY1059" i="9"/>
  <c r="OZ1059" i="9"/>
  <c r="PA1059" i="9"/>
  <c r="PB1059" i="9"/>
  <c r="PC1059" i="9"/>
  <c r="PD1059" i="9"/>
  <c r="PE1059" i="9"/>
  <c r="PF1059" i="9"/>
  <c r="PG1059" i="9"/>
  <c r="PH1059" i="9"/>
  <c r="PI1059" i="9"/>
  <c r="PJ1059" i="9"/>
  <c r="PK1059" i="9"/>
  <c r="PL1059" i="9"/>
  <c r="PM1059" i="9"/>
  <c r="PN1059" i="9"/>
  <c r="PO1059" i="9"/>
  <c r="PP1059" i="9"/>
  <c r="PQ1059" i="9"/>
  <c r="PR1059" i="9"/>
  <c r="PS1059" i="9"/>
  <c r="PT1059" i="9"/>
  <c r="PU1059" i="9"/>
  <c r="PV1059" i="9"/>
  <c r="PW1059" i="9"/>
  <c r="PX1059" i="9"/>
  <c r="PY1059" i="9"/>
  <c r="PZ1059" i="9"/>
  <c r="QA1059" i="9"/>
  <c r="QB1059" i="9"/>
  <c r="QC1059" i="9"/>
  <c r="QD1059" i="9"/>
  <c r="QE1059" i="9"/>
  <c r="QF1059" i="9"/>
  <c r="QG1059" i="9"/>
  <c r="QH1059" i="9"/>
  <c r="QI1059" i="9"/>
  <c r="QJ1059" i="9"/>
  <c r="QK1059" i="9"/>
  <c r="QL1059" i="9"/>
  <c r="QM1059" i="9"/>
  <c r="QN1059" i="9"/>
  <c r="QO1059" i="9"/>
  <c r="QP1059" i="9"/>
  <c r="QQ1059" i="9"/>
  <c r="QR1059" i="9"/>
  <c r="QS1059" i="9"/>
  <c r="QT1059" i="9"/>
  <c r="QU1059" i="9"/>
  <c r="QV1059" i="9"/>
  <c r="QW1059" i="9"/>
  <c r="QX1059" i="9"/>
  <c r="QY1059" i="9"/>
  <c r="QZ1059" i="9"/>
  <c r="RA1059" i="9"/>
  <c r="RB1059" i="9"/>
  <c r="RC1059" i="9"/>
  <c r="RD1059" i="9"/>
  <c r="RE1059" i="9"/>
  <c r="RF1059" i="9"/>
  <c r="RG1059" i="9"/>
  <c r="RH1059" i="9"/>
  <c r="RI1059" i="9"/>
  <c r="RJ1059" i="9"/>
  <c r="RK1059" i="9"/>
  <c r="RL1059" i="9"/>
  <c r="RM1059" i="9"/>
  <c r="RN1059" i="9"/>
  <c r="RO1059" i="9"/>
  <c r="RP1059" i="9"/>
  <c r="RQ1059" i="9"/>
  <c r="RR1059" i="9"/>
  <c r="RS1059" i="9"/>
  <c r="RT1059" i="9"/>
  <c r="RU1059" i="9"/>
  <c r="RV1059" i="9"/>
  <c r="RW1059" i="9"/>
  <c r="RX1059" i="9"/>
  <c r="RY1059" i="9"/>
  <c r="RZ1059" i="9"/>
  <c r="SA1059" i="9"/>
  <c r="SB1059" i="9"/>
  <c r="SC1059" i="9"/>
  <c r="SD1059" i="9"/>
  <c r="SE1059" i="9"/>
  <c r="SF1059" i="9"/>
  <c r="SG1059" i="9"/>
  <c r="SH1059" i="9"/>
  <c r="SI1059" i="9"/>
  <c r="SJ1059" i="9"/>
  <c r="SK1059" i="9"/>
  <c r="SL1059" i="9"/>
  <c r="SM1059" i="9"/>
  <c r="SN1059" i="9"/>
  <c r="SO1059" i="9"/>
  <c r="SP1059" i="9"/>
  <c r="SQ1059" i="9"/>
  <c r="SR1059" i="9"/>
  <c r="SS1059" i="9"/>
  <c r="ST1059" i="9"/>
  <c r="SU1059" i="9"/>
  <c r="SV1059" i="9"/>
  <c r="SW1059" i="9"/>
  <c r="SX1059" i="9"/>
  <c r="SY1059" i="9"/>
  <c r="SZ1059" i="9"/>
  <c r="TA1059" i="9"/>
  <c r="TB1059" i="9"/>
  <c r="TC1059" i="9"/>
  <c r="TD1059" i="9"/>
  <c r="TE1059" i="9"/>
  <c r="TF1059" i="9"/>
  <c r="TG1059" i="9"/>
  <c r="TH1059" i="9"/>
  <c r="TI1059" i="9"/>
  <c r="TJ1059" i="9"/>
  <c r="TK1059" i="9"/>
  <c r="TL1059" i="9"/>
  <c r="TM1059" i="9"/>
  <c r="TN1059" i="9"/>
  <c r="TO1059" i="9"/>
  <c r="TP1059" i="9"/>
  <c r="TQ1059" i="9"/>
  <c r="TR1059" i="9"/>
  <c r="TS1059" i="9"/>
  <c r="TT1059" i="9"/>
  <c r="TU1059" i="9"/>
  <c r="TV1059" i="9"/>
  <c r="TW1059" i="9"/>
  <c r="TX1059" i="9"/>
  <c r="TY1059" i="9"/>
  <c r="TZ1059" i="9"/>
  <c r="UA1059" i="9"/>
  <c r="UB1059" i="9"/>
  <c r="UC1059" i="9"/>
  <c r="UD1059" i="9"/>
  <c r="UE1059" i="9"/>
  <c r="UF1059" i="9"/>
  <c r="UG1059" i="9"/>
  <c r="UH1059" i="9"/>
  <c r="UI1059" i="9"/>
  <c r="UJ1059" i="9"/>
  <c r="UK1059" i="9"/>
  <c r="UL1059" i="9"/>
  <c r="UM1059" i="9"/>
  <c r="UN1059" i="9"/>
  <c r="UO1059" i="9"/>
  <c r="UP1059" i="9"/>
  <c r="UQ1059" i="9"/>
  <c r="UR1059" i="9"/>
  <c r="US1059" i="9"/>
  <c r="UT1059" i="9"/>
  <c r="UU1059" i="9"/>
  <c r="UV1059" i="9"/>
  <c r="UW1059" i="9"/>
  <c r="UX1059" i="9"/>
  <c r="UY1059" i="9"/>
  <c r="UZ1059" i="9"/>
  <c r="VA1059" i="9"/>
  <c r="VB1059" i="9"/>
  <c r="VC1059" i="9"/>
  <c r="VD1059" i="9"/>
  <c r="VE1059" i="9"/>
  <c r="VF1059" i="9"/>
  <c r="VG1059" i="9"/>
  <c r="VH1059" i="9"/>
  <c r="VI1059" i="9"/>
  <c r="VJ1059" i="9"/>
  <c r="VK1059" i="9"/>
  <c r="VL1059" i="9"/>
  <c r="VM1059" i="9"/>
  <c r="VN1059" i="9"/>
  <c r="VO1059" i="9"/>
  <c r="VP1059" i="9"/>
  <c r="VQ1059" i="9"/>
  <c r="VR1059" i="9"/>
  <c r="VS1059" i="9"/>
  <c r="VT1059" i="9"/>
  <c r="VU1059" i="9"/>
  <c r="VV1059" i="9"/>
  <c r="VW1059" i="9"/>
  <c r="VX1059" i="9"/>
  <c r="VY1059" i="9"/>
  <c r="VZ1059" i="9"/>
  <c r="WA1059" i="9"/>
  <c r="WB1059" i="9"/>
  <c r="WC1059" i="9"/>
  <c r="WD1059" i="9"/>
  <c r="WE1059" i="9"/>
  <c r="WF1059" i="9"/>
  <c r="WG1059" i="9"/>
  <c r="WH1059" i="9"/>
  <c r="WI1059" i="9"/>
  <c r="WJ1059" i="9"/>
  <c r="WK1059" i="9"/>
  <c r="WL1059" i="9"/>
  <c r="WM1059" i="9"/>
  <c r="WN1059" i="9"/>
  <c r="WO1059" i="9"/>
  <c r="WP1059" i="9"/>
  <c r="WQ1059" i="9"/>
  <c r="WR1059" i="9"/>
  <c r="WS1059" i="9"/>
  <c r="WT1059" i="9"/>
  <c r="WU1059" i="9"/>
  <c r="WV1059" i="9"/>
  <c r="WW1059" i="9"/>
  <c r="WX1059" i="9"/>
  <c r="WY1059" i="9"/>
  <c r="WZ1059" i="9"/>
  <c r="XA1059" i="9"/>
  <c r="XB1059" i="9"/>
  <c r="XC1059" i="9"/>
  <c r="XD1059" i="9"/>
  <c r="XE1059" i="9"/>
  <c r="XF1059" i="9"/>
  <c r="XG1059" i="9"/>
  <c r="XH1059" i="9"/>
  <c r="XI1059" i="9"/>
  <c r="XJ1059" i="9"/>
  <c r="XK1059" i="9"/>
  <c r="XL1059" i="9"/>
  <c r="XM1059" i="9"/>
  <c r="XN1059" i="9"/>
  <c r="XO1059" i="9"/>
  <c r="XP1059" i="9"/>
  <c r="XQ1059" i="9"/>
  <c r="XR1059" i="9"/>
  <c r="XS1059" i="9"/>
  <c r="XT1059" i="9"/>
  <c r="XU1059" i="9"/>
  <c r="XV1059" i="9"/>
  <c r="XW1059" i="9"/>
  <c r="XX1059" i="9"/>
  <c r="XY1059" i="9"/>
  <c r="XZ1059" i="9"/>
  <c r="YA1059" i="9"/>
  <c r="YB1059" i="9"/>
  <c r="YC1059" i="9"/>
  <c r="YD1059" i="9"/>
  <c r="YE1059" i="9"/>
  <c r="YF1059" i="9"/>
  <c r="YG1059" i="9"/>
  <c r="YH1059" i="9"/>
  <c r="YI1059" i="9"/>
  <c r="YJ1059" i="9"/>
  <c r="YK1059" i="9"/>
  <c r="YL1059" i="9"/>
  <c r="YM1059" i="9"/>
  <c r="YN1059" i="9"/>
  <c r="YO1059" i="9"/>
  <c r="YP1059" i="9"/>
  <c r="YQ1059" i="9"/>
  <c r="YR1059" i="9"/>
  <c r="YS1059" i="9"/>
  <c r="YT1059" i="9"/>
  <c r="YU1059" i="9"/>
  <c r="YV1059" i="9"/>
  <c r="YW1059" i="9"/>
  <c r="YX1059" i="9"/>
  <c r="YY1059" i="9"/>
  <c r="YZ1059" i="9"/>
  <c r="ZA1059" i="9"/>
  <c r="ZB1059" i="9"/>
  <c r="ZC1059" i="9"/>
  <c r="ZD1059" i="9"/>
  <c r="ZE1059" i="9"/>
  <c r="ZF1059" i="9"/>
  <c r="ZG1059" i="9"/>
  <c r="ZH1059" i="9"/>
  <c r="ZI1059" i="9"/>
  <c r="ZJ1059" i="9"/>
  <c r="ZK1059" i="9"/>
  <c r="ZL1059" i="9"/>
  <c r="ZM1059" i="9"/>
  <c r="ZN1059" i="9"/>
  <c r="ZO1059" i="9"/>
  <c r="ZP1059" i="9"/>
  <c r="ZQ1059" i="9"/>
  <c r="ZR1059" i="9"/>
  <c r="ZS1059" i="9"/>
  <c r="ZT1059" i="9"/>
  <c r="ZU1059" i="9"/>
  <c r="ZV1059" i="9"/>
  <c r="ZW1059" i="9"/>
  <c r="ZX1059" i="9"/>
  <c r="ZY1059" i="9"/>
  <c r="ZZ1059" i="9"/>
  <c r="AAA1059" i="9"/>
  <c r="AAB1059" i="9"/>
  <c r="AAC1059" i="9"/>
  <c r="AAD1059" i="9"/>
  <c r="AAE1059" i="9"/>
  <c r="AAF1059" i="9"/>
  <c r="AAG1059" i="9"/>
  <c r="AAH1059" i="9"/>
  <c r="AAI1059" i="9"/>
  <c r="AAJ1059" i="9"/>
  <c r="AAK1059" i="9"/>
  <c r="AAL1059" i="9"/>
  <c r="AAM1059" i="9"/>
  <c r="AAN1059" i="9"/>
  <c r="AAO1059" i="9"/>
  <c r="AAP1059" i="9"/>
  <c r="AAQ1059" i="9"/>
  <c r="AAR1059" i="9"/>
  <c r="AAS1059" i="9"/>
  <c r="AAT1059" i="9"/>
  <c r="AAU1059" i="9"/>
  <c r="AAV1059" i="9"/>
  <c r="AAW1059" i="9"/>
  <c r="AAX1059" i="9"/>
  <c r="AAY1059" i="9"/>
  <c r="AAZ1059" i="9"/>
  <c r="ABA1059" i="9"/>
  <c r="ABB1059" i="9"/>
  <c r="ABC1059" i="9"/>
  <c r="ABD1059" i="9"/>
  <c r="ABE1059" i="9"/>
  <c r="ABF1059" i="9"/>
  <c r="ABG1059" i="9"/>
  <c r="ABH1059" i="9"/>
  <c r="ABI1059" i="9"/>
  <c r="ABJ1059" i="9"/>
  <c r="ABK1059" i="9"/>
  <c r="ABL1059" i="9"/>
  <c r="ABM1059" i="9"/>
  <c r="ABN1059" i="9"/>
  <c r="ABO1059" i="9"/>
  <c r="ABP1059" i="9"/>
  <c r="ABQ1059" i="9"/>
  <c r="ABR1059" i="9"/>
  <c r="ABS1059" i="9"/>
  <c r="ABT1059" i="9"/>
  <c r="ABU1059" i="9"/>
  <c r="ABV1059" i="9"/>
  <c r="ABW1059" i="9"/>
  <c r="ABX1059" i="9"/>
  <c r="ABY1059" i="9"/>
  <c r="ABZ1059" i="9"/>
  <c r="ACA1059" i="9"/>
  <c r="ACB1059" i="9"/>
  <c r="ACC1059" i="9"/>
  <c r="ACD1059" i="9"/>
  <c r="ACE1059" i="9"/>
  <c r="ACF1059" i="9"/>
  <c r="ACG1059" i="9"/>
  <c r="ACH1059" i="9"/>
  <c r="ACI1059" i="9"/>
  <c r="ACJ1059" i="9"/>
  <c r="ACK1059" i="9"/>
  <c r="ACL1059" i="9"/>
  <c r="ACM1059" i="9"/>
  <c r="ACN1059" i="9"/>
  <c r="ACO1059" i="9"/>
  <c r="ACP1059" i="9"/>
  <c r="ACQ1059" i="9"/>
  <c r="ACR1059" i="9"/>
  <c r="ACS1059" i="9"/>
  <c r="ACT1059" i="9"/>
  <c r="ACU1059" i="9"/>
  <c r="ACV1059" i="9"/>
  <c r="ACW1059" i="9"/>
  <c r="ACX1059" i="9"/>
  <c r="ACY1059" i="9"/>
  <c r="ACZ1059" i="9"/>
  <c r="ADA1059" i="9"/>
  <c r="ADB1059" i="9"/>
  <c r="ADC1059" i="9"/>
  <c r="ADD1059" i="9"/>
  <c r="ADE1059" i="9"/>
  <c r="ADF1059" i="9"/>
  <c r="ADG1059" i="9"/>
  <c r="ADH1059" i="9"/>
  <c r="ADI1059" i="9"/>
  <c r="ADJ1059" i="9"/>
  <c r="ADK1059" i="9"/>
  <c r="ADL1059" i="9"/>
  <c r="ADM1059" i="9"/>
  <c r="ADN1059" i="9"/>
  <c r="ADO1059" i="9"/>
  <c r="ADP1059" i="9"/>
  <c r="ADQ1059" i="9"/>
  <c r="ADR1059" i="9"/>
  <c r="ADS1059" i="9"/>
  <c r="ADT1059" i="9"/>
  <c r="ADU1059" i="9"/>
  <c r="ADV1059" i="9"/>
  <c r="ADW1059" i="9"/>
  <c r="ADX1059" i="9"/>
  <c r="ADY1059" i="9"/>
  <c r="ADZ1059" i="9"/>
  <c r="AEA1059" i="9"/>
  <c r="AEB1059" i="9"/>
  <c r="AEC1059" i="9"/>
  <c r="AED1059" i="9"/>
  <c r="AEE1059" i="9"/>
  <c r="AEF1059" i="9"/>
  <c r="AEG1059" i="9"/>
  <c r="AEH1059" i="9"/>
  <c r="AEI1059" i="9"/>
  <c r="AEJ1059" i="9"/>
  <c r="AEK1059" i="9"/>
  <c r="AEL1059" i="9"/>
  <c r="AEM1059" i="9"/>
  <c r="AEN1059" i="9"/>
  <c r="AEO1059" i="9"/>
  <c r="AEP1059" i="9"/>
  <c r="AEQ1059" i="9"/>
  <c r="AER1059" i="9"/>
  <c r="AES1059" i="9"/>
  <c r="AET1059" i="9"/>
  <c r="AEU1059" i="9"/>
  <c r="AEV1059" i="9"/>
  <c r="AEW1059" i="9"/>
  <c r="AEX1059" i="9"/>
  <c r="AEY1059" i="9"/>
  <c r="AEZ1059" i="9"/>
  <c r="AFA1059" i="9"/>
  <c r="AFB1059" i="9"/>
  <c r="AFC1059" i="9"/>
  <c r="AFD1059" i="9"/>
  <c r="AFE1059" i="9"/>
  <c r="AFF1059" i="9"/>
  <c r="AFG1059" i="9"/>
  <c r="AFH1059" i="9"/>
  <c r="AFI1059" i="9"/>
  <c r="AFJ1059" i="9"/>
  <c r="AFK1059" i="9"/>
  <c r="AFL1059" i="9"/>
  <c r="AFM1059" i="9"/>
  <c r="AFN1059" i="9"/>
  <c r="AFO1059" i="9"/>
  <c r="AFP1059" i="9"/>
  <c r="CK1060" i="9"/>
  <c r="CL1060" i="9"/>
  <c r="CM1060" i="9"/>
  <c r="CN1060" i="9"/>
  <c r="CO1060" i="9"/>
  <c r="CP1060" i="9"/>
  <c r="CQ1060" i="9"/>
  <c r="CR1060" i="9"/>
  <c r="CS1060" i="9"/>
  <c r="CT1060" i="9"/>
  <c r="CU1060" i="9"/>
  <c r="CV1060" i="9"/>
  <c r="CW1060" i="9"/>
  <c r="CX1060" i="9"/>
  <c r="CY1060" i="9"/>
  <c r="CZ1060" i="9"/>
  <c r="DA1060" i="9"/>
  <c r="DB1060" i="9"/>
  <c r="DC1060" i="9"/>
  <c r="DD1060" i="9"/>
  <c r="DE1060" i="9"/>
  <c r="DF1060" i="9"/>
  <c r="DG1060" i="9"/>
  <c r="DH1060" i="9"/>
  <c r="DI1060" i="9"/>
  <c r="DJ1060" i="9"/>
  <c r="DK1060" i="9"/>
  <c r="DL1060" i="9"/>
  <c r="DM1060" i="9"/>
  <c r="DN1060" i="9"/>
  <c r="DO1060" i="9"/>
  <c r="DP1060" i="9"/>
  <c r="DQ1060" i="9"/>
  <c r="DR1060" i="9"/>
  <c r="DS1060" i="9"/>
  <c r="DT1060" i="9"/>
  <c r="DU1060" i="9"/>
  <c r="DV1060" i="9"/>
  <c r="DW1060" i="9"/>
  <c r="DX1060" i="9"/>
  <c r="DY1060" i="9"/>
  <c r="DZ1060" i="9"/>
  <c r="EA1060" i="9"/>
  <c r="EB1060" i="9"/>
  <c r="EC1060" i="9"/>
  <c r="ED1060" i="9"/>
  <c r="EE1060" i="9"/>
  <c r="EF1060" i="9"/>
  <c r="EG1060" i="9"/>
  <c r="EH1060" i="9"/>
  <c r="EI1060" i="9"/>
  <c r="EJ1060" i="9"/>
  <c r="EK1060" i="9"/>
  <c r="EL1060" i="9"/>
  <c r="EM1060" i="9"/>
  <c r="EN1060" i="9"/>
  <c r="EO1060" i="9"/>
  <c r="EP1060" i="9"/>
  <c r="EQ1060" i="9"/>
  <c r="ER1060" i="9"/>
  <c r="ES1060" i="9"/>
  <c r="ET1060" i="9"/>
  <c r="EU1060" i="9"/>
  <c r="EV1060" i="9"/>
  <c r="EW1060" i="9"/>
  <c r="EX1060" i="9"/>
  <c r="EY1060" i="9"/>
  <c r="EZ1060" i="9"/>
  <c r="FA1060" i="9"/>
  <c r="FB1060" i="9"/>
  <c r="FC1060" i="9"/>
  <c r="FD1060" i="9"/>
  <c r="FE1060" i="9"/>
  <c r="FF1060" i="9"/>
  <c r="FG1060" i="9"/>
  <c r="FH1060" i="9"/>
  <c r="FI1060" i="9"/>
  <c r="FJ1060" i="9"/>
  <c r="FK1060" i="9"/>
  <c r="FL1060" i="9"/>
  <c r="FM1060" i="9"/>
  <c r="FN1060" i="9"/>
  <c r="FO1060" i="9"/>
  <c r="FP1060" i="9"/>
  <c r="FQ1060" i="9"/>
  <c r="FR1060" i="9"/>
  <c r="FS1060" i="9"/>
  <c r="FT1060" i="9"/>
  <c r="FU1060" i="9"/>
  <c r="FV1060" i="9"/>
  <c r="FW1060" i="9"/>
  <c r="FX1060" i="9"/>
  <c r="FY1060" i="9"/>
  <c r="FZ1060" i="9"/>
  <c r="GA1060" i="9"/>
  <c r="GB1060" i="9"/>
  <c r="GC1060" i="9"/>
  <c r="GD1060" i="9"/>
  <c r="GE1060" i="9"/>
  <c r="GF1060" i="9"/>
  <c r="GG1060" i="9"/>
  <c r="GH1060" i="9"/>
  <c r="GI1060" i="9"/>
  <c r="GJ1060" i="9"/>
  <c r="GK1060" i="9"/>
  <c r="GL1060" i="9"/>
  <c r="GM1060" i="9"/>
  <c r="GN1060" i="9"/>
  <c r="GO1060" i="9"/>
  <c r="GP1060" i="9"/>
  <c r="GQ1060" i="9"/>
  <c r="GR1060" i="9"/>
  <c r="GS1060" i="9"/>
  <c r="GT1060" i="9"/>
  <c r="GU1060" i="9"/>
  <c r="GV1060" i="9"/>
  <c r="GW1060" i="9"/>
  <c r="GX1060" i="9"/>
  <c r="GY1060" i="9"/>
  <c r="GZ1060" i="9"/>
  <c r="HA1060" i="9"/>
  <c r="HB1060" i="9"/>
  <c r="HC1060" i="9"/>
  <c r="HD1060" i="9"/>
  <c r="HE1060" i="9"/>
  <c r="HF1060" i="9"/>
  <c r="HG1060" i="9"/>
  <c r="HH1060" i="9"/>
  <c r="HI1060" i="9"/>
  <c r="HJ1060" i="9"/>
  <c r="HK1060" i="9"/>
  <c r="HL1060" i="9"/>
  <c r="HM1060" i="9"/>
  <c r="HN1060" i="9"/>
  <c r="HO1060" i="9"/>
  <c r="HP1060" i="9"/>
  <c r="HQ1060" i="9"/>
  <c r="HR1060" i="9"/>
  <c r="HS1060" i="9"/>
  <c r="HT1060" i="9"/>
  <c r="HU1060" i="9"/>
  <c r="HV1060" i="9"/>
  <c r="HW1060" i="9"/>
  <c r="HX1060" i="9"/>
  <c r="HY1060" i="9"/>
  <c r="HZ1060" i="9"/>
  <c r="IA1060" i="9"/>
  <c r="IB1060" i="9"/>
  <c r="IC1060" i="9"/>
  <c r="ID1060" i="9"/>
  <c r="IE1060" i="9"/>
  <c r="IF1060" i="9"/>
  <c r="IG1060" i="9"/>
  <c r="IH1060" i="9"/>
  <c r="II1060" i="9"/>
  <c r="IJ1060" i="9"/>
  <c r="IK1060" i="9"/>
  <c r="IL1060" i="9"/>
  <c r="IM1060" i="9"/>
  <c r="IN1060" i="9"/>
  <c r="IO1060" i="9"/>
  <c r="IP1060" i="9"/>
  <c r="IQ1060" i="9"/>
  <c r="IR1060" i="9"/>
  <c r="IS1060" i="9"/>
  <c r="IT1060" i="9"/>
  <c r="IU1060" i="9"/>
  <c r="IV1060" i="9"/>
  <c r="IW1060" i="9"/>
  <c r="IX1060" i="9"/>
  <c r="IY1060" i="9"/>
  <c r="IZ1060" i="9"/>
  <c r="JA1060" i="9"/>
  <c r="JB1060" i="9"/>
  <c r="JC1060" i="9"/>
  <c r="JD1060" i="9"/>
  <c r="JE1060" i="9"/>
  <c r="JF1060" i="9"/>
  <c r="JG1060" i="9"/>
  <c r="JH1060" i="9"/>
  <c r="JI1060" i="9"/>
  <c r="JJ1060" i="9"/>
  <c r="JK1060" i="9"/>
  <c r="JL1060" i="9"/>
  <c r="JM1060" i="9"/>
  <c r="JN1060" i="9"/>
  <c r="JO1060" i="9"/>
  <c r="JP1060" i="9"/>
  <c r="JQ1060" i="9"/>
  <c r="JR1060" i="9"/>
  <c r="JS1060" i="9"/>
  <c r="JT1060" i="9"/>
  <c r="JU1060" i="9"/>
  <c r="JV1060" i="9"/>
  <c r="JW1060" i="9"/>
  <c r="JX1060" i="9"/>
  <c r="JY1060" i="9"/>
  <c r="JZ1060" i="9"/>
  <c r="KA1060" i="9"/>
  <c r="KB1060" i="9"/>
  <c r="KC1060" i="9"/>
  <c r="KD1060" i="9"/>
  <c r="KE1060" i="9"/>
  <c r="KF1060" i="9"/>
  <c r="KG1060" i="9"/>
  <c r="KH1060" i="9"/>
  <c r="KI1060" i="9"/>
  <c r="KJ1060" i="9"/>
  <c r="KK1060" i="9"/>
  <c r="KL1060" i="9"/>
  <c r="KM1060" i="9"/>
  <c r="KN1060" i="9"/>
  <c r="KO1060" i="9"/>
  <c r="KP1060" i="9"/>
  <c r="KQ1060" i="9"/>
  <c r="KR1060" i="9"/>
  <c r="KS1060" i="9"/>
  <c r="KT1060" i="9"/>
  <c r="KU1060" i="9"/>
  <c r="KV1060" i="9"/>
  <c r="KW1060" i="9"/>
  <c r="KX1060" i="9"/>
  <c r="KY1060" i="9"/>
  <c r="KZ1060" i="9"/>
  <c r="LA1060" i="9"/>
  <c r="LB1060" i="9"/>
  <c r="LC1060" i="9"/>
  <c r="LD1060" i="9"/>
  <c r="LE1060" i="9"/>
  <c r="LF1060" i="9"/>
  <c r="LG1060" i="9"/>
  <c r="LH1060" i="9"/>
  <c r="LI1060" i="9"/>
  <c r="LJ1060" i="9"/>
  <c r="LK1060" i="9"/>
  <c r="LL1060" i="9"/>
  <c r="LM1060" i="9"/>
  <c r="LN1060" i="9"/>
  <c r="LO1060" i="9"/>
  <c r="LP1060" i="9"/>
  <c r="LQ1060" i="9"/>
  <c r="LR1060" i="9"/>
  <c r="LS1060" i="9"/>
  <c r="LT1060" i="9"/>
  <c r="LU1060" i="9"/>
  <c r="LV1060" i="9"/>
  <c r="LW1060" i="9"/>
  <c r="LX1060" i="9"/>
  <c r="LY1060" i="9"/>
  <c r="LZ1060" i="9"/>
  <c r="MA1060" i="9"/>
  <c r="MB1060" i="9"/>
  <c r="MC1060" i="9"/>
  <c r="MD1060" i="9"/>
  <c r="ME1060" i="9"/>
  <c r="MF1060" i="9"/>
  <c r="MG1060" i="9"/>
  <c r="MH1060" i="9"/>
  <c r="MI1060" i="9"/>
  <c r="MJ1060" i="9"/>
  <c r="MK1060" i="9"/>
  <c r="ML1060" i="9"/>
  <c r="MM1060" i="9"/>
  <c r="MN1060" i="9"/>
  <c r="MO1060" i="9"/>
  <c r="MP1060" i="9"/>
  <c r="MQ1060" i="9"/>
  <c r="MR1060" i="9"/>
  <c r="MS1060" i="9"/>
  <c r="MT1060" i="9"/>
  <c r="MU1060" i="9"/>
  <c r="MV1060" i="9"/>
  <c r="MW1060" i="9"/>
  <c r="MX1060" i="9"/>
  <c r="MY1060" i="9"/>
  <c r="MZ1060" i="9"/>
  <c r="NA1060" i="9"/>
  <c r="NB1060" i="9"/>
  <c r="NC1060" i="9"/>
  <c r="ND1060" i="9"/>
  <c r="NE1060" i="9"/>
  <c r="NF1060" i="9"/>
  <c r="NG1060" i="9"/>
  <c r="NH1060" i="9"/>
  <c r="NI1060" i="9"/>
  <c r="NJ1060" i="9"/>
  <c r="NK1060" i="9"/>
  <c r="NL1060" i="9"/>
  <c r="NM1060" i="9"/>
  <c r="NN1060" i="9"/>
  <c r="NO1060" i="9"/>
  <c r="NP1060" i="9"/>
  <c r="NQ1060" i="9"/>
  <c r="NR1060" i="9"/>
  <c r="NS1060" i="9"/>
  <c r="NT1060" i="9"/>
  <c r="NU1060" i="9"/>
  <c r="NV1060" i="9"/>
  <c r="NW1060" i="9"/>
  <c r="NX1060" i="9"/>
  <c r="NY1060" i="9"/>
  <c r="NZ1060" i="9"/>
  <c r="OA1060" i="9"/>
  <c r="OB1060" i="9"/>
  <c r="OC1060" i="9"/>
  <c r="OD1060" i="9"/>
  <c r="OE1060" i="9"/>
  <c r="OF1060" i="9"/>
  <c r="OG1060" i="9"/>
  <c r="OH1060" i="9"/>
  <c r="OI1060" i="9"/>
  <c r="OJ1060" i="9"/>
  <c r="OK1060" i="9"/>
  <c r="OL1060" i="9"/>
  <c r="OM1060" i="9"/>
  <c r="ON1060" i="9"/>
  <c r="OO1060" i="9"/>
  <c r="OP1060" i="9"/>
  <c r="OQ1060" i="9"/>
  <c r="OR1060" i="9"/>
  <c r="OS1060" i="9"/>
  <c r="OT1060" i="9"/>
  <c r="OU1060" i="9"/>
  <c r="OV1060" i="9"/>
  <c r="OW1060" i="9"/>
  <c r="OX1060" i="9"/>
  <c r="OY1060" i="9"/>
  <c r="OZ1060" i="9"/>
  <c r="PA1060" i="9"/>
  <c r="PB1060" i="9"/>
  <c r="PC1060" i="9"/>
  <c r="PD1060" i="9"/>
  <c r="PE1060" i="9"/>
  <c r="PF1060" i="9"/>
  <c r="PG1060" i="9"/>
  <c r="PH1060" i="9"/>
  <c r="PI1060" i="9"/>
  <c r="PJ1060" i="9"/>
  <c r="PK1060" i="9"/>
  <c r="PL1060" i="9"/>
  <c r="PM1060" i="9"/>
  <c r="PN1060" i="9"/>
  <c r="PO1060" i="9"/>
  <c r="PP1060" i="9"/>
  <c r="PQ1060" i="9"/>
  <c r="PR1060" i="9"/>
  <c r="PS1060" i="9"/>
  <c r="PT1060" i="9"/>
  <c r="PU1060" i="9"/>
  <c r="PV1060" i="9"/>
  <c r="PW1060" i="9"/>
  <c r="PX1060" i="9"/>
  <c r="PY1060" i="9"/>
  <c r="PZ1060" i="9"/>
  <c r="QA1060" i="9"/>
  <c r="QB1060" i="9"/>
  <c r="QC1060" i="9"/>
  <c r="QD1060" i="9"/>
  <c r="QE1060" i="9"/>
  <c r="QF1060" i="9"/>
  <c r="QG1060" i="9"/>
  <c r="QH1060" i="9"/>
  <c r="QI1060" i="9"/>
  <c r="QJ1060" i="9"/>
  <c r="QK1060" i="9"/>
  <c r="QL1060" i="9"/>
  <c r="QM1060" i="9"/>
  <c r="QN1060" i="9"/>
  <c r="QO1060" i="9"/>
  <c r="QP1060" i="9"/>
  <c r="QQ1060" i="9"/>
  <c r="QR1060" i="9"/>
  <c r="QS1060" i="9"/>
  <c r="QT1060" i="9"/>
  <c r="QU1060" i="9"/>
  <c r="QV1060" i="9"/>
  <c r="QW1060" i="9"/>
  <c r="QX1060" i="9"/>
  <c r="QY1060" i="9"/>
  <c r="QZ1060" i="9"/>
  <c r="RA1060" i="9"/>
  <c r="RB1060" i="9"/>
  <c r="RC1060" i="9"/>
  <c r="RD1060" i="9"/>
  <c r="RE1060" i="9"/>
  <c r="RF1060" i="9"/>
  <c r="RG1060" i="9"/>
  <c r="RH1060" i="9"/>
  <c r="RI1060" i="9"/>
  <c r="RJ1060" i="9"/>
  <c r="RK1060" i="9"/>
  <c r="RL1060" i="9"/>
  <c r="RM1060" i="9"/>
  <c r="RN1060" i="9"/>
  <c r="RO1060" i="9"/>
  <c r="RP1060" i="9"/>
  <c r="RQ1060" i="9"/>
  <c r="RR1060" i="9"/>
  <c r="RS1060" i="9"/>
  <c r="RT1060" i="9"/>
  <c r="RU1060" i="9"/>
  <c r="RV1060" i="9"/>
  <c r="RW1060" i="9"/>
  <c r="RX1060" i="9"/>
  <c r="RY1060" i="9"/>
  <c r="RZ1060" i="9"/>
  <c r="SA1060" i="9"/>
  <c r="SB1060" i="9"/>
  <c r="SC1060" i="9"/>
  <c r="SD1060" i="9"/>
  <c r="SE1060" i="9"/>
  <c r="SF1060" i="9"/>
  <c r="SG1060" i="9"/>
  <c r="SH1060" i="9"/>
  <c r="SI1060" i="9"/>
  <c r="SJ1060" i="9"/>
  <c r="SK1060" i="9"/>
  <c r="SL1060" i="9"/>
  <c r="SM1060" i="9"/>
  <c r="SN1060" i="9"/>
  <c r="SO1060" i="9"/>
  <c r="SP1060" i="9"/>
  <c r="SQ1060" i="9"/>
  <c r="SR1060" i="9"/>
  <c r="SS1060" i="9"/>
  <c r="ST1060" i="9"/>
  <c r="SU1060" i="9"/>
  <c r="SV1060" i="9"/>
  <c r="SW1060" i="9"/>
  <c r="SX1060" i="9"/>
  <c r="SY1060" i="9"/>
  <c r="SZ1060" i="9"/>
  <c r="TA1060" i="9"/>
  <c r="TB1060" i="9"/>
  <c r="TC1060" i="9"/>
  <c r="TD1060" i="9"/>
  <c r="TE1060" i="9"/>
  <c r="TF1060" i="9"/>
  <c r="TG1060" i="9"/>
  <c r="TH1060" i="9"/>
  <c r="TI1060" i="9"/>
  <c r="TJ1060" i="9"/>
  <c r="TK1060" i="9"/>
  <c r="TL1060" i="9"/>
  <c r="TM1060" i="9"/>
  <c r="TN1060" i="9"/>
  <c r="TO1060" i="9"/>
  <c r="TP1060" i="9"/>
  <c r="TQ1060" i="9"/>
  <c r="TR1060" i="9"/>
  <c r="TS1060" i="9"/>
  <c r="TT1060" i="9"/>
  <c r="TU1060" i="9"/>
  <c r="TV1060" i="9"/>
  <c r="TW1060" i="9"/>
  <c r="TX1060" i="9"/>
  <c r="TY1060" i="9"/>
  <c r="TZ1060" i="9"/>
  <c r="UA1060" i="9"/>
  <c r="UB1060" i="9"/>
  <c r="UC1060" i="9"/>
  <c r="UD1060" i="9"/>
  <c r="UE1060" i="9"/>
  <c r="UF1060" i="9"/>
  <c r="UG1060" i="9"/>
  <c r="UH1060" i="9"/>
  <c r="UI1060" i="9"/>
  <c r="UJ1060" i="9"/>
  <c r="UK1060" i="9"/>
  <c r="UL1060" i="9"/>
  <c r="UM1060" i="9"/>
  <c r="UN1060" i="9"/>
  <c r="UO1060" i="9"/>
  <c r="UP1060" i="9"/>
  <c r="UQ1060" i="9"/>
  <c r="UR1060" i="9"/>
  <c r="US1060" i="9"/>
  <c r="UT1060" i="9"/>
  <c r="UU1060" i="9"/>
  <c r="UV1060" i="9"/>
  <c r="UW1060" i="9"/>
  <c r="UX1060" i="9"/>
  <c r="UY1060" i="9"/>
  <c r="UZ1060" i="9"/>
  <c r="VA1060" i="9"/>
  <c r="VB1060" i="9"/>
  <c r="VC1060" i="9"/>
  <c r="VD1060" i="9"/>
  <c r="VE1060" i="9"/>
  <c r="VF1060" i="9"/>
  <c r="VG1060" i="9"/>
  <c r="VH1060" i="9"/>
  <c r="VI1060" i="9"/>
  <c r="VJ1060" i="9"/>
  <c r="VK1060" i="9"/>
  <c r="VL1060" i="9"/>
  <c r="VM1060" i="9"/>
  <c r="VN1060" i="9"/>
  <c r="VO1060" i="9"/>
  <c r="VP1060" i="9"/>
  <c r="VQ1060" i="9"/>
  <c r="VR1060" i="9"/>
  <c r="VS1060" i="9"/>
  <c r="VT1060" i="9"/>
  <c r="VU1060" i="9"/>
  <c r="VV1060" i="9"/>
  <c r="VW1060" i="9"/>
  <c r="VX1060" i="9"/>
  <c r="VY1060" i="9"/>
  <c r="VZ1060" i="9"/>
  <c r="WA1060" i="9"/>
  <c r="WB1060" i="9"/>
  <c r="WC1060" i="9"/>
  <c r="WD1060" i="9"/>
  <c r="WE1060" i="9"/>
  <c r="WF1060" i="9"/>
  <c r="WG1060" i="9"/>
  <c r="WH1060" i="9"/>
  <c r="WI1060" i="9"/>
  <c r="WJ1060" i="9"/>
  <c r="WK1060" i="9"/>
  <c r="WL1060" i="9"/>
  <c r="WM1060" i="9"/>
  <c r="WN1060" i="9"/>
  <c r="WO1060" i="9"/>
  <c r="WP1060" i="9"/>
  <c r="WQ1060" i="9"/>
  <c r="WR1060" i="9"/>
  <c r="WS1060" i="9"/>
  <c r="WT1060" i="9"/>
  <c r="WU1060" i="9"/>
  <c r="WV1060" i="9"/>
  <c r="WW1060" i="9"/>
  <c r="WX1060" i="9"/>
  <c r="WY1060" i="9"/>
  <c r="WZ1060" i="9"/>
  <c r="XA1060" i="9"/>
  <c r="XB1060" i="9"/>
  <c r="XC1060" i="9"/>
  <c r="XD1060" i="9"/>
  <c r="XE1060" i="9"/>
  <c r="XF1060" i="9"/>
  <c r="XG1060" i="9"/>
  <c r="XH1060" i="9"/>
  <c r="XI1060" i="9"/>
  <c r="XJ1060" i="9"/>
  <c r="XK1060" i="9"/>
  <c r="XL1060" i="9"/>
  <c r="XM1060" i="9"/>
  <c r="XN1060" i="9"/>
  <c r="XO1060" i="9"/>
  <c r="XP1060" i="9"/>
  <c r="XQ1060" i="9"/>
  <c r="XR1060" i="9"/>
  <c r="XS1060" i="9"/>
  <c r="XT1060" i="9"/>
  <c r="XU1060" i="9"/>
  <c r="XV1060" i="9"/>
  <c r="XW1060" i="9"/>
  <c r="XX1060" i="9"/>
  <c r="XY1060" i="9"/>
  <c r="XZ1060" i="9"/>
  <c r="YA1060" i="9"/>
  <c r="YB1060" i="9"/>
  <c r="YC1060" i="9"/>
  <c r="YD1060" i="9"/>
  <c r="YE1060" i="9"/>
  <c r="YF1060" i="9"/>
  <c r="YG1060" i="9"/>
  <c r="YH1060" i="9"/>
  <c r="YI1060" i="9"/>
  <c r="YJ1060" i="9"/>
  <c r="YK1060" i="9"/>
  <c r="YL1060" i="9"/>
  <c r="YM1060" i="9"/>
  <c r="YN1060" i="9"/>
  <c r="YO1060" i="9"/>
  <c r="YP1060" i="9"/>
  <c r="YQ1060" i="9"/>
  <c r="YR1060" i="9"/>
  <c r="YS1060" i="9"/>
  <c r="YT1060" i="9"/>
  <c r="YU1060" i="9"/>
  <c r="YV1060" i="9"/>
  <c r="YW1060" i="9"/>
  <c r="YX1060" i="9"/>
  <c r="YY1060" i="9"/>
  <c r="YZ1060" i="9"/>
  <c r="ZA1060" i="9"/>
  <c r="ZB1060" i="9"/>
  <c r="ZC1060" i="9"/>
  <c r="ZD1060" i="9"/>
  <c r="ZE1060" i="9"/>
  <c r="ZF1060" i="9"/>
  <c r="ZG1060" i="9"/>
  <c r="ZH1060" i="9"/>
  <c r="ZI1060" i="9"/>
  <c r="ZJ1060" i="9"/>
  <c r="ZK1060" i="9"/>
  <c r="ZL1060" i="9"/>
  <c r="ZM1060" i="9"/>
  <c r="ZN1060" i="9"/>
  <c r="ZO1060" i="9"/>
  <c r="ZP1060" i="9"/>
  <c r="ZQ1060" i="9"/>
  <c r="ZR1060" i="9"/>
  <c r="ZS1060" i="9"/>
  <c r="ZT1060" i="9"/>
  <c r="ZU1060" i="9"/>
  <c r="ZV1060" i="9"/>
  <c r="ZW1060" i="9"/>
  <c r="ZX1060" i="9"/>
  <c r="ZY1060" i="9"/>
  <c r="ZZ1060" i="9"/>
  <c r="AAA1060" i="9"/>
  <c r="AAB1060" i="9"/>
  <c r="AAC1060" i="9"/>
  <c r="AAD1060" i="9"/>
  <c r="AAE1060" i="9"/>
  <c r="AAF1060" i="9"/>
  <c r="AAG1060" i="9"/>
  <c r="AAH1060" i="9"/>
  <c r="AAI1060" i="9"/>
  <c r="AAJ1060" i="9"/>
  <c r="AAK1060" i="9"/>
  <c r="AAL1060" i="9"/>
  <c r="AAM1060" i="9"/>
  <c r="AAN1060" i="9"/>
  <c r="AAO1060" i="9"/>
  <c r="AAP1060" i="9"/>
  <c r="AAQ1060" i="9"/>
  <c r="AAR1060" i="9"/>
  <c r="AAS1060" i="9"/>
  <c r="AAT1060" i="9"/>
  <c r="AAU1060" i="9"/>
  <c r="AAV1060" i="9"/>
  <c r="AAW1060" i="9"/>
  <c r="AAX1060" i="9"/>
  <c r="AAY1060" i="9"/>
  <c r="AAZ1060" i="9"/>
  <c r="ABA1060" i="9"/>
  <c r="ABB1060" i="9"/>
  <c r="ABC1060" i="9"/>
  <c r="ABD1060" i="9"/>
  <c r="ABE1060" i="9"/>
  <c r="ABF1060" i="9"/>
  <c r="ABG1060" i="9"/>
  <c r="ABH1060" i="9"/>
  <c r="ABI1060" i="9"/>
  <c r="ABJ1060" i="9"/>
  <c r="ABK1060" i="9"/>
  <c r="ABL1060" i="9"/>
  <c r="ABM1060" i="9"/>
  <c r="ABN1060" i="9"/>
  <c r="ABO1060" i="9"/>
  <c r="ABP1060" i="9"/>
  <c r="ABQ1060" i="9"/>
  <c r="ABR1060" i="9"/>
  <c r="ABS1060" i="9"/>
  <c r="ABT1060" i="9"/>
  <c r="ABU1060" i="9"/>
  <c r="ABV1060" i="9"/>
  <c r="ABW1060" i="9"/>
  <c r="ABX1060" i="9"/>
  <c r="ABY1060" i="9"/>
  <c r="ABZ1060" i="9"/>
  <c r="ACA1060" i="9"/>
  <c r="ACB1060" i="9"/>
  <c r="ACC1060" i="9"/>
  <c r="ACD1060" i="9"/>
  <c r="ACE1060" i="9"/>
  <c r="ACF1060" i="9"/>
  <c r="ACG1060" i="9"/>
  <c r="ACH1060" i="9"/>
  <c r="ACI1060" i="9"/>
  <c r="ACJ1060" i="9"/>
  <c r="ACK1060" i="9"/>
  <c r="ACL1060" i="9"/>
  <c r="ACM1060" i="9"/>
  <c r="ACN1060" i="9"/>
  <c r="ACO1060" i="9"/>
  <c r="ACP1060" i="9"/>
  <c r="ACQ1060" i="9"/>
  <c r="ACR1060" i="9"/>
  <c r="ACS1060" i="9"/>
  <c r="ACT1060" i="9"/>
  <c r="ACU1060" i="9"/>
  <c r="ACV1060" i="9"/>
  <c r="ACW1060" i="9"/>
  <c r="ACX1060" i="9"/>
  <c r="ACY1060" i="9"/>
  <c r="ACZ1060" i="9"/>
  <c r="ADA1060" i="9"/>
  <c r="ADB1060" i="9"/>
  <c r="ADC1060" i="9"/>
  <c r="ADD1060" i="9"/>
  <c r="ADE1060" i="9"/>
  <c r="ADF1060" i="9"/>
  <c r="ADG1060" i="9"/>
  <c r="ADH1060" i="9"/>
  <c r="ADI1060" i="9"/>
  <c r="ADJ1060" i="9"/>
  <c r="ADK1060" i="9"/>
  <c r="ADL1060" i="9"/>
  <c r="ADM1060" i="9"/>
  <c r="ADN1060" i="9"/>
  <c r="ADO1060" i="9"/>
  <c r="ADP1060" i="9"/>
  <c r="ADQ1060" i="9"/>
  <c r="ADR1060" i="9"/>
  <c r="ADS1060" i="9"/>
  <c r="ADT1060" i="9"/>
  <c r="ADU1060" i="9"/>
  <c r="ADV1060" i="9"/>
  <c r="ADW1060" i="9"/>
  <c r="ADX1060" i="9"/>
  <c r="ADY1060" i="9"/>
  <c r="ADZ1060" i="9"/>
  <c r="AEA1060" i="9"/>
  <c r="AEB1060" i="9"/>
  <c r="AEC1060" i="9"/>
  <c r="AED1060" i="9"/>
  <c r="AEE1060" i="9"/>
  <c r="AEF1060" i="9"/>
  <c r="AEG1060" i="9"/>
  <c r="AEH1060" i="9"/>
  <c r="AEI1060" i="9"/>
  <c r="AEJ1060" i="9"/>
  <c r="AEK1060" i="9"/>
  <c r="AEL1060" i="9"/>
  <c r="AEM1060" i="9"/>
  <c r="AEN1060" i="9"/>
  <c r="AEO1060" i="9"/>
  <c r="AEP1060" i="9"/>
  <c r="AEQ1060" i="9"/>
  <c r="AER1060" i="9"/>
  <c r="AES1060" i="9"/>
  <c r="AET1060" i="9"/>
  <c r="AEU1060" i="9"/>
  <c r="AEV1060" i="9"/>
  <c r="AEW1060" i="9"/>
  <c r="AEX1060" i="9"/>
  <c r="AEY1060" i="9"/>
  <c r="AEZ1060" i="9"/>
  <c r="AFA1060" i="9"/>
  <c r="AFB1060" i="9"/>
  <c r="AFC1060" i="9"/>
  <c r="AFD1060" i="9"/>
  <c r="AFE1060" i="9"/>
  <c r="AFF1060" i="9"/>
  <c r="AFG1060" i="9"/>
  <c r="AFH1060" i="9"/>
  <c r="AFI1060" i="9"/>
  <c r="AFJ1060" i="9"/>
  <c r="AFK1060" i="9"/>
  <c r="AFL1060" i="9"/>
  <c r="AFM1060" i="9"/>
  <c r="AFN1060" i="9"/>
  <c r="AFO1060" i="9"/>
  <c r="AFP1060" i="9"/>
  <c r="CK1061" i="9"/>
  <c r="CL1061" i="9"/>
  <c r="CM1061" i="9"/>
  <c r="CN1061" i="9"/>
  <c r="CO1061" i="9"/>
  <c r="CP1061" i="9"/>
  <c r="CQ1061" i="9"/>
  <c r="CR1061" i="9"/>
  <c r="CS1061" i="9"/>
  <c r="CT1061" i="9"/>
  <c r="CU1061" i="9"/>
  <c r="CV1061" i="9"/>
  <c r="CW1061" i="9"/>
  <c r="CX1061" i="9"/>
  <c r="CY1061" i="9"/>
  <c r="CZ1061" i="9"/>
  <c r="DA1061" i="9"/>
  <c r="DB1061" i="9"/>
  <c r="DC1061" i="9"/>
  <c r="DD1061" i="9"/>
  <c r="DE1061" i="9"/>
  <c r="DF1061" i="9"/>
  <c r="DG1061" i="9"/>
  <c r="DH1061" i="9"/>
  <c r="DI1061" i="9"/>
  <c r="DJ1061" i="9"/>
  <c r="DK1061" i="9"/>
  <c r="DL1061" i="9"/>
  <c r="DM1061" i="9"/>
  <c r="DN1061" i="9"/>
  <c r="DO1061" i="9"/>
  <c r="DP1061" i="9"/>
  <c r="DQ1061" i="9"/>
  <c r="DR1061" i="9"/>
  <c r="DS1061" i="9"/>
  <c r="DT1061" i="9"/>
  <c r="DU1061" i="9"/>
  <c r="DV1061" i="9"/>
  <c r="DW1061" i="9"/>
  <c r="DX1061" i="9"/>
  <c r="DY1061" i="9"/>
  <c r="DZ1061" i="9"/>
  <c r="EA1061" i="9"/>
  <c r="EB1061" i="9"/>
  <c r="EC1061" i="9"/>
  <c r="ED1061" i="9"/>
  <c r="EE1061" i="9"/>
  <c r="EF1061" i="9"/>
  <c r="EG1061" i="9"/>
  <c r="EH1061" i="9"/>
  <c r="EI1061" i="9"/>
  <c r="EJ1061" i="9"/>
  <c r="EK1061" i="9"/>
  <c r="EL1061" i="9"/>
  <c r="EM1061" i="9"/>
  <c r="EN1061" i="9"/>
  <c r="EO1061" i="9"/>
  <c r="EP1061" i="9"/>
  <c r="EQ1061" i="9"/>
  <c r="ER1061" i="9"/>
  <c r="ES1061" i="9"/>
  <c r="ET1061" i="9"/>
  <c r="EU1061" i="9"/>
  <c r="EV1061" i="9"/>
  <c r="EW1061" i="9"/>
  <c r="EX1061" i="9"/>
  <c r="EY1061" i="9"/>
  <c r="EZ1061" i="9"/>
  <c r="FA1061" i="9"/>
  <c r="FB1061" i="9"/>
  <c r="FC1061" i="9"/>
  <c r="FD1061" i="9"/>
  <c r="FE1061" i="9"/>
  <c r="FF1061" i="9"/>
  <c r="FG1061" i="9"/>
  <c r="FH1061" i="9"/>
  <c r="FI1061" i="9"/>
  <c r="FJ1061" i="9"/>
  <c r="FK1061" i="9"/>
  <c r="FL1061" i="9"/>
  <c r="FM1061" i="9"/>
  <c r="FN1061" i="9"/>
  <c r="FO1061" i="9"/>
  <c r="FP1061" i="9"/>
  <c r="FQ1061" i="9"/>
  <c r="FR1061" i="9"/>
  <c r="FS1061" i="9"/>
  <c r="FT1061" i="9"/>
  <c r="FU1061" i="9"/>
  <c r="FV1061" i="9"/>
  <c r="FW1061" i="9"/>
  <c r="FX1061" i="9"/>
  <c r="FY1061" i="9"/>
  <c r="FZ1061" i="9"/>
  <c r="GA1061" i="9"/>
  <c r="GB1061" i="9"/>
  <c r="GC1061" i="9"/>
  <c r="GD1061" i="9"/>
  <c r="GE1061" i="9"/>
  <c r="GF1061" i="9"/>
  <c r="GG1061" i="9"/>
  <c r="GH1061" i="9"/>
  <c r="GI1061" i="9"/>
  <c r="GJ1061" i="9"/>
  <c r="GK1061" i="9"/>
  <c r="GL1061" i="9"/>
  <c r="GM1061" i="9"/>
  <c r="GN1061" i="9"/>
  <c r="GO1061" i="9"/>
  <c r="GP1061" i="9"/>
  <c r="GQ1061" i="9"/>
  <c r="GR1061" i="9"/>
  <c r="GS1061" i="9"/>
  <c r="GT1061" i="9"/>
  <c r="GU1061" i="9"/>
  <c r="GV1061" i="9"/>
  <c r="GW1061" i="9"/>
  <c r="GX1061" i="9"/>
  <c r="GY1061" i="9"/>
  <c r="GZ1061" i="9"/>
  <c r="HA1061" i="9"/>
  <c r="HB1061" i="9"/>
  <c r="HC1061" i="9"/>
  <c r="HD1061" i="9"/>
  <c r="HE1061" i="9"/>
  <c r="HF1061" i="9"/>
  <c r="HG1061" i="9"/>
  <c r="HH1061" i="9"/>
  <c r="HI1061" i="9"/>
  <c r="HJ1061" i="9"/>
  <c r="HK1061" i="9"/>
  <c r="HL1061" i="9"/>
  <c r="HM1061" i="9"/>
  <c r="HN1061" i="9"/>
  <c r="HO1061" i="9"/>
  <c r="HP1061" i="9"/>
  <c r="HQ1061" i="9"/>
  <c r="HR1061" i="9"/>
  <c r="HS1061" i="9"/>
  <c r="HT1061" i="9"/>
  <c r="HU1061" i="9"/>
  <c r="HV1061" i="9"/>
  <c r="HW1061" i="9"/>
  <c r="HX1061" i="9"/>
  <c r="HY1061" i="9"/>
  <c r="HZ1061" i="9"/>
  <c r="IA1061" i="9"/>
  <c r="IB1061" i="9"/>
  <c r="IC1061" i="9"/>
  <c r="ID1061" i="9"/>
  <c r="IE1061" i="9"/>
  <c r="IF1061" i="9"/>
  <c r="IG1061" i="9"/>
  <c r="IH1061" i="9"/>
  <c r="II1061" i="9"/>
  <c r="IJ1061" i="9"/>
  <c r="IK1061" i="9"/>
  <c r="IL1061" i="9"/>
  <c r="IM1061" i="9"/>
  <c r="IN1061" i="9"/>
  <c r="IO1061" i="9"/>
  <c r="IP1061" i="9"/>
  <c r="IQ1061" i="9"/>
  <c r="IR1061" i="9"/>
  <c r="IS1061" i="9"/>
  <c r="IT1061" i="9"/>
  <c r="IU1061" i="9"/>
  <c r="IV1061" i="9"/>
  <c r="IW1061" i="9"/>
  <c r="IX1061" i="9"/>
  <c r="IY1061" i="9"/>
  <c r="IZ1061" i="9"/>
  <c r="JA1061" i="9"/>
  <c r="JB1061" i="9"/>
  <c r="JC1061" i="9"/>
  <c r="JD1061" i="9"/>
  <c r="JE1061" i="9"/>
  <c r="JF1061" i="9"/>
  <c r="JG1061" i="9"/>
  <c r="JH1061" i="9"/>
  <c r="JI1061" i="9"/>
  <c r="JJ1061" i="9"/>
  <c r="JK1061" i="9"/>
  <c r="JL1061" i="9"/>
  <c r="JM1061" i="9"/>
  <c r="JN1061" i="9"/>
  <c r="JO1061" i="9"/>
  <c r="JP1061" i="9"/>
  <c r="JQ1061" i="9"/>
  <c r="JR1061" i="9"/>
  <c r="JS1061" i="9"/>
  <c r="JT1061" i="9"/>
  <c r="JU1061" i="9"/>
  <c r="JV1061" i="9"/>
  <c r="JW1061" i="9"/>
  <c r="JX1061" i="9"/>
  <c r="JY1061" i="9"/>
  <c r="JZ1061" i="9"/>
  <c r="KA1061" i="9"/>
  <c r="KB1061" i="9"/>
  <c r="KC1061" i="9"/>
  <c r="KD1061" i="9"/>
  <c r="KE1061" i="9"/>
  <c r="KF1061" i="9"/>
  <c r="KG1061" i="9"/>
  <c r="KH1061" i="9"/>
  <c r="KI1061" i="9"/>
  <c r="KJ1061" i="9"/>
  <c r="KK1061" i="9"/>
  <c r="KL1061" i="9"/>
  <c r="KM1061" i="9"/>
  <c r="KN1061" i="9"/>
  <c r="KO1061" i="9"/>
  <c r="KP1061" i="9"/>
  <c r="KQ1061" i="9"/>
  <c r="KR1061" i="9"/>
  <c r="KS1061" i="9"/>
  <c r="KT1061" i="9"/>
  <c r="KU1061" i="9"/>
  <c r="KV1061" i="9"/>
  <c r="KW1061" i="9"/>
  <c r="KX1061" i="9"/>
  <c r="KY1061" i="9"/>
  <c r="KZ1061" i="9"/>
  <c r="LA1061" i="9"/>
  <c r="LB1061" i="9"/>
  <c r="LC1061" i="9"/>
  <c r="LD1061" i="9"/>
  <c r="LE1061" i="9"/>
  <c r="LF1061" i="9"/>
  <c r="LG1061" i="9"/>
  <c r="LH1061" i="9"/>
  <c r="LI1061" i="9"/>
  <c r="LJ1061" i="9"/>
  <c r="LK1061" i="9"/>
  <c r="LL1061" i="9"/>
  <c r="LM1061" i="9"/>
  <c r="LN1061" i="9"/>
  <c r="LO1061" i="9"/>
  <c r="LP1061" i="9"/>
  <c r="LQ1061" i="9"/>
  <c r="LR1061" i="9"/>
  <c r="LS1061" i="9"/>
  <c r="LT1061" i="9"/>
  <c r="LU1061" i="9"/>
  <c r="LV1061" i="9"/>
  <c r="LW1061" i="9"/>
  <c r="LX1061" i="9"/>
  <c r="LY1061" i="9"/>
  <c r="LZ1061" i="9"/>
  <c r="MA1061" i="9"/>
  <c r="MB1061" i="9"/>
  <c r="MC1061" i="9"/>
  <c r="MD1061" i="9"/>
  <c r="ME1061" i="9"/>
  <c r="MF1061" i="9"/>
  <c r="MG1061" i="9"/>
  <c r="MH1061" i="9"/>
  <c r="MI1061" i="9"/>
  <c r="MJ1061" i="9"/>
  <c r="MK1061" i="9"/>
  <c r="ML1061" i="9"/>
  <c r="MM1061" i="9"/>
  <c r="MN1061" i="9"/>
  <c r="MO1061" i="9"/>
  <c r="MP1061" i="9"/>
  <c r="MQ1061" i="9"/>
  <c r="MR1061" i="9"/>
  <c r="MS1061" i="9"/>
  <c r="MT1061" i="9"/>
  <c r="MU1061" i="9"/>
  <c r="MV1061" i="9"/>
  <c r="MW1061" i="9"/>
  <c r="MX1061" i="9"/>
  <c r="MY1061" i="9"/>
  <c r="MZ1061" i="9"/>
  <c r="NA1061" i="9"/>
  <c r="NB1061" i="9"/>
  <c r="NC1061" i="9"/>
  <c r="ND1061" i="9"/>
  <c r="NE1061" i="9"/>
  <c r="NF1061" i="9"/>
  <c r="NG1061" i="9"/>
  <c r="NH1061" i="9"/>
  <c r="NI1061" i="9"/>
  <c r="NJ1061" i="9"/>
  <c r="NK1061" i="9"/>
  <c r="NL1061" i="9"/>
  <c r="NM1061" i="9"/>
  <c r="NN1061" i="9"/>
  <c r="NO1061" i="9"/>
  <c r="NP1061" i="9"/>
  <c r="NQ1061" i="9"/>
  <c r="NR1061" i="9"/>
  <c r="NS1061" i="9"/>
  <c r="NT1061" i="9"/>
  <c r="NU1061" i="9"/>
  <c r="NV1061" i="9"/>
  <c r="NW1061" i="9"/>
  <c r="NX1061" i="9"/>
  <c r="NY1061" i="9"/>
  <c r="NZ1061" i="9"/>
  <c r="OA1061" i="9"/>
  <c r="OB1061" i="9"/>
  <c r="OC1061" i="9"/>
  <c r="OD1061" i="9"/>
  <c r="OE1061" i="9"/>
  <c r="OF1061" i="9"/>
  <c r="OG1061" i="9"/>
  <c r="OH1061" i="9"/>
  <c r="OI1061" i="9"/>
  <c r="OJ1061" i="9"/>
  <c r="OK1061" i="9"/>
  <c r="OL1061" i="9"/>
  <c r="OM1061" i="9"/>
  <c r="ON1061" i="9"/>
  <c r="OO1061" i="9"/>
  <c r="OP1061" i="9"/>
  <c r="OQ1061" i="9"/>
  <c r="OR1061" i="9"/>
  <c r="OS1061" i="9"/>
  <c r="OT1061" i="9"/>
  <c r="OU1061" i="9"/>
  <c r="OV1061" i="9"/>
  <c r="OW1061" i="9"/>
  <c r="OX1061" i="9"/>
  <c r="OY1061" i="9"/>
  <c r="OZ1061" i="9"/>
  <c r="PA1061" i="9"/>
  <c r="PB1061" i="9"/>
  <c r="PC1061" i="9"/>
  <c r="PD1061" i="9"/>
  <c r="PE1061" i="9"/>
  <c r="PF1061" i="9"/>
  <c r="PG1061" i="9"/>
  <c r="PH1061" i="9"/>
  <c r="PI1061" i="9"/>
  <c r="PJ1061" i="9"/>
  <c r="PK1061" i="9"/>
  <c r="PL1061" i="9"/>
  <c r="PM1061" i="9"/>
  <c r="PN1061" i="9"/>
  <c r="PO1061" i="9"/>
  <c r="PP1061" i="9"/>
  <c r="PQ1061" i="9"/>
  <c r="PR1061" i="9"/>
  <c r="PS1061" i="9"/>
  <c r="PT1061" i="9"/>
  <c r="PU1061" i="9"/>
  <c r="PV1061" i="9"/>
  <c r="PW1061" i="9"/>
  <c r="PX1061" i="9"/>
  <c r="PY1061" i="9"/>
  <c r="PZ1061" i="9"/>
  <c r="QA1061" i="9"/>
  <c r="QB1061" i="9"/>
  <c r="QC1061" i="9"/>
  <c r="QD1061" i="9"/>
  <c r="QE1061" i="9"/>
  <c r="QF1061" i="9"/>
  <c r="QG1061" i="9"/>
  <c r="QH1061" i="9"/>
  <c r="QI1061" i="9"/>
  <c r="QJ1061" i="9"/>
  <c r="QK1061" i="9"/>
  <c r="QL1061" i="9"/>
  <c r="QM1061" i="9"/>
  <c r="QN1061" i="9"/>
  <c r="QO1061" i="9"/>
  <c r="QP1061" i="9"/>
  <c r="QQ1061" i="9"/>
  <c r="QR1061" i="9"/>
  <c r="QS1061" i="9"/>
  <c r="QT1061" i="9"/>
  <c r="QU1061" i="9"/>
  <c r="QV1061" i="9"/>
  <c r="QW1061" i="9"/>
  <c r="QX1061" i="9"/>
  <c r="QY1061" i="9"/>
  <c r="QZ1061" i="9"/>
  <c r="RA1061" i="9"/>
  <c r="RB1061" i="9"/>
  <c r="RC1061" i="9"/>
  <c r="RD1061" i="9"/>
  <c r="RE1061" i="9"/>
  <c r="RF1061" i="9"/>
  <c r="RG1061" i="9"/>
  <c r="RH1061" i="9"/>
  <c r="RI1061" i="9"/>
  <c r="RJ1061" i="9"/>
  <c r="RK1061" i="9"/>
  <c r="RL1061" i="9"/>
  <c r="RM1061" i="9"/>
  <c r="RN1061" i="9"/>
  <c r="RO1061" i="9"/>
  <c r="RP1061" i="9"/>
  <c r="RQ1061" i="9"/>
  <c r="RR1061" i="9"/>
  <c r="RS1061" i="9"/>
  <c r="RT1061" i="9"/>
  <c r="RU1061" i="9"/>
  <c r="RV1061" i="9"/>
  <c r="RW1061" i="9"/>
  <c r="RX1061" i="9"/>
  <c r="RY1061" i="9"/>
  <c r="RZ1061" i="9"/>
  <c r="SA1061" i="9"/>
  <c r="SB1061" i="9"/>
  <c r="SC1061" i="9"/>
  <c r="SD1061" i="9"/>
  <c r="SE1061" i="9"/>
  <c r="SF1061" i="9"/>
  <c r="SG1061" i="9"/>
  <c r="SH1061" i="9"/>
  <c r="SI1061" i="9"/>
  <c r="SJ1061" i="9"/>
  <c r="SK1061" i="9"/>
  <c r="SL1061" i="9"/>
  <c r="SM1061" i="9"/>
  <c r="SN1061" i="9"/>
  <c r="SO1061" i="9"/>
  <c r="SP1061" i="9"/>
  <c r="SQ1061" i="9"/>
  <c r="SR1061" i="9"/>
  <c r="SS1061" i="9"/>
  <c r="ST1061" i="9"/>
  <c r="SU1061" i="9"/>
  <c r="SV1061" i="9"/>
  <c r="SW1061" i="9"/>
  <c r="SX1061" i="9"/>
  <c r="SY1061" i="9"/>
  <c r="SZ1061" i="9"/>
  <c r="TA1061" i="9"/>
  <c r="TB1061" i="9"/>
  <c r="TC1061" i="9"/>
  <c r="TD1061" i="9"/>
  <c r="TE1061" i="9"/>
  <c r="TF1061" i="9"/>
  <c r="TG1061" i="9"/>
  <c r="TH1061" i="9"/>
  <c r="TI1061" i="9"/>
  <c r="TJ1061" i="9"/>
  <c r="TK1061" i="9"/>
  <c r="TL1061" i="9"/>
  <c r="TM1061" i="9"/>
  <c r="TN1061" i="9"/>
  <c r="TO1061" i="9"/>
  <c r="TP1061" i="9"/>
  <c r="TQ1061" i="9"/>
  <c r="TR1061" i="9"/>
  <c r="TS1061" i="9"/>
  <c r="TT1061" i="9"/>
  <c r="TU1061" i="9"/>
  <c r="TV1061" i="9"/>
  <c r="TW1061" i="9"/>
  <c r="TX1061" i="9"/>
  <c r="TY1061" i="9"/>
  <c r="TZ1061" i="9"/>
  <c r="UA1061" i="9"/>
  <c r="UB1061" i="9"/>
  <c r="UC1061" i="9"/>
  <c r="UD1061" i="9"/>
  <c r="UE1061" i="9"/>
  <c r="UF1061" i="9"/>
  <c r="UG1061" i="9"/>
  <c r="UH1061" i="9"/>
  <c r="UI1061" i="9"/>
  <c r="UJ1061" i="9"/>
  <c r="UK1061" i="9"/>
  <c r="UL1061" i="9"/>
  <c r="UM1061" i="9"/>
  <c r="UN1061" i="9"/>
  <c r="UO1061" i="9"/>
  <c r="UP1061" i="9"/>
  <c r="UQ1061" i="9"/>
  <c r="UR1061" i="9"/>
  <c r="US1061" i="9"/>
  <c r="UT1061" i="9"/>
  <c r="UU1061" i="9"/>
  <c r="UV1061" i="9"/>
  <c r="UW1061" i="9"/>
  <c r="UX1061" i="9"/>
  <c r="UY1061" i="9"/>
  <c r="UZ1061" i="9"/>
  <c r="VA1061" i="9"/>
  <c r="VB1061" i="9"/>
  <c r="VC1061" i="9"/>
  <c r="VD1061" i="9"/>
  <c r="VE1061" i="9"/>
  <c r="VF1061" i="9"/>
  <c r="VG1061" i="9"/>
  <c r="VH1061" i="9"/>
  <c r="VI1061" i="9"/>
  <c r="VJ1061" i="9"/>
  <c r="VK1061" i="9"/>
  <c r="VL1061" i="9"/>
  <c r="VM1061" i="9"/>
  <c r="VN1061" i="9"/>
  <c r="VO1061" i="9"/>
  <c r="VP1061" i="9"/>
  <c r="VQ1061" i="9"/>
  <c r="VR1061" i="9"/>
  <c r="VS1061" i="9"/>
  <c r="VT1061" i="9"/>
  <c r="VU1061" i="9"/>
  <c r="VV1061" i="9"/>
  <c r="VW1061" i="9"/>
  <c r="VX1061" i="9"/>
  <c r="VY1061" i="9"/>
  <c r="VZ1061" i="9"/>
  <c r="WA1061" i="9"/>
  <c r="WB1061" i="9"/>
  <c r="WC1061" i="9"/>
  <c r="WD1061" i="9"/>
  <c r="WE1061" i="9"/>
  <c r="WF1061" i="9"/>
  <c r="WG1061" i="9"/>
  <c r="WH1061" i="9"/>
  <c r="WI1061" i="9"/>
  <c r="WJ1061" i="9"/>
  <c r="WK1061" i="9"/>
  <c r="WL1061" i="9"/>
  <c r="WM1061" i="9"/>
  <c r="WN1061" i="9"/>
  <c r="WO1061" i="9"/>
  <c r="WP1061" i="9"/>
  <c r="WQ1061" i="9"/>
  <c r="WR1061" i="9"/>
  <c r="WS1061" i="9"/>
  <c r="WT1061" i="9"/>
  <c r="WU1061" i="9"/>
  <c r="WV1061" i="9"/>
  <c r="WW1061" i="9"/>
  <c r="WX1061" i="9"/>
  <c r="WY1061" i="9"/>
  <c r="WZ1061" i="9"/>
  <c r="XA1061" i="9"/>
  <c r="XB1061" i="9"/>
  <c r="XC1061" i="9"/>
  <c r="XD1061" i="9"/>
  <c r="XE1061" i="9"/>
  <c r="XF1061" i="9"/>
  <c r="XG1061" i="9"/>
  <c r="XH1061" i="9"/>
  <c r="XI1061" i="9"/>
  <c r="XJ1061" i="9"/>
  <c r="XK1061" i="9"/>
  <c r="XL1061" i="9"/>
  <c r="XM1061" i="9"/>
  <c r="XN1061" i="9"/>
  <c r="XO1061" i="9"/>
  <c r="XP1061" i="9"/>
  <c r="XQ1061" i="9"/>
  <c r="XR1061" i="9"/>
  <c r="XS1061" i="9"/>
  <c r="XT1061" i="9"/>
  <c r="XU1061" i="9"/>
  <c r="XV1061" i="9"/>
  <c r="XW1061" i="9"/>
  <c r="XX1061" i="9"/>
  <c r="XY1061" i="9"/>
  <c r="XZ1061" i="9"/>
  <c r="YA1061" i="9"/>
  <c r="YB1061" i="9"/>
  <c r="YC1061" i="9"/>
  <c r="YD1061" i="9"/>
  <c r="YE1061" i="9"/>
  <c r="YF1061" i="9"/>
  <c r="YG1061" i="9"/>
  <c r="YH1061" i="9"/>
  <c r="YI1061" i="9"/>
  <c r="YJ1061" i="9"/>
  <c r="YK1061" i="9"/>
  <c r="YL1061" i="9"/>
  <c r="YM1061" i="9"/>
  <c r="YN1061" i="9"/>
  <c r="YO1061" i="9"/>
  <c r="YP1061" i="9"/>
  <c r="YQ1061" i="9"/>
  <c r="YR1061" i="9"/>
  <c r="YS1061" i="9"/>
  <c r="YT1061" i="9"/>
  <c r="YU1061" i="9"/>
  <c r="YV1061" i="9"/>
  <c r="YW1061" i="9"/>
  <c r="YX1061" i="9"/>
  <c r="YY1061" i="9"/>
  <c r="YZ1061" i="9"/>
  <c r="ZA1061" i="9"/>
  <c r="ZB1061" i="9"/>
  <c r="ZC1061" i="9"/>
  <c r="ZD1061" i="9"/>
  <c r="ZE1061" i="9"/>
  <c r="ZF1061" i="9"/>
  <c r="ZG1061" i="9"/>
  <c r="ZH1061" i="9"/>
  <c r="ZI1061" i="9"/>
  <c r="ZJ1061" i="9"/>
  <c r="ZK1061" i="9"/>
  <c r="ZL1061" i="9"/>
  <c r="ZM1061" i="9"/>
  <c r="ZN1061" i="9"/>
  <c r="ZO1061" i="9"/>
  <c r="ZP1061" i="9"/>
  <c r="ZQ1061" i="9"/>
  <c r="ZR1061" i="9"/>
  <c r="ZS1061" i="9"/>
  <c r="ZT1061" i="9"/>
  <c r="ZU1061" i="9"/>
  <c r="ZV1061" i="9"/>
  <c r="ZW1061" i="9"/>
  <c r="ZX1061" i="9"/>
  <c r="ZY1061" i="9"/>
  <c r="ZZ1061" i="9"/>
  <c r="AAA1061" i="9"/>
  <c r="AAB1061" i="9"/>
  <c r="AAC1061" i="9"/>
  <c r="AAD1061" i="9"/>
  <c r="AAE1061" i="9"/>
  <c r="AAF1061" i="9"/>
  <c r="AAG1061" i="9"/>
  <c r="AAH1061" i="9"/>
  <c r="AAI1061" i="9"/>
  <c r="AAJ1061" i="9"/>
  <c r="AAK1061" i="9"/>
  <c r="AAL1061" i="9"/>
  <c r="AAM1061" i="9"/>
  <c r="AAN1061" i="9"/>
  <c r="AAO1061" i="9"/>
  <c r="AAP1061" i="9"/>
  <c r="AAQ1061" i="9"/>
  <c r="AAR1061" i="9"/>
  <c r="AAS1061" i="9"/>
  <c r="AAT1061" i="9"/>
  <c r="AAU1061" i="9"/>
  <c r="AAV1061" i="9"/>
  <c r="AAW1061" i="9"/>
  <c r="AAX1061" i="9"/>
  <c r="AAY1061" i="9"/>
  <c r="AAZ1061" i="9"/>
  <c r="ABA1061" i="9"/>
  <c r="ABB1061" i="9"/>
  <c r="ABC1061" i="9"/>
  <c r="ABD1061" i="9"/>
  <c r="ABE1061" i="9"/>
  <c r="ABF1061" i="9"/>
  <c r="ABG1061" i="9"/>
  <c r="ABH1061" i="9"/>
  <c r="ABI1061" i="9"/>
  <c r="ABJ1061" i="9"/>
  <c r="ABK1061" i="9"/>
  <c r="ABL1061" i="9"/>
  <c r="ABM1061" i="9"/>
  <c r="ABN1061" i="9"/>
  <c r="ABO1061" i="9"/>
  <c r="ABP1061" i="9"/>
  <c r="ABQ1061" i="9"/>
  <c r="ABR1061" i="9"/>
  <c r="ABS1061" i="9"/>
  <c r="ABT1061" i="9"/>
  <c r="ABU1061" i="9"/>
  <c r="ABV1061" i="9"/>
  <c r="ABW1061" i="9"/>
  <c r="ABX1061" i="9"/>
  <c r="ABY1061" i="9"/>
  <c r="ABZ1061" i="9"/>
  <c r="ACA1061" i="9"/>
  <c r="ACB1061" i="9"/>
  <c r="ACC1061" i="9"/>
  <c r="ACD1061" i="9"/>
  <c r="ACE1061" i="9"/>
  <c r="ACF1061" i="9"/>
  <c r="ACG1061" i="9"/>
  <c r="ACH1061" i="9"/>
  <c r="ACI1061" i="9"/>
  <c r="ACJ1061" i="9"/>
  <c r="ACK1061" i="9"/>
  <c r="ACL1061" i="9"/>
  <c r="ACM1061" i="9"/>
  <c r="ACN1061" i="9"/>
  <c r="ACO1061" i="9"/>
  <c r="ACP1061" i="9"/>
  <c r="ACQ1061" i="9"/>
  <c r="ACR1061" i="9"/>
  <c r="ACS1061" i="9"/>
  <c r="ACT1061" i="9"/>
  <c r="ACU1061" i="9"/>
  <c r="ACV1061" i="9"/>
  <c r="ACW1061" i="9"/>
  <c r="ACX1061" i="9"/>
  <c r="ACY1061" i="9"/>
  <c r="ACZ1061" i="9"/>
  <c r="ADA1061" i="9"/>
  <c r="ADB1061" i="9"/>
  <c r="ADC1061" i="9"/>
  <c r="ADD1061" i="9"/>
  <c r="ADE1061" i="9"/>
  <c r="ADF1061" i="9"/>
  <c r="ADG1061" i="9"/>
  <c r="ADH1061" i="9"/>
  <c r="ADI1061" i="9"/>
  <c r="ADJ1061" i="9"/>
  <c r="ADK1061" i="9"/>
  <c r="ADL1061" i="9"/>
  <c r="ADM1061" i="9"/>
  <c r="ADN1061" i="9"/>
  <c r="ADO1061" i="9"/>
  <c r="ADP1061" i="9"/>
  <c r="ADQ1061" i="9"/>
  <c r="ADR1061" i="9"/>
  <c r="ADS1061" i="9"/>
  <c r="ADT1061" i="9"/>
  <c r="ADU1061" i="9"/>
  <c r="ADV1061" i="9"/>
  <c r="ADW1061" i="9"/>
  <c r="ADX1061" i="9"/>
  <c r="ADY1061" i="9"/>
  <c r="ADZ1061" i="9"/>
  <c r="AEA1061" i="9"/>
  <c r="AEB1061" i="9"/>
  <c r="AEC1061" i="9"/>
  <c r="AED1061" i="9"/>
  <c r="AEE1061" i="9"/>
  <c r="AEF1061" i="9"/>
  <c r="AEG1061" i="9"/>
  <c r="AEH1061" i="9"/>
  <c r="AEI1061" i="9"/>
  <c r="AEJ1061" i="9"/>
  <c r="AEK1061" i="9"/>
  <c r="AEL1061" i="9"/>
  <c r="AEM1061" i="9"/>
  <c r="AEN1061" i="9"/>
  <c r="AEO1061" i="9"/>
  <c r="AEP1061" i="9"/>
  <c r="AEQ1061" i="9"/>
  <c r="AER1061" i="9"/>
  <c r="AES1061" i="9"/>
  <c r="AET1061" i="9"/>
  <c r="AEU1061" i="9"/>
  <c r="AEV1061" i="9"/>
  <c r="AEW1061" i="9"/>
  <c r="AEX1061" i="9"/>
  <c r="AEY1061" i="9"/>
  <c r="AEZ1061" i="9"/>
  <c r="AFA1061" i="9"/>
  <c r="AFB1061" i="9"/>
  <c r="AFC1061" i="9"/>
  <c r="AFD1061" i="9"/>
  <c r="AFE1061" i="9"/>
  <c r="AFF1061" i="9"/>
  <c r="AFG1061" i="9"/>
  <c r="AFH1061" i="9"/>
  <c r="AFI1061" i="9"/>
  <c r="AFJ1061" i="9"/>
  <c r="AFK1061" i="9"/>
  <c r="AFL1061" i="9"/>
  <c r="AFM1061" i="9"/>
  <c r="AFN1061" i="9"/>
  <c r="AFO1061" i="9"/>
  <c r="AFP1061" i="9"/>
  <c r="CK1062" i="9"/>
  <c r="CL1062" i="9"/>
  <c r="CM1062" i="9"/>
  <c r="CN1062" i="9"/>
  <c r="CO1062" i="9"/>
  <c r="CP1062" i="9"/>
  <c r="CQ1062" i="9"/>
  <c r="CR1062" i="9"/>
  <c r="CS1062" i="9"/>
  <c r="CT1062" i="9"/>
  <c r="CU1062" i="9"/>
  <c r="CV1062" i="9"/>
  <c r="CW1062" i="9"/>
  <c r="CX1062" i="9"/>
  <c r="CY1062" i="9"/>
  <c r="CZ1062" i="9"/>
  <c r="DA1062" i="9"/>
  <c r="DB1062" i="9"/>
  <c r="DC1062" i="9"/>
  <c r="DD1062" i="9"/>
  <c r="DE1062" i="9"/>
  <c r="DF1062" i="9"/>
  <c r="DG1062" i="9"/>
  <c r="DH1062" i="9"/>
  <c r="DI1062" i="9"/>
  <c r="DJ1062" i="9"/>
  <c r="DK1062" i="9"/>
  <c r="DL1062" i="9"/>
  <c r="DM1062" i="9"/>
  <c r="DN1062" i="9"/>
  <c r="DO1062" i="9"/>
  <c r="DP1062" i="9"/>
  <c r="DQ1062" i="9"/>
  <c r="DR1062" i="9"/>
  <c r="DS1062" i="9"/>
  <c r="DT1062" i="9"/>
  <c r="DU1062" i="9"/>
  <c r="DV1062" i="9"/>
  <c r="DW1062" i="9"/>
  <c r="DX1062" i="9"/>
  <c r="DY1062" i="9"/>
  <c r="DZ1062" i="9"/>
  <c r="EA1062" i="9"/>
  <c r="EB1062" i="9"/>
  <c r="EC1062" i="9"/>
  <c r="ED1062" i="9"/>
  <c r="EE1062" i="9"/>
  <c r="EF1062" i="9"/>
  <c r="EG1062" i="9"/>
  <c r="EH1062" i="9"/>
  <c r="EI1062" i="9"/>
  <c r="EJ1062" i="9"/>
  <c r="EK1062" i="9"/>
  <c r="EL1062" i="9"/>
  <c r="EM1062" i="9"/>
  <c r="EN1062" i="9"/>
  <c r="EO1062" i="9"/>
  <c r="EP1062" i="9"/>
  <c r="EQ1062" i="9"/>
  <c r="ER1062" i="9"/>
  <c r="ES1062" i="9"/>
  <c r="ET1062" i="9"/>
  <c r="EU1062" i="9"/>
  <c r="EV1062" i="9"/>
  <c r="EW1062" i="9"/>
  <c r="EX1062" i="9"/>
  <c r="EY1062" i="9"/>
  <c r="EZ1062" i="9"/>
  <c r="FA1062" i="9"/>
  <c r="FB1062" i="9"/>
  <c r="FC1062" i="9"/>
  <c r="FD1062" i="9"/>
  <c r="FE1062" i="9"/>
  <c r="FF1062" i="9"/>
  <c r="FG1062" i="9"/>
  <c r="FH1062" i="9"/>
  <c r="FI1062" i="9"/>
  <c r="FJ1062" i="9"/>
  <c r="FK1062" i="9"/>
  <c r="FL1062" i="9"/>
  <c r="FM1062" i="9"/>
  <c r="FN1062" i="9"/>
  <c r="FO1062" i="9"/>
  <c r="FP1062" i="9"/>
  <c r="FQ1062" i="9"/>
  <c r="FR1062" i="9"/>
  <c r="FS1062" i="9"/>
  <c r="FT1062" i="9"/>
  <c r="FU1062" i="9"/>
  <c r="FV1062" i="9"/>
  <c r="FW1062" i="9"/>
  <c r="FX1062" i="9"/>
  <c r="FY1062" i="9"/>
  <c r="FZ1062" i="9"/>
  <c r="GA1062" i="9"/>
  <c r="GB1062" i="9"/>
  <c r="GC1062" i="9"/>
  <c r="GD1062" i="9"/>
  <c r="GE1062" i="9"/>
  <c r="GF1062" i="9"/>
  <c r="GG1062" i="9"/>
  <c r="GH1062" i="9"/>
  <c r="GI1062" i="9"/>
  <c r="GJ1062" i="9"/>
  <c r="GK1062" i="9"/>
  <c r="GL1062" i="9"/>
  <c r="GM1062" i="9"/>
  <c r="GN1062" i="9"/>
  <c r="GO1062" i="9"/>
  <c r="GP1062" i="9"/>
  <c r="GQ1062" i="9"/>
  <c r="GR1062" i="9"/>
  <c r="GS1062" i="9"/>
  <c r="GT1062" i="9"/>
  <c r="GU1062" i="9"/>
  <c r="GV1062" i="9"/>
  <c r="GW1062" i="9"/>
  <c r="GX1062" i="9"/>
  <c r="GY1062" i="9"/>
  <c r="GZ1062" i="9"/>
  <c r="HA1062" i="9"/>
  <c r="HB1062" i="9"/>
  <c r="HC1062" i="9"/>
  <c r="HD1062" i="9"/>
  <c r="HE1062" i="9"/>
  <c r="HF1062" i="9"/>
  <c r="HG1062" i="9"/>
  <c r="HH1062" i="9"/>
  <c r="HI1062" i="9"/>
  <c r="HJ1062" i="9"/>
  <c r="HK1062" i="9"/>
  <c r="HL1062" i="9"/>
  <c r="HM1062" i="9"/>
  <c r="HN1062" i="9"/>
  <c r="HO1062" i="9"/>
  <c r="HP1062" i="9"/>
  <c r="HQ1062" i="9"/>
  <c r="HR1062" i="9"/>
  <c r="HS1062" i="9"/>
  <c r="HT1062" i="9"/>
  <c r="HU1062" i="9"/>
  <c r="HV1062" i="9"/>
  <c r="HW1062" i="9"/>
  <c r="HX1062" i="9"/>
  <c r="HY1062" i="9"/>
  <c r="HZ1062" i="9"/>
  <c r="IA1062" i="9"/>
  <c r="IB1062" i="9"/>
  <c r="IC1062" i="9"/>
  <c r="ID1062" i="9"/>
  <c r="IE1062" i="9"/>
  <c r="IF1062" i="9"/>
  <c r="IG1062" i="9"/>
  <c r="IH1062" i="9"/>
  <c r="II1062" i="9"/>
  <c r="IJ1062" i="9"/>
  <c r="IK1062" i="9"/>
  <c r="IL1062" i="9"/>
  <c r="IM1062" i="9"/>
  <c r="IN1062" i="9"/>
  <c r="IO1062" i="9"/>
  <c r="IP1062" i="9"/>
  <c r="IQ1062" i="9"/>
  <c r="IR1062" i="9"/>
  <c r="IS1062" i="9"/>
  <c r="IT1062" i="9"/>
  <c r="IU1062" i="9"/>
  <c r="IV1062" i="9"/>
  <c r="IW1062" i="9"/>
  <c r="IX1062" i="9"/>
  <c r="IY1062" i="9"/>
  <c r="IZ1062" i="9"/>
  <c r="JA1062" i="9"/>
  <c r="JB1062" i="9"/>
  <c r="JC1062" i="9"/>
  <c r="JD1062" i="9"/>
  <c r="JE1062" i="9"/>
  <c r="JF1062" i="9"/>
  <c r="JG1062" i="9"/>
  <c r="JH1062" i="9"/>
  <c r="JI1062" i="9"/>
  <c r="JJ1062" i="9"/>
  <c r="JK1062" i="9"/>
  <c r="JL1062" i="9"/>
  <c r="JM1062" i="9"/>
  <c r="JN1062" i="9"/>
  <c r="JO1062" i="9"/>
  <c r="JP1062" i="9"/>
  <c r="JQ1062" i="9"/>
  <c r="JR1062" i="9"/>
  <c r="JS1062" i="9"/>
  <c r="JT1062" i="9"/>
  <c r="JU1062" i="9"/>
  <c r="JV1062" i="9"/>
  <c r="JW1062" i="9"/>
  <c r="JX1062" i="9"/>
  <c r="JY1062" i="9"/>
  <c r="JZ1062" i="9"/>
  <c r="KA1062" i="9"/>
  <c r="KB1062" i="9"/>
  <c r="KC1062" i="9"/>
  <c r="KD1062" i="9"/>
  <c r="KE1062" i="9"/>
  <c r="KF1062" i="9"/>
  <c r="KG1062" i="9"/>
  <c r="KH1062" i="9"/>
  <c r="KI1062" i="9"/>
  <c r="KJ1062" i="9"/>
  <c r="KK1062" i="9"/>
  <c r="KL1062" i="9"/>
  <c r="KM1062" i="9"/>
  <c r="KN1062" i="9"/>
  <c r="KO1062" i="9"/>
  <c r="KP1062" i="9"/>
  <c r="KQ1062" i="9"/>
  <c r="KR1062" i="9"/>
  <c r="KS1062" i="9"/>
  <c r="KT1062" i="9"/>
  <c r="KU1062" i="9"/>
  <c r="KV1062" i="9"/>
  <c r="KW1062" i="9"/>
  <c r="KX1062" i="9"/>
  <c r="KY1062" i="9"/>
  <c r="KZ1062" i="9"/>
  <c r="LA1062" i="9"/>
  <c r="LB1062" i="9"/>
  <c r="LC1062" i="9"/>
  <c r="LD1062" i="9"/>
  <c r="LE1062" i="9"/>
  <c r="LF1062" i="9"/>
  <c r="LG1062" i="9"/>
  <c r="LH1062" i="9"/>
  <c r="LI1062" i="9"/>
  <c r="LJ1062" i="9"/>
  <c r="LK1062" i="9"/>
  <c r="LL1062" i="9"/>
  <c r="LM1062" i="9"/>
  <c r="LN1062" i="9"/>
  <c r="LO1062" i="9"/>
  <c r="LP1062" i="9"/>
  <c r="LQ1062" i="9"/>
  <c r="LR1062" i="9"/>
  <c r="LS1062" i="9"/>
  <c r="LT1062" i="9"/>
  <c r="LU1062" i="9"/>
  <c r="LV1062" i="9"/>
  <c r="LW1062" i="9"/>
  <c r="LX1062" i="9"/>
  <c r="LY1062" i="9"/>
  <c r="LZ1062" i="9"/>
  <c r="MA1062" i="9"/>
  <c r="MB1062" i="9"/>
  <c r="MC1062" i="9"/>
  <c r="MD1062" i="9"/>
  <c r="ME1062" i="9"/>
  <c r="MF1062" i="9"/>
  <c r="MG1062" i="9"/>
  <c r="MH1062" i="9"/>
  <c r="MI1062" i="9"/>
  <c r="MJ1062" i="9"/>
  <c r="MK1062" i="9"/>
  <c r="ML1062" i="9"/>
  <c r="MM1062" i="9"/>
  <c r="MN1062" i="9"/>
  <c r="MO1062" i="9"/>
  <c r="MP1062" i="9"/>
  <c r="MQ1062" i="9"/>
  <c r="MR1062" i="9"/>
  <c r="MS1062" i="9"/>
  <c r="MT1062" i="9"/>
  <c r="MU1062" i="9"/>
  <c r="MV1062" i="9"/>
  <c r="MW1062" i="9"/>
  <c r="MX1062" i="9"/>
  <c r="MY1062" i="9"/>
  <c r="MZ1062" i="9"/>
  <c r="NA1062" i="9"/>
  <c r="NB1062" i="9"/>
  <c r="NC1062" i="9"/>
  <c r="ND1062" i="9"/>
  <c r="NE1062" i="9"/>
  <c r="NF1062" i="9"/>
  <c r="NG1062" i="9"/>
  <c r="NH1062" i="9"/>
  <c r="NI1062" i="9"/>
  <c r="NJ1062" i="9"/>
  <c r="NK1062" i="9"/>
  <c r="NL1062" i="9"/>
  <c r="NM1062" i="9"/>
  <c r="NN1062" i="9"/>
  <c r="NO1062" i="9"/>
  <c r="NP1062" i="9"/>
  <c r="NQ1062" i="9"/>
  <c r="NR1062" i="9"/>
  <c r="NS1062" i="9"/>
  <c r="NT1062" i="9"/>
  <c r="NU1062" i="9"/>
  <c r="NV1062" i="9"/>
  <c r="NW1062" i="9"/>
  <c r="NX1062" i="9"/>
  <c r="NY1062" i="9"/>
  <c r="NZ1062" i="9"/>
  <c r="OA1062" i="9"/>
  <c r="OB1062" i="9"/>
  <c r="OC1062" i="9"/>
  <c r="OD1062" i="9"/>
  <c r="OE1062" i="9"/>
  <c r="OF1062" i="9"/>
  <c r="OG1062" i="9"/>
  <c r="OH1062" i="9"/>
  <c r="OI1062" i="9"/>
  <c r="OJ1062" i="9"/>
  <c r="OK1062" i="9"/>
  <c r="OL1062" i="9"/>
  <c r="OM1062" i="9"/>
  <c r="ON1062" i="9"/>
  <c r="OO1062" i="9"/>
  <c r="OP1062" i="9"/>
  <c r="OQ1062" i="9"/>
  <c r="OR1062" i="9"/>
  <c r="OS1062" i="9"/>
  <c r="OT1062" i="9"/>
  <c r="OU1062" i="9"/>
  <c r="OV1062" i="9"/>
  <c r="OW1062" i="9"/>
  <c r="OX1062" i="9"/>
  <c r="OY1062" i="9"/>
  <c r="OZ1062" i="9"/>
  <c r="PA1062" i="9"/>
  <c r="PB1062" i="9"/>
  <c r="PC1062" i="9"/>
  <c r="PD1062" i="9"/>
  <c r="PE1062" i="9"/>
  <c r="PF1062" i="9"/>
  <c r="PG1062" i="9"/>
  <c r="PH1062" i="9"/>
  <c r="PI1062" i="9"/>
  <c r="PJ1062" i="9"/>
  <c r="PK1062" i="9"/>
  <c r="PL1062" i="9"/>
  <c r="PM1062" i="9"/>
  <c r="PN1062" i="9"/>
  <c r="PO1062" i="9"/>
  <c r="PP1062" i="9"/>
  <c r="PQ1062" i="9"/>
  <c r="PR1062" i="9"/>
  <c r="PS1062" i="9"/>
  <c r="PT1062" i="9"/>
  <c r="PU1062" i="9"/>
  <c r="PV1062" i="9"/>
  <c r="PW1062" i="9"/>
  <c r="PX1062" i="9"/>
  <c r="PY1062" i="9"/>
  <c r="PZ1062" i="9"/>
  <c r="QA1062" i="9"/>
  <c r="QB1062" i="9"/>
  <c r="QC1062" i="9"/>
  <c r="QD1062" i="9"/>
  <c r="QE1062" i="9"/>
  <c r="QF1062" i="9"/>
  <c r="QG1062" i="9"/>
  <c r="QH1062" i="9"/>
  <c r="QI1062" i="9"/>
  <c r="QJ1062" i="9"/>
  <c r="QK1062" i="9"/>
  <c r="QL1062" i="9"/>
  <c r="QM1062" i="9"/>
  <c r="QN1062" i="9"/>
  <c r="QO1062" i="9"/>
  <c r="QP1062" i="9"/>
  <c r="QQ1062" i="9"/>
  <c r="QR1062" i="9"/>
  <c r="QS1062" i="9"/>
  <c r="QT1062" i="9"/>
  <c r="QU1062" i="9"/>
  <c r="QV1062" i="9"/>
  <c r="QW1062" i="9"/>
  <c r="QX1062" i="9"/>
  <c r="QY1062" i="9"/>
  <c r="QZ1062" i="9"/>
  <c r="RA1062" i="9"/>
  <c r="RB1062" i="9"/>
  <c r="RC1062" i="9"/>
  <c r="RD1062" i="9"/>
  <c r="RE1062" i="9"/>
  <c r="RF1062" i="9"/>
  <c r="RG1062" i="9"/>
  <c r="RH1062" i="9"/>
  <c r="RI1062" i="9"/>
  <c r="RJ1062" i="9"/>
  <c r="RK1062" i="9"/>
  <c r="RL1062" i="9"/>
  <c r="RM1062" i="9"/>
  <c r="RN1062" i="9"/>
  <c r="RO1062" i="9"/>
  <c r="RP1062" i="9"/>
  <c r="RQ1062" i="9"/>
  <c r="RR1062" i="9"/>
  <c r="RS1062" i="9"/>
  <c r="RT1062" i="9"/>
  <c r="RU1062" i="9"/>
  <c r="RV1062" i="9"/>
  <c r="RW1062" i="9"/>
  <c r="RX1062" i="9"/>
  <c r="RY1062" i="9"/>
  <c r="RZ1062" i="9"/>
  <c r="SA1062" i="9"/>
  <c r="SB1062" i="9"/>
  <c r="SC1062" i="9"/>
  <c r="SD1062" i="9"/>
  <c r="SE1062" i="9"/>
  <c r="SF1062" i="9"/>
  <c r="SG1062" i="9"/>
  <c r="SH1062" i="9"/>
  <c r="SI1062" i="9"/>
  <c r="SJ1062" i="9"/>
  <c r="SK1062" i="9"/>
  <c r="SL1062" i="9"/>
  <c r="SM1062" i="9"/>
  <c r="SN1062" i="9"/>
  <c r="SO1062" i="9"/>
  <c r="SP1062" i="9"/>
  <c r="SQ1062" i="9"/>
  <c r="SR1062" i="9"/>
  <c r="SS1062" i="9"/>
  <c r="ST1062" i="9"/>
  <c r="SU1062" i="9"/>
  <c r="SV1062" i="9"/>
  <c r="SW1062" i="9"/>
  <c r="SX1062" i="9"/>
  <c r="SY1062" i="9"/>
  <c r="SZ1062" i="9"/>
  <c r="TA1062" i="9"/>
  <c r="TB1062" i="9"/>
  <c r="TC1062" i="9"/>
  <c r="TD1062" i="9"/>
  <c r="TE1062" i="9"/>
  <c r="TF1062" i="9"/>
  <c r="TG1062" i="9"/>
  <c r="TH1062" i="9"/>
  <c r="TI1062" i="9"/>
  <c r="TJ1062" i="9"/>
  <c r="TK1062" i="9"/>
  <c r="TL1062" i="9"/>
  <c r="TM1062" i="9"/>
  <c r="TN1062" i="9"/>
  <c r="TO1062" i="9"/>
  <c r="TP1062" i="9"/>
  <c r="TQ1062" i="9"/>
  <c r="TR1062" i="9"/>
  <c r="TS1062" i="9"/>
  <c r="TT1062" i="9"/>
  <c r="TU1062" i="9"/>
  <c r="TV1062" i="9"/>
  <c r="TW1062" i="9"/>
  <c r="TX1062" i="9"/>
  <c r="TY1062" i="9"/>
  <c r="TZ1062" i="9"/>
  <c r="UA1062" i="9"/>
  <c r="UB1062" i="9"/>
  <c r="UC1062" i="9"/>
  <c r="UD1062" i="9"/>
  <c r="UE1062" i="9"/>
  <c r="UF1062" i="9"/>
  <c r="UG1062" i="9"/>
  <c r="UH1062" i="9"/>
  <c r="UI1062" i="9"/>
  <c r="UJ1062" i="9"/>
  <c r="UK1062" i="9"/>
  <c r="UL1062" i="9"/>
  <c r="UM1062" i="9"/>
  <c r="UN1062" i="9"/>
  <c r="UO1062" i="9"/>
  <c r="UP1062" i="9"/>
  <c r="UQ1062" i="9"/>
  <c r="UR1062" i="9"/>
  <c r="US1062" i="9"/>
  <c r="UT1062" i="9"/>
  <c r="UU1062" i="9"/>
  <c r="UV1062" i="9"/>
  <c r="UW1062" i="9"/>
  <c r="UX1062" i="9"/>
  <c r="UY1062" i="9"/>
  <c r="UZ1062" i="9"/>
  <c r="VA1062" i="9"/>
  <c r="VB1062" i="9"/>
  <c r="VC1062" i="9"/>
  <c r="VD1062" i="9"/>
  <c r="VE1062" i="9"/>
  <c r="VF1062" i="9"/>
  <c r="VG1062" i="9"/>
  <c r="VH1062" i="9"/>
  <c r="VI1062" i="9"/>
  <c r="VJ1062" i="9"/>
  <c r="VK1062" i="9"/>
  <c r="VL1062" i="9"/>
  <c r="VM1062" i="9"/>
  <c r="VN1062" i="9"/>
  <c r="VO1062" i="9"/>
  <c r="VP1062" i="9"/>
  <c r="VQ1062" i="9"/>
  <c r="VR1062" i="9"/>
  <c r="VS1062" i="9"/>
  <c r="VT1062" i="9"/>
  <c r="VU1062" i="9"/>
  <c r="VV1062" i="9"/>
  <c r="VW1062" i="9"/>
  <c r="VX1062" i="9"/>
  <c r="VY1062" i="9"/>
  <c r="VZ1062" i="9"/>
  <c r="WA1062" i="9"/>
  <c r="WB1062" i="9"/>
  <c r="WC1062" i="9"/>
  <c r="WD1062" i="9"/>
  <c r="WE1062" i="9"/>
  <c r="WF1062" i="9"/>
  <c r="WG1062" i="9"/>
  <c r="WH1062" i="9"/>
  <c r="WI1062" i="9"/>
  <c r="WJ1062" i="9"/>
  <c r="WK1062" i="9"/>
  <c r="WL1062" i="9"/>
  <c r="WM1062" i="9"/>
  <c r="WN1062" i="9"/>
  <c r="WO1062" i="9"/>
  <c r="WP1062" i="9"/>
  <c r="WQ1062" i="9"/>
  <c r="WR1062" i="9"/>
  <c r="WS1062" i="9"/>
  <c r="WT1062" i="9"/>
  <c r="WU1062" i="9"/>
  <c r="WV1062" i="9"/>
  <c r="WW1062" i="9"/>
  <c r="WX1062" i="9"/>
  <c r="WY1062" i="9"/>
  <c r="WZ1062" i="9"/>
  <c r="XA1062" i="9"/>
  <c r="XB1062" i="9"/>
  <c r="XC1062" i="9"/>
  <c r="XD1062" i="9"/>
  <c r="XE1062" i="9"/>
  <c r="XF1062" i="9"/>
  <c r="XG1062" i="9"/>
  <c r="XH1062" i="9"/>
  <c r="XI1062" i="9"/>
  <c r="XJ1062" i="9"/>
  <c r="XK1062" i="9"/>
  <c r="XL1062" i="9"/>
  <c r="XM1062" i="9"/>
  <c r="XN1062" i="9"/>
  <c r="XO1062" i="9"/>
  <c r="XP1062" i="9"/>
  <c r="XQ1062" i="9"/>
  <c r="XR1062" i="9"/>
  <c r="XS1062" i="9"/>
  <c r="XT1062" i="9"/>
  <c r="XU1062" i="9"/>
  <c r="XV1062" i="9"/>
  <c r="XW1062" i="9"/>
  <c r="XX1062" i="9"/>
  <c r="XY1062" i="9"/>
  <c r="XZ1062" i="9"/>
  <c r="YA1062" i="9"/>
  <c r="YB1062" i="9"/>
  <c r="YC1062" i="9"/>
  <c r="YD1062" i="9"/>
  <c r="YE1062" i="9"/>
  <c r="YF1062" i="9"/>
  <c r="YG1062" i="9"/>
  <c r="YH1062" i="9"/>
  <c r="YI1062" i="9"/>
  <c r="YJ1062" i="9"/>
  <c r="YK1062" i="9"/>
  <c r="YL1062" i="9"/>
  <c r="YM1062" i="9"/>
  <c r="YN1062" i="9"/>
  <c r="YO1062" i="9"/>
  <c r="YP1062" i="9"/>
  <c r="YQ1062" i="9"/>
  <c r="YR1062" i="9"/>
  <c r="YS1062" i="9"/>
  <c r="YT1062" i="9"/>
  <c r="YU1062" i="9"/>
  <c r="YV1062" i="9"/>
  <c r="YW1062" i="9"/>
  <c r="YX1062" i="9"/>
  <c r="YY1062" i="9"/>
  <c r="YZ1062" i="9"/>
  <c r="ZA1062" i="9"/>
  <c r="ZB1062" i="9"/>
  <c r="ZC1062" i="9"/>
  <c r="ZD1062" i="9"/>
  <c r="ZE1062" i="9"/>
  <c r="ZF1062" i="9"/>
  <c r="ZG1062" i="9"/>
  <c r="ZH1062" i="9"/>
  <c r="ZI1062" i="9"/>
  <c r="ZJ1062" i="9"/>
  <c r="ZK1062" i="9"/>
  <c r="ZL1062" i="9"/>
  <c r="ZM1062" i="9"/>
  <c r="ZN1062" i="9"/>
  <c r="ZO1062" i="9"/>
  <c r="ZP1062" i="9"/>
  <c r="ZQ1062" i="9"/>
  <c r="ZR1062" i="9"/>
  <c r="ZS1062" i="9"/>
  <c r="ZT1062" i="9"/>
  <c r="ZU1062" i="9"/>
  <c r="ZV1062" i="9"/>
  <c r="ZW1062" i="9"/>
  <c r="ZX1062" i="9"/>
  <c r="ZY1062" i="9"/>
  <c r="ZZ1062" i="9"/>
  <c r="AAA1062" i="9"/>
  <c r="AAB1062" i="9"/>
  <c r="AAC1062" i="9"/>
  <c r="AAD1062" i="9"/>
  <c r="AAE1062" i="9"/>
  <c r="AAF1062" i="9"/>
  <c r="AAG1062" i="9"/>
  <c r="AAH1062" i="9"/>
  <c r="AAI1062" i="9"/>
  <c r="AAJ1062" i="9"/>
  <c r="AAK1062" i="9"/>
  <c r="AAL1062" i="9"/>
  <c r="AAM1062" i="9"/>
  <c r="AAN1062" i="9"/>
  <c r="AAO1062" i="9"/>
  <c r="AAP1062" i="9"/>
  <c r="AAQ1062" i="9"/>
  <c r="AAR1062" i="9"/>
  <c r="AAS1062" i="9"/>
  <c r="AAT1062" i="9"/>
  <c r="AAU1062" i="9"/>
  <c r="AAV1062" i="9"/>
  <c r="AAW1062" i="9"/>
  <c r="AAX1062" i="9"/>
  <c r="AAY1062" i="9"/>
  <c r="AAZ1062" i="9"/>
  <c r="ABA1062" i="9"/>
  <c r="ABB1062" i="9"/>
  <c r="ABC1062" i="9"/>
  <c r="ABD1062" i="9"/>
  <c r="ABE1062" i="9"/>
  <c r="ABF1062" i="9"/>
  <c r="ABG1062" i="9"/>
  <c r="ABH1062" i="9"/>
  <c r="ABI1062" i="9"/>
  <c r="ABJ1062" i="9"/>
  <c r="ABK1062" i="9"/>
  <c r="ABL1062" i="9"/>
  <c r="ABM1062" i="9"/>
  <c r="ABN1062" i="9"/>
  <c r="ABO1062" i="9"/>
  <c r="ABP1062" i="9"/>
  <c r="ABQ1062" i="9"/>
  <c r="ABR1062" i="9"/>
  <c r="ABS1062" i="9"/>
  <c r="ABT1062" i="9"/>
  <c r="ABU1062" i="9"/>
  <c r="ABV1062" i="9"/>
  <c r="ABW1062" i="9"/>
  <c r="ABX1062" i="9"/>
  <c r="ABY1062" i="9"/>
  <c r="ABZ1062" i="9"/>
  <c r="ACA1062" i="9"/>
  <c r="ACB1062" i="9"/>
  <c r="ACC1062" i="9"/>
  <c r="ACD1062" i="9"/>
  <c r="ACE1062" i="9"/>
  <c r="ACF1062" i="9"/>
  <c r="ACG1062" i="9"/>
  <c r="ACH1062" i="9"/>
  <c r="ACI1062" i="9"/>
  <c r="ACJ1062" i="9"/>
  <c r="ACK1062" i="9"/>
  <c r="ACL1062" i="9"/>
  <c r="ACM1062" i="9"/>
  <c r="ACN1062" i="9"/>
  <c r="ACO1062" i="9"/>
  <c r="ACP1062" i="9"/>
  <c r="ACQ1062" i="9"/>
  <c r="ACR1062" i="9"/>
  <c r="ACS1062" i="9"/>
  <c r="ACT1062" i="9"/>
  <c r="ACU1062" i="9"/>
  <c r="ACV1062" i="9"/>
  <c r="ACW1062" i="9"/>
  <c r="ACX1062" i="9"/>
  <c r="ACY1062" i="9"/>
  <c r="ACZ1062" i="9"/>
  <c r="ADA1062" i="9"/>
  <c r="ADB1062" i="9"/>
  <c r="ADC1062" i="9"/>
  <c r="ADD1062" i="9"/>
  <c r="ADE1062" i="9"/>
  <c r="ADF1062" i="9"/>
  <c r="ADG1062" i="9"/>
  <c r="ADH1062" i="9"/>
  <c r="ADI1062" i="9"/>
  <c r="ADJ1062" i="9"/>
  <c r="ADK1062" i="9"/>
  <c r="ADL1062" i="9"/>
  <c r="ADM1062" i="9"/>
  <c r="ADN1062" i="9"/>
  <c r="ADO1062" i="9"/>
  <c r="ADP1062" i="9"/>
  <c r="ADQ1062" i="9"/>
  <c r="ADR1062" i="9"/>
  <c r="ADS1062" i="9"/>
  <c r="ADT1062" i="9"/>
  <c r="ADU1062" i="9"/>
  <c r="ADV1062" i="9"/>
  <c r="ADW1062" i="9"/>
  <c r="ADX1062" i="9"/>
  <c r="ADY1062" i="9"/>
  <c r="ADZ1062" i="9"/>
  <c r="AEA1062" i="9"/>
  <c r="AEB1062" i="9"/>
  <c r="AEC1062" i="9"/>
  <c r="AED1062" i="9"/>
  <c r="AEE1062" i="9"/>
  <c r="AEF1062" i="9"/>
  <c r="AEG1062" i="9"/>
  <c r="AEH1062" i="9"/>
  <c r="AEI1062" i="9"/>
  <c r="AEJ1062" i="9"/>
  <c r="AEK1062" i="9"/>
  <c r="AEL1062" i="9"/>
  <c r="AEM1062" i="9"/>
  <c r="AEN1062" i="9"/>
  <c r="AEO1062" i="9"/>
  <c r="AEP1062" i="9"/>
  <c r="AEQ1062" i="9"/>
  <c r="AER1062" i="9"/>
  <c r="AES1062" i="9"/>
  <c r="AET1062" i="9"/>
  <c r="AEU1062" i="9"/>
  <c r="AEV1062" i="9"/>
  <c r="AEW1062" i="9"/>
  <c r="AEX1062" i="9"/>
  <c r="AEY1062" i="9"/>
  <c r="AEZ1062" i="9"/>
  <c r="AFA1062" i="9"/>
  <c r="AFB1062" i="9"/>
  <c r="AFC1062" i="9"/>
  <c r="AFD1062" i="9"/>
  <c r="AFE1062" i="9"/>
  <c r="AFF1062" i="9"/>
  <c r="AFG1062" i="9"/>
  <c r="AFH1062" i="9"/>
  <c r="AFI1062" i="9"/>
  <c r="AFJ1062" i="9"/>
  <c r="AFK1062" i="9"/>
  <c r="AFL1062" i="9"/>
  <c r="AFM1062" i="9"/>
  <c r="AFN1062" i="9"/>
  <c r="AFO1062" i="9"/>
  <c r="AFP1062" i="9"/>
  <c r="CK1063" i="9"/>
  <c r="CL1063" i="9"/>
  <c r="CM1063" i="9"/>
  <c r="CN1063" i="9"/>
  <c r="CO1063" i="9"/>
  <c r="CP1063" i="9"/>
  <c r="CQ1063" i="9"/>
  <c r="CR1063" i="9"/>
  <c r="CS1063" i="9"/>
  <c r="CT1063" i="9"/>
  <c r="CU1063" i="9"/>
  <c r="CV1063" i="9"/>
  <c r="CW1063" i="9"/>
  <c r="CX1063" i="9"/>
  <c r="CY1063" i="9"/>
  <c r="CZ1063" i="9"/>
  <c r="DA1063" i="9"/>
  <c r="DB1063" i="9"/>
  <c r="DC1063" i="9"/>
  <c r="DD1063" i="9"/>
  <c r="DE1063" i="9"/>
  <c r="DF1063" i="9"/>
  <c r="DG1063" i="9"/>
  <c r="DH1063" i="9"/>
  <c r="DI1063" i="9"/>
  <c r="DJ1063" i="9"/>
  <c r="DK1063" i="9"/>
  <c r="DL1063" i="9"/>
  <c r="DM1063" i="9"/>
  <c r="DN1063" i="9"/>
  <c r="DO1063" i="9"/>
  <c r="DP1063" i="9"/>
  <c r="DQ1063" i="9"/>
  <c r="DR1063" i="9"/>
  <c r="DS1063" i="9"/>
  <c r="DT1063" i="9"/>
  <c r="DU1063" i="9"/>
  <c r="DV1063" i="9"/>
  <c r="DW1063" i="9"/>
  <c r="DX1063" i="9"/>
  <c r="DY1063" i="9"/>
  <c r="DZ1063" i="9"/>
  <c r="EA1063" i="9"/>
  <c r="EB1063" i="9"/>
  <c r="EC1063" i="9"/>
  <c r="ED1063" i="9"/>
  <c r="EE1063" i="9"/>
  <c r="EF1063" i="9"/>
  <c r="EG1063" i="9"/>
  <c r="EH1063" i="9"/>
  <c r="EI1063" i="9"/>
  <c r="EJ1063" i="9"/>
  <c r="EK1063" i="9"/>
  <c r="EL1063" i="9"/>
  <c r="EM1063" i="9"/>
  <c r="EN1063" i="9"/>
  <c r="EO1063" i="9"/>
  <c r="EP1063" i="9"/>
  <c r="EQ1063" i="9"/>
  <c r="ER1063" i="9"/>
  <c r="ES1063" i="9"/>
  <c r="ET1063" i="9"/>
  <c r="EU1063" i="9"/>
  <c r="EV1063" i="9"/>
  <c r="EW1063" i="9"/>
  <c r="EX1063" i="9"/>
  <c r="EY1063" i="9"/>
  <c r="EZ1063" i="9"/>
  <c r="FA1063" i="9"/>
  <c r="FB1063" i="9"/>
  <c r="FC1063" i="9"/>
  <c r="FD1063" i="9"/>
  <c r="FE1063" i="9"/>
  <c r="FF1063" i="9"/>
  <c r="FG1063" i="9"/>
  <c r="FH1063" i="9"/>
  <c r="FI1063" i="9"/>
  <c r="FJ1063" i="9"/>
  <c r="FK1063" i="9"/>
  <c r="FL1063" i="9"/>
  <c r="FM1063" i="9"/>
  <c r="FN1063" i="9"/>
  <c r="FO1063" i="9"/>
  <c r="FP1063" i="9"/>
  <c r="FQ1063" i="9"/>
  <c r="FR1063" i="9"/>
  <c r="FS1063" i="9"/>
  <c r="FT1063" i="9"/>
  <c r="FU1063" i="9"/>
  <c r="FV1063" i="9"/>
  <c r="FW1063" i="9"/>
  <c r="FX1063" i="9"/>
  <c r="FY1063" i="9"/>
  <c r="FZ1063" i="9"/>
  <c r="GA1063" i="9"/>
  <c r="GB1063" i="9"/>
  <c r="GC1063" i="9"/>
  <c r="GD1063" i="9"/>
  <c r="GE1063" i="9"/>
  <c r="GF1063" i="9"/>
  <c r="GG1063" i="9"/>
  <c r="GH1063" i="9"/>
  <c r="GI1063" i="9"/>
  <c r="GJ1063" i="9"/>
  <c r="GK1063" i="9"/>
  <c r="GL1063" i="9"/>
  <c r="GM1063" i="9"/>
  <c r="GN1063" i="9"/>
  <c r="GO1063" i="9"/>
  <c r="GP1063" i="9"/>
  <c r="GQ1063" i="9"/>
  <c r="GR1063" i="9"/>
  <c r="GS1063" i="9"/>
  <c r="GT1063" i="9"/>
  <c r="GU1063" i="9"/>
  <c r="GV1063" i="9"/>
  <c r="GW1063" i="9"/>
  <c r="GX1063" i="9"/>
  <c r="GY1063" i="9"/>
  <c r="GZ1063" i="9"/>
  <c r="HA1063" i="9"/>
  <c r="HB1063" i="9"/>
  <c r="HC1063" i="9"/>
  <c r="HD1063" i="9"/>
  <c r="HE1063" i="9"/>
  <c r="HF1063" i="9"/>
  <c r="HG1063" i="9"/>
  <c r="HH1063" i="9"/>
  <c r="HI1063" i="9"/>
  <c r="HJ1063" i="9"/>
  <c r="HK1063" i="9"/>
  <c r="HL1063" i="9"/>
  <c r="HM1063" i="9"/>
  <c r="HN1063" i="9"/>
  <c r="HO1063" i="9"/>
  <c r="HP1063" i="9"/>
  <c r="HQ1063" i="9"/>
  <c r="HR1063" i="9"/>
  <c r="HS1063" i="9"/>
  <c r="HT1063" i="9"/>
  <c r="HU1063" i="9"/>
  <c r="HV1063" i="9"/>
  <c r="HW1063" i="9"/>
  <c r="HX1063" i="9"/>
  <c r="HY1063" i="9"/>
  <c r="HZ1063" i="9"/>
  <c r="IA1063" i="9"/>
  <c r="IB1063" i="9"/>
  <c r="IC1063" i="9"/>
  <c r="ID1063" i="9"/>
  <c r="IE1063" i="9"/>
  <c r="IF1063" i="9"/>
  <c r="IG1063" i="9"/>
  <c r="IH1063" i="9"/>
  <c r="II1063" i="9"/>
  <c r="IJ1063" i="9"/>
  <c r="IK1063" i="9"/>
  <c r="IL1063" i="9"/>
  <c r="IM1063" i="9"/>
  <c r="IN1063" i="9"/>
  <c r="IO1063" i="9"/>
  <c r="IP1063" i="9"/>
  <c r="IQ1063" i="9"/>
  <c r="IR1063" i="9"/>
  <c r="IS1063" i="9"/>
  <c r="IT1063" i="9"/>
  <c r="IU1063" i="9"/>
  <c r="IV1063" i="9"/>
  <c r="IW1063" i="9"/>
  <c r="IX1063" i="9"/>
  <c r="IY1063" i="9"/>
  <c r="IZ1063" i="9"/>
  <c r="JA1063" i="9"/>
  <c r="JB1063" i="9"/>
  <c r="JC1063" i="9"/>
  <c r="JD1063" i="9"/>
  <c r="JE1063" i="9"/>
  <c r="JF1063" i="9"/>
  <c r="JG1063" i="9"/>
  <c r="JH1063" i="9"/>
  <c r="JI1063" i="9"/>
  <c r="JJ1063" i="9"/>
  <c r="JK1063" i="9"/>
  <c r="JL1063" i="9"/>
  <c r="JM1063" i="9"/>
  <c r="JN1063" i="9"/>
  <c r="JO1063" i="9"/>
  <c r="JP1063" i="9"/>
  <c r="JQ1063" i="9"/>
  <c r="JR1063" i="9"/>
  <c r="JS1063" i="9"/>
  <c r="JT1063" i="9"/>
  <c r="JU1063" i="9"/>
  <c r="JV1063" i="9"/>
  <c r="JW1063" i="9"/>
  <c r="JX1063" i="9"/>
  <c r="JY1063" i="9"/>
  <c r="JZ1063" i="9"/>
  <c r="KA1063" i="9"/>
  <c r="KB1063" i="9"/>
  <c r="KC1063" i="9"/>
  <c r="KD1063" i="9"/>
  <c r="KE1063" i="9"/>
  <c r="KF1063" i="9"/>
  <c r="KG1063" i="9"/>
  <c r="KH1063" i="9"/>
  <c r="KI1063" i="9"/>
  <c r="KJ1063" i="9"/>
  <c r="KK1063" i="9"/>
  <c r="KL1063" i="9"/>
  <c r="KM1063" i="9"/>
  <c r="KN1063" i="9"/>
  <c r="KO1063" i="9"/>
  <c r="KP1063" i="9"/>
  <c r="KQ1063" i="9"/>
  <c r="KR1063" i="9"/>
  <c r="KS1063" i="9"/>
  <c r="KT1063" i="9"/>
  <c r="KU1063" i="9"/>
  <c r="KV1063" i="9"/>
  <c r="KW1063" i="9"/>
  <c r="KX1063" i="9"/>
  <c r="KY1063" i="9"/>
  <c r="KZ1063" i="9"/>
  <c r="LA1063" i="9"/>
  <c r="LB1063" i="9"/>
  <c r="LC1063" i="9"/>
  <c r="LD1063" i="9"/>
  <c r="LE1063" i="9"/>
  <c r="LF1063" i="9"/>
  <c r="LG1063" i="9"/>
  <c r="LH1063" i="9"/>
  <c r="LI1063" i="9"/>
  <c r="LJ1063" i="9"/>
  <c r="LK1063" i="9"/>
  <c r="LL1063" i="9"/>
  <c r="LM1063" i="9"/>
  <c r="LN1063" i="9"/>
  <c r="LO1063" i="9"/>
  <c r="LP1063" i="9"/>
  <c r="LQ1063" i="9"/>
  <c r="LR1063" i="9"/>
  <c r="LS1063" i="9"/>
  <c r="LT1063" i="9"/>
  <c r="LU1063" i="9"/>
  <c r="LV1063" i="9"/>
  <c r="LW1063" i="9"/>
  <c r="LX1063" i="9"/>
  <c r="LY1063" i="9"/>
  <c r="LZ1063" i="9"/>
  <c r="MA1063" i="9"/>
  <c r="MB1063" i="9"/>
  <c r="MC1063" i="9"/>
  <c r="MD1063" i="9"/>
  <c r="ME1063" i="9"/>
  <c r="MF1063" i="9"/>
  <c r="MG1063" i="9"/>
  <c r="MH1063" i="9"/>
  <c r="MI1063" i="9"/>
  <c r="MJ1063" i="9"/>
  <c r="MK1063" i="9"/>
  <c r="ML1063" i="9"/>
  <c r="MM1063" i="9"/>
  <c r="MN1063" i="9"/>
  <c r="MO1063" i="9"/>
  <c r="MP1063" i="9"/>
  <c r="MQ1063" i="9"/>
  <c r="MR1063" i="9"/>
  <c r="MS1063" i="9"/>
  <c r="MT1063" i="9"/>
  <c r="MU1063" i="9"/>
  <c r="MV1063" i="9"/>
  <c r="MW1063" i="9"/>
  <c r="MX1063" i="9"/>
  <c r="MY1063" i="9"/>
  <c r="MZ1063" i="9"/>
  <c r="NA1063" i="9"/>
  <c r="NB1063" i="9"/>
  <c r="NC1063" i="9"/>
  <c r="ND1063" i="9"/>
  <c r="NE1063" i="9"/>
  <c r="NF1063" i="9"/>
  <c r="NG1063" i="9"/>
  <c r="NH1063" i="9"/>
  <c r="NI1063" i="9"/>
  <c r="NJ1063" i="9"/>
  <c r="NK1063" i="9"/>
  <c r="NL1063" i="9"/>
  <c r="NM1063" i="9"/>
  <c r="NN1063" i="9"/>
  <c r="NO1063" i="9"/>
  <c r="NP1063" i="9"/>
  <c r="NQ1063" i="9"/>
  <c r="NR1063" i="9"/>
  <c r="NS1063" i="9"/>
  <c r="NT1063" i="9"/>
  <c r="NU1063" i="9"/>
  <c r="NV1063" i="9"/>
  <c r="NW1063" i="9"/>
  <c r="NX1063" i="9"/>
  <c r="NY1063" i="9"/>
  <c r="NZ1063" i="9"/>
  <c r="OA1063" i="9"/>
  <c r="OB1063" i="9"/>
  <c r="OC1063" i="9"/>
  <c r="OD1063" i="9"/>
  <c r="OE1063" i="9"/>
  <c r="OF1063" i="9"/>
  <c r="OG1063" i="9"/>
  <c r="OH1063" i="9"/>
  <c r="OI1063" i="9"/>
  <c r="OJ1063" i="9"/>
  <c r="OK1063" i="9"/>
  <c r="OL1063" i="9"/>
  <c r="OM1063" i="9"/>
  <c r="ON1063" i="9"/>
  <c r="OO1063" i="9"/>
  <c r="OP1063" i="9"/>
  <c r="OQ1063" i="9"/>
  <c r="OR1063" i="9"/>
  <c r="OS1063" i="9"/>
  <c r="OT1063" i="9"/>
  <c r="OU1063" i="9"/>
  <c r="OV1063" i="9"/>
  <c r="OW1063" i="9"/>
  <c r="OX1063" i="9"/>
  <c r="OY1063" i="9"/>
  <c r="OZ1063" i="9"/>
  <c r="PA1063" i="9"/>
  <c r="PB1063" i="9"/>
  <c r="PC1063" i="9"/>
  <c r="PD1063" i="9"/>
  <c r="PE1063" i="9"/>
  <c r="PF1063" i="9"/>
  <c r="PG1063" i="9"/>
  <c r="PH1063" i="9"/>
  <c r="PI1063" i="9"/>
  <c r="PJ1063" i="9"/>
  <c r="PK1063" i="9"/>
  <c r="PL1063" i="9"/>
  <c r="PM1063" i="9"/>
  <c r="PN1063" i="9"/>
  <c r="PO1063" i="9"/>
  <c r="PP1063" i="9"/>
  <c r="PQ1063" i="9"/>
  <c r="PR1063" i="9"/>
  <c r="PS1063" i="9"/>
  <c r="PT1063" i="9"/>
  <c r="PU1063" i="9"/>
  <c r="PV1063" i="9"/>
  <c r="PW1063" i="9"/>
  <c r="PX1063" i="9"/>
  <c r="PY1063" i="9"/>
  <c r="PZ1063" i="9"/>
  <c r="QA1063" i="9"/>
  <c r="QB1063" i="9"/>
  <c r="QC1063" i="9"/>
  <c r="QD1063" i="9"/>
  <c r="QE1063" i="9"/>
  <c r="QF1063" i="9"/>
  <c r="QG1063" i="9"/>
  <c r="QH1063" i="9"/>
  <c r="QI1063" i="9"/>
  <c r="QJ1063" i="9"/>
  <c r="QK1063" i="9"/>
  <c r="QL1063" i="9"/>
  <c r="QM1063" i="9"/>
  <c r="QN1063" i="9"/>
  <c r="QO1063" i="9"/>
  <c r="QP1063" i="9"/>
  <c r="QQ1063" i="9"/>
  <c r="QR1063" i="9"/>
  <c r="QS1063" i="9"/>
  <c r="QT1063" i="9"/>
  <c r="QU1063" i="9"/>
  <c r="QV1063" i="9"/>
  <c r="QW1063" i="9"/>
  <c r="QX1063" i="9"/>
  <c r="QY1063" i="9"/>
  <c r="QZ1063" i="9"/>
  <c r="RA1063" i="9"/>
  <c r="RB1063" i="9"/>
  <c r="RC1063" i="9"/>
  <c r="RD1063" i="9"/>
  <c r="RE1063" i="9"/>
  <c r="RF1063" i="9"/>
  <c r="RG1063" i="9"/>
  <c r="RH1063" i="9"/>
  <c r="RI1063" i="9"/>
  <c r="RJ1063" i="9"/>
  <c r="RK1063" i="9"/>
  <c r="RL1063" i="9"/>
  <c r="RM1063" i="9"/>
  <c r="RN1063" i="9"/>
  <c r="RO1063" i="9"/>
  <c r="RP1063" i="9"/>
  <c r="RQ1063" i="9"/>
  <c r="RR1063" i="9"/>
  <c r="RS1063" i="9"/>
  <c r="RT1063" i="9"/>
  <c r="RU1063" i="9"/>
  <c r="RV1063" i="9"/>
  <c r="RW1063" i="9"/>
  <c r="RX1063" i="9"/>
  <c r="RY1063" i="9"/>
  <c r="RZ1063" i="9"/>
  <c r="SA1063" i="9"/>
  <c r="SB1063" i="9"/>
  <c r="SC1063" i="9"/>
  <c r="SD1063" i="9"/>
  <c r="SE1063" i="9"/>
  <c r="SF1063" i="9"/>
  <c r="SG1063" i="9"/>
  <c r="SH1063" i="9"/>
  <c r="SI1063" i="9"/>
  <c r="SJ1063" i="9"/>
  <c r="SK1063" i="9"/>
  <c r="SL1063" i="9"/>
  <c r="SM1063" i="9"/>
  <c r="SN1063" i="9"/>
  <c r="SO1063" i="9"/>
  <c r="SP1063" i="9"/>
  <c r="SQ1063" i="9"/>
  <c r="SR1063" i="9"/>
  <c r="SS1063" i="9"/>
  <c r="ST1063" i="9"/>
  <c r="SU1063" i="9"/>
  <c r="SV1063" i="9"/>
  <c r="SW1063" i="9"/>
  <c r="SX1063" i="9"/>
  <c r="SY1063" i="9"/>
  <c r="SZ1063" i="9"/>
  <c r="TA1063" i="9"/>
  <c r="TB1063" i="9"/>
  <c r="TC1063" i="9"/>
  <c r="TD1063" i="9"/>
  <c r="TE1063" i="9"/>
  <c r="TF1063" i="9"/>
  <c r="TG1063" i="9"/>
  <c r="TH1063" i="9"/>
  <c r="TI1063" i="9"/>
  <c r="TJ1063" i="9"/>
  <c r="TK1063" i="9"/>
  <c r="TL1063" i="9"/>
  <c r="TM1063" i="9"/>
  <c r="TN1063" i="9"/>
  <c r="TO1063" i="9"/>
  <c r="TP1063" i="9"/>
  <c r="TQ1063" i="9"/>
  <c r="TR1063" i="9"/>
  <c r="TS1063" i="9"/>
  <c r="TT1063" i="9"/>
  <c r="TU1063" i="9"/>
  <c r="TV1063" i="9"/>
  <c r="TW1063" i="9"/>
  <c r="TX1063" i="9"/>
  <c r="TY1063" i="9"/>
  <c r="TZ1063" i="9"/>
  <c r="UA1063" i="9"/>
  <c r="UB1063" i="9"/>
  <c r="UC1063" i="9"/>
  <c r="UD1063" i="9"/>
  <c r="UE1063" i="9"/>
  <c r="UF1063" i="9"/>
  <c r="UG1063" i="9"/>
  <c r="UH1063" i="9"/>
  <c r="UI1063" i="9"/>
  <c r="UJ1063" i="9"/>
  <c r="UK1063" i="9"/>
  <c r="UL1063" i="9"/>
  <c r="UM1063" i="9"/>
  <c r="UN1063" i="9"/>
  <c r="UO1063" i="9"/>
  <c r="UP1063" i="9"/>
  <c r="UQ1063" i="9"/>
  <c r="UR1063" i="9"/>
  <c r="US1063" i="9"/>
  <c r="UT1063" i="9"/>
  <c r="UU1063" i="9"/>
  <c r="UV1063" i="9"/>
  <c r="UW1063" i="9"/>
  <c r="UX1063" i="9"/>
  <c r="UY1063" i="9"/>
  <c r="UZ1063" i="9"/>
  <c r="VA1063" i="9"/>
  <c r="VB1063" i="9"/>
  <c r="VC1063" i="9"/>
  <c r="VD1063" i="9"/>
  <c r="VE1063" i="9"/>
  <c r="VF1063" i="9"/>
  <c r="VG1063" i="9"/>
  <c r="VH1063" i="9"/>
  <c r="VI1063" i="9"/>
  <c r="VJ1063" i="9"/>
  <c r="VK1063" i="9"/>
  <c r="VL1063" i="9"/>
  <c r="VM1063" i="9"/>
  <c r="VN1063" i="9"/>
  <c r="VO1063" i="9"/>
  <c r="VP1063" i="9"/>
  <c r="VQ1063" i="9"/>
  <c r="VR1063" i="9"/>
  <c r="VS1063" i="9"/>
  <c r="VT1063" i="9"/>
  <c r="VU1063" i="9"/>
  <c r="VV1063" i="9"/>
  <c r="VW1063" i="9"/>
  <c r="VX1063" i="9"/>
  <c r="VY1063" i="9"/>
  <c r="VZ1063" i="9"/>
  <c r="WA1063" i="9"/>
  <c r="WB1063" i="9"/>
  <c r="WC1063" i="9"/>
  <c r="WD1063" i="9"/>
  <c r="WE1063" i="9"/>
  <c r="WF1063" i="9"/>
  <c r="WG1063" i="9"/>
  <c r="WH1063" i="9"/>
  <c r="WI1063" i="9"/>
  <c r="WJ1063" i="9"/>
  <c r="WK1063" i="9"/>
  <c r="WL1063" i="9"/>
  <c r="WM1063" i="9"/>
  <c r="WN1063" i="9"/>
  <c r="WO1063" i="9"/>
  <c r="WP1063" i="9"/>
  <c r="WQ1063" i="9"/>
  <c r="WR1063" i="9"/>
  <c r="WS1063" i="9"/>
  <c r="WT1063" i="9"/>
  <c r="WU1063" i="9"/>
  <c r="WV1063" i="9"/>
  <c r="WW1063" i="9"/>
  <c r="WX1063" i="9"/>
  <c r="WY1063" i="9"/>
  <c r="WZ1063" i="9"/>
  <c r="XA1063" i="9"/>
  <c r="XB1063" i="9"/>
  <c r="XC1063" i="9"/>
  <c r="XD1063" i="9"/>
  <c r="XE1063" i="9"/>
  <c r="XF1063" i="9"/>
  <c r="XG1063" i="9"/>
  <c r="XH1063" i="9"/>
  <c r="XI1063" i="9"/>
  <c r="XJ1063" i="9"/>
  <c r="XK1063" i="9"/>
  <c r="XL1063" i="9"/>
  <c r="XM1063" i="9"/>
  <c r="XN1063" i="9"/>
  <c r="XO1063" i="9"/>
  <c r="XP1063" i="9"/>
  <c r="XQ1063" i="9"/>
  <c r="XR1063" i="9"/>
  <c r="XS1063" i="9"/>
  <c r="XT1063" i="9"/>
  <c r="XU1063" i="9"/>
  <c r="XV1063" i="9"/>
  <c r="XW1063" i="9"/>
  <c r="XX1063" i="9"/>
  <c r="XY1063" i="9"/>
  <c r="XZ1063" i="9"/>
  <c r="YA1063" i="9"/>
  <c r="YB1063" i="9"/>
  <c r="YC1063" i="9"/>
  <c r="YD1063" i="9"/>
  <c r="YE1063" i="9"/>
  <c r="YF1063" i="9"/>
  <c r="YG1063" i="9"/>
  <c r="YH1063" i="9"/>
  <c r="YI1063" i="9"/>
  <c r="YJ1063" i="9"/>
  <c r="YK1063" i="9"/>
  <c r="YL1063" i="9"/>
  <c r="YM1063" i="9"/>
  <c r="YN1063" i="9"/>
  <c r="YO1063" i="9"/>
  <c r="YP1063" i="9"/>
  <c r="YQ1063" i="9"/>
  <c r="YR1063" i="9"/>
  <c r="YS1063" i="9"/>
  <c r="YT1063" i="9"/>
  <c r="YU1063" i="9"/>
  <c r="YV1063" i="9"/>
  <c r="YW1063" i="9"/>
  <c r="YX1063" i="9"/>
  <c r="YY1063" i="9"/>
  <c r="YZ1063" i="9"/>
  <c r="ZA1063" i="9"/>
  <c r="ZB1063" i="9"/>
  <c r="ZC1063" i="9"/>
  <c r="ZD1063" i="9"/>
  <c r="ZE1063" i="9"/>
  <c r="ZF1063" i="9"/>
  <c r="ZG1063" i="9"/>
  <c r="ZH1063" i="9"/>
  <c r="ZI1063" i="9"/>
  <c r="ZJ1063" i="9"/>
  <c r="ZK1063" i="9"/>
  <c r="ZL1063" i="9"/>
  <c r="ZM1063" i="9"/>
  <c r="ZN1063" i="9"/>
  <c r="ZO1063" i="9"/>
  <c r="ZP1063" i="9"/>
  <c r="ZQ1063" i="9"/>
  <c r="ZR1063" i="9"/>
  <c r="ZS1063" i="9"/>
  <c r="ZT1063" i="9"/>
  <c r="ZU1063" i="9"/>
  <c r="ZV1063" i="9"/>
  <c r="ZW1063" i="9"/>
  <c r="ZX1063" i="9"/>
  <c r="ZY1063" i="9"/>
  <c r="ZZ1063" i="9"/>
  <c r="AAA1063" i="9"/>
  <c r="AAB1063" i="9"/>
  <c r="AAC1063" i="9"/>
  <c r="AAD1063" i="9"/>
  <c r="AAE1063" i="9"/>
  <c r="AAF1063" i="9"/>
  <c r="AAG1063" i="9"/>
  <c r="AAH1063" i="9"/>
  <c r="AAI1063" i="9"/>
  <c r="AAJ1063" i="9"/>
  <c r="AAK1063" i="9"/>
  <c r="AAL1063" i="9"/>
  <c r="AAM1063" i="9"/>
  <c r="AAN1063" i="9"/>
  <c r="AAO1063" i="9"/>
  <c r="AAP1063" i="9"/>
  <c r="AAQ1063" i="9"/>
  <c r="AAR1063" i="9"/>
  <c r="AAS1063" i="9"/>
  <c r="AAT1063" i="9"/>
  <c r="AAU1063" i="9"/>
  <c r="AAV1063" i="9"/>
  <c r="AAW1063" i="9"/>
  <c r="AAX1063" i="9"/>
  <c r="AAY1063" i="9"/>
  <c r="AAZ1063" i="9"/>
  <c r="ABA1063" i="9"/>
  <c r="ABB1063" i="9"/>
  <c r="ABC1063" i="9"/>
  <c r="ABD1063" i="9"/>
  <c r="ABE1063" i="9"/>
  <c r="ABF1063" i="9"/>
  <c r="ABG1063" i="9"/>
  <c r="ABH1063" i="9"/>
  <c r="ABI1063" i="9"/>
  <c r="ABJ1063" i="9"/>
  <c r="ABK1063" i="9"/>
  <c r="ABL1063" i="9"/>
  <c r="ABM1063" i="9"/>
  <c r="ABN1063" i="9"/>
  <c r="ABO1063" i="9"/>
  <c r="ABP1063" i="9"/>
  <c r="ABQ1063" i="9"/>
  <c r="ABR1063" i="9"/>
  <c r="ABS1063" i="9"/>
  <c r="ABT1063" i="9"/>
  <c r="ABU1063" i="9"/>
  <c r="ABV1063" i="9"/>
  <c r="ABW1063" i="9"/>
  <c r="ABX1063" i="9"/>
  <c r="ABY1063" i="9"/>
  <c r="ABZ1063" i="9"/>
  <c r="ACA1063" i="9"/>
  <c r="ACB1063" i="9"/>
  <c r="ACC1063" i="9"/>
  <c r="ACD1063" i="9"/>
  <c r="ACE1063" i="9"/>
  <c r="ACF1063" i="9"/>
  <c r="ACG1063" i="9"/>
  <c r="ACH1063" i="9"/>
  <c r="ACI1063" i="9"/>
  <c r="ACJ1063" i="9"/>
  <c r="ACK1063" i="9"/>
  <c r="ACL1063" i="9"/>
  <c r="ACM1063" i="9"/>
  <c r="ACN1063" i="9"/>
  <c r="ACO1063" i="9"/>
  <c r="ACP1063" i="9"/>
  <c r="ACQ1063" i="9"/>
  <c r="ACR1063" i="9"/>
  <c r="ACS1063" i="9"/>
  <c r="ACT1063" i="9"/>
  <c r="ACU1063" i="9"/>
  <c r="ACV1063" i="9"/>
  <c r="ACW1063" i="9"/>
  <c r="ACX1063" i="9"/>
  <c r="ACY1063" i="9"/>
  <c r="ACZ1063" i="9"/>
  <c r="ADA1063" i="9"/>
  <c r="ADB1063" i="9"/>
  <c r="ADC1063" i="9"/>
  <c r="ADD1063" i="9"/>
  <c r="ADE1063" i="9"/>
  <c r="ADF1063" i="9"/>
  <c r="ADG1063" i="9"/>
  <c r="ADH1063" i="9"/>
  <c r="ADI1063" i="9"/>
  <c r="ADJ1063" i="9"/>
  <c r="ADK1063" i="9"/>
  <c r="ADL1063" i="9"/>
  <c r="ADM1063" i="9"/>
  <c r="ADN1063" i="9"/>
  <c r="ADO1063" i="9"/>
  <c r="ADP1063" i="9"/>
  <c r="ADQ1063" i="9"/>
  <c r="ADR1063" i="9"/>
  <c r="ADS1063" i="9"/>
  <c r="ADT1063" i="9"/>
  <c r="ADU1063" i="9"/>
  <c r="ADV1063" i="9"/>
  <c r="ADW1063" i="9"/>
  <c r="ADX1063" i="9"/>
  <c r="ADY1063" i="9"/>
  <c r="ADZ1063" i="9"/>
  <c r="AEA1063" i="9"/>
  <c r="AEB1063" i="9"/>
  <c r="AEC1063" i="9"/>
  <c r="AED1063" i="9"/>
  <c r="AEE1063" i="9"/>
  <c r="AEF1063" i="9"/>
  <c r="AEG1063" i="9"/>
  <c r="AEH1063" i="9"/>
  <c r="AEI1063" i="9"/>
  <c r="AEJ1063" i="9"/>
  <c r="AEK1063" i="9"/>
  <c r="AEL1063" i="9"/>
  <c r="AEM1063" i="9"/>
  <c r="AEN1063" i="9"/>
  <c r="AEO1063" i="9"/>
  <c r="AEP1063" i="9"/>
  <c r="AEQ1063" i="9"/>
  <c r="AER1063" i="9"/>
  <c r="AES1063" i="9"/>
  <c r="AET1063" i="9"/>
  <c r="AEU1063" i="9"/>
  <c r="AEV1063" i="9"/>
  <c r="AEW1063" i="9"/>
  <c r="AEX1063" i="9"/>
  <c r="AEY1063" i="9"/>
  <c r="AEZ1063" i="9"/>
  <c r="AFA1063" i="9"/>
  <c r="AFB1063" i="9"/>
  <c r="AFC1063" i="9"/>
  <c r="AFD1063" i="9"/>
  <c r="AFE1063" i="9"/>
  <c r="AFF1063" i="9"/>
  <c r="AFG1063" i="9"/>
  <c r="AFH1063" i="9"/>
  <c r="AFI1063" i="9"/>
  <c r="AFJ1063" i="9"/>
  <c r="AFK1063" i="9"/>
  <c r="AFL1063" i="9"/>
  <c r="AFM1063" i="9"/>
  <c r="AFN1063" i="9"/>
  <c r="AFO1063" i="9"/>
  <c r="AFP1063" i="9"/>
  <c r="CK1064" i="9"/>
  <c r="CL1064" i="9"/>
  <c r="CM1064" i="9"/>
  <c r="CN1064" i="9"/>
  <c r="CO1064" i="9"/>
  <c r="CP1064" i="9"/>
  <c r="CQ1064" i="9"/>
  <c r="CR1064" i="9"/>
  <c r="CS1064" i="9"/>
  <c r="CT1064" i="9"/>
  <c r="CU1064" i="9"/>
  <c r="CV1064" i="9"/>
  <c r="CW1064" i="9"/>
  <c r="CX1064" i="9"/>
  <c r="CY1064" i="9"/>
  <c r="CZ1064" i="9"/>
  <c r="DA1064" i="9"/>
  <c r="DB1064" i="9"/>
  <c r="DC1064" i="9"/>
  <c r="DD1064" i="9"/>
  <c r="DE1064" i="9"/>
  <c r="DF1064" i="9"/>
  <c r="DG1064" i="9"/>
  <c r="DH1064" i="9"/>
  <c r="DI1064" i="9"/>
  <c r="DJ1064" i="9"/>
  <c r="DK1064" i="9"/>
  <c r="DL1064" i="9"/>
  <c r="DM1064" i="9"/>
  <c r="DN1064" i="9"/>
  <c r="DO1064" i="9"/>
  <c r="DP1064" i="9"/>
  <c r="DQ1064" i="9"/>
  <c r="DR1064" i="9"/>
  <c r="DS1064" i="9"/>
  <c r="DT1064" i="9"/>
  <c r="DU1064" i="9"/>
  <c r="DV1064" i="9"/>
  <c r="DW1064" i="9"/>
  <c r="DX1064" i="9"/>
  <c r="DY1064" i="9"/>
  <c r="DZ1064" i="9"/>
  <c r="EA1064" i="9"/>
  <c r="EB1064" i="9"/>
  <c r="EC1064" i="9"/>
  <c r="ED1064" i="9"/>
  <c r="EE1064" i="9"/>
  <c r="EF1064" i="9"/>
  <c r="EG1064" i="9"/>
  <c r="EH1064" i="9"/>
  <c r="EI1064" i="9"/>
  <c r="EJ1064" i="9"/>
  <c r="EK1064" i="9"/>
  <c r="EL1064" i="9"/>
  <c r="EM1064" i="9"/>
  <c r="EN1064" i="9"/>
  <c r="EO1064" i="9"/>
  <c r="EP1064" i="9"/>
  <c r="EQ1064" i="9"/>
  <c r="ER1064" i="9"/>
  <c r="ES1064" i="9"/>
  <c r="ET1064" i="9"/>
  <c r="EU1064" i="9"/>
  <c r="EV1064" i="9"/>
  <c r="EW1064" i="9"/>
  <c r="EX1064" i="9"/>
  <c r="EY1064" i="9"/>
  <c r="EZ1064" i="9"/>
  <c r="FA1064" i="9"/>
  <c r="FB1064" i="9"/>
  <c r="FC1064" i="9"/>
  <c r="FD1064" i="9"/>
  <c r="FE1064" i="9"/>
  <c r="FF1064" i="9"/>
  <c r="FG1064" i="9"/>
  <c r="FH1064" i="9"/>
  <c r="FI1064" i="9"/>
  <c r="FJ1064" i="9"/>
  <c r="FK1064" i="9"/>
  <c r="FL1064" i="9"/>
  <c r="FM1064" i="9"/>
  <c r="FN1064" i="9"/>
  <c r="FO1064" i="9"/>
  <c r="FP1064" i="9"/>
  <c r="FQ1064" i="9"/>
  <c r="FR1064" i="9"/>
  <c r="FS1064" i="9"/>
  <c r="FT1064" i="9"/>
  <c r="FU1064" i="9"/>
  <c r="FV1064" i="9"/>
  <c r="FW1064" i="9"/>
  <c r="FX1064" i="9"/>
  <c r="FY1064" i="9"/>
  <c r="FZ1064" i="9"/>
  <c r="GA1064" i="9"/>
  <c r="GB1064" i="9"/>
  <c r="GC1064" i="9"/>
  <c r="GD1064" i="9"/>
  <c r="GE1064" i="9"/>
  <c r="GF1064" i="9"/>
  <c r="GG1064" i="9"/>
  <c r="GH1064" i="9"/>
  <c r="GI1064" i="9"/>
  <c r="GJ1064" i="9"/>
  <c r="GK1064" i="9"/>
  <c r="GL1064" i="9"/>
  <c r="GM1064" i="9"/>
  <c r="GN1064" i="9"/>
  <c r="GO1064" i="9"/>
  <c r="GP1064" i="9"/>
  <c r="GQ1064" i="9"/>
  <c r="GR1064" i="9"/>
  <c r="GS1064" i="9"/>
  <c r="GT1064" i="9"/>
  <c r="GU1064" i="9"/>
  <c r="GV1064" i="9"/>
  <c r="GW1064" i="9"/>
  <c r="GX1064" i="9"/>
  <c r="GY1064" i="9"/>
  <c r="GZ1064" i="9"/>
  <c r="HA1064" i="9"/>
  <c r="HB1064" i="9"/>
  <c r="HC1064" i="9"/>
  <c r="HD1064" i="9"/>
  <c r="HE1064" i="9"/>
  <c r="HF1064" i="9"/>
  <c r="HG1064" i="9"/>
  <c r="HH1064" i="9"/>
  <c r="HI1064" i="9"/>
  <c r="HJ1064" i="9"/>
  <c r="HK1064" i="9"/>
  <c r="HL1064" i="9"/>
  <c r="HM1064" i="9"/>
  <c r="HN1064" i="9"/>
  <c r="HO1064" i="9"/>
  <c r="HP1064" i="9"/>
  <c r="HQ1064" i="9"/>
  <c r="HR1064" i="9"/>
  <c r="HS1064" i="9"/>
  <c r="HT1064" i="9"/>
  <c r="HU1064" i="9"/>
  <c r="HV1064" i="9"/>
  <c r="HW1064" i="9"/>
  <c r="HX1064" i="9"/>
  <c r="HY1064" i="9"/>
  <c r="HZ1064" i="9"/>
  <c r="IA1064" i="9"/>
  <c r="IB1064" i="9"/>
  <c r="IC1064" i="9"/>
  <c r="ID1064" i="9"/>
  <c r="IE1064" i="9"/>
  <c r="IF1064" i="9"/>
  <c r="IG1064" i="9"/>
  <c r="IH1064" i="9"/>
  <c r="II1064" i="9"/>
  <c r="IJ1064" i="9"/>
  <c r="IK1064" i="9"/>
  <c r="IL1064" i="9"/>
  <c r="IM1064" i="9"/>
  <c r="IN1064" i="9"/>
  <c r="IO1064" i="9"/>
  <c r="IP1064" i="9"/>
  <c r="IQ1064" i="9"/>
  <c r="IR1064" i="9"/>
  <c r="IS1064" i="9"/>
  <c r="IT1064" i="9"/>
  <c r="IU1064" i="9"/>
  <c r="IV1064" i="9"/>
  <c r="IW1064" i="9"/>
  <c r="IX1064" i="9"/>
  <c r="IY1064" i="9"/>
  <c r="IZ1064" i="9"/>
  <c r="JA1064" i="9"/>
  <c r="JB1064" i="9"/>
  <c r="JC1064" i="9"/>
  <c r="JD1064" i="9"/>
  <c r="JE1064" i="9"/>
  <c r="JF1064" i="9"/>
  <c r="JG1064" i="9"/>
  <c r="JH1064" i="9"/>
  <c r="JI1064" i="9"/>
  <c r="JJ1064" i="9"/>
  <c r="JK1064" i="9"/>
  <c r="JL1064" i="9"/>
  <c r="JM1064" i="9"/>
  <c r="JN1064" i="9"/>
  <c r="JO1064" i="9"/>
  <c r="JP1064" i="9"/>
  <c r="JQ1064" i="9"/>
  <c r="JR1064" i="9"/>
  <c r="JS1064" i="9"/>
  <c r="JT1064" i="9"/>
  <c r="JU1064" i="9"/>
  <c r="JV1064" i="9"/>
  <c r="JW1064" i="9"/>
  <c r="JX1064" i="9"/>
  <c r="JY1064" i="9"/>
  <c r="JZ1064" i="9"/>
  <c r="KA1064" i="9"/>
  <c r="KB1064" i="9"/>
  <c r="KC1064" i="9"/>
  <c r="KD1064" i="9"/>
  <c r="KE1064" i="9"/>
  <c r="KF1064" i="9"/>
  <c r="KG1064" i="9"/>
  <c r="KH1064" i="9"/>
  <c r="KI1064" i="9"/>
  <c r="KJ1064" i="9"/>
  <c r="KK1064" i="9"/>
  <c r="KL1064" i="9"/>
  <c r="KM1064" i="9"/>
  <c r="KN1064" i="9"/>
  <c r="KO1064" i="9"/>
  <c r="KP1064" i="9"/>
  <c r="KQ1064" i="9"/>
  <c r="KR1064" i="9"/>
  <c r="KS1064" i="9"/>
  <c r="KT1064" i="9"/>
  <c r="KU1064" i="9"/>
  <c r="KV1064" i="9"/>
  <c r="KW1064" i="9"/>
  <c r="KX1064" i="9"/>
  <c r="KY1064" i="9"/>
  <c r="KZ1064" i="9"/>
  <c r="LA1064" i="9"/>
  <c r="LB1064" i="9"/>
  <c r="LC1064" i="9"/>
  <c r="LD1064" i="9"/>
  <c r="LE1064" i="9"/>
  <c r="LF1064" i="9"/>
  <c r="LG1064" i="9"/>
  <c r="LH1064" i="9"/>
  <c r="LI1064" i="9"/>
  <c r="LJ1064" i="9"/>
  <c r="LK1064" i="9"/>
  <c r="LL1064" i="9"/>
  <c r="LM1064" i="9"/>
  <c r="LN1064" i="9"/>
  <c r="LO1064" i="9"/>
  <c r="LP1064" i="9"/>
  <c r="LQ1064" i="9"/>
  <c r="LR1064" i="9"/>
  <c r="LS1064" i="9"/>
  <c r="LT1064" i="9"/>
  <c r="LU1064" i="9"/>
  <c r="LV1064" i="9"/>
  <c r="LW1064" i="9"/>
  <c r="LX1064" i="9"/>
  <c r="LY1064" i="9"/>
  <c r="LZ1064" i="9"/>
  <c r="MA1064" i="9"/>
  <c r="MB1064" i="9"/>
  <c r="MC1064" i="9"/>
  <c r="MD1064" i="9"/>
  <c r="ME1064" i="9"/>
  <c r="MF1064" i="9"/>
  <c r="MG1064" i="9"/>
  <c r="MH1064" i="9"/>
  <c r="MI1064" i="9"/>
  <c r="MJ1064" i="9"/>
  <c r="MK1064" i="9"/>
  <c r="ML1064" i="9"/>
  <c r="MM1064" i="9"/>
  <c r="MN1064" i="9"/>
  <c r="MO1064" i="9"/>
  <c r="MP1064" i="9"/>
  <c r="MQ1064" i="9"/>
  <c r="MR1064" i="9"/>
  <c r="MS1064" i="9"/>
  <c r="MT1064" i="9"/>
  <c r="MU1064" i="9"/>
  <c r="MV1064" i="9"/>
  <c r="MW1064" i="9"/>
  <c r="MX1064" i="9"/>
  <c r="MY1064" i="9"/>
  <c r="MZ1064" i="9"/>
  <c r="NA1064" i="9"/>
  <c r="NB1064" i="9"/>
  <c r="NC1064" i="9"/>
  <c r="ND1064" i="9"/>
  <c r="NE1064" i="9"/>
  <c r="NF1064" i="9"/>
  <c r="NG1064" i="9"/>
  <c r="NH1064" i="9"/>
  <c r="NI1064" i="9"/>
  <c r="NJ1064" i="9"/>
  <c r="NK1064" i="9"/>
  <c r="NL1064" i="9"/>
  <c r="NM1064" i="9"/>
  <c r="NN1064" i="9"/>
  <c r="NO1064" i="9"/>
  <c r="NP1064" i="9"/>
  <c r="NQ1064" i="9"/>
  <c r="NR1064" i="9"/>
  <c r="NS1064" i="9"/>
  <c r="NT1064" i="9"/>
  <c r="NU1064" i="9"/>
  <c r="NV1064" i="9"/>
  <c r="NW1064" i="9"/>
  <c r="NX1064" i="9"/>
  <c r="NY1064" i="9"/>
  <c r="NZ1064" i="9"/>
  <c r="OA1064" i="9"/>
  <c r="OB1064" i="9"/>
  <c r="OC1064" i="9"/>
  <c r="OD1064" i="9"/>
  <c r="OE1064" i="9"/>
  <c r="OF1064" i="9"/>
  <c r="OG1064" i="9"/>
  <c r="OH1064" i="9"/>
  <c r="OI1064" i="9"/>
  <c r="OJ1064" i="9"/>
  <c r="OK1064" i="9"/>
  <c r="OL1064" i="9"/>
  <c r="OM1064" i="9"/>
  <c r="ON1064" i="9"/>
  <c r="OO1064" i="9"/>
  <c r="OP1064" i="9"/>
  <c r="OQ1064" i="9"/>
  <c r="OR1064" i="9"/>
  <c r="OS1064" i="9"/>
  <c r="OT1064" i="9"/>
  <c r="OU1064" i="9"/>
  <c r="OV1064" i="9"/>
  <c r="OW1064" i="9"/>
  <c r="OX1064" i="9"/>
  <c r="OY1064" i="9"/>
  <c r="OZ1064" i="9"/>
  <c r="PA1064" i="9"/>
  <c r="PB1064" i="9"/>
  <c r="PC1064" i="9"/>
  <c r="PD1064" i="9"/>
  <c r="PE1064" i="9"/>
  <c r="PF1064" i="9"/>
  <c r="PG1064" i="9"/>
  <c r="PH1064" i="9"/>
  <c r="PI1064" i="9"/>
  <c r="PJ1064" i="9"/>
  <c r="PK1064" i="9"/>
  <c r="PL1064" i="9"/>
  <c r="PM1064" i="9"/>
  <c r="PN1064" i="9"/>
  <c r="PO1064" i="9"/>
  <c r="PP1064" i="9"/>
  <c r="PQ1064" i="9"/>
  <c r="PR1064" i="9"/>
  <c r="PS1064" i="9"/>
  <c r="PT1064" i="9"/>
  <c r="PU1064" i="9"/>
  <c r="PV1064" i="9"/>
  <c r="PW1064" i="9"/>
  <c r="PX1064" i="9"/>
  <c r="PY1064" i="9"/>
  <c r="PZ1064" i="9"/>
  <c r="QA1064" i="9"/>
  <c r="QB1064" i="9"/>
  <c r="QC1064" i="9"/>
  <c r="QD1064" i="9"/>
  <c r="QE1064" i="9"/>
  <c r="QF1064" i="9"/>
  <c r="QG1064" i="9"/>
  <c r="QH1064" i="9"/>
  <c r="QI1064" i="9"/>
  <c r="QJ1064" i="9"/>
  <c r="QK1064" i="9"/>
  <c r="QL1064" i="9"/>
  <c r="QM1064" i="9"/>
  <c r="QN1064" i="9"/>
  <c r="QO1064" i="9"/>
  <c r="QP1064" i="9"/>
  <c r="QQ1064" i="9"/>
  <c r="QR1064" i="9"/>
  <c r="QS1064" i="9"/>
  <c r="QT1064" i="9"/>
  <c r="QU1064" i="9"/>
  <c r="QV1064" i="9"/>
  <c r="QW1064" i="9"/>
  <c r="QX1064" i="9"/>
  <c r="QY1064" i="9"/>
  <c r="QZ1064" i="9"/>
  <c r="RA1064" i="9"/>
  <c r="RB1064" i="9"/>
  <c r="RC1064" i="9"/>
  <c r="RD1064" i="9"/>
  <c r="RE1064" i="9"/>
  <c r="RF1064" i="9"/>
  <c r="RG1064" i="9"/>
  <c r="RH1064" i="9"/>
  <c r="RI1064" i="9"/>
  <c r="RJ1064" i="9"/>
  <c r="RK1064" i="9"/>
  <c r="RL1064" i="9"/>
  <c r="RM1064" i="9"/>
  <c r="RN1064" i="9"/>
  <c r="RO1064" i="9"/>
  <c r="RP1064" i="9"/>
  <c r="RQ1064" i="9"/>
  <c r="RR1064" i="9"/>
  <c r="RS1064" i="9"/>
  <c r="RT1064" i="9"/>
  <c r="RU1064" i="9"/>
  <c r="RV1064" i="9"/>
  <c r="RW1064" i="9"/>
  <c r="RX1064" i="9"/>
  <c r="RY1064" i="9"/>
  <c r="RZ1064" i="9"/>
  <c r="SA1064" i="9"/>
  <c r="SB1064" i="9"/>
  <c r="SC1064" i="9"/>
  <c r="SD1064" i="9"/>
  <c r="SE1064" i="9"/>
  <c r="SF1064" i="9"/>
  <c r="SG1064" i="9"/>
  <c r="SH1064" i="9"/>
  <c r="SI1064" i="9"/>
  <c r="SJ1064" i="9"/>
  <c r="SK1064" i="9"/>
  <c r="SL1064" i="9"/>
  <c r="SM1064" i="9"/>
  <c r="SN1064" i="9"/>
  <c r="SO1064" i="9"/>
  <c r="SP1064" i="9"/>
  <c r="SQ1064" i="9"/>
  <c r="SR1064" i="9"/>
  <c r="SS1064" i="9"/>
  <c r="ST1064" i="9"/>
  <c r="SU1064" i="9"/>
  <c r="SV1064" i="9"/>
  <c r="SW1064" i="9"/>
  <c r="SX1064" i="9"/>
  <c r="SY1064" i="9"/>
  <c r="SZ1064" i="9"/>
  <c r="TA1064" i="9"/>
  <c r="TB1064" i="9"/>
  <c r="TC1064" i="9"/>
  <c r="TD1064" i="9"/>
  <c r="TE1064" i="9"/>
  <c r="TF1064" i="9"/>
  <c r="TG1064" i="9"/>
  <c r="TH1064" i="9"/>
  <c r="TI1064" i="9"/>
  <c r="TJ1064" i="9"/>
  <c r="TK1064" i="9"/>
  <c r="TL1064" i="9"/>
  <c r="TM1064" i="9"/>
  <c r="TN1064" i="9"/>
  <c r="TO1064" i="9"/>
  <c r="TP1064" i="9"/>
  <c r="TQ1064" i="9"/>
  <c r="TR1064" i="9"/>
  <c r="TS1064" i="9"/>
  <c r="TT1064" i="9"/>
  <c r="TU1064" i="9"/>
  <c r="TV1064" i="9"/>
  <c r="TW1064" i="9"/>
  <c r="TX1064" i="9"/>
  <c r="TY1064" i="9"/>
  <c r="TZ1064" i="9"/>
  <c r="UA1064" i="9"/>
  <c r="UB1064" i="9"/>
  <c r="UC1064" i="9"/>
  <c r="UD1064" i="9"/>
  <c r="UE1064" i="9"/>
  <c r="UF1064" i="9"/>
  <c r="UG1064" i="9"/>
  <c r="UH1064" i="9"/>
  <c r="UI1064" i="9"/>
  <c r="UJ1064" i="9"/>
  <c r="UK1064" i="9"/>
  <c r="UL1064" i="9"/>
  <c r="UM1064" i="9"/>
  <c r="UN1064" i="9"/>
  <c r="UO1064" i="9"/>
  <c r="UP1064" i="9"/>
  <c r="UQ1064" i="9"/>
  <c r="UR1064" i="9"/>
  <c r="US1064" i="9"/>
  <c r="UT1064" i="9"/>
  <c r="UU1064" i="9"/>
  <c r="UV1064" i="9"/>
  <c r="UW1064" i="9"/>
  <c r="UX1064" i="9"/>
  <c r="UY1064" i="9"/>
  <c r="UZ1064" i="9"/>
  <c r="VA1064" i="9"/>
  <c r="VB1064" i="9"/>
  <c r="VC1064" i="9"/>
  <c r="VD1064" i="9"/>
  <c r="VE1064" i="9"/>
  <c r="VF1064" i="9"/>
  <c r="VG1064" i="9"/>
  <c r="VH1064" i="9"/>
  <c r="VI1064" i="9"/>
  <c r="VJ1064" i="9"/>
  <c r="VK1064" i="9"/>
  <c r="VL1064" i="9"/>
  <c r="VM1064" i="9"/>
  <c r="VN1064" i="9"/>
  <c r="VO1064" i="9"/>
  <c r="VP1064" i="9"/>
  <c r="VQ1064" i="9"/>
  <c r="VR1064" i="9"/>
  <c r="VS1064" i="9"/>
  <c r="VT1064" i="9"/>
  <c r="VU1064" i="9"/>
  <c r="VV1064" i="9"/>
  <c r="VW1064" i="9"/>
  <c r="VX1064" i="9"/>
  <c r="VY1064" i="9"/>
  <c r="VZ1064" i="9"/>
  <c r="WA1064" i="9"/>
  <c r="WB1064" i="9"/>
  <c r="WC1064" i="9"/>
  <c r="WD1064" i="9"/>
  <c r="WE1064" i="9"/>
  <c r="WF1064" i="9"/>
  <c r="WG1064" i="9"/>
  <c r="WH1064" i="9"/>
  <c r="WI1064" i="9"/>
  <c r="WJ1064" i="9"/>
  <c r="WK1064" i="9"/>
  <c r="WL1064" i="9"/>
  <c r="WM1064" i="9"/>
  <c r="WN1064" i="9"/>
  <c r="WO1064" i="9"/>
  <c r="WP1064" i="9"/>
  <c r="WQ1064" i="9"/>
  <c r="WR1064" i="9"/>
  <c r="WS1064" i="9"/>
  <c r="WT1064" i="9"/>
  <c r="WU1064" i="9"/>
  <c r="WV1064" i="9"/>
  <c r="WW1064" i="9"/>
  <c r="WX1064" i="9"/>
  <c r="WY1064" i="9"/>
  <c r="WZ1064" i="9"/>
  <c r="XA1064" i="9"/>
  <c r="XB1064" i="9"/>
  <c r="XC1064" i="9"/>
  <c r="XD1064" i="9"/>
  <c r="XE1064" i="9"/>
  <c r="XF1064" i="9"/>
  <c r="XG1064" i="9"/>
  <c r="XH1064" i="9"/>
  <c r="XI1064" i="9"/>
  <c r="XJ1064" i="9"/>
  <c r="XK1064" i="9"/>
  <c r="XL1064" i="9"/>
  <c r="XM1064" i="9"/>
  <c r="XN1064" i="9"/>
  <c r="XO1064" i="9"/>
  <c r="XP1064" i="9"/>
  <c r="XQ1064" i="9"/>
  <c r="XR1064" i="9"/>
  <c r="XS1064" i="9"/>
  <c r="XT1064" i="9"/>
  <c r="XU1064" i="9"/>
  <c r="XV1064" i="9"/>
  <c r="XW1064" i="9"/>
  <c r="XX1064" i="9"/>
  <c r="XY1064" i="9"/>
  <c r="XZ1064" i="9"/>
  <c r="YA1064" i="9"/>
  <c r="YB1064" i="9"/>
  <c r="YC1064" i="9"/>
  <c r="YD1064" i="9"/>
  <c r="YE1064" i="9"/>
  <c r="YF1064" i="9"/>
  <c r="YG1064" i="9"/>
  <c r="YH1064" i="9"/>
  <c r="YI1064" i="9"/>
  <c r="YJ1064" i="9"/>
  <c r="YK1064" i="9"/>
  <c r="YL1064" i="9"/>
  <c r="YM1064" i="9"/>
  <c r="YN1064" i="9"/>
  <c r="YO1064" i="9"/>
  <c r="YP1064" i="9"/>
  <c r="YQ1064" i="9"/>
  <c r="YR1064" i="9"/>
  <c r="YS1064" i="9"/>
  <c r="YT1064" i="9"/>
  <c r="YU1064" i="9"/>
  <c r="YV1064" i="9"/>
  <c r="YW1064" i="9"/>
  <c r="YX1064" i="9"/>
  <c r="YY1064" i="9"/>
  <c r="YZ1064" i="9"/>
  <c r="ZA1064" i="9"/>
  <c r="ZB1064" i="9"/>
  <c r="ZC1064" i="9"/>
  <c r="ZD1064" i="9"/>
  <c r="ZE1064" i="9"/>
  <c r="ZF1064" i="9"/>
  <c r="ZG1064" i="9"/>
  <c r="ZH1064" i="9"/>
  <c r="ZI1064" i="9"/>
  <c r="ZJ1064" i="9"/>
  <c r="ZK1064" i="9"/>
  <c r="ZL1064" i="9"/>
  <c r="ZM1064" i="9"/>
  <c r="ZN1064" i="9"/>
  <c r="ZO1064" i="9"/>
  <c r="ZP1064" i="9"/>
  <c r="ZQ1064" i="9"/>
  <c r="ZR1064" i="9"/>
  <c r="ZS1064" i="9"/>
  <c r="ZT1064" i="9"/>
  <c r="ZU1064" i="9"/>
  <c r="ZV1064" i="9"/>
  <c r="ZW1064" i="9"/>
  <c r="ZX1064" i="9"/>
  <c r="ZY1064" i="9"/>
  <c r="ZZ1064" i="9"/>
  <c r="AAA1064" i="9"/>
  <c r="AAB1064" i="9"/>
  <c r="AAC1064" i="9"/>
  <c r="AAD1064" i="9"/>
  <c r="AAE1064" i="9"/>
  <c r="AAF1064" i="9"/>
  <c r="AAG1064" i="9"/>
  <c r="AAH1064" i="9"/>
  <c r="AAI1064" i="9"/>
  <c r="AAJ1064" i="9"/>
  <c r="AAK1064" i="9"/>
  <c r="AAL1064" i="9"/>
  <c r="AAM1064" i="9"/>
  <c r="AAN1064" i="9"/>
  <c r="AAO1064" i="9"/>
  <c r="AAP1064" i="9"/>
  <c r="AAQ1064" i="9"/>
  <c r="AAR1064" i="9"/>
  <c r="AAS1064" i="9"/>
  <c r="AAT1064" i="9"/>
  <c r="AAU1064" i="9"/>
  <c r="AAV1064" i="9"/>
  <c r="AAW1064" i="9"/>
  <c r="AAX1064" i="9"/>
  <c r="AAY1064" i="9"/>
  <c r="AAZ1064" i="9"/>
  <c r="ABA1064" i="9"/>
  <c r="ABB1064" i="9"/>
  <c r="ABC1064" i="9"/>
  <c r="ABD1064" i="9"/>
  <c r="ABE1064" i="9"/>
  <c r="ABF1064" i="9"/>
  <c r="ABG1064" i="9"/>
  <c r="ABH1064" i="9"/>
  <c r="ABI1064" i="9"/>
  <c r="ABJ1064" i="9"/>
  <c r="ABK1064" i="9"/>
  <c r="ABL1064" i="9"/>
  <c r="ABM1064" i="9"/>
  <c r="ABN1064" i="9"/>
  <c r="ABO1064" i="9"/>
  <c r="ABP1064" i="9"/>
  <c r="ABQ1064" i="9"/>
  <c r="ABR1064" i="9"/>
  <c r="ABS1064" i="9"/>
  <c r="ABT1064" i="9"/>
  <c r="ABU1064" i="9"/>
  <c r="ABV1064" i="9"/>
  <c r="ABW1064" i="9"/>
  <c r="ABX1064" i="9"/>
  <c r="ABY1064" i="9"/>
  <c r="ABZ1064" i="9"/>
  <c r="ACA1064" i="9"/>
  <c r="ACB1064" i="9"/>
  <c r="ACC1064" i="9"/>
  <c r="ACD1064" i="9"/>
  <c r="ACE1064" i="9"/>
  <c r="ACF1064" i="9"/>
  <c r="ACG1064" i="9"/>
  <c r="ACH1064" i="9"/>
  <c r="ACI1064" i="9"/>
  <c r="ACJ1064" i="9"/>
  <c r="ACK1064" i="9"/>
  <c r="ACL1064" i="9"/>
  <c r="ACM1064" i="9"/>
  <c r="ACN1064" i="9"/>
  <c r="ACO1064" i="9"/>
  <c r="ACP1064" i="9"/>
  <c r="ACQ1064" i="9"/>
  <c r="ACR1064" i="9"/>
  <c r="ACS1064" i="9"/>
  <c r="ACT1064" i="9"/>
  <c r="ACU1064" i="9"/>
  <c r="ACV1064" i="9"/>
  <c r="ACW1064" i="9"/>
  <c r="ACX1064" i="9"/>
  <c r="ACY1064" i="9"/>
  <c r="ACZ1064" i="9"/>
  <c r="ADA1064" i="9"/>
  <c r="ADB1064" i="9"/>
  <c r="ADC1064" i="9"/>
  <c r="ADD1064" i="9"/>
  <c r="ADE1064" i="9"/>
  <c r="ADF1064" i="9"/>
  <c r="ADG1064" i="9"/>
  <c r="ADH1064" i="9"/>
  <c r="ADI1064" i="9"/>
  <c r="ADJ1064" i="9"/>
  <c r="ADK1064" i="9"/>
  <c r="ADL1064" i="9"/>
  <c r="ADM1064" i="9"/>
  <c r="ADN1064" i="9"/>
  <c r="ADO1064" i="9"/>
  <c r="ADP1064" i="9"/>
  <c r="ADQ1064" i="9"/>
  <c r="ADR1064" i="9"/>
  <c r="ADS1064" i="9"/>
  <c r="ADT1064" i="9"/>
  <c r="ADU1064" i="9"/>
  <c r="ADV1064" i="9"/>
  <c r="ADW1064" i="9"/>
  <c r="ADX1064" i="9"/>
  <c r="ADY1064" i="9"/>
  <c r="ADZ1064" i="9"/>
  <c r="AEA1064" i="9"/>
  <c r="AEB1064" i="9"/>
  <c r="AEC1064" i="9"/>
  <c r="AED1064" i="9"/>
  <c r="AEE1064" i="9"/>
  <c r="AEF1064" i="9"/>
  <c r="AEG1064" i="9"/>
  <c r="AEH1064" i="9"/>
  <c r="AEI1064" i="9"/>
  <c r="AEJ1064" i="9"/>
  <c r="AEK1064" i="9"/>
  <c r="AEL1064" i="9"/>
  <c r="AEM1064" i="9"/>
  <c r="AEN1064" i="9"/>
  <c r="AEO1064" i="9"/>
  <c r="AEP1064" i="9"/>
  <c r="AEQ1064" i="9"/>
  <c r="AER1064" i="9"/>
  <c r="AES1064" i="9"/>
  <c r="AET1064" i="9"/>
  <c r="AEU1064" i="9"/>
  <c r="AEV1064" i="9"/>
  <c r="AEW1064" i="9"/>
  <c r="AEX1064" i="9"/>
  <c r="AEY1064" i="9"/>
  <c r="AEZ1064" i="9"/>
  <c r="AFA1064" i="9"/>
  <c r="AFB1064" i="9"/>
  <c r="AFC1064" i="9"/>
  <c r="AFD1064" i="9"/>
  <c r="AFE1064" i="9"/>
  <c r="AFF1064" i="9"/>
  <c r="AFG1064" i="9"/>
  <c r="AFH1064" i="9"/>
  <c r="AFI1064" i="9"/>
  <c r="AFJ1064" i="9"/>
  <c r="AFK1064" i="9"/>
  <c r="AFL1064" i="9"/>
  <c r="AFM1064" i="9"/>
  <c r="AFN1064" i="9"/>
  <c r="AFO1064" i="9"/>
  <c r="AFP1064" i="9"/>
  <c r="CK1065" i="9"/>
  <c r="CL1065" i="9"/>
  <c r="CM1065" i="9"/>
  <c r="CN1065" i="9"/>
  <c r="CO1065" i="9"/>
  <c r="CP1065" i="9"/>
  <c r="CQ1065" i="9"/>
  <c r="CR1065" i="9"/>
  <c r="CS1065" i="9"/>
  <c r="CT1065" i="9"/>
  <c r="CU1065" i="9"/>
  <c r="CV1065" i="9"/>
  <c r="CW1065" i="9"/>
  <c r="CX1065" i="9"/>
  <c r="CY1065" i="9"/>
  <c r="CZ1065" i="9"/>
  <c r="DA1065" i="9"/>
  <c r="DB1065" i="9"/>
  <c r="DC1065" i="9"/>
  <c r="DD1065" i="9"/>
  <c r="DE1065" i="9"/>
  <c r="DF1065" i="9"/>
  <c r="DG1065" i="9"/>
  <c r="DH1065" i="9"/>
  <c r="DI1065" i="9"/>
  <c r="DJ1065" i="9"/>
  <c r="DK1065" i="9"/>
  <c r="DL1065" i="9"/>
  <c r="DM1065" i="9"/>
  <c r="DN1065" i="9"/>
  <c r="DO1065" i="9"/>
  <c r="DP1065" i="9"/>
  <c r="DQ1065" i="9"/>
  <c r="DR1065" i="9"/>
  <c r="DS1065" i="9"/>
  <c r="DT1065" i="9"/>
  <c r="DU1065" i="9"/>
  <c r="DV1065" i="9"/>
  <c r="DW1065" i="9"/>
  <c r="DX1065" i="9"/>
  <c r="DY1065" i="9"/>
  <c r="DZ1065" i="9"/>
  <c r="EA1065" i="9"/>
  <c r="EB1065" i="9"/>
  <c r="EC1065" i="9"/>
  <c r="ED1065" i="9"/>
  <c r="EE1065" i="9"/>
  <c r="EF1065" i="9"/>
  <c r="EG1065" i="9"/>
  <c r="EH1065" i="9"/>
  <c r="EI1065" i="9"/>
  <c r="EJ1065" i="9"/>
  <c r="EK1065" i="9"/>
  <c r="EL1065" i="9"/>
  <c r="EM1065" i="9"/>
  <c r="EN1065" i="9"/>
  <c r="EO1065" i="9"/>
  <c r="EP1065" i="9"/>
  <c r="EQ1065" i="9"/>
  <c r="ER1065" i="9"/>
  <c r="ES1065" i="9"/>
  <c r="ET1065" i="9"/>
  <c r="EU1065" i="9"/>
  <c r="EV1065" i="9"/>
  <c r="EW1065" i="9"/>
  <c r="EX1065" i="9"/>
  <c r="EY1065" i="9"/>
  <c r="EZ1065" i="9"/>
  <c r="FA1065" i="9"/>
  <c r="FB1065" i="9"/>
  <c r="FC1065" i="9"/>
  <c r="FD1065" i="9"/>
  <c r="FE1065" i="9"/>
  <c r="FF1065" i="9"/>
  <c r="FG1065" i="9"/>
  <c r="FH1065" i="9"/>
  <c r="FI1065" i="9"/>
  <c r="FJ1065" i="9"/>
  <c r="FK1065" i="9"/>
  <c r="FL1065" i="9"/>
  <c r="FM1065" i="9"/>
  <c r="FN1065" i="9"/>
  <c r="FO1065" i="9"/>
  <c r="FP1065" i="9"/>
  <c r="FQ1065" i="9"/>
  <c r="FR1065" i="9"/>
  <c r="FS1065" i="9"/>
  <c r="FT1065" i="9"/>
  <c r="FU1065" i="9"/>
  <c r="FV1065" i="9"/>
  <c r="FW1065" i="9"/>
  <c r="FX1065" i="9"/>
  <c r="FY1065" i="9"/>
  <c r="FZ1065" i="9"/>
  <c r="GA1065" i="9"/>
  <c r="GB1065" i="9"/>
  <c r="GC1065" i="9"/>
  <c r="GD1065" i="9"/>
  <c r="GE1065" i="9"/>
  <c r="GF1065" i="9"/>
  <c r="GG1065" i="9"/>
  <c r="GH1065" i="9"/>
  <c r="GI1065" i="9"/>
  <c r="GJ1065" i="9"/>
  <c r="GK1065" i="9"/>
  <c r="GL1065" i="9"/>
  <c r="GM1065" i="9"/>
  <c r="GN1065" i="9"/>
  <c r="GO1065" i="9"/>
  <c r="GP1065" i="9"/>
  <c r="GQ1065" i="9"/>
  <c r="GR1065" i="9"/>
  <c r="GS1065" i="9"/>
  <c r="GT1065" i="9"/>
  <c r="GU1065" i="9"/>
  <c r="GV1065" i="9"/>
  <c r="GW1065" i="9"/>
  <c r="GX1065" i="9"/>
  <c r="GY1065" i="9"/>
  <c r="GZ1065" i="9"/>
  <c r="HA1065" i="9"/>
  <c r="HB1065" i="9"/>
  <c r="HC1065" i="9"/>
  <c r="HD1065" i="9"/>
  <c r="HE1065" i="9"/>
  <c r="HF1065" i="9"/>
  <c r="HG1065" i="9"/>
  <c r="HH1065" i="9"/>
  <c r="HI1065" i="9"/>
  <c r="HJ1065" i="9"/>
  <c r="HK1065" i="9"/>
  <c r="HL1065" i="9"/>
  <c r="HM1065" i="9"/>
  <c r="HN1065" i="9"/>
  <c r="HO1065" i="9"/>
  <c r="HP1065" i="9"/>
  <c r="HQ1065" i="9"/>
  <c r="HR1065" i="9"/>
  <c r="HS1065" i="9"/>
  <c r="HT1065" i="9"/>
  <c r="HU1065" i="9"/>
  <c r="HV1065" i="9"/>
  <c r="HW1065" i="9"/>
  <c r="HX1065" i="9"/>
  <c r="HY1065" i="9"/>
  <c r="HZ1065" i="9"/>
  <c r="IA1065" i="9"/>
  <c r="IB1065" i="9"/>
  <c r="IC1065" i="9"/>
  <c r="ID1065" i="9"/>
  <c r="IE1065" i="9"/>
  <c r="IF1065" i="9"/>
  <c r="IG1065" i="9"/>
  <c r="IH1065" i="9"/>
  <c r="II1065" i="9"/>
  <c r="IJ1065" i="9"/>
  <c r="IK1065" i="9"/>
  <c r="IL1065" i="9"/>
  <c r="IM1065" i="9"/>
  <c r="IN1065" i="9"/>
  <c r="IO1065" i="9"/>
  <c r="IP1065" i="9"/>
  <c r="IQ1065" i="9"/>
  <c r="IR1065" i="9"/>
  <c r="IS1065" i="9"/>
  <c r="IT1065" i="9"/>
  <c r="IU1065" i="9"/>
  <c r="IV1065" i="9"/>
  <c r="IW1065" i="9"/>
  <c r="IX1065" i="9"/>
  <c r="IY1065" i="9"/>
  <c r="IZ1065" i="9"/>
  <c r="JA1065" i="9"/>
  <c r="JB1065" i="9"/>
  <c r="JC1065" i="9"/>
  <c r="JD1065" i="9"/>
  <c r="JE1065" i="9"/>
  <c r="JF1065" i="9"/>
  <c r="JG1065" i="9"/>
  <c r="JH1065" i="9"/>
  <c r="JI1065" i="9"/>
  <c r="JJ1065" i="9"/>
  <c r="JK1065" i="9"/>
  <c r="JL1065" i="9"/>
  <c r="JM1065" i="9"/>
  <c r="JN1065" i="9"/>
  <c r="JO1065" i="9"/>
  <c r="JP1065" i="9"/>
  <c r="JQ1065" i="9"/>
  <c r="JR1065" i="9"/>
  <c r="JS1065" i="9"/>
  <c r="JT1065" i="9"/>
  <c r="JU1065" i="9"/>
  <c r="JV1065" i="9"/>
  <c r="JW1065" i="9"/>
  <c r="JX1065" i="9"/>
  <c r="JY1065" i="9"/>
  <c r="JZ1065" i="9"/>
  <c r="KA1065" i="9"/>
  <c r="KB1065" i="9"/>
  <c r="KC1065" i="9"/>
  <c r="KD1065" i="9"/>
  <c r="KE1065" i="9"/>
  <c r="KF1065" i="9"/>
  <c r="KG1065" i="9"/>
  <c r="KH1065" i="9"/>
  <c r="KI1065" i="9"/>
  <c r="KJ1065" i="9"/>
  <c r="KK1065" i="9"/>
  <c r="KL1065" i="9"/>
  <c r="KM1065" i="9"/>
  <c r="KN1065" i="9"/>
  <c r="KO1065" i="9"/>
  <c r="KP1065" i="9"/>
  <c r="KQ1065" i="9"/>
  <c r="KR1065" i="9"/>
  <c r="KS1065" i="9"/>
  <c r="KT1065" i="9"/>
  <c r="KU1065" i="9"/>
  <c r="KV1065" i="9"/>
  <c r="KW1065" i="9"/>
  <c r="KX1065" i="9"/>
  <c r="KY1065" i="9"/>
  <c r="KZ1065" i="9"/>
  <c r="LA1065" i="9"/>
  <c r="LB1065" i="9"/>
  <c r="LC1065" i="9"/>
  <c r="LD1065" i="9"/>
  <c r="LE1065" i="9"/>
  <c r="LF1065" i="9"/>
  <c r="LG1065" i="9"/>
  <c r="LH1065" i="9"/>
  <c r="LI1065" i="9"/>
  <c r="LJ1065" i="9"/>
  <c r="LK1065" i="9"/>
  <c r="LL1065" i="9"/>
  <c r="LM1065" i="9"/>
  <c r="LN1065" i="9"/>
  <c r="LO1065" i="9"/>
  <c r="LP1065" i="9"/>
  <c r="LQ1065" i="9"/>
  <c r="LR1065" i="9"/>
  <c r="LS1065" i="9"/>
  <c r="LT1065" i="9"/>
  <c r="LU1065" i="9"/>
  <c r="LV1065" i="9"/>
  <c r="LW1065" i="9"/>
  <c r="LX1065" i="9"/>
  <c r="LY1065" i="9"/>
  <c r="LZ1065" i="9"/>
  <c r="MA1065" i="9"/>
  <c r="MB1065" i="9"/>
  <c r="MC1065" i="9"/>
  <c r="MD1065" i="9"/>
  <c r="ME1065" i="9"/>
  <c r="MF1065" i="9"/>
  <c r="MG1065" i="9"/>
  <c r="MH1065" i="9"/>
  <c r="MI1065" i="9"/>
  <c r="MJ1065" i="9"/>
  <c r="MK1065" i="9"/>
  <c r="ML1065" i="9"/>
  <c r="MM1065" i="9"/>
  <c r="MN1065" i="9"/>
  <c r="MO1065" i="9"/>
  <c r="MP1065" i="9"/>
  <c r="MQ1065" i="9"/>
  <c r="MR1065" i="9"/>
  <c r="MS1065" i="9"/>
  <c r="MT1065" i="9"/>
  <c r="MU1065" i="9"/>
  <c r="MV1065" i="9"/>
  <c r="MW1065" i="9"/>
  <c r="MX1065" i="9"/>
  <c r="MY1065" i="9"/>
  <c r="MZ1065" i="9"/>
  <c r="NA1065" i="9"/>
  <c r="NB1065" i="9"/>
  <c r="NC1065" i="9"/>
  <c r="ND1065" i="9"/>
  <c r="NE1065" i="9"/>
  <c r="NF1065" i="9"/>
  <c r="NG1065" i="9"/>
  <c r="NH1065" i="9"/>
  <c r="NI1065" i="9"/>
  <c r="NJ1065" i="9"/>
  <c r="NK1065" i="9"/>
  <c r="NL1065" i="9"/>
  <c r="NM1065" i="9"/>
  <c r="NN1065" i="9"/>
  <c r="NO1065" i="9"/>
  <c r="NP1065" i="9"/>
  <c r="NQ1065" i="9"/>
  <c r="NR1065" i="9"/>
  <c r="NS1065" i="9"/>
  <c r="NT1065" i="9"/>
  <c r="NU1065" i="9"/>
  <c r="NV1065" i="9"/>
  <c r="NW1065" i="9"/>
  <c r="NX1065" i="9"/>
  <c r="NY1065" i="9"/>
  <c r="NZ1065" i="9"/>
  <c r="OA1065" i="9"/>
  <c r="OB1065" i="9"/>
  <c r="OC1065" i="9"/>
  <c r="OD1065" i="9"/>
  <c r="OE1065" i="9"/>
  <c r="OF1065" i="9"/>
  <c r="OG1065" i="9"/>
  <c r="OH1065" i="9"/>
  <c r="OI1065" i="9"/>
  <c r="OJ1065" i="9"/>
  <c r="OK1065" i="9"/>
  <c r="OL1065" i="9"/>
  <c r="OM1065" i="9"/>
  <c r="ON1065" i="9"/>
  <c r="OO1065" i="9"/>
  <c r="OP1065" i="9"/>
  <c r="OQ1065" i="9"/>
  <c r="OR1065" i="9"/>
  <c r="OS1065" i="9"/>
  <c r="OT1065" i="9"/>
  <c r="OU1065" i="9"/>
  <c r="OV1065" i="9"/>
  <c r="OW1065" i="9"/>
  <c r="OX1065" i="9"/>
  <c r="OY1065" i="9"/>
  <c r="OZ1065" i="9"/>
  <c r="PA1065" i="9"/>
  <c r="PB1065" i="9"/>
  <c r="PC1065" i="9"/>
  <c r="PD1065" i="9"/>
  <c r="PE1065" i="9"/>
  <c r="PF1065" i="9"/>
  <c r="PG1065" i="9"/>
  <c r="PH1065" i="9"/>
  <c r="PI1065" i="9"/>
  <c r="PJ1065" i="9"/>
  <c r="PK1065" i="9"/>
  <c r="PL1065" i="9"/>
  <c r="PM1065" i="9"/>
  <c r="PN1065" i="9"/>
  <c r="PO1065" i="9"/>
  <c r="PP1065" i="9"/>
  <c r="PQ1065" i="9"/>
  <c r="PR1065" i="9"/>
  <c r="PS1065" i="9"/>
  <c r="PT1065" i="9"/>
  <c r="PU1065" i="9"/>
  <c r="PV1065" i="9"/>
  <c r="PW1065" i="9"/>
  <c r="PX1065" i="9"/>
  <c r="PY1065" i="9"/>
  <c r="PZ1065" i="9"/>
  <c r="QA1065" i="9"/>
  <c r="QB1065" i="9"/>
  <c r="QC1065" i="9"/>
  <c r="QD1065" i="9"/>
  <c r="QE1065" i="9"/>
  <c r="QF1065" i="9"/>
  <c r="QG1065" i="9"/>
  <c r="QH1065" i="9"/>
  <c r="QI1065" i="9"/>
  <c r="QJ1065" i="9"/>
  <c r="QK1065" i="9"/>
  <c r="QL1065" i="9"/>
  <c r="QM1065" i="9"/>
  <c r="QN1065" i="9"/>
  <c r="QO1065" i="9"/>
  <c r="QP1065" i="9"/>
  <c r="QQ1065" i="9"/>
  <c r="QR1065" i="9"/>
  <c r="QS1065" i="9"/>
  <c r="QT1065" i="9"/>
  <c r="QU1065" i="9"/>
  <c r="QV1065" i="9"/>
  <c r="QW1065" i="9"/>
  <c r="QX1065" i="9"/>
  <c r="QY1065" i="9"/>
  <c r="QZ1065" i="9"/>
  <c r="RA1065" i="9"/>
  <c r="RB1065" i="9"/>
  <c r="RC1065" i="9"/>
  <c r="RD1065" i="9"/>
  <c r="RE1065" i="9"/>
  <c r="RF1065" i="9"/>
  <c r="RG1065" i="9"/>
  <c r="RH1065" i="9"/>
  <c r="RI1065" i="9"/>
  <c r="RJ1065" i="9"/>
  <c r="RK1065" i="9"/>
  <c r="RL1065" i="9"/>
  <c r="RM1065" i="9"/>
  <c r="RN1065" i="9"/>
  <c r="RO1065" i="9"/>
  <c r="RP1065" i="9"/>
  <c r="RQ1065" i="9"/>
  <c r="RR1065" i="9"/>
  <c r="RS1065" i="9"/>
  <c r="RT1065" i="9"/>
  <c r="RU1065" i="9"/>
  <c r="RV1065" i="9"/>
  <c r="RW1065" i="9"/>
  <c r="RX1065" i="9"/>
  <c r="RY1065" i="9"/>
  <c r="RZ1065" i="9"/>
  <c r="SA1065" i="9"/>
  <c r="SB1065" i="9"/>
  <c r="SC1065" i="9"/>
  <c r="SD1065" i="9"/>
  <c r="SE1065" i="9"/>
  <c r="SF1065" i="9"/>
  <c r="SG1065" i="9"/>
  <c r="SH1065" i="9"/>
  <c r="SI1065" i="9"/>
  <c r="SJ1065" i="9"/>
  <c r="SK1065" i="9"/>
  <c r="SL1065" i="9"/>
  <c r="SM1065" i="9"/>
  <c r="SN1065" i="9"/>
  <c r="SO1065" i="9"/>
  <c r="SP1065" i="9"/>
  <c r="SQ1065" i="9"/>
  <c r="SR1065" i="9"/>
  <c r="SS1065" i="9"/>
  <c r="ST1065" i="9"/>
  <c r="SU1065" i="9"/>
  <c r="SV1065" i="9"/>
  <c r="SW1065" i="9"/>
  <c r="SX1065" i="9"/>
  <c r="SY1065" i="9"/>
  <c r="SZ1065" i="9"/>
  <c r="TA1065" i="9"/>
  <c r="TB1065" i="9"/>
  <c r="TC1065" i="9"/>
  <c r="TD1065" i="9"/>
  <c r="TE1065" i="9"/>
  <c r="TF1065" i="9"/>
  <c r="TG1065" i="9"/>
  <c r="TH1065" i="9"/>
  <c r="TI1065" i="9"/>
  <c r="TJ1065" i="9"/>
  <c r="TK1065" i="9"/>
  <c r="TL1065" i="9"/>
  <c r="TM1065" i="9"/>
  <c r="TN1065" i="9"/>
  <c r="TO1065" i="9"/>
  <c r="TP1065" i="9"/>
  <c r="TQ1065" i="9"/>
  <c r="TR1065" i="9"/>
  <c r="TS1065" i="9"/>
  <c r="TT1065" i="9"/>
  <c r="TU1065" i="9"/>
  <c r="TV1065" i="9"/>
  <c r="TW1065" i="9"/>
  <c r="TX1065" i="9"/>
  <c r="TY1065" i="9"/>
  <c r="TZ1065" i="9"/>
  <c r="UA1065" i="9"/>
  <c r="UB1065" i="9"/>
  <c r="UC1065" i="9"/>
  <c r="UD1065" i="9"/>
  <c r="UE1065" i="9"/>
  <c r="UF1065" i="9"/>
  <c r="UG1065" i="9"/>
  <c r="UH1065" i="9"/>
  <c r="UI1065" i="9"/>
  <c r="UJ1065" i="9"/>
  <c r="UK1065" i="9"/>
  <c r="UL1065" i="9"/>
  <c r="UM1065" i="9"/>
  <c r="UN1065" i="9"/>
  <c r="UO1065" i="9"/>
  <c r="UP1065" i="9"/>
  <c r="UQ1065" i="9"/>
  <c r="UR1065" i="9"/>
  <c r="US1065" i="9"/>
  <c r="UT1065" i="9"/>
  <c r="UU1065" i="9"/>
  <c r="UV1065" i="9"/>
  <c r="UW1065" i="9"/>
  <c r="UX1065" i="9"/>
  <c r="UY1065" i="9"/>
  <c r="UZ1065" i="9"/>
  <c r="VA1065" i="9"/>
  <c r="VB1065" i="9"/>
  <c r="VC1065" i="9"/>
  <c r="VD1065" i="9"/>
  <c r="VE1065" i="9"/>
  <c r="VF1065" i="9"/>
  <c r="VG1065" i="9"/>
  <c r="VH1065" i="9"/>
  <c r="VI1065" i="9"/>
  <c r="VJ1065" i="9"/>
  <c r="VK1065" i="9"/>
  <c r="VL1065" i="9"/>
  <c r="VM1065" i="9"/>
  <c r="VN1065" i="9"/>
  <c r="VO1065" i="9"/>
  <c r="VP1065" i="9"/>
  <c r="VQ1065" i="9"/>
  <c r="VR1065" i="9"/>
  <c r="VS1065" i="9"/>
  <c r="VT1065" i="9"/>
  <c r="VU1065" i="9"/>
  <c r="VV1065" i="9"/>
  <c r="VW1065" i="9"/>
  <c r="VX1065" i="9"/>
  <c r="VY1065" i="9"/>
  <c r="VZ1065" i="9"/>
  <c r="WA1065" i="9"/>
  <c r="WB1065" i="9"/>
  <c r="WC1065" i="9"/>
  <c r="WD1065" i="9"/>
  <c r="WE1065" i="9"/>
  <c r="WF1065" i="9"/>
  <c r="WG1065" i="9"/>
  <c r="WH1065" i="9"/>
  <c r="WI1065" i="9"/>
  <c r="WJ1065" i="9"/>
  <c r="WK1065" i="9"/>
  <c r="WL1065" i="9"/>
  <c r="WM1065" i="9"/>
  <c r="WN1065" i="9"/>
  <c r="WO1065" i="9"/>
  <c r="WP1065" i="9"/>
  <c r="WQ1065" i="9"/>
  <c r="WR1065" i="9"/>
  <c r="WS1065" i="9"/>
  <c r="WT1065" i="9"/>
  <c r="WU1065" i="9"/>
  <c r="WV1065" i="9"/>
  <c r="WW1065" i="9"/>
  <c r="WX1065" i="9"/>
  <c r="WY1065" i="9"/>
  <c r="WZ1065" i="9"/>
  <c r="XA1065" i="9"/>
  <c r="XB1065" i="9"/>
  <c r="XC1065" i="9"/>
  <c r="XD1065" i="9"/>
  <c r="XE1065" i="9"/>
  <c r="XF1065" i="9"/>
  <c r="XG1065" i="9"/>
  <c r="XH1065" i="9"/>
  <c r="XI1065" i="9"/>
  <c r="XJ1065" i="9"/>
  <c r="XK1065" i="9"/>
  <c r="XL1065" i="9"/>
  <c r="XM1065" i="9"/>
  <c r="XN1065" i="9"/>
  <c r="XO1065" i="9"/>
  <c r="XP1065" i="9"/>
  <c r="XQ1065" i="9"/>
  <c r="XR1065" i="9"/>
  <c r="XS1065" i="9"/>
  <c r="XT1065" i="9"/>
  <c r="XU1065" i="9"/>
  <c r="XV1065" i="9"/>
  <c r="XW1065" i="9"/>
  <c r="XX1065" i="9"/>
  <c r="XY1065" i="9"/>
  <c r="XZ1065" i="9"/>
  <c r="YA1065" i="9"/>
  <c r="YB1065" i="9"/>
  <c r="YC1065" i="9"/>
  <c r="YD1065" i="9"/>
  <c r="YE1065" i="9"/>
  <c r="YF1065" i="9"/>
  <c r="YG1065" i="9"/>
  <c r="YH1065" i="9"/>
  <c r="YI1065" i="9"/>
  <c r="YJ1065" i="9"/>
  <c r="YK1065" i="9"/>
  <c r="YL1065" i="9"/>
  <c r="YM1065" i="9"/>
  <c r="YN1065" i="9"/>
  <c r="YO1065" i="9"/>
  <c r="YP1065" i="9"/>
  <c r="YQ1065" i="9"/>
  <c r="YR1065" i="9"/>
  <c r="YS1065" i="9"/>
  <c r="YT1065" i="9"/>
  <c r="YU1065" i="9"/>
  <c r="YV1065" i="9"/>
  <c r="YW1065" i="9"/>
  <c r="YX1065" i="9"/>
  <c r="YY1065" i="9"/>
  <c r="YZ1065" i="9"/>
  <c r="ZA1065" i="9"/>
  <c r="ZB1065" i="9"/>
  <c r="ZC1065" i="9"/>
  <c r="ZD1065" i="9"/>
  <c r="ZE1065" i="9"/>
  <c r="ZF1065" i="9"/>
  <c r="ZG1065" i="9"/>
  <c r="ZH1065" i="9"/>
  <c r="ZI1065" i="9"/>
  <c r="ZJ1065" i="9"/>
  <c r="ZK1065" i="9"/>
  <c r="ZL1065" i="9"/>
  <c r="ZM1065" i="9"/>
  <c r="ZN1065" i="9"/>
  <c r="ZO1065" i="9"/>
  <c r="ZP1065" i="9"/>
  <c r="ZQ1065" i="9"/>
  <c r="ZR1065" i="9"/>
  <c r="ZS1065" i="9"/>
  <c r="ZT1065" i="9"/>
  <c r="ZU1065" i="9"/>
  <c r="ZV1065" i="9"/>
  <c r="ZW1065" i="9"/>
  <c r="ZX1065" i="9"/>
  <c r="ZY1065" i="9"/>
  <c r="ZZ1065" i="9"/>
  <c r="AAA1065" i="9"/>
  <c r="AAB1065" i="9"/>
  <c r="AAC1065" i="9"/>
  <c r="AAD1065" i="9"/>
  <c r="AAE1065" i="9"/>
  <c r="AAF1065" i="9"/>
  <c r="AAG1065" i="9"/>
  <c r="AAH1065" i="9"/>
  <c r="AAI1065" i="9"/>
  <c r="AAJ1065" i="9"/>
  <c r="AAK1065" i="9"/>
  <c r="AAL1065" i="9"/>
  <c r="AAM1065" i="9"/>
  <c r="AAN1065" i="9"/>
  <c r="AAO1065" i="9"/>
  <c r="AAP1065" i="9"/>
  <c r="AAQ1065" i="9"/>
  <c r="AAR1065" i="9"/>
  <c r="AAS1065" i="9"/>
  <c r="AAT1065" i="9"/>
  <c r="AAU1065" i="9"/>
  <c r="AAV1065" i="9"/>
  <c r="AAW1065" i="9"/>
  <c r="AAX1065" i="9"/>
  <c r="AAY1065" i="9"/>
  <c r="AAZ1065" i="9"/>
  <c r="ABA1065" i="9"/>
  <c r="ABB1065" i="9"/>
  <c r="ABC1065" i="9"/>
  <c r="ABD1065" i="9"/>
  <c r="ABE1065" i="9"/>
  <c r="ABF1065" i="9"/>
  <c r="ABG1065" i="9"/>
  <c r="ABH1065" i="9"/>
  <c r="ABI1065" i="9"/>
  <c r="ABJ1065" i="9"/>
  <c r="ABK1065" i="9"/>
  <c r="ABL1065" i="9"/>
  <c r="ABM1065" i="9"/>
  <c r="ABN1065" i="9"/>
  <c r="ABO1065" i="9"/>
  <c r="ABP1065" i="9"/>
  <c r="ABQ1065" i="9"/>
  <c r="ABR1065" i="9"/>
  <c r="ABS1065" i="9"/>
  <c r="ABT1065" i="9"/>
  <c r="ABU1065" i="9"/>
  <c r="ABV1065" i="9"/>
  <c r="ABW1065" i="9"/>
  <c r="ABX1065" i="9"/>
  <c r="ABY1065" i="9"/>
  <c r="ABZ1065" i="9"/>
  <c r="ACA1065" i="9"/>
  <c r="ACB1065" i="9"/>
  <c r="ACC1065" i="9"/>
  <c r="ACD1065" i="9"/>
  <c r="ACE1065" i="9"/>
  <c r="ACF1065" i="9"/>
  <c r="ACG1065" i="9"/>
  <c r="ACH1065" i="9"/>
  <c r="ACI1065" i="9"/>
  <c r="ACJ1065" i="9"/>
  <c r="ACK1065" i="9"/>
  <c r="ACL1065" i="9"/>
  <c r="ACM1065" i="9"/>
  <c r="ACN1065" i="9"/>
  <c r="ACO1065" i="9"/>
  <c r="ACP1065" i="9"/>
  <c r="ACQ1065" i="9"/>
  <c r="ACR1065" i="9"/>
  <c r="ACS1065" i="9"/>
  <c r="ACT1065" i="9"/>
  <c r="ACU1065" i="9"/>
  <c r="ACV1065" i="9"/>
  <c r="ACW1065" i="9"/>
  <c r="ACX1065" i="9"/>
  <c r="ACY1065" i="9"/>
  <c r="ACZ1065" i="9"/>
  <c r="ADA1065" i="9"/>
  <c r="ADB1065" i="9"/>
  <c r="ADC1065" i="9"/>
  <c r="ADD1065" i="9"/>
  <c r="ADE1065" i="9"/>
  <c r="ADF1065" i="9"/>
  <c r="ADG1065" i="9"/>
  <c r="ADH1065" i="9"/>
  <c r="ADI1065" i="9"/>
  <c r="ADJ1065" i="9"/>
  <c r="ADK1065" i="9"/>
  <c r="ADL1065" i="9"/>
  <c r="ADM1065" i="9"/>
  <c r="ADN1065" i="9"/>
  <c r="ADO1065" i="9"/>
  <c r="ADP1065" i="9"/>
  <c r="ADQ1065" i="9"/>
  <c r="ADR1065" i="9"/>
  <c r="ADS1065" i="9"/>
  <c r="ADT1065" i="9"/>
  <c r="ADU1065" i="9"/>
  <c r="ADV1065" i="9"/>
  <c r="ADW1065" i="9"/>
  <c r="ADX1065" i="9"/>
  <c r="ADY1065" i="9"/>
  <c r="ADZ1065" i="9"/>
  <c r="AEA1065" i="9"/>
  <c r="AEB1065" i="9"/>
  <c r="AEC1065" i="9"/>
  <c r="AED1065" i="9"/>
  <c r="AEE1065" i="9"/>
  <c r="AEF1065" i="9"/>
  <c r="AEG1065" i="9"/>
  <c r="AEH1065" i="9"/>
  <c r="AEI1065" i="9"/>
  <c r="AEJ1065" i="9"/>
  <c r="AEK1065" i="9"/>
  <c r="AEL1065" i="9"/>
  <c r="AEM1065" i="9"/>
  <c r="AEN1065" i="9"/>
  <c r="AEO1065" i="9"/>
  <c r="AEP1065" i="9"/>
  <c r="AEQ1065" i="9"/>
  <c r="AER1065" i="9"/>
  <c r="AES1065" i="9"/>
  <c r="AET1065" i="9"/>
  <c r="AEU1065" i="9"/>
  <c r="AEV1065" i="9"/>
  <c r="AEW1065" i="9"/>
  <c r="AEX1065" i="9"/>
  <c r="AEY1065" i="9"/>
  <c r="AEZ1065" i="9"/>
  <c r="AFA1065" i="9"/>
  <c r="AFB1065" i="9"/>
  <c r="AFC1065" i="9"/>
  <c r="AFD1065" i="9"/>
  <c r="AFE1065" i="9"/>
  <c r="AFF1065" i="9"/>
  <c r="AFG1065" i="9"/>
  <c r="AFH1065" i="9"/>
  <c r="AFI1065" i="9"/>
  <c r="AFJ1065" i="9"/>
  <c r="AFK1065" i="9"/>
  <c r="AFL1065" i="9"/>
  <c r="AFM1065" i="9"/>
  <c r="AFN1065" i="9"/>
  <c r="AFO1065" i="9"/>
  <c r="AFP1065" i="9"/>
  <c r="CK1066" i="9"/>
  <c r="CL1066" i="9"/>
  <c r="CM1066" i="9"/>
  <c r="CN1066" i="9"/>
  <c r="CO1066" i="9"/>
  <c r="CP1066" i="9"/>
  <c r="CQ1066" i="9"/>
  <c r="CR1066" i="9"/>
  <c r="CS1066" i="9"/>
  <c r="CT1066" i="9"/>
  <c r="CU1066" i="9"/>
  <c r="CV1066" i="9"/>
  <c r="CW1066" i="9"/>
  <c r="CX1066" i="9"/>
  <c r="CY1066" i="9"/>
  <c r="CZ1066" i="9"/>
  <c r="DA1066" i="9"/>
  <c r="DB1066" i="9"/>
  <c r="DC1066" i="9"/>
  <c r="DD1066" i="9"/>
  <c r="DE1066" i="9"/>
  <c r="DF1066" i="9"/>
  <c r="DG1066" i="9"/>
  <c r="DH1066" i="9"/>
  <c r="DI1066" i="9"/>
  <c r="DJ1066" i="9"/>
  <c r="DK1066" i="9"/>
  <c r="DL1066" i="9"/>
  <c r="DM1066" i="9"/>
  <c r="DN1066" i="9"/>
  <c r="DO1066" i="9"/>
  <c r="DP1066" i="9"/>
  <c r="DQ1066" i="9"/>
  <c r="DR1066" i="9"/>
  <c r="DS1066" i="9"/>
  <c r="DT1066" i="9"/>
  <c r="DU1066" i="9"/>
  <c r="DV1066" i="9"/>
  <c r="DW1066" i="9"/>
  <c r="DX1066" i="9"/>
  <c r="DY1066" i="9"/>
  <c r="DZ1066" i="9"/>
  <c r="EA1066" i="9"/>
  <c r="EB1066" i="9"/>
  <c r="EC1066" i="9"/>
  <c r="ED1066" i="9"/>
  <c r="EE1066" i="9"/>
  <c r="EF1066" i="9"/>
  <c r="EG1066" i="9"/>
  <c r="EH1066" i="9"/>
  <c r="EI1066" i="9"/>
  <c r="EJ1066" i="9"/>
  <c r="EK1066" i="9"/>
  <c r="EL1066" i="9"/>
  <c r="EM1066" i="9"/>
  <c r="EN1066" i="9"/>
  <c r="EO1066" i="9"/>
  <c r="EP1066" i="9"/>
  <c r="EQ1066" i="9"/>
  <c r="ER1066" i="9"/>
  <c r="ES1066" i="9"/>
  <c r="ET1066" i="9"/>
  <c r="EU1066" i="9"/>
  <c r="EV1066" i="9"/>
  <c r="EW1066" i="9"/>
  <c r="EX1066" i="9"/>
  <c r="EY1066" i="9"/>
  <c r="EZ1066" i="9"/>
  <c r="FA1066" i="9"/>
  <c r="FB1066" i="9"/>
  <c r="FC1066" i="9"/>
  <c r="FD1066" i="9"/>
  <c r="FE1066" i="9"/>
  <c r="FF1066" i="9"/>
  <c r="FG1066" i="9"/>
  <c r="FH1066" i="9"/>
  <c r="FI1066" i="9"/>
  <c r="FJ1066" i="9"/>
  <c r="FK1066" i="9"/>
  <c r="FL1066" i="9"/>
  <c r="FM1066" i="9"/>
  <c r="FN1066" i="9"/>
  <c r="FO1066" i="9"/>
  <c r="FP1066" i="9"/>
  <c r="FQ1066" i="9"/>
  <c r="FR1066" i="9"/>
  <c r="FS1066" i="9"/>
  <c r="FT1066" i="9"/>
  <c r="FU1066" i="9"/>
  <c r="FV1066" i="9"/>
  <c r="FW1066" i="9"/>
  <c r="FX1066" i="9"/>
  <c r="FY1066" i="9"/>
  <c r="FZ1066" i="9"/>
  <c r="GA1066" i="9"/>
  <c r="GB1066" i="9"/>
  <c r="GC1066" i="9"/>
  <c r="GD1066" i="9"/>
  <c r="GE1066" i="9"/>
  <c r="GF1066" i="9"/>
  <c r="GG1066" i="9"/>
  <c r="GH1066" i="9"/>
  <c r="GI1066" i="9"/>
  <c r="GJ1066" i="9"/>
  <c r="GK1066" i="9"/>
  <c r="GL1066" i="9"/>
  <c r="GM1066" i="9"/>
  <c r="GN1066" i="9"/>
  <c r="GO1066" i="9"/>
  <c r="GP1066" i="9"/>
  <c r="GQ1066" i="9"/>
  <c r="GR1066" i="9"/>
  <c r="GS1066" i="9"/>
  <c r="GT1066" i="9"/>
  <c r="GU1066" i="9"/>
  <c r="GV1066" i="9"/>
  <c r="GW1066" i="9"/>
  <c r="GX1066" i="9"/>
  <c r="GY1066" i="9"/>
  <c r="GZ1066" i="9"/>
  <c r="HA1066" i="9"/>
  <c r="HB1066" i="9"/>
  <c r="HC1066" i="9"/>
  <c r="HD1066" i="9"/>
  <c r="HE1066" i="9"/>
  <c r="HF1066" i="9"/>
  <c r="HG1066" i="9"/>
  <c r="HH1066" i="9"/>
  <c r="HI1066" i="9"/>
  <c r="HJ1066" i="9"/>
  <c r="HK1066" i="9"/>
  <c r="HL1066" i="9"/>
  <c r="HM1066" i="9"/>
  <c r="HN1066" i="9"/>
  <c r="HO1066" i="9"/>
  <c r="HP1066" i="9"/>
  <c r="HQ1066" i="9"/>
  <c r="HR1066" i="9"/>
  <c r="HS1066" i="9"/>
  <c r="HT1066" i="9"/>
  <c r="HU1066" i="9"/>
  <c r="HV1066" i="9"/>
  <c r="HW1066" i="9"/>
  <c r="HX1066" i="9"/>
  <c r="HY1066" i="9"/>
  <c r="HZ1066" i="9"/>
  <c r="IA1066" i="9"/>
  <c r="IB1066" i="9"/>
  <c r="IC1066" i="9"/>
  <c r="ID1066" i="9"/>
  <c r="IE1066" i="9"/>
  <c r="IF1066" i="9"/>
  <c r="IG1066" i="9"/>
  <c r="IH1066" i="9"/>
  <c r="II1066" i="9"/>
  <c r="IJ1066" i="9"/>
  <c r="IK1066" i="9"/>
  <c r="IL1066" i="9"/>
  <c r="IM1066" i="9"/>
  <c r="IN1066" i="9"/>
  <c r="IO1066" i="9"/>
  <c r="IP1066" i="9"/>
  <c r="IQ1066" i="9"/>
  <c r="IR1066" i="9"/>
  <c r="IS1066" i="9"/>
  <c r="IT1066" i="9"/>
  <c r="IU1066" i="9"/>
  <c r="IV1066" i="9"/>
  <c r="IW1066" i="9"/>
  <c r="IX1066" i="9"/>
  <c r="IY1066" i="9"/>
  <c r="IZ1066" i="9"/>
  <c r="JA1066" i="9"/>
  <c r="JB1066" i="9"/>
  <c r="JC1066" i="9"/>
  <c r="JD1066" i="9"/>
  <c r="JE1066" i="9"/>
  <c r="JF1066" i="9"/>
  <c r="JG1066" i="9"/>
  <c r="JH1066" i="9"/>
  <c r="JI1066" i="9"/>
  <c r="JJ1066" i="9"/>
  <c r="JK1066" i="9"/>
  <c r="JL1066" i="9"/>
  <c r="JM1066" i="9"/>
  <c r="JN1066" i="9"/>
  <c r="JO1066" i="9"/>
  <c r="JP1066" i="9"/>
  <c r="JQ1066" i="9"/>
  <c r="JR1066" i="9"/>
  <c r="JS1066" i="9"/>
  <c r="JT1066" i="9"/>
  <c r="JU1066" i="9"/>
  <c r="JV1066" i="9"/>
  <c r="JW1066" i="9"/>
  <c r="JX1066" i="9"/>
  <c r="JY1066" i="9"/>
  <c r="JZ1066" i="9"/>
  <c r="KA1066" i="9"/>
  <c r="KB1066" i="9"/>
  <c r="KC1066" i="9"/>
  <c r="KD1066" i="9"/>
  <c r="KE1066" i="9"/>
  <c r="KF1066" i="9"/>
  <c r="KG1066" i="9"/>
  <c r="KH1066" i="9"/>
  <c r="KI1066" i="9"/>
  <c r="KJ1066" i="9"/>
  <c r="KK1066" i="9"/>
  <c r="KL1066" i="9"/>
  <c r="KM1066" i="9"/>
  <c r="KN1066" i="9"/>
  <c r="KO1066" i="9"/>
  <c r="KP1066" i="9"/>
  <c r="KQ1066" i="9"/>
  <c r="KR1066" i="9"/>
  <c r="KS1066" i="9"/>
  <c r="KT1066" i="9"/>
  <c r="KU1066" i="9"/>
  <c r="KV1066" i="9"/>
  <c r="KW1066" i="9"/>
  <c r="KX1066" i="9"/>
  <c r="KY1066" i="9"/>
  <c r="KZ1066" i="9"/>
  <c r="LA1066" i="9"/>
  <c r="LB1066" i="9"/>
  <c r="LC1066" i="9"/>
  <c r="LD1066" i="9"/>
  <c r="LE1066" i="9"/>
  <c r="LF1066" i="9"/>
  <c r="LG1066" i="9"/>
  <c r="LH1066" i="9"/>
  <c r="LI1066" i="9"/>
  <c r="LJ1066" i="9"/>
  <c r="LK1066" i="9"/>
  <c r="LL1066" i="9"/>
  <c r="LM1066" i="9"/>
  <c r="LN1066" i="9"/>
  <c r="LO1066" i="9"/>
  <c r="LP1066" i="9"/>
  <c r="LQ1066" i="9"/>
  <c r="LR1066" i="9"/>
  <c r="LS1066" i="9"/>
  <c r="LT1066" i="9"/>
  <c r="LU1066" i="9"/>
  <c r="LV1066" i="9"/>
  <c r="LW1066" i="9"/>
  <c r="LX1066" i="9"/>
  <c r="LY1066" i="9"/>
  <c r="LZ1066" i="9"/>
  <c r="MA1066" i="9"/>
  <c r="MB1066" i="9"/>
  <c r="MC1066" i="9"/>
  <c r="MD1066" i="9"/>
  <c r="ME1066" i="9"/>
  <c r="MF1066" i="9"/>
  <c r="MG1066" i="9"/>
  <c r="MH1066" i="9"/>
  <c r="MI1066" i="9"/>
  <c r="MJ1066" i="9"/>
  <c r="MK1066" i="9"/>
  <c r="ML1066" i="9"/>
  <c r="MM1066" i="9"/>
  <c r="MN1066" i="9"/>
  <c r="MO1066" i="9"/>
  <c r="MP1066" i="9"/>
  <c r="MQ1066" i="9"/>
  <c r="MR1066" i="9"/>
  <c r="MS1066" i="9"/>
  <c r="MT1066" i="9"/>
  <c r="MU1066" i="9"/>
  <c r="MV1066" i="9"/>
  <c r="MW1066" i="9"/>
  <c r="MX1066" i="9"/>
  <c r="MY1066" i="9"/>
  <c r="MZ1066" i="9"/>
  <c r="NA1066" i="9"/>
  <c r="NB1066" i="9"/>
  <c r="NC1066" i="9"/>
  <c r="ND1066" i="9"/>
  <c r="NE1066" i="9"/>
  <c r="NF1066" i="9"/>
  <c r="NG1066" i="9"/>
  <c r="NH1066" i="9"/>
  <c r="NI1066" i="9"/>
  <c r="NJ1066" i="9"/>
  <c r="NK1066" i="9"/>
  <c r="NL1066" i="9"/>
  <c r="NM1066" i="9"/>
  <c r="NN1066" i="9"/>
  <c r="NO1066" i="9"/>
  <c r="NP1066" i="9"/>
  <c r="NQ1066" i="9"/>
  <c r="NR1066" i="9"/>
  <c r="NS1066" i="9"/>
  <c r="NT1066" i="9"/>
  <c r="NU1066" i="9"/>
  <c r="NV1066" i="9"/>
  <c r="NW1066" i="9"/>
  <c r="NX1066" i="9"/>
  <c r="NY1066" i="9"/>
  <c r="NZ1066" i="9"/>
  <c r="OA1066" i="9"/>
  <c r="OB1066" i="9"/>
  <c r="OC1066" i="9"/>
  <c r="OD1066" i="9"/>
  <c r="OE1066" i="9"/>
  <c r="OF1066" i="9"/>
  <c r="OG1066" i="9"/>
  <c r="OH1066" i="9"/>
  <c r="OI1066" i="9"/>
  <c r="OJ1066" i="9"/>
  <c r="OK1066" i="9"/>
  <c r="OL1066" i="9"/>
  <c r="OM1066" i="9"/>
  <c r="ON1066" i="9"/>
  <c r="OO1066" i="9"/>
  <c r="OP1066" i="9"/>
  <c r="OQ1066" i="9"/>
  <c r="OR1066" i="9"/>
  <c r="OS1066" i="9"/>
  <c r="OT1066" i="9"/>
  <c r="OU1066" i="9"/>
  <c r="OV1066" i="9"/>
  <c r="OW1066" i="9"/>
  <c r="OX1066" i="9"/>
  <c r="OY1066" i="9"/>
  <c r="OZ1066" i="9"/>
  <c r="PA1066" i="9"/>
  <c r="PB1066" i="9"/>
  <c r="PC1066" i="9"/>
  <c r="PD1066" i="9"/>
  <c r="PE1066" i="9"/>
  <c r="PF1066" i="9"/>
  <c r="PG1066" i="9"/>
  <c r="PH1066" i="9"/>
  <c r="PI1066" i="9"/>
  <c r="PJ1066" i="9"/>
  <c r="PK1066" i="9"/>
  <c r="PL1066" i="9"/>
  <c r="PM1066" i="9"/>
  <c r="PN1066" i="9"/>
  <c r="PO1066" i="9"/>
  <c r="PP1066" i="9"/>
  <c r="PQ1066" i="9"/>
  <c r="PR1066" i="9"/>
  <c r="PS1066" i="9"/>
  <c r="PT1066" i="9"/>
  <c r="PU1066" i="9"/>
  <c r="PV1066" i="9"/>
  <c r="PW1066" i="9"/>
  <c r="PX1066" i="9"/>
  <c r="PY1066" i="9"/>
  <c r="PZ1066" i="9"/>
  <c r="QA1066" i="9"/>
  <c r="QB1066" i="9"/>
  <c r="QC1066" i="9"/>
  <c r="QD1066" i="9"/>
  <c r="QE1066" i="9"/>
  <c r="QF1066" i="9"/>
  <c r="QG1066" i="9"/>
  <c r="QH1066" i="9"/>
  <c r="QI1066" i="9"/>
  <c r="QJ1066" i="9"/>
  <c r="QK1066" i="9"/>
  <c r="QL1066" i="9"/>
  <c r="QM1066" i="9"/>
  <c r="QN1066" i="9"/>
  <c r="QO1066" i="9"/>
  <c r="QP1066" i="9"/>
  <c r="QQ1066" i="9"/>
  <c r="QR1066" i="9"/>
  <c r="QS1066" i="9"/>
  <c r="QT1066" i="9"/>
  <c r="QU1066" i="9"/>
  <c r="QV1066" i="9"/>
  <c r="QW1066" i="9"/>
  <c r="QX1066" i="9"/>
  <c r="QY1066" i="9"/>
  <c r="QZ1066" i="9"/>
  <c r="RA1066" i="9"/>
  <c r="RB1066" i="9"/>
  <c r="RC1066" i="9"/>
  <c r="RD1066" i="9"/>
  <c r="RE1066" i="9"/>
  <c r="RF1066" i="9"/>
  <c r="RG1066" i="9"/>
  <c r="RH1066" i="9"/>
  <c r="RI1066" i="9"/>
  <c r="RJ1066" i="9"/>
  <c r="RK1066" i="9"/>
  <c r="RL1066" i="9"/>
  <c r="RM1066" i="9"/>
  <c r="RN1066" i="9"/>
  <c r="RO1066" i="9"/>
  <c r="RP1066" i="9"/>
  <c r="RQ1066" i="9"/>
  <c r="RR1066" i="9"/>
  <c r="RS1066" i="9"/>
  <c r="RT1066" i="9"/>
  <c r="RU1066" i="9"/>
  <c r="RV1066" i="9"/>
  <c r="RW1066" i="9"/>
  <c r="RX1066" i="9"/>
  <c r="RY1066" i="9"/>
  <c r="RZ1066" i="9"/>
  <c r="SA1066" i="9"/>
  <c r="SB1066" i="9"/>
  <c r="SC1066" i="9"/>
  <c r="SD1066" i="9"/>
  <c r="SE1066" i="9"/>
  <c r="SF1066" i="9"/>
  <c r="SG1066" i="9"/>
  <c r="SH1066" i="9"/>
  <c r="SI1066" i="9"/>
  <c r="SJ1066" i="9"/>
  <c r="SK1066" i="9"/>
  <c r="SL1066" i="9"/>
  <c r="SM1066" i="9"/>
  <c r="SN1066" i="9"/>
  <c r="SO1066" i="9"/>
  <c r="SP1066" i="9"/>
  <c r="SQ1066" i="9"/>
  <c r="SR1066" i="9"/>
  <c r="SS1066" i="9"/>
  <c r="ST1066" i="9"/>
  <c r="SU1066" i="9"/>
  <c r="SV1066" i="9"/>
  <c r="SW1066" i="9"/>
  <c r="SX1066" i="9"/>
  <c r="SY1066" i="9"/>
  <c r="SZ1066" i="9"/>
  <c r="TA1066" i="9"/>
  <c r="TB1066" i="9"/>
  <c r="TC1066" i="9"/>
  <c r="TD1066" i="9"/>
  <c r="TE1066" i="9"/>
  <c r="TF1066" i="9"/>
  <c r="TG1066" i="9"/>
  <c r="TH1066" i="9"/>
  <c r="TI1066" i="9"/>
  <c r="TJ1066" i="9"/>
  <c r="TK1066" i="9"/>
  <c r="TL1066" i="9"/>
  <c r="TM1066" i="9"/>
  <c r="TN1066" i="9"/>
  <c r="TO1066" i="9"/>
  <c r="TP1066" i="9"/>
  <c r="TQ1066" i="9"/>
  <c r="TR1066" i="9"/>
  <c r="TS1066" i="9"/>
  <c r="TT1066" i="9"/>
  <c r="TU1066" i="9"/>
  <c r="TV1066" i="9"/>
  <c r="TW1066" i="9"/>
  <c r="TX1066" i="9"/>
  <c r="TY1066" i="9"/>
  <c r="TZ1066" i="9"/>
  <c r="UA1066" i="9"/>
  <c r="UB1066" i="9"/>
  <c r="UC1066" i="9"/>
  <c r="UD1066" i="9"/>
  <c r="UE1066" i="9"/>
  <c r="UF1066" i="9"/>
  <c r="UG1066" i="9"/>
  <c r="UH1066" i="9"/>
  <c r="UI1066" i="9"/>
  <c r="UJ1066" i="9"/>
  <c r="UK1066" i="9"/>
  <c r="UL1066" i="9"/>
  <c r="UM1066" i="9"/>
  <c r="UN1066" i="9"/>
  <c r="UO1066" i="9"/>
  <c r="UP1066" i="9"/>
  <c r="UQ1066" i="9"/>
  <c r="UR1066" i="9"/>
  <c r="US1066" i="9"/>
  <c r="UT1066" i="9"/>
  <c r="UU1066" i="9"/>
  <c r="UV1066" i="9"/>
  <c r="UW1066" i="9"/>
  <c r="UX1066" i="9"/>
  <c r="UY1066" i="9"/>
  <c r="UZ1066" i="9"/>
  <c r="VA1066" i="9"/>
  <c r="VB1066" i="9"/>
  <c r="VC1066" i="9"/>
  <c r="VD1066" i="9"/>
  <c r="VE1066" i="9"/>
  <c r="VF1066" i="9"/>
  <c r="VG1066" i="9"/>
  <c r="VH1066" i="9"/>
  <c r="VI1066" i="9"/>
  <c r="VJ1066" i="9"/>
  <c r="VK1066" i="9"/>
  <c r="VL1066" i="9"/>
  <c r="VM1066" i="9"/>
  <c r="VN1066" i="9"/>
  <c r="VO1066" i="9"/>
  <c r="VP1066" i="9"/>
  <c r="VQ1066" i="9"/>
  <c r="VR1066" i="9"/>
  <c r="VS1066" i="9"/>
  <c r="VT1066" i="9"/>
  <c r="VU1066" i="9"/>
  <c r="VV1066" i="9"/>
  <c r="VW1066" i="9"/>
  <c r="VX1066" i="9"/>
  <c r="VY1066" i="9"/>
  <c r="VZ1066" i="9"/>
  <c r="WA1066" i="9"/>
  <c r="WB1066" i="9"/>
  <c r="WC1066" i="9"/>
  <c r="WD1066" i="9"/>
  <c r="WE1066" i="9"/>
  <c r="WF1066" i="9"/>
  <c r="WG1066" i="9"/>
  <c r="WH1066" i="9"/>
  <c r="WI1066" i="9"/>
  <c r="WJ1066" i="9"/>
  <c r="WK1066" i="9"/>
  <c r="WL1066" i="9"/>
  <c r="WM1066" i="9"/>
  <c r="WN1066" i="9"/>
  <c r="WO1066" i="9"/>
  <c r="WP1066" i="9"/>
  <c r="WQ1066" i="9"/>
  <c r="WR1066" i="9"/>
  <c r="WS1066" i="9"/>
  <c r="WT1066" i="9"/>
  <c r="WU1066" i="9"/>
  <c r="WV1066" i="9"/>
  <c r="WW1066" i="9"/>
  <c r="WX1066" i="9"/>
  <c r="WY1066" i="9"/>
  <c r="WZ1066" i="9"/>
  <c r="XA1066" i="9"/>
  <c r="XB1066" i="9"/>
  <c r="XC1066" i="9"/>
  <c r="XD1066" i="9"/>
  <c r="XE1066" i="9"/>
  <c r="XF1066" i="9"/>
  <c r="XG1066" i="9"/>
  <c r="XH1066" i="9"/>
  <c r="XI1066" i="9"/>
  <c r="XJ1066" i="9"/>
  <c r="XK1066" i="9"/>
  <c r="XL1066" i="9"/>
  <c r="XM1066" i="9"/>
  <c r="XN1066" i="9"/>
  <c r="XO1066" i="9"/>
  <c r="XP1066" i="9"/>
  <c r="XQ1066" i="9"/>
  <c r="XR1066" i="9"/>
  <c r="XS1066" i="9"/>
  <c r="XT1066" i="9"/>
  <c r="XU1066" i="9"/>
  <c r="XV1066" i="9"/>
  <c r="XW1066" i="9"/>
  <c r="XX1066" i="9"/>
  <c r="XY1066" i="9"/>
  <c r="XZ1066" i="9"/>
  <c r="YA1066" i="9"/>
  <c r="YB1066" i="9"/>
  <c r="YC1066" i="9"/>
  <c r="YD1066" i="9"/>
  <c r="YE1066" i="9"/>
  <c r="YF1066" i="9"/>
  <c r="YG1066" i="9"/>
  <c r="YH1066" i="9"/>
  <c r="YI1066" i="9"/>
  <c r="YJ1066" i="9"/>
  <c r="YK1066" i="9"/>
  <c r="YL1066" i="9"/>
  <c r="YM1066" i="9"/>
  <c r="YN1066" i="9"/>
  <c r="YO1066" i="9"/>
  <c r="YP1066" i="9"/>
  <c r="YQ1066" i="9"/>
  <c r="YR1066" i="9"/>
  <c r="YS1066" i="9"/>
  <c r="YT1066" i="9"/>
  <c r="YU1066" i="9"/>
  <c r="YV1066" i="9"/>
  <c r="YW1066" i="9"/>
  <c r="YX1066" i="9"/>
  <c r="YY1066" i="9"/>
  <c r="YZ1066" i="9"/>
  <c r="ZA1066" i="9"/>
  <c r="ZB1066" i="9"/>
  <c r="ZC1066" i="9"/>
  <c r="ZD1066" i="9"/>
  <c r="ZE1066" i="9"/>
  <c r="ZF1066" i="9"/>
  <c r="ZG1066" i="9"/>
  <c r="ZH1066" i="9"/>
  <c r="ZI1066" i="9"/>
  <c r="ZJ1066" i="9"/>
  <c r="ZK1066" i="9"/>
  <c r="ZL1066" i="9"/>
  <c r="ZM1066" i="9"/>
  <c r="ZN1066" i="9"/>
  <c r="ZO1066" i="9"/>
  <c r="ZP1066" i="9"/>
  <c r="ZQ1066" i="9"/>
  <c r="ZR1066" i="9"/>
  <c r="ZS1066" i="9"/>
  <c r="ZT1066" i="9"/>
  <c r="ZU1066" i="9"/>
  <c r="ZV1066" i="9"/>
  <c r="ZW1066" i="9"/>
  <c r="ZX1066" i="9"/>
  <c r="ZY1066" i="9"/>
  <c r="ZZ1066" i="9"/>
  <c r="AAA1066" i="9"/>
  <c r="AAB1066" i="9"/>
  <c r="AAC1066" i="9"/>
  <c r="AAD1066" i="9"/>
  <c r="AAE1066" i="9"/>
  <c r="AAF1066" i="9"/>
  <c r="AAG1066" i="9"/>
  <c r="AAH1066" i="9"/>
  <c r="AAI1066" i="9"/>
  <c r="AAJ1066" i="9"/>
  <c r="AAK1066" i="9"/>
  <c r="AAL1066" i="9"/>
  <c r="AAM1066" i="9"/>
  <c r="AAN1066" i="9"/>
  <c r="AAO1066" i="9"/>
  <c r="AAP1066" i="9"/>
  <c r="AAQ1066" i="9"/>
  <c r="AAR1066" i="9"/>
  <c r="AAS1066" i="9"/>
  <c r="AAT1066" i="9"/>
  <c r="AAU1066" i="9"/>
  <c r="AAV1066" i="9"/>
  <c r="AAW1066" i="9"/>
  <c r="AAX1066" i="9"/>
  <c r="AAY1066" i="9"/>
  <c r="AAZ1066" i="9"/>
  <c r="ABA1066" i="9"/>
  <c r="ABB1066" i="9"/>
  <c r="ABC1066" i="9"/>
  <c r="ABD1066" i="9"/>
  <c r="ABE1066" i="9"/>
  <c r="ABF1066" i="9"/>
  <c r="ABG1066" i="9"/>
  <c r="ABH1066" i="9"/>
  <c r="ABI1066" i="9"/>
  <c r="ABJ1066" i="9"/>
  <c r="ABK1066" i="9"/>
  <c r="ABL1066" i="9"/>
  <c r="ABM1066" i="9"/>
  <c r="ABN1066" i="9"/>
  <c r="ABO1066" i="9"/>
  <c r="ABP1066" i="9"/>
  <c r="ABQ1066" i="9"/>
  <c r="ABR1066" i="9"/>
  <c r="ABS1066" i="9"/>
  <c r="ABT1066" i="9"/>
  <c r="ABU1066" i="9"/>
  <c r="ABV1066" i="9"/>
  <c r="ABW1066" i="9"/>
  <c r="ABX1066" i="9"/>
  <c r="ABY1066" i="9"/>
  <c r="ABZ1066" i="9"/>
  <c r="ACA1066" i="9"/>
  <c r="ACB1066" i="9"/>
  <c r="ACC1066" i="9"/>
  <c r="ACD1066" i="9"/>
  <c r="ACE1066" i="9"/>
  <c r="ACF1066" i="9"/>
  <c r="ACG1066" i="9"/>
  <c r="ACH1066" i="9"/>
  <c r="ACI1066" i="9"/>
  <c r="ACJ1066" i="9"/>
  <c r="ACK1066" i="9"/>
  <c r="ACL1066" i="9"/>
  <c r="ACM1066" i="9"/>
  <c r="ACN1066" i="9"/>
  <c r="ACO1066" i="9"/>
  <c r="ACP1066" i="9"/>
  <c r="ACQ1066" i="9"/>
  <c r="ACR1066" i="9"/>
  <c r="ACS1066" i="9"/>
  <c r="ACT1066" i="9"/>
  <c r="ACU1066" i="9"/>
  <c r="ACV1066" i="9"/>
  <c r="ACW1066" i="9"/>
  <c r="ACX1066" i="9"/>
  <c r="ACY1066" i="9"/>
  <c r="ACZ1066" i="9"/>
  <c r="ADA1066" i="9"/>
  <c r="ADB1066" i="9"/>
  <c r="ADC1066" i="9"/>
  <c r="ADD1066" i="9"/>
  <c r="ADE1066" i="9"/>
  <c r="ADF1066" i="9"/>
  <c r="ADG1066" i="9"/>
  <c r="ADH1066" i="9"/>
  <c r="ADI1066" i="9"/>
  <c r="ADJ1066" i="9"/>
  <c r="ADK1066" i="9"/>
  <c r="ADL1066" i="9"/>
  <c r="ADM1066" i="9"/>
  <c r="ADN1066" i="9"/>
  <c r="ADO1066" i="9"/>
  <c r="ADP1066" i="9"/>
  <c r="ADQ1066" i="9"/>
  <c r="ADR1066" i="9"/>
  <c r="ADS1066" i="9"/>
  <c r="ADT1066" i="9"/>
  <c r="ADU1066" i="9"/>
  <c r="ADV1066" i="9"/>
  <c r="ADW1066" i="9"/>
  <c r="ADX1066" i="9"/>
  <c r="ADY1066" i="9"/>
  <c r="ADZ1066" i="9"/>
  <c r="AEA1066" i="9"/>
  <c r="AEB1066" i="9"/>
  <c r="AEC1066" i="9"/>
  <c r="AED1066" i="9"/>
  <c r="AEE1066" i="9"/>
  <c r="AEF1066" i="9"/>
  <c r="AEG1066" i="9"/>
  <c r="AEH1066" i="9"/>
  <c r="AEI1066" i="9"/>
  <c r="AEJ1066" i="9"/>
  <c r="AEK1066" i="9"/>
  <c r="AEL1066" i="9"/>
  <c r="AEM1066" i="9"/>
  <c r="AEN1066" i="9"/>
  <c r="AEO1066" i="9"/>
  <c r="AEP1066" i="9"/>
  <c r="AEQ1066" i="9"/>
  <c r="AER1066" i="9"/>
  <c r="AES1066" i="9"/>
  <c r="AET1066" i="9"/>
  <c r="AEU1066" i="9"/>
  <c r="AEV1066" i="9"/>
  <c r="AEW1066" i="9"/>
  <c r="AEX1066" i="9"/>
  <c r="AEY1066" i="9"/>
  <c r="AEZ1066" i="9"/>
  <c r="AFA1066" i="9"/>
  <c r="AFB1066" i="9"/>
  <c r="AFC1066" i="9"/>
  <c r="AFD1066" i="9"/>
  <c r="AFE1066" i="9"/>
  <c r="AFF1066" i="9"/>
  <c r="AFG1066" i="9"/>
  <c r="AFH1066" i="9"/>
  <c r="AFI1066" i="9"/>
  <c r="AFJ1066" i="9"/>
  <c r="AFK1066" i="9"/>
  <c r="AFL1066" i="9"/>
  <c r="AFM1066" i="9"/>
  <c r="AFN1066" i="9"/>
  <c r="AFO1066" i="9"/>
  <c r="AFP1066" i="9"/>
  <c r="CK1067" i="9"/>
  <c r="CL1067" i="9"/>
  <c r="CM1067" i="9"/>
  <c r="CN1067" i="9"/>
  <c r="CO1067" i="9"/>
  <c r="CP1067" i="9"/>
  <c r="CQ1067" i="9"/>
  <c r="CR1067" i="9"/>
  <c r="CS1067" i="9"/>
  <c r="CT1067" i="9"/>
  <c r="CU1067" i="9"/>
  <c r="CV1067" i="9"/>
  <c r="CW1067" i="9"/>
  <c r="CX1067" i="9"/>
  <c r="CY1067" i="9"/>
  <c r="CZ1067" i="9"/>
  <c r="DA1067" i="9"/>
  <c r="DB1067" i="9"/>
  <c r="DC1067" i="9"/>
  <c r="DD1067" i="9"/>
  <c r="DE1067" i="9"/>
  <c r="DF1067" i="9"/>
  <c r="DG1067" i="9"/>
  <c r="DH1067" i="9"/>
  <c r="DI1067" i="9"/>
  <c r="DJ1067" i="9"/>
  <c r="DK1067" i="9"/>
  <c r="DL1067" i="9"/>
  <c r="DM1067" i="9"/>
  <c r="DN1067" i="9"/>
  <c r="DO1067" i="9"/>
  <c r="DP1067" i="9"/>
  <c r="DQ1067" i="9"/>
  <c r="DR1067" i="9"/>
  <c r="DS1067" i="9"/>
  <c r="DT1067" i="9"/>
  <c r="DU1067" i="9"/>
  <c r="DV1067" i="9"/>
  <c r="DW1067" i="9"/>
  <c r="DX1067" i="9"/>
  <c r="DY1067" i="9"/>
  <c r="DZ1067" i="9"/>
  <c r="EA1067" i="9"/>
  <c r="EB1067" i="9"/>
  <c r="EC1067" i="9"/>
  <c r="ED1067" i="9"/>
  <c r="EE1067" i="9"/>
  <c r="EF1067" i="9"/>
  <c r="EG1067" i="9"/>
  <c r="EH1067" i="9"/>
  <c r="EI1067" i="9"/>
  <c r="EJ1067" i="9"/>
  <c r="EK1067" i="9"/>
  <c r="EL1067" i="9"/>
  <c r="EM1067" i="9"/>
  <c r="EN1067" i="9"/>
  <c r="EO1067" i="9"/>
  <c r="EP1067" i="9"/>
  <c r="EQ1067" i="9"/>
  <c r="ER1067" i="9"/>
  <c r="ES1067" i="9"/>
  <c r="ET1067" i="9"/>
  <c r="EU1067" i="9"/>
  <c r="EV1067" i="9"/>
  <c r="EW1067" i="9"/>
  <c r="EX1067" i="9"/>
  <c r="EY1067" i="9"/>
  <c r="EZ1067" i="9"/>
  <c r="FA1067" i="9"/>
  <c r="FB1067" i="9"/>
  <c r="FC1067" i="9"/>
  <c r="FD1067" i="9"/>
  <c r="FE1067" i="9"/>
  <c r="FF1067" i="9"/>
  <c r="FG1067" i="9"/>
  <c r="FH1067" i="9"/>
  <c r="FI1067" i="9"/>
  <c r="FJ1067" i="9"/>
  <c r="FK1067" i="9"/>
  <c r="FL1067" i="9"/>
  <c r="FM1067" i="9"/>
  <c r="FN1067" i="9"/>
  <c r="FO1067" i="9"/>
  <c r="FP1067" i="9"/>
  <c r="FQ1067" i="9"/>
  <c r="FR1067" i="9"/>
  <c r="FS1067" i="9"/>
  <c r="FT1067" i="9"/>
  <c r="FU1067" i="9"/>
  <c r="FV1067" i="9"/>
  <c r="FW1067" i="9"/>
  <c r="FX1067" i="9"/>
  <c r="FY1067" i="9"/>
  <c r="FZ1067" i="9"/>
  <c r="GA1067" i="9"/>
  <c r="GB1067" i="9"/>
  <c r="GC1067" i="9"/>
  <c r="GD1067" i="9"/>
  <c r="GE1067" i="9"/>
  <c r="GF1067" i="9"/>
  <c r="GG1067" i="9"/>
  <c r="GH1067" i="9"/>
  <c r="GI1067" i="9"/>
  <c r="GJ1067" i="9"/>
  <c r="GK1067" i="9"/>
  <c r="GL1067" i="9"/>
  <c r="GM1067" i="9"/>
  <c r="GN1067" i="9"/>
  <c r="GO1067" i="9"/>
  <c r="GP1067" i="9"/>
  <c r="GQ1067" i="9"/>
  <c r="GR1067" i="9"/>
  <c r="GS1067" i="9"/>
  <c r="GT1067" i="9"/>
  <c r="GU1067" i="9"/>
  <c r="GV1067" i="9"/>
  <c r="GW1067" i="9"/>
  <c r="GX1067" i="9"/>
  <c r="GY1067" i="9"/>
  <c r="GZ1067" i="9"/>
  <c r="HA1067" i="9"/>
  <c r="HB1067" i="9"/>
  <c r="HC1067" i="9"/>
  <c r="HD1067" i="9"/>
  <c r="HE1067" i="9"/>
  <c r="HF1067" i="9"/>
  <c r="HG1067" i="9"/>
  <c r="HH1067" i="9"/>
  <c r="HI1067" i="9"/>
  <c r="HJ1067" i="9"/>
  <c r="HK1067" i="9"/>
  <c r="HL1067" i="9"/>
  <c r="HM1067" i="9"/>
  <c r="HN1067" i="9"/>
  <c r="HO1067" i="9"/>
  <c r="HP1067" i="9"/>
  <c r="HQ1067" i="9"/>
  <c r="HR1067" i="9"/>
  <c r="HS1067" i="9"/>
  <c r="HT1067" i="9"/>
  <c r="HU1067" i="9"/>
  <c r="HV1067" i="9"/>
  <c r="HW1067" i="9"/>
  <c r="HX1067" i="9"/>
  <c r="HY1067" i="9"/>
  <c r="HZ1067" i="9"/>
  <c r="IA1067" i="9"/>
  <c r="IB1067" i="9"/>
  <c r="IC1067" i="9"/>
  <c r="ID1067" i="9"/>
  <c r="IE1067" i="9"/>
  <c r="IF1067" i="9"/>
  <c r="IG1067" i="9"/>
  <c r="IH1067" i="9"/>
  <c r="II1067" i="9"/>
  <c r="IJ1067" i="9"/>
  <c r="IK1067" i="9"/>
  <c r="IL1067" i="9"/>
  <c r="IM1067" i="9"/>
  <c r="IN1067" i="9"/>
  <c r="IO1067" i="9"/>
  <c r="IP1067" i="9"/>
  <c r="IQ1067" i="9"/>
  <c r="IR1067" i="9"/>
  <c r="IS1067" i="9"/>
  <c r="IT1067" i="9"/>
  <c r="IU1067" i="9"/>
  <c r="IV1067" i="9"/>
  <c r="IW1067" i="9"/>
  <c r="IX1067" i="9"/>
  <c r="IY1067" i="9"/>
  <c r="IZ1067" i="9"/>
  <c r="JA1067" i="9"/>
  <c r="JB1067" i="9"/>
  <c r="JC1067" i="9"/>
  <c r="JD1067" i="9"/>
  <c r="JE1067" i="9"/>
  <c r="JF1067" i="9"/>
  <c r="JG1067" i="9"/>
  <c r="JH1067" i="9"/>
  <c r="JI1067" i="9"/>
  <c r="JJ1067" i="9"/>
  <c r="JK1067" i="9"/>
  <c r="JL1067" i="9"/>
  <c r="JM1067" i="9"/>
  <c r="JN1067" i="9"/>
  <c r="JO1067" i="9"/>
  <c r="JP1067" i="9"/>
  <c r="JQ1067" i="9"/>
  <c r="JR1067" i="9"/>
  <c r="JS1067" i="9"/>
  <c r="JT1067" i="9"/>
  <c r="JU1067" i="9"/>
  <c r="JV1067" i="9"/>
  <c r="JW1067" i="9"/>
  <c r="JX1067" i="9"/>
  <c r="JY1067" i="9"/>
  <c r="JZ1067" i="9"/>
  <c r="KA1067" i="9"/>
  <c r="KB1067" i="9"/>
  <c r="KC1067" i="9"/>
  <c r="KD1067" i="9"/>
  <c r="KE1067" i="9"/>
  <c r="KF1067" i="9"/>
  <c r="KG1067" i="9"/>
  <c r="KH1067" i="9"/>
  <c r="KI1067" i="9"/>
  <c r="KJ1067" i="9"/>
  <c r="KK1067" i="9"/>
  <c r="KL1067" i="9"/>
  <c r="KM1067" i="9"/>
  <c r="KN1067" i="9"/>
  <c r="KO1067" i="9"/>
  <c r="KP1067" i="9"/>
  <c r="KQ1067" i="9"/>
  <c r="KR1067" i="9"/>
  <c r="KS1067" i="9"/>
  <c r="KT1067" i="9"/>
  <c r="KU1067" i="9"/>
  <c r="KV1067" i="9"/>
  <c r="KW1067" i="9"/>
  <c r="KX1067" i="9"/>
  <c r="KY1067" i="9"/>
  <c r="KZ1067" i="9"/>
  <c r="LA1067" i="9"/>
  <c r="LB1067" i="9"/>
  <c r="LC1067" i="9"/>
  <c r="LD1067" i="9"/>
  <c r="LE1067" i="9"/>
  <c r="LF1067" i="9"/>
  <c r="LG1067" i="9"/>
  <c r="LH1067" i="9"/>
  <c r="LI1067" i="9"/>
  <c r="LJ1067" i="9"/>
  <c r="LK1067" i="9"/>
  <c r="LL1067" i="9"/>
  <c r="LM1067" i="9"/>
  <c r="LN1067" i="9"/>
  <c r="LO1067" i="9"/>
  <c r="LP1067" i="9"/>
  <c r="LQ1067" i="9"/>
  <c r="LR1067" i="9"/>
  <c r="LS1067" i="9"/>
  <c r="LT1067" i="9"/>
  <c r="LU1067" i="9"/>
  <c r="LV1067" i="9"/>
  <c r="LW1067" i="9"/>
  <c r="LX1067" i="9"/>
  <c r="LY1067" i="9"/>
  <c r="LZ1067" i="9"/>
  <c r="MA1067" i="9"/>
  <c r="MB1067" i="9"/>
  <c r="MC1067" i="9"/>
  <c r="MD1067" i="9"/>
  <c r="ME1067" i="9"/>
  <c r="MF1067" i="9"/>
  <c r="MG1067" i="9"/>
  <c r="MH1067" i="9"/>
  <c r="MI1067" i="9"/>
  <c r="MJ1067" i="9"/>
  <c r="MK1067" i="9"/>
  <c r="ML1067" i="9"/>
  <c r="MM1067" i="9"/>
  <c r="MN1067" i="9"/>
  <c r="MO1067" i="9"/>
  <c r="MP1067" i="9"/>
  <c r="MQ1067" i="9"/>
  <c r="MR1067" i="9"/>
  <c r="MS1067" i="9"/>
  <c r="MT1067" i="9"/>
  <c r="MU1067" i="9"/>
  <c r="MV1067" i="9"/>
  <c r="MW1067" i="9"/>
  <c r="MX1067" i="9"/>
  <c r="MY1067" i="9"/>
  <c r="MZ1067" i="9"/>
  <c r="NA1067" i="9"/>
  <c r="NB1067" i="9"/>
  <c r="NC1067" i="9"/>
  <c r="ND1067" i="9"/>
  <c r="NE1067" i="9"/>
  <c r="NF1067" i="9"/>
  <c r="NG1067" i="9"/>
  <c r="NH1067" i="9"/>
  <c r="NI1067" i="9"/>
  <c r="NJ1067" i="9"/>
  <c r="NK1067" i="9"/>
  <c r="NL1067" i="9"/>
  <c r="NM1067" i="9"/>
  <c r="NN1067" i="9"/>
  <c r="NO1067" i="9"/>
  <c r="NP1067" i="9"/>
  <c r="NQ1067" i="9"/>
  <c r="NR1067" i="9"/>
  <c r="NS1067" i="9"/>
  <c r="NT1067" i="9"/>
  <c r="NU1067" i="9"/>
  <c r="NV1067" i="9"/>
  <c r="NW1067" i="9"/>
  <c r="NX1067" i="9"/>
  <c r="NY1067" i="9"/>
  <c r="NZ1067" i="9"/>
  <c r="OA1067" i="9"/>
  <c r="OB1067" i="9"/>
  <c r="OC1067" i="9"/>
  <c r="OD1067" i="9"/>
  <c r="OE1067" i="9"/>
  <c r="OF1067" i="9"/>
  <c r="OG1067" i="9"/>
  <c r="OH1067" i="9"/>
  <c r="OI1067" i="9"/>
  <c r="OJ1067" i="9"/>
  <c r="OK1067" i="9"/>
  <c r="OL1067" i="9"/>
  <c r="OM1067" i="9"/>
  <c r="ON1067" i="9"/>
  <c r="OO1067" i="9"/>
  <c r="OP1067" i="9"/>
  <c r="OQ1067" i="9"/>
  <c r="OR1067" i="9"/>
  <c r="OS1067" i="9"/>
  <c r="OT1067" i="9"/>
  <c r="OU1067" i="9"/>
  <c r="OV1067" i="9"/>
  <c r="OW1067" i="9"/>
  <c r="OX1067" i="9"/>
  <c r="OY1067" i="9"/>
  <c r="OZ1067" i="9"/>
  <c r="PA1067" i="9"/>
  <c r="PB1067" i="9"/>
  <c r="PC1067" i="9"/>
  <c r="PD1067" i="9"/>
  <c r="PE1067" i="9"/>
  <c r="PF1067" i="9"/>
  <c r="PG1067" i="9"/>
  <c r="PH1067" i="9"/>
  <c r="PI1067" i="9"/>
  <c r="PJ1067" i="9"/>
  <c r="PK1067" i="9"/>
  <c r="PL1067" i="9"/>
  <c r="PM1067" i="9"/>
  <c r="PN1067" i="9"/>
  <c r="PO1067" i="9"/>
  <c r="PP1067" i="9"/>
  <c r="PQ1067" i="9"/>
  <c r="PR1067" i="9"/>
  <c r="PS1067" i="9"/>
  <c r="PT1067" i="9"/>
  <c r="PU1067" i="9"/>
  <c r="PV1067" i="9"/>
  <c r="PW1067" i="9"/>
  <c r="PX1067" i="9"/>
  <c r="PY1067" i="9"/>
  <c r="PZ1067" i="9"/>
  <c r="QA1067" i="9"/>
  <c r="QB1067" i="9"/>
  <c r="QC1067" i="9"/>
  <c r="QD1067" i="9"/>
  <c r="QE1067" i="9"/>
  <c r="QF1067" i="9"/>
  <c r="QG1067" i="9"/>
  <c r="QH1067" i="9"/>
  <c r="QI1067" i="9"/>
  <c r="QJ1067" i="9"/>
  <c r="QK1067" i="9"/>
  <c r="QL1067" i="9"/>
  <c r="QM1067" i="9"/>
  <c r="QN1067" i="9"/>
  <c r="QO1067" i="9"/>
  <c r="QP1067" i="9"/>
  <c r="QQ1067" i="9"/>
  <c r="QR1067" i="9"/>
  <c r="QS1067" i="9"/>
  <c r="QT1067" i="9"/>
  <c r="QU1067" i="9"/>
  <c r="QV1067" i="9"/>
  <c r="QW1067" i="9"/>
  <c r="QX1067" i="9"/>
  <c r="QY1067" i="9"/>
  <c r="QZ1067" i="9"/>
  <c r="RA1067" i="9"/>
  <c r="RB1067" i="9"/>
  <c r="RC1067" i="9"/>
  <c r="RD1067" i="9"/>
  <c r="RE1067" i="9"/>
  <c r="RF1067" i="9"/>
  <c r="RG1067" i="9"/>
  <c r="RH1067" i="9"/>
  <c r="RI1067" i="9"/>
  <c r="RJ1067" i="9"/>
  <c r="RK1067" i="9"/>
  <c r="RL1067" i="9"/>
  <c r="RM1067" i="9"/>
  <c r="RN1067" i="9"/>
  <c r="RO1067" i="9"/>
  <c r="RP1067" i="9"/>
  <c r="RQ1067" i="9"/>
  <c r="RR1067" i="9"/>
  <c r="RS1067" i="9"/>
  <c r="RT1067" i="9"/>
  <c r="RU1067" i="9"/>
  <c r="RV1067" i="9"/>
  <c r="RW1067" i="9"/>
  <c r="RX1067" i="9"/>
  <c r="RY1067" i="9"/>
  <c r="RZ1067" i="9"/>
  <c r="SA1067" i="9"/>
  <c r="SB1067" i="9"/>
  <c r="SC1067" i="9"/>
  <c r="SD1067" i="9"/>
  <c r="SE1067" i="9"/>
  <c r="SF1067" i="9"/>
  <c r="SG1067" i="9"/>
  <c r="SH1067" i="9"/>
  <c r="SI1067" i="9"/>
  <c r="SJ1067" i="9"/>
  <c r="SK1067" i="9"/>
  <c r="SL1067" i="9"/>
  <c r="SM1067" i="9"/>
  <c r="SN1067" i="9"/>
  <c r="SO1067" i="9"/>
  <c r="SP1067" i="9"/>
  <c r="SQ1067" i="9"/>
  <c r="SR1067" i="9"/>
  <c r="SS1067" i="9"/>
  <c r="ST1067" i="9"/>
  <c r="SU1067" i="9"/>
  <c r="SV1067" i="9"/>
  <c r="SW1067" i="9"/>
  <c r="SX1067" i="9"/>
  <c r="SY1067" i="9"/>
  <c r="SZ1067" i="9"/>
  <c r="TA1067" i="9"/>
  <c r="TB1067" i="9"/>
  <c r="TC1067" i="9"/>
  <c r="TD1067" i="9"/>
  <c r="TE1067" i="9"/>
  <c r="TF1067" i="9"/>
  <c r="TG1067" i="9"/>
  <c r="TH1067" i="9"/>
  <c r="TI1067" i="9"/>
  <c r="TJ1067" i="9"/>
  <c r="TK1067" i="9"/>
  <c r="TL1067" i="9"/>
  <c r="TM1067" i="9"/>
  <c r="TN1067" i="9"/>
  <c r="TO1067" i="9"/>
  <c r="TP1067" i="9"/>
  <c r="TQ1067" i="9"/>
  <c r="TR1067" i="9"/>
  <c r="TS1067" i="9"/>
  <c r="TT1067" i="9"/>
  <c r="TU1067" i="9"/>
  <c r="TV1067" i="9"/>
  <c r="TW1067" i="9"/>
  <c r="TX1067" i="9"/>
  <c r="TY1067" i="9"/>
  <c r="TZ1067" i="9"/>
  <c r="UA1067" i="9"/>
  <c r="UB1067" i="9"/>
  <c r="UC1067" i="9"/>
  <c r="UD1067" i="9"/>
  <c r="UE1067" i="9"/>
  <c r="UF1067" i="9"/>
  <c r="UG1067" i="9"/>
  <c r="UH1067" i="9"/>
  <c r="UI1067" i="9"/>
  <c r="UJ1067" i="9"/>
  <c r="UK1067" i="9"/>
  <c r="UL1067" i="9"/>
  <c r="UM1067" i="9"/>
  <c r="UN1067" i="9"/>
  <c r="UO1067" i="9"/>
  <c r="UP1067" i="9"/>
  <c r="UQ1067" i="9"/>
  <c r="UR1067" i="9"/>
  <c r="US1067" i="9"/>
  <c r="UT1067" i="9"/>
  <c r="UU1067" i="9"/>
  <c r="UV1067" i="9"/>
  <c r="UW1067" i="9"/>
  <c r="UX1067" i="9"/>
  <c r="UY1067" i="9"/>
  <c r="UZ1067" i="9"/>
  <c r="VA1067" i="9"/>
  <c r="VB1067" i="9"/>
  <c r="VC1067" i="9"/>
  <c r="VD1067" i="9"/>
  <c r="VE1067" i="9"/>
  <c r="VF1067" i="9"/>
  <c r="VG1067" i="9"/>
  <c r="VH1067" i="9"/>
  <c r="VI1067" i="9"/>
  <c r="VJ1067" i="9"/>
  <c r="VK1067" i="9"/>
  <c r="VL1067" i="9"/>
  <c r="VM1067" i="9"/>
  <c r="VN1067" i="9"/>
  <c r="VO1067" i="9"/>
  <c r="VP1067" i="9"/>
  <c r="VQ1067" i="9"/>
  <c r="VR1067" i="9"/>
  <c r="VS1067" i="9"/>
  <c r="VT1067" i="9"/>
  <c r="VU1067" i="9"/>
  <c r="VV1067" i="9"/>
  <c r="VW1067" i="9"/>
  <c r="VX1067" i="9"/>
  <c r="VY1067" i="9"/>
  <c r="VZ1067" i="9"/>
  <c r="WA1067" i="9"/>
  <c r="WB1067" i="9"/>
  <c r="WC1067" i="9"/>
  <c r="WD1067" i="9"/>
  <c r="WE1067" i="9"/>
  <c r="WF1067" i="9"/>
  <c r="WG1067" i="9"/>
  <c r="WH1067" i="9"/>
  <c r="WI1067" i="9"/>
  <c r="WJ1067" i="9"/>
  <c r="WK1067" i="9"/>
  <c r="WL1067" i="9"/>
  <c r="WM1067" i="9"/>
  <c r="WN1067" i="9"/>
  <c r="WO1067" i="9"/>
  <c r="WP1067" i="9"/>
  <c r="WQ1067" i="9"/>
  <c r="WR1067" i="9"/>
  <c r="WS1067" i="9"/>
  <c r="WT1067" i="9"/>
  <c r="WU1067" i="9"/>
  <c r="WV1067" i="9"/>
  <c r="WW1067" i="9"/>
  <c r="WX1067" i="9"/>
  <c r="WY1067" i="9"/>
  <c r="WZ1067" i="9"/>
  <c r="XA1067" i="9"/>
  <c r="XB1067" i="9"/>
  <c r="XC1067" i="9"/>
  <c r="XD1067" i="9"/>
  <c r="XE1067" i="9"/>
  <c r="XF1067" i="9"/>
  <c r="XG1067" i="9"/>
  <c r="XH1067" i="9"/>
  <c r="XI1067" i="9"/>
  <c r="XJ1067" i="9"/>
  <c r="XK1067" i="9"/>
  <c r="XL1067" i="9"/>
  <c r="XM1067" i="9"/>
  <c r="XN1067" i="9"/>
  <c r="XO1067" i="9"/>
  <c r="XP1067" i="9"/>
  <c r="XQ1067" i="9"/>
  <c r="XR1067" i="9"/>
  <c r="XS1067" i="9"/>
  <c r="XT1067" i="9"/>
  <c r="XU1067" i="9"/>
  <c r="XV1067" i="9"/>
  <c r="XW1067" i="9"/>
  <c r="XX1067" i="9"/>
  <c r="XY1067" i="9"/>
  <c r="XZ1067" i="9"/>
  <c r="YA1067" i="9"/>
  <c r="YB1067" i="9"/>
  <c r="YC1067" i="9"/>
  <c r="YD1067" i="9"/>
  <c r="YE1067" i="9"/>
  <c r="YF1067" i="9"/>
  <c r="YG1067" i="9"/>
  <c r="YH1067" i="9"/>
  <c r="YI1067" i="9"/>
  <c r="YJ1067" i="9"/>
  <c r="YK1067" i="9"/>
  <c r="YL1067" i="9"/>
  <c r="YM1067" i="9"/>
  <c r="YN1067" i="9"/>
  <c r="YO1067" i="9"/>
  <c r="YP1067" i="9"/>
  <c r="YQ1067" i="9"/>
  <c r="YR1067" i="9"/>
  <c r="YS1067" i="9"/>
  <c r="YT1067" i="9"/>
  <c r="YU1067" i="9"/>
  <c r="YV1067" i="9"/>
  <c r="YW1067" i="9"/>
  <c r="YX1067" i="9"/>
  <c r="YY1067" i="9"/>
  <c r="YZ1067" i="9"/>
  <c r="ZA1067" i="9"/>
  <c r="ZB1067" i="9"/>
  <c r="ZC1067" i="9"/>
  <c r="ZD1067" i="9"/>
  <c r="ZE1067" i="9"/>
  <c r="ZF1067" i="9"/>
  <c r="ZG1067" i="9"/>
  <c r="ZH1067" i="9"/>
  <c r="ZI1067" i="9"/>
  <c r="ZJ1067" i="9"/>
  <c r="ZK1067" i="9"/>
  <c r="ZL1067" i="9"/>
  <c r="ZM1067" i="9"/>
  <c r="ZN1067" i="9"/>
  <c r="ZO1067" i="9"/>
  <c r="ZP1067" i="9"/>
  <c r="ZQ1067" i="9"/>
  <c r="ZR1067" i="9"/>
  <c r="ZS1067" i="9"/>
  <c r="ZT1067" i="9"/>
  <c r="ZU1067" i="9"/>
  <c r="ZV1067" i="9"/>
  <c r="ZW1067" i="9"/>
  <c r="ZX1067" i="9"/>
  <c r="ZY1067" i="9"/>
  <c r="ZZ1067" i="9"/>
  <c r="AAA1067" i="9"/>
  <c r="AAB1067" i="9"/>
  <c r="AAC1067" i="9"/>
  <c r="AAD1067" i="9"/>
  <c r="AAE1067" i="9"/>
  <c r="AAF1067" i="9"/>
  <c r="AAG1067" i="9"/>
  <c r="AAH1067" i="9"/>
  <c r="AAI1067" i="9"/>
  <c r="AAJ1067" i="9"/>
  <c r="AAK1067" i="9"/>
  <c r="AAL1067" i="9"/>
  <c r="AAM1067" i="9"/>
  <c r="AAN1067" i="9"/>
  <c r="AAO1067" i="9"/>
  <c r="AAP1067" i="9"/>
  <c r="AAQ1067" i="9"/>
  <c r="AAR1067" i="9"/>
  <c r="AAS1067" i="9"/>
  <c r="AAT1067" i="9"/>
  <c r="AAU1067" i="9"/>
  <c r="AAV1067" i="9"/>
  <c r="AAW1067" i="9"/>
  <c r="AAX1067" i="9"/>
  <c r="AAY1067" i="9"/>
  <c r="AAZ1067" i="9"/>
  <c r="ABA1067" i="9"/>
  <c r="ABB1067" i="9"/>
  <c r="ABC1067" i="9"/>
  <c r="ABD1067" i="9"/>
  <c r="ABE1067" i="9"/>
  <c r="ABF1067" i="9"/>
  <c r="ABG1067" i="9"/>
  <c r="ABH1067" i="9"/>
  <c r="ABI1067" i="9"/>
  <c r="ABJ1067" i="9"/>
  <c r="ABK1067" i="9"/>
  <c r="ABL1067" i="9"/>
  <c r="ABM1067" i="9"/>
  <c r="ABN1067" i="9"/>
  <c r="ABO1067" i="9"/>
  <c r="ABP1067" i="9"/>
  <c r="ABQ1067" i="9"/>
  <c r="ABR1067" i="9"/>
  <c r="ABS1067" i="9"/>
  <c r="ABT1067" i="9"/>
  <c r="ABU1067" i="9"/>
  <c r="ABV1067" i="9"/>
  <c r="ABW1067" i="9"/>
  <c r="ABX1067" i="9"/>
  <c r="ABY1067" i="9"/>
  <c r="ABZ1067" i="9"/>
  <c r="ACA1067" i="9"/>
  <c r="ACB1067" i="9"/>
  <c r="ACC1067" i="9"/>
  <c r="ACD1067" i="9"/>
  <c r="ACE1067" i="9"/>
  <c r="ACF1067" i="9"/>
  <c r="ACG1067" i="9"/>
  <c r="ACH1067" i="9"/>
  <c r="ACI1067" i="9"/>
  <c r="ACJ1067" i="9"/>
  <c r="ACK1067" i="9"/>
  <c r="ACL1067" i="9"/>
  <c r="ACM1067" i="9"/>
  <c r="ACN1067" i="9"/>
  <c r="ACO1067" i="9"/>
  <c r="ACP1067" i="9"/>
  <c r="ACQ1067" i="9"/>
  <c r="ACR1067" i="9"/>
  <c r="ACS1067" i="9"/>
  <c r="ACT1067" i="9"/>
  <c r="ACU1067" i="9"/>
  <c r="ACV1067" i="9"/>
  <c r="ACW1067" i="9"/>
  <c r="ACX1067" i="9"/>
  <c r="ACY1067" i="9"/>
  <c r="ACZ1067" i="9"/>
  <c r="ADA1067" i="9"/>
  <c r="ADB1067" i="9"/>
  <c r="ADC1067" i="9"/>
  <c r="ADD1067" i="9"/>
  <c r="ADE1067" i="9"/>
  <c r="ADF1067" i="9"/>
  <c r="ADG1067" i="9"/>
  <c r="ADH1067" i="9"/>
  <c r="ADI1067" i="9"/>
  <c r="ADJ1067" i="9"/>
  <c r="ADK1067" i="9"/>
  <c r="ADL1067" i="9"/>
  <c r="ADM1067" i="9"/>
  <c r="ADN1067" i="9"/>
  <c r="ADO1067" i="9"/>
  <c r="ADP1067" i="9"/>
  <c r="ADQ1067" i="9"/>
  <c r="ADR1067" i="9"/>
  <c r="ADS1067" i="9"/>
  <c r="ADT1067" i="9"/>
  <c r="ADU1067" i="9"/>
  <c r="ADV1067" i="9"/>
  <c r="ADW1067" i="9"/>
  <c r="ADX1067" i="9"/>
  <c r="ADY1067" i="9"/>
  <c r="ADZ1067" i="9"/>
  <c r="AEA1067" i="9"/>
  <c r="AEB1067" i="9"/>
  <c r="AEC1067" i="9"/>
  <c r="AED1067" i="9"/>
  <c r="AEE1067" i="9"/>
  <c r="AEF1067" i="9"/>
  <c r="AEG1067" i="9"/>
  <c r="AEH1067" i="9"/>
  <c r="AEI1067" i="9"/>
  <c r="AEJ1067" i="9"/>
  <c r="AEK1067" i="9"/>
  <c r="AEL1067" i="9"/>
  <c r="AEM1067" i="9"/>
  <c r="AEN1067" i="9"/>
  <c r="AEO1067" i="9"/>
  <c r="AEP1067" i="9"/>
  <c r="AEQ1067" i="9"/>
  <c r="AER1067" i="9"/>
  <c r="AES1067" i="9"/>
  <c r="AET1067" i="9"/>
  <c r="AEU1067" i="9"/>
  <c r="AEV1067" i="9"/>
  <c r="AEW1067" i="9"/>
  <c r="AEX1067" i="9"/>
  <c r="AEY1067" i="9"/>
  <c r="AEZ1067" i="9"/>
  <c r="AFA1067" i="9"/>
  <c r="AFB1067" i="9"/>
  <c r="AFC1067" i="9"/>
  <c r="AFD1067" i="9"/>
  <c r="AFE1067" i="9"/>
  <c r="AFF1067" i="9"/>
  <c r="AFG1067" i="9"/>
  <c r="AFH1067" i="9"/>
  <c r="AFI1067" i="9"/>
  <c r="AFJ1067" i="9"/>
  <c r="AFK1067" i="9"/>
  <c r="AFL1067" i="9"/>
  <c r="AFM1067" i="9"/>
  <c r="AFN1067" i="9"/>
  <c r="AFO1067" i="9"/>
  <c r="AFP1067" i="9"/>
  <c r="CK1068" i="9"/>
  <c r="CL1068" i="9"/>
  <c r="CM1068" i="9"/>
  <c r="CN1068" i="9"/>
  <c r="CO1068" i="9"/>
  <c r="CP1068" i="9"/>
  <c r="CQ1068" i="9"/>
  <c r="CR1068" i="9"/>
  <c r="CS1068" i="9"/>
  <c r="CT1068" i="9"/>
  <c r="CU1068" i="9"/>
  <c r="CV1068" i="9"/>
  <c r="CW1068" i="9"/>
  <c r="CX1068" i="9"/>
  <c r="CY1068" i="9"/>
  <c r="CZ1068" i="9"/>
  <c r="DA1068" i="9"/>
  <c r="DB1068" i="9"/>
  <c r="DC1068" i="9"/>
  <c r="DD1068" i="9"/>
  <c r="DE1068" i="9"/>
  <c r="DF1068" i="9"/>
  <c r="DG1068" i="9"/>
  <c r="DH1068" i="9"/>
  <c r="DI1068" i="9"/>
  <c r="DJ1068" i="9"/>
  <c r="DK1068" i="9"/>
  <c r="DL1068" i="9"/>
  <c r="DM1068" i="9"/>
  <c r="DN1068" i="9"/>
  <c r="DO1068" i="9"/>
  <c r="DP1068" i="9"/>
  <c r="DQ1068" i="9"/>
  <c r="DR1068" i="9"/>
  <c r="DS1068" i="9"/>
  <c r="DT1068" i="9"/>
  <c r="DU1068" i="9"/>
  <c r="DV1068" i="9"/>
  <c r="DW1068" i="9"/>
  <c r="DX1068" i="9"/>
  <c r="DY1068" i="9"/>
  <c r="DZ1068" i="9"/>
  <c r="EA1068" i="9"/>
  <c r="EB1068" i="9"/>
  <c r="EC1068" i="9"/>
  <c r="ED1068" i="9"/>
  <c r="EE1068" i="9"/>
  <c r="EF1068" i="9"/>
  <c r="EG1068" i="9"/>
  <c r="EH1068" i="9"/>
  <c r="EI1068" i="9"/>
  <c r="EJ1068" i="9"/>
  <c r="EK1068" i="9"/>
  <c r="EL1068" i="9"/>
  <c r="EM1068" i="9"/>
  <c r="EN1068" i="9"/>
  <c r="EO1068" i="9"/>
  <c r="EP1068" i="9"/>
  <c r="EQ1068" i="9"/>
  <c r="ER1068" i="9"/>
  <c r="ES1068" i="9"/>
  <c r="ET1068" i="9"/>
  <c r="EU1068" i="9"/>
  <c r="EV1068" i="9"/>
  <c r="EW1068" i="9"/>
  <c r="EX1068" i="9"/>
  <c r="EY1068" i="9"/>
  <c r="EZ1068" i="9"/>
  <c r="FA1068" i="9"/>
  <c r="FB1068" i="9"/>
  <c r="FC1068" i="9"/>
  <c r="FD1068" i="9"/>
  <c r="FE1068" i="9"/>
  <c r="FF1068" i="9"/>
  <c r="FG1068" i="9"/>
  <c r="FH1068" i="9"/>
  <c r="FI1068" i="9"/>
  <c r="FJ1068" i="9"/>
  <c r="FK1068" i="9"/>
  <c r="FL1068" i="9"/>
  <c r="FM1068" i="9"/>
  <c r="FN1068" i="9"/>
  <c r="FO1068" i="9"/>
  <c r="FP1068" i="9"/>
  <c r="FQ1068" i="9"/>
  <c r="FR1068" i="9"/>
  <c r="FS1068" i="9"/>
  <c r="FT1068" i="9"/>
  <c r="FU1068" i="9"/>
  <c r="FV1068" i="9"/>
  <c r="FW1068" i="9"/>
  <c r="FX1068" i="9"/>
  <c r="FY1068" i="9"/>
  <c r="FZ1068" i="9"/>
  <c r="GA1068" i="9"/>
  <c r="GB1068" i="9"/>
  <c r="GC1068" i="9"/>
  <c r="GD1068" i="9"/>
  <c r="GE1068" i="9"/>
  <c r="GF1068" i="9"/>
  <c r="GG1068" i="9"/>
  <c r="GH1068" i="9"/>
  <c r="GI1068" i="9"/>
  <c r="GJ1068" i="9"/>
  <c r="GK1068" i="9"/>
  <c r="GL1068" i="9"/>
  <c r="GM1068" i="9"/>
  <c r="GN1068" i="9"/>
  <c r="GO1068" i="9"/>
  <c r="GP1068" i="9"/>
  <c r="GQ1068" i="9"/>
  <c r="GR1068" i="9"/>
  <c r="GS1068" i="9"/>
  <c r="GT1068" i="9"/>
  <c r="GU1068" i="9"/>
  <c r="GV1068" i="9"/>
  <c r="GW1068" i="9"/>
  <c r="GX1068" i="9"/>
  <c r="GY1068" i="9"/>
  <c r="GZ1068" i="9"/>
  <c r="HA1068" i="9"/>
  <c r="HB1068" i="9"/>
  <c r="HC1068" i="9"/>
  <c r="HD1068" i="9"/>
  <c r="HE1068" i="9"/>
  <c r="HF1068" i="9"/>
  <c r="HG1068" i="9"/>
  <c r="HH1068" i="9"/>
  <c r="HI1068" i="9"/>
  <c r="HJ1068" i="9"/>
  <c r="HK1068" i="9"/>
  <c r="HL1068" i="9"/>
  <c r="HM1068" i="9"/>
  <c r="HN1068" i="9"/>
  <c r="HO1068" i="9"/>
  <c r="HP1068" i="9"/>
  <c r="HQ1068" i="9"/>
  <c r="HR1068" i="9"/>
  <c r="HS1068" i="9"/>
  <c r="HT1068" i="9"/>
  <c r="HU1068" i="9"/>
  <c r="HV1068" i="9"/>
  <c r="HW1068" i="9"/>
  <c r="HX1068" i="9"/>
  <c r="HY1068" i="9"/>
  <c r="HZ1068" i="9"/>
  <c r="IA1068" i="9"/>
  <c r="IB1068" i="9"/>
  <c r="IC1068" i="9"/>
  <c r="ID1068" i="9"/>
  <c r="IE1068" i="9"/>
  <c r="IF1068" i="9"/>
  <c r="IG1068" i="9"/>
  <c r="IH1068" i="9"/>
  <c r="II1068" i="9"/>
  <c r="IJ1068" i="9"/>
  <c r="IK1068" i="9"/>
  <c r="IL1068" i="9"/>
  <c r="IM1068" i="9"/>
  <c r="IN1068" i="9"/>
  <c r="IO1068" i="9"/>
  <c r="IP1068" i="9"/>
  <c r="IQ1068" i="9"/>
  <c r="IR1068" i="9"/>
  <c r="IS1068" i="9"/>
  <c r="IT1068" i="9"/>
  <c r="IU1068" i="9"/>
  <c r="IV1068" i="9"/>
  <c r="IW1068" i="9"/>
  <c r="IX1068" i="9"/>
  <c r="IY1068" i="9"/>
  <c r="IZ1068" i="9"/>
  <c r="JA1068" i="9"/>
  <c r="JB1068" i="9"/>
  <c r="JC1068" i="9"/>
  <c r="JD1068" i="9"/>
  <c r="JE1068" i="9"/>
  <c r="JF1068" i="9"/>
  <c r="JG1068" i="9"/>
  <c r="JH1068" i="9"/>
  <c r="JI1068" i="9"/>
  <c r="JJ1068" i="9"/>
  <c r="JK1068" i="9"/>
  <c r="JL1068" i="9"/>
  <c r="JM1068" i="9"/>
  <c r="JN1068" i="9"/>
  <c r="JO1068" i="9"/>
  <c r="JP1068" i="9"/>
  <c r="JQ1068" i="9"/>
  <c r="JR1068" i="9"/>
  <c r="JS1068" i="9"/>
  <c r="JT1068" i="9"/>
  <c r="JU1068" i="9"/>
  <c r="JV1068" i="9"/>
  <c r="JW1068" i="9"/>
  <c r="JX1068" i="9"/>
  <c r="JY1068" i="9"/>
  <c r="JZ1068" i="9"/>
  <c r="KA1068" i="9"/>
  <c r="KB1068" i="9"/>
  <c r="KC1068" i="9"/>
  <c r="KD1068" i="9"/>
  <c r="KE1068" i="9"/>
  <c r="KF1068" i="9"/>
  <c r="KG1068" i="9"/>
  <c r="KH1068" i="9"/>
  <c r="KI1068" i="9"/>
  <c r="KJ1068" i="9"/>
  <c r="KK1068" i="9"/>
  <c r="KL1068" i="9"/>
  <c r="KM1068" i="9"/>
  <c r="KN1068" i="9"/>
  <c r="KO1068" i="9"/>
  <c r="KP1068" i="9"/>
  <c r="KQ1068" i="9"/>
  <c r="KR1068" i="9"/>
  <c r="KS1068" i="9"/>
  <c r="KT1068" i="9"/>
  <c r="KU1068" i="9"/>
  <c r="KV1068" i="9"/>
  <c r="KW1068" i="9"/>
  <c r="KX1068" i="9"/>
  <c r="KY1068" i="9"/>
  <c r="KZ1068" i="9"/>
  <c r="LA1068" i="9"/>
  <c r="LB1068" i="9"/>
  <c r="LC1068" i="9"/>
  <c r="LD1068" i="9"/>
  <c r="LE1068" i="9"/>
  <c r="LF1068" i="9"/>
  <c r="LG1068" i="9"/>
  <c r="LH1068" i="9"/>
  <c r="LI1068" i="9"/>
  <c r="LJ1068" i="9"/>
  <c r="LK1068" i="9"/>
  <c r="LL1068" i="9"/>
  <c r="LM1068" i="9"/>
  <c r="LN1068" i="9"/>
  <c r="LO1068" i="9"/>
  <c r="LP1068" i="9"/>
  <c r="LQ1068" i="9"/>
  <c r="LR1068" i="9"/>
  <c r="LS1068" i="9"/>
  <c r="LT1068" i="9"/>
  <c r="LU1068" i="9"/>
  <c r="LV1068" i="9"/>
  <c r="LW1068" i="9"/>
  <c r="LX1068" i="9"/>
  <c r="LY1068" i="9"/>
  <c r="LZ1068" i="9"/>
  <c r="MA1068" i="9"/>
  <c r="MB1068" i="9"/>
  <c r="MC1068" i="9"/>
  <c r="MD1068" i="9"/>
  <c r="ME1068" i="9"/>
  <c r="MF1068" i="9"/>
  <c r="MG1068" i="9"/>
  <c r="MH1068" i="9"/>
  <c r="MI1068" i="9"/>
  <c r="MJ1068" i="9"/>
  <c r="MK1068" i="9"/>
  <c r="ML1068" i="9"/>
  <c r="MM1068" i="9"/>
  <c r="MN1068" i="9"/>
  <c r="MO1068" i="9"/>
  <c r="MP1068" i="9"/>
  <c r="MQ1068" i="9"/>
  <c r="MR1068" i="9"/>
  <c r="MS1068" i="9"/>
  <c r="MT1068" i="9"/>
  <c r="MU1068" i="9"/>
  <c r="MV1068" i="9"/>
  <c r="MW1068" i="9"/>
  <c r="MX1068" i="9"/>
  <c r="MY1068" i="9"/>
  <c r="MZ1068" i="9"/>
  <c r="NA1068" i="9"/>
  <c r="NB1068" i="9"/>
  <c r="NC1068" i="9"/>
  <c r="ND1068" i="9"/>
  <c r="NE1068" i="9"/>
  <c r="NF1068" i="9"/>
  <c r="NG1068" i="9"/>
  <c r="NH1068" i="9"/>
  <c r="NI1068" i="9"/>
  <c r="NJ1068" i="9"/>
  <c r="NK1068" i="9"/>
  <c r="NL1068" i="9"/>
  <c r="NM1068" i="9"/>
  <c r="NN1068" i="9"/>
  <c r="NO1068" i="9"/>
  <c r="NP1068" i="9"/>
  <c r="NQ1068" i="9"/>
  <c r="NR1068" i="9"/>
  <c r="NS1068" i="9"/>
  <c r="NT1068" i="9"/>
  <c r="NU1068" i="9"/>
  <c r="NV1068" i="9"/>
  <c r="NW1068" i="9"/>
  <c r="NX1068" i="9"/>
  <c r="NY1068" i="9"/>
  <c r="NZ1068" i="9"/>
  <c r="OA1068" i="9"/>
  <c r="OB1068" i="9"/>
  <c r="OC1068" i="9"/>
  <c r="OD1068" i="9"/>
  <c r="OE1068" i="9"/>
  <c r="OF1068" i="9"/>
  <c r="OG1068" i="9"/>
  <c r="OH1068" i="9"/>
  <c r="OI1068" i="9"/>
  <c r="OJ1068" i="9"/>
  <c r="OK1068" i="9"/>
  <c r="OL1068" i="9"/>
  <c r="OM1068" i="9"/>
  <c r="ON1068" i="9"/>
  <c r="OO1068" i="9"/>
  <c r="OP1068" i="9"/>
  <c r="OQ1068" i="9"/>
  <c r="OR1068" i="9"/>
  <c r="OS1068" i="9"/>
  <c r="OT1068" i="9"/>
  <c r="OU1068" i="9"/>
  <c r="OV1068" i="9"/>
  <c r="OW1068" i="9"/>
  <c r="OX1068" i="9"/>
  <c r="OY1068" i="9"/>
  <c r="OZ1068" i="9"/>
  <c r="PA1068" i="9"/>
  <c r="PB1068" i="9"/>
  <c r="PC1068" i="9"/>
  <c r="PD1068" i="9"/>
  <c r="PE1068" i="9"/>
  <c r="PF1068" i="9"/>
  <c r="PG1068" i="9"/>
  <c r="PH1068" i="9"/>
  <c r="PI1068" i="9"/>
  <c r="PJ1068" i="9"/>
  <c r="PK1068" i="9"/>
  <c r="PL1068" i="9"/>
  <c r="PM1068" i="9"/>
  <c r="PN1068" i="9"/>
  <c r="PO1068" i="9"/>
  <c r="PP1068" i="9"/>
  <c r="PQ1068" i="9"/>
  <c r="PR1068" i="9"/>
  <c r="PS1068" i="9"/>
  <c r="PT1068" i="9"/>
  <c r="PU1068" i="9"/>
  <c r="PV1068" i="9"/>
  <c r="PW1068" i="9"/>
  <c r="PX1068" i="9"/>
  <c r="PY1068" i="9"/>
  <c r="PZ1068" i="9"/>
  <c r="QA1068" i="9"/>
  <c r="QB1068" i="9"/>
  <c r="QC1068" i="9"/>
  <c r="QD1068" i="9"/>
  <c r="QE1068" i="9"/>
  <c r="QF1068" i="9"/>
  <c r="QG1068" i="9"/>
  <c r="QH1068" i="9"/>
  <c r="QI1068" i="9"/>
  <c r="QJ1068" i="9"/>
  <c r="QK1068" i="9"/>
  <c r="QL1068" i="9"/>
  <c r="QM1068" i="9"/>
  <c r="QN1068" i="9"/>
  <c r="QO1068" i="9"/>
  <c r="QP1068" i="9"/>
  <c r="QQ1068" i="9"/>
  <c r="QR1068" i="9"/>
  <c r="QS1068" i="9"/>
  <c r="QT1068" i="9"/>
  <c r="QU1068" i="9"/>
  <c r="QV1068" i="9"/>
  <c r="QW1068" i="9"/>
  <c r="QX1068" i="9"/>
  <c r="QY1068" i="9"/>
  <c r="QZ1068" i="9"/>
  <c r="RA1068" i="9"/>
  <c r="RB1068" i="9"/>
  <c r="RC1068" i="9"/>
  <c r="RD1068" i="9"/>
  <c r="RE1068" i="9"/>
  <c r="RF1068" i="9"/>
  <c r="RG1068" i="9"/>
  <c r="RH1068" i="9"/>
  <c r="RI1068" i="9"/>
  <c r="RJ1068" i="9"/>
  <c r="RK1068" i="9"/>
  <c r="RL1068" i="9"/>
  <c r="RM1068" i="9"/>
  <c r="RN1068" i="9"/>
  <c r="RO1068" i="9"/>
  <c r="RP1068" i="9"/>
  <c r="RQ1068" i="9"/>
  <c r="RR1068" i="9"/>
  <c r="RS1068" i="9"/>
  <c r="RT1068" i="9"/>
  <c r="RU1068" i="9"/>
  <c r="RV1068" i="9"/>
  <c r="RW1068" i="9"/>
  <c r="RX1068" i="9"/>
  <c r="RY1068" i="9"/>
  <c r="RZ1068" i="9"/>
  <c r="SA1068" i="9"/>
  <c r="SB1068" i="9"/>
  <c r="SC1068" i="9"/>
  <c r="SD1068" i="9"/>
  <c r="SE1068" i="9"/>
  <c r="SF1068" i="9"/>
  <c r="SG1068" i="9"/>
  <c r="SH1068" i="9"/>
  <c r="SI1068" i="9"/>
  <c r="SJ1068" i="9"/>
  <c r="SK1068" i="9"/>
  <c r="SL1068" i="9"/>
  <c r="SM1068" i="9"/>
  <c r="SN1068" i="9"/>
  <c r="SO1068" i="9"/>
  <c r="SP1068" i="9"/>
  <c r="SQ1068" i="9"/>
  <c r="SR1068" i="9"/>
  <c r="SS1068" i="9"/>
  <c r="ST1068" i="9"/>
  <c r="SU1068" i="9"/>
  <c r="SV1068" i="9"/>
  <c r="SW1068" i="9"/>
  <c r="SX1068" i="9"/>
  <c r="SY1068" i="9"/>
  <c r="SZ1068" i="9"/>
  <c r="TA1068" i="9"/>
  <c r="TB1068" i="9"/>
  <c r="TC1068" i="9"/>
  <c r="TD1068" i="9"/>
  <c r="TE1068" i="9"/>
  <c r="TF1068" i="9"/>
  <c r="TG1068" i="9"/>
  <c r="TH1068" i="9"/>
  <c r="TI1068" i="9"/>
  <c r="TJ1068" i="9"/>
  <c r="TK1068" i="9"/>
  <c r="TL1068" i="9"/>
  <c r="TM1068" i="9"/>
  <c r="TN1068" i="9"/>
  <c r="TO1068" i="9"/>
  <c r="TP1068" i="9"/>
  <c r="TQ1068" i="9"/>
  <c r="TR1068" i="9"/>
  <c r="TS1068" i="9"/>
  <c r="TT1068" i="9"/>
  <c r="TU1068" i="9"/>
  <c r="TV1068" i="9"/>
  <c r="TW1068" i="9"/>
  <c r="TX1068" i="9"/>
  <c r="TY1068" i="9"/>
  <c r="TZ1068" i="9"/>
  <c r="UA1068" i="9"/>
  <c r="UB1068" i="9"/>
  <c r="UC1068" i="9"/>
  <c r="UD1068" i="9"/>
  <c r="UE1068" i="9"/>
  <c r="UF1068" i="9"/>
  <c r="UG1068" i="9"/>
  <c r="UH1068" i="9"/>
  <c r="UI1068" i="9"/>
  <c r="UJ1068" i="9"/>
  <c r="UK1068" i="9"/>
  <c r="UL1068" i="9"/>
  <c r="UM1068" i="9"/>
  <c r="UN1068" i="9"/>
  <c r="UO1068" i="9"/>
  <c r="UP1068" i="9"/>
  <c r="UQ1068" i="9"/>
  <c r="UR1068" i="9"/>
  <c r="US1068" i="9"/>
  <c r="UT1068" i="9"/>
  <c r="UU1068" i="9"/>
  <c r="UV1068" i="9"/>
  <c r="UW1068" i="9"/>
  <c r="UX1068" i="9"/>
  <c r="UY1068" i="9"/>
  <c r="UZ1068" i="9"/>
  <c r="VA1068" i="9"/>
  <c r="VB1068" i="9"/>
  <c r="VC1068" i="9"/>
  <c r="VD1068" i="9"/>
  <c r="VE1068" i="9"/>
  <c r="VF1068" i="9"/>
  <c r="VG1068" i="9"/>
  <c r="VH1068" i="9"/>
  <c r="VI1068" i="9"/>
  <c r="VJ1068" i="9"/>
  <c r="VK1068" i="9"/>
  <c r="VL1068" i="9"/>
  <c r="VM1068" i="9"/>
  <c r="VN1068" i="9"/>
  <c r="VO1068" i="9"/>
  <c r="VP1068" i="9"/>
  <c r="VQ1068" i="9"/>
  <c r="VR1068" i="9"/>
  <c r="VS1068" i="9"/>
  <c r="VT1068" i="9"/>
  <c r="VU1068" i="9"/>
  <c r="VV1068" i="9"/>
  <c r="VW1068" i="9"/>
  <c r="VX1068" i="9"/>
  <c r="VY1068" i="9"/>
  <c r="VZ1068" i="9"/>
  <c r="WA1068" i="9"/>
  <c r="WB1068" i="9"/>
  <c r="WC1068" i="9"/>
  <c r="WD1068" i="9"/>
  <c r="WE1068" i="9"/>
  <c r="WF1068" i="9"/>
  <c r="WG1068" i="9"/>
  <c r="WH1068" i="9"/>
  <c r="WI1068" i="9"/>
  <c r="WJ1068" i="9"/>
  <c r="WK1068" i="9"/>
  <c r="WL1068" i="9"/>
  <c r="WM1068" i="9"/>
  <c r="WN1068" i="9"/>
  <c r="WO1068" i="9"/>
  <c r="WP1068" i="9"/>
  <c r="WQ1068" i="9"/>
  <c r="WR1068" i="9"/>
  <c r="WS1068" i="9"/>
  <c r="WT1068" i="9"/>
  <c r="WU1068" i="9"/>
  <c r="WV1068" i="9"/>
  <c r="WW1068" i="9"/>
  <c r="WX1068" i="9"/>
  <c r="WY1068" i="9"/>
  <c r="WZ1068" i="9"/>
  <c r="XA1068" i="9"/>
  <c r="XB1068" i="9"/>
  <c r="XC1068" i="9"/>
  <c r="XD1068" i="9"/>
  <c r="XE1068" i="9"/>
  <c r="XF1068" i="9"/>
  <c r="XG1068" i="9"/>
  <c r="XH1068" i="9"/>
  <c r="XI1068" i="9"/>
  <c r="XJ1068" i="9"/>
  <c r="XK1068" i="9"/>
  <c r="XL1068" i="9"/>
  <c r="XM1068" i="9"/>
  <c r="XN1068" i="9"/>
  <c r="XO1068" i="9"/>
  <c r="XP1068" i="9"/>
  <c r="XQ1068" i="9"/>
  <c r="XR1068" i="9"/>
  <c r="XS1068" i="9"/>
  <c r="XT1068" i="9"/>
  <c r="XU1068" i="9"/>
  <c r="XV1068" i="9"/>
  <c r="XW1068" i="9"/>
  <c r="XX1068" i="9"/>
  <c r="XY1068" i="9"/>
  <c r="XZ1068" i="9"/>
  <c r="YA1068" i="9"/>
  <c r="YB1068" i="9"/>
  <c r="YC1068" i="9"/>
  <c r="YD1068" i="9"/>
  <c r="YE1068" i="9"/>
  <c r="YF1068" i="9"/>
  <c r="YG1068" i="9"/>
  <c r="YH1068" i="9"/>
  <c r="YI1068" i="9"/>
  <c r="YJ1068" i="9"/>
  <c r="YK1068" i="9"/>
  <c r="YL1068" i="9"/>
  <c r="YM1068" i="9"/>
  <c r="YN1068" i="9"/>
  <c r="YO1068" i="9"/>
  <c r="YP1068" i="9"/>
  <c r="YQ1068" i="9"/>
  <c r="YR1068" i="9"/>
  <c r="YS1068" i="9"/>
  <c r="YT1068" i="9"/>
  <c r="YU1068" i="9"/>
  <c r="YV1068" i="9"/>
  <c r="YW1068" i="9"/>
  <c r="YX1068" i="9"/>
  <c r="YY1068" i="9"/>
  <c r="YZ1068" i="9"/>
  <c r="ZA1068" i="9"/>
  <c r="ZB1068" i="9"/>
  <c r="ZC1068" i="9"/>
  <c r="ZD1068" i="9"/>
  <c r="ZE1068" i="9"/>
  <c r="ZF1068" i="9"/>
  <c r="ZG1068" i="9"/>
  <c r="ZH1068" i="9"/>
  <c r="ZI1068" i="9"/>
  <c r="ZJ1068" i="9"/>
  <c r="ZK1068" i="9"/>
  <c r="ZL1068" i="9"/>
  <c r="ZM1068" i="9"/>
  <c r="ZN1068" i="9"/>
  <c r="ZO1068" i="9"/>
  <c r="ZP1068" i="9"/>
  <c r="ZQ1068" i="9"/>
  <c r="ZR1068" i="9"/>
  <c r="ZS1068" i="9"/>
  <c r="ZT1068" i="9"/>
  <c r="ZU1068" i="9"/>
  <c r="ZV1068" i="9"/>
  <c r="ZW1068" i="9"/>
  <c r="ZX1068" i="9"/>
  <c r="ZY1068" i="9"/>
  <c r="ZZ1068" i="9"/>
  <c r="AAA1068" i="9"/>
  <c r="AAB1068" i="9"/>
  <c r="AAC1068" i="9"/>
  <c r="AAD1068" i="9"/>
  <c r="AAE1068" i="9"/>
  <c r="AAF1068" i="9"/>
  <c r="AAG1068" i="9"/>
  <c r="AAH1068" i="9"/>
  <c r="AAI1068" i="9"/>
  <c r="AAJ1068" i="9"/>
  <c r="AAK1068" i="9"/>
  <c r="AAL1068" i="9"/>
  <c r="AAM1068" i="9"/>
  <c r="AAN1068" i="9"/>
  <c r="AAO1068" i="9"/>
  <c r="AAP1068" i="9"/>
  <c r="AAQ1068" i="9"/>
  <c r="AAR1068" i="9"/>
  <c r="AAS1068" i="9"/>
  <c r="AAT1068" i="9"/>
  <c r="AAU1068" i="9"/>
  <c r="AAV1068" i="9"/>
  <c r="AAW1068" i="9"/>
  <c r="AAX1068" i="9"/>
  <c r="AAY1068" i="9"/>
  <c r="AAZ1068" i="9"/>
  <c r="ABA1068" i="9"/>
  <c r="ABB1068" i="9"/>
  <c r="ABC1068" i="9"/>
  <c r="ABD1068" i="9"/>
  <c r="ABE1068" i="9"/>
  <c r="ABF1068" i="9"/>
  <c r="ABG1068" i="9"/>
  <c r="ABH1068" i="9"/>
  <c r="ABI1068" i="9"/>
  <c r="ABJ1068" i="9"/>
  <c r="ABK1068" i="9"/>
  <c r="ABL1068" i="9"/>
  <c r="ABM1068" i="9"/>
  <c r="ABN1068" i="9"/>
  <c r="ABO1068" i="9"/>
  <c r="ABP1068" i="9"/>
  <c r="ABQ1068" i="9"/>
  <c r="ABR1068" i="9"/>
  <c r="ABS1068" i="9"/>
  <c r="ABT1068" i="9"/>
  <c r="ABU1068" i="9"/>
  <c r="ABV1068" i="9"/>
  <c r="ABW1068" i="9"/>
  <c r="ABX1068" i="9"/>
  <c r="ABY1068" i="9"/>
  <c r="ABZ1068" i="9"/>
  <c r="ACA1068" i="9"/>
  <c r="ACB1068" i="9"/>
  <c r="ACC1068" i="9"/>
  <c r="ACD1068" i="9"/>
  <c r="ACE1068" i="9"/>
  <c r="ACF1068" i="9"/>
  <c r="ACG1068" i="9"/>
  <c r="ACH1068" i="9"/>
  <c r="ACI1068" i="9"/>
  <c r="ACJ1068" i="9"/>
  <c r="ACK1068" i="9"/>
  <c r="ACL1068" i="9"/>
  <c r="ACM1068" i="9"/>
  <c r="ACN1068" i="9"/>
  <c r="ACO1068" i="9"/>
  <c r="ACP1068" i="9"/>
  <c r="ACQ1068" i="9"/>
  <c r="ACR1068" i="9"/>
  <c r="ACS1068" i="9"/>
  <c r="ACT1068" i="9"/>
  <c r="ACU1068" i="9"/>
  <c r="ACV1068" i="9"/>
  <c r="ACW1068" i="9"/>
  <c r="ACX1068" i="9"/>
  <c r="ACY1068" i="9"/>
  <c r="ACZ1068" i="9"/>
  <c r="ADA1068" i="9"/>
  <c r="ADB1068" i="9"/>
  <c r="ADC1068" i="9"/>
  <c r="ADD1068" i="9"/>
  <c r="ADE1068" i="9"/>
  <c r="ADF1068" i="9"/>
  <c r="ADG1068" i="9"/>
  <c r="ADH1068" i="9"/>
  <c r="ADI1068" i="9"/>
  <c r="ADJ1068" i="9"/>
  <c r="ADK1068" i="9"/>
  <c r="ADL1068" i="9"/>
  <c r="ADM1068" i="9"/>
  <c r="ADN1068" i="9"/>
  <c r="ADO1068" i="9"/>
  <c r="ADP1068" i="9"/>
  <c r="ADQ1068" i="9"/>
  <c r="ADR1068" i="9"/>
  <c r="ADS1068" i="9"/>
  <c r="ADT1068" i="9"/>
  <c r="ADU1068" i="9"/>
  <c r="ADV1068" i="9"/>
  <c r="ADW1068" i="9"/>
  <c r="ADX1068" i="9"/>
  <c r="ADY1068" i="9"/>
  <c r="ADZ1068" i="9"/>
  <c r="AEA1068" i="9"/>
  <c r="AEB1068" i="9"/>
  <c r="AEC1068" i="9"/>
  <c r="AED1068" i="9"/>
  <c r="AEE1068" i="9"/>
  <c r="AEF1068" i="9"/>
  <c r="AEG1068" i="9"/>
  <c r="AEH1068" i="9"/>
  <c r="AEI1068" i="9"/>
  <c r="AEJ1068" i="9"/>
  <c r="AEK1068" i="9"/>
  <c r="AEL1068" i="9"/>
  <c r="AEM1068" i="9"/>
  <c r="AEN1068" i="9"/>
  <c r="AEO1068" i="9"/>
  <c r="AEP1068" i="9"/>
  <c r="AEQ1068" i="9"/>
  <c r="AER1068" i="9"/>
  <c r="AES1068" i="9"/>
  <c r="AET1068" i="9"/>
  <c r="AEU1068" i="9"/>
  <c r="AEV1068" i="9"/>
  <c r="AEW1068" i="9"/>
  <c r="AEX1068" i="9"/>
  <c r="AEY1068" i="9"/>
  <c r="AEZ1068" i="9"/>
  <c r="AFA1068" i="9"/>
  <c r="AFB1068" i="9"/>
  <c r="AFC1068" i="9"/>
  <c r="AFD1068" i="9"/>
  <c r="AFE1068" i="9"/>
  <c r="AFF1068" i="9"/>
  <c r="AFG1068" i="9"/>
  <c r="AFH1068" i="9"/>
  <c r="AFI1068" i="9"/>
  <c r="AFJ1068" i="9"/>
  <c r="AFK1068" i="9"/>
  <c r="AFL1068" i="9"/>
  <c r="AFM1068" i="9"/>
  <c r="AFN1068" i="9"/>
  <c r="AFO1068" i="9"/>
  <c r="AFP1068" i="9"/>
  <c r="CK1069" i="9"/>
  <c r="CL1069" i="9"/>
  <c r="CM1069" i="9"/>
  <c r="CN1069" i="9"/>
  <c r="CO1069" i="9"/>
  <c r="CP1069" i="9"/>
  <c r="CQ1069" i="9"/>
  <c r="CR1069" i="9"/>
  <c r="CS1069" i="9"/>
  <c r="CT1069" i="9"/>
  <c r="CU1069" i="9"/>
  <c r="CV1069" i="9"/>
  <c r="CW1069" i="9"/>
  <c r="CX1069" i="9"/>
  <c r="CY1069" i="9"/>
  <c r="CZ1069" i="9"/>
  <c r="DA1069" i="9"/>
  <c r="DB1069" i="9"/>
  <c r="DC1069" i="9"/>
  <c r="DD1069" i="9"/>
  <c r="DE1069" i="9"/>
  <c r="DF1069" i="9"/>
  <c r="DG1069" i="9"/>
  <c r="DH1069" i="9"/>
  <c r="DI1069" i="9"/>
  <c r="DJ1069" i="9"/>
  <c r="DK1069" i="9"/>
  <c r="DL1069" i="9"/>
  <c r="DM1069" i="9"/>
  <c r="DN1069" i="9"/>
  <c r="DO1069" i="9"/>
  <c r="DP1069" i="9"/>
  <c r="DQ1069" i="9"/>
  <c r="DR1069" i="9"/>
  <c r="DS1069" i="9"/>
  <c r="DT1069" i="9"/>
  <c r="DU1069" i="9"/>
  <c r="DV1069" i="9"/>
  <c r="DW1069" i="9"/>
  <c r="DX1069" i="9"/>
  <c r="DY1069" i="9"/>
  <c r="DZ1069" i="9"/>
  <c r="EA1069" i="9"/>
  <c r="EB1069" i="9"/>
  <c r="EC1069" i="9"/>
  <c r="ED1069" i="9"/>
  <c r="EE1069" i="9"/>
  <c r="EF1069" i="9"/>
  <c r="EG1069" i="9"/>
  <c r="EH1069" i="9"/>
  <c r="EI1069" i="9"/>
  <c r="EJ1069" i="9"/>
  <c r="EK1069" i="9"/>
  <c r="EL1069" i="9"/>
  <c r="EM1069" i="9"/>
  <c r="EN1069" i="9"/>
  <c r="EO1069" i="9"/>
  <c r="EP1069" i="9"/>
  <c r="EQ1069" i="9"/>
  <c r="ER1069" i="9"/>
  <c r="ES1069" i="9"/>
  <c r="ET1069" i="9"/>
  <c r="EU1069" i="9"/>
  <c r="EV1069" i="9"/>
  <c r="EW1069" i="9"/>
  <c r="EX1069" i="9"/>
  <c r="EY1069" i="9"/>
  <c r="EZ1069" i="9"/>
  <c r="FA1069" i="9"/>
  <c r="FB1069" i="9"/>
  <c r="FC1069" i="9"/>
  <c r="FD1069" i="9"/>
  <c r="FE1069" i="9"/>
  <c r="FF1069" i="9"/>
  <c r="FG1069" i="9"/>
  <c r="FH1069" i="9"/>
  <c r="FI1069" i="9"/>
  <c r="FJ1069" i="9"/>
  <c r="FK1069" i="9"/>
  <c r="FL1069" i="9"/>
  <c r="FM1069" i="9"/>
  <c r="FN1069" i="9"/>
  <c r="FO1069" i="9"/>
  <c r="FP1069" i="9"/>
  <c r="FQ1069" i="9"/>
  <c r="FR1069" i="9"/>
  <c r="FS1069" i="9"/>
  <c r="FT1069" i="9"/>
  <c r="FU1069" i="9"/>
  <c r="FV1069" i="9"/>
  <c r="FW1069" i="9"/>
  <c r="FX1069" i="9"/>
  <c r="FY1069" i="9"/>
  <c r="FZ1069" i="9"/>
  <c r="GA1069" i="9"/>
  <c r="GB1069" i="9"/>
  <c r="GC1069" i="9"/>
  <c r="GD1069" i="9"/>
  <c r="GE1069" i="9"/>
  <c r="GF1069" i="9"/>
  <c r="GG1069" i="9"/>
  <c r="GH1069" i="9"/>
  <c r="GI1069" i="9"/>
  <c r="GJ1069" i="9"/>
  <c r="GK1069" i="9"/>
  <c r="GL1069" i="9"/>
  <c r="GM1069" i="9"/>
  <c r="GN1069" i="9"/>
  <c r="GO1069" i="9"/>
  <c r="GP1069" i="9"/>
  <c r="GQ1069" i="9"/>
  <c r="GR1069" i="9"/>
  <c r="GS1069" i="9"/>
  <c r="GT1069" i="9"/>
  <c r="GU1069" i="9"/>
  <c r="GV1069" i="9"/>
  <c r="GW1069" i="9"/>
  <c r="GX1069" i="9"/>
  <c r="GY1069" i="9"/>
  <c r="GZ1069" i="9"/>
  <c r="HA1069" i="9"/>
  <c r="HB1069" i="9"/>
  <c r="HC1069" i="9"/>
  <c r="HD1069" i="9"/>
  <c r="HE1069" i="9"/>
  <c r="HF1069" i="9"/>
  <c r="HG1069" i="9"/>
  <c r="HH1069" i="9"/>
  <c r="HI1069" i="9"/>
  <c r="HJ1069" i="9"/>
  <c r="HK1069" i="9"/>
  <c r="HL1069" i="9"/>
  <c r="HM1069" i="9"/>
  <c r="HN1069" i="9"/>
  <c r="HO1069" i="9"/>
  <c r="HP1069" i="9"/>
  <c r="HQ1069" i="9"/>
  <c r="HR1069" i="9"/>
  <c r="HS1069" i="9"/>
  <c r="HT1069" i="9"/>
  <c r="HU1069" i="9"/>
  <c r="HV1069" i="9"/>
  <c r="HW1069" i="9"/>
  <c r="HX1069" i="9"/>
  <c r="HY1069" i="9"/>
  <c r="HZ1069" i="9"/>
  <c r="IA1069" i="9"/>
  <c r="IB1069" i="9"/>
  <c r="IC1069" i="9"/>
  <c r="ID1069" i="9"/>
  <c r="IE1069" i="9"/>
  <c r="IF1069" i="9"/>
  <c r="IG1069" i="9"/>
  <c r="IH1069" i="9"/>
  <c r="II1069" i="9"/>
  <c r="IJ1069" i="9"/>
  <c r="IK1069" i="9"/>
  <c r="IL1069" i="9"/>
  <c r="IM1069" i="9"/>
  <c r="IN1069" i="9"/>
  <c r="IO1069" i="9"/>
  <c r="IP1069" i="9"/>
  <c r="IQ1069" i="9"/>
  <c r="IR1069" i="9"/>
  <c r="IS1069" i="9"/>
  <c r="IT1069" i="9"/>
  <c r="IU1069" i="9"/>
  <c r="IV1069" i="9"/>
  <c r="IW1069" i="9"/>
  <c r="IX1069" i="9"/>
  <c r="IY1069" i="9"/>
  <c r="IZ1069" i="9"/>
  <c r="JA1069" i="9"/>
  <c r="JB1069" i="9"/>
  <c r="JC1069" i="9"/>
  <c r="JD1069" i="9"/>
  <c r="JE1069" i="9"/>
  <c r="JF1069" i="9"/>
  <c r="JG1069" i="9"/>
  <c r="JH1069" i="9"/>
  <c r="JI1069" i="9"/>
  <c r="JJ1069" i="9"/>
  <c r="JK1069" i="9"/>
  <c r="JL1069" i="9"/>
  <c r="JM1069" i="9"/>
  <c r="JN1069" i="9"/>
  <c r="JO1069" i="9"/>
  <c r="JP1069" i="9"/>
  <c r="JQ1069" i="9"/>
  <c r="JR1069" i="9"/>
  <c r="JS1069" i="9"/>
  <c r="JT1069" i="9"/>
  <c r="JU1069" i="9"/>
  <c r="JV1069" i="9"/>
  <c r="JW1069" i="9"/>
  <c r="JX1069" i="9"/>
  <c r="JY1069" i="9"/>
  <c r="JZ1069" i="9"/>
  <c r="KA1069" i="9"/>
  <c r="KB1069" i="9"/>
  <c r="KC1069" i="9"/>
  <c r="KD1069" i="9"/>
  <c r="KE1069" i="9"/>
  <c r="KF1069" i="9"/>
  <c r="KG1069" i="9"/>
  <c r="KH1069" i="9"/>
  <c r="KI1069" i="9"/>
  <c r="KJ1069" i="9"/>
  <c r="KK1069" i="9"/>
  <c r="KL1069" i="9"/>
  <c r="KM1069" i="9"/>
  <c r="KN1069" i="9"/>
  <c r="KO1069" i="9"/>
  <c r="KP1069" i="9"/>
  <c r="KQ1069" i="9"/>
  <c r="KR1069" i="9"/>
  <c r="KS1069" i="9"/>
  <c r="KT1069" i="9"/>
  <c r="KU1069" i="9"/>
  <c r="KV1069" i="9"/>
  <c r="KW1069" i="9"/>
  <c r="KX1069" i="9"/>
  <c r="KY1069" i="9"/>
  <c r="KZ1069" i="9"/>
  <c r="LA1069" i="9"/>
  <c r="LB1069" i="9"/>
  <c r="LC1069" i="9"/>
  <c r="LD1069" i="9"/>
  <c r="LE1069" i="9"/>
  <c r="LF1069" i="9"/>
  <c r="LG1069" i="9"/>
  <c r="LH1069" i="9"/>
  <c r="LI1069" i="9"/>
  <c r="LJ1069" i="9"/>
  <c r="LK1069" i="9"/>
  <c r="LL1069" i="9"/>
  <c r="LM1069" i="9"/>
  <c r="LN1069" i="9"/>
  <c r="LO1069" i="9"/>
  <c r="LP1069" i="9"/>
  <c r="LQ1069" i="9"/>
  <c r="LR1069" i="9"/>
  <c r="LS1069" i="9"/>
  <c r="LT1069" i="9"/>
  <c r="LU1069" i="9"/>
  <c r="LV1069" i="9"/>
  <c r="LW1069" i="9"/>
  <c r="LX1069" i="9"/>
  <c r="LY1069" i="9"/>
  <c r="LZ1069" i="9"/>
  <c r="MA1069" i="9"/>
  <c r="MB1069" i="9"/>
  <c r="MC1069" i="9"/>
  <c r="MD1069" i="9"/>
  <c r="ME1069" i="9"/>
  <c r="MF1069" i="9"/>
  <c r="MG1069" i="9"/>
  <c r="MH1069" i="9"/>
  <c r="MI1069" i="9"/>
  <c r="MJ1069" i="9"/>
  <c r="MK1069" i="9"/>
  <c r="ML1069" i="9"/>
  <c r="MM1069" i="9"/>
  <c r="MN1069" i="9"/>
  <c r="MO1069" i="9"/>
  <c r="MP1069" i="9"/>
  <c r="MQ1069" i="9"/>
  <c r="MR1069" i="9"/>
  <c r="MS1069" i="9"/>
  <c r="MT1069" i="9"/>
  <c r="MU1069" i="9"/>
  <c r="MV1069" i="9"/>
  <c r="MW1069" i="9"/>
  <c r="MX1069" i="9"/>
  <c r="MY1069" i="9"/>
  <c r="MZ1069" i="9"/>
  <c r="NA1069" i="9"/>
  <c r="NB1069" i="9"/>
  <c r="NC1069" i="9"/>
  <c r="ND1069" i="9"/>
  <c r="NE1069" i="9"/>
  <c r="NF1069" i="9"/>
  <c r="NG1069" i="9"/>
  <c r="NH1069" i="9"/>
  <c r="NI1069" i="9"/>
  <c r="NJ1069" i="9"/>
  <c r="NK1069" i="9"/>
  <c r="NL1069" i="9"/>
  <c r="NM1069" i="9"/>
  <c r="NN1069" i="9"/>
  <c r="NO1069" i="9"/>
  <c r="NP1069" i="9"/>
  <c r="NQ1069" i="9"/>
  <c r="NR1069" i="9"/>
  <c r="NS1069" i="9"/>
  <c r="NT1069" i="9"/>
  <c r="NU1069" i="9"/>
  <c r="NV1069" i="9"/>
  <c r="NW1069" i="9"/>
  <c r="NX1069" i="9"/>
  <c r="NY1069" i="9"/>
  <c r="NZ1069" i="9"/>
  <c r="OA1069" i="9"/>
  <c r="OB1069" i="9"/>
  <c r="OC1069" i="9"/>
  <c r="OD1069" i="9"/>
  <c r="OE1069" i="9"/>
  <c r="OF1069" i="9"/>
  <c r="OG1069" i="9"/>
  <c r="OH1069" i="9"/>
  <c r="OI1069" i="9"/>
  <c r="OJ1069" i="9"/>
  <c r="OK1069" i="9"/>
  <c r="OL1069" i="9"/>
  <c r="OM1069" i="9"/>
  <c r="ON1069" i="9"/>
  <c r="OO1069" i="9"/>
  <c r="OP1069" i="9"/>
  <c r="OQ1069" i="9"/>
  <c r="OR1069" i="9"/>
  <c r="OS1069" i="9"/>
  <c r="OT1069" i="9"/>
  <c r="OU1069" i="9"/>
  <c r="OV1069" i="9"/>
  <c r="OW1069" i="9"/>
  <c r="OX1069" i="9"/>
  <c r="OY1069" i="9"/>
  <c r="OZ1069" i="9"/>
  <c r="PA1069" i="9"/>
  <c r="PB1069" i="9"/>
  <c r="PC1069" i="9"/>
  <c r="PD1069" i="9"/>
  <c r="PE1069" i="9"/>
  <c r="PF1069" i="9"/>
  <c r="PG1069" i="9"/>
  <c r="PH1069" i="9"/>
  <c r="PI1069" i="9"/>
  <c r="PJ1069" i="9"/>
  <c r="PK1069" i="9"/>
  <c r="PL1069" i="9"/>
  <c r="PM1069" i="9"/>
  <c r="PN1069" i="9"/>
  <c r="PO1069" i="9"/>
  <c r="PP1069" i="9"/>
  <c r="PQ1069" i="9"/>
  <c r="PR1069" i="9"/>
  <c r="PS1069" i="9"/>
  <c r="PT1069" i="9"/>
  <c r="PU1069" i="9"/>
  <c r="PV1069" i="9"/>
  <c r="PW1069" i="9"/>
  <c r="PX1069" i="9"/>
  <c r="PY1069" i="9"/>
  <c r="PZ1069" i="9"/>
  <c r="QA1069" i="9"/>
  <c r="QB1069" i="9"/>
  <c r="QC1069" i="9"/>
  <c r="QD1069" i="9"/>
  <c r="QE1069" i="9"/>
  <c r="QF1069" i="9"/>
  <c r="QG1069" i="9"/>
  <c r="QH1069" i="9"/>
  <c r="QI1069" i="9"/>
  <c r="QJ1069" i="9"/>
  <c r="QK1069" i="9"/>
  <c r="QL1069" i="9"/>
  <c r="QM1069" i="9"/>
  <c r="QN1069" i="9"/>
  <c r="QO1069" i="9"/>
  <c r="QP1069" i="9"/>
  <c r="QQ1069" i="9"/>
  <c r="QR1069" i="9"/>
  <c r="QS1069" i="9"/>
  <c r="QT1069" i="9"/>
  <c r="QU1069" i="9"/>
  <c r="QV1069" i="9"/>
  <c r="QW1069" i="9"/>
  <c r="QX1069" i="9"/>
  <c r="QY1069" i="9"/>
  <c r="QZ1069" i="9"/>
  <c r="RA1069" i="9"/>
  <c r="RB1069" i="9"/>
  <c r="RC1069" i="9"/>
  <c r="RD1069" i="9"/>
  <c r="RE1069" i="9"/>
  <c r="RF1069" i="9"/>
  <c r="RG1069" i="9"/>
  <c r="RH1069" i="9"/>
  <c r="RI1069" i="9"/>
  <c r="RJ1069" i="9"/>
  <c r="RK1069" i="9"/>
  <c r="RL1069" i="9"/>
  <c r="RM1069" i="9"/>
  <c r="RN1069" i="9"/>
  <c r="RO1069" i="9"/>
  <c r="RP1069" i="9"/>
  <c r="RQ1069" i="9"/>
  <c r="RR1069" i="9"/>
  <c r="RS1069" i="9"/>
  <c r="RT1069" i="9"/>
  <c r="RU1069" i="9"/>
  <c r="RV1069" i="9"/>
  <c r="RW1069" i="9"/>
  <c r="RX1069" i="9"/>
  <c r="RY1069" i="9"/>
  <c r="RZ1069" i="9"/>
  <c r="SA1069" i="9"/>
  <c r="SB1069" i="9"/>
  <c r="SC1069" i="9"/>
  <c r="SD1069" i="9"/>
  <c r="SE1069" i="9"/>
  <c r="SF1069" i="9"/>
  <c r="SG1069" i="9"/>
  <c r="SH1069" i="9"/>
  <c r="SI1069" i="9"/>
  <c r="SJ1069" i="9"/>
  <c r="SK1069" i="9"/>
  <c r="SL1069" i="9"/>
  <c r="SM1069" i="9"/>
  <c r="SN1069" i="9"/>
  <c r="SO1069" i="9"/>
  <c r="SP1069" i="9"/>
  <c r="SQ1069" i="9"/>
  <c r="SR1069" i="9"/>
  <c r="SS1069" i="9"/>
  <c r="ST1069" i="9"/>
  <c r="SU1069" i="9"/>
  <c r="SV1069" i="9"/>
  <c r="SW1069" i="9"/>
  <c r="SX1069" i="9"/>
  <c r="SY1069" i="9"/>
  <c r="SZ1069" i="9"/>
  <c r="TA1069" i="9"/>
  <c r="TB1069" i="9"/>
  <c r="TC1069" i="9"/>
  <c r="TD1069" i="9"/>
  <c r="TE1069" i="9"/>
  <c r="TF1069" i="9"/>
  <c r="TG1069" i="9"/>
  <c r="TH1069" i="9"/>
  <c r="TI1069" i="9"/>
  <c r="TJ1069" i="9"/>
  <c r="TK1069" i="9"/>
  <c r="TL1069" i="9"/>
  <c r="TM1069" i="9"/>
  <c r="TN1069" i="9"/>
  <c r="TO1069" i="9"/>
  <c r="TP1069" i="9"/>
  <c r="TQ1069" i="9"/>
  <c r="TR1069" i="9"/>
  <c r="TS1069" i="9"/>
  <c r="TT1069" i="9"/>
  <c r="TU1069" i="9"/>
  <c r="TV1069" i="9"/>
  <c r="TW1069" i="9"/>
  <c r="TX1069" i="9"/>
  <c r="TY1069" i="9"/>
  <c r="TZ1069" i="9"/>
  <c r="UA1069" i="9"/>
  <c r="UB1069" i="9"/>
  <c r="UC1069" i="9"/>
  <c r="UD1069" i="9"/>
  <c r="UE1069" i="9"/>
  <c r="UF1069" i="9"/>
  <c r="UG1069" i="9"/>
  <c r="UH1069" i="9"/>
  <c r="UI1069" i="9"/>
  <c r="UJ1069" i="9"/>
  <c r="UK1069" i="9"/>
  <c r="UL1069" i="9"/>
  <c r="UM1069" i="9"/>
  <c r="UN1069" i="9"/>
  <c r="UO1069" i="9"/>
  <c r="UP1069" i="9"/>
  <c r="UQ1069" i="9"/>
  <c r="UR1069" i="9"/>
  <c r="US1069" i="9"/>
  <c r="UT1069" i="9"/>
  <c r="UU1069" i="9"/>
  <c r="UV1069" i="9"/>
  <c r="UW1069" i="9"/>
  <c r="UX1069" i="9"/>
  <c r="UY1069" i="9"/>
  <c r="UZ1069" i="9"/>
  <c r="VA1069" i="9"/>
  <c r="VB1069" i="9"/>
  <c r="VC1069" i="9"/>
  <c r="VD1069" i="9"/>
  <c r="VE1069" i="9"/>
  <c r="VF1069" i="9"/>
  <c r="VG1069" i="9"/>
  <c r="VH1069" i="9"/>
  <c r="VI1069" i="9"/>
  <c r="VJ1069" i="9"/>
  <c r="VK1069" i="9"/>
  <c r="VL1069" i="9"/>
  <c r="VM1069" i="9"/>
  <c r="VN1069" i="9"/>
  <c r="VO1069" i="9"/>
  <c r="VP1069" i="9"/>
  <c r="VQ1069" i="9"/>
  <c r="VR1069" i="9"/>
  <c r="VS1069" i="9"/>
  <c r="VT1069" i="9"/>
  <c r="VU1069" i="9"/>
  <c r="VV1069" i="9"/>
  <c r="VW1069" i="9"/>
  <c r="VX1069" i="9"/>
  <c r="VY1069" i="9"/>
  <c r="VZ1069" i="9"/>
  <c r="WA1069" i="9"/>
  <c r="WB1069" i="9"/>
  <c r="WC1069" i="9"/>
  <c r="WD1069" i="9"/>
  <c r="WE1069" i="9"/>
  <c r="WF1069" i="9"/>
  <c r="WG1069" i="9"/>
  <c r="WH1069" i="9"/>
  <c r="WI1069" i="9"/>
  <c r="WJ1069" i="9"/>
  <c r="WK1069" i="9"/>
  <c r="WL1069" i="9"/>
  <c r="WM1069" i="9"/>
  <c r="WN1069" i="9"/>
  <c r="WO1069" i="9"/>
  <c r="WP1069" i="9"/>
  <c r="WQ1069" i="9"/>
  <c r="WR1069" i="9"/>
  <c r="WS1069" i="9"/>
  <c r="WT1069" i="9"/>
  <c r="WU1069" i="9"/>
  <c r="WV1069" i="9"/>
  <c r="WW1069" i="9"/>
  <c r="WX1069" i="9"/>
  <c r="WY1069" i="9"/>
  <c r="WZ1069" i="9"/>
  <c r="XA1069" i="9"/>
  <c r="XB1069" i="9"/>
  <c r="XC1069" i="9"/>
  <c r="XD1069" i="9"/>
  <c r="XE1069" i="9"/>
  <c r="XF1069" i="9"/>
  <c r="XG1069" i="9"/>
  <c r="XH1069" i="9"/>
  <c r="XI1069" i="9"/>
  <c r="XJ1069" i="9"/>
  <c r="XK1069" i="9"/>
  <c r="XL1069" i="9"/>
  <c r="XM1069" i="9"/>
  <c r="XN1069" i="9"/>
  <c r="XO1069" i="9"/>
  <c r="XP1069" i="9"/>
  <c r="XQ1069" i="9"/>
  <c r="XR1069" i="9"/>
  <c r="XS1069" i="9"/>
  <c r="XT1069" i="9"/>
  <c r="XU1069" i="9"/>
  <c r="XV1069" i="9"/>
  <c r="XW1069" i="9"/>
  <c r="XX1069" i="9"/>
  <c r="XY1069" i="9"/>
  <c r="XZ1069" i="9"/>
  <c r="YA1069" i="9"/>
  <c r="YB1069" i="9"/>
  <c r="YC1069" i="9"/>
  <c r="YD1069" i="9"/>
  <c r="YE1069" i="9"/>
  <c r="YF1069" i="9"/>
  <c r="YG1069" i="9"/>
  <c r="YH1069" i="9"/>
  <c r="YI1069" i="9"/>
  <c r="YJ1069" i="9"/>
  <c r="YK1069" i="9"/>
  <c r="YL1069" i="9"/>
  <c r="YM1069" i="9"/>
  <c r="YN1069" i="9"/>
  <c r="YO1069" i="9"/>
  <c r="YP1069" i="9"/>
  <c r="YQ1069" i="9"/>
  <c r="YR1069" i="9"/>
  <c r="YS1069" i="9"/>
  <c r="YT1069" i="9"/>
  <c r="YU1069" i="9"/>
  <c r="YV1069" i="9"/>
  <c r="YW1069" i="9"/>
  <c r="YX1069" i="9"/>
  <c r="YY1069" i="9"/>
  <c r="YZ1069" i="9"/>
  <c r="ZA1069" i="9"/>
  <c r="ZB1069" i="9"/>
  <c r="ZC1069" i="9"/>
  <c r="ZD1069" i="9"/>
  <c r="ZE1069" i="9"/>
  <c r="ZF1069" i="9"/>
  <c r="ZG1069" i="9"/>
  <c r="ZH1069" i="9"/>
  <c r="ZI1069" i="9"/>
  <c r="ZJ1069" i="9"/>
  <c r="ZK1069" i="9"/>
  <c r="ZL1069" i="9"/>
  <c r="ZM1069" i="9"/>
  <c r="ZN1069" i="9"/>
  <c r="ZO1069" i="9"/>
  <c r="ZP1069" i="9"/>
  <c r="ZQ1069" i="9"/>
  <c r="ZR1069" i="9"/>
  <c r="ZS1069" i="9"/>
  <c r="ZT1069" i="9"/>
  <c r="ZU1069" i="9"/>
  <c r="ZV1069" i="9"/>
  <c r="ZW1069" i="9"/>
  <c r="ZX1069" i="9"/>
  <c r="ZY1069" i="9"/>
  <c r="ZZ1069" i="9"/>
  <c r="AAA1069" i="9"/>
  <c r="AAB1069" i="9"/>
  <c r="AAC1069" i="9"/>
  <c r="AAD1069" i="9"/>
  <c r="AAE1069" i="9"/>
  <c r="AAF1069" i="9"/>
  <c r="AAG1069" i="9"/>
  <c r="AAH1069" i="9"/>
  <c r="AAI1069" i="9"/>
  <c r="AAJ1069" i="9"/>
  <c r="AAK1069" i="9"/>
  <c r="AAL1069" i="9"/>
  <c r="AAM1069" i="9"/>
  <c r="AAN1069" i="9"/>
  <c r="AAO1069" i="9"/>
  <c r="AAP1069" i="9"/>
  <c r="AAQ1069" i="9"/>
  <c r="AAR1069" i="9"/>
  <c r="AAS1069" i="9"/>
  <c r="AAT1069" i="9"/>
  <c r="AAU1069" i="9"/>
  <c r="AAV1069" i="9"/>
  <c r="AAW1069" i="9"/>
  <c r="AAX1069" i="9"/>
  <c r="AAY1069" i="9"/>
  <c r="AAZ1069" i="9"/>
  <c r="ABA1069" i="9"/>
  <c r="ABB1069" i="9"/>
  <c r="ABC1069" i="9"/>
  <c r="ABD1069" i="9"/>
  <c r="ABE1069" i="9"/>
  <c r="ABF1069" i="9"/>
  <c r="ABG1069" i="9"/>
  <c r="ABH1069" i="9"/>
  <c r="ABI1069" i="9"/>
  <c r="ABJ1069" i="9"/>
  <c r="ABK1069" i="9"/>
  <c r="ABL1069" i="9"/>
  <c r="ABM1069" i="9"/>
  <c r="ABN1069" i="9"/>
  <c r="ABO1069" i="9"/>
  <c r="ABP1069" i="9"/>
  <c r="ABQ1069" i="9"/>
  <c r="ABR1069" i="9"/>
  <c r="ABS1069" i="9"/>
  <c r="ABT1069" i="9"/>
  <c r="ABU1069" i="9"/>
  <c r="ABV1069" i="9"/>
  <c r="ABW1069" i="9"/>
  <c r="ABX1069" i="9"/>
  <c r="ABY1069" i="9"/>
  <c r="ABZ1069" i="9"/>
  <c r="ACA1069" i="9"/>
  <c r="ACB1069" i="9"/>
  <c r="ACC1069" i="9"/>
  <c r="ACD1069" i="9"/>
  <c r="ACE1069" i="9"/>
  <c r="ACF1069" i="9"/>
  <c r="ACG1069" i="9"/>
  <c r="ACH1069" i="9"/>
  <c r="ACI1069" i="9"/>
  <c r="ACJ1069" i="9"/>
  <c r="ACK1069" i="9"/>
  <c r="ACL1069" i="9"/>
  <c r="ACM1069" i="9"/>
  <c r="ACN1069" i="9"/>
  <c r="ACO1069" i="9"/>
  <c r="ACP1069" i="9"/>
  <c r="ACQ1069" i="9"/>
  <c r="ACR1069" i="9"/>
  <c r="ACS1069" i="9"/>
  <c r="ACT1069" i="9"/>
  <c r="ACU1069" i="9"/>
  <c r="ACV1069" i="9"/>
  <c r="ACW1069" i="9"/>
  <c r="ACX1069" i="9"/>
  <c r="ACY1069" i="9"/>
  <c r="ACZ1069" i="9"/>
  <c r="ADA1069" i="9"/>
  <c r="ADB1069" i="9"/>
  <c r="ADC1069" i="9"/>
  <c r="ADD1069" i="9"/>
  <c r="ADE1069" i="9"/>
  <c r="ADF1069" i="9"/>
  <c r="ADG1069" i="9"/>
  <c r="ADH1069" i="9"/>
  <c r="ADI1069" i="9"/>
  <c r="ADJ1069" i="9"/>
  <c r="ADK1069" i="9"/>
  <c r="ADL1069" i="9"/>
  <c r="ADM1069" i="9"/>
  <c r="ADN1069" i="9"/>
  <c r="ADO1069" i="9"/>
  <c r="ADP1069" i="9"/>
  <c r="ADQ1069" i="9"/>
  <c r="ADR1069" i="9"/>
  <c r="ADS1069" i="9"/>
  <c r="ADT1069" i="9"/>
  <c r="ADU1069" i="9"/>
  <c r="ADV1069" i="9"/>
  <c r="ADW1069" i="9"/>
  <c r="ADX1069" i="9"/>
  <c r="ADY1069" i="9"/>
  <c r="ADZ1069" i="9"/>
  <c r="AEA1069" i="9"/>
  <c r="AEB1069" i="9"/>
  <c r="AEC1069" i="9"/>
  <c r="AED1069" i="9"/>
  <c r="AEE1069" i="9"/>
  <c r="AEF1069" i="9"/>
  <c r="AEG1069" i="9"/>
  <c r="AEH1069" i="9"/>
  <c r="AEI1069" i="9"/>
  <c r="AEJ1069" i="9"/>
  <c r="AEK1069" i="9"/>
  <c r="AEL1069" i="9"/>
  <c r="AEM1069" i="9"/>
  <c r="AEN1069" i="9"/>
  <c r="AEO1069" i="9"/>
  <c r="AEP1069" i="9"/>
  <c r="AEQ1069" i="9"/>
  <c r="AER1069" i="9"/>
  <c r="AES1069" i="9"/>
  <c r="AET1069" i="9"/>
  <c r="AEU1069" i="9"/>
  <c r="AEV1069" i="9"/>
  <c r="AEW1069" i="9"/>
  <c r="AEX1069" i="9"/>
  <c r="AEY1069" i="9"/>
  <c r="AEZ1069" i="9"/>
  <c r="AFA1069" i="9"/>
  <c r="AFB1069" i="9"/>
  <c r="AFC1069" i="9"/>
  <c r="AFD1069" i="9"/>
  <c r="AFE1069" i="9"/>
  <c r="AFF1069" i="9"/>
  <c r="AFG1069" i="9"/>
  <c r="AFH1069" i="9"/>
  <c r="AFI1069" i="9"/>
  <c r="AFJ1069" i="9"/>
  <c r="AFK1069" i="9"/>
  <c r="AFL1069" i="9"/>
  <c r="AFM1069" i="9"/>
  <c r="AFN1069" i="9"/>
  <c r="AFO1069" i="9"/>
  <c r="AFP1069" i="9"/>
  <c r="CK1070" i="9"/>
  <c r="CL1070" i="9"/>
  <c r="CM1070" i="9"/>
  <c r="CN1070" i="9"/>
  <c r="CO1070" i="9"/>
  <c r="CP1070" i="9"/>
  <c r="CQ1070" i="9"/>
  <c r="CR1070" i="9"/>
  <c r="CS1070" i="9"/>
  <c r="CT1070" i="9"/>
  <c r="CU1070" i="9"/>
  <c r="CV1070" i="9"/>
  <c r="CW1070" i="9"/>
  <c r="CX1070" i="9"/>
  <c r="CY1070" i="9"/>
  <c r="CZ1070" i="9"/>
  <c r="DA1070" i="9"/>
  <c r="DB1070" i="9"/>
  <c r="DC1070" i="9"/>
  <c r="DD1070" i="9"/>
  <c r="DE1070" i="9"/>
  <c r="DF1070" i="9"/>
  <c r="DG1070" i="9"/>
  <c r="DH1070" i="9"/>
  <c r="DI1070" i="9"/>
  <c r="DJ1070" i="9"/>
  <c r="DK1070" i="9"/>
  <c r="DL1070" i="9"/>
  <c r="DM1070" i="9"/>
  <c r="DN1070" i="9"/>
  <c r="DO1070" i="9"/>
  <c r="DP1070" i="9"/>
  <c r="DQ1070" i="9"/>
  <c r="DR1070" i="9"/>
  <c r="DS1070" i="9"/>
  <c r="DT1070" i="9"/>
  <c r="DU1070" i="9"/>
  <c r="DV1070" i="9"/>
  <c r="DW1070" i="9"/>
  <c r="DX1070" i="9"/>
  <c r="DY1070" i="9"/>
  <c r="DZ1070" i="9"/>
  <c r="EA1070" i="9"/>
  <c r="EB1070" i="9"/>
  <c r="EC1070" i="9"/>
  <c r="ED1070" i="9"/>
  <c r="EE1070" i="9"/>
  <c r="EF1070" i="9"/>
  <c r="EG1070" i="9"/>
  <c r="EH1070" i="9"/>
  <c r="EI1070" i="9"/>
  <c r="EJ1070" i="9"/>
  <c r="EK1070" i="9"/>
  <c r="EL1070" i="9"/>
  <c r="EM1070" i="9"/>
  <c r="EN1070" i="9"/>
  <c r="EO1070" i="9"/>
  <c r="EP1070" i="9"/>
  <c r="EQ1070" i="9"/>
  <c r="ER1070" i="9"/>
  <c r="ES1070" i="9"/>
  <c r="ET1070" i="9"/>
  <c r="EU1070" i="9"/>
  <c r="EV1070" i="9"/>
  <c r="EW1070" i="9"/>
  <c r="EX1070" i="9"/>
  <c r="EY1070" i="9"/>
  <c r="EZ1070" i="9"/>
  <c r="FA1070" i="9"/>
  <c r="FB1070" i="9"/>
  <c r="FC1070" i="9"/>
  <c r="FD1070" i="9"/>
  <c r="FE1070" i="9"/>
  <c r="FF1070" i="9"/>
  <c r="FG1070" i="9"/>
  <c r="FH1070" i="9"/>
  <c r="FI1070" i="9"/>
  <c r="FJ1070" i="9"/>
  <c r="FK1070" i="9"/>
  <c r="FL1070" i="9"/>
  <c r="FM1070" i="9"/>
  <c r="FN1070" i="9"/>
  <c r="FO1070" i="9"/>
  <c r="FP1070" i="9"/>
  <c r="FQ1070" i="9"/>
  <c r="FR1070" i="9"/>
  <c r="FS1070" i="9"/>
  <c r="FT1070" i="9"/>
  <c r="FU1070" i="9"/>
  <c r="FV1070" i="9"/>
  <c r="FW1070" i="9"/>
  <c r="FX1070" i="9"/>
  <c r="FY1070" i="9"/>
  <c r="FZ1070" i="9"/>
  <c r="GA1070" i="9"/>
  <c r="GB1070" i="9"/>
  <c r="GC1070" i="9"/>
  <c r="GD1070" i="9"/>
  <c r="GE1070" i="9"/>
  <c r="GF1070" i="9"/>
  <c r="GG1070" i="9"/>
  <c r="GH1070" i="9"/>
  <c r="GI1070" i="9"/>
  <c r="GJ1070" i="9"/>
  <c r="GK1070" i="9"/>
  <c r="GL1070" i="9"/>
  <c r="GM1070" i="9"/>
  <c r="GN1070" i="9"/>
  <c r="GO1070" i="9"/>
  <c r="GP1070" i="9"/>
  <c r="GQ1070" i="9"/>
  <c r="GR1070" i="9"/>
  <c r="GS1070" i="9"/>
  <c r="GT1070" i="9"/>
  <c r="GU1070" i="9"/>
  <c r="GV1070" i="9"/>
  <c r="GW1070" i="9"/>
  <c r="GX1070" i="9"/>
  <c r="GY1070" i="9"/>
  <c r="GZ1070" i="9"/>
  <c r="HA1070" i="9"/>
  <c r="HB1070" i="9"/>
  <c r="HC1070" i="9"/>
  <c r="HD1070" i="9"/>
  <c r="HE1070" i="9"/>
  <c r="HF1070" i="9"/>
  <c r="HG1070" i="9"/>
  <c r="HH1070" i="9"/>
  <c r="HI1070" i="9"/>
  <c r="HJ1070" i="9"/>
  <c r="HK1070" i="9"/>
  <c r="HL1070" i="9"/>
  <c r="HM1070" i="9"/>
  <c r="HN1070" i="9"/>
  <c r="HO1070" i="9"/>
  <c r="HP1070" i="9"/>
  <c r="HQ1070" i="9"/>
  <c r="HR1070" i="9"/>
  <c r="HS1070" i="9"/>
  <c r="HT1070" i="9"/>
  <c r="HU1070" i="9"/>
  <c r="HV1070" i="9"/>
  <c r="HW1070" i="9"/>
  <c r="HX1070" i="9"/>
  <c r="HY1070" i="9"/>
  <c r="HZ1070" i="9"/>
  <c r="IA1070" i="9"/>
  <c r="IB1070" i="9"/>
  <c r="IC1070" i="9"/>
  <c r="ID1070" i="9"/>
  <c r="IE1070" i="9"/>
  <c r="IF1070" i="9"/>
  <c r="IG1070" i="9"/>
  <c r="IH1070" i="9"/>
  <c r="II1070" i="9"/>
  <c r="IJ1070" i="9"/>
  <c r="IK1070" i="9"/>
  <c r="IL1070" i="9"/>
  <c r="IM1070" i="9"/>
  <c r="IN1070" i="9"/>
  <c r="IO1070" i="9"/>
  <c r="IP1070" i="9"/>
  <c r="IQ1070" i="9"/>
  <c r="IR1070" i="9"/>
  <c r="IS1070" i="9"/>
  <c r="IT1070" i="9"/>
  <c r="IU1070" i="9"/>
  <c r="IV1070" i="9"/>
  <c r="IW1070" i="9"/>
  <c r="IX1070" i="9"/>
  <c r="IY1070" i="9"/>
  <c r="IZ1070" i="9"/>
  <c r="JA1070" i="9"/>
  <c r="JB1070" i="9"/>
  <c r="JC1070" i="9"/>
  <c r="JD1070" i="9"/>
  <c r="JE1070" i="9"/>
  <c r="JF1070" i="9"/>
  <c r="JG1070" i="9"/>
  <c r="JH1070" i="9"/>
  <c r="JI1070" i="9"/>
  <c r="JJ1070" i="9"/>
  <c r="JK1070" i="9"/>
  <c r="JL1070" i="9"/>
  <c r="JM1070" i="9"/>
  <c r="JN1070" i="9"/>
  <c r="JO1070" i="9"/>
  <c r="JP1070" i="9"/>
  <c r="JQ1070" i="9"/>
  <c r="JR1070" i="9"/>
  <c r="JS1070" i="9"/>
  <c r="JT1070" i="9"/>
  <c r="JU1070" i="9"/>
  <c r="JV1070" i="9"/>
  <c r="JW1070" i="9"/>
  <c r="JX1070" i="9"/>
  <c r="JY1070" i="9"/>
  <c r="JZ1070" i="9"/>
  <c r="KA1070" i="9"/>
  <c r="KB1070" i="9"/>
  <c r="KC1070" i="9"/>
  <c r="KD1070" i="9"/>
  <c r="KE1070" i="9"/>
  <c r="KF1070" i="9"/>
  <c r="KG1070" i="9"/>
  <c r="KH1070" i="9"/>
  <c r="KI1070" i="9"/>
  <c r="KJ1070" i="9"/>
  <c r="KK1070" i="9"/>
  <c r="KL1070" i="9"/>
  <c r="KM1070" i="9"/>
  <c r="KN1070" i="9"/>
  <c r="KO1070" i="9"/>
  <c r="KP1070" i="9"/>
  <c r="KQ1070" i="9"/>
  <c r="KR1070" i="9"/>
  <c r="KS1070" i="9"/>
  <c r="KT1070" i="9"/>
  <c r="KU1070" i="9"/>
  <c r="KV1070" i="9"/>
  <c r="KW1070" i="9"/>
  <c r="KX1070" i="9"/>
  <c r="KY1070" i="9"/>
  <c r="KZ1070" i="9"/>
  <c r="LA1070" i="9"/>
  <c r="LB1070" i="9"/>
  <c r="LC1070" i="9"/>
  <c r="LD1070" i="9"/>
  <c r="LE1070" i="9"/>
  <c r="LF1070" i="9"/>
  <c r="LG1070" i="9"/>
  <c r="LH1070" i="9"/>
  <c r="LI1070" i="9"/>
  <c r="LJ1070" i="9"/>
  <c r="LK1070" i="9"/>
  <c r="LL1070" i="9"/>
  <c r="LM1070" i="9"/>
  <c r="LN1070" i="9"/>
  <c r="LO1070" i="9"/>
  <c r="LP1070" i="9"/>
  <c r="LQ1070" i="9"/>
  <c r="LR1070" i="9"/>
  <c r="LS1070" i="9"/>
  <c r="LT1070" i="9"/>
  <c r="LU1070" i="9"/>
  <c r="LV1070" i="9"/>
  <c r="LW1070" i="9"/>
  <c r="LX1070" i="9"/>
  <c r="LY1070" i="9"/>
  <c r="LZ1070" i="9"/>
  <c r="MA1070" i="9"/>
  <c r="MB1070" i="9"/>
  <c r="MC1070" i="9"/>
  <c r="MD1070" i="9"/>
  <c r="ME1070" i="9"/>
  <c r="MF1070" i="9"/>
  <c r="MG1070" i="9"/>
  <c r="MH1070" i="9"/>
  <c r="MI1070" i="9"/>
  <c r="MJ1070" i="9"/>
  <c r="MK1070" i="9"/>
  <c r="ML1070" i="9"/>
  <c r="MM1070" i="9"/>
  <c r="MN1070" i="9"/>
  <c r="MO1070" i="9"/>
  <c r="MP1070" i="9"/>
  <c r="MQ1070" i="9"/>
  <c r="MR1070" i="9"/>
  <c r="MS1070" i="9"/>
  <c r="MT1070" i="9"/>
  <c r="MU1070" i="9"/>
  <c r="MV1070" i="9"/>
  <c r="MW1070" i="9"/>
  <c r="MX1070" i="9"/>
  <c r="MY1070" i="9"/>
  <c r="MZ1070" i="9"/>
  <c r="NA1070" i="9"/>
  <c r="NB1070" i="9"/>
  <c r="NC1070" i="9"/>
  <c r="ND1070" i="9"/>
  <c r="NE1070" i="9"/>
  <c r="NF1070" i="9"/>
  <c r="NG1070" i="9"/>
  <c r="NH1070" i="9"/>
  <c r="NI1070" i="9"/>
  <c r="NJ1070" i="9"/>
  <c r="NK1070" i="9"/>
  <c r="NL1070" i="9"/>
  <c r="NM1070" i="9"/>
  <c r="NN1070" i="9"/>
  <c r="NO1070" i="9"/>
  <c r="NP1070" i="9"/>
  <c r="NQ1070" i="9"/>
  <c r="NR1070" i="9"/>
  <c r="NS1070" i="9"/>
  <c r="NT1070" i="9"/>
  <c r="NU1070" i="9"/>
  <c r="NV1070" i="9"/>
  <c r="NW1070" i="9"/>
  <c r="NX1070" i="9"/>
  <c r="NY1070" i="9"/>
  <c r="NZ1070" i="9"/>
  <c r="OA1070" i="9"/>
  <c r="OB1070" i="9"/>
  <c r="OC1070" i="9"/>
  <c r="OD1070" i="9"/>
  <c r="OE1070" i="9"/>
  <c r="OF1070" i="9"/>
  <c r="OG1070" i="9"/>
  <c r="OH1070" i="9"/>
  <c r="OI1070" i="9"/>
  <c r="OJ1070" i="9"/>
  <c r="OK1070" i="9"/>
  <c r="OL1070" i="9"/>
  <c r="OM1070" i="9"/>
  <c r="ON1070" i="9"/>
  <c r="OO1070" i="9"/>
  <c r="OP1070" i="9"/>
  <c r="OQ1070" i="9"/>
  <c r="OR1070" i="9"/>
  <c r="OS1070" i="9"/>
  <c r="OT1070" i="9"/>
  <c r="OU1070" i="9"/>
  <c r="OV1070" i="9"/>
  <c r="OW1070" i="9"/>
  <c r="OX1070" i="9"/>
  <c r="OY1070" i="9"/>
  <c r="OZ1070" i="9"/>
  <c r="PA1070" i="9"/>
  <c r="PB1070" i="9"/>
  <c r="PC1070" i="9"/>
  <c r="PD1070" i="9"/>
  <c r="PE1070" i="9"/>
  <c r="PF1070" i="9"/>
  <c r="PG1070" i="9"/>
  <c r="PH1070" i="9"/>
  <c r="PI1070" i="9"/>
  <c r="PJ1070" i="9"/>
  <c r="PK1070" i="9"/>
  <c r="PL1070" i="9"/>
  <c r="PM1070" i="9"/>
  <c r="PN1070" i="9"/>
  <c r="PO1070" i="9"/>
  <c r="PP1070" i="9"/>
  <c r="PQ1070" i="9"/>
  <c r="PR1070" i="9"/>
  <c r="PS1070" i="9"/>
  <c r="PT1070" i="9"/>
  <c r="PU1070" i="9"/>
  <c r="PV1070" i="9"/>
  <c r="PW1070" i="9"/>
  <c r="PX1070" i="9"/>
  <c r="PY1070" i="9"/>
  <c r="PZ1070" i="9"/>
  <c r="QA1070" i="9"/>
  <c r="QB1070" i="9"/>
  <c r="QC1070" i="9"/>
  <c r="QD1070" i="9"/>
  <c r="QE1070" i="9"/>
  <c r="QF1070" i="9"/>
  <c r="QG1070" i="9"/>
  <c r="QH1070" i="9"/>
  <c r="QI1070" i="9"/>
  <c r="QJ1070" i="9"/>
  <c r="QK1070" i="9"/>
  <c r="QL1070" i="9"/>
  <c r="QM1070" i="9"/>
  <c r="QN1070" i="9"/>
  <c r="QO1070" i="9"/>
  <c r="QP1070" i="9"/>
  <c r="QQ1070" i="9"/>
  <c r="QR1070" i="9"/>
  <c r="QS1070" i="9"/>
  <c r="QT1070" i="9"/>
  <c r="QU1070" i="9"/>
  <c r="QV1070" i="9"/>
  <c r="QW1070" i="9"/>
  <c r="QX1070" i="9"/>
  <c r="QY1070" i="9"/>
  <c r="QZ1070" i="9"/>
  <c r="RA1070" i="9"/>
  <c r="RB1070" i="9"/>
  <c r="RC1070" i="9"/>
  <c r="RD1070" i="9"/>
  <c r="RE1070" i="9"/>
  <c r="RF1070" i="9"/>
  <c r="RG1070" i="9"/>
  <c r="RH1070" i="9"/>
  <c r="RI1070" i="9"/>
  <c r="RJ1070" i="9"/>
  <c r="RK1070" i="9"/>
  <c r="RL1070" i="9"/>
  <c r="RM1070" i="9"/>
  <c r="RN1070" i="9"/>
  <c r="RO1070" i="9"/>
  <c r="RP1070" i="9"/>
  <c r="RQ1070" i="9"/>
  <c r="RR1070" i="9"/>
  <c r="RS1070" i="9"/>
  <c r="RT1070" i="9"/>
  <c r="RU1070" i="9"/>
  <c r="RV1070" i="9"/>
  <c r="RW1070" i="9"/>
  <c r="RX1070" i="9"/>
  <c r="RY1070" i="9"/>
  <c r="RZ1070" i="9"/>
  <c r="SA1070" i="9"/>
  <c r="SB1070" i="9"/>
  <c r="SC1070" i="9"/>
  <c r="SD1070" i="9"/>
  <c r="SE1070" i="9"/>
  <c r="SF1070" i="9"/>
  <c r="SG1070" i="9"/>
  <c r="SH1070" i="9"/>
  <c r="SI1070" i="9"/>
  <c r="SJ1070" i="9"/>
  <c r="SK1070" i="9"/>
  <c r="SL1070" i="9"/>
  <c r="SM1070" i="9"/>
  <c r="SN1070" i="9"/>
  <c r="SO1070" i="9"/>
  <c r="SP1070" i="9"/>
  <c r="SQ1070" i="9"/>
  <c r="SR1070" i="9"/>
  <c r="SS1070" i="9"/>
  <c r="ST1070" i="9"/>
  <c r="SU1070" i="9"/>
  <c r="SV1070" i="9"/>
  <c r="SW1070" i="9"/>
  <c r="SX1070" i="9"/>
  <c r="SY1070" i="9"/>
  <c r="SZ1070" i="9"/>
  <c r="TA1070" i="9"/>
  <c r="TB1070" i="9"/>
  <c r="TC1070" i="9"/>
  <c r="TD1070" i="9"/>
  <c r="TE1070" i="9"/>
  <c r="TF1070" i="9"/>
  <c r="TG1070" i="9"/>
  <c r="TH1070" i="9"/>
  <c r="TI1070" i="9"/>
  <c r="TJ1070" i="9"/>
  <c r="TK1070" i="9"/>
  <c r="TL1070" i="9"/>
  <c r="TM1070" i="9"/>
  <c r="TN1070" i="9"/>
  <c r="TO1070" i="9"/>
  <c r="TP1070" i="9"/>
  <c r="TQ1070" i="9"/>
  <c r="TR1070" i="9"/>
  <c r="TS1070" i="9"/>
  <c r="TT1070" i="9"/>
  <c r="TU1070" i="9"/>
  <c r="TV1070" i="9"/>
  <c r="TW1070" i="9"/>
  <c r="TX1070" i="9"/>
  <c r="TY1070" i="9"/>
  <c r="TZ1070" i="9"/>
  <c r="UA1070" i="9"/>
  <c r="UB1070" i="9"/>
  <c r="UC1070" i="9"/>
  <c r="UD1070" i="9"/>
  <c r="UE1070" i="9"/>
  <c r="UF1070" i="9"/>
  <c r="UG1070" i="9"/>
  <c r="UH1070" i="9"/>
  <c r="UI1070" i="9"/>
  <c r="UJ1070" i="9"/>
  <c r="UK1070" i="9"/>
  <c r="UL1070" i="9"/>
  <c r="UM1070" i="9"/>
  <c r="UN1070" i="9"/>
  <c r="UO1070" i="9"/>
  <c r="UP1070" i="9"/>
  <c r="UQ1070" i="9"/>
  <c r="UR1070" i="9"/>
  <c r="US1070" i="9"/>
  <c r="UT1070" i="9"/>
  <c r="UU1070" i="9"/>
  <c r="UV1070" i="9"/>
  <c r="UW1070" i="9"/>
  <c r="UX1070" i="9"/>
  <c r="UY1070" i="9"/>
  <c r="UZ1070" i="9"/>
  <c r="VA1070" i="9"/>
  <c r="VB1070" i="9"/>
  <c r="VC1070" i="9"/>
  <c r="VD1070" i="9"/>
  <c r="VE1070" i="9"/>
  <c r="VF1070" i="9"/>
  <c r="VG1070" i="9"/>
  <c r="VH1070" i="9"/>
  <c r="VI1070" i="9"/>
  <c r="VJ1070" i="9"/>
  <c r="VK1070" i="9"/>
  <c r="VL1070" i="9"/>
  <c r="VM1070" i="9"/>
  <c r="VN1070" i="9"/>
  <c r="VO1070" i="9"/>
  <c r="VP1070" i="9"/>
  <c r="VQ1070" i="9"/>
  <c r="VR1070" i="9"/>
  <c r="VS1070" i="9"/>
  <c r="VT1070" i="9"/>
  <c r="VU1070" i="9"/>
  <c r="VV1070" i="9"/>
  <c r="VW1070" i="9"/>
  <c r="VX1070" i="9"/>
  <c r="VY1070" i="9"/>
  <c r="VZ1070" i="9"/>
  <c r="WA1070" i="9"/>
  <c r="WB1070" i="9"/>
  <c r="WC1070" i="9"/>
  <c r="WD1070" i="9"/>
  <c r="WE1070" i="9"/>
  <c r="WF1070" i="9"/>
  <c r="WG1070" i="9"/>
  <c r="WH1070" i="9"/>
  <c r="WI1070" i="9"/>
  <c r="WJ1070" i="9"/>
  <c r="WK1070" i="9"/>
  <c r="WL1070" i="9"/>
  <c r="WM1070" i="9"/>
  <c r="WN1070" i="9"/>
  <c r="WO1070" i="9"/>
  <c r="WP1070" i="9"/>
  <c r="WQ1070" i="9"/>
  <c r="WR1070" i="9"/>
  <c r="WS1070" i="9"/>
  <c r="WT1070" i="9"/>
  <c r="WU1070" i="9"/>
  <c r="WV1070" i="9"/>
  <c r="WW1070" i="9"/>
  <c r="WX1070" i="9"/>
  <c r="WY1070" i="9"/>
  <c r="WZ1070" i="9"/>
  <c r="XA1070" i="9"/>
  <c r="XB1070" i="9"/>
  <c r="XC1070" i="9"/>
  <c r="XD1070" i="9"/>
  <c r="XE1070" i="9"/>
  <c r="XF1070" i="9"/>
  <c r="XG1070" i="9"/>
  <c r="XH1070" i="9"/>
  <c r="XI1070" i="9"/>
  <c r="XJ1070" i="9"/>
  <c r="XK1070" i="9"/>
  <c r="XL1070" i="9"/>
  <c r="XM1070" i="9"/>
  <c r="XN1070" i="9"/>
  <c r="XO1070" i="9"/>
  <c r="XP1070" i="9"/>
  <c r="XQ1070" i="9"/>
  <c r="XR1070" i="9"/>
  <c r="XS1070" i="9"/>
  <c r="XT1070" i="9"/>
  <c r="XU1070" i="9"/>
  <c r="XV1070" i="9"/>
  <c r="XW1070" i="9"/>
  <c r="XX1070" i="9"/>
  <c r="XY1070" i="9"/>
  <c r="XZ1070" i="9"/>
  <c r="YA1070" i="9"/>
  <c r="YB1070" i="9"/>
  <c r="YC1070" i="9"/>
  <c r="YD1070" i="9"/>
  <c r="YE1070" i="9"/>
  <c r="YF1070" i="9"/>
  <c r="YG1070" i="9"/>
  <c r="YH1070" i="9"/>
  <c r="YI1070" i="9"/>
  <c r="YJ1070" i="9"/>
  <c r="YK1070" i="9"/>
  <c r="YL1070" i="9"/>
  <c r="YM1070" i="9"/>
  <c r="YN1070" i="9"/>
  <c r="YO1070" i="9"/>
  <c r="YP1070" i="9"/>
  <c r="YQ1070" i="9"/>
  <c r="YR1070" i="9"/>
  <c r="YS1070" i="9"/>
  <c r="YT1070" i="9"/>
  <c r="YU1070" i="9"/>
  <c r="YV1070" i="9"/>
  <c r="YW1070" i="9"/>
  <c r="YX1070" i="9"/>
  <c r="YY1070" i="9"/>
  <c r="YZ1070" i="9"/>
  <c r="ZA1070" i="9"/>
  <c r="ZB1070" i="9"/>
  <c r="ZC1070" i="9"/>
  <c r="ZD1070" i="9"/>
  <c r="ZE1070" i="9"/>
  <c r="ZF1070" i="9"/>
  <c r="ZG1070" i="9"/>
  <c r="ZH1070" i="9"/>
  <c r="ZI1070" i="9"/>
  <c r="ZJ1070" i="9"/>
  <c r="ZK1070" i="9"/>
  <c r="ZL1070" i="9"/>
  <c r="ZM1070" i="9"/>
  <c r="ZN1070" i="9"/>
  <c r="ZO1070" i="9"/>
  <c r="ZP1070" i="9"/>
  <c r="ZQ1070" i="9"/>
  <c r="ZR1070" i="9"/>
  <c r="ZS1070" i="9"/>
  <c r="ZT1070" i="9"/>
  <c r="ZU1070" i="9"/>
  <c r="ZV1070" i="9"/>
  <c r="ZW1070" i="9"/>
  <c r="ZX1070" i="9"/>
  <c r="ZY1070" i="9"/>
  <c r="ZZ1070" i="9"/>
  <c r="AAA1070" i="9"/>
  <c r="AAB1070" i="9"/>
  <c r="AAC1070" i="9"/>
  <c r="AAD1070" i="9"/>
  <c r="AAE1070" i="9"/>
  <c r="AAF1070" i="9"/>
  <c r="AAG1070" i="9"/>
  <c r="AAH1070" i="9"/>
  <c r="AAI1070" i="9"/>
  <c r="AAJ1070" i="9"/>
  <c r="AAK1070" i="9"/>
  <c r="AAL1070" i="9"/>
  <c r="AAM1070" i="9"/>
  <c r="AAN1070" i="9"/>
  <c r="AAO1070" i="9"/>
  <c r="AAP1070" i="9"/>
  <c r="AAQ1070" i="9"/>
  <c r="AAR1070" i="9"/>
  <c r="AAS1070" i="9"/>
  <c r="AAT1070" i="9"/>
  <c r="AAU1070" i="9"/>
  <c r="AAV1070" i="9"/>
  <c r="AAW1070" i="9"/>
  <c r="AAX1070" i="9"/>
  <c r="AAY1070" i="9"/>
  <c r="AAZ1070" i="9"/>
  <c r="ABA1070" i="9"/>
  <c r="ABB1070" i="9"/>
  <c r="ABC1070" i="9"/>
  <c r="ABD1070" i="9"/>
  <c r="ABE1070" i="9"/>
  <c r="ABF1070" i="9"/>
  <c r="ABG1070" i="9"/>
  <c r="ABH1070" i="9"/>
  <c r="ABI1070" i="9"/>
  <c r="ABJ1070" i="9"/>
  <c r="ABK1070" i="9"/>
  <c r="ABL1070" i="9"/>
  <c r="ABM1070" i="9"/>
  <c r="ABN1070" i="9"/>
  <c r="ABO1070" i="9"/>
  <c r="ABP1070" i="9"/>
  <c r="ABQ1070" i="9"/>
  <c r="ABR1070" i="9"/>
  <c r="ABS1070" i="9"/>
  <c r="ABT1070" i="9"/>
  <c r="ABU1070" i="9"/>
  <c r="ABV1070" i="9"/>
  <c r="ABW1070" i="9"/>
  <c r="ABX1070" i="9"/>
  <c r="ABY1070" i="9"/>
  <c r="ABZ1070" i="9"/>
  <c r="ACA1070" i="9"/>
  <c r="ACB1070" i="9"/>
  <c r="ACC1070" i="9"/>
  <c r="ACD1070" i="9"/>
  <c r="ACE1070" i="9"/>
  <c r="ACF1070" i="9"/>
  <c r="ACG1070" i="9"/>
  <c r="ACH1070" i="9"/>
  <c r="ACI1070" i="9"/>
  <c r="ACJ1070" i="9"/>
  <c r="ACK1070" i="9"/>
  <c r="ACL1070" i="9"/>
  <c r="ACM1070" i="9"/>
  <c r="ACN1070" i="9"/>
  <c r="ACO1070" i="9"/>
  <c r="ACP1070" i="9"/>
  <c r="ACQ1070" i="9"/>
  <c r="ACR1070" i="9"/>
  <c r="ACS1070" i="9"/>
  <c r="ACT1070" i="9"/>
  <c r="ACU1070" i="9"/>
  <c r="ACV1070" i="9"/>
  <c r="ACW1070" i="9"/>
  <c r="ACX1070" i="9"/>
  <c r="ACY1070" i="9"/>
  <c r="ACZ1070" i="9"/>
  <c r="ADA1070" i="9"/>
  <c r="ADB1070" i="9"/>
  <c r="ADC1070" i="9"/>
  <c r="ADD1070" i="9"/>
  <c r="ADE1070" i="9"/>
  <c r="ADF1070" i="9"/>
  <c r="ADG1070" i="9"/>
  <c r="ADH1070" i="9"/>
  <c r="ADI1070" i="9"/>
  <c r="ADJ1070" i="9"/>
  <c r="ADK1070" i="9"/>
  <c r="ADL1070" i="9"/>
  <c r="ADM1070" i="9"/>
  <c r="ADN1070" i="9"/>
  <c r="ADO1070" i="9"/>
  <c r="ADP1070" i="9"/>
  <c r="ADQ1070" i="9"/>
  <c r="ADR1070" i="9"/>
  <c r="ADS1070" i="9"/>
  <c r="ADT1070" i="9"/>
  <c r="ADU1070" i="9"/>
  <c r="ADV1070" i="9"/>
  <c r="ADW1070" i="9"/>
  <c r="ADX1070" i="9"/>
  <c r="ADY1070" i="9"/>
  <c r="ADZ1070" i="9"/>
  <c r="AEA1070" i="9"/>
  <c r="AEB1070" i="9"/>
  <c r="AEC1070" i="9"/>
  <c r="AED1070" i="9"/>
  <c r="AEE1070" i="9"/>
  <c r="AEF1070" i="9"/>
  <c r="AEG1070" i="9"/>
  <c r="AEH1070" i="9"/>
  <c r="AEI1070" i="9"/>
  <c r="AEJ1070" i="9"/>
  <c r="AEK1070" i="9"/>
  <c r="AEL1070" i="9"/>
  <c r="AEM1070" i="9"/>
  <c r="AEN1070" i="9"/>
  <c r="AEO1070" i="9"/>
  <c r="AEP1070" i="9"/>
  <c r="AEQ1070" i="9"/>
  <c r="AER1070" i="9"/>
  <c r="AES1070" i="9"/>
  <c r="AET1070" i="9"/>
  <c r="AEU1070" i="9"/>
  <c r="AEV1070" i="9"/>
  <c r="AEW1070" i="9"/>
  <c r="AEX1070" i="9"/>
  <c r="AEY1070" i="9"/>
  <c r="AEZ1070" i="9"/>
  <c r="AFA1070" i="9"/>
  <c r="AFB1070" i="9"/>
  <c r="AFC1070" i="9"/>
  <c r="AFD1070" i="9"/>
  <c r="AFE1070" i="9"/>
  <c r="AFF1070" i="9"/>
  <c r="AFG1070" i="9"/>
  <c r="AFH1070" i="9"/>
  <c r="AFI1070" i="9"/>
  <c r="AFJ1070" i="9"/>
  <c r="AFK1070" i="9"/>
  <c r="AFL1070" i="9"/>
  <c r="AFM1070" i="9"/>
  <c r="AFN1070" i="9"/>
  <c r="AFO1070" i="9"/>
  <c r="AFP1070" i="9"/>
  <c r="CK1071" i="9"/>
  <c r="CL1071" i="9"/>
  <c r="CM1071" i="9"/>
  <c r="CN1071" i="9"/>
  <c r="CO1071" i="9"/>
  <c r="CP1071" i="9"/>
  <c r="CQ1071" i="9"/>
  <c r="CR1071" i="9"/>
  <c r="CS1071" i="9"/>
  <c r="CT1071" i="9"/>
  <c r="CU1071" i="9"/>
  <c r="CV1071" i="9"/>
  <c r="CW1071" i="9"/>
  <c r="CX1071" i="9"/>
  <c r="CY1071" i="9"/>
  <c r="CZ1071" i="9"/>
  <c r="DA1071" i="9"/>
  <c r="DB1071" i="9"/>
  <c r="DC1071" i="9"/>
  <c r="DD1071" i="9"/>
  <c r="DE1071" i="9"/>
  <c r="DF1071" i="9"/>
  <c r="DG1071" i="9"/>
  <c r="DH1071" i="9"/>
  <c r="DI1071" i="9"/>
  <c r="DJ1071" i="9"/>
  <c r="DK1071" i="9"/>
  <c r="DL1071" i="9"/>
  <c r="DM1071" i="9"/>
  <c r="DN1071" i="9"/>
  <c r="DO1071" i="9"/>
  <c r="DP1071" i="9"/>
  <c r="DQ1071" i="9"/>
  <c r="DR1071" i="9"/>
  <c r="DS1071" i="9"/>
  <c r="DT1071" i="9"/>
  <c r="DU1071" i="9"/>
  <c r="DV1071" i="9"/>
  <c r="DW1071" i="9"/>
  <c r="DX1071" i="9"/>
  <c r="DY1071" i="9"/>
  <c r="DZ1071" i="9"/>
  <c r="EA1071" i="9"/>
  <c r="EB1071" i="9"/>
  <c r="EC1071" i="9"/>
  <c r="ED1071" i="9"/>
  <c r="EE1071" i="9"/>
  <c r="EF1071" i="9"/>
  <c r="EG1071" i="9"/>
  <c r="EH1071" i="9"/>
  <c r="EI1071" i="9"/>
  <c r="EJ1071" i="9"/>
  <c r="EK1071" i="9"/>
  <c r="EL1071" i="9"/>
  <c r="EM1071" i="9"/>
  <c r="EN1071" i="9"/>
  <c r="EO1071" i="9"/>
  <c r="EP1071" i="9"/>
  <c r="EQ1071" i="9"/>
  <c r="ER1071" i="9"/>
  <c r="ES1071" i="9"/>
  <c r="ET1071" i="9"/>
  <c r="EU1071" i="9"/>
  <c r="EV1071" i="9"/>
  <c r="EW1071" i="9"/>
  <c r="EX1071" i="9"/>
  <c r="EY1071" i="9"/>
  <c r="EZ1071" i="9"/>
  <c r="FA1071" i="9"/>
  <c r="FB1071" i="9"/>
  <c r="FC1071" i="9"/>
  <c r="FD1071" i="9"/>
  <c r="FE1071" i="9"/>
  <c r="FF1071" i="9"/>
  <c r="FG1071" i="9"/>
  <c r="FH1071" i="9"/>
  <c r="FI1071" i="9"/>
  <c r="FJ1071" i="9"/>
  <c r="FK1071" i="9"/>
  <c r="FL1071" i="9"/>
  <c r="FM1071" i="9"/>
  <c r="FN1071" i="9"/>
  <c r="FO1071" i="9"/>
  <c r="FP1071" i="9"/>
  <c r="FQ1071" i="9"/>
  <c r="FR1071" i="9"/>
  <c r="FS1071" i="9"/>
  <c r="FT1071" i="9"/>
  <c r="FU1071" i="9"/>
  <c r="FV1071" i="9"/>
  <c r="FW1071" i="9"/>
  <c r="FX1071" i="9"/>
  <c r="FY1071" i="9"/>
  <c r="FZ1071" i="9"/>
  <c r="GA1071" i="9"/>
  <c r="GB1071" i="9"/>
  <c r="GC1071" i="9"/>
  <c r="GD1071" i="9"/>
  <c r="GE1071" i="9"/>
  <c r="GF1071" i="9"/>
  <c r="GG1071" i="9"/>
  <c r="GH1071" i="9"/>
  <c r="GI1071" i="9"/>
  <c r="GJ1071" i="9"/>
  <c r="GK1071" i="9"/>
  <c r="GL1071" i="9"/>
  <c r="GM1071" i="9"/>
  <c r="GN1071" i="9"/>
  <c r="GO1071" i="9"/>
  <c r="GP1071" i="9"/>
  <c r="GQ1071" i="9"/>
  <c r="GR1071" i="9"/>
  <c r="GS1071" i="9"/>
  <c r="GT1071" i="9"/>
  <c r="GU1071" i="9"/>
  <c r="GV1071" i="9"/>
  <c r="GW1071" i="9"/>
  <c r="GX1071" i="9"/>
  <c r="GY1071" i="9"/>
  <c r="GZ1071" i="9"/>
  <c r="HA1071" i="9"/>
  <c r="HB1071" i="9"/>
  <c r="HC1071" i="9"/>
  <c r="HD1071" i="9"/>
  <c r="HE1071" i="9"/>
  <c r="HF1071" i="9"/>
  <c r="HG1071" i="9"/>
  <c r="HH1071" i="9"/>
  <c r="HI1071" i="9"/>
  <c r="HJ1071" i="9"/>
  <c r="HK1071" i="9"/>
  <c r="HL1071" i="9"/>
  <c r="HM1071" i="9"/>
  <c r="HN1071" i="9"/>
  <c r="HO1071" i="9"/>
  <c r="HP1071" i="9"/>
  <c r="HQ1071" i="9"/>
  <c r="HR1071" i="9"/>
  <c r="HS1071" i="9"/>
  <c r="HT1071" i="9"/>
  <c r="HU1071" i="9"/>
  <c r="HV1071" i="9"/>
  <c r="HW1071" i="9"/>
  <c r="HX1071" i="9"/>
  <c r="HY1071" i="9"/>
  <c r="HZ1071" i="9"/>
  <c r="IA1071" i="9"/>
  <c r="IB1071" i="9"/>
  <c r="IC1071" i="9"/>
  <c r="ID1071" i="9"/>
  <c r="IE1071" i="9"/>
  <c r="IF1071" i="9"/>
  <c r="IG1071" i="9"/>
  <c r="IH1071" i="9"/>
  <c r="II1071" i="9"/>
  <c r="IJ1071" i="9"/>
  <c r="IK1071" i="9"/>
  <c r="IL1071" i="9"/>
  <c r="IM1071" i="9"/>
  <c r="IN1071" i="9"/>
  <c r="IO1071" i="9"/>
  <c r="IP1071" i="9"/>
  <c r="IQ1071" i="9"/>
  <c r="IR1071" i="9"/>
  <c r="IS1071" i="9"/>
  <c r="IT1071" i="9"/>
  <c r="IU1071" i="9"/>
  <c r="IV1071" i="9"/>
  <c r="IW1071" i="9"/>
  <c r="IX1071" i="9"/>
  <c r="IY1071" i="9"/>
  <c r="IZ1071" i="9"/>
  <c r="JA1071" i="9"/>
  <c r="JB1071" i="9"/>
  <c r="JC1071" i="9"/>
  <c r="JD1071" i="9"/>
  <c r="JE1071" i="9"/>
  <c r="JF1071" i="9"/>
  <c r="JG1071" i="9"/>
  <c r="JH1071" i="9"/>
  <c r="JI1071" i="9"/>
  <c r="JJ1071" i="9"/>
  <c r="JK1071" i="9"/>
  <c r="JL1071" i="9"/>
  <c r="JM1071" i="9"/>
  <c r="JN1071" i="9"/>
  <c r="JO1071" i="9"/>
  <c r="JP1071" i="9"/>
  <c r="JQ1071" i="9"/>
  <c r="JR1071" i="9"/>
  <c r="JS1071" i="9"/>
  <c r="JT1071" i="9"/>
  <c r="JU1071" i="9"/>
  <c r="JV1071" i="9"/>
  <c r="JW1071" i="9"/>
  <c r="JX1071" i="9"/>
  <c r="JY1071" i="9"/>
  <c r="JZ1071" i="9"/>
  <c r="KA1071" i="9"/>
  <c r="KB1071" i="9"/>
  <c r="KC1071" i="9"/>
  <c r="KD1071" i="9"/>
  <c r="KE1071" i="9"/>
  <c r="KF1071" i="9"/>
  <c r="KG1071" i="9"/>
  <c r="KH1071" i="9"/>
  <c r="KI1071" i="9"/>
  <c r="KJ1071" i="9"/>
  <c r="KK1071" i="9"/>
  <c r="KL1071" i="9"/>
  <c r="KM1071" i="9"/>
  <c r="KN1071" i="9"/>
  <c r="KO1071" i="9"/>
  <c r="KP1071" i="9"/>
  <c r="KQ1071" i="9"/>
  <c r="KR1071" i="9"/>
  <c r="KS1071" i="9"/>
  <c r="KT1071" i="9"/>
  <c r="KU1071" i="9"/>
  <c r="KV1071" i="9"/>
  <c r="KW1071" i="9"/>
  <c r="KX1071" i="9"/>
  <c r="KY1071" i="9"/>
  <c r="KZ1071" i="9"/>
  <c r="LA1071" i="9"/>
  <c r="LB1071" i="9"/>
  <c r="LC1071" i="9"/>
  <c r="LD1071" i="9"/>
  <c r="LE1071" i="9"/>
  <c r="LF1071" i="9"/>
  <c r="LG1071" i="9"/>
  <c r="LH1071" i="9"/>
  <c r="LI1071" i="9"/>
  <c r="LJ1071" i="9"/>
  <c r="LK1071" i="9"/>
  <c r="LL1071" i="9"/>
  <c r="LM1071" i="9"/>
  <c r="LN1071" i="9"/>
  <c r="LO1071" i="9"/>
  <c r="LP1071" i="9"/>
  <c r="LQ1071" i="9"/>
  <c r="LR1071" i="9"/>
  <c r="LS1071" i="9"/>
  <c r="LT1071" i="9"/>
  <c r="LU1071" i="9"/>
  <c r="LV1071" i="9"/>
  <c r="LW1071" i="9"/>
  <c r="LX1071" i="9"/>
  <c r="LY1071" i="9"/>
  <c r="LZ1071" i="9"/>
  <c r="MA1071" i="9"/>
  <c r="MB1071" i="9"/>
  <c r="MC1071" i="9"/>
  <c r="MD1071" i="9"/>
  <c r="ME1071" i="9"/>
  <c r="MF1071" i="9"/>
  <c r="MG1071" i="9"/>
  <c r="MH1071" i="9"/>
  <c r="MI1071" i="9"/>
  <c r="MJ1071" i="9"/>
  <c r="MK1071" i="9"/>
  <c r="ML1071" i="9"/>
  <c r="MM1071" i="9"/>
  <c r="MN1071" i="9"/>
  <c r="MO1071" i="9"/>
  <c r="MP1071" i="9"/>
  <c r="MQ1071" i="9"/>
  <c r="MR1071" i="9"/>
  <c r="MS1071" i="9"/>
  <c r="MT1071" i="9"/>
  <c r="MU1071" i="9"/>
  <c r="MV1071" i="9"/>
  <c r="MW1071" i="9"/>
  <c r="MX1071" i="9"/>
  <c r="MY1071" i="9"/>
  <c r="MZ1071" i="9"/>
  <c r="NA1071" i="9"/>
  <c r="NB1071" i="9"/>
  <c r="NC1071" i="9"/>
  <c r="ND1071" i="9"/>
  <c r="NE1071" i="9"/>
  <c r="NF1071" i="9"/>
  <c r="NG1071" i="9"/>
  <c r="NH1071" i="9"/>
  <c r="NI1071" i="9"/>
  <c r="NJ1071" i="9"/>
  <c r="NK1071" i="9"/>
  <c r="NL1071" i="9"/>
  <c r="NM1071" i="9"/>
  <c r="NN1071" i="9"/>
  <c r="NO1071" i="9"/>
  <c r="NP1071" i="9"/>
  <c r="NQ1071" i="9"/>
  <c r="NR1071" i="9"/>
  <c r="NS1071" i="9"/>
  <c r="NT1071" i="9"/>
  <c r="NU1071" i="9"/>
  <c r="NV1071" i="9"/>
  <c r="NW1071" i="9"/>
  <c r="NX1071" i="9"/>
  <c r="NY1071" i="9"/>
  <c r="NZ1071" i="9"/>
  <c r="OA1071" i="9"/>
  <c r="OB1071" i="9"/>
  <c r="OC1071" i="9"/>
  <c r="OD1071" i="9"/>
  <c r="OE1071" i="9"/>
  <c r="OF1071" i="9"/>
  <c r="OG1071" i="9"/>
  <c r="OH1071" i="9"/>
  <c r="OI1071" i="9"/>
  <c r="OJ1071" i="9"/>
  <c r="OK1071" i="9"/>
  <c r="OL1071" i="9"/>
  <c r="OM1071" i="9"/>
  <c r="ON1071" i="9"/>
  <c r="OO1071" i="9"/>
  <c r="OP1071" i="9"/>
  <c r="OQ1071" i="9"/>
  <c r="OR1071" i="9"/>
  <c r="OS1071" i="9"/>
  <c r="OT1071" i="9"/>
  <c r="OU1071" i="9"/>
  <c r="OV1071" i="9"/>
  <c r="OW1071" i="9"/>
  <c r="OX1071" i="9"/>
  <c r="OY1071" i="9"/>
  <c r="OZ1071" i="9"/>
  <c r="PA1071" i="9"/>
  <c r="PB1071" i="9"/>
  <c r="PC1071" i="9"/>
  <c r="PD1071" i="9"/>
  <c r="PE1071" i="9"/>
  <c r="PF1071" i="9"/>
  <c r="PG1071" i="9"/>
  <c r="PH1071" i="9"/>
  <c r="PI1071" i="9"/>
  <c r="PJ1071" i="9"/>
  <c r="PK1071" i="9"/>
  <c r="PL1071" i="9"/>
  <c r="PM1071" i="9"/>
  <c r="PN1071" i="9"/>
  <c r="PO1071" i="9"/>
  <c r="PP1071" i="9"/>
  <c r="PQ1071" i="9"/>
  <c r="PR1071" i="9"/>
  <c r="PS1071" i="9"/>
  <c r="PT1071" i="9"/>
  <c r="PU1071" i="9"/>
  <c r="PV1071" i="9"/>
  <c r="PW1071" i="9"/>
  <c r="PX1071" i="9"/>
  <c r="PY1071" i="9"/>
  <c r="PZ1071" i="9"/>
  <c r="QA1071" i="9"/>
  <c r="QB1071" i="9"/>
  <c r="QC1071" i="9"/>
  <c r="QD1071" i="9"/>
  <c r="QE1071" i="9"/>
  <c r="QF1071" i="9"/>
  <c r="QG1071" i="9"/>
  <c r="QH1071" i="9"/>
  <c r="QI1071" i="9"/>
  <c r="QJ1071" i="9"/>
  <c r="QK1071" i="9"/>
  <c r="QL1071" i="9"/>
  <c r="QM1071" i="9"/>
  <c r="QN1071" i="9"/>
  <c r="QO1071" i="9"/>
  <c r="QP1071" i="9"/>
  <c r="QQ1071" i="9"/>
  <c r="QR1071" i="9"/>
  <c r="QS1071" i="9"/>
  <c r="QT1071" i="9"/>
  <c r="QU1071" i="9"/>
  <c r="QV1071" i="9"/>
  <c r="QW1071" i="9"/>
  <c r="QX1071" i="9"/>
  <c r="QY1071" i="9"/>
  <c r="QZ1071" i="9"/>
  <c r="RA1071" i="9"/>
  <c r="RB1071" i="9"/>
  <c r="RC1071" i="9"/>
  <c r="RD1071" i="9"/>
  <c r="RE1071" i="9"/>
  <c r="RF1071" i="9"/>
  <c r="RG1071" i="9"/>
  <c r="RH1071" i="9"/>
  <c r="RI1071" i="9"/>
  <c r="RJ1071" i="9"/>
  <c r="RK1071" i="9"/>
  <c r="RL1071" i="9"/>
  <c r="RM1071" i="9"/>
  <c r="RN1071" i="9"/>
  <c r="RO1071" i="9"/>
  <c r="RP1071" i="9"/>
  <c r="RQ1071" i="9"/>
  <c r="RR1071" i="9"/>
  <c r="RS1071" i="9"/>
  <c r="RT1071" i="9"/>
  <c r="RU1071" i="9"/>
  <c r="RV1071" i="9"/>
  <c r="RW1071" i="9"/>
  <c r="RX1071" i="9"/>
  <c r="RY1071" i="9"/>
  <c r="RZ1071" i="9"/>
  <c r="SA1071" i="9"/>
  <c r="SB1071" i="9"/>
  <c r="SC1071" i="9"/>
  <c r="SD1071" i="9"/>
  <c r="SE1071" i="9"/>
  <c r="SF1071" i="9"/>
  <c r="SG1071" i="9"/>
  <c r="SH1071" i="9"/>
  <c r="SI1071" i="9"/>
  <c r="SJ1071" i="9"/>
  <c r="SK1071" i="9"/>
  <c r="SL1071" i="9"/>
  <c r="SM1071" i="9"/>
  <c r="SN1071" i="9"/>
  <c r="SO1071" i="9"/>
  <c r="SP1071" i="9"/>
  <c r="SQ1071" i="9"/>
  <c r="SR1071" i="9"/>
  <c r="SS1071" i="9"/>
  <c r="ST1071" i="9"/>
  <c r="SU1071" i="9"/>
  <c r="SV1071" i="9"/>
  <c r="SW1071" i="9"/>
  <c r="SX1071" i="9"/>
  <c r="SY1071" i="9"/>
  <c r="SZ1071" i="9"/>
  <c r="TA1071" i="9"/>
  <c r="TB1071" i="9"/>
  <c r="TC1071" i="9"/>
  <c r="TD1071" i="9"/>
  <c r="TE1071" i="9"/>
  <c r="TF1071" i="9"/>
  <c r="TG1071" i="9"/>
  <c r="TH1071" i="9"/>
  <c r="TI1071" i="9"/>
  <c r="TJ1071" i="9"/>
  <c r="TK1071" i="9"/>
  <c r="TL1071" i="9"/>
  <c r="TM1071" i="9"/>
  <c r="TN1071" i="9"/>
  <c r="TO1071" i="9"/>
  <c r="TP1071" i="9"/>
  <c r="TQ1071" i="9"/>
  <c r="TR1071" i="9"/>
  <c r="TS1071" i="9"/>
  <c r="TT1071" i="9"/>
  <c r="TU1071" i="9"/>
  <c r="TV1071" i="9"/>
  <c r="TW1071" i="9"/>
  <c r="TX1071" i="9"/>
  <c r="TY1071" i="9"/>
  <c r="TZ1071" i="9"/>
  <c r="UA1071" i="9"/>
  <c r="UB1071" i="9"/>
  <c r="UC1071" i="9"/>
  <c r="UD1071" i="9"/>
  <c r="UE1071" i="9"/>
  <c r="UF1071" i="9"/>
  <c r="UG1071" i="9"/>
  <c r="UH1071" i="9"/>
  <c r="UI1071" i="9"/>
  <c r="UJ1071" i="9"/>
  <c r="UK1071" i="9"/>
  <c r="UL1071" i="9"/>
  <c r="UM1071" i="9"/>
  <c r="UN1071" i="9"/>
  <c r="UO1071" i="9"/>
  <c r="UP1071" i="9"/>
  <c r="UQ1071" i="9"/>
  <c r="UR1071" i="9"/>
  <c r="US1071" i="9"/>
  <c r="UT1071" i="9"/>
  <c r="UU1071" i="9"/>
  <c r="UV1071" i="9"/>
  <c r="UW1071" i="9"/>
  <c r="UX1071" i="9"/>
  <c r="UY1071" i="9"/>
  <c r="UZ1071" i="9"/>
  <c r="VA1071" i="9"/>
  <c r="VB1071" i="9"/>
  <c r="VC1071" i="9"/>
  <c r="VD1071" i="9"/>
  <c r="VE1071" i="9"/>
  <c r="VF1071" i="9"/>
  <c r="VG1071" i="9"/>
  <c r="VH1071" i="9"/>
  <c r="VI1071" i="9"/>
  <c r="VJ1071" i="9"/>
  <c r="VK1071" i="9"/>
  <c r="VL1071" i="9"/>
  <c r="VM1071" i="9"/>
  <c r="VN1071" i="9"/>
  <c r="VO1071" i="9"/>
  <c r="VP1071" i="9"/>
  <c r="VQ1071" i="9"/>
  <c r="VR1071" i="9"/>
  <c r="VS1071" i="9"/>
  <c r="VT1071" i="9"/>
  <c r="VU1071" i="9"/>
  <c r="VV1071" i="9"/>
  <c r="VW1071" i="9"/>
  <c r="VX1071" i="9"/>
  <c r="VY1071" i="9"/>
  <c r="VZ1071" i="9"/>
  <c r="WA1071" i="9"/>
  <c r="WB1071" i="9"/>
  <c r="WC1071" i="9"/>
  <c r="WD1071" i="9"/>
  <c r="WE1071" i="9"/>
  <c r="WF1071" i="9"/>
  <c r="WG1071" i="9"/>
  <c r="WH1071" i="9"/>
  <c r="WI1071" i="9"/>
  <c r="WJ1071" i="9"/>
  <c r="WK1071" i="9"/>
  <c r="WL1071" i="9"/>
  <c r="WM1071" i="9"/>
  <c r="WN1071" i="9"/>
  <c r="WO1071" i="9"/>
  <c r="WP1071" i="9"/>
  <c r="WQ1071" i="9"/>
  <c r="WR1071" i="9"/>
  <c r="WS1071" i="9"/>
  <c r="WT1071" i="9"/>
  <c r="WU1071" i="9"/>
  <c r="WV1071" i="9"/>
  <c r="WW1071" i="9"/>
  <c r="WX1071" i="9"/>
  <c r="WY1071" i="9"/>
  <c r="WZ1071" i="9"/>
  <c r="XA1071" i="9"/>
  <c r="XB1071" i="9"/>
  <c r="XC1071" i="9"/>
  <c r="XD1071" i="9"/>
  <c r="XE1071" i="9"/>
  <c r="XF1071" i="9"/>
  <c r="XG1071" i="9"/>
  <c r="XH1071" i="9"/>
  <c r="XI1071" i="9"/>
  <c r="XJ1071" i="9"/>
  <c r="XK1071" i="9"/>
  <c r="XL1071" i="9"/>
  <c r="XM1071" i="9"/>
  <c r="XN1071" i="9"/>
  <c r="XO1071" i="9"/>
  <c r="XP1071" i="9"/>
  <c r="XQ1071" i="9"/>
  <c r="XR1071" i="9"/>
  <c r="XS1071" i="9"/>
  <c r="XT1071" i="9"/>
  <c r="XU1071" i="9"/>
  <c r="XV1071" i="9"/>
  <c r="XW1071" i="9"/>
  <c r="XX1071" i="9"/>
  <c r="XY1071" i="9"/>
  <c r="XZ1071" i="9"/>
  <c r="YA1071" i="9"/>
  <c r="YB1071" i="9"/>
  <c r="YC1071" i="9"/>
  <c r="YD1071" i="9"/>
  <c r="YE1071" i="9"/>
  <c r="YF1071" i="9"/>
  <c r="YG1071" i="9"/>
  <c r="YH1071" i="9"/>
  <c r="YI1071" i="9"/>
  <c r="YJ1071" i="9"/>
  <c r="YK1071" i="9"/>
  <c r="YL1071" i="9"/>
  <c r="YM1071" i="9"/>
  <c r="YN1071" i="9"/>
  <c r="YO1071" i="9"/>
  <c r="YP1071" i="9"/>
  <c r="YQ1071" i="9"/>
  <c r="YR1071" i="9"/>
  <c r="YS1071" i="9"/>
  <c r="YT1071" i="9"/>
  <c r="YU1071" i="9"/>
  <c r="YV1071" i="9"/>
  <c r="YW1071" i="9"/>
  <c r="YX1071" i="9"/>
  <c r="YY1071" i="9"/>
  <c r="YZ1071" i="9"/>
  <c r="ZA1071" i="9"/>
  <c r="ZB1071" i="9"/>
  <c r="ZC1071" i="9"/>
  <c r="ZD1071" i="9"/>
  <c r="ZE1071" i="9"/>
  <c r="ZF1071" i="9"/>
  <c r="ZG1071" i="9"/>
  <c r="ZH1071" i="9"/>
  <c r="ZI1071" i="9"/>
  <c r="ZJ1071" i="9"/>
  <c r="ZK1071" i="9"/>
  <c r="ZL1071" i="9"/>
  <c r="ZM1071" i="9"/>
  <c r="ZN1071" i="9"/>
  <c r="ZO1071" i="9"/>
  <c r="ZP1071" i="9"/>
  <c r="ZQ1071" i="9"/>
  <c r="ZR1071" i="9"/>
  <c r="ZS1071" i="9"/>
  <c r="ZT1071" i="9"/>
  <c r="ZU1071" i="9"/>
  <c r="ZV1071" i="9"/>
  <c r="ZW1071" i="9"/>
  <c r="ZX1071" i="9"/>
  <c r="ZY1071" i="9"/>
  <c r="ZZ1071" i="9"/>
  <c r="AAA1071" i="9"/>
  <c r="AAB1071" i="9"/>
  <c r="AAC1071" i="9"/>
  <c r="AAD1071" i="9"/>
  <c r="AAE1071" i="9"/>
  <c r="AAF1071" i="9"/>
  <c r="AAG1071" i="9"/>
  <c r="AAH1071" i="9"/>
  <c r="AAI1071" i="9"/>
  <c r="AAJ1071" i="9"/>
  <c r="AAK1071" i="9"/>
  <c r="AAL1071" i="9"/>
  <c r="AAM1071" i="9"/>
  <c r="AAN1071" i="9"/>
  <c r="AAO1071" i="9"/>
  <c r="AAP1071" i="9"/>
  <c r="AAQ1071" i="9"/>
  <c r="AAR1071" i="9"/>
  <c r="AAS1071" i="9"/>
  <c r="AAT1071" i="9"/>
  <c r="AAU1071" i="9"/>
  <c r="AAV1071" i="9"/>
  <c r="AAW1071" i="9"/>
  <c r="AAX1071" i="9"/>
  <c r="AAY1071" i="9"/>
  <c r="AAZ1071" i="9"/>
  <c r="ABA1071" i="9"/>
  <c r="ABB1071" i="9"/>
  <c r="ABC1071" i="9"/>
  <c r="ABD1071" i="9"/>
  <c r="ABE1071" i="9"/>
  <c r="ABF1071" i="9"/>
  <c r="ABG1071" i="9"/>
  <c r="ABH1071" i="9"/>
  <c r="ABI1071" i="9"/>
  <c r="ABJ1071" i="9"/>
  <c r="ABK1071" i="9"/>
  <c r="ABL1071" i="9"/>
  <c r="ABM1071" i="9"/>
  <c r="ABN1071" i="9"/>
  <c r="ABO1071" i="9"/>
  <c r="ABP1071" i="9"/>
  <c r="ABQ1071" i="9"/>
  <c r="ABR1071" i="9"/>
  <c r="ABS1071" i="9"/>
  <c r="ABT1071" i="9"/>
  <c r="ABU1071" i="9"/>
  <c r="ABV1071" i="9"/>
  <c r="ABW1071" i="9"/>
  <c r="ABX1071" i="9"/>
  <c r="ABY1071" i="9"/>
  <c r="ABZ1071" i="9"/>
  <c r="ACA1071" i="9"/>
  <c r="ACB1071" i="9"/>
  <c r="ACC1071" i="9"/>
  <c r="ACD1071" i="9"/>
  <c r="ACE1071" i="9"/>
  <c r="ACF1071" i="9"/>
  <c r="ACG1071" i="9"/>
  <c r="ACH1071" i="9"/>
  <c r="ACI1071" i="9"/>
  <c r="ACJ1071" i="9"/>
  <c r="ACK1071" i="9"/>
  <c r="ACL1071" i="9"/>
  <c r="ACM1071" i="9"/>
  <c r="ACN1071" i="9"/>
  <c r="ACO1071" i="9"/>
  <c r="ACP1071" i="9"/>
  <c r="ACQ1071" i="9"/>
  <c r="ACR1071" i="9"/>
  <c r="ACS1071" i="9"/>
  <c r="ACT1071" i="9"/>
  <c r="ACU1071" i="9"/>
  <c r="ACV1071" i="9"/>
  <c r="ACW1071" i="9"/>
  <c r="ACX1071" i="9"/>
  <c r="ACY1071" i="9"/>
  <c r="ACZ1071" i="9"/>
  <c r="ADA1071" i="9"/>
  <c r="ADB1071" i="9"/>
  <c r="ADC1071" i="9"/>
  <c r="ADD1071" i="9"/>
  <c r="ADE1071" i="9"/>
  <c r="ADF1071" i="9"/>
  <c r="ADG1071" i="9"/>
  <c r="ADH1071" i="9"/>
  <c r="ADI1071" i="9"/>
  <c r="ADJ1071" i="9"/>
  <c r="ADK1071" i="9"/>
  <c r="ADL1071" i="9"/>
  <c r="ADM1071" i="9"/>
  <c r="ADN1071" i="9"/>
  <c r="ADO1071" i="9"/>
  <c r="ADP1071" i="9"/>
  <c r="ADQ1071" i="9"/>
  <c r="ADR1071" i="9"/>
  <c r="ADS1071" i="9"/>
  <c r="ADT1071" i="9"/>
  <c r="ADU1071" i="9"/>
  <c r="ADV1071" i="9"/>
  <c r="ADW1071" i="9"/>
  <c r="ADX1071" i="9"/>
  <c r="ADY1071" i="9"/>
  <c r="ADZ1071" i="9"/>
  <c r="AEA1071" i="9"/>
  <c r="AEB1071" i="9"/>
  <c r="AEC1071" i="9"/>
  <c r="AED1071" i="9"/>
  <c r="AEE1071" i="9"/>
  <c r="AEF1071" i="9"/>
  <c r="AEG1071" i="9"/>
  <c r="AEH1071" i="9"/>
  <c r="AEI1071" i="9"/>
  <c r="AEJ1071" i="9"/>
  <c r="AEK1071" i="9"/>
  <c r="AEL1071" i="9"/>
  <c r="AEM1071" i="9"/>
  <c r="AEN1071" i="9"/>
  <c r="AEO1071" i="9"/>
  <c r="AEP1071" i="9"/>
  <c r="AEQ1071" i="9"/>
  <c r="AER1071" i="9"/>
  <c r="AES1071" i="9"/>
  <c r="AET1071" i="9"/>
  <c r="AEU1071" i="9"/>
  <c r="AEV1071" i="9"/>
  <c r="AEW1071" i="9"/>
  <c r="AEX1071" i="9"/>
  <c r="AEY1071" i="9"/>
  <c r="AEZ1071" i="9"/>
  <c r="AFA1071" i="9"/>
  <c r="AFB1071" i="9"/>
  <c r="AFC1071" i="9"/>
  <c r="AFD1071" i="9"/>
  <c r="AFE1071" i="9"/>
  <c r="AFF1071" i="9"/>
  <c r="AFG1071" i="9"/>
  <c r="AFH1071" i="9"/>
  <c r="AFI1071" i="9"/>
  <c r="AFJ1071" i="9"/>
  <c r="AFK1071" i="9"/>
  <c r="AFL1071" i="9"/>
  <c r="AFM1071" i="9"/>
  <c r="AFN1071" i="9"/>
  <c r="AFO1071" i="9"/>
  <c r="AFP1071" i="9"/>
  <c r="CK1072" i="9"/>
  <c r="CL1072" i="9"/>
  <c r="CM1072" i="9"/>
  <c r="CN1072" i="9"/>
  <c r="CO1072" i="9"/>
  <c r="CP1072" i="9"/>
  <c r="CQ1072" i="9"/>
  <c r="CR1072" i="9"/>
  <c r="CS1072" i="9"/>
  <c r="CT1072" i="9"/>
  <c r="CU1072" i="9"/>
  <c r="CV1072" i="9"/>
  <c r="CW1072" i="9"/>
  <c r="CX1072" i="9"/>
  <c r="CY1072" i="9"/>
  <c r="CZ1072" i="9"/>
  <c r="DA1072" i="9"/>
  <c r="DB1072" i="9"/>
  <c r="DC1072" i="9"/>
  <c r="DD1072" i="9"/>
  <c r="DE1072" i="9"/>
  <c r="DF1072" i="9"/>
  <c r="DG1072" i="9"/>
  <c r="DH1072" i="9"/>
  <c r="DI1072" i="9"/>
  <c r="DJ1072" i="9"/>
  <c r="DK1072" i="9"/>
  <c r="DL1072" i="9"/>
  <c r="DM1072" i="9"/>
  <c r="DN1072" i="9"/>
  <c r="DO1072" i="9"/>
  <c r="DP1072" i="9"/>
  <c r="DQ1072" i="9"/>
  <c r="DR1072" i="9"/>
  <c r="DS1072" i="9"/>
  <c r="DT1072" i="9"/>
  <c r="DU1072" i="9"/>
  <c r="DV1072" i="9"/>
  <c r="DW1072" i="9"/>
  <c r="DX1072" i="9"/>
  <c r="DY1072" i="9"/>
  <c r="DZ1072" i="9"/>
  <c r="EA1072" i="9"/>
  <c r="EB1072" i="9"/>
  <c r="EC1072" i="9"/>
  <c r="ED1072" i="9"/>
  <c r="EE1072" i="9"/>
  <c r="EF1072" i="9"/>
  <c r="EG1072" i="9"/>
  <c r="EH1072" i="9"/>
  <c r="EI1072" i="9"/>
  <c r="EJ1072" i="9"/>
  <c r="EK1072" i="9"/>
  <c r="EL1072" i="9"/>
  <c r="EM1072" i="9"/>
  <c r="EN1072" i="9"/>
  <c r="EO1072" i="9"/>
  <c r="EP1072" i="9"/>
  <c r="EQ1072" i="9"/>
  <c r="ER1072" i="9"/>
  <c r="ES1072" i="9"/>
  <c r="ET1072" i="9"/>
  <c r="EU1072" i="9"/>
  <c r="EV1072" i="9"/>
  <c r="EW1072" i="9"/>
  <c r="EX1072" i="9"/>
  <c r="EY1072" i="9"/>
  <c r="EZ1072" i="9"/>
  <c r="FA1072" i="9"/>
  <c r="FB1072" i="9"/>
  <c r="FC1072" i="9"/>
  <c r="FD1072" i="9"/>
  <c r="FE1072" i="9"/>
  <c r="FF1072" i="9"/>
  <c r="FG1072" i="9"/>
  <c r="FH1072" i="9"/>
  <c r="FI1072" i="9"/>
  <c r="FJ1072" i="9"/>
  <c r="FK1072" i="9"/>
  <c r="FL1072" i="9"/>
  <c r="FM1072" i="9"/>
  <c r="FN1072" i="9"/>
  <c r="FO1072" i="9"/>
  <c r="FP1072" i="9"/>
  <c r="FQ1072" i="9"/>
  <c r="FR1072" i="9"/>
  <c r="FS1072" i="9"/>
  <c r="FT1072" i="9"/>
  <c r="FU1072" i="9"/>
  <c r="FV1072" i="9"/>
  <c r="FW1072" i="9"/>
  <c r="FX1072" i="9"/>
  <c r="FY1072" i="9"/>
  <c r="FZ1072" i="9"/>
  <c r="GA1072" i="9"/>
  <c r="GB1072" i="9"/>
  <c r="GC1072" i="9"/>
  <c r="GD1072" i="9"/>
  <c r="GE1072" i="9"/>
  <c r="GF1072" i="9"/>
  <c r="GG1072" i="9"/>
  <c r="GH1072" i="9"/>
  <c r="GI1072" i="9"/>
  <c r="GJ1072" i="9"/>
  <c r="GK1072" i="9"/>
  <c r="GL1072" i="9"/>
  <c r="GM1072" i="9"/>
  <c r="GN1072" i="9"/>
  <c r="GO1072" i="9"/>
  <c r="GP1072" i="9"/>
  <c r="GQ1072" i="9"/>
  <c r="GR1072" i="9"/>
  <c r="GS1072" i="9"/>
  <c r="GT1072" i="9"/>
  <c r="GU1072" i="9"/>
  <c r="GV1072" i="9"/>
  <c r="GW1072" i="9"/>
  <c r="GX1072" i="9"/>
  <c r="GY1072" i="9"/>
  <c r="GZ1072" i="9"/>
  <c r="HA1072" i="9"/>
  <c r="HB1072" i="9"/>
  <c r="HC1072" i="9"/>
  <c r="HD1072" i="9"/>
  <c r="HE1072" i="9"/>
  <c r="HF1072" i="9"/>
  <c r="HG1072" i="9"/>
  <c r="HH1072" i="9"/>
  <c r="HI1072" i="9"/>
  <c r="HJ1072" i="9"/>
  <c r="HK1072" i="9"/>
  <c r="HL1072" i="9"/>
  <c r="HM1072" i="9"/>
  <c r="HN1072" i="9"/>
  <c r="HO1072" i="9"/>
  <c r="HP1072" i="9"/>
  <c r="HQ1072" i="9"/>
  <c r="HR1072" i="9"/>
  <c r="HS1072" i="9"/>
  <c r="HT1072" i="9"/>
  <c r="HU1072" i="9"/>
  <c r="HV1072" i="9"/>
  <c r="HW1072" i="9"/>
  <c r="HX1072" i="9"/>
  <c r="HY1072" i="9"/>
  <c r="HZ1072" i="9"/>
  <c r="IA1072" i="9"/>
  <c r="IB1072" i="9"/>
  <c r="IC1072" i="9"/>
  <c r="ID1072" i="9"/>
  <c r="IE1072" i="9"/>
  <c r="IF1072" i="9"/>
  <c r="IG1072" i="9"/>
  <c r="IH1072" i="9"/>
  <c r="II1072" i="9"/>
  <c r="IJ1072" i="9"/>
  <c r="IK1072" i="9"/>
  <c r="IL1072" i="9"/>
  <c r="IM1072" i="9"/>
  <c r="IN1072" i="9"/>
  <c r="IO1072" i="9"/>
  <c r="IP1072" i="9"/>
  <c r="IQ1072" i="9"/>
  <c r="IR1072" i="9"/>
  <c r="IS1072" i="9"/>
  <c r="IT1072" i="9"/>
  <c r="IU1072" i="9"/>
  <c r="IV1072" i="9"/>
  <c r="IW1072" i="9"/>
  <c r="IX1072" i="9"/>
  <c r="IY1072" i="9"/>
  <c r="IZ1072" i="9"/>
  <c r="JA1072" i="9"/>
  <c r="JB1072" i="9"/>
  <c r="JC1072" i="9"/>
  <c r="JD1072" i="9"/>
  <c r="JE1072" i="9"/>
  <c r="JF1072" i="9"/>
  <c r="JG1072" i="9"/>
  <c r="JH1072" i="9"/>
  <c r="JI1072" i="9"/>
  <c r="JJ1072" i="9"/>
  <c r="JK1072" i="9"/>
  <c r="JL1072" i="9"/>
  <c r="JM1072" i="9"/>
  <c r="JN1072" i="9"/>
  <c r="JO1072" i="9"/>
  <c r="JP1072" i="9"/>
  <c r="JQ1072" i="9"/>
  <c r="JR1072" i="9"/>
  <c r="JS1072" i="9"/>
  <c r="JT1072" i="9"/>
  <c r="JU1072" i="9"/>
  <c r="JV1072" i="9"/>
  <c r="JW1072" i="9"/>
  <c r="JX1072" i="9"/>
  <c r="JY1072" i="9"/>
  <c r="JZ1072" i="9"/>
  <c r="KA1072" i="9"/>
  <c r="KB1072" i="9"/>
  <c r="KC1072" i="9"/>
  <c r="KD1072" i="9"/>
  <c r="KE1072" i="9"/>
  <c r="KF1072" i="9"/>
  <c r="KG1072" i="9"/>
  <c r="KH1072" i="9"/>
  <c r="KI1072" i="9"/>
  <c r="KJ1072" i="9"/>
  <c r="KK1072" i="9"/>
  <c r="KL1072" i="9"/>
  <c r="KM1072" i="9"/>
  <c r="KN1072" i="9"/>
  <c r="KO1072" i="9"/>
  <c r="KP1072" i="9"/>
  <c r="KQ1072" i="9"/>
  <c r="KR1072" i="9"/>
  <c r="KS1072" i="9"/>
  <c r="KT1072" i="9"/>
  <c r="KU1072" i="9"/>
  <c r="KV1072" i="9"/>
  <c r="KW1072" i="9"/>
  <c r="KX1072" i="9"/>
  <c r="KY1072" i="9"/>
  <c r="KZ1072" i="9"/>
  <c r="LA1072" i="9"/>
  <c r="LB1072" i="9"/>
  <c r="LC1072" i="9"/>
  <c r="LD1072" i="9"/>
  <c r="LE1072" i="9"/>
  <c r="LF1072" i="9"/>
  <c r="LG1072" i="9"/>
  <c r="LH1072" i="9"/>
  <c r="LI1072" i="9"/>
  <c r="LJ1072" i="9"/>
  <c r="LK1072" i="9"/>
  <c r="LL1072" i="9"/>
  <c r="LM1072" i="9"/>
  <c r="LN1072" i="9"/>
  <c r="LO1072" i="9"/>
  <c r="LP1072" i="9"/>
  <c r="LQ1072" i="9"/>
  <c r="LR1072" i="9"/>
  <c r="LS1072" i="9"/>
  <c r="LT1072" i="9"/>
  <c r="LU1072" i="9"/>
  <c r="LV1072" i="9"/>
  <c r="LW1072" i="9"/>
  <c r="LX1072" i="9"/>
  <c r="LY1072" i="9"/>
  <c r="LZ1072" i="9"/>
  <c r="MA1072" i="9"/>
  <c r="MB1072" i="9"/>
  <c r="MC1072" i="9"/>
  <c r="MD1072" i="9"/>
  <c r="ME1072" i="9"/>
  <c r="MF1072" i="9"/>
  <c r="MG1072" i="9"/>
  <c r="MH1072" i="9"/>
  <c r="MI1072" i="9"/>
  <c r="MJ1072" i="9"/>
  <c r="MK1072" i="9"/>
  <c r="ML1072" i="9"/>
  <c r="MM1072" i="9"/>
  <c r="MN1072" i="9"/>
  <c r="MO1072" i="9"/>
  <c r="MP1072" i="9"/>
  <c r="MQ1072" i="9"/>
  <c r="MR1072" i="9"/>
  <c r="MS1072" i="9"/>
  <c r="MT1072" i="9"/>
  <c r="MU1072" i="9"/>
  <c r="MV1072" i="9"/>
  <c r="MW1072" i="9"/>
  <c r="MX1072" i="9"/>
  <c r="MY1072" i="9"/>
  <c r="MZ1072" i="9"/>
  <c r="NA1072" i="9"/>
  <c r="NB1072" i="9"/>
  <c r="NC1072" i="9"/>
  <c r="ND1072" i="9"/>
  <c r="NE1072" i="9"/>
  <c r="NF1072" i="9"/>
  <c r="NG1072" i="9"/>
  <c r="NH1072" i="9"/>
  <c r="NI1072" i="9"/>
  <c r="NJ1072" i="9"/>
  <c r="NK1072" i="9"/>
  <c r="NL1072" i="9"/>
  <c r="NM1072" i="9"/>
  <c r="NN1072" i="9"/>
  <c r="NO1072" i="9"/>
  <c r="NP1072" i="9"/>
  <c r="NQ1072" i="9"/>
  <c r="NR1072" i="9"/>
  <c r="NS1072" i="9"/>
  <c r="NT1072" i="9"/>
  <c r="NU1072" i="9"/>
  <c r="NV1072" i="9"/>
  <c r="NW1072" i="9"/>
  <c r="NX1072" i="9"/>
  <c r="NY1072" i="9"/>
  <c r="NZ1072" i="9"/>
  <c r="OA1072" i="9"/>
  <c r="OB1072" i="9"/>
  <c r="OC1072" i="9"/>
  <c r="OD1072" i="9"/>
  <c r="OE1072" i="9"/>
  <c r="OF1072" i="9"/>
  <c r="OG1072" i="9"/>
  <c r="OH1072" i="9"/>
  <c r="OI1072" i="9"/>
  <c r="OJ1072" i="9"/>
  <c r="OK1072" i="9"/>
  <c r="OL1072" i="9"/>
  <c r="OM1072" i="9"/>
  <c r="ON1072" i="9"/>
  <c r="OO1072" i="9"/>
  <c r="OP1072" i="9"/>
  <c r="OQ1072" i="9"/>
  <c r="OR1072" i="9"/>
  <c r="OS1072" i="9"/>
  <c r="OT1072" i="9"/>
  <c r="OU1072" i="9"/>
  <c r="OV1072" i="9"/>
  <c r="OW1072" i="9"/>
  <c r="OX1072" i="9"/>
  <c r="OY1072" i="9"/>
  <c r="OZ1072" i="9"/>
  <c r="PA1072" i="9"/>
  <c r="PB1072" i="9"/>
  <c r="PC1072" i="9"/>
  <c r="PD1072" i="9"/>
  <c r="PE1072" i="9"/>
  <c r="PF1072" i="9"/>
  <c r="PG1072" i="9"/>
  <c r="PH1072" i="9"/>
  <c r="PI1072" i="9"/>
  <c r="PJ1072" i="9"/>
  <c r="PK1072" i="9"/>
  <c r="PL1072" i="9"/>
  <c r="PM1072" i="9"/>
  <c r="PN1072" i="9"/>
  <c r="PO1072" i="9"/>
  <c r="PP1072" i="9"/>
  <c r="PQ1072" i="9"/>
  <c r="PR1072" i="9"/>
  <c r="PS1072" i="9"/>
  <c r="PT1072" i="9"/>
  <c r="PU1072" i="9"/>
  <c r="PV1072" i="9"/>
  <c r="PW1072" i="9"/>
  <c r="PX1072" i="9"/>
  <c r="PY1072" i="9"/>
  <c r="PZ1072" i="9"/>
  <c r="QA1072" i="9"/>
  <c r="QB1072" i="9"/>
  <c r="QC1072" i="9"/>
  <c r="QD1072" i="9"/>
  <c r="QE1072" i="9"/>
  <c r="QF1072" i="9"/>
  <c r="QG1072" i="9"/>
  <c r="QH1072" i="9"/>
  <c r="QI1072" i="9"/>
  <c r="QJ1072" i="9"/>
  <c r="QK1072" i="9"/>
  <c r="QL1072" i="9"/>
  <c r="QM1072" i="9"/>
  <c r="QN1072" i="9"/>
  <c r="QO1072" i="9"/>
  <c r="QP1072" i="9"/>
  <c r="QQ1072" i="9"/>
  <c r="QR1072" i="9"/>
  <c r="QS1072" i="9"/>
  <c r="QT1072" i="9"/>
  <c r="QU1072" i="9"/>
  <c r="QV1072" i="9"/>
  <c r="QW1072" i="9"/>
  <c r="QX1072" i="9"/>
  <c r="QY1072" i="9"/>
  <c r="QZ1072" i="9"/>
  <c r="RA1072" i="9"/>
  <c r="RB1072" i="9"/>
  <c r="RC1072" i="9"/>
  <c r="RD1072" i="9"/>
  <c r="RE1072" i="9"/>
  <c r="RF1072" i="9"/>
  <c r="RG1072" i="9"/>
  <c r="RH1072" i="9"/>
  <c r="RI1072" i="9"/>
  <c r="RJ1072" i="9"/>
  <c r="RK1072" i="9"/>
  <c r="RL1072" i="9"/>
  <c r="RM1072" i="9"/>
  <c r="RN1072" i="9"/>
  <c r="RO1072" i="9"/>
  <c r="RP1072" i="9"/>
  <c r="RQ1072" i="9"/>
  <c r="RR1072" i="9"/>
  <c r="RS1072" i="9"/>
  <c r="RT1072" i="9"/>
  <c r="RU1072" i="9"/>
  <c r="RV1072" i="9"/>
  <c r="RW1072" i="9"/>
  <c r="RX1072" i="9"/>
  <c r="RY1072" i="9"/>
  <c r="RZ1072" i="9"/>
  <c r="SA1072" i="9"/>
  <c r="SB1072" i="9"/>
  <c r="SC1072" i="9"/>
  <c r="SD1072" i="9"/>
  <c r="SE1072" i="9"/>
  <c r="SF1072" i="9"/>
  <c r="SG1072" i="9"/>
  <c r="SH1072" i="9"/>
  <c r="SI1072" i="9"/>
  <c r="SJ1072" i="9"/>
  <c r="SK1072" i="9"/>
  <c r="SL1072" i="9"/>
  <c r="SM1072" i="9"/>
  <c r="SN1072" i="9"/>
  <c r="SO1072" i="9"/>
  <c r="SP1072" i="9"/>
  <c r="SQ1072" i="9"/>
  <c r="SR1072" i="9"/>
  <c r="SS1072" i="9"/>
  <c r="ST1072" i="9"/>
  <c r="SU1072" i="9"/>
  <c r="SV1072" i="9"/>
  <c r="SW1072" i="9"/>
  <c r="SX1072" i="9"/>
  <c r="SY1072" i="9"/>
  <c r="SZ1072" i="9"/>
  <c r="TA1072" i="9"/>
  <c r="TB1072" i="9"/>
  <c r="TC1072" i="9"/>
  <c r="TD1072" i="9"/>
  <c r="TE1072" i="9"/>
  <c r="TF1072" i="9"/>
  <c r="TG1072" i="9"/>
  <c r="TH1072" i="9"/>
  <c r="TI1072" i="9"/>
  <c r="TJ1072" i="9"/>
  <c r="TK1072" i="9"/>
  <c r="TL1072" i="9"/>
  <c r="TM1072" i="9"/>
  <c r="TN1072" i="9"/>
  <c r="TO1072" i="9"/>
  <c r="TP1072" i="9"/>
  <c r="TQ1072" i="9"/>
  <c r="TR1072" i="9"/>
  <c r="TS1072" i="9"/>
  <c r="TT1072" i="9"/>
  <c r="TU1072" i="9"/>
  <c r="TV1072" i="9"/>
  <c r="TW1072" i="9"/>
  <c r="TX1072" i="9"/>
  <c r="TY1072" i="9"/>
  <c r="TZ1072" i="9"/>
  <c r="UA1072" i="9"/>
  <c r="UB1072" i="9"/>
  <c r="UC1072" i="9"/>
  <c r="UD1072" i="9"/>
  <c r="UE1072" i="9"/>
  <c r="UF1072" i="9"/>
  <c r="UG1072" i="9"/>
  <c r="UH1072" i="9"/>
  <c r="UI1072" i="9"/>
  <c r="UJ1072" i="9"/>
  <c r="UK1072" i="9"/>
  <c r="UL1072" i="9"/>
  <c r="UM1072" i="9"/>
  <c r="UN1072" i="9"/>
  <c r="UO1072" i="9"/>
  <c r="UP1072" i="9"/>
  <c r="UQ1072" i="9"/>
  <c r="UR1072" i="9"/>
  <c r="US1072" i="9"/>
  <c r="UT1072" i="9"/>
  <c r="UU1072" i="9"/>
  <c r="UV1072" i="9"/>
  <c r="UW1072" i="9"/>
  <c r="UX1072" i="9"/>
  <c r="UY1072" i="9"/>
  <c r="UZ1072" i="9"/>
  <c r="VA1072" i="9"/>
  <c r="VB1072" i="9"/>
  <c r="VC1072" i="9"/>
  <c r="VD1072" i="9"/>
  <c r="VE1072" i="9"/>
  <c r="VF1072" i="9"/>
  <c r="VG1072" i="9"/>
  <c r="VH1072" i="9"/>
  <c r="VI1072" i="9"/>
  <c r="VJ1072" i="9"/>
  <c r="VK1072" i="9"/>
  <c r="VL1072" i="9"/>
  <c r="VM1072" i="9"/>
  <c r="VN1072" i="9"/>
  <c r="VO1072" i="9"/>
  <c r="VP1072" i="9"/>
  <c r="VQ1072" i="9"/>
  <c r="VR1072" i="9"/>
  <c r="VS1072" i="9"/>
  <c r="VT1072" i="9"/>
  <c r="VU1072" i="9"/>
  <c r="VV1072" i="9"/>
  <c r="VW1072" i="9"/>
  <c r="VX1072" i="9"/>
  <c r="VY1072" i="9"/>
  <c r="VZ1072" i="9"/>
  <c r="WA1072" i="9"/>
  <c r="WB1072" i="9"/>
  <c r="WC1072" i="9"/>
  <c r="WD1072" i="9"/>
  <c r="WE1072" i="9"/>
  <c r="WF1072" i="9"/>
  <c r="WG1072" i="9"/>
  <c r="WH1072" i="9"/>
  <c r="WI1072" i="9"/>
  <c r="WJ1072" i="9"/>
  <c r="WK1072" i="9"/>
  <c r="WL1072" i="9"/>
  <c r="WM1072" i="9"/>
  <c r="WN1072" i="9"/>
  <c r="WO1072" i="9"/>
  <c r="WP1072" i="9"/>
  <c r="WQ1072" i="9"/>
  <c r="WR1072" i="9"/>
  <c r="WS1072" i="9"/>
  <c r="WT1072" i="9"/>
  <c r="WU1072" i="9"/>
  <c r="WV1072" i="9"/>
  <c r="WW1072" i="9"/>
  <c r="WX1072" i="9"/>
  <c r="WY1072" i="9"/>
  <c r="WZ1072" i="9"/>
  <c r="XA1072" i="9"/>
  <c r="XB1072" i="9"/>
  <c r="XC1072" i="9"/>
  <c r="XD1072" i="9"/>
  <c r="XE1072" i="9"/>
  <c r="XF1072" i="9"/>
  <c r="XG1072" i="9"/>
  <c r="XH1072" i="9"/>
  <c r="XI1072" i="9"/>
  <c r="XJ1072" i="9"/>
  <c r="XK1072" i="9"/>
  <c r="XL1072" i="9"/>
  <c r="XM1072" i="9"/>
  <c r="XN1072" i="9"/>
  <c r="XO1072" i="9"/>
  <c r="XP1072" i="9"/>
  <c r="XQ1072" i="9"/>
  <c r="XR1072" i="9"/>
  <c r="XS1072" i="9"/>
  <c r="XT1072" i="9"/>
  <c r="XU1072" i="9"/>
  <c r="XV1072" i="9"/>
  <c r="XW1072" i="9"/>
  <c r="XX1072" i="9"/>
  <c r="XY1072" i="9"/>
  <c r="XZ1072" i="9"/>
  <c r="YA1072" i="9"/>
  <c r="YB1072" i="9"/>
  <c r="YC1072" i="9"/>
  <c r="YD1072" i="9"/>
  <c r="YE1072" i="9"/>
  <c r="YF1072" i="9"/>
  <c r="YG1072" i="9"/>
  <c r="YH1072" i="9"/>
  <c r="YI1072" i="9"/>
  <c r="YJ1072" i="9"/>
  <c r="YK1072" i="9"/>
  <c r="YL1072" i="9"/>
  <c r="YM1072" i="9"/>
  <c r="YN1072" i="9"/>
  <c r="YO1072" i="9"/>
  <c r="YP1072" i="9"/>
  <c r="YQ1072" i="9"/>
  <c r="YR1072" i="9"/>
  <c r="YS1072" i="9"/>
  <c r="YT1072" i="9"/>
  <c r="YU1072" i="9"/>
  <c r="YV1072" i="9"/>
  <c r="YW1072" i="9"/>
  <c r="YX1072" i="9"/>
  <c r="YY1072" i="9"/>
  <c r="YZ1072" i="9"/>
  <c r="ZA1072" i="9"/>
  <c r="ZB1072" i="9"/>
  <c r="ZC1072" i="9"/>
  <c r="ZD1072" i="9"/>
  <c r="ZE1072" i="9"/>
  <c r="ZF1072" i="9"/>
  <c r="ZG1072" i="9"/>
  <c r="ZH1072" i="9"/>
  <c r="ZI1072" i="9"/>
  <c r="ZJ1072" i="9"/>
  <c r="ZK1072" i="9"/>
  <c r="ZL1072" i="9"/>
  <c r="ZM1072" i="9"/>
  <c r="ZN1072" i="9"/>
  <c r="ZO1072" i="9"/>
  <c r="ZP1072" i="9"/>
  <c r="ZQ1072" i="9"/>
  <c r="ZR1072" i="9"/>
  <c r="ZS1072" i="9"/>
  <c r="ZT1072" i="9"/>
  <c r="ZU1072" i="9"/>
  <c r="ZV1072" i="9"/>
  <c r="ZW1072" i="9"/>
  <c r="ZX1072" i="9"/>
  <c r="ZY1072" i="9"/>
  <c r="ZZ1072" i="9"/>
  <c r="AAA1072" i="9"/>
  <c r="AAB1072" i="9"/>
  <c r="AAC1072" i="9"/>
  <c r="AAD1072" i="9"/>
  <c r="AAE1072" i="9"/>
  <c r="AAF1072" i="9"/>
  <c r="AAG1072" i="9"/>
  <c r="AAH1072" i="9"/>
  <c r="AAI1072" i="9"/>
  <c r="AAJ1072" i="9"/>
  <c r="AAK1072" i="9"/>
  <c r="AAL1072" i="9"/>
  <c r="AAM1072" i="9"/>
  <c r="AAN1072" i="9"/>
  <c r="AAO1072" i="9"/>
  <c r="AAP1072" i="9"/>
  <c r="AAQ1072" i="9"/>
  <c r="AAR1072" i="9"/>
  <c r="AAS1072" i="9"/>
  <c r="AAT1072" i="9"/>
  <c r="AAU1072" i="9"/>
  <c r="AAV1072" i="9"/>
  <c r="AAW1072" i="9"/>
  <c r="AAX1072" i="9"/>
  <c r="AAY1072" i="9"/>
  <c r="AAZ1072" i="9"/>
  <c r="ABA1072" i="9"/>
  <c r="ABB1072" i="9"/>
  <c r="ABC1072" i="9"/>
  <c r="ABD1072" i="9"/>
  <c r="ABE1072" i="9"/>
  <c r="ABF1072" i="9"/>
  <c r="ABG1072" i="9"/>
  <c r="ABH1072" i="9"/>
  <c r="ABI1072" i="9"/>
  <c r="ABJ1072" i="9"/>
  <c r="ABK1072" i="9"/>
  <c r="ABL1072" i="9"/>
  <c r="ABM1072" i="9"/>
  <c r="ABN1072" i="9"/>
  <c r="ABO1072" i="9"/>
  <c r="ABP1072" i="9"/>
  <c r="ABQ1072" i="9"/>
  <c r="ABR1072" i="9"/>
  <c r="ABS1072" i="9"/>
  <c r="ABT1072" i="9"/>
  <c r="ABU1072" i="9"/>
  <c r="ABV1072" i="9"/>
  <c r="ABW1072" i="9"/>
  <c r="ABX1072" i="9"/>
  <c r="ABY1072" i="9"/>
  <c r="ABZ1072" i="9"/>
  <c r="ACA1072" i="9"/>
  <c r="ACB1072" i="9"/>
  <c r="ACC1072" i="9"/>
  <c r="ACD1072" i="9"/>
  <c r="ACE1072" i="9"/>
  <c r="ACF1072" i="9"/>
  <c r="ACG1072" i="9"/>
  <c r="ACH1072" i="9"/>
  <c r="ACI1072" i="9"/>
  <c r="ACJ1072" i="9"/>
  <c r="ACK1072" i="9"/>
  <c r="ACL1072" i="9"/>
  <c r="ACM1072" i="9"/>
  <c r="ACN1072" i="9"/>
  <c r="ACO1072" i="9"/>
  <c r="ACP1072" i="9"/>
  <c r="ACQ1072" i="9"/>
  <c r="ACR1072" i="9"/>
  <c r="ACS1072" i="9"/>
  <c r="ACT1072" i="9"/>
  <c r="ACU1072" i="9"/>
  <c r="ACV1072" i="9"/>
  <c r="ACW1072" i="9"/>
  <c r="ACX1072" i="9"/>
  <c r="ACY1072" i="9"/>
  <c r="ACZ1072" i="9"/>
  <c r="ADA1072" i="9"/>
  <c r="ADB1072" i="9"/>
  <c r="ADC1072" i="9"/>
  <c r="ADD1072" i="9"/>
  <c r="ADE1072" i="9"/>
  <c r="ADF1072" i="9"/>
  <c r="ADG1072" i="9"/>
  <c r="ADH1072" i="9"/>
  <c r="ADI1072" i="9"/>
  <c r="ADJ1072" i="9"/>
  <c r="ADK1072" i="9"/>
  <c r="ADL1072" i="9"/>
  <c r="ADM1072" i="9"/>
  <c r="ADN1072" i="9"/>
  <c r="ADO1072" i="9"/>
  <c r="ADP1072" i="9"/>
  <c r="ADQ1072" i="9"/>
  <c r="ADR1072" i="9"/>
  <c r="ADS1072" i="9"/>
  <c r="ADT1072" i="9"/>
  <c r="ADU1072" i="9"/>
  <c r="ADV1072" i="9"/>
  <c r="ADW1072" i="9"/>
  <c r="ADX1072" i="9"/>
  <c r="ADY1072" i="9"/>
  <c r="ADZ1072" i="9"/>
  <c r="AEA1072" i="9"/>
  <c r="AEB1072" i="9"/>
  <c r="AEC1072" i="9"/>
  <c r="AED1072" i="9"/>
  <c r="AEE1072" i="9"/>
  <c r="AEF1072" i="9"/>
  <c r="AEG1072" i="9"/>
  <c r="AEH1072" i="9"/>
  <c r="AEI1072" i="9"/>
  <c r="AEJ1072" i="9"/>
  <c r="AEK1072" i="9"/>
  <c r="AEL1072" i="9"/>
  <c r="AEM1072" i="9"/>
  <c r="AEN1072" i="9"/>
  <c r="AEO1072" i="9"/>
  <c r="AEP1072" i="9"/>
  <c r="AEQ1072" i="9"/>
  <c r="AER1072" i="9"/>
  <c r="AES1072" i="9"/>
  <c r="AET1072" i="9"/>
  <c r="AEU1072" i="9"/>
  <c r="AEV1072" i="9"/>
  <c r="AEW1072" i="9"/>
  <c r="AEX1072" i="9"/>
  <c r="AEY1072" i="9"/>
  <c r="AEZ1072" i="9"/>
  <c r="AFA1072" i="9"/>
  <c r="AFB1072" i="9"/>
  <c r="AFC1072" i="9"/>
  <c r="AFD1072" i="9"/>
  <c r="AFE1072" i="9"/>
  <c r="AFF1072" i="9"/>
  <c r="AFG1072" i="9"/>
  <c r="AFH1072" i="9"/>
  <c r="AFI1072" i="9"/>
  <c r="AFJ1072" i="9"/>
  <c r="AFK1072" i="9"/>
  <c r="AFL1072" i="9"/>
  <c r="AFM1072" i="9"/>
  <c r="AFN1072" i="9"/>
  <c r="AFO1072" i="9"/>
  <c r="AFP1072" i="9"/>
  <c r="CK1073" i="9"/>
  <c r="CL1073" i="9"/>
  <c r="CM1073" i="9"/>
  <c r="CN1073" i="9"/>
  <c r="CO1073" i="9"/>
  <c r="CP1073" i="9"/>
  <c r="CQ1073" i="9"/>
  <c r="CR1073" i="9"/>
  <c r="CS1073" i="9"/>
  <c r="CT1073" i="9"/>
  <c r="CU1073" i="9"/>
  <c r="CV1073" i="9"/>
  <c r="CW1073" i="9"/>
  <c r="CX1073" i="9"/>
  <c r="CY1073" i="9"/>
  <c r="CZ1073" i="9"/>
  <c r="DA1073" i="9"/>
  <c r="DB1073" i="9"/>
  <c r="DC1073" i="9"/>
  <c r="DD1073" i="9"/>
  <c r="DE1073" i="9"/>
  <c r="DF1073" i="9"/>
  <c r="DG1073" i="9"/>
  <c r="DH1073" i="9"/>
  <c r="DI1073" i="9"/>
  <c r="DJ1073" i="9"/>
  <c r="DK1073" i="9"/>
  <c r="DL1073" i="9"/>
  <c r="DM1073" i="9"/>
  <c r="DN1073" i="9"/>
  <c r="DO1073" i="9"/>
  <c r="DP1073" i="9"/>
  <c r="DQ1073" i="9"/>
  <c r="DR1073" i="9"/>
  <c r="DS1073" i="9"/>
  <c r="DT1073" i="9"/>
  <c r="DU1073" i="9"/>
  <c r="DV1073" i="9"/>
  <c r="DW1073" i="9"/>
  <c r="DX1073" i="9"/>
  <c r="DY1073" i="9"/>
  <c r="DZ1073" i="9"/>
  <c r="EA1073" i="9"/>
  <c r="EB1073" i="9"/>
  <c r="EC1073" i="9"/>
  <c r="ED1073" i="9"/>
  <c r="EE1073" i="9"/>
  <c r="EF1073" i="9"/>
  <c r="EG1073" i="9"/>
  <c r="EH1073" i="9"/>
  <c r="EI1073" i="9"/>
  <c r="EJ1073" i="9"/>
  <c r="EK1073" i="9"/>
  <c r="EL1073" i="9"/>
  <c r="EM1073" i="9"/>
  <c r="EN1073" i="9"/>
  <c r="EO1073" i="9"/>
  <c r="EP1073" i="9"/>
  <c r="EQ1073" i="9"/>
  <c r="ER1073" i="9"/>
  <c r="ES1073" i="9"/>
  <c r="ET1073" i="9"/>
  <c r="EU1073" i="9"/>
  <c r="EV1073" i="9"/>
  <c r="EW1073" i="9"/>
  <c r="EX1073" i="9"/>
  <c r="EY1073" i="9"/>
  <c r="EZ1073" i="9"/>
  <c r="FA1073" i="9"/>
  <c r="FB1073" i="9"/>
  <c r="FC1073" i="9"/>
  <c r="FD1073" i="9"/>
  <c r="FE1073" i="9"/>
  <c r="FF1073" i="9"/>
  <c r="FG1073" i="9"/>
  <c r="FH1073" i="9"/>
  <c r="FI1073" i="9"/>
  <c r="FJ1073" i="9"/>
  <c r="FK1073" i="9"/>
  <c r="FL1073" i="9"/>
  <c r="FM1073" i="9"/>
  <c r="FN1073" i="9"/>
  <c r="FO1073" i="9"/>
  <c r="FP1073" i="9"/>
  <c r="FQ1073" i="9"/>
  <c r="FR1073" i="9"/>
  <c r="FS1073" i="9"/>
  <c r="FT1073" i="9"/>
  <c r="FU1073" i="9"/>
  <c r="FV1073" i="9"/>
  <c r="FW1073" i="9"/>
  <c r="FX1073" i="9"/>
  <c r="FY1073" i="9"/>
  <c r="FZ1073" i="9"/>
  <c r="GA1073" i="9"/>
  <c r="GB1073" i="9"/>
  <c r="GC1073" i="9"/>
  <c r="GD1073" i="9"/>
  <c r="GE1073" i="9"/>
  <c r="GF1073" i="9"/>
  <c r="GG1073" i="9"/>
  <c r="GH1073" i="9"/>
  <c r="GI1073" i="9"/>
  <c r="GJ1073" i="9"/>
  <c r="GK1073" i="9"/>
  <c r="GL1073" i="9"/>
  <c r="GM1073" i="9"/>
  <c r="GN1073" i="9"/>
  <c r="GO1073" i="9"/>
  <c r="GP1073" i="9"/>
  <c r="GQ1073" i="9"/>
  <c r="GR1073" i="9"/>
  <c r="GS1073" i="9"/>
  <c r="GT1073" i="9"/>
  <c r="GU1073" i="9"/>
  <c r="GV1073" i="9"/>
  <c r="GW1073" i="9"/>
  <c r="GX1073" i="9"/>
  <c r="GY1073" i="9"/>
  <c r="GZ1073" i="9"/>
  <c r="HA1073" i="9"/>
  <c r="HB1073" i="9"/>
  <c r="HC1073" i="9"/>
  <c r="HD1073" i="9"/>
  <c r="HE1073" i="9"/>
  <c r="HF1073" i="9"/>
  <c r="HG1073" i="9"/>
  <c r="HH1073" i="9"/>
  <c r="HI1073" i="9"/>
  <c r="HJ1073" i="9"/>
  <c r="HK1073" i="9"/>
  <c r="HL1073" i="9"/>
  <c r="HM1073" i="9"/>
  <c r="HN1073" i="9"/>
  <c r="HO1073" i="9"/>
  <c r="HP1073" i="9"/>
  <c r="HQ1073" i="9"/>
  <c r="HR1073" i="9"/>
  <c r="HS1073" i="9"/>
  <c r="HT1073" i="9"/>
  <c r="HU1073" i="9"/>
  <c r="HV1073" i="9"/>
  <c r="HW1073" i="9"/>
  <c r="HX1073" i="9"/>
  <c r="HY1073" i="9"/>
  <c r="HZ1073" i="9"/>
  <c r="IA1073" i="9"/>
  <c r="IB1073" i="9"/>
  <c r="IC1073" i="9"/>
  <c r="ID1073" i="9"/>
  <c r="IE1073" i="9"/>
  <c r="IF1073" i="9"/>
  <c r="IG1073" i="9"/>
  <c r="IH1073" i="9"/>
  <c r="II1073" i="9"/>
  <c r="IJ1073" i="9"/>
  <c r="IK1073" i="9"/>
  <c r="IL1073" i="9"/>
  <c r="IM1073" i="9"/>
  <c r="IN1073" i="9"/>
  <c r="IO1073" i="9"/>
  <c r="IP1073" i="9"/>
  <c r="IQ1073" i="9"/>
  <c r="IR1073" i="9"/>
  <c r="IS1073" i="9"/>
  <c r="IT1073" i="9"/>
  <c r="IU1073" i="9"/>
  <c r="IV1073" i="9"/>
  <c r="IW1073" i="9"/>
  <c r="IX1073" i="9"/>
  <c r="IY1073" i="9"/>
  <c r="IZ1073" i="9"/>
  <c r="JA1073" i="9"/>
  <c r="JB1073" i="9"/>
  <c r="JC1073" i="9"/>
  <c r="JD1073" i="9"/>
  <c r="JE1073" i="9"/>
  <c r="JF1073" i="9"/>
  <c r="JG1073" i="9"/>
  <c r="JH1073" i="9"/>
  <c r="JI1073" i="9"/>
  <c r="JJ1073" i="9"/>
  <c r="JK1073" i="9"/>
  <c r="JL1073" i="9"/>
  <c r="JM1073" i="9"/>
  <c r="JN1073" i="9"/>
  <c r="JO1073" i="9"/>
  <c r="JP1073" i="9"/>
  <c r="JQ1073" i="9"/>
  <c r="JR1073" i="9"/>
  <c r="JS1073" i="9"/>
  <c r="JT1073" i="9"/>
  <c r="JU1073" i="9"/>
  <c r="JV1073" i="9"/>
  <c r="JW1073" i="9"/>
  <c r="JX1073" i="9"/>
  <c r="JY1073" i="9"/>
  <c r="JZ1073" i="9"/>
  <c r="KA1073" i="9"/>
  <c r="KB1073" i="9"/>
  <c r="KC1073" i="9"/>
  <c r="KD1073" i="9"/>
  <c r="KE1073" i="9"/>
  <c r="KF1073" i="9"/>
  <c r="KG1073" i="9"/>
  <c r="KH1073" i="9"/>
  <c r="KI1073" i="9"/>
  <c r="KJ1073" i="9"/>
  <c r="KK1073" i="9"/>
  <c r="KL1073" i="9"/>
  <c r="KM1073" i="9"/>
  <c r="KN1073" i="9"/>
  <c r="KO1073" i="9"/>
  <c r="KP1073" i="9"/>
  <c r="KQ1073" i="9"/>
  <c r="KR1073" i="9"/>
  <c r="KS1073" i="9"/>
  <c r="KT1073" i="9"/>
  <c r="KU1073" i="9"/>
  <c r="KV1073" i="9"/>
  <c r="KW1073" i="9"/>
  <c r="KX1073" i="9"/>
  <c r="KY1073" i="9"/>
  <c r="KZ1073" i="9"/>
  <c r="LA1073" i="9"/>
  <c r="LB1073" i="9"/>
  <c r="LC1073" i="9"/>
  <c r="LD1073" i="9"/>
  <c r="LE1073" i="9"/>
  <c r="LF1073" i="9"/>
  <c r="LG1073" i="9"/>
  <c r="LH1073" i="9"/>
  <c r="LI1073" i="9"/>
  <c r="LJ1073" i="9"/>
  <c r="LK1073" i="9"/>
  <c r="LL1073" i="9"/>
  <c r="LM1073" i="9"/>
  <c r="LN1073" i="9"/>
  <c r="LO1073" i="9"/>
  <c r="LP1073" i="9"/>
  <c r="LQ1073" i="9"/>
  <c r="LR1073" i="9"/>
  <c r="LS1073" i="9"/>
  <c r="LT1073" i="9"/>
  <c r="LU1073" i="9"/>
  <c r="LV1073" i="9"/>
  <c r="LW1073" i="9"/>
  <c r="LX1073" i="9"/>
  <c r="LY1073" i="9"/>
  <c r="LZ1073" i="9"/>
  <c r="MA1073" i="9"/>
  <c r="MB1073" i="9"/>
  <c r="MC1073" i="9"/>
  <c r="MD1073" i="9"/>
  <c r="ME1073" i="9"/>
  <c r="MF1073" i="9"/>
  <c r="MG1073" i="9"/>
  <c r="MH1073" i="9"/>
  <c r="MI1073" i="9"/>
  <c r="MJ1073" i="9"/>
  <c r="MK1073" i="9"/>
  <c r="ML1073" i="9"/>
  <c r="MM1073" i="9"/>
  <c r="MN1073" i="9"/>
  <c r="MO1073" i="9"/>
  <c r="MP1073" i="9"/>
  <c r="MQ1073" i="9"/>
  <c r="MR1073" i="9"/>
  <c r="MS1073" i="9"/>
  <c r="MT1073" i="9"/>
  <c r="MU1073" i="9"/>
  <c r="MV1073" i="9"/>
  <c r="MW1073" i="9"/>
  <c r="MX1073" i="9"/>
  <c r="MY1073" i="9"/>
  <c r="MZ1073" i="9"/>
  <c r="NA1073" i="9"/>
  <c r="NB1073" i="9"/>
  <c r="NC1073" i="9"/>
  <c r="ND1073" i="9"/>
  <c r="NE1073" i="9"/>
  <c r="NF1073" i="9"/>
  <c r="NG1073" i="9"/>
  <c r="NH1073" i="9"/>
  <c r="NI1073" i="9"/>
  <c r="NJ1073" i="9"/>
  <c r="NK1073" i="9"/>
  <c r="NL1073" i="9"/>
  <c r="NM1073" i="9"/>
  <c r="NN1073" i="9"/>
  <c r="NO1073" i="9"/>
  <c r="NP1073" i="9"/>
  <c r="NQ1073" i="9"/>
  <c r="NR1073" i="9"/>
  <c r="NS1073" i="9"/>
  <c r="NT1073" i="9"/>
  <c r="NU1073" i="9"/>
  <c r="NV1073" i="9"/>
  <c r="NW1073" i="9"/>
  <c r="NX1073" i="9"/>
  <c r="NY1073" i="9"/>
  <c r="NZ1073" i="9"/>
  <c r="OA1073" i="9"/>
  <c r="OB1073" i="9"/>
  <c r="OC1073" i="9"/>
  <c r="OD1073" i="9"/>
  <c r="OE1073" i="9"/>
  <c r="OF1073" i="9"/>
  <c r="OG1073" i="9"/>
  <c r="OH1073" i="9"/>
  <c r="OI1073" i="9"/>
  <c r="OJ1073" i="9"/>
  <c r="OK1073" i="9"/>
  <c r="OL1073" i="9"/>
  <c r="OM1073" i="9"/>
  <c r="ON1073" i="9"/>
  <c r="OO1073" i="9"/>
  <c r="OP1073" i="9"/>
  <c r="OQ1073" i="9"/>
  <c r="OR1073" i="9"/>
  <c r="OS1073" i="9"/>
  <c r="OT1073" i="9"/>
  <c r="OU1073" i="9"/>
  <c r="OV1073" i="9"/>
  <c r="OW1073" i="9"/>
  <c r="OX1073" i="9"/>
  <c r="OY1073" i="9"/>
  <c r="OZ1073" i="9"/>
  <c r="PA1073" i="9"/>
  <c r="PB1073" i="9"/>
  <c r="PC1073" i="9"/>
  <c r="PD1073" i="9"/>
  <c r="PE1073" i="9"/>
  <c r="PF1073" i="9"/>
  <c r="PG1073" i="9"/>
  <c r="PH1073" i="9"/>
  <c r="PI1073" i="9"/>
  <c r="PJ1073" i="9"/>
  <c r="PK1073" i="9"/>
  <c r="PL1073" i="9"/>
  <c r="PM1073" i="9"/>
  <c r="PN1073" i="9"/>
  <c r="PO1073" i="9"/>
  <c r="PP1073" i="9"/>
  <c r="PQ1073" i="9"/>
  <c r="PR1073" i="9"/>
  <c r="PS1073" i="9"/>
  <c r="PT1073" i="9"/>
  <c r="PU1073" i="9"/>
  <c r="PV1073" i="9"/>
  <c r="PW1073" i="9"/>
  <c r="PX1073" i="9"/>
  <c r="PY1073" i="9"/>
  <c r="PZ1073" i="9"/>
  <c r="QA1073" i="9"/>
  <c r="QB1073" i="9"/>
  <c r="QC1073" i="9"/>
  <c r="QD1073" i="9"/>
  <c r="QE1073" i="9"/>
  <c r="QF1073" i="9"/>
  <c r="QG1073" i="9"/>
  <c r="QH1073" i="9"/>
  <c r="QI1073" i="9"/>
  <c r="QJ1073" i="9"/>
  <c r="QK1073" i="9"/>
  <c r="QL1073" i="9"/>
  <c r="QM1073" i="9"/>
  <c r="QN1073" i="9"/>
  <c r="QO1073" i="9"/>
  <c r="QP1073" i="9"/>
  <c r="QQ1073" i="9"/>
  <c r="QR1073" i="9"/>
  <c r="QS1073" i="9"/>
  <c r="QT1073" i="9"/>
  <c r="QU1073" i="9"/>
  <c r="QV1073" i="9"/>
  <c r="QW1073" i="9"/>
  <c r="QX1073" i="9"/>
  <c r="QY1073" i="9"/>
  <c r="QZ1073" i="9"/>
  <c r="RA1073" i="9"/>
  <c r="RB1073" i="9"/>
  <c r="RC1073" i="9"/>
  <c r="RD1073" i="9"/>
  <c r="RE1073" i="9"/>
  <c r="RF1073" i="9"/>
  <c r="RG1073" i="9"/>
  <c r="RH1073" i="9"/>
  <c r="RI1073" i="9"/>
  <c r="RJ1073" i="9"/>
  <c r="RK1073" i="9"/>
  <c r="RL1073" i="9"/>
  <c r="RM1073" i="9"/>
  <c r="RN1073" i="9"/>
  <c r="RO1073" i="9"/>
  <c r="RP1073" i="9"/>
  <c r="RQ1073" i="9"/>
  <c r="RR1073" i="9"/>
  <c r="RS1073" i="9"/>
  <c r="RT1073" i="9"/>
  <c r="RU1073" i="9"/>
  <c r="RV1073" i="9"/>
  <c r="RW1073" i="9"/>
  <c r="RX1073" i="9"/>
  <c r="RY1073" i="9"/>
  <c r="RZ1073" i="9"/>
  <c r="SA1073" i="9"/>
  <c r="SB1073" i="9"/>
  <c r="SC1073" i="9"/>
  <c r="SD1073" i="9"/>
  <c r="SE1073" i="9"/>
  <c r="SF1073" i="9"/>
  <c r="SG1073" i="9"/>
  <c r="SH1073" i="9"/>
  <c r="SI1073" i="9"/>
  <c r="SJ1073" i="9"/>
  <c r="SK1073" i="9"/>
  <c r="SL1073" i="9"/>
  <c r="SM1073" i="9"/>
  <c r="SN1073" i="9"/>
  <c r="SO1073" i="9"/>
  <c r="SP1073" i="9"/>
  <c r="SQ1073" i="9"/>
  <c r="SR1073" i="9"/>
  <c r="SS1073" i="9"/>
  <c r="ST1073" i="9"/>
  <c r="SU1073" i="9"/>
  <c r="SV1073" i="9"/>
  <c r="SW1073" i="9"/>
  <c r="SX1073" i="9"/>
  <c r="SY1073" i="9"/>
  <c r="SZ1073" i="9"/>
  <c r="TA1073" i="9"/>
  <c r="TB1073" i="9"/>
  <c r="TC1073" i="9"/>
  <c r="TD1073" i="9"/>
  <c r="TE1073" i="9"/>
  <c r="TF1073" i="9"/>
  <c r="TG1073" i="9"/>
  <c r="TH1073" i="9"/>
  <c r="TI1073" i="9"/>
  <c r="TJ1073" i="9"/>
  <c r="TK1073" i="9"/>
  <c r="TL1073" i="9"/>
  <c r="TM1073" i="9"/>
  <c r="TN1073" i="9"/>
  <c r="TO1073" i="9"/>
  <c r="TP1073" i="9"/>
  <c r="TQ1073" i="9"/>
  <c r="TR1073" i="9"/>
  <c r="TS1073" i="9"/>
  <c r="TT1073" i="9"/>
  <c r="TU1073" i="9"/>
  <c r="TV1073" i="9"/>
  <c r="TW1073" i="9"/>
  <c r="TX1073" i="9"/>
  <c r="TY1073" i="9"/>
  <c r="TZ1073" i="9"/>
  <c r="UA1073" i="9"/>
  <c r="UB1073" i="9"/>
  <c r="UC1073" i="9"/>
  <c r="UD1073" i="9"/>
  <c r="UE1073" i="9"/>
  <c r="UF1073" i="9"/>
  <c r="UG1073" i="9"/>
  <c r="UH1073" i="9"/>
  <c r="UI1073" i="9"/>
  <c r="UJ1073" i="9"/>
  <c r="UK1073" i="9"/>
  <c r="UL1073" i="9"/>
  <c r="UM1073" i="9"/>
  <c r="UN1073" i="9"/>
  <c r="UO1073" i="9"/>
  <c r="UP1073" i="9"/>
  <c r="UQ1073" i="9"/>
  <c r="UR1073" i="9"/>
  <c r="US1073" i="9"/>
  <c r="UT1073" i="9"/>
  <c r="UU1073" i="9"/>
  <c r="UV1073" i="9"/>
  <c r="UW1073" i="9"/>
  <c r="UX1073" i="9"/>
  <c r="UY1073" i="9"/>
  <c r="UZ1073" i="9"/>
  <c r="VA1073" i="9"/>
  <c r="VB1073" i="9"/>
  <c r="VC1073" i="9"/>
  <c r="VD1073" i="9"/>
  <c r="VE1073" i="9"/>
  <c r="VF1073" i="9"/>
  <c r="VG1073" i="9"/>
  <c r="VH1073" i="9"/>
  <c r="VI1073" i="9"/>
  <c r="VJ1073" i="9"/>
  <c r="VK1073" i="9"/>
  <c r="VL1073" i="9"/>
  <c r="VM1073" i="9"/>
  <c r="VN1073" i="9"/>
  <c r="VO1073" i="9"/>
  <c r="VP1073" i="9"/>
  <c r="VQ1073" i="9"/>
  <c r="VR1073" i="9"/>
  <c r="VS1073" i="9"/>
  <c r="VT1073" i="9"/>
  <c r="VU1073" i="9"/>
  <c r="VV1073" i="9"/>
  <c r="VW1073" i="9"/>
  <c r="VX1073" i="9"/>
  <c r="VY1073" i="9"/>
  <c r="VZ1073" i="9"/>
  <c r="WA1073" i="9"/>
  <c r="WB1073" i="9"/>
  <c r="WC1073" i="9"/>
  <c r="WD1073" i="9"/>
  <c r="WE1073" i="9"/>
  <c r="WF1073" i="9"/>
  <c r="WG1073" i="9"/>
  <c r="WH1073" i="9"/>
  <c r="WI1073" i="9"/>
  <c r="WJ1073" i="9"/>
  <c r="WK1073" i="9"/>
  <c r="WL1073" i="9"/>
  <c r="WM1073" i="9"/>
  <c r="WN1073" i="9"/>
  <c r="WO1073" i="9"/>
  <c r="WP1073" i="9"/>
  <c r="WQ1073" i="9"/>
  <c r="WR1073" i="9"/>
  <c r="WS1073" i="9"/>
  <c r="WT1073" i="9"/>
  <c r="WU1073" i="9"/>
  <c r="WV1073" i="9"/>
  <c r="WW1073" i="9"/>
  <c r="WX1073" i="9"/>
  <c r="WY1073" i="9"/>
  <c r="WZ1073" i="9"/>
  <c r="XA1073" i="9"/>
  <c r="XB1073" i="9"/>
  <c r="XC1073" i="9"/>
  <c r="XD1073" i="9"/>
  <c r="XE1073" i="9"/>
  <c r="XF1073" i="9"/>
  <c r="XG1073" i="9"/>
  <c r="XH1073" i="9"/>
  <c r="XI1073" i="9"/>
  <c r="XJ1073" i="9"/>
  <c r="XK1073" i="9"/>
  <c r="XL1073" i="9"/>
  <c r="XM1073" i="9"/>
  <c r="XN1073" i="9"/>
  <c r="XO1073" i="9"/>
  <c r="XP1073" i="9"/>
  <c r="XQ1073" i="9"/>
  <c r="XR1073" i="9"/>
  <c r="XS1073" i="9"/>
  <c r="XT1073" i="9"/>
  <c r="XU1073" i="9"/>
  <c r="XV1073" i="9"/>
  <c r="XW1073" i="9"/>
  <c r="XX1073" i="9"/>
  <c r="XY1073" i="9"/>
  <c r="XZ1073" i="9"/>
  <c r="YA1073" i="9"/>
  <c r="YB1073" i="9"/>
  <c r="YC1073" i="9"/>
  <c r="YD1073" i="9"/>
  <c r="YE1073" i="9"/>
  <c r="YF1073" i="9"/>
  <c r="YG1073" i="9"/>
  <c r="YH1073" i="9"/>
  <c r="YI1073" i="9"/>
  <c r="YJ1073" i="9"/>
  <c r="YK1073" i="9"/>
  <c r="YL1073" i="9"/>
  <c r="YM1073" i="9"/>
  <c r="YN1073" i="9"/>
  <c r="YO1073" i="9"/>
  <c r="YP1073" i="9"/>
  <c r="YQ1073" i="9"/>
  <c r="YR1073" i="9"/>
  <c r="YS1073" i="9"/>
  <c r="YT1073" i="9"/>
  <c r="YU1073" i="9"/>
  <c r="YV1073" i="9"/>
  <c r="YW1073" i="9"/>
  <c r="YX1073" i="9"/>
  <c r="YY1073" i="9"/>
  <c r="YZ1073" i="9"/>
  <c r="ZA1073" i="9"/>
  <c r="ZB1073" i="9"/>
  <c r="ZC1073" i="9"/>
  <c r="ZD1073" i="9"/>
  <c r="ZE1073" i="9"/>
  <c r="ZF1073" i="9"/>
  <c r="ZG1073" i="9"/>
  <c r="ZH1073" i="9"/>
  <c r="ZI1073" i="9"/>
  <c r="ZJ1073" i="9"/>
  <c r="ZK1073" i="9"/>
  <c r="ZL1073" i="9"/>
  <c r="ZM1073" i="9"/>
  <c r="ZN1073" i="9"/>
  <c r="ZO1073" i="9"/>
  <c r="ZP1073" i="9"/>
  <c r="ZQ1073" i="9"/>
  <c r="ZR1073" i="9"/>
  <c r="ZS1073" i="9"/>
  <c r="ZT1073" i="9"/>
  <c r="ZU1073" i="9"/>
  <c r="ZV1073" i="9"/>
  <c r="ZW1073" i="9"/>
  <c r="ZX1073" i="9"/>
  <c r="ZY1073" i="9"/>
  <c r="ZZ1073" i="9"/>
  <c r="AAA1073" i="9"/>
  <c r="AAB1073" i="9"/>
  <c r="AAC1073" i="9"/>
  <c r="AAD1073" i="9"/>
  <c r="AAE1073" i="9"/>
  <c r="AAF1073" i="9"/>
  <c r="AAG1073" i="9"/>
  <c r="AAH1073" i="9"/>
  <c r="AAI1073" i="9"/>
  <c r="AAJ1073" i="9"/>
  <c r="AAK1073" i="9"/>
  <c r="AAL1073" i="9"/>
  <c r="AAM1073" i="9"/>
  <c r="AAN1073" i="9"/>
  <c r="AAO1073" i="9"/>
  <c r="AAP1073" i="9"/>
  <c r="AAQ1073" i="9"/>
  <c r="AAR1073" i="9"/>
  <c r="AAS1073" i="9"/>
  <c r="AAT1073" i="9"/>
  <c r="AAU1073" i="9"/>
  <c r="AAV1073" i="9"/>
  <c r="AAW1073" i="9"/>
  <c r="AAX1073" i="9"/>
  <c r="AAY1073" i="9"/>
  <c r="AAZ1073" i="9"/>
  <c r="ABA1073" i="9"/>
  <c r="ABB1073" i="9"/>
  <c r="ABC1073" i="9"/>
  <c r="ABD1073" i="9"/>
  <c r="ABE1073" i="9"/>
  <c r="ABF1073" i="9"/>
  <c r="ABG1073" i="9"/>
  <c r="ABH1073" i="9"/>
  <c r="ABI1073" i="9"/>
  <c r="ABJ1073" i="9"/>
  <c r="ABK1073" i="9"/>
  <c r="ABL1073" i="9"/>
  <c r="ABM1073" i="9"/>
  <c r="ABN1073" i="9"/>
  <c r="ABO1073" i="9"/>
  <c r="ABP1073" i="9"/>
  <c r="ABQ1073" i="9"/>
  <c r="ABR1073" i="9"/>
  <c r="ABS1073" i="9"/>
  <c r="ABT1073" i="9"/>
  <c r="ABU1073" i="9"/>
  <c r="ABV1073" i="9"/>
  <c r="ABW1073" i="9"/>
  <c r="ABX1073" i="9"/>
  <c r="ABY1073" i="9"/>
  <c r="ABZ1073" i="9"/>
  <c r="ACA1073" i="9"/>
  <c r="ACB1073" i="9"/>
  <c r="ACC1073" i="9"/>
  <c r="ACD1073" i="9"/>
  <c r="ACE1073" i="9"/>
  <c r="ACF1073" i="9"/>
  <c r="ACG1073" i="9"/>
  <c r="ACH1073" i="9"/>
  <c r="ACI1073" i="9"/>
  <c r="ACJ1073" i="9"/>
  <c r="ACK1073" i="9"/>
  <c r="ACL1073" i="9"/>
  <c r="ACM1073" i="9"/>
  <c r="ACN1073" i="9"/>
  <c r="ACO1073" i="9"/>
  <c r="ACP1073" i="9"/>
  <c r="ACQ1073" i="9"/>
  <c r="ACR1073" i="9"/>
  <c r="ACS1073" i="9"/>
  <c r="ACT1073" i="9"/>
  <c r="ACU1073" i="9"/>
  <c r="ACV1073" i="9"/>
  <c r="ACW1073" i="9"/>
  <c r="ACX1073" i="9"/>
  <c r="ACY1073" i="9"/>
  <c r="ACZ1073" i="9"/>
  <c r="ADA1073" i="9"/>
  <c r="ADB1073" i="9"/>
  <c r="ADC1073" i="9"/>
  <c r="ADD1073" i="9"/>
  <c r="ADE1073" i="9"/>
  <c r="ADF1073" i="9"/>
  <c r="ADG1073" i="9"/>
  <c r="ADH1073" i="9"/>
  <c r="ADI1073" i="9"/>
  <c r="ADJ1073" i="9"/>
  <c r="ADK1073" i="9"/>
  <c r="ADL1073" i="9"/>
  <c r="ADM1073" i="9"/>
  <c r="ADN1073" i="9"/>
  <c r="ADO1073" i="9"/>
  <c r="ADP1073" i="9"/>
  <c r="ADQ1073" i="9"/>
  <c r="ADR1073" i="9"/>
  <c r="ADS1073" i="9"/>
  <c r="ADT1073" i="9"/>
  <c r="ADU1073" i="9"/>
  <c r="ADV1073" i="9"/>
  <c r="ADW1073" i="9"/>
  <c r="ADX1073" i="9"/>
  <c r="ADY1073" i="9"/>
  <c r="ADZ1073" i="9"/>
  <c r="AEA1073" i="9"/>
  <c r="AEB1073" i="9"/>
  <c r="AEC1073" i="9"/>
  <c r="AED1073" i="9"/>
  <c r="AEE1073" i="9"/>
  <c r="AEF1073" i="9"/>
  <c r="AEG1073" i="9"/>
  <c r="AEH1073" i="9"/>
  <c r="AEI1073" i="9"/>
  <c r="AEJ1073" i="9"/>
  <c r="AEK1073" i="9"/>
  <c r="AEL1073" i="9"/>
  <c r="AEM1073" i="9"/>
  <c r="AEN1073" i="9"/>
  <c r="AEO1073" i="9"/>
  <c r="AEP1073" i="9"/>
  <c r="AEQ1073" i="9"/>
  <c r="AER1073" i="9"/>
  <c r="AES1073" i="9"/>
  <c r="AET1073" i="9"/>
  <c r="AEU1073" i="9"/>
  <c r="AEV1073" i="9"/>
  <c r="AEW1073" i="9"/>
  <c r="AEX1073" i="9"/>
  <c r="AEY1073" i="9"/>
  <c r="AEZ1073" i="9"/>
  <c r="AFA1073" i="9"/>
  <c r="AFB1073" i="9"/>
  <c r="AFC1073" i="9"/>
  <c r="AFD1073" i="9"/>
  <c r="AFE1073" i="9"/>
  <c r="AFF1073" i="9"/>
  <c r="AFG1073" i="9"/>
  <c r="AFH1073" i="9"/>
  <c r="AFI1073" i="9"/>
  <c r="AFJ1073" i="9"/>
  <c r="AFK1073" i="9"/>
  <c r="AFL1073" i="9"/>
  <c r="AFM1073" i="9"/>
  <c r="AFN1073" i="9"/>
  <c r="AFO1073" i="9"/>
  <c r="AFP1073" i="9"/>
  <c r="CK1074" i="9"/>
  <c r="CL1074" i="9"/>
  <c r="CM1074" i="9"/>
  <c r="CN1074" i="9"/>
  <c r="CO1074" i="9"/>
  <c r="CP1074" i="9"/>
  <c r="CQ1074" i="9"/>
  <c r="CR1074" i="9"/>
  <c r="CS1074" i="9"/>
  <c r="CT1074" i="9"/>
  <c r="CU1074" i="9"/>
  <c r="CV1074" i="9"/>
  <c r="CW1074" i="9"/>
  <c r="CX1074" i="9"/>
  <c r="CY1074" i="9"/>
  <c r="CZ1074" i="9"/>
  <c r="DA1074" i="9"/>
  <c r="DB1074" i="9"/>
  <c r="DC1074" i="9"/>
  <c r="DD1074" i="9"/>
  <c r="DE1074" i="9"/>
  <c r="DF1074" i="9"/>
  <c r="DG1074" i="9"/>
  <c r="DH1074" i="9"/>
  <c r="DI1074" i="9"/>
  <c r="DJ1074" i="9"/>
  <c r="DK1074" i="9"/>
  <c r="DL1074" i="9"/>
  <c r="DM1074" i="9"/>
  <c r="DN1074" i="9"/>
  <c r="DO1074" i="9"/>
  <c r="DP1074" i="9"/>
  <c r="DQ1074" i="9"/>
  <c r="DR1074" i="9"/>
  <c r="DS1074" i="9"/>
  <c r="DT1074" i="9"/>
  <c r="DU1074" i="9"/>
  <c r="DV1074" i="9"/>
  <c r="DW1074" i="9"/>
  <c r="DX1074" i="9"/>
  <c r="DY1074" i="9"/>
  <c r="DZ1074" i="9"/>
  <c r="EA1074" i="9"/>
  <c r="EB1074" i="9"/>
  <c r="EC1074" i="9"/>
  <c r="ED1074" i="9"/>
  <c r="EE1074" i="9"/>
  <c r="EF1074" i="9"/>
  <c r="EG1074" i="9"/>
  <c r="EH1074" i="9"/>
  <c r="EI1074" i="9"/>
  <c r="EJ1074" i="9"/>
  <c r="EK1074" i="9"/>
  <c r="EL1074" i="9"/>
  <c r="EM1074" i="9"/>
  <c r="EN1074" i="9"/>
  <c r="EO1074" i="9"/>
  <c r="EP1074" i="9"/>
  <c r="EQ1074" i="9"/>
  <c r="ER1074" i="9"/>
  <c r="ES1074" i="9"/>
  <c r="ET1074" i="9"/>
  <c r="EU1074" i="9"/>
  <c r="EV1074" i="9"/>
  <c r="EW1074" i="9"/>
  <c r="EX1074" i="9"/>
  <c r="EY1074" i="9"/>
  <c r="EZ1074" i="9"/>
  <c r="FA1074" i="9"/>
  <c r="FB1074" i="9"/>
  <c r="FC1074" i="9"/>
  <c r="FD1074" i="9"/>
  <c r="FE1074" i="9"/>
  <c r="FF1074" i="9"/>
  <c r="FG1074" i="9"/>
  <c r="FH1074" i="9"/>
  <c r="FI1074" i="9"/>
  <c r="FJ1074" i="9"/>
  <c r="FK1074" i="9"/>
  <c r="FL1074" i="9"/>
  <c r="FM1074" i="9"/>
  <c r="FN1074" i="9"/>
  <c r="FO1074" i="9"/>
  <c r="FP1074" i="9"/>
  <c r="FQ1074" i="9"/>
  <c r="FR1074" i="9"/>
  <c r="FS1074" i="9"/>
  <c r="FT1074" i="9"/>
  <c r="FU1074" i="9"/>
  <c r="FV1074" i="9"/>
  <c r="FW1074" i="9"/>
  <c r="FX1074" i="9"/>
  <c r="FY1074" i="9"/>
  <c r="FZ1074" i="9"/>
  <c r="GA1074" i="9"/>
  <c r="GB1074" i="9"/>
  <c r="GC1074" i="9"/>
  <c r="GD1074" i="9"/>
  <c r="GE1074" i="9"/>
  <c r="GF1074" i="9"/>
  <c r="GG1074" i="9"/>
  <c r="GH1074" i="9"/>
  <c r="GI1074" i="9"/>
  <c r="GJ1074" i="9"/>
  <c r="GK1074" i="9"/>
  <c r="GL1074" i="9"/>
  <c r="GM1074" i="9"/>
  <c r="GN1074" i="9"/>
  <c r="GO1074" i="9"/>
  <c r="GP1074" i="9"/>
  <c r="GQ1074" i="9"/>
  <c r="GR1074" i="9"/>
  <c r="GS1074" i="9"/>
  <c r="GT1074" i="9"/>
  <c r="GU1074" i="9"/>
  <c r="GV1074" i="9"/>
  <c r="GW1074" i="9"/>
  <c r="GX1074" i="9"/>
  <c r="GY1074" i="9"/>
  <c r="GZ1074" i="9"/>
  <c r="HA1074" i="9"/>
  <c r="HB1074" i="9"/>
  <c r="HC1074" i="9"/>
  <c r="HD1074" i="9"/>
  <c r="HE1074" i="9"/>
  <c r="HF1074" i="9"/>
  <c r="HG1074" i="9"/>
  <c r="HH1074" i="9"/>
  <c r="HI1074" i="9"/>
  <c r="HJ1074" i="9"/>
  <c r="HK1074" i="9"/>
  <c r="HL1074" i="9"/>
  <c r="HM1074" i="9"/>
  <c r="HN1074" i="9"/>
  <c r="HO1074" i="9"/>
  <c r="HP1074" i="9"/>
  <c r="HQ1074" i="9"/>
  <c r="HR1074" i="9"/>
  <c r="HS1074" i="9"/>
  <c r="HT1074" i="9"/>
  <c r="HU1074" i="9"/>
  <c r="HV1074" i="9"/>
  <c r="HW1074" i="9"/>
  <c r="HX1074" i="9"/>
  <c r="HY1074" i="9"/>
  <c r="HZ1074" i="9"/>
  <c r="IA1074" i="9"/>
  <c r="IB1074" i="9"/>
  <c r="IC1074" i="9"/>
  <c r="ID1074" i="9"/>
  <c r="IE1074" i="9"/>
  <c r="IF1074" i="9"/>
  <c r="IG1074" i="9"/>
  <c r="IH1074" i="9"/>
  <c r="II1074" i="9"/>
  <c r="IJ1074" i="9"/>
  <c r="IK1074" i="9"/>
  <c r="IL1074" i="9"/>
  <c r="IM1074" i="9"/>
  <c r="IN1074" i="9"/>
  <c r="IO1074" i="9"/>
  <c r="IP1074" i="9"/>
  <c r="IQ1074" i="9"/>
  <c r="IR1074" i="9"/>
  <c r="IS1074" i="9"/>
  <c r="IT1074" i="9"/>
  <c r="IU1074" i="9"/>
  <c r="IV1074" i="9"/>
  <c r="IW1074" i="9"/>
  <c r="IX1074" i="9"/>
  <c r="IY1074" i="9"/>
  <c r="IZ1074" i="9"/>
  <c r="JA1074" i="9"/>
  <c r="JB1074" i="9"/>
  <c r="JC1074" i="9"/>
  <c r="JD1074" i="9"/>
  <c r="JE1074" i="9"/>
  <c r="JF1074" i="9"/>
  <c r="JG1074" i="9"/>
  <c r="JH1074" i="9"/>
  <c r="JI1074" i="9"/>
  <c r="JJ1074" i="9"/>
  <c r="JK1074" i="9"/>
  <c r="JL1074" i="9"/>
  <c r="JM1074" i="9"/>
  <c r="JN1074" i="9"/>
  <c r="JO1074" i="9"/>
  <c r="JP1074" i="9"/>
  <c r="JQ1074" i="9"/>
  <c r="JR1074" i="9"/>
  <c r="JS1074" i="9"/>
  <c r="JT1074" i="9"/>
  <c r="JU1074" i="9"/>
  <c r="JV1074" i="9"/>
  <c r="JW1074" i="9"/>
  <c r="JX1074" i="9"/>
  <c r="JY1074" i="9"/>
  <c r="JZ1074" i="9"/>
  <c r="KA1074" i="9"/>
  <c r="KB1074" i="9"/>
  <c r="KC1074" i="9"/>
  <c r="KD1074" i="9"/>
  <c r="KE1074" i="9"/>
  <c r="KF1074" i="9"/>
  <c r="KG1074" i="9"/>
  <c r="KH1074" i="9"/>
  <c r="KI1074" i="9"/>
  <c r="KJ1074" i="9"/>
  <c r="KK1074" i="9"/>
  <c r="KL1074" i="9"/>
  <c r="KM1074" i="9"/>
  <c r="KN1074" i="9"/>
  <c r="KO1074" i="9"/>
  <c r="KP1074" i="9"/>
  <c r="KQ1074" i="9"/>
  <c r="KR1074" i="9"/>
  <c r="KS1074" i="9"/>
  <c r="KT1074" i="9"/>
  <c r="KU1074" i="9"/>
  <c r="KV1074" i="9"/>
  <c r="KW1074" i="9"/>
  <c r="KX1074" i="9"/>
  <c r="KY1074" i="9"/>
  <c r="KZ1074" i="9"/>
  <c r="LA1074" i="9"/>
  <c r="LB1074" i="9"/>
  <c r="LC1074" i="9"/>
  <c r="LD1074" i="9"/>
  <c r="LE1074" i="9"/>
  <c r="LF1074" i="9"/>
  <c r="LG1074" i="9"/>
  <c r="LH1074" i="9"/>
  <c r="LI1074" i="9"/>
  <c r="LJ1074" i="9"/>
  <c r="LK1074" i="9"/>
  <c r="LL1074" i="9"/>
  <c r="LM1074" i="9"/>
  <c r="LN1074" i="9"/>
  <c r="LO1074" i="9"/>
  <c r="LP1074" i="9"/>
  <c r="LQ1074" i="9"/>
  <c r="LR1074" i="9"/>
  <c r="LS1074" i="9"/>
  <c r="LT1074" i="9"/>
  <c r="LU1074" i="9"/>
  <c r="LV1074" i="9"/>
  <c r="LW1074" i="9"/>
  <c r="LX1074" i="9"/>
  <c r="LY1074" i="9"/>
  <c r="LZ1074" i="9"/>
  <c r="MA1074" i="9"/>
  <c r="MB1074" i="9"/>
  <c r="MC1074" i="9"/>
  <c r="MD1074" i="9"/>
  <c r="ME1074" i="9"/>
  <c r="MF1074" i="9"/>
  <c r="MG1074" i="9"/>
  <c r="MH1074" i="9"/>
  <c r="MI1074" i="9"/>
  <c r="MJ1074" i="9"/>
  <c r="MK1074" i="9"/>
  <c r="ML1074" i="9"/>
  <c r="MM1074" i="9"/>
  <c r="MN1074" i="9"/>
  <c r="MO1074" i="9"/>
  <c r="MP1074" i="9"/>
  <c r="MQ1074" i="9"/>
  <c r="MR1074" i="9"/>
  <c r="MS1074" i="9"/>
  <c r="MT1074" i="9"/>
  <c r="MU1074" i="9"/>
  <c r="MV1074" i="9"/>
  <c r="MW1074" i="9"/>
  <c r="MX1074" i="9"/>
  <c r="MY1074" i="9"/>
  <c r="MZ1074" i="9"/>
  <c r="NA1074" i="9"/>
  <c r="NB1074" i="9"/>
  <c r="NC1074" i="9"/>
  <c r="ND1074" i="9"/>
  <c r="NE1074" i="9"/>
  <c r="NF1074" i="9"/>
  <c r="NG1074" i="9"/>
  <c r="NH1074" i="9"/>
  <c r="NI1074" i="9"/>
  <c r="NJ1074" i="9"/>
  <c r="NK1074" i="9"/>
  <c r="NL1074" i="9"/>
  <c r="NM1074" i="9"/>
  <c r="NN1074" i="9"/>
  <c r="NO1074" i="9"/>
  <c r="NP1074" i="9"/>
  <c r="NQ1074" i="9"/>
  <c r="NR1074" i="9"/>
  <c r="NS1074" i="9"/>
  <c r="NT1074" i="9"/>
  <c r="NU1074" i="9"/>
  <c r="NV1074" i="9"/>
  <c r="NW1074" i="9"/>
  <c r="NX1074" i="9"/>
  <c r="NY1074" i="9"/>
  <c r="NZ1074" i="9"/>
  <c r="OA1074" i="9"/>
  <c r="OB1074" i="9"/>
  <c r="OC1074" i="9"/>
  <c r="OD1074" i="9"/>
  <c r="OE1074" i="9"/>
  <c r="OF1074" i="9"/>
  <c r="OG1074" i="9"/>
  <c r="OH1074" i="9"/>
  <c r="OI1074" i="9"/>
  <c r="OJ1074" i="9"/>
  <c r="OK1074" i="9"/>
  <c r="OL1074" i="9"/>
  <c r="OM1074" i="9"/>
  <c r="ON1074" i="9"/>
  <c r="OO1074" i="9"/>
  <c r="OP1074" i="9"/>
  <c r="OQ1074" i="9"/>
  <c r="OR1074" i="9"/>
  <c r="OS1074" i="9"/>
  <c r="OT1074" i="9"/>
  <c r="OU1074" i="9"/>
  <c r="OV1074" i="9"/>
  <c r="OW1074" i="9"/>
  <c r="OX1074" i="9"/>
  <c r="OY1074" i="9"/>
  <c r="OZ1074" i="9"/>
  <c r="PA1074" i="9"/>
  <c r="PB1074" i="9"/>
  <c r="PC1074" i="9"/>
  <c r="PD1074" i="9"/>
  <c r="PE1074" i="9"/>
  <c r="PF1074" i="9"/>
  <c r="PG1074" i="9"/>
  <c r="PH1074" i="9"/>
  <c r="PI1074" i="9"/>
  <c r="PJ1074" i="9"/>
  <c r="PK1074" i="9"/>
  <c r="PL1074" i="9"/>
  <c r="PM1074" i="9"/>
  <c r="PN1074" i="9"/>
  <c r="PO1074" i="9"/>
  <c r="PP1074" i="9"/>
  <c r="PQ1074" i="9"/>
  <c r="PR1074" i="9"/>
  <c r="PS1074" i="9"/>
  <c r="PT1074" i="9"/>
  <c r="PU1074" i="9"/>
  <c r="PV1074" i="9"/>
  <c r="PW1074" i="9"/>
  <c r="PX1074" i="9"/>
  <c r="PY1074" i="9"/>
  <c r="PZ1074" i="9"/>
  <c r="QA1074" i="9"/>
  <c r="QB1074" i="9"/>
  <c r="QC1074" i="9"/>
  <c r="QD1074" i="9"/>
  <c r="QE1074" i="9"/>
  <c r="QF1074" i="9"/>
  <c r="QG1074" i="9"/>
  <c r="QH1074" i="9"/>
  <c r="QI1074" i="9"/>
  <c r="QJ1074" i="9"/>
  <c r="QK1074" i="9"/>
  <c r="QL1074" i="9"/>
  <c r="QM1074" i="9"/>
  <c r="QN1074" i="9"/>
  <c r="QO1074" i="9"/>
  <c r="QP1074" i="9"/>
  <c r="QQ1074" i="9"/>
  <c r="QR1074" i="9"/>
  <c r="QS1074" i="9"/>
  <c r="QT1074" i="9"/>
  <c r="QU1074" i="9"/>
  <c r="QV1074" i="9"/>
  <c r="QW1074" i="9"/>
  <c r="QX1074" i="9"/>
  <c r="QY1074" i="9"/>
  <c r="QZ1074" i="9"/>
  <c r="RA1074" i="9"/>
  <c r="RB1074" i="9"/>
  <c r="RC1074" i="9"/>
  <c r="RD1074" i="9"/>
  <c r="RE1074" i="9"/>
  <c r="RF1074" i="9"/>
  <c r="RG1074" i="9"/>
  <c r="RH1074" i="9"/>
  <c r="RI1074" i="9"/>
  <c r="RJ1074" i="9"/>
  <c r="RK1074" i="9"/>
  <c r="RL1074" i="9"/>
  <c r="RM1074" i="9"/>
  <c r="RN1074" i="9"/>
  <c r="RO1074" i="9"/>
  <c r="RP1074" i="9"/>
  <c r="RQ1074" i="9"/>
  <c r="RR1074" i="9"/>
  <c r="RS1074" i="9"/>
  <c r="RT1074" i="9"/>
  <c r="RU1074" i="9"/>
  <c r="RV1074" i="9"/>
  <c r="RW1074" i="9"/>
  <c r="RX1074" i="9"/>
  <c r="RY1074" i="9"/>
  <c r="RZ1074" i="9"/>
  <c r="SA1074" i="9"/>
  <c r="SB1074" i="9"/>
  <c r="SC1074" i="9"/>
  <c r="SD1074" i="9"/>
  <c r="SE1074" i="9"/>
  <c r="SF1074" i="9"/>
  <c r="SG1074" i="9"/>
  <c r="SH1074" i="9"/>
  <c r="SI1074" i="9"/>
  <c r="SJ1074" i="9"/>
  <c r="SK1074" i="9"/>
  <c r="SL1074" i="9"/>
  <c r="SM1074" i="9"/>
  <c r="SN1074" i="9"/>
  <c r="SO1074" i="9"/>
  <c r="SP1074" i="9"/>
  <c r="SQ1074" i="9"/>
  <c r="SR1074" i="9"/>
  <c r="SS1074" i="9"/>
  <c r="ST1074" i="9"/>
  <c r="SU1074" i="9"/>
  <c r="SV1074" i="9"/>
  <c r="SW1074" i="9"/>
  <c r="SX1074" i="9"/>
  <c r="SY1074" i="9"/>
  <c r="SZ1074" i="9"/>
  <c r="TA1074" i="9"/>
  <c r="TB1074" i="9"/>
  <c r="TC1074" i="9"/>
  <c r="TD1074" i="9"/>
  <c r="TE1074" i="9"/>
  <c r="TF1074" i="9"/>
  <c r="TG1074" i="9"/>
  <c r="TH1074" i="9"/>
  <c r="TI1074" i="9"/>
  <c r="TJ1074" i="9"/>
  <c r="TK1074" i="9"/>
  <c r="TL1074" i="9"/>
  <c r="TM1074" i="9"/>
  <c r="TN1074" i="9"/>
  <c r="TO1074" i="9"/>
  <c r="TP1074" i="9"/>
  <c r="TQ1074" i="9"/>
  <c r="TR1074" i="9"/>
  <c r="TS1074" i="9"/>
  <c r="TT1074" i="9"/>
  <c r="TU1074" i="9"/>
  <c r="TV1074" i="9"/>
  <c r="TW1074" i="9"/>
  <c r="TX1074" i="9"/>
  <c r="TY1074" i="9"/>
  <c r="TZ1074" i="9"/>
  <c r="UA1074" i="9"/>
  <c r="UB1074" i="9"/>
  <c r="UC1074" i="9"/>
  <c r="UD1074" i="9"/>
  <c r="UE1074" i="9"/>
  <c r="UF1074" i="9"/>
  <c r="UG1074" i="9"/>
  <c r="UH1074" i="9"/>
  <c r="UI1074" i="9"/>
  <c r="UJ1074" i="9"/>
  <c r="UK1074" i="9"/>
  <c r="UL1074" i="9"/>
  <c r="UM1074" i="9"/>
  <c r="UN1074" i="9"/>
  <c r="UO1074" i="9"/>
  <c r="UP1074" i="9"/>
  <c r="UQ1074" i="9"/>
  <c r="UR1074" i="9"/>
  <c r="US1074" i="9"/>
  <c r="UT1074" i="9"/>
  <c r="UU1074" i="9"/>
  <c r="UV1074" i="9"/>
  <c r="UW1074" i="9"/>
  <c r="UX1074" i="9"/>
  <c r="UY1074" i="9"/>
  <c r="UZ1074" i="9"/>
  <c r="VA1074" i="9"/>
  <c r="VB1074" i="9"/>
  <c r="VC1074" i="9"/>
  <c r="VD1074" i="9"/>
  <c r="VE1074" i="9"/>
  <c r="VF1074" i="9"/>
  <c r="VG1074" i="9"/>
  <c r="VH1074" i="9"/>
  <c r="VI1074" i="9"/>
  <c r="VJ1074" i="9"/>
  <c r="VK1074" i="9"/>
  <c r="VL1074" i="9"/>
  <c r="VM1074" i="9"/>
  <c r="VN1074" i="9"/>
  <c r="VO1074" i="9"/>
  <c r="VP1074" i="9"/>
  <c r="VQ1074" i="9"/>
  <c r="VR1074" i="9"/>
  <c r="VS1074" i="9"/>
  <c r="VT1074" i="9"/>
  <c r="VU1074" i="9"/>
  <c r="VV1074" i="9"/>
  <c r="VW1074" i="9"/>
  <c r="VX1074" i="9"/>
  <c r="VY1074" i="9"/>
  <c r="VZ1074" i="9"/>
  <c r="WA1074" i="9"/>
  <c r="WB1074" i="9"/>
  <c r="WC1074" i="9"/>
  <c r="WD1074" i="9"/>
  <c r="WE1074" i="9"/>
  <c r="WF1074" i="9"/>
  <c r="WG1074" i="9"/>
  <c r="WH1074" i="9"/>
  <c r="WI1074" i="9"/>
  <c r="WJ1074" i="9"/>
  <c r="WK1074" i="9"/>
  <c r="WL1074" i="9"/>
  <c r="WM1074" i="9"/>
  <c r="WN1074" i="9"/>
  <c r="WO1074" i="9"/>
  <c r="WP1074" i="9"/>
  <c r="WQ1074" i="9"/>
  <c r="WR1074" i="9"/>
  <c r="WS1074" i="9"/>
  <c r="WT1074" i="9"/>
  <c r="WU1074" i="9"/>
  <c r="WV1074" i="9"/>
  <c r="WW1074" i="9"/>
  <c r="WX1074" i="9"/>
  <c r="WY1074" i="9"/>
  <c r="WZ1074" i="9"/>
  <c r="XA1074" i="9"/>
  <c r="XB1074" i="9"/>
  <c r="XC1074" i="9"/>
  <c r="XD1074" i="9"/>
  <c r="XE1074" i="9"/>
  <c r="XF1074" i="9"/>
  <c r="XG1074" i="9"/>
  <c r="XH1074" i="9"/>
  <c r="XI1074" i="9"/>
  <c r="XJ1074" i="9"/>
  <c r="XK1074" i="9"/>
  <c r="XL1074" i="9"/>
  <c r="XM1074" i="9"/>
  <c r="XN1074" i="9"/>
  <c r="XO1074" i="9"/>
  <c r="XP1074" i="9"/>
  <c r="XQ1074" i="9"/>
  <c r="XR1074" i="9"/>
  <c r="XS1074" i="9"/>
  <c r="XT1074" i="9"/>
  <c r="XU1074" i="9"/>
  <c r="XV1074" i="9"/>
  <c r="XW1074" i="9"/>
  <c r="XX1074" i="9"/>
  <c r="XY1074" i="9"/>
  <c r="XZ1074" i="9"/>
  <c r="YA1074" i="9"/>
  <c r="YB1074" i="9"/>
  <c r="YC1074" i="9"/>
  <c r="YD1074" i="9"/>
  <c r="YE1074" i="9"/>
  <c r="YF1074" i="9"/>
  <c r="YG1074" i="9"/>
  <c r="YH1074" i="9"/>
  <c r="YI1074" i="9"/>
  <c r="YJ1074" i="9"/>
  <c r="YK1074" i="9"/>
  <c r="YL1074" i="9"/>
  <c r="YM1074" i="9"/>
  <c r="YN1074" i="9"/>
  <c r="YO1074" i="9"/>
  <c r="YP1074" i="9"/>
  <c r="YQ1074" i="9"/>
  <c r="YR1074" i="9"/>
  <c r="YS1074" i="9"/>
  <c r="YT1074" i="9"/>
  <c r="YU1074" i="9"/>
  <c r="YV1074" i="9"/>
  <c r="YW1074" i="9"/>
  <c r="YX1074" i="9"/>
  <c r="YY1074" i="9"/>
  <c r="YZ1074" i="9"/>
  <c r="ZA1074" i="9"/>
  <c r="ZB1074" i="9"/>
  <c r="ZC1074" i="9"/>
  <c r="ZD1074" i="9"/>
  <c r="ZE1074" i="9"/>
  <c r="ZF1074" i="9"/>
  <c r="ZG1074" i="9"/>
  <c r="ZH1074" i="9"/>
  <c r="ZI1074" i="9"/>
  <c r="ZJ1074" i="9"/>
  <c r="ZK1074" i="9"/>
  <c r="ZL1074" i="9"/>
  <c r="ZM1074" i="9"/>
  <c r="ZN1074" i="9"/>
  <c r="ZO1074" i="9"/>
  <c r="ZP1074" i="9"/>
  <c r="ZQ1074" i="9"/>
  <c r="ZR1074" i="9"/>
  <c r="ZS1074" i="9"/>
  <c r="ZT1074" i="9"/>
  <c r="ZU1074" i="9"/>
  <c r="ZV1074" i="9"/>
  <c r="ZW1074" i="9"/>
  <c r="ZX1074" i="9"/>
  <c r="ZY1074" i="9"/>
  <c r="ZZ1074" i="9"/>
  <c r="AAA1074" i="9"/>
  <c r="AAB1074" i="9"/>
  <c r="AAC1074" i="9"/>
  <c r="AAD1074" i="9"/>
  <c r="AAE1074" i="9"/>
  <c r="AAF1074" i="9"/>
  <c r="AAG1074" i="9"/>
  <c r="AAH1074" i="9"/>
  <c r="AAI1074" i="9"/>
  <c r="AAJ1074" i="9"/>
  <c r="AAK1074" i="9"/>
  <c r="AAL1074" i="9"/>
  <c r="AAM1074" i="9"/>
  <c r="AAN1074" i="9"/>
  <c r="AAO1074" i="9"/>
  <c r="AAP1074" i="9"/>
  <c r="AAQ1074" i="9"/>
  <c r="AAR1074" i="9"/>
  <c r="AAS1074" i="9"/>
  <c r="AAT1074" i="9"/>
  <c r="AAU1074" i="9"/>
  <c r="AAV1074" i="9"/>
  <c r="AAW1074" i="9"/>
  <c r="AAX1074" i="9"/>
  <c r="AAY1074" i="9"/>
  <c r="AAZ1074" i="9"/>
  <c r="ABA1074" i="9"/>
  <c r="ABB1074" i="9"/>
  <c r="ABC1074" i="9"/>
  <c r="ABD1074" i="9"/>
  <c r="ABE1074" i="9"/>
  <c r="ABF1074" i="9"/>
  <c r="ABG1074" i="9"/>
  <c r="ABH1074" i="9"/>
  <c r="ABI1074" i="9"/>
  <c r="ABJ1074" i="9"/>
  <c r="ABK1074" i="9"/>
  <c r="ABL1074" i="9"/>
  <c r="ABM1074" i="9"/>
  <c r="ABN1074" i="9"/>
  <c r="ABO1074" i="9"/>
  <c r="ABP1074" i="9"/>
  <c r="ABQ1074" i="9"/>
  <c r="ABR1074" i="9"/>
  <c r="ABS1074" i="9"/>
  <c r="ABT1074" i="9"/>
  <c r="ABU1074" i="9"/>
  <c r="ABV1074" i="9"/>
  <c r="ABW1074" i="9"/>
  <c r="ABX1074" i="9"/>
  <c r="ABY1074" i="9"/>
  <c r="ABZ1074" i="9"/>
  <c r="ACA1074" i="9"/>
  <c r="ACB1074" i="9"/>
  <c r="ACC1074" i="9"/>
  <c r="ACD1074" i="9"/>
  <c r="ACE1074" i="9"/>
  <c r="ACF1074" i="9"/>
  <c r="ACG1074" i="9"/>
  <c r="ACH1074" i="9"/>
  <c r="ACI1074" i="9"/>
  <c r="ACJ1074" i="9"/>
  <c r="ACK1074" i="9"/>
  <c r="ACL1074" i="9"/>
  <c r="ACM1074" i="9"/>
  <c r="ACN1074" i="9"/>
  <c r="ACO1074" i="9"/>
  <c r="ACP1074" i="9"/>
  <c r="ACQ1074" i="9"/>
  <c r="ACR1074" i="9"/>
  <c r="ACS1074" i="9"/>
  <c r="ACT1074" i="9"/>
  <c r="ACU1074" i="9"/>
  <c r="ACV1074" i="9"/>
  <c r="ACW1074" i="9"/>
  <c r="ACX1074" i="9"/>
  <c r="ACY1074" i="9"/>
  <c r="ACZ1074" i="9"/>
  <c r="ADA1074" i="9"/>
  <c r="ADB1074" i="9"/>
  <c r="ADC1074" i="9"/>
  <c r="ADD1074" i="9"/>
  <c r="ADE1074" i="9"/>
  <c r="ADF1074" i="9"/>
  <c r="ADG1074" i="9"/>
  <c r="ADH1074" i="9"/>
  <c r="ADI1074" i="9"/>
  <c r="ADJ1074" i="9"/>
  <c r="ADK1074" i="9"/>
  <c r="ADL1074" i="9"/>
  <c r="ADM1074" i="9"/>
  <c r="ADN1074" i="9"/>
  <c r="ADO1074" i="9"/>
  <c r="ADP1074" i="9"/>
  <c r="ADQ1074" i="9"/>
  <c r="ADR1074" i="9"/>
  <c r="ADS1074" i="9"/>
  <c r="ADT1074" i="9"/>
  <c r="ADU1074" i="9"/>
  <c r="ADV1074" i="9"/>
  <c r="ADW1074" i="9"/>
  <c r="ADX1074" i="9"/>
  <c r="ADY1074" i="9"/>
  <c r="ADZ1074" i="9"/>
  <c r="AEA1074" i="9"/>
  <c r="AEB1074" i="9"/>
  <c r="AEC1074" i="9"/>
  <c r="AED1074" i="9"/>
  <c r="AEE1074" i="9"/>
  <c r="AEF1074" i="9"/>
  <c r="AEG1074" i="9"/>
  <c r="AEH1074" i="9"/>
  <c r="AEI1074" i="9"/>
  <c r="AEJ1074" i="9"/>
  <c r="AEK1074" i="9"/>
  <c r="AEL1074" i="9"/>
  <c r="AEM1074" i="9"/>
  <c r="AEN1074" i="9"/>
  <c r="AEO1074" i="9"/>
  <c r="AEP1074" i="9"/>
  <c r="AEQ1074" i="9"/>
  <c r="AER1074" i="9"/>
  <c r="AES1074" i="9"/>
  <c r="AET1074" i="9"/>
  <c r="AEU1074" i="9"/>
  <c r="AEV1074" i="9"/>
  <c r="AEW1074" i="9"/>
  <c r="AEX1074" i="9"/>
  <c r="AEY1074" i="9"/>
  <c r="AEZ1074" i="9"/>
  <c r="AFA1074" i="9"/>
  <c r="AFB1074" i="9"/>
  <c r="AFC1074" i="9"/>
  <c r="AFD1074" i="9"/>
  <c r="AFE1074" i="9"/>
  <c r="AFF1074" i="9"/>
  <c r="AFG1074" i="9"/>
  <c r="AFH1074" i="9"/>
  <c r="AFI1074" i="9"/>
  <c r="AFJ1074" i="9"/>
  <c r="AFK1074" i="9"/>
  <c r="AFL1074" i="9"/>
  <c r="AFM1074" i="9"/>
  <c r="AFN1074" i="9"/>
  <c r="AFO1074" i="9"/>
  <c r="AFP1074" i="9"/>
  <c r="CK1075" i="9"/>
  <c r="CL1075" i="9"/>
  <c r="CM1075" i="9"/>
  <c r="CN1075" i="9"/>
  <c r="CO1075" i="9"/>
  <c r="CP1075" i="9"/>
  <c r="CQ1075" i="9"/>
  <c r="CR1075" i="9"/>
  <c r="CS1075" i="9"/>
  <c r="CT1075" i="9"/>
  <c r="CU1075" i="9"/>
  <c r="CV1075" i="9"/>
  <c r="CW1075" i="9"/>
  <c r="CX1075" i="9"/>
  <c r="CY1075" i="9"/>
  <c r="CZ1075" i="9"/>
  <c r="DA1075" i="9"/>
  <c r="DB1075" i="9"/>
  <c r="DC1075" i="9"/>
  <c r="DD1075" i="9"/>
  <c r="DE1075" i="9"/>
  <c r="DF1075" i="9"/>
  <c r="DG1075" i="9"/>
  <c r="DH1075" i="9"/>
  <c r="DI1075" i="9"/>
  <c r="DJ1075" i="9"/>
  <c r="DK1075" i="9"/>
  <c r="DL1075" i="9"/>
  <c r="DM1075" i="9"/>
  <c r="DN1075" i="9"/>
  <c r="DO1075" i="9"/>
  <c r="DP1075" i="9"/>
  <c r="DQ1075" i="9"/>
  <c r="DR1075" i="9"/>
  <c r="DS1075" i="9"/>
  <c r="DT1075" i="9"/>
  <c r="DU1075" i="9"/>
  <c r="DV1075" i="9"/>
  <c r="DW1075" i="9"/>
  <c r="DX1075" i="9"/>
  <c r="DY1075" i="9"/>
  <c r="DZ1075" i="9"/>
  <c r="EA1075" i="9"/>
  <c r="EB1075" i="9"/>
  <c r="EC1075" i="9"/>
  <c r="ED1075" i="9"/>
  <c r="EE1075" i="9"/>
  <c r="EF1075" i="9"/>
  <c r="EG1075" i="9"/>
  <c r="EH1075" i="9"/>
  <c r="EI1075" i="9"/>
  <c r="EJ1075" i="9"/>
  <c r="EK1075" i="9"/>
  <c r="EL1075" i="9"/>
  <c r="EM1075" i="9"/>
  <c r="EN1075" i="9"/>
  <c r="EO1075" i="9"/>
  <c r="EP1075" i="9"/>
  <c r="EQ1075" i="9"/>
  <c r="ER1075" i="9"/>
  <c r="ES1075" i="9"/>
  <c r="ET1075" i="9"/>
  <c r="EU1075" i="9"/>
  <c r="EV1075" i="9"/>
  <c r="EW1075" i="9"/>
  <c r="EX1075" i="9"/>
  <c r="EY1075" i="9"/>
  <c r="EZ1075" i="9"/>
  <c r="FA1075" i="9"/>
  <c r="FB1075" i="9"/>
  <c r="FC1075" i="9"/>
  <c r="FD1075" i="9"/>
  <c r="FE1075" i="9"/>
  <c r="FF1075" i="9"/>
  <c r="FG1075" i="9"/>
  <c r="FH1075" i="9"/>
  <c r="FI1075" i="9"/>
  <c r="FJ1075" i="9"/>
  <c r="FK1075" i="9"/>
  <c r="FL1075" i="9"/>
  <c r="FM1075" i="9"/>
  <c r="FN1075" i="9"/>
  <c r="FO1075" i="9"/>
  <c r="FP1075" i="9"/>
  <c r="FQ1075" i="9"/>
  <c r="FR1075" i="9"/>
  <c r="FS1075" i="9"/>
  <c r="FT1075" i="9"/>
  <c r="FU1075" i="9"/>
  <c r="FV1075" i="9"/>
  <c r="FW1075" i="9"/>
  <c r="FX1075" i="9"/>
  <c r="FY1075" i="9"/>
  <c r="FZ1075" i="9"/>
  <c r="GA1075" i="9"/>
  <c r="GB1075" i="9"/>
  <c r="GC1075" i="9"/>
  <c r="GD1075" i="9"/>
  <c r="GE1075" i="9"/>
  <c r="GF1075" i="9"/>
  <c r="GG1075" i="9"/>
  <c r="GH1075" i="9"/>
  <c r="GI1075" i="9"/>
  <c r="GJ1075" i="9"/>
  <c r="GK1075" i="9"/>
  <c r="GL1075" i="9"/>
  <c r="GM1075" i="9"/>
  <c r="GN1075" i="9"/>
  <c r="GO1075" i="9"/>
  <c r="GP1075" i="9"/>
  <c r="GQ1075" i="9"/>
  <c r="GR1075" i="9"/>
  <c r="GS1075" i="9"/>
  <c r="GT1075" i="9"/>
  <c r="GU1075" i="9"/>
  <c r="GV1075" i="9"/>
  <c r="GW1075" i="9"/>
  <c r="GX1075" i="9"/>
  <c r="GY1075" i="9"/>
  <c r="GZ1075" i="9"/>
  <c r="HA1075" i="9"/>
  <c r="HB1075" i="9"/>
  <c r="HC1075" i="9"/>
  <c r="HD1075" i="9"/>
  <c r="HE1075" i="9"/>
  <c r="HF1075" i="9"/>
  <c r="HG1075" i="9"/>
  <c r="HH1075" i="9"/>
  <c r="HI1075" i="9"/>
  <c r="HJ1075" i="9"/>
  <c r="HK1075" i="9"/>
  <c r="HL1075" i="9"/>
  <c r="HM1075" i="9"/>
  <c r="HN1075" i="9"/>
  <c r="HO1075" i="9"/>
  <c r="HP1075" i="9"/>
  <c r="HQ1075" i="9"/>
  <c r="HR1075" i="9"/>
  <c r="HS1075" i="9"/>
  <c r="HT1075" i="9"/>
  <c r="HU1075" i="9"/>
  <c r="HV1075" i="9"/>
  <c r="HW1075" i="9"/>
  <c r="HX1075" i="9"/>
  <c r="HY1075" i="9"/>
  <c r="HZ1075" i="9"/>
  <c r="IA1075" i="9"/>
  <c r="IB1075" i="9"/>
  <c r="IC1075" i="9"/>
  <c r="ID1075" i="9"/>
  <c r="IE1075" i="9"/>
  <c r="IF1075" i="9"/>
  <c r="IG1075" i="9"/>
  <c r="IH1075" i="9"/>
  <c r="II1075" i="9"/>
  <c r="IJ1075" i="9"/>
  <c r="IK1075" i="9"/>
  <c r="IL1075" i="9"/>
  <c r="IM1075" i="9"/>
  <c r="IN1075" i="9"/>
  <c r="IO1075" i="9"/>
  <c r="IP1075" i="9"/>
  <c r="IQ1075" i="9"/>
  <c r="IR1075" i="9"/>
  <c r="IS1075" i="9"/>
  <c r="IT1075" i="9"/>
  <c r="IU1075" i="9"/>
  <c r="IV1075" i="9"/>
  <c r="IW1075" i="9"/>
  <c r="IX1075" i="9"/>
  <c r="IY1075" i="9"/>
  <c r="IZ1075" i="9"/>
  <c r="JA1075" i="9"/>
  <c r="JB1075" i="9"/>
  <c r="JC1075" i="9"/>
  <c r="JD1075" i="9"/>
  <c r="JE1075" i="9"/>
  <c r="JF1075" i="9"/>
  <c r="JG1075" i="9"/>
  <c r="JH1075" i="9"/>
  <c r="JI1075" i="9"/>
  <c r="JJ1075" i="9"/>
  <c r="JK1075" i="9"/>
  <c r="JL1075" i="9"/>
  <c r="JM1075" i="9"/>
  <c r="JN1075" i="9"/>
  <c r="JO1075" i="9"/>
  <c r="JP1075" i="9"/>
  <c r="JQ1075" i="9"/>
  <c r="JR1075" i="9"/>
  <c r="JS1075" i="9"/>
  <c r="JT1075" i="9"/>
  <c r="JU1075" i="9"/>
  <c r="JV1075" i="9"/>
  <c r="JW1075" i="9"/>
  <c r="JX1075" i="9"/>
  <c r="JY1075" i="9"/>
  <c r="JZ1075" i="9"/>
  <c r="KA1075" i="9"/>
  <c r="KB1075" i="9"/>
  <c r="KC1075" i="9"/>
  <c r="KD1075" i="9"/>
  <c r="KE1075" i="9"/>
  <c r="KF1075" i="9"/>
  <c r="KG1075" i="9"/>
  <c r="KH1075" i="9"/>
  <c r="KI1075" i="9"/>
  <c r="KJ1075" i="9"/>
  <c r="KK1075" i="9"/>
  <c r="KL1075" i="9"/>
  <c r="KM1075" i="9"/>
  <c r="KN1075" i="9"/>
  <c r="KO1075" i="9"/>
  <c r="KP1075" i="9"/>
  <c r="KQ1075" i="9"/>
  <c r="KR1075" i="9"/>
  <c r="KS1075" i="9"/>
  <c r="KT1075" i="9"/>
  <c r="KU1075" i="9"/>
  <c r="KV1075" i="9"/>
  <c r="KW1075" i="9"/>
  <c r="KX1075" i="9"/>
  <c r="KY1075" i="9"/>
  <c r="KZ1075" i="9"/>
  <c r="LA1075" i="9"/>
  <c r="LB1075" i="9"/>
  <c r="LC1075" i="9"/>
  <c r="LD1075" i="9"/>
  <c r="LE1075" i="9"/>
  <c r="LF1075" i="9"/>
  <c r="LG1075" i="9"/>
  <c r="LH1075" i="9"/>
  <c r="LI1075" i="9"/>
  <c r="LJ1075" i="9"/>
  <c r="LK1075" i="9"/>
  <c r="LL1075" i="9"/>
  <c r="LM1075" i="9"/>
  <c r="LN1075" i="9"/>
  <c r="LO1075" i="9"/>
  <c r="LP1075" i="9"/>
  <c r="LQ1075" i="9"/>
  <c r="LR1075" i="9"/>
  <c r="LS1075" i="9"/>
  <c r="LT1075" i="9"/>
  <c r="LU1075" i="9"/>
  <c r="LV1075" i="9"/>
  <c r="LW1075" i="9"/>
  <c r="LX1075" i="9"/>
  <c r="LY1075" i="9"/>
  <c r="LZ1075" i="9"/>
  <c r="MA1075" i="9"/>
  <c r="MB1075" i="9"/>
  <c r="MC1075" i="9"/>
  <c r="MD1075" i="9"/>
  <c r="ME1075" i="9"/>
  <c r="MF1075" i="9"/>
  <c r="MG1075" i="9"/>
  <c r="MH1075" i="9"/>
  <c r="MI1075" i="9"/>
  <c r="MJ1075" i="9"/>
  <c r="MK1075" i="9"/>
  <c r="ML1075" i="9"/>
  <c r="MM1075" i="9"/>
  <c r="MN1075" i="9"/>
  <c r="MO1075" i="9"/>
  <c r="MP1075" i="9"/>
  <c r="MQ1075" i="9"/>
  <c r="MR1075" i="9"/>
  <c r="MS1075" i="9"/>
  <c r="MT1075" i="9"/>
  <c r="MU1075" i="9"/>
  <c r="MV1075" i="9"/>
  <c r="MW1075" i="9"/>
  <c r="MX1075" i="9"/>
  <c r="MY1075" i="9"/>
  <c r="MZ1075" i="9"/>
  <c r="NA1075" i="9"/>
  <c r="NB1075" i="9"/>
  <c r="NC1075" i="9"/>
  <c r="ND1075" i="9"/>
  <c r="NE1075" i="9"/>
  <c r="NF1075" i="9"/>
  <c r="NG1075" i="9"/>
  <c r="NH1075" i="9"/>
  <c r="NI1075" i="9"/>
  <c r="NJ1075" i="9"/>
  <c r="NK1075" i="9"/>
  <c r="NL1075" i="9"/>
  <c r="NM1075" i="9"/>
  <c r="NN1075" i="9"/>
  <c r="NO1075" i="9"/>
  <c r="NP1075" i="9"/>
  <c r="NQ1075" i="9"/>
  <c r="NR1075" i="9"/>
  <c r="NS1075" i="9"/>
  <c r="NT1075" i="9"/>
  <c r="NU1075" i="9"/>
  <c r="NV1075" i="9"/>
  <c r="NW1075" i="9"/>
  <c r="NX1075" i="9"/>
  <c r="NY1075" i="9"/>
  <c r="NZ1075" i="9"/>
  <c r="OA1075" i="9"/>
  <c r="OB1075" i="9"/>
  <c r="OC1075" i="9"/>
  <c r="OD1075" i="9"/>
  <c r="OE1075" i="9"/>
  <c r="OF1075" i="9"/>
  <c r="OG1075" i="9"/>
  <c r="OH1075" i="9"/>
  <c r="OI1075" i="9"/>
  <c r="OJ1075" i="9"/>
  <c r="OK1075" i="9"/>
  <c r="OL1075" i="9"/>
  <c r="OM1075" i="9"/>
  <c r="ON1075" i="9"/>
  <c r="OO1075" i="9"/>
  <c r="OP1075" i="9"/>
  <c r="OQ1075" i="9"/>
  <c r="OR1075" i="9"/>
  <c r="OS1075" i="9"/>
  <c r="OT1075" i="9"/>
  <c r="OU1075" i="9"/>
  <c r="OV1075" i="9"/>
  <c r="OW1075" i="9"/>
  <c r="OX1075" i="9"/>
  <c r="OY1075" i="9"/>
  <c r="OZ1075" i="9"/>
  <c r="PA1075" i="9"/>
  <c r="PB1075" i="9"/>
  <c r="PC1075" i="9"/>
  <c r="PD1075" i="9"/>
  <c r="PE1075" i="9"/>
  <c r="PF1075" i="9"/>
  <c r="PG1075" i="9"/>
  <c r="PH1075" i="9"/>
  <c r="PI1075" i="9"/>
  <c r="PJ1075" i="9"/>
  <c r="PK1075" i="9"/>
  <c r="PL1075" i="9"/>
  <c r="PM1075" i="9"/>
  <c r="PN1075" i="9"/>
  <c r="PO1075" i="9"/>
  <c r="PP1075" i="9"/>
  <c r="PQ1075" i="9"/>
  <c r="PR1075" i="9"/>
  <c r="PS1075" i="9"/>
  <c r="PT1075" i="9"/>
  <c r="PU1075" i="9"/>
  <c r="PV1075" i="9"/>
  <c r="PW1075" i="9"/>
  <c r="PX1075" i="9"/>
  <c r="PY1075" i="9"/>
  <c r="PZ1075" i="9"/>
  <c r="QA1075" i="9"/>
  <c r="QB1075" i="9"/>
  <c r="QC1075" i="9"/>
  <c r="QD1075" i="9"/>
  <c r="QE1075" i="9"/>
  <c r="QF1075" i="9"/>
  <c r="QG1075" i="9"/>
  <c r="QH1075" i="9"/>
  <c r="QI1075" i="9"/>
  <c r="QJ1075" i="9"/>
  <c r="QK1075" i="9"/>
  <c r="QL1075" i="9"/>
  <c r="QM1075" i="9"/>
  <c r="QN1075" i="9"/>
  <c r="QO1075" i="9"/>
  <c r="QP1075" i="9"/>
  <c r="QQ1075" i="9"/>
  <c r="QR1075" i="9"/>
  <c r="QS1075" i="9"/>
  <c r="QT1075" i="9"/>
  <c r="QU1075" i="9"/>
  <c r="QV1075" i="9"/>
  <c r="QW1075" i="9"/>
  <c r="QX1075" i="9"/>
  <c r="QY1075" i="9"/>
  <c r="QZ1075" i="9"/>
  <c r="RA1075" i="9"/>
  <c r="RB1075" i="9"/>
  <c r="RC1075" i="9"/>
  <c r="RD1075" i="9"/>
  <c r="RE1075" i="9"/>
  <c r="RF1075" i="9"/>
  <c r="RG1075" i="9"/>
  <c r="RH1075" i="9"/>
  <c r="RI1075" i="9"/>
  <c r="RJ1075" i="9"/>
  <c r="RK1075" i="9"/>
  <c r="RL1075" i="9"/>
  <c r="RM1075" i="9"/>
  <c r="RN1075" i="9"/>
  <c r="RO1075" i="9"/>
  <c r="RP1075" i="9"/>
  <c r="RQ1075" i="9"/>
  <c r="RR1075" i="9"/>
  <c r="RS1075" i="9"/>
  <c r="RT1075" i="9"/>
  <c r="RU1075" i="9"/>
  <c r="RV1075" i="9"/>
  <c r="RW1075" i="9"/>
  <c r="RX1075" i="9"/>
  <c r="RY1075" i="9"/>
  <c r="RZ1075" i="9"/>
  <c r="SA1075" i="9"/>
  <c r="SB1075" i="9"/>
  <c r="SC1075" i="9"/>
  <c r="SD1075" i="9"/>
  <c r="SE1075" i="9"/>
  <c r="SF1075" i="9"/>
  <c r="SG1075" i="9"/>
  <c r="SH1075" i="9"/>
  <c r="SI1075" i="9"/>
  <c r="SJ1075" i="9"/>
  <c r="SK1075" i="9"/>
  <c r="SL1075" i="9"/>
  <c r="SM1075" i="9"/>
  <c r="SN1075" i="9"/>
  <c r="SO1075" i="9"/>
  <c r="SP1075" i="9"/>
  <c r="SQ1075" i="9"/>
  <c r="SR1075" i="9"/>
  <c r="SS1075" i="9"/>
  <c r="ST1075" i="9"/>
  <c r="SU1075" i="9"/>
  <c r="SV1075" i="9"/>
  <c r="SW1075" i="9"/>
  <c r="SX1075" i="9"/>
  <c r="SY1075" i="9"/>
  <c r="SZ1075" i="9"/>
  <c r="TA1075" i="9"/>
  <c r="TB1075" i="9"/>
  <c r="TC1075" i="9"/>
  <c r="TD1075" i="9"/>
  <c r="TE1075" i="9"/>
  <c r="TF1075" i="9"/>
  <c r="TG1075" i="9"/>
  <c r="TH1075" i="9"/>
  <c r="TI1075" i="9"/>
  <c r="TJ1075" i="9"/>
  <c r="TK1075" i="9"/>
  <c r="TL1075" i="9"/>
  <c r="TM1075" i="9"/>
  <c r="TN1075" i="9"/>
  <c r="TO1075" i="9"/>
  <c r="TP1075" i="9"/>
  <c r="TQ1075" i="9"/>
  <c r="TR1075" i="9"/>
  <c r="TS1075" i="9"/>
  <c r="TT1075" i="9"/>
  <c r="TU1075" i="9"/>
  <c r="TV1075" i="9"/>
  <c r="TW1075" i="9"/>
  <c r="TX1075" i="9"/>
  <c r="TY1075" i="9"/>
  <c r="TZ1075" i="9"/>
  <c r="UA1075" i="9"/>
  <c r="UB1075" i="9"/>
  <c r="UC1075" i="9"/>
  <c r="UD1075" i="9"/>
  <c r="UE1075" i="9"/>
  <c r="UF1075" i="9"/>
  <c r="UG1075" i="9"/>
  <c r="UH1075" i="9"/>
  <c r="UI1075" i="9"/>
  <c r="UJ1075" i="9"/>
  <c r="UK1075" i="9"/>
  <c r="UL1075" i="9"/>
  <c r="UM1075" i="9"/>
  <c r="UN1075" i="9"/>
  <c r="UO1075" i="9"/>
  <c r="UP1075" i="9"/>
  <c r="UQ1075" i="9"/>
  <c r="UR1075" i="9"/>
  <c r="US1075" i="9"/>
  <c r="UT1075" i="9"/>
  <c r="UU1075" i="9"/>
  <c r="UV1075" i="9"/>
  <c r="UW1075" i="9"/>
  <c r="UX1075" i="9"/>
  <c r="UY1075" i="9"/>
  <c r="UZ1075" i="9"/>
  <c r="VA1075" i="9"/>
  <c r="VB1075" i="9"/>
  <c r="VC1075" i="9"/>
  <c r="VD1075" i="9"/>
  <c r="VE1075" i="9"/>
  <c r="VF1075" i="9"/>
  <c r="VG1075" i="9"/>
  <c r="VH1075" i="9"/>
  <c r="VI1075" i="9"/>
  <c r="VJ1075" i="9"/>
  <c r="VK1075" i="9"/>
  <c r="VL1075" i="9"/>
  <c r="VM1075" i="9"/>
  <c r="VN1075" i="9"/>
  <c r="VO1075" i="9"/>
  <c r="VP1075" i="9"/>
  <c r="VQ1075" i="9"/>
  <c r="VR1075" i="9"/>
  <c r="VS1075" i="9"/>
  <c r="VT1075" i="9"/>
  <c r="VU1075" i="9"/>
  <c r="VV1075" i="9"/>
  <c r="VW1075" i="9"/>
  <c r="VX1075" i="9"/>
  <c r="VY1075" i="9"/>
  <c r="VZ1075" i="9"/>
  <c r="WA1075" i="9"/>
  <c r="WB1075" i="9"/>
  <c r="WC1075" i="9"/>
  <c r="WD1075" i="9"/>
  <c r="WE1075" i="9"/>
  <c r="WF1075" i="9"/>
  <c r="WG1075" i="9"/>
  <c r="WH1075" i="9"/>
  <c r="WI1075" i="9"/>
  <c r="WJ1075" i="9"/>
  <c r="WK1075" i="9"/>
  <c r="WL1075" i="9"/>
  <c r="WM1075" i="9"/>
  <c r="WN1075" i="9"/>
  <c r="WO1075" i="9"/>
  <c r="WP1075" i="9"/>
  <c r="WQ1075" i="9"/>
  <c r="WR1075" i="9"/>
  <c r="WS1075" i="9"/>
  <c r="WT1075" i="9"/>
  <c r="WU1075" i="9"/>
  <c r="WV1075" i="9"/>
  <c r="WW1075" i="9"/>
  <c r="WX1075" i="9"/>
  <c r="WY1075" i="9"/>
  <c r="WZ1075" i="9"/>
  <c r="XA1075" i="9"/>
  <c r="XB1075" i="9"/>
  <c r="XC1075" i="9"/>
  <c r="XD1075" i="9"/>
  <c r="XE1075" i="9"/>
  <c r="XF1075" i="9"/>
  <c r="XG1075" i="9"/>
  <c r="XH1075" i="9"/>
  <c r="XI1075" i="9"/>
  <c r="XJ1075" i="9"/>
  <c r="XK1075" i="9"/>
  <c r="XL1075" i="9"/>
  <c r="XM1075" i="9"/>
  <c r="XN1075" i="9"/>
  <c r="XO1075" i="9"/>
  <c r="XP1075" i="9"/>
  <c r="XQ1075" i="9"/>
  <c r="XR1075" i="9"/>
  <c r="XS1075" i="9"/>
  <c r="XT1075" i="9"/>
  <c r="XU1075" i="9"/>
  <c r="XV1075" i="9"/>
  <c r="XW1075" i="9"/>
  <c r="XX1075" i="9"/>
  <c r="XY1075" i="9"/>
  <c r="XZ1075" i="9"/>
  <c r="YA1075" i="9"/>
  <c r="YB1075" i="9"/>
  <c r="YC1075" i="9"/>
  <c r="YD1075" i="9"/>
  <c r="YE1075" i="9"/>
  <c r="YF1075" i="9"/>
  <c r="YG1075" i="9"/>
  <c r="YH1075" i="9"/>
  <c r="YI1075" i="9"/>
  <c r="YJ1075" i="9"/>
  <c r="YK1075" i="9"/>
  <c r="YL1075" i="9"/>
  <c r="YM1075" i="9"/>
  <c r="YN1075" i="9"/>
  <c r="YO1075" i="9"/>
  <c r="YP1075" i="9"/>
  <c r="YQ1075" i="9"/>
  <c r="YR1075" i="9"/>
  <c r="YS1075" i="9"/>
  <c r="YT1075" i="9"/>
  <c r="YU1075" i="9"/>
  <c r="YV1075" i="9"/>
  <c r="YW1075" i="9"/>
  <c r="YX1075" i="9"/>
  <c r="YY1075" i="9"/>
  <c r="YZ1075" i="9"/>
  <c r="ZA1075" i="9"/>
  <c r="ZB1075" i="9"/>
  <c r="ZC1075" i="9"/>
  <c r="ZD1075" i="9"/>
  <c r="ZE1075" i="9"/>
  <c r="ZF1075" i="9"/>
  <c r="ZG1075" i="9"/>
  <c r="ZH1075" i="9"/>
  <c r="ZI1075" i="9"/>
  <c r="ZJ1075" i="9"/>
  <c r="ZK1075" i="9"/>
  <c r="ZL1075" i="9"/>
  <c r="ZM1075" i="9"/>
  <c r="ZN1075" i="9"/>
  <c r="ZO1075" i="9"/>
  <c r="ZP1075" i="9"/>
  <c r="ZQ1075" i="9"/>
  <c r="ZR1075" i="9"/>
  <c r="ZS1075" i="9"/>
  <c r="ZT1075" i="9"/>
  <c r="ZU1075" i="9"/>
  <c r="ZV1075" i="9"/>
  <c r="ZW1075" i="9"/>
  <c r="ZX1075" i="9"/>
  <c r="ZY1075" i="9"/>
  <c r="ZZ1075" i="9"/>
  <c r="AAA1075" i="9"/>
  <c r="AAB1075" i="9"/>
  <c r="AAC1075" i="9"/>
  <c r="AAD1075" i="9"/>
  <c r="AAE1075" i="9"/>
  <c r="AAF1075" i="9"/>
  <c r="AAG1075" i="9"/>
  <c r="AAH1075" i="9"/>
  <c r="AAI1075" i="9"/>
  <c r="AAJ1075" i="9"/>
  <c r="AAK1075" i="9"/>
  <c r="AAL1075" i="9"/>
  <c r="AAM1075" i="9"/>
  <c r="AAN1075" i="9"/>
  <c r="AAO1075" i="9"/>
  <c r="AAP1075" i="9"/>
  <c r="AAQ1075" i="9"/>
  <c r="AAR1075" i="9"/>
  <c r="AAS1075" i="9"/>
  <c r="AAT1075" i="9"/>
  <c r="AAU1075" i="9"/>
  <c r="AAV1075" i="9"/>
  <c r="AAW1075" i="9"/>
  <c r="AAX1075" i="9"/>
  <c r="AAY1075" i="9"/>
  <c r="AAZ1075" i="9"/>
  <c r="ABA1075" i="9"/>
  <c r="ABB1075" i="9"/>
  <c r="ABC1075" i="9"/>
  <c r="ABD1075" i="9"/>
  <c r="ABE1075" i="9"/>
  <c r="ABF1075" i="9"/>
  <c r="ABG1075" i="9"/>
  <c r="ABH1075" i="9"/>
  <c r="ABI1075" i="9"/>
  <c r="ABJ1075" i="9"/>
  <c r="ABK1075" i="9"/>
  <c r="ABL1075" i="9"/>
  <c r="ABM1075" i="9"/>
  <c r="ABN1075" i="9"/>
  <c r="ABO1075" i="9"/>
  <c r="ABP1075" i="9"/>
  <c r="ABQ1075" i="9"/>
  <c r="ABR1075" i="9"/>
  <c r="ABS1075" i="9"/>
  <c r="ABT1075" i="9"/>
  <c r="ABU1075" i="9"/>
  <c r="ABV1075" i="9"/>
  <c r="ABW1075" i="9"/>
  <c r="ABX1075" i="9"/>
  <c r="ABY1075" i="9"/>
  <c r="ABZ1075" i="9"/>
  <c r="ACA1075" i="9"/>
  <c r="ACB1075" i="9"/>
  <c r="ACC1075" i="9"/>
  <c r="ACD1075" i="9"/>
  <c r="ACE1075" i="9"/>
  <c r="ACF1075" i="9"/>
  <c r="ACG1075" i="9"/>
  <c r="ACH1075" i="9"/>
  <c r="ACI1075" i="9"/>
  <c r="ACJ1075" i="9"/>
  <c r="ACK1075" i="9"/>
  <c r="ACL1075" i="9"/>
  <c r="ACM1075" i="9"/>
  <c r="ACN1075" i="9"/>
  <c r="ACO1075" i="9"/>
  <c r="ACP1075" i="9"/>
  <c r="ACQ1075" i="9"/>
  <c r="ACR1075" i="9"/>
  <c r="ACS1075" i="9"/>
  <c r="ACT1075" i="9"/>
  <c r="ACU1075" i="9"/>
  <c r="ACV1075" i="9"/>
  <c r="ACW1075" i="9"/>
  <c r="ACX1075" i="9"/>
  <c r="ACY1075" i="9"/>
  <c r="ACZ1075" i="9"/>
  <c r="ADA1075" i="9"/>
  <c r="ADB1075" i="9"/>
  <c r="ADC1075" i="9"/>
  <c r="ADD1075" i="9"/>
  <c r="ADE1075" i="9"/>
  <c r="ADF1075" i="9"/>
  <c r="ADG1075" i="9"/>
  <c r="ADH1075" i="9"/>
  <c r="ADI1075" i="9"/>
  <c r="ADJ1075" i="9"/>
  <c r="ADK1075" i="9"/>
  <c r="ADL1075" i="9"/>
  <c r="ADM1075" i="9"/>
  <c r="ADN1075" i="9"/>
  <c r="ADO1075" i="9"/>
  <c r="ADP1075" i="9"/>
  <c r="ADQ1075" i="9"/>
  <c r="ADR1075" i="9"/>
  <c r="ADS1075" i="9"/>
  <c r="ADT1075" i="9"/>
  <c r="ADU1075" i="9"/>
  <c r="ADV1075" i="9"/>
  <c r="ADW1075" i="9"/>
  <c r="ADX1075" i="9"/>
  <c r="ADY1075" i="9"/>
  <c r="ADZ1075" i="9"/>
  <c r="AEA1075" i="9"/>
  <c r="AEB1075" i="9"/>
  <c r="AEC1075" i="9"/>
  <c r="AED1075" i="9"/>
  <c r="AEE1075" i="9"/>
  <c r="AEF1075" i="9"/>
  <c r="AEG1075" i="9"/>
  <c r="AEH1075" i="9"/>
  <c r="AEI1075" i="9"/>
  <c r="AEJ1075" i="9"/>
  <c r="AEK1075" i="9"/>
  <c r="AEL1075" i="9"/>
  <c r="AEM1075" i="9"/>
  <c r="AEN1075" i="9"/>
  <c r="AEO1075" i="9"/>
  <c r="AEP1075" i="9"/>
  <c r="AEQ1075" i="9"/>
  <c r="AER1075" i="9"/>
  <c r="AES1075" i="9"/>
  <c r="AET1075" i="9"/>
  <c r="AEU1075" i="9"/>
  <c r="AEV1075" i="9"/>
  <c r="AEW1075" i="9"/>
  <c r="AEX1075" i="9"/>
  <c r="AEY1075" i="9"/>
  <c r="AEZ1075" i="9"/>
  <c r="AFA1075" i="9"/>
  <c r="AFB1075" i="9"/>
  <c r="AFC1075" i="9"/>
  <c r="AFD1075" i="9"/>
  <c r="AFE1075" i="9"/>
  <c r="AFF1075" i="9"/>
  <c r="AFG1075" i="9"/>
  <c r="AFH1075" i="9"/>
  <c r="AFI1075" i="9"/>
  <c r="AFJ1075" i="9"/>
  <c r="AFK1075" i="9"/>
  <c r="AFL1075" i="9"/>
  <c r="AFM1075" i="9"/>
  <c r="AFN1075" i="9"/>
  <c r="AFO1075" i="9"/>
  <c r="AFP1075" i="9"/>
  <c r="CK1076" i="9"/>
  <c r="CL1076" i="9"/>
  <c r="CM1076" i="9"/>
  <c r="CN1076" i="9"/>
  <c r="CO1076" i="9"/>
  <c r="CP1076" i="9"/>
  <c r="CQ1076" i="9"/>
  <c r="CR1076" i="9"/>
  <c r="CS1076" i="9"/>
  <c r="CT1076" i="9"/>
  <c r="CU1076" i="9"/>
  <c r="CV1076" i="9"/>
  <c r="CW1076" i="9"/>
  <c r="CX1076" i="9"/>
  <c r="CY1076" i="9"/>
  <c r="CZ1076" i="9"/>
  <c r="DA1076" i="9"/>
  <c r="DB1076" i="9"/>
  <c r="DC1076" i="9"/>
  <c r="DD1076" i="9"/>
  <c r="DE1076" i="9"/>
  <c r="DF1076" i="9"/>
  <c r="DG1076" i="9"/>
  <c r="DH1076" i="9"/>
  <c r="DI1076" i="9"/>
  <c r="DJ1076" i="9"/>
  <c r="DK1076" i="9"/>
  <c r="DL1076" i="9"/>
  <c r="DM1076" i="9"/>
  <c r="DN1076" i="9"/>
  <c r="DO1076" i="9"/>
  <c r="DP1076" i="9"/>
  <c r="DQ1076" i="9"/>
  <c r="DR1076" i="9"/>
  <c r="DS1076" i="9"/>
  <c r="DT1076" i="9"/>
  <c r="DU1076" i="9"/>
  <c r="DV1076" i="9"/>
  <c r="DW1076" i="9"/>
  <c r="DX1076" i="9"/>
  <c r="DY1076" i="9"/>
  <c r="DZ1076" i="9"/>
  <c r="EA1076" i="9"/>
  <c r="EB1076" i="9"/>
  <c r="EC1076" i="9"/>
  <c r="ED1076" i="9"/>
  <c r="EE1076" i="9"/>
  <c r="EF1076" i="9"/>
  <c r="EG1076" i="9"/>
  <c r="EH1076" i="9"/>
  <c r="EI1076" i="9"/>
  <c r="EJ1076" i="9"/>
  <c r="EK1076" i="9"/>
  <c r="EL1076" i="9"/>
  <c r="EM1076" i="9"/>
  <c r="EN1076" i="9"/>
  <c r="EO1076" i="9"/>
  <c r="EP1076" i="9"/>
  <c r="EQ1076" i="9"/>
  <c r="ER1076" i="9"/>
  <c r="ES1076" i="9"/>
  <c r="ET1076" i="9"/>
  <c r="EU1076" i="9"/>
  <c r="EV1076" i="9"/>
  <c r="EW1076" i="9"/>
  <c r="EX1076" i="9"/>
  <c r="EY1076" i="9"/>
  <c r="EZ1076" i="9"/>
  <c r="FA1076" i="9"/>
  <c r="FB1076" i="9"/>
  <c r="FC1076" i="9"/>
  <c r="FD1076" i="9"/>
  <c r="FE1076" i="9"/>
  <c r="FF1076" i="9"/>
  <c r="FG1076" i="9"/>
  <c r="FH1076" i="9"/>
  <c r="FI1076" i="9"/>
  <c r="FJ1076" i="9"/>
  <c r="FK1076" i="9"/>
  <c r="FL1076" i="9"/>
  <c r="FM1076" i="9"/>
  <c r="FN1076" i="9"/>
  <c r="FO1076" i="9"/>
  <c r="FP1076" i="9"/>
  <c r="FQ1076" i="9"/>
  <c r="FR1076" i="9"/>
  <c r="FS1076" i="9"/>
  <c r="FT1076" i="9"/>
  <c r="FU1076" i="9"/>
  <c r="FV1076" i="9"/>
  <c r="FW1076" i="9"/>
  <c r="FX1076" i="9"/>
  <c r="FY1076" i="9"/>
  <c r="FZ1076" i="9"/>
  <c r="GA1076" i="9"/>
  <c r="GB1076" i="9"/>
  <c r="GC1076" i="9"/>
  <c r="GD1076" i="9"/>
  <c r="GE1076" i="9"/>
  <c r="GF1076" i="9"/>
  <c r="GG1076" i="9"/>
  <c r="GH1076" i="9"/>
  <c r="GI1076" i="9"/>
  <c r="GJ1076" i="9"/>
  <c r="GK1076" i="9"/>
  <c r="GL1076" i="9"/>
  <c r="GM1076" i="9"/>
  <c r="GN1076" i="9"/>
  <c r="GO1076" i="9"/>
  <c r="GP1076" i="9"/>
  <c r="GQ1076" i="9"/>
  <c r="GR1076" i="9"/>
  <c r="GS1076" i="9"/>
  <c r="GT1076" i="9"/>
  <c r="GU1076" i="9"/>
  <c r="GV1076" i="9"/>
  <c r="GW1076" i="9"/>
  <c r="GX1076" i="9"/>
  <c r="GY1076" i="9"/>
  <c r="GZ1076" i="9"/>
  <c r="HA1076" i="9"/>
  <c r="HB1076" i="9"/>
  <c r="HC1076" i="9"/>
  <c r="HD1076" i="9"/>
  <c r="HE1076" i="9"/>
  <c r="HF1076" i="9"/>
  <c r="HG1076" i="9"/>
  <c r="HH1076" i="9"/>
  <c r="HI1076" i="9"/>
  <c r="HJ1076" i="9"/>
  <c r="HK1076" i="9"/>
  <c r="HL1076" i="9"/>
  <c r="HM1076" i="9"/>
  <c r="HN1076" i="9"/>
  <c r="HO1076" i="9"/>
  <c r="HP1076" i="9"/>
  <c r="HQ1076" i="9"/>
  <c r="HR1076" i="9"/>
  <c r="HS1076" i="9"/>
  <c r="HT1076" i="9"/>
  <c r="HU1076" i="9"/>
  <c r="HV1076" i="9"/>
  <c r="HW1076" i="9"/>
  <c r="HX1076" i="9"/>
  <c r="HY1076" i="9"/>
  <c r="HZ1076" i="9"/>
  <c r="IA1076" i="9"/>
  <c r="IB1076" i="9"/>
  <c r="IC1076" i="9"/>
  <c r="ID1076" i="9"/>
  <c r="IE1076" i="9"/>
  <c r="IF1076" i="9"/>
  <c r="IG1076" i="9"/>
  <c r="IH1076" i="9"/>
  <c r="II1076" i="9"/>
  <c r="IJ1076" i="9"/>
  <c r="IK1076" i="9"/>
  <c r="IL1076" i="9"/>
  <c r="IM1076" i="9"/>
  <c r="IN1076" i="9"/>
  <c r="IO1076" i="9"/>
  <c r="IP1076" i="9"/>
  <c r="IQ1076" i="9"/>
  <c r="IR1076" i="9"/>
  <c r="IS1076" i="9"/>
  <c r="IT1076" i="9"/>
  <c r="IU1076" i="9"/>
  <c r="IV1076" i="9"/>
  <c r="IW1076" i="9"/>
  <c r="IX1076" i="9"/>
  <c r="IY1076" i="9"/>
  <c r="IZ1076" i="9"/>
  <c r="JA1076" i="9"/>
  <c r="JB1076" i="9"/>
  <c r="JC1076" i="9"/>
  <c r="JD1076" i="9"/>
  <c r="JE1076" i="9"/>
  <c r="JF1076" i="9"/>
  <c r="JG1076" i="9"/>
  <c r="JH1076" i="9"/>
  <c r="JI1076" i="9"/>
  <c r="JJ1076" i="9"/>
  <c r="JK1076" i="9"/>
  <c r="JL1076" i="9"/>
  <c r="JM1076" i="9"/>
  <c r="JN1076" i="9"/>
  <c r="JO1076" i="9"/>
  <c r="JP1076" i="9"/>
  <c r="JQ1076" i="9"/>
  <c r="JR1076" i="9"/>
  <c r="JS1076" i="9"/>
  <c r="JT1076" i="9"/>
  <c r="JU1076" i="9"/>
  <c r="JV1076" i="9"/>
  <c r="JW1076" i="9"/>
  <c r="JX1076" i="9"/>
  <c r="JY1076" i="9"/>
  <c r="JZ1076" i="9"/>
  <c r="KA1076" i="9"/>
  <c r="KB1076" i="9"/>
  <c r="KC1076" i="9"/>
  <c r="KD1076" i="9"/>
  <c r="KE1076" i="9"/>
  <c r="KF1076" i="9"/>
  <c r="KG1076" i="9"/>
  <c r="KH1076" i="9"/>
  <c r="KI1076" i="9"/>
  <c r="KJ1076" i="9"/>
  <c r="KK1076" i="9"/>
  <c r="KL1076" i="9"/>
  <c r="KM1076" i="9"/>
  <c r="KN1076" i="9"/>
  <c r="KO1076" i="9"/>
  <c r="KP1076" i="9"/>
  <c r="KQ1076" i="9"/>
  <c r="KR1076" i="9"/>
  <c r="KS1076" i="9"/>
  <c r="KT1076" i="9"/>
  <c r="KU1076" i="9"/>
  <c r="KV1076" i="9"/>
  <c r="KW1076" i="9"/>
  <c r="KX1076" i="9"/>
  <c r="KY1076" i="9"/>
  <c r="KZ1076" i="9"/>
  <c r="LA1076" i="9"/>
  <c r="LB1076" i="9"/>
  <c r="LC1076" i="9"/>
  <c r="LD1076" i="9"/>
  <c r="LE1076" i="9"/>
  <c r="LF1076" i="9"/>
  <c r="LG1076" i="9"/>
  <c r="LH1076" i="9"/>
  <c r="LI1076" i="9"/>
  <c r="LJ1076" i="9"/>
  <c r="LK1076" i="9"/>
  <c r="LL1076" i="9"/>
  <c r="LM1076" i="9"/>
  <c r="LN1076" i="9"/>
  <c r="LO1076" i="9"/>
  <c r="LP1076" i="9"/>
  <c r="LQ1076" i="9"/>
  <c r="LR1076" i="9"/>
  <c r="LS1076" i="9"/>
  <c r="LT1076" i="9"/>
  <c r="LU1076" i="9"/>
  <c r="LV1076" i="9"/>
  <c r="LW1076" i="9"/>
  <c r="LX1076" i="9"/>
  <c r="LY1076" i="9"/>
  <c r="LZ1076" i="9"/>
  <c r="MA1076" i="9"/>
  <c r="MB1076" i="9"/>
  <c r="MC1076" i="9"/>
  <c r="MD1076" i="9"/>
  <c r="ME1076" i="9"/>
  <c r="MF1076" i="9"/>
  <c r="MG1076" i="9"/>
  <c r="MH1076" i="9"/>
  <c r="MI1076" i="9"/>
  <c r="MJ1076" i="9"/>
  <c r="MK1076" i="9"/>
  <c r="ML1076" i="9"/>
  <c r="MM1076" i="9"/>
  <c r="MN1076" i="9"/>
  <c r="MO1076" i="9"/>
  <c r="MP1076" i="9"/>
  <c r="MQ1076" i="9"/>
  <c r="MR1076" i="9"/>
  <c r="MS1076" i="9"/>
  <c r="MT1076" i="9"/>
  <c r="MU1076" i="9"/>
  <c r="MV1076" i="9"/>
  <c r="MW1076" i="9"/>
  <c r="MX1076" i="9"/>
  <c r="MY1076" i="9"/>
  <c r="MZ1076" i="9"/>
  <c r="NA1076" i="9"/>
  <c r="NB1076" i="9"/>
  <c r="NC1076" i="9"/>
  <c r="ND1076" i="9"/>
  <c r="NE1076" i="9"/>
  <c r="NF1076" i="9"/>
  <c r="NG1076" i="9"/>
  <c r="NH1076" i="9"/>
  <c r="NI1076" i="9"/>
  <c r="NJ1076" i="9"/>
  <c r="NK1076" i="9"/>
  <c r="NL1076" i="9"/>
  <c r="NM1076" i="9"/>
  <c r="NN1076" i="9"/>
  <c r="NO1076" i="9"/>
  <c r="NP1076" i="9"/>
  <c r="NQ1076" i="9"/>
  <c r="NR1076" i="9"/>
  <c r="NS1076" i="9"/>
  <c r="NT1076" i="9"/>
  <c r="NU1076" i="9"/>
  <c r="NV1076" i="9"/>
  <c r="NW1076" i="9"/>
  <c r="NX1076" i="9"/>
  <c r="NY1076" i="9"/>
  <c r="NZ1076" i="9"/>
  <c r="OA1076" i="9"/>
  <c r="OB1076" i="9"/>
  <c r="OC1076" i="9"/>
  <c r="OD1076" i="9"/>
  <c r="OE1076" i="9"/>
  <c r="OF1076" i="9"/>
  <c r="OG1076" i="9"/>
  <c r="OH1076" i="9"/>
  <c r="OI1076" i="9"/>
  <c r="OJ1076" i="9"/>
  <c r="OK1076" i="9"/>
  <c r="OL1076" i="9"/>
  <c r="OM1076" i="9"/>
  <c r="ON1076" i="9"/>
  <c r="OO1076" i="9"/>
  <c r="OP1076" i="9"/>
  <c r="OQ1076" i="9"/>
  <c r="OR1076" i="9"/>
  <c r="OS1076" i="9"/>
  <c r="OT1076" i="9"/>
  <c r="OU1076" i="9"/>
  <c r="OV1076" i="9"/>
  <c r="OW1076" i="9"/>
  <c r="OX1076" i="9"/>
  <c r="OY1076" i="9"/>
  <c r="OZ1076" i="9"/>
  <c r="PA1076" i="9"/>
  <c r="PB1076" i="9"/>
  <c r="PC1076" i="9"/>
  <c r="PD1076" i="9"/>
  <c r="PE1076" i="9"/>
  <c r="PF1076" i="9"/>
  <c r="PG1076" i="9"/>
  <c r="PH1076" i="9"/>
  <c r="PI1076" i="9"/>
  <c r="PJ1076" i="9"/>
  <c r="PK1076" i="9"/>
  <c r="PL1076" i="9"/>
  <c r="PM1076" i="9"/>
  <c r="PN1076" i="9"/>
  <c r="PO1076" i="9"/>
  <c r="PP1076" i="9"/>
  <c r="PQ1076" i="9"/>
  <c r="PR1076" i="9"/>
  <c r="PS1076" i="9"/>
  <c r="PT1076" i="9"/>
  <c r="PU1076" i="9"/>
  <c r="PV1076" i="9"/>
  <c r="PW1076" i="9"/>
  <c r="PX1076" i="9"/>
  <c r="PY1076" i="9"/>
  <c r="PZ1076" i="9"/>
  <c r="QA1076" i="9"/>
  <c r="QB1076" i="9"/>
  <c r="QC1076" i="9"/>
  <c r="QD1076" i="9"/>
  <c r="QE1076" i="9"/>
  <c r="QF1076" i="9"/>
  <c r="QG1076" i="9"/>
  <c r="QH1076" i="9"/>
  <c r="QI1076" i="9"/>
  <c r="QJ1076" i="9"/>
  <c r="QK1076" i="9"/>
  <c r="QL1076" i="9"/>
  <c r="QM1076" i="9"/>
  <c r="QN1076" i="9"/>
  <c r="QO1076" i="9"/>
  <c r="QP1076" i="9"/>
  <c r="QQ1076" i="9"/>
  <c r="QR1076" i="9"/>
  <c r="QS1076" i="9"/>
  <c r="QT1076" i="9"/>
  <c r="QU1076" i="9"/>
  <c r="QV1076" i="9"/>
  <c r="QW1076" i="9"/>
  <c r="QX1076" i="9"/>
  <c r="QY1076" i="9"/>
  <c r="QZ1076" i="9"/>
  <c r="RA1076" i="9"/>
  <c r="RB1076" i="9"/>
  <c r="RC1076" i="9"/>
  <c r="RD1076" i="9"/>
  <c r="RE1076" i="9"/>
  <c r="RF1076" i="9"/>
  <c r="RG1076" i="9"/>
  <c r="RH1076" i="9"/>
  <c r="RI1076" i="9"/>
  <c r="RJ1076" i="9"/>
  <c r="RK1076" i="9"/>
  <c r="RL1076" i="9"/>
  <c r="RM1076" i="9"/>
  <c r="RN1076" i="9"/>
  <c r="RO1076" i="9"/>
  <c r="RP1076" i="9"/>
  <c r="RQ1076" i="9"/>
  <c r="RR1076" i="9"/>
  <c r="RS1076" i="9"/>
  <c r="RT1076" i="9"/>
  <c r="RU1076" i="9"/>
  <c r="RV1076" i="9"/>
  <c r="RW1076" i="9"/>
  <c r="RX1076" i="9"/>
  <c r="RY1076" i="9"/>
  <c r="RZ1076" i="9"/>
  <c r="SA1076" i="9"/>
  <c r="SB1076" i="9"/>
  <c r="SC1076" i="9"/>
  <c r="SD1076" i="9"/>
  <c r="SE1076" i="9"/>
  <c r="SF1076" i="9"/>
  <c r="SG1076" i="9"/>
  <c r="SH1076" i="9"/>
  <c r="SI1076" i="9"/>
  <c r="SJ1076" i="9"/>
  <c r="SK1076" i="9"/>
  <c r="SL1076" i="9"/>
  <c r="SM1076" i="9"/>
  <c r="SN1076" i="9"/>
  <c r="SO1076" i="9"/>
  <c r="SP1076" i="9"/>
  <c r="SQ1076" i="9"/>
  <c r="SR1076" i="9"/>
  <c r="SS1076" i="9"/>
  <c r="ST1076" i="9"/>
  <c r="SU1076" i="9"/>
  <c r="SV1076" i="9"/>
  <c r="SW1076" i="9"/>
  <c r="SX1076" i="9"/>
  <c r="SY1076" i="9"/>
  <c r="SZ1076" i="9"/>
  <c r="TA1076" i="9"/>
  <c r="TB1076" i="9"/>
  <c r="TC1076" i="9"/>
  <c r="TD1076" i="9"/>
  <c r="TE1076" i="9"/>
  <c r="TF1076" i="9"/>
  <c r="TG1076" i="9"/>
  <c r="TH1076" i="9"/>
  <c r="TI1076" i="9"/>
  <c r="TJ1076" i="9"/>
  <c r="TK1076" i="9"/>
  <c r="TL1076" i="9"/>
  <c r="TM1076" i="9"/>
  <c r="TN1076" i="9"/>
  <c r="TO1076" i="9"/>
  <c r="TP1076" i="9"/>
  <c r="TQ1076" i="9"/>
  <c r="TR1076" i="9"/>
  <c r="TS1076" i="9"/>
  <c r="TT1076" i="9"/>
  <c r="TU1076" i="9"/>
  <c r="TV1076" i="9"/>
  <c r="TW1076" i="9"/>
  <c r="TX1076" i="9"/>
  <c r="TY1076" i="9"/>
  <c r="TZ1076" i="9"/>
  <c r="UA1076" i="9"/>
  <c r="UB1076" i="9"/>
  <c r="UC1076" i="9"/>
  <c r="UD1076" i="9"/>
  <c r="UE1076" i="9"/>
  <c r="UF1076" i="9"/>
  <c r="UG1076" i="9"/>
  <c r="UH1076" i="9"/>
  <c r="UI1076" i="9"/>
  <c r="UJ1076" i="9"/>
  <c r="UK1076" i="9"/>
  <c r="UL1076" i="9"/>
  <c r="UM1076" i="9"/>
  <c r="UN1076" i="9"/>
  <c r="UO1076" i="9"/>
  <c r="UP1076" i="9"/>
  <c r="UQ1076" i="9"/>
  <c r="UR1076" i="9"/>
  <c r="US1076" i="9"/>
  <c r="UT1076" i="9"/>
  <c r="UU1076" i="9"/>
  <c r="UV1076" i="9"/>
  <c r="UW1076" i="9"/>
  <c r="UX1076" i="9"/>
  <c r="UY1076" i="9"/>
  <c r="UZ1076" i="9"/>
  <c r="VA1076" i="9"/>
  <c r="VB1076" i="9"/>
  <c r="VC1076" i="9"/>
  <c r="VD1076" i="9"/>
  <c r="VE1076" i="9"/>
  <c r="VF1076" i="9"/>
  <c r="VG1076" i="9"/>
  <c r="VH1076" i="9"/>
  <c r="VI1076" i="9"/>
  <c r="VJ1076" i="9"/>
  <c r="VK1076" i="9"/>
  <c r="VL1076" i="9"/>
  <c r="VM1076" i="9"/>
  <c r="VN1076" i="9"/>
  <c r="VO1076" i="9"/>
  <c r="VP1076" i="9"/>
  <c r="VQ1076" i="9"/>
  <c r="VR1076" i="9"/>
  <c r="VS1076" i="9"/>
  <c r="VT1076" i="9"/>
  <c r="VU1076" i="9"/>
  <c r="VV1076" i="9"/>
  <c r="VW1076" i="9"/>
  <c r="VX1076" i="9"/>
  <c r="VY1076" i="9"/>
  <c r="VZ1076" i="9"/>
  <c r="WA1076" i="9"/>
  <c r="WB1076" i="9"/>
  <c r="WC1076" i="9"/>
  <c r="WD1076" i="9"/>
  <c r="WE1076" i="9"/>
  <c r="WF1076" i="9"/>
  <c r="WG1076" i="9"/>
  <c r="WH1076" i="9"/>
  <c r="WI1076" i="9"/>
  <c r="WJ1076" i="9"/>
  <c r="WK1076" i="9"/>
  <c r="WL1076" i="9"/>
  <c r="WM1076" i="9"/>
  <c r="WN1076" i="9"/>
  <c r="WO1076" i="9"/>
  <c r="WP1076" i="9"/>
  <c r="WQ1076" i="9"/>
  <c r="WR1076" i="9"/>
  <c r="WS1076" i="9"/>
  <c r="WT1076" i="9"/>
  <c r="WU1076" i="9"/>
  <c r="WV1076" i="9"/>
  <c r="WW1076" i="9"/>
  <c r="WX1076" i="9"/>
  <c r="WY1076" i="9"/>
  <c r="WZ1076" i="9"/>
  <c r="XA1076" i="9"/>
  <c r="XB1076" i="9"/>
  <c r="XC1076" i="9"/>
  <c r="XD1076" i="9"/>
  <c r="XE1076" i="9"/>
  <c r="XF1076" i="9"/>
  <c r="XG1076" i="9"/>
  <c r="XH1076" i="9"/>
  <c r="XI1076" i="9"/>
  <c r="XJ1076" i="9"/>
  <c r="XK1076" i="9"/>
  <c r="XL1076" i="9"/>
  <c r="XM1076" i="9"/>
  <c r="XN1076" i="9"/>
  <c r="XO1076" i="9"/>
  <c r="XP1076" i="9"/>
  <c r="XQ1076" i="9"/>
  <c r="XR1076" i="9"/>
  <c r="XS1076" i="9"/>
  <c r="XT1076" i="9"/>
  <c r="XU1076" i="9"/>
  <c r="XV1076" i="9"/>
  <c r="XW1076" i="9"/>
  <c r="XX1076" i="9"/>
  <c r="XY1076" i="9"/>
  <c r="XZ1076" i="9"/>
  <c r="YA1076" i="9"/>
  <c r="YB1076" i="9"/>
  <c r="YC1076" i="9"/>
  <c r="YD1076" i="9"/>
  <c r="YE1076" i="9"/>
  <c r="YF1076" i="9"/>
  <c r="YG1076" i="9"/>
  <c r="YH1076" i="9"/>
  <c r="YI1076" i="9"/>
  <c r="YJ1076" i="9"/>
  <c r="YK1076" i="9"/>
  <c r="YL1076" i="9"/>
  <c r="YM1076" i="9"/>
  <c r="YN1076" i="9"/>
  <c r="YO1076" i="9"/>
  <c r="YP1076" i="9"/>
  <c r="YQ1076" i="9"/>
  <c r="YR1076" i="9"/>
  <c r="YS1076" i="9"/>
  <c r="YT1076" i="9"/>
  <c r="YU1076" i="9"/>
  <c r="YV1076" i="9"/>
  <c r="YW1076" i="9"/>
  <c r="YX1076" i="9"/>
  <c r="YY1076" i="9"/>
  <c r="YZ1076" i="9"/>
  <c r="ZA1076" i="9"/>
  <c r="ZB1076" i="9"/>
  <c r="ZC1076" i="9"/>
  <c r="ZD1076" i="9"/>
  <c r="ZE1076" i="9"/>
  <c r="ZF1076" i="9"/>
  <c r="ZG1076" i="9"/>
  <c r="ZH1076" i="9"/>
  <c r="ZI1076" i="9"/>
  <c r="ZJ1076" i="9"/>
  <c r="ZK1076" i="9"/>
  <c r="ZL1076" i="9"/>
  <c r="ZM1076" i="9"/>
  <c r="ZN1076" i="9"/>
  <c r="ZO1076" i="9"/>
  <c r="ZP1076" i="9"/>
  <c r="ZQ1076" i="9"/>
  <c r="ZR1076" i="9"/>
  <c r="ZS1076" i="9"/>
  <c r="ZT1076" i="9"/>
  <c r="ZU1076" i="9"/>
  <c r="ZV1076" i="9"/>
  <c r="ZW1076" i="9"/>
  <c r="ZX1076" i="9"/>
  <c r="ZY1076" i="9"/>
  <c r="ZZ1076" i="9"/>
  <c r="AAA1076" i="9"/>
  <c r="AAB1076" i="9"/>
  <c r="AAC1076" i="9"/>
  <c r="AAD1076" i="9"/>
  <c r="AAE1076" i="9"/>
  <c r="AAF1076" i="9"/>
  <c r="AAG1076" i="9"/>
  <c r="AAH1076" i="9"/>
  <c r="AAI1076" i="9"/>
  <c r="AAJ1076" i="9"/>
  <c r="AAK1076" i="9"/>
  <c r="AAL1076" i="9"/>
  <c r="AAM1076" i="9"/>
  <c r="AAN1076" i="9"/>
  <c r="AAO1076" i="9"/>
  <c r="AAP1076" i="9"/>
  <c r="AAQ1076" i="9"/>
  <c r="AAR1076" i="9"/>
  <c r="AAS1076" i="9"/>
  <c r="AAT1076" i="9"/>
  <c r="AAU1076" i="9"/>
  <c r="AAV1076" i="9"/>
  <c r="AAW1076" i="9"/>
  <c r="AAX1076" i="9"/>
  <c r="AAY1076" i="9"/>
  <c r="AAZ1076" i="9"/>
  <c r="ABA1076" i="9"/>
  <c r="ABB1076" i="9"/>
  <c r="ABC1076" i="9"/>
  <c r="ABD1076" i="9"/>
  <c r="ABE1076" i="9"/>
  <c r="ABF1076" i="9"/>
  <c r="ABG1076" i="9"/>
  <c r="ABH1076" i="9"/>
  <c r="ABI1076" i="9"/>
  <c r="ABJ1076" i="9"/>
  <c r="ABK1076" i="9"/>
  <c r="ABL1076" i="9"/>
  <c r="ABM1076" i="9"/>
  <c r="ABN1076" i="9"/>
  <c r="ABO1076" i="9"/>
  <c r="ABP1076" i="9"/>
  <c r="ABQ1076" i="9"/>
  <c r="ABR1076" i="9"/>
  <c r="ABS1076" i="9"/>
  <c r="ABT1076" i="9"/>
  <c r="ABU1076" i="9"/>
  <c r="ABV1076" i="9"/>
  <c r="ABW1076" i="9"/>
  <c r="ABX1076" i="9"/>
  <c r="ABY1076" i="9"/>
  <c r="ABZ1076" i="9"/>
  <c r="ACA1076" i="9"/>
  <c r="ACB1076" i="9"/>
  <c r="ACC1076" i="9"/>
  <c r="ACD1076" i="9"/>
  <c r="ACE1076" i="9"/>
  <c r="ACF1076" i="9"/>
  <c r="ACG1076" i="9"/>
  <c r="ACH1076" i="9"/>
  <c r="ACI1076" i="9"/>
  <c r="ACJ1076" i="9"/>
  <c r="ACK1076" i="9"/>
  <c r="ACL1076" i="9"/>
  <c r="ACM1076" i="9"/>
  <c r="ACN1076" i="9"/>
  <c r="ACO1076" i="9"/>
  <c r="ACP1076" i="9"/>
  <c r="ACQ1076" i="9"/>
  <c r="ACR1076" i="9"/>
  <c r="ACS1076" i="9"/>
  <c r="ACT1076" i="9"/>
  <c r="ACU1076" i="9"/>
  <c r="ACV1076" i="9"/>
  <c r="ACW1076" i="9"/>
  <c r="ACX1076" i="9"/>
  <c r="ACY1076" i="9"/>
  <c r="ACZ1076" i="9"/>
  <c r="ADA1076" i="9"/>
  <c r="ADB1076" i="9"/>
  <c r="ADC1076" i="9"/>
  <c r="ADD1076" i="9"/>
  <c r="ADE1076" i="9"/>
  <c r="ADF1076" i="9"/>
  <c r="ADG1076" i="9"/>
  <c r="ADH1076" i="9"/>
  <c r="ADI1076" i="9"/>
  <c r="ADJ1076" i="9"/>
  <c r="ADK1076" i="9"/>
  <c r="ADL1076" i="9"/>
  <c r="ADM1076" i="9"/>
  <c r="ADN1076" i="9"/>
  <c r="ADO1076" i="9"/>
  <c r="ADP1076" i="9"/>
  <c r="ADQ1076" i="9"/>
  <c r="ADR1076" i="9"/>
  <c r="ADS1076" i="9"/>
  <c r="ADT1076" i="9"/>
  <c r="ADU1076" i="9"/>
  <c r="ADV1076" i="9"/>
  <c r="ADW1076" i="9"/>
  <c r="ADX1076" i="9"/>
  <c r="ADY1076" i="9"/>
  <c r="ADZ1076" i="9"/>
  <c r="AEA1076" i="9"/>
  <c r="AEB1076" i="9"/>
  <c r="AEC1076" i="9"/>
  <c r="AED1076" i="9"/>
  <c r="AEE1076" i="9"/>
  <c r="AEF1076" i="9"/>
  <c r="AEG1076" i="9"/>
  <c r="AEH1076" i="9"/>
  <c r="AEI1076" i="9"/>
  <c r="AEJ1076" i="9"/>
  <c r="AEK1076" i="9"/>
  <c r="AEL1076" i="9"/>
  <c r="AEM1076" i="9"/>
  <c r="AEN1076" i="9"/>
  <c r="AEO1076" i="9"/>
  <c r="AEP1076" i="9"/>
  <c r="AEQ1076" i="9"/>
  <c r="AER1076" i="9"/>
  <c r="AES1076" i="9"/>
  <c r="AET1076" i="9"/>
  <c r="AEU1076" i="9"/>
  <c r="AEV1076" i="9"/>
  <c r="AEW1076" i="9"/>
  <c r="AEX1076" i="9"/>
  <c r="AEY1076" i="9"/>
  <c r="AEZ1076" i="9"/>
  <c r="AFA1076" i="9"/>
  <c r="AFB1076" i="9"/>
  <c r="AFC1076" i="9"/>
  <c r="AFD1076" i="9"/>
  <c r="AFE1076" i="9"/>
  <c r="AFF1076" i="9"/>
  <c r="AFG1076" i="9"/>
  <c r="AFH1076" i="9"/>
  <c r="AFI1076" i="9"/>
  <c r="AFJ1076" i="9"/>
  <c r="AFK1076" i="9"/>
  <c r="AFL1076" i="9"/>
  <c r="AFM1076" i="9"/>
  <c r="AFN1076" i="9"/>
  <c r="AFO1076" i="9"/>
  <c r="AFP1076" i="9"/>
  <c r="CK1077" i="9"/>
  <c r="CL1077" i="9"/>
  <c r="CM1077" i="9"/>
  <c r="CN1077" i="9"/>
  <c r="CO1077" i="9"/>
  <c r="CP1077" i="9"/>
  <c r="CQ1077" i="9"/>
  <c r="CR1077" i="9"/>
  <c r="CS1077" i="9"/>
  <c r="CT1077" i="9"/>
  <c r="CU1077" i="9"/>
  <c r="CV1077" i="9"/>
  <c r="CW1077" i="9"/>
  <c r="CX1077" i="9"/>
  <c r="CY1077" i="9"/>
  <c r="CZ1077" i="9"/>
  <c r="DA1077" i="9"/>
  <c r="DB1077" i="9"/>
  <c r="DC1077" i="9"/>
  <c r="DD1077" i="9"/>
  <c r="DE1077" i="9"/>
  <c r="DF1077" i="9"/>
  <c r="DG1077" i="9"/>
  <c r="DH1077" i="9"/>
  <c r="DI1077" i="9"/>
  <c r="DJ1077" i="9"/>
  <c r="DK1077" i="9"/>
  <c r="DL1077" i="9"/>
  <c r="DM1077" i="9"/>
  <c r="DN1077" i="9"/>
  <c r="DO1077" i="9"/>
  <c r="DP1077" i="9"/>
  <c r="DQ1077" i="9"/>
  <c r="DR1077" i="9"/>
  <c r="DS1077" i="9"/>
  <c r="DT1077" i="9"/>
  <c r="DU1077" i="9"/>
  <c r="DV1077" i="9"/>
  <c r="DW1077" i="9"/>
  <c r="DX1077" i="9"/>
  <c r="DY1077" i="9"/>
  <c r="DZ1077" i="9"/>
  <c r="EA1077" i="9"/>
  <c r="EB1077" i="9"/>
  <c r="EC1077" i="9"/>
  <c r="ED1077" i="9"/>
  <c r="EE1077" i="9"/>
  <c r="EF1077" i="9"/>
  <c r="EG1077" i="9"/>
  <c r="EH1077" i="9"/>
  <c r="EI1077" i="9"/>
  <c r="EJ1077" i="9"/>
  <c r="EK1077" i="9"/>
  <c r="EL1077" i="9"/>
  <c r="EM1077" i="9"/>
  <c r="EN1077" i="9"/>
  <c r="EO1077" i="9"/>
  <c r="EP1077" i="9"/>
  <c r="EQ1077" i="9"/>
  <c r="ER1077" i="9"/>
  <c r="ES1077" i="9"/>
  <c r="ET1077" i="9"/>
  <c r="EU1077" i="9"/>
  <c r="EV1077" i="9"/>
  <c r="EW1077" i="9"/>
  <c r="EX1077" i="9"/>
  <c r="EY1077" i="9"/>
  <c r="EZ1077" i="9"/>
  <c r="FA1077" i="9"/>
  <c r="FB1077" i="9"/>
  <c r="FC1077" i="9"/>
  <c r="FD1077" i="9"/>
  <c r="FE1077" i="9"/>
  <c r="FF1077" i="9"/>
  <c r="FG1077" i="9"/>
  <c r="FH1077" i="9"/>
  <c r="FI1077" i="9"/>
  <c r="FJ1077" i="9"/>
  <c r="FK1077" i="9"/>
  <c r="FL1077" i="9"/>
  <c r="FM1077" i="9"/>
  <c r="FN1077" i="9"/>
  <c r="FO1077" i="9"/>
  <c r="FP1077" i="9"/>
  <c r="FQ1077" i="9"/>
  <c r="FR1077" i="9"/>
  <c r="FS1077" i="9"/>
  <c r="FT1077" i="9"/>
  <c r="FU1077" i="9"/>
  <c r="FV1077" i="9"/>
  <c r="FW1077" i="9"/>
  <c r="FX1077" i="9"/>
  <c r="FY1077" i="9"/>
  <c r="FZ1077" i="9"/>
  <c r="GA1077" i="9"/>
  <c r="GB1077" i="9"/>
  <c r="GC1077" i="9"/>
  <c r="GD1077" i="9"/>
  <c r="GE1077" i="9"/>
  <c r="GF1077" i="9"/>
  <c r="GG1077" i="9"/>
  <c r="GH1077" i="9"/>
  <c r="GI1077" i="9"/>
  <c r="GJ1077" i="9"/>
  <c r="GK1077" i="9"/>
  <c r="GL1077" i="9"/>
  <c r="GM1077" i="9"/>
  <c r="GN1077" i="9"/>
  <c r="GO1077" i="9"/>
  <c r="GP1077" i="9"/>
  <c r="GQ1077" i="9"/>
  <c r="GR1077" i="9"/>
  <c r="GS1077" i="9"/>
  <c r="GT1077" i="9"/>
  <c r="GU1077" i="9"/>
  <c r="GV1077" i="9"/>
  <c r="GW1077" i="9"/>
  <c r="GX1077" i="9"/>
  <c r="GY1077" i="9"/>
  <c r="GZ1077" i="9"/>
  <c r="HA1077" i="9"/>
  <c r="HB1077" i="9"/>
  <c r="HC1077" i="9"/>
  <c r="HD1077" i="9"/>
  <c r="HE1077" i="9"/>
  <c r="HF1077" i="9"/>
  <c r="HG1077" i="9"/>
  <c r="HH1077" i="9"/>
  <c r="HI1077" i="9"/>
  <c r="HJ1077" i="9"/>
  <c r="HK1077" i="9"/>
  <c r="HL1077" i="9"/>
  <c r="HM1077" i="9"/>
  <c r="HN1077" i="9"/>
  <c r="HO1077" i="9"/>
  <c r="HP1077" i="9"/>
  <c r="HQ1077" i="9"/>
  <c r="HR1077" i="9"/>
  <c r="HS1077" i="9"/>
  <c r="HT1077" i="9"/>
  <c r="HU1077" i="9"/>
  <c r="HV1077" i="9"/>
  <c r="HW1077" i="9"/>
  <c r="HX1077" i="9"/>
  <c r="HY1077" i="9"/>
  <c r="HZ1077" i="9"/>
  <c r="IA1077" i="9"/>
  <c r="IB1077" i="9"/>
  <c r="IC1077" i="9"/>
  <c r="ID1077" i="9"/>
  <c r="IE1077" i="9"/>
  <c r="IF1077" i="9"/>
  <c r="IG1077" i="9"/>
  <c r="IH1077" i="9"/>
  <c r="II1077" i="9"/>
  <c r="IJ1077" i="9"/>
  <c r="IK1077" i="9"/>
  <c r="IL1077" i="9"/>
  <c r="IM1077" i="9"/>
  <c r="IN1077" i="9"/>
  <c r="IO1077" i="9"/>
  <c r="IP1077" i="9"/>
  <c r="IQ1077" i="9"/>
  <c r="IR1077" i="9"/>
  <c r="IS1077" i="9"/>
  <c r="IT1077" i="9"/>
  <c r="IU1077" i="9"/>
  <c r="IV1077" i="9"/>
  <c r="IW1077" i="9"/>
  <c r="IX1077" i="9"/>
  <c r="IY1077" i="9"/>
  <c r="IZ1077" i="9"/>
  <c r="JA1077" i="9"/>
  <c r="JB1077" i="9"/>
  <c r="JC1077" i="9"/>
  <c r="JD1077" i="9"/>
  <c r="JE1077" i="9"/>
  <c r="JF1077" i="9"/>
  <c r="JG1077" i="9"/>
  <c r="JH1077" i="9"/>
  <c r="JI1077" i="9"/>
  <c r="JJ1077" i="9"/>
  <c r="JK1077" i="9"/>
  <c r="JL1077" i="9"/>
  <c r="JM1077" i="9"/>
  <c r="JN1077" i="9"/>
  <c r="JO1077" i="9"/>
  <c r="JP1077" i="9"/>
  <c r="JQ1077" i="9"/>
  <c r="JR1077" i="9"/>
  <c r="JS1077" i="9"/>
  <c r="JT1077" i="9"/>
  <c r="JU1077" i="9"/>
  <c r="JV1077" i="9"/>
  <c r="JW1077" i="9"/>
  <c r="JX1077" i="9"/>
  <c r="JY1077" i="9"/>
  <c r="JZ1077" i="9"/>
  <c r="KA1077" i="9"/>
  <c r="KB1077" i="9"/>
  <c r="KC1077" i="9"/>
  <c r="KD1077" i="9"/>
  <c r="KE1077" i="9"/>
  <c r="KF1077" i="9"/>
  <c r="KG1077" i="9"/>
  <c r="KH1077" i="9"/>
  <c r="KI1077" i="9"/>
  <c r="KJ1077" i="9"/>
  <c r="KK1077" i="9"/>
  <c r="KL1077" i="9"/>
  <c r="KM1077" i="9"/>
  <c r="KN1077" i="9"/>
  <c r="KO1077" i="9"/>
  <c r="KP1077" i="9"/>
  <c r="KQ1077" i="9"/>
  <c r="KR1077" i="9"/>
  <c r="KS1077" i="9"/>
  <c r="KT1077" i="9"/>
  <c r="KU1077" i="9"/>
  <c r="KV1077" i="9"/>
  <c r="KW1077" i="9"/>
  <c r="KX1077" i="9"/>
  <c r="KY1077" i="9"/>
  <c r="KZ1077" i="9"/>
  <c r="LA1077" i="9"/>
  <c r="LB1077" i="9"/>
  <c r="LC1077" i="9"/>
  <c r="LD1077" i="9"/>
  <c r="LE1077" i="9"/>
  <c r="LF1077" i="9"/>
  <c r="LG1077" i="9"/>
  <c r="LH1077" i="9"/>
  <c r="LI1077" i="9"/>
  <c r="LJ1077" i="9"/>
  <c r="LK1077" i="9"/>
  <c r="LL1077" i="9"/>
  <c r="LM1077" i="9"/>
  <c r="LN1077" i="9"/>
  <c r="LO1077" i="9"/>
  <c r="LP1077" i="9"/>
  <c r="LQ1077" i="9"/>
  <c r="LR1077" i="9"/>
  <c r="LS1077" i="9"/>
  <c r="LT1077" i="9"/>
  <c r="LU1077" i="9"/>
  <c r="LV1077" i="9"/>
  <c r="LW1077" i="9"/>
  <c r="LX1077" i="9"/>
  <c r="LY1077" i="9"/>
  <c r="LZ1077" i="9"/>
  <c r="MA1077" i="9"/>
  <c r="MB1077" i="9"/>
  <c r="MC1077" i="9"/>
  <c r="MD1077" i="9"/>
  <c r="ME1077" i="9"/>
  <c r="MF1077" i="9"/>
  <c r="MG1077" i="9"/>
  <c r="MH1077" i="9"/>
  <c r="MI1077" i="9"/>
  <c r="MJ1077" i="9"/>
  <c r="MK1077" i="9"/>
  <c r="ML1077" i="9"/>
  <c r="MM1077" i="9"/>
  <c r="MN1077" i="9"/>
  <c r="MO1077" i="9"/>
  <c r="MP1077" i="9"/>
  <c r="MQ1077" i="9"/>
  <c r="MR1077" i="9"/>
  <c r="MS1077" i="9"/>
  <c r="MT1077" i="9"/>
  <c r="MU1077" i="9"/>
  <c r="MV1077" i="9"/>
  <c r="MW1077" i="9"/>
  <c r="MX1077" i="9"/>
  <c r="MY1077" i="9"/>
  <c r="MZ1077" i="9"/>
  <c r="NA1077" i="9"/>
  <c r="NB1077" i="9"/>
  <c r="NC1077" i="9"/>
  <c r="ND1077" i="9"/>
  <c r="NE1077" i="9"/>
  <c r="NF1077" i="9"/>
  <c r="NG1077" i="9"/>
  <c r="NH1077" i="9"/>
  <c r="NI1077" i="9"/>
  <c r="NJ1077" i="9"/>
  <c r="NK1077" i="9"/>
  <c r="NL1077" i="9"/>
  <c r="NM1077" i="9"/>
  <c r="NN1077" i="9"/>
  <c r="NO1077" i="9"/>
  <c r="NP1077" i="9"/>
  <c r="NQ1077" i="9"/>
  <c r="NR1077" i="9"/>
  <c r="NS1077" i="9"/>
  <c r="NT1077" i="9"/>
  <c r="NU1077" i="9"/>
  <c r="NV1077" i="9"/>
  <c r="NW1077" i="9"/>
  <c r="NX1077" i="9"/>
  <c r="NY1077" i="9"/>
  <c r="NZ1077" i="9"/>
  <c r="OA1077" i="9"/>
  <c r="OB1077" i="9"/>
  <c r="OC1077" i="9"/>
  <c r="OD1077" i="9"/>
  <c r="OE1077" i="9"/>
  <c r="OF1077" i="9"/>
  <c r="OG1077" i="9"/>
  <c r="OH1077" i="9"/>
  <c r="OI1077" i="9"/>
  <c r="OJ1077" i="9"/>
  <c r="OK1077" i="9"/>
  <c r="OL1077" i="9"/>
  <c r="OM1077" i="9"/>
  <c r="ON1077" i="9"/>
  <c r="OO1077" i="9"/>
  <c r="OP1077" i="9"/>
  <c r="OQ1077" i="9"/>
  <c r="OR1077" i="9"/>
  <c r="OS1077" i="9"/>
  <c r="OT1077" i="9"/>
  <c r="OU1077" i="9"/>
  <c r="OV1077" i="9"/>
  <c r="OW1077" i="9"/>
  <c r="OX1077" i="9"/>
  <c r="OY1077" i="9"/>
  <c r="OZ1077" i="9"/>
  <c r="PA1077" i="9"/>
  <c r="PB1077" i="9"/>
  <c r="PC1077" i="9"/>
  <c r="PD1077" i="9"/>
  <c r="PE1077" i="9"/>
  <c r="PF1077" i="9"/>
  <c r="PG1077" i="9"/>
  <c r="PH1077" i="9"/>
  <c r="PI1077" i="9"/>
  <c r="PJ1077" i="9"/>
  <c r="PK1077" i="9"/>
  <c r="PL1077" i="9"/>
  <c r="PM1077" i="9"/>
  <c r="PN1077" i="9"/>
  <c r="PO1077" i="9"/>
  <c r="PP1077" i="9"/>
  <c r="PQ1077" i="9"/>
  <c r="PR1077" i="9"/>
  <c r="PS1077" i="9"/>
  <c r="PT1077" i="9"/>
  <c r="PU1077" i="9"/>
  <c r="PV1077" i="9"/>
  <c r="PW1077" i="9"/>
  <c r="PX1077" i="9"/>
  <c r="PY1077" i="9"/>
  <c r="PZ1077" i="9"/>
  <c r="QA1077" i="9"/>
  <c r="QB1077" i="9"/>
  <c r="QC1077" i="9"/>
  <c r="QD1077" i="9"/>
  <c r="QE1077" i="9"/>
  <c r="QF1077" i="9"/>
  <c r="QG1077" i="9"/>
  <c r="QH1077" i="9"/>
  <c r="QI1077" i="9"/>
  <c r="QJ1077" i="9"/>
  <c r="QK1077" i="9"/>
  <c r="QL1077" i="9"/>
  <c r="QM1077" i="9"/>
  <c r="QN1077" i="9"/>
  <c r="QO1077" i="9"/>
  <c r="QP1077" i="9"/>
  <c r="QQ1077" i="9"/>
  <c r="QR1077" i="9"/>
  <c r="QS1077" i="9"/>
  <c r="QT1077" i="9"/>
  <c r="QU1077" i="9"/>
  <c r="QV1077" i="9"/>
  <c r="QW1077" i="9"/>
  <c r="QX1077" i="9"/>
  <c r="QY1077" i="9"/>
  <c r="QZ1077" i="9"/>
  <c r="RA1077" i="9"/>
  <c r="RB1077" i="9"/>
  <c r="RC1077" i="9"/>
  <c r="RD1077" i="9"/>
  <c r="RE1077" i="9"/>
  <c r="RF1077" i="9"/>
  <c r="RG1077" i="9"/>
  <c r="RH1077" i="9"/>
  <c r="RI1077" i="9"/>
  <c r="RJ1077" i="9"/>
  <c r="RK1077" i="9"/>
  <c r="RL1077" i="9"/>
  <c r="RM1077" i="9"/>
  <c r="RN1077" i="9"/>
  <c r="RO1077" i="9"/>
  <c r="RP1077" i="9"/>
  <c r="RQ1077" i="9"/>
  <c r="RR1077" i="9"/>
  <c r="RS1077" i="9"/>
  <c r="RT1077" i="9"/>
  <c r="RU1077" i="9"/>
  <c r="RV1077" i="9"/>
  <c r="RW1077" i="9"/>
  <c r="RX1077" i="9"/>
  <c r="RY1077" i="9"/>
  <c r="RZ1077" i="9"/>
  <c r="SA1077" i="9"/>
  <c r="SB1077" i="9"/>
  <c r="SC1077" i="9"/>
  <c r="SD1077" i="9"/>
  <c r="SE1077" i="9"/>
  <c r="SF1077" i="9"/>
  <c r="SG1077" i="9"/>
  <c r="SH1077" i="9"/>
  <c r="SI1077" i="9"/>
  <c r="SJ1077" i="9"/>
  <c r="SK1077" i="9"/>
  <c r="SL1077" i="9"/>
  <c r="SM1077" i="9"/>
  <c r="SN1077" i="9"/>
  <c r="SO1077" i="9"/>
  <c r="SP1077" i="9"/>
  <c r="SQ1077" i="9"/>
  <c r="SR1077" i="9"/>
  <c r="SS1077" i="9"/>
  <c r="ST1077" i="9"/>
  <c r="SU1077" i="9"/>
  <c r="SV1077" i="9"/>
  <c r="SW1077" i="9"/>
  <c r="SX1077" i="9"/>
  <c r="SY1077" i="9"/>
  <c r="SZ1077" i="9"/>
  <c r="TA1077" i="9"/>
  <c r="TB1077" i="9"/>
  <c r="TC1077" i="9"/>
  <c r="TD1077" i="9"/>
  <c r="TE1077" i="9"/>
  <c r="TF1077" i="9"/>
  <c r="TG1077" i="9"/>
  <c r="TH1077" i="9"/>
  <c r="TI1077" i="9"/>
  <c r="TJ1077" i="9"/>
  <c r="TK1077" i="9"/>
  <c r="TL1077" i="9"/>
  <c r="TM1077" i="9"/>
  <c r="TN1077" i="9"/>
  <c r="TO1077" i="9"/>
  <c r="TP1077" i="9"/>
  <c r="TQ1077" i="9"/>
  <c r="TR1077" i="9"/>
  <c r="TS1077" i="9"/>
  <c r="TT1077" i="9"/>
  <c r="TU1077" i="9"/>
  <c r="TV1077" i="9"/>
  <c r="TW1077" i="9"/>
  <c r="TX1077" i="9"/>
  <c r="TY1077" i="9"/>
  <c r="TZ1077" i="9"/>
  <c r="UA1077" i="9"/>
  <c r="UB1077" i="9"/>
  <c r="UC1077" i="9"/>
  <c r="UD1077" i="9"/>
  <c r="UE1077" i="9"/>
  <c r="UF1077" i="9"/>
  <c r="UG1077" i="9"/>
  <c r="UH1077" i="9"/>
  <c r="UI1077" i="9"/>
  <c r="UJ1077" i="9"/>
  <c r="UK1077" i="9"/>
  <c r="UL1077" i="9"/>
  <c r="UM1077" i="9"/>
  <c r="UN1077" i="9"/>
  <c r="UO1077" i="9"/>
  <c r="UP1077" i="9"/>
  <c r="UQ1077" i="9"/>
  <c r="UR1077" i="9"/>
  <c r="US1077" i="9"/>
  <c r="UT1077" i="9"/>
  <c r="UU1077" i="9"/>
  <c r="UV1077" i="9"/>
  <c r="UW1077" i="9"/>
  <c r="UX1077" i="9"/>
  <c r="UY1077" i="9"/>
  <c r="UZ1077" i="9"/>
  <c r="VA1077" i="9"/>
  <c r="VB1077" i="9"/>
  <c r="VC1077" i="9"/>
  <c r="VD1077" i="9"/>
  <c r="VE1077" i="9"/>
  <c r="VF1077" i="9"/>
  <c r="VG1077" i="9"/>
  <c r="VH1077" i="9"/>
  <c r="VI1077" i="9"/>
  <c r="VJ1077" i="9"/>
  <c r="VK1077" i="9"/>
  <c r="VL1077" i="9"/>
  <c r="VM1077" i="9"/>
  <c r="VN1077" i="9"/>
  <c r="VO1077" i="9"/>
  <c r="VP1077" i="9"/>
  <c r="VQ1077" i="9"/>
  <c r="VR1077" i="9"/>
  <c r="VS1077" i="9"/>
  <c r="VT1077" i="9"/>
  <c r="VU1077" i="9"/>
  <c r="VV1077" i="9"/>
  <c r="VW1077" i="9"/>
  <c r="VX1077" i="9"/>
  <c r="VY1077" i="9"/>
  <c r="VZ1077" i="9"/>
  <c r="WA1077" i="9"/>
  <c r="WB1077" i="9"/>
  <c r="WC1077" i="9"/>
  <c r="WD1077" i="9"/>
  <c r="WE1077" i="9"/>
  <c r="WF1077" i="9"/>
  <c r="WG1077" i="9"/>
  <c r="WH1077" i="9"/>
  <c r="WI1077" i="9"/>
  <c r="WJ1077" i="9"/>
  <c r="WK1077" i="9"/>
  <c r="WL1077" i="9"/>
  <c r="WM1077" i="9"/>
  <c r="WN1077" i="9"/>
  <c r="WO1077" i="9"/>
  <c r="WP1077" i="9"/>
  <c r="WQ1077" i="9"/>
  <c r="WR1077" i="9"/>
  <c r="WS1077" i="9"/>
  <c r="WT1077" i="9"/>
  <c r="WU1077" i="9"/>
  <c r="WV1077" i="9"/>
  <c r="WW1077" i="9"/>
  <c r="WX1077" i="9"/>
  <c r="WY1077" i="9"/>
  <c r="WZ1077" i="9"/>
  <c r="XA1077" i="9"/>
  <c r="XB1077" i="9"/>
  <c r="XC1077" i="9"/>
  <c r="XD1077" i="9"/>
  <c r="XE1077" i="9"/>
  <c r="XF1077" i="9"/>
  <c r="XG1077" i="9"/>
  <c r="XH1077" i="9"/>
  <c r="XI1077" i="9"/>
  <c r="XJ1077" i="9"/>
  <c r="XK1077" i="9"/>
  <c r="XL1077" i="9"/>
  <c r="XM1077" i="9"/>
  <c r="XN1077" i="9"/>
  <c r="XO1077" i="9"/>
  <c r="XP1077" i="9"/>
  <c r="XQ1077" i="9"/>
  <c r="XR1077" i="9"/>
  <c r="XS1077" i="9"/>
  <c r="XT1077" i="9"/>
  <c r="XU1077" i="9"/>
  <c r="XV1077" i="9"/>
  <c r="XW1077" i="9"/>
  <c r="XX1077" i="9"/>
  <c r="XY1077" i="9"/>
  <c r="XZ1077" i="9"/>
  <c r="YA1077" i="9"/>
  <c r="YB1077" i="9"/>
  <c r="YC1077" i="9"/>
  <c r="YD1077" i="9"/>
  <c r="YE1077" i="9"/>
  <c r="YF1077" i="9"/>
  <c r="YG1077" i="9"/>
  <c r="YH1077" i="9"/>
  <c r="YI1077" i="9"/>
  <c r="YJ1077" i="9"/>
  <c r="YK1077" i="9"/>
  <c r="YL1077" i="9"/>
  <c r="YM1077" i="9"/>
  <c r="YN1077" i="9"/>
  <c r="YO1077" i="9"/>
  <c r="YP1077" i="9"/>
  <c r="YQ1077" i="9"/>
  <c r="YR1077" i="9"/>
  <c r="YS1077" i="9"/>
  <c r="YT1077" i="9"/>
  <c r="YU1077" i="9"/>
  <c r="YV1077" i="9"/>
  <c r="YW1077" i="9"/>
  <c r="YX1077" i="9"/>
  <c r="YY1077" i="9"/>
  <c r="YZ1077" i="9"/>
  <c r="ZA1077" i="9"/>
  <c r="ZB1077" i="9"/>
  <c r="ZC1077" i="9"/>
  <c r="ZD1077" i="9"/>
  <c r="ZE1077" i="9"/>
  <c r="ZF1077" i="9"/>
  <c r="ZG1077" i="9"/>
  <c r="ZH1077" i="9"/>
  <c r="ZI1077" i="9"/>
  <c r="ZJ1077" i="9"/>
  <c r="ZK1077" i="9"/>
  <c r="ZL1077" i="9"/>
  <c r="ZM1077" i="9"/>
  <c r="ZN1077" i="9"/>
  <c r="ZO1077" i="9"/>
  <c r="ZP1077" i="9"/>
  <c r="ZQ1077" i="9"/>
  <c r="ZR1077" i="9"/>
  <c r="ZS1077" i="9"/>
  <c r="ZT1077" i="9"/>
  <c r="ZU1077" i="9"/>
  <c r="ZV1077" i="9"/>
  <c r="ZW1077" i="9"/>
  <c r="ZX1077" i="9"/>
  <c r="ZY1077" i="9"/>
  <c r="ZZ1077" i="9"/>
  <c r="AAA1077" i="9"/>
  <c r="AAB1077" i="9"/>
  <c r="AAC1077" i="9"/>
  <c r="AAD1077" i="9"/>
  <c r="AAE1077" i="9"/>
  <c r="AAF1077" i="9"/>
  <c r="AAG1077" i="9"/>
  <c r="AAH1077" i="9"/>
  <c r="AAI1077" i="9"/>
  <c r="AAJ1077" i="9"/>
  <c r="AAK1077" i="9"/>
  <c r="AAL1077" i="9"/>
  <c r="AAM1077" i="9"/>
  <c r="AAN1077" i="9"/>
  <c r="AAO1077" i="9"/>
  <c r="AAP1077" i="9"/>
  <c r="AAQ1077" i="9"/>
  <c r="AAR1077" i="9"/>
  <c r="AAS1077" i="9"/>
  <c r="AAT1077" i="9"/>
  <c r="AAU1077" i="9"/>
  <c r="AAV1077" i="9"/>
  <c r="AAW1077" i="9"/>
  <c r="AAX1077" i="9"/>
  <c r="AAY1077" i="9"/>
  <c r="AAZ1077" i="9"/>
  <c r="ABA1077" i="9"/>
  <c r="ABB1077" i="9"/>
  <c r="ABC1077" i="9"/>
  <c r="ABD1077" i="9"/>
  <c r="ABE1077" i="9"/>
  <c r="ABF1077" i="9"/>
  <c r="ABG1077" i="9"/>
  <c r="ABH1077" i="9"/>
  <c r="ABI1077" i="9"/>
  <c r="ABJ1077" i="9"/>
  <c r="ABK1077" i="9"/>
  <c r="ABL1077" i="9"/>
  <c r="ABM1077" i="9"/>
  <c r="ABN1077" i="9"/>
  <c r="ABO1077" i="9"/>
  <c r="ABP1077" i="9"/>
  <c r="ABQ1077" i="9"/>
  <c r="ABR1077" i="9"/>
  <c r="ABS1077" i="9"/>
  <c r="ABT1077" i="9"/>
  <c r="ABU1077" i="9"/>
  <c r="ABV1077" i="9"/>
  <c r="ABW1077" i="9"/>
  <c r="ABX1077" i="9"/>
  <c r="ABY1077" i="9"/>
  <c r="ABZ1077" i="9"/>
  <c r="ACA1077" i="9"/>
  <c r="ACB1077" i="9"/>
  <c r="ACC1077" i="9"/>
  <c r="ACD1077" i="9"/>
  <c r="ACE1077" i="9"/>
  <c r="ACF1077" i="9"/>
  <c r="ACG1077" i="9"/>
  <c r="ACH1077" i="9"/>
  <c r="ACI1077" i="9"/>
  <c r="ACJ1077" i="9"/>
  <c r="ACK1077" i="9"/>
  <c r="ACL1077" i="9"/>
  <c r="ACM1077" i="9"/>
  <c r="ACN1077" i="9"/>
  <c r="ACO1077" i="9"/>
  <c r="ACP1077" i="9"/>
  <c r="ACQ1077" i="9"/>
  <c r="ACR1077" i="9"/>
  <c r="ACS1077" i="9"/>
  <c r="ACT1077" i="9"/>
  <c r="ACU1077" i="9"/>
  <c r="ACV1077" i="9"/>
  <c r="ACW1077" i="9"/>
  <c r="ACX1077" i="9"/>
  <c r="ACY1077" i="9"/>
  <c r="ACZ1077" i="9"/>
  <c r="ADA1077" i="9"/>
  <c r="ADB1077" i="9"/>
  <c r="ADC1077" i="9"/>
  <c r="ADD1077" i="9"/>
  <c r="ADE1077" i="9"/>
  <c r="ADF1077" i="9"/>
  <c r="ADG1077" i="9"/>
  <c r="ADH1077" i="9"/>
  <c r="ADI1077" i="9"/>
  <c r="ADJ1077" i="9"/>
  <c r="ADK1077" i="9"/>
  <c r="ADL1077" i="9"/>
  <c r="ADM1077" i="9"/>
  <c r="ADN1077" i="9"/>
  <c r="ADO1077" i="9"/>
  <c r="ADP1077" i="9"/>
  <c r="ADQ1077" i="9"/>
  <c r="ADR1077" i="9"/>
  <c r="ADS1077" i="9"/>
  <c r="ADT1077" i="9"/>
  <c r="ADU1077" i="9"/>
  <c r="ADV1077" i="9"/>
  <c r="ADW1077" i="9"/>
  <c r="ADX1077" i="9"/>
  <c r="ADY1077" i="9"/>
  <c r="ADZ1077" i="9"/>
  <c r="AEA1077" i="9"/>
  <c r="AEB1077" i="9"/>
  <c r="AEC1077" i="9"/>
  <c r="AED1077" i="9"/>
  <c r="AEE1077" i="9"/>
  <c r="AEF1077" i="9"/>
  <c r="AEG1077" i="9"/>
  <c r="AEH1077" i="9"/>
  <c r="AEI1077" i="9"/>
  <c r="AEJ1077" i="9"/>
  <c r="AEK1077" i="9"/>
  <c r="AEL1077" i="9"/>
  <c r="AEM1077" i="9"/>
  <c r="AEN1077" i="9"/>
  <c r="AEO1077" i="9"/>
  <c r="AEP1077" i="9"/>
  <c r="AEQ1077" i="9"/>
  <c r="AER1077" i="9"/>
  <c r="AES1077" i="9"/>
  <c r="AET1077" i="9"/>
  <c r="AEU1077" i="9"/>
  <c r="AEV1077" i="9"/>
  <c r="AEW1077" i="9"/>
  <c r="AEX1077" i="9"/>
  <c r="AEY1077" i="9"/>
  <c r="AEZ1077" i="9"/>
  <c r="AFA1077" i="9"/>
  <c r="AFB1077" i="9"/>
  <c r="AFC1077" i="9"/>
  <c r="AFD1077" i="9"/>
  <c r="AFE1077" i="9"/>
  <c r="AFF1077" i="9"/>
  <c r="AFG1077" i="9"/>
  <c r="AFH1077" i="9"/>
  <c r="AFI1077" i="9"/>
  <c r="AFJ1077" i="9"/>
  <c r="AFK1077" i="9"/>
  <c r="AFL1077" i="9"/>
  <c r="AFM1077" i="9"/>
  <c r="AFN1077" i="9"/>
  <c r="AFO1077" i="9"/>
  <c r="AFP1077" i="9"/>
  <c r="CK1078" i="9"/>
  <c r="CL1078" i="9"/>
  <c r="CM1078" i="9"/>
  <c r="CN1078" i="9"/>
  <c r="CO1078" i="9"/>
  <c r="CP1078" i="9"/>
  <c r="CQ1078" i="9"/>
  <c r="CR1078" i="9"/>
  <c r="CS1078" i="9"/>
  <c r="CT1078" i="9"/>
  <c r="CU1078" i="9"/>
  <c r="CV1078" i="9"/>
  <c r="CW1078" i="9"/>
  <c r="CX1078" i="9"/>
  <c r="CY1078" i="9"/>
  <c r="CZ1078" i="9"/>
  <c r="DA1078" i="9"/>
  <c r="DB1078" i="9"/>
  <c r="DC1078" i="9"/>
  <c r="DD1078" i="9"/>
  <c r="DE1078" i="9"/>
  <c r="DF1078" i="9"/>
  <c r="DG1078" i="9"/>
  <c r="DH1078" i="9"/>
  <c r="DI1078" i="9"/>
  <c r="DJ1078" i="9"/>
  <c r="DK1078" i="9"/>
  <c r="DL1078" i="9"/>
  <c r="DM1078" i="9"/>
  <c r="DN1078" i="9"/>
  <c r="DO1078" i="9"/>
  <c r="DP1078" i="9"/>
  <c r="DQ1078" i="9"/>
  <c r="DR1078" i="9"/>
  <c r="DS1078" i="9"/>
  <c r="DT1078" i="9"/>
  <c r="DU1078" i="9"/>
  <c r="DV1078" i="9"/>
  <c r="DW1078" i="9"/>
  <c r="DX1078" i="9"/>
  <c r="DY1078" i="9"/>
  <c r="DZ1078" i="9"/>
  <c r="EA1078" i="9"/>
  <c r="EB1078" i="9"/>
  <c r="EC1078" i="9"/>
  <c r="ED1078" i="9"/>
  <c r="EE1078" i="9"/>
  <c r="EF1078" i="9"/>
  <c r="EG1078" i="9"/>
  <c r="EH1078" i="9"/>
  <c r="EI1078" i="9"/>
  <c r="EJ1078" i="9"/>
  <c r="EK1078" i="9"/>
  <c r="EL1078" i="9"/>
  <c r="EM1078" i="9"/>
  <c r="EN1078" i="9"/>
  <c r="EO1078" i="9"/>
  <c r="EP1078" i="9"/>
  <c r="EQ1078" i="9"/>
  <c r="ER1078" i="9"/>
  <c r="ES1078" i="9"/>
  <c r="ET1078" i="9"/>
  <c r="EU1078" i="9"/>
  <c r="EV1078" i="9"/>
  <c r="EW1078" i="9"/>
  <c r="EX1078" i="9"/>
  <c r="EY1078" i="9"/>
  <c r="EZ1078" i="9"/>
  <c r="FA1078" i="9"/>
  <c r="FB1078" i="9"/>
  <c r="FC1078" i="9"/>
  <c r="FD1078" i="9"/>
  <c r="FE1078" i="9"/>
  <c r="FF1078" i="9"/>
  <c r="FG1078" i="9"/>
  <c r="FH1078" i="9"/>
  <c r="FI1078" i="9"/>
  <c r="FJ1078" i="9"/>
  <c r="FK1078" i="9"/>
  <c r="FL1078" i="9"/>
  <c r="FM1078" i="9"/>
  <c r="FN1078" i="9"/>
  <c r="FO1078" i="9"/>
  <c r="FP1078" i="9"/>
  <c r="FQ1078" i="9"/>
  <c r="FR1078" i="9"/>
  <c r="FS1078" i="9"/>
  <c r="FT1078" i="9"/>
  <c r="FU1078" i="9"/>
  <c r="FV1078" i="9"/>
  <c r="FW1078" i="9"/>
  <c r="FX1078" i="9"/>
  <c r="FY1078" i="9"/>
  <c r="FZ1078" i="9"/>
  <c r="GA1078" i="9"/>
  <c r="GB1078" i="9"/>
  <c r="GC1078" i="9"/>
  <c r="GD1078" i="9"/>
  <c r="GE1078" i="9"/>
  <c r="GF1078" i="9"/>
  <c r="GG1078" i="9"/>
  <c r="GH1078" i="9"/>
  <c r="GI1078" i="9"/>
  <c r="GJ1078" i="9"/>
  <c r="GK1078" i="9"/>
  <c r="GL1078" i="9"/>
  <c r="GM1078" i="9"/>
  <c r="GN1078" i="9"/>
  <c r="GO1078" i="9"/>
  <c r="GP1078" i="9"/>
  <c r="GQ1078" i="9"/>
  <c r="GR1078" i="9"/>
  <c r="GS1078" i="9"/>
  <c r="GT1078" i="9"/>
  <c r="GU1078" i="9"/>
  <c r="GV1078" i="9"/>
  <c r="GW1078" i="9"/>
  <c r="GX1078" i="9"/>
  <c r="GY1078" i="9"/>
  <c r="GZ1078" i="9"/>
  <c r="HA1078" i="9"/>
  <c r="HB1078" i="9"/>
  <c r="HC1078" i="9"/>
  <c r="HD1078" i="9"/>
  <c r="HE1078" i="9"/>
  <c r="HF1078" i="9"/>
  <c r="HG1078" i="9"/>
  <c r="HH1078" i="9"/>
  <c r="HI1078" i="9"/>
  <c r="HJ1078" i="9"/>
  <c r="HK1078" i="9"/>
  <c r="HL1078" i="9"/>
  <c r="HM1078" i="9"/>
  <c r="HN1078" i="9"/>
  <c r="HO1078" i="9"/>
  <c r="HP1078" i="9"/>
  <c r="HQ1078" i="9"/>
  <c r="HR1078" i="9"/>
  <c r="HS1078" i="9"/>
  <c r="HT1078" i="9"/>
  <c r="HU1078" i="9"/>
  <c r="HV1078" i="9"/>
  <c r="HW1078" i="9"/>
  <c r="HX1078" i="9"/>
  <c r="HY1078" i="9"/>
  <c r="HZ1078" i="9"/>
  <c r="IA1078" i="9"/>
  <c r="IB1078" i="9"/>
  <c r="IC1078" i="9"/>
  <c r="ID1078" i="9"/>
  <c r="IE1078" i="9"/>
  <c r="IF1078" i="9"/>
  <c r="IG1078" i="9"/>
  <c r="IH1078" i="9"/>
  <c r="II1078" i="9"/>
  <c r="IJ1078" i="9"/>
  <c r="IK1078" i="9"/>
  <c r="IL1078" i="9"/>
  <c r="IM1078" i="9"/>
  <c r="IN1078" i="9"/>
  <c r="IO1078" i="9"/>
  <c r="IP1078" i="9"/>
  <c r="IQ1078" i="9"/>
  <c r="IR1078" i="9"/>
  <c r="IS1078" i="9"/>
  <c r="IT1078" i="9"/>
  <c r="IU1078" i="9"/>
  <c r="IV1078" i="9"/>
  <c r="IW1078" i="9"/>
  <c r="IX1078" i="9"/>
  <c r="IY1078" i="9"/>
  <c r="IZ1078" i="9"/>
  <c r="JA1078" i="9"/>
  <c r="JB1078" i="9"/>
  <c r="JC1078" i="9"/>
  <c r="JD1078" i="9"/>
  <c r="JE1078" i="9"/>
  <c r="JF1078" i="9"/>
  <c r="JG1078" i="9"/>
  <c r="JH1078" i="9"/>
  <c r="JI1078" i="9"/>
  <c r="JJ1078" i="9"/>
  <c r="JK1078" i="9"/>
  <c r="JL1078" i="9"/>
  <c r="JM1078" i="9"/>
  <c r="JN1078" i="9"/>
  <c r="JO1078" i="9"/>
  <c r="JP1078" i="9"/>
  <c r="JQ1078" i="9"/>
  <c r="JR1078" i="9"/>
  <c r="JS1078" i="9"/>
  <c r="JT1078" i="9"/>
  <c r="JU1078" i="9"/>
  <c r="JV1078" i="9"/>
  <c r="JW1078" i="9"/>
  <c r="JX1078" i="9"/>
  <c r="JY1078" i="9"/>
  <c r="JZ1078" i="9"/>
  <c r="KA1078" i="9"/>
  <c r="KB1078" i="9"/>
  <c r="KC1078" i="9"/>
  <c r="KD1078" i="9"/>
  <c r="KE1078" i="9"/>
  <c r="KF1078" i="9"/>
  <c r="KG1078" i="9"/>
  <c r="KH1078" i="9"/>
  <c r="KI1078" i="9"/>
  <c r="KJ1078" i="9"/>
  <c r="KK1078" i="9"/>
  <c r="KL1078" i="9"/>
  <c r="KM1078" i="9"/>
  <c r="KN1078" i="9"/>
  <c r="KO1078" i="9"/>
  <c r="KP1078" i="9"/>
  <c r="KQ1078" i="9"/>
  <c r="KR1078" i="9"/>
  <c r="KS1078" i="9"/>
  <c r="KT1078" i="9"/>
  <c r="KU1078" i="9"/>
  <c r="KV1078" i="9"/>
  <c r="KW1078" i="9"/>
  <c r="KX1078" i="9"/>
  <c r="KY1078" i="9"/>
  <c r="KZ1078" i="9"/>
  <c r="LA1078" i="9"/>
  <c r="LB1078" i="9"/>
  <c r="LC1078" i="9"/>
  <c r="LD1078" i="9"/>
  <c r="LE1078" i="9"/>
  <c r="LF1078" i="9"/>
  <c r="LG1078" i="9"/>
  <c r="LH1078" i="9"/>
  <c r="LI1078" i="9"/>
  <c r="LJ1078" i="9"/>
  <c r="LK1078" i="9"/>
  <c r="LL1078" i="9"/>
  <c r="LM1078" i="9"/>
  <c r="LN1078" i="9"/>
  <c r="LO1078" i="9"/>
  <c r="LP1078" i="9"/>
  <c r="LQ1078" i="9"/>
  <c r="LR1078" i="9"/>
  <c r="LS1078" i="9"/>
  <c r="LT1078" i="9"/>
  <c r="LU1078" i="9"/>
  <c r="LV1078" i="9"/>
  <c r="LW1078" i="9"/>
  <c r="LX1078" i="9"/>
  <c r="LY1078" i="9"/>
  <c r="LZ1078" i="9"/>
  <c r="MA1078" i="9"/>
  <c r="MB1078" i="9"/>
  <c r="MC1078" i="9"/>
  <c r="MD1078" i="9"/>
  <c r="ME1078" i="9"/>
  <c r="MF1078" i="9"/>
  <c r="MG1078" i="9"/>
  <c r="MH1078" i="9"/>
  <c r="MI1078" i="9"/>
  <c r="MJ1078" i="9"/>
  <c r="MK1078" i="9"/>
  <c r="ML1078" i="9"/>
  <c r="MM1078" i="9"/>
  <c r="MN1078" i="9"/>
  <c r="MO1078" i="9"/>
  <c r="MP1078" i="9"/>
  <c r="MQ1078" i="9"/>
  <c r="MR1078" i="9"/>
  <c r="MS1078" i="9"/>
  <c r="MT1078" i="9"/>
  <c r="MU1078" i="9"/>
  <c r="MV1078" i="9"/>
  <c r="MW1078" i="9"/>
  <c r="MX1078" i="9"/>
  <c r="MY1078" i="9"/>
  <c r="MZ1078" i="9"/>
  <c r="NA1078" i="9"/>
  <c r="NB1078" i="9"/>
  <c r="NC1078" i="9"/>
  <c r="ND1078" i="9"/>
  <c r="NE1078" i="9"/>
  <c r="NF1078" i="9"/>
  <c r="NG1078" i="9"/>
  <c r="NH1078" i="9"/>
  <c r="NI1078" i="9"/>
  <c r="NJ1078" i="9"/>
  <c r="NK1078" i="9"/>
  <c r="NL1078" i="9"/>
  <c r="NM1078" i="9"/>
  <c r="NN1078" i="9"/>
  <c r="NO1078" i="9"/>
  <c r="NP1078" i="9"/>
  <c r="NQ1078" i="9"/>
  <c r="NR1078" i="9"/>
  <c r="NS1078" i="9"/>
  <c r="NT1078" i="9"/>
  <c r="NU1078" i="9"/>
  <c r="NV1078" i="9"/>
  <c r="NW1078" i="9"/>
  <c r="NX1078" i="9"/>
  <c r="NY1078" i="9"/>
  <c r="NZ1078" i="9"/>
  <c r="OA1078" i="9"/>
  <c r="OB1078" i="9"/>
  <c r="OC1078" i="9"/>
  <c r="OD1078" i="9"/>
  <c r="OE1078" i="9"/>
  <c r="OF1078" i="9"/>
  <c r="OG1078" i="9"/>
  <c r="OH1078" i="9"/>
  <c r="OI1078" i="9"/>
  <c r="OJ1078" i="9"/>
  <c r="OK1078" i="9"/>
  <c r="OL1078" i="9"/>
  <c r="OM1078" i="9"/>
  <c r="ON1078" i="9"/>
  <c r="OO1078" i="9"/>
  <c r="OP1078" i="9"/>
  <c r="OQ1078" i="9"/>
  <c r="OR1078" i="9"/>
  <c r="OS1078" i="9"/>
  <c r="OT1078" i="9"/>
  <c r="OU1078" i="9"/>
  <c r="OV1078" i="9"/>
  <c r="OW1078" i="9"/>
  <c r="OX1078" i="9"/>
  <c r="OY1078" i="9"/>
  <c r="OZ1078" i="9"/>
  <c r="PA1078" i="9"/>
  <c r="PB1078" i="9"/>
  <c r="PC1078" i="9"/>
  <c r="PD1078" i="9"/>
  <c r="PE1078" i="9"/>
  <c r="PF1078" i="9"/>
  <c r="PG1078" i="9"/>
  <c r="PH1078" i="9"/>
  <c r="PI1078" i="9"/>
  <c r="PJ1078" i="9"/>
  <c r="PK1078" i="9"/>
  <c r="PL1078" i="9"/>
  <c r="PM1078" i="9"/>
  <c r="PN1078" i="9"/>
  <c r="PO1078" i="9"/>
  <c r="PP1078" i="9"/>
  <c r="PQ1078" i="9"/>
  <c r="PR1078" i="9"/>
  <c r="PS1078" i="9"/>
  <c r="PT1078" i="9"/>
  <c r="PU1078" i="9"/>
  <c r="PV1078" i="9"/>
  <c r="PW1078" i="9"/>
  <c r="PX1078" i="9"/>
  <c r="PY1078" i="9"/>
  <c r="PZ1078" i="9"/>
  <c r="QA1078" i="9"/>
  <c r="QB1078" i="9"/>
  <c r="QC1078" i="9"/>
  <c r="QD1078" i="9"/>
  <c r="QE1078" i="9"/>
  <c r="QF1078" i="9"/>
  <c r="QG1078" i="9"/>
  <c r="QH1078" i="9"/>
  <c r="QI1078" i="9"/>
  <c r="QJ1078" i="9"/>
  <c r="QK1078" i="9"/>
  <c r="QL1078" i="9"/>
  <c r="QM1078" i="9"/>
  <c r="QN1078" i="9"/>
  <c r="QO1078" i="9"/>
  <c r="QP1078" i="9"/>
  <c r="QQ1078" i="9"/>
  <c r="QR1078" i="9"/>
  <c r="QS1078" i="9"/>
  <c r="QT1078" i="9"/>
  <c r="QU1078" i="9"/>
  <c r="QV1078" i="9"/>
  <c r="QW1078" i="9"/>
  <c r="QX1078" i="9"/>
  <c r="QY1078" i="9"/>
  <c r="QZ1078" i="9"/>
  <c r="RA1078" i="9"/>
  <c r="RB1078" i="9"/>
  <c r="RC1078" i="9"/>
  <c r="RD1078" i="9"/>
  <c r="RE1078" i="9"/>
  <c r="RF1078" i="9"/>
  <c r="RG1078" i="9"/>
  <c r="RH1078" i="9"/>
  <c r="RI1078" i="9"/>
  <c r="RJ1078" i="9"/>
  <c r="RK1078" i="9"/>
  <c r="RL1078" i="9"/>
  <c r="RM1078" i="9"/>
  <c r="RN1078" i="9"/>
  <c r="RO1078" i="9"/>
  <c r="RP1078" i="9"/>
  <c r="RQ1078" i="9"/>
  <c r="RR1078" i="9"/>
  <c r="RS1078" i="9"/>
  <c r="RT1078" i="9"/>
  <c r="RU1078" i="9"/>
  <c r="RV1078" i="9"/>
  <c r="RW1078" i="9"/>
  <c r="RX1078" i="9"/>
  <c r="RY1078" i="9"/>
  <c r="RZ1078" i="9"/>
  <c r="SA1078" i="9"/>
  <c r="SB1078" i="9"/>
  <c r="SC1078" i="9"/>
  <c r="SD1078" i="9"/>
  <c r="SE1078" i="9"/>
  <c r="SF1078" i="9"/>
  <c r="SG1078" i="9"/>
  <c r="SH1078" i="9"/>
  <c r="SI1078" i="9"/>
  <c r="SJ1078" i="9"/>
  <c r="SK1078" i="9"/>
  <c r="SL1078" i="9"/>
  <c r="SM1078" i="9"/>
  <c r="SN1078" i="9"/>
  <c r="SO1078" i="9"/>
  <c r="SP1078" i="9"/>
  <c r="SQ1078" i="9"/>
  <c r="SR1078" i="9"/>
  <c r="SS1078" i="9"/>
  <c r="ST1078" i="9"/>
  <c r="SU1078" i="9"/>
  <c r="SV1078" i="9"/>
  <c r="SW1078" i="9"/>
  <c r="SX1078" i="9"/>
  <c r="SY1078" i="9"/>
  <c r="SZ1078" i="9"/>
  <c r="TA1078" i="9"/>
  <c r="TB1078" i="9"/>
  <c r="TC1078" i="9"/>
  <c r="TD1078" i="9"/>
  <c r="TE1078" i="9"/>
  <c r="TF1078" i="9"/>
  <c r="TG1078" i="9"/>
  <c r="TH1078" i="9"/>
  <c r="TI1078" i="9"/>
  <c r="TJ1078" i="9"/>
  <c r="TK1078" i="9"/>
  <c r="TL1078" i="9"/>
  <c r="TM1078" i="9"/>
  <c r="TN1078" i="9"/>
  <c r="TO1078" i="9"/>
  <c r="TP1078" i="9"/>
  <c r="TQ1078" i="9"/>
  <c r="TR1078" i="9"/>
  <c r="TS1078" i="9"/>
  <c r="TT1078" i="9"/>
  <c r="TU1078" i="9"/>
  <c r="TV1078" i="9"/>
  <c r="TW1078" i="9"/>
  <c r="TX1078" i="9"/>
  <c r="TY1078" i="9"/>
  <c r="TZ1078" i="9"/>
  <c r="UA1078" i="9"/>
  <c r="UB1078" i="9"/>
  <c r="UC1078" i="9"/>
  <c r="UD1078" i="9"/>
  <c r="UE1078" i="9"/>
  <c r="UF1078" i="9"/>
  <c r="UG1078" i="9"/>
  <c r="UH1078" i="9"/>
  <c r="UI1078" i="9"/>
  <c r="UJ1078" i="9"/>
  <c r="UK1078" i="9"/>
  <c r="UL1078" i="9"/>
  <c r="UM1078" i="9"/>
  <c r="UN1078" i="9"/>
  <c r="UO1078" i="9"/>
  <c r="UP1078" i="9"/>
  <c r="UQ1078" i="9"/>
  <c r="UR1078" i="9"/>
  <c r="US1078" i="9"/>
  <c r="UT1078" i="9"/>
  <c r="UU1078" i="9"/>
  <c r="UV1078" i="9"/>
  <c r="UW1078" i="9"/>
  <c r="UX1078" i="9"/>
  <c r="UY1078" i="9"/>
  <c r="UZ1078" i="9"/>
  <c r="VA1078" i="9"/>
  <c r="VB1078" i="9"/>
  <c r="VC1078" i="9"/>
  <c r="VD1078" i="9"/>
  <c r="VE1078" i="9"/>
  <c r="VF1078" i="9"/>
  <c r="VG1078" i="9"/>
  <c r="VH1078" i="9"/>
  <c r="VI1078" i="9"/>
  <c r="VJ1078" i="9"/>
  <c r="VK1078" i="9"/>
  <c r="VL1078" i="9"/>
  <c r="VM1078" i="9"/>
  <c r="VN1078" i="9"/>
  <c r="VO1078" i="9"/>
  <c r="VP1078" i="9"/>
  <c r="VQ1078" i="9"/>
  <c r="VR1078" i="9"/>
  <c r="VS1078" i="9"/>
  <c r="VT1078" i="9"/>
  <c r="VU1078" i="9"/>
  <c r="VV1078" i="9"/>
  <c r="VW1078" i="9"/>
  <c r="VX1078" i="9"/>
  <c r="VY1078" i="9"/>
  <c r="VZ1078" i="9"/>
  <c r="WA1078" i="9"/>
  <c r="WB1078" i="9"/>
  <c r="WC1078" i="9"/>
  <c r="WD1078" i="9"/>
  <c r="WE1078" i="9"/>
  <c r="WF1078" i="9"/>
  <c r="WG1078" i="9"/>
  <c r="WH1078" i="9"/>
  <c r="WI1078" i="9"/>
  <c r="WJ1078" i="9"/>
  <c r="WK1078" i="9"/>
  <c r="WL1078" i="9"/>
  <c r="WM1078" i="9"/>
  <c r="WN1078" i="9"/>
  <c r="WO1078" i="9"/>
  <c r="WP1078" i="9"/>
  <c r="WQ1078" i="9"/>
  <c r="WR1078" i="9"/>
  <c r="WS1078" i="9"/>
  <c r="WT1078" i="9"/>
  <c r="WU1078" i="9"/>
  <c r="WV1078" i="9"/>
  <c r="WW1078" i="9"/>
  <c r="WX1078" i="9"/>
  <c r="WY1078" i="9"/>
  <c r="WZ1078" i="9"/>
  <c r="XA1078" i="9"/>
  <c r="XB1078" i="9"/>
  <c r="XC1078" i="9"/>
  <c r="XD1078" i="9"/>
  <c r="XE1078" i="9"/>
  <c r="XF1078" i="9"/>
  <c r="XG1078" i="9"/>
  <c r="XH1078" i="9"/>
  <c r="XI1078" i="9"/>
  <c r="XJ1078" i="9"/>
  <c r="XK1078" i="9"/>
  <c r="XL1078" i="9"/>
  <c r="XM1078" i="9"/>
  <c r="XN1078" i="9"/>
  <c r="XO1078" i="9"/>
  <c r="XP1078" i="9"/>
  <c r="XQ1078" i="9"/>
  <c r="XR1078" i="9"/>
  <c r="XS1078" i="9"/>
  <c r="XT1078" i="9"/>
  <c r="XU1078" i="9"/>
  <c r="XV1078" i="9"/>
  <c r="XW1078" i="9"/>
  <c r="XX1078" i="9"/>
  <c r="XY1078" i="9"/>
  <c r="XZ1078" i="9"/>
  <c r="YA1078" i="9"/>
  <c r="YB1078" i="9"/>
  <c r="YC1078" i="9"/>
  <c r="YD1078" i="9"/>
  <c r="YE1078" i="9"/>
  <c r="YF1078" i="9"/>
  <c r="YG1078" i="9"/>
  <c r="YH1078" i="9"/>
  <c r="YI1078" i="9"/>
  <c r="YJ1078" i="9"/>
  <c r="YK1078" i="9"/>
  <c r="YL1078" i="9"/>
  <c r="YM1078" i="9"/>
  <c r="YN1078" i="9"/>
  <c r="YO1078" i="9"/>
  <c r="YP1078" i="9"/>
  <c r="YQ1078" i="9"/>
  <c r="YR1078" i="9"/>
  <c r="YS1078" i="9"/>
  <c r="YT1078" i="9"/>
  <c r="YU1078" i="9"/>
  <c r="YV1078" i="9"/>
  <c r="YW1078" i="9"/>
  <c r="YX1078" i="9"/>
  <c r="YY1078" i="9"/>
  <c r="YZ1078" i="9"/>
  <c r="ZA1078" i="9"/>
  <c r="ZB1078" i="9"/>
  <c r="ZC1078" i="9"/>
  <c r="ZD1078" i="9"/>
  <c r="ZE1078" i="9"/>
  <c r="ZF1078" i="9"/>
  <c r="ZG1078" i="9"/>
  <c r="ZH1078" i="9"/>
  <c r="ZI1078" i="9"/>
  <c r="ZJ1078" i="9"/>
  <c r="ZK1078" i="9"/>
  <c r="ZL1078" i="9"/>
  <c r="ZM1078" i="9"/>
  <c r="ZN1078" i="9"/>
  <c r="ZO1078" i="9"/>
  <c r="ZP1078" i="9"/>
  <c r="ZQ1078" i="9"/>
  <c r="ZR1078" i="9"/>
  <c r="ZS1078" i="9"/>
  <c r="ZT1078" i="9"/>
  <c r="ZU1078" i="9"/>
  <c r="ZV1078" i="9"/>
  <c r="ZW1078" i="9"/>
  <c r="ZX1078" i="9"/>
  <c r="ZY1078" i="9"/>
  <c r="ZZ1078" i="9"/>
  <c r="AAA1078" i="9"/>
  <c r="AAB1078" i="9"/>
  <c r="AAC1078" i="9"/>
  <c r="AAD1078" i="9"/>
  <c r="AAE1078" i="9"/>
  <c r="AAF1078" i="9"/>
  <c r="AAG1078" i="9"/>
  <c r="AAH1078" i="9"/>
  <c r="AAI1078" i="9"/>
  <c r="AAJ1078" i="9"/>
  <c r="AAK1078" i="9"/>
  <c r="AAL1078" i="9"/>
  <c r="AAM1078" i="9"/>
  <c r="AAN1078" i="9"/>
  <c r="AAO1078" i="9"/>
  <c r="AAP1078" i="9"/>
  <c r="AAQ1078" i="9"/>
  <c r="AAR1078" i="9"/>
  <c r="AAS1078" i="9"/>
  <c r="AAT1078" i="9"/>
  <c r="AAU1078" i="9"/>
  <c r="AAV1078" i="9"/>
  <c r="AAW1078" i="9"/>
  <c r="AAX1078" i="9"/>
  <c r="AAY1078" i="9"/>
  <c r="AAZ1078" i="9"/>
  <c r="ABA1078" i="9"/>
  <c r="ABB1078" i="9"/>
  <c r="ABC1078" i="9"/>
  <c r="ABD1078" i="9"/>
  <c r="ABE1078" i="9"/>
  <c r="ABF1078" i="9"/>
  <c r="ABG1078" i="9"/>
  <c r="ABH1078" i="9"/>
  <c r="ABI1078" i="9"/>
  <c r="ABJ1078" i="9"/>
  <c r="ABK1078" i="9"/>
  <c r="ABL1078" i="9"/>
  <c r="ABM1078" i="9"/>
  <c r="ABN1078" i="9"/>
  <c r="ABO1078" i="9"/>
  <c r="ABP1078" i="9"/>
  <c r="ABQ1078" i="9"/>
  <c r="ABR1078" i="9"/>
  <c r="ABS1078" i="9"/>
  <c r="ABT1078" i="9"/>
  <c r="ABU1078" i="9"/>
  <c r="ABV1078" i="9"/>
  <c r="ABW1078" i="9"/>
  <c r="ABX1078" i="9"/>
  <c r="ABY1078" i="9"/>
  <c r="ABZ1078" i="9"/>
  <c r="ACA1078" i="9"/>
  <c r="ACB1078" i="9"/>
  <c r="ACC1078" i="9"/>
  <c r="ACD1078" i="9"/>
  <c r="ACE1078" i="9"/>
  <c r="ACF1078" i="9"/>
  <c r="ACG1078" i="9"/>
  <c r="ACH1078" i="9"/>
  <c r="ACI1078" i="9"/>
  <c r="ACJ1078" i="9"/>
  <c r="ACK1078" i="9"/>
  <c r="ACL1078" i="9"/>
  <c r="ACM1078" i="9"/>
  <c r="ACN1078" i="9"/>
  <c r="ACO1078" i="9"/>
  <c r="ACP1078" i="9"/>
  <c r="ACQ1078" i="9"/>
  <c r="ACR1078" i="9"/>
  <c r="ACS1078" i="9"/>
  <c r="ACT1078" i="9"/>
  <c r="ACU1078" i="9"/>
  <c r="ACV1078" i="9"/>
  <c r="ACW1078" i="9"/>
  <c r="ACX1078" i="9"/>
  <c r="ACY1078" i="9"/>
  <c r="ACZ1078" i="9"/>
  <c r="ADA1078" i="9"/>
  <c r="ADB1078" i="9"/>
  <c r="ADC1078" i="9"/>
  <c r="ADD1078" i="9"/>
  <c r="ADE1078" i="9"/>
  <c r="ADF1078" i="9"/>
  <c r="ADG1078" i="9"/>
  <c r="ADH1078" i="9"/>
  <c r="ADI1078" i="9"/>
  <c r="ADJ1078" i="9"/>
  <c r="ADK1078" i="9"/>
  <c r="ADL1078" i="9"/>
  <c r="ADM1078" i="9"/>
  <c r="ADN1078" i="9"/>
  <c r="ADO1078" i="9"/>
  <c r="ADP1078" i="9"/>
  <c r="ADQ1078" i="9"/>
  <c r="ADR1078" i="9"/>
  <c r="ADS1078" i="9"/>
  <c r="ADT1078" i="9"/>
  <c r="ADU1078" i="9"/>
  <c r="ADV1078" i="9"/>
  <c r="ADW1078" i="9"/>
  <c r="ADX1078" i="9"/>
  <c r="ADY1078" i="9"/>
  <c r="ADZ1078" i="9"/>
  <c r="AEA1078" i="9"/>
  <c r="AEB1078" i="9"/>
  <c r="AEC1078" i="9"/>
  <c r="AED1078" i="9"/>
  <c r="AEE1078" i="9"/>
  <c r="AEF1078" i="9"/>
  <c r="AEG1078" i="9"/>
  <c r="AEH1078" i="9"/>
  <c r="AEI1078" i="9"/>
  <c r="AEJ1078" i="9"/>
  <c r="AEK1078" i="9"/>
  <c r="AEL1078" i="9"/>
  <c r="AEM1078" i="9"/>
  <c r="AEN1078" i="9"/>
  <c r="AEO1078" i="9"/>
  <c r="AEP1078" i="9"/>
  <c r="AEQ1078" i="9"/>
  <c r="AER1078" i="9"/>
  <c r="AES1078" i="9"/>
  <c r="AET1078" i="9"/>
  <c r="AEU1078" i="9"/>
  <c r="AEV1078" i="9"/>
  <c r="AEW1078" i="9"/>
  <c r="AEX1078" i="9"/>
  <c r="AEY1078" i="9"/>
  <c r="AEZ1078" i="9"/>
  <c r="AFA1078" i="9"/>
  <c r="AFB1078" i="9"/>
  <c r="AFC1078" i="9"/>
  <c r="AFD1078" i="9"/>
  <c r="AFE1078" i="9"/>
  <c r="AFF1078" i="9"/>
  <c r="AFG1078" i="9"/>
  <c r="AFH1078" i="9"/>
  <c r="AFI1078" i="9"/>
  <c r="AFJ1078" i="9"/>
  <c r="AFK1078" i="9"/>
  <c r="AFL1078" i="9"/>
  <c r="AFM1078" i="9"/>
  <c r="AFN1078" i="9"/>
  <c r="AFO1078" i="9"/>
  <c r="AFP1078" i="9"/>
  <c r="CK1079" i="9"/>
  <c r="CL1079" i="9"/>
  <c r="CM1079" i="9"/>
  <c r="CN1079" i="9"/>
  <c r="CO1079" i="9"/>
  <c r="CP1079" i="9"/>
  <c r="CQ1079" i="9"/>
  <c r="CR1079" i="9"/>
  <c r="CS1079" i="9"/>
  <c r="CT1079" i="9"/>
  <c r="CU1079" i="9"/>
  <c r="CV1079" i="9"/>
  <c r="CW1079" i="9"/>
  <c r="CX1079" i="9"/>
  <c r="CY1079" i="9"/>
  <c r="CZ1079" i="9"/>
  <c r="DA1079" i="9"/>
  <c r="DB1079" i="9"/>
  <c r="DC1079" i="9"/>
  <c r="DD1079" i="9"/>
  <c r="DE1079" i="9"/>
  <c r="DF1079" i="9"/>
  <c r="DG1079" i="9"/>
  <c r="DH1079" i="9"/>
  <c r="DI1079" i="9"/>
  <c r="DJ1079" i="9"/>
  <c r="DK1079" i="9"/>
  <c r="DL1079" i="9"/>
  <c r="DM1079" i="9"/>
  <c r="DN1079" i="9"/>
  <c r="DO1079" i="9"/>
  <c r="DP1079" i="9"/>
  <c r="DQ1079" i="9"/>
  <c r="DR1079" i="9"/>
  <c r="DS1079" i="9"/>
  <c r="DT1079" i="9"/>
  <c r="DU1079" i="9"/>
  <c r="DV1079" i="9"/>
  <c r="DW1079" i="9"/>
  <c r="DX1079" i="9"/>
  <c r="DY1079" i="9"/>
  <c r="DZ1079" i="9"/>
  <c r="EA1079" i="9"/>
  <c r="EB1079" i="9"/>
  <c r="EC1079" i="9"/>
  <c r="ED1079" i="9"/>
  <c r="EE1079" i="9"/>
  <c r="EF1079" i="9"/>
  <c r="EG1079" i="9"/>
  <c r="EH1079" i="9"/>
  <c r="EI1079" i="9"/>
  <c r="EJ1079" i="9"/>
  <c r="EK1079" i="9"/>
  <c r="EL1079" i="9"/>
  <c r="EM1079" i="9"/>
  <c r="EN1079" i="9"/>
  <c r="EO1079" i="9"/>
  <c r="EP1079" i="9"/>
  <c r="EQ1079" i="9"/>
  <c r="ER1079" i="9"/>
  <c r="ES1079" i="9"/>
  <c r="ET1079" i="9"/>
  <c r="EU1079" i="9"/>
  <c r="EV1079" i="9"/>
  <c r="EW1079" i="9"/>
  <c r="EX1079" i="9"/>
  <c r="EY1079" i="9"/>
  <c r="EZ1079" i="9"/>
  <c r="FA1079" i="9"/>
  <c r="FB1079" i="9"/>
  <c r="FC1079" i="9"/>
  <c r="FD1079" i="9"/>
  <c r="FE1079" i="9"/>
  <c r="FF1079" i="9"/>
  <c r="FG1079" i="9"/>
  <c r="FH1079" i="9"/>
  <c r="FI1079" i="9"/>
  <c r="FJ1079" i="9"/>
  <c r="FK1079" i="9"/>
  <c r="FL1079" i="9"/>
  <c r="FM1079" i="9"/>
  <c r="FN1079" i="9"/>
  <c r="FO1079" i="9"/>
  <c r="FP1079" i="9"/>
  <c r="FQ1079" i="9"/>
  <c r="FR1079" i="9"/>
  <c r="FS1079" i="9"/>
  <c r="FT1079" i="9"/>
  <c r="FU1079" i="9"/>
  <c r="FV1079" i="9"/>
  <c r="FW1079" i="9"/>
  <c r="FX1079" i="9"/>
  <c r="FY1079" i="9"/>
  <c r="FZ1079" i="9"/>
  <c r="GA1079" i="9"/>
  <c r="GB1079" i="9"/>
  <c r="GC1079" i="9"/>
  <c r="GD1079" i="9"/>
  <c r="GE1079" i="9"/>
  <c r="GF1079" i="9"/>
  <c r="GG1079" i="9"/>
  <c r="GH1079" i="9"/>
  <c r="GI1079" i="9"/>
  <c r="GJ1079" i="9"/>
  <c r="GK1079" i="9"/>
  <c r="GL1079" i="9"/>
  <c r="GM1079" i="9"/>
  <c r="GN1079" i="9"/>
  <c r="GO1079" i="9"/>
  <c r="GP1079" i="9"/>
  <c r="GQ1079" i="9"/>
  <c r="GR1079" i="9"/>
  <c r="GS1079" i="9"/>
  <c r="GT1079" i="9"/>
  <c r="GU1079" i="9"/>
  <c r="GV1079" i="9"/>
  <c r="GW1079" i="9"/>
  <c r="GX1079" i="9"/>
  <c r="GY1079" i="9"/>
  <c r="GZ1079" i="9"/>
  <c r="HA1079" i="9"/>
  <c r="HB1079" i="9"/>
  <c r="HC1079" i="9"/>
  <c r="HD1079" i="9"/>
  <c r="HE1079" i="9"/>
  <c r="HF1079" i="9"/>
  <c r="HG1079" i="9"/>
  <c r="HH1079" i="9"/>
  <c r="HI1079" i="9"/>
  <c r="HJ1079" i="9"/>
  <c r="HK1079" i="9"/>
  <c r="HL1079" i="9"/>
  <c r="HM1079" i="9"/>
  <c r="HN1079" i="9"/>
  <c r="HO1079" i="9"/>
  <c r="HP1079" i="9"/>
  <c r="HQ1079" i="9"/>
  <c r="HR1079" i="9"/>
  <c r="HS1079" i="9"/>
  <c r="HT1079" i="9"/>
  <c r="HU1079" i="9"/>
  <c r="HV1079" i="9"/>
  <c r="HW1079" i="9"/>
  <c r="HX1079" i="9"/>
  <c r="HY1079" i="9"/>
  <c r="HZ1079" i="9"/>
  <c r="IA1079" i="9"/>
  <c r="IB1079" i="9"/>
  <c r="IC1079" i="9"/>
  <c r="ID1079" i="9"/>
  <c r="IE1079" i="9"/>
  <c r="IF1079" i="9"/>
  <c r="IG1079" i="9"/>
  <c r="IH1079" i="9"/>
  <c r="II1079" i="9"/>
  <c r="IJ1079" i="9"/>
  <c r="IK1079" i="9"/>
  <c r="IL1079" i="9"/>
  <c r="IM1079" i="9"/>
  <c r="IN1079" i="9"/>
  <c r="IO1079" i="9"/>
  <c r="IP1079" i="9"/>
  <c r="IQ1079" i="9"/>
  <c r="IR1079" i="9"/>
  <c r="IS1079" i="9"/>
  <c r="IT1079" i="9"/>
  <c r="IU1079" i="9"/>
  <c r="IV1079" i="9"/>
  <c r="IW1079" i="9"/>
  <c r="IX1079" i="9"/>
  <c r="IY1079" i="9"/>
  <c r="IZ1079" i="9"/>
  <c r="JA1079" i="9"/>
  <c r="JB1079" i="9"/>
  <c r="JC1079" i="9"/>
  <c r="JD1079" i="9"/>
  <c r="JE1079" i="9"/>
  <c r="JF1079" i="9"/>
  <c r="JG1079" i="9"/>
  <c r="JH1079" i="9"/>
  <c r="JI1079" i="9"/>
  <c r="JJ1079" i="9"/>
  <c r="JK1079" i="9"/>
  <c r="JL1079" i="9"/>
  <c r="JM1079" i="9"/>
  <c r="JN1079" i="9"/>
  <c r="JO1079" i="9"/>
  <c r="JP1079" i="9"/>
  <c r="JQ1079" i="9"/>
  <c r="JR1079" i="9"/>
  <c r="JS1079" i="9"/>
  <c r="JT1079" i="9"/>
  <c r="JU1079" i="9"/>
  <c r="JV1079" i="9"/>
  <c r="JW1079" i="9"/>
  <c r="JX1079" i="9"/>
  <c r="JY1079" i="9"/>
  <c r="JZ1079" i="9"/>
  <c r="KA1079" i="9"/>
  <c r="KB1079" i="9"/>
  <c r="KC1079" i="9"/>
  <c r="KD1079" i="9"/>
  <c r="KE1079" i="9"/>
  <c r="KF1079" i="9"/>
  <c r="KG1079" i="9"/>
  <c r="KH1079" i="9"/>
  <c r="KI1079" i="9"/>
  <c r="KJ1079" i="9"/>
  <c r="KK1079" i="9"/>
  <c r="KL1079" i="9"/>
  <c r="KM1079" i="9"/>
  <c r="KN1079" i="9"/>
  <c r="KO1079" i="9"/>
  <c r="KP1079" i="9"/>
  <c r="KQ1079" i="9"/>
  <c r="KR1079" i="9"/>
  <c r="KS1079" i="9"/>
  <c r="KT1079" i="9"/>
  <c r="KU1079" i="9"/>
  <c r="KV1079" i="9"/>
  <c r="KW1079" i="9"/>
  <c r="KX1079" i="9"/>
  <c r="KY1079" i="9"/>
  <c r="KZ1079" i="9"/>
  <c r="LA1079" i="9"/>
  <c r="LB1079" i="9"/>
  <c r="LC1079" i="9"/>
  <c r="LD1079" i="9"/>
  <c r="LE1079" i="9"/>
  <c r="LF1079" i="9"/>
  <c r="LG1079" i="9"/>
  <c r="LH1079" i="9"/>
  <c r="LI1079" i="9"/>
  <c r="LJ1079" i="9"/>
  <c r="LK1079" i="9"/>
  <c r="LL1079" i="9"/>
  <c r="LM1079" i="9"/>
  <c r="LN1079" i="9"/>
  <c r="LO1079" i="9"/>
  <c r="LP1079" i="9"/>
  <c r="LQ1079" i="9"/>
  <c r="LR1079" i="9"/>
  <c r="LS1079" i="9"/>
  <c r="LT1079" i="9"/>
  <c r="LU1079" i="9"/>
  <c r="LV1079" i="9"/>
  <c r="LW1079" i="9"/>
  <c r="LX1079" i="9"/>
  <c r="LY1079" i="9"/>
  <c r="LZ1079" i="9"/>
  <c r="MA1079" i="9"/>
  <c r="MB1079" i="9"/>
  <c r="MC1079" i="9"/>
  <c r="MD1079" i="9"/>
  <c r="ME1079" i="9"/>
  <c r="MF1079" i="9"/>
  <c r="MG1079" i="9"/>
  <c r="MH1079" i="9"/>
  <c r="MI1079" i="9"/>
  <c r="MJ1079" i="9"/>
  <c r="MK1079" i="9"/>
  <c r="ML1079" i="9"/>
  <c r="MM1079" i="9"/>
  <c r="MN1079" i="9"/>
  <c r="MO1079" i="9"/>
  <c r="MP1079" i="9"/>
  <c r="MQ1079" i="9"/>
  <c r="MR1079" i="9"/>
  <c r="MS1079" i="9"/>
  <c r="MT1079" i="9"/>
  <c r="MU1079" i="9"/>
  <c r="MV1079" i="9"/>
  <c r="MW1079" i="9"/>
  <c r="MX1079" i="9"/>
  <c r="MY1079" i="9"/>
  <c r="MZ1079" i="9"/>
  <c r="NA1079" i="9"/>
  <c r="NB1079" i="9"/>
  <c r="NC1079" i="9"/>
  <c r="ND1079" i="9"/>
  <c r="NE1079" i="9"/>
  <c r="NF1079" i="9"/>
  <c r="NG1079" i="9"/>
  <c r="NH1079" i="9"/>
  <c r="NI1079" i="9"/>
  <c r="NJ1079" i="9"/>
  <c r="NK1079" i="9"/>
  <c r="NL1079" i="9"/>
  <c r="NM1079" i="9"/>
  <c r="NN1079" i="9"/>
  <c r="NO1079" i="9"/>
  <c r="NP1079" i="9"/>
  <c r="NQ1079" i="9"/>
  <c r="NR1079" i="9"/>
  <c r="NS1079" i="9"/>
  <c r="NT1079" i="9"/>
  <c r="NU1079" i="9"/>
  <c r="NV1079" i="9"/>
  <c r="NW1079" i="9"/>
  <c r="NX1079" i="9"/>
  <c r="NY1079" i="9"/>
  <c r="NZ1079" i="9"/>
  <c r="OA1079" i="9"/>
  <c r="OB1079" i="9"/>
  <c r="OC1079" i="9"/>
  <c r="OD1079" i="9"/>
  <c r="OE1079" i="9"/>
  <c r="OF1079" i="9"/>
  <c r="OG1079" i="9"/>
  <c r="OH1079" i="9"/>
  <c r="OI1079" i="9"/>
  <c r="OJ1079" i="9"/>
  <c r="OK1079" i="9"/>
  <c r="OL1079" i="9"/>
  <c r="OM1079" i="9"/>
  <c r="ON1079" i="9"/>
  <c r="OO1079" i="9"/>
  <c r="OP1079" i="9"/>
  <c r="OQ1079" i="9"/>
  <c r="OR1079" i="9"/>
  <c r="OS1079" i="9"/>
  <c r="OT1079" i="9"/>
  <c r="OU1079" i="9"/>
  <c r="OV1079" i="9"/>
  <c r="OW1079" i="9"/>
  <c r="OX1079" i="9"/>
  <c r="OY1079" i="9"/>
  <c r="OZ1079" i="9"/>
  <c r="PA1079" i="9"/>
  <c r="PB1079" i="9"/>
  <c r="PC1079" i="9"/>
  <c r="PD1079" i="9"/>
  <c r="PE1079" i="9"/>
  <c r="PF1079" i="9"/>
  <c r="PG1079" i="9"/>
  <c r="PH1079" i="9"/>
  <c r="PI1079" i="9"/>
  <c r="PJ1079" i="9"/>
  <c r="PK1079" i="9"/>
  <c r="PL1079" i="9"/>
  <c r="PM1079" i="9"/>
  <c r="PN1079" i="9"/>
  <c r="PO1079" i="9"/>
  <c r="PP1079" i="9"/>
  <c r="PQ1079" i="9"/>
  <c r="PR1079" i="9"/>
  <c r="PS1079" i="9"/>
  <c r="PT1079" i="9"/>
  <c r="PU1079" i="9"/>
  <c r="PV1079" i="9"/>
  <c r="PW1079" i="9"/>
  <c r="PX1079" i="9"/>
  <c r="PY1079" i="9"/>
  <c r="PZ1079" i="9"/>
  <c r="QA1079" i="9"/>
  <c r="QB1079" i="9"/>
  <c r="QC1079" i="9"/>
  <c r="QD1079" i="9"/>
  <c r="QE1079" i="9"/>
  <c r="QF1079" i="9"/>
  <c r="QG1079" i="9"/>
  <c r="QH1079" i="9"/>
  <c r="QI1079" i="9"/>
  <c r="QJ1079" i="9"/>
  <c r="QK1079" i="9"/>
  <c r="QL1079" i="9"/>
  <c r="QM1079" i="9"/>
  <c r="QN1079" i="9"/>
  <c r="QO1079" i="9"/>
  <c r="QP1079" i="9"/>
  <c r="QQ1079" i="9"/>
  <c r="QR1079" i="9"/>
  <c r="QS1079" i="9"/>
  <c r="QT1079" i="9"/>
  <c r="QU1079" i="9"/>
  <c r="QV1079" i="9"/>
  <c r="QW1079" i="9"/>
  <c r="QX1079" i="9"/>
  <c r="QY1079" i="9"/>
  <c r="QZ1079" i="9"/>
  <c r="RA1079" i="9"/>
  <c r="RB1079" i="9"/>
  <c r="RC1079" i="9"/>
  <c r="RD1079" i="9"/>
  <c r="RE1079" i="9"/>
  <c r="RF1079" i="9"/>
  <c r="RG1079" i="9"/>
  <c r="RH1079" i="9"/>
  <c r="RI1079" i="9"/>
  <c r="RJ1079" i="9"/>
  <c r="RK1079" i="9"/>
  <c r="RL1079" i="9"/>
  <c r="RM1079" i="9"/>
  <c r="RN1079" i="9"/>
  <c r="RO1079" i="9"/>
  <c r="RP1079" i="9"/>
  <c r="RQ1079" i="9"/>
  <c r="RR1079" i="9"/>
  <c r="RS1079" i="9"/>
  <c r="RT1079" i="9"/>
  <c r="RU1079" i="9"/>
  <c r="RV1079" i="9"/>
  <c r="RW1079" i="9"/>
  <c r="RX1079" i="9"/>
  <c r="RY1079" i="9"/>
  <c r="RZ1079" i="9"/>
  <c r="SA1079" i="9"/>
  <c r="SB1079" i="9"/>
  <c r="SC1079" i="9"/>
  <c r="SD1079" i="9"/>
  <c r="SE1079" i="9"/>
  <c r="SF1079" i="9"/>
  <c r="SG1079" i="9"/>
  <c r="SH1079" i="9"/>
  <c r="SI1079" i="9"/>
  <c r="SJ1079" i="9"/>
  <c r="SK1079" i="9"/>
  <c r="SL1079" i="9"/>
  <c r="SM1079" i="9"/>
  <c r="SN1079" i="9"/>
  <c r="SO1079" i="9"/>
  <c r="SP1079" i="9"/>
  <c r="SQ1079" i="9"/>
  <c r="SR1079" i="9"/>
  <c r="SS1079" i="9"/>
  <c r="ST1079" i="9"/>
  <c r="SU1079" i="9"/>
  <c r="SV1079" i="9"/>
  <c r="SW1079" i="9"/>
  <c r="SX1079" i="9"/>
  <c r="SY1079" i="9"/>
  <c r="SZ1079" i="9"/>
  <c r="TA1079" i="9"/>
  <c r="TB1079" i="9"/>
  <c r="TC1079" i="9"/>
  <c r="TD1079" i="9"/>
  <c r="TE1079" i="9"/>
  <c r="TF1079" i="9"/>
  <c r="TG1079" i="9"/>
  <c r="TH1079" i="9"/>
  <c r="TI1079" i="9"/>
  <c r="TJ1079" i="9"/>
  <c r="TK1079" i="9"/>
  <c r="TL1079" i="9"/>
  <c r="TM1079" i="9"/>
  <c r="TN1079" i="9"/>
  <c r="TO1079" i="9"/>
  <c r="TP1079" i="9"/>
  <c r="TQ1079" i="9"/>
  <c r="TR1079" i="9"/>
  <c r="TS1079" i="9"/>
  <c r="TT1079" i="9"/>
  <c r="TU1079" i="9"/>
  <c r="TV1079" i="9"/>
  <c r="TW1079" i="9"/>
  <c r="TX1079" i="9"/>
  <c r="TY1079" i="9"/>
  <c r="TZ1079" i="9"/>
  <c r="UA1079" i="9"/>
  <c r="UB1079" i="9"/>
  <c r="UC1079" i="9"/>
  <c r="UD1079" i="9"/>
  <c r="UE1079" i="9"/>
  <c r="UF1079" i="9"/>
  <c r="UG1079" i="9"/>
  <c r="UH1079" i="9"/>
  <c r="UI1079" i="9"/>
  <c r="UJ1079" i="9"/>
  <c r="UK1079" i="9"/>
  <c r="UL1079" i="9"/>
  <c r="UM1079" i="9"/>
  <c r="UN1079" i="9"/>
  <c r="UO1079" i="9"/>
  <c r="UP1079" i="9"/>
  <c r="UQ1079" i="9"/>
  <c r="UR1079" i="9"/>
  <c r="US1079" i="9"/>
  <c r="UT1079" i="9"/>
  <c r="UU1079" i="9"/>
  <c r="UV1079" i="9"/>
  <c r="UW1079" i="9"/>
  <c r="UX1079" i="9"/>
  <c r="UY1079" i="9"/>
  <c r="UZ1079" i="9"/>
  <c r="VA1079" i="9"/>
  <c r="VB1079" i="9"/>
  <c r="VC1079" i="9"/>
  <c r="VD1079" i="9"/>
  <c r="VE1079" i="9"/>
  <c r="VF1079" i="9"/>
  <c r="VG1079" i="9"/>
  <c r="VH1079" i="9"/>
  <c r="VI1079" i="9"/>
  <c r="VJ1079" i="9"/>
  <c r="VK1079" i="9"/>
  <c r="VL1079" i="9"/>
  <c r="VM1079" i="9"/>
  <c r="VN1079" i="9"/>
  <c r="VO1079" i="9"/>
  <c r="VP1079" i="9"/>
  <c r="VQ1079" i="9"/>
  <c r="VR1079" i="9"/>
  <c r="VS1079" i="9"/>
  <c r="VT1079" i="9"/>
  <c r="VU1079" i="9"/>
  <c r="VV1079" i="9"/>
  <c r="VW1079" i="9"/>
  <c r="VX1079" i="9"/>
  <c r="VY1079" i="9"/>
  <c r="VZ1079" i="9"/>
  <c r="WA1079" i="9"/>
  <c r="WB1079" i="9"/>
  <c r="WC1079" i="9"/>
  <c r="WD1079" i="9"/>
  <c r="WE1079" i="9"/>
  <c r="WF1079" i="9"/>
  <c r="WG1079" i="9"/>
  <c r="WH1079" i="9"/>
  <c r="WI1079" i="9"/>
  <c r="WJ1079" i="9"/>
  <c r="WK1079" i="9"/>
  <c r="WL1079" i="9"/>
  <c r="WM1079" i="9"/>
  <c r="WN1079" i="9"/>
  <c r="WO1079" i="9"/>
  <c r="WP1079" i="9"/>
  <c r="WQ1079" i="9"/>
  <c r="WR1079" i="9"/>
  <c r="WS1079" i="9"/>
  <c r="WT1079" i="9"/>
  <c r="WU1079" i="9"/>
  <c r="WV1079" i="9"/>
  <c r="WW1079" i="9"/>
  <c r="WX1079" i="9"/>
  <c r="WY1079" i="9"/>
  <c r="WZ1079" i="9"/>
  <c r="XA1079" i="9"/>
  <c r="XB1079" i="9"/>
  <c r="XC1079" i="9"/>
  <c r="XD1079" i="9"/>
  <c r="XE1079" i="9"/>
  <c r="XF1079" i="9"/>
  <c r="XG1079" i="9"/>
  <c r="XH1079" i="9"/>
  <c r="XI1079" i="9"/>
  <c r="XJ1079" i="9"/>
  <c r="XK1079" i="9"/>
  <c r="XL1079" i="9"/>
  <c r="XM1079" i="9"/>
  <c r="XN1079" i="9"/>
  <c r="XO1079" i="9"/>
  <c r="XP1079" i="9"/>
  <c r="XQ1079" i="9"/>
  <c r="XR1079" i="9"/>
  <c r="XS1079" i="9"/>
  <c r="XT1079" i="9"/>
  <c r="XU1079" i="9"/>
  <c r="XV1079" i="9"/>
  <c r="XW1079" i="9"/>
  <c r="XX1079" i="9"/>
  <c r="XY1079" i="9"/>
  <c r="XZ1079" i="9"/>
  <c r="YA1079" i="9"/>
  <c r="YB1079" i="9"/>
  <c r="YC1079" i="9"/>
  <c r="YD1079" i="9"/>
  <c r="YE1079" i="9"/>
  <c r="YF1079" i="9"/>
  <c r="YG1079" i="9"/>
  <c r="YH1079" i="9"/>
  <c r="YI1079" i="9"/>
  <c r="YJ1079" i="9"/>
  <c r="YK1079" i="9"/>
  <c r="YL1079" i="9"/>
  <c r="YM1079" i="9"/>
  <c r="YN1079" i="9"/>
  <c r="YO1079" i="9"/>
  <c r="YP1079" i="9"/>
  <c r="YQ1079" i="9"/>
  <c r="YR1079" i="9"/>
  <c r="YS1079" i="9"/>
  <c r="YT1079" i="9"/>
  <c r="YU1079" i="9"/>
  <c r="YV1079" i="9"/>
  <c r="YW1079" i="9"/>
  <c r="YX1079" i="9"/>
  <c r="YY1079" i="9"/>
  <c r="YZ1079" i="9"/>
  <c r="ZA1079" i="9"/>
  <c r="ZB1079" i="9"/>
  <c r="ZC1079" i="9"/>
  <c r="ZD1079" i="9"/>
  <c r="ZE1079" i="9"/>
  <c r="ZF1079" i="9"/>
  <c r="ZG1079" i="9"/>
  <c r="ZH1079" i="9"/>
  <c r="ZI1079" i="9"/>
  <c r="ZJ1079" i="9"/>
  <c r="ZK1079" i="9"/>
  <c r="ZL1079" i="9"/>
  <c r="ZM1079" i="9"/>
  <c r="ZN1079" i="9"/>
  <c r="ZO1079" i="9"/>
  <c r="ZP1079" i="9"/>
  <c r="ZQ1079" i="9"/>
  <c r="ZR1079" i="9"/>
  <c r="ZS1079" i="9"/>
  <c r="ZT1079" i="9"/>
  <c r="ZU1079" i="9"/>
  <c r="ZV1079" i="9"/>
  <c r="ZW1079" i="9"/>
  <c r="ZX1079" i="9"/>
  <c r="ZY1079" i="9"/>
  <c r="ZZ1079" i="9"/>
  <c r="AAA1079" i="9"/>
  <c r="AAB1079" i="9"/>
  <c r="AAC1079" i="9"/>
  <c r="AAD1079" i="9"/>
  <c r="AAE1079" i="9"/>
  <c r="AAF1079" i="9"/>
  <c r="AAG1079" i="9"/>
  <c r="AAH1079" i="9"/>
  <c r="AAI1079" i="9"/>
  <c r="AAJ1079" i="9"/>
  <c r="AAK1079" i="9"/>
  <c r="AAL1079" i="9"/>
  <c r="AAM1079" i="9"/>
  <c r="AAN1079" i="9"/>
  <c r="AAO1079" i="9"/>
  <c r="AAP1079" i="9"/>
  <c r="AAQ1079" i="9"/>
  <c r="AAR1079" i="9"/>
  <c r="AAS1079" i="9"/>
  <c r="AAT1079" i="9"/>
  <c r="AAU1079" i="9"/>
  <c r="AAV1079" i="9"/>
  <c r="AAW1079" i="9"/>
  <c r="AAX1079" i="9"/>
  <c r="AAY1079" i="9"/>
  <c r="AAZ1079" i="9"/>
  <c r="ABA1079" i="9"/>
  <c r="ABB1079" i="9"/>
  <c r="ABC1079" i="9"/>
  <c r="ABD1079" i="9"/>
  <c r="ABE1079" i="9"/>
  <c r="ABF1079" i="9"/>
  <c r="ABG1079" i="9"/>
  <c r="ABH1079" i="9"/>
  <c r="ABI1079" i="9"/>
  <c r="ABJ1079" i="9"/>
  <c r="ABK1079" i="9"/>
  <c r="ABL1079" i="9"/>
  <c r="ABM1079" i="9"/>
  <c r="ABN1079" i="9"/>
  <c r="ABO1079" i="9"/>
  <c r="ABP1079" i="9"/>
  <c r="ABQ1079" i="9"/>
  <c r="ABR1079" i="9"/>
  <c r="ABS1079" i="9"/>
  <c r="ABT1079" i="9"/>
  <c r="ABU1079" i="9"/>
  <c r="ABV1079" i="9"/>
  <c r="ABW1079" i="9"/>
  <c r="ABX1079" i="9"/>
  <c r="ABY1079" i="9"/>
  <c r="ABZ1079" i="9"/>
  <c r="ACA1079" i="9"/>
  <c r="ACB1079" i="9"/>
  <c r="ACC1079" i="9"/>
  <c r="ACD1079" i="9"/>
  <c r="ACE1079" i="9"/>
  <c r="ACF1079" i="9"/>
  <c r="ACG1079" i="9"/>
  <c r="ACH1079" i="9"/>
  <c r="ACI1079" i="9"/>
  <c r="ACJ1079" i="9"/>
  <c r="ACK1079" i="9"/>
  <c r="ACL1079" i="9"/>
  <c r="ACM1079" i="9"/>
  <c r="ACN1079" i="9"/>
  <c r="ACO1079" i="9"/>
  <c r="ACP1079" i="9"/>
  <c r="ACQ1079" i="9"/>
  <c r="ACR1079" i="9"/>
  <c r="ACS1079" i="9"/>
  <c r="ACT1079" i="9"/>
  <c r="ACU1079" i="9"/>
  <c r="ACV1079" i="9"/>
  <c r="ACW1079" i="9"/>
  <c r="ACX1079" i="9"/>
  <c r="ACY1079" i="9"/>
  <c r="ACZ1079" i="9"/>
  <c r="ADA1079" i="9"/>
  <c r="ADB1079" i="9"/>
  <c r="ADC1079" i="9"/>
  <c r="ADD1079" i="9"/>
  <c r="ADE1079" i="9"/>
  <c r="ADF1079" i="9"/>
  <c r="ADG1079" i="9"/>
  <c r="ADH1079" i="9"/>
  <c r="ADI1079" i="9"/>
  <c r="ADJ1079" i="9"/>
  <c r="ADK1079" i="9"/>
  <c r="ADL1079" i="9"/>
  <c r="ADM1079" i="9"/>
  <c r="ADN1079" i="9"/>
  <c r="ADO1079" i="9"/>
  <c r="ADP1079" i="9"/>
  <c r="ADQ1079" i="9"/>
  <c r="ADR1079" i="9"/>
  <c r="ADS1079" i="9"/>
  <c r="ADT1079" i="9"/>
  <c r="ADU1079" i="9"/>
  <c r="ADV1079" i="9"/>
  <c r="ADW1079" i="9"/>
  <c r="ADX1079" i="9"/>
  <c r="ADY1079" i="9"/>
  <c r="ADZ1079" i="9"/>
  <c r="AEA1079" i="9"/>
  <c r="AEB1079" i="9"/>
  <c r="AEC1079" i="9"/>
  <c r="AED1079" i="9"/>
  <c r="AEE1079" i="9"/>
  <c r="AEF1079" i="9"/>
  <c r="AEG1079" i="9"/>
  <c r="AEH1079" i="9"/>
  <c r="AEI1079" i="9"/>
  <c r="AEJ1079" i="9"/>
  <c r="AEK1079" i="9"/>
  <c r="AEL1079" i="9"/>
  <c r="AEM1079" i="9"/>
  <c r="AEN1079" i="9"/>
  <c r="AEO1079" i="9"/>
  <c r="AEP1079" i="9"/>
  <c r="AEQ1079" i="9"/>
  <c r="AER1079" i="9"/>
  <c r="AES1079" i="9"/>
  <c r="AET1079" i="9"/>
  <c r="AEU1079" i="9"/>
  <c r="AEV1079" i="9"/>
  <c r="AEW1079" i="9"/>
  <c r="AEX1079" i="9"/>
  <c r="AEY1079" i="9"/>
  <c r="AEZ1079" i="9"/>
  <c r="AFA1079" i="9"/>
  <c r="AFB1079" i="9"/>
  <c r="AFC1079" i="9"/>
  <c r="AFD1079" i="9"/>
  <c r="AFE1079" i="9"/>
  <c r="AFF1079" i="9"/>
  <c r="AFG1079" i="9"/>
  <c r="AFH1079" i="9"/>
  <c r="AFI1079" i="9"/>
  <c r="AFJ1079" i="9"/>
  <c r="AFK1079" i="9"/>
  <c r="AFL1079" i="9"/>
  <c r="AFM1079" i="9"/>
  <c r="AFN1079" i="9"/>
  <c r="AFO1079" i="9"/>
  <c r="AFP1079" i="9"/>
  <c r="CK1080" i="9"/>
  <c r="CL1080" i="9"/>
  <c r="CM1080" i="9"/>
  <c r="CN1080" i="9"/>
  <c r="CO1080" i="9"/>
  <c r="CP1080" i="9"/>
  <c r="CQ1080" i="9"/>
  <c r="CR1080" i="9"/>
  <c r="CS1080" i="9"/>
  <c r="CT1080" i="9"/>
  <c r="CU1080" i="9"/>
  <c r="CV1080" i="9"/>
  <c r="CW1080" i="9"/>
  <c r="CX1080" i="9"/>
  <c r="CY1080" i="9"/>
  <c r="CZ1080" i="9"/>
  <c r="DA1080" i="9"/>
  <c r="DB1080" i="9"/>
  <c r="DC1080" i="9"/>
  <c r="DD1080" i="9"/>
  <c r="DE1080" i="9"/>
  <c r="DF1080" i="9"/>
  <c r="DG1080" i="9"/>
  <c r="DH1080" i="9"/>
  <c r="DI1080" i="9"/>
  <c r="DJ1080" i="9"/>
  <c r="DK1080" i="9"/>
  <c r="DL1080" i="9"/>
  <c r="DM1080" i="9"/>
  <c r="DN1080" i="9"/>
  <c r="DO1080" i="9"/>
  <c r="DP1080" i="9"/>
  <c r="DQ1080" i="9"/>
  <c r="DR1080" i="9"/>
  <c r="DS1080" i="9"/>
  <c r="DT1080" i="9"/>
  <c r="DU1080" i="9"/>
  <c r="DV1080" i="9"/>
  <c r="DW1080" i="9"/>
  <c r="DX1080" i="9"/>
  <c r="DY1080" i="9"/>
  <c r="DZ1080" i="9"/>
  <c r="EA1080" i="9"/>
  <c r="EB1080" i="9"/>
  <c r="EC1080" i="9"/>
  <c r="ED1080" i="9"/>
  <c r="EE1080" i="9"/>
  <c r="EF1080" i="9"/>
  <c r="EG1080" i="9"/>
  <c r="EH1080" i="9"/>
  <c r="EI1080" i="9"/>
  <c r="EJ1080" i="9"/>
  <c r="EK1080" i="9"/>
  <c r="EL1080" i="9"/>
  <c r="EM1080" i="9"/>
  <c r="EN1080" i="9"/>
  <c r="EO1080" i="9"/>
  <c r="EP1080" i="9"/>
  <c r="EQ1080" i="9"/>
  <c r="ER1080" i="9"/>
  <c r="ES1080" i="9"/>
  <c r="ET1080" i="9"/>
  <c r="EU1080" i="9"/>
  <c r="EV1080" i="9"/>
  <c r="EW1080" i="9"/>
  <c r="EX1080" i="9"/>
  <c r="EY1080" i="9"/>
  <c r="EZ1080" i="9"/>
  <c r="FA1080" i="9"/>
  <c r="FB1080" i="9"/>
  <c r="FC1080" i="9"/>
  <c r="FD1080" i="9"/>
  <c r="FE1080" i="9"/>
  <c r="FF1080" i="9"/>
  <c r="FG1080" i="9"/>
  <c r="FH1080" i="9"/>
  <c r="FI1080" i="9"/>
  <c r="FJ1080" i="9"/>
  <c r="FK1080" i="9"/>
  <c r="FL1080" i="9"/>
  <c r="FM1080" i="9"/>
  <c r="FN1080" i="9"/>
  <c r="FO1080" i="9"/>
  <c r="FP1080" i="9"/>
  <c r="FQ1080" i="9"/>
  <c r="FR1080" i="9"/>
  <c r="FS1080" i="9"/>
  <c r="FT1080" i="9"/>
  <c r="FU1080" i="9"/>
  <c r="FV1080" i="9"/>
  <c r="FW1080" i="9"/>
  <c r="FX1080" i="9"/>
  <c r="FY1080" i="9"/>
  <c r="FZ1080" i="9"/>
  <c r="GA1080" i="9"/>
  <c r="GB1080" i="9"/>
  <c r="GC1080" i="9"/>
  <c r="GD1080" i="9"/>
  <c r="GE1080" i="9"/>
  <c r="GF1080" i="9"/>
  <c r="GG1080" i="9"/>
  <c r="GH1080" i="9"/>
  <c r="GI1080" i="9"/>
  <c r="GJ1080" i="9"/>
  <c r="GK1080" i="9"/>
  <c r="GL1080" i="9"/>
  <c r="GM1080" i="9"/>
  <c r="GN1080" i="9"/>
  <c r="GO1080" i="9"/>
  <c r="GP1080" i="9"/>
  <c r="GQ1080" i="9"/>
  <c r="GR1080" i="9"/>
  <c r="GS1080" i="9"/>
  <c r="GT1080" i="9"/>
  <c r="GU1080" i="9"/>
  <c r="GV1080" i="9"/>
  <c r="GW1080" i="9"/>
  <c r="GX1080" i="9"/>
  <c r="GY1080" i="9"/>
  <c r="GZ1080" i="9"/>
  <c r="HA1080" i="9"/>
  <c r="HB1080" i="9"/>
  <c r="HC1080" i="9"/>
  <c r="HD1080" i="9"/>
  <c r="HE1080" i="9"/>
  <c r="HF1080" i="9"/>
  <c r="HG1080" i="9"/>
  <c r="HH1080" i="9"/>
  <c r="HI1080" i="9"/>
  <c r="HJ1080" i="9"/>
  <c r="HK1080" i="9"/>
  <c r="HL1080" i="9"/>
  <c r="HM1080" i="9"/>
  <c r="HN1080" i="9"/>
  <c r="HO1080" i="9"/>
  <c r="HP1080" i="9"/>
  <c r="HQ1080" i="9"/>
  <c r="HR1080" i="9"/>
  <c r="HS1080" i="9"/>
  <c r="HT1080" i="9"/>
  <c r="HU1080" i="9"/>
  <c r="HV1080" i="9"/>
  <c r="HW1080" i="9"/>
  <c r="HX1080" i="9"/>
  <c r="HY1080" i="9"/>
  <c r="HZ1080" i="9"/>
  <c r="IA1080" i="9"/>
  <c r="IB1080" i="9"/>
  <c r="IC1080" i="9"/>
  <c r="ID1080" i="9"/>
  <c r="IE1080" i="9"/>
  <c r="IF1080" i="9"/>
  <c r="IG1080" i="9"/>
  <c r="IH1080" i="9"/>
  <c r="II1080" i="9"/>
  <c r="IJ1080" i="9"/>
  <c r="IK1080" i="9"/>
  <c r="IL1080" i="9"/>
  <c r="IM1080" i="9"/>
  <c r="IN1080" i="9"/>
  <c r="IO1080" i="9"/>
  <c r="IP1080" i="9"/>
  <c r="IQ1080" i="9"/>
  <c r="IR1080" i="9"/>
  <c r="IS1080" i="9"/>
  <c r="IT1080" i="9"/>
  <c r="IU1080" i="9"/>
  <c r="IV1080" i="9"/>
  <c r="IW1080" i="9"/>
  <c r="IX1080" i="9"/>
  <c r="IY1080" i="9"/>
  <c r="IZ1080" i="9"/>
  <c r="JA1080" i="9"/>
  <c r="JB1080" i="9"/>
  <c r="JC1080" i="9"/>
  <c r="JD1080" i="9"/>
  <c r="JE1080" i="9"/>
  <c r="JF1080" i="9"/>
  <c r="JG1080" i="9"/>
  <c r="JH1080" i="9"/>
  <c r="JI1080" i="9"/>
  <c r="JJ1080" i="9"/>
  <c r="JK1080" i="9"/>
  <c r="JL1080" i="9"/>
  <c r="JM1080" i="9"/>
  <c r="JN1080" i="9"/>
  <c r="JO1080" i="9"/>
  <c r="JP1080" i="9"/>
  <c r="JQ1080" i="9"/>
  <c r="JR1080" i="9"/>
  <c r="JS1080" i="9"/>
  <c r="JT1080" i="9"/>
  <c r="JU1080" i="9"/>
  <c r="JV1080" i="9"/>
  <c r="JW1080" i="9"/>
  <c r="JX1080" i="9"/>
  <c r="JY1080" i="9"/>
  <c r="JZ1080" i="9"/>
  <c r="KA1080" i="9"/>
  <c r="KB1080" i="9"/>
  <c r="KC1080" i="9"/>
  <c r="KD1080" i="9"/>
  <c r="KE1080" i="9"/>
  <c r="KF1080" i="9"/>
  <c r="KG1080" i="9"/>
  <c r="KH1080" i="9"/>
  <c r="KI1080" i="9"/>
  <c r="KJ1080" i="9"/>
  <c r="KK1080" i="9"/>
  <c r="KL1080" i="9"/>
  <c r="KM1080" i="9"/>
  <c r="KN1080" i="9"/>
  <c r="KO1080" i="9"/>
  <c r="KP1080" i="9"/>
  <c r="KQ1080" i="9"/>
  <c r="KR1080" i="9"/>
  <c r="KS1080" i="9"/>
  <c r="KT1080" i="9"/>
  <c r="KU1080" i="9"/>
  <c r="KV1080" i="9"/>
  <c r="KW1080" i="9"/>
  <c r="KX1080" i="9"/>
  <c r="KY1080" i="9"/>
  <c r="KZ1080" i="9"/>
  <c r="LA1080" i="9"/>
  <c r="LB1080" i="9"/>
  <c r="LC1080" i="9"/>
  <c r="LD1080" i="9"/>
  <c r="LE1080" i="9"/>
  <c r="LF1080" i="9"/>
  <c r="LG1080" i="9"/>
  <c r="LH1080" i="9"/>
  <c r="LI1080" i="9"/>
  <c r="LJ1080" i="9"/>
  <c r="LK1080" i="9"/>
  <c r="LL1080" i="9"/>
  <c r="LM1080" i="9"/>
  <c r="LN1080" i="9"/>
  <c r="LO1080" i="9"/>
  <c r="LP1080" i="9"/>
  <c r="LQ1080" i="9"/>
  <c r="LR1080" i="9"/>
  <c r="LS1080" i="9"/>
  <c r="LT1080" i="9"/>
  <c r="LU1080" i="9"/>
  <c r="LV1080" i="9"/>
  <c r="LW1080" i="9"/>
  <c r="LX1080" i="9"/>
  <c r="LY1080" i="9"/>
  <c r="LZ1080" i="9"/>
  <c r="MA1080" i="9"/>
  <c r="MB1080" i="9"/>
  <c r="MC1080" i="9"/>
  <c r="MD1080" i="9"/>
  <c r="ME1080" i="9"/>
  <c r="MF1080" i="9"/>
  <c r="MG1080" i="9"/>
  <c r="MH1080" i="9"/>
  <c r="MI1080" i="9"/>
  <c r="MJ1080" i="9"/>
  <c r="MK1080" i="9"/>
  <c r="ML1080" i="9"/>
  <c r="MM1080" i="9"/>
  <c r="MN1080" i="9"/>
  <c r="MO1080" i="9"/>
  <c r="MP1080" i="9"/>
  <c r="MQ1080" i="9"/>
  <c r="MR1080" i="9"/>
  <c r="MS1080" i="9"/>
  <c r="MT1080" i="9"/>
  <c r="MU1080" i="9"/>
  <c r="MV1080" i="9"/>
  <c r="MW1080" i="9"/>
  <c r="MX1080" i="9"/>
  <c r="MY1080" i="9"/>
  <c r="MZ1080" i="9"/>
  <c r="NA1080" i="9"/>
  <c r="NB1080" i="9"/>
  <c r="NC1080" i="9"/>
  <c r="ND1080" i="9"/>
  <c r="NE1080" i="9"/>
  <c r="NF1080" i="9"/>
  <c r="NG1080" i="9"/>
  <c r="NH1080" i="9"/>
  <c r="NI1080" i="9"/>
  <c r="NJ1080" i="9"/>
  <c r="NK1080" i="9"/>
  <c r="NL1080" i="9"/>
  <c r="NM1080" i="9"/>
  <c r="NN1080" i="9"/>
  <c r="NO1080" i="9"/>
  <c r="NP1080" i="9"/>
  <c r="NQ1080" i="9"/>
  <c r="NR1080" i="9"/>
  <c r="NS1080" i="9"/>
  <c r="NT1080" i="9"/>
  <c r="NU1080" i="9"/>
  <c r="NV1080" i="9"/>
  <c r="NW1080" i="9"/>
  <c r="NX1080" i="9"/>
  <c r="NY1080" i="9"/>
  <c r="NZ1080" i="9"/>
  <c r="OA1080" i="9"/>
  <c r="OB1080" i="9"/>
  <c r="OC1080" i="9"/>
  <c r="OD1080" i="9"/>
  <c r="OE1080" i="9"/>
  <c r="OF1080" i="9"/>
  <c r="OG1080" i="9"/>
  <c r="OH1080" i="9"/>
  <c r="OI1080" i="9"/>
  <c r="OJ1080" i="9"/>
  <c r="OK1080" i="9"/>
  <c r="OL1080" i="9"/>
  <c r="OM1080" i="9"/>
  <c r="ON1080" i="9"/>
  <c r="OO1080" i="9"/>
  <c r="OP1080" i="9"/>
  <c r="OQ1080" i="9"/>
  <c r="OR1080" i="9"/>
  <c r="OS1080" i="9"/>
  <c r="OT1080" i="9"/>
  <c r="OU1080" i="9"/>
  <c r="OV1080" i="9"/>
  <c r="OW1080" i="9"/>
  <c r="OX1080" i="9"/>
  <c r="OY1080" i="9"/>
  <c r="OZ1080" i="9"/>
  <c r="PA1080" i="9"/>
  <c r="PB1080" i="9"/>
  <c r="PC1080" i="9"/>
  <c r="PD1080" i="9"/>
  <c r="PE1080" i="9"/>
  <c r="PF1080" i="9"/>
  <c r="PG1080" i="9"/>
  <c r="PH1080" i="9"/>
  <c r="PI1080" i="9"/>
  <c r="PJ1080" i="9"/>
  <c r="PK1080" i="9"/>
  <c r="PL1080" i="9"/>
  <c r="PM1080" i="9"/>
  <c r="PN1080" i="9"/>
  <c r="PO1080" i="9"/>
  <c r="PP1080" i="9"/>
  <c r="PQ1080" i="9"/>
  <c r="PR1080" i="9"/>
  <c r="PS1080" i="9"/>
  <c r="PT1080" i="9"/>
  <c r="PU1080" i="9"/>
  <c r="PV1080" i="9"/>
  <c r="PW1080" i="9"/>
  <c r="PX1080" i="9"/>
  <c r="PY1080" i="9"/>
  <c r="PZ1080" i="9"/>
  <c r="QA1080" i="9"/>
  <c r="QB1080" i="9"/>
  <c r="QC1080" i="9"/>
  <c r="QD1080" i="9"/>
  <c r="QE1080" i="9"/>
  <c r="QF1080" i="9"/>
  <c r="QG1080" i="9"/>
  <c r="QH1080" i="9"/>
  <c r="QI1080" i="9"/>
  <c r="QJ1080" i="9"/>
  <c r="QK1080" i="9"/>
  <c r="QL1080" i="9"/>
  <c r="QM1080" i="9"/>
  <c r="QN1080" i="9"/>
  <c r="QO1080" i="9"/>
  <c r="QP1080" i="9"/>
  <c r="QQ1080" i="9"/>
  <c r="QR1080" i="9"/>
  <c r="QS1080" i="9"/>
  <c r="QT1080" i="9"/>
  <c r="QU1080" i="9"/>
  <c r="QV1080" i="9"/>
  <c r="QW1080" i="9"/>
  <c r="QX1080" i="9"/>
  <c r="QY1080" i="9"/>
  <c r="QZ1080" i="9"/>
  <c r="RA1080" i="9"/>
  <c r="RB1080" i="9"/>
  <c r="RC1080" i="9"/>
  <c r="RD1080" i="9"/>
  <c r="RE1080" i="9"/>
  <c r="RF1080" i="9"/>
  <c r="RG1080" i="9"/>
  <c r="RH1080" i="9"/>
  <c r="RI1080" i="9"/>
  <c r="RJ1080" i="9"/>
  <c r="RK1080" i="9"/>
  <c r="RL1080" i="9"/>
  <c r="RM1080" i="9"/>
  <c r="RN1080" i="9"/>
  <c r="RO1080" i="9"/>
  <c r="RP1080" i="9"/>
  <c r="RQ1080" i="9"/>
  <c r="RR1080" i="9"/>
  <c r="RS1080" i="9"/>
  <c r="RT1080" i="9"/>
  <c r="RU1080" i="9"/>
  <c r="RV1080" i="9"/>
  <c r="RW1080" i="9"/>
  <c r="RX1080" i="9"/>
  <c r="RY1080" i="9"/>
  <c r="RZ1080" i="9"/>
  <c r="SA1080" i="9"/>
  <c r="SB1080" i="9"/>
  <c r="SC1080" i="9"/>
  <c r="SD1080" i="9"/>
  <c r="SE1080" i="9"/>
  <c r="SF1080" i="9"/>
  <c r="SG1080" i="9"/>
  <c r="SH1080" i="9"/>
  <c r="SI1080" i="9"/>
  <c r="SJ1080" i="9"/>
  <c r="SK1080" i="9"/>
  <c r="SL1080" i="9"/>
  <c r="SM1080" i="9"/>
  <c r="SN1080" i="9"/>
  <c r="SO1080" i="9"/>
  <c r="SP1080" i="9"/>
  <c r="SQ1080" i="9"/>
  <c r="SR1080" i="9"/>
  <c r="SS1080" i="9"/>
  <c r="ST1080" i="9"/>
  <c r="SU1080" i="9"/>
  <c r="SV1080" i="9"/>
  <c r="SW1080" i="9"/>
  <c r="SX1080" i="9"/>
  <c r="SY1080" i="9"/>
  <c r="SZ1080" i="9"/>
  <c r="TA1080" i="9"/>
  <c r="TB1080" i="9"/>
  <c r="TC1080" i="9"/>
  <c r="TD1080" i="9"/>
  <c r="TE1080" i="9"/>
  <c r="TF1080" i="9"/>
  <c r="TG1080" i="9"/>
  <c r="TH1080" i="9"/>
  <c r="TI1080" i="9"/>
  <c r="TJ1080" i="9"/>
  <c r="TK1080" i="9"/>
  <c r="TL1080" i="9"/>
  <c r="TM1080" i="9"/>
  <c r="TN1080" i="9"/>
  <c r="TO1080" i="9"/>
  <c r="TP1080" i="9"/>
  <c r="TQ1080" i="9"/>
  <c r="TR1080" i="9"/>
  <c r="TS1080" i="9"/>
  <c r="TT1080" i="9"/>
  <c r="TU1080" i="9"/>
  <c r="TV1080" i="9"/>
  <c r="TW1080" i="9"/>
  <c r="TX1080" i="9"/>
  <c r="TY1080" i="9"/>
  <c r="TZ1080" i="9"/>
  <c r="UA1080" i="9"/>
  <c r="UB1080" i="9"/>
  <c r="UC1080" i="9"/>
  <c r="UD1080" i="9"/>
  <c r="UE1080" i="9"/>
  <c r="UF1080" i="9"/>
  <c r="UG1080" i="9"/>
  <c r="UH1080" i="9"/>
  <c r="UI1080" i="9"/>
  <c r="UJ1080" i="9"/>
  <c r="UK1080" i="9"/>
  <c r="UL1080" i="9"/>
  <c r="UM1080" i="9"/>
  <c r="UN1080" i="9"/>
  <c r="UO1080" i="9"/>
  <c r="UP1080" i="9"/>
  <c r="UQ1080" i="9"/>
  <c r="UR1080" i="9"/>
  <c r="US1080" i="9"/>
  <c r="UT1080" i="9"/>
  <c r="UU1080" i="9"/>
  <c r="UV1080" i="9"/>
  <c r="UW1080" i="9"/>
  <c r="UX1080" i="9"/>
  <c r="UY1080" i="9"/>
  <c r="UZ1080" i="9"/>
  <c r="VA1080" i="9"/>
  <c r="VB1080" i="9"/>
  <c r="VC1080" i="9"/>
  <c r="VD1080" i="9"/>
  <c r="VE1080" i="9"/>
  <c r="VF1080" i="9"/>
  <c r="VG1080" i="9"/>
  <c r="VH1080" i="9"/>
  <c r="VI1080" i="9"/>
  <c r="VJ1080" i="9"/>
  <c r="VK1080" i="9"/>
  <c r="VL1080" i="9"/>
  <c r="VM1080" i="9"/>
  <c r="VN1080" i="9"/>
  <c r="VO1080" i="9"/>
  <c r="VP1080" i="9"/>
  <c r="VQ1080" i="9"/>
  <c r="VR1080" i="9"/>
  <c r="VS1080" i="9"/>
  <c r="VT1080" i="9"/>
  <c r="VU1080" i="9"/>
  <c r="VV1080" i="9"/>
  <c r="VW1080" i="9"/>
  <c r="VX1080" i="9"/>
  <c r="VY1080" i="9"/>
  <c r="VZ1080" i="9"/>
  <c r="WA1080" i="9"/>
  <c r="WB1080" i="9"/>
  <c r="WC1080" i="9"/>
  <c r="WD1080" i="9"/>
  <c r="WE1080" i="9"/>
  <c r="WF1080" i="9"/>
  <c r="WG1080" i="9"/>
  <c r="WH1080" i="9"/>
  <c r="WI1080" i="9"/>
  <c r="WJ1080" i="9"/>
  <c r="WK1080" i="9"/>
  <c r="WL1080" i="9"/>
  <c r="WM1080" i="9"/>
  <c r="WN1080" i="9"/>
  <c r="WO1080" i="9"/>
  <c r="WP1080" i="9"/>
  <c r="WQ1080" i="9"/>
  <c r="WR1080" i="9"/>
  <c r="WS1080" i="9"/>
  <c r="WT1080" i="9"/>
  <c r="WU1080" i="9"/>
  <c r="WV1080" i="9"/>
  <c r="WW1080" i="9"/>
  <c r="WX1080" i="9"/>
  <c r="WY1080" i="9"/>
  <c r="WZ1080" i="9"/>
  <c r="XA1080" i="9"/>
  <c r="XB1080" i="9"/>
  <c r="XC1080" i="9"/>
  <c r="XD1080" i="9"/>
  <c r="XE1080" i="9"/>
  <c r="XF1080" i="9"/>
  <c r="XG1080" i="9"/>
  <c r="XH1080" i="9"/>
  <c r="XI1080" i="9"/>
  <c r="XJ1080" i="9"/>
  <c r="XK1080" i="9"/>
  <c r="XL1080" i="9"/>
  <c r="XM1080" i="9"/>
  <c r="XN1080" i="9"/>
  <c r="XO1080" i="9"/>
  <c r="XP1080" i="9"/>
  <c r="XQ1080" i="9"/>
  <c r="XR1080" i="9"/>
  <c r="XS1080" i="9"/>
  <c r="XT1080" i="9"/>
  <c r="XU1080" i="9"/>
  <c r="XV1080" i="9"/>
  <c r="XW1080" i="9"/>
  <c r="XX1080" i="9"/>
  <c r="XY1080" i="9"/>
  <c r="XZ1080" i="9"/>
  <c r="YA1080" i="9"/>
  <c r="YB1080" i="9"/>
  <c r="YC1080" i="9"/>
  <c r="YD1080" i="9"/>
  <c r="YE1080" i="9"/>
  <c r="YF1080" i="9"/>
  <c r="YG1080" i="9"/>
  <c r="YH1080" i="9"/>
  <c r="YI1080" i="9"/>
  <c r="YJ1080" i="9"/>
  <c r="YK1080" i="9"/>
  <c r="YL1080" i="9"/>
  <c r="YM1080" i="9"/>
  <c r="YN1080" i="9"/>
  <c r="YO1080" i="9"/>
  <c r="YP1080" i="9"/>
  <c r="YQ1080" i="9"/>
  <c r="YR1080" i="9"/>
  <c r="YS1080" i="9"/>
  <c r="YT1080" i="9"/>
  <c r="YU1080" i="9"/>
  <c r="YV1080" i="9"/>
  <c r="YW1080" i="9"/>
  <c r="YX1080" i="9"/>
  <c r="YY1080" i="9"/>
  <c r="YZ1080" i="9"/>
  <c r="ZA1080" i="9"/>
  <c r="ZB1080" i="9"/>
  <c r="ZC1080" i="9"/>
  <c r="ZD1080" i="9"/>
  <c r="ZE1080" i="9"/>
  <c r="ZF1080" i="9"/>
  <c r="ZG1080" i="9"/>
  <c r="ZH1080" i="9"/>
  <c r="ZI1080" i="9"/>
  <c r="ZJ1080" i="9"/>
  <c r="ZK1080" i="9"/>
  <c r="ZL1080" i="9"/>
  <c r="ZM1080" i="9"/>
  <c r="ZN1080" i="9"/>
  <c r="ZO1080" i="9"/>
  <c r="ZP1080" i="9"/>
  <c r="ZQ1080" i="9"/>
  <c r="ZR1080" i="9"/>
  <c r="ZS1080" i="9"/>
  <c r="ZT1080" i="9"/>
  <c r="ZU1080" i="9"/>
  <c r="ZV1080" i="9"/>
  <c r="ZW1080" i="9"/>
  <c r="ZX1080" i="9"/>
  <c r="ZY1080" i="9"/>
  <c r="ZZ1080" i="9"/>
  <c r="AAA1080" i="9"/>
  <c r="AAB1080" i="9"/>
  <c r="AAC1080" i="9"/>
  <c r="AAD1080" i="9"/>
  <c r="AAE1080" i="9"/>
  <c r="AAF1080" i="9"/>
  <c r="AAG1080" i="9"/>
  <c r="AAH1080" i="9"/>
  <c r="AAI1080" i="9"/>
  <c r="AAJ1080" i="9"/>
  <c r="AAK1080" i="9"/>
  <c r="AAL1080" i="9"/>
  <c r="AAM1080" i="9"/>
  <c r="AAN1080" i="9"/>
  <c r="AAO1080" i="9"/>
  <c r="AAP1080" i="9"/>
  <c r="AAQ1080" i="9"/>
  <c r="AAR1080" i="9"/>
  <c r="AAS1080" i="9"/>
  <c r="AAT1080" i="9"/>
  <c r="AAU1080" i="9"/>
  <c r="AAV1080" i="9"/>
  <c r="AAW1080" i="9"/>
  <c r="AAX1080" i="9"/>
  <c r="AAY1080" i="9"/>
  <c r="AAZ1080" i="9"/>
  <c r="ABA1080" i="9"/>
  <c r="ABB1080" i="9"/>
  <c r="ABC1080" i="9"/>
  <c r="ABD1080" i="9"/>
  <c r="ABE1080" i="9"/>
  <c r="ABF1080" i="9"/>
  <c r="ABG1080" i="9"/>
  <c r="ABH1080" i="9"/>
  <c r="ABI1080" i="9"/>
  <c r="ABJ1080" i="9"/>
  <c r="ABK1080" i="9"/>
  <c r="ABL1080" i="9"/>
  <c r="ABM1080" i="9"/>
  <c r="ABN1080" i="9"/>
  <c r="ABO1080" i="9"/>
  <c r="ABP1080" i="9"/>
  <c r="ABQ1080" i="9"/>
  <c r="ABR1080" i="9"/>
  <c r="ABS1080" i="9"/>
  <c r="ABT1080" i="9"/>
  <c r="ABU1080" i="9"/>
  <c r="ABV1080" i="9"/>
  <c r="ABW1080" i="9"/>
  <c r="ABX1080" i="9"/>
  <c r="ABY1080" i="9"/>
  <c r="ABZ1080" i="9"/>
  <c r="ACA1080" i="9"/>
  <c r="ACB1080" i="9"/>
  <c r="ACC1080" i="9"/>
  <c r="ACD1080" i="9"/>
  <c r="ACE1080" i="9"/>
  <c r="ACF1080" i="9"/>
  <c r="ACG1080" i="9"/>
  <c r="ACH1080" i="9"/>
  <c r="ACI1080" i="9"/>
  <c r="ACJ1080" i="9"/>
  <c r="ACK1080" i="9"/>
  <c r="ACL1080" i="9"/>
  <c r="ACM1080" i="9"/>
  <c r="ACN1080" i="9"/>
  <c r="ACO1080" i="9"/>
  <c r="ACP1080" i="9"/>
  <c r="ACQ1080" i="9"/>
  <c r="ACR1080" i="9"/>
  <c r="ACS1080" i="9"/>
  <c r="ACT1080" i="9"/>
  <c r="ACU1080" i="9"/>
  <c r="ACV1080" i="9"/>
  <c r="ACW1080" i="9"/>
  <c r="ACX1080" i="9"/>
  <c r="ACY1080" i="9"/>
  <c r="ACZ1080" i="9"/>
  <c r="ADA1080" i="9"/>
  <c r="ADB1080" i="9"/>
  <c r="ADC1080" i="9"/>
  <c r="ADD1080" i="9"/>
  <c r="ADE1080" i="9"/>
  <c r="ADF1080" i="9"/>
  <c r="ADG1080" i="9"/>
  <c r="ADH1080" i="9"/>
  <c r="ADI1080" i="9"/>
  <c r="ADJ1080" i="9"/>
  <c r="ADK1080" i="9"/>
  <c r="ADL1080" i="9"/>
  <c r="ADM1080" i="9"/>
  <c r="ADN1080" i="9"/>
  <c r="ADO1080" i="9"/>
  <c r="ADP1080" i="9"/>
  <c r="ADQ1080" i="9"/>
  <c r="ADR1080" i="9"/>
  <c r="ADS1080" i="9"/>
  <c r="ADT1080" i="9"/>
  <c r="ADU1080" i="9"/>
  <c r="ADV1080" i="9"/>
  <c r="ADW1080" i="9"/>
  <c r="ADX1080" i="9"/>
  <c r="ADY1080" i="9"/>
  <c r="ADZ1080" i="9"/>
  <c r="AEA1080" i="9"/>
  <c r="AEB1080" i="9"/>
  <c r="AEC1080" i="9"/>
  <c r="AED1080" i="9"/>
  <c r="AEE1080" i="9"/>
  <c r="AEF1080" i="9"/>
  <c r="AEG1080" i="9"/>
  <c r="AEH1080" i="9"/>
  <c r="AEI1080" i="9"/>
  <c r="AEJ1080" i="9"/>
  <c r="AEK1080" i="9"/>
  <c r="AEL1080" i="9"/>
  <c r="AEM1080" i="9"/>
  <c r="AEN1080" i="9"/>
  <c r="AEO1080" i="9"/>
  <c r="AEP1080" i="9"/>
  <c r="AEQ1080" i="9"/>
  <c r="AER1080" i="9"/>
  <c r="AES1080" i="9"/>
  <c r="AET1080" i="9"/>
  <c r="AEU1080" i="9"/>
  <c r="AEV1080" i="9"/>
  <c r="AEW1080" i="9"/>
  <c r="AEX1080" i="9"/>
  <c r="AEY1080" i="9"/>
  <c r="AEZ1080" i="9"/>
  <c r="AFA1080" i="9"/>
  <c r="AFB1080" i="9"/>
  <c r="AFC1080" i="9"/>
  <c r="AFD1080" i="9"/>
  <c r="AFE1080" i="9"/>
  <c r="AFF1080" i="9"/>
  <c r="AFG1080" i="9"/>
  <c r="AFH1080" i="9"/>
  <c r="AFI1080" i="9"/>
  <c r="AFJ1080" i="9"/>
  <c r="AFK1080" i="9"/>
  <c r="AFL1080" i="9"/>
  <c r="AFM1080" i="9"/>
  <c r="AFN1080" i="9"/>
  <c r="AFO1080" i="9"/>
  <c r="AFP1080" i="9"/>
  <c r="CK1081" i="9"/>
  <c r="CL1081" i="9"/>
  <c r="CM1081" i="9"/>
  <c r="CN1081" i="9"/>
  <c r="CO1081" i="9"/>
  <c r="CP1081" i="9"/>
  <c r="CQ1081" i="9"/>
  <c r="CR1081" i="9"/>
  <c r="CS1081" i="9"/>
  <c r="CT1081" i="9"/>
  <c r="CU1081" i="9"/>
  <c r="CV1081" i="9"/>
  <c r="CW1081" i="9"/>
  <c r="CX1081" i="9"/>
  <c r="CY1081" i="9"/>
  <c r="CZ1081" i="9"/>
  <c r="DA1081" i="9"/>
  <c r="DB1081" i="9"/>
  <c r="DC1081" i="9"/>
  <c r="DD1081" i="9"/>
  <c r="DE1081" i="9"/>
  <c r="DF1081" i="9"/>
  <c r="DG1081" i="9"/>
  <c r="DH1081" i="9"/>
  <c r="DI1081" i="9"/>
  <c r="DJ1081" i="9"/>
  <c r="DK1081" i="9"/>
  <c r="DL1081" i="9"/>
  <c r="DM1081" i="9"/>
  <c r="DN1081" i="9"/>
  <c r="DO1081" i="9"/>
  <c r="DP1081" i="9"/>
  <c r="DQ1081" i="9"/>
  <c r="DR1081" i="9"/>
  <c r="DS1081" i="9"/>
  <c r="DT1081" i="9"/>
  <c r="DU1081" i="9"/>
  <c r="DV1081" i="9"/>
  <c r="DW1081" i="9"/>
  <c r="DX1081" i="9"/>
  <c r="DY1081" i="9"/>
  <c r="DZ1081" i="9"/>
  <c r="EA1081" i="9"/>
  <c r="EB1081" i="9"/>
  <c r="EC1081" i="9"/>
  <c r="ED1081" i="9"/>
  <c r="EE1081" i="9"/>
  <c r="EF1081" i="9"/>
  <c r="EG1081" i="9"/>
  <c r="EH1081" i="9"/>
  <c r="EI1081" i="9"/>
  <c r="EJ1081" i="9"/>
  <c r="EK1081" i="9"/>
  <c r="EL1081" i="9"/>
  <c r="EM1081" i="9"/>
  <c r="EN1081" i="9"/>
  <c r="EO1081" i="9"/>
  <c r="EP1081" i="9"/>
  <c r="EQ1081" i="9"/>
  <c r="ER1081" i="9"/>
  <c r="ES1081" i="9"/>
  <c r="ET1081" i="9"/>
  <c r="EU1081" i="9"/>
  <c r="EV1081" i="9"/>
  <c r="EW1081" i="9"/>
  <c r="EX1081" i="9"/>
  <c r="EY1081" i="9"/>
  <c r="EZ1081" i="9"/>
  <c r="FA1081" i="9"/>
  <c r="FB1081" i="9"/>
  <c r="FC1081" i="9"/>
  <c r="FD1081" i="9"/>
  <c r="FE1081" i="9"/>
  <c r="FF1081" i="9"/>
  <c r="FG1081" i="9"/>
  <c r="FH1081" i="9"/>
  <c r="FI1081" i="9"/>
  <c r="FJ1081" i="9"/>
  <c r="FK1081" i="9"/>
  <c r="FL1081" i="9"/>
  <c r="FM1081" i="9"/>
  <c r="FN1081" i="9"/>
  <c r="FO1081" i="9"/>
  <c r="FP1081" i="9"/>
  <c r="FQ1081" i="9"/>
  <c r="FR1081" i="9"/>
  <c r="FS1081" i="9"/>
  <c r="FT1081" i="9"/>
  <c r="FU1081" i="9"/>
  <c r="FV1081" i="9"/>
  <c r="FW1081" i="9"/>
  <c r="FX1081" i="9"/>
  <c r="FY1081" i="9"/>
  <c r="FZ1081" i="9"/>
  <c r="GA1081" i="9"/>
  <c r="GB1081" i="9"/>
  <c r="GC1081" i="9"/>
  <c r="GD1081" i="9"/>
  <c r="GE1081" i="9"/>
  <c r="GF1081" i="9"/>
  <c r="GG1081" i="9"/>
  <c r="GH1081" i="9"/>
  <c r="GI1081" i="9"/>
  <c r="GJ1081" i="9"/>
  <c r="GK1081" i="9"/>
  <c r="GL1081" i="9"/>
  <c r="GM1081" i="9"/>
  <c r="GN1081" i="9"/>
  <c r="GO1081" i="9"/>
  <c r="GP1081" i="9"/>
  <c r="GQ1081" i="9"/>
  <c r="GR1081" i="9"/>
  <c r="GS1081" i="9"/>
  <c r="GT1081" i="9"/>
  <c r="GU1081" i="9"/>
  <c r="GV1081" i="9"/>
  <c r="GW1081" i="9"/>
  <c r="GX1081" i="9"/>
  <c r="GY1081" i="9"/>
  <c r="GZ1081" i="9"/>
  <c r="HA1081" i="9"/>
  <c r="HB1081" i="9"/>
  <c r="HC1081" i="9"/>
  <c r="HD1081" i="9"/>
  <c r="HE1081" i="9"/>
  <c r="HF1081" i="9"/>
  <c r="HG1081" i="9"/>
  <c r="HH1081" i="9"/>
  <c r="HI1081" i="9"/>
  <c r="HJ1081" i="9"/>
  <c r="HK1081" i="9"/>
  <c r="HL1081" i="9"/>
  <c r="HM1081" i="9"/>
  <c r="HN1081" i="9"/>
  <c r="HO1081" i="9"/>
  <c r="HP1081" i="9"/>
  <c r="HQ1081" i="9"/>
  <c r="HR1081" i="9"/>
  <c r="HS1081" i="9"/>
  <c r="HT1081" i="9"/>
  <c r="HU1081" i="9"/>
  <c r="HV1081" i="9"/>
  <c r="HW1081" i="9"/>
  <c r="HX1081" i="9"/>
  <c r="HY1081" i="9"/>
  <c r="HZ1081" i="9"/>
  <c r="IA1081" i="9"/>
  <c r="IB1081" i="9"/>
  <c r="IC1081" i="9"/>
  <c r="ID1081" i="9"/>
  <c r="IE1081" i="9"/>
  <c r="IF1081" i="9"/>
  <c r="IG1081" i="9"/>
  <c r="IH1081" i="9"/>
  <c r="II1081" i="9"/>
  <c r="IJ1081" i="9"/>
  <c r="IK1081" i="9"/>
  <c r="IL1081" i="9"/>
  <c r="IM1081" i="9"/>
  <c r="IN1081" i="9"/>
  <c r="IO1081" i="9"/>
  <c r="IP1081" i="9"/>
  <c r="IQ1081" i="9"/>
  <c r="IR1081" i="9"/>
  <c r="IS1081" i="9"/>
  <c r="IT1081" i="9"/>
  <c r="IU1081" i="9"/>
  <c r="IV1081" i="9"/>
  <c r="IW1081" i="9"/>
  <c r="IX1081" i="9"/>
  <c r="IY1081" i="9"/>
  <c r="IZ1081" i="9"/>
  <c r="JA1081" i="9"/>
  <c r="JB1081" i="9"/>
  <c r="JC1081" i="9"/>
  <c r="JD1081" i="9"/>
  <c r="JE1081" i="9"/>
  <c r="JF1081" i="9"/>
  <c r="JG1081" i="9"/>
  <c r="JH1081" i="9"/>
  <c r="JI1081" i="9"/>
  <c r="JJ1081" i="9"/>
  <c r="JK1081" i="9"/>
  <c r="JL1081" i="9"/>
  <c r="JM1081" i="9"/>
  <c r="JN1081" i="9"/>
  <c r="JO1081" i="9"/>
  <c r="JP1081" i="9"/>
  <c r="JQ1081" i="9"/>
  <c r="JR1081" i="9"/>
  <c r="JS1081" i="9"/>
  <c r="JT1081" i="9"/>
  <c r="JU1081" i="9"/>
  <c r="JV1081" i="9"/>
  <c r="JW1081" i="9"/>
  <c r="JX1081" i="9"/>
  <c r="JY1081" i="9"/>
  <c r="JZ1081" i="9"/>
  <c r="KA1081" i="9"/>
  <c r="KB1081" i="9"/>
  <c r="KC1081" i="9"/>
  <c r="KD1081" i="9"/>
  <c r="KE1081" i="9"/>
  <c r="KF1081" i="9"/>
  <c r="KG1081" i="9"/>
  <c r="KH1081" i="9"/>
  <c r="KI1081" i="9"/>
  <c r="KJ1081" i="9"/>
  <c r="KK1081" i="9"/>
  <c r="KL1081" i="9"/>
  <c r="KM1081" i="9"/>
  <c r="KN1081" i="9"/>
  <c r="KO1081" i="9"/>
  <c r="KP1081" i="9"/>
  <c r="KQ1081" i="9"/>
  <c r="KR1081" i="9"/>
  <c r="KS1081" i="9"/>
  <c r="KT1081" i="9"/>
  <c r="KU1081" i="9"/>
  <c r="KV1081" i="9"/>
  <c r="KW1081" i="9"/>
  <c r="KX1081" i="9"/>
  <c r="KY1081" i="9"/>
  <c r="KZ1081" i="9"/>
  <c r="LA1081" i="9"/>
  <c r="LB1081" i="9"/>
  <c r="LC1081" i="9"/>
  <c r="LD1081" i="9"/>
  <c r="LE1081" i="9"/>
  <c r="LF1081" i="9"/>
  <c r="LG1081" i="9"/>
  <c r="LH1081" i="9"/>
  <c r="LI1081" i="9"/>
  <c r="LJ1081" i="9"/>
  <c r="LK1081" i="9"/>
  <c r="LL1081" i="9"/>
  <c r="LM1081" i="9"/>
  <c r="LN1081" i="9"/>
  <c r="LO1081" i="9"/>
  <c r="LP1081" i="9"/>
  <c r="LQ1081" i="9"/>
  <c r="LR1081" i="9"/>
  <c r="LS1081" i="9"/>
  <c r="LT1081" i="9"/>
  <c r="LU1081" i="9"/>
  <c r="LV1081" i="9"/>
  <c r="LW1081" i="9"/>
  <c r="LX1081" i="9"/>
  <c r="LY1081" i="9"/>
  <c r="LZ1081" i="9"/>
  <c r="MA1081" i="9"/>
  <c r="MB1081" i="9"/>
  <c r="MC1081" i="9"/>
  <c r="MD1081" i="9"/>
  <c r="ME1081" i="9"/>
  <c r="MF1081" i="9"/>
  <c r="MG1081" i="9"/>
  <c r="MH1081" i="9"/>
  <c r="MI1081" i="9"/>
  <c r="MJ1081" i="9"/>
  <c r="MK1081" i="9"/>
  <c r="ML1081" i="9"/>
  <c r="MM1081" i="9"/>
  <c r="MN1081" i="9"/>
  <c r="MO1081" i="9"/>
  <c r="MP1081" i="9"/>
  <c r="MQ1081" i="9"/>
  <c r="MR1081" i="9"/>
  <c r="MS1081" i="9"/>
  <c r="MT1081" i="9"/>
  <c r="MU1081" i="9"/>
  <c r="MV1081" i="9"/>
  <c r="MW1081" i="9"/>
  <c r="MX1081" i="9"/>
  <c r="MY1081" i="9"/>
  <c r="MZ1081" i="9"/>
  <c r="NA1081" i="9"/>
  <c r="NB1081" i="9"/>
  <c r="NC1081" i="9"/>
  <c r="ND1081" i="9"/>
  <c r="NE1081" i="9"/>
  <c r="NF1081" i="9"/>
  <c r="NG1081" i="9"/>
  <c r="NH1081" i="9"/>
  <c r="NI1081" i="9"/>
  <c r="NJ1081" i="9"/>
  <c r="NK1081" i="9"/>
  <c r="NL1081" i="9"/>
  <c r="NM1081" i="9"/>
  <c r="NN1081" i="9"/>
  <c r="NO1081" i="9"/>
  <c r="NP1081" i="9"/>
  <c r="NQ1081" i="9"/>
  <c r="NR1081" i="9"/>
  <c r="NS1081" i="9"/>
  <c r="NT1081" i="9"/>
  <c r="NU1081" i="9"/>
  <c r="NV1081" i="9"/>
  <c r="NW1081" i="9"/>
  <c r="NX1081" i="9"/>
  <c r="NY1081" i="9"/>
  <c r="NZ1081" i="9"/>
  <c r="OA1081" i="9"/>
  <c r="OB1081" i="9"/>
  <c r="OC1081" i="9"/>
  <c r="OD1081" i="9"/>
  <c r="OE1081" i="9"/>
  <c r="OF1081" i="9"/>
  <c r="OG1081" i="9"/>
  <c r="OH1081" i="9"/>
  <c r="OI1081" i="9"/>
  <c r="OJ1081" i="9"/>
  <c r="OK1081" i="9"/>
  <c r="OL1081" i="9"/>
  <c r="OM1081" i="9"/>
  <c r="ON1081" i="9"/>
  <c r="OO1081" i="9"/>
  <c r="OP1081" i="9"/>
  <c r="OQ1081" i="9"/>
  <c r="OR1081" i="9"/>
  <c r="OS1081" i="9"/>
  <c r="OT1081" i="9"/>
  <c r="OU1081" i="9"/>
  <c r="OV1081" i="9"/>
  <c r="OW1081" i="9"/>
  <c r="OX1081" i="9"/>
  <c r="OY1081" i="9"/>
  <c r="OZ1081" i="9"/>
  <c r="PA1081" i="9"/>
  <c r="PB1081" i="9"/>
  <c r="PC1081" i="9"/>
  <c r="PD1081" i="9"/>
  <c r="PE1081" i="9"/>
  <c r="PF1081" i="9"/>
  <c r="PG1081" i="9"/>
  <c r="PH1081" i="9"/>
  <c r="PI1081" i="9"/>
  <c r="PJ1081" i="9"/>
  <c r="PK1081" i="9"/>
  <c r="PL1081" i="9"/>
  <c r="PM1081" i="9"/>
  <c r="PN1081" i="9"/>
  <c r="PO1081" i="9"/>
  <c r="PP1081" i="9"/>
  <c r="PQ1081" i="9"/>
  <c r="PR1081" i="9"/>
  <c r="PS1081" i="9"/>
  <c r="PT1081" i="9"/>
  <c r="PU1081" i="9"/>
  <c r="PV1081" i="9"/>
  <c r="PW1081" i="9"/>
  <c r="PX1081" i="9"/>
  <c r="PY1081" i="9"/>
  <c r="PZ1081" i="9"/>
  <c r="QA1081" i="9"/>
  <c r="QB1081" i="9"/>
  <c r="QC1081" i="9"/>
  <c r="QD1081" i="9"/>
  <c r="QE1081" i="9"/>
  <c r="QF1081" i="9"/>
  <c r="QG1081" i="9"/>
  <c r="QH1081" i="9"/>
  <c r="QI1081" i="9"/>
  <c r="QJ1081" i="9"/>
  <c r="QK1081" i="9"/>
  <c r="QL1081" i="9"/>
  <c r="QM1081" i="9"/>
  <c r="QN1081" i="9"/>
  <c r="QO1081" i="9"/>
  <c r="QP1081" i="9"/>
  <c r="QQ1081" i="9"/>
  <c r="QR1081" i="9"/>
  <c r="QS1081" i="9"/>
  <c r="QT1081" i="9"/>
  <c r="QU1081" i="9"/>
  <c r="QV1081" i="9"/>
  <c r="QW1081" i="9"/>
  <c r="QX1081" i="9"/>
  <c r="QY1081" i="9"/>
  <c r="QZ1081" i="9"/>
  <c r="RA1081" i="9"/>
  <c r="RB1081" i="9"/>
  <c r="RC1081" i="9"/>
  <c r="RD1081" i="9"/>
  <c r="RE1081" i="9"/>
  <c r="RF1081" i="9"/>
  <c r="RG1081" i="9"/>
  <c r="RH1081" i="9"/>
  <c r="RI1081" i="9"/>
  <c r="RJ1081" i="9"/>
  <c r="RK1081" i="9"/>
  <c r="RL1081" i="9"/>
  <c r="RM1081" i="9"/>
  <c r="RN1081" i="9"/>
  <c r="RO1081" i="9"/>
  <c r="RP1081" i="9"/>
  <c r="RQ1081" i="9"/>
  <c r="RR1081" i="9"/>
  <c r="RS1081" i="9"/>
  <c r="RT1081" i="9"/>
  <c r="RU1081" i="9"/>
  <c r="RV1081" i="9"/>
  <c r="RW1081" i="9"/>
  <c r="RX1081" i="9"/>
  <c r="RY1081" i="9"/>
  <c r="RZ1081" i="9"/>
  <c r="SA1081" i="9"/>
  <c r="SB1081" i="9"/>
  <c r="SC1081" i="9"/>
  <c r="SD1081" i="9"/>
  <c r="SE1081" i="9"/>
  <c r="SF1081" i="9"/>
  <c r="SG1081" i="9"/>
  <c r="SH1081" i="9"/>
  <c r="SI1081" i="9"/>
  <c r="SJ1081" i="9"/>
  <c r="SK1081" i="9"/>
  <c r="SL1081" i="9"/>
  <c r="SM1081" i="9"/>
  <c r="SN1081" i="9"/>
  <c r="SO1081" i="9"/>
  <c r="SP1081" i="9"/>
  <c r="SQ1081" i="9"/>
  <c r="SR1081" i="9"/>
  <c r="SS1081" i="9"/>
  <c r="ST1081" i="9"/>
  <c r="SU1081" i="9"/>
  <c r="SV1081" i="9"/>
  <c r="SW1081" i="9"/>
  <c r="SX1081" i="9"/>
  <c r="SY1081" i="9"/>
  <c r="SZ1081" i="9"/>
  <c r="TA1081" i="9"/>
  <c r="TB1081" i="9"/>
  <c r="TC1081" i="9"/>
  <c r="TD1081" i="9"/>
  <c r="TE1081" i="9"/>
  <c r="TF1081" i="9"/>
  <c r="TG1081" i="9"/>
  <c r="TH1081" i="9"/>
  <c r="TI1081" i="9"/>
  <c r="TJ1081" i="9"/>
  <c r="TK1081" i="9"/>
  <c r="TL1081" i="9"/>
  <c r="TM1081" i="9"/>
  <c r="TN1081" i="9"/>
  <c r="TO1081" i="9"/>
  <c r="TP1081" i="9"/>
  <c r="TQ1081" i="9"/>
  <c r="TR1081" i="9"/>
  <c r="TS1081" i="9"/>
  <c r="TT1081" i="9"/>
  <c r="TU1081" i="9"/>
  <c r="TV1081" i="9"/>
  <c r="TW1081" i="9"/>
  <c r="TX1081" i="9"/>
  <c r="TY1081" i="9"/>
  <c r="TZ1081" i="9"/>
  <c r="UA1081" i="9"/>
  <c r="UB1081" i="9"/>
  <c r="UC1081" i="9"/>
  <c r="UD1081" i="9"/>
  <c r="UE1081" i="9"/>
  <c r="UF1081" i="9"/>
  <c r="UG1081" i="9"/>
  <c r="UH1081" i="9"/>
  <c r="UI1081" i="9"/>
  <c r="UJ1081" i="9"/>
  <c r="UK1081" i="9"/>
  <c r="UL1081" i="9"/>
  <c r="UM1081" i="9"/>
  <c r="UN1081" i="9"/>
  <c r="UO1081" i="9"/>
  <c r="UP1081" i="9"/>
  <c r="UQ1081" i="9"/>
  <c r="UR1081" i="9"/>
  <c r="US1081" i="9"/>
  <c r="UT1081" i="9"/>
  <c r="UU1081" i="9"/>
  <c r="UV1081" i="9"/>
  <c r="UW1081" i="9"/>
  <c r="UX1081" i="9"/>
  <c r="UY1081" i="9"/>
  <c r="UZ1081" i="9"/>
  <c r="VA1081" i="9"/>
  <c r="VB1081" i="9"/>
  <c r="VC1081" i="9"/>
  <c r="VD1081" i="9"/>
  <c r="VE1081" i="9"/>
  <c r="VF1081" i="9"/>
  <c r="VG1081" i="9"/>
  <c r="VH1081" i="9"/>
  <c r="VI1081" i="9"/>
  <c r="VJ1081" i="9"/>
  <c r="VK1081" i="9"/>
  <c r="VL1081" i="9"/>
  <c r="VM1081" i="9"/>
  <c r="VN1081" i="9"/>
  <c r="VO1081" i="9"/>
  <c r="VP1081" i="9"/>
  <c r="VQ1081" i="9"/>
  <c r="VR1081" i="9"/>
  <c r="VS1081" i="9"/>
  <c r="VT1081" i="9"/>
  <c r="VU1081" i="9"/>
  <c r="VV1081" i="9"/>
  <c r="VW1081" i="9"/>
  <c r="VX1081" i="9"/>
  <c r="VY1081" i="9"/>
  <c r="VZ1081" i="9"/>
  <c r="WA1081" i="9"/>
  <c r="WB1081" i="9"/>
  <c r="WC1081" i="9"/>
  <c r="WD1081" i="9"/>
  <c r="WE1081" i="9"/>
  <c r="WF1081" i="9"/>
  <c r="WG1081" i="9"/>
  <c r="WH1081" i="9"/>
  <c r="WI1081" i="9"/>
  <c r="WJ1081" i="9"/>
  <c r="WK1081" i="9"/>
  <c r="WL1081" i="9"/>
  <c r="WM1081" i="9"/>
  <c r="WN1081" i="9"/>
  <c r="WO1081" i="9"/>
  <c r="WP1081" i="9"/>
  <c r="WQ1081" i="9"/>
  <c r="WR1081" i="9"/>
  <c r="WS1081" i="9"/>
  <c r="WT1081" i="9"/>
  <c r="WU1081" i="9"/>
  <c r="WV1081" i="9"/>
  <c r="WW1081" i="9"/>
  <c r="WX1081" i="9"/>
  <c r="WY1081" i="9"/>
  <c r="WZ1081" i="9"/>
  <c r="XA1081" i="9"/>
  <c r="XB1081" i="9"/>
  <c r="XC1081" i="9"/>
  <c r="XD1081" i="9"/>
  <c r="XE1081" i="9"/>
  <c r="XF1081" i="9"/>
  <c r="XG1081" i="9"/>
  <c r="XH1081" i="9"/>
  <c r="XI1081" i="9"/>
  <c r="XJ1081" i="9"/>
  <c r="XK1081" i="9"/>
  <c r="XL1081" i="9"/>
  <c r="XM1081" i="9"/>
  <c r="XN1081" i="9"/>
  <c r="XO1081" i="9"/>
  <c r="XP1081" i="9"/>
  <c r="XQ1081" i="9"/>
  <c r="XR1081" i="9"/>
  <c r="XS1081" i="9"/>
  <c r="XT1081" i="9"/>
  <c r="XU1081" i="9"/>
  <c r="XV1081" i="9"/>
  <c r="XW1081" i="9"/>
  <c r="XX1081" i="9"/>
  <c r="XY1081" i="9"/>
  <c r="XZ1081" i="9"/>
  <c r="YA1081" i="9"/>
  <c r="YB1081" i="9"/>
  <c r="YC1081" i="9"/>
  <c r="YD1081" i="9"/>
  <c r="YE1081" i="9"/>
  <c r="YF1081" i="9"/>
  <c r="YG1081" i="9"/>
  <c r="YH1081" i="9"/>
  <c r="YI1081" i="9"/>
  <c r="YJ1081" i="9"/>
  <c r="YK1081" i="9"/>
  <c r="YL1081" i="9"/>
  <c r="YM1081" i="9"/>
  <c r="YN1081" i="9"/>
  <c r="YO1081" i="9"/>
  <c r="YP1081" i="9"/>
  <c r="YQ1081" i="9"/>
  <c r="YR1081" i="9"/>
  <c r="YS1081" i="9"/>
  <c r="YT1081" i="9"/>
  <c r="YU1081" i="9"/>
  <c r="YV1081" i="9"/>
  <c r="YW1081" i="9"/>
  <c r="YX1081" i="9"/>
  <c r="YY1081" i="9"/>
  <c r="YZ1081" i="9"/>
  <c r="ZA1081" i="9"/>
  <c r="ZB1081" i="9"/>
  <c r="ZC1081" i="9"/>
  <c r="ZD1081" i="9"/>
  <c r="ZE1081" i="9"/>
  <c r="ZF1081" i="9"/>
  <c r="ZG1081" i="9"/>
  <c r="ZH1081" i="9"/>
  <c r="ZI1081" i="9"/>
  <c r="ZJ1081" i="9"/>
  <c r="ZK1081" i="9"/>
  <c r="ZL1081" i="9"/>
  <c r="ZM1081" i="9"/>
  <c r="ZN1081" i="9"/>
  <c r="ZO1081" i="9"/>
  <c r="ZP1081" i="9"/>
  <c r="ZQ1081" i="9"/>
  <c r="ZR1081" i="9"/>
  <c r="ZS1081" i="9"/>
  <c r="ZT1081" i="9"/>
  <c r="ZU1081" i="9"/>
  <c r="ZV1081" i="9"/>
  <c r="ZW1081" i="9"/>
  <c r="ZX1081" i="9"/>
  <c r="ZY1081" i="9"/>
  <c r="ZZ1081" i="9"/>
  <c r="AAA1081" i="9"/>
  <c r="AAB1081" i="9"/>
  <c r="AAC1081" i="9"/>
  <c r="AAD1081" i="9"/>
  <c r="AAE1081" i="9"/>
  <c r="AAF1081" i="9"/>
  <c r="AAG1081" i="9"/>
  <c r="AAH1081" i="9"/>
  <c r="AAI1081" i="9"/>
  <c r="AAJ1081" i="9"/>
  <c r="AAK1081" i="9"/>
  <c r="AAL1081" i="9"/>
  <c r="AAM1081" i="9"/>
  <c r="AAN1081" i="9"/>
  <c r="AAO1081" i="9"/>
  <c r="AAP1081" i="9"/>
  <c r="AAQ1081" i="9"/>
  <c r="AAR1081" i="9"/>
  <c r="AAS1081" i="9"/>
  <c r="AAT1081" i="9"/>
  <c r="AAU1081" i="9"/>
  <c r="AAV1081" i="9"/>
  <c r="AAW1081" i="9"/>
  <c r="AAX1081" i="9"/>
  <c r="AAY1081" i="9"/>
  <c r="AAZ1081" i="9"/>
  <c r="ABA1081" i="9"/>
  <c r="ABB1081" i="9"/>
  <c r="ABC1081" i="9"/>
  <c r="ABD1081" i="9"/>
  <c r="ABE1081" i="9"/>
  <c r="ABF1081" i="9"/>
  <c r="ABG1081" i="9"/>
  <c r="ABH1081" i="9"/>
  <c r="ABI1081" i="9"/>
  <c r="ABJ1081" i="9"/>
  <c r="ABK1081" i="9"/>
  <c r="ABL1081" i="9"/>
  <c r="ABM1081" i="9"/>
  <c r="ABN1081" i="9"/>
  <c r="ABO1081" i="9"/>
  <c r="ABP1081" i="9"/>
  <c r="ABQ1081" i="9"/>
  <c r="ABR1081" i="9"/>
  <c r="ABS1081" i="9"/>
  <c r="ABT1081" i="9"/>
  <c r="ABU1081" i="9"/>
  <c r="ABV1081" i="9"/>
  <c r="ABW1081" i="9"/>
  <c r="ABX1081" i="9"/>
  <c r="ABY1081" i="9"/>
  <c r="ABZ1081" i="9"/>
  <c r="ACA1081" i="9"/>
  <c r="ACB1081" i="9"/>
  <c r="ACC1081" i="9"/>
  <c r="ACD1081" i="9"/>
  <c r="ACE1081" i="9"/>
  <c r="ACF1081" i="9"/>
  <c r="ACG1081" i="9"/>
  <c r="ACH1081" i="9"/>
  <c r="ACI1081" i="9"/>
  <c r="ACJ1081" i="9"/>
  <c r="ACK1081" i="9"/>
  <c r="ACL1081" i="9"/>
  <c r="ACM1081" i="9"/>
  <c r="ACN1081" i="9"/>
  <c r="ACO1081" i="9"/>
  <c r="ACP1081" i="9"/>
  <c r="ACQ1081" i="9"/>
  <c r="ACR1081" i="9"/>
  <c r="ACS1081" i="9"/>
  <c r="ACT1081" i="9"/>
  <c r="ACU1081" i="9"/>
  <c r="ACV1081" i="9"/>
  <c r="ACW1081" i="9"/>
  <c r="ACX1081" i="9"/>
  <c r="ACY1081" i="9"/>
  <c r="ACZ1081" i="9"/>
  <c r="ADA1081" i="9"/>
  <c r="ADB1081" i="9"/>
  <c r="ADC1081" i="9"/>
  <c r="ADD1081" i="9"/>
  <c r="ADE1081" i="9"/>
  <c r="ADF1081" i="9"/>
  <c r="ADG1081" i="9"/>
  <c r="ADH1081" i="9"/>
  <c r="ADI1081" i="9"/>
  <c r="ADJ1081" i="9"/>
  <c r="ADK1081" i="9"/>
  <c r="ADL1081" i="9"/>
  <c r="ADM1081" i="9"/>
  <c r="ADN1081" i="9"/>
  <c r="ADO1081" i="9"/>
  <c r="ADP1081" i="9"/>
  <c r="ADQ1081" i="9"/>
  <c r="ADR1081" i="9"/>
  <c r="ADS1081" i="9"/>
  <c r="ADT1081" i="9"/>
  <c r="ADU1081" i="9"/>
  <c r="ADV1081" i="9"/>
  <c r="ADW1081" i="9"/>
  <c r="ADX1081" i="9"/>
  <c r="ADY1081" i="9"/>
  <c r="ADZ1081" i="9"/>
  <c r="AEA1081" i="9"/>
  <c r="AEB1081" i="9"/>
  <c r="AEC1081" i="9"/>
  <c r="AED1081" i="9"/>
  <c r="AEE1081" i="9"/>
  <c r="AEF1081" i="9"/>
  <c r="AEG1081" i="9"/>
  <c r="AEH1081" i="9"/>
  <c r="AEI1081" i="9"/>
  <c r="AEJ1081" i="9"/>
  <c r="AEK1081" i="9"/>
  <c r="AEL1081" i="9"/>
  <c r="AEM1081" i="9"/>
  <c r="AEN1081" i="9"/>
  <c r="AEO1081" i="9"/>
  <c r="AEP1081" i="9"/>
  <c r="AEQ1081" i="9"/>
  <c r="AER1081" i="9"/>
  <c r="AES1081" i="9"/>
  <c r="AET1081" i="9"/>
  <c r="AEU1081" i="9"/>
  <c r="AEV1081" i="9"/>
  <c r="AEW1081" i="9"/>
  <c r="AEX1081" i="9"/>
  <c r="AEY1081" i="9"/>
  <c r="AEZ1081" i="9"/>
  <c r="AFA1081" i="9"/>
  <c r="AFB1081" i="9"/>
  <c r="AFC1081" i="9"/>
  <c r="AFD1081" i="9"/>
  <c r="AFE1081" i="9"/>
  <c r="AFF1081" i="9"/>
  <c r="AFG1081" i="9"/>
  <c r="AFH1081" i="9"/>
  <c r="AFI1081" i="9"/>
  <c r="AFJ1081" i="9"/>
  <c r="AFK1081" i="9"/>
  <c r="AFL1081" i="9"/>
  <c r="AFM1081" i="9"/>
  <c r="AFN1081" i="9"/>
  <c r="AFO1081" i="9"/>
  <c r="AFP1081" i="9"/>
  <c r="CK1082" i="9"/>
  <c r="CL1082" i="9"/>
  <c r="CM1082" i="9"/>
  <c r="CN1082" i="9"/>
  <c r="CO1082" i="9"/>
  <c r="CP1082" i="9"/>
  <c r="CQ1082" i="9"/>
  <c r="CR1082" i="9"/>
  <c r="CS1082" i="9"/>
  <c r="CT1082" i="9"/>
  <c r="CU1082" i="9"/>
  <c r="CV1082" i="9"/>
  <c r="CW1082" i="9"/>
  <c r="CX1082" i="9"/>
  <c r="CY1082" i="9"/>
  <c r="CZ1082" i="9"/>
  <c r="DA1082" i="9"/>
  <c r="DB1082" i="9"/>
  <c r="DC1082" i="9"/>
  <c r="DD1082" i="9"/>
  <c r="DE1082" i="9"/>
  <c r="DF1082" i="9"/>
  <c r="DG1082" i="9"/>
  <c r="DH1082" i="9"/>
  <c r="DI1082" i="9"/>
  <c r="DJ1082" i="9"/>
  <c r="DK1082" i="9"/>
  <c r="DL1082" i="9"/>
  <c r="DM1082" i="9"/>
  <c r="DN1082" i="9"/>
  <c r="DO1082" i="9"/>
  <c r="DP1082" i="9"/>
  <c r="DQ1082" i="9"/>
  <c r="DR1082" i="9"/>
  <c r="DS1082" i="9"/>
  <c r="DT1082" i="9"/>
  <c r="DU1082" i="9"/>
  <c r="DV1082" i="9"/>
  <c r="DW1082" i="9"/>
  <c r="DX1082" i="9"/>
  <c r="DY1082" i="9"/>
  <c r="DZ1082" i="9"/>
  <c r="EA1082" i="9"/>
  <c r="EB1082" i="9"/>
  <c r="EC1082" i="9"/>
  <c r="ED1082" i="9"/>
  <c r="EE1082" i="9"/>
  <c r="EF1082" i="9"/>
  <c r="EG1082" i="9"/>
  <c r="EH1082" i="9"/>
  <c r="EI1082" i="9"/>
  <c r="EJ1082" i="9"/>
  <c r="EK1082" i="9"/>
  <c r="EL1082" i="9"/>
  <c r="EM1082" i="9"/>
  <c r="EN1082" i="9"/>
  <c r="EO1082" i="9"/>
  <c r="EP1082" i="9"/>
  <c r="EQ1082" i="9"/>
  <c r="ER1082" i="9"/>
  <c r="ES1082" i="9"/>
  <c r="ET1082" i="9"/>
  <c r="EU1082" i="9"/>
  <c r="EV1082" i="9"/>
  <c r="EW1082" i="9"/>
  <c r="EX1082" i="9"/>
  <c r="EY1082" i="9"/>
  <c r="EZ1082" i="9"/>
  <c r="FA1082" i="9"/>
  <c r="FB1082" i="9"/>
  <c r="FC1082" i="9"/>
  <c r="FD1082" i="9"/>
  <c r="FE1082" i="9"/>
  <c r="FF1082" i="9"/>
  <c r="FG1082" i="9"/>
  <c r="FH1082" i="9"/>
  <c r="FI1082" i="9"/>
  <c r="FJ1082" i="9"/>
  <c r="FK1082" i="9"/>
  <c r="FL1082" i="9"/>
  <c r="FM1082" i="9"/>
  <c r="FN1082" i="9"/>
  <c r="FO1082" i="9"/>
  <c r="FP1082" i="9"/>
  <c r="FQ1082" i="9"/>
  <c r="FR1082" i="9"/>
  <c r="FS1082" i="9"/>
  <c r="FT1082" i="9"/>
  <c r="FU1082" i="9"/>
  <c r="FV1082" i="9"/>
  <c r="FW1082" i="9"/>
  <c r="FX1082" i="9"/>
  <c r="FY1082" i="9"/>
  <c r="FZ1082" i="9"/>
  <c r="GA1082" i="9"/>
  <c r="GB1082" i="9"/>
  <c r="GC1082" i="9"/>
  <c r="GD1082" i="9"/>
  <c r="GE1082" i="9"/>
  <c r="GF1082" i="9"/>
  <c r="GG1082" i="9"/>
  <c r="GH1082" i="9"/>
  <c r="GI1082" i="9"/>
  <c r="GJ1082" i="9"/>
  <c r="GK1082" i="9"/>
  <c r="GL1082" i="9"/>
  <c r="GM1082" i="9"/>
  <c r="GN1082" i="9"/>
  <c r="GO1082" i="9"/>
  <c r="GP1082" i="9"/>
  <c r="GQ1082" i="9"/>
  <c r="GR1082" i="9"/>
  <c r="GS1082" i="9"/>
  <c r="GT1082" i="9"/>
  <c r="GU1082" i="9"/>
  <c r="GV1082" i="9"/>
  <c r="GW1082" i="9"/>
  <c r="GX1082" i="9"/>
  <c r="GY1082" i="9"/>
  <c r="GZ1082" i="9"/>
  <c r="HA1082" i="9"/>
  <c r="HB1082" i="9"/>
  <c r="HC1082" i="9"/>
  <c r="HD1082" i="9"/>
  <c r="HE1082" i="9"/>
  <c r="HF1082" i="9"/>
  <c r="HG1082" i="9"/>
  <c r="HH1082" i="9"/>
  <c r="HI1082" i="9"/>
  <c r="HJ1082" i="9"/>
  <c r="HK1082" i="9"/>
  <c r="HL1082" i="9"/>
  <c r="HM1082" i="9"/>
  <c r="HN1082" i="9"/>
  <c r="HO1082" i="9"/>
  <c r="HP1082" i="9"/>
  <c r="HQ1082" i="9"/>
  <c r="HR1082" i="9"/>
  <c r="HS1082" i="9"/>
  <c r="HT1082" i="9"/>
  <c r="HU1082" i="9"/>
  <c r="HV1082" i="9"/>
  <c r="HW1082" i="9"/>
  <c r="HX1082" i="9"/>
  <c r="HY1082" i="9"/>
  <c r="HZ1082" i="9"/>
  <c r="IA1082" i="9"/>
  <c r="IB1082" i="9"/>
  <c r="IC1082" i="9"/>
  <c r="ID1082" i="9"/>
  <c r="IE1082" i="9"/>
  <c r="IF1082" i="9"/>
  <c r="IG1082" i="9"/>
  <c r="IH1082" i="9"/>
  <c r="II1082" i="9"/>
  <c r="IJ1082" i="9"/>
  <c r="IK1082" i="9"/>
  <c r="IL1082" i="9"/>
  <c r="IM1082" i="9"/>
  <c r="IN1082" i="9"/>
  <c r="IO1082" i="9"/>
  <c r="IP1082" i="9"/>
  <c r="IQ1082" i="9"/>
  <c r="IR1082" i="9"/>
  <c r="IS1082" i="9"/>
  <c r="IT1082" i="9"/>
  <c r="IU1082" i="9"/>
  <c r="IV1082" i="9"/>
  <c r="IW1082" i="9"/>
  <c r="IX1082" i="9"/>
  <c r="IY1082" i="9"/>
  <c r="IZ1082" i="9"/>
  <c r="JA1082" i="9"/>
  <c r="JB1082" i="9"/>
  <c r="JC1082" i="9"/>
  <c r="JD1082" i="9"/>
  <c r="JE1082" i="9"/>
  <c r="JF1082" i="9"/>
  <c r="JG1082" i="9"/>
  <c r="JH1082" i="9"/>
  <c r="JI1082" i="9"/>
  <c r="JJ1082" i="9"/>
  <c r="JK1082" i="9"/>
  <c r="JL1082" i="9"/>
  <c r="JM1082" i="9"/>
  <c r="JN1082" i="9"/>
  <c r="JO1082" i="9"/>
  <c r="JP1082" i="9"/>
  <c r="JQ1082" i="9"/>
  <c r="JR1082" i="9"/>
  <c r="JS1082" i="9"/>
  <c r="JT1082" i="9"/>
  <c r="JU1082" i="9"/>
  <c r="JV1082" i="9"/>
  <c r="JW1082" i="9"/>
  <c r="JX1082" i="9"/>
  <c r="JY1082" i="9"/>
  <c r="JZ1082" i="9"/>
  <c r="KA1082" i="9"/>
  <c r="KB1082" i="9"/>
  <c r="KC1082" i="9"/>
  <c r="KD1082" i="9"/>
  <c r="KE1082" i="9"/>
  <c r="KF1082" i="9"/>
  <c r="KG1082" i="9"/>
  <c r="KH1082" i="9"/>
  <c r="KI1082" i="9"/>
  <c r="KJ1082" i="9"/>
  <c r="KK1082" i="9"/>
  <c r="KL1082" i="9"/>
  <c r="KM1082" i="9"/>
  <c r="KN1082" i="9"/>
  <c r="KO1082" i="9"/>
  <c r="KP1082" i="9"/>
  <c r="KQ1082" i="9"/>
  <c r="KR1082" i="9"/>
  <c r="KS1082" i="9"/>
  <c r="KT1082" i="9"/>
  <c r="KU1082" i="9"/>
  <c r="KV1082" i="9"/>
  <c r="KW1082" i="9"/>
  <c r="KX1082" i="9"/>
  <c r="KY1082" i="9"/>
  <c r="KZ1082" i="9"/>
  <c r="LA1082" i="9"/>
  <c r="LB1082" i="9"/>
  <c r="LC1082" i="9"/>
  <c r="LD1082" i="9"/>
  <c r="LE1082" i="9"/>
  <c r="LF1082" i="9"/>
  <c r="LG1082" i="9"/>
  <c r="LH1082" i="9"/>
  <c r="LI1082" i="9"/>
  <c r="LJ1082" i="9"/>
  <c r="LK1082" i="9"/>
  <c r="LL1082" i="9"/>
  <c r="LM1082" i="9"/>
  <c r="LN1082" i="9"/>
  <c r="LO1082" i="9"/>
  <c r="LP1082" i="9"/>
  <c r="LQ1082" i="9"/>
  <c r="LR1082" i="9"/>
  <c r="LS1082" i="9"/>
  <c r="LT1082" i="9"/>
  <c r="LU1082" i="9"/>
  <c r="LV1082" i="9"/>
  <c r="LW1082" i="9"/>
  <c r="LX1082" i="9"/>
  <c r="LY1082" i="9"/>
  <c r="LZ1082" i="9"/>
  <c r="MA1082" i="9"/>
  <c r="MB1082" i="9"/>
  <c r="MC1082" i="9"/>
  <c r="MD1082" i="9"/>
  <c r="ME1082" i="9"/>
  <c r="MF1082" i="9"/>
  <c r="MG1082" i="9"/>
  <c r="MH1082" i="9"/>
  <c r="MI1082" i="9"/>
  <c r="MJ1082" i="9"/>
  <c r="MK1082" i="9"/>
  <c r="ML1082" i="9"/>
  <c r="MM1082" i="9"/>
  <c r="MN1082" i="9"/>
  <c r="MO1082" i="9"/>
  <c r="MP1082" i="9"/>
  <c r="MQ1082" i="9"/>
  <c r="MR1082" i="9"/>
  <c r="MS1082" i="9"/>
  <c r="MT1082" i="9"/>
  <c r="MU1082" i="9"/>
  <c r="MV1082" i="9"/>
  <c r="MW1082" i="9"/>
  <c r="MX1082" i="9"/>
  <c r="MY1082" i="9"/>
  <c r="MZ1082" i="9"/>
  <c r="NA1082" i="9"/>
  <c r="NB1082" i="9"/>
  <c r="NC1082" i="9"/>
  <c r="ND1082" i="9"/>
  <c r="NE1082" i="9"/>
  <c r="NF1082" i="9"/>
  <c r="NG1082" i="9"/>
  <c r="NH1082" i="9"/>
  <c r="NI1082" i="9"/>
  <c r="NJ1082" i="9"/>
  <c r="NK1082" i="9"/>
  <c r="NL1082" i="9"/>
  <c r="NM1082" i="9"/>
  <c r="NN1082" i="9"/>
  <c r="NO1082" i="9"/>
  <c r="NP1082" i="9"/>
  <c r="NQ1082" i="9"/>
  <c r="NR1082" i="9"/>
  <c r="NS1082" i="9"/>
  <c r="NT1082" i="9"/>
  <c r="NU1082" i="9"/>
  <c r="NV1082" i="9"/>
  <c r="NW1082" i="9"/>
  <c r="NX1082" i="9"/>
  <c r="NY1082" i="9"/>
  <c r="NZ1082" i="9"/>
  <c r="OA1082" i="9"/>
  <c r="OB1082" i="9"/>
  <c r="OC1082" i="9"/>
  <c r="OD1082" i="9"/>
  <c r="OE1082" i="9"/>
  <c r="OF1082" i="9"/>
  <c r="OG1082" i="9"/>
  <c r="OH1082" i="9"/>
  <c r="OI1082" i="9"/>
  <c r="OJ1082" i="9"/>
  <c r="OK1082" i="9"/>
  <c r="OL1082" i="9"/>
  <c r="OM1082" i="9"/>
  <c r="ON1082" i="9"/>
  <c r="OO1082" i="9"/>
  <c r="OP1082" i="9"/>
  <c r="OQ1082" i="9"/>
  <c r="OR1082" i="9"/>
  <c r="OS1082" i="9"/>
  <c r="OT1082" i="9"/>
  <c r="OU1082" i="9"/>
  <c r="OV1082" i="9"/>
  <c r="OW1082" i="9"/>
  <c r="OX1082" i="9"/>
  <c r="OY1082" i="9"/>
  <c r="OZ1082" i="9"/>
  <c r="PA1082" i="9"/>
  <c r="PB1082" i="9"/>
  <c r="PC1082" i="9"/>
  <c r="PD1082" i="9"/>
  <c r="PE1082" i="9"/>
  <c r="PF1082" i="9"/>
  <c r="PG1082" i="9"/>
  <c r="PH1082" i="9"/>
  <c r="PI1082" i="9"/>
  <c r="PJ1082" i="9"/>
  <c r="PK1082" i="9"/>
  <c r="PL1082" i="9"/>
  <c r="PM1082" i="9"/>
  <c r="PN1082" i="9"/>
  <c r="PO1082" i="9"/>
  <c r="PP1082" i="9"/>
  <c r="PQ1082" i="9"/>
  <c r="PR1082" i="9"/>
  <c r="PS1082" i="9"/>
  <c r="PT1082" i="9"/>
  <c r="PU1082" i="9"/>
  <c r="PV1082" i="9"/>
  <c r="PW1082" i="9"/>
  <c r="PX1082" i="9"/>
  <c r="PY1082" i="9"/>
  <c r="PZ1082" i="9"/>
  <c r="QA1082" i="9"/>
  <c r="QB1082" i="9"/>
  <c r="QC1082" i="9"/>
  <c r="QD1082" i="9"/>
  <c r="QE1082" i="9"/>
  <c r="QF1082" i="9"/>
  <c r="QG1082" i="9"/>
  <c r="QH1082" i="9"/>
  <c r="QI1082" i="9"/>
  <c r="QJ1082" i="9"/>
  <c r="QK1082" i="9"/>
  <c r="QL1082" i="9"/>
  <c r="QM1082" i="9"/>
  <c r="QN1082" i="9"/>
  <c r="QO1082" i="9"/>
  <c r="QP1082" i="9"/>
  <c r="QQ1082" i="9"/>
  <c r="QR1082" i="9"/>
  <c r="QS1082" i="9"/>
  <c r="QT1082" i="9"/>
  <c r="QU1082" i="9"/>
  <c r="QV1082" i="9"/>
  <c r="QW1082" i="9"/>
  <c r="QX1082" i="9"/>
  <c r="QY1082" i="9"/>
  <c r="QZ1082" i="9"/>
  <c r="RA1082" i="9"/>
  <c r="RB1082" i="9"/>
  <c r="RC1082" i="9"/>
  <c r="RD1082" i="9"/>
  <c r="RE1082" i="9"/>
  <c r="RF1082" i="9"/>
  <c r="RG1082" i="9"/>
  <c r="RH1082" i="9"/>
  <c r="RI1082" i="9"/>
  <c r="RJ1082" i="9"/>
  <c r="RK1082" i="9"/>
  <c r="RL1082" i="9"/>
  <c r="RM1082" i="9"/>
  <c r="RN1082" i="9"/>
  <c r="RO1082" i="9"/>
  <c r="RP1082" i="9"/>
  <c r="RQ1082" i="9"/>
  <c r="RR1082" i="9"/>
  <c r="RS1082" i="9"/>
  <c r="RT1082" i="9"/>
  <c r="RU1082" i="9"/>
  <c r="RV1082" i="9"/>
  <c r="RW1082" i="9"/>
  <c r="RX1082" i="9"/>
  <c r="RY1082" i="9"/>
  <c r="RZ1082" i="9"/>
  <c r="SA1082" i="9"/>
  <c r="SB1082" i="9"/>
  <c r="SC1082" i="9"/>
  <c r="SD1082" i="9"/>
  <c r="SE1082" i="9"/>
  <c r="SF1082" i="9"/>
  <c r="SG1082" i="9"/>
  <c r="SH1082" i="9"/>
  <c r="SI1082" i="9"/>
  <c r="SJ1082" i="9"/>
  <c r="SK1082" i="9"/>
  <c r="SL1082" i="9"/>
  <c r="SM1082" i="9"/>
  <c r="SN1082" i="9"/>
  <c r="SO1082" i="9"/>
  <c r="SP1082" i="9"/>
  <c r="SQ1082" i="9"/>
  <c r="SR1082" i="9"/>
  <c r="SS1082" i="9"/>
  <c r="ST1082" i="9"/>
  <c r="SU1082" i="9"/>
  <c r="SV1082" i="9"/>
  <c r="SW1082" i="9"/>
  <c r="SX1082" i="9"/>
  <c r="SY1082" i="9"/>
  <c r="SZ1082" i="9"/>
  <c r="TA1082" i="9"/>
  <c r="TB1082" i="9"/>
  <c r="TC1082" i="9"/>
  <c r="TD1082" i="9"/>
  <c r="TE1082" i="9"/>
  <c r="TF1082" i="9"/>
  <c r="TG1082" i="9"/>
  <c r="TH1082" i="9"/>
  <c r="TI1082" i="9"/>
  <c r="TJ1082" i="9"/>
  <c r="TK1082" i="9"/>
  <c r="TL1082" i="9"/>
  <c r="TM1082" i="9"/>
  <c r="TN1082" i="9"/>
  <c r="TO1082" i="9"/>
  <c r="TP1082" i="9"/>
  <c r="TQ1082" i="9"/>
  <c r="TR1082" i="9"/>
  <c r="TS1082" i="9"/>
  <c r="TT1082" i="9"/>
  <c r="TU1082" i="9"/>
  <c r="TV1082" i="9"/>
  <c r="TW1082" i="9"/>
  <c r="TX1082" i="9"/>
  <c r="TY1082" i="9"/>
  <c r="TZ1082" i="9"/>
  <c r="UA1082" i="9"/>
  <c r="UB1082" i="9"/>
  <c r="UC1082" i="9"/>
  <c r="UD1082" i="9"/>
  <c r="UE1082" i="9"/>
  <c r="UF1082" i="9"/>
  <c r="UG1082" i="9"/>
  <c r="UH1082" i="9"/>
  <c r="UI1082" i="9"/>
  <c r="UJ1082" i="9"/>
  <c r="UK1082" i="9"/>
  <c r="UL1082" i="9"/>
  <c r="UM1082" i="9"/>
  <c r="UN1082" i="9"/>
  <c r="UO1082" i="9"/>
  <c r="UP1082" i="9"/>
  <c r="UQ1082" i="9"/>
  <c r="UR1082" i="9"/>
  <c r="US1082" i="9"/>
  <c r="UT1082" i="9"/>
  <c r="UU1082" i="9"/>
  <c r="UV1082" i="9"/>
  <c r="UW1082" i="9"/>
  <c r="UX1082" i="9"/>
  <c r="UY1082" i="9"/>
  <c r="UZ1082" i="9"/>
  <c r="VA1082" i="9"/>
  <c r="VB1082" i="9"/>
  <c r="VC1082" i="9"/>
  <c r="VD1082" i="9"/>
  <c r="VE1082" i="9"/>
  <c r="VF1082" i="9"/>
  <c r="VG1082" i="9"/>
  <c r="VH1082" i="9"/>
  <c r="VI1082" i="9"/>
  <c r="VJ1082" i="9"/>
  <c r="VK1082" i="9"/>
  <c r="VL1082" i="9"/>
  <c r="VM1082" i="9"/>
  <c r="VN1082" i="9"/>
  <c r="VO1082" i="9"/>
  <c r="VP1082" i="9"/>
  <c r="VQ1082" i="9"/>
  <c r="VR1082" i="9"/>
  <c r="VS1082" i="9"/>
  <c r="VT1082" i="9"/>
  <c r="VU1082" i="9"/>
  <c r="VV1082" i="9"/>
  <c r="VW1082" i="9"/>
  <c r="VX1082" i="9"/>
  <c r="VY1082" i="9"/>
  <c r="VZ1082" i="9"/>
  <c r="WA1082" i="9"/>
  <c r="WB1082" i="9"/>
  <c r="WC1082" i="9"/>
  <c r="WD1082" i="9"/>
  <c r="WE1082" i="9"/>
  <c r="WF1082" i="9"/>
  <c r="WG1082" i="9"/>
  <c r="WH1082" i="9"/>
  <c r="WI1082" i="9"/>
  <c r="WJ1082" i="9"/>
  <c r="WK1082" i="9"/>
  <c r="WL1082" i="9"/>
  <c r="WM1082" i="9"/>
  <c r="WN1082" i="9"/>
  <c r="WO1082" i="9"/>
  <c r="WP1082" i="9"/>
  <c r="WQ1082" i="9"/>
  <c r="WR1082" i="9"/>
  <c r="WS1082" i="9"/>
  <c r="WT1082" i="9"/>
  <c r="WU1082" i="9"/>
  <c r="WV1082" i="9"/>
  <c r="WW1082" i="9"/>
  <c r="WX1082" i="9"/>
  <c r="WY1082" i="9"/>
  <c r="WZ1082" i="9"/>
  <c r="XA1082" i="9"/>
  <c r="XB1082" i="9"/>
  <c r="XC1082" i="9"/>
  <c r="XD1082" i="9"/>
  <c r="XE1082" i="9"/>
  <c r="XF1082" i="9"/>
  <c r="XG1082" i="9"/>
  <c r="XH1082" i="9"/>
  <c r="XI1082" i="9"/>
  <c r="XJ1082" i="9"/>
  <c r="XK1082" i="9"/>
  <c r="XL1082" i="9"/>
  <c r="XM1082" i="9"/>
  <c r="XN1082" i="9"/>
  <c r="XO1082" i="9"/>
  <c r="XP1082" i="9"/>
  <c r="XQ1082" i="9"/>
  <c r="XR1082" i="9"/>
  <c r="XS1082" i="9"/>
  <c r="XT1082" i="9"/>
  <c r="XU1082" i="9"/>
  <c r="XV1082" i="9"/>
  <c r="XW1082" i="9"/>
  <c r="XX1082" i="9"/>
  <c r="XY1082" i="9"/>
  <c r="XZ1082" i="9"/>
  <c r="YA1082" i="9"/>
  <c r="YB1082" i="9"/>
  <c r="YC1082" i="9"/>
  <c r="YD1082" i="9"/>
  <c r="YE1082" i="9"/>
  <c r="YF1082" i="9"/>
  <c r="YG1082" i="9"/>
  <c r="YH1082" i="9"/>
  <c r="YI1082" i="9"/>
  <c r="YJ1082" i="9"/>
  <c r="YK1082" i="9"/>
  <c r="YL1082" i="9"/>
  <c r="YM1082" i="9"/>
  <c r="YN1082" i="9"/>
  <c r="YO1082" i="9"/>
  <c r="YP1082" i="9"/>
  <c r="YQ1082" i="9"/>
  <c r="YR1082" i="9"/>
  <c r="YS1082" i="9"/>
  <c r="YT1082" i="9"/>
  <c r="YU1082" i="9"/>
  <c r="YV1082" i="9"/>
  <c r="YW1082" i="9"/>
  <c r="YX1082" i="9"/>
  <c r="YY1082" i="9"/>
  <c r="YZ1082" i="9"/>
  <c r="ZA1082" i="9"/>
  <c r="ZB1082" i="9"/>
  <c r="ZC1082" i="9"/>
  <c r="ZD1082" i="9"/>
  <c r="ZE1082" i="9"/>
  <c r="ZF1082" i="9"/>
  <c r="ZG1082" i="9"/>
  <c r="ZH1082" i="9"/>
  <c r="ZI1082" i="9"/>
  <c r="ZJ1082" i="9"/>
  <c r="ZK1082" i="9"/>
  <c r="ZL1082" i="9"/>
  <c r="ZM1082" i="9"/>
  <c r="ZN1082" i="9"/>
  <c r="ZO1082" i="9"/>
  <c r="ZP1082" i="9"/>
  <c r="ZQ1082" i="9"/>
  <c r="ZR1082" i="9"/>
  <c r="ZS1082" i="9"/>
  <c r="ZT1082" i="9"/>
  <c r="ZU1082" i="9"/>
  <c r="ZV1082" i="9"/>
  <c r="ZW1082" i="9"/>
  <c r="ZX1082" i="9"/>
  <c r="ZY1082" i="9"/>
  <c r="ZZ1082" i="9"/>
  <c r="AAA1082" i="9"/>
  <c r="AAB1082" i="9"/>
  <c r="AAC1082" i="9"/>
  <c r="AAD1082" i="9"/>
  <c r="AAE1082" i="9"/>
  <c r="AAF1082" i="9"/>
  <c r="AAG1082" i="9"/>
  <c r="AAH1082" i="9"/>
  <c r="AAI1082" i="9"/>
  <c r="AAJ1082" i="9"/>
  <c r="AAK1082" i="9"/>
  <c r="AAL1082" i="9"/>
  <c r="AAM1082" i="9"/>
  <c r="AAN1082" i="9"/>
  <c r="AAO1082" i="9"/>
  <c r="AAP1082" i="9"/>
  <c r="AAQ1082" i="9"/>
  <c r="AAR1082" i="9"/>
  <c r="AAS1082" i="9"/>
  <c r="AAT1082" i="9"/>
  <c r="AAU1082" i="9"/>
  <c r="AAV1082" i="9"/>
  <c r="AAW1082" i="9"/>
  <c r="AAX1082" i="9"/>
  <c r="AAY1082" i="9"/>
  <c r="AAZ1082" i="9"/>
  <c r="ABA1082" i="9"/>
  <c r="ABB1082" i="9"/>
  <c r="ABC1082" i="9"/>
  <c r="ABD1082" i="9"/>
  <c r="ABE1082" i="9"/>
  <c r="ABF1082" i="9"/>
  <c r="ABG1082" i="9"/>
  <c r="ABH1082" i="9"/>
  <c r="ABI1082" i="9"/>
  <c r="ABJ1082" i="9"/>
  <c r="ABK1082" i="9"/>
  <c r="ABL1082" i="9"/>
  <c r="ABM1082" i="9"/>
  <c r="ABN1082" i="9"/>
  <c r="ABO1082" i="9"/>
  <c r="ABP1082" i="9"/>
  <c r="ABQ1082" i="9"/>
  <c r="ABR1082" i="9"/>
  <c r="ABS1082" i="9"/>
  <c r="ABT1082" i="9"/>
  <c r="ABU1082" i="9"/>
  <c r="ABV1082" i="9"/>
  <c r="ABW1082" i="9"/>
  <c r="ABX1082" i="9"/>
  <c r="ABY1082" i="9"/>
  <c r="ABZ1082" i="9"/>
  <c r="ACA1082" i="9"/>
  <c r="ACB1082" i="9"/>
  <c r="ACC1082" i="9"/>
  <c r="ACD1082" i="9"/>
  <c r="ACE1082" i="9"/>
  <c r="ACF1082" i="9"/>
  <c r="ACG1082" i="9"/>
  <c r="ACH1082" i="9"/>
  <c r="ACI1082" i="9"/>
  <c r="ACJ1082" i="9"/>
  <c r="ACK1082" i="9"/>
  <c r="ACL1082" i="9"/>
  <c r="ACM1082" i="9"/>
  <c r="ACN1082" i="9"/>
  <c r="ACO1082" i="9"/>
  <c r="ACP1082" i="9"/>
  <c r="ACQ1082" i="9"/>
  <c r="ACR1082" i="9"/>
  <c r="ACS1082" i="9"/>
  <c r="ACT1082" i="9"/>
  <c r="ACU1082" i="9"/>
  <c r="ACV1082" i="9"/>
  <c r="ACW1082" i="9"/>
  <c r="ACX1082" i="9"/>
  <c r="ACY1082" i="9"/>
  <c r="ACZ1082" i="9"/>
  <c r="ADA1082" i="9"/>
  <c r="ADB1082" i="9"/>
  <c r="ADC1082" i="9"/>
  <c r="ADD1082" i="9"/>
  <c r="ADE1082" i="9"/>
  <c r="ADF1082" i="9"/>
  <c r="ADG1082" i="9"/>
  <c r="ADH1082" i="9"/>
  <c r="ADI1082" i="9"/>
  <c r="ADJ1082" i="9"/>
  <c r="ADK1082" i="9"/>
  <c r="ADL1082" i="9"/>
  <c r="ADM1082" i="9"/>
  <c r="ADN1082" i="9"/>
  <c r="ADO1082" i="9"/>
  <c r="ADP1082" i="9"/>
  <c r="ADQ1082" i="9"/>
  <c r="ADR1082" i="9"/>
  <c r="ADS1082" i="9"/>
  <c r="ADT1082" i="9"/>
  <c r="ADU1082" i="9"/>
  <c r="ADV1082" i="9"/>
  <c r="ADW1082" i="9"/>
  <c r="ADX1082" i="9"/>
  <c r="ADY1082" i="9"/>
  <c r="ADZ1082" i="9"/>
  <c r="AEA1082" i="9"/>
  <c r="AEB1082" i="9"/>
  <c r="AEC1082" i="9"/>
  <c r="AED1082" i="9"/>
  <c r="AEE1082" i="9"/>
  <c r="AEF1082" i="9"/>
  <c r="AEG1082" i="9"/>
  <c r="AEH1082" i="9"/>
  <c r="AEI1082" i="9"/>
  <c r="AEJ1082" i="9"/>
  <c r="AEK1082" i="9"/>
  <c r="AEL1082" i="9"/>
  <c r="AEM1082" i="9"/>
  <c r="AEN1082" i="9"/>
  <c r="AEO1082" i="9"/>
  <c r="AEP1082" i="9"/>
  <c r="AEQ1082" i="9"/>
  <c r="AER1082" i="9"/>
  <c r="AES1082" i="9"/>
  <c r="AET1082" i="9"/>
  <c r="AEU1082" i="9"/>
  <c r="AEV1082" i="9"/>
  <c r="AEW1082" i="9"/>
  <c r="AEX1082" i="9"/>
  <c r="AEY1082" i="9"/>
  <c r="AEZ1082" i="9"/>
  <c r="AFA1082" i="9"/>
  <c r="AFB1082" i="9"/>
  <c r="AFC1082" i="9"/>
  <c r="AFD1082" i="9"/>
  <c r="AFE1082" i="9"/>
  <c r="AFF1082" i="9"/>
  <c r="AFG1082" i="9"/>
  <c r="AFH1082" i="9"/>
  <c r="AFI1082" i="9"/>
  <c r="AFJ1082" i="9"/>
  <c r="AFK1082" i="9"/>
  <c r="AFL1082" i="9"/>
  <c r="AFM1082" i="9"/>
  <c r="AFN1082" i="9"/>
  <c r="AFO1082" i="9"/>
  <c r="AFP1082" i="9"/>
  <c r="CK1083" i="9"/>
  <c r="CL1083" i="9"/>
  <c r="CM1083" i="9"/>
  <c r="CN1083" i="9"/>
  <c r="CO1083" i="9"/>
  <c r="CP1083" i="9"/>
  <c r="CQ1083" i="9"/>
  <c r="CR1083" i="9"/>
  <c r="CS1083" i="9"/>
  <c r="CT1083" i="9"/>
  <c r="CU1083" i="9"/>
  <c r="CV1083" i="9"/>
  <c r="CW1083" i="9"/>
  <c r="CX1083" i="9"/>
  <c r="CY1083" i="9"/>
  <c r="CZ1083" i="9"/>
  <c r="DA1083" i="9"/>
  <c r="DB1083" i="9"/>
  <c r="DC1083" i="9"/>
  <c r="DD1083" i="9"/>
  <c r="DE1083" i="9"/>
  <c r="DF1083" i="9"/>
  <c r="DG1083" i="9"/>
  <c r="DH1083" i="9"/>
  <c r="DI1083" i="9"/>
  <c r="DJ1083" i="9"/>
  <c r="DK1083" i="9"/>
  <c r="DL1083" i="9"/>
  <c r="DM1083" i="9"/>
  <c r="DN1083" i="9"/>
  <c r="DO1083" i="9"/>
  <c r="DP1083" i="9"/>
  <c r="DQ1083" i="9"/>
  <c r="DR1083" i="9"/>
  <c r="DS1083" i="9"/>
  <c r="DT1083" i="9"/>
  <c r="DU1083" i="9"/>
  <c r="DV1083" i="9"/>
  <c r="DW1083" i="9"/>
  <c r="DX1083" i="9"/>
  <c r="DY1083" i="9"/>
  <c r="DZ1083" i="9"/>
  <c r="EA1083" i="9"/>
  <c r="EB1083" i="9"/>
  <c r="EC1083" i="9"/>
  <c r="ED1083" i="9"/>
  <c r="EE1083" i="9"/>
  <c r="EF1083" i="9"/>
  <c r="EG1083" i="9"/>
  <c r="EH1083" i="9"/>
  <c r="EI1083" i="9"/>
  <c r="EJ1083" i="9"/>
  <c r="EK1083" i="9"/>
  <c r="EL1083" i="9"/>
  <c r="EM1083" i="9"/>
  <c r="EN1083" i="9"/>
  <c r="EO1083" i="9"/>
  <c r="EP1083" i="9"/>
  <c r="EQ1083" i="9"/>
  <c r="ER1083" i="9"/>
  <c r="ES1083" i="9"/>
  <c r="ET1083" i="9"/>
  <c r="EU1083" i="9"/>
  <c r="EV1083" i="9"/>
  <c r="EW1083" i="9"/>
  <c r="EX1083" i="9"/>
  <c r="EY1083" i="9"/>
  <c r="EZ1083" i="9"/>
  <c r="FA1083" i="9"/>
  <c r="FB1083" i="9"/>
  <c r="FC1083" i="9"/>
  <c r="FD1083" i="9"/>
  <c r="FE1083" i="9"/>
  <c r="FF1083" i="9"/>
  <c r="FG1083" i="9"/>
  <c r="FH1083" i="9"/>
  <c r="FI1083" i="9"/>
  <c r="FJ1083" i="9"/>
  <c r="FK1083" i="9"/>
  <c r="FL1083" i="9"/>
  <c r="FM1083" i="9"/>
  <c r="FN1083" i="9"/>
  <c r="FO1083" i="9"/>
  <c r="FP1083" i="9"/>
  <c r="FQ1083" i="9"/>
  <c r="FR1083" i="9"/>
  <c r="FS1083" i="9"/>
  <c r="FT1083" i="9"/>
  <c r="FU1083" i="9"/>
  <c r="FV1083" i="9"/>
  <c r="FW1083" i="9"/>
  <c r="FX1083" i="9"/>
  <c r="FY1083" i="9"/>
  <c r="FZ1083" i="9"/>
  <c r="GA1083" i="9"/>
  <c r="GB1083" i="9"/>
  <c r="GC1083" i="9"/>
  <c r="GD1083" i="9"/>
  <c r="GE1083" i="9"/>
  <c r="GF1083" i="9"/>
  <c r="GG1083" i="9"/>
  <c r="GH1083" i="9"/>
  <c r="GI1083" i="9"/>
  <c r="GJ1083" i="9"/>
  <c r="GK1083" i="9"/>
  <c r="GL1083" i="9"/>
  <c r="GM1083" i="9"/>
  <c r="GN1083" i="9"/>
  <c r="GO1083" i="9"/>
  <c r="GP1083" i="9"/>
  <c r="GQ1083" i="9"/>
  <c r="GR1083" i="9"/>
  <c r="GS1083" i="9"/>
  <c r="GT1083" i="9"/>
  <c r="GU1083" i="9"/>
  <c r="GV1083" i="9"/>
  <c r="GW1083" i="9"/>
  <c r="GX1083" i="9"/>
  <c r="GY1083" i="9"/>
  <c r="GZ1083" i="9"/>
  <c r="HA1083" i="9"/>
  <c r="HB1083" i="9"/>
  <c r="HC1083" i="9"/>
  <c r="HD1083" i="9"/>
  <c r="HE1083" i="9"/>
  <c r="HF1083" i="9"/>
  <c r="HG1083" i="9"/>
  <c r="HH1083" i="9"/>
  <c r="HI1083" i="9"/>
  <c r="HJ1083" i="9"/>
  <c r="HK1083" i="9"/>
  <c r="HL1083" i="9"/>
  <c r="HM1083" i="9"/>
  <c r="HN1083" i="9"/>
  <c r="HO1083" i="9"/>
  <c r="HP1083" i="9"/>
  <c r="HQ1083" i="9"/>
  <c r="HR1083" i="9"/>
  <c r="HS1083" i="9"/>
  <c r="HT1083" i="9"/>
  <c r="HU1083" i="9"/>
  <c r="HV1083" i="9"/>
  <c r="HW1083" i="9"/>
  <c r="HX1083" i="9"/>
  <c r="HY1083" i="9"/>
  <c r="HZ1083" i="9"/>
  <c r="IA1083" i="9"/>
  <c r="IB1083" i="9"/>
  <c r="IC1083" i="9"/>
  <c r="ID1083" i="9"/>
  <c r="IE1083" i="9"/>
  <c r="IF1083" i="9"/>
  <c r="IG1083" i="9"/>
  <c r="IH1083" i="9"/>
  <c r="II1083" i="9"/>
  <c r="IJ1083" i="9"/>
  <c r="IK1083" i="9"/>
  <c r="IL1083" i="9"/>
  <c r="IM1083" i="9"/>
  <c r="IN1083" i="9"/>
  <c r="IO1083" i="9"/>
  <c r="IP1083" i="9"/>
  <c r="IQ1083" i="9"/>
  <c r="IR1083" i="9"/>
  <c r="IS1083" i="9"/>
  <c r="IT1083" i="9"/>
  <c r="IU1083" i="9"/>
  <c r="IV1083" i="9"/>
  <c r="IW1083" i="9"/>
  <c r="IX1083" i="9"/>
  <c r="IY1083" i="9"/>
  <c r="IZ1083" i="9"/>
  <c r="JA1083" i="9"/>
  <c r="JB1083" i="9"/>
  <c r="JC1083" i="9"/>
  <c r="JD1083" i="9"/>
  <c r="JE1083" i="9"/>
  <c r="JF1083" i="9"/>
  <c r="JG1083" i="9"/>
  <c r="JH1083" i="9"/>
  <c r="JI1083" i="9"/>
  <c r="JJ1083" i="9"/>
  <c r="JK1083" i="9"/>
  <c r="JL1083" i="9"/>
  <c r="JM1083" i="9"/>
  <c r="JN1083" i="9"/>
  <c r="JO1083" i="9"/>
  <c r="JP1083" i="9"/>
  <c r="JQ1083" i="9"/>
  <c r="JR1083" i="9"/>
  <c r="JS1083" i="9"/>
  <c r="JT1083" i="9"/>
  <c r="JU1083" i="9"/>
  <c r="JV1083" i="9"/>
  <c r="JW1083" i="9"/>
  <c r="JX1083" i="9"/>
  <c r="JY1083" i="9"/>
  <c r="JZ1083" i="9"/>
  <c r="KA1083" i="9"/>
  <c r="KB1083" i="9"/>
  <c r="KC1083" i="9"/>
  <c r="KD1083" i="9"/>
  <c r="KE1083" i="9"/>
  <c r="KF1083" i="9"/>
  <c r="KG1083" i="9"/>
  <c r="KH1083" i="9"/>
  <c r="KI1083" i="9"/>
  <c r="KJ1083" i="9"/>
  <c r="KK1083" i="9"/>
  <c r="KL1083" i="9"/>
  <c r="KM1083" i="9"/>
  <c r="KN1083" i="9"/>
  <c r="KO1083" i="9"/>
  <c r="KP1083" i="9"/>
  <c r="KQ1083" i="9"/>
  <c r="KR1083" i="9"/>
  <c r="KS1083" i="9"/>
  <c r="KT1083" i="9"/>
  <c r="KU1083" i="9"/>
  <c r="KV1083" i="9"/>
  <c r="KW1083" i="9"/>
  <c r="KX1083" i="9"/>
  <c r="KY1083" i="9"/>
  <c r="KZ1083" i="9"/>
  <c r="LA1083" i="9"/>
  <c r="LB1083" i="9"/>
  <c r="LC1083" i="9"/>
  <c r="LD1083" i="9"/>
  <c r="LE1083" i="9"/>
  <c r="LF1083" i="9"/>
  <c r="LG1083" i="9"/>
  <c r="LH1083" i="9"/>
  <c r="LI1083" i="9"/>
  <c r="LJ1083" i="9"/>
  <c r="LK1083" i="9"/>
  <c r="LL1083" i="9"/>
  <c r="LM1083" i="9"/>
  <c r="LN1083" i="9"/>
  <c r="LO1083" i="9"/>
  <c r="LP1083" i="9"/>
  <c r="LQ1083" i="9"/>
  <c r="LR1083" i="9"/>
  <c r="LS1083" i="9"/>
  <c r="LT1083" i="9"/>
  <c r="LU1083" i="9"/>
  <c r="LV1083" i="9"/>
  <c r="LW1083" i="9"/>
  <c r="LX1083" i="9"/>
  <c r="LY1083" i="9"/>
  <c r="LZ1083" i="9"/>
  <c r="MA1083" i="9"/>
  <c r="MB1083" i="9"/>
  <c r="MC1083" i="9"/>
  <c r="MD1083" i="9"/>
  <c r="ME1083" i="9"/>
  <c r="MF1083" i="9"/>
  <c r="MG1083" i="9"/>
  <c r="MH1083" i="9"/>
  <c r="MI1083" i="9"/>
  <c r="MJ1083" i="9"/>
  <c r="MK1083" i="9"/>
  <c r="ML1083" i="9"/>
  <c r="MM1083" i="9"/>
  <c r="MN1083" i="9"/>
  <c r="MO1083" i="9"/>
  <c r="MP1083" i="9"/>
  <c r="MQ1083" i="9"/>
  <c r="MR1083" i="9"/>
  <c r="MS1083" i="9"/>
  <c r="MT1083" i="9"/>
  <c r="MU1083" i="9"/>
  <c r="MV1083" i="9"/>
  <c r="MW1083" i="9"/>
  <c r="MX1083" i="9"/>
  <c r="MY1083" i="9"/>
  <c r="MZ1083" i="9"/>
  <c r="NA1083" i="9"/>
  <c r="NB1083" i="9"/>
  <c r="NC1083" i="9"/>
  <c r="ND1083" i="9"/>
  <c r="NE1083" i="9"/>
  <c r="NF1083" i="9"/>
  <c r="NG1083" i="9"/>
  <c r="NH1083" i="9"/>
  <c r="NI1083" i="9"/>
  <c r="NJ1083" i="9"/>
  <c r="NK1083" i="9"/>
  <c r="NL1083" i="9"/>
  <c r="NM1083" i="9"/>
  <c r="NN1083" i="9"/>
  <c r="NO1083" i="9"/>
  <c r="NP1083" i="9"/>
  <c r="NQ1083" i="9"/>
  <c r="NR1083" i="9"/>
  <c r="NS1083" i="9"/>
  <c r="NT1083" i="9"/>
  <c r="NU1083" i="9"/>
  <c r="NV1083" i="9"/>
  <c r="NW1083" i="9"/>
  <c r="NX1083" i="9"/>
  <c r="NY1083" i="9"/>
  <c r="NZ1083" i="9"/>
  <c r="OA1083" i="9"/>
  <c r="OB1083" i="9"/>
  <c r="OC1083" i="9"/>
  <c r="OD1083" i="9"/>
  <c r="OE1083" i="9"/>
  <c r="OF1083" i="9"/>
  <c r="OG1083" i="9"/>
  <c r="OH1083" i="9"/>
  <c r="OI1083" i="9"/>
  <c r="OJ1083" i="9"/>
  <c r="OK1083" i="9"/>
  <c r="OL1083" i="9"/>
  <c r="OM1083" i="9"/>
  <c r="ON1083" i="9"/>
  <c r="OO1083" i="9"/>
  <c r="OP1083" i="9"/>
  <c r="OQ1083" i="9"/>
  <c r="OR1083" i="9"/>
  <c r="OS1083" i="9"/>
  <c r="OT1083" i="9"/>
  <c r="OU1083" i="9"/>
  <c r="OV1083" i="9"/>
  <c r="OW1083" i="9"/>
  <c r="OX1083" i="9"/>
  <c r="OY1083" i="9"/>
  <c r="OZ1083" i="9"/>
  <c r="PA1083" i="9"/>
  <c r="PB1083" i="9"/>
  <c r="PC1083" i="9"/>
  <c r="PD1083" i="9"/>
  <c r="PE1083" i="9"/>
  <c r="PF1083" i="9"/>
  <c r="PG1083" i="9"/>
  <c r="PH1083" i="9"/>
  <c r="PI1083" i="9"/>
  <c r="PJ1083" i="9"/>
  <c r="PK1083" i="9"/>
  <c r="PL1083" i="9"/>
  <c r="PM1083" i="9"/>
  <c r="PN1083" i="9"/>
  <c r="PO1083" i="9"/>
  <c r="PP1083" i="9"/>
  <c r="PQ1083" i="9"/>
  <c r="PR1083" i="9"/>
  <c r="PS1083" i="9"/>
  <c r="PT1083" i="9"/>
  <c r="PU1083" i="9"/>
  <c r="PV1083" i="9"/>
  <c r="PW1083" i="9"/>
  <c r="PX1083" i="9"/>
  <c r="PY1083" i="9"/>
  <c r="PZ1083" i="9"/>
  <c r="QA1083" i="9"/>
  <c r="QB1083" i="9"/>
  <c r="QC1083" i="9"/>
  <c r="QD1083" i="9"/>
  <c r="QE1083" i="9"/>
  <c r="QF1083" i="9"/>
  <c r="QG1083" i="9"/>
  <c r="QH1083" i="9"/>
  <c r="QI1083" i="9"/>
  <c r="QJ1083" i="9"/>
  <c r="QK1083" i="9"/>
  <c r="QL1083" i="9"/>
  <c r="QM1083" i="9"/>
  <c r="QN1083" i="9"/>
  <c r="QO1083" i="9"/>
  <c r="QP1083" i="9"/>
  <c r="QQ1083" i="9"/>
  <c r="QR1083" i="9"/>
  <c r="QS1083" i="9"/>
  <c r="QT1083" i="9"/>
  <c r="QU1083" i="9"/>
  <c r="QV1083" i="9"/>
  <c r="QW1083" i="9"/>
  <c r="QX1083" i="9"/>
  <c r="QY1083" i="9"/>
  <c r="QZ1083" i="9"/>
  <c r="RA1083" i="9"/>
  <c r="RB1083" i="9"/>
  <c r="RC1083" i="9"/>
  <c r="RD1083" i="9"/>
  <c r="RE1083" i="9"/>
  <c r="RF1083" i="9"/>
  <c r="RG1083" i="9"/>
  <c r="RH1083" i="9"/>
  <c r="RI1083" i="9"/>
  <c r="RJ1083" i="9"/>
  <c r="RK1083" i="9"/>
  <c r="RL1083" i="9"/>
  <c r="RM1083" i="9"/>
  <c r="RN1083" i="9"/>
  <c r="RO1083" i="9"/>
  <c r="RP1083" i="9"/>
  <c r="RQ1083" i="9"/>
  <c r="RR1083" i="9"/>
  <c r="RS1083" i="9"/>
  <c r="RT1083" i="9"/>
  <c r="RU1083" i="9"/>
  <c r="RV1083" i="9"/>
  <c r="RW1083" i="9"/>
  <c r="RX1083" i="9"/>
  <c r="RY1083" i="9"/>
  <c r="RZ1083" i="9"/>
  <c r="SA1083" i="9"/>
  <c r="SB1083" i="9"/>
  <c r="SC1083" i="9"/>
  <c r="SD1083" i="9"/>
  <c r="SE1083" i="9"/>
  <c r="SF1083" i="9"/>
  <c r="SG1083" i="9"/>
  <c r="SH1083" i="9"/>
  <c r="SI1083" i="9"/>
  <c r="SJ1083" i="9"/>
  <c r="SK1083" i="9"/>
  <c r="SL1083" i="9"/>
  <c r="SM1083" i="9"/>
  <c r="SN1083" i="9"/>
  <c r="SO1083" i="9"/>
  <c r="SP1083" i="9"/>
  <c r="SQ1083" i="9"/>
  <c r="SR1083" i="9"/>
  <c r="SS1083" i="9"/>
  <c r="ST1083" i="9"/>
  <c r="SU1083" i="9"/>
  <c r="SV1083" i="9"/>
  <c r="SW1083" i="9"/>
  <c r="SX1083" i="9"/>
  <c r="SY1083" i="9"/>
  <c r="SZ1083" i="9"/>
  <c r="TA1083" i="9"/>
  <c r="TB1083" i="9"/>
  <c r="TC1083" i="9"/>
  <c r="TD1083" i="9"/>
  <c r="TE1083" i="9"/>
  <c r="TF1083" i="9"/>
  <c r="TG1083" i="9"/>
  <c r="TH1083" i="9"/>
  <c r="TI1083" i="9"/>
  <c r="TJ1083" i="9"/>
  <c r="TK1083" i="9"/>
  <c r="TL1083" i="9"/>
  <c r="TM1083" i="9"/>
  <c r="TN1083" i="9"/>
  <c r="TO1083" i="9"/>
  <c r="TP1083" i="9"/>
  <c r="TQ1083" i="9"/>
  <c r="TR1083" i="9"/>
  <c r="TS1083" i="9"/>
  <c r="TT1083" i="9"/>
  <c r="TU1083" i="9"/>
  <c r="TV1083" i="9"/>
  <c r="TW1083" i="9"/>
  <c r="TX1083" i="9"/>
  <c r="TY1083" i="9"/>
  <c r="TZ1083" i="9"/>
  <c r="UA1083" i="9"/>
  <c r="UB1083" i="9"/>
  <c r="UC1083" i="9"/>
  <c r="UD1083" i="9"/>
  <c r="UE1083" i="9"/>
  <c r="UF1083" i="9"/>
  <c r="UG1083" i="9"/>
  <c r="UH1083" i="9"/>
  <c r="UI1083" i="9"/>
  <c r="UJ1083" i="9"/>
  <c r="UK1083" i="9"/>
  <c r="UL1083" i="9"/>
  <c r="UM1083" i="9"/>
  <c r="UN1083" i="9"/>
  <c r="UO1083" i="9"/>
  <c r="UP1083" i="9"/>
  <c r="UQ1083" i="9"/>
  <c r="UR1083" i="9"/>
  <c r="US1083" i="9"/>
  <c r="UT1083" i="9"/>
  <c r="UU1083" i="9"/>
  <c r="UV1083" i="9"/>
  <c r="UW1083" i="9"/>
  <c r="UX1083" i="9"/>
  <c r="UY1083" i="9"/>
  <c r="UZ1083" i="9"/>
  <c r="VA1083" i="9"/>
  <c r="VB1083" i="9"/>
  <c r="VC1083" i="9"/>
  <c r="VD1083" i="9"/>
  <c r="VE1083" i="9"/>
  <c r="VF1083" i="9"/>
  <c r="VG1083" i="9"/>
  <c r="VH1083" i="9"/>
  <c r="VI1083" i="9"/>
  <c r="VJ1083" i="9"/>
  <c r="VK1083" i="9"/>
  <c r="VL1083" i="9"/>
  <c r="VM1083" i="9"/>
  <c r="VN1083" i="9"/>
  <c r="VO1083" i="9"/>
  <c r="VP1083" i="9"/>
  <c r="VQ1083" i="9"/>
  <c r="VR1083" i="9"/>
  <c r="VS1083" i="9"/>
  <c r="VT1083" i="9"/>
  <c r="VU1083" i="9"/>
  <c r="VV1083" i="9"/>
  <c r="VW1083" i="9"/>
  <c r="VX1083" i="9"/>
  <c r="VY1083" i="9"/>
  <c r="VZ1083" i="9"/>
  <c r="WA1083" i="9"/>
  <c r="WB1083" i="9"/>
  <c r="WC1083" i="9"/>
  <c r="WD1083" i="9"/>
  <c r="WE1083" i="9"/>
  <c r="WF1083" i="9"/>
  <c r="WG1083" i="9"/>
  <c r="WH1083" i="9"/>
  <c r="WI1083" i="9"/>
  <c r="WJ1083" i="9"/>
  <c r="WK1083" i="9"/>
  <c r="WL1083" i="9"/>
  <c r="WM1083" i="9"/>
  <c r="WN1083" i="9"/>
  <c r="WO1083" i="9"/>
  <c r="WP1083" i="9"/>
  <c r="WQ1083" i="9"/>
  <c r="WR1083" i="9"/>
  <c r="WS1083" i="9"/>
  <c r="WT1083" i="9"/>
  <c r="WU1083" i="9"/>
  <c r="WV1083" i="9"/>
  <c r="WW1083" i="9"/>
  <c r="WX1083" i="9"/>
  <c r="WY1083" i="9"/>
  <c r="WZ1083" i="9"/>
  <c r="XA1083" i="9"/>
  <c r="XB1083" i="9"/>
  <c r="XC1083" i="9"/>
  <c r="XD1083" i="9"/>
  <c r="XE1083" i="9"/>
  <c r="XF1083" i="9"/>
  <c r="XG1083" i="9"/>
  <c r="XH1083" i="9"/>
  <c r="XI1083" i="9"/>
  <c r="XJ1083" i="9"/>
  <c r="XK1083" i="9"/>
  <c r="XL1083" i="9"/>
  <c r="XM1083" i="9"/>
  <c r="XN1083" i="9"/>
  <c r="XO1083" i="9"/>
  <c r="XP1083" i="9"/>
  <c r="XQ1083" i="9"/>
  <c r="XR1083" i="9"/>
  <c r="XS1083" i="9"/>
  <c r="XT1083" i="9"/>
  <c r="XU1083" i="9"/>
  <c r="XV1083" i="9"/>
  <c r="XW1083" i="9"/>
  <c r="XX1083" i="9"/>
  <c r="XY1083" i="9"/>
  <c r="XZ1083" i="9"/>
  <c r="YA1083" i="9"/>
  <c r="YB1083" i="9"/>
  <c r="YC1083" i="9"/>
  <c r="YD1083" i="9"/>
  <c r="YE1083" i="9"/>
  <c r="YF1083" i="9"/>
  <c r="YG1083" i="9"/>
  <c r="YH1083" i="9"/>
  <c r="YI1083" i="9"/>
  <c r="YJ1083" i="9"/>
  <c r="YK1083" i="9"/>
  <c r="YL1083" i="9"/>
  <c r="YM1083" i="9"/>
  <c r="YN1083" i="9"/>
  <c r="YO1083" i="9"/>
  <c r="YP1083" i="9"/>
  <c r="YQ1083" i="9"/>
  <c r="YR1083" i="9"/>
  <c r="YS1083" i="9"/>
  <c r="YT1083" i="9"/>
  <c r="YU1083" i="9"/>
  <c r="YV1083" i="9"/>
  <c r="YW1083" i="9"/>
  <c r="YX1083" i="9"/>
  <c r="YY1083" i="9"/>
  <c r="YZ1083" i="9"/>
  <c r="ZA1083" i="9"/>
  <c r="ZB1083" i="9"/>
  <c r="ZC1083" i="9"/>
  <c r="ZD1083" i="9"/>
  <c r="ZE1083" i="9"/>
  <c r="ZF1083" i="9"/>
  <c r="ZG1083" i="9"/>
  <c r="ZH1083" i="9"/>
  <c r="ZI1083" i="9"/>
  <c r="ZJ1083" i="9"/>
  <c r="ZK1083" i="9"/>
  <c r="ZL1083" i="9"/>
  <c r="ZM1083" i="9"/>
  <c r="ZN1083" i="9"/>
  <c r="ZO1083" i="9"/>
  <c r="ZP1083" i="9"/>
  <c r="ZQ1083" i="9"/>
  <c r="ZR1083" i="9"/>
  <c r="ZS1083" i="9"/>
  <c r="ZT1083" i="9"/>
  <c r="ZU1083" i="9"/>
  <c r="ZV1083" i="9"/>
  <c r="ZW1083" i="9"/>
  <c r="ZX1083" i="9"/>
  <c r="ZY1083" i="9"/>
  <c r="ZZ1083" i="9"/>
  <c r="AAA1083" i="9"/>
  <c r="AAB1083" i="9"/>
  <c r="AAC1083" i="9"/>
  <c r="AAD1083" i="9"/>
  <c r="AAE1083" i="9"/>
  <c r="AAF1083" i="9"/>
  <c r="AAG1083" i="9"/>
  <c r="AAH1083" i="9"/>
  <c r="AAI1083" i="9"/>
  <c r="AAJ1083" i="9"/>
  <c r="AAK1083" i="9"/>
  <c r="AAL1083" i="9"/>
  <c r="AAM1083" i="9"/>
  <c r="AAN1083" i="9"/>
  <c r="AAO1083" i="9"/>
  <c r="AAP1083" i="9"/>
  <c r="AAQ1083" i="9"/>
  <c r="AAR1083" i="9"/>
  <c r="AAS1083" i="9"/>
  <c r="AAT1083" i="9"/>
  <c r="AAU1083" i="9"/>
  <c r="AAV1083" i="9"/>
  <c r="AAW1083" i="9"/>
  <c r="AAX1083" i="9"/>
  <c r="AAY1083" i="9"/>
  <c r="AAZ1083" i="9"/>
  <c r="ABA1083" i="9"/>
  <c r="ABB1083" i="9"/>
  <c r="ABC1083" i="9"/>
  <c r="ABD1083" i="9"/>
  <c r="ABE1083" i="9"/>
  <c r="ABF1083" i="9"/>
  <c r="ABG1083" i="9"/>
  <c r="ABH1083" i="9"/>
  <c r="ABI1083" i="9"/>
  <c r="ABJ1083" i="9"/>
  <c r="ABK1083" i="9"/>
  <c r="ABL1083" i="9"/>
  <c r="ABM1083" i="9"/>
  <c r="ABN1083" i="9"/>
  <c r="ABO1083" i="9"/>
  <c r="ABP1083" i="9"/>
  <c r="ABQ1083" i="9"/>
  <c r="ABR1083" i="9"/>
  <c r="ABS1083" i="9"/>
  <c r="ABT1083" i="9"/>
  <c r="ABU1083" i="9"/>
  <c r="ABV1083" i="9"/>
  <c r="ABW1083" i="9"/>
  <c r="ABX1083" i="9"/>
  <c r="ABY1083" i="9"/>
  <c r="ABZ1083" i="9"/>
  <c r="ACA1083" i="9"/>
  <c r="ACB1083" i="9"/>
  <c r="ACC1083" i="9"/>
  <c r="ACD1083" i="9"/>
  <c r="ACE1083" i="9"/>
  <c r="ACF1083" i="9"/>
  <c r="ACG1083" i="9"/>
  <c r="ACH1083" i="9"/>
  <c r="ACI1083" i="9"/>
  <c r="ACJ1083" i="9"/>
  <c r="ACK1083" i="9"/>
  <c r="ACL1083" i="9"/>
  <c r="ACM1083" i="9"/>
  <c r="ACN1083" i="9"/>
  <c r="ACO1083" i="9"/>
  <c r="ACP1083" i="9"/>
  <c r="ACQ1083" i="9"/>
  <c r="ACR1083" i="9"/>
  <c r="ACS1083" i="9"/>
  <c r="ACT1083" i="9"/>
  <c r="ACU1083" i="9"/>
  <c r="ACV1083" i="9"/>
  <c r="ACW1083" i="9"/>
  <c r="ACX1083" i="9"/>
  <c r="ACY1083" i="9"/>
  <c r="ACZ1083" i="9"/>
  <c r="ADA1083" i="9"/>
  <c r="ADB1083" i="9"/>
  <c r="ADC1083" i="9"/>
  <c r="ADD1083" i="9"/>
  <c r="ADE1083" i="9"/>
  <c r="ADF1083" i="9"/>
  <c r="ADG1083" i="9"/>
  <c r="ADH1083" i="9"/>
  <c r="ADI1083" i="9"/>
  <c r="ADJ1083" i="9"/>
  <c r="ADK1083" i="9"/>
  <c r="ADL1083" i="9"/>
  <c r="ADM1083" i="9"/>
  <c r="ADN1083" i="9"/>
  <c r="ADO1083" i="9"/>
  <c r="ADP1083" i="9"/>
  <c r="ADQ1083" i="9"/>
  <c r="ADR1083" i="9"/>
  <c r="ADS1083" i="9"/>
  <c r="ADT1083" i="9"/>
  <c r="ADU1083" i="9"/>
  <c r="ADV1083" i="9"/>
  <c r="ADW1083" i="9"/>
  <c r="ADX1083" i="9"/>
  <c r="ADY1083" i="9"/>
  <c r="ADZ1083" i="9"/>
  <c r="AEA1083" i="9"/>
  <c r="AEB1083" i="9"/>
  <c r="AEC1083" i="9"/>
  <c r="AED1083" i="9"/>
  <c r="AEE1083" i="9"/>
  <c r="AEF1083" i="9"/>
  <c r="AEG1083" i="9"/>
  <c r="AEH1083" i="9"/>
  <c r="AEI1083" i="9"/>
  <c r="AEJ1083" i="9"/>
  <c r="AEK1083" i="9"/>
  <c r="AEL1083" i="9"/>
  <c r="AEM1083" i="9"/>
  <c r="AEN1083" i="9"/>
  <c r="AEO1083" i="9"/>
  <c r="AEP1083" i="9"/>
  <c r="AEQ1083" i="9"/>
  <c r="AER1083" i="9"/>
  <c r="AES1083" i="9"/>
  <c r="AET1083" i="9"/>
  <c r="AEU1083" i="9"/>
  <c r="AEV1083" i="9"/>
  <c r="AEW1083" i="9"/>
  <c r="AEX1083" i="9"/>
  <c r="AEY1083" i="9"/>
  <c r="AEZ1083" i="9"/>
  <c r="AFA1083" i="9"/>
  <c r="AFB1083" i="9"/>
  <c r="AFC1083" i="9"/>
  <c r="AFD1083" i="9"/>
  <c r="AFE1083" i="9"/>
  <c r="AFF1083" i="9"/>
  <c r="AFG1083" i="9"/>
  <c r="AFH1083" i="9"/>
  <c r="AFI1083" i="9"/>
  <c r="AFJ1083" i="9"/>
  <c r="AFK1083" i="9"/>
  <c r="AFL1083" i="9"/>
  <c r="AFM1083" i="9"/>
  <c r="AFN1083" i="9"/>
  <c r="AFO1083" i="9"/>
  <c r="AFP1083" i="9"/>
  <c r="CK1084" i="9"/>
  <c r="CL1084" i="9"/>
  <c r="CM1084" i="9"/>
  <c r="CN1084" i="9"/>
  <c r="CO1084" i="9"/>
  <c r="CP1084" i="9"/>
  <c r="CQ1084" i="9"/>
  <c r="CR1084" i="9"/>
  <c r="CS1084" i="9"/>
  <c r="CT1084" i="9"/>
  <c r="CU1084" i="9"/>
  <c r="CV1084" i="9"/>
  <c r="CW1084" i="9"/>
  <c r="CX1084" i="9"/>
  <c r="CY1084" i="9"/>
  <c r="CZ1084" i="9"/>
  <c r="DA1084" i="9"/>
  <c r="DB1084" i="9"/>
  <c r="DC1084" i="9"/>
  <c r="DD1084" i="9"/>
  <c r="DE1084" i="9"/>
  <c r="DF1084" i="9"/>
  <c r="DG1084" i="9"/>
  <c r="DH1084" i="9"/>
  <c r="DI1084" i="9"/>
  <c r="DJ1084" i="9"/>
  <c r="DK1084" i="9"/>
  <c r="DL1084" i="9"/>
  <c r="DM1084" i="9"/>
  <c r="DN1084" i="9"/>
  <c r="DO1084" i="9"/>
  <c r="DP1084" i="9"/>
  <c r="DQ1084" i="9"/>
  <c r="DR1084" i="9"/>
  <c r="DS1084" i="9"/>
  <c r="DT1084" i="9"/>
  <c r="DU1084" i="9"/>
  <c r="DV1084" i="9"/>
  <c r="DW1084" i="9"/>
  <c r="DX1084" i="9"/>
  <c r="DY1084" i="9"/>
  <c r="DZ1084" i="9"/>
  <c r="EA1084" i="9"/>
  <c r="EB1084" i="9"/>
  <c r="EC1084" i="9"/>
  <c r="ED1084" i="9"/>
  <c r="EE1084" i="9"/>
  <c r="EF1084" i="9"/>
  <c r="EG1084" i="9"/>
  <c r="EH1084" i="9"/>
  <c r="EI1084" i="9"/>
  <c r="EJ1084" i="9"/>
  <c r="EK1084" i="9"/>
  <c r="EL1084" i="9"/>
  <c r="EM1084" i="9"/>
  <c r="EN1084" i="9"/>
  <c r="EO1084" i="9"/>
  <c r="EP1084" i="9"/>
  <c r="EQ1084" i="9"/>
  <c r="ER1084" i="9"/>
  <c r="ES1084" i="9"/>
  <c r="ET1084" i="9"/>
  <c r="EU1084" i="9"/>
  <c r="EV1084" i="9"/>
  <c r="EW1084" i="9"/>
  <c r="EX1084" i="9"/>
  <c r="EY1084" i="9"/>
  <c r="EZ1084" i="9"/>
  <c r="FA1084" i="9"/>
  <c r="FB1084" i="9"/>
  <c r="FC1084" i="9"/>
  <c r="FD1084" i="9"/>
  <c r="FE1084" i="9"/>
  <c r="FF1084" i="9"/>
  <c r="FG1084" i="9"/>
  <c r="FH1084" i="9"/>
  <c r="FI1084" i="9"/>
  <c r="FJ1084" i="9"/>
  <c r="FK1084" i="9"/>
  <c r="FL1084" i="9"/>
  <c r="FM1084" i="9"/>
  <c r="FN1084" i="9"/>
  <c r="FO1084" i="9"/>
  <c r="FP1084" i="9"/>
  <c r="FQ1084" i="9"/>
  <c r="FR1084" i="9"/>
  <c r="FS1084" i="9"/>
  <c r="FT1084" i="9"/>
  <c r="FU1084" i="9"/>
  <c r="FV1084" i="9"/>
  <c r="FW1084" i="9"/>
  <c r="FX1084" i="9"/>
  <c r="FY1084" i="9"/>
  <c r="FZ1084" i="9"/>
  <c r="GA1084" i="9"/>
  <c r="GB1084" i="9"/>
  <c r="GC1084" i="9"/>
  <c r="GD1084" i="9"/>
  <c r="GE1084" i="9"/>
  <c r="GF1084" i="9"/>
  <c r="GG1084" i="9"/>
  <c r="GH1084" i="9"/>
  <c r="GI1084" i="9"/>
  <c r="GJ1084" i="9"/>
  <c r="GK1084" i="9"/>
  <c r="GL1084" i="9"/>
  <c r="GM1084" i="9"/>
  <c r="GN1084" i="9"/>
  <c r="GO1084" i="9"/>
  <c r="GP1084" i="9"/>
  <c r="GQ1084" i="9"/>
  <c r="GR1084" i="9"/>
  <c r="GS1084" i="9"/>
  <c r="GT1084" i="9"/>
  <c r="GU1084" i="9"/>
  <c r="GV1084" i="9"/>
  <c r="GW1084" i="9"/>
  <c r="GX1084" i="9"/>
  <c r="GY1084" i="9"/>
  <c r="GZ1084" i="9"/>
  <c r="HA1084" i="9"/>
  <c r="HB1084" i="9"/>
  <c r="HC1084" i="9"/>
  <c r="HD1084" i="9"/>
  <c r="HE1084" i="9"/>
  <c r="HF1084" i="9"/>
  <c r="HG1084" i="9"/>
  <c r="HH1084" i="9"/>
  <c r="HI1084" i="9"/>
  <c r="HJ1084" i="9"/>
  <c r="HK1084" i="9"/>
  <c r="HL1084" i="9"/>
  <c r="HM1084" i="9"/>
  <c r="HN1084" i="9"/>
  <c r="HO1084" i="9"/>
  <c r="HP1084" i="9"/>
  <c r="HQ1084" i="9"/>
  <c r="HR1084" i="9"/>
  <c r="HS1084" i="9"/>
  <c r="HT1084" i="9"/>
  <c r="HU1084" i="9"/>
  <c r="HV1084" i="9"/>
  <c r="HW1084" i="9"/>
  <c r="HX1084" i="9"/>
  <c r="HY1084" i="9"/>
  <c r="HZ1084" i="9"/>
  <c r="IA1084" i="9"/>
  <c r="IB1084" i="9"/>
  <c r="IC1084" i="9"/>
  <c r="ID1084" i="9"/>
  <c r="IE1084" i="9"/>
  <c r="IF1084" i="9"/>
  <c r="IG1084" i="9"/>
  <c r="IH1084" i="9"/>
  <c r="II1084" i="9"/>
  <c r="IJ1084" i="9"/>
  <c r="IK1084" i="9"/>
  <c r="IL1084" i="9"/>
  <c r="IM1084" i="9"/>
  <c r="IN1084" i="9"/>
  <c r="IO1084" i="9"/>
  <c r="IP1084" i="9"/>
  <c r="IQ1084" i="9"/>
  <c r="IR1084" i="9"/>
  <c r="IS1084" i="9"/>
  <c r="IT1084" i="9"/>
  <c r="IU1084" i="9"/>
  <c r="IV1084" i="9"/>
  <c r="IW1084" i="9"/>
  <c r="IX1084" i="9"/>
  <c r="IY1084" i="9"/>
  <c r="IZ1084" i="9"/>
  <c r="JA1084" i="9"/>
  <c r="JB1084" i="9"/>
  <c r="JC1084" i="9"/>
  <c r="JD1084" i="9"/>
  <c r="JE1084" i="9"/>
  <c r="JF1084" i="9"/>
  <c r="JG1084" i="9"/>
  <c r="JH1084" i="9"/>
  <c r="JI1084" i="9"/>
  <c r="JJ1084" i="9"/>
  <c r="JK1084" i="9"/>
  <c r="JL1084" i="9"/>
  <c r="JM1084" i="9"/>
  <c r="JN1084" i="9"/>
  <c r="JO1084" i="9"/>
  <c r="JP1084" i="9"/>
  <c r="JQ1084" i="9"/>
  <c r="JR1084" i="9"/>
  <c r="JS1084" i="9"/>
  <c r="JT1084" i="9"/>
  <c r="JU1084" i="9"/>
  <c r="JV1084" i="9"/>
  <c r="JW1084" i="9"/>
  <c r="JX1084" i="9"/>
  <c r="JY1084" i="9"/>
  <c r="JZ1084" i="9"/>
  <c r="KA1084" i="9"/>
  <c r="KB1084" i="9"/>
  <c r="KC1084" i="9"/>
  <c r="KD1084" i="9"/>
  <c r="KE1084" i="9"/>
  <c r="KF1084" i="9"/>
  <c r="KG1084" i="9"/>
  <c r="KH1084" i="9"/>
  <c r="KI1084" i="9"/>
  <c r="KJ1084" i="9"/>
  <c r="KK1084" i="9"/>
  <c r="KL1084" i="9"/>
  <c r="KM1084" i="9"/>
  <c r="KN1084" i="9"/>
  <c r="KO1084" i="9"/>
  <c r="KP1084" i="9"/>
  <c r="KQ1084" i="9"/>
  <c r="KR1084" i="9"/>
  <c r="KS1084" i="9"/>
  <c r="KT1084" i="9"/>
  <c r="KU1084" i="9"/>
  <c r="KV1084" i="9"/>
  <c r="KW1084" i="9"/>
  <c r="KX1084" i="9"/>
  <c r="KY1084" i="9"/>
  <c r="KZ1084" i="9"/>
  <c r="LA1084" i="9"/>
  <c r="LB1084" i="9"/>
  <c r="LC1084" i="9"/>
  <c r="LD1084" i="9"/>
  <c r="LE1084" i="9"/>
  <c r="LF1084" i="9"/>
  <c r="LG1084" i="9"/>
  <c r="LH1084" i="9"/>
  <c r="LI1084" i="9"/>
  <c r="LJ1084" i="9"/>
  <c r="LK1084" i="9"/>
  <c r="LL1084" i="9"/>
  <c r="LM1084" i="9"/>
  <c r="LN1084" i="9"/>
  <c r="LO1084" i="9"/>
  <c r="LP1084" i="9"/>
  <c r="LQ1084" i="9"/>
  <c r="LR1084" i="9"/>
  <c r="LS1084" i="9"/>
  <c r="LT1084" i="9"/>
  <c r="LU1084" i="9"/>
  <c r="LV1084" i="9"/>
  <c r="LW1084" i="9"/>
  <c r="LX1084" i="9"/>
  <c r="LY1084" i="9"/>
  <c r="LZ1084" i="9"/>
  <c r="MA1084" i="9"/>
  <c r="MB1084" i="9"/>
  <c r="MC1084" i="9"/>
  <c r="MD1084" i="9"/>
  <c r="ME1084" i="9"/>
  <c r="MF1084" i="9"/>
  <c r="MG1084" i="9"/>
  <c r="MH1084" i="9"/>
  <c r="MI1084" i="9"/>
  <c r="MJ1084" i="9"/>
  <c r="MK1084" i="9"/>
  <c r="ML1084" i="9"/>
  <c r="MM1084" i="9"/>
  <c r="MN1084" i="9"/>
  <c r="MO1084" i="9"/>
  <c r="MP1084" i="9"/>
  <c r="MQ1084" i="9"/>
  <c r="MR1084" i="9"/>
  <c r="MS1084" i="9"/>
  <c r="MT1084" i="9"/>
  <c r="MU1084" i="9"/>
  <c r="MV1084" i="9"/>
  <c r="MW1084" i="9"/>
  <c r="MX1084" i="9"/>
  <c r="MY1084" i="9"/>
  <c r="MZ1084" i="9"/>
  <c r="NA1084" i="9"/>
  <c r="NB1084" i="9"/>
  <c r="NC1084" i="9"/>
  <c r="ND1084" i="9"/>
  <c r="NE1084" i="9"/>
  <c r="NF1084" i="9"/>
  <c r="NG1084" i="9"/>
  <c r="NH1084" i="9"/>
  <c r="NI1084" i="9"/>
  <c r="NJ1084" i="9"/>
  <c r="NK1084" i="9"/>
  <c r="NL1084" i="9"/>
  <c r="NM1084" i="9"/>
  <c r="NN1084" i="9"/>
  <c r="NO1084" i="9"/>
  <c r="NP1084" i="9"/>
  <c r="NQ1084" i="9"/>
  <c r="NR1084" i="9"/>
  <c r="NS1084" i="9"/>
  <c r="NT1084" i="9"/>
  <c r="NU1084" i="9"/>
  <c r="NV1084" i="9"/>
  <c r="NW1084" i="9"/>
  <c r="NX1084" i="9"/>
  <c r="NY1084" i="9"/>
  <c r="NZ1084" i="9"/>
  <c r="OA1084" i="9"/>
  <c r="OB1084" i="9"/>
  <c r="OC1084" i="9"/>
  <c r="OD1084" i="9"/>
  <c r="OE1084" i="9"/>
  <c r="OF1084" i="9"/>
  <c r="OG1084" i="9"/>
  <c r="OH1084" i="9"/>
  <c r="OI1084" i="9"/>
  <c r="OJ1084" i="9"/>
  <c r="OK1084" i="9"/>
  <c r="OL1084" i="9"/>
  <c r="OM1084" i="9"/>
  <c r="ON1084" i="9"/>
  <c r="OO1084" i="9"/>
  <c r="OP1084" i="9"/>
  <c r="OQ1084" i="9"/>
  <c r="OR1084" i="9"/>
  <c r="OS1084" i="9"/>
  <c r="OT1084" i="9"/>
  <c r="OU1084" i="9"/>
  <c r="OV1084" i="9"/>
  <c r="OW1084" i="9"/>
  <c r="OX1084" i="9"/>
  <c r="OY1084" i="9"/>
  <c r="OZ1084" i="9"/>
  <c r="PA1084" i="9"/>
  <c r="PB1084" i="9"/>
  <c r="PC1084" i="9"/>
  <c r="PD1084" i="9"/>
  <c r="PE1084" i="9"/>
  <c r="PF1084" i="9"/>
  <c r="PG1084" i="9"/>
  <c r="PH1084" i="9"/>
  <c r="PI1084" i="9"/>
  <c r="PJ1084" i="9"/>
  <c r="PK1084" i="9"/>
  <c r="PL1084" i="9"/>
  <c r="PM1084" i="9"/>
  <c r="PN1084" i="9"/>
  <c r="PO1084" i="9"/>
  <c r="PP1084" i="9"/>
  <c r="PQ1084" i="9"/>
  <c r="PR1084" i="9"/>
  <c r="PS1084" i="9"/>
  <c r="PT1084" i="9"/>
  <c r="PU1084" i="9"/>
  <c r="PV1084" i="9"/>
  <c r="PW1084" i="9"/>
  <c r="PX1084" i="9"/>
  <c r="PY1084" i="9"/>
  <c r="PZ1084" i="9"/>
  <c r="QA1084" i="9"/>
  <c r="QB1084" i="9"/>
  <c r="QC1084" i="9"/>
  <c r="QD1084" i="9"/>
  <c r="QE1084" i="9"/>
  <c r="QF1084" i="9"/>
  <c r="QG1084" i="9"/>
  <c r="QH1084" i="9"/>
  <c r="QI1084" i="9"/>
  <c r="QJ1084" i="9"/>
  <c r="QK1084" i="9"/>
  <c r="QL1084" i="9"/>
  <c r="QM1084" i="9"/>
  <c r="QN1084" i="9"/>
  <c r="QO1084" i="9"/>
  <c r="QP1084" i="9"/>
  <c r="QQ1084" i="9"/>
  <c r="QR1084" i="9"/>
  <c r="QS1084" i="9"/>
  <c r="QT1084" i="9"/>
  <c r="QU1084" i="9"/>
  <c r="QV1084" i="9"/>
  <c r="QW1084" i="9"/>
  <c r="QX1084" i="9"/>
  <c r="QY1084" i="9"/>
  <c r="QZ1084" i="9"/>
  <c r="RA1084" i="9"/>
  <c r="RB1084" i="9"/>
  <c r="RC1084" i="9"/>
  <c r="RD1084" i="9"/>
  <c r="RE1084" i="9"/>
  <c r="RF1084" i="9"/>
  <c r="RG1084" i="9"/>
  <c r="RH1084" i="9"/>
  <c r="RI1084" i="9"/>
  <c r="RJ1084" i="9"/>
  <c r="RK1084" i="9"/>
  <c r="RL1084" i="9"/>
  <c r="RM1084" i="9"/>
  <c r="RN1084" i="9"/>
  <c r="RO1084" i="9"/>
  <c r="RP1084" i="9"/>
  <c r="RQ1084" i="9"/>
  <c r="RR1084" i="9"/>
  <c r="RS1084" i="9"/>
  <c r="RT1084" i="9"/>
  <c r="RU1084" i="9"/>
  <c r="RV1084" i="9"/>
  <c r="RW1084" i="9"/>
  <c r="RX1084" i="9"/>
  <c r="RY1084" i="9"/>
  <c r="RZ1084" i="9"/>
  <c r="SA1084" i="9"/>
  <c r="SB1084" i="9"/>
  <c r="SC1084" i="9"/>
  <c r="SD1084" i="9"/>
  <c r="SE1084" i="9"/>
  <c r="SF1084" i="9"/>
  <c r="SG1084" i="9"/>
  <c r="SH1084" i="9"/>
  <c r="SI1084" i="9"/>
  <c r="SJ1084" i="9"/>
  <c r="SK1084" i="9"/>
  <c r="SL1084" i="9"/>
  <c r="SM1084" i="9"/>
  <c r="SN1084" i="9"/>
  <c r="SO1084" i="9"/>
  <c r="SP1084" i="9"/>
  <c r="SQ1084" i="9"/>
  <c r="SR1084" i="9"/>
  <c r="SS1084" i="9"/>
  <c r="ST1084" i="9"/>
  <c r="SU1084" i="9"/>
  <c r="SV1084" i="9"/>
  <c r="SW1084" i="9"/>
  <c r="SX1084" i="9"/>
  <c r="SY1084" i="9"/>
  <c r="SZ1084" i="9"/>
  <c r="TA1084" i="9"/>
  <c r="TB1084" i="9"/>
  <c r="TC1084" i="9"/>
  <c r="TD1084" i="9"/>
  <c r="TE1084" i="9"/>
  <c r="TF1084" i="9"/>
  <c r="TG1084" i="9"/>
  <c r="TH1084" i="9"/>
  <c r="TI1084" i="9"/>
  <c r="TJ1084" i="9"/>
  <c r="TK1084" i="9"/>
  <c r="TL1084" i="9"/>
  <c r="TM1084" i="9"/>
  <c r="TN1084" i="9"/>
  <c r="TO1084" i="9"/>
  <c r="TP1084" i="9"/>
  <c r="TQ1084" i="9"/>
  <c r="TR1084" i="9"/>
  <c r="TS1084" i="9"/>
  <c r="TT1084" i="9"/>
  <c r="TU1084" i="9"/>
  <c r="TV1084" i="9"/>
  <c r="TW1084" i="9"/>
  <c r="TX1084" i="9"/>
  <c r="TY1084" i="9"/>
  <c r="TZ1084" i="9"/>
  <c r="UA1084" i="9"/>
  <c r="UB1084" i="9"/>
  <c r="UC1084" i="9"/>
  <c r="UD1084" i="9"/>
  <c r="UE1084" i="9"/>
  <c r="UF1084" i="9"/>
  <c r="UG1084" i="9"/>
  <c r="UH1084" i="9"/>
  <c r="UI1084" i="9"/>
  <c r="UJ1084" i="9"/>
  <c r="UK1084" i="9"/>
  <c r="UL1084" i="9"/>
  <c r="UM1084" i="9"/>
  <c r="UN1084" i="9"/>
  <c r="UO1084" i="9"/>
  <c r="UP1084" i="9"/>
  <c r="UQ1084" i="9"/>
  <c r="UR1084" i="9"/>
  <c r="US1084" i="9"/>
  <c r="UT1084" i="9"/>
  <c r="UU1084" i="9"/>
  <c r="UV1084" i="9"/>
  <c r="UW1084" i="9"/>
  <c r="UX1084" i="9"/>
  <c r="UY1084" i="9"/>
  <c r="UZ1084" i="9"/>
  <c r="VA1084" i="9"/>
  <c r="VB1084" i="9"/>
  <c r="VC1084" i="9"/>
  <c r="VD1084" i="9"/>
  <c r="VE1084" i="9"/>
  <c r="VF1084" i="9"/>
  <c r="VG1084" i="9"/>
  <c r="VH1084" i="9"/>
  <c r="VI1084" i="9"/>
  <c r="VJ1084" i="9"/>
  <c r="VK1084" i="9"/>
  <c r="VL1084" i="9"/>
  <c r="VM1084" i="9"/>
  <c r="VN1084" i="9"/>
  <c r="VO1084" i="9"/>
  <c r="VP1084" i="9"/>
  <c r="VQ1084" i="9"/>
  <c r="VR1084" i="9"/>
  <c r="VS1084" i="9"/>
  <c r="VT1084" i="9"/>
  <c r="VU1084" i="9"/>
  <c r="VV1084" i="9"/>
  <c r="VW1084" i="9"/>
  <c r="VX1084" i="9"/>
  <c r="VY1084" i="9"/>
  <c r="VZ1084" i="9"/>
  <c r="WA1084" i="9"/>
  <c r="WB1084" i="9"/>
  <c r="WC1084" i="9"/>
  <c r="WD1084" i="9"/>
  <c r="WE1084" i="9"/>
  <c r="WF1084" i="9"/>
  <c r="WG1084" i="9"/>
  <c r="WH1084" i="9"/>
  <c r="WI1084" i="9"/>
  <c r="WJ1084" i="9"/>
  <c r="WK1084" i="9"/>
  <c r="WL1084" i="9"/>
  <c r="WM1084" i="9"/>
  <c r="WN1084" i="9"/>
  <c r="WO1084" i="9"/>
  <c r="WP1084" i="9"/>
  <c r="WQ1084" i="9"/>
  <c r="WR1084" i="9"/>
  <c r="WS1084" i="9"/>
  <c r="WT1084" i="9"/>
  <c r="WU1084" i="9"/>
  <c r="WV1084" i="9"/>
  <c r="WW1084" i="9"/>
  <c r="WX1084" i="9"/>
  <c r="WY1084" i="9"/>
  <c r="WZ1084" i="9"/>
  <c r="XA1084" i="9"/>
  <c r="XB1084" i="9"/>
  <c r="XC1084" i="9"/>
  <c r="XD1084" i="9"/>
  <c r="XE1084" i="9"/>
  <c r="XF1084" i="9"/>
  <c r="XG1084" i="9"/>
  <c r="XH1084" i="9"/>
  <c r="XI1084" i="9"/>
  <c r="XJ1084" i="9"/>
  <c r="XK1084" i="9"/>
  <c r="XL1084" i="9"/>
  <c r="XM1084" i="9"/>
  <c r="XN1084" i="9"/>
  <c r="XO1084" i="9"/>
  <c r="XP1084" i="9"/>
  <c r="XQ1084" i="9"/>
  <c r="XR1084" i="9"/>
  <c r="XS1084" i="9"/>
  <c r="XT1084" i="9"/>
  <c r="XU1084" i="9"/>
  <c r="XV1084" i="9"/>
  <c r="XW1084" i="9"/>
  <c r="XX1084" i="9"/>
  <c r="XY1084" i="9"/>
  <c r="XZ1084" i="9"/>
  <c r="YA1084" i="9"/>
  <c r="YB1084" i="9"/>
  <c r="YC1084" i="9"/>
  <c r="YD1084" i="9"/>
  <c r="YE1084" i="9"/>
  <c r="YF1084" i="9"/>
  <c r="YG1084" i="9"/>
  <c r="YH1084" i="9"/>
  <c r="YI1084" i="9"/>
  <c r="YJ1084" i="9"/>
  <c r="YK1084" i="9"/>
  <c r="YL1084" i="9"/>
  <c r="YM1084" i="9"/>
  <c r="YN1084" i="9"/>
  <c r="YO1084" i="9"/>
  <c r="YP1084" i="9"/>
  <c r="YQ1084" i="9"/>
  <c r="YR1084" i="9"/>
  <c r="YS1084" i="9"/>
  <c r="YT1084" i="9"/>
  <c r="YU1084" i="9"/>
  <c r="YV1084" i="9"/>
  <c r="YW1084" i="9"/>
  <c r="YX1084" i="9"/>
  <c r="YY1084" i="9"/>
  <c r="YZ1084" i="9"/>
  <c r="ZA1084" i="9"/>
  <c r="ZB1084" i="9"/>
  <c r="ZC1084" i="9"/>
  <c r="ZD1084" i="9"/>
  <c r="ZE1084" i="9"/>
  <c r="ZF1084" i="9"/>
  <c r="ZG1084" i="9"/>
  <c r="ZH1084" i="9"/>
  <c r="ZI1084" i="9"/>
  <c r="ZJ1084" i="9"/>
  <c r="ZK1084" i="9"/>
  <c r="ZL1084" i="9"/>
  <c r="ZM1084" i="9"/>
  <c r="ZN1084" i="9"/>
  <c r="ZO1084" i="9"/>
  <c r="ZP1084" i="9"/>
  <c r="ZQ1084" i="9"/>
  <c r="ZR1084" i="9"/>
  <c r="ZS1084" i="9"/>
  <c r="ZT1084" i="9"/>
  <c r="ZU1084" i="9"/>
  <c r="ZV1084" i="9"/>
  <c r="ZW1084" i="9"/>
  <c r="ZX1084" i="9"/>
  <c r="ZY1084" i="9"/>
  <c r="ZZ1084" i="9"/>
  <c r="AAA1084" i="9"/>
  <c r="AAB1084" i="9"/>
  <c r="AAC1084" i="9"/>
  <c r="AAD1084" i="9"/>
  <c r="AAE1084" i="9"/>
  <c r="AAF1084" i="9"/>
  <c r="AAG1084" i="9"/>
  <c r="AAH1084" i="9"/>
  <c r="AAI1084" i="9"/>
  <c r="AAJ1084" i="9"/>
  <c r="AAK1084" i="9"/>
  <c r="AAL1084" i="9"/>
  <c r="AAM1084" i="9"/>
  <c r="AAN1084" i="9"/>
  <c r="AAO1084" i="9"/>
  <c r="AAP1084" i="9"/>
  <c r="AAQ1084" i="9"/>
  <c r="AAR1084" i="9"/>
  <c r="AAS1084" i="9"/>
  <c r="AAT1084" i="9"/>
  <c r="AAU1084" i="9"/>
  <c r="AAV1084" i="9"/>
  <c r="AAW1084" i="9"/>
  <c r="AAX1084" i="9"/>
  <c r="AAY1084" i="9"/>
  <c r="AAZ1084" i="9"/>
  <c r="ABA1084" i="9"/>
  <c r="ABB1084" i="9"/>
  <c r="ABC1084" i="9"/>
  <c r="ABD1084" i="9"/>
  <c r="ABE1084" i="9"/>
  <c r="ABF1084" i="9"/>
  <c r="ABG1084" i="9"/>
  <c r="ABH1084" i="9"/>
  <c r="ABI1084" i="9"/>
  <c r="ABJ1084" i="9"/>
  <c r="ABK1084" i="9"/>
  <c r="ABL1084" i="9"/>
  <c r="ABM1084" i="9"/>
  <c r="ABN1084" i="9"/>
  <c r="ABO1084" i="9"/>
  <c r="ABP1084" i="9"/>
  <c r="ABQ1084" i="9"/>
  <c r="ABR1084" i="9"/>
  <c r="ABS1084" i="9"/>
  <c r="ABT1084" i="9"/>
  <c r="ABU1084" i="9"/>
  <c r="ABV1084" i="9"/>
  <c r="ABW1084" i="9"/>
  <c r="ABX1084" i="9"/>
  <c r="ABY1084" i="9"/>
  <c r="ABZ1084" i="9"/>
  <c r="ACA1084" i="9"/>
  <c r="ACB1084" i="9"/>
  <c r="ACC1084" i="9"/>
  <c r="ACD1084" i="9"/>
  <c r="ACE1084" i="9"/>
  <c r="ACF1084" i="9"/>
  <c r="ACG1084" i="9"/>
  <c r="ACH1084" i="9"/>
  <c r="ACI1084" i="9"/>
  <c r="ACJ1084" i="9"/>
  <c r="ACK1084" i="9"/>
  <c r="ACL1084" i="9"/>
  <c r="ACM1084" i="9"/>
  <c r="ACN1084" i="9"/>
  <c r="ACO1084" i="9"/>
  <c r="ACP1084" i="9"/>
  <c r="ACQ1084" i="9"/>
  <c r="ACR1084" i="9"/>
  <c r="ACS1084" i="9"/>
  <c r="ACT1084" i="9"/>
  <c r="ACU1084" i="9"/>
  <c r="ACV1084" i="9"/>
  <c r="ACW1084" i="9"/>
  <c r="ACX1084" i="9"/>
  <c r="ACY1084" i="9"/>
  <c r="ACZ1084" i="9"/>
  <c r="ADA1084" i="9"/>
  <c r="ADB1084" i="9"/>
  <c r="ADC1084" i="9"/>
  <c r="ADD1084" i="9"/>
  <c r="ADE1084" i="9"/>
  <c r="ADF1084" i="9"/>
  <c r="ADG1084" i="9"/>
  <c r="ADH1084" i="9"/>
  <c r="ADI1084" i="9"/>
  <c r="ADJ1084" i="9"/>
  <c r="ADK1084" i="9"/>
  <c r="ADL1084" i="9"/>
  <c r="ADM1084" i="9"/>
  <c r="ADN1084" i="9"/>
  <c r="ADO1084" i="9"/>
  <c r="ADP1084" i="9"/>
  <c r="ADQ1084" i="9"/>
  <c r="ADR1084" i="9"/>
  <c r="ADS1084" i="9"/>
  <c r="ADT1084" i="9"/>
  <c r="ADU1084" i="9"/>
  <c r="ADV1084" i="9"/>
  <c r="ADW1084" i="9"/>
  <c r="ADX1084" i="9"/>
  <c r="ADY1084" i="9"/>
  <c r="ADZ1084" i="9"/>
  <c r="AEA1084" i="9"/>
  <c r="AEB1084" i="9"/>
  <c r="AEC1084" i="9"/>
  <c r="AED1084" i="9"/>
  <c r="AEE1084" i="9"/>
  <c r="AEF1084" i="9"/>
  <c r="AEG1084" i="9"/>
  <c r="AEH1084" i="9"/>
  <c r="AEI1084" i="9"/>
  <c r="AEJ1084" i="9"/>
  <c r="AEK1084" i="9"/>
  <c r="AEL1084" i="9"/>
  <c r="AEM1084" i="9"/>
  <c r="AEN1084" i="9"/>
  <c r="AEO1084" i="9"/>
  <c r="AEP1084" i="9"/>
  <c r="AEQ1084" i="9"/>
  <c r="AER1084" i="9"/>
  <c r="AES1084" i="9"/>
  <c r="AET1084" i="9"/>
  <c r="AEU1084" i="9"/>
  <c r="AEV1084" i="9"/>
  <c r="AEW1084" i="9"/>
  <c r="AEX1084" i="9"/>
  <c r="AEY1084" i="9"/>
  <c r="AEZ1084" i="9"/>
  <c r="AFA1084" i="9"/>
  <c r="AFB1084" i="9"/>
  <c r="AFC1084" i="9"/>
  <c r="AFD1084" i="9"/>
  <c r="AFE1084" i="9"/>
  <c r="AFF1084" i="9"/>
  <c r="AFG1084" i="9"/>
  <c r="AFH1084" i="9"/>
  <c r="AFI1084" i="9"/>
  <c r="AFJ1084" i="9"/>
  <c r="AFK1084" i="9"/>
  <c r="AFL1084" i="9"/>
  <c r="AFM1084" i="9"/>
  <c r="AFN1084" i="9"/>
  <c r="AFO1084" i="9"/>
  <c r="AFP1084" i="9"/>
  <c r="CK1085" i="9"/>
  <c r="CL1085" i="9"/>
  <c r="CM1085" i="9"/>
  <c r="CN1085" i="9"/>
  <c r="CO1085" i="9"/>
  <c r="CP1085" i="9"/>
  <c r="CQ1085" i="9"/>
  <c r="CR1085" i="9"/>
  <c r="CS1085" i="9"/>
  <c r="CT1085" i="9"/>
  <c r="CU1085" i="9"/>
  <c r="CV1085" i="9"/>
  <c r="CW1085" i="9"/>
  <c r="CX1085" i="9"/>
  <c r="CY1085" i="9"/>
  <c r="CZ1085" i="9"/>
  <c r="DA1085" i="9"/>
  <c r="DB1085" i="9"/>
  <c r="DC1085" i="9"/>
  <c r="DD1085" i="9"/>
  <c r="DE1085" i="9"/>
  <c r="DF1085" i="9"/>
  <c r="DG1085" i="9"/>
  <c r="DH1085" i="9"/>
  <c r="DI1085" i="9"/>
  <c r="DJ1085" i="9"/>
  <c r="DK1085" i="9"/>
  <c r="DL1085" i="9"/>
  <c r="DM1085" i="9"/>
  <c r="DN1085" i="9"/>
  <c r="DO1085" i="9"/>
  <c r="DP1085" i="9"/>
  <c r="DQ1085" i="9"/>
  <c r="DR1085" i="9"/>
  <c r="DS1085" i="9"/>
  <c r="DT1085" i="9"/>
  <c r="DU1085" i="9"/>
  <c r="DV1085" i="9"/>
  <c r="DW1085" i="9"/>
  <c r="DX1085" i="9"/>
  <c r="DY1085" i="9"/>
  <c r="DZ1085" i="9"/>
  <c r="EA1085" i="9"/>
  <c r="EB1085" i="9"/>
  <c r="EC1085" i="9"/>
  <c r="ED1085" i="9"/>
  <c r="EE1085" i="9"/>
  <c r="EF1085" i="9"/>
  <c r="EG1085" i="9"/>
  <c r="EH1085" i="9"/>
  <c r="EI1085" i="9"/>
  <c r="EJ1085" i="9"/>
  <c r="EK1085" i="9"/>
  <c r="EL1085" i="9"/>
  <c r="EM1085" i="9"/>
  <c r="EN1085" i="9"/>
  <c r="EO1085" i="9"/>
  <c r="EP1085" i="9"/>
  <c r="EQ1085" i="9"/>
  <c r="ER1085" i="9"/>
  <c r="ES1085" i="9"/>
  <c r="ET1085" i="9"/>
  <c r="EU1085" i="9"/>
  <c r="EV1085" i="9"/>
  <c r="EW1085" i="9"/>
  <c r="EX1085" i="9"/>
  <c r="EY1085" i="9"/>
  <c r="EZ1085" i="9"/>
  <c r="FA1085" i="9"/>
  <c r="FB1085" i="9"/>
  <c r="FC1085" i="9"/>
  <c r="FD1085" i="9"/>
  <c r="FE1085" i="9"/>
  <c r="FF1085" i="9"/>
  <c r="FG1085" i="9"/>
  <c r="FH1085" i="9"/>
  <c r="FI1085" i="9"/>
  <c r="FJ1085" i="9"/>
  <c r="FK1085" i="9"/>
  <c r="FL1085" i="9"/>
  <c r="FM1085" i="9"/>
  <c r="FN1085" i="9"/>
  <c r="FO1085" i="9"/>
  <c r="FP1085" i="9"/>
  <c r="FQ1085" i="9"/>
  <c r="FR1085" i="9"/>
  <c r="FS1085" i="9"/>
  <c r="FT1085" i="9"/>
  <c r="FU1085" i="9"/>
  <c r="FV1085" i="9"/>
  <c r="FW1085" i="9"/>
  <c r="FX1085" i="9"/>
  <c r="FY1085" i="9"/>
  <c r="FZ1085" i="9"/>
  <c r="GA1085" i="9"/>
  <c r="GB1085" i="9"/>
  <c r="GC1085" i="9"/>
  <c r="GD1085" i="9"/>
  <c r="GE1085" i="9"/>
  <c r="GF1085" i="9"/>
  <c r="GG1085" i="9"/>
  <c r="GH1085" i="9"/>
  <c r="GI1085" i="9"/>
  <c r="GJ1085" i="9"/>
  <c r="GK1085" i="9"/>
  <c r="GL1085" i="9"/>
  <c r="GM1085" i="9"/>
  <c r="GN1085" i="9"/>
  <c r="GO1085" i="9"/>
  <c r="GP1085" i="9"/>
  <c r="GQ1085" i="9"/>
  <c r="GR1085" i="9"/>
  <c r="GS1085" i="9"/>
  <c r="GT1085" i="9"/>
  <c r="GU1085" i="9"/>
  <c r="GV1085" i="9"/>
  <c r="GW1085" i="9"/>
  <c r="GX1085" i="9"/>
  <c r="GY1085" i="9"/>
  <c r="GZ1085" i="9"/>
  <c r="HA1085" i="9"/>
  <c r="HB1085" i="9"/>
  <c r="HC1085" i="9"/>
  <c r="HD1085" i="9"/>
  <c r="HE1085" i="9"/>
  <c r="HF1085" i="9"/>
  <c r="HG1085" i="9"/>
  <c r="HH1085" i="9"/>
  <c r="HI1085" i="9"/>
  <c r="HJ1085" i="9"/>
  <c r="HK1085" i="9"/>
  <c r="HL1085" i="9"/>
  <c r="HM1085" i="9"/>
  <c r="HN1085" i="9"/>
  <c r="HO1085" i="9"/>
  <c r="HP1085" i="9"/>
  <c r="HQ1085" i="9"/>
  <c r="HR1085" i="9"/>
  <c r="HS1085" i="9"/>
  <c r="HT1085" i="9"/>
  <c r="HU1085" i="9"/>
  <c r="HV1085" i="9"/>
  <c r="HW1085" i="9"/>
  <c r="HX1085" i="9"/>
  <c r="HY1085" i="9"/>
  <c r="HZ1085" i="9"/>
  <c r="IA1085" i="9"/>
  <c r="IB1085" i="9"/>
  <c r="IC1085" i="9"/>
  <c r="ID1085" i="9"/>
  <c r="IE1085" i="9"/>
  <c r="IF1085" i="9"/>
  <c r="IG1085" i="9"/>
  <c r="IH1085" i="9"/>
  <c r="II1085" i="9"/>
  <c r="IJ1085" i="9"/>
  <c r="IK1085" i="9"/>
  <c r="IL1085" i="9"/>
  <c r="IM1085" i="9"/>
  <c r="IN1085" i="9"/>
  <c r="IO1085" i="9"/>
  <c r="IP1085" i="9"/>
  <c r="IQ1085" i="9"/>
  <c r="IR1085" i="9"/>
  <c r="IS1085" i="9"/>
  <c r="IT1085" i="9"/>
  <c r="IU1085" i="9"/>
  <c r="IV1085" i="9"/>
  <c r="IW1085" i="9"/>
  <c r="IX1085" i="9"/>
  <c r="IY1085" i="9"/>
  <c r="IZ1085" i="9"/>
  <c r="JA1085" i="9"/>
  <c r="JB1085" i="9"/>
  <c r="JC1085" i="9"/>
  <c r="JD1085" i="9"/>
  <c r="JE1085" i="9"/>
  <c r="JF1085" i="9"/>
  <c r="JG1085" i="9"/>
  <c r="JH1085" i="9"/>
  <c r="JI1085" i="9"/>
  <c r="JJ1085" i="9"/>
  <c r="JK1085" i="9"/>
  <c r="JL1085" i="9"/>
  <c r="JM1085" i="9"/>
  <c r="JN1085" i="9"/>
  <c r="JO1085" i="9"/>
  <c r="JP1085" i="9"/>
  <c r="JQ1085" i="9"/>
  <c r="JR1085" i="9"/>
  <c r="JS1085" i="9"/>
  <c r="JT1085" i="9"/>
  <c r="JU1085" i="9"/>
  <c r="JV1085" i="9"/>
  <c r="JW1085" i="9"/>
  <c r="JX1085" i="9"/>
  <c r="JY1085" i="9"/>
  <c r="JZ1085" i="9"/>
  <c r="KA1085" i="9"/>
  <c r="KB1085" i="9"/>
  <c r="KC1085" i="9"/>
  <c r="KD1085" i="9"/>
  <c r="KE1085" i="9"/>
  <c r="KF1085" i="9"/>
  <c r="KG1085" i="9"/>
  <c r="KH1085" i="9"/>
  <c r="KI1085" i="9"/>
  <c r="KJ1085" i="9"/>
  <c r="KK1085" i="9"/>
  <c r="KL1085" i="9"/>
  <c r="KM1085" i="9"/>
  <c r="KN1085" i="9"/>
  <c r="KO1085" i="9"/>
  <c r="KP1085" i="9"/>
  <c r="KQ1085" i="9"/>
  <c r="KR1085" i="9"/>
  <c r="KS1085" i="9"/>
  <c r="KT1085" i="9"/>
  <c r="KU1085" i="9"/>
  <c r="KV1085" i="9"/>
  <c r="KW1085" i="9"/>
  <c r="KX1085" i="9"/>
  <c r="KY1085" i="9"/>
  <c r="KZ1085" i="9"/>
  <c r="LA1085" i="9"/>
  <c r="LB1085" i="9"/>
  <c r="LC1085" i="9"/>
  <c r="LD1085" i="9"/>
  <c r="LE1085" i="9"/>
  <c r="LF1085" i="9"/>
  <c r="LG1085" i="9"/>
  <c r="LH1085" i="9"/>
  <c r="LI1085" i="9"/>
  <c r="LJ1085" i="9"/>
  <c r="LK1085" i="9"/>
  <c r="LL1085" i="9"/>
  <c r="LM1085" i="9"/>
  <c r="LN1085" i="9"/>
  <c r="LO1085" i="9"/>
  <c r="LP1085" i="9"/>
  <c r="LQ1085" i="9"/>
  <c r="LR1085" i="9"/>
  <c r="LS1085" i="9"/>
  <c r="LT1085" i="9"/>
  <c r="LU1085" i="9"/>
  <c r="LV1085" i="9"/>
  <c r="LW1085" i="9"/>
  <c r="LX1085" i="9"/>
  <c r="LY1085" i="9"/>
  <c r="LZ1085" i="9"/>
  <c r="MA1085" i="9"/>
  <c r="MB1085" i="9"/>
  <c r="MC1085" i="9"/>
  <c r="MD1085" i="9"/>
  <c r="ME1085" i="9"/>
  <c r="MF1085" i="9"/>
  <c r="MG1085" i="9"/>
  <c r="MH1085" i="9"/>
  <c r="MI1085" i="9"/>
  <c r="MJ1085" i="9"/>
  <c r="MK1085" i="9"/>
  <c r="ML1085" i="9"/>
  <c r="MM1085" i="9"/>
  <c r="MN1085" i="9"/>
  <c r="MO1085" i="9"/>
  <c r="MP1085" i="9"/>
  <c r="MQ1085" i="9"/>
  <c r="MR1085" i="9"/>
  <c r="MS1085" i="9"/>
  <c r="MT1085" i="9"/>
  <c r="MU1085" i="9"/>
  <c r="MV1085" i="9"/>
  <c r="MW1085" i="9"/>
  <c r="MX1085" i="9"/>
  <c r="MY1085" i="9"/>
  <c r="MZ1085" i="9"/>
  <c r="NA1085" i="9"/>
  <c r="NB1085" i="9"/>
  <c r="NC1085" i="9"/>
  <c r="ND1085" i="9"/>
  <c r="NE1085" i="9"/>
  <c r="NF1085" i="9"/>
  <c r="NG1085" i="9"/>
  <c r="NH1085" i="9"/>
  <c r="NI1085" i="9"/>
  <c r="NJ1085" i="9"/>
  <c r="NK1085" i="9"/>
  <c r="NL1085" i="9"/>
  <c r="NM1085" i="9"/>
  <c r="NN1085" i="9"/>
  <c r="NO1085" i="9"/>
  <c r="NP1085" i="9"/>
  <c r="NQ1085" i="9"/>
  <c r="NR1085" i="9"/>
  <c r="NS1085" i="9"/>
  <c r="NT1085" i="9"/>
  <c r="NU1085" i="9"/>
  <c r="NV1085" i="9"/>
  <c r="NW1085" i="9"/>
  <c r="NX1085" i="9"/>
  <c r="NY1085" i="9"/>
  <c r="NZ1085" i="9"/>
  <c r="OA1085" i="9"/>
  <c r="OB1085" i="9"/>
  <c r="OC1085" i="9"/>
  <c r="OD1085" i="9"/>
  <c r="OE1085" i="9"/>
  <c r="OF1085" i="9"/>
  <c r="OG1085" i="9"/>
  <c r="OH1085" i="9"/>
  <c r="OI1085" i="9"/>
  <c r="OJ1085" i="9"/>
  <c r="OK1085" i="9"/>
  <c r="OL1085" i="9"/>
  <c r="OM1085" i="9"/>
  <c r="ON1085" i="9"/>
  <c r="OO1085" i="9"/>
  <c r="OP1085" i="9"/>
  <c r="OQ1085" i="9"/>
  <c r="OR1085" i="9"/>
  <c r="OS1085" i="9"/>
  <c r="OT1085" i="9"/>
  <c r="OU1085" i="9"/>
  <c r="OV1085" i="9"/>
  <c r="OW1085" i="9"/>
  <c r="OX1085" i="9"/>
  <c r="OY1085" i="9"/>
  <c r="OZ1085" i="9"/>
  <c r="PA1085" i="9"/>
  <c r="PB1085" i="9"/>
  <c r="PC1085" i="9"/>
  <c r="PD1085" i="9"/>
  <c r="PE1085" i="9"/>
  <c r="PF1085" i="9"/>
  <c r="PG1085" i="9"/>
  <c r="PH1085" i="9"/>
  <c r="PI1085" i="9"/>
  <c r="PJ1085" i="9"/>
  <c r="PK1085" i="9"/>
  <c r="PL1085" i="9"/>
  <c r="PM1085" i="9"/>
  <c r="PN1085" i="9"/>
  <c r="PO1085" i="9"/>
  <c r="PP1085" i="9"/>
  <c r="PQ1085" i="9"/>
  <c r="PR1085" i="9"/>
  <c r="PS1085" i="9"/>
  <c r="PT1085" i="9"/>
  <c r="PU1085" i="9"/>
  <c r="PV1085" i="9"/>
  <c r="PW1085" i="9"/>
  <c r="PX1085" i="9"/>
  <c r="PY1085" i="9"/>
  <c r="PZ1085" i="9"/>
  <c r="QA1085" i="9"/>
  <c r="QB1085" i="9"/>
  <c r="QC1085" i="9"/>
  <c r="QD1085" i="9"/>
  <c r="QE1085" i="9"/>
  <c r="QF1085" i="9"/>
  <c r="QG1085" i="9"/>
  <c r="QH1085" i="9"/>
  <c r="QI1085" i="9"/>
  <c r="QJ1085" i="9"/>
  <c r="QK1085" i="9"/>
  <c r="QL1085" i="9"/>
  <c r="QM1085" i="9"/>
  <c r="QN1085" i="9"/>
  <c r="QO1085" i="9"/>
  <c r="QP1085" i="9"/>
  <c r="QQ1085" i="9"/>
  <c r="QR1085" i="9"/>
  <c r="QS1085" i="9"/>
  <c r="QT1085" i="9"/>
  <c r="QU1085" i="9"/>
  <c r="QV1085" i="9"/>
  <c r="QW1085" i="9"/>
  <c r="QX1085" i="9"/>
  <c r="QY1085" i="9"/>
  <c r="QZ1085" i="9"/>
  <c r="RA1085" i="9"/>
  <c r="RB1085" i="9"/>
  <c r="RC1085" i="9"/>
  <c r="RD1085" i="9"/>
  <c r="RE1085" i="9"/>
  <c r="RF1085" i="9"/>
  <c r="RG1085" i="9"/>
  <c r="RH1085" i="9"/>
  <c r="RI1085" i="9"/>
  <c r="RJ1085" i="9"/>
  <c r="RK1085" i="9"/>
  <c r="RL1085" i="9"/>
  <c r="RM1085" i="9"/>
  <c r="RN1085" i="9"/>
  <c r="RO1085" i="9"/>
  <c r="RP1085" i="9"/>
  <c r="RQ1085" i="9"/>
  <c r="RR1085" i="9"/>
  <c r="RS1085" i="9"/>
  <c r="RT1085" i="9"/>
  <c r="RU1085" i="9"/>
  <c r="RV1085" i="9"/>
  <c r="RW1085" i="9"/>
  <c r="RX1085" i="9"/>
  <c r="RY1085" i="9"/>
  <c r="RZ1085" i="9"/>
  <c r="SA1085" i="9"/>
  <c r="SB1085" i="9"/>
  <c r="SC1085" i="9"/>
  <c r="SD1085" i="9"/>
  <c r="SE1085" i="9"/>
  <c r="SF1085" i="9"/>
  <c r="SG1085" i="9"/>
  <c r="SH1085" i="9"/>
  <c r="SI1085" i="9"/>
  <c r="SJ1085" i="9"/>
  <c r="SK1085" i="9"/>
  <c r="SL1085" i="9"/>
  <c r="SM1085" i="9"/>
  <c r="SN1085" i="9"/>
  <c r="SO1085" i="9"/>
  <c r="SP1085" i="9"/>
  <c r="SQ1085" i="9"/>
  <c r="SR1085" i="9"/>
  <c r="SS1085" i="9"/>
  <c r="ST1085" i="9"/>
  <c r="SU1085" i="9"/>
  <c r="SV1085" i="9"/>
  <c r="SW1085" i="9"/>
  <c r="SX1085" i="9"/>
  <c r="SY1085" i="9"/>
  <c r="SZ1085" i="9"/>
  <c r="TA1085" i="9"/>
  <c r="TB1085" i="9"/>
  <c r="TC1085" i="9"/>
  <c r="TD1085" i="9"/>
  <c r="TE1085" i="9"/>
  <c r="TF1085" i="9"/>
  <c r="TG1085" i="9"/>
  <c r="TH1085" i="9"/>
  <c r="TI1085" i="9"/>
  <c r="TJ1085" i="9"/>
  <c r="TK1085" i="9"/>
  <c r="TL1085" i="9"/>
  <c r="TM1085" i="9"/>
  <c r="TN1085" i="9"/>
  <c r="TO1085" i="9"/>
  <c r="TP1085" i="9"/>
  <c r="TQ1085" i="9"/>
  <c r="TR1085" i="9"/>
  <c r="TS1085" i="9"/>
  <c r="TT1085" i="9"/>
  <c r="TU1085" i="9"/>
  <c r="TV1085" i="9"/>
  <c r="TW1085" i="9"/>
  <c r="TX1085" i="9"/>
  <c r="TY1085" i="9"/>
  <c r="TZ1085" i="9"/>
  <c r="UA1085" i="9"/>
  <c r="UB1085" i="9"/>
  <c r="UC1085" i="9"/>
  <c r="UD1085" i="9"/>
  <c r="UE1085" i="9"/>
  <c r="UF1085" i="9"/>
  <c r="UG1085" i="9"/>
  <c r="UH1085" i="9"/>
  <c r="UI1085" i="9"/>
  <c r="UJ1085" i="9"/>
  <c r="UK1085" i="9"/>
  <c r="UL1085" i="9"/>
  <c r="UM1085" i="9"/>
  <c r="UN1085" i="9"/>
  <c r="UO1085" i="9"/>
  <c r="UP1085" i="9"/>
  <c r="UQ1085" i="9"/>
  <c r="UR1085" i="9"/>
  <c r="US1085" i="9"/>
  <c r="UT1085" i="9"/>
  <c r="UU1085" i="9"/>
  <c r="UV1085" i="9"/>
  <c r="UW1085" i="9"/>
  <c r="UX1085" i="9"/>
  <c r="UY1085" i="9"/>
  <c r="UZ1085" i="9"/>
  <c r="VA1085" i="9"/>
  <c r="VB1085" i="9"/>
  <c r="VC1085" i="9"/>
  <c r="VD1085" i="9"/>
  <c r="VE1085" i="9"/>
  <c r="VF1085" i="9"/>
  <c r="VG1085" i="9"/>
  <c r="VH1085" i="9"/>
  <c r="VI1085" i="9"/>
  <c r="VJ1085" i="9"/>
  <c r="VK1085" i="9"/>
  <c r="VL1085" i="9"/>
  <c r="VM1085" i="9"/>
  <c r="VN1085" i="9"/>
  <c r="VO1085" i="9"/>
  <c r="VP1085" i="9"/>
  <c r="VQ1085" i="9"/>
  <c r="VR1085" i="9"/>
  <c r="VS1085" i="9"/>
  <c r="VT1085" i="9"/>
  <c r="VU1085" i="9"/>
  <c r="VV1085" i="9"/>
  <c r="VW1085" i="9"/>
  <c r="VX1085" i="9"/>
  <c r="VY1085" i="9"/>
  <c r="VZ1085" i="9"/>
  <c r="WA1085" i="9"/>
  <c r="WB1085" i="9"/>
  <c r="WC1085" i="9"/>
  <c r="WD1085" i="9"/>
  <c r="WE1085" i="9"/>
  <c r="WF1085" i="9"/>
  <c r="WG1085" i="9"/>
  <c r="WH1085" i="9"/>
  <c r="WI1085" i="9"/>
  <c r="WJ1085" i="9"/>
  <c r="WK1085" i="9"/>
  <c r="WL1085" i="9"/>
  <c r="WM1085" i="9"/>
  <c r="WN1085" i="9"/>
  <c r="WO1085" i="9"/>
  <c r="WP1085" i="9"/>
  <c r="WQ1085" i="9"/>
  <c r="WR1085" i="9"/>
  <c r="WS1085" i="9"/>
  <c r="WT1085" i="9"/>
  <c r="WU1085" i="9"/>
  <c r="WV1085" i="9"/>
  <c r="WW1085" i="9"/>
  <c r="WX1085" i="9"/>
  <c r="WY1085" i="9"/>
  <c r="WZ1085" i="9"/>
  <c r="XA1085" i="9"/>
  <c r="XB1085" i="9"/>
  <c r="XC1085" i="9"/>
  <c r="XD1085" i="9"/>
  <c r="XE1085" i="9"/>
  <c r="XF1085" i="9"/>
  <c r="XG1085" i="9"/>
  <c r="XH1085" i="9"/>
  <c r="XI1085" i="9"/>
  <c r="XJ1085" i="9"/>
  <c r="XK1085" i="9"/>
  <c r="XL1085" i="9"/>
  <c r="XM1085" i="9"/>
  <c r="XN1085" i="9"/>
  <c r="XO1085" i="9"/>
  <c r="XP1085" i="9"/>
  <c r="XQ1085" i="9"/>
  <c r="XR1085" i="9"/>
  <c r="XS1085" i="9"/>
  <c r="XT1085" i="9"/>
  <c r="XU1085" i="9"/>
  <c r="XV1085" i="9"/>
  <c r="XW1085" i="9"/>
  <c r="XX1085" i="9"/>
  <c r="XY1085" i="9"/>
  <c r="XZ1085" i="9"/>
  <c r="YA1085" i="9"/>
  <c r="YB1085" i="9"/>
  <c r="YC1085" i="9"/>
  <c r="YD1085" i="9"/>
  <c r="YE1085" i="9"/>
  <c r="YF1085" i="9"/>
  <c r="YG1085" i="9"/>
  <c r="YH1085" i="9"/>
  <c r="YI1085" i="9"/>
  <c r="YJ1085" i="9"/>
  <c r="YK1085" i="9"/>
  <c r="YL1085" i="9"/>
  <c r="YM1085" i="9"/>
  <c r="YN1085" i="9"/>
  <c r="YO1085" i="9"/>
  <c r="YP1085" i="9"/>
  <c r="YQ1085" i="9"/>
  <c r="YR1085" i="9"/>
  <c r="YS1085" i="9"/>
  <c r="YT1085" i="9"/>
  <c r="YU1085" i="9"/>
  <c r="YV1085" i="9"/>
  <c r="YW1085" i="9"/>
  <c r="YX1085" i="9"/>
  <c r="YY1085" i="9"/>
  <c r="YZ1085" i="9"/>
  <c r="ZA1085" i="9"/>
  <c r="ZB1085" i="9"/>
  <c r="ZC1085" i="9"/>
  <c r="ZD1085" i="9"/>
  <c r="ZE1085" i="9"/>
  <c r="ZF1085" i="9"/>
  <c r="ZG1085" i="9"/>
  <c r="ZH1085" i="9"/>
  <c r="ZI1085" i="9"/>
  <c r="ZJ1085" i="9"/>
  <c r="ZK1085" i="9"/>
  <c r="ZL1085" i="9"/>
  <c r="ZM1085" i="9"/>
  <c r="ZN1085" i="9"/>
  <c r="ZO1085" i="9"/>
  <c r="ZP1085" i="9"/>
  <c r="ZQ1085" i="9"/>
  <c r="ZR1085" i="9"/>
  <c r="ZS1085" i="9"/>
  <c r="ZT1085" i="9"/>
  <c r="ZU1085" i="9"/>
  <c r="ZV1085" i="9"/>
  <c r="ZW1085" i="9"/>
  <c r="ZX1085" i="9"/>
  <c r="ZY1085" i="9"/>
  <c r="ZZ1085" i="9"/>
  <c r="AAA1085" i="9"/>
  <c r="AAB1085" i="9"/>
  <c r="AAC1085" i="9"/>
  <c r="AAD1085" i="9"/>
  <c r="AAE1085" i="9"/>
  <c r="AAF1085" i="9"/>
  <c r="AAG1085" i="9"/>
  <c r="AAH1085" i="9"/>
  <c r="AAI1085" i="9"/>
  <c r="AAJ1085" i="9"/>
  <c r="AAK1085" i="9"/>
  <c r="AAL1085" i="9"/>
  <c r="AAM1085" i="9"/>
  <c r="AAN1085" i="9"/>
  <c r="AAO1085" i="9"/>
  <c r="AAP1085" i="9"/>
  <c r="AAQ1085" i="9"/>
  <c r="AAR1085" i="9"/>
  <c r="AAS1085" i="9"/>
  <c r="AAT1085" i="9"/>
  <c r="AAU1085" i="9"/>
  <c r="AAV1085" i="9"/>
  <c r="AAW1085" i="9"/>
  <c r="AAX1085" i="9"/>
  <c r="AAY1085" i="9"/>
  <c r="AAZ1085" i="9"/>
  <c r="ABA1085" i="9"/>
  <c r="ABB1085" i="9"/>
  <c r="ABC1085" i="9"/>
  <c r="ABD1085" i="9"/>
  <c r="ABE1085" i="9"/>
  <c r="ABF1085" i="9"/>
  <c r="ABG1085" i="9"/>
  <c r="ABH1085" i="9"/>
  <c r="ABI1085" i="9"/>
  <c r="ABJ1085" i="9"/>
  <c r="ABK1085" i="9"/>
  <c r="ABL1085" i="9"/>
  <c r="ABM1085" i="9"/>
  <c r="ABN1085" i="9"/>
  <c r="ABO1085" i="9"/>
  <c r="ABP1085" i="9"/>
  <c r="ABQ1085" i="9"/>
  <c r="ABR1085" i="9"/>
  <c r="ABS1085" i="9"/>
  <c r="ABT1085" i="9"/>
  <c r="ABU1085" i="9"/>
  <c r="ABV1085" i="9"/>
  <c r="ABW1085" i="9"/>
  <c r="ABX1085" i="9"/>
  <c r="ABY1085" i="9"/>
  <c r="ABZ1085" i="9"/>
  <c r="ACA1085" i="9"/>
  <c r="ACB1085" i="9"/>
  <c r="ACC1085" i="9"/>
  <c r="ACD1085" i="9"/>
  <c r="ACE1085" i="9"/>
  <c r="ACF1085" i="9"/>
  <c r="ACG1085" i="9"/>
  <c r="ACH1085" i="9"/>
  <c r="ACI1085" i="9"/>
  <c r="ACJ1085" i="9"/>
  <c r="ACK1085" i="9"/>
  <c r="ACL1085" i="9"/>
  <c r="ACM1085" i="9"/>
  <c r="ACN1085" i="9"/>
  <c r="ACO1085" i="9"/>
  <c r="ACP1085" i="9"/>
  <c r="ACQ1085" i="9"/>
  <c r="ACR1085" i="9"/>
  <c r="ACS1085" i="9"/>
  <c r="ACT1085" i="9"/>
  <c r="ACU1085" i="9"/>
  <c r="ACV1085" i="9"/>
  <c r="ACW1085" i="9"/>
  <c r="ACX1085" i="9"/>
  <c r="ACY1085" i="9"/>
  <c r="ACZ1085" i="9"/>
  <c r="ADA1085" i="9"/>
  <c r="ADB1085" i="9"/>
  <c r="ADC1085" i="9"/>
  <c r="ADD1085" i="9"/>
  <c r="ADE1085" i="9"/>
  <c r="ADF1085" i="9"/>
  <c r="ADG1085" i="9"/>
  <c r="ADH1085" i="9"/>
  <c r="ADI1085" i="9"/>
  <c r="ADJ1085" i="9"/>
  <c r="ADK1085" i="9"/>
  <c r="ADL1085" i="9"/>
  <c r="ADM1085" i="9"/>
  <c r="ADN1085" i="9"/>
  <c r="ADO1085" i="9"/>
  <c r="ADP1085" i="9"/>
  <c r="ADQ1085" i="9"/>
  <c r="ADR1085" i="9"/>
  <c r="ADS1085" i="9"/>
  <c r="ADT1085" i="9"/>
  <c r="ADU1085" i="9"/>
  <c r="ADV1085" i="9"/>
  <c r="ADW1085" i="9"/>
  <c r="ADX1085" i="9"/>
  <c r="ADY1085" i="9"/>
  <c r="ADZ1085" i="9"/>
  <c r="AEA1085" i="9"/>
  <c r="AEB1085" i="9"/>
  <c r="AEC1085" i="9"/>
  <c r="AED1085" i="9"/>
  <c r="AEE1085" i="9"/>
  <c r="AEF1085" i="9"/>
  <c r="AEG1085" i="9"/>
  <c r="AEH1085" i="9"/>
  <c r="AEI1085" i="9"/>
  <c r="AEJ1085" i="9"/>
  <c r="AEK1085" i="9"/>
  <c r="AEL1085" i="9"/>
  <c r="AEM1085" i="9"/>
  <c r="AEN1085" i="9"/>
  <c r="AEO1085" i="9"/>
  <c r="AEP1085" i="9"/>
  <c r="AEQ1085" i="9"/>
  <c r="AER1085" i="9"/>
  <c r="AES1085" i="9"/>
  <c r="AET1085" i="9"/>
  <c r="AEU1085" i="9"/>
  <c r="AEV1085" i="9"/>
  <c r="AEW1085" i="9"/>
  <c r="AEX1085" i="9"/>
  <c r="AEY1085" i="9"/>
  <c r="AEZ1085" i="9"/>
  <c r="AFA1085" i="9"/>
  <c r="AFB1085" i="9"/>
  <c r="AFC1085" i="9"/>
  <c r="AFD1085" i="9"/>
  <c r="AFE1085" i="9"/>
  <c r="AFF1085" i="9"/>
  <c r="AFG1085" i="9"/>
  <c r="AFH1085" i="9"/>
  <c r="AFI1085" i="9"/>
  <c r="AFJ1085" i="9"/>
  <c r="AFK1085" i="9"/>
  <c r="AFL1085" i="9"/>
  <c r="AFM1085" i="9"/>
  <c r="AFN1085" i="9"/>
  <c r="AFO1085" i="9"/>
  <c r="AFP1085" i="9"/>
  <c r="CK1086" i="9"/>
  <c r="CL1086" i="9"/>
  <c r="CM1086" i="9"/>
  <c r="CN1086" i="9"/>
  <c r="CO1086" i="9"/>
  <c r="CP1086" i="9"/>
  <c r="CQ1086" i="9"/>
  <c r="CR1086" i="9"/>
  <c r="CS1086" i="9"/>
  <c r="CT1086" i="9"/>
  <c r="CU1086" i="9"/>
  <c r="CV1086" i="9"/>
  <c r="CW1086" i="9"/>
  <c r="CX1086" i="9"/>
  <c r="CY1086" i="9"/>
  <c r="CZ1086" i="9"/>
  <c r="DA1086" i="9"/>
  <c r="DB1086" i="9"/>
  <c r="DC1086" i="9"/>
  <c r="DD1086" i="9"/>
  <c r="DE1086" i="9"/>
  <c r="DF1086" i="9"/>
  <c r="DG1086" i="9"/>
  <c r="DH1086" i="9"/>
  <c r="DI1086" i="9"/>
  <c r="DJ1086" i="9"/>
  <c r="DK1086" i="9"/>
  <c r="DL1086" i="9"/>
  <c r="DM1086" i="9"/>
  <c r="DN1086" i="9"/>
  <c r="DO1086" i="9"/>
  <c r="DP1086" i="9"/>
  <c r="DQ1086" i="9"/>
  <c r="DR1086" i="9"/>
  <c r="DS1086" i="9"/>
  <c r="DT1086" i="9"/>
  <c r="DU1086" i="9"/>
  <c r="DV1086" i="9"/>
  <c r="DW1086" i="9"/>
  <c r="DX1086" i="9"/>
  <c r="DY1086" i="9"/>
  <c r="DZ1086" i="9"/>
  <c r="EA1086" i="9"/>
  <c r="EB1086" i="9"/>
  <c r="EC1086" i="9"/>
  <c r="ED1086" i="9"/>
  <c r="EE1086" i="9"/>
  <c r="EF1086" i="9"/>
  <c r="EG1086" i="9"/>
  <c r="EH1086" i="9"/>
  <c r="EI1086" i="9"/>
  <c r="EJ1086" i="9"/>
  <c r="EK1086" i="9"/>
  <c r="EL1086" i="9"/>
  <c r="EM1086" i="9"/>
  <c r="EN1086" i="9"/>
  <c r="EO1086" i="9"/>
  <c r="EP1086" i="9"/>
  <c r="EQ1086" i="9"/>
  <c r="ER1086" i="9"/>
  <c r="ES1086" i="9"/>
  <c r="ET1086" i="9"/>
  <c r="EU1086" i="9"/>
  <c r="EV1086" i="9"/>
  <c r="EW1086" i="9"/>
  <c r="EX1086" i="9"/>
  <c r="EY1086" i="9"/>
  <c r="EZ1086" i="9"/>
  <c r="FA1086" i="9"/>
  <c r="FB1086" i="9"/>
  <c r="FC1086" i="9"/>
  <c r="FD1086" i="9"/>
  <c r="FE1086" i="9"/>
  <c r="FF1086" i="9"/>
  <c r="FG1086" i="9"/>
  <c r="FH1086" i="9"/>
  <c r="FI1086" i="9"/>
  <c r="FJ1086" i="9"/>
  <c r="FK1086" i="9"/>
  <c r="FL1086" i="9"/>
  <c r="FM1086" i="9"/>
  <c r="FN1086" i="9"/>
  <c r="FO1086" i="9"/>
  <c r="FP1086" i="9"/>
  <c r="FQ1086" i="9"/>
  <c r="FR1086" i="9"/>
  <c r="FS1086" i="9"/>
  <c r="FT1086" i="9"/>
  <c r="FU1086" i="9"/>
  <c r="FV1086" i="9"/>
  <c r="FW1086" i="9"/>
  <c r="FX1086" i="9"/>
  <c r="FY1086" i="9"/>
  <c r="FZ1086" i="9"/>
  <c r="GA1086" i="9"/>
  <c r="GB1086" i="9"/>
  <c r="GC1086" i="9"/>
  <c r="GD1086" i="9"/>
  <c r="GE1086" i="9"/>
  <c r="GF1086" i="9"/>
  <c r="GG1086" i="9"/>
  <c r="GH1086" i="9"/>
  <c r="GI1086" i="9"/>
  <c r="GJ1086" i="9"/>
  <c r="GK1086" i="9"/>
  <c r="GL1086" i="9"/>
  <c r="GM1086" i="9"/>
  <c r="GN1086" i="9"/>
  <c r="GO1086" i="9"/>
  <c r="GP1086" i="9"/>
  <c r="GQ1086" i="9"/>
  <c r="GR1086" i="9"/>
  <c r="GS1086" i="9"/>
  <c r="GT1086" i="9"/>
  <c r="GU1086" i="9"/>
  <c r="GV1086" i="9"/>
  <c r="GW1086" i="9"/>
  <c r="GX1086" i="9"/>
  <c r="GY1086" i="9"/>
  <c r="GZ1086" i="9"/>
  <c r="HA1086" i="9"/>
  <c r="HB1086" i="9"/>
  <c r="HC1086" i="9"/>
  <c r="HD1086" i="9"/>
  <c r="HE1086" i="9"/>
  <c r="HF1086" i="9"/>
  <c r="HG1086" i="9"/>
  <c r="HH1086" i="9"/>
  <c r="HI1086" i="9"/>
  <c r="HJ1086" i="9"/>
  <c r="HK1086" i="9"/>
  <c r="HL1086" i="9"/>
  <c r="HM1086" i="9"/>
  <c r="HN1086" i="9"/>
  <c r="HO1086" i="9"/>
  <c r="HP1086" i="9"/>
  <c r="HQ1086" i="9"/>
  <c r="HR1086" i="9"/>
  <c r="HS1086" i="9"/>
  <c r="HT1086" i="9"/>
  <c r="HU1086" i="9"/>
  <c r="HV1086" i="9"/>
  <c r="HW1086" i="9"/>
  <c r="HX1086" i="9"/>
  <c r="HY1086" i="9"/>
  <c r="HZ1086" i="9"/>
  <c r="IA1086" i="9"/>
  <c r="IB1086" i="9"/>
  <c r="IC1086" i="9"/>
  <c r="ID1086" i="9"/>
  <c r="IE1086" i="9"/>
  <c r="IF1086" i="9"/>
  <c r="IG1086" i="9"/>
  <c r="IH1086" i="9"/>
  <c r="II1086" i="9"/>
  <c r="IJ1086" i="9"/>
  <c r="IK1086" i="9"/>
  <c r="IL1086" i="9"/>
  <c r="IM1086" i="9"/>
  <c r="IN1086" i="9"/>
  <c r="IO1086" i="9"/>
  <c r="IP1086" i="9"/>
  <c r="IQ1086" i="9"/>
  <c r="IR1086" i="9"/>
  <c r="IS1086" i="9"/>
  <c r="IT1086" i="9"/>
  <c r="IU1086" i="9"/>
  <c r="IV1086" i="9"/>
  <c r="IW1086" i="9"/>
  <c r="IX1086" i="9"/>
  <c r="IY1086" i="9"/>
  <c r="IZ1086" i="9"/>
  <c r="JA1086" i="9"/>
  <c r="JB1086" i="9"/>
  <c r="JC1086" i="9"/>
  <c r="JD1086" i="9"/>
  <c r="JE1086" i="9"/>
  <c r="JF1086" i="9"/>
  <c r="JG1086" i="9"/>
  <c r="JH1086" i="9"/>
  <c r="JI1086" i="9"/>
  <c r="JJ1086" i="9"/>
  <c r="JK1086" i="9"/>
  <c r="JL1086" i="9"/>
  <c r="JM1086" i="9"/>
  <c r="JN1086" i="9"/>
  <c r="JO1086" i="9"/>
  <c r="JP1086" i="9"/>
  <c r="JQ1086" i="9"/>
  <c r="JR1086" i="9"/>
  <c r="JS1086" i="9"/>
  <c r="JT1086" i="9"/>
  <c r="JU1086" i="9"/>
  <c r="JV1086" i="9"/>
  <c r="JW1086" i="9"/>
  <c r="JX1086" i="9"/>
  <c r="JY1086" i="9"/>
  <c r="JZ1086" i="9"/>
  <c r="KA1086" i="9"/>
  <c r="KB1086" i="9"/>
  <c r="KC1086" i="9"/>
  <c r="KD1086" i="9"/>
  <c r="KE1086" i="9"/>
  <c r="KF1086" i="9"/>
  <c r="KG1086" i="9"/>
  <c r="KH1086" i="9"/>
  <c r="KI1086" i="9"/>
  <c r="KJ1086" i="9"/>
  <c r="KK1086" i="9"/>
  <c r="KL1086" i="9"/>
  <c r="KM1086" i="9"/>
  <c r="KN1086" i="9"/>
  <c r="KO1086" i="9"/>
  <c r="KP1086" i="9"/>
  <c r="KQ1086" i="9"/>
  <c r="KR1086" i="9"/>
  <c r="KS1086" i="9"/>
  <c r="KT1086" i="9"/>
  <c r="KU1086" i="9"/>
  <c r="KV1086" i="9"/>
  <c r="KW1086" i="9"/>
  <c r="KX1086" i="9"/>
  <c r="KY1086" i="9"/>
  <c r="KZ1086" i="9"/>
  <c r="LA1086" i="9"/>
  <c r="LB1086" i="9"/>
  <c r="LC1086" i="9"/>
  <c r="LD1086" i="9"/>
  <c r="LE1086" i="9"/>
  <c r="LF1086" i="9"/>
  <c r="LG1086" i="9"/>
  <c r="LH1086" i="9"/>
  <c r="LI1086" i="9"/>
  <c r="LJ1086" i="9"/>
  <c r="LK1086" i="9"/>
  <c r="LL1086" i="9"/>
  <c r="LM1086" i="9"/>
  <c r="LN1086" i="9"/>
  <c r="LO1086" i="9"/>
  <c r="LP1086" i="9"/>
  <c r="LQ1086" i="9"/>
  <c r="LR1086" i="9"/>
  <c r="LS1086" i="9"/>
  <c r="LT1086" i="9"/>
  <c r="LU1086" i="9"/>
  <c r="LV1086" i="9"/>
  <c r="LW1086" i="9"/>
  <c r="LX1086" i="9"/>
  <c r="LY1086" i="9"/>
  <c r="LZ1086" i="9"/>
  <c r="MA1086" i="9"/>
  <c r="MB1086" i="9"/>
  <c r="MC1086" i="9"/>
  <c r="MD1086" i="9"/>
  <c r="ME1086" i="9"/>
  <c r="MF1086" i="9"/>
  <c r="MG1086" i="9"/>
  <c r="MH1086" i="9"/>
  <c r="MI1086" i="9"/>
  <c r="MJ1086" i="9"/>
  <c r="MK1086" i="9"/>
  <c r="ML1086" i="9"/>
  <c r="MM1086" i="9"/>
  <c r="MN1086" i="9"/>
  <c r="MO1086" i="9"/>
  <c r="MP1086" i="9"/>
  <c r="MQ1086" i="9"/>
  <c r="MR1086" i="9"/>
  <c r="MS1086" i="9"/>
  <c r="MT1086" i="9"/>
  <c r="MU1086" i="9"/>
  <c r="MV1086" i="9"/>
  <c r="MW1086" i="9"/>
  <c r="MX1086" i="9"/>
  <c r="MY1086" i="9"/>
  <c r="MZ1086" i="9"/>
  <c r="NA1086" i="9"/>
  <c r="NB1086" i="9"/>
  <c r="NC1086" i="9"/>
  <c r="ND1086" i="9"/>
  <c r="NE1086" i="9"/>
  <c r="NF1086" i="9"/>
  <c r="NG1086" i="9"/>
  <c r="NH1086" i="9"/>
  <c r="NI1086" i="9"/>
  <c r="NJ1086" i="9"/>
  <c r="NK1086" i="9"/>
  <c r="NL1086" i="9"/>
  <c r="NM1086" i="9"/>
  <c r="NN1086" i="9"/>
  <c r="NO1086" i="9"/>
  <c r="NP1086" i="9"/>
  <c r="NQ1086" i="9"/>
  <c r="NR1086" i="9"/>
  <c r="NS1086" i="9"/>
  <c r="NT1086" i="9"/>
  <c r="NU1086" i="9"/>
  <c r="NV1086" i="9"/>
  <c r="NW1086" i="9"/>
  <c r="NX1086" i="9"/>
  <c r="NY1086" i="9"/>
  <c r="NZ1086" i="9"/>
  <c r="OA1086" i="9"/>
  <c r="OB1086" i="9"/>
  <c r="OC1086" i="9"/>
  <c r="OD1086" i="9"/>
  <c r="OE1086" i="9"/>
  <c r="OF1086" i="9"/>
  <c r="OG1086" i="9"/>
  <c r="OH1086" i="9"/>
  <c r="OI1086" i="9"/>
  <c r="OJ1086" i="9"/>
  <c r="OK1086" i="9"/>
  <c r="OL1086" i="9"/>
  <c r="OM1086" i="9"/>
  <c r="ON1086" i="9"/>
  <c r="OO1086" i="9"/>
  <c r="OP1086" i="9"/>
  <c r="OQ1086" i="9"/>
  <c r="OR1086" i="9"/>
  <c r="OS1086" i="9"/>
  <c r="OT1086" i="9"/>
  <c r="OU1086" i="9"/>
  <c r="OV1086" i="9"/>
  <c r="OW1086" i="9"/>
  <c r="OX1086" i="9"/>
  <c r="OY1086" i="9"/>
  <c r="OZ1086" i="9"/>
  <c r="PA1086" i="9"/>
  <c r="PB1086" i="9"/>
  <c r="PC1086" i="9"/>
  <c r="PD1086" i="9"/>
  <c r="PE1086" i="9"/>
  <c r="PF1086" i="9"/>
  <c r="PG1086" i="9"/>
  <c r="PH1086" i="9"/>
  <c r="PI1086" i="9"/>
  <c r="PJ1086" i="9"/>
  <c r="PK1086" i="9"/>
  <c r="PL1086" i="9"/>
  <c r="PM1086" i="9"/>
  <c r="PN1086" i="9"/>
  <c r="PO1086" i="9"/>
  <c r="PP1086" i="9"/>
  <c r="PQ1086" i="9"/>
  <c r="PR1086" i="9"/>
  <c r="PS1086" i="9"/>
  <c r="PT1086" i="9"/>
  <c r="PU1086" i="9"/>
  <c r="PV1086" i="9"/>
  <c r="PW1086" i="9"/>
  <c r="PX1086" i="9"/>
  <c r="PY1086" i="9"/>
  <c r="PZ1086" i="9"/>
  <c r="QA1086" i="9"/>
  <c r="QB1086" i="9"/>
  <c r="QC1086" i="9"/>
  <c r="QD1086" i="9"/>
  <c r="QE1086" i="9"/>
  <c r="QF1086" i="9"/>
  <c r="QG1086" i="9"/>
  <c r="QH1086" i="9"/>
  <c r="QI1086" i="9"/>
  <c r="QJ1086" i="9"/>
  <c r="QK1086" i="9"/>
  <c r="QL1086" i="9"/>
  <c r="QM1086" i="9"/>
  <c r="QN1086" i="9"/>
  <c r="QO1086" i="9"/>
  <c r="QP1086" i="9"/>
  <c r="QQ1086" i="9"/>
  <c r="QR1086" i="9"/>
  <c r="QS1086" i="9"/>
  <c r="QT1086" i="9"/>
  <c r="QU1086" i="9"/>
  <c r="QV1086" i="9"/>
  <c r="QW1086" i="9"/>
  <c r="QX1086" i="9"/>
  <c r="QY1086" i="9"/>
  <c r="QZ1086" i="9"/>
  <c r="RA1086" i="9"/>
  <c r="RB1086" i="9"/>
  <c r="RC1086" i="9"/>
  <c r="RD1086" i="9"/>
  <c r="RE1086" i="9"/>
  <c r="RF1086" i="9"/>
  <c r="RG1086" i="9"/>
  <c r="RH1086" i="9"/>
  <c r="RI1086" i="9"/>
  <c r="RJ1086" i="9"/>
  <c r="RK1086" i="9"/>
  <c r="RL1086" i="9"/>
  <c r="RM1086" i="9"/>
  <c r="RN1086" i="9"/>
  <c r="RO1086" i="9"/>
  <c r="RP1086" i="9"/>
  <c r="RQ1086" i="9"/>
  <c r="RR1086" i="9"/>
  <c r="RS1086" i="9"/>
  <c r="RT1086" i="9"/>
  <c r="RU1086" i="9"/>
  <c r="RV1086" i="9"/>
  <c r="RW1086" i="9"/>
  <c r="RX1086" i="9"/>
  <c r="RY1086" i="9"/>
  <c r="RZ1086" i="9"/>
  <c r="SA1086" i="9"/>
  <c r="SB1086" i="9"/>
  <c r="SC1086" i="9"/>
  <c r="SD1086" i="9"/>
  <c r="SE1086" i="9"/>
  <c r="SF1086" i="9"/>
  <c r="SG1086" i="9"/>
  <c r="SH1086" i="9"/>
  <c r="SI1086" i="9"/>
  <c r="SJ1086" i="9"/>
  <c r="SK1086" i="9"/>
  <c r="SL1086" i="9"/>
  <c r="SM1086" i="9"/>
  <c r="SN1086" i="9"/>
  <c r="SO1086" i="9"/>
  <c r="SP1086" i="9"/>
  <c r="SQ1086" i="9"/>
  <c r="SR1086" i="9"/>
  <c r="SS1086" i="9"/>
  <c r="ST1086" i="9"/>
  <c r="SU1086" i="9"/>
  <c r="SV1086" i="9"/>
  <c r="SW1086" i="9"/>
  <c r="SX1086" i="9"/>
  <c r="SY1086" i="9"/>
  <c r="SZ1086" i="9"/>
  <c r="TA1086" i="9"/>
  <c r="TB1086" i="9"/>
  <c r="TC1086" i="9"/>
  <c r="TD1086" i="9"/>
  <c r="TE1086" i="9"/>
  <c r="TF1086" i="9"/>
  <c r="TG1086" i="9"/>
  <c r="TH1086" i="9"/>
  <c r="TI1086" i="9"/>
  <c r="TJ1086" i="9"/>
  <c r="TK1086" i="9"/>
  <c r="TL1086" i="9"/>
  <c r="TM1086" i="9"/>
  <c r="TN1086" i="9"/>
  <c r="TO1086" i="9"/>
  <c r="TP1086" i="9"/>
  <c r="TQ1086" i="9"/>
  <c r="TR1086" i="9"/>
  <c r="TS1086" i="9"/>
  <c r="TT1086" i="9"/>
  <c r="TU1086" i="9"/>
  <c r="TV1086" i="9"/>
  <c r="TW1086" i="9"/>
  <c r="TX1086" i="9"/>
  <c r="TY1086" i="9"/>
  <c r="TZ1086" i="9"/>
  <c r="UA1086" i="9"/>
  <c r="UB1086" i="9"/>
  <c r="UC1086" i="9"/>
  <c r="UD1086" i="9"/>
  <c r="UE1086" i="9"/>
  <c r="UF1086" i="9"/>
  <c r="UG1086" i="9"/>
  <c r="UH1086" i="9"/>
  <c r="UI1086" i="9"/>
  <c r="UJ1086" i="9"/>
  <c r="UK1086" i="9"/>
  <c r="UL1086" i="9"/>
  <c r="UM1086" i="9"/>
  <c r="UN1086" i="9"/>
  <c r="UO1086" i="9"/>
  <c r="UP1086" i="9"/>
  <c r="UQ1086" i="9"/>
  <c r="UR1086" i="9"/>
  <c r="US1086" i="9"/>
  <c r="UT1086" i="9"/>
  <c r="UU1086" i="9"/>
  <c r="UV1086" i="9"/>
  <c r="UW1086" i="9"/>
  <c r="UX1086" i="9"/>
  <c r="UY1086" i="9"/>
  <c r="UZ1086" i="9"/>
  <c r="VA1086" i="9"/>
  <c r="VB1086" i="9"/>
  <c r="VC1086" i="9"/>
  <c r="VD1086" i="9"/>
  <c r="VE1086" i="9"/>
  <c r="VF1086" i="9"/>
  <c r="VG1086" i="9"/>
  <c r="VH1086" i="9"/>
  <c r="VI1086" i="9"/>
  <c r="VJ1086" i="9"/>
  <c r="VK1086" i="9"/>
  <c r="VL1086" i="9"/>
  <c r="VM1086" i="9"/>
  <c r="VN1086" i="9"/>
  <c r="VO1086" i="9"/>
  <c r="VP1086" i="9"/>
  <c r="VQ1086" i="9"/>
  <c r="VR1086" i="9"/>
  <c r="VS1086" i="9"/>
  <c r="VT1086" i="9"/>
  <c r="VU1086" i="9"/>
  <c r="VV1086" i="9"/>
  <c r="VW1086" i="9"/>
  <c r="VX1086" i="9"/>
  <c r="VY1086" i="9"/>
  <c r="VZ1086" i="9"/>
  <c r="WA1086" i="9"/>
  <c r="WB1086" i="9"/>
  <c r="WC1086" i="9"/>
  <c r="WD1086" i="9"/>
  <c r="WE1086" i="9"/>
  <c r="WF1086" i="9"/>
  <c r="WG1086" i="9"/>
  <c r="WH1086" i="9"/>
  <c r="WI1086" i="9"/>
  <c r="WJ1086" i="9"/>
  <c r="WK1086" i="9"/>
  <c r="WL1086" i="9"/>
  <c r="WM1086" i="9"/>
  <c r="WN1086" i="9"/>
  <c r="WO1086" i="9"/>
  <c r="WP1086" i="9"/>
  <c r="WQ1086" i="9"/>
  <c r="WR1086" i="9"/>
  <c r="WS1086" i="9"/>
  <c r="WT1086" i="9"/>
  <c r="WU1086" i="9"/>
  <c r="WV1086" i="9"/>
  <c r="WW1086" i="9"/>
  <c r="WX1086" i="9"/>
  <c r="WY1086" i="9"/>
  <c r="WZ1086" i="9"/>
  <c r="XA1086" i="9"/>
  <c r="XB1086" i="9"/>
  <c r="XC1086" i="9"/>
  <c r="XD1086" i="9"/>
  <c r="XE1086" i="9"/>
  <c r="XF1086" i="9"/>
  <c r="XG1086" i="9"/>
  <c r="XH1086" i="9"/>
  <c r="XI1086" i="9"/>
  <c r="XJ1086" i="9"/>
  <c r="XK1086" i="9"/>
  <c r="XL1086" i="9"/>
  <c r="XM1086" i="9"/>
  <c r="XN1086" i="9"/>
  <c r="XO1086" i="9"/>
  <c r="XP1086" i="9"/>
  <c r="XQ1086" i="9"/>
  <c r="XR1086" i="9"/>
  <c r="XS1086" i="9"/>
  <c r="XT1086" i="9"/>
  <c r="XU1086" i="9"/>
  <c r="XV1086" i="9"/>
  <c r="XW1086" i="9"/>
  <c r="XX1086" i="9"/>
  <c r="XY1086" i="9"/>
  <c r="XZ1086" i="9"/>
  <c r="YA1086" i="9"/>
  <c r="YB1086" i="9"/>
  <c r="YC1086" i="9"/>
  <c r="YD1086" i="9"/>
  <c r="YE1086" i="9"/>
  <c r="YF1086" i="9"/>
  <c r="YG1086" i="9"/>
  <c r="YH1086" i="9"/>
  <c r="YI1086" i="9"/>
  <c r="YJ1086" i="9"/>
  <c r="YK1086" i="9"/>
  <c r="YL1086" i="9"/>
  <c r="YM1086" i="9"/>
  <c r="YN1086" i="9"/>
  <c r="YO1086" i="9"/>
  <c r="YP1086" i="9"/>
  <c r="YQ1086" i="9"/>
  <c r="YR1086" i="9"/>
  <c r="YS1086" i="9"/>
  <c r="YT1086" i="9"/>
  <c r="YU1086" i="9"/>
  <c r="YV1086" i="9"/>
  <c r="YW1086" i="9"/>
  <c r="YX1086" i="9"/>
  <c r="YY1086" i="9"/>
  <c r="YZ1086" i="9"/>
  <c r="ZA1086" i="9"/>
  <c r="ZB1086" i="9"/>
  <c r="ZC1086" i="9"/>
  <c r="ZD1086" i="9"/>
  <c r="ZE1086" i="9"/>
  <c r="ZF1086" i="9"/>
  <c r="ZG1086" i="9"/>
  <c r="ZH1086" i="9"/>
  <c r="ZI1086" i="9"/>
  <c r="ZJ1086" i="9"/>
  <c r="ZK1086" i="9"/>
  <c r="ZL1086" i="9"/>
  <c r="ZM1086" i="9"/>
  <c r="ZN1086" i="9"/>
  <c r="ZO1086" i="9"/>
  <c r="ZP1086" i="9"/>
  <c r="ZQ1086" i="9"/>
  <c r="ZR1086" i="9"/>
  <c r="ZS1086" i="9"/>
  <c r="ZT1086" i="9"/>
  <c r="ZU1086" i="9"/>
  <c r="ZV1086" i="9"/>
  <c r="ZW1086" i="9"/>
  <c r="ZX1086" i="9"/>
  <c r="ZY1086" i="9"/>
  <c r="ZZ1086" i="9"/>
  <c r="AAA1086" i="9"/>
  <c r="AAB1086" i="9"/>
  <c r="AAC1086" i="9"/>
  <c r="AAD1086" i="9"/>
  <c r="AAE1086" i="9"/>
  <c r="AAF1086" i="9"/>
  <c r="AAG1086" i="9"/>
  <c r="AAH1086" i="9"/>
  <c r="AAI1086" i="9"/>
  <c r="AAJ1086" i="9"/>
  <c r="AAK1086" i="9"/>
  <c r="AAL1086" i="9"/>
  <c r="AAM1086" i="9"/>
  <c r="AAN1086" i="9"/>
  <c r="AAO1086" i="9"/>
  <c r="AAP1086" i="9"/>
  <c r="AAQ1086" i="9"/>
  <c r="AAR1086" i="9"/>
  <c r="AAS1086" i="9"/>
  <c r="AAT1086" i="9"/>
  <c r="AAU1086" i="9"/>
  <c r="AAV1086" i="9"/>
  <c r="AAW1086" i="9"/>
  <c r="AAX1086" i="9"/>
  <c r="AAY1086" i="9"/>
  <c r="AAZ1086" i="9"/>
  <c r="ABA1086" i="9"/>
  <c r="ABB1086" i="9"/>
  <c r="ABC1086" i="9"/>
  <c r="ABD1086" i="9"/>
  <c r="ABE1086" i="9"/>
  <c r="ABF1086" i="9"/>
  <c r="ABG1086" i="9"/>
  <c r="ABH1086" i="9"/>
  <c r="ABI1086" i="9"/>
  <c r="ABJ1086" i="9"/>
  <c r="ABK1086" i="9"/>
  <c r="ABL1086" i="9"/>
  <c r="ABM1086" i="9"/>
  <c r="ABN1086" i="9"/>
  <c r="ABO1086" i="9"/>
  <c r="ABP1086" i="9"/>
  <c r="ABQ1086" i="9"/>
  <c r="ABR1086" i="9"/>
  <c r="ABS1086" i="9"/>
  <c r="ABT1086" i="9"/>
  <c r="ABU1086" i="9"/>
  <c r="ABV1086" i="9"/>
  <c r="ABW1086" i="9"/>
  <c r="ABX1086" i="9"/>
  <c r="ABY1086" i="9"/>
  <c r="ABZ1086" i="9"/>
  <c r="ACA1086" i="9"/>
  <c r="ACB1086" i="9"/>
  <c r="ACC1086" i="9"/>
  <c r="ACD1086" i="9"/>
  <c r="ACE1086" i="9"/>
  <c r="ACF1086" i="9"/>
  <c r="ACG1086" i="9"/>
  <c r="ACH1086" i="9"/>
  <c r="ACI1086" i="9"/>
  <c r="ACJ1086" i="9"/>
  <c r="ACK1086" i="9"/>
  <c r="ACL1086" i="9"/>
  <c r="ACM1086" i="9"/>
  <c r="ACN1086" i="9"/>
  <c r="ACO1086" i="9"/>
  <c r="ACP1086" i="9"/>
  <c r="ACQ1086" i="9"/>
  <c r="ACR1086" i="9"/>
  <c r="ACS1086" i="9"/>
  <c r="ACT1086" i="9"/>
  <c r="ACU1086" i="9"/>
  <c r="ACV1086" i="9"/>
  <c r="ACW1086" i="9"/>
  <c r="ACX1086" i="9"/>
  <c r="ACY1086" i="9"/>
  <c r="ACZ1086" i="9"/>
  <c r="ADA1086" i="9"/>
  <c r="ADB1086" i="9"/>
  <c r="ADC1086" i="9"/>
  <c r="ADD1086" i="9"/>
  <c r="ADE1086" i="9"/>
  <c r="ADF1086" i="9"/>
  <c r="ADG1086" i="9"/>
  <c r="ADH1086" i="9"/>
  <c r="ADI1086" i="9"/>
  <c r="ADJ1086" i="9"/>
  <c r="ADK1086" i="9"/>
  <c r="ADL1086" i="9"/>
  <c r="ADM1086" i="9"/>
  <c r="ADN1086" i="9"/>
  <c r="ADO1086" i="9"/>
  <c r="ADP1086" i="9"/>
  <c r="ADQ1086" i="9"/>
  <c r="ADR1086" i="9"/>
  <c r="ADS1086" i="9"/>
  <c r="ADT1086" i="9"/>
  <c r="ADU1086" i="9"/>
  <c r="ADV1086" i="9"/>
  <c r="ADW1086" i="9"/>
  <c r="ADX1086" i="9"/>
  <c r="ADY1086" i="9"/>
  <c r="ADZ1086" i="9"/>
  <c r="AEA1086" i="9"/>
  <c r="AEB1086" i="9"/>
  <c r="AEC1086" i="9"/>
  <c r="AED1086" i="9"/>
  <c r="AEE1086" i="9"/>
  <c r="AEF1086" i="9"/>
  <c r="AEG1086" i="9"/>
  <c r="AEH1086" i="9"/>
  <c r="AEI1086" i="9"/>
  <c r="AEJ1086" i="9"/>
  <c r="AEK1086" i="9"/>
  <c r="AEL1086" i="9"/>
  <c r="AEM1086" i="9"/>
  <c r="AEN1086" i="9"/>
  <c r="AEO1086" i="9"/>
  <c r="AEP1086" i="9"/>
  <c r="AEQ1086" i="9"/>
  <c r="AER1086" i="9"/>
  <c r="AES1086" i="9"/>
  <c r="AET1086" i="9"/>
  <c r="AEU1086" i="9"/>
  <c r="AEV1086" i="9"/>
  <c r="AEW1086" i="9"/>
  <c r="AEX1086" i="9"/>
  <c r="AEY1086" i="9"/>
  <c r="AEZ1086" i="9"/>
  <c r="AFA1086" i="9"/>
  <c r="AFB1086" i="9"/>
  <c r="AFC1086" i="9"/>
  <c r="AFD1086" i="9"/>
  <c r="AFE1086" i="9"/>
  <c r="AFF1086" i="9"/>
  <c r="AFG1086" i="9"/>
  <c r="AFH1086" i="9"/>
  <c r="AFI1086" i="9"/>
  <c r="AFJ1086" i="9"/>
  <c r="AFK1086" i="9"/>
  <c r="AFL1086" i="9"/>
  <c r="AFM1086" i="9"/>
  <c r="AFN1086" i="9"/>
  <c r="AFO1086" i="9"/>
  <c r="AFP1086" i="9"/>
  <c r="CK1087" i="9"/>
  <c r="CL1087" i="9"/>
  <c r="CM1087" i="9"/>
  <c r="CN1087" i="9"/>
  <c r="CO1087" i="9"/>
  <c r="CP1087" i="9"/>
  <c r="CQ1087" i="9"/>
  <c r="CR1087" i="9"/>
  <c r="CS1087" i="9"/>
  <c r="CT1087" i="9"/>
  <c r="CU1087" i="9"/>
  <c r="CV1087" i="9"/>
  <c r="CW1087" i="9"/>
  <c r="CX1087" i="9"/>
  <c r="CY1087" i="9"/>
  <c r="CZ1087" i="9"/>
  <c r="DA1087" i="9"/>
  <c r="DB1087" i="9"/>
  <c r="DC1087" i="9"/>
  <c r="DD1087" i="9"/>
  <c r="DE1087" i="9"/>
  <c r="DF1087" i="9"/>
  <c r="DG1087" i="9"/>
  <c r="DH1087" i="9"/>
  <c r="DI1087" i="9"/>
  <c r="DJ1087" i="9"/>
  <c r="DK1087" i="9"/>
  <c r="DL1087" i="9"/>
  <c r="DM1087" i="9"/>
  <c r="DN1087" i="9"/>
  <c r="DO1087" i="9"/>
  <c r="DP1087" i="9"/>
  <c r="DQ1087" i="9"/>
  <c r="DR1087" i="9"/>
  <c r="DS1087" i="9"/>
  <c r="DT1087" i="9"/>
  <c r="DU1087" i="9"/>
  <c r="DV1087" i="9"/>
  <c r="DW1087" i="9"/>
  <c r="DX1087" i="9"/>
  <c r="DY1087" i="9"/>
  <c r="DZ1087" i="9"/>
  <c r="EA1087" i="9"/>
  <c r="EB1087" i="9"/>
  <c r="EC1087" i="9"/>
  <c r="ED1087" i="9"/>
  <c r="EE1087" i="9"/>
  <c r="EF1087" i="9"/>
  <c r="EG1087" i="9"/>
  <c r="EH1087" i="9"/>
  <c r="EI1087" i="9"/>
  <c r="EJ1087" i="9"/>
  <c r="EK1087" i="9"/>
  <c r="EL1087" i="9"/>
  <c r="EM1087" i="9"/>
  <c r="EN1087" i="9"/>
  <c r="EO1087" i="9"/>
  <c r="EP1087" i="9"/>
  <c r="EQ1087" i="9"/>
  <c r="ER1087" i="9"/>
  <c r="ES1087" i="9"/>
  <c r="ET1087" i="9"/>
  <c r="EU1087" i="9"/>
  <c r="EV1087" i="9"/>
  <c r="EW1087" i="9"/>
  <c r="EX1087" i="9"/>
  <c r="EY1087" i="9"/>
  <c r="EZ1087" i="9"/>
  <c r="FA1087" i="9"/>
  <c r="FB1087" i="9"/>
  <c r="FC1087" i="9"/>
  <c r="FD1087" i="9"/>
  <c r="FE1087" i="9"/>
  <c r="FF1087" i="9"/>
  <c r="FG1087" i="9"/>
  <c r="FH1087" i="9"/>
  <c r="FI1087" i="9"/>
  <c r="FJ1087" i="9"/>
  <c r="FK1087" i="9"/>
  <c r="FL1087" i="9"/>
  <c r="FM1087" i="9"/>
  <c r="FN1087" i="9"/>
  <c r="FO1087" i="9"/>
  <c r="FP1087" i="9"/>
  <c r="FQ1087" i="9"/>
  <c r="FR1087" i="9"/>
  <c r="FS1087" i="9"/>
  <c r="FT1087" i="9"/>
  <c r="FU1087" i="9"/>
  <c r="FV1087" i="9"/>
  <c r="FW1087" i="9"/>
  <c r="FX1087" i="9"/>
  <c r="FY1087" i="9"/>
  <c r="FZ1087" i="9"/>
  <c r="GA1087" i="9"/>
  <c r="GB1087" i="9"/>
  <c r="GC1087" i="9"/>
  <c r="GD1087" i="9"/>
  <c r="GE1087" i="9"/>
  <c r="GF1087" i="9"/>
  <c r="GG1087" i="9"/>
  <c r="GH1087" i="9"/>
  <c r="GI1087" i="9"/>
  <c r="GJ1087" i="9"/>
  <c r="GK1087" i="9"/>
  <c r="GL1087" i="9"/>
  <c r="GM1087" i="9"/>
  <c r="GN1087" i="9"/>
  <c r="GO1087" i="9"/>
  <c r="GP1087" i="9"/>
  <c r="GQ1087" i="9"/>
  <c r="GR1087" i="9"/>
  <c r="GS1087" i="9"/>
  <c r="GT1087" i="9"/>
  <c r="GU1087" i="9"/>
  <c r="GV1087" i="9"/>
  <c r="GW1087" i="9"/>
  <c r="GX1087" i="9"/>
  <c r="GY1087" i="9"/>
  <c r="GZ1087" i="9"/>
  <c r="HA1087" i="9"/>
  <c r="HB1087" i="9"/>
  <c r="HC1087" i="9"/>
  <c r="HD1087" i="9"/>
  <c r="HE1087" i="9"/>
  <c r="HF1087" i="9"/>
  <c r="HG1087" i="9"/>
  <c r="HH1087" i="9"/>
  <c r="HI1087" i="9"/>
  <c r="HJ1087" i="9"/>
  <c r="HK1087" i="9"/>
  <c r="HL1087" i="9"/>
  <c r="HM1087" i="9"/>
  <c r="HN1087" i="9"/>
  <c r="HO1087" i="9"/>
  <c r="HP1087" i="9"/>
  <c r="HQ1087" i="9"/>
  <c r="HR1087" i="9"/>
  <c r="HS1087" i="9"/>
  <c r="HT1087" i="9"/>
  <c r="HU1087" i="9"/>
  <c r="HV1087" i="9"/>
  <c r="HW1087" i="9"/>
  <c r="HX1087" i="9"/>
  <c r="HY1087" i="9"/>
  <c r="HZ1087" i="9"/>
  <c r="IA1087" i="9"/>
  <c r="IB1087" i="9"/>
  <c r="IC1087" i="9"/>
  <c r="ID1087" i="9"/>
  <c r="IE1087" i="9"/>
  <c r="IF1087" i="9"/>
  <c r="IG1087" i="9"/>
  <c r="IH1087" i="9"/>
  <c r="II1087" i="9"/>
  <c r="IJ1087" i="9"/>
  <c r="IK1087" i="9"/>
  <c r="IL1087" i="9"/>
  <c r="IM1087" i="9"/>
  <c r="IN1087" i="9"/>
  <c r="IO1087" i="9"/>
  <c r="IP1087" i="9"/>
  <c r="IQ1087" i="9"/>
  <c r="IR1087" i="9"/>
  <c r="IS1087" i="9"/>
  <c r="IT1087" i="9"/>
  <c r="IU1087" i="9"/>
  <c r="IV1087" i="9"/>
  <c r="IW1087" i="9"/>
  <c r="IX1087" i="9"/>
  <c r="IY1087" i="9"/>
  <c r="IZ1087" i="9"/>
  <c r="JA1087" i="9"/>
  <c r="JB1087" i="9"/>
  <c r="JC1087" i="9"/>
  <c r="JD1087" i="9"/>
  <c r="JE1087" i="9"/>
  <c r="JF1087" i="9"/>
  <c r="JG1087" i="9"/>
  <c r="JH1087" i="9"/>
  <c r="JI1087" i="9"/>
  <c r="JJ1087" i="9"/>
  <c r="JK1087" i="9"/>
  <c r="JL1087" i="9"/>
  <c r="JM1087" i="9"/>
  <c r="JN1087" i="9"/>
  <c r="JO1087" i="9"/>
  <c r="JP1087" i="9"/>
  <c r="JQ1087" i="9"/>
  <c r="JR1087" i="9"/>
  <c r="JS1087" i="9"/>
  <c r="JT1087" i="9"/>
  <c r="JU1087" i="9"/>
  <c r="JV1087" i="9"/>
  <c r="JW1087" i="9"/>
  <c r="JX1087" i="9"/>
  <c r="JY1087" i="9"/>
  <c r="JZ1087" i="9"/>
  <c r="KA1087" i="9"/>
  <c r="KB1087" i="9"/>
  <c r="KC1087" i="9"/>
  <c r="KD1087" i="9"/>
  <c r="KE1087" i="9"/>
  <c r="KF1087" i="9"/>
  <c r="KG1087" i="9"/>
  <c r="KH1087" i="9"/>
  <c r="KI1087" i="9"/>
  <c r="KJ1087" i="9"/>
  <c r="KK1087" i="9"/>
  <c r="KL1087" i="9"/>
  <c r="KM1087" i="9"/>
  <c r="KN1087" i="9"/>
  <c r="KO1087" i="9"/>
  <c r="KP1087" i="9"/>
  <c r="KQ1087" i="9"/>
  <c r="KR1087" i="9"/>
  <c r="KS1087" i="9"/>
  <c r="KT1087" i="9"/>
  <c r="KU1087" i="9"/>
  <c r="KV1087" i="9"/>
  <c r="KW1087" i="9"/>
  <c r="KX1087" i="9"/>
  <c r="KY1087" i="9"/>
  <c r="KZ1087" i="9"/>
  <c r="LA1087" i="9"/>
  <c r="LB1087" i="9"/>
  <c r="LC1087" i="9"/>
  <c r="LD1087" i="9"/>
  <c r="LE1087" i="9"/>
  <c r="LF1087" i="9"/>
  <c r="LG1087" i="9"/>
  <c r="LH1087" i="9"/>
  <c r="LI1087" i="9"/>
  <c r="LJ1087" i="9"/>
  <c r="LK1087" i="9"/>
  <c r="LL1087" i="9"/>
  <c r="LM1087" i="9"/>
  <c r="LN1087" i="9"/>
  <c r="LO1087" i="9"/>
  <c r="LP1087" i="9"/>
  <c r="LQ1087" i="9"/>
  <c r="LR1087" i="9"/>
  <c r="LS1087" i="9"/>
  <c r="LT1087" i="9"/>
  <c r="LU1087" i="9"/>
  <c r="LV1087" i="9"/>
  <c r="LW1087" i="9"/>
  <c r="LX1087" i="9"/>
  <c r="LY1087" i="9"/>
  <c r="LZ1087" i="9"/>
  <c r="MA1087" i="9"/>
  <c r="MB1087" i="9"/>
  <c r="MC1087" i="9"/>
  <c r="MD1087" i="9"/>
  <c r="ME1087" i="9"/>
  <c r="MF1087" i="9"/>
  <c r="MG1087" i="9"/>
  <c r="MH1087" i="9"/>
  <c r="MI1087" i="9"/>
  <c r="MJ1087" i="9"/>
  <c r="MK1087" i="9"/>
  <c r="ML1087" i="9"/>
  <c r="MM1087" i="9"/>
  <c r="MN1087" i="9"/>
  <c r="MO1087" i="9"/>
  <c r="MP1087" i="9"/>
  <c r="MQ1087" i="9"/>
  <c r="MR1087" i="9"/>
  <c r="MS1087" i="9"/>
  <c r="MT1087" i="9"/>
  <c r="MU1087" i="9"/>
  <c r="MV1087" i="9"/>
  <c r="MW1087" i="9"/>
  <c r="MX1087" i="9"/>
  <c r="MY1087" i="9"/>
  <c r="MZ1087" i="9"/>
  <c r="NA1087" i="9"/>
  <c r="NB1087" i="9"/>
  <c r="NC1087" i="9"/>
  <c r="ND1087" i="9"/>
  <c r="NE1087" i="9"/>
  <c r="NF1087" i="9"/>
  <c r="NG1087" i="9"/>
  <c r="NH1087" i="9"/>
  <c r="NI1087" i="9"/>
  <c r="NJ1087" i="9"/>
  <c r="NK1087" i="9"/>
  <c r="NL1087" i="9"/>
  <c r="NM1087" i="9"/>
  <c r="NN1087" i="9"/>
  <c r="NO1087" i="9"/>
  <c r="NP1087" i="9"/>
  <c r="NQ1087" i="9"/>
  <c r="NR1087" i="9"/>
  <c r="NS1087" i="9"/>
  <c r="NT1087" i="9"/>
  <c r="NU1087" i="9"/>
  <c r="NV1087" i="9"/>
  <c r="NW1087" i="9"/>
  <c r="NX1087" i="9"/>
  <c r="NY1087" i="9"/>
  <c r="NZ1087" i="9"/>
  <c r="OA1087" i="9"/>
  <c r="OB1087" i="9"/>
  <c r="OC1087" i="9"/>
  <c r="OD1087" i="9"/>
  <c r="OE1087" i="9"/>
  <c r="OF1087" i="9"/>
  <c r="OG1087" i="9"/>
  <c r="OH1087" i="9"/>
  <c r="OI1087" i="9"/>
  <c r="OJ1087" i="9"/>
  <c r="OK1087" i="9"/>
  <c r="OL1087" i="9"/>
  <c r="OM1087" i="9"/>
  <c r="ON1087" i="9"/>
  <c r="OO1087" i="9"/>
  <c r="OP1087" i="9"/>
  <c r="OQ1087" i="9"/>
  <c r="OR1087" i="9"/>
  <c r="OS1087" i="9"/>
  <c r="OT1087" i="9"/>
  <c r="OU1087" i="9"/>
  <c r="OV1087" i="9"/>
  <c r="OW1087" i="9"/>
  <c r="OX1087" i="9"/>
  <c r="OY1087" i="9"/>
  <c r="OZ1087" i="9"/>
  <c r="PA1087" i="9"/>
  <c r="PB1087" i="9"/>
  <c r="PC1087" i="9"/>
  <c r="PD1087" i="9"/>
  <c r="PE1087" i="9"/>
  <c r="PF1087" i="9"/>
  <c r="PG1087" i="9"/>
  <c r="PH1087" i="9"/>
  <c r="PI1087" i="9"/>
  <c r="PJ1087" i="9"/>
  <c r="PK1087" i="9"/>
  <c r="PL1087" i="9"/>
  <c r="PM1087" i="9"/>
  <c r="PN1087" i="9"/>
  <c r="PO1087" i="9"/>
  <c r="PP1087" i="9"/>
  <c r="PQ1087" i="9"/>
  <c r="PR1087" i="9"/>
  <c r="PS1087" i="9"/>
  <c r="PT1087" i="9"/>
  <c r="PU1087" i="9"/>
  <c r="PV1087" i="9"/>
  <c r="PW1087" i="9"/>
  <c r="PX1087" i="9"/>
  <c r="PY1087" i="9"/>
  <c r="PZ1087" i="9"/>
  <c r="QA1087" i="9"/>
  <c r="QB1087" i="9"/>
  <c r="QC1087" i="9"/>
  <c r="QD1087" i="9"/>
  <c r="QE1087" i="9"/>
  <c r="QF1087" i="9"/>
  <c r="QG1087" i="9"/>
  <c r="QH1087" i="9"/>
  <c r="QI1087" i="9"/>
  <c r="QJ1087" i="9"/>
  <c r="QK1087" i="9"/>
  <c r="QL1087" i="9"/>
  <c r="QM1087" i="9"/>
  <c r="QN1087" i="9"/>
  <c r="QO1087" i="9"/>
  <c r="QP1087" i="9"/>
  <c r="QQ1087" i="9"/>
  <c r="QR1087" i="9"/>
  <c r="QS1087" i="9"/>
  <c r="QT1087" i="9"/>
  <c r="QU1087" i="9"/>
  <c r="QV1087" i="9"/>
  <c r="QW1087" i="9"/>
  <c r="QX1087" i="9"/>
  <c r="QY1087" i="9"/>
  <c r="QZ1087" i="9"/>
  <c r="RA1087" i="9"/>
  <c r="RB1087" i="9"/>
  <c r="RC1087" i="9"/>
  <c r="RD1087" i="9"/>
  <c r="RE1087" i="9"/>
  <c r="RF1087" i="9"/>
  <c r="RG1087" i="9"/>
  <c r="RH1087" i="9"/>
  <c r="RI1087" i="9"/>
  <c r="RJ1087" i="9"/>
  <c r="RK1087" i="9"/>
  <c r="RL1087" i="9"/>
  <c r="RM1087" i="9"/>
  <c r="RN1087" i="9"/>
  <c r="RO1087" i="9"/>
  <c r="RP1087" i="9"/>
  <c r="RQ1087" i="9"/>
  <c r="RR1087" i="9"/>
  <c r="RS1087" i="9"/>
  <c r="RT1087" i="9"/>
  <c r="RU1087" i="9"/>
  <c r="RV1087" i="9"/>
  <c r="RW1087" i="9"/>
  <c r="RX1087" i="9"/>
  <c r="RY1087" i="9"/>
  <c r="RZ1087" i="9"/>
  <c r="SA1087" i="9"/>
  <c r="SB1087" i="9"/>
  <c r="SC1087" i="9"/>
  <c r="SD1087" i="9"/>
  <c r="SE1087" i="9"/>
  <c r="SF1087" i="9"/>
  <c r="SG1087" i="9"/>
  <c r="SH1087" i="9"/>
  <c r="SI1087" i="9"/>
  <c r="SJ1087" i="9"/>
  <c r="SK1087" i="9"/>
  <c r="SL1087" i="9"/>
  <c r="SM1087" i="9"/>
  <c r="SN1087" i="9"/>
  <c r="SO1087" i="9"/>
  <c r="SP1087" i="9"/>
  <c r="SQ1087" i="9"/>
  <c r="SR1087" i="9"/>
  <c r="SS1087" i="9"/>
  <c r="ST1087" i="9"/>
  <c r="SU1087" i="9"/>
  <c r="SV1087" i="9"/>
  <c r="SW1087" i="9"/>
  <c r="SX1087" i="9"/>
  <c r="SY1087" i="9"/>
  <c r="SZ1087" i="9"/>
  <c r="TA1087" i="9"/>
  <c r="TB1087" i="9"/>
  <c r="TC1087" i="9"/>
  <c r="TD1087" i="9"/>
  <c r="TE1087" i="9"/>
  <c r="TF1087" i="9"/>
  <c r="TG1087" i="9"/>
  <c r="TH1087" i="9"/>
  <c r="TI1087" i="9"/>
  <c r="TJ1087" i="9"/>
  <c r="TK1087" i="9"/>
  <c r="TL1087" i="9"/>
  <c r="TM1087" i="9"/>
  <c r="TN1087" i="9"/>
  <c r="TO1087" i="9"/>
  <c r="TP1087" i="9"/>
  <c r="TQ1087" i="9"/>
  <c r="TR1087" i="9"/>
  <c r="TS1087" i="9"/>
  <c r="TT1087" i="9"/>
  <c r="TU1087" i="9"/>
  <c r="TV1087" i="9"/>
  <c r="TW1087" i="9"/>
  <c r="TX1087" i="9"/>
  <c r="TY1087" i="9"/>
  <c r="TZ1087" i="9"/>
  <c r="UA1087" i="9"/>
  <c r="UB1087" i="9"/>
  <c r="UC1087" i="9"/>
  <c r="UD1087" i="9"/>
  <c r="UE1087" i="9"/>
  <c r="UF1087" i="9"/>
  <c r="UG1087" i="9"/>
  <c r="UH1087" i="9"/>
  <c r="UI1087" i="9"/>
  <c r="UJ1087" i="9"/>
  <c r="UK1087" i="9"/>
  <c r="UL1087" i="9"/>
  <c r="UM1087" i="9"/>
  <c r="UN1087" i="9"/>
  <c r="UO1087" i="9"/>
  <c r="UP1087" i="9"/>
  <c r="UQ1087" i="9"/>
  <c r="UR1087" i="9"/>
  <c r="US1087" i="9"/>
  <c r="UT1087" i="9"/>
  <c r="UU1087" i="9"/>
  <c r="UV1087" i="9"/>
  <c r="UW1087" i="9"/>
  <c r="UX1087" i="9"/>
  <c r="UY1087" i="9"/>
  <c r="UZ1087" i="9"/>
  <c r="VA1087" i="9"/>
  <c r="VB1087" i="9"/>
  <c r="VC1087" i="9"/>
  <c r="VD1087" i="9"/>
  <c r="VE1087" i="9"/>
  <c r="VF1087" i="9"/>
  <c r="VG1087" i="9"/>
  <c r="VH1087" i="9"/>
  <c r="VI1087" i="9"/>
  <c r="VJ1087" i="9"/>
  <c r="VK1087" i="9"/>
  <c r="VL1087" i="9"/>
  <c r="VM1087" i="9"/>
  <c r="VN1087" i="9"/>
  <c r="VO1087" i="9"/>
  <c r="VP1087" i="9"/>
  <c r="VQ1087" i="9"/>
  <c r="VR1087" i="9"/>
  <c r="VS1087" i="9"/>
  <c r="VT1087" i="9"/>
  <c r="VU1087" i="9"/>
  <c r="VV1087" i="9"/>
  <c r="VW1087" i="9"/>
  <c r="VX1087" i="9"/>
  <c r="VY1087" i="9"/>
  <c r="VZ1087" i="9"/>
  <c r="WA1087" i="9"/>
  <c r="WB1087" i="9"/>
  <c r="WC1087" i="9"/>
  <c r="WD1087" i="9"/>
  <c r="WE1087" i="9"/>
  <c r="WF1087" i="9"/>
  <c r="WG1087" i="9"/>
  <c r="WH1087" i="9"/>
  <c r="WI1087" i="9"/>
  <c r="WJ1087" i="9"/>
  <c r="WK1087" i="9"/>
  <c r="WL1087" i="9"/>
  <c r="WM1087" i="9"/>
  <c r="WN1087" i="9"/>
  <c r="WO1087" i="9"/>
  <c r="WP1087" i="9"/>
  <c r="WQ1087" i="9"/>
  <c r="WR1087" i="9"/>
  <c r="WS1087" i="9"/>
  <c r="WT1087" i="9"/>
  <c r="WU1087" i="9"/>
  <c r="WV1087" i="9"/>
  <c r="WW1087" i="9"/>
  <c r="WX1087" i="9"/>
  <c r="WY1087" i="9"/>
  <c r="WZ1087" i="9"/>
  <c r="XA1087" i="9"/>
  <c r="XB1087" i="9"/>
  <c r="XC1087" i="9"/>
  <c r="XD1087" i="9"/>
  <c r="XE1087" i="9"/>
  <c r="XF1087" i="9"/>
  <c r="XG1087" i="9"/>
  <c r="XH1087" i="9"/>
  <c r="XI1087" i="9"/>
  <c r="XJ1087" i="9"/>
  <c r="XK1087" i="9"/>
  <c r="XL1087" i="9"/>
  <c r="XM1087" i="9"/>
  <c r="XN1087" i="9"/>
  <c r="XO1087" i="9"/>
  <c r="XP1087" i="9"/>
  <c r="XQ1087" i="9"/>
  <c r="XR1087" i="9"/>
  <c r="XS1087" i="9"/>
  <c r="XT1087" i="9"/>
  <c r="XU1087" i="9"/>
  <c r="XV1087" i="9"/>
  <c r="XW1087" i="9"/>
  <c r="XX1087" i="9"/>
  <c r="XY1087" i="9"/>
  <c r="XZ1087" i="9"/>
  <c r="YA1087" i="9"/>
  <c r="YB1087" i="9"/>
  <c r="YC1087" i="9"/>
  <c r="YD1087" i="9"/>
  <c r="YE1087" i="9"/>
  <c r="YF1087" i="9"/>
  <c r="YG1087" i="9"/>
  <c r="YH1087" i="9"/>
  <c r="YI1087" i="9"/>
  <c r="YJ1087" i="9"/>
  <c r="YK1087" i="9"/>
  <c r="YL1087" i="9"/>
  <c r="YM1087" i="9"/>
  <c r="YN1087" i="9"/>
  <c r="YO1087" i="9"/>
  <c r="YP1087" i="9"/>
  <c r="YQ1087" i="9"/>
  <c r="YR1087" i="9"/>
  <c r="YS1087" i="9"/>
  <c r="YT1087" i="9"/>
  <c r="YU1087" i="9"/>
  <c r="YV1087" i="9"/>
  <c r="YW1087" i="9"/>
  <c r="YX1087" i="9"/>
  <c r="YY1087" i="9"/>
  <c r="YZ1087" i="9"/>
  <c r="ZA1087" i="9"/>
  <c r="ZB1087" i="9"/>
  <c r="ZC1087" i="9"/>
  <c r="ZD1087" i="9"/>
  <c r="ZE1087" i="9"/>
  <c r="ZF1087" i="9"/>
  <c r="ZG1087" i="9"/>
  <c r="ZH1087" i="9"/>
  <c r="ZI1087" i="9"/>
  <c r="ZJ1087" i="9"/>
  <c r="ZK1087" i="9"/>
  <c r="ZL1087" i="9"/>
  <c r="ZM1087" i="9"/>
  <c r="ZN1087" i="9"/>
  <c r="ZO1087" i="9"/>
  <c r="ZP1087" i="9"/>
  <c r="ZQ1087" i="9"/>
  <c r="ZR1087" i="9"/>
  <c r="ZS1087" i="9"/>
  <c r="ZT1087" i="9"/>
  <c r="ZU1087" i="9"/>
  <c r="ZV1087" i="9"/>
  <c r="ZW1087" i="9"/>
  <c r="ZX1087" i="9"/>
  <c r="ZY1087" i="9"/>
  <c r="ZZ1087" i="9"/>
  <c r="AAA1087" i="9"/>
  <c r="AAB1087" i="9"/>
  <c r="AAC1087" i="9"/>
  <c r="AAD1087" i="9"/>
  <c r="AAE1087" i="9"/>
  <c r="AAF1087" i="9"/>
  <c r="AAG1087" i="9"/>
  <c r="AAH1087" i="9"/>
  <c r="AAI1087" i="9"/>
  <c r="AAJ1087" i="9"/>
  <c r="AAK1087" i="9"/>
  <c r="AAL1087" i="9"/>
  <c r="AAM1087" i="9"/>
  <c r="AAN1087" i="9"/>
  <c r="AAO1087" i="9"/>
  <c r="AAP1087" i="9"/>
  <c r="AAQ1087" i="9"/>
  <c r="AAR1087" i="9"/>
  <c r="AAS1087" i="9"/>
  <c r="AAT1087" i="9"/>
  <c r="AAU1087" i="9"/>
  <c r="AAV1087" i="9"/>
  <c r="AAW1087" i="9"/>
  <c r="AAX1087" i="9"/>
  <c r="AAY1087" i="9"/>
  <c r="AAZ1087" i="9"/>
  <c r="ABA1087" i="9"/>
  <c r="ABB1087" i="9"/>
  <c r="ABC1087" i="9"/>
  <c r="ABD1087" i="9"/>
  <c r="ABE1087" i="9"/>
  <c r="ABF1087" i="9"/>
  <c r="ABG1087" i="9"/>
  <c r="ABH1087" i="9"/>
  <c r="ABI1087" i="9"/>
  <c r="ABJ1087" i="9"/>
  <c r="ABK1087" i="9"/>
  <c r="ABL1087" i="9"/>
  <c r="ABM1087" i="9"/>
  <c r="ABN1087" i="9"/>
  <c r="ABO1087" i="9"/>
  <c r="ABP1087" i="9"/>
  <c r="ABQ1087" i="9"/>
  <c r="ABR1087" i="9"/>
  <c r="ABS1087" i="9"/>
  <c r="ABT1087" i="9"/>
  <c r="ABU1087" i="9"/>
  <c r="ABV1087" i="9"/>
  <c r="ABW1087" i="9"/>
  <c r="ABX1087" i="9"/>
  <c r="ABY1087" i="9"/>
  <c r="ABZ1087" i="9"/>
  <c r="ACA1087" i="9"/>
  <c r="ACB1087" i="9"/>
  <c r="ACC1087" i="9"/>
  <c r="ACD1087" i="9"/>
  <c r="ACE1087" i="9"/>
  <c r="ACF1087" i="9"/>
  <c r="ACG1087" i="9"/>
  <c r="ACH1087" i="9"/>
  <c r="ACI1087" i="9"/>
  <c r="ACJ1087" i="9"/>
  <c r="ACK1087" i="9"/>
  <c r="ACL1087" i="9"/>
  <c r="ACM1087" i="9"/>
  <c r="ACN1087" i="9"/>
  <c r="ACO1087" i="9"/>
  <c r="ACP1087" i="9"/>
  <c r="ACQ1087" i="9"/>
  <c r="ACR1087" i="9"/>
  <c r="ACS1087" i="9"/>
  <c r="ACT1087" i="9"/>
  <c r="ACU1087" i="9"/>
  <c r="ACV1087" i="9"/>
  <c r="ACW1087" i="9"/>
  <c r="ACX1087" i="9"/>
  <c r="ACY1087" i="9"/>
  <c r="ACZ1087" i="9"/>
  <c r="ADA1087" i="9"/>
  <c r="ADB1087" i="9"/>
  <c r="ADC1087" i="9"/>
  <c r="ADD1087" i="9"/>
  <c r="ADE1087" i="9"/>
  <c r="ADF1087" i="9"/>
  <c r="ADG1087" i="9"/>
  <c r="ADH1087" i="9"/>
  <c r="ADI1087" i="9"/>
  <c r="ADJ1087" i="9"/>
  <c r="ADK1087" i="9"/>
  <c r="ADL1087" i="9"/>
  <c r="ADM1087" i="9"/>
  <c r="ADN1087" i="9"/>
  <c r="ADO1087" i="9"/>
  <c r="ADP1087" i="9"/>
  <c r="ADQ1087" i="9"/>
  <c r="ADR1087" i="9"/>
  <c r="ADS1087" i="9"/>
  <c r="ADT1087" i="9"/>
  <c r="ADU1087" i="9"/>
  <c r="ADV1087" i="9"/>
  <c r="ADW1087" i="9"/>
  <c r="ADX1087" i="9"/>
  <c r="ADY1087" i="9"/>
  <c r="ADZ1087" i="9"/>
  <c r="AEA1087" i="9"/>
  <c r="AEB1087" i="9"/>
  <c r="AEC1087" i="9"/>
  <c r="AED1087" i="9"/>
  <c r="AEE1087" i="9"/>
  <c r="AEF1087" i="9"/>
  <c r="AEG1087" i="9"/>
  <c r="AEH1087" i="9"/>
  <c r="AEI1087" i="9"/>
  <c r="AEJ1087" i="9"/>
  <c r="AEK1087" i="9"/>
  <c r="AEL1087" i="9"/>
  <c r="AEM1087" i="9"/>
  <c r="AEN1087" i="9"/>
  <c r="AEO1087" i="9"/>
  <c r="AEP1087" i="9"/>
  <c r="AEQ1087" i="9"/>
  <c r="AER1087" i="9"/>
  <c r="AES1087" i="9"/>
  <c r="AET1087" i="9"/>
  <c r="AEU1087" i="9"/>
  <c r="AEV1087" i="9"/>
  <c r="AEW1087" i="9"/>
  <c r="AEX1087" i="9"/>
  <c r="AEY1087" i="9"/>
  <c r="AEZ1087" i="9"/>
  <c r="AFA1087" i="9"/>
  <c r="AFB1087" i="9"/>
  <c r="AFC1087" i="9"/>
  <c r="AFD1087" i="9"/>
  <c r="AFE1087" i="9"/>
  <c r="AFF1087" i="9"/>
  <c r="AFG1087" i="9"/>
  <c r="AFH1087" i="9"/>
  <c r="AFI1087" i="9"/>
  <c r="AFJ1087" i="9"/>
  <c r="AFK1087" i="9"/>
  <c r="AFL1087" i="9"/>
  <c r="AFM1087" i="9"/>
  <c r="AFN1087" i="9"/>
  <c r="AFO1087" i="9"/>
  <c r="AFP1087" i="9"/>
  <c r="CK1088" i="9"/>
  <c r="CL1088" i="9"/>
  <c r="CM1088" i="9"/>
  <c r="CN1088" i="9"/>
  <c r="CO1088" i="9"/>
  <c r="CP1088" i="9"/>
  <c r="CQ1088" i="9"/>
  <c r="CR1088" i="9"/>
  <c r="CS1088" i="9"/>
  <c r="CT1088" i="9"/>
  <c r="CU1088" i="9"/>
  <c r="CV1088" i="9"/>
  <c r="CW1088" i="9"/>
  <c r="CX1088" i="9"/>
  <c r="CY1088" i="9"/>
  <c r="CZ1088" i="9"/>
  <c r="DA1088" i="9"/>
  <c r="DB1088" i="9"/>
  <c r="DC1088" i="9"/>
  <c r="DD1088" i="9"/>
  <c r="DE1088" i="9"/>
  <c r="DF1088" i="9"/>
  <c r="DG1088" i="9"/>
  <c r="DH1088" i="9"/>
  <c r="DI1088" i="9"/>
  <c r="DJ1088" i="9"/>
  <c r="DK1088" i="9"/>
  <c r="DL1088" i="9"/>
  <c r="DM1088" i="9"/>
  <c r="DN1088" i="9"/>
  <c r="DO1088" i="9"/>
  <c r="DP1088" i="9"/>
  <c r="DQ1088" i="9"/>
  <c r="DR1088" i="9"/>
  <c r="DS1088" i="9"/>
  <c r="DT1088" i="9"/>
  <c r="DU1088" i="9"/>
  <c r="DV1088" i="9"/>
  <c r="DW1088" i="9"/>
  <c r="DX1088" i="9"/>
  <c r="DY1088" i="9"/>
  <c r="DZ1088" i="9"/>
  <c r="EA1088" i="9"/>
  <c r="EB1088" i="9"/>
  <c r="EC1088" i="9"/>
  <c r="ED1088" i="9"/>
  <c r="EE1088" i="9"/>
  <c r="EF1088" i="9"/>
  <c r="EG1088" i="9"/>
  <c r="EH1088" i="9"/>
  <c r="EI1088" i="9"/>
  <c r="EJ1088" i="9"/>
  <c r="EK1088" i="9"/>
  <c r="EL1088" i="9"/>
  <c r="EM1088" i="9"/>
  <c r="EN1088" i="9"/>
  <c r="EO1088" i="9"/>
  <c r="EP1088" i="9"/>
  <c r="EQ1088" i="9"/>
  <c r="ER1088" i="9"/>
  <c r="ES1088" i="9"/>
  <c r="ET1088" i="9"/>
  <c r="EU1088" i="9"/>
  <c r="EV1088" i="9"/>
  <c r="EW1088" i="9"/>
  <c r="EX1088" i="9"/>
  <c r="EY1088" i="9"/>
  <c r="EZ1088" i="9"/>
  <c r="FA1088" i="9"/>
  <c r="FB1088" i="9"/>
  <c r="FC1088" i="9"/>
  <c r="FD1088" i="9"/>
  <c r="FE1088" i="9"/>
  <c r="FF1088" i="9"/>
  <c r="FG1088" i="9"/>
  <c r="FH1088" i="9"/>
  <c r="FI1088" i="9"/>
  <c r="FJ1088" i="9"/>
  <c r="FK1088" i="9"/>
  <c r="FL1088" i="9"/>
  <c r="FM1088" i="9"/>
  <c r="FN1088" i="9"/>
  <c r="FO1088" i="9"/>
  <c r="FP1088" i="9"/>
  <c r="FQ1088" i="9"/>
  <c r="FR1088" i="9"/>
  <c r="FS1088" i="9"/>
  <c r="FT1088" i="9"/>
  <c r="FU1088" i="9"/>
  <c r="FV1088" i="9"/>
  <c r="FW1088" i="9"/>
  <c r="FX1088" i="9"/>
  <c r="FY1088" i="9"/>
  <c r="FZ1088" i="9"/>
  <c r="GA1088" i="9"/>
  <c r="GB1088" i="9"/>
  <c r="GC1088" i="9"/>
  <c r="GD1088" i="9"/>
  <c r="GE1088" i="9"/>
  <c r="GF1088" i="9"/>
  <c r="GG1088" i="9"/>
  <c r="GH1088" i="9"/>
  <c r="GI1088" i="9"/>
  <c r="GJ1088" i="9"/>
  <c r="GK1088" i="9"/>
  <c r="GL1088" i="9"/>
  <c r="GM1088" i="9"/>
  <c r="GN1088" i="9"/>
  <c r="GO1088" i="9"/>
  <c r="GP1088" i="9"/>
  <c r="GQ1088" i="9"/>
  <c r="GR1088" i="9"/>
  <c r="GS1088" i="9"/>
  <c r="GT1088" i="9"/>
  <c r="GU1088" i="9"/>
  <c r="GV1088" i="9"/>
  <c r="GW1088" i="9"/>
  <c r="GX1088" i="9"/>
  <c r="GY1088" i="9"/>
  <c r="GZ1088" i="9"/>
  <c r="HA1088" i="9"/>
  <c r="HB1088" i="9"/>
  <c r="HC1088" i="9"/>
  <c r="HD1088" i="9"/>
  <c r="HE1088" i="9"/>
  <c r="HF1088" i="9"/>
  <c r="HG1088" i="9"/>
  <c r="HH1088" i="9"/>
  <c r="HI1088" i="9"/>
  <c r="HJ1088" i="9"/>
  <c r="HK1088" i="9"/>
  <c r="HL1088" i="9"/>
  <c r="HM1088" i="9"/>
  <c r="HN1088" i="9"/>
  <c r="HO1088" i="9"/>
  <c r="HP1088" i="9"/>
  <c r="HQ1088" i="9"/>
  <c r="HR1088" i="9"/>
  <c r="HS1088" i="9"/>
  <c r="HT1088" i="9"/>
  <c r="HU1088" i="9"/>
  <c r="HV1088" i="9"/>
  <c r="HW1088" i="9"/>
  <c r="HX1088" i="9"/>
  <c r="HY1088" i="9"/>
  <c r="HZ1088" i="9"/>
  <c r="IA1088" i="9"/>
  <c r="IB1088" i="9"/>
  <c r="IC1088" i="9"/>
  <c r="ID1088" i="9"/>
  <c r="IE1088" i="9"/>
  <c r="IF1088" i="9"/>
  <c r="IG1088" i="9"/>
  <c r="IH1088" i="9"/>
  <c r="II1088" i="9"/>
  <c r="IJ1088" i="9"/>
  <c r="IK1088" i="9"/>
  <c r="IL1088" i="9"/>
  <c r="IM1088" i="9"/>
  <c r="IN1088" i="9"/>
  <c r="IO1088" i="9"/>
  <c r="IP1088" i="9"/>
  <c r="IQ1088" i="9"/>
  <c r="IR1088" i="9"/>
  <c r="IS1088" i="9"/>
  <c r="IT1088" i="9"/>
  <c r="IU1088" i="9"/>
  <c r="IV1088" i="9"/>
  <c r="IW1088" i="9"/>
  <c r="IX1088" i="9"/>
  <c r="IY1088" i="9"/>
  <c r="IZ1088" i="9"/>
  <c r="JA1088" i="9"/>
  <c r="JB1088" i="9"/>
  <c r="JC1088" i="9"/>
  <c r="JD1088" i="9"/>
  <c r="JE1088" i="9"/>
  <c r="JF1088" i="9"/>
  <c r="JG1088" i="9"/>
  <c r="JH1088" i="9"/>
  <c r="JI1088" i="9"/>
  <c r="JJ1088" i="9"/>
  <c r="JK1088" i="9"/>
  <c r="JL1088" i="9"/>
  <c r="JM1088" i="9"/>
  <c r="JN1088" i="9"/>
  <c r="JO1088" i="9"/>
  <c r="JP1088" i="9"/>
  <c r="JQ1088" i="9"/>
  <c r="JR1088" i="9"/>
  <c r="JS1088" i="9"/>
  <c r="JT1088" i="9"/>
  <c r="JU1088" i="9"/>
  <c r="JV1088" i="9"/>
  <c r="JW1088" i="9"/>
  <c r="JX1088" i="9"/>
  <c r="JY1088" i="9"/>
  <c r="JZ1088" i="9"/>
  <c r="KA1088" i="9"/>
  <c r="KB1088" i="9"/>
  <c r="KC1088" i="9"/>
  <c r="KD1088" i="9"/>
  <c r="KE1088" i="9"/>
  <c r="KF1088" i="9"/>
  <c r="KG1088" i="9"/>
  <c r="KH1088" i="9"/>
  <c r="KI1088" i="9"/>
  <c r="KJ1088" i="9"/>
  <c r="KK1088" i="9"/>
  <c r="KL1088" i="9"/>
  <c r="KM1088" i="9"/>
  <c r="KN1088" i="9"/>
  <c r="KO1088" i="9"/>
  <c r="KP1088" i="9"/>
  <c r="KQ1088" i="9"/>
  <c r="KR1088" i="9"/>
  <c r="KS1088" i="9"/>
  <c r="KT1088" i="9"/>
  <c r="KU1088" i="9"/>
  <c r="KV1088" i="9"/>
  <c r="KW1088" i="9"/>
  <c r="KX1088" i="9"/>
  <c r="KY1088" i="9"/>
  <c r="KZ1088" i="9"/>
  <c r="LA1088" i="9"/>
  <c r="LB1088" i="9"/>
  <c r="LC1088" i="9"/>
  <c r="LD1088" i="9"/>
  <c r="LE1088" i="9"/>
  <c r="LF1088" i="9"/>
  <c r="LG1088" i="9"/>
  <c r="LH1088" i="9"/>
  <c r="LI1088" i="9"/>
  <c r="LJ1088" i="9"/>
  <c r="LK1088" i="9"/>
  <c r="LL1088" i="9"/>
  <c r="LM1088" i="9"/>
  <c r="LN1088" i="9"/>
  <c r="LO1088" i="9"/>
  <c r="LP1088" i="9"/>
  <c r="LQ1088" i="9"/>
  <c r="LR1088" i="9"/>
  <c r="LS1088" i="9"/>
  <c r="LT1088" i="9"/>
  <c r="LU1088" i="9"/>
  <c r="LV1088" i="9"/>
  <c r="LW1088" i="9"/>
  <c r="LX1088" i="9"/>
  <c r="LY1088" i="9"/>
  <c r="LZ1088" i="9"/>
  <c r="MA1088" i="9"/>
  <c r="MB1088" i="9"/>
  <c r="MC1088" i="9"/>
  <c r="MD1088" i="9"/>
  <c r="ME1088" i="9"/>
  <c r="MF1088" i="9"/>
  <c r="MG1088" i="9"/>
  <c r="MH1088" i="9"/>
  <c r="MI1088" i="9"/>
  <c r="MJ1088" i="9"/>
  <c r="MK1088" i="9"/>
  <c r="ML1088" i="9"/>
  <c r="MM1088" i="9"/>
  <c r="MN1088" i="9"/>
  <c r="MO1088" i="9"/>
  <c r="MP1088" i="9"/>
  <c r="MQ1088" i="9"/>
  <c r="MR1088" i="9"/>
  <c r="MS1088" i="9"/>
  <c r="MT1088" i="9"/>
  <c r="MU1088" i="9"/>
  <c r="MV1088" i="9"/>
  <c r="MW1088" i="9"/>
  <c r="MX1088" i="9"/>
  <c r="MY1088" i="9"/>
  <c r="MZ1088" i="9"/>
  <c r="NA1088" i="9"/>
  <c r="NB1088" i="9"/>
  <c r="NC1088" i="9"/>
  <c r="ND1088" i="9"/>
  <c r="NE1088" i="9"/>
  <c r="NF1088" i="9"/>
  <c r="NG1088" i="9"/>
  <c r="NH1088" i="9"/>
  <c r="NI1088" i="9"/>
  <c r="NJ1088" i="9"/>
  <c r="NK1088" i="9"/>
  <c r="NL1088" i="9"/>
  <c r="NM1088" i="9"/>
  <c r="NN1088" i="9"/>
  <c r="NO1088" i="9"/>
  <c r="NP1088" i="9"/>
  <c r="NQ1088" i="9"/>
  <c r="NR1088" i="9"/>
  <c r="NS1088" i="9"/>
  <c r="NT1088" i="9"/>
  <c r="NU1088" i="9"/>
  <c r="NV1088" i="9"/>
  <c r="NW1088" i="9"/>
  <c r="NX1088" i="9"/>
  <c r="NY1088" i="9"/>
  <c r="NZ1088" i="9"/>
  <c r="OA1088" i="9"/>
  <c r="OB1088" i="9"/>
  <c r="OC1088" i="9"/>
  <c r="OD1088" i="9"/>
  <c r="OE1088" i="9"/>
  <c r="OF1088" i="9"/>
  <c r="OG1088" i="9"/>
  <c r="OH1088" i="9"/>
  <c r="OI1088" i="9"/>
  <c r="OJ1088" i="9"/>
  <c r="OK1088" i="9"/>
  <c r="OL1088" i="9"/>
  <c r="OM1088" i="9"/>
  <c r="ON1088" i="9"/>
  <c r="OO1088" i="9"/>
  <c r="OP1088" i="9"/>
  <c r="OQ1088" i="9"/>
  <c r="OR1088" i="9"/>
  <c r="OS1088" i="9"/>
  <c r="OT1088" i="9"/>
  <c r="OU1088" i="9"/>
  <c r="OV1088" i="9"/>
  <c r="OW1088" i="9"/>
  <c r="OX1088" i="9"/>
  <c r="OY1088" i="9"/>
  <c r="OZ1088" i="9"/>
  <c r="PA1088" i="9"/>
  <c r="PB1088" i="9"/>
  <c r="PC1088" i="9"/>
  <c r="PD1088" i="9"/>
  <c r="PE1088" i="9"/>
  <c r="PF1088" i="9"/>
  <c r="PG1088" i="9"/>
  <c r="PH1088" i="9"/>
  <c r="PI1088" i="9"/>
  <c r="PJ1088" i="9"/>
  <c r="PK1088" i="9"/>
  <c r="PL1088" i="9"/>
  <c r="PM1088" i="9"/>
  <c r="PN1088" i="9"/>
  <c r="PO1088" i="9"/>
  <c r="PP1088" i="9"/>
  <c r="PQ1088" i="9"/>
  <c r="PR1088" i="9"/>
  <c r="PS1088" i="9"/>
  <c r="PT1088" i="9"/>
  <c r="PU1088" i="9"/>
  <c r="PV1088" i="9"/>
  <c r="PW1088" i="9"/>
  <c r="PX1088" i="9"/>
  <c r="PY1088" i="9"/>
  <c r="PZ1088" i="9"/>
  <c r="QA1088" i="9"/>
  <c r="QB1088" i="9"/>
  <c r="QC1088" i="9"/>
  <c r="QD1088" i="9"/>
  <c r="QE1088" i="9"/>
  <c r="QF1088" i="9"/>
  <c r="QG1088" i="9"/>
  <c r="QH1088" i="9"/>
  <c r="QI1088" i="9"/>
  <c r="QJ1088" i="9"/>
  <c r="QK1088" i="9"/>
  <c r="QL1088" i="9"/>
  <c r="QM1088" i="9"/>
  <c r="QN1088" i="9"/>
  <c r="QO1088" i="9"/>
  <c r="QP1088" i="9"/>
  <c r="QQ1088" i="9"/>
  <c r="QR1088" i="9"/>
  <c r="QS1088" i="9"/>
  <c r="QT1088" i="9"/>
  <c r="QU1088" i="9"/>
  <c r="QV1088" i="9"/>
  <c r="QW1088" i="9"/>
  <c r="QX1088" i="9"/>
  <c r="QY1088" i="9"/>
  <c r="QZ1088" i="9"/>
  <c r="RA1088" i="9"/>
  <c r="RB1088" i="9"/>
  <c r="RC1088" i="9"/>
  <c r="RD1088" i="9"/>
  <c r="RE1088" i="9"/>
  <c r="RF1088" i="9"/>
  <c r="RG1088" i="9"/>
  <c r="RH1088" i="9"/>
  <c r="RI1088" i="9"/>
  <c r="RJ1088" i="9"/>
  <c r="RK1088" i="9"/>
  <c r="RL1088" i="9"/>
  <c r="RM1088" i="9"/>
  <c r="RN1088" i="9"/>
  <c r="RO1088" i="9"/>
  <c r="RP1088" i="9"/>
  <c r="RQ1088" i="9"/>
  <c r="RR1088" i="9"/>
  <c r="RS1088" i="9"/>
  <c r="RT1088" i="9"/>
  <c r="RU1088" i="9"/>
  <c r="RV1088" i="9"/>
  <c r="RW1088" i="9"/>
  <c r="RX1088" i="9"/>
  <c r="RY1088" i="9"/>
  <c r="RZ1088" i="9"/>
  <c r="SA1088" i="9"/>
  <c r="SB1088" i="9"/>
  <c r="SC1088" i="9"/>
  <c r="SD1088" i="9"/>
  <c r="SE1088" i="9"/>
  <c r="SF1088" i="9"/>
  <c r="SG1088" i="9"/>
  <c r="SH1088" i="9"/>
  <c r="SI1088" i="9"/>
  <c r="SJ1088" i="9"/>
  <c r="SK1088" i="9"/>
  <c r="SL1088" i="9"/>
  <c r="SM1088" i="9"/>
  <c r="SN1088" i="9"/>
  <c r="SO1088" i="9"/>
  <c r="SP1088" i="9"/>
  <c r="SQ1088" i="9"/>
  <c r="SR1088" i="9"/>
  <c r="SS1088" i="9"/>
  <c r="ST1088" i="9"/>
  <c r="SU1088" i="9"/>
  <c r="SV1088" i="9"/>
  <c r="SW1088" i="9"/>
  <c r="SX1088" i="9"/>
  <c r="SY1088" i="9"/>
  <c r="SZ1088" i="9"/>
  <c r="TA1088" i="9"/>
  <c r="TB1088" i="9"/>
  <c r="TC1088" i="9"/>
  <c r="TD1088" i="9"/>
  <c r="TE1088" i="9"/>
  <c r="TF1088" i="9"/>
  <c r="TG1088" i="9"/>
  <c r="TH1088" i="9"/>
  <c r="TI1088" i="9"/>
  <c r="TJ1088" i="9"/>
  <c r="TK1088" i="9"/>
  <c r="TL1088" i="9"/>
  <c r="TM1088" i="9"/>
  <c r="TN1088" i="9"/>
  <c r="TO1088" i="9"/>
  <c r="TP1088" i="9"/>
  <c r="TQ1088" i="9"/>
  <c r="TR1088" i="9"/>
  <c r="TS1088" i="9"/>
  <c r="TT1088" i="9"/>
  <c r="TU1088" i="9"/>
  <c r="TV1088" i="9"/>
  <c r="TW1088" i="9"/>
  <c r="TX1088" i="9"/>
  <c r="TY1088" i="9"/>
  <c r="TZ1088" i="9"/>
  <c r="UA1088" i="9"/>
  <c r="UB1088" i="9"/>
  <c r="UC1088" i="9"/>
  <c r="UD1088" i="9"/>
  <c r="UE1088" i="9"/>
  <c r="UF1088" i="9"/>
  <c r="UG1088" i="9"/>
  <c r="UH1088" i="9"/>
  <c r="UI1088" i="9"/>
  <c r="UJ1088" i="9"/>
  <c r="UK1088" i="9"/>
  <c r="UL1088" i="9"/>
  <c r="UM1088" i="9"/>
  <c r="UN1088" i="9"/>
  <c r="UO1088" i="9"/>
  <c r="UP1088" i="9"/>
  <c r="UQ1088" i="9"/>
  <c r="UR1088" i="9"/>
  <c r="US1088" i="9"/>
  <c r="UT1088" i="9"/>
  <c r="UU1088" i="9"/>
  <c r="UV1088" i="9"/>
  <c r="UW1088" i="9"/>
  <c r="UX1088" i="9"/>
  <c r="UY1088" i="9"/>
  <c r="UZ1088" i="9"/>
  <c r="VA1088" i="9"/>
  <c r="VB1088" i="9"/>
  <c r="VC1088" i="9"/>
  <c r="VD1088" i="9"/>
  <c r="VE1088" i="9"/>
  <c r="VF1088" i="9"/>
  <c r="VG1088" i="9"/>
  <c r="VH1088" i="9"/>
  <c r="VI1088" i="9"/>
  <c r="VJ1088" i="9"/>
  <c r="VK1088" i="9"/>
  <c r="VL1088" i="9"/>
  <c r="VM1088" i="9"/>
  <c r="VN1088" i="9"/>
  <c r="VO1088" i="9"/>
  <c r="VP1088" i="9"/>
  <c r="VQ1088" i="9"/>
  <c r="VR1088" i="9"/>
  <c r="VS1088" i="9"/>
  <c r="VT1088" i="9"/>
  <c r="VU1088" i="9"/>
  <c r="VV1088" i="9"/>
  <c r="VW1088" i="9"/>
  <c r="VX1088" i="9"/>
  <c r="VY1088" i="9"/>
  <c r="VZ1088" i="9"/>
  <c r="WA1088" i="9"/>
  <c r="WB1088" i="9"/>
  <c r="WC1088" i="9"/>
  <c r="WD1088" i="9"/>
  <c r="WE1088" i="9"/>
  <c r="WF1088" i="9"/>
  <c r="WG1088" i="9"/>
  <c r="WH1088" i="9"/>
  <c r="WI1088" i="9"/>
  <c r="WJ1088" i="9"/>
  <c r="WK1088" i="9"/>
  <c r="WL1088" i="9"/>
  <c r="WM1088" i="9"/>
  <c r="WN1088" i="9"/>
  <c r="WO1088" i="9"/>
  <c r="WP1088" i="9"/>
  <c r="WQ1088" i="9"/>
  <c r="WR1088" i="9"/>
  <c r="WS1088" i="9"/>
  <c r="WT1088" i="9"/>
  <c r="WU1088" i="9"/>
  <c r="WV1088" i="9"/>
  <c r="WW1088" i="9"/>
  <c r="WX1088" i="9"/>
  <c r="WY1088" i="9"/>
  <c r="WZ1088" i="9"/>
  <c r="XA1088" i="9"/>
  <c r="XB1088" i="9"/>
  <c r="XC1088" i="9"/>
  <c r="XD1088" i="9"/>
  <c r="XE1088" i="9"/>
  <c r="XF1088" i="9"/>
  <c r="XG1088" i="9"/>
  <c r="XH1088" i="9"/>
  <c r="XI1088" i="9"/>
  <c r="XJ1088" i="9"/>
  <c r="XK1088" i="9"/>
  <c r="XL1088" i="9"/>
  <c r="XM1088" i="9"/>
  <c r="XN1088" i="9"/>
  <c r="XO1088" i="9"/>
  <c r="XP1088" i="9"/>
  <c r="XQ1088" i="9"/>
  <c r="XR1088" i="9"/>
  <c r="XS1088" i="9"/>
  <c r="XT1088" i="9"/>
  <c r="XU1088" i="9"/>
  <c r="XV1088" i="9"/>
  <c r="XW1088" i="9"/>
  <c r="XX1088" i="9"/>
  <c r="XY1088" i="9"/>
  <c r="XZ1088" i="9"/>
  <c r="YA1088" i="9"/>
  <c r="YB1088" i="9"/>
  <c r="YC1088" i="9"/>
  <c r="YD1088" i="9"/>
  <c r="YE1088" i="9"/>
  <c r="YF1088" i="9"/>
  <c r="YG1088" i="9"/>
  <c r="YH1088" i="9"/>
  <c r="YI1088" i="9"/>
  <c r="YJ1088" i="9"/>
  <c r="YK1088" i="9"/>
  <c r="YL1088" i="9"/>
  <c r="YM1088" i="9"/>
  <c r="YN1088" i="9"/>
  <c r="YO1088" i="9"/>
  <c r="YP1088" i="9"/>
  <c r="YQ1088" i="9"/>
  <c r="YR1088" i="9"/>
  <c r="YS1088" i="9"/>
  <c r="YT1088" i="9"/>
  <c r="YU1088" i="9"/>
  <c r="YV1088" i="9"/>
  <c r="YW1088" i="9"/>
  <c r="YX1088" i="9"/>
  <c r="YY1088" i="9"/>
  <c r="YZ1088" i="9"/>
  <c r="ZA1088" i="9"/>
  <c r="ZB1088" i="9"/>
  <c r="ZC1088" i="9"/>
  <c r="ZD1088" i="9"/>
  <c r="ZE1088" i="9"/>
  <c r="ZF1088" i="9"/>
  <c r="ZG1088" i="9"/>
  <c r="ZH1088" i="9"/>
  <c r="ZI1088" i="9"/>
  <c r="ZJ1088" i="9"/>
  <c r="ZK1088" i="9"/>
  <c r="ZL1088" i="9"/>
  <c r="ZM1088" i="9"/>
  <c r="ZN1088" i="9"/>
  <c r="ZO1088" i="9"/>
  <c r="ZP1088" i="9"/>
  <c r="ZQ1088" i="9"/>
  <c r="ZR1088" i="9"/>
  <c r="ZS1088" i="9"/>
  <c r="ZT1088" i="9"/>
  <c r="ZU1088" i="9"/>
  <c r="ZV1088" i="9"/>
  <c r="ZW1088" i="9"/>
  <c r="ZX1088" i="9"/>
  <c r="ZY1088" i="9"/>
  <c r="ZZ1088" i="9"/>
  <c r="AAA1088" i="9"/>
  <c r="AAB1088" i="9"/>
  <c r="AAC1088" i="9"/>
  <c r="AAD1088" i="9"/>
  <c r="AAE1088" i="9"/>
  <c r="AAF1088" i="9"/>
  <c r="AAG1088" i="9"/>
  <c r="AAH1088" i="9"/>
  <c r="AAI1088" i="9"/>
  <c r="AAJ1088" i="9"/>
  <c r="AAK1088" i="9"/>
  <c r="AAL1088" i="9"/>
  <c r="AAM1088" i="9"/>
  <c r="AAN1088" i="9"/>
  <c r="AAO1088" i="9"/>
  <c r="AAP1088" i="9"/>
  <c r="AAQ1088" i="9"/>
  <c r="AAR1088" i="9"/>
  <c r="AAS1088" i="9"/>
  <c r="AAT1088" i="9"/>
  <c r="AAU1088" i="9"/>
  <c r="AAV1088" i="9"/>
  <c r="AAW1088" i="9"/>
  <c r="AAX1088" i="9"/>
  <c r="AAY1088" i="9"/>
  <c r="AAZ1088" i="9"/>
  <c r="ABA1088" i="9"/>
  <c r="ABB1088" i="9"/>
  <c r="ABC1088" i="9"/>
  <c r="ABD1088" i="9"/>
  <c r="ABE1088" i="9"/>
  <c r="ABF1088" i="9"/>
  <c r="ABG1088" i="9"/>
  <c r="ABH1088" i="9"/>
  <c r="ABI1088" i="9"/>
  <c r="ABJ1088" i="9"/>
  <c r="ABK1088" i="9"/>
  <c r="ABL1088" i="9"/>
  <c r="ABM1088" i="9"/>
  <c r="ABN1088" i="9"/>
  <c r="ABO1088" i="9"/>
  <c r="ABP1088" i="9"/>
  <c r="ABQ1088" i="9"/>
  <c r="ABR1088" i="9"/>
  <c r="ABS1088" i="9"/>
  <c r="ABT1088" i="9"/>
  <c r="ABU1088" i="9"/>
  <c r="ABV1088" i="9"/>
  <c r="ABW1088" i="9"/>
  <c r="ABX1088" i="9"/>
  <c r="ABY1088" i="9"/>
  <c r="ABZ1088" i="9"/>
  <c r="ACA1088" i="9"/>
  <c r="ACB1088" i="9"/>
  <c r="ACC1088" i="9"/>
  <c r="ACD1088" i="9"/>
  <c r="ACE1088" i="9"/>
  <c r="ACF1088" i="9"/>
  <c r="ACG1088" i="9"/>
  <c r="ACH1088" i="9"/>
  <c r="ACI1088" i="9"/>
  <c r="ACJ1088" i="9"/>
  <c r="ACK1088" i="9"/>
  <c r="ACL1088" i="9"/>
  <c r="ACM1088" i="9"/>
  <c r="ACN1088" i="9"/>
  <c r="ACO1088" i="9"/>
  <c r="ACP1088" i="9"/>
  <c r="ACQ1088" i="9"/>
  <c r="ACR1088" i="9"/>
  <c r="ACS1088" i="9"/>
  <c r="ACT1088" i="9"/>
  <c r="ACU1088" i="9"/>
  <c r="ACV1088" i="9"/>
  <c r="ACW1088" i="9"/>
  <c r="ACX1088" i="9"/>
  <c r="ACY1088" i="9"/>
  <c r="ACZ1088" i="9"/>
  <c r="ADA1088" i="9"/>
  <c r="ADB1088" i="9"/>
  <c r="ADC1088" i="9"/>
  <c r="ADD1088" i="9"/>
  <c r="ADE1088" i="9"/>
  <c r="ADF1088" i="9"/>
  <c r="ADG1088" i="9"/>
  <c r="ADH1088" i="9"/>
  <c r="ADI1088" i="9"/>
  <c r="ADJ1088" i="9"/>
  <c r="ADK1088" i="9"/>
  <c r="ADL1088" i="9"/>
  <c r="ADM1088" i="9"/>
  <c r="ADN1088" i="9"/>
  <c r="ADO1088" i="9"/>
  <c r="ADP1088" i="9"/>
  <c r="ADQ1088" i="9"/>
  <c r="ADR1088" i="9"/>
  <c r="ADS1088" i="9"/>
  <c r="ADT1088" i="9"/>
  <c r="ADU1088" i="9"/>
  <c r="ADV1088" i="9"/>
  <c r="ADW1088" i="9"/>
  <c r="ADX1088" i="9"/>
  <c r="ADY1088" i="9"/>
  <c r="ADZ1088" i="9"/>
  <c r="AEA1088" i="9"/>
  <c r="AEB1088" i="9"/>
  <c r="AEC1088" i="9"/>
  <c r="AED1088" i="9"/>
  <c r="AEE1088" i="9"/>
  <c r="AEF1088" i="9"/>
  <c r="AEG1088" i="9"/>
  <c r="AEH1088" i="9"/>
  <c r="AEI1088" i="9"/>
  <c r="AEJ1088" i="9"/>
  <c r="AEK1088" i="9"/>
  <c r="AEL1088" i="9"/>
  <c r="AEM1088" i="9"/>
  <c r="AEN1088" i="9"/>
  <c r="AEO1088" i="9"/>
  <c r="AEP1088" i="9"/>
  <c r="AEQ1088" i="9"/>
  <c r="AER1088" i="9"/>
  <c r="AES1088" i="9"/>
  <c r="AET1088" i="9"/>
  <c r="AEU1088" i="9"/>
  <c r="AEV1088" i="9"/>
  <c r="AEW1088" i="9"/>
  <c r="AEX1088" i="9"/>
  <c r="AEY1088" i="9"/>
  <c r="AEZ1088" i="9"/>
  <c r="AFA1088" i="9"/>
  <c r="AFB1088" i="9"/>
  <c r="AFC1088" i="9"/>
  <c r="AFD1088" i="9"/>
  <c r="AFE1088" i="9"/>
  <c r="AFF1088" i="9"/>
  <c r="AFG1088" i="9"/>
  <c r="AFH1088" i="9"/>
  <c r="AFI1088" i="9"/>
  <c r="AFJ1088" i="9"/>
  <c r="AFK1088" i="9"/>
  <c r="AFL1088" i="9"/>
  <c r="AFM1088" i="9"/>
  <c r="AFN1088" i="9"/>
  <c r="AFO1088" i="9"/>
  <c r="AFP1088" i="9"/>
  <c r="CK1089" i="9"/>
  <c r="CL1089" i="9"/>
  <c r="CM1089" i="9"/>
  <c r="CN1089" i="9"/>
  <c r="CO1089" i="9"/>
  <c r="CP1089" i="9"/>
  <c r="CQ1089" i="9"/>
  <c r="CR1089" i="9"/>
  <c r="CS1089" i="9"/>
  <c r="CT1089" i="9"/>
  <c r="CU1089" i="9"/>
  <c r="CV1089" i="9"/>
  <c r="CW1089" i="9"/>
  <c r="CX1089" i="9"/>
  <c r="CY1089" i="9"/>
  <c r="CZ1089" i="9"/>
  <c r="DA1089" i="9"/>
  <c r="DB1089" i="9"/>
  <c r="DC1089" i="9"/>
  <c r="DD1089" i="9"/>
  <c r="DE1089" i="9"/>
  <c r="DF1089" i="9"/>
  <c r="DG1089" i="9"/>
  <c r="DH1089" i="9"/>
  <c r="DI1089" i="9"/>
  <c r="DJ1089" i="9"/>
  <c r="DK1089" i="9"/>
  <c r="DL1089" i="9"/>
  <c r="DM1089" i="9"/>
  <c r="DN1089" i="9"/>
  <c r="DO1089" i="9"/>
  <c r="DP1089" i="9"/>
  <c r="DQ1089" i="9"/>
  <c r="DR1089" i="9"/>
  <c r="DS1089" i="9"/>
  <c r="DT1089" i="9"/>
  <c r="DU1089" i="9"/>
  <c r="DV1089" i="9"/>
  <c r="DW1089" i="9"/>
  <c r="DX1089" i="9"/>
  <c r="DY1089" i="9"/>
  <c r="DZ1089" i="9"/>
  <c r="EA1089" i="9"/>
  <c r="EB1089" i="9"/>
  <c r="EC1089" i="9"/>
  <c r="ED1089" i="9"/>
  <c r="EE1089" i="9"/>
  <c r="EF1089" i="9"/>
  <c r="EG1089" i="9"/>
  <c r="EH1089" i="9"/>
  <c r="EI1089" i="9"/>
  <c r="EJ1089" i="9"/>
  <c r="EK1089" i="9"/>
  <c r="EL1089" i="9"/>
  <c r="EM1089" i="9"/>
  <c r="EN1089" i="9"/>
  <c r="EO1089" i="9"/>
  <c r="EP1089" i="9"/>
  <c r="EQ1089" i="9"/>
  <c r="ER1089" i="9"/>
  <c r="ES1089" i="9"/>
  <c r="ET1089" i="9"/>
  <c r="EU1089" i="9"/>
  <c r="EV1089" i="9"/>
  <c r="EW1089" i="9"/>
  <c r="EX1089" i="9"/>
  <c r="EY1089" i="9"/>
  <c r="EZ1089" i="9"/>
  <c r="FA1089" i="9"/>
  <c r="FB1089" i="9"/>
  <c r="FC1089" i="9"/>
  <c r="FD1089" i="9"/>
  <c r="FE1089" i="9"/>
  <c r="FF1089" i="9"/>
  <c r="FG1089" i="9"/>
  <c r="FH1089" i="9"/>
  <c r="FI1089" i="9"/>
  <c r="FJ1089" i="9"/>
  <c r="FK1089" i="9"/>
  <c r="FL1089" i="9"/>
  <c r="FM1089" i="9"/>
  <c r="FN1089" i="9"/>
  <c r="FO1089" i="9"/>
  <c r="FP1089" i="9"/>
  <c r="FQ1089" i="9"/>
  <c r="FR1089" i="9"/>
  <c r="FS1089" i="9"/>
  <c r="FT1089" i="9"/>
  <c r="FU1089" i="9"/>
  <c r="FV1089" i="9"/>
  <c r="FW1089" i="9"/>
  <c r="FX1089" i="9"/>
  <c r="FY1089" i="9"/>
  <c r="FZ1089" i="9"/>
  <c r="GA1089" i="9"/>
  <c r="GB1089" i="9"/>
  <c r="GC1089" i="9"/>
  <c r="GD1089" i="9"/>
  <c r="GE1089" i="9"/>
  <c r="GF1089" i="9"/>
  <c r="GG1089" i="9"/>
  <c r="GH1089" i="9"/>
  <c r="GI1089" i="9"/>
  <c r="GJ1089" i="9"/>
  <c r="GK1089" i="9"/>
  <c r="GL1089" i="9"/>
  <c r="GM1089" i="9"/>
  <c r="GN1089" i="9"/>
  <c r="GO1089" i="9"/>
  <c r="GP1089" i="9"/>
  <c r="GQ1089" i="9"/>
  <c r="GR1089" i="9"/>
  <c r="GS1089" i="9"/>
  <c r="GT1089" i="9"/>
  <c r="GU1089" i="9"/>
  <c r="GV1089" i="9"/>
  <c r="GW1089" i="9"/>
  <c r="GX1089" i="9"/>
  <c r="GY1089" i="9"/>
  <c r="GZ1089" i="9"/>
  <c r="HA1089" i="9"/>
  <c r="HB1089" i="9"/>
  <c r="HC1089" i="9"/>
  <c r="HD1089" i="9"/>
  <c r="HE1089" i="9"/>
  <c r="HF1089" i="9"/>
  <c r="HG1089" i="9"/>
  <c r="HH1089" i="9"/>
  <c r="HI1089" i="9"/>
  <c r="HJ1089" i="9"/>
  <c r="HK1089" i="9"/>
  <c r="HL1089" i="9"/>
  <c r="HM1089" i="9"/>
  <c r="HN1089" i="9"/>
  <c r="HO1089" i="9"/>
  <c r="HP1089" i="9"/>
  <c r="HQ1089" i="9"/>
  <c r="HR1089" i="9"/>
  <c r="HS1089" i="9"/>
  <c r="HT1089" i="9"/>
  <c r="HU1089" i="9"/>
  <c r="HV1089" i="9"/>
  <c r="HW1089" i="9"/>
  <c r="HX1089" i="9"/>
  <c r="HY1089" i="9"/>
  <c r="HZ1089" i="9"/>
  <c r="IA1089" i="9"/>
  <c r="IB1089" i="9"/>
  <c r="IC1089" i="9"/>
  <c r="ID1089" i="9"/>
  <c r="IE1089" i="9"/>
  <c r="IF1089" i="9"/>
  <c r="IG1089" i="9"/>
  <c r="IH1089" i="9"/>
  <c r="II1089" i="9"/>
  <c r="IJ1089" i="9"/>
  <c r="IK1089" i="9"/>
  <c r="IL1089" i="9"/>
  <c r="IM1089" i="9"/>
  <c r="IN1089" i="9"/>
  <c r="IO1089" i="9"/>
  <c r="IP1089" i="9"/>
  <c r="IQ1089" i="9"/>
  <c r="IR1089" i="9"/>
  <c r="IS1089" i="9"/>
  <c r="IT1089" i="9"/>
  <c r="IU1089" i="9"/>
  <c r="IV1089" i="9"/>
  <c r="IW1089" i="9"/>
  <c r="IX1089" i="9"/>
  <c r="IY1089" i="9"/>
  <c r="IZ1089" i="9"/>
  <c r="JA1089" i="9"/>
  <c r="JB1089" i="9"/>
  <c r="JC1089" i="9"/>
  <c r="JD1089" i="9"/>
  <c r="JE1089" i="9"/>
  <c r="JF1089" i="9"/>
  <c r="JG1089" i="9"/>
  <c r="JH1089" i="9"/>
  <c r="JI1089" i="9"/>
  <c r="JJ1089" i="9"/>
  <c r="JK1089" i="9"/>
  <c r="JL1089" i="9"/>
  <c r="JM1089" i="9"/>
  <c r="JN1089" i="9"/>
  <c r="JO1089" i="9"/>
  <c r="JP1089" i="9"/>
  <c r="JQ1089" i="9"/>
  <c r="JR1089" i="9"/>
  <c r="JS1089" i="9"/>
  <c r="JT1089" i="9"/>
  <c r="JU1089" i="9"/>
  <c r="JV1089" i="9"/>
  <c r="JW1089" i="9"/>
  <c r="JX1089" i="9"/>
  <c r="JY1089" i="9"/>
  <c r="JZ1089" i="9"/>
  <c r="KA1089" i="9"/>
  <c r="KB1089" i="9"/>
  <c r="KC1089" i="9"/>
  <c r="KD1089" i="9"/>
  <c r="KE1089" i="9"/>
  <c r="KF1089" i="9"/>
  <c r="KG1089" i="9"/>
  <c r="KH1089" i="9"/>
  <c r="KI1089" i="9"/>
  <c r="KJ1089" i="9"/>
  <c r="KK1089" i="9"/>
  <c r="KL1089" i="9"/>
  <c r="KM1089" i="9"/>
  <c r="KN1089" i="9"/>
  <c r="KO1089" i="9"/>
  <c r="KP1089" i="9"/>
  <c r="KQ1089" i="9"/>
  <c r="KR1089" i="9"/>
  <c r="KS1089" i="9"/>
  <c r="KT1089" i="9"/>
  <c r="KU1089" i="9"/>
  <c r="KV1089" i="9"/>
  <c r="KW1089" i="9"/>
  <c r="KX1089" i="9"/>
  <c r="KY1089" i="9"/>
  <c r="KZ1089" i="9"/>
  <c r="LA1089" i="9"/>
  <c r="LB1089" i="9"/>
  <c r="LC1089" i="9"/>
  <c r="LD1089" i="9"/>
  <c r="LE1089" i="9"/>
  <c r="LF1089" i="9"/>
  <c r="LG1089" i="9"/>
  <c r="LH1089" i="9"/>
  <c r="LI1089" i="9"/>
  <c r="LJ1089" i="9"/>
  <c r="LK1089" i="9"/>
  <c r="LL1089" i="9"/>
  <c r="LM1089" i="9"/>
  <c r="LN1089" i="9"/>
  <c r="LO1089" i="9"/>
  <c r="LP1089" i="9"/>
  <c r="LQ1089" i="9"/>
  <c r="LR1089" i="9"/>
  <c r="LS1089" i="9"/>
  <c r="LT1089" i="9"/>
  <c r="LU1089" i="9"/>
  <c r="LV1089" i="9"/>
  <c r="LW1089" i="9"/>
  <c r="LX1089" i="9"/>
  <c r="LY1089" i="9"/>
  <c r="LZ1089" i="9"/>
  <c r="MA1089" i="9"/>
  <c r="MB1089" i="9"/>
  <c r="MC1089" i="9"/>
  <c r="MD1089" i="9"/>
  <c r="ME1089" i="9"/>
  <c r="MF1089" i="9"/>
  <c r="MG1089" i="9"/>
  <c r="MH1089" i="9"/>
  <c r="MI1089" i="9"/>
  <c r="MJ1089" i="9"/>
  <c r="MK1089" i="9"/>
  <c r="ML1089" i="9"/>
  <c r="MM1089" i="9"/>
  <c r="MN1089" i="9"/>
  <c r="MO1089" i="9"/>
  <c r="MP1089" i="9"/>
  <c r="MQ1089" i="9"/>
  <c r="MR1089" i="9"/>
  <c r="MS1089" i="9"/>
  <c r="MT1089" i="9"/>
  <c r="MU1089" i="9"/>
  <c r="MV1089" i="9"/>
  <c r="MW1089" i="9"/>
  <c r="MX1089" i="9"/>
  <c r="MY1089" i="9"/>
  <c r="MZ1089" i="9"/>
  <c r="NA1089" i="9"/>
  <c r="NB1089" i="9"/>
  <c r="NC1089" i="9"/>
  <c r="ND1089" i="9"/>
  <c r="NE1089" i="9"/>
  <c r="NF1089" i="9"/>
  <c r="NG1089" i="9"/>
  <c r="NH1089" i="9"/>
  <c r="NI1089" i="9"/>
  <c r="NJ1089" i="9"/>
  <c r="NK1089" i="9"/>
  <c r="NL1089" i="9"/>
  <c r="NM1089" i="9"/>
  <c r="NN1089" i="9"/>
  <c r="NO1089" i="9"/>
  <c r="NP1089" i="9"/>
  <c r="NQ1089" i="9"/>
  <c r="NR1089" i="9"/>
  <c r="NS1089" i="9"/>
  <c r="NT1089" i="9"/>
  <c r="NU1089" i="9"/>
  <c r="NV1089" i="9"/>
  <c r="NW1089" i="9"/>
  <c r="NX1089" i="9"/>
  <c r="NY1089" i="9"/>
  <c r="NZ1089" i="9"/>
  <c r="OA1089" i="9"/>
  <c r="OB1089" i="9"/>
  <c r="OC1089" i="9"/>
  <c r="OD1089" i="9"/>
  <c r="OE1089" i="9"/>
  <c r="OF1089" i="9"/>
  <c r="OG1089" i="9"/>
  <c r="OH1089" i="9"/>
  <c r="OI1089" i="9"/>
  <c r="OJ1089" i="9"/>
  <c r="OK1089" i="9"/>
  <c r="OL1089" i="9"/>
  <c r="OM1089" i="9"/>
  <c r="ON1089" i="9"/>
  <c r="OO1089" i="9"/>
  <c r="OP1089" i="9"/>
  <c r="OQ1089" i="9"/>
  <c r="OR1089" i="9"/>
  <c r="OS1089" i="9"/>
  <c r="OT1089" i="9"/>
  <c r="OU1089" i="9"/>
  <c r="OV1089" i="9"/>
  <c r="OW1089" i="9"/>
  <c r="OX1089" i="9"/>
  <c r="OY1089" i="9"/>
  <c r="OZ1089" i="9"/>
  <c r="PA1089" i="9"/>
  <c r="PB1089" i="9"/>
  <c r="PC1089" i="9"/>
  <c r="PD1089" i="9"/>
  <c r="PE1089" i="9"/>
  <c r="PF1089" i="9"/>
  <c r="PG1089" i="9"/>
  <c r="PH1089" i="9"/>
  <c r="PI1089" i="9"/>
  <c r="PJ1089" i="9"/>
  <c r="PK1089" i="9"/>
  <c r="PL1089" i="9"/>
  <c r="PM1089" i="9"/>
  <c r="PN1089" i="9"/>
  <c r="PO1089" i="9"/>
  <c r="PP1089" i="9"/>
  <c r="PQ1089" i="9"/>
  <c r="PR1089" i="9"/>
  <c r="PS1089" i="9"/>
  <c r="PT1089" i="9"/>
  <c r="PU1089" i="9"/>
  <c r="PV1089" i="9"/>
  <c r="PW1089" i="9"/>
  <c r="PX1089" i="9"/>
  <c r="PY1089" i="9"/>
  <c r="PZ1089" i="9"/>
  <c r="QA1089" i="9"/>
  <c r="QB1089" i="9"/>
  <c r="QC1089" i="9"/>
  <c r="QD1089" i="9"/>
  <c r="QE1089" i="9"/>
  <c r="QF1089" i="9"/>
  <c r="QG1089" i="9"/>
  <c r="QH1089" i="9"/>
  <c r="QI1089" i="9"/>
  <c r="QJ1089" i="9"/>
  <c r="QK1089" i="9"/>
  <c r="QL1089" i="9"/>
  <c r="QM1089" i="9"/>
  <c r="QN1089" i="9"/>
  <c r="QO1089" i="9"/>
  <c r="QP1089" i="9"/>
  <c r="QQ1089" i="9"/>
  <c r="QR1089" i="9"/>
  <c r="QS1089" i="9"/>
  <c r="QT1089" i="9"/>
  <c r="QU1089" i="9"/>
  <c r="QV1089" i="9"/>
  <c r="QW1089" i="9"/>
  <c r="QX1089" i="9"/>
  <c r="QY1089" i="9"/>
  <c r="QZ1089" i="9"/>
  <c r="RA1089" i="9"/>
  <c r="RB1089" i="9"/>
  <c r="RC1089" i="9"/>
  <c r="RD1089" i="9"/>
  <c r="RE1089" i="9"/>
  <c r="RF1089" i="9"/>
  <c r="RG1089" i="9"/>
  <c r="RH1089" i="9"/>
  <c r="RI1089" i="9"/>
  <c r="RJ1089" i="9"/>
  <c r="RK1089" i="9"/>
  <c r="RL1089" i="9"/>
  <c r="RM1089" i="9"/>
  <c r="RN1089" i="9"/>
  <c r="RO1089" i="9"/>
  <c r="RP1089" i="9"/>
  <c r="RQ1089" i="9"/>
  <c r="RR1089" i="9"/>
  <c r="RS1089" i="9"/>
  <c r="RT1089" i="9"/>
  <c r="RU1089" i="9"/>
  <c r="RV1089" i="9"/>
  <c r="RW1089" i="9"/>
  <c r="RX1089" i="9"/>
  <c r="RY1089" i="9"/>
  <c r="RZ1089" i="9"/>
  <c r="SA1089" i="9"/>
  <c r="SB1089" i="9"/>
  <c r="SC1089" i="9"/>
  <c r="SD1089" i="9"/>
  <c r="SE1089" i="9"/>
  <c r="SF1089" i="9"/>
  <c r="SG1089" i="9"/>
  <c r="SH1089" i="9"/>
  <c r="SI1089" i="9"/>
  <c r="SJ1089" i="9"/>
  <c r="SK1089" i="9"/>
  <c r="SL1089" i="9"/>
  <c r="SM1089" i="9"/>
  <c r="SN1089" i="9"/>
  <c r="SO1089" i="9"/>
  <c r="SP1089" i="9"/>
  <c r="SQ1089" i="9"/>
  <c r="SR1089" i="9"/>
  <c r="SS1089" i="9"/>
  <c r="ST1089" i="9"/>
  <c r="SU1089" i="9"/>
  <c r="SV1089" i="9"/>
  <c r="SW1089" i="9"/>
  <c r="SX1089" i="9"/>
  <c r="SY1089" i="9"/>
  <c r="SZ1089" i="9"/>
  <c r="TA1089" i="9"/>
  <c r="TB1089" i="9"/>
  <c r="TC1089" i="9"/>
  <c r="TD1089" i="9"/>
  <c r="TE1089" i="9"/>
  <c r="TF1089" i="9"/>
  <c r="TG1089" i="9"/>
  <c r="TH1089" i="9"/>
  <c r="TI1089" i="9"/>
  <c r="TJ1089" i="9"/>
  <c r="TK1089" i="9"/>
  <c r="TL1089" i="9"/>
  <c r="TM1089" i="9"/>
  <c r="TN1089" i="9"/>
  <c r="TO1089" i="9"/>
  <c r="TP1089" i="9"/>
  <c r="TQ1089" i="9"/>
  <c r="TR1089" i="9"/>
  <c r="TS1089" i="9"/>
  <c r="TT1089" i="9"/>
  <c r="TU1089" i="9"/>
  <c r="TV1089" i="9"/>
  <c r="TW1089" i="9"/>
  <c r="TX1089" i="9"/>
  <c r="TY1089" i="9"/>
  <c r="TZ1089" i="9"/>
  <c r="UA1089" i="9"/>
  <c r="UB1089" i="9"/>
  <c r="UC1089" i="9"/>
  <c r="UD1089" i="9"/>
  <c r="UE1089" i="9"/>
  <c r="UF1089" i="9"/>
  <c r="UG1089" i="9"/>
  <c r="UH1089" i="9"/>
  <c r="UI1089" i="9"/>
  <c r="UJ1089" i="9"/>
  <c r="UK1089" i="9"/>
  <c r="UL1089" i="9"/>
  <c r="UM1089" i="9"/>
  <c r="UN1089" i="9"/>
  <c r="UO1089" i="9"/>
  <c r="UP1089" i="9"/>
  <c r="UQ1089" i="9"/>
  <c r="UR1089" i="9"/>
  <c r="US1089" i="9"/>
  <c r="UT1089" i="9"/>
  <c r="UU1089" i="9"/>
  <c r="UV1089" i="9"/>
  <c r="UW1089" i="9"/>
  <c r="UX1089" i="9"/>
  <c r="UY1089" i="9"/>
  <c r="UZ1089" i="9"/>
  <c r="VA1089" i="9"/>
  <c r="VB1089" i="9"/>
  <c r="VC1089" i="9"/>
  <c r="VD1089" i="9"/>
  <c r="VE1089" i="9"/>
  <c r="VF1089" i="9"/>
  <c r="VG1089" i="9"/>
  <c r="VH1089" i="9"/>
  <c r="VI1089" i="9"/>
  <c r="VJ1089" i="9"/>
  <c r="VK1089" i="9"/>
  <c r="VL1089" i="9"/>
  <c r="VM1089" i="9"/>
  <c r="VN1089" i="9"/>
  <c r="VO1089" i="9"/>
  <c r="VP1089" i="9"/>
  <c r="VQ1089" i="9"/>
  <c r="VR1089" i="9"/>
  <c r="VS1089" i="9"/>
  <c r="VT1089" i="9"/>
  <c r="VU1089" i="9"/>
  <c r="VV1089" i="9"/>
  <c r="VW1089" i="9"/>
  <c r="VX1089" i="9"/>
  <c r="VY1089" i="9"/>
  <c r="VZ1089" i="9"/>
  <c r="WA1089" i="9"/>
  <c r="WB1089" i="9"/>
  <c r="WC1089" i="9"/>
  <c r="WD1089" i="9"/>
  <c r="WE1089" i="9"/>
  <c r="WF1089" i="9"/>
  <c r="WG1089" i="9"/>
  <c r="WH1089" i="9"/>
  <c r="WI1089" i="9"/>
  <c r="WJ1089" i="9"/>
  <c r="WK1089" i="9"/>
  <c r="WL1089" i="9"/>
  <c r="WM1089" i="9"/>
  <c r="WN1089" i="9"/>
  <c r="WO1089" i="9"/>
  <c r="WP1089" i="9"/>
  <c r="WQ1089" i="9"/>
  <c r="WR1089" i="9"/>
  <c r="WS1089" i="9"/>
  <c r="WT1089" i="9"/>
  <c r="WU1089" i="9"/>
  <c r="WV1089" i="9"/>
  <c r="WW1089" i="9"/>
  <c r="WX1089" i="9"/>
  <c r="WY1089" i="9"/>
  <c r="WZ1089" i="9"/>
  <c r="XA1089" i="9"/>
  <c r="XB1089" i="9"/>
  <c r="XC1089" i="9"/>
  <c r="XD1089" i="9"/>
  <c r="XE1089" i="9"/>
  <c r="XF1089" i="9"/>
  <c r="XG1089" i="9"/>
  <c r="XH1089" i="9"/>
  <c r="XI1089" i="9"/>
  <c r="XJ1089" i="9"/>
  <c r="XK1089" i="9"/>
  <c r="XL1089" i="9"/>
  <c r="XM1089" i="9"/>
  <c r="XN1089" i="9"/>
  <c r="XO1089" i="9"/>
  <c r="XP1089" i="9"/>
  <c r="XQ1089" i="9"/>
  <c r="XR1089" i="9"/>
  <c r="XS1089" i="9"/>
  <c r="XT1089" i="9"/>
  <c r="XU1089" i="9"/>
  <c r="XV1089" i="9"/>
  <c r="XW1089" i="9"/>
  <c r="XX1089" i="9"/>
  <c r="XY1089" i="9"/>
  <c r="XZ1089" i="9"/>
  <c r="YA1089" i="9"/>
  <c r="YB1089" i="9"/>
  <c r="YC1089" i="9"/>
  <c r="YD1089" i="9"/>
  <c r="YE1089" i="9"/>
  <c r="YF1089" i="9"/>
  <c r="YG1089" i="9"/>
  <c r="YH1089" i="9"/>
  <c r="YI1089" i="9"/>
  <c r="YJ1089" i="9"/>
  <c r="YK1089" i="9"/>
  <c r="YL1089" i="9"/>
  <c r="YM1089" i="9"/>
  <c r="YN1089" i="9"/>
  <c r="YO1089" i="9"/>
  <c r="YP1089" i="9"/>
  <c r="YQ1089" i="9"/>
  <c r="YR1089" i="9"/>
  <c r="YS1089" i="9"/>
  <c r="YT1089" i="9"/>
  <c r="YU1089" i="9"/>
  <c r="YV1089" i="9"/>
  <c r="YW1089" i="9"/>
  <c r="YX1089" i="9"/>
  <c r="YY1089" i="9"/>
  <c r="YZ1089" i="9"/>
  <c r="ZA1089" i="9"/>
  <c r="ZB1089" i="9"/>
  <c r="ZC1089" i="9"/>
  <c r="ZD1089" i="9"/>
  <c r="ZE1089" i="9"/>
  <c r="ZF1089" i="9"/>
  <c r="ZG1089" i="9"/>
  <c r="ZH1089" i="9"/>
  <c r="ZI1089" i="9"/>
  <c r="ZJ1089" i="9"/>
  <c r="ZK1089" i="9"/>
  <c r="ZL1089" i="9"/>
  <c r="ZM1089" i="9"/>
  <c r="ZN1089" i="9"/>
  <c r="ZO1089" i="9"/>
  <c r="ZP1089" i="9"/>
  <c r="ZQ1089" i="9"/>
  <c r="ZR1089" i="9"/>
  <c r="ZS1089" i="9"/>
  <c r="ZT1089" i="9"/>
  <c r="ZU1089" i="9"/>
  <c r="ZV1089" i="9"/>
  <c r="ZW1089" i="9"/>
  <c r="ZX1089" i="9"/>
  <c r="ZY1089" i="9"/>
  <c r="ZZ1089" i="9"/>
  <c r="AAA1089" i="9"/>
  <c r="AAB1089" i="9"/>
  <c r="AAC1089" i="9"/>
  <c r="AAD1089" i="9"/>
  <c r="AAE1089" i="9"/>
  <c r="AAF1089" i="9"/>
  <c r="AAG1089" i="9"/>
  <c r="AAH1089" i="9"/>
  <c r="AAI1089" i="9"/>
  <c r="AAJ1089" i="9"/>
  <c r="AAK1089" i="9"/>
  <c r="AAL1089" i="9"/>
  <c r="AAM1089" i="9"/>
  <c r="AAN1089" i="9"/>
  <c r="AAO1089" i="9"/>
  <c r="AAP1089" i="9"/>
  <c r="AAQ1089" i="9"/>
  <c r="AAR1089" i="9"/>
  <c r="AAS1089" i="9"/>
  <c r="AAT1089" i="9"/>
  <c r="AAU1089" i="9"/>
  <c r="AAV1089" i="9"/>
  <c r="AAW1089" i="9"/>
  <c r="AAX1089" i="9"/>
  <c r="AAY1089" i="9"/>
  <c r="AAZ1089" i="9"/>
  <c r="ABA1089" i="9"/>
  <c r="ABB1089" i="9"/>
  <c r="ABC1089" i="9"/>
  <c r="ABD1089" i="9"/>
  <c r="ABE1089" i="9"/>
  <c r="ABF1089" i="9"/>
  <c r="ABG1089" i="9"/>
  <c r="ABH1089" i="9"/>
  <c r="ABI1089" i="9"/>
  <c r="ABJ1089" i="9"/>
  <c r="ABK1089" i="9"/>
  <c r="ABL1089" i="9"/>
  <c r="ABM1089" i="9"/>
  <c r="ABN1089" i="9"/>
  <c r="ABO1089" i="9"/>
  <c r="ABP1089" i="9"/>
  <c r="ABQ1089" i="9"/>
  <c r="ABR1089" i="9"/>
  <c r="ABS1089" i="9"/>
  <c r="ABT1089" i="9"/>
  <c r="ABU1089" i="9"/>
  <c r="ABV1089" i="9"/>
  <c r="ABW1089" i="9"/>
  <c r="ABX1089" i="9"/>
  <c r="ABY1089" i="9"/>
  <c r="ABZ1089" i="9"/>
  <c r="ACA1089" i="9"/>
  <c r="ACB1089" i="9"/>
  <c r="ACC1089" i="9"/>
  <c r="ACD1089" i="9"/>
  <c r="ACE1089" i="9"/>
  <c r="ACF1089" i="9"/>
  <c r="ACG1089" i="9"/>
  <c r="ACH1089" i="9"/>
  <c r="ACI1089" i="9"/>
  <c r="ACJ1089" i="9"/>
  <c r="ACK1089" i="9"/>
  <c r="ACL1089" i="9"/>
  <c r="ACM1089" i="9"/>
  <c r="ACN1089" i="9"/>
  <c r="ACO1089" i="9"/>
  <c r="ACP1089" i="9"/>
  <c r="ACQ1089" i="9"/>
  <c r="ACR1089" i="9"/>
  <c r="ACS1089" i="9"/>
  <c r="ACT1089" i="9"/>
  <c r="ACU1089" i="9"/>
  <c r="ACV1089" i="9"/>
  <c r="ACW1089" i="9"/>
  <c r="ACX1089" i="9"/>
  <c r="ACY1089" i="9"/>
  <c r="ACZ1089" i="9"/>
  <c r="ADA1089" i="9"/>
  <c r="ADB1089" i="9"/>
  <c r="ADC1089" i="9"/>
  <c r="ADD1089" i="9"/>
  <c r="ADE1089" i="9"/>
  <c r="ADF1089" i="9"/>
  <c r="ADG1089" i="9"/>
  <c r="ADH1089" i="9"/>
  <c r="ADI1089" i="9"/>
  <c r="ADJ1089" i="9"/>
  <c r="ADK1089" i="9"/>
  <c r="ADL1089" i="9"/>
  <c r="ADM1089" i="9"/>
  <c r="ADN1089" i="9"/>
  <c r="ADO1089" i="9"/>
  <c r="ADP1089" i="9"/>
  <c r="ADQ1089" i="9"/>
  <c r="ADR1089" i="9"/>
  <c r="ADS1089" i="9"/>
  <c r="ADT1089" i="9"/>
  <c r="ADU1089" i="9"/>
  <c r="ADV1089" i="9"/>
  <c r="ADW1089" i="9"/>
  <c r="ADX1089" i="9"/>
  <c r="ADY1089" i="9"/>
  <c r="ADZ1089" i="9"/>
  <c r="AEA1089" i="9"/>
  <c r="AEB1089" i="9"/>
  <c r="AEC1089" i="9"/>
  <c r="AED1089" i="9"/>
  <c r="AEE1089" i="9"/>
  <c r="AEF1089" i="9"/>
  <c r="AEG1089" i="9"/>
  <c r="AEH1089" i="9"/>
  <c r="AEI1089" i="9"/>
  <c r="AEJ1089" i="9"/>
  <c r="AEK1089" i="9"/>
  <c r="AEL1089" i="9"/>
  <c r="AEM1089" i="9"/>
  <c r="AEN1089" i="9"/>
  <c r="AEO1089" i="9"/>
  <c r="AEP1089" i="9"/>
  <c r="AEQ1089" i="9"/>
  <c r="AER1089" i="9"/>
  <c r="AES1089" i="9"/>
  <c r="AET1089" i="9"/>
  <c r="AEU1089" i="9"/>
  <c r="AEV1089" i="9"/>
  <c r="AEW1089" i="9"/>
  <c r="AEX1089" i="9"/>
  <c r="AEY1089" i="9"/>
  <c r="AEZ1089" i="9"/>
  <c r="AFA1089" i="9"/>
  <c r="AFB1089" i="9"/>
  <c r="AFC1089" i="9"/>
  <c r="AFD1089" i="9"/>
  <c r="AFE1089" i="9"/>
  <c r="AFF1089" i="9"/>
  <c r="AFG1089" i="9"/>
  <c r="AFH1089" i="9"/>
  <c r="AFI1089" i="9"/>
  <c r="AFJ1089" i="9"/>
  <c r="AFK1089" i="9"/>
  <c r="AFL1089" i="9"/>
  <c r="AFM1089" i="9"/>
  <c r="AFN1089" i="9"/>
  <c r="AFO1089" i="9"/>
  <c r="AFP1089" i="9"/>
  <c r="CK1090" i="9"/>
  <c r="CL1090" i="9"/>
  <c r="CM1090" i="9"/>
  <c r="CN1090" i="9"/>
  <c r="CO1090" i="9"/>
  <c r="CP1090" i="9"/>
  <c r="CQ1090" i="9"/>
  <c r="CR1090" i="9"/>
  <c r="CS1090" i="9"/>
  <c r="CT1090" i="9"/>
  <c r="CU1090" i="9"/>
  <c r="CV1090" i="9"/>
  <c r="CW1090" i="9"/>
  <c r="CX1090" i="9"/>
  <c r="CY1090" i="9"/>
  <c r="CZ1090" i="9"/>
  <c r="DA1090" i="9"/>
  <c r="DB1090" i="9"/>
  <c r="DC1090" i="9"/>
  <c r="DD1090" i="9"/>
  <c r="DE1090" i="9"/>
  <c r="DF1090" i="9"/>
  <c r="DG1090" i="9"/>
  <c r="DH1090" i="9"/>
  <c r="DI1090" i="9"/>
  <c r="DJ1090" i="9"/>
  <c r="DK1090" i="9"/>
  <c r="DL1090" i="9"/>
  <c r="DM1090" i="9"/>
  <c r="DN1090" i="9"/>
  <c r="DO1090" i="9"/>
  <c r="DP1090" i="9"/>
  <c r="DQ1090" i="9"/>
  <c r="DR1090" i="9"/>
  <c r="DS1090" i="9"/>
  <c r="DT1090" i="9"/>
  <c r="DU1090" i="9"/>
  <c r="DV1090" i="9"/>
  <c r="DW1090" i="9"/>
  <c r="DX1090" i="9"/>
  <c r="DY1090" i="9"/>
  <c r="DZ1090" i="9"/>
  <c r="EA1090" i="9"/>
  <c r="EB1090" i="9"/>
  <c r="EC1090" i="9"/>
  <c r="ED1090" i="9"/>
  <c r="EE1090" i="9"/>
  <c r="EF1090" i="9"/>
  <c r="EG1090" i="9"/>
  <c r="EH1090" i="9"/>
  <c r="EI1090" i="9"/>
  <c r="EJ1090" i="9"/>
  <c r="EK1090" i="9"/>
  <c r="EL1090" i="9"/>
  <c r="EM1090" i="9"/>
  <c r="EN1090" i="9"/>
  <c r="EO1090" i="9"/>
  <c r="EP1090" i="9"/>
  <c r="EQ1090" i="9"/>
  <c r="ER1090" i="9"/>
  <c r="ES1090" i="9"/>
  <c r="ET1090" i="9"/>
  <c r="EU1090" i="9"/>
  <c r="EV1090" i="9"/>
  <c r="EW1090" i="9"/>
  <c r="EX1090" i="9"/>
  <c r="EY1090" i="9"/>
  <c r="EZ1090" i="9"/>
  <c r="FA1090" i="9"/>
  <c r="FB1090" i="9"/>
  <c r="FC1090" i="9"/>
  <c r="FD1090" i="9"/>
  <c r="FE1090" i="9"/>
  <c r="FF1090" i="9"/>
  <c r="FG1090" i="9"/>
  <c r="FH1090" i="9"/>
  <c r="FI1090" i="9"/>
  <c r="FJ1090" i="9"/>
  <c r="FK1090" i="9"/>
  <c r="FL1090" i="9"/>
  <c r="FM1090" i="9"/>
  <c r="FN1090" i="9"/>
  <c r="FO1090" i="9"/>
  <c r="FP1090" i="9"/>
  <c r="FQ1090" i="9"/>
  <c r="FR1090" i="9"/>
  <c r="FS1090" i="9"/>
  <c r="FT1090" i="9"/>
  <c r="FU1090" i="9"/>
  <c r="FV1090" i="9"/>
  <c r="FW1090" i="9"/>
  <c r="FX1090" i="9"/>
  <c r="FY1090" i="9"/>
  <c r="FZ1090" i="9"/>
  <c r="GA1090" i="9"/>
  <c r="GB1090" i="9"/>
  <c r="GC1090" i="9"/>
  <c r="GD1090" i="9"/>
  <c r="GE1090" i="9"/>
  <c r="GF1090" i="9"/>
  <c r="GG1090" i="9"/>
  <c r="GH1090" i="9"/>
  <c r="GI1090" i="9"/>
  <c r="GJ1090" i="9"/>
  <c r="GK1090" i="9"/>
  <c r="GL1090" i="9"/>
  <c r="GM1090" i="9"/>
  <c r="GN1090" i="9"/>
  <c r="GO1090" i="9"/>
  <c r="GP1090" i="9"/>
  <c r="GQ1090" i="9"/>
  <c r="GR1090" i="9"/>
  <c r="GS1090" i="9"/>
  <c r="GT1090" i="9"/>
  <c r="GU1090" i="9"/>
  <c r="GV1090" i="9"/>
  <c r="GW1090" i="9"/>
  <c r="GX1090" i="9"/>
  <c r="GY1090" i="9"/>
  <c r="GZ1090" i="9"/>
  <c r="HA1090" i="9"/>
  <c r="HB1090" i="9"/>
  <c r="HC1090" i="9"/>
  <c r="HD1090" i="9"/>
  <c r="HE1090" i="9"/>
  <c r="HF1090" i="9"/>
  <c r="HG1090" i="9"/>
  <c r="HH1090" i="9"/>
  <c r="HI1090" i="9"/>
  <c r="HJ1090" i="9"/>
  <c r="HK1090" i="9"/>
  <c r="HL1090" i="9"/>
  <c r="HM1090" i="9"/>
  <c r="HN1090" i="9"/>
  <c r="HO1090" i="9"/>
  <c r="HP1090" i="9"/>
  <c r="HQ1090" i="9"/>
  <c r="HR1090" i="9"/>
  <c r="HS1090" i="9"/>
  <c r="HT1090" i="9"/>
  <c r="HU1090" i="9"/>
  <c r="HV1090" i="9"/>
  <c r="HW1090" i="9"/>
  <c r="HX1090" i="9"/>
  <c r="HY1090" i="9"/>
  <c r="HZ1090" i="9"/>
  <c r="IA1090" i="9"/>
  <c r="IB1090" i="9"/>
  <c r="IC1090" i="9"/>
  <c r="ID1090" i="9"/>
  <c r="IE1090" i="9"/>
  <c r="IF1090" i="9"/>
  <c r="IG1090" i="9"/>
  <c r="IH1090" i="9"/>
  <c r="II1090" i="9"/>
  <c r="IJ1090" i="9"/>
  <c r="IK1090" i="9"/>
  <c r="IL1090" i="9"/>
  <c r="IM1090" i="9"/>
  <c r="IN1090" i="9"/>
  <c r="IO1090" i="9"/>
  <c r="IP1090" i="9"/>
  <c r="IQ1090" i="9"/>
  <c r="IR1090" i="9"/>
  <c r="IS1090" i="9"/>
  <c r="IT1090" i="9"/>
  <c r="IU1090" i="9"/>
  <c r="IV1090" i="9"/>
  <c r="IW1090" i="9"/>
  <c r="IX1090" i="9"/>
  <c r="IY1090" i="9"/>
  <c r="IZ1090" i="9"/>
  <c r="JA1090" i="9"/>
  <c r="JB1090" i="9"/>
  <c r="JC1090" i="9"/>
  <c r="JD1090" i="9"/>
  <c r="JE1090" i="9"/>
  <c r="JF1090" i="9"/>
  <c r="JG1090" i="9"/>
  <c r="JH1090" i="9"/>
  <c r="JI1090" i="9"/>
  <c r="JJ1090" i="9"/>
  <c r="JK1090" i="9"/>
  <c r="JL1090" i="9"/>
  <c r="JM1090" i="9"/>
  <c r="JN1090" i="9"/>
  <c r="JO1090" i="9"/>
  <c r="JP1090" i="9"/>
  <c r="JQ1090" i="9"/>
  <c r="JR1090" i="9"/>
  <c r="JS1090" i="9"/>
  <c r="JT1090" i="9"/>
  <c r="JU1090" i="9"/>
  <c r="JV1090" i="9"/>
  <c r="JW1090" i="9"/>
  <c r="JX1090" i="9"/>
  <c r="JY1090" i="9"/>
  <c r="JZ1090" i="9"/>
  <c r="KA1090" i="9"/>
  <c r="KB1090" i="9"/>
  <c r="KC1090" i="9"/>
  <c r="KD1090" i="9"/>
  <c r="KE1090" i="9"/>
  <c r="KF1090" i="9"/>
  <c r="KG1090" i="9"/>
  <c r="KH1090" i="9"/>
  <c r="KI1090" i="9"/>
  <c r="KJ1090" i="9"/>
  <c r="KK1090" i="9"/>
  <c r="KL1090" i="9"/>
  <c r="KM1090" i="9"/>
  <c r="KN1090" i="9"/>
  <c r="KO1090" i="9"/>
  <c r="KP1090" i="9"/>
  <c r="KQ1090" i="9"/>
  <c r="KR1090" i="9"/>
  <c r="KS1090" i="9"/>
  <c r="KT1090" i="9"/>
  <c r="KU1090" i="9"/>
  <c r="KV1090" i="9"/>
  <c r="KW1090" i="9"/>
  <c r="KX1090" i="9"/>
  <c r="KY1090" i="9"/>
  <c r="KZ1090" i="9"/>
  <c r="LA1090" i="9"/>
  <c r="LB1090" i="9"/>
  <c r="LC1090" i="9"/>
  <c r="LD1090" i="9"/>
  <c r="LE1090" i="9"/>
  <c r="LF1090" i="9"/>
  <c r="LG1090" i="9"/>
  <c r="LH1090" i="9"/>
  <c r="LI1090" i="9"/>
  <c r="LJ1090" i="9"/>
  <c r="LK1090" i="9"/>
  <c r="LL1090" i="9"/>
  <c r="LM1090" i="9"/>
  <c r="LN1090" i="9"/>
  <c r="LO1090" i="9"/>
  <c r="LP1090" i="9"/>
  <c r="LQ1090" i="9"/>
  <c r="LR1090" i="9"/>
  <c r="LS1090" i="9"/>
  <c r="LT1090" i="9"/>
  <c r="LU1090" i="9"/>
  <c r="LV1090" i="9"/>
  <c r="LW1090" i="9"/>
  <c r="LX1090" i="9"/>
  <c r="LY1090" i="9"/>
  <c r="LZ1090" i="9"/>
  <c r="MA1090" i="9"/>
  <c r="MB1090" i="9"/>
  <c r="MC1090" i="9"/>
  <c r="MD1090" i="9"/>
  <c r="ME1090" i="9"/>
  <c r="MF1090" i="9"/>
  <c r="MG1090" i="9"/>
  <c r="MH1090" i="9"/>
  <c r="MI1090" i="9"/>
  <c r="MJ1090" i="9"/>
  <c r="MK1090" i="9"/>
  <c r="ML1090" i="9"/>
  <c r="MM1090" i="9"/>
  <c r="MN1090" i="9"/>
  <c r="MO1090" i="9"/>
  <c r="MP1090" i="9"/>
  <c r="MQ1090" i="9"/>
  <c r="MR1090" i="9"/>
  <c r="MS1090" i="9"/>
  <c r="MT1090" i="9"/>
  <c r="MU1090" i="9"/>
  <c r="MV1090" i="9"/>
  <c r="MW1090" i="9"/>
  <c r="MX1090" i="9"/>
  <c r="MY1090" i="9"/>
  <c r="MZ1090" i="9"/>
  <c r="NA1090" i="9"/>
  <c r="NB1090" i="9"/>
  <c r="NC1090" i="9"/>
  <c r="ND1090" i="9"/>
  <c r="NE1090" i="9"/>
  <c r="NF1090" i="9"/>
  <c r="NG1090" i="9"/>
  <c r="NH1090" i="9"/>
  <c r="NI1090" i="9"/>
  <c r="NJ1090" i="9"/>
  <c r="NK1090" i="9"/>
  <c r="NL1090" i="9"/>
  <c r="NM1090" i="9"/>
  <c r="NN1090" i="9"/>
  <c r="NO1090" i="9"/>
  <c r="NP1090" i="9"/>
  <c r="NQ1090" i="9"/>
  <c r="NR1090" i="9"/>
  <c r="NS1090" i="9"/>
  <c r="NT1090" i="9"/>
  <c r="NU1090" i="9"/>
  <c r="NV1090" i="9"/>
  <c r="NW1090" i="9"/>
  <c r="NX1090" i="9"/>
  <c r="NY1090" i="9"/>
  <c r="NZ1090" i="9"/>
  <c r="OA1090" i="9"/>
  <c r="OB1090" i="9"/>
  <c r="OC1090" i="9"/>
  <c r="OD1090" i="9"/>
  <c r="OE1090" i="9"/>
  <c r="OF1090" i="9"/>
  <c r="OG1090" i="9"/>
  <c r="OH1090" i="9"/>
  <c r="OI1090" i="9"/>
  <c r="OJ1090" i="9"/>
  <c r="OK1090" i="9"/>
  <c r="OL1090" i="9"/>
  <c r="OM1090" i="9"/>
  <c r="ON1090" i="9"/>
  <c r="OO1090" i="9"/>
  <c r="OP1090" i="9"/>
  <c r="OQ1090" i="9"/>
  <c r="OR1090" i="9"/>
  <c r="OS1090" i="9"/>
  <c r="OT1090" i="9"/>
  <c r="OU1090" i="9"/>
  <c r="OV1090" i="9"/>
  <c r="OW1090" i="9"/>
  <c r="OX1090" i="9"/>
  <c r="OY1090" i="9"/>
  <c r="OZ1090" i="9"/>
  <c r="PA1090" i="9"/>
  <c r="PB1090" i="9"/>
  <c r="PC1090" i="9"/>
  <c r="PD1090" i="9"/>
  <c r="PE1090" i="9"/>
  <c r="PF1090" i="9"/>
  <c r="PG1090" i="9"/>
  <c r="PH1090" i="9"/>
  <c r="PI1090" i="9"/>
  <c r="PJ1090" i="9"/>
  <c r="PK1090" i="9"/>
  <c r="PL1090" i="9"/>
  <c r="PM1090" i="9"/>
  <c r="PN1090" i="9"/>
  <c r="PO1090" i="9"/>
  <c r="PP1090" i="9"/>
  <c r="PQ1090" i="9"/>
  <c r="PR1090" i="9"/>
  <c r="PS1090" i="9"/>
  <c r="PT1090" i="9"/>
  <c r="PU1090" i="9"/>
  <c r="PV1090" i="9"/>
  <c r="PW1090" i="9"/>
  <c r="PX1090" i="9"/>
  <c r="PY1090" i="9"/>
  <c r="PZ1090" i="9"/>
  <c r="QA1090" i="9"/>
  <c r="QB1090" i="9"/>
  <c r="QC1090" i="9"/>
  <c r="QD1090" i="9"/>
  <c r="QE1090" i="9"/>
  <c r="QF1090" i="9"/>
  <c r="QG1090" i="9"/>
  <c r="QH1090" i="9"/>
  <c r="QI1090" i="9"/>
  <c r="QJ1090" i="9"/>
  <c r="QK1090" i="9"/>
  <c r="QL1090" i="9"/>
  <c r="QM1090" i="9"/>
  <c r="QN1090" i="9"/>
  <c r="QO1090" i="9"/>
  <c r="QP1090" i="9"/>
  <c r="QQ1090" i="9"/>
  <c r="QR1090" i="9"/>
  <c r="QS1090" i="9"/>
  <c r="QT1090" i="9"/>
  <c r="QU1090" i="9"/>
  <c r="QV1090" i="9"/>
  <c r="QW1090" i="9"/>
  <c r="QX1090" i="9"/>
  <c r="QY1090" i="9"/>
  <c r="QZ1090" i="9"/>
  <c r="RA1090" i="9"/>
  <c r="RB1090" i="9"/>
  <c r="RC1090" i="9"/>
  <c r="RD1090" i="9"/>
  <c r="RE1090" i="9"/>
  <c r="RF1090" i="9"/>
  <c r="RG1090" i="9"/>
  <c r="RH1090" i="9"/>
  <c r="RI1090" i="9"/>
  <c r="RJ1090" i="9"/>
  <c r="RK1090" i="9"/>
  <c r="RL1090" i="9"/>
  <c r="RM1090" i="9"/>
  <c r="RN1090" i="9"/>
  <c r="RO1090" i="9"/>
  <c r="RP1090" i="9"/>
  <c r="RQ1090" i="9"/>
  <c r="RR1090" i="9"/>
  <c r="RS1090" i="9"/>
  <c r="RT1090" i="9"/>
  <c r="RU1090" i="9"/>
  <c r="RV1090" i="9"/>
  <c r="RW1090" i="9"/>
  <c r="RX1090" i="9"/>
  <c r="RY1090" i="9"/>
  <c r="RZ1090" i="9"/>
  <c r="SA1090" i="9"/>
  <c r="SB1090" i="9"/>
  <c r="SC1090" i="9"/>
  <c r="SD1090" i="9"/>
  <c r="SE1090" i="9"/>
  <c r="SF1090" i="9"/>
  <c r="SG1090" i="9"/>
  <c r="SH1090" i="9"/>
  <c r="SI1090" i="9"/>
  <c r="SJ1090" i="9"/>
  <c r="SK1090" i="9"/>
  <c r="SL1090" i="9"/>
  <c r="SM1090" i="9"/>
  <c r="SN1090" i="9"/>
  <c r="SO1090" i="9"/>
  <c r="SP1090" i="9"/>
  <c r="SQ1090" i="9"/>
  <c r="SR1090" i="9"/>
  <c r="SS1090" i="9"/>
  <c r="ST1090" i="9"/>
  <c r="SU1090" i="9"/>
  <c r="SV1090" i="9"/>
  <c r="SW1090" i="9"/>
  <c r="SX1090" i="9"/>
  <c r="SY1090" i="9"/>
  <c r="SZ1090" i="9"/>
  <c r="TA1090" i="9"/>
  <c r="TB1090" i="9"/>
  <c r="TC1090" i="9"/>
  <c r="TD1090" i="9"/>
  <c r="TE1090" i="9"/>
  <c r="TF1090" i="9"/>
  <c r="TG1090" i="9"/>
  <c r="TH1090" i="9"/>
  <c r="TI1090" i="9"/>
  <c r="TJ1090" i="9"/>
  <c r="TK1090" i="9"/>
  <c r="TL1090" i="9"/>
  <c r="TM1090" i="9"/>
  <c r="TN1090" i="9"/>
  <c r="TO1090" i="9"/>
  <c r="TP1090" i="9"/>
  <c r="TQ1090" i="9"/>
  <c r="TR1090" i="9"/>
  <c r="TS1090" i="9"/>
  <c r="TT1090" i="9"/>
  <c r="TU1090" i="9"/>
  <c r="TV1090" i="9"/>
  <c r="TW1090" i="9"/>
  <c r="TX1090" i="9"/>
  <c r="TY1090" i="9"/>
  <c r="TZ1090" i="9"/>
  <c r="UA1090" i="9"/>
  <c r="UB1090" i="9"/>
  <c r="UC1090" i="9"/>
  <c r="UD1090" i="9"/>
  <c r="UE1090" i="9"/>
  <c r="UF1090" i="9"/>
  <c r="UG1090" i="9"/>
  <c r="UH1090" i="9"/>
  <c r="UI1090" i="9"/>
  <c r="UJ1090" i="9"/>
  <c r="UK1090" i="9"/>
  <c r="UL1090" i="9"/>
  <c r="UM1090" i="9"/>
  <c r="UN1090" i="9"/>
  <c r="UO1090" i="9"/>
  <c r="UP1090" i="9"/>
  <c r="UQ1090" i="9"/>
  <c r="UR1090" i="9"/>
  <c r="US1090" i="9"/>
  <c r="UT1090" i="9"/>
  <c r="UU1090" i="9"/>
  <c r="UV1090" i="9"/>
  <c r="UW1090" i="9"/>
  <c r="UX1090" i="9"/>
  <c r="UY1090" i="9"/>
  <c r="UZ1090" i="9"/>
  <c r="VA1090" i="9"/>
  <c r="VB1090" i="9"/>
  <c r="VC1090" i="9"/>
  <c r="VD1090" i="9"/>
  <c r="VE1090" i="9"/>
  <c r="VF1090" i="9"/>
  <c r="VG1090" i="9"/>
  <c r="VH1090" i="9"/>
  <c r="VI1090" i="9"/>
  <c r="VJ1090" i="9"/>
  <c r="VK1090" i="9"/>
  <c r="VL1090" i="9"/>
  <c r="VM1090" i="9"/>
  <c r="VN1090" i="9"/>
  <c r="VO1090" i="9"/>
  <c r="VP1090" i="9"/>
  <c r="VQ1090" i="9"/>
  <c r="VR1090" i="9"/>
  <c r="VS1090" i="9"/>
  <c r="VT1090" i="9"/>
  <c r="VU1090" i="9"/>
  <c r="VV1090" i="9"/>
  <c r="VW1090" i="9"/>
  <c r="VX1090" i="9"/>
  <c r="VY1090" i="9"/>
  <c r="VZ1090" i="9"/>
  <c r="WA1090" i="9"/>
  <c r="WB1090" i="9"/>
  <c r="WC1090" i="9"/>
  <c r="WD1090" i="9"/>
  <c r="WE1090" i="9"/>
  <c r="WF1090" i="9"/>
  <c r="WG1090" i="9"/>
  <c r="WH1090" i="9"/>
  <c r="WI1090" i="9"/>
  <c r="WJ1090" i="9"/>
  <c r="WK1090" i="9"/>
  <c r="WL1090" i="9"/>
  <c r="WM1090" i="9"/>
  <c r="WN1090" i="9"/>
  <c r="WO1090" i="9"/>
  <c r="WP1090" i="9"/>
  <c r="WQ1090" i="9"/>
  <c r="WR1090" i="9"/>
  <c r="WS1090" i="9"/>
  <c r="WT1090" i="9"/>
  <c r="WU1090" i="9"/>
  <c r="WV1090" i="9"/>
  <c r="WW1090" i="9"/>
  <c r="WX1090" i="9"/>
  <c r="WY1090" i="9"/>
  <c r="WZ1090" i="9"/>
  <c r="XA1090" i="9"/>
  <c r="XB1090" i="9"/>
  <c r="XC1090" i="9"/>
  <c r="XD1090" i="9"/>
  <c r="XE1090" i="9"/>
  <c r="XF1090" i="9"/>
  <c r="XG1090" i="9"/>
  <c r="XH1090" i="9"/>
  <c r="XI1090" i="9"/>
  <c r="XJ1090" i="9"/>
  <c r="XK1090" i="9"/>
  <c r="XL1090" i="9"/>
  <c r="XM1090" i="9"/>
  <c r="XN1090" i="9"/>
  <c r="XO1090" i="9"/>
  <c r="XP1090" i="9"/>
  <c r="XQ1090" i="9"/>
  <c r="XR1090" i="9"/>
  <c r="XS1090" i="9"/>
  <c r="XT1090" i="9"/>
  <c r="XU1090" i="9"/>
  <c r="XV1090" i="9"/>
  <c r="XW1090" i="9"/>
  <c r="XX1090" i="9"/>
  <c r="XY1090" i="9"/>
  <c r="XZ1090" i="9"/>
  <c r="YA1090" i="9"/>
  <c r="YB1090" i="9"/>
  <c r="YC1090" i="9"/>
  <c r="YD1090" i="9"/>
  <c r="YE1090" i="9"/>
  <c r="YF1090" i="9"/>
  <c r="YG1090" i="9"/>
  <c r="YH1090" i="9"/>
  <c r="YI1090" i="9"/>
  <c r="YJ1090" i="9"/>
  <c r="YK1090" i="9"/>
  <c r="YL1090" i="9"/>
  <c r="YM1090" i="9"/>
  <c r="YN1090" i="9"/>
  <c r="YO1090" i="9"/>
  <c r="YP1090" i="9"/>
  <c r="YQ1090" i="9"/>
  <c r="YR1090" i="9"/>
  <c r="YS1090" i="9"/>
  <c r="YT1090" i="9"/>
  <c r="YU1090" i="9"/>
  <c r="YV1090" i="9"/>
  <c r="YW1090" i="9"/>
  <c r="YX1090" i="9"/>
  <c r="YY1090" i="9"/>
  <c r="YZ1090" i="9"/>
  <c r="ZA1090" i="9"/>
  <c r="ZB1090" i="9"/>
  <c r="ZC1090" i="9"/>
  <c r="ZD1090" i="9"/>
  <c r="ZE1090" i="9"/>
  <c r="ZF1090" i="9"/>
  <c r="ZG1090" i="9"/>
  <c r="ZH1090" i="9"/>
  <c r="ZI1090" i="9"/>
  <c r="ZJ1090" i="9"/>
  <c r="ZK1090" i="9"/>
  <c r="ZL1090" i="9"/>
  <c r="ZM1090" i="9"/>
  <c r="ZN1090" i="9"/>
  <c r="ZO1090" i="9"/>
  <c r="ZP1090" i="9"/>
  <c r="ZQ1090" i="9"/>
  <c r="ZR1090" i="9"/>
  <c r="ZS1090" i="9"/>
  <c r="ZT1090" i="9"/>
  <c r="ZU1090" i="9"/>
  <c r="ZV1090" i="9"/>
  <c r="ZW1090" i="9"/>
  <c r="ZX1090" i="9"/>
  <c r="ZY1090" i="9"/>
  <c r="ZZ1090" i="9"/>
  <c r="AAA1090" i="9"/>
  <c r="AAB1090" i="9"/>
  <c r="AAC1090" i="9"/>
  <c r="AAD1090" i="9"/>
  <c r="AAE1090" i="9"/>
  <c r="AAF1090" i="9"/>
  <c r="AAG1090" i="9"/>
  <c r="AAH1090" i="9"/>
  <c r="AAI1090" i="9"/>
  <c r="AAJ1090" i="9"/>
  <c r="AAK1090" i="9"/>
  <c r="AAL1090" i="9"/>
  <c r="AAM1090" i="9"/>
  <c r="AAN1090" i="9"/>
  <c r="AAO1090" i="9"/>
  <c r="AAP1090" i="9"/>
  <c r="AAQ1090" i="9"/>
  <c r="AAR1090" i="9"/>
  <c r="AAS1090" i="9"/>
  <c r="AAT1090" i="9"/>
  <c r="AAU1090" i="9"/>
  <c r="AAV1090" i="9"/>
  <c r="AAW1090" i="9"/>
  <c r="AAX1090" i="9"/>
  <c r="AAY1090" i="9"/>
  <c r="AAZ1090" i="9"/>
  <c r="ABA1090" i="9"/>
  <c r="ABB1090" i="9"/>
  <c r="ABC1090" i="9"/>
  <c r="ABD1090" i="9"/>
  <c r="ABE1090" i="9"/>
  <c r="ABF1090" i="9"/>
  <c r="ABG1090" i="9"/>
  <c r="ABH1090" i="9"/>
  <c r="ABI1090" i="9"/>
  <c r="ABJ1090" i="9"/>
  <c r="ABK1090" i="9"/>
  <c r="ABL1090" i="9"/>
  <c r="ABM1090" i="9"/>
  <c r="ABN1090" i="9"/>
  <c r="ABO1090" i="9"/>
  <c r="ABP1090" i="9"/>
  <c r="ABQ1090" i="9"/>
  <c r="ABR1090" i="9"/>
  <c r="ABS1090" i="9"/>
  <c r="ABT1090" i="9"/>
  <c r="ABU1090" i="9"/>
  <c r="ABV1090" i="9"/>
  <c r="ABW1090" i="9"/>
  <c r="ABX1090" i="9"/>
  <c r="ABY1090" i="9"/>
  <c r="ABZ1090" i="9"/>
  <c r="ACA1090" i="9"/>
  <c r="ACB1090" i="9"/>
  <c r="ACC1090" i="9"/>
  <c r="ACD1090" i="9"/>
  <c r="ACE1090" i="9"/>
  <c r="ACF1090" i="9"/>
  <c r="ACG1090" i="9"/>
  <c r="ACH1090" i="9"/>
  <c r="ACI1090" i="9"/>
  <c r="ACJ1090" i="9"/>
  <c r="ACK1090" i="9"/>
  <c r="ACL1090" i="9"/>
  <c r="ACM1090" i="9"/>
  <c r="ACN1090" i="9"/>
  <c r="ACO1090" i="9"/>
  <c r="ACP1090" i="9"/>
  <c r="ACQ1090" i="9"/>
  <c r="ACR1090" i="9"/>
  <c r="ACS1090" i="9"/>
  <c r="ACT1090" i="9"/>
  <c r="ACU1090" i="9"/>
  <c r="ACV1090" i="9"/>
  <c r="ACW1090" i="9"/>
  <c r="ACX1090" i="9"/>
  <c r="ACY1090" i="9"/>
  <c r="ACZ1090" i="9"/>
  <c r="ADA1090" i="9"/>
  <c r="ADB1090" i="9"/>
  <c r="ADC1090" i="9"/>
  <c r="ADD1090" i="9"/>
  <c r="ADE1090" i="9"/>
  <c r="ADF1090" i="9"/>
  <c r="ADG1090" i="9"/>
  <c r="ADH1090" i="9"/>
  <c r="ADI1090" i="9"/>
  <c r="ADJ1090" i="9"/>
  <c r="ADK1090" i="9"/>
  <c r="ADL1090" i="9"/>
  <c r="ADM1090" i="9"/>
  <c r="ADN1090" i="9"/>
  <c r="ADO1090" i="9"/>
  <c r="ADP1090" i="9"/>
  <c r="ADQ1090" i="9"/>
  <c r="ADR1090" i="9"/>
  <c r="ADS1090" i="9"/>
  <c r="ADT1090" i="9"/>
  <c r="ADU1090" i="9"/>
  <c r="ADV1090" i="9"/>
  <c r="ADW1090" i="9"/>
  <c r="ADX1090" i="9"/>
  <c r="ADY1090" i="9"/>
  <c r="ADZ1090" i="9"/>
  <c r="AEA1090" i="9"/>
  <c r="AEB1090" i="9"/>
  <c r="AEC1090" i="9"/>
  <c r="AED1090" i="9"/>
  <c r="AEE1090" i="9"/>
  <c r="AEF1090" i="9"/>
  <c r="AEG1090" i="9"/>
  <c r="AEH1090" i="9"/>
  <c r="AEI1090" i="9"/>
  <c r="AEJ1090" i="9"/>
  <c r="AEK1090" i="9"/>
  <c r="AEL1090" i="9"/>
  <c r="AEM1090" i="9"/>
  <c r="AEN1090" i="9"/>
  <c r="AEO1090" i="9"/>
  <c r="AEP1090" i="9"/>
  <c r="AEQ1090" i="9"/>
  <c r="AER1090" i="9"/>
  <c r="AES1090" i="9"/>
  <c r="AET1090" i="9"/>
  <c r="AEU1090" i="9"/>
  <c r="AEV1090" i="9"/>
  <c r="AEW1090" i="9"/>
  <c r="AEX1090" i="9"/>
  <c r="AEY1090" i="9"/>
  <c r="AEZ1090" i="9"/>
  <c r="AFA1090" i="9"/>
  <c r="AFB1090" i="9"/>
  <c r="AFC1090" i="9"/>
  <c r="AFD1090" i="9"/>
  <c r="AFE1090" i="9"/>
  <c r="AFF1090" i="9"/>
  <c r="AFG1090" i="9"/>
  <c r="AFH1090" i="9"/>
  <c r="AFI1090" i="9"/>
  <c r="AFJ1090" i="9"/>
  <c r="AFK1090" i="9"/>
  <c r="AFL1090" i="9"/>
  <c r="AFM1090" i="9"/>
  <c r="AFN1090" i="9"/>
  <c r="AFO1090" i="9"/>
  <c r="AFP1090" i="9"/>
  <c r="CK1091" i="9"/>
  <c r="CL1091" i="9"/>
  <c r="CM1091" i="9"/>
  <c r="CN1091" i="9"/>
  <c r="CO1091" i="9"/>
  <c r="CP1091" i="9"/>
  <c r="CQ1091" i="9"/>
  <c r="CR1091" i="9"/>
  <c r="CS1091" i="9"/>
  <c r="CT1091" i="9"/>
  <c r="CU1091" i="9"/>
  <c r="CV1091" i="9"/>
  <c r="CW1091" i="9"/>
  <c r="CX1091" i="9"/>
  <c r="CY1091" i="9"/>
  <c r="CZ1091" i="9"/>
  <c r="DA1091" i="9"/>
  <c r="DB1091" i="9"/>
  <c r="DC1091" i="9"/>
  <c r="DD1091" i="9"/>
  <c r="DE1091" i="9"/>
  <c r="DF1091" i="9"/>
  <c r="DG1091" i="9"/>
  <c r="DH1091" i="9"/>
  <c r="DI1091" i="9"/>
  <c r="DJ1091" i="9"/>
  <c r="DK1091" i="9"/>
  <c r="DL1091" i="9"/>
  <c r="DM1091" i="9"/>
  <c r="DN1091" i="9"/>
  <c r="DO1091" i="9"/>
  <c r="DP1091" i="9"/>
  <c r="DQ1091" i="9"/>
  <c r="DR1091" i="9"/>
  <c r="DS1091" i="9"/>
  <c r="DT1091" i="9"/>
  <c r="DU1091" i="9"/>
  <c r="DV1091" i="9"/>
  <c r="DW1091" i="9"/>
  <c r="DX1091" i="9"/>
  <c r="DY1091" i="9"/>
  <c r="DZ1091" i="9"/>
  <c r="EA1091" i="9"/>
  <c r="EB1091" i="9"/>
  <c r="EC1091" i="9"/>
  <c r="ED1091" i="9"/>
  <c r="EE1091" i="9"/>
  <c r="EF1091" i="9"/>
  <c r="EG1091" i="9"/>
  <c r="EH1091" i="9"/>
  <c r="EI1091" i="9"/>
  <c r="EJ1091" i="9"/>
  <c r="EK1091" i="9"/>
  <c r="EL1091" i="9"/>
  <c r="EM1091" i="9"/>
  <c r="EN1091" i="9"/>
  <c r="EO1091" i="9"/>
  <c r="EP1091" i="9"/>
  <c r="EQ1091" i="9"/>
  <c r="ER1091" i="9"/>
  <c r="ES1091" i="9"/>
  <c r="ET1091" i="9"/>
  <c r="EU1091" i="9"/>
  <c r="EV1091" i="9"/>
  <c r="EW1091" i="9"/>
  <c r="EX1091" i="9"/>
  <c r="EY1091" i="9"/>
  <c r="EZ1091" i="9"/>
  <c r="FA1091" i="9"/>
  <c r="FB1091" i="9"/>
  <c r="FC1091" i="9"/>
  <c r="FD1091" i="9"/>
  <c r="FE1091" i="9"/>
  <c r="FF1091" i="9"/>
  <c r="FG1091" i="9"/>
  <c r="FH1091" i="9"/>
  <c r="FI1091" i="9"/>
  <c r="FJ1091" i="9"/>
  <c r="FK1091" i="9"/>
  <c r="FL1091" i="9"/>
  <c r="FM1091" i="9"/>
  <c r="FN1091" i="9"/>
  <c r="FO1091" i="9"/>
  <c r="FP1091" i="9"/>
  <c r="FQ1091" i="9"/>
  <c r="FR1091" i="9"/>
  <c r="FS1091" i="9"/>
  <c r="FT1091" i="9"/>
  <c r="FU1091" i="9"/>
  <c r="FV1091" i="9"/>
  <c r="FW1091" i="9"/>
  <c r="FX1091" i="9"/>
  <c r="FY1091" i="9"/>
  <c r="FZ1091" i="9"/>
  <c r="GA1091" i="9"/>
  <c r="GB1091" i="9"/>
  <c r="GC1091" i="9"/>
  <c r="GD1091" i="9"/>
  <c r="GE1091" i="9"/>
  <c r="GF1091" i="9"/>
  <c r="GG1091" i="9"/>
  <c r="GH1091" i="9"/>
  <c r="GI1091" i="9"/>
  <c r="GJ1091" i="9"/>
  <c r="GK1091" i="9"/>
  <c r="GL1091" i="9"/>
  <c r="GM1091" i="9"/>
  <c r="GN1091" i="9"/>
  <c r="GO1091" i="9"/>
  <c r="GP1091" i="9"/>
  <c r="GQ1091" i="9"/>
  <c r="GR1091" i="9"/>
  <c r="GS1091" i="9"/>
  <c r="GT1091" i="9"/>
  <c r="GU1091" i="9"/>
  <c r="GV1091" i="9"/>
  <c r="GW1091" i="9"/>
  <c r="GX1091" i="9"/>
  <c r="GY1091" i="9"/>
  <c r="GZ1091" i="9"/>
  <c r="HA1091" i="9"/>
  <c r="HB1091" i="9"/>
  <c r="HC1091" i="9"/>
  <c r="HD1091" i="9"/>
  <c r="HE1091" i="9"/>
  <c r="HF1091" i="9"/>
  <c r="HG1091" i="9"/>
  <c r="HH1091" i="9"/>
  <c r="HI1091" i="9"/>
  <c r="HJ1091" i="9"/>
  <c r="HK1091" i="9"/>
  <c r="HL1091" i="9"/>
  <c r="HM1091" i="9"/>
  <c r="HN1091" i="9"/>
  <c r="HO1091" i="9"/>
  <c r="HP1091" i="9"/>
  <c r="HQ1091" i="9"/>
  <c r="HR1091" i="9"/>
  <c r="HS1091" i="9"/>
  <c r="HT1091" i="9"/>
  <c r="HU1091" i="9"/>
  <c r="HV1091" i="9"/>
  <c r="HW1091" i="9"/>
  <c r="HX1091" i="9"/>
  <c r="HY1091" i="9"/>
  <c r="HZ1091" i="9"/>
  <c r="IA1091" i="9"/>
  <c r="IB1091" i="9"/>
  <c r="IC1091" i="9"/>
  <c r="ID1091" i="9"/>
  <c r="IE1091" i="9"/>
  <c r="IF1091" i="9"/>
  <c r="IG1091" i="9"/>
  <c r="IH1091" i="9"/>
  <c r="II1091" i="9"/>
  <c r="IJ1091" i="9"/>
  <c r="IK1091" i="9"/>
  <c r="IL1091" i="9"/>
  <c r="IM1091" i="9"/>
  <c r="IN1091" i="9"/>
  <c r="IO1091" i="9"/>
  <c r="IP1091" i="9"/>
  <c r="IQ1091" i="9"/>
  <c r="IR1091" i="9"/>
  <c r="IS1091" i="9"/>
  <c r="IT1091" i="9"/>
  <c r="IU1091" i="9"/>
  <c r="IV1091" i="9"/>
  <c r="IW1091" i="9"/>
  <c r="IX1091" i="9"/>
  <c r="IY1091" i="9"/>
  <c r="IZ1091" i="9"/>
  <c r="JA1091" i="9"/>
  <c r="JB1091" i="9"/>
  <c r="JC1091" i="9"/>
  <c r="JD1091" i="9"/>
  <c r="JE1091" i="9"/>
  <c r="JF1091" i="9"/>
  <c r="JG1091" i="9"/>
  <c r="JH1091" i="9"/>
  <c r="JI1091" i="9"/>
  <c r="JJ1091" i="9"/>
  <c r="JK1091" i="9"/>
  <c r="JL1091" i="9"/>
  <c r="JM1091" i="9"/>
  <c r="JN1091" i="9"/>
  <c r="JO1091" i="9"/>
  <c r="JP1091" i="9"/>
  <c r="JQ1091" i="9"/>
  <c r="JR1091" i="9"/>
  <c r="JS1091" i="9"/>
  <c r="JT1091" i="9"/>
  <c r="JU1091" i="9"/>
  <c r="JV1091" i="9"/>
  <c r="JW1091" i="9"/>
  <c r="JX1091" i="9"/>
  <c r="JY1091" i="9"/>
  <c r="JZ1091" i="9"/>
  <c r="KA1091" i="9"/>
  <c r="KB1091" i="9"/>
  <c r="KC1091" i="9"/>
  <c r="KD1091" i="9"/>
  <c r="KE1091" i="9"/>
  <c r="KF1091" i="9"/>
  <c r="KG1091" i="9"/>
  <c r="KH1091" i="9"/>
  <c r="KI1091" i="9"/>
  <c r="KJ1091" i="9"/>
  <c r="KK1091" i="9"/>
  <c r="KL1091" i="9"/>
  <c r="KM1091" i="9"/>
  <c r="KN1091" i="9"/>
  <c r="KO1091" i="9"/>
  <c r="KP1091" i="9"/>
  <c r="KQ1091" i="9"/>
  <c r="KR1091" i="9"/>
  <c r="KS1091" i="9"/>
  <c r="KT1091" i="9"/>
  <c r="KU1091" i="9"/>
  <c r="KV1091" i="9"/>
  <c r="KW1091" i="9"/>
  <c r="KX1091" i="9"/>
  <c r="KY1091" i="9"/>
  <c r="KZ1091" i="9"/>
  <c r="LA1091" i="9"/>
  <c r="LB1091" i="9"/>
  <c r="LC1091" i="9"/>
  <c r="LD1091" i="9"/>
  <c r="LE1091" i="9"/>
  <c r="LF1091" i="9"/>
  <c r="LG1091" i="9"/>
  <c r="LH1091" i="9"/>
  <c r="LI1091" i="9"/>
  <c r="LJ1091" i="9"/>
  <c r="LK1091" i="9"/>
  <c r="LL1091" i="9"/>
  <c r="LM1091" i="9"/>
  <c r="LN1091" i="9"/>
  <c r="LO1091" i="9"/>
  <c r="LP1091" i="9"/>
  <c r="LQ1091" i="9"/>
  <c r="LR1091" i="9"/>
  <c r="LS1091" i="9"/>
  <c r="LT1091" i="9"/>
  <c r="LU1091" i="9"/>
  <c r="LV1091" i="9"/>
  <c r="LW1091" i="9"/>
  <c r="LX1091" i="9"/>
  <c r="LY1091" i="9"/>
  <c r="LZ1091" i="9"/>
  <c r="MA1091" i="9"/>
  <c r="MB1091" i="9"/>
  <c r="MC1091" i="9"/>
  <c r="MD1091" i="9"/>
  <c r="ME1091" i="9"/>
  <c r="MF1091" i="9"/>
  <c r="MG1091" i="9"/>
  <c r="MH1091" i="9"/>
  <c r="MI1091" i="9"/>
  <c r="MJ1091" i="9"/>
  <c r="MK1091" i="9"/>
  <c r="ML1091" i="9"/>
  <c r="MM1091" i="9"/>
  <c r="MN1091" i="9"/>
  <c r="MO1091" i="9"/>
  <c r="MP1091" i="9"/>
  <c r="MQ1091" i="9"/>
  <c r="MR1091" i="9"/>
  <c r="MS1091" i="9"/>
  <c r="MT1091" i="9"/>
  <c r="MU1091" i="9"/>
  <c r="MV1091" i="9"/>
  <c r="MW1091" i="9"/>
  <c r="MX1091" i="9"/>
  <c r="MY1091" i="9"/>
  <c r="MZ1091" i="9"/>
  <c r="NA1091" i="9"/>
  <c r="NB1091" i="9"/>
  <c r="NC1091" i="9"/>
  <c r="ND1091" i="9"/>
  <c r="NE1091" i="9"/>
  <c r="NF1091" i="9"/>
  <c r="NG1091" i="9"/>
  <c r="NH1091" i="9"/>
  <c r="NI1091" i="9"/>
  <c r="NJ1091" i="9"/>
  <c r="NK1091" i="9"/>
  <c r="NL1091" i="9"/>
  <c r="NM1091" i="9"/>
  <c r="NN1091" i="9"/>
  <c r="NO1091" i="9"/>
  <c r="NP1091" i="9"/>
  <c r="NQ1091" i="9"/>
  <c r="NR1091" i="9"/>
  <c r="NS1091" i="9"/>
  <c r="NT1091" i="9"/>
  <c r="NU1091" i="9"/>
  <c r="NV1091" i="9"/>
  <c r="NW1091" i="9"/>
  <c r="NX1091" i="9"/>
  <c r="NY1091" i="9"/>
  <c r="NZ1091" i="9"/>
  <c r="OA1091" i="9"/>
  <c r="OB1091" i="9"/>
  <c r="OC1091" i="9"/>
  <c r="OD1091" i="9"/>
  <c r="OE1091" i="9"/>
  <c r="OF1091" i="9"/>
  <c r="OG1091" i="9"/>
  <c r="OH1091" i="9"/>
  <c r="OI1091" i="9"/>
  <c r="OJ1091" i="9"/>
  <c r="OK1091" i="9"/>
  <c r="OL1091" i="9"/>
  <c r="OM1091" i="9"/>
  <c r="ON1091" i="9"/>
  <c r="OO1091" i="9"/>
  <c r="OP1091" i="9"/>
  <c r="OQ1091" i="9"/>
  <c r="OR1091" i="9"/>
  <c r="OS1091" i="9"/>
  <c r="OT1091" i="9"/>
  <c r="OU1091" i="9"/>
  <c r="OV1091" i="9"/>
  <c r="OW1091" i="9"/>
  <c r="OX1091" i="9"/>
  <c r="OY1091" i="9"/>
  <c r="OZ1091" i="9"/>
  <c r="PA1091" i="9"/>
  <c r="PB1091" i="9"/>
  <c r="PC1091" i="9"/>
  <c r="PD1091" i="9"/>
  <c r="PE1091" i="9"/>
  <c r="PF1091" i="9"/>
  <c r="PG1091" i="9"/>
  <c r="PH1091" i="9"/>
  <c r="PI1091" i="9"/>
  <c r="PJ1091" i="9"/>
  <c r="PK1091" i="9"/>
  <c r="PL1091" i="9"/>
  <c r="PM1091" i="9"/>
  <c r="PN1091" i="9"/>
  <c r="PO1091" i="9"/>
  <c r="PP1091" i="9"/>
  <c r="PQ1091" i="9"/>
  <c r="PR1091" i="9"/>
  <c r="PS1091" i="9"/>
  <c r="PT1091" i="9"/>
  <c r="PU1091" i="9"/>
  <c r="PV1091" i="9"/>
  <c r="PW1091" i="9"/>
  <c r="PX1091" i="9"/>
  <c r="PY1091" i="9"/>
  <c r="PZ1091" i="9"/>
  <c r="QA1091" i="9"/>
  <c r="QB1091" i="9"/>
  <c r="QC1091" i="9"/>
  <c r="QD1091" i="9"/>
  <c r="QE1091" i="9"/>
  <c r="QF1091" i="9"/>
  <c r="QG1091" i="9"/>
  <c r="QH1091" i="9"/>
  <c r="QI1091" i="9"/>
  <c r="QJ1091" i="9"/>
  <c r="QK1091" i="9"/>
  <c r="QL1091" i="9"/>
  <c r="QM1091" i="9"/>
  <c r="QN1091" i="9"/>
  <c r="QO1091" i="9"/>
  <c r="QP1091" i="9"/>
  <c r="QQ1091" i="9"/>
  <c r="QR1091" i="9"/>
  <c r="QS1091" i="9"/>
  <c r="QT1091" i="9"/>
  <c r="QU1091" i="9"/>
  <c r="QV1091" i="9"/>
  <c r="QW1091" i="9"/>
  <c r="QX1091" i="9"/>
  <c r="QY1091" i="9"/>
  <c r="QZ1091" i="9"/>
  <c r="RA1091" i="9"/>
  <c r="RB1091" i="9"/>
  <c r="RC1091" i="9"/>
  <c r="RD1091" i="9"/>
  <c r="RE1091" i="9"/>
  <c r="RF1091" i="9"/>
  <c r="RG1091" i="9"/>
  <c r="RH1091" i="9"/>
  <c r="RI1091" i="9"/>
  <c r="RJ1091" i="9"/>
  <c r="RK1091" i="9"/>
  <c r="RL1091" i="9"/>
  <c r="RM1091" i="9"/>
  <c r="RN1091" i="9"/>
  <c r="RO1091" i="9"/>
  <c r="RP1091" i="9"/>
  <c r="RQ1091" i="9"/>
  <c r="RR1091" i="9"/>
  <c r="RS1091" i="9"/>
  <c r="RT1091" i="9"/>
  <c r="RU1091" i="9"/>
  <c r="RV1091" i="9"/>
  <c r="RW1091" i="9"/>
  <c r="RX1091" i="9"/>
  <c r="RY1091" i="9"/>
  <c r="RZ1091" i="9"/>
  <c r="SA1091" i="9"/>
  <c r="SB1091" i="9"/>
  <c r="SC1091" i="9"/>
  <c r="SD1091" i="9"/>
  <c r="SE1091" i="9"/>
  <c r="SF1091" i="9"/>
  <c r="SG1091" i="9"/>
  <c r="SH1091" i="9"/>
  <c r="SI1091" i="9"/>
  <c r="SJ1091" i="9"/>
  <c r="SK1091" i="9"/>
  <c r="SL1091" i="9"/>
  <c r="SM1091" i="9"/>
  <c r="SN1091" i="9"/>
  <c r="SO1091" i="9"/>
  <c r="SP1091" i="9"/>
  <c r="SQ1091" i="9"/>
  <c r="SR1091" i="9"/>
  <c r="SS1091" i="9"/>
  <c r="ST1091" i="9"/>
  <c r="SU1091" i="9"/>
  <c r="SV1091" i="9"/>
  <c r="SW1091" i="9"/>
  <c r="SX1091" i="9"/>
  <c r="SY1091" i="9"/>
  <c r="SZ1091" i="9"/>
  <c r="TA1091" i="9"/>
  <c r="TB1091" i="9"/>
  <c r="TC1091" i="9"/>
  <c r="TD1091" i="9"/>
  <c r="TE1091" i="9"/>
  <c r="TF1091" i="9"/>
  <c r="TG1091" i="9"/>
  <c r="TH1091" i="9"/>
  <c r="TI1091" i="9"/>
  <c r="TJ1091" i="9"/>
  <c r="TK1091" i="9"/>
  <c r="TL1091" i="9"/>
  <c r="TM1091" i="9"/>
  <c r="TN1091" i="9"/>
  <c r="TO1091" i="9"/>
  <c r="TP1091" i="9"/>
  <c r="TQ1091" i="9"/>
  <c r="TR1091" i="9"/>
  <c r="TS1091" i="9"/>
  <c r="TT1091" i="9"/>
  <c r="TU1091" i="9"/>
  <c r="TV1091" i="9"/>
  <c r="TW1091" i="9"/>
  <c r="TX1091" i="9"/>
  <c r="TY1091" i="9"/>
  <c r="TZ1091" i="9"/>
  <c r="UA1091" i="9"/>
  <c r="UB1091" i="9"/>
  <c r="UC1091" i="9"/>
  <c r="UD1091" i="9"/>
  <c r="UE1091" i="9"/>
  <c r="UF1091" i="9"/>
  <c r="UG1091" i="9"/>
  <c r="UH1091" i="9"/>
  <c r="UI1091" i="9"/>
  <c r="UJ1091" i="9"/>
  <c r="UK1091" i="9"/>
  <c r="UL1091" i="9"/>
  <c r="UM1091" i="9"/>
  <c r="UN1091" i="9"/>
  <c r="UO1091" i="9"/>
  <c r="UP1091" i="9"/>
  <c r="UQ1091" i="9"/>
  <c r="UR1091" i="9"/>
  <c r="US1091" i="9"/>
  <c r="UT1091" i="9"/>
  <c r="UU1091" i="9"/>
  <c r="UV1091" i="9"/>
  <c r="UW1091" i="9"/>
  <c r="UX1091" i="9"/>
  <c r="UY1091" i="9"/>
  <c r="UZ1091" i="9"/>
  <c r="VA1091" i="9"/>
  <c r="VB1091" i="9"/>
  <c r="VC1091" i="9"/>
  <c r="VD1091" i="9"/>
  <c r="VE1091" i="9"/>
  <c r="VF1091" i="9"/>
  <c r="VG1091" i="9"/>
  <c r="VH1091" i="9"/>
  <c r="VI1091" i="9"/>
  <c r="VJ1091" i="9"/>
  <c r="VK1091" i="9"/>
  <c r="VL1091" i="9"/>
  <c r="VM1091" i="9"/>
  <c r="VN1091" i="9"/>
  <c r="VO1091" i="9"/>
  <c r="VP1091" i="9"/>
  <c r="VQ1091" i="9"/>
  <c r="VR1091" i="9"/>
  <c r="VS1091" i="9"/>
  <c r="VT1091" i="9"/>
  <c r="VU1091" i="9"/>
  <c r="VV1091" i="9"/>
  <c r="VW1091" i="9"/>
  <c r="VX1091" i="9"/>
  <c r="VY1091" i="9"/>
  <c r="VZ1091" i="9"/>
  <c r="WA1091" i="9"/>
  <c r="WB1091" i="9"/>
  <c r="WC1091" i="9"/>
  <c r="WD1091" i="9"/>
  <c r="WE1091" i="9"/>
  <c r="WF1091" i="9"/>
  <c r="WG1091" i="9"/>
  <c r="WH1091" i="9"/>
  <c r="WI1091" i="9"/>
  <c r="WJ1091" i="9"/>
  <c r="WK1091" i="9"/>
  <c r="WL1091" i="9"/>
  <c r="WM1091" i="9"/>
  <c r="WN1091" i="9"/>
  <c r="WO1091" i="9"/>
  <c r="WP1091" i="9"/>
  <c r="WQ1091" i="9"/>
  <c r="WR1091" i="9"/>
  <c r="WS1091" i="9"/>
  <c r="WT1091" i="9"/>
  <c r="WU1091" i="9"/>
  <c r="WV1091" i="9"/>
  <c r="WW1091" i="9"/>
  <c r="WX1091" i="9"/>
  <c r="WY1091" i="9"/>
  <c r="WZ1091" i="9"/>
  <c r="XA1091" i="9"/>
  <c r="XB1091" i="9"/>
  <c r="XC1091" i="9"/>
  <c r="XD1091" i="9"/>
  <c r="XE1091" i="9"/>
  <c r="XF1091" i="9"/>
  <c r="XG1091" i="9"/>
  <c r="XH1091" i="9"/>
  <c r="XI1091" i="9"/>
  <c r="XJ1091" i="9"/>
  <c r="XK1091" i="9"/>
  <c r="XL1091" i="9"/>
  <c r="XM1091" i="9"/>
  <c r="XN1091" i="9"/>
  <c r="XO1091" i="9"/>
  <c r="XP1091" i="9"/>
  <c r="XQ1091" i="9"/>
  <c r="XR1091" i="9"/>
  <c r="XS1091" i="9"/>
  <c r="XT1091" i="9"/>
  <c r="XU1091" i="9"/>
  <c r="XV1091" i="9"/>
  <c r="XW1091" i="9"/>
  <c r="XX1091" i="9"/>
  <c r="XY1091" i="9"/>
  <c r="XZ1091" i="9"/>
  <c r="YA1091" i="9"/>
  <c r="YB1091" i="9"/>
  <c r="YC1091" i="9"/>
  <c r="YD1091" i="9"/>
  <c r="YE1091" i="9"/>
  <c r="YF1091" i="9"/>
  <c r="YG1091" i="9"/>
  <c r="YH1091" i="9"/>
  <c r="YI1091" i="9"/>
  <c r="YJ1091" i="9"/>
  <c r="YK1091" i="9"/>
  <c r="YL1091" i="9"/>
  <c r="YM1091" i="9"/>
  <c r="YN1091" i="9"/>
  <c r="YO1091" i="9"/>
  <c r="YP1091" i="9"/>
  <c r="YQ1091" i="9"/>
  <c r="YR1091" i="9"/>
  <c r="YS1091" i="9"/>
  <c r="YT1091" i="9"/>
  <c r="YU1091" i="9"/>
  <c r="YV1091" i="9"/>
  <c r="YW1091" i="9"/>
  <c r="YX1091" i="9"/>
  <c r="YY1091" i="9"/>
  <c r="YZ1091" i="9"/>
  <c r="ZA1091" i="9"/>
  <c r="ZB1091" i="9"/>
  <c r="ZC1091" i="9"/>
  <c r="ZD1091" i="9"/>
  <c r="ZE1091" i="9"/>
  <c r="ZF1091" i="9"/>
  <c r="ZG1091" i="9"/>
  <c r="ZH1091" i="9"/>
  <c r="ZI1091" i="9"/>
  <c r="ZJ1091" i="9"/>
  <c r="ZK1091" i="9"/>
  <c r="ZL1091" i="9"/>
  <c r="ZM1091" i="9"/>
  <c r="ZN1091" i="9"/>
  <c r="ZO1091" i="9"/>
  <c r="ZP1091" i="9"/>
  <c r="ZQ1091" i="9"/>
  <c r="ZR1091" i="9"/>
  <c r="ZS1091" i="9"/>
  <c r="ZT1091" i="9"/>
  <c r="ZU1091" i="9"/>
  <c r="ZV1091" i="9"/>
  <c r="ZW1091" i="9"/>
  <c r="ZX1091" i="9"/>
  <c r="ZY1091" i="9"/>
  <c r="ZZ1091" i="9"/>
  <c r="AAA1091" i="9"/>
  <c r="AAB1091" i="9"/>
  <c r="AAC1091" i="9"/>
  <c r="AAD1091" i="9"/>
  <c r="AAE1091" i="9"/>
  <c r="AAF1091" i="9"/>
  <c r="AAG1091" i="9"/>
  <c r="AAH1091" i="9"/>
  <c r="AAI1091" i="9"/>
  <c r="AAJ1091" i="9"/>
  <c r="AAK1091" i="9"/>
  <c r="AAL1091" i="9"/>
  <c r="AAM1091" i="9"/>
  <c r="AAN1091" i="9"/>
  <c r="AAO1091" i="9"/>
  <c r="AAP1091" i="9"/>
  <c r="AAQ1091" i="9"/>
  <c r="AAR1091" i="9"/>
  <c r="AAS1091" i="9"/>
  <c r="AAT1091" i="9"/>
  <c r="AAU1091" i="9"/>
  <c r="AAV1091" i="9"/>
  <c r="AAW1091" i="9"/>
  <c r="AAX1091" i="9"/>
  <c r="AAY1091" i="9"/>
  <c r="AAZ1091" i="9"/>
  <c r="ABA1091" i="9"/>
  <c r="ABB1091" i="9"/>
  <c r="ABC1091" i="9"/>
  <c r="ABD1091" i="9"/>
  <c r="ABE1091" i="9"/>
  <c r="ABF1091" i="9"/>
  <c r="ABG1091" i="9"/>
  <c r="ABH1091" i="9"/>
  <c r="ABI1091" i="9"/>
  <c r="ABJ1091" i="9"/>
  <c r="ABK1091" i="9"/>
  <c r="ABL1091" i="9"/>
  <c r="ABM1091" i="9"/>
  <c r="ABN1091" i="9"/>
  <c r="ABO1091" i="9"/>
  <c r="ABP1091" i="9"/>
  <c r="ABQ1091" i="9"/>
  <c r="ABR1091" i="9"/>
  <c r="ABS1091" i="9"/>
  <c r="ABT1091" i="9"/>
  <c r="ABU1091" i="9"/>
  <c r="ABV1091" i="9"/>
  <c r="ABW1091" i="9"/>
  <c r="ABX1091" i="9"/>
  <c r="ABY1091" i="9"/>
  <c r="ABZ1091" i="9"/>
  <c r="ACA1091" i="9"/>
  <c r="ACB1091" i="9"/>
  <c r="ACC1091" i="9"/>
  <c r="ACD1091" i="9"/>
  <c r="ACE1091" i="9"/>
  <c r="ACF1091" i="9"/>
  <c r="ACG1091" i="9"/>
  <c r="ACH1091" i="9"/>
  <c r="ACI1091" i="9"/>
  <c r="ACJ1091" i="9"/>
  <c r="ACK1091" i="9"/>
  <c r="ACL1091" i="9"/>
  <c r="ACM1091" i="9"/>
  <c r="ACN1091" i="9"/>
  <c r="ACO1091" i="9"/>
  <c r="ACP1091" i="9"/>
  <c r="ACQ1091" i="9"/>
  <c r="ACR1091" i="9"/>
  <c r="ACS1091" i="9"/>
  <c r="ACT1091" i="9"/>
  <c r="ACU1091" i="9"/>
  <c r="ACV1091" i="9"/>
  <c r="ACW1091" i="9"/>
  <c r="ACX1091" i="9"/>
  <c r="ACY1091" i="9"/>
  <c r="ACZ1091" i="9"/>
  <c r="ADA1091" i="9"/>
  <c r="ADB1091" i="9"/>
  <c r="ADC1091" i="9"/>
  <c r="ADD1091" i="9"/>
  <c r="ADE1091" i="9"/>
  <c r="ADF1091" i="9"/>
  <c r="ADG1091" i="9"/>
  <c r="ADH1091" i="9"/>
  <c r="ADI1091" i="9"/>
  <c r="ADJ1091" i="9"/>
  <c r="ADK1091" i="9"/>
  <c r="ADL1091" i="9"/>
  <c r="ADM1091" i="9"/>
  <c r="ADN1091" i="9"/>
  <c r="ADO1091" i="9"/>
  <c r="ADP1091" i="9"/>
  <c r="ADQ1091" i="9"/>
  <c r="ADR1091" i="9"/>
  <c r="ADS1091" i="9"/>
  <c r="ADT1091" i="9"/>
  <c r="ADU1091" i="9"/>
  <c r="ADV1091" i="9"/>
  <c r="ADW1091" i="9"/>
  <c r="ADX1091" i="9"/>
  <c r="ADY1091" i="9"/>
  <c r="ADZ1091" i="9"/>
  <c r="AEA1091" i="9"/>
  <c r="AEB1091" i="9"/>
  <c r="AEC1091" i="9"/>
  <c r="AED1091" i="9"/>
  <c r="AEE1091" i="9"/>
  <c r="AEF1091" i="9"/>
  <c r="AEG1091" i="9"/>
  <c r="AEH1091" i="9"/>
  <c r="AEI1091" i="9"/>
  <c r="AEJ1091" i="9"/>
  <c r="AEK1091" i="9"/>
  <c r="AEL1091" i="9"/>
  <c r="AEM1091" i="9"/>
  <c r="AEN1091" i="9"/>
  <c r="AEO1091" i="9"/>
  <c r="AEP1091" i="9"/>
  <c r="AEQ1091" i="9"/>
  <c r="AER1091" i="9"/>
  <c r="AES1091" i="9"/>
  <c r="AET1091" i="9"/>
  <c r="AEU1091" i="9"/>
  <c r="AEV1091" i="9"/>
  <c r="AEW1091" i="9"/>
  <c r="AEX1091" i="9"/>
  <c r="AEY1091" i="9"/>
  <c r="AEZ1091" i="9"/>
  <c r="AFA1091" i="9"/>
  <c r="AFB1091" i="9"/>
  <c r="AFC1091" i="9"/>
  <c r="AFD1091" i="9"/>
  <c r="AFE1091" i="9"/>
  <c r="AFF1091" i="9"/>
  <c r="AFG1091" i="9"/>
  <c r="AFH1091" i="9"/>
  <c r="AFI1091" i="9"/>
  <c r="AFJ1091" i="9"/>
  <c r="AFK1091" i="9"/>
  <c r="AFL1091" i="9"/>
  <c r="AFM1091" i="9"/>
  <c r="AFN1091" i="9"/>
  <c r="AFO1091" i="9"/>
  <c r="AFP1091" i="9"/>
  <c r="CK1092" i="9"/>
  <c r="CL1092" i="9"/>
  <c r="CM1092" i="9"/>
  <c r="CN1092" i="9"/>
  <c r="CO1092" i="9"/>
  <c r="CP1092" i="9"/>
  <c r="CQ1092" i="9"/>
  <c r="CR1092" i="9"/>
  <c r="CS1092" i="9"/>
  <c r="CT1092" i="9"/>
  <c r="CU1092" i="9"/>
  <c r="CV1092" i="9"/>
  <c r="CW1092" i="9"/>
  <c r="CX1092" i="9"/>
  <c r="CY1092" i="9"/>
  <c r="CZ1092" i="9"/>
  <c r="DA1092" i="9"/>
  <c r="DB1092" i="9"/>
  <c r="DC1092" i="9"/>
  <c r="DD1092" i="9"/>
  <c r="DE1092" i="9"/>
  <c r="DF1092" i="9"/>
  <c r="DG1092" i="9"/>
  <c r="DH1092" i="9"/>
  <c r="DI1092" i="9"/>
  <c r="DJ1092" i="9"/>
  <c r="DK1092" i="9"/>
  <c r="DL1092" i="9"/>
  <c r="DM1092" i="9"/>
  <c r="DN1092" i="9"/>
  <c r="DO1092" i="9"/>
  <c r="DP1092" i="9"/>
  <c r="DQ1092" i="9"/>
  <c r="DR1092" i="9"/>
  <c r="DS1092" i="9"/>
  <c r="DT1092" i="9"/>
  <c r="DU1092" i="9"/>
  <c r="DV1092" i="9"/>
  <c r="DW1092" i="9"/>
  <c r="DX1092" i="9"/>
  <c r="DY1092" i="9"/>
  <c r="DZ1092" i="9"/>
  <c r="EA1092" i="9"/>
  <c r="EB1092" i="9"/>
  <c r="EC1092" i="9"/>
  <c r="ED1092" i="9"/>
  <c r="EE1092" i="9"/>
  <c r="EF1092" i="9"/>
  <c r="EG1092" i="9"/>
  <c r="EH1092" i="9"/>
  <c r="EI1092" i="9"/>
  <c r="EJ1092" i="9"/>
  <c r="EK1092" i="9"/>
  <c r="EL1092" i="9"/>
  <c r="EM1092" i="9"/>
  <c r="EN1092" i="9"/>
  <c r="EO1092" i="9"/>
  <c r="EP1092" i="9"/>
  <c r="EQ1092" i="9"/>
  <c r="ER1092" i="9"/>
  <c r="ES1092" i="9"/>
  <c r="ET1092" i="9"/>
  <c r="EU1092" i="9"/>
  <c r="EV1092" i="9"/>
  <c r="EW1092" i="9"/>
  <c r="EX1092" i="9"/>
  <c r="EY1092" i="9"/>
  <c r="EZ1092" i="9"/>
  <c r="FA1092" i="9"/>
  <c r="FB1092" i="9"/>
  <c r="FC1092" i="9"/>
  <c r="FD1092" i="9"/>
  <c r="FE1092" i="9"/>
  <c r="FF1092" i="9"/>
  <c r="FG1092" i="9"/>
  <c r="FH1092" i="9"/>
  <c r="FI1092" i="9"/>
  <c r="FJ1092" i="9"/>
  <c r="FK1092" i="9"/>
  <c r="FL1092" i="9"/>
  <c r="FM1092" i="9"/>
  <c r="FN1092" i="9"/>
  <c r="FO1092" i="9"/>
  <c r="FP1092" i="9"/>
  <c r="FQ1092" i="9"/>
  <c r="FR1092" i="9"/>
  <c r="FS1092" i="9"/>
  <c r="FT1092" i="9"/>
  <c r="FU1092" i="9"/>
  <c r="FV1092" i="9"/>
  <c r="FW1092" i="9"/>
  <c r="FX1092" i="9"/>
  <c r="FY1092" i="9"/>
  <c r="FZ1092" i="9"/>
  <c r="GA1092" i="9"/>
  <c r="GB1092" i="9"/>
  <c r="GC1092" i="9"/>
  <c r="GD1092" i="9"/>
  <c r="GE1092" i="9"/>
  <c r="GF1092" i="9"/>
  <c r="GG1092" i="9"/>
  <c r="GH1092" i="9"/>
  <c r="GI1092" i="9"/>
  <c r="GJ1092" i="9"/>
  <c r="GK1092" i="9"/>
  <c r="GL1092" i="9"/>
  <c r="GM1092" i="9"/>
  <c r="GN1092" i="9"/>
  <c r="GO1092" i="9"/>
  <c r="GP1092" i="9"/>
  <c r="GQ1092" i="9"/>
  <c r="GR1092" i="9"/>
  <c r="GS1092" i="9"/>
  <c r="GT1092" i="9"/>
  <c r="GU1092" i="9"/>
  <c r="GV1092" i="9"/>
  <c r="GW1092" i="9"/>
  <c r="GX1092" i="9"/>
  <c r="GY1092" i="9"/>
  <c r="GZ1092" i="9"/>
  <c r="HA1092" i="9"/>
  <c r="HB1092" i="9"/>
  <c r="HC1092" i="9"/>
  <c r="HD1092" i="9"/>
  <c r="HE1092" i="9"/>
  <c r="HF1092" i="9"/>
  <c r="HG1092" i="9"/>
  <c r="HH1092" i="9"/>
  <c r="HI1092" i="9"/>
  <c r="HJ1092" i="9"/>
  <c r="HK1092" i="9"/>
  <c r="HL1092" i="9"/>
  <c r="HM1092" i="9"/>
  <c r="HN1092" i="9"/>
  <c r="HO1092" i="9"/>
  <c r="HP1092" i="9"/>
  <c r="HQ1092" i="9"/>
  <c r="HR1092" i="9"/>
  <c r="HS1092" i="9"/>
  <c r="HT1092" i="9"/>
  <c r="HU1092" i="9"/>
  <c r="HV1092" i="9"/>
  <c r="HW1092" i="9"/>
  <c r="HX1092" i="9"/>
  <c r="HY1092" i="9"/>
  <c r="HZ1092" i="9"/>
  <c r="IA1092" i="9"/>
  <c r="IB1092" i="9"/>
  <c r="IC1092" i="9"/>
  <c r="ID1092" i="9"/>
  <c r="IE1092" i="9"/>
  <c r="IF1092" i="9"/>
  <c r="IG1092" i="9"/>
  <c r="IH1092" i="9"/>
  <c r="II1092" i="9"/>
  <c r="IJ1092" i="9"/>
  <c r="IK1092" i="9"/>
  <c r="IL1092" i="9"/>
  <c r="IM1092" i="9"/>
  <c r="IN1092" i="9"/>
  <c r="IO1092" i="9"/>
  <c r="IP1092" i="9"/>
  <c r="IQ1092" i="9"/>
  <c r="IR1092" i="9"/>
  <c r="IS1092" i="9"/>
  <c r="IT1092" i="9"/>
  <c r="IU1092" i="9"/>
  <c r="IV1092" i="9"/>
  <c r="IW1092" i="9"/>
  <c r="IX1092" i="9"/>
  <c r="IY1092" i="9"/>
  <c r="IZ1092" i="9"/>
  <c r="JA1092" i="9"/>
  <c r="JB1092" i="9"/>
  <c r="JC1092" i="9"/>
  <c r="JD1092" i="9"/>
  <c r="JE1092" i="9"/>
  <c r="JF1092" i="9"/>
  <c r="JG1092" i="9"/>
  <c r="JH1092" i="9"/>
  <c r="JI1092" i="9"/>
  <c r="JJ1092" i="9"/>
  <c r="JK1092" i="9"/>
  <c r="JL1092" i="9"/>
  <c r="JM1092" i="9"/>
  <c r="JN1092" i="9"/>
  <c r="JO1092" i="9"/>
  <c r="JP1092" i="9"/>
  <c r="JQ1092" i="9"/>
  <c r="JR1092" i="9"/>
  <c r="JS1092" i="9"/>
  <c r="JT1092" i="9"/>
  <c r="JU1092" i="9"/>
  <c r="JV1092" i="9"/>
  <c r="JW1092" i="9"/>
  <c r="JX1092" i="9"/>
  <c r="JY1092" i="9"/>
  <c r="JZ1092" i="9"/>
  <c r="KA1092" i="9"/>
  <c r="KB1092" i="9"/>
  <c r="KC1092" i="9"/>
  <c r="KD1092" i="9"/>
  <c r="KE1092" i="9"/>
  <c r="KF1092" i="9"/>
  <c r="KG1092" i="9"/>
  <c r="KH1092" i="9"/>
  <c r="KI1092" i="9"/>
  <c r="KJ1092" i="9"/>
  <c r="KK1092" i="9"/>
  <c r="KL1092" i="9"/>
  <c r="KM1092" i="9"/>
  <c r="KN1092" i="9"/>
  <c r="KO1092" i="9"/>
  <c r="KP1092" i="9"/>
  <c r="KQ1092" i="9"/>
  <c r="KR1092" i="9"/>
  <c r="KS1092" i="9"/>
  <c r="KT1092" i="9"/>
  <c r="KU1092" i="9"/>
  <c r="KV1092" i="9"/>
  <c r="KW1092" i="9"/>
  <c r="KX1092" i="9"/>
  <c r="KY1092" i="9"/>
  <c r="KZ1092" i="9"/>
  <c r="LA1092" i="9"/>
  <c r="LB1092" i="9"/>
  <c r="LC1092" i="9"/>
  <c r="LD1092" i="9"/>
  <c r="LE1092" i="9"/>
  <c r="LF1092" i="9"/>
  <c r="LG1092" i="9"/>
  <c r="LH1092" i="9"/>
  <c r="LI1092" i="9"/>
  <c r="LJ1092" i="9"/>
  <c r="LK1092" i="9"/>
  <c r="LL1092" i="9"/>
  <c r="LM1092" i="9"/>
  <c r="LN1092" i="9"/>
  <c r="LO1092" i="9"/>
  <c r="LP1092" i="9"/>
  <c r="LQ1092" i="9"/>
  <c r="LR1092" i="9"/>
  <c r="LS1092" i="9"/>
  <c r="LT1092" i="9"/>
  <c r="LU1092" i="9"/>
  <c r="LV1092" i="9"/>
  <c r="LW1092" i="9"/>
  <c r="LX1092" i="9"/>
  <c r="LY1092" i="9"/>
  <c r="LZ1092" i="9"/>
  <c r="MA1092" i="9"/>
  <c r="MB1092" i="9"/>
  <c r="MC1092" i="9"/>
  <c r="MD1092" i="9"/>
  <c r="ME1092" i="9"/>
  <c r="MF1092" i="9"/>
  <c r="MG1092" i="9"/>
  <c r="MH1092" i="9"/>
  <c r="MI1092" i="9"/>
  <c r="MJ1092" i="9"/>
  <c r="MK1092" i="9"/>
  <c r="ML1092" i="9"/>
  <c r="MM1092" i="9"/>
  <c r="MN1092" i="9"/>
  <c r="MO1092" i="9"/>
  <c r="MP1092" i="9"/>
  <c r="MQ1092" i="9"/>
  <c r="MR1092" i="9"/>
  <c r="MS1092" i="9"/>
  <c r="MT1092" i="9"/>
  <c r="MU1092" i="9"/>
  <c r="MV1092" i="9"/>
  <c r="MW1092" i="9"/>
  <c r="MX1092" i="9"/>
  <c r="MY1092" i="9"/>
  <c r="MZ1092" i="9"/>
  <c r="NA1092" i="9"/>
  <c r="NB1092" i="9"/>
  <c r="NC1092" i="9"/>
  <c r="ND1092" i="9"/>
  <c r="NE1092" i="9"/>
  <c r="NF1092" i="9"/>
  <c r="NG1092" i="9"/>
  <c r="NH1092" i="9"/>
  <c r="NI1092" i="9"/>
  <c r="NJ1092" i="9"/>
  <c r="NK1092" i="9"/>
  <c r="NL1092" i="9"/>
  <c r="NM1092" i="9"/>
  <c r="NN1092" i="9"/>
  <c r="NO1092" i="9"/>
  <c r="NP1092" i="9"/>
  <c r="NQ1092" i="9"/>
  <c r="NR1092" i="9"/>
  <c r="NS1092" i="9"/>
  <c r="NT1092" i="9"/>
  <c r="NU1092" i="9"/>
  <c r="NV1092" i="9"/>
  <c r="NW1092" i="9"/>
  <c r="NX1092" i="9"/>
  <c r="NY1092" i="9"/>
  <c r="NZ1092" i="9"/>
  <c r="OA1092" i="9"/>
  <c r="OB1092" i="9"/>
  <c r="OC1092" i="9"/>
  <c r="OD1092" i="9"/>
  <c r="OE1092" i="9"/>
  <c r="OF1092" i="9"/>
  <c r="OG1092" i="9"/>
  <c r="OH1092" i="9"/>
  <c r="OI1092" i="9"/>
  <c r="OJ1092" i="9"/>
  <c r="OK1092" i="9"/>
  <c r="OL1092" i="9"/>
  <c r="OM1092" i="9"/>
  <c r="ON1092" i="9"/>
  <c r="OO1092" i="9"/>
  <c r="OP1092" i="9"/>
  <c r="OQ1092" i="9"/>
  <c r="OR1092" i="9"/>
  <c r="OS1092" i="9"/>
  <c r="OT1092" i="9"/>
  <c r="OU1092" i="9"/>
  <c r="OV1092" i="9"/>
  <c r="OW1092" i="9"/>
  <c r="OX1092" i="9"/>
  <c r="OY1092" i="9"/>
  <c r="OZ1092" i="9"/>
  <c r="PA1092" i="9"/>
  <c r="PB1092" i="9"/>
  <c r="PC1092" i="9"/>
  <c r="PD1092" i="9"/>
  <c r="PE1092" i="9"/>
  <c r="PF1092" i="9"/>
  <c r="PG1092" i="9"/>
  <c r="PH1092" i="9"/>
  <c r="PI1092" i="9"/>
  <c r="PJ1092" i="9"/>
  <c r="PK1092" i="9"/>
  <c r="PL1092" i="9"/>
  <c r="PM1092" i="9"/>
  <c r="PN1092" i="9"/>
  <c r="PO1092" i="9"/>
  <c r="PP1092" i="9"/>
  <c r="PQ1092" i="9"/>
  <c r="PR1092" i="9"/>
  <c r="PS1092" i="9"/>
  <c r="PT1092" i="9"/>
  <c r="PU1092" i="9"/>
  <c r="PV1092" i="9"/>
  <c r="PW1092" i="9"/>
  <c r="PX1092" i="9"/>
  <c r="PY1092" i="9"/>
  <c r="PZ1092" i="9"/>
  <c r="QA1092" i="9"/>
  <c r="QB1092" i="9"/>
  <c r="QC1092" i="9"/>
  <c r="QD1092" i="9"/>
  <c r="QE1092" i="9"/>
  <c r="QF1092" i="9"/>
  <c r="QG1092" i="9"/>
  <c r="QH1092" i="9"/>
  <c r="QI1092" i="9"/>
  <c r="QJ1092" i="9"/>
  <c r="QK1092" i="9"/>
  <c r="QL1092" i="9"/>
  <c r="QM1092" i="9"/>
  <c r="QN1092" i="9"/>
  <c r="QO1092" i="9"/>
  <c r="QP1092" i="9"/>
  <c r="QQ1092" i="9"/>
  <c r="QR1092" i="9"/>
  <c r="QS1092" i="9"/>
  <c r="QT1092" i="9"/>
  <c r="QU1092" i="9"/>
  <c r="QV1092" i="9"/>
  <c r="QW1092" i="9"/>
  <c r="QX1092" i="9"/>
  <c r="QY1092" i="9"/>
  <c r="QZ1092" i="9"/>
  <c r="RA1092" i="9"/>
  <c r="RB1092" i="9"/>
  <c r="RC1092" i="9"/>
  <c r="RD1092" i="9"/>
  <c r="RE1092" i="9"/>
  <c r="RF1092" i="9"/>
  <c r="RG1092" i="9"/>
  <c r="RH1092" i="9"/>
  <c r="RI1092" i="9"/>
  <c r="RJ1092" i="9"/>
  <c r="RK1092" i="9"/>
  <c r="RL1092" i="9"/>
  <c r="RM1092" i="9"/>
  <c r="RN1092" i="9"/>
  <c r="RO1092" i="9"/>
  <c r="RP1092" i="9"/>
  <c r="RQ1092" i="9"/>
  <c r="RR1092" i="9"/>
  <c r="RS1092" i="9"/>
  <c r="RT1092" i="9"/>
  <c r="RU1092" i="9"/>
  <c r="RV1092" i="9"/>
  <c r="RW1092" i="9"/>
  <c r="RX1092" i="9"/>
  <c r="RY1092" i="9"/>
  <c r="RZ1092" i="9"/>
  <c r="SA1092" i="9"/>
  <c r="SB1092" i="9"/>
  <c r="SC1092" i="9"/>
  <c r="SD1092" i="9"/>
  <c r="SE1092" i="9"/>
  <c r="SF1092" i="9"/>
  <c r="SG1092" i="9"/>
  <c r="SH1092" i="9"/>
  <c r="SI1092" i="9"/>
  <c r="SJ1092" i="9"/>
  <c r="SK1092" i="9"/>
  <c r="SL1092" i="9"/>
  <c r="SM1092" i="9"/>
  <c r="SN1092" i="9"/>
  <c r="SO1092" i="9"/>
  <c r="SP1092" i="9"/>
  <c r="SQ1092" i="9"/>
  <c r="SR1092" i="9"/>
  <c r="SS1092" i="9"/>
  <c r="ST1092" i="9"/>
  <c r="SU1092" i="9"/>
  <c r="SV1092" i="9"/>
  <c r="SW1092" i="9"/>
  <c r="SX1092" i="9"/>
  <c r="SY1092" i="9"/>
  <c r="SZ1092" i="9"/>
  <c r="TA1092" i="9"/>
  <c r="TB1092" i="9"/>
  <c r="TC1092" i="9"/>
  <c r="TD1092" i="9"/>
  <c r="TE1092" i="9"/>
  <c r="TF1092" i="9"/>
  <c r="TG1092" i="9"/>
  <c r="TH1092" i="9"/>
  <c r="TI1092" i="9"/>
  <c r="TJ1092" i="9"/>
  <c r="TK1092" i="9"/>
  <c r="TL1092" i="9"/>
  <c r="TM1092" i="9"/>
  <c r="TN1092" i="9"/>
  <c r="TO1092" i="9"/>
  <c r="TP1092" i="9"/>
  <c r="TQ1092" i="9"/>
  <c r="TR1092" i="9"/>
  <c r="TS1092" i="9"/>
  <c r="TT1092" i="9"/>
  <c r="TU1092" i="9"/>
  <c r="TV1092" i="9"/>
  <c r="TW1092" i="9"/>
  <c r="TX1092" i="9"/>
  <c r="TY1092" i="9"/>
  <c r="TZ1092" i="9"/>
  <c r="UA1092" i="9"/>
  <c r="UB1092" i="9"/>
  <c r="UC1092" i="9"/>
  <c r="UD1092" i="9"/>
  <c r="UE1092" i="9"/>
  <c r="UF1092" i="9"/>
  <c r="UG1092" i="9"/>
  <c r="UH1092" i="9"/>
  <c r="UI1092" i="9"/>
  <c r="UJ1092" i="9"/>
  <c r="UK1092" i="9"/>
  <c r="UL1092" i="9"/>
  <c r="UM1092" i="9"/>
  <c r="UN1092" i="9"/>
  <c r="UO1092" i="9"/>
  <c r="UP1092" i="9"/>
  <c r="UQ1092" i="9"/>
  <c r="UR1092" i="9"/>
  <c r="US1092" i="9"/>
  <c r="UT1092" i="9"/>
  <c r="UU1092" i="9"/>
  <c r="UV1092" i="9"/>
  <c r="UW1092" i="9"/>
  <c r="UX1092" i="9"/>
  <c r="UY1092" i="9"/>
  <c r="UZ1092" i="9"/>
  <c r="VA1092" i="9"/>
  <c r="VB1092" i="9"/>
  <c r="VC1092" i="9"/>
  <c r="VD1092" i="9"/>
  <c r="VE1092" i="9"/>
  <c r="VF1092" i="9"/>
  <c r="VG1092" i="9"/>
  <c r="VH1092" i="9"/>
  <c r="VI1092" i="9"/>
  <c r="VJ1092" i="9"/>
  <c r="VK1092" i="9"/>
  <c r="VL1092" i="9"/>
  <c r="VM1092" i="9"/>
  <c r="VN1092" i="9"/>
  <c r="VO1092" i="9"/>
  <c r="VP1092" i="9"/>
  <c r="VQ1092" i="9"/>
  <c r="VR1092" i="9"/>
  <c r="VS1092" i="9"/>
  <c r="VT1092" i="9"/>
  <c r="VU1092" i="9"/>
  <c r="VV1092" i="9"/>
  <c r="VW1092" i="9"/>
  <c r="VX1092" i="9"/>
  <c r="VY1092" i="9"/>
  <c r="VZ1092" i="9"/>
  <c r="WA1092" i="9"/>
  <c r="WB1092" i="9"/>
  <c r="WC1092" i="9"/>
  <c r="WD1092" i="9"/>
  <c r="WE1092" i="9"/>
  <c r="WF1092" i="9"/>
  <c r="WG1092" i="9"/>
  <c r="WH1092" i="9"/>
  <c r="WI1092" i="9"/>
  <c r="WJ1092" i="9"/>
  <c r="WK1092" i="9"/>
  <c r="WL1092" i="9"/>
  <c r="WM1092" i="9"/>
  <c r="WN1092" i="9"/>
  <c r="WO1092" i="9"/>
  <c r="WP1092" i="9"/>
  <c r="WQ1092" i="9"/>
  <c r="WR1092" i="9"/>
  <c r="WS1092" i="9"/>
  <c r="WT1092" i="9"/>
  <c r="WU1092" i="9"/>
  <c r="WV1092" i="9"/>
  <c r="WW1092" i="9"/>
  <c r="WX1092" i="9"/>
  <c r="WY1092" i="9"/>
  <c r="WZ1092" i="9"/>
  <c r="XA1092" i="9"/>
  <c r="XB1092" i="9"/>
  <c r="XC1092" i="9"/>
  <c r="XD1092" i="9"/>
  <c r="XE1092" i="9"/>
  <c r="XF1092" i="9"/>
  <c r="XG1092" i="9"/>
  <c r="XH1092" i="9"/>
  <c r="XI1092" i="9"/>
  <c r="XJ1092" i="9"/>
  <c r="XK1092" i="9"/>
  <c r="XL1092" i="9"/>
  <c r="XM1092" i="9"/>
  <c r="XN1092" i="9"/>
  <c r="XO1092" i="9"/>
  <c r="XP1092" i="9"/>
  <c r="XQ1092" i="9"/>
  <c r="XR1092" i="9"/>
  <c r="XS1092" i="9"/>
  <c r="XT1092" i="9"/>
  <c r="XU1092" i="9"/>
  <c r="XV1092" i="9"/>
  <c r="XW1092" i="9"/>
  <c r="XX1092" i="9"/>
  <c r="XY1092" i="9"/>
  <c r="XZ1092" i="9"/>
  <c r="YA1092" i="9"/>
  <c r="YB1092" i="9"/>
  <c r="YC1092" i="9"/>
  <c r="YD1092" i="9"/>
  <c r="YE1092" i="9"/>
  <c r="YF1092" i="9"/>
  <c r="YG1092" i="9"/>
  <c r="YH1092" i="9"/>
  <c r="YI1092" i="9"/>
  <c r="YJ1092" i="9"/>
  <c r="YK1092" i="9"/>
  <c r="YL1092" i="9"/>
  <c r="YM1092" i="9"/>
  <c r="YN1092" i="9"/>
  <c r="YO1092" i="9"/>
  <c r="YP1092" i="9"/>
  <c r="YQ1092" i="9"/>
  <c r="YR1092" i="9"/>
  <c r="YS1092" i="9"/>
  <c r="YT1092" i="9"/>
  <c r="YU1092" i="9"/>
  <c r="YV1092" i="9"/>
  <c r="YW1092" i="9"/>
  <c r="YX1092" i="9"/>
  <c r="YY1092" i="9"/>
  <c r="YZ1092" i="9"/>
  <c r="ZA1092" i="9"/>
  <c r="ZB1092" i="9"/>
  <c r="ZC1092" i="9"/>
  <c r="ZD1092" i="9"/>
  <c r="ZE1092" i="9"/>
  <c r="ZF1092" i="9"/>
  <c r="ZG1092" i="9"/>
  <c r="ZH1092" i="9"/>
  <c r="ZI1092" i="9"/>
  <c r="ZJ1092" i="9"/>
  <c r="ZK1092" i="9"/>
  <c r="ZL1092" i="9"/>
  <c r="ZM1092" i="9"/>
  <c r="ZN1092" i="9"/>
  <c r="ZO1092" i="9"/>
  <c r="ZP1092" i="9"/>
  <c r="ZQ1092" i="9"/>
  <c r="ZR1092" i="9"/>
  <c r="ZS1092" i="9"/>
  <c r="ZT1092" i="9"/>
  <c r="ZU1092" i="9"/>
  <c r="ZV1092" i="9"/>
  <c r="ZW1092" i="9"/>
  <c r="ZX1092" i="9"/>
  <c r="ZY1092" i="9"/>
  <c r="ZZ1092" i="9"/>
  <c r="AAA1092" i="9"/>
  <c r="AAB1092" i="9"/>
  <c r="AAC1092" i="9"/>
  <c r="AAD1092" i="9"/>
  <c r="AAE1092" i="9"/>
  <c r="AAF1092" i="9"/>
  <c r="AAG1092" i="9"/>
  <c r="AAH1092" i="9"/>
  <c r="AAI1092" i="9"/>
  <c r="AAJ1092" i="9"/>
  <c r="AAK1092" i="9"/>
  <c r="AAL1092" i="9"/>
  <c r="AAM1092" i="9"/>
  <c r="AAN1092" i="9"/>
  <c r="AAO1092" i="9"/>
  <c r="AAP1092" i="9"/>
  <c r="AAQ1092" i="9"/>
  <c r="AAR1092" i="9"/>
  <c r="AAS1092" i="9"/>
  <c r="AAT1092" i="9"/>
  <c r="AAU1092" i="9"/>
  <c r="AAV1092" i="9"/>
  <c r="AAW1092" i="9"/>
  <c r="AAX1092" i="9"/>
  <c r="AAY1092" i="9"/>
  <c r="AAZ1092" i="9"/>
  <c r="ABA1092" i="9"/>
  <c r="ABB1092" i="9"/>
  <c r="ABC1092" i="9"/>
  <c r="ABD1092" i="9"/>
  <c r="ABE1092" i="9"/>
  <c r="ABF1092" i="9"/>
  <c r="ABG1092" i="9"/>
  <c r="ABH1092" i="9"/>
  <c r="ABI1092" i="9"/>
  <c r="ABJ1092" i="9"/>
  <c r="ABK1092" i="9"/>
  <c r="ABL1092" i="9"/>
  <c r="ABM1092" i="9"/>
  <c r="ABN1092" i="9"/>
  <c r="ABO1092" i="9"/>
  <c r="ABP1092" i="9"/>
  <c r="ABQ1092" i="9"/>
  <c r="ABR1092" i="9"/>
  <c r="ABS1092" i="9"/>
  <c r="ABT1092" i="9"/>
  <c r="ABU1092" i="9"/>
  <c r="ABV1092" i="9"/>
  <c r="ABW1092" i="9"/>
  <c r="ABX1092" i="9"/>
  <c r="ABY1092" i="9"/>
  <c r="ABZ1092" i="9"/>
  <c r="ACA1092" i="9"/>
  <c r="ACB1092" i="9"/>
  <c r="ACC1092" i="9"/>
  <c r="ACD1092" i="9"/>
  <c r="ACE1092" i="9"/>
  <c r="ACF1092" i="9"/>
  <c r="ACG1092" i="9"/>
  <c r="ACH1092" i="9"/>
  <c r="ACI1092" i="9"/>
  <c r="ACJ1092" i="9"/>
  <c r="ACK1092" i="9"/>
  <c r="ACL1092" i="9"/>
  <c r="ACM1092" i="9"/>
  <c r="ACN1092" i="9"/>
  <c r="ACO1092" i="9"/>
  <c r="ACP1092" i="9"/>
  <c r="ACQ1092" i="9"/>
  <c r="ACR1092" i="9"/>
  <c r="ACS1092" i="9"/>
  <c r="ACT1092" i="9"/>
  <c r="ACU1092" i="9"/>
  <c r="ACV1092" i="9"/>
  <c r="ACW1092" i="9"/>
  <c r="ACX1092" i="9"/>
  <c r="ACY1092" i="9"/>
  <c r="ACZ1092" i="9"/>
  <c r="ADA1092" i="9"/>
  <c r="ADB1092" i="9"/>
  <c r="ADC1092" i="9"/>
  <c r="ADD1092" i="9"/>
  <c r="ADE1092" i="9"/>
  <c r="ADF1092" i="9"/>
  <c r="ADG1092" i="9"/>
  <c r="ADH1092" i="9"/>
  <c r="ADI1092" i="9"/>
  <c r="ADJ1092" i="9"/>
  <c r="ADK1092" i="9"/>
  <c r="ADL1092" i="9"/>
  <c r="ADM1092" i="9"/>
  <c r="ADN1092" i="9"/>
  <c r="ADO1092" i="9"/>
  <c r="ADP1092" i="9"/>
  <c r="ADQ1092" i="9"/>
  <c r="ADR1092" i="9"/>
  <c r="ADS1092" i="9"/>
  <c r="ADT1092" i="9"/>
  <c r="ADU1092" i="9"/>
  <c r="ADV1092" i="9"/>
  <c r="ADW1092" i="9"/>
  <c r="ADX1092" i="9"/>
  <c r="ADY1092" i="9"/>
  <c r="ADZ1092" i="9"/>
  <c r="AEA1092" i="9"/>
  <c r="AEB1092" i="9"/>
  <c r="AEC1092" i="9"/>
  <c r="AED1092" i="9"/>
  <c r="AEE1092" i="9"/>
  <c r="AEF1092" i="9"/>
  <c r="AEG1092" i="9"/>
  <c r="AEH1092" i="9"/>
  <c r="AEI1092" i="9"/>
  <c r="AEJ1092" i="9"/>
  <c r="AEK1092" i="9"/>
  <c r="AEL1092" i="9"/>
  <c r="AEM1092" i="9"/>
  <c r="AEN1092" i="9"/>
  <c r="AEO1092" i="9"/>
  <c r="AEP1092" i="9"/>
  <c r="AEQ1092" i="9"/>
  <c r="AER1092" i="9"/>
  <c r="AES1092" i="9"/>
  <c r="AET1092" i="9"/>
  <c r="AEU1092" i="9"/>
  <c r="AEV1092" i="9"/>
  <c r="AEW1092" i="9"/>
  <c r="AEX1092" i="9"/>
  <c r="AEY1092" i="9"/>
  <c r="AEZ1092" i="9"/>
  <c r="AFA1092" i="9"/>
  <c r="AFB1092" i="9"/>
  <c r="AFC1092" i="9"/>
  <c r="AFD1092" i="9"/>
  <c r="AFE1092" i="9"/>
  <c r="AFF1092" i="9"/>
  <c r="AFG1092" i="9"/>
  <c r="AFH1092" i="9"/>
  <c r="AFI1092" i="9"/>
  <c r="AFJ1092" i="9"/>
  <c r="AFK1092" i="9"/>
  <c r="AFL1092" i="9"/>
  <c r="AFM1092" i="9"/>
  <c r="AFN1092" i="9"/>
  <c r="AFO1092" i="9"/>
  <c r="AFP1092" i="9"/>
  <c r="CK1093" i="9"/>
  <c r="CL1093" i="9"/>
  <c r="CM1093" i="9"/>
  <c r="CN1093" i="9"/>
  <c r="CO1093" i="9"/>
  <c r="CP1093" i="9"/>
  <c r="CQ1093" i="9"/>
  <c r="CR1093" i="9"/>
  <c r="CS1093" i="9"/>
  <c r="CT1093" i="9"/>
  <c r="CU1093" i="9"/>
  <c r="CV1093" i="9"/>
  <c r="CW1093" i="9"/>
  <c r="CX1093" i="9"/>
  <c r="CY1093" i="9"/>
  <c r="CZ1093" i="9"/>
  <c r="DA1093" i="9"/>
  <c r="DB1093" i="9"/>
  <c r="DC1093" i="9"/>
  <c r="DD1093" i="9"/>
  <c r="DE1093" i="9"/>
  <c r="DF1093" i="9"/>
  <c r="DG1093" i="9"/>
  <c r="DH1093" i="9"/>
  <c r="DI1093" i="9"/>
  <c r="DJ1093" i="9"/>
  <c r="DK1093" i="9"/>
  <c r="DL1093" i="9"/>
  <c r="DM1093" i="9"/>
  <c r="DN1093" i="9"/>
  <c r="DO1093" i="9"/>
  <c r="DP1093" i="9"/>
  <c r="DQ1093" i="9"/>
  <c r="DR1093" i="9"/>
  <c r="DS1093" i="9"/>
  <c r="DT1093" i="9"/>
  <c r="DU1093" i="9"/>
  <c r="DV1093" i="9"/>
  <c r="DW1093" i="9"/>
  <c r="DX1093" i="9"/>
  <c r="DY1093" i="9"/>
  <c r="DZ1093" i="9"/>
  <c r="EA1093" i="9"/>
  <c r="EB1093" i="9"/>
  <c r="EC1093" i="9"/>
  <c r="ED1093" i="9"/>
  <c r="EE1093" i="9"/>
  <c r="EF1093" i="9"/>
  <c r="EG1093" i="9"/>
  <c r="EH1093" i="9"/>
  <c r="EI1093" i="9"/>
  <c r="EJ1093" i="9"/>
  <c r="EK1093" i="9"/>
  <c r="EL1093" i="9"/>
  <c r="EM1093" i="9"/>
  <c r="EN1093" i="9"/>
  <c r="EO1093" i="9"/>
  <c r="EP1093" i="9"/>
  <c r="EQ1093" i="9"/>
  <c r="ER1093" i="9"/>
  <c r="ES1093" i="9"/>
  <c r="ET1093" i="9"/>
  <c r="EU1093" i="9"/>
  <c r="EV1093" i="9"/>
  <c r="EW1093" i="9"/>
  <c r="EX1093" i="9"/>
  <c r="EY1093" i="9"/>
  <c r="EZ1093" i="9"/>
  <c r="FA1093" i="9"/>
  <c r="FB1093" i="9"/>
  <c r="FC1093" i="9"/>
  <c r="FD1093" i="9"/>
  <c r="FE1093" i="9"/>
  <c r="FF1093" i="9"/>
  <c r="FG1093" i="9"/>
  <c r="FH1093" i="9"/>
  <c r="FI1093" i="9"/>
  <c r="FJ1093" i="9"/>
  <c r="FK1093" i="9"/>
  <c r="FL1093" i="9"/>
  <c r="FM1093" i="9"/>
  <c r="FN1093" i="9"/>
  <c r="FO1093" i="9"/>
  <c r="FP1093" i="9"/>
  <c r="FQ1093" i="9"/>
  <c r="FR1093" i="9"/>
  <c r="FS1093" i="9"/>
  <c r="FT1093" i="9"/>
  <c r="FU1093" i="9"/>
  <c r="FV1093" i="9"/>
  <c r="FW1093" i="9"/>
  <c r="FX1093" i="9"/>
  <c r="FY1093" i="9"/>
  <c r="FZ1093" i="9"/>
  <c r="GA1093" i="9"/>
  <c r="GB1093" i="9"/>
  <c r="GC1093" i="9"/>
  <c r="GD1093" i="9"/>
  <c r="GE1093" i="9"/>
  <c r="GF1093" i="9"/>
  <c r="GG1093" i="9"/>
  <c r="GH1093" i="9"/>
  <c r="GI1093" i="9"/>
  <c r="GJ1093" i="9"/>
  <c r="GK1093" i="9"/>
  <c r="GL1093" i="9"/>
  <c r="GM1093" i="9"/>
  <c r="GN1093" i="9"/>
  <c r="GO1093" i="9"/>
  <c r="GP1093" i="9"/>
  <c r="GQ1093" i="9"/>
  <c r="GR1093" i="9"/>
  <c r="GS1093" i="9"/>
  <c r="GT1093" i="9"/>
  <c r="GU1093" i="9"/>
  <c r="GV1093" i="9"/>
  <c r="GW1093" i="9"/>
  <c r="GX1093" i="9"/>
  <c r="GY1093" i="9"/>
  <c r="GZ1093" i="9"/>
  <c r="HA1093" i="9"/>
  <c r="HB1093" i="9"/>
  <c r="HC1093" i="9"/>
  <c r="HD1093" i="9"/>
  <c r="HE1093" i="9"/>
  <c r="HF1093" i="9"/>
  <c r="HG1093" i="9"/>
  <c r="HH1093" i="9"/>
  <c r="HI1093" i="9"/>
  <c r="HJ1093" i="9"/>
  <c r="HK1093" i="9"/>
  <c r="HL1093" i="9"/>
  <c r="HM1093" i="9"/>
  <c r="HN1093" i="9"/>
  <c r="HO1093" i="9"/>
  <c r="HP1093" i="9"/>
  <c r="HQ1093" i="9"/>
  <c r="HR1093" i="9"/>
  <c r="HS1093" i="9"/>
  <c r="HT1093" i="9"/>
  <c r="HU1093" i="9"/>
  <c r="HV1093" i="9"/>
  <c r="HW1093" i="9"/>
  <c r="HX1093" i="9"/>
  <c r="HY1093" i="9"/>
  <c r="HZ1093" i="9"/>
  <c r="IA1093" i="9"/>
  <c r="IB1093" i="9"/>
  <c r="IC1093" i="9"/>
  <c r="ID1093" i="9"/>
  <c r="IE1093" i="9"/>
  <c r="IF1093" i="9"/>
  <c r="IG1093" i="9"/>
  <c r="IH1093" i="9"/>
  <c r="II1093" i="9"/>
  <c r="IJ1093" i="9"/>
  <c r="IK1093" i="9"/>
  <c r="IL1093" i="9"/>
  <c r="IM1093" i="9"/>
  <c r="IN1093" i="9"/>
  <c r="IO1093" i="9"/>
  <c r="IP1093" i="9"/>
  <c r="IQ1093" i="9"/>
  <c r="IR1093" i="9"/>
  <c r="IS1093" i="9"/>
  <c r="IT1093" i="9"/>
  <c r="IU1093" i="9"/>
  <c r="IV1093" i="9"/>
  <c r="IW1093" i="9"/>
  <c r="IX1093" i="9"/>
  <c r="IY1093" i="9"/>
  <c r="IZ1093" i="9"/>
  <c r="JA1093" i="9"/>
  <c r="JB1093" i="9"/>
  <c r="JC1093" i="9"/>
  <c r="JD1093" i="9"/>
  <c r="JE1093" i="9"/>
  <c r="JF1093" i="9"/>
  <c r="JG1093" i="9"/>
  <c r="JH1093" i="9"/>
  <c r="JI1093" i="9"/>
  <c r="JJ1093" i="9"/>
  <c r="JK1093" i="9"/>
  <c r="JL1093" i="9"/>
  <c r="JM1093" i="9"/>
  <c r="JN1093" i="9"/>
  <c r="JO1093" i="9"/>
  <c r="JP1093" i="9"/>
  <c r="JQ1093" i="9"/>
  <c r="JR1093" i="9"/>
  <c r="JS1093" i="9"/>
  <c r="JT1093" i="9"/>
  <c r="JU1093" i="9"/>
  <c r="JV1093" i="9"/>
  <c r="JW1093" i="9"/>
  <c r="JX1093" i="9"/>
  <c r="JY1093" i="9"/>
  <c r="JZ1093" i="9"/>
  <c r="KA1093" i="9"/>
  <c r="KB1093" i="9"/>
  <c r="KC1093" i="9"/>
  <c r="KD1093" i="9"/>
  <c r="KE1093" i="9"/>
  <c r="KF1093" i="9"/>
  <c r="KG1093" i="9"/>
  <c r="KH1093" i="9"/>
  <c r="KI1093" i="9"/>
  <c r="KJ1093" i="9"/>
  <c r="KK1093" i="9"/>
  <c r="KL1093" i="9"/>
  <c r="KM1093" i="9"/>
  <c r="KN1093" i="9"/>
  <c r="KO1093" i="9"/>
  <c r="KP1093" i="9"/>
  <c r="KQ1093" i="9"/>
  <c r="KR1093" i="9"/>
  <c r="KS1093" i="9"/>
  <c r="KT1093" i="9"/>
  <c r="KU1093" i="9"/>
  <c r="KV1093" i="9"/>
  <c r="KW1093" i="9"/>
  <c r="KX1093" i="9"/>
  <c r="KY1093" i="9"/>
  <c r="KZ1093" i="9"/>
  <c r="LA1093" i="9"/>
  <c r="LB1093" i="9"/>
  <c r="LC1093" i="9"/>
  <c r="LD1093" i="9"/>
  <c r="LE1093" i="9"/>
  <c r="LF1093" i="9"/>
  <c r="LG1093" i="9"/>
  <c r="LH1093" i="9"/>
  <c r="LI1093" i="9"/>
  <c r="LJ1093" i="9"/>
  <c r="LK1093" i="9"/>
  <c r="LL1093" i="9"/>
  <c r="LM1093" i="9"/>
  <c r="LN1093" i="9"/>
  <c r="LO1093" i="9"/>
  <c r="LP1093" i="9"/>
  <c r="LQ1093" i="9"/>
  <c r="LR1093" i="9"/>
  <c r="LS1093" i="9"/>
  <c r="LT1093" i="9"/>
  <c r="LU1093" i="9"/>
  <c r="LV1093" i="9"/>
  <c r="LW1093" i="9"/>
  <c r="LX1093" i="9"/>
  <c r="LY1093" i="9"/>
  <c r="LZ1093" i="9"/>
  <c r="MA1093" i="9"/>
  <c r="MB1093" i="9"/>
  <c r="MC1093" i="9"/>
  <c r="MD1093" i="9"/>
  <c r="ME1093" i="9"/>
  <c r="MF1093" i="9"/>
  <c r="MG1093" i="9"/>
  <c r="MH1093" i="9"/>
  <c r="MI1093" i="9"/>
  <c r="MJ1093" i="9"/>
  <c r="MK1093" i="9"/>
  <c r="ML1093" i="9"/>
  <c r="MM1093" i="9"/>
  <c r="MN1093" i="9"/>
  <c r="MO1093" i="9"/>
  <c r="MP1093" i="9"/>
  <c r="MQ1093" i="9"/>
  <c r="MR1093" i="9"/>
  <c r="MS1093" i="9"/>
  <c r="MT1093" i="9"/>
  <c r="MU1093" i="9"/>
  <c r="MV1093" i="9"/>
  <c r="MW1093" i="9"/>
  <c r="MX1093" i="9"/>
  <c r="MY1093" i="9"/>
  <c r="MZ1093" i="9"/>
  <c r="NA1093" i="9"/>
  <c r="NB1093" i="9"/>
  <c r="NC1093" i="9"/>
  <c r="ND1093" i="9"/>
  <c r="NE1093" i="9"/>
  <c r="NF1093" i="9"/>
  <c r="NG1093" i="9"/>
  <c r="NH1093" i="9"/>
  <c r="NI1093" i="9"/>
  <c r="NJ1093" i="9"/>
  <c r="NK1093" i="9"/>
  <c r="NL1093" i="9"/>
  <c r="NM1093" i="9"/>
  <c r="NN1093" i="9"/>
  <c r="NO1093" i="9"/>
  <c r="NP1093" i="9"/>
  <c r="NQ1093" i="9"/>
  <c r="NR1093" i="9"/>
  <c r="NS1093" i="9"/>
  <c r="NT1093" i="9"/>
  <c r="NU1093" i="9"/>
  <c r="NV1093" i="9"/>
  <c r="NW1093" i="9"/>
  <c r="NX1093" i="9"/>
  <c r="NY1093" i="9"/>
  <c r="NZ1093" i="9"/>
  <c r="OA1093" i="9"/>
  <c r="OB1093" i="9"/>
  <c r="OC1093" i="9"/>
  <c r="OD1093" i="9"/>
  <c r="OE1093" i="9"/>
  <c r="OF1093" i="9"/>
  <c r="OG1093" i="9"/>
  <c r="OH1093" i="9"/>
  <c r="OI1093" i="9"/>
  <c r="OJ1093" i="9"/>
  <c r="OK1093" i="9"/>
  <c r="OL1093" i="9"/>
  <c r="OM1093" i="9"/>
  <c r="ON1093" i="9"/>
  <c r="OO1093" i="9"/>
  <c r="OP1093" i="9"/>
  <c r="OQ1093" i="9"/>
  <c r="OR1093" i="9"/>
  <c r="OS1093" i="9"/>
  <c r="OT1093" i="9"/>
  <c r="OU1093" i="9"/>
  <c r="OV1093" i="9"/>
  <c r="OW1093" i="9"/>
  <c r="OX1093" i="9"/>
  <c r="OY1093" i="9"/>
  <c r="OZ1093" i="9"/>
  <c r="PA1093" i="9"/>
  <c r="PB1093" i="9"/>
  <c r="PC1093" i="9"/>
  <c r="PD1093" i="9"/>
  <c r="PE1093" i="9"/>
  <c r="PF1093" i="9"/>
  <c r="PG1093" i="9"/>
  <c r="PH1093" i="9"/>
  <c r="PI1093" i="9"/>
  <c r="PJ1093" i="9"/>
  <c r="PK1093" i="9"/>
  <c r="PL1093" i="9"/>
  <c r="PM1093" i="9"/>
  <c r="PN1093" i="9"/>
  <c r="PO1093" i="9"/>
  <c r="PP1093" i="9"/>
  <c r="PQ1093" i="9"/>
  <c r="PR1093" i="9"/>
  <c r="PS1093" i="9"/>
  <c r="PT1093" i="9"/>
  <c r="PU1093" i="9"/>
  <c r="PV1093" i="9"/>
  <c r="PW1093" i="9"/>
  <c r="PX1093" i="9"/>
  <c r="PY1093" i="9"/>
  <c r="PZ1093" i="9"/>
  <c r="QA1093" i="9"/>
  <c r="QB1093" i="9"/>
  <c r="QC1093" i="9"/>
  <c r="QD1093" i="9"/>
  <c r="QE1093" i="9"/>
  <c r="QF1093" i="9"/>
  <c r="QG1093" i="9"/>
  <c r="QH1093" i="9"/>
  <c r="QI1093" i="9"/>
  <c r="QJ1093" i="9"/>
  <c r="QK1093" i="9"/>
  <c r="QL1093" i="9"/>
  <c r="QM1093" i="9"/>
  <c r="QN1093" i="9"/>
  <c r="QO1093" i="9"/>
  <c r="QP1093" i="9"/>
  <c r="QQ1093" i="9"/>
  <c r="QR1093" i="9"/>
  <c r="QS1093" i="9"/>
  <c r="QT1093" i="9"/>
  <c r="QU1093" i="9"/>
  <c r="QV1093" i="9"/>
  <c r="QW1093" i="9"/>
  <c r="QX1093" i="9"/>
  <c r="QY1093" i="9"/>
  <c r="QZ1093" i="9"/>
  <c r="RA1093" i="9"/>
  <c r="RB1093" i="9"/>
  <c r="RC1093" i="9"/>
  <c r="RD1093" i="9"/>
  <c r="RE1093" i="9"/>
  <c r="RF1093" i="9"/>
  <c r="RG1093" i="9"/>
  <c r="RH1093" i="9"/>
  <c r="RI1093" i="9"/>
  <c r="RJ1093" i="9"/>
  <c r="RK1093" i="9"/>
  <c r="RL1093" i="9"/>
  <c r="RM1093" i="9"/>
  <c r="RN1093" i="9"/>
  <c r="RO1093" i="9"/>
  <c r="RP1093" i="9"/>
  <c r="RQ1093" i="9"/>
  <c r="RR1093" i="9"/>
  <c r="RS1093" i="9"/>
  <c r="RT1093" i="9"/>
  <c r="RU1093" i="9"/>
  <c r="RV1093" i="9"/>
  <c r="RW1093" i="9"/>
  <c r="RX1093" i="9"/>
  <c r="RY1093" i="9"/>
  <c r="RZ1093" i="9"/>
  <c r="SA1093" i="9"/>
  <c r="SB1093" i="9"/>
  <c r="SC1093" i="9"/>
  <c r="SD1093" i="9"/>
  <c r="SE1093" i="9"/>
  <c r="SF1093" i="9"/>
  <c r="SG1093" i="9"/>
  <c r="SH1093" i="9"/>
  <c r="SI1093" i="9"/>
  <c r="SJ1093" i="9"/>
  <c r="SK1093" i="9"/>
  <c r="SL1093" i="9"/>
  <c r="SM1093" i="9"/>
  <c r="SN1093" i="9"/>
  <c r="SO1093" i="9"/>
  <c r="SP1093" i="9"/>
  <c r="SQ1093" i="9"/>
  <c r="SR1093" i="9"/>
  <c r="SS1093" i="9"/>
  <c r="ST1093" i="9"/>
  <c r="SU1093" i="9"/>
  <c r="SV1093" i="9"/>
  <c r="SW1093" i="9"/>
  <c r="SX1093" i="9"/>
  <c r="SY1093" i="9"/>
  <c r="SZ1093" i="9"/>
  <c r="TA1093" i="9"/>
  <c r="TB1093" i="9"/>
  <c r="TC1093" i="9"/>
  <c r="TD1093" i="9"/>
  <c r="TE1093" i="9"/>
  <c r="TF1093" i="9"/>
  <c r="TG1093" i="9"/>
  <c r="TH1093" i="9"/>
  <c r="TI1093" i="9"/>
  <c r="TJ1093" i="9"/>
  <c r="TK1093" i="9"/>
  <c r="TL1093" i="9"/>
  <c r="TM1093" i="9"/>
  <c r="TN1093" i="9"/>
  <c r="TO1093" i="9"/>
  <c r="TP1093" i="9"/>
  <c r="TQ1093" i="9"/>
  <c r="TR1093" i="9"/>
  <c r="TS1093" i="9"/>
  <c r="TT1093" i="9"/>
  <c r="TU1093" i="9"/>
  <c r="TV1093" i="9"/>
  <c r="TW1093" i="9"/>
  <c r="TX1093" i="9"/>
  <c r="TY1093" i="9"/>
  <c r="TZ1093" i="9"/>
  <c r="UA1093" i="9"/>
  <c r="UB1093" i="9"/>
  <c r="UC1093" i="9"/>
  <c r="UD1093" i="9"/>
  <c r="UE1093" i="9"/>
  <c r="UF1093" i="9"/>
  <c r="UG1093" i="9"/>
  <c r="UH1093" i="9"/>
  <c r="UI1093" i="9"/>
  <c r="UJ1093" i="9"/>
  <c r="UK1093" i="9"/>
  <c r="UL1093" i="9"/>
  <c r="UM1093" i="9"/>
  <c r="UN1093" i="9"/>
  <c r="UO1093" i="9"/>
  <c r="UP1093" i="9"/>
  <c r="UQ1093" i="9"/>
  <c r="UR1093" i="9"/>
  <c r="US1093" i="9"/>
  <c r="UT1093" i="9"/>
  <c r="UU1093" i="9"/>
  <c r="UV1093" i="9"/>
  <c r="UW1093" i="9"/>
  <c r="UX1093" i="9"/>
  <c r="UY1093" i="9"/>
  <c r="UZ1093" i="9"/>
  <c r="VA1093" i="9"/>
  <c r="VB1093" i="9"/>
  <c r="VC1093" i="9"/>
  <c r="VD1093" i="9"/>
  <c r="VE1093" i="9"/>
  <c r="VF1093" i="9"/>
  <c r="VG1093" i="9"/>
  <c r="VH1093" i="9"/>
  <c r="VI1093" i="9"/>
  <c r="VJ1093" i="9"/>
  <c r="VK1093" i="9"/>
  <c r="VL1093" i="9"/>
  <c r="VM1093" i="9"/>
  <c r="VN1093" i="9"/>
  <c r="VO1093" i="9"/>
  <c r="VP1093" i="9"/>
  <c r="VQ1093" i="9"/>
  <c r="VR1093" i="9"/>
  <c r="VS1093" i="9"/>
  <c r="VT1093" i="9"/>
  <c r="VU1093" i="9"/>
  <c r="VV1093" i="9"/>
  <c r="VW1093" i="9"/>
  <c r="VX1093" i="9"/>
  <c r="VY1093" i="9"/>
  <c r="VZ1093" i="9"/>
  <c r="WA1093" i="9"/>
  <c r="WB1093" i="9"/>
  <c r="WC1093" i="9"/>
  <c r="WD1093" i="9"/>
  <c r="WE1093" i="9"/>
  <c r="WF1093" i="9"/>
  <c r="WG1093" i="9"/>
  <c r="WH1093" i="9"/>
  <c r="WI1093" i="9"/>
  <c r="WJ1093" i="9"/>
  <c r="WK1093" i="9"/>
  <c r="WL1093" i="9"/>
  <c r="WM1093" i="9"/>
  <c r="WN1093" i="9"/>
  <c r="WO1093" i="9"/>
  <c r="WP1093" i="9"/>
  <c r="WQ1093" i="9"/>
  <c r="WR1093" i="9"/>
  <c r="WS1093" i="9"/>
  <c r="WT1093" i="9"/>
  <c r="WU1093" i="9"/>
  <c r="WV1093" i="9"/>
  <c r="WW1093" i="9"/>
  <c r="WX1093" i="9"/>
  <c r="WY1093" i="9"/>
  <c r="WZ1093" i="9"/>
  <c r="XA1093" i="9"/>
  <c r="XB1093" i="9"/>
  <c r="XC1093" i="9"/>
  <c r="XD1093" i="9"/>
  <c r="XE1093" i="9"/>
  <c r="XF1093" i="9"/>
  <c r="XG1093" i="9"/>
  <c r="XH1093" i="9"/>
  <c r="XI1093" i="9"/>
  <c r="XJ1093" i="9"/>
  <c r="XK1093" i="9"/>
  <c r="XL1093" i="9"/>
  <c r="XM1093" i="9"/>
  <c r="XN1093" i="9"/>
  <c r="XO1093" i="9"/>
  <c r="XP1093" i="9"/>
  <c r="XQ1093" i="9"/>
  <c r="XR1093" i="9"/>
  <c r="XS1093" i="9"/>
  <c r="XT1093" i="9"/>
  <c r="XU1093" i="9"/>
  <c r="XV1093" i="9"/>
  <c r="XW1093" i="9"/>
  <c r="XX1093" i="9"/>
  <c r="XY1093" i="9"/>
  <c r="XZ1093" i="9"/>
  <c r="YA1093" i="9"/>
  <c r="YB1093" i="9"/>
  <c r="YC1093" i="9"/>
  <c r="YD1093" i="9"/>
  <c r="YE1093" i="9"/>
  <c r="YF1093" i="9"/>
  <c r="YG1093" i="9"/>
  <c r="YH1093" i="9"/>
  <c r="YI1093" i="9"/>
  <c r="YJ1093" i="9"/>
  <c r="YK1093" i="9"/>
  <c r="YL1093" i="9"/>
  <c r="YM1093" i="9"/>
  <c r="YN1093" i="9"/>
  <c r="YO1093" i="9"/>
  <c r="YP1093" i="9"/>
  <c r="YQ1093" i="9"/>
  <c r="YR1093" i="9"/>
  <c r="YS1093" i="9"/>
  <c r="YT1093" i="9"/>
  <c r="YU1093" i="9"/>
  <c r="YV1093" i="9"/>
  <c r="YW1093" i="9"/>
  <c r="YX1093" i="9"/>
  <c r="YY1093" i="9"/>
  <c r="YZ1093" i="9"/>
  <c r="ZA1093" i="9"/>
  <c r="ZB1093" i="9"/>
  <c r="ZC1093" i="9"/>
  <c r="ZD1093" i="9"/>
  <c r="ZE1093" i="9"/>
  <c r="ZF1093" i="9"/>
  <c r="ZG1093" i="9"/>
  <c r="ZH1093" i="9"/>
  <c r="ZI1093" i="9"/>
  <c r="ZJ1093" i="9"/>
  <c r="ZK1093" i="9"/>
  <c r="ZL1093" i="9"/>
  <c r="ZM1093" i="9"/>
  <c r="ZN1093" i="9"/>
  <c r="ZO1093" i="9"/>
  <c r="ZP1093" i="9"/>
  <c r="ZQ1093" i="9"/>
  <c r="ZR1093" i="9"/>
  <c r="ZS1093" i="9"/>
  <c r="ZT1093" i="9"/>
  <c r="ZU1093" i="9"/>
  <c r="ZV1093" i="9"/>
  <c r="ZW1093" i="9"/>
  <c r="ZX1093" i="9"/>
  <c r="ZY1093" i="9"/>
  <c r="ZZ1093" i="9"/>
  <c r="AAA1093" i="9"/>
  <c r="AAB1093" i="9"/>
  <c r="AAC1093" i="9"/>
  <c r="AAD1093" i="9"/>
  <c r="AAE1093" i="9"/>
  <c r="AAF1093" i="9"/>
  <c r="AAG1093" i="9"/>
  <c r="AAH1093" i="9"/>
  <c r="AAI1093" i="9"/>
  <c r="AAJ1093" i="9"/>
  <c r="AAK1093" i="9"/>
  <c r="AAL1093" i="9"/>
  <c r="AAM1093" i="9"/>
  <c r="AAN1093" i="9"/>
  <c r="AAO1093" i="9"/>
  <c r="AAP1093" i="9"/>
  <c r="AAQ1093" i="9"/>
  <c r="AAR1093" i="9"/>
  <c r="AAS1093" i="9"/>
  <c r="AAT1093" i="9"/>
  <c r="AAU1093" i="9"/>
  <c r="AAV1093" i="9"/>
  <c r="AAW1093" i="9"/>
  <c r="AAX1093" i="9"/>
  <c r="AAY1093" i="9"/>
  <c r="AAZ1093" i="9"/>
  <c r="ABA1093" i="9"/>
  <c r="ABB1093" i="9"/>
  <c r="ABC1093" i="9"/>
  <c r="ABD1093" i="9"/>
  <c r="ABE1093" i="9"/>
  <c r="ABF1093" i="9"/>
  <c r="ABG1093" i="9"/>
  <c r="ABH1093" i="9"/>
  <c r="ABI1093" i="9"/>
  <c r="ABJ1093" i="9"/>
  <c r="ABK1093" i="9"/>
  <c r="ABL1093" i="9"/>
  <c r="ABM1093" i="9"/>
  <c r="ABN1093" i="9"/>
  <c r="ABO1093" i="9"/>
  <c r="ABP1093" i="9"/>
  <c r="ABQ1093" i="9"/>
  <c r="ABR1093" i="9"/>
  <c r="ABS1093" i="9"/>
  <c r="ABT1093" i="9"/>
  <c r="ABU1093" i="9"/>
  <c r="ABV1093" i="9"/>
  <c r="ABW1093" i="9"/>
  <c r="ABX1093" i="9"/>
  <c r="ABY1093" i="9"/>
  <c r="ABZ1093" i="9"/>
  <c r="ACA1093" i="9"/>
  <c r="ACB1093" i="9"/>
  <c r="ACC1093" i="9"/>
  <c r="ACD1093" i="9"/>
  <c r="ACE1093" i="9"/>
  <c r="ACF1093" i="9"/>
  <c r="ACG1093" i="9"/>
  <c r="ACH1093" i="9"/>
  <c r="ACI1093" i="9"/>
  <c r="ACJ1093" i="9"/>
  <c r="ACK1093" i="9"/>
  <c r="ACL1093" i="9"/>
  <c r="ACM1093" i="9"/>
  <c r="ACN1093" i="9"/>
  <c r="ACO1093" i="9"/>
  <c r="ACP1093" i="9"/>
  <c r="ACQ1093" i="9"/>
  <c r="ACR1093" i="9"/>
  <c r="ACS1093" i="9"/>
  <c r="ACT1093" i="9"/>
  <c r="ACU1093" i="9"/>
  <c r="ACV1093" i="9"/>
  <c r="ACW1093" i="9"/>
  <c r="ACX1093" i="9"/>
  <c r="ACY1093" i="9"/>
  <c r="ACZ1093" i="9"/>
  <c r="ADA1093" i="9"/>
  <c r="ADB1093" i="9"/>
  <c r="ADC1093" i="9"/>
  <c r="ADD1093" i="9"/>
  <c r="ADE1093" i="9"/>
  <c r="ADF1093" i="9"/>
  <c r="ADG1093" i="9"/>
  <c r="ADH1093" i="9"/>
  <c r="ADI1093" i="9"/>
  <c r="ADJ1093" i="9"/>
  <c r="ADK1093" i="9"/>
  <c r="ADL1093" i="9"/>
  <c r="ADM1093" i="9"/>
  <c r="ADN1093" i="9"/>
  <c r="ADO1093" i="9"/>
  <c r="ADP1093" i="9"/>
  <c r="ADQ1093" i="9"/>
  <c r="ADR1093" i="9"/>
  <c r="ADS1093" i="9"/>
  <c r="ADT1093" i="9"/>
  <c r="ADU1093" i="9"/>
  <c r="ADV1093" i="9"/>
  <c r="ADW1093" i="9"/>
  <c r="ADX1093" i="9"/>
  <c r="ADY1093" i="9"/>
  <c r="ADZ1093" i="9"/>
  <c r="AEA1093" i="9"/>
  <c r="AEB1093" i="9"/>
  <c r="AEC1093" i="9"/>
  <c r="AED1093" i="9"/>
  <c r="AEE1093" i="9"/>
  <c r="AEF1093" i="9"/>
  <c r="AEG1093" i="9"/>
  <c r="AEH1093" i="9"/>
  <c r="AEI1093" i="9"/>
  <c r="AEJ1093" i="9"/>
  <c r="AEK1093" i="9"/>
  <c r="AEL1093" i="9"/>
  <c r="AEM1093" i="9"/>
  <c r="AEN1093" i="9"/>
  <c r="AEO1093" i="9"/>
  <c r="AEP1093" i="9"/>
  <c r="AEQ1093" i="9"/>
  <c r="AER1093" i="9"/>
  <c r="AES1093" i="9"/>
  <c r="AET1093" i="9"/>
  <c r="AEU1093" i="9"/>
  <c r="AEV1093" i="9"/>
  <c r="AEW1093" i="9"/>
  <c r="AEX1093" i="9"/>
  <c r="AEY1093" i="9"/>
  <c r="AEZ1093" i="9"/>
  <c r="AFA1093" i="9"/>
  <c r="AFB1093" i="9"/>
  <c r="AFC1093" i="9"/>
  <c r="AFD1093" i="9"/>
  <c r="AFE1093" i="9"/>
  <c r="AFF1093" i="9"/>
  <c r="AFG1093" i="9"/>
  <c r="AFH1093" i="9"/>
  <c r="AFI1093" i="9"/>
  <c r="AFJ1093" i="9"/>
  <c r="AFK1093" i="9"/>
  <c r="AFL1093" i="9"/>
  <c r="AFM1093" i="9"/>
  <c r="AFN1093" i="9"/>
  <c r="AFO1093" i="9"/>
  <c r="AFP1093" i="9"/>
  <c r="CK1094" i="9"/>
  <c r="CL1094" i="9"/>
  <c r="CM1094" i="9"/>
  <c r="CN1094" i="9"/>
  <c r="CO1094" i="9"/>
  <c r="CP1094" i="9"/>
  <c r="CQ1094" i="9"/>
  <c r="CR1094" i="9"/>
  <c r="CS1094" i="9"/>
  <c r="CT1094" i="9"/>
  <c r="CU1094" i="9"/>
  <c r="CV1094" i="9"/>
  <c r="CW1094" i="9"/>
  <c r="CX1094" i="9"/>
  <c r="CY1094" i="9"/>
  <c r="CZ1094" i="9"/>
  <c r="DA1094" i="9"/>
  <c r="DB1094" i="9"/>
  <c r="DC1094" i="9"/>
  <c r="DD1094" i="9"/>
  <c r="DE1094" i="9"/>
  <c r="DF1094" i="9"/>
  <c r="DG1094" i="9"/>
  <c r="DH1094" i="9"/>
  <c r="DI1094" i="9"/>
  <c r="DJ1094" i="9"/>
  <c r="DK1094" i="9"/>
  <c r="DL1094" i="9"/>
  <c r="DM1094" i="9"/>
  <c r="DN1094" i="9"/>
  <c r="DO1094" i="9"/>
  <c r="DP1094" i="9"/>
  <c r="DQ1094" i="9"/>
  <c r="DR1094" i="9"/>
  <c r="DS1094" i="9"/>
  <c r="DT1094" i="9"/>
  <c r="DU1094" i="9"/>
  <c r="DV1094" i="9"/>
  <c r="DW1094" i="9"/>
  <c r="DX1094" i="9"/>
  <c r="DY1094" i="9"/>
  <c r="DZ1094" i="9"/>
  <c r="EA1094" i="9"/>
  <c r="EB1094" i="9"/>
  <c r="EC1094" i="9"/>
  <c r="ED1094" i="9"/>
  <c r="EE1094" i="9"/>
  <c r="EF1094" i="9"/>
  <c r="EG1094" i="9"/>
  <c r="EH1094" i="9"/>
  <c r="EI1094" i="9"/>
  <c r="EJ1094" i="9"/>
  <c r="EK1094" i="9"/>
  <c r="EL1094" i="9"/>
  <c r="EM1094" i="9"/>
  <c r="EN1094" i="9"/>
  <c r="EO1094" i="9"/>
  <c r="EP1094" i="9"/>
  <c r="EQ1094" i="9"/>
  <c r="ER1094" i="9"/>
  <c r="ES1094" i="9"/>
  <c r="ET1094" i="9"/>
  <c r="EU1094" i="9"/>
  <c r="EV1094" i="9"/>
  <c r="EW1094" i="9"/>
  <c r="EX1094" i="9"/>
  <c r="EY1094" i="9"/>
  <c r="EZ1094" i="9"/>
  <c r="FA1094" i="9"/>
  <c r="FB1094" i="9"/>
  <c r="FC1094" i="9"/>
  <c r="FD1094" i="9"/>
  <c r="FE1094" i="9"/>
  <c r="FF1094" i="9"/>
  <c r="FG1094" i="9"/>
  <c r="FH1094" i="9"/>
  <c r="FI1094" i="9"/>
  <c r="FJ1094" i="9"/>
  <c r="FK1094" i="9"/>
  <c r="FL1094" i="9"/>
  <c r="FM1094" i="9"/>
  <c r="FN1094" i="9"/>
  <c r="FO1094" i="9"/>
  <c r="FP1094" i="9"/>
  <c r="FQ1094" i="9"/>
  <c r="FR1094" i="9"/>
  <c r="FS1094" i="9"/>
  <c r="FT1094" i="9"/>
  <c r="FU1094" i="9"/>
  <c r="FV1094" i="9"/>
  <c r="FW1094" i="9"/>
  <c r="FX1094" i="9"/>
  <c r="FY1094" i="9"/>
  <c r="FZ1094" i="9"/>
  <c r="GA1094" i="9"/>
  <c r="GB1094" i="9"/>
  <c r="GC1094" i="9"/>
  <c r="GD1094" i="9"/>
  <c r="GE1094" i="9"/>
  <c r="GF1094" i="9"/>
  <c r="GG1094" i="9"/>
  <c r="GH1094" i="9"/>
  <c r="GI1094" i="9"/>
  <c r="GJ1094" i="9"/>
  <c r="GK1094" i="9"/>
  <c r="GL1094" i="9"/>
  <c r="GM1094" i="9"/>
  <c r="GN1094" i="9"/>
  <c r="GO1094" i="9"/>
  <c r="GP1094" i="9"/>
  <c r="GQ1094" i="9"/>
  <c r="GR1094" i="9"/>
  <c r="GS1094" i="9"/>
  <c r="GT1094" i="9"/>
  <c r="GU1094" i="9"/>
  <c r="GV1094" i="9"/>
  <c r="GW1094" i="9"/>
  <c r="GX1094" i="9"/>
  <c r="GY1094" i="9"/>
  <c r="GZ1094" i="9"/>
  <c r="HA1094" i="9"/>
  <c r="HB1094" i="9"/>
  <c r="HC1094" i="9"/>
  <c r="HD1094" i="9"/>
  <c r="HE1094" i="9"/>
  <c r="HF1094" i="9"/>
  <c r="HG1094" i="9"/>
  <c r="HH1094" i="9"/>
  <c r="HI1094" i="9"/>
  <c r="HJ1094" i="9"/>
  <c r="HK1094" i="9"/>
  <c r="HL1094" i="9"/>
  <c r="HM1094" i="9"/>
  <c r="HN1094" i="9"/>
  <c r="HO1094" i="9"/>
  <c r="HP1094" i="9"/>
  <c r="HQ1094" i="9"/>
  <c r="HR1094" i="9"/>
  <c r="HS1094" i="9"/>
  <c r="HT1094" i="9"/>
  <c r="HU1094" i="9"/>
  <c r="HV1094" i="9"/>
  <c r="HW1094" i="9"/>
  <c r="HX1094" i="9"/>
  <c r="HY1094" i="9"/>
  <c r="HZ1094" i="9"/>
  <c r="IA1094" i="9"/>
  <c r="IB1094" i="9"/>
  <c r="IC1094" i="9"/>
  <c r="ID1094" i="9"/>
  <c r="IE1094" i="9"/>
  <c r="IF1094" i="9"/>
  <c r="IG1094" i="9"/>
  <c r="IH1094" i="9"/>
  <c r="II1094" i="9"/>
  <c r="IJ1094" i="9"/>
  <c r="IK1094" i="9"/>
  <c r="IL1094" i="9"/>
  <c r="IM1094" i="9"/>
  <c r="IN1094" i="9"/>
  <c r="IO1094" i="9"/>
  <c r="IP1094" i="9"/>
  <c r="IQ1094" i="9"/>
  <c r="IR1094" i="9"/>
  <c r="IS1094" i="9"/>
  <c r="IT1094" i="9"/>
  <c r="IU1094" i="9"/>
  <c r="IV1094" i="9"/>
  <c r="IW1094" i="9"/>
  <c r="IX1094" i="9"/>
  <c r="IY1094" i="9"/>
  <c r="IZ1094" i="9"/>
  <c r="JA1094" i="9"/>
  <c r="JB1094" i="9"/>
  <c r="JC1094" i="9"/>
  <c r="JD1094" i="9"/>
  <c r="JE1094" i="9"/>
  <c r="JF1094" i="9"/>
  <c r="JG1094" i="9"/>
  <c r="JH1094" i="9"/>
  <c r="JI1094" i="9"/>
  <c r="JJ1094" i="9"/>
  <c r="JK1094" i="9"/>
  <c r="JL1094" i="9"/>
  <c r="JM1094" i="9"/>
  <c r="JN1094" i="9"/>
  <c r="JO1094" i="9"/>
  <c r="JP1094" i="9"/>
  <c r="JQ1094" i="9"/>
  <c r="JR1094" i="9"/>
  <c r="JS1094" i="9"/>
  <c r="JT1094" i="9"/>
  <c r="JU1094" i="9"/>
  <c r="JV1094" i="9"/>
  <c r="JW1094" i="9"/>
  <c r="JX1094" i="9"/>
  <c r="JY1094" i="9"/>
  <c r="JZ1094" i="9"/>
  <c r="KA1094" i="9"/>
  <c r="KB1094" i="9"/>
  <c r="KC1094" i="9"/>
  <c r="KD1094" i="9"/>
  <c r="KE1094" i="9"/>
  <c r="KF1094" i="9"/>
  <c r="KG1094" i="9"/>
  <c r="KH1094" i="9"/>
  <c r="KI1094" i="9"/>
  <c r="KJ1094" i="9"/>
  <c r="KK1094" i="9"/>
  <c r="KL1094" i="9"/>
  <c r="KM1094" i="9"/>
  <c r="KN1094" i="9"/>
  <c r="KO1094" i="9"/>
  <c r="KP1094" i="9"/>
  <c r="KQ1094" i="9"/>
  <c r="KR1094" i="9"/>
  <c r="KS1094" i="9"/>
  <c r="KT1094" i="9"/>
  <c r="KU1094" i="9"/>
  <c r="KV1094" i="9"/>
  <c r="KW1094" i="9"/>
  <c r="KX1094" i="9"/>
  <c r="KY1094" i="9"/>
  <c r="KZ1094" i="9"/>
  <c r="LA1094" i="9"/>
  <c r="LB1094" i="9"/>
  <c r="LC1094" i="9"/>
  <c r="LD1094" i="9"/>
  <c r="LE1094" i="9"/>
  <c r="LF1094" i="9"/>
  <c r="LG1094" i="9"/>
  <c r="LH1094" i="9"/>
  <c r="LI1094" i="9"/>
  <c r="LJ1094" i="9"/>
  <c r="LK1094" i="9"/>
  <c r="LL1094" i="9"/>
  <c r="LM1094" i="9"/>
  <c r="LN1094" i="9"/>
  <c r="LO1094" i="9"/>
  <c r="LP1094" i="9"/>
  <c r="LQ1094" i="9"/>
  <c r="LR1094" i="9"/>
  <c r="LS1094" i="9"/>
  <c r="LT1094" i="9"/>
  <c r="LU1094" i="9"/>
  <c r="LV1094" i="9"/>
  <c r="LW1094" i="9"/>
  <c r="LX1094" i="9"/>
  <c r="LY1094" i="9"/>
  <c r="LZ1094" i="9"/>
  <c r="MA1094" i="9"/>
  <c r="MB1094" i="9"/>
  <c r="MC1094" i="9"/>
  <c r="MD1094" i="9"/>
  <c r="ME1094" i="9"/>
  <c r="MF1094" i="9"/>
  <c r="MG1094" i="9"/>
  <c r="MH1094" i="9"/>
  <c r="MI1094" i="9"/>
  <c r="MJ1094" i="9"/>
  <c r="MK1094" i="9"/>
  <c r="ML1094" i="9"/>
  <c r="MM1094" i="9"/>
  <c r="MN1094" i="9"/>
  <c r="MO1094" i="9"/>
  <c r="MP1094" i="9"/>
  <c r="MQ1094" i="9"/>
  <c r="MR1094" i="9"/>
  <c r="MS1094" i="9"/>
  <c r="MT1094" i="9"/>
  <c r="MU1094" i="9"/>
  <c r="MV1094" i="9"/>
  <c r="MW1094" i="9"/>
  <c r="MX1094" i="9"/>
  <c r="MY1094" i="9"/>
  <c r="MZ1094" i="9"/>
  <c r="NA1094" i="9"/>
  <c r="NB1094" i="9"/>
  <c r="NC1094" i="9"/>
  <c r="ND1094" i="9"/>
  <c r="NE1094" i="9"/>
  <c r="NF1094" i="9"/>
  <c r="NG1094" i="9"/>
  <c r="NH1094" i="9"/>
  <c r="NI1094" i="9"/>
  <c r="NJ1094" i="9"/>
  <c r="NK1094" i="9"/>
  <c r="NL1094" i="9"/>
  <c r="NM1094" i="9"/>
  <c r="NN1094" i="9"/>
  <c r="NO1094" i="9"/>
  <c r="NP1094" i="9"/>
  <c r="NQ1094" i="9"/>
  <c r="NR1094" i="9"/>
  <c r="NS1094" i="9"/>
  <c r="NT1094" i="9"/>
  <c r="NU1094" i="9"/>
  <c r="NV1094" i="9"/>
  <c r="NW1094" i="9"/>
  <c r="NX1094" i="9"/>
  <c r="NY1094" i="9"/>
  <c r="NZ1094" i="9"/>
  <c r="OA1094" i="9"/>
  <c r="OB1094" i="9"/>
  <c r="OC1094" i="9"/>
  <c r="OD1094" i="9"/>
  <c r="OE1094" i="9"/>
  <c r="OF1094" i="9"/>
  <c r="OG1094" i="9"/>
  <c r="OH1094" i="9"/>
  <c r="OI1094" i="9"/>
  <c r="OJ1094" i="9"/>
  <c r="OK1094" i="9"/>
  <c r="OL1094" i="9"/>
  <c r="OM1094" i="9"/>
  <c r="ON1094" i="9"/>
  <c r="OO1094" i="9"/>
  <c r="OP1094" i="9"/>
  <c r="OQ1094" i="9"/>
  <c r="OR1094" i="9"/>
  <c r="OS1094" i="9"/>
  <c r="OT1094" i="9"/>
  <c r="OU1094" i="9"/>
  <c r="OV1094" i="9"/>
  <c r="OW1094" i="9"/>
  <c r="OX1094" i="9"/>
  <c r="OY1094" i="9"/>
  <c r="OZ1094" i="9"/>
  <c r="PA1094" i="9"/>
  <c r="PB1094" i="9"/>
  <c r="PC1094" i="9"/>
  <c r="PD1094" i="9"/>
  <c r="PE1094" i="9"/>
  <c r="PF1094" i="9"/>
  <c r="PG1094" i="9"/>
  <c r="PH1094" i="9"/>
  <c r="PI1094" i="9"/>
  <c r="PJ1094" i="9"/>
  <c r="PK1094" i="9"/>
  <c r="PL1094" i="9"/>
  <c r="PM1094" i="9"/>
  <c r="PN1094" i="9"/>
  <c r="PO1094" i="9"/>
  <c r="PP1094" i="9"/>
  <c r="PQ1094" i="9"/>
  <c r="PR1094" i="9"/>
  <c r="PS1094" i="9"/>
  <c r="PT1094" i="9"/>
  <c r="PU1094" i="9"/>
  <c r="PV1094" i="9"/>
  <c r="PW1094" i="9"/>
  <c r="PX1094" i="9"/>
  <c r="PY1094" i="9"/>
  <c r="PZ1094" i="9"/>
  <c r="QA1094" i="9"/>
  <c r="QB1094" i="9"/>
  <c r="QC1094" i="9"/>
  <c r="QD1094" i="9"/>
  <c r="QE1094" i="9"/>
  <c r="QF1094" i="9"/>
  <c r="QG1094" i="9"/>
  <c r="QH1094" i="9"/>
  <c r="QI1094" i="9"/>
  <c r="QJ1094" i="9"/>
  <c r="QK1094" i="9"/>
  <c r="QL1094" i="9"/>
  <c r="QM1094" i="9"/>
  <c r="QN1094" i="9"/>
  <c r="QO1094" i="9"/>
  <c r="QP1094" i="9"/>
  <c r="QQ1094" i="9"/>
  <c r="QR1094" i="9"/>
  <c r="QS1094" i="9"/>
  <c r="QT1094" i="9"/>
  <c r="QU1094" i="9"/>
  <c r="QV1094" i="9"/>
  <c r="QW1094" i="9"/>
  <c r="QX1094" i="9"/>
  <c r="QY1094" i="9"/>
  <c r="QZ1094" i="9"/>
  <c r="RA1094" i="9"/>
  <c r="RB1094" i="9"/>
  <c r="RC1094" i="9"/>
  <c r="RD1094" i="9"/>
  <c r="RE1094" i="9"/>
  <c r="RF1094" i="9"/>
  <c r="RG1094" i="9"/>
  <c r="RH1094" i="9"/>
  <c r="RI1094" i="9"/>
  <c r="RJ1094" i="9"/>
  <c r="RK1094" i="9"/>
  <c r="RL1094" i="9"/>
  <c r="RM1094" i="9"/>
  <c r="RN1094" i="9"/>
  <c r="RO1094" i="9"/>
  <c r="RP1094" i="9"/>
  <c r="RQ1094" i="9"/>
  <c r="RR1094" i="9"/>
  <c r="RS1094" i="9"/>
  <c r="RT1094" i="9"/>
  <c r="RU1094" i="9"/>
  <c r="RV1094" i="9"/>
  <c r="RW1094" i="9"/>
  <c r="RX1094" i="9"/>
  <c r="RY1094" i="9"/>
  <c r="RZ1094" i="9"/>
  <c r="SA1094" i="9"/>
  <c r="SB1094" i="9"/>
  <c r="SC1094" i="9"/>
  <c r="SD1094" i="9"/>
  <c r="SE1094" i="9"/>
  <c r="SF1094" i="9"/>
  <c r="SG1094" i="9"/>
  <c r="SH1094" i="9"/>
  <c r="SI1094" i="9"/>
  <c r="SJ1094" i="9"/>
  <c r="SK1094" i="9"/>
  <c r="SL1094" i="9"/>
  <c r="SM1094" i="9"/>
  <c r="SN1094" i="9"/>
  <c r="SO1094" i="9"/>
  <c r="SP1094" i="9"/>
  <c r="SQ1094" i="9"/>
  <c r="SR1094" i="9"/>
  <c r="SS1094" i="9"/>
  <c r="ST1094" i="9"/>
  <c r="SU1094" i="9"/>
  <c r="SV1094" i="9"/>
  <c r="SW1094" i="9"/>
  <c r="SX1094" i="9"/>
  <c r="SY1094" i="9"/>
  <c r="SZ1094" i="9"/>
  <c r="TA1094" i="9"/>
  <c r="TB1094" i="9"/>
  <c r="TC1094" i="9"/>
  <c r="TD1094" i="9"/>
  <c r="TE1094" i="9"/>
  <c r="TF1094" i="9"/>
  <c r="TG1094" i="9"/>
  <c r="TH1094" i="9"/>
  <c r="TI1094" i="9"/>
  <c r="TJ1094" i="9"/>
  <c r="TK1094" i="9"/>
  <c r="TL1094" i="9"/>
  <c r="TM1094" i="9"/>
  <c r="TN1094" i="9"/>
  <c r="TO1094" i="9"/>
  <c r="TP1094" i="9"/>
  <c r="TQ1094" i="9"/>
  <c r="TR1094" i="9"/>
  <c r="TS1094" i="9"/>
  <c r="TT1094" i="9"/>
  <c r="TU1094" i="9"/>
  <c r="TV1094" i="9"/>
  <c r="TW1094" i="9"/>
  <c r="TX1094" i="9"/>
  <c r="TY1094" i="9"/>
  <c r="TZ1094" i="9"/>
  <c r="UA1094" i="9"/>
  <c r="UB1094" i="9"/>
  <c r="UC1094" i="9"/>
  <c r="UD1094" i="9"/>
  <c r="UE1094" i="9"/>
  <c r="UF1094" i="9"/>
  <c r="UG1094" i="9"/>
  <c r="UH1094" i="9"/>
  <c r="UI1094" i="9"/>
  <c r="UJ1094" i="9"/>
  <c r="UK1094" i="9"/>
  <c r="UL1094" i="9"/>
  <c r="UM1094" i="9"/>
  <c r="UN1094" i="9"/>
  <c r="UO1094" i="9"/>
  <c r="UP1094" i="9"/>
  <c r="UQ1094" i="9"/>
  <c r="UR1094" i="9"/>
  <c r="US1094" i="9"/>
  <c r="UT1094" i="9"/>
  <c r="UU1094" i="9"/>
  <c r="UV1094" i="9"/>
  <c r="UW1094" i="9"/>
  <c r="UX1094" i="9"/>
  <c r="UY1094" i="9"/>
  <c r="UZ1094" i="9"/>
  <c r="VA1094" i="9"/>
  <c r="VB1094" i="9"/>
  <c r="VC1094" i="9"/>
  <c r="VD1094" i="9"/>
  <c r="VE1094" i="9"/>
  <c r="VF1094" i="9"/>
  <c r="VG1094" i="9"/>
  <c r="VH1094" i="9"/>
  <c r="VI1094" i="9"/>
  <c r="VJ1094" i="9"/>
  <c r="VK1094" i="9"/>
  <c r="VL1094" i="9"/>
  <c r="VM1094" i="9"/>
  <c r="VN1094" i="9"/>
  <c r="VO1094" i="9"/>
  <c r="VP1094" i="9"/>
  <c r="VQ1094" i="9"/>
  <c r="VR1094" i="9"/>
  <c r="VS1094" i="9"/>
  <c r="VT1094" i="9"/>
  <c r="VU1094" i="9"/>
  <c r="VV1094" i="9"/>
  <c r="VW1094" i="9"/>
  <c r="VX1094" i="9"/>
  <c r="VY1094" i="9"/>
  <c r="VZ1094" i="9"/>
  <c r="WA1094" i="9"/>
  <c r="WB1094" i="9"/>
  <c r="WC1094" i="9"/>
  <c r="WD1094" i="9"/>
  <c r="WE1094" i="9"/>
  <c r="WF1094" i="9"/>
  <c r="WG1094" i="9"/>
  <c r="WH1094" i="9"/>
  <c r="WI1094" i="9"/>
  <c r="WJ1094" i="9"/>
  <c r="WK1094" i="9"/>
  <c r="WL1094" i="9"/>
  <c r="WM1094" i="9"/>
  <c r="WN1094" i="9"/>
  <c r="WO1094" i="9"/>
  <c r="WP1094" i="9"/>
  <c r="WQ1094" i="9"/>
  <c r="WR1094" i="9"/>
  <c r="WS1094" i="9"/>
  <c r="WT1094" i="9"/>
  <c r="WU1094" i="9"/>
  <c r="WV1094" i="9"/>
  <c r="WW1094" i="9"/>
  <c r="WX1094" i="9"/>
  <c r="WY1094" i="9"/>
  <c r="WZ1094" i="9"/>
  <c r="XA1094" i="9"/>
  <c r="XB1094" i="9"/>
  <c r="XC1094" i="9"/>
  <c r="XD1094" i="9"/>
  <c r="XE1094" i="9"/>
  <c r="XF1094" i="9"/>
  <c r="XG1094" i="9"/>
  <c r="XH1094" i="9"/>
  <c r="XI1094" i="9"/>
  <c r="XJ1094" i="9"/>
  <c r="XK1094" i="9"/>
  <c r="XL1094" i="9"/>
  <c r="XM1094" i="9"/>
  <c r="XN1094" i="9"/>
  <c r="XO1094" i="9"/>
  <c r="XP1094" i="9"/>
  <c r="XQ1094" i="9"/>
  <c r="XR1094" i="9"/>
  <c r="XS1094" i="9"/>
  <c r="XT1094" i="9"/>
  <c r="XU1094" i="9"/>
  <c r="XV1094" i="9"/>
  <c r="XW1094" i="9"/>
  <c r="XX1094" i="9"/>
  <c r="XY1094" i="9"/>
  <c r="XZ1094" i="9"/>
  <c r="YA1094" i="9"/>
  <c r="YB1094" i="9"/>
  <c r="YC1094" i="9"/>
  <c r="YD1094" i="9"/>
  <c r="YE1094" i="9"/>
  <c r="YF1094" i="9"/>
  <c r="YG1094" i="9"/>
  <c r="YH1094" i="9"/>
  <c r="YI1094" i="9"/>
  <c r="YJ1094" i="9"/>
  <c r="YK1094" i="9"/>
  <c r="YL1094" i="9"/>
  <c r="YM1094" i="9"/>
  <c r="YN1094" i="9"/>
  <c r="YO1094" i="9"/>
  <c r="YP1094" i="9"/>
  <c r="YQ1094" i="9"/>
  <c r="YR1094" i="9"/>
  <c r="YS1094" i="9"/>
  <c r="YT1094" i="9"/>
  <c r="YU1094" i="9"/>
  <c r="YV1094" i="9"/>
  <c r="YW1094" i="9"/>
  <c r="YX1094" i="9"/>
  <c r="YY1094" i="9"/>
  <c r="YZ1094" i="9"/>
  <c r="ZA1094" i="9"/>
  <c r="ZB1094" i="9"/>
  <c r="ZC1094" i="9"/>
  <c r="ZD1094" i="9"/>
  <c r="ZE1094" i="9"/>
  <c r="ZF1094" i="9"/>
  <c r="ZG1094" i="9"/>
  <c r="ZH1094" i="9"/>
  <c r="ZI1094" i="9"/>
  <c r="ZJ1094" i="9"/>
  <c r="ZK1094" i="9"/>
  <c r="ZL1094" i="9"/>
  <c r="ZM1094" i="9"/>
  <c r="ZN1094" i="9"/>
  <c r="ZO1094" i="9"/>
  <c r="ZP1094" i="9"/>
  <c r="ZQ1094" i="9"/>
  <c r="ZR1094" i="9"/>
  <c r="ZS1094" i="9"/>
  <c r="ZT1094" i="9"/>
  <c r="ZU1094" i="9"/>
  <c r="ZV1094" i="9"/>
  <c r="ZW1094" i="9"/>
  <c r="ZX1094" i="9"/>
  <c r="ZY1094" i="9"/>
  <c r="ZZ1094" i="9"/>
  <c r="AAA1094" i="9"/>
  <c r="AAB1094" i="9"/>
  <c r="AAC1094" i="9"/>
  <c r="AAD1094" i="9"/>
  <c r="AAE1094" i="9"/>
  <c r="AAF1094" i="9"/>
  <c r="AAG1094" i="9"/>
  <c r="AAH1094" i="9"/>
  <c r="AAI1094" i="9"/>
  <c r="AAJ1094" i="9"/>
  <c r="AAK1094" i="9"/>
  <c r="AAL1094" i="9"/>
  <c r="AAM1094" i="9"/>
  <c r="AAN1094" i="9"/>
  <c r="AAO1094" i="9"/>
  <c r="AAP1094" i="9"/>
  <c r="AAQ1094" i="9"/>
  <c r="AAR1094" i="9"/>
  <c r="AAS1094" i="9"/>
  <c r="AAT1094" i="9"/>
  <c r="AAU1094" i="9"/>
  <c r="AAV1094" i="9"/>
  <c r="AAW1094" i="9"/>
  <c r="AAX1094" i="9"/>
  <c r="AAY1094" i="9"/>
  <c r="AAZ1094" i="9"/>
  <c r="ABA1094" i="9"/>
  <c r="ABB1094" i="9"/>
  <c r="ABC1094" i="9"/>
  <c r="ABD1094" i="9"/>
  <c r="ABE1094" i="9"/>
  <c r="ABF1094" i="9"/>
  <c r="ABG1094" i="9"/>
  <c r="ABH1094" i="9"/>
  <c r="ABI1094" i="9"/>
  <c r="ABJ1094" i="9"/>
  <c r="ABK1094" i="9"/>
  <c r="ABL1094" i="9"/>
  <c r="ABM1094" i="9"/>
  <c r="ABN1094" i="9"/>
  <c r="ABO1094" i="9"/>
  <c r="ABP1094" i="9"/>
  <c r="ABQ1094" i="9"/>
  <c r="ABR1094" i="9"/>
  <c r="ABS1094" i="9"/>
  <c r="ABT1094" i="9"/>
  <c r="ABU1094" i="9"/>
  <c r="ABV1094" i="9"/>
  <c r="ABW1094" i="9"/>
  <c r="ABX1094" i="9"/>
  <c r="ABY1094" i="9"/>
  <c r="ABZ1094" i="9"/>
  <c r="ACA1094" i="9"/>
  <c r="ACB1094" i="9"/>
  <c r="ACC1094" i="9"/>
  <c r="ACD1094" i="9"/>
  <c r="ACE1094" i="9"/>
  <c r="ACF1094" i="9"/>
  <c r="ACG1094" i="9"/>
  <c r="ACH1094" i="9"/>
  <c r="ACI1094" i="9"/>
  <c r="ACJ1094" i="9"/>
  <c r="ACK1094" i="9"/>
  <c r="ACL1094" i="9"/>
  <c r="ACM1094" i="9"/>
  <c r="ACN1094" i="9"/>
  <c r="ACO1094" i="9"/>
  <c r="ACP1094" i="9"/>
  <c r="ACQ1094" i="9"/>
  <c r="ACR1094" i="9"/>
  <c r="ACS1094" i="9"/>
  <c r="ACT1094" i="9"/>
  <c r="ACU1094" i="9"/>
  <c r="ACV1094" i="9"/>
  <c r="ACW1094" i="9"/>
  <c r="ACX1094" i="9"/>
  <c r="ACY1094" i="9"/>
  <c r="ACZ1094" i="9"/>
  <c r="ADA1094" i="9"/>
  <c r="ADB1094" i="9"/>
  <c r="ADC1094" i="9"/>
  <c r="ADD1094" i="9"/>
  <c r="ADE1094" i="9"/>
  <c r="ADF1094" i="9"/>
  <c r="ADG1094" i="9"/>
  <c r="ADH1094" i="9"/>
  <c r="ADI1094" i="9"/>
  <c r="ADJ1094" i="9"/>
  <c r="ADK1094" i="9"/>
  <c r="ADL1094" i="9"/>
  <c r="ADM1094" i="9"/>
  <c r="ADN1094" i="9"/>
  <c r="ADO1094" i="9"/>
  <c r="ADP1094" i="9"/>
  <c r="ADQ1094" i="9"/>
  <c r="ADR1094" i="9"/>
  <c r="ADS1094" i="9"/>
  <c r="ADT1094" i="9"/>
  <c r="ADU1094" i="9"/>
  <c r="ADV1094" i="9"/>
  <c r="ADW1094" i="9"/>
  <c r="ADX1094" i="9"/>
  <c r="ADY1094" i="9"/>
  <c r="ADZ1094" i="9"/>
  <c r="AEA1094" i="9"/>
  <c r="AEB1094" i="9"/>
  <c r="AEC1094" i="9"/>
  <c r="AED1094" i="9"/>
  <c r="AEE1094" i="9"/>
  <c r="AEF1094" i="9"/>
  <c r="AEG1094" i="9"/>
  <c r="AEH1094" i="9"/>
  <c r="AEI1094" i="9"/>
  <c r="AEJ1094" i="9"/>
  <c r="AEK1094" i="9"/>
  <c r="AEL1094" i="9"/>
  <c r="AEM1094" i="9"/>
  <c r="AEN1094" i="9"/>
  <c r="AEO1094" i="9"/>
  <c r="AEP1094" i="9"/>
  <c r="AEQ1094" i="9"/>
  <c r="AER1094" i="9"/>
  <c r="AES1094" i="9"/>
  <c r="AET1094" i="9"/>
  <c r="AEU1094" i="9"/>
  <c r="AEV1094" i="9"/>
  <c r="AEW1094" i="9"/>
  <c r="AEX1094" i="9"/>
  <c r="AEY1094" i="9"/>
  <c r="AEZ1094" i="9"/>
  <c r="AFA1094" i="9"/>
  <c r="AFB1094" i="9"/>
  <c r="AFC1094" i="9"/>
  <c r="AFD1094" i="9"/>
  <c r="AFE1094" i="9"/>
  <c r="AFF1094" i="9"/>
  <c r="AFG1094" i="9"/>
  <c r="AFH1094" i="9"/>
  <c r="AFI1094" i="9"/>
  <c r="AFJ1094" i="9"/>
  <c r="AFK1094" i="9"/>
  <c r="AFL1094" i="9"/>
  <c r="AFM1094" i="9"/>
  <c r="AFN1094" i="9"/>
  <c r="AFO1094" i="9"/>
  <c r="AFP1094" i="9"/>
  <c r="CK1095" i="9"/>
  <c r="CL1095" i="9"/>
  <c r="CM1095" i="9"/>
  <c r="CN1095" i="9"/>
  <c r="CO1095" i="9"/>
  <c r="CP1095" i="9"/>
  <c r="CQ1095" i="9"/>
  <c r="CR1095" i="9"/>
  <c r="CS1095" i="9"/>
  <c r="CT1095" i="9"/>
  <c r="CU1095" i="9"/>
  <c r="CV1095" i="9"/>
  <c r="CW1095" i="9"/>
  <c r="CX1095" i="9"/>
  <c r="CY1095" i="9"/>
  <c r="CZ1095" i="9"/>
  <c r="DA1095" i="9"/>
  <c r="DB1095" i="9"/>
  <c r="DC1095" i="9"/>
  <c r="DD1095" i="9"/>
  <c r="DE1095" i="9"/>
  <c r="DF1095" i="9"/>
  <c r="DG1095" i="9"/>
  <c r="DH1095" i="9"/>
  <c r="DI1095" i="9"/>
  <c r="DJ1095" i="9"/>
  <c r="DK1095" i="9"/>
  <c r="DL1095" i="9"/>
  <c r="DM1095" i="9"/>
  <c r="DN1095" i="9"/>
  <c r="DO1095" i="9"/>
  <c r="DP1095" i="9"/>
  <c r="DQ1095" i="9"/>
  <c r="DR1095" i="9"/>
  <c r="DS1095" i="9"/>
  <c r="DT1095" i="9"/>
  <c r="DU1095" i="9"/>
  <c r="DV1095" i="9"/>
  <c r="DW1095" i="9"/>
  <c r="DX1095" i="9"/>
  <c r="DY1095" i="9"/>
  <c r="DZ1095" i="9"/>
  <c r="EA1095" i="9"/>
  <c r="EB1095" i="9"/>
  <c r="EC1095" i="9"/>
  <c r="ED1095" i="9"/>
  <c r="EE1095" i="9"/>
  <c r="EF1095" i="9"/>
  <c r="EG1095" i="9"/>
  <c r="EH1095" i="9"/>
  <c r="EI1095" i="9"/>
  <c r="EJ1095" i="9"/>
  <c r="EK1095" i="9"/>
  <c r="EL1095" i="9"/>
  <c r="EM1095" i="9"/>
  <c r="EN1095" i="9"/>
  <c r="EO1095" i="9"/>
  <c r="EP1095" i="9"/>
  <c r="EQ1095" i="9"/>
  <c r="ER1095" i="9"/>
  <c r="ES1095" i="9"/>
  <c r="ET1095" i="9"/>
  <c r="EU1095" i="9"/>
  <c r="EV1095" i="9"/>
  <c r="EW1095" i="9"/>
  <c r="EX1095" i="9"/>
  <c r="EY1095" i="9"/>
  <c r="EZ1095" i="9"/>
  <c r="FA1095" i="9"/>
  <c r="FB1095" i="9"/>
  <c r="FC1095" i="9"/>
  <c r="FD1095" i="9"/>
  <c r="FE1095" i="9"/>
  <c r="FF1095" i="9"/>
  <c r="FG1095" i="9"/>
  <c r="FH1095" i="9"/>
  <c r="FI1095" i="9"/>
  <c r="FJ1095" i="9"/>
  <c r="FK1095" i="9"/>
  <c r="FL1095" i="9"/>
  <c r="FM1095" i="9"/>
  <c r="FN1095" i="9"/>
  <c r="FO1095" i="9"/>
  <c r="FP1095" i="9"/>
  <c r="FQ1095" i="9"/>
  <c r="FR1095" i="9"/>
  <c r="FS1095" i="9"/>
  <c r="FT1095" i="9"/>
  <c r="FU1095" i="9"/>
  <c r="FV1095" i="9"/>
  <c r="FW1095" i="9"/>
  <c r="FX1095" i="9"/>
  <c r="FY1095" i="9"/>
  <c r="FZ1095" i="9"/>
  <c r="GA1095" i="9"/>
  <c r="GB1095" i="9"/>
  <c r="GC1095" i="9"/>
  <c r="GD1095" i="9"/>
  <c r="GE1095" i="9"/>
  <c r="GF1095" i="9"/>
  <c r="GG1095" i="9"/>
  <c r="GH1095" i="9"/>
  <c r="GI1095" i="9"/>
  <c r="GJ1095" i="9"/>
  <c r="GK1095" i="9"/>
  <c r="GL1095" i="9"/>
  <c r="GM1095" i="9"/>
  <c r="GN1095" i="9"/>
  <c r="GO1095" i="9"/>
  <c r="GP1095" i="9"/>
  <c r="GQ1095" i="9"/>
  <c r="GR1095" i="9"/>
  <c r="GS1095" i="9"/>
  <c r="GT1095" i="9"/>
  <c r="GU1095" i="9"/>
  <c r="GV1095" i="9"/>
  <c r="GW1095" i="9"/>
  <c r="GX1095" i="9"/>
  <c r="GY1095" i="9"/>
  <c r="GZ1095" i="9"/>
  <c r="HA1095" i="9"/>
  <c r="HB1095" i="9"/>
  <c r="HC1095" i="9"/>
  <c r="HD1095" i="9"/>
  <c r="HE1095" i="9"/>
  <c r="HF1095" i="9"/>
  <c r="HG1095" i="9"/>
  <c r="HH1095" i="9"/>
  <c r="HI1095" i="9"/>
  <c r="HJ1095" i="9"/>
  <c r="HK1095" i="9"/>
  <c r="HL1095" i="9"/>
  <c r="HM1095" i="9"/>
  <c r="HN1095" i="9"/>
  <c r="HO1095" i="9"/>
  <c r="HP1095" i="9"/>
  <c r="HQ1095" i="9"/>
  <c r="HR1095" i="9"/>
  <c r="HS1095" i="9"/>
  <c r="HT1095" i="9"/>
  <c r="HU1095" i="9"/>
  <c r="HV1095" i="9"/>
  <c r="HW1095" i="9"/>
  <c r="HX1095" i="9"/>
  <c r="HY1095" i="9"/>
  <c r="HZ1095" i="9"/>
  <c r="IA1095" i="9"/>
  <c r="IB1095" i="9"/>
  <c r="IC1095" i="9"/>
  <c r="ID1095" i="9"/>
  <c r="IE1095" i="9"/>
  <c r="IF1095" i="9"/>
  <c r="IG1095" i="9"/>
  <c r="IH1095" i="9"/>
  <c r="II1095" i="9"/>
  <c r="IJ1095" i="9"/>
  <c r="IK1095" i="9"/>
  <c r="IL1095" i="9"/>
  <c r="IM1095" i="9"/>
  <c r="IN1095" i="9"/>
  <c r="IO1095" i="9"/>
  <c r="IP1095" i="9"/>
  <c r="IQ1095" i="9"/>
  <c r="IR1095" i="9"/>
  <c r="IS1095" i="9"/>
  <c r="IT1095" i="9"/>
  <c r="IU1095" i="9"/>
  <c r="IV1095" i="9"/>
  <c r="IW1095" i="9"/>
  <c r="IX1095" i="9"/>
  <c r="IY1095" i="9"/>
  <c r="IZ1095" i="9"/>
  <c r="JA1095" i="9"/>
  <c r="JB1095" i="9"/>
  <c r="JC1095" i="9"/>
  <c r="JD1095" i="9"/>
  <c r="JE1095" i="9"/>
  <c r="JF1095" i="9"/>
  <c r="JG1095" i="9"/>
  <c r="JH1095" i="9"/>
  <c r="JI1095" i="9"/>
  <c r="JJ1095" i="9"/>
  <c r="JK1095" i="9"/>
  <c r="JL1095" i="9"/>
  <c r="JM1095" i="9"/>
  <c r="JN1095" i="9"/>
  <c r="JO1095" i="9"/>
  <c r="JP1095" i="9"/>
  <c r="JQ1095" i="9"/>
  <c r="JR1095" i="9"/>
  <c r="JS1095" i="9"/>
  <c r="JT1095" i="9"/>
  <c r="JU1095" i="9"/>
  <c r="JV1095" i="9"/>
  <c r="JW1095" i="9"/>
  <c r="JX1095" i="9"/>
  <c r="JY1095" i="9"/>
  <c r="JZ1095" i="9"/>
  <c r="KA1095" i="9"/>
  <c r="KB1095" i="9"/>
  <c r="KC1095" i="9"/>
  <c r="KD1095" i="9"/>
  <c r="KE1095" i="9"/>
  <c r="KF1095" i="9"/>
  <c r="KG1095" i="9"/>
  <c r="KH1095" i="9"/>
  <c r="KI1095" i="9"/>
  <c r="KJ1095" i="9"/>
  <c r="KK1095" i="9"/>
  <c r="KL1095" i="9"/>
  <c r="KM1095" i="9"/>
  <c r="KN1095" i="9"/>
  <c r="KO1095" i="9"/>
  <c r="KP1095" i="9"/>
  <c r="KQ1095" i="9"/>
  <c r="KR1095" i="9"/>
  <c r="KS1095" i="9"/>
  <c r="KT1095" i="9"/>
  <c r="KU1095" i="9"/>
  <c r="KV1095" i="9"/>
  <c r="KW1095" i="9"/>
  <c r="KX1095" i="9"/>
  <c r="KY1095" i="9"/>
  <c r="KZ1095" i="9"/>
  <c r="LA1095" i="9"/>
  <c r="LB1095" i="9"/>
  <c r="LC1095" i="9"/>
  <c r="LD1095" i="9"/>
  <c r="LE1095" i="9"/>
  <c r="LF1095" i="9"/>
  <c r="LG1095" i="9"/>
  <c r="LH1095" i="9"/>
  <c r="LI1095" i="9"/>
  <c r="LJ1095" i="9"/>
  <c r="LK1095" i="9"/>
  <c r="LL1095" i="9"/>
  <c r="LM1095" i="9"/>
  <c r="LN1095" i="9"/>
  <c r="LO1095" i="9"/>
  <c r="LP1095" i="9"/>
  <c r="LQ1095" i="9"/>
  <c r="LR1095" i="9"/>
  <c r="LS1095" i="9"/>
  <c r="LT1095" i="9"/>
  <c r="LU1095" i="9"/>
  <c r="LV1095" i="9"/>
  <c r="LW1095" i="9"/>
  <c r="LX1095" i="9"/>
  <c r="LY1095" i="9"/>
  <c r="LZ1095" i="9"/>
  <c r="MA1095" i="9"/>
  <c r="MB1095" i="9"/>
  <c r="MC1095" i="9"/>
  <c r="MD1095" i="9"/>
  <c r="ME1095" i="9"/>
  <c r="MF1095" i="9"/>
  <c r="MG1095" i="9"/>
  <c r="MH1095" i="9"/>
  <c r="MI1095" i="9"/>
  <c r="MJ1095" i="9"/>
  <c r="MK1095" i="9"/>
  <c r="ML1095" i="9"/>
  <c r="MM1095" i="9"/>
  <c r="MN1095" i="9"/>
  <c r="MO1095" i="9"/>
  <c r="MP1095" i="9"/>
  <c r="MQ1095" i="9"/>
  <c r="MR1095" i="9"/>
  <c r="MS1095" i="9"/>
  <c r="MT1095" i="9"/>
  <c r="MU1095" i="9"/>
  <c r="MV1095" i="9"/>
  <c r="MW1095" i="9"/>
  <c r="MX1095" i="9"/>
  <c r="MY1095" i="9"/>
  <c r="MZ1095" i="9"/>
  <c r="NA1095" i="9"/>
  <c r="NB1095" i="9"/>
  <c r="NC1095" i="9"/>
  <c r="ND1095" i="9"/>
  <c r="NE1095" i="9"/>
  <c r="NF1095" i="9"/>
  <c r="NG1095" i="9"/>
  <c r="NH1095" i="9"/>
  <c r="NI1095" i="9"/>
  <c r="NJ1095" i="9"/>
  <c r="NK1095" i="9"/>
  <c r="NL1095" i="9"/>
  <c r="NM1095" i="9"/>
  <c r="NN1095" i="9"/>
  <c r="NO1095" i="9"/>
  <c r="NP1095" i="9"/>
  <c r="NQ1095" i="9"/>
  <c r="NR1095" i="9"/>
  <c r="NS1095" i="9"/>
  <c r="NT1095" i="9"/>
  <c r="NU1095" i="9"/>
  <c r="NV1095" i="9"/>
  <c r="NW1095" i="9"/>
  <c r="NX1095" i="9"/>
  <c r="NY1095" i="9"/>
  <c r="NZ1095" i="9"/>
  <c r="OA1095" i="9"/>
  <c r="OB1095" i="9"/>
  <c r="OC1095" i="9"/>
  <c r="OD1095" i="9"/>
  <c r="OE1095" i="9"/>
  <c r="OF1095" i="9"/>
  <c r="OG1095" i="9"/>
  <c r="OH1095" i="9"/>
  <c r="OI1095" i="9"/>
  <c r="OJ1095" i="9"/>
  <c r="OK1095" i="9"/>
  <c r="OL1095" i="9"/>
  <c r="OM1095" i="9"/>
  <c r="ON1095" i="9"/>
  <c r="OO1095" i="9"/>
  <c r="OP1095" i="9"/>
  <c r="OQ1095" i="9"/>
  <c r="OR1095" i="9"/>
  <c r="OS1095" i="9"/>
  <c r="OT1095" i="9"/>
  <c r="OU1095" i="9"/>
  <c r="OV1095" i="9"/>
  <c r="OW1095" i="9"/>
  <c r="OX1095" i="9"/>
  <c r="OY1095" i="9"/>
  <c r="OZ1095" i="9"/>
  <c r="PA1095" i="9"/>
  <c r="PB1095" i="9"/>
  <c r="PC1095" i="9"/>
  <c r="PD1095" i="9"/>
  <c r="PE1095" i="9"/>
  <c r="PF1095" i="9"/>
  <c r="PG1095" i="9"/>
  <c r="PH1095" i="9"/>
  <c r="PI1095" i="9"/>
  <c r="PJ1095" i="9"/>
  <c r="PK1095" i="9"/>
  <c r="PL1095" i="9"/>
  <c r="PM1095" i="9"/>
  <c r="PN1095" i="9"/>
  <c r="PO1095" i="9"/>
  <c r="PP1095" i="9"/>
  <c r="PQ1095" i="9"/>
  <c r="PR1095" i="9"/>
  <c r="PS1095" i="9"/>
  <c r="PT1095" i="9"/>
  <c r="PU1095" i="9"/>
  <c r="PV1095" i="9"/>
  <c r="PW1095" i="9"/>
  <c r="PX1095" i="9"/>
  <c r="PY1095" i="9"/>
  <c r="PZ1095" i="9"/>
  <c r="QA1095" i="9"/>
  <c r="QB1095" i="9"/>
  <c r="QC1095" i="9"/>
  <c r="QD1095" i="9"/>
  <c r="QE1095" i="9"/>
  <c r="QF1095" i="9"/>
  <c r="QG1095" i="9"/>
  <c r="QH1095" i="9"/>
  <c r="QI1095" i="9"/>
  <c r="QJ1095" i="9"/>
  <c r="QK1095" i="9"/>
  <c r="QL1095" i="9"/>
  <c r="QM1095" i="9"/>
  <c r="QN1095" i="9"/>
  <c r="QO1095" i="9"/>
  <c r="QP1095" i="9"/>
  <c r="QQ1095" i="9"/>
  <c r="QR1095" i="9"/>
  <c r="QS1095" i="9"/>
  <c r="QT1095" i="9"/>
  <c r="QU1095" i="9"/>
  <c r="QV1095" i="9"/>
  <c r="QW1095" i="9"/>
  <c r="QX1095" i="9"/>
  <c r="QY1095" i="9"/>
  <c r="QZ1095" i="9"/>
  <c r="RA1095" i="9"/>
  <c r="RB1095" i="9"/>
  <c r="RC1095" i="9"/>
  <c r="RD1095" i="9"/>
  <c r="RE1095" i="9"/>
  <c r="RF1095" i="9"/>
  <c r="RG1095" i="9"/>
  <c r="RH1095" i="9"/>
  <c r="RI1095" i="9"/>
  <c r="RJ1095" i="9"/>
  <c r="RK1095" i="9"/>
  <c r="RL1095" i="9"/>
  <c r="RM1095" i="9"/>
  <c r="RN1095" i="9"/>
  <c r="RO1095" i="9"/>
  <c r="RP1095" i="9"/>
  <c r="RQ1095" i="9"/>
  <c r="RR1095" i="9"/>
  <c r="RS1095" i="9"/>
  <c r="RT1095" i="9"/>
  <c r="RU1095" i="9"/>
  <c r="RV1095" i="9"/>
  <c r="RW1095" i="9"/>
  <c r="RX1095" i="9"/>
  <c r="RY1095" i="9"/>
  <c r="RZ1095" i="9"/>
  <c r="SA1095" i="9"/>
  <c r="SB1095" i="9"/>
  <c r="SC1095" i="9"/>
  <c r="SD1095" i="9"/>
  <c r="SE1095" i="9"/>
  <c r="SF1095" i="9"/>
  <c r="SG1095" i="9"/>
  <c r="SH1095" i="9"/>
  <c r="SI1095" i="9"/>
  <c r="SJ1095" i="9"/>
  <c r="SK1095" i="9"/>
  <c r="SL1095" i="9"/>
  <c r="SM1095" i="9"/>
  <c r="SN1095" i="9"/>
  <c r="SO1095" i="9"/>
  <c r="SP1095" i="9"/>
  <c r="SQ1095" i="9"/>
  <c r="SR1095" i="9"/>
  <c r="SS1095" i="9"/>
  <c r="ST1095" i="9"/>
  <c r="SU1095" i="9"/>
  <c r="SV1095" i="9"/>
  <c r="SW1095" i="9"/>
  <c r="SX1095" i="9"/>
  <c r="SY1095" i="9"/>
  <c r="SZ1095" i="9"/>
  <c r="TA1095" i="9"/>
  <c r="TB1095" i="9"/>
  <c r="TC1095" i="9"/>
  <c r="TD1095" i="9"/>
  <c r="TE1095" i="9"/>
  <c r="TF1095" i="9"/>
  <c r="TG1095" i="9"/>
  <c r="TH1095" i="9"/>
  <c r="TI1095" i="9"/>
  <c r="TJ1095" i="9"/>
  <c r="TK1095" i="9"/>
  <c r="TL1095" i="9"/>
  <c r="TM1095" i="9"/>
  <c r="TN1095" i="9"/>
  <c r="TO1095" i="9"/>
  <c r="TP1095" i="9"/>
  <c r="TQ1095" i="9"/>
  <c r="TR1095" i="9"/>
  <c r="TS1095" i="9"/>
  <c r="TT1095" i="9"/>
  <c r="TU1095" i="9"/>
  <c r="TV1095" i="9"/>
  <c r="TW1095" i="9"/>
  <c r="TX1095" i="9"/>
  <c r="TY1095" i="9"/>
  <c r="TZ1095" i="9"/>
  <c r="UA1095" i="9"/>
  <c r="UB1095" i="9"/>
  <c r="UC1095" i="9"/>
  <c r="UD1095" i="9"/>
  <c r="UE1095" i="9"/>
  <c r="UF1095" i="9"/>
  <c r="UG1095" i="9"/>
  <c r="UH1095" i="9"/>
  <c r="UI1095" i="9"/>
  <c r="UJ1095" i="9"/>
  <c r="UK1095" i="9"/>
  <c r="UL1095" i="9"/>
  <c r="UM1095" i="9"/>
  <c r="UN1095" i="9"/>
  <c r="UO1095" i="9"/>
  <c r="UP1095" i="9"/>
  <c r="UQ1095" i="9"/>
  <c r="UR1095" i="9"/>
  <c r="US1095" i="9"/>
  <c r="UT1095" i="9"/>
  <c r="UU1095" i="9"/>
  <c r="UV1095" i="9"/>
  <c r="UW1095" i="9"/>
  <c r="UX1095" i="9"/>
  <c r="UY1095" i="9"/>
  <c r="UZ1095" i="9"/>
  <c r="VA1095" i="9"/>
  <c r="VB1095" i="9"/>
  <c r="VC1095" i="9"/>
  <c r="VD1095" i="9"/>
  <c r="VE1095" i="9"/>
  <c r="VF1095" i="9"/>
  <c r="VG1095" i="9"/>
  <c r="VH1095" i="9"/>
  <c r="VI1095" i="9"/>
  <c r="VJ1095" i="9"/>
  <c r="VK1095" i="9"/>
  <c r="VL1095" i="9"/>
  <c r="VM1095" i="9"/>
  <c r="VN1095" i="9"/>
  <c r="VO1095" i="9"/>
  <c r="VP1095" i="9"/>
  <c r="VQ1095" i="9"/>
  <c r="VR1095" i="9"/>
  <c r="VS1095" i="9"/>
  <c r="VT1095" i="9"/>
  <c r="VU1095" i="9"/>
  <c r="VV1095" i="9"/>
  <c r="VW1095" i="9"/>
  <c r="VX1095" i="9"/>
  <c r="VY1095" i="9"/>
  <c r="VZ1095" i="9"/>
  <c r="WA1095" i="9"/>
  <c r="WB1095" i="9"/>
  <c r="WC1095" i="9"/>
  <c r="WD1095" i="9"/>
  <c r="WE1095" i="9"/>
  <c r="WF1095" i="9"/>
  <c r="WG1095" i="9"/>
  <c r="WH1095" i="9"/>
  <c r="WI1095" i="9"/>
  <c r="WJ1095" i="9"/>
  <c r="WK1095" i="9"/>
  <c r="WL1095" i="9"/>
  <c r="WM1095" i="9"/>
  <c r="WN1095" i="9"/>
  <c r="WO1095" i="9"/>
  <c r="WP1095" i="9"/>
  <c r="WQ1095" i="9"/>
  <c r="WR1095" i="9"/>
  <c r="WS1095" i="9"/>
  <c r="WT1095" i="9"/>
  <c r="WU1095" i="9"/>
  <c r="WV1095" i="9"/>
  <c r="WW1095" i="9"/>
  <c r="WX1095" i="9"/>
  <c r="WY1095" i="9"/>
  <c r="WZ1095" i="9"/>
  <c r="XA1095" i="9"/>
  <c r="XB1095" i="9"/>
  <c r="XC1095" i="9"/>
  <c r="XD1095" i="9"/>
  <c r="XE1095" i="9"/>
  <c r="XF1095" i="9"/>
  <c r="XG1095" i="9"/>
  <c r="XH1095" i="9"/>
  <c r="XI1095" i="9"/>
  <c r="XJ1095" i="9"/>
  <c r="XK1095" i="9"/>
  <c r="XL1095" i="9"/>
  <c r="XM1095" i="9"/>
  <c r="XN1095" i="9"/>
  <c r="XO1095" i="9"/>
  <c r="XP1095" i="9"/>
  <c r="XQ1095" i="9"/>
  <c r="XR1095" i="9"/>
  <c r="XS1095" i="9"/>
  <c r="XT1095" i="9"/>
  <c r="XU1095" i="9"/>
  <c r="XV1095" i="9"/>
  <c r="XW1095" i="9"/>
  <c r="XX1095" i="9"/>
  <c r="XY1095" i="9"/>
  <c r="XZ1095" i="9"/>
  <c r="YA1095" i="9"/>
  <c r="YB1095" i="9"/>
  <c r="YC1095" i="9"/>
  <c r="YD1095" i="9"/>
  <c r="YE1095" i="9"/>
  <c r="YF1095" i="9"/>
  <c r="YG1095" i="9"/>
  <c r="YH1095" i="9"/>
  <c r="YI1095" i="9"/>
  <c r="YJ1095" i="9"/>
  <c r="YK1095" i="9"/>
  <c r="YL1095" i="9"/>
  <c r="YM1095" i="9"/>
  <c r="YN1095" i="9"/>
  <c r="YO1095" i="9"/>
  <c r="YP1095" i="9"/>
  <c r="YQ1095" i="9"/>
  <c r="YR1095" i="9"/>
  <c r="YS1095" i="9"/>
  <c r="YT1095" i="9"/>
  <c r="YU1095" i="9"/>
  <c r="YV1095" i="9"/>
  <c r="YW1095" i="9"/>
  <c r="YX1095" i="9"/>
  <c r="YY1095" i="9"/>
  <c r="YZ1095" i="9"/>
  <c r="ZA1095" i="9"/>
  <c r="ZB1095" i="9"/>
  <c r="ZC1095" i="9"/>
  <c r="ZD1095" i="9"/>
  <c r="ZE1095" i="9"/>
  <c r="ZF1095" i="9"/>
  <c r="ZG1095" i="9"/>
  <c r="ZH1095" i="9"/>
  <c r="ZI1095" i="9"/>
  <c r="ZJ1095" i="9"/>
  <c r="ZK1095" i="9"/>
  <c r="ZL1095" i="9"/>
  <c r="ZM1095" i="9"/>
  <c r="ZN1095" i="9"/>
  <c r="ZO1095" i="9"/>
  <c r="ZP1095" i="9"/>
  <c r="ZQ1095" i="9"/>
  <c r="ZR1095" i="9"/>
  <c r="ZS1095" i="9"/>
  <c r="ZT1095" i="9"/>
  <c r="ZU1095" i="9"/>
  <c r="ZV1095" i="9"/>
  <c r="ZW1095" i="9"/>
  <c r="ZX1095" i="9"/>
  <c r="ZY1095" i="9"/>
  <c r="ZZ1095" i="9"/>
  <c r="AAA1095" i="9"/>
  <c r="AAB1095" i="9"/>
  <c r="AAC1095" i="9"/>
  <c r="AAD1095" i="9"/>
  <c r="AAE1095" i="9"/>
  <c r="AAF1095" i="9"/>
  <c r="AAG1095" i="9"/>
  <c r="AAH1095" i="9"/>
  <c r="AAI1095" i="9"/>
  <c r="AAJ1095" i="9"/>
  <c r="AAK1095" i="9"/>
  <c r="AAL1095" i="9"/>
  <c r="AAM1095" i="9"/>
  <c r="AAN1095" i="9"/>
  <c r="AAO1095" i="9"/>
  <c r="AAP1095" i="9"/>
  <c r="AAQ1095" i="9"/>
  <c r="AAR1095" i="9"/>
  <c r="AAS1095" i="9"/>
  <c r="AAT1095" i="9"/>
  <c r="AAU1095" i="9"/>
  <c r="AAV1095" i="9"/>
  <c r="AAW1095" i="9"/>
  <c r="AAX1095" i="9"/>
  <c r="AAY1095" i="9"/>
  <c r="AAZ1095" i="9"/>
  <c r="ABA1095" i="9"/>
  <c r="ABB1095" i="9"/>
  <c r="ABC1095" i="9"/>
  <c r="ABD1095" i="9"/>
  <c r="ABE1095" i="9"/>
  <c r="ABF1095" i="9"/>
  <c r="ABG1095" i="9"/>
  <c r="ABH1095" i="9"/>
  <c r="ABI1095" i="9"/>
  <c r="ABJ1095" i="9"/>
  <c r="ABK1095" i="9"/>
  <c r="ABL1095" i="9"/>
  <c r="ABM1095" i="9"/>
  <c r="ABN1095" i="9"/>
  <c r="ABO1095" i="9"/>
  <c r="ABP1095" i="9"/>
  <c r="ABQ1095" i="9"/>
  <c r="ABR1095" i="9"/>
  <c r="ABS1095" i="9"/>
  <c r="ABT1095" i="9"/>
  <c r="ABU1095" i="9"/>
  <c r="ABV1095" i="9"/>
  <c r="ABW1095" i="9"/>
  <c r="ABX1095" i="9"/>
  <c r="ABY1095" i="9"/>
  <c r="ABZ1095" i="9"/>
  <c r="ACA1095" i="9"/>
  <c r="ACB1095" i="9"/>
  <c r="ACC1095" i="9"/>
  <c r="ACD1095" i="9"/>
  <c r="ACE1095" i="9"/>
  <c r="ACF1095" i="9"/>
  <c r="ACG1095" i="9"/>
  <c r="ACH1095" i="9"/>
  <c r="ACI1095" i="9"/>
  <c r="ACJ1095" i="9"/>
  <c r="ACK1095" i="9"/>
  <c r="ACL1095" i="9"/>
  <c r="ACM1095" i="9"/>
  <c r="ACN1095" i="9"/>
  <c r="ACO1095" i="9"/>
  <c r="ACP1095" i="9"/>
  <c r="ACQ1095" i="9"/>
  <c r="ACR1095" i="9"/>
  <c r="ACS1095" i="9"/>
  <c r="ACT1095" i="9"/>
  <c r="ACU1095" i="9"/>
  <c r="ACV1095" i="9"/>
  <c r="ACW1095" i="9"/>
  <c r="ACX1095" i="9"/>
  <c r="ACY1095" i="9"/>
  <c r="ACZ1095" i="9"/>
  <c r="ADA1095" i="9"/>
  <c r="ADB1095" i="9"/>
  <c r="ADC1095" i="9"/>
  <c r="ADD1095" i="9"/>
  <c r="ADE1095" i="9"/>
  <c r="ADF1095" i="9"/>
  <c r="ADG1095" i="9"/>
  <c r="ADH1095" i="9"/>
  <c r="ADI1095" i="9"/>
  <c r="ADJ1095" i="9"/>
  <c r="ADK1095" i="9"/>
  <c r="ADL1095" i="9"/>
  <c r="ADM1095" i="9"/>
  <c r="ADN1095" i="9"/>
  <c r="ADO1095" i="9"/>
  <c r="ADP1095" i="9"/>
  <c r="ADQ1095" i="9"/>
  <c r="ADR1095" i="9"/>
  <c r="ADS1095" i="9"/>
  <c r="ADT1095" i="9"/>
  <c r="ADU1095" i="9"/>
  <c r="ADV1095" i="9"/>
  <c r="ADW1095" i="9"/>
  <c r="ADX1095" i="9"/>
  <c r="ADY1095" i="9"/>
  <c r="ADZ1095" i="9"/>
  <c r="AEA1095" i="9"/>
  <c r="AEB1095" i="9"/>
  <c r="AEC1095" i="9"/>
  <c r="AED1095" i="9"/>
  <c r="AEE1095" i="9"/>
  <c r="AEF1095" i="9"/>
  <c r="AEG1095" i="9"/>
  <c r="AEH1095" i="9"/>
  <c r="AEI1095" i="9"/>
  <c r="AEJ1095" i="9"/>
  <c r="AEK1095" i="9"/>
  <c r="AEL1095" i="9"/>
  <c r="AEM1095" i="9"/>
  <c r="AEN1095" i="9"/>
  <c r="AEO1095" i="9"/>
  <c r="AEP1095" i="9"/>
  <c r="AEQ1095" i="9"/>
  <c r="AER1095" i="9"/>
  <c r="AES1095" i="9"/>
  <c r="AET1095" i="9"/>
  <c r="AEU1095" i="9"/>
  <c r="AEV1095" i="9"/>
  <c r="AEW1095" i="9"/>
  <c r="AEX1095" i="9"/>
  <c r="AEY1095" i="9"/>
  <c r="AEZ1095" i="9"/>
  <c r="AFA1095" i="9"/>
  <c r="AFB1095" i="9"/>
  <c r="AFC1095" i="9"/>
  <c r="AFD1095" i="9"/>
  <c r="AFE1095" i="9"/>
  <c r="AFF1095" i="9"/>
  <c r="AFG1095" i="9"/>
  <c r="AFH1095" i="9"/>
  <c r="AFI1095" i="9"/>
  <c r="AFJ1095" i="9"/>
  <c r="AFK1095" i="9"/>
  <c r="AFL1095" i="9"/>
  <c r="AFM1095" i="9"/>
  <c r="AFN1095" i="9"/>
  <c r="AFO1095" i="9"/>
  <c r="AFP1095" i="9"/>
  <c r="CK1096" i="9"/>
  <c r="CL1096" i="9"/>
  <c r="CM1096" i="9"/>
  <c r="CN1096" i="9"/>
  <c r="CO1096" i="9"/>
  <c r="CP1096" i="9"/>
  <c r="CQ1096" i="9"/>
  <c r="CR1096" i="9"/>
  <c r="CS1096" i="9"/>
  <c r="CT1096" i="9"/>
  <c r="CU1096" i="9"/>
  <c r="CV1096" i="9"/>
  <c r="CW1096" i="9"/>
  <c r="CX1096" i="9"/>
  <c r="CY1096" i="9"/>
  <c r="CZ1096" i="9"/>
  <c r="DA1096" i="9"/>
  <c r="DB1096" i="9"/>
  <c r="DC1096" i="9"/>
  <c r="DD1096" i="9"/>
  <c r="DE1096" i="9"/>
  <c r="DF1096" i="9"/>
  <c r="DG1096" i="9"/>
  <c r="DH1096" i="9"/>
  <c r="DI1096" i="9"/>
  <c r="DJ1096" i="9"/>
  <c r="DK1096" i="9"/>
  <c r="DL1096" i="9"/>
  <c r="DM1096" i="9"/>
  <c r="DN1096" i="9"/>
  <c r="DO1096" i="9"/>
  <c r="DP1096" i="9"/>
  <c r="DQ1096" i="9"/>
  <c r="DR1096" i="9"/>
  <c r="DS1096" i="9"/>
  <c r="DT1096" i="9"/>
  <c r="DU1096" i="9"/>
  <c r="DV1096" i="9"/>
  <c r="DW1096" i="9"/>
  <c r="DX1096" i="9"/>
  <c r="DY1096" i="9"/>
  <c r="DZ1096" i="9"/>
  <c r="EA1096" i="9"/>
  <c r="EB1096" i="9"/>
  <c r="EC1096" i="9"/>
  <c r="ED1096" i="9"/>
  <c r="EE1096" i="9"/>
  <c r="EF1096" i="9"/>
  <c r="EG1096" i="9"/>
  <c r="EH1096" i="9"/>
  <c r="EI1096" i="9"/>
  <c r="EJ1096" i="9"/>
  <c r="EK1096" i="9"/>
  <c r="EL1096" i="9"/>
  <c r="EM1096" i="9"/>
  <c r="EN1096" i="9"/>
  <c r="EO1096" i="9"/>
  <c r="EP1096" i="9"/>
  <c r="EQ1096" i="9"/>
  <c r="ER1096" i="9"/>
  <c r="ES1096" i="9"/>
  <c r="ET1096" i="9"/>
  <c r="EU1096" i="9"/>
  <c r="EV1096" i="9"/>
  <c r="EW1096" i="9"/>
  <c r="EX1096" i="9"/>
  <c r="EY1096" i="9"/>
  <c r="EZ1096" i="9"/>
  <c r="FA1096" i="9"/>
  <c r="FB1096" i="9"/>
  <c r="FC1096" i="9"/>
  <c r="FD1096" i="9"/>
  <c r="FE1096" i="9"/>
  <c r="FF1096" i="9"/>
  <c r="FG1096" i="9"/>
  <c r="FH1096" i="9"/>
  <c r="FI1096" i="9"/>
  <c r="FJ1096" i="9"/>
  <c r="FK1096" i="9"/>
  <c r="FL1096" i="9"/>
  <c r="FM1096" i="9"/>
  <c r="FN1096" i="9"/>
  <c r="FO1096" i="9"/>
  <c r="FP1096" i="9"/>
  <c r="FQ1096" i="9"/>
  <c r="FR1096" i="9"/>
  <c r="FS1096" i="9"/>
  <c r="FT1096" i="9"/>
  <c r="FU1096" i="9"/>
  <c r="FV1096" i="9"/>
  <c r="FW1096" i="9"/>
  <c r="FX1096" i="9"/>
  <c r="FY1096" i="9"/>
  <c r="FZ1096" i="9"/>
  <c r="GA1096" i="9"/>
  <c r="GB1096" i="9"/>
  <c r="GC1096" i="9"/>
  <c r="GD1096" i="9"/>
  <c r="GE1096" i="9"/>
  <c r="GF1096" i="9"/>
  <c r="GG1096" i="9"/>
  <c r="GH1096" i="9"/>
  <c r="GI1096" i="9"/>
  <c r="GJ1096" i="9"/>
  <c r="GK1096" i="9"/>
  <c r="GL1096" i="9"/>
  <c r="GM1096" i="9"/>
  <c r="GN1096" i="9"/>
  <c r="GO1096" i="9"/>
  <c r="GP1096" i="9"/>
  <c r="GQ1096" i="9"/>
  <c r="GR1096" i="9"/>
  <c r="GS1096" i="9"/>
  <c r="GT1096" i="9"/>
  <c r="GU1096" i="9"/>
  <c r="GV1096" i="9"/>
  <c r="GW1096" i="9"/>
  <c r="GX1096" i="9"/>
  <c r="GY1096" i="9"/>
  <c r="GZ1096" i="9"/>
  <c r="HA1096" i="9"/>
  <c r="HB1096" i="9"/>
  <c r="HC1096" i="9"/>
  <c r="HD1096" i="9"/>
  <c r="HE1096" i="9"/>
  <c r="HF1096" i="9"/>
  <c r="HG1096" i="9"/>
  <c r="HH1096" i="9"/>
  <c r="HI1096" i="9"/>
  <c r="HJ1096" i="9"/>
  <c r="HK1096" i="9"/>
  <c r="HL1096" i="9"/>
  <c r="HM1096" i="9"/>
  <c r="HN1096" i="9"/>
  <c r="HO1096" i="9"/>
  <c r="HP1096" i="9"/>
  <c r="HQ1096" i="9"/>
  <c r="HR1096" i="9"/>
  <c r="HS1096" i="9"/>
  <c r="HT1096" i="9"/>
  <c r="HU1096" i="9"/>
  <c r="HV1096" i="9"/>
  <c r="HW1096" i="9"/>
  <c r="HX1096" i="9"/>
  <c r="HY1096" i="9"/>
  <c r="HZ1096" i="9"/>
  <c r="IA1096" i="9"/>
  <c r="IB1096" i="9"/>
  <c r="IC1096" i="9"/>
  <c r="ID1096" i="9"/>
  <c r="IE1096" i="9"/>
  <c r="IF1096" i="9"/>
  <c r="IG1096" i="9"/>
  <c r="IH1096" i="9"/>
  <c r="II1096" i="9"/>
  <c r="IJ1096" i="9"/>
  <c r="IK1096" i="9"/>
  <c r="IL1096" i="9"/>
  <c r="IM1096" i="9"/>
  <c r="IN1096" i="9"/>
  <c r="IO1096" i="9"/>
  <c r="IP1096" i="9"/>
  <c r="IQ1096" i="9"/>
  <c r="IR1096" i="9"/>
  <c r="IS1096" i="9"/>
  <c r="IT1096" i="9"/>
  <c r="IU1096" i="9"/>
  <c r="IV1096" i="9"/>
  <c r="IW1096" i="9"/>
  <c r="IX1096" i="9"/>
  <c r="IY1096" i="9"/>
  <c r="IZ1096" i="9"/>
  <c r="JA1096" i="9"/>
  <c r="JB1096" i="9"/>
  <c r="JC1096" i="9"/>
  <c r="JD1096" i="9"/>
  <c r="JE1096" i="9"/>
  <c r="JF1096" i="9"/>
  <c r="JG1096" i="9"/>
  <c r="JH1096" i="9"/>
  <c r="JI1096" i="9"/>
  <c r="JJ1096" i="9"/>
  <c r="JK1096" i="9"/>
  <c r="JL1096" i="9"/>
  <c r="JM1096" i="9"/>
  <c r="JN1096" i="9"/>
  <c r="JO1096" i="9"/>
  <c r="JP1096" i="9"/>
  <c r="JQ1096" i="9"/>
  <c r="JR1096" i="9"/>
  <c r="JS1096" i="9"/>
  <c r="JT1096" i="9"/>
  <c r="JU1096" i="9"/>
  <c r="JV1096" i="9"/>
  <c r="JW1096" i="9"/>
  <c r="JX1096" i="9"/>
  <c r="JY1096" i="9"/>
  <c r="JZ1096" i="9"/>
  <c r="KA1096" i="9"/>
  <c r="KB1096" i="9"/>
  <c r="KC1096" i="9"/>
  <c r="KD1096" i="9"/>
  <c r="KE1096" i="9"/>
  <c r="KF1096" i="9"/>
  <c r="KG1096" i="9"/>
  <c r="KH1096" i="9"/>
  <c r="KI1096" i="9"/>
  <c r="KJ1096" i="9"/>
  <c r="KK1096" i="9"/>
  <c r="KL1096" i="9"/>
  <c r="KM1096" i="9"/>
  <c r="KN1096" i="9"/>
  <c r="KO1096" i="9"/>
  <c r="KP1096" i="9"/>
  <c r="KQ1096" i="9"/>
  <c r="KR1096" i="9"/>
  <c r="KS1096" i="9"/>
  <c r="KT1096" i="9"/>
  <c r="KU1096" i="9"/>
  <c r="KV1096" i="9"/>
  <c r="KW1096" i="9"/>
  <c r="KX1096" i="9"/>
  <c r="KY1096" i="9"/>
  <c r="KZ1096" i="9"/>
  <c r="LA1096" i="9"/>
  <c r="LB1096" i="9"/>
  <c r="LC1096" i="9"/>
  <c r="LD1096" i="9"/>
  <c r="LE1096" i="9"/>
  <c r="LF1096" i="9"/>
  <c r="LG1096" i="9"/>
  <c r="LH1096" i="9"/>
  <c r="LI1096" i="9"/>
  <c r="LJ1096" i="9"/>
  <c r="LK1096" i="9"/>
  <c r="LL1096" i="9"/>
  <c r="LM1096" i="9"/>
  <c r="LN1096" i="9"/>
  <c r="LO1096" i="9"/>
  <c r="LP1096" i="9"/>
  <c r="LQ1096" i="9"/>
  <c r="LR1096" i="9"/>
  <c r="LS1096" i="9"/>
  <c r="LT1096" i="9"/>
  <c r="LU1096" i="9"/>
  <c r="LV1096" i="9"/>
  <c r="LW1096" i="9"/>
  <c r="LX1096" i="9"/>
  <c r="LY1096" i="9"/>
  <c r="LZ1096" i="9"/>
  <c r="MA1096" i="9"/>
  <c r="MB1096" i="9"/>
  <c r="MC1096" i="9"/>
  <c r="MD1096" i="9"/>
  <c r="ME1096" i="9"/>
  <c r="MF1096" i="9"/>
  <c r="MG1096" i="9"/>
  <c r="MH1096" i="9"/>
  <c r="MI1096" i="9"/>
  <c r="MJ1096" i="9"/>
  <c r="MK1096" i="9"/>
  <c r="ML1096" i="9"/>
  <c r="MM1096" i="9"/>
  <c r="MN1096" i="9"/>
  <c r="MO1096" i="9"/>
  <c r="MP1096" i="9"/>
  <c r="MQ1096" i="9"/>
  <c r="MR1096" i="9"/>
  <c r="MS1096" i="9"/>
  <c r="MT1096" i="9"/>
  <c r="MU1096" i="9"/>
  <c r="MV1096" i="9"/>
  <c r="MW1096" i="9"/>
  <c r="MX1096" i="9"/>
  <c r="MY1096" i="9"/>
  <c r="MZ1096" i="9"/>
  <c r="NA1096" i="9"/>
  <c r="NB1096" i="9"/>
  <c r="NC1096" i="9"/>
  <c r="ND1096" i="9"/>
  <c r="NE1096" i="9"/>
  <c r="NF1096" i="9"/>
  <c r="NG1096" i="9"/>
  <c r="NH1096" i="9"/>
  <c r="NI1096" i="9"/>
  <c r="NJ1096" i="9"/>
  <c r="NK1096" i="9"/>
  <c r="NL1096" i="9"/>
  <c r="NM1096" i="9"/>
  <c r="NN1096" i="9"/>
  <c r="NO1096" i="9"/>
  <c r="NP1096" i="9"/>
  <c r="NQ1096" i="9"/>
  <c r="NR1096" i="9"/>
  <c r="NS1096" i="9"/>
  <c r="NT1096" i="9"/>
  <c r="NU1096" i="9"/>
  <c r="NV1096" i="9"/>
  <c r="NW1096" i="9"/>
  <c r="NX1096" i="9"/>
  <c r="NY1096" i="9"/>
  <c r="NZ1096" i="9"/>
  <c r="OA1096" i="9"/>
  <c r="OB1096" i="9"/>
  <c r="OC1096" i="9"/>
  <c r="OD1096" i="9"/>
  <c r="OE1096" i="9"/>
  <c r="OF1096" i="9"/>
  <c r="OG1096" i="9"/>
  <c r="OH1096" i="9"/>
  <c r="OI1096" i="9"/>
  <c r="OJ1096" i="9"/>
  <c r="OK1096" i="9"/>
  <c r="OL1096" i="9"/>
  <c r="OM1096" i="9"/>
  <c r="ON1096" i="9"/>
  <c r="OO1096" i="9"/>
  <c r="OP1096" i="9"/>
  <c r="OQ1096" i="9"/>
  <c r="OR1096" i="9"/>
  <c r="OS1096" i="9"/>
  <c r="OT1096" i="9"/>
  <c r="OU1096" i="9"/>
  <c r="OV1096" i="9"/>
  <c r="OW1096" i="9"/>
  <c r="OX1096" i="9"/>
  <c r="OY1096" i="9"/>
  <c r="OZ1096" i="9"/>
  <c r="PA1096" i="9"/>
  <c r="PB1096" i="9"/>
  <c r="PC1096" i="9"/>
  <c r="PD1096" i="9"/>
  <c r="PE1096" i="9"/>
  <c r="PF1096" i="9"/>
  <c r="PG1096" i="9"/>
  <c r="PH1096" i="9"/>
  <c r="PI1096" i="9"/>
  <c r="PJ1096" i="9"/>
  <c r="PK1096" i="9"/>
  <c r="PL1096" i="9"/>
  <c r="PM1096" i="9"/>
  <c r="PN1096" i="9"/>
  <c r="PO1096" i="9"/>
  <c r="PP1096" i="9"/>
  <c r="PQ1096" i="9"/>
  <c r="PR1096" i="9"/>
  <c r="PS1096" i="9"/>
  <c r="PT1096" i="9"/>
  <c r="PU1096" i="9"/>
  <c r="PV1096" i="9"/>
  <c r="PW1096" i="9"/>
  <c r="PX1096" i="9"/>
  <c r="PY1096" i="9"/>
  <c r="PZ1096" i="9"/>
  <c r="QA1096" i="9"/>
  <c r="QB1096" i="9"/>
  <c r="QC1096" i="9"/>
  <c r="QD1096" i="9"/>
  <c r="QE1096" i="9"/>
  <c r="QF1096" i="9"/>
  <c r="QG1096" i="9"/>
  <c r="QH1096" i="9"/>
  <c r="QI1096" i="9"/>
  <c r="QJ1096" i="9"/>
  <c r="QK1096" i="9"/>
  <c r="QL1096" i="9"/>
  <c r="QM1096" i="9"/>
  <c r="QN1096" i="9"/>
  <c r="QO1096" i="9"/>
  <c r="QP1096" i="9"/>
  <c r="QQ1096" i="9"/>
  <c r="QR1096" i="9"/>
  <c r="QS1096" i="9"/>
  <c r="QT1096" i="9"/>
  <c r="QU1096" i="9"/>
  <c r="QV1096" i="9"/>
  <c r="QW1096" i="9"/>
  <c r="QX1096" i="9"/>
  <c r="QY1096" i="9"/>
  <c r="QZ1096" i="9"/>
  <c r="RA1096" i="9"/>
  <c r="RB1096" i="9"/>
  <c r="RC1096" i="9"/>
  <c r="RD1096" i="9"/>
  <c r="RE1096" i="9"/>
  <c r="RF1096" i="9"/>
  <c r="RG1096" i="9"/>
  <c r="RH1096" i="9"/>
  <c r="RI1096" i="9"/>
  <c r="RJ1096" i="9"/>
  <c r="RK1096" i="9"/>
  <c r="RL1096" i="9"/>
  <c r="RM1096" i="9"/>
  <c r="RN1096" i="9"/>
  <c r="RO1096" i="9"/>
  <c r="RP1096" i="9"/>
  <c r="RQ1096" i="9"/>
  <c r="RR1096" i="9"/>
  <c r="RS1096" i="9"/>
  <c r="RT1096" i="9"/>
  <c r="RU1096" i="9"/>
  <c r="RV1096" i="9"/>
  <c r="RW1096" i="9"/>
  <c r="RX1096" i="9"/>
  <c r="RY1096" i="9"/>
  <c r="RZ1096" i="9"/>
  <c r="SA1096" i="9"/>
  <c r="SB1096" i="9"/>
  <c r="SC1096" i="9"/>
  <c r="SD1096" i="9"/>
  <c r="SE1096" i="9"/>
  <c r="SF1096" i="9"/>
  <c r="SG1096" i="9"/>
  <c r="SH1096" i="9"/>
  <c r="SI1096" i="9"/>
  <c r="SJ1096" i="9"/>
  <c r="SK1096" i="9"/>
  <c r="SL1096" i="9"/>
  <c r="SM1096" i="9"/>
  <c r="SN1096" i="9"/>
  <c r="SO1096" i="9"/>
  <c r="SP1096" i="9"/>
  <c r="SQ1096" i="9"/>
  <c r="SR1096" i="9"/>
  <c r="SS1096" i="9"/>
  <c r="ST1096" i="9"/>
  <c r="SU1096" i="9"/>
  <c r="SV1096" i="9"/>
  <c r="SW1096" i="9"/>
  <c r="SX1096" i="9"/>
  <c r="SY1096" i="9"/>
  <c r="SZ1096" i="9"/>
  <c r="TA1096" i="9"/>
  <c r="TB1096" i="9"/>
  <c r="TC1096" i="9"/>
  <c r="TD1096" i="9"/>
  <c r="TE1096" i="9"/>
  <c r="TF1096" i="9"/>
  <c r="TG1096" i="9"/>
  <c r="TH1096" i="9"/>
  <c r="TI1096" i="9"/>
  <c r="TJ1096" i="9"/>
  <c r="TK1096" i="9"/>
  <c r="TL1096" i="9"/>
  <c r="TM1096" i="9"/>
  <c r="TN1096" i="9"/>
  <c r="TO1096" i="9"/>
  <c r="TP1096" i="9"/>
  <c r="TQ1096" i="9"/>
  <c r="TR1096" i="9"/>
  <c r="TS1096" i="9"/>
  <c r="TT1096" i="9"/>
  <c r="TU1096" i="9"/>
  <c r="TV1096" i="9"/>
  <c r="TW1096" i="9"/>
  <c r="TX1096" i="9"/>
  <c r="TY1096" i="9"/>
  <c r="TZ1096" i="9"/>
  <c r="UA1096" i="9"/>
  <c r="UB1096" i="9"/>
  <c r="UC1096" i="9"/>
  <c r="UD1096" i="9"/>
  <c r="UE1096" i="9"/>
  <c r="UF1096" i="9"/>
  <c r="UG1096" i="9"/>
  <c r="UH1096" i="9"/>
  <c r="UI1096" i="9"/>
  <c r="UJ1096" i="9"/>
  <c r="UK1096" i="9"/>
  <c r="UL1096" i="9"/>
  <c r="UM1096" i="9"/>
  <c r="UN1096" i="9"/>
  <c r="UO1096" i="9"/>
  <c r="UP1096" i="9"/>
  <c r="UQ1096" i="9"/>
  <c r="UR1096" i="9"/>
  <c r="US1096" i="9"/>
  <c r="UT1096" i="9"/>
  <c r="UU1096" i="9"/>
  <c r="UV1096" i="9"/>
  <c r="UW1096" i="9"/>
  <c r="UX1096" i="9"/>
  <c r="UY1096" i="9"/>
  <c r="UZ1096" i="9"/>
  <c r="VA1096" i="9"/>
  <c r="VB1096" i="9"/>
  <c r="VC1096" i="9"/>
  <c r="VD1096" i="9"/>
  <c r="VE1096" i="9"/>
  <c r="VF1096" i="9"/>
  <c r="VG1096" i="9"/>
  <c r="VH1096" i="9"/>
  <c r="VI1096" i="9"/>
  <c r="VJ1096" i="9"/>
  <c r="VK1096" i="9"/>
  <c r="VL1096" i="9"/>
  <c r="VM1096" i="9"/>
  <c r="VN1096" i="9"/>
  <c r="VO1096" i="9"/>
  <c r="VP1096" i="9"/>
  <c r="VQ1096" i="9"/>
  <c r="VR1096" i="9"/>
  <c r="VS1096" i="9"/>
  <c r="VT1096" i="9"/>
  <c r="VU1096" i="9"/>
  <c r="VV1096" i="9"/>
  <c r="VW1096" i="9"/>
  <c r="VX1096" i="9"/>
  <c r="VY1096" i="9"/>
  <c r="VZ1096" i="9"/>
  <c r="WA1096" i="9"/>
  <c r="WB1096" i="9"/>
  <c r="WC1096" i="9"/>
  <c r="WD1096" i="9"/>
  <c r="WE1096" i="9"/>
  <c r="WF1096" i="9"/>
  <c r="WG1096" i="9"/>
  <c r="WH1096" i="9"/>
  <c r="WI1096" i="9"/>
  <c r="WJ1096" i="9"/>
  <c r="WK1096" i="9"/>
  <c r="WL1096" i="9"/>
  <c r="WM1096" i="9"/>
  <c r="WN1096" i="9"/>
  <c r="WO1096" i="9"/>
  <c r="WP1096" i="9"/>
  <c r="WQ1096" i="9"/>
  <c r="WR1096" i="9"/>
  <c r="WS1096" i="9"/>
  <c r="WT1096" i="9"/>
  <c r="WU1096" i="9"/>
  <c r="WV1096" i="9"/>
  <c r="WW1096" i="9"/>
  <c r="WX1096" i="9"/>
  <c r="WY1096" i="9"/>
  <c r="WZ1096" i="9"/>
  <c r="XA1096" i="9"/>
  <c r="XB1096" i="9"/>
  <c r="XC1096" i="9"/>
  <c r="XD1096" i="9"/>
  <c r="XE1096" i="9"/>
  <c r="XF1096" i="9"/>
  <c r="XG1096" i="9"/>
  <c r="XH1096" i="9"/>
  <c r="XI1096" i="9"/>
  <c r="XJ1096" i="9"/>
  <c r="XK1096" i="9"/>
  <c r="XL1096" i="9"/>
  <c r="XM1096" i="9"/>
  <c r="XN1096" i="9"/>
  <c r="XO1096" i="9"/>
  <c r="XP1096" i="9"/>
  <c r="XQ1096" i="9"/>
  <c r="XR1096" i="9"/>
  <c r="XS1096" i="9"/>
  <c r="XT1096" i="9"/>
  <c r="XU1096" i="9"/>
  <c r="XV1096" i="9"/>
  <c r="XW1096" i="9"/>
  <c r="XX1096" i="9"/>
  <c r="XY1096" i="9"/>
  <c r="XZ1096" i="9"/>
  <c r="YA1096" i="9"/>
  <c r="YB1096" i="9"/>
  <c r="YC1096" i="9"/>
  <c r="YD1096" i="9"/>
  <c r="YE1096" i="9"/>
  <c r="YF1096" i="9"/>
  <c r="YG1096" i="9"/>
  <c r="YH1096" i="9"/>
  <c r="YI1096" i="9"/>
  <c r="YJ1096" i="9"/>
  <c r="YK1096" i="9"/>
  <c r="YL1096" i="9"/>
  <c r="YM1096" i="9"/>
  <c r="YN1096" i="9"/>
  <c r="YO1096" i="9"/>
  <c r="YP1096" i="9"/>
  <c r="YQ1096" i="9"/>
  <c r="YR1096" i="9"/>
  <c r="YS1096" i="9"/>
  <c r="YT1096" i="9"/>
  <c r="YU1096" i="9"/>
  <c r="YV1096" i="9"/>
  <c r="YW1096" i="9"/>
  <c r="YX1096" i="9"/>
  <c r="YY1096" i="9"/>
  <c r="YZ1096" i="9"/>
  <c r="ZA1096" i="9"/>
  <c r="ZB1096" i="9"/>
  <c r="ZC1096" i="9"/>
  <c r="ZD1096" i="9"/>
  <c r="ZE1096" i="9"/>
  <c r="ZF1096" i="9"/>
  <c r="ZG1096" i="9"/>
  <c r="ZH1096" i="9"/>
  <c r="ZI1096" i="9"/>
  <c r="ZJ1096" i="9"/>
  <c r="ZK1096" i="9"/>
  <c r="ZL1096" i="9"/>
  <c r="ZM1096" i="9"/>
  <c r="ZN1096" i="9"/>
  <c r="ZO1096" i="9"/>
  <c r="ZP1096" i="9"/>
  <c r="ZQ1096" i="9"/>
  <c r="ZR1096" i="9"/>
  <c r="ZS1096" i="9"/>
  <c r="ZT1096" i="9"/>
  <c r="ZU1096" i="9"/>
  <c r="ZV1096" i="9"/>
  <c r="ZW1096" i="9"/>
  <c r="ZX1096" i="9"/>
  <c r="ZY1096" i="9"/>
  <c r="ZZ1096" i="9"/>
  <c r="AAA1096" i="9"/>
  <c r="AAB1096" i="9"/>
  <c r="AAC1096" i="9"/>
  <c r="AAD1096" i="9"/>
  <c r="AAE1096" i="9"/>
  <c r="AAF1096" i="9"/>
  <c r="AAG1096" i="9"/>
  <c r="AAH1096" i="9"/>
  <c r="AAI1096" i="9"/>
  <c r="AAJ1096" i="9"/>
  <c r="AAK1096" i="9"/>
  <c r="AAL1096" i="9"/>
  <c r="AAM1096" i="9"/>
  <c r="AAN1096" i="9"/>
  <c r="AAO1096" i="9"/>
  <c r="AAP1096" i="9"/>
  <c r="AAQ1096" i="9"/>
  <c r="AAR1096" i="9"/>
  <c r="AAS1096" i="9"/>
  <c r="AAT1096" i="9"/>
  <c r="AAU1096" i="9"/>
  <c r="AAV1096" i="9"/>
  <c r="AAW1096" i="9"/>
  <c r="AAX1096" i="9"/>
  <c r="AAY1096" i="9"/>
  <c r="AAZ1096" i="9"/>
  <c r="ABA1096" i="9"/>
  <c r="ABB1096" i="9"/>
  <c r="ABC1096" i="9"/>
  <c r="ABD1096" i="9"/>
  <c r="ABE1096" i="9"/>
  <c r="ABF1096" i="9"/>
  <c r="ABG1096" i="9"/>
  <c r="ABH1096" i="9"/>
  <c r="ABI1096" i="9"/>
  <c r="ABJ1096" i="9"/>
  <c r="ABK1096" i="9"/>
  <c r="ABL1096" i="9"/>
  <c r="ABM1096" i="9"/>
  <c r="ABN1096" i="9"/>
  <c r="ABO1096" i="9"/>
  <c r="ABP1096" i="9"/>
  <c r="ABQ1096" i="9"/>
  <c r="ABR1096" i="9"/>
  <c r="ABS1096" i="9"/>
  <c r="ABT1096" i="9"/>
  <c r="ABU1096" i="9"/>
  <c r="ABV1096" i="9"/>
  <c r="ABW1096" i="9"/>
  <c r="ABX1096" i="9"/>
  <c r="ABY1096" i="9"/>
  <c r="ABZ1096" i="9"/>
  <c r="ACA1096" i="9"/>
  <c r="ACB1096" i="9"/>
  <c r="ACC1096" i="9"/>
  <c r="ACD1096" i="9"/>
  <c r="ACE1096" i="9"/>
  <c r="ACF1096" i="9"/>
  <c r="ACG1096" i="9"/>
  <c r="ACH1096" i="9"/>
  <c r="ACI1096" i="9"/>
  <c r="ACJ1096" i="9"/>
  <c r="ACK1096" i="9"/>
  <c r="ACL1096" i="9"/>
  <c r="ACM1096" i="9"/>
  <c r="ACN1096" i="9"/>
  <c r="ACO1096" i="9"/>
  <c r="ACP1096" i="9"/>
  <c r="ACQ1096" i="9"/>
  <c r="ACR1096" i="9"/>
  <c r="ACS1096" i="9"/>
  <c r="ACT1096" i="9"/>
  <c r="ACU1096" i="9"/>
  <c r="ACV1096" i="9"/>
  <c r="ACW1096" i="9"/>
  <c r="ACX1096" i="9"/>
  <c r="ACY1096" i="9"/>
  <c r="ACZ1096" i="9"/>
  <c r="ADA1096" i="9"/>
  <c r="ADB1096" i="9"/>
  <c r="ADC1096" i="9"/>
  <c r="ADD1096" i="9"/>
  <c r="ADE1096" i="9"/>
  <c r="ADF1096" i="9"/>
  <c r="ADG1096" i="9"/>
  <c r="ADH1096" i="9"/>
  <c r="ADI1096" i="9"/>
  <c r="ADJ1096" i="9"/>
  <c r="ADK1096" i="9"/>
  <c r="ADL1096" i="9"/>
  <c r="ADM1096" i="9"/>
  <c r="ADN1096" i="9"/>
  <c r="ADO1096" i="9"/>
  <c r="ADP1096" i="9"/>
  <c r="ADQ1096" i="9"/>
  <c r="ADR1096" i="9"/>
  <c r="ADS1096" i="9"/>
  <c r="ADT1096" i="9"/>
  <c r="ADU1096" i="9"/>
  <c r="ADV1096" i="9"/>
  <c r="ADW1096" i="9"/>
  <c r="ADX1096" i="9"/>
  <c r="ADY1096" i="9"/>
  <c r="ADZ1096" i="9"/>
  <c r="AEA1096" i="9"/>
  <c r="AEB1096" i="9"/>
  <c r="AEC1096" i="9"/>
  <c r="AED1096" i="9"/>
  <c r="AEE1096" i="9"/>
  <c r="AEF1096" i="9"/>
  <c r="AEG1096" i="9"/>
  <c r="AEH1096" i="9"/>
  <c r="AEI1096" i="9"/>
  <c r="AEJ1096" i="9"/>
  <c r="AEK1096" i="9"/>
  <c r="AEL1096" i="9"/>
  <c r="AEM1096" i="9"/>
  <c r="AEN1096" i="9"/>
  <c r="AEO1096" i="9"/>
  <c r="AEP1096" i="9"/>
  <c r="AEQ1096" i="9"/>
  <c r="AER1096" i="9"/>
  <c r="AES1096" i="9"/>
  <c r="AET1096" i="9"/>
  <c r="AEU1096" i="9"/>
  <c r="AEV1096" i="9"/>
  <c r="AEW1096" i="9"/>
  <c r="AEX1096" i="9"/>
  <c r="AEY1096" i="9"/>
  <c r="AEZ1096" i="9"/>
  <c r="AFA1096" i="9"/>
  <c r="AFB1096" i="9"/>
  <c r="AFC1096" i="9"/>
  <c r="AFD1096" i="9"/>
  <c r="AFE1096" i="9"/>
  <c r="AFF1096" i="9"/>
  <c r="AFG1096" i="9"/>
  <c r="AFH1096" i="9"/>
  <c r="AFI1096" i="9"/>
  <c r="AFJ1096" i="9"/>
  <c r="AFK1096" i="9"/>
  <c r="AFL1096" i="9"/>
  <c r="AFM1096" i="9"/>
  <c r="AFN1096" i="9"/>
  <c r="AFO1096" i="9"/>
  <c r="AFP1096" i="9"/>
  <c r="CK1097" i="9"/>
  <c r="CL1097" i="9"/>
  <c r="CM1097" i="9"/>
  <c r="CN1097" i="9"/>
  <c r="CO1097" i="9"/>
  <c r="CP1097" i="9"/>
  <c r="CQ1097" i="9"/>
  <c r="CR1097" i="9"/>
  <c r="CS1097" i="9"/>
  <c r="CT1097" i="9"/>
  <c r="CU1097" i="9"/>
  <c r="CV1097" i="9"/>
  <c r="CW1097" i="9"/>
  <c r="CX1097" i="9"/>
  <c r="CY1097" i="9"/>
  <c r="CZ1097" i="9"/>
  <c r="DA1097" i="9"/>
  <c r="DB1097" i="9"/>
  <c r="DC1097" i="9"/>
  <c r="DD1097" i="9"/>
  <c r="DE1097" i="9"/>
  <c r="DF1097" i="9"/>
  <c r="DG1097" i="9"/>
  <c r="DH1097" i="9"/>
  <c r="DI1097" i="9"/>
  <c r="DJ1097" i="9"/>
  <c r="DK1097" i="9"/>
  <c r="DL1097" i="9"/>
  <c r="DM1097" i="9"/>
  <c r="DN1097" i="9"/>
  <c r="DO1097" i="9"/>
  <c r="DP1097" i="9"/>
  <c r="DQ1097" i="9"/>
  <c r="DR1097" i="9"/>
  <c r="DS1097" i="9"/>
  <c r="DT1097" i="9"/>
  <c r="DU1097" i="9"/>
  <c r="DV1097" i="9"/>
  <c r="DW1097" i="9"/>
  <c r="DX1097" i="9"/>
  <c r="DY1097" i="9"/>
  <c r="DZ1097" i="9"/>
  <c r="EA1097" i="9"/>
  <c r="EB1097" i="9"/>
  <c r="EC1097" i="9"/>
  <c r="ED1097" i="9"/>
  <c r="EE1097" i="9"/>
  <c r="EF1097" i="9"/>
  <c r="EG1097" i="9"/>
  <c r="EH1097" i="9"/>
  <c r="EI1097" i="9"/>
  <c r="EJ1097" i="9"/>
  <c r="EK1097" i="9"/>
  <c r="EL1097" i="9"/>
  <c r="EM1097" i="9"/>
  <c r="EN1097" i="9"/>
  <c r="EO1097" i="9"/>
  <c r="EP1097" i="9"/>
  <c r="EQ1097" i="9"/>
  <c r="ER1097" i="9"/>
  <c r="ES1097" i="9"/>
  <c r="ET1097" i="9"/>
  <c r="EU1097" i="9"/>
  <c r="EV1097" i="9"/>
  <c r="EW1097" i="9"/>
  <c r="EX1097" i="9"/>
  <c r="EY1097" i="9"/>
  <c r="EZ1097" i="9"/>
  <c r="FA1097" i="9"/>
  <c r="FB1097" i="9"/>
  <c r="FC1097" i="9"/>
  <c r="FD1097" i="9"/>
  <c r="FE1097" i="9"/>
  <c r="FF1097" i="9"/>
  <c r="FG1097" i="9"/>
  <c r="FH1097" i="9"/>
  <c r="FI1097" i="9"/>
  <c r="FJ1097" i="9"/>
  <c r="FK1097" i="9"/>
  <c r="FL1097" i="9"/>
  <c r="FM1097" i="9"/>
  <c r="FN1097" i="9"/>
  <c r="FO1097" i="9"/>
  <c r="FP1097" i="9"/>
  <c r="FQ1097" i="9"/>
  <c r="FR1097" i="9"/>
  <c r="FS1097" i="9"/>
  <c r="FT1097" i="9"/>
  <c r="FU1097" i="9"/>
  <c r="FV1097" i="9"/>
  <c r="FW1097" i="9"/>
  <c r="FX1097" i="9"/>
  <c r="FY1097" i="9"/>
  <c r="FZ1097" i="9"/>
  <c r="GA1097" i="9"/>
  <c r="GB1097" i="9"/>
  <c r="GC1097" i="9"/>
  <c r="GD1097" i="9"/>
  <c r="GE1097" i="9"/>
  <c r="GF1097" i="9"/>
  <c r="GG1097" i="9"/>
  <c r="GH1097" i="9"/>
  <c r="GI1097" i="9"/>
  <c r="GJ1097" i="9"/>
  <c r="GK1097" i="9"/>
  <c r="GL1097" i="9"/>
  <c r="GM1097" i="9"/>
  <c r="GN1097" i="9"/>
  <c r="GO1097" i="9"/>
  <c r="GP1097" i="9"/>
  <c r="GQ1097" i="9"/>
  <c r="GR1097" i="9"/>
  <c r="GS1097" i="9"/>
  <c r="GT1097" i="9"/>
  <c r="GU1097" i="9"/>
  <c r="GV1097" i="9"/>
  <c r="GW1097" i="9"/>
  <c r="GX1097" i="9"/>
  <c r="GY1097" i="9"/>
  <c r="GZ1097" i="9"/>
  <c r="HA1097" i="9"/>
  <c r="HB1097" i="9"/>
  <c r="HC1097" i="9"/>
  <c r="HD1097" i="9"/>
  <c r="HE1097" i="9"/>
  <c r="HF1097" i="9"/>
  <c r="HG1097" i="9"/>
  <c r="HH1097" i="9"/>
  <c r="HI1097" i="9"/>
  <c r="HJ1097" i="9"/>
  <c r="HK1097" i="9"/>
  <c r="HL1097" i="9"/>
  <c r="HM1097" i="9"/>
  <c r="HN1097" i="9"/>
  <c r="HO1097" i="9"/>
  <c r="HP1097" i="9"/>
  <c r="HQ1097" i="9"/>
  <c r="HR1097" i="9"/>
  <c r="HS1097" i="9"/>
  <c r="HT1097" i="9"/>
  <c r="HU1097" i="9"/>
  <c r="HV1097" i="9"/>
  <c r="HW1097" i="9"/>
  <c r="HX1097" i="9"/>
  <c r="HY1097" i="9"/>
  <c r="HZ1097" i="9"/>
  <c r="IA1097" i="9"/>
  <c r="IB1097" i="9"/>
  <c r="IC1097" i="9"/>
  <c r="ID1097" i="9"/>
  <c r="IE1097" i="9"/>
  <c r="IF1097" i="9"/>
  <c r="IG1097" i="9"/>
  <c r="IH1097" i="9"/>
  <c r="II1097" i="9"/>
  <c r="IJ1097" i="9"/>
  <c r="IK1097" i="9"/>
  <c r="IL1097" i="9"/>
  <c r="IM1097" i="9"/>
  <c r="IN1097" i="9"/>
  <c r="IO1097" i="9"/>
  <c r="IP1097" i="9"/>
  <c r="IQ1097" i="9"/>
  <c r="IR1097" i="9"/>
  <c r="IS1097" i="9"/>
  <c r="IT1097" i="9"/>
  <c r="IU1097" i="9"/>
  <c r="IV1097" i="9"/>
  <c r="IW1097" i="9"/>
  <c r="IX1097" i="9"/>
  <c r="IY1097" i="9"/>
  <c r="IZ1097" i="9"/>
  <c r="JA1097" i="9"/>
  <c r="JB1097" i="9"/>
  <c r="JC1097" i="9"/>
  <c r="JD1097" i="9"/>
  <c r="JE1097" i="9"/>
  <c r="JF1097" i="9"/>
  <c r="JG1097" i="9"/>
  <c r="JH1097" i="9"/>
  <c r="JI1097" i="9"/>
  <c r="JJ1097" i="9"/>
  <c r="JK1097" i="9"/>
  <c r="JL1097" i="9"/>
  <c r="JM1097" i="9"/>
  <c r="JN1097" i="9"/>
  <c r="JO1097" i="9"/>
  <c r="JP1097" i="9"/>
  <c r="JQ1097" i="9"/>
  <c r="JR1097" i="9"/>
  <c r="JS1097" i="9"/>
  <c r="JT1097" i="9"/>
  <c r="JU1097" i="9"/>
  <c r="JV1097" i="9"/>
  <c r="JW1097" i="9"/>
  <c r="JX1097" i="9"/>
  <c r="JY1097" i="9"/>
  <c r="JZ1097" i="9"/>
  <c r="KA1097" i="9"/>
  <c r="KB1097" i="9"/>
  <c r="KC1097" i="9"/>
  <c r="KD1097" i="9"/>
  <c r="KE1097" i="9"/>
  <c r="KF1097" i="9"/>
  <c r="KG1097" i="9"/>
  <c r="KH1097" i="9"/>
  <c r="KI1097" i="9"/>
  <c r="KJ1097" i="9"/>
  <c r="KK1097" i="9"/>
  <c r="KL1097" i="9"/>
  <c r="KM1097" i="9"/>
  <c r="KN1097" i="9"/>
  <c r="KO1097" i="9"/>
  <c r="KP1097" i="9"/>
  <c r="KQ1097" i="9"/>
  <c r="KR1097" i="9"/>
  <c r="KS1097" i="9"/>
  <c r="KT1097" i="9"/>
  <c r="KU1097" i="9"/>
  <c r="KV1097" i="9"/>
  <c r="KW1097" i="9"/>
  <c r="KX1097" i="9"/>
  <c r="KY1097" i="9"/>
  <c r="KZ1097" i="9"/>
  <c r="LA1097" i="9"/>
  <c r="LB1097" i="9"/>
  <c r="LC1097" i="9"/>
  <c r="LD1097" i="9"/>
  <c r="LE1097" i="9"/>
  <c r="LF1097" i="9"/>
  <c r="LG1097" i="9"/>
  <c r="LH1097" i="9"/>
  <c r="LI1097" i="9"/>
  <c r="LJ1097" i="9"/>
  <c r="LK1097" i="9"/>
  <c r="LL1097" i="9"/>
  <c r="LM1097" i="9"/>
  <c r="LN1097" i="9"/>
  <c r="LO1097" i="9"/>
  <c r="LP1097" i="9"/>
  <c r="LQ1097" i="9"/>
  <c r="LR1097" i="9"/>
  <c r="LS1097" i="9"/>
  <c r="LT1097" i="9"/>
  <c r="LU1097" i="9"/>
  <c r="LV1097" i="9"/>
  <c r="LW1097" i="9"/>
  <c r="LX1097" i="9"/>
  <c r="LY1097" i="9"/>
  <c r="LZ1097" i="9"/>
  <c r="MA1097" i="9"/>
  <c r="MB1097" i="9"/>
  <c r="MC1097" i="9"/>
  <c r="MD1097" i="9"/>
  <c r="ME1097" i="9"/>
  <c r="MF1097" i="9"/>
  <c r="MG1097" i="9"/>
  <c r="MH1097" i="9"/>
  <c r="MI1097" i="9"/>
  <c r="MJ1097" i="9"/>
  <c r="MK1097" i="9"/>
  <c r="ML1097" i="9"/>
  <c r="MM1097" i="9"/>
  <c r="MN1097" i="9"/>
  <c r="MO1097" i="9"/>
  <c r="MP1097" i="9"/>
  <c r="MQ1097" i="9"/>
  <c r="MR1097" i="9"/>
  <c r="MS1097" i="9"/>
  <c r="MT1097" i="9"/>
  <c r="MU1097" i="9"/>
  <c r="MV1097" i="9"/>
  <c r="MW1097" i="9"/>
  <c r="MX1097" i="9"/>
  <c r="MY1097" i="9"/>
  <c r="MZ1097" i="9"/>
  <c r="NA1097" i="9"/>
  <c r="NB1097" i="9"/>
  <c r="NC1097" i="9"/>
  <c r="ND1097" i="9"/>
  <c r="NE1097" i="9"/>
  <c r="NF1097" i="9"/>
  <c r="NG1097" i="9"/>
  <c r="NH1097" i="9"/>
  <c r="NI1097" i="9"/>
  <c r="NJ1097" i="9"/>
  <c r="NK1097" i="9"/>
  <c r="NL1097" i="9"/>
  <c r="NM1097" i="9"/>
  <c r="NN1097" i="9"/>
  <c r="NO1097" i="9"/>
  <c r="NP1097" i="9"/>
  <c r="NQ1097" i="9"/>
  <c r="NR1097" i="9"/>
  <c r="NS1097" i="9"/>
  <c r="NT1097" i="9"/>
  <c r="NU1097" i="9"/>
  <c r="NV1097" i="9"/>
  <c r="NW1097" i="9"/>
  <c r="NX1097" i="9"/>
  <c r="NY1097" i="9"/>
  <c r="NZ1097" i="9"/>
  <c r="OA1097" i="9"/>
  <c r="OB1097" i="9"/>
  <c r="OC1097" i="9"/>
  <c r="OD1097" i="9"/>
  <c r="OE1097" i="9"/>
  <c r="OF1097" i="9"/>
  <c r="OG1097" i="9"/>
  <c r="OH1097" i="9"/>
  <c r="OI1097" i="9"/>
  <c r="OJ1097" i="9"/>
  <c r="OK1097" i="9"/>
  <c r="OL1097" i="9"/>
  <c r="OM1097" i="9"/>
  <c r="ON1097" i="9"/>
  <c r="OO1097" i="9"/>
  <c r="OP1097" i="9"/>
  <c r="OQ1097" i="9"/>
  <c r="OR1097" i="9"/>
  <c r="OS1097" i="9"/>
  <c r="OT1097" i="9"/>
  <c r="OU1097" i="9"/>
  <c r="OV1097" i="9"/>
  <c r="OW1097" i="9"/>
  <c r="OX1097" i="9"/>
  <c r="OY1097" i="9"/>
  <c r="OZ1097" i="9"/>
  <c r="PA1097" i="9"/>
  <c r="PB1097" i="9"/>
  <c r="PC1097" i="9"/>
  <c r="PD1097" i="9"/>
  <c r="PE1097" i="9"/>
  <c r="PF1097" i="9"/>
  <c r="PG1097" i="9"/>
  <c r="PH1097" i="9"/>
  <c r="PI1097" i="9"/>
  <c r="PJ1097" i="9"/>
  <c r="PK1097" i="9"/>
  <c r="PL1097" i="9"/>
  <c r="PM1097" i="9"/>
  <c r="PN1097" i="9"/>
  <c r="PO1097" i="9"/>
  <c r="PP1097" i="9"/>
  <c r="PQ1097" i="9"/>
  <c r="PR1097" i="9"/>
  <c r="PS1097" i="9"/>
  <c r="PT1097" i="9"/>
  <c r="PU1097" i="9"/>
  <c r="PV1097" i="9"/>
  <c r="PW1097" i="9"/>
  <c r="PX1097" i="9"/>
  <c r="PY1097" i="9"/>
  <c r="PZ1097" i="9"/>
  <c r="QA1097" i="9"/>
  <c r="QB1097" i="9"/>
  <c r="QC1097" i="9"/>
  <c r="QD1097" i="9"/>
  <c r="QE1097" i="9"/>
  <c r="QF1097" i="9"/>
  <c r="QG1097" i="9"/>
  <c r="QH1097" i="9"/>
  <c r="QI1097" i="9"/>
  <c r="QJ1097" i="9"/>
  <c r="QK1097" i="9"/>
  <c r="QL1097" i="9"/>
  <c r="QM1097" i="9"/>
  <c r="QN1097" i="9"/>
  <c r="QO1097" i="9"/>
  <c r="QP1097" i="9"/>
  <c r="QQ1097" i="9"/>
  <c r="QR1097" i="9"/>
  <c r="QS1097" i="9"/>
  <c r="QT1097" i="9"/>
  <c r="QU1097" i="9"/>
  <c r="QV1097" i="9"/>
  <c r="QW1097" i="9"/>
  <c r="QX1097" i="9"/>
  <c r="QY1097" i="9"/>
  <c r="QZ1097" i="9"/>
  <c r="RA1097" i="9"/>
  <c r="RB1097" i="9"/>
  <c r="RC1097" i="9"/>
  <c r="RD1097" i="9"/>
  <c r="RE1097" i="9"/>
  <c r="RF1097" i="9"/>
  <c r="RG1097" i="9"/>
  <c r="RH1097" i="9"/>
  <c r="RI1097" i="9"/>
  <c r="RJ1097" i="9"/>
  <c r="RK1097" i="9"/>
  <c r="RL1097" i="9"/>
  <c r="RM1097" i="9"/>
  <c r="RN1097" i="9"/>
  <c r="RO1097" i="9"/>
  <c r="RP1097" i="9"/>
  <c r="RQ1097" i="9"/>
  <c r="RR1097" i="9"/>
  <c r="RS1097" i="9"/>
  <c r="RT1097" i="9"/>
  <c r="RU1097" i="9"/>
  <c r="RV1097" i="9"/>
  <c r="RW1097" i="9"/>
  <c r="RX1097" i="9"/>
  <c r="RY1097" i="9"/>
  <c r="RZ1097" i="9"/>
  <c r="SA1097" i="9"/>
  <c r="SB1097" i="9"/>
  <c r="SC1097" i="9"/>
  <c r="SD1097" i="9"/>
  <c r="SE1097" i="9"/>
  <c r="SF1097" i="9"/>
  <c r="SG1097" i="9"/>
  <c r="SH1097" i="9"/>
  <c r="SI1097" i="9"/>
  <c r="SJ1097" i="9"/>
  <c r="SK1097" i="9"/>
  <c r="SL1097" i="9"/>
  <c r="SM1097" i="9"/>
  <c r="SN1097" i="9"/>
  <c r="SO1097" i="9"/>
  <c r="SP1097" i="9"/>
  <c r="SQ1097" i="9"/>
  <c r="SR1097" i="9"/>
  <c r="SS1097" i="9"/>
  <c r="ST1097" i="9"/>
  <c r="SU1097" i="9"/>
  <c r="SV1097" i="9"/>
  <c r="SW1097" i="9"/>
  <c r="SX1097" i="9"/>
  <c r="SY1097" i="9"/>
  <c r="SZ1097" i="9"/>
  <c r="TA1097" i="9"/>
  <c r="TB1097" i="9"/>
  <c r="TC1097" i="9"/>
  <c r="TD1097" i="9"/>
  <c r="TE1097" i="9"/>
  <c r="TF1097" i="9"/>
  <c r="TG1097" i="9"/>
  <c r="TH1097" i="9"/>
  <c r="TI1097" i="9"/>
  <c r="TJ1097" i="9"/>
  <c r="TK1097" i="9"/>
  <c r="TL1097" i="9"/>
  <c r="TM1097" i="9"/>
  <c r="TN1097" i="9"/>
  <c r="TO1097" i="9"/>
  <c r="TP1097" i="9"/>
  <c r="TQ1097" i="9"/>
  <c r="TR1097" i="9"/>
  <c r="TS1097" i="9"/>
  <c r="TT1097" i="9"/>
  <c r="TU1097" i="9"/>
  <c r="TV1097" i="9"/>
  <c r="TW1097" i="9"/>
  <c r="TX1097" i="9"/>
  <c r="TY1097" i="9"/>
  <c r="TZ1097" i="9"/>
  <c r="UA1097" i="9"/>
  <c r="UB1097" i="9"/>
  <c r="UC1097" i="9"/>
  <c r="UD1097" i="9"/>
  <c r="UE1097" i="9"/>
  <c r="UF1097" i="9"/>
  <c r="UG1097" i="9"/>
  <c r="UH1097" i="9"/>
  <c r="UI1097" i="9"/>
  <c r="UJ1097" i="9"/>
  <c r="UK1097" i="9"/>
  <c r="UL1097" i="9"/>
  <c r="UM1097" i="9"/>
  <c r="UN1097" i="9"/>
  <c r="UO1097" i="9"/>
  <c r="UP1097" i="9"/>
  <c r="UQ1097" i="9"/>
  <c r="UR1097" i="9"/>
  <c r="US1097" i="9"/>
  <c r="UT1097" i="9"/>
  <c r="UU1097" i="9"/>
  <c r="UV1097" i="9"/>
  <c r="UW1097" i="9"/>
  <c r="UX1097" i="9"/>
  <c r="UY1097" i="9"/>
  <c r="UZ1097" i="9"/>
  <c r="VA1097" i="9"/>
  <c r="VB1097" i="9"/>
  <c r="VC1097" i="9"/>
  <c r="VD1097" i="9"/>
  <c r="VE1097" i="9"/>
  <c r="VF1097" i="9"/>
  <c r="VG1097" i="9"/>
  <c r="VH1097" i="9"/>
  <c r="VI1097" i="9"/>
  <c r="VJ1097" i="9"/>
  <c r="VK1097" i="9"/>
  <c r="VL1097" i="9"/>
  <c r="VM1097" i="9"/>
  <c r="VN1097" i="9"/>
  <c r="VO1097" i="9"/>
  <c r="VP1097" i="9"/>
  <c r="VQ1097" i="9"/>
  <c r="VR1097" i="9"/>
  <c r="VS1097" i="9"/>
  <c r="VT1097" i="9"/>
  <c r="VU1097" i="9"/>
  <c r="VV1097" i="9"/>
  <c r="VW1097" i="9"/>
  <c r="VX1097" i="9"/>
  <c r="VY1097" i="9"/>
  <c r="VZ1097" i="9"/>
  <c r="WA1097" i="9"/>
  <c r="WB1097" i="9"/>
  <c r="WC1097" i="9"/>
  <c r="WD1097" i="9"/>
  <c r="WE1097" i="9"/>
  <c r="WF1097" i="9"/>
  <c r="WG1097" i="9"/>
  <c r="WH1097" i="9"/>
  <c r="WI1097" i="9"/>
  <c r="WJ1097" i="9"/>
  <c r="WK1097" i="9"/>
  <c r="WL1097" i="9"/>
  <c r="WM1097" i="9"/>
  <c r="WN1097" i="9"/>
  <c r="WO1097" i="9"/>
  <c r="WP1097" i="9"/>
  <c r="WQ1097" i="9"/>
  <c r="WR1097" i="9"/>
  <c r="WS1097" i="9"/>
  <c r="WT1097" i="9"/>
  <c r="WU1097" i="9"/>
  <c r="WV1097" i="9"/>
  <c r="WW1097" i="9"/>
  <c r="WX1097" i="9"/>
  <c r="WY1097" i="9"/>
  <c r="WZ1097" i="9"/>
  <c r="XA1097" i="9"/>
  <c r="XB1097" i="9"/>
  <c r="XC1097" i="9"/>
  <c r="XD1097" i="9"/>
  <c r="XE1097" i="9"/>
  <c r="XF1097" i="9"/>
  <c r="XG1097" i="9"/>
  <c r="XH1097" i="9"/>
  <c r="XI1097" i="9"/>
  <c r="XJ1097" i="9"/>
  <c r="XK1097" i="9"/>
  <c r="XL1097" i="9"/>
  <c r="XM1097" i="9"/>
  <c r="XN1097" i="9"/>
  <c r="XO1097" i="9"/>
  <c r="XP1097" i="9"/>
  <c r="XQ1097" i="9"/>
  <c r="XR1097" i="9"/>
  <c r="XS1097" i="9"/>
  <c r="XT1097" i="9"/>
  <c r="XU1097" i="9"/>
  <c r="XV1097" i="9"/>
  <c r="XW1097" i="9"/>
  <c r="XX1097" i="9"/>
  <c r="XY1097" i="9"/>
  <c r="XZ1097" i="9"/>
  <c r="YA1097" i="9"/>
  <c r="YB1097" i="9"/>
  <c r="YC1097" i="9"/>
  <c r="YD1097" i="9"/>
  <c r="YE1097" i="9"/>
  <c r="YF1097" i="9"/>
  <c r="YG1097" i="9"/>
  <c r="YH1097" i="9"/>
  <c r="YI1097" i="9"/>
  <c r="YJ1097" i="9"/>
  <c r="YK1097" i="9"/>
  <c r="YL1097" i="9"/>
  <c r="YM1097" i="9"/>
  <c r="YN1097" i="9"/>
  <c r="YO1097" i="9"/>
  <c r="YP1097" i="9"/>
  <c r="YQ1097" i="9"/>
  <c r="YR1097" i="9"/>
  <c r="YS1097" i="9"/>
  <c r="YT1097" i="9"/>
  <c r="YU1097" i="9"/>
  <c r="YV1097" i="9"/>
  <c r="YW1097" i="9"/>
  <c r="YX1097" i="9"/>
  <c r="YY1097" i="9"/>
  <c r="YZ1097" i="9"/>
  <c r="ZA1097" i="9"/>
  <c r="ZB1097" i="9"/>
  <c r="ZC1097" i="9"/>
  <c r="ZD1097" i="9"/>
  <c r="ZE1097" i="9"/>
  <c r="ZF1097" i="9"/>
  <c r="ZG1097" i="9"/>
  <c r="ZH1097" i="9"/>
  <c r="ZI1097" i="9"/>
  <c r="ZJ1097" i="9"/>
  <c r="ZK1097" i="9"/>
  <c r="ZL1097" i="9"/>
  <c r="ZM1097" i="9"/>
  <c r="ZN1097" i="9"/>
  <c r="ZO1097" i="9"/>
  <c r="ZP1097" i="9"/>
  <c r="ZQ1097" i="9"/>
  <c r="ZR1097" i="9"/>
  <c r="ZS1097" i="9"/>
  <c r="ZT1097" i="9"/>
  <c r="ZU1097" i="9"/>
  <c r="ZV1097" i="9"/>
  <c r="ZW1097" i="9"/>
  <c r="ZX1097" i="9"/>
  <c r="ZY1097" i="9"/>
  <c r="ZZ1097" i="9"/>
  <c r="AAA1097" i="9"/>
  <c r="AAB1097" i="9"/>
  <c r="AAC1097" i="9"/>
  <c r="AAD1097" i="9"/>
  <c r="AAE1097" i="9"/>
  <c r="AAF1097" i="9"/>
  <c r="AAG1097" i="9"/>
  <c r="AAH1097" i="9"/>
  <c r="AAI1097" i="9"/>
  <c r="AAJ1097" i="9"/>
  <c r="AAK1097" i="9"/>
  <c r="AAL1097" i="9"/>
  <c r="AAM1097" i="9"/>
  <c r="AAN1097" i="9"/>
  <c r="AAO1097" i="9"/>
  <c r="AAP1097" i="9"/>
  <c r="AAQ1097" i="9"/>
  <c r="AAR1097" i="9"/>
  <c r="AAS1097" i="9"/>
  <c r="AAT1097" i="9"/>
  <c r="AAU1097" i="9"/>
  <c r="AAV1097" i="9"/>
  <c r="AAW1097" i="9"/>
  <c r="AAX1097" i="9"/>
  <c r="AAY1097" i="9"/>
  <c r="AAZ1097" i="9"/>
  <c r="ABA1097" i="9"/>
  <c r="ABB1097" i="9"/>
  <c r="ABC1097" i="9"/>
  <c r="ABD1097" i="9"/>
  <c r="ABE1097" i="9"/>
  <c r="ABF1097" i="9"/>
  <c r="ABG1097" i="9"/>
  <c r="ABH1097" i="9"/>
  <c r="ABI1097" i="9"/>
  <c r="ABJ1097" i="9"/>
  <c r="ABK1097" i="9"/>
  <c r="ABL1097" i="9"/>
  <c r="ABM1097" i="9"/>
  <c r="ABN1097" i="9"/>
  <c r="ABO1097" i="9"/>
  <c r="ABP1097" i="9"/>
  <c r="ABQ1097" i="9"/>
  <c r="ABR1097" i="9"/>
  <c r="ABS1097" i="9"/>
  <c r="ABT1097" i="9"/>
  <c r="ABU1097" i="9"/>
  <c r="ABV1097" i="9"/>
  <c r="ABW1097" i="9"/>
  <c r="ABX1097" i="9"/>
  <c r="ABY1097" i="9"/>
  <c r="ABZ1097" i="9"/>
  <c r="ACA1097" i="9"/>
  <c r="ACB1097" i="9"/>
  <c r="ACC1097" i="9"/>
  <c r="ACD1097" i="9"/>
  <c r="ACE1097" i="9"/>
  <c r="ACF1097" i="9"/>
  <c r="ACG1097" i="9"/>
  <c r="ACH1097" i="9"/>
  <c r="ACI1097" i="9"/>
  <c r="ACJ1097" i="9"/>
  <c r="ACK1097" i="9"/>
  <c r="ACL1097" i="9"/>
  <c r="ACM1097" i="9"/>
  <c r="ACN1097" i="9"/>
  <c r="ACO1097" i="9"/>
  <c r="ACP1097" i="9"/>
  <c r="ACQ1097" i="9"/>
  <c r="ACR1097" i="9"/>
  <c r="ACS1097" i="9"/>
  <c r="ACT1097" i="9"/>
  <c r="ACU1097" i="9"/>
  <c r="ACV1097" i="9"/>
  <c r="ACW1097" i="9"/>
  <c r="ACX1097" i="9"/>
  <c r="ACY1097" i="9"/>
  <c r="ACZ1097" i="9"/>
  <c r="ADA1097" i="9"/>
  <c r="ADB1097" i="9"/>
  <c r="ADC1097" i="9"/>
  <c r="ADD1097" i="9"/>
  <c r="ADE1097" i="9"/>
  <c r="ADF1097" i="9"/>
  <c r="ADG1097" i="9"/>
  <c r="ADH1097" i="9"/>
  <c r="ADI1097" i="9"/>
  <c r="ADJ1097" i="9"/>
  <c r="ADK1097" i="9"/>
  <c r="ADL1097" i="9"/>
  <c r="ADM1097" i="9"/>
  <c r="ADN1097" i="9"/>
  <c r="ADO1097" i="9"/>
  <c r="ADP1097" i="9"/>
  <c r="ADQ1097" i="9"/>
  <c r="ADR1097" i="9"/>
  <c r="ADS1097" i="9"/>
  <c r="ADT1097" i="9"/>
  <c r="ADU1097" i="9"/>
  <c r="ADV1097" i="9"/>
  <c r="ADW1097" i="9"/>
  <c r="ADX1097" i="9"/>
  <c r="ADY1097" i="9"/>
  <c r="ADZ1097" i="9"/>
  <c r="AEA1097" i="9"/>
  <c r="AEB1097" i="9"/>
  <c r="AEC1097" i="9"/>
  <c r="AED1097" i="9"/>
  <c r="AEE1097" i="9"/>
  <c r="AEF1097" i="9"/>
  <c r="AEG1097" i="9"/>
  <c r="AEH1097" i="9"/>
  <c r="AEI1097" i="9"/>
  <c r="AEJ1097" i="9"/>
  <c r="AEK1097" i="9"/>
  <c r="AEL1097" i="9"/>
  <c r="AEM1097" i="9"/>
  <c r="AEN1097" i="9"/>
  <c r="AEO1097" i="9"/>
  <c r="AEP1097" i="9"/>
  <c r="AEQ1097" i="9"/>
  <c r="AER1097" i="9"/>
  <c r="AES1097" i="9"/>
  <c r="AET1097" i="9"/>
  <c r="AEU1097" i="9"/>
  <c r="AEV1097" i="9"/>
  <c r="AEW1097" i="9"/>
  <c r="AEX1097" i="9"/>
  <c r="AEY1097" i="9"/>
  <c r="AEZ1097" i="9"/>
  <c r="AFA1097" i="9"/>
  <c r="AFB1097" i="9"/>
  <c r="AFC1097" i="9"/>
  <c r="AFD1097" i="9"/>
  <c r="AFE1097" i="9"/>
  <c r="AFF1097" i="9"/>
  <c r="AFG1097" i="9"/>
  <c r="AFH1097" i="9"/>
  <c r="AFI1097" i="9"/>
  <c r="AFJ1097" i="9"/>
  <c r="AFK1097" i="9"/>
  <c r="AFL1097" i="9"/>
  <c r="AFM1097" i="9"/>
  <c r="AFN1097" i="9"/>
  <c r="AFO1097" i="9"/>
  <c r="AFP1097" i="9"/>
  <c r="CK1098" i="9"/>
  <c r="CL1098" i="9"/>
  <c r="CM1098" i="9"/>
  <c r="CN1098" i="9"/>
  <c r="CO1098" i="9"/>
  <c r="CP1098" i="9"/>
  <c r="CQ1098" i="9"/>
  <c r="CR1098" i="9"/>
  <c r="CS1098" i="9"/>
  <c r="CT1098" i="9"/>
  <c r="CU1098" i="9"/>
  <c r="CV1098" i="9"/>
  <c r="CW1098" i="9"/>
  <c r="CX1098" i="9"/>
  <c r="CY1098" i="9"/>
  <c r="CZ1098" i="9"/>
  <c r="DA1098" i="9"/>
  <c r="DB1098" i="9"/>
  <c r="DC1098" i="9"/>
  <c r="DD1098" i="9"/>
  <c r="DE1098" i="9"/>
  <c r="DF1098" i="9"/>
  <c r="DG1098" i="9"/>
  <c r="DH1098" i="9"/>
  <c r="DI1098" i="9"/>
  <c r="DJ1098" i="9"/>
  <c r="DK1098" i="9"/>
  <c r="DL1098" i="9"/>
  <c r="DM1098" i="9"/>
  <c r="DN1098" i="9"/>
  <c r="DO1098" i="9"/>
  <c r="DP1098" i="9"/>
  <c r="DQ1098" i="9"/>
  <c r="DR1098" i="9"/>
  <c r="DS1098" i="9"/>
  <c r="DT1098" i="9"/>
  <c r="DU1098" i="9"/>
  <c r="DV1098" i="9"/>
  <c r="DW1098" i="9"/>
  <c r="DX1098" i="9"/>
  <c r="DY1098" i="9"/>
  <c r="DZ1098" i="9"/>
  <c r="EA1098" i="9"/>
  <c r="EB1098" i="9"/>
  <c r="EC1098" i="9"/>
  <c r="ED1098" i="9"/>
  <c r="EE1098" i="9"/>
  <c r="EF1098" i="9"/>
  <c r="EG1098" i="9"/>
  <c r="EH1098" i="9"/>
  <c r="EI1098" i="9"/>
  <c r="EJ1098" i="9"/>
  <c r="EK1098" i="9"/>
  <c r="EL1098" i="9"/>
  <c r="EM1098" i="9"/>
  <c r="EN1098" i="9"/>
  <c r="EO1098" i="9"/>
  <c r="EP1098" i="9"/>
  <c r="EQ1098" i="9"/>
  <c r="ER1098" i="9"/>
  <c r="ES1098" i="9"/>
  <c r="ET1098" i="9"/>
  <c r="EU1098" i="9"/>
  <c r="EV1098" i="9"/>
  <c r="EW1098" i="9"/>
  <c r="EX1098" i="9"/>
  <c r="EY1098" i="9"/>
  <c r="EZ1098" i="9"/>
  <c r="FA1098" i="9"/>
  <c r="FB1098" i="9"/>
  <c r="FC1098" i="9"/>
  <c r="FD1098" i="9"/>
  <c r="FE1098" i="9"/>
  <c r="FF1098" i="9"/>
  <c r="FG1098" i="9"/>
  <c r="FH1098" i="9"/>
  <c r="FI1098" i="9"/>
  <c r="FJ1098" i="9"/>
  <c r="FK1098" i="9"/>
  <c r="FL1098" i="9"/>
  <c r="FM1098" i="9"/>
  <c r="FN1098" i="9"/>
  <c r="FO1098" i="9"/>
  <c r="FP1098" i="9"/>
  <c r="FQ1098" i="9"/>
  <c r="FR1098" i="9"/>
  <c r="FS1098" i="9"/>
  <c r="FT1098" i="9"/>
  <c r="FU1098" i="9"/>
  <c r="FV1098" i="9"/>
  <c r="FW1098" i="9"/>
  <c r="FX1098" i="9"/>
  <c r="FY1098" i="9"/>
  <c r="FZ1098" i="9"/>
  <c r="GA1098" i="9"/>
  <c r="GB1098" i="9"/>
  <c r="GC1098" i="9"/>
  <c r="GD1098" i="9"/>
  <c r="GE1098" i="9"/>
  <c r="GF1098" i="9"/>
  <c r="GG1098" i="9"/>
  <c r="GH1098" i="9"/>
  <c r="GI1098" i="9"/>
  <c r="GJ1098" i="9"/>
  <c r="GK1098" i="9"/>
  <c r="GL1098" i="9"/>
  <c r="GM1098" i="9"/>
  <c r="GN1098" i="9"/>
  <c r="GO1098" i="9"/>
  <c r="GP1098" i="9"/>
  <c r="GQ1098" i="9"/>
  <c r="GR1098" i="9"/>
  <c r="GS1098" i="9"/>
  <c r="GT1098" i="9"/>
  <c r="GU1098" i="9"/>
  <c r="GV1098" i="9"/>
  <c r="GW1098" i="9"/>
  <c r="GX1098" i="9"/>
  <c r="GY1098" i="9"/>
  <c r="GZ1098" i="9"/>
  <c r="HA1098" i="9"/>
  <c r="HB1098" i="9"/>
  <c r="HC1098" i="9"/>
  <c r="HD1098" i="9"/>
  <c r="HE1098" i="9"/>
  <c r="HF1098" i="9"/>
  <c r="HG1098" i="9"/>
  <c r="HH1098" i="9"/>
  <c r="HI1098" i="9"/>
  <c r="HJ1098" i="9"/>
  <c r="HK1098" i="9"/>
  <c r="HL1098" i="9"/>
  <c r="HM1098" i="9"/>
  <c r="HN1098" i="9"/>
  <c r="HO1098" i="9"/>
  <c r="HP1098" i="9"/>
  <c r="HQ1098" i="9"/>
  <c r="HR1098" i="9"/>
  <c r="HS1098" i="9"/>
  <c r="HT1098" i="9"/>
  <c r="HU1098" i="9"/>
  <c r="HV1098" i="9"/>
  <c r="HW1098" i="9"/>
  <c r="HX1098" i="9"/>
  <c r="HY1098" i="9"/>
  <c r="HZ1098" i="9"/>
  <c r="IA1098" i="9"/>
  <c r="IB1098" i="9"/>
  <c r="IC1098" i="9"/>
  <c r="ID1098" i="9"/>
  <c r="IE1098" i="9"/>
  <c r="IF1098" i="9"/>
  <c r="IG1098" i="9"/>
  <c r="IH1098" i="9"/>
  <c r="II1098" i="9"/>
  <c r="IJ1098" i="9"/>
  <c r="IK1098" i="9"/>
  <c r="IL1098" i="9"/>
  <c r="IM1098" i="9"/>
  <c r="IN1098" i="9"/>
  <c r="IO1098" i="9"/>
  <c r="IP1098" i="9"/>
  <c r="IQ1098" i="9"/>
  <c r="IR1098" i="9"/>
  <c r="IS1098" i="9"/>
  <c r="IT1098" i="9"/>
  <c r="IU1098" i="9"/>
  <c r="IV1098" i="9"/>
  <c r="IW1098" i="9"/>
  <c r="IX1098" i="9"/>
  <c r="IY1098" i="9"/>
  <c r="IZ1098" i="9"/>
  <c r="JA1098" i="9"/>
  <c r="JB1098" i="9"/>
  <c r="JC1098" i="9"/>
  <c r="JD1098" i="9"/>
  <c r="JE1098" i="9"/>
  <c r="JF1098" i="9"/>
  <c r="JG1098" i="9"/>
  <c r="JH1098" i="9"/>
  <c r="JI1098" i="9"/>
  <c r="JJ1098" i="9"/>
  <c r="JK1098" i="9"/>
  <c r="JL1098" i="9"/>
  <c r="JM1098" i="9"/>
  <c r="JN1098" i="9"/>
  <c r="JO1098" i="9"/>
  <c r="JP1098" i="9"/>
  <c r="JQ1098" i="9"/>
  <c r="JR1098" i="9"/>
  <c r="JS1098" i="9"/>
  <c r="JT1098" i="9"/>
  <c r="JU1098" i="9"/>
  <c r="JV1098" i="9"/>
  <c r="JW1098" i="9"/>
  <c r="JX1098" i="9"/>
  <c r="JY1098" i="9"/>
  <c r="JZ1098" i="9"/>
  <c r="KA1098" i="9"/>
  <c r="KB1098" i="9"/>
  <c r="KC1098" i="9"/>
  <c r="KD1098" i="9"/>
  <c r="KE1098" i="9"/>
  <c r="KF1098" i="9"/>
  <c r="KG1098" i="9"/>
  <c r="KH1098" i="9"/>
  <c r="KI1098" i="9"/>
  <c r="KJ1098" i="9"/>
  <c r="KK1098" i="9"/>
  <c r="KL1098" i="9"/>
  <c r="KM1098" i="9"/>
  <c r="KN1098" i="9"/>
  <c r="KO1098" i="9"/>
  <c r="KP1098" i="9"/>
  <c r="KQ1098" i="9"/>
  <c r="KR1098" i="9"/>
  <c r="KS1098" i="9"/>
  <c r="KT1098" i="9"/>
  <c r="KU1098" i="9"/>
  <c r="KV1098" i="9"/>
  <c r="KW1098" i="9"/>
  <c r="KX1098" i="9"/>
  <c r="KY1098" i="9"/>
  <c r="KZ1098" i="9"/>
  <c r="LA1098" i="9"/>
  <c r="LB1098" i="9"/>
  <c r="LC1098" i="9"/>
  <c r="LD1098" i="9"/>
  <c r="LE1098" i="9"/>
  <c r="LF1098" i="9"/>
  <c r="LG1098" i="9"/>
  <c r="LH1098" i="9"/>
  <c r="LI1098" i="9"/>
  <c r="LJ1098" i="9"/>
  <c r="LK1098" i="9"/>
  <c r="LL1098" i="9"/>
  <c r="LM1098" i="9"/>
  <c r="LN1098" i="9"/>
  <c r="LO1098" i="9"/>
  <c r="LP1098" i="9"/>
  <c r="LQ1098" i="9"/>
  <c r="LR1098" i="9"/>
  <c r="LS1098" i="9"/>
  <c r="LT1098" i="9"/>
  <c r="LU1098" i="9"/>
  <c r="LV1098" i="9"/>
  <c r="LW1098" i="9"/>
  <c r="LX1098" i="9"/>
  <c r="LY1098" i="9"/>
  <c r="LZ1098" i="9"/>
  <c r="MA1098" i="9"/>
  <c r="MB1098" i="9"/>
  <c r="MC1098" i="9"/>
  <c r="MD1098" i="9"/>
  <c r="ME1098" i="9"/>
  <c r="MF1098" i="9"/>
  <c r="MG1098" i="9"/>
  <c r="MH1098" i="9"/>
  <c r="MI1098" i="9"/>
  <c r="MJ1098" i="9"/>
  <c r="MK1098" i="9"/>
  <c r="ML1098" i="9"/>
  <c r="MM1098" i="9"/>
  <c r="MN1098" i="9"/>
  <c r="MO1098" i="9"/>
  <c r="MP1098" i="9"/>
  <c r="MQ1098" i="9"/>
  <c r="MR1098" i="9"/>
  <c r="MS1098" i="9"/>
  <c r="MT1098" i="9"/>
  <c r="MU1098" i="9"/>
  <c r="MV1098" i="9"/>
  <c r="MW1098" i="9"/>
  <c r="MX1098" i="9"/>
  <c r="MY1098" i="9"/>
  <c r="MZ1098" i="9"/>
  <c r="NA1098" i="9"/>
  <c r="NB1098" i="9"/>
  <c r="NC1098" i="9"/>
  <c r="ND1098" i="9"/>
  <c r="NE1098" i="9"/>
  <c r="NF1098" i="9"/>
  <c r="NG1098" i="9"/>
  <c r="NH1098" i="9"/>
  <c r="NI1098" i="9"/>
  <c r="NJ1098" i="9"/>
  <c r="NK1098" i="9"/>
  <c r="NL1098" i="9"/>
  <c r="NM1098" i="9"/>
  <c r="NN1098" i="9"/>
  <c r="NO1098" i="9"/>
  <c r="NP1098" i="9"/>
  <c r="NQ1098" i="9"/>
  <c r="NR1098" i="9"/>
  <c r="NS1098" i="9"/>
  <c r="NT1098" i="9"/>
  <c r="NU1098" i="9"/>
  <c r="NV1098" i="9"/>
  <c r="NW1098" i="9"/>
  <c r="NX1098" i="9"/>
  <c r="NY1098" i="9"/>
  <c r="NZ1098" i="9"/>
  <c r="OA1098" i="9"/>
  <c r="OB1098" i="9"/>
  <c r="OC1098" i="9"/>
  <c r="OD1098" i="9"/>
  <c r="OE1098" i="9"/>
  <c r="OF1098" i="9"/>
  <c r="OG1098" i="9"/>
  <c r="OH1098" i="9"/>
  <c r="OI1098" i="9"/>
  <c r="OJ1098" i="9"/>
  <c r="OK1098" i="9"/>
  <c r="OL1098" i="9"/>
  <c r="OM1098" i="9"/>
  <c r="ON1098" i="9"/>
  <c r="OO1098" i="9"/>
  <c r="OP1098" i="9"/>
  <c r="OQ1098" i="9"/>
  <c r="OR1098" i="9"/>
  <c r="OS1098" i="9"/>
  <c r="OT1098" i="9"/>
  <c r="OU1098" i="9"/>
  <c r="OV1098" i="9"/>
  <c r="OW1098" i="9"/>
  <c r="OX1098" i="9"/>
  <c r="OY1098" i="9"/>
  <c r="OZ1098" i="9"/>
  <c r="PA1098" i="9"/>
  <c r="PB1098" i="9"/>
  <c r="PC1098" i="9"/>
  <c r="PD1098" i="9"/>
  <c r="PE1098" i="9"/>
  <c r="PF1098" i="9"/>
  <c r="PG1098" i="9"/>
  <c r="PH1098" i="9"/>
  <c r="PI1098" i="9"/>
  <c r="PJ1098" i="9"/>
  <c r="PK1098" i="9"/>
  <c r="PL1098" i="9"/>
  <c r="PM1098" i="9"/>
  <c r="PN1098" i="9"/>
  <c r="PO1098" i="9"/>
  <c r="PP1098" i="9"/>
  <c r="PQ1098" i="9"/>
  <c r="PR1098" i="9"/>
  <c r="PS1098" i="9"/>
  <c r="PT1098" i="9"/>
  <c r="PU1098" i="9"/>
  <c r="PV1098" i="9"/>
  <c r="PW1098" i="9"/>
  <c r="PX1098" i="9"/>
  <c r="PY1098" i="9"/>
  <c r="PZ1098" i="9"/>
  <c r="QA1098" i="9"/>
  <c r="QB1098" i="9"/>
  <c r="QC1098" i="9"/>
  <c r="QD1098" i="9"/>
  <c r="QE1098" i="9"/>
  <c r="QF1098" i="9"/>
  <c r="QG1098" i="9"/>
  <c r="QH1098" i="9"/>
  <c r="QI1098" i="9"/>
  <c r="QJ1098" i="9"/>
  <c r="QK1098" i="9"/>
  <c r="QL1098" i="9"/>
  <c r="QM1098" i="9"/>
  <c r="QN1098" i="9"/>
  <c r="QO1098" i="9"/>
  <c r="QP1098" i="9"/>
  <c r="QQ1098" i="9"/>
  <c r="QR1098" i="9"/>
  <c r="QS1098" i="9"/>
  <c r="QT1098" i="9"/>
  <c r="QU1098" i="9"/>
  <c r="QV1098" i="9"/>
  <c r="QW1098" i="9"/>
  <c r="QX1098" i="9"/>
  <c r="QY1098" i="9"/>
  <c r="QZ1098" i="9"/>
  <c r="RA1098" i="9"/>
  <c r="RB1098" i="9"/>
  <c r="RC1098" i="9"/>
  <c r="RD1098" i="9"/>
  <c r="RE1098" i="9"/>
  <c r="RF1098" i="9"/>
  <c r="RG1098" i="9"/>
  <c r="RH1098" i="9"/>
  <c r="RI1098" i="9"/>
  <c r="RJ1098" i="9"/>
  <c r="RK1098" i="9"/>
  <c r="RL1098" i="9"/>
  <c r="RM1098" i="9"/>
  <c r="RN1098" i="9"/>
  <c r="RO1098" i="9"/>
  <c r="RP1098" i="9"/>
  <c r="RQ1098" i="9"/>
  <c r="RR1098" i="9"/>
  <c r="RS1098" i="9"/>
  <c r="RT1098" i="9"/>
  <c r="RU1098" i="9"/>
  <c r="RV1098" i="9"/>
  <c r="RW1098" i="9"/>
  <c r="RX1098" i="9"/>
  <c r="RY1098" i="9"/>
  <c r="RZ1098" i="9"/>
  <c r="SA1098" i="9"/>
  <c r="SB1098" i="9"/>
  <c r="SC1098" i="9"/>
  <c r="SD1098" i="9"/>
  <c r="SE1098" i="9"/>
  <c r="SF1098" i="9"/>
  <c r="SG1098" i="9"/>
  <c r="SH1098" i="9"/>
  <c r="SI1098" i="9"/>
  <c r="SJ1098" i="9"/>
  <c r="SK1098" i="9"/>
  <c r="SL1098" i="9"/>
  <c r="SM1098" i="9"/>
  <c r="SN1098" i="9"/>
  <c r="SO1098" i="9"/>
  <c r="SP1098" i="9"/>
  <c r="SQ1098" i="9"/>
  <c r="SR1098" i="9"/>
  <c r="SS1098" i="9"/>
  <c r="ST1098" i="9"/>
  <c r="SU1098" i="9"/>
  <c r="SV1098" i="9"/>
  <c r="SW1098" i="9"/>
  <c r="SX1098" i="9"/>
  <c r="SY1098" i="9"/>
  <c r="SZ1098" i="9"/>
  <c r="TA1098" i="9"/>
  <c r="TB1098" i="9"/>
  <c r="TC1098" i="9"/>
  <c r="TD1098" i="9"/>
  <c r="TE1098" i="9"/>
  <c r="TF1098" i="9"/>
  <c r="TG1098" i="9"/>
  <c r="TH1098" i="9"/>
  <c r="TI1098" i="9"/>
  <c r="TJ1098" i="9"/>
  <c r="TK1098" i="9"/>
  <c r="TL1098" i="9"/>
  <c r="TM1098" i="9"/>
  <c r="TN1098" i="9"/>
  <c r="TO1098" i="9"/>
  <c r="TP1098" i="9"/>
  <c r="TQ1098" i="9"/>
  <c r="TR1098" i="9"/>
  <c r="TS1098" i="9"/>
  <c r="TT1098" i="9"/>
  <c r="TU1098" i="9"/>
  <c r="TV1098" i="9"/>
  <c r="TW1098" i="9"/>
  <c r="TX1098" i="9"/>
  <c r="TY1098" i="9"/>
  <c r="TZ1098" i="9"/>
  <c r="UA1098" i="9"/>
  <c r="UB1098" i="9"/>
  <c r="UC1098" i="9"/>
  <c r="UD1098" i="9"/>
  <c r="UE1098" i="9"/>
  <c r="UF1098" i="9"/>
  <c r="UG1098" i="9"/>
  <c r="UH1098" i="9"/>
  <c r="UI1098" i="9"/>
  <c r="UJ1098" i="9"/>
  <c r="UK1098" i="9"/>
  <c r="UL1098" i="9"/>
  <c r="UM1098" i="9"/>
  <c r="UN1098" i="9"/>
  <c r="UO1098" i="9"/>
  <c r="UP1098" i="9"/>
  <c r="UQ1098" i="9"/>
  <c r="UR1098" i="9"/>
  <c r="US1098" i="9"/>
  <c r="UT1098" i="9"/>
  <c r="UU1098" i="9"/>
  <c r="UV1098" i="9"/>
  <c r="UW1098" i="9"/>
  <c r="UX1098" i="9"/>
  <c r="UY1098" i="9"/>
  <c r="UZ1098" i="9"/>
  <c r="VA1098" i="9"/>
  <c r="VB1098" i="9"/>
  <c r="VC1098" i="9"/>
  <c r="VD1098" i="9"/>
  <c r="VE1098" i="9"/>
  <c r="VF1098" i="9"/>
  <c r="VG1098" i="9"/>
  <c r="VH1098" i="9"/>
  <c r="VI1098" i="9"/>
  <c r="VJ1098" i="9"/>
  <c r="VK1098" i="9"/>
  <c r="VL1098" i="9"/>
  <c r="VM1098" i="9"/>
  <c r="VN1098" i="9"/>
  <c r="VO1098" i="9"/>
  <c r="VP1098" i="9"/>
  <c r="VQ1098" i="9"/>
  <c r="VR1098" i="9"/>
  <c r="VS1098" i="9"/>
  <c r="VT1098" i="9"/>
  <c r="VU1098" i="9"/>
  <c r="VV1098" i="9"/>
  <c r="VW1098" i="9"/>
  <c r="VX1098" i="9"/>
  <c r="VY1098" i="9"/>
  <c r="VZ1098" i="9"/>
  <c r="WA1098" i="9"/>
  <c r="WB1098" i="9"/>
  <c r="WC1098" i="9"/>
  <c r="WD1098" i="9"/>
  <c r="WE1098" i="9"/>
  <c r="WF1098" i="9"/>
  <c r="WG1098" i="9"/>
  <c r="WH1098" i="9"/>
  <c r="WI1098" i="9"/>
  <c r="WJ1098" i="9"/>
  <c r="WK1098" i="9"/>
  <c r="WL1098" i="9"/>
  <c r="WM1098" i="9"/>
  <c r="WN1098" i="9"/>
  <c r="WO1098" i="9"/>
  <c r="WP1098" i="9"/>
  <c r="WQ1098" i="9"/>
  <c r="WR1098" i="9"/>
  <c r="WS1098" i="9"/>
  <c r="WT1098" i="9"/>
  <c r="WU1098" i="9"/>
  <c r="WV1098" i="9"/>
  <c r="WW1098" i="9"/>
  <c r="WX1098" i="9"/>
  <c r="WY1098" i="9"/>
  <c r="WZ1098" i="9"/>
  <c r="XA1098" i="9"/>
  <c r="XB1098" i="9"/>
  <c r="XC1098" i="9"/>
  <c r="XD1098" i="9"/>
  <c r="XE1098" i="9"/>
  <c r="XF1098" i="9"/>
  <c r="XG1098" i="9"/>
  <c r="XH1098" i="9"/>
  <c r="XI1098" i="9"/>
  <c r="XJ1098" i="9"/>
  <c r="XK1098" i="9"/>
  <c r="XL1098" i="9"/>
  <c r="XM1098" i="9"/>
  <c r="XN1098" i="9"/>
  <c r="XO1098" i="9"/>
  <c r="XP1098" i="9"/>
  <c r="XQ1098" i="9"/>
  <c r="XR1098" i="9"/>
  <c r="XS1098" i="9"/>
  <c r="XT1098" i="9"/>
  <c r="XU1098" i="9"/>
  <c r="XV1098" i="9"/>
  <c r="XW1098" i="9"/>
  <c r="XX1098" i="9"/>
  <c r="XY1098" i="9"/>
  <c r="XZ1098" i="9"/>
  <c r="YA1098" i="9"/>
  <c r="YB1098" i="9"/>
  <c r="YC1098" i="9"/>
  <c r="YD1098" i="9"/>
  <c r="YE1098" i="9"/>
  <c r="YF1098" i="9"/>
  <c r="YG1098" i="9"/>
  <c r="YH1098" i="9"/>
  <c r="YI1098" i="9"/>
  <c r="YJ1098" i="9"/>
  <c r="YK1098" i="9"/>
  <c r="YL1098" i="9"/>
  <c r="YM1098" i="9"/>
  <c r="YN1098" i="9"/>
  <c r="YO1098" i="9"/>
  <c r="YP1098" i="9"/>
  <c r="YQ1098" i="9"/>
  <c r="YR1098" i="9"/>
  <c r="YS1098" i="9"/>
  <c r="YT1098" i="9"/>
  <c r="YU1098" i="9"/>
  <c r="YV1098" i="9"/>
  <c r="YW1098" i="9"/>
  <c r="YX1098" i="9"/>
  <c r="YY1098" i="9"/>
  <c r="YZ1098" i="9"/>
  <c r="ZA1098" i="9"/>
  <c r="ZB1098" i="9"/>
  <c r="ZC1098" i="9"/>
  <c r="ZD1098" i="9"/>
  <c r="ZE1098" i="9"/>
  <c r="ZF1098" i="9"/>
  <c r="ZG1098" i="9"/>
  <c r="ZH1098" i="9"/>
  <c r="ZI1098" i="9"/>
  <c r="ZJ1098" i="9"/>
  <c r="ZK1098" i="9"/>
  <c r="ZL1098" i="9"/>
  <c r="ZM1098" i="9"/>
  <c r="ZN1098" i="9"/>
  <c r="ZO1098" i="9"/>
  <c r="ZP1098" i="9"/>
  <c r="ZQ1098" i="9"/>
  <c r="ZR1098" i="9"/>
  <c r="ZS1098" i="9"/>
  <c r="ZT1098" i="9"/>
  <c r="ZU1098" i="9"/>
  <c r="ZV1098" i="9"/>
  <c r="ZW1098" i="9"/>
  <c r="ZX1098" i="9"/>
  <c r="ZY1098" i="9"/>
  <c r="ZZ1098" i="9"/>
  <c r="AAA1098" i="9"/>
  <c r="AAB1098" i="9"/>
  <c r="AAC1098" i="9"/>
  <c r="AAD1098" i="9"/>
  <c r="AAE1098" i="9"/>
  <c r="AAF1098" i="9"/>
  <c r="AAG1098" i="9"/>
  <c r="AAH1098" i="9"/>
  <c r="AAI1098" i="9"/>
  <c r="AAJ1098" i="9"/>
  <c r="AAK1098" i="9"/>
  <c r="AAL1098" i="9"/>
  <c r="AAM1098" i="9"/>
  <c r="AAN1098" i="9"/>
  <c r="AAO1098" i="9"/>
  <c r="AAP1098" i="9"/>
  <c r="AAQ1098" i="9"/>
  <c r="AAR1098" i="9"/>
  <c r="AAS1098" i="9"/>
  <c r="AAT1098" i="9"/>
  <c r="AAU1098" i="9"/>
  <c r="AAV1098" i="9"/>
  <c r="AAW1098" i="9"/>
  <c r="AAX1098" i="9"/>
  <c r="AAY1098" i="9"/>
  <c r="AAZ1098" i="9"/>
  <c r="ABA1098" i="9"/>
  <c r="ABB1098" i="9"/>
  <c r="ABC1098" i="9"/>
  <c r="ABD1098" i="9"/>
  <c r="ABE1098" i="9"/>
  <c r="ABF1098" i="9"/>
  <c r="ABG1098" i="9"/>
  <c r="ABH1098" i="9"/>
  <c r="ABI1098" i="9"/>
  <c r="ABJ1098" i="9"/>
  <c r="ABK1098" i="9"/>
  <c r="ABL1098" i="9"/>
  <c r="ABM1098" i="9"/>
  <c r="ABN1098" i="9"/>
  <c r="ABO1098" i="9"/>
  <c r="ABP1098" i="9"/>
  <c r="ABQ1098" i="9"/>
  <c r="ABR1098" i="9"/>
  <c r="ABS1098" i="9"/>
  <c r="ABT1098" i="9"/>
  <c r="ABU1098" i="9"/>
  <c r="ABV1098" i="9"/>
  <c r="ABW1098" i="9"/>
  <c r="ABX1098" i="9"/>
  <c r="ABY1098" i="9"/>
  <c r="ABZ1098" i="9"/>
  <c r="ACA1098" i="9"/>
  <c r="ACB1098" i="9"/>
  <c r="ACC1098" i="9"/>
  <c r="ACD1098" i="9"/>
  <c r="ACE1098" i="9"/>
  <c r="ACF1098" i="9"/>
  <c r="ACG1098" i="9"/>
  <c r="ACH1098" i="9"/>
  <c r="ACI1098" i="9"/>
  <c r="ACJ1098" i="9"/>
  <c r="ACK1098" i="9"/>
  <c r="ACL1098" i="9"/>
  <c r="ACM1098" i="9"/>
  <c r="ACN1098" i="9"/>
  <c r="ACO1098" i="9"/>
  <c r="ACP1098" i="9"/>
  <c r="ACQ1098" i="9"/>
  <c r="ACR1098" i="9"/>
  <c r="ACS1098" i="9"/>
  <c r="ACT1098" i="9"/>
  <c r="ACU1098" i="9"/>
  <c r="ACV1098" i="9"/>
  <c r="ACW1098" i="9"/>
  <c r="ACX1098" i="9"/>
  <c r="ACY1098" i="9"/>
  <c r="ACZ1098" i="9"/>
  <c r="ADA1098" i="9"/>
  <c r="ADB1098" i="9"/>
  <c r="ADC1098" i="9"/>
  <c r="ADD1098" i="9"/>
  <c r="ADE1098" i="9"/>
  <c r="ADF1098" i="9"/>
  <c r="ADG1098" i="9"/>
  <c r="ADH1098" i="9"/>
  <c r="ADI1098" i="9"/>
  <c r="ADJ1098" i="9"/>
  <c r="ADK1098" i="9"/>
  <c r="ADL1098" i="9"/>
  <c r="ADM1098" i="9"/>
  <c r="ADN1098" i="9"/>
  <c r="ADO1098" i="9"/>
  <c r="ADP1098" i="9"/>
  <c r="ADQ1098" i="9"/>
  <c r="ADR1098" i="9"/>
  <c r="ADS1098" i="9"/>
  <c r="ADT1098" i="9"/>
  <c r="ADU1098" i="9"/>
  <c r="ADV1098" i="9"/>
  <c r="ADW1098" i="9"/>
  <c r="ADX1098" i="9"/>
  <c r="ADY1098" i="9"/>
  <c r="ADZ1098" i="9"/>
  <c r="AEA1098" i="9"/>
  <c r="AEB1098" i="9"/>
  <c r="AEC1098" i="9"/>
  <c r="AED1098" i="9"/>
  <c r="AEE1098" i="9"/>
  <c r="AEF1098" i="9"/>
  <c r="AEG1098" i="9"/>
  <c r="AEH1098" i="9"/>
  <c r="AEI1098" i="9"/>
  <c r="AEJ1098" i="9"/>
  <c r="AEK1098" i="9"/>
  <c r="AEL1098" i="9"/>
  <c r="AEM1098" i="9"/>
  <c r="AEN1098" i="9"/>
  <c r="AEO1098" i="9"/>
  <c r="AEP1098" i="9"/>
  <c r="AEQ1098" i="9"/>
  <c r="AER1098" i="9"/>
  <c r="AES1098" i="9"/>
  <c r="AET1098" i="9"/>
  <c r="AEU1098" i="9"/>
  <c r="AEV1098" i="9"/>
  <c r="AEW1098" i="9"/>
  <c r="AEX1098" i="9"/>
  <c r="AEY1098" i="9"/>
  <c r="AEZ1098" i="9"/>
  <c r="AFA1098" i="9"/>
  <c r="AFB1098" i="9"/>
  <c r="AFC1098" i="9"/>
  <c r="AFD1098" i="9"/>
  <c r="AFE1098" i="9"/>
  <c r="AFF1098" i="9"/>
  <c r="AFG1098" i="9"/>
  <c r="AFH1098" i="9"/>
  <c r="AFI1098" i="9"/>
  <c r="AFJ1098" i="9"/>
  <c r="AFK1098" i="9"/>
  <c r="AFL1098" i="9"/>
  <c r="AFM1098" i="9"/>
  <c r="AFN1098" i="9"/>
  <c r="AFO1098" i="9"/>
  <c r="AFP1098" i="9"/>
  <c r="CK1099" i="9"/>
  <c r="CL1099" i="9"/>
  <c r="CM1099" i="9"/>
  <c r="CN1099" i="9"/>
  <c r="CO1099" i="9"/>
  <c r="CP1099" i="9"/>
  <c r="CQ1099" i="9"/>
  <c r="CR1099" i="9"/>
  <c r="CS1099" i="9"/>
  <c r="CT1099" i="9"/>
  <c r="CU1099" i="9"/>
  <c r="CV1099" i="9"/>
  <c r="CW1099" i="9"/>
  <c r="CX1099" i="9"/>
  <c r="CY1099" i="9"/>
  <c r="CZ1099" i="9"/>
  <c r="DA1099" i="9"/>
  <c r="DB1099" i="9"/>
  <c r="DC1099" i="9"/>
  <c r="DD1099" i="9"/>
  <c r="DE1099" i="9"/>
  <c r="DF1099" i="9"/>
  <c r="DG1099" i="9"/>
  <c r="DH1099" i="9"/>
  <c r="DI1099" i="9"/>
  <c r="DJ1099" i="9"/>
  <c r="DK1099" i="9"/>
  <c r="DL1099" i="9"/>
  <c r="DM1099" i="9"/>
  <c r="DN1099" i="9"/>
  <c r="DO1099" i="9"/>
  <c r="DP1099" i="9"/>
  <c r="DQ1099" i="9"/>
  <c r="DR1099" i="9"/>
  <c r="DS1099" i="9"/>
  <c r="DT1099" i="9"/>
  <c r="DU1099" i="9"/>
  <c r="DV1099" i="9"/>
  <c r="DW1099" i="9"/>
  <c r="DX1099" i="9"/>
  <c r="DY1099" i="9"/>
  <c r="DZ1099" i="9"/>
  <c r="EA1099" i="9"/>
  <c r="EB1099" i="9"/>
  <c r="EC1099" i="9"/>
  <c r="ED1099" i="9"/>
  <c r="EE1099" i="9"/>
  <c r="EF1099" i="9"/>
  <c r="EG1099" i="9"/>
  <c r="EH1099" i="9"/>
  <c r="EI1099" i="9"/>
  <c r="EJ1099" i="9"/>
  <c r="EK1099" i="9"/>
  <c r="EL1099" i="9"/>
  <c r="EM1099" i="9"/>
  <c r="EN1099" i="9"/>
  <c r="EO1099" i="9"/>
  <c r="EP1099" i="9"/>
  <c r="EQ1099" i="9"/>
  <c r="ER1099" i="9"/>
  <c r="ES1099" i="9"/>
  <c r="ET1099" i="9"/>
  <c r="EU1099" i="9"/>
  <c r="EV1099" i="9"/>
  <c r="EW1099" i="9"/>
  <c r="EX1099" i="9"/>
  <c r="EY1099" i="9"/>
  <c r="EZ1099" i="9"/>
  <c r="FA1099" i="9"/>
  <c r="FB1099" i="9"/>
  <c r="FC1099" i="9"/>
  <c r="FD1099" i="9"/>
  <c r="FE1099" i="9"/>
  <c r="FF1099" i="9"/>
  <c r="FG1099" i="9"/>
  <c r="FH1099" i="9"/>
  <c r="FI1099" i="9"/>
  <c r="FJ1099" i="9"/>
  <c r="FK1099" i="9"/>
  <c r="FL1099" i="9"/>
  <c r="FM1099" i="9"/>
  <c r="FN1099" i="9"/>
  <c r="FO1099" i="9"/>
  <c r="FP1099" i="9"/>
  <c r="FQ1099" i="9"/>
  <c r="FR1099" i="9"/>
  <c r="FS1099" i="9"/>
  <c r="FT1099" i="9"/>
  <c r="FU1099" i="9"/>
  <c r="FV1099" i="9"/>
  <c r="FW1099" i="9"/>
  <c r="FX1099" i="9"/>
  <c r="FY1099" i="9"/>
  <c r="FZ1099" i="9"/>
  <c r="GA1099" i="9"/>
  <c r="GB1099" i="9"/>
  <c r="GC1099" i="9"/>
  <c r="GD1099" i="9"/>
  <c r="GE1099" i="9"/>
  <c r="GF1099" i="9"/>
  <c r="GG1099" i="9"/>
  <c r="GH1099" i="9"/>
  <c r="GI1099" i="9"/>
  <c r="GJ1099" i="9"/>
  <c r="GK1099" i="9"/>
  <c r="GL1099" i="9"/>
  <c r="GM1099" i="9"/>
  <c r="GN1099" i="9"/>
  <c r="GO1099" i="9"/>
  <c r="GP1099" i="9"/>
  <c r="GQ1099" i="9"/>
  <c r="GR1099" i="9"/>
  <c r="GS1099" i="9"/>
  <c r="GT1099" i="9"/>
  <c r="GU1099" i="9"/>
  <c r="GV1099" i="9"/>
  <c r="GW1099" i="9"/>
  <c r="GX1099" i="9"/>
  <c r="GY1099" i="9"/>
  <c r="GZ1099" i="9"/>
  <c r="HA1099" i="9"/>
  <c r="HB1099" i="9"/>
  <c r="HC1099" i="9"/>
  <c r="HD1099" i="9"/>
  <c r="HE1099" i="9"/>
  <c r="HF1099" i="9"/>
  <c r="HG1099" i="9"/>
  <c r="HH1099" i="9"/>
  <c r="HI1099" i="9"/>
  <c r="HJ1099" i="9"/>
  <c r="HK1099" i="9"/>
  <c r="HL1099" i="9"/>
  <c r="HM1099" i="9"/>
  <c r="HN1099" i="9"/>
  <c r="HO1099" i="9"/>
  <c r="HP1099" i="9"/>
  <c r="HQ1099" i="9"/>
  <c r="HR1099" i="9"/>
  <c r="HS1099" i="9"/>
  <c r="HT1099" i="9"/>
  <c r="HU1099" i="9"/>
  <c r="HV1099" i="9"/>
  <c r="HW1099" i="9"/>
  <c r="HX1099" i="9"/>
  <c r="HY1099" i="9"/>
  <c r="HZ1099" i="9"/>
  <c r="IA1099" i="9"/>
  <c r="IB1099" i="9"/>
  <c r="IC1099" i="9"/>
  <c r="ID1099" i="9"/>
  <c r="IE1099" i="9"/>
  <c r="IF1099" i="9"/>
  <c r="IG1099" i="9"/>
  <c r="IH1099" i="9"/>
  <c r="II1099" i="9"/>
  <c r="IJ1099" i="9"/>
  <c r="IK1099" i="9"/>
  <c r="IL1099" i="9"/>
  <c r="IM1099" i="9"/>
  <c r="IN1099" i="9"/>
  <c r="IO1099" i="9"/>
  <c r="IP1099" i="9"/>
  <c r="IQ1099" i="9"/>
  <c r="IR1099" i="9"/>
  <c r="IS1099" i="9"/>
  <c r="IT1099" i="9"/>
  <c r="IU1099" i="9"/>
  <c r="IV1099" i="9"/>
  <c r="IW1099" i="9"/>
  <c r="IX1099" i="9"/>
  <c r="IY1099" i="9"/>
  <c r="IZ1099" i="9"/>
  <c r="JA1099" i="9"/>
  <c r="JB1099" i="9"/>
  <c r="JC1099" i="9"/>
  <c r="JD1099" i="9"/>
  <c r="JE1099" i="9"/>
  <c r="JF1099" i="9"/>
  <c r="JG1099" i="9"/>
  <c r="JH1099" i="9"/>
  <c r="JI1099" i="9"/>
  <c r="JJ1099" i="9"/>
  <c r="JK1099" i="9"/>
  <c r="JL1099" i="9"/>
  <c r="JM1099" i="9"/>
  <c r="JN1099" i="9"/>
  <c r="JO1099" i="9"/>
  <c r="JP1099" i="9"/>
  <c r="JQ1099" i="9"/>
  <c r="JR1099" i="9"/>
  <c r="JS1099" i="9"/>
  <c r="JT1099" i="9"/>
  <c r="JU1099" i="9"/>
  <c r="JV1099" i="9"/>
  <c r="JW1099" i="9"/>
  <c r="JX1099" i="9"/>
  <c r="JY1099" i="9"/>
  <c r="JZ1099" i="9"/>
  <c r="KA1099" i="9"/>
  <c r="KB1099" i="9"/>
  <c r="KC1099" i="9"/>
  <c r="KD1099" i="9"/>
  <c r="KE1099" i="9"/>
  <c r="KF1099" i="9"/>
  <c r="KG1099" i="9"/>
  <c r="KH1099" i="9"/>
  <c r="KI1099" i="9"/>
  <c r="KJ1099" i="9"/>
  <c r="KK1099" i="9"/>
  <c r="KL1099" i="9"/>
  <c r="KM1099" i="9"/>
  <c r="KN1099" i="9"/>
  <c r="KO1099" i="9"/>
  <c r="KP1099" i="9"/>
  <c r="KQ1099" i="9"/>
  <c r="KR1099" i="9"/>
  <c r="KS1099" i="9"/>
  <c r="KT1099" i="9"/>
  <c r="KU1099" i="9"/>
  <c r="KV1099" i="9"/>
  <c r="KW1099" i="9"/>
  <c r="KX1099" i="9"/>
  <c r="KY1099" i="9"/>
  <c r="KZ1099" i="9"/>
  <c r="LA1099" i="9"/>
  <c r="LB1099" i="9"/>
  <c r="LC1099" i="9"/>
  <c r="LD1099" i="9"/>
  <c r="LE1099" i="9"/>
  <c r="LF1099" i="9"/>
  <c r="LG1099" i="9"/>
  <c r="LH1099" i="9"/>
  <c r="LI1099" i="9"/>
  <c r="LJ1099" i="9"/>
  <c r="LK1099" i="9"/>
  <c r="LL1099" i="9"/>
  <c r="LM1099" i="9"/>
  <c r="LN1099" i="9"/>
  <c r="LO1099" i="9"/>
  <c r="LP1099" i="9"/>
  <c r="LQ1099" i="9"/>
  <c r="LR1099" i="9"/>
  <c r="LS1099" i="9"/>
  <c r="LT1099" i="9"/>
  <c r="LU1099" i="9"/>
  <c r="LV1099" i="9"/>
  <c r="LW1099" i="9"/>
  <c r="LX1099" i="9"/>
  <c r="LY1099" i="9"/>
  <c r="LZ1099" i="9"/>
  <c r="MA1099" i="9"/>
  <c r="MB1099" i="9"/>
  <c r="MC1099" i="9"/>
  <c r="MD1099" i="9"/>
  <c r="ME1099" i="9"/>
  <c r="MF1099" i="9"/>
  <c r="MG1099" i="9"/>
  <c r="MH1099" i="9"/>
  <c r="MI1099" i="9"/>
  <c r="MJ1099" i="9"/>
  <c r="MK1099" i="9"/>
  <c r="ML1099" i="9"/>
  <c r="MM1099" i="9"/>
  <c r="MN1099" i="9"/>
  <c r="MO1099" i="9"/>
  <c r="MP1099" i="9"/>
  <c r="MQ1099" i="9"/>
  <c r="MR1099" i="9"/>
  <c r="MS1099" i="9"/>
  <c r="MT1099" i="9"/>
  <c r="MU1099" i="9"/>
  <c r="MV1099" i="9"/>
  <c r="MW1099" i="9"/>
  <c r="MX1099" i="9"/>
  <c r="MY1099" i="9"/>
  <c r="MZ1099" i="9"/>
  <c r="NA1099" i="9"/>
  <c r="NB1099" i="9"/>
  <c r="NC1099" i="9"/>
  <c r="ND1099" i="9"/>
  <c r="NE1099" i="9"/>
  <c r="NF1099" i="9"/>
  <c r="NG1099" i="9"/>
  <c r="NH1099" i="9"/>
  <c r="NI1099" i="9"/>
  <c r="NJ1099" i="9"/>
  <c r="NK1099" i="9"/>
  <c r="NL1099" i="9"/>
  <c r="NM1099" i="9"/>
  <c r="NN1099" i="9"/>
  <c r="NO1099" i="9"/>
  <c r="NP1099" i="9"/>
  <c r="NQ1099" i="9"/>
  <c r="NR1099" i="9"/>
  <c r="NS1099" i="9"/>
  <c r="NT1099" i="9"/>
  <c r="NU1099" i="9"/>
  <c r="NV1099" i="9"/>
  <c r="NW1099" i="9"/>
  <c r="NX1099" i="9"/>
  <c r="NY1099" i="9"/>
  <c r="NZ1099" i="9"/>
  <c r="OA1099" i="9"/>
  <c r="OB1099" i="9"/>
  <c r="OC1099" i="9"/>
  <c r="OD1099" i="9"/>
  <c r="OE1099" i="9"/>
  <c r="OF1099" i="9"/>
  <c r="OG1099" i="9"/>
  <c r="OH1099" i="9"/>
  <c r="OI1099" i="9"/>
  <c r="OJ1099" i="9"/>
  <c r="OK1099" i="9"/>
  <c r="OL1099" i="9"/>
  <c r="OM1099" i="9"/>
  <c r="ON1099" i="9"/>
  <c r="OO1099" i="9"/>
  <c r="OP1099" i="9"/>
  <c r="OQ1099" i="9"/>
  <c r="OR1099" i="9"/>
  <c r="OS1099" i="9"/>
  <c r="OT1099" i="9"/>
  <c r="OU1099" i="9"/>
  <c r="OV1099" i="9"/>
  <c r="OW1099" i="9"/>
  <c r="OX1099" i="9"/>
  <c r="OY1099" i="9"/>
  <c r="OZ1099" i="9"/>
  <c r="PA1099" i="9"/>
  <c r="PB1099" i="9"/>
  <c r="PC1099" i="9"/>
  <c r="PD1099" i="9"/>
  <c r="PE1099" i="9"/>
  <c r="PF1099" i="9"/>
  <c r="PG1099" i="9"/>
  <c r="PH1099" i="9"/>
  <c r="PI1099" i="9"/>
  <c r="PJ1099" i="9"/>
  <c r="PK1099" i="9"/>
  <c r="PL1099" i="9"/>
  <c r="PM1099" i="9"/>
  <c r="PN1099" i="9"/>
  <c r="PO1099" i="9"/>
  <c r="PP1099" i="9"/>
  <c r="PQ1099" i="9"/>
  <c r="PR1099" i="9"/>
  <c r="PS1099" i="9"/>
  <c r="PT1099" i="9"/>
  <c r="PU1099" i="9"/>
  <c r="PV1099" i="9"/>
  <c r="PW1099" i="9"/>
  <c r="PX1099" i="9"/>
  <c r="PY1099" i="9"/>
  <c r="PZ1099" i="9"/>
  <c r="QA1099" i="9"/>
  <c r="QB1099" i="9"/>
  <c r="QC1099" i="9"/>
  <c r="QD1099" i="9"/>
  <c r="QE1099" i="9"/>
  <c r="QF1099" i="9"/>
  <c r="QG1099" i="9"/>
  <c r="QH1099" i="9"/>
  <c r="QI1099" i="9"/>
  <c r="QJ1099" i="9"/>
  <c r="QK1099" i="9"/>
  <c r="QL1099" i="9"/>
  <c r="QM1099" i="9"/>
  <c r="QN1099" i="9"/>
  <c r="QO1099" i="9"/>
  <c r="QP1099" i="9"/>
  <c r="QQ1099" i="9"/>
  <c r="QR1099" i="9"/>
  <c r="QS1099" i="9"/>
  <c r="QT1099" i="9"/>
  <c r="QU1099" i="9"/>
  <c r="QV1099" i="9"/>
  <c r="QW1099" i="9"/>
  <c r="QX1099" i="9"/>
  <c r="QY1099" i="9"/>
  <c r="QZ1099" i="9"/>
  <c r="RA1099" i="9"/>
  <c r="RB1099" i="9"/>
  <c r="RC1099" i="9"/>
  <c r="RD1099" i="9"/>
  <c r="RE1099" i="9"/>
  <c r="RF1099" i="9"/>
  <c r="RG1099" i="9"/>
  <c r="RH1099" i="9"/>
  <c r="RI1099" i="9"/>
  <c r="RJ1099" i="9"/>
  <c r="RK1099" i="9"/>
  <c r="RL1099" i="9"/>
  <c r="RM1099" i="9"/>
  <c r="RN1099" i="9"/>
  <c r="RO1099" i="9"/>
  <c r="RP1099" i="9"/>
  <c r="RQ1099" i="9"/>
  <c r="RR1099" i="9"/>
  <c r="RS1099" i="9"/>
  <c r="RT1099" i="9"/>
  <c r="RU1099" i="9"/>
  <c r="RV1099" i="9"/>
  <c r="RW1099" i="9"/>
  <c r="RX1099" i="9"/>
  <c r="RY1099" i="9"/>
  <c r="RZ1099" i="9"/>
  <c r="SA1099" i="9"/>
  <c r="SB1099" i="9"/>
  <c r="SC1099" i="9"/>
  <c r="SD1099" i="9"/>
  <c r="SE1099" i="9"/>
  <c r="SF1099" i="9"/>
  <c r="SG1099" i="9"/>
  <c r="SH1099" i="9"/>
  <c r="SI1099" i="9"/>
  <c r="SJ1099" i="9"/>
  <c r="SK1099" i="9"/>
  <c r="SL1099" i="9"/>
  <c r="SM1099" i="9"/>
  <c r="SN1099" i="9"/>
  <c r="SO1099" i="9"/>
  <c r="SP1099" i="9"/>
  <c r="SQ1099" i="9"/>
  <c r="SR1099" i="9"/>
  <c r="SS1099" i="9"/>
  <c r="ST1099" i="9"/>
  <c r="SU1099" i="9"/>
  <c r="SV1099" i="9"/>
  <c r="SW1099" i="9"/>
  <c r="SX1099" i="9"/>
  <c r="SY1099" i="9"/>
  <c r="SZ1099" i="9"/>
  <c r="TA1099" i="9"/>
  <c r="TB1099" i="9"/>
  <c r="TC1099" i="9"/>
  <c r="TD1099" i="9"/>
  <c r="TE1099" i="9"/>
  <c r="TF1099" i="9"/>
  <c r="TG1099" i="9"/>
  <c r="TH1099" i="9"/>
  <c r="TI1099" i="9"/>
  <c r="TJ1099" i="9"/>
  <c r="TK1099" i="9"/>
  <c r="TL1099" i="9"/>
  <c r="TM1099" i="9"/>
  <c r="TN1099" i="9"/>
  <c r="TO1099" i="9"/>
  <c r="TP1099" i="9"/>
  <c r="TQ1099" i="9"/>
  <c r="TR1099" i="9"/>
  <c r="TS1099" i="9"/>
  <c r="TT1099" i="9"/>
  <c r="TU1099" i="9"/>
  <c r="TV1099" i="9"/>
  <c r="TW1099" i="9"/>
  <c r="TX1099" i="9"/>
  <c r="TY1099" i="9"/>
  <c r="TZ1099" i="9"/>
  <c r="UA1099" i="9"/>
  <c r="UB1099" i="9"/>
  <c r="UC1099" i="9"/>
  <c r="UD1099" i="9"/>
  <c r="UE1099" i="9"/>
  <c r="UF1099" i="9"/>
  <c r="UG1099" i="9"/>
  <c r="UH1099" i="9"/>
  <c r="UI1099" i="9"/>
  <c r="UJ1099" i="9"/>
  <c r="UK1099" i="9"/>
  <c r="UL1099" i="9"/>
  <c r="UM1099" i="9"/>
  <c r="UN1099" i="9"/>
  <c r="UO1099" i="9"/>
  <c r="UP1099" i="9"/>
  <c r="UQ1099" i="9"/>
  <c r="UR1099" i="9"/>
  <c r="US1099" i="9"/>
  <c r="UT1099" i="9"/>
  <c r="UU1099" i="9"/>
  <c r="UV1099" i="9"/>
  <c r="UW1099" i="9"/>
  <c r="UX1099" i="9"/>
  <c r="UY1099" i="9"/>
  <c r="UZ1099" i="9"/>
  <c r="VA1099" i="9"/>
  <c r="VB1099" i="9"/>
  <c r="VC1099" i="9"/>
  <c r="VD1099" i="9"/>
  <c r="VE1099" i="9"/>
  <c r="VF1099" i="9"/>
  <c r="VG1099" i="9"/>
  <c r="VH1099" i="9"/>
  <c r="VI1099" i="9"/>
  <c r="VJ1099" i="9"/>
  <c r="VK1099" i="9"/>
  <c r="VL1099" i="9"/>
  <c r="VM1099" i="9"/>
  <c r="VN1099" i="9"/>
  <c r="VO1099" i="9"/>
  <c r="VP1099" i="9"/>
  <c r="VQ1099" i="9"/>
  <c r="VR1099" i="9"/>
  <c r="VS1099" i="9"/>
  <c r="VT1099" i="9"/>
  <c r="VU1099" i="9"/>
  <c r="VV1099" i="9"/>
  <c r="VW1099" i="9"/>
  <c r="VX1099" i="9"/>
  <c r="VY1099" i="9"/>
  <c r="VZ1099" i="9"/>
  <c r="WA1099" i="9"/>
  <c r="WB1099" i="9"/>
  <c r="WC1099" i="9"/>
  <c r="WD1099" i="9"/>
  <c r="WE1099" i="9"/>
  <c r="WF1099" i="9"/>
  <c r="WG1099" i="9"/>
  <c r="WH1099" i="9"/>
  <c r="WI1099" i="9"/>
  <c r="WJ1099" i="9"/>
  <c r="WK1099" i="9"/>
  <c r="WL1099" i="9"/>
  <c r="WM1099" i="9"/>
  <c r="WN1099" i="9"/>
  <c r="WO1099" i="9"/>
  <c r="WP1099" i="9"/>
  <c r="WQ1099" i="9"/>
  <c r="WR1099" i="9"/>
  <c r="WS1099" i="9"/>
  <c r="WT1099" i="9"/>
  <c r="WU1099" i="9"/>
  <c r="WV1099" i="9"/>
  <c r="WW1099" i="9"/>
  <c r="WX1099" i="9"/>
  <c r="WY1099" i="9"/>
  <c r="WZ1099" i="9"/>
  <c r="XA1099" i="9"/>
  <c r="XB1099" i="9"/>
  <c r="XC1099" i="9"/>
  <c r="XD1099" i="9"/>
  <c r="XE1099" i="9"/>
  <c r="XF1099" i="9"/>
  <c r="XG1099" i="9"/>
  <c r="XH1099" i="9"/>
  <c r="XI1099" i="9"/>
  <c r="XJ1099" i="9"/>
  <c r="XK1099" i="9"/>
  <c r="XL1099" i="9"/>
  <c r="XM1099" i="9"/>
  <c r="XN1099" i="9"/>
  <c r="XO1099" i="9"/>
  <c r="XP1099" i="9"/>
  <c r="XQ1099" i="9"/>
  <c r="XR1099" i="9"/>
  <c r="XS1099" i="9"/>
  <c r="XT1099" i="9"/>
  <c r="XU1099" i="9"/>
  <c r="XV1099" i="9"/>
  <c r="XW1099" i="9"/>
  <c r="XX1099" i="9"/>
  <c r="XY1099" i="9"/>
  <c r="XZ1099" i="9"/>
  <c r="YA1099" i="9"/>
  <c r="YB1099" i="9"/>
  <c r="YC1099" i="9"/>
  <c r="YD1099" i="9"/>
  <c r="YE1099" i="9"/>
  <c r="YF1099" i="9"/>
  <c r="YG1099" i="9"/>
  <c r="YH1099" i="9"/>
  <c r="YI1099" i="9"/>
  <c r="YJ1099" i="9"/>
  <c r="YK1099" i="9"/>
  <c r="YL1099" i="9"/>
  <c r="YM1099" i="9"/>
  <c r="YN1099" i="9"/>
  <c r="YO1099" i="9"/>
  <c r="YP1099" i="9"/>
  <c r="YQ1099" i="9"/>
  <c r="YR1099" i="9"/>
  <c r="YS1099" i="9"/>
  <c r="YT1099" i="9"/>
  <c r="YU1099" i="9"/>
  <c r="YV1099" i="9"/>
  <c r="YW1099" i="9"/>
  <c r="YX1099" i="9"/>
  <c r="YY1099" i="9"/>
  <c r="YZ1099" i="9"/>
  <c r="ZA1099" i="9"/>
  <c r="ZB1099" i="9"/>
  <c r="ZC1099" i="9"/>
  <c r="ZD1099" i="9"/>
  <c r="ZE1099" i="9"/>
  <c r="ZF1099" i="9"/>
  <c r="ZG1099" i="9"/>
  <c r="ZH1099" i="9"/>
  <c r="ZI1099" i="9"/>
  <c r="ZJ1099" i="9"/>
  <c r="ZK1099" i="9"/>
  <c r="ZL1099" i="9"/>
  <c r="ZM1099" i="9"/>
  <c r="ZN1099" i="9"/>
  <c r="ZO1099" i="9"/>
  <c r="ZP1099" i="9"/>
  <c r="ZQ1099" i="9"/>
  <c r="ZR1099" i="9"/>
  <c r="ZS1099" i="9"/>
  <c r="ZT1099" i="9"/>
  <c r="ZU1099" i="9"/>
  <c r="ZV1099" i="9"/>
  <c r="ZW1099" i="9"/>
  <c r="ZX1099" i="9"/>
  <c r="ZY1099" i="9"/>
  <c r="ZZ1099" i="9"/>
  <c r="AAA1099" i="9"/>
  <c r="AAB1099" i="9"/>
  <c r="AAC1099" i="9"/>
  <c r="AAD1099" i="9"/>
  <c r="AAE1099" i="9"/>
  <c r="AAF1099" i="9"/>
  <c r="AAG1099" i="9"/>
  <c r="AAH1099" i="9"/>
  <c r="AAI1099" i="9"/>
  <c r="AAJ1099" i="9"/>
  <c r="AAK1099" i="9"/>
  <c r="AAL1099" i="9"/>
  <c r="AAM1099" i="9"/>
  <c r="AAN1099" i="9"/>
  <c r="AAO1099" i="9"/>
  <c r="AAP1099" i="9"/>
  <c r="AAQ1099" i="9"/>
  <c r="AAR1099" i="9"/>
  <c r="AAS1099" i="9"/>
  <c r="AAT1099" i="9"/>
  <c r="AAU1099" i="9"/>
  <c r="AAV1099" i="9"/>
  <c r="AAW1099" i="9"/>
  <c r="AAX1099" i="9"/>
  <c r="AAY1099" i="9"/>
  <c r="AAZ1099" i="9"/>
  <c r="ABA1099" i="9"/>
  <c r="ABB1099" i="9"/>
  <c r="ABC1099" i="9"/>
  <c r="ABD1099" i="9"/>
  <c r="ABE1099" i="9"/>
  <c r="ABF1099" i="9"/>
  <c r="ABG1099" i="9"/>
  <c r="ABH1099" i="9"/>
  <c r="ABI1099" i="9"/>
  <c r="ABJ1099" i="9"/>
  <c r="ABK1099" i="9"/>
  <c r="ABL1099" i="9"/>
  <c r="ABM1099" i="9"/>
  <c r="ABN1099" i="9"/>
  <c r="ABO1099" i="9"/>
  <c r="ABP1099" i="9"/>
  <c r="ABQ1099" i="9"/>
  <c r="ABR1099" i="9"/>
  <c r="ABS1099" i="9"/>
  <c r="ABT1099" i="9"/>
  <c r="ABU1099" i="9"/>
  <c r="ABV1099" i="9"/>
  <c r="ABW1099" i="9"/>
  <c r="ABX1099" i="9"/>
  <c r="ABY1099" i="9"/>
  <c r="ABZ1099" i="9"/>
  <c r="ACA1099" i="9"/>
  <c r="ACB1099" i="9"/>
  <c r="ACC1099" i="9"/>
  <c r="ACD1099" i="9"/>
  <c r="ACE1099" i="9"/>
  <c r="ACF1099" i="9"/>
  <c r="ACG1099" i="9"/>
  <c r="ACH1099" i="9"/>
  <c r="ACI1099" i="9"/>
  <c r="ACJ1099" i="9"/>
  <c r="ACK1099" i="9"/>
  <c r="ACL1099" i="9"/>
  <c r="ACM1099" i="9"/>
  <c r="ACN1099" i="9"/>
  <c r="ACO1099" i="9"/>
  <c r="ACP1099" i="9"/>
  <c r="ACQ1099" i="9"/>
  <c r="ACR1099" i="9"/>
  <c r="ACS1099" i="9"/>
  <c r="ACT1099" i="9"/>
  <c r="ACU1099" i="9"/>
  <c r="ACV1099" i="9"/>
  <c r="ACW1099" i="9"/>
  <c r="ACX1099" i="9"/>
  <c r="ACY1099" i="9"/>
  <c r="ACZ1099" i="9"/>
  <c r="ADA1099" i="9"/>
  <c r="ADB1099" i="9"/>
  <c r="ADC1099" i="9"/>
  <c r="ADD1099" i="9"/>
  <c r="ADE1099" i="9"/>
  <c r="ADF1099" i="9"/>
  <c r="ADG1099" i="9"/>
  <c r="ADH1099" i="9"/>
  <c r="ADI1099" i="9"/>
  <c r="ADJ1099" i="9"/>
  <c r="ADK1099" i="9"/>
  <c r="ADL1099" i="9"/>
  <c r="ADM1099" i="9"/>
  <c r="ADN1099" i="9"/>
  <c r="ADO1099" i="9"/>
  <c r="ADP1099" i="9"/>
  <c r="ADQ1099" i="9"/>
  <c r="ADR1099" i="9"/>
  <c r="ADS1099" i="9"/>
  <c r="ADT1099" i="9"/>
  <c r="ADU1099" i="9"/>
  <c r="ADV1099" i="9"/>
  <c r="ADW1099" i="9"/>
  <c r="ADX1099" i="9"/>
  <c r="ADY1099" i="9"/>
  <c r="ADZ1099" i="9"/>
  <c r="AEA1099" i="9"/>
  <c r="AEB1099" i="9"/>
  <c r="AEC1099" i="9"/>
  <c r="AED1099" i="9"/>
  <c r="AEE1099" i="9"/>
  <c r="AEF1099" i="9"/>
  <c r="AEG1099" i="9"/>
  <c r="AEH1099" i="9"/>
  <c r="AEI1099" i="9"/>
  <c r="AEJ1099" i="9"/>
  <c r="AEK1099" i="9"/>
  <c r="AEL1099" i="9"/>
  <c r="AEM1099" i="9"/>
  <c r="AEN1099" i="9"/>
  <c r="AEO1099" i="9"/>
  <c r="AEP1099" i="9"/>
  <c r="AEQ1099" i="9"/>
  <c r="AER1099" i="9"/>
  <c r="AES1099" i="9"/>
  <c r="AET1099" i="9"/>
  <c r="AEU1099" i="9"/>
  <c r="AEV1099" i="9"/>
  <c r="AEW1099" i="9"/>
  <c r="AEX1099" i="9"/>
  <c r="AEY1099" i="9"/>
  <c r="AEZ1099" i="9"/>
  <c r="AFA1099" i="9"/>
  <c r="AFB1099" i="9"/>
  <c r="AFC1099" i="9"/>
  <c r="AFD1099" i="9"/>
  <c r="AFE1099" i="9"/>
  <c r="AFF1099" i="9"/>
  <c r="AFG1099" i="9"/>
  <c r="AFH1099" i="9"/>
  <c r="AFI1099" i="9"/>
  <c r="AFJ1099" i="9"/>
  <c r="AFK1099" i="9"/>
  <c r="AFL1099" i="9"/>
  <c r="AFM1099" i="9"/>
  <c r="AFN1099" i="9"/>
  <c r="AFO1099" i="9"/>
  <c r="AFP1099" i="9"/>
  <c r="CK1100" i="9"/>
  <c r="CL1100" i="9"/>
  <c r="CM1100" i="9"/>
  <c r="CN1100" i="9"/>
  <c r="CO1100" i="9"/>
  <c r="CP1100" i="9"/>
  <c r="CQ1100" i="9"/>
  <c r="CR1100" i="9"/>
  <c r="CS1100" i="9"/>
  <c r="CT1100" i="9"/>
  <c r="CU1100" i="9"/>
  <c r="CV1100" i="9"/>
  <c r="CW1100" i="9"/>
  <c r="CX1100" i="9"/>
  <c r="CY1100" i="9"/>
  <c r="CZ1100" i="9"/>
  <c r="DA1100" i="9"/>
  <c r="DB1100" i="9"/>
  <c r="DC1100" i="9"/>
  <c r="DD1100" i="9"/>
  <c r="DE1100" i="9"/>
  <c r="DF1100" i="9"/>
  <c r="DG1100" i="9"/>
  <c r="DH1100" i="9"/>
  <c r="DI1100" i="9"/>
  <c r="DJ1100" i="9"/>
  <c r="DK1100" i="9"/>
  <c r="DL1100" i="9"/>
  <c r="DM1100" i="9"/>
  <c r="DN1100" i="9"/>
  <c r="DO1100" i="9"/>
  <c r="DP1100" i="9"/>
  <c r="DQ1100" i="9"/>
  <c r="DR1100" i="9"/>
  <c r="DS1100" i="9"/>
  <c r="DT1100" i="9"/>
  <c r="DU1100" i="9"/>
  <c r="DV1100" i="9"/>
  <c r="DW1100" i="9"/>
  <c r="DX1100" i="9"/>
  <c r="DY1100" i="9"/>
  <c r="DZ1100" i="9"/>
  <c r="EA1100" i="9"/>
  <c r="EB1100" i="9"/>
  <c r="EC1100" i="9"/>
  <c r="ED1100" i="9"/>
  <c r="EE1100" i="9"/>
  <c r="EF1100" i="9"/>
  <c r="EG1100" i="9"/>
  <c r="EH1100" i="9"/>
  <c r="EI1100" i="9"/>
  <c r="EJ1100" i="9"/>
  <c r="EK1100" i="9"/>
  <c r="EL1100" i="9"/>
  <c r="EM1100" i="9"/>
  <c r="EN1100" i="9"/>
  <c r="EO1100" i="9"/>
  <c r="EP1100" i="9"/>
  <c r="EQ1100" i="9"/>
  <c r="ER1100" i="9"/>
  <c r="ES1100" i="9"/>
  <c r="ET1100" i="9"/>
  <c r="EU1100" i="9"/>
  <c r="EV1100" i="9"/>
  <c r="EW1100" i="9"/>
  <c r="EX1100" i="9"/>
  <c r="EY1100" i="9"/>
  <c r="EZ1100" i="9"/>
  <c r="FA1100" i="9"/>
  <c r="FB1100" i="9"/>
  <c r="FC1100" i="9"/>
  <c r="FD1100" i="9"/>
  <c r="FE1100" i="9"/>
  <c r="FF1100" i="9"/>
  <c r="FG1100" i="9"/>
  <c r="FH1100" i="9"/>
  <c r="FI1100" i="9"/>
  <c r="FJ1100" i="9"/>
  <c r="FK1100" i="9"/>
  <c r="FL1100" i="9"/>
  <c r="FM1100" i="9"/>
  <c r="FN1100" i="9"/>
  <c r="FO1100" i="9"/>
  <c r="FP1100" i="9"/>
  <c r="FQ1100" i="9"/>
  <c r="FR1100" i="9"/>
  <c r="FS1100" i="9"/>
  <c r="FT1100" i="9"/>
  <c r="FU1100" i="9"/>
  <c r="FV1100" i="9"/>
  <c r="FW1100" i="9"/>
  <c r="FX1100" i="9"/>
  <c r="FY1100" i="9"/>
  <c r="FZ1100" i="9"/>
  <c r="GA1100" i="9"/>
  <c r="GB1100" i="9"/>
  <c r="GC1100" i="9"/>
  <c r="GD1100" i="9"/>
  <c r="GE1100" i="9"/>
  <c r="GF1100" i="9"/>
  <c r="GG1100" i="9"/>
  <c r="GH1100" i="9"/>
  <c r="GI1100" i="9"/>
  <c r="GJ1100" i="9"/>
  <c r="GK1100" i="9"/>
  <c r="GL1100" i="9"/>
  <c r="GM1100" i="9"/>
  <c r="GN1100" i="9"/>
  <c r="GO1100" i="9"/>
  <c r="GP1100" i="9"/>
  <c r="GQ1100" i="9"/>
  <c r="GR1100" i="9"/>
  <c r="GS1100" i="9"/>
  <c r="GT1100" i="9"/>
  <c r="GU1100" i="9"/>
  <c r="GV1100" i="9"/>
  <c r="GW1100" i="9"/>
  <c r="GX1100" i="9"/>
  <c r="GY1100" i="9"/>
  <c r="GZ1100" i="9"/>
  <c r="HA1100" i="9"/>
  <c r="HB1100" i="9"/>
  <c r="HC1100" i="9"/>
  <c r="HD1100" i="9"/>
  <c r="HE1100" i="9"/>
  <c r="HF1100" i="9"/>
  <c r="HG1100" i="9"/>
  <c r="HH1100" i="9"/>
  <c r="HI1100" i="9"/>
  <c r="HJ1100" i="9"/>
  <c r="HK1100" i="9"/>
  <c r="HL1100" i="9"/>
  <c r="HM1100" i="9"/>
  <c r="HN1100" i="9"/>
  <c r="HO1100" i="9"/>
  <c r="HP1100" i="9"/>
  <c r="HQ1100" i="9"/>
  <c r="HR1100" i="9"/>
  <c r="HS1100" i="9"/>
  <c r="HT1100" i="9"/>
  <c r="HU1100" i="9"/>
  <c r="HV1100" i="9"/>
  <c r="HW1100" i="9"/>
  <c r="HX1100" i="9"/>
  <c r="HY1100" i="9"/>
  <c r="HZ1100" i="9"/>
  <c r="IA1100" i="9"/>
  <c r="IB1100" i="9"/>
  <c r="IC1100" i="9"/>
  <c r="ID1100" i="9"/>
  <c r="IE1100" i="9"/>
  <c r="IF1100" i="9"/>
  <c r="IG1100" i="9"/>
  <c r="IH1100" i="9"/>
  <c r="II1100" i="9"/>
  <c r="IJ1100" i="9"/>
  <c r="IK1100" i="9"/>
  <c r="IL1100" i="9"/>
  <c r="IM1100" i="9"/>
  <c r="IN1100" i="9"/>
  <c r="IO1100" i="9"/>
  <c r="IP1100" i="9"/>
  <c r="IQ1100" i="9"/>
  <c r="IR1100" i="9"/>
  <c r="IS1100" i="9"/>
  <c r="IT1100" i="9"/>
  <c r="IU1100" i="9"/>
  <c r="IV1100" i="9"/>
  <c r="IW1100" i="9"/>
  <c r="IX1100" i="9"/>
  <c r="IY1100" i="9"/>
  <c r="IZ1100" i="9"/>
  <c r="JA1100" i="9"/>
  <c r="JB1100" i="9"/>
  <c r="JC1100" i="9"/>
  <c r="JD1100" i="9"/>
  <c r="JE1100" i="9"/>
  <c r="JF1100" i="9"/>
  <c r="JG1100" i="9"/>
  <c r="JH1100" i="9"/>
  <c r="JI1100" i="9"/>
  <c r="JJ1100" i="9"/>
  <c r="JK1100" i="9"/>
  <c r="JL1100" i="9"/>
  <c r="JM1100" i="9"/>
  <c r="JN1100" i="9"/>
  <c r="JO1100" i="9"/>
  <c r="JP1100" i="9"/>
  <c r="JQ1100" i="9"/>
  <c r="JR1100" i="9"/>
  <c r="JS1100" i="9"/>
  <c r="JT1100" i="9"/>
  <c r="JU1100" i="9"/>
  <c r="JV1100" i="9"/>
  <c r="JW1100" i="9"/>
  <c r="JX1100" i="9"/>
  <c r="JY1100" i="9"/>
  <c r="JZ1100" i="9"/>
  <c r="KA1100" i="9"/>
  <c r="KB1100" i="9"/>
  <c r="KC1100" i="9"/>
  <c r="KD1100" i="9"/>
  <c r="KE1100" i="9"/>
  <c r="KF1100" i="9"/>
  <c r="KG1100" i="9"/>
  <c r="KH1100" i="9"/>
  <c r="KI1100" i="9"/>
  <c r="KJ1100" i="9"/>
  <c r="KK1100" i="9"/>
  <c r="KL1100" i="9"/>
  <c r="KM1100" i="9"/>
  <c r="KN1100" i="9"/>
  <c r="KO1100" i="9"/>
  <c r="KP1100" i="9"/>
  <c r="KQ1100" i="9"/>
  <c r="KR1100" i="9"/>
  <c r="KS1100" i="9"/>
  <c r="KT1100" i="9"/>
  <c r="KU1100" i="9"/>
  <c r="KV1100" i="9"/>
  <c r="KW1100" i="9"/>
  <c r="KX1100" i="9"/>
  <c r="KY1100" i="9"/>
  <c r="KZ1100" i="9"/>
  <c r="LA1100" i="9"/>
  <c r="LB1100" i="9"/>
  <c r="LC1100" i="9"/>
  <c r="LD1100" i="9"/>
  <c r="LE1100" i="9"/>
  <c r="LF1100" i="9"/>
  <c r="LG1100" i="9"/>
  <c r="LH1100" i="9"/>
  <c r="LI1100" i="9"/>
  <c r="LJ1100" i="9"/>
  <c r="LK1100" i="9"/>
  <c r="LL1100" i="9"/>
  <c r="LM1100" i="9"/>
  <c r="LN1100" i="9"/>
  <c r="LO1100" i="9"/>
  <c r="LP1100" i="9"/>
  <c r="LQ1100" i="9"/>
  <c r="LR1100" i="9"/>
  <c r="LS1100" i="9"/>
  <c r="LT1100" i="9"/>
  <c r="LU1100" i="9"/>
  <c r="LV1100" i="9"/>
  <c r="LW1100" i="9"/>
  <c r="LX1100" i="9"/>
  <c r="LY1100" i="9"/>
  <c r="LZ1100" i="9"/>
  <c r="MA1100" i="9"/>
  <c r="MB1100" i="9"/>
  <c r="MC1100" i="9"/>
  <c r="MD1100" i="9"/>
  <c r="ME1100" i="9"/>
  <c r="MF1100" i="9"/>
  <c r="MG1100" i="9"/>
  <c r="MH1100" i="9"/>
  <c r="MI1100" i="9"/>
  <c r="MJ1100" i="9"/>
  <c r="MK1100" i="9"/>
  <c r="ML1100" i="9"/>
  <c r="MM1100" i="9"/>
  <c r="MN1100" i="9"/>
  <c r="MO1100" i="9"/>
  <c r="MP1100" i="9"/>
  <c r="MQ1100" i="9"/>
  <c r="MR1100" i="9"/>
  <c r="MS1100" i="9"/>
  <c r="MT1100" i="9"/>
  <c r="MU1100" i="9"/>
  <c r="MV1100" i="9"/>
  <c r="MW1100" i="9"/>
  <c r="MX1100" i="9"/>
  <c r="MY1100" i="9"/>
  <c r="MZ1100" i="9"/>
  <c r="NA1100" i="9"/>
  <c r="NB1100" i="9"/>
  <c r="NC1100" i="9"/>
  <c r="ND1100" i="9"/>
  <c r="NE1100" i="9"/>
  <c r="NF1100" i="9"/>
  <c r="NG1100" i="9"/>
  <c r="NH1100" i="9"/>
  <c r="NI1100" i="9"/>
  <c r="NJ1100" i="9"/>
  <c r="NK1100" i="9"/>
  <c r="NL1100" i="9"/>
  <c r="NM1100" i="9"/>
  <c r="NN1100" i="9"/>
  <c r="NO1100" i="9"/>
  <c r="NP1100" i="9"/>
  <c r="NQ1100" i="9"/>
  <c r="NR1100" i="9"/>
  <c r="NS1100" i="9"/>
  <c r="NT1100" i="9"/>
  <c r="NU1100" i="9"/>
  <c r="NV1100" i="9"/>
  <c r="NW1100" i="9"/>
  <c r="NX1100" i="9"/>
  <c r="NY1100" i="9"/>
  <c r="NZ1100" i="9"/>
  <c r="OA1100" i="9"/>
  <c r="OB1100" i="9"/>
  <c r="OC1100" i="9"/>
  <c r="OD1100" i="9"/>
  <c r="OE1100" i="9"/>
  <c r="OF1100" i="9"/>
  <c r="OG1100" i="9"/>
  <c r="OH1100" i="9"/>
  <c r="OI1100" i="9"/>
  <c r="OJ1100" i="9"/>
  <c r="OK1100" i="9"/>
  <c r="OL1100" i="9"/>
  <c r="OM1100" i="9"/>
  <c r="ON1100" i="9"/>
  <c r="OO1100" i="9"/>
  <c r="OP1100" i="9"/>
  <c r="OQ1100" i="9"/>
  <c r="OR1100" i="9"/>
  <c r="OS1100" i="9"/>
  <c r="OT1100" i="9"/>
  <c r="OU1100" i="9"/>
  <c r="OV1100" i="9"/>
  <c r="OW1100" i="9"/>
  <c r="OX1100" i="9"/>
  <c r="OY1100" i="9"/>
  <c r="OZ1100" i="9"/>
  <c r="PA1100" i="9"/>
  <c r="PB1100" i="9"/>
  <c r="PC1100" i="9"/>
  <c r="PD1100" i="9"/>
  <c r="PE1100" i="9"/>
  <c r="PF1100" i="9"/>
  <c r="PG1100" i="9"/>
  <c r="PH1100" i="9"/>
  <c r="PI1100" i="9"/>
  <c r="PJ1100" i="9"/>
  <c r="PK1100" i="9"/>
  <c r="PL1100" i="9"/>
  <c r="PM1100" i="9"/>
  <c r="PN1100" i="9"/>
  <c r="PO1100" i="9"/>
  <c r="PP1100" i="9"/>
  <c r="PQ1100" i="9"/>
  <c r="PR1100" i="9"/>
  <c r="PS1100" i="9"/>
  <c r="PT1100" i="9"/>
  <c r="PU1100" i="9"/>
  <c r="PV1100" i="9"/>
  <c r="PW1100" i="9"/>
  <c r="PX1100" i="9"/>
  <c r="PY1100" i="9"/>
  <c r="PZ1100" i="9"/>
  <c r="QA1100" i="9"/>
  <c r="QB1100" i="9"/>
  <c r="QC1100" i="9"/>
  <c r="QD1100" i="9"/>
  <c r="QE1100" i="9"/>
  <c r="QF1100" i="9"/>
  <c r="QG1100" i="9"/>
  <c r="QH1100" i="9"/>
  <c r="QI1100" i="9"/>
  <c r="QJ1100" i="9"/>
  <c r="QK1100" i="9"/>
  <c r="QL1100" i="9"/>
  <c r="QM1100" i="9"/>
  <c r="QN1100" i="9"/>
  <c r="QO1100" i="9"/>
  <c r="QP1100" i="9"/>
  <c r="QQ1100" i="9"/>
  <c r="QR1100" i="9"/>
  <c r="QS1100" i="9"/>
  <c r="QT1100" i="9"/>
  <c r="QU1100" i="9"/>
  <c r="QV1100" i="9"/>
  <c r="QW1100" i="9"/>
  <c r="QX1100" i="9"/>
  <c r="QY1100" i="9"/>
  <c r="QZ1100" i="9"/>
  <c r="RA1100" i="9"/>
  <c r="RB1100" i="9"/>
  <c r="RC1100" i="9"/>
  <c r="RD1100" i="9"/>
  <c r="RE1100" i="9"/>
  <c r="RF1100" i="9"/>
  <c r="RG1100" i="9"/>
  <c r="RH1100" i="9"/>
  <c r="RI1100" i="9"/>
  <c r="RJ1100" i="9"/>
  <c r="RK1100" i="9"/>
  <c r="RL1100" i="9"/>
  <c r="RM1100" i="9"/>
  <c r="RN1100" i="9"/>
  <c r="RO1100" i="9"/>
  <c r="RP1100" i="9"/>
  <c r="RQ1100" i="9"/>
  <c r="RR1100" i="9"/>
  <c r="RS1100" i="9"/>
  <c r="RT1100" i="9"/>
  <c r="RU1100" i="9"/>
  <c r="RV1100" i="9"/>
  <c r="RW1100" i="9"/>
  <c r="RX1100" i="9"/>
  <c r="RY1100" i="9"/>
  <c r="RZ1100" i="9"/>
  <c r="SA1100" i="9"/>
  <c r="SB1100" i="9"/>
  <c r="SC1100" i="9"/>
  <c r="SD1100" i="9"/>
  <c r="SE1100" i="9"/>
  <c r="SF1100" i="9"/>
  <c r="SG1100" i="9"/>
  <c r="SH1100" i="9"/>
  <c r="SI1100" i="9"/>
  <c r="SJ1100" i="9"/>
  <c r="SK1100" i="9"/>
  <c r="SL1100" i="9"/>
  <c r="SM1100" i="9"/>
  <c r="SN1100" i="9"/>
  <c r="SO1100" i="9"/>
  <c r="SP1100" i="9"/>
  <c r="SQ1100" i="9"/>
  <c r="SR1100" i="9"/>
  <c r="SS1100" i="9"/>
  <c r="ST1100" i="9"/>
  <c r="SU1100" i="9"/>
  <c r="SV1100" i="9"/>
  <c r="SW1100" i="9"/>
  <c r="SX1100" i="9"/>
  <c r="SY1100" i="9"/>
  <c r="SZ1100" i="9"/>
  <c r="TA1100" i="9"/>
  <c r="TB1100" i="9"/>
  <c r="TC1100" i="9"/>
  <c r="TD1100" i="9"/>
  <c r="TE1100" i="9"/>
  <c r="TF1100" i="9"/>
  <c r="TG1100" i="9"/>
  <c r="TH1100" i="9"/>
  <c r="TI1100" i="9"/>
  <c r="TJ1100" i="9"/>
  <c r="TK1100" i="9"/>
  <c r="TL1100" i="9"/>
  <c r="TM1100" i="9"/>
  <c r="TN1100" i="9"/>
  <c r="TO1100" i="9"/>
  <c r="TP1100" i="9"/>
  <c r="TQ1100" i="9"/>
  <c r="TR1100" i="9"/>
  <c r="TS1100" i="9"/>
  <c r="TT1100" i="9"/>
  <c r="TU1100" i="9"/>
  <c r="TV1100" i="9"/>
  <c r="TW1100" i="9"/>
  <c r="TX1100" i="9"/>
  <c r="TY1100" i="9"/>
  <c r="TZ1100" i="9"/>
  <c r="UA1100" i="9"/>
  <c r="UB1100" i="9"/>
  <c r="UC1100" i="9"/>
  <c r="UD1100" i="9"/>
  <c r="UE1100" i="9"/>
  <c r="UF1100" i="9"/>
  <c r="UG1100" i="9"/>
  <c r="UH1100" i="9"/>
  <c r="UI1100" i="9"/>
  <c r="UJ1100" i="9"/>
  <c r="UK1100" i="9"/>
  <c r="UL1100" i="9"/>
  <c r="UM1100" i="9"/>
  <c r="UN1100" i="9"/>
  <c r="UO1100" i="9"/>
  <c r="UP1100" i="9"/>
  <c r="UQ1100" i="9"/>
  <c r="UR1100" i="9"/>
  <c r="US1100" i="9"/>
  <c r="UT1100" i="9"/>
  <c r="UU1100" i="9"/>
  <c r="UV1100" i="9"/>
  <c r="UW1100" i="9"/>
  <c r="UX1100" i="9"/>
  <c r="UY1100" i="9"/>
  <c r="UZ1100" i="9"/>
  <c r="VA1100" i="9"/>
  <c r="VB1100" i="9"/>
  <c r="VC1100" i="9"/>
  <c r="VD1100" i="9"/>
  <c r="VE1100" i="9"/>
  <c r="VF1100" i="9"/>
  <c r="VG1100" i="9"/>
  <c r="VH1100" i="9"/>
  <c r="VI1100" i="9"/>
  <c r="VJ1100" i="9"/>
  <c r="VK1100" i="9"/>
  <c r="VL1100" i="9"/>
  <c r="VM1100" i="9"/>
  <c r="VN1100" i="9"/>
  <c r="VO1100" i="9"/>
  <c r="VP1100" i="9"/>
  <c r="VQ1100" i="9"/>
  <c r="VR1100" i="9"/>
  <c r="VS1100" i="9"/>
  <c r="VT1100" i="9"/>
  <c r="VU1100" i="9"/>
  <c r="VV1100" i="9"/>
  <c r="VW1100" i="9"/>
  <c r="VX1100" i="9"/>
  <c r="VY1100" i="9"/>
  <c r="VZ1100" i="9"/>
  <c r="WA1100" i="9"/>
  <c r="WB1100" i="9"/>
  <c r="WC1100" i="9"/>
  <c r="WD1100" i="9"/>
  <c r="WE1100" i="9"/>
  <c r="WF1100" i="9"/>
  <c r="WG1100" i="9"/>
  <c r="WH1100" i="9"/>
  <c r="WI1100" i="9"/>
  <c r="WJ1100" i="9"/>
  <c r="WK1100" i="9"/>
  <c r="WL1100" i="9"/>
  <c r="WM1100" i="9"/>
  <c r="WN1100" i="9"/>
  <c r="WO1100" i="9"/>
  <c r="WP1100" i="9"/>
  <c r="WQ1100" i="9"/>
  <c r="WR1100" i="9"/>
  <c r="WS1100" i="9"/>
  <c r="WT1100" i="9"/>
  <c r="WU1100" i="9"/>
  <c r="WV1100" i="9"/>
  <c r="WW1100" i="9"/>
  <c r="WX1100" i="9"/>
  <c r="WY1100" i="9"/>
  <c r="WZ1100" i="9"/>
  <c r="XA1100" i="9"/>
  <c r="XB1100" i="9"/>
  <c r="XC1100" i="9"/>
  <c r="XD1100" i="9"/>
  <c r="XE1100" i="9"/>
  <c r="XF1100" i="9"/>
  <c r="XG1100" i="9"/>
  <c r="XH1100" i="9"/>
  <c r="XI1100" i="9"/>
  <c r="XJ1100" i="9"/>
  <c r="XK1100" i="9"/>
  <c r="XL1100" i="9"/>
  <c r="XM1100" i="9"/>
  <c r="XN1100" i="9"/>
  <c r="XO1100" i="9"/>
  <c r="XP1100" i="9"/>
  <c r="XQ1100" i="9"/>
  <c r="XR1100" i="9"/>
  <c r="XS1100" i="9"/>
  <c r="XT1100" i="9"/>
  <c r="XU1100" i="9"/>
  <c r="XV1100" i="9"/>
  <c r="XW1100" i="9"/>
  <c r="XX1100" i="9"/>
  <c r="XY1100" i="9"/>
  <c r="XZ1100" i="9"/>
  <c r="YA1100" i="9"/>
  <c r="YB1100" i="9"/>
  <c r="YC1100" i="9"/>
  <c r="YD1100" i="9"/>
  <c r="YE1100" i="9"/>
  <c r="YF1100" i="9"/>
  <c r="YG1100" i="9"/>
  <c r="YH1100" i="9"/>
  <c r="YI1100" i="9"/>
  <c r="YJ1100" i="9"/>
  <c r="YK1100" i="9"/>
  <c r="YL1100" i="9"/>
  <c r="YM1100" i="9"/>
  <c r="YN1100" i="9"/>
  <c r="YO1100" i="9"/>
  <c r="YP1100" i="9"/>
  <c r="YQ1100" i="9"/>
  <c r="YR1100" i="9"/>
  <c r="YS1100" i="9"/>
  <c r="YT1100" i="9"/>
  <c r="YU1100" i="9"/>
  <c r="YV1100" i="9"/>
  <c r="YW1100" i="9"/>
  <c r="YX1100" i="9"/>
  <c r="YY1100" i="9"/>
  <c r="YZ1100" i="9"/>
  <c r="ZA1100" i="9"/>
  <c r="ZB1100" i="9"/>
  <c r="ZC1100" i="9"/>
  <c r="ZD1100" i="9"/>
  <c r="ZE1100" i="9"/>
  <c r="ZF1100" i="9"/>
  <c r="ZG1100" i="9"/>
  <c r="ZH1100" i="9"/>
  <c r="ZI1100" i="9"/>
  <c r="ZJ1100" i="9"/>
  <c r="ZK1100" i="9"/>
  <c r="ZL1100" i="9"/>
  <c r="ZM1100" i="9"/>
  <c r="ZN1100" i="9"/>
  <c r="ZO1100" i="9"/>
  <c r="ZP1100" i="9"/>
  <c r="ZQ1100" i="9"/>
  <c r="ZR1100" i="9"/>
  <c r="ZS1100" i="9"/>
  <c r="ZT1100" i="9"/>
  <c r="ZU1100" i="9"/>
  <c r="ZV1100" i="9"/>
  <c r="ZW1100" i="9"/>
  <c r="ZX1100" i="9"/>
  <c r="ZY1100" i="9"/>
  <c r="ZZ1100" i="9"/>
  <c r="AAA1100" i="9"/>
  <c r="AAB1100" i="9"/>
  <c r="AAC1100" i="9"/>
  <c r="AAD1100" i="9"/>
  <c r="AAE1100" i="9"/>
  <c r="AAF1100" i="9"/>
  <c r="AAG1100" i="9"/>
  <c r="AAH1100" i="9"/>
  <c r="AAI1100" i="9"/>
  <c r="AAJ1100" i="9"/>
  <c r="AAK1100" i="9"/>
  <c r="AAL1100" i="9"/>
  <c r="AAM1100" i="9"/>
  <c r="AAN1100" i="9"/>
  <c r="AAO1100" i="9"/>
  <c r="AAP1100" i="9"/>
  <c r="AAQ1100" i="9"/>
  <c r="AAR1100" i="9"/>
  <c r="AAS1100" i="9"/>
  <c r="AAT1100" i="9"/>
  <c r="AAU1100" i="9"/>
  <c r="AAV1100" i="9"/>
  <c r="AAW1100" i="9"/>
  <c r="AAX1100" i="9"/>
  <c r="AAY1100" i="9"/>
  <c r="AAZ1100" i="9"/>
  <c r="ABA1100" i="9"/>
  <c r="ABB1100" i="9"/>
  <c r="ABC1100" i="9"/>
  <c r="ABD1100" i="9"/>
  <c r="ABE1100" i="9"/>
  <c r="ABF1100" i="9"/>
  <c r="ABG1100" i="9"/>
  <c r="ABH1100" i="9"/>
  <c r="ABI1100" i="9"/>
  <c r="ABJ1100" i="9"/>
  <c r="ABK1100" i="9"/>
  <c r="ABL1100" i="9"/>
  <c r="ABM1100" i="9"/>
  <c r="ABN1100" i="9"/>
  <c r="ABO1100" i="9"/>
  <c r="ABP1100" i="9"/>
  <c r="ABQ1100" i="9"/>
  <c r="ABR1100" i="9"/>
  <c r="ABS1100" i="9"/>
  <c r="ABT1100" i="9"/>
  <c r="ABU1100" i="9"/>
  <c r="ABV1100" i="9"/>
  <c r="ABW1100" i="9"/>
  <c r="ABX1100" i="9"/>
  <c r="ABY1100" i="9"/>
  <c r="ABZ1100" i="9"/>
  <c r="ACA1100" i="9"/>
  <c r="ACB1100" i="9"/>
  <c r="ACC1100" i="9"/>
  <c r="ACD1100" i="9"/>
  <c r="ACE1100" i="9"/>
  <c r="ACF1100" i="9"/>
  <c r="ACG1100" i="9"/>
  <c r="ACH1100" i="9"/>
  <c r="ACI1100" i="9"/>
  <c r="ACJ1100" i="9"/>
  <c r="ACK1100" i="9"/>
  <c r="ACL1100" i="9"/>
  <c r="ACM1100" i="9"/>
  <c r="ACN1100" i="9"/>
  <c r="ACO1100" i="9"/>
  <c r="ACP1100" i="9"/>
  <c r="ACQ1100" i="9"/>
  <c r="ACR1100" i="9"/>
  <c r="ACS1100" i="9"/>
  <c r="ACT1100" i="9"/>
  <c r="ACU1100" i="9"/>
  <c r="ACV1100" i="9"/>
  <c r="ACW1100" i="9"/>
  <c r="ACX1100" i="9"/>
  <c r="ACY1100" i="9"/>
  <c r="ACZ1100" i="9"/>
  <c r="ADA1100" i="9"/>
  <c r="ADB1100" i="9"/>
  <c r="ADC1100" i="9"/>
  <c r="ADD1100" i="9"/>
  <c r="ADE1100" i="9"/>
  <c r="ADF1100" i="9"/>
  <c r="ADG1100" i="9"/>
  <c r="ADH1100" i="9"/>
  <c r="ADI1100" i="9"/>
  <c r="ADJ1100" i="9"/>
  <c r="ADK1100" i="9"/>
  <c r="ADL1100" i="9"/>
  <c r="ADM1100" i="9"/>
  <c r="ADN1100" i="9"/>
  <c r="ADO1100" i="9"/>
  <c r="ADP1100" i="9"/>
  <c r="ADQ1100" i="9"/>
  <c r="ADR1100" i="9"/>
  <c r="ADS1100" i="9"/>
  <c r="ADT1100" i="9"/>
  <c r="ADU1100" i="9"/>
  <c r="ADV1100" i="9"/>
  <c r="ADW1100" i="9"/>
  <c r="ADX1100" i="9"/>
  <c r="ADY1100" i="9"/>
  <c r="ADZ1100" i="9"/>
  <c r="AEA1100" i="9"/>
  <c r="AEB1100" i="9"/>
  <c r="AEC1100" i="9"/>
  <c r="AED1100" i="9"/>
  <c r="AEE1100" i="9"/>
  <c r="AEF1100" i="9"/>
  <c r="AEG1100" i="9"/>
  <c r="AEH1100" i="9"/>
  <c r="AEI1100" i="9"/>
  <c r="AEJ1100" i="9"/>
  <c r="AEK1100" i="9"/>
  <c r="AEL1100" i="9"/>
  <c r="AEM1100" i="9"/>
  <c r="AEN1100" i="9"/>
  <c r="AEO1100" i="9"/>
  <c r="AEP1100" i="9"/>
  <c r="AEQ1100" i="9"/>
  <c r="AER1100" i="9"/>
  <c r="AES1100" i="9"/>
  <c r="AET1100" i="9"/>
  <c r="AEU1100" i="9"/>
  <c r="AEV1100" i="9"/>
  <c r="AEW1100" i="9"/>
  <c r="AEX1100" i="9"/>
  <c r="AEY1100" i="9"/>
  <c r="AEZ1100" i="9"/>
  <c r="AFA1100" i="9"/>
  <c r="AFB1100" i="9"/>
  <c r="AFC1100" i="9"/>
  <c r="AFD1100" i="9"/>
  <c r="AFE1100" i="9"/>
  <c r="AFF1100" i="9"/>
  <c r="AFG1100" i="9"/>
  <c r="AFH1100" i="9"/>
  <c r="AFI1100" i="9"/>
  <c r="AFJ1100" i="9"/>
  <c r="AFK1100" i="9"/>
  <c r="AFL1100" i="9"/>
  <c r="AFM1100" i="9"/>
  <c r="AFN1100" i="9"/>
  <c r="AFO1100" i="9"/>
  <c r="AFP1100" i="9"/>
  <c r="CK1101" i="9"/>
  <c r="CL1101" i="9"/>
  <c r="CM1101" i="9"/>
  <c r="CN1101" i="9"/>
  <c r="CO1101" i="9"/>
  <c r="CP1101" i="9"/>
  <c r="CQ1101" i="9"/>
  <c r="CR1101" i="9"/>
  <c r="CS1101" i="9"/>
  <c r="CT1101" i="9"/>
  <c r="CU1101" i="9"/>
  <c r="CV1101" i="9"/>
  <c r="CW1101" i="9"/>
  <c r="CX1101" i="9"/>
  <c r="CY1101" i="9"/>
  <c r="CZ1101" i="9"/>
  <c r="DA1101" i="9"/>
  <c r="DB1101" i="9"/>
  <c r="DC1101" i="9"/>
  <c r="DD1101" i="9"/>
  <c r="DE1101" i="9"/>
  <c r="DF1101" i="9"/>
  <c r="DG1101" i="9"/>
  <c r="DH1101" i="9"/>
  <c r="DI1101" i="9"/>
  <c r="DJ1101" i="9"/>
  <c r="DK1101" i="9"/>
  <c r="DL1101" i="9"/>
  <c r="DM1101" i="9"/>
  <c r="DN1101" i="9"/>
  <c r="DO1101" i="9"/>
  <c r="DP1101" i="9"/>
  <c r="DQ1101" i="9"/>
  <c r="DR1101" i="9"/>
  <c r="DS1101" i="9"/>
  <c r="DT1101" i="9"/>
  <c r="DU1101" i="9"/>
  <c r="DV1101" i="9"/>
  <c r="DW1101" i="9"/>
  <c r="DX1101" i="9"/>
  <c r="DY1101" i="9"/>
  <c r="DZ1101" i="9"/>
  <c r="EA1101" i="9"/>
  <c r="EB1101" i="9"/>
  <c r="EC1101" i="9"/>
  <c r="ED1101" i="9"/>
  <c r="EE1101" i="9"/>
  <c r="EF1101" i="9"/>
  <c r="EG1101" i="9"/>
  <c r="EH1101" i="9"/>
  <c r="EI1101" i="9"/>
  <c r="EJ1101" i="9"/>
  <c r="EK1101" i="9"/>
  <c r="EL1101" i="9"/>
  <c r="EM1101" i="9"/>
  <c r="EN1101" i="9"/>
  <c r="EO1101" i="9"/>
  <c r="EP1101" i="9"/>
  <c r="EQ1101" i="9"/>
  <c r="ER1101" i="9"/>
  <c r="ES1101" i="9"/>
  <c r="ET1101" i="9"/>
  <c r="EU1101" i="9"/>
  <c r="EV1101" i="9"/>
  <c r="EW1101" i="9"/>
  <c r="EX1101" i="9"/>
  <c r="EY1101" i="9"/>
  <c r="EZ1101" i="9"/>
  <c r="FA1101" i="9"/>
  <c r="FB1101" i="9"/>
  <c r="FC1101" i="9"/>
  <c r="FD1101" i="9"/>
  <c r="FE1101" i="9"/>
  <c r="FF1101" i="9"/>
  <c r="FG1101" i="9"/>
  <c r="FH1101" i="9"/>
  <c r="FI1101" i="9"/>
  <c r="FJ1101" i="9"/>
  <c r="FK1101" i="9"/>
  <c r="FL1101" i="9"/>
  <c r="FM1101" i="9"/>
  <c r="FN1101" i="9"/>
  <c r="FO1101" i="9"/>
  <c r="FP1101" i="9"/>
  <c r="FQ1101" i="9"/>
  <c r="FR1101" i="9"/>
  <c r="FS1101" i="9"/>
  <c r="FT1101" i="9"/>
  <c r="FU1101" i="9"/>
  <c r="FV1101" i="9"/>
  <c r="FW1101" i="9"/>
  <c r="FX1101" i="9"/>
  <c r="FY1101" i="9"/>
  <c r="FZ1101" i="9"/>
  <c r="GA1101" i="9"/>
  <c r="GB1101" i="9"/>
  <c r="GC1101" i="9"/>
  <c r="GD1101" i="9"/>
  <c r="GE1101" i="9"/>
  <c r="GF1101" i="9"/>
  <c r="GG1101" i="9"/>
  <c r="GH1101" i="9"/>
  <c r="GI1101" i="9"/>
  <c r="GJ1101" i="9"/>
  <c r="GK1101" i="9"/>
  <c r="GL1101" i="9"/>
  <c r="GM1101" i="9"/>
  <c r="GN1101" i="9"/>
  <c r="GO1101" i="9"/>
  <c r="GP1101" i="9"/>
  <c r="GQ1101" i="9"/>
  <c r="GR1101" i="9"/>
  <c r="GS1101" i="9"/>
  <c r="GT1101" i="9"/>
  <c r="GU1101" i="9"/>
  <c r="GV1101" i="9"/>
  <c r="GW1101" i="9"/>
  <c r="GX1101" i="9"/>
  <c r="GY1101" i="9"/>
  <c r="GZ1101" i="9"/>
  <c r="HA1101" i="9"/>
  <c r="HB1101" i="9"/>
  <c r="HC1101" i="9"/>
  <c r="HD1101" i="9"/>
  <c r="HE1101" i="9"/>
  <c r="HF1101" i="9"/>
  <c r="HG1101" i="9"/>
  <c r="HH1101" i="9"/>
  <c r="HI1101" i="9"/>
  <c r="HJ1101" i="9"/>
  <c r="HK1101" i="9"/>
  <c r="HL1101" i="9"/>
  <c r="HM1101" i="9"/>
  <c r="HN1101" i="9"/>
  <c r="HO1101" i="9"/>
  <c r="HP1101" i="9"/>
  <c r="HQ1101" i="9"/>
  <c r="HR1101" i="9"/>
  <c r="HS1101" i="9"/>
  <c r="HT1101" i="9"/>
  <c r="HU1101" i="9"/>
  <c r="HV1101" i="9"/>
  <c r="HW1101" i="9"/>
  <c r="HX1101" i="9"/>
  <c r="HY1101" i="9"/>
  <c r="HZ1101" i="9"/>
  <c r="IA1101" i="9"/>
  <c r="IB1101" i="9"/>
  <c r="IC1101" i="9"/>
  <c r="ID1101" i="9"/>
  <c r="IE1101" i="9"/>
  <c r="IF1101" i="9"/>
  <c r="IG1101" i="9"/>
  <c r="IH1101" i="9"/>
  <c r="II1101" i="9"/>
  <c r="IJ1101" i="9"/>
  <c r="IK1101" i="9"/>
  <c r="IL1101" i="9"/>
  <c r="IM1101" i="9"/>
  <c r="IN1101" i="9"/>
  <c r="IO1101" i="9"/>
  <c r="IP1101" i="9"/>
  <c r="IQ1101" i="9"/>
  <c r="IR1101" i="9"/>
  <c r="IS1101" i="9"/>
  <c r="IT1101" i="9"/>
  <c r="IU1101" i="9"/>
  <c r="IV1101" i="9"/>
  <c r="IW1101" i="9"/>
  <c r="IX1101" i="9"/>
  <c r="IY1101" i="9"/>
  <c r="IZ1101" i="9"/>
  <c r="JA1101" i="9"/>
  <c r="JB1101" i="9"/>
  <c r="JC1101" i="9"/>
  <c r="JD1101" i="9"/>
  <c r="JE1101" i="9"/>
  <c r="JF1101" i="9"/>
  <c r="JG1101" i="9"/>
  <c r="JH1101" i="9"/>
  <c r="JI1101" i="9"/>
  <c r="JJ1101" i="9"/>
  <c r="JK1101" i="9"/>
  <c r="JL1101" i="9"/>
  <c r="JM1101" i="9"/>
  <c r="JN1101" i="9"/>
  <c r="JO1101" i="9"/>
  <c r="JP1101" i="9"/>
  <c r="JQ1101" i="9"/>
  <c r="JR1101" i="9"/>
  <c r="JS1101" i="9"/>
  <c r="JT1101" i="9"/>
  <c r="JU1101" i="9"/>
  <c r="JV1101" i="9"/>
  <c r="JW1101" i="9"/>
  <c r="JX1101" i="9"/>
  <c r="JY1101" i="9"/>
  <c r="JZ1101" i="9"/>
  <c r="KA1101" i="9"/>
  <c r="KB1101" i="9"/>
  <c r="KC1101" i="9"/>
  <c r="KD1101" i="9"/>
  <c r="KE1101" i="9"/>
  <c r="KF1101" i="9"/>
  <c r="KG1101" i="9"/>
  <c r="KH1101" i="9"/>
  <c r="KI1101" i="9"/>
  <c r="KJ1101" i="9"/>
  <c r="KK1101" i="9"/>
  <c r="KL1101" i="9"/>
  <c r="KM1101" i="9"/>
  <c r="KN1101" i="9"/>
  <c r="KO1101" i="9"/>
  <c r="KP1101" i="9"/>
  <c r="KQ1101" i="9"/>
  <c r="KR1101" i="9"/>
  <c r="KS1101" i="9"/>
  <c r="KT1101" i="9"/>
  <c r="KU1101" i="9"/>
  <c r="KV1101" i="9"/>
  <c r="KW1101" i="9"/>
  <c r="KX1101" i="9"/>
  <c r="KY1101" i="9"/>
  <c r="KZ1101" i="9"/>
  <c r="LA1101" i="9"/>
  <c r="LB1101" i="9"/>
  <c r="LC1101" i="9"/>
  <c r="LD1101" i="9"/>
  <c r="LE1101" i="9"/>
  <c r="LF1101" i="9"/>
  <c r="LG1101" i="9"/>
  <c r="LH1101" i="9"/>
  <c r="LI1101" i="9"/>
  <c r="LJ1101" i="9"/>
  <c r="LK1101" i="9"/>
  <c r="LL1101" i="9"/>
  <c r="LM1101" i="9"/>
  <c r="LN1101" i="9"/>
  <c r="LO1101" i="9"/>
  <c r="LP1101" i="9"/>
  <c r="LQ1101" i="9"/>
  <c r="LR1101" i="9"/>
  <c r="LS1101" i="9"/>
  <c r="LT1101" i="9"/>
  <c r="LU1101" i="9"/>
  <c r="LV1101" i="9"/>
  <c r="LW1101" i="9"/>
  <c r="LX1101" i="9"/>
  <c r="LY1101" i="9"/>
  <c r="LZ1101" i="9"/>
  <c r="MA1101" i="9"/>
  <c r="MB1101" i="9"/>
  <c r="MC1101" i="9"/>
  <c r="MD1101" i="9"/>
  <c r="ME1101" i="9"/>
  <c r="MF1101" i="9"/>
  <c r="MG1101" i="9"/>
  <c r="MH1101" i="9"/>
  <c r="MI1101" i="9"/>
  <c r="MJ1101" i="9"/>
  <c r="MK1101" i="9"/>
  <c r="ML1101" i="9"/>
  <c r="MM1101" i="9"/>
  <c r="MN1101" i="9"/>
  <c r="MO1101" i="9"/>
  <c r="MP1101" i="9"/>
  <c r="MQ1101" i="9"/>
  <c r="MR1101" i="9"/>
  <c r="MS1101" i="9"/>
  <c r="MT1101" i="9"/>
  <c r="MU1101" i="9"/>
  <c r="MV1101" i="9"/>
  <c r="MW1101" i="9"/>
  <c r="MX1101" i="9"/>
  <c r="MY1101" i="9"/>
  <c r="MZ1101" i="9"/>
  <c r="NA1101" i="9"/>
  <c r="NB1101" i="9"/>
  <c r="NC1101" i="9"/>
  <c r="ND1101" i="9"/>
  <c r="NE1101" i="9"/>
  <c r="NF1101" i="9"/>
  <c r="NG1101" i="9"/>
  <c r="NH1101" i="9"/>
  <c r="NI1101" i="9"/>
  <c r="NJ1101" i="9"/>
  <c r="NK1101" i="9"/>
  <c r="NL1101" i="9"/>
  <c r="NM1101" i="9"/>
  <c r="NN1101" i="9"/>
  <c r="NO1101" i="9"/>
  <c r="NP1101" i="9"/>
  <c r="NQ1101" i="9"/>
  <c r="NR1101" i="9"/>
  <c r="NS1101" i="9"/>
  <c r="NT1101" i="9"/>
  <c r="NU1101" i="9"/>
  <c r="NV1101" i="9"/>
  <c r="NW1101" i="9"/>
  <c r="NX1101" i="9"/>
  <c r="NY1101" i="9"/>
  <c r="NZ1101" i="9"/>
  <c r="OA1101" i="9"/>
  <c r="OB1101" i="9"/>
  <c r="OC1101" i="9"/>
  <c r="OD1101" i="9"/>
  <c r="OE1101" i="9"/>
  <c r="OF1101" i="9"/>
  <c r="OG1101" i="9"/>
  <c r="OH1101" i="9"/>
  <c r="OI1101" i="9"/>
  <c r="OJ1101" i="9"/>
  <c r="OK1101" i="9"/>
  <c r="OL1101" i="9"/>
  <c r="OM1101" i="9"/>
  <c r="ON1101" i="9"/>
  <c r="OO1101" i="9"/>
  <c r="OP1101" i="9"/>
  <c r="OQ1101" i="9"/>
  <c r="OR1101" i="9"/>
  <c r="OS1101" i="9"/>
  <c r="OT1101" i="9"/>
  <c r="OU1101" i="9"/>
  <c r="OV1101" i="9"/>
  <c r="OW1101" i="9"/>
  <c r="OX1101" i="9"/>
  <c r="OY1101" i="9"/>
  <c r="OZ1101" i="9"/>
  <c r="PA1101" i="9"/>
  <c r="PB1101" i="9"/>
  <c r="PC1101" i="9"/>
  <c r="PD1101" i="9"/>
  <c r="PE1101" i="9"/>
  <c r="PF1101" i="9"/>
  <c r="PG1101" i="9"/>
  <c r="PH1101" i="9"/>
  <c r="PI1101" i="9"/>
  <c r="PJ1101" i="9"/>
  <c r="PK1101" i="9"/>
  <c r="PL1101" i="9"/>
  <c r="PM1101" i="9"/>
  <c r="PN1101" i="9"/>
  <c r="PO1101" i="9"/>
  <c r="PP1101" i="9"/>
  <c r="PQ1101" i="9"/>
  <c r="PR1101" i="9"/>
  <c r="PS1101" i="9"/>
  <c r="PT1101" i="9"/>
  <c r="PU1101" i="9"/>
  <c r="PV1101" i="9"/>
  <c r="PW1101" i="9"/>
  <c r="PX1101" i="9"/>
  <c r="PY1101" i="9"/>
  <c r="PZ1101" i="9"/>
  <c r="QA1101" i="9"/>
  <c r="QB1101" i="9"/>
  <c r="QC1101" i="9"/>
  <c r="QD1101" i="9"/>
  <c r="QE1101" i="9"/>
  <c r="QF1101" i="9"/>
  <c r="QG1101" i="9"/>
  <c r="QH1101" i="9"/>
  <c r="QI1101" i="9"/>
  <c r="QJ1101" i="9"/>
  <c r="QK1101" i="9"/>
  <c r="QL1101" i="9"/>
  <c r="QM1101" i="9"/>
  <c r="QN1101" i="9"/>
  <c r="QO1101" i="9"/>
  <c r="QP1101" i="9"/>
  <c r="QQ1101" i="9"/>
  <c r="QR1101" i="9"/>
  <c r="QS1101" i="9"/>
  <c r="QT1101" i="9"/>
  <c r="QU1101" i="9"/>
  <c r="QV1101" i="9"/>
  <c r="QW1101" i="9"/>
  <c r="QX1101" i="9"/>
  <c r="QY1101" i="9"/>
  <c r="QZ1101" i="9"/>
  <c r="RA1101" i="9"/>
  <c r="RB1101" i="9"/>
  <c r="RC1101" i="9"/>
  <c r="RD1101" i="9"/>
  <c r="RE1101" i="9"/>
  <c r="RF1101" i="9"/>
  <c r="RG1101" i="9"/>
  <c r="RH1101" i="9"/>
  <c r="RI1101" i="9"/>
  <c r="RJ1101" i="9"/>
  <c r="RK1101" i="9"/>
  <c r="RL1101" i="9"/>
  <c r="RM1101" i="9"/>
  <c r="RN1101" i="9"/>
  <c r="RO1101" i="9"/>
  <c r="RP1101" i="9"/>
  <c r="RQ1101" i="9"/>
  <c r="RR1101" i="9"/>
  <c r="RS1101" i="9"/>
  <c r="RT1101" i="9"/>
  <c r="RU1101" i="9"/>
  <c r="RV1101" i="9"/>
  <c r="RW1101" i="9"/>
  <c r="RX1101" i="9"/>
  <c r="RY1101" i="9"/>
  <c r="RZ1101" i="9"/>
  <c r="SA1101" i="9"/>
  <c r="SB1101" i="9"/>
  <c r="SC1101" i="9"/>
  <c r="SD1101" i="9"/>
  <c r="SE1101" i="9"/>
  <c r="SF1101" i="9"/>
  <c r="SG1101" i="9"/>
  <c r="SH1101" i="9"/>
  <c r="SI1101" i="9"/>
  <c r="SJ1101" i="9"/>
  <c r="SK1101" i="9"/>
  <c r="SL1101" i="9"/>
  <c r="SM1101" i="9"/>
  <c r="SN1101" i="9"/>
  <c r="SO1101" i="9"/>
  <c r="SP1101" i="9"/>
  <c r="SQ1101" i="9"/>
  <c r="SR1101" i="9"/>
  <c r="SS1101" i="9"/>
  <c r="ST1101" i="9"/>
  <c r="SU1101" i="9"/>
  <c r="SV1101" i="9"/>
  <c r="SW1101" i="9"/>
  <c r="SX1101" i="9"/>
  <c r="SY1101" i="9"/>
  <c r="SZ1101" i="9"/>
  <c r="TA1101" i="9"/>
  <c r="TB1101" i="9"/>
  <c r="TC1101" i="9"/>
  <c r="TD1101" i="9"/>
  <c r="TE1101" i="9"/>
  <c r="TF1101" i="9"/>
  <c r="TG1101" i="9"/>
  <c r="TH1101" i="9"/>
  <c r="TI1101" i="9"/>
  <c r="TJ1101" i="9"/>
  <c r="TK1101" i="9"/>
  <c r="TL1101" i="9"/>
  <c r="TM1101" i="9"/>
  <c r="TN1101" i="9"/>
  <c r="TO1101" i="9"/>
  <c r="TP1101" i="9"/>
  <c r="TQ1101" i="9"/>
  <c r="TR1101" i="9"/>
  <c r="TS1101" i="9"/>
  <c r="TT1101" i="9"/>
  <c r="TU1101" i="9"/>
  <c r="TV1101" i="9"/>
  <c r="TW1101" i="9"/>
  <c r="TX1101" i="9"/>
  <c r="TY1101" i="9"/>
  <c r="TZ1101" i="9"/>
  <c r="UA1101" i="9"/>
  <c r="UB1101" i="9"/>
  <c r="UC1101" i="9"/>
  <c r="UD1101" i="9"/>
  <c r="UE1101" i="9"/>
  <c r="UF1101" i="9"/>
  <c r="UG1101" i="9"/>
  <c r="UH1101" i="9"/>
  <c r="UI1101" i="9"/>
  <c r="UJ1101" i="9"/>
  <c r="UK1101" i="9"/>
  <c r="UL1101" i="9"/>
  <c r="UM1101" i="9"/>
  <c r="UN1101" i="9"/>
  <c r="UO1101" i="9"/>
  <c r="UP1101" i="9"/>
  <c r="UQ1101" i="9"/>
  <c r="UR1101" i="9"/>
  <c r="US1101" i="9"/>
  <c r="UT1101" i="9"/>
  <c r="UU1101" i="9"/>
  <c r="UV1101" i="9"/>
  <c r="UW1101" i="9"/>
  <c r="UX1101" i="9"/>
  <c r="UY1101" i="9"/>
  <c r="UZ1101" i="9"/>
  <c r="VA1101" i="9"/>
  <c r="VB1101" i="9"/>
  <c r="VC1101" i="9"/>
  <c r="VD1101" i="9"/>
  <c r="VE1101" i="9"/>
  <c r="VF1101" i="9"/>
  <c r="VG1101" i="9"/>
  <c r="VH1101" i="9"/>
  <c r="VI1101" i="9"/>
  <c r="VJ1101" i="9"/>
  <c r="VK1101" i="9"/>
  <c r="VL1101" i="9"/>
  <c r="VM1101" i="9"/>
  <c r="VN1101" i="9"/>
  <c r="VO1101" i="9"/>
  <c r="VP1101" i="9"/>
  <c r="VQ1101" i="9"/>
  <c r="VR1101" i="9"/>
  <c r="VS1101" i="9"/>
  <c r="VT1101" i="9"/>
  <c r="VU1101" i="9"/>
  <c r="VV1101" i="9"/>
  <c r="VW1101" i="9"/>
  <c r="VX1101" i="9"/>
  <c r="VY1101" i="9"/>
  <c r="VZ1101" i="9"/>
  <c r="WA1101" i="9"/>
  <c r="WB1101" i="9"/>
  <c r="WC1101" i="9"/>
  <c r="WD1101" i="9"/>
  <c r="WE1101" i="9"/>
  <c r="WF1101" i="9"/>
  <c r="WG1101" i="9"/>
  <c r="WH1101" i="9"/>
  <c r="WI1101" i="9"/>
  <c r="WJ1101" i="9"/>
  <c r="WK1101" i="9"/>
  <c r="WL1101" i="9"/>
  <c r="WM1101" i="9"/>
  <c r="WN1101" i="9"/>
  <c r="WO1101" i="9"/>
  <c r="WP1101" i="9"/>
  <c r="WQ1101" i="9"/>
  <c r="WR1101" i="9"/>
  <c r="WS1101" i="9"/>
  <c r="WT1101" i="9"/>
  <c r="WU1101" i="9"/>
  <c r="WV1101" i="9"/>
  <c r="WW1101" i="9"/>
  <c r="WX1101" i="9"/>
  <c r="WY1101" i="9"/>
  <c r="WZ1101" i="9"/>
  <c r="XA1101" i="9"/>
  <c r="XB1101" i="9"/>
  <c r="XC1101" i="9"/>
  <c r="XD1101" i="9"/>
  <c r="XE1101" i="9"/>
  <c r="XF1101" i="9"/>
  <c r="XG1101" i="9"/>
  <c r="XH1101" i="9"/>
  <c r="XI1101" i="9"/>
  <c r="XJ1101" i="9"/>
  <c r="XK1101" i="9"/>
  <c r="XL1101" i="9"/>
  <c r="XM1101" i="9"/>
  <c r="XN1101" i="9"/>
  <c r="XO1101" i="9"/>
  <c r="XP1101" i="9"/>
  <c r="XQ1101" i="9"/>
  <c r="XR1101" i="9"/>
  <c r="XS1101" i="9"/>
  <c r="XT1101" i="9"/>
  <c r="XU1101" i="9"/>
  <c r="XV1101" i="9"/>
  <c r="XW1101" i="9"/>
  <c r="XX1101" i="9"/>
  <c r="XY1101" i="9"/>
  <c r="XZ1101" i="9"/>
  <c r="YA1101" i="9"/>
  <c r="YB1101" i="9"/>
  <c r="YC1101" i="9"/>
  <c r="YD1101" i="9"/>
  <c r="YE1101" i="9"/>
  <c r="YF1101" i="9"/>
  <c r="YG1101" i="9"/>
  <c r="YH1101" i="9"/>
  <c r="YI1101" i="9"/>
  <c r="YJ1101" i="9"/>
  <c r="YK1101" i="9"/>
  <c r="YL1101" i="9"/>
  <c r="YM1101" i="9"/>
  <c r="YN1101" i="9"/>
  <c r="YO1101" i="9"/>
  <c r="YP1101" i="9"/>
  <c r="YQ1101" i="9"/>
  <c r="YR1101" i="9"/>
  <c r="YS1101" i="9"/>
  <c r="YT1101" i="9"/>
  <c r="YU1101" i="9"/>
  <c r="YV1101" i="9"/>
  <c r="YW1101" i="9"/>
  <c r="YX1101" i="9"/>
  <c r="YY1101" i="9"/>
  <c r="YZ1101" i="9"/>
  <c r="ZA1101" i="9"/>
  <c r="ZB1101" i="9"/>
  <c r="ZC1101" i="9"/>
  <c r="ZD1101" i="9"/>
  <c r="ZE1101" i="9"/>
  <c r="ZF1101" i="9"/>
  <c r="ZG1101" i="9"/>
  <c r="ZH1101" i="9"/>
  <c r="ZI1101" i="9"/>
  <c r="ZJ1101" i="9"/>
  <c r="ZK1101" i="9"/>
  <c r="ZL1101" i="9"/>
  <c r="ZM1101" i="9"/>
  <c r="ZN1101" i="9"/>
  <c r="ZO1101" i="9"/>
  <c r="ZP1101" i="9"/>
  <c r="ZQ1101" i="9"/>
  <c r="ZR1101" i="9"/>
  <c r="ZS1101" i="9"/>
  <c r="ZT1101" i="9"/>
  <c r="ZU1101" i="9"/>
  <c r="ZV1101" i="9"/>
  <c r="ZW1101" i="9"/>
  <c r="ZX1101" i="9"/>
  <c r="ZY1101" i="9"/>
  <c r="ZZ1101" i="9"/>
  <c r="AAA1101" i="9"/>
  <c r="AAB1101" i="9"/>
  <c r="AAC1101" i="9"/>
  <c r="AAD1101" i="9"/>
  <c r="AAE1101" i="9"/>
  <c r="AAF1101" i="9"/>
  <c r="AAG1101" i="9"/>
  <c r="AAH1101" i="9"/>
  <c r="AAI1101" i="9"/>
  <c r="AAJ1101" i="9"/>
  <c r="AAK1101" i="9"/>
  <c r="AAL1101" i="9"/>
  <c r="AAM1101" i="9"/>
  <c r="AAN1101" i="9"/>
  <c r="AAO1101" i="9"/>
  <c r="AAP1101" i="9"/>
  <c r="AAQ1101" i="9"/>
  <c r="AAR1101" i="9"/>
  <c r="AAS1101" i="9"/>
  <c r="AAT1101" i="9"/>
  <c r="AAU1101" i="9"/>
  <c r="AAV1101" i="9"/>
  <c r="AAW1101" i="9"/>
  <c r="AAX1101" i="9"/>
  <c r="AAY1101" i="9"/>
  <c r="AAZ1101" i="9"/>
  <c r="ABA1101" i="9"/>
  <c r="ABB1101" i="9"/>
  <c r="ABC1101" i="9"/>
  <c r="ABD1101" i="9"/>
  <c r="ABE1101" i="9"/>
  <c r="ABF1101" i="9"/>
  <c r="ABG1101" i="9"/>
  <c r="ABH1101" i="9"/>
  <c r="ABI1101" i="9"/>
  <c r="ABJ1101" i="9"/>
  <c r="ABK1101" i="9"/>
  <c r="ABL1101" i="9"/>
  <c r="ABM1101" i="9"/>
  <c r="ABN1101" i="9"/>
  <c r="ABO1101" i="9"/>
  <c r="ABP1101" i="9"/>
  <c r="ABQ1101" i="9"/>
  <c r="ABR1101" i="9"/>
  <c r="ABS1101" i="9"/>
  <c r="ABT1101" i="9"/>
  <c r="ABU1101" i="9"/>
  <c r="ABV1101" i="9"/>
  <c r="ABW1101" i="9"/>
  <c r="ABX1101" i="9"/>
  <c r="ABY1101" i="9"/>
  <c r="ABZ1101" i="9"/>
  <c r="ACA1101" i="9"/>
  <c r="ACB1101" i="9"/>
  <c r="ACC1101" i="9"/>
  <c r="ACD1101" i="9"/>
  <c r="ACE1101" i="9"/>
  <c r="ACF1101" i="9"/>
  <c r="ACG1101" i="9"/>
  <c r="ACH1101" i="9"/>
  <c r="ACI1101" i="9"/>
  <c r="ACJ1101" i="9"/>
  <c r="ACK1101" i="9"/>
  <c r="ACL1101" i="9"/>
  <c r="ACM1101" i="9"/>
  <c r="ACN1101" i="9"/>
  <c r="ACO1101" i="9"/>
  <c r="ACP1101" i="9"/>
  <c r="ACQ1101" i="9"/>
  <c r="ACR1101" i="9"/>
  <c r="ACS1101" i="9"/>
  <c r="ACT1101" i="9"/>
  <c r="ACU1101" i="9"/>
  <c r="ACV1101" i="9"/>
  <c r="ACW1101" i="9"/>
  <c r="ACX1101" i="9"/>
  <c r="ACY1101" i="9"/>
  <c r="ACZ1101" i="9"/>
  <c r="ADA1101" i="9"/>
  <c r="ADB1101" i="9"/>
  <c r="ADC1101" i="9"/>
  <c r="ADD1101" i="9"/>
  <c r="ADE1101" i="9"/>
  <c r="ADF1101" i="9"/>
  <c r="ADG1101" i="9"/>
  <c r="ADH1101" i="9"/>
  <c r="ADI1101" i="9"/>
  <c r="ADJ1101" i="9"/>
  <c r="ADK1101" i="9"/>
  <c r="ADL1101" i="9"/>
  <c r="ADM1101" i="9"/>
  <c r="ADN1101" i="9"/>
  <c r="ADO1101" i="9"/>
  <c r="ADP1101" i="9"/>
  <c r="ADQ1101" i="9"/>
  <c r="ADR1101" i="9"/>
  <c r="ADS1101" i="9"/>
  <c r="ADT1101" i="9"/>
  <c r="ADU1101" i="9"/>
  <c r="ADV1101" i="9"/>
  <c r="ADW1101" i="9"/>
  <c r="ADX1101" i="9"/>
  <c r="ADY1101" i="9"/>
  <c r="ADZ1101" i="9"/>
  <c r="AEA1101" i="9"/>
  <c r="AEB1101" i="9"/>
  <c r="AEC1101" i="9"/>
  <c r="AED1101" i="9"/>
  <c r="AEE1101" i="9"/>
  <c r="AEF1101" i="9"/>
  <c r="AEG1101" i="9"/>
  <c r="AEH1101" i="9"/>
  <c r="AEI1101" i="9"/>
  <c r="AEJ1101" i="9"/>
  <c r="AEK1101" i="9"/>
  <c r="AEL1101" i="9"/>
  <c r="AEM1101" i="9"/>
  <c r="AEN1101" i="9"/>
  <c r="AEO1101" i="9"/>
  <c r="AEP1101" i="9"/>
  <c r="AEQ1101" i="9"/>
  <c r="AER1101" i="9"/>
  <c r="AES1101" i="9"/>
  <c r="AET1101" i="9"/>
  <c r="AEU1101" i="9"/>
  <c r="AEV1101" i="9"/>
  <c r="AEW1101" i="9"/>
  <c r="AEX1101" i="9"/>
  <c r="AEY1101" i="9"/>
  <c r="AEZ1101" i="9"/>
  <c r="AFA1101" i="9"/>
  <c r="AFB1101" i="9"/>
  <c r="AFC1101" i="9"/>
  <c r="AFD1101" i="9"/>
  <c r="AFE1101" i="9"/>
  <c r="AFF1101" i="9"/>
  <c r="AFG1101" i="9"/>
  <c r="AFH1101" i="9"/>
  <c r="AFI1101" i="9"/>
  <c r="AFJ1101" i="9"/>
  <c r="AFK1101" i="9"/>
  <c r="AFL1101" i="9"/>
  <c r="AFM1101" i="9"/>
  <c r="AFN1101" i="9"/>
  <c r="AFO1101" i="9"/>
  <c r="AFP1101" i="9"/>
  <c r="CK1102" i="9"/>
  <c r="CL1102" i="9"/>
  <c r="CM1102" i="9"/>
  <c r="CN1102" i="9"/>
  <c r="CO1102" i="9"/>
  <c r="CP1102" i="9"/>
  <c r="CQ1102" i="9"/>
  <c r="CR1102" i="9"/>
  <c r="CS1102" i="9"/>
  <c r="CT1102" i="9"/>
  <c r="CU1102" i="9"/>
  <c r="CV1102" i="9"/>
  <c r="CW1102" i="9"/>
  <c r="CX1102" i="9"/>
  <c r="CY1102" i="9"/>
  <c r="CZ1102" i="9"/>
  <c r="DA1102" i="9"/>
  <c r="DB1102" i="9"/>
  <c r="DC1102" i="9"/>
  <c r="DD1102" i="9"/>
  <c r="DE1102" i="9"/>
  <c r="DF1102" i="9"/>
  <c r="DG1102" i="9"/>
  <c r="DH1102" i="9"/>
  <c r="DI1102" i="9"/>
  <c r="DJ1102" i="9"/>
  <c r="DK1102" i="9"/>
  <c r="DL1102" i="9"/>
  <c r="DM1102" i="9"/>
  <c r="DN1102" i="9"/>
  <c r="DO1102" i="9"/>
  <c r="DP1102" i="9"/>
  <c r="DQ1102" i="9"/>
  <c r="DR1102" i="9"/>
  <c r="DS1102" i="9"/>
  <c r="DT1102" i="9"/>
  <c r="DU1102" i="9"/>
  <c r="DV1102" i="9"/>
  <c r="DW1102" i="9"/>
  <c r="DX1102" i="9"/>
  <c r="DY1102" i="9"/>
  <c r="DZ1102" i="9"/>
  <c r="EA1102" i="9"/>
  <c r="EB1102" i="9"/>
  <c r="EC1102" i="9"/>
  <c r="ED1102" i="9"/>
  <c r="EE1102" i="9"/>
  <c r="EF1102" i="9"/>
  <c r="EG1102" i="9"/>
  <c r="EH1102" i="9"/>
  <c r="EI1102" i="9"/>
  <c r="EJ1102" i="9"/>
  <c r="EK1102" i="9"/>
  <c r="EL1102" i="9"/>
  <c r="EM1102" i="9"/>
  <c r="EN1102" i="9"/>
  <c r="EO1102" i="9"/>
  <c r="EP1102" i="9"/>
  <c r="EQ1102" i="9"/>
  <c r="ER1102" i="9"/>
  <c r="ES1102" i="9"/>
  <c r="ET1102" i="9"/>
  <c r="EU1102" i="9"/>
  <c r="EV1102" i="9"/>
  <c r="EW1102" i="9"/>
  <c r="EX1102" i="9"/>
  <c r="EY1102" i="9"/>
  <c r="EZ1102" i="9"/>
  <c r="FA1102" i="9"/>
  <c r="FB1102" i="9"/>
  <c r="FC1102" i="9"/>
  <c r="FD1102" i="9"/>
  <c r="FE1102" i="9"/>
  <c r="FF1102" i="9"/>
  <c r="FG1102" i="9"/>
  <c r="FH1102" i="9"/>
  <c r="FI1102" i="9"/>
  <c r="FJ1102" i="9"/>
  <c r="FK1102" i="9"/>
  <c r="FL1102" i="9"/>
  <c r="FM1102" i="9"/>
  <c r="FN1102" i="9"/>
  <c r="FO1102" i="9"/>
  <c r="FP1102" i="9"/>
  <c r="FQ1102" i="9"/>
  <c r="FR1102" i="9"/>
  <c r="FS1102" i="9"/>
  <c r="FT1102" i="9"/>
  <c r="FU1102" i="9"/>
  <c r="FV1102" i="9"/>
  <c r="FW1102" i="9"/>
  <c r="FX1102" i="9"/>
  <c r="FY1102" i="9"/>
  <c r="FZ1102" i="9"/>
  <c r="GA1102" i="9"/>
  <c r="GB1102" i="9"/>
  <c r="GC1102" i="9"/>
  <c r="GD1102" i="9"/>
  <c r="GE1102" i="9"/>
  <c r="GF1102" i="9"/>
  <c r="GG1102" i="9"/>
  <c r="GH1102" i="9"/>
  <c r="GI1102" i="9"/>
  <c r="GJ1102" i="9"/>
  <c r="GK1102" i="9"/>
  <c r="GL1102" i="9"/>
  <c r="GM1102" i="9"/>
  <c r="GN1102" i="9"/>
  <c r="GO1102" i="9"/>
  <c r="GP1102" i="9"/>
  <c r="GQ1102" i="9"/>
  <c r="GR1102" i="9"/>
  <c r="GS1102" i="9"/>
  <c r="GT1102" i="9"/>
  <c r="GU1102" i="9"/>
  <c r="GV1102" i="9"/>
  <c r="GW1102" i="9"/>
  <c r="GX1102" i="9"/>
  <c r="GY1102" i="9"/>
  <c r="GZ1102" i="9"/>
  <c r="HA1102" i="9"/>
  <c r="HB1102" i="9"/>
  <c r="HC1102" i="9"/>
  <c r="HD1102" i="9"/>
  <c r="HE1102" i="9"/>
  <c r="HF1102" i="9"/>
  <c r="HG1102" i="9"/>
  <c r="HH1102" i="9"/>
  <c r="HI1102" i="9"/>
  <c r="HJ1102" i="9"/>
  <c r="HK1102" i="9"/>
  <c r="HL1102" i="9"/>
  <c r="HM1102" i="9"/>
  <c r="HN1102" i="9"/>
  <c r="HO1102" i="9"/>
  <c r="HP1102" i="9"/>
  <c r="HQ1102" i="9"/>
  <c r="HR1102" i="9"/>
  <c r="HS1102" i="9"/>
  <c r="HT1102" i="9"/>
  <c r="HU1102" i="9"/>
  <c r="HV1102" i="9"/>
  <c r="HW1102" i="9"/>
  <c r="HX1102" i="9"/>
  <c r="HY1102" i="9"/>
  <c r="HZ1102" i="9"/>
  <c r="IA1102" i="9"/>
  <c r="IB1102" i="9"/>
  <c r="IC1102" i="9"/>
  <c r="ID1102" i="9"/>
  <c r="IE1102" i="9"/>
  <c r="IF1102" i="9"/>
  <c r="IG1102" i="9"/>
  <c r="IH1102" i="9"/>
  <c r="II1102" i="9"/>
  <c r="IJ1102" i="9"/>
  <c r="IK1102" i="9"/>
  <c r="IL1102" i="9"/>
  <c r="IM1102" i="9"/>
  <c r="IN1102" i="9"/>
  <c r="IO1102" i="9"/>
  <c r="IP1102" i="9"/>
  <c r="IQ1102" i="9"/>
  <c r="IR1102" i="9"/>
  <c r="IS1102" i="9"/>
  <c r="IT1102" i="9"/>
  <c r="IU1102" i="9"/>
  <c r="IV1102" i="9"/>
  <c r="IW1102" i="9"/>
  <c r="IX1102" i="9"/>
  <c r="IY1102" i="9"/>
  <c r="IZ1102" i="9"/>
  <c r="JA1102" i="9"/>
  <c r="JB1102" i="9"/>
  <c r="JC1102" i="9"/>
  <c r="JD1102" i="9"/>
  <c r="JE1102" i="9"/>
  <c r="JF1102" i="9"/>
  <c r="JG1102" i="9"/>
  <c r="JH1102" i="9"/>
  <c r="JI1102" i="9"/>
  <c r="JJ1102" i="9"/>
  <c r="JK1102" i="9"/>
  <c r="JL1102" i="9"/>
  <c r="JM1102" i="9"/>
  <c r="JN1102" i="9"/>
  <c r="JO1102" i="9"/>
  <c r="JP1102" i="9"/>
  <c r="JQ1102" i="9"/>
  <c r="JR1102" i="9"/>
  <c r="JS1102" i="9"/>
  <c r="JT1102" i="9"/>
  <c r="JU1102" i="9"/>
  <c r="JV1102" i="9"/>
  <c r="JW1102" i="9"/>
  <c r="JX1102" i="9"/>
  <c r="JY1102" i="9"/>
  <c r="JZ1102" i="9"/>
  <c r="KA1102" i="9"/>
  <c r="KB1102" i="9"/>
  <c r="KC1102" i="9"/>
  <c r="KD1102" i="9"/>
  <c r="KE1102" i="9"/>
  <c r="KF1102" i="9"/>
  <c r="KG1102" i="9"/>
  <c r="KH1102" i="9"/>
  <c r="KI1102" i="9"/>
  <c r="KJ1102" i="9"/>
  <c r="KK1102" i="9"/>
  <c r="KL1102" i="9"/>
  <c r="KM1102" i="9"/>
  <c r="KN1102" i="9"/>
  <c r="KO1102" i="9"/>
  <c r="KP1102" i="9"/>
  <c r="KQ1102" i="9"/>
  <c r="KR1102" i="9"/>
  <c r="KS1102" i="9"/>
  <c r="KT1102" i="9"/>
  <c r="KU1102" i="9"/>
  <c r="KV1102" i="9"/>
  <c r="KW1102" i="9"/>
  <c r="KX1102" i="9"/>
  <c r="KY1102" i="9"/>
  <c r="KZ1102" i="9"/>
  <c r="LA1102" i="9"/>
  <c r="LB1102" i="9"/>
  <c r="LC1102" i="9"/>
  <c r="LD1102" i="9"/>
  <c r="LE1102" i="9"/>
  <c r="LF1102" i="9"/>
  <c r="LG1102" i="9"/>
  <c r="LH1102" i="9"/>
  <c r="LI1102" i="9"/>
  <c r="LJ1102" i="9"/>
  <c r="LK1102" i="9"/>
  <c r="LL1102" i="9"/>
  <c r="LM1102" i="9"/>
  <c r="LN1102" i="9"/>
  <c r="LO1102" i="9"/>
  <c r="LP1102" i="9"/>
  <c r="LQ1102" i="9"/>
  <c r="LR1102" i="9"/>
  <c r="LS1102" i="9"/>
  <c r="LT1102" i="9"/>
  <c r="LU1102" i="9"/>
  <c r="LV1102" i="9"/>
  <c r="LW1102" i="9"/>
  <c r="LX1102" i="9"/>
  <c r="LY1102" i="9"/>
  <c r="LZ1102" i="9"/>
  <c r="MA1102" i="9"/>
  <c r="MB1102" i="9"/>
  <c r="MC1102" i="9"/>
  <c r="MD1102" i="9"/>
  <c r="ME1102" i="9"/>
  <c r="MF1102" i="9"/>
  <c r="MG1102" i="9"/>
  <c r="MH1102" i="9"/>
  <c r="MI1102" i="9"/>
  <c r="MJ1102" i="9"/>
  <c r="MK1102" i="9"/>
  <c r="ML1102" i="9"/>
  <c r="MM1102" i="9"/>
  <c r="MN1102" i="9"/>
  <c r="MO1102" i="9"/>
  <c r="MP1102" i="9"/>
  <c r="MQ1102" i="9"/>
  <c r="MR1102" i="9"/>
  <c r="MS1102" i="9"/>
  <c r="MT1102" i="9"/>
  <c r="MU1102" i="9"/>
  <c r="MV1102" i="9"/>
  <c r="MW1102" i="9"/>
  <c r="MX1102" i="9"/>
  <c r="MY1102" i="9"/>
  <c r="MZ1102" i="9"/>
  <c r="NA1102" i="9"/>
  <c r="NB1102" i="9"/>
  <c r="NC1102" i="9"/>
  <c r="ND1102" i="9"/>
  <c r="NE1102" i="9"/>
  <c r="NF1102" i="9"/>
  <c r="NG1102" i="9"/>
  <c r="NH1102" i="9"/>
  <c r="NI1102" i="9"/>
  <c r="NJ1102" i="9"/>
  <c r="NK1102" i="9"/>
  <c r="NL1102" i="9"/>
  <c r="NM1102" i="9"/>
  <c r="NN1102" i="9"/>
  <c r="NO1102" i="9"/>
  <c r="NP1102" i="9"/>
  <c r="NQ1102" i="9"/>
  <c r="NR1102" i="9"/>
  <c r="NS1102" i="9"/>
  <c r="NT1102" i="9"/>
  <c r="NU1102" i="9"/>
  <c r="NV1102" i="9"/>
  <c r="NW1102" i="9"/>
  <c r="NX1102" i="9"/>
  <c r="NY1102" i="9"/>
  <c r="NZ1102" i="9"/>
  <c r="OA1102" i="9"/>
  <c r="OB1102" i="9"/>
  <c r="OC1102" i="9"/>
  <c r="OD1102" i="9"/>
  <c r="OE1102" i="9"/>
  <c r="OF1102" i="9"/>
  <c r="OG1102" i="9"/>
  <c r="OH1102" i="9"/>
  <c r="OI1102" i="9"/>
  <c r="OJ1102" i="9"/>
  <c r="OK1102" i="9"/>
  <c r="OL1102" i="9"/>
  <c r="OM1102" i="9"/>
  <c r="ON1102" i="9"/>
  <c r="OO1102" i="9"/>
  <c r="OP1102" i="9"/>
  <c r="OQ1102" i="9"/>
  <c r="OR1102" i="9"/>
  <c r="OS1102" i="9"/>
  <c r="OT1102" i="9"/>
  <c r="OU1102" i="9"/>
  <c r="OV1102" i="9"/>
  <c r="OW1102" i="9"/>
  <c r="OX1102" i="9"/>
  <c r="OY1102" i="9"/>
  <c r="OZ1102" i="9"/>
  <c r="PA1102" i="9"/>
  <c r="PB1102" i="9"/>
  <c r="PC1102" i="9"/>
  <c r="PD1102" i="9"/>
  <c r="PE1102" i="9"/>
  <c r="PF1102" i="9"/>
  <c r="PG1102" i="9"/>
  <c r="PH1102" i="9"/>
  <c r="PI1102" i="9"/>
  <c r="PJ1102" i="9"/>
  <c r="PK1102" i="9"/>
  <c r="PL1102" i="9"/>
  <c r="PM1102" i="9"/>
  <c r="PN1102" i="9"/>
  <c r="PO1102" i="9"/>
  <c r="PP1102" i="9"/>
  <c r="PQ1102" i="9"/>
  <c r="PR1102" i="9"/>
  <c r="PS1102" i="9"/>
  <c r="PT1102" i="9"/>
  <c r="PU1102" i="9"/>
  <c r="PV1102" i="9"/>
  <c r="PW1102" i="9"/>
  <c r="PX1102" i="9"/>
  <c r="PY1102" i="9"/>
  <c r="PZ1102" i="9"/>
  <c r="QA1102" i="9"/>
  <c r="QB1102" i="9"/>
  <c r="QC1102" i="9"/>
  <c r="QD1102" i="9"/>
  <c r="QE1102" i="9"/>
  <c r="QF1102" i="9"/>
  <c r="QG1102" i="9"/>
  <c r="QH1102" i="9"/>
  <c r="QI1102" i="9"/>
  <c r="QJ1102" i="9"/>
  <c r="QK1102" i="9"/>
  <c r="QL1102" i="9"/>
  <c r="QM1102" i="9"/>
  <c r="QN1102" i="9"/>
  <c r="QO1102" i="9"/>
  <c r="QP1102" i="9"/>
  <c r="QQ1102" i="9"/>
  <c r="QR1102" i="9"/>
  <c r="QS1102" i="9"/>
  <c r="QT1102" i="9"/>
  <c r="QU1102" i="9"/>
  <c r="QV1102" i="9"/>
  <c r="QW1102" i="9"/>
  <c r="QX1102" i="9"/>
  <c r="QY1102" i="9"/>
  <c r="QZ1102" i="9"/>
  <c r="RA1102" i="9"/>
  <c r="RB1102" i="9"/>
  <c r="RC1102" i="9"/>
  <c r="RD1102" i="9"/>
  <c r="RE1102" i="9"/>
  <c r="RF1102" i="9"/>
  <c r="RG1102" i="9"/>
  <c r="RH1102" i="9"/>
  <c r="RI1102" i="9"/>
  <c r="RJ1102" i="9"/>
  <c r="RK1102" i="9"/>
  <c r="RL1102" i="9"/>
  <c r="RM1102" i="9"/>
  <c r="RN1102" i="9"/>
  <c r="RO1102" i="9"/>
  <c r="RP1102" i="9"/>
  <c r="RQ1102" i="9"/>
  <c r="RR1102" i="9"/>
  <c r="RS1102" i="9"/>
  <c r="RT1102" i="9"/>
  <c r="RU1102" i="9"/>
  <c r="RV1102" i="9"/>
  <c r="RW1102" i="9"/>
  <c r="RX1102" i="9"/>
  <c r="RY1102" i="9"/>
  <c r="RZ1102" i="9"/>
  <c r="SA1102" i="9"/>
  <c r="SB1102" i="9"/>
  <c r="SC1102" i="9"/>
  <c r="SD1102" i="9"/>
  <c r="SE1102" i="9"/>
  <c r="SF1102" i="9"/>
  <c r="SG1102" i="9"/>
  <c r="SH1102" i="9"/>
  <c r="SI1102" i="9"/>
  <c r="SJ1102" i="9"/>
  <c r="SK1102" i="9"/>
  <c r="SL1102" i="9"/>
  <c r="SM1102" i="9"/>
  <c r="SN1102" i="9"/>
  <c r="SO1102" i="9"/>
  <c r="SP1102" i="9"/>
  <c r="SQ1102" i="9"/>
  <c r="SR1102" i="9"/>
  <c r="SS1102" i="9"/>
  <c r="ST1102" i="9"/>
  <c r="SU1102" i="9"/>
  <c r="SV1102" i="9"/>
  <c r="SW1102" i="9"/>
  <c r="SX1102" i="9"/>
  <c r="SY1102" i="9"/>
  <c r="SZ1102" i="9"/>
  <c r="TA1102" i="9"/>
  <c r="TB1102" i="9"/>
  <c r="TC1102" i="9"/>
  <c r="TD1102" i="9"/>
  <c r="TE1102" i="9"/>
  <c r="TF1102" i="9"/>
  <c r="TG1102" i="9"/>
  <c r="TH1102" i="9"/>
  <c r="TI1102" i="9"/>
  <c r="TJ1102" i="9"/>
  <c r="TK1102" i="9"/>
  <c r="TL1102" i="9"/>
  <c r="TM1102" i="9"/>
  <c r="TN1102" i="9"/>
  <c r="TO1102" i="9"/>
  <c r="TP1102" i="9"/>
  <c r="TQ1102" i="9"/>
  <c r="TR1102" i="9"/>
  <c r="TS1102" i="9"/>
  <c r="TT1102" i="9"/>
  <c r="TU1102" i="9"/>
  <c r="TV1102" i="9"/>
  <c r="TW1102" i="9"/>
  <c r="TX1102" i="9"/>
  <c r="TY1102" i="9"/>
  <c r="TZ1102" i="9"/>
  <c r="UA1102" i="9"/>
  <c r="UB1102" i="9"/>
  <c r="UC1102" i="9"/>
  <c r="UD1102" i="9"/>
  <c r="UE1102" i="9"/>
  <c r="UF1102" i="9"/>
  <c r="UG1102" i="9"/>
  <c r="UH1102" i="9"/>
  <c r="UI1102" i="9"/>
  <c r="UJ1102" i="9"/>
  <c r="UK1102" i="9"/>
  <c r="UL1102" i="9"/>
  <c r="UM1102" i="9"/>
  <c r="UN1102" i="9"/>
  <c r="UO1102" i="9"/>
  <c r="UP1102" i="9"/>
  <c r="UQ1102" i="9"/>
  <c r="UR1102" i="9"/>
  <c r="US1102" i="9"/>
  <c r="UT1102" i="9"/>
  <c r="UU1102" i="9"/>
  <c r="UV1102" i="9"/>
  <c r="UW1102" i="9"/>
  <c r="UX1102" i="9"/>
  <c r="UY1102" i="9"/>
  <c r="UZ1102" i="9"/>
  <c r="VA1102" i="9"/>
  <c r="VB1102" i="9"/>
  <c r="VC1102" i="9"/>
  <c r="VD1102" i="9"/>
  <c r="VE1102" i="9"/>
  <c r="VF1102" i="9"/>
  <c r="VG1102" i="9"/>
  <c r="VH1102" i="9"/>
  <c r="VI1102" i="9"/>
  <c r="VJ1102" i="9"/>
  <c r="VK1102" i="9"/>
  <c r="VL1102" i="9"/>
  <c r="VM1102" i="9"/>
  <c r="VN1102" i="9"/>
  <c r="VO1102" i="9"/>
  <c r="VP1102" i="9"/>
  <c r="VQ1102" i="9"/>
  <c r="VR1102" i="9"/>
  <c r="VS1102" i="9"/>
  <c r="VT1102" i="9"/>
  <c r="VU1102" i="9"/>
  <c r="VV1102" i="9"/>
  <c r="VW1102" i="9"/>
  <c r="VX1102" i="9"/>
  <c r="VY1102" i="9"/>
  <c r="VZ1102" i="9"/>
  <c r="WA1102" i="9"/>
  <c r="WB1102" i="9"/>
  <c r="WC1102" i="9"/>
  <c r="WD1102" i="9"/>
  <c r="WE1102" i="9"/>
  <c r="WF1102" i="9"/>
  <c r="WG1102" i="9"/>
  <c r="WH1102" i="9"/>
  <c r="WI1102" i="9"/>
  <c r="WJ1102" i="9"/>
  <c r="WK1102" i="9"/>
  <c r="WL1102" i="9"/>
  <c r="WM1102" i="9"/>
  <c r="WN1102" i="9"/>
  <c r="WO1102" i="9"/>
  <c r="WP1102" i="9"/>
  <c r="WQ1102" i="9"/>
  <c r="WR1102" i="9"/>
  <c r="WS1102" i="9"/>
  <c r="WT1102" i="9"/>
  <c r="WU1102" i="9"/>
  <c r="WV1102" i="9"/>
  <c r="WW1102" i="9"/>
  <c r="WX1102" i="9"/>
  <c r="WY1102" i="9"/>
  <c r="WZ1102" i="9"/>
  <c r="XA1102" i="9"/>
  <c r="XB1102" i="9"/>
  <c r="XC1102" i="9"/>
  <c r="XD1102" i="9"/>
  <c r="XE1102" i="9"/>
  <c r="XF1102" i="9"/>
  <c r="XG1102" i="9"/>
  <c r="XH1102" i="9"/>
  <c r="XI1102" i="9"/>
  <c r="XJ1102" i="9"/>
  <c r="XK1102" i="9"/>
  <c r="XL1102" i="9"/>
  <c r="XM1102" i="9"/>
  <c r="XN1102" i="9"/>
  <c r="XO1102" i="9"/>
  <c r="XP1102" i="9"/>
  <c r="XQ1102" i="9"/>
  <c r="XR1102" i="9"/>
  <c r="XS1102" i="9"/>
  <c r="XT1102" i="9"/>
  <c r="XU1102" i="9"/>
  <c r="XV1102" i="9"/>
  <c r="XW1102" i="9"/>
  <c r="XX1102" i="9"/>
  <c r="XY1102" i="9"/>
  <c r="XZ1102" i="9"/>
  <c r="YA1102" i="9"/>
  <c r="YB1102" i="9"/>
  <c r="YC1102" i="9"/>
  <c r="YD1102" i="9"/>
  <c r="YE1102" i="9"/>
  <c r="YF1102" i="9"/>
  <c r="YG1102" i="9"/>
  <c r="YH1102" i="9"/>
  <c r="YI1102" i="9"/>
  <c r="YJ1102" i="9"/>
  <c r="YK1102" i="9"/>
  <c r="YL1102" i="9"/>
  <c r="YM1102" i="9"/>
  <c r="YN1102" i="9"/>
  <c r="YO1102" i="9"/>
  <c r="YP1102" i="9"/>
  <c r="YQ1102" i="9"/>
  <c r="YR1102" i="9"/>
  <c r="YS1102" i="9"/>
  <c r="YT1102" i="9"/>
  <c r="YU1102" i="9"/>
  <c r="YV1102" i="9"/>
  <c r="YW1102" i="9"/>
  <c r="YX1102" i="9"/>
  <c r="YY1102" i="9"/>
  <c r="YZ1102" i="9"/>
  <c r="ZA1102" i="9"/>
  <c r="ZB1102" i="9"/>
  <c r="ZC1102" i="9"/>
  <c r="ZD1102" i="9"/>
  <c r="ZE1102" i="9"/>
  <c r="ZF1102" i="9"/>
  <c r="ZG1102" i="9"/>
  <c r="ZH1102" i="9"/>
  <c r="ZI1102" i="9"/>
  <c r="ZJ1102" i="9"/>
  <c r="ZK1102" i="9"/>
  <c r="ZL1102" i="9"/>
  <c r="ZM1102" i="9"/>
  <c r="ZN1102" i="9"/>
  <c r="ZO1102" i="9"/>
  <c r="ZP1102" i="9"/>
  <c r="ZQ1102" i="9"/>
  <c r="ZR1102" i="9"/>
  <c r="ZS1102" i="9"/>
  <c r="ZT1102" i="9"/>
  <c r="ZU1102" i="9"/>
  <c r="ZV1102" i="9"/>
  <c r="ZW1102" i="9"/>
  <c r="ZX1102" i="9"/>
  <c r="ZY1102" i="9"/>
  <c r="ZZ1102" i="9"/>
  <c r="AAA1102" i="9"/>
  <c r="AAB1102" i="9"/>
  <c r="AAC1102" i="9"/>
  <c r="AAD1102" i="9"/>
  <c r="AAE1102" i="9"/>
  <c r="AAF1102" i="9"/>
  <c r="AAG1102" i="9"/>
  <c r="AAH1102" i="9"/>
  <c r="AAI1102" i="9"/>
  <c r="AAJ1102" i="9"/>
  <c r="AAK1102" i="9"/>
  <c r="AAL1102" i="9"/>
  <c r="AAM1102" i="9"/>
  <c r="AAN1102" i="9"/>
  <c r="AAO1102" i="9"/>
  <c r="AAP1102" i="9"/>
  <c r="AAQ1102" i="9"/>
  <c r="AAR1102" i="9"/>
  <c r="AAS1102" i="9"/>
  <c r="AAT1102" i="9"/>
  <c r="AAU1102" i="9"/>
  <c r="AAV1102" i="9"/>
  <c r="AAW1102" i="9"/>
  <c r="AAX1102" i="9"/>
  <c r="AAY1102" i="9"/>
  <c r="AAZ1102" i="9"/>
  <c r="ABA1102" i="9"/>
  <c r="ABB1102" i="9"/>
  <c r="ABC1102" i="9"/>
  <c r="ABD1102" i="9"/>
  <c r="ABE1102" i="9"/>
  <c r="ABF1102" i="9"/>
  <c r="ABG1102" i="9"/>
  <c r="ABH1102" i="9"/>
  <c r="ABI1102" i="9"/>
  <c r="ABJ1102" i="9"/>
  <c r="ABK1102" i="9"/>
  <c r="ABL1102" i="9"/>
  <c r="ABM1102" i="9"/>
  <c r="ABN1102" i="9"/>
  <c r="ABO1102" i="9"/>
  <c r="ABP1102" i="9"/>
  <c r="ABQ1102" i="9"/>
  <c r="ABR1102" i="9"/>
  <c r="ABS1102" i="9"/>
  <c r="ABT1102" i="9"/>
  <c r="ABU1102" i="9"/>
  <c r="ABV1102" i="9"/>
  <c r="ABW1102" i="9"/>
  <c r="ABX1102" i="9"/>
  <c r="ABY1102" i="9"/>
  <c r="ABZ1102" i="9"/>
  <c r="ACA1102" i="9"/>
  <c r="ACB1102" i="9"/>
  <c r="ACC1102" i="9"/>
  <c r="ACD1102" i="9"/>
  <c r="ACE1102" i="9"/>
  <c r="ACF1102" i="9"/>
  <c r="ACG1102" i="9"/>
  <c r="ACH1102" i="9"/>
  <c r="ACI1102" i="9"/>
  <c r="ACJ1102" i="9"/>
  <c r="ACK1102" i="9"/>
  <c r="ACL1102" i="9"/>
  <c r="ACM1102" i="9"/>
  <c r="ACN1102" i="9"/>
  <c r="ACO1102" i="9"/>
  <c r="ACP1102" i="9"/>
  <c r="ACQ1102" i="9"/>
  <c r="ACR1102" i="9"/>
  <c r="ACS1102" i="9"/>
  <c r="ACT1102" i="9"/>
  <c r="ACU1102" i="9"/>
  <c r="ACV1102" i="9"/>
  <c r="ACW1102" i="9"/>
  <c r="ACX1102" i="9"/>
  <c r="ACY1102" i="9"/>
  <c r="ACZ1102" i="9"/>
  <c r="ADA1102" i="9"/>
  <c r="ADB1102" i="9"/>
  <c r="ADC1102" i="9"/>
  <c r="ADD1102" i="9"/>
  <c r="ADE1102" i="9"/>
  <c r="ADF1102" i="9"/>
  <c r="ADG1102" i="9"/>
  <c r="ADH1102" i="9"/>
  <c r="ADI1102" i="9"/>
  <c r="ADJ1102" i="9"/>
  <c r="ADK1102" i="9"/>
  <c r="ADL1102" i="9"/>
  <c r="ADM1102" i="9"/>
  <c r="ADN1102" i="9"/>
  <c r="ADO1102" i="9"/>
  <c r="ADP1102" i="9"/>
  <c r="ADQ1102" i="9"/>
  <c r="ADR1102" i="9"/>
  <c r="ADS1102" i="9"/>
  <c r="ADT1102" i="9"/>
  <c r="ADU1102" i="9"/>
  <c r="ADV1102" i="9"/>
  <c r="ADW1102" i="9"/>
  <c r="ADX1102" i="9"/>
  <c r="ADY1102" i="9"/>
  <c r="ADZ1102" i="9"/>
  <c r="AEA1102" i="9"/>
  <c r="AEB1102" i="9"/>
  <c r="AEC1102" i="9"/>
  <c r="AED1102" i="9"/>
  <c r="AEE1102" i="9"/>
  <c r="AEF1102" i="9"/>
  <c r="AEG1102" i="9"/>
  <c r="AEH1102" i="9"/>
  <c r="AEI1102" i="9"/>
  <c r="AEJ1102" i="9"/>
  <c r="AEK1102" i="9"/>
  <c r="AEL1102" i="9"/>
  <c r="AEM1102" i="9"/>
  <c r="AEN1102" i="9"/>
  <c r="AEO1102" i="9"/>
  <c r="AEP1102" i="9"/>
  <c r="AEQ1102" i="9"/>
  <c r="AER1102" i="9"/>
  <c r="AES1102" i="9"/>
  <c r="AET1102" i="9"/>
  <c r="AEU1102" i="9"/>
  <c r="AEV1102" i="9"/>
  <c r="AEW1102" i="9"/>
  <c r="AEX1102" i="9"/>
  <c r="AEY1102" i="9"/>
  <c r="AEZ1102" i="9"/>
  <c r="AFA1102" i="9"/>
  <c r="AFB1102" i="9"/>
  <c r="AFC1102" i="9"/>
  <c r="AFD1102" i="9"/>
  <c r="AFE1102" i="9"/>
  <c r="AFF1102" i="9"/>
  <c r="AFG1102" i="9"/>
  <c r="AFH1102" i="9"/>
  <c r="AFI1102" i="9"/>
  <c r="AFJ1102" i="9"/>
  <c r="AFK1102" i="9"/>
  <c r="AFL1102" i="9"/>
  <c r="AFM1102" i="9"/>
  <c r="AFN1102" i="9"/>
  <c r="AFO1102" i="9"/>
  <c r="AFP1102" i="9"/>
  <c r="CK1103" i="9"/>
  <c r="CL1103" i="9"/>
  <c r="CM1103" i="9"/>
  <c r="CN1103" i="9"/>
  <c r="CO1103" i="9"/>
  <c r="CP1103" i="9"/>
  <c r="CQ1103" i="9"/>
  <c r="CR1103" i="9"/>
  <c r="CS1103" i="9"/>
  <c r="CT1103" i="9"/>
  <c r="CU1103" i="9"/>
  <c r="CV1103" i="9"/>
  <c r="CW1103" i="9"/>
  <c r="CX1103" i="9"/>
  <c r="CY1103" i="9"/>
  <c r="CZ1103" i="9"/>
  <c r="DA1103" i="9"/>
  <c r="DB1103" i="9"/>
  <c r="DC1103" i="9"/>
  <c r="DD1103" i="9"/>
  <c r="DE1103" i="9"/>
  <c r="DF1103" i="9"/>
  <c r="DG1103" i="9"/>
  <c r="DH1103" i="9"/>
  <c r="DI1103" i="9"/>
  <c r="DJ1103" i="9"/>
  <c r="DK1103" i="9"/>
  <c r="DL1103" i="9"/>
  <c r="DM1103" i="9"/>
  <c r="DN1103" i="9"/>
  <c r="DO1103" i="9"/>
  <c r="DP1103" i="9"/>
  <c r="DQ1103" i="9"/>
  <c r="DR1103" i="9"/>
  <c r="DS1103" i="9"/>
  <c r="DT1103" i="9"/>
  <c r="DU1103" i="9"/>
  <c r="DV1103" i="9"/>
  <c r="DW1103" i="9"/>
  <c r="DX1103" i="9"/>
  <c r="DY1103" i="9"/>
  <c r="DZ1103" i="9"/>
  <c r="EA1103" i="9"/>
  <c r="EB1103" i="9"/>
  <c r="EC1103" i="9"/>
  <c r="ED1103" i="9"/>
  <c r="EE1103" i="9"/>
  <c r="EF1103" i="9"/>
  <c r="EG1103" i="9"/>
  <c r="EH1103" i="9"/>
  <c r="EI1103" i="9"/>
  <c r="EJ1103" i="9"/>
  <c r="EK1103" i="9"/>
  <c r="EL1103" i="9"/>
  <c r="EM1103" i="9"/>
  <c r="EN1103" i="9"/>
  <c r="EO1103" i="9"/>
  <c r="EP1103" i="9"/>
  <c r="EQ1103" i="9"/>
  <c r="ER1103" i="9"/>
  <c r="ES1103" i="9"/>
  <c r="ET1103" i="9"/>
  <c r="EU1103" i="9"/>
  <c r="EV1103" i="9"/>
  <c r="EW1103" i="9"/>
  <c r="EX1103" i="9"/>
  <c r="EY1103" i="9"/>
  <c r="EZ1103" i="9"/>
  <c r="FA1103" i="9"/>
  <c r="FB1103" i="9"/>
  <c r="FC1103" i="9"/>
  <c r="FD1103" i="9"/>
  <c r="FE1103" i="9"/>
  <c r="FF1103" i="9"/>
  <c r="FG1103" i="9"/>
  <c r="FH1103" i="9"/>
  <c r="FI1103" i="9"/>
  <c r="FJ1103" i="9"/>
  <c r="FK1103" i="9"/>
  <c r="FL1103" i="9"/>
  <c r="FM1103" i="9"/>
  <c r="FN1103" i="9"/>
  <c r="FO1103" i="9"/>
  <c r="FP1103" i="9"/>
  <c r="FQ1103" i="9"/>
  <c r="FR1103" i="9"/>
  <c r="FS1103" i="9"/>
  <c r="FT1103" i="9"/>
  <c r="FU1103" i="9"/>
  <c r="FV1103" i="9"/>
  <c r="FW1103" i="9"/>
  <c r="FX1103" i="9"/>
  <c r="FY1103" i="9"/>
  <c r="FZ1103" i="9"/>
  <c r="GA1103" i="9"/>
  <c r="GB1103" i="9"/>
  <c r="GC1103" i="9"/>
  <c r="GD1103" i="9"/>
  <c r="GE1103" i="9"/>
  <c r="GF1103" i="9"/>
  <c r="GG1103" i="9"/>
  <c r="GH1103" i="9"/>
  <c r="GI1103" i="9"/>
  <c r="GJ1103" i="9"/>
  <c r="GK1103" i="9"/>
  <c r="GL1103" i="9"/>
  <c r="GM1103" i="9"/>
  <c r="GN1103" i="9"/>
  <c r="GO1103" i="9"/>
  <c r="GP1103" i="9"/>
  <c r="GQ1103" i="9"/>
  <c r="GR1103" i="9"/>
  <c r="GS1103" i="9"/>
  <c r="GT1103" i="9"/>
  <c r="GU1103" i="9"/>
  <c r="GV1103" i="9"/>
  <c r="GW1103" i="9"/>
  <c r="GX1103" i="9"/>
  <c r="GY1103" i="9"/>
  <c r="GZ1103" i="9"/>
  <c r="HA1103" i="9"/>
  <c r="HB1103" i="9"/>
  <c r="HC1103" i="9"/>
  <c r="HD1103" i="9"/>
  <c r="HE1103" i="9"/>
  <c r="HF1103" i="9"/>
  <c r="HG1103" i="9"/>
  <c r="HH1103" i="9"/>
  <c r="HI1103" i="9"/>
  <c r="HJ1103" i="9"/>
  <c r="HK1103" i="9"/>
  <c r="HL1103" i="9"/>
  <c r="HM1103" i="9"/>
  <c r="HN1103" i="9"/>
  <c r="HO1103" i="9"/>
  <c r="HP1103" i="9"/>
  <c r="HQ1103" i="9"/>
  <c r="HR1103" i="9"/>
  <c r="HS1103" i="9"/>
  <c r="HT1103" i="9"/>
  <c r="HU1103" i="9"/>
  <c r="HV1103" i="9"/>
  <c r="HW1103" i="9"/>
  <c r="HX1103" i="9"/>
  <c r="HY1103" i="9"/>
  <c r="HZ1103" i="9"/>
  <c r="IA1103" i="9"/>
  <c r="IB1103" i="9"/>
  <c r="IC1103" i="9"/>
  <c r="ID1103" i="9"/>
  <c r="IE1103" i="9"/>
  <c r="IF1103" i="9"/>
  <c r="IG1103" i="9"/>
  <c r="IH1103" i="9"/>
  <c r="II1103" i="9"/>
  <c r="IJ1103" i="9"/>
  <c r="IK1103" i="9"/>
  <c r="IL1103" i="9"/>
  <c r="IM1103" i="9"/>
  <c r="IN1103" i="9"/>
  <c r="IO1103" i="9"/>
  <c r="IP1103" i="9"/>
  <c r="IQ1103" i="9"/>
  <c r="IR1103" i="9"/>
  <c r="IS1103" i="9"/>
  <c r="IT1103" i="9"/>
  <c r="IU1103" i="9"/>
  <c r="IV1103" i="9"/>
  <c r="IW1103" i="9"/>
  <c r="IX1103" i="9"/>
  <c r="IY1103" i="9"/>
  <c r="IZ1103" i="9"/>
  <c r="JA1103" i="9"/>
  <c r="JB1103" i="9"/>
  <c r="JC1103" i="9"/>
  <c r="JD1103" i="9"/>
  <c r="JE1103" i="9"/>
  <c r="JF1103" i="9"/>
  <c r="JG1103" i="9"/>
  <c r="JH1103" i="9"/>
  <c r="JI1103" i="9"/>
  <c r="JJ1103" i="9"/>
  <c r="JK1103" i="9"/>
  <c r="JL1103" i="9"/>
  <c r="JM1103" i="9"/>
  <c r="JN1103" i="9"/>
  <c r="JO1103" i="9"/>
  <c r="JP1103" i="9"/>
  <c r="JQ1103" i="9"/>
  <c r="JR1103" i="9"/>
  <c r="JS1103" i="9"/>
  <c r="JT1103" i="9"/>
  <c r="JU1103" i="9"/>
  <c r="JV1103" i="9"/>
  <c r="JW1103" i="9"/>
  <c r="JX1103" i="9"/>
  <c r="JY1103" i="9"/>
  <c r="JZ1103" i="9"/>
  <c r="KA1103" i="9"/>
  <c r="KB1103" i="9"/>
  <c r="KC1103" i="9"/>
  <c r="KD1103" i="9"/>
  <c r="KE1103" i="9"/>
  <c r="KF1103" i="9"/>
  <c r="KG1103" i="9"/>
  <c r="KH1103" i="9"/>
  <c r="KI1103" i="9"/>
  <c r="KJ1103" i="9"/>
  <c r="KK1103" i="9"/>
  <c r="KL1103" i="9"/>
  <c r="KM1103" i="9"/>
  <c r="KN1103" i="9"/>
  <c r="KO1103" i="9"/>
  <c r="KP1103" i="9"/>
  <c r="KQ1103" i="9"/>
  <c r="KR1103" i="9"/>
  <c r="KS1103" i="9"/>
  <c r="KT1103" i="9"/>
  <c r="KU1103" i="9"/>
  <c r="KV1103" i="9"/>
  <c r="KW1103" i="9"/>
  <c r="KX1103" i="9"/>
  <c r="KY1103" i="9"/>
  <c r="KZ1103" i="9"/>
  <c r="LA1103" i="9"/>
  <c r="LB1103" i="9"/>
  <c r="LC1103" i="9"/>
  <c r="LD1103" i="9"/>
  <c r="LE1103" i="9"/>
  <c r="LF1103" i="9"/>
  <c r="LG1103" i="9"/>
  <c r="LH1103" i="9"/>
  <c r="LI1103" i="9"/>
  <c r="LJ1103" i="9"/>
  <c r="LK1103" i="9"/>
  <c r="LL1103" i="9"/>
  <c r="LM1103" i="9"/>
  <c r="LN1103" i="9"/>
  <c r="LO1103" i="9"/>
  <c r="LP1103" i="9"/>
  <c r="LQ1103" i="9"/>
  <c r="LR1103" i="9"/>
  <c r="LS1103" i="9"/>
  <c r="LT1103" i="9"/>
  <c r="LU1103" i="9"/>
  <c r="LV1103" i="9"/>
  <c r="LW1103" i="9"/>
  <c r="LX1103" i="9"/>
  <c r="LY1103" i="9"/>
  <c r="LZ1103" i="9"/>
  <c r="MA1103" i="9"/>
  <c r="MB1103" i="9"/>
  <c r="MC1103" i="9"/>
  <c r="MD1103" i="9"/>
  <c r="ME1103" i="9"/>
  <c r="MF1103" i="9"/>
  <c r="MG1103" i="9"/>
  <c r="MH1103" i="9"/>
  <c r="MI1103" i="9"/>
  <c r="MJ1103" i="9"/>
  <c r="MK1103" i="9"/>
  <c r="ML1103" i="9"/>
  <c r="MM1103" i="9"/>
  <c r="MN1103" i="9"/>
  <c r="MO1103" i="9"/>
  <c r="MP1103" i="9"/>
  <c r="MQ1103" i="9"/>
  <c r="MR1103" i="9"/>
  <c r="MS1103" i="9"/>
  <c r="MT1103" i="9"/>
  <c r="MU1103" i="9"/>
  <c r="MV1103" i="9"/>
  <c r="MW1103" i="9"/>
  <c r="MX1103" i="9"/>
  <c r="MY1103" i="9"/>
  <c r="MZ1103" i="9"/>
  <c r="NA1103" i="9"/>
  <c r="NB1103" i="9"/>
  <c r="NC1103" i="9"/>
  <c r="ND1103" i="9"/>
  <c r="NE1103" i="9"/>
  <c r="NF1103" i="9"/>
  <c r="NG1103" i="9"/>
  <c r="NH1103" i="9"/>
  <c r="NI1103" i="9"/>
  <c r="NJ1103" i="9"/>
  <c r="NK1103" i="9"/>
  <c r="NL1103" i="9"/>
  <c r="NM1103" i="9"/>
  <c r="NN1103" i="9"/>
  <c r="NO1103" i="9"/>
  <c r="NP1103" i="9"/>
  <c r="NQ1103" i="9"/>
  <c r="NR1103" i="9"/>
  <c r="NS1103" i="9"/>
  <c r="NT1103" i="9"/>
  <c r="NU1103" i="9"/>
  <c r="NV1103" i="9"/>
  <c r="NW1103" i="9"/>
  <c r="NX1103" i="9"/>
  <c r="NY1103" i="9"/>
  <c r="NZ1103" i="9"/>
  <c r="OA1103" i="9"/>
  <c r="OB1103" i="9"/>
  <c r="OC1103" i="9"/>
  <c r="OD1103" i="9"/>
  <c r="OE1103" i="9"/>
  <c r="OF1103" i="9"/>
  <c r="OG1103" i="9"/>
  <c r="OH1103" i="9"/>
  <c r="OI1103" i="9"/>
  <c r="OJ1103" i="9"/>
  <c r="OK1103" i="9"/>
  <c r="OL1103" i="9"/>
  <c r="OM1103" i="9"/>
  <c r="ON1103" i="9"/>
  <c r="OO1103" i="9"/>
  <c r="OP1103" i="9"/>
  <c r="OQ1103" i="9"/>
  <c r="OR1103" i="9"/>
  <c r="OS1103" i="9"/>
  <c r="OT1103" i="9"/>
  <c r="OU1103" i="9"/>
  <c r="OV1103" i="9"/>
  <c r="OW1103" i="9"/>
  <c r="OX1103" i="9"/>
  <c r="OY1103" i="9"/>
  <c r="OZ1103" i="9"/>
  <c r="PA1103" i="9"/>
  <c r="PB1103" i="9"/>
  <c r="PC1103" i="9"/>
  <c r="PD1103" i="9"/>
  <c r="PE1103" i="9"/>
  <c r="PF1103" i="9"/>
  <c r="PG1103" i="9"/>
  <c r="PH1103" i="9"/>
  <c r="PI1103" i="9"/>
  <c r="PJ1103" i="9"/>
  <c r="PK1103" i="9"/>
  <c r="PL1103" i="9"/>
  <c r="PM1103" i="9"/>
  <c r="PN1103" i="9"/>
  <c r="PO1103" i="9"/>
  <c r="PP1103" i="9"/>
  <c r="PQ1103" i="9"/>
  <c r="PR1103" i="9"/>
  <c r="PS1103" i="9"/>
  <c r="PT1103" i="9"/>
  <c r="PU1103" i="9"/>
  <c r="PV1103" i="9"/>
  <c r="PW1103" i="9"/>
  <c r="PX1103" i="9"/>
  <c r="PY1103" i="9"/>
  <c r="PZ1103" i="9"/>
  <c r="QA1103" i="9"/>
  <c r="QB1103" i="9"/>
  <c r="QC1103" i="9"/>
  <c r="QD1103" i="9"/>
  <c r="QE1103" i="9"/>
  <c r="QF1103" i="9"/>
  <c r="QG1103" i="9"/>
  <c r="QH1103" i="9"/>
  <c r="QI1103" i="9"/>
  <c r="QJ1103" i="9"/>
  <c r="QK1103" i="9"/>
  <c r="QL1103" i="9"/>
  <c r="QM1103" i="9"/>
  <c r="QN1103" i="9"/>
  <c r="QO1103" i="9"/>
  <c r="QP1103" i="9"/>
  <c r="QQ1103" i="9"/>
  <c r="QR1103" i="9"/>
  <c r="QS1103" i="9"/>
  <c r="QT1103" i="9"/>
  <c r="QU1103" i="9"/>
  <c r="QV1103" i="9"/>
  <c r="QW1103" i="9"/>
  <c r="QX1103" i="9"/>
  <c r="QY1103" i="9"/>
  <c r="QZ1103" i="9"/>
  <c r="RA1103" i="9"/>
  <c r="RB1103" i="9"/>
  <c r="RC1103" i="9"/>
  <c r="RD1103" i="9"/>
  <c r="RE1103" i="9"/>
  <c r="RF1103" i="9"/>
  <c r="RG1103" i="9"/>
  <c r="RH1103" i="9"/>
  <c r="RI1103" i="9"/>
  <c r="RJ1103" i="9"/>
  <c r="RK1103" i="9"/>
  <c r="RL1103" i="9"/>
  <c r="RM1103" i="9"/>
  <c r="RN1103" i="9"/>
  <c r="RO1103" i="9"/>
  <c r="RP1103" i="9"/>
  <c r="RQ1103" i="9"/>
  <c r="RR1103" i="9"/>
  <c r="RS1103" i="9"/>
  <c r="RT1103" i="9"/>
  <c r="RU1103" i="9"/>
  <c r="RV1103" i="9"/>
  <c r="RW1103" i="9"/>
  <c r="RX1103" i="9"/>
  <c r="RY1103" i="9"/>
  <c r="RZ1103" i="9"/>
  <c r="SA1103" i="9"/>
  <c r="SB1103" i="9"/>
  <c r="SC1103" i="9"/>
  <c r="SD1103" i="9"/>
  <c r="SE1103" i="9"/>
  <c r="SF1103" i="9"/>
  <c r="SG1103" i="9"/>
  <c r="SH1103" i="9"/>
  <c r="SI1103" i="9"/>
  <c r="SJ1103" i="9"/>
  <c r="SK1103" i="9"/>
  <c r="SL1103" i="9"/>
  <c r="SM1103" i="9"/>
  <c r="SN1103" i="9"/>
  <c r="SO1103" i="9"/>
  <c r="SP1103" i="9"/>
  <c r="SQ1103" i="9"/>
  <c r="SR1103" i="9"/>
  <c r="SS1103" i="9"/>
  <c r="ST1103" i="9"/>
  <c r="SU1103" i="9"/>
  <c r="SV1103" i="9"/>
  <c r="SW1103" i="9"/>
  <c r="SX1103" i="9"/>
  <c r="SY1103" i="9"/>
  <c r="SZ1103" i="9"/>
  <c r="TA1103" i="9"/>
  <c r="TB1103" i="9"/>
  <c r="TC1103" i="9"/>
  <c r="TD1103" i="9"/>
  <c r="TE1103" i="9"/>
  <c r="TF1103" i="9"/>
  <c r="TG1103" i="9"/>
  <c r="TH1103" i="9"/>
  <c r="TI1103" i="9"/>
  <c r="TJ1103" i="9"/>
  <c r="TK1103" i="9"/>
  <c r="TL1103" i="9"/>
  <c r="TM1103" i="9"/>
  <c r="TN1103" i="9"/>
  <c r="TO1103" i="9"/>
  <c r="TP1103" i="9"/>
  <c r="TQ1103" i="9"/>
  <c r="TR1103" i="9"/>
  <c r="TS1103" i="9"/>
  <c r="TT1103" i="9"/>
  <c r="TU1103" i="9"/>
  <c r="TV1103" i="9"/>
  <c r="TW1103" i="9"/>
  <c r="TX1103" i="9"/>
  <c r="TY1103" i="9"/>
  <c r="TZ1103" i="9"/>
  <c r="UA1103" i="9"/>
  <c r="UB1103" i="9"/>
  <c r="UC1103" i="9"/>
  <c r="UD1103" i="9"/>
  <c r="UE1103" i="9"/>
  <c r="UF1103" i="9"/>
  <c r="UG1103" i="9"/>
  <c r="UH1103" i="9"/>
  <c r="UI1103" i="9"/>
  <c r="UJ1103" i="9"/>
  <c r="UK1103" i="9"/>
  <c r="UL1103" i="9"/>
  <c r="UM1103" i="9"/>
  <c r="UN1103" i="9"/>
  <c r="UO1103" i="9"/>
  <c r="UP1103" i="9"/>
  <c r="UQ1103" i="9"/>
  <c r="UR1103" i="9"/>
  <c r="US1103" i="9"/>
  <c r="UT1103" i="9"/>
  <c r="UU1103" i="9"/>
  <c r="UV1103" i="9"/>
  <c r="UW1103" i="9"/>
  <c r="UX1103" i="9"/>
  <c r="UY1103" i="9"/>
  <c r="UZ1103" i="9"/>
  <c r="VA1103" i="9"/>
  <c r="VB1103" i="9"/>
  <c r="VC1103" i="9"/>
  <c r="VD1103" i="9"/>
  <c r="VE1103" i="9"/>
  <c r="VF1103" i="9"/>
  <c r="VG1103" i="9"/>
  <c r="VH1103" i="9"/>
  <c r="VI1103" i="9"/>
  <c r="VJ1103" i="9"/>
  <c r="VK1103" i="9"/>
  <c r="VL1103" i="9"/>
  <c r="VM1103" i="9"/>
  <c r="VN1103" i="9"/>
  <c r="VO1103" i="9"/>
  <c r="VP1103" i="9"/>
  <c r="VQ1103" i="9"/>
  <c r="VR1103" i="9"/>
  <c r="VS1103" i="9"/>
  <c r="VT1103" i="9"/>
  <c r="VU1103" i="9"/>
  <c r="VV1103" i="9"/>
  <c r="VW1103" i="9"/>
  <c r="VX1103" i="9"/>
  <c r="VY1103" i="9"/>
  <c r="VZ1103" i="9"/>
  <c r="WA1103" i="9"/>
  <c r="WB1103" i="9"/>
  <c r="WC1103" i="9"/>
  <c r="WD1103" i="9"/>
  <c r="WE1103" i="9"/>
  <c r="WF1103" i="9"/>
  <c r="WG1103" i="9"/>
  <c r="WH1103" i="9"/>
  <c r="WI1103" i="9"/>
  <c r="WJ1103" i="9"/>
  <c r="WK1103" i="9"/>
  <c r="WL1103" i="9"/>
  <c r="WM1103" i="9"/>
  <c r="WN1103" i="9"/>
  <c r="WO1103" i="9"/>
  <c r="WP1103" i="9"/>
  <c r="WQ1103" i="9"/>
  <c r="WR1103" i="9"/>
  <c r="WS1103" i="9"/>
  <c r="WT1103" i="9"/>
  <c r="WU1103" i="9"/>
  <c r="WV1103" i="9"/>
  <c r="WW1103" i="9"/>
  <c r="WX1103" i="9"/>
  <c r="WY1103" i="9"/>
  <c r="WZ1103" i="9"/>
  <c r="XA1103" i="9"/>
  <c r="XB1103" i="9"/>
  <c r="XC1103" i="9"/>
  <c r="XD1103" i="9"/>
  <c r="XE1103" i="9"/>
  <c r="XF1103" i="9"/>
  <c r="XG1103" i="9"/>
  <c r="XH1103" i="9"/>
  <c r="XI1103" i="9"/>
  <c r="XJ1103" i="9"/>
  <c r="XK1103" i="9"/>
  <c r="XL1103" i="9"/>
  <c r="XM1103" i="9"/>
  <c r="XN1103" i="9"/>
  <c r="XO1103" i="9"/>
  <c r="XP1103" i="9"/>
  <c r="XQ1103" i="9"/>
  <c r="XR1103" i="9"/>
  <c r="XS1103" i="9"/>
  <c r="XT1103" i="9"/>
  <c r="XU1103" i="9"/>
  <c r="XV1103" i="9"/>
  <c r="XW1103" i="9"/>
  <c r="XX1103" i="9"/>
  <c r="XY1103" i="9"/>
  <c r="XZ1103" i="9"/>
  <c r="YA1103" i="9"/>
  <c r="YB1103" i="9"/>
  <c r="YC1103" i="9"/>
  <c r="YD1103" i="9"/>
  <c r="YE1103" i="9"/>
  <c r="YF1103" i="9"/>
  <c r="YG1103" i="9"/>
  <c r="YH1103" i="9"/>
  <c r="YI1103" i="9"/>
  <c r="YJ1103" i="9"/>
  <c r="YK1103" i="9"/>
  <c r="YL1103" i="9"/>
  <c r="YM1103" i="9"/>
  <c r="YN1103" i="9"/>
  <c r="YO1103" i="9"/>
  <c r="YP1103" i="9"/>
  <c r="YQ1103" i="9"/>
  <c r="YR1103" i="9"/>
  <c r="YS1103" i="9"/>
  <c r="YT1103" i="9"/>
  <c r="YU1103" i="9"/>
  <c r="YV1103" i="9"/>
  <c r="YW1103" i="9"/>
  <c r="YX1103" i="9"/>
  <c r="YY1103" i="9"/>
  <c r="YZ1103" i="9"/>
  <c r="ZA1103" i="9"/>
  <c r="ZB1103" i="9"/>
  <c r="ZC1103" i="9"/>
  <c r="ZD1103" i="9"/>
  <c r="ZE1103" i="9"/>
  <c r="ZF1103" i="9"/>
  <c r="ZG1103" i="9"/>
  <c r="ZH1103" i="9"/>
  <c r="ZI1103" i="9"/>
  <c r="ZJ1103" i="9"/>
  <c r="ZK1103" i="9"/>
  <c r="ZL1103" i="9"/>
  <c r="ZM1103" i="9"/>
  <c r="ZN1103" i="9"/>
  <c r="ZO1103" i="9"/>
  <c r="ZP1103" i="9"/>
  <c r="ZQ1103" i="9"/>
  <c r="ZR1103" i="9"/>
  <c r="ZS1103" i="9"/>
  <c r="ZT1103" i="9"/>
  <c r="ZU1103" i="9"/>
  <c r="ZV1103" i="9"/>
  <c r="ZW1103" i="9"/>
  <c r="ZX1103" i="9"/>
  <c r="ZY1103" i="9"/>
  <c r="ZZ1103" i="9"/>
  <c r="AAA1103" i="9"/>
  <c r="AAB1103" i="9"/>
  <c r="AAC1103" i="9"/>
  <c r="AAD1103" i="9"/>
  <c r="AAE1103" i="9"/>
  <c r="AAF1103" i="9"/>
  <c r="AAG1103" i="9"/>
  <c r="AAH1103" i="9"/>
  <c r="AAI1103" i="9"/>
  <c r="AAJ1103" i="9"/>
  <c r="AAK1103" i="9"/>
  <c r="AAL1103" i="9"/>
  <c r="AAM1103" i="9"/>
  <c r="AAN1103" i="9"/>
  <c r="AAO1103" i="9"/>
  <c r="AAP1103" i="9"/>
  <c r="AAQ1103" i="9"/>
  <c r="AAR1103" i="9"/>
  <c r="AAS1103" i="9"/>
  <c r="AAT1103" i="9"/>
  <c r="AAU1103" i="9"/>
  <c r="AAV1103" i="9"/>
  <c r="AAW1103" i="9"/>
  <c r="AAX1103" i="9"/>
  <c r="AAY1103" i="9"/>
  <c r="AAZ1103" i="9"/>
  <c r="ABA1103" i="9"/>
  <c r="ABB1103" i="9"/>
  <c r="ABC1103" i="9"/>
  <c r="ABD1103" i="9"/>
  <c r="ABE1103" i="9"/>
  <c r="ABF1103" i="9"/>
  <c r="ABG1103" i="9"/>
  <c r="ABH1103" i="9"/>
  <c r="ABI1103" i="9"/>
  <c r="ABJ1103" i="9"/>
  <c r="ABK1103" i="9"/>
  <c r="ABL1103" i="9"/>
  <c r="ABM1103" i="9"/>
  <c r="ABN1103" i="9"/>
  <c r="ABO1103" i="9"/>
  <c r="ABP1103" i="9"/>
  <c r="ABQ1103" i="9"/>
  <c r="ABR1103" i="9"/>
  <c r="ABS1103" i="9"/>
  <c r="ABT1103" i="9"/>
  <c r="ABU1103" i="9"/>
  <c r="ABV1103" i="9"/>
  <c r="ABW1103" i="9"/>
  <c r="ABX1103" i="9"/>
  <c r="ABY1103" i="9"/>
  <c r="ABZ1103" i="9"/>
  <c r="ACA1103" i="9"/>
  <c r="ACB1103" i="9"/>
  <c r="ACC1103" i="9"/>
  <c r="ACD1103" i="9"/>
  <c r="ACE1103" i="9"/>
  <c r="ACF1103" i="9"/>
  <c r="ACG1103" i="9"/>
  <c r="ACH1103" i="9"/>
  <c r="ACI1103" i="9"/>
  <c r="ACJ1103" i="9"/>
  <c r="ACK1103" i="9"/>
  <c r="ACL1103" i="9"/>
  <c r="ACM1103" i="9"/>
  <c r="ACN1103" i="9"/>
  <c r="ACO1103" i="9"/>
  <c r="ACP1103" i="9"/>
  <c r="ACQ1103" i="9"/>
  <c r="ACR1103" i="9"/>
  <c r="ACS1103" i="9"/>
  <c r="ACT1103" i="9"/>
  <c r="ACU1103" i="9"/>
  <c r="ACV1103" i="9"/>
  <c r="ACW1103" i="9"/>
  <c r="ACX1103" i="9"/>
  <c r="ACY1103" i="9"/>
  <c r="ACZ1103" i="9"/>
  <c r="ADA1103" i="9"/>
  <c r="ADB1103" i="9"/>
  <c r="ADC1103" i="9"/>
  <c r="ADD1103" i="9"/>
  <c r="ADE1103" i="9"/>
  <c r="ADF1103" i="9"/>
  <c r="ADG1103" i="9"/>
  <c r="ADH1103" i="9"/>
  <c r="ADI1103" i="9"/>
  <c r="ADJ1103" i="9"/>
  <c r="ADK1103" i="9"/>
  <c r="ADL1103" i="9"/>
  <c r="ADM1103" i="9"/>
  <c r="ADN1103" i="9"/>
  <c r="ADO1103" i="9"/>
  <c r="ADP1103" i="9"/>
  <c r="ADQ1103" i="9"/>
  <c r="ADR1103" i="9"/>
  <c r="ADS1103" i="9"/>
  <c r="ADT1103" i="9"/>
  <c r="ADU1103" i="9"/>
  <c r="ADV1103" i="9"/>
  <c r="ADW1103" i="9"/>
  <c r="ADX1103" i="9"/>
  <c r="ADY1103" i="9"/>
  <c r="ADZ1103" i="9"/>
  <c r="AEA1103" i="9"/>
  <c r="AEB1103" i="9"/>
  <c r="AEC1103" i="9"/>
  <c r="AED1103" i="9"/>
  <c r="AEE1103" i="9"/>
  <c r="AEF1103" i="9"/>
  <c r="AEG1103" i="9"/>
  <c r="AEH1103" i="9"/>
  <c r="AEI1103" i="9"/>
  <c r="AEJ1103" i="9"/>
  <c r="AEK1103" i="9"/>
  <c r="AEL1103" i="9"/>
  <c r="AEM1103" i="9"/>
  <c r="AEN1103" i="9"/>
  <c r="AEO1103" i="9"/>
  <c r="AEP1103" i="9"/>
  <c r="AEQ1103" i="9"/>
  <c r="AER1103" i="9"/>
  <c r="AES1103" i="9"/>
  <c r="AET1103" i="9"/>
  <c r="AEU1103" i="9"/>
  <c r="AEV1103" i="9"/>
  <c r="AEW1103" i="9"/>
  <c r="AEX1103" i="9"/>
  <c r="AEY1103" i="9"/>
  <c r="AEZ1103" i="9"/>
  <c r="AFA1103" i="9"/>
  <c r="AFB1103" i="9"/>
  <c r="AFC1103" i="9"/>
  <c r="AFD1103" i="9"/>
  <c r="AFE1103" i="9"/>
  <c r="AFF1103" i="9"/>
  <c r="AFG1103" i="9"/>
  <c r="AFH1103" i="9"/>
  <c r="AFI1103" i="9"/>
  <c r="AFJ1103" i="9"/>
  <c r="AFK1103" i="9"/>
  <c r="AFL1103" i="9"/>
  <c r="AFM1103" i="9"/>
  <c r="AFN1103" i="9"/>
  <c r="AFO1103" i="9"/>
  <c r="AFP1103" i="9"/>
  <c r="CK1104" i="9"/>
  <c r="CL1104" i="9"/>
  <c r="CM1104" i="9"/>
  <c r="CN1104" i="9"/>
  <c r="CO1104" i="9"/>
  <c r="CP1104" i="9"/>
  <c r="CQ1104" i="9"/>
  <c r="CR1104" i="9"/>
  <c r="CS1104" i="9"/>
  <c r="CT1104" i="9"/>
  <c r="CU1104" i="9"/>
  <c r="CV1104" i="9"/>
  <c r="CW1104" i="9"/>
  <c r="CX1104" i="9"/>
  <c r="CY1104" i="9"/>
  <c r="CZ1104" i="9"/>
  <c r="DA1104" i="9"/>
  <c r="DB1104" i="9"/>
  <c r="DC1104" i="9"/>
  <c r="DD1104" i="9"/>
  <c r="DE1104" i="9"/>
  <c r="DF1104" i="9"/>
  <c r="DG1104" i="9"/>
  <c r="DH1104" i="9"/>
  <c r="DI1104" i="9"/>
  <c r="DJ1104" i="9"/>
  <c r="DK1104" i="9"/>
  <c r="DL1104" i="9"/>
  <c r="DM1104" i="9"/>
  <c r="DN1104" i="9"/>
  <c r="DO1104" i="9"/>
  <c r="DP1104" i="9"/>
  <c r="DQ1104" i="9"/>
  <c r="DR1104" i="9"/>
  <c r="DS1104" i="9"/>
  <c r="DT1104" i="9"/>
  <c r="DU1104" i="9"/>
  <c r="DV1104" i="9"/>
  <c r="DW1104" i="9"/>
  <c r="DX1104" i="9"/>
  <c r="DY1104" i="9"/>
  <c r="DZ1104" i="9"/>
  <c r="EA1104" i="9"/>
  <c r="EB1104" i="9"/>
  <c r="EC1104" i="9"/>
  <c r="ED1104" i="9"/>
  <c r="EE1104" i="9"/>
  <c r="EF1104" i="9"/>
  <c r="EG1104" i="9"/>
  <c r="EH1104" i="9"/>
  <c r="EI1104" i="9"/>
  <c r="EJ1104" i="9"/>
  <c r="EK1104" i="9"/>
  <c r="EL1104" i="9"/>
  <c r="EM1104" i="9"/>
  <c r="EN1104" i="9"/>
  <c r="EO1104" i="9"/>
  <c r="EP1104" i="9"/>
  <c r="EQ1104" i="9"/>
  <c r="ER1104" i="9"/>
  <c r="ES1104" i="9"/>
  <c r="ET1104" i="9"/>
  <c r="EU1104" i="9"/>
  <c r="EV1104" i="9"/>
  <c r="EW1104" i="9"/>
  <c r="EX1104" i="9"/>
  <c r="EY1104" i="9"/>
  <c r="EZ1104" i="9"/>
  <c r="FA1104" i="9"/>
  <c r="FB1104" i="9"/>
  <c r="FC1104" i="9"/>
  <c r="FD1104" i="9"/>
  <c r="FE1104" i="9"/>
  <c r="FF1104" i="9"/>
  <c r="FG1104" i="9"/>
  <c r="FH1104" i="9"/>
  <c r="FI1104" i="9"/>
  <c r="FJ1104" i="9"/>
  <c r="FK1104" i="9"/>
  <c r="FL1104" i="9"/>
  <c r="FM1104" i="9"/>
  <c r="FN1104" i="9"/>
  <c r="FO1104" i="9"/>
  <c r="FP1104" i="9"/>
  <c r="FQ1104" i="9"/>
  <c r="FR1104" i="9"/>
  <c r="FS1104" i="9"/>
  <c r="FT1104" i="9"/>
  <c r="FU1104" i="9"/>
  <c r="FV1104" i="9"/>
  <c r="FW1104" i="9"/>
  <c r="FX1104" i="9"/>
  <c r="FY1104" i="9"/>
  <c r="FZ1104" i="9"/>
  <c r="GA1104" i="9"/>
  <c r="GB1104" i="9"/>
  <c r="GC1104" i="9"/>
  <c r="GD1104" i="9"/>
  <c r="GE1104" i="9"/>
  <c r="GF1104" i="9"/>
  <c r="GG1104" i="9"/>
  <c r="GH1104" i="9"/>
  <c r="GI1104" i="9"/>
  <c r="GJ1104" i="9"/>
  <c r="GK1104" i="9"/>
  <c r="GL1104" i="9"/>
  <c r="GM1104" i="9"/>
  <c r="GN1104" i="9"/>
  <c r="GO1104" i="9"/>
  <c r="GP1104" i="9"/>
  <c r="GQ1104" i="9"/>
  <c r="GR1104" i="9"/>
  <c r="GS1104" i="9"/>
  <c r="GT1104" i="9"/>
  <c r="GU1104" i="9"/>
  <c r="GV1104" i="9"/>
  <c r="GW1104" i="9"/>
  <c r="GX1104" i="9"/>
  <c r="GY1104" i="9"/>
  <c r="GZ1104" i="9"/>
  <c r="HA1104" i="9"/>
  <c r="HB1104" i="9"/>
  <c r="HC1104" i="9"/>
  <c r="HD1104" i="9"/>
  <c r="HE1104" i="9"/>
  <c r="HF1104" i="9"/>
  <c r="HG1104" i="9"/>
  <c r="HH1104" i="9"/>
  <c r="HI1104" i="9"/>
  <c r="HJ1104" i="9"/>
  <c r="HK1104" i="9"/>
  <c r="HL1104" i="9"/>
  <c r="HM1104" i="9"/>
  <c r="HN1104" i="9"/>
  <c r="HO1104" i="9"/>
  <c r="HP1104" i="9"/>
  <c r="HQ1104" i="9"/>
  <c r="HR1104" i="9"/>
  <c r="HS1104" i="9"/>
  <c r="HT1104" i="9"/>
  <c r="HU1104" i="9"/>
  <c r="HV1104" i="9"/>
  <c r="HW1104" i="9"/>
  <c r="HX1104" i="9"/>
  <c r="HY1104" i="9"/>
  <c r="HZ1104" i="9"/>
  <c r="IA1104" i="9"/>
  <c r="IB1104" i="9"/>
  <c r="IC1104" i="9"/>
  <c r="ID1104" i="9"/>
  <c r="IE1104" i="9"/>
  <c r="IF1104" i="9"/>
  <c r="IG1104" i="9"/>
  <c r="IH1104" i="9"/>
  <c r="II1104" i="9"/>
  <c r="IJ1104" i="9"/>
  <c r="IK1104" i="9"/>
  <c r="IL1104" i="9"/>
  <c r="IM1104" i="9"/>
  <c r="IN1104" i="9"/>
  <c r="IO1104" i="9"/>
  <c r="IP1104" i="9"/>
  <c r="IQ1104" i="9"/>
  <c r="IR1104" i="9"/>
  <c r="IS1104" i="9"/>
  <c r="IT1104" i="9"/>
  <c r="IU1104" i="9"/>
  <c r="IV1104" i="9"/>
  <c r="IW1104" i="9"/>
  <c r="IX1104" i="9"/>
  <c r="IY1104" i="9"/>
  <c r="IZ1104" i="9"/>
  <c r="JA1104" i="9"/>
  <c r="JB1104" i="9"/>
  <c r="JC1104" i="9"/>
  <c r="JD1104" i="9"/>
  <c r="JE1104" i="9"/>
  <c r="JF1104" i="9"/>
  <c r="JG1104" i="9"/>
  <c r="JH1104" i="9"/>
  <c r="JI1104" i="9"/>
  <c r="JJ1104" i="9"/>
  <c r="JK1104" i="9"/>
  <c r="JL1104" i="9"/>
  <c r="JM1104" i="9"/>
  <c r="JN1104" i="9"/>
  <c r="JO1104" i="9"/>
  <c r="JP1104" i="9"/>
  <c r="JQ1104" i="9"/>
  <c r="JR1104" i="9"/>
  <c r="JS1104" i="9"/>
  <c r="JT1104" i="9"/>
  <c r="JU1104" i="9"/>
  <c r="JV1104" i="9"/>
  <c r="JW1104" i="9"/>
  <c r="JX1104" i="9"/>
  <c r="JY1104" i="9"/>
  <c r="JZ1104" i="9"/>
  <c r="KA1104" i="9"/>
  <c r="KB1104" i="9"/>
  <c r="KC1104" i="9"/>
  <c r="KD1104" i="9"/>
  <c r="KE1104" i="9"/>
  <c r="KF1104" i="9"/>
  <c r="KG1104" i="9"/>
  <c r="KH1104" i="9"/>
  <c r="KI1104" i="9"/>
  <c r="KJ1104" i="9"/>
  <c r="KK1104" i="9"/>
  <c r="KL1104" i="9"/>
  <c r="KM1104" i="9"/>
  <c r="KN1104" i="9"/>
  <c r="KO1104" i="9"/>
  <c r="KP1104" i="9"/>
  <c r="KQ1104" i="9"/>
  <c r="KR1104" i="9"/>
  <c r="KS1104" i="9"/>
  <c r="KT1104" i="9"/>
  <c r="KU1104" i="9"/>
  <c r="KV1104" i="9"/>
  <c r="KW1104" i="9"/>
  <c r="KX1104" i="9"/>
  <c r="KY1104" i="9"/>
  <c r="KZ1104" i="9"/>
  <c r="LA1104" i="9"/>
  <c r="LB1104" i="9"/>
  <c r="LC1104" i="9"/>
  <c r="LD1104" i="9"/>
  <c r="LE1104" i="9"/>
  <c r="LF1104" i="9"/>
  <c r="LG1104" i="9"/>
  <c r="LH1104" i="9"/>
  <c r="LI1104" i="9"/>
  <c r="LJ1104" i="9"/>
  <c r="LK1104" i="9"/>
  <c r="LL1104" i="9"/>
  <c r="LM1104" i="9"/>
  <c r="LN1104" i="9"/>
  <c r="LO1104" i="9"/>
  <c r="LP1104" i="9"/>
  <c r="LQ1104" i="9"/>
  <c r="LR1104" i="9"/>
  <c r="LS1104" i="9"/>
  <c r="LT1104" i="9"/>
  <c r="LU1104" i="9"/>
  <c r="LV1104" i="9"/>
  <c r="LW1104" i="9"/>
  <c r="LX1104" i="9"/>
  <c r="LY1104" i="9"/>
  <c r="LZ1104" i="9"/>
  <c r="MA1104" i="9"/>
  <c r="MB1104" i="9"/>
  <c r="MC1104" i="9"/>
  <c r="MD1104" i="9"/>
  <c r="ME1104" i="9"/>
  <c r="MF1104" i="9"/>
  <c r="MG1104" i="9"/>
  <c r="MH1104" i="9"/>
  <c r="MI1104" i="9"/>
  <c r="MJ1104" i="9"/>
  <c r="MK1104" i="9"/>
  <c r="ML1104" i="9"/>
  <c r="MM1104" i="9"/>
  <c r="MN1104" i="9"/>
  <c r="MO1104" i="9"/>
  <c r="MP1104" i="9"/>
  <c r="MQ1104" i="9"/>
  <c r="MR1104" i="9"/>
  <c r="MS1104" i="9"/>
  <c r="MT1104" i="9"/>
  <c r="MU1104" i="9"/>
  <c r="MV1104" i="9"/>
  <c r="MW1104" i="9"/>
  <c r="MX1104" i="9"/>
  <c r="MY1104" i="9"/>
  <c r="MZ1104" i="9"/>
  <c r="NA1104" i="9"/>
  <c r="NB1104" i="9"/>
  <c r="NC1104" i="9"/>
  <c r="ND1104" i="9"/>
  <c r="NE1104" i="9"/>
  <c r="NF1104" i="9"/>
  <c r="NG1104" i="9"/>
  <c r="NH1104" i="9"/>
  <c r="NI1104" i="9"/>
  <c r="NJ1104" i="9"/>
  <c r="NK1104" i="9"/>
  <c r="NL1104" i="9"/>
  <c r="NM1104" i="9"/>
  <c r="NN1104" i="9"/>
  <c r="NO1104" i="9"/>
  <c r="NP1104" i="9"/>
  <c r="NQ1104" i="9"/>
  <c r="NR1104" i="9"/>
  <c r="NS1104" i="9"/>
  <c r="NT1104" i="9"/>
  <c r="NU1104" i="9"/>
  <c r="NV1104" i="9"/>
  <c r="NW1104" i="9"/>
  <c r="NX1104" i="9"/>
  <c r="NY1104" i="9"/>
  <c r="NZ1104" i="9"/>
  <c r="OA1104" i="9"/>
  <c r="OB1104" i="9"/>
  <c r="OC1104" i="9"/>
  <c r="OD1104" i="9"/>
  <c r="OE1104" i="9"/>
  <c r="OF1104" i="9"/>
  <c r="OG1104" i="9"/>
  <c r="OH1104" i="9"/>
  <c r="OI1104" i="9"/>
  <c r="OJ1104" i="9"/>
  <c r="OK1104" i="9"/>
  <c r="OL1104" i="9"/>
  <c r="OM1104" i="9"/>
  <c r="ON1104" i="9"/>
  <c r="OO1104" i="9"/>
  <c r="OP1104" i="9"/>
  <c r="OQ1104" i="9"/>
  <c r="OR1104" i="9"/>
  <c r="OS1104" i="9"/>
  <c r="OT1104" i="9"/>
  <c r="OU1104" i="9"/>
  <c r="OV1104" i="9"/>
  <c r="OW1104" i="9"/>
  <c r="OX1104" i="9"/>
  <c r="OY1104" i="9"/>
  <c r="OZ1104" i="9"/>
  <c r="PA1104" i="9"/>
  <c r="PB1104" i="9"/>
  <c r="PC1104" i="9"/>
  <c r="PD1104" i="9"/>
  <c r="PE1104" i="9"/>
  <c r="PF1104" i="9"/>
  <c r="PG1104" i="9"/>
  <c r="PH1104" i="9"/>
  <c r="PI1104" i="9"/>
  <c r="PJ1104" i="9"/>
  <c r="PK1104" i="9"/>
  <c r="PL1104" i="9"/>
  <c r="PM1104" i="9"/>
  <c r="PN1104" i="9"/>
  <c r="PO1104" i="9"/>
  <c r="PP1104" i="9"/>
  <c r="PQ1104" i="9"/>
  <c r="PR1104" i="9"/>
  <c r="PS1104" i="9"/>
  <c r="PT1104" i="9"/>
  <c r="PU1104" i="9"/>
  <c r="PV1104" i="9"/>
  <c r="PW1104" i="9"/>
  <c r="PX1104" i="9"/>
  <c r="PY1104" i="9"/>
  <c r="PZ1104" i="9"/>
  <c r="QA1104" i="9"/>
  <c r="QB1104" i="9"/>
  <c r="QC1104" i="9"/>
  <c r="QD1104" i="9"/>
  <c r="QE1104" i="9"/>
  <c r="QF1104" i="9"/>
  <c r="QG1104" i="9"/>
  <c r="QH1104" i="9"/>
  <c r="QI1104" i="9"/>
  <c r="QJ1104" i="9"/>
  <c r="QK1104" i="9"/>
  <c r="QL1104" i="9"/>
  <c r="QM1104" i="9"/>
  <c r="QN1104" i="9"/>
  <c r="QO1104" i="9"/>
  <c r="QP1104" i="9"/>
  <c r="QQ1104" i="9"/>
  <c r="QR1104" i="9"/>
  <c r="QS1104" i="9"/>
  <c r="QT1104" i="9"/>
  <c r="QU1104" i="9"/>
  <c r="QV1104" i="9"/>
  <c r="QW1104" i="9"/>
  <c r="QX1104" i="9"/>
  <c r="QY1104" i="9"/>
  <c r="QZ1104" i="9"/>
  <c r="RA1104" i="9"/>
  <c r="RB1104" i="9"/>
  <c r="RC1104" i="9"/>
  <c r="RD1104" i="9"/>
  <c r="RE1104" i="9"/>
  <c r="RF1104" i="9"/>
  <c r="RG1104" i="9"/>
  <c r="RH1104" i="9"/>
  <c r="RI1104" i="9"/>
  <c r="RJ1104" i="9"/>
  <c r="RK1104" i="9"/>
  <c r="RL1104" i="9"/>
  <c r="RM1104" i="9"/>
  <c r="RN1104" i="9"/>
  <c r="RO1104" i="9"/>
  <c r="RP1104" i="9"/>
  <c r="RQ1104" i="9"/>
  <c r="RR1104" i="9"/>
  <c r="RS1104" i="9"/>
  <c r="RT1104" i="9"/>
  <c r="RU1104" i="9"/>
  <c r="RV1104" i="9"/>
  <c r="RW1104" i="9"/>
  <c r="RX1104" i="9"/>
  <c r="RY1104" i="9"/>
  <c r="RZ1104" i="9"/>
  <c r="SA1104" i="9"/>
  <c r="SB1104" i="9"/>
  <c r="SC1104" i="9"/>
  <c r="SD1104" i="9"/>
  <c r="SE1104" i="9"/>
  <c r="SF1104" i="9"/>
  <c r="SG1104" i="9"/>
  <c r="SH1104" i="9"/>
  <c r="SI1104" i="9"/>
  <c r="SJ1104" i="9"/>
  <c r="SK1104" i="9"/>
  <c r="SL1104" i="9"/>
  <c r="SM1104" i="9"/>
  <c r="SN1104" i="9"/>
  <c r="SO1104" i="9"/>
  <c r="SP1104" i="9"/>
  <c r="SQ1104" i="9"/>
  <c r="SR1104" i="9"/>
  <c r="SS1104" i="9"/>
  <c r="ST1104" i="9"/>
  <c r="SU1104" i="9"/>
  <c r="SV1104" i="9"/>
  <c r="SW1104" i="9"/>
  <c r="SX1104" i="9"/>
  <c r="SY1104" i="9"/>
  <c r="SZ1104" i="9"/>
  <c r="TA1104" i="9"/>
  <c r="TB1104" i="9"/>
  <c r="TC1104" i="9"/>
  <c r="TD1104" i="9"/>
  <c r="TE1104" i="9"/>
  <c r="TF1104" i="9"/>
  <c r="TG1104" i="9"/>
  <c r="TH1104" i="9"/>
  <c r="TI1104" i="9"/>
  <c r="TJ1104" i="9"/>
  <c r="TK1104" i="9"/>
  <c r="TL1104" i="9"/>
  <c r="TM1104" i="9"/>
  <c r="TN1104" i="9"/>
  <c r="TO1104" i="9"/>
  <c r="TP1104" i="9"/>
  <c r="TQ1104" i="9"/>
  <c r="TR1104" i="9"/>
  <c r="TS1104" i="9"/>
  <c r="TT1104" i="9"/>
  <c r="TU1104" i="9"/>
  <c r="TV1104" i="9"/>
  <c r="TW1104" i="9"/>
  <c r="TX1104" i="9"/>
  <c r="TY1104" i="9"/>
  <c r="TZ1104" i="9"/>
  <c r="UA1104" i="9"/>
  <c r="UB1104" i="9"/>
  <c r="UC1104" i="9"/>
  <c r="UD1104" i="9"/>
  <c r="UE1104" i="9"/>
  <c r="UF1104" i="9"/>
  <c r="UG1104" i="9"/>
  <c r="UH1104" i="9"/>
  <c r="UI1104" i="9"/>
  <c r="UJ1104" i="9"/>
  <c r="UK1104" i="9"/>
  <c r="UL1104" i="9"/>
  <c r="UM1104" i="9"/>
  <c r="UN1104" i="9"/>
  <c r="UO1104" i="9"/>
  <c r="UP1104" i="9"/>
  <c r="UQ1104" i="9"/>
  <c r="UR1104" i="9"/>
  <c r="US1104" i="9"/>
  <c r="UT1104" i="9"/>
  <c r="UU1104" i="9"/>
  <c r="UV1104" i="9"/>
  <c r="UW1104" i="9"/>
  <c r="UX1104" i="9"/>
  <c r="UY1104" i="9"/>
  <c r="UZ1104" i="9"/>
  <c r="VA1104" i="9"/>
  <c r="VB1104" i="9"/>
  <c r="VC1104" i="9"/>
  <c r="VD1104" i="9"/>
  <c r="VE1104" i="9"/>
  <c r="VF1104" i="9"/>
  <c r="VG1104" i="9"/>
  <c r="VH1104" i="9"/>
  <c r="VI1104" i="9"/>
  <c r="VJ1104" i="9"/>
  <c r="VK1104" i="9"/>
  <c r="VL1104" i="9"/>
  <c r="VM1104" i="9"/>
  <c r="VN1104" i="9"/>
  <c r="VO1104" i="9"/>
  <c r="VP1104" i="9"/>
  <c r="VQ1104" i="9"/>
  <c r="VR1104" i="9"/>
  <c r="VS1104" i="9"/>
  <c r="VT1104" i="9"/>
  <c r="VU1104" i="9"/>
  <c r="VV1104" i="9"/>
  <c r="VW1104" i="9"/>
  <c r="VX1104" i="9"/>
  <c r="VY1104" i="9"/>
  <c r="VZ1104" i="9"/>
  <c r="WA1104" i="9"/>
  <c r="WB1104" i="9"/>
  <c r="WC1104" i="9"/>
  <c r="WD1104" i="9"/>
  <c r="WE1104" i="9"/>
  <c r="WF1104" i="9"/>
  <c r="WG1104" i="9"/>
  <c r="WH1104" i="9"/>
  <c r="WI1104" i="9"/>
  <c r="WJ1104" i="9"/>
  <c r="WK1104" i="9"/>
  <c r="WL1104" i="9"/>
  <c r="WM1104" i="9"/>
  <c r="WN1104" i="9"/>
  <c r="WO1104" i="9"/>
  <c r="WP1104" i="9"/>
  <c r="WQ1104" i="9"/>
  <c r="WR1104" i="9"/>
  <c r="WS1104" i="9"/>
  <c r="WT1104" i="9"/>
  <c r="WU1104" i="9"/>
  <c r="WV1104" i="9"/>
  <c r="WW1104" i="9"/>
  <c r="WX1104" i="9"/>
  <c r="WY1104" i="9"/>
  <c r="WZ1104" i="9"/>
  <c r="XA1104" i="9"/>
  <c r="XB1104" i="9"/>
  <c r="XC1104" i="9"/>
  <c r="XD1104" i="9"/>
  <c r="XE1104" i="9"/>
  <c r="XF1104" i="9"/>
  <c r="XG1104" i="9"/>
  <c r="XH1104" i="9"/>
  <c r="XI1104" i="9"/>
  <c r="XJ1104" i="9"/>
  <c r="XK1104" i="9"/>
  <c r="XL1104" i="9"/>
  <c r="XM1104" i="9"/>
  <c r="XN1104" i="9"/>
  <c r="XO1104" i="9"/>
  <c r="XP1104" i="9"/>
  <c r="XQ1104" i="9"/>
  <c r="XR1104" i="9"/>
  <c r="XS1104" i="9"/>
  <c r="XT1104" i="9"/>
  <c r="XU1104" i="9"/>
  <c r="XV1104" i="9"/>
  <c r="XW1104" i="9"/>
  <c r="XX1104" i="9"/>
  <c r="XY1104" i="9"/>
  <c r="XZ1104" i="9"/>
  <c r="YA1104" i="9"/>
  <c r="YB1104" i="9"/>
  <c r="YC1104" i="9"/>
  <c r="YD1104" i="9"/>
  <c r="YE1104" i="9"/>
  <c r="YF1104" i="9"/>
  <c r="YG1104" i="9"/>
  <c r="YH1104" i="9"/>
  <c r="YI1104" i="9"/>
  <c r="YJ1104" i="9"/>
  <c r="YK1104" i="9"/>
  <c r="YL1104" i="9"/>
  <c r="YM1104" i="9"/>
  <c r="YN1104" i="9"/>
  <c r="YO1104" i="9"/>
  <c r="YP1104" i="9"/>
  <c r="YQ1104" i="9"/>
  <c r="YR1104" i="9"/>
  <c r="YS1104" i="9"/>
  <c r="YT1104" i="9"/>
  <c r="YU1104" i="9"/>
  <c r="YV1104" i="9"/>
  <c r="YW1104" i="9"/>
  <c r="YX1104" i="9"/>
  <c r="YY1104" i="9"/>
  <c r="YZ1104" i="9"/>
  <c r="ZA1104" i="9"/>
  <c r="ZB1104" i="9"/>
  <c r="ZC1104" i="9"/>
  <c r="ZD1104" i="9"/>
  <c r="ZE1104" i="9"/>
  <c r="ZF1104" i="9"/>
  <c r="ZG1104" i="9"/>
  <c r="ZH1104" i="9"/>
  <c r="ZI1104" i="9"/>
  <c r="ZJ1104" i="9"/>
  <c r="ZK1104" i="9"/>
  <c r="ZL1104" i="9"/>
  <c r="ZM1104" i="9"/>
  <c r="ZN1104" i="9"/>
  <c r="ZO1104" i="9"/>
  <c r="ZP1104" i="9"/>
  <c r="ZQ1104" i="9"/>
  <c r="ZR1104" i="9"/>
  <c r="ZS1104" i="9"/>
  <c r="ZT1104" i="9"/>
  <c r="ZU1104" i="9"/>
  <c r="ZV1104" i="9"/>
  <c r="ZW1104" i="9"/>
  <c r="ZX1104" i="9"/>
  <c r="ZY1104" i="9"/>
  <c r="ZZ1104" i="9"/>
  <c r="AAA1104" i="9"/>
  <c r="AAB1104" i="9"/>
  <c r="AAC1104" i="9"/>
  <c r="AAD1104" i="9"/>
  <c r="AAE1104" i="9"/>
  <c r="AAF1104" i="9"/>
  <c r="AAG1104" i="9"/>
  <c r="AAH1104" i="9"/>
  <c r="AAI1104" i="9"/>
  <c r="AAJ1104" i="9"/>
  <c r="AAK1104" i="9"/>
  <c r="AAL1104" i="9"/>
  <c r="AAM1104" i="9"/>
  <c r="AAN1104" i="9"/>
  <c r="AAO1104" i="9"/>
  <c r="AAP1104" i="9"/>
  <c r="AAQ1104" i="9"/>
  <c r="AAR1104" i="9"/>
  <c r="AAS1104" i="9"/>
  <c r="AAT1104" i="9"/>
  <c r="AAU1104" i="9"/>
  <c r="AAV1104" i="9"/>
  <c r="AAW1104" i="9"/>
  <c r="AAX1104" i="9"/>
  <c r="AAY1104" i="9"/>
  <c r="AAZ1104" i="9"/>
  <c r="ABA1104" i="9"/>
  <c r="ABB1104" i="9"/>
  <c r="ABC1104" i="9"/>
  <c r="ABD1104" i="9"/>
  <c r="ABE1104" i="9"/>
  <c r="ABF1104" i="9"/>
  <c r="ABG1104" i="9"/>
  <c r="ABH1104" i="9"/>
  <c r="ABI1104" i="9"/>
  <c r="ABJ1104" i="9"/>
  <c r="ABK1104" i="9"/>
  <c r="ABL1104" i="9"/>
  <c r="ABM1104" i="9"/>
  <c r="ABN1104" i="9"/>
  <c r="ABO1104" i="9"/>
  <c r="ABP1104" i="9"/>
  <c r="ABQ1104" i="9"/>
  <c r="ABR1104" i="9"/>
  <c r="ABS1104" i="9"/>
  <c r="ABT1104" i="9"/>
  <c r="ABU1104" i="9"/>
  <c r="ABV1104" i="9"/>
  <c r="ABW1104" i="9"/>
  <c r="ABX1104" i="9"/>
  <c r="ABY1104" i="9"/>
  <c r="ABZ1104" i="9"/>
  <c r="ACA1104" i="9"/>
  <c r="ACB1104" i="9"/>
  <c r="ACC1104" i="9"/>
  <c r="ACD1104" i="9"/>
  <c r="ACE1104" i="9"/>
  <c r="ACF1104" i="9"/>
  <c r="ACG1104" i="9"/>
  <c r="ACH1104" i="9"/>
  <c r="ACI1104" i="9"/>
  <c r="ACJ1104" i="9"/>
  <c r="ACK1104" i="9"/>
  <c r="ACL1104" i="9"/>
  <c r="ACM1104" i="9"/>
  <c r="ACN1104" i="9"/>
  <c r="ACO1104" i="9"/>
  <c r="ACP1104" i="9"/>
  <c r="ACQ1104" i="9"/>
  <c r="ACR1104" i="9"/>
  <c r="ACS1104" i="9"/>
  <c r="ACT1104" i="9"/>
  <c r="ACU1104" i="9"/>
  <c r="ACV1104" i="9"/>
  <c r="ACW1104" i="9"/>
  <c r="ACX1104" i="9"/>
  <c r="ACY1104" i="9"/>
  <c r="ACZ1104" i="9"/>
  <c r="ADA1104" i="9"/>
  <c r="ADB1104" i="9"/>
  <c r="ADC1104" i="9"/>
  <c r="ADD1104" i="9"/>
  <c r="ADE1104" i="9"/>
  <c r="ADF1104" i="9"/>
  <c r="ADG1104" i="9"/>
  <c r="ADH1104" i="9"/>
  <c r="ADI1104" i="9"/>
  <c r="ADJ1104" i="9"/>
  <c r="ADK1104" i="9"/>
  <c r="ADL1104" i="9"/>
  <c r="ADM1104" i="9"/>
  <c r="ADN1104" i="9"/>
  <c r="ADO1104" i="9"/>
  <c r="ADP1104" i="9"/>
  <c r="ADQ1104" i="9"/>
  <c r="ADR1104" i="9"/>
  <c r="ADS1104" i="9"/>
  <c r="ADT1104" i="9"/>
  <c r="ADU1104" i="9"/>
  <c r="ADV1104" i="9"/>
  <c r="ADW1104" i="9"/>
  <c r="ADX1104" i="9"/>
  <c r="ADY1104" i="9"/>
  <c r="ADZ1104" i="9"/>
  <c r="AEA1104" i="9"/>
  <c r="AEB1104" i="9"/>
  <c r="AEC1104" i="9"/>
  <c r="AED1104" i="9"/>
  <c r="AEE1104" i="9"/>
  <c r="AEF1104" i="9"/>
  <c r="AEG1104" i="9"/>
  <c r="AEH1104" i="9"/>
  <c r="AEI1104" i="9"/>
  <c r="AEJ1104" i="9"/>
  <c r="AEK1104" i="9"/>
  <c r="AEL1104" i="9"/>
  <c r="AEM1104" i="9"/>
  <c r="AEN1104" i="9"/>
  <c r="AEO1104" i="9"/>
  <c r="AEP1104" i="9"/>
  <c r="AEQ1104" i="9"/>
  <c r="AER1104" i="9"/>
  <c r="AES1104" i="9"/>
  <c r="AET1104" i="9"/>
  <c r="AEU1104" i="9"/>
  <c r="AEV1104" i="9"/>
  <c r="AEW1104" i="9"/>
  <c r="AEX1104" i="9"/>
  <c r="AEY1104" i="9"/>
  <c r="AEZ1104" i="9"/>
  <c r="AFA1104" i="9"/>
  <c r="AFB1104" i="9"/>
  <c r="AFC1104" i="9"/>
  <c r="AFD1104" i="9"/>
  <c r="AFE1104" i="9"/>
  <c r="AFF1104" i="9"/>
  <c r="AFG1104" i="9"/>
  <c r="AFH1104" i="9"/>
  <c r="AFI1104" i="9"/>
  <c r="AFJ1104" i="9"/>
  <c r="AFK1104" i="9"/>
  <c r="AFL1104" i="9"/>
  <c r="AFM1104" i="9"/>
  <c r="AFN1104" i="9"/>
  <c r="AFO1104" i="9"/>
  <c r="AFP1104" i="9"/>
  <c r="CK1105" i="9"/>
  <c r="CL1105" i="9"/>
  <c r="CM1105" i="9"/>
  <c r="CN1105" i="9"/>
  <c r="CO1105" i="9"/>
  <c r="CP1105" i="9"/>
  <c r="CQ1105" i="9"/>
  <c r="CR1105" i="9"/>
  <c r="CS1105" i="9"/>
  <c r="CT1105" i="9"/>
  <c r="CU1105" i="9"/>
  <c r="CV1105" i="9"/>
  <c r="CW1105" i="9"/>
  <c r="CX1105" i="9"/>
  <c r="CY1105" i="9"/>
  <c r="CZ1105" i="9"/>
  <c r="DA1105" i="9"/>
  <c r="DB1105" i="9"/>
  <c r="DC1105" i="9"/>
  <c r="DD1105" i="9"/>
  <c r="DE1105" i="9"/>
  <c r="DF1105" i="9"/>
  <c r="DG1105" i="9"/>
  <c r="DH1105" i="9"/>
  <c r="DI1105" i="9"/>
  <c r="DJ1105" i="9"/>
  <c r="DK1105" i="9"/>
  <c r="DL1105" i="9"/>
  <c r="DM1105" i="9"/>
  <c r="DN1105" i="9"/>
  <c r="DO1105" i="9"/>
  <c r="DP1105" i="9"/>
  <c r="DQ1105" i="9"/>
  <c r="DR1105" i="9"/>
  <c r="DS1105" i="9"/>
  <c r="DT1105" i="9"/>
  <c r="DU1105" i="9"/>
  <c r="DV1105" i="9"/>
  <c r="DW1105" i="9"/>
  <c r="DX1105" i="9"/>
  <c r="DY1105" i="9"/>
  <c r="DZ1105" i="9"/>
  <c r="EA1105" i="9"/>
  <c r="EB1105" i="9"/>
  <c r="EC1105" i="9"/>
  <c r="ED1105" i="9"/>
  <c r="EE1105" i="9"/>
  <c r="EF1105" i="9"/>
  <c r="EG1105" i="9"/>
  <c r="EH1105" i="9"/>
  <c r="EI1105" i="9"/>
  <c r="EJ1105" i="9"/>
  <c r="EK1105" i="9"/>
  <c r="EL1105" i="9"/>
  <c r="EM1105" i="9"/>
  <c r="EN1105" i="9"/>
  <c r="EO1105" i="9"/>
  <c r="EP1105" i="9"/>
  <c r="EQ1105" i="9"/>
  <c r="ER1105" i="9"/>
  <c r="ES1105" i="9"/>
  <c r="ET1105" i="9"/>
  <c r="EU1105" i="9"/>
  <c r="EV1105" i="9"/>
  <c r="EW1105" i="9"/>
  <c r="EX1105" i="9"/>
  <c r="EY1105" i="9"/>
  <c r="EZ1105" i="9"/>
  <c r="FA1105" i="9"/>
  <c r="FB1105" i="9"/>
  <c r="FC1105" i="9"/>
  <c r="FD1105" i="9"/>
  <c r="FE1105" i="9"/>
  <c r="FF1105" i="9"/>
  <c r="FG1105" i="9"/>
  <c r="FH1105" i="9"/>
  <c r="FI1105" i="9"/>
  <c r="FJ1105" i="9"/>
  <c r="FK1105" i="9"/>
  <c r="FL1105" i="9"/>
  <c r="FM1105" i="9"/>
  <c r="FN1105" i="9"/>
  <c r="FO1105" i="9"/>
  <c r="FP1105" i="9"/>
  <c r="FQ1105" i="9"/>
  <c r="FR1105" i="9"/>
  <c r="FS1105" i="9"/>
  <c r="FT1105" i="9"/>
  <c r="FU1105" i="9"/>
  <c r="FV1105" i="9"/>
  <c r="FW1105" i="9"/>
  <c r="FX1105" i="9"/>
  <c r="FY1105" i="9"/>
  <c r="FZ1105" i="9"/>
  <c r="GA1105" i="9"/>
  <c r="GB1105" i="9"/>
  <c r="GC1105" i="9"/>
  <c r="GD1105" i="9"/>
  <c r="GE1105" i="9"/>
  <c r="GF1105" i="9"/>
  <c r="GG1105" i="9"/>
  <c r="GH1105" i="9"/>
  <c r="GI1105" i="9"/>
  <c r="GJ1105" i="9"/>
  <c r="GK1105" i="9"/>
  <c r="GL1105" i="9"/>
  <c r="GM1105" i="9"/>
  <c r="GN1105" i="9"/>
  <c r="GO1105" i="9"/>
  <c r="GP1105" i="9"/>
  <c r="GQ1105" i="9"/>
  <c r="GR1105" i="9"/>
  <c r="GS1105" i="9"/>
  <c r="GT1105" i="9"/>
  <c r="GU1105" i="9"/>
  <c r="GV1105" i="9"/>
  <c r="GW1105" i="9"/>
  <c r="GX1105" i="9"/>
  <c r="GY1105" i="9"/>
  <c r="GZ1105" i="9"/>
  <c r="HA1105" i="9"/>
  <c r="HB1105" i="9"/>
  <c r="HC1105" i="9"/>
  <c r="HD1105" i="9"/>
  <c r="HE1105" i="9"/>
  <c r="HF1105" i="9"/>
  <c r="HG1105" i="9"/>
  <c r="HH1105" i="9"/>
  <c r="HI1105" i="9"/>
  <c r="HJ1105" i="9"/>
  <c r="HK1105" i="9"/>
  <c r="HL1105" i="9"/>
  <c r="HM1105" i="9"/>
  <c r="HN1105" i="9"/>
  <c r="HO1105" i="9"/>
  <c r="HP1105" i="9"/>
  <c r="HQ1105" i="9"/>
  <c r="HR1105" i="9"/>
  <c r="HS1105" i="9"/>
  <c r="HT1105" i="9"/>
  <c r="HU1105" i="9"/>
  <c r="HV1105" i="9"/>
  <c r="HW1105" i="9"/>
  <c r="HX1105" i="9"/>
  <c r="HY1105" i="9"/>
  <c r="HZ1105" i="9"/>
  <c r="IA1105" i="9"/>
  <c r="IB1105" i="9"/>
  <c r="IC1105" i="9"/>
  <c r="ID1105" i="9"/>
  <c r="IE1105" i="9"/>
  <c r="IF1105" i="9"/>
  <c r="IG1105" i="9"/>
  <c r="IH1105" i="9"/>
  <c r="II1105" i="9"/>
  <c r="IJ1105" i="9"/>
  <c r="IK1105" i="9"/>
  <c r="IL1105" i="9"/>
  <c r="IM1105" i="9"/>
  <c r="IN1105" i="9"/>
  <c r="IO1105" i="9"/>
  <c r="IP1105" i="9"/>
  <c r="IQ1105" i="9"/>
  <c r="IR1105" i="9"/>
  <c r="IS1105" i="9"/>
  <c r="IT1105" i="9"/>
  <c r="IU1105" i="9"/>
  <c r="IV1105" i="9"/>
  <c r="IW1105" i="9"/>
  <c r="IX1105" i="9"/>
  <c r="IY1105" i="9"/>
  <c r="IZ1105" i="9"/>
  <c r="JA1105" i="9"/>
  <c r="JB1105" i="9"/>
  <c r="JC1105" i="9"/>
  <c r="JD1105" i="9"/>
  <c r="JE1105" i="9"/>
  <c r="JF1105" i="9"/>
  <c r="JG1105" i="9"/>
  <c r="JH1105" i="9"/>
  <c r="JI1105" i="9"/>
  <c r="JJ1105" i="9"/>
  <c r="JK1105" i="9"/>
  <c r="JL1105" i="9"/>
  <c r="JM1105" i="9"/>
  <c r="JN1105" i="9"/>
  <c r="JO1105" i="9"/>
  <c r="JP1105" i="9"/>
  <c r="JQ1105" i="9"/>
  <c r="JR1105" i="9"/>
  <c r="JS1105" i="9"/>
  <c r="JT1105" i="9"/>
  <c r="JU1105" i="9"/>
  <c r="JV1105" i="9"/>
  <c r="JW1105" i="9"/>
  <c r="JX1105" i="9"/>
  <c r="JY1105" i="9"/>
  <c r="JZ1105" i="9"/>
  <c r="KA1105" i="9"/>
  <c r="KB1105" i="9"/>
  <c r="KC1105" i="9"/>
  <c r="KD1105" i="9"/>
  <c r="KE1105" i="9"/>
  <c r="KF1105" i="9"/>
  <c r="KG1105" i="9"/>
  <c r="KH1105" i="9"/>
  <c r="KI1105" i="9"/>
  <c r="KJ1105" i="9"/>
  <c r="KK1105" i="9"/>
  <c r="KL1105" i="9"/>
  <c r="KM1105" i="9"/>
  <c r="KN1105" i="9"/>
  <c r="KO1105" i="9"/>
  <c r="KP1105" i="9"/>
  <c r="KQ1105" i="9"/>
  <c r="KR1105" i="9"/>
  <c r="KS1105" i="9"/>
  <c r="KT1105" i="9"/>
  <c r="KU1105" i="9"/>
  <c r="KV1105" i="9"/>
  <c r="KW1105" i="9"/>
  <c r="KX1105" i="9"/>
  <c r="KY1105" i="9"/>
  <c r="KZ1105" i="9"/>
  <c r="LA1105" i="9"/>
  <c r="LB1105" i="9"/>
  <c r="LC1105" i="9"/>
  <c r="LD1105" i="9"/>
  <c r="LE1105" i="9"/>
  <c r="LF1105" i="9"/>
  <c r="LG1105" i="9"/>
  <c r="LH1105" i="9"/>
  <c r="LI1105" i="9"/>
  <c r="LJ1105" i="9"/>
  <c r="LK1105" i="9"/>
  <c r="LL1105" i="9"/>
  <c r="LM1105" i="9"/>
  <c r="LN1105" i="9"/>
  <c r="LO1105" i="9"/>
  <c r="LP1105" i="9"/>
  <c r="LQ1105" i="9"/>
  <c r="LR1105" i="9"/>
  <c r="LS1105" i="9"/>
  <c r="LT1105" i="9"/>
  <c r="LU1105" i="9"/>
  <c r="LV1105" i="9"/>
  <c r="LW1105" i="9"/>
  <c r="LX1105" i="9"/>
  <c r="LY1105" i="9"/>
  <c r="LZ1105" i="9"/>
  <c r="MA1105" i="9"/>
  <c r="MB1105" i="9"/>
  <c r="MC1105" i="9"/>
  <c r="MD1105" i="9"/>
  <c r="ME1105" i="9"/>
  <c r="MF1105" i="9"/>
  <c r="MG1105" i="9"/>
  <c r="MH1105" i="9"/>
  <c r="MI1105" i="9"/>
  <c r="MJ1105" i="9"/>
  <c r="MK1105" i="9"/>
  <c r="ML1105" i="9"/>
  <c r="MM1105" i="9"/>
  <c r="MN1105" i="9"/>
  <c r="MO1105" i="9"/>
  <c r="MP1105" i="9"/>
  <c r="MQ1105" i="9"/>
  <c r="MR1105" i="9"/>
  <c r="MS1105" i="9"/>
  <c r="MT1105" i="9"/>
  <c r="MU1105" i="9"/>
  <c r="MV1105" i="9"/>
  <c r="MW1105" i="9"/>
  <c r="MX1105" i="9"/>
  <c r="MY1105" i="9"/>
  <c r="MZ1105" i="9"/>
  <c r="NA1105" i="9"/>
  <c r="NB1105" i="9"/>
  <c r="NC1105" i="9"/>
  <c r="ND1105" i="9"/>
  <c r="NE1105" i="9"/>
  <c r="NF1105" i="9"/>
  <c r="NG1105" i="9"/>
  <c r="NH1105" i="9"/>
  <c r="NI1105" i="9"/>
  <c r="NJ1105" i="9"/>
  <c r="NK1105" i="9"/>
  <c r="NL1105" i="9"/>
  <c r="NM1105" i="9"/>
  <c r="NN1105" i="9"/>
  <c r="NO1105" i="9"/>
  <c r="NP1105" i="9"/>
  <c r="NQ1105" i="9"/>
  <c r="NR1105" i="9"/>
  <c r="NS1105" i="9"/>
  <c r="NT1105" i="9"/>
  <c r="NU1105" i="9"/>
  <c r="NV1105" i="9"/>
  <c r="NW1105" i="9"/>
  <c r="NX1105" i="9"/>
  <c r="NY1105" i="9"/>
  <c r="NZ1105" i="9"/>
  <c r="OA1105" i="9"/>
  <c r="OB1105" i="9"/>
  <c r="OC1105" i="9"/>
  <c r="OD1105" i="9"/>
  <c r="OE1105" i="9"/>
  <c r="OF1105" i="9"/>
  <c r="OG1105" i="9"/>
  <c r="OH1105" i="9"/>
  <c r="OI1105" i="9"/>
  <c r="OJ1105" i="9"/>
  <c r="OK1105" i="9"/>
  <c r="OL1105" i="9"/>
  <c r="OM1105" i="9"/>
  <c r="ON1105" i="9"/>
  <c r="OO1105" i="9"/>
  <c r="OP1105" i="9"/>
  <c r="OQ1105" i="9"/>
  <c r="OR1105" i="9"/>
  <c r="OS1105" i="9"/>
  <c r="OT1105" i="9"/>
  <c r="OU1105" i="9"/>
  <c r="OV1105" i="9"/>
  <c r="OW1105" i="9"/>
  <c r="OX1105" i="9"/>
  <c r="OY1105" i="9"/>
  <c r="OZ1105" i="9"/>
  <c r="PA1105" i="9"/>
  <c r="PB1105" i="9"/>
  <c r="PC1105" i="9"/>
  <c r="PD1105" i="9"/>
  <c r="PE1105" i="9"/>
  <c r="PF1105" i="9"/>
  <c r="PG1105" i="9"/>
  <c r="PH1105" i="9"/>
  <c r="PI1105" i="9"/>
  <c r="PJ1105" i="9"/>
  <c r="PK1105" i="9"/>
  <c r="PL1105" i="9"/>
  <c r="PM1105" i="9"/>
  <c r="PN1105" i="9"/>
  <c r="PO1105" i="9"/>
  <c r="PP1105" i="9"/>
  <c r="PQ1105" i="9"/>
  <c r="PR1105" i="9"/>
  <c r="PS1105" i="9"/>
  <c r="PT1105" i="9"/>
  <c r="PU1105" i="9"/>
  <c r="PV1105" i="9"/>
  <c r="PW1105" i="9"/>
  <c r="PX1105" i="9"/>
  <c r="PY1105" i="9"/>
  <c r="PZ1105" i="9"/>
  <c r="QA1105" i="9"/>
  <c r="QB1105" i="9"/>
  <c r="QC1105" i="9"/>
  <c r="QD1105" i="9"/>
  <c r="QE1105" i="9"/>
  <c r="QF1105" i="9"/>
  <c r="QG1105" i="9"/>
  <c r="QH1105" i="9"/>
  <c r="QI1105" i="9"/>
  <c r="QJ1105" i="9"/>
  <c r="QK1105" i="9"/>
  <c r="QL1105" i="9"/>
  <c r="QM1105" i="9"/>
  <c r="QN1105" i="9"/>
  <c r="QO1105" i="9"/>
  <c r="QP1105" i="9"/>
  <c r="QQ1105" i="9"/>
  <c r="QR1105" i="9"/>
  <c r="QS1105" i="9"/>
  <c r="QT1105" i="9"/>
  <c r="QU1105" i="9"/>
  <c r="QV1105" i="9"/>
  <c r="QW1105" i="9"/>
  <c r="QX1105" i="9"/>
  <c r="QY1105" i="9"/>
  <c r="QZ1105" i="9"/>
  <c r="RA1105" i="9"/>
  <c r="RB1105" i="9"/>
  <c r="RC1105" i="9"/>
  <c r="RD1105" i="9"/>
  <c r="RE1105" i="9"/>
  <c r="RF1105" i="9"/>
  <c r="RG1105" i="9"/>
  <c r="RH1105" i="9"/>
  <c r="RI1105" i="9"/>
  <c r="RJ1105" i="9"/>
  <c r="RK1105" i="9"/>
  <c r="RL1105" i="9"/>
  <c r="RM1105" i="9"/>
  <c r="RN1105" i="9"/>
  <c r="RO1105" i="9"/>
  <c r="RP1105" i="9"/>
  <c r="RQ1105" i="9"/>
  <c r="RR1105" i="9"/>
  <c r="RS1105" i="9"/>
  <c r="RT1105" i="9"/>
  <c r="RU1105" i="9"/>
  <c r="RV1105" i="9"/>
  <c r="RW1105" i="9"/>
  <c r="RX1105" i="9"/>
  <c r="RY1105" i="9"/>
  <c r="RZ1105" i="9"/>
  <c r="SA1105" i="9"/>
  <c r="SB1105" i="9"/>
  <c r="SC1105" i="9"/>
  <c r="SD1105" i="9"/>
  <c r="SE1105" i="9"/>
  <c r="SF1105" i="9"/>
  <c r="SG1105" i="9"/>
  <c r="SH1105" i="9"/>
  <c r="SI1105" i="9"/>
  <c r="SJ1105" i="9"/>
  <c r="SK1105" i="9"/>
  <c r="SL1105" i="9"/>
  <c r="SM1105" i="9"/>
  <c r="SN1105" i="9"/>
  <c r="SO1105" i="9"/>
  <c r="SP1105" i="9"/>
  <c r="SQ1105" i="9"/>
  <c r="SR1105" i="9"/>
  <c r="SS1105" i="9"/>
  <c r="ST1105" i="9"/>
  <c r="SU1105" i="9"/>
  <c r="SV1105" i="9"/>
  <c r="SW1105" i="9"/>
  <c r="SX1105" i="9"/>
  <c r="SY1105" i="9"/>
  <c r="SZ1105" i="9"/>
  <c r="TA1105" i="9"/>
  <c r="TB1105" i="9"/>
  <c r="TC1105" i="9"/>
  <c r="TD1105" i="9"/>
  <c r="TE1105" i="9"/>
  <c r="TF1105" i="9"/>
  <c r="TG1105" i="9"/>
  <c r="TH1105" i="9"/>
  <c r="TI1105" i="9"/>
  <c r="TJ1105" i="9"/>
  <c r="TK1105" i="9"/>
  <c r="TL1105" i="9"/>
  <c r="TM1105" i="9"/>
  <c r="TN1105" i="9"/>
  <c r="TO1105" i="9"/>
  <c r="TP1105" i="9"/>
  <c r="TQ1105" i="9"/>
  <c r="TR1105" i="9"/>
  <c r="TS1105" i="9"/>
  <c r="TT1105" i="9"/>
  <c r="TU1105" i="9"/>
  <c r="TV1105" i="9"/>
  <c r="TW1105" i="9"/>
  <c r="TX1105" i="9"/>
  <c r="TY1105" i="9"/>
  <c r="TZ1105" i="9"/>
  <c r="UA1105" i="9"/>
  <c r="UB1105" i="9"/>
  <c r="UC1105" i="9"/>
  <c r="UD1105" i="9"/>
  <c r="UE1105" i="9"/>
  <c r="UF1105" i="9"/>
  <c r="UG1105" i="9"/>
  <c r="UH1105" i="9"/>
  <c r="UI1105" i="9"/>
  <c r="UJ1105" i="9"/>
  <c r="UK1105" i="9"/>
  <c r="UL1105" i="9"/>
  <c r="UM1105" i="9"/>
  <c r="UN1105" i="9"/>
  <c r="UO1105" i="9"/>
  <c r="UP1105" i="9"/>
  <c r="UQ1105" i="9"/>
  <c r="UR1105" i="9"/>
  <c r="US1105" i="9"/>
  <c r="UT1105" i="9"/>
  <c r="UU1105" i="9"/>
  <c r="UV1105" i="9"/>
  <c r="UW1105" i="9"/>
  <c r="UX1105" i="9"/>
  <c r="UY1105" i="9"/>
  <c r="UZ1105" i="9"/>
  <c r="VA1105" i="9"/>
  <c r="VB1105" i="9"/>
  <c r="VC1105" i="9"/>
  <c r="VD1105" i="9"/>
  <c r="VE1105" i="9"/>
  <c r="VF1105" i="9"/>
  <c r="VG1105" i="9"/>
  <c r="VH1105" i="9"/>
  <c r="VI1105" i="9"/>
  <c r="VJ1105" i="9"/>
  <c r="VK1105" i="9"/>
  <c r="VL1105" i="9"/>
  <c r="VM1105" i="9"/>
  <c r="VN1105" i="9"/>
  <c r="VO1105" i="9"/>
  <c r="VP1105" i="9"/>
  <c r="VQ1105" i="9"/>
  <c r="VR1105" i="9"/>
  <c r="VS1105" i="9"/>
  <c r="VT1105" i="9"/>
  <c r="VU1105" i="9"/>
  <c r="VV1105" i="9"/>
  <c r="VW1105" i="9"/>
  <c r="VX1105" i="9"/>
  <c r="VY1105" i="9"/>
  <c r="VZ1105" i="9"/>
  <c r="WA1105" i="9"/>
  <c r="WB1105" i="9"/>
  <c r="WC1105" i="9"/>
  <c r="WD1105" i="9"/>
  <c r="WE1105" i="9"/>
  <c r="WF1105" i="9"/>
  <c r="WG1105" i="9"/>
  <c r="WH1105" i="9"/>
  <c r="WI1105" i="9"/>
  <c r="WJ1105" i="9"/>
  <c r="WK1105" i="9"/>
  <c r="WL1105" i="9"/>
  <c r="WM1105" i="9"/>
  <c r="WN1105" i="9"/>
  <c r="WO1105" i="9"/>
  <c r="WP1105" i="9"/>
  <c r="WQ1105" i="9"/>
  <c r="WR1105" i="9"/>
  <c r="WS1105" i="9"/>
  <c r="WT1105" i="9"/>
  <c r="WU1105" i="9"/>
  <c r="WV1105" i="9"/>
  <c r="WW1105" i="9"/>
  <c r="WX1105" i="9"/>
  <c r="WY1105" i="9"/>
  <c r="WZ1105" i="9"/>
  <c r="XA1105" i="9"/>
  <c r="XB1105" i="9"/>
  <c r="XC1105" i="9"/>
  <c r="XD1105" i="9"/>
  <c r="XE1105" i="9"/>
  <c r="XF1105" i="9"/>
  <c r="XG1105" i="9"/>
  <c r="XH1105" i="9"/>
  <c r="XI1105" i="9"/>
  <c r="XJ1105" i="9"/>
  <c r="XK1105" i="9"/>
  <c r="XL1105" i="9"/>
  <c r="XM1105" i="9"/>
  <c r="XN1105" i="9"/>
  <c r="XO1105" i="9"/>
  <c r="XP1105" i="9"/>
  <c r="XQ1105" i="9"/>
  <c r="XR1105" i="9"/>
  <c r="XS1105" i="9"/>
  <c r="XT1105" i="9"/>
  <c r="XU1105" i="9"/>
  <c r="XV1105" i="9"/>
  <c r="XW1105" i="9"/>
  <c r="XX1105" i="9"/>
  <c r="XY1105" i="9"/>
  <c r="XZ1105" i="9"/>
  <c r="YA1105" i="9"/>
  <c r="YB1105" i="9"/>
  <c r="YC1105" i="9"/>
  <c r="YD1105" i="9"/>
  <c r="YE1105" i="9"/>
  <c r="YF1105" i="9"/>
  <c r="YG1105" i="9"/>
  <c r="YH1105" i="9"/>
  <c r="YI1105" i="9"/>
  <c r="YJ1105" i="9"/>
  <c r="YK1105" i="9"/>
  <c r="YL1105" i="9"/>
  <c r="YM1105" i="9"/>
  <c r="YN1105" i="9"/>
  <c r="YO1105" i="9"/>
  <c r="YP1105" i="9"/>
  <c r="YQ1105" i="9"/>
  <c r="YR1105" i="9"/>
  <c r="YS1105" i="9"/>
  <c r="YT1105" i="9"/>
  <c r="YU1105" i="9"/>
  <c r="YV1105" i="9"/>
  <c r="YW1105" i="9"/>
  <c r="YX1105" i="9"/>
  <c r="YY1105" i="9"/>
  <c r="YZ1105" i="9"/>
  <c r="ZA1105" i="9"/>
  <c r="ZB1105" i="9"/>
  <c r="ZC1105" i="9"/>
  <c r="ZD1105" i="9"/>
  <c r="ZE1105" i="9"/>
  <c r="ZF1105" i="9"/>
  <c r="ZG1105" i="9"/>
  <c r="ZH1105" i="9"/>
  <c r="ZI1105" i="9"/>
  <c r="ZJ1105" i="9"/>
  <c r="ZK1105" i="9"/>
  <c r="ZL1105" i="9"/>
  <c r="ZM1105" i="9"/>
  <c r="ZN1105" i="9"/>
  <c r="ZO1105" i="9"/>
  <c r="ZP1105" i="9"/>
  <c r="ZQ1105" i="9"/>
  <c r="ZR1105" i="9"/>
  <c r="ZS1105" i="9"/>
  <c r="ZT1105" i="9"/>
  <c r="ZU1105" i="9"/>
  <c r="ZV1105" i="9"/>
  <c r="ZW1105" i="9"/>
  <c r="ZX1105" i="9"/>
  <c r="ZY1105" i="9"/>
  <c r="ZZ1105" i="9"/>
  <c r="AAA1105" i="9"/>
  <c r="AAB1105" i="9"/>
  <c r="AAC1105" i="9"/>
  <c r="AAD1105" i="9"/>
  <c r="AAE1105" i="9"/>
  <c r="AAF1105" i="9"/>
  <c r="AAG1105" i="9"/>
  <c r="AAH1105" i="9"/>
  <c r="AAI1105" i="9"/>
  <c r="AAJ1105" i="9"/>
  <c r="AAK1105" i="9"/>
  <c r="AAL1105" i="9"/>
  <c r="AAM1105" i="9"/>
  <c r="AAN1105" i="9"/>
  <c r="AAO1105" i="9"/>
  <c r="AAP1105" i="9"/>
  <c r="AAQ1105" i="9"/>
  <c r="AAR1105" i="9"/>
  <c r="AAS1105" i="9"/>
  <c r="AAT1105" i="9"/>
  <c r="AAU1105" i="9"/>
  <c r="AAV1105" i="9"/>
  <c r="AAW1105" i="9"/>
  <c r="AAX1105" i="9"/>
  <c r="AAY1105" i="9"/>
  <c r="AAZ1105" i="9"/>
  <c r="ABA1105" i="9"/>
  <c r="ABB1105" i="9"/>
  <c r="ABC1105" i="9"/>
  <c r="ABD1105" i="9"/>
  <c r="ABE1105" i="9"/>
  <c r="ABF1105" i="9"/>
  <c r="ABG1105" i="9"/>
  <c r="ABH1105" i="9"/>
  <c r="ABI1105" i="9"/>
  <c r="ABJ1105" i="9"/>
  <c r="ABK1105" i="9"/>
  <c r="ABL1105" i="9"/>
  <c r="ABM1105" i="9"/>
  <c r="ABN1105" i="9"/>
  <c r="ABO1105" i="9"/>
  <c r="ABP1105" i="9"/>
  <c r="ABQ1105" i="9"/>
  <c r="ABR1105" i="9"/>
  <c r="ABS1105" i="9"/>
  <c r="ABT1105" i="9"/>
  <c r="ABU1105" i="9"/>
  <c r="ABV1105" i="9"/>
  <c r="ABW1105" i="9"/>
  <c r="ABX1105" i="9"/>
  <c r="ABY1105" i="9"/>
  <c r="ABZ1105" i="9"/>
  <c r="ACA1105" i="9"/>
  <c r="ACB1105" i="9"/>
  <c r="ACC1105" i="9"/>
  <c r="ACD1105" i="9"/>
  <c r="ACE1105" i="9"/>
  <c r="ACF1105" i="9"/>
  <c r="ACG1105" i="9"/>
  <c r="ACH1105" i="9"/>
  <c r="ACI1105" i="9"/>
  <c r="ACJ1105" i="9"/>
  <c r="ACK1105" i="9"/>
  <c r="ACL1105" i="9"/>
  <c r="ACM1105" i="9"/>
  <c r="ACN1105" i="9"/>
  <c r="ACO1105" i="9"/>
  <c r="ACP1105" i="9"/>
  <c r="ACQ1105" i="9"/>
  <c r="ACR1105" i="9"/>
  <c r="ACS1105" i="9"/>
  <c r="ACT1105" i="9"/>
  <c r="ACU1105" i="9"/>
  <c r="ACV1105" i="9"/>
  <c r="ACW1105" i="9"/>
  <c r="ACX1105" i="9"/>
  <c r="ACY1105" i="9"/>
  <c r="ACZ1105" i="9"/>
  <c r="ADA1105" i="9"/>
  <c r="ADB1105" i="9"/>
  <c r="ADC1105" i="9"/>
  <c r="ADD1105" i="9"/>
  <c r="ADE1105" i="9"/>
  <c r="ADF1105" i="9"/>
  <c r="ADG1105" i="9"/>
  <c r="ADH1105" i="9"/>
  <c r="ADI1105" i="9"/>
  <c r="ADJ1105" i="9"/>
  <c r="ADK1105" i="9"/>
  <c r="ADL1105" i="9"/>
  <c r="ADM1105" i="9"/>
  <c r="ADN1105" i="9"/>
  <c r="ADO1105" i="9"/>
  <c r="ADP1105" i="9"/>
  <c r="ADQ1105" i="9"/>
  <c r="ADR1105" i="9"/>
  <c r="ADS1105" i="9"/>
  <c r="ADT1105" i="9"/>
  <c r="ADU1105" i="9"/>
  <c r="ADV1105" i="9"/>
  <c r="ADW1105" i="9"/>
  <c r="ADX1105" i="9"/>
  <c r="ADY1105" i="9"/>
  <c r="ADZ1105" i="9"/>
  <c r="AEA1105" i="9"/>
  <c r="AEB1105" i="9"/>
  <c r="AEC1105" i="9"/>
  <c r="AED1105" i="9"/>
  <c r="AEE1105" i="9"/>
  <c r="AEF1105" i="9"/>
  <c r="AEG1105" i="9"/>
  <c r="AEH1105" i="9"/>
  <c r="AEI1105" i="9"/>
  <c r="AEJ1105" i="9"/>
  <c r="AEK1105" i="9"/>
  <c r="AEL1105" i="9"/>
  <c r="AEM1105" i="9"/>
  <c r="AEN1105" i="9"/>
  <c r="AEO1105" i="9"/>
  <c r="AEP1105" i="9"/>
  <c r="AEQ1105" i="9"/>
  <c r="AER1105" i="9"/>
  <c r="AES1105" i="9"/>
  <c r="AET1105" i="9"/>
  <c r="AEU1105" i="9"/>
  <c r="AEV1105" i="9"/>
  <c r="AEW1105" i="9"/>
  <c r="AEX1105" i="9"/>
  <c r="AEY1105" i="9"/>
  <c r="AEZ1105" i="9"/>
  <c r="AFA1105" i="9"/>
  <c r="AFB1105" i="9"/>
  <c r="AFC1105" i="9"/>
  <c r="AFD1105" i="9"/>
  <c r="AFE1105" i="9"/>
  <c r="AFF1105" i="9"/>
  <c r="AFG1105" i="9"/>
  <c r="AFH1105" i="9"/>
  <c r="AFI1105" i="9"/>
  <c r="AFJ1105" i="9"/>
  <c r="AFK1105" i="9"/>
  <c r="AFL1105" i="9"/>
  <c r="AFM1105" i="9"/>
  <c r="AFN1105" i="9"/>
  <c r="AFO1105" i="9"/>
  <c r="AFP1105" i="9"/>
  <c r="CK1106" i="9"/>
  <c r="CL1106" i="9"/>
  <c r="CM1106" i="9"/>
  <c r="CN1106" i="9"/>
  <c r="CO1106" i="9"/>
  <c r="CP1106" i="9"/>
  <c r="CQ1106" i="9"/>
  <c r="CR1106" i="9"/>
  <c r="CS1106" i="9"/>
  <c r="CT1106" i="9"/>
  <c r="CU1106" i="9"/>
  <c r="CV1106" i="9"/>
  <c r="CW1106" i="9"/>
  <c r="CX1106" i="9"/>
  <c r="CY1106" i="9"/>
  <c r="CZ1106" i="9"/>
  <c r="DA1106" i="9"/>
  <c r="DB1106" i="9"/>
  <c r="DC1106" i="9"/>
  <c r="DD1106" i="9"/>
  <c r="DE1106" i="9"/>
  <c r="DF1106" i="9"/>
  <c r="DG1106" i="9"/>
  <c r="DH1106" i="9"/>
  <c r="DI1106" i="9"/>
  <c r="DJ1106" i="9"/>
  <c r="DK1106" i="9"/>
  <c r="DL1106" i="9"/>
  <c r="DM1106" i="9"/>
  <c r="DN1106" i="9"/>
  <c r="DO1106" i="9"/>
  <c r="DP1106" i="9"/>
  <c r="DQ1106" i="9"/>
  <c r="DR1106" i="9"/>
  <c r="DS1106" i="9"/>
  <c r="DT1106" i="9"/>
  <c r="DU1106" i="9"/>
  <c r="DV1106" i="9"/>
  <c r="DW1106" i="9"/>
  <c r="DX1106" i="9"/>
  <c r="DY1106" i="9"/>
  <c r="DZ1106" i="9"/>
  <c r="EA1106" i="9"/>
  <c r="EB1106" i="9"/>
  <c r="EC1106" i="9"/>
  <c r="ED1106" i="9"/>
  <c r="EE1106" i="9"/>
  <c r="EF1106" i="9"/>
  <c r="EG1106" i="9"/>
  <c r="EH1106" i="9"/>
  <c r="EI1106" i="9"/>
  <c r="EJ1106" i="9"/>
  <c r="EK1106" i="9"/>
  <c r="EL1106" i="9"/>
  <c r="EM1106" i="9"/>
  <c r="EN1106" i="9"/>
  <c r="EO1106" i="9"/>
  <c r="EP1106" i="9"/>
  <c r="EQ1106" i="9"/>
  <c r="ER1106" i="9"/>
  <c r="ES1106" i="9"/>
  <c r="ET1106" i="9"/>
  <c r="EU1106" i="9"/>
  <c r="EV1106" i="9"/>
  <c r="EW1106" i="9"/>
  <c r="EX1106" i="9"/>
  <c r="EY1106" i="9"/>
  <c r="EZ1106" i="9"/>
  <c r="FA1106" i="9"/>
  <c r="FB1106" i="9"/>
  <c r="FC1106" i="9"/>
  <c r="FD1106" i="9"/>
  <c r="FE1106" i="9"/>
  <c r="FF1106" i="9"/>
  <c r="FG1106" i="9"/>
  <c r="FH1106" i="9"/>
  <c r="FI1106" i="9"/>
  <c r="FJ1106" i="9"/>
  <c r="FK1106" i="9"/>
  <c r="FL1106" i="9"/>
  <c r="FM1106" i="9"/>
  <c r="FN1106" i="9"/>
  <c r="FO1106" i="9"/>
  <c r="FP1106" i="9"/>
  <c r="FQ1106" i="9"/>
  <c r="FR1106" i="9"/>
  <c r="FS1106" i="9"/>
  <c r="FT1106" i="9"/>
  <c r="FU1106" i="9"/>
  <c r="FV1106" i="9"/>
  <c r="FW1106" i="9"/>
  <c r="FX1106" i="9"/>
  <c r="FY1106" i="9"/>
  <c r="FZ1106" i="9"/>
  <c r="GA1106" i="9"/>
  <c r="GB1106" i="9"/>
  <c r="GC1106" i="9"/>
  <c r="GD1106" i="9"/>
  <c r="GE1106" i="9"/>
  <c r="GF1106" i="9"/>
  <c r="GG1106" i="9"/>
  <c r="GH1106" i="9"/>
  <c r="GI1106" i="9"/>
  <c r="GJ1106" i="9"/>
  <c r="GK1106" i="9"/>
  <c r="GL1106" i="9"/>
  <c r="GM1106" i="9"/>
  <c r="GN1106" i="9"/>
  <c r="GO1106" i="9"/>
  <c r="GP1106" i="9"/>
  <c r="GQ1106" i="9"/>
  <c r="GR1106" i="9"/>
  <c r="GS1106" i="9"/>
  <c r="GT1106" i="9"/>
  <c r="GU1106" i="9"/>
  <c r="GV1106" i="9"/>
  <c r="GW1106" i="9"/>
  <c r="GX1106" i="9"/>
  <c r="GY1106" i="9"/>
  <c r="GZ1106" i="9"/>
  <c r="HA1106" i="9"/>
  <c r="HB1106" i="9"/>
  <c r="HC1106" i="9"/>
  <c r="HD1106" i="9"/>
  <c r="HE1106" i="9"/>
  <c r="HF1106" i="9"/>
  <c r="HG1106" i="9"/>
  <c r="HH1106" i="9"/>
  <c r="HI1106" i="9"/>
  <c r="HJ1106" i="9"/>
  <c r="HK1106" i="9"/>
  <c r="HL1106" i="9"/>
  <c r="HM1106" i="9"/>
  <c r="HN1106" i="9"/>
  <c r="HO1106" i="9"/>
  <c r="HP1106" i="9"/>
  <c r="HQ1106" i="9"/>
  <c r="HR1106" i="9"/>
  <c r="HS1106" i="9"/>
  <c r="HT1106" i="9"/>
  <c r="HU1106" i="9"/>
  <c r="HV1106" i="9"/>
  <c r="HW1106" i="9"/>
  <c r="HX1106" i="9"/>
  <c r="HY1106" i="9"/>
  <c r="HZ1106" i="9"/>
  <c r="IA1106" i="9"/>
  <c r="IB1106" i="9"/>
  <c r="IC1106" i="9"/>
  <c r="ID1106" i="9"/>
  <c r="IE1106" i="9"/>
  <c r="IF1106" i="9"/>
  <c r="IG1106" i="9"/>
  <c r="IH1106" i="9"/>
  <c r="II1106" i="9"/>
  <c r="IJ1106" i="9"/>
  <c r="IK1106" i="9"/>
  <c r="IL1106" i="9"/>
  <c r="IM1106" i="9"/>
  <c r="IN1106" i="9"/>
  <c r="IO1106" i="9"/>
  <c r="IP1106" i="9"/>
  <c r="IQ1106" i="9"/>
  <c r="IR1106" i="9"/>
  <c r="IS1106" i="9"/>
  <c r="IT1106" i="9"/>
  <c r="IU1106" i="9"/>
  <c r="IV1106" i="9"/>
  <c r="IW1106" i="9"/>
  <c r="IX1106" i="9"/>
  <c r="IY1106" i="9"/>
  <c r="IZ1106" i="9"/>
  <c r="JA1106" i="9"/>
  <c r="JB1106" i="9"/>
  <c r="JC1106" i="9"/>
  <c r="JD1106" i="9"/>
  <c r="JE1106" i="9"/>
  <c r="JF1106" i="9"/>
  <c r="JG1106" i="9"/>
  <c r="JH1106" i="9"/>
  <c r="JI1106" i="9"/>
  <c r="JJ1106" i="9"/>
  <c r="JK1106" i="9"/>
  <c r="JL1106" i="9"/>
  <c r="JM1106" i="9"/>
  <c r="JN1106" i="9"/>
  <c r="JO1106" i="9"/>
  <c r="JP1106" i="9"/>
  <c r="JQ1106" i="9"/>
  <c r="JR1106" i="9"/>
  <c r="JS1106" i="9"/>
  <c r="JT1106" i="9"/>
  <c r="JU1106" i="9"/>
  <c r="JV1106" i="9"/>
  <c r="JW1106" i="9"/>
  <c r="JX1106" i="9"/>
  <c r="JY1106" i="9"/>
  <c r="JZ1106" i="9"/>
  <c r="KA1106" i="9"/>
  <c r="KB1106" i="9"/>
  <c r="KC1106" i="9"/>
  <c r="KD1106" i="9"/>
  <c r="KE1106" i="9"/>
  <c r="KF1106" i="9"/>
  <c r="KG1106" i="9"/>
  <c r="KH1106" i="9"/>
  <c r="KI1106" i="9"/>
  <c r="KJ1106" i="9"/>
  <c r="KK1106" i="9"/>
  <c r="KL1106" i="9"/>
  <c r="KM1106" i="9"/>
  <c r="KN1106" i="9"/>
  <c r="KO1106" i="9"/>
  <c r="KP1106" i="9"/>
  <c r="KQ1106" i="9"/>
  <c r="KR1106" i="9"/>
  <c r="KS1106" i="9"/>
  <c r="KT1106" i="9"/>
  <c r="KU1106" i="9"/>
  <c r="KV1106" i="9"/>
  <c r="KW1106" i="9"/>
  <c r="KX1106" i="9"/>
  <c r="KY1106" i="9"/>
  <c r="KZ1106" i="9"/>
  <c r="LA1106" i="9"/>
  <c r="LB1106" i="9"/>
  <c r="LC1106" i="9"/>
  <c r="LD1106" i="9"/>
  <c r="LE1106" i="9"/>
  <c r="LF1106" i="9"/>
  <c r="LG1106" i="9"/>
  <c r="LH1106" i="9"/>
  <c r="LI1106" i="9"/>
  <c r="LJ1106" i="9"/>
  <c r="LK1106" i="9"/>
  <c r="LL1106" i="9"/>
  <c r="LM1106" i="9"/>
  <c r="LN1106" i="9"/>
  <c r="LO1106" i="9"/>
  <c r="LP1106" i="9"/>
  <c r="LQ1106" i="9"/>
  <c r="LR1106" i="9"/>
  <c r="LS1106" i="9"/>
  <c r="LT1106" i="9"/>
  <c r="LU1106" i="9"/>
  <c r="LV1106" i="9"/>
  <c r="LW1106" i="9"/>
  <c r="LX1106" i="9"/>
  <c r="LY1106" i="9"/>
  <c r="LZ1106" i="9"/>
  <c r="MA1106" i="9"/>
  <c r="MB1106" i="9"/>
  <c r="MC1106" i="9"/>
  <c r="MD1106" i="9"/>
  <c r="ME1106" i="9"/>
  <c r="MF1106" i="9"/>
  <c r="MG1106" i="9"/>
  <c r="MH1106" i="9"/>
  <c r="MI1106" i="9"/>
  <c r="MJ1106" i="9"/>
  <c r="MK1106" i="9"/>
  <c r="ML1106" i="9"/>
  <c r="MM1106" i="9"/>
  <c r="MN1106" i="9"/>
  <c r="MO1106" i="9"/>
  <c r="MP1106" i="9"/>
  <c r="MQ1106" i="9"/>
  <c r="MR1106" i="9"/>
  <c r="MS1106" i="9"/>
  <c r="MT1106" i="9"/>
  <c r="MU1106" i="9"/>
  <c r="MV1106" i="9"/>
  <c r="MW1106" i="9"/>
  <c r="MX1106" i="9"/>
  <c r="MY1106" i="9"/>
  <c r="MZ1106" i="9"/>
  <c r="NA1106" i="9"/>
  <c r="NB1106" i="9"/>
  <c r="NC1106" i="9"/>
  <c r="ND1106" i="9"/>
  <c r="NE1106" i="9"/>
  <c r="NF1106" i="9"/>
  <c r="NG1106" i="9"/>
  <c r="NH1106" i="9"/>
  <c r="NI1106" i="9"/>
  <c r="NJ1106" i="9"/>
  <c r="NK1106" i="9"/>
  <c r="NL1106" i="9"/>
  <c r="NM1106" i="9"/>
  <c r="NN1106" i="9"/>
  <c r="NO1106" i="9"/>
  <c r="NP1106" i="9"/>
  <c r="NQ1106" i="9"/>
  <c r="NR1106" i="9"/>
  <c r="NS1106" i="9"/>
  <c r="NT1106" i="9"/>
  <c r="NU1106" i="9"/>
  <c r="NV1106" i="9"/>
  <c r="NW1106" i="9"/>
  <c r="NX1106" i="9"/>
  <c r="NY1106" i="9"/>
  <c r="NZ1106" i="9"/>
  <c r="OA1106" i="9"/>
  <c r="OB1106" i="9"/>
  <c r="OC1106" i="9"/>
  <c r="OD1106" i="9"/>
  <c r="OE1106" i="9"/>
  <c r="OF1106" i="9"/>
  <c r="OG1106" i="9"/>
  <c r="OH1106" i="9"/>
  <c r="OI1106" i="9"/>
  <c r="OJ1106" i="9"/>
  <c r="OK1106" i="9"/>
  <c r="OL1106" i="9"/>
  <c r="OM1106" i="9"/>
  <c r="ON1106" i="9"/>
  <c r="OO1106" i="9"/>
  <c r="OP1106" i="9"/>
  <c r="OQ1106" i="9"/>
  <c r="OR1106" i="9"/>
  <c r="OS1106" i="9"/>
  <c r="OT1106" i="9"/>
  <c r="OU1106" i="9"/>
  <c r="OV1106" i="9"/>
  <c r="OW1106" i="9"/>
  <c r="OX1106" i="9"/>
  <c r="OY1106" i="9"/>
  <c r="OZ1106" i="9"/>
  <c r="PA1106" i="9"/>
  <c r="PB1106" i="9"/>
  <c r="PC1106" i="9"/>
  <c r="PD1106" i="9"/>
  <c r="PE1106" i="9"/>
  <c r="PF1106" i="9"/>
  <c r="PG1106" i="9"/>
  <c r="PH1106" i="9"/>
  <c r="PI1106" i="9"/>
  <c r="PJ1106" i="9"/>
  <c r="PK1106" i="9"/>
  <c r="PL1106" i="9"/>
  <c r="PM1106" i="9"/>
  <c r="PN1106" i="9"/>
  <c r="PO1106" i="9"/>
  <c r="PP1106" i="9"/>
  <c r="PQ1106" i="9"/>
  <c r="PR1106" i="9"/>
  <c r="PS1106" i="9"/>
  <c r="PT1106" i="9"/>
  <c r="PU1106" i="9"/>
  <c r="PV1106" i="9"/>
  <c r="PW1106" i="9"/>
  <c r="PX1106" i="9"/>
  <c r="PY1106" i="9"/>
  <c r="PZ1106" i="9"/>
  <c r="QA1106" i="9"/>
  <c r="QB1106" i="9"/>
  <c r="QC1106" i="9"/>
  <c r="QD1106" i="9"/>
  <c r="QE1106" i="9"/>
  <c r="QF1106" i="9"/>
  <c r="QG1106" i="9"/>
  <c r="QH1106" i="9"/>
  <c r="QI1106" i="9"/>
  <c r="QJ1106" i="9"/>
  <c r="QK1106" i="9"/>
  <c r="QL1106" i="9"/>
  <c r="QM1106" i="9"/>
  <c r="QN1106" i="9"/>
  <c r="QO1106" i="9"/>
  <c r="QP1106" i="9"/>
  <c r="QQ1106" i="9"/>
  <c r="QR1106" i="9"/>
  <c r="QS1106" i="9"/>
  <c r="QT1106" i="9"/>
  <c r="QU1106" i="9"/>
  <c r="QV1106" i="9"/>
  <c r="QW1106" i="9"/>
  <c r="QX1106" i="9"/>
  <c r="QY1106" i="9"/>
  <c r="QZ1106" i="9"/>
  <c r="RA1106" i="9"/>
  <c r="RB1106" i="9"/>
  <c r="RC1106" i="9"/>
  <c r="RD1106" i="9"/>
  <c r="RE1106" i="9"/>
  <c r="RF1106" i="9"/>
  <c r="RG1106" i="9"/>
  <c r="RH1106" i="9"/>
  <c r="RI1106" i="9"/>
  <c r="RJ1106" i="9"/>
  <c r="RK1106" i="9"/>
  <c r="RL1106" i="9"/>
  <c r="RM1106" i="9"/>
  <c r="RN1106" i="9"/>
  <c r="RO1106" i="9"/>
  <c r="RP1106" i="9"/>
  <c r="RQ1106" i="9"/>
  <c r="RR1106" i="9"/>
  <c r="RS1106" i="9"/>
  <c r="RT1106" i="9"/>
  <c r="RU1106" i="9"/>
  <c r="RV1106" i="9"/>
  <c r="RW1106" i="9"/>
  <c r="RX1106" i="9"/>
  <c r="RY1106" i="9"/>
  <c r="RZ1106" i="9"/>
  <c r="SA1106" i="9"/>
  <c r="SB1106" i="9"/>
  <c r="SC1106" i="9"/>
  <c r="SD1106" i="9"/>
  <c r="SE1106" i="9"/>
  <c r="SF1106" i="9"/>
  <c r="SG1106" i="9"/>
  <c r="SH1106" i="9"/>
  <c r="SI1106" i="9"/>
  <c r="SJ1106" i="9"/>
  <c r="SK1106" i="9"/>
  <c r="SL1106" i="9"/>
  <c r="SM1106" i="9"/>
  <c r="SN1106" i="9"/>
  <c r="SO1106" i="9"/>
  <c r="SP1106" i="9"/>
  <c r="SQ1106" i="9"/>
  <c r="SR1106" i="9"/>
  <c r="SS1106" i="9"/>
  <c r="ST1106" i="9"/>
  <c r="SU1106" i="9"/>
  <c r="SV1106" i="9"/>
  <c r="SW1106" i="9"/>
  <c r="SX1106" i="9"/>
  <c r="SY1106" i="9"/>
  <c r="SZ1106" i="9"/>
  <c r="TA1106" i="9"/>
  <c r="TB1106" i="9"/>
  <c r="TC1106" i="9"/>
  <c r="TD1106" i="9"/>
  <c r="TE1106" i="9"/>
  <c r="TF1106" i="9"/>
  <c r="TG1106" i="9"/>
  <c r="TH1106" i="9"/>
  <c r="TI1106" i="9"/>
  <c r="TJ1106" i="9"/>
  <c r="TK1106" i="9"/>
  <c r="TL1106" i="9"/>
  <c r="TM1106" i="9"/>
  <c r="TN1106" i="9"/>
  <c r="TO1106" i="9"/>
  <c r="TP1106" i="9"/>
  <c r="TQ1106" i="9"/>
  <c r="TR1106" i="9"/>
  <c r="TS1106" i="9"/>
  <c r="TT1106" i="9"/>
  <c r="TU1106" i="9"/>
  <c r="TV1106" i="9"/>
  <c r="TW1106" i="9"/>
  <c r="TX1106" i="9"/>
  <c r="TY1106" i="9"/>
  <c r="TZ1106" i="9"/>
  <c r="UA1106" i="9"/>
  <c r="UB1106" i="9"/>
  <c r="UC1106" i="9"/>
  <c r="UD1106" i="9"/>
  <c r="UE1106" i="9"/>
  <c r="UF1106" i="9"/>
  <c r="UG1106" i="9"/>
  <c r="UH1106" i="9"/>
  <c r="UI1106" i="9"/>
  <c r="UJ1106" i="9"/>
  <c r="UK1106" i="9"/>
  <c r="UL1106" i="9"/>
  <c r="UM1106" i="9"/>
  <c r="UN1106" i="9"/>
  <c r="UO1106" i="9"/>
  <c r="UP1106" i="9"/>
  <c r="UQ1106" i="9"/>
  <c r="UR1106" i="9"/>
  <c r="US1106" i="9"/>
  <c r="UT1106" i="9"/>
  <c r="UU1106" i="9"/>
  <c r="UV1106" i="9"/>
  <c r="UW1106" i="9"/>
  <c r="UX1106" i="9"/>
  <c r="UY1106" i="9"/>
  <c r="UZ1106" i="9"/>
  <c r="VA1106" i="9"/>
  <c r="VB1106" i="9"/>
  <c r="VC1106" i="9"/>
  <c r="VD1106" i="9"/>
  <c r="VE1106" i="9"/>
  <c r="VF1106" i="9"/>
  <c r="VG1106" i="9"/>
  <c r="VH1106" i="9"/>
  <c r="VI1106" i="9"/>
  <c r="VJ1106" i="9"/>
  <c r="VK1106" i="9"/>
  <c r="VL1106" i="9"/>
  <c r="VM1106" i="9"/>
  <c r="VN1106" i="9"/>
  <c r="VO1106" i="9"/>
  <c r="VP1106" i="9"/>
  <c r="VQ1106" i="9"/>
  <c r="VR1106" i="9"/>
  <c r="VS1106" i="9"/>
  <c r="VT1106" i="9"/>
  <c r="VU1106" i="9"/>
  <c r="VV1106" i="9"/>
  <c r="VW1106" i="9"/>
  <c r="VX1106" i="9"/>
  <c r="VY1106" i="9"/>
  <c r="VZ1106" i="9"/>
  <c r="WA1106" i="9"/>
  <c r="WB1106" i="9"/>
  <c r="WC1106" i="9"/>
  <c r="WD1106" i="9"/>
  <c r="WE1106" i="9"/>
  <c r="WF1106" i="9"/>
  <c r="WG1106" i="9"/>
  <c r="WH1106" i="9"/>
  <c r="WI1106" i="9"/>
  <c r="WJ1106" i="9"/>
  <c r="WK1106" i="9"/>
  <c r="WL1106" i="9"/>
  <c r="WM1106" i="9"/>
  <c r="WN1106" i="9"/>
  <c r="WO1106" i="9"/>
  <c r="WP1106" i="9"/>
  <c r="WQ1106" i="9"/>
  <c r="WR1106" i="9"/>
  <c r="WS1106" i="9"/>
  <c r="WT1106" i="9"/>
  <c r="WU1106" i="9"/>
  <c r="WV1106" i="9"/>
  <c r="WW1106" i="9"/>
  <c r="WX1106" i="9"/>
  <c r="WY1106" i="9"/>
  <c r="WZ1106" i="9"/>
  <c r="XA1106" i="9"/>
  <c r="XB1106" i="9"/>
  <c r="XC1106" i="9"/>
  <c r="XD1106" i="9"/>
  <c r="XE1106" i="9"/>
  <c r="XF1106" i="9"/>
  <c r="XG1106" i="9"/>
  <c r="XH1106" i="9"/>
  <c r="XI1106" i="9"/>
  <c r="XJ1106" i="9"/>
  <c r="XK1106" i="9"/>
  <c r="XL1106" i="9"/>
  <c r="XM1106" i="9"/>
  <c r="XN1106" i="9"/>
  <c r="XO1106" i="9"/>
  <c r="XP1106" i="9"/>
  <c r="XQ1106" i="9"/>
  <c r="XR1106" i="9"/>
  <c r="XS1106" i="9"/>
  <c r="XT1106" i="9"/>
  <c r="XU1106" i="9"/>
  <c r="XV1106" i="9"/>
  <c r="XW1106" i="9"/>
  <c r="XX1106" i="9"/>
  <c r="XY1106" i="9"/>
  <c r="XZ1106" i="9"/>
  <c r="YA1106" i="9"/>
  <c r="YB1106" i="9"/>
  <c r="YC1106" i="9"/>
  <c r="YD1106" i="9"/>
  <c r="YE1106" i="9"/>
  <c r="YF1106" i="9"/>
  <c r="YG1106" i="9"/>
  <c r="YH1106" i="9"/>
  <c r="YI1106" i="9"/>
  <c r="YJ1106" i="9"/>
  <c r="YK1106" i="9"/>
  <c r="YL1106" i="9"/>
  <c r="YM1106" i="9"/>
  <c r="YN1106" i="9"/>
  <c r="YO1106" i="9"/>
  <c r="YP1106" i="9"/>
  <c r="YQ1106" i="9"/>
  <c r="YR1106" i="9"/>
  <c r="YS1106" i="9"/>
  <c r="YT1106" i="9"/>
  <c r="YU1106" i="9"/>
  <c r="YV1106" i="9"/>
  <c r="YW1106" i="9"/>
  <c r="YX1106" i="9"/>
  <c r="YY1106" i="9"/>
  <c r="YZ1106" i="9"/>
  <c r="ZA1106" i="9"/>
  <c r="ZB1106" i="9"/>
  <c r="ZC1106" i="9"/>
  <c r="ZD1106" i="9"/>
  <c r="ZE1106" i="9"/>
  <c r="ZF1106" i="9"/>
  <c r="ZG1106" i="9"/>
  <c r="ZH1106" i="9"/>
  <c r="ZI1106" i="9"/>
  <c r="ZJ1106" i="9"/>
  <c r="ZK1106" i="9"/>
  <c r="ZL1106" i="9"/>
  <c r="ZM1106" i="9"/>
  <c r="ZN1106" i="9"/>
  <c r="ZO1106" i="9"/>
  <c r="ZP1106" i="9"/>
  <c r="ZQ1106" i="9"/>
  <c r="ZR1106" i="9"/>
  <c r="ZS1106" i="9"/>
  <c r="ZT1106" i="9"/>
  <c r="ZU1106" i="9"/>
  <c r="ZV1106" i="9"/>
  <c r="ZW1106" i="9"/>
  <c r="ZX1106" i="9"/>
  <c r="ZY1106" i="9"/>
  <c r="ZZ1106" i="9"/>
  <c r="AAA1106" i="9"/>
  <c r="AAB1106" i="9"/>
  <c r="AAC1106" i="9"/>
  <c r="AAD1106" i="9"/>
  <c r="AAE1106" i="9"/>
  <c r="AAF1106" i="9"/>
  <c r="AAG1106" i="9"/>
  <c r="AAH1106" i="9"/>
  <c r="AAI1106" i="9"/>
  <c r="AAJ1106" i="9"/>
  <c r="AAK1106" i="9"/>
  <c r="AAL1106" i="9"/>
  <c r="AAM1106" i="9"/>
  <c r="AAN1106" i="9"/>
  <c r="AAO1106" i="9"/>
  <c r="AAP1106" i="9"/>
  <c r="AAQ1106" i="9"/>
  <c r="AAR1106" i="9"/>
  <c r="AAS1106" i="9"/>
  <c r="AAT1106" i="9"/>
  <c r="AAU1106" i="9"/>
  <c r="AAV1106" i="9"/>
  <c r="AAW1106" i="9"/>
  <c r="AAX1106" i="9"/>
  <c r="AAY1106" i="9"/>
  <c r="AAZ1106" i="9"/>
  <c r="ABA1106" i="9"/>
  <c r="ABB1106" i="9"/>
  <c r="ABC1106" i="9"/>
  <c r="ABD1106" i="9"/>
  <c r="ABE1106" i="9"/>
  <c r="ABF1106" i="9"/>
  <c r="ABG1106" i="9"/>
  <c r="ABH1106" i="9"/>
  <c r="ABI1106" i="9"/>
  <c r="ABJ1106" i="9"/>
  <c r="ABK1106" i="9"/>
  <c r="ABL1106" i="9"/>
  <c r="ABM1106" i="9"/>
  <c r="ABN1106" i="9"/>
  <c r="ABO1106" i="9"/>
  <c r="ABP1106" i="9"/>
  <c r="ABQ1106" i="9"/>
  <c r="ABR1106" i="9"/>
  <c r="ABS1106" i="9"/>
  <c r="ABT1106" i="9"/>
  <c r="ABU1106" i="9"/>
  <c r="ABV1106" i="9"/>
  <c r="ABW1106" i="9"/>
  <c r="ABX1106" i="9"/>
  <c r="ABY1106" i="9"/>
  <c r="ABZ1106" i="9"/>
  <c r="ACA1106" i="9"/>
  <c r="ACB1106" i="9"/>
  <c r="ACC1106" i="9"/>
  <c r="ACD1106" i="9"/>
  <c r="ACE1106" i="9"/>
  <c r="ACF1106" i="9"/>
  <c r="ACG1106" i="9"/>
  <c r="ACH1106" i="9"/>
  <c r="ACI1106" i="9"/>
  <c r="ACJ1106" i="9"/>
  <c r="ACK1106" i="9"/>
  <c r="ACL1106" i="9"/>
  <c r="ACM1106" i="9"/>
  <c r="ACN1106" i="9"/>
  <c r="ACO1106" i="9"/>
  <c r="ACP1106" i="9"/>
  <c r="ACQ1106" i="9"/>
  <c r="ACR1106" i="9"/>
  <c r="ACS1106" i="9"/>
  <c r="ACT1106" i="9"/>
  <c r="ACU1106" i="9"/>
  <c r="ACV1106" i="9"/>
  <c r="ACW1106" i="9"/>
  <c r="ACX1106" i="9"/>
  <c r="ACY1106" i="9"/>
  <c r="ACZ1106" i="9"/>
  <c r="ADA1106" i="9"/>
  <c r="ADB1106" i="9"/>
  <c r="ADC1106" i="9"/>
  <c r="ADD1106" i="9"/>
  <c r="ADE1106" i="9"/>
  <c r="ADF1106" i="9"/>
  <c r="ADG1106" i="9"/>
  <c r="ADH1106" i="9"/>
  <c r="ADI1106" i="9"/>
  <c r="ADJ1106" i="9"/>
  <c r="ADK1106" i="9"/>
  <c r="ADL1106" i="9"/>
  <c r="ADM1106" i="9"/>
  <c r="ADN1106" i="9"/>
  <c r="ADO1106" i="9"/>
  <c r="ADP1106" i="9"/>
  <c r="ADQ1106" i="9"/>
  <c r="ADR1106" i="9"/>
  <c r="ADS1106" i="9"/>
  <c r="ADT1106" i="9"/>
  <c r="ADU1106" i="9"/>
  <c r="ADV1106" i="9"/>
  <c r="ADW1106" i="9"/>
  <c r="ADX1106" i="9"/>
  <c r="ADY1106" i="9"/>
  <c r="ADZ1106" i="9"/>
  <c r="AEA1106" i="9"/>
  <c r="AEB1106" i="9"/>
  <c r="AEC1106" i="9"/>
  <c r="AED1106" i="9"/>
  <c r="AEE1106" i="9"/>
  <c r="AEF1106" i="9"/>
  <c r="AEG1106" i="9"/>
  <c r="AEH1106" i="9"/>
  <c r="AEI1106" i="9"/>
  <c r="AEJ1106" i="9"/>
  <c r="AEK1106" i="9"/>
  <c r="AEL1106" i="9"/>
  <c r="AEM1106" i="9"/>
  <c r="AEN1106" i="9"/>
  <c r="AEO1106" i="9"/>
  <c r="AEP1106" i="9"/>
  <c r="AEQ1106" i="9"/>
  <c r="AER1106" i="9"/>
  <c r="AES1106" i="9"/>
  <c r="AET1106" i="9"/>
  <c r="AEU1106" i="9"/>
  <c r="AEV1106" i="9"/>
  <c r="AEW1106" i="9"/>
  <c r="AEX1106" i="9"/>
  <c r="AEY1106" i="9"/>
  <c r="AEZ1106" i="9"/>
  <c r="AFA1106" i="9"/>
  <c r="AFB1106" i="9"/>
  <c r="AFC1106" i="9"/>
  <c r="AFD1106" i="9"/>
  <c r="AFE1106" i="9"/>
  <c r="AFF1106" i="9"/>
  <c r="AFG1106" i="9"/>
  <c r="AFH1106" i="9"/>
  <c r="AFI1106" i="9"/>
  <c r="AFJ1106" i="9"/>
  <c r="AFK1106" i="9"/>
  <c r="AFL1106" i="9"/>
  <c r="AFM1106" i="9"/>
  <c r="AFN1106" i="9"/>
  <c r="AFO1106" i="9"/>
  <c r="AFP1106" i="9"/>
  <c r="CK1107" i="9"/>
  <c r="CL1107" i="9"/>
  <c r="CM1107" i="9"/>
  <c r="CN1107" i="9"/>
  <c r="CO1107" i="9"/>
  <c r="CP1107" i="9"/>
  <c r="CQ1107" i="9"/>
  <c r="CR1107" i="9"/>
  <c r="CS1107" i="9"/>
  <c r="CT1107" i="9"/>
  <c r="CU1107" i="9"/>
  <c r="CV1107" i="9"/>
  <c r="CW1107" i="9"/>
  <c r="CX1107" i="9"/>
  <c r="CY1107" i="9"/>
  <c r="CZ1107" i="9"/>
  <c r="DA1107" i="9"/>
  <c r="DB1107" i="9"/>
  <c r="DC1107" i="9"/>
  <c r="DD1107" i="9"/>
  <c r="DE1107" i="9"/>
  <c r="DF1107" i="9"/>
  <c r="DG1107" i="9"/>
  <c r="DH1107" i="9"/>
  <c r="DI1107" i="9"/>
  <c r="DJ1107" i="9"/>
  <c r="DK1107" i="9"/>
  <c r="DL1107" i="9"/>
  <c r="DM1107" i="9"/>
  <c r="DN1107" i="9"/>
  <c r="DO1107" i="9"/>
  <c r="DP1107" i="9"/>
  <c r="DQ1107" i="9"/>
  <c r="DR1107" i="9"/>
  <c r="DS1107" i="9"/>
  <c r="DT1107" i="9"/>
  <c r="DU1107" i="9"/>
  <c r="DV1107" i="9"/>
  <c r="DW1107" i="9"/>
  <c r="DX1107" i="9"/>
  <c r="DY1107" i="9"/>
  <c r="DZ1107" i="9"/>
  <c r="EA1107" i="9"/>
  <c r="EB1107" i="9"/>
  <c r="EC1107" i="9"/>
  <c r="ED1107" i="9"/>
  <c r="EE1107" i="9"/>
  <c r="EF1107" i="9"/>
  <c r="EG1107" i="9"/>
  <c r="EH1107" i="9"/>
  <c r="EI1107" i="9"/>
  <c r="EJ1107" i="9"/>
  <c r="EK1107" i="9"/>
  <c r="EL1107" i="9"/>
  <c r="EM1107" i="9"/>
  <c r="EN1107" i="9"/>
  <c r="EO1107" i="9"/>
  <c r="EP1107" i="9"/>
  <c r="EQ1107" i="9"/>
  <c r="ER1107" i="9"/>
  <c r="ES1107" i="9"/>
  <c r="ET1107" i="9"/>
  <c r="EU1107" i="9"/>
  <c r="EV1107" i="9"/>
  <c r="EW1107" i="9"/>
  <c r="EX1107" i="9"/>
  <c r="EY1107" i="9"/>
  <c r="EZ1107" i="9"/>
  <c r="FA1107" i="9"/>
  <c r="FB1107" i="9"/>
  <c r="FC1107" i="9"/>
  <c r="FD1107" i="9"/>
  <c r="FE1107" i="9"/>
  <c r="FF1107" i="9"/>
  <c r="FG1107" i="9"/>
  <c r="FH1107" i="9"/>
  <c r="FI1107" i="9"/>
  <c r="FJ1107" i="9"/>
  <c r="FK1107" i="9"/>
  <c r="FL1107" i="9"/>
  <c r="FM1107" i="9"/>
  <c r="FN1107" i="9"/>
  <c r="FO1107" i="9"/>
  <c r="FP1107" i="9"/>
  <c r="FQ1107" i="9"/>
  <c r="FR1107" i="9"/>
  <c r="FS1107" i="9"/>
  <c r="FT1107" i="9"/>
  <c r="FU1107" i="9"/>
  <c r="FV1107" i="9"/>
  <c r="FW1107" i="9"/>
  <c r="FX1107" i="9"/>
  <c r="FY1107" i="9"/>
  <c r="FZ1107" i="9"/>
  <c r="GA1107" i="9"/>
  <c r="GB1107" i="9"/>
  <c r="GC1107" i="9"/>
  <c r="GD1107" i="9"/>
  <c r="GE1107" i="9"/>
  <c r="GF1107" i="9"/>
  <c r="GG1107" i="9"/>
  <c r="GH1107" i="9"/>
  <c r="GI1107" i="9"/>
  <c r="GJ1107" i="9"/>
  <c r="GK1107" i="9"/>
  <c r="GL1107" i="9"/>
  <c r="GM1107" i="9"/>
  <c r="GN1107" i="9"/>
  <c r="GO1107" i="9"/>
  <c r="GP1107" i="9"/>
  <c r="GQ1107" i="9"/>
  <c r="GR1107" i="9"/>
  <c r="GS1107" i="9"/>
  <c r="GT1107" i="9"/>
  <c r="GU1107" i="9"/>
  <c r="GV1107" i="9"/>
  <c r="GW1107" i="9"/>
  <c r="GX1107" i="9"/>
  <c r="GY1107" i="9"/>
  <c r="GZ1107" i="9"/>
  <c r="HA1107" i="9"/>
  <c r="HB1107" i="9"/>
  <c r="HC1107" i="9"/>
  <c r="HD1107" i="9"/>
  <c r="HE1107" i="9"/>
  <c r="HF1107" i="9"/>
  <c r="HG1107" i="9"/>
  <c r="HH1107" i="9"/>
  <c r="HI1107" i="9"/>
  <c r="HJ1107" i="9"/>
  <c r="HK1107" i="9"/>
  <c r="HL1107" i="9"/>
  <c r="HM1107" i="9"/>
  <c r="HN1107" i="9"/>
  <c r="HO1107" i="9"/>
  <c r="HP1107" i="9"/>
  <c r="HQ1107" i="9"/>
  <c r="HR1107" i="9"/>
  <c r="HS1107" i="9"/>
  <c r="HT1107" i="9"/>
  <c r="HU1107" i="9"/>
  <c r="HV1107" i="9"/>
  <c r="HW1107" i="9"/>
  <c r="HX1107" i="9"/>
  <c r="HY1107" i="9"/>
  <c r="HZ1107" i="9"/>
  <c r="IA1107" i="9"/>
  <c r="IB1107" i="9"/>
  <c r="IC1107" i="9"/>
  <c r="ID1107" i="9"/>
  <c r="IE1107" i="9"/>
  <c r="IF1107" i="9"/>
  <c r="IG1107" i="9"/>
  <c r="IH1107" i="9"/>
  <c r="II1107" i="9"/>
  <c r="IJ1107" i="9"/>
  <c r="IK1107" i="9"/>
  <c r="IL1107" i="9"/>
  <c r="IM1107" i="9"/>
  <c r="IN1107" i="9"/>
  <c r="IO1107" i="9"/>
  <c r="IP1107" i="9"/>
  <c r="IQ1107" i="9"/>
  <c r="IR1107" i="9"/>
  <c r="IS1107" i="9"/>
  <c r="IT1107" i="9"/>
  <c r="IU1107" i="9"/>
  <c r="IV1107" i="9"/>
  <c r="IW1107" i="9"/>
  <c r="IX1107" i="9"/>
  <c r="IY1107" i="9"/>
  <c r="IZ1107" i="9"/>
  <c r="JA1107" i="9"/>
  <c r="JB1107" i="9"/>
  <c r="JC1107" i="9"/>
  <c r="JD1107" i="9"/>
  <c r="JE1107" i="9"/>
  <c r="JF1107" i="9"/>
  <c r="JG1107" i="9"/>
  <c r="JH1107" i="9"/>
  <c r="JI1107" i="9"/>
  <c r="JJ1107" i="9"/>
  <c r="JK1107" i="9"/>
  <c r="JL1107" i="9"/>
  <c r="JM1107" i="9"/>
  <c r="JN1107" i="9"/>
  <c r="JO1107" i="9"/>
  <c r="JP1107" i="9"/>
  <c r="JQ1107" i="9"/>
  <c r="JR1107" i="9"/>
  <c r="JS1107" i="9"/>
  <c r="JT1107" i="9"/>
  <c r="JU1107" i="9"/>
  <c r="JV1107" i="9"/>
  <c r="JW1107" i="9"/>
  <c r="JX1107" i="9"/>
  <c r="JY1107" i="9"/>
  <c r="JZ1107" i="9"/>
  <c r="KA1107" i="9"/>
  <c r="KB1107" i="9"/>
  <c r="KC1107" i="9"/>
  <c r="KD1107" i="9"/>
  <c r="KE1107" i="9"/>
  <c r="KF1107" i="9"/>
  <c r="KG1107" i="9"/>
  <c r="KH1107" i="9"/>
  <c r="KI1107" i="9"/>
  <c r="KJ1107" i="9"/>
  <c r="KK1107" i="9"/>
  <c r="KL1107" i="9"/>
  <c r="KM1107" i="9"/>
  <c r="KN1107" i="9"/>
  <c r="KO1107" i="9"/>
  <c r="KP1107" i="9"/>
  <c r="KQ1107" i="9"/>
  <c r="KR1107" i="9"/>
  <c r="KS1107" i="9"/>
  <c r="KT1107" i="9"/>
  <c r="KU1107" i="9"/>
  <c r="KV1107" i="9"/>
  <c r="KW1107" i="9"/>
  <c r="KX1107" i="9"/>
  <c r="KY1107" i="9"/>
  <c r="KZ1107" i="9"/>
  <c r="LA1107" i="9"/>
  <c r="LB1107" i="9"/>
  <c r="LC1107" i="9"/>
  <c r="LD1107" i="9"/>
  <c r="LE1107" i="9"/>
  <c r="LF1107" i="9"/>
  <c r="LG1107" i="9"/>
  <c r="LH1107" i="9"/>
  <c r="LI1107" i="9"/>
  <c r="LJ1107" i="9"/>
  <c r="LK1107" i="9"/>
  <c r="LL1107" i="9"/>
  <c r="LM1107" i="9"/>
  <c r="LN1107" i="9"/>
  <c r="LO1107" i="9"/>
  <c r="LP1107" i="9"/>
  <c r="LQ1107" i="9"/>
  <c r="LR1107" i="9"/>
  <c r="LS1107" i="9"/>
  <c r="LT1107" i="9"/>
  <c r="LU1107" i="9"/>
  <c r="LV1107" i="9"/>
  <c r="LW1107" i="9"/>
  <c r="LX1107" i="9"/>
  <c r="LY1107" i="9"/>
  <c r="LZ1107" i="9"/>
  <c r="MA1107" i="9"/>
  <c r="MB1107" i="9"/>
  <c r="MC1107" i="9"/>
  <c r="MD1107" i="9"/>
  <c r="ME1107" i="9"/>
  <c r="MF1107" i="9"/>
  <c r="MG1107" i="9"/>
  <c r="MH1107" i="9"/>
  <c r="MI1107" i="9"/>
  <c r="MJ1107" i="9"/>
  <c r="MK1107" i="9"/>
  <c r="ML1107" i="9"/>
  <c r="MM1107" i="9"/>
  <c r="MN1107" i="9"/>
  <c r="MO1107" i="9"/>
  <c r="MP1107" i="9"/>
  <c r="MQ1107" i="9"/>
  <c r="MR1107" i="9"/>
  <c r="MS1107" i="9"/>
  <c r="MT1107" i="9"/>
  <c r="MU1107" i="9"/>
  <c r="MV1107" i="9"/>
  <c r="MW1107" i="9"/>
  <c r="MX1107" i="9"/>
  <c r="MY1107" i="9"/>
  <c r="MZ1107" i="9"/>
  <c r="NA1107" i="9"/>
  <c r="NB1107" i="9"/>
  <c r="NC1107" i="9"/>
  <c r="ND1107" i="9"/>
  <c r="NE1107" i="9"/>
  <c r="NF1107" i="9"/>
  <c r="NG1107" i="9"/>
  <c r="NH1107" i="9"/>
  <c r="NI1107" i="9"/>
  <c r="NJ1107" i="9"/>
  <c r="NK1107" i="9"/>
  <c r="NL1107" i="9"/>
  <c r="NM1107" i="9"/>
  <c r="NN1107" i="9"/>
  <c r="NO1107" i="9"/>
  <c r="NP1107" i="9"/>
  <c r="NQ1107" i="9"/>
  <c r="NR1107" i="9"/>
  <c r="NS1107" i="9"/>
  <c r="NT1107" i="9"/>
  <c r="NU1107" i="9"/>
  <c r="NV1107" i="9"/>
  <c r="NW1107" i="9"/>
  <c r="NX1107" i="9"/>
  <c r="NY1107" i="9"/>
  <c r="NZ1107" i="9"/>
  <c r="OA1107" i="9"/>
  <c r="OB1107" i="9"/>
  <c r="OC1107" i="9"/>
  <c r="OD1107" i="9"/>
  <c r="OE1107" i="9"/>
  <c r="OF1107" i="9"/>
  <c r="OG1107" i="9"/>
  <c r="OH1107" i="9"/>
  <c r="OI1107" i="9"/>
  <c r="OJ1107" i="9"/>
  <c r="OK1107" i="9"/>
  <c r="OL1107" i="9"/>
  <c r="OM1107" i="9"/>
  <c r="ON1107" i="9"/>
  <c r="OO1107" i="9"/>
  <c r="OP1107" i="9"/>
  <c r="OQ1107" i="9"/>
  <c r="OR1107" i="9"/>
  <c r="OS1107" i="9"/>
  <c r="OT1107" i="9"/>
  <c r="OU1107" i="9"/>
  <c r="OV1107" i="9"/>
  <c r="OW1107" i="9"/>
  <c r="OX1107" i="9"/>
  <c r="OY1107" i="9"/>
  <c r="OZ1107" i="9"/>
  <c r="PA1107" i="9"/>
  <c r="PB1107" i="9"/>
  <c r="PC1107" i="9"/>
  <c r="PD1107" i="9"/>
  <c r="PE1107" i="9"/>
  <c r="PF1107" i="9"/>
  <c r="PG1107" i="9"/>
  <c r="PH1107" i="9"/>
  <c r="PI1107" i="9"/>
  <c r="PJ1107" i="9"/>
  <c r="PK1107" i="9"/>
  <c r="PL1107" i="9"/>
  <c r="PM1107" i="9"/>
  <c r="PN1107" i="9"/>
  <c r="PO1107" i="9"/>
  <c r="PP1107" i="9"/>
  <c r="PQ1107" i="9"/>
  <c r="PR1107" i="9"/>
  <c r="PS1107" i="9"/>
  <c r="PT1107" i="9"/>
  <c r="PU1107" i="9"/>
  <c r="PV1107" i="9"/>
  <c r="PW1107" i="9"/>
  <c r="PX1107" i="9"/>
  <c r="PY1107" i="9"/>
  <c r="PZ1107" i="9"/>
  <c r="QA1107" i="9"/>
  <c r="QB1107" i="9"/>
  <c r="QC1107" i="9"/>
  <c r="QD1107" i="9"/>
  <c r="QE1107" i="9"/>
  <c r="QF1107" i="9"/>
  <c r="QG1107" i="9"/>
  <c r="QH1107" i="9"/>
  <c r="QI1107" i="9"/>
  <c r="QJ1107" i="9"/>
  <c r="QK1107" i="9"/>
  <c r="QL1107" i="9"/>
  <c r="QM1107" i="9"/>
  <c r="QN1107" i="9"/>
  <c r="QO1107" i="9"/>
  <c r="QP1107" i="9"/>
  <c r="QQ1107" i="9"/>
  <c r="QR1107" i="9"/>
  <c r="QS1107" i="9"/>
  <c r="QT1107" i="9"/>
  <c r="QU1107" i="9"/>
  <c r="QV1107" i="9"/>
  <c r="QW1107" i="9"/>
  <c r="QX1107" i="9"/>
  <c r="QY1107" i="9"/>
  <c r="QZ1107" i="9"/>
  <c r="RA1107" i="9"/>
  <c r="RB1107" i="9"/>
  <c r="RC1107" i="9"/>
  <c r="RD1107" i="9"/>
  <c r="RE1107" i="9"/>
  <c r="RF1107" i="9"/>
  <c r="RG1107" i="9"/>
  <c r="RH1107" i="9"/>
  <c r="RI1107" i="9"/>
  <c r="RJ1107" i="9"/>
  <c r="RK1107" i="9"/>
  <c r="RL1107" i="9"/>
  <c r="RM1107" i="9"/>
  <c r="RN1107" i="9"/>
  <c r="RO1107" i="9"/>
  <c r="RP1107" i="9"/>
  <c r="RQ1107" i="9"/>
  <c r="RR1107" i="9"/>
  <c r="RS1107" i="9"/>
  <c r="RT1107" i="9"/>
  <c r="RU1107" i="9"/>
  <c r="RV1107" i="9"/>
  <c r="RW1107" i="9"/>
  <c r="RX1107" i="9"/>
  <c r="RY1107" i="9"/>
  <c r="RZ1107" i="9"/>
  <c r="SA1107" i="9"/>
  <c r="SB1107" i="9"/>
  <c r="SC1107" i="9"/>
  <c r="SD1107" i="9"/>
  <c r="SE1107" i="9"/>
  <c r="SF1107" i="9"/>
  <c r="SG1107" i="9"/>
  <c r="SH1107" i="9"/>
  <c r="SI1107" i="9"/>
  <c r="SJ1107" i="9"/>
  <c r="SK1107" i="9"/>
  <c r="SL1107" i="9"/>
  <c r="SM1107" i="9"/>
  <c r="SN1107" i="9"/>
  <c r="SO1107" i="9"/>
  <c r="SP1107" i="9"/>
  <c r="SQ1107" i="9"/>
  <c r="SR1107" i="9"/>
  <c r="SS1107" i="9"/>
  <c r="ST1107" i="9"/>
  <c r="SU1107" i="9"/>
  <c r="SV1107" i="9"/>
  <c r="SW1107" i="9"/>
  <c r="SX1107" i="9"/>
  <c r="SY1107" i="9"/>
  <c r="SZ1107" i="9"/>
  <c r="TA1107" i="9"/>
  <c r="TB1107" i="9"/>
  <c r="TC1107" i="9"/>
  <c r="TD1107" i="9"/>
  <c r="TE1107" i="9"/>
  <c r="TF1107" i="9"/>
  <c r="TG1107" i="9"/>
  <c r="TH1107" i="9"/>
  <c r="TI1107" i="9"/>
  <c r="TJ1107" i="9"/>
  <c r="TK1107" i="9"/>
  <c r="TL1107" i="9"/>
  <c r="TM1107" i="9"/>
  <c r="TN1107" i="9"/>
  <c r="TO1107" i="9"/>
  <c r="TP1107" i="9"/>
  <c r="TQ1107" i="9"/>
  <c r="TR1107" i="9"/>
  <c r="TS1107" i="9"/>
  <c r="TT1107" i="9"/>
  <c r="TU1107" i="9"/>
  <c r="TV1107" i="9"/>
  <c r="TW1107" i="9"/>
  <c r="TX1107" i="9"/>
  <c r="TY1107" i="9"/>
  <c r="TZ1107" i="9"/>
  <c r="UA1107" i="9"/>
  <c r="UB1107" i="9"/>
  <c r="UC1107" i="9"/>
  <c r="UD1107" i="9"/>
  <c r="UE1107" i="9"/>
  <c r="UF1107" i="9"/>
  <c r="UG1107" i="9"/>
  <c r="UH1107" i="9"/>
  <c r="UI1107" i="9"/>
  <c r="UJ1107" i="9"/>
  <c r="UK1107" i="9"/>
  <c r="UL1107" i="9"/>
  <c r="UM1107" i="9"/>
  <c r="UN1107" i="9"/>
  <c r="UO1107" i="9"/>
  <c r="UP1107" i="9"/>
  <c r="UQ1107" i="9"/>
  <c r="UR1107" i="9"/>
  <c r="US1107" i="9"/>
  <c r="UT1107" i="9"/>
  <c r="UU1107" i="9"/>
  <c r="UV1107" i="9"/>
  <c r="UW1107" i="9"/>
  <c r="UX1107" i="9"/>
  <c r="UY1107" i="9"/>
  <c r="UZ1107" i="9"/>
  <c r="VA1107" i="9"/>
  <c r="VB1107" i="9"/>
  <c r="VC1107" i="9"/>
  <c r="VD1107" i="9"/>
  <c r="VE1107" i="9"/>
  <c r="VF1107" i="9"/>
  <c r="VG1107" i="9"/>
  <c r="VH1107" i="9"/>
  <c r="VI1107" i="9"/>
  <c r="VJ1107" i="9"/>
  <c r="VK1107" i="9"/>
  <c r="VL1107" i="9"/>
  <c r="VM1107" i="9"/>
  <c r="VN1107" i="9"/>
  <c r="VO1107" i="9"/>
  <c r="VP1107" i="9"/>
  <c r="VQ1107" i="9"/>
  <c r="VR1107" i="9"/>
  <c r="VS1107" i="9"/>
  <c r="VT1107" i="9"/>
  <c r="VU1107" i="9"/>
  <c r="VV1107" i="9"/>
  <c r="VW1107" i="9"/>
  <c r="VX1107" i="9"/>
  <c r="VY1107" i="9"/>
  <c r="VZ1107" i="9"/>
  <c r="WA1107" i="9"/>
  <c r="WB1107" i="9"/>
  <c r="WC1107" i="9"/>
  <c r="WD1107" i="9"/>
  <c r="WE1107" i="9"/>
  <c r="WF1107" i="9"/>
  <c r="WG1107" i="9"/>
  <c r="WH1107" i="9"/>
  <c r="WI1107" i="9"/>
  <c r="WJ1107" i="9"/>
  <c r="WK1107" i="9"/>
  <c r="WL1107" i="9"/>
  <c r="WM1107" i="9"/>
  <c r="WN1107" i="9"/>
  <c r="WO1107" i="9"/>
  <c r="WP1107" i="9"/>
  <c r="WQ1107" i="9"/>
  <c r="WR1107" i="9"/>
  <c r="WS1107" i="9"/>
  <c r="WT1107" i="9"/>
  <c r="WU1107" i="9"/>
  <c r="WV1107" i="9"/>
  <c r="WW1107" i="9"/>
  <c r="WX1107" i="9"/>
  <c r="WY1107" i="9"/>
  <c r="WZ1107" i="9"/>
  <c r="XA1107" i="9"/>
  <c r="XB1107" i="9"/>
  <c r="XC1107" i="9"/>
  <c r="XD1107" i="9"/>
  <c r="XE1107" i="9"/>
  <c r="XF1107" i="9"/>
  <c r="XG1107" i="9"/>
  <c r="XH1107" i="9"/>
  <c r="XI1107" i="9"/>
  <c r="XJ1107" i="9"/>
  <c r="XK1107" i="9"/>
  <c r="XL1107" i="9"/>
  <c r="XM1107" i="9"/>
  <c r="XN1107" i="9"/>
  <c r="XO1107" i="9"/>
  <c r="XP1107" i="9"/>
  <c r="XQ1107" i="9"/>
  <c r="XR1107" i="9"/>
  <c r="XS1107" i="9"/>
  <c r="XT1107" i="9"/>
  <c r="XU1107" i="9"/>
  <c r="XV1107" i="9"/>
  <c r="XW1107" i="9"/>
  <c r="XX1107" i="9"/>
  <c r="XY1107" i="9"/>
  <c r="XZ1107" i="9"/>
  <c r="YA1107" i="9"/>
  <c r="YB1107" i="9"/>
  <c r="YC1107" i="9"/>
  <c r="YD1107" i="9"/>
  <c r="YE1107" i="9"/>
  <c r="YF1107" i="9"/>
  <c r="YG1107" i="9"/>
  <c r="YH1107" i="9"/>
  <c r="YI1107" i="9"/>
  <c r="YJ1107" i="9"/>
  <c r="YK1107" i="9"/>
  <c r="YL1107" i="9"/>
  <c r="YM1107" i="9"/>
  <c r="YN1107" i="9"/>
  <c r="YO1107" i="9"/>
  <c r="YP1107" i="9"/>
  <c r="YQ1107" i="9"/>
  <c r="YR1107" i="9"/>
  <c r="YS1107" i="9"/>
  <c r="YT1107" i="9"/>
  <c r="YU1107" i="9"/>
  <c r="YV1107" i="9"/>
  <c r="YW1107" i="9"/>
  <c r="YX1107" i="9"/>
  <c r="YY1107" i="9"/>
  <c r="YZ1107" i="9"/>
  <c r="ZA1107" i="9"/>
  <c r="ZB1107" i="9"/>
  <c r="ZC1107" i="9"/>
  <c r="ZD1107" i="9"/>
  <c r="ZE1107" i="9"/>
  <c r="ZF1107" i="9"/>
  <c r="ZG1107" i="9"/>
  <c r="ZH1107" i="9"/>
  <c r="ZI1107" i="9"/>
  <c r="ZJ1107" i="9"/>
  <c r="ZK1107" i="9"/>
  <c r="ZL1107" i="9"/>
  <c r="ZM1107" i="9"/>
  <c r="ZN1107" i="9"/>
  <c r="ZO1107" i="9"/>
  <c r="ZP1107" i="9"/>
  <c r="ZQ1107" i="9"/>
  <c r="ZR1107" i="9"/>
  <c r="ZS1107" i="9"/>
  <c r="ZT1107" i="9"/>
  <c r="ZU1107" i="9"/>
  <c r="ZV1107" i="9"/>
  <c r="ZW1107" i="9"/>
  <c r="ZX1107" i="9"/>
  <c r="ZY1107" i="9"/>
  <c r="ZZ1107" i="9"/>
  <c r="AAA1107" i="9"/>
  <c r="AAB1107" i="9"/>
  <c r="AAC1107" i="9"/>
  <c r="AAD1107" i="9"/>
  <c r="AAE1107" i="9"/>
  <c r="AAF1107" i="9"/>
  <c r="AAG1107" i="9"/>
  <c r="AAH1107" i="9"/>
  <c r="AAI1107" i="9"/>
  <c r="AAJ1107" i="9"/>
  <c r="AAK1107" i="9"/>
  <c r="AAL1107" i="9"/>
  <c r="AAM1107" i="9"/>
  <c r="AAN1107" i="9"/>
  <c r="AAO1107" i="9"/>
  <c r="AAP1107" i="9"/>
  <c r="AAQ1107" i="9"/>
  <c r="AAR1107" i="9"/>
  <c r="AAS1107" i="9"/>
  <c r="AAT1107" i="9"/>
  <c r="AAU1107" i="9"/>
  <c r="AAV1107" i="9"/>
  <c r="AAW1107" i="9"/>
  <c r="AAX1107" i="9"/>
  <c r="AAY1107" i="9"/>
  <c r="AAZ1107" i="9"/>
  <c r="ABA1107" i="9"/>
  <c r="ABB1107" i="9"/>
  <c r="ABC1107" i="9"/>
  <c r="ABD1107" i="9"/>
  <c r="ABE1107" i="9"/>
  <c r="ABF1107" i="9"/>
  <c r="ABG1107" i="9"/>
  <c r="ABH1107" i="9"/>
  <c r="ABI1107" i="9"/>
  <c r="ABJ1107" i="9"/>
  <c r="ABK1107" i="9"/>
  <c r="ABL1107" i="9"/>
  <c r="ABM1107" i="9"/>
  <c r="ABN1107" i="9"/>
  <c r="ABO1107" i="9"/>
  <c r="ABP1107" i="9"/>
  <c r="ABQ1107" i="9"/>
  <c r="ABR1107" i="9"/>
  <c r="ABS1107" i="9"/>
  <c r="ABT1107" i="9"/>
  <c r="ABU1107" i="9"/>
  <c r="ABV1107" i="9"/>
  <c r="ABW1107" i="9"/>
  <c r="ABX1107" i="9"/>
  <c r="ABY1107" i="9"/>
  <c r="ABZ1107" i="9"/>
  <c r="ACA1107" i="9"/>
  <c r="ACB1107" i="9"/>
  <c r="ACC1107" i="9"/>
  <c r="ACD1107" i="9"/>
  <c r="ACE1107" i="9"/>
  <c r="ACF1107" i="9"/>
  <c r="ACG1107" i="9"/>
  <c r="ACH1107" i="9"/>
  <c r="ACI1107" i="9"/>
  <c r="ACJ1107" i="9"/>
  <c r="ACK1107" i="9"/>
  <c r="ACL1107" i="9"/>
  <c r="ACM1107" i="9"/>
  <c r="ACN1107" i="9"/>
  <c r="ACO1107" i="9"/>
  <c r="ACP1107" i="9"/>
  <c r="ACQ1107" i="9"/>
  <c r="ACR1107" i="9"/>
  <c r="ACS1107" i="9"/>
  <c r="ACT1107" i="9"/>
  <c r="ACU1107" i="9"/>
  <c r="ACV1107" i="9"/>
  <c r="ACW1107" i="9"/>
  <c r="ACX1107" i="9"/>
  <c r="ACY1107" i="9"/>
  <c r="ACZ1107" i="9"/>
  <c r="ADA1107" i="9"/>
  <c r="ADB1107" i="9"/>
  <c r="ADC1107" i="9"/>
  <c r="ADD1107" i="9"/>
  <c r="ADE1107" i="9"/>
  <c r="ADF1107" i="9"/>
  <c r="ADG1107" i="9"/>
  <c r="ADH1107" i="9"/>
  <c r="ADI1107" i="9"/>
  <c r="ADJ1107" i="9"/>
  <c r="ADK1107" i="9"/>
  <c r="ADL1107" i="9"/>
  <c r="ADM1107" i="9"/>
  <c r="ADN1107" i="9"/>
  <c r="ADO1107" i="9"/>
  <c r="ADP1107" i="9"/>
  <c r="ADQ1107" i="9"/>
  <c r="ADR1107" i="9"/>
  <c r="ADS1107" i="9"/>
  <c r="ADT1107" i="9"/>
  <c r="ADU1107" i="9"/>
  <c r="ADV1107" i="9"/>
  <c r="ADW1107" i="9"/>
  <c r="ADX1107" i="9"/>
  <c r="ADY1107" i="9"/>
  <c r="ADZ1107" i="9"/>
  <c r="AEA1107" i="9"/>
  <c r="AEB1107" i="9"/>
  <c r="AEC1107" i="9"/>
  <c r="AED1107" i="9"/>
  <c r="AEE1107" i="9"/>
  <c r="AEF1107" i="9"/>
  <c r="AEG1107" i="9"/>
  <c r="AEH1107" i="9"/>
  <c r="AEI1107" i="9"/>
  <c r="AEJ1107" i="9"/>
  <c r="AEK1107" i="9"/>
  <c r="AEL1107" i="9"/>
  <c r="AEM1107" i="9"/>
  <c r="AEN1107" i="9"/>
  <c r="AEO1107" i="9"/>
  <c r="AEP1107" i="9"/>
  <c r="AEQ1107" i="9"/>
  <c r="AER1107" i="9"/>
  <c r="AES1107" i="9"/>
  <c r="AET1107" i="9"/>
  <c r="AEU1107" i="9"/>
  <c r="AEV1107" i="9"/>
  <c r="AEW1107" i="9"/>
  <c r="AEX1107" i="9"/>
  <c r="AEY1107" i="9"/>
  <c r="AEZ1107" i="9"/>
  <c r="AFA1107" i="9"/>
  <c r="AFB1107" i="9"/>
  <c r="AFC1107" i="9"/>
  <c r="AFD1107" i="9"/>
  <c r="AFE1107" i="9"/>
  <c r="AFF1107" i="9"/>
  <c r="AFG1107" i="9"/>
  <c r="AFH1107" i="9"/>
  <c r="AFI1107" i="9"/>
  <c r="AFJ1107" i="9"/>
  <c r="AFK1107" i="9"/>
  <c r="AFL1107" i="9"/>
  <c r="AFM1107" i="9"/>
  <c r="AFN1107" i="9"/>
  <c r="AFO1107" i="9"/>
  <c r="AFP1107" i="9"/>
  <c r="CK1108" i="9"/>
  <c r="CL1108" i="9"/>
  <c r="CM1108" i="9"/>
  <c r="CN1108" i="9"/>
  <c r="CO1108" i="9"/>
  <c r="CP1108" i="9"/>
  <c r="CQ1108" i="9"/>
  <c r="CR1108" i="9"/>
  <c r="CS1108" i="9"/>
  <c r="CT1108" i="9"/>
  <c r="CU1108" i="9"/>
  <c r="CV1108" i="9"/>
  <c r="CW1108" i="9"/>
  <c r="CX1108" i="9"/>
  <c r="CY1108" i="9"/>
  <c r="CZ1108" i="9"/>
  <c r="DA1108" i="9"/>
  <c r="DB1108" i="9"/>
  <c r="DC1108" i="9"/>
  <c r="DD1108" i="9"/>
  <c r="DE1108" i="9"/>
  <c r="DF1108" i="9"/>
  <c r="DG1108" i="9"/>
  <c r="DH1108" i="9"/>
  <c r="DI1108" i="9"/>
  <c r="DJ1108" i="9"/>
  <c r="DK1108" i="9"/>
  <c r="DL1108" i="9"/>
  <c r="DM1108" i="9"/>
  <c r="DN1108" i="9"/>
  <c r="DO1108" i="9"/>
  <c r="DP1108" i="9"/>
  <c r="DQ1108" i="9"/>
  <c r="DR1108" i="9"/>
  <c r="DS1108" i="9"/>
  <c r="DT1108" i="9"/>
  <c r="DU1108" i="9"/>
  <c r="DV1108" i="9"/>
  <c r="DW1108" i="9"/>
  <c r="DX1108" i="9"/>
  <c r="DY1108" i="9"/>
  <c r="DZ1108" i="9"/>
  <c r="EA1108" i="9"/>
  <c r="EB1108" i="9"/>
  <c r="EC1108" i="9"/>
  <c r="ED1108" i="9"/>
  <c r="EE1108" i="9"/>
  <c r="EF1108" i="9"/>
  <c r="EG1108" i="9"/>
  <c r="EH1108" i="9"/>
  <c r="EI1108" i="9"/>
  <c r="EJ1108" i="9"/>
  <c r="EK1108" i="9"/>
  <c r="EL1108" i="9"/>
  <c r="EM1108" i="9"/>
  <c r="EN1108" i="9"/>
  <c r="EO1108" i="9"/>
  <c r="EP1108" i="9"/>
  <c r="EQ1108" i="9"/>
  <c r="ER1108" i="9"/>
  <c r="ES1108" i="9"/>
  <c r="ET1108" i="9"/>
  <c r="EU1108" i="9"/>
  <c r="EV1108" i="9"/>
  <c r="EW1108" i="9"/>
  <c r="EX1108" i="9"/>
  <c r="EY1108" i="9"/>
  <c r="EZ1108" i="9"/>
  <c r="FA1108" i="9"/>
  <c r="FB1108" i="9"/>
  <c r="FC1108" i="9"/>
  <c r="FD1108" i="9"/>
  <c r="FE1108" i="9"/>
  <c r="FF1108" i="9"/>
  <c r="FG1108" i="9"/>
  <c r="FH1108" i="9"/>
  <c r="FI1108" i="9"/>
  <c r="FJ1108" i="9"/>
  <c r="FK1108" i="9"/>
  <c r="FL1108" i="9"/>
  <c r="FM1108" i="9"/>
  <c r="FN1108" i="9"/>
  <c r="FO1108" i="9"/>
  <c r="FP1108" i="9"/>
  <c r="FQ1108" i="9"/>
  <c r="FR1108" i="9"/>
  <c r="FS1108" i="9"/>
  <c r="FT1108" i="9"/>
  <c r="FU1108" i="9"/>
  <c r="FV1108" i="9"/>
  <c r="FW1108" i="9"/>
  <c r="FX1108" i="9"/>
  <c r="FY1108" i="9"/>
  <c r="FZ1108" i="9"/>
  <c r="GA1108" i="9"/>
  <c r="GB1108" i="9"/>
  <c r="GC1108" i="9"/>
  <c r="GD1108" i="9"/>
  <c r="GE1108" i="9"/>
  <c r="GF1108" i="9"/>
  <c r="GG1108" i="9"/>
  <c r="GH1108" i="9"/>
  <c r="GI1108" i="9"/>
  <c r="GJ1108" i="9"/>
  <c r="GK1108" i="9"/>
  <c r="GL1108" i="9"/>
  <c r="GM1108" i="9"/>
  <c r="GN1108" i="9"/>
  <c r="GO1108" i="9"/>
  <c r="GP1108" i="9"/>
  <c r="GQ1108" i="9"/>
  <c r="GR1108" i="9"/>
  <c r="GS1108" i="9"/>
  <c r="GT1108" i="9"/>
  <c r="GU1108" i="9"/>
  <c r="GV1108" i="9"/>
  <c r="GW1108" i="9"/>
  <c r="GX1108" i="9"/>
  <c r="GY1108" i="9"/>
  <c r="GZ1108" i="9"/>
  <c r="HA1108" i="9"/>
  <c r="HB1108" i="9"/>
  <c r="HC1108" i="9"/>
  <c r="HD1108" i="9"/>
  <c r="HE1108" i="9"/>
  <c r="HF1108" i="9"/>
  <c r="HG1108" i="9"/>
  <c r="HH1108" i="9"/>
  <c r="HI1108" i="9"/>
  <c r="HJ1108" i="9"/>
  <c r="HK1108" i="9"/>
  <c r="HL1108" i="9"/>
  <c r="HM1108" i="9"/>
  <c r="HN1108" i="9"/>
  <c r="HO1108" i="9"/>
  <c r="HP1108" i="9"/>
  <c r="HQ1108" i="9"/>
  <c r="HR1108" i="9"/>
  <c r="HS1108" i="9"/>
  <c r="HT1108" i="9"/>
  <c r="HU1108" i="9"/>
  <c r="HV1108" i="9"/>
  <c r="HW1108" i="9"/>
  <c r="HX1108" i="9"/>
  <c r="HY1108" i="9"/>
  <c r="HZ1108" i="9"/>
  <c r="IA1108" i="9"/>
  <c r="IB1108" i="9"/>
  <c r="IC1108" i="9"/>
  <c r="ID1108" i="9"/>
  <c r="IE1108" i="9"/>
  <c r="IF1108" i="9"/>
  <c r="IG1108" i="9"/>
  <c r="IH1108" i="9"/>
  <c r="II1108" i="9"/>
  <c r="IJ1108" i="9"/>
  <c r="IK1108" i="9"/>
  <c r="IL1108" i="9"/>
  <c r="IM1108" i="9"/>
  <c r="IN1108" i="9"/>
  <c r="IO1108" i="9"/>
  <c r="IP1108" i="9"/>
  <c r="IQ1108" i="9"/>
  <c r="IR1108" i="9"/>
  <c r="IS1108" i="9"/>
  <c r="IT1108" i="9"/>
  <c r="IU1108" i="9"/>
  <c r="IV1108" i="9"/>
  <c r="IW1108" i="9"/>
  <c r="IX1108" i="9"/>
  <c r="IY1108" i="9"/>
  <c r="IZ1108" i="9"/>
  <c r="JA1108" i="9"/>
  <c r="JB1108" i="9"/>
  <c r="JC1108" i="9"/>
  <c r="JD1108" i="9"/>
  <c r="JE1108" i="9"/>
  <c r="JF1108" i="9"/>
  <c r="JG1108" i="9"/>
  <c r="JH1108" i="9"/>
  <c r="JI1108" i="9"/>
  <c r="JJ1108" i="9"/>
  <c r="JK1108" i="9"/>
  <c r="JL1108" i="9"/>
  <c r="JM1108" i="9"/>
  <c r="JN1108" i="9"/>
  <c r="JO1108" i="9"/>
  <c r="JP1108" i="9"/>
  <c r="JQ1108" i="9"/>
  <c r="JR1108" i="9"/>
  <c r="JS1108" i="9"/>
  <c r="JT1108" i="9"/>
  <c r="JU1108" i="9"/>
  <c r="JV1108" i="9"/>
  <c r="JW1108" i="9"/>
  <c r="JX1108" i="9"/>
  <c r="JY1108" i="9"/>
  <c r="JZ1108" i="9"/>
  <c r="KA1108" i="9"/>
  <c r="KB1108" i="9"/>
  <c r="KC1108" i="9"/>
  <c r="KD1108" i="9"/>
  <c r="KE1108" i="9"/>
  <c r="KF1108" i="9"/>
  <c r="KG1108" i="9"/>
  <c r="KH1108" i="9"/>
  <c r="KI1108" i="9"/>
  <c r="KJ1108" i="9"/>
  <c r="KK1108" i="9"/>
  <c r="KL1108" i="9"/>
  <c r="KM1108" i="9"/>
  <c r="KN1108" i="9"/>
  <c r="KO1108" i="9"/>
  <c r="KP1108" i="9"/>
  <c r="KQ1108" i="9"/>
  <c r="KR1108" i="9"/>
  <c r="KS1108" i="9"/>
  <c r="KT1108" i="9"/>
  <c r="KU1108" i="9"/>
  <c r="KV1108" i="9"/>
  <c r="KW1108" i="9"/>
  <c r="KX1108" i="9"/>
  <c r="KY1108" i="9"/>
  <c r="KZ1108" i="9"/>
  <c r="LA1108" i="9"/>
  <c r="LB1108" i="9"/>
  <c r="LC1108" i="9"/>
  <c r="LD1108" i="9"/>
  <c r="LE1108" i="9"/>
  <c r="LF1108" i="9"/>
  <c r="LG1108" i="9"/>
  <c r="LH1108" i="9"/>
  <c r="LI1108" i="9"/>
  <c r="LJ1108" i="9"/>
  <c r="LK1108" i="9"/>
  <c r="LL1108" i="9"/>
  <c r="LM1108" i="9"/>
  <c r="LN1108" i="9"/>
  <c r="LO1108" i="9"/>
  <c r="LP1108" i="9"/>
  <c r="LQ1108" i="9"/>
  <c r="LR1108" i="9"/>
  <c r="LS1108" i="9"/>
  <c r="LT1108" i="9"/>
  <c r="LU1108" i="9"/>
  <c r="LV1108" i="9"/>
  <c r="LW1108" i="9"/>
  <c r="LX1108" i="9"/>
  <c r="LY1108" i="9"/>
  <c r="LZ1108" i="9"/>
  <c r="MA1108" i="9"/>
  <c r="MB1108" i="9"/>
  <c r="MC1108" i="9"/>
  <c r="MD1108" i="9"/>
  <c r="ME1108" i="9"/>
  <c r="MF1108" i="9"/>
  <c r="MG1108" i="9"/>
  <c r="MH1108" i="9"/>
  <c r="MI1108" i="9"/>
  <c r="MJ1108" i="9"/>
  <c r="MK1108" i="9"/>
  <c r="ML1108" i="9"/>
  <c r="MM1108" i="9"/>
  <c r="MN1108" i="9"/>
  <c r="MO1108" i="9"/>
  <c r="MP1108" i="9"/>
  <c r="MQ1108" i="9"/>
  <c r="MR1108" i="9"/>
  <c r="MS1108" i="9"/>
  <c r="MT1108" i="9"/>
  <c r="MU1108" i="9"/>
  <c r="MV1108" i="9"/>
  <c r="MW1108" i="9"/>
  <c r="MX1108" i="9"/>
  <c r="MY1108" i="9"/>
  <c r="MZ1108" i="9"/>
  <c r="NA1108" i="9"/>
  <c r="NB1108" i="9"/>
  <c r="NC1108" i="9"/>
  <c r="ND1108" i="9"/>
  <c r="NE1108" i="9"/>
  <c r="NF1108" i="9"/>
  <c r="NG1108" i="9"/>
  <c r="NH1108" i="9"/>
  <c r="NI1108" i="9"/>
  <c r="NJ1108" i="9"/>
  <c r="NK1108" i="9"/>
  <c r="NL1108" i="9"/>
  <c r="NM1108" i="9"/>
  <c r="NN1108" i="9"/>
  <c r="NO1108" i="9"/>
  <c r="NP1108" i="9"/>
  <c r="NQ1108" i="9"/>
  <c r="NR1108" i="9"/>
  <c r="NS1108" i="9"/>
  <c r="NT1108" i="9"/>
  <c r="NU1108" i="9"/>
  <c r="NV1108" i="9"/>
  <c r="NW1108" i="9"/>
  <c r="NX1108" i="9"/>
  <c r="NY1108" i="9"/>
  <c r="NZ1108" i="9"/>
  <c r="OA1108" i="9"/>
  <c r="OB1108" i="9"/>
  <c r="OC1108" i="9"/>
  <c r="OD1108" i="9"/>
  <c r="OE1108" i="9"/>
  <c r="OF1108" i="9"/>
  <c r="OG1108" i="9"/>
  <c r="OH1108" i="9"/>
  <c r="OI1108" i="9"/>
  <c r="OJ1108" i="9"/>
  <c r="OK1108" i="9"/>
  <c r="OL1108" i="9"/>
  <c r="OM1108" i="9"/>
  <c r="ON1108" i="9"/>
  <c r="OO1108" i="9"/>
  <c r="OP1108" i="9"/>
  <c r="OQ1108" i="9"/>
  <c r="OR1108" i="9"/>
  <c r="OS1108" i="9"/>
  <c r="OT1108" i="9"/>
  <c r="OU1108" i="9"/>
  <c r="OV1108" i="9"/>
  <c r="OW1108" i="9"/>
  <c r="OX1108" i="9"/>
  <c r="OY1108" i="9"/>
  <c r="OZ1108" i="9"/>
  <c r="PA1108" i="9"/>
  <c r="PB1108" i="9"/>
  <c r="PC1108" i="9"/>
  <c r="PD1108" i="9"/>
  <c r="PE1108" i="9"/>
  <c r="PF1108" i="9"/>
  <c r="PG1108" i="9"/>
  <c r="PH1108" i="9"/>
  <c r="PI1108" i="9"/>
  <c r="PJ1108" i="9"/>
  <c r="PK1108" i="9"/>
  <c r="PL1108" i="9"/>
  <c r="PM1108" i="9"/>
  <c r="PN1108" i="9"/>
  <c r="PO1108" i="9"/>
  <c r="PP1108" i="9"/>
  <c r="PQ1108" i="9"/>
  <c r="PR1108" i="9"/>
  <c r="PS1108" i="9"/>
  <c r="PT1108" i="9"/>
  <c r="PU1108" i="9"/>
  <c r="PV1108" i="9"/>
  <c r="PW1108" i="9"/>
  <c r="PX1108" i="9"/>
  <c r="PY1108" i="9"/>
  <c r="PZ1108" i="9"/>
  <c r="QA1108" i="9"/>
  <c r="QB1108" i="9"/>
  <c r="QC1108" i="9"/>
  <c r="QD1108" i="9"/>
  <c r="QE1108" i="9"/>
  <c r="QF1108" i="9"/>
  <c r="QG1108" i="9"/>
  <c r="QH1108" i="9"/>
  <c r="QI1108" i="9"/>
  <c r="QJ1108" i="9"/>
  <c r="QK1108" i="9"/>
  <c r="QL1108" i="9"/>
  <c r="QM1108" i="9"/>
  <c r="QN1108" i="9"/>
  <c r="QO1108" i="9"/>
  <c r="QP1108" i="9"/>
  <c r="QQ1108" i="9"/>
  <c r="QR1108" i="9"/>
  <c r="QS1108" i="9"/>
  <c r="QT1108" i="9"/>
  <c r="QU1108" i="9"/>
  <c r="QV1108" i="9"/>
  <c r="QW1108" i="9"/>
  <c r="QX1108" i="9"/>
  <c r="QY1108" i="9"/>
  <c r="QZ1108" i="9"/>
  <c r="RA1108" i="9"/>
  <c r="RB1108" i="9"/>
  <c r="RC1108" i="9"/>
  <c r="RD1108" i="9"/>
  <c r="RE1108" i="9"/>
  <c r="RF1108" i="9"/>
  <c r="RG1108" i="9"/>
  <c r="RH1108" i="9"/>
  <c r="RI1108" i="9"/>
  <c r="RJ1108" i="9"/>
  <c r="RK1108" i="9"/>
  <c r="RL1108" i="9"/>
  <c r="RM1108" i="9"/>
  <c r="RN1108" i="9"/>
  <c r="RO1108" i="9"/>
  <c r="RP1108" i="9"/>
  <c r="RQ1108" i="9"/>
  <c r="RR1108" i="9"/>
  <c r="RS1108" i="9"/>
  <c r="RT1108" i="9"/>
  <c r="RU1108" i="9"/>
  <c r="RV1108" i="9"/>
  <c r="RW1108" i="9"/>
  <c r="RX1108" i="9"/>
  <c r="RY1108" i="9"/>
  <c r="RZ1108" i="9"/>
  <c r="SA1108" i="9"/>
  <c r="SB1108" i="9"/>
  <c r="SC1108" i="9"/>
  <c r="SD1108" i="9"/>
  <c r="SE1108" i="9"/>
  <c r="SF1108" i="9"/>
  <c r="SG1108" i="9"/>
  <c r="SH1108" i="9"/>
  <c r="SI1108" i="9"/>
  <c r="SJ1108" i="9"/>
  <c r="SK1108" i="9"/>
  <c r="SL1108" i="9"/>
  <c r="SM1108" i="9"/>
  <c r="SN1108" i="9"/>
  <c r="SO1108" i="9"/>
  <c r="SP1108" i="9"/>
  <c r="SQ1108" i="9"/>
  <c r="SR1108" i="9"/>
  <c r="SS1108" i="9"/>
  <c r="ST1108" i="9"/>
  <c r="SU1108" i="9"/>
  <c r="SV1108" i="9"/>
  <c r="SW1108" i="9"/>
  <c r="SX1108" i="9"/>
  <c r="SY1108" i="9"/>
  <c r="SZ1108" i="9"/>
  <c r="TA1108" i="9"/>
  <c r="TB1108" i="9"/>
  <c r="TC1108" i="9"/>
  <c r="TD1108" i="9"/>
  <c r="TE1108" i="9"/>
  <c r="TF1108" i="9"/>
  <c r="TG1108" i="9"/>
  <c r="TH1108" i="9"/>
  <c r="TI1108" i="9"/>
  <c r="TJ1108" i="9"/>
  <c r="TK1108" i="9"/>
  <c r="TL1108" i="9"/>
  <c r="TM1108" i="9"/>
  <c r="TN1108" i="9"/>
  <c r="TO1108" i="9"/>
  <c r="TP1108" i="9"/>
  <c r="TQ1108" i="9"/>
  <c r="TR1108" i="9"/>
  <c r="TS1108" i="9"/>
  <c r="TT1108" i="9"/>
  <c r="TU1108" i="9"/>
  <c r="TV1108" i="9"/>
  <c r="TW1108" i="9"/>
  <c r="TX1108" i="9"/>
  <c r="TY1108" i="9"/>
  <c r="TZ1108" i="9"/>
  <c r="UA1108" i="9"/>
  <c r="UB1108" i="9"/>
  <c r="UC1108" i="9"/>
  <c r="UD1108" i="9"/>
  <c r="UE1108" i="9"/>
  <c r="UF1108" i="9"/>
  <c r="UG1108" i="9"/>
  <c r="UH1108" i="9"/>
  <c r="UI1108" i="9"/>
  <c r="UJ1108" i="9"/>
  <c r="UK1108" i="9"/>
  <c r="UL1108" i="9"/>
  <c r="UM1108" i="9"/>
  <c r="UN1108" i="9"/>
  <c r="UO1108" i="9"/>
  <c r="UP1108" i="9"/>
  <c r="UQ1108" i="9"/>
  <c r="UR1108" i="9"/>
  <c r="US1108" i="9"/>
  <c r="UT1108" i="9"/>
  <c r="UU1108" i="9"/>
  <c r="UV1108" i="9"/>
  <c r="UW1108" i="9"/>
  <c r="UX1108" i="9"/>
  <c r="UY1108" i="9"/>
  <c r="UZ1108" i="9"/>
  <c r="VA1108" i="9"/>
  <c r="VB1108" i="9"/>
  <c r="VC1108" i="9"/>
  <c r="VD1108" i="9"/>
  <c r="VE1108" i="9"/>
  <c r="VF1108" i="9"/>
  <c r="VG1108" i="9"/>
  <c r="VH1108" i="9"/>
  <c r="VI1108" i="9"/>
  <c r="VJ1108" i="9"/>
  <c r="VK1108" i="9"/>
  <c r="VL1108" i="9"/>
  <c r="VM1108" i="9"/>
  <c r="VN1108" i="9"/>
  <c r="VO1108" i="9"/>
  <c r="VP1108" i="9"/>
  <c r="VQ1108" i="9"/>
  <c r="VR1108" i="9"/>
  <c r="VS1108" i="9"/>
  <c r="VT1108" i="9"/>
  <c r="VU1108" i="9"/>
  <c r="VV1108" i="9"/>
  <c r="VW1108" i="9"/>
  <c r="VX1108" i="9"/>
  <c r="VY1108" i="9"/>
  <c r="VZ1108" i="9"/>
  <c r="WA1108" i="9"/>
  <c r="WB1108" i="9"/>
  <c r="WC1108" i="9"/>
  <c r="WD1108" i="9"/>
  <c r="WE1108" i="9"/>
  <c r="WF1108" i="9"/>
  <c r="WG1108" i="9"/>
  <c r="WH1108" i="9"/>
  <c r="WI1108" i="9"/>
  <c r="WJ1108" i="9"/>
  <c r="WK1108" i="9"/>
  <c r="WL1108" i="9"/>
  <c r="WM1108" i="9"/>
  <c r="WN1108" i="9"/>
  <c r="WO1108" i="9"/>
  <c r="WP1108" i="9"/>
  <c r="WQ1108" i="9"/>
  <c r="WR1108" i="9"/>
  <c r="WS1108" i="9"/>
  <c r="WT1108" i="9"/>
  <c r="WU1108" i="9"/>
  <c r="WV1108" i="9"/>
  <c r="WW1108" i="9"/>
  <c r="WX1108" i="9"/>
  <c r="WY1108" i="9"/>
  <c r="WZ1108" i="9"/>
  <c r="XA1108" i="9"/>
  <c r="XB1108" i="9"/>
  <c r="XC1108" i="9"/>
  <c r="XD1108" i="9"/>
  <c r="XE1108" i="9"/>
  <c r="XF1108" i="9"/>
  <c r="XG1108" i="9"/>
  <c r="XH1108" i="9"/>
  <c r="XI1108" i="9"/>
  <c r="XJ1108" i="9"/>
  <c r="XK1108" i="9"/>
  <c r="XL1108" i="9"/>
  <c r="XM1108" i="9"/>
  <c r="XN1108" i="9"/>
  <c r="XO1108" i="9"/>
  <c r="XP1108" i="9"/>
  <c r="XQ1108" i="9"/>
  <c r="XR1108" i="9"/>
  <c r="XS1108" i="9"/>
  <c r="XT1108" i="9"/>
  <c r="XU1108" i="9"/>
  <c r="XV1108" i="9"/>
  <c r="XW1108" i="9"/>
  <c r="XX1108" i="9"/>
  <c r="XY1108" i="9"/>
  <c r="XZ1108" i="9"/>
  <c r="YA1108" i="9"/>
  <c r="YB1108" i="9"/>
  <c r="YC1108" i="9"/>
  <c r="YD1108" i="9"/>
  <c r="YE1108" i="9"/>
  <c r="YF1108" i="9"/>
  <c r="YG1108" i="9"/>
  <c r="YH1108" i="9"/>
  <c r="YI1108" i="9"/>
  <c r="YJ1108" i="9"/>
  <c r="YK1108" i="9"/>
  <c r="YL1108" i="9"/>
  <c r="YM1108" i="9"/>
  <c r="YN1108" i="9"/>
  <c r="YO1108" i="9"/>
  <c r="YP1108" i="9"/>
  <c r="YQ1108" i="9"/>
  <c r="YR1108" i="9"/>
  <c r="YS1108" i="9"/>
  <c r="YT1108" i="9"/>
  <c r="YU1108" i="9"/>
  <c r="YV1108" i="9"/>
  <c r="YW1108" i="9"/>
  <c r="YX1108" i="9"/>
  <c r="YY1108" i="9"/>
  <c r="YZ1108" i="9"/>
  <c r="ZA1108" i="9"/>
  <c r="ZB1108" i="9"/>
  <c r="ZC1108" i="9"/>
  <c r="ZD1108" i="9"/>
  <c r="ZE1108" i="9"/>
  <c r="ZF1108" i="9"/>
  <c r="ZG1108" i="9"/>
  <c r="ZH1108" i="9"/>
  <c r="ZI1108" i="9"/>
  <c r="ZJ1108" i="9"/>
  <c r="ZK1108" i="9"/>
  <c r="ZL1108" i="9"/>
  <c r="ZM1108" i="9"/>
  <c r="ZN1108" i="9"/>
  <c r="ZO1108" i="9"/>
  <c r="ZP1108" i="9"/>
  <c r="ZQ1108" i="9"/>
  <c r="ZR1108" i="9"/>
  <c r="ZS1108" i="9"/>
  <c r="ZT1108" i="9"/>
  <c r="ZU1108" i="9"/>
  <c r="ZV1108" i="9"/>
  <c r="ZW1108" i="9"/>
  <c r="ZX1108" i="9"/>
  <c r="ZY1108" i="9"/>
  <c r="ZZ1108" i="9"/>
  <c r="AAA1108" i="9"/>
  <c r="AAB1108" i="9"/>
  <c r="AAC1108" i="9"/>
  <c r="AAD1108" i="9"/>
  <c r="AAE1108" i="9"/>
  <c r="AAF1108" i="9"/>
  <c r="AAG1108" i="9"/>
  <c r="AAH1108" i="9"/>
  <c r="AAI1108" i="9"/>
  <c r="AAJ1108" i="9"/>
  <c r="AAK1108" i="9"/>
  <c r="AAL1108" i="9"/>
  <c r="AAM1108" i="9"/>
  <c r="AAN1108" i="9"/>
  <c r="AAO1108" i="9"/>
  <c r="AAP1108" i="9"/>
  <c r="AAQ1108" i="9"/>
  <c r="AAR1108" i="9"/>
  <c r="AAS1108" i="9"/>
  <c r="AAT1108" i="9"/>
  <c r="AAU1108" i="9"/>
  <c r="AAV1108" i="9"/>
  <c r="AAW1108" i="9"/>
  <c r="AAX1108" i="9"/>
  <c r="AAY1108" i="9"/>
  <c r="AAZ1108" i="9"/>
  <c r="ABA1108" i="9"/>
  <c r="ABB1108" i="9"/>
  <c r="ABC1108" i="9"/>
  <c r="ABD1108" i="9"/>
  <c r="ABE1108" i="9"/>
  <c r="ABF1108" i="9"/>
  <c r="ABG1108" i="9"/>
  <c r="ABH1108" i="9"/>
  <c r="ABI1108" i="9"/>
  <c r="ABJ1108" i="9"/>
  <c r="ABK1108" i="9"/>
  <c r="ABL1108" i="9"/>
  <c r="ABM1108" i="9"/>
  <c r="ABN1108" i="9"/>
  <c r="ABO1108" i="9"/>
  <c r="ABP1108" i="9"/>
  <c r="ABQ1108" i="9"/>
  <c r="ABR1108" i="9"/>
  <c r="ABS1108" i="9"/>
  <c r="ABT1108" i="9"/>
  <c r="ABU1108" i="9"/>
  <c r="ABV1108" i="9"/>
  <c r="ABW1108" i="9"/>
  <c r="ABX1108" i="9"/>
  <c r="ABY1108" i="9"/>
  <c r="ABZ1108" i="9"/>
  <c r="ACA1108" i="9"/>
  <c r="ACB1108" i="9"/>
  <c r="ACC1108" i="9"/>
  <c r="ACD1108" i="9"/>
  <c r="ACE1108" i="9"/>
  <c r="ACF1108" i="9"/>
  <c r="ACG1108" i="9"/>
  <c r="ACH1108" i="9"/>
  <c r="ACI1108" i="9"/>
  <c r="ACJ1108" i="9"/>
  <c r="ACK1108" i="9"/>
  <c r="ACL1108" i="9"/>
  <c r="ACM1108" i="9"/>
  <c r="ACN1108" i="9"/>
  <c r="ACO1108" i="9"/>
  <c r="ACP1108" i="9"/>
  <c r="ACQ1108" i="9"/>
  <c r="ACR1108" i="9"/>
  <c r="ACS1108" i="9"/>
  <c r="ACT1108" i="9"/>
  <c r="ACU1108" i="9"/>
  <c r="ACV1108" i="9"/>
  <c r="ACW1108" i="9"/>
  <c r="ACX1108" i="9"/>
  <c r="ACY1108" i="9"/>
  <c r="ACZ1108" i="9"/>
  <c r="ADA1108" i="9"/>
  <c r="ADB1108" i="9"/>
  <c r="ADC1108" i="9"/>
  <c r="ADD1108" i="9"/>
  <c r="ADE1108" i="9"/>
  <c r="ADF1108" i="9"/>
  <c r="ADG1108" i="9"/>
  <c r="ADH1108" i="9"/>
  <c r="ADI1108" i="9"/>
  <c r="ADJ1108" i="9"/>
  <c r="ADK1108" i="9"/>
  <c r="ADL1108" i="9"/>
  <c r="ADM1108" i="9"/>
  <c r="ADN1108" i="9"/>
  <c r="ADO1108" i="9"/>
  <c r="ADP1108" i="9"/>
  <c r="ADQ1108" i="9"/>
  <c r="ADR1108" i="9"/>
  <c r="ADS1108" i="9"/>
  <c r="ADT1108" i="9"/>
  <c r="ADU1108" i="9"/>
  <c r="ADV1108" i="9"/>
  <c r="ADW1108" i="9"/>
  <c r="ADX1108" i="9"/>
  <c r="ADY1108" i="9"/>
  <c r="ADZ1108" i="9"/>
  <c r="AEA1108" i="9"/>
  <c r="AEB1108" i="9"/>
  <c r="AEC1108" i="9"/>
  <c r="AED1108" i="9"/>
  <c r="AEE1108" i="9"/>
  <c r="AEF1108" i="9"/>
  <c r="AEG1108" i="9"/>
  <c r="AEH1108" i="9"/>
  <c r="AEI1108" i="9"/>
  <c r="AEJ1108" i="9"/>
  <c r="AEK1108" i="9"/>
  <c r="AEL1108" i="9"/>
  <c r="AEM1108" i="9"/>
  <c r="AEN1108" i="9"/>
  <c r="AEO1108" i="9"/>
  <c r="AEP1108" i="9"/>
  <c r="AEQ1108" i="9"/>
  <c r="AER1108" i="9"/>
  <c r="AES1108" i="9"/>
  <c r="AET1108" i="9"/>
  <c r="AEU1108" i="9"/>
  <c r="AEV1108" i="9"/>
  <c r="AEW1108" i="9"/>
  <c r="AEX1108" i="9"/>
  <c r="AEY1108" i="9"/>
  <c r="AEZ1108" i="9"/>
  <c r="AFA1108" i="9"/>
  <c r="AFB1108" i="9"/>
  <c r="AFC1108" i="9"/>
  <c r="AFD1108" i="9"/>
  <c r="AFE1108" i="9"/>
  <c r="AFF1108" i="9"/>
  <c r="AFG1108" i="9"/>
  <c r="AFH1108" i="9"/>
  <c r="AFI1108" i="9"/>
  <c r="AFJ1108" i="9"/>
  <c r="AFK1108" i="9"/>
  <c r="AFL1108" i="9"/>
  <c r="AFM1108" i="9"/>
  <c r="AFN1108" i="9"/>
  <c r="AFO1108" i="9"/>
  <c r="AFP1108" i="9"/>
  <c r="CK1109" i="9"/>
  <c r="CL1109" i="9"/>
  <c r="CM1109" i="9"/>
  <c r="CN1109" i="9"/>
  <c r="CO1109" i="9"/>
  <c r="CP1109" i="9"/>
  <c r="CQ1109" i="9"/>
  <c r="CR1109" i="9"/>
  <c r="CS1109" i="9"/>
  <c r="CT1109" i="9"/>
  <c r="CU1109" i="9"/>
  <c r="CV1109" i="9"/>
  <c r="CW1109" i="9"/>
  <c r="CX1109" i="9"/>
  <c r="CY1109" i="9"/>
  <c r="CZ1109" i="9"/>
  <c r="DA1109" i="9"/>
  <c r="DB1109" i="9"/>
  <c r="DC1109" i="9"/>
  <c r="DD1109" i="9"/>
  <c r="DE1109" i="9"/>
  <c r="DF1109" i="9"/>
  <c r="DG1109" i="9"/>
  <c r="DH1109" i="9"/>
  <c r="DI1109" i="9"/>
  <c r="DJ1109" i="9"/>
  <c r="DK1109" i="9"/>
  <c r="DL1109" i="9"/>
  <c r="DM1109" i="9"/>
  <c r="DN1109" i="9"/>
  <c r="DO1109" i="9"/>
  <c r="DP1109" i="9"/>
  <c r="DQ1109" i="9"/>
  <c r="DR1109" i="9"/>
  <c r="DS1109" i="9"/>
  <c r="DT1109" i="9"/>
  <c r="DU1109" i="9"/>
  <c r="DV1109" i="9"/>
  <c r="DW1109" i="9"/>
  <c r="DX1109" i="9"/>
  <c r="DY1109" i="9"/>
  <c r="DZ1109" i="9"/>
  <c r="EA1109" i="9"/>
  <c r="EB1109" i="9"/>
  <c r="EC1109" i="9"/>
  <c r="ED1109" i="9"/>
  <c r="EE1109" i="9"/>
  <c r="EF1109" i="9"/>
  <c r="EG1109" i="9"/>
  <c r="EH1109" i="9"/>
  <c r="EI1109" i="9"/>
  <c r="EJ1109" i="9"/>
  <c r="EK1109" i="9"/>
  <c r="EL1109" i="9"/>
  <c r="EM1109" i="9"/>
  <c r="EN1109" i="9"/>
  <c r="EO1109" i="9"/>
  <c r="EP1109" i="9"/>
  <c r="EQ1109" i="9"/>
  <c r="ER1109" i="9"/>
  <c r="ES1109" i="9"/>
  <c r="ET1109" i="9"/>
  <c r="EU1109" i="9"/>
  <c r="EV1109" i="9"/>
  <c r="EW1109" i="9"/>
  <c r="EX1109" i="9"/>
  <c r="EY1109" i="9"/>
  <c r="EZ1109" i="9"/>
  <c r="FA1109" i="9"/>
  <c r="FB1109" i="9"/>
  <c r="FC1109" i="9"/>
  <c r="FD1109" i="9"/>
  <c r="FE1109" i="9"/>
  <c r="FF1109" i="9"/>
  <c r="FG1109" i="9"/>
  <c r="FH1109" i="9"/>
  <c r="FI1109" i="9"/>
  <c r="FJ1109" i="9"/>
  <c r="FK1109" i="9"/>
  <c r="FL1109" i="9"/>
  <c r="FM1109" i="9"/>
  <c r="FN1109" i="9"/>
  <c r="FO1109" i="9"/>
  <c r="FP1109" i="9"/>
  <c r="FQ1109" i="9"/>
  <c r="FR1109" i="9"/>
  <c r="FS1109" i="9"/>
  <c r="FT1109" i="9"/>
  <c r="FU1109" i="9"/>
  <c r="FV1109" i="9"/>
  <c r="FW1109" i="9"/>
  <c r="FX1109" i="9"/>
  <c r="FY1109" i="9"/>
  <c r="FZ1109" i="9"/>
  <c r="GA1109" i="9"/>
  <c r="GB1109" i="9"/>
  <c r="GC1109" i="9"/>
  <c r="GD1109" i="9"/>
  <c r="GE1109" i="9"/>
  <c r="GF1109" i="9"/>
  <c r="GG1109" i="9"/>
  <c r="GH1109" i="9"/>
  <c r="GI1109" i="9"/>
  <c r="GJ1109" i="9"/>
  <c r="GK1109" i="9"/>
  <c r="GL1109" i="9"/>
  <c r="GM1109" i="9"/>
  <c r="GN1109" i="9"/>
  <c r="GO1109" i="9"/>
  <c r="GP1109" i="9"/>
  <c r="GQ1109" i="9"/>
  <c r="GR1109" i="9"/>
  <c r="GS1109" i="9"/>
  <c r="GT1109" i="9"/>
  <c r="GU1109" i="9"/>
  <c r="GV1109" i="9"/>
  <c r="GW1109" i="9"/>
  <c r="GX1109" i="9"/>
  <c r="GY1109" i="9"/>
  <c r="GZ1109" i="9"/>
  <c r="HA1109" i="9"/>
  <c r="HB1109" i="9"/>
  <c r="HC1109" i="9"/>
  <c r="HD1109" i="9"/>
  <c r="HE1109" i="9"/>
  <c r="HF1109" i="9"/>
  <c r="HG1109" i="9"/>
  <c r="HH1109" i="9"/>
  <c r="HI1109" i="9"/>
  <c r="HJ1109" i="9"/>
  <c r="HK1109" i="9"/>
  <c r="HL1109" i="9"/>
  <c r="HM1109" i="9"/>
  <c r="HN1109" i="9"/>
  <c r="HO1109" i="9"/>
  <c r="HP1109" i="9"/>
  <c r="HQ1109" i="9"/>
  <c r="HR1109" i="9"/>
  <c r="HS1109" i="9"/>
  <c r="HT1109" i="9"/>
  <c r="HU1109" i="9"/>
  <c r="HV1109" i="9"/>
  <c r="HW1109" i="9"/>
  <c r="HX1109" i="9"/>
  <c r="HY1109" i="9"/>
  <c r="HZ1109" i="9"/>
  <c r="IA1109" i="9"/>
  <c r="IB1109" i="9"/>
  <c r="IC1109" i="9"/>
  <c r="ID1109" i="9"/>
  <c r="IE1109" i="9"/>
  <c r="IF1109" i="9"/>
  <c r="IG1109" i="9"/>
  <c r="IH1109" i="9"/>
  <c r="II1109" i="9"/>
  <c r="IJ1109" i="9"/>
  <c r="IK1109" i="9"/>
  <c r="IL1109" i="9"/>
  <c r="IM1109" i="9"/>
  <c r="IN1109" i="9"/>
  <c r="IO1109" i="9"/>
  <c r="IP1109" i="9"/>
  <c r="IQ1109" i="9"/>
  <c r="IR1109" i="9"/>
  <c r="IS1109" i="9"/>
  <c r="IT1109" i="9"/>
  <c r="IU1109" i="9"/>
  <c r="IV1109" i="9"/>
  <c r="IW1109" i="9"/>
  <c r="IX1109" i="9"/>
  <c r="IY1109" i="9"/>
  <c r="IZ1109" i="9"/>
  <c r="JA1109" i="9"/>
  <c r="JB1109" i="9"/>
  <c r="JC1109" i="9"/>
  <c r="JD1109" i="9"/>
  <c r="JE1109" i="9"/>
  <c r="JF1109" i="9"/>
  <c r="JG1109" i="9"/>
  <c r="JH1109" i="9"/>
  <c r="JI1109" i="9"/>
  <c r="JJ1109" i="9"/>
  <c r="JK1109" i="9"/>
  <c r="JL1109" i="9"/>
  <c r="JM1109" i="9"/>
  <c r="JN1109" i="9"/>
  <c r="JO1109" i="9"/>
  <c r="JP1109" i="9"/>
  <c r="JQ1109" i="9"/>
  <c r="JR1109" i="9"/>
  <c r="JS1109" i="9"/>
  <c r="JT1109" i="9"/>
  <c r="JU1109" i="9"/>
  <c r="JV1109" i="9"/>
  <c r="JW1109" i="9"/>
  <c r="JX1109" i="9"/>
  <c r="JY1109" i="9"/>
  <c r="JZ1109" i="9"/>
  <c r="KA1109" i="9"/>
  <c r="KB1109" i="9"/>
  <c r="KC1109" i="9"/>
  <c r="KD1109" i="9"/>
  <c r="KE1109" i="9"/>
  <c r="KF1109" i="9"/>
  <c r="KG1109" i="9"/>
  <c r="KH1109" i="9"/>
  <c r="KI1109" i="9"/>
  <c r="KJ1109" i="9"/>
  <c r="KK1109" i="9"/>
  <c r="KL1109" i="9"/>
  <c r="KM1109" i="9"/>
  <c r="KN1109" i="9"/>
  <c r="KO1109" i="9"/>
  <c r="KP1109" i="9"/>
  <c r="KQ1109" i="9"/>
  <c r="KR1109" i="9"/>
  <c r="KS1109" i="9"/>
  <c r="KT1109" i="9"/>
  <c r="KU1109" i="9"/>
  <c r="KV1109" i="9"/>
  <c r="KW1109" i="9"/>
  <c r="KX1109" i="9"/>
  <c r="KY1109" i="9"/>
  <c r="KZ1109" i="9"/>
  <c r="LA1109" i="9"/>
  <c r="LB1109" i="9"/>
  <c r="LC1109" i="9"/>
  <c r="LD1109" i="9"/>
  <c r="LE1109" i="9"/>
  <c r="LF1109" i="9"/>
  <c r="LG1109" i="9"/>
  <c r="LH1109" i="9"/>
  <c r="LI1109" i="9"/>
  <c r="LJ1109" i="9"/>
  <c r="LK1109" i="9"/>
  <c r="LL1109" i="9"/>
  <c r="LM1109" i="9"/>
  <c r="LN1109" i="9"/>
  <c r="LO1109" i="9"/>
  <c r="LP1109" i="9"/>
  <c r="LQ1109" i="9"/>
  <c r="LR1109" i="9"/>
  <c r="LS1109" i="9"/>
  <c r="LT1109" i="9"/>
  <c r="LU1109" i="9"/>
  <c r="LV1109" i="9"/>
  <c r="LW1109" i="9"/>
  <c r="LX1109" i="9"/>
  <c r="LY1109" i="9"/>
  <c r="LZ1109" i="9"/>
  <c r="MA1109" i="9"/>
  <c r="MB1109" i="9"/>
  <c r="MC1109" i="9"/>
  <c r="MD1109" i="9"/>
  <c r="ME1109" i="9"/>
  <c r="MF1109" i="9"/>
  <c r="MG1109" i="9"/>
  <c r="MH1109" i="9"/>
  <c r="MI1109" i="9"/>
  <c r="MJ1109" i="9"/>
  <c r="MK1109" i="9"/>
  <c r="ML1109" i="9"/>
  <c r="MM1109" i="9"/>
  <c r="MN1109" i="9"/>
  <c r="MO1109" i="9"/>
  <c r="MP1109" i="9"/>
  <c r="MQ1109" i="9"/>
  <c r="MR1109" i="9"/>
  <c r="MS1109" i="9"/>
  <c r="MT1109" i="9"/>
  <c r="MU1109" i="9"/>
  <c r="MV1109" i="9"/>
  <c r="MW1109" i="9"/>
  <c r="MX1109" i="9"/>
  <c r="MY1109" i="9"/>
  <c r="MZ1109" i="9"/>
  <c r="NA1109" i="9"/>
  <c r="NB1109" i="9"/>
  <c r="NC1109" i="9"/>
  <c r="ND1109" i="9"/>
  <c r="NE1109" i="9"/>
  <c r="NF1109" i="9"/>
  <c r="NG1109" i="9"/>
  <c r="NH1109" i="9"/>
  <c r="NI1109" i="9"/>
  <c r="NJ1109" i="9"/>
  <c r="NK1109" i="9"/>
  <c r="NL1109" i="9"/>
  <c r="NM1109" i="9"/>
  <c r="NN1109" i="9"/>
  <c r="NO1109" i="9"/>
  <c r="NP1109" i="9"/>
  <c r="NQ1109" i="9"/>
  <c r="NR1109" i="9"/>
  <c r="NS1109" i="9"/>
  <c r="NT1109" i="9"/>
  <c r="NU1109" i="9"/>
  <c r="NV1109" i="9"/>
  <c r="NW1109" i="9"/>
  <c r="NX1109" i="9"/>
  <c r="NY1109" i="9"/>
  <c r="NZ1109" i="9"/>
  <c r="OA1109" i="9"/>
  <c r="OB1109" i="9"/>
  <c r="OC1109" i="9"/>
  <c r="OD1109" i="9"/>
  <c r="OE1109" i="9"/>
  <c r="OF1109" i="9"/>
  <c r="OG1109" i="9"/>
  <c r="OH1109" i="9"/>
  <c r="OI1109" i="9"/>
  <c r="OJ1109" i="9"/>
  <c r="OK1109" i="9"/>
  <c r="OL1109" i="9"/>
  <c r="OM1109" i="9"/>
  <c r="ON1109" i="9"/>
  <c r="OO1109" i="9"/>
  <c r="OP1109" i="9"/>
  <c r="OQ1109" i="9"/>
  <c r="OR1109" i="9"/>
  <c r="OS1109" i="9"/>
  <c r="OT1109" i="9"/>
  <c r="OU1109" i="9"/>
  <c r="OV1109" i="9"/>
  <c r="OW1109" i="9"/>
  <c r="OX1109" i="9"/>
  <c r="OY1109" i="9"/>
  <c r="OZ1109" i="9"/>
  <c r="PA1109" i="9"/>
  <c r="PB1109" i="9"/>
  <c r="PC1109" i="9"/>
  <c r="PD1109" i="9"/>
  <c r="PE1109" i="9"/>
  <c r="PF1109" i="9"/>
  <c r="PG1109" i="9"/>
  <c r="PH1109" i="9"/>
  <c r="PI1109" i="9"/>
  <c r="PJ1109" i="9"/>
  <c r="PK1109" i="9"/>
  <c r="PL1109" i="9"/>
  <c r="PM1109" i="9"/>
  <c r="PN1109" i="9"/>
  <c r="PO1109" i="9"/>
  <c r="PP1109" i="9"/>
  <c r="PQ1109" i="9"/>
  <c r="PR1109" i="9"/>
  <c r="PS1109" i="9"/>
  <c r="PT1109" i="9"/>
  <c r="PU1109" i="9"/>
  <c r="PV1109" i="9"/>
  <c r="PW1109" i="9"/>
  <c r="PX1109" i="9"/>
  <c r="PY1109" i="9"/>
  <c r="PZ1109" i="9"/>
  <c r="QA1109" i="9"/>
  <c r="QB1109" i="9"/>
  <c r="QC1109" i="9"/>
  <c r="QD1109" i="9"/>
  <c r="QE1109" i="9"/>
  <c r="QF1109" i="9"/>
  <c r="QG1109" i="9"/>
  <c r="QH1109" i="9"/>
  <c r="QI1109" i="9"/>
  <c r="QJ1109" i="9"/>
  <c r="QK1109" i="9"/>
  <c r="QL1109" i="9"/>
  <c r="QM1109" i="9"/>
  <c r="QN1109" i="9"/>
  <c r="QO1109" i="9"/>
  <c r="QP1109" i="9"/>
  <c r="QQ1109" i="9"/>
  <c r="QR1109" i="9"/>
  <c r="QS1109" i="9"/>
  <c r="QT1109" i="9"/>
  <c r="QU1109" i="9"/>
  <c r="QV1109" i="9"/>
  <c r="QW1109" i="9"/>
  <c r="QX1109" i="9"/>
  <c r="QY1109" i="9"/>
  <c r="QZ1109" i="9"/>
  <c r="RA1109" i="9"/>
  <c r="RB1109" i="9"/>
  <c r="RC1109" i="9"/>
  <c r="RD1109" i="9"/>
  <c r="RE1109" i="9"/>
  <c r="RF1109" i="9"/>
  <c r="RG1109" i="9"/>
  <c r="RH1109" i="9"/>
  <c r="RI1109" i="9"/>
  <c r="RJ1109" i="9"/>
  <c r="RK1109" i="9"/>
  <c r="RL1109" i="9"/>
  <c r="RM1109" i="9"/>
  <c r="RN1109" i="9"/>
  <c r="RO1109" i="9"/>
  <c r="RP1109" i="9"/>
  <c r="RQ1109" i="9"/>
  <c r="RR1109" i="9"/>
  <c r="RS1109" i="9"/>
  <c r="RT1109" i="9"/>
  <c r="RU1109" i="9"/>
  <c r="RV1109" i="9"/>
  <c r="RW1109" i="9"/>
  <c r="RX1109" i="9"/>
  <c r="RY1109" i="9"/>
  <c r="RZ1109" i="9"/>
  <c r="SA1109" i="9"/>
  <c r="SB1109" i="9"/>
  <c r="SC1109" i="9"/>
  <c r="SD1109" i="9"/>
  <c r="SE1109" i="9"/>
  <c r="SF1109" i="9"/>
  <c r="SG1109" i="9"/>
  <c r="SH1109" i="9"/>
  <c r="SI1109" i="9"/>
  <c r="SJ1109" i="9"/>
  <c r="SK1109" i="9"/>
  <c r="SL1109" i="9"/>
  <c r="SM1109" i="9"/>
  <c r="SN1109" i="9"/>
  <c r="SO1109" i="9"/>
  <c r="SP1109" i="9"/>
  <c r="SQ1109" i="9"/>
  <c r="SR1109" i="9"/>
  <c r="SS1109" i="9"/>
  <c r="ST1109" i="9"/>
  <c r="SU1109" i="9"/>
  <c r="SV1109" i="9"/>
  <c r="SW1109" i="9"/>
  <c r="SX1109" i="9"/>
  <c r="SY1109" i="9"/>
  <c r="SZ1109" i="9"/>
  <c r="TA1109" i="9"/>
  <c r="TB1109" i="9"/>
  <c r="TC1109" i="9"/>
  <c r="TD1109" i="9"/>
  <c r="TE1109" i="9"/>
  <c r="TF1109" i="9"/>
  <c r="TG1109" i="9"/>
  <c r="TH1109" i="9"/>
  <c r="TI1109" i="9"/>
  <c r="TJ1109" i="9"/>
  <c r="TK1109" i="9"/>
  <c r="TL1109" i="9"/>
  <c r="TM1109" i="9"/>
  <c r="TN1109" i="9"/>
  <c r="TO1109" i="9"/>
  <c r="TP1109" i="9"/>
  <c r="TQ1109" i="9"/>
  <c r="TR1109" i="9"/>
  <c r="TS1109" i="9"/>
  <c r="TT1109" i="9"/>
  <c r="TU1109" i="9"/>
  <c r="TV1109" i="9"/>
  <c r="TW1109" i="9"/>
  <c r="TX1109" i="9"/>
  <c r="TY1109" i="9"/>
  <c r="TZ1109" i="9"/>
  <c r="UA1109" i="9"/>
  <c r="UB1109" i="9"/>
  <c r="UC1109" i="9"/>
  <c r="UD1109" i="9"/>
  <c r="UE1109" i="9"/>
  <c r="UF1109" i="9"/>
  <c r="UG1109" i="9"/>
  <c r="UH1109" i="9"/>
  <c r="UI1109" i="9"/>
  <c r="UJ1109" i="9"/>
  <c r="UK1109" i="9"/>
  <c r="UL1109" i="9"/>
  <c r="UM1109" i="9"/>
  <c r="UN1109" i="9"/>
  <c r="UO1109" i="9"/>
  <c r="UP1109" i="9"/>
  <c r="UQ1109" i="9"/>
  <c r="UR1109" i="9"/>
  <c r="US1109" i="9"/>
  <c r="UT1109" i="9"/>
  <c r="UU1109" i="9"/>
  <c r="UV1109" i="9"/>
  <c r="UW1109" i="9"/>
  <c r="UX1109" i="9"/>
  <c r="UY1109" i="9"/>
  <c r="UZ1109" i="9"/>
  <c r="VA1109" i="9"/>
  <c r="VB1109" i="9"/>
  <c r="VC1109" i="9"/>
  <c r="VD1109" i="9"/>
  <c r="VE1109" i="9"/>
  <c r="VF1109" i="9"/>
  <c r="VG1109" i="9"/>
  <c r="VH1109" i="9"/>
  <c r="VI1109" i="9"/>
  <c r="VJ1109" i="9"/>
  <c r="VK1109" i="9"/>
  <c r="VL1109" i="9"/>
  <c r="VM1109" i="9"/>
  <c r="VN1109" i="9"/>
  <c r="VO1109" i="9"/>
  <c r="VP1109" i="9"/>
  <c r="VQ1109" i="9"/>
  <c r="VR1109" i="9"/>
  <c r="VS1109" i="9"/>
  <c r="VT1109" i="9"/>
  <c r="VU1109" i="9"/>
  <c r="VV1109" i="9"/>
  <c r="VW1109" i="9"/>
  <c r="VX1109" i="9"/>
  <c r="VY1109" i="9"/>
  <c r="VZ1109" i="9"/>
  <c r="WA1109" i="9"/>
  <c r="WB1109" i="9"/>
  <c r="WC1109" i="9"/>
  <c r="WD1109" i="9"/>
  <c r="WE1109" i="9"/>
  <c r="WF1109" i="9"/>
  <c r="WG1109" i="9"/>
  <c r="WH1109" i="9"/>
  <c r="WI1109" i="9"/>
  <c r="WJ1109" i="9"/>
  <c r="WK1109" i="9"/>
  <c r="WL1109" i="9"/>
  <c r="WM1109" i="9"/>
  <c r="WN1109" i="9"/>
  <c r="WO1109" i="9"/>
  <c r="WP1109" i="9"/>
  <c r="WQ1109" i="9"/>
  <c r="WR1109" i="9"/>
  <c r="WS1109" i="9"/>
  <c r="WT1109" i="9"/>
  <c r="WU1109" i="9"/>
  <c r="WV1109" i="9"/>
  <c r="WW1109" i="9"/>
  <c r="WX1109" i="9"/>
  <c r="WY1109" i="9"/>
  <c r="WZ1109" i="9"/>
  <c r="XA1109" i="9"/>
  <c r="XB1109" i="9"/>
  <c r="XC1109" i="9"/>
  <c r="XD1109" i="9"/>
  <c r="XE1109" i="9"/>
  <c r="XF1109" i="9"/>
  <c r="XG1109" i="9"/>
  <c r="XH1109" i="9"/>
  <c r="XI1109" i="9"/>
  <c r="XJ1109" i="9"/>
  <c r="XK1109" i="9"/>
  <c r="XL1109" i="9"/>
  <c r="XM1109" i="9"/>
  <c r="XN1109" i="9"/>
  <c r="XO1109" i="9"/>
  <c r="XP1109" i="9"/>
  <c r="XQ1109" i="9"/>
  <c r="XR1109" i="9"/>
  <c r="XS1109" i="9"/>
  <c r="XT1109" i="9"/>
  <c r="XU1109" i="9"/>
  <c r="XV1109" i="9"/>
  <c r="XW1109" i="9"/>
  <c r="XX1109" i="9"/>
  <c r="XY1109" i="9"/>
  <c r="XZ1109" i="9"/>
  <c r="YA1109" i="9"/>
  <c r="YB1109" i="9"/>
  <c r="YC1109" i="9"/>
  <c r="YD1109" i="9"/>
  <c r="YE1109" i="9"/>
  <c r="YF1109" i="9"/>
  <c r="YG1109" i="9"/>
  <c r="YH1109" i="9"/>
  <c r="YI1109" i="9"/>
  <c r="YJ1109" i="9"/>
  <c r="YK1109" i="9"/>
  <c r="YL1109" i="9"/>
  <c r="YM1109" i="9"/>
  <c r="YN1109" i="9"/>
  <c r="YO1109" i="9"/>
  <c r="YP1109" i="9"/>
  <c r="YQ1109" i="9"/>
  <c r="YR1109" i="9"/>
  <c r="YS1109" i="9"/>
  <c r="YT1109" i="9"/>
  <c r="YU1109" i="9"/>
  <c r="YV1109" i="9"/>
  <c r="YW1109" i="9"/>
  <c r="YX1109" i="9"/>
  <c r="YY1109" i="9"/>
  <c r="YZ1109" i="9"/>
  <c r="ZA1109" i="9"/>
  <c r="ZB1109" i="9"/>
  <c r="ZC1109" i="9"/>
  <c r="ZD1109" i="9"/>
  <c r="ZE1109" i="9"/>
  <c r="ZF1109" i="9"/>
  <c r="ZG1109" i="9"/>
  <c r="ZH1109" i="9"/>
  <c r="ZI1109" i="9"/>
  <c r="ZJ1109" i="9"/>
  <c r="ZK1109" i="9"/>
  <c r="ZL1109" i="9"/>
  <c r="ZM1109" i="9"/>
  <c r="ZN1109" i="9"/>
  <c r="ZO1109" i="9"/>
  <c r="ZP1109" i="9"/>
  <c r="ZQ1109" i="9"/>
  <c r="ZR1109" i="9"/>
  <c r="ZS1109" i="9"/>
  <c r="ZT1109" i="9"/>
  <c r="ZU1109" i="9"/>
  <c r="ZV1109" i="9"/>
  <c r="ZW1109" i="9"/>
  <c r="ZX1109" i="9"/>
  <c r="ZY1109" i="9"/>
  <c r="ZZ1109" i="9"/>
  <c r="AAA1109" i="9"/>
  <c r="AAB1109" i="9"/>
  <c r="AAC1109" i="9"/>
  <c r="AAD1109" i="9"/>
  <c r="AAE1109" i="9"/>
  <c r="AAF1109" i="9"/>
  <c r="AAG1109" i="9"/>
  <c r="AAH1109" i="9"/>
  <c r="AAI1109" i="9"/>
  <c r="AAJ1109" i="9"/>
  <c r="AAK1109" i="9"/>
  <c r="AAL1109" i="9"/>
  <c r="AAM1109" i="9"/>
  <c r="AAN1109" i="9"/>
  <c r="AAO1109" i="9"/>
  <c r="AAP1109" i="9"/>
  <c r="AAQ1109" i="9"/>
  <c r="AAR1109" i="9"/>
  <c r="AAS1109" i="9"/>
  <c r="AAT1109" i="9"/>
  <c r="AAU1109" i="9"/>
  <c r="AAV1109" i="9"/>
  <c r="AAW1109" i="9"/>
  <c r="AAX1109" i="9"/>
  <c r="AAY1109" i="9"/>
  <c r="AAZ1109" i="9"/>
  <c r="ABA1109" i="9"/>
  <c r="ABB1109" i="9"/>
  <c r="ABC1109" i="9"/>
  <c r="ABD1109" i="9"/>
  <c r="ABE1109" i="9"/>
  <c r="ABF1109" i="9"/>
  <c r="ABG1109" i="9"/>
  <c r="ABH1109" i="9"/>
  <c r="ABI1109" i="9"/>
  <c r="ABJ1109" i="9"/>
  <c r="ABK1109" i="9"/>
  <c r="ABL1109" i="9"/>
  <c r="ABM1109" i="9"/>
  <c r="ABN1109" i="9"/>
  <c r="ABO1109" i="9"/>
  <c r="ABP1109" i="9"/>
  <c r="ABQ1109" i="9"/>
  <c r="ABR1109" i="9"/>
  <c r="ABS1109" i="9"/>
  <c r="ABT1109" i="9"/>
  <c r="ABU1109" i="9"/>
  <c r="ABV1109" i="9"/>
  <c r="ABW1109" i="9"/>
  <c r="ABX1109" i="9"/>
  <c r="ABY1109" i="9"/>
  <c r="ABZ1109" i="9"/>
  <c r="ACA1109" i="9"/>
  <c r="ACB1109" i="9"/>
  <c r="ACC1109" i="9"/>
  <c r="ACD1109" i="9"/>
  <c r="ACE1109" i="9"/>
  <c r="ACF1109" i="9"/>
  <c r="ACG1109" i="9"/>
  <c r="ACH1109" i="9"/>
  <c r="ACI1109" i="9"/>
  <c r="ACJ1109" i="9"/>
  <c r="ACK1109" i="9"/>
  <c r="ACL1109" i="9"/>
  <c r="ACM1109" i="9"/>
  <c r="ACN1109" i="9"/>
  <c r="ACO1109" i="9"/>
  <c r="ACP1109" i="9"/>
  <c r="ACQ1109" i="9"/>
  <c r="ACR1109" i="9"/>
  <c r="ACS1109" i="9"/>
  <c r="ACT1109" i="9"/>
  <c r="ACU1109" i="9"/>
  <c r="ACV1109" i="9"/>
  <c r="ACW1109" i="9"/>
  <c r="ACX1109" i="9"/>
  <c r="ACY1109" i="9"/>
  <c r="ACZ1109" i="9"/>
  <c r="ADA1109" i="9"/>
  <c r="ADB1109" i="9"/>
  <c r="ADC1109" i="9"/>
  <c r="ADD1109" i="9"/>
  <c r="ADE1109" i="9"/>
  <c r="ADF1109" i="9"/>
  <c r="ADG1109" i="9"/>
  <c r="ADH1109" i="9"/>
  <c r="ADI1109" i="9"/>
  <c r="ADJ1109" i="9"/>
  <c r="ADK1109" i="9"/>
  <c r="ADL1109" i="9"/>
  <c r="ADM1109" i="9"/>
  <c r="ADN1109" i="9"/>
  <c r="ADO1109" i="9"/>
  <c r="ADP1109" i="9"/>
  <c r="ADQ1109" i="9"/>
  <c r="ADR1109" i="9"/>
  <c r="ADS1109" i="9"/>
  <c r="ADT1109" i="9"/>
  <c r="ADU1109" i="9"/>
  <c r="ADV1109" i="9"/>
  <c r="ADW1109" i="9"/>
  <c r="ADX1109" i="9"/>
  <c r="ADY1109" i="9"/>
  <c r="ADZ1109" i="9"/>
  <c r="AEA1109" i="9"/>
  <c r="AEB1109" i="9"/>
  <c r="AEC1109" i="9"/>
  <c r="AED1109" i="9"/>
  <c r="AEE1109" i="9"/>
  <c r="AEF1109" i="9"/>
  <c r="AEG1109" i="9"/>
  <c r="AEH1109" i="9"/>
  <c r="AEI1109" i="9"/>
  <c r="AEJ1109" i="9"/>
  <c r="AEK1109" i="9"/>
  <c r="AEL1109" i="9"/>
  <c r="AEM1109" i="9"/>
  <c r="AEN1109" i="9"/>
  <c r="AEO1109" i="9"/>
  <c r="AEP1109" i="9"/>
  <c r="AEQ1109" i="9"/>
  <c r="AER1109" i="9"/>
  <c r="AES1109" i="9"/>
  <c r="AET1109" i="9"/>
  <c r="AEU1109" i="9"/>
  <c r="AEV1109" i="9"/>
  <c r="AEW1109" i="9"/>
  <c r="AEX1109" i="9"/>
  <c r="AEY1109" i="9"/>
  <c r="AEZ1109" i="9"/>
  <c r="AFA1109" i="9"/>
  <c r="AFB1109" i="9"/>
  <c r="AFC1109" i="9"/>
  <c r="AFD1109" i="9"/>
  <c r="AFE1109" i="9"/>
  <c r="AFF1109" i="9"/>
  <c r="AFG1109" i="9"/>
  <c r="AFH1109" i="9"/>
  <c r="AFI1109" i="9"/>
  <c r="AFJ1109" i="9"/>
  <c r="AFK1109" i="9"/>
  <c r="AFL1109" i="9"/>
  <c r="AFM1109" i="9"/>
  <c r="AFN1109" i="9"/>
  <c r="AFO1109" i="9"/>
  <c r="AFP1109" i="9"/>
  <c r="CK1110" i="9"/>
  <c r="CL1110" i="9"/>
  <c r="CM1110" i="9"/>
  <c r="CN1110" i="9"/>
  <c r="CO1110" i="9"/>
  <c r="CP1110" i="9"/>
  <c r="CQ1110" i="9"/>
  <c r="CR1110" i="9"/>
  <c r="CS1110" i="9"/>
  <c r="CT1110" i="9"/>
  <c r="CU1110" i="9"/>
  <c r="CV1110" i="9"/>
  <c r="CW1110" i="9"/>
  <c r="CX1110" i="9"/>
  <c r="CY1110" i="9"/>
  <c r="CZ1110" i="9"/>
  <c r="DA1110" i="9"/>
  <c r="DB1110" i="9"/>
  <c r="DC1110" i="9"/>
  <c r="DD1110" i="9"/>
  <c r="DE1110" i="9"/>
  <c r="DF1110" i="9"/>
  <c r="DG1110" i="9"/>
  <c r="DH1110" i="9"/>
  <c r="DI1110" i="9"/>
  <c r="DJ1110" i="9"/>
  <c r="DK1110" i="9"/>
  <c r="DL1110" i="9"/>
  <c r="DM1110" i="9"/>
  <c r="DN1110" i="9"/>
  <c r="DO1110" i="9"/>
  <c r="DP1110" i="9"/>
  <c r="DQ1110" i="9"/>
  <c r="DR1110" i="9"/>
  <c r="DS1110" i="9"/>
  <c r="DT1110" i="9"/>
  <c r="DU1110" i="9"/>
  <c r="DV1110" i="9"/>
  <c r="DW1110" i="9"/>
  <c r="DX1110" i="9"/>
  <c r="DY1110" i="9"/>
  <c r="DZ1110" i="9"/>
  <c r="EA1110" i="9"/>
  <c r="EB1110" i="9"/>
  <c r="EC1110" i="9"/>
  <c r="ED1110" i="9"/>
  <c r="EE1110" i="9"/>
  <c r="EF1110" i="9"/>
  <c r="EG1110" i="9"/>
  <c r="EH1110" i="9"/>
  <c r="EI1110" i="9"/>
  <c r="EJ1110" i="9"/>
  <c r="EK1110" i="9"/>
  <c r="EL1110" i="9"/>
  <c r="EM1110" i="9"/>
  <c r="EN1110" i="9"/>
  <c r="EO1110" i="9"/>
  <c r="EP1110" i="9"/>
  <c r="EQ1110" i="9"/>
  <c r="ER1110" i="9"/>
  <c r="ES1110" i="9"/>
  <c r="ET1110" i="9"/>
  <c r="EU1110" i="9"/>
  <c r="EV1110" i="9"/>
  <c r="EW1110" i="9"/>
  <c r="EX1110" i="9"/>
  <c r="EY1110" i="9"/>
  <c r="EZ1110" i="9"/>
  <c r="FA1110" i="9"/>
  <c r="FB1110" i="9"/>
  <c r="FC1110" i="9"/>
  <c r="FD1110" i="9"/>
  <c r="FE1110" i="9"/>
  <c r="FF1110" i="9"/>
  <c r="FG1110" i="9"/>
  <c r="FH1110" i="9"/>
  <c r="FI1110" i="9"/>
  <c r="FJ1110" i="9"/>
  <c r="FK1110" i="9"/>
  <c r="FL1110" i="9"/>
  <c r="FM1110" i="9"/>
  <c r="FN1110" i="9"/>
  <c r="FO1110" i="9"/>
  <c r="FP1110" i="9"/>
  <c r="FQ1110" i="9"/>
  <c r="FR1110" i="9"/>
  <c r="FS1110" i="9"/>
  <c r="FT1110" i="9"/>
  <c r="FU1110" i="9"/>
  <c r="FV1110" i="9"/>
  <c r="FW1110" i="9"/>
  <c r="FX1110" i="9"/>
  <c r="FY1110" i="9"/>
  <c r="FZ1110" i="9"/>
  <c r="GA1110" i="9"/>
  <c r="GB1110" i="9"/>
  <c r="GC1110" i="9"/>
  <c r="GD1110" i="9"/>
  <c r="GE1110" i="9"/>
  <c r="GF1110" i="9"/>
  <c r="GG1110" i="9"/>
  <c r="GH1110" i="9"/>
  <c r="GI1110" i="9"/>
  <c r="GJ1110" i="9"/>
  <c r="GK1110" i="9"/>
  <c r="GL1110" i="9"/>
  <c r="GM1110" i="9"/>
  <c r="GN1110" i="9"/>
  <c r="GO1110" i="9"/>
  <c r="GP1110" i="9"/>
  <c r="GQ1110" i="9"/>
  <c r="GR1110" i="9"/>
  <c r="GS1110" i="9"/>
  <c r="GT1110" i="9"/>
  <c r="GU1110" i="9"/>
  <c r="GV1110" i="9"/>
  <c r="GW1110" i="9"/>
  <c r="GX1110" i="9"/>
  <c r="GY1110" i="9"/>
  <c r="GZ1110" i="9"/>
  <c r="HA1110" i="9"/>
  <c r="HB1110" i="9"/>
  <c r="HC1110" i="9"/>
  <c r="HD1110" i="9"/>
  <c r="HE1110" i="9"/>
  <c r="HF1110" i="9"/>
  <c r="HG1110" i="9"/>
  <c r="HH1110" i="9"/>
  <c r="HI1110" i="9"/>
  <c r="HJ1110" i="9"/>
  <c r="HK1110" i="9"/>
  <c r="HL1110" i="9"/>
  <c r="HM1110" i="9"/>
  <c r="HN1110" i="9"/>
  <c r="HO1110" i="9"/>
  <c r="HP1110" i="9"/>
  <c r="HQ1110" i="9"/>
  <c r="HR1110" i="9"/>
  <c r="HS1110" i="9"/>
  <c r="HT1110" i="9"/>
  <c r="HU1110" i="9"/>
  <c r="HV1110" i="9"/>
  <c r="HW1110" i="9"/>
  <c r="HX1110" i="9"/>
  <c r="HY1110" i="9"/>
  <c r="HZ1110" i="9"/>
  <c r="IA1110" i="9"/>
  <c r="IB1110" i="9"/>
  <c r="IC1110" i="9"/>
  <c r="ID1110" i="9"/>
  <c r="IE1110" i="9"/>
  <c r="IF1110" i="9"/>
  <c r="IG1110" i="9"/>
  <c r="IH1110" i="9"/>
  <c r="II1110" i="9"/>
  <c r="IJ1110" i="9"/>
  <c r="IK1110" i="9"/>
  <c r="IL1110" i="9"/>
  <c r="IM1110" i="9"/>
  <c r="IN1110" i="9"/>
  <c r="IO1110" i="9"/>
  <c r="IP1110" i="9"/>
  <c r="IQ1110" i="9"/>
  <c r="IR1110" i="9"/>
  <c r="IS1110" i="9"/>
  <c r="IT1110" i="9"/>
  <c r="IU1110" i="9"/>
  <c r="IV1110" i="9"/>
  <c r="IW1110" i="9"/>
  <c r="IX1110" i="9"/>
  <c r="IY1110" i="9"/>
  <c r="IZ1110" i="9"/>
  <c r="JA1110" i="9"/>
  <c r="JB1110" i="9"/>
  <c r="JC1110" i="9"/>
  <c r="JD1110" i="9"/>
  <c r="JE1110" i="9"/>
  <c r="JF1110" i="9"/>
  <c r="JG1110" i="9"/>
  <c r="JH1110" i="9"/>
  <c r="JI1110" i="9"/>
  <c r="JJ1110" i="9"/>
  <c r="JK1110" i="9"/>
  <c r="JL1110" i="9"/>
  <c r="JM1110" i="9"/>
  <c r="JN1110" i="9"/>
  <c r="JO1110" i="9"/>
  <c r="JP1110" i="9"/>
  <c r="JQ1110" i="9"/>
  <c r="JR1110" i="9"/>
  <c r="JS1110" i="9"/>
  <c r="JT1110" i="9"/>
  <c r="JU1110" i="9"/>
  <c r="JV1110" i="9"/>
  <c r="JW1110" i="9"/>
  <c r="JX1110" i="9"/>
  <c r="JY1110" i="9"/>
  <c r="JZ1110" i="9"/>
  <c r="KA1110" i="9"/>
  <c r="KB1110" i="9"/>
  <c r="KC1110" i="9"/>
  <c r="KD1110" i="9"/>
  <c r="KE1110" i="9"/>
  <c r="KF1110" i="9"/>
  <c r="KG1110" i="9"/>
  <c r="KH1110" i="9"/>
  <c r="KI1110" i="9"/>
  <c r="KJ1110" i="9"/>
  <c r="KK1110" i="9"/>
  <c r="KL1110" i="9"/>
  <c r="KM1110" i="9"/>
  <c r="KN1110" i="9"/>
  <c r="KO1110" i="9"/>
  <c r="KP1110" i="9"/>
  <c r="KQ1110" i="9"/>
  <c r="KR1110" i="9"/>
  <c r="KS1110" i="9"/>
  <c r="KT1110" i="9"/>
  <c r="KU1110" i="9"/>
  <c r="KV1110" i="9"/>
  <c r="KW1110" i="9"/>
  <c r="KX1110" i="9"/>
  <c r="KY1110" i="9"/>
  <c r="KZ1110" i="9"/>
  <c r="LA1110" i="9"/>
  <c r="LB1110" i="9"/>
  <c r="LC1110" i="9"/>
  <c r="LD1110" i="9"/>
  <c r="LE1110" i="9"/>
  <c r="LF1110" i="9"/>
  <c r="LG1110" i="9"/>
  <c r="LH1110" i="9"/>
  <c r="LI1110" i="9"/>
  <c r="LJ1110" i="9"/>
  <c r="LK1110" i="9"/>
  <c r="LL1110" i="9"/>
  <c r="LM1110" i="9"/>
  <c r="LN1110" i="9"/>
  <c r="LO1110" i="9"/>
  <c r="LP1110" i="9"/>
  <c r="LQ1110" i="9"/>
  <c r="LR1110" i="9"/>
  <c r="LS1110" i="9"/>
  <c r="LT1110" i="9"/>
  <c r="LU1110" i="9"/>
  <c r="LV1110" i="9"/>
  <c r="LW1110" i="9"/>
  <c r="LX1110" i="9"/>
  <c r="LY1110" i="9"/>
  <c r="LZ1110" i="9"/>
  <c r="MA1110" i="9"/>
  <c r="MB1110" i="9"/>
  <c r="MC1110" i="9"/>
  <c r="MD1110" i="9"/>
  <c r="ME1110" i="9"/>
  <c r="MF1110" i="9"/>
  <c r="MG1110" i="9"/>
  <c r="MH1110" i="9"/>
  <c r="MI1110" i="9"/>
  <c r="MJ1110" i="9"/>
  <c r="MK1110" i="9"/>
  <c r="ML1110" i="9"/>
  <c r="MM1110" i="9"/>
  <c r="MN1110" i="9"/>
  <c r="MO1110" i="9"/>
  <c r="MP1110" i="9"/>
  <c r="MQ1110" i="9"/>
  <c r="MR1110" i="9"/>
  <c r="MS1110" i="9"/>
  <c r="MT1110" i="9"/>
  <c r="MU1110" i="9"/>
  <c r="MV1110" i="9"/>
  <c r="MW1110" i="9"/>
  <c r="MX1110" i="9"/>
  <c r="MY1110" i="9"/>
  <c r="MZ1110" i="9"/>
  <c r="NA1110" i="9"/>
  <c r="NB1110" i="9"/>
  <c r="NC1110" i="9"/>
  <c r="ND1110" i="9"/>
  <c r="NE1110" i="9"/>
  <c r="NF1110" i="9"/>
  <c r="NG1110" i="9"/>
  <c r="NH1110" i="9"/>
  <c r="NI1110" i="9"/>
  <c r="NJ1110" i="9"/>
  <c r="NK1110" i="9"/>
  <c r="NL1110" i="9"/>
  <c r="NM1110" i="9"/>
  <c r="NN1110" i="9"/>
  <c r="NO1110" i="9"/>
  <c r="NP1110" i="9"/>
  <c r="NQ1110" i="9"/>
  <c r="NR1110" i="9"/>
  <c r="NS1110" i="9"/>
  <c r="NT1110" i="9"/>
  <c r="NU1110" i="9"/>
  <c r="NV1110" i="9"/>
  <c r="NW1110" i="9"/>
  <c r="NX1110" i="9"/>
  <c r="NY1110" i="9"/>
  <c r="NZ1110" i="9"/>
  <c r="OA1110" i="9"/>
  <c r="OB1110" i="9"/>
  <c r="OC1110" i="9"/>
  <c r="OD1110" i="9"/>
  <c r="OE1110" i="9"/>
  <c r="OF1110" i="9"/>
  <c r="OG1110" i="9"/>
  <c r="OH1110" i="9"/>
  <c r="OI1110" i="9"/>
  <c r="OJ1110" i="9"/>
  <c r="OK1110" i="9"/>
  <c r="OL1110" i="9"/>
  <c r="OM1110" i="9"/>
  <c r="ON1110" i="9"/>
  <c r="OO1110" i="9"/>
  <c r="OP1110" i="9"/>
  <c r="OQ1110" i="9"/>
  <c r="OR1110" i="9"/>
  <c r="OS1110" i="9"/>
  <c r="OT1110" i="9"/>
  <c r="OU1110" i="9"/>
  <c r="OV1110" i="9"/>
  <c r="OW1110" i="9"/>
  <c r="OX1110" i="9"/>
  <c r="OY1110" i="9"/>
  <c r="OZ1110" i="9"/>
  <c r="PA1110" i="9"/>
  <c r="PB1110" i="9"/>
  <c r="PC1110" i="9"/>
  <c r="PD1110" i="9"/>
  <c r="PE1110" i="9"/>
  <c r="PF1110" i="9"/>
  <c r="PG1110" i="9"/>
  <c r="PH1110" i="9"/>
  <c r="PI1110" i="9"/>
  <c r="PJ1110" i="9"/>
  <c r="PK1110" i="9"/>
  <c r="PL1110" i="9"/>
  <c r="PM1110" i="9"/>
  <c r="PN1110" i="9"/>
  <c r="PO1110" i="9"/>
  <c r="PP1110" i="9"/>
  <c r="PQ1110" i="9"/>
  <c r="PR1110" i="9"/>
  <c r="PS1110" i="9"/>
  <c r="PT1110" i="9"/>
  <c r="PU1110" i="9"/>
  <c r="PV1110" i="9"/>
  <c r="PW1110" i="9"/>
  <c r="PX1110" i="9"/>
  <c r="PY1110" i="9"/>
  <c r="PZ1110" i="9"/>
  <c r="QA1110" i="9"/>
  <c r="QB1110" i="9"/>
  <c r="QC1110" i="9"/>
  <c r="QD1110" i="9"/>
  <c r="QE1110" i="9"/>
  <c r="QF1110" i="9"/>
  <c r="QG1110" i="9"/>
  <c r="QH1110" i="9"/>
  <c r="QI1110" i="9"/>
  <c r="QJ1110" i="9"/>
  <c r="QK1110" i="9"/>
  <c r="QL1110" i="9"/>
  <c r="QM1110" i="9"/>
  <c r="QN1110" i="9"/>
  <c r="QO1110" i="9"/>
  <c r="QP1110" i="9"/>
  <c r="QQ1110" i="9"/>
  <c r="QR1110" i="9"/>
  <c r="QS1110" i="9"/>
  <c r="QT1110" i="9"/>
  <c r="QU1110" i="9"/>
  <c r="QV1110" i="9"/>
  <c r="QW1110" i="9"/>
  <c r="QX1110" i="9"/>
  <c r="QY1110" i="9"/>
  <c r="QZ1110" i="9"/>
  <c r="RA1110" i="9"/>
  <c r="RB1110" i="9"/>
  <c r="RC1110" i="9"/>
  <c r="RD1110" i="9"/>
  <c r="RE1110" i="9"/>
  <c r="RF1110" i="9"/>
  <c r="RG1110" i="9"/>
  <c r="RH1110" i="9"/>
  <c r="RI1110" i="9"/>
  <c r="RJ1110" i="9"/>
  <c r="RK1110" i="9"/>
  <c r="RL1110" i="9"/>
  <c r="RM1110" i="9"/>
  <c r="RN1110" i="9"/>
  <c r="RO1110" i="9"/>
  <c r="RP1110" i="9"/>
  <c r="RQ1110" i="9"/>
  <c r="RR1110" i="9"/>
  <c r="RS1110" i="9"/>
  <c r="RT1110" i="9"/>
  <c r="RU1110" i="9"/>
  <c r="RV1110" i="9"/>
  <c r="RW1110" i="9"/>
  <c r="RX1110" i="9"/>
  <c r="RY1110" i="9"/>
  <c r="RZ1110" i="9"/>
  <c r="SA1110" i="9"/>
  <c r="SB1110" i="9"/>
  <c r="SC1110" i="9"/>
  <c r="SD1110" i="9"/>
  <c r="SE1110" i="9"/>
  <c r="SF1110" i="9"/>
  <c r="SG1110" i="9"/>
  <c r="SH1110" i="9"/>
  <c r="SI1110" i="9"/>
  <c r="SJ1110" i="9"/>
  <c r="SK1110" i="9"/>
  <c r="SL1110" i="9"/>
  <c r="SM1110" i="9"/>
  <c r="SN1110" i="9"/>
  <c r="SO1110" i="9"/>
  <c r="SP1110" i="9"/>
  <c r="SQ1110" i="9"/>
  <c r="SR1110" i="9"/>
  <c r="SS1110" i="9"/>
  <c r="ST1110" i="9"/>
  <c r="SU1110" i="9"/>
  <c r="SV1110" i="9"/>
  <c r="SW1110" i="9"/>
  <c r="SX1110" i="9"/>
  <c r="SY1110" i="9"/>
  <c r="SZ1110" i="9"/>
  <c r="TA1110" i="9"/>
  <c r="TB1110" i="9"/>
  <c r="TC1110" i="9"/>
  <c r="TD1110" i="9"/>
  <c r="TE1110" i="9"/>
  <c r="TF1110" i="9"/>
  <c r="TG1110" i="9"/>
  <c r="TH1110" i="9"/>
  <c r="TI1110" i="9"/>
  <c r="TJ1110" i="9"/>
  <c r="TK1110" i="9"/>
  <c r="TL1110" i="9"/>
  <c r="TM1110" i="9"/>
  <c r="TN1110" i="9"/>
  <c r="TO1110" i="9"/>
  <c r="TP1110" i="9"/>
  <c r="TQ1110" i="9"/>
  <c r="TR1110" i="9"/>
  <c r="TS1110" i="9"/>
  <c r="TT1110" i="9"/>
  <c r="TU1110" i="9"/>
  <c r="TV1110" i="9"/>
  <c r="TW1110" i="9"/>
  <c r="TX1110" i="9"/>
  <c r="TY1110" i="9"/>
  <c r="TZ1110" i="9"/>
  <c r="UA1110" i="9"/>
  <c r="UB1110" i="9"/>
  <c r="UC1110" i="9"/>
  <c r="UD1110" i="9"/>
  <c r="UE1110" i="9"/>
  <c r="UF1110" i="9"/>
  <c r="UG1110" i="9"/>
  <c r="UH1110" i="9"/>
  <c r="UI1110" i="9"/>
  <c r="UJ1110" i="9"/>
  <c r="UK1110" i="9"/>
  <c r="UL1110" i="9"/>
  <c r="UM1110" i="9"/>
  <c r="UN1110" i="9"/>
  <c r="UO1110" i="9"/>
  <c r="UP1110" i="9"/>
  <c r="UQ1110" i="9"/>
  <c r="UR1110" i="9"/>
  <c r="US1110" i="9"/>
  <c r="UT1110" i="9"/>
  <c r="UU1110" i="9"/>
  <c r="UV1110" i="9"/>
  <c r="UW1110" i="9"/>
  <c r="UX1110" i="9"/>
  <c r="UY1110" i="9"/>
  <c r="UZ1110" i="9"/>
  <c r="VA1110" i="9"/>
  <c r="VB1110" i="9"/>
  <c r="VC1110" i="9"/>
  <c r="VD1110" i="9"/>
  <c r="VE1110" i="9"/>
  <c r="VF1110" i="9"/>
  <c r="VG1110" i="9"/>
  <c r="VH1110" i="9"/>
  <c r="VI1110" i="9"/>
  <c r="VJ1110" i="9"/>
  <c r="VK1110" i="9"/>
  <c r="VL1110" i="9"/>
  <c r="VM1110" i="9"/>
  <c r="VN1110" i="9"/>
  <c r="VO1110" i="9"/>
  <c r="VP1110" i="9"/>
  <c r="VQ1110" i="9"/>
  <c r="VR1110" i="9"/>
  <c r="VS1110" i="9"/>
  <c r="VT1110" i="9"/>
  <c r="VU1110" i="9"/>
  <c r="VV1110" i="9"/>
  <c r="VW1110" i="9"/>
  <c r="VX1110" i="9"/>
  <c r="VY1110" i="9"/>
  <c r="VZ1110" i="9"/>
  <c r="WA1110" i="9"/>
  <c r="WB1110" i="9"/>
  <c r="WC1110" i="9"/>
  <c r="WD1110" i="9"/>
  <c r="WE1110" i="9"/>
  <c r="WF1110" i="9"/>
  <c r="WG1110" i="9"/>
  <c r="WH1110" i="9"/>
  <c r="WI1110" i="9"/>
  <c r="WJ1110" i="9"/>
  <c r="WK1110" i="9"/>
  <c r="WL1110" i="9"/>
  <c r="WM1110" i="9"/>
  <c r="WN1110" i="9"/>
  <c r="WO1110" i="9"/>
  <c r="WP1110" i="9"/>
  <c r="WQ1110" i="9"/>
  <c r="WR1110" i="9"/>
  <c r="WS1110" i="9"/>
  <c r="WT1110" i="9"/>
  <c r="WU1110" i="9"/>
  <c r="WV1110" i="9"/>
  <c r="WW1110" i="9"/>
  <c r="WX1110" i="9"/>
  <c r="WY1110" i="9"/>
  <c r="WZ1110" i="9"/>
  <c r="XA1110" i="9"/>
  <c r="XB1110" i="9"/>
  <c r="XC1110" i="9"/>
  <c r="XD1110" i="9"/>
  <c r="XE1110" i="9"/>
  <c r="XF1110" i="9"/>
  <c r="XG1110" i="9"/>
  <c r="XH1110" i="9"/>
  <c r="XI1110" i="9"/>
  <c r="XJ1110" i="9"/>
  <c r="XK1110" i="9"/>
  <c r="XL1110" i="9"/>
  <c r="XM1110" i="9"/>
  <c r="XN1110" i="9"/>
  <c r="XO1110" i="9"/>
  <c r="XP1110" i="9"/>
  <c r="XQ1110" i="9"/>
  <c r="XR1110" i="9"/>
  <c r="XS1110" i="9"/>
  <c r="XT1110" i="9"/>
  <c r="XU1110" i="9"/>
  <c r="XV1110" i="9"/>
  <c r="XW1110" i="9"/>
  <c r="XX1110" i="9"/>
  <c r="XY1110" i="9"/>
  <c r="XZ1110" i="9"/>
  <c r="YA1110" i="9"/>
  <c r="YB1110" i="9"/>
  <c r="YC1110" i="9"/>
  <c r="YD1110" i="9"/>
  <c r="YE1110" i="9"/>
  <c r="YF1110" i="9"/>
  <c r="YG1110" i="9"/>
  <c r="YH1110" i="9"/>
  <c r="YI1110" i="9"/>
  <c r="YJ1110" i="9"/>
  <c r="YK1110" i="9"/>
  <c r="YL1110" i="9"/>
  <c r="YM1110" i="9"/>
  <c r="YN1110" i="9"/>
  <c r="YO1110" i="9"/>
  <c r="YP1110" i="9"/>
  <c r="YQ1110" i="9"/>
  <c r="YR1110" i="9"/>
  <c r="YS1110" i="9"/>
  <c r="YT1110" i="9"/>
  <c r="YU1110" i="9"/>
  <c r="YV1110" i="9"/>
  <c r="YW1110" i="9"/>
  <c r="YX1110" i="9"/>
  <c r="YY1110" i="9"/>
  <c r="YZ1110" i="9"/>
  <c r="ZA1110" i="9"/>
  <c r="ZB1110" i="9"/>
  <c r="ZC1110" i="9"/>
  <c r="ZD1110" i="9"/>
  <c r="ZE1110" i="9"/>
  <c r="ZF1110" i="9"/>
  <c r="ZG1110" i="9"/>
  <c r="ZH1110" i="9"/>
  <c r="ZI1110" i="9"/>
  <c r="ZJ1110" i="9"/>
  <c r="ZK1110" i="9"/>
  <c r="ZL1110" i="9"/>
  <c r="ZM1110" i="9"/>
  <c r="ZN1110" i="9"/>
  <c r="ZO1110" i="9"/>
  <c r="ZP1110" i="9"/>
  <c r="ZQ1110" i="9"/>
  <c r="ZR1110" i="9"/>
  <c r="ZS1110" i="9"/>
  <c r="ZT1110" i="9"/>
  <c r="ZU1110" i="9"/>
  <c r="ZV1110" i="9"/>
  <c r="ZW1110" i="9"/>
  <c r="ZX1110" i="9"/>
  <c r="ZY1110" i="9"/>
  <c r="ZZ1110" i="9"/>
  <c r="AAA1110" i="9"/>
  <c r="AAB1110" i="9"/>
  <c r="AAC1110" i="9"/>
  <c r="AAD1110" i="9"/>
  <c r="AAE1110" i="9"/>
  <c r="AAF1110" i="9"/>
  <c r="AAG1110" i="9"/>
  <c r="AAH1110" i="9"/>
  <c r="AAI1110" i="9"/>
  <c r="AAJ1110" i="9"/>
  <c r="AAK1110" i="9"/>
  <c r="AAL1110" i="9"/>
  <c r="AAM1110" i="9"/>
  <c r="AAN1110" i="9"/>
  <c r="AAO1110" i="9"/>
  <c r="AAP1110" i="9"/>
  <c r="AAQ1110" i="9"/>
  <c r="AAR1110" i="9"/>
  <c r="AAS1110" i="9"/>
  <c r="AAT1110" i="9"/>
  <c r="AAU1110" i="9"/>
  <c r="AAV1110" i="9"/>
  <c r="AAW1110" i="9"/>
  <c r="AAX1110" i="9"/>
  <c r="AAY1110" i="9"/>
  <c r="AAZ1110" i="9"/>
  <c r="ABA1110" i="9"/>
  <c r="ABB1110" i="9"/>
  <c r="ABC1110" i="9"/>
  <c r="ABD1110" i="9"/>
  <c r="ABE1110" i="9"/>
  <c r="ABF1110" i="9"/>
  <c r="ABG1110" i="9"/>
  <c r="ABH1110" i="9"/>
  <c r="ABI1110" i="9"/>
  <c r="ABJ1110" i="9"/>
  <c r="ABK1110" i="9"/>
  <c r="ABL1110" i="9"/>
  <c r="ABM1110" i="9"/>
  <c r="ABN1110" i="9"/>
  <c r="ABO1110" i="9"/>
  <c r="ABP1110" i="9"/>
  <c r="ABQ1110" i="9"/>
  <c r="ABR1110" i="9"/>
  <c r="ABS1110" i="9"/>
  <c r="ABT1110" i="9"/>
  <c r="ABU1110" i="9"/>
  <c r="ABV1110" i="9"/>
  <c r="ABW1110" i="9"/>
  <c r="ABX1110" i="9"/>
  <c r="ABY1110" i="9"/>
  <c r="ABZ1110" i="9"/>
  <c r="ACA1110" i="9"/>
  <c r="ACB1110" i="9"/>
  <c r="ACC1110" i="9"/>
  <c r="ACD1110" i="9"/>
  <c r="ACE1110" i="9"/>
  <c r="ACF1110" i="9"/>
  <c r="ACG1110" i="9"/>
  <c r="ACH1110" i="9"/>
  <c r="ACI1110" i="9"/>
  <c r="ACJ1110" i="9"/>
  <c r="ACK1110" i="9"/>
  <c r="ACL1110" i="9"/>
  <c r="ACM1110" i="9"/>
  <c r="ACN1110" i="9"/>
  <c r="ACO1110" i="9"/>
  <c r="ACP1110" i="9"/>
  <c r="ACQ1110" i="9"/>
  <c r="ACR1110" i="9"/>
  <c r="ACS1110" i="9"/>
  <c r="ACT1110" i="9"/>
  <c r="ACU1110" i="9"/>
  <c r="ACV1110" i="9"/>
  <c r="ACW1110" i="9"/>
  <c r="ACX1110" i="9"/>
  <c r="ACY1110" i="9"/>
  <c r="ACZ1110" i="9"/>
  <c r="ADA1110" i="9"/>
  <c r="ADB1110" i="9"/>
  <c r="ADC1110" i="9"/>
  <c r="ADD1110" i="9"/>
  <c r="ADE1110" i="9"/>
  <c r="ADF1110" i="9"/>
  <c r="ADG1110" i="9"/>
  <c r="ADH1110" i="9"/>
  <c r="ADI1110" i="9"/>
  <c r="ADJ1110" i="9"/>
  <c r="ADK1110" i="9"/>
  <c r="ADL1110" i="9"/>
  <c r="ADM1110" i="9"/>
  <c r="ADN1110" i="9"/>
  <c r="ADO1110" i="9"/>
  <c r="ADP1110" i="9"/>
  <c r="ADQ1110" i="9"/>
  <c r="ADR1110" i="9"/>
  <c r="ADS1110" i="9"/>
  <c r="ADT1110" i="9"/>
  <c r="ADU1110" i="9"/>
  <c r="ADV1110" i="9"/>
  <c r="ADW1110" i="9"/>
  <c r="ADX1110" i="9"/>
  <c r="ADY1110" i="9"/>
  <c r="ADZ1110" i="9"/>
  <c r="AEA1110" i="9"/>
  <c r="AEB1110" i="9"/>
  <c r="AEC1110" i="9"/>
  <c r="AED1110" i="9"/>
  <c r="AEE1110" i="9"/>
  <c r="AEF1110" i="9"/>
  <c r="AEG1110" i="9"/>
  <c r="AEH1110" i="9"/>
  <c r="AEI1110" i="9"/>
  <c r="AEJ1110" i="9"/>
  <c r="AEK1110" i="9"/>
  <c r="AEL1110" i="9"/>
  <c r="AEM1110" i="9"/>
  <c r="AEN1110" i="9"/>
  <c r="AEO1110" i="9"/>
  <c r="AEP1110" i="9"/>
  <c r="AEQ1110" i="9"/>
  <c r="AER1110" i="9"/>
  <c r="AES1110" i="9"/>
  <c r="AET1110" i="9"/>
  <c r="AEU1110" i="9"/>
  <c r="AEV1110" i="9"/>
  <c r="AEW1110" i="9"/>
  <c r="AEX1110" i="9"/>
  <c r="AEY1110" i="9"/>
  <c r="AEZ1110" i="9"/>
  <c r="AFA1110" i="9"/>
  <c r="AFB1110" i="9"/>
  <c r="AFC1110" i="9"/>
  <c r="AFD1110" i="9"/>
  <c r="AFE1110" i="9"/>
  <c r="AFF1110" i="9"/>
  <c r="AFG1110" i="9"/>
  <c r="AFH1110" i="9"/>
  <c r="AFI1110" i="9"/>
  <c r="AFJ1110" i="9"/>
  <c r="AFK1110" i="9"/>
  <c r="AFL1110" i="9"/>
  <c r="AFM1110" i="9"/>
  <c r="AFN1110" i="9"/>
  <c r="AFO1110" i="9"/>
  <c r="AFP1110" i="9"/>
  <c r="CK1111" i="9"/>
  <c r="CL1111" i="9"/>
  <c r="CM1111" i="9"/>
  <c r="CN1111" i="9"/>
  <c r="CO1111" i="9"/>
  <c r="CP1111" i="9"/>
  <c r="CQ1111" i="9"/>
  <c r="CR1111" i="9"/>
  <c r="CS1111" i="9"/>
  <c r="CT1111" i="9"/>
  <c r="CU1111" i="9"/>
  <c r="CV1111" i="9"/>
  <c r="CW1111" i="9"/>
  <c r="CX1111" i="9"/>
  <c r="CY1111" i="9"/>
  <c r="CZ1111" i="9"/>
  <c r="DA1111" i="9"/>
  <c r="DB1111" i="9"/>
  <c r="DC1111" i="9"/>
  <c r="DD1111" i="9"/>
  <c r="DE1111" i="9"/>
  <c r="DF1111" i="9"/>
  <c r="DG1111" i="9"/>
  <c r="DH1111" i="9"/>
  <c r="DI1111" i="9"/>
  <c r="DJ1111" i="9"/>
  <c r="DK1111" i="9"/>
  <c r="DL1111" i="9"/>
  <c r="DM1111" i="9"/>
  <c r="DN1111" i="9"/>
  <c r="DO1111" i="9"/>
  <c r="DP1111" i="9"/>
  <c r="DQ1111" i="9"/>
  <c r="DR1111" i="9"/>
  <c r="DS1111" i="9"/>
  <c r="DT1111" i="9"/>
  <c r="DU1111" i="9"/>
  <c r="DV1111" i="9"/>
  <c r="DW1111" i="9"/>
  <c r="DX1111" i="9"/>
  <c r="DY1111" i="9"/>
  <c r="DZ1111" i="9"/>
  <c r="EA1111" i="9"/>
  <c r="EB1111" i="9"/>
  <c r="EC1111" i="9"/>
  <c r="ED1111" i="9"/>
  <c r="EE1111" i="9"/>
  <c r="EF1111" i="9"/>
  <c r="EG1111" i="9"/>
  <c r="EH1111" i="9"/>
  <c r="EI1111" i="9"/>
  <c r="EJ1111" i="9"/>
  <c r="EK1111" i="9"/>
  <c r="EL1111" i="9"/>
  <c r="EM1111" i="9"/>
  <c r="EN1111" i="9"/>
  <c r="EO1111" i="9"/>
  <c r="EP1111" i="9"/>
  <c r="EQ1111" i="9"/>
  <c r="ER1111" i="9"/>
  <c r="ES1111" i="9"/>
  <c r="ET1111" i="9"/>
  <c r="EU1111" i="9"/>
  <c r="EV1111" i="9"/>
  <c r="EW1111" i="9"/>
  <c r="EX1111" i="9"/>
  <c r="EY1111" i="9"/>
  <c r="EZ1111" i="9"/>
  <c r="FA1111" i="9"/>
  <c r="FB1111" i="9"/>
  <c r="FC1111" i="9"/>
  <c r="FD1111" i="9"/>
  <c r="FE1111" i="9"/>
  <c r="FF1111" i="9"/>
  <c r="FG1111" i="9"/>
  <c r="FH1111" i="9"/>
  <c r="FI1111" i="9"/>
  <c r="FJ1111" i="9"/>
  <c r="FK1111" i="9"/>
  <c r="FL1111" i="9"/>
  <c r="FM1111" i="9"/>
  <c r="FN1111" i="9"/>
  <c r="FO1111" i="9"/>
  <c r="FP1111" i="9"/>
  <c r="FQ1111" i="9"/>
  <c r="FR1111" i="9"/>
  <c r="FS1111" i="9"/>
  <c r="FT1111" i="9"/>
  <c r="FU1111" i="9"/>
  <c r="FV1111" i="9"/>
  <c r="FW1111" i="9"/>
  <c r="FX1111" i="9"/>
  <c r="FY1111" i="9"/>
  <c r="FZ1111" i="9"/>
  <c r="GA1111" i="9"/>
  <c r="GB1111" i="9"/>
  <c r="GC1111" i="9"/>
  <c r="GD1111" i="9"/>
  <c r="GE1111" i="9"/>
  <c r="GF1111" i="9"/>
  <c r="GG1111" i="9"/>
  <c r="GH1111" i="9"/>
  <c r="GI1111" i="9"/>
  <c r="GJ1111" i="9"/>
  <c r="GK1111" i="9"/>
  <c r="GL1111" i="9"/>
  <c r="GM1111" i="9"/>
  <c r="GN1111" i="9"/>
  <c r="GO1111" i="9"/>
  <c r="GP1111" i="9"/>
  <c r="GQ1111" i="9"/>
  <c r="GR1111" i="9"/>
  <c r="GS1111" i="9"/>
  <c r="GT1111" i="9"/>
  <c r="GU1111" i="9"/>
  <c r="GV1111" i="9"/>
  <c r="GW1111" i="9"/>
  <c r="GX1111" i="9"/>
  <c r="GY1111" i="9"/>
  <c r="GZ1111" i="9"/>
  <c r="HA1111" i="9"/>
  <c r="HB1111" i="9"/>
  <c r="HC1111" i="9"/>
  <c r="HD1111" i="9"/>
  <c r="HE1111" i="9"/>
  <c r="HF1111" i="9"/>
  <c r="HG1111" i="9"/>
  <c r="HH1111" i="9"/>
  <c r="HI1111" i="9"/>
  <c r="HJ1111" i="9"/>
  <c r="HK1111" i="9"/>
  <c r="HL1111" i="9"/>
  <c r="HM1111" i="9"/>
  <c r="HN1111" i="9"/>
  <c r="HO1111" i="9"/>
  <c r="HP1111" i="9"/>
  <c r="HQ1111" i="9"/>
  <c r="HR1111" i="9"/>
  <c r="HS1111" i="9"/>
  <c r="HT1111" i="9"/>
  <c r="HU1111" i="9"/>
  <c r="HV1111" i="9"/>
  <c r="HW1111" i="9"/>
  <c r="HX1111" i="9"/>
  <c r="HY1111" i="9"/>
  <c r="HZ1111" i="9"/>
  <c r="IA1111" i="9"/>
  <c r="IB1111" i="9"/>
  <c r="IC1111" i="9"/>
  <c r="ID1111" i="9"/>
  <c r="IE1111" i="9"/>
  <c r="IF1111" i="9"/>
  <c r="IG1111" i="9"/>
  <c r="IH1111" i="9"/>
  <c r="II1111" i="9"/>
  <c r="IJ1111" i="9"/>
  <c r="IK1111" i="9"/>
  <c r="IL1111" i="9"/>
  <c r="IM1111" i="9"/>
  <c r="IN1111" i="9"/>
  <c r="IO1111" i="9"/>
  <c r="IP1111" i="9"/>
  <c r="IQ1111" i="9"/>
  <c r="IR1111" i="9"/>
  <c r="IS1111" i="9"/>
  <c r="IT1111" i="9"/>
  <c r="IU1111" i="9"/>
  <c r="IV1111" i="9"/>
  <c r="IW1111" i="9"/>
  <c r="IX1111" i="9"/>
  <c r="IY1111" i="9"/>
  <c r="IZ1111" i="9"/>
  <c r="JA1111" i="9"/>
  <c r="JB1111" i="9"/>
  <c r="JC1111" i="9"/>
  <c r="JD1111" i="9"/>
  <c r="JE1111" i="9"/>
  <c r="JF1111" i="9"/>
  <c r="JG1111" i="9"/>
  <c r="JH1111" i="9"/>
  <c r="JI1111" i="9"/>
  <c r="JJ1111" i="9"/>
  <c r="JK1111" i="9"/>
  <c r="JL1111" i="9"/>
  <c r="JM1111" i="9"/>
  <c r="JN1111" i="9"/>
  <c r="JO1111" i="9"/>
  <c r="JP1111" i="9"/>
  <c r="JQ1111" i="9"/>
  <c r="JR1111" i="9"/>
  <c r="JS1111" i="9"/>
  <c r="JT1111" i="9"/>
  <c r="JU1111" i="9"/>
  <c r="JV1111" i="9"/>
  <c r="JW1111" i="9"/>
  <c r="JX1111" i="9"/>
  <c r="JY1111" i="9"/>
  <c r="JZ1111" i="9"/>
  <c r="KA1111" i="9"/>
  <c r="KB1111" i="9"/>
  <c r="KC1111" i="9"/>
  <c r="KD1111" i="9"/>
  <c r="KE1111" i="9"/>
  <c r="KF1111" i="9"/>
  <c r="KG1111" i="9"/>
  <c r="KH1111" i="9"/>
  <c r="KI1111" i="9"/>
  <c r="KJ1111" i="9"/>
  <c r="KK1111" i="9"/>
  <c r="KL1111" i="9"/>
  <c r="KM1111" i="9"/>
  <c r="KN1111" i="9"/>
  <c r="KO1111" i="9"/>
  <c r="KP1111" i="9"/>
  <c r="KQ1111" i="9"/>
  <c r="KR1111" i="9"/>
  <c r="KS1111" i="9"/>
  <c r="KT1111" i="9"/>
  <c r="KU1111" i="9"/>
  <c r="KV1111" i="9"/>
  <c r="KW1111" i="9"/>
  <c r="KX1111" i="9"/>
  <c r="KY1111" i="9"/>
  <c r="KZ1111" i="9"/>
  <c r="LA1111" i="9"/>
  <c r="LB1111" i="9"/>
  <c r="LC1111" i="9"/>
  <c r="LD1111" i="9"/>
  <c r="LE1111" i="9"/>
  <c r="LF1111" i="9"/>
  <c r="LG1111" i="9"/>
  <c r="LH1111" i="9"/>
  <c r="LI1111" i="9"/>
  <c r="LJ1111" i="9"/>
  <c r="LK1111" i="9"/>
  <c r="LL1111" i="9"/>
  <c r="LM1111" i="9"/>
  <c r="LN1111" i="9"/>
  <c r="LO1111" i="9"/>
  <c r="LP1111" i="9"/>
  <c r="LQ1111" i="9"/>
  <c r="LR1111" i="9"/>
  <c r="LS1111" i="9"/>
  <c r="LT1111" i="9"/>
  <c r="LU1111" i="9"/>
  <c r="LV1111" i="9"/>
  <c r="LW1111" i="9"/>
  <c r="LX1111" i="9"/>
  <c r="LY1111" i="9"/>
  <c r="LZ1111" i="9"/>
  <c r="MA1111" i="9"/>
  <c r="MB1111" i="9"/>
  <c r="MC1111" i="9"/>
  <c r="MD1111" i="9"/>
  <c r="ME1111" i="9"/>
  <c r="MF1111" i="9"/>
  <c r="MG1111" i="9"/>
  <c r="MH1111" i="9"/>
  <c r="MI1111" i="9"/>
  <c r="MJ1111" i="9"/>
  <c r="MK1111" i="9"/>
  <c r="ML1111" i="9"/>
  <c r="MM1111" i="9"/>
  <c r="MN1111" i="9"/>
  <c r="MO1111" i="9"/>
  <c r="MP1111" i="9"/>
  <c r="MQ1111" i="9"/>
  <c r="MR1111" i="9"/>
  <c r="MS1111" i="9"/>
  <c r="MT1111" i="9"/>
  <c r="MU1111" i="9"/>
  <c r="MV1111" i="9"/>
  <c r="MW1111" i="9"/>
  <c r="MX1111" i="9"/>
  <c r="MY1111" i="9"/>
  <c r="MZ1111" i="9"/>
  <c r="NA1111" i="9"/>
  <c r="NB1111" i="9"/>
  <c r="NC1111" i="9"/>
  <c r="ND1111" i="9"/>
  <c r="NE1111" i="9"/>
  <c r="NF1111" i="9"/>
  <c r="NG1111" i="9"/>
  <c r="NH1111" i="9"/>
  <c r="NI1111" i="9"/>
  <c r="NJ1111" i="9"/>
  <c r="NK1111" i="9"/>
  <c r="NL1111" i="9"/>
  <c r="NM1111" i="9"/>
  <c r="NN1111" i="9"/>
  <c r="NO1111" i="9"/>
  <c r="NP1111" i="9"/>
  <c r="NQ1111" i="9"/>
  <c r="NR1111" i="9"/>
  <c r="NS1111" i="9"/>
  <c r="NT1111" i="9"/>
  <c r="NU1111" i="9"/>
  <c r="NV1111" i="9"/>
  <c r="NW1111" i="9"/>
  <c r="NX1111" i="9"/>
  <c r="NY1111" i="9"/>
  <c r="NZ1111" i="9"/>
  <c r="OA1111" i="9"/>
  <c r="OB1111" i="9"/>
  <c r="OC1111" i="9"/>
  <c r="OD1111" i="9"/>
  <c r="OE1111" i="9"/>
  <c r="OF1111" i="9"/>
  <c r="OG1111" i="9"/>
  <c r="OH1111" i="9"/>
  <c r="OI1111" i="9"/>
  <c r="OJ1111" i="9"/>
  <c r="OK1111" i="9"/>
  <c r="OL1111" i="9"/>
  <c r="OM1111" i="9"/>
  <c r="ON1111" i="9"/>
  <c r="OO1111" i="9"/>
  <c r="OP1111" i="9"/>
  <c r="OQ1111" i="9"/>
  <c r="OR1111" i="9"/>
  <c r="OS1111" i="9"/>
  <c r="OT1111" i="9"/>
  <c r="OU1111" i="9"/>
  <c r="OV1111" i="9"/>
  <c r="OW1111" i="9"/>
  <c r="OX1111" i="9"/>
  <c r="OY1111" i="9"/>
  <c r="OZ1111" i="9"/>
  <c r="PA1111" i="9"/>
  <c r="PB1111" i="9"/>
  <c r="PC1111" i="9"/>
  <c r="PD1111" i="9"/>
  <c r="PE1111" i="9"/>
  <c r="PF1111" i="9"/>
  <c r="PG1111" i="9"/>
  <c r="PH1111" i="9"/>
  <c r="PI1111" i="9"/>
  <c r="PJ1111" i="9"/>
  <c r="PK1111" i="9"/>
  <c r="PL1111" i="9"/>
  <c r="PM1111" i="9"/>
  <c r="PN1111" i="9"/>
  <c r="PO1111" i="9"/>
  <c r="PP1111" i="9"/>
  <c r="PQ1111" i="9"/>
  <c r="PR1111" i="9"/>
  <c r="PS1111" i="9"/>
  <c r="PT1111" i="9"/>
  <c r="PU1111" i="9"/>
  <c r="PV1111" i="9"/>
  <c r="PW1111" i="9"/>
  <c r="PX1111" i="9"/>
  <c r="PY1111" i="9"/>
  <c r="PZ1111" i="9"/>
  <c r="QA1111" i="9"/>
  <c r="QB1111" i="9"/>
  <c r="QC1111" i="9"/>
  <c r="QD1111" i="9"/>
  <c r="QE1111" i="9"/>
  <c r="QF1111" i="9"/>
  <c r="QG1111" i="9"/>
  <c r="QH1111" i="9"/>
  <c r="QI1111" i="9"/>
  <c r="QJ1111" i="9"/>
  <c r="QK1111" i="9"/>
  <c r="QL1111" i="9"/>
  <c r="QM1111" i="9"/>
  <c r="QN1111" i="9"/>
  <c r="QO1111" i="9"/>
  <c r="QP1111" i="9"/>
  <c r="QQ1111" i="9"/>
  <c r="QR1111" i="9"/>
  <c r="QS1111" i="9"/>
  <c r="QT1111" i="9"/>
  <c r="QU1111" i="9"/>
  <c r="QV1111" i="9"/>
  <c r="QW1111" i="9"/>
  <c r="QX1111" i="9"/>
  <c r="QY1111" i="9"/>
  <c r="QZ1111" i="9"/>
  <c r="RA1111" i="9"/>
  <c r="RB1111" i="9"/>
  <c r="RC1111" i="9"/>
  <c r="RD1111" i="9"/>
  <c r="RE1111" i="9"/>
  <c r="RF1111" i="9"/>
  <c r="RG1111" i="9"/>
  <c r="RH1111" i="9"/>
  <c r="RI1111" i="9"/>
  <c r="RJ1111" i="9"/>
  <c r="RK1111" i="9"/>
  <c r="RL1111" i="9"/>
  <c r="RM1111" i="9"/>
  <c r="RN1111" i="9"/>
  <c r="RO1111" i="9"/>
  <c r="RP1111" i="9"/>
  <c r="RQ1111" i="9"/>
  <c r="RR1111" i="9"/>
  <c r="RS1111" i="9"/>
  <c r="RT1111" i="9"/>
  <c r="RU1111" i="9"/>
  <c r="RV1111" i="9"/>
  <c r="RW1111" i="9"/>
  <c r="RX1111" i="9"/>
  <c r="RY1111" i="9"/>
  <c r="RZ1111" i="9"/>
  <c r="SA1111" i="9"/>
  <c r="SB1111" i="9"/>
  <c r="SC1111" i="9"/>
  <c r="SD1111" i="9"/>
  <c r="SE1111" i="9"/>
  <c r="SF1111" i="9"/>
  <c r="SG1111" i="9"/>
  <c r="SH1111" i="9"/>
  <c r="SI1111" i="9"/>
  <c r="SJ1111" i="9"/>
  <c r="SK1111" i="9"/>
  <c r="SL1111" i="9"/>
  <c r="SM1111" i="9"/>
  <c r="SN1111" i="9"/>
  <c r="SO1111" i="9"/>
  <c r="SP1111" i="9"/>
  <c r="SQ1111" i="9"/>
  <c r="SR1111" i="9"/>
  <c r="SS1111" i="9"/>
  <c r="ST1111" i="9"/>
  <c r="SU1111" i="9"/>
  <c r="SV1111" i="9"/>
  <c r="SW1111" i="9"/>
  <c r="SX1111" i="9"/>
  <c r="SY1111" i="9"/>
  <c r="SZ1111" i="9"/>
  <c r="TA1111" i="9"/>
  <c r="TB1111" i="9"/>
  <c r="TC1111" i="9"/>
  <c r="TD1111" i="9"/>
  <c r="TE1111" i="9"/>
  <c r="TF1111" i="9"/>
  <c r="TG1111" i="9"/>
  <c r="TH1111" i="9"/>
  <c r="TI1111" i="9"/>
  <c r="TJ1111" i="9"/>
  <c r="TK1111" i="9"/>
  <c r="TL1111" i="9"/>
  <c r="TM1111" i="9"/>
  <c r="TN1111" i="9"/>
  <c r="TO1111" i="9"/>
  <c r="TP1111" i="9"/>
  <c r="TQ1111" i="9"/>
  <c r="TR1111" i="9"/>
  <c r="TS1111" i="9"/>
  <c r="TT1111" i="9"/>
  <c r="TU1111" i="9"/>
  <c r="TV1111" i="9"/>
  <c r="TW1111" i="9"/>
  <c r="TX1111" i="9"/>
  <c r="TY1111" i="9"/>
  <c r="TZ1111" i="9"/>
  <c r="UA1111" i="9"/>
  <c r="UB1111" i="9"/>
  <c r="UC1111" i="9"/>
  <c r="UD1111" i="9"/>
  <c r="UE1111" i="9"/>
  <c r="UF1111" i="9"/>
  <c r="UG1111" i="9"/>
  <c r="UH1111" i="9"/>
  <c r="UI1111" i="9"/>
  <c r="UJ1111" i="9"/>
  <c r="UK1111" i="9"/>
  <c r="UL1111" i="9"/>
  <c r="UM1111" i="9"/>
  <c r="UN1111" i="9"/>
  <c r="UO1111" i="9"/>
  <c r="UP1111" i="9"/>
  <c r="UQ1111" i="9"/>
  <c r="UR1111" i="9"/>
  <c r="US1111" i="9"/>
  <c r="UT1111" i="9"/>
  <c r="UU1111" i="9"/>
  <c r="UV1111" i="9"/>
  <c r="UW1111" i="9"/>
  <c r="UX1111" i="9"/>
  <c r="UY1111" i="9"/>
  <c r="UZ1111" i="9"/>
  <c r="VA1111" i="9"/>
  <c r="VB1111" i="9"/>
  <c r="VC1111" i="9"/>
  <c r="VD1111" i="9"/>
  <c r="VE1111" i="9"/>
  <c r="VF1111" i="9"/>
  <c r="VG1111" i="9"/>
  <c r="VH1111" i="9"/>
  <c r="VI1111" i="9"/>
  <c r="VJ1111" i="9"/>
  <c r="VK1111" i="9"/>
  <c r="VL1111" i="9"/>
  <c r="VM1111" i="9"/>
  <c r="VN1111" i="9"/>
  <c r="VO1111" i="9"/>
  <c r="VP1111" i="9"/>
  <c r="VQ1111" i="9"/>
  <c r="VR1111" i="9"/>
  <c r="VS1111" i="9"/>
  <c r="VT1111" i="9"/>
  <c r="VU1111" i="9"/>
  <c r="VV1111" i="9"/>
  <c r="VW1111" i="9"/>
  <c r="VX1111" i="9"/>
  <c r="VY1111" i="9"/>
  <c r="VZ1111" i="9"/>
  <c r="WA1111" i="9"/>
  <c r="WB1111" i="9"/>
  <c r="WC1111" i="9"/>
  <c r="WD1111" i="9"/>
  <c r="WE1111" i="9"/>
  <c r="WF1111" i="9"/>
  <c r="WG1111" i="9"/>
  <c r="WH1111" i="9"/>
  <c r="WI1111" i="9"/>
  <c r="WJ1111" i="9"/>
  <c r="WK1111" i="9"/>
  <c r="WL1111" i="9"/>
  <c r="WM1111" i="9"/>
  <c r="WN1111" i="9"/>
  <c r="WO1111" i="9"/>
  <c r="WP1111" i="9"/>
  <c r="WQ1111" i="9"/>
  <c r="WR1111" i="9"/>
  <c r="WS1111" i="9"/>
  <c r="WT1111" i="9"/>
  <c r="WU1111" i="9"/>
  <c r="WV1111" i="9"/>
  <c r="WW1111" i="9"/>
  <c r="WX1111" i="9"/>
  <c r="WY1111" i="9"/>
  <c r="WZ1111" i="9"/>
  <c r="XA1111" i="9"/>
  <c r="XB1111" i="9"/>
  <c r="XC1111" i="9"/>
  <c r="XD1111" i="9"/>
  <c r="XE1111" i="9"/>
  <c r="XF1111" i="9"/>
  <c r="XG1111" i="9"/>
  <c r="XH1111" i="9"/>
  <c r="XI1111" i="9"/>
  <c r="XJ1111" i="9"/>
  <c r="XK1111" i="9"/>
  <c r="XL1111" i="9"/>
  <c r="XM1111" i="9"/>
  <c r="XN1111" i="9"/>
  <c r="XO1111" i="9"/>
  <c r="XP1111" i="9"/>
  <c r="XQ1111" i="9"/>
  <c r="XR1111" i="9"/>
  <c r="XS1111" i="9"/>
  <c r="XT1111" i="9"/>
  <c r="XU1111" i="9"/>
  <c r="XV1111" i="9"/>
  <c r="XW1111" i="9"/>
  <c r="XX1111" i="9"/>
  <c r="XY1111" i="9"/>
  <c r="XZ1111" i="9"/>
  <c r="YA1111" i="9"/>
  <c r="YB1111" i="9"/>
  <c r="YC1111" i="9"/>
  <c r="YD1111" i="9"/>
  <c r="YE1111" i="9"/>
  <c r="YF1111" i="9"/>
  <c r="YG1111" i="9"/>
  <c r="YH1111" i="9"/>
  <c r="YI1111" i="9"/>
  <c r="YJ1111" i="9"/>
  <c r="YK1111" i="9"/>
  <c r="YL1111" i="9"/>
  <c r="YM1111" i="9"/>
  <c r="YN1111" i="9"/>
  <c r="YO1111" i="9"/>
  <c r="YP1111" i="9"/>
  <c r="YQ1111" i="9"/>
  <c r="YR1111" i="9"/>
  <c r="YS1111" i="9"/>
  <c r="YT1111" i="9"/>
  <c r="YU1111" i="9"/>
  <c r="YV1111" i="9"/>
  <c r="YW1111" i="9"/>
  <c r="YX1111" i="9"/>
  <c r="YY1111" i="9"/>
  <c r="YZ1111" i="9"/>
  <c r="ZA1111" i="9"/>
  <c r="ZB1111" i="9"/>
  <c r="ZC1111" i="9"/>
  <c r="ZD1111" i="9"/>
  <c r="ZE1111" i="9"/>
  <c r="ZF1111" i="9"/>
  <c r="ZG1111" i="9"/>
  <c r="ZH1111" i="9"/>
  <c r="ZI1111" i="9"/>
  <c r="ZJ1111" i="9"/>
  <c r="ZK1111" i="9"/>
  <c r="ZL1111" i="9"/>
  <c r="ZM1111" i="9"/>
  <c r="ZN1111" i="9"/>
  <c r="ZO1111" i="9"/>
  <c r="ZP1111" i="9"/>
  <c r="ZQ1111" i="9"/>
  <c r="ZR1111" i="9"/>
  <c r="ZS1111" i="9"/>
  <c r="ZT1111" i="9"/>
  <c r="ZU1111" i="9"/>
  <c r="ZV1111" i="9"/>
  <c r="ZW1111" i="9"/>
  <c r="ZX1111" i="9"/>
  <c r="ZY1111" i="9"/>
  <c r="ZZ1111" i="9"/>
  <c r="AAA1111" i="9"/>
  <c r="AAB1111" i="9"/>
  <c r="AAC1111" i="9"/>
  <c r="AAD1111" i="9"/>
  <c r="AAE1111" i="9"/>
  <c r="AAF1111" i="9"/>
  <c r="AAG1111" i="9"/>
  <c r="AAH1111" i="9"/>
  <c r="AAI1111" i="9"/>
  <c r="AAJ1111" i="9"/>
  <c r="AAK1111" i="9"/>
  <c r="AAL1111" i="9"/>
  <c r="AAM1111" i="9"/>
  <c r="AAN1111" i="9"/>
  <c r="AAO1111" i="9"/>
  <c r="AAP1111" i="9"/>
  <c r="AAQ1111" i="9"/>
  <c r="AAR1111" i="9"/>
  <c r="AAS1111" i="9"/>
  <c r="AAT1111" i="9"/>
  <c r="AAU1111" i="9"/>
  <c r="AAV1111" i="9"/>
  <c r="AAW1111" i="9"/>
  <c r="AAX1111" i="9"/>
  <c r="AAY1111" i="9"/>
  <c r="AAZ1111" i="9"/>
  <c r="ABA1111" i="9"/>
  <c r="ABB1111" i="9"/>
  <c r="ABC1111" i="9"/>
  <c r="ABD1111" i="9"/>
  <c r="ABE1111" i="9"/>
  <c r="ABF1111" i="9"/>
  <c r="ABG1111" i="9"/>
  <c r="ABH1111" i="9"/>
  <c r="ABI1111" i="9"/>
  <c r="ABJ1111" i="9"/>
  <c r="ABK1111" i="9"/>
  <c r="ABL1111" i="9"/>
  <c r="ABM1111" i="9"/>
  <c r="ABN1111" i="9"/>
  <c r="ABO1111" i="9"/>
  <c r="ABP1111" i="9"/>
  <c r="ABQ1111" i="9"/>
  <c r="ABR1111" i="9"/>
  <c r="ABS1111" i="9"/>
  <c r="ABT1111" i="9"/>
  <c r="ABU1111" i="9"/>
  <c r="ABV1111" i="9"/>
  <c r="ABW1111" i="9"/>
  <c r="ABX1111" i="9"/>
  <c r="ABY1111" i="9"/>
  <c r="ABZ1111" i="9"/>
  <c r="ACA1111" i="9"/>
  <c r="ACB1111" i="9"/>
  <c r="ACC1111" i="9"/>
  <c r="ACD1111" i="9"/>
  <c r="ACE1111" i="9"/>
  <c r="ACF1111" i="9"/>
  <c r="ACG1111" i="9"/>
  <c r="ACH1111" i="9"/>
  <c r="ACI1111" i="9"/>
  <c r="ACJ1111" i="9"/>
  <c r="ACK1111" i="9"/>
  <c r="ACL1111" i="9"/>
  <c r="ACM1111" i="9"/>
  <c r="ACN1111" i="9"/>
  <c r="ACO1111" i="9"/>
  <c r="ACP1111" i="9"/>
  <c r="ACQ1111" i="9"/>
  <c r="ACR1111" i="9"/>
  <c r="ACS1111" i="9"/>
  <c r="ACT1111" i="9"/>
  <c r="ACU1111" i="9"/>
  <c r="ACV1111" i="9"/>
  <c r="ACW1111" i="9"/>
  <c r="ACX1111" i="9"/>
  <c r="ACY1111" i="9"/>
  <c r="ACZ1111" i="9"/>
  <c r="ADA1111" i="9"/>
  <c r="ADB1111" i="9"/>
  <c r="ADC1111" i="9"/>
  <c r="ADD1111" i="9"/>
  <c r="ADE1111" i="9"/>
  <c r="ADF1111" i="9"/>
  <c r="ADG1111" i="9"/>
  <c r="ADH1111" i="9"/>
  <c r="ADI1111" i="9"/>
  <c r="ADJ1111" i="9"/>
  <c r="ADK1111" i="9"/>
  <c r="ADL1111" i="9"/>
  <c r="ADM1111" i="9"/>
  <c r="ADN1111" i="9"/>
  <c r="ADO1111" i="9"/>
  <c r="ADP1111" i="9"/>
  <c r="ADQ1111" i="9"/>
  <c r="ADR1111" i="9"/>
  <c r="ADS1111" i="9"/>
  <c r="ADT1111" i="9"/>
  <c r="ADU1111" i="9"/>
  <c r="ADV1111" i="9"/>
  <c r="ADW1111" i="9"/>
  <c r="ADX1111" i="9"/>
  <c r="ADY1111" i="9"/>
  <c r="ADZ1111" i="9"/>
  <c r="AEA1111" i="9"/>
  <c r="AEB1111" i="9"/>
  <c r="AEC1111" i="9"/>
  <c r="AED1111" i="9"/>
  <c r="AEE1111" i="9"/>
  <c r="AEF1111" i="9"/>
  <c r="AEG1111" i="9"/>
  <c r="AEH1111" i="9"/>
  <c r="AEI1111" i="9"/>
  <c r="AEJ1111" i="9"/>
  <c r="AEK1111" i="9"/>
  <c r="AEL1111" i="9"/>
  <c r="AEM1111" i="9"/>
  <c r="AEN1111" i="9"/>
  <c r="AEO1111" i="9"/>
  <c r="AEP1111" i="9"/>
  <c r="AEQ1111" i="9"/>
  <c r="AER1111" i="9"/>
  <c r="AES1111" i="9"/>
  <c r="AET1111" i="9"/>
  <c r="AEU1111" i="9"/>
  <c r="AEV1111" i="9"/>
  <c r="AEW1111" i="9"/>
  <c r="AEX1111" i="9"/>
  <c r="AEY1111" i="9"/>
  <c r="AEZ1111" i="9"/>
  <c r="AFA1111" i="9"/>
  <c r="AFB1111" i="9"/>
  <c r="AFC1111" i="9"/>
  <c r="AFD1111" i="9"/>
  <c r="AFE1111" i="9"/>
  <c r="AFF1111" i="9"/>
  <c r="AFG1111" i="9"/>
  <c r="AFH1111" i="9"/>
  <c r="AFI1111" i="9"/>
  <c r="AFJ1111" i="9"/>
  <c r="AFK1111" i="9"/>
  <c r="AFL1111" i="9"/>
  <c r="AFM1111" i="9"/>
  <c r="AFN1111" i="9"/>
  <c r="AFO1111" i="9"/>
  <c r="AFP1111" i="9"/>
  <c r="CK1112" i="9"/>
  <c r="CL1112" i="9"/>
  <c r="CM1112" i="9"/>
  <c r="CN1112" i="9"/>
  <c r="CO1112" i="9"/>
  <c r="CP1112" i="9"/>
  <c r="CQ1112" i="9"/>
  <c r="CR1112" i="9"/>
  <c r="CS1112" i="9"/>
  <c r="CT1112" i="9"/>
  <c r="CU1112" i="9"/>
  <c r="CV1112" i="9"/>
  <c r="CW1112" i="9"/>
  <c r="CX1112" i="9"/>
  <c r="CY1112" i="9"/>
  <c r="CZ1112" i="9"/>
  <c r="DA1112" i="9"/>
  <c r="DB1112" i="9"/>
  <c r="DC1112" i="9"/>
  <c r="DD1112" i="9"/>
  <c r="DE1112" i="9"/>
  <c r="DF1112" i="9"/>
  <c r="DG1112" i="9"/>
  <c r="DH1112" i="9"/>
  <c r="DI1112" i="9"/>
  <c r="DJ1112" i="9"/>
  <c r="DK1112" i="9"/>
  <c r="DL1112" i="9"/>
  <c r="DM1112" i="9"/>
  <c r="DN1112" i="9"/>
  <c r="DO1112" i="9"/>
  <c r="DP1112" i="9"/>
  <c r="DQ1112" i="9"/>
  <c r="DR1112" i="9"/>
  <c r="DS1112" i="9"/>
  <c r="DT1112" i="9"/>
  <c r="DU1112" i="9"/>
  <c r="DV1112" i="9"/>
  <c r="DW1112" i="9"/>
  <c r="DX1112" i="9"/>
  <c r="DY1112" i="9"/>
  <c r="DZ1112" i="9"/>
  <c r="EA1112" i="9"/>
  <c r="EB1112" i="9"/>
  <c r="EC1112" i="9"/>
  <c r="ED1112" i="9"/>
  <c r="EE1112" i="9"/>
  <c r="EF1112" i="9"/>
  <c r="EG1112" i="9"/>
  <c r="EH1112" i="9"/>
  <c r="EI1112" i="9"/>
  <c r="EJ1112" i="9"/>
  <c r="EK1112" i="9"/>
  <c r="EL1112" i="9"/>
  <c r="EM1112" i="9"/>
  <c r="EN1112" i="9"/>
  <c r="EO1112" i="9"/>
  <c r="EP1112" i="9"/>
  <c r="EQ1112" i="9"/>
  <c r="ER1112" i="9"/>
  <c r="ES1112" i="9"/>
  <c r="ET1112" i="9"/>
  <c r="EU1112" i="9"/>
  <c r="EV1112" i="9"/>
  <c r="EW1112" i="9"/>
  <c r="EX1112" i="9"/>
  <c r="EY1112" i="9"/>
  <c r="EZ1112" i="9"/>
  <c r="FA1112" i="9"/>
  <c r="FB1112" i="9"/>
  <c r="FC1112" i="9"/>
  <c r="FD1112" i="9"/>
  <c r="FE1112" i="9"/>
  <c r="FF1112" i="9"/>
  <c r="FG1112" i="9"/>
  <c r="FH1112" i="9"/>
  <c r="FI1112" i="9"/>
  <c r="FJ1112" i="9"/>
  <c r="FK1112" i="9"/>
  <c r="FL1112" i="9"/>
  <c r="FM1112" i="9"/>
  <c r="FN1112" i="9"/>
  <c r="FO1112" i="9"/>
  <c r="FP1112" i="9"/>
  <c r="FQ1112" i="9"/>
  <c r="FR1112" i="9"/>
  <c r="FS1112" i="9"/>
  <c r="FT1112" i="9"/>
  <c r="FU1112" i="9"/>
  <c r="FV1112" i="9"/>
  <c r="FW1112" i="9"/>
  <c r="FX1112" i="9"/>
  <c r="FY1112" i="9"/>
  <c r="FZ1112" i="9"/>
  <c r="GA1112" i="9"/>
  <c r="GB1112" i="9"/>
  <c r="GC1112" i="9"/>
  <c r="GD1112" i="9"/>
  <c r="GE1112" i="9"/>
  <c r="GF1112" i="9"/>
  <c r="GG1112" i="9"/>
  <c r="GH1112" i="9"/>
  <c r="GI1112" i="9"/>
  <c r="GJ1112" i="9"/>
  <c r="GK1112" i="9"/>
  <c r="GL1112" i="9"/>
  <c r="GM1112" i="9"/>
  <c r="GN1112" i="9"/>
  <c r="GO1112" i="9"/>
  <c r="GP1112" i="9"/>
  <c r="GQ1112" i="9"/>
  <c r="GR1112" i="9"/>
  <c r="GS1112" i="9"/>
  <c r="GT1112" i="9"/>
  <c r="GU1112" i="9"/>
  <c r="GV1112" i="9"/>
  <c r="GW1112" i="9"/>
  <c r="GX1112" i="9"/>
  <c r="GY1112" i="9"/>
  <c r="GZ1112" i="9"/>
  <c r="HA1112" i="9"/>
  <c r="HB1112" i="9"/>
  <c r="HC1112" i="9"/>
  <c r="HD1112" i="9"/>
  <c r="HE1112" i="9"/>
  <c r="HF1112" i="9"/>
  <c r="HG1112" i="9"/>
  <c r="HH1112" i="9"/>
  <c r="HI1112" i="9"/>
  <c r="HJ1112" i="9"/>
  <c r="HK1112" i="9"/>
  <c r="HL1112" i="9"/>
  <c r="HM1112" i="9"/>
  <c r="HN1112" i="9"/>
  <c r="HO1112" i="9"/>
  <c r="HP1112" i="9"/>
  <c r="HQ1112" i="9"/>
  <c r="HR1112" i="9"/>
  <c r="HS1112" i="9"/>
  <c r="HT1112" i="9"/>
  <c r="HU1112" i="9"/>
  <c r="HV1112" i="9"/>
  <c r="HW1112" i="9"/>
  <c r="HX1112" i="9"/>
  <c r="HY1112" i="9"/>
  <c r="HZ1112" i="9"/>
  <c r="IA1112" i="9"/>
  <c r="IB1112" i="9"/>
  <c r="IC1112" i="9"/>
  <c r="ID1112" i="9"/>
  <c r="IE1112" i="9"/>
  <c r="IF1112" i="9"/>
  <c r="IG1112" i="9"/>
  <c r="IH1112" i="9"/>
  <c r="II1112" i="9"/>
  <c r="IJ1112" i="9"/>
  <c r="IK1112" i="9"/>
  <c r="IL1112" i="9"/>
  <c r="IM1112" i="9"/>
  <c r="IN1112" i="9"/>
  <c r="IO1112" i="9"/>
  <c r="IP1112" i="9"/>
  <c r="IQ1112" i="9"/>
  <c r="IR1112" i="9"/>
  <c r="IS1112" i="9"/>
  <c r="IT1112" i="9"/>
  <c r="IU1112" i="9"/>
  <c r="IV1112" i="9"/>
  <c r="IW1112" i="9"/>
  <c r="IX1112" i="9"/>
  <c r="IY1112" i="9"/>
  <c r="IZ1112" i="9"/>
  <c r="JA1112" i="9"/>
  <c r="JB1112" i="9"/>
  <c r="JC1112" i="9"/>
  <c r="JD1112" i="9"/>
  <c r="JE1112" i="9"/>
  <c r="JF1112" i="9"/>
  <c r="JG1112" i="9"/>
  <c r="JH1112" i="9"/>
  <c r="JI1112" i="9"/>
  <c r="JJ1112" i="9"/>
  <c r="JK1112" i="9"/>
  <c r="JL1112" i="9"/>
  <c r="JM1112" i="9"/>
  <c r="JN1112" i="9"/>
  <c r="JO1112" i="9"/>
  <c r="JP1112" i="9"/>
  <c r="JQ1112" i="9"/>
  <c r="JR1112" i="9"/>
  <c r="JS1112" i="9"/>
  <c r="JT1112" i="9"/>
  <c r="JU1112" i="9"/>
  <c r="JV1112" i="9"/>
  <c r="JW1112" i="9"/>
  <c r="JX1112" i="9"/>
  <c r="JY1112" i="9"/>
  <c r="JZ1112" i="9"/>
  <c r="KA1112" i="9"/>
  <c r="KB1112" i="9"/>
  <c r="KC1112" i="9"/>
  <c r="KD1112" i="9"/>
  <c r="KE1112" i="9"/>
  <c r="KF1112" i="9"/>
  <c r="KG1112" i="9"/>
  <c r="KH1112" i="9"/>
  <c r="KI1112" i="9"/>
  <c r="KJ1112" i="9"/>
  <c r="KK1112" i="9"/>
  <c r="KL1112" i="9"/>
  <c r="KM1112" i="9"/>
  <c r="KN1112" i="9"/>
  <c r="KO1112" i="9"/>
  <c r="KP1112" i="9"/>
  <c r="KQ1112" i="9"/>
  <c r="KR1112" i="9"/>
  <c r="KS1112" i="9"/>
  <c r="KT1112" i="9"/>
  <c r="KU1112" i="9"/>
  <c r="KV1112" i="9"/>
  <c r="KW1112" i="9"/>
  <c r="KX1112" i="9"/>
  <c r="KY1112" i="9"/>
  <c r="KZ1112" i="9"/>
  <c r="LA1112" i="9"/>
  <c r="LB1112" i="9"/>
  <c r="LC1112" i="9"/>
  <c r="LD1112" i="9"/>
  <c r="LE1112" i="9"/>
  <c r="LF1112" i="9"/>
  <c r="LG1112" i="9"/>
  <c r="LH1112" i="9"/>
  <c r="LI1112" i="9"/>
  <c r="LJ1112" i="9"/>
  <c r="LK1112" i="9"/>
  <c r="LL1112" i="9"/>
  <c r="LM1112" i="9"/>
  <c r="LN1112" i="9"/>
  <c r="LO1112" i="9"/>
  <c r="LP1112" i="9"/>
  <c r="LQ1112" i="9"/>
  <c r="LR1112" i="9"/>
  <c r="LS1112" i="9"/>
  <c r="LT1112" i="9"/>
  <c r="LU1112" i="9"/>
  <c r="LV1112" i="9"/>
  <c r="LW1112" i="9"/>
  <c r="LX1112" i="9"/>
  <c r="LY1112" i="9"/>
  <c r="LZ1112" i="9"/>
  <c r="MA1112" i="9"/>
  <c r="MB1112" i="9"/>
  <c r="MC1112" i="9"/>
  <c r="MD1112" i="9"/>
  <c r="ME1112" i="9"/>
  <c r="MF1112" i="9"/>
  <c r="MG1112" i="9"/>
  <c r="MH1112" i="9"/>
  <c r="MI1112" i="9"/>
  <c r="MJ1112" i="9"/>
  <c r="MK1112" i="9"/>
  <c r="ML1112" i="9"/>
  <c r="MM1112" i="9"/>
  <c r="MN1112" i="9"/>
  <c r="MO1112" i="9"/>
  <c r="MP1112" i="9"/>
  <c r="MQ1112" i="9"/>
  <c r="MR1112" i="9"/>
  <c r="MS1112" i="9"/>
  <c r="MT1112" i="9"/>
  <c r="MU1112" i="9"/>
  <c r="MV1112" i="9"/>
  <c r="MW1112" i="9"/>
  <c r="MX1112" i="9"/>
  <c r="MY1112" i="9"/>
  <c r="MZ1112" i="9"/>
  <c r="NA1112" i="9"/>
  <c r="NB1112" i="9"/>
  <c r="NC1112" i="9"/>
  <c r="ND1112" i="9"/>
  <c r="NE1112" i="9"/>
  <c r="NF1112" i="9"/>
  <c r="NG1112" i="9"/>
  <c r="NH1112" i="9"/>
  <c r="NI1112" i="9"/>
  <c r="NJ1112" i="9"/>
  <c r="NK1112" i="9"/>
  <c r="NL1112" i="9"/>
  <c r="NM1112" i="9"/>
  <c r="NN1112" i="9"/>
  <c r="NO1112" i="9"/>
  <c r="NP1112" i="9"/>
  <c r="NQ1112" i="9"/>
  <c r="NR1112" i="9"/>
  <c r="NS1112" i="9"/>
  <c r="NT1112" i="9"/>
  <c r="NU1112" i="9"/>
  <c r="NV1112" i="9"/>
  <c r="NW1112" i="9"/>
  <c r="NX1112" i="9"/>
  <c r="NY1112" i="9"/>
  <c r="NZ1112" i="9"/>
  <c r="OA1112" i="9"/>
  <c r="OB1112" i="9"/>
  <c r="OC1112" i="9"/>
  <c r="OD1112" i="9"/>
  <c r="OE1112" i="9"/>
  <c r="OF1112" i="9"/>
  <c r="OG1112" i="9"/>
  <c r="OH1112" i="9"/>
  <c r="OI1112" i="9"/>
  <c r="OJ1112" i="9"/>
  <c r="OK1112" i="9"/>
  <c r="OL1112" i="9"/>
  <c r="OM1112" i="9"/>
  <c r="ON1112" i="9"/>
  <c r="OO1112" i="9"/>
  <c r="OP1112" i="9"/>
  <c r="OQ1112" i="9"/>
  <c r="OR1112" i="9"/>
  <c r="OS1112" i="9"/>
  <c r="OT1112" i="9"/>
  <c r="OU1112" i="9"/>
  <c r="OV1112" i="9"/>
  <c r="OW1112" i="9"/>
  <c r="OX1112" i="9"/>
  <c r="OY1112" i="9"/>
  <c r="OZ1112" i="9"/>
  <c r="PA1112" i="9"/>
  <c r="PB1112" i="9"/>
  <c r="PC1112" i="9"/>
  <c r="PD1112" i="9"/>
  <c r="PE1112" i="9"/>
  <c r="PF1112" i="9"/>
  <c r="PG1112" i="9"/>
  <c r="PH1112" i="9"/>
  <c r="PI1112" i="9"/>
  <c r="PJ1112" i="9"/>
  <c r="PK1112" i="9"/>
  <c r="PL1112" i="9"/>
  <c r="PM1112" i="9"/>
  <c r="PN1112" i="9"/>
  <c r="PO1112" i="9"/>
  <c r="PP1112" i="9"/>
  <c r="PQ1112" i="9"/>
  <c r="PR1112" i="9"/>
  <c r="PS1112" i="9"/>
  <c r="PT1112" i="9"/>
  <c r="PU1112" i="9"/>
  <c r="PV1112" i="9"/>
  <c r="PW1112" i="9"/>
  <c r="PX1112" i="9"/>
  <c r="PY1112" i="9"/>
  <c r="PZ1112" i="9"/>
  <c r="QA1112" i="9"/>
  <c r="QB1112" i="9"/>
  <c r="QC1112" i="9"/>
  <c r="QD1112" i="9"/>
  <c r="QE1112" i="9"/>
  <c r="QF1112" i="9"/>
  <c r="QG1112" i="9"/>
  <c r="QH1112" i="9"/>
  <c r="QI1112" i="9"/>
  <c r="QJ1112" i="9"/>
  <c r="QK1112" i="9"/>
  <c r="QL1112" i="9"/>
  <c r="QM1112" i="9"/>
  <c r="QN1112" i="9"/>
  <c r="QO1112" i="9"/>
  <c r="QP1112" i="9"/>
  <c r="QQ1112" i="9"/>
  <c r="QR1112" i="9"/>
  <c r="QS1112" i="9"/>
  <c r="QT1112" i="9"/>
  <c r="QU1112" i="9"/>
  <c r="QV1112" i="9"/>
  <c r="QW1112" i="9"/>
  <c r="QX1112" i="9"/>
  <c r="QY1112" i="9"/>
  <c r="QZ1112" i="9"/>
  <c r="RA1112" i="9"/>
  <c r="RB1112" i="9"/>
  <c r="RC1112" i="9"/>
  <c r="RD1112" i="9"/>
  <c r="RE1112" i="9"/>
  <c r="RF1112" i="9"/>
  <c r="RG1112" i="9"/>
  <c r="RH1112" i="9"/>
  <c r="RI1112" i="9"/>
  <c r="RJ1112" i="9"/>
  <c r="RK1112" i="9"/>
  <c r="RL1112" i="9"/>
  <c r="RM1112" i="9"/>
  <c r="RN1112" i="9"/>
  <c r="RO1112" i="9"/>
  <c r="RP1112" i="9"/>
  <c r="RQ1112" i="9"/>
  <c r="RR1112" i="9"/>
  <c r="RS1112" i="9"/>
  <c r="RT1112" i="9"/>
  <c r="RU1112" i="9"/>
  <c r="RV1112" i="9"/>
  <c r="RW1112" i="9"/>
  <c r="RX1112" i="9"/>
  <c r="RY1112" i="9"/>
  <c r="RZ1112" i="9"/>
  <c r="SA1112" i="9"/>
  <c r="SB1112" i="9"/>
  <c r="SC1112" i="9"/>
  <c r="SD1112" i="9"/>
  <c r="SE1112" i="9"/>
  <c r="SF1112" i="9"/>
  <c r="SG1112" i="9"/>
  <c r="SH1112" i="9"/>
  <c r="SI1112" i="9"/>
  <c r="SJ1112" i="9"/>
  <c r="SK1112" i="9"/>
  <c r="SL1112" i="9"/>
  <c r="SM1112" i="9"/>
  <c r="SN1112" i="9"/>
  <c r="SO1112" i="9"/>
  <c r="SP1112" i="9"/>
  <c r="SQ1112" i="9"/>
  <c r="SR1112" i="9"/>
  <c r="SS1112" i="9"/>
  <c r="ST1112" i="9"/>
  <c r="SU1112" i="9"/>
  <c r="SV1112" i="9"/>
  <c r="SW1112" i="9"/>
  <c r="SX1112" i="9"/>
  <c r="SY1112" i="9"/>
  <c r="SZ1112" i="9"/>
  <c r="TA1112" i="9"/>
  <c r="TB1112" i="9"/>
  <c r="TC1112" i="9"/>
  <c r="TD1112" i="9"/>
  <c r="TE1112" i="9"/>
  <c r="TF1112" i="9"/>
  <c r="TG1112" i="9"/>
  <c r="TH1112" i="9"/>
  <c r="TI1112" i="9"/>
  <c r="TJ1112" i="9"/>
  <c r="TK1112" i="9"/>
  <c r="TL1112" i="9"/>
  <c r="TM1112" i="9"/>
  <c r="TN1112" i="9"/>
  <c r="TO1112" i="9"/>
  <c r="TP1112" i="9"/>
  <c r="TQ1112" i="9"/>
  <c r="TR1112" i="9"/>
  <c r="TS1112" i="9"/>
  <c r="TT1112" i="9"/>
  <c r="TU1112" i="9"/>
  <c r="TV1112" i="9"/>
  <c r="TW1112" i="9"/>
  <c r="TX1112" i="9"/>
  <c r="TY1112" i="9"/>
  <c r="TZ1112" i="9"/>
  <c r="UA1112" i="9"/>
  <c r="UB1112" i="9"/>
  <c r="UC1112" i="9"/>
  <c r="UD1112" i="9"/>
  <c r="UE1112" i="9"/>
  <c r="UF1112" i="9"/>
  <c r="UG1112" i="9"/>
  <c r="UH1112" i="9"/>
  <c r="UI1112" i="9"/>
  <c r="UJ1112" i="9"/>
  <c r="UK1112" i="9"/>
  <c r="UL1112" i="9"/>
  <c r="UM1112" i="9"/>
  <c r="UN1112" i="9"/>
  <c r="UO1112" i="9"/>
  <c r="UP1112" i="9"/>
  <c r="UQ1112" i="9"/>
  <c r="UR1112" i="9"/>
  <c r="US1112" i="9"/>
  <c r="UT1112" i="9"/>
  <c r="UU1112" i="9"/>
  <c r="UV1112" i="9"/>
  <c r="UW1112" i="9"/>
  <c r="UX1112" i="9"/>
  <c r="UY1112" i="9"/>
  <c r="UZ1112" i="9"/>
  <c r="VA1112" i="9"/>
  <c r="VB1112" i="9"/>
  <c r="VC1112" i="9"/>
  <c r="VD1112" i="9"/>
  <c r="VE1112" i="9"/>
  <c r="VF1112" i="9"/>
  <c r="VG1112" i="9"/>
  <c r="VH1112" i="9"/>
  <c r="VI1112" i="9"/>
  <c r="VJ1112" i="9"/>
  <c r="VK1112" i="9"/>
  <c r="VL1112" i="9"/>
  <c r="VM1112" i="9"/>
  <c r="VN1112" i="9"/>
  <c r="VO1112" i="9"/>
  <c r="VP1112" i="9"/>
  <c r="VQ1112" i="9"/>
  <c r="VR1112" i="9"/>
  <c r="VS1112" i="9"/>
  <c r="VT1112" i="9"/>
  <c r="VU1112" i="9"/>
  <c r="VV1112" i="9"/>
  <c r="VW1112" i="9"/>
  <c r="VX1112" i="9"/>
  <c r="VY1112" i="9"/>
  <c r="VZ1112" i="9"/>
  <c r="WA1112" i="9"/>
  <c r="WB1112" i="9"/>
  <c r="WC1112" i="9"/>
  <c r="WD1112" i="9"/>
  <c r="WE1112" i="9"/>
  <c r="WF1112" i="9"/>
  <c r="WG1112" i="9"/>
  <c r="WH1112" i="9"/>
  <c r="WI1112" i="9"/>
  <c r="WJ1112" i="9"/>
  <c r="WK1112" i="9"/>
  <c r="WL1112" i="9"/>
  <c r="WM1112" i="9"/>
  <c r="WN1112" i="9"/>
  <c r="WO1112" i="9"/>
  <c r="WP1112" i="9"/>
  <c r="WQ1112" i="9"/>
  <c r="WR1112" i="9"/>
  <c r="WS1112" i="9"/>
  <c r="WT1112" i="9"/>
  <c r="WU1112" i="9"/>
  <c r="WV1112" i="9"/>
  <c r="WW1112" i="9"/>
  <c r="WX1112" i="9"/>
  <c r="WY1112" i="9"/>
  <c r="WZ1112" i="9"/>
  <c r="XA1112" i="9"/>
  <c r="XB1112" i="9"/>
  <c r="XC1112" i="9"/>
  <c r="XD1112" i="9"/>
  <c r="XE1112" i="9"/>
  <c r="XF1112" i="9"/>
  <c r="XG1112" i="9"/>
  <c r="XH1112" i="9"/>
  <c r="XI1112" i="9"/>
  <c r="XJ1112" i="9"/>
  <c r="XK1112" i="9"/>
  <c r="XL1112" i="9"/>
  <c r="XM1112" i="9"/>
  <c r="XN1112" i="9"/>
  <c r="XO1112" i="9"/>
  <c r="XP1112" i="9"/>
  <c r="XQ1112" i="9"/>
  <c r="XR1112" i="9"/>
  <c r="XS1112" i="9"/>
  <c r="XT1112" i="9"/>
  <c r="XU1112" i="9"/>
  <c r="XV1112" i="9"/>
  <c r="XW1112" i="9"/>
  <c r="XX1112" i="9"/>
  <c r="XY1112" i="9"/>
  <c r="XZ1112" i="9"/>
  <c r="YA1112" i="9"/>
  <c r="YB1112" i="9"/>
  <c r="YC1112" i="9"/>
  <c r="YD1112" i="9"/>
  <c r="YE1112" i="9"/>
  <c r="YF1112" i="9"/>
  <c r="YG1112" i="9"/>
  <c r="YH1112" i="9"/>
  <c r="YI1112" i="9"/>
  <c r="YJ1112" i="9"/>
  <c r="YK1112" i="9"/>
  <c r="YL1112" i="9"/>
  <c r="YM1112" i="9"/>
  <c r="YN1112" i="9"/>
  <c r="YO1112" i="9"/>
  <c r="YP1112" i="9"/>
  <c r="YQ1112" i="9"/>
  <c r="YR1112" i="9"/>
  <c r="YS1112" i="9"/>
  <c r="YT1112" i="9"/>
  <c r="YU1112" i="9"/>
  <c r="YV1112" i="9"/>
  <c r="YW1112" i="9"/>
  <c r="YX1112" i="9"/>
  <c r="YY1112" i="9"/>
  <c r="YZ1112" i="9"/>
  <c r="ZA1112" i="9"/>
  <c r="ZB1112" i="9"/>
  <c r="ZC1112" i="9"/>
  <c r="ZD1112" i="9"/>
  <c r="ZE1112" i="9"/>
  <c r="ZF1112" i="9"/>
  <c r="ZG1112" i="9"/>
  <c r="ZH1112" i="9"/>
  <c r="ZI1112" i="9"/>
  <c r="ZJ1112" i="9"/>
  <c r="ZK1112" i="9"/>
  <c r="ZL1112" i="9"/>
  <c r="ZM1112" i="9"/>
  <c r="ZN1112" i="9"/>
  <c r="ZO1112" i="9"/>
  <c r="ZP1112" i="9"/>
  <c r="ZQ1112" i="9"/>
  <c r="ZR1112" i="9"/>
  <c r="ZS1112" i="9"/>
  <c r="ZT1112" i="9"/>
  <c r="ZU1112" i="9"/>
  <c r="ZV1112" i="9"/>
  <c r="ZW1112" i="9"/>
  <c r="ZX1112" i="9"/>
  <c r="ZY1112" i="9"/>
  <c r="ZZ1112" i="9"/>
  <c r="AAA1112" i="9"/>
  <c r="AAB1112" i="9"/>
  <c r="AAC1112" i="9"/>
  <c r="AAD1112" i="9"/>
  <c r="AAE1112" i="9"/>
  <c r="AAF1112" i="9"/>
  <c r="AAG1112" i="9"/>
  <c r="AAH1112" i="9"/>
  <c r="AAI1112" i="9"/>
  <c r="AAJ1112" i="9"/>
  <c r="AAK1112" i="9"/>
  <c r="AAL1112" i="9"/>
  <c r="AAM1112" i="9"/>
  <c r="AAN1112" i="9"/>
  <c r="AAO1112" i="9"/>
  <c r="AAP1112" i="9"/>
  <c r="AAQ1112" i="9"/>
  <c r="AAR1112" i="9"/>
  <c r="AAS1112" i="9"/>
  <c r="AAT1112" i="9"/>
  <c r="AAU1112" i="9"/>
  <c r="AAV1112" i="9"/>
  <c r="AAW1112" i="9"/>
  <c r="AAX1112" i="9"/>
  <c r="AAY1112" i="9"/>
  <c r="AAZ1112" i="9"/>
  <c r="ABA1112" i="9"/>
  <c r="ABB1112" i="9"/>
  <c r="ABC1112" i="9"/>
  <c r="ABD1112" i="9"/>
  <c r="ABE1112" i="9"/>
  <c r="ABF1112" i="9"/>
  <c r="ABG1112" i="9"/>
  <c r="ABH1112" i="9"/>
  <c r="ABI1112" i="9"/>
  <c r="ABJ1112" i="9"/>
  <c r="ABK1112" i="9"/>
  <c r="ABL1112" i="9"/>
  <c r="ABM1112" i="9"/>
  <c r="ABN1112" i="9"/>
  <c r="ABO1112" i="9"/>
  <c r="ABP1112" i="9"/>
  <c r="ABQ1112" i="9"/>
  <c r="ABR1112" i="9"/>
  <c r="ABS1112" i="9"/>
  <c r="ABT1112" i="9"/>
  <c r="ABU1112" i="9"/>
  <c r="ABV1112" i="9"/>
  <c r="ABW1112" i="9"/>
  <c r="ABX1112" i="9"/>
  <c r="ABY1112" i="9"/>
  <c r="ABZ1112" i="9"/>
  <c r="ACA1112" i="9"/>
  <c r="ACB1112" i="9"/>
  <c r="ACC1112" i="9"/>
  <c r="ACD1112" i="9"/>
  <c r="ACE1112" i="9"/>
  <c r="ACF1112" i="9"/>
  <c r="ACG1112" i="9"/>
  <c r="ACH1112" i="9"/>
  <c r="ACI1112" i="9"/>
  <c r="ACJ1112" i="9"/>
  <c r="ACK1112" i="9"/>
  <c r="ACL1112" i="9"/>
  <c r="ACM1112" i="9"/>
  <c r="ACN1112" i="9"/>
  <c r="ACO1112" i="9"/>
  <c r="ACP1112" i="9"/>
  <c r="ACQ1112" i="9"/>
  <c r="ACR1112" i="9"/>
  <c r="ACS1112" i="9"/>
  <c r="ACT1112" i="9"/>
  <c r="ACU1112" i="9"/>
  <c r="ACV1112" i="9"/>
  <c r="ACW1112" i="9"/>
  <c r="ACX1112" i="9"/>
  <c r="ACY1112" i="9"/>
  <c r="ACZ1112" i="9"/>
  <c r="ADA1112" i="9"/>
  <c r="ADB1112" i="9"/>
  <c r="ADC1112" i="9"/>
  <c r="ADD1112" i="9"/>
  <c r="ADE1112" i="9"/>
  <c r="ADF1112" i="9"/>
  <c r="ADG1112" i="9"/>
  <c r="ADH1112" i="9"/>
  <c r="ADI1112" i="9"/>
  <c r="ADJ1112" i="9"/>
  <c r="ADK1112" i="9"/>
  <c r="ADL1112" i="9"/>
  <c r="ADM1112" i="9"/>
  <c r="ADN1112" i="9"/>
  <c r="ADO1112" i="9"/>
  <c r="ADP1112" i="9"/>
  <c r="ADQ1112" i="9"/>
  <c r="ADR1112" i="9"/>
  <c r="ADS1112" i="9"/>
  <c r="ADT1112" i="9"/>
  <c r="ADU1112" i="9"/>
  <c r="ADV1112" i="9"/>
  <c r="ADW1112" i="9"/>
  <c r="ADX1112" i="9"/>
  <c r="ADY1112" i="9"/>
  <c r="ADZ1112" i="9"/>
  <c r="AEA1112" i="9"/>
  <c r="AEB1112" i="9"/>
  <c r="AEC1112" i="9"/>
  <c r="AED1112" i="9"/>
  <c r="AEE1112" i="9"/>
  <c r="AEF1112" i="9"/>
  <c r="AEG1112" i="9"/>
  <c r="AEH1112" i="9"/>
  <c r="AEI1112" i="9"/>
  <c r="AEJ1112" i="9"/>
  <c r="AEK1112" i="9"/>
  <c r="AEL1112" i="9"/>
  <c r="AEM1112" i="9"/>
  <c r="AEN1112" i="9"/>
  <c r="AEO1112" i="9"/>
  <c r="AEP1112" i="9"/>
  <c r="AEQ1112" i="9"/>
  <c r="AER1112" i="9"/>
  <c r="AES1112" i="9"/>
  <c r="AET1112" i="9"/>
  <c r="AEU1112" i="9"/>
  <c r="AEV1112" i="9"/>
  <c r="AEW1112" i="9"/>
  <c r="AEX1112" i="9"/>
  <c r="AEY1112" i="9"/>
  <c r="AEZ1112" i="9"/>
  <c r="AFA1112" i="9"/>
  <c r="AFB1112" i="9"/>
  <c r="AFC1112" i="9"/>
  <c r="AFD1112" i="9"/>
  <c r="AFE1112" i="9"/>
  <c r="AFF1112" i="9"/>
  <c r="AFG1112" i="9"/>
  <c r="AFH1112" i="9"/>
  <c r="AFI1112" i="9"/>
  <c r="AFJ1112" i="9"/>
  <c r="AFK1112" i="9"/>
  <c r="AFL1112" i="9"/>
  <c r="AFM1112" i="9"/>
  <c r="AFN1112" i="9"/>
  <c r="AFO1112" i="9"/>
  <c r="AFP1112" i="9"/>
  <c r="CK1113" i="9"/>
  <c r="CL1113" i="9"/>
  <c r="CM1113" i="9"/>
  <c r="CN1113" i="9"/>
  <c r="CO1113" i="9"/>
  <c r="CP1113" i="9"/>
  <c r="CQ1113" i="9"/>
  <c r="CR1113" i="9"/>
  <c r="CS1113" i="9"/>
  <c r="CT1113" i="9"/>
  <c r="CU1113" i="9"/>
  <c r="CV1113" i="9"/>
  <c r="CW1113" i="9"/>
  <c r="CX1113" i="9"/>
  <c r="CY1113" i="9"/>
  <c r="CZ1113" i="9"/>
  <c r="DA1113" i="9"/>
  <c r="DB1113" i="9"/>
  <c r="DC1113" i="9"/>
  <c r="DD1113" i="9"/>
  <c r="DE1113" i="9"/>
  <c r="DF1113" i="9"/>
  <c r="DG1113" i="9"/>
  <c r="DH1113" i="9"/>
  <c r="DI1113" i="9"/>
  <c r="DJ1113" i="9"/>
  <c r="DK1113" i="9"/>
  <c r="DL1113" i="9"/>
  <c r="DM1113" i="9"/>
  <c r="DN1113" i="9"/>
  <c r="DO1113" i="9"/>
  <c r="DP1113" i="9"/>
  <c r="DQ1113" i="9"/>
  <c r="DR1113" i="9"/>
  <c r="DS1113" i="9"/>
  <c r="DT1113" i="9"/>
  <c r="DU1113" i="9"/>
  <c r="DV1113" i="9"/>
  <c r="DW1113" i="9"/>
  <c r="DX1113" i="9"/>
  <c r="DY1113" i="9"/>
  <c r="DZ1113" i="9"/>
  <c r="EA1113" i="9"/>
  <c r="EB1113" i="9"/>
  <c r="EC1113" i="9"/>
  <c r="ED1113" i="9"/>
  <c r="EE1113" i="9"/>
  <c r="EF1113" i="9"/>
  <c r="EG1113" i="9"/>
  <c r="EH1113" i="9"/>
  <c r="EI1113" i="9"/>
  <c r="EJ1113" i="9"/>
  <c r="EK1113" i="9"/>
  <c r="EL1113" i="9"/>
  <c r="EM1113" i="9"/>
  <c r="EN1113" i="9"/>
  <c r="EO1113" i="9"/>
  <c r="EP1113" i="9"/>
  <c r="EQ1113" i="9"/>
  <c r="ER1113" i="9"/>
  <c r="ES1113" i="9"/>
  <c r="ET1113" i="9"/>
  <c r="EU1113" i="9"/>
  <c r="EV1113" i="9"/>
  <c r="EW1113" i="9"/>
  <c r="EX1113" i="9"/>
  <c r="EY1113" i="9"/>
  <c r="EZ1113" i="9"/>
  <c r="FA1113" i="9"/>
  <c r="FB1113" i="9"/>
  <c r="FC1113" i="9"/>
  <c r="FD1113" i="9"/>
  <c r="FE1113" i="9"/>
  <c r="FF1113" i="9"/>
  <c r="FG1113" i="9"/>
  <c r="FH1113" i="9"/>
  <c r="FI1113" i="9"/>
  <c r="FJ1113" i="9"/>
  <c r="FK1113" i="9"/>
  <c r="FL1113" i="9"/>
  <c r="FM1113" i="9"/>
  <c r="FN1113" i="9"/>
  <c r="FO1113" i="9"/>
  <c r="FP1113" i="9"/>
  <c r="FQ1113" i="9"/>
  <c r="FR1113" i="9"/>
  <c r="FS1113" i="9"/>
  <c r="FT1113" i="9"/>
  <c r="FU1113" i="9"/>
  <c r="FV1113" i="9"/>
  <c r="FW1113" i="9"/>
  <c r="FX1113" i="9"/>
  <c r="FY1113" i="9"/>
  <c r="FZ1113" i="9"/>
  <c r="GA1113" i="9"/>
  <c r="GB1113" i="9"/>
  <c r="GC1113" i="9"/>
  <c r="GD1113" i="9"/>
  <c r="GE1113" i="9"/>
  <c r="GF1113" i="9"/>
  <c r="GG1113" i="9"/>
  <c r="GH1113" i="9"/>
  <c r="GI1113" i="9"/>
  <c r="GJ1113" i="9"/>
  <c r="GK1113" i="9"/>
  <c r="GL1113" i="9"/>
  <c r="GM1113" i="9"/>
  <c r="GN1113" i="9"/>
  <c r="GO1113" i="9"/>
  <c r="GP1113" i="9"/>
  <c r="GQ1113" i="9"/>
  <c r="GR1113" i="9"/>
  <c r="GS1113" i="9"/>
  <c r="GT1113" i="9"/>
  <c r="GU1113" i="9"/>
  <c r="GV1113" i="9"/>
  <c r="GW1113" i="9"/>
  <c r="GX1113" i="9"/>
  <c r="GY1113" i="9"/>
  <c r="GZ1113" i="9"/>
  <c r="HA1113" i="9"/>
  <c r="HB1113" i="9"/>
  <c r="HC1113" i="9"/>
  <c r="HD1113" i="9"/>
  <c r="HE1113" i="9"/>
  <c r="HF1113" i="9"/>
  <c r="HG1113" i="9"/>
  <c r="HH1113" i="9"/>
  <c r="HI1113" i="9"/>
  <c r="HJ1113" i="9"/>
  <c r="HK1113" i="9"/>
  <c r="HL1113" i="9"/>
  <c r="HM1113" i="9"/>
  <c r="HN1113" i="9"/>
  <c r="HO1113" i="9"/>
  <c r="HP1113" i="9"/>
  <c r="HQ1113" i="9"/>
  <c r="HR1113" i="9"/>
  <c r="HS1113" i="9"/>
  <c r="HT1113" i="9"/>
  <c r="HU1113" i="9"/>
  <c r="HV1113" i="9"/>
  <c r="HW1113" i="9"/>
  <c r="HX1113" i="9"/>
  <c r="HY1113" i="9"/>
  <c r="HZ1113" i="9"/>
  <c r="IA1113" i="9"/>
  <c r="IB1113" i="9"/>
  <c r="IC1113" i="9"/>
  <c r="ID1113" i="9"/>
  <c r="IE1113" i="9"/>
  <c r="IF1113" i="9"/>
  <c r="IG1113" i="9"/>
  <c r="IH1113" i="9"/>
  <c r="II1113" i="9"/>
  <c r="IJ1113" i="9"/>
  <c r="IK1113" i="9"/>
  <c r="IL1113" i="9"/>
  <c r="IM1113" i="9"/>
  <c r="IN1113" i="9"/>
  <c r="IO1113" i="9"/>
  <c r="IP1113" i="9"/>
  <c r="IQ1113" i="9"/>
  <c r="IR1113" i="9"/>
  <c r="IS1113" i="9"/>
  <c r="IT1113" i="9"/>
  <c r="IU1113" i="9"/>
  <c r="IV1113" i="9"/>
  <c r="IW1113" i="9"/>
  <c r="IX1113" i="9"/>
  <c r="IY1113" i="9"/>
  <c r="IZ1113" i="9"/>
  <c r="JA1113" i="9"/>
  <c r="JB1113" i="9"/>
  <c r="JC1113" i="9"/>
  <c r="JD1113" i="9"/>
  <c r="JE1113" i="9"/>
  <c r="JF1113" i="9"/>
  <c r="JG1113" i="9"/>
  <c r="JH1113" i="9"/>
  <c r="JI1113" i="9"/>
  <c r="JJ1113" i="9"/>
  <c r="JK1113" i="9"/>
  <c r="JL1113" i="9"/>
  <c r="JM1113" i="9"/>
  <c r="JN1113" i="9"/>
  <c r="JO1113" i="9"/>
  <c r="JP1113" i="9"/>
  <c r="JQ1113" i="9"/>
  <c r="JR1113" i="9"/>
  <c r="JS1113" i="9"/>
  <c r="JT1113" i="9"/>
  <c r="JU1113" i="9"/>
  <c r="JV1113" i="9"/>
  <c r="JW1113" i="9"/>
  <c r="JX1113" i="9"/>
  <c r="JY1113" i="9"/>
  <c r="JZ1113" i="9"/>
  <c r="KA1113" i="9"/>
  <c r="KB1113" i="9"/>
  <c r="KC1113" i="9"/>
  <c r="KD1113" i="9"/>
  <c r="KE1113" i="9"/>
  <c r="KF1113" i="9"/>
  <c r="KG1113" i="9"/>
  <c r="KH1113" i="9"/>
  <c r="KI1113" i="9"/>
  <c r="KJ1113" i="9"/>
  <c r="KK1113" i="9"/>
  <c r="KL1113" i="9"/>
  <c r="KM1113" i="9"/>
  <c r="KN1113" i="9"/>
  <c r="KO1113" i="9"/>
  <c r="KP1113" i="9"/>
  <c r="KQ1113" i="9"/>
  <c r="KR1113" i="9"/>
  <c r="KS1113" i="9"/>
  <c r="KT1113" i="9"/>
  <c r="KU1113" i="9"/>
  <c r="KV1113" i="9"/>
  <c r="KW1113" i="9"/>
  <c r="KX1113" i="9"/>
  <c r="KY1113" i="9"/>
  <c r="KZ1113" i="9"/>
  <c r="LA1113" i="9"/>
  <c r="LB1113" i="9"/>
  <c r="LC1113" i="9"/>
  <c r="LD1113" i="9"/>
  <c r="LE1113" i="9"/>
  <c r="LF1113" i="9"/>
  <c r="LG1113" i="9"/>
  <c r="LH1113" i="9"/>
  <c r="LI1113" i="9"/>
  <c r="LJ1113" i="9"/>
  <c r="LK1113" i="9"/>
  <c r="LL1113" i="9"/>
  <c r="LM1113" i="9"/>
  <c r="LN1113" i="9"/>
  <c r="LO1113" i="9"/>
  <c r="LP1113" i="9"/>
  <c r="LQ1113" i="9"/>
  <c r="LR1113" i="9"/>
  <c r="LS1113" i="9"/>
  <c r="LT1113" i="9"/>
  <c r="LU1113" i="9"/>
  <c r="LV1113" i="9"/>
  <c r="LW1113" i="9"/>
  <c r="LX1113" i="9"/>
  <c r="LY1113" i="9"/>
  <c r="LZ1113" i="9"/>
  <c r="MA1113" i="9"/>
  <c r="MB1113" i="9"/>
  <c r="MC1113" i="9"/>
  <c r="MD1113" i="9"/>
  <c r="ME1113" i="9"/>
  <c r="MF1113" i="9"/>
  <c r="MG1113" i="9"/>
  <c r="MH1113" i="9"/>
  <c r="MI1113" i="9"/>
  <c r="MJ1113" i="9"/>
  <c r="MK1113" i="9"/>
  <c r="ML1113" i="9"/>
  <c r="MM1113" i="9"/>
  <c r="MN1113" i="9"/>
  <c r="MO1113" i="9"/>
  <c r="MP1113" i="9"/>
  <c r="MQ1113" i="9"/>
  <c r="MR1113" i="9"/>
  <c r="MS1113" i="9"/>
  <c r="MT1113" i="9"/>
  <c r="MU1113" i="9"/>
  <c r="MV1113" i="9"/>
  <c r="MW1113" i="9"/>
  <c r="MX1113" i="9"/>
  <c r="MY1113" i="9"/>
  <c r="MZ1113" i="9"/>
  <c r="NA1113" i="9"/>
  <c r="NB1113" i="9"/>
  <c r="NC1113" i="9"/>
  <c r="ND1113" i="9"/>
  <c r="NE1113" i="9"/>
  <c r="NF1113" i="9"/>
  <c r="NG1113" i="9"/>
  <c r="NH1113" i="9"/>
  <c r="NI1113" i="9"/>
  <c r="NJ1113" i="9"/>
  <c r="NK1113" i="9"/>
  <c r="NL1113" i="9"/>
  <c r="NM1113" i="9"/>
  <c r="NN1113" i="9"/>
  <c r="NO1113" i="9"/>
  <c r="NP1113" i="9"/>
  <c r="NQ1113" i="9"/>
  <c r="NR1113" i="9"/>
  <c r="NS1113" i="9"/>
  <c r="NT1113" i="9"/>
  <c r="NU1113" i="9"/>
  <c r="NV1113" i="9"/>
  <c r="NW1113" i="9"/>
  <c r="NX1113" i="9"/>
  <c r="NY1113" i="9"/>
  <c r="NZ1113" i="9"/>
  <c r="OA1113" i="9"/>
  <c r="OB1113" i="9"/>
  <c r="OC1113" i="9"/>
  <c r="OD1113" i="9"/>
  <c r="OE1113" i="9"/>
  <c r="OF1113" i="9"/>
  <c r="OG1113" i="9"/>
  <c r="OH1113" i="9"/>
  <c r="OI1113" i="9"/>
  <c r="OJ1113" i="9"/>
  <c r="OK1113" i="9"/>
  <c r="OL1113" i="9"/>
  <c r="OM1113" i="9"/>
  <c r="ON1113" i="9"/>
  <c r="OO1113" i="9"/>
  <c r="OP1113" i="9"/>
  <c r="OQ1113" i="9"/>
  <c r="OR1113" i="9"/>
  <c r="OS1113" i="9"/>
  <c r="OT1113" i="9"/>
  <c r="OU1113" i="9"/>
  <c r="OV1113" i="9"/>
  <c r="OW1113" i="9"/>
  <c r="OX1113" i="9"/>
  <c r="OY1113" i="9"/>
  <c r="OZ1113" i="9"/>
  <c r="PA1113" i="9"/>
  <c r="PB1113" i="9"/>
  <c r="PC1113" i="9"/>
  <c r="PD1113" i="9"/>
  <c r="PE1113" i="9"/>
  <c r="PF1113" i="9"/>
  <c r="PG1113" i="9"/>
  <c r="PH1113" i="9"/>
  <c r="PI1113" i="9"/>
  <c r="PJ1113" i="9"/>
  <c r="PK1113" i="9"/>
  <c r="PL1113" i="9"/>
  <c r="PM1113" i="9"/>
  <c r="PN1113" i="9"/>
  <c r="PO1113" i="9"/>
  <c r="PP1113" i="9"/>
  <c r="PQ1113" i="9"/>
  <c r="PR1113" i="9"/>
  <c r="PS1113" i="9"/>
  <c r="PT1113" i="9"/>
  <c r="PU1113" i="9"/>
  <c r="PV1113" i="9"/>
  <c r="PW1113" i="9"/>
  <c r="PX1113" i="9"/>
  <c r="PY1113" i="9"/>
  <c r="PZ1113" i="9"/>
  <c r="QA1113" i="9"/>
  <c r="QB1113" i="9"/>
  <c r="QC1113" i="9"/>
  <c r="QD1113" i="9"/>
  <c r="QE1113" i="9"/>
  <c r="QF1113" i="9"/>
  <c r="QG1113" i="9"/>
  <c r="QH1113" i="9"/>
  <c r="QI1113" i="9"/>
  <c r="QJ1113" i="9"/>
  <c r="QK1113" i="9"/>
  <c r="QL1113" i="9"/>
  <c r="QM1113" i="9"/>
  <c r="QN1113" i="9"/>
  <c r="QO1113" i="9"/>
  <c r="QP1113" i="9"/>
  <c r="QQ1113" i="9"/>
  <c r="QR1113" i="9"/>
  <c r="QS1113" i="9"/>
  <c r="QT1113" i="9"/>
  <c r="QU1113" i="9"/>
  <c r="QV1113" i="9"/>
  <c r="QW1113" i="9"/>
  <c r="QX1113" i="9"/>
  <c r="QY1113" i="9"/>
  <c r="QZ1113" i="9"/>
  <c r="RA1113" i="9"/>
  <c r="RB1113" i="9"/>
  <c r="RC1113" i="9"/>
  <c r="RD1113" i="9"/>
  <c r="RE1113" i="9"/>
  <c r="RF1113" i="9"/>
  <c r="RG1113" i="9"/>
  <c r="RH1113" i="9"/>
  <c r="RI1113" i="9"/>
  <c r="RJ1113" i="9"/>
  <c r="RK1113" i="9"/>
  <c r="RL1113" i="9"/>
  <c r="RM1113" i="9"/>
  <c r="RN1113" i="9"/>
  <c r="RO1113" i="9"/>
  <c r="RP1113" i="9"/>
  <c r="RQ1113" i="9"/>
  <c r="RR1113" i="9"/>
  <c r="RS1113" i="9"/>
  <c r="RT1113" i="9"/>
  <c r="RU1113" i="9"/>
  <c r="RV1113" i="9"/>
  <c r="RW1113" i="9"/>
  <c r="RX1113" i="9"/>
  <c r="RY1113" i="9"/>
  <c r="RZ1113" i="9"/>
  <c r="SA1113" i="9"/>
  <c r="SB1113" i="9"/>
  <c r="SC1113" i="9"/>
  <c r="SD1113" i="9"/>
  <c r="SE1113" i="9"/>
  <c r="SF1113" i="9"/>
  <c r="SG1113" i="9"/>
  <c r="SH1113" i="9"/>
  <c r="SI1113" i="9"/>
  <c r="SJ1113" i="9"/>
  <c r="SK1113" i="9"/>
  <c r="SL1113" i="9"/>
  <c r="SM1113" i="9"/>
  <c r="SN1113" i="9"/>
  <c r="SO1113" i="9"/>
  <c r="SP1113" i="9"/>
  <c r="SQ1113" i="9"/>
  <c r="SR1113" i="9"/>
  <c r="SS1113" i="9"/>
  <c r="ST1113" i="9"/>
  <c r="SU1113" i="9"/>
  <c r="SV1113" i="9"/>
  <c r="SW1113" i="9"/>
  <c r="SX1113" i="9"/>
  <c r="SY1113" i="9"/>
  <c r="SZ1113" i="9"/>
  <c r="TA1113" i="9"/>
  <c r="TB1113" i="9"/>
  <c r="TC1113" i="9"/>
  <c r="TD1113" i="9"/>
  <c r="TE1113" i="9"/>
  <c r="TF1113" i="9"/>
  <c r="TG1113" i="9"/>
  <c r="TH1113" i="9"/>
  <c r="TI1113" i="9"/>
  <c r="TJ1113" i="9"/>
  <c r="TK1113" i="9"/>
  <c r="TL1113" i="9"/>
  <c r="TM1113" i="9"/>
  <c r="TN1113" i="9"/>
  <c r="TO1113" i="9"/>
  <c r="TP1113" i="9"/>
  <c r="TQ1113" i="9"/>
  <c r="TR1113" i="9"/>
  <c r="TS1113" i="9"/>
  <c r="TT1113" i="9"/>
  <c r="TU1113" i="9"/>
  <c r="TV1113" i="9"/>
  <c r="TW1113" i="9"/>
  <c r="TX1113" i="9"/>
  <c r="TY1113" i="9"/>
  <c r="TZ1113" i="9"/>
  <c r="UA1113" i="9"/>
  <c r="UB1113" i="9"/>
  <c r="UC1113" i="9"/>
  <c r="UD1113" i="9"/>
  <c r="UE1113" i="9"/>
  <c r="UF1113" i="9"/>
  <c r="UG1113" i="9"/>
  <c r="UH1113" i="9"/>
  <c r="UI1113" i="9"/>
  <c r="UJ1113" i="9"/>
  <c r="UK1113" i="9"/>
  <c r="UL1113" i="9"/>
  <c r="UM1113" i="9"/>
  <c r="UN1113" i="9"/>
  <c r="UO1113" i="9"/>
  <c r="UP1113" i="9"/>
  <c r="UQ1113" i="9"/>
  <c r="UR1113" i="9"/>
  <c r="US1113" i="9"/>
  <c r="UT1113" i="9"/>
  <c r="UU1113" i="9"/>
  <c r="UV1113" i="9"/>
  <c r="UW1113" i="9"/>
  <c r="UX1113" i="9"/>
  <c r="UY1113" i="9"/>
  <c r="UZ1113" i="9"/>
  <c r="VA1113" i="9"/>
  <c r="VB1113" i="9"/>
  <c r="VC1113" i="9"/>
  <c r="VD1113" i="9"/>
  <c r="VE1113" i="9"/>
  <c r="VF1113" i="9"/>
  <c r="VG1113" i="9"/>
  <c r="VH1113" i="9"/>
  <c r="VI1113" i="9"/>
  <c r="VJ1113" i="9"/>
  <c r="VK1113" i="9"/>
  <c r="VL1113" i="9"/>
  <c r="VM1113" i="9"/>
  <c r="VN1113" i="9"/>
  <c r="VO1113" i="9"/>
  <c r="VP1113" i="9"/>
  <c r="VQ1113" i="9"/>
  <c r="VR1113" i="9"/>
  <c r="VS1113" i="9"/>
  <c r="VT1113" i="9"/>
  <c r="VU1113" i="9"/>
  <c r="VV1113" i="9"/>
  <c r="VW1113" i="9"/>
  <c r="VX1113" i="9"/>
  <c r="VY1113" i="9"/>
  <c r="VZ1113" i="9"/>
  <c r="WA1113" i="9"/>
  <c r="WB1113" i="9"/>
  <c r="WC1113" i="9"/>
  <c r="WD1113" i="9"/>
  <c r="WE1113" i="9"/>
  <c r="WF1113" i="9"/>
  <c r="WG1113" i="9"/>
  <c r="WH1113" i="9"/>
  <c r="WI1113" i="9"/>
  <c r="WJ1113" i="9"/>
  <c r="WK1113" i="9"/>
  <c r="WL1113" i="9"/>
  <c r="WM1113" i="9"/>
  <c r="WN1113" i="9"/>
  <c r="WO1113" i="9"/>
  <c r="WP1113" i="9"/>
  <c r="WQ1113" i="9"/>
  <c r="WR1113" i="9"/>
  <c r="WS1113" i="9"/>
  <c r="WT1113" i="9"/>
  <c r="WU1113" i="9"/>
  <c r="WV1113" i="9"/>
  <c r="WW1113" i="9"/>
  <c r="WX1113" i="9"/>
  <c r="WY1113" i="9"/>
  <c r="WZ1113" i="9"/>
  <c r="XA1113" i="9"/>
  <c r="XB1113" i="9"/>
  <c r="XC1113" i="9"/>
  <c r="XD1113" i="9"/>
  <c r="XE1113" i="9"/>
  <c r="XF1113" i="9"/>
  <c r="XG1113" i="9"/>
  <c r="XH1113" i="9"/>
  <c r="XI1113" i="9"/>
  <c r="XJ1113" i="9"/>
  <c r="XK1113" i="9"/>
  <c r="XL1113" i="9"/>
  <c r="XM1113" i="9"/>
  <c r="XN1113" i="9"/>
  <c r="XO1113" i="9"/>
  <c r="XP1113" i="9"/>
  <c r="XQ1113" i="9"/>
  <c r="XR1113" i="9"/>
  <c r="XS1113" i="9"/>
  <c r="XT1113" i="9"/>
  <c r="XU1113" i="9"/>
  <c r="XV1113" i="9"/>
  <c r="XW1113" i="9"/>
  <c r="XX1113" i="9"/>
  <c r="XY1113" i="9"/>
  <c r="XZ1113" i="9"/>
  <c r="YA1113" i="9"/>
  <c r="YB1113" i="9"/>
  <c r="YC1113" i="9"/>
  <c r="YD1113" i="9"/>
  <c r="YE1113" i="9"/>
  <c r="YF1113" i="9"/>
  <c r="YG1113" i="9"/>
  <c r="YH1113" i="9"/>
  <c r="YI1113" i="9"/>
  <c r="YJ1113" i="9"/>
  <c r="YK1113" i="9"/>
  <c r="YL1113" i="9"/>
  <c r="YM1113" i="9"/>
  <c r="YN1113" i="9"/>
  <c r="YO1113" i="9"/>
  <c r="YP1113" i="9"/>
  <c r="YQ1113" i="9"/>
  <c r="YR1113" i="9"/>
  <c r="YS1113" i="9"/>
  <c r="YT1113" i="9"/>
  <c r="YU1113" i="9"/>
  <c r="YV1113" i="9"/>
  <c r="YW1113" i="9"/>
  <c r="YX1113" i="9"/>
  <c r="YY1113" i="9"/>
  <c r="YZ1113" i="9"/>
  <c r="ZA1113" i="9"/>
  <c r="ZB1113" i="9"/>
  <c r="ZC1113" i="9"/>
  <c r="ZD1113" i="9"/>
  <c r="ZE1113" i="9"/>
  <c r="ZF1113" i="9"/>
  <c r="ZG1113" i="9"/>
  <c r="ZH1113" i="9"/>
  <c r="ZI1113" i="9"/>
  <c r="ZJ1113" i="9"/>
  <c r="ZK1113" i="9"/>
  <c r="ZL1113" i="9"/>
  <c r="ZM1113" i="9"/>
  <c r="ZN1113" i="9"/>
  <c r="ZO1113" i="9"/>
  <c r="ZP1113" i="9"/>
  <c r="ZQ1113" i="9"/>
  <c r="ZR1113" i="9"/>
  <c r="ZS1113" i="9"/>
  <c r="ZT1113" i="9"/>
  <c r="ZU1113" i="9"/>
  <c r="ZV1113" i="9"/>
  <c r="ZW1113" i="9"/>
  <c r="ZX1113" i="9"/>
  <c r="ZY1113" i="9"/>
  <c r="ZZ1113" i="9"/>
  <c r="AAA1113" i="9"/>
  <c r="AAB1113" i="9"/>
  <c r="AAC1113" i="9"/>
  <c r="AAD1113" i="9"/>
  <c r="AAE1113" i="9"/>
  <c r="AAF1113" i="9"/>
  <c r="AAG1113" i="9"/>
  <c r="AAH1113" i="9"/>
  <c r="AAI1113" i="9"/>
  <c r="AAJ1113" i="9"/>
  <c r="AAK1113" i="9"/>
  <c r="AAL1113" i="9"/>
  <c r="AAM1113" i="9"/>
  <c r="AAN1113" i="9"/>
  <c r="AAO1113" i="9"/>
  <c r="AAP1113" i="9"/>
  <c r="AAQ1113" i="9"/>
  <c r="AAR1113" i="9"/>
  <c r="AAS1113" i="9"/>
  <c r="AAT1113" i="9"/>
  <c r="AAU1113" i="9"/>
  <c r="AAV1113" i="9"/>
  <c r="AAW1113" i="9"/>
  <c r="AAX1113" i="9"/>
  <c r="AAY1113" i="9"/>
  <c r="AAZ1113" i="9"/>
  <c r="ABA1113" i="9"/>
  <c r="ABB1113" i="9"/>
  <c r="ABC1113" i="9"/>
  <c r="ABD1113" i="9"/>
  <c r="ABE1113" i="9"/>
  <c r="ABF1113" i="9"/>
  <c r="ABG1113" i="9"/>
  <c r="ABH1113" i="9"/>
  <c r="ABI1113" i="9"/>
  <c r="ABJ1113" i="9"/>
  <c r="ABK1113" i="9"/>
  <c r="ABL1113" i="9"/>
  <c r="ABM1113" i="9"/>
  <c r="ABN1113" i="9"/>
  <c r="ABO1113" i="9"/>
  <c r="ABP1113" i="9"/>
  <c r="ABQ1113" i="9"/>
  <c r="ABR1113" i="9"/>
  <c r="ABS1113" i="9"/>
  <c r="ABT1113" i="9"/>
  <c r="ABU1113" i="9"/>
  <c r="ABV1113" i="9"/>
  <c r="ABW1113" i="9"/>
  <c r="ABX1113" i="9"/>
  <c r="ABY1113" i="9"/>
  <c r="ABZ1113" i="9"/>
  <c r="ACA1113" i="9"/>
  <c r="ACB1113" i="9"/>
  <c r="ACC1113" i="9"/>
  <c r="ACD1113" i="9"/>
  <c r="ACE1113" i="9"/>
  <c r="ACF1113" i="9"/>
  <c r="ACG1113" i="9"/>
  <c r="ACH1113" i="9"/>
  <c r="ACI1113" i="9"/>
  <c r="ACJ1113" i="9"/>
  <c r="ACK1113" i="9"/>
  <c r="ACL1113" i="9"/>
  <c r="ACM1113" i="9"/>
  <c r="ACN1113" i="9"/>
  <c r="ACO1113" i="9"/>
  <c r="ACP1113" i="9"/>
  <c r="ACQ1113" i="9"/>
  <c r="ACR1113" i="9"/>
  <c r="ACS1113" i="9"/>
  <c r="ACT1113" i="9"/>
  <c r="ACU1113" i="9"/>
  <c r="ACV1113" i="9"/>
  <c r="ACW1113" i="9"/>
  <c r="ACX1113" i="9"/>
  <c r="ACY1113" i="9"/>
  <c r="ACZ1113" i="9"/>
  <c r="ADA1113" i="9"/>
  <c r="ADB1113" i="9"/>
  <c r="ADC1113" i="9"/>
  <c r="ADD1113" i="9"/>
  <c r="ADE1113" i="9"/>
  <c r="ADF1113" i="9"/>
  <c r="ADG1113" i="9"/>
  <c r="ADH1113" i="9"/>
  <c r="ADI1113" i="9"/>
  <c r="ADJ1113" i="9"/>
  <c r="ADK1113" i="9"/>
  <c r="ADL1113" i="9"/>
  <c r="ADM1113" i="9"/>
  <c r="ADN1113" i="9"/>
  <c r="ADO1113" i="9"/>
  <c r="ADP1113" i="9"/>
  <c r="ADQ1113" i="9"/>
  <c r="ADR1113" i="9"/>
  <c r="ADS1113" i="9"/>
  <c r="ADT1113" i="9"/>
  <c r="ADU1113" i="9"/>
  <c r="ADV1113" i="9"/>
  <c r="ADW1113" i="9"/>
  <c r="ADX1113" i="9"/>
  <c r="ADY1113" i="9"/>
  <c r="ADZ1113" i="9"/>
  <c r="AEA1113" i="9"/>
  <c r="AEB1113" i="9"/>
  <c r="AEC1113" i="9"/>
  <c r="AED1113" i="9"/>
  <c r="AEE1113" i="9"/>
  <c r="AEF1113" i="9"/>
  <c r="AEG1113" i="9"/>
  <c r="AEH1113" i="9"/>
  <c r="AEI1113" i="9"/>
  <c r="AEJ1113" i="9"/>
  <c r="AEK1113" i="9"/>
  <c r="AEL1113" i="9"/>
  <c r="AEM1113" i="9"/>
  <c r="AEN1113" i="9"/>
  <c r="AEO1113" i="9"/>
  <c r="AEP1113" i="9"/>
  <c r="AEQ1113" i="9"/>
  <c r="AER1113" i="9"/>
  <c r="AES1113" i="9"/>
  <c r="AET1113" i="9"/>
  <c r="AEU1113" i="9"/>
  <c r="AEV1113" i="9"/>
  <c r="AEW1113" i="9"/>
  <c r="AEX1113" i="9"/>
  <c r="AEY1113" i="9"/>
  <c r="AEZ1113" i="9"/>
  <c r="AFA1113" i="9"/>
  <c r="AFB1113" i="9"/>
  <c r="AFC1113" i="9"/>
  <c r="AFD1113" i="9"/>
  <c r="AFE1113" i="9"/>
  <c r="AFF1113" i="9"/>
  <c r="AFG1113" i="9"/>
  <c r="AFH1113" i="9"/>
  <c r="AFI1113" i="9"/>
  <c r="AFJ1113" i="9"/>
  <c r="AFK1113" i="9"/>
  <c r="AFL1113" i="9"/>
  <c r="AFM1113" i="9"/>
  <c r="AFN1113" i="9"/>
  <c r="AFO1113" i="9"/>
  <c r="AFP1113" i="9"/>
  <c r="CK1114" i="9"/>
  <c r="CL1114" i="9"/>
  <c r="CM1114" i="9"/>
  <c r="CN1114" i="9"/>
  <c r="CO1114" i="9"/>
  <c r="CP1114" i="9"/>
  <c r="CQ1114" i="9"/>
  <c r="CR1114" i="9"/>
  <c r="CS1114" i="9"/>
  <c r="CT1114" i="9"/>
  <c r="CU1114" i="9"/>
  <c r="CV1114" i="9"/>
  <c r="CW1114" i="9"/>
  <c r="CX1114" i="9"/>
  <c r="CY1114" i="9"/>
  <c r="CZ1114" i="9"/>
  <c r="DA1114" i="9"/>
  <c r="DB1114" i="9"/>
  <c r="DC1114" i="9"/>
  <c r="DD1114" i="9"/>
  <c r="DE1114" i="9"/>
  <c r="DF1114" i="9"/>
  <c r="DG1114" i="9"/>
  <c r="DH1114" i="9"/>
  <c r="DI1114" i="9"/>
  <c r="DJ1114" i="9"/>
  <c r="DK1114" i="9"/>
  <c r="DL1114" i="9"/>
  <c r="DM1114" i="9"/>
  <c r="DN1114" i="9"/>
  <c r="DO1114" i="9"/>
  <c r="DP1114" i="9"/>
  <c r="DQ1114" i="9"/>
  <c r="DR1114" i="9"/>
  <c r="DS1114" i="9"/>
  <c r="DT1114" i="9"/>
  <c r="DU1114" i="9"/>
  <c r="DV1114" i="9"/>
  <c r="DW1114" i="9"/>
  <c r="DX1114" i="9"/>
  <c r="DY1114" i="9"/>
  <c r="DZ1114" i="9"/>
  <c r="EA1114" i="9"/>
  <c r="EB1114" i="9"/>
  <c r="EC1114" i="9"/>
  <c r="ED1114" i="9"/>
  <c r="EE1114" i="9"/>
  <c r="EF1114" i="9"/>
  <c r="EG1114" i="9"/>
  <c r="EH1114" i="9"/>
  <c r="EI1114" i="9"/>
  <c r="EJ1114" i="9"/>
  <c r="EK1114" i="9"/>
  <c r="EL1114" i="9"/>
  <c r="EM1114" i="9"/>
  <c r="EN1114" i="9"/>
  <c r="EO1114" i="9"/>
  <c r="EP1114" i="9"/>
  <c r="EQ1114" i="9"/>
  <c r="ER1114" i="9"/>
  <c r="ES1114" i="9"/>
  <c r="ET1114" i="9"/>
  <c r="EU1114" i="9"/>
  <c r="EV1114" i="9"/>
  <c r="EW1114" i="9"/>
  <c r="EX1114" i="9"/>
  <c r="EY1114" i="9"/>
  <c r="EZ1114" i="9"/>
  <c r="FA1114" i="9"/>
  <c r="FB1114" i="9"/>
  <c r="FC1114" i="9"/>
  <c r="FD1114" i="9"/>
  <c r="FE1114" i="9"/>
  <c r="FF1114" i="9"/>
  <c r="FG1114" i="9"/>
  <c r="FH1114" i="9"/>
  <c r="FI1114" i="9"/>
  <c r="FJ1114" i="9"/>
  <c r="FK1114" i="9"/>
  <c r="FL1114" i="9"/>
  <c r="FM1114" i="9"/>
  <c r="FN1114" i="9"/>
  <c r="FO1114" i="9"/>
  <c r="FP1114" i="9"/>
  <c r="FQ1114" i="9"/>
  <c r="FR1114" i="9"/>
  <c r="FS1114" i="9"/>
  <c r="FT1114" i="9"/>
  <c r="FU1114" i="9"/>
  <c r="FV1114" i="9"/>
  <c r="FW1114" i="9"/>
  <c r="FX1114" i="9"/>
  <c r="FY1114" i="9"/>
  <c r="FZ1114" i="9"/>
  <c r="GA1114" i="9"/>
  <c r="GB1114" i="9"/>
  <c r="GC1114" i="9"/>
  <c r="GD1114" i="9"/>
  <c r="GE1114" i="9"/>
  <c r="GF1114" i="9"/>
  <c r="GG1114" i="9"/>
  <c r="GH1114" i="9"/>
  <c r="GI1114" i="9"/>
  <c r="GJ1114" i="9"/>
  <c r="GK1114" i="9"/>
  <c r="GL1114" i="9"/>
  <c r="GM1114" i="9"/>
  <c r="GN1114" i="9"/>
  <c r="GO1114" i="9"/>
  <c r="GP1114" i="9"/>
  <c r="GQ1114" i="9"/>
  <c r="GR1114" i="9"/>
  <c r="GS1114" i="9"/>
  <c r="GT1114" i="9"/>
  <c r="GU1114" i="9"/>
  <c r="GV1114" i="9"/>
  <c r="GW1114" i="9"/>
  <c r="GX1114" i="9"/>
  <c r="GY1114" i="9"/>
  <c r="GZ1114" i="9"/>
  <c r="HA1114" i="9"/>
  <c r="HB1114" i="9"/>
  <c r="HC1114" i="9"/>
  <c r="HD1114" i="9"/>
  <c r="HE1114" i="9"/>
  <c r="HF1114" i="9"/>
  <c r="HG1114" i="9"/>
  <c r="HH1114" i="9"/>
  <c r="HI1114" i="9"/>
  <c r="HJ1114" i="9"/>
  <c r="HK1114" i="9"/>
  <c r="HL1114" i="9"/>
  <c r="HM1114" i="9"/>
  <c r="HN1114" i="9"/>
  <c r="HO1114" i="9"/>
  <c r="HP1114" i="9"/>
  <c r="HQ1114" i="9"/>
  <c r="HR1114" i="9"/>
  <c r="HS1114" i="9"/>
  <c r="HT1114" i="9"/>
  <c r="HU1114" i="9"/>
  <c r="HV1114" i="9"/>
  <c r="HW1114" i="9"/>
  <c r="HX1114" i="9"/>
  <c r="HY1114" i="9"/>
  <c r="HZ1114" i="9"/>
  <c r="IA1114" i="9"/>
  <c r="IB1114" i="9"/>
  <c r="IC1114" i="9"/>
  <c r="ID1114" i="9"/>
  <c r="IE1114" i="9"/>
  <c r="IF1114" i="9"/>
  <c r="IG1114" i="9"/>
  <c r="IH1114" i="9"/>
  <c r="II1114" i="9"/>
  <c r="IJ1114" i="9"/>
  <c r="IK1114" i="9"/>
  <c r="IL1114" i="9"/>
  <c r="IM1114" i="9"/>
  <c r="IN1114" i="9"/>
  <c r="IO1114" i="9"/>
  <c r="IP1114" i="9"/>
  <c r="IQ1114" i="9"/>
  <c r="IR1114" i="9"/>
  <c r="IS1114" i="9"/>
  <c r="IT1114" i="9"/>
  <c r="IU1114" i="9"/>
  <c r="IV1114" i="9"/>
  <c r="IW1114" i="9"/>
  <c r="IX1114" i="9"/>
  <c r="IY1114" i="9"/>
  <c r="IZ1114" i="9"/>
  <c r="JA1114" i="9"/>
  <c r="JB1114" i="9"/>
  <c r="JC1114" i="9"/>
  <c r="JD1114" i="9"/>
  <c r="JE1114" i="9"/>
  <c r="JF1114" i="9"/>
  <c r="JG1114" i="9"/>
  <c r="JH1114" i="9"/>
  <c r="JI1114" i="9"/>
  <c r="JJ1114" i="9"/>
  <c r="JK1114" i="9"/>
  <c r="JL1114" i="9"/>
  <c r="JM1114" i="9"/>
  <c r="JN1114" i="9"/>
  <c r="JO1114" i="9"/>
  <c r="JP1114" i="9"/>
  <c r="JQ1114" i="9"/>
  <c r="JR1114" i="9"/>
  <c r="JS1114" i="9"/>
  <c r="JT1114" i="9"/>
  <c r="JU1114" i="9"/>
  <c r="JV1114" i="9"/>
  <c r="JW1114" i="9"/>
  <c r="JX1114" i="9"/>
  <c r="JY1114" i="9"/>
  <c r="JZ1114" i="9"/>
  <c r="KA1114" i="9"/>
  <c r="KB1114" i="9"/>
  <c r="KC1114" i="9"/>
  <c r="KD1114" i="9"/>
  <c r="KE1114" i="9"/>
  <c r="KF1114" i="9"/>
  <c r="KG1114" i="9"/>
  <c r="KH1114" i="9"/>
  <c r="KI1114" i="9"/>
  <c r="KJ1114" i="9"/>
  <c r="KK1114" i="9"/>
  <c r="KL1114" i="9"/>
  <c r="KM1114" i="9"/>
  <c r="KN1114" i="9"/>
  <c r="KO1114" i="9"/>
  <c r="KP1114" i="9"/>
  <c r="KQ1114" i="9"/>
  <c r="KR1114" i="9"/>
  <c r="KS1114" i="9"/>
  <c r="KT1114" i="9"/>
  <c r="KU1114" i="9"/>
  <c r="KV1114" i="9"/>
  <c r="KW1114" i="9"/>
  <c r="KX1114" i="9"/>
  <c r="KY1114" i="9"/>
  <c r="KZ1114" i="9"/>
  <c r="LA1114" i="9"/>
  <c r="LB1114" i="9"/>
  <c r="LC1114" i="9"/>
  <c r="LD1114" i="9"/>
  <c r="LE1114" i="9"/>
  <c r="LF1114" i="9"/>
  <c r="LG1114" i="9"/>
  <c r="LH1114" i="9"/>
  <c r="LI1114" i="9"/>
  <c r="LJ1114" i="9"/>
  <c r="LK1114" i="9"/>
  <c r="LL1114" i="9"/>
  <c r="LM1114" i="9"/>
  <c r="LN1114" i="9"/>
  <c r="LO1114" i="9"/>
  <c r="LP1114" i="9"/>
  <c r="LQ1114" i="9"/>
  <c r="LR1114" i="9"/>
  <c r="LS1114" i="9"/>
  <c r="LT1114" i="9"/>
  <c r="LU1114" i="9"/>
  <c r="LV1114" i="9"/>
  <c r="LW1114" i="9"/>
  <c r="LX1114" i="9"/>
  <c r="LY1114" i="9"/>
  <c r="LZ1114" i="9"/>
  <c r="MA1114" i="9"/>
  <c r="MB1114" i="9"/>
  <c r="MC1114" i="9"/>
  <c r="MD1114" i="9"/>
  <c r="ME1114" i="9"/>
  <c r="MF1114" i="9"/>
  <c r="MG1114" i="9"/>
  <c r="MH1114" i="9"/>
  <c r="MI1114" i="9"/>
  <c r="MJ1114" i="9"/>
  <c r="MK1114" i="9"/>
  <c r="ML1114" i="9"/>
  <c r="MM1114" i="9"/>
  <c r="MN1114" i="9"/>
  <c r="MO1114" i="9"/>
  <c r="MP1114" i="9"/>
  <c r="MQ1114" i="9"/>
  <c r="MR1114" i="9"/>
  <c r="MS1114" i="9"/>
  <c r="MT1114" i="9"/>
  <c r="MU1114" i="9"/>
  <c r="MV1114" i="9"/>
  <c r="MW1114" i="9"/>
  <c r="MX1114" i="9"/>
  <c r="MY1114" i="9"/>
  <c r="MZ1114" i="9"/>
  <c r="NA1114" i="9"/>
  <c r="NB1114" i="9"/>
  <c r="NC1114" i="9"/>
  <c r="ND1114" i="9"/>
  <c r="NE1114" i="9"/>
  <c r="NF1114" i="9"/>
  <c r="NG1114" i="9"/>
  <c r="NH1114" i="9"/>
  <c r="NI1114" i="9"/>
  <c r="NJ1114" i="9"/>
  <c r="NK1114" i="9"/>
  <c r="NL1114" i="9"/>
  <c r="NM1114" i="9"/>
  <c r="NN1114" i="9"/>
  <c r="NO1114" i="9"/>
  <c r="NP1114" i="9"/>
  <c r="NQ1114" i="9"/>
  <c r="NR1114" i="9"/>
  <c r="NS1114" i="9"/>
  <c r="NT1114" i="9"/>
  <c r="NU1114" i="9"/>
  <c r="NV1114" i="9"/>
  <c r="NW1114" i="9"/>
  <c r="NX1114" i="9"/>
  <c r="NY1114" i="9"/>
  <c r="NZ1114" i="9"/>
  <c r="OA1114" i="9"/>
  <c r="OB1114" i="9"/>
  <c r="OC1114" i="9"/>
  <c r="OD1114" i="9"/>
  <c r="OE1114" i="9"/>
  <c r="OF1114" i="9"/>
  <c r="OG1114" i="9"/>
  <c r="OH1114" i="9"/>
  <c r="OI1114" i="9"/>
  <c r="OJ1114" i="9"/>
  <c r="OK1114" i="9"/>
  <c r="OL1114" i="9"/>
  <c r="OM1114" i="9"/>
  <c r="ON1114" i="9"/>
  <c r="OO1114" i="9"/>
  <c r="OP1114" i="9"/>
  <c r="OQ1114" i="9"/>
  <c r="OR1114" i="9"/>
  <c r="OS1114" i="9"/>
  <c r="OT1114" i="9"/>
  <c r="OU1114" i="9"/>
  <c r="OV1114" i="9"/>
  <c r="OW1114" i="9"/>
  <c r="OX1114" i="9"/>
  <c r="OY1114" i="9"/>
  <c r="OZ1114" i="9"/>
  <c r="PA1114" i="9"/>
  <c r="PB1114" i="9"/>
  <c r="PC1114" i="9"/>
  <c r="PD1114" i="9"/>
  <c r="PE1114" i="9"/>
  <c r="PF1114" i="9"/>
  <c r="PG1114" i="9"/>
  <c r="PH1114" i="9"/>
  <c r="PI1114" i="9"/>
  <c r="PJ1114" i="9"/>
  <c r="PK1114" i="9"/>
  <c r="PL1114" i="9"/>
  <c r="PM1114" i="9"/>
  <c r="PN1114" i="9"/>
  <c r="PO1114" i="9"/>
  <c r="PP1114" i="9"/>
  <c r="PQ1114" i="9"/>
  <c r="PR1114" i="9"/>
  <c r="PS1114" i="9"/>
  <c r="PT1114" i="9"/>
  <c r="PU1114" i="9"/>
  <c r="PV1114" i="9"/>
  <c r="PW1114" i="9"/>
  <c r="PX1114" i="9"/>
  <c r="PY1114" i="9"/>
  <c r="PZ1114" i="9"/>
  <c r="QA1114" i="9"/>
  <c r="QB1114" i="9"/>
  <c r="QC1114" i="9"/>
  <c r="QD1114" i="9"/>
  <c r="QE1114" i="9"/>
  <c r="QF1114" i="9"/>
  <c r="QG1114" i="9"/>
  <c r="QH1114" i="9"/>
  <c r="QI1114" i="9"/>
  <c r="QJ1114" i="9"/>
  <c r="QK1114" i="9"/>
  <c r="QL1114" i="9"/>
  <c r="QM1114" i="9"/>
  <c r="QN1114" i="9"/>
  <c r="QO1114" i="9"/>
  <c r="QP1114" i="9"/>
  <c r="QQ1114" i="9"/>
  <c r="QR1114" i="9"/>
  <c r="QS1114" i="9"/>
  <c r="QT1114" i="9"/>
  <c r="QU1114" i="9"/>
  <c r="QV1114" i="9"/>
  <c r="QW1114" i="9"/>
  <c r="QX1114" i="9"/>
  <c r="QY1114" i="9"/>
  <c r="QZ1114" i="9"/>
  <c r="RA1114" i="9"/>
  <c r="RB1114" i="9"/>
  <c r="RC1114" i="9"/>
  <c r="RD1114" i="9"/>
  <c r="RE1114" i="9"/>
  <c r="RF1114" i="9"/>
  <c r="RG1114" i="9"/>
  <c r="RH1114" i="9"/>
  <c r="RI1114" i="9"/>
  <c r="RJ1114" i="9"/>
  <c r="RK1114" i="9"/>
  <c r="RL1114" i="9"/>
  <c r="RM1114" i="9"/>
  <c r="RN1114" i="9"/>
  <c r="RO1114" i="9"/>
  <c r="RP1114" i="9"/>
  <c r="RQ1114" i="9"/>
  <c r="RR1114" i="9"/>
  <c r="RS1114" i="9"/>
  <c r="RT1114" i="9"/>
  <c r="RU1114" i="9"/>
  <c r="RV1114" i="9"/>
  <c r="RW1114" i="9"/>
  <c r="RX1114" i="9"/>
  <c r="RY1114" i="9"/>
  <c r="RZ1114" i="9"/>
  <c r="SA1114" i="9"/>
  <c r="SB1114" i="9"/>
  <c r="SC1114" i="9"/>
  <c r="SD1114" i="9"/>
  <c r="SE1114" i="9"/>
  <c r="SF1114" i="9"/>
  <c r="SG1114" i="9"/>
  <c r="SH1114" i="9"/>
  <c r="SI1114" i="9"/>
  <c r="SJ1114" i="9"/>
  <c r="SK1114" i="9"/>
  <c r="SL1114" i="9"/>
  <c r="SM1114" i="9"/>
  <c r="SN1114" i="9"/>
  <c r="SO1114" i="9"/>
  <c r="SP1114" i="9"/>
  <c r="SQ1114" i="9"/>
  <c r="SR1114" i="9"/>
  <c r="SS1114" i="9"/>
  <c r="ST1114" i="9"/>
  <c r="SU1114" i="9"/>
  <c r="SV1114" i="9"/>
  <c r="SW1114" i="9"/>
  <c r="SX1114" i="9"/>
  <c r="SY1114" i="9"/>
  <c r="SZ1114" i="9"/>
  <c r="TA1114" i="9"/>
  <c r="TB1114" i="9"/>
  <c r="TC1114" i="9"/>
  <c r="TD1114" i="9"/>
  <c r="TE1114" i="9"/>
  <c r="TF1114" i="9"/>
  <c r="TG1114" i="9"/>
  <c r="TH1114" i="9"/>
  <c r="TI1114" i="9"/>
  <c r="TJ1114" i="9"/>
  <c r="TK1114" i="9"/>
  <c r="TL1114" i="9"/>
  <c r="TM1114" i="9"/>
  <c r="TN1114" i="9"/>
  <c r="TO1114" i="9"/>
  <c r="TP1114" i="9"/>
  <c r="TQ1114" i="9"/>
  <c r="TR1114" i="9"/>
  <c r="TS1114" i="9"/>
  <c r="TT1114" i="9"/>
  <c r="TU1114" i="9"/>
  <c r="TV1114" i="9"/>
  <c r="TW1114" i="9"/>
  <c r="TX1114" i="9"/>
  <c r="TY1114" i="9"/>
  <c r="TZ1114" i="9"/>
  <c r="UA1114" i="9"/>
  <c r="UB1114" i="9"/>
  <c r="UC1114" i="9"/>
  <c r="UD1114" i="9"/>
  <c r="UE1114" i="9"/>
  <c r="UF1114" i="9"/>
  <c r="UG1114" i="9"/>
  <c r="UH1114" i="9"/>
  <c r="UI1114" i="9"/>
  <c r="UJ1114" i="9"/>
  <c r="UK1114" i="9"/>
  <c r="UL1114" i="9"/>
  <c r="UM1114" i="9"/>
  <c r="UN1114" i="9"/>
  <c r="UO1114" i="9"/>
  <c r="UP1114" i="9"/>
  <c r="UQ1114" i="9"/>
  <c r="UR1114" i="9"/>
  <c r="US1114" i="9"/>
  <c r="UT1114" i="9"/>
  <c r="UU1114" i="9"/>
  <c r="UV1114" i="9"/>
  <c r="UW1114" i="9"/>
  <c r="UX1114" i="9"/>
  <c r="UY1114" i="9"/>
  <c r="UZ1114" i="9"/>
  <c r="VA1114" i="9"/>
  <c r="VB1114" i="9"/>
  <c r="VC1114" i="9"/>
  <c r="VD1114" i="9"/>
  <c r="VE1114" i="9"/>
  <c r="VF1114" i="9"/>
  <c r="VG1114" i="9"/>
  <c r="VH1114" i="9"/>
  <c r="VI1114" i="9"/>
  <c r="VJ1114" i="9"/>
  <c r="VK1114" i="9"/>
  <c r="VL1114" i="9"/>
  <c r="VM1114" i="9"/>
  <c r="VN1114" i="9"/>
  <c r="VO1114" i="9"/>
  <c r="VP1114" i="9"/>
  <c r="VQ1114" i="9"/>
  <c r="VR1114" i="9"/>
  <c r="VS1114" i="9"/>
  <c r="VT1114" i="9"/>
  <c r="VU1114" i="9"/>
  <c r="VV1114" i="9"/>
  <c r="VW1114" i="9"/>
  <c r="VX1114" i="9"/>
  <c r="VY1114" i="9"/>
  <c r="VZ1114" i="9"/>
  <c r="WA1114" i="9"/>
  <c r="WB1114" i="9"/>
  <c r="WC1114" i="9"/>
  <c r="WD1114" i="9"/>
  <c r="WE1114" i="9"/>
  <c r="WF1114" i="9"/>
  <c r="WG1114" i="9"/>
  <c r="WH1114" i="9"/>
  <c r="WI1114" i="9"/>
  <c r="WJ1114" i="9"/>
  <c r="WK1114" i="9"/>
  <c r="WL1114" i="9"/>
  <c r="WM1114" i="9"/>
  <c r="WN1114" i="9"/>
  <c r="WO1114" i="9"/>
  <c r="WP1114" i="9"/>
  <c r="WQ1114" i="9"/>
  <c r="WR1114" i="9"/>
  <c r="WS1114" i="9"/>
  <c r="WT1114" i="9"/>
  <c r="WU1114" i="9"/>
  <c r="WV1114" i="9"/>
  <c r="WW1114" i="9"/>
  <c r="WX1114" i="9"/>
  <c r="WY1114" i="9"/>
  <c r="WZ1114" i="9"/>
  <c r="XA1114" i="9"/>
  <c r="XB1114" i="9"/>
  <c r="XC1114" i="9"/>
  <c r="XD1114" i="9"/>
  <c r="XE1114" i="9"/>
  <c r="XF1114" i="9"/>
  <c r="XG1114" i="9"/>
  <c r="XH1114" i="9"/>
  <c r="XI1114" i="9"/>
  <c r="XJ1114" i="9"/>
  <c r="XK1114" i="9"/>
  <c r="XL1114" i="9"/>
  <c r="XM1114" i="9"/>
  <c r="XN1114" i="9"/>
  <c r="XO1114" i="9"/>
  <c r="XP1114" i="9"/>
  <c r="XQ1114" i="9"/>
  <c r="XR1114" i="9"/>
  <c r="XS1114" i="9"/>
  <c r="XT1114" i="9"/>
  <c r="XU1114" i="9"/>
  <c r="XV1114" i="9"/>
  <c r="XW1114" i="9"/>
  <c r="XX1114" i="9"/>
  <c r="XY1114" i="9"/>
  <c r="XZ1114" i="9"/>
  <c r="YA1114" i="9"/>
  <c r="YB1114" i="9"/>
  <c r="YC1114" i="9"/>
  <c r="YD1114" i="9"/>
  <c r="YE1114" i="9"/>
  <c r="YF1114" i="9"/>
  <c r="YG1114" i="9"/>
  <c r="YH1114" i="9"/>
  <c r="YI1114" i="9"/>
  <c r="YJ1114" i="9"/>
  <c r="YK1114" i="9"/>
  <c r="YL1114" i="9"/>
  <c r="YM1114" i="9"/>
  <c r="YN1114" i="9"/>
  <c r="YO1114" i="9"/>
  <c r="YP1114" i="9"/>
  <c r="YQ1114" i="9"/>
  <c r="YR1114" i="9"/>
  <c r="YS1114" i="9"/>
  <c r="YT1114" i="9"/>
  <c r="YU1114" i="9"/>
  <c r="YV1114" i="9"/>
  <c r="YW1114" i="9"/>
  <c r="YX1114" i="9"/>
  <c r="YY1114" i="9"/>
  <c r="YZ1114" i="9"/>
  <c r="ZA1114" i="9"/>
  <c r="ZB1114" i="9"/>
  <c r="ZC1114" i="9"/>
  <c r="ZD1114" i="9"/>
  <c r="ZE1114" i="9"/>
  <c r="ZF1114" i="9"/>
  <c r="ZG1114" i="9"/>
  <c r="ZH1114" i="9"/>
  <c r="ZI1114" i="9"/>
  <c r="ZJ1114" i="9"/>
  <c r="ZK1114" i="9"/>
  <c r="ZL1114" i="9"/>
  <c r="ZM1114" i="9"/>
  <c r="ZN1114" i="9"/>
  <c r="ZO1114" i="9"/>
  <c r="ZP1114" i="9"/>
  <c r="ZQ1114" i="9"/>
  <c r="ZR1114" i="9"/>
  <c r="ZS1114" i="9"/>
  <c r="ZT1114" i="9"/>
  <c r="ZU1114" i="9"/>
  <c r="ZV1114" i="9"/>
  <c r="ZW1114" i="9"/>
  <c r="ZX1114" i="9"/>
  <c r="ZY1114" i="9"/>
  <c r="ZZ1114" i="9"/>
  <c r="AAA1114" i="9"/>
  <c r="AAB1114" i="9"/>
  <c r="AAC1114" i="9"/>
  <c r="AAD1114" i="9"/>
  <c r="AAE1114" i="9"/>
  <c r="AAF1114" i="9"/>
  <c r="AAG1114" i="9"/>
  <c r="AAH1114" i="9"/>
  <c r="AAI1114" i="9"/>
  <c r="AAJ1114" i="9"/>
  <c r="AAK1114" i="9"/>
  <c r="AAL1114" i="9"/>
  <c r="AAM1114" i="9"/>
  <c r="AAN1114" i="9"/>
  <c r="AAO1114" i="9"/>
  <c r="AAP1114" i="9"/>
  <c r="AAQ1114" i="9"/>
  <c r="AAR1114" i="9"/>
  <c r="AAS1114" i="9"/>
  <c r="AAT1114" i="9"/>
  <c r="AAU1114" i="9"/>
  <c r="AAV1114" i="9"/>
  <c r="AAW1114" i="9"/>
  <c r="AAX1114" i="9"/>
  <c r="AAY1114" i="9"/>
  <c r="AAZ1114" i="9"/>
  <c r="ABA1114" i="9"/>
  <c r="ABB1114" i="9"/>
  <c r="ABC1114" i="9"/>
  <c r="ABD1114" i="9"/>
  <c r="ABE1114" i="9"/>
  <c r="ABF1114" i="9"/>
  <c r="ABG1114" i="9"/>
  <c r="ABH1114" i="9"/>
  <c r="ABI1114" i="9"/>
  <c r="ABJ1114" i="9"/>
  <c r="ABK1114" i="9"/>
  <c r="ABL1114" i="9"/>
  <c r="ABM1114" i="9"/>
  <c r="ABN1114" i="9"/>
  <c r="ABO1114" i="9"/>
  <c r="ABP1114" i="9"/>
  <c r="ABQ1114" i="9"/>
  <c r="ABR1114" i="9"/>
  <c r="ABS1114" i="9"/>
  <c r="ABT1114" i="9"/>
  <c r="ABU1114" i="9"/>
  <c r="ABV1114" i="9"/>
  <c r="ABW1114" i="9"/>
  <c r="ABX1114" i="9"/>
  <c r="ABY1114" i="9"/>
  <c r="ABZ1114" i="9"/>
  <c r="ACA1114" i="9"/>
  <c r="ACB1114" i="9"/>
  <c r="ACC1114" i="9"/>
  <c r="ACD1114" i="9"/>
  <c r="ACE1114" i="9"/>
  <c r="ACF1114" i="9"/>
  <c r="ACG1114" i="9"/>
  <c r="ACH1114" i="9"/>
  <c r="ACI1114" i="9"/>
  <c r="ACJ1114" i="9"/>
  <c r="ACK1114" i="9"/>
  <c r="ACL1114" i="9"/>
  <c r="ACM1114" i="9"/>
  <c r="ACN1114" i="9"/>
  <c r="ACO1114" i="9"/>
  <c r="ACP1114" i="9"/>
  <c r="ACQ1114" i="9"/>
  <c r="ACR1114" i="9"/>
  <c r="ACS1114" i="9"/>
  <c r="ACT1114" i="9"/>
  <c r="ACU1114" i="9"/>
  <c r="ACV1114" i="9"/>
  <c r="ACW1114" i="9"/>
  <c r="ACX1114" i="9"/>
  <c r="ACY1114" i="9"/>
  <c r="ACZ1114" i="9"/>
  <c r="ADA1114" i="9"/>
  <c r="ADB1114" i="9"/>
  <c r="ADC1114" i="9"/>
  <c r="ADD1114" i="9"/>
  <c r="ADE1114" i="9"/>
  <c r="ADF1114" i="9"/>
  <c r="ADG1114" i="9"/>
  <c r="ADH1114" i="9"/>
  <c r="ADI1114" i="9"/>
  <c r="ADJ1114" i="9"/>
  <c r="ADK1114" i="9"/>
  <c r="ADL1114" i="9"/>
  <c r="ADM1114" i="9"/>
  <c r="ADN1114" i="9"/>
  <c r="ADO1114" i="9"/>
  <c r="ADP1114" i="9"/>
  <c r="ADQ1114" i="9"/>
  <c r="ADR1114" i="9"/>
  <c r="ADS1114" i="9"/>
  <c r="ADT1114" i="9"/>
  <c r="ADU1114" i="9"/>
  <c r="ADV1114" i="9"/>
  <c r="ADW1114" i="9"/>
  <c r="ADX1114" i="9"/>
  <c r="ADY1114" i="9"/>
  <c r="ADZ1114" i="9"/>
  <c r="AEA1114" i="9"/>
  <c r="AEB1114" i="9"/>
  <c r="AEC1114" i="9"/>
  <c r="AED1114" i="9"/>
  <c r="AEE1114" i="9"/>
  <c r="AEF1114" i="9"/>
  <c r="AEG1114" i="9"/>
  <c r="AEH1114" i="9"/>
  <c r="AEI1114" i="9"/>
  <c r="AEJ1114" i="9"/>
  <c r="AEK1114" i="9"/>
  <c r="AEL1114" i="9"/>
  <c r="AEM1114" i="9"/>
  <c r="AEN1114" i="9"/>
  <c r="AEO1114" i="9"/>
  <c r="AEP1114" i="9"/>
  <c r="AEQ1114" i="9"/>
  <c r="AER1114" i="9"/>
  <c r="AES1114" i="9"/>
  <c r="AET1114" i="9"/>
  <c r="AEU1114" i="9"/>
  <c r="AEV1114" i="9"/>
  <c r="AEW1114" i="9"/>
  <c r="AEX1114" i="9"/>
  <c r="AEY1114" i="9"/>
  <c r="AEZ1114" i="9"/>
  <c r="AFA1114" i="9"/>
  <c r="AFB1114" i="9"/>
  <c r="AFC1114" i="9"/>
  <c r="AFD1114" i="9"/>
  <c r="AFE1114" i="9"/>
  <c r="AFF1114" i="9"/>
  <c r="AFG1114" i="9"/>
  <c r="AFH1114" i="9"/>
  <c r="AFI1114" i="9"/>
  <c r="AFJ1114" i="9"/>
  <c r="AFK1114" i="9"/>
  <c r="AFL1114" i="9"/>
  <c r="AFM1114" i="9"/>
  <c r="AFN1114" i="9"/>
  <c r="AFO1114" i="9"/>
  <c r="AFP1114" i="9"/>
  <c r="CK1115" i="9"/>
  <c r="CL1115" i="9"/>
  <c r="CM1115" i="9"/>
  <c r="CN1115" i="9"/>
  <c r="CO1115" i="9"/>
  <c r="CP1115" i="9"/>
  <c r="CQ1115" i="9"/>
  <c r="CR1115" i="9"/>
  <c r="CS1115" i="9"/>
  <c r="CT1115" i="9"/>
  <c r="CU1115" i="9"/>
  <c r="CV1115" i="9"/>
  <c r="CW1115" i="9"/>
  <c r="CX1115" i="9"/>
  <c r="CY1115" i="9"/>
  <c r="CZ1115" i="9"/>
  <c r="DA1115" i="9"/>
  <c r="DB1115" i="9"/>
  <c r="DC1115" i="9"/>
  <c r="DD1115" i="9"/>
  <c r="DE1115" i="9"/>
  <c r="DF1115" i="9"/>
  <c r="DG1115" i="9"/>
  <c r="DH1115" i="9"/>
  <c r="DI1115" i="9"/>
  <c r="DJ1115" i="9"/>
  <c r="DK1115" i="9"/>
  <c r="DL1115" i="9"/>
  <c r="DM1115" i="9"/>
  <c r="DN1115" i="9"/>
  <c r="DO1115" i="9"/>
  <c r="DP1115" i="9"/>
  <c r="DQ1115" i="9"/>
  <c r="DR1115" i="9"/>
  <c r="DS1115" i="9"/>
  <c r="DT1115" i="9"/>
  <c r="DU1115" i="9"/>
  <c r="DV1115" i="9"/>
  <c r="DW1115" i="9"/>
  <c r="DX1115" i="9"/>
  <c r="DY1115" i="9"/>
  <c r="DZ1115" i="9"/>
  <c r="EA1115" i="9"/>
  <c r="EB1115" i="9"/>
  <c r="EC1115" i="9"/>
  <c r="ED1115" i="9"/>
  <c r="EE1115" i="9"/>
  <c r="EF1115" i="9"/>
  <c r="EG1115" i="9"/>
  <c r="EH1115" i="9"/>
  <c r="EI1115" i="9"/>
  <c r="EJ1115" i="9"/>
  <c r="EK1115" i="9"/>
  <c r="EL1115" i="9"/>
  <c r="EM1115" i="9"/>
  <c r="EN1115" i="9"/>
  <c r="EO1115" i="9"/>
  <c r="EP1115" i="9"/>
  <c r="EQ1115" i="9"/>
  <c r="ER1115" i="9"/>
  <c r="ES1115" i="9"/>
  <c r="ET1115" i="9"/>
  <c r="EU1115" i="9"/>
  <c r="EV1115" i="9"/>
  <c r="EW1115" i="9"/>
  <c r="EX1115" i="9"/>
  <c r="EY1115" i="9"/>
  <c r="EZ1115" i="9"/>
  <c r="FA1115" i="9"/>
  <c r="FB1115" i="9"/>
  <c r="FC1115" i="9"/>
  <c r="FD1115" i="9"/>
  <c r="FE1115" i="9"/>
  <c r="FF1115" i="9"/>
  <c r="FG1115" i="9"/>
  <c r="FH1115" i="9"/>
  <c r="FI1115" i="9"/>
  <c r="FJ1115" i="9"/>
  <c r="FK1115" i="9"/>
  <c r="FL1115" i="9"/>
  <c r="FM1115" i="9"/>
  <c r="FN1115" i="9"/>
  <c r="FO1115" i="9"/>
  <c r="FP1115" i="9"/>
  <c r="FQ1115" i="9"/>
  <c r="FR1115" i="9"/>
  <c r="FS1115" i="9"/>
  <c r="FT1115" i="9"/>
  <c r="FU1115" i="9"/>
  <c r="FV1115" i="9"/>
  <c r="FW1115" i="9"/>
  <c r="FX1115" i="9"/>
  <c r="FY1115" i="9"/>
  <c r="FZ1115" i="9"/>
  <c r="GA1115" i="9"/>
  <c r="GB1115" i="9"/>
  <c r="GC1115" i="9"/>
  <c r="GD1115" i="9"/>
  <c r="GE1115" i="9"/>
  <c r="GF1115" i="9"/>
  <c r="GG1115" i="9"/>
  <c r="GH1115" i="9"/>
  <c r="GI1115" i="9"/>
  <c r="GJ1115" i="9"/>
  <c r="GK1115" i="9"/>
  <c r="GL1115" i="9"/>
  <c r="GM1115" i="9"/>
  <c r="GN1115" i="9"/>
  <c r="GO1115" i="9"/>
  <c r="GP1115" i="9"/>
  <c r="GQ1115" i="9"/>
  <c r="GR1115" i="9"/>
  <c r="GS1115" i="9"/>
  <c r="GT1115" i="9"/>
  <c r="GU1115" i="9"/>
  <c r="GV1115" i="9"/>
  <c r="GW1115" i="9"/>
  <c r="GX1115" i="9"/>
  <c r="GY1115" i="9"/>
  <c r="GZ1115" i="9"/>
  <c r="HA1115" i="9"/>
  <c r="HB1115" i="9"/>
  <c r="HC1115" i="9"/>
  <c r="HD1115" i="9"/>
  <c r="HE1115" i="9"/>
  <c r="HF1115" i="9"/>
  <c r="HG1115" i="9"/>
  <c r="HH1115" i="9"/>
  <c r="HI1115" i="9"/>
  <c r="HJ1115" i="9"/>
  <c r="HK1115" i="9"/>
  <c r="HL1115" i="9"/>
  <c r="HM1115" i="9"/>
  <c r="HN1115" i="9"/>
  <c r="HO1115" i="9"/>
  <c r="HP1115" i="9"/>
  <c r="HQ1115" i="9"/>
  <c r="HR1115" i="9"/>
  <c r="HS1115" i="9"/>
  <c r="HT1115" i="9"/>
  <c r="HU1115" i="9"/>
  <c r="HV1115" i="9"/>
  <c r="HW1115" i="9"/>
  <c r="HX1115" i="9"/>
  <c r="HY1115" i="9"/>
  <c r="HZ1115" i="9"/>
  <c r="IA1115" i="9"/>
  <c r="IB1115" i="9"/>
  <c r="IC1115" i="9"/>
  <c r="ID1115" i="9"/>
  <c r="IE1115" i="9"/>
  <c r="IF1115" i="9"/>
  <c r="IG1115" i="9"/>
  <c r="IH1115" i="9"/>
  <c r="II1115" i="9"/>
  <c r="IJ1115" i="9"/>
  <c r="IK1115" i="9"/>
  <c r="IL1115" i="9"/>
  <c r="IM1115" i="9"/>
  <c r="IN1115" i="9"/>
  <c r="IO1115" i="9"/>
  <c r="IP1115" i="9"/>
  <c r="IQ1115" i="9"/>
  <c r="IR1115" i="9"/>
  <c r="IS1115" i="9"/>
  <c r="IT1115" i="9"/>
  <c r="IU1115" i="9"/>
  <c r="IV1115" i="9"/>
  <c r="IW1115" i="9"/>
  <c r="IX1115" i="9"/>
  <c r="IY1115" i="9"/>
  <c r="IZ1115" i="9"/>
  <c r="JA1115" i="9"/>
  <c r="JB1115" i="9"/>
  <c r="JC1115" i="9"/>
  <c r="JD1115" i="9"/>
  <c r="JE1115" i="9"/>
  <c r="JF1115" i="9"/>
  <c r="JG1115" i="9"/>
  <c r="JH1115" i="9"/>
  <c r="JI1115" i="9"/>
  <c r="JJ1115" i="9"/>
  <c r="JK1115" i="9"/>
  <c r="JL1115" i="9"/>
  <c r="JM1115" i="9"/>
  <c r="JN1115" i="9"/>
  <c r="JO1115" i="9"/>
  <c r="JP1115" i="9"/>
  <c r="JQ1115" i="9"/>
  <c r="JR1115" i="9"/>
  <c r="JS1115" i="9"/>
  <c r="JT1115" i="9"/>
  <c r="JU1115" i="9"/>
  <c r="JV1115" i="9"/>
  <c r="JW1115" i="9"/>
  <c r="JX1115" i="9"/>
  <c r="JY1115" i="9"/>
  <c r="JZ1115" i="9"/>
  <c r="KA1115" i="9"/>
  <c r="KB1115" i="9"/>
  <c r="KC1115" i="9"/>
  <c r="KD1115" i="9"/>
  <c r="KE1115" i="9"/>
  <c r="KF1115" i="9"/>
  <c r="KG1115" i="9"/>
  <c r="KH1115" i="9"/>
  <c r="KI1115" i="9"/>
  <c r="KJ1115" i="9"/>
  <c r="KK1115" i="9"/>
  <c r="KL1115" i="9"/>
  <c r="KM1115" i="9"/>
  <c r="KN1115" i="9"/>
  <c r="KO1115" i="9"/>
  <c r="KP1115" i="9"/>
  <c r="KQ1115" i="9"/>
  <c r="KR1115" i="9"/>
  <c r="KS1115" i="9"/>
  <c r="KT1115" i="9"/>
  <c r="KU1115" i="9"/>
  <c r="KV1115" i="9"/>
  <c r="KW1115" i="9"/>
  <c r="KX1115" i="9"/>
  <c r="KY1115" i="9"/>
  <c r="KZ1115" i="9"/>
  <c r="LA1115" i="9"/>
  <c r="LB1115" i="9"/>
  <c r="LC1115" i="9"/>
  <c r="LD1115" i="9"/>
  <c r="LE1115" i="9"/>
  <c r="LF1115" i="9"/>
  <c r="LG1115" i="9"/>
  <c r="LH1115" i="9"/>
  <c r="LI1115" i="9"/>
  <c r="LJ1115" i="9"/>
  <c r="LK1115" i="9"/>
  <c r="LL1115" i="9"/>
  <c r="LM1115" i="9"/>
  <c r="LN1115" i="9"/>
  <c r="LO1115" i="9"/>
  <c r="LP1115" i="9"/>
  <c r="LQ1115" i="9"/>
  <c r="LR1115" i="9"/>
  <c r="LS1115" i="9"/>
  <c r="LT1115" i="9"/>
  <c r="LU1115" i="9"/>
  <c r="LV1115" i="9"/>
  <c r="LW1115" i="9"/>
  <c r="LX1115" i="9"/>
  <c r="LY1115" i="9"/>
  <c r="LZ1115" i="9"/>
  <c r="MA1115" i="9"/>
  <c r="MB1115" i="9"/>
  <c r="MC1115" i="9"/>
  <c r="MD1115" i="9"/>
  <c r="ME1115" i="9"/>
  <c r="MF1115" i="9"/>
  <c r="MG1115" i="9"/>
  <c r="MH1115" i="9"/>
  <c r="MI1115" i="9"/>
  <c r="MJ1115" i="9"/>
  <c r="MK1115" i="9"/>
  <c r="ML1115" i="9"/>
  <c r="MM1115" i="9"/>
  <c r="MN1115" i="9"/>
  <c r="MO1115" i="9"/>
  <c r="MP1115" i="9"/>
  <c r="MQ1115" i="9"/>
  <c r="MR1115" i="9"/>
  <c r="MS1115" i="9"/>
  <c r="MT1115" i="9"/>
  <c r="MU1115" i="9"/>
  <c r="MV1115" i="9"/>
  <c r="MW1115" i="9"/>
  <c r="MX1115" i="9"/>
  <c r="MY1115" i="9"/>
  <c r="MZ1115" i="9"/>
  <c r="NA1115" i="9"/>
  <c r="NB1115" i="9"/>
  <c r="NC1115" i="9"/>
  <c r="ND1115" i="9"/>
  <c r="NE1115" i="9"/>
  <c r="NF1115" i="9"/>
  <c r="NG1115" i="9"/>
  <c r="NH1115" i="9"/>
  <c r="NI1115" i="9"/>
  <c r="NJ1115" i="9"/>
  <c r="NK1115" i="9"/>
  <c r="NL1115" i="9"/>
  <c r="NM1115" i="9"/>
  <c r="NN1115" i="9"/>
  <c r="NO1115" i="9"/>
  <c r="NP1115" i="9"/>
  <c r="NQ1115" i="9"/>
  <c r="NR1115" i="9"/>
  <c r="NS1115" i="9"/>
  <c r="NT1115" i="9"/>
  <c r="NU1115" i="9"/>
  <c r="NV1115" i="9"/>
  <c r="NW1115" i="9"/>
  <c r="NX1115" i="9"/>
  <c r="NY1115" i="9"/>
  <c r="NZ1115" i="9"/>
  <c r="OA1115" i="9"/>
  <c r="OB1115" i="9"/>
  <c r="OC1115" i="9"/>
  <c r="OD1115" i="9"/>
  <c r="OE1115" i="9"/>
  <c r="OF1115" i="9"/>
  <c r="OG1115" i="9"/>
  <c r="OH1115" i="9"/>
  <c r="OI1115" i="9"/>
  <c r="OJ1115" i="9"/>
  <c r="OK1115" i="9"/>
  <c r="OL1115" i="9"/>
  <c r="OM1115" i="9"/>
  <c r="ON1115" i="9"/>
  <c r="OO1115" i="9"/>
  <c r="OP1115" i="9"/>
  <c r="OQ1115" i="9"/>
  <c r="OR1115" i="9"/>
  <c r="OS1115" i="9"/>
  <c r="OT1115" i="9"/>
  <c r="OU1115" i="9"/>
  <c r="OV1115" i="9"/>
  <c r="OW1115" i="9"/>
  <c r="OX1115" i="9"/>
  <c r="OY1115" i="9"/>
  <c r="OZ1115" i="9"/>
  <c r="PA1115" i="9"/>
  <c r="PB1115" i="9"/>
  <c r="PC1115" i="9"/>
  <c r="PD1115" i="9"/>
  <c r="PE1115" i="9"/>
  <c r="PF1115" i="9"/>
  <c r="PG1115" i="9"/>
  <c r="PH1115" i="9"/>
  <c r="PI1115" i="9"/>
  <c r="PJ1115" i="9"/>
  <c r="PK1115" i="9"/>
  <c r="PL1115" i="9"/>
  <c r="PM1115" i="9"/>
  <c r="PN1115" i="9"/>
  <c r="PO1115" i="9"/>
  <c r="PP1115" i="9"/>
  <c r="PQ1115" i="9"/>
  <c r="PR1115" i="9"/>
  <c r="PS1115" i="9"/>
  <c r="PT1115" i="9"/>
  <c r="PU1115" i="9"/>
  <c r="PV1115" i="9"/>
  <c r="PW1115" i="9"/>
  <c r="PX1115" i="9"/>
  <c r="PY1115" i="9"/>
  <c r="PZ1115" i="9"/>
  <c r="QA1115" i="9"/>
  <c r="QB1115" i="9"/>
  <c r="QC1115" i="9"/>
  <c r="QD1115" i="9"/>
  <c r="QE1115" i="9"/>
  <c r="QF1115" i="9"/>
  <c r="QG1115" i="9"/>
  <c r="QH1115" i="9"/>
  <c r="QI1115" i="9"/>
  <c r="QJ1115" i="9"/>
  <c r="QK1115" i="9"/>
  <c r="QL1115" i="9"/>
  <c r="QM1115" i="9"/>
  <c r="QN1115" i="9"/>
  <c r="QO1115" i="9"/>
  <c r="QP1115" i="9"/>
  <c r="QQ1115" i="9"/>
  <c r="QR1115" i="9"/>
  <c r="QS1115" i="9"/>
  <c r="QT1115" i="9"/>
  <c r="QU1115" i="9"/>
  <c r="QV1115" i="9"/>
  <c r="QW1115" i="9"/>
  <c r="QX1115" i="9"/>
  <c r="QY1115" i="9"/>
  <c r="QZ1115" i="9"/>
  <c r="RA1115" i="9"/>
  <c r="RB1115" i="9"/>
  <c r="RC1115" i="9"/>
  <c r="RD1115" i="9"/>
  <c r="RE1115" i="9"/>
  <c r="RF1115" i="9"/>
  <c r="RG1115" i="9"/>
  <c r="RH1115" i="9"/>
  <c r="RI1115" i="9"/>
  <c r="RJ1115" i="9"/>
  <c r="RK1115" i="9"/>
  <c r="RL1115" i="9"/>
  <c r="RM1115" i="9"/>
  <c r="RN1115" i="9"/>
  <c r="RO1115" i="9"/>
  <c r="RP1115" i="9"/>
  <c r="RQ1115" i="9"/>
  <c r="RR1115" i="9"/>
  <c r="RS1115" i="9"/>
  <c r="RT1115" i="9"/>
  <c r="RU1115" i="9"/>
  <c r="RV1115" i="9"/>
  <c r="RW1115" i="9"/>
  <c r="RX1115" i="9"/>
  <c r="RY1115" i="9"/>
  <c r="RZ1115" i="9"/>
  <c r="SA1115" i="9"/>
  <c r="SB1115" i="9"/>
  <c r="SC1115" i="9"/>
  <c r="SD1115" i="9"/>
  <c r="SE1115" i="9"/>
  <c r="SF1115" i="9"/>
  <c r="SG1115" i="9"/>
  <c r="SH1115" i="9"/>
  <c r="SI1115" i="9"/>
  <c r="SJ1115" i="9"/>
  <c r="SK1115" i="9"/>
  <c r="SL1115" i="9"/>
  <c r="SM1115" i="9"/>
  <c r="SN1115" i="9"/>
  <c r="SO1115" i="9"/>
  <c r="SP1115" i="9"/>
  <c r="SQ1115" i="9"/>
  <c r="SR1115" i="9"/>
  <c r="SS1115" i="9"/>
  <c r="ST1115" i="9"/>
  <c r="SU1115" i="9"/>
  <c r="SV1115" i="9"/>
  <c r="SW1115" i="9"/>
  <c r="SX1115" i="9"/>
  <c r="SY1115" i="9"/>
  <c r="SZ1115" i="9"/>
  <c r="TA1115" i="9"/>
  <c r="TB1115" i="9"/>
  <c r="TC1115" i="9"/>
  <c r="TD1115" i="9"/>
  <c r="TE1115" i="9"/>
  <c r="TF1115" i="9"/>
  <c r="TG1115" i="9"/>
  <c r="TH1115" i="9"/>
  <c r="TI1115" i="9"/>
  <c r="TJ1115" i="9"/>
  <c r="TK1115" i="9"/>
  <c r="TL1115" i="9"/>
  <c r="TM1115" i="9"/>
  <c r="TN1115" i="9"/>
  <c r="TO1115" i="9"/>
  <c r="TP1115" i="9"/>
  <c r="TQ1115" i="9"/>
  <c r="TR1115" i="9"/>
  <c r="TS1115" i="9"/>
  <c r="TT1115" i="9"/>
  <c r="TU1115" i="9"/>
  <c r="TV1115" i="9"/>
  <c r="TW1115" i="9"/>
  <c r="TX1115" i="9"/>
  <c r="TY1115" i="9"/>
  <c r="TZ1115" i="9"/>
  <c r="UA1115" i="9"/>
  <c r="UB1115" i="9"/>
  <c r="UC1115" i="9"/>
  <c r="UD1115" i="9"/>
  <c r="UE1115" i="9"/>
  <c r="UF1115" i="9"/>
  <c r="UG1115" i="9"/>
  <c r="UH1115" i="9"/>
  <c r="UI1115" i="9"/>
  <c r="UJ1115" i="9"/>
  <c r="UK1115" i="9"/>
  <c r="UL1115" i="9"/>
  <c r="UM1115" i="9"/>
  <c r="UN1115" i="9"/>
  <c r="UO1115" i="9"/>
  <c r="UP1115" i="9"/>
  <c r="UQ1115" i="9"/>
  <c r="UR1115" i="9"/>
  <c r="US1115" i="9"/>
  <c r="UT1115" i="9"/>
  <c r="UU1115" i="9"/>
  <c r="UV1115" i="9"/>
  <c r="UW1115" i="9"/>
  <c r="UX1115" i="9"/>
  <c r="UY1115" i="9"/>
  <c r="UZ1115" i="9"/>
  <c r="VA1115" i="9"/>
  <c r="VB1115" i="9"/>
  <c r="VC1115" i="9"/>
  <c r="VD1115" i="9"/>
  <c r="VE1115" i="9"/>
  <c r="VF1115" i="9"/>
  <c r="VG1115" i="9"/>
  <c r="VH1115" i="9"/>
  <c r="VI1115" i="9"/>
  <c r="VJ1115" i="9"/>
  <c r="VK1115" i="9"/>
  <c r="VL1115" i="9"/>
  <c r="VM1115" i="9"/>
  <c r="VN1115" i="9"/>
  <c r="VO1115" i="9"/>
  <c r="VP1115" i="9"/>
  <c r="VQ1115" i="9"/>
  <c r="VR1115" i="9"/>
  <c r="VS1115" i="9"/>
  <c r="VT1115" i="9"/>
  <c r="VU1115" i="9"/>
  <c r="VV1115" i="9"/>
  <c r="VW1115" i="9"/>
  <c r="VX1115" i="9"/>
  <c r="VY1115" i="9"/>
  <c r="VZ1115" i="9"/>
  <c r="WA1115" i="9"/>
  <c r="WB1115" i="9"/>
  <c r="WC1115" i="9"/>
  <c r="WD1115" i="9"/>
  <c r="WE1115" i="9"/>
  <c r="WF1115" i="9"/>
  <c r="WG1115" i="9"/>
  <c r="WH1115" i="9"/>
  <c r="WI1115" i="9"/>
  <c r="WJ1115" i="9"/>
  <c r="WK1115" i="9"/>
  <c r="WL1115" i="9"/>
  <c r="WM1115" i="9"/>
  <c r="WN1115" i="9"/>
  <c r="WO1115" i="9"/>
  <c r="WP1115" i="9"/>
  <c r="WQ1115" i="9"/>
  <c r="WR1115" i="9"/>
  <c r="WS1115" i="9"/>
  <c r="WT1115" i="9"/>
  <c r="WU1115" i="9"/>
  <c r="WV1115" i="9"/>
  <c r="WW1115" i="9"/>
  <c r="WX1115" i="9"/>
  <c r="WY1115" i="9"/>
  <c r="WZ1115" i="9"/>
  <c r="XA1115" i="9"/>
  <c r="XB1115" i="9"/>
  <c r="XC1115" i="9"/>
  <c r="XD1115" i="9"/>
  <c r="XE1115" i="9"/>
  <c r="XF1115" i="9"/>
  <c r="XG1115" i="9"/>
  <c r="XH1115" i="9"/>
  <c r="XI1115" i="9"/>
  <c r="XJ1115" i="9"/>
  <c r="XK1115" i="9"/>
  <c r="XL1115" i="9"/>
  <c r="XM1115" i="9"/>
  <c r="XN1115" i="9"/>
  <c r="XO1115" i="9"/>
  <c r="XP1115" i="9"/>
  <c r="XQ1115" i="9"/>
  <c r="XR1115" i="9"/>
  <c r="XS1115" i="9"/>
  <c r="XT1115" i="9"/>
  <c r="XU1115" i="9"/>
  <c r="XV1115" i="9"/>
  <c r="XW1115" i="9"/>
  <c r="XX1115" i="9"/>
  <c r="XY1115" i="9"/>
  <c r="XZ1115" i="9"/>
  <c r="YA1115" i="9"/>
  <c r="YB1115" i="9"/>
  <c r="YC1115" i="9"/>
  <c r="YD1115" i="9"/>
  <c r="YE1115" i="9"/>
  <c r="YF1115" i="9"/>
  <c r="YG1115" i="9"/>
  <c r="YH1115" i="9"/>
  <c r="YI1115" i="9"/>
  <c r="YJ1115" i="9"/>
  <c r="YK1115" i="9"/>
  <c r="YL1115" i="9"/>
  <c r="YM1115" i="9"/>
  <c r="YN1115" i="9"/>
  <c r="YO1115" i="9"/>
  <c r="YP1115" i="9"/>
  <c r="YQ1115" i="9"/>
  <c r="YR1115" i="9"/>
  <c r="YS1115" i="9"/>
  <c r="YT1115" i="9"/>
  <c r="YU1115" i="9"/>
  <c r="YV1115" i="9"/>
  <c r="YW1115" i="9"/>
  <c r="YX1115" i="9"/>
  <c r="YY1115" i="9"/>
  <c r="YZ1115" i="9"/>
  <c r="ZA1115" i="9"/>
  <c r="ZB1115" i="9"/>
  <c r="ZC1115" i="9"/>
  <c r="ZD1115" i="9"/>
  <c r="ZE1115" i="9"/>
  <c r="ZF1115" i="9"/>
  <c r="ZG1115" i="9"/>
  <c r="ZH1115" i="9"/>
  <c r="ZI1115" i="9"/>
  <c r="ZJ1115" i="9"/>
  <c r="ZK1115" i="9"/>
  <c r="ZL1115" i="9"/>
  <c r="ZM1115" i="9"/>
  <c r="ZN1115" i="9"/>
  <c r="ZO1115" i="9"/>
  <c r="ZP1115" i="9"/>
  <c r="ZQ1115" i="9"/>
  <c r="ZR1115" i="9"/>
  <c r="ZS1115" i="9"/>
  <c r="ZT1115" i="9"/>
  <c r="ZU1115" i="9"/>
  <c r="ZV1115" i="9"/>
  <c r="ZW1115" i="9"/>
  <c r="ZX1115" i="9"/>
  <c r="ZY1115" i="9"/>
  <c r="ZZ1115" i="9"/>
  <c r="AAA1115" i="9"/>
  <c r="AAB1115" i="9"/>
  <c r="AAC1115" i="9"/>
  <c r="AAD1115" i="9"/>
  <c r="AAE1115" i="9"/>
  <c r="AAF1115" i="9"/>
  <c r="AAG1115" i="9"/>
  <c r="AAH1115" i="9"/>
  <c r="AAI1115" i="9"/>
  <c r="AAJ1115" i="9"/>
  <c r="AAK1115" i="9"/>
  <c r="AAL1115" i="9"/>
  <c r="AAM1115" i="9"/>
  <c r="AAN1115" i="9"/>
  <c r="AAO1115" i="9"/>
  <c r="AAP1115" i="9"/>
  <c r="AAQ1115" i="9"/>
  <c r="AAR1115" i="9"/>
  <c r="AAS1115" i="9"/>
  <c r="AAT1115" i="9"/>
  <c r="AAU1115" i="9"/>
  <c r="AAV1115" i="9"/>
  <c r="AAW1115" i="9"/>
  <c r="AAX1115" i="9"/>
  <c r="AAY1115" i="9"/>
  <c r="AAZ1115" i="9"/>
  <c r="ABA1115" i="9"/>
  <c r="ABB1115" i="9"/>
  <c r="ABC1115" i="9"/>
  <c r="ABD1115" i="9"/>
  <c r="ABE1115" i="9"/>
  <c r="ABF1115" i="9"/>
  <c r="ABG1115" i="9"/>
  <c r="ABH1115" i="9"/>
  <c r="ABI1115" i="9"/>
  <c r="ABJ1115" i="9"/>
  <c r="ABK1115" i="9"/>
  <c r="ABL1115" i="9"/>
  <c r="ABM1115" i="9"/>
  <c r="ABN1115" i="9"/>
  <c r="ABO1115" i="9"/>
  <c r="ABP1115" i="9"/>
  <c r="ABQ1115" i="9"/>
  <c r="ABR1115" i="9"/>
  <c r="ABS1115" i="9"/>
  <c r="ABT1115" i="9"/>
  <c r="ABU1115" i="9"/>
  <c r="ABV1115" i="9"/>
  <c r="ABW1115" i="9"/>
  <c r="ABX1115" i="9"/>
  <c r="ABY1115" i="9"/>
  <c r="ABZ1115" i="9"/>
  <c r="ACA1115" i="9"/>
  <c r="ACB1115" i="9"/>
  <c r="ACC1115" i="9"/>
  <c r="ACD1115" i="9"/>
  <c r="ACE1115" i="9"/>
  <c r="ACF1115" i="9"/>
  <c r="ACG1115" i="9"/>
  <c r="ACH1115" i="9"/>
  <c r="ACI1115" i="9"/>
  <c r="ACJ1115" i="9"/>
  <c r="ACK1115" i="9"/>
  <c r="ACL1115" i="9"/>
  <c r="ACM1115" i="9"/>
  <c r="ACN1115" i="9"/>
  <c r="ACO1115" i="9"/>
  <c r="ACP1115" i="9"/>
  <c r="ACQ1115" i="9"/>
  <c r="ACR1115" i="9"/>
  <c r="ACS1115" i="9"/>
  <c r="ACT1115" i="9"/>
  <c r="ACU1115" i="9"/>
  <c r="ACV1115" i="9"/>
  <c r="ACW1115" i="9"/>
  <c r="ACX1115" i="9"/>
  <c r="ACY1115" i="9"/>
  <c r="ACZ1115" i="9"/>
  <c r="ADA1115" i="9"/>
  <c r="ADB1115" i="9"/>
  <c r="ADC1115" i="9"/>
  <c r="ADD1115" i="9"/>
  <c r="ADE1115" i="9"/>
  <c r="ADF1115" i="9"/>
  <c r="ADG1115" i="9"/>
  <c r="ADH1115" i="9"/>
  <c r="ADI1115" i="9"/>
  <c r="ADJ1115" i="9"/>
  <c r="ADK1115" i="9"/>
  <c r="ADL1115" i="9"/>
  <c r="ADM1115" i="9"/>
  <c r="ADN1115" i="9"/>
  <c r="ADO1115" i="9"/>
  <c r="ADP1115" i="9"/>
  <c r="ADQ1115" i="9"/>
  <c r="ADR1115" i="9"/>
  <c r="ADS1115" i="9"/>
  <c r="ADT1115" i="9"/>
  <c r="ADU1115" i="9"/>
  <c r="ADV1115" i="9"/>
  <c r="ADW1115" i="9"/>
  <c r="ADX1115" i="9"/>
  <c r="ADY1115" i="9"/>
  <c r="ADZ1115" i="9"/>
  <c r="AEA1115" i="9"/>
  <c r="AEB1115" i="9"/>
  <c r="AEC1115" i="9"/>
  <c r="AED1115" i="9"/>
  <c r="AEE1115" i="9"/>
  <c r="AEF1115" i="9"/>
  <c r="AEG1115" i="9"/>
  <c r="AEH1115" i="9"/>
  <c r="AEI1115" i="9"/>
  <c r="AEJ1115" i="9"/>
  <c r="AEK1115" i="9"/>
  <c r="AEL1115" i="9"/>
  <c r="AEM1115" i="9"/>
  <c r="AEN1115" i="9"/>
  <c r="AEO1115" i="9"/>
  <c r="AEP1115" i="9"/>
  <c r="AEQ1115" i="9"/>
  <c r="AER1115" i="9"/>
  <c r="AES1115" i="9"/>
  <c r="AET1115" i="9"/>
  <c r="AEU1115" i="9"/>
  <c r="AEV1115" i="9"/>
  <c r="AEW1115" i="9"/>
  <c r="AEX1115" i="9"/>
  <c r="AEY1115" i="9"/>
  <c r="AEZ1115" i="9"/>
  <c r="AFA1115" i="9"/>
  <c r="AFB1115" i="9"/>
  <c r="AFC1115" i="9"/>
  <c r="AFD1115" i="9"/>
  <c r="AFE1115" i="9"/>
  <c r="AFF1115" i="9"/>
  <c r="AFG1115" i="9"/>
  <c r="AFH1115" i="9"/>
  <c r="AFI1115" i="9"/>
  <c r="AFJ1115" i="9"/>
  <c r="AFK1115" i="9"/>
  <c r="AFL1115" i="9"/>
  <c r="AFM1115" i="9"/>
  <c r="AFN1115" i="9"/>
  <c r="AFO1115" i="9"/>
  <c r="AFP1115" i="9"/>
  <c r="CK1116" i="9"/>
  <c r="CL1116" i="9"/>
  <c r="CM1116" i="9"/>
  <c r="CN1116" i="9"/>
  <c r="CO1116" i="9"/>
  <c r="CP1116" i="9"/>
  <c r="CQ1116" i="9"/>
  <c r="CR1116" i="9"/>
  <c r="CS1116" i="9"/>
  <c r="CT1116" i="9"/>
  <c r="CU1116" i="9"/>
  <c r="CV1116" i="9"/>
  <c r="CW1116" i="9"/>
  <c r="CX1116" i="9"/>
  <c r="CY1116" i="9"/>
  <c r="CZ1116" i="9"/>
  <c r="DA1116" i="9"/>
  <c r="DB1116" i="9"/>
  <c r="DC1116" i="9"/>
  <c r="DD1116" i="9"/>
  <c r="DE1116" i="9"/>
  <c r="DF1116" i="9"/>
  <c r="DG1116" i="9"/>
  <c r="DH1116" i="9"/>
  <c r="DI1116" i="9"/>
  <c r="DJ1116" i="9"/>
  <c r="DK1116" i="9"/>
  <c r="DL1116" i="9"/>
  <c r="DM1116" i="9"/>
  <c r="DN1116" i="9"/>
  <c r="DO1116" i="9"/>
  <c r="DP1116" i="9"/>
  <c r="DQ1116" i="9"/>
  <c r="DR1116" i="9"/>
  <c r="DS1116" i="9"/>
  <c r="DT1116" i="9"/>
  <c r="DU1116" i="9"/>
  <c r="DV1116" i="9"/>
  <c r="DW1116" i="9"/>
  <c r="DX1116" i="9"/>
  <c r="DY1116" i="9"/>
  <c r="DZ1116" i="9"/>
  <c r="EA1116" i="9"/>
  <c r="EB1116" i="9"/>
  <c r="EC1116" i="9"/>
  <c r="ED1116" i="9"/>
  <c r="EE1116" i="9"/>
  <c r="EF1116" i="9"/>
  <c r="EG1116" i="9"/>
  <c r="EH1116" i="9"/>
  <c r="EI1116" i="9"/>
  <c r="EJ1116" i="9"/>
  <c r="EK1116" i="9"/>
  <c r="EL1116" i="9"/>
  <c r="EM1116" i="9"/>
  <c r="EN1116" i="9"/>
  <c r="EO1116" i="9"/>
  <c r="EP1116" i="9"/>
  <c r="EQ1116" i="9"/>
  <c r="ER1116" i="9"/>
  <c r="ES1116" i="9"/>
  <c r="ET1116" i="9"/>
  <c r="EU1116" i="9"/>
  <c r="EV1116" i="9"/>
  <c r="EW1116" i="9"/>
  <c r="EX1116" i="9"/>
  <c r="EY1116" i="9"/>
  <c r="EZ1116" i="9"/>
  <c r="FA1116" i="9"/>
  <c r="FB1116" i="9"/>
  <c r="FC1116" i="9"/>
  <c r="FD1116" i="9"/>
  <c r="FE1116" i="9"/>
  <c r="FF1116" i="9"/>
  <c r="FG1116" i="9"/>
  <c r="FH1116" i="9"/>
  <c r="FI1116" i="9"/>
  <c r="FJ1116" i="9"/>
  <c r="FK1116" i="9"/>
  <c r="FL1116" i="9"/>
  <c r="FM1116" i="9"/>
  <c r="FN1116" i="9"/>
  <c r="FO1116" i="9"/>
  <c r="FP1116" i="9"/>
  <c r="FQ1116" i="9"/>
  <c r="FR1116" i="9"/>
  <c r="FS1116" i="9"/>
  <c r="FT1116" i="9"/>
  <c r="FU1116" i="9"/>
  <c r="FV1116" i="9"/>
  <c r="FW1116" i="9"/>
  <c r="FX1116" i="9"/>
  <c r="FY1116" i="9"/>
  <c r="FZ1116" i="9"/>
  <c r="GA1116" i="9"/>
  <c r="GB1116" i="9"/>
  <c r="GC1116" i="9"/>
  <c r="GD1116" i="9"/>
  <c r="GE1116" i="9"/>
  <c r="GF1116" i="9"/>
  <c r="GG1116" i="9"/>
  <c r="GH1116" i="9"/>
  <c r="GI1116" i="9"/>
  <c r="GJ1116" i="9"/>
  <c r="GK1116" i="9"/>
  <c r="GL1116" i="9"/>
  <c r="GM1116" i="9"/>
  <c r="GN1116" i="9"/>
  <c r="GO1116" i="9"/>
  <c r="GP1116" i="9"/>
  <c r="GQ1116" i="9"/>
  <c r="GR1116" i="9"/>
  <c r="GS1116" i="9"/>
  <c r="GT1116" i="9"/>
  <c r="GU1116" i="9"/>
  <c r="GV1116" i="9"/>
  <c r="GW1116" i="9"/>
  <c r="GX1116" i="9"/>
  <c r="GY1116" i="9"/>
  <c r="GZ1116" i="9"/>
  <c r="HA1116" i="9"/>
  <c r="HB1116" i="9"/>
  <c r="HC1116" i="9"/>
  <c r="HD1116" i="9"/>
  <c r="HE1116" i="9"/>
  <c r="HF1116" i="9"/>
  <c r="HG1116" i="9"/>
  <c r="HH1116" i="9"/>
  <c r="HI1116" i="9"/>
  <c r="HJ1116" i="9"/>
  <c r="HK1116" i="9"/>
  <c r="HL1116" i="9"/>
  <c r="HM1116" i="9"/>
  <c r="HN1116" i="9"/>
  <c r="HO1116" i="9"/>
  <c r="HP1116" i="9"/>
  <c r="HQ1116" i="9"/>
  <c r="HR1116" i="9"/>
  <c r="HS1116" i="9"/>
  <c r="HT1116" i="9"/>
  <c r="HU1116" i="9"/>
  <c r="HV1116" i="9"/>
  <c r="HW1116" i="9"/>
  <c r="HX1116" i="9"/>
  <c r="HY1116" i="9"/>
  <c r="HZ1116" i="9"/>
  <c r="IA1116" i="9"/>
  <c r="IB1116" i="9"/>
  <c r="IC1116" i="9"/>
  <c r="ID1116" i="9"/>
  <c r="IE1116" i="9"/>
  <c r="IF1116" i="9"/>
  <c r="IG1116" i="9"/>
  <c r="IH1116" i="9"/>
  <c r="II1116" i="9"/>
  <c r="IJ1116" i="9"/>
  <c r="IK1116" i="9"/>
  <c r="IL1116" i="9"/>
  <c r="IM1116" i="9"/>
  <c r="IN1116" i="9"/>
  <c r="IO1116" i="9"/>
  <c r="IP1116" i="9"/>
  <c r="IQ1116" i="9"/>
  <c r="IR1116" i="9"/>
  <c r="IS1116" i="9"/>
  <c r="IT1116" i="9"/>
  <c r="IU1116" i="9"/>
  <c r="IV1116" i="9"/>
  <c r="IW1116" i="9"/>
  <c r="IX1116" i="9"/>
  <c r="IY1116" i="9"/>
  <c r="IZ1116" i="9"/>
  <c r="JA1116" i="9"/>
  <c r="JB1116" i="9"/>
  <c r="JC1116" i="9"/>
  <c r="JD1116" i="9"/>
  <c r="JE1116" i="9"/>
  <c r="JF1116" i="9"/>
  <c r="JG1116" i="9"/>
  <c r="JH1116" i="9"/>
  <c r="JI1116" i="9"/>
  <c r="JJ1116" i="9"/>
  <c r="JK1116" i="9"/>
  <c r="JL1116" i="9"/>
  <c r="JM1116" i="9"/>
  <c r="JN1116" i="9"/>
  <c r="JO1116" i="9"/>
  <c r="JP1116" i="9"/>
  <c r="JQ1116" i="9"/>
  <c r="JR1116" i="9"/>
  <c r="JS1116" i="9"/>
  <c r="JT1116" i="9"/>
  <c r="JU1116" i="9"/>
  <c r="JV1116" i="9"/>
  <c r="JW1116" i="9"/>
  <c r="JX1116" i="9"/>
  <c r="JY1116" i="9"/>
  <c r="JZ1116" i="9"/>
  <c r="KA1116" i="9"/>
  <c r="KB1116" i="9"/>
  <c r="KC1116" i="9"/>
  <c r="KD1116" i="9"/>
  <c r="KE1116" i="9"/>
  <c r="KF1116" i="9"/>
  <c r="KG1116" i="9"/>
  <c r="KH1116" i="9"/>
  <c r="KI1116" i="9"/>
  <c r="KJ1116" i="9"/>
  <c r="KK1116" i="9"/>
  <c r="KL1116" i="9"/>
  <c r="KM1116" i="9"/>
  <c r="KN1116" i="9"/>
  <c r="KO1116" i="9"/>
  <c r="KP1116" i="9"/>
  <c r="KQ1116" i="9"/>
  <c r="KR1116" i="9"/>
  <c r="KS1116" i="9"/>
  <c r="KT1116" i="9"/>
  <c r="KU1116" i="9"/>
  <c r="KV1116" i="9"/>
  <c r="KW1116" i="9"/>
  <c r="KX1116" i="9"/>
  <c r="KY1116" i="9"/>
  <c r="KZ1116" i="9"/>
  <c r="LA1116" i="9"/>
  <c r="LB1116" i="9"/>
  <c r="LC1116" i="9"/>
  <c r="LD1116" i="9"/>
  <c r="LE1116" i="9"/>
  <c r="LF1116" i="9"/>
  <c r="LG1116" i="9"/>
  <c r="LH1116" i="9"/>
  <c r="LI1116" i="9"/>
  <c r="LJ1116" i="9"/>
  <c r="LK1116" i="9"/>
  <c r="LL1116" i="9"/>
  <c r="LM1116" i="9"/>
  <c r="LN1116" i="9"/>
  <c r="LO1116" i="9"/>
  <c r="LP1116" i="9"/>
  <c r="LQ1116" i="9"/>
  <c r="LR1116" i="9"/>
  <c r="LS1116" i="9"/>
  <c r="LT1116" i="9"/>
  <c r="LU1116" i="9"/>
  <c r="LV1116" i="9"/>
  <c r="LW1116" i="9"/>
  <c r="LX1116" i="9"/>
  <c r="LY1116" i="9"/>
  <c r="LZ1116" i="9"/>
  <c r="MA1116" i="9"/>
  <c r="MB1116" i="9"/>
  <c r="MC1116" i="9"/>
  <c r="MD1116" i="9"/>
  <c r="ME1116" i="9"/>
  <c r="MF1116" i="9"/>
  <c r="MG1116" i="9"/>
  <c r="MH1116" i="9"/>
  <c r="MI1116" i="9"/>
  <c r="MJ1116" i="9"/>
  <c r="MK1116" i="9"/>
  <c r="ML1116" i="9"/>
  <c r="MM1116" i="9"/>
  <c r="MN1116" i="9"/>
  <c r="MO1116" i="9"/>
  <c r="MP1116" i="9"/>
  <c r="MQ1116" i="9"/>
  <c r="MR1116" i="9"/>
  <c r="MS1116" i="9"/>
  <c r="MT1116" i="9"/>
  <c r="MU1116" i="9"/>
  <c r="MV1116" i="9"/>
  <c r="MW1116" i="9"/>
  <c r="MX1116" i="9"/>
  <c r="MY1116" i="9"/>
  <c r="MZ1116" i="9"/>
  <c r="NA1116" i="9"/>
  <c r="NB1116" i="9"/>
  <c r="NC1116" i="9"/>
  <c r="ND1116" i="9"/>
  <c r="NE1116" i="9"/>
  <c r="NF1116" i="9"/>
  <c r="NG1116" i="9"/>
  <c r="NH1116" i="9"/>
  <c r="NI1116" i="9"/>
  <c r="NJ1116" i="9"/>
  <c r="NK1116" i="9"/>
  <c r="NL1116" i="9"/>
  <c r="NM1116" i="9"/>
  <c r="NN1116" i="9"/>
  <c r="NO1116" i="9"/>
  <c r="NP1116" i="9"/>
  <c r="NQ1116" i="9"/>
  <c r="NR1116" i="9"/>
  <c r="NS1116" i="9"/>
  <c r="NT1116" i="9"/>
  <c r="NU1116" i="9"/>
  <c r="NV1116" i="9"/>
  <c r="NW1116" i="9"/>
  <c r="NX1116" i="9"/>
  <c r="NY1116" i="9"/>
  <c r="NZ1116" i="9"/>
  <c r="OA1116" i="9"/>
  <c r="OB1116" i="9"/>
  <c r="OC1116" i="9"/>
  <c r="OD1116" i="9"/>
  <c r="OE1116" i="9"/>
  <c r="OF1116" i="9"/>
  <c r="OG1116" i="9"/>
  <c r="OH1116" i="9"/>
  <c r="OI1116" i="9"/>
  <c r="OJ1116" i="9"/>
  <c r="OK1116" i="9"/>
  <c r="OL1116" i="9"/>
  <c r="OM1116" i="9"/>
  <c r="ON1116" i="9"/>
  <c r="OO1116" i="9"/>
  <c r="OP1116" i="9"/>
  <c r="OQ1116" i="9"/>
  <c r="OR1116" i="9"/>
  <c r="OS1116" i="9"/>
  <c r="OT1116" i="9"/>
  <c r="OU1116" i="9"/>
  <c r="OV1116" i="9"/>
  <c r="OW1116" i="9"/>
  <c r="OX1116" i="9"/>
  <c r="OY1116" i="9"/>
  <c r="OZ1116" i="9"/>
  <c r="PA1116" i="9"/>
  <c r="PB1116" i="9"/>
  <c r="PC1116" i="9"/>
  <c r="PD1116" i="9"/>
  <c r="PE1116" i="9"/>
  <c r="PF1116" i="9"/>
  <c r="PG1116" i="9"/>
  <c r="PH1116" i="9"/>
  <c r="PI1116" i="9"/>
  <c r="PJ1116" i="9"/>
  <c r="PK1116" i="9"/>
  <c r="PL1116" i="9"/>
  <c r="PM1116" i="9"/>
  <c r="PN1116" i="9"/>
  <c r="PO1116" i="9"/>
  <c r="PP1116" i="9"/>
  <c r="PQ1116" i="9"/>
  <c r="PR1116" i="9"/>
  <c r="PS1116" i="9"/>
  <c r="PT1116" i="9"/>
  <c r="PU1116" i="9"/>
  <c r="PV1116" i="9"/>
  <c r="PW1116" i="9"/>
  <c r="PX1116" i="9"/>
  <c r="PY1116" i="9"/>
  <c r="PZ1116" i="9"/>
  <c r="QA1116" i="9"/>
  <c r="QB1116" i="9"/>
  <c r="QC1116" i="9"/>
  <c r="QD1116" i="9"/>
  <c r="QE1116" i="9"/>
  <c r="QF1116" i="9"/>
  <c r="QG1116" i="9"/>
  <c r="QH1116" i="9"/>
  <c r="QI1116" i="9"/>
  <c r="QJ1116" i="9"/>
  <c r="QK1116" i="9"/>
  <c r="QL1116" i="9"/>
  <c r="QM1116" i="9"/>
  <c r="QN1116" i="9"/>
  <c r="QO1116" i="9"/>
  <c r="QP1116" i="9"/>
  <c r="QQ1116" i="9"/>
  <c r="QR1116" i="9"/>
  <c r="QS1116" i="9"/>
  <c r="QT1116" i="9"/>
  <c r="QU1116" i="9"/>
  <c r="QV1116" i="9"/>
  <c r="QW1116" i="9"/>
  <c r="QX1116" i="9"/>
  <c r="QY1116" i="9"/>
  <c r="QZ1116" i="9"/>
  <c r="RA1116" i="9"/>
  <c r="RB1116" i="9"/>
  <c r="RC1116" i="9"/>
  <c r="RD1116" i="9"/>
  <c r="RE1116" i="9"/>
  <c r="RF1116" i="9"/>
  <c r="RG1116" i="9"/>
  <c r="RH1116" i="9"/>
  <c r="RI1116" i="9"/>
  <c r="RJ1116" i="9"/>
  <c r="RK1116" i="9"/>
  <c r="RL1116" i="9"/>
  <c r="RM1116" i="9"/>
  <c r="RN1116" i="9"/>
  <c r="RO1116" i="9"/>
  <c r="RP1116" i="9"/>
  <c r="RQ1116" i="9"/>
  <c r="RR1116" i="9"/>
  <c r="RS1116" i="9"/>
  <c r="RT1116" i="9"/>
  <c r="RU1116" i="9"/>
  <c r="RV1116" i="9"/>
  <c r="RW1116" i="9"/>
  <c r="RX1116" i="9"/>
  <c r="RY1116" i="9"/>
  <c r="RZ1116" i="9"/>
  <c r="SA1116" i="9"/>
  <c r="SB1116" i="9"/>
  <c r="SC1116" i="9"/>
  <c r="SD1116" i="9"/>
  <c r="SE1116" i="9"/>
  <c r="SF1116" i="9"/>
  <c r="SG1116" i="9"/>
  <c r="SH1116" i="9"/>
  <c r="SI1116" i="9"/>
  <c r="SJ1116" i="9"/>
  <c r="SK1116" i="9"/>
  <c r="SL1116" i="9"/>
  <c r="SM1116" i="9"/>
  <c r="SN1116" i="9"/>
  <c r="SO1116" i="9"/>
  <c r="SP1116" i="9"/>
  <c r="SQ1116" i="9"/>
  <c r="SR1116" i="9"/>
  <c r="SS1116" i="9"/>
  <c r="ST1116" i="9"/>
  <c r="SU1116" i="9"/>
  <c r="SV1116" i="9"/>
  <c r="SW1116" i="9"/>
  <c r="SX1116" i="9"/>
  <c r="SY1116" i="9"/>
  <c r="SZ1116" i="9"/>
  <c r="TA1116" i="9"/>
  <c r="TB1116" i="9"/>
  <c r="TC1116" i="9"/>
  <c r="TD1116" i="9"/>
  <c r="TE1116" i="9"/>
  <c r="TF1116" i="9"/>
  <c r="TG1116" i="9"/>
  <c r="TH1116" i="9"/>
  <c r="TI1116" i="9"/>
  <c r="TJ1116" i="9"/>
  <c r="TK1116" i="9"/>
  <c r="TL1116" i="9"/>
  <c r="TM1116" i="9"/>
  <c r="TN1116" i="9"/>
  <c r="TO1116" i="9"/>
  <c r="TP1116" i="9"/>
  <c r="TQ1116" i="9"/>
  <c r="TR1116" i="9"/>
  <c r="TS1116" i="9"/>
  <c r="TT1116" i="9"/>
  <c r="TU1116" i="9"/>
  <c r="TV1116" i="9"/>
  <c r="TW1116" i="9"/>
  <c r="TX1116" i="9"/>
  <c r="TY1116" i="9"/>
  <c r="TZ1116" i="9"/>
  <c r="UA1116" i="9"/>
  <c r="UB1116" i="9"/>
  <c r="UC1116" i="9"/>
  <c r="UD1116" i="9"/>
  <c r="UE1116" i="9"/>
  <c r="UF1116" i="9"/>
  <c r="UG1116" i="9"/>
  <c r="UH1116" i="9"/>
  <c r="UI1116" i="9"/>
  <c r="UJ1116" i="9"/>
  <c r="UK1116" i="9"/>
  <c r="UL1116" i="9"/>
  <c r="UM1116" i="9"/>
  <c r="UN1116" i="9"/>
  <c r="UO1116" i="9"/>
  <c r="UP1116" i="9"/>
  <c r="UQ1116" i="9"/>
  <c r="UR1116" i="9"/>
  <c r="US1116" i="9"/>
  <c r="UT1116" i="9"/>
  <c r="UU1116" i="9"/>
  <c r="UV1116" i="9"/>
  <c r="UW1116" i="9"/>
  <c r="UX1116" i="9"/>
  <c r="UY1116" i="9"/>
  <c r="UZ1116" i="9"/>
  <c r="VA1116" i="9"/>
  <c r="VB1116" i="9"/>
  <c r="VC1116" i="9"/>
  <c r="VD1116" i="9"/>
  <c r="VE1116" i="9"/>
  <c r="VF1116" i="9"/>
  <c r="VG1116" i="9"/>
  <c r="VH1116" i="9"/>
  <c r="VI1116" i="9"/>
  <c r="VJ1116" i="9"/>
  <c r="VK1116" i="9"/>
  <c r="VL1116" i="9"/>
  <c r="VM1116" i="9"/>
  <c r="VN1116" i="9"/>
  <c r="VO1116" i="9"/>
  <c r="VP1116" i="9"/>
  <c r="VQ1116" i="9"/>
  <c r="VR1116" i="9"/>
  <c r="VS1116" i="9"/>
  <c r="VT1116" i="9"/>
  <c r="VU1116" i="9"/>
  <c r="VV1116" i="9"/>
  <c r="VW1116" i="9"/>
  <c r="VX1116" i="9"/>
  <c r="VY1116" i="9"/>
  <c r="VZ1116" i="9"/>
  <c r="WA1116" i="9"/>
  <c r="WB1116" i="9"/>
  <c r="WC1116" i="9"/>
  <c r="WD1116" i="9"/>
  <c r="WE1116" i="9"/>
  <c r="WF1116" i="9"/>
  <c r="WG1116" i="9"/>
  <c r="WH1116" i="9"/>
  <c r="WI1116" i="9"/>
  <c r="WJ1116" i="9"/>
  <c r="WK1116" i="9"/>
  <c r="WL1116" i="9"/>
  <c r="WM1116" i="9"/>
  <c r="WN1116" i="9"/>
  <c r="WO1116" i="9"/>
  <c r="WP1116" i="9"/>
  <c r="WQ1116" i="9"/>
  <c r="WR1116" i="9"/>
  <c r="WS1116" i="9"/>
  <c r="WT1116" i="9"/>
  <c r="WU1116" i="9"/>
  <c r="WV1116" i="9"/>
  <c r="WW1116" i="9"/>
  <c r="WX1116" i="9"/>
  <c r="WY1116" i="9"/>
  <c r="WZ1116" i="9"/>
  <c r="XA1116" i="9"/>
  <c r="XB1116" i="9"/>
  <c r="XC1116" i="9"/>
  <c r="XD1116" i="9"/>
  <c r="XE1116" i="9"/>
  <c r="XF1116" i="9"/>
  <c r="XG1116" i="9"/>
  <c r="XH1116" i="9"/>
  <c r="XI1116" i="9"/>
  <c r="XJ1116" i="9"/>
  <c r="XK1116" i="9"/>
  <c r="XL1116" i="9"/>
  <c r="XM1116" i="9"/>
  <c r="XN1116" i="9"/>
  <c r="XO1116" i="9"/>
  <c r="XP1116" i="9"/>
  <c r="XQ1116" i="9"/>
  <c r="XR1116" i="9"/>
  <c r="XS1116" i="9"/>
  <c r="XT1116" i="9"/>
  <c r="XU1116" i="9"/>
  <c r="XV1116" i="9"/>
  <c r="XW1116" i="9"/>
  <c r="XX1116" i="9"/>
  <c r="XY1116" i="9"/>
  <c r="XZ1116" i="9"/>
  <c r="YA1116" i="9"/>
  <c r="YB1116" i="9"/>
  <c r="YC1116" i="9"/>
  <c r="YD1116" i="9"/>
  <c r="YE1116" i="9"/>
  <c r="YF1116" i="9"/>
  <c r="YG1116" i="9"/>
  <c r="YH1116" i="9"/>
  <c r="YI1116" i="9"/>
  <c r="YJ1116" i="9"/>
  <c r="YK1116" i="9"/>
  <c r="YL1116" i="9"/>
  <c r="YM1116" i="9"/>
  <c r="YN1116" i="9"/>
  <c r="YO1116" i="9"/>
  <c r="YP1116" i="9"/>
  <c r="YQ1116" i="9"/>
  <c r="YR1116" i="9"/>
  <c r="YS1116" i="9"/>
  <c r="YT1116" i="9"/>
  <c r="YU1116" i="9"/>
  <c r="YV1116" i="9"/>
  <c r="YW1116" i="9"/>
  <c r="YX1116" i="9"/>
  <c r="YY1116" i="9"/>
  <c r="YZ1116" i="9"/>
  <c r="ZA1116" i="9"/>
  <c r="ZB1116" i="9"/>
  <c r="ZC1116" i="9"/>
  <c r="ZD1116" i="9"/>
  <c r="ZE1116" i="9"/>
  <c r="ZF1116" i="9"/>
  <c r="ZG1116" i="9"/>
  <c r="ZH1116" i="9"/>
  <c r="ZI1116" i="9"/>
  <c r="ZJ1116" i="9"/>
  <c r="ZK1116" i="9"/>
  <c r="ZL1116" i="9"/>
  <c r="ZM1116" i="9"/>
  <c r="ZN1116" i="9"/>
  <c r="ZO1116" i="9"/>
  <c r="ZP1116" i="9"/>
  <c r="ZQ1116" i="9"/>
  <c r="ZR1116" i="9"/>
  <c r="ZS1116" i="9"/>
  <c r="ZT1116" i="9"/>
  <c r="ZU1116" i="9"/>
  <c r="ZV1116" i="9"/>
  <c r="ZW1116" i="9"/>
  <c r="ZX1116" i="9"/>
  <c r="ZY1116" i="9"/>
  <c r="ZZ1116" i="9"/>
  <c r="AAA1116" i="9"/>
  <c r="AAB1116" i="9"/>
  <c r="AAC1116" i="9"/>
  <c r="AAD1116" i="9"/>
  <c r="AAE1116" i="9"/>
  <c r="AAF1116" i="9"/>
  <c r="AAG1116" i="9"/>
  <c r="AAH1116" i="9"/>
  <c r="AAI1116" i="9"/>
  <c r="AAJ1116" i="9"/>
  <c r="AAK1116" i="9"/>
  <c r="AAL1116" i="9"/>
  <c r="AAM1116" i="9"/>
  <c r="AAN1116" i="9"/>
  <c r="AAO1116" i="9"/>
  <c r="AAP1116" i="9"/>
  <c r="AAQ1116" i="9"/>
  <c r="AAR1116" i="9"/>
  <c r="AAS1116" i="9"/>
  <c r="AAT1116" i="9"/>
  <c r="AAU1116" i="9"/>
  <c r="AAV1116" i="9"/>
  <c r="AAW1116" i="9"/>
  <c r="AAX1116" i="9"/>
  <c r="AAY1116" i="9"/>
  <c r="AAZ1116" i="9"/>
  <c r="ABA1116" i="9"/>
  <c r="ABB1116" i="9"/>
  <c r="ABC1116" i="9"/>
  <c r="ABD1116" i="9"/>
  <c r="ABE1116" i="9"/>
  <c r="ABF1116" i="9"/>
  <c r="ABG1116" i="9"/>
  <c r="ABH1116" i="9"/>
  <c r="ABI1116" i="9"/>
  <c r="ABJ1116" i="9"/>
  <c r="ABK1116" i="9"/>
  <c r="ABL1116" i="9"/>
  <c r="ABM1116" i="9"/>
  <c r="ABN1116" i="9"/>
  <c r="ABO1116" i="9"/>
  <c r="ABP1116" i="9"/>
  <c r="ABQ1116" i="9"/>
  <c r="ABR1116" i="9"/>
  <c r="ABS1116" i="9"/>
  <c r="ABT1116" i="9"/>
  <c r="ABU1116" i="9"/>
  <c r="ABV1116" i="9"/>
  <c r="ABW1116" i="9"/>
  <c r="ABX1116" i="9"/>
  <c r="ABY1116" i="9"/>
  <c r="ABZ1116" i="9"/>
  <c r="ACA1116" i="9"/>
  <c r="ACB1116" i="9"/>
  <c r="ACC1116" i="9"/>
  <c r="ACD1116" i="9"/>
  <c r="ACE1116" i="9"/>
  <c r="ACF1116" i="9"/>
  <c r="ACG1116" i="9"/>
  <c r="ACH1116" i="9"/>
  <c r="ACI1116" i="9"/>
  <c r="ACJ1116" i="9"/>
  <c r="ACK1116" i="9"/>
  <c r="ACL1116" i="9"/>
  <c r="ACM1116" i="9"/>
  <c r="ACN1116" i="9"/>
  <c r="ACO1116" i="9"/>
  <c r="ACP1116" i="9"/>
  <c r="ACQ1116" i="9"/>
  <c r="ACR1116" i="9"/>
  <c r="ACS1116" i="9"/>
  <c r="ACT1116" i="9"/>
  <c r="ACU1116" i="9"/>
  <c r="ACV1116" i="9"/>
  <c r="ACW1116" i="9"/>
  <c r="ACX1116" i="9"/>
  <c r="ACY1116" i="9"/>
  <c r="ACZ1116" i="9"/>
  <c r="ADA1116" i="9"/>
  <c r="ADB1116" i="9"/>
  <c r="ADC1116" i="9"/>
  <c r="ADD1116" i="9"/>
  <c r="ADE1116" i="9"/>
  <c r="ADF1116" i="9"/>
  <c r="ADG1116" i="9"/>
  <c r="ADH1116" i="9"/>
  <c r="ADI1116" i="9"/>
  <c r="ADJ1116" i="9"/>
  <c r="ADK1116" i="9"/>
  <c r="ADL1116" i="9"/>
  <c r="ADM1116" i="9"/>
  <c r="ADN1116" i="9"/>
  <c r="ADO1116" i="9"/>
  <c r="ADP1116" i="9"/>
  <c r="ADQ1116" i="9"/>
  <c r="ADR1116" i="9"/>
  <c r="ADS1116" i="9"/>
  <c r="ADT1116" i="9"/>
  <c r="ADU1116" i="9"/>
  <c r="ADV1116" i="9"/>
  <c r="ADW1116" i="9"/>
  <c r="ADX1116" i="9"/>
  <c r="ADY1116" i="9"/>
  <c r="ADZ1116" i="9"/>
  <c r="AEA1116" i="9"/>
  <c r="AEB1116" i="9"/>
  <c r="AEC1116" i="9"/>
  <c r="AED1116" i="9"/>
  <c r="AEE1116" i="9"/>
  <c r="AEF1116" i="9"/>
  <c r="AEG1116" i="9"/>
  <c r="AEH1116" i="9"/>
  <c r="AEI1116" i="9"/>
  <c r="AEJ1116" i="9"/>
  <c r="AEK1116" i="9"/>
  <c r="AEL1116" i="9"/>
  <c r="AEM1116" i="9"/>
  <c r="AEN1116" i="9"/>
  <c r="AEO1116" i="9"/>
  <c r="AEP1116" i="9"/>
  <c r="AEQ1116" i="9"/>
  <c r="AER1116" i="9"/>
  <c r="AES1116" i="9"/>
  <c r="AET1116" i="9"/>
  <c r="AEU1116" i="9"/>
  <c r="AEV1116" i="9"/>
  <c r="AEW1116" i="9"/>
  <c r="AEX1116" i="9"/>
  <c r="AEY1116" i="9"/>
  <c r="AEZ1116" i="9"/>
  <c r="AFA1116" i="9"/>
  <c r="AFB1116" i="9"/>
  <c r="AFC1116" i="9"/>
  <c r="AFD1116" i="9"/>
  <c r="AFE1116" i="9"/>
  <c r="AFF1116" i="9"/>
  <c r="AFG1116" i="9"/>
  <c r="AFH1116" i="9"/>
  <c r="AFI1116" i="9"/>
  <c r="AFJ1116" i="9"/>
  <c r="AFK1116" i="9"/>
  <c r="AFL1116" i="9"/>
  <c r="AFM1116" i="9"/>
  <c r="AFN1116" i="9"/>
  <c r="AFO1116" i="9"/>
  <c r="AFP1116" i="9"/>
  <c r="CK1117" i="9"/>
  <c r="CL1117" i="9"/>
  <c r="CM1117" i="9"/>
  <c r="CN1117" i="9"/>
  <c r="CO1117" i="9"/>
  <c r="CP1117" i="9"/>
  <c r="CQ1117" i="9"/>
  <c r="CR1117" i="9"/>
  <c r="CS1117" i="9"/>
  <c r="CT1117" i="9"/>
  <c r="CU1117" i="9"/>
  <c r="CV1117" i="9"/>
  <c r="CW1117" i="9"/>
  <c r="CX1117" i="9"/>
  <c r="CY1117" i="9"/>
  <c r="CZ1117" i="9"/>
  <c r="DA1117" i="9"/>
  <c r="DB1117" i="9"/>
  <c r="DC1117" i="9"/>
  <c r="DD1117" i="9"/>
  <c r="DE1117" i="9"/>
  <c r="DF1117" i="9"/>
  <c r="DG1117" i="9"/>
  <c r="DH1117" i="9"/>
  <c r="DI1117" i="9"/>
  <c r="DJ1117" i="9"/>
  <c r="DK1117" i="9"/>
  <c r="DL1117" i="9"/>
  <c r="DM1117" i="9"/>
  <c r="DN1117" i="9"/>
  <c r="DO1117" i="9"/>
  <c r="DP1117" i="9"/>
  <c r="DQ1117" i="9"/>
  <c r="DR1117" i="9"/>
  <c r="DS1117" i="9"/>
  <c r="DT1117" i="9"/>
  <c r="DU1117" i="9"/>
  <c r="DV1117" i="9"/>
  <c r="DW1117" i="9"/>
  <c r="DX1117" i="9"/>
  <c r="DY1117" i="9"/>
  <c r="DZ1117" i="9"/>
  <c r="EA1117" i="9"/>
  <c r="EB1117" i="9"/>
  <c r="EC1117" i="9"/>
  <c r="ED1117" i="9"/>
  <c r="EE1117" i="9"/>
  <c r="EF1117" i="9"/>
  <c r="EG1117" i="9"/>
  <c r="EH1117" i="9"/>
  <c r="EI1117" i="9"/>
  <c r="EJ1117" i="9"/>
  <c r="EK1117" i="9"/>
  <c r="EL1117" i="9"/>
  <c r="EM1117" i="9"/>
  <c r="EN1117" i="9"/>
  <c r="EO1117" i="9"/>
  <c r="EP1117" i="9"/>
  <c r="EQ1117" i="9"/>
  <c r="ER1117" i="9"/>
  <c r="ES1117" i="9"/>
  <c r="ET1117" i="9"/>
  <c r="EU1117" i="9"/>
  <c r="EV1117" i="9"/>
  <c r="EW1117" i="9"/>
  <c r="EX1117" i="9"/>
  <c r="EY1117" i="9"/>
  <c r="EZ1117" i="9"/>
  <c r="FA1117" i="9"/>
  <c r="FB1117" i="9"/>
  <c r="FC1117" i="9"/>
  <c r="FD1117" i="9"/>
  <c r="FE1117" i="9"/>
  <c r="FF1117" i="9"/>
  <c r="FG1117" i="9"/>
  <c r="FH1117" i="9"/>
  <c r="FI1117" i="9"/>
  <c r="FJ1117" i="9"/>
  <c r="FK1117" i="9"/>
  <c r="FL1117" i="9"/>
  <c r="FM1117" i="9"/>
  <c r="FN1117" i="9"/>
  <c r="FO1117" i="9"/>
  <c r="FP1117" i="9"/>
  <c r="FQ1117" i="9"/>
  <c r="FR1117" i="9"/>
  <c r="FS1117" i="9"/>
  <c r="FT1117" i="9"/>
  <c r="FU1117" i="9"/>
  <c r="FV1117" i="9"/>
  <c r="FW1117" i="9"/>
  <c r="FX1117" i="9"/>
  <c r="FY1117" i="9"/>
  <c r="FZ1117" i="9"/>
  <c r="GA1117" i="9"/>
  <c r="GB1117" i="9"/>
  <c r="GC1117" i="9"/>
  <c r="GD1117" i="9"/>
  <c r="GE1117" i="9"/>
  <c r="GF1117" i="9"/>
  <c r="GG1117" i="9"/>
  <c r="GH1117" i="9"/>
  <c r="GI1117" i="9"/>
  <c r="GJ1117" i="9"/>
  <c r="GK1117" i="9"/>
  <c r="GL1117" i="9"/>
  <c r="GM1117" i="9"/>
  <c r="GN1117" i="9"/>
  <c r="GO1117" i="9"/>
  <c r="GP1117" i="9"/>
  <c r="GQ1117" i="9"/>
  <c r="GR1117" i="9"/>
  <c r="GS1117" i="9"/>
  <c r="GT1117" i="9"/>
  <c r="GU1117" i="9"/>
  <c r="GV1117" i="9"/>
  <c r="GW1117" i="9"/>
  <c r="GX1117" i="9"/>
  <c r="GY1117" i="9"/>
  <c r="GZ1117" i="9"/>
  <c r="HA1117" i="9"/>
  <c r="HB1117" i="9"/>
  <c r="HC1117" i="9"/>
  <c r="HD1117" i="9"/>
  <c r="HE1117" i="9"/>
  <c r="HF1117" i="9"/>
  <c r="HG1117" i="9"/>
  <c r="HH1117" i="9"/>
  <c r="HI1117" i="9"/>
  <c r="HJ1117" i="9"/>
  <c r="HK1117" i="9"/>
  <c r="HL1117" i="9"/>
  <c r="HM1117" i="9"/>
  <c r="HN1117" i="9"/>
  <c r="HO1117" i="9"/>
  <c r="HP1117" i="9"/>
  <c r="HQ1117" i="9"/>
  <c r="HR1117" i="9"/>
  <c r="HS1117" i="9"/>
  <c r="HT1117" i="9"/>
  <c r="HU1117" i="9"/>
  <c r="HV1117" i="9"/>
  <c r="HW1117" i="9"/>
  <c r="HX1117" i="9"/>
  <c r="HY1117" i="9"/>
  <c r="HZ1117" i="9"/>
  <c r="IA1117" i="9"/>
  <c r="IB1117" i="9"/>
  <c r="IC1117" i="9"/>
  <c r="ID1117" i="9"/>
  <c r="IE1117" i="9"/>
  <c r="IF1117" i="9"/>
  <c r="IG1117" i="9"/>
  <c r="IH1117" i="9"/>
  <c r="II1117" i="9"/>
  <c r="IJ1117" i="9"/>
  <c r="IK1117" i="9"/>
  <c r="IL1117" i="9"/>
  <c r="IM1117" i="9"/>
  <c r="IN1117" i="9"/>
  <c r="IO1117" i="9"/>
  <c r="IP1117" i="9"/>
  <c r="IQ1117" i="9"/>
  <c r="IR1117" i="9"/>
  <c r="IS1117" i="9"/>
  <c r="IT1117" i="9"/>
  <c r="IU1117" i="9"/>
  <c r="IV1117" i="9"/>
  <c r="IW1117" i="9"/>
  <c r="IX1117" i="9"/>
  <c r="IY1117" i="9"/>
  <c r="IZ1117" i="9"/>
  <c r="JA1117" i="9"/>
  <c r="JB1117" i="9"/>
  <c r="JC1117" i="9"/>
  <c r="JD1117" i="9"/>
  <c r="JE1117" i="9"/>
  <c r="JF1117" i="9"/>
  <c r="JG1117" i="9"/>
  <c r="JH1117" i="9"/>
  <c r="JI1117" i="9"/>
  <c r="JJ1117" i="9"/>
  <c r="JK1117" i="9"/>
  <c r="JL1117" i="9"/>
  <c r="JM1117" i="9"/>
  <c r="JN1117" i="9"/>
  <c r="JO1117" i="9"/>
  <c r="JP1117" i="9"/>
  <c r="JQ1117" i="9"/>
  <c r="JR1117" i="9"/>
  <c r="JS1117" i="9"/>
  <c r="JT1117" i="9"/>
  <c r="JU1117" i="9"/>
  <c r="JV1117" i="9"/>
  <c r="JW1117" i="9"/>
  <c r="JX1117" i="9"/>
  <c r="JY1117" i="9"/>
  <c r="JZ1117" i="9"/>
  <c r="KA1117" i="9"/>
  <c r="KB1117" i="9"/>
  <c r="KC1117" i="9"/>
  <c r="KD1117" i="9"/>
  <c r="KE1117" i="9"/>
  <c r="KF1117" i="9"/>
  <c r="KG1117" i="9"/>
  <c r="KH1117" i="9"/>
  <c r="KI1117" i="9"/>
  <c r="KJ1117" i="9"/>
  <c r="KK1117" i="9"/>
  <c r="KL1117" i="9"/>
  <c r="KM1117" i="9"/>
  <c r="KN1117" i="9"/>
  <c r="KO1117" i="9"/>
  <c r="KP1117" i="9"/>
  <c r="KQ1117" i="9"/>
  <c r="KR1117" i="9"/>
  <c r="KS1117" i="9"/>
  <c r="KT1117" i="9"/>
  <c r="KU1117" i="9"/>
  <c r="KV1117" i="9"/>
  <c r="KW1117" i="9"/>
  <c r="KX1117" i="9"/>
  <c r="KY1117" i="9"/>
  <c r="KZ1117" i="9"/>
  <c r="LA1117" i="9"/>
  <c r="LB1117" i="9"/>
  <c r="LC1117" i="9"/>
  <c r="LD1117" i="9"/>
  <c r="LE1117" i="9"/>
  <c r="LF1117" i="9"/>
  <c r="LG1117" i="9"/>
  <c r="LH1117" i="9"/>
  <c r="LI1117" i="9"/>
  <c r="LJ1117" i="9"/>
  <c r="LK1117" i="9"/>
  <c r="LL1117" i="9"/>
  <c r="LM1117" i="9"/>
  <c r="LN1117" i="9"/>
  <c r="LO1117" i="9"/>
  <c r="LP1117" i="9"/>
  <c r="LQ1117" i="9"/>
  <c r="LR1117" i="9"/>
  <c r="LS1117" i="9"/>
  <c r="LT1117" i="9"/>
  <c r="LU1117" i="9"/>
  <c r="LV1117" i="9"/>
  <c r="LW1117" i="9"/>
  <c r="LX1117" i="9"/>
  <c r="LY1117" i="9"/>
  <c r="LZ1117" i="9"/>
  <c r="MA1117" i="9"/>
  <c r="MB1117" i="9"/>
  <c r="MC1117" i="9"/>
  <c r="MD1117" i="9"/>
  <c r="ME1117" i="9"/>
  <c r="MF1117" i="9"/>
  <c r="MG1117" i="9"/>
  <c r="MH1117" i="9"/>
  <c r="MI1117" i="9"/>
  <c r="MJ1117" i="9"/>
  <c r="MK1117" i="9"/>
  <c r="ML1117" i="9"/>
  <c r="MM1117" i="9"/>
  <c r="MN1117" i="9"/>
  <c r="MO1117" i="9"/>
  <c r="MP1117" i="9"/>
  <c r="MQ1117" i="9"/>
  <c r="MR1117" i="9"/>
  <c r="MS1117" i="9"/>
  <c r="MT1117" i="9"/>
  <c r="MU1117" i="9"/>
  <c r="MV1117" i="9"/>
  <c r="MW1117" i="9"/>
  <c r="MX1117" i="9"/>
  <c r="MY1117" i="9"/>
  <c r="MZ1117" i="9"/>
  <c r="NA1117" i="9"/>
  <c r="NB1117" i="9"/>
  <c r="NC1117" i="9"/>
  <c r="ND1117" i="9"/>
  <c r="NE1117" i="9"/>
  <c r="NF1117" i="9"/>
  <c r="NG1117" i="9"/>
  <c r="NH1117" i="9"/>
  <c r="NI1117" i="9"/>
  <c r="NJ1117" i="9"/>
  <c r="NK1117" i="9"/>
  <c r="NL1117" i="9"/>
  <c r="NM1117" i="9"/>
  <c r="NN1117" i="9"/>
  <c r="NO1117" i="9"/>
  <c r="NP1117" i="9"/>
  <c r="NQ1117" i="9"/>
  <c r="NR1117" i="9"/>
  <c r="NS1117" i="9"/>
  <c r="NT1117" i="9"/>
  <c r="NU1117" i="9"/>
  <c r="NV1117" i="9"/>
  <c r="NW1117" i="9"/>
  <c r="NX1117" i="9"/>
  <c r="NY1117" i="9"/>
  <c r="NZ1117" i="9"/>
  <c r="OA1117" i="9"/>
  <c r="OB1117" i="9"/>
  <c r="OC1117" i="9"/>
  <c r="OD1117" i="9"/>
  <c r="OE1117" i="9"/>
  <c r="OF1117" i="9"/>
  <c r="OG1117" i="9"/>
  <c r="OH1117" i="9"/>
  <c r="OI1117" i="9"/>
  <c r="OJ1117" i="9"/>
  <c r="OK1117" i="9"/>
  <c r="OL1117" i="9"/>
  <c r="OM1117" i="9"/>
  <c r="ON1117" i="9"/>
  <c r="OO1117" i="9"/>
  <c r="OP1117" i="9"/>
  <c r="OQ1117" i="9"/>
  <c r="OR1117" i="9"/>
  <c r="OS1117" i="9"/>
  <c r="OT1117" i="9"/>
  <c r="OU1117" i="9"/>
  <c r="OV1117" i="9"/>
  <c r="OW1117" i="9"/>
  <c r="OX1117" i="9"/>
  <c r="OY1117" i="9"/>
  <c r="OZ1117" i="9"/>
  <c r="PA1117" i="9"/>
  <c r="PB1117" i="9"/>
  <c r="PC1117" i="9"/>
  <c r="PD1117" i="9"/>
  <c r="PE1117" i="9"/>
  <c r="PF1117" i="9"/>
  <c r="PG1117" i="9"/>
  <c r="PH1117" i="9"/>
  <c r="PI1117" i="9"/>
  <c r="PJ1117" i="9"/>
  <c r="PK1117" i="9"/>
  <c r="PL1117" i="9"/>
  <c r="PM1117" i="9"/>
  <c r="PN1117" i="9"/>
  <c r="PO1117" i="9"/>
  <c r="PP1117" i="9"/>
  <c r="PQ1117" i="9"/>
  <c r="PR1117" i="9"/>
  <c r="PS1117" i="9"/>
  <c r="PT1117" i="9"/>
  <c r="PU1117" i="9"/>
  <c r="PV1117" i="9"/>
  <c r="PW1117" i="9"/>
  <c r="PX1117" i="9"/>
  <c r="PY1117" i="9"/>
  <c r="PZ1117" i="9"/>
  <c r="QA1117" i="9"/>
  <c r="QB1117" i="9"/>
  <c r="QC1117" i="9"/>
  <c r="QD1117" i="9"/>
  <c r="QE1117" i="9"/>
  <c r="QF1117" i="9"/>
  <c r="QG1117" i="9"/>
  <c r="QH1117" i="9"/>
  <c r="QI1117" i="9"/>
  <c r="QJ1117" i="9"/>
  <c r="QK1117" i="9"/>
  <c r="QL1117" i="9"/>
  <c r="QM1117" i="9"/>
  <c r="QN1117" i="9"/>
  <c r="QO1117" i="9"/>
  <c r="QP1117" i="9"/>
  <c r="QQ1117" i="9"/>
  <c r="QR1117" i="9"/>
  <c r="QS1117" i="9"/>
  <c r="QT1117" i="9"/>
  <c r="QU1117" i="9"/>
  <c r="QV1117" i="9"/>
  <c r="QW1117" i="9"/>
  <c r="QX1117" i="9"/>
  <c r="QY1117" i="9"/>
  <c r="QZ1117" i="9"/>
  <c r="RA1117" i="9"/>
  <c r="RB1117" i="9"/>
  <c r="RC1117" i="9"/>
  <c r="RD1117" i="9"/>
  <c r="RE1117" i="9"/>
  <c r="RF1117" i="9"/>
  <c r="RG1117" i="9"/>
  <c r="RH1117" i="9"/>
  <c r="RI1117" i="9"/>
  <c r="RJ1117" i="9"/>
  <c r="RK1117" i="9"/>
  <c r="RL1117" i="9"/>
  <c r="RM1117" i="9"/>
  <c r="RN1117" i="9"/>
  <c r="RO1117" i="9"/>
  <c r="RP1117" i="9"/>
  <c r="RQ1117" i="9"/>
  <c r="RR1117" i="9"/>
  <c r="RS1117" i="9"/>
  <c r="RT1117" i="9"/>
  <c r="RU1117" i="9"/>
  <c r="RV1117" i="9"/>
  <c r="RW1117" i="9"/>
  <c r="RX1117" i="9"/>
  <c r="RY1117" i="9"/>
  <c r="RZ1117" i="9"/>
  <c r="SA1117" i="9"/>
  <c r="SB1117" i="9"/>
  <c r="SC1117" i="9"/>
  <c r="SD1117" i="9"/>
  <c r="SE1117" i="9"/>
  <c r="SF1117" i="9"/>
  <c r="SG1117" i="9"/>
  <c r="SH1117" i="9"/>
  <c r="SI1117" i="9"/>
  <c r="SJ1117" i="9"/>
  <c r="SK1117" i="9"/>
  <c r="SL1117" i="9"/>
  <c r="SM1117" i="9"/>
  <c r="SN1117" i="9"/>
  <c r="SO1117" i="9"/>
  <c r="SP1117" i="9"/>
  <c r="SQ1117" i="9"/>
  <c r="SR1117" i="9"/>
  <c r="SS1117" i="9"/>
  <c r="ST1117" i="9"/>
  <c r="SU1117" i="9"/>
  <c r="SV1117" i="9"/>
  <c r="SW1117" i="9"/>
  <c r="SX1117" i="9"/>
  <c r="SY1117" i="9"/>
  <c r="SZ1117" i="9"/>
  <c r="TA1117" i="9"/>
  <c r="TB1117" i="9"/>
  <c r="TC1117" i="9"/>
  <c r="TD1117" i="9"/>
  <c r="TE1117" i="9"/>
  <c r="TF1117" i="9"/>
  <c r="TG1117" i="9"/>
  <c r="TH1117" i="9"/>
  <c r="TI1117" i="9"/>
  <c r="TJ1117" i="9"/>
  <c r="TK1117" i="9"/>
  <c r="TL1117" i="9"/>
  <c r="TM1117" i="9"/>
  <c r="TN1117" i="9"/>
  <c r="TO1117" i="9"/>
  <c r="TP1117" i="9"/>
  <c r="TQ1117" i="9"/>
  <c r="TR1117" i="9"/>
  <c r="TS1117" i="9"/>
  <c r="TT1117" i="9"/>
  <c r="TU1117" i="9"/>
  <c r="TV1117" i="9"/>
  <c r="TW1117" i="9"/>
  <c r="TX1117" i="9"/>
  <c r="TY1117" i="9"/>
  <c r="TZ1117" i="9"/>
  <c r="UA1117" i="9"/>
  <c r="UB1117" i="9"/>
  <c r="UC1117" i="9"/>
  <c r="UD1117" i="9"/>
  <c r="UE1117" i="9"/>
  <c r="UF1117" i="9"/>
  <c r="UG1117" i="9"/>
  <c r="UH1117" i="9"/>
  <c r="UI1117" i="9"/>
  <c r="UJ1117" i="9"/>
  <c r="UK1117" i="9"/>
  <c r="UL1117" i="9"/>
  <c r="UM1117" i="9"/>
  <c r="UN1117" i="9"/>
  <c r="UO1117" i="9"/>
  <c r="UP1117" i="9"/>
  <c r="UQ1117" i="9"/>
  <c r="UR1117" i="9"/>
  <c r="US1117" i="9"/>
  <c r="UT1117" i="9"/>
  <c r="UU1117" i="9"/>
  <c r="UV1117" i="9"/>
  <c r="UW1117" i="9"/>
  <c r="UX1117" i="9"/>
  <c r="UY1117" i="9"/>
  <c r="UZ1117" i="9"/>
  <c r="VA1117" i="9"/>
  <c r="VB1117" i="9"/>
  <c r="VC1117" i="9"/>
  <c r="VD1117" i="9"/>
  <c r="VE1117" i="9"/>
  <c r="VF1117" i="9"/>
  <c r="VG1117" i="9"/>
  <c r="VH1117" i="9"/>
  <c r="VI1117" i="9"/>
  <c r="VJ1117" i="9"/>
  <c r="VK1117" i="9"/>
  <c r="VL1117" i="9"/>
  <c r="VM1117" i="9"/>
  <c r="VN1117" i="9"/>
  <c r="VO1117" i="9"/>
  <c r="VP1117" i="9"/>
  <c r="VQ1117" i="9"/>
  <c r="VR1117" i="9"/>
  <c r="VS1117" i="9"/>
  <c r="VT1117" i="9"/>
  <c r="VU1117" i="9"/>
  <c r="VV1117" i="9"/>
  <c r="VW1117" i="9"/>
  <c r="VX1117" i="9"/>
  <c r="VY1117" i="9"/>
  <c r="VZ1117" i="9"/>
  <c r="WA1117" i="9"/>
  <c r="WB1117" i="9"/>
  <c r="WC1117" i="9"/>
  <c r="WD1117" i="9"/>
  <c r="WE1117" i="9"/>
  <c r="WF1117" i="9"/>
  <c r="WG1117" i="9"/>
  <c r="WH1117" i="9"/>
  <c r="WI1117" i="9"/>
  <c r="WJ1117" i="9"/>
  <c r="WK1117" i="9"/>
  <c r="WL1117" i="9"/>
  <c r="WM1117" i="9"/>
  <c r="WN1117" i="9"/>
  <c r="WO1117" i="9"/>
  <c r="WP1117" i="9"/>
  <c r="WQ1117" i="9"/>
  <c r="WR1117" i="9"/>
  <c r="WS1117" i="9"/>
  <c r="WT1117" i="9"/>
  <c r="WU1117" i="9"/>
  <c r="WV1117" i="9"/>
  <c r="WW1117" i="9"/>
  <c r="WX1117" i="9"/>
  <c r="WY1117" i="9"/>
  <c r="WZ1117" i="9"/>
  <c r="XA1117" i="9"/>
  <c r="XB1117" i="9"/>
  <c r="XC1117" i="9"/>
  <c r="XD1117" i="9"/>
  <c r="XE1117" i="9"/>
  <c r="XF1117" i="9"/>
  <c r="XG1117" i="9"/>
  <c r="XH1117" i="9"/>
  <c r="XI1117" i="9"/>
  <c r="XJ1117" i="9"/>
  <c r="XK1117" i="9"/>
  <c r="XL1117" i="9"/>
  <c r="XM1117" i="9"/>
  <c r="XN1117" i="9"/>
  <c r="XO1117" i="9"/>
  <c r="XP1117" i="9"/>
  <c r="XQ1117" i="9"/>
  <c r="XR1117" i="9"/>
  <c r="XS1117" i="9"/>
  <c r="XT1117" i="9"/>
  <c r="XU1117" i="9"/>
  <c r="XV1117" i="9"/>
  <c r="XW1117" i="9"/>
  <c r="XX1117" i="9"/>
  <c r="XY1117" i="9"/>
  <c r="XZ1117" i="9"/>
  <c r="YA1117" i="9"/>
  <c r="YB1117" i="9"/>
  <c r="YC1117" i="9"/>
  <c r="YD1117" i="9"/>
  <c r="YE1117" i="9"/>
  <c r="YF1117" i="9"/>
  <c r="YG1117" i="9"/>
  <c r="YH1117" i="9"/>
  <c r="YI1117" i="9"/>
  <c r="YJ1117" i="9"/>
  <c r="YK1117" i="9"/>
  <c r="YL1117" i="9"/>
  <c r="YM1117" i="9"/>
  <c r="YN1117" i="9"/>
  <c r="YO1117" i="9"/>
  <c r="YP1117" i="9"/>
  <c r="YQ1117" i="9"/>
  <c r="YR1117" i="9"/>
  <c r="YS1117" i="9"/>
  <c r="YT1117" i="9"/>
  <c r="YU1117" i="9"/>
  <c r="YV1117" i="9"/>
  <c r="YW1117" i="9"/>
  <c r="YX1117" i="9"/>
  <c r="YY1117" i="9"/>
  <c r="YZ1117" i="9"/>
  <c r="ZA1117" i="9"/>
  <c r="ZB1117" i="9"/>
  <c r="ZC1117" i="9"/>
  <c r="ZD1117" i="9"/>
  <c r="ZE1117" i="9"/>
  <c r="ZF1117" i="9"/>
  <c r="ZG1117" i="9"/>
  <c r="ZH1117" i="9"/>
  <c r="ZI1117" i="9"/>
  <c r="ZJ1117" i="9"/>
  <c r="ZK1117" i="9"/>
  <c r="ZL1117" i="9"/>
  <c r="ZM1117" i="9"/>
  <c r="ZN1117" i="9"/>
  <c r="ZO1117" i="9"/>
  <c r="ZP1117" i="9"/>
  <c r="ZQ1117" i="9"/>
  <c r="ZR1117" i="9"/>
  <c r="ZS1117" i="9"/>
  <c r="ZT1117" i="9"/>
  <c r="ZU1117" i="9"/>
  <c r="ZV1117" i="9"/>
  <c r="ZW1117" i="9"/>
  <c r="ZX1117" i="9"/>
  <c r="ZY1117" i="9"/>
  <c r="ZZ1117" i="9"/>
  <c r="AAA1117" i="9"/>
  <c r="AAB1117" i="9"/>
  <c r="AAC1117" i="9"/>
  <c r="AAD1117" i="9"/>
  <c r="AAE1117" i="9"/>
  <c r="AAF1117" i="9"/>
  <c r="AAG1117" i="9"/>
  <c r="AAH1117" i="9"/>
  <c r="AAI1117" i="9"/>
  <c r="AAJ1117" i="9"/>
  <c r="AAK1117" i="9"/>
  <c r="AAL1117" i="9"/>
  <c r="AAM1117" i="9"/>
  <c r="AAN1117" i="9"/>
  <c r="AAO1117" i="9"/>
  <c r="AAP1117" i="9"/>
  <c r="AAQ1117" i="9"/>
  <c r="AAR1117" i="9"/>
  <c r="AAS1117" i="9"/>
  <c r="AAT1117" i="9"/>
  <c r="AAU1117" i="9"/>
  <c r="AAV1117" i="9"/>
  <c r="AAW1117" i="9"/>
  <c r="AAX1117" i="9"/>
  <c r="AAY1117" i="9"/>
  <c r="AAZ1117" i="9"/>
  <c r="ABA1117" i="9"/>
  <c r="ABB1117" i="9"/>
  <c r="ABC1117" i="9"/>
  <c r="ABD1117" i="9"/>
  <c r="ABE1117" i="9"/>
  <c r="ABF1117" i="9"/>
  <c r="ABG1117" i="9"/>
  <c r="ABH1117" i="9"/>
  <c r="ABI1117" i="9"/>
  <c r="ABJ1117" i="9"/>
  <c r="ABK1117" i="9"/>
  <c r="ABL1117" i="9"/>
  <c r="ABM1117" i="9"/>
  <c r="ABN1117" i="9"/>
  <c r="ABO1117" i="9"/>
  <c r="ABP1117" i="9"/>
  <c r="ABQ1117" i="9"/>
  <c r="ABR1117" i="9"/>
  <c r="ABS1117" i="9"/>
  <c r="ABT1117" i="9"/>
  <c r="ABU1117" i="9"/>
  <c r="ABV1117" i="9"/>
  <c r="ABW1117" i="9"/>
  <c r="ABX1117" i="9"/>
  <c r="ABY1117" i="9"/>
  <c r="ABZ1117" i="9"/>
  <c r="ACA1117" i="9"/>
  <c r="ACB1117" i="9"/>
  <c r="ACC1117" i="9"/>
  <c r="ACD1117" i="9"/>
  <c r="ACE1117" i="9"/>
  <c r="ACF1117" i="9"/>
  <c r="ACG1117" i="9"/>
  <c r="ACH1117" i="9"/>
  <c r="ACI1117" i="9"/>
  <c r="ACJ1117" i="9"/>
  <c r="ACK1117" i="9"/>
  <c r="ACL1117" i="9"/>
  <c r="ACM1117" i="9"/>
  <c r="ACN1117" i="9"/>
  <c r="ACO1117" i="9"/>
  <c r="ACP1117" i="9"/>
  <c r="ACQ1117" i="9"/>
  <c r="ACR1117" i="9"/>
  <c r="ACS1117" i="9"/>
  <c r="ACT1117" i="9"/>
  <c r="ACU1117" i="9"/>
  <c r="ACV1117" i="9"/>
  <c r="ACW1117" i="9"/>
  <c r="ACX1117" i="9"/>
  <c r="ACY1117" i="9"/>
  <c r="ACZ1117" i="9"/>
  <c r="ADA1117" i="9"/>
  <c r="ADB1117" i="9"/>
  <c r="ADC1117" i="9"/>
  <c r="ADD1117" i="9"/>
  <c r="ADE1117" i="9"/>
  <c r="ADF1117" i="9"/>
  <c r="ADG1117" i="9"/>
  <c r="ADH1117" i="9"/>
  <c r="ADI1117" i="9"/>
  <c r="ADJ1117" i="9"/>
  <c r="ADK1117" i="9"/>
  <c r="ADL1117" i="9"/>
  <c r="ADM1117" i="9"/>
  <c r="ADN1117" i="9"/>
  <c r="ADO1117" i="9"/>
  <c r="ADP1117" i="9"/>
  <c r="ADQ1117" i="9"/>
  <c r="ADR1117" i="9"/>
  <c r="ADS1117" i="9"/>
  <c r="ADT1117" i="9"/>
  <c r="ADU1117" i="9"/>
  <c r="ADV1117" i="9"/>
  <c r="ADW1117" i="9"/>
  <c r="ADX1117" i="9"/>
  <c r="ADY1117" i="9"/>
  <c r="ADZ1117" i="9"/>
  <c r="AEA1117" i="9"/>
  <c r="AEB1117" i="9"/>
  <c r="AEC1117" i="9"/>
  <c r="AED1117" i="9"/>
  <c r="AEE1117" i="9"/>
  <c r="AEF1117" i="9"/>
  <c r="AEG1117" i="9"/>
  <c r="AEH1117" i="9"/>
  <c r="AEI1117" i="9"/>
  <c r="AEJ1117" i="9"/>
  <c r="AEK1117" i="9"/>
  <c r="AEL1117" i="9"/>
  <c r="AEM1117" i="9"/>
  <c r="AEN1117" i="9"/>
  <c r="AEO1117" i="9"/>
  <c r="AEP1117" i="9"/>
  <c r="AEQ1117" i="9"/>
  <c r="AER1117" i="9"/>
  <c r="AES1117" i="9"/>
  <c r="AET1117" i="9"/>
  <c r="AEU1117" i="9"/>
  <c r="AEV1117" i="9"/>
  <c r="AEW1117" i="9"/>
  <c r="AEX1117" i="9"/>
  <c r="AEY1117" i="9"/>
  <c r="AEZ1117" i="9"/>
  <c r="AFA1117" i="9"/>
  <c r="AFB1117" i="9"/>
  <c r="AFC1117" i="9"/>
  <c r="AFD1117" i="9"/>
  <c r="AFE1117" i="9"/>
  <c r="AFF1117" i="9"/>
  <c r="AFG1117" i="9"/>
  <c r="AFH1117" i="9"/>
  <c r="AFI1117" i="9"/>
  <c r="AFJ1117" i="9"/>
  <c r="AFK1117" i="9"/>
  <c r="AFL1117" i="9"/>
  <c r="AFM1117" i="9"/>
  <c r="AFN1117" i="9"/>
  <c r="AFO1117" i="9"/>
  <c r="AFP1117" i="9"/>
  <c r="CK1118" i="9"/>
  <c r="CL1118" i="9"/>
  <c r="CM1118" i="9"/>
  <c r="CN1118" i="9"/>
  <c r="CO1118" i="9"/>
  <c r="CP1118" i="9"/>
  <c r="CQ1118" i="9"/>
  <c r="CR1118" i="9"/>
  <c r="CS1118" i="9"/>
  <c r="CT1118" i="9"/>
  <c r="CU1118" i="9"/>
  <c r="CV1118" i="9"/>
  <c r="CW1118" i="9"/>
  <c r="CX1118" i="9"/>
  <c r="CY1118" i="9"/>
  <c r="CZ1118" i="9"/>
  <c r="DA1118" i="9"/>
  <c r="DB1118" i="9"/>
  <c r="DC1118" i="9"/>
  <c r="DD1118" i="9"/>
  <c r="DE1118" i="9"/>
  <c r="DF1118" i="9"/>
  <c r="DG1118" i="9"/>
  <c r="DH1118" i="9"/>
  <c r="DI1118" i="9"/>
  <c r="DJ1118" i="9"/>
  <c r="DK1118" i="9"/>
  <c r="DL1118" i="9"/>
  <c r="DM1118" i="9"/>
  <c r="DN1118" i="9"/>
  <c r="DO1118" i="9"/>
  <c r="DP1118" i="9"/>
  <c r="DQ1118" i="9"/>
  <c r="DR1118" i="9"/>
  <c r="DS1118" i="9"/>
  <c r="DT1118" i="9"/>
  <c r="DU1118" i="9"/>
  <c r="DV1118" i="9"/>
  <c r="DW1118" i="9"/>
  <c r="DX1118" i="9"/>
  <c r="DY1118" i="9"/>
  <c r="DZ1118" i="9"/>
  <c r="EA1118" i="9"/>
  <c r="EB1118" i="9"/>
  <c r="EC1118" i="9"/>
  <c r="ED1118" i="9"/>
  <c r="EE1118" i="9"/>
  <c r="EF1118" i="9"/>
  <c r="EG1118" i="9"/>
  <c r="EH1118" i="9"/>
  <c r="EI1118" i="9"/>
  <c r="EJ1118" i="9"/>
  <c r="EK1118" i="9"/>
  <c r="EL1118" i="9"/>
  <c r="EM1118" i="9"/>
  <c r="EN1118" i="9"/>
  <c r="EO1118" i="9"/>
  <c r="EP1118" i="9"/>
  <c r="EQ1118" i="9"/>
  <c r="ER1118" i="9"/>
  <c r="ES1118" i="9"/>
  <c r="ET1118" i="9"/>
  <c r="EU1118" i="9"/>
  <c r="EV1118" i="9"/>
  <c r="EW1118" i="9"/>
  <c r="EX1118" i="9"/>
  <c r="EY1118" i="9"/>
  <c r="EZ1118" i="9"/>
  <c r="FA1118" i="9"/>
  <c r="FB1118" i="9"/>
  <c r="FC1118" i="9"/>
  <c r="FD1118" i="9"/>
  <c r="FE1118" i="9"/>
  <c r="FF1118" i="9"/>
  <c r="FG1118" i="9"/>
  <c r="FH1118" i="9"/>
  <c r="FI1118" i="9"/>
  <c r="FJ1118" i="9"/>
  <c r="FK1118" i="9"/>
  <c r="FL1118" i="9"/>
  <c r="FM1118" i="9"/>
  <c r="FN1118" i="9"/>
  <c r="FO1118" i="9"/>
  <c r="FP1118" i="9"/>
  <c r="FQ1118" i="9"/>
  <c r="FR1118" i="9"/>
  <c r="FS1118" i="9"/>
  <c r="FT1118" i="9"/>
  <c r="FU1118" i="9"/>
  <c r="FV1118" i="9"/>
  <c r="FW1118" i="9"/>
  <c r="FX1118" i="9"/>
  <c r="FY1118" i="9"/>
  <c r="FZ1118" i="9"/>
  <c r="GA1118" i="9"/>
  <c r="GB1118" i="9"/>
  <c r="GC1118" i="9"/>
  <c r="GD1118" i="9"/>
  <c r="GE1118" i="9"/>
  <c r="GF1118" i="9"/>
  <c r="GG1118" i="9"/>
  <c r="GH1118" i="9"/>
  <c r="GI1118" i="9"/>
  <c r="GJ1118" i="9"/>
  <c r="GK1118" i="9"/>
  <c r="GL1118" i="9"/>
  <c r="GM1118" i="9"/>
  <c r="GN1118" i="9"/>
  <c r="GO1118" i="9"/>
  <c r="GP1118" i="9"/>
  <c r="GQ1118" i="9"/>
  <c r="GR1118" i="9"/>
  <c r="GS1118" i="9"/>
  <c r="GT1118" i="9"/>
  <c r="GU1118" i="9"/>
  <c r="GV1118" i="9"/>
  <c r="GW1118" i="9"/>
  <c r="GX1118" i="9"/>
  <c r="GY1118" i="9"/>
  <c r="GZ1118" i="9"/>
  <c r="HA1118" i="9"/>
  <c r="HB1118" i="9"/>
  <c r="HC1118" i="9"/>
  <c r="HD1118" i="9"/>
  <c r="HE1118" i="9"/>
  <c r="HF1118" i="9"/>
  <c r="HG1118" i="9"/>
  <c r="HH1118" i="9"/>
  <c r="HI1118" i="9"/>
  <c r="HJ1118" i="9"/>
  <c r="HK1118" i="9"/>
  <c r="HL1118" i="9"/>
  <c r="HM1118" i="9"/>
  <c r="HN1118" i="9"/>
  <c r="HO1118" i="9"/>
  <c r="HP1118" i="9"/>
  <c r="HQ1118" i="9"/>
  <c r="HR1118" i="9"/>
  <c r="HS1118" i="9"/>
  <c r="HT1118" i="9"/>
  <c r="HU1118" i="9"/>
  <c r="HV1118" i="9"/>
  <c r="HW1118" i="9"/>
  <c r="HX1118" i="9"/>
  <c r="HY1118" i="9"/>
  <c r="HZ1118" i="9"/>
  <c r="IA1118" i="9"/>
  <c r="IB1118" i="9"/>
  <c r="IC1118" i="9"/>
  <c r="ID1118" i="9"/>
  <c r="IE1118" i="9"/>
  <c r="IF1118" i="9"/>
  <c r="IG1118" i="9"/>
  <c r="IH1118" i="9"/>
  <c r="II1118" i="9"/>
  <c r="IJ1118" i="9"/>
  <c r="IK1118" i="9"/>
  <c r="IL1118" i="9"/>
  <c r="IM1118" i="9"/>
  <c r="IN1118" i="9"/>
  <c r="IO1118" i="9"/>
  <c r="IP1118" i="9"/>
  <c r="IQ1118" i="9"/>
  <c r="IR1118" i="9"/>
  <c r="IS1118" i="9"/>
  <c r="IT1118" i="9"/>
  <c r="IU1118" i="9"/>
  <c r="IV1118" i="9"/>
  <c r="IW1118" i="9"/>
  <c r="IX1118" i="9"/>
  <c r="IY1118" i="9"/>
  <c r="IZ1118" i="9"/>
  <c r="JA1118" i="9"/>
  <c r="JB1118" i="9"/>
  <c r="JC1118" i="9"/>
  <c r="JD1118" i="9"/>
  <c r="JE1118" i="9"/>
  <c r="JF1118" i="9"/>
  <c r="JG1118" i="9"/>
  <c r="JH1118" i="9"/>
  <c r="JI1118" i="9"/>
  <c r="JJ1118" i="9"/>
  <c r="JK1118" i="9"/>
  <c r="JL1118" i="9"/>
  <c r="JM1118" i="9"/>
  <c r="JN1118" i="9"/>
  <c r="JO1118" i="9"/>
  <c r="JP1118" i="9"/>
  <c r="JQ1118" i="9"/>
  <c r="JR1118" i="9"/>
  <c r="JS1118" i="9"/>
  <c r="JT1118" i="9"/>
  <c r="JU1118" i="9"/>
  <c r="JV1118" i="9"/>
  <c r="JW1118" i="9"/>
  <c r="JX1118" i="9"/>
  <c r="JY1118" i="9"/>
  <c r="JZ1118" i="9"/>
  <c r="KA1118" i="9"/>
  <c r="KB1118" i="9"/>
  <c r="KC1118" i="9"/>
  <c r="KD1118" i="9"/>
  <c r="KE1118" i="9"/>
  <c r="KF1118" i="9"/>
  <c r="KG1118" i="9"/>
  <c r="KH1118" i="9"/>
  <c r="KI1118" i="9"/>
  <c r="KJ1118" i="9"/>
  <c r="KK1118" i="9"/>
  <c r="KL1118" i="9"/>
  <c r="KM1118" i="9"/>
  <c r="KN1118" i="9"/>
  <c r="KO1118" i="9"/>
  <c r="KP1118" i="9"/>
  <c r="KQ1118" i="9"/>
  <c r="KR1118" i="9"/>
  <c r="KS1118" i="9"/>
  <c r="KT1118" i="9"/>
  <c r="KU1118" i="9"/>
  <c r="KV1118" i="9"/>
  <c r="KW1118" i="9"/>
  <c r="KX1118" i="9"/>
  <c r="KY1118" i="9"/>
  <c r="KZ1118" i="9"/>
  <c r="LA1118" i="9"/>
  <c r="LB1118" i="9"/>
  <c r="LC1118" i="9"/>
  <c r="LD1118" i="9"/>
  <c r="LE1118" i="9"/>
  <c r="LF1118" i="9"/>
  <c r="LG1118" i="9"/>
  <c r="LH1118" i="9"/>
  <c r="LI1118" i="9"/>
  <c r="LJ1118" i="9"/>
  <c r="LK1118" i="9"/>
  <c r="LL1118" i="9"/>
  <c r="LM1118" i="9"/>
  <c r="LN1118" i="9"/>
  <c r="LO1118" i="9"/>
  <c r="LP1118" i="9"/>
  <c r="LQ1118" i="9"/>
  <c r="LR1118" i="9"/>
  <c r="LS1118" i="9"/>
  <c r="LT1118" i="9"/>
  <c r="LU1118" i="9"/>
  <c r="LV1118" i="9"/>
  <c r="LW1118" i="9"/>
  <c r="LX1118" i="9"/>
  <c r="LY1118" i="9"/>
  <c r="LZ1118" i="9"/>
  <c r="MA1118" i="9"/>
  <c r="MB1118" i="9"/>
  <c r="MC1118" i="9"/>
  <c r="MD1118" i="9"/>
  <c r="ME1118" i="9"/>
  <c r="MF1118" i="9"/>
  <c r="MG1118" i="9"/>
  <c r="MH1118" i="9"/>
  <c r="MI1118" i="9"/>
  <c r="MJ1118" i="9"/>
  <c r="MK1118" i="9"/>
  <c r="ML1118" i="9"/>
  <c r="MM1118" i="9"/>
  <c r="MN1118" i="9"/>
  <c r="MO1118" i="9"/>
  <c r="MP1118" i="9"/>
  <c r="MQ1118" i="9"/>
  <c r="MR1118" i="9"/>
  <c r="MS1118" i="9"/>
  <c r="MT1118" i="9"/>
  <c r="MU1118" i="9"/>
  <c r="MV1118" i="9"/>
  <c r="MW1118" i="9"/>
  <c r="MX1118" i="9"/>
  <c r="MY1118" i="9"/>
  <c r="MZ1118" i="9"/>
  <c r="NA1118" i="9"/>
  <c r="NB1118" i="9"/>
  <c r="NC1118" i="9"/>
  <c r="ND1118" i="9"/>
  <c r="NE1118" i="9"/>
  <c r="NF1118" i="9"/>
  <c r="NG1118" i="9"/>
  <c r="NH1118" i="9"/>
  <c r="NI1118" i="9"/>
  <c r="NJ1118" i="9"/>
  <c r="NK1118" i="9"/>
  <c r="NL1118" i="9"/>
  <c r="NM1118" i="9"/>
  <c r="NN1118" i="9"/>
  <c r="NO1118" i="9"/>
  <c r="NP1118" i="9"/>
  <c r="NQ1118" i="9"/>
  <c r="NR1118" i="9"/>
  <c r="NS1118" i="9"/>
  <c r="NT1118" i="9"/>
  <c r="NU1118" i="9"/>
  <c r="NV1118" i="9"/>
  <c r="NW1118" i="9"/>
  <c r="NX1118" i="9"/>
  <c r="NY1118" i="9"/>
  <c r="NZ1118" i="9"/>
  <c r="OA1118" i="9"/>
  <c r="OB1118" i="9"/>
  <c r="OC1118" i="9"/>
  <c r="OD1118" i="9"/>
  <c r="OE1118" i="9"/>
  <c r="OF1118" i="9"/>
  <c r="OG1118" i="9"/>
  <c r="OH1118" i="9"/>
  <c r="OI1118" i="9"/>
  <c r="OJ1118" i="9"/>
  <c r="OK1118" i="9"/>
  <c r="OL1118" i="9"/>
  <c r="OM1118" i="9"/>
  <c r="ON1118" i="9"/>
  <c r="OO1118" i="9"/>
  <c r="OP1118" i="9"/>
  <c r="OQ1118" i="9"/>
  <c r="OR1118" i="9"/>
  <c r="OS1118" i="9"/>
  <c r="OT1118" i="9"/>
  <c r="OU1118" i="9"/>
  <c r="OV1118" i="9"/>
  <c r="OW1118" i="9"/>
  <c r="OX1118" i="9"/>
  <c r="OY1118" i="9"/>
  <c r="OZ1118" i="9"/>
  <c r="PA1118" i="9"/>
  <c r="PB1118" i="9"/>
  <c r="PC1118" i="9"/>
  <c r="PD1118" i="9"/>
  <c r="PE1118" i="9"/>
  <c r="PF1118" i="9"/>
  <c r="PG1118" i="9"/>
  <c r="PH1118" i="9"/>
  <c r="PI1118" i="9"/>
  <c r="PJ1118" i="9"/>
  <c r="PK1118" i="9"/>
  <c r="PL1118" i="9"/>
  <c r="PM1118" i="9"/>
  <c r="PN1118" i="9"/>
  <c r="PO1118" i="9"/>
  <c r="PP1118" i="9"/>
  <c r="PQ1118" i="9"/>
  <c r="PR1118" i="9"/>
  <c r="PS1118" i="9"/>
  <c r="PT1118" i="9"/>
  <c r="PU1118" i="9"/>
  <c r="PV1118" i="9"/>
  <c r="PW1118" i="9"/>
  <c r="PX1118" i="9"/>
  <c r="PY1118" i="9"/>
  <c r="PZ1118" i="9"/>
  <c r="QA1118" i="9"/>
  <c r="QB1118" i="9"/>
  <c r="QC1118" i="9"/>
  <c r="QD1118" i="9"/>
  <c r="QE1118" i="9"/>
  <c r="QF1118" i="9"/>
  <c r="QG1118" i="9"/>
  <c r="QH1118" i="9"/>
  <c r="QI1118" i="9"/>
  <c r="QJ1118" i="9"/>
  <c r="QK1118" i="9"/>
  <c r="QL1118" i="9"/>
  <c r="QM1118" i="9"/>
  <c r="QN1118" i="9"/>
  <c r="QO1118" i="9"/>
  <c r="QP1118" i="9"/>
  <c r="QQ1118" i="9"/>
  <c r="QR1118" i="9"/>
  <c r="QS1118" i="9"/>
  <c r="QT1118" i="9"/>
  <c r="QU1118" i="9"/>
  <c r="QV1118" i="9"/>
  <c r="QW1118" i="9"/>
  <c r="QX1118" i="9"/>
  <c r="QY1118" i="9"/>
  <c r="QZ1118" i="9"/>
  <c r="RA1118" i="9"/>
  <c r="RB1118" i="9"/>
  <c r="RC1118" i="9"/>
  <c r="RD1118" i="9"/>
  <c r="RE1118" i="9"/>
  <c r="RF1118" i="9"/>
  <c r="RG1118" i="9"/>
  <c r="RH1118" i="9"/>
  <c r="RI1118" i="9"/>
  <c r="RJ1118" i="9"/>
  <c r="RK1118" i="9"/>
  <c r="RL1118" i="9"/>
  <c r="RM1118" i="9"/>
  <c r="RN1118" i="9"/>
  <c r="RO1118" i="9"/>
  <c r="RP1118" i="9"/>
  <c r="RQ1118" i="9"/>
  <c r="RR1118" i="9"/>
  <c r="RS1118" i="9"/>
  <c r="RT1118" i="9"/>
  <c r="RU1118" i="9"/>
  <c r="RV1118" i="9"/>
  <c r="RW1118" i="9"/>
  <c r="RX1118" i="9"/>
  <c r="RY1118" i="9"/>
  <c r="RZ1118" i="9"/>
  <c r="SA1118" i="9"/>
  <c r="SB1118" i="9"/>
  <c r="SC1118" i="9"/>
  <c r="SD1118" i="9"/>
  <c r="SE1118" i="9"/>
  <c r="SF1118" i="9"/>
  <c r="SG1118" i="9"/>
  <c r="SH1118" i="9"/>
  <c r="SI1118" i="9"/>
  <c r="SJ1118" i="9"/>
  <c r="SK1118" i="9"/>
  <c r="SL1118" i="9"/>
  <c r="SM1118" i="9"/>
  <c r="SN1118" i="9"/>
  <c r="SO1118" i="9"/>
  <c r="SP1118" i="9"/>
  <c r="SQ1118" i="9"/>
  <c r="SR1118" i="9"/>
  <c r="SS1118" i="9"/>
  <c r="ST1118" i="9"/>
  <c r="SU1118" i="9"/>
  <c r="SV1118" i="9"/>
  <c r="SW1118" i="9"/>
  <c r="SX1118" i="9"/>
  <c r="SY1118" i="9"/>
  <c r="SZ1118" i="9"/>
  <c r="TA1118" i="9"/>
  <c r="TB1118" i="9"/>
  <c r="TC1118" i="9"/>
  <c r="TD1118" i="9"/>
  <c r="TE1118" i="9"/>
  <c r="TF1118" i="9"/>
  <c r="TG1118" i="9"/>
  <c r="TH1118" i="9"/>
  <c r="TI1118" i="9"/>
  <c r="TJ1118" i="9"/>
  <c r="TK1118" i="9"/>
  <c r="TL1118" i="9"/>
  <c r="TM1118" i="9"/>
  <c r="TN1118" i="9"/>
  <c r="TO1118" i="9"/>
  <c r="TP1118" i="9"/>
  <c r="TQ1118" i="9"/>
  <c r="TR1118" i="9"/>
  <c r="TS1118" i="9"/>
  <c r="TT1118" i="9"/>
  <c r="TU1118" i="9"/>
  <c r="TV1118" i="9"/>
  <c r="TW1118" i="9"/>
  <c r="TX1118" i="9"/>
  <c r="TY1118" i="9"/>
  <c r="TZ1118" i="9"/>
  <c r="UA1118" i="9"/>
  <c r="UB1118" i="9"/>
  <c r="UC1118" i="9"/>
  <c r="UD1118" i="9"/>
  <c r="UE1118" i="9"/>
  <c r="UF1118" i="9"/>
  <c r="UG1118" i="9"/>
  <c r="UH1118" i="9"/>
  <c r="UI1118" i="9"/>
  <c r="UJ1118" i="9"/>
  <c r="UK1118" i="9"/>
  <c r="UL1118" i="9"/>
  <c r="UM1118" i="9"/>
  <c r="UN1118" i="9"/>
  <c r="UO1118" i="9"/>
  <c r="UP1118" i="9"/>
  <c r="UQ1118" i="9"/>
  <c r="UR1118" i="9"/>
  <c r="US1118" i="9"/>
  <c r="UT1118" i="9"/>
  <c r="UU1118" i="9"/>
  <c r="UV1118" i="9"/>
  <c r="UW1118" i="9"/>
  <c r="UX1118" i="9"/>
  <c r="UY1118" i="9"/>
  <c r="UZ1118" i="9"/>
  <c r="VA1118" i="9"/>
  <c r="VB1118" i="9"/>
  <c r="VC1118" i="9"/>
  <c r="VD1118" i="9"/>
  <c r="VE1118" i="9"/>
  <c r="VF1118" i="9"/>
  <c r="VG1118" i="9"/>
  <c r="VH1118" i="9"/>
  <c r="VI1118" i="9"/>
  <c r="VJ1118" i="9"/>
  <c r="VK1118" i="9"/>
  <c r="VL1118" i="9"/>
  <c r="VM1118" i="9"/>
  <c r="VN1118" i="9"/>
  <c r="VO1118" i="9"/>
  <c r="VP1118" i="9"/>
  <c r="VQ1118" i="9"/>
  <c r="VR1118" i="9"/>
  <c r="VS1118" i="9"/>
  <c r="VT1118" i="9"/>
  <c r="VU1118" i="9"/>
  <c r="VV1118" i="9"/>
  <c r="VW1118" i="9"/>
  <c r="VX1118" i="9"/>
  <c r="VY1118" i="9"/>
  <c r="VZ1118" i="9"/>
  <c r="WA1118" i="9"/>
  <c r="WB1118" i="9"/>
  <c r="WC1118" i="9"/>
  <c r="WD1118" i="9"/>
  <c r="WE1118" i="9"/>
  <c r="WF1118" i="9"/>
  <c r="WG1118" i="9"/>
  <c r="WH1118" i="9"/>
  <c r="WI1118" i="9"/>
  <c r="WJ1118" i="9"/>
  <c r="WK1118" i="9"/>
  <c r="WL1118" i="9"/>
  <c r="WM1118" i="9"/>
  <c r="WN1118" i="9"/>
  <c r="WO1118" i="9"/>
  <c r="WP1118" i="9"/>
  <c r="WQ1118" i="9"/>
  <c r="WR1118" i="9"/>
  <c r="WS1118" i="9"/>
  <c r="WT1118" i="9"/>
  <c r="WU1118" i="9"/>
  <c r="WV1118" i="9"/>
  <c r="WW1118" i="9"/>
  <c r="WX1118" i="9"/>
  <c r="WY1118" i="9"/>
  <c r="WZ1118" i="9"/>
  <c r="XA1118" i="9"/>
  <c r="XB1118" i="9"/>
  <c r="XC1118" i="9"/>
  <c r="XD1118" i="9"/>
  <c r="XE1118" i="9"/>
  <c r="XF1118" i="9"/>
  <c r="XG1118" i="9"/>
  <c r="XH1118" i="9"/>
  <c r="XI1118" i="9"/>
  <c r="XJ1118" i="9"/>
  <c r="XK1118" i="9"/>
  <c r="XL1118" i="9"/>
  <c r="XM1118" i="9"/>
  <c r="XN1118" i="9"/>
  <c r="XO1118" i="9"/>
  <c r="XP1118" i="9"/>
  <c r="XQ1118" i="9"/>
  <c r="XR1118" i="9"/>
  <c r="XS1118" i="9"/>
  <c r="XT1118" i="9"/>
  <c r="XU1118" i="9"/>
  <c r="XV1118" i="9"/>
  <c r="XW1118" i="9"/>
  <c r="XX1118" i="9"/>
  <c r="XY1118" i="9"/>
  <c r="XZ1118" i="9"/>
  <c r="YA1118" i="9"/>
  <c r="YB1118" i="9"/>
  <c r="YC1118" i="9"/>
  <c r="YD1118" i="9"/>
  <c r="YE1118" i="9"/>
  <c r="YF1118" i="9"/>
  <c r="YG1118" i="9"/>
  <c r="YH1118" i="9"/>
  <c r="YI1118" i="9"/>
  <c r="YJ1118" i="9"/>
  <c r="YK1118" i="9"/>
  <c r="YL1118" i="9"/>
  <c r="YM1118" i="9"/>
  <c r="YN1118" i="9"/>
  <c r="YO1118" i="9"/>
  <c r="YP1118" i="9"/>
  <c r="YQ1118" i="9"/>
  <c r="YR1118" i="9"/>
  <c r="YS1118" i="9"/>
  <c r="YT1118" i="9"/>
  <c r="YU1118" i="9"/>
  <c r="YV1118" i="9"/>
  <c r="YW1118" i="9"/>
  <c r="YX1118" i="9"/>
  <c r="YY1118" i="9"/>
  <c r="YZ1118" i="9"/>
  <c r="ZA1118" i="9"/>
  <c r="ZB1118" i="9"/>
  <c r="ZC1118" i="9"/>
  <c r="ZD1118" i="9"/>
  <c r="ZE1118" i="9"/>
  <c r="ZF1118" i="9"/>
  <c r="ZG1118" i="9"/>
  <c r="ZH1118" i="9"/>
  <c r="ZI1118" i="9"/>
  <c r="ZJ1118" i="9"/>
  <c r="ZK1118" i="9"/>
  <c r="ZL1118" i="9"/>
  <c r="ZM1118" i="9"/>
  <c r="ZN1118" i="9"/>
  <c r="ZO1118" i="9"/>
  <c r="ZP1118" i="9"/>
  <c r="ZQ1118" i="9"/>
  <c r="ZR1118" i="9"/>
  <c r="ZS1118" i="9"/>
  <c r="ZT1118" i="9"/>
  <c r="ZU1118" i="9"/>
  <c r="ZV1118" i="9"/>
  <c r="ZW1118" i="9"/>
  <c r="ZX1118" i="9"/>
  <c r="ZY1118" i="9"/>
  <c r="ZZ1118" i="9"/>
  <c r="AAA1118" i="9"/>
  <c r="AAB1118" i="9"/>
  <c r="AAC1118" i="9"/>
  <c r="AAD1118" i="9"/>
  <c r="AAE1118" i="9"/>
  <c r="AAF1118" i="9"/>
  <c r="AAG1118" i="9"/>
  <c r="AAH1118" i="9"/>
  <c r="AAI1118" i="9"/>
  <c r="AAJ1118" i="9"/>
  <c r="AAK1118" i="9"/>
  <c r="AAL1118" i="9"/>
  <c r="AAM1118" i="9"/>
  <c r="AAN1118" i="9"/>
  <c r="AAO1118" i="9"/>
  <c r="AAP1118" i="9"/>
  <c r="AAQ1118" i="9"/>
  <c r="AAR1118" i="9"/>
  <c r="AAS1118" i="9"/>
  <c r="AAT1118" i="9"/>
  <c r="AAU1118" i="9"/>
  <c r="AAV1118" i="9"/>
  <c r="AAW1118" i="9"/>
  <c r="AAX1118" i="9"/>
  <c r="AAY1118" i="9"/>
  <c r="AAZ1118" i="9"/>
  <c r="ABA1118" i="9"/>
  <c r="ABB1118" i="9"/>
  <c r="ABC1118" i="9"/>
  <c r="ABD1118" i="9"/>
  <c r="ABE1118" i="9"/>
  <c r="ABF1118" i="9"/>
  <c r="ABG1118" i="9"/>
  <c r="ABH1118" i="9"/>
  <c r="ABI1118" i="9"/>
  <c r="ABJ1118" i="9"/>
  <c r="ABK1118" i="9"/>
  <c r="ABL1118" i="9"/>
  <c r="ABM1118" i="9"/>
  <c r="ABN1118" i="9"/>
  <c r="ABO1118" i="9"/>
  <c r="ABP1118" i="9"/>
  <c r="ABQ1118" i="9"/>
  <c r="ABR1118" i="9"/>
  <c r="ABS1118" i="9"/>
  <c r="ABT1118" i="9"/>
  <c r="ABU1118" i="9"/>
  <c r="ABV1118" i="9"/>
  <c r="ABW1118" i="9"/>
  <c r="ABX1118" i="9"/>
  <c r="ABY1118" i="9"/>
  <c r="ABZ1118" i="9"/>
  <c r="ACA1118" i="9"/>
  <c r="ACB1118" i="9"/>
  <c r="ACC1118" i="9"/>
  <c r="ACD1118" i="9"/>
  <c r="ACE1118" i="9"/>
  <c r="ACF1118" i="9"/>
  <c r="ACG1118" i="9"/>
  <c r="ACH1118" i="9"/>
  <c r="ACI1118" i="9"/>
  <c r="ACJ1118" i="9"/>
  <c r="ACK1118" i="9"/>
  <c r="ACL1118" i="9"/>
  <c r="ACM1118" i="9"/>
  <c r="ACN1118" i="9"/>
  <c r="ACO1118" i="9"/>
  <c r="ACP1118" i="9"/>
  <c r="ACQ1118" i="9"/>
  <c r="ACR1118" i="9"/>
  <c r="ACS1118" i="9"/>
  <c r="ACT1118" i="9"/>
  <c r="ACU1118" i="9"/>
  <c r="ACV1118" i="9"/>
  <c r="ACW1118" i="9"/>
  <c r="ACX1118" i="9"/>
  <c r="ACY1118" i="9"/>
  <c r="ACZ1118" i="9"/>
  <c r="ADA1118" i="9"/>
  <c r="ADB1118" i="9"/>
  <c r="ADC1118" i="9"/>
  <c r="ADD1118" i="9"/>
  <c r="ADE1118" i="9"/>
  <c r="ADF1118" i="9"/>
  <c r="ADG1118" i="9"/>
  <c r="ADH1118" i="9"/>
  <c r="ADI1118" i="9"/>
  <c r="ADJ1118" i="9"/>
  <c r="ADK1118" i="9"/>
  <c r="ADL1118" i="9"/>
  <c r="ADM1118" i="9"/>
  <c r="ADN1118" i="9"/>
  <c r="ADO1118" i="9"/>
  <c r="ADP1118" i="9"/>
  <c r="ADQ1118" i="9"/>
  <c r="ADR1118" i="9"/>
  <c r="ADS1118" i="9"/>
  <c r="ADT1118" i="9"/>
  <c r="ADU1118" i="9"/>
  <c r="ADV1118" i="9"/>
  <c r="ADW1118" i="9"/>
  <c r="ADX1118" i="9"/>
  <c r="ADY1118" i="9"/>
  <c r="ADZ1118" i="9"/>
  <c r="AEA1118" i="9"/>
  <c r="AEB1118" i="9"/>
  <c r="AEC1118" i="9"/>
  <c r="AED1118" i="9"/>
  <c r="AEE1118" i="9"/>
  <c r="AEF1118" i="9"/>
  <c r="AEG1118" i="9"/>
  <c r="AEH1118" i="9"/>
  <c r="AEI1118" i="9"/>
  <c r="AEJ1118" i="9"/>
  <c r="AEK1118" i="9"/>
  <c r="AEL1118" i="9"/>
  <c r="AEM1118" i="9"/>
  <c r="AEN1118" i="9"/>
  <c r="AEO1118" i="9"/>
  <c r="AEP1118" i="9"/>
  <c r="AEQ1118" i="9"/>
  <c r="AER1118" i="9"/>
  <c r="AES1118" i="9"/>
  <c r="AET1118" i="9"/>
  <c r="AEU1118" i="9"/>
  <c r="AEV1118" i="9"/>
  <c r="AEW1118" i="9"/>
  <c r="AEX1118" i="9"/>
  <c r="AEY1118" i="9"/>
  <c r="AEZ1118" i="9"/>
  <c r="AFA1118" i="9"/>
  <c r="AFB1118" i="9"/>
  <c r="AFC1118" i="9"/>
  <c r="AFD1118" i="9"/>
  <c r="AFE1118" i="9"/>
  <c r="AFF1118" i="9"/>
  <c r="AFG1118" i="9"/>
  <c r="AFH1118" i="9"/>
  <c r="AFI1118" i="9"/>
  <c r="AFJ1118" i="9"/>
  <c r="AFK1118" i="9"/>
  <c r="AFL1118" i="9"/>
  <c r="AFM1118" i="9"/>
  <c r="AFN1118" i="9"/>
  <c r="AFO1118" i="9"/>
  <c r="AFP1118" i="9"/>
  <c r="CK1119" i="9"/>
  <c r="CL1119" i="9"/>
  <c r="CM1119" i="9"/>
  <c r="CN1119" i="9"/>
  <c r="CO1119" i="9"/>
  <c r="CP1119" i="9"/>
  <c r="CQ1119" i="9"/>
  <c r="CR1119" i="9"/>
  <c r="CS1119" i="9"/>
  <c r="CT1119" i="9"/>
  <c r="CU1119" i="9"/>
  <c r="CV1119" i="9"/>
  <c r="CW1119" i="9"/>
  <c r="CX1119" i="9"/>
  <c r="CY1119" i="9"/>
  <c r="CZ1119" i="9"/>
  <c r="DA1119" i="9"/>
  <c r="DB1119" i="9"/>
  <c r="DC1119" i="9"/>
  <c r="DD1119" i="9"/>
  <c r="DE1119" i="9"/>
  <c r="DF1119" i="9"/>
  <c r="DG1119" i="9"/>
  <c r="DH1119" i="9"/>
  <c r="DI1119" i="9"/>
  <c r="DJ1119" i="9"/>
  <c r="DK1119" i="9"/>
  <c r="DL1119" i="9"/>
  <c r="DM1119" i="9"/>
  <c r="DN1119" i="9"/>
  <c r="DO1119" i="9"/>
  <c r="DP1119" i="9"/>
  <c r="DQ1119" i="9"/>
  <c r="DR1119" i="9"/>
  <c r="DS1119" i="9"/>
  <c r="DT1119" i="9"/>
  <c r="DU1119" i="9"/>
  <c r="DV1119" i="9"/>
  <c r="DW1119" i="9"/>
  <c r="DX1119" i="9"/>
  <c r="DY1119" i="9"/>
  <c r="DZ1119" i="9"/>
  <c r="EA1119" i="9"/>
  <c r="EB1119" i="9"/>
  <c r="EC1119" i="9"/>
  <c r="ED1119" i="9"/>
  <c r="EE1119" i="9"/>
  <c r="EF1119" i="9"/>
  <c r="EG1119" i="9"/>
  <c r="EH1119" i="9"/>
  <c r="EI1119" i="9"/>
  <c r="EJ1119" i="9"/>
  <c r="EK1119" i="9"/>
  <c r="EL1119" i="9"/>
  <c r="EM1119" i="9"/>
  <c r="EN1119" i="9"/>
  <c r="EO1119" i="9"/>
  <c r="EP1119" i="9"/>
  <c r="EQ1119" i="9"/>
  <c r="ER1119" i="9"/>
  <c r="ES1119" i="9"/>
  <c r="ET1119" i="9"/>
  <c r="EU1119" i="9"/>
  <c r="EV1119" i="9"/>
  <c r="EW1119" i="9"/>
  <c r="EX1119" i="9"/>
  <c r="EY1119" i="9"/>
  <c r="EZ1119" i="9"/>
  <c r="FA1119" i="9"/>
  <c r="FB1119" i="9"/>
  <c r="FC1119" i="9"/>
  <c r="FD1119" i="9"/>
  <c r="FE1119" i="9"/>
  <c r="FF1119" i="9"/>
  <c r="FG1119" i="9"/>
  <c r="FH1119" i="9"/>
  <c r="FI1119" i="9"/>
  <c r="FJ1119" i="9"/>
  <c r="FK1119" i="9"/>
  <c r="FL1119" i="9"/>
  <c r="FM1119" i="9"/>
  <c r="FN1119" i="9"/>
  <c r="FO1119" i="9"/>
  <c r="FP1119" i="9"/>
  <c r="FQ1119" i="9"/>
  <c r="FR1119" i="9"/>
  <c r="FS1119" i="9"/>
  <c r="FT1119" i="9"/>
  <c r="FU1119" i="9"/>
  <c r="FV1119" i="9"/>
  <c r="FW1119" i="9"/>
  <c r="FX1119" i="9"/>
  <c r="FY1119" i="9"/>
  <c r="FZ1119" i="9"/>
  <c r="GA1119" i="9"/>
  <c r="GB1119" i="9"/>
  <c r="GC1119" i="9"/>
  <c r="GD1119" i="9"/>
  <c r="GE1119" i="9"/>
  <c r="GF1119" i="9"/>
  <c r="GG1119" i="9"/>
  <c r="GH1119" i="9"/>
  <c r="GI1119" i="9"/>
  <c r="GJ1119" i="9"/>
  <c r="GK1119" i="9"/>
  <c r="GL1119" i="9"/>
  <c r="GM1119" i="9"/>
  <c r="GN1119" i="9"/>
  <c r="GO1119" i="9"/>
  <c r="GP1119" i="9"/>
  <c r="GQ1119" i="9"/>
  <c r="GR1119" i="9"/>
  <c r="GS1119" i="9"/>
  <c r="GT1119" i="9"/>
  <c r="GU1119" i="9"/>
  <c r="GV1119" i="9"/>
  <c r="GW1119" i="9"/>
  <c r="GX1119" i="9"/>
  <c r="GY1119" i="9"/>
  <c r="GZ1119" i="9"/>
  <c r="HA1119" i="9"/>
  <c r="HB1119" i="9"/>
  <c r="HC1119" i="9"/>
  <c r="HD1119" i="9"/>
  <c r="HE1119" i="9"/>
  <c r="HF1119" i="9"/>
  <c r="HG1119" i="9"/>
  <c r="HH1119" i="9"/>
  <c r="HI1119" i="9"/>
  <c r="HJ1119" i="9"/>
  <c r="HK1119" i="9"/>
  <c r="HL1119" i="9"/>
  <c r="HM1119" i="9"/>
  <c r="HN1119" i="9"/>
  <c r="HO1119" i="9"/>
  <c r="HP1119" i="9"/>
  <c r="HQ1119" i="9"/>
  <c r="HR1119" i="9"/>
  <c r="HS1119" i="9"/>
  <c r="HT1119" i="9"/>
  <c r="HU1119" i="9"/>
  <c r="HV1119" i="9"/>
  <c r="HW1119" i="9"/>
  <c r="HX1119" i="9"/>
  <c r="HY1119" i="9"/>
  <c r="HZ1119" i="9"/>
  <c r="IA1119" i="9"/>
  <c r="IB1119" i="9"/>
  <c r="IC1119" i="9"/>
  <c r="ID1119" i="9"/>
  <c r="IE1119" i="9"/>
  <c r="IF1119" i="9"/>
  <c r="IG1119" i="9"/>
  <c r="IH1119" i="9"/>
  <c r="II1119" i="9"/>
  <c r="IJ1119" i="9"/>
  <c r="IK1119" i="9"/>
  <c r="IL1119" i="9"/>
  <c r="IM1119" i="9"/>
  <c r="IN1119" i="9"/>
  <c r="IO1119" i="9"/>
  <c r="IP1119" i="9"/>
  <c r="IQ1119" i="9"/>
  <c r="IR1119" i="9"/>
  <c r="IS1119" i="9"/>
  <c r="IT1119" i="9"/>
  <c r="IU1119" i="9"/>
  <c r="IV1119" i="9"/>
  <c r="IW1119" i="9"/>
  <c r="IX1119" i="9"/>
  <c r="IY1119" i="9"/>
  <c r="IZ1119" i="9"/>
  <c r="JA1119" i="9"/>
  <c r="JB1119" i="9"/>
  <c r="JC1119" i="9"/>
  <c r="JD1119" i="9"/>
  <c r="JE1119" i="9"/>
  <c r="JF1119" i="9"/>
  <c r="JG1119" i="9"/>
  <c r="JH1119" i="9"/>
  <c r="JI1119" i="9"/>
  <c r="JJ1119" i="9"/>
  <c r="JK1119" i="9"/>
  <c r="JL1119" i="9"/>
  <c r="JM1119" i="9"/>
  <c r="JN1119" i="9"/>
  <c r="JO1119" i="9"/>
  <c r="JP1119" i="9"/>
  <c r="JQ1119" i="9"/>
  <c r="JR1119" i="9"/>
  <c r="JS1119" i="9"/>
  <c r="JT1119" i="9"/>
  <c r="JU1119" i="9"/>
  <c r="JV1119" i="9"/>
  <c r="JW1119" i="9"/>
  <c r="JX1119" i="9"/>
  <c r="JY1119" i="9"/>
  <c r="JZ1119" i="9"/>
  <c r="KA1119" i="9"/>
  <c r="KB1119" i="9"/>
  <c r="KC1119" i="9"/>
  <c r="KD1119" i="9"/>
  <c r="KE1119" i="9"/>
  <c r="KF1119" i="9"/>
  <c r="KG1119" i="9"/>
  <c r="KH1119" i="9"/>
  <c r="KI1119" i="9"/>
  <c r="KJ1119" i="9"/>
  <c r="KK1119" i="9"/>
  <c r="KL1119" i="9"/>
  <c r="KM1119" i="9"/>
  <c r="KN1119" i="9"/>
  <c r="KO1119" i="9"/>
  <c r="KP1119" i="9"/>
  <c r="KQ1119" i="9"/>
  <c r="KR1119" i="9"/>
  <c r="KS1119" i="9"/>
  <c r="KT1119" i="9"/>
  <c r="KU1119" i="9"/>
  <c r="KV1119" i="9"/>
  <c r="KW1119" i="9"/>
  <c r="KX1119" i="9"/>
  <c r="KY1119" i="9"/>
  <c r="KZ1119" i="9"/>
  <c r="LA1119" i="9"/>
  <c r="LB1119" i="9"/>
  <c r="LC1119" i="9"/>
  <c r="LD1119" i="9"/>
  <c r="LE1119" i="9"/>
  <c r="LF1119" i="9"/>
  <c r="LG1119" i="9"/>
  <c r="LH1119" i="9"/>
  <c r="LI1119" i="9"/>
  <c r="LJ1119" i="9"/>
  <c r="LK1119" i="9"/>
  <c r="LL1119" i="9"/>
  <c r="LM1119" i="9"/>
  <c r="LN1119" i="9"/>
  <c r="LO1119" i="9"/>
  <c r="LP1119" i="9"/>
  <c r="LQ1119" i="9"/>
  <c r="LR1119" i="9"/>
  <c r="LS1119" i="9"/>
  <c r="LT1119" i="9"/>
  <c r="LU1119" i="9"/>
  <c r="LV1119" i="9"/>
  <c r="LW1119" i="9"/>
  <c r="LX1119" i="9"/>
  <c r="LY1119" i="9"/>
  <c r="LZ1119" i="9"/>
  <c r="MA1119" i="9"/>
  <c r="MB1119" i="9"/>
  <c r="MC1119" i="9"/>
  <c r="MD1119" i="9"/>
  <c r="ME1119" i="9"/>
  <c r="MF1119" i="9"/>
  <c r="MG1119" i="9"/>
  <c r="MH1119" i="9"/>
  <c r="MI1119" i="9"/>
  <c r="MJ1119" i="9"/>
  <c r="MK1119" i="9"/>
  <c r="ML1119" i="9"/>
  <c r="MM1119" i="9"/>
  <c r="MN1119" i="9"/>
  <c r="MO1119" i="9"/>
  <c r="MP1119" i="9"/>
  <c r="MQ1119" i="9"/>
  <c r="MR1119" i="9"/>
  <c r="MS1119" i="9"/>
  <c r="MT1119" i="9"/>
  <c r="MU1119" i="9"/>
  <c r="MV1119" i="9"/>
  <c r="MW1119" i="9"/>
  <c r="MX1119" i="9"/>
  <c r="MY1119" i="9"/>
  <c r="MZ1119" i="9"/>
  <c r="NA1119" i="9"/>
  <c r="NB1119" i="9"/>
  <c r="NC1119" i="9"/>
  <c r="ND1119" i="9"/>
  <c r="NE1119" i="9"/>
  <c r="NF1119" i="9"/>
  <c r="NG1119" i="9"/>
  <c r="NH1119" i="9"/>
  <c r="NI1119" i="9"/>
  <c r="NJ1119" i="9"/>
  <c r="NK1119" i="9"/>
  <c r="NL1119" i="9"/>
  <c r="NM1119" i="9"/>
  <c r="NN1119" i="9"/>
  <c r="NO1119" i="9"/>
  <c r="NP1119" i="9"/>
  <c r="NQ1119" i="9"/>
  <c r="NR1119" i="9"/>
  <c r="NS1119" i="9"/>
  <c r="NT1119" i="9"/>
  <c r="NU1119" i="9"/>
  <c r="NV1119" i="9"/>
  <c r="NW1119" i="9"/>
  <c r="NX1119" i="9"/>
  <c r="NY1119" i="9"/>
  <c r="NZ1119" i="9"/>
  <c r="OA1119" i="9"/>
  <c r="OB1119" i="9"/>
  <c r="OC1119" i="9"/>
  <c r="OD1119" i="9"/>
  <c r="OE1119" i="9"/>
  <c r="OF1119" i="9"/>
  <c r="OG1119" i="9"/>
  <c r="OH1119" i="9"/>
  <c r="OI1119" i="9"/>
  <c r="OJ1119" i="9"/>
  <c r="OK1119" i="9"/>
  <c r="OL1119" i="9"/>
  <c r="OM1119" i="9"/>
  <c r="ON1119" i="9"/>
  <c r="OO1119" i="9"/>
  <c r="OP1119" i="9"/>
  <c r="OQ1119" i="9"/>
  <c r="OR1119" i="9"/>
  <c r="OS1119" i="9"/>
  <c r="OT1119" i="9"/>
  <c r="OU1119" i="9"/>
  <c r="OV1119" i="9"/>
  <c r="OW1119" i="9"/>
  <c r="OX1119" i="9"/>
  <c r="OY1119" i="9"/>
  <c r="OZ1119" i="9"/>
  <c r="PA1119" i="9"/>
  <c r="PB1119" i="9"/>
  <c r="PC1119" i="9"/>
  <c r="PD1119" i="9"/>
  <c r="PE1119" i="9"/>
  <c r="PF1119" i="9"/>
  <c r="PG1119" i="9"/>
  <c r="PH1119" i="9"/>
  <c r="PI1119" i="9"/>
  <c r="PJ1119" i="9"/>
  <c r="PK1119" i="9"/>
  <c r="PL1119" i="9"/>
  <c r="PM1119" i="9"/>
  <c r="PN1119" i="9"/>
  <c r="PO1119" i="9"/>
  <c r="PP1119" i="9"/>
  <c r="PQ1119" i="9"/>
  <c r="PR1119" i="9"/>
  <c r="PS1119" i="9"/>
  <c r="PT1119" i="9"/>
  <c r="PU1119" i="9"/>
  <c r="PV1119" i="9"/>
  <c r="PW1119" i="9"/>
  <c r="PX1119" i="9"/>
  <c r="PY1119" i="9"/>
  <c r="PZ1119" i="9"/>
  <c r="QA1119" i="9"/>
  <c r="QB1119" i="9"/>
  <c r="QC1119" i="9"/>
  <c r="QD1119" i="9"/>
  <c r="QE1119" i="9"/>
  <c r="QF1119" i="9"/>
  <c r="QG1119" i="9"/>
  <c r="QH1119" i="9"/>
  <c r="QI1119" i="9"/>
  <c r="QJ1119" i="9"/>
  <c r="QK1119" i="9"/>
  <c r="QL1119" i="9"/>
  <c r="QM1119" i="9"/>
  <c r="QN1119" i="9"/>
  <c r="QO1119" i="9"/>
  <c r="QP1119" i="9"/>
  <c r="QQ1119" i="9"/>
  <c r="QR1119" i="9"/>
  <c r="QS1119" i="9"/>
  <c r="QT1119" i="9"/>
  <c r="QU1119" i="9"/>
  <c r="QV1119" i="9"/>
  <c r="QW1119" i="9"/>
  <c r="QX1119" i="9"/>
  <c r="QY1119" i="9"/>
  <c r="QZ1119" i="9"/>
  <c r="RA1119" i="9"/>
  <c r="RB1119" i="9"/>
  <c r="RC1119" i="9"/>
  <c r="RD1119" i="9"/>
  <c r="RE1119" i="9"/>
  <c r="RF1119" i="9"/>
  <c r="RG1119" i="9"/>
  <c r="RH1119" i="9"/>
  <c r="RI1119" i="9"/>
  <c r="RJ1119" i="9"/>
  <c r="RK1119" i="9"/>
  <c r="RL1119" i="9"/>
  <c r="RM1119" i="9"/>
  <c r="RN1119" i="9"/>
  <c r="RO1119" i="9"/>
  <c r="RP1119" i="9"/>
  <c r="RQ1119" i="9"/>
  <c r="RR1119" i="9"/>
  <c r="RS1119" i="9"/>
  <c r="RT1119" i="9"/>
  <c r="RU1119" i="9"/>
  <c r="RV1119" i="9"/>
  <c r="RW1119" i="9"/>
  <c r="RX1119" i="9"/>
  <c r="RY1119" i="9"/>
  <c r="RZ1119" i="9"/>
  <c r="SA1119" i="9"/>
  <c r="SB1119" i="9"/>
  <c r="SC1119" i="9"/>
  <c r="SD1119" i="9"/>
  <c r="SE1119" i="9"/>
  <c r="SF1119" i="9"/>
  <c r="SG1119" i="9"/>
  <c r="SH1119" i="9"/>
  <c r="SI1119" i="9"/>
  <c r="SJ1119" i="9"/>
  <c r="SK1119" i="9"/>
  <c r="SL1119" i="9"/>
  <c r="SM1119" i="9"/>
  <c r="SN1119" i="9"/>
  <c r="SO1119" i="9"/>
  <c r="SP1119" i="9"/>
  <c r="SQ1119" i="9"/>
  <c r="SR1119" i="9"/>
  <c r="SS1119" i="9"/>
  <c r="ST1119" i="9"/>
  <c r="SU1119" i="9"/>
  <c r="SV1119" i="9"/>
  <c r="SW1119" i="9"/>
  <c r="SX1119" i="9"/>
  <c r="SY1119" i="9"/>
  <c r="SZ1119" i="9"/>
  <c r="TA1119" i="9"/>
  <c r="TB1119" i="9"/>
  <c r="TC1119" i="9"/>
  <c r="TD1119" i="9"/>
  <c r="TE1119" i="9"/>
  <c r="TF1119" i="9"/>
  <c r="TG1119" i="9"/>
  <c r="TH1119" i="9"/>
  <c r="TI1119" i="9"/>
  <c r="TJ1119" i="9"/>
  <c r="TK1119" i="9"/>
  <c r="TL1119" i="9"/>
  <c r="TM1119" i="9"/>
  <c r="TN1119" i="9"/>
  <c r="TO1119" i="9"/>
  <c r="TP1119" i="9"/>
  <c r="TQ1119" i="9"/>
  <c r="TR1119" i="9"/>
  <c r="TS1119" i="9"/>
  <c r="TT1119" i="9"/>
  <c r="TU1119" i="9"/>
  <c r="TV1119" i="9"/>
  <c r="TW1119" i="9"/>
  <c r="TX1119" i="9"/>
  <c r="TY1119" i="9"/>
  <c r="TZ1119" i="9"/>
  <c r="UA1119" i="9"/>
  <c r="UB1119" i="9"/>
  <c r="UC1119" i="9"/>
  <c r="UD1119" i="9"/>
  <c r="UE1119" i="9"/>
  <c r="UF1119" i="9"/>
  <c r="UG1119" i="9"/>
  <c r="UH1119" i="9"/>
  <c r="UI1119" i="9"/>
  <c r="UJ1119" i="9"/>
  <c r="UK1119" i="9"/>
  <c r="UL1119" i="9"/>
  <c r="UM1119" i="9"/>
  <c r="UN1119" i="9"/>
  <c r="UO1119" i="9"/>
  <c r="UP1119" i="9"/>
  <c r="UQ1119" i="9"/>
  <c r="UR1119" i="9"/>
  <c r="US1119" i="9"/>
  <c r="UT1119" i="9"/>
  <c r="UU1119" i="9"/>
  <c r="UV1119" i="9"/>
  <c r="UW1119" i="9"/>
  <c r="UX1119" i="9"/>
  <c r="UY1119" i="9"/>
  <c r="UZ1119" i="9"/>
  <c r="VA1119" i="9"/>
  <c r="VB1119" i="9"/>
  <c r="VC1119" i="9"/>
  <c r="VD1119" i="9"/>
  <c r="VE1119" i="9"/>
  <c r="VF1119" i="9"/>
  <c r="VG1119" i="9"/>
  <c r="VH1119" i="9"/>
  <c r="VI1119" i="9"/>
  <c r="VJ1119" i="9"/>
  <c r="VK1119" i="9"/>
  <c r="VL1119" i="9"/>
  <c r="VM1119" i="9"/>
  <c r="VN1119" i="9"/>
  <c r="VO1119" i="9"/>
  <c r="VP1119" i="9"/>
  <c r="VQ1119" i="9"/>
  <c r="VR1119" i="9"/>
  <c r="VS1119" i="9"/>
  <c r="VT1119" i="9"/>
  <c r="VU1119" i="9"/>
  <c r="VV1119" i="9"/>
  <c r="VW1119" i="9"/>
  <c r="VX1119" i="9"/>
  <c r="VY1119" i="9"/>
  <c r="VZ1119" i="9"/>
  <c r="WA1119" i="9"/>
  <c r="WB1119" i="9"/>
  <c r="WC1119" i="9"/>
  <c r="WD1119" i="9"/>
  <c r="WE1119" i="9"/>
  <c r="WF1119" i="9"/>
  <c r="WG1119" i="9"/>
  <c r="WH1119" i="9"/>
  <c r="WI1119" i="9"/>
  <c r="WJ1119" i="9"/>
  <c r="WK1119" i="9"/>
  <c r="WL1119" i="9"/>
  <c r="WM1119" i="9"/>
  <c r="WN1119" i="9"/>
  <c r="WO1119" i="9"/>
  <c r="WP1119" i="9"/>
  <c r="WQ1119" i="9"/>
  <c r="WR1119" i="9"/>
  <c r="WS1119" i="9"/>
  <c r="WT1119" i="9"/>
  <c r="WU1119" i="9"/>
  <c r="WV1119" i="9"/>
  <c r="WW1119" i="9"/>
  <c r="WX1119" i="9"/>
  <c r="WY1119" i="9"/>
  <c r="WZ1119" i="9"/>
  <c r="XA1119" i="9"/>
  <c r="XB1119" i="9"/>
  <c r="XC1119" i="9"/>
  <c r="XD1119" i="9"/>
  <c r="XE1119" i="9"/>
  <c r="XF1119" i="9"/>
  <c r="XG1119" i="9"/>
  <c r="XH1119" i="9"/>
  <c r="XI1119" i="9"/>
  <c r="XJ1119" i="9"/>
  <c r="XK1119" i="9"/>
  <c r="XL1119" i="9"/>
  <c r="XM1119" i="9"/>
  <c r="XN1119" i="9"/>
  <c r="XO1119" i="9"/>
  <c r="XP1119" i="9"/>
  <c r="XQ1119" i="9"/>
  <c r="XR1119" i="9"/>
  <c r="XS1119" i="9"/>
  <c r="XT1119" i="9"/>
  <c r="XU1119" i="9"/>
  <c r="XV1119" i="9"/>
  <c r="XW1119" i="9"/>
  <c r="XX1119" i="9"/>
  <c r="XY1119" i="9"/>
  <c r="XZ1119" i="9"/>
  <c r="YA1119" i="9"/>
  <c r="YB1119" i="9"/>
  <c r="YC1119" i="9"/>
  <c r="YD1119" i="9"/>
  <c r="YE1119" i="9"/>
  <c r="YF1119" i="9"/>
  <c r="YG1119" i="9"/>
  <c r="YH1119" i="9"/>
  <c r="YI1119" i="9"/>
  <c r="YJ1119" i="9"/>
  <c r="YK1119" i="9"/>
  <c r="YL1119" i="9"/>
  <c r="YM1119" i="9"/>
  <c r="YN1119" i="9"/>
  <c r="YO1119" i="9"/>
  <c r="YP1119" i="9"/>
  <c r="YQ1119" i="9"/>
  <c r="YR1119" i="9"/>
  <c r="YS1119" i="9"/>
  <c r="YT1119" i="9"/>
  <c r="YU1119" i="9"/>
  <c r="YV1119" i="9"/>
  <c r="YW1119" i="9"/>
  <c r="YX1119" i="9"/>
  <c r="YY1119" i="9"/>
  <c r="YZ1119" i="9"/>
  <c r="ZA1119" i="9"/>
  <c r="ZB1119" i="9"/>
  <c r="ZC1119" i="9"/>
  <c r="ZD1119" i="9"/>
  <c r="ZE1119" i="9"/>
  <c r="ZF1119" i="9"/>
  <c r="ZG1119" i="9"/>
  <c r="ZH1119" i="9"/>
  <c r="ZI1119" i="9"/>
  <c r="ZJ1119" i="9"/>
  <c r="ZK1119" i="9"/>
  <c r="ZL1119" i="9"/>
  <c r="ZM1119" i="9"/>
  <c r="ZN1119" i="9"/>
  <c r="ZO1119" i="9"/>
  <c r="ZP1119" i="9"/>
  <c r="ZQ1119" i="9"/>
  <c r="ZR1119" i="9"/>
  <c r="ZS1119" i="9"/>
  <c r="ZT1119" i="9"/>
  <c r="ZU1119" i="9"/>
  <c r="ZV1119" i="9"/>
  <c r="ZW1119" i="9"/>
  <c r="ZX1119" i="9"/>
  <c r="ZY1119" i="9"/>
  <c r="ZZ1119" i="9"/>
  <c r="AAA1119" i="9"/>
  <c r="AAB1119" i="9"/>
  <c r="AAC1119" i="9"/>
  <c r="AAD1119" i="9"/>
  <c r="AAE1119" i="9"/>
  <c r="AAF1119" i="9"/>
  <c r="AAG1119" i="9"/>
  <c r="AAH1119" i="9"/>
  <c r="AAI1119" i="9"/>
  <c r="AAJ1119" i="9"/>
  <c r="AAK1119" i="9"/>
  <c r="AAL1119" i="9"/>
  <c r="AAM1119" i="9"/>
  <c r="AAN1119" i="9"/>
  <c r="AAO1119" i="9"/>
  <c r="AAP1119" i="9"/>
  <c r="AAQ1119" i="9"/>
  <c r="AAR1119" i="9"/>
  <c r="AAS1119" i="9"/>
  <c r="AAT1119" i="9"/>
  <c r="AAU1119" i="9"/>
  <c r="AAV1119" i="9"/>
  <c r="AAW1119" i="9"/>
  <c r="AAX1119" i="9"/>
  <c r="AAY1119" i="9"/>
  <c r="AAZ1119" i="9"/>
  <c r="ABA1119" i="9"/>
  <c r="ABB1119" i="9"/>
  <c r="ABC1119" i="9"/>
  <c r="ABD1119" i="9"/>
  <c r="ABE1119" i="9"/>
  <c r="ABF1119" i="9"/>
  <c r="ABG1119" i="9"/>
  <c r="ABH1119" i="9"/>
  <c r="ABI1119" i="9"/>
  <c r="ABJ1119" i="9"/>
  <c r="ABK1119" i="9"/>
  <c r="ABL1119" i="9"/>
  <c r="ABM1119" i="9"/>
  <c r="ABN1119" i="9"/>
  <c r="ABO1119" i="9"/>
  <c r="ABP1119" i="9"/>
  <c r="ABQ1119" i="9"/>
  <c r="ABR1119" i="9"/>
  <c r="ABS1119" i="9"/>
  <c r="ABT1119" i="9"/>
  <c r="ABU1119" i="9"/>
  <c r="ABV1119" i="9"/>
  <c r="ABW1119" i="9"/>
  <c r="ABX1119" i="9"/>
  <c r="ABY1119" i="9"/>
  <c r="ABZ1119" i="9"/>
  <c r="ACA1119" i="9"/>
  <c r="ACB1119" i="9"/>
  <c r="ACC1119" i="9"/>
  <c r="ACD1119" i="9"/>
  <c r="ACE1119" i="9"/>
  <c r="ACF1119" i="9"/>
  <c r="ACG1119" i="9"/>
  <c r="ACH1119" i="9"/>
  <c r="ACI1119" i="9"/>
  <c r="ACJ1119" i="9"/>
  <c r="ACK1119" i="9"/>
  <c r="ACL1119" i="9"/>
  <c r="ACM1119" i="9"/>
  <c r="ACN1119" i="9"/>
  <c r="ACO1119" i="9"/>
  <c r="ACP1119" i="9"/>
  <c r="ACQ1119" i="9"/>
  <c r="ACR1119" i="9"/>
  <c r="ACS1119" i="9"/>
  <c r="ACT1119" i="9"/>
  <c r="ACU1119" i="9"/>
  <c r="ACV1119" i="9"/>
  <c r="ACW1119" i="9"/>
  <c r="ACX1119" i="9"/>
  <c r="ACY1119" i="9"/>
  <c r="ACZ1119" i="9"/>
  <c r="ADA1119" i="9"/>
  <c r="ADB1119" i="9"/>
  <c r="ADC1119" i="9"/>
  <c r="ADD1119" i="9"/>
  <c r="ADE1119" i="9"/>
  <c r="ADF1119" i="9"/>
  <c r="ADG1119" i="9"/>
  <c r="ADH1119" i="9"/>
  <c r="ADI1119" i="9"/>
  <c r="ADJ1119" i="9"/>
  <c r="ADK1119" i="9"/>
  <c r="ADL1119" i="9"/>
  <c r="ADM1119" i="9"/>
  <c r="ADN1119" i="9"/>
  <c r="ADO1119" i="9"/>
  <c r="ADP1119" i="9"/>
  <c r="ADQ1119" i="9"/>
  <c r="ADR1119" i="9"/>
  <c r="ADS1119" i="9"/>
  <c r="ADT1119" i="9"/>
  <c r="ADU1119" i="9"/>
  <c r="ADV1119" i="9"/>
  <c r="ADW1119" i="9"/>
  <c r="ADX1119" i="9"/>
  <c r="ADY1119" i="9"/>
  <c r="ADZ1119" i="9"/>
  <c r="AEA1119" i="9"/>
  <c r="AEB1119" i="9"/>
  <c r="AEC1119" i="9"/>
  <c r="AED1119" i="9"/>
  <c r="AEE1119" i="9"/>
  <c r="AEF1119" i="9"/>
  <c r="AEG1119" i="9"/>
  <c r="AEH1119" i="9"/>
  <c r="AEI1119" i="9"/>
  <c r="AEJ1119" i="9"/>
  <c r="AEK1119" i="9"/>
  <c r="AEL1119" i="9"/>
  <c r="AEM1119" i="9"/>
  <c r="AEN1119" i="9"/>
  <c r="AEO1119" i="9"/>
  <c r="AEP1119" i="9"/>
  <c r="AEQ1119" i="9"/>
  <c r="AER1119" i="9"/>
  <c r="AES1119" i="9"/>
  <c r="AET1119" i="9"/>
  <c r="AEU1119" i="9"/>
  <c r="AEV1119" i="9"/>
  <c r="AEW1119" i="9"/>
  <c r="AEX1119" i="9"/>
  <c r="AEY1119" i="9"/>
  <c r="AEZ1119" i="9"/>
  <c r="AFA1119" i="9"/>
  <c r="AFB1119" i="9"/>
  <c r="AFC1119" i="9"/>
  <c r="AFD1119" i="9"/>
  <c r="AFE1119" i="9"/>
  <c r="AFF1119" i="9"/>
  <c r="AFG1119" i="9"/>
  <c r="AFH1119" i="9"/>
  <c r="AFI1119" i="9"/>
  <c r="AFJ1119" i="9"/>
  <c r="AFK1119" i="9"/>
  <c r="AFL1119" i="9"/>
  <c r="AFM1119" i="9"/>
  <c r="AFN1119" i="9"/>
  <c r="AFO1119" i="9"/>
  <c r="AFP1119" i="9"/>
  <c r="CK1120" i="9"/>
  <c r="CL1120" i="9"/>
  <c r="CM1120" i="9"/>
  <c r="CN1120" i="9"/>
  <c r="CO1120" i="9"/>
  <c r="CP1120" i="9"/>
  <c r="CQ1120" i="9"/>
  <c r="CR1120" i="9"/>
  <c r="CS1120" i="9"/>
  <c r="CT1120" i="9"/>
  <c r="CU1120" i="9"/>
  <c r="CV1120" i="9"/>
  <c r="CW1120" i="9"/>
  <c r="CX1120" i="9"/>
  <c r="CY1120" i="9"/>
  <c r="CZ1120" i="9"/>
  <c r="DA1120" i="9"/>
  <c r="DB1120" i="9"/>
  <c r="DC1120" i="9"/>
  <c r="DD1120" i="9"/>
  <c r="DE1120" i="9"/>
  <c r="DF1120" i="9"/>
  <c r="DG1120" i="9"/>
  <c r="DH1120" i="9"/>
  <c r="DI1120" i="9"/>
  <c r="DJ1120" i="9"/>
  <c r="DK1120" i="9"/>
  <c r="DL1120" i="9"/>
  <c r="DM1120" i="9"/>
  <c r="DN1120" i="9"/>
  <c r="DO1120" i="9"/>
  <c r="DP1120" i="9"/>
  <c r="DQ1120" i="9"/>
  <c r="DR1120" i="9"/>
  <c r="DS1120" i="9"/>
  <c r="DT1120" i="9"/>
  <c r="DU1120" i="9"/>
  <c r="DV1120" i="9"/>
  <c r="DW1120" i="9"/>
  <c r="DX1120" i="9"/>
  <c r="DY1120" i="9"/>
  <c r="DZ1120" i="9"/>
  <c r="EA1120" i="9"/>
  <c r="EB1120" i="9"/>
  <c r="EC1120" i="9"/>
  <c r="ED1120" i="9"/>
  <c r="EE1120" i="9"/>
  <c r="EF1120" i="9"/>
  <c r="EG1120" i="9"/>
  <c r="EH1120" i="9"/>
  <c r="EI1120" i="9"/>
  <c r="EJ1120" i="9"/>
  <c r="EK1120" i="9"/>
  <c r="EL1120" i="9"/>
  <c r="EM1120" i="9"/>
  <c r="EN1120" i="9"/>
  <c r="EO1120" i="9"/>
  <c r="EP1120" i="9"/>
  <c r="EQ1120" i="9"/>
  <c r="ER1120" i="9"/>
  <c r="ES1120" i="9"/>
  <c r="ET1120" i="9"/>
  <c r="EU1120" i="9"/>
  <c r="EV1120" i="9"/>
  <c r="EW1120" i="9"/>
  <c r="EX1120" i="9"/>
  <c r="EY1120" i="9"/>
  <c r="EZ1120" i="9"/>
  <c r="FA1120" i="9"/>
  <c r="FB1120" i="9"/>
  <c r="FC1120" i="9"/>
  <c r="FD1120" i="9"/>
  <c r="FE1120" i="9"/>
  <c r="FF1120" i="9"/>
  <c r="FG1120" i="9"/>
  <c r="FH1120" i="9"/>
  <c r="FI1120" i="9"/>
  <c r="FJ1120" i="9"/>
  <c r="FK1120" i="9"/>
  <c r="FL1120" i="9"/>
  <c r="FM1120" i="9"/>
  <c r="FN1120" i="9"/>
  <c r="FO1120" i="9"/>
  <c r="FP1120" i="9"/>
  <c r="FQ1120" i="9"/>
  <c r="FR1120" i="9"/>
  <c r="FS1120" i="9"/>
  <c r="FT1120" i="9"/>
  <c r="FU1120" i="9"/>
  <c r="FV1120" i="9"/>
  <c r="FW1120" i="9"/>
  <c r="FX1120" i="9"/>
  <c r="FY1120" i="9"/>
  <c r="FZ1120" i="9"/>
  <c r="GA1120" i="9"/>
  <c r="GB1120" i="9"/>
  <c r="GC1120" i="9"/>
  <c r="GD1120" i="9"/>
  <c r="GE1120" i="9"/>
  <c r="GF1120" i="9"/>
  <c r="GG1120" i="9"/>
  <c r="GH1120" i="9"/>
  <c r="GI1120" i="9"/>
  <c r="GJ1120" i="9"/>
  <c r="GK1120" i="9"/>
  <c r="GL1120" i="9"/>
  <c r="GM1120" i="9"/>
  <c r="GN1120" i="9"/>
  <c r="GO1120" i="9"/>
  <c r="GP1120" i="9"/>
  <c r="GQ1120" i="9"/>
  <c r="GR1120" i="9"/>
  <c r="GS1120" i="9"/>
  <c r="GT1120" i="9"/>
  <c r="GU1120" i="9"/>
  <c r="GV1120" i="9"/>
  <c r="GW1120" i="9"/>
  <c r="GX1120" i="9"/>
  <c r="GY1120" i="9"/>
  <c r="GZ1120" i="9"/>
  <c r="HA1120" i="9"/>
  <c r="HB1120" i="9"/>
  <c r="HC1120" i="9"/>
  <c r="HD1120" i="9"/>
  <c r="HE1120" i="9"/>
  <c r="HF1120" i="9"/>
  <c r="HG1120" i="9"/>
  <c r="HH1120" i="9"/>
  <c r="HI1120" i="9"/>
  <c r="HJ1120" i="9"/>
  <c r="HK1120" i="9"/>
  <c r="HL1120" i="9"/>
  <c r="HM1120" i="9"/>
  <c r="HN1120" i="9"/>
  <c r="HO1120" i="9"/>
  <c r="HP1120" i="9"/>
  <c r="HQ1120" i="9"/>
  <c r="HR1120" i="9"/>
  <c r="HS1120" i="9"/>
  <c r="HT1120" i="9"/>
  <c r="HU1120" i="9"/>
  <c r="HV1120" i="9"/>
  <c r="HW1120" i="9"/>
  <c r="HX1120" i="9"/>
  <c r="HY1120" i="9"/>
  <c r="HZ1120" i="9"/>
  <c r="IA1120" i="9"/>
  <c r="IB1120" i="9"/>
  <c r="IC1120" i="9"/>
  <c r="ID1120" i="9"/>
  <c r="IE1120" i="9"/>
  <c r="IF1120" i="9"/>
  <c r="IG1120" i="9"/>
  <c r="IH1120" i="9"/>
  <c r="II1120" i="9"/>
  <c r="IJ1120" i="9"/>
  <c r="IK1120" i="9"/>
  <c r="IL1120" i="9"/>
  <c r="IM1120" i="9"/>
  <c r="IN1120" i="9"/>
  <c r="IO1120" i="9"/>
  <c r="IP1120" i="9"/>
  <c r="IQ1120" i="9"/>
  <c r="IR1120" i="9"/>
  <c r="IS1120" i="9"/>
  <c r="IT1120" i="9"/>
  <c r="IU1120" i="9"/>
  <c r="IV1120" i="9"/>
  <c r="IW1120" i="9"/>
  <c r="IX1120" i="9"/>
  <c r="IY1120" i="9"/>
  <c r="IZ1120" i="9"/>
  <c r="JA1120" i="9"/>
  <c r="JB1120" i="9"/>
  <c r="JC1120" i="9"/>
  <c r="JD1120" i="9"/>
  <c r="JE1120" i="9"/>
  <c r="JF1120" i="9"/>
  <c r="JG1120" i="9"/>
  <c r="JH1120" i="9"/>
  <c r="JI1120" i="9"/>
  <c r="JJ1120" i="9"/>
  <c r="JK1120" i="9"/>
  <c r="JL1120" i="9"/>
  <c r="JM1120" i="9"/>
  <c r="JN1120" i="9"/>
  <c r="JO1120" i="9"/>
  <c r="JP1120" i="9"/>
  <c r="JQ1120" i="9"/>
  <c r="JR1120" i="9"/>
  <c r="JS1120" i="9"/>
  <c r="JT1120" i="9"/>
  <c r="JU1120" i="9"/>
  <c r="JV1120" i="9"/>
  <c r="JW1120" i="9"/>
  <c r="JX1120" i="9"/>
  <c r="JY1120" i="9"/>
  <c r="JZ1120" i="9"/>
  <c r="KA1120" i="9"/>
  <c r="KB1120" i="9"/>
  <c r="KC1120" i="9"/>
  <c r="KD1120" i="9"/>
  <c r="KE1120" i="9"/>
  <c r="KF1120" i="9"/>
  <c r="KG1120" i="9"/>
  <c r="KH1120" i="9"/>
  <c r="KI1120" i="9"/>
  <c r="KJ1120" i="9"/>
  <c r="KK1120" i="9"/>
  <c r="KL1120" i="9"/>
  <c r="KM1120" i="9"/>
  <c r="KN1120" i="9"/>
  <c r="KO1120" i="9"/>
  <c r="KP1120" i="9"/>
  <c r="KQ1120" i="9"/>
  <c r="KR1120" i="9"/>
  <c r="KS1120" i="9"/>
  <c r="KT1120" i="9"/>
  <c r="KU1120" i="9"/>
  <c r="KV1120" i="9"/>
  <c r="KW1120" i="9"/>
  <c r="KX1120" i="9"/>
  <c r="KY1120" i="9"/>
  <c r="KZ1120" i="9"/>
  <c r="LA1120" i="9"/>
  <c r="LB1120" i="9"/>
  <c r="LC1120" i="9"/>
  <c r="LD1120" i="9"/>
  <c r="LE1120" i="9"/>
  <c r="LF1120" i="9"/>
  <c r="LG1120" i="9"/>
  <c r="LH1120" i="9"/>
  <c r="LI1120" i="9"/>
  <c r="LJ1120" i="9"/>
  <c r="LK1120" i="9"/>
  <c r="LL1120" i="9"/>
  <c r="LM1120" i="9"/>
  <c r="LN1120" i="9"/>
  <c r="LO1120" i="9"/>
  <c r="LP1120" i="9"/>
  <c r="LQ1120" i="9"/>
  <c r="LR1120" i="9"/>
  <c r="LS1120" i="9"/>
  <c r="LT1120" i="9"/>
  <c r="LU1120" i="9"/>
  <c r="LV1120" i="9"/>
  <c r="LW1120" i="9"/>
  <c r="LX1120" i="9"/>
  <c r="LY1120" i="9"/>
  <c r="LZ1120" i="9"/>
  <c r="MA1120" i="9"/>
  <c r="MB1120" i="9"/>
  <c r="MC1120" i="9"/>
  <c r="MD1120" i="9"/>
  <c r="ME1120" i="9"/>
  <c r="MF1120" i="9"/>
  <c r="MG1120" i="9"/>
  <c r="MH1120" i="9"/>
  <c r="MI1120" i="9"/>
  <c r="MJ1120" i="9"/>
  <c r="MK1120" i="9"/>
  <c r="ML1120" i="9"/>
  <c r="MM1120" i="9"/>
  <c r="MN1120" i="9"/>
  <c r="MO1120" i="9"/>
  <c r="MP1120" i="9"/>
  <c r="MQ1120" i="9"/>
  <c r="MR1120" i="9"/>
  <c r="MS1120" i="9"/>
  <c r="MT1120" i="9"/>
  <c r="MU1120" i="9"/>
  <c r="MV1120" i="9"/>
  <c r="MW1120" i="9"/>
  <c r="MX1120" i="9"/>
  <c r="MY1120" i="9"/>
  <c r="MZ1120" i="9"/>
  <c r="NA1120" i="9"/>
  <c r="NB1120" i="9"/>
  <c r="NC1120" i="9"/>
  <c r="ND1120" i="9"/>
  <c r="NE1120" i="9"/>
  <c r="NF1120" i="9"/>
  <c r="NG1120" i="9"/>
  <c r="NH1120" i="9"/>
  <c r="NI1120" i="9"/>
  <c r="NJ1120" i="9"/>
  <c r="NK1120" i="9"/>
  <c r="NL1120" i="9"/>
  <c r="NM1120" i="9"/>
  <c r="NN1120" i="9"/>
  <c r="NO1120" i="9"/>
  <c r="NP1120" i="9"/>
  <c r="NQ1120" i="9"/>
  <c r="NR1120" i="9"/>
  <c r="NS1120" i="9"/>
  <c r="NT1120" i="9"/>
  <c r="NU1120" i="9"/>
  <c r="NV1120" i="9"/>
  <c r="NW1120" i="9"/>
  <c r="NX1120" i="9"/>
  <c r="NY1120" i="9"/>
  <c r="NZ1120" i="9"/>
  <c r="OA1120" i="9"/>
  <c r="OB1120" i="9"/>
  <c r="OC1120" i="9"/>
  <c r="OD1120" i="9"/>
  <c r="OE1120" i="9"/>
  <c r="OF1120" i="9"/>
  <c r="OG1120" i="9"/>
  <c r="OH1120" i="9"/>
  <c r="OI1120" i="9"/>
  <c r="OJ1120" i="9"/>
  <c r="OK1120" i="9"/>
  <c r="OL1120" i="9"/>
  <c r="OM1120" i="9"/>
  <c r="ON1120" i="9"/>
  <c r="OO1120" i="9"/>
  <c r="OP1120" i="9"/>
  <c r="OQ1120" i="9"/>
  <c r="OR1120" i="9"/>
  <c r="OS1120" i="9"/>
  <c r="OT1120" i="9"/>
  <c r="OU1120" i="9"/>
  <c r="OV1120" i="9"/>
  <c r="OW1120" i="9"/>
  <c r="OX1120" i="9"/>
  <c r="OY1120" i="9"/>
  <c r="OZ1120" i="9"/>
  <c r="PA1120" i="9"/>
  <c r="PB1120" i="9"/>
  <c r="PC1120" i="9"/>
  <c r="PD1120" i="9"/>
  <c r="PE1120" i="9"/>
  <c r="PF1120" i="9"/>
  <c r="PG1120" i="9"/>
  <c r="PH1120" i="9"/>
  <c r="PI1120" i="9"/>
  <c r="PJ1120" i="9"/>
  <c r="PK1120" i="9"/>
  <c r="PL1120" i="9"/>
  <c r="PM1120" i="9"/>
  <c r="PN1120" i="9"/>
  <c r="PO1120" i="9"/>
  <c r="PP1120" i="9"/>
  <c r="PQ1120" i="9"/>
  <c r="PR1120" i="9"/>
  <c r="PS1120" i="9"/>
  <c r="PT1120" i="9"/>
  <c r="PU1120" i="9"/>
  <c r="PV1120" i="9"/>
  <c r="PW1120" i="9"/>
  <c r="PX1120" i="9"/>
  <c r="PY1120" i="9"/>
  <c r="PZ1120" i="9"/>
  <c r="QA1120" i="9"/>
  <c r="QB1120" i="9"/>
  <c r="QC1120" i="9"/>
  <c r="QD1120" i="9"/>
  <c r="QE1120" i="9"/>
  <c r="QF1120" i="9"/>
  <c r="QG1120" i="9"/>
  <c r="QH1120" i="9"/>
  <c r="QI1120" i="9"/>
  <c r="QJ1120" i="9"/>
  <c r="QK1120" i="9"/>
  <c r="QL1120" i="9"/>
  <c r="QM1120" i="9"/>
  <c r="QN1120" i="9"/>
  <c r="QO1120" i="9"/>
  <c r="QP1120" i="9"/>
  <c r="QQ1120" i="9"/>
  <c r="QR1120" i="9"/>
  <c r="QS1120" i="9"/>
  <c r="QT1120" i="9"/>
  <c r="QU1120" i="9"/>
  <c r="QV1120" i="9"/>
  <c r="QW1120" i="9"/>
  <c r="QX1120" i="9"/>
  <c r="QY1120" i="9"/>
  <c r="QZ1120" i="9"/>
  <c r="RA1120" i="9"/>
  <c r="RB1120" i="9"/>
  <c r="RC1120" i="9"/>
  <c r="RD1120" i="9"/>
  <c r="RE1120" i="9"/>
  <c r="RF1120" i="9"/>
  <c r="RG1120" i="9"/>
  <c r="RH1120" i="9"/>
  <c r="RI1120" i="9"/>
  <c r="RJ1120" i="9"/>
  <c r="RK1120" i="9"/>
  <c r="RL1120" i="9"/>
  <c r="RM1120" i="9"/>
  <c r="RN1120" i="9"/>
  <c r="RO1120" i="9"/>
  <c r="RP1120" i="9"/>
  <c r="RQ1120" i="9"/>
  <c r="RR1120" i="9"/>
  <c r="RS1120" i="9"/>
  <c r="RT1120" i="9"/>
  <c r="RU1120" i="9"/>
  <c r="RV1120" i="9"/>
  <c r="RW1120" i="9"/>
  <c r="RX1120" i="9"/>
  <c r="RY1120" i="9"/>
  <c r="RZ1120" i="9"/>
  <c r="SA1120" i="9"/>
  <c r="SB1120" i="9"/>
  <c r="SC1120" i="9"/>
  <c r="SD1120" i="9"/>
  <c r="SE1120" i="9"/>
  <c r="SF1120" i="9"/>
  <c r="SG1120" i="9"/>
  <c r="SH1120" i="9"/>
  <c r="SI1120" i="9"/>
  <c r="SJ1120" i="9"/>
  <c r="SK1120" i="9"/>
  <c r="SL1120" i="9"/>
  <c r="SM1120" i="9"/>
  <c r="SN1120" i="9"/>
  <c r="SO1120" i="9"/>
  <c r="SP1120" i="9"/>
  <c r="SQ1120" i="9"/>
  <c r="SR1120" i="9"/>
  <c r="SS1120" i="9"/>
  <c r="ST1120" i="9"/>
  <c r="SU1120" i="9"/>
  <c r="SV1120" i="9"/>
  <c r="SW1120" i="9"/>
  <c r="SX1120" i="9"/>
  <c r="SY1120" i="9"/>
  <c r="SZ1120" i="9"/>
  <c r="TA1120" i="9"/>
  <c r="TB1120" i="9"/>
  <c r="TC1120" i="9"/>
  <c r="TD1120" i="9"/>
  <c r="TE1120" i="9"/>
  <c r="TF1120" i="9"/>
  <c r="TG1120" i="9"/>
  <c r="TH1120" i="9"/>
  <c r="TI1120" i="9"/>
  <c r="TJ1120" i="9"/>
  <c r="TK1120" i="9"/>
  <c r="TL1120" i="9"/>
  <c r="TM1120" i="9"/>
  <c r="TN1120" i="9"/>
  <c r="TO1120" i="9"/>
  <c r="TP1120" i="9"/>
  <c r="TQ1120" i="9"/>
  <c r="TR1120" i="9"/>
  <c r="TS1120" i="9"/>
  <c r="TT1120" i="9"/>
  <c r="TU1120" i="9"/>
  <c r="TV1120" i="9"/>
  <c r="TW1120" i="9"/>
  <c r="TX1120" i="9"/>
  <c r="TY1120" i="9"/>
  <c r="TZ1120" i="9"/>
  <c r="UA1120" i="9"/>
  <c r="UB1120" i="9"/>
  <c r="UC1120" i="9"/>
  <c r="UD1120" i="9"/>
  <c r="UE1120" i="9"/>
  <c r="UF1120" i="9"/>
  <c r="UG1120" i="9"/>
  <c r="UH1120" i="9"/>
  <c r="UI1120" i="9"/>
  <c r="UJ1120" i="9"/>
  <c r="UK1120" i="9"/>
  <c r="UL1120" i="9"/>
  <c r="UM1120" i="9"/>
  <c r="UN1120" i="9"/>
  <c r="UO1120" i="9"/>
  <c r="UP1120" i="9"/>
  <c r="UQ1120" i="9"/>
  <c r="UR1120" i="9"/>
  <c r="US1120" i="9"/>
  <c r="UT1120" i="9"/>
  <c r="UU1120" i="9"/>
  <c r="UV1120" i="9"/>
  <c r="UW1120" i="9"/>
  <c r="UX1120" i="9"/>
  <c r="UY1120" i="9"/>
  <c r="UZ1120" i="9"/>
  <c r="VA1120" i="9"/>
  <c r="VB1120" i="9"/>
  <c r="VC1120" i="9"/>
  <c r="VD1120" i="9"/>
  <c r="VE1120" i="9"/>
  <c r="VF1120" i="9"/>
  <c r="VG1120" i="9"/>
  <c r="VH1120" i="9"/>
  <c r="VI1120" i="9"/>
  <c r="VJ1120" i="9"/>
  <c r="VK1120" i="9"/>
  <c r="VL1120" i="9"/>
  <c r="VM1120" i="9"/>
  <c r="VN1120" i="9"/>
  <c r="VO1120" i="9"/>
  <c r="VP1120" i="9"/>
  <c r="VQ1120" i="9"/>
  <c r="VR1120" i="9"/>
  <c r="VS1120" i="9"/>
  <c r="VT1120" i="9"/>
  <c r="VU1120" i="9"/>
  <c r="VV1120" i="9"/>
  <c r="VW1120" i="9"/>
  <c r="VX1120" i="9"/>
  <c r="VY1120" i="9"/>
  <c r="VZ1120" i="9"/>
  <c r="WA1120" i="9"/>
  <c r="WB1120" i="9"/>
  <c r="WC1120" i="9"/>
  <c r="WD1120" i="9"/>
  <c r="WE1120" i="9"/>
  <c r="WF1120" i="9"/>
  <c r="WG1120" i="9"/>
  <c r="WH1120" i="9"/>
  <c r="WI1120" i="9"/>
  <c r="WJ1120" i="9"/>
  <c r="WK1120" i="9"/>
  <c r="WL1120" i="9"/>
  <c r="WM1120" i="9"/>
  <c r="WN1120" i="9"/>
  <c r="WO1120" i="9"/>
  <c r="WP1120" i="9"/>
  <c r="WQ1120" i="9"/>
  <c r="WR1120" i="9"/>
  <c r="WS1120" i="9"/>
  <c r="WT1120" i="9"/>
  <c r="WU1120" i="9"/>
  <c r="WV1120" i="9"/>
  <c r="WW1120" i="9"/>
  <c r="WX1120" i="9"/>
  <c r="WY1120" i="9"/>
  <c r="WZ1120" i="9"/>
  <c r="XA1120" i="9"/>
  <c r="XB1120" i="9"/>
  <c r="XC1120" i="9"/>
  <c r="XD1120" i="9"/>
  <c r="XE1120" i="9"/>
  <c r="XF1120" i="9"/>
  <c r="XG1120" i="9"/>
  <c r="XH1120" i="9"/>
  <c r="XI1120" i="9"/>
  <c r="XJ1120" i="9"/>
  <c r="XK1120" i="9"/>
  <c r="XL1120" i="9"/>
  <c r="XM1120" i="9"/>
  <c r="XN1120" i="9"/>
  <c r="XO1120" i="9"/>
  <c r="XP1120" i="9"/>
  <c r="XQ1120" i="9"/>
  <c r="XR1120" i="9"/>
  <c r="XS1120" i="9"/>
  <c r="XT1120" i="9"/>
  <c r="XU1120" i="9"/>
  <c r="XV1120" i="9"/>
  <c r="XW1120" i="9"/>
  <c r="XX1120" i="9"/>
  <c r="XY1120" i="9"/>
  <c r="XZ1120" i="9"/>
  <c r="YA1120" i="9"/>
  <c r="YB1120" i="9"/>
  <c r="YC1120" i="9"/>
  <c r="YD1120" i="9"/>
  <c r="YE1120" i="9"/>
  <c r="YF1120" i="9"/>
  <c r="YG1120" i="9"/>
  <c r="YH1120" i="9"/>
  <c r="YI1120" i="9"/>
  <c r="YJ1120" i="9"/>
  <c r="YK1120" i="9"/>
  <c r="YL1120" i="9"/>
  <c r="YM1120" i="9"/>
  <c r="YN1120" i="9"/>
  <c r="YO1120" i="9"/>
  <c r="YP1120" i="9"/>
  <c r="YQ1120" i="9"/>
  <c r="YR1120" i="9"/>
  <c r="YS1120" i="9"/>
  <c r="YT1120" i="9"/>
  <c r="YU1120" i="9"/>
  <c r="YV1120" i="9"/>
  <c r="YW1120" i="9"/>
  <c r="YX1120" i="9"/>
  <c r="YY1120" i="9"/>
  <c r="YZ1120" i="9"/>
  <c r="ZA1120" i="9"/>
  <c r="ZB1120" i="9"/>
  <c r="ZC1120" i="9"/>
  <c r="ZD1120" i="9"/>
  <c r="ZE1120" i="9"/>
  <c r="ZF1120" i="9"/>
  <c r="ZG1120" i="9"/>
  <c r="ZH1120" i="9"/>
  <c r="ZI1120" i="9"/>
  <c r="ZJ1120" i="9"/>
  <c r="ZK1120" i="9"/>
  <c r="ZL1120" i="9"/>
  <c r="ZM1120" i="9"/>
  <c r="ZN1120" i="9"/>
  <c r="ZO1120" i="9"/>
  <c r="ZP1120" i="9"/>
  <c r="ZQ1120" i="9"/>
  <c r="ZR1120" i="9"/>
  <c r="ZS1120" i="9"/>
  <c r="ZT1120" i="9"/>
  <c r="ZU1120" i="9"/>
  <c r="ZV1120" i="9"/>
  <c r="ZW1120" i="9"/>
  <c r="ZX1120" i="9"/>
  <c r="ZY1120" i="9"/>
  <c r="ZZ1120" i="9"/>
  <c r="AAA1120" i="9"/>
  <c r="AAB1120" i="9"/>
  <c r="AAC1120" i="9"/>
  <c r="AAD1120" i="9"/>
  <c r="AAE1120" i="9"/>
  <c r="AAF1120" i="9"/>
  <c r="AAG1120" i="9"/>
  <c r="AAH1120" i="9"/>
  <c r="AAI1120" i="9"/>
  <c r="AAJ1120" i="9"/>
  <c r="AAK1120" i="9"/>
  <c r="AAL1120" i="9"/>
  <c r="AAM1120" i="9"/>
  <c r="AAN1120" i="9"/>
  <c r="AAO1120" i="9"/>
  <c r="AAP1120" i="9"/>
  <c r="AAQ1120" i="9"/>
  <c r="AAR1120" i="9"/>
  <c r="AAS1120" i="9"/>
  <c r="AAT1120" i="9"/>
  <c r="AAU1120" i="9"/>
  <c r="AAV1120" i="9"/>
  <c r="AAW1120" i="9"/>
  <c r="AAX1120" i="9"/>
  <c r="AAY1120" i="9"/>
  <c r="AAZ1120" i="9"/>
  <c r="ABA1120" i="9"/>
  <c r="ABB1120" i="9"/>
  <c r="ABC1120" i="9"/>
  <c r="ABD1120" i="9"/>
  <c r="ABE1120" i="9"/>
  <c r="ABF1120" i="9"/>
  <c r="ABG1120" i="9"/>
  <c r="ABH1120" i="9"/>
  <c r="ABI1120" i="9"/>
  <c r="ABJ1120" i="9"/>
  <c r="ABK1120" i="9"/>
  <c r="ABL1120" i="9"/>
  <c r="ABM1120" i="9"/>
  <c r="ABN1120" i="9"/>
  <c r="ABO1120" i="9"/>
  <c r="ABP1120" i="9"/>
  <c r="ABQ1120" i="9"/>
  <c r="ABR1120" i="9"/>
  <c r="ABS1120" i="9"/>
  <c r="ABT1120" i="9"/>
  <c r="ABU1120" i="9"/>
  <c r="ABV1120" i="9"/>
  <c r="ABW1120" i="9"/>
  <c r="ABX1120" i="9"/>
  <c r="ABY1120" i="9"/>
  <c r="ABZ1120" i="9"/>
  <c r="ACA1120" i="9"/>
  <c r="ACB1120" i="9"/>
  <c r="ACC1120" i="9"/>
  <c r="ACD1120" i="9"/>
  <c r="ACE1120" i="9"/>
  <c r="ACF1120" i="9"/>
  <c r="ACG1120" i="9"/>
  <c r="ACH1120" i="9"/>
  <c r="ACI1120" i="9"/>
  <c r="ACJ1120" i="9"/>
  <c r="ACK1120" i="9"/>
  <c r="ACL1120" i="9"/>
  <c r="ACM1120" i="9"/>
  <c r="ACN1120" i="9"/>
  <c r="ACO1120" i="9"/>
  <c r="ACP1120" i="9"/>
  <c r="ACQ1120" i="9"/>
  <c r="ACR1120" i="9"/>
  <c r="ACS1120" i="9"/>
  <c r="ACT1120" i="9"/>
  <c r="ACU1120" i="9"/>
  <c r="ACV1120" i="9"/>
  <c r="ACW1120" i="9"/>
  <c r="ACX1120" i="9"/>
  <c r="ACY1120" i="9"/>
  <c r="ACZ1120" i="9"/>
  <c r="ADA1120" i="9"/>
  <c r="ADB1120" i="9"/>
  <c r="ADC1120" i="9"/>
  <c r="ADD1120" i="9"/>
  <c r="ADE1120" i="9"/>
  <c r="ADF1120" i="9"/>
  <c r="ADG1120" i="9"/>
  <c r="ADH1120" i="9"/>
  <c r="ADI1120" i="9"/>
  <c r="ADJ1120" i="9"/>
  <c r="ADK1120" i="9"/>
  <c r="ADL1120" i="9"/>
  <c r="ADM1120" i="9"/>
  <c r="ADN1120" i="9"/>
  <c r="ADO1120" i="9"/>
  <c r="ADP1120" i="9"/>
  <c r="ADQ1120" i="9"/>
  <c r="ADR1120" i="9"/>
  <c r="ADS1120" i="9"/>
  <c r="ADT1120" i="9"/>
  <c r="ADU1120" i="9"/>
  <c r="ADV1120" i="9"/>
  <c r="ADW1120" i="9"/>
  <c r="ADX1120" i="9"/>
  <c r="ADY1120" i="9"/>
  <c r="ADZ1120" i="9"/>
  <c r="AEA1120" i="9"/>
  <c r="AEB1120" i="9"/>
  <c r="AEC1120" i="9"/>
  <c r="AED1120" i="9"/>
  <c r="AEE1120" i="9"/>
  <c r="AEF1120" i="9"/>
  <c r="AEG1120" i="9"/>
  <c r="AEH1120" i="9"/>
  <c r="AEI1120" i="9"/>
  <c r="AEJ1120" i="9"/>
  <c r="AEK1120" i="9"/>
  <c r="AEL1120" i="9"/>
  <c r="AEM1120" i="9"/>
  <c r="AEN1120" i="9"/>
  <c r="AEO1120" i="9"/>
  <c r="AEP1120" i="9"/>
  <c r="AEQ1120" i="9"/>
  <c r="AER1120" i="9"/>
  <c r="AES1120" i="9"/>
  <c r="AET1120" i="9"/>
  <c r="AEU1120" i="9"/>
  <c r="AEV1120" i="9"/>
  <c r="AEW1120" i="9"/>
  <c r="AEX1120" i="9"/>
  <c r="AEY1120" i="9"/>
  <c r="AEZ1120" i="9"/>
  <c r="AFA1120" i="9"/>
  <c r="AFB1120" i="9"/>
  <c r="AFC1120" i="9"/>
  <c r="AFD1120" i="9"/>
  <c r="AFE1120" i="9"/>
  <c r="AFF1120" i="9"/>
  <c r="AFG1120" i="9"/>
  <c r="AFH1120" i="9"/>
  <c r="AFI1120" i="9"/>
  <c r="AFJ1120" i="9"/>
  <c r="AFK1120" i="9"/>
  <c r="AFL1120" i="9"/>
  <c r="AFM1120" i="9"/>
  <c r="AFN1120" i="9"/>
  <c r="AFO1120" i="9"/>
  <c r="AFP1120" i="9"/>
  <c r="CK1121" i="9"/>
  <c r="CL1121" i="9"/>
  <c r="CM1121" i="9"/>
  <c r="CN1121" i="9"/>
  <c r="CO1121" i="9"/>
  <c r="CP1121" i="9"/>
  <c r="CQ1121" i="9"/>
  <c r="CR1121" i="9"/>
  <c r="CS1121" i="9"/>
  <c r="CT1121" i="9"/>
  <c r="CU1121" i="9"/>
  <c r="CV1121" i="9"/>
  <c r="CW1121" i="9"/>
  <c r="CX1121" i="9"/>
  <c r="CY1121" i="9"/>
  <c r="CZ1121" i="9"/>
  <c r="DA1121" i="9"/>
  <c r="DB1121" i="9"/>
  <c r="DC1121" i="9"/>
  <c r="DD1121" i="9"/>
  <c r="DE1121" i="9"/>
  <c r="DF1121" i="9"/>
  <c r="DG1121" i="9"/>
  <c r="DH1121" i="9"/>
  <c r="DI1121" i="9"/>
  <c r="DJ1121" i="9"/>
  <c r="DK1121" i="9"/>
  <c r="DL1121" i="9"/>
  <c r="DM1121" i="9"/>
  <c r="DN1121" i="9"/>
  <c r="DO1121" i="9"/>
  <c r="DP1121" i="9"/>
  <c r="DQ1121" i="9"/>
  <c r="DR1121" i="9"/>
  <c r="DS1121" i="9"/>
  <c r="DT1121" i="9"/>
  <c r="DU1121" i="9"/>
  <c r="DV1121" i="9"/>
  <c r="DW1121" i="9"/>
  <c r="DX1121" i="9"/>
  <c r="DY1121" i="9"/>
  <c r="DZ1121" i="9"/>
  <c r="EA1121" i="9"/>
  <c r="EB1121" i="9"/>
  <c r="EC1121" i="9"/>
  <c r="ED1121" i="9"/>
  <c r="EE1121" i="9"/>
  <c r="EF1121" i="9"/>
  <c r="EG1121" i="9"/>
  <c r="EH1121" i="9"/>
  <c r="EI1121" i="9"/>
  <c r="EJ1121" i="9"/>
  <c r="EK1121" i="9"/>
  <c r="EL1121" i="9"/>
  <c r="EM1121" i="9"/>
  <c r="EN1121" i="9"/>
  <c r="EO1121" i="9"/>
  <c r="EP1121" i="9"/>
  <c r="EQ1121" i="9"/>
  <c r="ER1121" i="9"/>
  <c r="ES1121" i="9"/>
  <c r="ET1121" i="9"/>
  <c r="EU1121" i="9"/>
  <c r="EV1121" i="9"/>
  <c r="EW1121" i="9"/>
  <c r="EX1121" i="9"/>
  <c r="EY1121" i="9"/>
  <c r="EZ1121" i="9"/>
  <c r="FA1121" i="9"/>
  <c r="FB1121" i="9"/>
  <c r="FC1121" i="9"/>
  <c r="FD1121" i="9"/>
  <c r="FE1121" i="9"/>
  <c r="FF1121" i="9"/>
  <c r="FG1121" i="9"/>
  <c r="FH1121" i="9"/>
  <c r="FI1121" i="9"/>
  <c r="FJ1121" i="9"/>
  <c r="FK1121" i="9"/>
  <c r="FL1121" i="9"/>
  <c r="FM1121" i="9"/>
  <c r="FN1121" i="9"/>
  <c r="FO1121" i="9"/>
  <c r="FP1121" i="9"/>
  <c r="FQ1121" i="9"/>
  <c r="FR1121" i="9"/>
  <c r="FS1121" i="9"/>
  <c r="FT1121" i="9"/>
  <c r="FU1121" i="9"/>
  <c r="FV1121" i="9"/>
  <c r="FW1121" i="9"/>
  <c r="FX1121" i="9"/>
  <c r="FY1121" i="9"/>
  <c r="FZ1121" i="9"/>
  <c r="GA1121" i="9"/>
  <c r="GB1121" i="9"/>
  <c r="GC1121" i="9"/>
  <c r="GD1121" i="9"/>
  <c r="GE1121" i="9"/>
  <c r="GF1121" i="9"/>
  <c r="GG1121" i="9"/>
  <c r="GH1121" i="9"/>
  <c r="GI1121" i="9"/>
  <c r="GJ1121" i="9"/>
  <c r="GK1121" i="9"/>
  <c r="GL1121" i="9"/>
  <c r="GM1121" i="9"/>
  <c r="GN1121" i="9"/>
  <c r="GO1121" i="9"/>
  <c r="GP1121" i="9"/>
  <c r="GQ1121" i="9"/>
  <c r="GR1121" i="9"/>
  <c r="GS1121" i="9"/>
  <c r="GT1121" i="9"/>
  <c r="GU1121" i="9"/>
  <c r="GV1121" i="9"/>
  <c r="GW1121" i="9"/>
  <c r="GX1121" i="9"/>
  <c r="GY1121" i="9"/>
  <c r="GZ1121" i="9"/>
  <c r="HA1121" i="9"/>
  <c r="HB1121" i="9"/>
  <c r="HC1121" i="9"/>
  <c r="HD1121" i="9"/>
  <c r="HE1121" i="9"/>
  <c r="HF1121" i="9"/>
  <c r="HG1121" i="9"/>
  <c r="HH1121" i="9"/>
  <c r="HI1121" i="9"/>
  <c r="HJ1121" i="9"/>
  <c r="HK1121" i="9"/>
  <c r="HL1121" i="9"/>
  <c r="HM1121" i="9"/>
  <c r="HN1121" i="9"/>
  <c r="HO1121" i="9"/>
  <c r="HP1121" i="9"/>
  <c r="HQ1121" i="9"/>
  <c r="HR1121" i="9"/>
  <c r="HS1121" i="9"/>
  <c r="HT1121" i="9"/>
  <c r="HU1121" i="9"/>
  <c r="HV1121" i="9"/>
  <c r="HW1121" i="9"/>
  <c r="HX1121" i="9"/>
  <c r="HY1121" i="9"/>
  <c r="HZ1121" i="9"/>
  <c r="IA1121" i="9"/>
  <c r="IB1121" i="9"/>
  <c r="IC1121" i="9"/>
  <c r="ID1121" i="9"/>
  <c r="IE1121" i="9"/>
  <c r="IF1121" i="9"/>
  <c r="IG1121" i="9"/>
  <c r="IH1121" i="9"/>
  <c r="II1121" i="9"/>
  <c r="IJ1121" i="9"/>
  <c r="IK1121" i="9"/>
  <c r="IL1121" i="9"/>
  <c r="IM1121" i="9"/>
  <c r="IN1121" i="9"/>
  <c r="IO1121" i="9"/>
  <c r="IP1121" i="9"/>
  <c r="IQ1121" i="9"/>
  <c r="IR1121" i="9"/>
  <c r="IS1121" i="9"/>
  <c r="IT1121" i="9"/>
  <c r="IU1121" i="9"/>
  <c r="IV1121" i="9"/>
  <c r="IW1121" i="9"/>
  <c r="IX1121" i="9"/>
  <c r="IY1121" i="9"/>
  <c r="IZ1121" i="9"/>
  <c r="JA1121" i="9"/>
  <c r="JB1121" i="9"/>
  <c r="JC1121" i="9"/>
  <c r="JD1121" i="9"/>
  <c r="JE1121" i="9"/>
  <c r="JF1121" i="9"/>
  <c r="JG1121" i="9"/>
  <c r="JH1121" i="9"/>
  <c r="JI1121" i="9"/>
  <c r="JJ1121" i="9"/>
  <c r="JK1121" i="9"/>
  <c r="JL1121" i="9"/>
  <c r="JM1121" i="9"/>
  <c r="JN1121" i="9"/>
  <c r="JO1121" i="9"/>
  <c r="JP1121" i="9"/>
  <c r="JQ1121" i="9"/>
  <c r="JR1121" i="9"/>
  <c r="JS1121" i="9"/>
  <c r="JT1121" i="9"/>
  <c r="JU1121" i="9"/>
  <c r="JV1121" i="9"/>
  <c r="JW1121" i="9"/>
  <c r="JX1121" i="9"/>
  <c r="JY1121" i="9"/>
  <c r="JZ1121" i="9"/>
  <c r="KA1121" i="9"/>
  <c r="KB1121" i="9"/>
  <c r="KC1121" i="9"/>
  <c r="KD1121" i="9"/>
  <c r="KE1121" i="9"/>
  <c r="KF1121" i="9"/>
  <c r="KG1121" i="9"/>
  <c r="KH1121" i="9"/>
  <c r="KI1121" i="9"/>
  <c r="KJ1121" i="9"/>
  <c r="KK1121" i="9"/>
  <c r="KL1121" i="9"/>
  <c r="KM1121" i="9"/>
  <c r="KN1121" i="9"/>
  <c r="KO1121" i="9"/>
  <c r="KP1121" i="9"/>
  <c r="KQ1121" i="9"/>
  <c r="KR1121" i="9"/>
  <c r="KS1121" i="9"/>
  <c r="KT1121" i="9"/>
  <c r="KU1121" i="9"/>
  <c r="KV1121" i="9"/>
  <c r="KW1121" i="9"/>
  <c r="KX1121" i="9"/>
  <c r="KY1121" i="9"/>
  <c r="KZ1121" i="9"/>
  <c r="LA1121" i="9"/>
  <c r="LB1121" i="9"/>
  <c r="LC1121" i="9"/>
  <c r="LD1121" i="9"/>
  <c r="LE1121" i="9"/>
  <c r="LF1121" i="9"/>
  <c r="LG1121" i="9"/>
  <c r="LH1121" i="9"/>
  <c r="LI1121" i="9"/>
  <c r="LJ1121" i="9"/>
  <c r="LK1121" i="9"/>
  <c r="LL1121" i="9"/>
  <c r="LM1121" i="9"/>
  <c r="LN1121" i="9"/>
  <c r="LO1121" i="9"/>
  <c r="LP1121" i="9"/>
  <c r="LQ1121" i="9"/>
  <c r="LR1121" i="9"/>
  <c r="LS1121" i="9"/>
  <c r="LT1121" i="9"/>
  <c r="LU1121" i="9"/>
  <c r="LV1121" i="9"/>
  <c r="LW1121" i="9"/>
  <c r="LX1121" i="9"/>
  <c r="LY1121" i="9"/>
  <c r="LZ1121" i="9"/>
  <c r="MA1121" i="9"/>
  <c r="MB1121" i="9"/>
  <c r="MC1121" i="9"/>
  <c r="MD1121" i="9"/>
  <c r="ME1121" i="9"/>
  <c r="MF1121" i="9"/>
  <c r="MG1121" i="9"/>
  <c r="MH1121" i="9"/>
  <c r="MI1121" i="9"/>
  <c r="MJ1121" i="9"/>
  <c r="MK1121" i="9"/>
  <c r="ML1121" i="9"/>
  <c r="MM1121" i="9"/>
  <c r="MN1121" i="9"/>
  <c r="MO1121" i="9"/>
  <c r="MP1121" i="9"/>
  <c r="MQ1121" i="9"/>
  <c r="MR1121" i="9"/>
  <c r="MS1121" i="9"/>
  <c r="MT1121" i="9"/>
  <c r="MU1121" i="9"/>
  <c r="MV1121" i="9"/>
  <c r="MW1121" i="9"/>
  <c r="MX1121" i="9"/>
  <c r="MY1121" i="9"/>
  <c r="MZ1121" i="9"/>
  <c r="NA1121" i="9"/>
  <c r="NB1121" i="9"/>
  <c r="NC1121" i="9"/>
  <c r="ND1121" i="9"/>
  <c r="NE1121" i="9"/>
  <c r="NF1121" i="9"/>
  <c r="NG1121" i="9"/>
  <c r="NH1121" i="9"/>
  <c r="NI1121" i="9"/>
  <c r="NJ1121" i="9"/>
  <c r="NK1121" i="9"/>
  <c r="NL1121" i="9"/>
  <c r="NM1121" i="9"/>
  <c r="NN1121" i="9"/>
  <c r="NO1121" i="9"/>
  <c r="NP1121" i="9"/>
  <c r="NQ1121" i="9"/>
  <c r="NR1121" i="9"/>
  <c r="NS1121" i="9"/>
  <c r="NT1121" i="9"/>
  <c r="NU1121" i="9"/>
  <c r="NV1121" i="9"/>
  <c r="NW1121" i="9"/>
  <c r="NX1121" i="9"/>
  <c r="NY1121" i="9"/>
  <c r="NZ1121" i="9"/>
  <c r="OA1121" i="9"/>
  <c r="OB1121" i="9"/>
  <c r="OC1121" i="9"/>
  <c r="OD1121" i="9"/>
  <c r="OE1121" i="9"/>
  <c r="OF1121" i="9"/>
  <c r="OG1121" i="9"/>
  <c r="OH1121" i="9"/>
  <c r="OI1121" i="9"/>
  <c r="OJ1121" i="9"/>
  <c r="OK1121" i="9"/>
  <c r="OL1121" i="9"/>
  <c r="OM1121" i="9"/>
  <c r="ON1121" i="9"/>
  <c r="OO1121" i="9"/>
  <c r="OP1121" i="9"/>
  <c r="OQ1121" i="9"/>
  <c r="OR1121" i="9"/>
  <c r="OS1121" i="9"/>
  <c r="OT1121" i="9"/>
  <c r="OU1121" i="9"/>
  <c r="OV1121" i="9"/>
  <c r="OW1121" i="9"/>
  <c r="OX1121" i="9"/>
  <c r="OY1121" i="9"/>
  <c r="OZ1121" i="9"/>
  <c r="PA1121" i="9"/>
  <c r="PB1121" i="9"/>
  <c r="PC1121" i="9"/>
  <c r="PD1121" i="9"/>
  <c r="PE1121" i="9"/>
  <c r="PF1121" i="9"/>
  <c r="PG1121" i="9"/>
  <c r="PH1121" i="9"/>
  <c r="PI1121" i="9"/>
  <c r="PJ1121" i="9"/>
  <c r="PK1121" i="9"/>
  <c r="PL1121" i="9"/>
  <c r="PM1121" i="9"/>
  <c r="PN1121" i="9"/>
  <c r="PO1121" i="9"/>
  <c r="PP1121" i="9"/>
  <c r="PQ1121" i="9"/>
  <c r="PR1121" i="9"/>
  <c r="PS1121" i="9"/>
  <c r="PT1121" i="9"/>
  <c r="PU1121" i="9"/>
  <c r="PV1121" i="9"/>
  <c r="PW1121" i="9"/>
  <c r="PX1121" i="9"/>
  <c r="PY1121" i="9"/>
  <c r="PZ1121" i="9"/>
  <c r="QA1121" i="9"/>
  <c r="QB1121" i="9"/>
  <c r="QC1121" i="9"/>
  <c r="QD1121" i="9"/>
  <c r="QE1121" i="9"/>
  <c r="QF1121" i="9"/>
  <c r="QG1121" i="9"/>
  <c r="QH1121" i="9"/>
  <c r="QI1121" i="9"/>
  <c r="QJ1121" i="9"/>
  <c r="QK1121" i="9"/>
  <c r="QL1121" i="9"/>
  <c r="QM1121" i="9"/>
  <c r="QN1121" i="9"/>
  <c r="QO1121" i="9"/>
  <c r="QP1121" i="9"/>
  <c r="QQ1121" i="9"/>
  <c r="QR1121" i="9"/>
  <c r="QS1121" i="9"/>
  <c r="QT1121" i="9"/>
  <c r="QU1121" i="9"/>
  <c r="QV1121" i="9"/>
  <c r="QW1121" i="9"/>
  <c r="QX1121" i="9"/>
  <c r="QY1121" i="9"/>
  <c r="QZ1121" i="9"/>
  <c r="RA1121" i="9"/>
  <c r="RB1121" i="9"/>
  <c r="RC1121" i="9"/>
  <c r="RD1121" i="9"/>
  <c r="RE1121" i="9"/>
  <c r="RF1121" i="9"/>
  <c r="RG1121" i="9"/>
  <c r="RH1121" i="9"/>
  <c r="RI1121" i="9"/>
  <c r="RJ1121" i="9"/>
  <c r="RK1121" i="9"/>
  <c r="RL1121" i="9"/>
  <c r="RM1121" i="9"/>
  <c r="RN1121" i="9"/>
  <c r="RO1121" i="9"/>
  <c r="RP1121" i="9"/>
  <c r="RQ1121" i="9"/>
  <c r="RR1121" i="9"/>
  <c r="RS1121" i="9"/>
  <c r="RT1121" i="9"/>
  <c r="RU1121" i="9"/>
  <c r="RV1121" i="9"/>
  <c r="RW1121" i="9"/>
  <c r="RX1121" i="9"/>
  <c r="RY1121" i="9"/>
  <c r="RZ1121" i="9"/>
  <c r="SA1121" i="9"/>
  <c r="SB1121" i="9"/>
  <c r="SC1121" i="9"/>
  <c r="SD1121" i="9"/>
  <c r="SE1121" i="9"/>
  <c r="SF1121" i="9"/>
  <c r="SG1121" i="9"/>
  <c r="SH1121" i="9"/>
  <c r="SI1121" i="9"/>
  <c r="SJ1121" i="9"/>
  <c r="SK1121" i="9"/>
  <c r="SL1121" i="9"/>
  <c r="SM1121" i="9"/>
  <c r="SN1121" i="9"/>
  <c r="SO1121" i="9"/>
  <c r="SP1121" i="9"/>
  <c r="SQ1121" i="9"/>
  <c r="SR1121" i="9"/>
  <c r="SS1121" i="9"/>
  <c r="ST1121" i="9"/>
  <c r="SU1121" i="9"/>
  <c r="SV1121" i="9"/>
  <c r="SW1121" i="9"/>
  <c r="SX1121" i="9"/>
  <c r="SY1121" i="9"/>
  <c r="SZ1121" i="9"/>
  <c r="TA1121" i="9"/>
  <c r="TB1121" i="9"/>
  <c r="TC1121" i="9"/>
  <c r="TD1121" i="9"/>
  <c r="TE1121" i="9"/>
  <c r="TF1121" i="9"/>
  <c r="TG1121" i="9"/>
  <c r="TH1121" i="9"/>
  <c r="TI1121" i="9"/>
  <c r="TJ1121" i="9"/>
  <c r="TK1121" i="9"/>
  <c r="TL1121" i="9"/>
  <c r="TM1121" i="9"/>
  <c r="TN1121" i="9"/>
  <c r="TO1121" i="9"/>
  <c r="TP1121" i="9"/>
  <c r="TQ1121" i="9"/>
  <c r="TR1121" i="9"/>
  <c r="TS1121" i="9"/>
  <c r="TT1121" i="9"/>
  <c r="TU1121" i="9"/>
  <c r="TV1121" i="9"/>
  <c r="TW1121" i="9"/>
  <c r="TX1121" i="9"/>
  <c r="TY1121" i="9"/>
  <c r="TZ1121" i="9"/>
  <c r="UA1121" i="9"/>
  <c r="UB1121" i="9"/>
  <c r="UC1121" i="9"/>
  <c r="UD1121" i="9"/>
  <c r="UE1121" i="9"/>
  <c r="UF1121" i="9"/>
  <c r="UG1121" i="9"/>
  <c r="UH1121" i="9"/>
  <c r="UI1121" i="9"/>
  <c r="UJ1121" i="9"/>
  <c r="UK1121" i="9"/>
  <c r="UL1121" i="9"/>
  <c r="UM1121" i="9"/>
  <c r="UN1121" i="9"/>
  <c r="UO1121" i="9"/>
  <c r="UP1121" i="9"/>
  <c r="UQ1121" i="9"/>
  <c r="UR1121" i="9"/>
  <c r="US1121" i="9"/>
  <c r="UT1121" i="9"/>
  <c r="UU1121" i="9"/>
  <c r="UV1121" i="9"/>
  <c r="UW1121" i="9"/>
  <c r="UX1121" i="9"/>
  <c r="UY1121" i="9"/>
  <c r="UZ1121" i="9"/>
  <c r="VA1121" i="9"/>
  <c r="VB1121" i="9"/>
  <c r="VC1121" i="9"/>
  <c r="VD1121" i="9"/>
  <c r="VE1121" i="9"/>
  <c r="VF1121" i="9"/>
  <c r="VG1121" i="9"/>
  <c r="VH1121" i="9"/>
  <c r="VI1121" i="9"/>
  <c r="VJ1121" i="9"/>
  <c r="VK1121" i="9"/>
  <c r="VL1121" i="9"/>
  <c r="VM1121" i="9"/>
  <c r="VN1121" i="9"/>
  <c r="VO1121" i="9"/>
  <c r="VP1121" i="9"/>
  <c r="VQ1121" i="9"/>
  <c r="VR1121" i="9"/>
  <c r="VS1121" i="9"/>
  <c r="VT1121" i="9"/>
  <c r="VU1121" i="9"/>
  <c r="VV1121" i="9"/>
  <c r="VW1121" i="9"/>
  <c r="VX1121" i="9"/>
  <c r="VY1121" i="9"/>
  <c r="VZ1121" i="9"/>
  <c r="WA1121" i="9"/>
  <c r="WB1121" i="9"/>
  <c r="WC1121" i="9"/>
  <c r="WD1121" i="9"/>
  <c r="WE1121" i="9"/>
  <c r="WF1121" i="9"/>
  <c r="WG1121" i="9"/>
  <c r="WH1121" i="9"/>
  <c r="WI1121" i="9"/>
  <c r="WJ1121" i="9"/>
  <c r="WK1121" i="9"/>
  <c r="WL1121" i="9"/>
  <c r="WM1121" i="9"/>
  <c r="WN1121" i="9"/>
  <c r="WO1121" i="9"/>
  <c r="WP1121" i="9"/>
  <c r="WQ1121" i="9"/>
  <c r="WR1121" i="9"/>
  <c r="WS1121" i="9"/>
  <c r="WT1121" i="9"/>
  <c r="WU1121" i="9"/>
  <c r="WV1121" i="9"/>
  <c r="WW1121" i="9"/>
  <c r="WX1121" i="9"/>
  <c r="WY1121" i="9"/>
  <c r="WZ1121" i="9"/>
  <c r="XA1121" i="9"/>
  <c r="XB1121" i="9"/>
  <c r="XC1121" i="9"/>
  <c r="XD1121" i="9"/>
  <c r="XE1121" i="9"/>
  <c r="XF1121" i="9"/>
  <c r="XG1121" i="9"/>
  <c r="XH1121" i="9"/>
  <c r="XI1121" i="9"/>
  <c r="XJ1121" i="9"/>
  <c r="XK1121" i="9"/>
  <c r="XL1121" i="9"/>
  <c r="XM1121" i="9"/>
  <c r="XN1121" i="9"/>
  <c r="XO1121" i="9"/>
  <c r="XP1121" i="9"/>
  <c r="XQ1121" i="9"/>
  <c r="XR1121" i="9"/>
  <c r="XS1121" i="9"/>
  <c r="XT1121" i="9"/>
  <c r="XU1121" i="9"/>
  <c r="XV1121" i="9"/>
  <c r="XW1121" i="9"/>
  <c r="XX1121" i="9"/>
  <c r="XY1121" i="9"/>
  <c r="XZ1121" i="9"/>
  <c r="YA1121" i="9"/>
  <c r="YB1121" i="9"/>
  <c r="YC1121" i="9"/>
  <c r="YD1121" i="9"/>
  <c r="YE1121" i="9"/>
  <c r="YF1121" i="9"/>
  <c r="YG1121" i="9"/>
  <c r="YH1121" i="9"/>
  <c r="YI1121" i="9"/>
  <c r="YJ1121" i="9"/>
  <c r="YK1121" i="9"/>
  <c r="YL1121" i="9"/>
  <c r="YM1121" i="9"/>
  <c r="YN1121" i="9"/>
  <c r="YO1121" i="9"/>
  <c r="YP1121" i="9"/>
  <c r="YQ1121" i="9"/>
  <c r="YR1121" i="9"/>
  <c r="YS1121" i="9"/>
  <c r="YT1121" i="9"/>
  <c r="YU1121" i="9"/>
  <c r="YV1121" i="9"/>
  <c r="YW1121" i="9"/>
  <c r="YX1121" i="9"/>
  <c r="YY1121" i="9"/>
  <c r="YZ1121" i="9"/>
  <c r="ZA1121" i="9"/>
  <c r="ZB1121" i="9"/>
  <c r="ZC1121" i="9"/>
  <c r="ZD1121" i="9"/>
  <c r="ZE1121" i="9"/>
  <c r="ZF1121" i="9"/>
  <c r="ZG1121" i="9"/>
  <c r="ZH1121" i="9"/>
  <c r="ZI1121" i="9"/>
  <c r="ZJ1121" i="9"/>
  <c r="ZK1121" i="9"/>
  <c r="ZL1121" i="9"/>
  <c r="ZM1121" i="9"/>
  <c r="ZN1121" i="9"/>
  <c r="ZO1121" i="9"/>
  <c r="ZP1121" i="9"/>
  <c r="ZQ1121" i="9"/>
  <c r="ZR1121" i="9"/>
  <c r="ZS1121" i="9"/>
  <c r="ZT1121" i="9"/>
  <c r="ZU1121" i="9"/>
  <c r="ZV1121" i="9"/>
  <c r="ZW1121" i="9"/>
  <c r="ZX1121" i="9"/>
  <c r="ZY1121" i="9"/>
  <c r="ZZ1121" i="9"/>
  <c r="AAA1121" i="9"/>
  <c r="AAB1121" i="9"/>
  <c r="AAC1121" i="9"/>
  <c r="AAD1121" i="9"/>
  <c r="AAE1121" i="9"/>
  <c r="AAF1121" i="9"/>
  <c r="AAG1121" i="9"/>
  <c r="AAH1121" i="9"/>
  <c r="AAI1121" i="9"/>
  <c r="AAJ1121" i="9"/>
  <c r="AAK1121" i="9"/>
  <c r="AAL1121" i="9"/>
  <c r="AAM1121" i="9"/>
  <c r="AAN1121" i="9"/>
  <c r="AAO1121" i="9"/>
  <c r="AAP1121" i="9"/>
  <c r="AAQ1121" i="9"/>
  <c r="AAR1121" i="9"/>
  <c r="AAS1121" i="9"/>
  <c r="AAT1121" i="9"/>
  <c r="AAU1121" i="9"/>
  <c r="AAV1121" i="9"/>
  <c r="AAW1121" i="9"/>
  <c r="AAX1121" i="9"/>
  <c r="AAY1121" i="9"/>
  <c r="AAZ1121" i="9"/>
  <c r="ABA1121" i="9"/>
  <c r="ABB1121" i="9"/>
  <c r="ABC1121" i="9"/>
  <c r="ABD1121" i="9"/>
  <c r="ABE1121" i="9"/>
  <c r="ABF1121" i="9"/>
  <c r="ABG1121" i="9"/>
  <c r="ABH1121" i="9"/>
  <c r="ABI1121" i="9"/>
  <c r="ABJ1121" i="9"/>
  <c r="ABK1121" i="9"/>
  <c r="ABL1121" i="9"/>
  <c r="ABM1121" i="9"/>
  <c r="ABN1121" i="9"/>
  <c r="ABO1121" i="9"/>
  <c r="ABP1121" i="9"/>
  <c r="ABQ1121" i="9"/>
  <c r="ABR1121" i="9"/>
  <c r="ABS1121" i="9"/>
  <c r="ABT1121" i="9"/>
  <c r="ABU1121" i="9"/>
  <c r="ABV1121" i="9"/>
  <c r="ABW1121" i="9"/>
  <c r="ABX1121" i="9"/>
  <c r="ABY1121" i="9"/>
  <c r="ABZ1121" i="9"/>
  <c r="ACA1121" i="9"/>
  <c r="ACB1121" i="9"/>
  <c r="ACC1121" i="9"/>
  <c r="ACD1121" i="9"/>
  <c r="ACE1121" i="9"/>
  <c r="ACF1121" i="9"/>
  <c r="ACG1121" i="9"/>
  <c r="ACH1121" i="9"/>
  <c r="ACI1121" i="9"/>
  <c r="ACJ1121" i="9"/>
  <c r="ACK1121" i="9"/>
  <c r="ACL1121" i="9"/>
  <c r="ACM1121" i="9"/>
  <c r="ACN1121" i="9"/>
  <c r="ACO1121" i="9"/>
  <c r="ACP1121" i="9"/>
  <c r="ACQ1121" i="9"/>
  <c r="ACR1121" i="9"/>
  <c r="ACS1121" i="9"/>
  <c r="ACT1121" i="9"/>
  <c r="ACU1121" i="9"/>
  <c r="ACV1121" i="9"/>
  <c r="ACW1121" i="9"/>
  <c r="ACX1121" i="9"/>
  <c r="ACY1121" i="9"/>
  <c r="ACZ1121" i="9"/>
  <c r="ADA1121" i="9"/>
  <c r="ADB1121" i="9"/>
  <c r="ADC1121" i="9"/>
  <c r="ADD1121" i="9"/>
  <c r="ADE1121" i="9"/>
  <c r="ADF1121" i="9"/>
  <c r="ADG1121" i="9"/>
  <c r="ADH1121" i="9"/>
  <c r="ADI1121" i="9"/>
  <c r="ADJ1121" i="9"/>
  <c r="ADK1121" i="9"/>
  <c r="ADL1121" i="9"/>
  <c r="ADM1121" i="9"/>
  <c r="ADN1121" i="9"/>
  <c r="ADO1121" i="9"/>
  <c r="ADP1121" i="9"/>
  <c r="ADQ1121" i="9"/>
  <c r="ADR1121" i="9"/>
  <c r="ADS1121" i="9"/>
  <c r="ADT1121" i="9"/>
  <c r="ADU1121" i="9"/>
  <c r="ADV1121" i="9"/>
  <c r="ADW1121" i="9"/>
  <c r="ADX1121" i="9"/>
  <c r="ADY1121" i="9"/>
  <c r="ADZ1121" i="9"/>
  <c r="AEA1121" i="9"/>
  <c r="AEB1121" i="9"/>
  <c r="AEC1121" i="9"/>
  <c r="AED1121" i="9"/>
  <c r="AEE1121" i="9"/>
  <c r="AEF1121" i="9"/>
  <c r="AEG1121" i="9"/>
  <c r="AEH1121" i="9"/>
  <c r="AEI1121" i="9"/>
  <c r="AEJ1121" i="9"/>
  <c r="AEK1121" i="9"/>
  <c r="AEL1121" i="9"/>
  <c r="AEM1121" i="9"/>
  <c r="AEN1121" i="9"/>
  <c r="AEO1121" i="9"/>
  <c r="AEP1121" i="9"/>
  <c r="AEQ1121" i="9"/>
  <c r="AER1121" i="9"/>
  <c r="AES1121" i="9"/>
  <c r="AET1121" i="9"/>
  <c r="AEU1121" i="9"/>
  <c r="AEV1121" i="9"/>
  <c r="AEW1121" i="9"/>
  <c r="AEX1121" i="9"/>
  <c r="AEY1121" i="9"/>
  <c r="AEZ1121" i="9"/>
  <c r="AFA1121" i="9"/>
  <c r="AFB1121" i="9"/>
  <c r="AFC1121" i="9"/>
  <c r="AFD1121" i="9"/>
  <c r="AFE1121" i="9"/>
  <c r="AFF1121" i="9"/>
  <c r="AFG1121" i="9"/>
  <c r="AFH1121" i="9"/>
  <c r="AFI1121" i="9"/>
  <c r="AFJ1121" i="9"/>
  <c r="AFK1121" i="9"/>
  <c r="AFL1121" i="9"/>
  <c r="AFM1121" i="9"/>
  <c r="AFN1121" i="9"/>
  <c r="AFO1121" i="9"/>
  <c r="AFP1121" i="9"/>
  <c r="CK1122" i="9"/>
  <c r="CL1122" i="9"/>
  <c r="CM1122" i="9"/>
  <c r="CN1122" i="9"/>
  <c r="CO1122" i="9"/>
  <c r="CP1122" i="9"/>
  <c r="CQ1122" i="9"/>
  <c r="CR1122" i="9"/>
  <c r="CS1122" i="9"/>
  <c r="CT1122" i="9"/>
  <c r="CU1122" i="9"/>
  <c r="CV1122" i="9"/>
  <c r="CW1122" i="9"/>
  <c r="CX1122" i="9"/>
  <c r="CY1122" i="9"/>
  <c r="CZ1122" i="9"/>
  <c r="DA1122" i="9"/>
  <c r="DB1122" i="9"/>
  <c r="DC1122" i="9"/>
  <c r="DD1122" i="9"/>
  <c r="DE1122" i="9"/>
  <c r="DF1122" i="9"/>
  <c r="DG1122" i="9"/>
  <c r="DH1122" i="9"/>
  <c r="DI1122" i="9"/>
  <c r="DJ1122" i="9"/>
  <c r="DK1122" i="9"/>
  <c r="DL1122" i="9"/>
  <c r="DM1122" i="9"/>
  <c r="DN1122" i="9"/>
  <c r="DO1122" i="9"/>
  <c r="DP1122" i="9"/>
  <c r="DQ1122" i="9"/>
  <c r="DR1122" i="9"/>
  <c r="DS1122" i="9"/>
  <c r="DT1122" i="9"/>
  <c r="DU1122" i="9"/>
  <c r="DV1122" i="9"/>
  <c r="DW1122" i="9"/>
  <c r="DX1122" i="9"/>
  <c r="DY1122" i="9"/>
  <c r="DZ1122" i="9"/>
  <c r="EA1122" i="9"/>
  <c r="EB1122" i="9"/>
  <c r="EC1122" i="9"/>
  <c r="ED1122" i="9"/>
  <c r="EE1122" i="9"/>
  <c r="EF1122" i="9"/>
  <c r="EG1122" i="9"/>
  <c r="EH1122" i="9"/>
  <c r="EI1122" i="9"/>
  <c r="EJ1122" i="9"/>
  <c r="EK1122" i="9"/>
  <c r="EL1122" i="9"/>
  <c r="EM1122" i="9"/>
  <c r="EN1122" i="9"/>
  <c r="EO1122" i="9"/>
  <c r="EP1122" i="9"/>
  <c r="EQ1122" i="9"/>
  <c r="ER1122" i="9"/>
  <c r="ES1122" i="9"/>
  <c r="ET1122" i="9"/>
  <c r="EU1122" i="9"/>
  <c r="EV1122" i="9"/>
  <c r="EW1122" i="9"/>
  <c r="EX1122" i="9"/>
  <c r="EY1122" i="9"/>
  <c r="EZ1122" i="9"/>
  <c r="FA1122" i="9"/>
  <c r="FB1122" i="9"/>
  <c r="FC1122" i="9"/>
  <c r="FD1122" i="9"/>
  <c r="FE1122" i="9"/>
  <c r="FF1122" i="9"/>
  <c r="FG1122" i="9"/>
  <c r="FH1122" i="9"/>
  <c r="FI1122" i="9"/>
  <c r="FJ1122" i="9"/>
  <c r="FK1122" i="9"/>
  <c r="FL1122" i="9"/>
  <c r="FM1122" i="9"/>
  <c r="FN1122" i="9"/>
  <c r="FO1122" i="9"/>
  <c r="FP1122" i="9"/>
  <c r="FQ1122" i="9"/>
  <c r="FR1122" i="9"/>
  <c r="FS1122" i="9"/>
  <c r="FT1122" i="9"/>
  <c r="FU1122" i="9"/>
  <c r="FV1122" i="9"/>
  <c r="FW1122" i="9"/>
  <c r="FX1122" i="9"/>
  <c r="FY1122" i="9"/>
  <c r="FZ1122" i="9"/>
  <c r="GA1122" i="9"/>
  <c r="GB1122" i="9"/>
  <c r="GC1122" i="9"/>
  <c r="GD1122" i="9"/>
  <c r="GE1122" i="9"/>
  <c r="GF1122" i="9"/>
  <c r="GG1122" i="9"/>
  <c r="GH1122" i="9"/>
  <c r="GI1122" i="9"/>
  <c r="GJ1122" i="9"/>
  <c r="GK1122" i="9"/>
  <c r="GL1122" i="9"/>
  <c r="GM1122" i="9"/>
  <c r="GN1122" i="9"/>
  <c r="GO1122" i="9"/>
  <c r="GP1122" i="9"/>
  <c r="GQ1122" i="9"/>
  <c r="GR1122" i="9"/>
  <c r="GS1122" i="9"/>
  <c r="GT1122" i="9"/>
  <c r="GU1122" i="9"/>
  <c r="GV1122" i="9"/>
  <c r="GW1122" i="9"/>
  <c r="GX1122" i="9"/>
  <c r="GY1122" i="9"/>
  <c r="GZ1122" i="9"/>
  <c r="HA1122" i="9"/>
  <c r="HB1122" i="9"/>
  <c r="HC1122" i="9"/>
  <c r="HD1122" i="9"/>
  <c r="HE1122" i="9"/>
  <c r="HF1122" i="9"/>
  <c r="HG1122" i="9"/>
  <c r="HH1122" i="9"/>
  <c r="HI1122" i="9"/>
  <c r="HJ1122" i="9"/>
  <c r="HK1122" i="9"/>
  <c r="HL1122" i="9"/>
  <c r="HM1122" i="9"/>
  <c r="HN1122" i="9"/>
  <c r="HO1122" i="9"/>
  <c r="HP1122" i="9"/>
  <c r="HQ1122" i="9"/>
  <c r="HR1122" i="9"/>
  <c r="HS1122" i="9"/>
  <c r="HT1122" i="9"/>
  <c r="HU1122" i="9"/>
  <c r="HV1122" i="9"/>
  <c r="HW1122" i="9"/>
  <c r="HX1122" i="9"/>
  <c r="HY1122" i="9"/>
  <c r="HZ1122" i="9"/>
  <c r="IA1122" i="9"/>
  <c r="IB1122" i="9"/>
  <c r="IC1122" i="9"/>
  <c r="ID1122" i="9"/>
  <c r="IE1122" i="9"/>
  <c r="IF1122" i="9"/>
  <c r="IG1122" i="9"/>
  <c r="IH1122" i="9"/>
  <c r="II1122" i="9"/>
  <c r="IJ1122" i="9"/>
  <c r="IK1122" i="9"/>
  <c r="IL1122" i="9"/>
  <c r="IM1122" i="9"/>
  <c r="IN1122" i="9"/>
  <c r="IO1122" i="9"/>
  <c r="IP1122" i="9"/>
  <c r="IQ1122" i="9"/>
  <c r="IR1122" i="9"/>
  <c r="IS1122" i="9"/>
  <c r="IT1122" i="9"/>
  <c r="IU1122" i="9"/>
  <c r="IV1122" i="9"/>
  <c r="IW1122" i="9"/>
  <c r="IX1122" i="9"/>
  <c r="IY1122" i="9"/>
  <c r="IZ1122" i="9"/>
  <c r="JA1122" i="9"/>
  <c r="JB1122" i="9"/>
  <c r="JC1122" i="9"/>
  <c r="JD1122" i="9"/>
  <c r="JE1122" i="9"/>
  <c r="JF1122" i="9"/>
  <c r="JG1122" i="9"/>
  <c r="JH1122" i="9"/>
  <c r="JI1122" i="9"/>
  <c r="JJ1122" i="9"/>
  <c r="JK1122" i="9"/>
  <c r="JL1122" i="9"/>
  <c r="JM1122" i="9"/>
  <c r="JN1122" i="9"/>
  <c r="JO1122" i="9"/>
  <c r="JP1122" i="9"/>
  <c r="JQ1122" i="9"/>
  <c r="JR1122" i="9"/>
  <c r="JS1122" i="9"/>
  <c r="JT1122" i="9"/>
  <c r="JU1122" i="9"/>
  <c r="JV1122" i="9"/>
  <c r="JW1122" i="9"/>
  <c r="JX1122" i="9"/>
  <c r="JY1122" i="9"/>
  <c r="JZ1122" i="9"/>
  <c r="KA1122" i="9"/>
  <c r="KB1122" i="9"/>
  <c r="KC1122" i="9"/>
  <c r="KD1122" i="9"/>
  <c r="KE1122" i="9"/>
  <c r="KF1122" i="9"/>
  <c r="KG1122" i="9"/>
  <c r="KH1122" i="9"/>
  <c r="KI1122" i="9"/>
  <c r="KJ1122" i="9"/>
  <c r="KK1122" i="9"/>
  <c r="KL1122" i="9"/>
  <c r="KM1122" i="9"/>
  <c r="KN1122" i="9"/>
  <c r="KO1122" i="9"/>
  <c r="KP1122" i="9"/>
  <c r="KQ1122" i="9"/>
  <c r="KR1122" i="9"/>
  <c r="KS1122" i="9"/>
  <c r="KT1122" i="9"/>
  <c r="KU1122" i="9"/>
  <c r="KV1122" i="9"/>
  <c r="KW1122" i="9"/>
  <c r="KX1122" i="9"/>
  <c r="KY1122" i="9"/>
  <c r="KZ1122" i="9"/>
  <c r="LA1122" i="9"/>
  <c r="LB1122" i="9"/>
  <c r="LC1122" i="9"/>
  <c r="LD1122" i="9"/>
  <c r="LE1122" i="9"/>
  <c r="LF1122" i="9"/>
  <c r="LG1122" i="9"/>
  <c r="LH1122" i="9"/>
  <c r="LI1122" i="9"/>
  <c r="LJ1122" i="9"/>
  <c r="LK1122" i="9"/>
  <c r="LL1122" i="9"/>
  <c r="LM1122" i="9"/>
  <c r="LN1122" i="9"/>
  <c r="LO1122" i="9"/>
  <c r="LP1122" i="9"/>
  <c r="LQ1122" i="9"/>
  <c r="LR1122" i="9"/>
  <c r="LS1122" i="9"/>
  <c r="LT1122" i="9"/>
  <c r="LU1122" i="9"/>
  <c r="LV1122" i="9"/>
  <c r="LW1122" i="9"/>
  <c r="LX1122" i="9"/>
  <c r="LY1122" i="9"/>
  <c r="LZ1122" i="9"/>
  <c r="MA1122" i="9"/>
  <c r="MB1122" i="9"/>
  <c r="MC1122" i="9"/>
  <c r="MD1122" i="9"/>
  <c r="ME1122" i="9"/>
  <c r="MF1122" i="9"/>
  <c r="MG1122" i="9"/>
  <c r="MH1122" i="9"/>
  <c r="MI1122" i="9"/>
  <c r="MJ1122" i="9"/>
  <c r="MK1122" i="9"/>
  <c r="ML1122" i="9"/>
  <c r="MM1122" i="9"/>
  <c r="MN1122" i="9"/>
  <c r="MO1122" i="9"/>
  <c r="MP1122" i="9"/>
  <c r="MQ1122" i="9"/>
  <c r="MR1122" i="9"/>
  <c r="MS1122" i="9"/>
  <c r="MT1122" i="9"/>
  <c r="MU1122" i="9"/>
  <c r="MV1122" i="9"/>
  <c r="MW1122" i="9"/>
  <c r="MX1122" i="9"/>
  <c r="MY1122" i="9"/>
  <c r="MZ1122" i="9"/>
  <c r="NA1122" i="9"/>
  <c r="NB1122" i="9"/>
  <c r="NC1122" i="9"/>
  <c r="ND1122" i="9"/>
  <c r="NE1122" i="9"/>
  <c r="NF1122" i="9"/>
  <c r="NG1122" i="9"/>
  <c r="NH1122" i="9"/>
  <c r="NI1122" i="9"/>
  <c r="NJ1122" i="9"/>
  <c r="NK1122" i="9"/>
  <c r="NL1122" i="9"/>
  <c r="NM1122" i="9"/>
  <c r="NN1122" i="9"/>
  <c r="NO1122" i="9"/>
  <c r="NP1122" i="9"/>
  <c r="NQ1122" i="9"/>
  <c r="NR1122" i="9"/>
  <c r="NS1122" i="9"/>
  <c r="NT1122" i="9"/>
  <c r="NU1122" i="9"/>
  <c r="NV1122" i="9"/>
  <c r="NW1122" i="9"/>
  <c r="NX1122" i="9"/>
  <c r="NY1122" i="9"/>
  <c r="NZ1122" i="9"/>
  <c r="OA1122" i="9"/>
  <c r="OB1122" i="9"/>
  <c r="OC1122" i="9"/>
  <c r="OD1122" i="9"/>
  <c r="OE1122" i="9"/>
  <c r="OF1122" i="9"/>
  <c r="OG1122" i="9"/>
  <c r="OH1122" i="9"/>
  <c r="OI1122" i="9"/>
  <c r="OJ1122" i="9"/>
  <c r="OK1122" i="9"/>
  <c r="OL1122" i="9"/>
  <c r="OM1122" i="9"/>
  <c r="ON1122" i="9"/>
  <c r="OO1122" i="9"/>
  <c r="OP1122" i="9"/>
  <c r="OQ1122" i="9"/>
  <c r="OR1122" i="9"/>
  <c r="OS1122" i="9"/>
  <c r="OT1122" i="9"/>
  <c r="OU1122" i="9"/>
  <c r="OV1122" i="9"/>
  <c r="OW1122" i="9"/>
  <c r="OX1122" i="9"/>
  <c r="OY1122" i="9"/>
  <c r="OZ1122" i="9"/>
  <c r="PA1122" i="9"/>
  <c r="PB1122" i="9"/>
  <c r="PC1122" i="9"/>
  <c r="PD1122" i="9"/>
  <c r="PE1122" i="9"/>
  <c r="PF1122" i="9"/>
  <c r="PG1122" i="9"/>
  <c r="PH1122" i="9"/>
  <c r="PI1122" i="9"/>
  <c r="PJ1122" i="9"/>
  <c r="PK1122" i="9"/>
  <c r="PL1122" i="9"/>
  <c r="PM1122" i="9"/>
  <c r="PN1122" i="9"/>
  <c r="PO1122" i="9"/>
  <c r="PP1122" i="9"/>
  <c r="PQ1122" i="9"/>
  <c r="PR1122" i="9"/>
  <c r="PS1122" i="9"/>
  <c r="PT1122" i="9"/>
  <c r="PU1122" i="9"/>
  <c r="PV1122" i="9"/>
  <c r="PW1122" i="9"/>
  <c r="PX1122" i="9"/>
  <c r="PY1122" i="9"/>
  <c r="PZ1122" i="9"/>
  <c r="QA1122" i="9"/>
  <c r="QB1122" i="9"/>
  <c r="QC1122" i="9"/>
  <c r="QD1122" i="9"/>
  <c r="QE1122" i="9"/>
  <c r="QF1122" i="9"/>
  <c r="QG1122" i="9"/>
  <c r="QH1122" i="9"/>
  <c r="QI1122" i="9"/>
  <c r="QJ1122" i="9"/>
  <c r="QK1122" i="9"/>
  <c r="QL1122" i="9"/>
  <c r="QM1122" i="9"/>
  <c r="QN1122" i="9"/>
  <c r="QO1122" i="9"/>
  <c r="QP1122" i="9"/>
  <c r="QQ1122" i="9"/>
  <c r="QR1122" i="9"/>
  <c r="QS1122" i="9"/>
  <c r="QT1122" i="9"/>
  <c r="QU1122" i="9"/>
  <c r="QV1122" i="9"/>
  <c r="QW1122" i="9"/>
  <c r="QX1122" i="9"/>
  <c r="QY1122" i="9"/>
  <c r="QZ1122" i="9"/>
  <c r="RA1122" i="9"/>
  <c r="RB1122" i="9"/>
  <c r="RC1122" i="9"/>
  <c r="RD1122" i="9"/>
  <c r="RE1122" i="9"/>
  <c r="RF1122" i="9"/>
  <c r="RG1122" i="9"/>
  <c r="RH1122" i="9"/>
  <c r="RI1122" i="9"/>
  <c r="RJ1122" i="9"/>
  <c r="RK1122" i="9"/>
  <c r="RL1122" i="9"/>
  <c r="RM1122" i="9"/>
  <c r="RN1122" i="9"/>
  <c r="RO1122" i="9"/>
  <c r="RP1122" i="9"/>
  <c r="RQ1122" i="9"/>
  <c r="RR1122" i="9"/>
  <c r="RS1122" i="9"/>
  <c r="RT1122" i="9"/>
  <c r="RU1122" i="9"/>
  <c r="RV1122" i="9"/>
  <c r="RW1122" i="9"/>
  <c r="RX1122" i="9"/>
  <c r="RY1122" i="9"/>
  <c r="RZ1122" i="9"/>
  <c r="SA1122" i="9"/>
  <c r="SB1122" i="9"/>
  <c r="SC1122" i="9"/>
  <c r="SD1122" i="9"/>
  <c r="SE1122" i="9"/>
  <c r="SF1122" i="9"/>
  <c r="SG1122" i="9"/>
  <c r="SH1122" i="9"/>
  <c r="SI1122" i="9"/>
  <c r="SJ1122" i="9"/>
  <c r="SK1122" i="9"/>
  <c r="SL1122" i="9"/>
  <c r="SM1122" i="9"/>
  <c r="SN1122" i="9"/>
  <c r="SO1122" i="9"/>
  <c r="SP1122" i="9"/>
  <c r="SQ1122" i="9"/>
  <c r="SR1122" i="9"/>
  <c r="SS1122" i="9"/>
  <c r="ST1122" i="9"/>
  <c r="SU1122" i="9"/>
  <c r="SV1122" i="9"/>
  <c r="SW1122" i="9"/>
  <c r="SX1122" i="9"/>
  <c r="SY1122" i="9"/>
  <c r="SZ1122" i="9"/>
  <c r="TA1122" i="9"/>
  <c r="TB1122" i="9"/>
  <c r="TC1122" i="9"/>
  <c r="TD1122" i="9"/>
  <c r="TE1122" i="9"/>
  <c r="TF1122" i="9"/>
  <c r="TG1122" i="9"/>
  <c r="TH1122" i="9"/>
  <c r="TI1122" i="9"/>
  <c r="TJ1122" i="9"/>
  <c r="TK1122" i="9"/>
  <c r="TL1122" i="9"/>
  <c r="TM1122" i="9"/>
  <c r="TN1122" i="9"/>
  <c r="TO1122" i="9"/>
  <c r="TP1122" i="9"/>
  <c r="TQ1122" i="9"/>
  <c r="TR1122" i="9"/>
  <c r="TS1122" i="9"/>
  <c r="TT1122" i="9"/>
  <c r="TU1122" i="9"/>
  <c r="TV1122" i="9"/>
  <c r="TW1122" i="9"/>
  <c r="TX1122" i="9"/>
  <c r="TY1122" i="9"/>
  <c r="TZ1122" i="9"/>
  <c r="UA1122" i="9"/>
  <c r="UB1122" i="9"/>
  <c r="UC1122" i="9"/>
  <c r="UD1122" i="9"/>
  <c r="UE1122" i="9"/>
  <c r="UF1122" i="9"/>
  <c r="UG1122" i="9"/>
  <c r="UH1122" i="9"/>
  <c r="UI1122" i="9"/>
  <c r="UJ1122" i="9"/>
  <c r="UK1122" i="9"/>
  <c r="UL1122" i="9"/>
  <c r="UM1122" i="9"/>
  <c r="UN1122" i="9"/>
  <c r="UO1122" i="9"/>
  <c r="UP1122" i="9"/>
  <c r="UQ1122" i="9"/>
  <c r="UR1122" i="9"/>
  <c r="US1122" i="9"/>
  <c r="UT1122" i="9"/>
  <c r="UU1122" i="9"/>
  <c r="UV1122" i="9"/>
  <c r="UW1122" i="9"/>
  <c r="UX1122" i="9"/>
  <c r="UY1122" i="9"/>
  <c r="UZ1122" i="9"/>
  <c r="VA1122" i="9"/>
  <c r="VB1122" i="9"/>
  <c r="VC1122" i="9"/>
  <c r="VD1122" i="9"/>
  <c r="VE1122" i="9"/>
  <c r="VF1122" i="9"/>
  <c r="VG1122" i="9"/>
  <c r="VH1122" i="9"/>
  <c r="VI1122" i="9"/>
  <c r="VJ1122" i="9"/>
  <c r="VK1122" i="9"/>
  <c r="VL1122" i="9"/>
  <c r="VM1122" i="9"/>
  <c r="VN1122" i="9"/>
  <c r="VO1122" i="9"/>
  <c r="VP1122" i="9"/>
  <c r="VQ1122" i="9"/>
  <c r="VR1122" i="9"/>
  <c r="VS1122" i="9"/>
  <c r="VT1122" i="9"/>
  <c r="VU1122" i="9"/>
  <c r="VV1122" i="9"/>
  <c r="VW1122" i="9"/>
  <c r="VX1122" i="9"/>
  <c r="VY1122" i="9"/>
  <c r="VZ1122" i="9"/>
  <c r="WA1122" i="9"/>
  <c r="WB1122" i="9"/>
  <c r="WC1122" i="9"/>
  <c r="WD1122" i="9"/>
  <c r="WE1122" i="9"/>
  <c r="WF1122" i="9"/>
  <c r="WG1122" i="9"/>
  <c r="WH1122" i="9"/>
  <c r="WI1122" i="9"/>
  <c r="WJ1122" i="9"/>
  <c r="WK1122" i="9"/>
  <c r="WL1122" i="9"/>
  <c r="WM1122" i="9"/>
  <c r="WN1122" i="9"/>
  <c r="WO1122" i="9"/>
  <c r="WP1122" i="9"/>
  <c r="WQ1122" i="9"/>
  <c r="WR1122" i="9"/>
  <c r="WS1122" i="9"/>
  <c r="WT1122" i="9"/>
  <c r="WU1122" i="9"/>
  <c r="WV1122" i="9"/>
  <c r="WW1122" i="9"/>
  <c r="WX1122" i="9"/>
  <c r="WY1122" i="9"/>
  <c r="WZ1122" i="9"/>
  <c r="XA1122" i="9"/>
  <c r="XB1122" i="9"/>
  <c r="XC1122" i="9"/>
  <c r="XD1122" i="9"/>
  <c r="XE1122" i="9"/>
  <c r="XF1122" i="9"/>
  <c r="XG1122" i="9"/>
  <c r="XH1122" i="9"/>
  <c r="XI1122" i="9"/>
  <c r="XJ1122" i="9"/>
  <c r="XK1122" i="9"/>
  <c r="XL1122" i="9"/>
  <c r="XM1122" i="9"/>
  <c r="XN1122" i="9"/>
  <c r="XO1122" i="9"/>
  <c r="XP1122" i="9"/>
  <c r="XQ1122" i="9"/>
  <c r="XR1122" i="9"/>
  <c r="XS1122" i="9"/>
  <c r="XT1122" i="9"/>
  <c r="XU1122" i="9"/>
  <c r="XV1122" i="9"/>
  <c r="XW1122" i="9"/>
  <c r="XX1122" i="9"/>
  <c r="XY1122" i="9"/>
  <c r="XZ1122" i="9"/>
  <c r="YA1122" i="9"/>
  <c r="YB1122" i="9"/>
  <c r="YC1122" i="9"/>
  <c r="YD1122" i="9"/>
  <c r="YE1122" i="9"/>
  <c r="YF1122" i="9"/>
  <c r="YG1122" i="9"/>
  <c r="YH1122" i="9"/>
  <c r="YI1122" i="9"/>
  <c r="YJ1122" i="9"/>
  <c r="YK1122" i="9"/>
  <c r="YL1122" i="9"/>
  <c r="YM1122" i="9"/>
  <c r="YN1122" i="9"/>
  <c r="YO1122" i="9"/>
  <c r="YP1122" i="9"/>
  <c r="YQ1122" i="9"/>
  <c r="YR1122" i="9"/>
  <c r="YS1122" i="9"/>
  <c r="YT1122" i="9"/>
  <c r="YU1122" i="9"/>
  <c r="YV1122" i="9"/>
  <c r="YW1122" i="9"/>
  <c r="YX1122" i="9"/>
  <c r="YY1122" i="9"/>
  <c r="YZ1122" i="9"/>
  <c r="ZA1122" i="9"/>
  <c r="ZB1122" i="9"/>
  <c r="ZC1122" i="9"/>
  <c r="ZD1122" i="9"/>
  <c r="ZE1122" i="9"/>
  <c r="ZF1122" i="9"/>
  <c r="ZG1122" i="9"/>
  <c r="ZH1122" i="9"/>
  <c r="ZI1122" i="9"/>
  <c r="ZJ1122" i="9"/>
  <c r="ZK1122" i="9"/>
  <c r="ZL1122" i="9"/>
  <c r="ZM1122" i="9"/>
  <c r="ZN1122" i="9"/>
  <c r="ZO1122" i="9"/>
  <c r="ZP1122" i="9"/>
  <c r="ZQ1122" i="9"/>
  <c r="ZR1122" i="9"/>
  <c r="ZS1122" i="9"/>
  <c r="ZT1122" i="9"/>
  <c r="ZU1122" i="9"/>
  <c r="ZV1122" i="9"/>
  <c r="ZW1122" i="9"/>
  <c r="ZX1122" i="9"/>
  <c r="ZY1122" i="9"/>
  <c r="ZZ1122" i="9"/>
  <c r="AAA1122" i="9"/>
  <c r="AAB1122" i="9"/>
  <c r="AAC1122" i="9"/>
  <c r="AAD1122" i="9"/>
  <c r="AAE1122" i="9"/>
  <c r="AAF1122" i="9"/>
  <c r="AAG1122" i="9"/>
  <c r="AAH1122" i="9"/>
  <c r="AAI1122" i="9"/>
  <c r="AAJ1122" i="9"/>
  <c r="AAK1122" i="9"/>
  <c r="AAL1122" i="9"/>
  <c r="AAM1122" i="9"/>
  <c r="AAN1122" i="9"/>
  <c r="AAO1122" i="9"/>
  <c r="AAP1122" i="9"/>
  <c r="AAQ1122" i="9"/>
  <c r="AAR1122" i="9"/>
  <c r="AAS1122" i="9"/>
  <c r="AAT1122" i="9"/>
  <c r="AAU1122" i="9"/>
  <c r="AAV1122" i="9"/>
  <c r="AAW1122" i="9"/>
  <c r="AAX1122" i="9"/>
  <c r="AAY1122" i="9"/>
  <c r="AAZ1122" i="9"/>
  <c r="ABA1122" i="9"/>
  <c r="ABB1122" i="9"/>
  <c r="ABC1122" i="9"/>
  <c r="ABD1122" i="9"/>
  <c r="ABE1122" i="9"/>
  <c r="ABF1122" i="9"/>
  <c r="ABG1122" i="9"/>
  <c r="ABH1122" i="9"/>
  <c r="ABI1122" i="9"/>
  <c r="ABJ1122" i="9"/>
  <c r="ABK1122" i="9"/>
  <c r="ABL1122" i="9"/>
  <c r="ABM1122" i="9"/>
  <c r="ABN1122" i="9"/>
  <c r="ABO1122" i="9"/>
  <c r="ABP1122" i="9"/>
  <c r="ABQ1122" i="9"/>
  <c r="ABR1122" i="9"/>
  <c r="ABS1122" i="9"/>
  <c r="ABT1122" i="9"/>
  <c r="ABU1122" i="9"/>
  <c r="ABV1122" i="9"/>
  <c r="ABW1122" i="9"/>
  <c r="ABX1122" i="9"/>
  <c r="ABY1122" i="9"/>
  <c r="ABZ1122" i="9"/>
  <c r="ACA1122" i="9"/>
  <c r="ACB1122" i="9"/>
  <c r="ACC1122" i="9"/>
  <c r="ACD1122" i="9"/>
  <c r="ACE1122" i="9"/>
  <c r="ACF1122" i="9"/>
  <c r="ACG1122" i="9"/>
  <c r="ACH1122" i="9"/>
  <c r="ACI1122" i="9"/>
  <c r="ACJ1122" i="9"/>
  <c r="ACK1122" i="9"/>
  <c r="ACL1122" i="9"/>
  <c r="ACM1122" i="9"/>
  <c r="ACN1122" i="9"/>
  <c r="ACO1122" i="9"/>
  <c r="ACP1122" i="9"/>
  <c r="ACQ1122" i="9"/>
  <c r="ACR1122" i="9"/>
  <c r="ACS1122" i="9"/>
  <c r="ACT1122" i="9"/>
  <c r="ACU1122" i="9"/>
  <c r="ACV1122" i="9"/>
  <c r="ACW1122" i="9"/>
  <c r="ACX1122" i="9"/>
  <c r="ACY1122" i="9"/>
  <c r="ACZ1122" i="9"/>
  <c r="ADA1122" i="9"/>
  <c r="ADB1122" i="9"/>
  <c r="ADC1122" i="9"/>
  <c r="ADD1122" i="9"/>
  <c r="ADE1122" i="9"/>
  <c r="ADF1122" i="9"/>
  <c r="ADG1122" i="9"/>
  <c r="ADH1122" i="9"/>
  <c r="ADI1122" i="9"/>
  <c r="ADJ1122" i="9"/>
  <c r="ADK1122" i="9"/>
  <c r="ADL1122" i="9"/>
  <c r="ADM1122" i="9"/>
  <c r="ADN1122" i="9"/>
  <c r="ADO1122" i="9"/>
  <c r="ADP1122" i="9"/>
  <c r="ADQ1122" i="9"/>
  <c r="ADR1122" i="9"/>
  <c r="ADS1122" i="9"/>
  <c r="ADT1122" i="9"/>
  <c r="ADU1122" i="9"/>
  <c r="ADV1122" i="9"/>
  <c r="ADW1122" i="9"/>
  <c r="ADX1122" i="9"/>
  <c r="ADY1122" i="9"/>
  <c r="ADZ1122" i="9"/>
  <c r="AEA1122" i="9"/>
  <c r="AEB1122" i="9"/>
  <c r="AEC1122" i="9"/>
  <c r="AED1122" i="9"/>
  <c r="AEE1122" i="9"/>
  <c r="AEF1122" i="9"/>
  <c r="AEG1122" i="9"/>
  <c r="AEH1122" i="9"/>
  <c r="AEI1122" i="9"/>
  <c r="AEJ1122" i="9"/>
  <c r="AEK1122" i="9"/>
  <c r="AEL1122" i="9"/>
  <c r="AEM1122" i="9"/>
  <c r="AEN1122" i="9"/>
  <c r="AEO1122" i="9"/>
  <c r="AEP1122" i="9"/>
  <c r="AEQ1122" i="9"/>
  <c r="AER1122" i="9"/>
  <c r="AES1122" i="9"/>
  <c r="AET1122" i="9"/>
  <c r="AEU1122" i="9"/>
  <c r="AEV1122" i="9"/>
  <c r="AEW1122" i="9"/>
  <c r="AEX1122" i="9"/>
  <c r="AEY1122" i="9"/>
  <c r="AEZ1122" i="9"/>
  <c r="AFA1122" i="9"/>
  <c r="AFB1122" i="9"/>
  <c r="AFC1122" i="9"/>
  <c r="AFD1122" i="9"/>
  <c r="AFE1122" i="9"/>
  <c r="AFF1122" i="9"/>
  <c r="AFG1122" i="9"/>
  <c r="AFH1122" i="9"/>
  <c r="AFI1122" i="9"/>
  <c r="AFJ1122" i="9"/>
  <c r="AFK1122" i="9"/>
  <c r="AFL1122" i="9"/>
  <c r="AFM1122" i="9"/>
  <c r="AFN1122" i="9"/>
  <c r="AFO1122" i="9"/>
  <c r="AFP1122" i="9"/>
  <c r="CK1123" i="9"/>
  <c r="CL1123" i="9"/>
  <c r="CM1123" i="9"/>
  <c r="CN1123" i="9"/>
  <c r="CO1123" i="9"/>
  <c r="CP1123" i="9"/>
  <c r="CQ1123" i="9"/>
  <c r="CR1123" i="9"/>
  <c r="CS1123" i="9"/>
  <c r="CT1123" i="9"/>
  <c r="CU1123" i="9"/>
  <c r="CV1123" i="9"/>
  <c r="CW1123" i="9"/>
  <c r="CX1123" i="9"/>
  <c r="CY1123" i="9"/>
  <c r="CZ1123" i="9"/>
  <c r="DA1123" i="9"/>
  <c r="DB1123" i="9"/>
  <c r="DC1123" i="9"/>
  <c r="DD1123" i="9"/>
  <c r="DE1123" i="9"/>
  <c r="DF1123" i="9"/>
  <c r="DG1123" i="9"/>
  <c r="DH1123" i="9"/>
  <c r="DI1123" i="9"/>
  <c r="DJ1123" i="9"/>
  <c r="DK1123" i="9"/>
  <c r="DL1123" i="9"/>
  <c r="DM1123" i="9"/>
  <c r="DN1123" i="9"/>
  <c r="DO1123" i="9"/>
  <c r="DP1123" i="9"/>
  <c r="DQ1123" i="9"/>
  <c r="DR1123" i="9"/>
  <c r="DS1123" i="9"/>
  <c r="DT1123" i="9"/>
  <c r="DU1123" i="9"/>
  <c r="DV1123" i="9"/>
  <c r="DW1123" i="9"/>
  <c r="DX1123" i="9"/>
  <c r="DY1123" i="9"/>
  <c r="DZ1123" i="9"/>
  <c r="EA1123" i="9"/>
  <c r="EB1123" i="9"/>
  <c r="EC1123" i="9"/>
  <c r="ED1123" i="9"/>
  <c r="EE1123" i="9"/>
  <c r="EF1123" i="9"/>
  <c r="EG1123" i="9"/>
  <c r="EH1123" i="9"/>
  <c r="EI1123" i="9"/>
  <c r="EJ1123" i="9"/>
  <c r="EK1123" i="9"/>
  <c r="EL1123" i="9"/>
  <c r="EM1123" i="9"/>
  <c r="EN1123" i="9"/>
  <c r="EO1123" i="9"/>
  <c r="EP1123" i="9"/>
  <c r="EQ1123" i="9"/>
  <c r="ER1123" i="9"/>
  <c r="ES1123" i="9"/>
  <c r="ET1123" i="9"/>
  <c r="EU1123" i="9"/>
  <c r="EV1123" i="9"/>
  <c r="EW1123" i="9"/>
  <c r="EX1123" i="9"/>
  <c r="EY1123" i="9"/>
  <c r="EZ1123" i="9"/>
  <c r="FA1123" i="9"/>
  <c r="FB1123" i="9"/>
  <c r="FC1123" i="9"/>
  <c r="FD1123" i="9"/>
  <c r="FE1123" i="9"/>
  <c r="FF1123" i="9"/>
  <c r="FG1123" i="9"/>
  <c r="FH1123" i="9"/>
  <c r="FI1123" i="9"/>
  <c r="FJ1123" i="9"/>
  <c r="FK1123" i="9"/>
  <c r="FL1123" i="9"/>
  <c r="FM1123" i="9"/>
  <c r="FN1123" i="9"/>
  <c r="FO1123" i="9"/>
  <c r="FP1123" i="9"/>
  <c r="FQ1123" i="9"/>
  <c r="FR1123" i="9"/>
  <c r="FS1123" i="9"/>
  <c r="FT1123" i="9"/>
  <c r="FU1123" i="9"/>
  <c r="FV1123" i="9"/>
  <c r="FW1123" i="9"/>
  <c r="FX1123" i="9"/>
  <c r="FY1123" i="9"/>
  <c r="FZ1123" i="9"/>
  <c r="GA1123" i="9"/>
  <c r="GB1123" i="9"/>
  <c r="GC1123" i="9"/>
  <c r="GD1123" i="9"/>
  <c r="GE1123" i="9"/>
  <c r="GF1123" i="9"/>
  <c r="GG1123" i="9"/>
  <c r="GH1123" i="9"/>
  <c r="GI1123" i="9"/>
  <c r="GJ1123" i="9"/>
  <c r="GK1123" i="9"/>
  <c r="GL1123" i="9"/>
  <c r="GM1123" i="9"/>
  <c r="GN1123" i="9"/>
  <c r="GO1123" i="9"/>
  <c r="GP1123" i="9"/>
  <c r="GQ1123" i="9"/>
  <c r="GR1123" i="9"/>
  <c r="GS1123" i="9"/>
  <c r="GT1123" i="9"/>
  <c r="GU1123" i="9"/>
  <c r="GV1123" i="9"/>
  <c r="GW1123" i="9"/>
  <c r="GX1123" i="9"/>
  <c r="GY1123" i="9"/>
  <c r="GZ1123" i="9"/>
  <c r="HA1123" i="9"/>
  <c r="HB1123" i="9"/>
  <c r="HC1123" i="9"/>
  <c r="HD1123" i="9"/>
  <c r="HE1123" i="9"/>
  <c r="HF1123" i="9"/>
  <c r="HG1123" i="9"/>
  <c r="HH1123" i="9"/>
  <c r="HI1123" i="9"/>
  <c r="HJ1123" i="9"/>
  <c r="HK1123" i="9"/>
  <c r="HL1123" i="9"/>
  <c r="HM1123" i="9"/>
  <c r="HN1123" i="9"/>
  <c r="HO1123" i="9"/>
  <c r="HP1123" i="9"/>
  <c r="HQ1123" i="9"/>
  <c r="HR1123" i="9"/>
  <c r="HS1123" i="9"/>
  <c r="HT1123" i="9"/>
  <c r="HU1123" i="9"/>
  <c r="HV1123" i="9"/>
  <c r="HW1123" i="9"/>
  <c r="HX1123" i="9"/>
  <c r="HY1123" i="9"/>
  <c r="HZ1123" i="9"/>
  <c r="IA1123" i="9"/>
  <c r="IB1123" i="9"/>
  <c r="IC1123" i="9"/>
  <c r="ID1123" i="9"/>
  <c r="IE1123" i="9"/>
  <c r="IF1123" i="9"/>
  <c r="IG1123" i="9"/>
  <c r="IH1123" i="9"/>
  <c r="II1123" i="9"/>
  <c r="IJ1123" i="9"/>
  <c r="IK1123" i="9"/>
  <c r="IL1123" i="9"/>
  <c r="IM1123" i="9"/>
  <c r="IN1123" i="9"/>
  <c r="IO1123" i="9"/>
  <c r="IP1123" i="9"/>
  <c r="IQ1123" i="9"/>
  <c r="IR1123" i="9"/>
  <c r="IS1123" i="9"/>
  <c r="IT1123" i="9"/>
  <c r="IU1123" i="9"/>
  <c r="IV1123" i="9"/>
  <c r="IW1123" i="9"/>
  <c r="IX1123" i="9"/>
  <c r="IY1123" i="9"/>
  <c r="IZ1123" i="9"/>
  <c r="JA1123" i="9"/>
  <c r="JB1123" i="9"/>
  <c r="JC1123" i="9"/>
  <c r="JD1123" i="9"/>
  <c r="JE1123" i="9"/>
  <c r="JF1123" i="9"/>
  <c r="JG1123" i="9"/>
  <c r="JH1123" i="9"/>
  <c r="JI1123" i="9"/>
  <c r="JJ1123" i="9"/>
  <c r="JK1123" i="9"/>
  <c r="JL1123" i="9"/>
  <c r="JM1123" i="9"/>
  <c r="JN1123" i="9"/>
  <c r="JO1123" i="9"/>
  <c r="JP1123" i="9"/>
  <c r="JQ1123" i="9"/>
  <c r="JR1123" i="9"/>
  <c r="JS1123" i="9"/>
  <c r="JT1123" i="9"/>
  <c r="JU1123" i="9"/>
  <c r="JV1123" i="9"/>
  <c r="JW1123" i="9"/>
  <c r="JX1123" i="9"/>
  <c r="JY1123" i="9"/>
  <c r="JZ1123" i="9"/>
  <c r="KA1123" i="9"/>
  <c r="KB1123" i="9"/>
  <c r="KC1123" i="9"/>
  <c r="KD1123" i="9"/>
  <c r="KE1123" i="9"/>
  <c r="KF1123" i="9"/>
  <c r="KG1123" i="9"/>
  <c r="KH1123" i="9"/>
  <c r="KI1123" i="9"/>
  <c r="KJ1123" i="9"/>
  <c r="KK1123" i="9"/>
  <c r="KL1123" i="9"/>
  <c r="KM1123" i="9"/>
  <c r="KN1123" i="9"/>
  <c r="KO1123" i="9"/>
  <c r="KP1123" i="9"/>
  <c r="KQ1123" i="9"/>
  <c r="KR1123" i="9"/>
  <c r="KS1123" i="9"/>
  <c r="KT1123" i="9"/>
  <c r="KU1123" i="9"/>
  <c r="KV1123" i="9"/>
  <c r="KW1123" i="9"/>
  <c r="KX1123" i="9"/>
  <c r="KY1123" i="9"/>
  <c r="KZ1123" i="9"/>
  <c r="LA1123" i="9"/>
  <c r="LB1123" i="9"/>
  <c r="LC1123" i="9"/>
  <c r="LD1123" i="9"/>
  <c r="LE1123" i="9"/>
  <c r="LF1123" i="9"/>
  <c r="LG1123" i="9"/>
  <c r="LH1123" i="9"/>
  <c r="LI1123" i="9"/>
  <c r="LJ1123" i="9"/>
  <c r="LK1123" i="9"/>
  <c r="LL1123" i="9"/>
  <c r="LM1123" i="9"/>
  <c r="LN1123" i="9"/>
  <c r="LO1123" i="9"/>
  <c r="LP1123" i="9"/>
  <c r="LQ1123" i="9"/>
  <c r="LR1123" i="9"/>
  <c r="LS1123" i="9"/>
  <c r="LT1123" i="9"/>
  <c r="LU1123" i="9"/>
  <c r="LV1123" i="9"/>
  <c r="LW1123" i="9"/>
  <c r="LX1123" i="9"/>
  <c r="LY1123" i="9"/>
  <c r="LZ1123" i="9"/>
  <c r="MA1123" i="9"/>
  <c r="MB1123" i="9"/>
  <c r="MC1123" i="9"/>
  <c r="MD1123" i="9"/>
  <c r="ME1123" i="9"/>
  <c r="MF1123" i="9"/>
  <c r="MG1123" i="9"/>
  <c r="MH1123" i="9"/>
  <c r="MI1123" i="9"/>
  <c r="MJ1123" i="9"/>
  <c r="MK1123" i="9"/>
  <c r="ML1123" i="9"/>
  <c r="MM1123" i="9"/>
  <c r="MN1123" i="9"/>
  <c r="MO1123" i="9"/>
  <c r="MP1123" i="9"/>
  <c r="MQ1123" i="9"/>
  <c r="MR1123" i="9"/>
  <c r="MS1123" i="9"/>
  <c r="MT1123" i="9"/>
  <c r="MU1123" i="9"/>
  <c r="MV1123" i="9"/>
  <c r="MW1123" i="9"/>
  <c r="MX1123" i="9"/>
  <c r="MY1123" i="9"/>
  <c r="MZ1123" i="9"/>
  <c r="NA1123" i="9"/>
  <c r="NB1123" i="9"/>
  <c r="NC1123" i="9"/>
  <c r="ND1123" i="9"/>
  <c r="NE1123" i="9"/>
  <c r="NF1123" i="9"/>
  <c r="NG1123" i="9"/>
  <c r="NH1123" i="9"/>
  <c r="NI1123" i="9"/>
  <c r="NJ1123" i="9"/>
  <c r="NK1123" i="9"/>
  <c r="NL1123" i="9"/>
  <c r="NM1123" i="9"/>
  <c r="NN1123" i="9"/>
  <c r="NO1123" i="9"/>
  <c r="NP1123" i="9"/>
  <c r="NQ1123" i="9"/>
  <c r="NR1123" i="9"/>
  <c r="NS1123" i="9"/>
  <c r="NT1123" i="9"/>
  <c r="NU1123" i="9"/>
  <c r="NV1123" i="9"/>
  <c r="NW1123" i="9"/>
  <c r="NX1123" i="9"/>
  <c r="NY1123" i="9"/>
  <c r="NZ1123" i="9"/>
  <c r="OA1123" i="9"/>
  <c r="OB1123" i="9"/>
  <c r="OC1123" i="9"/>
  <c r="OD1123" i="9"/>
  <c r="OE1123" i="9"/>
  <c r="OF1123" i="9"/>
  <c r="OG1123" i="9"/>
  <c r="OH1123" i="9"/>
  <c r="OI1123" i="9"/>
  <c r="OJ1123" i="9"/>
  <c r="OK1123" i="9"/>
  <c r="OL1123" i="9"/>
  <c r="OM1123" i="9"/>
  <c r="ON1123" i="9"/>
  <c r="OO1123" i="9"/>
  <c r="OP1123" i="9"/>
  <c r="OQ1123" i="9"/>
  <c r="OR1123" i="9"/>
  <c r="OS1123" i="9"/>
  <c r="OT1123" i="9"/>
  <c r="OU1123" i="9"/>
  <c r="OV1123" i="9"/>
  <c r="OW1123" i="9"/>
  <c r="OX1123" i="9"/>
  <c r="OY1123" i="9"/>
  <c r="OZ1123" i="9"/>
  <c r="PA1123" i="9"/>
  <c r="PB1123" i="9"/>
  <c r="PC1123" i="9"/>
  <c r="PD1123" i="9"/>
  <c r="PE1123" i="9"/>
  <c r="PF1123" i="9"/>
  <c r="PG1123" i="9"/>
  <c r="PH1123" i="9"/>
  <c r="PI1123" i="9"/>
  <c r="PJ1123" i="9"/>
  <c r="PK1123" i="9"/>
  <c r="PL1123" i="9"/>
  <c r="PM1123" i="9"/>
  <c r="PN1123" i="9"/>
  <c r="PO1123" i="9"/>
  <c r="PP1123" i="9"/>
  <c r="PQ1123" i="9"/>
  <c r="PR1123" i="9"/>
  <c r="PS1123" i="9"/>
  <c r="PT1123" i="9"/>
  <c r="PU1123" i="9"/>
  <c r="PV1123" i="9"/>
  <c r="PW1123" i="9"/>
  <c r="PX1123" i="9"/>
  <c r="PY1123" i="9"/>
  <c r="PZ1123" i="9"/>
  <c r="QA1123" i="9"/>
  <c r="QB1123" i="9"/>
  <c r="QC1123" i="9"/>
  <c r="QD1123" i="9"/>
  <c r="QE1123" i="9"/>
  <c r="QF1123" i="9"/>
  <c r="QG1123" i="9"/>
  <c r="QH1123" i="9"/>
  <c r="QI1123" i="9"/>
  <c r="QJ1123" i="9"/>
  <c r="QK1123" i="9"/>
  <c r="QL1123" i="9"/>
  <c r="QM1123" i="9"/>
  <c r="QN1123" i="9"/>
  <c r="QO1123" i="9"/>
  <c r="QP1123" i="9"/>
  <c r="QQ1123" i="9"/>
  <c r="QR1123" i="9"/>
  <c r="QS1123" i="9"/>
  <c r="QT1123" i="9"/>
  <c r="QU1123" i="9"/>
  <c r="QV1123" i="9"/>
  <c r="QW1123" i="9"/>
  <c r="QX1123" i="9"/>
  <c r="QY1123" i="9"/>
  <c r="QZ1123" i="9"/>
  <c r="RA1123" i="9"/>
  <c r="RB1123" i="9"/>
  <c r="RC1123" i="9"/>
  <c r="RD1123" i="9"/>
  <c r="RE1123" i="9"/>
  <c r="RF1123" i="9"/>
  <c r="RG1123" i="9"/>
  <c r="RH1123" i="9"/>
  <c r="RI1123" i="9"/>
  <c r="RJ1123" i="9"/>
  <c r="RK1123" i="9"/>
  <c r="RL1123" i="9"/>
  <c r="RM1123" i="9"/>
  <c r="RN1123" i="9"/>
  <c r="RO1123" i="9"/>
  <c r="RP1123" i="9"/>
  <c r="RQ1123" i="9"/>
  <c r="RR1123" i="9"/>
  <c r="RS1123" i="9"/>
  <c r="RT1123" i="9"/>
  <c r="RU1123" i="9"/>
  <c r="RV1123" i="9"/>
  <c r="RW1123" i="9"/>
  <c r="RX1123" i="9"/>
  <c r="RY1123" i="9"/>
  <c r="RZ1123" i="9"/>
  <c r="SA1123" i="9"/>
  <c r="SB1123" i="9"/>
  <c r="SC1123" i="9"/>
  <c r="SD1123" i="9"/>
  <c r="SE1123" i="9"/>
  <c r="SF1123" i="9"/>
  <c r="SG1123" i="9"/>
  <c r="SH1123" i="9"/>
  <c r="SI1123" i="9"/>
  <c r="SJ1123" i="9"/>
  <c r="SK1123" i="9"/>
  <c r="SL1123" i="9"/>
  <c r="SM1123" i="9"/>
  <c r="SN1123" i="9"/>
  <c r="SO1123" i="9"/>
  <c r="SP1123" i="9"/>
  <c r="SQ1123" i="9"/>
  <c r="SR1123" i="9"/>
  <c r="SS1123" i="9"/>
  <c r="ST1123" i="9"/>
  <c r="SU1123" i="9"/>
  <c r="SV1123" i="9"/>
  <c r="SW1123" i="9"/>
  <c r="SX1123" i="9"/>
  <c r="SY1123" i="9"/>
  <c r="SZ1123" i="9"/>
  <c r="TA1123" i="9"/>
  <c r="TB1123" i="9"/>
  <c r="TC1123" i="9"/>
  <c r="TD1123" i="9"/>
  <c r="TE1123" i="9"/>
  <c r="TF1123" i="9"/>
  <c r="TG1123" i="9"/>
  <c r="TH1123" i="9"/>
  <c r="TI1123" i="9"/>
  <c r="TJ1123" i="9"/>
  <c r="TK1123" i="9"/>
  <c r="TL1123" i="9"/>
  <c r="TM1123" i="9"/>
  <c r="TN1123" i="9"/>
  <c r="TO1123" i="9"/>
  <c r="TP1123" i="9"/>
  <c r="TQ1123" i="9"/>
  <c r="TR1123" i="9"/>
  <c r="TS1123" i="9"/>
  <c r="TT1123" i="9"/>
  <c r="TU1123" i="9"/>
  <c r="TV1123" i="9"/>
  <c r="TW1123" i="9"/>
  <c r="TX1123" i="9"/>
  <c r="TY1123" i="9"/>
  <c r="TZ1123" i="9"/>
  <c r="UA1123" i="9"/>
  <c r="UB1123" i="9"/>
  <c r="UC1123" i="9"/>
  <c r="UD1123" i="9"/>
  <c r="UE1123" i="9"/>
  <c r="UF1123" i="9"/>
  <c r="UG1123" i="9"/>
  <c r="UH1123" i="9"/>
  <c r="UI1123" i="9"/>
  <c r="UJ1123" i="9"/>
  <c r="UK1123" i="9"/>
  <c r="UL1123" i="9"/>
  <c r="UM1123" i="9"/>
  <c r="UN1123" i="9"/>
  <c r="UO1123" i="9"/>
  <c r="UP1123" i="9"/>
  <c r="UQ1123" i="9"/>
  <c r="UR1123" i="9"/>
  <c r="US1123" i="9"/>
  <c r="UT1123" i="9"/>
  <c r="UU1123" i="9"/>
  <c r="UV1123" i="9"/>
  <c r="UW1123" i="9"/>
  <c r="UX1123" i="9"/>
  <c r="UY1123" i="9"/>
  <c r="UZ1123" i="9"/>
  <c r="VA1123" i="9"/>
  <c r="VB1123" i="9"/>
  <c r="VC1123" i="9"/>
  <c r="VD1123" i="9"/>
  <c r="VE1123" i="9"/>
  <c r="VF1123" i="9"/>
  <c r="VG1123" i="9"/>
  <c r="VH1123" i="9"/>
  <c r="VI1123" i="9"/>
  <c r="VJ1123" i="9"/>
  <c r="VK1123" i="9"/>
  <c r="VL1123" i="9"/>
  <c r="VM1123" i="9"/>
  <c r="VN1123" i="9"/>
  <c r="VO1123" i="9"/>
  <c r="VP1123" i="9"/>
  <c r="VQ1123" i="9"/>
  <c r="VR1123" i="9"/>
  <c r="VS1123" i="9"/>
  <c r="VT1123" i="9"/>
  <c r="VU1123" i="9"/>
  <c r="VV1123" i="9"/>
  <c r="VW1123" i="9"/>
  <c r="VX1123" i="9"/>
  <c r="VY1123" i="9"/>
  <c r="VZ1123" i="9"/>
  <c r="WA1123" i="9"/>
  <c r="WB1123" i="9"/>
  <c r="WC1123" i="9"/>
  <c r="WD1123" i="9"/>
  <c r="WE1123" i="9"/>
  <c r="WF1123" i="9"/>
  <c r="WG1123" i="9"/>
  <c r="WH1123" i="9"/>
  <c r="WI1123" i="9"/>
  <c r="WJ1123" i="9"/>
  <c r="WK1123" i="9"/>
  <c r="WL1123" i="9"/>
  <c r="WM1123" i="9"/>
  <c r="WN1123" i="9"/>
  <c r="WO1123" i="9"/>
  <c r="WP1123" i="9"/>
  <c r="WQ1123" i="9"/>
  <c r="WR1123" i="9"/>
  <c r="WS1123" i="9"/>
  <c r="WT1123" i="9"/>
  <c r="WU1123" i="9"/>
  <c r="WV1123" i="9"/>
  <c r="WW1123" i="9"/>
  <c r="WX1123" i="9"/>
  <c r="WY1123" i="9"/>
  <c r="WZ1123" i="9"/>
  <c r="XA1123" i="9"/>
  <c r="XB1123" i="9"/>
  <c r="XC1123" i="9"/>
  <c r="XD1123" i="9"/>
  <c r="XE1123" i="9"/>
  <c r="XF1123" i="9"/>
  <c r="XG1123" i="9"/>
  <c r="XH1123" i="9"/>
  <c r="XI1123" i="9"/>
  <c r="XJ1123" i="9"/>
  <c r="XK1123" i="9"/>
  <c r="XL1123" i="9"/>
  <c r="XM1123" i="9"/>
  <c r="XN1123" i="9"/>
  <c r="XO1123" i="9"/>
  <c r="XP1123" i="9"/>
  <c r="XQ1123" i="9"/>
  <c r="XR1123" i="9"/>
  <c r="XS1123" i="9"/>
  <c r="XT1123" i="9"/>
  <c r="XU1123" i="9"/>
  <c r="XV1123" i="9"/>
  <c r="XW1123" i="9"/>
  <c r="XX1123" i="9"/>
  <c r="XY1123" i="9"/>
  <c r="XZ1123" i="9"/>
  <c r="YA1123" i="9"/>
  <c r="YB1123" i="9"/>
  <c r="YC1123" i="9"/>
  <c r="YD1123" i="9"/>
  <c r="YE1123" i="9"/>
  <c r="YF1123" i="9"/>
  <c r="YG1123" i="9"/>
  <c r="YH1123" i="9"/>
  <c r="YI1123" i="9"/>
  <c r="YJ1123" i="9"/>
  <c r="YK1123" i="9"/>
  <c r="YL1123" i="9"/>
  <c r="YM1123" i="9"/>
  <c r="YN1123" i="9"/>
  <c r="YO1123" i="9"/>
  <c r="YP1123" i="9"/>
  <c r="YQ1123" i="9"/>
  <c r="YR1123" i="9"/>
  <c r="YS1123" i="9"/>
  <c r="YT1123" i="9"/>
  <c r="YU1123" i="9"/>
  <c r="YV1123" i="9"/>
  <c r="YW1123" i="9"/>
  <c r="YX1123" i="9"/>
  <c r="YY1123" i="9"/>
  <c r="YZ1123" i="9"/>
  <c r="ZA1123" i="9"/>
  <c r="ZB1123" i="9"/>
  <c r="ZC1123" i="9"/>
  <c r="ZD1123" i="9"/>
  <c r="ZE1123" i="9"/>
  <c r="ZF1123" i="9"/>
  <c r="ZG1123" i="9"/>
  <c r="ZH1123" i="9"/>
  <c r="ZI1123" i="9"/>
  <c r="ZJ1123" i="9"/>
  <c r="ZK1123" i="9"/>
  <c r="ZL1123" i="9"/>
  <c r="ZM1123" i="9"/>
  <c r="ZN1123" i="9"/>
  <c r="ZO1123" i="9"/>
  <c r="ZP1123" i="9"/>
  <c r="ZQ1123" i="9"/>
  <c r="ZR1123" i="9"/>
  <c r="ZS1123" i="9"/>
  <c r="ZT1123" i="9"/>
  <c r="ZU1123" i="9"/>
  <c r="ZV1123" i="9"/>
  <c r="ZW1123" i="9"/>
  <c r="ZX1123" i="9"/>
  <c r="ZY1123" i="9"/>
  <c r="ZZ1123" i="9"/>
  <c r="AAA1123" i="9"/>
  <c r="AAB1123" i="9"/>
  <c r="AAC1123" i="9"/>
  <c r="AAD1123" i="9"/>
  <c r="AAE1123" i="9"/>
  <c r="AAF1123" i="9"/>
  <c r="AAG1123" i="9"/>
  <c r="AAH1123" i="9"/>
  <c r="AAI1123" i="9"/>
  <c r="AAJ1123" i="9"/>
  <c r="AAK1123" i="9"/>
  <c r="AAL1123" i="9"/>
  <c r="AAM1123" i="9"/>
  <c r="AAN1123" i="9"/>
  <c r="AAO1123" i="9"/>
  <c r="AAP1123" i="9"/>
  <c r="AAQ1123" i="9"/>
  <c r="AAR1123" i="9"/>
  <c r="AAS1123" i="9"/>
  <c r="AAT1123" i="9"/>
  <c r="AAU1123" i="9"/>
  <c r="AAV1123" i="9"/>
  <c r="AAW1123" i="9"/>
  <c r="AAX1123" i="9"/>
  <c r="AAY1123" i="9"/>
  <c r="AAZ1123" i="9"/>
  <c r="ABA1123" i="9"/>
  <c r="ABB1123" i="9"/>
  <c r="ABC1123" i="9"/>
  <c r="ABD1123" i="9"/>
  <c r="ABE1123" i="9"/>
  <c r="ABF1123" i="9"/>
  <c r="ABG1123" i="9"/>
  <c r="ABH1123" i="9"/>
  <c r="ABI1123" i="9"/>
  <c r="ABJ1123" i="9"/>
  <c r="ABK1123" i="9"/>
  <c r="ABL1123" i="9"/>
  <c r="ABM1123" i="9"/>
  <c r="ABN1123" i="9"/>
  <c r="ABO1123" i="9"/>
  <c r="ABP1123" i="9"/>
  <c r="ABQ1123" i="9"/>
  <c r="ABR1123" i="9"/>
  <c r="ABS1123" i="9"/>
  <c r="ABT1123" i="9"/>
  <c r="ABU1123" i="9"/>
  <c r="ABV1123" i="9"/>
  <c r="ABW1123" i="9"/>
  <c r="ABX1123" i="9"/>
  <c r="ABY1123" i="9"/>
  <c r="ABZ1123" i="9"/>
  <c r="ACA1123" i="9"/>
  <c r="ACB1123" i="9"/>
  <c r="ACC1123" i="9"/>
  <c r="ACD1123" i="9"/>
  <c r="ACE1123" i="9"/>
  <c r="ACF1123" i="9"/>
  <c r="ACG1123" i="9"/>
  <c r="ACH1123" i="9"/>
  <c r="ACI1123" i="9"/>
  <c r="ACJ1123" i="9"/>
  <c r="ACK1123" i="9"/>
  <c r="ACL1123" i="9"/>
  <c r="ACM1123" i="9"/>
  <c r="ACN1123" i="9"/>
  <c r="ACO1123" i="9"/>
  <c r="ACP1123" i="9"/>
  <c r="ACQ1123" i="9"/>
  <c r="ACR1123" i="9"/>
  <c r="ACS1123" i="9"/>
  <c r="ACT1123" i="9"/>
  <c r="ACU1123" i="9"/>
  <c r="ACV1123" i="9"/>
  <c r="ACW1123" i="9"/>
  <c r="ACX1123" i="9"/>
  <c r="ACY1123" i="9"/>
  <c r="ACZ1123" i="9"/>
  <c r="ADA1123" i="9"/>
  <c r="ADB1123" i="9"/>
  <c r="ADC1123" i="9"/>
  <c r="ADD1123" i="9"/>
  <c r="ADE1123" i="9"/>
  <c r="ADF1123" i="9"/>
  <c r="ADG1123" i="9"/>
  <c r="ADH1123" i="9"/>
  <c r="ADI1123" i="9"/>
  <c r="ADJ1123" i="9"/>
  <c r="ADK1123" i="9"/>
  <c r="ADL1123" i="9"/>
  <c r="ADM1123" i="9"/>
  <c r="ADN1123" i="9"/>
  <c r="ADO1123" i="9"/>
  <c r="ADP1123" i="9"/>
  <c r="ADQ1123" i="9"/>
  <c r="ADR1123" i="9"/>
  <c r="ADS1123" i="9"/>
  <c r="ADT1123" i="9"/>
  <c r="ADU1123" i="9"/>
  <c r="ADV1123" i="9"/>
  <c r="ADW1123" i="9"/>
  <c r="ADX1123" i="9"/>
  <c r="ADY1123" i="9"/>
  <c r="ADZ1123" i="9"/>
  <c r="AEA1123" i="9"/>
  <c r="AEB1123" i="9"/>
  <c r="AEC1123" i="9"/>
  <c r="AED1123" i="9"/>
  <c r="AEE1123" i="9"/>
  <c r="AEF1123" i="9"/>
  <c r="AEG1123" i="9"/>
  <c r="AEH1123" i="9"/>
  <c r="AEI1123" i="9"/>
  <c r="AEJ1123" i="9"/>
  <c r="AEK1123" i="9"/>
  <c r="AEL1123" i="9"/>
  <c r="AEM1123" i="9"/>
  <c r="AEN1123" i="9"/>
  <c r="AEO1123" i="9"/>
  <c r="AEP1123" i="9"/>
  <c r="AEQ1123" i="9"/>
  <c r="AER1123" i="9"/>
  <c r="AES1123" i="9"/>
  <c r="AET1123" i="9"/>
  <c r="AEU1123" i="9"/>
  <c r="AEV1123" i="9"/>
  <c r="AEW1123" i="9"/>
  <c r="AEX1123" i="9"/>
  <c r="AEY1123" i="9"/>
  <c r="AEZ1123" i="9"/>
  <c r="AFA1123" i="9"/>
  <c r="AFB1123" i="9"/>
  <c r="AFC1123" i="9"/>
  <c r="AFD1123" i="9"/>
  <c r="AFE1123" i="9"/>
  <c r="AFF1123" i="9"/>
  <c r="AFG1123" i="9"/>
  <c r="AFH1123" i="9"/>
  <c r="AFI1123" i="9"/>
  <c r="AFJ1123" i="9"/>
  <c r="AFK1123" i="9"/>
  <c r="AFL1123" i="9"/>
  <c r="AFM1123" i="9"/>
  <c r="AFN1123" i="9"/>
  <c r="AFO1123" i="9"/>
  <c r="AFP1123" i="9"/>
  <c r="CK1124" i="9"/>
  <c r="CL1124" i="9"/>
  <c r="CM1124" i="9"/>
  <c r="CN1124" i="9"/>
  <c r="CO1124" i="9"/>
  <c r="CP1124" i="9"/>
  <c r="CQ1124" i="9"/>
  <c r="CR1124" i="9"/>
  <c r="CS1124" i="9"/>
  <c r="CT1124" i="9"/>
  <c r="CU1124" i="9"/>
  <c r="CV1124" i="9"/>
  <c r="CW1124" i="9"/>
  <c r="CX1124" i="9"/>
  <c r="CY1124" i="9"/>
  <c r="CZ1124" i="9"/>
  <c r="DA1124" i="9"/>
  <c r="DB1124" i="9"/>
  <c r="DC1124" i="9"/>
  <c r="DD1124" i="9"/>
  <c r="DE1124" i="9"/>
  <c r="DF1124" i="9"/>
  <c r="DG1124" i="9"/>
  <c r="DH1124" i="9"/>
  <c r="DI1124" i="9"/>
  <c r="DJ1124" i="9"/>
  <c r="DK1124" i="9"/>
  <c r="DL1124" i="9"/>
  <c r="DM1124" i="9"/>
  <c r="DN1124" i="9"/>
  <c r="DO1124" i="9"/>
  <c r="DP1124" i="9"/>
  <c r="DQ1124" i="9"/>
  <c r="DR1124" i="9"/>
  <c r="DS1124" i="9"/>
  <c r="DT1124" i="9"/>
  <c r="DU1124" i="9"/>
  <c r="DV1124" i="9"/>
  <c r="DW1124" i="9"/>
  <c r="DX1124" i="9"/>
  <c r="DY1124" i="9"/>
  <c r="DZ1124" i="9"/>
  <c r="EA1124" i="9"/>
  <c r="EB1124" i="9"/>
  <c r="EC1124" i="9"/>
  <c r="ED1124" i="9"/>
  <c r="EE1124" i="9"/>
  <c r="EF1124" i="9"/>
  <c r="EG1124" i="9"/>
  <c r="EH1124" i="9"/>
  <c r="EI1124" i="9"/>
  <c r="EJ1124" i="9"/>
  <c r="EK1124" i="9"/>
  <c r="EL1124" i="9"/>
  <c r="EM1124" i="9"/>
  <c r="EN1124" i="9"/>
  <c r="EO1124" i="9"/>
  <c r="EP1124" i="9"/>
  <c r="EQ1124" i="9"/>
  <c r="ER1124" i="9"/>
  <c r="ES1124" i="9"/>
  <c r="ET1124" i="9"/>
  <c r="EU1124" i="9"/>
  <c r="EV1124" i="9"/>
  <c r="EW1124" i="9"/>
  <c r="EX1124" i="9"/>
  <c r="EY1124" i="9"/>
  <c r="EZ1124" i="9"/>
  <c r="FA1124" i="9"/>
  <c r="FB1124" i="9"/>
  <c r="FC1124" i="9"/>
  <c r="FD1124" i="9"/>
  <c r="FE1124" i="9"/>
  <c r="FF1124" i="9"/>
  <c r="FG1124" i="9"/>
  <c r="FH1124" i="9"/>
  <c r="FI1124" i="9"/>
  <c r="FJ1124" i="9"/>
  <c r="FK1124" i="9"/>
  <c r="FL1124" i="9"/>
  <c r="FM1124" i="9"/>
  <c r="FN1124" i="9"/>
  <c r="FO1124" i="9"/>
  <c r="FP1124" i="9"/>
  <c r="FQ1124" i="9"/>
  <c r="FR1124" i="9"/>
  <c r="FS1124" i="9"/>
  <c r="FT1124" i="9"/>
  <c r="FU1124" i="9"/>
  <c r="FV1124" i="9"/>
  <c r="FW1124" i="9"/>
  <c r="FX1124" i="9"/>
  <c r="FY1124" i="9"/>
  <c r="FZ1124" i="9"/>
  <c r="GA1124" i="9"/>
  <c r="GB1124" i="9"/>
  <c r="GC1124" i="9"/>
  <c r="GD1124" i="9"/>
  <c r="GE1124" i="9"/>
  <c r="GF1124" i="9"/>
  <c r="GG1124" i="9"/>
  <c r="GH1124" i="9"/>
  <c r="GI1124" i="9"/>
  <c r="GJ1124" i="9"/>
  <c r="GK1124" i="9"/>
  <c r="GL1124" i="9"/>
  <c r="GM1124" i="9"/>
  <c r="GN1124" i="9"/>
  <c r="GO1124" i="9"/>
  <c r="GP1124" i="9"/>
  <c r="GQ1124" i="9"/>
  <c r="GR1124" i="9"/>
  <c r="GS1124" i="9"/>
  <c r="GT1124" i="9"/>
  <c r="GU1124" i="9"/>
  <c r="GV1124" i="9"/>
  <c r="GW1124" i="9"/>
  <c r="GX1124" i="9"/>
  <c r="GY1124" i="9"/>
  <c r="GZ1124" i="9"/>
  <c r="HA1124" i="9"/>
  <c r="HB1124" i="9"/>
  <c r="HC1124" i="9"/>
  <c r="HD1124" i="9"/>
  <c r="HE1124" i="9"/>
  <c r="HF1124" i="9"/>
  <c r="HG1124" i="9"/>
  <c r="HH1124" i="9"/>
  <c r="HI1124" i="9"/>
  <c r="HJ1124" i="9"/>
  <c r="HK1124" i="9"/>
  <c r="HL1124" i="9"/>
  <c r="HM1124" i="9"/>
  <c r="HN1124" i="9"/>
  <c r="HO1124" i="9"/>
  <c r="HP1124" i="9"/>
  <c r="HQ1124" i="9"/>
  <c r="HR1124" i="9"/>
  <c r="HS1124" i="9"/>
  <c r="HT1124" i="9"/>
  <c r="HU1124" i="9"/>
  <c r="HV1124" i="9"/>
  <c r="HW1124" i="9"/>
  <c r="HX1124" i="9"/>
  <c r="HY1124" i="9"/>
  <c r="HZ1124" i="9"/>
  <c r="IA1124" i="9"/>
  <c r="IB1124" i="9"/>
  <c r="IC1124" i="9"/>
  <c r="ID1124" i="9"/>
  <c r="IE1124" i="9"/>
  <c r="IF1124" i="9"/>
  <c r="IG1124" i="9"/>
  <c r="IH1124" i="9"/>
  <c r="II1124" i="9"/>
  <c r="IJ1124" i="9"/>
  <c r="IK1124" i="9"/>
  <c r="IL1124" i="9"/>
  <c r="IM1124" i="9"/>
  <c r="IN1124" i="9"/>
  <c r="IO1124" i="9"/>
  <c r="IP1124" i="9"/>
  <c r="IQ1124" i="9"/>
  <c r="IR1124" i="9"/>
  <c r="IS1124" i="9"/>
  <c r="IT1124" i="9"/>
  <c r="IU1124" i="9"/>
  <c r="IV1124" i="9"/>
  <c r="IW1124" i="9"/>
  <c r="IX1124" i="9"/>
  <c r="IY1124" i="9"/>
  <c r="IZ1124" i="9"/>
  <c r="JA1124" i="9"/>
  <c r="JB1124" i="9"/>
  <c r="JC1124" i="9"/>
  <c r="JD1124" i="9"/>
  <c r="JE1124" i="9"/>
  <c r="JF1124" i="9"/>
  <c r="JG1124" i="9"/>
  <c r="JH1124" i="9"/>
  <c r="JI1124" i="9"/>
  <c r="JJ1124" i="9"/>
  <c r="JK1124" i="9"/>
  <c r="JL1124" i="9"/>
  <c r="JM1124" i="9"/>
  <c r="JN1124" i="9"/>
  <c r="JO1124" i="9"/>
  <c r="JP1124" i="9"/>
  <c r="JQ1124" i="9"/>
  <c r="JR1124" i="9"/>
  <c r="JS1124" i="9"/>
  <c r="JT1124" i="9"/>
  <c r="JU1124" i="9"/>
  <c r="JV1124" i="9"/>
  <c r="JW1124" i="9"/>
  <c r="JX1124" i="9"/>
  <c r="JY1124" i="9"/>
  <c r="JZ1124" i="9"/>
  <c r="KA1124" i="9"/>
  <c r="KB1124" i="9"/>
  <c r="KC1124" i="9"/>
  <c r="KD1124" i="9"/>
  <c r="KE1124" i="9"/>
  <c r="KF1124" i="9"/>
  <c r="KG1124" i="9"/>
  <c r="KH1124" i="9"/>
  <c r="KI1124" i="9"/>
  <c r="KJ1124" i="9"/>
  <c r="KK1124" i="9"/>
  <c r="KL1124" i="9"/>
  <c r="KM1124" i="9"/>
  <c r="KN1124" i="9"/>
  <c r="KO1124" i="9"/>
  <c r="KP1124" i="9"/>
  <c r="KQ1124" i="9"/>
  <c r="KR1124" i="9"/>
  <c r="KS1124" i="9"/>
  <c r="KT1124" i="9"/>
  <c r="KU1124" i="9"/>
  <c r="KV1124" i="9"/>
  <c r="KW1124" i="9"/>
  <c r="KX1124" i="9"/>
  <c r="KY1124" i="9"/>
  <c r="KZ1124" i="9"/>
  <c r="LA1124" i="9"/>
  <c r="LB1124" i="9"/>
  <c r="LC1124" i="9"/>
  <c r="LD1124" i="9"/>
  <c r="LE1124" i="9"/>
  <c r="LF1124" i="9"/>
  <c r="LG1124" i="9"/>
  <c r="LH1124" i="9"/>
  <c r="LI1124" i="9"/>
  <c r="LJ1124" i="9"/>
  <c r="LK1124" i="9"/>
  <c r="LL1124" i="9"/>
  <c r="LM1124" i="9"/>
  <c r="LN1124" i="9"/>
  <c r="LO1124" i="9"/>
  <c r="LP1124" i="9"/>
  <c r="LQ1124" i="9"/>
  <c r="LR1124" i="9"/>
  <c r="LS1124" i="9"/>
  <c r="LT1124" i="9"/>
  <c r="LU1124" i="9"/>
  <c r="LV1124" i="9"/>
  <c r="LW1124" i="9"/>
  <c r="LX1124" i="9"/>
  <c r="LY1124" i="9"/>
  <c r="LZ1124" i="9"/>
  <c r="MA1124" i="9"/>
  <c r="MB1124" i="9"/>
  <c r="MC1124" i="9"/>
  <c r="MD1124" i="9"/>
  <c r="ME1124" i="9"/>
  <c r="MF1124" i="9"/>
  <c r="MG1124" i="9"/>
  <c r="MH1124" i="9"/>
  <c r="MI1124" i="9"/>
  <c r="MJ1124" i="9"/>
  <c r="MK1124" i="9"/>
  <c r="ML1124" i="9"/>
  <c r="MM1124" i="9"/>
  <c r="MN1124" i="9"/>
  <c r="MO1124" i="9"/>
  <c r="MP1124" i="9"/>
  <c r="MQ1124" i="9"/>
  <c r="MR1124" i="9"/>
  <c r="MS1124" i="9"/>
  <c r="MT1124" i="9"/>
  <c r="MU1124" i="9"/>
  <c r="MV1124" i="9"/>
  <c r="MW1124" i="9"/>
  <c r="MX1124" i="9"/>
  <c r="MY1124" i="9"/>
  <c r="MZ1124" i="9"/>
  <c r="NA1124" i="9"/>
  <c r="NB1124" i="9"/>
  <c r="NC1124" i="9"/>
  <c r="ND1124" i="9"/>
  <c r="NE1124" i="9"/>
  <c r="NF1124" i="9"/>
  <c r="NG1124" i="9"/>
  <c r="NH1124" i="9"/>
  <c r="NI1124" i="9"/>
  <c r="NJ1124" i="9"/>
  <c r="NK1124" i="9"/>
  <c r="NL1124" i="9"/>
  <c r="NM1124" i="9"/>
  <c r="NN1124" i="9"/>
  <c r="NO1124" i="9"/>
  <c r="NP1124" i="9"/>
  <c r="NQ1124" i="9"/>
  <c r="NR1124" i="9"/>
  <c r="NS1124" i="9"/>
  <c r="NT1124" i="9"/>
  <c r="NU1124" i="9"/>
  <c r="NV1124" i="9"/>
  <c r="NW1124" i="9"/>
  <c r="NX1124" i="9"/>
  <c r="NY1124" i="9"/>
  <c r="NZ1124" i="9"/>
  <c r="OA1124" i="9"/>
  <c r="OB1124" i="9"/>
  <c r="OC1124" i="9"/>
  <c r="OD1124" i="9"/>
  <c r="OE1124" i="9"/>
  <c r="OF1124" i="9"/>
  <c r="OG1124" i="9"/>
  <c r="OH1124" i="9"/>
  <c r="OI1124" i="9"/>
  <c r="OJ1124" i="9"/>
  <c r="OK1124" i="9"/>
  <c r="OL1124" i="9"/>
  <c r="OM1124" i="9"/>
  <c r="ON1124" i="9"/>
  <c r="OO1124" i="9"/>
  <c r="OP1124" i="9"/>
  <c r="OQ1124" i="9"/>
  <c r="OR1124" i="9"/>
  <c r="OS1124" i="9"/>
  <c r="OT1124" i="9"/>
  <c r="OU1124" i="9"/>
  <c r="OV1124" i="9"/>
  <c r="OW1124" i="9"/>
  <c r="OX1124" i="9"/>
  <c r="OY1124" i="9"/>
  <c r="OZ1124" i="9"/>
  <c r="PA1124" i="9"/>
  <c r="PB1124" i="9"/>
  <c r="PC1124" i="9"/>
  <c r="PD1124" i="9"/>
  <c r="PE1124" i="9"/>
  <c r="PF1124" i="9"/>
  <c r="PG1124" i="9"/>
  <c r="PH1124" i="9"/>
  <c r="PI1124" i="9"/>
  <c r="PJ1124" i="9"/>
  <c r="PK1124" i="9"/>
  <c r="PL1124" i="9"/>
  <c r="PM1124" i="9"/>
  <c r="PN1124" i="9"/>
  <c r="PO1124" i="9"/>
  <c r="PP1124" i="9"/>
  <c r="PQ1124" i="9"/>
  <c r="PR1124" i="9"/>
  <c r="PS1124" i="9"/>
  <c r="PT1124" i="9"/>
  <c r="PU1124" i="9"/>
  <c r="PV1124" i="9"/>
  <c r="PW1124" i="9"/>
  <c r="PX1124" i="9"/>
  <c r="PY1124" i="9"/>
  <c r="PZ1124" i="9"/>
  <c r="QA1124" i="9"/>
  <c r="QB1124" i="9"/>
  <c r="QC1124" i="9"/>
  <c r="QD1124" i="9"/>
  <c r="QE1124" i="9"/>
  <c r="QF1124" i="9"/>
  <c r="QG1124" i="9"/>
  <c r="QH1124" i="9"/>
  <c r="QI1124" i="9"/>
  <c r="QJ1124" i="9"/>
  <c r="QK1124" i="9"/>
  <c r="QL1124" i="9"/>
  <c r="QM1124" i="9"/>
  <c r="QN1124" i="9"/>
  <c r="QO1124" i="9"/>
  <c r="QP1124" i="9"/>
  <c r="QQ1124" i="9"/>
  <c r="QR1124" i="9"/>
  <c r="QS1124" i="9"/>
  <c r="QT1124" i="9"/>
  <c r="QU1124" i="9"/>
  <c r="QV1124" i="9"/>
  <c r="QW1124" i="9"/>
  <c r="QX1124" i="9"/>
  <c r="QY1124" i="9"/>
  <c r="QZ1124" i="9"/>
  <c r="RA1124" i="9"/>
  <c r="RB1124" i="9"/>
  <c r="RC1124" i="9"/>
  <c r="RD1124" i="9"/>
  <c r="RE1124" i="9"/>
  <c r="RF1124" i="9"/>
  <c r="RG1124" i="9"/>
  <c r="RH1124" i="9"/>
  <c r="RI1124" i="9"/>
  <c r="RJ1124" i="9"/>
  <c r="RK1124" i="9"/>
  <c r="RL1124" i="9"/>
  <c r="RM1124" i="9"/>
  <c r="RN1124" i="9"/>
  <c r="RO1124" i="9"/>
  <c r="RP1124" i="9"/>
  <c r="RQ1124" i="9"/>
  <c r="RR1124" i="9"/>
  <c r="RS1124" i="9"/>
  <c r="RT1124" i="9"/>
  <c r="RU1124" i="9"/>
  <c r="RV1124" i="9"/>
  <c r="RW1124" i="9"/>
  <c r="RX1124" i="9"/>
  <c r="RY1124" i="9"/>
  <c r="RZ1124" i="9"/>
  <c r="SA1124" i="9"/>
  <c r="SB1124" i="9"/>
  <c r="SC1124" i="9"/>
  <c r="SD1124" i="9"/>
  <c r="SE1124" i="9"/>
  <c r="SF1124" i="9"/>
  <c r="SG1124" i="9"/>
  <c r="SH1124" i="9"/>
  <c r="SI1124" i="9"/>
  <c r="SJ1124" i="9"/>
  <c r="SK1124" i="9"/>
  <c r="SL1124" i="9"/>
  <c r="SM1124" i="9"/>
  <c r="SN1124" i="9"/>
  <c r="SO1124" i="9"/>
  <c r="SP1124" i="9"/>
  <c r="SQ1124" i="9"/>
  <c r="SR1124" i="9"/>
  <c r="SS1124" i="9"/>
  <c r="ST1124" i="9"/>
  <c r="SU1124" i="9"/>
  <c r="SV1124" i="9"/>
  <c r="SW1124" i="9"/>
  <c r="SX1124" i="9"/>
  <c r="SY1124" i="9"/>
  <c r="SZ1124" i="9"/>
  <c r="TA1124" i="9"/>
  <c r="TB1124" i="9"/>
  <c r="TC1124" i="9"/>
  <c r="TD1124" i="9"/>
  <c r="TE1124" i="9"/>
  <c r="TF1124" i="9"/>
  <c r="TG1124" i="9"/>
  <c r="TH1124" i="9"/>
  <c r="TI1124" i="9"/>
  <c r="TJ1124" i="9"/>
  <c r="TK1124" i="9"/>
  <c r="TL1124" i="9"/>
  <c r="TM1124" i="9"/>
  <c r="TN1124" i="9"/>
  <c r="TO1124" i="9"/>
  <c r="TP1124" i="9"/>
  <c r="TQ1124" i="9"/>
  <c r="TR1124" i="9"/>
  <c r="TS1124" i="9"/>
  <c r="TT1124" i="9"/>
  <c r="TU1124" i="9"/>
  <c r="TV1124" i="9"/>
  <c r="TW1124" i="9"/>
  <c r="TX1124" i="9"/>
  <c r="TY1124" i="9"/>
  <c r="TZ1124" i="9"/>
  <c r="UA1124" i="9"/>
  <c r="UB1124" i="9"/>
  <c r="UC1124" i="9"/>
  <c r="UD1124" i="9"/>
  <c r="UE1124" i="9"/>
  <c r="UF1124" i="9"/>
  <c r="UG1124" i="9"/>
  <c r="UH1124" i="9"/>
  <c r="UI1124" i="9"/>
  <c r="UJ1124" i="9"/>
  <c r="UK1124" i="9"/>
  <c r="UL1124" i="9"/>
  <c r="UM1124" i="9"/>
  <c r="UN1124" i="9"/>
  <c r="UO1124" i="9"/>
  <c r="UP1124" i="9"/>
  <c r="UQ1124" i="9"/>
  <c r="UR1124" i="9"/>
  <c r="US1124" i="9"/>
  <c r="UT1124" i="9"/>
  <c r="UU1124" i="9"/>
  <c r="UV1124" i="9"/>
  <c r="UW1124" i="9"/>
  <c r="UX1124" i="9"/>
  <c r="UY1124" i="9"/>
  <c r="UZ1124" i="9"/>
  <c r="VA1124" i="9"/>
  <c r="VB1124" i="9"/>
  <c r="VC1124" i="9"/>
  <c r="VD1124" i="9"/>
  <c r="VE1124" i="9"/>
  <c r="VF1124" i="9"/>
  <c r="VG1124" i="9"/>
  <c r="VH1124" i="9"/>
  <c r="VI1124" i="9"/>
  <c r="VJ1124" i="9"/>
  <c r="VK1124" i="9"/>
  <c r="VL1124" i="9"/>
  <c r="VM1124" i="9"/>
  <c r="VN1124" i="9"/>
  <c r="VO1124" i="9"/>
  <c r="VP1124" i="9"/>
  <c r="VQ1124" i="9"/>
  <c r="VR1124" i="9"/>
  <c r="VS1124" i="9"/>
  <c r="VT1124" i="9"/>
  <c r="VU1124" i="9"/>
  <c r="VV1124" i="9"/>
  <c r="VW1124" i="9"/>
  <c r="VX1124" i="9"/>
  <c r="VY1124" i="9"/>
  <c r="VZ1124" i="9"/>
  <c r="WA1124" i="9"/>
  <c r="WB1124" i="9"/>
  <c r="WC1124" i="9"/>
  <c r="WD1124" i="9"/>
  <c r="WE1124" i="9"/>
  <c r="WF1124" i="9"/>
  <c r="WG1124" i="9"/>
  <c r="WH1124" i="9"/>
  <c r="WI1124" i="9"/>
  <c r="WJ1124" i="9"/>
  <c r="WK1124" i="9"/>
  <c r="WL1124" i="9"/>
  <c r="WM1124" i="9"/>
  <c r="WN1124" i="9"/>
  <c r="WO1124" i="9"/>
  <c r="WP1124" i="9"/>
  <c r="WQ1124" i="9"/>
  <c r="WR1124" i="9"/>
  <c r="WS1124" i="9"/>
  <c r="WT1124" i="9"/>
  <c r="WU1124" i="9"/>
  <c r="WV1124" i="9"/>
  <c r="WW1124" i="9"/>
  <c r="WX1124" i="9"/>
  <c r="WY1124" i="9"/>
  <c r="WZ1124" i="9"/>
  <c r="XA1124" i="9"/>
  <c r="XB1124" i="9"/>
  <c r="XC1124" i="9"/>
  <c r="XD1124" i="9"/>
  <c r="XE1124" i="9"/>
  <c r="XF1124" i="9"/>
  <c r="XG1124" i="9"/>
  <c r="XH1124" i="9"/>
  <c r="XI1124" i="9"/>
  <c r="XJ1124" i="9"/>
  <c r="XK1124" i="9"/>
  <c r="XL1124" i="9"/>
  <c r="XM1124" i="9"/>
  <c r="XN1124" i="9"/>
  <c r="XO1124" i="9"/>
  <c r="XP1124" i="9"/>
  <c r="XQ1124" i="9"/>
  <c r="XR1124" i="9"/>
  <c r="XS1124" i="9"/>
  <c r="XT1124" i="9"/>
  <c r="XU1124" i="9"/>
  <c r="XV1124" i="9"/>
  <c r="XW1124" i="9"/>
  <c r="XX1124" i="9"/>
  <c r="XY1124" i="9"/>
  <c r="XZ1124" i="9"/>
  <c r="YA1124" i="9"/>
  <c r="YB1124" i="9"/>
  <c r="YC1124" i="9"/>
  <c r="YD1124" i="9"/>
  <c r="YE1124" i="9"/>
  <c r="YF1124" i="9"/>
  <c r="YG1124" i="9"/>
  <c r="YH1124" i="9"/>
  <c r="YI1124" i="9"/>
  <c r="YJ1124" i="9"/>
  <c r="YK1124" i="9"/>
  <c r="YL1124" i="9"/>
  <c r="YM1124" i="9"/>
  <c r="YN1124" i="9"/>
  <c r="YO1124" i="9"/>
  <c r="YP1124" i="9"/>
  <c r="YQ1124" i="9"/>
  <c r="YR1124" i="9"/>
  <c r="YS1124" i="9"/>
  <c r="YT1124" i="9"/>
  <c r="YU1124" i="9"/>
  <c r="YV1124" i="9"/>
  <c r="YW1124" i="9"/>
  <c r="YX1124" i="9"/>
  <c r="YY1124" i="9"/>
  <c r="YZ1124" i="9"/>
  <c r="ZA1124" i="9"/>
  <c r="ZB1124" i="9"/>
  <c r="ZC1124" i="9"/>
  <c r="ZD1124" i="9"/>
  <c r="ZE1124" i="9"/>
  <c r="ZF1124" i="9"/>
  <c r="ZG1124" i="9"/>
  <c r="ZH1124" i="9"/>
  <c r="ZI1124" i="9"/>
  <c r="ZJ1124" i="9"/>
  <c r="ZK1124" i="9"/>
  <c r="ZL1124" i="9"/>
  <c r="ZM1124" i="9"/>
  <c r="ZN1124" i="9"/>
  <c r="ZO1124" i="9"/>
  <c r="ZP1124" i="9"/>
  <c r="ZQ1124" i="9"/>
  <c r="ZR1124" i="9"/>
  <c r="ZS1124" i="9"/>
  <c r="ZT1124" i="9"/>
  <c r="ZU1124" i="9"/>
  <c r="ZV1124" i="9"/>
  <c r="ZW1124" i="9"/>
  <c r="ZX1124" i="9"/>
  <c r="ZY1124" i="9"/>
  <c r="ZZ1124" i="9"/>
  <c r="AAA1124" i="9"/>
  <c r="AAB1124" i="9"/>
  <c r="AAC1124" i="9"/>
  <c r="AAD1124" i="9"/>
  <c r="AAE1124" i="9"/>
  <c r="AAF1124" i="9"/>
  <c r="AAG1124" i="9"/>
  <c r="AAH1124" i="9"/>
  <c r="AAI1124" i="9"/>
  <c r="AAJ1124" i="9"/>
  <c r="AAK1124" i="9"/>
  <c r="AAL1124" i="9"/>
  <c r="AAM1124" i="9"/>
  <c r="AAN1124" i="9"/>
  <c r="AAO1124" i="9"/>
  <c r="AAP1124" i="9"/>
  <c r="AAQ1124" i="9"/>
  <c r="AAR1124" i="9"/>
  <c r="AAS1124" i="9"/>
  <c r="AAT1124" i="9"/>
  <c r="AAU1124" i="9"/>
  <c r="AAV1124" i="9"/>
  <c r="AAW1124" i="9"/>
  <c r="AAX1124" i="9"/>
  <c r="AAY1124" i="9"/>
  <c r="AAZ1124" i="9"/>
  <c r="ABA1124" i="9"/>
  <c r="ABB1124" i="9"/>
  <c r="ABC1124" i="9"/>
  <c r="ABD1124" i="9"/>
  <c r="ABE1124" i="9"/>
  <c r="ABF1124" i="9"/>
  <c r="ABG1124" i="9"/>
  <c r="ABH1124" i="9"/>
  <c r="ABI1124" i="9"/>
  <c r="ABJ1124" i="9"/>
  <c r="ABK1124" i="9"/>
  <c r="ABL1124" i="9"/>
  <c r="ABM1124" i="9"/>
  <c r="ABN1124" i="9"/>
  <c r="ABO1124" i="9"/>
  <c r="ABP1124" i="9"/>
  <c r="ABQ1124" i="9"/>
  <c r="ABR1124" i="9"/>
  <c r="ABS1124" i="9"/>
  <c r="ABT1124" i="9"/>
  <c r="ABU1124" i="9"/>
  <c r="ABV1124" i="9"/>
  <c r="ABW1124" i="9"/>
  <c r="ABX1124" i="9"/>
  <c r="ABY1124" i="9"/>
  <c r="ABZ1124" i="9"/>
  <c r="ACA1124" i="9"/>
  <c r="ACB1124" i="9"/>
  <c r="ACC1124" i="9"/>
  <c r="ACD1124" i="9"/>
  <c r="ACE1124" i="9"/>
  <c r="ACF1124" i="9"/>
  <c r="ACG1124" i="9"/>
  <c r="ACH1124" i="9"/>
  <c r="ACI1124" i="9"/>
  <c r="ACJ1124" i="9"/>
  <c r="ACK1124" i="9"/>
  <c r="ACL1124" i="9"/>
  <c r="ACM1124" i="9"/>
  <c r="ACN1124" i="9"/>
  <c r="ACO1124" i="9"/>
  <c r="ACP1124" i="9"/>
  <c r="ACQ1124" i="9"/>
  <c r="ACR1124" i="9"/>
  <c r="ACS1124" i="9"/>
  <c r="ACT1124" i="9"/>
  <c r="ACU1124" i="9"/>
  <c r="ACV1124" i="9"/>
  <c r="ACW1124" i="9"/>
  <c r="ACX1124" i="9"/>
  <c r="ACY1124" i="9"/>
  <c r="ACZ1124" i="9"/>
  <c r="ADA1124" i="9"/>
  <c r="ADB1124" i="9"/>
  <c r="ADC1124" i="9"/>
  <c r="ADD1124" i="9"/>
  <c r="ADE1124" i="9"/>
  <c r="ADF1124" i="9"/>
  <c r="ADG1124" i="9"/>
  <c r="ADH1124" i="9"/>
  <c r="ADI1124" i="9"/>
  <c r="ADJ1124" i="9"/>
  <c r="ADK1124" i="9"/>
  <c r="ADL1124" i="9"/>
  <c r="ADM1124" i="9"/>
  <c r="ADN1124" i="9"/>
  <c r="ADO1124" i="9"/>
  <c r="ADP1124" i="9"/>
  <c r="ADQ1124" i="9"/>
  <c r="ADR1124" i="9"/>
  <c r="ADS1124" i="9"/>
  <c r="ADT1124" i="9"/>
  <c r="ADU1124" i="9"/>
  <c r="ADV1124" i="9"/>
  <c r="ADW1124" i="9"/>
  <c r="ADX1124" i="9"/>
  <c r="ADY1124" i="9"/>
  <c r="ADZ1124" i="9"/>
  <c r="AEA1124" i="9"/>
  <c r="AEB1124" i="9"/>
  <c r="AEC1124" i="9"/>
  <c r="AED1124" i="9"/>
  <c r="AEE1124" i="9"/>
  <c r="AEF1124" i="9"/>
  <c r="AEG1124" i="9"/>
  <c r="AEH1124" i="9"/>
  <c r="AEI1124" i="9"/>
  <c r="AEJ1124" i="9"/>
  <c r="AEK1124" i="9"/>
  <c r="AEL1124" i="9"/>
  <c r="AEM1124" i="9"/>
  <c r="AEN1124" i="9"/>
  <c r="AEO1124" i="9"/>
  <c r="AEP1124" i="9"/>
  <c r="AEQ1124" i="9"/>
  <c r="AER1124" i="9"/>
  <c r="AES1124" i="9"/>
  <c r="AET1124" i="9"/>
  <c r="AEU1124" i="9"/>
  <c r="AEV1124" i="9"/>
  <c r="AEW1124" i="9"/>
  <c r="AEX1124" i="9"/>
  <c r="AEY1124" i="9"/>
  <c r="AEZ1124" i="9"/>
  <c r="AFA1124" i="9"/>
  <c r="AFB1124" i="9"/>
  <c r="AFC1124" i="9"/>
  <c r="AFD1124" i="9"/>
  <c r="AFE1124" i="9"/>
  <c r="AFF1124" i="9"/>
  <c r="AFG1124" i="9"/>
  <c r="AFH1124" i="9"/>
  <c r="AFI1124" i="9"/>
  <c r="AFJ1124" i="9"/>
  <c r="AFK1124" i="9"/>
  <c r="AFL1124" i="9"/>
  <c r="AFM1124" i="9"/>
  <c r="AFN1124" i="9"/>
  <c r="AFO1124" i="9"/>
  <c r="AFP1124" i="9"/>
  <c r="CK1125" i="9"/>
  <c r="CL1125" i="9"/>
  <c r="CM1125" i="9"/>
  <c r="CN1125" i="9"/>
  <c r="CO1125" i="9"/>
  <c r="CP1125" i="9"/>
  <c r="CQ1125" i="9"/>
  <c r="CR1125" i="9"/>
  <c r="CS1125" i="9"/>
  <c r="CT1125" i="9"/>
  <c r="CU1125" i="9"/>
  <c r="CV1125" i="9"/>
  <c r="CW1125" i="9"/>
  <c r="CX1125" i="9"/>
  <c r="CY1125" i="9"/>
  <c r="CZ1125" i="9"/>
  <c r="DA1125" i="9"/>
  <c r="DB1125" i="9"/>
  <c r="DC1125" i="9"/>
  <c r="DD1125" i="9"/>
  <c r="DE1125" i="9"/>
  <c r="DF1125" i="9"/>
  <c r="DG1125" i="9"/>
  <c r="DH1125" i="9"/>
  <c r="DI1125" i="9"/>
  <c r="DJ1125" i="9"/>
  <c r="DK1125" i="9"/>
  <c r="DL1125" i="9"/>
  <c r="DM1125" i="9"/>
  <c r="DN1125" i="9"/>
  <c r="DO1125" i="9"/>
  <c r="DP1125" i="9"/>
  <c r="DQ1125" i="9"/>
  <c r="DR1125" i="9"/>
  <c r="DS1125" i="9"/>
  <c r="DT1125" i="9"/>
  <c r="DU1125" i="9"/>
  <c r="DV1125" i="9"/>
  <c r="DW1125" i="9"/>
  <c r="DX1125" i="9"/>
  <c r="DY1125" i="9"/>
  <c r="DZ1125" i="9"/>
  <c r="EA1125" i="9"/>
  <c r="EB1125" i="9"/>
  <c r="EC1125" i="9"/>
  <c r="ED1125" i="9"/>
  <c r="EE1125" i="9"/>
  <c r="EF1125" i="9"/>
  <c r="EG1125" i="9"/>
  <c r="EH1125" i="9"/>
  <c r="EI1125" i="9"/>
  <c r="EJ1125" i="9"/>
  <c r="EK1125" i="9"/>
  <c r="EL1125" i="9"/>
  <c r="EM1125" i="9"/>
  <c r="EN1125" i="9"/>
  <c r="EO1125" i="9"/>
  <c r="EP1125" i="9"/>
  <c r="EQ1125" i="9"/>
  <c r="ER1125" i="9"/>
  <c r="ES1125" i="9"/>
  <c r="ET1125" i="9"/>
  <c r="EU1125" i="9"/>
  <c r="EV1125" i="9"/>
  <c r="EW1125" i="9"/>
  <c r="EX1125" i="9"/>
  <c r="EY1125" i="9"/>
  <c r="EZ1125" i="9"/>
  <c r="FA1125" i="9"/>
  <c r="FB1125" i="9"/>
  <c r="FC1125" i="9"/>
  <c r="FD1125" i="9"/>
  <c r="FE1125" i="9"/>
  <c r="FF1125" i="9"/>
  <c r="FG1125" i="9"/>
  <c r="FH1125" i="9"/>
  <c r="FI1125" i="9"/>
  <c r="FJ1125" i="9"/>
  <c r="FK1125" i="9"/>
  <c r="FL1125" i="9"/>
  <c r="FM1125" i="9"/>
  <c r="FN1125" i="9"/>
  <c r="FO1125" i="9"/>
  <c r="FP1125" i="9"/>
  <c r="FQ1125" i="9"/>
  <c r="FR1125" i="9"/>
  <c r="FS1125" i="9"/>
  <c r="FT1125" i="9"/>
  <c r="FU1125" i="9"/>
  <c r="FV1125" i="9"/>
  <c r="FW1125" i="9"/>
  <c r="FX1125" i="9"/>
  <c r="FY1125" i="9"/>
  <c r="FZ1125" i="9"/>
  <c r="GA1125" i="9"/>
  <c r="GB1125" i="9"/>
  <c r="GC1125" i="9"/>
  <c r="GD1125" i="9"/>
  <c r="GE1125" i="9"/>
  <c r="GF1125" i="9"/>
  <c r="GG1125" i="9"/>
  <c r="GH1125" i="9"/>
  <c r="GI1125" i="9"/>
  <c r="GJ1125" i="9"/>
  <c r="GK1125" i="9"/>
  <c r="GL1125" i="9"/>
  <c r="GM1125" i="9"/>
  <c r="GN1125" i="9"/>
  <c r="GO1125" i="9"/>
  <c r="GP1125" i="9"/>
  <c r="GQ1125" i="9"/>
  <c r="GR1125" i="9"/>
  <c r="GS1125" i="9"/>
  <c r="GT1125" i="9"/>
  <c r="GU1125" i="9"/>
  <c r="GV1125" i="9"/>
  <c r="GW1125" i="9"/>
  <c r="GX1125" i="9"/>
  <c r="GY1125" i="9"/>
  <c r="GZ1125" i="9"/>
  <c r="HA1125" i="9"/>
  <c r="HB1125" i="9"/>
  <c r="HC1125" i="9"/>
  <c r="HD1125" i="9"/>
  <c r="HE1125" i="9"/>
  <c r="HF1125" i="9"/>
  <c r="HG1125" i="9"/>
  <c r="HH1125" i="9"/>
  <c r="HI1125" i="9"/>
  <c r="HJ1125" i="9"/>
  <c r="HK1125" i="9"/>
  <c r="HL1125" i="9"/>
  <c r="HM1125" i="9"/>
  <c r="HN1125" i="9"/>
  <c r="HO1125" i="9"/>
  <c r="HP1125" i="9"/>
  <c r="HQ1125" i="9"/>
  <c r="HR1125" i="9"/>
  <c r="HS1125" i="9"/>
  <c r="HT1125" i="9"/>
  <c r="HU1125" i="9"/>
  <c r="HV1125" i="9"/>
  <c r="HW1125" i="9"/>
  <c r="HX1125" i="9"/>
  <c r="HY1125" i="9"/>
  <c r="HZ1125" i="9"/>
  <c r="IA1125" i="9"/>
  <c r="IB1125" i="9"/>
  <c r="IC1125" i="9"/>
  <c r="ID1125" i="9"/>
  <c r="IE1125" i="9"/>
  <c r="IF1125" i="9"/>
  <c r="IG1125" i="9"/>
  <c r="IH1125" i="9"/>
  <c r="II1125" i="9"/>
  <c r="IJ1125" i="9"/>
  <c r="IK1125" i="9"/>
  <c r="IL1125" i="9"/>
  <c r="IM1125" i="9"/>
  <c r="IN1125" i="9"/>
  <c r="IO1125" i="9"/>
  <c r="IP1125" i="9"/>
  <c r="IQ1125" i="9"/>
  <c r="IR1125" i="9"/>
  <c r="IS1125" i="9"/>
  <c r="IT1125" i="9"/>
  <c r="IU1125" i="9"/>
  <c r="IV1125" i="9"/>
  <c r="IW1125" i="9"/>
  <c r="IX1125" i="9"/>
  <c r="IY1125" i="9"/>
  <c r="IZ1125" i="9"/>
  <c r="JA1125" i="9"/>
  <c r="JB1125" i="9"/>
  <c r="JC1125" i="9"/>
  <c r="JD1125" i="9"/>
  <c r="JE1125" i="9"/>
  <c r="JF1125" i="9"/>
  <c r="JG1125" i="9"/>
  <c r="JH1125" i="9"/>
  <c r="JI1125" i="9"/>
  <c r="JJ1125" i="9"/>
  <c r="JK1125" i="9"/>
  <c r="JL1125" i="9"/>
  <c r="JM1125" i="9"/>
  <c r="JN1125" i="9"/>
  <c r="JO1125" i="9"/>
  <c r="JP1125" i="9"/>
  <c r="JQ1125" i="9"/>
  <c r="JR1125" i="9"/>
  <c r="JS1125" i="9"/>
  <c r="JT1125" i="9"/>
  <c r="JU1125" i="9"/>
  <c r="JV1125" i="9"/>
  <c r="JW1125" i="9"/>
  <c r="JX1125" i="9"/>
  <c r="JY1125" i="9"/>
  <c r="JZ1125" i="9"/>
  <c r="KA1125" i="9"/>
  <c r="KB1125" i="9"/>
  <c r="KC1125" i="9"/>
  <c r="KD1125" i="9"/>
  <c r="KE1125" i="9"/>
  <c r="KF1125" i="9"/>
  <c r="KG1125" i="9"/>
  <c r="KH1125" i="9"/>
  <c r="KI1125" i="9"/>
  <c r="KJ1125" i="9"/>
  <c r="KK1125" i="9"/>
  <c r="KL1125" i="9"/>
  <c r="KM1125" i="9"/>
  <c r="KN1125" i="9"/>
  <c r="KO1125" i="9"/>
  <c r="KP1125" i="9"/>
  <c r="KQ1125" i="9"/>
  <c r="KR1125" i="9"/>
  <c r="KS1125" i="9"/>
  <c r="KT1125" i="9"/>
  <c r="KU1125" i="9"/>
  <c r="KV1125" i="9"/>
  <c r="KW1125" i="9"/>
  <c r="KX1125" i="9"/>
  <c r="KY1125" i="9"/>
  <c r="KZ1125" i="9"/>
  <c r="LA1125" i="9"/>
  <c r="LB1125" i="9"/>
  <c r="LC1125" i="9"/>
  <c r="LD1125" i="9"/>
  <c r="LE1125" i="9"/>
  <c r="LF1125" i="9"/>
  <c r="LG1125" i="9"/>
  <c r="LH1125" i="9"/>
  <c r="LI1125" i="9"/>
  <c r="LJ1125" i="9"/>
  <c r="LK1125" i="9"/>
  <c r="LL1125" i="9"/>
  <c r="LM1125" i="9"/>
  <c r="LN1125" i="9"/>
  <c r="LO1125" i="9"/>
  <c r="LP1125" i="9"/>
  <c r="LQ1125" i="9"/>
  <c r="LR1125" i="9"/>
  <c r="LS1125" i="9"/>
  <c r="LT1125" i="9"/>
  <c r="LU1125" i="9"/>
  <c r="LV1125" i="9"/>
  <c r="LW1125" i="9"/>
  <c r="LX1125" i="9"/>
  <c r="LY1125" i="9"/>
  <c r="LZ1125" i="9"/>
  <c r="MA1125" i="9"/>
  <c r="MB1125" i="9"/>
  <c r="MC1125" i="9"/>
  <c r="MD1125" i="9"/>
  <c r="ME1125" i="9"/>
  <c r="MF1125" i="9"/>
  <c r="MG1125" i="9"/>
  <c r="MH1125" i="9"/>
  <c r="MI1125" i="9"/>
  <c r="MJ1125" i="9"/>
  <c r="MK1125" i="9"/>
  <c r="ML1125" i="9"/>
  <c r="MM1125" i="9"/>
  <c r="MN1125" i="9"/>
  <c r="MO1125" i="9"/>
  <c r="MP1125" i="9"/>
  <c r="MQ1125" i="9"/>
  <c r="MR1125" i="9"/>
  <c r="MS1125" i="9"/>
  <c r="MT1125" i="9"/>
  <c r="MU1125" i="9"/>
  <c r="MV1125" i="9"/>
  <c r="MW1125" i="9"/>
  <c r="MX1125" i="9"/>
  <c r="MY1125" i="9"/>
  <c r="MZ1125" i="9"/>
  <c r="NA1125" i="9"/>
  <c r="NB1125" i="9"/>
  <c r="NC1125" i="9"/>
  <c r="ND1125" i="9"/>
  <c r="NE1125" i="9"/>
  <c r="NF1125" i="9"/>
  <c r="NG1125" i="9"/>
  <c r="NH1125" i="9"/>
  <c r="NI1125" i="9"/>
  <c r="NJ1125" i="9"/>
  <c r="NK1125" i="9"/>
  <c r="NL1125" i="9"/>
  <c r="NM1125" i="9"/>
  <c r="NN1125" i="9"/>
  <c r="NO1125" i="9"/>
  <c r="NP1125" i="9"/>
  <c r="NQ1125" i="9"/>
  <c r="NR1125" i="9"/>
  <c r="NS1125" i="9"/>
  <c r="NT1125" i="9"/>
  <c r="NU1125" i="9"/>
  <c r="NV1125" i="9"/>
  <c r="NW1125" i="9"/>
  <c r="NX1125" i="9"/>
  <c r="NY1125" i="9"/>
  <c r="NZ1125" i="9"/>
  <c r="OA1125" i="9"/>
  <c r="OB1125" i="9"/>
  <c r="OC1125" i="9"/>
  <c r="OD1125" i="9"/>
  <c r="OE1125" i="9"/>
  <c r="OF1125" i="9"/>
  <c r="OG1125" i="9"/>
  <c r="OH1125" i="9"/>
  <c r="OI1125" i="9"/>
  <c r="OJ1125" i="9"/>
  <c r="OK1125" i="9"/>
  <c r="OL1125" i="9"/>
  <c r="OM1125" i="9"/>
  <c r="ON1125" i="9"/>
  <c r="OO1125" i="9"/>
  <c r="OP1125" i="9"/>
  <c r="OQ1125" i="9"/>
  <c r="OR1125" i="9"/>
  <c r="OS1125" i="9"/>
  <c r="OT1125" i="9"/>
  <c r="OU1125" i="9"/>
  <c r="OV1125" i="9"/>
  <c r="OW1125" i="9"/>
  <c r="OX1125" i="9"/>
  <c r="OY1125" i="9"/>
  <c r="OZ1125" i="9"/>
  <c r="PA1125" i="9"/>
  <c r="PB1125" i="9"/>
  <c r="PC1125" i="9"/>
  <c r="PD1125" i="9"/>
  <c r="PE1125" i="9"/>
  <c r="PF1125" i="9"/>
  <c r="PG1125" i="9"/>
  <c r="PH1125" i="9"/>
  <c r="PI1125" i="9"/>
  <c r="PJ1125" i="9"/>
  <c r="PK1125" i="9"/>
  <c r="PL1125" i="9"/>
  <c r="PM1125" i="9"/>
  <c r="PN1125" i="9"/>
  <c r="PO1125" i="9"/>
  <c r="PP1125" i="9"/>
  <c r="PQ1125" i="9"/>
  <c r="PR1125" i="9"/>
  <c r="PS1125" i="9"/>
  <c r="PT1125" i="9"/>
  <c r="PU1125" i="9"/>
  <c r="PV1125" i="9"/>
  <c r="PW1125" i="9"/>
  <c r="PX1125" i="9"/>
  <c r="PY1125" i="9"/>
  <c r="PZ1125" i="9"/>
  <c r="QA1125" i="9"/>
  <c r="QB1125" i="9"/>
  <c r="QC1125" i="9"/>
  <c r="QD1125" i="9"/>
  <c r="QE1125" i="9"/>
  <c r="QF1125" i="9"/>
  <c r="QG1125" i="9"/>
  <c r="QH1125" i="9"/>
  <c r="QI1125" i="9"/>
  <c r="QJ1125" i="9"/>
  <c r="QK1125" i="9"/>
  <c r="QL1125" i="9"/>
  <c r="QM1125" i="9"/>
  <c r="QN1125" i="9"/>
  <c r="QO1125" i="9"/>
  <c r="QP1125" i="9"/>
  <c r="QQ1125" i="9"/>
  <c r="QR1125" i="9"/>
  <c r="QS1125" i="9"/>
  <c r="QT1125" i="9"/>
  <c r="QU1125" i="9"/>
  <c r="QV1125" i="9"/>
  <c r="QW1125" i="9"/>
  <c r="QX1125" i="9"/>
  <c r="QY1125" i="9"/>
  <c r="QZ1125" i="9"/>
  <c r="RA1125" i="9"/>
  <c r="RB1125" i="9"/>
  <c r="RC1125" i="9"/>
  <c r="RD1125" i="9"/>
  <c r="RE1125" i="9"/>
  <c r="RF1125" i="9"/>
  <c r="RG1125" i="9"/>
  <c r="RH1125" i="9"/>
  <c r="RI1125" i="9"/>
  <c r="RJ1125" i="9"/>
  <c r="RK1125" i="9"/>
  <c r="RL1125" i="9"/>
  <c r="RM1125" i="9"/>
  <c r="RN1125" i="9"/>
  <c r="RO1125" i="9"/>
  <c r="RP1125" i="9"/>
  <c r="RQ1125" i="9"/>
  <c r="RR1125" i="9"/>
  <c r="RS1125" i="9"/>
  <c r="RT1125" i="9"/>
  <c r="RU1125" i="9"/>
  <c r="RV1125" i="9"/>
  <c r="RW1125" i="9"/>
  <c r="RX1125" i="9"/>
  <c r="RY1125" i="9"/>
  <c r="RZ1125" i="9"/>
  <c r="SA1125" i="9"/>
  <c r="SB1125" i="9"/>
  <c r="SC1125" i="9"/>
  <c r="SD1125" i="9"/>
  <c r="SE1125" i="9"/>
  <c r="SF1125" i="9"/>
  <c r="SG1125" i="9"/>
  <c r="SH1125" i="9"/>
  <c r="SI1125" i="9"/>
  <c r="SJ1125" i="9"/>
  <c r="SK1125" i="9"/>
  <c r="SL1125" i="9"/>
  <c r="SM1125" i="9"/>
  <c r="SN1125" i="9"/>
  <c r="SO1125" i="9"/>
  <c r="SP1125" i="9"/>
  <c r="SQ1125" i="9"/>
  <c r="SR1125" i="9"/>
  <c r="SS1125" i="9"/>
  <c r="ST1125" i="9"/>
  <c r="SU1125" i="9"/>
  <c r="SV1125" i="9"/>
  <c r="SW1125" i="9"/>
  <c r="SX1125" i="9"/>
  <c r="SY1125" i="9"/>
  <c r="SZ1125" i="9"/>
  <c r="TA1125" i="9"/>
  <c r="TB1125" i="9"/>
  <c r="TC1125" i="9"/>
  <c r="TD1125" i="9"/>
  <c r="TE1125" i="9"/>
  <c r="TF1125" i="9"/>
  <c r="TG1125" i="9"/>
  <c r="TH1125" i="9"/>
  <c r="TI1125" i="9"/>
  <c r="TJ1125" i="9"/>
  <c r="TK1125" i="9"/>
  <c r="TL1125" i="9"/>
  <c r="TM1125" i="9"/>
  <c r="TN1125" i="9"/>
  <c r="TO1125" i="9"/>
  <c r="TP1125" i="9"/>
  <c r="TQ1125" i="9"/>
  <c r="TR1125" i="9"/>
  <c r="TS1125" i="9"/>
  <c r="TT1125" i="9"/>
  <c r="TU1125" i="9"/>
  <c r="TV1125" i="9"/>
  <c r="TW1125" i="9"/>
  <c r="TX1125" i="9"/>
  <c r="TY1125" i="9"/>
  <c r="TZ1125" i="9"/>
  <c r="UA1125" i="9"/>
  <c r="UB1125" i="9"/>
  <c r="UC1125" i="9"/>
  <c r="UD1125" i="9"/>
  <c r="UE1125" i="9"/>
  <c r="UF1125" i="9"/>
  <c r="UG1125" i="9"/>
  <c r="UH1125" i="9"/>
  <c r="UI1125" i="9"/>
  <c r="UJ1125" i="9"/>
  <c r="UK1125" i="9"/>
  <c r="UL1125" i="9"/>
  <c r="UM1125" i="9"/>
  <c r="UN1125" i="9"/>
  <c r="UO1125" i="9"/>
  <c r="UP1125" i="9"/>
  <c r="UQ1125" i="9"/>
  <c r="UR1125" i="9"/>
  <c r="US1125" i="9"/>
  <c r="UT1125" i="9"/>
  <c r="UU1125" i="9"/>
  <c r="UV1125" i="9"/>
  <c r="UW1125" i="9"/>
  <c r="UX1125" i="9"/>
  <c r="UY1125" i="9"/>
  <c r="UZ1125" i="9"/>
  <c r="VA1125" i="9"/>
  <c r="VB1125" i="9"/>
  <c r="VC1125" i="9"/>
  <c r="VD1125" i="9"/>
  <c r="VE1125" i="9"/>
  <c r="VF1125" i="9"/>
  <c r="VG1125" i="9"/>
  <c r="VH1125" i="9"/>
  <c r="VI1125" i="9"/>
  <c r="VJ1125" i="9"/>
  <c r="VK1125" i="9"/>
  <c r="VL1125" i="9"/>
  <c r="VM1125" i="9"/>
  <c r="VN1125" i="9"/>
  <c r="VO1125" i="9"/>
  <c r="VP1125" i="9"/>
  <c r="VQ1125" i="9"/>
  <c r="VR1125" i="9"/>
  <c r="VS1125" i="9"/>
  <c r="VT1125" i="9"/>
  <c r="VU1125" i="9"/>
  <c r="VV1125" i="9"/>
  <c r="VW1125" i="9"/>
  <c r="VX1125" i="9"/>
  <c r="VY1125" i="9"/>
  <c r="VZ1125" i="9"/>
  <c r="WA1125" i="9"/>
  <c r="WB1125" i="9"/>
  <c r="WC1125" i="9"/>
  <c r="WD1125" i="9"/>
  <c r="WE1125" i="9"/>
  <c r="WF1125" i="9"/>
  <c r="WG1125" i="9"/>
  <c r="WH1125" i="9"/>
  <c r="WI1125" i="9"/>
  <c r="WJ1125" i="9"/>
  <c r="WK1125" i="9"/>
  <c r="WL1125" i="9"/>
  <c r="WM1125" i="9"/>
  <c r="WN1125" i="9"/>
  <c r="WO1125" i="9"/>
  <c r="WP1125" i="9"/>
  <c r="WQ1125" i="9"/>
  <c r="WR1125" i="9"/>
  <c r="WS1125" i="9"/>
  <c r="WT1125" i="9"/>
  <c r="WU1125" i="9"/>
  <c r="WV1125" i="9"/>
  <c r="WW1125" i="9"/>
  <c r="WX1125" i="9"/>
  <c r="WY1125" i="9"/>
  <c r="WZ1125" i="9"/>
  <c r="XA1125" i="9"/>
  <c r="XB1125" i="9"/>
  <c r="XC1125" i="9"/>
  <c r="XD1125" i="9"/>
  <c r="XE1125" i="9"/>
  <c r="XF1125" i="9"/>
  <c r="XG1125" i="9"/>
  <c r="XH1125" i="9"/>
  <c r="XI1125" i="9"/>
  <c r="XJ1125" i="9"/>
  <c r="XK1125" i="9"/>
  <c r="XL1125" i="9"/>
  <c r="XM1125" i="9"/>
  <c r="XN1125" i="9"/>
  <c r="XO1125" i="9"/>
  <c r="XP1125" i="9"/>
  <c r="XQ1125" i="9"/>
  <c r="XR1125" i="9"/>
  <c r="XS1125" i="9"/>
  <c r="XT1125" i="9"/>
  <c r="XU1125" i="9"/>
  <c r="XV1125" i="9"/>
  <c r="XW1125" i="9"/>
  <c r="XX1125" i="9"/>
  <c r="XY1125" i="9"/>
  <c r="XZ1125" i="9"/>
  <c r="YA1125" i="9"/>
  <c r="YB1125" i="9"/>
  <c r="YC1125" i="9"/>
  <c r="YD1125" i="9"/>
  <c r="YE1125" i="9"/>
  <c r="YF1125" i="9"/>
  <c r="YG1125" i="9"/>
  <c r="YH1125" i="9"/>
  <c r="YI1125" i="9"/>
  <c r="YJ1125" i="9"/>
  <c r="YK1125" i="9"/>
  <c r="YL1125" i="9"/>
  <c r="YM1125" i="9"/>
  <c r="YN1125" i="9"/>
  <c r="YO1125" i="9"/>
  <c r="YP1125" i="9"/>
  <c r="YQ1125" i="9"/>
  <c r="YR1125" i="9"/>
  <c r="YS1125" i="9"/>
  <c r="YT1125" i="9"/>
  <c r="YU1125" i="9"/>
  <c r="YV1125" i="9"/>
  <c r="YW1125" i="9"/>
  <c r="YX1125" i="9"/>
  <c r="YY1125" i="9"/>
  <c r="YZ1125" i="9"/>
  <c r="ZA1125" i="9"/>
  <c r="ZB1125" i="9"/>
  <c r="ZC1125" i="9"/>
  <c r="ZD1125" i="9"/>
  <c r="ZE1125" i="9"/>
  <c r="ZF1125" i="9"/>
  <c r="ZG1125" i="9"/>
  <c r="ZH1125" i="9"/>
  <c r="ZI1125" i="9"/>
  <c r="ZJ1125" i="9"/>
  <c r="ZK1125" i="9"/>
  <c r="ZL1125" i="9"/>
  <c r="ZM1125" i="9"/>
  <c r="ZN1125" i="9"/>
  <c r="ZO1125" i="9"/>
  <c r="ZP1125" i="9"/>
  <c r="ZQ1125" i="9"/>
  <c r="ZR1125" i="9"/>
  <c r="ZS1125" i="9"/>
  <c r="ZT1125" i="9"/>
  <c r="ZU1125" i="9"/>
  <c r="ZV1125" i="9"/>
  <c r="ZW1125" i="9"/>
  <c r="ZX1125" i="9"/>
  <c r="ZY1125" i="9"/>
  <c r="ZZ1125" i="9"/>
  <c r="AAA1125" i="9"/>
  <c r="AAB1125" i="9"/>
  <c r="AAC1125" i="9"/>
  <c r="AAD1125" i="9"/>
  <c r="AAE1125" i="9"/>
  <c r="AAF1125" i="9"/>
  <c r="AAG1125" i="9"/>
  <c r="AAH1125" i="9"/>
  <c r="AAI1125" i="9"/>
  <c r="AAJ1125" i="9"/>
  <c r="AAK1125" i="9"/>
  <c r="AAL1125" i="9"/>
  <c r="AAM1125" i="9"/>
  <c r="AAN1125" i="9"/>
  <c r="AAO1125" i="9"/>
  <c r="AAP1125" i="9"/>
  <c r="AAQ1125" i="9"/>
  <c r="AAR1125" i="9"/>
  <c r="AAS1125" i="9"/>
  <c r="AAT1125" i="9"/>
  <c r="AAU1125" i="9"/>
  <c r="AAV1125" i="9"/>
  <c r="AAW1125" i="9"/>
  <c r="AAX1125" i="9"/>
  <c r="AAY1125" i="9"/>
  <c r="AAZ1125" i="9"/>
  <c r="ABA1125" i="9"/>
  <c r="ABB1125" i="9"/>
  <c r="ABC1125" i="9"/>
  <c r="ABD1125" i="9"/>
  <c r="ABE1125" i="9"/>
  <c r="ABF1125" i="9"/>
  <c r="ABG1125" i="9"/>
  <c r="ABH1125" i="9"/>
  <c r="ABI1125" i="9"/>
  <c r="ABJ1125" i="9"/>
  <c r="ABK1125" i="9"/>
  <c r="ABL1125" i="9"/>
  <c r="ABM1125" i="9"/>
  <c r="ABN1125" i="9"/>
  <c r="ABO1125" i="9"/>
  <c r="ABP1125" i="9"/>
  <c r="ABQ1125" i="9"/>
  <c r="ABR1125" i="9"/>
  <c r="ABS1125" i="9"/>
  <c r="ABT1125" i="9"/>
  <c r="ABU1125" i="9"/>
  <c r="ABV1125" i="9"/>
  <c r="ABW1125" i="9"/>
  <c r="ABX1125" i="9"/>
  <c r="ABY1125" i="9"/>
  <c r="ABZ1125" i="9"/>
  <c r="ACA1125" i="9"/>
  <c r="ACB1125" i="9"/>
  <c r="ACC1125" i="9"/>
  <c r="ACD1125" i="9"/>
  <c r="ACE1125" i="9"/>
  <c r="ACF1125" i="9"/>
  <c r="ACG1125" i="9"/>
  <c r="ACH1125" i="9"/>
  <c r="ACI1125" i="9"/>
  <c r="ACJ1125" i="9"/>
  <c r="ACK1125" i="9"/>
  <c r="ACL1125" i="9"/>
  <c r="ACM1125" i="9"/>
  <c r="ACN1125" i="9"/>
  <c r="ACO1125" i="9"/>
  <c r="ACP1125" i="9"/>
  <c r="ACQ1125" i="9"/>
  <c r="ACR1125" i="9"/>
  <c r="ACS1125" i="9"/>
  <c r="ACT1125" i="9"/>
  <c r="ACU1125" i="9"/>
  <c r="ACV1125" i="9"/>
  <c r="ACW1125" i="9"/>
  <c r="ACX1125" i="9"/>
  <c r="ACY1125" i="9"/>
  <c r="ACZ1125" i="9"/>
  <c r="ADA1125" i="9"/>
  <c r="ADB1125" i="9"/>
  <c r="ADC1125" i="9"/>
  <c r="ADD1125" i="9"/>
  <c r="ADE1125" i="9"/>
  <c r="ADF1125" i="9"/>
  <c r="ADG1125" i="9"/>
  <c r="ADH1125" i="9"/>
  <c r="ADI1125" i="9"/>
  <c r="ADJ1125" i="9"/>
  <c r="ADK1125" i="9"/>
  <c r="ADL1125" i="9"/>
  <c r="ADM1125" i="9"/>
  <c r="ADN1125" i="9"/>
  <c r="ADO1125" i="9"/>
  <c r="ADP1125" i="9"/>
  <c r="ADQ1125" i="9"/>
  <c r="ADR1125" i="9"/>
  <c r="ADS1125" i="9"/>
  <c r="ADT1125" i="9"/>
  <c r="ADU1125" i="9"/>
  <c r="ADV1125" i="9"/>
  <c r="ADW1125" i="9"/>
  <c r="ADX1125" i="9"/>
  <c r="ADY1125" i="9"/>
  <c r="ADZ1125" i="9"/>
  <c r="AEA1125" i="9"/>
  <c r="AEB1125" i="9"/>
  <c r="AEC1125" i="9"/>
  <c r="AED1125" i="9"/>
  <c r="AEE1125" i="9"/>
  <c r="AEF1125" i="9"/>
  <c r="AEG1125" i="9"/>
  <c r="AEH1125" i="9"/>
  <c r="AEI1125" i="9"/>
  <c r="AEJ1125" i="9"/>
  <c r="AEK1125" i="9"/>
  <c r="AEL1125" i="9"/>
  <c r="AEM1125" i="9"/>
  <c r="AEN1125" i="9"/>
  <c r="AEO1125" i="9"/>
  <c r="AEP1125" i="9"/>
  <c r="AEQ1125" i="9"/>
  <c r="AER1125" i="9"/>
  <c r="AES1125" i="9"/>
  <c r="AET1125" i="9"/>
  <c r="AEU1125" i="9"/>
  <c r="AEV1125" i="9"/>
  <c r="AEW1125" i="9"/>
  <c r="AEX1125" i="9"/>
  <c r="AEY1125" i="9"/>
  <c r="AEZ1125" i="9"/>
  <c r="AFA1125" i="9"/>
  <c r="AFB1125" i="9"/>
  <c r="AFC1125" i="9"/>
  <c r="AFD1125" i="9"/>
  <c r="AFE1125" i="9"/>
  <c r="AFF1125" i="9"/>
  <c r="AFG1125" i="9"/>
  <c r="AFH1125" i="9"/>
  <c r="AFI1125" i="9"/>
  <c r="AFJ1125" i="9"/>
  <c r="AFK1125" i="9"/>
  <c r="AFL1125" i="9"/>
  <c r="AFM1125" i="9"/>
  <c r="AFN1125" i="9"/>
  <c r="AFO1125" i="9"/>
  <c r="AFP1125" i="9"/>
  <c r="CK1126" i="9"/>
  <c r="CL1126" i="9"/>
  <c r="CM1126" i="9"/>
  <c r="CN1126" i="9"/>
  <c r="CO1126" i="9"/>
  <c r="CP1126" i="9"/>
  <c r="CQ1126" i="9"/>
  <c r="CR1126" i="9"/>
  <c r="CS1126" i="9"/>
  <c r="CT1126" i="9"/>
  <c r="CU1126" i="9"/>
  <c r="CV1126" i="9"/>
  <c r="CW1126" i="9"/>
  <c r="CX1126" i="9"/>
  <c r="CY1126" i="9"/>
  <c r="CZ1126" i="9"/>
  <c r="DA1126" i="9"/>
  <c r="DB1126" i="9"/>
  <c r="DC1126" i="9"/>
  <c r="DD1126" i="9"/>
  <c r="DE1126" i="9"/>
  <c r="DF1126" i="9"/>
  <c r="DG1126" i="9"/>
  <c r="DH1126" i="9"/>
  <c r="DI1126" i="9"/>
  <c r="DJ1126" i="9"/>
  <c r="DK1126" i="9"/>
  <c r="DL1126" i="9"/>
  <c r="DM1126" i="9"/>
  <c r="DN1126" i="9"/>
  <c r="DO1126" i="9"/>
  <c r="DP1126" i="9"/>
  <c r="DQ1126" i="9"/>
  <c r="DR1126" i="9"/>
  <c r="DS1126" i="9"/>
  <c r="DT1126" i="9"/>
  <c r="DU1126" i="9"/>
  <c r="DV1126" i="9"/>
  <c r="DW1126" i="9"/>
  <c r="DX1126" i="9"/>
  <c r="DY1126" i="9"/>
  <c r="DZ1126" i="9"/>
  <c r="EA1126" i="9"/>
  <c r="EB1126" i="9"/>
  <c r="EC1126" i="9"/>
  <c r="ED1126" i="9"/>
  <c r="EE1126" i="9"/>
  <c r="EF1126" i="9"/>
  <c r="EG1126" i="9"/>
  <c r="EH1126" i="9"/>
  <c r="EI1126" i="9"/>
  <c r="EJ1126" i="9"/>
  <c r="EK1126" i="9"/>
  <c r="EL1126" i="9"/>
  <c r="EM1126" i="9"/>
  <c r="EN1126" i="9"/>
  <c r="EO1126" i="9"/>
  <c r="EP1126" i="9"/>
  <c r="EQ1126" i="9"/>
  <c r="ER1126" i="9"/>
  <c r="ES1126" i="9"/>
  <c r="ET1126" i="9"/>
  <c r="EU1126" i="9"/>
  <c r="EV1126" i="9"/>
  <c r="EW1126" i="9"/>
  <c r="EX1126" i="9"/>
  <c r="EY1126" i="9"/>
  <c r="EZ1126" i="9"/>
  <c r="FA1126" i="9"/>
  <c r="FB1126" i="9"/>
  <c r="FC1126" i="9"/>
  <c r="FD1126" i="9"/>
  <c r="FE1126" i="9"/>
  <c r="FF1126" i="9"/>
  <c r="FG1126" i="9"/>
  <c r="FH1126" i="9"/>
  <c r="FI1126" i="9"/>
  <c r="FJ1126" i="9"/>
  <c r="FK1126" i="9"/>
  <c r="FL1126" i="9"/>
  <c r="FM1126" i="9"/>
  <c r="FN1126" i="9"/>
  <c r="FO1126" i="9"/>
  <c r="FP1126" i="9"/>
  <c r="FQ1126" i="9"/>
  <c r="FR1126" i="9"/>
  <c r="FS1126" i="9"/>
  <c r="FT1126" i="9"/>
  <c r="FU1126" i="9"/>
  <c r="FV1126" i="9"/>
  <c r="FW1126" i="9"/>
  <c r="FX1126" i="9"/>
  <c r="FY1126" i="9"/>
  <c r="FZ1126" i="9"/>
  <c r="GA1126" i="9"/>
  <c r="GB1126" i="9"/>
  <c r="GC1126" i="9"/>
  <c r="GD1126" i="9"/>
  <c r="GE1126" i="9"/>
  <c r="GF1126" i="9"/>
  <c r="GG1126" i="9"/>
  <c r="GH1126" i="9"/>
  <c r="GI1126" i="9"/>
  <c r="GJ1126" i="9"/>
  <c r="GK1126" i="9"/>
  <c r="GL1126" i="9"/>
  <c r="GM1126" i="9"/>
  <c r="GN1126" i="9"/>
  <c r="GO1126" i="9"/>
  <c r="GP1126" i="9"/>
  <c r="GQ1126" i="9"/>
  <c r="GR1126" i="9"/>
  <c r="GS1126" i="9"/>
  <c r="GT1126" i="9"/>
  <c r="GU1126" i="9"/>
  <c r="GV1126" i="9"/>
  <c r="GW1126" i="9"/>
  <c r="GX1126" i="9"/>
  <c r="GY1126" i="9"/>
  <c r="GZ1126" i="9"/>
  <c r="HA1126" i="9"/>
  <c r="HB1126" i="9"/>
  <c r="HC1126" i="9"/>
  <c r="HD1126" i="9"/>
  <c r="HE1126" i="9"/>
  <c r="HF1126" i="9"/>
  <c r="HG1126" i="9"/>
  <c r="HH1126" i="9"/>
  <c r="HI1126" i="9"/>
  <c r="HJ1126" i="9"/>
  <c r="HK1126" i="9"/>
  <c r="HL1126" i="9"/>
  <c r="HM1126" i="9"/>
  <c r="HN1126" i="9"/>
  <c r="HO1126" i="9"/>
  <c r="HP1126" i="9"/>
  <c r="HQ1126" i="9"/>
  <c r="HR1126" i="9"/>
  <c r="HS1126" i="9"/>
  <c r="HT1126" i="9"/>
  <c r="HU1126" i="9"/>
  <c r="HV1126" i="9"/>
  <c r="HW1126" i="9"/>
  <c r="HX1126" i="9"/>
  <c r="HY1126" i="9"/>
  <c r="HZ1126" i="9"/>
  <c r="IA1126" i="9"/>
  <c r="IB1126" i="9"/>
  <c r="IC1126" i="9"/>
  <c r="ID1126" i="9"/>
  <c r="IE1126" i="9"/>
  <c r="IF1126" i="9"/>
  <c r="IG1126" i="9"/>
  <c r="IH1126" i="9"/>
  <c r="II1126" i="9"/>
  <c r="IJ1126" i="9"/>
  <c r="IK1126" i="9"/>
  <c r="IL1126" i="9"/>
  <c r="IM1126" i="9"/>
  <c r="IN1126" i="9"/>
  <c r="IO1126" i="9"/>
  <c r="IP1126" i="9"/>
  <c r="IQ1126" i="9"/>
  <c r="IR1126" i="9"/>
  <c r="IS1126" i="9"/>
  <c r="IT1126" i="9"/>
  <c r="IU1126" i="9"/>
  <c r="IV1126" i="9"/>
  <c r="IW1126" i="9"/>
  <c r="IX1126" i="9"/>
  <c r="IY1126" i="9"/>
  <c r="IZ1126" i="9"/>
  <c r="JA1126" i="9"/>
  <c r="JB1126" i="9"/>
  <c r="JC1126" i="9"/>
  <c r="JD1126" i="9"/>
  <c r="JE1126" i="9"/>
  <c r="JF1126" i="9"/>
  <c r="JG1126" i="9"/>
  <c r="JH1126" i="9"/>
  <c r="JI1126" i="9"/>
  <c r="JJ1126" i="9"/>
  <c r="JK1126" i="9"/>
  <c r="JL1126" i="9"/>
  <c r="JM1126" i="9"/>
  <c r="JN1126" i="9"/>
  <c r="JO1126" i="9"/>
  <c r="JP1126" i="9"/>
  <c r="JQ1126" i="9"/>
  <c r="JR1126" i="9"/>
  <c r="JS1126" i="9"/>
  <c r="JT1126" i="9"/>
  <c r="JU1126" i="9"/>
  <c r="JV1126" i="9"/>
  <c r="JW1126" i="9"/>
  <c r="JX1126" i="9"/>
  <c r="JY1126" i="9"/>
  <c r="JZ1126" i="9"/>
  <c r="KA1126" i="9"/>
  <c r="KB1126" i="9"/>
  <c r="KC1126" i="9"/>
  <c r="KD1126" i="9"/>
  <c r="KE1126" i="9"/>
  <c r="KF1126" i="9"/>
  <c r="KG1126" i="9"/>
  <c r="KH1126" i="9"/>
  <c r="KI1126" i="9"/>
  <c r="KJ1126" i="9"/>
  <c r="KK1126" i="9"/>
  <c r="KL1126" i="9"/>
  <c r="KM1126" i="9"/>
  <c r="KN1126" i="9"/>
  <c r="KO1126" i="9"/>
  <c r="KP1126" i="9"/>
  <c r="KQ1126" i="9"/>
  <c r="KR1126" i="9"/>
  <c r="KS1126" i="9"/>
  <c r="KT1126" i="9"/>
  <c r="KU1126" i="9"/>
  <c r="KV1126" i="9"/>
  <c r="KW1126" i="9"/>
  <c r="KX1126" i="9"/>
  <c r="KY1126" i="9"/>
  <c r="KZ1126" i="9"/>
  <c r="LA1126" i="9"/>
  <c r="LB1126" i="9"/>
  <c r="LC1126" i="9"/>
  <c r="LD1126" i="9"/>
  <c r="LE1126" i="9"/>
  <c r="LF1126" i="9"/>
  <c r="LG1126" i="9"/>
  <c r="LH1126" i="9"/>
  <c r="LI1126" i="9"/>
  <c r="LJ1126" i="9"/>
  <c r="LK1126" i="9"/>
  <c r="LL1126" i="9"/>
  <c r="LM1126" i="9"/>
  <c r="LN1126" i="9"/>
  <c r="LO1126" i="9"/>
  <c r="LP1126" i="9"/>
  <c r="LQ1126" i="9"/>
  <c r="LR1126" i="9"/>
  <c r="LS1126" i="9"/>
  <c r="LT1126" i="9"/>
  <c r="LU1126" i="9"/>
  <c r="LV1126" i="9"/>
  <c r="LW1126" i="9"/>
  <c r="LX1126" i="9"/>
  <c r="LY1126" i="9"/>
  <c r="LZ1126" i="9"/>
  <c r="MA1126" i="9"/>
  <c r="MB1126" i="9"/>
  <c r="MC1126" i="9"/>
  <c r="MD1126" i="9"/>
  <c r="ME1126" i="9"/>
  <c r="MF1126" i="9"/>
  <c r="MG1126" i="9"/>
  <c r="MH1126" i="9"/>
  <c r="MI1126" i="9"/>
  <c r="MJ1126" i="9"/>
  <c r="MK1126" i="9"/>
  <c r="ML1126" i="9"/>
  <c r="MM1126" i="9"/>
  <c r="MN1126" i="9"/>
  <c r="MO1126" i="9"/>
  <c r="MP1126" i="9"/>
  <c r="MQ1126" i="9"/>
  <c r="MR1126" i="9"/>
  <c r="MS1126" i="9"/>
  <c r="MT1126" i="9"/>
  <c r="MU1126" i="9"/>
  <c r="MV1126" i="9"/>
  <c r="MW1126" i="9"/>
  <c r="MX1126" i="9"/>
  <c r="MY1126" i="9"/>
  <c r="MZ1126" i="9"/>
  <c r="NA1126" i="9"/>
  <c r="NB1126" i="9"/>
  <c r="NC1126" i="9"/>
  <c r="ND1126" i="9"/>
  <c r="NE1126" i="9"/>
  <c r="NF1126" i="9"/>
  <c r="NG1126" i="9"/>
  <c r="NH1126" i="9"/>
  <c r="NI1126" i="9"/>
  <c r="NJ1126" i="9"/>
  <c r="NK1126" i="9"/>
  <c r="NL1126" i="9"/>
  <c r="NM1126" i="9"/>
  <c r="NN1126" i="9"/>
  <c r="NO1126" i="9"/>
  <c r="NP1126" i="9"/>
  <c r="NQ1126" i="9"/>
  <c r="NR1126" i="9"/>
  <c r="NS1126" i="9"/>
  <c r="NT1126" i="9"/>
  <c r="NU1126" i="9"/>
  <c r="NV1126" i="9"/>
  <c r="NW1126" i="9"/>
  <c r="NX1126" i="9"/>
  <c r="NY1126" i="9"/>
  <c r="NZ1126" i="9"/>
  <c r="OA1126" i="9"/>
  <c r="OB1126" i="9"/>
  <c r="OC1126" i="9"/>
  <c r="OD1126" i="9"/>
  <c r="OE1126" i="9"/>
  <c r="OF1126" i="9"/>
  <c r="OG1126" i="9"/>
  <c r="OH1126" i="9"/>
  <c r="OI1126" i="9"/>
  <c r="OJ1126" i="9"/>
  <c r="OK1126" i="9"/>
  <c r="OL1126" i="9"/>
  <c r="OM1126" i="9"/>
  <c r="ON1126" i="9"/>
  <c r="OO1126" i="9"/>
  <c r="OP1126" i="9"/>
  <c r="OQ1126" i="9"/>
  <c r="OR1126" i="9"/>
  <c r="OS1126" i="9"/>
  <c r="OT1126" i="9"/>
  <c r="OU1126" i="9"/>
  <c r="OV1126" i="9"/>
  <c r="OW1126" i="9"/>
  <c r="OX1126" i="9"/>
  <c r="OY1126" i="9"/>
  <c r="OZ1126" i="9"/>
  <c r="PA1126" i="9"/>
  <c r="PB1126" i="9"/>
  <c r="PC1126" i="9"/>
  <c r="PD1126" i="9"/>
  <c r="PE1126" i="9"/>
  <c r="PF1126" i="9"/>
  <c r="PG1126" i="9"/>
  <c r="PH1126" i="9"/>
  <c r="PI1126" i="9"/>
  <c r="PJ1126" i="9"/>
  <c r="PK1126" i="9"/>
  <c r="PL1126" i="9"/>
  <c r="PM1126" i="9"/>
  <c r="PN1126" i="9"/>
  <c r="PO1126" i="9"/>
  <c r="PP1126" i="9"/>
  <c r="PQ1126" i="9"/>
  <c r="PR1126" i="9"/>
  <c r="PS1126" i="9"/>
  <c r="PT1126" i="9"/>
  <c r="PU1126" i="9"/>
  <c r="PV1126" i="9"/>
  <c r="PW1126" i="9"/>
  <c r="PX1126" i="9"/>
  <c r="PY1126" i="9"/>
  <c r="PZ1126" i="9"/>
  <c r="QA1126" i="9"/>
  <c r="QB1126" i="9"/>
  <c r="QC1126" i="9"/>
  <c r="QD1126" i="9"/>
  <c r="QE1126" i="9"/>
  <c r="QF1126" i="9"/>
  <c r="QG1126" i="9"/>
  <c r="QH1126" i="9"/>
  <c r="QI1126" i="9"/>
  <c r="QJ1126" i="9"/>
  <c r="QK1126" i="9"/>
  <c r="QL1126" i="9"/>
  <c r="QM1126" i="9"/>
  <c r="QN1126" i="9"/>
  <c r="QO1126" i="9"/>
  <c r="QP1126" i="9"/>
  <c r="QQ1126" i="9"/>
  <c r="QR1126" i="9"/>
  <c r="QS1126" i="9"/>
  <c r="QT1126" i="9"/>
  <c r="QU1126" i="9"/>
  <c r="QV1126" i="9"/>
  <c r="QW1126" i="9"/>
  <c r="QX1126" i="9"/>
  <c r="QY1126" i="9"/>
  <c r="QZ1126" i="9"/>
  <c r="RA1126" i="9"/>
  <c r="RB1126" i="9"/>
  <c r="RC1126" i="9"/>
  <c r="RD1126" i="9"/>
  <c r="RE1126" i="9"/>
  <c r="RF1126" i="9"/>
  <c r="RG1126" i="9"/>
  <c r="RH1126" i="9"/>
  <c r="RI1126" i="9"/>
  <c r="RJ1126" i="9"/>
  <c r="RK1126" i="9"/>
  <c r="RL1126" i="9"/>
  <c r="RM1126" i="9"/>
  <c r="RN1126" i="9"/>
  <c r="RO1126" i="9"/>
  <c r="RP1126" i="9"/>
  <c r="RQ1126" i="9"/>
  <c r="RR1126" i="9"/>
  <c r="RS1126" i="9"/>
  <c r="RT1126" i="9"/>
  <c r="RU1126" i="9"/>
  <c r="RV1126" i="9"/>
  <c r="RW1126" i="9"/>
  <c r="RX1126" i="9"/>
  <c r="RY1126" i="9"/>
  <c r="RZ1126" i="9"/>
  <c r="SA1126" i="9"/>
  <c r="SB1126" i="9"/>
  <c r="SC1126" i="9"/>
  <c r="SD1126" i="9"/>
  <c r="SE1126" i="9"/>
  <c r="SF1126" i="9"/>
  <c r="SG1126" i="9"/>
  <c r="SH1126" i="9"/>
  <c r="SI1126" i="9"/>
  <c r="SJ1126" i="9"/>
  <c r="SK1126" i="9"/>
  <c r="SL1126" i="9"/>
  <c r="SM1126" i="9"/>
  <c r="SN1126" i="9"/>
  <c r="SO1126" i="9"/>
  <c r="SP1126" i="9"/>
  <c r="SQ1126" i="9"/>
  <c r="SR1126" i="9"/>
  <c r="SS1126" i="9"/>
  <c r="ST1126" i="9"/>
  <c r="SU1126" i="9"/>
  <c r="SV1126" i="9"/>
  <c r="SW1126" i="9"/>
  <c r="SX1126" i="9"/>
  <c r="SY1126" i="9"/>
  <c r="SZ1126" i="9"/>
  <c r="TA1126" i="9"/>
  <c r="TB1126" i="9"/>
  <c r="TC1126" i="9"/>
  <c r="TD1126" i="9"/>
  <c r="TE1126" i="9"/>
  <c r="TF1126" i="9"/>
  <c r="TG1126" i="9"/>
  <c r="TH1126" i="9"/>
  <c r="TI1126" i="9"/>
  <c r="TJ1126" i="9"/>
  <c r="TK1126" i="9"/>
  <c r="TL1126" i="9"/>
  <c r="TM1126" i="9"/>
  <c r="TN1126" i="9"/>
  <c r="TO1126" i="9"/>
  <c r="TP1126" i="9"/>
  <c r="TQ1126" i="9"/>
  <c r="TR1126" i="9"/>
  <c r="TS1126" i="9"/>
  <c r="TT1126" i="9"/>
  <c r="TU1126" i="9"/>
  <c r="TV1126" i="9"/>
  <c r="TW1126" i="9"/>
  <c r="TX1126" i="9"/>
  <c r="TY1126" i="9"/>
  <c r="TZ1126" i="9"/>
  <c r="UA1126" i="9"/>
  <c r="UB1126" i="9"/>
  <c r="UC1126" i="9"/>
  <c r="UD1126" i="9"/>
  <c r="UE1126" i="9"/>
  <c r="UF1126" i="9"/>
  <c r="UG1126" i="9"/>
  <c r="UH1126" i="9"/>
  <c r="UI1126" i="9"/>
  <c r="UJ1126" i="9"/>
  <c r="UK1126" i="9"/>
  <c r="UL1126" i="9"/>
  <c r="UM1126" i="9"/>
  <c r="UN1126" i="9"/>
  <c r="UO1126" i="9"/>
  <c r="UP1126" i="9"/>
  <c r="UQ1126" i="9"/>
  <c r="UR1126" i="9"/>
  <c r="US1126" i="9"/>
  <c r="UT1126" i="9"/>
  <c r="UU1126" i="9"/>
  <c r="UV1126" i="9"/>
  <c r="UW1126" i="9"/>
  <c r="UX1126" i="9"/>
  <c r="UY1126" i="9"/>
  <c r="UZ1126" i="9"/>
  <c r="VA1126" i="9"/>
  <c r="VB1126" i="9"/>
  <c r="VC1126" i="9"/>
  <c r="VD1126" i="9"/>
  <c r="VE1126" i="9"/>
  <c r="VF1126" i="9"/>
  <c r="VG1126" i="9"/>
  <c r="VH1126" i="9"/>
  <c r="VI1126" i="9"/>
  <c r="VJ1126" i="9"/>
  <c r="VK1126" i="9"/>
  <c r="VL1126" i="9"/>
  <c r="VM1126" i="9"/>
  <c r="VN1126" i="9"/>
  <c r="VO1126" i="9"/>
  <c r="VP1126" i="9"/>
  <c r="VQ1126" i="9"/>
  <c r="VR1126" i="9"/>
  <c r="VS1126" i="9"/>
  <c r="VT1126" i="9"/>
  <c r="VU1126" i="9"/>
  <c r="VV1126" i="9"/>
  <c r="VW1126" i="9"/>
  <c r="VX1126" i="9"/>
  <c r="VY1126" i="9"/>
  <c r="VZ1126" i="9"/>
  <c r="WA1126" i="9"/>
  <c r="WB1126" i="9"/>
  <c r="WC1126" i="9"/>
  <c r="WD1126" i="9"/>
  <c r="WE1126" i="9"/>
  <c r="WF1126" i="9"/>
  <c r="WG1126" i="9"/>
  <c r="WH1126" i="9"/>
  <c r="WI1126" i="9"/>
  <c r="WJ1126" i="9"/>
  <c r="WK1126" i="9"/>
  <c r="WL1126" i="9"/>
  <c r="WM1126" i="9"/>
  <c r="WN1126" i="9"/>
  <c r="WO1126" i="9"/>
  <c r="WP1126" i="9"/>
  <c r="WQ1126" i="9"/>
  <c r="WR1126" i="9"/>
  <c r="WS1126" i="9"/>
  <c r="WT1126" i="9"/>
  <c r="WU1126" i="9"/>
  <c r="WV1126" i="9"/>
  <c r="WW1126" i="9"/>
  <c r="WX1126" i="9"/>
  <c r="WY1126" i="9"/>
  <c r="WZ1126" i="9"/>
  <c r="XA1126" i="9"/>
  <c r="XB1126" i="9"/>
  <c r="XC1126" i="9"/>
  <c r="XD1126" i="9"/>
  <c r="XE1126" i="9"/>
  <c r="XF1126" i="9"/>
  <c r="XG1126" i="9"/>
  <c r="XH1126" i="9"/>
  <c r="XI1126" i="9"/>
  <c r="XJ1126" i="9"/>
  <c r="XK1126" i="9"/>
  <c r="XL1126" i="9"/>
  <c r="XM1126" i="9"/>
  <c r="XN1126" i="9"/>
  <c r="XO1126" i="9"/>
  <c r="XP1126" i="9"/>
  <c r="XQ1126" i="9"/>
  <c r="XR1126" i="9"/>
  <c r="XS1126" i="9"/>
  <c r="XT1126" i="9"/>
  <c r="XU1126" i="9"/>
  <c r="XV1126" i="9"/>
  <c r="XW1126" i="9"/>
  <c r="XX1126" i="9"/>
  <c r="XY1126" i="9"/>
  <c r="XZ1126" i="9"/>
  <c r="YA1126" i="9"/>
  <c r="YB1126" i="9"/>
  <c r="YC1126" i="9"/>
  <c r="YD1126" i="9"/>
  <c r="YE1126" i="9"/>
  <c r="YF1126" i="9"/>
  <c r="YG1126" i="9"/>
  <c r="YH1126" i="9"/>
  <c r="YI1126" i="9"/>
  <c r="YJ1126" i="9"/>
  <c r="YK1126" i="9"/>
  <c r="YL1126" i="9"/>
  <c r="YM1126" i="9"/>
  <c r="YN1126" i="9"/>
  <c r="YO1126" i="9"/>
  <c r="YP1126" i="9"/>
  <c r="YQ1126" i="9"/>
  <c r="YR1126" i="9"/>
  <c r="YS1126" i="9"/>
  <c r="YT1126" i="9"/>
  <c r="YU1126" i="9"/>
  <c r="YV1126" i="9"/>
  <c r="YW1126" i="9"/>
  <c r="YX1126" i="9"/>
  <c r="YY1126" i="9"/>
  <c r="YZ1126" i="9"/>
  <c r="ZA1126" i="9"/>
  <c r="ZB1126" i="9"/>
  <c r="ZC1126" i="9"/>
  <c r="ZD1126" i="9"/>
  <c r="ZE1126" i="9"/>
  <c r="ZF1126" i="9"/>
  <c r="ZG1126" i="9"/>
  <c r="ZH1126" i="9"/>
  <c r="ZI1126" i="9"/>
  <c r="ZJ1126" i="9"/>
  <c r="ZK1126" i="9"/>
  <c r="ZL1126" i="9"/>
  <c r="ZM1126" i="9"/>
  <c r="ZN1126" i="9"/>
  <c r="ZO1126" i="9"/>
  <c r="ZP1126" i="9"/>
  <c r="ZQ1126" i="9"/>
  <c r="ZR1126" i="9"/>
  <c r="ZS1126" i="9"/>
  <c r="ZT1126" i="9"/>
  <c r="ZU1126" i="9"/>
  <c r="ZV1126" i="9"/>
  <c r="ZW1126" i="9"/>
  <c r="ZX1126" i="9"/>
  <c r="ZY1126" i="9"/>
  <c r="ZZ1126" i="9"/>
  <c r="AAA1126" i="9"/>
  <c r="AAB1126" i="9"/>
  <c r="AAC1126" i="9"/>
  <c r="AAD1126" i="9"/>
  <c r="AAE1126" i="9"/>
  <c r="AAF1126" i="9"/>
  <c r="AAG1126" i="9"/>
  <c r="AAH1126" i="9"/>
  <c r="AAI1126" i="9"/>
  <c r="AAJ1126" i="9"/>
  <c r="AAK1126" i="9"/>
  <c r="AAL1126" i="9"/>
  <c r="AAM1126" i="9"/>
  <c r="AAN1126" i="9"/>
  <c r="AAO1126" i="9"/>
  <c r="AAP1126" i="9"/>
  <c r="AAQ1126" i="9"/>
  <c r="AAR1126" i="9"/>
  <c r="AAS1126" i="9"/>
  <c r="AAT1126" i="9"/>
  <c r="AAU1126" i="9"/>
  <c r="AAV1126" i="9"/>
  <c r="AAW1126" i="9"/>
  <c r="AAX1126" i="9"/>
  <c r="AAY1126" i="9"/>
  <c r="AAZ1126" i="9"/>
  <c r="ABA1126" i="9"/>
  <c r="ABB1126" i="9"/>
  <c r="ABC1126" i="9"/>
  <c r="ABD1126" i="9"/>
  <c r="ABE1126" i="9"/>
  <c r="ABF1126" i="9"/>
  <c r="ABG1126" i="9"/>
  <c r="ABH1126" i="9"/>
  <c r="ABI1126" i="9"/>
  <c r="ABJ1126" i="9"/>
  <c r="ABK1126" i="9"/>
  <c r="ABL1126" i="9"/>
  <c r="ABM1126" i="9"/>
  <c r="ABN1126" i="9"/>
  <c r="ABO1126" i="9"/>
  <c r="ABP1126" i="9"/>
  <c r="ABQ1126" i="9"/>
  <c r="ABR1126" i="9"/>
  <c r="ABS1126" i="9"/>
  <c r="ABT1126" i="9"/>
  <c r="ABU1126" i="9"/>
  <c r="ABV1126" i="9"/>
  <c r="ABW1126" i="9"/>
  <c r="ABX1126" i="9"/>
  <c r="ABY1126" i="9"/>
  <c r="ABZ1126" i="9"/>
  <c r="ACA1126" i="9"/>
  <c r="ACB1126" i="9"/>
  <c r="ACC1126" i="9"/>
  <c r="ACD1126" i="9"/>
  <c r="ACE1126" i="9"/>
  <c r="ACF1126" i="9"/>
  <c r="ACG1126" i="9"/>
  <c r="ACH1126" i="9"/>
  <c r="ACI1126" i="9"/>
  <c r="ACJ1126" i="9"/>
  <c r="ACK1126" i="9"/>
  <c r="ACL1126" i="9"/>
  <c r="ACM1126" i="9"/>
  <c r="ACN1126" i="9"/>
  <c r="ACO1126" i="9"/>
  <c r="ACP1126" i="9"/>
  <c r="ACQ1126" i="9"/>
  <c r="ACR1126" i="9"/>
  <c r="ACS1126" i="9"/>
  <c r="ACT1126" i="9"/>
  <c r="ACU1126" i="9"/>
  <c r="ACV1126" i="9"/>
  <c r="ACW1126" i="9"/>
  <c r="ACX1126" i="9"/>
  <c r="ACY1126" i="9"/>
  <c r="ACZ1126" i="9"/>
  <c r="ADA1126" i="9"/>
  <c r="ADB1126" i="9"/>
  <c r="ADC1126" i="9"/>
  <c r="ADD1126" i="9"/>
  <c r="ADE1126" i="9"/>
  <c r="ADF1126" i="9"/>
  <c r="ADG1126" i="9"/>
  <c r="ADH1126" i="9"/>
  <c r="ADI1126" i="9"/>
  <c r="ADJ1126" i="9"/>
  <c r="ADK1126" i="9"/>
  <c r="ADL1126" i="9"/>
  <c r="ADM1126" i="9"/>
  <c r="ADN1126" i="9"/>
  <c r="ADO1126" i="9"/>
  <c r="ADP1126" i="9"/>
  <c r="ADQ1126" i="9"/>
  <c r="ADR1126" i="9"/>
  <c r="ADS1126" i="9"/>
  <c r="ADT1126" i="9"/>
  <c r="ADU1126" i="9"/>
  <c r="ADV1126" i="9"/>
  <c r="ADW1126" i="9"/>
  <c r="ADX1126" i="9"/>
  <c r="ADY1126" i="9"/>
  <c r="ADZ1126" i="9"/>
  <c r="AEA1126" i="9"/>
  <c r="AEB1126" i="9"/>
  <c r="AEC1126" i="9"/>
  <c r="AED1126" i="9"/>
  <c r="AEE1126" i="9"/>
  <c r="AEF1126" i="9"/>
  <c r="AEG1126" i="9"/>
  <c r="AEH1126" i="9"/>
  <c r="AEI1126" i="9"/>
  <c r="AEJ1126" i="9"/>
  <c r="AEK1126" i="9"/>
  <c r="AEL1126" i="9"/>
  <c r="AEM1126" i="9"/>
  <c r="AEN1126" i="9"/>
  <c r="AEO1126" i="9"/>
  <c r="AEP1126" i="9"/>
  <c r="AEQ1126" i="9"/>
  <c r="AER1126" i="9"/>
  <c r="AES1126" i="9"/>
  <c r="AET1126" i="9"/>
  <c r="AEU1126" i="9"/>
  <c r="AEV1126" i="9"/>
  <c r="AEW1126" i="9"/>
  <c r="AEX1126" i="9"/>
  <c r="AEY1126" i="9"/>
  <c r="AEZ1126" i="9"/>
  <c r="AFA1126" i="9"/>
  <c r="AFB1126" i="9"/>
  <c r="AFC1126" i="9"/>
  <c r="AFD1126" i="9"/>
  <c r="AFE1126" i="9"/>
  <c r="AFF1126" i="9"/>
  <c r="AFG1126" i="9"/>
  <c r="AFH1126" i="9"/>
  <c r="AFI1126" i="9"/>
  <c r="AFJ1126" i="9"/>
  <c r="AFK1126" i="9"/>
  <c r="AFL1126" i="9"/>
  <c r="AFM1126" i="9"/>
  <c r="AFN1126" i="9"/>
  <c r="AFO1126" i="9"/>
  <c r="AFP1126" i="9"/>
  <c r="CK1127" i="9"/>
  <c r="CL1127" i="9"/>
  <c r="CM1127" i="9"/>
  <c r="CN1127" i="9"/>
  <c r="CO1127" i="9"/>
  <c r="CP1127" i="9"/>
  <c r="CQ1127" i="9"/>
  <c r="CR1127" i="9"/>
  <c r="CS1127" i="9"/>
  <c r="CT1127" i="9"/>
  <c r="CU1127" i="9"/>
  <c r="CV1127" i="9"/>
  <c r="CW1127" i="9"/>
  <c r="CX1127" i="9"/>
  <c r="CY1127" i="9"/>
  <c r="CZ1127" i="9"/>
  <c r="DA1127" i="9"/>
  <c r="DB1127" i="9"/>
  <c r="DC1127" i="9"/>
  <c r="DD1127" i="9"/>
  <c r="DE1127" i="9"/>
  <c r="DF1127" i="9"/>
  <c r="DG1127" i="9"/>
  <c r="DH1127" i="9"/>
  <c r="DI1127" i="9"/>
  <c r="DJ1127" i="9"/>
  <c r="DK1127" i="9"/>
  <c r="DL1127" i="9"/>
  <c r="DM1127" i="9"/>
  <c r="DN1127" i="9"/>
  <c r="DO1127" i="9"/>
  <c r="DP1127" i="9"/>
  <c r="DQ1127" i="9"/>
  <c r="DR1127" i="9"/>
  <c r="DS1127" i="9"/>
  <c r="DT1127" i="9"/>
  <c r="DU1127" i="9"/>
  <c r="DV1127" i="9"/>
  <c r="DW1127" i="9"/>
  <c r="DX1127" i="9"/>
  <c r="DY1127" i="9"/>
  <c r="DZ1127" i="9"/>
  <c r="EA1127" i="9"/>
  <c r="EB1127" i="9"/>
  <c r="EC1127" i="9"/>
  <c r="ED1127" i="9"/>
  <c r="EE1127" i="9"/>
  <c r="EF1127" i="9"/>
  <c r="EG1127" i="9"/>
  <c r="EH1127" i="9"/>
  <c r="EI1127" i="9"/>
  <c r="EJ1127" i="9"/>
  <c r="EK1127" i="9"/>
  <c r="EL1127" i="9"/>
  <c r="EM1127" i="9"/>
  <c r="EN1127" i="9"/>
  <c r="EO1127" i="9"/>
  <c r="EP1127" i="9"/>
  <c r="EQ1127" i="9"/>
  <c r="ER1127" i="9"/>
  <c r="ES1127" i="9"/>
  <c r="ET1127" i="9"/>
  <c r="EU1127" i="9"/>
  <c r="EV1127" i="9"/>
  <c r="EW1127" i="9"/>
  <c r="EX1127" i="9"/>
  <c r="EY1127" i="9"/>
  <c r="EZ1127" i="9"/>
  <c r="FA1127" i="9"/>
  <c r="FB1127" i="9"/>
  <c r="FC1127" i="9"/>
  <c r="FD1127" i="9"/>
  <c r="FE1127" i="9"/>
  <c r="FF1127" i="9"/>
  <c r="FG1127" i="9"/>
  <c r="FH1127" i="9"/>
  <c r="FI1127" i="9"/>
  <c r="FJ1127" i="9"/>
  <c r="FK1127" i="9"/>
  <c r="FL1127" i="9"/>
  <c r="FM1127" i="9"/>
  <c r="FN1127" i="9"/>
  <c r="FO1127" i="9"/>
  <c r="FP1127" i="9"/>
  <c r="FQ1127" i="9"/>
  <c r="FR1127" i="9"/>
  <c r="FS1127" i="9"/>
  <c r="FT1127" i="9"/>
  <c r="FU1127" i="9"/>
  <c r="FV1127" i="9"/>
  <c r="FW1127" i="9"/>
  <c r="FX1127" i="9"/>
  <c r="FY1127" i="9"/>
  <c r="FZ1127" i="9"/>
  <c r="GA1127" i="9"/>
  <c r="GB1127" i="9"/>
  <c r="GC1127" i="9"/>
  <c r="GD1127" i="9"/>
  <c r="GE1127" i="9"/>
  <c r="GF1127" i="9"/>
  <c r="GG1127" i="9"/>
  <c r="GH1127" i="9"/>
  <c r="GI1127" i="9"/>
  <c r="GJ1127" i="9"/>
  <c r="GK1127" i="9"/>
  <c r="GL1127" i="9"/>
  <c r="GM1127" i="9"/>
  <c r="GN1127" i="9"/>
  <c r="GO1127" i="9"/>
  <c r="GP1127" i="9"/>
  <c r="GQ1127" i="9"/>
  <c r="GR1127" i="9"/>
  <c r="GS1127" i="9"/>
  <c r="GT1127" i="9"/>
  <c r="GU1127" i="9"/>
  <c r="GV1127" i="9"/>
  <c r="GW1127" i="9"/>
  <c r="GX1127" i="9"/>
  <c r="GY1127" i="9"/>
  <c r="GZ1127" i="9"/>
  <c r="HA1127" i="9"/>
  <c r="HB1127" i="9"/>
  <c r="HC1127" i="9"/>
  <c r="HD1127" i="9"/>
  <c r="HE1127" i="9"/>
  <c r="HF1127" i="9"/>
  <c r="HG1127" i="9"/>
  <c r="HH1127" i="9"/>
  <c r="HI1127" i="9"/>
  <c r="HJ1127" i="9"/>
  <c r="HK1127" i="9"/>
  <c r="HL1127" i="9"/>
  <c r="HM1127" i="9"/>
  <c r="HN1127" i="9"/>
  <c r="HO1127" i="9"/>
  <c r="HP1127" i="9"/>
  <c r="HQ1127" i="9"/>
  <c r="HR1127" i="9"/>
  <c r="HS1127" i="9"/>
  <c r="HT1127" i="9"/>
  <c r="HU1127" i="9"/>
  <c r="HV1127" i="9"/>
  <c r="HW1127" i="9"/>
  <c r="HX1127" i="9"/>
  <c r="HY1127" i="9"/>
  <c r="HZ1127" i="9"/>
  <c r="IA1127" i="9"/>
  <c r="IB1127" i="9"/>
  <c r="IC1127" i="9"/>
  <c r="ID1127" i="9"/>
  <c r="IE1127" i="9"/>
  <c r="IF1127" i="9"/>
  <c r="IG1127" i="9"/>
  <c r="IH1127" i="9"/>
  <c r="II1127" i="9"/>
  <c r="IJ1127" i="9"/>
  <c r="IK1127" i="9"/>
  <c r="IL1127" i="9"/>
  <c r="IM1127" i="9"/>
  <c r="IN1127" i="9"/>
  <c r="IO1127" i="9"/>
  <c r="IP1127" i="9"/>
  <c r="IQ1127" i="9"/>
  <c r="IR1127" i="9"/>
  <c r="IS1127" i="9"/>
  <c r="IT1127" i="9"/>
  <c r="IU1127" i="9"/>
  <c r="IV1127" i="9"/>
  <c r="IW1127" i="9"/>
  <c r="IX1127" i="9"/>
  <c r="IY1127" i="9"/>
  <c r="IZ1127" i="9"/>
  <c r="JA1127" i="9"/>
  <c r="JB1127" i="9"/>
  <c r="JC1127" i="9"/>
  <c r="JD1127" i="9"/>
  <c r="JE1127" i="9"/>
  <c r="JF1127" i="9"/>
  <c r="JG1127" i="9"/>
  <c r="JH1127" i="9"/>
  <c r="JI1127" i="9"/>
  <c r="JJ1127" i="9"/>
  <c r="JK1127" i="9"/>
  <c r="JL1127" i="9"/>
  <c r="JM1127" i="9"/>
  <c r="JN1127" i="9"/>
  <c r="JO1127" i="9"/>
  <c r="JP1127" i="9"/>
  <c r="JQ1127" i="9"/>
  <c r="JR1127" i="9"/>
  <c r="JS1127" i="9"/>
  <c r="JT1127" i="9"/>
  <c r="JU1127" i="9"/>
  <c r="JV1127" i="9"/>
  <c r="JW1127" i="9"/>
  <c r="JX1127" i="9"/>
  <c r="JY1127" i="9"/>
  <c r="JZ1127" i="9"/>
  <c r="KA1127" i="9"/>
  <c r="KB1127" i="9"/>
  <c r="KC1127" i="9"/>
  <c r="KD1127" i="9"/>
  <c r="KE1127" i="9"/>
  <c r="KF1127" i="9"/>
  <c r="KG1127" i="9"/>
  <c r="KH1127" i="9"/>
  <c r="KI1127" i="9"/>
  <c r="KJ1127" i="9"/>
  <c r="KK1127" i="9"/>
  <c r="KL1127" i="9"/>
  <c r="KM1127" i="9"/>
  <c r="KN1127" i="9"/>
  <c r="KO1127" i="9"/>
  <c r="KP1127" i="9"/>
  <c r="KQ1127" i="9"/>
  <c r="KR1127" i="9"/>
  <c r="KS1127" i="9"/>
  <c r="KT1127" i="9"/>
  <c r="KU1127" i="9"/>
  <c r="KV1127" i="9"/>
  <c r="KW1127" i="9"/>
  <c r="KX1127" i="9"/>
  <c r="KY1127" i="9"/>
  <c r="KZ1127" i="9"/>
  <c r="LA1127" i="9"/>
  <c r="LB1127" i="9"/>
  <c r="LC1127" i="9"/>
  <c r="LD1127" i="9"/>
  <c r="LE1127" i="9"/>
  <c r="LF1127" i="9"/>
  <c r="LG1127" i="9"/>
  <c r="LH1127" i="9"/>
  <c r="LI1127" i="9"/>
  <c r="LJ1127" i="9"/>
  <c r="LK1127" i="9"/>
  <c r="LL1127" i="9"/>
  <c r="LM1127" i="9"/>
  <c r="LN1127" i="9"/>
  <c r="LO1127" i="9"/>
  <c r="LP1127" i="9"/>
  <c r="LQ1127" i="9"/>
  <c r="LR1127" i="9"/>
  <c r="LS1127" i="9"/>
  <c r="LT1127" i="9"/>
  <c r="LU1127" i="9"/>
  <c r="LV1127" i="9"/>
  <c r="LW1127" i="9"/>
  <c r="LX1127" i="9"/>
  <c r="LY1127" i="9"/>
  <c r="LZ1127" i="9"/>
  <c r="MA1127" i="9"/>
  <c r="MB1127" i="9"/>
  <c r="MC1127" i="9"/>
  <c r="MD1127" i="9"/>
  <c r="ME1127" i="9"/>
  <c r="MF1127" i="9"/>
  <c r="MG1127" i="9"/>
  <c r="MH1127" i="9"/>
  <c r="MI1127" i="9"/>
  <c r="MJ1127" i="9"/>
  <c r="MK1127" i="9"/>
  <c r="ML1127" i="9"/>
  <c r="MM1127" i="9"/>
  <c r="MN1127" i="9"/>
  <c r="MO1127" i="9"/>
  <c r="MP1127" i="9"/>
  <c r="MQ1127" i="9"/>
  <c r="MR1127" i="9"/>
  <c r="MS1127" i="9"/>
  <c r="MT1127" i="9"/>
  <c r="MU1127" i="9"/>
  <c r="MV1127" i="9"/>
  <c r="MW1127" i="9"/>
  <c r="MX1127" i="9"/>
  <c r="MY1127" i="9"/>
  <c r="MZ1127" i="9"/>
  <c r="NA1127" i="9"/>
  <c r="NB1127" i="9"/>
  <c r="NC1127" i="9"/>
  <c r="ND1127" i="9"/>
  <c r="NE1127" i="9"/>
  <c r="NF1127" i="9"/>
  <c r="NG1127" i="9"/>
  <c r="NH1127" i="9"/>
  <c r="NI1127" i="9"/>
  <c r="NJ1127" i="9"/>
  <c r="NK1127" i="9"/>
  <c r="NL1127" i="9"/>
  <c r="NM1127" i="9"/>
  <c r="NN1127" i="9"/>
  <c r="NO1127" i="9"/>
  <c r="NP1127" i="9"/>
  <c r="NQ1127" i="9"/>
  <c r="NR1127" i="9"/>
  <c r="NS1127" i="9"/>
  <c r="NT1127" i="9"/>
  <c r="NU1127" i="9"/>
  <c r="NV1127" i="9"/>
  <c r="NW1127" i="9"/>
  <c r="NX1127" i="9"/>
  <c r="NY1127" i="9"/>
  <c r="NZ1127" i="9"/>
  <c r="OA1127" i="9"/>
  <c r="OB1127" i="9"/>
  <c r="OC1127" i="9"/>
  <c r="OD1127" i="9"/>
  <c r="OE1127" i="9"/>
  <c r="OF1127" i="9"/>
  <c r="OG1127" i="9"/>
  <c r="OH1127" i="9"/>
  <c r="OI1127" i="9"/>
  <c r="OJ1127" i="9"/>
  <c r="OK1127" i="9"/>
  <c r="OL1127" i="9"/>
  <c r="OM1127" i="9"/>
  <c r="ON1127" i="9"/>
  <c r="OO1127" i="9"/>
  <c r="OP1127" i="9"/>
  <c r="OQ1127" i="9"/>
  <c r="OR1127" i="9"/>
  <c r="OS1127" i="9"/>
  <c r="OT1127" i="9"/>
  <c r="OU1127" i="9"/>
  <c r="OV1127" i="9"/>
  <c r="OW1127" i="9"/>
  <c r="OX1127" i="9"/>
  <c r="OY1127" i="9"/>
  <c r="OZ1127" i="9"/>
  <c r="PA1127" i="9"/>
  <c r="PB1127" i="9"/>
  <c r="PC1127" i="9"/>
  <c r="PD1127" i="9"/>
  <c r="PE1127" i="9"/>
  <c r="PF1127" i="9"/>
  <c r="PG1127" i="9"/>
  <c r="PH1127" i="9"/>
  <c r="PI1127" i="9"/>
  <c r="PJ1127" i="9"/>
  <c r="PK1127" i="9"/>
  <c r="PL1127" i="9"/>
  <c r="PM1127" i="9"/>
  <c r="PN1127" i="9"/>
  <c r="PO1127" i="9"/>
  <c r="PP1127" i="9"/>
  <c r="PQ1127" i="9"/>
  <c r="PR1127" i="9"/>
  <c r="PS1127" i="9"/>
  <c r="PT1127" i="9"/>
  <c r="PU1127" i="9"/>
  <c r="PV1127" i="9"/>
  <c r="PW1127" i="9"/>
  <c r="PX1127" i="9"/>
  <c r="PY1127" i="9"/>
  <c r="PZ1127" i="9"/>
  <c r="QA1127" i="9"/>
  <c r="QB1127" i="9"/>
  <c r="QC1127" i="9"/>
  <c r="QD1127" i="9"/>
  <c r="QE1127" i="9"/>
  <c r="QF1127" i="9"/>
  <c r="QG1127" i="9"/>
  <c r="QH1127" i="9"/>
  <c r="QI1127" i="9"/>
  <c r="QJ1127" i="9"/>
  <c r="QK1127" i="9"/>
  <c r="QL1127" i="9"/>
  <c r="QM1127" i="9"/>
  <c r="QN1127" i="9"/>
  <c r="QO1127" i="9"/>
  <c r="QP1127" i="9"/>
  <c r="QQ1127" i="9"/>
  <c r="QR1127" i="9"/>
  <c r="QS1127" i="9"/>
  <c r="QT1127" i="9"/>
  <c r="QU1127" i="9"/>
  <c r="QV1127" i="9"/>
  <c r="QW1127" i="9"/>
  <c r="QX1127" i="9"/>
  <c r="QY1127" i="9"/>
  <c r="QZ1127" i="9"/>
  <c r="RA1127" i="9"/>
  <c r="RB1127" i="9"/>
  <c r="RC1127" i="9"/>
  <c r="RD1127" i="9"/>
  <c r="RE1127" i="9"/>
  <c r="RF1127" i="9"/>
  <c r="RG1127" i="9"/>
  <c r="RH1127" i="9"/>
  <c r="RI1127" i="9"/>
  <c r="RJ1127" i="9"/>
  <c r="RK1127" i="9"/>
  <c r="RL1127" i="9"/>
  <c r="RM1127" i="9"/>
  <c r="RN1127" i="9"/>
  <c r="RO1127" i="9"/>
  <c r="RP1127" i="9"/>
  <c r="RQ1127" i="9"/>
  <c r="RR1127" i="9"/>
  <c r="RS1127" i="9"/>
  <c r="RT1127" i="9"/>
  <c r="RU1127" i="9"/>
  <c r="RV1127" i="9"/>
  <c r="RW1127" i="9"/>
  <c r="RX1127" i="9"/>
  <c r="RY1127" i="9"/>
  <c r="RZ1127" i="9"/>
  <c r="SA1127" i="9"/>
  <c r="SB1127" i="9"/>
  <c r="SC1127" i="9"/>
  <c r="SD1127" i="9"/>
  <c r="SE1127" i="9"/>
  <c r="SF1127" i="9"/>
  <c r="SG1127" i="9"/>
  <c r="SH1127" i="9"/>
  <c r="SI1127" i="9"/>
  <c r="SJ1127" i="9"/>
  <c r="SK1127" i="9"/>
  <c r="SL1127" i="9"/>
  <c r="SM1127" i="9"/>
  <c r="SN1127" i="9"/>
  <c r="SO1127" i="9"/>
  <c r="SP1127" i="9"/>
  <c r="SQ1127" i="9"/>
  <c r="SR1127" i="9"/>
  <c r="SS1127" i="9"/>
  <c r="ST1127" i="9"/>
  <c r="SU1127" i="9"/>
  <c r="SV1127" i="9"/>
  <c r="SW1127" i="9"/>
  <c r="SX1127" i="9"/>
  <c r="SY1127" i="9"/>
  <c r="SZ1127" i="9"/>
  <c r="TA1127" i="9"/>
  <c r="TB1127" i="9"/>
  <c r="TC1127" i="9"/>
  <c r="TD1127" i="9"/>
  <c r="TE1127" i="9"/>
  <c r="TF1127" i="9"/>
  <c r="TG1127" i="9"/>
  <c r="TH1127" i="9"/>
  <c r="TI1127" i="9"/>
  <c r="TJ1127" i="9"/>
  <c r="TK1127" i="9"/>
  <c r="TL1127" i="9"/>
  <c r="TM1127" i="9"/>
  <c r="TN1127" i="9"/>
  <c r="TO1127" i="9"/>
  <c r="TP1127" i="9"/>
  <c r="TQ1127" i="9"/>
  <c r="TR1127" i="9"/>
  <c r="TS1127" i="9"/>
  <c r="TT1127" i="9"/>
  <c r="TU1127" i="9"/>
  <c r="TV1127" i="9"/>
  <c r="TW1127" i="9"/>
  <c r="TX1127" i="9"/>
  <c r="TY1127" i="9"/>
  <c r="TZ1127" i="9"/>
  <c r="UA1127" i="9"/>
  <c r="UB1127" i="9"/>
  <c r="UC1127" i="9"/>
  <c r="UD1127" i="9"/>
  <c r="UE1127" i="9"/>
  <c r="UF1127" i="9"/>
  <c r="UG1127" i="9"/>
  <c r="UH1127" i="9"/>
  <c r="UI1127" i="9"/>
  <c r="UJ1127" i="9"/>
  <c r="UK1127" i="9"/>
  <c r="UL1127" i="9"/>
  <c r="UM1127" i="9"/>
  <c r="UN1127" i="9"/>
  <c r="UO1127" i="9"/>
  <c r="UP1127" i="9"/>
  <c r="UQ1127" i="9"/>
  <c r="UR1127" i="9"/>
  <c r="US1127" i="9"/>
  <c r="UT1127" i="9"/>
  <c r="UU1127" i="9"/>
  <c r="UV1127" i="9"/>
  <c r="UW1127" i="9"/>
  <c r="UX1127" i="9"/>
  <c r="UY1127" i="9"/>
  <c r="UZ1127" i="9"/>
  <c r="VA1127" i="9"/>
  <c r="VB1127" i="9"/>
  <c r="VC1127" i="9"/>
  <c r="VD1127" i="9"/>
  <c r="VE1127" i="9"/>
  <c r="VF1127" i="9"/>
  <c r="VG1127" i="9"/>
  <c r="VH1127" i="9"/>
  <c r="VI1127" i="9"/>
  <c r="VJ1127" i="9"/>
  <c r="VK1127" i="9"/>
  <c r="VL1127" i="9"/>
  <c r="VM1127" i="9"/>
  <c r="VN1127" i="9"/>
  <c r="VO1127" i="9"/>
  <c r="VP1127" i="9"/>
  <c r="VQ1127" i="9"/>
  <c r="VR1127" i="9"/>
  <c r="VS1127" i="9"/>
  <c r="VT1127" i="9"/>
  <c r="VU1127" i="9"/>
  <c r="VV1127" i="9"/>
  <c r="VW1127" i="9"/>
  <c r="VX1127" i="9"/>
  <c r="VY1127" i="9"/>
  <c r="VZ1127" i="9"/>
  <c r="WA1127" i="9"/>
  <c r="WB1127" i="9"/>
  <c r="WC1127" i="9"/>
  <c r="WD1127" i="9"/>
  <c r="WE1127" i="9"/>
  <c r="WF1127" i="9"/>
  <c r="WG1127" i="9"/>
  <c r="WH1127" i="9"/>
  <c r="WI1127" i="9"/>
  <c r="WJ1127" i="9"/>
  <c r="WK1127" i="9"/>
  <c r="WL1127" i="9"/>
  <c r="WM1127" i="9"/>
  <c r="WN1127" i="9"/>
  <c r="WO1127" i="9"/>
  <c r="WP1127" i="9"/>
  <c r="WQ1127" i="9"/>
  <c r="WR1127" i="9"/>
  <c r="WS1127" i="9"/>
  <c r="WT1127" i="9"/>
  <c r="WU1127" i="9"/>
  <c r="WV1127" i="9"/>
  <c r="WW1127" i="9"/>
  <c r="WX1127" i="9"/>
  <c r="WY1127" i="9"/>
  <c r="WZ1127" i="9"/>
  <c r="XA1127" i="9"/>
  <c r="XB1127" i="9"/>
  <c r="XC1127" i="9"/>
  <c r="XD1127" i="9"/>
  <c r="XE1127" i="9"/>
  <c r="XF1127" i="9"/>
  <c r="XG1127" i="9"/>
  <c r="XH1127" i="9"/>
  <c r="XI1127" i="9"/>
  <c r="XJ1127" i="9"/>
  <c r="XK1127" i="9"/>
  <c r="XL1127" i="9"/>
  <c r="XM1127" i="9"/>
  <c r="XN1127" i="9"/>
  <c r="XO1127" i="9"/>
  <c r="XP1127" i="9"/>
  <c r="XQ1127" i="9"/>
  <c r="XR1127" i="9"/>
  <c r="XS1127" i="9"/>
  <c r="XT1127" i="9"/>
  <c r="XU1127" i="9"/>
  <c r="XV1127" i="9"/>
  <c r="XW1127" i="9"/>
  <c r="XX1127" i="9"/>
  <c r="XY1127" i="9"/>
  <c r="XZ1127" i="9"/>
  <c r="YA1127" i="9"/>
  <c r="YB1127" i="9"/>
  <c r="YC1127" i="9"/>
  <c r="YD1127" i="9"/>
  <c r="YE1127" i="9"/>
  <c r="YF1127" i="9"/>
  <c r="YG1127" i="9"/>
  <c r="YH1127" i="9"/>
  <c r="YI1127" i="9"/>
  <c r="YJ1127" i="9"/>
  <c r="YK1127" i="9"/>
  <c r="YL1127" i="9"/>
  <c r="YM1127" i="9"/>
  <c r="YN1127" i="9"/>
  <c r="YO1127" i="9"/>
  <c r="YP1127" i="9"/>
  <c r="YQ1127" i="9"/>
  <c r="YR1127" i="9"/>
  <c r="YS1127" i="9"/>
  <c r="YT1127" i="9"/>
  <c r="YU1127" i="9"/>
  <c r="YV1127" i="9"/>
  <c r="YW1127" i="9"/>
  <c r="YX1127" i="9"/>
  <c r="YY1127" i="9"/>
  <c r="YZ1127" i="9"/>
  <c r="ZA1127" i="9"/>
  <c r="ZB1127" i="9"/>
  <c r="ZC1127" i="9"/>
  <c r="ZD1127" i="9"/>
  <c r="ZE1127" i="9"/>
  <c r="ZF1127" i="9"/>
  <c r="ZG1127" i="9"/>
  <c r="ZH1127" i="9"/>
  <c r="ZI1127" i="9"/>
  <c r="ZJ1127" i="9"/>
  <c r="ZK1127" i="9"/>
  <c r="ZL1127" i="9"/>
  <c r="ZM1127" i="9"/>
  <c r="ZN1127" i="9"/>
  <c r="ZO1127" i="9"/>
  <c r="ZP1127" i="9"/>
  <c r="ZQ1127" i="9"/>
  <c r="ZR1127" i="9"/>
  <c r="ZS1127" i="9"/>
  <c r="ZT1127" i="9"/>
  <c r="ZU1127" i="9"/>
  <c r="ZV1127" i="9"/>
  <c r="ZW1127" i="9"/>
  <c r="ZX1127" i="9"/>
  <c r="ZY1127" i="9"/>
  <c r="ZZ1127" i="9"/>
  <c r="AAA1127" i="9"/>
  <c r="AAB1127" i="9"/>
  <c r="AAC1127" i="9"/>
  <c r="AAD1127" i="9"/>
  <c r="AAE1127" i="9"/>
  <c r="AAF1127" i="9"/>
  <c r="AAG1127" i="9"/>
  <c r="AAH1127" i="9"/>
  <c r="AAI1127" i="9"/>
  <c r="AAJ1127" i="9"/>
  <c r="AAK1127" i="9"/>
  <c r="AAL1127" i="9"/>
  <c r="AAM1127" i="9"/>
  <c r="AAN1127" i="9"/>
  <c r="AAO1127" i="9"/>
  <c r="AAP1127" i="9"/>
  <c r="AAQ1127" i="9"/>
  <c r="AAR1127" i="9"/>
  <c r="AAS1127" i="9"/>
  <c r="AAT1127" i="9"/>
  <c r="AAU1127" i="9"/>
  <c r="AAV1127" i="9"/>
  <c r="AAW1127" i="9"/>
  <c r="AAX1127" i="9"/>
  <c r="AAY1127" i="9"/>
  <c r="AAZ1127" i="9"/>
  <c r="ABA1127" i="9"/>
  <c r="ABB1127" i="9"/>
  <c r="ABC1127" i="9"/>
  <c r="ABD1127" i="9"/>
  <c r="ABE1127" i="9"/>
  <c r="ABF1127" i="9"/>
  <c r="ABG1127" i="9"/>
  <c r="ABH1127" i="9"/>
  <c r="ABI1127" i="9"/>
  <c r="ABJ1127" i="9"/>
  <c r="ABK1127" i="9"/>
  <c r="ABL1127" i="9"/>
  <c r="ABM1127" i="9"/>
  <c r="ABN1127" i="9"/>
  <c r="ABO1127" i="9"/>
  <c r="ABP1127" i="9"/>
  <c r="ABQ1127" i="9"/>
  <c r="ABR1127" i="9"/>
  <c r="ABS1127" i="9"/>
  <c r="ABT1127" i="9"/>
  <c r="ABU1127" i="9"/>
  <c r="ABV1127" i="9"/>
  <c r="ABW1127" i="9"/>
  <c r="ABX1127" i="9"/>
  <c r="ABY1127" i="9"/>
  <c r="ABZ1127" i="9"/>
  <c r="ACA1127" i="9"/>
  <c r="ACB1127" i="9"/>
  <c r="ACC1127" i="9"/>
  <c r="ACD1127" i="9"/>
  <c r="ACE1127" i="9"/>
  <c r="ACF1127" i="9"/>
  <c r="ACG1127" i="9"/>
  <c r="ACH1127" i="9"/>
  <c r="ACI1127" i="9"/>
  <c r="ACJ1127" i="9"/>
  <c r="ACK1127" i="9"/>
  <c r="ACL1127" i="9"/>
  <c r="ACM1127" i="9"/>
  <c r="ACN1127" i="9"/>
  <c r="ACO1127" i="9"/>
  <c r="ACP1127" i="9"/>
  <c r="ACQ1127" i="9"/>
  <c r="ACR1127" i="9"/>
  <c r="ACS1127" i="9"/>
  <c r="ACT1127" i="9"/>
  <c r="ACU1127" i="9"/>
  <c r="ACV1127" i="9"/>
  <c r="ACW1127" i="9"/>
  <c r="ACX1127" i="9"/>
  <c r="ACY1127" i="9"/>
  <c r="ACZ1127" i="9"/>
  <c r="ADA1127" i="9"/>
  <c r="ADB1127" i="9"/>
  <c r="ADC1127" i="9"/>
  <c r="ADD1127" i="9"/>
  <c r="ADE1127" i="9"/>
  <c r="ADF1127" i="9"/>
  <c r="ADG1127" i="9"/>
  <c r="ADH1127" i="9"/>
  <c r="ADI1127" i="9"/>
  <c r="ADJ1127" i="9"/>
  <c r="ADK1127" i="9"/>
  <c r="ADL1127" i="9"/>
  <c r="ADM1127" i="9"/>
  <c r="ADN1127" i="9"/>
  <c r="ADO1127" i="9"/>
  <c r="ADP1127" i="9"/>
  <c r="ADQ1127" i="9"/>
  <c r="ADR1127" i="9"/>
  <c r="ADS1127" i="9"/>
  <c r="ADT1127" i="9"/>
  <c r="ADU1127" i="9"/>
  <c r="ADV1127" i="9"/>
  <c r="ADW1127" i="9"/>
  <c r="ADX1127" i="9"/>
  <c r="ADY1127" i="9"/>
  <c r="ADZ1127" i="9"/>
  <c r="AEA1127" i="9"/>
  <c r="AEB1127" i="9"/>
  <c r="AEC1127" i="9"/>
  <c r="AED1127" i="9"/>
  <c r="AEE1127" i="9"/>
  <c r="AEF1127" i="9"/>
  <c r="AEG1127" i="9"/>
  <c r="AEH1127" i="9"/>
  <c r="AEI1127" i="9"/>
  <c r="AEJ1127" i="9"/>
  <c r="AEK1127" i="9"/>
  <c r="AEL1127" i="9"/>
  <c r="AEM1127" i="9"/>
  <c r="AEN1127" i="9"/>
  <c r="AEO1127" i="9"/>
  <c r="AEP1127" i="9"/>
  <c r="AEQ1127" i="9"/>
  <c r="AER1127" i="9"/>
  <c r="AES1127" i="9"/>
  <c r="AET1127" i="9"/>
  <c r="AEU1127" i="9"/>
  <c r="AEV1127" i="9"/>
  <c r="AEW1127" i="9"/>
  <c r="AEX1127" i="9"/>
  <c r="AEY1127" i="9"/>
  <c r="AEZ1127" i="9"/>
  <c r="AFA1127" i="9"/>
  <c r="AFB1127" i="9"/>
  <c r="AFC1127" i="9"/>
  <c r="AFD1127" i="9"/>
  <c r="AFE1127" i="9"/>
  <c r="AFF1127" i="9"/>
  <c r="AFG1127" i="9"/>
  <c r="AFH1127" i="9"/>
  <c r="AFI1127" i="9"/>
  <c r="AFJ1127" i="9"/>
  <c r="AFK1127" i="9"/>
  <c r="AFL1127" i="9"/>
  <c r="AFM1127" i="9"/>
  <c r="AFN1127" i="9"/>
  <c r="AFO1127" i="9"/>
  <c r="AFP1127" i="9"/>
  <c r="CK1128" i="9"/>
  <c r="CL1128" i="9"/>
  <c r="CM1128" i="9"/>
  <c r="CN1128" i="9"/>
  <c r="CO1128" i="9"/>
  <c r="CP1128" i="9"/>
  <c r="CQ1128" i="9"/>
  <c r="CR1128" i="9"/>
  <c r="CS1128" i="9"/>
  <c r="CT1128" i="9"/>
  <c r="CU1128" i="9"/>
  <c r="CV1128" i="9"/>
  <c r="CW1128" i="9"/>
  <c r="CX1128" i="9"/>
  <c r="CY1128" i="9"/>
  <c r="CZ1128" i="9"/>
  <c r="DA1128" i="9"/>
  <c r="DB1128" i="9"/>
  <c r="DC1128" i="9"/>
  <c r="DD1128" i="9"/>
  <c r="DE1128" i="9"/>
  <c r="DF1128" i="9"/>
  <c r="DG1128" i="9"/>
  <c r="DH1128" i="9"/>
  <c r="DI1128" i="9"/>
  <c r="DJ1128" i="9"/>
  <c r="DK1128" i="9"/>
  <c r="DL1128" i="9"/>
  <c r="DM1128" i="9"/>
  <c r="DN1128" i="9"/>
  <c r="DO1128" i="9"/>
  <c r="DP1128" i="9"/>
  <c r="DQ1128" i="9"/>
  <c r="DR1128" i="9"/>
  <c r="DS1128" i="9"/>
  <c r="DT1128" i="9"/>
  <c r="DU1128" i="9"/>
  <c r="DV1128" i="9"/>
  <c r="DW1128" i="9"/>
  <c r="DX1128" i="9"/>
  <c r="DY1128" i="9"/>
  <c r="DZ1128" i="9"/>
  <c r="EA1128" i="9"/>
  <c r="EB1128" i="9"/>
  <c r="EC1128" i="9"/>
  <c r="ED1128" i="9"/>
  <c r="EE1128" i="9"/>
  <c r="EF1128" i="9"/>
  <c r="EG1128" i="9"/>
  <c r="EH1128" i="9"/>
  <c r="EI1128" i="9"/>
  <c r="EJ1128" i="9"/>
  <c r="EK1128" i="9"/>
  <c r="EL1128" i="9"/>
  <c r="EM1128" i="9"/>
  <c r="EN1128" i="9"/>
  <c r="EO1128" i="9"/>
  <c r="EP1128" i="9"/>
  <c r="EQ1128" i="9"/>
  <c r="ER1128" i="9"/>
  <c r="ES1128" i="9"/>
  <c r="ET1128" i="9"/>
  <c r="EU1128" i="9"/>
  <c r="EV1128" i="9"/>
  <c r="EW1128" i="9"/>
  <c r="EX1128" i="9"/>
  <c r="EY1128" i="9"/>
  <c r="EZ1128" i="9"/>
  <c r="FA1128" i="9"/>
  <c r="FB1128" i="9"/>
  <c r="FC1128" i="9"/>
  <c r="FD1128" i="9"/>
  <c r="FE1128" i="9"/>
  <c r="FF1128" i="9"/>
  <c r="FG1128" i="9"/>
  <c r="FH1128" i="9"/>
  <c r="FI1128" i="9"/>
  <c r="FJ1128" i="9"/>
  <c r="FK1128" i="9"/>
  <c r="FL1128" i="9"/>
  <c r="FM1128" i="9"/>
  <c r="FN1128" i="9"/>
  <c r="FO1128" i="9"/>
  <c r="FP1128" i="9"/>
  <c r="FQ1128" i="9"/>
  <c r="FR1128" i="9"/>
  <c r="FS1128" i="9"/>
  <c r="FT1128" i="9"/>
  <c r="FU1128" i="9"/>
  <c r="FV1128" i="9"/>
  <c r="FW1128" i="9"/>
  <c r="FX1128" i="9"/>
  <c r="FY1128" i="9"/>
  <c r="FZ1128" i="9"/>
  <c r="GA1128" i="9"/>
  <c r="GB1128" i="9"/>
  <c r="GC1128" i="9"/>
  <c r="GD1128" i="9"/>
  <c r="GE1128" i="9"/>
  <c r="GF1128" i="9"/>
  <c r="GG1128" i="9"/>
  <c r="GH1128" i="9"/>
  <c r="GI1128" i="9"/>
  <c r="GJ1128" i="9"/>
  <c r="GK1128" i="9"/>
  <c r="GL1128" i="9"/>
  <c r="GM1128" i="9"/>
  <c r="GN1128" i="9"/>
  <c r="GO1128" i="9"/>
  <c r="GP1128" i="9"/>
  <c r="GQ1128" i="9"/>
  <c r="GR1128" i="9"/>
  <c r="GS1128" i="9"/>
  <c r="GT1128" i="9"/>
  <c r="GU1128" i="9"/>
  <c r="GV1128" i="9"/>
  <c r="GW1128" i="9"/>
  <c r="GX1128" i="9"/>
  <c r="GY1128" i="9"/>
  <c r="GZ1128" i="9"/>
  <c r="HA1128" i="9"/>
  <c r="HB1128" i="9"/>
  <c r="HC1128" i="9"/>
  <c r="HD1128" i="9"/>
  <c r="HE1128" i="9"/>
  <c r="HF1128" i="9"/>
  <c r="HG1128" i="9"/>
  <c r="HH1128" i="9"/>
  <c r="HI1128" i="9"/>
  <c r="HJ1128" i="9"/>
  <c r="HK1128" i="9"/>
  <c r="HL1128" i="9"/>
  <c r="HM1128" i="9"/>
  <c r="HN1128" i="9"/>
  <c r="HO1128" i="9"/>
  <c r="HP1128" i="9"/>
  <c r="HQ1128" i="9"/>
  <c r="HR1128" i="9"/>
  <c r="HS1128" i="9"/>
  <c r="HT1128" i="9"/>
  <c r="HU1128" i="9"/>
  <c r="HV1128" i="9"/>
  <c r="HW1128" i="9"/>
  <c r="HX1128" i="9"/>
  <c r="HY1128" i="9"/>
  <c r="HZ1128" i="9"/>
  <c r="IA1128" i="9"/>
  <c r="IB1128" i="9"/>
  <c r="IC1128" i="9"/>
  <c r="ID1128" i="9"/>
  <c r="IE1128" i="9"/>
  <c r="IF1128" i="9"/>
  <c r="IG1128" i="9"/>
  <c r="IH1128" i="9"/>
  <c r="II1128" i="9"/>
  <c r="IJ1128" i="9"/>
  <c r="IK1128" i="9"/>
  <c r="IL1128" i="9"/>
  <c r="IM1128" i="9"/>
  <c r="IN1128" i="9"/>
  <c r="IO1128" i="9"/>
  <c r="IP1128" i="9"/>
  <c r="IQ1128" i="9"/>
  <c r="IR1128" i="9"/>
  <c r="IS1128" i="9"/>
  <c r="IT1128" i="9"/>
  <c r="IU1128" i="9"/>
  <c r="IV1128" i="9"/>
  <c r="IW1128" i="9"/>
  <c r="IX1128" i="9"/>
  <c r="IY1128" i="9"/>
  <c r="IZ1128" i="9"/>
  <c r="JA1128" i="9"/>
  <c r="JB1128" i="9"/>
  <c r="JC1128" i="9"/>
  <c r="JD1128" i="9"/>
  <c r="JE1128" i="9"/>
  <c r="JF1128" i="9"/>
  <c r="JG1128" i="9"/>
  <c r="JH1128" i="9"/>
  <c r="JI1128" i="9"/>
  <c r="JJ1128" i="9"/>
  <c r="JK1128" i="9"/>
  <c r="JL1128" i="9"/>
  <c r="JM1128" i="9"/>
  <c r="JN1128" i="9"/>
  <c r="JO1128" i="9"/>
  <c r="JP1128" i="9"/>
  <c r="JQ1128" i="9"/>
  <c r="JR1128" i="9"/>
  <c r="JS1128" i="9"/>
  <c r="JT1128" i="9"/>
  <c r="JU1128" i="9"/>
  <c r="JV1128" i="9"/>
  <c r="JW1128" i="9"/>
  <c r="JX1128" i="9"/>
  <c r="JY1128" i="9"/>
  <c r="JZ1128" i="9"/>
  <c r="KA1128" i="9"/>
  <c r="KB1128" i="9"/>
  <c r="KC1128" i="9"/>
  <c r="KD1128" i="9"/>
  <c r="KE1128" i="9"/>
  <c r="KF1128" i="9"/>
  <c r="KG1128" i="9"/>
  <c r="KH1128" i="9"/>
  <c r="KI1128" i="9"/>
  <c r="KJ1128" i="9"/>
  <c r="KK1128" i="9"/>
  <c r="KL1128" i="9"/>
  <c r="KM1128" i="9"/>
  <c r="KN1128" i="9"/>
  <c r="KO1128" i="9"/>
  <c r="KP1128" i="9"/>
  <c r="KQ1128" i="9"/>
  <c r="KR1128" i="9"/>
  <c r="KS1128" i="9"/>
  <c r="KT1128" i="9"/>
  <c r="KU1128" i="9"/>
  <c r="KV1128" i="9"/>
  <c r="KW1128" i="9"/>
  <c r="KX1128" i="9"/>
  <c r="KY1128" i="9"/>
  <c r="KZ1128" i="9"/>
  <c r="LA1128" i="9"/>
  <c r="LB1128" i="9"/>
  <c r="LC1128" i="9"/>
  <c r="LD1128" i="9"/>
  <c r="LE1128" i="9"/>
  <c r="LF1128" i="9"/>
  <c r="LG1128" i="9"/>
  <c r="LH1128" i="9"/>
  <c r="LI1128" i="9"/>
  <c r="LJ1128" i="9"/>
  <c r="LK1128" i="9"/>
  <c r="LL1128" i="9"/>
  <c r="LM1128" i="9"/>
  <c r="LN1128" i="9"/>
  <c r="LO1128" i="9"/>
  <c r="LP1128" i="9"/>
  <c r="LQ1128" i="9"/>
  <c r="LR1128" i="9"/>
  <c r="LS1128" i="9"/>
  <c r="LT1128" i="9"/>
  <c r="LU1128" i="9"/>
  <c r="LV1128" i="9"/>
  <c r="LW1128" i="9"/>
  <c r="LX1128" i="9"/>
  <c r="LY1128" i="9"/>
  <c r="LZ1128" i="9"/>
  <c r="MA1128" i="9"/>
  <c r="MB1128" i="9"/>
  <c r="MC1128" i="9"/>
  <c r="MD1128" i="9"/>
  <c r="ME1128" i="9"/>
  <c r="MF1128" i="9"/>
  <c r="MG1128" i="9"/>
  <c r="MH1128" i="9"/>
  <c r="MI1128" i="9"/>
  <c r="MJ1128" i="9"/>
  <c r="MK1128" i="9"/>
  <c r="ML1128" i="9"/>
  <c r="MM1128" i="9"/>
  <c r="MN1128" i="9"/>
  <c r="MO1128" i="9"/>
  <c r="MP1128" i="9"/>
  <c r="MQ1128" i="9"/>
  <c r="MR1128" i="9"/>
  <c r="MS1128" i="9"/>
  <c r="MT1128" i="9"/>
  <c r="MU1128" i="9"/>
  <c r="MV1128" i="9"/>
  <c r="MW1128" i="9"/>
  <c r="MX1128" i="9"/>
  <c r="MY1128" i="9"/>
  <c r="MZ1128" i="9"/>
  <c r="NA1128" i="9"/>
  <c r="NB1128" i="9"/>
  <c r="NC1128" i="9"/>
  <c r="ND1128" i="9"/>
  <c r="NE1128" i="9"/>
  <c r="NF1128" i="9"/>
  <c r="NG1128" i="9"/>
  <c r="NH1128" i="9"/>
  <c r="NI1128" i="9"/>
  <c r="NJ1128" i="9"/>
  <c r="NK1128" i="9"/>
  <c r="NL1128" i="9"/>
  <c r="NM1128" i="9"/>
  <c r="NN1128" i="9"/>
  <c r="NO1128" i="9"/>
  <c r="NP1128" i="9"/>
  <c r="NQ1128" i="9"/>
  <c r="NR1128" i="9"/>
  <c r="NS1128" i="9"/>
  <c r="NT1128" i="9"/>
  <c r="NU1128" i="9"/>
  <c r="NV1128" i="9"/>
  <c r="NW1128" i="9"/>
  <c r="NX1128" i="9"/>
  <c r="NY1128" i="9"/>
  <c r="NZ1128" i="9"/>
  <c r="OA1128" i="9"/>
  <c r="OB1128" i="9"/>
  <c r="OC1128" i="9"/>
  <c r="OD1128" i="9"/>
  <c r="OE1128" i="9"/>
  <c r="OF1128" i="9"/>
  <c r="OG1128" i="9"/>
  <c r="OH1128" i="9"/>
  <c r="OI1128" i="9"/>
  <c r="OJ1128" i="9"/>
  <c r="OK1128" i="9"/>
  <c r="OL1128" i="9"/>
  <c r="OM1128" i="9"/>
  <c r="ON1128" i="9"/>
  <c r="OO1128" i="9"/>
  <c r="OP1128" i="9"/>
  <c r="OQ1128" i="9"/>
  <c r="OR1128" i="9"/>
  <c r="OS1128" i="9"/>
  <c r="OT1128" i="9"/>
  <c r="OU1128" i="9"/>
  <c r="OV1128" i="9"/>
  <c r="OW1128" i="9"/>
  <c r="OX1128" i="9"/>
  <c r="OY1128" i="9"/>
  <c r="OZ1128" i="9"/>
  <c r="PA1128" i="9"/>
  <c r="PB1128" i="9"/>
  <c r="PC1128" i="9"/>
  <c r="PD1128" i="9"/>
  <c r="PE1128" i="9"/>
  <c r="PF1128" i="9"/>
  <c r="PG1128" i="9"/>
  <c r="PH1128" i="9"/>
  <c r="PI1128" i="9"/>
  <c r="PJ1128" i="9"/>
  <c r="PK1128" i="9"/>
  <c r="PL1128" i="9"/>
  <c r="PM1128" i="9"/>
  <c r="PN1128" i="9"/>
  <c r="PO1128" i="9"/>
  <c r="PP1128" i="9"/>
  <c r="PQ1128" i="9"/>
  <c r="PR1128" i="9"/>
  <c r="PS1128" i="9"/>
  <c r="PT1128" i="9"/>
  <c r="PU1128" i="9"/>
  <c r="PV1128" i="9"/>
  <c r="PW1128" i="9"/>
  <c r="PX1128" i="9"/>
  <c r="PY1128" i="9"/>
  <c r="PZ1128" i="9"/>
  <c r="QA1128" i="9"/>
  <c r="QB1128" i="9"/>
  <c r="QC1128" i="9"/>
  <c r="QD1128" i="9"/>
  <c r="QE1128" i="9"/>
  <c r="QF1128" i="9"/>
  <c r="QG1128" i="9"/>
  <c r="QH1128" i="9"/>
  <c r="QI1128" i="9"/>
  <c r="QJ1128" i="9"/>
  <c r="QK1128" i="9"/>
  <c r="QL1128" i="9"/>
  <c r="QM1128" i="9"/>
  <c r="QN1128" i="9"/>
  <c r="QO1128" i="9"/>
  <c r="QP1128" i="9"/>
  <c r="QQ1128" i="9"/>
  <c r="QR1128" i="9"/>
  <c r="QS1128" i="9"/>
  <c r="QT1128" i="9"/>
  <c r="QU1128" i="9"/>
  <c r="QV1128" i="9"/>
  <c r="QW1128" i="9"/>
  <c r="QX1128" i="9"/>
  <c r="QY1128" i="9"/>
  <c r="QZ1128" i="9"/>
  <c r="RA1128" i="9"/>
  <c r="RB1128" i="9"/>
  <c r="RC1128" i="9"/>
  <c r="RD1128" i="9"/>
  <c r="RE1128" i="9"/>
  <c r="RF1128" i="9"/>
  <c r="RG1128" i="9"/>
  <c r="RH1128" i="9"/>
  <c r="RI1128" i="9"/>
  <c r="RJ1128" i="9"/>
  <c r="RK1128" i="9"/>
  <c r="RL1128" i="9"/>
  <c r="RM1128" i="9"/>
  <c r="RN1128" i="9"/>
  <c r="RO1128" i="9"/>
  <c r="RP1128" i="9"/>
  <c r="RQ1128" i="9"/>
  <c r="RR1128" i="9"/>
  <c r="RS1128" i="9"/>
  <c r="RT1128" i="9"/>
  <c r="RU1128" i="9"/>
  <c r="RV1128" i="9"/>
  <c r="RW1128" i="9"/>
  <c r="RX1128" i="9"/>
  <c r="RY1128" i="9"/>
  <c r="RZ1128" i="9"/>
  <c r="SA1128" i="9"/>
  <c r="SB1128" i="9"/>
  <c r="SC1128" i="9"/>
  <c r="SD1128" i="9"/>
  <c r="SE1128" i="9"/>
  <c r="SF1128" i="9"/>
  <c r="SG1128" i="9"/>
  <c r="SH1128" i="9"/>
  <c r="SI1128" i="9"/>
  <c r="SJ1128" i="9"/>
  <c r="SK1128" i="9"/>
  <c r="SL1128" i="9"/>
  <c r="SM1128" i="9"/>
  <c r="SN1128" i="9"/>
  <c r="SO1128" i="9"/>
  <c r="SP1128" i="9"/>
  <c r="SQ1128" i="9"/>
  <c r="SR1128" i="9"/>
  <c r="SS1128" i="9"/>
  <c r="ST1128" i="9"/>
  <c r="SU1128" i="9"/>
  <c r="SV1128" i="9"/>
  <c r="SW1128" i="9"/>
  <c r="SX1128" i="9"/>
  <c r="SY1128" i="9"/>
  <c r="SZ1128" i="9"/>
  <c r="TA1128" i="9"/>
  <c r="TB1128" i="9"/>
  <c r="TC1128" i="9"/>
  <c r="TD1128" i="9"/>
  <c r="TE1128" i="9"/>
  <c r="TF1128" i="9"/>
  <c r="TG1128" i="9"/>
  <c r="TH1128" i="9"/>
  <c r="TI1128" i="9"/>
  <c r="TJ1128" i="9"/>
  <c r="TK1128" i="9"/>
  <c r="TL1128" i="9"/>
  <c r="TM1128" i="9"/>
  <c r="TN1128" i="9"/>
  <c r="TO1128" i="9"/>
  <c r="TP1128" i="9"/>
  <c r="TQ1128" i="9"/>
  <c r="TR1128" i="9"/>
  <c r="TS1128" i="9"/>
  <c r="TT1128" i="9"/>
  <c r="TU1128" i="9"/>
  <c r="TV1128" i="9"/>
  <c r="TW1128" i="9"/>
  <c r="TX1128" i="9"/>
  <c r="TY1128" i="9"/>
  <c r="TZ1128" i="9"/>
  <c r="UA1128" i="9"/>
  <c r="UB1128" i="9"/>
  <c r="UC1128" i="9"/>
  <c r="UD1128" i="9"/>
  <c r="UE1128" i="9"/>
  <c r="UF1128" i="9"/>
  <c r="UG1128" i="9"/>
  <c r="UH1128" i="9"/>
  <c r="UI1128" i="9"/>
  <c r="UJ1128" i="9"/>
  <c r="UK1128" i="9"/>
  <c r="UL1128" i="9"/>
  <c r="UM1128" i="9"/>
  <c r="UN1128" i="9"/>
  <c r="UO1128" i="9"/>
  <c r="UP1128" i="9"/>
  <c r="UQ1128" i="9"/>
  <c r="UR1128" i="9"/>
  <c r="US1128" i="9"/>
  <c r="UT1128" i="9"/>
  <c r="UU1128" i="9"/>
  <c r="UV1128" i="9"/>
  <c r="UW1128" i="9"/>
  <c r="UX1128" i="9"/>
  <c r="UY1128" i="9"/>
  <c r="UZ1128" i="9"/>
  <c r="VA1128" i="9"/>
  <c r="VB1128" i="9"/>
  <c r="VC1128" i="9"/>
  <c r="VD1128" i="9"/>
  <c r="VE1128" i="9"/>
  <c r="VF1128" i="9"/>
  <c r="VG1128" i="9"/>
  <c r="VH1128" i="9"/>
  <c r="VI1128" i="9"/>
  <c r="VJ1128" i="9"/>
  <c r="VK1128" i="9"/>
  <c r="VL1128" i="9"/>
  <c r="VM1128" i="9"/>
  <c r="VN1128" i="9"/>
  <c r="VO1128" i="9"/>
  <c r="VP1128" i="9"/>
  <c r="VQ1128" i="9"/>
  <c r="VR1128" i="9"/>
  <c r="VS1128" i="9"/>
  <c r="VT1128" i="9"/>
  <c r="VU1128" i="9"/>
  <c r="VV1128" i="9"/>
  <c r="VW1128" i="9"/>
  <c r="VX1128" i="9"/>
  <c r="VY1128" i="9"/>
  <c r="VZ1128" i="9"/>
  <c r="WA1128" i="9"/>
  <c r="WB1128" i="9"/>
  <c r="WC1128" i="9"/>
  <c r="WD1128" i="9"/>
  <c r="WE1128" i="9"/>
  <c r="WF1128" i="9"/>
  <c r="WG1128" i="9"/>
  <c r="WH1128" i="9"/>
  <c r="WI1128" i="9"/>
  <c r="WJ1128" i="9"/>
  <c r="WK1128" i="9"/>
  <c r="WL1128" i="9"/>
  <c r="WM1128" i="9"/>
  <c r="WN1128" i="9"/>
  <c r="WO1128" i="9"/>
  <c r="WP1128" i="9"/>
  <c r="WQ1128" i="9"/>
  <c r="WR1128" i="9"/>
  <c r="WS1128" i="9"/>
  <c r="WT1128" i="9"/>
  <c r="WU1128" i="9"/>
  <c r="WV1128" i="9"/>
  <c r="WW1128" i="9"/>
  <c r="WX1128" i="9"/>
  <c r="WY1128" i="9"/>
  <c r="WZ1128" i="9"/>
  <c r="XA1128" i="9"/>
  <c r="XB1128" i="9"/>
  <c r="XC1128" i="9"/>
  <c r="XD1128" i="9"/>
  <c r="XE1128" i="9"/>
  <c r="XF1128" i="9"/>
  <c r="XG1128" i="9"/>
  <c r="XH1128" i="9"/>
  <c r="XI1128" i="9"/>
  <c r="XJ1128" i="9"/>
  <c r="XK1128" i="9"/>
  <c r="XL1128" i="9"/>
  <c r="XM1128" i="9"/>
  <c r="XN1128" i="9"/>
  <c r="XO1128" i="9"/>
  <c r="XP1128" i="9"/>
  <c r="XQ1128" i="9"/>
  <c r="XR1128" i="9"/>
  <c r="XS1128" i="9"/>
  <c r="XT1128" i="9"/>
  <c r="XU1128" i="9"/>
  <c r="XV1128" i="9"/>
  <c r="XW1128" i="9"/>
  <c r="XX1128" i="9"/>
  <c r="XY1128" i="9"/>
  <c r="XZ1128" i="9"/>
  <c r="YA1128" i="9"/>
  <c r="YB1128" i="9"/>
  <c r="YC1128" i="9"/>
  <c r="YD1128" i="9"/>
  <c r="YE1128" i="9"/>
  <c r="YF1128" i="9"/>
  <c r="YG1128" i="9"/>
  <c r="YH1128" i="9"/>
  <c r="YI1128" i="9"/>
  <c r="YJ1128" i="9"/>
  <c r="YK1128" i="9"/>
  <c r="YL1128" i="9"/>
  <c r="YM1128" i="9"/>
  <c r="YN1128" i="9"/>
  <c r="YO1128" i="9"/>
  <c r="YP1128" i="9"/>
  <c r="YQ1128" i="9"/>
  <c r="YR1128" i="9"/>
  <c r="YS1128" i="9"/>
  <c r="YT1128" i="9"/>
  <c r="YU1128" i="9"/>
  <c r="YV1128" i="9"/>
  <c r="YW1128" i="9"/>
  <c r="YX1128" i="9"/>
  <c r="YY1128" i="9"/>
  <c r="YZ1128" i="9"/>
  <c r="ZA1128" i="9"/>
  <c r="ZB1128" i="9"/>
  <c r="ZC1128" i="9"/>
  <c r="ZD1128" i="9"/>
  <c r="ZE1128" i="9"/>
  <c r="ZF1128" i="9"/>
  <c r="ZG1128" i="9"/>
  <c r="ZH1128" i="9"/>
  <c r="ZI1128" i="9"/>
  <c r="ZJ1128" i="9"/>
  <c r="ZK1128" i="9"/>
  <c r="ZL1128" i="9"/>
  <c r="ZM1128" i="9"/>
  <c r="ZN1128" i="9"/>
  <c r="ZO1128" i="9"/>
  <c r="ZP1128" i="9"/>
  <c r="ZQ1128" i="9"/>
  <c r="ZR1128" i="9"/>
  <c r="ZS1128" i="9"/>
  <c r="ZT1128" i="9"/>
  <c r="ZU1128" i="9"/>
  <c r="ZV1128" i="9"/>
  <c r="ZW1128" i="9"/>
  <c r="ZX1128" i="9"/>
  <c r="ZY1128" i="9"/>
  <c r="ZZ1128" i="9"/>
  <c r="AAA1128" i="9"/>
  <c r="AAB1128" i="9"/>
  <c r="AAC1128" i="9"/>
  <c r="AAD1128" i="9"/>
  <c r="AAE1128" i="9"/>
  <c r="AAF1128" i="9"/>
  <c r="AAG1128" i="9"/>
  <c r="AAH1128" i="9"/>
  <c r="AAI1128" i="9"/>
  <c r="AAJ1128" i="9"/>
  <c r="AAK1128" i="9"/>
  <c r="AAL1128" i="9"/>
  <c r="AAM1128" i="9"/>
  <c r="AAN1128" i="9"/>
  <c r="AAO1128" i="9"/>
  <c r="AAP1128" i="9"/>
  <c r="AAQ1128" i="9"/>
  <c r="AAR1128" i="9"/>
  <c r="AAS1128" i="9"/>
  <c r="AAT1128" i="9"/>
  <c r="AAU1128" i="9"/>
  <c r="AAV1128" i="9"/>
  <c r="AAW1128" i="9"/>
  <c r="AAX1128" i="9"/>
  <c r="AAY1128" i="9"/>
  <c r="AAZ1128" i="9"/>
  <c r="ABA1128" i="9"/>
  <c r="ABB1128" i="9"/>
  <c r="ABC1128" i="9"/>
  <c r="ABD1128" i="9"/>
  <c r="ABE1128" i="9"/>
  <c r="ABF1128" i="9"/>
  <c r="ABG1128" i="9"/>
  <c r="ABH1128" i="9"/>
  <c r="ABI1128" i="9"/>
  <c r="ABJ1128" i="9"/>
  <c r="ABK1128" i="9"/>
  <c r="ABL1128" i="9"/>
  <c r="ABM1128" i="9"/>
  <c r="ABN1128" i="9"/>
  <c r="ABO1128" i="9"/>
  <c r="ABP1128" i="9"/>
  <c r="ABQ1128" i="9"/>
  <c r="ABR1128" i="9"/>
  <c r="ABS1128" i="9"/>
  <c r="ABT1128" i="9"/>
  <c r="ABU1128" i="9"/>
  <c r="ABV1128" i="9"/>
  <c r="ABW1128" i="9"/>
  <c r="ABX1128" i="9"/>
  <c r="ABY1128" i="9"/>
  <c r="ABZ1128" i="9"/>
  <c r="ACA1128" i="9"/>
  <c r="ACB1128" i="9"/>
  <c r="ACC1128" i="9"/>
  <c r="ACD1128" i="9"/>
  <c r="ACE1128" i="9"/>
  <c r="ACF1128" i="9"/>
  <c r="ACG1128" i="9"/>
  <c r="ACH1128" i="9"/>
  <c r="ACI1128" i="9"/>
  <c r="ACJ1128" i="9"/>
  <c r="ACK1128" i="9"/>
  <c r="ACL1128" i="9"/>
  <c r="ACM1128" i="9"/>
  <c r="ACN1128" i="9"/>
  <c r="ACO1128" i="9"/>
  <c r="ACP1128" i="9"/>
  <c r="ACQ1128" i="9"/>
  <c r="ACR1128" i="9"/>
  <c r="ACS1128" i="9"/>
  <c r="ACT1128" i="9"/>
  <c r="ACU1128" i="9"/>
  <c r="ACV1128" i="9"/>
  <c r="ACW1128" i="9"/>
  <c r="ACX1128" i="9"/>
  <c r="ACY1128" i="9"/>
  <c r="ACZ1128" i="9"/>
  <c r="ADA1128" i="9"/>
  <c r="ADB1128" i="9"/>
  <c r="ADC1128" i="9"/>
  <c r="ADD1128" i="9"/>
  <c r="ADE1128" i="9"/>
  <c r="ADF1128" i="9"/>
  <c r="ADG1128" i="9"/>
  <c r="ADH1128" i="9"/>
  <c r="ADI1128" i="9"/>
  <c r="ADJ1128" i="9"/>
  <c r="ADK1128" i="9"/>
  <c r="ADL1128" i="9"/>
  <c r="ADM1128" i="9"/>
  <c r="ADN1128" i="9"/>
  <c r="ADO1128" i="9"/>
  <c r="ADP1128" i="9"/>
  <c r="ADQ1128" i="9"/>
  <c r="ADR1128" i="9"/>
  <c r="ADS1128" i="9"/>
  <c r="ADT1128" i="9"/>
  <c r="ADU1128" i="9"/>
  <c r="ADV1128" i="9"/>
  <c r="ADW1128" i="9"/>
  <c r="ADX1128" i="9"/>
  <c r="ADY1128" i="9"/>
  <c r="ADZ1128" i="9"/>
  <c r="AEA1128" i="9"/>
  <c r="AEB1128" i="9"/>
  <c r="AEC1128" i="9"/>
  <c r="AED1128" i="9"/>
  <c r="AEE1128" i="9"/>
  <c r="AEF1128" i="9"/>
  <c r="AEG1128" i="9"/>
  <c r="AEH1128" i="9"/>
  <c r="AEI1128" i="9"/>
  <c r="AEJ1128" i="9"/>
  <c r="AEK1128" i="9"/>
  <c r="AEL1128" i="9"/>
  <c r="AEM1128" i="9"/>
  <c r="AEN1128" i="9"/>
  <c r="AEO1128" i="9"/>
  <c r="AEP1128" i="9"/>
  <c r="AEQ1128" i="9"/>
  <c r="AER1128" i="9"/>
  <c r="AES1128" i="9"/>
  <c r="AET1128" i="9"/>
  <c r="AEU1128" i="9"/>
  <c r="AEV1128" i="9"/>
  <c r="AEW1128" i="9"/>
  <c r="AEX1128" i="9"/>
  <c r="AEY1128" i="9"/>
  <c r="AEZ1128" i="9"/>
  <c r="AFA1128" i="9"/>
  <c r="AFB1128" i="9"/>
  <c r="AFC1128" i="9"/>
  <c r="AFD1128" i="9"/>
  <c r="AFE1128" i="9"/>
  <c r="AFF1128" i="9"/>
  <c r="AFG1128" i="9"/>
  <c r="AFH1128" i="9"/>
  <c r="AFI1128" i="9"/>
  <c r="AFJ1128" i="9"/>
  <c r="AFK1128" i="9"/>
  <c r="AFL1128" i="9"/>
  <c r="AFM1128" i="9"/>
  <c r="AFN1128" i="9"/>
  <c r="AFO1128" i="9"/>
  <c r="AFP1128" i="9"/>
  <c r="CK1129" i="9"/>
  <c r="CL1129" i="9"/>
  <c r="CM1129" i="9"/>
  <c r="CN1129" i="9"/>
  <c r="CO1129" i="9"/>
  <c r="CP1129" i="9"/>
  <c r="CQ1129" i="9"/>
  <c r="CR1129" i="9"/>
  <c r="CS1129" i="9"/>
  <c r="CT1129" i="9"/>
  <c r="CU1129" i="9"/>
  <c r="CV1129" i="9"/>
  <c r="CW1129" i="9"/>
  <c r="CX1129" i="9"/>
  <c r="CY1129" i="9"/>
  <c r="CZ1129" i="9"/>
  <c r="DA1129" i="9"/>
  <c r="DB1129" i="9"/>
  <c r="DC1129" i="9"/>
  <c r="DD1129" i="9"/>
  <c r="DE1129" i="9"/>
  <c r="DF1129" i="9"/>
  <c r="DG1129" i="9"/>
  <c r="DH1129" i="9"/>
  <c r="DI1129" i="9"/>
  <c r="DJ1129" i="9"/>
  <c r="DK1129" i="9"/>
  <c r="DL1129" i="9"/>
  <c r="DM1129" i="9"/>
  <c r="DN1129" i="9"/>
  <c r="DO1129" i="9"/>
  <c r="DP1129" i="9"/>
  <c r="DQ1129" i="9"/>
  <c r="DR1129" i="9"/>
  <c r="DS1129" i="9"/>
  <c r="DT1129" i="9"/>
  <c r="DU1129" i="9"/>
  <c r="DV1129" i="9"/>
  <c r="DW1129" i="9"/>
  <c r="DX1129" i="9"/>
  <c r="DY1129" i="9"/>
  <c r="DZ1129" i="9"/>
  <c r="EA1129" i="9"/>
  <c r="EB1129" i="9"/>
  <c r="EC1129" i="9"/>
  <c r="ED1129" i="9"/>
  <c r="EE1129" i="9"/>
  <c r="EF1129" i="9"/>
  <c r="EG1129" i="9"/>
  <c r="EH1129" i="9"/>
  <c r="EI1129" i="9"/>
  <c r="EJ1129" i="9"/>
  <c r="EK1129" i="9"/>
  <c r="EL1129" i="9"/>
  <c r="EM1129" i="9"/>
  <c r="EN1129" i="9"/>
  <c r="EO1129" i="9"/>
  <c r="EP1129" i="9"/>
  <c r="EQ1129" i="9"/>
  <c r="ER1129" i="9"/>
  <c r="ES1129" i="9"/>
  <c r="ET1129" i="9"/>
  <c r="EU1129" i="9"/>
  <c r="EV1129" i="9"/>
  <c r="EW1129" i="9"/>
  <c r="EX1129" i="9"/>
  <c r="EY1129" i="9"/>
  <c r="EZ1129" i="9"/>
  <c r="FA1129" i="9"/>
  <c r="FB1129" i="9"/>
  <c r="FC1129" i="9"/>
  <c r="FD1129" i="9"/>
  <c r="FE1129" i="9"/>
  <c r="FF1129" i="9"/>
  <c r="FG1129" i="9"/>
  <c r="FH1129" i="9"/>
  <c r="FI1129" i="9"/>
  <c r="FJ1129" i="9"/>
  <c r="FK1129" i="9"/>
  <c r="FL1129" i="9"/>
  <c r="FM1129" i="9"/>
  <c r="FN1129" i="9"/>
  <c r="FO1129" i="9"/>
  <c r="FP1129" i="9"/>
  <c r="FQ1129" i="9"/>
  <c r="FR1129" i="9"/>
  <c r="FS1129" i="9"/>
  <c r="FT1129" i="9"/>
  <c r="FU1129" i="9"/>
  <c r="FV1129" i="9"/>
  <c r="FW1129" i="9"/>
  <c r="FX1129" i="9"/>
  <c r="FY1129" i="9"/>
  <c r="FZ1129" i="9"/>
  <c r="GA1129" i="9"/>
  <c r="GB1129" i="9"/>
  <c r="GC1129" i="9"/>
  <c r="GD1129" i="9"/>
  <c r="GE1129" i="9"/>
  <c r="GF1129" i="9"/>
  <c r="GG1129" i="9"/>
  <c r="GH1129" i="9"/>
  <c r="GI1129" i="9"/>
  <c r="GJ1129" i="9"/>
  <c r="GK1129" i="9"/>
  <c r="GL1129" i="9"/>
  <c r="GM1129" i="9"/>
  <c r="GN1129" i="9"/>
  <c r="GO1129" i="9"/>
  <c r="GP1129" i="9"/>
  <c r="GQ1129" i="9"/>
  <c r="GR1129" i="9"/>
  <c r="GS1129" i="9"/>
  <c r="GT1129" i="9"/>
  <c r="GU1129" i="9"/>
  <c r="GV1129" i="9"/>
  <c r="GW1129" i="9"/>
  <c r="GX1129" i="9"/>
  <c r="GY1129" i="9"/>
  <c r="GZ1129" i="9"/>
  <c r="HA1129" i="9"/>
  <c r="HB1129" i="9"/>
  <c r="HC1129" i="9"/>
  <c r="HD1129" i="9"/>
  <c r="HE1129" i="9"/>
  <c r="HF1129" i="9"/>
  <c r="HG1129" i="9"/>
  <c r="HH1129" i="9"/>
  <c r="HI1129" i="9"/>
  <c r="HJ1129" i="9"/>
  <c r="HK1129" i="9"/>
  <c r="HL1129" i="9"/>
  <c r="HM1129" i="9"/>
  <c r="HN1129" i="9"/>
  <c r="HO1129" i="9"/>
  <c r="HP1129" i="9"/>
  <c r="HQ1129" i="9"/>
  <c r="HR1129" i="9"/>
  <c r="HS1129" i="9"/>
  <c r="HT1129" i="9"/>
  <c r="HU1129" i="9"/>
  <c r="HV1129" i="9"/>
  <c r="HW1129" i="9"/>
  <c r="HX1129" i="9"/>
  <c r="HY1129" i="9"/>
  <c r="HZ1129" i="9"/>
  <c r="IA1129" i="9"/>
  <c r="IB1129" i="9"/>
  <c r="IC1129" i="9"/>
  <c r="ID1129" i="9"/>
  <c r="IE1129" i="9"/>
  <c r="IF1129" i="9"/>
  <c r="IG1129" i="9"/>
  <c r="IH1129" i="9"/>
  <c r="II1129" i="9"/>
  <c r="IJ1129" i="9"/>
  <c r="IK1129" i="9"/>
  <c r="IL1129" i="9"/>
  <c r="IM1129" i="9"/>
  <c r="IN1129" i="9"/>
  <c r="IO1129" i="9"/>
  <c r="IP1129" i="9"/>
  <c r="IQ1129" i="9"/>
  <c r="IR1129" i="9"/>
  <c r="IS1129" i="9"/>
  <c r="IT1129" i="9"/>
  <c r="IU1129" i="9"/>
  <c r="IV1129" i="9"/>
  <c r="IW1129" i="9"/>
  <c r="IX1129" i="9"/>
  <c r="IY1129" i="9"/>
  <c r="IZ1129" i="9"/>
  <c r="JA1129" i="9"/>
  <c r="JB1129" i="9"/>
  <c r="JC1129" i="9"/>
  <c r="JD1129" i="9"/>
  <c r="JE1129" i="9"/>
  <c r="JF1129" i="9"/>
  <c r="JG1129" i="9"/>
  <c r="JH1129" i="9"/>
  <c r="JI1129" i="9"/>
  <c r="JJ1129" i="9"/>
  <c r="JK1129" i="9"/>
  <c r="JL1129" i="9"/>
  <c r="JM1129" i="9"/>
  <c r="JN1129" i="9"/>
  <c r="JO1129" i="9"/>
  <c r="JP1129" i="9"/>
  <c r="JQ1129" i="9"/>
  <c r="JR1129" i="9"/>
  <c r="JS1129" i="9"/>
  <c r="JT1129" i="9"/>
  <c r="JU1129" i="9"/>
  <c r="JV1129" i="9"/>
  <c r="JW1129" i="9"/>
  <c r="JX1129" i="9"/>
  <c r="JY1129" i="9"/>
  <c r="JZ1129" i="9"/>
  <c r="KA1129" i="9"/>
  <c r="KB1129" i="9"/>
  <c r="KC1129" i="9"/>
  <c r="KD1129" i="9"/>
  <c r="KE1129" i="9"/>
  <c r="KF1129" i="9"/>
  <c r="KG1129" i="9"/>
  <c r="KH1129" i="9"/>
  <c r="KI1129" i="9"/>
  <c r="KJ1129" i="9"/>
  <c r="KK1129" i="9"/>
  <c r="KL1129" i="9"/>
  <c r="KM1129" i="9"/>
  <c r="KN1129" i="9"/>
  <c r="KO1129" i="9"/>
  <c r="KP1129" i="9"/>
  <c r="KQ1129" i="9"/>
  <c r="KR1129" i="9"/>
  <c r="KS1129" i="9"/>
  <c r="KT1129" i="9"/>
  <c r="KU1129" i="9"/>
  <c r="KV1129" i="9"/>
  <c r="KW1129" i="9"/>
  <c r="KX1129" i="9"/>
  <c r="KY1129" i="9"/>
  <c r="KZ1129" i="9"/>
  <c r="LA1129" i="9"/>
  <c r="LB1129" i="9"/>
  <c r="LC1129" i="9"/>
  <c r="LD1129" i="9"/>
  <c r="LE1129" i="9"/>
  <c r="LF1129" i="9"/>
  <c r="LG1129" i="9"/>
  <c r="LH1129" i="9"/>
  <c r="LI1129" i="9"/>
  <c r="LJ1129" i="9"/>
  <c r="LK1129" i="9"/>
  <c r="LL1129" i="9"/>
  <c r="LM1129" i="9"/>
  <c r="LN1129" i="9"/>
  <c r="LO1129" i="9"/>
  <c r="LP1129" i="9"/>
  <c r="LQ1129" i="9"/>
  <c r="LR1129" i="9"/>
  <c r="LS1129" i="9"/>
  <c r="LT1129" i="9"/>
  <c r="LU1129" i="9"/>
  <c r="LV1129" i="9"/>
  <c r="LW1129" i="9"/>
  <c r="LX1129" i="9"/>
  <c r="LY1129" i="9"/>
  <c r="LZ1129" i="9"/>
  <c r="MA1129" i="9"/>
  <c r="MB1129" i="9"/>
  <c r="MC1129" i="9"/>
  <c r="MD1129" i="9"/>
  <c r="ME1129" i="9"/>
  <c r="MF1129" i="9"/>
  <c r="MG1129" i="9"/>
  <c r="MH1129" i="9"/>
  <c r="MI1129" i="9"/>
  <c r="MJ1129" i="9"/>
  <c r="MK1129" i="9"/>
  <c r="ML1129" i="9"/>
  <c r="MM1129" i="9"/>
  <c r="MN1129" i="9"/>
  <c r="MO1129" i="9"/>
  <c r="MP1129" i="9"/>
  <c r="MQ1129" i="9"/>
  <c r="MR1129" i="9"/>
  <c r="MS1129" i="9"/>
  <c r="MT1129" i="9"/>
  <c r="MU1129" i="9"/>
  <c r="MV1129" i="9"/>
  <c r="MW1129" i="9"/>
  <c r="MX1129" i="9"/>
  <c r="MY1129" i="9"/>
  <c r="MZ1129" i="9"/>
  <c r="NA1129" i="9"/>
  <c r="NB1129" i="9"/>
  <c r="NC1129" i="9"/>
  <c r="ND1129" i="9"/>
  <c r="NE1129" i="9"/>
  <c r="NF1129" i="9"/>
  <c r="NG1129" i="9"/>
  <c r="NH1129" i="9"/>
  <c r="NI1129" i="9"/>
  <c r="NJ1129" i="9"/>
  <c r="NK1129" i="9"/>
  <c r="NL1129" i="9"/>
  <c r="NM1129" i="9"/>
  <c r="NN1129" i="9"/>
  <c r="NO1129" i="9"/>
  <c r="NP1129" i="9"/>
  <c r="NQ1129" i="9"/>
  <c r="NR1129" i="9"/>
  <c r="NS1129" i="9"/>
  <c r="NT1129" i="9"/>
  <c r="NU1129" i="9"/>
  <c r="NV1129" i="9"/>
  <c r="NW1129" i="9"/>
  <c r="NX1129" i="9"/>
  <c r="NY1129" i="9"/>
  <c r="NZ1129" i="9"/>
  <c r="OA1129" i="9"/>
  <c r="OB1129" i="9"/>
  <c r="OC1129" i="9"/>
  <c r="OD1129" i="9"/>
  <c r="OE1129" i="9"/>
  <c r="OF1129" i="9"/>
  <c r="OG1129" i="9"/>
  <c r="OH1129" i="9"/>
  <c r="OI1129" i="9"/>
  <c r="OJ1129" i="9"/>
  <c r="OK1129" i="9"/>
  <c r="OL1129" i="9"/>
  <c r="OM1129" i="9"/>
  <c r="ON1129" i="9"/>
  <c r="OO1129" i="9"/>
  <c r="OP1129" i="9"/>
  <c r="OQ1129" i="9"/>
  <c r="OR1129" i="9"/>
  <c r="OS1129" i="9"/>
  <c r="OT1129" i="9"/>
  <c r="OU1129" i="9"/>
  <c r="OV1129" i="9"/>
  <c r="OW1129" i="9"/>
  <c r="OX1129" i="9"/>
  <c r="OY1129" i="9"/>
  <c r="OZ1129" i="9"/>
  <c r="PA1129" i="9"/>
  <c r="PB1129" i="9"/>
  <c r="PC1129" i="9"/>
  <c r="PD1129" i="9"/>
  <c r="PE1129" i="9"/>
  <c r="PF1129" i="9"/>
  <c r="PG1129" i="9"/>
  <c r="PH1129" i="9"/>
  <c r="PI1129" i="9"/>
  <c r="PJ1129" i="9"/>
  <c r="PK1129" i="9"/>
  <c r="PL1129" i="9"/>
  <c r="PM1129" i="9"/>
  <c r="PN1129" i="9"/>
  <c r="PO1129" i="9"/>
  <c r="PP1129" i="9"/>
  <c r="PQ1129" i="9"/>
  <c r="PR1129" i="9"/>
  <c r="PS1129" i="9"/>
  <c r="PT1129" i="9"/>
  <c r="PU1129" i="9"/>
  <c r="PV1129" i="9"/>
  <c r="PW1129" i="9"/>
  <c r="PX1129" i="9"/>
  <c r="PY1129" i="9"/>
  <c r="PZ1129" i="9"/>
  <c r="QA1129" i="9"/>
  <c r="QB1129" i="9"/>
  <c r="QC1129" i="9"/>
  <c r="QD1129" i="9"/>
  <c r="QE1129" i="9"/>
  <c r="QF1129" i="9"/>
  <c r="QG1129" i="9"/>
  <c r="QH1129" i="9"/>
  <c r="QI1129" i="9"/>
  <c r="QJ1129" i="9"/>
  <c r="QK1129" i="9"/>
  <c r="QL1129" i="9"/>
  <c r="QM1129" i="9"/>
  <c r="QN1129" i="9"/>
  <c r="QO1129" i="9"/>
  <c r="QP1129" i="9"/>
  <c r="QQ1129" i="9"/>
  <c r="QR1129" i="9"/>
  <c r="QS1129" i="9"/>
  <c r="QT1129" i="9"/>
  <c r="QU1129" i="9"/>
  <c r="QV1129" i="9"/>
  <c r="QW1129" i="9"/>
  <c r="QX1129" i="9"/>
  <c r="QY1129" i="9"/>
  <c r="QZ1129" i="9"/>
  <c r="RA1129" i="9"/>
  <c r="RB1129" i="9"/>
  <c r="RC1129" i="9"/>
  <c r="RD1129" i="9"/>
  <c r="RE1129" i="9"/>
  <c r="RF1129" i="9"/>
  <c r="RG1129" i="9"/>
  <c r="RH1129" i="9"/>
  <c r="RI1129" i="9"/>
  <c r="RJ1129" i="9"/>
  <c r="RK1129" i="9"/>
  <c r="RL1129" i="9"/>
  <c r="RM1129" i="9"/>
  <c r="RN1129" i="9"/>
  <c r="RO1129" i="9"/>
  <c r="RP1129" i="9"/>
  <c r="RQ1129" i="9"/>
  <c r="RR1129" i="9"/>
  <c r="RS1129" i="9"/>
  <c r="RT1129" i="9"/>
  <c r="RU1129" i="9"/>
  <c r="RV1129" i="9"/>
  <c r="RW1129" i="9"/>
  <c r="RX1129" i="9"/>
  <c r="RY1129" i="9"/>
  <c r="RZ1129" i="9"/>
  <c r="SA1129" i="9"/>
  <c r="SB1129" i="9"/>
  <c r="SC1129" i="9"/>
  <c r="SD1129" i="9"/>
  <c r="SE1129" i="9"/>
  <c r="SF1129" i="9"/>
  <c r="SG1129" i="9"/>
  <c r="SH1129" i="9"/>
  <c r="SI1129" i="9"/>
  <c r="SJ1129" i="9"/>
  <c r="SK1129" i="9"/>
  <c r="SL1129" i="9"/>
  <c r="SM1129" i="9"/>
  <c r="SN1129" i="9"/>
  <c r="SO1129" i="9"/>
  <c r="SP1129" i="9"/>
  <c r="SQ1129" i="9"/>
  <c r="SR1129" i="9"/>
  <c r="SS1129" i="9"/>
  <c r="ST1129" i="9"/>
  <c r="SU1129" i="9"/>
  <c r="SV1129" i="9"/>
  <c r="SW1129" i="9"/>
  <c r="SX1129" i="9"/>
  <c r="SY1129" i="9"/>
  <c r="SZ1129" i="9"/>
  <c r="TA1129" i="9"/>
  <c r="TB1129" i="9"/>
  <c r="TC1129" i="9"/>
  <c r="TD1129" i="9"/>
  <c r="TE1129" i="9"/>
  <c r="TF1129" i="9"/>
  <c r="TG1129" i="9"/>
  <c r="TH1129" i="9"/>
  <c r="TI1129" i="9"/>
  <c r="TJ1129" i="9"/>
  <c r="TK1129" i="9"/>
  <c r="TL1129" i="9"/>
  <c r="TM1129" i="9"/>
  <c r="TN1129" i="9"/>
  <c r="TO1129" i="9"/>
  <c r="TP1129" i="9"/>
  <c r="TQ1129" i="9"/>
  <c r="TR1129" i="9"/>
  <c r="TS1129" i="9"/>
  <c r="TT1129" i="9"/>
  <c r="TU1129" i="9"/>
  <c r="TV1129" i="9"/>
  <c r="TW1129" i="9"/>
  <c r="TX1129" i="9"/>
  <c r="TY1129" i="9"/>
  <c r="TZ1129" i="9"/>
  <c r="UA1129" i="9"/>
  <c r="UB1129" i="9"/>
  <c r="UC1129" i="9"/>
  <c r="UD1129" i="9"/>
  <c r="UE1129" i="9"/>
  <c r="UF1129" i="9"/>
  <c r="UG1129" i="9"/>
  <c r="UH1129" i="9"/>
  <c r="UI1129" i="9"/>
  <c r="UJ1129" i="9"/>
  <c r="UK1129" i="9"/>
  <c r="UL1129" i="9"/>
  <c r="UM1129" i="9"/>
  <c r="UN1129" i="9"/>
  <c r="UO1129" i="9"/>
  <c r="UP1129" i="9"/>
  <c r="UQ1129" i="9"/>
  <c r="UR1129" i="9"/>
  <c r="US1129" i="9"/>
  <c r="UT1129" i="9"/>
  <c r="UU1129" i="9"/>
  <c r="UV1129" i="9"/>
  <c r="UW1129" i="9"/>
  <c r="UX1129" i="9"/>
  <c r="UY1129" i="9"/>
  <c r="UZ1129" i="9"/>
  <c r="VA1129" i="9"/>
  <c r="VB1129" i="9"/>
  <c r="VC1129" i="9"/>
  <c r="VD1129" i="9"/>
  <c r="VE1129" i="9"/>
  <c r="VF1129" i="9"/>
  <c r="VG1129" i="9"/>
  <c r="VH1129" i="9"/>
  <c r="VI1129" i="9"/>
  <c r="VJ1129" i="9"/>
  <c r="VK1129" i="9"/>
  <c r="VL1129" i="9"/>
  <c r="VM1129" i="9"/>
  <c r="VN1129" i="9"/>
  <c r="VO1129" i="9"/>
  <c r="VP1129" i="9"/>
  <c r="VQ1129" i="9"/>
  <c r="VR1129" i="9"/>
  <c r="VS1129" i="9"/>
  <c r="VT1129" i="9"/>
  <c r="VU1129" i="9"/>
  <c r="VV1129" i="9"/>
  <c r="VW1129" i="9"/>
  <c r="VX1129" i="9"/>
  <c r="VY1129" i="9"/>
  <c r="VZ1129" i="9"/>
  <c r="WA1129" i="9"/>
  <c r="WB1129" i="9"/>
  <c r="WC1129" i="9"/>
  <c r="WD1129" i="9"/>
  <c r="WE1129" i="9"/>
  <c r="WF1129" i="9"/>
  <c r="WG1129" i="9"/>
  <c r="WH1129" i="9"/>
  <c r="WI1129" i="9"/>
  <c r="WJ1129" i="9"/>
  <c r="WK1129" i="9"/>
  <c r="WL1129" i="9"/>
  <c r="WM1129" i="9"/>
  <c r="WN1129" i="9"/>
  <c r="WO1129" i="9"/>
  <c r="WP1129" i="9"/>
  <c r="WQ1129" i="9"/>
  <c r="WR1129" i="9"/>
  <c r="WS1129" i="9"/>
  <c r="WT1129" i="9"/>
  <c r="WU1129" i="9"/>
  <c r="WV1129" i="9"/>
  <c r="WW1129" i="9"/>
  <c r="WX1129" i="9"/>
  <c r="WY1129" i="9"/>
  <c r="WZ1129" i="9"/>
  <c r="XA1129" i="9"/>
  <c r="XB1129" i="9"/>
  <c r="XC1129" i="9"/>
  <c r="XD1129" i="9"/>
  <c r="XE1129" i="9"/>
  <c r="XF1129" i="9"/>
  <c r="XG1129" i="9"/>
  <c r="XH1129" i="9"/>
  <c r="XI1129" i="9"/>
  <c r="XJ1129" i="9"/>
  <c r="XK1129" i="9"/>
  <c r="XL1129" i="9"/>
  <c r="XM1129" i="9"/>
  <c r="XN1129" i="9"/>
  <c r="XO1129" i="9"/>
  <c r="XP1129" i="9"/>
  <c r="XQ1129" i="9"/>
  <c r="XR1129" i="9"/>
  <c r="XS1129" i="9"/>
  <c r="XT1129" i="9"/>
  <c r="XU1129" i="9"/>
  <c r="XV1129" i="9"/>
  <c r="XW1129" i="9"/>
  <c r="XX1129" i="9"/>
  <c r="XY1129" i="9"/>
  <c r="XZ1129" i="9"/>
  <c r="YA1129" i="9"/>
  <c r="YB1129" i="9"/>
  <c r="YC1129" i="9"/>
  <c r="YD1129" i="9"/>
  <c r="YE1129" i="9"/>
  <c r="YF1129" i="9"/>
  <c r="YG1129" i="9"/>
  <c r="YH1129" i="9"/>
  <c r="YI1129" i="9"/>
  <c r="YJ1129" i="9"/>
  <c r="YK1129" i="9"/>
  <c r="YL1129" i="9"/>
  <c r="YM1129" i="9"/>
  <c r="YN1129" i="9"/>
  <c r="YO1129" i="9"/>
  <c r="YP1129" i="9"/>
  <c r="YQ1129" i="9"/>
  <c r="YR1129" i="9"/>
  <c r="YS1129" i="9"/>
  <c r="YT1129" i="9"/>
  <c r="YU1129" i="9"/>
  <c r="YV1129" i="9"/>
  <c r="YW1129" i="9"/>
  <c r="YX1129" i="9"/>
  <c r="YY1129" i="9"/>
  <c r="YZ1129" i="9"/>
  <c r="ZA1129" i="9"/>
  <c r="ZB1129" i="9"/>
  <c r="ZC1129" i="9"/>
  <c r="ZD1129" i="9"/>
  <c r="ZE1129" i="9"/>
  <c r="ZF1129" i="9"/>
  <c r="ZG1129" i="9"/>
  <c r="ZH1129" i="9"/>
  <c r="ZI1129" i="9"/>
  <c r="ZJ1129" i="9"/>
  <c r="ZK1129" i="9"/>
  <c r="ZL1129" i="9"/>
  <c r="ZM1129" i="9"/>
  <c r="ZN1129" i="9"/>
  <c r="ZO1129" i="9"/>
  <c r="ZP1129" i="9"/>
  <c r="ZQ1129" i="9"/>
  <c r="ZR1129" i="9"/>
  <c r="ZS1129" i="9"/>
  <c r="ZT1129" i="9"/>
  <c r="ZU1129" i="9"/>
  <c r="ZV1129" i="9"/>
  <c r="ZW1129" i="9"/>
  <c r="ZX1129" i="9"/>
  <c r="ZY1129" i="9"/>
  <c r="ZZ1129" i="9"/>
  <c r="AAA1129" i="9"/>
  <c r="AAB1129" i="9"/>
  <c r="AAC1129" i="9"/>
  <c r="AAD1129" i="9"/>
  <c r="AAE1129" i="9"/>
  <c r="AAF1129" i="9"/>
  <c r="AAG1129" i="9"/>
  <c r="AAH1129" i="9"/>
  <c r="AAI1129" i="9"/>
  <c r="AAJ1129" i="9"/>
  <c r="AAK1129" i="9"/>
  <c r="AAL1129" i="9"/>
  <c r="AAM1129" i="9"/>
  <c r="AAN1129" i="9"/>
  <c r="AAO1129" i="9"/>
  <c r="AAP1129" i="9"/>
  <c r="AAQ1129" i="9"/>
  <c r="AAR1129" i="9"/>
  <c r="AAS1129" i="9"/>
  <c r="AAT1129" i="9"/>
  <c r="AAU1129" i="9"/>
  <c r="AAV1129" i="9"/>
  <c r="AAW1129" i="9"/>
  <c r="AAX1129" i="9"/>
  <c r="AAY1129" i="9"/>
  <c r="AAZ1129" i="9"/>
  <c r="ABA1129" i="9"/>
  <c r="ABB1129" i="9"/>
  <c r="ABC1129" i="9"/>
  <c r="ABD1129" i="9"/>
  <c r="ABE1129" i="9"/>
  <c r="ABF1129" i="9"/>
  <c r="ABG1129" i="9"/>
  <c r="ABH1129" i="9"/>
  <c r="ABI1129" i="9"/>
  <c r="ABJ1129" i="9"/>
  <c r="ABK1129" i="9"/>
  <c r="ABL1129" i="9"/>
  <c r="ABM1129" i="9"/>
  <c r="ABN1129" i="9"/>
  <c r="ABO1129" i="9"/>
  <c r="ABP1129" i="9"/>
  <c r="ABQ1129" i="9"/>
  <c r="ABR1129" i="9"/>
  <c r="ABS1129" i="9"/>
  <c r="ABT1129" i="9"/>
  <c r="ABU1129" i="9"/>
  <c r="ABV1129" i="9"/>
  <c r="ABW1129" i="9"/>
  <c r="ABX1129" i="9"/>
  <c r="ABY1129" i="9"/>
  <c r="ABZ1129" i="9"/>
  <c r="ACA1129" i="9"/>
  <c r="ACB1129" i="9"/>
  <c r="ACC1129" i="9"/>
  <c r="ACD1129" i="9"/>
  <c r="ACE1129" i="9"/>
  <c r="ACF1129" i="9"/>
  <c r="ACG1129" i="9"/>
  <c r="ACH1129" i="9"/>
  <c r="ACI1129" i="9"/>
  <c r="ACJ1129" i="9"/>
  <c r="ACK1129" i="9"/>
  <c r="ACL1129" i="9"/>
  <c r="ACM1129" i="9"/>
  <c r="ACN1129" i="9"/>
  <c r="ACO1129" i="9"/>
  <c r="ACP1129" i="9"/>
  <c r="ACQ1129" i="9"/>
  <c r="ACR1129" i="9"/>
  <c r="ACS1129" i="9"/>
  <c r="ACT1129" i="9"/>
  <c r="ACU1129" i="9"/>
  <c r="ACV1129" i="9"/>
  <c r="ACW1129" i="9"/>
  <c r="ACX1129" i="9"/>
  <c r="ACY1129" i="9"/>
  <c r="ACZ1129" i="9"/>
  <c r="ADA1129" i="9"/>
  <c r="ADB1129" i="9"/>
  <c r="ADC1129" i="9"/>
  <c r="ADD1129" i="9"/>
  <c r="ADE1129" i="9"/>
  <c r="ADF1129" i="9"/>
  <c r="ADG1129" i="9"/>
  <c r="ADH1129" i="9"/>
  <c r="ADI1129" i="9"/>
  <c r="ADJ1129" i="9"/>
  <c r="ADK1129" i="9"/>
  <c r="ADL1129" i="9"/>
  <c r="ADM1129" i="9"/>
  <c r="ADN1129" i="9"/>
  <c r="ADO1129" i="9"/>
  <c r="ADP1129" i="9"/>
  <c r="ADQ1129" i="9"/>
  <c r="ADR1129" i="9"/>
  <c r="ADS1129" i="9"/>
  <c r="ADT1129" i="9"/>
  <c r="ADU1129" i="9"/>
  <c r="ADV1129" i="9"/>
  <c r="ADW1129" i="9"/>
  <c r="ADX1129" i="9"/>
  <c r="ADY1129" i="9"/>
  <c r="ADZ1129" i="9"/>
  <c r="AEA1129" i="9"/>
  <c r="AEB1129" i="9"/>
  <c r="AEC1129" i="9"/>
  <c r="AED1129" i="9"/>
  <c r="AEE1129" i="9"/>
  <c r="AEF1129" i="9"/>
  <c r="AEG1129" i="9"/>
  <c r="AEH1129" i="9"/>
  <c r="AEI1129" i="9"/>
  <c r="AEJ1129" i="9"/>
  <c r="AEK1129" i="9"/>
  <c r="AEL1129" i="9"/>
  <c r="AEM1129" i="9"/>
  <c r="AEN1129" i="9"/>
  <c r="AEO1129" i="9"/>
  <c r="AEP1129" i="9"/>
  <c r="AEQ1129" i="9"/>
  <c r="AER1129" i="9"/>
  <c r="AES1129" i="9"/>
  <c r="AET1129" i="9"/>
  <c r="AEU1129" i="9"/>
  <c r="AEV1129" i="9"/>
  <c r="AEW1129" i="9"/>
  <c r="AEX1129" i="9"/>
  <c r="AEY1129" i="9"/>
  <c r="AEZ1129" i="9"/>
  <c r="AFA1129" i="9"/>
  <c r="AFB1129" i="9"/>
  <c r="AFC1129" i="9"/>
  <c r="AFD1129" i="9"/>
  <c r="AFE1129" i="9"/>
  <c r="AFF1129" i="9"/>
  <c r="AFG1129" i="9"/>
  <c r="AFH1129" i="9"/>
  <c r="AFI1129" i="9"/>
  <c r="AFJ1129" i="9"/>
  <c r="AFK1129" i="9"/>
  <c r="AFL1129" i="9"/>
  <c r="AFM1129" i="9"/>
  <c r="AFN1129" i="9"/>
  <c r="AFO1129" i="9"/>
  <c r="AFP1129" i="9"/>
  <c r="CK1130" i="9"/>
  <c r="CL1130" i="9"/>
  <c r="CM1130" i="9"/>
  <c r="CN1130" i="9"/>
  <c r="CO1130" i="9"/>
  <c r="CP1130" i="9"/>
  <c r="CQ1130" i="9"/>
  <c r="CR1130" i="9"/>
  <c r="CS1130" i="9"/>
  <c r="CT1130" i="9"/>
  <c r="CU1130" i="9"/>
  <c r="CV1130" i="9"/>
  <c r="CW1130" i="9"/>
  <c r="CX1130" i="9"/>
  <c r="CY1130" i="9"/>
  <c r="CZ1130" i="9"/>
  <c r="DA1130" i="9"/>
  <c r="DB1130" i="9"/>
  <c r="DC1130" i="9"/>
  <c r="DD1130" i="9"/>
  <c r="DE1130" i="9"/>
  <c r="DF1130" i="9"/>
  <c r="DG1130" i="9"/>
  <c r="DH1130" i="9"/>
  <c r="DI1130" i="9"/>
  <c r="DJ1130" i="9"/>
  <c r="DK1130" i="9"/>
  <c r="DL1130" i="9"/>
  <c r="DM1130" i="9"/>
  <c r="DN1130" i="9"/>
  <c r="DO1130" i="9"/>
  <c r="DP1130" i="9"/>
  <c r="DQ1130" i="9"/>
  <c r="DR1130" i="9"/>
  <c r="DS1130" i="9"/>
  <c r="DT1130" i="9"/>
  <c r="DU1130" i="9"/>
  <c r="DV1130" i="9"/>
  <c r="DW1130" i="9"/>
  <c r="DX1130" i="9"/>
  <c r="DY1130" i="9"/>
  <c r="DZ1130" i="9"/>
  <c r="EA1130" i="9"/>
  <c r="EB1130" i="9"/>
  <c r="EC1130" i="9"/>
  <c r="ED1130" i="9"/>
  <c r="EE1130" i="9"/>
  <c r="EF1130" i="9"/>
  <c r="EG1130" i="9"/>
  <c r="EH1130" i="9"/>
  <c r="EI1130" i="9"/>
  <c r="EJ1130" i="9"/>
  <c r="EK1130" i="9"/>
  <c r="EL1130" i="9"/>
  <c r="EM1130" i="9"/>
  <c r="EN1130" i="9"/>
  <c r="EO1130" i="9"/>
  <c r="EP1130" i="9"/>
  <c r="EQ1130" i="9"/>
  <c r="ER1130" i="9"/>
  <c r="ES1130" i="9"/>
  <c r="ET1130" i="9"/>
  <c r="EU1130" i="9"/>
  <c r="EV1130" i="9"/>
  <c r="EW1130" i="9"/>
  <c r="EX1130" i="9"/>
  <c r="EY1130" i="9"/>
  <c r="EZ1130" i="9"/>
  <c r="FA1130" i="9"/>
  <c r="FB1130" i="9"/>
  <c r="FC1130" i="9"/>
  <c r="FD1130" i="9"/>
  <c r="FE1130" i="9"/>
  <c r="FF1130" i="9"/>
  <c r="FG1130" i="9"/>
  <c r="FH1130" i="9"/>
  <c r="FI1130" i="9"/>
  <c r="FJ1130" i="9"/>
  <c r="FK1130" i="9"/>
  <c r="FL1130" i="9"/>
  <c r="FM1130" i="9"/>
  <c r="FN1130" i="9"/>
  <c r="FO1130" i="9"/>
  <c r="FP1130" i="9"/>
  <c r="FQ1130" i="9"/>
  <c r="FR1130" i="9"/>
  <c r="FS1130" i="9"/>
  <c r="FT1130" i="9"/>
  <c r="FU1130" i="9"/>
  <c r="FV1130" i="9"/>
  <c r="FW1130" i="9"/>
  <c r="FX1130" i="9"/>
  <c r="FY1130" i="9"/>
  <c r="FZ1130" i="9"/>
  <c r="GA1130" i="9"/>
  <c r="GB1130" i="9"/>
  <c r="GC1130" i="9"/>
  <c r="GD1130" i="9"/>
  <c r="GE1130" i="9"/>
  <c r="GF1130" i="9"/>
  <c r="GG1130" i="9"/>
  <c r="GH1130" i="9"/>
  <c r="GI1130" i="9"/>
  <c r="GJ1130" i="9"/>
  <c r="GK1130" i="9"/>
  <c r="GL1130" i="9"/>
  <c r="GM1130" i="9"/>
  <c r="GN1130" i="9"/>
  <c r="GO1130" i="9"/>
  <c r="GP1130" i="9"/>
  <c r="GQ1130" i="9"/>
  <c r="GR1130" i="9"/>
  <c r="GS1130" i="9"/>
  <c r="GT1130" i="9"/>
  <c r="GU1130" i="9"/>
  <c r="GV1130" i="9"/>
  <c r="GW1130" i="9"/>
  <c r="GX1130" i="9"/>
  <c r="GY1130" i="9"/>
  <c r="GZ1130" i="9"/>
  <c r="HA1130" i="9"/>
  <c r="HB1130" i="9"/>
  <c r="HC1130" i="9"/>
  <c r="HD1130" i="9"/>
  <c r="HE1130" i="9"/>
  <c r="HF1130" i="9"/>
  <c r="HG1130" i="9"/>
  <c r="HH1130" i="9"/>
  <c r="HI1130" i="9"/>
  <c r="HJ1130" i="9"/>
  <c r="HK1130" i="9"/>
  <c r="HL1130" i="9"/>
  <c r="HM1130" i="9"/>
  <c r="HN1130" i="9"/>
  <c r="HO1130" i="9"/>
  <c r="HP1130" i="9"/>
  <c r="HQ1130" i="9"/>
  <c r="HR1130" i="9"/>
  <c r="HS1130" i="9"/>
  <c r="HT1130" i="9"/>
  <c r="HU1130" i="9"/>
  <c r="HV1130" i="9"/>
  <c r="HW1130" i="9"/>
  <c r="HX1130" i="9"/>
  <c r="HY1130" i="9"/>
  <c r="HZ1130" i="9"/>
  <c r="IA1130" i="9"/>
  <c r="IB1130" i="9"/>
  <c r="IC1130" i="9"/>
  <c r="ID1130" i="9"/>
  <c r="IE1130" i="9"/>
  <c r="IF1130" i="9"/>
  <c r="IG1130" i="9"/>
  <c r="IH1130" i="9"/>
  <c r="II1130" i="9"/>
  <c r="IJ1130" i="9"/>
  <c r="IK1130" i="9"/>
  <c r="IL1130" i="9"/>
  <c r="IM1130" i="9"/>
  <c r="IN1130" i="9"/>
  <c r="IO1130" i="9"/>
  <c r="IP1130" i="9"/>
  <c r="IQ1130" i="9"/>
  <c r="IR1130" i="9"/>
  <c r="IS1130" i="9"/>
  <c r="IT1130" i="9"/>
  <c r="IU1130" i="9"/>
  <c r="IV1130" i="9"/>
  <c r="IW1130" i="9"/>
  <c r="IX1130" i="9"/>
  <c r="IY1130" i="9"/>
  <c r="IZ1130" i="9"/>
  <c r="JA1130" i="9"/>
  <c r="JB1130" i="9"/>
  <c r="JC1130" i="9"/>
  <c r="JD1130" i="9"/>
  <c r="JE1130" i="9"/>
  <c r="JF1130" i="9"/>
  <c r="JG1130" i="9"/>
  <c r="JH1130" i="9"/>
  <c r="JI1130" i="9"/>
  <c r="JJ1130" i="9"/>
  <c r="JK1130" i="9"/>
  <c r="JL1130" i="9"/>
  <c r="JM1130" i="9"/>
  <c r="JN1130" i="9"/>
  <c r="JO1130" i="9"/>
  <c r="JP1130" i="9"/>
  <c r="JQ1130" i="9"/>
  <c r="JR1130" i="9"/>
  <c r="JS1130" i="9"/>
  <c r="JT1130" i="9"/>
  <c r="JU1130" i="9"/>
  <c r="JV1130" i="9"/>
  <c r="JW1130" i="9"/>
  <c r="JX1130" i="9"/>
  <c r="JY1130" i="9"/>
  <c r="JZ1130" i="9"/>
  <c r="KA1130" i="9"/>
  <c r="KB1130" i="9"/>
  <c r="KC1130" i="9"/>
  <c r="KD1130" i="9"/>
  <c r="KE1130" i="9"/>
  <c r="KF1130" i="9"/>
  <c r="KG1130" i="9"/>
  <c r="KH1130" i="9"/>
  <c r="KI1130" i="9"/>
  <c r="KJ1130" i="9"/>
  <c r="KK1130" i="9"/>
  <c r="KL1130" i="9"/>
  <c r="KM1130" i="9"/>
  <c r="KN1130" i="9"/>
  <c r="KO1130" i="9"/>
  <c r="KP1130" i="9"/>
  <c r="KQ1130" i="9"/>
  <c r="KR1130" i="9"/>
  <c r="KS1130" i="9"/>
  <c r="KT1130" i="9"/>
  <c r="KU1130" i="9"/>
  <c r="KV1130" i="9"/>
  <c r="KW1130" i="9"/>
  <c r="KX1130" i="9"/>
  <c r="KY1130" i="9"/>
  <c r="KZ1130" i="9"/>
  <c r="LA1130" i="9"/>
  <c r="LB1130" i="9"/>
  <c r="LC1130" i="9"/>
  <c r="LD1130" i="9"/>
  <c r="LE1130" i="9"/>
  <c r="LF1130" i="9"/>
  <c r="LG1130" i="9"/>
  <c r="LH1130" i="9"/>
  <c r="LI1130" i="9"/>
  <c r="LJ1130" i="9"/>
  <c r="LK1130" i="9"/>
  <c r="LL1130" i="9"/>
  <c r="LM1130" i="9"/>
  <c r="LN1130" i="9"/>
  <c r="LO1130" i="9"/>
  <c r="LP1130" i="9"/>
  <c r="LQ1130" i="9"/>
  <c r="LR1130" i="9"/>
  <c r="LS1130" i="9"/>
  <c r="LT1130" i="9"/>
  <c r="LU1130" i="9"/>
  <c r="LV1130" i="9"/>
  <c r="LW1130" i="9"/>
  <c r="LX1130" i="9"/>
  <c r="LY1130" i="9"/>
  <c r="LZ1130" i="9"/>
  <c r="MA1130" i="9"/>
  <c r="MB1130" i="9"/>
  <c r="MC1130" i="9"/>
  <c r="MD1130" i="9"/>
  <c r="ME1130" i="9"/>
  <c r="MF1130" i="9"/>
  <c r="MG1130" i="9"/>
  <c r="MH1130" i="9"/>
  <c r="MI1130" i="9"/>
  <c r="MJ1130" i="9"/>
  <c r="MK1130" i="9"/>
  <c r="ML1130" i="9"/>
  <c r="MM1130" i="9"/>
  <c r="MN1130" i="9"/>
  <c r="MO1130" i="9"/>
  <c r="MP1130" i="9"/>
  <c r="MQ1130" i="9"/>
  <c r="MR1130" i="9"/>
  <c r="MS1130" i="9"/>
  <c r="MT1130" i="9"/>
  <c r="MU1130" i="9"/>
  <c r="MV1130" i="9"/>
  <c r="MW1130" i="9"/>
  <c r="MX1130" i="9"/>
  <c r="MY1130" i="9"/>
  <c r="MZ1130" i="9"/>
  <c r="NA1130" i="9"/>
  <c r="NB1130" i="9"/>
  <c r="NC1130" i="9"/>
  <c r="ND1130" i="9"/>
  <c r="NE1130" i="9"/>
  <c r="NF1130" i="9"/>
  <c r="NG1130" i="9"/>
  <c r="NH1130" i="9"/>
  <c r="NI1130" i="9"/>
  <c r="NJ1130" i="9"/>
  <c r="NK1130" i="9"/>
  <c r="NL1130" i="9"/>
  <c r="NM1130" i="9"/>
  <c r="NN1130" i="9"/>
  <c r="NO1130" i="9"/>
  <c r="NP1130" i="9"/>
  <c r="NQ1130" i="9"/>
  <c r="NR1130" i="9"/>
  <c r="NS1130" i="9"/>
  <c r="NT1130" i="9"/>
  <c r="NU1130" i="9"/>
  <c r="NV1130" i="9"/>
  <c r="NW1130" i="9"/>
  <c r="NX1130" i="9"/>
  <c r="NY1130" i="9"/>
  <c r="NZ1130" i="9"/>
  <c r="OA1130" i="9"/>
  <c r="OB1130" i="9"/>
  <c r="OC1130" i="9"/>
  <c r="OD1130" i="9"/>
  <c r="OE1130" i="9"/>
  <c r="OF1130" i="9"/>
  <c r="OG1130" i="9"/>
  <c r="OH1130" i="9"/>
  <c r="OI1130" i="9"/>
  <c r="OJ1130" i="9"/>
  <c r="OK1130" i="9"/>
  <c r="OL1130" i="9"/>
  <c r="OM1130" i="9"/>
  <c r="ON1130" i="9"/>
  <c r="OO1130" i="9"/>
  <c r="OP1130" i="9"/>
  <c r="OQ1130" i="9"/>
  <c r="OR1130" i="9"/>
  <c r="OS1130" i="9"/>
  <c r="OT1130" i="9"/>
  <c r="OU1130" i="9"/>
  <c r="OV1130" i="9"/>
  <c r="OW1130" i="9"/>
  <c r="OX1130" i="9"/>
  <c r="OY1130" i="9"/>
  <c r="OZ1130" i="9"/>
  <c r="PA1130" i="9"/>
  <c r="PB1130" i="9"/>
  <c r="PC1130" i="9"/>
  <c r="PD1130" i="9"/>
  <c r="PE1130" i="9"/>
  <c r="PF1130" i="9"/>
  <c r="PG1130" i="9"/>
  <c r="PH1130" i="9"/>
  <c r="PI1130" i="9"/>
  <c r="PJ1130" i="9"/>
  <c r="PK1130" i="9"/>
  <c r="PL1130" i="9"/>
  <c r="PM1130" i="9"/>
  <c r="PN1130" i="9"/>
  <c r="PO1130" i="9"/>
  <c r="PP1130" i="9"/>
  <c r="PQ1130" i="9"/>
  <c r="PR1130" i="9"/>
  <c r="PS1130" i="9"/>
  <c r="PT1130" i="9"/>
  <c r="PU1130" i="9"/>
  <c r="PV1130" i="9"/>
  <c r="PW1130" i="9"/>
  <c r="PX1130" i="9"/>
  <c r="PY1130" i="9"/>
  <c r="PZ1130" i="9"/>
  <c r="QA1130" i="9"/>
  <c r="QB1130" i="9"/>
  <c r="QC1130" i="9"/>
  <c r="QD1130" i="9"/>
  <c r="QE1130" i="9"/>
  <c r="QF1130" i="9"/>
  <c r="QG1130" i="9"/>
  <c r="QH1130" i="9"/>
  <c r="QI1130" i="9"/>
  <c r="QJ1130" i="9"/>
  <c r="QK1130" i="9"/>
  <c r="QL1130" i="9"/>
  <c r="QM1130" i="9"/>
  <c r="QN1130" i="9"/>
  <c r="QO1130" i="9"/>
  <c r="QP1130" i="9"/>
  <c r="QQ1130" i="9"/>
  <c r="QR1130" i="9"/>
  <c r="QS1130" i="9"/>
  <c r="QT1130" i="9"/>
  <c r="QU1130" i="9"/>
  <c r="QV1130" i="9"/>
  <c r="QW1130" i="9"/>
  <c r="QX1130" i="9"/>
  <c r="QY1130" i="9"/>
  <c r="QZ1130" i="9"/>
  <c r="RA1130" i="9"/>
  <c r="RB1130" i="9"/>
  <c r="RC1130" i="9"/>
  <c r="RD1130" i="9"/>
  <c r="RE1130" i="9"/>
  <c r="RF1130" i="9"/>
  <c r="RG1130" i="9"/>
  <c r="RH1130" i="9"/>
  <c r="RI1130" i="9"/>
  <c r="RJ1130" i="9"/>
  <c r="RK1130" i="9"/>
  <c r="RL1130" i="9"/>
  <c r="RM1130" i="9"/>
  <c r="RN1130" i="9"/>
  <c r="RO1130" i="9"/>
  <c r="RP1130" i="9"/>
  <c r="RQ1130" i="9"/>
  <c r="RR1130" i="9"/>
  <c r="RS1130" i="9"/>
  <c r="RT1130" i="9"/>
  <c r="RU1130" i="9"/>
  <c r="RV1130" i="9"/>
  <c r="RW1130" i="9"/>
  <c r="RX1130" i="9"/>
  <c r="RY1130" i="9"/>
  <c r="RZ1130" i="9"/>
  <c r="SA1130" i="9"/>
  <c r="SB1130" i="9"/>
  <c r="SC1130" i="9"/>
  <c r="SD1130" i="9"/>
  <c r="SE1130" i="9"/>
  <c r="SF1130" i="9"/>
  <c r="SG1130" i="9"/>
  <c r="SH1130" i="9"/>
  <c r="SI1130" i="9"/>
  <c r="SJ1130" i="9"/>
  <c r="SK1130" i="9"/>
  <c r="SL1130" i="9"/>
  <c r="SM1130" i="9"/>
  <c r="SN1130" i="9"/>
  <c r="SO1130" i="9"/>
  <c r="SP1130" i="9"/>
  <c r="SQ1130" i="9"/>
  <c r="SR1130" i="9"/>
  <c r="SS1130" i="9"/>
  <c r="ST1130" i="9"/>
  <c r="SU1130" i="9"/>
  <c r="SV1130" i="9"/>
  <c r="SW1130" i="9"/>
  <c r="SX1130" i="9"/>
  <c r="SY1130" i="9"/>
  <c r="SZ1130" i="9"/>
  <c r="TA1130" i="9"/>
  <c r="TB1130" i="9"/>
  <c r="TC1130" i="9"/>
  <c r="TD1130" i="9"/>
  <c r="TE1130" i="9"/>
  <c r="TF1130" i="9"/>
  <c r="TG1130" i="9"/>
  <c r="TH1130" i="9"/>
  <c r="TI1130" i="9"/>
  <c r="TJ1130" i="9"/>
  <c r="TK1130" i="9"/>
  <c r="TL1130" i="9"/>
  <c r="TM1130" i="9"/>
  <c r="TN1130" i="9"/>
  <c r="TO1130" i="9"/>
  <c r="TP1130" i="9"/>
  <c r="TQ1130" i="9"/>
  <c r="TR1130" i="9"/>
  <c r="TS1130" i="9"/>
  <c r="TT1130" i="9"/>
  <c r="TU1130" i="9"/>
  <c r="TV1130" i="9"/>
  <c r="TW1130" i="9"/>
  <c r="TX1130" i="9"/>
  <c r="TY1130" i="9"/>
  <c r="TZ1130" i="9"/>
  <c r="UA1130" i="9"/>
  <c r="UB1130" i="9"/>
  <c r="UC1130" i="9"/>
  <c r="UD1130" i="9"/>
  <c r="UE1130" i="9"/>
  <c r="UF1130" i="9"/>
  <c r="UG1130" i="9"/>
  <c r="UH1130" i="9"/>
  <c r="UI1130" i="9"/>
  <c r="UJ1130" i="9"/>
  <c r="UK1130" i="9"/>
  <c r="UL1130" i="9"/>
  <c r="UM1130" i="9"/>
  <c r="UN1130" i="9"/>
  <c r="UO1130" i="9"/>
  <c r="UP1130" i="9"/>
  <c r="UQ1130" i="9"/>
  <c r="UR1130" i="9"/>
  <c r="US1130" i="9"/>
  <c r="UT1130" i="9"/>
  <c r="UU1130" i="9"/>
  <c r="UV1130" i="9"/>
  <c r="UW1130" i="9"/>
  <c r="UX1130" i="9"/>
  <c r="UY1130" i="9"/>
  <c r="UZ1130" i="9"/>
  <c r="VA1130" i="9"/>
  <c r="VB1130" i="9"/>
  <c r="VC1130" i="9"/>
  <c r="VD1130" i="9"/>
  <c r="VE1130" i="9"/>
  <c r="VF1130" i="9"/>
  <c r="VG1130" i="9"/>
  <c r="VH1130" i="9"/>
  <c r="VI1130" i="9"/>
  <c r="VJ1130" i="9"/>
  <c r="VK1130" i="9"/>
  <c r="VL1130" i="9"/>
  <c r="VM1130" i="9"/>
  <c r="VN1130" i="9"/>
  <c r="VO1130" i="9"/>
  <c r="VP1130" i="9"/>
  <c r="VQ1130" i="9"/>
  <c r="VR1130" i="9"/>
  <c r="VS1130" i="9"/>
  <c r="VT1130" i="9"/>
  <c r="VU1130" i="9"/>
  <c r="VV1130" i="9"/>
  <c r="VW1130" i="9"/>
  <c r="VX1130" i="9"/>
  <c r="VY1130" i="9"/>
  <c r="VZ1130" i="9"/>
  <c r="WA1130" i="9"/>
  <c r="WB1130" i="9"/>
  <c r="WC1130" i="9"/>
  <c r="WD1130" i="9"/>
  <c r="WE1130" i="9"/>
  <c r="WF1130" i="9"/>
  <c r="WG1130" i="9"/>
  <c r="WH1130" i="9"/>
  <c r="WI1130" i="9"/>
  <c r="WJ1130" i="9"/>
  <c r="WK1130" i="9"/>
  <c r="WL1130" i="9"/>
  <c r="WM1130" i="9"/>
  <c r="WN1130" i="9"/>
  <c r="WO1130" i="9"/>
  <c r="WP1130" i="9"/>
  <c r="WQ1130" i="9"/>
  <c r="WR1130" i="9"/>
  <c r="WS1130" i="9"/>
  <c r="WT1130" i="9"/>
  <c r="WU1130" i="9"/>
  <c r="WV1130" i="9"/>
  <c r="WW1130" i="9"/>
  <c r="WX1130" i="9"/>
  <c r="WY1130" i="9"/>
  <c r="WZ1130" i="9"/>
  <c r="XA1130" i="9"/>
  <c r="XB1130" i="9"/>
  <c r="XC1130" i="9"/>
  <c r="XD1130" i="9"/>
  <c r="XE1130" i="9"/>
  <c r="XF1130" i="9"/>
  <c r="XG1130" i="9"/>
  <c r="XH1130" i="9"/>
  <c r="XI1130" i="9"/>
  <c r="XJ1130" i="9"/>
  <c r="XK1130" i="9"/>
  <c r="XL1130" i="9"/>
  <c r="XM1130" i="9"/>
  <c r="XN1130" i="9"/>
  <c r="XO1130" i="9"/>
  <c r="XP1130" i="9"/>
  <c r="XQ1130" i="9"/>
  <c r="XR1130" i="9"/>
  <c r="XS1130" i="9"/>
  <c r="XT1130" i="9"/>
  <c r="XU1130" i="9"/>
  <c r="XV1130" i="9"/>
  <c r="XW1130" i="9"/>
  <c r="XX1130" i="9"/>
  <c r="XY1130" i="9"/>
  <c r="XZ1130" i="9"/>
  <c r="YA1130" i="9"/>
  <c r="YB1130" i="9"/>
  <c r="YC1130" i="9"/>
  <c r="YD1130" i="9"/>
  <c r="YE1130" i="9"/>
  <c r="YF1130" i="9"/>
  <c r="YG1130" i="9"/>
  <c r="YH1130" i="9"/>
  <c r="YI1130" i="9"/>
  <c r="YJ1130" i="9"/>
  <c r="YK1130" i="9"/>
  <c r="YL1130" i="9"/>
  <c r="YM1130" i="9"/>
  <c r="YN1130" i="9"/>
  <c r="YO1130" i="9"/>
  <c r="YP1130" i="9"/>
  <c r="YQ1130" i="9"/>
  <c r="YR1130" i="9"/>
  <c r="YS1130" i="9"/>
  <c r="YT1130" i="9"/>
  <c r="YU1130" i="9"/>
  <c r="YV1130" i="9"/>
  <c r="YW1130" i="9"/>
  <c r="YX1130" i="9"/>
  <c r="YY1130" i="9"/>
  <c r="YZ1130" i="9"/>
  <c r="ZA1130" i="9"/>
  <c r="ZB1130" i="9"/>
  <c r="ZC1130" i="9"/>
  <c r="ZD1130" i="9"/>
  <c r="ZE1130" i="9"/>
  <c r="ZF1130" i="9"/>
  <c r="ZG1130" i="9"/>
  <c r="ZH1130" i="9"/>
  <c r="ZI1130" i="9"/>
  <c r="ZJ1130" i="9"/>
  <c r="ZK1130" i="9"/>
  <c r="ZL1130" i="9"/>
  <c r="ZM1130" i="9"/>
  <c r="ZN1130" i="9"/>
  <c r="ZO1130" i="9"/>
  <c r="ZP1130" i="9"/>
  <c r="ZQ1130" i="9"/>
  <c r="ZR1130" i="9"/>
  <c r="ZS1130" i="9"/>
  <c r="ZT1130" i="9"/>
  <c r="ZU1130" i="9"/>
  <c r="ZV1130" i="9"/>
  <c r="ZW1130" i="9"/>
  <c r="ZX1130" i="9"/>
  <c r="ZY1130" i="9"/>
  <c r="ZZ1130" i="9"/>
  <c r="AAA1130" i="9"/>
  <c r="AAB1130" i="9"/>
  <c r="AAC1130" i="9"/>
  <c r="AAD1130" i="9"/>
  <c r="AAE1130" i="9"/>
  <c r="AAF1130" i="9"/>
  <c r="AAG1130" i="9"/>
  <c r="AAH1130" i="9"/>
  <c r="AAI1130" i="9"/>
  <c r="AAJ1130" i="9"/>
  <c r="AAK1130" i="9"/>
  <c r="AAL1130" i="9"/>
  <c r="AAM1130" i="9"/>
  <c r="AAN1130" i="9"/>
  <c r="AAO1130" i="9"/>
  <c r="AAP1130" i="9"/>
  <c r="AAQ1130" i="9"/>
  <c r="AAR1130" i="9"/>
  <c r="AAS1130" i="9"/>
  <c r="AAT1130" i="9"/>
  <c r="AAU1130" i="9"/>
  <c r="AAV1130" i="9"/>
  <c r="AAW1130" i="9"/>
  <c r="AAX1130" i="9"/>
  <c r="AAY1130" i="9"/>
  <c r="AAZ1130" i="9"/>
  <c r="ABA1130" i="9"/>
  <c r="ABB1130" i="9"/>
  <c r="ABC1130" i="9"/>
  <c r="ABD1130" i="9"/>
  <c r="ABE1130" i="9"/>
  <c r="ABF1130" i="9"/>
  <c r="ABG1130" i="9"/>
  <c r="ABH1130" i="9"/>
  <c r="ABI1130" i="9"/>
  <c r="ABJ1130" i="9"/>
  <c r="ABK1130" i="9"/>
  <c r="ABL1130" i="9"/>
  <c r="ABM1130" i="9"/>
  <c r="ABN1130" i="9"/>
  <c r="ABO1130" i="9"/>
  <c r="ABP1130" i="9"/>
  <c r="ABQ1130" i="9"/>
  <c r="ABR1130" i="9"/>
  <c r="ABS1130" i="9"/>
  <c r="ABT1130" i="9"/>
  <c r="ABU1130" i="9"/>
  <c r="ABV1130" i="9"/>
  <c r="ABW1130" i="9"/>
  <c r="ABX1130" i="9"/>
  <c r="ABY1130" i="9"/>
  <c r="ABZ1130" i="9"/>
  <c r="ACA1130" i="9"/>
  <c r="ACB1130" i="9"/>
  <c r="ACC1130" i="9"/>
  <c r="ACD1130" i="9"/>
  <c r="ACE1130" i="9"/>
  <c r="ACF1130" i="9"/>
  <c r="ACG1130" i="9"/>
  <c r="ACH1130" i="9"/>
  <c r="ACI1130" i="9"/>
  <c r="ACJ1130" i="9"/>
  <c r="ACK1130" i="9"/>
  <c r="ACL1130" i="9"/>
  <c r="ACM1130" i="9"/>
  <c r="ACN1130" i="9"/>
  <c r="ACO1130" i="9"/>
  <c r="ACP1130" i="9"/>
  <c r="ACQ1130" i="9"/>
  <c r="ACR1130" i="9"/>
  <c r="ACS1130" i="9"/>
  <c r="ACT1130" i="9"/>
  <c r="ACU1130" i="9"/>
  <c r="ACV1130" i="9"/>
  <c r="ACW1130" i="9"/>
  <c r="ACX1130" i="9"/>
  <c r="ACY1130" i="9"/>
  <c r="ACZ1130" i="9"/>
  <c r="ADA1130" i="9"/>
  <c r="ADB1130" i="9"/>
  <c r="ADC1130" i="9"/>
  <c r="ADD1130" i="9"/>
  <c r="ADE1130" i="9"/>
  <c r="ADF1130" i="9"/>
  <c r="ADG1130" i="9"/>
  <c r="ADH1130" i="9"/>
  <c r="ADI1130" i="9"/>
  <c r="ADJ1130" i="9"/>
  <c r="ADK1130" i="9"/>
  <c r="ADL1130" i="9"/>
  <c r="ADM1130" i="9"/>
  <c r="ADN1130" i="9"/>
  <c r="ADO1130" i="9"/>
  <c r="ADP1130" i="9"/>
  <c r="ADQ1130" i="9"/>
  <c r="ADR1130" i="9"/>
  <c r="ADS1130" i="9"/>
  <c r="ADT1130" i="9"/>
  <c r="ADU1130" i="9"/>
  <c r="ADV1130" i="9"/>
  <c r="ADW1130" i="9"/>
  <c r="ADX1130" i="9"/>
  <c r="ADY1130" i="9"/>
  <c r="ADZ1130" i="9"/>
  <c r="AEA1130" i="9"/>
  <c r="AEB1130" i="9"/>
  <c r="AEC1130" i="9"/>
  <c r="AED1130" i="9"/>
  <c r="AEE1130" i="9"/>
  <c r="AEF1130" i="9"/>
  <c r="AEG1130" i="9"/>
  <c r="AEH1130" i="9"/>
  <c r="AEI1130" i="9"/>
  <c r="AEJ1130" i="9"/>
  <c r="AEK1130" i="9"/>
  <c r="AEL1130" i="9"/>
  <c r="AEM1130" i="9"/>
  <c r="AEN1130" i="9"/>
  <c r="AEO1130" i="9"/>
  <c r="AEP1130" i="9"/>
  <c r="AEQ1130" i="9"/>
  <c r="AER1130" i="9"/>
  <c r="AES1130" i="9"/>
  <c r="AET1130" i="9"/>
  <c r="AEU1130" i="9"/>
  <c r="AEV1130" i="9"/>
  <c r="AEW1130" i="9"/>
  <c r="AEX1130" i="9"/>
  <c r="AEY1130" i="9"/>
  <c r="AEZ1130" i="9"/>
  <c r="AFA1130" i="9"/>
  <c r="AFB1130" i="9"/>
  <c r="AFC1130" i="9"/>
  <c r="AFD1130" i="9"/>
  <c r="AFE1130" i="9"/>
  <c r="AFF1130" i="9"/>
  <c r="AFG1130" i="9"/>
  <c r="AFH1130" i="9"/>
  <c r="AFI1130" i="9"/>
  <c r="AFJ1130" i="9"/>
  <c r="AFK1130" i="9"/>
  <c r="AFL1130" i="9"/>
  <c r="AFM1130" i="9"/>
  <c r="AFN1130" i="9"/>
  <c r="AFO1130" i="9"/>
  <c r="AFP1130" i="9"/>
  <c r="CK1131" i="9"/>
  <c r="CL1131" i="9"/>
  <c r="CM1131" i="9"/>
  <c r="CN1131" i="9"/>
  <c r="CO1131" i="9"/>
  <c r="CP1131" i="9"/>
  <c r="CQ1131" i="9"/>
  <c r="CR1131" i="9"/>
  <c r="CS1131" i="9"/>
  <c r="CT1131" i="9"/>
  <c r="CU1131" i="9"/>
  <c r="CV1131" i="9"/>
  <c r="CW1131" i="9"/>
  <c r="CX1131" i="9"/>
  <c r="CY1131" i="9"/>
  <c r="CZ1131" i="9"/>
  <c r="DA1131" i="9"/>
  <c r="DB1131" i="9"/>
  <c r="DC1131" i="9"/>
  <c r="DD1131" i="9"/>
  <c r="DE1131" i="9"/>
  <c r="DF1131" i="9"/>
  <c r="DG1131" i="9"/>
  <c r="DH1131" i="9"/>
  <c r="DI1131" i="9"/>
  <c r="DJ1131" i="9"/>
  <c r="DK1131" i="9"/>
  <c r="DL1131" i="9"/>
  <c r="DM1131" i="9"/>
  <c r="DN1131" i="9"/>
  <c r="DO1131" i="9"/>
  <c r="DP1131" i="9"/>
  <c r="DQ1131" i="9"/>
  <c r="DR1131" i="9"/>
  <c r="DS1131" i="9"/>
  <c r="DT1131" i="9"/>
  <c r="DU1131" i="9"/>
  <c r="DV1131" i="9"/>
  <c r="DW1131" i="9"/>
  <c r="DX1131" i="9"/>
  <c r="DY1131" i="9"/>
  <c r="DZ1131" i="9"/>
  <c r="EA1131" i="9"/>
  <c r="EB1131" i="9"/>
  <c r="EC1131" i="9"/>
  <c r="ED1131" i="9"/>
  <c r="EE1131" i="9"/>
  <c r="EF1131" i="9"/>
  <c r="EG1131" i="9"/>
  <c r="EH1131" i="9"/>
  <c r="EI1131" i="9"/>
  <c r="EJ1131" i="9"/>
  <c r="EK1131" i="9"/>
  <c r="EL1131" i="9"/>
  <c r="EM1131" i="9"/>
  <c r="EN1131" i="9"/>
  <c r="EO1131" i="9"/>
  <c r="EP1131" i="9"/>
  <c r="EQ1131" i="9"/>
  <c r="ER1131" i="9"/>
  <c r="ES1131" i="9"/>
  <c r="ET1131" i="9"/>
  <c r="EU1131" i="9"/>
  <c r="EV1131" i="9"/>
  <c r="EW1131" i="9"/>
  <c r="EX1131" i="9"/>
  <c r="EY1131" i="9"/>
  <c r="EZ1131" i="9"/>
  <c r="FA1131" i="9"/>
  <c r="FB1131" i="9"/>
  <c r="FC1131" i="9"/>
  <c r="FD1131" i="9"/>
  <c r="FE1131" i="9"/>
  <c r="FF1131" i="9"/>
  <c r="FG1131" i="9"/>
  <c r="FH1131" i="9"/>
  <c r="FI1131" i="9"/>
  <c r="FJ1131" i="9"/>
  <c r="FK1131" i="9"/>
  <c r="FL1131" i="9"/>
  <c r="FM1131" i="9"/>
  <c r="FN1131" i="9"/>
  <c r="FO1131" i="9"/>
  <c r="FP1131" i="9"/>
  <c r="FQ1131" i="9"/>
  <c r="FR1131" i="9"/>
  <c r="FS1131" i="9"/>
  <c r="FT1131" i="9"/>
  <c r="FU1131" i="9"/>
  <c r="FV1131" i="9"/>
  <c r="FW1131" i="9"/>
  <c r="FX1131" i="9"/>
  <c r="FY1131" i="9"/>
  <c r="FZ1131" i="9"/>
  <c r="GA1131" i="9"/>
  <c r="GB1131" i="9"/>
  <c r="GC1131" i="9"/>
  <c r="GD1131" i="9"/>
  <c r="GE1131" i="9"/>
  <c r="GF1131" i="9"/>
  <c r="GG1131" i="9"/>
  <c r="GH1131" i="9"/>
  <c r="GI1131" i="9"/>
  <c r="GJ1131" i="9"/>
  <c r="GK1131" i="9"/>
  <c r="GL1131" i="9"/>
  <c r="GM1131" i="9"/>
  <c r="GN1131" i="9"/>
  <c r="GO1131" i="9"/>
  <c r="GP1131" i="9"/>
  <c r="GQ1131" i="9"/>
  <c r="GR1131" i="9"/>
  <c r="GS1131" i="9"/>
  <c r="GT1131" i="9"/>
  <c r="GU1131" i="9"/>
  <c r="GV1131" i="9"/>
  <c r="GW1131" i="9"/>
  <c r="GX1131" i="9"/>
  <c r="GY1131" i="9"/>
  <c r="GZ1131" i="9"/>
  <c r="HA1131" i="9"/>
  <c r="HB1131" i="9"/>
  <c r="HC1131" i="9"/>
  <c r="HD1131" i="9"/>
  <c r="HE1131" i="9"/>
  <c r="HF1131" i="9"/>
  <c r="HG1131" i="9"/>
  <c r="HH1131" i="9"/>
  <c r="HI1131" i="9"/>
  <c r="HJ1131" i="9"/>
  <c r="HK1131" i="9"/>
  <c r="HL1131" i="9"/>
  <c r="HM1131" i="9"/>
  <c r="HN1131" i="9"/>
  <c r="HO1131" i="9"/>
  <c r="HP1131" i="9"/>
  <c r="HQ1131" i="9"/>
  <c r="HR1131" i="9"/>
  <c r="HS1131" i="9"/>
  <c r="HT1131" i="9"/>
  <c r="HU1131" i="9"/>
  <c r="HV1131" i="9"/>
  <c r="HW1131" i="9"/>
  <c r="HX1131" i="9"/>
  <c r="HY1131" i="9"/>
  <c r="HZ1131" i="9"/>
  <c r="IA1131" i="9"/>
  <c r="IB1131" i="9"/>
  <c r="IC1131" i="9"/>
  <c r="ID1131" i="9"/>
  <c r="IE1131" i="9"/>
  <c r="IF1131" i="9"/>
  <c r="IG1131" i="9"/>
  <c r="IH1131" i="9"/>
  <c r="II1131" i="9"/>
  <c r="IJ1131" i="9"/>
  <c r="IK1131" i="9"/>
  <c r="IL1131" i="9"/>
  <c r="IM1131" i="9"/>
  <c r="IN1131" i="9"/>
  <c r="IO1131" i="9"/>
  <c r="IP1131" i="9"/>
  <c r="IQ1131" i="9"/>
  <c r="IR1131" i="9"/>
  <c r="IS1131" i="9"/>
  <c r="IT1131" i="9"/>
  <c r="IU1131" i="9"/>
  <c r="IV1131" i="9"/>
  <c r="IW1131" i="9"/>
  <c r="IX1131" i="9"/>
  <c r="IY1131" i="9"/>
  <c r="IZ1131" i="9"/>
  <c r="JA1131" i="9"/>
  <c r="JB1131" i="9"/>
  <c r="JC1131" i="9"/>
  <c r="JD1131" i="9"/>
  <c r="JE1131" i="9"/>
  <c r="JF1131" i="9"/>
  <c r="JG1131" i="9"/>
  <c r="JH1131" i="9"/>
  <c r="JI1131" i="9"/>
  <c r="JJ1131" i="9"/>
  <c r="JK1131" i="9"/>
  <c r="JL1131" i="9"/>
  <c r="JM1131" i="9"/>
  <c r="JN1131" i="9"/>
  <c r="JO1131" i="9"/>
  <c r="JP1131" i="9"/>
  <c r="JQ1131" i="9"/>
  <c r="JR1131" i="9"/>
  <c r="JS1131" i="9"/>
  <c r="JT1131" i="9"/>
  <c r="JU1131" i="9"/>
  <c r="JV1131" i="9"/>
  <c r="JW1131" i="9"/>
  <c r="JX1131" i="9"/>
  <c r="JY1131" i="9"/>
  <c r="JZ1131" i="9"/>
  <c r="KA1131" i="9"/>
  <c r="KB1131" i="9"/>
  <c r="KC1131" i="9"/>
  <c r="KD1131" i="9"/>
  <c r="KE1131" i="9"/>
  <c r="KF1131" i="9"/>
  <c r="KG1131" i="9"/>
  <c r="KH1131" i="9"/>
  <c r="KI1131" i="9"/>
  <c r="KJ1131" i="9"/>
  <c r="KK1131" i="9"/>
  <c r="KL1131" i="9"/>
  <c r="KM1131" i="9"/>
  <c r="KN1131" i="9"/>
  <c r="KO1131" i="9"/>
  <c r="KP1131" i="9"/>
  <c r="KQ1131" i="9"/>
  <c r="KR1131" i="9"/>
  <c r="KS1131" i="9"/>
  <c r="KT1131" i="9"/>
  <c r="KU1131" i="9"/>
  <c r="KV1131" i="9"/>
  <c r="KW1131" i="9"/>
  <c r="KX1131" i="9"/>
  <c r="KY1131" i="9"/>
  <c r="KZ1131" i="9"/>
  <c r="LA1131" i="9"/>
  <c r="LB1131" i="9"/>
  <c r="LC1131" i="9"/>
  <c r="LD1131" i="9"/>
  <c r="LE1131" i="9"/>
  <c r="LF1131" i="9"/>
  <c r="LG1131" i="9"/>
  <c r="LH1131" i="9"/>
  <c r="LI1131" i="9"/>
  <c r="LJ1131" i="9"/>
  <c r="LK1131" i="9"/>
  <c r="LL1131" i="9"/>
  <c r="LM1131" i="9"/>
  <c r="LN1131" i="9"/>
  <c r="LO1131" i="9"/>
  <c r="LP1131" i="9"/>
  <c r="LQ1131" i="9"/>
  <c r="LR1131" i="9"/>
  <c r="LS1131" i="9"/>
  <c r="LT1131" i="9"/>
  <c r="LU1131" i="9"/>
  <c r="LV1131" i="9"/>
  <c r="LW1131" i="9"/>
  <c r="LX1131" i="9"/>
  <c r="LY1131" i="9"/>
  <c r="LZ1131" i="9"/>
  <c r="MA1131" i="9"/>
  <c r="MB1131" i="9"/>
  <c r="MC1131" i="9"/>
  <c r="MD1131" i="9"/>
  <c r="ME1131" i="9"/>
  <c r="MF1131" i="9"/>
  <c r="MG1131" i="9"/>
  <c r="MH1131" i="9"/>
  <c r="MI1131" i="9"/>
  <c r="MJ1131" i="9"/>
  <c r="MK1131" i="9"/>
  <c r="ML1131" i="9"/>
  <c r="MM1131" i="9"/>
  <c r="MN1131" i="9"/>
  <c r="MO1131" i="9"/>
  <c r="MP1131" i="9"/>
  <c r="MQ1131" i="9"/>
  <c r="MR1131" i="9"/>
  <c r="MS1131" i="9"/>
  <c r="MT1131" i="9"/>
  <c r="MU1131" i="9"/>
  <c r="MV1131" i="9"/>
  <c r="MW1131" i="9"/>
  <c r="MX1131" i="9"/>
  <c r="MY1131" i="9"/>
  <c r="MZ1131" i="9"/>
  <c r="NA1131" i="9"/>
  <c r="NB1131" i="9"/>
  <c r="NC1131" i="9"/>
  <c r="ND1131" i="9"/>
  <c r="NE1131" i="9"/>
  <c r="NF1131" i="9"/>
  <c r="NG1131" i="9"/>
  <c r="NH1131" i="9"/>
  <c r="NI1131" i="9"/>
  <c r="NJ1131" i="9"/>
  <c r="NK1131" i="9"/>
  <c r="NL1131" i="9"/>
  <c r="NM1131" i="9"/>
  <c r="NN1131" i="9"/>
  <c r="NO1131" i="9"/>
  <c r="NP1131" i="9"/>
  <c r="NQ1131" i="9"/>
  <c r="NR1131" i="9"/>
  <c r="NS1131" i="9"/>
  <c r="NT1131" i="9"/>
  <c r="NU1131" i="9"/>
  <c r="NV1131" i="9"/>
  <c r="NW1131" i="9"/>
  <c r="NX1131" i="9"/>
  <c r="NY1131" i="9"/>
  <c r="NZ1131" i="9"/>
  <c r="OA1131" i="9"/>
  <c r="OB1131" i="9"/>
  <c r="OC1131" i="9"/>
  <c r="OD1131" i="9"/>
  <c r="OE1131" i="9"/>
  <c r="OF1131" i="9"/>
  <c r="OG1131" i="9"/>
  <c r="OH1131" i="9"/>
  <c r="OI1131" i="9"/>
  <c r="OJ1131" i="9"/>
  <c r="OK1131" i="9"/>
  <c r="OL1131" i="9"/>
  <c r="OM1131" i="9"/>
  <c r="ON1131" i="9"/>
  <c r="OO1131" i="9"/>
  <c r="OP1131" i="9"/>
  <c r="OQ1131" i="9"/>
  <c r="OR1131" i="9"/>
  <c r="OS1131" i="9"/>
  <c r="OT1131" i="9"/>
  <c r="OU1131" i="9"/>
  <c r="OV1131" i="9"/>
  <c r="OW1131" i="9"/>
  <c r="OX1131" i="9"/>
  <c r="OY1131" i="9"/>
  <c r="OZ1131" i="9"/>
  <c r="PA1131" i="9"/>
  <c r="PB1131" i="9"/>
  <c r="PC1131" i="9"/>
  <c r="PD1131" i="9"/>
  <c r="PE1131" i="9"/>
  <c r="PF1131" i="9"/>
  <c r="PG1131" i="9"/>
  <c r="PH1131" i="9"/>
  <c r="PI1131" i="9"/>
  <c r="PJ1131" i="9"/>
  <c r="PK1131" i="9"/>
  <c r="PL1131" i="9"/>
  <c r="PM1131" i="9"/>
  <c r="PN1131" i="9"/>
  <c r="PO1131" i="9"/>
  <c r="PP1131" i="9"/>
  <c r="PQ1131" i="9"/>
  <c r="PR1131" i="9"/>
  <c r="PS1131" i="9"/>
  <c r="PT1131" i="9"/>
  <c r="PU1131" i="9"/>
  <c r="PV1131" i="9"/>
  <c r="PW1131" i="9"/>
  <c r="PX1131" i="9"/>
  <c r="PY1131" i="9"/>
  <c r="PZ1131" i="9"/>
  <c r="QA1131" i="9"/>
  <c r="QB1131" i="9"/>
  <c r="QC1131" i="9"/>
  <c r="QD1131" i="9"/>
  <c r="QE1131" i="9"/>
  <c r="QF1131" i="9"/>
  <c r="QG1131" i="9"/>
  <c r="QH1131" i="9"/>
  <c r="QI1131" i="9"/>
  <c r="QJ1131" i="9"/>
  <c r="QK1131" i="9"/>
  <c r="QL1131" i="9"/>
  <c r="QM1131" i="9"/>
  <c r="QN1131" i="9"/>
  <c r="QO1131" i="9"/>
  <c r="QP1131" i="9"/>
  <c r="QQ1131" i="9"/>
  <c r="QR1131" i="9"/>
  <c r="QS1131" i="9"/>
  <c r="QT1131" i="9"/>
  <c r="QU1131" i="9"/>
  <c r="QV1131" i="9"/>
  <c r="QW1131" i="9"/>
  <c r="QX1131" i="9"/>
  <c r="QY1131" i="9"/>
  <c r="QZ1131" i="9"/>
  <c r="RA1131" i="9"/>
  <c r="RB1131" i="9"/>
  <c r="RC1131" i="9"/>
  <c r="RD1131" i="9"/>
  <c r="RE1131" i="9"/>
  <c r="RF1131" i="9"/>
  <c r="RG1131" i="9"/>
  <c r="RH1131" i="9"/>
  <c r="RI1131" i="9"/>
  <c r="RJ1131" i="9"/>
  <c r="RK1131" i="9"/>
  <c r="RL1131" i="9"/>
  <c r="RM1131" i="9"/>
  <c r="RN1131" i="9"/>
  <c r="RO1131" i="9"/>
  <c r="RP1131" i="9"/>
  <c r="RQ1131" i="9"/>
  <c r="RR1131" i="9"/>
  <c r="RS1131" i="9"/>
  <c r="RT1131" i="9"/>
  <c r="RU1131" i="9"/>
  <c r="RV1131" i="9"/>
  <c r="RW1131" i="9"/>
  <c r="RX1131" i="9"/>
  <c r="RY1131" i="9"/>
  <c r="RZ1131" i="9"/>
  <c r="SA1131" i="9"/>
  <c r="SB1131" i="9"/>
  <c r="SC1131" i="9"/>
  <c r="SD1131" i="9"/>
  <c r="SE1131" i="9"/>
  <c r="SF1131" i="9"/>
  <c r="SG1131" i="9"/>
  <c r="SH1131" i="9"/>
  <c r="SI1131" i="9"/>
  <c r="SJ1131" i="9"/>
  <c r="SK1131" i="9"/>
  <c r="SL1131" i="9"/>
  <c r="SM1131" i="9"/>
  <c r="SN1131" i="9"/>
  <c r="SO1131" i="9"/>
  <c r="SP1131" i="9"/>
  <c r="SQ1131" i="9"/>
  <c r="SR1131" i="9"/>
  <c r="SS1131" i="9"/>
  <c r="ST1131" i="9"/>
  <c r="SU1131" i="9"/>
  <c r="SV1131" i="9"/>
  <c r="SW1131" i="9"/>
  <c r="SX1131" i="9"/>
  <c r="SY1131" i="9"/>
  <c r="SZ1131" i="9"/>
  <c r="TA1131" i="9"/>
  <c r="TB1131" i="9"/>
  <c r="TC1131" i="9"/>
  <c r="TD1131" i="9"/>
  <c r="TE1131" i="9"/>
  <c r="TF1131" i="9"/>
  <c r="TG1131" i="9"/>
  <c r="TH1131" i="9"/>
  <c r="TI1131" i="9"/>
  <c r="TJ1131" i="9"/>
  <c r="TK1131" i="9"/>
  <c r="TL1131" i="9"/>
  <c r="TM1131" i="9"/>
  <c r="TN1131" i="9"/>
  <c r="TO1131" i="9"/>
  <c r="TP1131" i="9"/>
  <c r="TQ1131" i="9"/>
  <c r="TR1131" i="9"/>
  <c r="TS1131" i="9"/>
  <c r="TT1131" i="9"/>
  <c r="TU1131" i="9"/>
  <c r="TV1131" i="9"/>
  <c r="TW1131" i="9"/>
  <c r="TX1131" i="9"/>
  <c r="TY1131" i="9"/>
  <c r="TZ1131" i="9"/>
  <c r="UA1131" i="9"/>
  <c r="UB1131" i="9"/>
  <c r="UC1131" i="9"/>
  <c r="UD1131" i="9"/>
  <c r="UE1131" i="9"/>
  <c r="UF1131" i="9"/>
  <c r="UG1131" i="9"/>
  <c r="UH1131" i="9"/>
  <c r="UI1131" i="9"/>
  <c r="UJ1131" i="9"/>
  <c r="UK1131" i="9"/>
  <c r="UL1131" i="9"/>
  <c r="UM1131" i="9"/>
  <c r="UN1131" i="9"/>
  <c r="UO1131" i="9"/>
  <c r="UP1131" i="9"/>
  <c r="UQ1131" i="9"/>
  <c r="UR1131" i="9"/>
  <c r="US1131" i="9"/>
  <c r="UT1131" i="9"/>
  <c r="UU1131" i="9"/>
  <c r="UV1131" i="9"/>
  <c r="UW1131" i="9"/>
  <c r="UX1131" i="9"/>
  <c r="UY1131" i="9"/>
  <c r="UZ1131" i="9"/>
  <c r="VA1131" i="9"/>
  <c r="VB1131" i="9"/>
  <c r="VC1131" i="9"/>
  <c r="VD1131" i="9"/>
  <c r="VE1131" i="9"/>
  <c r="VF1131" i="9"/>
  <c r="VG1131" i="9"/>
  <c r="VH1131" i="9"/>
  <c r="VI1131" i="9"/>
  <c r="VJ1131" i="9"/>
  <c r="VK1131" i="9"/>
  <c r="VL1131" i="9"/>
  <c r="VM1131" i="9"/>
  <c r="VN1131" i="9"/>
  <c r="VO1131" i="9"/>
  <c r="VP1131" i="9"/>
  <c r="VQ1131" i="9"/>
  <c r="VR1131" i="9"/>
  <c r="VS1131" i="9"/>
  <c r="VT1131" i="9"/>
  <c r="VU1131" i="9"/>
  <c r="VV1131" i="9"/>
  <c r="VW1131" i="9"/>
  <c r="VX1131" i="9"/>
  <c r="VY1131" i="9"/>
  <c r="VZ1131" i="9"/>
  <c r="WA1131" i="9"/>
  <c r="WB1131" i="9"/>
  <c r="WC1131" i="9"/>
  <c r="WD1131" i="9"/>
  <c r="WE1131" i="9"/>
  <c r="WF1131" i="9"/>
  <c r="WG1131" i="9"/>
  <c r="WH1131" i="9"/>
  <c r="WI1131" i="9"/>
  <c r="WJ1131" i="9"/>
  <c r="WK1131" i="9"/>
  <c r="WL1131" i="9"/>
  <c r="WM1131" i="9"/>
  <c r="WN1131" i="9"/>
  <c r="WO1131" i="9"/>
  <c r="WP1131" i="9"/>
  <c r="WQ1131" i="9"/>
  <c r="WR1131" i="9"/>
  <c r="WS1131" i="9"/>
  <c r="WT1131" i="9"/>
  <c r="WU1131" i="9"/>
  <c r="WV1131" i="9"/>
  <c r="WW1131" i="9"/>
  <c r="WX1131" i="9"/>
  <c r="WY1131" i="9"/>
  <c r="WZ1131" i="9"/>
  <c r="XA1131" i="9"/>
  <c r="XB1131" i="9"/>
  <c r="XC1131" i="9"/>
  <c r="XD1131" i="9"/>
  <c r="XE1131" i="9"/>
  <c r="XF1131" i="9"/>
  <c r="XG1131" i="9"/>
  <c r="XH1131" i="9"/>
  <c r="XI1131" i="9"/>
  <c r="XJ1131" i="9"/>
  <c r="XK1131" i="9"/>
  <c r="XL1131" i="9"/>
  <c r="XM1131" i="9"/>
  <c r="XN1131" i="9"/>
  <c r="XO1131" i="9"/>
  <c r="XP1131" i="9"/>
  <c r="XQ1131" i="9"/>
  <c r="XR1131" i="9"/>
  <c r="XS1131" i="9"/>
  <c r="XT1131" i="9"/>
  <c r="XU1131" i="9"/>
  <c r="XV1131" i="9"/>
  <c r="XW1131" i="9"/>
  <c r="XX1131" i="9"/>
  <c r="XY1131" i="9"/>
  <c r="XZ1131" i="9"/>
  <c r="YA1131" i="9"/>
  <c r="YB1131" i="9"/>
  <c r="YC1131" i="9"/>
  <c r="YD1131" i="9"/>
  <c r="YE1131" i="9"/>
  <c r="YF1131" i="9"/>
  <c r="YG1131" i="9"/>
  <c r="YH1131" i="9"/>
  <c r="YI1131" i="9"/>
  <c r="YJ1131" i="9"/>
  <c r="YK1131" i="9"/>
  <c r="YL1131" i="9"/>
  <c r="YM1131" i="9"/>
  <c r="YN1131" i="9"/>
  <c r="YO1131" i="9"/>
  <c r="YP1131" i="9"/>
  <c r="YQ1131" i="9"/>
  <c r="YR1131" i="9"/>
  <c r="YS1131" i="9"/>
  <c r="YT1131" i="9"/>
  <c r="YU1131" i="9"/>
  <c r="YV1131" i="9"/>
  <c r="YW1131" i="9"/>
  <c r="YX1131" i="9"/>
  <c r="YY1131" i="9"/>
  <c r="YZ1131" i="9"/>
  <c r="ZA1131" i="9"/>
  <c r="ZB1131" i="9"/>
  <c r="ZC1131" i="9"/>
  <c r="ZD1131" i="9"/>
  <c r="ZE1131" i="9"/>
  <c r="ZF1131" i="9"/>
  <c r="ZG1131" i="9"/>
  <c r="ZH1131" i="9"/>
  <c r="ZI1131" i="9"/>
  <c r="ZJ1131" i="9"/>
  <c r="ZK1131" i="9"/>
  <c r="ZL1131" i="9"/>
  <c r="ZM1131" i="9"/>
  <c r="ZN1131" i="9"/>
  <c r="ZO1131" i="9"/>
  <c r="ZP1131" i="9"/>
  <c r="ZQ1131" i="9"/>
  <c r="ZR1131" i="9"/>
  <c r="ZS1131" i="9"/>
  <c r="ZT1131" i="9"/>
  <c r="ZU1131" i="9"/>
  <c r="ZV1131" i="9"/>
  <c r="ZW1131" i="9"/>
  <c r="ZX1131" i="9"/>
  <c r="ZY1131" i="9"/>
  <c r="ZZ1131" i="9"/>
  <c r="AAA1131" i="9"/>
  <c r="AAB1131" i="9"/>
  <c r="AAC1131" i="9"/>
  <c r="AAD1131" i="9"/>
  <c r="AAE1131" i="9"/>
  <c r="AAF1131" i="9"/>
  <c r="AAG1131" i="9"/>
  <c r="AAH1131" i="9"/>
  <c r="AAI1131" i="9"/>
  <c r="AAJ1131" i="9"/>
  <c r="AAK1131" i="9"/>
  <c r="AAL1131" i="9"/>
  <c r="AAM1131" i="9"/>
  <c r="AAN1131" i="9"/>
  <c r="AAO1131" i="9"/>
  <c r="AAP1131" i="9"/>
  <c r="AAQ1131" i="9"/>
  <c r="AAR1131" i="9"/>
  <c r="AAS1131" i="9"/>
  <c r="AAT1131" i="9"/>
  <c r="AAU1131" i="9"/>
  <c r="AAV1131" i="9"/>
  <c r="AAW1131" i="9"/>
  <c r="AAX1131" i="9"/>
  <c r="AAY1131" i="9"/>
  <c r="AAZ1131" i="9"/>
  <c r="ABA1131" i="9"/>
  <c r="ABB1131" i="9"/>
  <c r="ABC1131" i="9"/>
  <c r="ABD1131" i="9"/>
  <c r="ABE1131" i="9"/>
  <c r="ABF1131" i="9"/>
  <c r="ABG1131" i="9"/>
  <c r="ABH1131" i="9"/>
  <c r="ABI1131" i="9"/>
  <c r="ABJ1131" i="9"/>
  <c r="ABK1131" i="9"/>
  <c r="ABL1131" i="9"/>
  <c r="ABM1131" i="9"/>
  <c r="ABN1131" i="9"/>
  <c r="ABO1131" i="9"/>
  <c r="ABP1131" i="9"/>
  <c r="ABQ1131" i="9"/>
  <c r="ABR1131" i="9"/>
  <c r="ABS1131" i="9"/>
  <c r="ABT1131" i="9"/>
  <c r="ABU1131" i="9"/>
  <c r="ABV1131" i="9"/>
  <c r="ABW1131" i="9"/>
  <c r="ABX1131" i="9"/>
  <c r="ABY1131" i="9"/>
  <c r="ABZ1131" i="9"/>
  <c r="ACA1131" i="9"/>
  <c r="ACB1131" i="9"/>
  <c r="ACC1131" i="9"/>
  <c r="ACD1131" i="9"/>
  <c r="ACE1131" i="9"/>
  <c r="ACF1131" i="9"/>
  <c r="ACG1131" i="9"/>
  <c r="ACH1131" i="9"/>
  <c r="ACI1131" i="9"/>
  <c r="ACJ1131" i="9"/>
  <c r="ACK1131" i="9"/>
  <c r="ACL1131" i="9"/>
  <c r="ACM1131" i="9"/>
  <c r="ACN1131" i="9"/>
  <c r="ACO1131" i="9"/>
  <c r="ACP1131" i="9"/>
  <c r="ACQ1131" i="9"/>
  <c r="ACR1131" i="9"/>
  <c r="ACS1131" i="9"/>
  <c r="ACT1131" i="9"/>
  <c r="ACU1131" i="9"/>
  <c r="ACV1131" i="9"/>
  <c r="ACW1131" i="9"/>
  <c r="ACX1131" i="9"/>
  <c r="ACY1131" i="9"/>
  <c r="ACZ1131" i="9"/>
  <c r="ADA1131" i="9"/>
  <c r="ADB1131" i="9"/>
  <c r="ADC1131" i="9"/>
  <c r="ADD1131" i="9"/>
  <c r="ADE1131" i="9"/>
  <c r="ADF1131" i="9"/>
  <c r="ADG1131" i="9"/>
  <c r="ADH1131" i="9"/>
  <c r="ADI1131" i="9"/>
  <c r="ADJ1131" i="9"/>
  <c r="ADK1131" i="9"/>
  <c r="ADL1131" i="9"/>
  <c r="ADM1131" i="9"/>
  <c r="ADN1131" i="9"/>
  <c r="ADO1131" i="9"/>
  <c r="ADP1131" i="9"/>
  <c r="ADQ1131" i="9"/>
  <c r="ADR1131" i="9"/>
  <c r="ADS1131" i="9"/>
  <c r="ADT1131" i="9"/>
  <c r="ADU1131" i="9"/>
  <c r="ADV1131" i="9"/>
  <c r="ADW1131" i="9"/>
  <c r="ADX1131" i="9"/>
  <c r="ADY1131" i="9"/>
  <c r="ADZ1131" i="9"/>
  <c r="AEA1131" i="9"/>
  <c r="AEB1131" i="9"/>
  <c r="AEC1131" i="9"/>
  <c r="AED1131" i="9"/>
  <c r="AEE1131" i="9"/>
  <c r="AEF1131" i="9"/>
  <c r="AEG1131" i="9"/>
  <c r="AEH1131" i="9"/>
  <c r="AEI1131" i="9"/>
  <c r="AEJ1131" i="9"/>
  <c r="AEK1131" i="9"/>
  <c r="AEL1131" i="9"/>
  <c r="AEM1131" i="9"/>
  <c r="AEN1131" i="9"/>
  <c r="AEO1131" i="9"/>
  <c r="AEP1131" i="9"/>
  <c r="AEQ1131" i="9"/>
  <c r="AER1131" i="9"/>
  <c r="AES1131" i="9"/>
  <c r="AET1131" i="9"/>
  <c r="AEU1131" i="9"/>
  <c r="AEV1131" i="9"/>
  <c r="AEW1131" i="9"/>
  <c r="AEX1131" i="9"/>
  <c r="AEY1131" i="9"/>
  <c r="AEZ1131" i="9"/>
  <c r="AFA1131" i="9"/>
  <c r="AFB1131" i="9"/>
  <c r="AFC1131" i="9"/>
  <c r="AFD1131" i="9"/>
  <c r="AFE1131" i="9"/>
  <c r="AFF1131" i="9"/>
  <c r="AFG1131" i="9"/>
  <c r="AFH1131" i="9"/>
  <c r="AFI1131" i="9"/>
  <c r="AFJ1131" i="9"/>
  <c r="AFK1131" i="9"/>
  <c r="AFL1131" i="9"/>
  <c r="AFM1131" i="9"/>
  <c r="AFN1131" i="9"/>
  <c r="AFO1131" i="9"/>
  <c r="AFP1131" i="9"/>
  <c r="CK1132" i="9"/>
  <c r="CL1132" i="9"/>
  <c r="CM1132" i="9"/>
  <c r="CN1132" i="9"/>
  <c r="CO1132" i="9"/>
  <c r="CP1132" i="9"/>
  <c r="CQ1132" i="9"/>
  <c r="CR1132" i="9"/>
  <c r="CS1132" i="9"/>
  <c r="CT1132" i="9"/>
  <c r="CU1132" i="9"/>
  <c r="CV1132" i="9"/>
  <c r="CW1132" i="9"/>
  <c r="CX1132" i="9"/>
  <c r="CY1132" i="9"/>
  <c r="CZ1132" i="9"/>
  <c r="DA1132" i="9"/>
  <c r="DB1132" i="9"/>
  <c r="DC1132" i="9"/>
  <c r="DD1132" i="9"/>
  <c r="DE1132" i="9"/>
  <c r="DF1132" i="9"/>
  <c r="DG1132" i="9"/>
  <c r="DH1132" i="9"/>
  <c r="DI1132" i="9"/>
  <c r="DJ1132" i="9"/>
  <c r="DK1132" i="9"/>
  <c r="DL1132" i="9"/>
  <c r="DM1132" i="9"/>
  <c r="DN1132" i="9"/>
  <c r="DO1132" i="9"/>
  <c r="DP1132" i="9"/>
  <c r="DQ1132" i="9"/>
  <c r="DR1132" i="9"/>
  <c r="DS1132" i="9"/>
  <c r="DT1132" i="9"/>
  <c r="DU1132" i="9"/>
  <c r="DV1132" i="9"/>
  <c r="DW1132" i="9"/>
  <c r="DX1132" i="9"/>
  <c r="DY1132" i="9"/>
  <c r="DZ1132" i="9"/>
  <c r="EA1132" i="9"/>
  <c r="EB1132" i="9"/>
  <c r="EC1132" i="9"/>
  <c r="ED1132" i="9"/>
  <c r="EE1132" i="9"/>
  <c r="EF1132" i="9"/>
  <c r="EG1132" i="9"/>
  <c r="EH1132" i="9"/>
  <c r="EI1132" i="9"/>
  <c r="EJ1132" i="9"/>
  <c r="EK1132" i="9"/>
  <c r="EL1132" i="9"/>
  <c r="EM1132" i="9"/>
  <c r="EN1132" i="9"/>
  <c r="EO1132" i="9"/>
  <c r="EP1132" i="9"/>
  <c r="EQ1132" i="9"/>
  <c r="ER1132" i="9"/>
  <c r="ES1132" i="9"/>
  <c r="ET1132" i="9"/>
  <c r="EU1132" i="9"/>
  <c r="EV1132" i="9"/>
  <c r="EW1132" i="9"/>
  <c r="EX1132" i="9"/>
  <c r="EY1132" i="9"/>
  <c r="EZ1132" i="9"/>
  <c r="FA1132" i="9"/>
  <c r="FB1132" i="9"/>
  <c r="FC1132" i="9"/>
  <c r="FD1132" i="9"/>
  <c r="FE1132" i="9"/>
  <c r="FF1132" i="9"/>
  <c r="FG1132" i="9"/>
  <c r="FH1132" i="9"/>
  <c r="FI1132" i="9"/>
  <c r="FJ1132" i="9"/>
  <c r="FK1132" i="9"/>
  <c r="FL1132" i="9"/>
  <c r="FM1132" i="9"/>
  <c r="FN1132" i="9"/>
  <c r="FO1132" i="9"/>
  <c r="FP1132" i="9"/>
  <c r="FQ1132" i="9"/>
  <c r="FR1132" i="9"/>
  <c r="FS1132" i="9"/>
  <c r="FT1132" i="9"/>
  <c r="FU1132" i="9"/>
  <c r="FV1132" i="9"/>
  <c r="FW1132" i="9"/>
  <c r="FX1132" i="9"/>
  <c r="FY1132" i="9"/>
  <c r="FZ1132" i="9"/>
  <c r="GA1132" i="9"/>
  <c r="GB1132" i="9"/>
  <c r="GC1132" i="9"/>
  <c r="GD1132" i="9"/>
  <c r="GE1132" i="9"/>
  <c r="GF1132" i="9"/>
  <c r="GG1132" i="9"/>
  <c r="GH1132" i="9"/>
  <c r="GI1132" i="9"/>
  <c r="GJ1132" i="9"/>
  <c r="GK1132" i="9"/>
  <c r="GL1132" i="9"/>
  <c r="GM1132" i="9"/>
  <c r="GN1132" i="9"/>
  <c r="GO1132" i="9"/>
  <c r="GP1132" i="9"/>
  <c r="GQ1132" i="9"/>
  <c r="GR1132" i="9"/>
  <c r="GS1132" i="9"/>
  <c r="GT1132" i="9"/>
  <c r="GU1132" i="9"/>
  <c r="GV1132" i="9"/>
  <c r="GW1132" i="9"/>
  <c r="GX1132" i="9"/>
  <c r="GY1132" i="9"/>
  <c r="GZ1132" i="9"/>
  <c r="HA1132" i="9"/>
  <c r="HB1132" i="9"/>
  <c r="HC1132" i="9"/>
  <c r="HD1132" i="9"/>
  <c r="HE1132" i="9"/>
  <c r="HF1132" i="9"/>
  <c r="HG1132" i="9"/>
  <c r="HH1132" i="9"/>
  <c r="HI1132" i="9"/>
  <c r="HJ1132" i="9"/>
  <c r="HK1132" i="9"/>
  <c r="HL1132" i="9"/>
  <c r="HM1132" i="9"/>
  <c r="HN1132" i="9"/>
  <c r="HO1132" i="9"/>
  <c r="HP1132" i="9"/>
  <c r="HQ1132" i="9"/>
  <c r="HR1132" i="9"/>
  <c r="HS1132" i="9"/>
  <c r="HT1132" i="9"/>
  <c r="HU1132" i="9"/>
  <c r="HV1132" i="9"/>
  <c r="HW1132" i="9"/>
  <c r="HX1132" i="9"/>
  <c r="HY1132" i="9"/>
  <c r="HZ1132" i="9"/>
  <c r="IA1132" i="9"/>
  <c r="IB1132" i="9"/>
  <c r="IC1132" i="9"/>
  <c r="ID1132" i="9"/>
  <c r="IE1132" i="9"/>
  <c r="IF1132" i="9"/>
  <c r="IG1132" i="9"/>
  <c r="IH1132" i="9"/>
  <c r="II1132" i="9"/>
  <c r="IJ1132" i="9"/>
  <c r="IK1132" i="9"/>
  <c r="IL1132" i="9"/>
  <c r="IM1132" i="9"/>
  <c r="IN1132" i="9"/>
  <c r="IO1132" i="9"/>
  <c r="IP1132" i="9"/>
  <c r="IQ1132" i="9"/>
  <c r="IR1132" i="9"/>
  <c r="IS1132" i="9"/>
  <c r="IT1132" i="9"/>
  <c r="IU1132" i="9"/>
  <c r="IV1132" i="9"/>
  <c r="IW1132" i="9"/>
  <c r="IX1132" i="9"/>
  <c r="IY1132" i="9"/>
  <c r="IZ1132" i="9"/>
  <c r="JA1132" i="9"/>
  <c r="JB1132" i="9"/>
  <c r="JC1132" i="9"/>
  <c r="JD1132" i="9"/>
  <c r="JE1132" i="9"/>
  <c r="JF1132" i="9"/>
  <c r="JG1132" i="9"/>
  <c r="JH1132" i="9"/>
  <c r="JI1132" i="9"/>
  <c r="JJ1132" i="9"/>
  <c r="JK1132" i="9"/>
  <c r="JL1132" i="9"/>
  <c r="JM1132" i="9"/>
  <c r="JN1132" i="9"/>
  <c r="JO1132" i="9"/>
  <c r="JP1132" i="9"/>
  <c r="JQ1132" i="9"/>
  <c r="JR1132" i="9"/>
  <c r="JS1132" i="9"/>
  <c r="JT1132" i="9"/>
  <c r="JU1132" i="9"/>
  <c r="JV1132" i="9"/>
  <c r="JW1132" i="9"/>
  <c r="JX1132" i="9"/>
  <c r="JY1132" i="9"/>
  <c r="JZ1132" i="9"/>
  <c r="KA1132" i="9"/>
  <c r="KB1132" i="9"/>
  <c r="KC1132" i="9"/>
  <c r="KD1132" i="9"/>
  <c r="KE1132" i="9"/>
  <c r="KF1132" i="9"/>
  <c r="KG1132" i="9"/>
  <c r="KH1132" i="9"/>
  <c r="KI1132" i="9"/>
  <c r="KJ1132" i="9"/>
  <c r="KK1132" i="9"/>
  <c r="KL1132" i="9"/>
  <c r="KM1132" i="9"/>
  <c r="KN1132" i="9"/>
  <c r="KO1132" i="9"/>
  <c r="KP1132" i="9"/>
  <c r="KQ1132" i="9"/>
  <c r="KR1132" i="9"/>
  <c r="KS1132" i="9"/>
  <c r="KT1132" i="9"/>
  <c r="KU1132" i="9"/>
  <c r="KV1132" i="9"/>
  <c r="KW1132" i="9"/>
  <c r="KX1132" i="9"/>
  <c r="KY1132" i="9"/>
  <c r="KZ1132" i="9"/>
  <c r="LA1132" i="9"/>
  <c r="LB1132" i="9"/>
  <c r="LC1132" i="9"/>
  <c r="LD1132" i="9"/>
  <c r="LE1132" i="9"/>
  <c r="LF1132" i="9"/>
  <c r="LG1132" i="9"/>
  <c r="LH1132" i="9"/>
  <c r="LI1132" i="9"/>
  <c r="LJ1132" i="9"/>
  <c r="LK1132" i="9"/>
  <c r="LL1132" i="9"/>
  <c r="LM1132" i="9"/>
  <c r="LN1132" i="9"/>
  <c r="LO1132" i="9"/>
  <c r="LP1132" i="9"/>
  <c r="LQ1132" i="9"/>
  <c r="LR1132" i="9"/>
  <c r="LS1132" i="9"/>
  <c r="LT1132" i="9"/>
  <c r="LU1132" i="9"/>
  <c r="LV1132" i="9"/>
  <c r="LW1132" i="9"/>
  <c r="LX1132" i="9"/>
  <c r="LY1132" i="9"/>
  <c r="LZ1132" i="9"/>
  <c r="MA1132" i="9"/>
  <c r="MB1132" i="9"/>
  <c r="MC1132" i="9"/>
  <c r="MD1132" i="9"/>
  <c r="ME1132" i="9"/>
  <c r="MF1132" i="9"/>
  <c r="MG1132" i="9"/>
  <c r="MH1132" i="9"/>
  <c r="MI1132" i="9"/>
  <c r="MJ1132" i="9"/>
  <c r="MK1132" i="9"/>
  <c r="ML1132" i="9"/>
  <c r="MM1132" i="9"/>
  <c r="MN1132" i="9"/>
  <c r="MO1132" i="9"/>
  <c r="MP1132" i="9"/>
  <c r="MQ1132" i="9"/>
  <c r="MR1132" i="9"/>
  <c r="MS1132" i="9"/>
  <c r="MT1132" i="9"/>
  <c r="MU1132" i="9"/>
  <c r="MV1132" i="9"/>
  <c r="MW1132" i="9"/>
  <c r="MX1132" i="9"/>
  <c r="MY1132" i="9"/>
  <c r="MZ1132" i="9"/>
  <c r="NA1132" i="9"/>
  <c r="NB1132" i="9"/>
  <c r="NC1132" i="9"/>
  <c r="ND1132" i="9"/>
  <c r="NE1132" i="9"/>
  <c r="NF1132" i="9"/>
  <c r="NG1132" i="9"/>
  <c r="NH1132" i="9"/>
  <c r="NI1132" i="9"/>
  <c r="NJ1132" i="9"/>
  <c r="NK1132" i="9"/>
  <c r="NL1132" i="9"/>
  <c r="NM1132" i="9"/>
  <c r="NN1132" i="9"/>
  <c r="NO1132" i="9"/>
  <c r="NP1132" i="9"/>
  <c r="NQ1132" i="9"/>
  <c r="NR1132" i="9"/>
  <c r="NS1132" i="9"/>
  <c r="NT1132" i="9"/>
  <c r="NU1132" i="9"/>
  <c r="NV1132" i="9"/>
  <c r="NW1132" i="9"/>
  <c r="NX1132" i="9"/>
  <c r="NY1132" i="9"/>
  <c r="NZ1132" i="9"/>
  <c r="OA1132" i="9"/>
  <c r="OB1132" i="9"/>
  <c r="OC1132" i="9"/>
  <c r="OD1132" i="9"/>
  <c r="OE1132" i="9"/>
  <c r="OF1132" i="9"/>
  <c r="OG1132" i="9"/>
  <c r="OH1132" i="9"/>
  <c r="OI1132" i="9"/>
  <c r="OJ1132" i="9"/>
  <c r="OK1132" i="9"/>
  <c r="OL1132" i="9"/>
  <c r="OM1132" i="9"/>
  <c r="ON1132" i="9"/>
  <c r="OO1132" i="9"/>
  <c r="OP1132" i="9"/>
  <c r="OQ1132" i="9"/>
  <c r="OR1132" i="9"/>
  <c r="OS1132" i="9"/>
  <c r="OT1132" i="9"/>
  <c r="OU1132" i="9"/>
  <c r="OV1132" i="9"/>
  <c r="OW1132" i="9"/>
  <c r="OX1132" i="9"/>
  <c r="OY1132" i="9"/>
  <c r="OZ1132" i="9"/>
  <c r="PA1132" i="9"/>
  <c r="PB1132" i="9"/>
  <c r="PC1132" i="9"/>
  <c r="PD1132" i="9"/>
  <c r="PE1132" i="9"/>
  <c r="PF1132" i="9"/>
  <c r="PG1132" i="9"/>
  <c r="PH1132" i="9"/>
  <c r="PI1132" i="9"/>
  <c r="PJ1132" i="9"/>
  <c r="PK1132" i="9"/>
  <c r="PL1132" i="9"/>
  <c r="PM1132" i="9"/>
  <c r="PN1132" i="9"/>
  <c r="PO1132" i="9"/>
  <c r="PP1132" i="9"/>
  <c r="PQ1132" i="9"/>
  <c r="PR1132" i="9"/>
  <c r="PS1132" i="9"/>
  <c r="PT1132" i="9"/>
  <c r="PU1132" i="9"/>
  <c r="PV1132" i="9"/>
  <c r="PW1132" i="9"/>
  <c r="PX1132" i="9"/>
  <c r="PY1132" i="9"/>
  <c r="PZ1132" i="9"/>
  <c r="QA1132" i="9"/>
  <c r="QB1132" i="9"/>
  <c r="QC1132" i="9"/>
  <c r="QD1132" i="9"/>
  <c r="QE1132" i="9"/>
  <c r="QF1132" i="9"/>
  <c r="QG1132" i="9"/>
  <c r="QH1132" i="9"/>
  <c r="QI1132" i="9"/>
  <c r="QJ1132" i="9"/>
  <c r="QK1132" i="9"/>
  <c r="QL1132" i="9"/>
  <c r="QM1132" i="9"/>
  <c r="QN1132" i="9"/>
  <c r="QO1132" i="9"/>
  <c r="QP1132" i="9"/>
  <c r="QQ1132" i="9"/>
  <c r="QR1132" i="9"/>
  <c r="QS1132" i="9"/>
  <c r="QT1132" i="9"/>
  <c r="QU1132" i="9"/>
  <c r="QV1132" i="9"/>
  <c r="QW1132" i="9"/>
  <c r="QX1132" i="9"/>
  <c r="QY1132" i="9"/>
  <c r="QZ1132" i="9"/>
  <c r="RA1132" i="9"/>
  <c r="RB1132" i="9"/>
  <c r="RC1132" i="9"/>
  <c r="RD1132" i="9"/>
  <c r="RE1132" i="9"/>
  <c r="RF1132" i="9"/>
  <c r="RG1132" i="9"/>
  <c r="RH1132" i="9"/>
  <c r="RI1132" i="9"/>
  <c r="RJ1132" i="9"/>
  <c r="RK1132" i="9"/>
  <c r="RL1132" i="9"/>
  <c r="RM1132" i="9"/>
  <c r="RN1132" i="9"/>
  <c r="RO1132" i="9"/>
  <c r="RP1132" i="9"/>
  <c r="RQ1132" i="9"/>
  <c r="RR1132" i="9"/>
  <c r="RS1132" i="9"/>
  <c r="RT1132" i="9"/>
  <c r="RU1132" i="9"/>
  <c r="RV1132" i="9"/>
  <c r="RW1132" i="9"/>
  <c r="RX1132" i="9"/>
  <c r="RY1132" i="9"/>
  <c r="RZ1132" i="9"/>
  <c r="SA1132" i="9"/>
  <c r="SB1132" i="9"/>
  <c r="SC1132" i="9"/>
  <c r="SD1132" i="9"/>
  <c r="SE1132" i="9"/>
  <c r="SF1132" i="9"/>
  <c r="SG1132" i="9"/>
  <c r="SH1132" i="9"/>
  <c r="SI1132" i="9"/>
  <c r="SJ1132" i="9"/>
  <c r="SK1132" i="9"/>
  <c r="SL1132" i="9"/>
  <c r="SM1132" i="9"/>
  <c r="SN1132" i="9"/>
  <c r="SO1132" i="9"/>
  <c r="SP1132" i="9"/>
  <c r="SQ1132" i="9"/>
  <c r="SR1132" i="9"/>
  <c r="SS1132" i="9"/>
  <c r="ST1132" i="9"/>
  <c r="SU1132" i="9"/>
  <c r="SV1132" i="9"/>
  <c r="SW1132" i="9"/>
  <c r="SX1132" i="9"/>
  <c r="SY1132" i="9"/>
  <c r="SZ1132" i="9"/>
  <c r="TA1132" i="9"/>
  <c r="TB1132" i="9"/>
  <c r="TC1132" i="9"/>
  <c r="TD1132" i="9"/>
  <c r="TE1132" i="9"/>
  <c r="TF1132" i="9"/>
  <c r="TG1132" i="9"/>
  <c r="TH1132" i="9"/>
  <c r="TI1132" i="9"/>
  <c r="TJ1132" i="9"/>
  <c r="TK1132" i="9"/>
  <c r="TL1132" i="9"/>
  <c r="TM1132" i="9"/>
  <c r="TN1132" i="9"/>
  <c r="TO1132" i="9"/>
  <c r="TP1132" i="9"/>
  <c r="TQ1132" i="9"/>
  <c r="TR1132" i="9"/>
  <c r="TS1132" i="9"/>
  <c r="TT1132" i="9"/>
  <c r="TU1132" i="9"/>
  <c r="TV1132" i="9"/>
  <c r="TW1132" i="9"/>
  <c r="TX1132" i="9"/>
  <c r="TY1132" i="9"/>
  <c r="TZ1132" i="9"/>
  <c r="UA1132" i="9"/>
  <c r="UB1132" i="9"/>
  <c r="UC1132" i="9"/>
  <c r="UD1132" i="9"/>
  <c r="UE1132" i="9"/>
  <c r="UF1132" i="9"/>
  <c r="UG1132" i="9"/>
  <c r="UH1132" i="9"/>
  <c r="UI1132" i="9"/>
  <c r="UJ1132" i="9"/>
  <c r="UK1132" i="9"/>
  <c r="UL1132" i="9"/>
  <c r="UM1132" i="9"/>
  <c r="UN1132" i="9"/>
  <c r="UO1132" i="9"/>
  <c r="UP1132" i="9"/>
  <c r="UQ1132" i="9"/>
  <c r="UR1132" i="9"/>
  <c r="US1132" i="9"/>
  <c r="UT1132" i="9"/>
  <c r="UU1132" i="9"/>
  <c r="UV1132" i="9"/>
  <c r="UW1132" i="9"/>
  <c r="UX1132" i="9"/>
  <c r="UY1132" i="9"/>
  <c r="UZ1132" i="9"/>
  <c r="VA1132" i="9"/>
  <c r="VB1132" i="9"/>
  <c r="VC1132" i="9"/>
  <c r="VD1132" i="9"/>
  <c r="VE1132" i="9"/>
  <c r="VF1132" i="9"/>
  <c r="VG1132" i="9"/>
  <c r="VH1132" i="9"/>
  <c r="VI1132" i="9"/>
  <c r="VJ1132" i="9"/>
  <c r="VK1132" i="9"/>
  <c r="VL1132" i="9"/>
  <c r="VM1132" i="9"/>
  <c r="VN1132" i="9"/>
  <c r="VO1132" i="9"/>
  <c r="VP1132" i="9"/>
  <c r="VQ1132" i="9"/>
  <c r="VR1132" i="9"/>
  <c r="VS1132" i="9"/>
  <c r="VT1132" i="9"/>
  <c r="VU1132" i="9"/>
  <c r="VV1132" i="9"/>
  <c r="VW1132" i="9"/>
  <c r="VX1132" i="9"/>
  <c r="VY1132" i="9"/>
  <c r="VZ1132" i="9"/>
  <c r="WA1132" i="9"/>
  <c r="WB1132" i="9"/>
  <c r="WC1132" i="9"/>
  <c r="WD1132" i="9"/>
  <c r="WE1132" i="9"/>
  <c r="WF1132" i="9"/>
  <c r="WG1132" i="9"/>
  <c r="WH1132" i="9"/>
  <c r="WI1132" i="9"/>
  <c r="WJ1132" i="9"/>
  <c r="WK1132" i="9"/>
  <c r="WL1132" i="9"/>
  <c r="WM1132" i="9"/>
  <c r="WN1132" i="9"/>
  <c r="WO1132" i="9"/>
  <c r="WP1132" i="9"/>
  <c r="WQ1132" i="9"/>
  <c r="WR1132" i="9"/>
  <c r="WS1132" i="9"/>
  <c r="WT1132" i="9"/>
  <c r="WU1132" i="9"/>
  <c r="WV1132" i="9"/>
  <c r="WW1132" i="9"/>
  <c r="WX1132" i="9"/>
  <c r="WY1132" i="9"/>
  <c r="WZ1132" i="9"/>
  <c r="XA1132" i="9"/>
  <c r="XB1132" i="9"/>
  <c r="XC1132" i="9"/>
  <c r="XD1132" i="9"/>
  <c r="XE1132" i="9"/>
  <c r="XF1132" i="9"/>
  <c r="XG1132" i="9"/>
  <c r="XH1132" i="9"/>
  <c r="XI1132" i="9"/>
  <c r="XJ1132" i="9"/>
  <c r="XK1132" i="9"/>
  <c r="XL1132" i="9"/>
  <c r="XM1132" i="9"/>
  <c r="XN1132" i="9"/>
  <c r="XO1132" i="9"/>
  <c r="XP1132" i="9"/>
  <c r="XQ1132" i="9"/>
  <c r="XR1132" i="9"/>
  <c r="XS1132" i="9"/>
  <c r="XT1132" i="9"/>
  <c r="XU1132" i="9"/>
  <c r="XV1132" i="9"/>
  <c r="XW1132" i="9"/>
  <c r="XX1132" i="9"/>
  <c r="XY1132" i="9"/>
  <c r="XZ1132" i="9"/>
  <c r="YA1132" i="9"/>
  <c r="YB1132" i="9"/>
  <c r="YC1132" i="9"/>
  <c r="YD1132" i="9"/>
  <c r="YE1132" i="9"/>
  <c r="YF1132" i="9"/>
  <c r="YG1132" i="9"/>
  <c r="YH1132" i="9"/>
  <c r="YI1132" i="9"/>
  <c r="YJ1132" i="9"/>
  <c r="YK1132" i="9"/>
  <c r="YL1132" i="9"/>
  <c r="YM1132" i="9"/>
  <c r="YN1132" i="9"/>
  <c r="YO1132" i="9"/>
  <c r="YP1132" i="9"/>
  <c r="YQ1132" i="9"/>
  <c r="YR1132" i="9"/>
  <c r="YS1132" i="9"/>
  <c r="YT1132" i="9"/>
  <c r="YU1132" i="9"/>
  <c r="YV1132" i="9"/>
  <c r="YW1132" i="9"/>
  <c r="YX1132" i="9"/>
  <c r="YY1132" i="9"/>
  <c r="YZ1132" i="9"/>
  <c r="ZA1132" i="9"/>
  <c r="ZB1132" i="9"/>
  <c r="ZC1132" i="9"/>
  <c r="ZD1132" i="9"/>
  <c r="ZE1132" i="9"/>
  <c r="ZF1132" i="9"/>
  <c r="ZG1132" i="9"/>
  <c r="ZH1132" i="9"/>
  <c r="ZI1132" i="9"/>
  <c r="ZJ1132" i="9"/>
  <c r="ZK1132" i="9"/>
  <c r="ZL1132" i="9"/>
  <c r="ZM1132" i="9"/>
  <c r="ZN1132" i="9"/>
  <c r="ZO1132" i="9"/>
  <c r="ZP1132" i="9"/>
  <c r="ZQ1132" i="9"/>
  <c r="ZR1132" i="9"/>
  <c r="ZS1132" i="9"/>
  <c r="ZT1132" i="9"/>
  <c r="ZU1132" i="9"/>
  <c r="ZV1132" i="9"/>
  <c r="ZW1132" i="9"/>
  <c r="ZX1132" i="9"/>
  <c r="ZY1132" i="9"/>
  <c r="ZZ1132" i="9"/>
  <c r="AAA1132" i="9"/>
  <c r="AAB1132" i="9"/>
  <c r="AAC1132" i="9"/>
  <c r="AAD1132" i="9"/>
  <c r="AAE1132" i="9"/>
  <c r="AAF1132" i="9"/>
  <c r="AAG1132" i="9"/>
  <c r="AAH1132" i="9"/>
  <c r="AAI1132" i="9"/>
  <c r="AAJ1132" i="9"/>
  <c r="AAK1132" i="9"/>
  <c r="AAL1132" i="9"/>
  <c r="AAM1132" i="9"/>
  <c r="AAN1132" i="9"/>
  <c r="AAO1132" i="9"/>
  <c r="AAP1132" i="9"/>
  <c r="AAQ1132" i="9"/>
  <c r="AAR1132" i="9"/>
  <c r="AAS1132" i="9"/>
  <c r="AAT1132" i="9"/>
  <c r="AAU1132" i="9"/>
  <c r="AAV1132" i="9"/>
  <c r="AAW1132" i="9"/>
  <c r="AAX1132" i="9"/>
  <c r="AAY1132" i="9"/>
  <c r="AAZ1132" i="9"/>
  <c r="ABA1132" i="9"/>
  <c r="ABB1132" i="9"/>
  <c r="ABC1132" i="9"/>
  <c r="ABD1132" i="9"/>
  <c r="ABE1132" i="9"/>
  <c r="ABF1132" i="9"/>
  <c r="ABG1132" i="9"/>
  <c r="ABH1132" i="9"/>
  <c r="ABI1132" i="9"/>
  <c r="ABJ1132" i="9"/>
  <c r="ABK1132" i="9"/>
  <c r="ABL1132" i="9"/>
  <c r="ABM1132" i="9"/>
  <c r="ABN1132" i="9"/>
  <c r="ABO1132" i="9"/>
  <c r="ABP1132" i="9"/>
  <c r="ABQ1132" i="9"/>
  <c r="ABR1132" i="9"/>
  <c r="ABS1132" i="9"/>
  <c r="ABT1132" i="9"/>
  <c r="ABU1132" i="9"/>
  <c r="ABV1132" i="9"/>
  <c r="ABW1132" i="9"/>
  <c r="ABX1132" i="9"/>
  <c r="ABY1132" i="9"/>
  <c r="ABZ1132" i="9"/>
  <c r="ACA1132" i="9"/>
  <c r="ACB1132" i="9"/>
  <c r="ACC1132" i="9"/>
  <c r="ACD1132" i="9"/>
  <c r="ACE1132" i="9"/>
  <c r="ACF1132" i="9"/>
  <c r="ACG1132" i="9"/>
  <c r="ACH1132" i="9"/>
  <c r="ACI1132" i="9"/>
  <c r="ACJ1132" i="9"/>
  <c r="ACK1132" i="9"/>
  <c r="ACL1132" i="9"/>
  <c r="ACM1132" i="9"/>
  <c r="ACN1132" i="9"/>
  <c r="ACO1132" i="9"/>
  <c r="ACP1132" i="9"/>
  <c r="ACQ1132" i="9"/>
  <c r="ACR1132" i="9"/>
  <c r="ACS1132" i="9"/>
  <c r="ACT1132" i="9"/>
  <c r="ACU1132" i="9"/>
  <c r="ACV1132" i="9"/>
  <c r="ACW1132" i="9"/>
  <c r="ACX1132" i="9"/>
  <c r="ACY1132" i="9"/>
  <c r="ACZ1132" i="9"/>
  <c r="ADA1132" i="9"/>
  <c r="ADB1132" i="9"/>
  <c r="ADC1132" i="9"/>
  <c r="ADD1132" i="9"/>
  <c r="ADE1132" i="9"/>
  <c r="ADF1132" i="9"/>
  <c r="ADG1132" i="9"/>
  <c r="ADH1132" i="9"/>
  <c r="ADI1132" i="9"/>
  <c r="ADJ1132" i="9"/>
  <c r="ADK1132" i="9"/>
  <c r="ADL1132" i="9"/>
  <c r="ADM1132" i="9"/>
  <c r="ADN1132" i="9"/>
  <c r="ADO1132" i="9"/>
  <c r="ADP1132" i="9"/>
  <c r="ADQ1132" i="9"/>
  <c r="ADR1132" i="9"/>
  <c r="ADS1132" i="9"/>
  <c r="ADT1132" i="9"/>
  <c r="ADU1132" i="9"/>
  <c r="ADV1132" i="9"/>
  <c r="ADW1132" i="9"/>
  <c r="ADX1132" i="9"/>
  <c r="ADY1132" i="9"/>
  <c r="ADZ1132" i="9"/>
  <c r="AEA1132" i="9"/>
  <c r="AEB1132" i="9"/>
  <c r="AEC1132" i="9"/>
  <c r="AED1132" i="9"/>
  <c r="AEE1132" i="9"/>
  <c r="AEF1132" i="9"/>
  <c r="AEG1132" i="9"/>
  <c r="AEH1132" i="9"/>
  <c r="AEI1132" i="9"/>
  <c r="AEJ1132" i="9"/>
  <c r="AEK1132" i="9"/>
  <c r="AEL1132" i="9"/>
  <c r="AEM1132" i="9"/>
  <c r="AEN1132" i="9"/>
  <c r="AEO1132" i="9"/>
  <c r="AEP1132" i="9"/>
  <c r="AEQ1132" i="9"/>
  <c r="AER1132" i="9"/>
  <c r="AES1132" i="9"/>
  <c r="AET1132" i="9"/>
  <c r="AEU1132" i="9"/>
  <c r="AEV1132" i="9"/>
  <c r="AEW1132" i="9"/>
  <c r="AEX1132" i="9"/>
  <c r="AEY1132" i="9"/>
  <c r="AEZ1132" i="9"/>
  <c r="AFA1132" i="9"/>
  <c r="AFB1132" i="9"/>
  <c r="AFC1132" i="9"/>
  <c r="AFD1132" i="9"/>
  <c r="AFE1132" i="9"/>
  <c r="AFF1132" i="9"/>
  <c r="AFG1132" i="9"/>
  <c r="AFH1132" i="9"/>
  <c r="AFI1132" i="9"/>
  <c r="AFJ1132" i="9"/>
  <c r="AFK1132" i="9"/>
  <c r="AFL1132" i="9"/>
  <c r="AFM1132" i="9"/>
  <c r="AFN1132" i="9"/>
  <c r="AFO1132" i="9"/>
  <c r="AFP1132" i="9"/>
  <c r="CK1133" i="9"/>
  <c r="CL1133" i="9"/>
  <c r="CM1133" i="9"/>
  <c r="CN1133" i="9"/>
  <c r="CO1133" i="9"/>
  <c r="CP1133" i="9"/>
  <c r="CQ1133" i="9"/>
  <c r="CR1133" i="9"/>
  <c r="CS1133" i="9"/>
  <c r="CT1133" i="9"/>
  <c r="CU1133" i="9"/>
  <c r="CV1133" i="9"/>
  <c r="CW1133" i="9"/>
  <c r="CX1133" i="9"/>
  <c r="CY1133" i="9"/>
  <c r="CZ1133" i="9"/>
  <c r="DA1133" i="9"/>
  <c r="DB1133" i="9"/>
  <c r="DC1133" i="9"/>
  <c r="DD1133" i="9"/>
  <c r="DE1133" i="9"/>
  <c r="DF1133" i="9"/>
  <c r="DG1133" i="9"/>
  <c r="DH1133" i="9"/>
  <c r="DI1133" i="9"/>
  <c r="DJ1133" i="9"/>
  <c r="DK1133" i="9"/>
  <c r="DL1133" i="9"/>
  <c r="DM1133" i="9"/>
  <c r="DN1133" i="9"/>
  <c r="DO1133" i="9"/>
  <c r="DP1133" i="9"/>
  <c r="DQ1133" i="9"/>
  <c r="DR1133" i="9"/>
  <c r="DS1133" i="9"/>
  <c r="DT1133" i="9"/>
  <c r="DU1133" i="9"/>
  <c r="DV1133" i="9"/>
  <c r="DW1133" i="9"/>
  <c r="DX1133" i="9"/>
  <c r="DY1133" i="9"/>
  <c r="DZ1133" i="9"/>
  <c r="EA1133" i="9"/>
  <c r="EB1133" i="9"/>
  <c r="EC1133" i="9"/>
  <c r="ED1133" i="9"/>
  <c r="EE1133" i="9"/>
  <c r="EF1133" i="9"/>
  <c r="EG1133" i="9"/>
  <c r="EH1133" i="9"/>
  <c r="EI1133" i="9"/>
  <c r="EJ1133" i="9"/>
  <c r="EK1133" i="9"/>
  <c r="EL1133" i="9"/>
  <c r="EM1133" i="9"/>
  <c r="EN1133" i="9"/>
  <c r="EO1133" i="9"/>
  <c r="EP1133" i="9"/>
  <c r="EQ1133" i="9"/>
  <c r="ER1133" i="9"/>
  <c r="ES1133" i="9"/>
  <c r="ET1133" i="9"/>
  <c r="EU1133" i="9"/>
  <c r="EV1133" i="9"/>
  <c r="EW1133" i="9"/>
  <c r="EX1133" i="9"/>
  <c r="EY1133" i="9"/>
  <c r="EZ1133" i="9"/>
  <c r="FA1133" i="9"/>
  <c r="FB1133" i="9"/>
  <c r="FC1133" i="9"/>
  <c r="FD1133" i="9"/>
  <c r="FE1133" i="9"/>
  <c r="FF1133" i="9"/>
  <c r="FG1133" i="9"/>
  <c r="FH1133" i="9"/>
  <c r="FI1133" i="9"/>
  <c r="FJ1133" i="9"/>
  <c r="FK1133" i="9"/>
  <c r="FL1133" i="9"/>
  <c r="FM1133" i="9"/>
  <c r="FN1133" i="9"/>
  <c r="FO1133" i="9"/>
  <c r="FP1133" i="9"/>
  <c r="FQ1133" i="9"/>
  <c r="FR1133" i="9"/>
  <c r="FS1133" i="9"/>
  <c r="FT1133" i="9"/>
  <c r="FU1133" i="9"/>
  <c r="FV1133" i="9"/>
  <c r="FW1133" i="9"/>
  <c r="FX1133" i="9"/>
  <c r="FY1133" i="9"/>
  <c r="FZ1133" i="9"/>
  <c r="GA1133" i="9"/>
  <c r="GB1133" i="9"/>
  <c r="GC1133" i="9"/>
  <c r="GD1133" i="9"/>
  <c r="GE1133" i="9"/>
  <c r="GF1133" i="9"/>
  <c r="GG1133" i="9"/>
  <c r="GH1133" i="9"/>
  <c r="GI1133" i="9"/>
  <c r="GJ1133" i="9"/>
  <c r="GK1133" i="9"/>
  <c r="GL1133" i="9"/>
  <c r="GM1133" i="9"/>
  <c r="GN1133" i="9"/>
  <c r="GO1133" i="9"/>
  <c r="GP1133" i="9"/>
  <c r="GQ1133" i="9"/>
  <c r="GR1133" i="9"/>
  <c r="GS1133" i="9"/>
  <c r="GT1133" i="9"/>
  <c r="GU1133" i="9"/>
  <c r="GV1133" i="9"/>
  <c r="GW1133" i="9"/>
  <c r="GX1133" i="9"/>
  <c r="GY1133" i="9"/>
  <c r="GZ1133" i="9"/>
  <c r="HA1133" i="9"/>
  <c r="HB1133" i="9"/>
  <c r="HC1133" i="9"/>
  <c r="HD1133" i="9"/>
  <c r="HE1133" i="9"/>
  <c r="HF1133" i="9"/>
  <c r="HG1133" i="9"/>
  <c r="HH1133" i="9"/>
  <c r="HI1133" i="9"/>
  <c r="HJ1133" i="9"/>
  <c r="HK1133" i="9"/>
  <c r="HL1133" i="9"/>
  <c r="HM1133" i="9"/>
  <c r="HN1133" i="9"/>
  <c r="HO1133" i="9"/>
  <c r="HP1133" i="9"/>
  <c r="HQ1133" i="9"/>
  <c r="HR1133" i="9"/>
  <c r="HS1133" i="9"/>
  <c r="HT1133" i="9"/>
  <c r="HU1133" i="9"/>
  <c r="HV1133" i="9"/>
  <c r="HW1133" i="9"/>
  <c r="HX1133" i="9"/>
  <c r="HY1133" i="9"/>
  <c r="HZ1133" i="9"/>
  <c r="IA1133" i="9"/>
  <c r="IB1133" i="9"/>
  <c r="IC1133" i="9"/>
  <c r="ID1133" i="9"/>
  <c r="IE1133" i="9"/>
  <c r="IF1133" i="9"/>
  <c r="IG1133" i="9"/>
  <c r="IH1133" i="9"/>
  <c r="II1133" i="9"/>
  <c r="IJ1133" i="9"/>
  <c r="IK1133" i="9"/>
  <c r="IL1133" i="9"/>
  <c r="IM1133" i="9"/>
  <c r="IN1133" i="9"/>
  <c r="IO1133" i="9"/>
  <c r="IP1133" i="9"/>
  <c r="IQ1133" i="9"/>
  <c r="IR1133" i="9"/>
  <c r="IS1133" i="9"/>
  <c r="IT1133" i="9"/>
  <c r="IU1133" i="9"/>
  <c r="IV1133" i="9"/>
  <c r="IW1133" i="9"/>
  <c r="IX1133" i="9"/>
  <c r="IY1133" i="9"/>
  <c r="IZ1133" i="9"/>
  <c r="JA1133" i="9"/>
  <c r="JB1133" i="9"/>
  <c r="JC1133" i="9"/>
  <c r="JD1133" i="9"/>
  <c r="JE1133" i="9"/>
  <c r="JF1133" i="9"/>
  <c r="JG1133" i="9"/>
  <c r="JH1133" i="9"/>
  <c r="JI1133" i="9"/>
  <c r="JJ1133" i="9"/>
  <c r="JK1133" i="9"/>
  <c r="JL1133" i="9"/>
  <c r="JM1133" i="9"/>
  <c r="JN1133" i="9"/>
  <c r="JO1133" i="9"/>
  <c r="JP1133" i="9"/>
  <c r="JQ1133" i="9"/>
  <c r="JR1133" i="9"/>
  <c r="JS1133" i="9"/>
  <c r="JT1133" i="9"/>
  <c r="JU1133" i="9"/>
  <c r="JV1133" i="9"/>
  <c r="JW1133" i="9"/>
  <c r="JX1133" i="9"/>
  <c r="JY1133" i="9"/>
  <c r="JZ1133" i="9"/>
  <c r="KA1133" i="9"/>
  <c r="KB1133" i="9"/>
  <c r="KC1133" i="9"/>
  <c r="KD1133" i="9"/>
  <c r="KE1133" i="9"/>
  <c r="KF1133" i="9"/>
  <c r="KG1133" i="9"/>
  <c r="KH1133" i="9"/>
  <c r="KI1133" i="9"/>
  <c r="KJ1133" i="9"/>
  <c r="KK1133" i="9"/>
  <c r="KL1133" i="9"/>
  <c r="KM1133" i="9"/>
  <c r="KN1133" i="9"/>
  <c r="KO1133" i="9"/>
  <c r="KP1133" i="9"/>
  <c r="KQ1133" i="9"/>
  <c r="KR1133" i="9"/>
  <c r="KS1133" i="9"/>
  <c r="KT1133" i="9"/>
  <c r="KU1133" i="9"/>
  <c r="KV1133" i="9"/>
  <c r="KW1133" i="9"/>
  <c r="KX1133" i="9"/>
  <c r="KY1133" i="9"/>
  <c r="KZ1133" i="9"/>
  <c r="LA1133" i="9"/>
  <c r="LB1133" i="9"/>
  <c r="LC1133" i="9"/>
  <c r="LD1133" i="9"/>
  <c r="LE1133" i="9"/>
  <c r="LF1133" i="9"/>
  <c r="LG1133" i="9"/>
  <c r="LH1133" i="9"/>
  <c r="LI1133" i="9"/>
  <c r="LJ1133" i="9"/>
  <c r="LK1133" i="9"/>
  <c r="LL1133" i="9"/>
  <c r="LM1133" i="9"/>
  <c r="LN1133" i="9"/>
  <c r="LO1133" i="9"/>
  <c r="LP1133" i="9"/>
  <c r="LQ1133" i="9"/>
  <c r="LR1133" i="9"/>
  <c r="LS1133" i="9"/>
  <c r="LT1133" i="9"/>
  <c r="LU1133" i="9"/>
  <c r="LV1133" i="9"/>
  <c r="LW1133" i="9"/>
  <c r="LX1133" i="9"/>
  <c r="LY1133" i="9"/>
  <c r="LZ1133" i="9"/>
  <c r="MA1133" i="9"/>
  <c r="MB1133" i="9"/>
  <c r="MC1133" i="9"/>
  <c r="MD1133" i="9"/>
  <c r="ME1133" i="9"/>
  <c r="MF1133" i="9"/>
  <c r="MG1133" i="9"/>
  <c r="MH1133" i="9"/>
  <c r="MI1133" i="9"/>
  <c r="MJ1133" i="9"/>
  <c r="MK1133" i="9"/>
  <c r="ML1133" i="9"/>
  <c r="MM1133" i="9"/>
  <c r="MN1133" i="9"/>
  <c r="MO1133" i="9"/>
  <c r="MP1133" i="9"/>
  <c r="MQ1133" i="9"/>
  <c r="MR1133" i="9"/>
  <c r="MS1133" i="9"/>
  <c r="MT1133" i="9"/>
  <c r="MU1133" i="9"/>
  <c r="MV1133" i="9"/>
  <c r="MW1133" i="9"/>
  <c r="MX1133" i="9"/>
  <c r="MY1133" i="9"/>
  <c r="MZ1133" i="9"/>
  <c r="NA1133" i="9"/>
  <c r="NB1133" i="9"/>
  <c r="NC1133" i="9"/>
  <c r="ND1133" i="9"/>
  <c r="NE1133" i="9"/>
  <c r="NF1133" i="9"/>
  <c r="NG1133" i="9"/>
  <c r="NH1133" i="9"/>
  <c r="NI1133" i="9"/>
  <c r="NJ1133" i="9"/>
  <c r="NK1133" i="9"/>
  <c r="NL1133" i="9"/>
  <c r="NM1133" i="9"/>
  <c r="NN1133" i="9"/>
  <c r="NO1133" i="9"/>
  <c r="NP1133" i="9"/>
  <c r="NQ1133" i="9"/>
  <c r="NR1133" i="9"/>
  <c r="NS1133" i="9"/>
  <c r="NT1133" i="9"/>
  <c r="NU1133" i="9"/>
  <c r="NV1133" i="9"/>
  <c r="NW1133" i="9"/>
  <c r="NX1133" i="9"/>
  <c r="NY1133" i="9"/>
  <c r="NZ1133" i="9"/>
  <c r="OA1133" i="9"/>
  <c r="OB1133" i="9"/>
  <c r="OC1133" i="9"/>
  <c r="OD1133" i="9"/>
  <c r="OE1133" i="9"/>
  <c r="OF1133" i="9"/>
  <c r="OG1133" i="9"/>
  <c r="OH1133" i="9"/>
  <c r="OI1133" i="9"/>
  <c r="OJ1133" i="9"/>
  <c r="OK1133" i="9"/>
  <c r="OL1133" i="9"/>
  <c r="OM1133" i="9"/>
  <c r="ON1133" i="9"/>
  <c r="OO1133" i="9"/>
  <c r="OP1133" i="9"/>
  <c r="OQ1133" i="9"/>
  <c r="OR1133" i="9"/>
  <c r="OS1133" i="9"/>
  <c r="OT1133" i="9"/>
  <c r="OU1133" i="9"/>
  <c r="OV1133" i="9"/>
  <c r="OW1133" i="9"/>
  <c r="OX1133" i="9"/>
  <c r="OY1133" i="9"/>
  <c r="OZ1133" i="9"/>
  <c r="PA1133" i="9"/>
  <c r="PB1133" i="9"/>
  <c r="PC1133" i="9"/>
  <c r="PD1133" i="9"/>
  <c r="PE1133" i="9"/>
  <c r="PF1133" i="9"/>
  <c r="PG1133" i="9"/>
  <c r="PH1133" i="9"/>
  <c r="PI1133" i="9"/>
  <c r="PJ1133" i="9"/>
  <c r="PK1133" i="9"/>
  <c r="PL1133" i="9"/>
  <c r="PM1133" i="9"/>
  <c r="PN1133" i="9"/>
  <c r="PO1133" i="9"/>
  <c r="PP1133" i="9"/>
  <c r="PQ1133" i="9"/>
  <c r="PR1133" i="9"/>
  <c r="PS1133" i="9"/>
  <c r="PT1133" i="9"/>
  <c r="PU1133" i="9"/>
  <c r="PV1133" i="9"/>
  <c r="PW1133" i="9"/>
  <c r="PX1133" i="9"/>
  <c r="PY1133" i="9"/>
  <c r="PZ1133" i="9"/>
  <c r="QA1133" i="9"/>
  <c r="QB1133" i="9"/>
  <c r="QC1133" i="9"/>
  <c r="QD1133" i="9"/>
  <c r="QE1133" i="9"/>
  <c r="QF1133" i="9"/>
  <c r="QG1133" i="9"/>
  <c r="QH1133" i="9"/>
  <c r="QI1133" i="9"/>
  <c r="QJ1133" i="9"/>
  <c r="QK1133" i="9"/>
  <c r="QL1133" i="9"/>
  <c r="QM1133" i="9"/>
  <c r="QN1133" i="9"/>
  <c r="QO1133" i="9"/>
  <c r="QP1133" i="9"/>
  <c r="QQ1133" i="9"/>
  <c r="QR1133" i="9"/>
  <c r="QS1133" i="9"/>
  <c r="QT1133" i="9"/>
  <c r="QU1133" i="9"/>
  <c r="QV1133" i="9"/>
  <c r="QW1133" i="9"/>
  <c r="QX1133" i="9"/>
  <c r="QY1133" i="9"/>
  <c r="QZ1133" i="9"/>
  <c r="RA1133" i="9"/>
  <c r="RB1133" i="9"/>
  <c r="RC1133" i="9"/>
  <c r="RD1133" i="9"/>
  <c r="RE1133" i="9"/>
  <c r="RF1133" i="9"/>
  <c r="RG1133" i="9"/>
  <c r="RH1133" i="9"/>
  <c r="RI1133" i="9"/>
  <c r="RJ1133" i="9"/>
  <c r="RK1133" i="9"/>
  <c r="RL1133" i="9"/>
  <c r="RM1133" i="9"/>
  <c r="RN1133" i="9"/>
  <c r="RO1133" i="9"/>
  <c r="RP1133" i="9"/>
  <c r="RQ1133" i="9"/>
  <c r="RR1133" i="9"/>
  <c r="RS1133" i="9"/>
  <c r="RT1133" i="9"/>
  <c r="RU1133" i="9"/>
  <c r="RV1133" i="9"/>
  <c r="RW1133" i="9"/>
  <c r="RX1133" i="9"/>
  <c r="RY1133" i="9"/>
  <c r="RZ1133" i="9"/>
  <c r="SA1133" i="9"/>
  <c r="SB1133" i="9"/>
  <c r="SC1133" i="9"/>
  <c r="SD1133" i="9"/>
  <c r="SE1133" i="9"/>
  <c r="SF1133" i="9"/>
  <c r="SG1133" i="9"/>
  <c r="SH1133" i="9"/>
  <c r="SI1133" i="9"/>
  <c r="SJ1133" i="9"/>
  <c r="SK1133" i="9"/>
  <c r="SL1133" i="9"/>
  <c r="SM1133" i="9"/>
  <c r="SN1133" i="9"/>
  <c r="SO1133" i="9"/>
  <c r="SP1133" i="9"/>
  <c r="SQ1133" i="9"/>
  <c r="SR1133" i="9"/>
  <c r="SS1133" i="9"/>
  <c r="ST1133" i="9"/>
  <c r="SU1133" i="9"/>
  <c r="SV1133" i="9"/>
  <c r="SW1133" i="9"/>
  <c r="SX1133" i="9"/>
  <c r="SY1133" i="9"/>
  <c r="SZ1133" i="9"/>
  <c r="TA1133" i="9"/>
  <c r="TB1133" i="9"/>
  <c r="TC1133" i="9"/>
  <c r="TD1133" i="9"/>
  <c r="TE1133" i="9"/>
  <c r="TF1133" i="9"/>
  <c r="TG1133" i="9"/>
  <c r="TH1133" i="9"/>
  <c r="TI1133" i="9"/>
  <c r="TJ1133" i="9"/>
  <c r="TK1133" i="9"/>
  <c r="TL1133" i="9"/>
  <c r="TM1133" i="9"/>
  <c r="TN1133" i="9"/>
  <c r="TO1133" i="9"/>
  <c r="TP1133" i="9"/>
  <c r="TQ1133" i="9"/>
  <c r="TR1133" i="9"/>
  <c r="TS1133" i="9"/>
  <c r="TT1133" i="9"/>
  <c r="TU1133" i="9"/>
  <c r="TV1133" i="9"/>
  <c r="TW1133" i="9"/>
  <c r="TX1133" i="9"/>
  <c r="TY1133" i="9"/>
  <c r="TZ1133" i="9"/>
  <c r="UA1133" i="9"/>
  <c r="UB1133" i="9"/>
  <c r="UC1133" i="9"/>
  <c r="UD1133" i="9"/>
  <c r="UE1133" i="9"/>
  <c r="UF1133" i="9"/>
  <c r="UG1133" i="9"/>
  <c r="UH1133" i="9"/>
  <c r="UI1133" i="9"/>
  <c r="UJ1133" i="9"/>
  <c r="UK1133" i="9"/>
  <c r="UL1133" i="9"/>
  <c r="UM1133" i="9"/>
  <c r="UN1133" i="9"/>
  <c r="UO1133" i="9"/>
  <c r="UP1133" i="9"/>
  <c r="UQ1133" i="9"/>
  <c r="UR1133" i="9"/>
  <c r="US1133" i="9"/>
  <c r="UT1133" i="9"/>
  <c r="UU1133" i="9"/>
  <c r="UV1133" i="9"/>
  <c r="UW1133" i="9"/>
  <c r="UX1133" i="9"/>
  <c r="UY1133" i="9"/>
  <c r="UZ1133" i="9"/>
  <c r="VA1133" i="9"/>
  <c r="VB1133" i="9"/>
  <c r="VC1133" i="9"/>
  <c r="VD1133" i="9"/>
  <c r="VE1133" i="9"/>
  <c r="VF1133" i="9"/>
  <c r="VG1133" i="9"/>
  <c r="VH1133" i="9"/>
  <c r="VI1133" i="9"/>
  <c r="VJ1133" i="9"/>
  <c r="VK1133" i="9"/>
  <c r="VL1133" i="9"/>
  <c r="VM1133" i="9"/>
  <c r="VN1133" i="9"/>
  <c r="VO1133" i="9"/>
  <c r="VP1133" i="9"/>
  <c r="VQ1133" i="9"/>
  <c r="VR1133" i="9"/>
  <c r="VS1133" i="9"/>
  <c r="VT1133" i="9"/>
  <c r="VU1133" i="9"/>
  <c r="VV1133" i="9"/>
  <c r="VW1133" i="9"/>
  <c r="VX1133" i="9"/>
  <c r="VY1133" i="9"/>
  <c r="VZ1133" i="9"/>
  <c r="WA1133" i="9"/>
  <c r="WB1133" i="9"/>
  <c r="WC1133" i="9"/>
  <c r="WD1133" i="9"/>
  <c r="WE1133" i="9"/>
  <c r="WF1133" i="9"/>
  <c r="WG1133" i="9"/>
  <c r="WH1133" i="9"/>
  <c r="WI1133" i="9"/>
  <c r="WJ1133" i="9"/>
  <c r="WK1133" i="9"/>
  <c r="WL1133" i="9"/>
  <c r="WM1133" i="9"/>
  <c r="WN1133" i="9"/>
  <c r="WO1133" i="9"/>
  <c r="WP1133" i="9"/>
  <c r="WQ1133" i="9"/>
  <c r="WR1133" i="9"/>
  <c r="WS1133" i="9"/>
  <c r="WT1133" i="9"/>
  <c r="WU1133" i="9"/>
  <c r="WV1133" i="9"/>
  <c r="WW1133" i="9"/>
  <c r="WX1133" i="9"/>
  <c r="WY1133" i="9"/>
  <c r="WZ1133" i="9"/>
  <c r="XA1133" i="9"/>
  <c r="XB1133" i="9"/>
  <c r="XC1133" i="9"/>
  <c r="XD1133" i="9"/>
  <c r="XE1133" i="9"/>
  <c r="XF1133" i="9"/>
  <c r="XG1133" i="9"/>
  <c r="XH1133" i="9"/>
  <c r="XI1133" i="9"/>
  <c r="XJ1133" i="9"/>
  <c r="XK1133" i="9"/>
  <c r="XL1133" i="9"/>
  <c r="XM1133" i="9"/>
  <c r="XN1133" i="9"/>
  <c r="XO1133" i="9"/>
  <c r="XP1133" i="9"/>
  <c r="XQ1133" i="9"/>
  <c r="XR1133" i="9"/>
  <c r="XS1133" i="9"/>
  <c r="XT1133" i="9"/>
  <c r="XU1133" i="9"/>
  <c r="XV1133" i="9"/>
  <c r="XW1133" i="9"/>
  <c r="XX1133" i="9"/>
  <c r="XY1133" i="9"/>
  <c r="XZ1133" i="9"/>
  <c r="YA1133" i="9"/>
  <c r="YB1133" i="9"/>
  <c r="YC1133" i="9"/>
  <c r="YD1133" i="9"/>
  <c r="YE1133" i="9"/>
  <c r="YF1133" i="9"/>
  <c r="YG1133" i="9"/>
  <c r="YH1133" i="9"/>
  <c r="YI1133" i="9"/>
  <c r="YJ1133" i="9"/>
  <c r="YK1133" i="9"/>
  <c r="YL1133" i="9"/>
  <c r="YM1133" i="9"/>
  <c r="YN1133" i="9"/>
  <c r="YO1133" i="9"/>
  <c r="YP1133" i="9"/>
  <c r="YQ1133" i="9"/>
  <c r="YR1133" i="9"/>
  <c r="YS1133" i="9"/>
  <c r="YT1133" i="9"/>
  <c r="YU1133" i="9"/>
  <c r="YV1133" i="9"/>
  <c r="YW1133" i="9"/>
  <c r="YX1133" i="9"/>
  <c r="YY1133" i="9"/>
  <c r="YZ1133" i="9"/>
  <c r="ZA1133" i="9"/>
  <c r="ZB1133" i="9"/>
  <c r="ZC1133" i="9"/>
  <c r="ZD1133" i="9"/>
  <c r="ZE1133" i="9"/>
  <c r="ZF1133" i="9"/>
  <c r="ZG1133" i="9"/>
  <c r="ZH1133" i="9"/>
  <c r="ZI1133" i="9"/>
  <c r="ZJ1133" i="9"/>
  <c r="ZK1133" i="9"/>
  <c r="ZL1133" i="9"/>
  <c r="ZM1133" i="9"/>
  <c r="ZN1133" i="9"/>
  <c r="ZO1133" i="9"/>
  <c r="ZP1133" i="9"/>
  <c r="ZQ1133" i="9"/>
  <c r="ZR1133" i="9"/>
  <c r="ZS1133" i="9"/>
  <c r="ZT1133" i="9"/>
  <c r="ZU1133" i="9"/>
  <c r="ZV1133" i="9"/>
  <c r="ZW1133" i="9"/>
  <c r="ZX1133" i="9"/>
  <c r="ZY1133" i="9"/>
  <c r="ZZ1133" i="9"/>
  <c r="AAA1133" i="9"/>
  <c r="AAB1133" i="9"/>
  <c r="AAC1133" i="9"/>
  <c r="AAD1133" i="9"/>
  <c r="AAE1133" i="9"/>
  <c r="AAF1133" i="9"/>
  <c r="AAG1133" i="9"/>
  <c r="AAH1133" i="9"/>
  <c r="AAI1133" i="9"/>
  <c r="AAJ1133" i="9"/>
  <c r="AAK1133" i="9"/>
  <c r="AAL1133" i="9"/>
  <c r="AAM1133" i="9"/>
  <c r="AAN1133" i="9"/>
  <c r="AAO1133" i="9"/>
  <c r="AAP1133" i="9"/>
  <c r="AAQ1133" i="9"/>
  <c r="AAR1133" i="9"/>
  <c r="AAS1133" i="9"/>
  <c r="AAT1133" i="9"/>
  <c r="AAU1133" i="9"/>
  <c r="AAV1133" i="9"/>
  <c r="AAW1133" i="9"/>
  <c r="AAX1133" i="9"/>
  <c r="AAY1133" i="9"/>
  <c r="AAZ1133" i="9"/>
  <c r="ABA1133" i="9"/>
  <c r="ABB1133" i="9"/>
  <c r="ABC1133" i="9"/>
  <c r="ABD1133" i="9"/>
  <c r="ABE1133" i="9"/>
  <c r="ABF1133" i="9"/>
  <c r="ABG1133" i="9"/>
  <c r="ABH1133" i="9"/>
  <c r="ABI1133" i="9"/>
  <c r="ABJ1133" i="9"/>
  <c r="ABK1133" i="9"/>
  <c r="ABL1133" i="9"/>
  <c r="ABM1133" i="9"/>
  <c r="ABN1133" i="9"/>
  <c r="ABO1133" i="9"/>
  <c r="ABP1133" i="9"/>
  <c r="ABQ1133" i="9"/>
  <c r="ABR1133" i="9"/>
  <c r="ABS1133" i="9"/>
  <c r="ABT1133" i="9"/>
  <c r="ABU1133" i="9"/>
  <c r="ABV1133" i="9"/>
  <c r="ABW1133" i="9"/>
  <c r="ABX1133" i="9"/>
  <c r="ABY1133" i="9"/>
  <c r="ABZ1133" i="9"/>
  <c r="ACA1133" i="9"/>
  <c r="ACB1133" i="9"/>
  <c r="ACC1133" i="9"/>
  <c r="ACD1133" i="9"/>
  <c r="ACE1133" i="9"/>
  <c r="ACF1133" i="9"/>
  <c r="ACG1133" i="9"/>
  <c r="ACH1133" i="9"/>
  <c r="ACI1133" i="9"/>
  <c r="ACJ1133" i="9"/>
  <c r="ACK1133" i="9"/>
  <c r="ACL1133" i="9"/>
  <c r="ACM1133" i="9"/>
  <c r="ACN1133" i="9"/>
  <c r="ACO1133" i="9"/>
  <c r="ACP1133" i="9"/>
  <c r="ACQ1133" i="9"/>
  <c r="ACR1133" i="9"/>
  <c r="ACS1133" i="9"/>
  <c r="ACT1133" i="9"/>
  <c r="ACU1133" i="9"/>
  <c r="ACV1133" i="9"/>
  <c r="ACW1133" i="9"/>
  <c r="ACX1133" i="9"/>
  <c r="ACY1133" i="9"/>
  <c r="ACZ1133" i="9"/>
  <c r="ADA1133" i="9"/>
  <c r="ADB1133" i="9"/>
  <c r="ADC1133" i="9"/>
  <c r="ADD1133" i="9"/>
  <c r="ADE1133" i="9"/>
  <c r="ADF1133" i="9"/>
  <c r="ADG1133" i="9"/>
  <c r="ADH1133" i="9"/>
  <c r="ADI1133" i="9"/>
  <c r="ADJ1133" i="9"/>
  <c r="ADK1133" i="9"/>
  <c r="ADL1133" i="9"/>
  <c r="ADM1133" i="9"/>
  <c r="ADN1133" i="9"/>
  <c r="ADO1133" i="9"/>
  <c r="ADP1133" i="9"/>
  <c r="ADQ1133" i="9"/>
  <c r="ADR1133" i="9"/>
  <c r="ADS1133" i="9"/>
  <c r="ADT1133" i="9"/>
  <c r="ADU1133" i="9"/>
  <c r="ADV1133" i="9"/>
  <c r="ADW1133" i="9"/>
  <c r="ADX1133" i="9"/>
  <c r="ADY1133" i="9"/>
  <c r="ADZ1133" i="9"/>
  <c r="AEA1133" i="9"/>
  <c r="AEB1133" i="9"/>
  <c r="AEC1133" i="9"/>
  <c r="AED1133" i="9"/>
  <c r="AEE1133" i="9"/>
  <c r="AEF1133" i="9"/>
  <c r="AEG1133" i="9"/>
  <c r="AEH1133" i="9"/>
  <c r="AEI1133" i="9"/>
  <c r="AEJ1133" i="9"/>
  <c r="AEK1133" i="9"/>
  <c r="AEL1133" i="9"/>
  <c r="AEM1133" i="9"/>
  <c r="AEN1133" i="9"/>
  <c r="AEO1133" i="9"/>
  <c r="AEP1133" i="9"/>
  <c r="AEQ1133" i="9"/>
  <c r="AER1133" i="9"/>
  <c r="AES1133" i="9"/>
  <c r="AET1133" i="9"/>
  <c r="AEU1133" i="9"/>
  <c r="AEV1133" i="9"/>
  <c r="AEW1133" i="9"/>
  <c r="AEX1133" i="9"/>
  <c r="AEY1133" i="9"/>
  <c r="AEZ1133" i="9"/>
  <c r="AFA1133" i="9"/>
  <c r="AFB1133" i="9"/>
  <c r="AFC1133" i="9"/>
  <c r="AFD1133" i="9"/>
  <c r="AFE1133" i="9"/>
  <c r="AFF1133" i="9"/>
  <c r="AFG1133" i="9"/>
  <c r="AFH1133" i="9"/>
  <c r="AFI1133" i="9"/>
  <c r="AFJ1133" i="9"/>
  <c r="AFK1133" i="9"/>
  <c r="AFL1133" i="9"/>
  <c r="AFM1133" i="9"/>
  <c r="AFN1133" i="9"/>
  <c r="AFO1133" i="9"/>
  <c r="AFP1133" i="9"/>
  <c r="CK1134" i="9"/>
  <c r="CL1134" i="9"/>
  <c r="CM1134" i="9"/>
  <c r="CN1134" i="9"/>
  <c r="CO1134" i="9"/>
  <c r="CP1134" i="9"/>
  <c r="CQ1134" i="9"/>
  <c r="CR1134" i="9"/>
  <c r="CS1134" i="9"/>
  <c r="CT1134" i="9"/>
  <c r="CU1134" i="9"/>
  <c r="CV1134" i="9"/>
  <c r="CW1134" i="9"/>
  <c r="CX1134" i="9"/>
  <c r="CY1134" i="9"/>
  <c r="CZ1134" i="9"/>
  <c r="DA1134" i="9"/>
  <c r="DB1134" i="9"/>
  <c r="DC1134" i="9"/>
  <c r="DD1134" i="9"/>
  <c r="DE1134" i="9"/>
  <c r="DF1134" i="9"/>
  <c r="DG1134" i="9"/>
  <c r="DH1134" i="9"/>
  <c r="DI1134" i="9"/>
  <c r="DJ1134" i="9"/>
  <c r="DK1134" i="9"/>
  <c r="DL1134" i="9"/>
  <c r="DM1134" i="9"/>
  <c r="DN1134" i="9"/>
  <c r="DO1134" i="9"/>
  <c r="DP1134" i="9"/>
  <c r="DQ1134" i="9"/>
  <c r="DR1134" i="9"/>
  <c r="DS1134" i="9"/>
  <c r="DT1134" i="9"/>
  <c r="DU1134" i="9"/>
  <c r="DV1134" i="9"/>
  <c r="DW1134" i="9"/>
  <c r="DX1134" i="9"/>
  <c r="DY1134" i="9"/>
  <c r="DZ1134" i="9"/>
  <c r="EA1134" i="9"/>
  <c r="EB1134" i="9"/>
  <c r="EC1134" i="9"/>
  <c r="ED1134" i="9"/>
  <c r="EE1134" i="9"/>
  <c r="EF1134" i="9"/>
  <c r="EG1134" i="9"/>
  <c r="EH1134" i="9"/>
  <c r="EI1134" i="9"/>
  <c r="EJ1134" i="9"/>
  <c r="EK1134" i="9"/>
  <c r="EL1134" i="9"/>
  <c r="EM1134" i="9"/>
  <c r="EN1134" i="9"/>
  <c r="EO1134" i="9"/>
  <c r="EP1134" i="9"/>
  <c r="EQ1134" i="9"/>
  <c r="ER1134" i="9"/>
  <c r="ES1134" i="9"/>
  <c r="ET1134" i="9"/>
  <c r="EU1134" i="9"/>
  <c r="EV1134" i="9"/>
  <c r="EW1134" i="9"/>
  <c r="EX1134" i="9"/>
  <c r="EY1134" i="9"/>
  <c r="EZ1134" i="9"/>
  <c r="FA1134" i="9"/>
  <c r="FB1134" i="9"/>
  <c r="FC1134" i="9"/>
  <c r="FD1134" i="9"/>
  <c r="FE1134" i="9"/>
  <c r="FF1134" i="9"/>
  <c r="FG1134" i="9"/>
  <c r="FH1134" i="9"/>
  <c r="FI1134" i="9"/>
  <c r="FJ1134" i="9"/>
  <c r="FK1134" i="9"/>
  <c r="FL1134" i="9"/>
  <c r="FM1134" i="9"/>
  <c r="FN1134" i="9"/>
  <c r="FO1134" i="9"/>
  <c r="FP1134" i="9"/>
  <c r="FQ1134" i="9"/>
  <c r="FR1134" i="9"/>
  <c r="FS1134" i="9"/>
  <c r="FT1134" i="9"/>
  <c r="FU1134" i="9"/>
  <c r="FV1134" i="9"/>
  <c r="FW1134" i="9"/>
  <c r="FX1134" i="9"/>
  <c r="FY1134" i="9"/>
  <c r="FZ1134" i="9"/>
  <c r="GA1134" i="9"/>
  <c r="GB1134" i="9"/>
  <c r="GC1134" i="9"/>
  <c r="GD1134" i="9"/>
  <c r="GE1134" i="9"/>
  <c r="GF1134" i="9"/>
  <c r="GG1134" i="9"/>
  <c r="GH1134" i="9"/>
  <c r="GI1134" i="9"/>
  <c r="GJ1134" i="9"/>
  <c r="GK1134" i="9"/>
  <c r="GL1134" i="9"/>
  <c r="GM1134" i="9"/>
  <c r="GN1134" i="9"/>
  <c r="GO1134" i="9"/>
  <c r="GP1134" i="9"/>
  <c r="GQ1134" i="9"/>
  <c r="GR1134" i="9"/>
  <c r="GS1134" i="9"/>
  <c r="GT1134" i="9"/>
  <c r="GU1134" i="9"/>
  <c r="GV1134" i="9"/>
  <c r="GW1134" i="9"/>
  <c r="GX1134" i="9"/>
  <c r="GY1134" i="9"/>
  <c r="GZ1134" i="9"/>
  <c r="HA1134" i="9"/>
  <c r="HB1134" i="9"/>
  <c r="HC1134" i="9"/>
  <c r="HD1134" i="9"/>
  <c r="HE1134" i="9"/>
  <c r="HF1134" i="9"/>
  <c r="HG1134" i="9"/>
  <c r="HH1134" i="9"/>
  <c r="HI1134" i="9"/>
  <c r="HJ1134" i="9"/>
  <c r="HK1134" i="9"/>
  <c r="HL1134" i="9"/>
  <c r="HM1134" i="9"/>
  <c r="HN1134" i="9"/>
  <c r="HO1134" i="9"/>
  <c r="HP1134" i="9"/>
  <c r="HQ1134" i="9"/>
  <c r="HR1134" i="9"/>
  <c r="HS1134" i="9"/>
  <c r="HT1134" i="9"/>
  <c r="HU1134" i="9"/>
  <c r="HV1134" i="9"/>
  <c r="HW1134" i="9"/>
  <c r="HX1134" i="9"/>
  <c r="HY1134" i="9"/>
  <c r="HZ1134" i="9"/>
  <c r="IA1134" i="9"/>
  <c r="IB1134" i="9"/>
  <c r="IC1134" i="9"/>
  <c r="ID1134" i="9"/>
  <c r="IE1134" i="9"/>
  <c r="IF1134" i="9"/>
  <c r="IG1134" i="9"/>
  <c r="IH1134" i="9"/>
  <c r="II1134" i="9"/>
  <c r="IJ1134" i="9"/>
  <c r="IK1134" i="9"/>
  <c r="IL1134" i="9"/>
  <c r="IM1134" i="9"/>
  <c r="IN1134" i="9"/>
  <c r="IO1134" i="9"/>
  <c r="IP1134" i="9"/>
  <c r="IQ1134" i="9"/>
  <c r="IR1134" i="9"/>
  <c r="IS1134" i="9"/>
  <c r="IT1134" i="9"/>
  <c r="IU1134" i="9"/>
  <c r="IV1134" i="9"/>
  <c r="IW1134" i="9"/>
  <c r="IX1134" i="9"/>
  <c r="IY1134" i="9"/>
  <c r="IZ1134" i="9"/>
  <c r="JA1134" i="9"/>
  <c r="JB1134" i="9"/>
  <c r="JC1134" i="9"/>
  <c r="JD1134" i="9"/>
  <c r="JE1134" i="9"/>
  <c r="JF1134" i="9"/>
  <c r="JG1134" i="9"/>
  <c r="JH1134" i="9"/>
  <c r="JI1134" i="9"/>
  <c r="JJ1134" i="9"/>
  <c r="JK1134" i="9"/>
  <c r="JL1134" i="9"/>
  <c r="JM1134" i="9"/>
  <c r="JN1134" i="9"/>
  <c r="JO1134" i="9"/>
  <c r="JP1134" i="9"/>
  <c r="JQ1134" i="9"/>
  <c r="JR1134" i="9"/>
  <c r="JS1134" i="9"/>
  <c r="JT1134" i="9"/>
  <c r="JU1134" i="9"/>
  <c r="JV1134" i="9"/>
  <c r="JW1134" i="9"/>
  <c r="JX1134" i="9"/>
  <c r="JY1134" i="9"/>
  <c r="JZ1134" i="9"/>
  <c r="KA1134" i="9"/>
  <c r="KB1134" i="9"/>
  <c r="KC1134" i="9"/>
  <c r="KD1134" i="9"/>
  <c r="KE1134" i="9"/>
  <c r="KF1134" i="9"/>
  <c r="KG1134" i="9"/>
  <c r="KH1134" i="9"/>
  <c r="KI1134" i="9"/>
  <c r="KJ1134" i="9"/>
  <c r="KK1134" i="9"/>
  <c r="KL1134" i="9"/>
  <c r="KM1134" i="9"/>
  <c r="KN1134" i="9"/>
  <c r="KO1134" i="9"/>
  <c r="KP1134" i="9"/>
  <c r="KQ1134" i="9"/>
  <c r="KR1134" i="9"/>
  <c r="KS1134" i="9"/>
  <c r="KT1134" i="9"/>
  <c r="KU1134" i="9"/>
  <c r="KV1134" i="9"/>
  <c r="KW1134" i="9"/>
  <c r="KX1134" i="9"/>
  <c r="KY1134" i="9"/>
  <c r="KZ1134" i="9"/>
  <c r="LA1134" i="9"/>
  <c r="LB1134" i="9"/>
  <c r="LC1134" i="9"/>
  <c r="LD1134" i="9"/>
  <c r="LE1134" i="9"/>
  <c r="LF1134" i="9"/>
  <c r="LG1134" i="9"/>
  <c r="LH1134" i="9"/>
  <c r="LI1134" i="9"/>
  <c r="LJ1134" i="9"/>
  <c r="LK1134" i="9"/>
  <c r="LL1134" i="9"/>
  <c r="LM1134" i="9"/>
  <c r="LN1134" i="9"/>
  <c r="LO1134" i="9"/>
  <c r="LP1134" i="9"/>
  <c r="LQ1134" i="9"/>
  <c r="LR1134" i="9"/>
  <c r="LS1134" i="9"/>
  <c r="LT1134" i="9"/>
  <c r="LU1134" i="9"/>
  <c r="LV1134" i="9"/>
  <c r="LW1134" i="9"/>
  <c r="LX1134" i="9"/>
  <c r="LY1134" i="9"/>
  <c r="LZ1134" i="9"/>
  <c r="MA1134" i="9"/>
  <c r="MB1134" i="9"/>
  <c r="MC1134" i="9"/>
  <c r="MD1134" i="9"/>
  <c r="ME1134" i="9"/>
  <c r="MF1134" i="9"/>
  <c r="MG1134" i="9"/>
  <c r="MH1134" i="9"/>
  <c r="MI1134" i="9"/>
  <c r="MJ1134" i="9"/>
  <c r="MK1134" i="9"/>
  <c r="ML1134" i="9"/>
  <c r="MM1134" i="9"/>
  <c r="MN1134" i="9"/>
  <c r="MO1134" i="9"/>
  <c r="MP1134" i="9"/>
  <c r="MQ1134" i="9"/>
  <c r="MR1134" i="9"/>
  <c r="MS1134" i="9"/>
  <c r="MT1134" i="9"/>
  <c r="MU1134" i="9"/>
  <c r="MV1134" i="9"/>
  <c r="MW1134" i="9"/>
  <c r="MX1134" i="9"/>
  <c r="MY1134" i="9"/>
  <c r="MZ1134" i="9"/>
  <c r="NA1134" i="9"/>
  <c r="NB1134" i="9"/>
  <c r="NC1134" i="9"/>
  <c r="ND1134" i="9"/>
  <c r="NE1134" i="9"/>
  <c r="NF1134" i="9"/>
  <c r="NG1134" i="9"/>
  <c r="NH1134" i="9"/>
  <c r="NI1134" i="9"/>
  <c r="NJ1134" i="9"/>
  <c r="NK1134" i="9"/>
  <c r="NL1134" i="9"/>
  <c r="NM1134" i="9"/>
  <c r="NN1134" i="9"/>
  <c r="NO1134" i="9"/>
  <c r="NP1134" i="9"/>
  <c r="NQ1134" i="9"/>
  <c r="NR1134" i="9"/>
  <c r="NS1134" i="9"/>
  <c r="NT1134" i="9"/>
  <c r="NU1134" i="9"/>
  <c r="NV1134" i="9"/>
  <c r="NW1134" i="9"/>
  <c r="NX1134" i="9"/>
  <c r="NY1134" i="9"/>
  <c r="NZ1134" i="9"/>
  <c r="OA1134" i="9"/>
  <c r="OB1134" i="9"/>
  <c r="OC1134" i="9"/>
  <c r="OD1134" i="9"/>
  <c r="OE1134" i="9"/>
  <c r="OF1134" i="9"/>
  <c r="OG1134" i="9"/>
  <c r="OH1134" i="9"/>
  <c r="OI1134" i="9"/>
  <c r="OJ1134" i="9"/>
  <c r="OK1134" i="9"/>
  <c r="OL1134" i="9"/>
  <c r="OM1134" i="9"/>
  <c r="ON1134" i="9"/>
  <c r="OO1134" i="9"/>
  <c r="OP1134" i="9"/>
  <c r="OQ1134" i="9"/>
  <c r="OR1134" i="9"/>
  <c r="OS1134" i="9"/>
  <c r="OT1134" i="9"/>
  <c r="OU1134" i="9"/>
  <c r="OV1134" i="9"/>
  <c r="OW1134" i="9"/>
  <c r="OX1134" i="9"/>
  <c r="OY1134" i="9"/>
  <c r="OZ1134" i="9"/>
  <c r="PA1134" i="9"/>
  <c r="PB1134" i="9"/>
  <c r="PC1134" i="9"/>
  <c r="PD1134" i="9"/>
  <c r="PE1134" i="9"/>
  <c r="PF1134" i="9"/>
  <c r="PG1134" i="9"/>
  <c r="PH1134" i="9"/>
  <c r="PI1134" i="9"/>
  <c r="PJ1134" i="9"/>
  <c r="PK1134" i="9"/>
  <c r="PL1134" i="9"/>
  <c r="PM1134" i="9"/>
  <c r="PN1134" i="9"/>
  <c r="PO1134" i="9"/>
  <c r="PP1134" i="9"/>
  <c r="PQ1134" i="9"/>
  <c r="PR1134" i="9"/>
  <c r="PS1134" i="9"/>
  <c r="PT1134" i="9"/>
  <c r="PU1134" i="9"/>
  <c r="PV1134" i="9"/>
  <c r="PW1134" i="9"/>
  <c r="PX1134" i="9"/>
  <c r="PY1134" i="9"/>
  <c r="PZ1134" i="9"/>
  <c r="QA1134" i="9"/>
  <c r="QB1134" i="9"/>
  <c r="QC1134" i="9"/>
  <c r="QD1134" i="9"/>
  <c r="QE1134" i="9"/>
  <c r="QF1134" i="9"/>
  <c r="QG1134" i="9"/>
  <c r="QH1134" i="9"/>
  <c r="QI1134" i="9"/>
  <c r="QJ1134" i="9"/>
  <c r="QK1134" i="9"/>
  <c r="QL1134" i="9"/>
  <c r="QM1134" i="9"/>
  <c r="QN1134" i="9"/>
  <c r="QO1134" i="9"/>
  <c r="QP1134" i="9"/>
  <c r="QQ1134" i="9"/>
  <c r="QR1134" i="9"/>
  <c r="QS1134" i="9"/>
  <c r="QT1134" i="9"/>
  <c r="QU1134" i="9"/>
  <c r="QV1134" i="9"/>
  <c r="QW1134" i="9"/>
  <c r="QX1134" i="9"/>
  <c r="QY1134" i="9"/>
  <c r="QZ1134" i="9"/>
  <c r="RA1134" i="9"/>
  <c r="RB1134" i="9"/>
  <c r="RC1134" i="9"/>
  <c r="RD1134" i="9"/>
  <c r="RE1134" i="9"/>
  <c r="RF1134" i="9"/>
  <c r="RG1134" i="9"/>
  <c r="RH1134" i="9"/>
  <c r="RI1134" i="9"/>
  <c r="RJ1134" i="9"/>
  <c r="RK1134" i="9"/>
  <c r="RL1134" i="9"/>
  <c r="RM1134" i="9"/>
  <c r="RN1134" i="9"/>
  <c r="RO1134" i="9"/>
  <c r="RP1134" i="9"/>
  <c r="RQ1134" i="9"/>
  <c r="RR1134" i="9"/>
  <c r="RS1134" i="9"/>
  <c r="RT1134" i="9"/>
  <c r="RU1134" i="9"/>
  <c r="RV1134" i="9"/>
  <c r="RW1134" i="9"/>
  <c r="RX1134" i="9"/>
  <c r="RY1134" i="9"/>
  <c r="RZ1134" i="9"/>
  <c r="SA1134" i="9"/>
  <c r="SB1134" i="9"/>
  <c r="SC1134" i="9"/>
  <c r="SD1134" i="9"/>
  <c r="SE1134" i="9"/>
  <c r="SF1134" i="9"/>
  <c r="SG1134" i="9"/>
  <c r="SH1134" i="9"/>
  <c r="SI1134" i="9"/>
  <c r="SJ1134" i="9"/>
  <c r="SK1134" i="9"/>
  <c r="SL1134" i="9"/>
  <c r="SM1134" i="9"/>
  <c r="SN1134" i="9"/>
  <c r="SO1134" i="9"/>
  <c r="SP1134" i="9"/>
  <c r="SQ1134" i="9"/>
  <c r="SR1134" i="9"/>
  <c r="SS1134" i="9"/>
  <c r="ST1134" i="9"/>
  <c r="SU1134" i="9"/>
  <c r="SV1134" i="9"/>
  <c r="SW1134" i="9"/>
  <c r="SX1134" i="9"/>
  <c r="SY1134" i="9"/>
  <c r="SZ1134" i="9"/>
  <c r="TA1134" i="9"/>
  <c r="TB1134" i="9"/>
  <c r="TC1134" i="9"/>
  <c r="TD1134" i="9"/>
  <c r="TE1134" i="9"/>
  <c r="TF1134" i="9"/>
  <c r="TG1134" i="9"/>
  <c r="TH1134" i="9"/>
  <c r="TI1134" i="9"/>
  <c r="TJ1134" i="9"/>
  <c r="TK1134" i="9"/>
  <c r="TL1134" i="9"/>
  <c r="TM1134" i="9"/>
  <c r="TN1134" i="9"/>
  <c r="TO1134" i="9"/>
  <c r="TP1134" i="9"/>
  <c r="TQ1134" i="9"/>
  <c r="TR1134" i="9"/>
  <c r="TS1134" i="9"/>
  <c r="TT1134" i="9"/>
  <c r="TU1134" i="9"/>
  <c r="TV1134" i="9"/>
  <c r="TW1134" i="9"/>
  <c r="TX1134" i="9"/>
  <c r="TY1134" i="9"/>
  <c r="TZ1134" i="9"/>
  <c r="UA1134" i="9"/>
  <c r="UB1134" i="9"/>
  <c r="UC1134" i="9"/>
  <c r="UD1134" i="9"/>
  <c r="UE1134" i="9"/>
  <c r="UF1134" i="9"/>
  <c r="UG1134" i="9"/>
  <c r="UH1134" i="9"/>
  <c r="UI1134" i="9"/>
  <c r="UJ1134" i="9"/>
  <c r="UK1134" i="9"/>
  <c r="UL1134" i="9"/>
  <c r="UM1134" i="9"/>
  <c r="UN1134" i="9"/>
  <c r="UO1134" i="9"/>
  <c r="UP1134" i="9"/>
  <c r="UQ1134" i="9"/>
  <c r="UR1134" i="9"/>
  <c r="US1134" i="9"/>
  <c r="UT1134" i="9"/>
  <c r="UU1134" i="9"/>
  <c r="UV1134" i="9"/>
  <c r="UW1134" i="9"/>
  <c r="UX1134" i="9"/>
  <c r="UY1134" i="9"/>
  <c r="UZ1134" i="9"/>
  <c r="VA1134" i="9"/>
  <c r="VB1134" i="9"/>
  <c r="VC1134" i="9"/>
  <c r="VD1134" i="9"/>
  <c r="VE1134" i="9"/>
  <c r="VF1134" i="9"/>
  <c r="VG1134" i="9"/>
  <c r="VH1134" i="9"/>
  <c r="VI1134" i="9"/>
  <c r="VJ1134" i="9"/>
  <c r="VK1134" i="9"/>
  <c r="VL1134" i="9"/>
  <c r="VM1134" i="9"/>
  <c r="VN1134" i="9"/>
  <c r="VO1134" i="9"/>
  <c r="VP1134" i="9"/>
  <c r="VQ1134" i="9"/>
  <c r="VR1134" i="9"/>
  <c r="VS1134" i="9"/>
  <c r="VT1134" i="9"/>
  <c r="VU1134" i="9"/>
  <c r="VV1134" i="9"/>
  <c r="VW1134" i="9"/>
  <c r="VX1134" i="9"/>
  <c r="VY1134" i="9"/>
  <c r="VZ1134" i="9"/>
  <c r="WA1134" i="9"/>
  <c r="WB1134" i="9"/>
  <c r="WC1134" i="9"/>
  <c r="WD1134" i="9"/>
  <c r="WE1134" i="9"/>
  <c r="WF1134" i="9"/>
  <c r="WG1134" i="9"/>
  <c r="WH1134" i="9"/>
  <c r="WI1134" i="9"/>
  <c r="WJ1134" i="9"/>
  <c r="WK1134" i="9"/>
  <c r="WL1134" i="9"/>
  <c r="WM1134" i="9"/>
  <c r="WN1134" i="9"/>
  <c r="WO1134" i="9"/>
  <c r="WP1134" i="9"/>
  <c r="WQ1134" i="9"/>
  <c r="WR1134" i="9"/>
  <c r="WS1134" i="9"/>
  <c r="WT1134" i="9"/>
  <c r="WU1134" i="9"/>
  <c r="WV1134" i="9"/>
  <c r="WW1134" i="9"/>
  <c r="WX1134" i="9"/>
  <c r="WY1134" i="9"/>
  <c r="WZ1134" i="9"/>
  <c r="XA1134" i="9"/>
  <c r="XB1134" i="9"/>
  <c r="XC1134" i="9"/>
  <c r="XD1134" i="9"/>
  <c r="XE1134" i="9"/>
  <c r="XF1134" i="9"/>
  <c r="XG1134" i="9"/>
  <c r="XH1134" i="9"/>
  <c r="XI1134" i="9"/>
  <c r="XJ1134" i="9"/>
  <c r="XK1134" i="9"/>
  <c r="XL1134" i="9"/>
  <c r="XM1134" i="9"/>
  <c r="XN1134" i="9"/>
  <c r="XO1134" i="9"/>
  <c r="XP1134" i="9"/>
  <c r="XQ1134" i="9"/>
  <c r="XR1134" i="9"/>
  <c r="XS1134" i="9"/>
  <c r="XT1134" i="9"/>
  <c r="XU1134" i="9"/>
  <c r="XV1134" i="9"/>
  <c r="XW1134" i="9"/>
  <c r="XX1134" i="9"/>
  <c r="XY1134" i="9"/>
  <c r="XZ1134" i="9"/>
  <c r="YA1134" i="9"/>
  <c r="YB1134" i="9"/>
  <c r="YC1134" i="9"/>
  <c r="YD1134" i="9"/>
  <c r="YE1134" i="9"/>
  <c r="YF1134" i="9"/>
  <c r="YG1134" i="9"/>
  <c r="YH1134" i="9"/>
  <c r="YI1134" i="9"/>
  <c r="YJ1134" i="9"/>
  <c r="YK1134" i="9"/>
  <c r="YL1134" i="9"/>
  <c r="YM1134" i="9"/>
  <c r="YN1134" i="9"/>
  <c r="YO1134" i="9"/>
  <c r="YP1134" i="9"/>
  <c r="YQ1134" i="9"/>
  <c r="YR1134" i="9"/>
  <c r="YS1134" i="9"/>
  <c r="YT1134" i="9"/>
  <c r="YU1134" i="9"/>
  <c r="YV1134" i="9"/>
  <c r="YW1134" i="9"/>
  <c r="YX1134" i="9"/>
  <c r="YY1134" i="9"/>
  <c r="YZ1134" i="9"/>
  <c r="ZA1134" i="9"/>
  <c r="ZB1134" i="9"/>
  <c r="ZC1134" i="9"/>
  <c r="ZD1134" i="9"/>
  <c r="ZE1134" i="9"/>
  <c r="ZF1134" i="9"/>
  <c r="ZG1134" i="9"/>
  <c r="ZH1134" i="9"/>
  <c r="ZI1134" i="9"/>
  <c r="ZJ1134" i="9"/>
  <c r="ZK1134" i="9"/>
  <c r="ZL1134" i="9"/>
  <c r="ZM1134" i="9"/>
  <c r="ZN1134" i="9"/>
  <c r="ZO1134" i="9"/>
  <c r="ZP1134" i="9"/>
  <c r="ZQ1134" i="9"/>
  <c r="ZR1134" i="9"/>
  <c r="ZS1134" i="9"/>
  <c r="ZT1134" i="9"/>
  <c r="ZU1134" i="9"/>
  <c r="ZV1134" i="9"/>
  <c r="ZW1134" i="9"/>
  <c r="ZX1134" i="9"/>
  <c r="ZY1134" i="9"/>
  <c r="ZZ1134" i="9"/>
  <c r="AAA1134" i="9"/>
  <c r="AAB1134" i="9"/>
  <c r="AAC1134" i="9"/>
  <c r="AAD1134" i="9"/>
  <c r="AAE1134" i="9"/>
  <c r="AAF1134" i="9"/>
  <c r="AAG1134" i="9"/>
  <c r="AAH1134" i="9"/>
  <c r="AAI1134" i="9"/>
  <c r="AAJ1134" i="9"/>
  <c r="AAK1134" i="9"/>
  <c r="AAL1134" i="9"/>
  <c r="AAM1134" i="9"/>
  <c r="AAN1134" i="9"/>
  <c r="AAO1134" i="9"/>
  <c r="AAP1134" i="9"/>
  <c r="AAQ1134" i="9"/>
  <c r="AAR1134" i="9"/>
  <c r="AAS1134" i="9"/>
  <c r="AAT1134" i="9"/>
  <c r="AAU1134" i="9"/>
  <c r="AAV1134" i="9"/>
  <c r="AAW1134" i="9"/>
  <c r="AAX1134" i="9"/>
  <c r="AAY1134" i="9"/>
  <c r="AAZ1134" i="9"/>
  <c r="ABA1134" i="9"/>
  <c r="ABB1134" i="9"/>
  <c r="ABC1134" i="9"/>
  <c r="ABD1134" i="9"/>
  <c r="ABE1134" i="9"/>
  <c r="ABF1134" i="9"/>
  <c r="ABG1134" i="9"/>
  <c r="ABH1134" i="9"/>
  <c r="ABI1134" i="9"/>
  <c r="ABJ1134" i="9"/>
  <c r="ABK1134" i="9"/>
  <c r="ABL1134" i="9"/>
  <c r="ABM1134" i="9"/>
  <c r="ABN1134" i="9"/>
  <c r="ABO1134" i="9"/>
  <c r="ABP1134" i="9"/>
  <c r="ABQ1134" i="9"/>
  <c r="ABR1134" i="9"/>
  <c r="ABS1134" i="9"/>
  <c r="ABT1134" i="9"/>
  <c r="ABU1134" i="9"/>
  <c r="ABV1134" i="9"/>
  <c r="ABW1134" i="9"/>
  <c r="ABX1134" i="9"/>
  <c r="ABY1134" i="9"/>
  <c r="ABZ1134" i="9"/>
  <c r="ACA1134" i="9"/>
  <c r="ACB1134" i="9"/>
  <c r="ACC1134" i="9"/>
  <c r="ACD1134" i="9"/>
  <c r="ACE1134" i="9"/>
  <c r="ACF1134" i="9"/>
  <c r="ACG1134" i="9"/>
  <c r="ACH1134" i="9"/>
  <c r="ACI1134" i="9"/>
  <c r="ACJ1134" i="9"/>
  <c r="ACK1134" i="9"/>
  <c r="ACL1134" i="9"/>
  <c r="ACM1134" i="9"/>
  <c r="ACN1134" i="9"/>
  <c r="ACO1134" i="9"/>
  <c r="ACP1134" i="9"/>
  <c r="ACQ1134" i="9"/>
  <c r="ACR1134" i="9"/>
  <c r="ACS1134" i="9"/>
  <c r="ACT1134" i="9"/>
  <c r="ACU1134" i="9"/>
  <c r="ACV1134" i="9"/>
  <c r="ACW1134" i="9"/>
  <c r="ACX1134" i="9"/>
  <c r="ACY1134" i="9"/>
  <c r="ACZ1134" i="9"/>
  <c r="ADA1134" i="9"/>
  <c r="ADB1134" i="9"/>
  <c r="ADC1134" i="9"/>
  <c r="ADD1134" i="9"/>
  <c r="ADE1134" i="9"/>
  <c r="ADF1134" i="9"/>
  <c r="ADG1134" i="9"/>
  <c r="ADH1134" i="9"/>
  <c r="ADI1134" i="9"/>
  <c r="ADJ1134" i="9"/>
  <c r="ADK1134" i="9"/>
  <c r="ADL1134" i="9"/>
  <c r="ADM1134" i="9"/>
  <c r="ADN1134" i="9"/>
  <c r="ADO1134" i="9"/>
  <c r="ADP1134" i="9"/>
  <c r="ADQ1134" i="9"/>
  <c r="ADR1134" i="9"/>
  <c r="ADS1134" i="9"/>
  <c r="ADT1134" i="9"/>
  <c r="ADU1134" i="9"/>
  <c r="ADV1134" i="9"/>
  <c r="ADW1134" i="9"/>
  <c r="ADX1134" i="9"/>
  <c r="ADY1134" i="9"/>
  <c r="ADZ1134" i="9"/>
  <c r="AEA1134" i="9"/>
  <c r="AEB1134" i="9"/>
  <c r="AEC1134" i="9"/>
  <c r="AED1134" i="9"/>
  <c r="AEE1134" i="9"/>
  <c r="AEF1134" i="9"/>
  <c r="AEG1134" i="9"/>
  <c r="AEH1134" i="9"/>
  <c r="AEI1134" i="9"/>
  <c r="AEJ1134" i="9"/>
  <c r="AEK1134" i="9"/>
  <c r="AEL1134" i="9"/>
  <c r="AEM1134" i="9"/>
  <c r="AEN1134" i="9"/>
  <c r="AEO1134" i="9"/>
  <c r="AEP1134" i="9"/>
  <c r="AEQ1134" i="9"/>
  <c r="AER1134" i="9"/>
  <c r="AES1134" i="9"/>
  <c r="AET1134" i="9"/>
  <c r="AEU1134" i="9"/>
  <c r="AEV1134" i="9"/>
  <c r="AEW1134" i="9"/>
  <c r="AEX1134" i="9"/>
  <c r="AEY1134" i="9"/>
  <c r="AEZ1134" i="9"/>
  <c r="AFA1134" i="9"/>
  <c r="AFB1134" i="9"/>
  <c r="AFC1134" i="9"/>
  <c r="AFD1134" i="9"/>
  <c r="AFE1134" i="9"/>
  <c r="AFF1134" i="9"/>
  <c r="AFG1134" i="9"/>
  <c r="AFH1134" i="9"/>
  <c r="AFI1134" i="9"/>
  <c r="AFJ1134" i="9"/>
  <c r="AFK1134" i="9"/>
  <c r="AFL1134" i="9"/>
  <c r="AFM1134" i="9"/>
  <c r="AFN1134" i="9"/>
  <c r="AFO1134" i="9"/>
  <c r="AFP1134" i="9"/>
  <c r="CK1135" i="9"/>
  <c r="CL1135" i="9"/>
  <c r="CM1135" i="9"/>
  <c r="CN1135" i="9"/>
  <c r="CO1135" i="9"/>
  <c r="CP1135" i="9"/>
  <c r="CQ1135" i="9"/>
  <c r="CR1135" i="9"/>
  <c r="CS1135" i="9"/>
  <c r="CT1135" i="9"/>
  <c r="CU1135" i="9"/>
  <c r="CV1135" i="9"/>
  <c r="CW1135" i="9"/>
  <c r="CX1135" i="9"/>
  <c r="CY1135" i="9"/>
  <c r="CZ1135" i="9"/>
  <c r="DA1135" i="9"/>
  <c r="DB1135" i="9"/>
  <c r="DC1135" i="9"/>
  <c r="DD1135" i="9"/>
  <c r="DE1135" i="9"/>
  <c r="DF1135" i="9"/>
  <c r="DG1135" i="9"/>
  <c r="DH1135" i="9"/>
  <c r="DI1135" i="9"/>
  <c r="DJ1135" i="9"/>
  <c r="DK1135" i="9"/>
  <c r="DL1135" i="9"/>
  <c r="DM1135" i="9"/>
  <c r="DN1135" i="9"/>
  <c r="DO1135" i="9"/>
  <c r="DP1135" i="9"/>
  <c r="DQ1135" i="9"/>
  <c r="DR1135" i="9"/>
  <c r="DS1135" i="9"/>
  <c r="DT1135" i="9"/>
  <c r="DU1135" i="9"/>
  <c r="DV1135" i="9"/>
  <c r="DW1135" i="9"/>
  <c r="DX1135" i="9"/>
  <c r="DY1135" i="9"/>
  <c r="DZ1135" i="9"/>
  <c r="EA1135" i="9"/>
  <c r="EB1135" i="9"/>
  <c r="EC1135" i="9"/>
  <c r="ED1135" i="9"/>
  <c r="EE1135" i="9"/>
  <c r="EF1135" i="9"/>
  <c r="EG1135" i="9"/>
  <c r="EH1135" i="9"/>
  <c r="EI1135" i="9"/>
  <c r="EJ1135" i="9"/>
  <c r="EK1135" i="9"/>
  <c r="EL1135" i="9"/>
  <c r="EM1135" i="9"/>
  <c r="EN1135" i="9"/>
  <c r="EO1135" i="9"/>
  <c r="EP1135" i="9"/>
  <c r="EQ1135" i="9"/>
  <c r="ER1135" i="9"/>
  <c r="ES1135" i="9"/>
  <c r="ET1135" i="9"/>
  <c r="EU1135" i="9"/>
  <c r="EV1135" i="9"/>
  <c r="EW1135" i="9"/>
  <c r="EX1135" i="9"/>
  <c r="EY1135" i="9"/>
  <c r="EZ1135" i="9"/>
  <c r="FA1135" i="9"/>
  <c r="FB1135" i="9"/>
  <c r="FC1135" i="9"/>
  <c r="FD1135" i="9"/>
  <c r="FE1135" i="9"/>
  <c r="FF1135" i="9"/>
  <c r="FG1135" i="9"/>
  <c r="FH1135" i="9"/>
  <c r="FI1135" i="9"/>
  <c r="FJ1135" i="9"/>
  <c r="FK1135" i="9"/>
  <c r="FL1135" i="9"/>
  <c r="FM1135" i="9"/>
  <c r="FN1135" i="9"/>
  <c r="FO1135" i="9"/>
  <c r="FP1135" i="9"/>
  <c r="FQ1135" i="9"/>
  <c r="FR1135" i="9"/>
  <c r="FS1135" i="9"/>
  <c r="FT1135" i="9"/>
  <c r="FU1135" i="9"/>
  <c r="FV1135" i="9"/>
  <c r="FW1135" i="9"/>
  <c r="FX1135" i="9"/>
  <c r="FY1135" i="9"/>
  <c r="FZ1135" i="9"/>
  <c r="GA1135" i="9"/>
  <c r="GB1135" i="9"/>
  <c r="GC1135" i="9"/>
  <c r="GD1135" i="9"/>
  <c r="GE1135" i="9"/>
  <c r="GF1135" i="9"/>
  <c r="GG1135" i="9"/>
  <c r="GH1135" i="9"/>
  <c r="GI1135" i="9"/>
  <c r="GJ1135" i="9"/>
  <c r="GK1135" i="9"/>
  <c r="GL1135" i="9"/>
  <c r="GM1135" i="9"/>
  <c r="GN1135" i="9"/>
  <c r="GO1135" i="9"/>
  <c r="GP1135" i="9"/>
  <c r="GQ1135" i="9"/>
  <c r="GR1135" i="9"/>
  <c r="GS1135" i="9"/>
  <c r="GT1135" i="9"/>
  <c r="GU1135" i="9"/>
  <c r="GV1135" i="9"/>
  <c r="GW1135" i="9"/>
  <c r="GX1135" i="9"/>
  <c r="GY1135" i="9"/>
  <c r="GZ1135" i="9"/>
  <c r="HA1135" i="9"/>
  <c r="HB1135" i="9"/>
  <c r="HC1135" i="9"/>
  <c r="HD1135" i="9"/>
  <c r="HE1135" i="9"/>
  <c r="HF1135" i="9"/>
  <c r="HG1135" i="9"/>
  <c r="HH1135" i="9"/>
  <c r="HI1135" i="9"/>
  <c r="HJ1135" i="9"/>
  <c r="HK1135" i="9"/>
  <c r="HL1135" i="9"/>
  <c r="HM1135" i="9"/>
  <c r="HN1135" i="9"/>
  <c r="HO1135" i="9"/>
  <c r="HP1135" i="9"/>
  <c r="HQ1135" i="9"/>
  <c r="HR1135" i="9"/>
  <c r="HS1135" i="9"/>
  <c r="HT1135" i="9"/>
  <c r="HU1135" i="9"/>
  <c r="HV1135" i="9"/>
  <c r="HW1135" i="9"/>
  <c r="HX1135" i="9"/>
  <c r="HY1135" i="9"/>
  <c r="HZ1135" i="9"/>
  <c r="IA1135" i="9"/>
  <c r="IB1135" i="9"/>
  <c r="IC1135" i="9"/>
  <c r="ID1135" i="9"/>
  <c r="IE1135" i="9"/>
  <c r="IF1135" i="9"/>
  <c r="IG1135" i="9"/>
  <c r="IH1135" i="9"/>
  <c r="II1135" i="9"/>
  <c r="IJ1135" i="9"/>
  <c r="IK1135" i="9"/>
  <c r="IL1135" i="9"/>
  <c r="IM1135" i="9"/>
  <c r="IN1135" i="9"/>
  <c r="IO1135" i="9"/>
  <c r="IP1135" i="9"/>
  <c r="IQ1135" i="9"/>
  <c r="IR1135" i="9"/>
  <c r="IS1135" i="9"/>
  <c r="IT1135" i="9"/>
  <c r="IU1135" i="9"/>
  <c r="IV1135" i="9"/>
  <c r="IW1135" i="9"/>
  <c r="IX1135" i="9"/>
  <c r="IY1135" i="9"/>
  <c r="IZ1135" i="9"/>
  <c r="JA1135" i="9"/>
  <c r="JB1135" i="9"/>
  <c r="JC1135" i="9"/>
  <c r="JD1135" i="9"/>
  <c r="JE1135" i="9"/>
  <c r="JF1135" i="9"/>
  <c r="JG1135" i="9"/>
  <c r="JH1135" i="9"/>
  <c r="JI1135" i="9"/>
  <c r="JJ1135" i="9"/>
  <c r="JK1135" i="9"/>
  <c r="JL1135" i="9"/>
  <c r="JM1135" i="9"/>
  <c r="JN1135" i="9"/>
  <c r="JO1135" i="9"/>
  <c r="JP1135" i="9"/>
  <c r="JQ1135" i="9"/>
  <c r="JR1135" i="9"/>
  <c r="JS1135" i="9"/>
  <c r="JT1135" i="9"/>
  <c r="JU1135" i="9"/>
  <c r="JV1135" i="9"/>
  <c r="JW1135" i="9"/>
  <c r="JX1135" i="9"/>
  <c r="JY1135" i="9"/>
  <c r="JZ1135" i="9"/>
  <c r="KA1135" i="9"/>
  <c r="KB1135" i="9"/>
  <c r="KC1135" i="9"/>
  <c r="KD1135" i="9"/>
  <c r="KE1135" i="9"/>
  <c r="KF1135" i="9"/>
  <c r="KG1135" i="9"/>
  <c r="KH1135" i="9"/>
  <c r="KI1135" i="9"/>
  <c r="KJ1135" i="9"/>
  <c r="KK1135" i="9"/>
  <c r="KL1135" i="9"/>
  <c r="KM1135" i="9"/>
  <c r="KN1135" i="9"/>
  <c r="KO1135" i="9"/>
  <c r="KP1135" i="9"/>
  <c r="KQ1135" i="9"/>
  <c r="KR1135" i="9"/>
  <c r="KS1135" i="9"/>
  <c r="KT1135" i="9"/>
  <c r="KU1135" i="9"/>
  <c r="KV1135" i="9"/>
  <c r="KW1135" i="9"/>
  <c r="KX1135" i="9"/>
  <c r="KY1135" i="9"/>
  <c r="KZ1135" i="9"/>
  <c r="LA1135" i="9"/>
  <c r="LB1135" i="9"/>
  <c r="LC1135" i="9"/>
  <c r="LD1135" i="9"/>
  <c r="LE1135" i="9"/>
  <c r="LF1135" i="9"/>
  <c r="LG1135" i="9"/>
  <c r="LH1135" i="9"/>
  <c r="LI1135" i="9"/>
  <c r="LJ1135" i="9"/>
  <c r="LK1135" i="9"/>
  <c r="LL1135" i="9"/>
  <c r="LM1135" i="9"/>
  <c r="LN1135" i="9"/>
  <c r="LO1135" i="9"/>
  <c r="LP1135" i="9"/>
  <c r="LQ1135" i="9"/>
  <c r="LR1135" i="9"/>
  <c r="LS1135" i="9"/>
  <c r="LT1135" i="9"/>
  <c r="LU1135" i="9"/>
  <c r="LV1135" i="9"/>
  <c r="LW1135" i="9"/>
  <c r="LX1135" i="9"/>
  <c r="LY1135" i="9"/>
  <c r="LZ1135" i="9"/>
  <c r="MA1135" i="9"/>
  <c r="MB1135" i="9"/>
  <c r="MC1135" i="9"/>
  <c r="MD1135" i="9"/>
  <c r="ME1135" i="9"/>
  <c r="MF1135" i="9"/>
  <c r="MG1135" i="9"/>
  <c r="MH1135" i="9"/>
  <c r="MI1135" i="9"/>
  <c r="MJ1135" i="9"/>
  <c r="MK1135" i="9"/>
  <c r="ML1135" i="9"/>
  <c r="MM1135" i="9"/>
  <c r="MN1135" i="9"/>
  <c r="MO1135" i="9"/>
  <c r="MP1135" i="9"/>
  <c r="MQ1135" i="9"/>
  <c r="MR1135" i="9"/>
  <c r="MS1135" i="9"/>
  <c r="MT1135" i="9"/>
  <c r="MU1135" i="9"/>
  <c r="MV1135" i="9"/>
  <c r="MW1135" i="9"/>
  <c r="MX1135" i="9"/>
  <c r="MY1135" i="9"/>
  <c r="MZ1135" i="9"/>
  <c r="NA1135" i="9"/>
  <c r="NB1135" i="9"/>
  <c r="NC1135" i="9"/>
  <c r="ND1135" i="9"/>
  <c r="NE1135" i="9"/>
  <c r="NF1135" i="9"/>
  <c r="NG1135" i="9"/>
  <c r="NH1135" i="9"/>
  <c r="NI1135" i="9"/>
  <c r="NJ1135" i="9"/>
  <c r="NK1135" i="9"/>
  <c r="NL1135" i="9"/>
  <c r="NM1135" i="9"/>
  <c r="NN1135" i="9"/>
  <c r="NO1135" i="9"/>
  <c r="NP1135" i="9"/>
  <c r="NQ1135" i="9"/>
  <c r="NR1135" i="9"/>
  <c r="NS1135" i="9"/>
  <c r="NT1135" i="9"/>
  <c r="NU1135" i="9"/>
  <c r="NV1135" i="9"/>
  <c r="NW1135" i="9"/>
  <c r="NX1135" i="9"/>
  <c r="NY1135" i="9"/>
  <c r="NZ1135" i="9"/>
  <c r="OA1135" i="9"/>
  <c r="OB1135" i="9"/>
  <c r="OC1135" i="9"/>
  <c r="OD1135" i="9"/>
  <c r="OE1135" i="9"/>
  <c r="OF1135" i="9"/>
  <c r="OG1135" i="9"/>
  <c r="OH1135" i="9"/>
  <c r="OI1135" i="9"/>
  <c r="OJ1135" i="9"/>
  <c r="OK1135" i="9"/>
  <c r="OL1135" i="9"/>
  <c r="OM1135" i="9"/>
  <c r="ON1135" i="9"/>
  <c r="OO1135" i="9"/>
  <c r="OP1135" i="9"/>
  <c r="OQ1135" i="9"/>
  <c r="OR1135" i="9"/>
  <c r="OS1135" i="9"/>
  <c r="OT1135" i="9"/>
  <c r="OU1135" i="9"/>
  <c r="OV1135" i="9"/>
  <c r="OW1135" i="9"/>
  <c r="OX1135" i="9"/>
  <c r="OY1135" i="9"/>
  <c r="OZ1135" i="9"/>
  <c r="PA1135" i="9"/>
  <c r="PB1135" i="9"/>
  <c r="PC1135" i="9"/>
  <c r="PD1135" i="9"/>
  <c r="PE1135" i="9"/>
  <c r="PF1135" i="9"/>
  <c r="PG1135" i="9"/>
  <c r="PH1135" i="9"/>
  <c r="PI1135" i="9"/>
  <c r="PJ1135" i="9"/>
  <c r="PK1135" i="9"/>
  <c r="PL1135" i="9"/>
  <c r="PM1135" i="9"/>
  <c r="PN1135" i="9"/>
  <c r="PO1135" i="9"/>
  <c r="PP1135" i="9"/>
  <c r="PQ1135" i="9"/>
  <c r="PR1135" i="9"/>
  <c r="PS1135" i="9"/>
  <c r="PT1135" i="9"/>
  <c r="PU1135" i="9"/>
  <c r="PV1135" i="9"/>
  <c r="PW1135" i="9"/>
  <c r="PX1135" i="9"/>
  <c r="PY1135" i="9"/>
  <c r="PZ1135" i="9"/>
  <c r="QA1135" i="9"/>
  <c r="QB1135" i="9"/>
  <c r="QC1135" i="9"/>
  <c r="QD1135" i="9"/>
  <c r="QE1135" i="9"/>
  <c r="QF1135" i="9"/>
  <c r="QG1135" i="9"/>
  <c r="QH1135" i="9"/>
  <c r="QI1135" i="9"/>
  <c r="QJ1135" i="9"/>
  <c r="QK1135" i="9"/>
  <c r="QL1135" i="9"/>
  <c r="QM1135" i="9"/>
  <c r="QN1135" i="9"/>
  <c r="QO1135" i="9"/>
  <c r="QP1135" i="9"/>
  <c r="QQ1135" i="9"/>
  <c r="QR1135" i="9"/>
  <c r="QS1135" i="9"/>
  <c r="QT1135" i="9"/>
  <c r="QU1135" i="9"/>
  <c r="QV1135" i="9"/>
  <c r="QW1135" i="9"/>
  <c r="QX1135" i="9"/>
  <c r="QY1135" i="9"/>
  <c r="QZ1135" i="9"/>
  <c r="RA1135" i="9"/>
  <c r="RB1135" i="9"/>
  <c r="RC1135" i="9"/>
  <c r="RD1135" i="9"/>
  <c r="RE1135" i="9"/>
  <c r="RF1135" i="9"/>
  <c r="RG1135" i="9"/>
  <c r="RH1135" i="9"/>
  <c r="RI1135" i="9"/>
  <c r="RJ1135" i="9"/>
  <c r="RK1135" i="9"/>
  <c r="RL1135" i="9"/>
  <c r="RM1135" i="9"/>
  <c r="RN1135" i="9"/>
  <c r="RO1135" i="9"/>
  <c r="RP1135" i="9"/>
  <c r="RQ1135" i="9"/>
  <c r="RR1135" i="9"/>
  <c r="RS1135" i="9"/>
  <c r="RT1135" i="9"/>
  <c r="RU1135" i="9"/>
  <c r="RV1135" i="9"/>
  <c r="RW1135" i="9"/>
  <c r="RX1135" i="9"/>
  <c r="RY1135" i="9"/>
  <c r="RZ1135" i="9"/>
  <c r="SA1135" i="9"/>
  <c r="SB1135" i="9"/>
  <c r="SC1135" i="9"/>
  <c r="SD1135" i="9"/>
  <c r="SE1135" i="9"/>
  <c r="SF1135" i="9"/>
  <c r="SG1135" i="9"/>
  <c r="SH1135" i="9"/>
  <c r="SI1135" i="9"/>
  <c r="SJ1135" i="9"/>
  <c r="SK1135" i="9"/>
  <c r="SL1135" i="9"/>
  <c r="SM1135" i="9"/>
  <c r="SN1135" i="9"/>
  <c r="SO1135" i="9"/>
  <c r="SP1135" i="9"/>
  <c r="SQ1135" i="9"/>
  <c r="SR1135" i="9"/>
  <c r="SS1135" i="9"/>
  <c r="ST1135" i="9"/>
  <c r="SU1135" i="9"/>
  <c r="SV1135" i="9"/>
  <c r="SW1135" i="9"/>
  <c r="SX1135" i="9"/>
  <c r="SY1135" i="9"/>
  <c r="SZ1135" i="9"/>
  <c r="TA1135" i="9"/>
  <c r="TB1135" i="9"/>
  <c r="TC1135" i="9"/>
  <c r="TD1135" i="9"/>
  <c r="TE1135" i="9"/>
  <c r="TF1135" i="9"/>
  <c r="TG1135" i="9"/>
  <c r="TH1135" i="9"/>
  <c r="TI1135" i="9"/>
  <c r="TJ1135" i="9"/>
  <c r="TK1135" i="9"/>
  <c r="TL1135" i="9"/>
  <c r="TM1135" i="9"/>
  <c r="TN1135" i="9"/>
  <c r="TO1135" i="9"/>
  <c r="TP1135" i="9"/>
  <c r="TQ1135" i="9"/>
  <c r="TR1135" i="9"/>
  <c r="TS1135" i="9"/>
  <c r="TT1135" i="9"/>
  <c r="TU1135" i="9"/>
  <c r="TV1135" i="9"/>
  <c r="TW1135" i="9"/>
  <c r="TX1135" i="9"/>
  <c r="TY1135" i="9"/>
  <c r="TZ1135" i="9"/>
  <c r="UA1135" i="9"/>
  <c r="UB1135" i="9"/>
  <c r="UC1135" i="9"/>
  <c r="UD1135" i="9"/>
  <c r="UE1135" i="9"/>
  <c r="UF1135" i="9"/>
  <c r="UG1135" i="9"/>
  <c r="UH1135" i="9"/>
  <c r="UI1135" i="9"/>
  <c r="UJ1135" i="9"/>
  <c r="UK1135" i="9"/>
  <c r="UL1135" i="9"/>
  <c r="UM1135" i="9"/>
  <c r="UN1135" i="9"/>
  <c r="UO1135" i="9"/>
  <c r="UP1135" i="9"/>
  <c r="UQ1135" i="9"/>
  <c r="UR1135" i="9"/>
  <c r="US1135" i="9"/>
  <c r="UT1135" i="9"/>
  <c r="UU1135" i="9"/>
  <c r="UV1135" i="9"/>
  <c r="UW1135" i="9"/>
  <c r="UX1135" i="9"/>
  <c r="UY1135" i="9"/>
  <c r="UZ1135" i="9"/>
  <c r="VA1135" i="9"/>
  <c r="VB1135" i="9"/>
  <c r="VC1135" i="9"/>
  <c r="VD1135" i="9"/>
  <c r="VE1135" i="9"/>
  <c r="VF1135" i="9"/>
  <c r="VG1135" i="9"/>
  <c r="VH1135" i="9"/>
  <c r="VI1135" i="9"/>
  <c r="VJ1135" i="9"/>
  <c r="VK1135" i="9"/>
  <c r="VL1135" i="9"/>
  <c r="VM1135" i="9"/>
  <c r="VN1135" i="9"/>
  <c r="VO1135" i="9"/>
  <c r="VP1135" i="9"/>
  <c r="VQ1135" i="9"/>
  <c r="VR1135" i="9"/>
  <c r="VS1135" i="9"/>
  <c r="VT1135" i="9"/>
  <c r="VU1135" i="9"/>
  <c r="VV1135" i="9"/>
  <c r="VW1135" i="9"/>
  <c r="VX1135" i="9"/>
  <c r="VY1135" i="9"/>
  <c r="VZ1135" i="9"/>
  <c r="WA1135" i="9"/>
  <c r="WB1135" i="9"/>
  <c r="WC1135" i="9"/>
  <c r="WD1135" i="9"/>
  <c r="WE1135" i="9"/>
  <c r="WF1135" i="9"/>
  <c r="WG1135" i="9"/>
  <c r="WH1135" i="9"/>
  <c r="WI1135" i="9"/>
  <c r="WJ1135" i="9"/>
  <c r="WK1135" i="9"/>
  <c r="WL1135" i="9"/>
  <c r="WM1135" i="9"/>
  <c r="WN1135" i="9"/>
  <c r="WO1135" i="9"/>
  <c r="WP1135" i="9"/>
  <c r="WQ1135" i="9"/>
  <c r="WR1135" i="9"/>
  <c r="WS1135" i="9"/>
  <c r="WT1135" i="9"/>
  <c r="WU1135" i="9"/>
  <c r="WV1135" i="9"/>
  <c r="WW1135" i="9"/>
  <c r="WX1135" i="9"/>
  <c r="WY1135" i="9"/>
  <c r="WZ1135" i="9"/>
  <c r="XA1135" i="9"/>
  <c r="XB1135" i="9"/>
  <c r="XC1135" i="9"/>
  <c r="XD1135" i="9"/>
  <c r="XE1135" i="9"/>
  <c r="XF1135" i="9"/>
  <c r="XG1135" i="9"/>
  <c r="XH1135" i="9"/>
  <c r="XI1135" i="9"/>
  <c r="XJ1135" i="9"/>
  <c r="XK1135" i="9"/>
  <c r="XL1135" i="9"/>
  <c r="XM1135" i="9"/>
  <c r="XN1135" i="9"/>
  <c r="XO1135" i="9"/>
  <c r="XP1135" i="9"/>
  <c r="XQ1135" i="9"/>
  <c r="XR1135" i="9"/>
  <c r="XS1135" i="9"/>
  <c r="XT1135" i="9"/>
  <c r="XU1135" i="9"/>
  <c r="XV1135" i="9"/>
  <c r="XW1135" i="9"/>
  <c r="XX1135" i="9"/>
  <c r="XY1135" i="9"/>
  <c r="XZ1135" i="9"/>
  <c r="YA1135" i="9"/>
  <c r="YB1135" i="9"/>
  <c r="YC1135" i="9"/>
  <c r="YD1135" i="9"/>
  <c r="YE1135" i="9"/>
  <c r="YF1135" i="9"/>
  <c r="YG1135" i="9"/>
  <c r="YH1135" i="9"/>
  <c r="YI1135" i="9"/>
  <c r="YJ1135" i="9"/>
  <c r="YK1135" i="9"/>
  <c r="YL1135" i="9"/>
  <c r="YM1135" i="9"/>
  <c r="YN1135" i="9"/>
  <c r="YO1135" i="9"/>
  <c r="YP1135" i="9"/>
  <c r="YQ1135" i="9"/>
  <c r="YR1135" i="9"/>
  <c r="YS1135" i="9"/>
  <c r="YT1135" i="9"/>
  <c r="YU1135" i="9"/>
  <c r="YV1135" i="9"/>
  <c r="YW1135" i="9"/>
  <c r="YX1135" i="9"/>
  <c r="YY1135" i="9"/>
  <c r="YZ1135" i="9"/>
  <c r="ZA1135" i="9"/>
  <c r="ZB1135" i="9"/>
  <c r="ZC1135" i="9"/>
  <c r="ZD1135" i="9"/>
  <c r="ZE1135" i="9"/>
  <c r="ZF1135" i="9"/>
  <c r="ZG1135" i="9"/>
  <c r="ZH1135" i="9"/>
  <c r="ZI1135" i="9"/>
  <c r="ZJ1135" i="9"/>
  <c r="ZK1135" i="9"/>
  <c r="ZL1135" i="9"/>
  <c r="ZM1135" i="9"/>
  <c r="ZN1135" i="9"/>
  <c r="ZO1135" i="9"/>
  <c r="ZP1135" i="9"/>
  <c r="ZQ1135" i="9"/>
  <c r="ZR1135" i="9"/>
  <c r="ZS1135" i="9"/>
  <c r="ZT1135" i="9"/>
  <c r="ZU1135" i="9"/>
  <c r="ZV1135" i="9"/>
  <c r="ZW1135" i="9"/>
  <c r="ZX1135" i="9"/>
  <c r="ZY1135" i="9"/>
  <c r="ZZ1135" i="9"/>
  <c r="AAA1135" i="9"/>
  <c r="AAB1135" i="9"/>
  <c r="AAC1135" i="9"/>
  <c r="AAD1135" i="9"/>
  <c r="AAE1135" i="9"/>
  <c r="AAF1135" i="9"/>
  <c r="AAG1135" i="9"/>
  <c r="AAH1135" i="9"/>
  <c r="AAI1135" i="9"/>
  <c r="AAJ1135" i="9"/>
  <c r="AAK1135" i="9"/>
  <c r="AAL1135" i="9"/>
  <c r="AAM1135" i="9"/>
  <c r="AAN1135" i="9"/>
  <c r="AAO1135" i="9"/>
  <c r="AAP1135" i="9"/>
  <c r="AAQ1135" i="9"/>
  <c r="AAR1135" i="9"/>
  <c r="AAS1135" i="9"/>
  <c r="AAT1135" i="9"/>
  <c r="AAU1135" i="9"/>
  <c r="AAV1135" i="9"/>
  <c r="AAW1135" i="9"/>
  <c r="AAX1135" i="9"/>
  <c r="AAY1135" i="9"/>
  <c r="AAZ1135" i="9"/>
  <c r="ABA1135" i="9"/>
  <c r="ABB1135" i="9"/>
  <c r="ABC1135" i="9"/>
  <c r="ABD1135" i="9"/>
  <c r="ABE1135" i="9"/>
  <c r="ABF1135" i="9"/>
  <c r="ABG1135" i="9"/>
  <c r="ABH1135" i="9"/>
  <c r="ABI1135" i="9"/>
  <c r="ABJ1135" i="9"/>
  <c r="ABK1135" i="9"/>
  <c r="ABL1135" i="9"/>
  <c r="ABM1135" i="9"/>
  <c r="ABN1135" i="9"/>
  <c r="ABO1135" i="9"/>
  <c r="ABP1135" i="9"/>
  <c r="ABQ1135" i="9"/>
  <c r="ABR1135" i="9"/>
  <c r="ABS1135" i="9"/>
  <c r="ABT1135" i="9"/>
  <c r="ABU1135" i="9"/>
  <c r="ABV1135" i="9"/>
  <c r="ABW1135" i="9"/>
  <c r="ABX1135" i="9"/>
  <c r="ABY1135" i="9"/>
  <c r="ABZ1135" i="9"/>
  <c r="ACA1135" i="9"/>
  <c r="ACB1135" i="9"/>
  <c r="ACC1135" i="9"/>
  <c r="ACD1135" i="9"/>
  <c r="ACE1135" i="9"/>
  <c r="ACF1135" i="9"/>
  <c r="ACG1135" i="9"/>
  <c r="ACH1135" i="9"/>
  <c r="ACI1135" i="9"/>
  <c r="ACJ1135" i="9"/>
  <c r="ACK1135" i="9"/>
  <c r="ACL1135" i="9"/>
  <c r="ACM1135" i="9"/>
  <c r="ACN1135" i="9"/>
  <c r="ACO1135" i="9"/>
  <c r="ACP1135" i="9"/>
  <c r="ACQ1135" i="9"/>
  <c r="ACR1135" i="9"/>
  <c r="ACS1135" i="9"/>
  <c r="ACT1135" i="9"/>
  <c r="ACU1135" i="9"/>
  <c r="ACV1135" i="9"/>
  <c r="ACW1135" i="9"/>
  <c r="ACX1135" i="9"/>
  <c r="ACY1135" i="9"/>
  <c r="ACZ1135" i="9"/>
  <c r="ADA1135" i="9"/>
  <c r="ADB1135" i="9"/>
  <c r="ADC1135" i="9"/>
  <c r="ADD1135" i="9"/>
  <c r="ADE1135" i="9"/>
  <c r="ADF1135" i="9"/>
  <c r="ADG1135" i="9"/>
  <c r="ADH1135" i="9"/>
  <c r="ADI1135" i="9"/>
  <c r="ADJ1135" i="9"/>
  <c r="ADK1135" i="9"/>
  <c r="ADL1135" i="9"/>
  <c r="ADM1135" i="9"/>
  <c r="ADN1135" i="9"/>
  <c r="ADO1135" i="9"/>
  <c r="ADP1135" i="9"/>
  <c r="ADQ1135" i="9"/>
  <c r="ADR1135" i="9"/>
  <c r="ADS1135" i="9"/>
  <c r="ADT1135" i="9"/>
  <c r="ADU1135" i="9"/>
  <c r="ADV1135" i="9"/>
  <c r="ADW1135" i="9"/>
  <c r="ADX1135" i="9"/>
  <c r="ADY1135" i="9"/>
  <c r="ADZ1135" i="9"/>
  <c r="AEA1135" i="9"/>
  <c r="AEB1135" i="9"/>
  <c r="AEC1135" i="9"/>
  <c r="AED1135" i="9"/>
  <c r="AEE1135" i="9"/>
  <c r="AEF1135" i="9"/>
  <c r="AEG1135" i="9"/>
  <c r="AEH1135" i="9"/>
  <c r="AEI1135" i="9"/>
  <c r="AEJ1135" i="9"/>
  <c r="AEK1135" i="9"/>
  <c r="AEL1135" i="9"/>
  <c r="AEM1135" i="9"/>
  <c r="AEN1135" i="9"/>
  <c r="AEO1135" i="9"/>
  <c r="AEP1135" i="9"/>
  <c r="AEQ1135" i="9"/>
  <c r="AER1135" i="9"/>
  <c r="AES1135" i="9"/>
  <c r="AET1135" i="9"/>
  <c r="AEU1135" i="9"/>
  <c r="AEV1135" i="9"/>
  <c r="AEW1135" i="9"/>
  <c r="AEX1135" i="9"/>
  <c r="AEY1135" i="9"/>
  <c r="AEZ1135" i="9"/>
  <c r="AFA1135" i="9"/>
  <c r="AFB1135" i="9"/>
  <c r="AFC1135" i="9"/>
  <c r="AFD1135" i="9"/>
  <c r="AFE1135" i="9"/>
  <c r="AFF1135" i="9"/>
  <c r="AFG1135" i="9"/>
  <c r="AFH1135" i="9"/>
  <c r="AFI1135" i="9"/>
  <c r="AFJ1135" i="9"/>
  <c r="AFK1135" i="9"/>
  <c r="AFL1135" i="9"/>
  <c r="AFM1135" i="9"/>
  <c r="AFN1135" i="9"/>
  <c r="AFO1135" i="9"/>
  <c r="AFP1135" i="9"/>
  <c r="CK1136" i="9"/>
  <c r="CL1136" i="9"/>
  <c r="CM1136" i="9"/>
  <c r="CN1136" i="9"/>
  <c r="CO1136" i="9"/>
  <c r="CP1136" i="9"/>
  <c r="CQ1136" i="9"/>
  <c r="CR1136" i="9"/>
  <c r="CS1136" i="9"/>
  <c r="CT1136" i="9"/>
  <c r="CU1136" i="9"/>
  <c r="CV1136" i="9"/>
  <c r="CW1136" i="9"/>
  <c r="CX1136" i="9"/>
  <c r="CY1136" i="9"/>
  <c r="CZ1136" i="9"/>
  <c r="DA1136" i="9"/>
  <c r="DB1136" i="9"/>
  <c r="DC1136" i="9"/>
  <c r="DD1136" i="9"/>
  <c r="DE1136" i="9"/>
  <c r="DF1136" i="9"/>
  <c r="DG1136" i="9"/>
  <c r="DH1136" i="9"/>
  <c r="DI1136" i="9"/>
  <c r="DJ1136" i="9"/>
  <c r="DK1136" i="9"/>
  <c r="DL1136" i="9"/>
  <c r="DM1136" i="9"/>
  <c r="DN1136" i="9"/>
  <c r="DO1136" i="9"/>
  <c r="DP1136" i="9"/>
  <c r="DQ1136" i="9"/>
  <c r="DR1136" i="9"/>
  <c r="DS1136" i="9"/>
  <c r="DT1136" i="9"/>
  <c r="DU1136" i="9"/>
  <c r="DV1136" i="9"/>
  <c r="DW1136" i="9"/>
  <c r="DX1136" i="9"/>
  <c r="DY1136" i="9"/>
  <c r="DZ1136" i="9"/>
  <c r="EA1136" i="9"/>
  <c r="EB1136" i="9"/>
  <c r="EC1136" i="9"/>
  <c r="ED1136" i="9"/>
  <c r="EE1136" i="9"/>
  <c r="EF1136" i="9"/>
  <c r="EG1136" i="9"/>
  <c r="EH1136" i="9"/>
  <c r="EI1136" i="9"/>
  <c r="EJ1136" i="9"/>
  <c r="EK1136" i="9"/>
  <c r="EL1136" i="9"/>
  <c r="EM1136" i="9"/>
  <c r="EN1136" i="9"/>
  <c r="EO1136" i="9"/>
  <c r="EP1136" i="9"/>
  <c r="EQ1136" i="9"/>
  <c r="ER1136" i="9"/>
  <c r="ES1136" i="9"/>
  <c r="ET1136" i="9"/>
  <c r="EU1136" i="9"/>
  <c r="EV1136" i="9"/>
  <c r="EW1136" i="9"/>
  <c r="EX1136" i="9"/>
  <c r="EY1136" i="9"/>
  <c r="EZ1136" i="9"/>
  <c r="FA1136" i="9"/>
  <c r="FB1136" i="9"/>
  <c r="FC1136" i="9"/>
  <c r="FD1136" i="9"/>
  <c r="FE1136" i="9"/>
  <c r="FF1136" i="9"/>
  <c r="FG1136" i="9"/>
  <c r="FH1136" i="9"/>
  <c r="FI1136" i="9"/>
  <c r="FJ1136" i="9"/>
  <c r="FK1136" i="9"/>
  <c r="FL1136" i="9"/>
  <c r="FM1136" i="9"/>
  <c r="FN1136" i="9"/>
  <c r="FO1136" i="9"/>
  <c r="FP1136" i="9"/>
  <c r="FQ1136" i="9"/>
  <c r="FR1136" i="9"/>
  <c r="FS1136" i="9"/>
  <c r="FT1136" i="9"/>
  <c r="FU1136" i="9"/>
  <c r="FV1136" i="9"/>
  <c r="FW1136" i="9"/>
  <c r="FX1136" i="9"/>
  <c r="FY1136" i="9"/>
  <c r="FZ1136" i="9"/>
  <c r="GA1136" i="9"/>
  <c r="GB1136" i="9"/>
  <c r="GC1136" i="9"/>
  <c r="GD1136" i="9"/>
  <c r="GE1136" i="9"/>
  <c r="GF1136" i="9"/>
  <c r="GG1136" i="9"/>
  <c r="GH1136" i="9"/>
  <c r="GI1136" i="9"/>
  <c r="GJ1136" i="9"/>
  <c r="GK1136" i="9"/>
  <c r="GL1136" i="9"/>
  <c r="GM1136" i="9"/>
  <c r="GN1136" i="9"/>
  <c r="GO1136" i="9"/>
  <c r="GP1136" i="9"/>
  <c r="GQ1136" i="9"/>
  <c r="GR1136" i="9"/>
  <c r="GS1136" i="9"/>
  <c r="GT1136" i="9"/>
  <c r="GU1136" i="9"/>
  <c r="GV1136" i="9"/>
  <c r="GW1136" i="9"/>
  <c r="GX1136" i="9"/>
  <c r="GY1136" i="9"/>
  <c r="GZ1136" i="9"/>
  <c r="HA1136" i="9"/>
  <c r="HB1136" i="9"/>
  <c r="HC1136" i="9"/>
  <c r="HD1136" i="9"/>
  <c r="HE1136" i="9"/>
  <c r="HF1136" i="9"/>
  <c r="HG1136" i="9"/>
  <c r="HH1136" i="9"/>
  <c r="HI1136" i="9"/>
  <c r="HJ1136" i="9"/>
  <c r="HK1136" i="9"/>
  <c r="HL1136" i="9"/>
  <c r="HM1136" i="9"/>
  <c r="HN1136" i="9"/>
  <c r="HO1136" i="9"/>
  <c r="HP1136" i="9"/>
  <c r="HQ1136" i="9"/>
  <c r="HR1136" i="9"/>
  <c r="HS1136" i="9"/>
  <c r="HT1136" i="9"/>
  <c r="HU1136" i="9"/>
  <c r="HV1136" i="9"/>
  <c r="HW1136" i="9"/>
  <c r="HX1136" i="9"/>
  <c r="HY1136" i="9"/>
  <c r="HZ1136" i="9"/>
  <c r="IA1136" i="9"/>
  <c r="IB1136" i="9"/>
  <c r="IC1136" i="9"/>
  <c r="ID1136" i="9"/>
  <c r="IE1136" i="9"/>
  <c r="IF1136" i="9"/>
  <c r="IG1136" i="9"/>
  <c r="IH1136" i="9"/>
  <c r="II1136" i="9"/>
  <c r="IJ1136" i="9"/>
  <c r="IK1136" i="9"/>
  <c r="IL1136" i="9"/>
  <c r="IM1136" i="9"/>
  <c r="IN1136" i="9"/>
  <c r="IO1136" i="9"/>
  <c r="IP1136" i="9"/>
  <c r="IQ1136" i="9"/>
  <c r="IR1136" i="9"/>
  <c r="IS1136" i="9"/>
  <c r="IT1136" i="9"/>
  <c r="IU1136" i="9"/>
  <c r="IV1136" i="9"/>
  <c r="IW1136" i="9"/>
  <c r="IX1136" i="9"/>
  <c r="IY1136" i="9"/>
  <c r="IZ1136" i="9"/>
  <c r="JA1136" i="9"/>
  <c r="JB1136" i="9"/>
  <c r="JC1136" i="9"/>
  <c r="JD1136" i="9"/>
  <c r="JE1136" i="9"/>
  <c r="JF1136" i="9"/>
  <c r="JG1136" i="9"/>
  <c r="JH1136" i="9"/>
  <c r="JI1136" i="9"/>
  <c r="JJ1136" i="9"/>
  <c r="JK1136" i="9"/>
  <c r="JL1136" i="9"/>
  <c r="JM1136" i="9"/>
  <c r="JN1136" i="9"/>
  <c r="JO1136" i="9"/>
  <c r="JP1136" i="9"/>
  <c r="JQ1136" i="9"/>
  <c r="JR1136" i="9"/>
  <c r="JS1136" i="9"/>
  <c r="JT1136" i="9"/>
  <c r="JU1136" i="9"/>
  <c r="JV1136" i="9"/>
  <c r="JW1136" i="9"/>
  <c r="JX1136" i="9"/>
  <c r="JY1136" i="9"/>
  <c r="JZ1136" i="9"/>
  <c r="KA1136" i="9"/>
  <c r="KB1136" i="9"/>
  <c r="KC1136" i="9"/>
  <c r="KD1136" i="9"/>
  <c r="KE1136" i="9"/>
  <c r="KF1136" i="9"/>
  <c r="KG1136" i="9"/>
  <c r="KH1136" i="9"/>
  <c r="KI1136" i="9"/>
  <c r="KJ1136" i="9"/>
  <c r="KK1136" i="9"/>
  <c r="KL1136" i="9"/>
  <c r="KM1136" i="9"/>
  <c r="KN1136" i="9"/>
  <c r="KO1136" i="9"/>
  <c r="KP1136" i="9"/>
  <c r="KQ1136" i="9"/>
  <c r="KR1136" i="9"/>
  <c r="KS1136" i="9"/>
  <c r="KT1136" i="9"/>
  <c r="KU1136" i="9"/>
  <c r="KV1136" i="9"/>
  <c r="KW1136" i="9"/>
  <c r="KX1136" i="9"/>
  <c r="KY1136" i="9"/>
  <c r="KZ1136" i="9"/>
  <c r="LA1136" i="9"/>
  <c r="LB1136" i="9"/>
  <c r="LC1136" i="9"/>
  <c r="LD1136" i="9"/>
  <c r="LE1136" i="9"/>
  <c r="LF1136" i="9"/>
  <c r="LG1136" i="9"/>
  <c r="LH1136" i="9"/>
  <c r="LI1136" i="9"/>
  <c r="LJ1136" i="9"/>
  <c r="LK1136" i="9"/>
  <c r="LL1136" i="9"/>
  <c r="LM1136" i="9"/>
  <c r="LN1136" i="9"/>
  <c r="LO1136" i="9"/>
  <c r="LP1136" i="9"/>
  <c r="LQ1136" i="9"/>
  <c r="LR1136" i="9"/>
  <c r="LS1136" i="9"/>
  <c r="LT1136" i="9"/>
  <c r="LU1136" i="9"/>
  <c r="LV1136" i="9"/>
  <c r="LW1136" i="9"/>
  <c r="LX1136" i="9"/>
  <c r="LY1136" i="9"/>
  <c r="LZ1136" i="9"/>
  <c r="MA1136" i="9"/>
  <c r="MB1136" i="9"/>
  <c r="MC1136" i="9"/>
  <c r="MD1136" i="9"/>
  <c r="ME1136" i="9"/>
  <c r="MF1136" i="9"/>
  <c r="MG1136" i="9"/>
  <c r="MH1136" i="9"/>
  <c r="MI1136" i="9"/>
  <c r="MJ1136" i="9"/>
  <c r="MK1136" i="9"/>
  <c r="ML1136" i="9"/>
  <c r="MM1136" i="9"/>
  <c r="MN1136" i="9"/>
  <c r="MO1136" i="9"/>
  <c r="MP1136" i="9"/>
  <c r="MQ1136" i="9"/>
  <c r="MR1136" i="9"/>
  <c r="MS1136" i="9"/>
  <c r="MT1136" i="9"/>
  <c r="MU1136" i="9"/>
  <c r="MV1136" i="9"/>
  <c r="MW1136" i="9"/>
  <c r="MX1136" i="9"/>
  <c r="MY1136" i="9"/>
  <c r="MZ1136" i="9"/>
  <c r="NA1136" i="9"/>
  <c r="NB1136" i="9"/>
  <c r="NC1136" i="9"/>
  <c r="ND1136" i="9"/>
  <c r="NE1136" i="9"/>
  <c r="NF1136" i="9"/>
  <c r="NG1136" i="9"/>
  <c r="NH1136" i="9"/>
  <c r="NI1136" i="9"/>
  <c r="NJ1136" i="9"/>
  <c r="NK1136" i="9"/>
  <c r="NL1136" i="9"/>
  <c r="NM1136" i="9"/>
  <c r="NN1136" i="9"/>
  <c r="NO1136" i="9"/>
  <c r="NP1136" i="9"/>
  <c r="NQ1136" i="9"/>
  <c r="NR1136" i="9"/>
  <c r="NS1136" i="9"/>
  <c r="NT1136" i="9"/>
  <c r="NU1136" i="9"/>
  <c r="NV1136" i="9"/>
  <c r="NW1136" i="9"/>
  <c r="NX1136" i="9"/>
  <c r="NY1136" i="9"/>
  <c r="NZ1136" i="9"/>
  <c r="OA1136" i="9"/>
  <c r="OB1136" i="9"/>
  <c r="OC1136" i="9"/>
  <c r="OD1136" i="9"/>
  <c r="OE1136" i="9"/>
  <c r="OF1136" i="9"/>
  <c r="OG1136" i="9"/>
  <c r="OH1136" i="9"/>
  <c r="OI1136" i="9"/>
  <c r="OJ1136" i="9"/>
  <c r="OK1136" i="9"/>
  <c r="OL1136" i="9"/>
  <c r="OM1136" i="9"/>
  <c r="ON1136" i="9"/>
  <c r="OO1136" i="9"/>
  <c r="OP1136" i="9"/>
  <c r="OQ1136" i="9"/>
  <c r="OR1136" i="9"/>
  <c r="OS1136" i="9"/>
  <c r="OT1136" i="9"/>
  <c r="OU1136" i="9"/>
  <c r="OV1136" i="9"/>
  <c r="OW1136" i="9"/>
  <c r="OX1136" i="9"/>
  <c r="OY1136" i="9"/>
  <c r="OZ1136" i="9"/>
  <c r="PA1136" i="9"/>
  <c r="PB1136" i="9"/>
  <c r="PC1136" i="9"/>
  <c r="PD1136" i="9"/>
  <c r="PE1136" i="9"/>
  <c r="PF1136" i="9"/>
  <c r="PG1136" i="9"/>
  <c r="PH1136" i="9"/>
  <c r="PI1136" i="9"/>
  <c r="PJ1136" i="9"/>
  <c r="PK1136" i="9"/>
  <c r="PL1136" i="9"/>
  <c r="PM1136" i="9"/>
  <c r="PN1136" i="9"/>
  <c r="PO1136" i="9"/>
  <c r="PP1136" i="9"/>
  <c r="PQ1136" i="9"/>
  <c r="PR1136" i="9"/>
  <c r="PS1136" i="9"/>
  <c r="PT1136" i="9"/>
  <c r="PU1136" i="9"/>
  <c r="PV1136" i="9"/>
  <c r="PW1136" i="9"/>
  <c r="PX1136" i="9"/>
  <c r="PY1136" i="9"/>
  <c r="PZ1136" i="9"/>
  <c r="QA1136" i="9"/>
  <c r="QB1136" i="9"/>
  <c r="QC1136" i="9"/>
  <c r="QD1136" i="9"/>
  <c r="QE1136" i="9"/>
  <c r="QF1136" i="9"/>
  <c r="QG1136" i="9"/>
  <c r="QH1136" i="9"/>
  <c r="QI1136" i="9"/>
  <c r="QJ1136" i="9"/>
  <c r="QK1136" i="9"/>
  <c r="QL1136" i="9"/>
  <c r="QM1136" i="9"/>
  <c r="QN1136" i="9"/>
  <c r="QO1136" i="9"/>
  <c r="QP1136" i="9"/>
  <c r="QQ1136" i="9"/>
  <c r="QR1136" i="9"/>
  <c r="QS1136" i="9"/>
  <c r="QT1136" i="9"/>
  <c r="QU1136" i="9"/>
  <c r="QV1136" i="9"/>
  <c r="QW1136" i="9"/>
  <c r="QX1136" i="9"/>
  <c r="QY1136" i="9"/>
  <c r="QZ1136" i="9"/>
  <c r="RA1136" i="9"/>
  <c r="RB1136" i="9"/>
  <c r="RC1136" i="9"/>
  <c r="RD1136" i="9"/>
  <c r="RE1136" i="9"/>
  <c r="RF1136" i="9"/>
  <c r="RG1136" i="9"/>
  <c r="RH1136" i="9"/>
  <c r="RI1136" i="9"/>
  <c r="RJ1136" i="9"/>
  <c r="RK1136" i="9"/>
  <c r="RL1136" i="9"/>
  <c r="RM1136" i="9"/>
  <c r="RN1136" i="9"/>
  <c r="RO1136" i="9"/>
  <c r="RP1136" i="9"/>
  <c r="RQ1136" i="9"/>
  <c r="RR1136" i="9"/>
  <c r="RS1136" i="9"/>
  <c r="RT1136" i="9"/>
  <c r="RU1136" i="9"/>
  <c r="RV1136" i="9"/>
  <c r="RW1136" i="9"/>
  <c r="RX1136" i="9"/>
  <c r="RY1136" i="9"/>
  <c r="RZ1136" i="9"/>
  <c r="SA1136" i="9"/>
  <c r="SB1136" i="9"/>
  <c r="SC1136" i="9"/>
  <c r="SD1136" i="9"/>
  <c r="SE1136" i="9"/>
  <c r="SF1136" i="9"/>
  <c r="SG1136" i="9"/>
  <c r="SH1136" i="9"/>
  <c r="SI1136" i="9"/>
  <c r="SJ1136" i="9"/>
  <c r="SK1136" i="9"/>
  <c r="SL1136" i="9"/>
  <c r="SM1136" i="9"/>
  <c r="SN1136" i="9"/>
  <c r="SO1136" i="9"/>
  <c r="SP1136" i="9"/>
  <c r="SQ1136" i="9"/>
  <c r="SR1136" i="9"/>
  <c r="SS1136" i="9"/>
  <c r="ST1136" i="9"/>
  <c r="SU1136" i="9"/>
  <c r="SV1136" i="9"/>
  <c r="SW1136" i="9"/>
  <c r="SX1136" i="9"/>
  <c r="SY1136" i="9"/>
  <c r="SZ1136" i="9"/>
  <c r="TA1136" i="9"/>
  <c r="TB1136" i="9"/>
  <c r="TC1136" i="9"/>
  <c r="TD1136" i="9"/>
  <c r="TE1136" i="9"/>
  <c r="TF1136" i="9"/>
  <c r="TG1136" i="9"/>
  <c r="TH1136" i="9"/>
  <c r="TI1136" i="9"/>
  <c r="TJ1136" i="9"/>
  <c r="TK1136" i="9"/>
  <c r="TL1136" i="9"/>
  <c r="TM1136" i="9"/>
  <c r="TN1136" i="9"/>
  <c r="TO1136" i="9"/>
  <c r="TP1136" i="9"/>
  <c r="TQ1136" i="9"/>
  <c r="TR1136" i="9"/>
  <c r="TS1136" i="9"/>
  <c r="TT1136" i="9"/>
  <c r="TU1136" i="9"/>
  <c r="TV1136" i="9"/>
  <c r="TW1136" i="9"/>
  <c r="TX1136" i="9"/>
  <c r="TY1136" i="9"/>
  <c r="TZ1136" i="9"/>
  <c r="UA1136" i="9"/>
  <c r="UB1136" i="9"/>
  <c r="UC1136" i="9"/>
  <c r="UD1136" i="9"/>
  <c r="UE1136" i="9"/>
  <c r="UF1136" i="9"/>
  <c r="UG1136" i="9"/>
  <c r="UH1136" i="9"/>
  <c r="UI1136" i="9"/>
  <c r="UJ1136" i="9"/>
  <c r="UK1136" i="9"/>
  <c r="UL1136" i="9"/>
  <c r="UM1136" i="9"/>
  <c r="UN1136" i="9"/>
  <c r="UO1136" i="9"/>
  <c r="UP1136" i="9"/>
  <c r="UQ1136" i="9"/>
  <c r="UR1136" i="9"/>
  <c r="US1136" i="9"/>
  <c r="UT1136" i="9"/>
  <c r="UU1136" i="9"/>
  <c r="UV1136" i="9"/>
  <c r="UW1136" i="9"/>
  <c r="UX1136" i="9"/>
  <c r="UY1136" i="9"/>
  <c r="UZ1136" i="9"/>
  <c r="VA1136" i="9"/>
  <c r="VB1136" i="9"/>
  <c r="VC1136" i="9"/>
  <c r="VD1136" i="9"/>
  <c r="VE1136" i="9"/>
  <c r="VF1136" i="9"/>
  <c r="VG1136" i="9"/>
  <c r="VH1136" i="9"/>
  <c r="VI1136" i="9"/>
  <c r="VJ1136" i="9"/>
  <c r="VK1136" i="9"/>
  <c r="VL1136" i="9"/>
  <c r="VM1136" i="9"/>
  <c r="VN1136" i="9"/>
  <c r="VO1136" i="9"/>
  <c r="VP1136" i="9"/>
  <c r="VQ1136" i="9"/>
  <c r="VR1136" i="9"/>
  <c r="VS1136" i="9"/>
  <c r="VT1136" i="9"/>
  <c r="VU1136" i="9"/>
  <c r="VV1136" i="9"/>
  <c r="VW1136" i="9"/>
  <c r="VX1136" i="9"/>
  <c r="VY1136" i="9"/>
  <c r="VZ1136" i="9"/>
  <c r="WA1136" i="9"/>
  <c r="WB1136" i="9"/>
  <c r="WC1136" i="9"/>
  <c r="WD1136" i="9"/>
  <c r="WE1136" i="9"/>
  <c r="WF1136" i="9"/>
  <c r="WG1136" i="9"/>
  <c r="WH1136" i="9"/>
  <c r="WI1136" i="9"/>
  <c r="WJ1136" i="9"/>
  <c r="WK1136" i="9"/>
  <c r="WL1136" i="9"/>
  <c r="WM1136" i="9"/>
  <c r="WN1136" i="9"/>
  <c r="WO1136" i="9"/>
  <c r="WP1136" i="9"/>
  <c r="WQ1136" i="9"/>
  <c r="WR1136" i="9"/>
  <c r="WS1136" i="9"/>
  <c r="WT1136" i="9"/>
  <c r="WU1136" i="9"/>
  <c r="WV1136" i="9"/>
  <c r="WW1136" i="9"/>
  <c r="WX1136" i="9"/>
  <c r="WY1136" i="9"/>
  <c r="WZ1136" i="9"/>
  <c r="XA1136" i="9"/>
  <c r="XB1136" i="9"/>
  <c r="XC1136" i="9"/>
  <c r="XD1136" i="9"/>
  <c r="XE1136" i="9"/>
  <c r="XF1136" i="9"/>
  <c r="XG1136" i="9"/>
  <c r="XH1136" i="9"/>
  <c r="XI1136" i="9"/>
  <c r="XJ1136" i="9"/>
  <c r="XK1136" i="9"/>
  <c r="XL1136" i="9"/>
  <c r="XM1136" i="9"/>
  <c r="XN1136" i="9"/>
  <c r="XO1136" i="9"/>
  <c r="XP1136" i="9"/>
  <c r="XQ1136" i="9"/>
  <c r="XR1136" i="9"/>
  <c r="XS1136" i="9"/>
  <c r="XT1136" i="9"/>
  <c r="XU1136" i="9"/>
  <c r="XV1136" i="9"/>
  <c r="XW1136" i="9"/>
  <c r="XX1136" i="9"/>
  <c r="XY1136" i="9"/>
  <c r="XZ1136" i="9"/>
  <c r="YA1136" i="9"/>
  <c r="YB1136" i="9"/>
  <c r="YC1136" i="9"/>
  <c r="YD1136" i="9"/>
  <c r="YE1136" i="9"/>
  <c r="YF1136" i="9"/>
  <c r="YG1136" i="9"/>
  <c r="YH1136" i="9"/>
  <c r="YI1136" i="9"/>
  <c r="YJ1136" i="9"/>
  <c r="YK1136" i="9"/>
  <c r="YL1136" i="9"/>
  <c r="YM1136" i="9"/>
  <c r="YN1136" i="9"/>
  <c r="YO1136" i="9"/>
  <c r="YP1136" i="9"/>
  <c r="YQ1136" i="9"/>
  <c r="YR1136" i="9"/>
  <c r="YS1136" i="9"/>
  <c r="YT1136" i="9"/>
  <c r="YU1136" i="9"/>
  <c r="YV1136" i="9"/>
  <c r="YW1136" i="9"/>
  <c r="YX1136" i="9"/>
  <c r="YY1136" i="9"/>
  <c r="YZ1136" i="9"/>
  <c r="ZA1136" i="9"/>
  <c r="ZB1136" i="9"/>
  <c r="ZC1136" i="9"/>
  <c r="ZD1136" i="9"/>
  <c r="ZE1136" i="9"/>
  <c r="ZF1136" i="9"/>
  <c r="ZG1136" i="9"/>
  <c r="ZH1136" i="9"/>
  <c r="ZI1136" i="9"/>
  <c r="ZJ1136" i="9"/>
  <c r="ZK1136" i="9"/>
  <c r="ZL1136" i="9"/>
  <c r="ZM1136" i="9"/>
  <c r="ZN1136" i="9"/>
  <c r="ZO1136" i="9"/>
  <c r="ZP1136" i="9"/>
  <c r="ZQ1136" i="9"/>
  <c r="ZR1136" i="9"/>
  <c r="ZS1136" i="9"/>
  <c r="ZT1136" i="9"/>
  <c r="ZU1136" i="9"/>
  <c r="ZV1136" i="9"/>
  <c r="ZW1136" i="9"/>
  <c r="ZX1136" i="9"/>
  <c r="ZY1136" i="9"/>
  <c r="ZZ1136" i="9"/>
  <c r="AAA1136" i="9"/>
  <c r="AAB1136" i="9"/>
  <c r="AAC1136" i="9"/>
  <c r="AAD1136" i="9"/>
  <c r="AAE1136" i="9"/>
  <c r="AAF1136" i="9"/>
  <c r="AAG1136" i="9"/>
  <c r="AAH1136" i="9"/>
  <c r="AAI1136" i="9"/>
  <c r="AAJ1136" i="9"/>
  <c r="AAK1136" i="9"/>
  <c r="AAL1136" i="9"/>
  <c r="AAM1136" i="9"/>
  <c r="AAN1136" i="9"/>
  <c r="AAO1136" i="9"/>
  <c r="AAP1136" i="9"/>
  <c r="AAQ1136" i="9"/>
  <c r="AAR1136" i="9"/>
  <c r="AAS1136" i="9"/>
  <c r="AAT1136" i="9"/>
  <c r="AAU1136" i="9"/>
  <c r="AAV1136" i="9"/>
  <c r="AAW1136" i="9"/>
  <c r="AAX1136" i="9"/>
  <c r="AAY1136" i="9"/>
  <c r="AAZ1136" i="9"/>
  <c r="ABA1136" i="9"/>
  <c r="ABB1136" i="9"/>
  <c r="ABC1136" i="9"/>
  <c r="ABD1136" i="9"/>
  <c r="ABE1136" i="9"/>
  <c r="ABF1136" i="9"/>
  <c r="ABG1136" i="9"/>
  <c r="ABH1136" i="9"/>
  <c r="ABI1136" i="9"/>
  <c r="ABJ1136" i="9"/>
  <c r="ABK1136" i="9"/>
  <c r="ABL1136" i="9"/>
  <c r="ABM1136" i="9"/>
  <c r="ABN1136" i="9"/>
  <c r="ABO1136" i="9"/>
  <c r="ABP1136" i="9"/>
  <c r="ABQ1136" i="9"/>
  <c r="ABR1136" i="9"/>
  <c r="ABS1136" i="9"/>
  <c r="ABT1136" i="9"/>
  <c r="ABU1136" i="9"/>
  <c r="ABV1136" i="9"/>
  <c r="ABW1136" i="9"/>
  <c r="ABX1136" i="9"/>
  <c r="ABY1136" i="9"/>
  <c r="ABZ1136" i="9"/>
  <c r="ACA1136" i="9"/>
  <c r="ACB1136" i="9"/>
  <c r="ACC1136" i="9"/>
  <c r="ACD1136" i="9"/>
  <c r="ACE1136" i="9"/>
  <c r="ACF1136" i="9"/>
  <c r="ACG1136" i="9"/>
  <c r="ACH1136" i="9"/>
  <c r="ACI1136" i="9"/>
  <c r="ACJ1136" i="9"/>
  <c r="ACK1136" i="9"/>
  <c r="ACL1136" i="9"/>
  <c r="ACM1136" i="9"/>
  <c r="ACN1136" i="9"/>
  <c r="ACO1136" i="9"/>
  <c r="ACP1136" i="9"/>
  <c r="ACQ1136" i="9"/>
  <c r="ACR1136" i="9"/>
  <c r="ACS1136" i="9"/>
  <c r="ACT1136" i="9"/>
  <c r="ACU1136" i="9"/>
  <c r="ACV1136" i="9"/>
  <c r="ACW1136" i="9"/>
  <c r="ACX1136" i="9"/>
  <c r="ACY1136" i="9"/>
  <c r="ACZ1136" i="9"/>
  <c r="ADA1136" i="9"/>
  <c r="ADB1136" i="9"/>
  <c r="ADC1136" i="9"/>
  <c r="ADD1136" i="9"/>
  <c r="ADE1136" i="9"/>
  <c r="ADF1136" i="9"/>
  <c r="ADG1136" i="9"/>
  <c r="ADH1136" i="9"/>
  <c r="ADI1136" i="9"/>
  <c r="ADJ1136" i="9"/>
  <c r="ADK1136" i="9"/>
  <c r="ADL1136" i="9"/>
  <c r="ADM1136" i="9"/>
  <c r="ADN1136" i="9"/>
  <c r="ADO1136" i="9"/>
  <c r="ADP1136" i="9"/>
  <c r="ADQ1136" i="9"/>
  <c r="ADR1136" i="9"/>
  <c r="ADS1136" i="9"/>
  <c r="ADT1136" i="9"/>
  <c r="ADU1136" i="9"/>
  <c r="ADV1136" i="9"/>
  <c r="ADW1136" i="9"/>
  <c r="ADX1136" i="9"/>
  <c r="ADY1136" i="9"/>
  <c r="ADZ1136" i="9"/>
  <c r="AEA1136" i="9"/>
  <c r="AEB1136" i="9"/>
  <c r="AEC1136" i="9"/>
  <c r="AED1136" i="9"/>
  <c r="AEE1136" i="9"/>
  <c r="AEF1136" i="9"/>
  <c r="AEG1136" i="9"/>
  <c r="AEH1136" i="9"/>
  <c r="AEI1136" i="9"/>
  <c r="AEJ1136" i="9"/>
  <c r="AEK1136" i="9"/>
  <c r="AEL1136" i="9"/>
  <c r="AEM1136" i="9"/>
  <c r="AEN1136" i="9"/>
  <c r="AEO1136" i="9"/>
  <c r="AEP1136" i="9"/>
  <c r="AEQ1136" i="9"/>
  <c r="AER1136" i="9"/>
  <c r="AES1136" i="9"/>
  <c r="AET1136" i="9"/>
  <c r="AEU1136" i="9"/>
  <c r="AEV1136" i="9"/>
  <c r="AEW1136" i="9"/>
  <c r="AEX1136" i="9"/>
  <c r="AEY1136" i="9"/>
  <c r="AEZ1136" i="9"/>
  <c r="AFA1136" i="9"/>
  <c r="AFB1136" i="9"/>
  <c r="AFC1136" i="9"/>
  <c r="AFD1136" i="9"/>
  <c r="AFE1136" i="9"/>
  <c r="AFF1136" i="9"/>
  <c r="AFG1136" i="9"/>
  <c r="AFH1136" i="9"/>
  <c r="AFI1136" i="9"/>
  <c r="AFJ1136" i="9"/>
  <c r="AFK1136" i="9"/>
  <c r="AFL1136" i="9"/>
  <c r="AFM1136" i="9"/>
  <c r="AFN1136" i="9"/>
  <c r="AFO1136" i="9"/>
  <c r="AFP1136" i="9"/>
  <c r="CK1137" i="9"/>
  <c r="CL1137" i="9"/>
  <c r="CM1137" i="9"/>
  <c r="CN1137" i="9"/>
  <c r="CO1137" i="9"/>
  <c r="CP1137" i="9"/>
  <c r="CQ1137" i="9"/>
  <c r="CR1137" i="9"/>
  <c r="CS1137" i="9"/>
  <c r="CT1137" i="9"/>
  <c r="CU1137" i="9"/>
  <c r="CV1137" i="9"/>
  <c r="CW1137" i="9"/>
  <c r="CX1137" i="9"/>
  <c r="CY1137" i="9"/>
  <c r="CZ1137" i="9"/>
  <c r="DA1137" i="9"/>
  <c r="DB1137" i="9"/>
  <c r="DC1137" i="9"/>
  <c r="DD1137" i="9"/>
  <c r="DE1137" i="9"/>
  <c r="DF1137" i="9"/>
  <c r="DG1137" i="9"/>
  <c r="DH1137" i="9"/>
  <c r="DI1137" i="9"/>
  <c r="DJ1137" i="9"/>
  <c r="DK1137" i="9"/>
  <c r="DL1137" i="9"/>
  <c r="DM1137" i="9"/>
  <c r="DN1137" i="9"/>
  <c r="DO1137" i="9"/>
  <c r="DP1137" i="9"/>
  <c r="DQ1137" i="9"/>
  <c r="DR1137" i="9"/>
  <c r="DS1137" i="9"/>
  <c r="DT1137" i="9"/>
  <c r="DU1137" i="9"/>
  <c r="DV1137" i="9"/>
  <c r="DW1137" i="9"/>
  <c r="DX1137" i="9"/>
  <c r="DY1137" i="9"/>
  <c r="DZ1137" i="9"/>
  <c r="EA1137" i="9"/>
  <c r="EB1137" i="9"/>
  <c r="EC1137" i="9"/>
  <c r="ED1137" i="9"/>
  <c r="EE1137" i="9"/>
  <c r="EF1137" i="9"/>
  <c r="EG1137" i="9"/>
  <c r="EH1137" i="9"/>
  <c r="EI1137" i="9"/>
  <c r="EJ1137" i="9"/>
  <c r="EK1137" i="9"/>
  <c r="EL1137" i="9"/>
  <c r="EM1137" i="9"/>
  <c r="EN1137" i="9"/>
  <c r="EO1137" i="9"/>
  <c r="EP1137" i="9"/>
  <c r="EQ1137" i="9"/>
  <c r="ER1137" i="9"/>
  <c r="ES1137" i="9"/>
  <c r="ET1137" i="9"/>
  <c r="EU1137" i="9"/>
  <c r="EV1137" i="9"/>
  <c r="EW1137" i="9"/>
  <c r="EX1137" i="9"/>
  <c r="EY1137" i="9"/>
  <c r="EZ1137" i="9"/>
  <c r="FA1137" i="9"/>
  <c r="FB1137" i="9"/>
  <c r="FC1137" i="9"/>
  <c r="FD1137" i="9"/>
  <c r="FE1137" i="9"/>
  <c r="FF1137" i="9"/>
  <c r="FG1137" i="9"/>
  <c r="FH1137" i="9"/>
  <c r="FI1137" i="9"/>
  <c r="FJ1137" i="9"/>
  <c r="FK1137" i="9"/>
  <c r="FL1137" i="9"/>
  <c r="FM1137" i="9"/>
  <c r="FN1137" i="9"/>
  <c r="FO1137" i="9"/>
  <c r="FP1137" i="9"/>
  <c r="FQ1137" i="9"/>
  <c r="FR1137" i="9"/>
  <c r="FS1137" i="9"/>
  <c r="FT1137" i="9"/>
  <c r="FU1137" i="9"/>
  <c r="FV1137" i="9"/>
  <c r="FW1137" i="9"/>
  <c r="FX1137" i="9"/>
  <c r="FY1137" i="9"/>
  <c r="FZ1137" i="9"/>
  <c r="GA1137" i="9"/>
  <c r="GB1137" i="9"/>
  <c r="GC1137" i="9"/>
  <c r="GD1137" i="9"/>
  <c r="GE1137" i="9"/>
  <c r="GF1137" i="9"/>
  <c r="GG1137" i="9"/>
  <c r="GH1137" i="9"/>
  <c r="GI1137" i="9"/>
  <c r="GJ1137" i="9"/>
  <c r="GK1137" i="9"/>
  <c r="GL1137" i="9"/>
  <c r="GM1137" i="9"/>
  <c r="GN1137" i="9"/>
  <c r="GO1137" i="9"/>
  <c r="GP1137" i="9"/>
  <c r="GQ1137" i="9"/>
  <c r="GR1137" i="9"/>
  <c r="GS1137" i="9"/>
  <c r="GT1137" i="9"/>
  <c r="GU1137" i="9"/>
  <c r="GV1137" i="9"/>
  <c r="GW1137" i="9"/>
  <c r="GX1137" i="9"/>
  <c r="GY1137" i="9"/>
  <c r="GZ1137" i="9"/>
  <c r="HA1137" i="9"/>
  <c r="HB1137" i="9"/>
  <c r="HC1137" i="9"/>
  <c r="HD1137" i="9"/>
  <c r="HE1137" i="9"/>
  <c r="HF1137" i="9"/>
  <c r="HG1137" i="9"/>
  <c r="HH1137" i="9"/>
  <c r="HI1137" i="9"/>
  <c r="HJ1137" i="9"/>
  <c r="HK1137" i="9"/>
  <c r="HL1137" i="9"/>
  <c r="HM1137" i="9"/>
  <c r="HN1137" i="9"/>
  <c r="HO1137" i="9"/>
  <c r="HP1137" i="9"/>
  <c r="HQ1137" i="9"/>
  <c r="HR1137" i="9"/>
  <c r="HS1137" i="9"/>
  <c r="HT1137" i="9"/>
  <c r="HU1137" i="9"/>
  <c r="HV1137" i="9"/>
  <c r="HW1137" i="9"/>
  <c r="HX1137" i="9"/>
  <c r="HY1137" i="9"/>
  <c r="HZ1137" i="9"/>
  <c r="IA1137" i="9"/>
  <c r="IB1137" i="9"/>
  <c r="IC1137" i="9"/>
  <c r="ID1137" i="9"/>
  <c r="IE1137" i="9"/>
  <c r="IF1137" i="9"/>
  <c r="IG1137" i="9"/>
  <c r="IH1137" i="9"/>
  <c r="II1137" i="9"/>
  <c r="IJ1137" i="9"/>
  <c r="IK1137" i="9"/>
  <c r="IL1137" i="9"/>
  <c r="IM1137" i="9"/>
  <c r="IN1137" i="9"/>
  <c r="IO1137" i="9"/>
  <c r="IP1137" i="9"/>
  <c r="IQ1137" i="9"/>
  <c r="IR1137" i="9"/>
  <c r="IS1137" i="9"/>
  <c r="IT1137" i="9"/>
  <c r="IU1137" i="9"/>
  <c r="IV1137" i="9"/>
  <c r="IW1137" i="9"/>
  <c r="IX1137" i="9"/>
  <c r="IY1137" i="9"/>
  <c r="IZ1137" i="9"/>
  <c r="JA1137" i="9"/>
  <c r="JB1137" i="9"/>
  <c r="JC1137" i="9"/>
  <c r="JD1137" i="9"/>
  <c r="JE1137" i="9"/>
  <c r="JF1137" i="9"/>
  <c r="JG1137" i="9"/>
  <c r="JH1137" i="9"/>
  <c r="JI1137" i="9"/>
  <c r="JJ1137" i="9"/>
  <c r="JK1137" i="9"/>
  <c r="JL1137" i="9"/>
  <c r="JM1137" i="9"/>
  <c r="JN1137" i="9"/>
  <c r="JO1137" i="9"/>
  <c r="JP1137" i="9"/>
  <c r="JQ1137" i="9"/>
  <c r="JR1137" i="9"/>
  <c r="JS1137" i="9"/>
  <c r="JT1137" i="9"/>
  <c r="JU1137" i="9"/>
  <c r="JV1137" i="9"/>
  <c r="JW1137" i="9"/>
  <c r="JX1137" i="9"/>
  <c r="JY1137" i="9"/>
  <c r="JZ1137" i="9"/>
  <c r="KA1137" i="9"/>
  <c r="KB1137" i="9"/>
  <c r="KC1137" i="9"/>
  <c r="KD1137" i="9"/>
  <c r="KE1137" i="9"/>
  <c r="KF1137" i="9"/>
  <c r="KG1137" i="9"/>
  <c r="KH1137" i="9"/>
  <c r="KI1137" i="9"/>
  <c r="KJ1137" i="9"/>
  <c r="KK1137" i="9"/>
  <c r="KL1137" i="9"/>
  <c r="KM1137" i="9"/>
  <c r="KN1137" i="9"/>
  <c r="KO1137" i="9"/>
  <c r="KP1137" i="9"/>
  <c r="KQ1137" i="9"/>
  <c r="KR1137" i="9"/>
  <c r="KS1137" i="9"/>
  <c r="KT1137" i="9"/>
  <c r="KU1137" i="9"/>
  <c r="KV1137" i="9"/>
  <c r="KW1137" i="9"/>
  <c r="KX1137" i="9"/>
  <c r="KY1137" i="9"/>
  <c r="KZ1137" i="9"/>
  <c r="LA1137" i="9"/>
  <c r="LB1137" i="9"/>
  <c r="LC1137" i="9"/>
  <c r="LD1137" i="9"/>
  <c r="LE1137" i="9"/>
  <c r="LF1137" i="9"/>
  <c r="LG1137" i="9"/>
  <c r="LH1137" i="9"/>
  <c r="LI1137" i="9"/>
  <c r="LJ1137" i="9"/>
  <c r="LK1137" i="9"/>
  <c r="LL1137" i="9"/>
  <c r="LM1137" i="9"/>
  <c r="LN1137" i="9"/>
  <c r="LO1137" i="9"/>
  <c r="LP1137" i="9"/>
  <c r="LQ1137" i="9"/>
  <c r="LR1137" i="9"/>
  <c r="LS1137" i="9"/>
  <c r="LT1137" i="9"/>
  <c r="LU1137" i="9"/>
  <c r="LV1137" i="9"/>
  <c r="LW1137" i="9"/>
  <c r="LX1137" i="9"/>
  <c r="LY1137" i="9"/>
  <c r="LZ1137" i="9"/>
  <c r="MA1137" i="9"/>
  <c r="MB1137" i="9"/>
  <c r="MC1137" i="9"/>
  <c r="MD1137" i="9"/>
  <c r="ME1137" i="9"/>
  <c r="MF1137" i="9"/>
  <c r="MG1137" i="9"/>
  <c r="MH1137" i="9"/>
  <c r="MI1137" i="9"/>
  <c r="MJ1137" i="9"/>
  <c r="MK1137" i="9"/>
  <c r="ML1137" i="9"/>
  <c r="MM1137" i="9"/>
  <c r="MN1137" i="9"/>
  <c r="MO1137" i="9"/>
  <c r="MP1137" i="9"/>
  <c r="MQ1137" i="9"/>
  <c r="MR1137" i="9"/>
  <c r="MS1137" i="9"/>
  <c r="MT1137" i="9"/>
  <c r="MU1137" i="9"/>
  <c r="MV1137" i="9"/>
  <c r="MW1137" i="9"/>
  <c r="MX1137" i="9"/>
  <c r="MY1137" i="9"/>
  <c r="MZ1137" i="9"/>
  <c r="NA1137" i="9"/>
  <c r="NB1137" i="9"/>
  <c r="NC1137" i="9"/>
  <c r="ND1137" i="9"/>
  <c r="NE1137" i="9"/>
  <c r="NF1137" i="9"/>
  <c r="NG1137" i="9"/>
  <c r="NH1137" i="9"/>
  <c r="NI1137" i="9"/>
  <c r="NJ1137" i="9"/>
  <c r="NK1137" i="9"/>
  <c r="NL1137" i="9"/>
  <c r="NM1137" i="9"/>
  <c r="NN1137" i="9"/>
  <c r="NO1137" i="9"/>
  <c r="NP1137" i="9"/>
  <c r="NQ1137" i="9"/>
  <c r="NR1137" i="9"/>
  <c r="NS1137" i="9"/>
  <c r="NT1137" i="9"/>
  <c r="NU1137" i="9"/>
  <c r="NV1137" i="9"/>
  <c r="NW1137" i="9"/>
  <c r="NX1137" i="9"/>
  <c r="NY1137" i="9"/>
  <c r="NZ1137" i="9"/>
  <c r="OA1137" i="9"/>
  <c r="OB1137" i="9"/>
  <c r="OC1137" i="9"/>
  <c r="OD1137" i="9"/>
  <c r="OE1137" i="9"/>
  <c r="OF1137" i="9"/>
  <c r="OG1137" i="9"/>
  <c r="OH1137" i="9"/>
  <c r="OI1137" i="9"/>
  <c r="OJ1137" i="9"/>
  <c r="OK1137" i="9"/>
  <c r="OL1137" i="9"/>
  <c r="OM1137" i="9"/>
  <c r="ON1137" i="9"/>
  <c r="OO1137" i="9"/>
  <c r="OP1137" i="9"/>
  <c r="OQ1137" i="9"/>
  <c r="OR1137" i="9"/>
  <c r="OS1137" i="9"/>
  <c r="OT1137" i="9"/>
  <c r="OU1137" i="9"/>
  <c r="OV1137" i="9"/>
  <c r="OW1137" i="9"/>
  <c r="OX1137" i="9"/>
  <c r="OY1137" i="9"/>
  <c r="OZ1137" i="9"/>
  <c r="PA1137" i="9"/>
  <c r="PB1137" i="9"/>
  <c r="PC1137" i="9"/>
  <c r="PD1137" i="9"/>
  <c r="PE1137" i="9"/>
  <c r="PF1137" i="9"/>
  <c r="PG1137" i="9"/>
  <c r="PH1137" i="9"/>
  <c r="PI1137" i="9"/>
  <c r="PJ1137" i="9"/>
  <c r="PK1137" i="9"/>
  <c r="PL1137" i="9"/>
  <c r="PM1137" i="9"/>
  <c r="PN1137" i="9"/>
  <c r="PO1137" i="9"/>
  <c r="PP1137" i="9"/>
  <c r="PQ1137" i="9"/>
  <c r="PR1137" i="9"/>
  <c r="PS1137" i="9"/>
  <c r="PT1137" i="9"/>
  <c r="PU1137" i="9"/>
  <c r="PV1137" i="9"/>
  <c r="PW1137" i="9"/>
  <c r="PX1137" i="9"/>
  <c r="PY1137" i="9"/>
  <c r="PZ1137" i="9"/>
  <c r="QA1137" i="9"/>
  <c r="QB1137" i="9"/>
  <c r="QC1137" i="9"/>
  <c r="QD1137" i="9"/>
  <c r="QE1137" i="9"/>
  <c r="QF1137" i="9"/>
  <c r="QG1137" i="9"/>
  <c r="QH1137" i="9"/>
  <c r="QI1137" i="9"/>
  <c r="QJ1137" i="9"/>
  <c r="QK1137" i="9"/>
  <c r="QL1137" i="9"/>
  <c r="QM1137" i="9"/>
  <c r="QN1137" i="9"/>
  <c r="QO1137" i="9"/>
  <c r="QP1137" i="9"/>
  <c r="QQ1137" i="9"/>
  <c r="QR1137" i="9"/>
  <c r="QS1137" i="9"/>
  <c r="QT1137" i="9"/>
  <c r="QU1137" i="9"/>
  <c r="QV1137" i="9"/>
  <c r="QW1137" i="9"/>
  <c r="QX1137" i="9"/>
  <c r="QY1137" i="9"/>
  <c r="QZ1137" i="9"/>
  <c r="RA1137" i="9"/>
  <c r="RB1137" i="9"/>
  <c r="RC1137" i="9"/>
  <c r="RD1137" i="9"/>
  <c r="RE1137" i="9"/>
  <c r="RF1137" i="9"/>
  <c r="RG1137" i="9"/>
  <c r="RH1137" i="9"/>
  <c r="RI1137" i="9"/>
  <c r="RJ1137" i="9"/>
  <c r="RK1137" i="9"/>
  <c r="RL1137" i="9"/>
  <c r="RM1137" i="9"/>
  <c r="RN1137" i="9"/>
  <c r="RO1137" i="9"/>
  <c r="RP1137" i="9"/>
  <c r="RQ1137" i="9"/>
  <c r="RR1137" i="9"/>
  <c r="RS1137" i="9"/>
  <c r="RT1137" i="9"/>
  <c r="RU1137" i="9"/>
  <c r="RV1137" i="9"/>
  <c r="RW1137" i="9"/>
  <c r="RX1137" i="9"/>
  <c r="RY1137" i="9"/>
  <c r="RZ1137" i="9"/>
  <c r="SA1137" i="9"/>
  <c r="SB1137" i="9"/>
  <c r="SC1137" i="9"/>
  <c r="SD1137" i="9"/>
  <c r="SE1137" i="9"/>
  <c r="SF1137" i="9"/>
  <c r="SG1137" i="9"/>
  <c r="SH1137" i="9"/>
  <c r="SI1137" i="9"/>
  <c r="SJ1137" i="9"/>
  <c r="SK1137" i="9"/>
  <c r="SL1137" i="9"/>
  <c r="SM1137" i="9"/>
  <c r="SN1137" i="9"/>
  <c r="SO1137" i="9"/>
  <c r="SP1137" i="9"/>
  <c r="SQ1137" i="9"/>
  <c r="SR1137" i="9"/>
  <c r="SS1137" i="9"/>
  <c r="ST1137" i="9"/>
  <c r="SU1137" i="9"/>
  <c r="SV1137" i="9"/>
  <c r="SW1137" i="9"/>
  <c r="SX1137" i="9"/>
  <c r="SY1137" i="9"/>
  <c r="SZ1137" i="9"/>
  <c r="TA1137" i="9"/>
  <c r="TB1137" i="9"/>
  <c r="TC1137" i="9"/>
  <c r="TD1137" i="9"/>
  <c r="TE1137" i="9"/>
  <c r="TF1137" i="9"/>
  <c r="TG1137" i="9"/>
  <c r="TH1137" i="9"/>
  <c r="TI1137" i="9"/>
  <c r="TJ1137" i="9"/>
  <c r="TK1137" i="9"/>
  <c r="TL1137" i="9"/>
  <c r="TM1137" i="9"/>
  <c r="TN1137" i="9"/>
  <c r="TO1137" i="9"/>
  <c r="TP1137" i="9"/>
  <c r="TQ1137" i="9"/>
  <c r="TR1137" i="9"/>
  <c r="TS1137" i="9"/>
  <c r="TT1137" i="9"/>
  <c r="TU1137" i="9"/>
  <c r="TV1137" i="9"/>
  <c r="TW1137" i="9"/>
  <c r="TX1137" i="9"/>
  <c r="TY1137" i="9"/>
  <c r="TZ1137" i="9"/>
  <c r="UA1137" i="9"/>
  <c r="UB1137" i="9"/>
  <c r="UC1137" i="9"/>
  <c r="UD1137" i="9"/>
  <c r="UE1137" i="9"/>
  <c r="UF1137" i="9"/>
  <c r="UG1137" i="9"/>
  <c r="UH1137" i="9"/>
  <c r="UI1137" i="9"/>
  <c r="UJ1137" i="9"/>
  <c r="UK1137" i="9"/>
  <c r="UL1137" i="9"/>
  <c r="UM1137" i="9"/>
  <c r="UN1137" i="9"/>
  <c r="UO1137" i="9"/>
  <c r="UP1137" i="9"/>
  <c r="UQ1137" i="9"/>
  <c r="UR1137" i="9"/>
  <c r="US1137" i="9"/>
  <c r="UT1137" i="9"/>
  <c r="UU1137" i="9"/>
  <c r="UV1137" i="9"/>
  <c r="UW1137" i="9"/>
  <c r="UX1137" i="9"/>
  <c r="UY1137" i="9"/>
  <c r="UZ1137" i="9"/>
  <c r="VA1137" i="9"/>
  <c r="VB1137" i="9"/>
  <c r="VC1137" i="9"/>
  <c r="VD1137" i="9"/>
  <c r="VE1137" i="9"/>
  <c r="VF1137" i="9"/>
  <c r="VG1137" i="9"/>
  <c r="VH1137" i="9"/>
  <c r="VI1137" i="9"/>
  <c r="VJ1137" i="9"/>
  <c r="VK1137" i="9"/>
  <c r="VL1137" i="9"/>
  <c r="VM1137" i="9"/>
  <c r="VN1137" i="9"/>
  <c r="VO1137" i="9"/>
  <c r="VP1137" i="9"/>
  <c r="VQ1137" i="9"/>
  <c r="VR1137" i="9"/>
  <c r="VS1137" i="9"/>
  <c r="VT1137" i="9"/>
  <c r="VU1137" i="9"/>
  <c r="VV1137" i="9"/>
  <c r="VW1137" i="9"/>
  <c r="VX1137" i="9"/>
  <c r="VY1137" i="9"/>
  <c r="VZ1137" i="9"/>
  <c r="WA1137" i="9"/>
  <c r="WB1137" i="9"/>
  <c r="WC1137" i="9"/>
  <c r="WD1137" i="9"/>
  <c r="WE1137" i="9"/>
  <c r="WF1137" i="9"/>
  <c r="WG1137" i="9"/>
  <c r="WH1137" i="9"/>
  <c r="WI1137" i="9"/>
  <c r="WJ1137" i="9"/>
  <c r="WK1137" i="9"/>
  <c r="WL1137" i="9"/>
  <c r="WM1137" i="9"/>
  <c r="WN1137" i="9"/>
  <c r="WO1137" i="9"/>
  <c r="WP1137" i="9"/>
  <c r="WQ1137" i="9"/>
  <c r="WR1137" i="9"/>
  <c r="WS1137" i="9"/>
  <c r="WT1137" i="9"/>
  <c r="WU1137" i="9"/>
  <c r="WV1137" i="9"/>
  <c r="WW1137" i="9"/>
  <c r="WX1137" i="9"/>
  <c r="WY1137" i="9"/>
  <c r="WZ1137" i="9"/>
  <c r="XA1137" i="9"/>
  <c r="XB1137" i="9"/>
  <c r="XC1137" i="9"/>
  <c r="XD1137" i="9"/>
  <c r="XE1137" i="9"/>
  <c r="XF1137" i="9"/>
  <c r="XG1137" i="9"/>
  <c r="XH1137" i="9"/>
  <c r="XI1137" i="9"/>
  <c r="XJ1137" i="9"/>
  <c r="XK1137" i="9"/>
  <c r="XL1137" i="9"/>
  <c r="XM1137" i="9"/>
  <c r="XN1137" i="9"/>
  <c r="XO1137" i="9"/>
  <c r="XP1137" i="9"/>
  <c r="XQ1137" i="9"/>
  <c r="XR1137" i="9"/>
  <c r="XS1137" i="9"/>
  <c r="XT1137" i="9"/>
  <c r="XU1137" i="9"/>
  <c r="XV1137" i="9"/>
  <c r="XW1137" i="9"/>
  <c r="XX1137" i="9"/>
  <c r="XY1137" i="9"/>
  <c r="XZ1137" i="9"/>
  <c r="YA1137" i="9"/>
  <c r="YB1137" i="9"/>
  <c r="YC1137" i="9"/>
  <c r="YD1137" i="9"/>
  <c r="YE1137" i="9"/>
  <c r="YF1137" i="9"/>
  <c r="YG1137" i="9"/>
  <c r="YH1137" i="9"/>
  <c r="YI1137" i="9"/>
  <c r="YJ1137" i="9"/>
  <c r="YK1137" i="9"/>
  <c r="YL1137" i="9"/>
  <c r="YM1137" i="9"/>
  <c r="YN1137" i="9"/>
  <c r="YO1137" i="9"/>
  <c r="YP1137" i="9"/>
  <c r="YQ1137" i="9"/>
  <c r="YR1137" i="9"/>
  <c r="YS1137" i="9"/>
  <c r="YT1137" i="9"/>
  <c r="YU1137" i="9"/>
  <c r="YV1137" i="9"/>
  <c r="YW1137" i="9"/>
  <c r="YX1137" i="9"/>
  <c r="YY1137" i="9"/>
  <c r="YZ1137" i="9"/>
  <c r="ZA1137" i="9"/>
  <c r="ZB1137" i="9"/>
  <c r="ZC1137" i="9"/>
  <c r="ZD1137" i="9"/>
  <c r="ZE1137" i="9"/>
  <c r="ZF1137" i="9"/>
  <c r="ZG1137" i="9"/>
  <c r="ZH1137" i="9"/>
  <c r="ZI1137" i="9"/>
  <c r="ZJ1137" i="9"/>
  <c r="ZK1137" i="9"/>
  <c r="ZL1137" i="9"/>
  <c r="ZM1137" i="9"/>
  <c r="ZN1137" i="9"/>
  <c r="ZO1137" i="9"/>
  <c r="ZP1137" i="9"/>
  <c r="ZQ1137" i="9"/>
  <c r="ZR1137" i="9"/>
  <c r="ZS1137" i="9"/>
  <c r="ZT1137" i="9"/>
  <c r="ZU1137" i="9"/>
  <c r="ZV1137" i="9"/>
  <c r="ZW1137" i="9"/>
  <c r="ZX1137" i="9"/>
  <c r="ZY1137" i="9"/>
  <c r="ZZ1137" i="9"/>
  <c r="AAA1137" i="9"/>
  <c r="AAB1137" i="9"/>
  <c r="AAC1137" i="9"/>
  <c r="AAD1137" i="9"/>
  <c r="AAE1137" i="9"/>
  <c r="AAF1137" i="9"/>
  <c r="AAG1137" i="9"/>
  <c r="AAH1137" i="9"/>
  <c r="AAI1137" i="9"/>
  <c r="AAJ1137" i="9"/>
  <c r="AAK1137" i="9"/>
  <c r="AAL1137" i="9"/>
  <c r="AAM1137" i="9"/>
  <c r="AAN1137" i="9"/>
  <c r="AAO1137" i="9"/>
  <c r="AAP1137" i="9"/>
  <c r="AAQ1137" i="9"/>
  <c r="AAR1137" i="9"/>
  <c r="AAS1137" i="9"/>
  <c r="AAT1137" i="9"/>
  <c r="AAU1137" i="9"/>
  <c r="AAV1137" i="9"/>
  <c r="AAW1137" i="9"/>
  <c r="AAX1137" i="9"/>
  <c r="AAY1137" i="9"/>
  <c r="AAZ1137" i="9"/>
  <c r="ABA1137" i="9"/>
  <c r="ABB1137" i="9"/>
  <c r="ABC1137" i="9"/>
  <c r="ABD1137" i="9"/>
  <c r="ABE1137" i="9"/>
  <c r="ABF1137" i="9"/>
  <c r="ABG1137" i="9"/>
  <c r="ABH1137" i="9"/>
  <c r="ABI1137" i="9"/>
  <c r="ABJ1137" i="9"/>
  <c r="ABK1137" i="9"/>
  <c r="ABL1137" i="9"/>
  <c r="ABM1137" i="9"/>
  <c r="ABN1137" i="9"/>
  <c r="ABO1137" i="9"/>
  <c r="ABP1137" i="9"/>
  <c r="ABQ1137" i="9"/>
  <c r="ABR1137" i="9"/>
  <c r="ABS1137" i="9"/>
  <c r="ABT1137" i="9"/>
  <c r="ABU1137" i="9"/>
  <c r="ABV1137" i="9"/>
  <c r="ABW1137" i="9"/>
  <c r="ABX1137" i="9"/>
  <c r="ABY1137" i="9"/>
  <c r="ABZ1137" i="9"/>
  <c r="ACA1137" i="9"/>
  <c r="ACB1137" i="9"/>
  <c r="ACC1137" i="9"/>
  <c r="ACD1137" i="9"/>
  <c r="ACE1137" i="9"/>
  <c r="ACF1137" i="9"/>
  <c r="ACG1137" i="9"/>
  <c r="ACH1137" i="9"/>
  <c r="ACI1137" i="9"/>
  <c r="ACJ1137" i="9"/>
  <c r="ACK1137" i="9"/>
  <c r="ACL1137" i="9"/>
  <c r="ACM1137" i="9"/>
  <c r="ACN1137" i="9"/>
  <c r="ACO1137" i="9"/>
  <c r="ACP1137" i="9"/>
  <c r="ACQ1137" i="9"/>
  <c r="ACR1137" i="9"/>
  <c r="ACS1137" i="9"/>
  <c r="ACT1137" i="9"/>
  <c r="ACU1137" i="9"/>
  <c r="ACV1137" i="9"/>
  <c r="ACW1137" i="9"/>
  <c r="ACX1137" i="9"/>
  <c r="ACY1137" i="9"/>
  <c r="ACZ1137" i="9"/>
  <c r="ADA1137" i="9"/>
  <c r="ADB1137" i="9"/>
  <c r="ADC1137" i="9"/>
  <c r="ADD1137" i="9"/>
  <c r="ADE1137" i="9"/>
  <c r="ADF1137" i="9"/>
  <c r="ADG1137" i="9"/>
  <c r="ADH1137" i="9"/>
  <c r="ADI1137" i="9"/>
  <c r="ADJ1137" i="9"/>
  <c r="ADK1137" i="9"/>
  <c r="ADL1137" i="9"/>
  <c r="ADM1137" i="9"/>
  <c r="ADN1137" i="9"/>
  <c r="ADO1137" i="9"/>
  <c r="ADP1137" i="9"/>
  <c r="ADQ1137" i="9"/>
  <c r="ADR1137" i="9"/>
  <c r="ADS1137" i="9"/>
  <c r="ADT1137" i="9"/>
  <c r="ADU1137" i="9"/>
  <c r="ADV1137" i="9"/>
  <c r="ADW1137" i="9"/>
  <c r="ADX1137" i="9"/>
  <c r="ADY1137" i="9"/>
  <c r="ADZ1137" i="9"/>
  <c r="AEA1137" i="9"/>
  <c r="AEB1137" i="9"/>
  <c r="AEC1137" i="9"/>
  <c r="AED1137" i="9"/>
  <c r="AEE1137" i="9"/>
  <c r="AEF1137" i="9"/>
  <c r="AEG1137" i="9"/>
  <c r="AEH1137" i="9"/>
  <c r="AEI1137" i="9"/>
  <c r="AEJ1137" i="9"/>
  <c r="AEK1137" i="9"/>
  <c r="AEL1137" i="9"/>
  <c r="AEM1137" i="9"/>
  <c r="AEN1137" i="9"/>
  <c r="AEO1137" i="9"/>
  <c r="AEP1137" i="9"/>
  <c r="AEQ1137" i="9"/>
  <c r="AER1137" i="9"/>
  <c r="AES1137" i="9"/>
  <c r="AET1137" i="9"/>
  <c r="AEU1137" i="9"/>
  <c r="AEV1137" i="9"/>
  <c r="AEW1137" i="9"/>
  <c r="AEX1137" i="9"/>
  <c r="AEY1137" i="9"/>
  <c r="AEZ1137" i="9"/>
  <c r="AFA1137" i="9"/>
  <c r="AFB1137" i="9"/>
  <c r="AFC1137" i="9"/>
  <c r="AFD1137" i="9"/>
  <c r="AFE1137" i="9"/>
  <c r="AFF1137" i="9"/>
  <c r="AFG1137" i="9"/>
  <c r="AFH1137" i="9"/>
  <c r="AFI1137" i="9"/>
  <c r="AFJ1137" i="9"/>
  <c r="AFK1137" i="9"/>
  <c r="AFL1137" i="9"/>
  <c r="AFM1137" i="9"/>
  <c r="AFN1137" i="9"/>
  <c r="AFO1137" i="9"/>
  <c r="AFP1137" i="9"/>
  <c r="CK1138" i="9"/>
  <c r="CL1138" i="9"/>
  <c r="CM1138" i="9"/>
  <c r="CN1138" i="9"/>
  <c r="CO1138" i="9"/>
  <c r="CP1138" i="9"/>
  <c r="CQ1138" i="9"/>
  <c r="CR1138" i="9"/>
  <c r="CS1138" i="9"/>
  <c r="CT1138" i="9"/>
  <c r="CU1138" i="9"/>
  <c r="CV1138" i="9"/>
  <c r="CW1138" i="9"/>
  <c r="CX1138" i="9"/>
  <c r="CY1138" i="9"/>
  <c r="CZ1138" i="9"/>
  <c r="DA1138" i="9"/>
  <c r="DB1138" i="9"/>
  <c r="DC1138" i="9"/>
  <c r="DD1138" i="9"/>
  <c r="DE1138" i="9"/>
  <c r="DF1138" i="9"/>
  <c r="DG1138" i="9"/>
  <c r="DH1138" i="9"/>
  <c r="DI1138" i="9"/>
  <c r="DJ1138" i="9"/>
  <c r="DK1138" i="9"/>
  <c r="DL1138" i="9"/>
  <c r="DM1138" i="9"/>
  <c r="DN1138" i="9"/>
  <c r="DO1138" i="9"/>
  <c r="DP1138" i="9"/>
  <c r="DQ1138" i="9"/>
  <c r="DR1138" i="9"/>
  <c r="DS1138" i="9"/>
  <c r="DT1138" i="9"/>
  <c r="DU1138" i="9"/>
  <c r="DV1138" i="9"/>
  <c r="DW1138" i="9"/>
  <c r="DX1138" i="9"/>
  <c r="DY1138" i="9"/>
  <c r="DZ1138" i="9"/>
  <c r="EA1138" i="9"/>
  <c r="EB1138" i="9"/>
  <c r="EC1138" i="9"/>
  <c r="ED1138" i="9"/>
  <c r="EE1138" i="9"/>
  <c r="EF1138" i="9"/>
  <c r="EG1138" i="9"/>
  <c r="EH1138" i="9"/>
  <c r="EI1138" i="9"/>
  <c r="EJ1138" i="9"/>
  <c r="EK1138" i="9"/>
  <c r="EL1138" i="9"/>
  <c r="EM1138" i="9"/>
  <c r="EN1138" i="9"/>
  <c r="EO1138" i="9"/>
  <c r="EP1138" i="9"/>
  <c r="EQ1138" i="9"/>
  <c r="ER1138" i="9"/>
  <c r="ES1138" i="9"/>
  <c r="ET1138" i="9"/>
  <c r="EU1138" i="9"/>
  <c r="EV1138" i="9"/>
  <c r="EW1138" i="9"/>
  <c r="EX1138" i="9"/>
  <c r="EY1138" i="9"/>
  <c r="EZ1138" i="9"/>
  <c r="FA1138" i="9"/>
  <c r="FB1138" i="9"/>
  <c r="FC1138" i="9"/>
  <c r="FD1138" i="9"/>
  <c r="FE1138" i="9"/>
  <c r="FF1138" i="9"/>
  <c r="FG1138" i="9"/>
  <c r="FH1138" i="9"/>
  <c r="FI1138" i="9"/>
  <c r="FJ1138" i="9"/>
  <c r="FK1138" i="9"/>
  <c r="FL1138" i="9"/>
  <c r="FM1138" i="9"/>
  <c r="FN1138" i="9"/>
  <c r="FO1138" i="9"/>
  <c r="FP1138" i="9"/>
  <c r="FQ1138" i="9"/>
  <c r="FR1138" i="9"/>
  <c r="FS1138" i="9"/>
  <c r="FT1138" i="9"/>
  <c r="FU1138" i="9"/>
  <c r="FV1138" i="9"/>
  <c r="FW1138" i="9"/>
  <c r="FX1138" i="9"/>
  <c r="FY1138" i="9"/>
  <c r="FZ1138" i="9"/>
  <c r="GA1138" i="9"/>
  <c r="GB1138" i="9"/>
  <c r="GC1138" i="9"/>
  <c r="GD1138" i="9"/>
  <c r="GE1138" i="9"/>
  <c r="GF1138" i="9"/>
  <c r="GG1138" i="9"/>
  <c r="GH1138" i="9"/>
  <c r="GI1138" i="9"/>
  <c r="GJ1138" i="9"/>
  <c r="GK1138" i="9"/>
  <c r="GL1138" i="9"/>
  <c r="GM1138" i="9"/>
  <c r="GN1138" i="9"/>
  <c r="GO1138" i="9"/>
  <c r="GP1138" i="9"/>
  <c r="GQ1138" i="9"/>
  <c r="GR1138" i="9"/>
  <c r="GS1138" i="9"/>
  <c r="GT1138" i="9"/>
  <c r="GU1138" i="9"/>
  <c r="GV1138" i="9"/>
  <c r="GW1138" i="9"/>
  <c r="GX1138" i="9"/>
  <c r="GY1138" i="9"/>
  <c r="GZ1138" i="9"/>
  <c r="HA1138" i="9"/>
  <c r="HB1138" i="9"/>
  <c r="HC1138" i="9"/>
  <c r="HD1138" i="9"/>
  <c r="HE1138" i="9"/>
  <c r="HF1138" i="9"/>
  <c r="HG1138" i="9"/>
  <c r="HH1138" i="9"/>
  <c r="HI1138" i="9"/>
  <c r="HJ1138" i="9"/>
  <c r="HK1138" i="9"/>
  <c r="HL1138" i="9"/>
  <c r="HM1138" i="9"/>
  <c r="HN1138" i="9"/>
  <c r="HO1138" i="9"/>
  <c r="HP1138" i="9"/>
  <c r="HQ1138" i="9"/>
  <c r="HR1138" i="9"/>
  <c r="HS1138" i="9"/>
  <c r="HT1138" i="9"/>
  <c r="HU1138" i="9"/>
  <c r="HV1138" i="9"/>
  <c r="HW1138" i="9"/>
  <c r="HX1138" i="9"/>
  <c r="HY1138" i="9"/>
  <c r="HZ1138" i="9"/>
  <c r="IA1138" i="9"/>
  <c r="IB1138" i="9"/>
  <c r="IC1138" i="9"/>
  <c r="ID1138" i="9"/>
  <c r="IE1138" i="9"/>
  <c r="IF1138" i="9"/>
  <c r="IG1138" i="9"/>
  <c r="IH1138" i="9"/>
  <c r="II1138" i="9"/>
  <c r="IJ1138" i="9"/>
  <c r="IK1138" i="9"/>
  <c r="IL1138" i="9"/>
  <c r="IM1138" i="9"/>
  <c r="IN1138" i="9"/>
  <c r="IO1138" i="9"/>
  <c r="IP1138" i="9"/>
  <c r="IQ1138" i="9"/>
  <c r="IR1138" i="9"/>
  <c r="IS1138" i="9"/>
  <c r="IT1138" i="9"/>
  <c r="IU1138" i="9"/>
  <c r="IV1138" i="9"/>
  <c r="IW1138" i="9"/>
  <c r="IX1138" i="9"/>
  <c r="IY1138" i="9"/>
  <c r="IZ1138" i="9"/>
  <c r="JA1138" i="9"/>
  <c r="JB1138" i="9"/>
  <c r="JC1138" i="9"/>
  <c r="JD1138" i="9"/>
  <c r="JE1138" i="9"/>
  <c r="JF1138" i="9"/>
  <c r="JG1138" i="9"/>
  <c r="JH1138" i="9"/>
  <c r="JI1138" i="9"/>
  <c r="JJ1138" i="9"/>
  <c r="JK1138" i="9"/>
  <c r="JL1138" i="9"/>
  <c r="JM1138" i="9"/>
  <c r="JN1138" i="9"/>
  <c r="JO1138" i="9"/>
  <c r="JP1138" i="9"/>
  <c r="JQ1138" i="9"/>
  <c r="JR1138" i="9"/>
  <c r="JS1138" i="9"/>
  <c r="JT1138" i="9"/>
  <c r="JU1138" i="9"/>
  <c r="JV1138" i="9"/>
  <c r="JW1138" i="9"/>
  <c r="JX1138" i="9"/>
  <c r="JY1138" i="9"/>
  <c r="JZ1138" i="9"/>
  <c r="KA1138" i="9"/>
  <c r="KB1138" i="9"/>
  <c r="KC1138" i="9"/>
  <c r="KD1138" i="9"/>
  <c r="KE1138" i="9"/>
  <c r="KF1138" i="9"/>
  <c r="KG1138" i="9"/>
  <c r="KH1138" i="9"/>
  <c r="KI1138" i="9"/>
  <c r="KJ1138" i="9"/>
  <c r="KK1138" i="9"/>
  <c r="KL1138" i="9"/>
  <c r="KM1138" i="9"/>
  <c r="KN1138" i="9"/>
  <c r="KO1138" i="9"/>
  <c r="KP1138" i="9"/>
  <c r="KQ1138" i="9"/>
  <c r="KR1138" i="9"/>
  <c r="KS1138" i="9"/>
  <c r="KT1138" i="9"/>
  <c r="KU1138" i="9"/>
  <c r="KV1138" i="9"/>
  <c r="KW1138" i="9"/>
  <c r="KX1138" i="9"/>
  <c r="KY1138" i="9"/>
  <c r="KZ1138" i="9"/>
  <c r="LA1138" i="9"/>
  <c r="LB1138" i="9"/>
  <c r="LC1138" i="9"/>
  <c r="LD1138" i="9"/>
  <c r="LE1138" i="9"/>
  <c r="LF1138" i="9"/>
  <c r="LG1138" i="9"/>
  <c r="LH1138" i="9"/>
  <c r="LI1138" i="9"/>
  <c r="LJ1138" i="9"/>
  <c r="LK1138" i="9"/>
  <c r="LL1138" i="9"/>
  <c r="LM1138" i="9"/>
  <c r="LN1138" i="9"/>
  <c r="LO1138" i="9"/>
  <c r="LP1138" i="9"/>
  <c r="LQ1138" i="9"/>
  <c r="LR1138" i="9"/>
  <c r="LS1138" i="9"/>
  <c r="LT1138" i="9"/>
  <c r="LU1138" i="9"/>
  <c r="LV1138" i="9"/>
  <c r="LW1138" i="9"/>
  <c r="LX1138" i="9"/>
  <c r="LY1138" i="9"/>
  <c r="LZ1138" i="9"/>
  <c r="MA1138" i="9"/>
  <c r="MB1138" i="9"/>
  <c r="MC1138" i="9"/>
  <c r="MD1138" i="9"/>
  <c r="ME1138" i="9"/>
  <c r="MF1138" i="9"/>
  <c r="MG1138" i="9"/>
  <c r="MH1138" i="9"/>
  <c r="MI1138" i="9"/>
  <c r="MJ1138" i="9"/>
  <c r="MK1138" i="9"/>
  <c r="ML1138" i="9"/>
  <c r="MM1138" i="9"/>
  <c r="MN1138" i="9"/>
  <c r="MO1138" i="9"/>
  <c r="MP1138" i="9"/>
  <c r="MQ1138" i="9"/>
  <c r="MR1138" i="9"/>
  <c r="MS1138" i="9"/>
  <c r="MT1138" i="9"/>
  <c r="MU1138" i="9"/>
  <c r="MV1138" i="9"/>
  <c r="MW1138" i="9"/>
  <c r="MX1138" i="9"/>
  <c r="MY1138" i="9"/>
  <c r="MZ1138" i="9"/>
  <c r="NA1138" i="9"/>
  <c r="NB1138" i="9"/>
  <c r="NC1138" i="9"/>
  <c r="ND1138" i="9"/>
  <c r="NE1138" i="9"/>
  <c r="NF1138" i="9"/>
  <c r="NG1138" i="9"/>
  <c r="NH1138" i="9"/>
  <c r="NI1138" i="9"/>
  <c r="NJ1138" i="9"/>
  <c r="NK1138" i="9"/>
  <c r="NL1138" i="9"/>
  <c r="NM1138" i="9"/>
  <c r="NN1138" i="9"/>
  <c r="NO1138" i="9"/>
  <c r="NP1138" i="9"/>
  <c r="NQ1138" i="9"/>
  <c r="NR1138" i="9"/>
  <c r="NS1138" i="9"/>
  <c r="NT1138" i="9"/>
  <c r="NU1138" i="9"/>
  <c r="NV1138" i="9"/>
  <c r="NW1138" i="9"/>
  <c r="NX1138" i="9"/>
  <c r="NY1138" i="9"/>
  <c r="NZ1138" i="9"/>
  <c r="OA1138" i="9"/>
  <c r="OB1138" i="9"/>
  <c r="OC1138" i="9"/>
  <c r="OD1138" i="9"/>
  <c r="OE1138" i="9"/>
  <c r="OF1138" i="9"/>
  <c r="OG1138" i="9"/>
  <c r="OH1138" i="9"/>
  <c r="OI1138" i="9"/>
  <c r="OJ1138" i="9"/>
  <c r="OK1138" i="9"/>
  <c r="OL1138" i="9"/>
  <c r="OM1138" i="9"/>
  <c r="ON1138" i="9"/>
  <c r="OO1138" i="9"/>
  <c r="OP1138" i="9"/>
  <c r="OQ1138" i="9"/>
  <c r="OR1138" i="9"/>
  <c r="OS1138" i="9"/>
  <c r="OT1138" i="9"/>
  <c r="OU1138" i="9"/>
  <c r="OV1138" i="9"/>
  <c r="OW1138" i="9"/>
  <c r="OX1138" i="9"/>
  <c r="OY1138" i="9"/>
  <c r="OZ1138" i="9"/>
  <c r="PA1138" i="9"/>
  <c r="PB1138" i="9"/>
  <c r="PC1138" i="9"/>
  <c r="PD1138" i="9"/>
  <c r="PE1138" i="9"/>
  <c r="PF1138" i="9"/>
  <c r="PG1138" i="9"/>
  <c r="PH1138" i="9"/>
  <c r="PI1138" i="9"/>
  <c r="PJ1138" i="9"/>
  <c r="PK1138" i="9"/>
  <c r="PL1138" i="9"/>
  <c r="PM1138" i="9"/>
  <c r="PN1138" i="9"/>
  <c r="PO1138" i="9"/>
  <c r="PP1138" i="9"/>
  <c r="PQ1138" i="9"/>
  <c r="PR1138" i="9"/>
  <c r="PS1138" i="9"/>
  <c r="PT1138" i="9"/>
  <c r="PU1138" i="9"/>
  <c r="PV1138" i="9"/>
  <c r="PW1138" i="9"/>
  <c r="PX1138" i="9"/>
  <c r="PY1138" i="9"/>
  <c r="PZ1138" i="9"/>
  <c r="QA1138" i="9"/>
  <c r="QB1138" i="9"/>
  <c r="QC1138" i="9"/>
  <c r="QD1138" i="9"/>
  <c r="QE1138" i="9"/>
  <c r="QF1138" i="9"/>
  <c r="QG1138" i="9"/>
  <c r="QH1138" i="9"/>
  <c r="QI1138" i="9"/>
  <c r="QJ1138" i="9"/>
  <c r="QK1138" i="9"/>
  <c r="QL1138" i="9"/>
  <c r="QM1138" i="9"/>
  <c r="QN1138" i="9"/>
  <c r="QO1138" i="9"/>
  <c r="QP1138" i="9"/>
  <c r="QQ1138" i="9"/>
  <c r="QR1138" i="9"/>
  <c r="QS1138" i="9"/>
  <c r="QT1138" i="9"/>
  <c r="QU1138" i="9"/>
  <c r="QV1138" i="9"/>
  <c r="QW1138" i="9"/>
  <c r="QX1138" i="9"/>
  <c r="QY1138" i="9"/>
  <c r="QZ1138" i="9"/>
  <c r="RA1138" i="9"/>
  <c r="RB1138" i="9"/>
  <c r="RC1138" i="9"/>
  <c r="RD1138" i="9"/>
  <c r="RE1138" i="9"/>
  <c r="RF1138" i="9"/>
  <c r="RG1138" i="9"/>
  <c r="RH1138" i="9"/>
  <c r="RI1138" i="9"/>
  <c r="RJ1138" i="9"/>
  <c r="RK1138" i="9"/>
  <c r="RL1138" i="9"/>
  <c r="RM1138" i="9"/>
  <c r="RN1138" i="9"/>
  <c r="RO1138" i="9"/>
  <c r="RP1138" i="9"/>
  <c r="RQ1138" i="9"/>
  <c r="RR1138" i="9"/>
  <c r="RS1138" i="9"/>
  <c r="RT1138" i="9"/>
  <c r="RU1138" i="9"/>
  <c r="RV1138" i="9"/>
  <c r="RW1138" i="9"/>
  <c r="RX1138" i="9"/>
  <c r="RY1138" i="9"/>
  <c r="RZ1138" i="9"/>
  <c r="SA1138" i="9"/>
  <c r="SB1138" i="9"/>
  <c r="SC1138" i="9"/>
  <c r="SD1138" i="9"/>
  <c r="SE1138" i="9"/>
  <c r="SF1138" i="9"/>
  <c r="SG1138" i="9"/>
  <c r="SH1138" i="9"/>
  <c r="SI1138" i="9"/>
  <c r="SJ1138" i="9"/>
  <c r="SK1138" i="9"/>
  <c r="SL1138" i="9"/>
  <c r="SM1138" i="9"/>
  <c r="SN1138" i="9"/>
  <c r="SO1138" i="9"/>
  <c r="SP1138" i="9"/>
  <c r="SQ1138" i="9"/>
  <c r="SR1138" i="9"/>
  <c r="SS1138" i="9"/>
  <c r="ST1138" i="9"/>
  <c r="SU1138" i="9"/>
  <c r="SV1138" i="9"/>
  <c r="SW1138" i="9"/>
  <c r="SX1138" i="9"/>
  <c r="SY1138" i="9"/>
  <c r="SZ1138" i="9"/>
  <c r="TA1138" i="9"/>
  <c r="TB1138" i="9"/>
  <c r="TC1138" i="9"/>
  <c r="TD1138" i="9"/>
  <c r="TE1138" i="9"/>
  <c r="TF1138" i="9"/>
  <c r="TG1138" i="9"/>
  <c r="TH1138" i="9"/>
  <c r="TI1138" i="9"/>
  <c r="TJ1138" i="9"/>
  <c r="TK1138" i="9"/>
  <c r="TL1138" i="9"/>
  <c r="TM1138" i="9"/>
  <c r="TN1138" i="9"/>
  <c r="TO1138" i="9"/>
  <c r="TP1138" i="9"/>
  <c r="TQ1138" i="9"/>
  <c r="TR1138" i="9"/>
  <c r="TS1138" i="9"/>
  <c r="TT1138" i="9"/>
  <c r="TU1138" i="9"/>
  <c r="TV1138" i="9"/>
  <c r="TW1138" i="9"/>
  <c r="TX1138" i="9"/>
  <c r="TY1138" i="9"/>
  <c r="TZ1138" i="9"/>
  <c r="UA1138" i="9"/>
  <c r="UB1138" i="9"/>
  <c r="UC1138" i="9"/>
  <c r="UD1138" i="9"/>
  <c r="UE1138" i="9"/>
  <c r="UF1138" i="9"/>
  <c r="UG1138" i="9"/>
  <c r="UH1138" i="9"/>
  <c r="UI1138" i="9"/>
  <c r="UJ1138" i="9"/>
  <c r="UK1138" i="9"/>
  <c r="UL1138" i="9"/>
  <c r="UM1138" i="9"/>
  <c r="UN1138" i="9"/>
  <c r="UO1138" i="9"/>
  <c r="UP1138" i="9"/>
  <c r="UQ1138" i="9"/>
  <c r="UR1138" i="9"/>
  <c r="US1138" i="9"/>
  <c r="UT1138" i="9"/>
  <c r="UU1138" i="9"/>
  <c r="UV1138" i="9"/>
  <c r="UW1138" i="9"/>
  <c r="UX1138" i="9"/>
  <c r="UY1138" i="9"/>
  <c r="UZ1138" i="9"/>
  <c r="VA1138" i="9"/>
  <c r="VB1138" i="9"/>
  <c r="VC1138" i="9"/>
  <c r="VD1138" i="9"/>
  <c r="VE1138" i="9"/>
  <c r="VF1138" i="9"/>
  <c r="VG1138" i="9"/>
  <c r="VH1138" i="9"/>
  <c r="VI1138" i="9"/>
  <c r="VJ1138" i="9"/>
  <c r="VK1138" i="9"/>
  <c r="VL1138" i="9"/>
  <c r="VM1138" i="9"/>
  <c r="VN1138" i="9"/>
  <c r="VO1138" i="9"/>
  <c r="VP1138" i="9"/>
  <c r="VQ1138" i="9"/>
  <c r="VR1138" i="9"/>
  <c r="VS1138" i="9"/>
  <c r="VT1138" i="9"/>
  <c r="VU1138" i="9"/>
  <c r="VV1138" i="9"/>
  <c r="VW1138" i="9"/>
  <c r="VX1138" i="9"/>
  <c r="VY1138" i="9"/>
  <c r="VZ1138" i="9"/>
  <c r="WA1138" i="9"/>
  <c r="WB1138" i="9"/>
  <c r="WC1138" i="9"/>
  <c r="WD1138" i="9"/>
  <c r="WE1138" i="9"/>
  <c r="WF1138" i="9"/>
  <c r="WG1138" i="9"/>
  <c r="WH1138" i="9"/>
  <c r="WI1138" i="9"/>
  <c r="WJ1138" i="9"/>
  <c r="WK1138" i="9"/>
  <c r="WL1138" i="9"/>
  <c r="WM1138" i="9"/>
  <c r="WN1138" i="9"/>
  <c r="WO1138" i="9"/>
  <c r="WP1138" i="9"/>
  <c r="WQ1138" i="9"/>
  <c r="WR1138" i="9"/>
  <c r="WS1138" i="9"/>
  <c r="WT1138" i="9"/>
  <c r="WU1138" i="9"/>
  <c r="WV1138" i="9"/>
  <c r="WW1138" i="9"/>
  <c r="WX1138" i="9"/>
  <c r="WY1138" i="9"/>
  <c r="WZ1138" i="9"/>
  <c r="XA1138" i="9"/>
  <c r="XB1138" i="9"/>
  <c r="XC1138" i="9"/>
  <c r="XD1138" i="9"/>
  <c r="XE1138" i="9"/>
  <c r="XF1138" i="9"/>
  <c r="XG1138" i="9"/>
  <c r="XH1138" i="9"/>
  <c r="XI1138" i="9"/>
  <c r="XJ1138" i="9"/>
  <c r="XK1138" i="9"/>
  <c r="XL1138" i="9"/>
  <c r="XM1138" i="9"/>
  <c r="XN1138" i="9"/>
  <c r="XO1138" i="9"/>
  <c r="XP1138" i="9"/>
  <c r="XQ1138" i="9"/>
  <c r="XR1138" i="9"/>
  <c r="XS1138" i="9"/>
  <c r="XT1138" i="9"/>
  <c r="XU1138" i="9"/>
  <c r="XV1138" i="9"/>
  <c r="XW1138" i="9"/>
  <c r="XX1138" i="9"/>
  <c r="XY1138" i="9"/>
  <c r="XZ1138" i="9"/>
  <c r="YA1138" i="9"/>
  <c r="YB1138" i="9"/>
  <c r="YC1138" i="9"/>
  <c r="YD1138" i="9"/>
  <c r="YE1138" i="9"/>
  <c r="YF1138" i="9"/>
  <c r="YG1138" i="9"/>
  <c r="YH1138" i="9"/>
  <c r="YI1138" i="9"/>
  <c r="YJ1138" i="9"/>
  <c r="YK1138" i="9"/>
  <c r="YL1138" i="9"/>
  <c r="YM1138" i="9"/>
  <c r="YN1138" i="9"/>
  <c r="YO1138" i="9"/>
  <c r="YP1138" i="9"/>
  <c r="YQ1138" i="9"/>
  <c r="YR1138" i="9"/>
  <c r="YS1138" i="9"/>
  <c r="YT1138" i="9"/>
  <c r="YU1138" i="9"/>
  <c r="YV1138" i="9"/>
  <c r="YW1138" i="9"/>
  <c r="YX1138" i="9"/>
  <c r="YY1138" i="9"/>
  <c r="YZ1138" i="9"/>
  <c r="ZA1138" i="9"/>
  <c r="ZB1138" i="9"/>
  <c r="ZC1138" i="9"/>
  <c r="ZD1138" i="9"/>
  <c r="ZE1138" i="9"/>
  <c r="ZF1138" i="9"/>
  <c r="ZG1138" i="9"/>
  <c r="ZH1138" i="9"/>
  <c r="ZI1138" i="9"/>
  <c r="ZJ1138" i="9"/>
  <c r="ZK1138" i="9"/>
  <c r="ZL1138" i="9"/>
  <c r="ZM1138" i="9"/>
  <c r="ZN1138" i="9"/>
  <c r="ZO1138" i="9"/>
  <c r="ZP1138" i="9"/>
  <c r="ZQ1138" i="9"/>
  <c r="ZR1138" i="9"/>
  <c r="ZS1138" i="9"/>
  <c r="ZT1138" i="9"/>
  <c r="ZU1138" i="9"/>
  <c r="ZV1138" i="9"/>
  <c r="ZW1138" i="9"/>
  <c r="ZX1138" i="9"/>
  <c r="ZY1138" i="9"/>
  <c r="ZZ1138" i="9"/>
  <c r="AAA1138" i="9"/>
  <c r="AAB1138" i="9"/>
  <c r="AAC1138" i="9"/>
  <c r="AAD1138" i="9"/>
  <c r="AAE1138" i="9"/>
  <c r="AAF1138" i="9"/>
  <c r="AAG1138" i="9"/>
  <c r="AAH1138" i="9"/>
  <c r="AAI1138" i="9"/>
  <c r="AAJ1138" i="9"/>
  <c r="AAK1138" i="9"/>
  <c r="AAL1138" i="9"/>
  <c r="AAM1138" i="9"/>
  <c r="AAN1138" i="9"/>
  <c r="AAO1138" i="9"/>
  <c r="AAP1138" i="9"/>
  <c r="AAQ1138" i="9"/>
  <c r="AAR1138" i="9"/>
  <c r="AAS1138" i="9"/>
  <c r="AAT1138" i="9"/>
  <c r="AAU1138" i="9"/>
  <c r="AAV1138" i="9"/>
  <c r="AAW1138" i="9"/>
  <c r="AAX1138" i="9"/>
  <c r="AAY1138" i="9"/>
  <c r="AAZ1138" i="9"/>
  <c r="ABA1138" i="9"/>
  <c r="ABB1138" i="9"/>
  <c r="ABC1138" i="9"/>
  <c r="ABD1138" i="9"/>
  <c r="ABE1138" i="9"/>
  <c r="ABF1138" i="9"/>
  <c r="ABG1138" i="9"/>
  <c r="ABH1138" i="9"/>
  <c r="ABI1138" i="9"/>
  <c r="ABJ1138" i="9"/>
  <c r="ABK1138" i="9"/>
  <c r="ABL1138" i="9"/>
  <c r="ABM1138" i="9"/>
  <c r="ABN1138" i="9"/>
  <c r="ABO1138" i="9"/>
  <c r="ABP1138" i="9"/>
  <c r="ABQ1138" i="9"/>
  <c r="ABR1138" i="9"/>
  <c r="ABS1138" i="9"/>
  <c r="ABT1138" i="9"/>
  <c r="ABU1138" i="9"/>
  <c r="ABV1138" i="9"/>
  <c r="ABW1138" i="9"/>
  <c r="ABX1138" i="9"/>
  <c r="ABY1138" i="9"/>
  <c r="ABZ1138" i="9"/>
  <c r="ACA1138" i="9"/>
  <c r="ACB1138" i="9"/>
  <c r="ACC1138" i="9"/>
  <c r="ACD1138" i="9"/>
  <c r="ACE1138" i="9"/>
  <c r="ACF1138" i="9"/>
  <c r="ACG1138" i="9"/>
  <c r="ACH1138" i="9"/>
  <c r="ACI1138" i="9"/>
  <c r="ACJ1138" i="9"/>
  <c r="ACK1138" i="9"/>
  <c r="ACL1138" i="9"/>
  <c r="ACM1138" i="9"/>
  <c r="ACN1138" i="9"/>
  <c r="ACO1138" i="9"/>
  <c r="ACP1138" i="9"/>
  <c r="ACQ1138" i="9"/>
  <c r="ACR1138" i="9"/>
  <c r="ACS1138" i="9"/>
  <c r="ACT1138" i="9"/>
  <c r="ACU1138" i="9"/>
  <c r="ACV1138" i="9"/>
  <c r="ACW1138" i="9"/>
  <c r="ACX1138" i="9"/>
  <c r="ACY1138" i="9"/>
  <c r="ACZ1138" i="9"/>
  <c r="ADA1138" i="9"/>
  <c r="ADB1138" i="9"/>
  <c r="ADC1138" i="9"/>
  <c r="ADD1138" i="9"/>
  <c r="ADE1138" i="9"/>
  <c r="ADF1138" i="9"/>
  <c r="ADG1138" i="9"/>
  <c r="ADH1138" i="9"/>
  <c r="ADI1138" i="9"/>
  <c r="ADJ1138" i="9"/>
  <c r="ADK1138" i="9"/>
  <c r="ADL1138" i="9"/>
  <c r="ADM1138" i="9"/>
  <c r="ADN1138" i="9"/>
  <c r="ADO1138" i="9"/>
  <c r="ADP1138" i="9"/>
  <c r="ADQ1138" i="9"/>
  <c r="ADR1138" i="9"/>
  <c r="ADS1138" i="9"/>
  <c r="ADT1138" i="9"/>
  <c r="ADU1138" i="9"/>
  <c r="ADV1138" i="9"/>
  <c r="ADW1138" i="9"/>
  <c r="ADX1138" i="9"/>
  <c r="ADY1138" i="9"/>
  <c r="ADZ1138" i="9"/>
  <c r="AEA1138" i="9"/>
  <c r="AEB1138" i="9"/>
  <c r="AEC1138" i="9"/>
  <c r="AED1138" i="9"/>
  <c r="AEE1138" i="9"/>
  <c r="AEF1138" i="9"/>
  <c r="AEG1138" i="9"/>
  <c r="AEH1138" i="9"/>
  <c r="AEI1138" i="9"/>
  <c r="AEJ1138" i="9"/>
  <c r="AEK1138" i="9"/>
  <c r="AEL1138" i="9"/>
  <c r="AEM1138" i="9"/>
  <c r="AEN1138" i="9"/>
  <c r="AEO1138" i="9"/>
  <c r="AEP1138" i="9"/>
  <c r="AEQ1138" i="9"/>
  <c r="AER1138" i="9"/>
  <c r="AES1138" i="9"/>
  <c r="AET1138" i="9"/>
  <c r="AEU1138" i="9"/>
  <c r="AEV1138" i="9"/>
  <c r="AEW1138" i="9"/>
  <c r="AEX1138" i="9"/>
  <c r="AEY1138" i="9"/>
  <c r="AEZ1138" i="9"/>
  <c r="AFA1138" i="9"/>
  <c r="AFB1138" i="9"/>
  <c r="AFC1138" i="9"/>
  <c r="AFD1138" i="9"/>
  <c r="AFE1138" i="9"/>
  <c r="AFF1138" i="9"/>
  <c r="AFG1138" i="9"/>
  <c r="AFH1138" i="9"/>
  <c r="AFI1138" i="9"/>
  <c r="AFJ1138" i="9"/>
  <c r="AFK1138" i="9"/>
  <c r="AFL1138" i="9"/>
  <c r="AFM1138" i="9"/>
  <c r="AFN1138" i="9"/>
  <c r="AFO1138" i="9"/>
  <c r="AFP1138" i="9"/>
  <c r="CK1139" i="9"/>
  <c r="CL1139" i="9"/>
  <c r="CM1139" i="9"/>
  <c r="CN1139" i="9"/>
  <c r="CO1139" i="9"/>
  <c r="CP1139" i="9"/>
  <c r="CQ1139" i="9"/>
  <c r="CR1139" i="9"/>
  <c r="CS1139" i="9"/>
  <c r="CT1139" i="9"/>
  <c r="CU1139" i="9"/>
  <c r="CV1139" i="9"/>
  <c r="CW1139" i="9"/>
  <c r="CX1139" i="9"/>
  <c r="CY1139" i="9"/>
  <c r="CZ1139" i="9"/>
  <c r="DA1139" i="9"/>
  <c r="DB1139" i="9"/>
  <c r="DC1139" i="9"/>
  <c r="DD1139" i="9"/>
  <c r="DE1139" i="9"/>
  <c r="DF1139" i="9"/>
  <c r="DG1139" i="9"/>
  <c r="DH1139" i="9"/>
  <c r="DI1139" i="9"/>
  <c r="DJ1139" i="9"/>
  <c r="DK1139" i="9"/>
  <c r="DL1139" i="9"/>
  <c r="DM1139" i="9"/>
  <c r="DN1139" i="9"/>
  <c r="DO1139" i="9"/>
  <c r="DP1139" i="9"/>
  <c r="DQ1139" i="9"/>
  <c r="DR1139" i="9"/>
  <c r="DS1139" i="9"/>
  <c r="DT1139" i="9"/>
  <c r="DU1139" i="9"/>
  <c r="DV1139" i="9"/>
  <c r="DW1139" i="9"/>
  <c r="DX1139" i="9"/>
  <c r="DY1139" i="9"/>
  <c r="DZ1139" i="9"/>
  <c r="EA1139" i="9"/>
  <c r="EB1139" i="9"/>
  <c r="EC1139" i="9"/>
  <c r="ED1139" i="9"/>
  <c r="EE1139" i="9"/>
  <c r="EF1139" i="9"/>
  <c r="EG1139" i="9"/>
  <c r="EH1139" i="9"/>
  <c r="EI1139" i="9"/>
  <c r="EJ1139" i="9"/>
  <c r="EK1139" i="9"/>
  <c r="EL1139" i="9"/>
  <c r="EM1139" i="9"/>
  <c r="EN1139" i="9"/>
  <c r="EO1139" i="9"/>
  <c r="EP1139" i="9"/>
  <c r="EQ1139" i="9"/>
  <c r="ER1139" i="9"/>
  <c r="ES1139" i="9"/>
  <c r="ET1139" i="9"/>
  <c r="EU1139" i="9"/>
  <c r="EV1139" i="9"/>
  <c r="EW1139" i="9"/>
  <c r="EX1139" i="9"/>
  <c r="EY1139" i="9"/>
  <c r="EZ1139" i="9"/>
  <c r="FA1139" i="9"/>
  <c r="FB1139" i="9"/>
  <c r="FC1139" i="9"/>
  <c r="FD1139" i="9"/>
  <c r="FE1139" i="9"/>
  <c r="FF1139" i="9"/>
  <c r="FG1139" i="9"/>
  <c r="FH1139" i="9"/>
  <c r="FI1139" i="9"/>
  <c r="FJ1139" i="9"/>
  <c r="FK1139" i="9"/>
  <c r="FL1139" i="9"/>
  <c r="FM1139" i="9"/>
  <c r="FN1139" i="9"/>
  <c r="FO1139" i="9"/>
  <c r="FP1139" i="9"/>
  <c r="FQ1139" i="9"/>
  <c r="FR1139" i="9"/>
  <c r="FS1139" i="9"/>
  <c r="FT1139" i="9"/>
  <c r="FU1139" i="9"/>
  <c r="FV1139" i="9"/>
  <c r="FW1139" i="9"/>
  <c r="FX1139" i="9"/>
  <c r="FY1139" i="9"/>
  <c r="FZ1139" i="9"/>
  <c r="GA1139" i="9"/>
  <c r="GB1139" i="9"/>
  <c r="GC1139" i="9"/>
  <c r="GD1139" i="9"/>
  <c r="GE1139" i="9"/>
  <c r="GF1139" i="9"/>
  <c r="GG1139" i="9"/>
  <c r="GH1139" i="9"/>
  <c r="GI1139" i="9"/>
  <c r="GJ1139" i="9"/>
  <c r="GK1139" i="9"/>
  <c r="GL1139" i="9"/>
  <c r="GM1139" i="9"/>
  <c r="GN1139" i="9"/>
  <c r="GO1139" i="9"/>
  <c r="GP1139" i="9"/>
  <c r="GQ1139" i="9"/>
  <c r="GR1139" i="9"/>
  <c r="GS1139" i="9"/>
  <c r="GT1139" i="9"/>
  <c r="GU1139" i="9"/>
  <c r="GV1139" i="9"/>
  <c r="GW1139" i="9"/>
  <c r="GX1139" i="9"/>
  <c r="GY1139" i="9"/>
  <c r="GZ1139" i="9"/>
  <c r="HA1139" i="9"/>
  <c r="HB1139" i="9"/>
  <c r="HC1139" i="9"/>
  <c r="HD1139" i="9"/>
  <c r="HE1139" i="9"/>
  <c r="HF1139" i="9"/>
  <c r="HG1139" i="9"/>
  <c r="HH1139" i="9"/>
  <c r="HI1139" i="9"/>
  <c r="HJ1139" i="9"/>
  <c r="HK1139" i="9"/>
  <c r="HL1139" i="9"/>
  <c r="HM1139" i="9"/>
  <c r="HN1139" i="9"/>
  <c r="HO1139" i="9"/>
  <c r="HP1139" i="9"/>
  <c r="HQ1139" i="9"/>
  <c r="HR1139" i="9"/>
  <c r="HS1139" i="9"/>
  <c r="HT1139" i="9"/>
  <c r="HU1139" i="9"/>
  <c r="HV1139" i="9"/>
  <c r="HW1139" i="9"/>
  <c r="HX1139" i="9"/>
  <c r="HY1139" i="9"/>
  <c r="HZ1139" i="9"/>
  <c r="IA1139" i="9"/>
  <c r="IB1139" i="9"/>
  <c r="IC1139" i="9"/>
  <c r="ID1139" i="9"/>
  <c r="IE1139" i="9"/>
  <c r="IF1139" i="9"/>
  <c r="IG1139" i="9"/>
  <c r="IH1139" i="9"/>
  <c r="II1139" i="9"/>
  <c r="IJ1139" i="9"/>
  <c r="IK1139" i="9"/>
  <c r="IL1139" i="9"/>
  <c r="IM1139" i="9"/>
  <c r="IN1139" i="9"/>
  <c r="IO1139" i="9"/>
  <c r="IP1139" i="9"/>
  <c r="IQ1139" i="9"/>
  <c r="IR1139" i="9"/>
  <c r="IS1139" i="9"/>
  <c r="IT1139" i="9"/>
  <c r="IU1139" i="9"/>
  <c r="IV1139" i="9"/>
  <c r="IW1139" i="9"/>
  <c r="IX1139" i="9"/>
  <c r="IY1139" i="9"/>
  <c r="IZ1139" i="9"/>
  <c r="JA1139" i="9"/>
  <c r="JB1139" i="9"/>
  <c r="JC1139" i="9"/>
  <c r="JD1139" i="9"/>
  <c r="JE1139" i="9"/>
  <c r="JF1139" i="9"/>
  <c r="JG1139" i="9"/>
  <c r="JH1139" i="9"/>
  <c r="JI1139" i="9"/>
  <c r="JJ1139" i="9"/>
  <c r="JK1139" i="9"/>
  <c r="JL1139" i="9"/>
  <c r="JM1139" i="9"/>
  <c r="JN1139" i="9"/>
  <c r="JO1139" i="9"/>
  <c r="JP1139" i="9"/>
  <c r="JQ1139" i="9"/>
  <c r="JR1139" i="9"/>
  <c r="JS1139" i="9"/>
  <c r="JT1139" i="9"/>
  <c r="JU1139" i="9"/>
  <c r="JV1139" i="9"/>
  <c r="JW1139" i="9"/>
  <c r="JX1139" i="9"/>
  <c r="JY1139" i="9"/>
  <c r="JZ1139" i="9"/>
  <c r="KA1139" i="9"/>
  <c r="KB1139" i="9"/>
  <c r="KC1139" i="9"/>
  <c r="KD1139" i="9"/>
  <c r="KE1139" i="9"/>
  <c r="KF1139" i="9"/>
  <c r="KG1139" i="9"/>
  <c r="KH1139" i="9"/>
  <c r="KI1139" i="9"/>
  <c r="KJ1139" i="9"/>
  <c r="KK1139" i="9"/>
  <c r="KL1139" i="9"/>
  <c r="KM1139" i="9"/>
  <c r="KN1139" i="9"/>
  <c r="KO1139" i="9"/>
  <c r="KP1139" i="9"/>
  <c r="KQ1139" i="9"/>
  <c r="KR1139" i="9"/>
  <c r="KS1139" i="9"/>
  <c r="KT1139" i="9"/>
  <c r="KU1139" i="9"/>
  <c r="KV1139" i="9"/>
  <c r="KW1139" i="9"/>
  <c r="KX1139" i="9"/>
  <c r="KY1139" i="9"/>
  <c r="KZ1139" i="9"/>
  <c r="LA1139" i="9"/>
  <c r="LB1139" i="9"/>
  <c r="LC1139" i="9"/>
  <c r="LD1139" i="9"/>
  <c r="LE1139" i="9"/>
  <c r="LF1139" i="9"/>
  <c r="LG1139" i="9"/>
  <c r="LH1139" i="9"/>
  <c r="LI1139" i="9"/>
  <c r="LJ1139" i="9"/>
  <c r="LK1139" i="9"/>
  <c r="LL1139" i="9"/>
  <c r="LM1139" i="9"/>
  <c r="LN1139" i="9"/>
  <c r="LO1139" i="9"/>
  <c r="LP1139" i="9"/>
  <c r="LQ1139" i="9"/>
  <c r="LR1139" i="9"/>
  <c r="LS1139" i="9"/>
  <c r="LT1139" i="9"/>
  <c r="LU1139" i="9"/>
  <c r="LV1139" i="9"/>
  <c r="LW1139" i="9"/>
  <c r="LX1139" i="9"/>
  <c r="LY1139" i="9"/>
  <c r="LZ1139" i="9"/>
  <c r="MA1139" i="9"/>
  <c r="MB1139" i="9"/>
  <c r="MC1139" i="9"/>
  <c r="MD1139" i="9"/>
  <c r="ME1139" i="9"/>
  <c r="MF1139" i="9"/>
  <c r="MG1139" i="9"/>
  <c r="MH1139" i="9"/>
  <c r="MI1139" i="9"/>
  <c r="MJ1139" i="9"/>
  <c r="MK1139" i="9"/>
  <c r="ML1139" i="9"/>
  <c r="MM1139" i="9"/>
  <c r="MN1139" i="9"/>
  <c r="MO1139" i="9"/>
  <c r="MP1139" i="9"/>
  <c r="MQ1139" i="9"/>
  <c r="MR1139" i="9"/>
  <c r="MS1139" i="9"/>
  <c r="MT1139" i="9"/>
  <c r="MU1139" i="9"/>
  <c r="MV1139" i="9"/>
  <c r="MW1139" i="9"/>
  <c r="MX1139" i="9"/>
  <c r="MY1139" i="9"/>
  <c r="MZ1139" i="9"/>
  <c r="NA1139" i="9"/>
  <c r="NB1139" i="9"/>
  <c r="NC1139" i="9"/>
  <c r="ND1139" i="9"/>
  <c r="NE1139" i="9"/>
  <c r="NF1139" i="9"/>
  <c r="NG1139" i="9"/>
  <c r="NH1139" i="9"/>
  <c r="NI1139" i="9"/>
  <c r="NJ1139" i="9"/>
  <c r="NK1139" i="9"/>
  <c r="NL1139" i="9"/>
  <c r="NM1139" i="9"/>
  <c r="NN1139" i="9"/>
  <c r="NO1139" i="9"/>
  <c r="NP1139" i="9"/>
  <c r="NQ1139" i="9"/>
  <c r="NR1139" i="9"/>
  <c r="NS1139" i="9"/>
  <c r="NT1139" i="9"/>
  <c r="NU1139" i="9"/>
  <c r="NV1139" i="9"/>
  <c r="NW1139" i="9"/>
  <c r="NX1139" i="9"/>
  <c r="NY1139" i="9"/>
  <c r="NZ1139" i="9"/>
  <c r="OA1139" i="9"/>
  <c r="OB1139" i="9"/>
  <c r="OC1139" i="9"/>
  <c r="OD1139" i="9"/>
  <c r="OE1139" i="9"/>
  <c r="OF1139" i="9"/>
  <c r="OG1139" i="9"/>
  <c r="OH1139" i="9"/>
  <c r="OI1139" i="9"/>
  <c r="OJ1139" i="9"/>
  <c r="OK1139" i="9"/>
  <c r="OL1139" i="9"/>
  <c r="OM1139" i="9"/>
  <c r="ON1139" i="9"/>
  <c r="OO1139" i="9"/>
  <c r="OP1139" i="9"/>
  <c r="OQ1139" i="9"/>
  <c r="OR1139" i="9"/>
  <c r="OS1139" i="9"/>
  <c r="OT1139" i="9"/>
  <c r="OU1139" i="9"/>
  <c r="OV1139" i="9"/>
  <c r="OW1139" i="9"/>
  <c r="OX1139" i="9"/>
  <c r="OY1139" i="9"/>
  <c r="OZ1139" i="9"/>
  <c r="PA1139" i="9"/>
  <c r="PB1139" i="9"/>
  <c r="PC1139" i="9"/>
  <c r="PD1139" i="9"/>
  <c r="PE1139" i="9"/>
  <c r="PF1139" i="9"/>
  <c r="PG1139" i="9"/>
  <c r="PH1139" i="9"/>
  <c r="PI1139" i="9"/>
  <c r="PJ1139" i="9"/>
  <c r="PK1139" i="9"/>
  <c r="PL1139" i="9"/>
  <c r="PM1139" i="9"/>
  <c r="PN1139" i="9"/>
  <c r="PO1139" i="9"/>
  <c r="PP1139" i="9"/>
  <c r="PQ1139" i="9"/>
  <c r="PR1139" i="9"/>
  <c r="PS1139" i="9"/>
  <c r="PT1139" i="9"/>
  <c r="PU1139" i="9"/>
  <c r="PV1139" i="9"/>
  <c r="PW1139" i="9"/>
  <c r="PX1139" i="9"/>
  <c r="PY1139" i="9"/>
  <c r="PZ1139" i="9"/>
  <c r="QA1139" i="9"/>
  <c r="QB1139" i="9"/>
  <c r="QC1139" i="9"/>
  <c r="QD1139" i="9"/>
  <c r="QE1139" i="9"/>
  <c r="QF1139" i="9"/>
  <c r="QG1139" i="9"/>
  <c r="QH1139" i="9"/>
  <c r="QI1139" i="9"/>
  <c r="QJ1139" i="9"/>
  <c r="QK1139" i="9"/>
  <c r="QL1139" i="9"/>
  <c r="QM1139" i="9"/>
  <c r="QN1139" i="9"/>
  <c r="QO1139" i="9"/>
  <c r="QP1139" i="9"/>
  <c r="QQ1139" i="9"/>
  <c r="QR1139" i="9"/>
  <c r="QS1139" i="9"/>
  <c r="QT1139" i="9"/>
  <c r="QU1139" i="9"/>
  <c r="QV1139" i="9"/>
  <c r="QW1139" i="9"/>
  <c r="QX1139" i="9"/>
  <c r="QY1139" i="9"/>
  <c r="QZ1139" i="9"/>
  <c r="RA1139" i="9"/>
  <c r="RB1139" i="9"/>
  <c r="RC1139" i="9"/>
  <c r="RD1139" i="9"/>
  <c r="RE1139" i="9"/>
  <c r="RF1139" i="9"/>
  <c r="RG1139" i="9"/>
  <c r="RH1139" i="9"/>
  <c r="RI1139" i="9"/>
  <c r="RJ1139" i="9"/>
  <c r="RK1139" i="9"/>
  <c r="RL1139" i="9"/>
  <c r="RM1139" i="9"/>
  <c r="RN1139" i="9"/>
  <c r="RO1139" i="9"/>
  <c r="RP1139" i="9"/>
  <c r="RQ1139" i="9"/>
  <c r="RR1139" i="9"/>
  <c r="RS1139" i="9"/>
  <c r="RT1139" i="9"/>
  <c r="RU1139" i="9"/>
  <c r="RV1139" i="9"/>
  <c r="RW1139" i="9"/>
  <c r="RX1139" i="9"/>
  <c r="RY1139" i="9"/>
  <c r="RZ1139" i="9"/>
  <c r="SA1139" i="9"/>
  <c r="SB1139" i="9"/>
  <c r="SC1139" i="9"/>
  <c r="SD1139" i="9"/>
  <c r="SE1139" i="9"/>
  <c r="SF1139" i="9"/>
  <c r="SG1139" i="9"/>
  <c r="SH1139" i="9"/>
  <c r="SI1139" i="9"/>
  <c r="SJ1139" i="9"/>
  <c r="SK1139" i="9"/>
  <c r="SL1139" i="9"/>
  <c r="SM1139" i="9"/>
  <c r="SN1139" i="9"/>
  <c r="SO1139" i="9"/>
  <c r="SP1139" i="9"/>
  <c r="SQ1139" i="9"/>
  <c r="SR1139" i="9"/>
  <c r="SS1139" i="9"/>
  <c r="ST1139" i="9"/>
  <c r="SU1139" i="9"/>
  <c r="SV1139" i="9"/>
  <c r="SW1139" i="9"/>
  <c r="SX1139" i="9"/>
  <c r="SY1139" i="9"/>
  <c r="SZ1139" i="9"/>
  <c r="TA1139" i="9"/>
  <c r="TB1139" i="9"/>
  <c r="TC1139" i="9"/>
  <c r="TD1139" i="9"/>
  <c r="TE1139" i="9"/>
  <c r="TF1139" i="9"/>
  <c r="TG1139" i="9"/>
  <c r="TH1139" i="9"/>
  <c r="TI1139" i="9"/>
  <c r="TJ1139" i="9"/>
  <c r="TK1139" i="9"/>
  <c r="TL1139" i="9"/>
  <c r="TM1139" i="9"/>
  <c r="TN1139" i="9"/>
  <c r="TO1139" i="9"/>
  <c r="TP1139" i="9"/>
  <c r="TQ1139" i="9"/>
  <c r="TR1139" i="9"/>
  <c r="TS1139" i="9"/>
  <c r="TT1139" i="9"/>
  <c r="TU1139" i="9"/>
  <c r="TV1139" i="9"/>
  <c r="TW1139" i="9"/>
  <c r="TX1139" i="9"/>
  <c r="TY1139" i="9"/>
  <c r="TZ1139" i="9"/>
  <c r="UA1139" i="9"/>
  <c r="UB1139" i="9"/>
  <c r="UC1139" i="9"/>
  <c r="UD1139" i="9"/>
  <c r="UE1139" i="9"/>
  <c r="UF1139" i="9"/>
  <c r="UG1139" i="9"/>
  <c r="UH1139" i="9"/>
  <c r="UI1139" i="9"/>
  <c r="UJ1139" i="9"/>
  <c r="UK1139" i="9"/>
  <c r="UL1139" i="9"/>
  <c r="UM1139" i="9"/>
  <c r="UN1139" i="9"/>
  <c r="UO1139" i="9"/>
  <c r="UP1139" i="9"/>
  <c r="UQ1139" i="9"/>
  <c r="UR1139" i="9"/>
  <c r="US1139" i="9"/>
  <c r="UT1139" i="9"/>
  <c r="UU1139" i="9"/>
  <c r="UV1139" i="9"/>
  <c r="UW1139" i="9"/>
  <c r="UX1139" i="9"/>
  <c r="UY1139" i="9"/>
  <c r="UZ1139" i="9"/>
  <c r="VA1139" i="9"/>
  <c r="VB1139" i="9"/>
  <c r="VC1139" i="9"/>
  <c r="VD1139" i="9"/>
  <c r="VE1139" i="9"/>
  <c r="VF1139" i="9"/>
  <c r="VG1139" i="9"/>
  <c r="VH1139" i="9"/>
  <c r="VI1139" i="9"/>
  <c r="VJ1139" i="9"/>
  <c r="VK1139" i="9"/>
  <c r="VL1139" i="9"/>
  <c r="VM1139" i="9"/>
  <c r="VN1139" i="9"/>
  <c r="VO1139" i="9"/>
  <c r="VP1139" i="9"/>
  <c r="VQ1139" i="9"/>
  <c r="VR1139" i="9"/>
  <c r="VS1139" i="9"/>
  <c r="VT1139" i="9"/>
  <c r="VU1139" i="9"/>
  <c r="VV1139" i="9"/>
  <c r="VW1139" i="9"/>
  <c r="VX1139" i="9"/>
  <c r="VY1139" i="9"/>
  <c r="VZ1139" i="9"/>
  <c r="WA1139" i="9"/>
  <c r="WB1139" i="9"/>
  <c r="WC1139" i="9"/>
  <c r="WD1139" i="9"/>
  <c r="WE1139" i="9"/>
  <c r="WF1139" i="9"/>
  <c r="WG1139" i="9"/>
  <c r="WH1139" i="9"/>
  <c r="WI1139" i="9"/>
  <c r="WJ1139" i="9"/>
  <c r="WK1139" i="9"/>
  <c r="WL1139" i="9"/>
  <c r="WM1139" i="9"/>
  <c r="WN1139" i="9"/>
  <c r="WO1139" i="9"/>
  <c r="WP1139" i="9"/>
  <c r="WQ1139" i="9"/>
  <c r="WR1139" i="9"/>
  <c r="WS1139" i="9"/>
  <c r="WT1139" i="9"/>
  <c r="WU1139" i="9"/>
  <c r="WV1139" i="9"/>
  <c r="WW1139" i="9"/>
  <c r="WX1139" i="9"/>
  <c r="WY1139" i="9"/>
  <c r="WZ1139" i="9"/>
  <c r="XA1139" i="9"/>
  <c r="XB1139" i="9"/>
  <c r="XC1139" i="9"/>
  <c r="XD1139" i="9"/>
  <c r="XE1139" i="9"/>
  <c r="XF1139" i="9"/>
  <c r="XG1139" i="9"/>
  <c r="XH1139" i="9"/>
  <c r="XI1139" i="9"/>
  <c r="XJ1139" i="9"/>
  <c r="XK1139" i="9"/>
  <c r="XL1139" i="9"/>
  <c r="XM1139" i="9"/>
  <c r="XN1139" i="9"/>
  <c r="XO1139" i="9"/>
  <c r="XP1139" i="9"/>
  <c r="XQ1139" i="9"/>
  <c r="XR1139" i="9"/>
  <c r="XS1139" i="9"/>
  <c r="XT1139" i="9"/>
  <c r="XU1139" i="9"/>
  <c r="XV1139" i="9"/>
  <c r="XW1139" i="9"/>
  <c r="XX1139" i="9"/>
  <c r="XY1139" i="9"/>
  <c r="XZ1139" i="9"/>
  <c r="YA1139" i="9"/>
  <c r="YB1139" i="9"/>
  <c r="YC1139" i="9"/>
  <c r="YD1139" i="9"/>
  <c r="YE1139" i="9"/>
  <c r="YF1139" i="9"/>
  <c r="YG1139" i="9"/>
  <c r="YH1139" i="9"/>
  <c r="YI1139" i="9"/>
  <c r="YJ1139" i="9"/>
  <c r="YK1139" i="9"/>
  <c r="YL1139" i="9"/>
  <c r="YM1139" i="9"/>
  <c r="YN1139" i="9"/>
  <c r="YO1139" i="9"/>
  <c r="YP1139" i="9"/>
  <c r="YQ1139" i="9"/>
  <c r="YR1139" i="9"/>
  <c r="YS1139" i="9"/>
  <c r="YT1139" i="9"/>
  <c r="YU1139" i="9"/>
  <c r="YV1139" i="9"/>
  <c r="YW1139" i="9"/>
  <c r="YX1139" i="9"/>
  <c r="YY1139" i="9"/>
  <c r="YZ1139" i="9"/>
  <c r="ZA1139" i="9"/>
  <c r="ZB1139" i="9"/>
  <c r="ZC1139" i="9"/>
  <c r="ZD1139" i="9"/>
  <c r="ZE1139" i="9"/>
  <c r="ZF1139" i="9"/>
  <c r="ZG1139" i="9"/>
  <c r="ZH1139" i="9"/>
  <c r="ZI1139" i="9"/>
  <c r="ZJ1139" i="9"/>
  <c r="ZK1139" i="9"/>
  <c r="ZL1139" i="9"/>
  <c r="ZM1139" i="9"/>
  <c r="ZN1139" i="9"/>
  <c r="ZO1139" i="9"/>
  <c r="ZP1139" i="9"/>
  <c r="ZQ1139" i="9"/>
  <c r="ZR1139" i="9"/>
  <c r="ZS1139" i="9"/>
  <c r="ZT1139" i="9"/>
  <c r="ZU1139" i="9"/>
  <c r="ZV1139" i="9"/>
  <c r="ZW1139" i="9"/>
  <c r="ZX1139" i="9"/>
  <c r="ZY1139" i="9"/>
  <c r="ZZ1139" i="9"/>
  <c r="AAA1139" i="9"/>
  <c r="AAB1139" i="9"/>
  <c r="AAC1139" i="9"/>
  <c r="AAD1139" i="9"/>
  <c r="AAE1139" i="9"/>
  <c r="AAF1139" i="9"/>
  <c r="AAG1139" i="9"/>
  <c r="AAH1139" i="9"/>
  <c r="AAI1139" i="9"/>
  <c r="AAJ1139" i="9"/>
  <c r="AAK1139" i="9"/>
  <c r="AAL1139" i="9"/>
  <c r="AAM1139" i="9"/>
  <c r="AAN1139" i="9"/>
  <c r="AAO1139" i="9"/>
  <c r="AAP1139" i="9"/>
  <c r="AAQ1139" i="9"/>
  <c r="AAR1139" i="9"/>
  <c r="AAS1139" i="9"/>
  <c r="AAT1139" i="9"/>
  <c r="AAU1139" i="9"/>
  <c r="AAV1139" i="9"/>
  <c r="AAW1139" i="9"/>
  <c r="AAX1139" i="9"/>
  <c r="AAY1139" i="9"/>
  <c r="AAZ1139" i="9"/>
  <c r="ABA1139" i="9"/>
  <c r="ABB1139" i="9"/>
  <c r="ABC1139" i="9"/>
  <c r="ABD1139" i="9"/>
  <c r="ABE1139" i="9"/>
  <c r="ABF1139" i="9"/>
  <c r="ABG1139" i="9"/>
  <c r="ABH1139" i="9"/>
  <c r="ABI1139" i="9"/>
  <c r="ABJ1139" i="9"/>
  <c r="ABK1139" i="9"/>
  <c r="ABL1139" i="9"/>
  <c r="ABM1139" i="9"/>
  <c r="ABN1139" i="9"/>
  <c r="ABO1139" i="9"/>
  <c r="ABP1139" i="9"/>
  <c r="ABQ1139" i="9"/>
  <c r="ABR1139" i="9"/>
  <c r="ABS1139" i="9"/>
  <c r="ABT1139" i="9"/>
  <c r="ABU1139" i="9"/>
  <c r="ABV1139" i="9"/>
  <c r="ABW1139" i="9"/>
  <c r="ABX1139" i="9"/>
  <c r="ABY1139" i="9"/>
  <c r="ABZ1139" i="9"/>
  <c r="ACA1139" i="9"/>
  <c r="ACB1139" i="9"/>
  <c r="ACC1139" i="9"/>
  <c r="ACD1139" i="9"/>
  <c r="ACE1139" i="9"/>
  <c r="ACF1139" i="9"/>
  <c r="ACG1139" i="9"/>
  <c r="ACH1139" i="9"/>
  <c r="ACI1139" i="9"/>
  <c r="ACJ1139" i="9"/>
  <c r="ACK1139" i="9"/>
  <c r="ACL1139" i="9"/>
  <c r="ACM1139" i="9"/>
  <c r="ACN1139" i="9"/>
  <c r="ACO1139" i="9"/>
  <c r="ACP1139" i="9"/>
  <c r="ACQ1139" i="9"/>
  <c r="ACR1139" i="9"/>
  <c r="ACS1139" i="9"/>
  <c r="ACT1139" i="9"/>
  <c r="ACU1139" i="9"/>
  <c r="ACV1139" i="9"/>
  <c r="ACW1139" i="9"/>
  <c r="ACX1139" i="9"/>
  <c r="ACY1139" i="9"/>
  <c r="ACZ1139" i="9"/>
  <c r="ADA1139" i="9"/>
  <c r="ADB1139" i="9"/>
  <c r="ADC1139" i="9"/>
  <c r="ADD1139" i="9"/>
  <c r="ADE1139" i="9"/>
  <c r="ADF1139" i="9"/>
  <c r="ADG1139" i="9"/>
  <c r="ADH1139" i="9"/>
  <c r="ADI1139" i="9"/>
  <c r="ADJ1139" i="9"/>
  <c r="ADK1139" i="9"/>
  <c r="ADL1139" i="9"/>
  <c r="ADM1139" i="9"/>
  <c r="ADN1139" i="9"/>
  <c r="ADO1139" i="9"/>
  <c r="ADP1139" i="9"/>
  <c r="ADQ1139" i="9"/>
  <c r="ADR1139" i="9"/>
  <c r="ADS1139" i="9"/>
  <c r="ADT1139" i="9"/>
  <c r="ADU1139" i="9"/>
  <c r="ADV1139" i="9"/>
  <c r="ADW1139" i="9"/>
  <c r="ADX1139" i="9"/>
  <c r="ADY1139" i="9"/>
  <c r="ADZ1139" i="9"/>
  <c r="AEA1139" i="9"/>
  <c r="AEB1139" i="9"/>
  <c r="AEC1139" i="9"/>
  <c r="AED1139" i="9"/>
  <c r="AEE1139" i="9"/>
  <c r="AEF1139" i="9"/>
  <c r="AEG1139" i="9"/>
  <c r="AEH1139" i="9"/>
  <c r="AEI1139" i="9"/>
  <c r="AEJ1139" i="9"/>
  <c r="AEK1139" i="9"/>
  <c r="AEL1139" i="9"/>
  <c r="AEM1139" i="9"/>
  <c r="AEN1139" i="9"/>
  <c r="AEO1139" i="9"/>
  <c r="AEP1139" i="9"/>
  <c r="AEQ1139" i="9"/>
  <c r="AER1139" i="9"/>
  <c r="AES1139" i="9"/>
  <c r="AET1139" i="9"/>
  <c r="AEU1139" i="9"/>
  <c r="AEV1139" i="9"/>
  <c r="AEW1139" i="9"/>
  <c r="AEX1139" i="9"/>
  <c r="AEY1139" i="9"/>
  <c r="AEZ1139" i="9"/>
  <c r="AFA1139" i="9"/>
  <c r="AFB1139" i="9"/>
  <c r="AFC1139" i="9"/>
  <c r="AFD1139" i="9"/>
  <c r="AFE1139" i="9"/>
  <c r="AFF1139" i="9"/>
  <c r="AFG1139" i="9"/>
  <c r="AFH1139" i="9"/>
  <c r="AFI1139" i="9"/>
  <c r="AFJ1139" i="9"/>
  <c r="AFK1139" i="9"/>
  <c r="AFL1139" i="9"/>
  <c r="AFM1139" i="9"/>
  <c r="AFN1139" i="9"/>
  <c r="AFO1139" i="9"/>
  <c r="AFP1139" i="9"/>
  <c r="CK1140" i="9"/>
  <c r="CL1140" i="9"/>
  <c r="CM1140" i="9"/>
  <c r="CN1140" i="9"/>
  <c r="CO1140" i="9"/>
  <c r="CP1140" i="9"/>
  <c r="CQ1140" i="9"/>
  <c r="CR1140" i="9"/>
  <c r="CS1140" i="9"/>
  <c r="CT1140" i="9"/>
  <c r="CU1140" i="9"/>
  <c r="CV1140" i="9"/>
  <c r="CW1140" i="9"/>
  <c r="CX1140" i="9"/>
  <c r="CY1140" i="9"/>
  <c r="CZ1140" i="9"/>
  <c r="DA1140" i="9"/>
  <c r="DB1140" i="9"/>
  <c r="DC1140" i="9"/>
  <c r="DD1140" i="9"/>
  <c r="DE1140" i="9"/>
  <c r="DF1140" i="9"/>
  <c r="DG1140" i="9"/>
  <c r="DH1140" i="9"/>
  <c r="DI1140" i="9"/>
  <c r="DJ1140" i="9"/>
  <c r="DK1140" i="9"/>
  <c r="DL1140" i="9"/>
  <c r="DM1140" i="9"/>
  <c r="DN1140" i="9"/>
  <c r="DO1140" i="9"/>
  <c r="DP1140" i="9"/>
  <c r="DQ1140" i="9"/>
  <c r="DR1140" i="9"/>
  <c r="DS1140" i="9"/>
  <c r="DT1140" i="9"/>
  <c r="DU1140" i="9"/>
  <c r="DV1140" i="9"/>
  <c r="DW1140" i="9"/>
  <c r="DX1140" i="9"/>
  <c r="DY1140" i="9"/>
  <c r="DZ1140" i="9"/>
  <c r="EA1140" i="9"/>
  <c r="EB1140" i="9"/>
  <c r="EC1140" i="9"/>
  <c r="ED1140" i="9"/>
  <c r="EE1140" i="9"/>
  <c r="EF1140" i="9"/>
  <c r="EG1140" i="9"/>
  <c r="EH1140" i="9"/>
  <c r="EI1140" i="9"/>
  <c r="EJ1140" i="9"/>
  <c r="EK1140" i="9"/>
  <c r="EL1140" i="9"/>
  <c r="EM1140" i="9"/>
  <c r="EN1140" i="9"/>
  <c r="EO1140" i="9"/>
  <c r="EP1140" i="9"/>
  <c r="EQ1140" i="9"/>
  <c r="ER1140" i="9"/>
  <c r="ES1140" i="9"/>
  <c r="ET1140" i="9"/>
  <c r="EU1140" i="9"/>
  <c r="EV1140" i="9"/>
  <c r="EW1140" i="9"/>
  <c r="EX1140" i="9"/>
  <c r="EY1140" i="9"/>
  <c r="EZ1140" i="9"/>
  <c r="FA1140" i="9"/>
  <c r="FB1140" i="9"/>
  <c r="FC1140" i="9"/>
  <c r="FD1140" i="9"/>
  <c r="FE1140" i="9"/>
  <c r="FF1140" i="9"/>
  <c r="FG1140" i="9"/>
  <c r="FH1140" i="9"/>
  <c r="FI1140" i="9"/>
  <c r="FJ1140" i="9"/>
  <c r="FK1140" i="9"/>
  <c r="FL1140" i="9"/>
  <c r="FM1140" i="9"/>
  <c r="FN1140" i="9"/>
  <c r="FO1140" i="9"/>
  <c r="FP1140" i="9"/>
  <c r="FQ1140" i="9"/>
  <c r="FR1140" i="9"/>
  <c r="FS1140" i="9"/>
  <c r="FT1140" i="9"/>
  <c r="FU1140" i="9"/>
  <c r="FV1140" i="9"/>
  <c r="FW1140" i="9"/>
  <c r="FX1140" i="9"/>
  <c r="FY1140" i="9"/>
  <c r="FZ1140" i="9"/>
  <c r="GA1140" i="9"/>
  <c r="GB1140" i="9"/>
  <c r="GC1140" i="9"/>
  <c r="GD1140" i="9"/>
  <c r="GE1140" i="9"/>
  <c r="GF1140" i="9"/>
  <c r="GG1140" i="9"/>
  <c r="GH1140" i="9"/>
  <c r="GI1140" i="9"/>
  <c r="GJ1140" i="9"/>
  <c r="GK1140" i="9"/>
  <c r="GL1140" i="9"/>
  <c r="GM1140" i="9"/>
  <c r="GN1140" i="9"/>
  <c r="GO1140" i="9"/>
  <c r="GP1140" i="9"/>
  <c r="GQ1140" i="9"/>
  <c r="GR1140" i="9"/>
  <c r="GS1140" i="9"/>
  <c r="GT1140" i="9"/>
  <c r="GU1140" i="9"/>
  <c r="GV1140" i="9"/>
  <c r="GW1140" i="9"/>
  <c r="GX1140" i="9"/>
  <c r="GY1140" i="9"/>
  <c r="GZ1140" i="9"/>
  <c r="HA1140" i="9"/>
  <c r="HB1140" i="9"/>
  <c r="HC1140" i="9"/>
  <c r="HD1140" i="9"/>
  <c r="HE1140" i="9"/>
  <c r="HF1140" i="9"/>
  <c r="HG1140" i="9"/>
  <c r="HH1140" i="9"/>
  <c r="HI1140" i="9"/>
  <c r="HJ1140" i="9"/>
  <c r="HK1140" i="9"/>
  <c r="HL1140" i="9"/>
  <c r="HM1140" i="9"/>
  <c r="HN1140" i="9"/>
  <c r="HO1140" i="9"/>
  <c r="HP1140" i="9"/>
  <c r="HQ1140" i="9"/>
  <c r="HR1140" i="9"/>
  <c r="HS1140" i="9"/>
  <c r="HT1140" i="9"/>
  <c r="HU1140" i="9"/>
  <c r="HV1140" i="9"/>
  <c r="HW1140" i="9"/>
  <c r="HX1140" i="9"/>
  <c r="HY1140" i="9"/>
  <c r="HZ1140" i="9"/>
  <c r="IA1140" i="9"/>
  <c r="IB1140" i="9"/>
  <c r="IC1140" i="9"/>
  <c r="ID1140" i="9"/>
  <c r="IE1140" i="9"/>
  <c r="IF1140" i="9"/>
  <c r="IG1140" i="9"/>
  <c r="IH1140" i="9"/>
  <c r="II1140" i="9"/>
  <c r="IJ1140" i="9"/>
  <c r="IK1140" i="9"/>
  <